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9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/>
  <mc:AlternateContent xmlns:mc="http://schemas.openxmlformats.org/markup-compatibility/2006">
    <mc:Choice Requires="x15">
      <x15ac:absPath xmlns:x15ac="http://schemas.microsoft.com/office/spreadsheetml/2010/11/ac" url="C:\Users\jvene\Google Drive\documentos juan\congresos\LatinR\app_bike_opt\"/>
    </mc:Choice>
  </mc:AlternateContent>
  <xr:revisionPtr revIDLastSave="0" documentId="13_ncr:1_{C3FDFBDB-6643-4B1C-A111-58A2D445F3A5}" xr6:coauthVersionLast="43" xr6:coauthVersionMax="43" xr10:uidLastSave="{00000000-0000-0000-0000-000000000000}"/>
  <bookViews>
    <workbookView xWindow="-108" yWindow="-108" windowWidth="23256" windowHeight="12576" tabRatio="840" firstSheet="4" activeTab="6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r:id="rId4"/>
    <sheet name="10 estaciones" sheetId="6" r:id="rId5"/>
    <sheet name="20 estaciones vert" sheetId="9" r:id="rId6"/>
    <sheet name="20 estaciones hor" sheetId="10" r:id="rId7"/>
    <sheet name="10 estaciones_vertical" sheetId="7" r:id="rId8"/>
    <sheet name="analisis restricciones" sheetId="3" r:id="rId9"/>
    <sheet name="analisis variables" sheetId="5" r:id="rId10"/>
  </sheets>
  <externalReferences>
    <externalReference r:id="rId11"/>
  </externalReferences>
  <definedNames>
    <definedName name="OpenSolver_ChosenSolver" localSheetId="4" hidden="1">CBC</definedName>
    <definedName name="OpenSolver_ChosenSolver" localSheetId="7" hidden="1">CBC</definedName>
    <definedName name="OpenSolver_ChosenSolver" localSheetId="0" hidden="1">CBC</definedName>
    <definedName name="OpenSolver_ChosenSolver" localSheetId="5" hidden="1">Gurobi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7" hidden="1">0</definedName>
    <definedName name="OpenSolver_DualsNewSheet" localSheetId="0" hidden="1">0</definedName>
    <definedName name="OpenSolver_DualsNewSheet" localSheetId="5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7" hidden="1">1</definedName>
    <definedName name="OpenSolver_LinearityCheck" localSheetId="0" hidden="1">1</definedName>
    <definedName name="OpenSolver_LinearityCheck" localSheetId="5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7" hidden="1">1</definedName>
    <definedName name="OpenSolver_UpdateSensitivity" localSheetId="0" hidden="1">1</definedName>
    <definedName name="OpenSolver_UpdateSensitivity" localSheetId="5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7" hidden="1">'10 estaciones_vertical'!$D$6:$D$375</definedName>
    <definedName name="solver_adj" localSheetId="0" hidden="1">'2 estaciones'!$E$10:$E$19</definedName>
    <definedName name="solver_adj" localSheetId="5" hidden="1">'20 estaciones vert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7" hidden="1">0.0001</definedName>
    <definedName name="solver_cvg" localSheetId="0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7" hidden="1">1</definedName>
    <definedName name="solver_drv" localSheetId="0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7" hidden="1">1</definedName>
    <definedName name="solver_est" localSheetId="0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7" hidden="1">2147483647</definedName>
    <definedName name="solver_itr" localSheetId="0" hidden="1">2147483647</definedName>
    <definedName name="solver_itr" localSheetId="5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7" hidden="1">'10 estaciones_vertical'!$E$376:$N$376</definedName>
    <definedName name="solver_lhs1" localSheetId="0" hidden="1">'2 estaciones'!$F$20:$G$20</definedName>
    <definedName name="solver_lhs1" localSheetId="5" hidden="1">'20 estaciones vert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7" hidden="1">'10 estaciones_vertical'!$O$376:$GV$376</definedName>
    <definedName name="solver_lhs2" localSheetId="0" hidden="1">'2 estaciones'!$H$20:$M$20</definedName>
    <definedName name="solver_lhs2" localSheetId="5" hidden="1">'20 estaciones vert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7" hidden="1">'10 estaciones_vertical'!$GW$376:$NT$376</definedName>
    <definedName name="solver_lhs3" localSheetId="0" hidden="1">'2 estaciones'!$N$20:$Q$20</definedName>
    <definedName name="solver_lhs3" localSheetId="5" hidden="1">'20 estaciones vert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7" hidden="1">'10 estaciones_vertical'!$NU$376:$OE$376</definedName>
    <definedName name="solver_lhs4" localSheetId="0" hidden="1">'2 estaciones'!$R$20:$T$20</definedName>
    <definedName name="solver_lhs4" localSheetId="5" hidden="1">'20 estaciones vert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7" hidden="1">'10 estaciones_vertical'!$OF$376:$OO$376</definedName>
    <definedName name="solver_lhs5" localSheetId="0" hidden="1">'2 estaciones'!$U$20:$V$20</definedName>
    <definedName name="solver_lhs5" localSheetId="5" hidden="1">'20 estaciones vert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7" hidden="1">'10 estaciones_vertical'!$OP$376:$SA$376</definedName>
    <definedName name="solver_lhs6" localSheetId="0" hidden="1">'2 estaciones'!$E$10:$E$19</definedName>
    <definedName name="solver_lhs6" localSheetId="5" hidden="1">'20 estaciones vert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7" hidden="1">'10 estaciones_vertical'!$D$6:$D$375</definedName>
    <definedName name="solver_lhs7" localSheetId="0" hidden="1">'2 estaciones'!$W$20:$X$20</definedName>
    <definedName name="solver_lhs7" localSheetId="5" hidden="1">'20 estaciones vert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7" hidden="1">1</definedName>
    <definedName name="solver_neg" localSheetId="0" hidden="1">1</definedName>
    <definedName name="solver_neg" localSheetId="5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7" hidden="1">7</definedName>
    <definedName name="solver_num" localSheetId="0" hidden="1">7</definedName>
    <definedName name="solver_num" localSheetId="5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7" hidden="1">1</definedName>
    <definedName name="solver_nwt" localSheetId="0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7" hidden="1">'10 estaciones_vertical'!$D$396</definedName>
    <definedName name="solver_opt" localSheetId="0" hidden="1">'2 estaciones'!$E$30</definedName>
    <definedName name="solver_opt" localSheetId="5" hidden="1">'20 estaciones vert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rel1" localSheetId="4" hidden="1">2</definedName>
    <definedName name="solver_rel1" localSheetId="7" hidden="1">2</definedName>
    <definedName name="solver_rel1" localSheetId="0" hidden="1">2</definedName>
    <definedName name="solver_rel1" localSheetId="5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7" hidden="1">1</definedName>
    <definedName name="solver_rel2" localSheetId="0" hidden="1">1</definedName>
    <definedName name="solver_rel2" localSheetId="5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7" hidden="1">2</definedName>
    <definedName name="solver_rel3" localSheetId="0" hidden="1">2</definedName>
    <definedName name="solver_rel3" localSheetId="5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7" hidden="1">1</definedName>
    <definedName name="solver_rel4" localSheetId="0" hidden="1">1</definedName>
    <definedName name="solver_rel4" localSheetId="5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7" hidden="1">3</definedName>
    <definedName name="solver_rel5" localSheetId="0" hidden="1">3</definedName>
    <definedName name="solver_rel5" localSheetId="5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7" hidden="1">2</definedName>
    <definedName name="solver_rel6" localSheetId="0" hidden="1">4</definedName>
    <definedName name="solver_rel6" localSheetId="5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7" hidden="1">4</definedName>
    <definedName name="solver_rel7" localSheetId="0" hidden="1">2</definedName>
    <definedName name="solver_rel7" localSheetId="5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7" hidden="1">'10 estaciones_vertical'!$E$378:$N$378</definedName>
    <definedName name="solver_rhs1" localSheetId="0" hidden="1">'2 estaciones'!$F$22:$G$22</definedName>
    <definedName name="solver_rhs1" localSheetId="5" hidden="1">'20 estaciones vert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7" hidden="1">'10 estaciones_vertical'!$O$378:$GV$378</definedName>
    <definedName name="solver_rhs2" localSheetId="0" hidden="1">'2 estaciones'!$H$22:$M$22</definedName>
    <definedName name="solver_rhs2" localSheetId="5" hidden="1">'20 estaciones vert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7" hidden="1">'10 estaciones_vertical'!$GW$378:$NT$378</definedName>
    <definedName name="solver_rhs3" localSheetId="0" hidden="1">'2 estaciones'!$N$22:$Q$22</definedName>
    <definedName name="solver_rhs3" localSheetId="5" hidden="1">'20 estaciones vert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7" hidden="1">'10 estaciones_vertical'!$NU$378:$OE$378</definedName>
    <definedName name="solver_rhs4" localSheetId="0" hidden="1">'2 estaciones'!$R$22:$T$22</definedName>
    <definedName name="solver_rhs4" localSheetId="5" hidden="1">'20 estaciones vert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7" hidden="1">'10 estaciones_vertical'!$OF$378:$OO$378</definedName>
    <definedName name="solver_rhs5" localSheetId="0" hidden="1">'2 estaciones'!$U$22:$V$22</definedName>
    <definedName name="solver_rhs5" localSheetId="5" hidden="1">'20 estaciones vert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7" hidden="1">'10 estaciones_vertical'!$OP$378:$SA$378</definedName>
    <definedName name="solver_rhs6" localSheetId="0" hidden="1">integer</definedName>
    <definedName name="solver_rhs6" localSheetId="5" hidden="1">'20 estaciones vert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7" hidden="1">integer</definedName>
    <definedName name="solver_rhs7" localSheetId="0" hidden="1">'2 estaciones'!$W$22:$X$22</definedName>
    <definedName name="solver_rhs7" localSheetId="5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7" hidden="1">2</definedName>
    <definedName name="solver_rlx" localSheetId="0" hidden="1">2</definedName>
    <definedName name="solver_rlx" localSheetId="5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7" hidden="1">2</definedName>
    <definedName name="solver_scl" localSheetId="0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7" hidden="1">0</definedName>
    <definedName name="solver_sho" localSheetId="0" hidden="1">0</definedName>
    <definedName name="solver_sho" localSheetId="5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7" hidden="1">2147483647</definedName>
    <definedName name="solver_tim" localSheetId="0" hidden="1">2147483647</definedName>
    <definedName name="solver_tim" localSheetId="5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7" hidden="1">0.05</definedName>
    <definedName name="solver_tol" localSheetId="0" hidden="1">0.05</definedName>
    <definedName name="solver_tol" localSheetId="5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7" hidden="1">2</definedName>
    <definedName name="solver_typ" localSheetId="0" hidden="1">2</definedName>
    <definedName name="solver_typ" localSheetId="5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7" hidden="1">0</definedName>
    <definedName name="solver_val" localSheetId="0" hidden="1">0</definedName>
    <definedName name="solver_val" localSheetId="5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08" i="3" l="1"/>
  <c r="D108" i="3"/>
  <c r="E108" i="3"/>
  <c r="F108" i="3"/>
  <c r="G108" i="3"/>
  <c r="H108" i="3"/>
  <c r="J108" i="3"/>
  <c r="K108" i="3"/>
  <c r="L108" i="3"/>
  <c r="C109" i="3"/>
  <c r="M109" i="3" s="1"/>
  <c r="D109" i="3"/>
  <c r="E109" i="3"/>
  <c r="F109" i="3"/>
  <c r="G109" i="3"/>
  <c r="H109" i="3"/>
  <c r="J109" i="3"/>
  <c r="K109" i="3"/>
  <c r="L109" i="3"/>
  <c r="C110" i="3"/>
  <c r="D110" i="3"/>
  <c r="E110" i="3"/>
  <c r="F110" i="3"/>
  <c r="G110" i="3"/>
  <c r="H110" i="3"/>
  <c r="J110" i="3"/>
  <c r="K110" i="3"/>
  <c r="L110" i="3"/>
  <c r="C111" i="3"/>
  <c r="D111" i="3"/>
  <c r="E111" i="3"/>
  <c r="F111" i="3"/>
  <c r="G111" i="3"/>
  <c r="H111" i="3"/>
  <c r="J111" i="3"/>
  <c r="K111" i="3"/>
  <c r="L111" i="3"/>
  <c r="C112" i="3"/>
  <c r="D112" i="3"/>
  <c r="E112" i="3"/>
  <c r="M112" i="3" s="1"/>
  <c r="F112" i="3"/>
  <c r="G112" i="3"/>
  <c r="H112" i="3"/>
  <c r="J112" i="3"/>
  <c r="K112" i="3"/>
  <c r="L112" i="3"/>
  <c r="C113" i="3"/>
  <c r="D113" i="3"/>
  <c r="E113" i="3"/>
  <c r="F113" i="3"/>
  <c r="G113" i="3"/>
  <c r="H113" i="3"/>
  <c r="J113" i="3"/>
  <c r="K113" i="3"/>
  <c r="L113" i="3"/>
  <c r="M113" i="3"/>
  <c r="C102" i="3"/>
  <c r="D102" i="3"/>
  <c r="E102" i="3"/>
  <c r="F102" i="3"/>
  <c r="G102" i="3"/>
  <c r="H102" i="3"/>
  <c r="J102" i="3"/>
  <c r="K102" i="3"/>
  <c r="L102" i="3"/>
  <c r="C103" i="3"/>
  <c r="D103" i="3"/>
  <c r="E103" i="3"/>
  <c r="F103" i="3"/>
  <c r="G103" i="3"/>
  <c r="H103" i="3"/>
  <c r="J103" i="3"/>
  <c r="K103" i="3"/>
  <c r="L103" i="3"/>
  <c r="C104" i="3"/>
  <c r="D104" i="3"/>
  <c r="E104" i="3"/>
  <c r="F104" i="3"/>
  <c r="G104" i="3"/>
  <c r="H104" i="3"/>
  <c r="J104" i="3"/>
  <c r="K104" i="3"/>
  <c r="L104" i="3"/>
  <c r="C105" i="3"/>
  <c r="D105" i="3"/>
  <c r="E105" i="3"/>
  <c r="F105" i="3"/>
  <c r="G105" i="3"/>
  <c r="H105" i="3"/>
  <c r="J105" i="3"/>
  <c r="K105" i="3"/>
  <c r="L105" i="3"/>
  <c r="C106" i="3"/>
  <c r="D106" i="3"/>
  <c r="E106" i="3"/>
  <c r="F106" i="3"/>
  <c r="G106" i="3"/>
  <c r="H106" i="3"/>
  <c r="J106" i="3"/>
  <c r="K106" i="3"/>
  <c r="L106" i="3"/>
  <c r="C107" i="3"/>
  <c r="D107" i="3"/>
  <c r="E107" i="3"/>
  <c r="F107" i="3"/>
  <c r="G107" i="3"/>
  <c r="H107" i="3"/>
  <c r="J107" i="3"/>
  <c r="K107" i="3"/>
  <c r="L107" i="3"/>
  <c r="C94" i="3"/>
  <c r="D94" i="3"/>
  <c r="E94" i="3"/>
  <c r="F94" i="3"/>
  <c r="G94" i="3"/>
  <c r="H94" i="3"/>
  <c r="J94" i="3"/>
  <c r="K94" i="3"/>
  <c r="L94" i="3"/>
  <c r="C95" i="3"/>
  <c r="D95" i="3"/>
  <c r="E95" i="3"/>
  <c r="F95" i="3"/>
  <c r="G95" i="3"/>
  <c r="H95" i="3"/>
  <c r="J95" i="3"/>
  <c r="K95" i="3"/>
  <c r="L95" i="3"/>
  <c r="C96" i="3"/>
  <c r="D96" i="3"/>
  <c r="E96" i="3"/>
  <c r="F96" i="3"/>
  <c r="G96" i="3"/>
  <c r="H96" i="3"/>
  <c r="J96" i="3"/>
  <c r="K96" i="3"/>
  <c r="L96" i="3"/>
  <c r="C97" i="3"/>
  <c r="D97" i="3"/>
  <c r="E97" i="3"/>
  <c r="F97" i="3"/>
  <c r="G97" i="3"/>
  <c r="H97" i="3"/>
  <c r="J97" i="3"/>
  <c r="K97" i="3"/>
  <c r="L97" i="3"/>
  <c r="C98" i="3"/>
  <c r="D98" i="3"/>
  <c r="E98" i="3"/>
  <c r="F98" i="3"/>
  <c r="G98" i="3"/>
  <c r="H98" i="3"/>
  <c r="J98" i="3"/>
  <c r="K98" i="3"/>
  <c r="L98" i="3"/>
  <c r="C99" i="3"/>
  <c r="D99" i="3"/>
  <c r="E99" i="3"/>
  <c r="F99" i="3"/>
  <c r="G99" i="3"/>
  <c r="H99" i="3"/>
  <c r="J99" i="3"/>
  <c r="K99" i="3"/>
  <c r="L99" i="3"/>
  <c r="C100" i="3"/>
  <c r="D100" i="3"/>
  <c r="E100" i="3"/>
  <c r="F100" i="3"/>
  <c r="G100" i="3"/>
  <c r="H100" i="3"/>
  <c r="J100" i="3"/>
  <c r="K100" i="3"/>
  <c r="L100" i="3"/>
  <c r="C101" i="3"/>
  <c r="D101" i="3"/>
  <c r="E101" i="3"/>
  <c r="F101" i="3"/>
  <c r="G101" i="3"/>
  <c r="H101" i="3"/>
  <c r="J101" i="3"/>
  <c r="K101" i="3"/>
  <c r="L101" i="3"/>
  <c r="C86" i="3"/>
  <c r="D86" i="3"/>
  <c r="E86" i="3"/>
  <c r="F86" i="3"/>
  <c r="G86" i="3"/>
  <c r="H86" i="3"/>
  <c r="J86" i="3"/>
  <c r="K86" i="3"/>
  <c r="L86" i="3"/>
  <c r="C87" i="3"/>
  <c r="D87" i="3"/>
  <c r="E87" i="3"/>
  <c r="F87" i="3"/>
  <c r="G87" i="3"/>
  <c r="H87" i="3"/>
  <c r="J87" i="3"/>
  <c r="K87" i="3"/>
  <c r="L87" i="3"/>
  <c r="C88" i="3"/>
  <c r="D88" i="3"/>
  <c r="E88" i="3"/>
  <c r="F88" i="3"/>
  <c r="G88" i="3"/>
  <c r="H88" i="3"/>
  <c r="J88" i="3"/>
  <c r="K88" i="3"/>
  <c r="L88" i="3"/>
  <c r="C89" i="3"/>
  <c r="D89" i="3"/>
  <c r="E89" i="3"/>
  <c r="F89" i="3"/>
  <c r="G89" i="3"/>
  <c r="H89" i="3"/>
  <c r="J89" i="3"/>
  <c r="K89" i="3"/>
  <c r="L89" i="3"/>
  <c r="C90" i="3"/>
  <c r="D90" i="3"/>
  <c r="E90" i="3"/>
  <c r="F90" i="3"/>
  <c r="G90" i="3"/>
  <c r="H90" i="3"/>
  <c r="J90" i="3"/>
  <c r="K90" i="3"/>
  <c r="L90" i="3"/>
  <c r="C91" i="3"/>
  <c r="D91" i="3"/>
  <c r="E91" i="3"/>
  <c r="F91" i="3"/>
  <c r="G91" i="3"/>
  <c r="H91" i="3"/>
  <c r="J91" i="3"/>
  <c r="K91" i="3"/>
  <c r="L91" i="3"/>
  <c r="C92" i="3"/>
  <c r="D92" i="3"/>
  <c r="E92" i="3"/>
  <c r="F92" i="3"/>
  <c r="G92" i="3"/>
  <c r="H92" i="3"/>
  <c r="J92" i="3"/>
  <c r="K92" i="3"/>
  <c r="L92" i="3"/>
  <c r="C93" i="3"/>
  <c r="D93" i="3"/>
  <c r="E93" i="3"/>
  <c r="F93" i="3"/>
  <c r="G93" i="3"/>
  <c r="H93" i="3"/>
  <c r="J93" i="3"/>
  <c r="K93" i="3"/>
  <c r="L93" i="3"/>
  <c r="C74" i="3"/>
  <c r="D74" i="3"/>
  <c r="E74" i="3"/>
  <c r="M74" i="3" s="1"/>
  <c r="F74" i="3"/>
  <c r="G74" i="3"/>
  <c r="H74" i="3"/>
  <c r="J74" i="3"/>
  <c r="K74" i="3"/>
  <c r="L74" i="3"/>
  <c r="C75" i="3"/>
  <c r="D75" i="3"/>
  <c r="E75" i="3"/>
  <c r="F75" i="3"/>
  <c r="G75" i="3"/>
  <c r="H75" i="3"/>
  <c r="J75" i="3"/>
  <c r="K75" i="3"/>
  <c r="L75" i="3"/>
  <c r="C76" i="3"/>
  <c r="D76" i="3"/>
  <c r="E76" i="3"/>
  <c r="F76" i="3"/>
  <c r="G76" i="3"/>
  <c r="H76" i="3"/>
  <c r="J76" i="3"/>
  <c r="K76" i="3"/>
  <c r="L76" i="3"/>
  <c r="C77" i="3"/>
  <c r="D77" i="3"/>
  <c r="E77" i="3"/>
  <c r="F77" i="3"/>
  <c r="G77" i="3"/>
  <c r="H77" i="3"/>
  <c r="J77" i="3"/>
  <c r="K77" i="3"/>
  <c r="L77" i="3"/>
  <c r="C78" i="3"/>
  <c r="D78" i="3"/>
  <c r="E78" i="3"/>
  <c r="F78" i="3"/>
  <c r="G78" i="3"/>
  <c r="H78" i="3"/>
  <c r="J78" i="3"/>
  <c r="K78" i="3"/>
  <c r="L78" i="3"/>
  <c r="C79" i="3"/>
  <c r="D79" i="3"/>
  <c r="E79" i="3"/>
  <c r="F79" i="3"/>
  <c r="G79" i="3"/>
  <c r="H79" i="3"/>
  <c r="J79" i="3"/>
  <c r="K79" i="3"/>
  <c r="L79" i="3"/>
  <c r="C80" i="3"/>
  <c r="D80" i="3"/>
  <c r="E80" i="3"/>
  <c r="F80" i="3"/>
  <c r="G80" i="3"/>
  <c r="H80" i="3"/>
  <c r="J80" i="3"/>
  <c r="K80" i="3"/>
  <c r="L80" i="3"/>
  <c r="C81" i="3"/>
  <c r="D81" i="3"/>
  <c r="E81" i="3"/>
  <c r="F81" i="3"/>
  <c r="G81" i="3"/>
  <c r="H81" i="3"/>
  <c r="J81" i="3"/>
  <c r="K81" i="3"/>
  <c r="L81" i="3"/>
  <c r="C82" i="3"/>
  <c r="D82" i="3"/>
  <c r="E82" i="3"/>
  <c r="M82" i="3" s="1"/>
  <c r="F82" i="3"/>
  <c r="G82" i="3"/>
  <c r="H82" i="3"/>
  <c r="J82" i="3"/>
  <c r="K82" i="3"/>
  <c r="L82" i="3"/>
  <c r="C83" i="3"/>
  <c r="D83" i="3"/>
  <c r="E83" i="3"/>
  <c r="F83" i="3"/>
  <c r="G83" i="3"/>
  <c r="H83" i="3"/>
  <c r="J83" i="3"/>
  <c r="K83" i="3"/>
  <c r="L83" i="3"/>
  <c r="C84" i="3"/>
  <c r="D84" i="3"/>
  <c r="E84" i="3"/>
  <c r="F84" i="3"/>
  <c r="G84" i="3"/>
  <c r="H84" i="3"/>
  <c r="J84" i="3"/>
  <c r="K84" i="3"/>
  <c r="L84" i="3"/>
  <c r="C85" i="3"/>
  <c r="D85" i="3"/>
  <c r="E85" i="3"/>
  <c r="F85" i="3"/>
  <c r="G85" i="3"/>
  <c r="H85" i="3"/>
  <c r="J85" i="3"/>
  <c r="K85" i="3"/>
  <c r="L85" i="3"/>
  <c r="M86" i="3" l="1"/>
  <c r="M78" i="3"/>
  <c r="M106" i="3"/>
  <c r="M105" i="3"/>
  <c r="M104" i="3"/>
  <c r="M111" i="3"/>
  <c r="M91" i="3"/>
  <c r="M99" i="3"/>
  <c r="M95" i="3"/>
  <c r="M80" i="3"/>
  <c r="M92" i="3"/>
  <c r="M100" i="3"/>
  <c r="M94" i="3"/>
  <c r="M81" i="3"/>
  <c r="M93" i="3"/>
  <c r="M101" i="3"/>
  <c r="M107" i="3"/>
  <c r="M110" i="3"/>
  <c r="M79" i="3"/>
  <c r="M84" i="3"/>
  <c r="M76" i="3"/>
  <c r="M90" i="3"/>
  <c r="M88" i="3"/>
  <c r="M98" i="3"/>
  <c r="M96" i="3"/>
  <c r="M108" i="3"/>
  <c r="M87" i="3"/>
  <c r="M85" i="3"/>
  <c r="M83" i="3"/>
  <c r="M77" i="3"/>
  <c r="M75" i="3"/>
  <c r="M89" i="3"/>
  <c r="M97" i="3"/>
  <c r="M103" i="3"/>
  <c r="M102" i="3"/>
  <c r="BGP13" i="10"/>
  <c r="BGP14" i="10"/>
  <c r="BGP21" i="10"/>
  <c r="BGP22" i="10"/>
  <c r="BGP29" i="10"/>
  <c r="BGP10" i="10"/>
  <c r="BGP28" i="10"/>
  <c r="BGP27" i="10"/>
  <c r="BGP26" i="10"/>
  <c r="BGP25" i="10"/>
  <c r="BGP24" i="10"/>
  <c r="BGP23" i="10"/>
  <c r="BGP20" i="10"/>
  <c r="BGP19" i="10"/>
  <c r="BGP18" i="10"/>
  <c r="BGP17" i="10"/>
  <c r="BGP16" i="10"/>
  <c r="BGP15" i="10"/>
  <c r="BGP12" i="10"/>
  <c r="BGP11" i="10"/>
  <c r="ADT3" i="10"/>
  <c r="ADU3" i="10"/>
  <c r="ADV3" i="10"/>
  <c r="ADW3" i="10"/>
  <c r="ADX3" i="10"/>
  <c r="ADY3" i="10"/>
  <c r="ADZ3" i="10"/>
  <c r="AEA3" i="10"/>
  <c r="AEB3" i="10"/>
  <c r="AEC3" i="10"/>
  <c r="AED3" i="10"/>
  <c r="AEE3" i="10"/>
  <c r="AEF3" i="10"/>
  <c r="AEG3" i="10"/>
  <c r="AEH3" i="10"/>
  <c r="AEI3" i="10"/>
  <c r="AEJ3" i="10"/>
  <c r="AEK3" i="10"/>
  <c r="AEL3" i="10"/>
  <c r="AEM3" i="10"/>
  <c r="AEN3" i="10"/>
  <c r="AEO3" i="10"/>
  <c r="AEP3" i="10"/>
  <c r="AEQ3" i="10"/>
  <c r="AER3" i="10"/>
  <c r="AES3" i="10"/>
  <c r="AET3" i="10"/>
  <c r="AEU3" i="10"/>
  <c r="AEV3" i="10"/>
  <c r="AEW3" i="10"/>
  <c r="AEX3" i="10"/>
  <c r="AEY3" i="10"/>
  <c r="AEZ3" i="10"/>
  <c r="AFA3" i="10"/>
  <c r="AFB3" i="10"/>
  <c r="AFC3" i="10"/>
  <c r="AFD3" i="10"/>
  <c r="AFE3" i="10"/>
  <c r="AFF3" i="10"/>
  <c r="AFG3" i="10"/>
  <c r="AFH3" i="10"/>
  <c r="AFI3" i="10"/>
  <c r="AFJ3" i="10"/>
  <c r="AFK3" i="10"/>
  <c r="AFL3" i="10"/>
  <c r="AFM3" i="10"/>
  <c r="AFN3" i="10"/>
  <c r="AFO3" i="10"/>
  <c r="AFP3" i="10"/>
  <c r="AFQ3" i="10"/>
  <c r="AFR3" i="10"/>
  <c r="AFS3" i="10"/>
  <c r="AFT3" i="10"/>
  <c r="AFU3" i="10"/>
  <c r="AFV3" i="10"/>
  <c r="AFW3" i="10"/>
  <c r="AFX3" i="10"/>
  <c r="AFY3" i="10"/>
  <c r="AFZ3" i="10"/>
  <c r="AGA3" i="10"/>
  <c r="AGB3" i="10"/>
  <c r="AGC3" i="10"/>
  <c r="AGD3" i="10"/>
  <c r="AGE3" i="10"/>
  <c r="AGF3" i="10"/>
  <c r="AGG3" i="10"/>
  <c r="AGH3" i="10"/>
  <c r="AGI3" i="10"/>
  <c r="AGJ3" i="10"/>
  <c r="AGK3" i="10"/>
  <c r="AGL3" i="10"/>
  <c r="AGM3" i="10"/>
  <c r="AGN3" i="10"/>
  <c r="AGO3" i="10"/>
  <c r="AGP3" i="10"/>
  <c r="AGQ3" i="10"/>
  <c r="AGR3" i="10"/>
  <c r="AGS3" i="10"/>
  <c r="AGT3" i="10"/>
  <c r="AGU3" i="10"/>
  <c r="AGV3" i="10"/>
  <c r="AGW3" i="10"/>
  <c r="AGX3" i="10"/>
  <c r="AGY3" i="10"/>
  <c r="AGZ3" i="10"/>
  <c r="AHA3" i="10"/>
  <c r="AHB3" i="10"/>
  <c r="AHC3" i="10"/>
  <c r="AHD3" i="10"/>
  <c r="AHE3" i="10"/>
  <c r="AHF3" i="10"/>
  <c r="AHG3" i="10"/>
  <c r="AHH3" i="10"/>
  <c r="AHI3" i="10"/>
  <c r="AHJ3" i="10"/>
  <c r="AHK3" i="10"/>
  <c r="AHL3" i="10"/>
  <c r="AHM3" i="10"/>
  <c r="AHN3" i="10"/>
  <c r="AHO3" i="10"/>
  <c r="AHP3" i="10"/>
  <c r="AHQ3" i="10"/>
  <c r="AHR3" i="10"/>
  <c r="AHS3" i="10"/>
  <c r="AHT3" i="10"/>
  <c r="AHU3" i="10"/>
  <c r="AHV3" i="10"/>
  <c r="AHW3" i="10"/>
  <c r="AHX3" i="10"/>
  <c r="AHY3" i="10"/>
  <c r="AHZ3" i="10"/>
  <c r="AIA3" i="10"/>
  <c r="AIB3" i="10"/>
  <c r="AIC3" i="10"/>
  <c r="AID3" i="10"/>
  <c r="AIE3" i="10"/>
  <c r="AIF3" i="10"/>
  <c r="AIG3" i="10"/>
  <c r="AIH3" i="10"/>
  <c r="AII3" i="10"/>
  <c r="AIJ3" i="10"/>
  <c r="AIK3" i="10"/>
  <c r="AIL3" i="10"/>
  <c r="AIM3" i="10"/>
  <c r="AIN3" i="10"/>
  <c r="AIO3" i="10"/>
  <c r="AIP3" i="10"/>
  <c r="AIQ3" i="10"/>
  <c r="AIR3" i="10"/>
  <c r="AIS3" i="10"/>
  <c r="AIT3" i="10"/>
  <c r="AIU3" i="10"/>
  <c r="AIV3" i="10"/>
  <c r="AIW3" i="10"/>
  <c r="AIX3" i="10"/>
  <c r="AIY3" i="10"/>
  <c r="AIZ3" i="10"/>
  <c r="AJA3" i="10"/>
  <c r="AJB3" i="10"/>
  <c r="AJC3" i="10"/>
  <c r="AJD3" i="10"/>
  <c r="AJE3" i="10"/>
  <c r="AJF3" i="10"/>
  <c r="AJG3" i="10"/>
  <c r="AJH3" i="10"/>
  <c r="AJI3" i="10"/>
  <c r="AJJ3" i="10"/>
  <c r="AJK3" i="10"/>
  <c r="AJL3" i="10"/>
  <c r="AJM3" i="10"/>
  <c r="AJN3" i="10"/>
  <c r="AJO3" i="10"/>
  <c r="AJP3" i="10"/>
  <c r="AJQ3" i="10"/>
  <c r="AJR3" i="10"/>
  <c r="AJS3" i="10"/>
  <c r="AJT3" i="10"/>
  <c r="AJU3" i="10"/>
  <c r="AJV3" i="10"/>
  <c r="AJW3" i="10"/>
  <c r="AJX3" i="10"/>
  <c r="AJY3" i="10"/>
  <c r="AJZ3" i="10"/>
  <c r="AKA3" i="10"/>
  <c r="AKB3" i="10"/>
  <c r="AKC3" i="10"/>
  <c r="AKD3" i="10"/>
  <c r="AKE3" i="10"/>
  <c r="AKF3" i="10"/>
  <c r="AKG3" i="10"/>
  <c r="AKH3" i="10"/>
  <c r="AKI3" i="10"/>
  <c r="AKJ3" i="10"/>
  <c r="AKK3" i="10"/>
  <c r="AKL3" i="10"/>
  <c r="AKM3" i="10"/>
  <c r="AKN3" i="10"/>
  <c r="AKO3" i="10"/>
  <c r="AKP3" i="10"/>
  <c r="AKQ3" i="10"/>
  <c r="AKR3" i="10"/>
  <c r="AKS3" i="10"/>
  <c r="AKT3" i="10"/>
  <c r="AKU3" i="10"/>
  <c r="AKV3" i="10"/>
  <c r="AKW3" i="10"/>
  <c r="AKX3" i="10"/>
  <c r="AKY3" i="10"/>
  <c r="AKZ3" i="10"/>
  <c r="ALA3" i="10"/>
  <c r="ALB3" i="10"/>
  <c r="ALC3" i="10"/>
  <c r="ALD3" i="10"/>
  <c r="ALE3" i="10"/>
  <c r="ALF3" i="10"/>
  <c r="ALG3" i="10"/>
  <c r="ALH3" i="10"/>
  <c r="ALI3" i="10"/>
  <c r="ALJ3" i="10"/>
  <c r="ALK3" i="10"/>
  <c r="ALL3" i="10"/>
  <c r="ALM3" i="10"/>
  <c r="ALN3" i="10"/>
  <c r="ALO3" i="10"/>
  <c r="ALP3" i="10"/>
  <c r="ALQ3" i="10"/>
  <c r="ALR3" i="10"/>
  <c r="ALS3" i="10"/>
  <c r="ALT3" i="10"/>
  <c r="ALU3" i="10"/>
  <c r="ALV3" i="10"/>
  <c r="ALW3" i="10"/>
  <c r="ALX3" i="10"/>
  <c r="ALY3" i="10"/>
  <c r="ALZ3" i="10"/>
  <c r="AMA3" i="10"/>
  <c r="AMB3" i="10"/>
  <c r="AMC3" i="10"/>
  <c r="AMD3" i="10"/>
  <c r="AME3" i="10"/>
  <c r="AMF3" i="10"/>
  <c r="AMG3" i="10"/>
  <c r="AMH3" i="10"/>
  <c r="AMI3" i="10"/>
  <c r="AMJ3" i="10"/>
  <c r="AMK3" i="10"/>
  <c r="AML3" i="10"/>
  <c r="AMM3" i="10"/>
  <c r="AMN3" i="10"/>
  <c r="AMO3" i="10"/>
  <c r="AMP3" i="10"/>
  <c r="AMQ3" i="10"/>
  <c r="AMR3" i="10"/>
  <c r="AMS3" i="10"/>
  <c r="AMT3" i="10"/>
  <c r="AMU3" i="10"/>
  <c r="AMV3" i="10"/>
  <c r="AMW3" i="10"/>
  <c r="AMX3" i="10"/>
  <c r="AMY3" i="10"/>
  <c r="AMZ3" i="10"/>
  <c r="ANA3" i="10"/>
  <c r="ANB3" i="10"/>
  <c r="ANC3" i="10"/>
  <c r="AND3" i="10"/>
  <c r="ANE3" i="10"/>
  <c r="ANF3" i="10"/>
  <c r="ANG3" i="10"/>
  <c r="ANH3" i="10"/>
  <c r="ANI3" i="10"/>
  <c r="ANJ3" i="10"/>
  <c r="ANK3" i="10"/>
  <c r="ANL3" i="10"/>
  <c r="ANM3" i="10"/>
  <c r="ANN3" i="10"/>
  <c r="ANO3" i="10"/>
  <c r="ANP3" i="10"/>
  <c r="ANQ3" i="10"/>
  <c r="ANR3" i="10"/>
  <c r="ANS3" i="10"/>
  <c r="ANT3" i="10"/>
  <c r="ANU3" i="10"/>
  <c r="ANV3" i="10"/>
  <c r="ANW3" i="10"/>
  <c r="ANX3" i="10"/>
  <c r="ANY3" i="10"/>
  <c r="ANZ3" i="10"/>
  <c r="AOA3" i="10"/>
  <c r="AOB3" i="10"/>
  <c r="AOC3" i="10"/>
  <c r="AOD3" i="10"/>
  <c r="AOE3" i="10"/>
  <c r="AOF3" i="10"/>
  <c r="AOG3" i="10"/>
  <c r="AOH3" i="10"/>
  <c r="AOI3" i="10"/>
  <c r="AOJ3" i="10"/>
  <c r="AOK3" i="10"/>
  <c r="AOL3" i="10"/>
  <c r="AOM3" i="10"/>
  <c r="AON3" i="10"/>
  <c r="AOO3" i="10"/>
  <c r="AOP3" i="10"/>
  <c r="AOQ3" i="10"/>
  <c r="AOR3" i="10"/>
  <c r="AOS3" i="10"/>
  <c r="AOT3" i="10"/>
  <c r="AOU3" i="10"/>
  <c r="AOV3" i="10"/>
  <c r="AOW3" i="10"/>
  <c r="AOX3" i="10"/>
  <c r="AOY3" i="10"/>
  <c r="AOZ3" i="10"/>
  <c r="APA3" i="10"/>
  <c r="APB3" i="10"/>
  <c r="APC3" i="10"/>
  <c r="APD3" i="10"/>
  <c r="APE3" i="10"/>
  <c r="APF3" i="10"/>
  <c r="APG3" i="10"/>
  <c r="APH3" i="10"/>
  <c r="API3" i="10"/>
  <c r="APJ3" i="10"/>
  <c r="APK3" i="10"/>
  <c r="APL3" i="10"/>
  <c r="APM3" i="10"/>
  <c r="APN3" i="10"/>
  <c r="APO3" i="10"/>
  <c r="APP3" i="10"/>
  <c r="APQ3" i="10"/>
  <c r="APR3" i="10"/>
  <c r="APS3" i="10"/>
  <c r="APT3" i="10"/>
  <c r="APU3" i="10"/>
  <c r="APV3" i="10"/>
  <c r="APW3" i="10"/>
  <c r="APX3" i="10"/>
  <c r="APY3" i="10"/>
  <c r="APZ3" i="10"/>
  <c r="AQA3" i="10"/>
  <c r="AQB3" i="10"/>
  <c r="AQC3" i="10"/>
  <c r="AQD3" i="10"/>
  <c r="AQE3" i="10"/>
  <c r="AQF3" i="10"/>
  <c r="AQG3" i="10"/>
  <c r="AQH3" i="10"/>
  <c r="AQI3" i="10"/>
  <c r="AQJ3" i="10"/>
  <c r="AQK3" i="10"/>
  <c r="AQL3" i="10"/>
  <c r="AQM3" i="10"/>
  <c r="AQN3" i="10"/>
  <c r="AQO3" i="10"/>
  <c r="AQP3" i="10"/>
  <c r="AQQ3" i="10"/>
  <c r="AQR3" i="10"/>
  <c r="AQS3" i="10"/>
  <c r="AQT3" i="10"/>
  <c r="AQU3" i="10"/>
  <c r="AQV3" i="10"/>
  <c r="AQW3" i="10"/>
  <c r="AQX3" i="10"/>
  <c r="AQY3" i="10"/>
  <c r="AQZ3" i="10"/>
  <c r="ARA3" i="10"/>
  <c r="ARB3" i="10"/>
  <c r="ARC3" i="10"/>
  <c r="ARD3" i="10"/>
  <c r="ARE3" i="10"/>
  <c r="ARF3" i="10"/>
  <c r="ARG3" i="10"/>
  <c r="ARH3" i="10"/>
  <c r="ARI3" i="10"/>
  <c r="ARJ3" i="10"/>
  <c r="ARK3" i="10"/>
  <c r="ARL3" i="10"/>
  <c r="ARM3" i="10"/>
  <c r="ARN3" i="10"/>
  <c r="ARO3" i="10"/>
  <c r="ARP3" i="10"/>
  <c r="ARQ3" i="10"/>
  <c r="ARR3" i="10"/>
  <c r="ARS3" i="10"/>
  <c r="ART3" i="10"/>
  <c r="ARU3" i="10"/>
  <c r="ARV3" i="10"/>
  <c r="ARW3" i="10"/>
  <c r="ARX3" i="10"/>
  <c r="ARY3" i="10"/>
  <c r="ARZ3" i="10"/>
  <c r="ASA3" i="10"/>
  <c r="ASB3" i="10"/>
  <c r="ASC3" i="10"/>
  <c r="ASD3" i="10"/>
  <c r="ASE3" i="10"/>
  <c r="ASF3" i="10"/>
  <c r="ASG3" i="10"/>
  <c r="ASH3" i="10"/>
  <c r="ASI3" i="10"/>
  <c r="ASJ3" i="10"/>
  <c r="ASK3" i="10"/>
  <c r="ASL3" i="10"/>
  <c r="ASM3" i="10"/>
  <c r="ASN3" i="10"/>
  <c r="ASO3" i="10"/>
  <c r="ASP3" i="10"/>
  <c r="ASQ3" i="10"/>
  <c r="ASR3" i="10"/>
  <c r="ASS3" i="10"/>
  <c r="AST3" i="10"/>
  <c r="ASU3" i="10"/>
  <c r="ASV3" i="10"/>
  <c r="ASW3" i="10"/>
  <c r="ASX3" i="10"/>
  <c r="ASY3" i="10"/>
  <c r="ASZ3" i="10"/>
  <c r="ATA3" i="10"/>
  <c r="ATB3" i="10"/>
  <c r="ATC3" i="10"/>
  <c r="ATD3" i="10"/>
  <c r="ATE3" i="10"/>
  <c r="ATF3" i="10"/>
  <c r="ATG3" i="10"/>
  <c r="ATH3" i="10"/>
  <c r="ATI3" i="10"/>
  <c r="ATJ3" i="10"/>
  <c r="ATK3" i="10"/>
  <c r="ATL3" i="10"/>
  <c r="ATM3" i="10"/>
  <c r="ATN3" i="10"/>
  <c r="ATO3" i="10"/>
  <c r="ATP3" i="10"/>
  <c r="ATQ3" i="10"/>
  <c r="ATR3" i="10"/>
  <c r="ATS3" i="10"/>
  <c r="ATT3" i="10"/>
  <c r="ATU3" i="10"/>
  <c r="ATV3" i="10"/>
  <c r="ATW3" i="10"/>
  <c r="ATX3" i="10"/>
  <c r="ATY3" i="10"/>
  <c r="ATZ3" i="10"/>
  <c r="AUA3" i="10"/>
  <c r="AUB3" i="10"/>
  <c r="AUC3" i="10"/>
  <c r="AUD3" i="10"/>
  <c r="AUE3" i="10"/>
  <c r="AUF3" i="10"/>
  <c r="AUG3" i="10"/>
  <c r="AUH3" i="10"/>
  <c r="AUI3" i="10"/>
  <c r="AUJ3" i="10"/>
  <c r="AUK3" i="10"/>
  <c r="AUL3" i="10"/>
  <c r="AUM3" i="10"/>
  <c r="AUN3" i="10"/>
  <c r="AUO3" i="10"/>
  <c r="AUP3" i="10"/>
  <c r="AUQ3" i="10"/>
  <c r="AUR3" i="10"/>
  <c r="AUS3" i="10"/>
  <c r="AUT3" i="10"/>
  <c r="AUU3" i="10"/>
  <c r="AUV3" i="10"/>
  <c r="AUW3" i="10"/>
  <c r="AUX3" i="10"/>
  <c r="AUY3" i="10"/>
  <c r="AUZ3" i="10"/>
  <c r="AVA3" i="10"/>
  <c r="AVB3" i="10"/>
  <c r="AVC3" i="10"/>
  <c r="AVD3" i="10"/>
  <c r="AVE3" i="10"/>
  <c r="AVF3" i="10"/>
  <c r="AVG3" i="10"/>
  <c r="AVH3" i="10"/>
  <c r="AVI3" i="10"/>
  <c r="AVJ3" i="10"/>
  <c r="AVK3" i="10"/>
  <c r="AVL3" i="10"/>
  <c r="AVM3" i="10"/>
  <c r="AVN3" i="10"/>
  <c r="AVO3" i="10"/>
  <c r="AVP3" i="10"/>
  <c r="AVQ3" i="10"/>
  <c r="AVR3" i="10"/>
  <c r="AVS3" i="10"/>
  <c r="AVT3" i="10"/>
  <c r="AVU3" i="10"/>
  <c r="AVV3" i="10"/>
  <c r="AVW3" i="10"/>
  <c r="AVX3" i="10"/>
  <c r="AVY3" i="10"/>
  <c r="AVZ3" i="10"/>
  <c r="AWA3" i="10"/>
  <c r="AWB3" i="10"/>
  <c r="AWC3" i="10"/>
  <c r="AWD3" i="10"/>
  <c r="AWE3" i="10"/>
  <c r="AWF3" i="10"/>
  <c r="AWG3" i="10"/>
  <c r="AWH3" i="10"/>
  <c r="AWI3" i="10"/>
  <c r="AWJ3" i="10"/>
  <c r="AWK3" i="10"/>
  <c r="AWL3" i="10"/>
  <c r="AWM3" i="10"/>
  <c r="AWN3" i="10"/>
  <c r="AWO3" i="10"/>
  <c r="AWP3" i="10"/>
  <c r="AWQ3" i="10"/>
  <c r="AWR3" i="10"/>
  <c r="AWS3" i="10"/>
  <c r="AWT3" i="10"/>
  <c r="AWU3" i="10"/>
  <c r="AWV3" i="10"/>
  <c r="AWW3" i="10"/>
  <c r="AWX3" i="10"/>
  <c r="AWY3" i="10"/>
  <c r="AWZ3" i="10"/>
  <c r="AXA3" i="10"/>
  <c r="AXB3" i="10"/>
  <c r="AXC3" i="10"/>
  <c r="AXD3" i="10"/>
  <c r="AXE3" i="10"/>
  <c r="AXF3" i="10"/>
  <c r="AXG3" i="10"/>
  <c r="AXH3" i="10"/>
  <c r="AXI3" i="10"/>
  <c r="AXJ3" i="10"/>
  <c r="AXK3" i="10"/>
  <c r="AXL3" i="10"/>
  <c r="AXM3" i="10"/>
  <c r="AXN3" i="10"/>
  <c r="AXO3" i="10"/>
  <c r="AXP3" i="10"/>
  <c r="AXQ3" i="10"/>
  <c r="AXR3" i="10"/>
  <c r="AXS3" i="10"/>
  <c r="AXT3" i="10"/>
  <c r="AXU3" i="10"/>
  <c r="AXV3" i="10"/>
  <c r="AXW3" i="10"/>
  <c r="AXX3" i="10"/>
  <c r="AXY3" i="10"/>
  <c r="AXZ3" i="10"/>
  <c r="AYA3" i="10"/>
  <c r="AYB3" i="10"/>
  <c r="AYC3" i="10"/>
  <c r="AYD3" i="10"/>
  <c r="AYE3" i="10"/>
  <c r="AYF3" i="10"/>
  <c r="AYG3" i="10"/>
  <c r="AYH3" i="10"/>
  <c r="AYI3" i="10"/>
  <c r="AYJ3" i="10"/>
  <c r="AYK3" i="10"/>
  <c r="AYL3" i="10"/>
  <c r="AYM3" i="10"/>
  <c r="AYN3" i="10"/>
  <c r="AYO3" i="10"/>
  <c r="AYP3" i="10"/>
  <c r="AYQ3" i="10"/>
  <c r="AYR3" i="10"/>
  <c r="AYS3" i="10"/>
  <c r="AYT3" i="10"/>
  <c r="AYU3" i="10"/>
  <c r="AYV3" i="10"/>
  <c r="AYW3" i="10"/>
  <c r="AYX3" i="10"/>
  <c r="AYY3" i="10"/>
  <c r="AYZ3" i="10"/>
  <c r="AZA3" i="10"/>
  <c r="AZB3" i="10"/>
  <c r="AZC3" i="10"/>
  <c r="AZD3" i="10"/>
  <c r="AZE3" i="10"/>
  <c r="AZF3" i="10"/>
  <c r="AZG3" i="10"/>
  <c r="AZH3" i="10"/>
  <c r="AZI3" i="10"/>
  <c r="AZJ3" i="10"/>
  <c r="AZK3" i="10"/>
  <c r="AZL3" i="10"/>
  <c r="AZM3" i="10"/>
  <c r="AZN3" i="10"/>
  <c r="AZO3" i="10"/>
  <c r="AZP3" i="10"/>
  <c r="AZQ3" i="10"/>
  <c r="AZR3" i="10"/>
  <c r="AZS3" i="10"/>
  <c r="AZT3" i="10"/>
  <c r="AZU3" i="10"/>
  <c r="AZV3" i="10"/>
  <c r="AZW3" i="10"/>
  <c r="AZX3" i="10"/>
  <c r="AZY3" i="10"/>
  <c r="AZZ3" i="10"/>
  <c r="BAA3" i="10"/>
  <c r="BAB3" i="10"/>
  <c r="BAC3" i="10"/>
  <c r="BAD3" i="10"/>
  <c r="BAE3" i="10"/>
  <c r="BAF3" i="10"/>
  <c r="BAG3" i="10"/>
  <c r="BAH3" i="10"/>
  <c r="BAI3" i="10"/>
  <c r="BAJ3" i="10"/>
  <c r="BAK3" i="10"/>
  <c r="BAL3" i="10"/>
  <c r="BAM3" i="10"/>
  <c r="BAN3" i="10"/>
  <c r="BAO3" i="10"/>
  <c r="BAP3" i="10"/>
  <c r="BAQ3" i="10"/>
  <c r="BAR3" i="10"/>
  <c r="BAS3" i="10"/>
  <c r="BAT3" i="10"/>
  <c r="BAU3" i="10"/>
  <c r="BAV3" i="10"/>
  <c r="BAW3" i="10"/>
  <c r="BAX3" i="10"/>
  <c r="BAY3" i="10"/>
  <c r="BAZ3" i="10"/>
  <c r="BBA3" i="10"/>
  <c r="BBB3" i="10"/>
  <c r="BBC3" i="10"/>
  <c r="BBD3" i="10"/>
  <c r="BBE3" i="10"/>
  <c r="BBF3" i="10"/>
  <c r="BBG3" i="10"/>
  <c r="BBH3" i="10"/>
  <c r="BBI3" i="10"/>
  <c r="BBJ3" i="10"/>
  <c r="BBK3" i="10"/>
  <c r="BBL3" i="10"/>
  <c r="BBM3" i="10"/>
  <c r="BBN3" i="10"/>
  <c r="BBO3" i="10"/>
  <c r="BBP3" i="10"/>
  <c r="BBQ3" i="10"/>
  <c r="BBR3" i="10"/>
  <c r="BBS3" i="10"/>
  <c r="BBT3" i="10"/>
  <c r="BBU3" i="10"/>
  <c r="BBV3" i="10"/>
  <c r="BBW3" i="10"/>
  <c r="BBX3" i="10"/>
  <c r="BBY3" i="10"/>
  <c r="BBZ3" i="10"/>
  <c r="BCA3" i="10"/>
  <c r="BCB3" i="10"/>
  <c r="BCC3" i="10"/>
  <c r="BCD3" i="10"/>
  <c r="BCE3" i="10"/>
  <c r="BCF3" i="10"/>
  <c r="BCG3" i="10"/>
  <c r="BCH3" i="10"/>
  <c r="BCI3" i="10"/>
  <c r="BCJ3" i="10"/>
  <c r="BCK3" i="10"/>
  <c r="BCL3" i="10"/>
  <c r="BCM3" i="10"/>
  <c r="BCN3" i="10"/>
  <c r="BCO3" i="10"/>
  <c r="BCP3" i="10"/>
  <c r="BCQ3" i="10"/>
  <c r="BCR3" i="10"/>
  <c r="BCS3" i="10"/>
  <c r="BCT3" i="10"/>
  <c r="BCU3" i="10"/>
  <c r="BCV3" i="10"/>
  <c r="BCW3" i="10"/>
  <c r="BCX3" i="10"/>
  <c r="BCY3" i="10"/>
  <c r="BCZ3" i="10"/>
  <c r="BDA3" i="10"/>
  <c r="BDB3" i="10"/>
  <c r="BDC3" i="10"/>
  <c r="BDD3" i="10"/>
  <c r="BDE3" i="10"/>
  <c r="BDF3" i="10"/>
  <c r="BDG3" i="10"/>
  <c r="BDH3" i="10"/>
  <c r="BDI3" i="10"/>
  <c r="BDJ3" i="10"/>
  <c r="BDK3" i="10"/>
  <c r="BDL3" i="10"/>
  <c r="BDM3" i="10"/>
  <c r="BDN3" i="10"/>
  <c r="BDO3" i="10"/>
  <c r="BDP3" i="10"/>
  <c r="BDQ3" i="10"/>
  <c r="BDR3" i="10"/>
  <c r="BDS3" i="10"/>
  <c r="BDT3" i="10"/>
  <c r="BDU3" i="10"/>
  <c r="BDV3" i="10"/>
  <c r="BDW3" i="10"/>
  <c r="BDX3" i="10"/>
  <c r="BDY3" i="10"/>
  <c r="BDZ3" i="10"/>
  <c r="BEA3" i="10"/>
  <c r="BEB3" i="10"/>
  <c r="BEC3" i="10"/>
  <c r="BED3" i="10"/>
  <c r="BEE3" i="10"/>
  <c r="BEF3" i="10"/>
  <c r="BEG3" i="10"/>
  <c r="BEH3" i="10"/>
  <c r="BEI3" i="10"/>
  <c r="BEJ3" i="10"/>
  <c r="BEK3" i="10"/>
  <c r="BEL3" i="10"/>
  <c r="BEM3" i="10"/>
  <c r="BEN3" i="10"/>
  <c r="BEO3" i="10"/>
  <c r="BEP3" i="10"/>
  <c r="BEQ3" i="10"/>
  <c r="BER3" i="10"/>
  <c r="BES3" i="10"/>
  <c r="BET3" i="10"/>
  <c r="BEU3" i="10"/>
  <c r="BEV3" i="10"/>
  <c r="BEW3" i="10"/>
  <c r="BEX3" i="10"/>
  <c r="BEY3" i="10"/>
  <c r="BEZ3" i="10"/>
  <c r="BFA3" i="10"/>
  <c r="BFB3" i="10"/>
  <c r="BFC3" i="10"/>
  <c r="BFD3" i="10"/>
  <c r="BFE3" i="10"/>
  <c r="BFF3" i="10"/>
  <c r="BFG3" i="10"/>
  <c r="BFH3" i="10"/>
  <c r="BFI3" i="10"/>
  <c r="BFJ3" i="10"/>
  <c r="BFK3" i="10"/>
  <c r="BFL3" i="10"/>
  <c r="BFM3" i="10"/>
  <c r="BFN3" i="10"/>
  <c r="BFO3" i="10"/>
  <c r="BFP3" i="10"/>
  <c r="BFQ3" i="10"/>
  <c r="BFR3" i="10"/>
  <c r="BFS3" i="10"/>
  <c r="BFT3" i="10"/>
  <c r="BFU3" i="10"/>
  <c r="BFV3" i="10"/>
  <c r="BFW3" i="10"/>
  <c r="BFX3" i="10"/>
  <c r="BFY3" i="10"/>
  <c r="BFZ3" i="10"/>
  <c r="BGA3" i="10"/>
  <c r="BGB3" i="10"/>
  <c r="BGC3" i="10"/>
  <c r="BGD3" i="10"/>
  <c r="BGE3" i="10"/>
  <c r="BGF3" i="10"/>
  <c r="BGG3" i="10"/>
  <c r="BGH3" i="10"/>
  <c r="ADF3" i="10"/>
  <c r="ADG3" i="10"/>
  <c r="ADH3" i="10"/>
  <c r="ADI3" i="10"/>
  <c r="ADJ3" i="10"/>
  <c r="ADK3" i="10"/>
  <c r="ADL3" i="10"/>
  <c r="ADM3" i="10"/>
  <c r="ADN3" i="10"/>
  <c r="ADO3" i="10"/>
  <c r="ADP3" i="10"/>
  <c r="ADQ3" i="10"/>
  <c r="ADR3" i="10"/>
  <c r="ADS3" i="10"/>
  <c r="ADE3" i="10"/>
  <c r="ADD3" i="10"/>
  <c r="ADC3" i="10"/>
  <c r="BIY1549" i="9" l="1"/>
  <c r="BIZ1549" i="9" s="1"/>
  <c r="BJA1549" i="9" s="1"/>
  <c r="BJB1549" i="9" s="1"/>
  <c r="BJC1549" i="9" s="1"/>
  <c r="BJD1549" i="9" s="1"/>
  <c r="BJE1549" i="9" s="1"/>
  <c r="BJF1549" i="9" s="1"/>
  <c r="BJG1549" i="9" s="1"/>
  <c r="BJH1549" i="9" s="1"/>
  <c r="BJI1549" i="9" s="1"/>
  <c r="BJJ1549" i="9" s="1"/>
  <c r="BJK1549" i="9" s="1"/>
  <c r="BJL1549" i="9" s="1"/>
  <c r="BJM1549" i="9" s="1"/>
  <c r="BJN1549" i="9" s="1"/>
  <c r="BJO1549" i="9" s="1"/>
  <c r="BJP1549" i="9" s="1"/>
  <c r="BJQ1549" i="9" s="1"/>
  <c r="BJR1549" i="9" s="1"/>
  <c r="BJS1549" i="9" s="1"/>
  <c r="BJT1549" i="9" s="1"/>
  <c r="BJU1549" i="9" s="1"/>
  <c r="BJV1549" i="9" s="1"/>
  <c r="BJW1549" i="9" s="1"/>
  <c r="BJX1549" i="9" s="1"/>
  <c r="BJY1549" i="9" s="1"/>
  <c r="BJZ1549" i="9" s="1"/>
  <c r="BKA1549" i="9" s="1"/>
  <c r="BKB1549" i="9" s="1"/>
  <c r="BKC1549" i="9" s="1"/>
  <c r="BKD1549" i="9" s="1"/>
  <c r="BKE1549" i="9" s="1"/>
  <c r="BKF1549" i="9" s="1"/>
  <c r="BKG1549" i="9" s="1"/>
  <c r="BKH1549" i="9" s="1"/>
  <c r="BKI1549" i="9" s="1"/>
  <c r="BKJ1549" i="9" s="1"/>
  <c r="BKK1549" i="9" s="1"/>
  <c r="AW1554" i="9" l="1"/>
  <c r="AX1554" i="9" s="1"/>
  <c r="AW1555" i="9"/>
  <c r="AX1555" i="9" s="1"/>
  <c r="AW1556" i="9"/>
  <c r="AX1556" i="9" s="1"/>
  <c r="AW1557" i="9"/>
  <c r="AX1557" i="9" s="1"/>
  <c r="AW1558" i="9"/>
  <c r="AX1558" i="9" s="1"/>
  <c r="AW1559" i="9"/>
  <c r="AX1559" i="9" s="1"/>
  <c r="AW1560" i="9"/>
  <c r="AX1560" i="9" s="1"/>
  <c r="AW1561" i="9"/>
  <c r="AX1561" i="9" s="1"/>
  <c r="AW1562" i="9"/>
  <c r="AX1562" i="9" s="1"/>
  <c r="AW1563" i="9"/>
  <c r="AX1563" i="9" s="1"/>
  <c r="AW1564" i="9"/>
  <c r="AX1564" i="9" s="1"/>
  <c r="AW1565" i="9"/>
  <c r="AX1565" i="9" s="1"/>
  <c r="AW1566" i="9"/>
  <c r="AX1566" i="9" s="1"/>
  <c r="AW1567" i="9"/>
  <c r="AX1567" i="9" s="1"/>
  <c r="AW1568" i="9"/>
  <c r="AX1568" i="9" s="1"/>
  <c r="AW1569" i="9"/>
  <c r="AX1569" i="9" s="1"/>
  <c r="AW1570" i="9"/>
  <c r="AX1570" i="9" s="1"/>
  <c r="AW1571" i="9"/>
  <c r="AX1571" i="9" s="1"/>
  <c r="AW1572" i="9"/>
  <c r="AX1572" i="9" s="1"/>
  <c r="AW1553" i="9"/>
  <c r="AV1583" i="9" l="1"/>
  <c r="C72" i="8"/>
  <c r="BJS1548" i="9"/>
  <c r="BJT1548" i="9"/>
  <c r="BJU1548" i="9"/>
  <c r="BJV1548" i="9"/>
  <c r="BJW1548" i="9"/>
  <c r="BJX1548" i="9"/>
  <c r="BJY1548" i="9"/>
  <c r="BJZ1548" i="9"/>
  <c r="BKA1548" i="9"/>
  <c r="BKB1548" i="9"/>
  <c r="BKC1548" i="9"/>
  <c r="BKD1548" i="9"/>
  <c r="BKE1548" i="9"/>
  <c r="BKF1548" i="9"/>
  <c r="BKG1548" i="9"/>
  <c r="BKH1548" i="9"/>
  <c r="BKI1548" i="9"/>
  <c r="BKJ1548" i="9"/>
  <c r="BKK1548" i="9"/>
  <c r="BJR1548" i="9"/>
  <c r="BIY1548" i="9"/>
  <c r="BIZ1548" i="9"/>
  <c r="BJA1548" i="9"/>
  <c r="BJB1548" i="9"/>
  <c r="BJC1548" i="9"/>
  <c r="BJD1548" i="9"/>
  <c r="BJE1548" i="9"/>
  <c r="BJF1548" i="9"/>
  <c r="BJG1548" i="9"/>
  <c r="BJH1548" i="9"/>
  <c r="BJI1548" i="9"/>
  <c r="BJJ1548" i="9"/>
  <c r="BJK1548" i="9"/>
  <c r="BJL1548" i="9"/>
  <c r="BJM1548" i="9"/>
  <c r="BJN1548" i="9"/>
  <c r="BJO1548" i="9"/>
  <c r="BJP1548" i="9"/>
  <c r="BJQ1548" i="9"/>
  <c r="OQ378" i="6"/>
  <c r="BIX1548" i="9"/>
  <c r="BIW1546" i="9"/>
  <c r="BJR1546" i="9"/>
  <c r="BJS1546" i="9"/>
  <c r="BJT1546" i="9"/>
  <c r="BJU1546" i="9"/>
  <c r="BJV1546" i="9"/>
  <c r="BJW1546" i="9"/>
  <c r="BJX1546" i="9"/>
  <c r="BJY1546" i="9"/>
  <c r="BJZ1546" i="9"/>
  <c r="BKA1546" i="9"/>
  <c r="BKB1546" i="9"/>
  <c r="BKC1546" i="9"/>
  <c r="BKD1546" i="9"/>
  <c r="BKE1546" i="9"/>
  <c r="BKF1546" i="9"/>
  <c r="BKG1546" i="9"/>
  <c r="BKH1546" i="9"/>
  <c r="BKI1546" i="9"/>
  <c r="BKJ1546" i="9"/>
  <c r="BKK1546" i="9"/>
  <c r="BKL407" i="9"/>
  <c r="BKM407" i="9"/>
  <c r="BKN407" i="9"/>
  <c r="BKO407" i="9"/>
  <c r="BKP407" i="9"/>
  <c r="BKQ407" i="9"/>
  <c r="BKR407" i="9"/>
  <c r="BKS407" i="9"/>
  <c r="BKT407" i="9"/>
  <c r="BKU407" i="9"/>
  <c r="BKV407" i="9"/>
  <c r="BKW407" i="9"/>
  <c r="BKX407" i="9"/>
  <c r="BKY407" i="9"/>
  <c r="BKZ407" i="9"/>
  <c r="BLA407" i="9"/>
  <c r="BLB407" i="9"/>
  <c r="BLC407" i="9"/>
  <c r="BLD407" i="9"/>
  <c r="BLE407" i="9"/>
  <c r="BLF407" i="9"/>
  <c r="BLG407" i="9"/>
  <c r="BLH407" i="9"/>
  <c r="BLI407" i="9"/>
  <c r="BLJ407" i="9"/>
  <c r="BLK407" i="9"/>
  <c r="BLL407" i="9"/>
  <c r="BLM407" i="9"/>
  <c r="BLN407" i="9"/>
  <c r="BLO407" i="9"/>
  <c r="BLP407" i="9"/>
  <c r="BLQ407" i="9"/>
  <c r="BLR407" i="9"/>
  <c r="BLS407" i="9"/>
  <c r="BLT407" i="9"/>
  <c r="BLU407" i="9"/>
  <c r="BLV407" i="9"/>
  <c r="BLW407" i="9"/>
  <c r="BLX407" i="9"/>
  <c r="BLY407" i="9"/>
  <c r="BLZ407" i="9"/>
  <c r="BMA407" i="9"/>
  <c r="BMB407" i="9"/>
  <c r="BMC407" i="9"/>
  <c r="BMD407" i="9"/>
  <c r="BME407" i="9"/>
  <c r="BMF407" i="9"/>
  <c r="BMG407" i="9"/>
  <c r="BMH407" i="9"/>
  <c r="BMI407" i="9"/>
  <c r="BMJ407" i="9"/>
  <c r="BMK407" i="9"/>
  <c r="BML407" i="9"/>
  <c r="BMM407" i="9"/>
  <c r="BMN407" i="9"/>
  <c r="BMO407" i="9"/>
  <c r="BMP407" i="9"/>
  <c r="BMQ407" i="9"/>
  <c r="BMR407" i="9"/>
  <c r="BMS407" i="9"/>
  <c r="BMT407" i="9"/>
  <c r="BMU407" i="9"/>
  <c r="BMV407" i="9"/>
  <c r="BMW407" i="9"/>
  <c r="BMX407" i="9"/>
  <c r="BMY407" i="9"/>
  <c r="BMZ407" i="9"/>
  <c r="BNA407" i="9"/>
  <c r="BNB407" i="9"/>
  <c r="BNC407" i="9"/>
  <c r="BND407" i="9"/>
  <c r="BNE407" i="9"/>
  <c r="BNF407" i="9"/>
  <c r="BNG407" i="9"/>
  <c r="BNH407" i="9"/>
  <c r="BNI407" i="9"/>
  <c r="BNJ407" i="9"/>
  <c r="BNK407" i="9"/>
  <c r="BNL407" i="9"/>
  <c r="BNM407" i="9"/>
  <c r="BNN407" i="9"/>
  <c r="BNO407" i="9"/>
  <c r="BNP407" i="9"/>
  <c r="BNQ407" i="9"/>
  <c r="BNR407" i="9"/>
  <c r="BNS407" i="9"/>
  <c r="BNT407" i="9"/>
  <c r="BNU407" i="9"/>
  <c r="BNV407" i="9"/>
  <c r="BNW407" i="9"/>
  <c r="BNX407" i="9"/>
  <c r="BNY407" i="9"/>
  <c r="BNZ407" i="9"/>
  <c r="BOA407" i="9"/>
  <c r="BOB407" i="9"/>
  <c r="BOC407" i="9"/>
  <c r="BOD407" i="9"/>
  <c r="BOE407" i="9"/>
  <c r="BOF407" i="9"/>
  <c r="BOG407" i="9"/>
  <c r="BOH407" i="9"/>
  <c r="BOI407" i="9"/>
  <c r="BOJ407" i="9"/>
  <c r="BOK407" i="9"/>
  <c r="BOL407" i="9"/>
  <c r="BOM407" i="9"/>
  <c r="BON407" i="9"/>
  <c r="BOO407" i="9"/>
  <c r="BOP407" i="9"/>
  <c r="BOQ407" i="9"/>
  <c r="BOR407" i="9"/>
  <c r="BOS407" i="9"/>
  <c r="BOT407" i="9"/>
  <c r="BOU407" i="9"/>
  <c r="BOV407" i="9"/>
  <c r="BOW407" i="9"/>
  <c r="BOX407" i="9"/>
  <c r="BOY407" i="9"/>
  <c r="BOZ407" i="9"/>
  <c r="BPA407" i="9"/>
  <c r="BPB407" i="9"/>
  <c r="BPC407" i="9"/>
  <c r="BPD407" i="9"/>
  <c r="BPE407" i="9"/>
  <c r="BPF407" i="9"/>
  <c r="BPG407" i="9"/>
  <c r="BPH407" i="9"/>
  <c r="BPI407" i="9"/>
  <c r="BPJ407" i="9"/>
  <c r="BPK407" i="9"/>
  <c r="BPL407" i="9"/>
  <c r="BPM407" i="9"/>
  <c r="BPN407" i="9"/>
  <c r="BPO407" i="9"/>
  <c r="BPP407" i="9"/>
  <c r="BPQ407" i="9"/>
  <c r="BPR407" i="9"/>
  <c r="BPS407" i="9"/>
  <c r="BPT407" i="9"/>
  <c r="BPU407" i="9"/>
  <c r="BPV407" i="9"/>
  <c r="BPW407" i="9"/>
  <c r="BPX407" i="9"/>
  <c r="BPY407" i="9"/>
  <c r="BPZ407" i="9"/>
  <c r="BQA407" i="9"/>
  <c r="BQB407" i="9"/>
  <c r="BQC407" i="9"/>
  <c r="BQD407" i="9"/>
  <c r="BQE407" i="9"/>
  <c r="BQF407" i="9"/>
  <c r="BQG407" i="9"/>
  <c r="BQH407" i="9"/>
  <c r="BQI407" i="9"/>
  <c r="BQJ407" i="9"/>
  <c r="BQK407" i="9"/>
  <c r="BQL407" i="9"/>
  <c r="BQM407" i="9"/>
  <c r="BQN407" i="9"/>
  <c r="BQO407" i="9"/>
  <c r="BQP407" i="9"/>
  <c r="BQQ407" i="9"/>
  <c r="BQR407" i="9"/>
  <c r="BQS407" i="9"/>
  <c r="BQT407" i="9"/>
  <c r="BQU407" i="9"/>
  <c r="BQV407" i="9"/>
  <c r="BQW407" i="9"/>
  <c r="BQX407" i="9"/>
  <c r="BQY407" i="9"/>
  <c r="BQZ407" i="9"/>
  <c r="BRA407" i="9"/>
  <c r="BRB407" i="9"/>
  <c r="BRC407" i="9"/>
  <c r="BRD407" i="9"/>
  <c r="BRE407" i="9"/>
  <c r="BRF407" i="9"/>
  <c r="BRG407" i="9"/>
  <c r="BRH407" i="9"/>
  <c r="BRI407" i="9"/>
  <c r="BRJ407" i="9"/>
  <c r="BRK407" i="9"/>
  <c r="BRL407" i="9"/>
  <c r="BRM407" i="9"/>
  <c r="BRN407" i="9"/>
  <c r="BRO407" i="9"/>
  <c r="BRP407" i="9"/>
  <c r="BRQ407" i="9"/>
  <c r="BRR407" i="9"/>
  <c r="BRS407" i="9"/>
  <c r="BRT407" i="9"/>
  <c r="BRU407" i="9"/>
  <c r="BRV407" i="9"/>
  <c r="BRW407" i="9"/>
  <c r="BRX407" i="9"/>
  <c r="BRY407" i="9"/>
  <c r="BRZ407" i="9"/>
  <c r="BSA407" i="9"/>
  <c r="BSB407" i="9"/>
  <c r="BSC407" i="9"/>
  <c r="BSD407" i="9"/>
  <c r="BSE407" i="9"/>
  <c r="BSF407" i="9"/>
  <c r="BSG407" i="9"/>
  <c r="BSH407" i="9"/>
  <c r="BSI407" i="9"/>
  <c r="BSJ407" i="9"/>
  <c r="BSK407" i="9"/>
  <c r="BSL407" i="9"/>
  <c r="BSM407" i="9"/>
  <c r="BSN407" i="9"/>
  <c r="BSO407" i="9"/>
  <c r="BSP407" i="9"/>
  <c r="BSQ407" i="9"/>
  <c r="BSR407" i="9"/>
  <c r="BSS407" i="9"/>
  <c r="BST407" i="9"/>
  <c r="BSU407" i="9"/>
  <c r="BSV407" i="9"/>
  <c r="BSW407" i="9"/>
  <c r="BSX407" i="9"/>
  <c r="BSY407" i="9"/>
  <c r="BSZ407" i="9"/>
  <c r="BTA407" i="9"/>
  <c r="BTB407" i="9"/>
  <c r="BTC407" i="9"/>
  <c r="BTD407" i="9"/>
  <c r="BTE407" i="9"/>
  <c r="BTF407" i="9"/>
  <c r="BTG407" i="9"/>
  <c r="BTH407" i="9"/>
  <c r="BTI407" i="9"/>
  <c r="BTJ407" i="9"/>
  <c r="BTK407" i="9"/>
  <c r="BTL407" i="9"/>
  <c r="BTM407" i="9"/>
  <c r="BTN407" i="9"/>
  <c r="BTO407" i="9"/>
  <c r="BTP407" i="9"/>
  <c r="BTQ407" i="9"/>
  <c r="BTR407" i="9"/>
  <c r="BTS407" i="9"/>
  <c r="BTT407" i="9"/>
  <c r="BTU407" i="9"/>
  <c r="BTV407" i="9"/>
  <c r="BTW407" i="9"/>
  <c r="BTX407" i="9"/>
  <c r="BTY407" i="9"/>
  <c r="BTZ407" i="9"/>
  <c r="BUA407" i="9"/>
  <c r="BUB407" i="9"/>
  <c r="BUC407" i="9"/>
  <c r="BUD407" i="9"/>
  <c r="BUE407" i="9"/>
  <c r="BUF407" i="9"/>
  <c r="BUG407" i="9"/>
  <c r="BUH407" i="9"/>
  <c r="BUI407" i="9"/>
  <c r="BUJ407" i="9"/>
  <c r="BUK407" i="9"/>
  <c r="BUL407" i="9"/>
  <c r="BUM407" i="9"/>
  <c r="BUN407" i="9"/>
  <c r="BUO407" i="9"/>
  <c r="BUP407" i="9"/>
  <c r="BUQ407" i="9"/>
  <c r="BUR407" i="9"/>
  <c r="BUS407" i="9"/>
  <c r="BUT407" i="9"/>
  <c r="BUU407" i="9"/>
  <c r="BUV407" i="9"/>
  <c r="BUW407" i="9"/>
  <c r="BUX407" i="9"/>
  <c r="BUY407" i="9"/>
  <c r="BUZ407" i="9"/>
  <c r="BVA407" i="9"/>
  <c r="BVB407" i="9"/>
  <c r="BVC407" i="9"/>
  <c r="BVD407" i="9"/>
  <c r="BVE407" i="9"/>
  <c r="BVF407" i="9"/>
  <c r="BVG407" i="9"/>
  <c r="BVH407" i="9"/>
  <c r="BVI407" i="9"/>
  <c r="BVJ407" i="9"/>
  <c r="BVK407" i="9"/>
  <c r="BVL407" i="9"/>
  <c r="BVM407" i="9"/>
  <c r="BVN407" i="9"/>
  <c r="BVO407" i="9"/>
  <c r="BVP407" i="9"/>
  <c r="BVQ407" i="9"/>
  <c r="BVR407" i="9"/>
  <c r="BVS407" i="9"/>
  <c r="BVT407" i="9"/>
  <c r="BVU407" i="9"/>
  <c r="BVV407" i="9"/>
  <c r="BVW407" i="9"/>
  <c r="BVX407" i="9"/>
  <c r="BVY407" i="9"/>
  <c r="BVZ407" i="9"/>
  <c r="BWA407" i="9"/>
  <c r="BWB407" i="9"/>
  <c r="BWC407" i="9"/>
  <c r="BWD407" i="9"/>
  <c r="BWE407" i="9"/>
  <c r="BWF407" i="9"/>
  <c r="BWG407" i="9"/>
  <c r="BWH407" i="9"/>
  <c r="BWI407" i="9"/>
  <c r="BWJ407" i="9"/>
  <c r="BWK407" i="9"/>
  <c r="BWL407" i="9"/>
  <c r="BWM407" i="9"/>
  <c r="BWN407" i="9"/>
  <c r="BWO407" i="9"/>
  <c r="BWP407" i="9"/>
  <c r="BWQ407" i="9"/>
  <c r="BWR407" i="9"/>
  <c r="BWS407" i="9"/>
  <c r="BWT407" i="9"/>
  <c r="BWU407" i="9"/>
  <c r="BWV407" i="9"/>
  <c r="BWW407" i="9"/>
  <c r="BWX407" i="9"/>
  <c r="BWY407" i="9"/>
  <c r="BWZ407" i="9"/>
  <c r="BXA407" i="9"/>
  <c r="BXB407" i="9"/>
  <c r="BXC407" i="9"/>
  <c r="BXD407" i="9"/>
  <c r="BXE407" i="9"/>
  <c r="BXF407" i="9"/>
  <c r="BXG407" i="9"/>
  <c r="BXH407" i="9"/>
  <c r="BXI407" i="9"/>
  <c r="BXJ407" i="9"/>
  <c r="BXK407" i="9"/>
  <c r="BXL407" i="9"/>
  <c r="BXM407" i="9"/>
  <c r="BXN407" i="9"/>
  <c r="BXO407" i="9"/>
  <c r="BXP407" i="9"/>
  <c r="BXQ407" i="9"/>
  <c r="BXR407" i="9"/>
  <c r="BXS407" i="9"/>
  <c r="BXT407" i="9"/>
  <c r="BXU407" i="9"/>
  <c r="BXV407" i="9"/>
  <c r="BXW407" i="9"/>
  <c r="BXX407" i="9"/>
  <c r="BXY407" i="9"/>
  <c r="BXZ407" i="9"/>
  <c r="BYA407" i="9"/>
  <c r="BYB407" i="9"/>
  <c r="BYC407" i="9"/>
  <c r="BYD407" i="9"/>
  <c r="BYE407" i="9"/>
  <c r="BYF407" i="9"/>
  <c r="BYG407" i="9"/>
  <c r="BYH407" i="9"/>
  <c r="BYI407" i="9"/>
  <c r="BYJ407" i="9"/>
  <c r="BYK407" i="9"/>
  <c r="BYL407" i="9"/>
  <c r="BYM407" i="9"/>
  <c r="BYN407" i="9"/>
  <c r="BYO407" i="9"/>
  <c r="BYP407" i="9"/>
  <c r="BYQ407" i="9"/>
  <c r="BYR407" i="9"/>
  <c r="BYS407" i="9"/>
  <c r="BYT407" i="9"/>
  <c r="BYU407" i="9"/>
  <c r="BYV407" i="9"/>
  <c r="BYW407" i="9"/>
  <c r="BYX407" i="9"/>
  <c r="BYY407" i="9"/>
  <c r="BYZ407" i="9"/>
  <c r="BZA407" i="9"/>
  <c r="BKL408" i="9"/>
  <c r="BKM408" i="9"/>
  <c r="BKN408" i="9"/>
  <c r="BKO408" i="9"/>
  <c r="BKP408" i="9"/>
  <c r="BKQ408" i="9"/>
  <c r="BKR408" i="9"/>
  <c r="BKS408" i="9"/>
  <c r="BKT408" i="9"/>
  <c r="BKU408" i="9"/>
  <c r="BKV408" i="9"/>
  <c r="BKW408" i="9"/>
  <c r="BKX408" i="9"/>
  <c r="BKY408" i="9"/>
  <c r="BKZ408" i="9"/>
  <c r="BLA408" i="9"/>
  <c r="BLB408" i="9"/>
  <c r="BLC408" i="9"/>
  <c r="BLD408" i="9"/>
  <c r="BLE408" i="9"/>
  <c r="BLF408" i="9"/>
  <c r="BLG408" i="9"/>
  <c r="BLH408" i="9"/>
  <c r="BLI408" i="9"/>
  <c r="BLJ408" i="9"/>
  <c r="BLK408" i="9"/>
  <c r="BLL408" i="9"/>
  <c r="BLM408" i="9"/>
  <c r="BLN408" i="9"/>
  <c r="BLO408" i="9"/>
  <c r="BLP408" i="9"/>
  <c r="BLQ408" i="9"/>
  <c r="BLR408" i="9"/>
  <c r="BLS408" i="9"/>
  <c r="BLT408" i="9"/>
  <c r="BLU408" i="9"/>
  <c r="BLV408" i="9"/>
  <c r="BLW408" i="9"/>
  <c r="BLX408" i="9"/>
  <c r="BLY408" i="9"/>
  <c r="BLZ408" i="9"/>
  <c r="BMA408" i="9"/>
  <c r="BMB408" i="9"/>
  <c r="BMC408" i="9"/>
  <c r="BMD408" i="9"/>
  <c r="BME408" i="9"/>
  <c r="BMF408" i="9"/>
  <c r="BMG408" i="9"/>
  <c r="BMH408" i="9"/>
  <c r="BMI408" i="9"/>
  <c r="BMJ408" i="9"/>
  <c r="BMK408" i="9"/>
  <c r="BML408" i="9"/>
  <c r="BMM408" i="9"/>
  <c r="BMN408" i="9"/>
  <c r="BMO408" i="9"/>
  <c r="BMP408" i="9"/>
  <c r="BMQ408" i="9"/>
  <c r="BMR408" i="9"/>
  <c r="BMS408" i="9"/>
  <c r="BMT408" i="9"/>
  <c r="BMU408" i="9"/>
  <c r="BMV408" i="9"/>
  <c r="BMW408" i="9"/>
  <c r="BMX408" i="9"/>
  <c r="BMY408" i="9"/>
  <c r="BMZ408" i="9"/>
  <c r="BNA408" i="9"/>
  <c r="BNB408" i="9"/>
  <c r="BNC408" i="9"/>
  <c r="BND408" i="9"/>
  <c r="BNE408" i="9"/>
  <c r="BNF408" i="9"/>
  <c r="BNG408" i="9"/>
  <c r="BNH408" i="9"/>
  <c r="BNI408" i="9"/>
  <c r="BNJ408" i="9"/>
  <c r="BNK408" i="9"/>
  <c r="BNL408" i="9"/>
  <c r="BNM408" i="9"/>
  <c r="BNN408" i="9"/>
  <c r="BNO408" i="9"/>
  <c r="BNP408" i="9"/>
  <c r="BNQ408" i="9"/>
  <c r="BNR408" i="9"/>
  <c r="BNS408" i="9"/>
  <c r="BNT408" i="9"/>
  <c r="BNU408" i="9"/>
  <c r="BNV408" i="9"/>
  <c r="BNW408" i="9"/>
  <c r="BNX408" i="9"/>
  <c r="BNY408" i="9"/>
  <c r="BNZ408" i="9"/>
  <c r="BOA408" i="9"/>
  <c r="BOB408" i="9"/>
  <c r="BOC408" i="9"/>
  <c r="BOD408" i="9"/>
  <c r="BOE408" i="9"/>
  <c r="BOF408" i="9"/>
  <c r="BOG408" i="9"/>
  <c r="BOH408" i="9"/>
  <c r="BOI408" i="9"/>
  <c r="BOJ408" i="9"/>
  <c r="BOK408" i="9"/>
  <c r="BOL408" i="9"/>
  <c r="BOM408" i="9"/>
  <c r="BON408" i="9"/>
  <c r="BOO408" i="9"/>
  <c r="BOP408" i="9"/>
  <c r="BOQ408" i="9"/>
  <c r="BOR408" i="9"/>
  <c r="BOS408" i="9"/>
  <c r="BOT408" i="9"/>
  <c r="BOU408" i="9"/>
  <c r="BOV408" i="9"/>
  <c r="BOW408" i="9"/>
  <c r="BOX408" i="9"/>
  <c r="BOY408" i="9"/>
  <c r="BOZ408" i="9"/>
  <c r="BPA408" i="9"/>
  <c r="BPB408" i="9"/>
  <c r="BPC408" i="9"/>
  <c r="BPD408" i="9"/>
  <c r="BPE408" i="9"/>
  <c r="BPF408" i="9"/>
  <c r="BPG408" i="9"/>
  <c r="BPH408" i="9"/>
  <c r="BPI408" i="9"/>
  <c r="BPJ408" i="9"/>
  <c r="BPK408" i="9"/>
  <c r="BPL408" i="9"/>
  <c r="BPM408" i="9"/>
  <c r="BPN408" i="9"/>
  <c r="BPO408" i="9"/>
  <c r="BPP408" i="9"/>
  <c r="BPQ408" i="9"/>
  <c r="BPR408" i="9"/>
  <c r="BPS408" i="9"/>
  <c r="BPT408" i="9"/>
  <c r="BPU408" i="9"/>
  <c r="BPV408" i="9"/>
  <c r="BPW408" i="9"/>
  <c r="BPX408" i="9"/>
  <c r="BPY408" i="9"/>
  <c r="BPZ408" i="9"/>
  <c r="BQA408" i="9"/>
  <c r="BQB408" i="9"/>
  <c r="BQC408" i="9"/>
  <c r="BQD408" i="9"/>
  <c r="BQE408" i="9"/>
  <c r="BQF408" i="9"/>
  <c r="BQG408" i="9"/>
  <c r="BQH408" i="9"/>
  <c r="BQI408" i="9"/>
  <c r="BQJ408" i="9"/>
  <c r="BQK408" i="9"/>
  <c r="BQL408" i="9"/>
  <c r="BQM408" i="9"/>
  <c r="BQN408" i="9"/>
  <c r="BQO408" i="9"/>
  <c r="BQP408" i="9"/>
  <c r="BQQ408" i="9"/>
  <c r="BQR408" i="9"/>
  <c r="BQS408" i="9"/>
  <c r="BQT408" i="9"/>
  <c r="BQU408" i="9"/>
  <c r="BQV408" i="9"/>
  <c r="BQW408" i="9"/>
  <c r="BQX408" i="9"/>
  <c r="BQY408" i="9"/>
  <c r="BQZ408" i="9"/>
  <c r="BRA408" i="9"/>
  <c r="BRB408" i="9"/>
  <c r="BRC408" i="9"/>
  <c r="BRD408" i="9"/>
  <c r="BRE408" i="9"/>
  <c r="BRF408" i="9"/>
  <c r="BRG408" i="9"/>
  <c r="BRH408" i="9"/>
  <c r="BRI408" i="9"/>
  <c r="BRJ408" i="9"/>
  <c r="BRK408" i="9"/>
  <c r="BRL408" i="9"/>
  <c r="BRM408" i="9"/>
  <c r="BRN408" i="9"/>
  <c r="BRO408" i="9"/>
  <c r="BRP408" i="9"/>
  <c r="BRQ408" i="9"/>
  <c r="BRR408" i="9"/>
  <c r="BRS408" i="9"/>
  <c r="BRT408" i="9"/>
  <c r="BRU408" i="9"/>
  <c r="BRV408" i="9"/>
  <c r="BRW408" i="9"/>
  <c r="BRX408" i="9"/>
  <c r="BRY408" i="9"/>
  <c r="BRZ408" i="9"/>
  <c r="BSA408" i="9"/>
  <c r="BSB408" i="9"/>
  <c r="BSC408" i="9"/>
  <c r="BSD408" i="9"/>
  <c r="BSE408" i="9"/>
  <c r="BSF408" i="9"/>
  <c r="BSG408" i="9"/>
  <c r="BSH408" i="9"/>
  <c r="BSI408" i="9"/>
  <c r="BSJ408" i="9"/>
  <c r="BSK408" i="9"/>
  <c r="BSL408" i="9"/>
  <c r="BSM408" i="9"/>
  <c r="BSN408" i="9"/>
  <c r="BSO408" i="9"/>
  <c r="BSP408" i="9"/>
  <c r="BSQ408" i="9"/>
  <c r="BSR408" i="9"/>
  <c r="BSS408" i="9"/>
  <c r="BST408" i="9"/>
  <c r="BSU408" i="9"/>
  <c r="BSV408" i="9"/>
  <c r="BSW408" i="9"/>
  <c r="BSX408" i="9"/>
  <c r="BSY408" i="9"/>
  <c r="BSZ408" i="9"/>
  <c r="BTA408" i="9"/>
  <c r="BTB408" i="9"/>
  <c r="BTC408" i="9"/>
  <c r="BTD408" i="9"/>
  <c r="BTE408" i="9"/>
  <c r="BTF408" i="9"/>
  <c r="BTG408" i="9"/>
  <c r="BTH408" i="9"/>
  <c r="BTI408" i="9"/>
  <c r="BTJ408" i="9"/>
  <c r="BTK408" i="9"/>
  <c r="BTL408" i="9"/>
  <c r="BTM408" i="9"/>
  <c r="BTN408" i="9"/>
  <c r="BTO408" i="9"/>
  <c r="BTP408" i="9"/>
  <c r="BTQ408" i="9"/>
  <c r="BTR408" i="9"/>
  <c r="BTS408" i="9"/>
  <c r="BTT408" i="9"/>
  <c r="BTU408" i="9"/>
  <c r="BTV408" i="9"/>
  <c r="BTW408" i="9"/>
  <c r="BTX408" i="9"/>
  <c r="BTY408" i="9"/>
  <c r="BTZ408" i="9"/>
  <c r="BUA408" i="9"/>
  <c r="BUB408" i="9"/>
  <c r="BUC408" i="9"/>
  <c r="BUD408" i="9"/>
  <c r="BUE408" i="9"/>
  <c r="BUF408" i="9"/>
  <c r="BUG408" i="9"/>
  <c r="BUH408" i="9"/>
  <c r="BUI408" i="9"/>
  <c r="BUJ408" i="9"/>
  <c r="BUK408" i="9"/>
  <c r="BUL408" i="9"/>
  <c r="BUM408" i="9"/>
  <c r="BUN408" i="9"/>
  <c r="BUO408" i="9"/>
  <c r="BUP408" i="9"/>
  <c r="BUQ408" i="9"/>
  <c r="BUR408" i="9"/>
  <c r="BUS408" i="9"/>
  <c r="BUT408" i="9"/>
  <c r="BUU408" i="9"/>
  <c r="BUV408" i="9"/>
  <c r="BUW408" i="9"/>
  <c r="BUX408" i="9"/>
  <c r="BUY408" i="9"/>
  <c r="BUZ408" i="9"/>
  <c r="BVA408" i="9"/>
  <c r="BVB408" i="9"/>
  <c r="BVC408" i="9"/>
  <c r="BVD408" i="9"/>
  <c r="BVE408" i="9"/>
  <c r="BVF408" i="9"/>
  <c r="BVG408" i="9"/>
  <c r="BVH408" i="9"/>
  <c r="BVI408" i="9"/>
  <c r="BVJ408" i="9"/>
  <c r="BVK408" i="9"/>
  <c r="BVL408" i="9"/>
  <c r="BVM408" i="9"/>
  <c r="BVN408" i="9"/>
  <c r="BVO408" i="9"/>
  <c r="BVP408" i="9"/>
  <c r="BVQ408" i="9"/>
  <c r="BVR408" i="9"/>
  <c r="BVS408" i="9"/>
  <c r="BVT408" i="9"/>
  <c r="BVU408" i="9"/>
  <c r="BVV408" i="9"/>
  <c r="BVW408" i="9"/>
  <c r="BVX408" i="9"/>
  <c r="BVY408" i="9"/>
  <c r="BVZ408" i="9"/>
  <c r="BWA408" i="9"/>
  <c r="BWB408" i="9"/>
  <c r="BWC408" i="9"/>
  <c r="BWD408" i="9"/>
  <c r="BWE408" i="9"/>
  <c r="BWF408" i="9"/>
  <c r="BWG408" i="9"/>
  <c r="BWH408" i="9"/>
  <c r="BWI408" i="9"/>
  <c r="BWJ408" i="9"/>
  <c r="BWK408" i="9"/>
  <c r="BWL408" i="9"/>
  <c r="BWM408" i="9"/>
  <c r="BWN408" i="9"/>
  <c r="BWO408" i="9"/>
  <c r="BWP408" i="9"/>
  <c r="BWQ408" i="9"/>
  <c r="BWR408" i="9"/>
  <c r="BWS408" i="9"/>
  <c r="BWT408" i="9"/>
  <c r="BWU408" i="9"/>
  <c r="BWV408" i="9"/>
  <c r="BWW408" i="9"/>
  <c r="BWX408" i="9"/>
  <c r="BWY408" i="9"/>
  <c r="BWZ408" i="9"/>
  <c r="BXA408" i="9"/>
  <c r="BXB408" i="9"/>
  <c r="BXC408" i="9"/>
  <c r="BXD408" i="9"/>
  <c r="BXE408" i="9"/>
  <c r="BXF408" i="9"/>
  <c r="BXG408" i="9"/>
  <c r="BXH408" i="9"/>
  <c r="BXI408" i="9"/>
  <c r="BXJ408" i="9"/>
  <c r="BXK408" i="9"/>
  <c r="BXL408" i="9"/>
  <c r="BXM408" i="9"/>
  <c r="BXN408" i="9"/>
  <c r="BXO408" i="9"/>
  <c r="BXP408" i="9"/>
  <c r="BXQ408" i="9"/>
  <c r="BXR408" i="9"/>
  <c r="BXS408" i="9"/>
  <c r="BXT408" i="9"/>
  <c r="BXU408" i="9"/>
  <c r="BXV408" i="9"/>
  <c r="BXW408" i="9"/>
  <c r="BXX408" i="9"/>
  <c r="BXY408" i="9"/>
  <c r="BXZ408" i="9"/>
  <c r="BYA408" i="9"/>
  <c r="BYB408" i="9"/>
  <c r="BYC408" i="9"/>
  <c r="BYD408" i="9"/>
  <c r="BYE408" i="9"/>
  <c r="BYF408" i="9"/>
  <c r="BYG408" i="9"/>
  <c r="BYH408" i="9"/>
  <c r="BYI408" i="9"/>
  <c r="BYJ408" i="9"/>
  <c r="BYK408" i="9"/>
  <c r="BYL408" i="9"/>
  <c r="BYM408" i="9"/>
  <c r="BYN408" i="9"/>
  <c r="BYO408" i="9"/>
  <c r="BYP408" i="9"/>
  <c r="BYQ408" i="9"/>
  <c r="BYR408" i="9"/>
  <c r="BYS408" i="9"/>
  <c r="BYT408" i="9"/>
  <c r="BYU408" i="9"/>
  <c r="BYV408" i="9"/>
  <c r="BYW408" i="9"/>
  <c r="BYX408" i="9"/>
  <c r="BYY408" i="9"/>
  <c r="BYZ408" i="9"/>
  <c r="BZA408" i="9"/>
  <c r="BKL409" i="9"/>
  <c r="BKM409" i="9"/>
  <c r="BKN409" i="9"/>
  <c r="BKO409" i="9"/>
  <c r="BKP409" i="9"/>
  <c r="BKQ409" i="9"/>
  <c r="BKR409" i="9"/>
  <c r="BKS409" i="9"/>
  <c r="BKT409" i="9"/>
  <c r="BKU409" i="9"/>
  <c r="BKV409" i="9"/>
  <c r="BKW409" i="9"/>
  <c r="BKX409" i="9"/>
  <c r="BKY409" i="9"/>
  <c r="BKZ409" i="9"/>
  <c r="BLA409" i="9"/>
  <c r="BLB409" i="9"/>
  <c r="BLC409" i="9"/>
  <c r="BLD409" i="9"/>
  <c r="BLE409" i="9"/>
  <c r="BLF409" i="9"/>
  <c r="BLG409" i="9"/>
  <c r="BLH409" i="9"/>
  <c r="BLI409" i="9"/>
  <c r="BLJ409" i="9"/>
  <c r="BLK409" i="9"/>
  <c r="BLL409" i="9"/>
  <c r="BLM409" i="9"/>
  <c r="BLN409" i="9"/>
  <c r="BLO409" i="9"/>
  <c r="BLP409" i="9"/>
  <c r="BLQ409" i="9"/>
  <c r="BLR409" i="9"/>
  <c r="BLS409" i="9"/>
  <c r="BLT409" i="9"/>
  <c r="BLU409" i="9"/>
  <c r="BLV409" i="9"/>
  <c r="BLW409" i="9"/>
  <c r="BLX409" i="9"/>
  <c r="BLY409" i="9"/>
  <c r="BLZ409" i="9"/>
  <c r="BMA409" i="9"/>
  <c r="BMB409" i="9"/>
  <c r="BMC409" i="9"/>
  <c r="BMD409" i="9"/>
  <c r="BME409" i="9"/>
  <c r="BMF409" i="9"/>
  <c r="BMG409" i="9"/>
  <c r="BMH409" i="9"/>
  <c r="BMI409" i="9"/>
  <c r="BMJ409" i="9"/>
  <c r="BMK409" i="9"/>
  <c r="BML409" i="9"/>
  <c r="BMM409" i="9"/>
  <c r="BMN409" i="9"/>
  <c r="BMO409" i="9"/>
  <c r="BMP409" i="9"/>
  <c r="BMQ409" i="9"/>
  <c r="BMR409" i="9"/>
  <c r="BMS409" i="9"/>
  <c r="BMT409" i="9"/>
  <c r="BMU409" i="9"/>
  <c r="BMV409" i="9"/>
  <c r="BMW409" i="9"/>
  <c r="BMX409" i="9"/>
  <c r="BMY409" i="9"/>
  <c r="BMZ409" i="9"/>
  <c r="BNA409" i="9"/>
  <c r="BNB409" i="9"/>
  <c r="BNC409" i="9"/>
  <c r="BND409" i="9"/>
  <c r="BNE409" i="9"/>
  <c r="BNF409" i="9"/>
  <c r="BNG409" i="9"/>
  <c r="BNH409" i="9"/>
  <c r="BNI409" i="9"/>
  <c r="BNJ409" i="9"/>
  <c r="BNK409" i="9"/>
  <c r="BNL409" i="9"/>
  <c r="BNM409" i="9"/>
  <c r="BNN409" i="9"/>
  <c r="BNO409" i="9"/>
  <c r="BNP409" i="9"/>
  <c r="BNQ409" i="9"/>
  <c r="BNR409" i="9"/>
  <c r="BNS409" i="9"/>
  <c r="BNT409" i="9"/>
  <c r="BNU409" i="9"/>
  <c r="BNV409" i="9"/>
  <c r="BNW409" i="9"/>
  <c r="BNX409" i="9"/>
  <c r="BNY409" i="9"/>
  <c r="BNZ409" i="9"/>
  <c r="BOA409" i="9"/>
  <c r="BOB409" i="9"/>
  <c r="BOC409" i="9"/>
  <c r="BOD409" i="9"/>
  <c r="BOE409" i="9"/>
  <c r="BOF409" i="9"/>
  <c r="BOG409" i="9"/>
  <c r="BOH409" i="9"/>
  <c r="BOI409" i="9"/>
  <c r="BOJ409" i="9"/>
  <c r="BOK409" i="9"/>
  <c r="BOL409" i="9"/>
  <c r="BOM409" i="9"/>
  <c r="BON409" i="9"/>
  <c r="BOO409" i="9"/>
  <c r="BOP409" i="9"/>
  <c r="BOQ409" i="9"/>
  <c r="BOR409" i="9"/>
  <c r="BOS409" i="9"/>
  <c r="BOT409" i="9"/>
  <c r="BOU409" i="9"/>
  <c r="BOV409" i="9"/>
  <c r="BOW409" i="9"/>
  <c r="BOX409" i="9"/>
  <c r="BOY409" i="9"/>
  <c r="BOZ409" i="9"/>
  <c r="BPA409" i="9"/>
  <c r="BPB409" i="9"/>
  <c r="BPC409" i="9"/>
  <c r="BPD409" i="9"/>
  <c r="BPE409" i="9"/>
  <c r="BPF409" i="9"/>
  <c r="BPG409" i="9"/>
  <c r="BPH409" i="9"/>
  <c r="BPI409" i="9"/>
  <c r="BPJ409" i="9"/>
  <c r="BPK409" i="9"/>
  <c r="BPL409" i="9"/>
  <c r="BPM409" i="9"/>
  <c r="BPN409" i="9"/>
  <c r="BPO409" i="9"/>
  <c r="BPP409" i="9"/>
  <c r="BPQ409" i="9"/>
  <c r="BPR409" i="9"/>
  <c r="BPS409" i="9"/>
  <c r="BPT409" i="9"/>
  <c r="BPU409" i="9"/>
  <c r="BPV409" i="9"/>
  <c r="BPW409" i="9"/>
  <c r="BPX409" i="9"/>
  <c r="BPY409" i="9"/>
  <c r="BPZ409" i="9"/>
  <c r="BQA409" i="9"/>
  <c r="BQB409" i="9"/>
  <c r="BQC409" i="9"/>
  <c r="BQD409" i="9"/>
  <c r="BQE409" i="9"/>
  <c r="BQF409" i="9"/>
  <c r="BQG409" i="9"/>
  <c r="BQH409" i="9"/>
  <c r="BQI409" i="9"/>
  <c r="BQJ409" i="9"/>
  <c r="BQK409" i="9"/>
  <c r="BQL409" i="9"/>
  <c r="BQM409" i="9"/>
  <c r="BQN409" i="9"/>
  <c r="BQO409" i="9"/>
  <c r="BQP409" i="9"/>
  <c r="BQQ409" i="9"/>
  <c r="BQR409" i="9"/>
  <c r="BQS409" i="9"/>
  <c r="BQT409" i="9"/>
  <c r="BQU409" i="9"/>
  <c r="BQV409" i="9"/>
  <c r="BQW409" i="9"/>
  <c r="BQX409" i="9"/>
  <c r="BQY409" i="9"/>
  <c r="BQZ409" i="9"/>
  <c r="BRA409" i="9"/>
  <c r="BRB409" i="9"/>
  <c r="BRC409" i="9"/>
  <c r="BRD409" i="9"/>
  <c r="BRE409" i="9"/>
  <c r="BRF409" i="9"/>
  <c r="BRG409" i="9"/>
  <c r="BRH409" i="9"/>
  <c r="BRI409" i="9"/>
  <c r="BRJ409" i="9"/>
  <c r="BRK409" i="9"/>
  <c r="BRL409" i="9"/>
  <c r="BRM409" i="9"/>
  <c r="BRN409" i="9"/>
  <c r="BRO409" i="9"/>
  <c r="BRP409" i="9"/>
  <c r="BRQ409" i="9"/>
  <c r="BRR409" i="9"/>
  <c r="BRS409" i="9"/>
  <c r="BRT409" i="9"/>
  <c r="BRU409" i="9"/>
  <c r="BRV409" i="9"/>
  <c r="BRW409" i="9"/>
  <c r="BRX409" i="9"/>
  <c r="BRY409" i="9"/>
  <c r="BRZ409" i="9"/>
  <c r="BSA409" i="9"/>
  <c r="BSB409" i="9"/>
  <c r="BSC409" i="9"/>
  <c r="BSD409" i="9"/>
  <c r="BSE409" i="9"/>
  <c r="BSF409" i="9"/>
  <c r="BSG409" i="9"/>
  <c r="BSH409" i="9"/>
  <c r="BSI409" i="9"/>
  <c r="BSJ409" i="9"/>
  <c r="BSK409" i="9"/>
  <c r="BSL409" i="9"/>
  <c r="BSM409" i="9"/>
  <c r="BSN409" i="9"/>
  <c r="BSO409" i="9"/>
  <c r="BSP409" i="9"/>
  <c r="BSQ409" i="9"/>
  <c r="BSR409" i="9"/>
  <c r="BSS409" i="9"/>
  <c r="BST409" i="9"/>
  <c r="BSU409" i="9"/>
  <c r="BSV409" i="9"/>
  <c r="BSW409" i="9"/>
  <c r="BSX409" i="9"/>
  <c r="BSY409" i="9"/>
  <c r="BSZ409" i="9"/>
  <c r="BTA409" i="9"/>
  <c r="BTB409" i="9"/>
  <c r="BTC409" i="9"/>
  <c r="BTD409" i="9"/>
  <c r="BTE409" i="9"/>
  <c r="BTF409" i="9"/>
  <c r="BTG409" i="9"/>
  <c r="BTH409" i="9"/>
  <c r="BTI409" i="9"/>
  <c r="BTJ409" i="9"/>
  <c r="BTK409" i="9"/>
  <c r="BTL409" i="9"/>
  <c r="BTM409" i="9"/>
  <c r="BTN409" i="9"/>
  <c r="BTO409" i="9"/>
  <c r="BTP409" i="9"/>
  <c r="BTQ409" i="9"/>
  <c r="BTR409" i="9"/>
  <c r="BTS409" i="9"/>
  <c r="BTT409" i="9"/>
  <c r="BTU409" i="9"/>
  <c r="BTV409" i="9"/>
  <c r="BTW409" i="9"/>
  <c r="BTX409" i="9"/>
  <c r="BTY409" i="9"/>
  <c r="BTZ409" i="9"/>
  <c r="BUA409" i="9"/>
  <c r="BUB409" i="9"/>
  <c r="BUC409" i="9"/>
  <c r="BUD409" i="9"/>
  <c r="BUE409" i="9"/>
  <c r="BUF409" i="9"/>
  <c r="BUG409" i="9"/>
  <c r="BUH409" i="9"/>
  <c r="BUI409" i="9"/>
  <c r="BUJ409" i="9"/>
  <c r="BUK409" i="9"/>
  <c r="BUL409" i="9"/>
  <c r="BUM409" i="9"/>
  <c r="BUN409" i="9"/>
  <c r="BUO409" i="9"/>
  <c r="BUP409" i="9"/>
  <c r="BUQ409" i="9"/>
  <c r="BUR409" i="9"/>
  <c r="BUS409" i="9"/>
  <c r="BUT409" i="9"/>
  <c r="BUU409" i="9"/>
  <c r="BUV409" i="9"/>
  <c r="BUW409" i="9"/>
  <c r="BUX409" i="9"/>
  <c r="BUY409" i="9"/>
  <c r="BUZ409" i="9"/>
  <c r="BVA409" i="9"/>
  <c r="BVB409" i="9"/>
  <c r="BVC409" i="9"/>
  <c r="BVD409" i="9"/>
  <c r="BVE409" i="9"/>
  <c r="BVF409" i="9"/>
  <c r="BVG409" i="9"/>
  <c r="BVH409" i="9"/>
  <c r="BVI409" i="9"/>
  <c r="BVJ409" i="9"/>
  <c r="BVK409" i="9"/>
  <c r="BVL409" i="9"/>
  <c r="BVM409" i="9"/>
  <c r="BVN409" i="9"/>
  <c r="BVO409" i="9"/>
  <c r="BVP409" i="9"/>
  <c r="BVQ409" i="9"/>
  <c r="BVR409" i="9"/>
  <c r="BVS409" i="9"/>
  <c r="BVT409" i="9"/>
  <c r="BVU409" i="9"/>
  <c r="BVV409" i="9"/>
  <c r="BVW409" i="9"/>
  <c r="BVX409" i="9"/>
  <c r="BVY409" i="9"/>
  <c r="BVZ409" i="9"/>
  <c r="BWA409" i="9"/>
  <c r="BWB409" i="9"/>
  <c r="BWC409" i="9"/>
  <c r="BWD409" i="9"/>
  <c r="BWE409" i="9"/>
  <c r="BWF409" i="9"/>
  <c r="BWG409" i="9"/>
  <c r="BWH409" i="9"/>
  <c r="BWI409" i="9"/>
  <c r="BWJ409" i="9"/>
  <c r="BWK409" i="9"/>
  <c r="BWL409" i="9"/>
  <c r="BWM409" i="9"/>
  <c r="BWN409" i="9"/>
  <c r="BWO409" i="9"/>
  <c r="BWP409" i="9"/>
  <c r="BWQ409" i="9"/>
  <c r="BWR409" i="9"/>
  <c r="BWS409" i="9"/>
  <c r="BWT409" i="9"/>
  <c r="BWU409" i="9"/>
  <c r="BWV409" i="9"/>
  <c r="BWW409" i="9"/>
  <c r="BWX409" i="9"/>
  <c r="BWY409" i="9"/>
  <c r="BWZ409" i="9"/>
  <c r="BXA409" i="9"/>
  <c r="BXB409" i="9"/>
  <c r="BXC409" i="9"/>
  <c r="BXD409" i="9"/>
  <c r="BXE409" i="9"/>
  <c r="BXF409" i="9"/>
  <c r="BXG409" i="9"/>
  <c r="BXH409" i="9"/>
  <c r="BXI409" i="9"/>
  <c r="BXJ409" i="9"/>
  <c r="BXK409" i="9"/>
  <c r="BXL409" i="9"/>
  <c r="BXM409" i="9"/>
  <c r="BXN409" i="9"/>
  <c r="BXO409" i="9"/>
  <c r="BXP409" i="9"/>
  <c r="BXQ409" i="9"/>
  <c r="BXR409" i="9"/>
  <c r="BXS409" i="9"/>
  <c r="BXT409" i="9"/>
  <c r="BXU409" i="9"/>
  <c r="BXV409" i="9"/>
  <c r="BXW409" i="9"/>
  <c r="BXX409" i="9"/>
  <c r="BXY409" i="9"/>
  <c r="BXZ409" i="9"/>
  <c r="BYA409" i="9"/>
  <c r="BYB409" i="9"/>
  <c r="BYC409" i="9"/>
  <c r="BYD409" i="9"/>
  <c r="BYE409" i="9"/>
  <c r="BYF409" i="9"/>
  <c r="BYG409" i="9"/>
  <c r="BYH409" i="9"/>
  <c r="BYI409" i="9"/>
  <c r="BYJ409" i="9"/>
  <c r="BYK409" i="9"/>
  <c r="BYL409" i="9"/>
  <c r="BYM409" i="9"/>
  <c r="BYN409" i="9"/>
  <c r="BYO409" i="9"/>
  <c r="BYP409" i="9"/>
  <c r="BYQ409" i="9"/>
  <c r="BYR409" i="9"/>
  <c r="BYS409" i="9"/>
  <c r="BYT409" i="9"/>
  <c r="BYU409" i="9"/>
  <c r="BYV409" i="9"/>
  <c r="BYW409" i="9"/>
  <c r="BYX409" i="9"/>
  <c r="BYY409" i="9"/>
  <c r="BYZ409" i="9"/>
  <c r="BZA409" i="9"/>
  <c r="BKL410" i="9"/>
  <c r="BKM410" i="9"/>
  <c r="BKN410" i="9"/>
  <c r="BKO410" i="9"/>
  <c r="BKP410" i="9"/>
  <c r="BKQ410" i="9"/>
  <c r="BKR410" i="9"/>
  <c r="BKS410" i="9"/>
  <c r="BKT410" i="9"/>
  <c r="BKU410" i="9"/>
  <c r="BKV410" i="9"/>
  <c r="BKW410" i="9"/>
  <c r="BKX410" i="9"/>
  <c r="BKY410" i="9"/>
  <c r="BKZ410" i="9"/>
  <c r="BLA410" i="9"/>
  <c r="BLB410" i="9"/>
  <c r="BLC410" i="9"/>
  <c r="BLD410" i="9"/>
  <c r="BLE410" i="9"/>
  <c r="BLF410" i="9"/>
  <c r="BLG410" i="9"/>
  <c r="BLH410" i="9"/>
  <c r="BLI410" i="9"/>
  <c r="BLJ410" i="9"/>
  <c r="BLK410" i="9"/>
  <c r="BLL410" i="9"/>
  <c r="BLM410" i="9"/>
  <c r="BLN410" i="9"/>
  <c r="BLO410" i="9"/>
  <c r="BLP410" i="9"/>
  <c r="BLQ410" i="9"/>
  <c r="BLR410" i="9"/>
  <c r="BLS410" i="9"/>
  <c r="BLT410" i="9"/>
  <c r="BLU410" i="9"/>
  <c r="BLV410" i="9"/>
  <c r="BLW410" i="9"/>
  <c r="BLX410" i="9"/>
  <c r="BLY410" i="9"/>
  <c r="BLZ410" i="9"/>
  <c r="BMA410" i="9"/>
  <c r="BMB410" i="9"/>
  <c r="BMC410" i="9"/>
  <c r="BMD410" i="9"/>
  <c r="BME410" i="9"/>
  <c r="BMF410" i="9"/>
  <c r="BMG410" i="9"/>
  <c r="BMH410" i="9"/>
  <c r="BMI410" i="9"/>
  <c r="BMJ410" i="9"/>
  <c r="BMK410" i="9"/>
  <c r="BML410" i="9"/>
  <c r="BMM410" i="9"/>
  <c r="BMN410" i="9"/>
  <c r="BMO410" i="9"/>
  <c r="BMP410" i="9"/>
  <c r="BMQ410" i="9"/>
  <c r="BMR410" i="9"/>
  <c r="BMS410" i="9"/>
  <c r="BMT410" i="9"/>
  <c r="BMU410" i="9"/>
  <c r="BMV410" i="9"/>
  <c r="BMW410" i="9"/>
  <c r="BMX410" i="9"/>
  <c r="BMY410" i="9"/>
  <c r="BMZ410" i="9"/>
  <c r="BNA410" i="9"/>
  <c r="BNB410" i="9"/>
  <c r="BNC410" i="9"/>
  <c r="BND410" i="9"/>
  <c r="BNE410" i="9"/>
  <c r="BNF410" i="9"/>
  <c r="BNG410" i="9"/>
  <c r="BNH410" i="9"/>
  <c r="BNI410" i="9"/>
  <c r="BNJ410" i="9"/>
  <c r="BNK410" i="9"/>
  <c r="BNL410" i="9"/>
  <c r="BNM410" i="9"/>
  <c r="BNN410" i="9"/>
  <c r="BNO410" i="9"/>
  <c r="BNP410" i="9"/>
  <c r="BNQ410" i="9"/>
  <c r="BNR410" i="9"/>
  <c r="BNS410" i="9"/>
  <c r="BNT410" i="9"/>
  <c r="BNU410" i="9"/>
  <c r="BNV410" i="9"/>
  <c r="BNW410" i="9"/>
  <c r="BNX410" i="9"/>
  <c r="BNY410" i="9"/>
  <c r="BNZ410" i="9"/>
  <c r="BOA410" i="9"/>
  <c r="BOB410" i="9"/>
  <c r="BOC410" i="9"/>
  <c r="BOD410" i="9"/>
  <c r="BOE410" i="9"/>
  <c r="BOF410" i="9"/>
  <c r="BOG410" i="9"/>
  <c r="BOH410" i="9"/>
  <c r="BOI410" i="9"/>
  <c r="BOJ410" i="9"/>
  <c r="BOK410" i="9"/>
  <c r="BOL410" i="9"/>
  <c r="BOM410" i="9"/>
  <c r="BON410" i="9"/>
  <c r="BOO410" i="9"/>
  <c r="BOP410" i="9"/>
  <c r="BOQ410" i="9"/>
  <c r="BOR410" i="9"/>
  <c r="BOS410" i="9"/>
  <c r="BOT410" i="9"/>
  <c r="BOU410" i="9"/>
  <c r="BOV410" i="9"/>
  <c r="BOW410" i="9"/>
  <c r="BOX410" i="9"/>
  <c r="BOY410" i="9"/>
  <c r="BOZ410" i="9"/>
  <c r="BPA410" i="9"/>
  <c r="BPB410" i="9"/>
  <c r="BPC410" i="9"/>
  <c r="BPD410" i="9"/>
  <c r="BPE410" i="9"/>
  <c r="BPF410" i="9"/>
  <c r="BPG410" i="9"/>
  <c r="BPH410" i="9"/>
  <c r="BPI410" i="9"/>
  <c r="BPJ410" i="9"/>
  <c r="BPK410" i="9"/>
  <c r="BPL410" i="9"/>
  <c r="BPM410" i="9"/>
  <c r="BPN410" i="9"/>
  <c r="BPO410" i="9"/>
  <c r="BPP410" i="9"/>
  <c r="BPQ410" i="9"/>
  <c r="BPR410" i="9"/>
  <c r="BPS410" i="9"/>
  <c r="BPT410" i="9"/>
  <c r="BPU410" i="9"/>
  <c r="BPV410" i="9"/>
  <c r="BPW410" i="9"/>
  <c r="BPX410" i="9"/>
  <c r="BPY410" i="9"/>
  <c r="BPZ410" i="9"/>
  <c r="BQA410" i="9"/>
  <c r="BQB410" i="9"/>
  <c r="BQC410" i="9"/>
  <c r="BQD410" i="9"/>
  <c r="BQE410" i="9"/>
  <c r="BQF410" i="9"/>
  <c r="BQG410" i="9"/>
  <c r="BQH410" i="9"/>
  <c r="BQI410" i="9"/>
  <c r="BQJ410" i="9"/>
  <c r="BQK410" i="9"/>
  <c r="BQL410" i="9"/>
  <c r="BQM410" i="9"/>
  <c r="BQN410" i="9"/>
  <c r="BQO410" i="9"/>
  <c r="BQP410" i="9"/>
  <c r="BQQ410" i="9"/>
  <c r="BQR410" i="9"/>
  <c r="BQS410" i="9"/>
  <c r="BQT410" i="9"/>
  <c r="BQU410" i="9"/>
  <c r="BQV410" i="9"/>
  <c r="BQW410" i="9"/>
  <c r="BQX410" i="9"/>
  <c r="BQY410" i="9"/>
  <c r="BQZ410" i="9"/>
  <c r="BRA410" i="9"/>
  <c r="BRB410" i="9"/>
  <c r="BRC410" i="9"/>
  <c r="BRD410" i="9"/>
  <c r="BRE410" i="9"/>
  <c r="BRF410" i="9"/>
  <c r="BRG410" i="9"/>
  <c r="BRH410" i="9"/>
  <c r="BRI410" i="9"/>
  <c r="BRJ410" i="9"/>
  <c r="BRK410" i="9"/>
  <c r="BRL410" i="9"/>
  <c r="BRM410" i="9"/>
  <c r="BRN410" i="9"/>
  <c r="BRO410" i="9"/>
  <c r="BRP410" i="9"/>
  <c r="BRQ410" i="9"/>
  <c r="BRR410" i="9"/>
  <c r="BRS410" i="9"/>
  <c r="BRT410" i="9"/>
  <c r="BRU410" i="9"/>
  <c r="BRV410" i="9"/>
  <c r="BRW410" i="9"/>
  <c r="BRX410" i="9"/>
  <c r="BRY410" i="9"/>
  <c r="BRZ410" i="9"/>
  <c r="BSA410" i="9"/>
  <c r="BSB410" i="9"/>
  <c r="BSC410" i="9"/>
  <c r="BSD410" i="9"/>
  <c r="BSE410" i="9"/>
  <c r="BSF410" i="9"/>
  <c r="BSG410" i="9"/>
  <c r="BSH410" i="9"/>
  <c r="BSI410" i="9"/>
  <c r="BSJ410" i="9"/>
  <c r="BSK410" i="9"/>
  <c r="BSL410" i="9"/>
  <c r="BSM410" i="9"/>
  <c r="BSN410" i="9"/>
  <c r="BSO410" i="9"/>
  <c r="BSP410" i="9"/>
  <c r="BSQ410" i="9"/>
  <c r="BSR410" i="9"/>
  <c r="BSS410" i="9"/>
  <c r="BST410" i="9"/>
  <c r="BSU410" i="9"/>
  <c r="BSV410" i="9"/>
  <c r="BSW410" i="9"/>
  <c r="BSX410" i="9"/>
  <c r="BSY410" i="9"/>
  <c r="BSZ410" i="9"/>
  <c r="BTA410" i="9"/>
  <c r="BTB410" i="9"/>
  <c r="BTC410" i="9"/>
  <c r="BTD410" i="9"/>
  <c r="BTE410" i="9"/>
  <c r="BTF410" i="9"/>
  <c r="BTG410" i="9"/>
  <c r="BTH410" i="9"/>
  <c r="BTI410" i="9"/>
  <c r="BTJ410" i="9"/>
  <c r="BTK410" i="9"/>
  <c r="BTL410" i="9"/>
  <c r="BTM410" i="9"/>
  <c r="BTN410" i="9"/>
  <c r="BTO410" i="9"/>
  <c r="BTP410" i="9"/>
  <c r="BTQ410" i="9"/>
  <c r="BTR410" i="9"/>
  <c r="BTS410" i="9"/>
  <c r="BTT410" i="9"/>
  <c r="BTU410" i="9"/>
  <c r="BTV410" i="9"/>
  <c r="BTW410" i="9"/>
  <c r="BTX410" i="9"/>
  <c r="BTY410" i="9"/>
  <c r="BTZ410" i="9"/>
  <c r="BUA410" i="9"/>
  <c r="BUB410" i="9"/>
  <c r="BUC410" i="9"/>
  <c r="BUD410" i="9"/>
  <c r="BUE410" i="9"/>
  <c r="BUF410" i="9"/>
  <c r="BUG410" i="9"/>
  <c r="BUH410" i="9"/>
  <c r="BUI410" i="9"/>
  <c r="BUJ410" i="9"/>
  <c r="BUK410" i="9"/>
  <c r="BUL410" i="9"/>
  <c r="BUM410" i="9"/>
  <c r="BUN410" i="9"/>
  <c r="BUO410" i="9"/>
  <c r="BUP410" i="9"/>
  <c r="BUQ410" i="9"/>
  <c r="BUR410" i="9"/>
  <c r="BUS410" i="9"/>
  <c r="BUT410" i="9"/>
  <c r="BUU410" i="9"/>
  <c r="BUV410" i="9"/>
  <c r="BUW410" i="9"/>
  <c r="BUX410" i="9"/>
  <c r="BUY410" i="9"/>
  <c r="BUZ410" i="9"/>
  <c r="BVA410" i="9"/>
  <c r="BVB410" i="9"/>
  <c r="BVC410" i="9"/>
  <c r="BVD410" i="9"/>
  <c r="BVE410" i="9"/>
  <c r="BVF410" i="9"/>
  <c r="BVG410" i="9"/>
  <c r="BVH410" i="9"/>
  <c r="BVI410" i="9"/>
  <c r="BVJ410" i="9"/>
  <c r="BVK410" i="9"/>
  <c r="BVL410" i="9"/>
  <c r="BVM410" i="9"/>
  <c r="BVN410" i="9"/>
  <c r="BVO410" i="9"/>
  <c r="BVP410" i="9"/>
  <c r="BVQ410" i="9"/>
  <c r="BVR410" i="9"/>
  <c r="BVS410" i="9"/>
  <c r="BVT410" i="9"/>
  <c r="BVU410" i="9"/>
  <c r="BVV410" i="9"/>
  <c r="BVW410" i="9"/>
  <c r="BVX410" i="9"/>
  <c r="BVY410" i="9"/>
  <c r="BVZ410" i="9"/>
  <c r="BWA410" i="9"/>
  <c r="BWB410" i="9"/>
  <c r="BWC410" i="9"/>
  <c r="BWD410" i="9"/>
  <c r="BWE410" i="9"/>
  <c r="BWF410" i="9"/>
  <c r="BWG410" i="9"/>
  <c r="BWH410" i="9"/>
  <c r="BWI410" i="9"/>
  <c r="BWJ410" i="9"/>
  <c r="BWK410" i="9"/>
  <c r="BWL410" i="9"/>
  <c r="BWM410" i="9"/>
  <c r="BWN410" i="9"/>
  <c r="BWO410" i="9"/>
  <c r="BWP410" i="9"/>
  <c r="BWQ410" i="9"/>
  <c r="BWR410" i="9"/>
  <c r="BWS410" i="9"/>
  <c r="BWT410" i="9"/>
  <c r="BWU410" i="9"/>
  <c r="BWV410" i="9"/>
  <c r="BWW410" i="9"/>
  <c r="BWX410" i="9"/>
  <c r="BWY410" i="9"/>
  <c r="BWZ410" i="9"/>
  <c r="BXA410" i="9"/>
  <c r="BXB410" i="9"/>
  <c r="BXC410" i="9"/>
  <c r="BXD410" i="9"/>
  <c r="BXE410" i="9"/>
  <c r="BXF410" i="9"/>
  <c r="BXG410" i="9"/>
  <c r="BXH410" i="9"/>
  <c r="BXI410" i="9"/>
  <c r="BXJ410" i="9"/>
  <c r="BXK410" i="9"/>
  <c r="BXL410" i="9"/>
  <c r="BXM410" i="9"/>
  <c r="BXN410" i="9"/>
  <c r="BXO410" i="9"/>
  <c r="BXP410" i="9"/>
  <c r="BXQ410" i="9"/>
  <c r="BXR410" i="9"/>
  <c r="BXS410" i="9"/>
  <c r="BXT410" i="9"/>
  <c r="BXU410" i="9"/>
  <c r="BXV410" i="9"/>
  <c r="BXW410" i="9"/>
  <c r="BXX410" i="9"/>
  <c r="BXY410" i="9"/>
  <c r="BXZ410" i="9"/>
  <c r="BYA410" i="9"/>
  <c r="BYB410" i="9"/>
  <c r="BYC410" i="9"/>
  <c r="BYD410" i="9"/>
  <c r="BYE410" i="9"/>
  <c r="BYF410" i="9"/>
  <c r="BYG410" i="9"/>
  <c r="BYH410" i="9"/>
  <c r="BYI410" i="9"/>
  <c r="BYJ410" i="9"/>
  <c r="BYK410" i="9"/>
  <c r="BYL410" i="9"/>
  <c r="BYM410" i="9"/>
  <c r="BYN410" i="9"/>
  <c r="BYO410" i="9"/>
  <c r="BYP410" i="9"/>
  <c r="BYQ410" i="9"/>
  <c r="BYR410" i="9"/>
  <c r="BYS410" i="9"/>
  <c r="BYT410" i="9"/>
  <c r="BYU410" i="9"/>
  <c r="BYV410" i="9"/>
  <c r="BYW410" i="9"/>
  <c r="BYX410" i="9"/>
  <c r="BYY410" i="9"/>
  <c r="BYZ410" i="9"/>
  <c r="BZA410" i="9"/>
  <c r="BKL411" i="9"/>
  <c r="BKM411" i="9"/>
  <c r="BKN411" i="9"/>
  <c r="BKO411" i="9"/>
  <c r="BKP411" i="9"/>
  <c r="BKQ411" i="9"/>
  <c r="BKR411" i="9"/>
  <c r="BKS411" i="9"/>
  <c r="BKT411" i="9"/>
  <c r="BKU411" i="9"/>
  <c r="BKV411" i="9"/>
  <c r="BKW411" i="9"/>
  <c r="BKX411" i="9"/>
  <c r="BKY411" i="9"/>
  <c r="BKZ411" i="9"/>
  <c r="BLA411" i="9"/>
  <c r="BLB411" i="9"/>
  <c r="BLC411" i="9"/>
  <c r="BLD411" i="9"/>
  <c r="BLE411" i="9"/>
  <c r="BLF411" i="9"/>
  <c r="BLG411" i="9"/>
  <c r="BLH411" i="9"/>
  <c r="BLI411" i="9"/>
  <c r="BLJ411" i="9"/>
  <c r="BLK411" i="9"/>
  <c r="BLL411" i="9"/>
  <c r="BLM411" i="9"/>
  <c r="BLN411" i="9"/>
  <c r="BLO411" i="9"/>
  <c r="BLP411" i="9"/>
  <c r="BLQ411" i="9"/>
  <c r="BLR411" i="9"/>
  <c r="BLS411" i="9"/>
  <c r="BLT411" i="9"/>
  <c r="BLU411" i="9"/>
  <c r="BLV411" i="9"/>
  <c r="BLW411" i="9"/>
  <c r="BLX411" i="9"/>
  <c r="BLY411" i="9"/>
  <c r="BLZ411" i="9"/>
  <c r="BMA411" i="9"/>
  <c r="BMB411" i="9"/>
  <c r="BMC411" i="9"/>
  <c r="BMD411" i="9"/>
  <c r="BME411" i="9"/>
  <c r="BMF411" i="9"/>
  <c r="BMG411" i="9"/>
  <c r="BMH411" i="9"/>
  <c r="BMI411" i="9"/>
  <c r="BMJ411" i="9"/>
  <c r="BMK411" i="9"/>
  <c r="BML411" i="9"/>
  <c r="BMM411" i="9"/>
  <c r="BMN411" i="9"/>
  <c r="BMO411" i="9"/>
  <c r="BMP411" i="9"/>
  <c r="BMQ411" i="9"/>
  <c r="BMR411" i="9"/>
  <c r="BMS411" i="9"/>
  <c r="BMT411" i="9"/>
  <c r="BMU411" i="9"/>
  <c r="BMV411" i="9"/>
  <c r="BMW411" i="9"/>
  <c r="BMX411" i="9"/>
  <c r="BMY411" i="9"/>
  <c r="BMZ411" i="9"/>
  <c r="BNA411" i="9"/>
  <c r="BNB411" i="9"/>
  <c r="BNC411" i="9"/>
  <c r="BND411" i="9"/>
  <c r="BNE411" i="9"/>
  <c r="BNF411" i="9"/>
  <c r="BNG411" i="9"/>
  <c r="BNH411" i="9"/>
  <c r="BNI411" i="9"/>
  <c r="BNJ411" i="9"/>
  <c r="BNK411" i="9"/>
  <c r="BNL411" i="9"/>
  <c r="BNM411" i="9"/>
  <c r="BNN411" i="9"/>
  <c r="BNO411" i="9"/>
  <c r="BNP411" i="9"/>
  <c r="BNQ411" i="9"/>
  <c r="BNR411" i="9"/>
  <c r="BNS411" i="9"/>
  <c r="BNT411" i="9"/>
  <c r="BNU411" i="9"/>
  <c r="BNV411" i="9"/>
  <c r="BNW411" i="9"/>
  <c r="BNX411" i="9"/>
  <c r="BNY411" i="9"/>
  <c r="BNZ411" i="9"/>
  <c r="BOA411" i="9"/>
  <c r="BOB411" i="9"/>
  <c r="BOC411" i="9"/>
  <c r="BOD411" i="9"/>
  <c r="BOE411" i="9"/>
  <c r="BOF411" i="9"/>
  <c r="BOG411" i="9"/>
  <c r="BOH411" i="9"/>
  <c r="BOI411" i="9"/>
  <c r="BOJ411" i="9"/>
  <c r="BOK411" i="9"/>
  <c r="BOL411" i="9"/>
  <c r="BOM411" i="9"/>
  <c r="BON411" i="9"/>
  <c r="BOO411" i="9"/>
  <c r="BOP411" i="9"/>
  <c r="BOQ411" i="9"/>
  <c r="BOR411" i="9"/>
  <c r="BOS411" i="9"/>
  <c r="BOT411" i="9"/>
  <c r="BOU411" i="9"/>
  <c r="BOV411" i="9"/>
  <c r="BOW411" i="9"/>
  <c r="BOX411" i="9"/>
  <c r="BOY411" i="9"/>
  <c r="BOZ411" i="9"/>
  <c r="BPA411" i="9"/>
  <c r="BPB411" i="9"/>
  <c r="BPC411" i="9"/>
  <c r="BPD411" i="9"/>
  <c r="BPE411" i="9"/>
  <c r="BPF411" i="9"/>
  <c r="BPG411" i="9"/>
  <c r="BPH411" i="9"/>
  <c r="BPI411" i="9"/>
  <c r="BPJ411" i="9"/>
  <c r="BPK411" i="9"/>
  <c r="BPL411" i="9"/>
  <c r="BPM411" i="9"/>
  <c r="BPN411" i="9"/>
  <c r="BPO411" i="9"/>
  <c r="BPP411" i="9"/>
  <c r="BPQ411" i="9"/>
  <c r="BPR411" i="9"/>
  <c r="BPS411" i="9"/>
  <c r="BPT411" i="9"/>
  <c r="BPU411" i="9"/>
  <c r="BPV411" i="9"/>
  <c r="BPW411" i="9"/>
  <c r="BPX411" i="9"/>
  <c r="BPY411" i="9"/>
  <c r="BPZ411" i="9"/>
  <c r="BQA411" i="9"/>
  <c r="BQB411" i="9"/>
  <c r="BQC411" i="9"/>
  <c r="BQD411" i="9"/>
  <c r="BQE411" i="9"/>
  <c r="BQF411" i="9"/>
  <c r="BQG411" i="9"/>
  <c r="BQH411" i="9"/>
  <c r="BQI411" i="9"/>
  <c r="BQJ411" i="9"/>
  <c r="BQK411" i="9"/>
  <c r="BQL411" i="9"/>
  <c r="BQM411" i="9"/>
  <c r="BQN411" i="9"/>
  <c r="BQO411" i="9"/>
  <c r="BQP411" i="9"/>
  <c r="BQQ411" i="9"/>
  <c r="BQR411" i="9"/>
  <c r="BQS411" i="9"/>
  <c r="BQT411" i="9"/>
  <c r="BQU411" i="9"/>
  <c r="BQV411" i="9"/>
  <c r="BQW411" i="9"/>
  <c r="BQX411" i="9"/>
  <c r="BQY411" i="9"/>
  <c r="BQZ411" i="9"/>
  <c r="BRA411" i="9"/>
  <c r="BRB411" i="9"/>
  <c r="BRC411" i="9"/>
  <c r="BRD411" i="9"/>
  <c r="BRE411" i="9"/>
  <c r="BRF411" i="9"/>
  <c r="BRG411" i="9"/>
  <c r="BRH411" i="9"/>
  <c r="BRI411" i="9"/>
  <c r="BRJ411" i="9"/>
  <c r="BRK411" i="9"/>
  <c r="BRL411" i="9"/>
  <c r="BRM411" i="9"/>
  <c r="BRN411" i="9"/>
  <c r="BRO411" i="9"/>
  <c r="BRP411" i="9"/>
  <c r="BRQ411" i="9"/>
  <c r="BRR411" i="9"/>
  <c r="BRS411" i="9"/>
  <c r="BRT411" i="9"/>
  <c r="BRU411" i="9"/>
  <c r="BRV411" i="9"/>
  <c r="BRW411" i="9"/>
  <c r="BRX411" i="9"/>
  <c r="BRY411" i="9"/>
  <c r="BRZ411" i="9"/>
  <c r="BSA411" i="9"/>
  <c r="BSB411" i="9"/>
  <c r="BSC411" i="9"/>
  <c r="BSD411" i="9"/>
  <c r="BSE411" i="9"/>
  <c r="BSF411" i="9"/>
  <c r="BSG411" i="9"/>
  <c r="BSH411" i="9"/>
  <c r="BSI411" i="9"/>
  <c r="BSJ411" i="9"/>
  <c r="BSK411" i="9"/>
  <c r="BSL411" i="9"/>
  <c r="BSM411" i="9"/>
  <c r="BSN411" i="9"/>
  <c r="BSO411" i="9"/>
  <c r="BSP411" i="9"/>
  <c r="BSQ411" i="9"/>
  <c r="BSR411" i="9"/>
  <c r="BSS411" i="9"/>
  <c r="BST411" i="9"/>
  <c r="BSU411" i="9"/>
  <c r="BSV411" i="9"/>
  <c r="BSW411" i="9"/>
  <c r="BSX411" i="9"/>
  <c r="BSY411" i="9"/>
  <c r="BSZ411" i="9"/>
  <c r="BTA411" i="9"/>
  <c r="BTB411" i="9"/>
  <c r="BTC411" i="9"/>
  <c r="BTD411" i="9"/>
  <c r="BTE411" i="9"/>
  <c r="BTF411" i="9"/>
  <c r="BTG411" i="9"/>
  <c r="BTH411" i="9"/>
  <c r="BTI411" i="9"/>
  <c r="BTJ411" i="9"/>
  <c r="BTK411" i="9"/>
  <c r="BTL411" i="9"/>
  <c r="BTM411" i="9"/>
  <c r="BTN411" i="9"/>
  <c r="BTO411" i="9"/>
  <c r="BTP411" i="9"/>
  <c r="BTQ411" i="9"/>
  <c r="BTR411" i="9"/>
  <c r="BTS411" i="9"/>
  <c r="BTT411" i="9"/>
  <c r="BTU411" i="9"/>
  <c r="BTV411" i="9"/>
  <c r="BTW411" i="9"/>
  <c r="BTX411" i="9"/>
  <c r="BTY411" i="9"/>
  <c r="BTZ411" i="9"/>
  <c r="BUA411" i="9"/>
  <c r="BUB411" i="9"/>
  <c r="BUC411" i="9"/>
  <c r="BUD411" i="9"/>
  <c r="BUE411" i="9"/>
  <c r="BUF411" i="9"/>
  <c r="BUG411" i="9"/>
  <c r="BUH411" i="9"/>
  <c r="BUI411" i="9"/>
  <c r="BUJ411" i="9"/>
  <c r="BUK411" i="9"/>
  <c r="BUL411" i="9"/>
  <c r="BUM411" i="9"/>
  <c r="BUN411" i="9"/>
  <c r="BUO411" i="9"/>
  <c r="BUP411" i="9"/>
  <c r="BUQ411" i="9"/>
  <c r="BUR411" i="9"/>
  <c r="BUS411" i="9"/>
  <c r="BUT411" i="9"/>
  <c r="BUU411" i="9"/>
  <c r="BUV411" i="9"/>
  <c r="BUW411" i="9"/>
  <c r="BUX411" i="9"/>
  <c r="BUY411" i="9"/>
  <c r="BUZ411" i="9"/>
  <c r="BVA411" i="9"/>
  <c r="BVB411" i="9"/>
  <c r="BVC411" i="9"/>
  <c r="BVD411" i="9"/>
  <c r="BVE411" i="9"/>
  <c r="BVF411" i="9"/>
  <c r="BVG411" i="9"/>
  <c r="BVH411" i="9"/>
  <c r="BVI411" i="9"/>
  <c r="BVJ411" i="9"/>
  <c r="BVK411" i="9"/>
  <c r="BVL411" i="9"/>
  <c r="BVM411" i="9"/>
  <c r="BVN411" i="9"/>
  <c r="BVO411" i="9"/>
  <c r="BVP411" i="9"/>
  <c r="BVQ411" i="9"/>
  <c r="BVR411" i="9"/>
  <c r="BVS411" i="9"/>
  <c r="BVT411" i="9"/>
  <c r="BVU411" i="9"/>
  <c r="BVV411" i="9"/>
  <c r="BVW411" i="9"/>
  <c r="BVX411" i="9"/>
  <c r="BVY411" i="9"/>
  <c r="BVZ411" i="9"/>
  <c r="BWA411" i="9"/>
  <c r="BWB411" i="9"/>
  <c r="BWC411" i="9"/>
  <c r="BWD411" i="9"/>
  <c r="BWE411" i="9"/>
  <c r="BWF411" i="9"/>
  <c r="BWG411" i="9"/>
  <c r="BWH411" i="9"/>
  <c r="BWI411" i="9"/>
  <c r="BWJ411" i="9"/>
  <c r="BWK411" i="9"/>
  <c r="BWL411" i="9"/>
  <c r="BWM411" i="9"/>
  <c r="BWN411" i="9"/>
  <c r="BWO411" i="9"/>
  <c r="BWP411" i="9"/>
  <c r="BWQ411" i="9"/>
  <c r="BWR411" i="9"/>
  <c r="BWS411" i="9"/>
  <c r="BWT411" i="9"/>
  <c r="BWU411" i="9"/>
  <c r="BWV411" i="9"/>
  <c r="BWW411" i="9"/>
  <c r="BWX411" i="9"/>
  <c r="BWY411" i="9"/>
  <c r="BWZ411" i="9"/>
  <c r="BXA411" i="9"/>
  <c r="BXB411" i="9"/>
  <c r="BXC411" i="9"/>
  <c r="BXD411" i="9"/>
  <c r="BXE411" i="9"/>
  <c r="BXF411" i="9"/>
  <c r="BXG411" i="9"/>
  <c r="BXH411" i="9"/>
  <c r="BXI411" i="9"/>
  <c r="BXJ411" i="9"/>
  <c r="BXK411" i="9"/>
  <c r="BXL411" i="9"/>
  <c r="BXM411" i="9"/>
  <c r="BXN411" i="9"/>
  <c r="BXO411" i="9"/>
  <c r="BXP411" i="9"/>
  <c r="BXQ411" i="9"/>
  <c r="BXR411" i="9"/>
  <c r="BXS411" i="9"/>
  <c r="BXT411" i="9"/>
  <c r="BXU411" i="9"/>
  <c r="BXV411" i="9"/>
  <c r="BXW411" i="9"/>
  <c r="BXX411" i="9"/>
  <c r="BXY411" i="9"/>
  <c r="BXZ411" i="9"/>
  <c r="BYA411" i="9"/>
  <c r="BYB411" i="9"/>
  <c r="BYC411" i="9"/>
  <c r="BYD411" i="9"/>
  <c r="BYE411" i="9"/>
  <c r="BYF411" i="9"/>
  <c r="BYG411" i="9"/>
  <c r="BYH411" i="9"/>
  <c r="BYI411" i="9"/>
  <c r="BYJ411" i="9"/>
  <c r="BYK411" i="9"/>
  <c r="BYL411" i="9"/>
  <c r="BYM411" i="9"/>
  <c r="BYN411" i="9"/>
  <c r="BYO411" i="9"/>
  <c r="BYP411" i="9"/>
  <c r="BYQ411" i="9"/>
  <c r="BYR411" i="9"/>
  <c r="BYS411" i="9"/>
  <c r="BYT411" i="9"/>
  <c r="BYU411" i="9"/>
  <c r="BYV411" i="9"/>
  <c r="BYW411" i="9"/>
  <c r="BYX411" i="9"/>
  <c r="BYY411" i="9"/>
  <c r="BYZ411" i="9"/>
  <c r="BZA411" i="9"/>
  <c r="BKL412" i="9"/>
  <c r="BKM412" i="9"/>
  <c r="BKN412" i="9"/>
  <c r="BKO412" i="9"/>
  <c r="BKP412" i="9"/>
  <c r="BKQ412" i="9"/>
  <c r="BKR412" i="9"/>
  <c r="BKS412" i="9"/>
  <c r="BKT412" i="9"/>
  <c r="BKU412" i="9"/>
  <c r="BKV412" i="9"/>
  <c r="BKW412" i="9"/>
  <c r="BKX412" i="9"/>
  <c r="BKY412" i="9"/>
  <c r="BKZ412" i="9"/>
  <c r="BLA412" i="9"/>
  <c r="BLB412" i="9"/>
  <c r="BLC412" i="9"/>
  <c r="BLD412" i="9"/>
  <c r="BLE412" i="9"/>
  <c r="BLF412" i="9"/>
  <c r="BLG412" i="9"/>
  <c r="BLH412" i="9"/>
  <c r="BLI412" i="9"/>
  <c r="BLJ412" i="9"/>
  <c r="BLK412" i="9"/>
  <c r="BLL412" i="9"/>
  <c r="BLM412" i="9"/>
  <c r="BLN412" i="9"/>
  <c r="BLO412" i="9"/>
  <c r="BLP412" i="9"/>
  <c r="BLQ412" i="9"/>
  <c r="BLR412" i="9"/>
  <c r="BLS412" i="9"/>
  <c r="BLT412" i="9"/>
  <c r="BLU412" i="9"/>
  <c r="BLV412" i="9"/>
  <c r="BLW412" i="9"/>
  <c r="BLX412" i="9"/>
  <c r="BLY412" i="9"/>
  <c r="BLZ412" i="9"/>
  <c r="BMA412" i="9"/>
  <c r="BMB412" i="9"/>
  <c r="BMC412" i="9"/>
  <c r="BMD412" i="9"/>
  <c r="BME412" i="9"/>
  <c r="BMF412" i="9"/>
  <c r="BMG412" i="9"/>
  <c r="BMH412" i="9"/>
  <c r="BMI412" i="9"/>
  <c r="BMJ412" i="9"/>
  <c r="BMK412" i="9"/>
  <c r="BML412" i="9"/>
  <c r="BMM412" i="9"/>
  <c r="BMN412" i="9"/>
  <c r="BMO412" i="9"/>
  <c r="BMP412" i="9"/>
  <c r="BMQ412" i="9"/>
  <c r="BMR412" i="9"/>
  <c r="BMS412" i="9"/>
  <c r="BMT412" i="9"/>
  <c r="BMU412" i="9"/>
  <c r="BMV412" i="9"/>
  <c r="BMW412" i="9"/>
  <c r="BMX412" i="9"/>
  <c r="BMY412" i="9"/>
  <c r="BMZ412" i="9"/>
  <c r="BNA412" i="9"/>
  <c r="BNB412" i="9"/>
  <c r="BNC412" i="9"/>
  <c r="BND412" i="9"/>
  <c r="BNE412" i="9"/>
  <c r="BNF412" i="9"/>
  <c r="BNG412" i="9"/>
  <c r="BNH412" i="9"/>
  <c r="BNI412" i="9"/>
  <c r="BNJ412" i="9"/>
  <c r="BNK412" i="9"/>
  <c r="BNL412" i="9"/>
  <c r="BNM412" i="9"/>
  <c r="BNN412" i="9"/>
  <c r="BNO412" i="9"/>
  <c r="BNP412" i="9"/>
  <c r="BNQ412" i="9"/>
  <c r="BNR412" i="9"/>
  <c r="BNS412" i="9"/>
  <c r="BNT412" i="9"/>
  <c r="BNU412" i="9"/>
  <c r="BNV412" i="9"/>
  <c r="BNW412" i="9"/>
  <c r="BNX412" i="9"/>
  <c r="BNY412" i="9"/>
  <c r="BNZ412" i="9"/>
  <c r="BOA412" i="9"/>
  <c r="BOB412" i="9"/>
  <c r="BOC412" i="9"/>
  <c r="BOD412" i="9"/>
  <c r="BOE412" i="9"/>
  <c r="BOF412" i="9"/>
  <c r="BOG412" i="9"/>
  <c r="BOH412" i="9"/>
  <c r="BOI412" i="9"/>
  <c r="BOJ412" i="9"/>
  <c r="BOK412" i="9"/>
  <c r="BOL412" i="9"/>
  <c r="BOM412" i="9"/>
  <c r="BON412" i="9"/>
  <c r="BOO412" i="9"/>
  <c r="BOP412" i="9"/>
  <c r="BOQ412" i="9"/>
  <c r="BOR412" i="9"/>
  <c r="BOS412" i="9"/>
  <c r="BOT412" i="9"/>
  <c r="BOU412" i="9"/>
  <c r="BOV412" i="9"/>
  <c r="BOW412" i="9"/>
  <c r="BOX412" i="9"/>
  <c r="BOY412" i="9"/>
  <c r="BOZ412" i="9"/>
  <c r="BPA412" i="9"/>
  <c r="BPB412" i="9"/>
  <c r="BPC412" i="9"/>
  <c r="BPD412" i="9"/>
  <c r="BPE412" i="9"/>
  <c r="BPF412" i="9"/>
  <c r="BPG412" i="9"/>
  <c r="BPH412" i="9"/>
  <c r="BPI412" i="9"/>
  <c r="BPJ412" i="9"/>
  <c r="BPK412" i="9"/>
  <c r="BPL412" i="9"/>
  <c r="BPM412" i="9"/>
  <c r="BPN412" i="9"/>
  <c r="BPO412" i="9"/>
  <c r="BPP412" i="9"/>
  <c r="BPQ412" i="9"/>
  <c r="BPR412" i="9"/>
  <c r="BPS412" i="9"/>
  <c r="BPT412" i="9"/>
  <c r="BPU412" i="9"/>
  <c r="BPV412" i="9"/>
  <c r="BPW412" i="9"/>
  <c r="BPX412" i="9"/>
  <c r="BPY412" i="9"/>
  <c r="BPZ412" i="9"/>
  <c r="BQA412" i="9"/>
  <c r="BQB412" i="9"/>
  <c r="BQC412" i="9"/>
  <c r="BQD412" i="9"/>
  <c r="BQE412" i="9"/>
  <c r="BQF412" i="9"/>
  <c r="BQG412" i="9"/>
  <c r="BQH412" i="9"/>
  <c r="BQI412" i="9"/>
  <c r="BQJ412" i="9"/>
  <c r="BQK412" i="9"/>
  <c r="BQL412" i="9"/>
  <c r="BQM412" i="9"/>
  <c r="BQN412" i="9"/>
  <c r="BQO412" i="9"/>
  <c r="BQP412" i="9"/>
  <c r="BQQ412" i="9"/>
  <c r="BQR412" i="9"/>
  <c r="BQS412" i="9"/>
  <c r="BQT412" i="9"/>
  <c r="BQU412" i="9"/>
  <c r="BQV412" i="9"/>
  <c r="BQW412" i="9"/>
  <c r="BQX412" i="9"/>
  <c r="BQY412" i="9"/>
  <c r="BQZ412" i="9"/>
  <c r="BRA412" i="9"/>
  <c r="BRB412" i="9"/>
  <c r="BRC412" i="9"/>
  <c r="BRD412" i="9"/>
  <c r="BRE412" i="9"/>
  <c r="BRF412" i="9"/>
  <c r="BRG412" i="9"/>
  <c r="BRH412" i="9"/>
  <c r="BRI412" i="9"/>
  <c r="BRJ412" i="9"/>
  <c r="BRK412" i="9"/>
  <c r="BRL412" i="9"/>
  <c r="BRM412" i="9"/>
  <c r="BRN412" i="9"/>
  <c r="BRO412" i="9"/>
  <c r="BRP412" i="9"/>
  <c r="BRQ412" i="9"/>
  <c r="BRR412" i="9"/>
  <c r="BRS412" i="9"/>
  <c r="BRT412" i="9"/>
  <c r="BRU412" i="9"/>
  <c r="BRV412" i="9"/>
  <c r="BRW412" i="9"/>
  <c r="BRX412" i="9"/>
  <c r="BRY412" i="9"/>
  <c r="BRZ412" i="9"/>
  <c r="BSA412" i="9"/>
  <c r="BSB412" i="9"/>
  <c r="BSC412" i="9"/>
  <c r="BSD412" i="9"/>
  <c r="BSE412" i="9"/>
  <c r="BSF412" i="9"/>
  <c r="BSG412" i="9"/>
  <c r="BSH412" i="9"/>
  <c r="BSI412" i="9"/>
  <c r="BSJ412" i="9"/>
  <c r="BSK412" i="9"/>
  <c r="BSL412" i="9"/>
  <c r="BSM412" i="9"/>
  <c r="BSN412" i="9"/>
  <c r="BSO412" i="9"/>
  <c r="BSP412" i="9"/>
  <c r="BSQ412" i="9"/>
  <c r="BSR412" i="9"/>
  <c r="BSS412" i="9"/>
  <c r="BST412" i="9"/>
  <c r="BSU412" i="9"/>
  <c r="BSV412" i="9"/>
  <c r="BSW412" i="9"/>
  <c r="BSX412" i="9"/>
  <c r="BSY412" i="9"/>
  <c r="BSZ412" i="9"/>
  <c r="BTA412" i="9"/>
  <c r="BTB412" i="9"/>
  <c r="BTC412" i="9"/>
  <c r="BTD412" i="9"/>
  <c r="BTE412" i="9"/>
  <c r="BTF412" i="9"/>
  <c r="BTG412" i="9"/>
  <c r="BTH412" i="9"/>
  <c r="BTI412" i="9"/>
  <c r="BTJ412" i="9"/>
  <c r="BTK412" i="9"/>
  <c r="BTL412" i="9"/>
  <c r="BTM412" i="9"/>
  <c r="BTN412" i="9"/>
  <c r="BTO412" i="9"/>
  <c r="BTP412" i="9"/>
  <c r="BTQ412" i="9"/>
  <c r="BTR412" i="9"/>
  <c r="BTS412" i="9"/>
  <c r="BTT412" i="9"/>
  <c r="BTU412" i="9"/>
  <c r="BTV412" i="9"/>
  <c r="BTW412" i="9"/>
  <c r="BTX412" i="9"/>
  <c r="BTY412" i="9"/>
  <c r="BTZ412" i="9"/>
  <c r="BUA412" i="9"/>
  <c r="BUB412" i="9"/>
  <c r="BUC412" i="9"/>
  <c r="BUD412" i="9"/>
  <c r="BUE412" i="9"/>
  <c r="BUF412" i="9"/>
  <c r="BUG412" i="9"/>
  <c r="BUH412" i="9"/>
  <c r="BUI412" i="9"/>
  <c r="BUJ412" i="9"/>
  <c r="BUK412" i="9"/>
  <c r="BUL412" i="9"/>
  <c r="BUM412" i="9"/>
  <c r="BUN412" i="9"/>
  <c r="BUO412" i="9"/>
  <c r="BUP412" i="9"/>
  <c r="BUQ412" i="9"/>
  <c r="BUR412" i="9"/>
  <c r="BUS412" i="9"/>
  <c r="BUT412" i="9"/>
  <c r="BUU412" i="9"/>
  <c r="BUV412" i="9"/>
  <c r="BUW412" i="9"/>
  <c r="BUX412" i="9"/>
  <c r="BUY412" i="9"/>
  <c r="BUZ412" i="9"/>
  <c r="BVA412" i="9"/>
  <c r="BVB412" i="9"/>
  <c r="BVC412" i="9"/>
  <c r="BVD412" i="9"/>
  <c r="BVE412" i="9"/>
  <c r="BVF412" i="9"/>
  <c r="BVG412" i="9"/>
  <c r="BVH412" i="9"/>
  <c r="BVI412" i="9"/>
  <c r="BVJ412" i="9"/>
  <c r="BVK412" i="9"/>
  <c r="BVL412" i="9"/>
  <c r="BVM412" i="9"/>
  <c r="BVN412" i="9"/>
  <c r="BVO412" i="9"/>
  <c r="BVP412" i="9"/>
  <c r="BVQ412" i="9"/>
  <c r="BVR412" i="9"/>
  <c r="BVS412" i="9"/>
  <c r="BVT412" i="9"/>
  <c r="BVU412" i="9"/>
  <c r="BVV412" i="9"/>
  <c r="BVW412" i="9"/>
  <c r="BVX412" i="9"/>
  <c r="BVY412" i="9"/>
  <c r="BVZ412" i="9"/>
  <c r="BWA412" i="9"/>
  <c r="BWB412" i="9"/>
  <c r="BWC412" i="9"/>
  <c r="BWD412" i="9"/>
  <c r="BWE412" i="9"/>
  <c r="BWF412" i="9"/>
  <c r="BWG412" i="9"/>
  <c r="BWH412" i="9"/>
  <c r="BWI412" i="9"/>
  <c r="BWJ412" i="9"/>
  <c r="BWK412" i="9"/>
  <c r="BWL412" i="9"/>
  <c r="BWM412" i="9"/>
  <c r="BWN412" i="9"/>
  <c r="BWO412" i="9"/>
  <c r="BWP412" i="9"/>
  <c r="BWQ412" i="9"/>
  <c r="BWR412" i="9"/>
  <c r="BWS412" i="9"/>
  <c r="BWT412" i="9"/>
  <c r="BWU412" i="9"/>
  <c r="BWV412" i="9"/>
  <c r="BWW412" i="9"/>
  <c r="BWX412" i="9"/>
  <c r="BWY412" i="9"/>
  <c r="BWZ412" i="9"/>
  <c r="BXA412" i="9"/>
  <c r="BXB412" i="9"/>
  <c r="BXC412" i="9"/>
  <c r="BXD412" i="9"/>
  <c r="BXE412" i="9"/>
  <c r="BXF412" i="9"/>
  <c r="BXG412" i="9"/>
  <c r="BXH412" i="9"/>
  <c r="BXI412" i="9"/>
  <c r="BXJ412" i="9"/>
  <c r="BXK412" i="9"/>
  <c r="BXL412" i="9"/>
  <c r="BXM412" i="9"/>
  <c r="BXN412" i="9"/>
  <c r="BXO412" i="9"/>
  <c r="BXP412" i="9"/>
  <c r="BXQ412" i="9"/>
  <c r="BXR412" i="9"/>
  <c r="BXS412" i="9"/>
  <c r="BXT412" i="9"/>
  <c r="BXU412" i="9"/>
  <c r="BXV412" i="9"/>
  <c r="BXW412" i="9"/>
  <c r="BXX412" i="9"/>
  <c r="BXY412" i="9"/>
  <c r="BXZ412" i="9"/>
  <c r="BYA412" i="9"/>
  <c r="BYB412" i="9"/>
  <c r="BYC412" i="9"/>
  <c r="BYD412" i="9"/>
  <c r="BYE412" i="9"/>
  <c r="BYF412" i="9"/>
  <c r="BYG412" i="9"/>
  <c r="BYH412" i="9"/>
  <c r="BYI412" i="9"/>
  <c r="BYJ412" i="9"/>
  <c r="BYK412" i="9"/>
  <c r="BYL412" i="9"/>
  <c r="BYM412" i="9"/>
  <c r="BYN412" i="9"/>
  <c r="BYO412" i="9"/>
  <c r="BYP412" i="9"/>
  <c r="BYQ412" i="9"/>
  <c r="BYR412" i="9"/>
  <c r="BYS412" i="9"/>
  <c r="BYT412" i="9"/>
  <c r="BYU412" i="9"/>
  <c r="BYV412" i="9"/>
  <c r="BYW412" i="9"/>
  <c r="BYX412" i="9"/>
  <c r="BYY412" i="9"/>
  <c r="BYZ412" i="9"/>
  <c r="BZA412" i="9"/>
  <c r="BKL413" i="9"/>
  <c r="BKM413" i="9"/>
  <c r="BKN413" i="9"/>
  <c r="BKO413" i="9"/>
  <c r="BKP413" i="9"/>
  <c r="BKQ413" i="9"/>
  <c r="BKR413" i="9"/>
  <c r="BKS413" i="9"/>
  <c r="BKT413" i="9"/>
  <c r="BKU413" i="9"/>
  <c r="BKV413" i="9"/>
  <c r="BKW413" i="9"/>
  <c r="BKX413" i="9"/>
  <c r="BKY413" i="9"/>
  <c r="BKZ413" i="9"/>
  <c r="BLA413" i="9"/>
  <c r="BLB413" i="9"/>
  <c r="BLC413" i="9"/>
  <c r="BLD413" i="9"/>
  <c r="BLE413" i="9"/>
  <c r="BLF413" i="9"/>
  <c r="BLG413" i="9"/>
  <c r="BLH413" i="9"/>
  <c r="BLI413" i="9"/>
  <c r="BLJ413" i="9"/>
  <c r="BLK413" i="9"/>
  <c r="BLL413" i="9"/>
  <c r="BLM413" i="9"/>
  <c r="BLN413" i="9"/>
  <c r="BLO413" i="9"/>
  <c r="BLP413" i="9"/>
  <c r="BLQ413" i="9"/>
  <c r="BLR413" i="9"/>
  <c r="BLS413" i="9"/>
  <c r="BLT413" i="9"/>
  <c r="BLU413" i="9"/>
  <c r="BLV413" i="9"/>
  <c r="BLW413" i="9"/>
  <c r="BLX413" i="9"/>
  <c r="BLY413" i="9"/>
  <c r="BLZ413" i="9"/>
  <c r="BMA413" i="9"/>
  <c r="BMB413" i="9"/>
  <c r="BMC413" i="9"/>
  <c r="BMD413" i="9"/>
  <c r="BME413" i="9"/>
  <c r="BMF413" i="9"/>
  <c r="BMG413" i="9"/>
  <c r="BMH413" i="9"/>
  <c r="BMI413" i="9"/>
  <c r="BMJ413" i="9"/>
  <c r="BMK413" i="9"/>
  <c r="BML413" i="9"/>
  <c r="BMM413" i="9"/>
  <c r="BMN413" i="9"/>
  <c r="BMO413" i="9"/>
  <c r="BMP413" i="9"/>
  <c r="BMQ413" i="9"/>
  <c r="BMR413" i="9"/>
  <c r="BMS413" i="9"/>
  <c r="BMT413" i="9"/>
  <c r="BMU413" i="9"/>
  <c r="BMV413" i="9"/>
  <c r="BMW413" i="9"/>
  <c r="BMX413" i="9"/>
  <c r="BMY413" i="9"/>
  <c r="BMZ413" i="9"/>
  <c r="BNA413" i="9"/>
  <c r="BNB413" i="9"/>
  <c r="BNC413" i="9"/>
  <c r="BND413" i="9"/>
  <c r="BNE413" i="9"/>
  <c r="BNF413" i="9"/>
  <c r="BNG413" i="9"/>
  <c r="BNH413" i="9"/>
  <c r="BNI413" i="9"/>
  <c r="BNJ413" i="9"/>
  <c r="BNK413" i="9"/>
  <c r="BNL413" i="9"/>
  <c r="BNM413" i="9"/>
  <c r="BNN413" i="9"/>
  <c r="BNO413" i="9"/>
  <c r="BNP413" i="9"/>
  <c r="BNQ413" i="9"/>
  <c r="BNR413" i="9"/>
  <c r="BNS413" i="9"/>
  <c r="BNT413" i="9"/>
  <c r="BNU413" i="9"/>
  <c r="BNV413" i="9"/>
  <c r="BNW413" i="9"/>
  <c r="BNX413" i="9"/>
  <c r="BNY413" i="9"/>
  <c r="BNZ413" i="9"/>
  <c r="BOA413" i="9"/>
  <c r="BOB413" i="9"/>
  <c r="BOC413" i="9"/>
  <c r="BOD413" i="9"/>
  <c r="BOE413" i="9"/>
  <c r="BOF413" i="9"/>
  <c r="BOG413" i="9"/>
  <c r="BOH413" i="9"/>
  <c r="BOI413" i="9"/>
  <c r="BOJ413" i="9"/>
  <c r="BOK413" i="9"/>
  <c r="BOL413" i="9"/>
  <c r="BOM413" i="9"/>
  <c r="BON413" i="9"/>
  <c r="BOO413" i="9"/>
  <c r="BOP413" i="9"/>
  <c r="BOQ413" i="9"/>
  <c r="BOR413" i="9"/>
  <c r="BOS413" i="9"/>
  <c r="BOT413" i="9"/>
  <c r="BOU413" i="9"/>
  <c r="BOV413" i="9"/>
  <c r="BOW413" i="9"/>
  <c r="BOX413" i="9"/>
  <c r="BOY413" i="9"/>
  <c r="BOZ413" i="9"/>
  <c r="BPA413" i="9"/>
  <c r="BPB413" i="9"/>
  <c r="BPC413" i="9"/>
  <c r="BPD413" i="9"/>
  <c r="BPE413" i="9"/>
  <c r="BPF413" i="9"/>
  <c r="BPG413" i="9"/>
  <c r="BPH413" i="9"/>
  <c r="BPI413" i="9"/>
  <c r="BPJ413" i="9"/>
  <c r="BPK413" i="9"/>
  <c r="BPL413" i="9"/>
  <c r="BPM413" i="9"/>
  <c r="BPN413" i="9"/>
  <c r="BPO413" i="9"/>
  <c r="BPP413" i="9"/>
  <c r="BPQ413" i="9"/>
  <c r="BPR413" i="9"/>
  <c r="BPS413" i="9"/>
  <c r="BPT413" i="9"/>
  <c r="BPU413" i="9"/>
  <c r="BPV413" i="9"/>
  <c r="BPW413" i="9"/>
  <c r="BPX413" i="9"/>
  <c r="BPY413" i="9"/>
  <c r="BPZ413" i="9"/>
  <c r="BQA413" i="9"/>
  <c r="BQB413" i="9"/>
  <c r="BQC413" i="9"/>
  <c r="BQD413" i="9"/>
  <c r="BQE413" i="9"/>
  <c r="BQF413" i="9"/>
  <c r="BQG413" i="9"/>
  <c r="BQH413" i="9"/>
  <c r="BQI413" i="9"/>
  <c r="BQJ413" i="9"/>
  <c r="BQK413" i="9"/>
  <c r="BQL413" i="9"/>
  <c r="BQM413" i="9"/>
  <c r="BQN413" i="9"/>
  <c r="BQO413" i="9"/>
  <c r="BQP413" i="9"/>
  <c r="BQQ413" i="9"/>
  <c r="BQR413" i="9"/>
  <c r="BQS413" i="9"/>
  <c r="BQT413" i="9"/>
  <c r="BQU413" i="9"/>
  <c r="BQV413" i="9"/>
  <c r="BQW413" i="9"/>
  <c r="BQX413" i="9"/>
  <c r="BQY413" i="9"/>
  <c r="BQZ413" i="9"/>
  <c r="BRA413" i="9"/>
  <c r="BRB413" i="9"/>
  <c r="BRC413" i="9"/>
  <c r="BRD413" i="9"/>
  <c r="BRE413" i="9"/>
  <c r="BRF413" i="9"/>
  <c r="BRG413" i="9"/>
  <c r="BRH413" i="9"/>
  <c r="BRI413" i="9"/>
  <c r="BRJ413" i="9"/>
  <c r="BRK413" i="9"/>
  <c r="BRL413" i="9"/>
  <c r="BRM413" i="9"/>
  <c r="BRN413" i="9"/>
  <c r="BRO413" i="9"/>
  <c r="BRP413" i="9"/>
  <c r="BRQ413" i="9"/>
  <c r="BRR413" i="9"/>
  <c r="BRS413" i="9"/>
  <c r="BRT413" i="9"/>
  <c r="BRU413" i="9"/>
  <c r="BRV413" i="9"/>
  <c r="BRW413" i="9"/>
  <c r="BRX413" i="9"/>
  <c r="BRY413" i="9"/>
  <c r="BRZ413" i="9"/>
  <c r="BSA413" i="9"/>
  <c r="BSB413" i="9"/>
  <c r="BSC413" i="9"/>
  <c r="BSD413" i="9"/>
  <c r="BSE413" i="9"/>
  <c r="BSF413" i="9"/>
  <c r="BSG413" i="9"/>
  <c r="BSH413" i="9"/>
  <c r="BSI413" i="9"/>
  <c r="BSJ413" i="9"/>
  <c r="BSK413" i="9"/>
  <c r="BSL413" i="9"/>
  <c r="BSM413" i="9"/>
  <c r="BSN413" i="9"/>
  <c r="BSO413" i="9"/>
  <c r="BSP413" i="9"/>
  <c r="BSQ413" i="9"/>
  <c r="BSR413" i="9"/>
  <c r="BSS413" i="9"/>
  <c r="BST413" i="9"/>
  <c r="BSU413" i="9"/>
  <c r="BSV413" i="9"/>
  <c r="BSW413" i="9"/>
  <c r="BSX413" i="9"/>
  <c r="BSY413" i="9"/>
  <c r="BSZ413" i="9"/>
  <c r="BTA413" i="9"/>
  <c r="BTB413" i="9"/>
  <c r="BTC413" i="9"/>
  <c r="BTD413" i="9"/>
  <c r="BTE413" i="9"/>
  <c r="BTF413" i="9"/>
  <c r="BTG413" i="9"/>
  <c r="BTH413" i="9"/>
  <c r="BTI413" i="9"/>
  <c r="BTJ413" i="9"/>
  <c r="BTK413" i="9"/>
  <c r="BTL413" i="9"/>
  <c r="BTM413" i="9"/>
  <c r="BTN413" i="9"/>
  <c r="BTO413" i="9"/>
  <c r="BTP413" i="9"/>
  <c r="BTQ413" i="9"/>
  <c r="BTR413" i="9"/>
  <c r="BTS413" i="9"/>
  <c r="BTT413" i="9"/>
  <c r="BTU413" i="9"/>
  <c r="BTV413" i="9"/>
  <c r="BTW413" i="9"/>
  <c r="BTX413" i="9"/>
  <c r="BTY413" i="9"/>
  <c r="BTZ413" i="9"/>
  <c r="BUA413" i="9"/>
  <c r="BUB413" i="9"/>
  <c r="BUC413" i="9"/>
  <c r="BUD413" i="9"/>
  <c r="BUE413" i="9"/>
  <c r="BUF413" i="9"/>
  <c r="BUG413" i="9"/>
  <c r="BUH413" i="9"/>
  <c r="BUI413" i="9"/>
  <c r="BUJ413" i="9"/>
  <c r="BUK413" i="9"/>
  <c r="BUL413" i="9"/>
  <c r="BUM413" i="9"/>
  <c r="BUN413" i="9"/>
  <c r="BUO413" i="9"/>
  <c r="BUP413" i="9"/>
  <c r="BUQ413" i="9"/>
  <c r="BUR413" i="9"/>
  <c r="BUS413" i="9"/>
  <c r="BUT413" i="9"/>
  <c r="BUU413" i="9"/>
  <c r="BUV413" i="9"/>
  <c r="BUW413" i="9"/>
  <c r="BUX413" i="9"/>
  <c r="BUY413" i="9"/>
  <c r="BUZ413" i="9"/>
  <c r="BVA413" i="9"/>
  <c r="BVB413" i="9"/>
  <c r="BVC413" i="9"/>
  <c r="BVD413" i="9"/>
  <c r="BVE413" i="9"/>
  <c r="BVF413" i="9"/>
  <c r="BVG413" i="9"/>
  <c r="BVH413" i="9"/>
  <c r="BVI413" i="9"/>
  <c r="BVJ413" i="9"/>
  <c r="BVK413" i="9"/>
  <c r="BVL413" i="9"/>
  <c r="BVM413" i="9"/>
  <c r="BVN413" i="9"/>
  <c r="BVO413" i="9"/>
  <c r="BVP413" i="9"/>
  <c r="BVQ413" i="9"/>
  <c r="BVR413" i="9"/>
  <c r="BVS413" i="9"/>
  <c r="BVT413" i="9"/>
  <c r="BVU413" i="9"/>
  <c r="BVV413" i="9"/>
  <c r="BVW413" i="9"/>
  <c r="BVX413" i="9"/>
  <c r="BVY413" i="9"/>
  <c r="BVZ413" i="9"/>
  <c r="BWA413" i="9"/>
  <c r="BWB413" i="9"/>
  <c r="BWC413" i="9"/>
  <c r="BWD413" i="9"/>
  <c r="BWE413" i="9"/>
  <c r="BWF413" i="9"/>
  <c r="BWG413" i="9"/>
  <c r="BWH413" i="9"/>
  <c r="BWI413" i="9"/>
  <c r="BWJ413" i="9"/>
  <c r="BWK413" i="9"/>
  <c r="BWL413" i="9"/>
  <c r="BWM413" i="9"/>
  <c r="BWN413" i="9"/>
  <c r="BWO413" i="9"/>
  <c r="BWP413" i="9"/>
  <c r="BWQ413" i="9"/>
  <c r="BWR413" i="9"/>
  <c r="BWS413" i="9"/>
  <c r="BWT413" i="9"/>
  <c r="BWU413" i="9"/>
  <c r="BWV413" i="9"/>
  <c r="BWW413" i="9"/>
  <c r="BWX413" i="9"/>
  <c r="BWY413" i="9"/>
  <c r="BWZ413" i="9"/>
  <c r="BXA413" i="9"/>
  <c r="BXB413" i="9"/>
  <c r="BXC413" i="9"/>
  <c r="BXD413" i="9"/>
  <c r="BXE413" i="9"/>
  <c r="BXF413" i="9"/>
  <c r="BXG413" i="9"/>
  <c r="BXH413" i="9"/>
  <c r="BXI413" i="9"/>
  <c r="BXJ413" i="9"/>
  <c r="BXK413" i="9"/>
  <c r="BXL413" i="9"/>
  <c r="BXM413" i="9"/>
  <c r="BXN413" i="9"/>
  <c r="BXO413" i="9"/>
  <c r="BXP413" i="9"/>
  <c r="BXQ413" i="9"/>
  <c r="BXR413" i="9"/>
  <c r="BXS413" i="9"/>
  <c r="BXT413" i="9"/>
  <c r="BXU413" i="9"/>
  <c r="BXV413" i="9"/>
  <c r="BXW413" i="9"/>
  <c r="BXX413" i="9"/>
  <c r="BXY413" i="9"/>
  <c r="BXZ413" i="9"/>
  <c r="BYA413" i="9"/>
  <c r="BYB413" i="9"/>
  <c r="BYC413" i="9"/>
  <c r="BYD413" i="9"/>
  <c r="BYE413" i="9"/>
  <c r="BYF413" i="9"/>
  <c r="BYG413" i="9"/>
  <c r="BYH413" i="9"/>
  <c r="BYI413" i="9"/>
  <c r="BYJ413" i="9"/>
  <c r="BYK413" i="9"/>
  <c r="BYL413" i="9"/>
  <c r="BYM413" i="9"/>
  <c r="BYN413" i="9"/>
  <c r="BYO413" i="9"/>
  <c r="BYP413" i="9"/>
  <c r="BYQ413" i="9"/>
  <c r="BYR413" i="9"/>
  <c r="BYS413" i="9"/>
  <c r="BYT413" i="9"/>
  <c r="BYU413" i="9"/>
  <c r="BYV413" i="9"/>
  <c r="BYW413" i="9"/>
  <c r="BYX413" i="9"/>
  <c r="BYY413" i="9"/>
  <c r="BYZ413" i="9"/>
  <c r="BZA413" i="9"/>
  <c r="BKL414" i="9"/>
  <c r="BKM414" i="9"/>
  <c r="BKN414" i="9"/>
  <c r="BKO414" i="9"/>
  <c r="BKP414" i="9"/>
  <c r="BKQ414" i="9"/>
  <c r="BKR414" i="9"/>
  <c r="BKS414" i="9"/>
  <c r="BKT414" i="9"/>
  <c r="BKU414" i="9"/>
  <c r="BKV414" i="9"/>
  <c r="BKW414" i="9"/>
  <c r="BKX414" i="9"/>
  <c r="BKY414" i="9"/>
  <c r="BKZ414" i="9"/>
  <c r="BLA414" i="9"/>
  <c r="BLB414" i="9"/>
  <c r="BLC414" i="9"/>
  <c r="BLD414" i="9"/>
  <c r="BLE414" i="9"/>
  <c r="BLF414" i="9"/>
  <c r="BLG414" i="9"/>
  <c r="BLH414" i="9"/>
  <c r="BLI414" i="9"/>
  <c r="BLJ414" i="9"/>
  <c r="BLK414" i="9"/>
  <c r="BLL414" i="9"/>
  <c r="BLM414" i="9"/>
  <c r="BLN414" i="9"/>
  <c r="BLO414" i="9"/>
  <c r="BLP414" i="9"/>
  <c r="BLQ414" i="9"/>
  <c r="BLR414" i="9"/>
  <c r="BLS414" i="9"/>
  <c r="BLT414" i="9"/>
  <c r="BLU414" i="9"/>
  <c r="BLV414" i="9"/>
  <c r="BLW414" i="9"/>
  <c r="BLX414" i="9"/>
  <c r="BLY414" i="9"/>
  <c r="BLZ414" i="9"/>
  <c r="BMA414" i="9"/>
  <c r="BMB414" i="9"/>
  <c r="BMC414" i="9"/>
  <c r="BMD414" i="9"/>
  <c r="BME414" i="9"/>
  <c r="BMF414" i="9"/>
  <c r="BMG414" i="9"/>
  <c r="BMH414" i="9"/>
  <c r="BMI414" i="9"/>
  <c r="BMJ414" i="9"/>
  <c r="BMK414" i="9"/>
  <c r="BML414" i="9"/>
  <c r="BMM414" i="9"/>
  <c r="BMN414" i="9"/>
  <c r="BMO414" i="9"/>
  <c r="BMP414" i="9"/>
  <c r="BMQ414" i="9"/>
  <c r="BMR414" i="9"/>
  <c r="BMS414" i="9"/>
  <c r="BMT414" i="9"/>
  <c r="BMU414" i="9"/>
  <c r="BMV414" i="9"/>
  <c r="BMW414" i="9"/>
  <c r="BMX414" i="9"/>
  <c r="BMY414" i="9"/>
  <c r="BMZ414" i="9"/>
  <c r="BNA414" i="9"/>
  <c r="BNB414" i="9"/>
  <c r="BNC414" i="9"/>
  <c r="BND414" i="9"/>
  <c r="BNE414" i="9"/>
  <c r="BNF414" i="9"/>
  <c r="BNG414" i="9"/>
  <c r="BNH414" i="9"/>
  <c r="BNI414" i="9"/>
  <c r="BNJ414" i="9"/>
  <c r="BNK414" i="9"/>
  <c r="BNL414" i="9"/>
  <c r="BNM414" i="9"/>
  <c r="BNN414" i="9"/>
  <c r="BNO414" i="9"/>
  <c r="BNP414" i="9"/>
  <c r="BNQ414" i="9"/>
  <c r="BNR414" i="9"/>
  <c r="BNS414" i="9"/>
  <c r="BNT414" i="9"/>
  <c r="BNU414" i="9"/>
  <c r="BNV414" i="9"/>
  <c r="BNW414" i="9"/>
  <c r="BNX414" i="9"/>
  <c r="BNY414" i="9"/>
  <c r="BNZ414" i="9"/>
  <c r="BOA414" i="9"/>
  <c r="BOB414" i="9"/>
  <c r="BOC414" i="9"/>
  <c r="BOD414" i="9"/>
  <c r="BOE414" i="9"/>
  <c r="BOF414" i="9"/>
  <c r="BOG414" i="9"/>
  <c r="BOH414" i="9"/>
  <c r="BOI414" i="9"/>
  <c r="BOJ414" i="9"/>
  <c r="BOK414" i="9"/>
  <c r="BOL414" i="9"/>
  <c r="BOM414" i="9"/>
  <c r="BON414" i="9"/>
  <c r="BOO414" i="9"/>
  <c r="BOP414" i="9"/>
  <c r="BOQ414" i="9"/>
  <c r="BOR414" i="9"/>
  <c r="BOS414" i="9"/>
  <c r="BOT414" i="9"/>
  <c r="BOU414" i="9"/>
  <c r="BOV414" i="9"/>
  <c r="BOW414" i="9"/>
  <c r="BOX414" i="9"/>
  <c r="BOY414" i="9"/>
  <c r="BOZ414" i="9"/>
  <c r="BPA414" i="9"/>
  <c r="BPB414" i="9"/>
  <c r="BPC414" i="9"/>
  <c r="BPD414" i="9"/>
  <c r="BPE414" i="9"/>
  <c r="BPF414" i="9"/>
  <c r="BPG414" i="9"/>
  <c r="BPH414" i="9"/>
  <c r="BPI414" i="9"/>
  <c r="BPJ414" i="9"/>
  <c r="BPK414" i="9"/>
  <c r="BPL414" i="9"/>
  <c r="BPM414" i="9"/>
  <c r="BPN414" i="9"/>
  <c r="BPO414" i="9"/>
  <c r="BPP414" i="9"/>
  <c r="BPQ414" i="9"/>
  <c r="BPR414" i="9"/>
  <c r="BPS414" i="9"/>
  <c r="BPT414" i="9"/>
  <c r="BPU414" i="9"/>
  <c r="BPV414" i="9"/>
  <c r="BPW414" i="9"/>
  <c r="BPX414" i="9"/>
  <c r="BPY414" i="9"/>
  <c r="BPZ414" i="9"/>
  <c r="BQA414" i="9"/>
  <c r="BQB414" i="9"/>
  <c r="BQC414" i="9"/>
  <c r="BQD414" i="9"/>
  <c r="BQE414" i="9"/>
  <c r="BQF414" i="9"/>
  <c r="BQG414" i="9"/>
  <c r="BQH414" i="9"/>
  <c r="BQI414" i="9"/>
  <c r="BQJ414" i="9"/>
  <c r="BQK414" i="9"/>
  <c r="BQL414" i="9"/>
  <c r="BQM414" i="9"/>
  <c r="BQN414" i="9"/>
  <c r="BQO414" i="9"/>
  <c r="BQP414" i="9"/>
  <c r="BQQ414" i="9"/>
  <c r="BQR414" i="9"/>
  <c r="BQS414" i="9"/>
  <c r="BQT414" i="9"/>
  <c r="BQU414" i="9"/>
  <c r="BQV414" i="9"/>
  <c r="BQW414" i="9"/>
  <c r="BQX414" i="9"/>
  <c r="BQY414" i="9"/>
  <c r="BQZ414" i="9"/>
  <c r="BRA414" i="9"/>
  <c r="BRB414" i="9"/>
  <c r="BRC414" i="9"/>
  <c r="BRD414" i="9"/>
  <c r="BRE414" i="9"/>
  <c r="BRF414" i="9"/>
  <c r="BRG414" i="9"/>
  <c r="BRH414" i="9"/>
  <c r="BRI414" i="9"/>
  <c r="BRJ414" i="9"/>
  <c r="BRK414" i="9"/>
  <c r="BRL414" i="9"/>
  <c r="BRM414" i="9"/>
  <c r="BRN414" i="9"/>
  <c r="BRO414" i="9"/>
  <c r="BRP414" i="9"/>
  <c r="BRQ414" i="9"/>
  <c r="BRR414" i="9"/>
  <c r="BRS414" i="9"/>
  <c r="BRT414" i="9"/>
  <c r="BRU414" i="9"/>
  <c r="BRV414" i="9"/>
  <c r="BRW414" i="9"/>
  <c r="BRX414" i="9"/>
  <c r="BRY414" i="9"/>
  <c r="BRZ414" i="9"/>
  <c r="BSA414" i="9"/>
  <c r="BSB414" i="9"/>
  <c r="BSC414" i="9"/>
  <c r="BSD414" i="9"/>
  <c r="BSE414" i="9"/>
  <c r="BSF414" i="9"/>
  <c r="BSG414" i="9"/>
  <c r="BSH414" i="9"/>
  <c r="BSI414" i="9"/>
  <c r="BSJ414" i="9"/>
  <c r="BSK414" i="9"/>
  <c r="BSL414" i="9"/>
  <c r="BSM414" i="9"/>
  <c r="BSN414" i="9"/>
  <c r="BSO414" i="9"/>
  <c r="BSP414" i="9"/>
  <c r="BSQ414" i="9"/>
  <c r="BSR414" i="9"/>
  <c r="BSS414" i="9"/>
  <c r="BST414" i="9"/>
  <c r="BSU414" i="9"/>
  <c r="BSV414" i="9"/>
  <c r="BSW414" i="9"/>
  <c r="BSX414" i="9"/>
  <c r="BSY414" i="9"/>
  <c r="BSZ414" i="9"/>
  <c r="BTA414" i="9"/>
  <c r="BTB414" i="9"/>
  <c r="BTC414" i="9"/>
  <c r="BTD414" i="9"/>
  <c r="BTE414" i="9"/>
  <c r="BTF414" i="9"/>
  <c r="BTG414" i="9"/>
  <c r="BTH414" i="9"/>
  <c r="BTI414" i="9"/>
  <c r="BTJ414" i="9"/>
  <c r="BTK414" i="9"/>
  <c r="BTL414" i="9"/>
  <c r="BTM414" i="9"/>
  <c r="BTN414" i="9"/>
  <c r="BTO414" i="9"/>
  <c r="BTP414" i="9"/>
  <c r="BTQ414" i="9"/>
  <c r="BTR414" i="9"/>
  <c r="BTS414" i="9"/>
  <c r="BTT414" i="9"/>
  <c r="BTU414" i="9"/>
  <c r="BTV414" i="9"/>
  <c r="BTW414" i="9"/>
  <c r="BTX414" i="9"/>
  <c r="BTY414" i="9"/>
  <c r="BTZ414" i="9"/>
  <c r="BUA414" i="9"/>
  <c r="BUB414" i="9"/>
  <c r="BUC414" i="9"/>
  <c r="BUD414" i="9"/>
  <c r="BUE414" i="9"/>
  <c r="BUF414" i="9"/>
  <c r="BUG414" i="9"/>
  <c r="BUH414" i="9"/>
  <c r="BUI414" i="9"/>
  <c r="BUJ414" i="9"/>
  <c r="BUK414" i="9"/>
  <c r="BUL414" i="9"/>
  <c r="BUM414" i="9"/>
  <c r="BUN414" i="9"/>
  <c r="BUO414" i="9"/>
  <c r="BUP414" i="9"/>
  <c r="BUQ414" i="9"/>
  <c r="BUR414" i="9"/>
  <c r="BUS414" i="9"/>
  <c r="BUT414" i="9"/>
  <c r="BUU414" i="9"/>
  <c r="BUV414" i="9"/>
  <c r="BUW414" i="9"/>
  <c r="BUX414" i="9"/>
  <c r="BUY414" i="9"/>
  <c r="BUZ414" i="9"/>
  <c r="BVA414" i="9"/>
  <c r="BVB414" i="9"/>
  <c r="BVC414" i="9"/>
  <c r="BVD414" i="9"/>
  <c r="BVE414" i="9"/>
  <c r="BVF414" i="9"/>
  <c r="BVG414" i="9"/>
  <c r="BVH414" i="9"/>
  <c r="BVI414" i="9"/>
  <c r="BVJ414" i="9"/>
  <c r="BVK414" i="9"/>
  <c r="BVL414" i="9"/>
  <c r="BVM414" i="9"/>
  <c r="BVN414" i="9"/>
  <c r="BVO414" i="9"/>
  <c r="BVP414" i="9"/>
  <c r="BVQ414" i="9"/>
  <c r="BVR414" i="9"/>
  <c r="BVS414" i="9"/>
  <c r="BVT414" i="9"/>
  <c r="BVU414" i="9"/>
  <c r="BVV414" i="9"/>
  <c r="BVW414" i="9"/>
  <c r="BVX414" i="9"/>
  <c r="BVY414" i="9"/>
  <c r="BVZ414" i="9"/>
  <c r="BWA414" i="9"/>
  <c r="BWB414" i="9"/>
  <c r="BWC414" i="9"/>
  <c r="BWD414" i="9"/>
  <c r="BWE414" i="9"/>
  <c r="BWF414" i="9"/>
  <c r="BWG414" i="9"/>
  <c r="BWH414" i="9"/>
  <c r="BWI414" i="9"/>
  <c r="BWJ414" i="9"/>
  <c r="BWK414" i="9"/>
  <c r="BWL414" i="9"/>
  <c r="BWM414" i="9"/>
  <c r="BWN414" i="9"/>
  <c r="BWO414" i="9"/>
  <c r="BWP414" i="9"/>
  <c r="BWQ414" i="9"/>
  <c r="BWR414" i="9"/>
  <c r="BWS414" i="9"/>
  <c r="BWT414" i="9"/>
  <c r="BWU414" i="9"/>
  <c r="BWV414" i="9"/>
  <c r="BWW414" i="9"/>
  <c r="BWX414" i="9"/>
  <c r="BWY414" i="9"/>
  <c r="BWZ414" i="9"/>
  <c r="BXA414" i="9"/>
  <c r="BXB414" i="9"/>
  <c r="BXC414" i="9"/>
  <c r="BXD414" i="9"/>
  <c r="BXE414" i="9"/>
  <c r="BXF414" i="9"/>
  <c r="BXG414" i="9"/>
  <c r="BXH414" i="9"/>
  <c r="BXI414" i="9"/>
  <c r="BXJ414" i="9"/>
  <c r="BXK414" i="9"/>
  <c r="BXL414" i="9"/>
  <c r="BXM414" i="9"/>
  <c r="BXN414" i="9"/>
  <c r="BXO414" i="9"/>
  <c r="BXP414" i="9"/>
  <c r="BXQ414" i="9"/>
  <c r="BXR414" i="9"/>
  <c r="BXS414" i="9"/>
  <c r="BXT414" i="9"/>
  <c r="BXU414" i="9"/>
  <c r="BXV414" i="9"/>
  <c r="BXW414" i="9"/>
  <c r="BXX414" i="9"/>
  <c r="BXY414" i="9"/>
  <c r="BXZ414" i="9"/>
  <c r="BYA414" i="9"/>
  <c r="BYB414" i="9"/>
  <c r="BYC414" i="9"/>
  <c r="BYD414" i="9"/>
  <c r="BYE414" i="9"/>
  <c r="BYF414" i="9"/>
  <c r="BYG414" i="9"/>
  <c r="BYH414" i="9"/>
  <c r="BYI414" i="9"/>
  <c r="BYJ414" i="9"/>
  <c r="BYK414" i="9"/>
  <c r="BYL414" i="9"/>
  <c r="BYM414" i="9"/>
  <c r="BYN414" i="9"/>
  <c r="BYO414" i="9"/>
  <c r="BYP414" i="9"/>
  <c r="BYQ414" i="9"/>
  <c r="BYR414" i="9"/>
  <c r="BYS414" i="9"/>
  <c r="BYT414" i="9"/>
  <c r="BYU414" i="9"/>
  <c r="BYV414" i="9"/>
  <c r="BYW414" i="9"/>
  <c r="BYX414" i="9"/>
  <c r="BYY414" i="9"/>
  <c r="BYZ414" i="9"/>
  <c r="BZA414" i="9"/>
  <c r="BKL415" i="9"/>
  <c r="BKM415" i="9"/>
  <c r="BKN415" i="9"/>
  <c r="BKO415" i="9"/>
  <c r="BKP415" i="9"/>
  <c r="BKQ415" i="9"/>
  <c r="BKR415" i="9"/>
  <c r="BKS415" i="9"/>
  <c r="BKT415" i="9"/>
  <c r="BKU415" i="9"/>
  <c r="BKV415" i="9"/>
  <c r="BKW415" i="9"/>
  <c r="BKX415" i="9"/>
  <c r="BKY415" i="9"/>
  <c r="BKZ415" i="9"/>
  <c r="BLA415" i="9"/>
  <c r="BLB415" i="9"/>
  <c r="BLC415" i="9"/>
  <c r="BLD415" i="9"/>
  <c r="BLE415" i="9"/>
  <c r="BLF415" i="9"/>
  <c r="BLG415" i="9"/>
  <c r="BLH415" i="9"/>
  <c r="BLI415" i="9"/>
  <c r="BLJ415" i="9"/>
  <c r="BLK415" i="9"/>
  <c r="BLL415" i="9"/>
  <c r="BLM415" i="9"/>
  <c r="BLN415" i="9"/>
  <c r="BLO415" i="9"/>
  <c r="BLP415" i="9"/>
  <c r="BLQ415" i="9"/>
  <c r="BLR415" i="9"/>
  <c r="BLS415" i="9"/>
  <c r="BLT415" i="9"/>
  <c r="BLU415" i="9"/>
  <c r="BLV415" i="9"/>
  <c r="BLW415" i="9"/>
  <c r="BLX415" i="9"/>
  <c r="BLY415" i="9"/>
  <c r="BLZ415" i="9"/>
  <c r="BMA415" i="9"/>
  <c r="BMB415" i="9"/>
  <c r="BMC415" i="9"/>
  <c r="BMD415" i="9"/>
  <c r="BME415" i="9"/>
  <c r="BMF415" i="9"/>
  <c r="BMG415" i="9"/>
  <c r="BMH415" i="9"/>
  <c r="BMI415" i="9"/>
  <c r="BMJ415" i="9"/>
  <c r="BMK415" i="9"/>
  <c r="BML415" i="9"/>
  <c r="BMM415" i="9"/>
  <c r="BMN415" i="9"/>
  <c r="BMO415" i="9"/>
  <c r="BMP415" i="9"/>
  <c r="BMQ415" i="9"/>
  <c r="BMR415" i="9"/>
  <c r="BMS415" i="9"/>
  <c r="BMT415" i="9"/>
  <c r="BMU415" i="9"/>
  <c r="BMV415" i="9"/>
  <c r="BMW415" i="9"/>
  <c r="BMX415" i="9"/>
  <c r="BMY415" i="9"/>
  <c r="BMZ415" i="9"/>
  <c r="BNA415" i="9"/>
  <c r="BNB415" i="9"/>
  <c r="BNC415" i="9"/>
  <c r="BND415" i="9"/>
  <c r="BNE415" i="9"/>
  <c r="BNF415" i="9"/>
  <c r="BNG415" i="9"/>
  <c r="BNH415" i="9"/>
  <c r="BNI415" i="9"/>
  <c r="BNJ415" i="9"/>
  <c r="BNK415" i="9"/>
  <c r="BNL415" i="9"/>
  <c r="BNM415" i="9"/>
  <c r="BNN415" i="9"/>
  <c r="BNO415" i="9"/>
  <c r="BNP415" i="9"/>
  <c r="BNQ415" i="9"/>
  <c r="BNR415" i="9"/>
  <c r="BNS415" i="9"/>
  <c r="BNT415" i="9"/>
  <c r="BNU415" i="9"/>
  <c r="BNV415" i="9"/>
  <c r="BNW415" i="9"/>
  <c r="BNX415" i="9"/>
  <c r="BNY415" i="9"/>
  <c r="BNZ415" i="9"/>
  <c r="BOA415" i="9"/>
  <c r="BOB415" i="9"/>
  <c r="BOC415" i="9"/>
  <c r="BOD415" i="9"/>
  <c r="BOE415" i="9"/>
  <c r="BOF415" i="9"/>
  <c r="BOG415" i="9"/>
  <c r="BOH415" i="9"/>
  <c r="BOI415" i="9"/>
  <c r="BOJ415" i="9"/>
  <c r="BOK415" i="9"/>
  <c r="BOL415" i="9"/>
  <c r="BOM415" i="9"/>
  <c r="BON415" i="9"/>
  <c r="BOO415" i="9"/>
  <c r="BOP415" i="9"/>
  <c r="BOQ415" i="9"/>
  <c r="BOR415" i="9"/>
  <c r="BOS415" i="9"/>
  <c r="BOT415" i="9"/>
  <c r="BOU415" i="9"/>
  <c r="BOV415" i="9"/>
  <c r="BOW415" i="9"/>
  <c r="BOX415" i="9"/>
  <c r="BOY415" i="9"/>
  <c r="BOZ415" i="9"/>
  <c r="BPA415" i="9"/>
  <c r="BPB415" i="9"/>
  <c r="BPC415" i="9"/>
  <c r="BPD415" i="9"/>
  <c r="BPE415" i="9"/>
  <c r="BPF415" i="9"/>
  <c r="BPG415" i="9"/>
  <c r="BPH415" i="9"/>
  <c r="BPI415" i="9"/>
  <c r="BPJ415" i="9"/>
  <c r="BPK415" i="9"/>
  <c r="BPL415" i="9"/>
  <c r="BPM415" i="9"/>
  <c r="BPN415" i="9"/>
  <c r="BPO415" i="9"/>
  <c r="BPP415" i="9"/>
  <c r="BPQ415" i="9"/>
  <c r="BPR415" i="9"/>
  <c r="BPS415" i="9"/>
  <c r="BPT415" i="9"/>
  <c r="BPU415" i="9"/>
  <c r="BPV415" i="9"/>
  <c r="BPW415" i="9"/>
  <c r="BPX415" i="9"/>
  <c r="BPY415" i="9"/>
  <c r="BPZ415" i="9"/>
  <c r="BQA415" i="9"/>
  <c r="BQB415" i="9"/>
  <c r="BQC415" i="9"/>
  <c r="BQD415" i="9"/>
  <c r="BQE415" i="9"/>
  <c r="BQF415" i="9"/>
  <c r="BQG415" i="9"/>
  <c r="BQH415" i="9"/>
  <c r="BQI415" i="9"/>
  <c r="BQJ415" i="9"/>
  <c r="BQK415" i="9"/>
  <c r="BQL415" i="9"/>
  <c r="BQM415" i="9"/>
  <c r="BQN415" i="9"/>
  <c r="BQO415" i="9"/>
  <c r="BQP415" i="9"/>
  <c r="BQQ415" i="9"/>
  <c r="BQR415" i="9"/>
  <c r="BQS415" i="9"/>
  <c r="BQT415" i="9"/>
  <c r="BQU415" i="9"/>
  <c r="BQV415" i="9"/>
  <c r="BQW415" i="9"/>
  <c r="BQX415" i="9"/>
  <c r="BQY415" i="9"/>
  <c r="BQZ415" i="9"/>
  <c r="BRA415" i="9"/>
  <c r="BRB415" i="9"/>
  <c r="BRC415" i="9"/>
  <c r="BRD415" i="9"/>
  <c r="BRE415" i="9"/>
  <c r="BRF415" i="9"/>
  <c r="BRG415" i="9"/>
  <c r="BRH415" i="9"/>
  <c r="BRI415" i="9"/>
  <c r="BRJ415" i="9"/>
  <c r="BRK415" i="9"/>
  <c r="BRL415" i="9"/>
  <c r="BRM415" i="9"/>
  <c r="BRN415" i="9"/>
  <c r="BRO415" i="9"/>
  <c r="BRP415" i="9"/>
  <c r="BRQ415" i="9"/>
  <c r="BRR415" i="9"/>
  <c r="BRS415" i="9"/>
  <c r="BRT415" i="9"/>
  <c r="BRU415" i="9"/>
  <c r="BRV415" i="9"/>
  <c r="BRW415" i="9"/>
  <c r="BRX415" i="9"/>
  <c r="BRY415" i="9"/>
  <c r="BRZ415" i="9"/>
  <c r="BSA415" i="9"/>
  <c r="BSB415" i="9"/>
  <c r="BSC415" i="9"/>
  <c r="BSD415" i="9"/>
  <c r="BSE415" i="9"/>
  <c r="BSF415" i="9"/>
  <c r="BSG415" i="9"/>
  <c r="BSH415" i="9"/>
  <c r="BSI415" i="9"/>
  <c r="BSJ415" i="9"/>
  <c r="BSK415" i="9"/>
  <c r="BSL415" i="9"/>
  <c r="BSM415" i="9"/>
  <c r="BSN415" i="9"/>
  <c r="BSO415" i="9"/>
  <c r="BSP415" i="9"/>
  <c r="BSQ415" i="9"/>
  <c r="BSR415" i="9"/>
  <c r="BSS415" i="9"/>
  <c r="BST415" i="9"/>
  <c r="BSU415" i="9"/>
  <c r="BSV415" i="9"/>
  <c r="BSW415" i="9"/>
  <c r="BSX415" i="9"/>
  <c r="BSY415" i="9"/>
  <c r="BSZ415" i="9"/>
  <c r="BTA415" i="9"/>
  <c r="BTB415" i="9"/>
  <c r="BTC415" i="9"/>
  <c r="BTD415" i="9"/>
  <c r="BTE415" i="9"/>
  <c r="BTF415" i="9"/>
  <c r="BTG415" i="9"/>
  <c r="BTH415" i="9"/>
  <c r="BTI415" i="9"/>
  <c r="BTJ415" i="9"/>
  <c r="BTK415" i="9"/>
  <c r="BTL415" i="9"/>
  <c r="BTM415" i="9"/>
  <c r="BTN415" i="9"/>
  <c r="BTO415" i="9"/>
  <c r="BTP415" i="9"/>
  <c r="BTQ415" i="9"/>
  <c r="BTR415" i="9"/>
  <c r="BTS415" i="9"/>
  <c r="BTT415" i="9"/>
  <c r="BTU415" i="9"/>
  <c r="BTV415" i="9"/>
  <c r="BTW415" i="9"/>
  <c r="BTX415" i="9"/>
  <c r="BTY415" i="9"/>
  <c r="BTZ415" i="9"/>
  <c r="BUA415" i="9"/>
  <c r="BUB415" i="9"/>
  <c r="BUC415" i="9"/>
  <c r="BUD415" i="9"/>
  <c r="BUE415" i="9"/>
  <c r="BUF415" i="9"/>
  <c r="BUG415" i="9"/>
  <c r="BUH415" i="9"/>
  <c r="BUI415" i="9"/>
  <c r="BUJ415" i="9"/>
  <c r="BUK415" i="9"/>
  <c r="BUL415" i="9"/>
  <c r="BUM415" i="9"/>
  <c r="BUN415" i="9"/>
  <c r="BUO415" i="9"/>
  <c r="BUP415" i="9"/>
  <c r="BUQ415" i="9"/>
  <c r="BUR415" i="9"/>
  <c r="BUS415" i="9"/>
  <c r="BUT415" i="9"/>
  <c r="BUU415" i="9"/>
  <c r="BUV415" i="9"/>
  <c r="BUW415" i="9"/>
  <c r="BUX415" i="9"/>
  <c r="BUY415" i="9"/>
  <c r="BUZ415" i="9"/>
  <c r="BVA415" i="9"/>
  <c r="BVB415" i="9"/>
  <c r="BVC415" i="9"/>
  <c r="BVD415" i="9"/>
  <c r="BVE415" i="9"/>
  <c r="BVF415" i="9"/>
  <c r="BVG415" i="9"/>
  <c r="BVH415" i="9"/>
  <c r="BVI415" i="9"/>
  <c r="BVJ415" i="9"/>
  <c r="BVK415" i="9"/>
  <c r="BVL415" i="9"/>
  <c r="BVM415" i="9"/>
  <c r="BVN415" i="9"/>
  <c r="BVO415" i="9"/>
  <c r="BVP415" i="9"/>
  <c r="BVQ415" i="9"/>
  <c r="BVR415" i="9"/>
  <c r="BVS415" i="9"/>
  <c r="BVT415" i="9"/>
  <c r="BVU415" i="9"/>
  <c r="BVV415" i="9"/>
  <c r="BVW415" i="9"/>
  <c r="BVX415" i="9"/>
  <c r="BVY415" i="9"/>
  <c r="BVZ415" i="9"/>
  <c r="BWA415" i="9"/>
  <c r="BWB415" i="9"/>
  <c r="BWC415" i="9"/>
  <c r="BWD415" i="9"/>
  <c r="BWE415" i="9"/>
  <c r="BWF415" i="9"/>
  <c r="BWG415" i="9"/>
  <c r="BWH415" i="9"/>
  <c r="BWI415" i="9"/>
  <c r="BWJ415" i="9"/>
  <c r="BWK415" i="9"/>
  <c r="BWL415" i="9"/>
  <c r="BWM415" i="9"/>
  <c r="BWN415" i="9"/>
  <c r="BWO415" i="9"/>
  <c r="BWP415" i="9"/>
  <c r="BWQ415" i="9"/>
  <c r="BWR415" i="9"/>
  <c r="BWS415" i="9"/>
  <c r="BWT415" i="9"/>
  <c r="BWU415" i="9"/>
  <c r="BWV415" i="9"/>
  <c r="BWW415" i="9"/>
  <c r="BWX415" i="9"/>
  <c r="BWY415" i="9"/>
  <c r="BWZ415" i="9"/>
  <c r="BXA415" i="9"/>
  <c r="BXB415" i="9"/>
  <c r="BXC415" i="9"/>
  <c r="BXD415" i="9"/>
  <c r="BXE415" i="9"/>
  <c r="BXF415" i="9"/>
  <c r="BXG415" i="9"/>
  <c r="BXH415" i="9"/>
  <c r="BXI415" i="9"/>
  <c r="BXJ415" i="9"/>
  <c r="BXK415" i="9"/>
  <c r="BXL415" i="9"/>
  <c r="BXM415" i="9"/>
  <c r="BXN415" i="9"/>
  <c r="BXO415" i="9"/>
  <c r="BXP415" i="9"/>
  <c r="BXQ415" i="9"/>
  <c r="BXR415" i="9"/>
  <c r="BXS415" i="9"/>
  <c r="BXT415" i="9"/>
  <c r="BXU415" i="9"/>
  <c r="BXV415" i="9"/>
  <c r="BXW415" i="9"/>
  <c r="BXX415" i="9"/>
  <c r="BXY415" i="9"/>
  <c r="BXZ415" i="9"/>
  <c r="BYA415" i="9"/>
  <c r="BYB415" i="9"/>
  <c r="BYC415" i="9"/>
  <c r="BYD415" i="9"/>
  <c r="BYE415" i="9"/>
  <c r="BYF415" i="9"/>
  <c r="BYG415" i="9"/>
  <c r="BYH415" i="9"/>
  <c r="BYI415" i="9"/>
  <c r="BYJ415" i="9"/>
  <c r="BYK415" i="9"/>
  <c r="BYL415" i="9"/>
  <c r="BYM415" i="9"/>
  <c r="BYN415" i="9"/>
  <c r="BYO415" i="9"/>
  <c r="BYP415" i="9"/>
  <c r="BYQ415" i="9"/>
  <c r="BYR415" i="9"/>
  <c r="BYS415" i="9"/>
  <c r="BYT415" i="9"/>
  <c r="BYU415" i="9"/>
  <c r="BYV415" i="9"/>
  <c r="BYW415" i="9"/>
  <c r="BYX415" i="9"/>
  <c r="BYY415" i="9"/>
  <c r="BYZ415" i="9"/>
  <c r="BZA415" i="9"/>
  <c r="BKL416" i="9"/>
  <c r="BKM416" i="9"/>
  <c r="BKN416" i="9"/>
  <c r="BKO416" i="9"/>
  <c r="BKP416" i="9"/>
  <c r="BKQ416" i="9"/>
  <c r="BKR416" i="9"/>
  <c r="BKS416" i="9"/>
  <c r="BKT416" i="9"/>
  <c r="BKU416" i="9"/>
  <c r="BKV416" i="9"/>
  <c r="BKW416" i="9"/>
  <c r="BKX416" i="9"/>
  <c r="BKY416" i="9"/>
  <c r="BKZ416" i="9"/>
  <c r="BLA416" i="9"/>
  <c r="BLB416" i="9"/>
  <c r="BLC416" i="9"/>
  <c r="BLD416" i="9"/>
  <c r="BLE416" i="9"/>
  <c r="BLF416" i="9"/>
  <c r="BLG416" i="9"/>
  <c r="BLH416" i="9"/>
  <c r="BLI416" i="9"/>
  <c r="BLJ416" i="9"/>
  <c r="BLK416" i="9"/>
  <c r="BLL416" i="9"/>
  <c r="BLM416" i="9"/>
  <c r="BLN416" i="9"/>
  <c r="BLO416" i="9"/>
  <c r="BLP416" i="9"/>
  <c r="BLQ416" i="9"/>
  <c r="BLR416" i="9"/>
  <c r="BLS416" i="9"/>
  <c r="BLT416" i="9"/>
  <c r="BLU416" i="9"/>
  <c r="BLV416" i="9"/>
  <c r="BLW416" i="9"/>
  <c r="BLX416" i="9"/>
  <c r="BLY416" i="9"/>
  <c r="BLZ416" i="9"/>
  <c r="BMA416" i="9"/>
  <c r="BMB416" i="9"/>
  <c r="BMC416" i="9"/>
  <c r="BMD416" i="9"/>
  <c r="BME416" i="9"/>
  <c r="BMF416" i="9"/>
  <c r="BMG416" i="9"/>
  <c r="BMH416" i="9"/>
  <c r="BMI416" i="9"/>
  <c r="BMJ416" i="9"/>
  <c r="BMK416" i="9"/>
  <c r="BML416" i="9"/>
  <c r="BMM416" i="9"/>
  <c r="BMN416" i="9"/>
  <c r="BMO416" i="9"/>
  <c r="BMP416" i="9"/>
  <c r="BMQ416" i="9"/>
  <c r="BMR416" i="9"/>
  <c r="BMS416" i="9"/>
  <c r="BMT416" i="9"/>
  <c r="BMU416" i="9"/>
  <c r="BMV416" i="9"/>
  <c r="BMW416" i="9"/>
  <c r="BMX416" i="9"/>
  <c r="BMY416" i="9"/>
  <c r="BMZ416" i="9"/>
  <c r="BNA416" i="9"/>
  <c r="BNB416" i="9"/>
  <c r="BNC416" i="9"/>
  <c r="BND416" i="9"/>
  <c r="BNE416" i="9"/>
  <c r="BNF416" i="9"/>
  <c r="BNG416" i="9"/>
  <c r="BNH416" i="9"/>
  <c r="BNI416" i="9"/>
  <c r="BNJ416" i="9"/>
  <c r="BNK416" i="9"/>
  <c r="BNL416" i="9"/>
  <c r="BNM416" i="9"/>
  <c r="BNN416" i="9"/>
  <c r="BNO416" i="9"/>
  <c r="BNP416" i="9"/>
  <c r="BNQ416" i="9"/>
  <c r="BNR416" i="9"/>
  <c r="BNS416" i="9"/>
  <c r="BNT416" i="9"/>
  <c r="BNU416" i="9"/>
  <c r="BNV416" i="9"/>
  <c r="BNW416" i="9"/>
  <c r="BNX416" i="9"/>
  <c r="BNY416" i="9"/>
  <c r="BNZ416" i="9"/>
  <c r="BOA416" i="9"/>
  <c r="BOB416" i="9"/>
  <c r="BOC416" i="9"/>
  <c r="BOD416" i="9"/>
  <c r="BOE416" i="9"/>
  <c r="BOF416" i="9"/>
  <c r="BOG416" i="9"/>
  <c r="BOH416" i="9"/>
  <c r="BOI416" i="9"/>
  <c r="BOJ416" i="9"/>
  <c r="BOK416" i="9"/>
  <c r="BOL416" i="9"/>
  <c r="BOM416" i="9"/>
  <c r="BON416" i="9"/>
  <c r="BOO416" i="9"/>
  <c r="BOP416" i="9"/>
  <c r="BOQ416" i="9"/>
  <c r="BOR416" i="9"/>
  <c r="BOS416" i="9"/>
  <c r="BOT416" i="9"/>
  <c r="BOU416" i="9"/>
  <c r="BOV416" i="9"/>
  <c r="BOW416" i="9"/>
  <c r="BOX416" i="9"/>
  <c r="BOY416" i="9"/>
  <c r="BOZ416" i="9"/>
  <c r="BPA416" i="9"/>
  <c r="BPB416" i="9"/>
  <c r="BPC416" i="9"/>
  <c r="BPD416" i="9"/>
  <c r="BPE416" i="9"/>
  <c r="BPF416" i="9"/>
  <c r="BPG416" i="9"/>
  <c r="BPH416" i="9"/>
  <c r="BPI416" i="9"/>
  <c r="BPJ416" i="9"/>
  <c r="BPK416" i="9"/>
  <c r="BPL416" i="9"/>
  <c r="BPM416" i="9"/>
  <c r="BPN416" i="9"/>
  <c r="BPO416" i="9"/>
  <c r="BPP416" i="9"/>
  <c r="BPQ416" i="9"/>
  <c r="BPR416" i="9"/>
  <c r="BPS416" i="9"/>
  <c r="BPT416" i="9"/>
  <c r="BPU416" i="9"/>
  <c r="BPV416" i="9"/>
  <c r="BPW416" i="9"/>
  <c r="BPX416" i="9"/>
  <c r="BPY416" i="9"/>
  <c r="BPZ416" i="9"/>
  <c r="BQA416" i="9"/>
  <c r="BQB416" i="9"/>
  <c r="BQC416" i="9"/>
  <c r="BQD416" i="9"/>
  <c r="BQE416" i="9"/>
  <c r="BQF416" i="9"/>
  <c r="BQG416" i="9"/>
  <c r="BQH416" i="9"/>
  <c r="BQI416" i="9"/>
  <c r="BQJ416" i="9"/>
  <c r="BQK416" i="9"/>
  <c r="BQL416" i="9"/>
  <c r="BQM416" i="9"/>
  <c r="BQN416" i="9"/>
  <c r="BQO416" i="9"/>
  <c r="BQP416" i="9"/>
  <c r="BQQ416" i="9"/>
  <c r="BQR416" i="9"/>
  <c r="BQS416" i="9"/>
  <c r="BQT416" i="9"/>
  <c r="BQU416" i="9"/>
  <c r="BQV416" i="9"/>
  <c r="BQW416" i="9"/>
  <c r="BQX416" i="9"/>
  <c r="BQY416" i="9"/>
  <c r="BQZ416" i="9"/>
  <c r="BRA416" i="9"/>
  <c r="BRB416" i="9"/>
  <c r="BRC416" i="9"/>
  <c r="BRD416" i="9"/>
  <c r="BRE416" i="9"/>
  <c r="BRF416" i="9"/>
  <c r="BRG416" i="9"/>
  <c r="BRH416" i="9"/>
  <c r="BRI416" i="9"/>
  <c r="BRJ416" i="9"/>
  <c r="BRK416" i="9"/>
  <c r="BRL416" i="9"/>
  <c r="BRM416" i="9"/>
  <c r="BRN416" i="9"/>
  <c r="BRO416" i="9"/>
  <c r="BRP416" i="9"/>
  <c r="BRQ416" i="9"/>
  <c r="BRR416" i="9"/>
  <c r="BRS416" i="9"/>
  <c r="BRT416" i="9"/>
  <c r="BRU416" i="9"/>
  <c r="BRV416" i="9"/>
  <c r="BRW416" i="9"/>
  <c r="BRX416" i="9"/>
  <c r="BRY416" i="9"/>
  <c r="BRZ416" i="9"/>
  <c r="BSA416" i="9"/>
  <c r="BSB416" i="9"/>
  <c r="BSC416" i="9"/>
  <c r="BSD416" i="9"/>
  <c r="BSE416" i="9"/>
  <c r="BSF416" i="9"/>
  <c r="BSG416" i="9"/>
  <c r="BSH416" i="9"/>
  <c r="BSI416" i="9"/>
  <c r="BSJ416" i="9"/>
  <c r="BSK416" i="9"/>
  <c r="BSL416" i="9"/>
  <c r="BSM416" i="9"/>
  <c r="BSN416" i="9"/>
  <c r="BSO416" i="9"/>
  <c r="BSP416" i="9"/>
  <c r="BSQ416" i="9"/>
  <c r="BSR416" i="9"/>
  <c r="BSS416" i="9"/>
  <c r="BST416" i="9"/>
  <c r="BSU416" i="9"/>
  <c r="BSV416" i="9"/>
  <c r="BSW416" i="9"/>
  <c r="BSX416" i="9"/>
  <c r="BSY416" i="9"/>
  <c r="BSZ416" i="9"/>
  <c r="BTA416" i="9"/>
  <c r="BTB416" i="9"/>
  <c r="BTC416" i="9"/>
  <c r="BTD416" i="9"/>
  <c r="BTE416" i="9"/>
  <c r="BTF416" i="9"/>
  <c r="BTG416" i="9"/>
  <c r="BTH416" i="9"/>
  <c r="BTI416" i="9"/>
  <c r="BTJ416" i="9"/>
  <c r="BTK416" i="9"/>
  <c r="BTL416" i="9"/>
  <c r="BTM416" i="9"/>
  <c r="BTN416" i="9"/>
  <c r="BTO416" i="9"/>
  <c r="BTP416" i="9"/>
  <c r="BTQ416" i="9"/>
  <c r="BTR416" i="9"/>
  <c r="BTS416" i="9"/>
  <c r="BTT416" i="9"/>
  <c r="BTU416" i="9"/>
  <c r="BTV416" i="9"/>
  <c r="BTW416" i="9"/>
  <c r="BTX416" i="9"/>
  <c r="BTY416" i="9"/>
  <c r="BTZ416" i="9"/>
  <c r="BUA416" i="9"/>
  <c r="BUB416" i="9"/>
  <c r="BUC416" i="9"/>
  <c r="BUD416" i="9"/>
  <c r="BUE416" i="9"/>
  <c r="BUF416" i="9"/>
  <c r="BUG416" i="9"/>
  <c r="BUH416" i="9"/>
  <c r="BUI416" i="9"/>
  <c r="BUJ416" i="9"/>
  <c r="BUK416" i="9"/>
  <c r="BUL416" i="9"/>
  <c r="BUM416" i="9"/>
  <c r="BUN416" i="9"/>
  <c r="BUO416" i="9"/>
  <c r="BUP416" i="9"/>
  <c r="BUQ416" i="9"/>
  <c r="BUR416" i="9"/>
  <c r="BUS416" i="9"/>
  <c r="BUT416" i="9"/>
  <c r="BUU416" i="9"/>
  <c r="BUV416" i="9"/>
  <c r="BUW416" i="9"/>
  <c r="BUX416" i="9"/>
  <c r="BUY416" i="9"/>
  <c r="BUZ416" i="9"/>
  <c r="BVA416" i="9"/>
  <c r="BVB416" i="9"/>
  <c r="BVC416" i="9"/>
  <c r="BVD416" i="9"/>
  <c r="BVE416" i="9"/>
  <c r="BVF416" i="9"/>
  <c r="BVG416" i="9"/>
  <c r="BVH416" i="9"/>
  <c r="BVI416" i="9"/>
  <c r="BVJ416" i="9"/>
  <c r="BVK416" i="9"/>
  <c r="BVL416" i="9"/>
  <c r="BVM416" i="9"/>
  <c r="BVN416" i="9"/>
  <c r="BVO416" i="9"/>
  <c r="BVP416" i="9"/>
  <c r="BVQ416" i="9"/>
  <c r="BVR416" i="9"/>
  <c r="BVS416" i="9"/>
  <c r="BVT416" i="9"/>
  <c r="BVU416" i="9"/>
  <c r="BVV416" i="9"/>
  <c r="BVW416" i="9"/>
  <c r="BVX416" i="9"/>
  <c r="BVY416" i="9"/>
  <c r="BVZ416" i="9"/>
  <c r="BWA416" i="9"/>
  <c r="BWB416" i="9"/>
  <c r="BWC416" i="9"/>
  <c r="BWD416" i="9"/>
  <c r="BWE416" i="9"/>
  <c r="BWF416" i="9"/>
  <c r="BWG416" i="9"/>
  <c r="BWH416" i="9"/>
  <c r="BWI416" i="9"/>
  <c r="BWJ416" i="9"/>
  <c r="BWK416" i="9"/>
  <c r="BWL416" i="9"/>
  <c r="BWM416" i="9"/>
  <c r="BWN416" i="9"/>
  <c r="BWO416" i="9"/>
  <c r="BWP416" i="9"/>
  <c r="BWQ416" i="9"/>
  <c r="BWR416" i="9"/>
  <c r="BWS416" i="9"/>
  <c r="BWT416" i="9"/>
  <c r="BWU416" i="9"/>
  <c r="BWV416" i="9"/>
  <c r="BWW416" i="9"/>
  <c r="BWX416" i="9"/>
  <c r="BWY416" i="9"/>
  <c r="BWZ416" i="9"/>
  <c r="BXA416" i="9"/>
  <c r="BXB416" i="9"/>
  <c r="BXC416" i="9"/>
  <c r="BXD416" i="9"/>
  <c r="BXE416" i="9"/>
  <c r="BXF416" i="9"/>
  <c r="BXG416" i="9"/>
  <c r="BXH416" i="9"/>
  <c r="BXI416" i="9"/>
  <c r="BXJ416" i="9"/>
  <c r="BXK416" i="9"/>
  <c r="BXL416" i="9"/>
  <c r="BXM416" i="9"/>
  <c r="BXN416" i="9"/>
  <c r="BXO416" i="9"/>
  <c r="BXP416" i="9"/>
  <c r="BXQ416" i="9"/>
  <c r="BXR416" i="9"/>
  <c r="BXS416" i="9"/>
  <c r="BXT416" i="9"/>
  <c r="BXU416" i="9"/>
  <c r="BXV416" i="9"/>
  <c r="BXW416" i="9"/>
  <c r="BXX416" i="9"/>
  <c r="BXY416" i="9"/>
  <c r="BXZ416" i="9"/>
  <c r="BYA416" i="9"/>
  <c r="BYB416" i="9"/>
  <c r="BYC416" i="9"/>
  <c r="BYD416" i="9"/>
  <c r="BYE416" i="9"/>
  <c r="BYF416" i="9"/>
  <c r="BYG416" i="9"/>
  <c r="BYH416" i="9"/>
  <c r="BYI416" i="9"/>
  <c r="BYJ416" i="9"/>
  <c r="BYK416" i="9"/>
  <c r="BYL416" i="9"/>
  <c r="BYM416" i="9"/>
  <c r="BYN416" i="9"/>
  <c r="BYO416" i="9"/>
  <c r="BYP416" i="9"/>
  <c r="BYQ416" i="9"/>
  <c r="BYR416" i="9"/>
  <c r="BYS416" i="9"/>
  <c r="BYT416" i="9"/>
  <c r="BYU416" i="9"/>
  <c r="BYV416" i="9"/>
  <c r="BYW416" i="9"/>
  <c r="BYX416" i="9"/>
  <c r="BYY416" i="9"/>
  <c r="BYZ416" i="9"/>
  <c r="BZA416" i="9"/>
  <c r="BKL417" i="9"/>
  <c r="BKM417" i="9"/>
  <c r="BKN417" i="9"/>
  <c r="BKO417" i="9"/>
  <c r="BKP417" i="9"/>
  <c r="BKQ417" i="9"/>
  <c r="BKR417" i="9"/>
  <c r="BKS417" i="9"/>
  <c r="BKT417" i="9"/>
  <c r="BKU417" i="9"/>
  <c r="BKV417" i="9"/>
  <c r="BKW417" i="9"/>
  <c r="BKX417" i="9"/>
  <c r="BKY417" i="9"/>
  <c r="BKZ417" i="9"/>
  <c r="BLA417" i="9"/>
  <c r="BLB417" i="9"/>
  <c r="BLC417" i="9"/>
  <c r="BLD417" i="9"/>
  <c r="BLE417" i="9"/>
  <c r="BLF417" i="9"/>
  <c r="BLG417" i="9"/>
  <c r="BLH417" i="9"/>
  <c r="BLI417" i="9"/>
  <c r="BLJ417" i="9"/>
  <c r="BLK417" i="9"/>
  <c r="BLL417" i="9"/>
  <c r="BLM417" i="9"/>
  <c r="BLN417" i="9"/>
  <c r="BLO417" i="9"/>
  <c r="BLP417" i="9"/>
  <c r="BLQ417" i="9"/>
  <c r="BLR417" i="9"/>
  <c r="BLS417" i="9"/>
  <c r="BLT417" i="9"/>
  <c r="BLU417" i="9"/>
  <c r="BLV417" i="9"/>
  <c r="BLW417" i="9"/>
  <c r="BLX417" i="9"/>
  <c r="BLY417" i="9"/>
  <c r="BLZ417" i="9"/>
  <c r="BMA417" i="9"/>
  <c r="BMB417" i="9"/>
  <c r="BMC417" i="9"/>
  <c r="BMD417" i="9"/>
  <c r="BME417" i="9"/>
  <c r="BMF417" i="9"/>
  <c r="BMG417" i="9"/>
  <c r="BMH417" i="9"/>
  <c r="BMI417" i="9"/>
  <c r="BMJ417" i="9"/>
  <c r="BMK417" i="9"/>
  <c r="BML417" i="9"/>
  <c r="BMM417" i="9"/>
  <c r="BMN417" i="9"/>
  <c r="BMO417" i="9"/>
  <c r="BMP417" i="9"/>
  <c r="BMQ417" i="9"/>
  <c r="BMR417" i="9"/>
  <c r="BMS417" i="9"/>
  <c r="BMT417" i="9"/>
  <c r="BMU417" i="9"/>
  <c r="BMV417" i="9"/>
  <c r="BMW417" i="9"/>
  <c r="BMX417" i="9"/>
  <c r="BMY417" i="9"/>
  <c r="BMZ417" i="9"/>
  <c r="BNA417" i="9"/>
  <c r="BNB417" i="9"/>
  <c r="BNC417" i="9"/>
  <c r="BND417" i="9"/>
  <c r="BNE417" i="9"/>
  <c r="BNF417" i="9"/>
  <c r="BNG417" i="9"/>
  <c r="BNH417" i="9"/>
  <c r="BNI417" i="9"/>
  <c r="BNJ417" i="9"/>
  <c r="BNK417" i="9"/>
  <c r="BNL417" i="9"/>
  <c r="BNM417" i="9"/>
  <c r="BNN417" i="9"/>
  <c r="BNO417" i="9"/>
  <c r="BNP417" i="9"/>
  <c r="BNQ417" i="9"/>
  <c r="BNR417" i="9"/>
  <c r="BNS417" i="9"/>
  <c r="BNT417" i="9"/>
  <c r="BNU417" i="9"/>
  <c r="BNV417" i="9"/>
  <c r="BNW417" i="9"/>
  <c r="BNX417" i="9"/>
  <c r="BNY417" i="9"/>
  <c r="BNZ417" i="9"/>
  <c r="BOA417" i="9"/>
  <c r="BOB417" i="9"/>
  <c r="BOC417" i="9"/>
  <c r="BOD417" i="9"/>
  <c r="BOE417" i="9"/>
  <c r="BOF417" i="9"/>
  <c r="BOG417" i="9"/>
  <c r="BOH417" i="9"/>
  <c r="BOI417" i="9"/>
  <c r="BOJ417" i="9"/>
  <c r="BOK417" i="9"/>
  <c r="BOL417" i="9"/>
  <c r="BOM417" i="9"/>
  <c r="BON417" i="9"/>
  <c r="BOO417" i="9"/>
  <c r="BOP417" i="9"/>
  <c r="BOQ417" i="9"/>
  <c r="BOR417" i="9"/>
  <c r="BOS417" i="9"/>
  <c r="BOT417" i="9"/>
  <c r="BOU417" i="9"/>
  <c r="BOV417" i="9"/>
  <c r="BOW417" i="9"/>
  <c r="BOX417" i="9"/>
  <c r="BOY417" i="9"/>
  <c r="BOZ417" i="9"/>
  <c r="BPA417" i="9"/>
  <c r="BPB417" i="9"/>
  <c r="BPC417" i="9"/>
  <c r="BPD417" i="9"/>
  <c r="BPE417" i="9"/>
  <c r="BPF417" i="9"/>
  <c r="BPG417" i="9"/>
  <c r="BPH417" i="9"/>
  <c r="BPI417" i="9"/>
  <c r="BPJ417" i="9"/>
  <c r="BPK417" i="9"/>
  <c r="BPL417" i="9"/>
  <c r="BPM417" i="9"/>
  <c r="BPN417" i="9"/>
  <c r="BPO417" i="9"/>
  <c r="BPP417" i="9"/>
  <c r="BPQ417" i="9"/>
  <c r="BPR417" i="9"/>
  <c r="BPS417" i="9"/>
  <c r="BPT417" i="9"/>
  <c r="BPU417" i="9"/>
  <c r="BPV417" i="9"/>
  <c r="BPW417" i="9"/>
  <c r="BPX417" i="9"/>
  <c r="BPY417" i="9"/>
  <c r="BPZ417" i="9"/>
  <c r="BQA417" i="9"/>
  <c r="BQB417" i="9"/>
  <c r="BQC417" i="9"/>
  <c r="BQD417" i="9"/>
  <c r="BQE417" i="9"/>
  <c r="BQF417" i="9"/>
  <c r="BQG417" i="9"/>
  <c r="BQH417" i="9"/>
  <c r="BQI417" i="9"/>
  <c r="BQJ417" i="9"/>
  <c r="BQK417" i="9"/>
  <c r="BQL417" i="9"/>
  <c r="BQM417" i="9"/>
  <c r="BQN417" i="9"/>
  <c r="BQO417" i="9"/>
  <c r="BQP417" i="9"/>
  <c r="BQQ417" i="9"/>
  <c r="BQR417" i="9"/>
  <c r="BQS417" i="9"/>
  <c r="BQT417" i="9"/>
  <c r="BQU417" i="9"/>
  <c r="BQV417" i="9"/>
  <c r="BQW417" i="9"/>
  <c r="BQX417" i="9"/>
  <c r="BQY417" i="9"/>
  <c r="BQZ417" i="9"/>
  <c r="BRA417" i="9"/>
  <c r="BRB417" i="9"/>
  <c r="BRC417" i="9"/>
  <c r="BRD417" i="9"/>
  <c r="BRE417" i="9"/>
  <c r="BRF417" i="9"/>
  <c r="BRG417" i="9"/>
  <c r="BRH417" i="9"/>
  <c r="BRI417" i="9"/>
  <c r="BRJ417" i="9"/>
  <c r="BRK417" i="9"/>
  <c r="BRL417" i="9"/>
  <c r="BRM417" i="9"/>
  <c r="BRN417" i="9"/>
  <c r="BRO417" i="9"/>
  <c r="BRP417" i="9"/>
  <c r="BRQ417" i="9"/>
  <c r="BRR417" i="9"/>
  <c r="BRS417" i="9"/>
  <c r="BRT417" i="9"/>
  <c r="BRU417" i="9"/>
  <c r="BRV417" i="9"/>
  <c r="BRW417" i="9"/>
  <c r="BRX417" i="9"/>
  <c r="BRY417" i="9"/>
  <c r="BRZ417" i="9"/>
  <c r="BSA417" i="9"/>
  <c r="BSB417" i="9"/>
  <c r="BSC417" i="9"/>
  <c r="BSD417" i="9"/>
  <c r="BSE417" i="9"/>
  <c r="BSF417" i="9"/>
  <c r="BSG417" i="9"/>
  <c r="BSH417" i="9"/>
  <c r="BSI417" i="9"/>
  <c r="BSJ417" i="9"/>
  <c r="BSK417" i="9"/>
  <c r="BSL417" i="9"/>
  <c r="BSM417" i="9"/>
  <c r="BSN417" i="9"/>
  <c r="BSO417" i="9"/>
  <c r="BSP417" i="9"/>
  <c r="BSQ417" i="9"/>
  <c r="BSR417" i="9"/>
  <c r="BSS417" i="9"/>
  <c r="BST417" i="9"/>
  <c r="BSU417" i="9"/>
  <c r="BSV417" i="9"/>
  <c r="BSW417" i="9"/>
  <c r="BSX417" i="9"/>
  <c r="BSY417" i="9"/>
  <c r="BSZ417" i="9"/>
  <c r="BTA417" i="9"/>
  <c r="BTB417" i="9"/>
  <c r="BTC417" i="9"/>
  <c r="BTD417" i="9"/>
  <c r="BTE417" i="9"/>
  <c r="BTF417" i="9"/>
  <c r="BTG417" i="9"/>
  <c r="BTH417" i="9"/>
  <c r="BTI417" i="9"/>
  <c r="BTJ417" i="9"/>
  <c r="BTK417" i="9"/>
  <c r="BTL417" i="9"/>
  <c r="BTM417" i="9"/>
  <c r="BTN417" i="9"/>
  <c r="BTO417" i="9"/>
  <c r="BTP417" i="9"/>
  <c r="BTQ417" i="9"/>
  <c r="BTR417" i="9"/>
  <c r="BTS417" i="9"/>
  <c r="BTT417" i="9"/>
  <c r="BTU417" i="9"/>
  <c r="BTV417" i="9"/>
  <c r="BTW417" i="9"/>
  <c r="BTX417" i="9"/>
  <c r="BTY417" i="9"/>
  <c r="BTZ417" i="9"/>
  <c r="BUA417" i="9"/>
  <c r="BUB417" i="9"/>
  <c r="BUC417" i="9"/>
  <c r="BUD417" i="9"/>
  <c r="BUE417" i="9"/>
  <c r="BUF417" i="9"/>
  <c r="BUG417" i="9"/>
  <c r="BUH417" i="9"/>
  <c r="BUI417" i="9"/>
  <c r="BUJ417" i="9"/>
  <c r="BUK417" i="9"/>
  <c r="BUL417" i="9"/>
  <c r="BUM417" i="9"/>
  <c r="BUN417" i="9"/>
  <c r="BUO417" i="9"/>
  <c r="BUP417" i="9"/>
  <c r="BUQ417" i="9"/>
  <c r="BUR417" i="9"/>
  <c r="BUS417" i="9"/>
  <c r="BUT417" i="9"/>
  <c r="BUU417" i="9"/>
  <c r="BUV417" i="9"/>
  <c r="BUW417" i="9"/>
  <c r="BUX417" i="9"/>
  <c r="BUY417" i="9"/>
  <c r="BUZ417" i="9"/>
  <c r="BVA417" i="9"/>
  <c r="BVB417" i="9"/>
  <c r="BVC417" i="9"/>
  <c r="BVD417" i="9"/>
  <c r="BVE417" i="9"/>
  <c r="BVF417" i="9"/>
  <c r="BVG417" i="9"/>
  <c r="BVH417" i="9"/>
  <c r="BVI417" i="9"/>
  <c r="BVJ417" i="9"/>
  <c r="BVK417" i="9"/>
  <c r="BVL417" i="9"/>
  <c r="BVM417" i="9"/>
  <c r="BVN417" i="9"/>
  <c r="BVO417" i="9"/>
  <c r="BVP417" i="9"/>
  <c r="BVQ417" i="9"/>
  <c r="BVR417" i="9"/>
  <c r="BVS417" i="9"/>
  <c r="BVT417" i="9"/>
  <c r="BVU417" i="9"/>
  <c r="BVV417" i="9"/>
  <c r="BVW417" i="9"/>
  <c r="BVX417" i="9"/>
  <c r="BVY417" i="9"/>
  <c r="BVZ417" i="9"/>
  <c r="BWA417" i="9"/>
  <c r="BWB417" i="9"/>
  <c r="BWC417" i="9"/>
  <c r="BWD417" i="9"/>
  <c r="BWE417" i="9"/>
  <c r="BWF417" i="9"/>
  <c r="BWG417" i="9"/>
  <c r="BWH417" i="9"/>
  <c r="BWI417" i="9"/>
  <c r="BWJ417" i="9"/>
  <c r="BWK417" i="9"/>
  <c r="BWL417" i="9"/>
  <c r="BWM417" i="9"/>
  <c r="BWN417" i="9"/>
  <c r="BWO417" i="9"/>
  <c r="BWP417" i="9"/>
  <c r="BWQ417" i="9"/>
  <c r="BWR417" i="9"/>
  <c r="BWS417" i="9"/>
  <c r="BWT417" i="9"/>
  <c r="BWU417" i="9"/>
  <c r="BWV417" i="9"/>
  <c r="BWW417" i="9"/>
  <c r="BWX417" i="9"/>
  <c r="BWY417" i="9"/>
  <c r="BWZ417" i="9"/>
  <c r="BXA417" i="9"/>
  <c r="BXB417" i="9"/>
  <c r="BXC417" i="9"/>
  <c r="BXD417" i="9"/>
  <c r="BXE417" i="9"/>
  <c r="BXF417" i="9"/>
  <c r="BXG417" i="9"/>
  <c r="BXH417" i="9"/>
  <c r="BXI417" i="9"/>
  <c r="BXJ417" i="9"/>
  <c r="BXK417" i="9"/>
  <c r="BXL417" i="9"/>
  <c r="BXM417" i="9"/>
  <c r="BXN417" i="9"/>
  <c r="BXO417" i="9"/>
  <c r="BXP417" i="9"/>
  <c r="BXQ417" i="9"/>
  <c r="BXR417" i="9"/>
  <c r="BXS417" i="9"/>
  <c r="BXT417" i="9"/>
  <c r="BXU417" i="9"/>
  <c r="BXV417" i="9"/>
  <c r="BXW417" i="9"/>
  <c r="BXX417" i="9"/>
  <c r="BXY417" i="9"/>
  <c r="BXZ417" i="9"/>
  <c r="BYA417" i="9"/>
  <c r="BYB417" i="9"/>
  <c r="BYC417" i="9"/>
  <c r="BYD417" i="9"/>
  <c r="BYE417" i="9"/>
  <c r="BYF417" i="9"/>
  <c r="BYG417" i="9"/>
  <c r="BYH417" i="9"/>
  <c r="BYI417" i="9"/>
  <c r="BYJ417" i="9"/>
  <c r="BYK417" i="9"/>
  <c r="BYL417" i="9"/>
  <c r="BYM417" i="9"/>
  <c r="BYN417" i="9"/>
  <c r="BYO417" i="9"/>
  <c r="BYP417" i="9"/>
  <c r="BYQ417" i="9"/>
  <c r="BYR417" i="9"/>
  <c r="BYS417" i="9"/>
  <c r="BYT417" i="9"/>
  <c r="BYU417" i="9"/>
  <c r="BYV417" i="9"/>
  <c r="BYW417" i="9"/>
  <c r="BYX417" i="9"/>
  <c r="BYY417" i="9"/>
  <c r="BYZ417" i="9"/>
  <c r="BZA417" i="9"/>
  <c r="BKL418" i="9"/>
  <c r="BKM418" i="9"/>
  <c r="BKN418" i="9"/>
  <c r="BKO418" i="9"/>
  <c r="BKP418" i="9"/>
  <c r="BKQ418" i="9"/>
  <c r="BKR418" i="9"/>
  <c r="BKS418" i="9"/>
  <c r="BKT418" i="9"/>
  <c r="BKU418" i="9"/>
  <c r="BKV418" i="9"/>
  <c r="BKW418" i="9"/>
  <c r="BKX418" i="9"/>
  <c r="BKY418" i="9"/>
  <c r="BKZ418" i="9"/>
  <c r="BLA418" i="9"/>
  <c r="BLB418" i="9"/>
  <c r="BLC418" i="9"/>
  <c r="BLD418" i="9"/>
  <c r="BLE418" i="9"/>
  <c r="BLF418" i="9"/>
  <c r="BLG418" i="9"/>
  <c r="BLH418" i="9"/>
  <c r="BLI418" i="9"/>
  <c r="BLJ418" i="9"/>
  <c r="BLK418" i="9"/>
  <c r="BLL418" i="9"/>
  <c r="BLM418" i="9"/>
  <c r="BLN418" i="9"/>
  <c r="BLO418" i="9"/>
  <c r="BLP418" i="9"/>
  <c r="BLQ418" i="9"/>
  <c r="BLR418" i="9"/>
  <c r="BLS418" i="9"/>
  <c r="BLT418" i="9"/>
  <c r="BLU418" i="9"/>
  <c r="BLV418" i="9"/>
  <c r="BLW418" i="9"/>
  <c r="BLX418" i="9"/>
  <c r="BLY418" i="9"/>
  <c r="BLZ418" i="9"/>
  <c r="BMA418" i="9"/>
  <c r="BMB418" i="9"/>
  <c r="BMC418" i="9"/>
  <c r="BMD418" i="9"/>
  <c r="BME418" i="9"/>
  <c r="BMF418" i="9"/>
  <c r="BMG418" i="9"/>
  <c r="BMH418" i="9"/>
  <c r="BMI418" i="9"/>
  <c r="BMJ418" i="9"/>
  <c r="BMK418" i="9"/>
  <c r="BML418" i="9"/>
  <c r="BMM418" i="9"/>
  <c r="BMN418" i="9"/>
  <c r="BMO418" i="9"/>
  <c r="BMP418" i="9"/>
  <c r="BMQ418" i="9"/>
  <c r="BMR418" i="9"/>
  <c r="BMS418" i="9"/>
  <c r="BMT418" i="9"/>
  <c r="BMU418" i="9"/>
  <c r="BMV418" i="9"/>
  <c r="BMW418" i="9"/>
  <c r="BMX418" i="9"/>
  <c r="BMY418" i="9"/>
  <c r="BMZ418" i="9"/>
  <c r="BNA418" i="9"/>
  <c r="BNB418" i="9"/>
  <c r="BNC418" i="9"/>
  <c r="BND418" i="9"/>
  <c r="BNE418" i="9"/>
  <c r="BNF418" i="9"/>
  <c r="BNG418" i="9"/>
  <c r="BNH418" i="9"/>
  <c r="BNI418" i="9"/>
  <c r="BNJ418" i="9"/>
  <c r="BNK418" i="9"/>
  <c r="BNL418" i="9"/>
  <c r="BNM418" i="9"/>
  <c r="BNN418" i="9"/>
  <c r="BNO418" i="9"/>
  <c r="BNP418" i="9"/>
  <c r="BNQ418" i="9"/>
  <c r="BNR418" i="9"/>
  <c r="BNS418" i="9"/>
  <c r="BNT418" i="9"/>
  <c r="BNU418" i="9"/>
  <c r="BNV418" i="9"/>
  <c r="BNW418" i="9"/>
  <c r="BNX418" i="9"/>
  <c r="BNY418" i="9"/>
  <c r="BNZ418" i="9"/>
  <c r="BOA418" i="9"/>
  <c r="BOB418" i="9"/>
  <c r="BOC418" i="9"/>
  <c r="BOD418" i="9"/>
  <c r="BOE418" i="9"/>
  <c r="BOF418" i="9"/>
  <c r="BOG418" i="9"/>
  <c r="BOH418" i="9"/>
  <c r="BOI418" i="9"/>
  <c r="BOJ418" i="9"/>
  <c r="BOK418" i="9"/>
  <c r="BOL418" i="9"/>
  <c r="BOM418" i="9"/>
  <c r="BON418" i="9"/>
  <c r="BOO418" i="9"/>
  <c r="BOP418" i="9"/>
  <c r="BOQ418" i="9"/>
  <c r="BOR418" i="9"/>
  <c r="BOS418" i="9"/>
  <c r="BOT418" i="9"/>
  <c r="BOU418" i="9"/>
  <c r="BOV418" i="9"/>
  <c r="BOW418" i="9"/>
  <c r="BOX418" i="9"/>
  <c r="BOY418" i="9"/>
  <c r="BOZ418" i="9"/>
  <c r="BPA418" i="9"/>
  <c r="BPB418" i="9"/>
  <c r="BPC418" i="9"/>
  <c r="BPD418" i="9"/>
  <c r="BPE418" i="9"/>
  <c r="BPF418" i="9"/>
  <c r="BPG418" i="9"/>
  <c r="BPH418" i="9"/>
  <c r="BPI418" i="9"/>
  <c r="BPJ418" i="9"/>
  <c r="BPK418" i="9"/>
  <c r="BPL418" i="9"/>
  <c r="BPM418" i="9"/>
  <c r="BPN418" i="9"/>
  <c r="BPO418" i="9"/>
  <c r="BPP418" i="9"/>
  <c r="BPQ418" i="9"/>
  <c r="BPR418" i="9"/>
  <c r="BPS418" i="9"/>
  <c r="BPT418" i="9"/>
  <c r="BPU418" i="9"/>
  <c r="BPV418" i="9"/>
  <c r="BPW418" i="9"/>
  <c r="BPX418" i="9"/>
  <c r="BPY418" i="9"/>
  <c r="BPZ418" i="9"/>
  <c r="BQA418" i="9"/>
  <c r="BQB418" i="9"/>
  <c r="BQC418" i="9"/>
  <c r="BQD418" i="9"/>
  <c r="BQE418" i="9"/>
  <c r="BQF418" i="9"/>
  <c r="BQG418" i="9"/>
  <c r="BQH418" i="9"/>
  <c r="BQI418" i="9"/>
  <c r="BQJ418" i="9"/>
  <c r="BQK418" i="9"/>
  <c r="BQL418" i="9"/>
  <c r="BQM418" i="9"/>
  <c r="BQN418" i="9"/>
  <c r="BQO418" i="9"/>
  <c r="BQP418" i="9"/>
  <c r="BQQ418" i="9"/>
  <c r="BQR418" i="9"/>
  <c r="BQS418" i="9"/>
  <c r="BQT418" i="9"/>
  <c r="BQU418" i="9"/>
  <c r="BQV418" i="9"/>
  <c r="BQW418" i="9"/>
  <c r="BQX418" i="9"/>
  <c r="BQY418" i="9"/>
  <c r="BQZ418" i="9"/>
  <c r="BRA418" i="9"/>
  <c r="BRB418" i="9"/>
  <c r="BRC418" i="9"/>
  <c r="BRD418" i="9"/>
  <c r="BRE418" i="9"/>
  <c r="BRF418" i="9"/>
  <c r="BRG418" i="9"/>
  <c r="BRH418" i="9"/>
  <c r="BRI418" i="9"/>
  <c r="BRJ418" i="9"/>
  <c r="BRK418" i="9"/>
  <c r="BRL418" i="9"/>
  <c r="BRM418" i="9"/>
  <c r="BRN418" i="9"/>
  <c r="BRO418" i="9"/>
  <c r="BRP418" i="9"/>
  <c r="BRQ418" i="9"/>
  <c r="BRR418" i="9"/>
  <c r="BRS418" i="9"/>
  <c r="BRT418" i="9"/>
  <c r="BRU418" i="9"/>
  <c r="BRV418" i="9"/>
  <c r="BRW418" i="9"/>
  <c r="BRX418" i="9"/>
  <c r="BRY418" i="9"/>
  <c r="BRZ418" i="9"/>
  <c r="BSA418" i="9"/>
  <c r="BSB418" i="9"/>
  <c r="BSC418" i="9"/>
  <c r="BSD418" i="9"/>
  <c r="BSE418" i="9"/>
  <c r="BSF418" i="9"/>
  <c r="BSG418" i="9"/>
  <c r="BSH418" i="9"/>
  <c r="BSI418" i="9"/>
  <c r="BSJ418" i="9"/>
  <c r="BSK418" i="9"/>
  <c r="BSL418" i="9"/>
  <c r="BSM418" i="9"/>
  <c r="BSN418" i="9"/>
  <c r="BSO418" i="9"/>
  <c r="BSP418" i="9"/>
  <c r="BSQ418" i="9"/>
  <c r="BSR418" i="9"/>
  <c r="BSS418" i="9"/>
  <c r="BST418" i="9"/>
  <c r="BSU418" i="9"/>
  <c r="BSV418" i="9"/>
  <c r="BSW418" i="9"/>
  <c r="BSX418" i="9"/>
  <c r="BSY418" i="9"/>
  <c r="BSZ418" i="9"/>
  <c r="BTA418" i="9"/>
  <c r="BTB418" i="9"/>
  <c r="BTC418" i="9"/>
  <c r="BTD418" i="9"/>
  <c r="BTE418" i="9"/>
  <c r="BTF418" i="9"/>
  <c r="BTG418" i="9"/>
  <c r="BTH418" i="9"/>
  <c r="BTI418" i="9"/>
  <c r="BTJ418" i="9"/>
  <c r="BTK418" i="9"/>
  <c r="BTL418" i="9"/>
  <c r="BTM418" i="9"/>
  <c r="BTN418" i="9"/>
  <c r="BTO418" i="9"/>
  <c r="BTP418" i="9"/>
  <c r="BTQ418" i="9"/>
  <c r="BTR418" i="9"/>
  <c r="BTS418" i="9"/>
  <c r="BTT418" i="9"/>
  <c r="BTU418" i="9"/>
  <c r="BTV418" i="9"/>
  <c r="BTW418" i="9"/>
  <c r="BTX418" i="9"/>
  <c r="BTY418" i="9"/>
  <c r="BTZ418" i="9"/>
  <c r="BUA418" i="9"/>
  <c r="BUB418" i="9"/>
  <c r="BUC418" i="9"/>
  <c r="BUD418" i="9"/>
  <c r="BUE418" i="9"/>
  <c r="BUF418" i="9"/>
  <c r="BUG418" i="9"/>
  <c r="BUH418" i="9"/>
  <c r="BUI418" i="9"/>
  <c r="BUJ418" i="9"/>
  <c r="BUK418" i="9"/>
  <c r="BUL418" i="9"/>
  <c r="BUM418" i="9"/>
  <c r="BUN418" i="9"/>
  <c r="BUO418" i="9"/>
  <c r="BUP418" i="9"/>
  <c r="BUQ418" i="9"/>
  <c r="BUR418" i="9"/>
  <c r="BUS418" i="9"/>
  <c r="BUT418" i="9"/>
  <c r="BUU418" i="9"/>
  <c r="BUV418" i="9"/>
  <c r="BUW418" i="9"/>
  <c r="BUX418" i="9"/>
  <c r="BUY418" i="9"/>
  <c r="BUZ418" i="9"/>
  <c r="BVA418" i="9"/>
  <c r="BVB418" i="9"/>
  <c r="BVC418" i="9"/>
  <c r="BVD418" i="9"/>
  <c r="BVE418" i="9"/>
  <c r="BVF418" i="9"/>
  <c r="BVG418" i="9"/>
  <c r="BVH418" i="9"/>
  <c r="BVI418" i="9"/>
  <c r="BVJ418" i="9"/>
  <c r="BVK418" i="9"/>
  <c r="BVL418" i="9"/>
  <c r="BVM418" i="9"/>
  <c r="BVN418" i="9"/>
  <c r="BVO418" i="9"/>
  <c r="BVP418" i="9"/>
  <c r="BVQ418" i="9"/>
  <c r="BVR418" i="9"/>
  <c r="BVS418" i="9"/>
  <c r="BVT418" i="9"/>
  <c r="BVU418" i="9"/>
  <c r="BVV418" i="9"/>
  <c r="BVW418" i="9"/>
  <c r="BVX418" i="9"/>
  <c r="BVY418" i="9"/>
  <c r="BVZ418" i="9"/>
  <c r="BWA418" i="9"/>
  <c r="BWB418" i="9"/>
  <c r="BWC418" i="9"/>
  <c r="BWD418" i="9"/>
  <c r="BWE418" i="9"/>
  <c r="BWF418" i="9"/>
  <c r="BWG418" i="9"/>
  <c r="BWH418" i="9"/>
  <c r="BWI418" i="9"/>
  <c r="BWJ418" i="9"/>
  <c r="BWK418" i="9"/>
  <c r="BWL418" i="9"/>
  <c r="BWM418" i="9"/>
  <c r="BWN418" i="9"/>
  <c r="BWO418" i="9"/>
  <c r="BWP418" i="9"/>
  <c r="BWQ418" i="9"/>
  <c r="BWR418" i="9"/>
  <c r="BWS418" i="9"/>
  <c r="BWT418" i="9"/>
  <c r="BWU418" i="9"/>
  <c r="BWV418" i="9"/>
  <c r="BWW418" i="9"/>
  <c r="BWX418" i="9"/>
  <c r="BWY418" i="9"/>
  <c r="BWZ418" i="9"/>
  <c r="BXA418" i="9"/>
  <c r="BXB418" i="9"/>
  <c r="BXC418" i="9"/>
  <c r="BXD418" i="9"/>
  <c r="BXE418" i="9"/>
  <c r="BXF418" i="9"/>
  <c r="BXG418" i="9"/>
  <c r="BXH418" i="9"/>
  <c r="BXI418" i="9"/>
  <c r="BXJ418" i="9"/>
  <c r="BXK418" i="9"/>
  <c r="BXL418" i="9"/>
  <c r="BXM418" i="9"/>
  <c r="BXN418" i="9"/>
  <c r="BXO418" i="9"/>
  <c r="BXP418" i="9"/>
  <c r="BXQ418" i="9"/>
  <c r="BXR418" i="9"/>
  <c r="BXS418" i="9"/>
  <c r="BXT418" i="9"/>
  <c r="BXU418" i="9"/>
  <c r="BXV418" i="9"/>
  <c r="BXW418" i="9"/>
  <c r="BXX418" i="9"/>
  <c r="BXY418" i="9"/>
  <c r="BXZ418" i="9"/>
  <c r="BYA418" i="9"/>
  <c r="BYB418" i="9"/>
  <c r="BYC418" i="9"/>
  <c r="BYD418" i="9"/>
  <c r="BYE418" i="9"/>
  <c r="BYF418" i="9"/>
  <c r="BYG418" i="9"/>
  <c r="BYH418" i="9"/>
  <c r="BYI418" i="9"/>
  <c r="BYJ418" i="9"/>
  <c r="BYK418" i="9"/>
  <c r="BYL418" i="9"/>
  <c r="BYM418" i="9"/>
  <c r="BYN418" i="9"/>
  <c r="BYO418" i="9"/>
  <c r="BYP418" i="9"/>
  <c r="BYQ418" i="9"/>
  <c r="BYR418" i="9"/>
  <c r="BYS418" i="9"/>
  <c r="BYT418" i="9"/>
  <c r="BYU418" i="9"/>
  <c r="BYV418" i="9"/>
  <c r="BYW418" i="9"/>
  <c r="BYX418" i="9"/>
  <c r="BYY418" i="9"/>
  <c r="BYZ418" i="9"/>
  <c r="BZA418" i="9"/>
  <c r="BKL419" i="9"/>
  <c r="BKM419" i="9"/>
  <c r="BKN419" i="9"/>
  <c r="BKO419" i="9"/>
  <c r="BKP419" i="9"/>
  <c r="BKQ419" i="9"/>
  <c r="BKR419" i="9"/>
  <c r="BKS419" i="9"/>
  <c r="BKT419" i="9"/>
  <c r="BKU419" i="9"/>
  <c r="BKV419" i="9"/>
  <c r="BKW419" i="9"/>
  <c r="BKX419" i="9"/>
  <c r="BKY419" i="9"/>
  <c r="BKZ419" i="9"/>
  <c r="BLA419" i="9"/>
  <c r="BLB419" i="9"/>
  <c r="BLC419" i="9"/>
  <c r="BLD419" i="9"/>
  <c r="BLE419" i="9"/>
  <c r="BLF419" i="9"/>
  <c r="BLG419" i="9"/>
  <c r="BLH419" i="9"/>
  <c r="BLI419" i="9"/>
  <c r="BLJ419" i="9"/>
  <c r="BLK419" i="9"/>
  <c r="BLL419" i="9"/>
  <c r="BLM419" i="9"/>
  <c r="BLN419" i="9"/>
  <c r="BLO419" i="9"/>
  <c r="BLP419" i="9"/>
  <c r="BLQ419" i="9"/>
  <c r="BLR419" i="9"/>
  <c r="BLS419" i="9"/>
  <c r="BLT419" i="9"/>
  <c r="BLU419" i="9"/>
  <c r="BLV419" i="9"/>
  <c r="BLW419" i="9"/>
  <c r="BLX419" i="9"/>
  <c r="BLY419" i="9"/>
  <c r="BLZ419" i="9"/>
  <c r="BMA419" i="9"/>
  <c r="BMB419" i="9"/>
  <c r="BMC419" i="9"/>
  <c r="BMD419" i="9"/>
  <c r="BME419" i="9"/>
  <c r="BMF419" i="9"/>
  <c r="BMG419" i="9"/>
  <c r="BMH419" i="9"/>
  <c r="BMI419" i="9"/>
  <c r="BMJ419" i="9"/>
  <c r="BMK419" i="9"/>
  <c r="BML419" i="9"/>
  <c r="BMM419" i="9"/>
  <c r="BMN419" i="9"/>
  <c r="BMO419" i="9"/>
  <c r="BMP419" i="9"/>
  <c r="BMQ419" i="9"/>
  <c r="BMR419" i="9"/>
  <c r="BMS419" i="9"/>
  <c r="BMT419" i="9"/>
  <c r="BMU419" i="9"/>
  <c r="BMV419" i="9"/>
  <c r="BMW419" i="9"/>
  <c r="BMX419" i="9"/>
  <c r="BMY419" i="9"/>
  <c r="BMZ419" i="9"/>
  <c r="BNA419" i="9"/>
  <c r="BNB419" i="9"/>
  <c r="BNC419" i="9"/>
  <c r="BND419" i="9"/>
  <c r="BNE419" i="9"/>
  <c r="BNF419" i="9"/>
  <c r="BNG419" i="9"/>
  <c r="BNH419" i="9"/>
  <c r="BNI419" i="9"/>
  <c r="BNJ419" i="9"/>
  <c r="BNK419" i="9"/>
  <c r="BNL419" i="9"/>
  <c r="BNM419" i="9"/>
  <c r="BNN419" i="9"/>
  <c r="BNO419" i="9"/>
  <c r="BNP419" i="9"/>
  <c r="BNQ419" i="9"/>
  <c r="BNR419" i="9"/>
  <c r="BNS419" i="9"/>
  <c r="BNT419" i="9"/>
  <c r="BNU419" i="9"/>
  <c r="BNV419" i="9"/>
  <c r="BNW419" i="9"/>
  <c r="BNX419" i="9"/>
  <c r="BNY419" i="9"/>
  <c r="BNZ419" i="9"/>
  <c r="BOA419" i="9"/>
  <c r="BOB419" i="9"/>
  <c r="BOC419" i="9"/>
  <c r="BOD419" i="9"/>
  <c r="BOE419" i="9"/>
  <c r="BOF419" i="9"/>
  <c r="BOG419" i="9"/>
  <c r="BOH419" i="9"/>
  <c r="BOI419" i="9"/>
  <c r="BOJ419" i="9"/>
  <c r="BOK419" i="9"/>
  <c r="BOL419" i="9"/>
  <c r="BOM419" i="9"/>
  <c r="BON419" i="9"/>
  <c r="BOO419" i="9"/>
  <c r="BOP419" i="9"/>
  <c r="BOQ419" i="9"/>
  <c r="BOR419" i="9"/>
  <c r="BOS419" i="9"/>
  <c r="BOT419" i="9"/>
  <c r="BOU419" i="9"/>
  <c r="BOV419" i="9"/>
  <c r="BOW419" i="9"/>
  <c r="BOX419" i="9"/>
  <c r="BOY419" i="9"/>
  <c r="BOZ419" i="9"/>
  <c r="BPA419" i="9"/>
  <c r="BPB419" i="9"/>
  <c r="BPC419" i="9"/>
  <c r="BPD419" i="9"/>
  <c r="BPE419" i="9"/>
  <c r="BPF419" i="9"/>
  <c r="BPG419" i="9"/>
  <c r="BPH419" i="9"/>
  <c r="BPI419" i="9"/>
  <c r="BPJ419" i="9"/>
  <c r="BPK419" i="9"/>
  <c r="BPL419" i="9"/>
  <c r="BPM419" i="9"/>
  <c r="BPN419" i="9"/>
  <c r="BPO419" i="9"/>
  <c r="BPP419" i="9"/>
  <c r="BPQ419" i="9"/>
  <c r="BPR419" i="9"/>
  <c r="BPS419" i="9"/>
  <c r="BPT419" i="9"/>
  <c r="BPU419" i="9"/>
  <c r="BPV419" i="9"/>
  <c r="BPW419" i="9"/>
  <c r="BPX419" i="9"/>
  <c r="BPY419" i="9"/>
  <c r="BPZ419" i="9"/>
  <c r="BQA419" i="9"/>
  <c r="BQB419" i="9"/>
  <c r="BQC419" i="9"/>
  <c r="BQD419" i="9"/>
  <c r="BQE419" i="9"/>
  <c r="BQF419" i="9"/>
  <c r="BQG419" i="9"/>
  <c r="BQH419" i="9"/>
  <c r="BQI419" i="9"/>
  <c r="BQJ419" i="9"/>
  <c r="BQK419" i="9"/>
  <c r="BQL419" i="9"/>
  <c r="BQM419" i="9"/>
  <c r="BQN419" i="9"/>
  <c r="BQO419" i="9"/>
  <c r="BQP419" i="9"/>
  <c r="BQQ419" i="9"/>
  <c r="BQR419" i="9"/>
  <c r="BQS419" i="9"/>
  <c r="BQT419" i="9"/>
  <c r="BQU419" i="9"/>
  <c r="BQV419" i="9"/>
  <c r="BQW419" i="9"/>
  <c r="BQX419" i="9"/>
  <c r="BQY419" i="9"/>
  <c r="BQZ419" i="9"/>
  <c r="BRA419" i="9"/>
  <c r="BRB419" i="9"/>
  <c r="BRC419" i="9"/>
  <c r="BRD419" i="9"/>
  <c r="BRE419" i="9"/>
  <c r="BRF419" i="9"/>
  <c r="BRG419" i="9"/>
  <c r="BRH419" i="9"/>
  <c r="BRI419" i="9"/>
  <c r="BRJ419" i="9"/>
  <c r="BRK419" i="9"/>
  <c r="BRL419" i="9"/>
  <c r="BRM419" i="9"/>
  <c r="BRN419" i="9"/>
  <c r="BRO419" i="9"/>
  <c r="BRP419" i="9"/>
  <c r="BRQ419" i="9"/>
  <c r="BRR419" i="9"/>
  <c r="BRS419" i="9"/>
  <c r="BRT419" i="9"/>
  <c r="BRU419" i="9"/>
  <c r="BRV419" i="9"/>
  <c r="BRW419" i="9"/>
  <c r="BRX419" i="9"/>
  <c r="BRY419" i="9"/>
  <c r="BRZ419" i="9"/>
  <c r="BSA419" i="9"/>
  <c r="BSB419" i="9"/>
  <c r="BSC419" i="9"/>
  <c r="BSD419" i="9"/>
  <c r="BSE419" i="9"/>
  <c r="BSF419" i="9"/>
  <c r="BSG419" i="9"/>
  <c r="BSH419" i="9"/>
  <c r="BSI419" i="9"/>
  <c r="BSJ419" i="9"/>
  <c r="BSK419" i="9"/>
  <c r="BSL419" i="9"/>
  <c r="BSM419" i="9"/>
  <c r="BSN419" i="9"/>
  <c r="BSO419" i="9"/>
  <c r="BSP419" i="9"/>
  <c r="BSQ419" i="9"/>
  <c r="BSR419" i="9"/>
  <c r="BSS419" i="9"/>
  <c r="BST419" i="9"/>
  <c r="BSU419" i="9"/>
  <c r="BSV419" i="9"/>
  <c r="BSW419" i="9"/>
  <c r="BSX419" i="9"/>
  <c r="BSY419" i="9"/>
  <c r="BSZ419" i="9"/>
  <c r="BTA419" i="9"/>
  <c r="BTB419" i="9"/>
  <c r="BTC419" i="9"/>
  <c r="BTD419" i="9"/>
  <c r="BTE419" i="9"/>
  <c r="BTF419" i="9"/>
  <c r="BTG419" i="9"/>
  <c r="BTH419" i="9"/>
  <c r="BTI419" i="9"/>
  <c r="BTJ419" i="9"/>
  <c r="BTK419" i="9"/>
  <c r="BTL419" i="9"/>
  <c r="BTM419" i="9"/>
  <c r="BTN419" i="9"/>
  <c r="BTO419" i="9"/>
  <c r="BTP419" i="9"/>
  <c r="BTQ419" i="9"/>
  <c r="BTR419" i="9"/>
  <c r="BTS419" i="9"/>
  <c r="BTT419" i="9"/>
  <c r="BTU419" i="9"/>
  <c r="BTV419" i="9"/>
  <c r="BTW419" i="9"/>
  <c r="BTX419" i="9"/>
  <c r="BTY419" i="9"/>
  <c r="BTZ419" i="9"/>
  <c r="BUA419" i="9"/>
  <c r="BUB419" i="9"/>
  <c r="BUC419" i="9"/>
  <c r="BUD419" i="9"/>
  <c r="BUE419" i="9"/>
  <c r="BUF419" i="9"/>
  <c r="BUG419" i="9"/>
  <c r="BUH419" i="9"/>
  <c r="BUI419" i="9"/>
  <c r="BUJ419" i="9"/>
  <c r="BUK419" i="9"/>
  <c r="BUL419" i="9"/>
  <c r="BUM419" i="9"/>
  <c r="BUN419" i="9"/>
  <c r="BUO419" i="9"/>
  <c r="BUP419" i="9"/>
  <c r="BUQ419" i="9"/>
  <c r="BUR419" i="9"/>
  <c r="BUS419" i="9"/>
  <c r="BUT419" i="9"/>
  <c r="BUU419" i="9"/>
  <c r="BUV419" i="9"/>
  <c r="BUW419" i="9"/>
  <c r="BUX419" i="9"/>
  <c r="BUY419" i="9"/>
  <c r="BUZ419" i="9"/>
  <c r="BVA419" i="9"/>
  <c r="BVB419" i="9"/>
  <c r="BVC419" i="9"/>
  <c r="BVD419" i="9"/>
  <c r="BVE419" i="9"/>
  <c r="BVF419" i="9"/>
  <c r="BVG419" i="9"/>
  <c r="BVH419" i="9"/>
  <c r="BVI419" i="9"/>
  <c r="BVJ419" i="9"/>
  <c r="BVK419" i="9"/>
  <c r="BVL419" i="9"/>
  <c r="BVM419" i="9"/>
  <c r="BVN419" i="9"/>
  <c r="BVO419" i="9"/>
  <c r="BVP419" i="9"/>
  <c r="BVQ419" i="9"/>
  <c r="BVR419" i="9"/>
  <c r="BVS419" i="9"/>
  <c r="BVT419" i="9"/>
  <c r="BVU419" i="9"/>
  <c r="BVV419" i="9"/>
  <c r="BVW419" i="9"/>
  <c r="BVX419" i="9"/>
  <c r="BVY419" i="9"/>
  <c r="BVZ419" i="9"/>
  <c r="BWA419" i="9"/>
  <c r="BWB419" i="9"/>
  <c r="BWC419" i="9"/>
  <c r="BWD419" i="9"/>
  <c r="BWE419" i="9"/>
  <c r="BWF419" i="9"/>
  <c r="BWG419" i="9"/>
  <c r="BWH419" i="9"/>
  <c r="BWI419" i="9"/>
  <c r="BWJ419" i="9"/>
  <c r="BWK419" i="9"/>
  <c r="BWL419" i="9"/>
  <c r="BWM419" i="9"/>
  <c r="BWN419" i="9"/>
  <c r="BWO419" i="9"/>
  <c r="BWP419" i="9"/>
  <c r="BWQ419" i="9"/>
  <c r="BWR419" i="9"/>
  <c r="BWS419" i="9"/>
  <c r="BWT419" i="9"/>
  <c r="BWU419" i="9"/>
  <c r="BWV419" i="9"/>
  <c r="BWW419" i="9"/>
  <c r="BWX419" i="9"/>
  <c r="BWY419" i="9"/>
  <c r="BWZ419" i="9"/>
  <c r="BXA419" i="9"/>
  <c r="BXB419" i="9"/>
  <c r="BXC419" i="9"/>
  <c r="BXD419" i="9"/>
  <c r="BXE419" i="9"/>
  <c r="BXF419" i="9"/>
  <c r="BXG419" i="9"/>
  <c r="BXH419" i="9"/>
  <c r="BXI419" i="9"/>
  <c r="BXJ419" i="9"/>
  <c r="BXK419" i="9"/>
  <c r="BXL419" i="9"/>
  <c r="BXM419" i="9"/>
  <c r="BXN419" i="9"/>
  <c r="BXO419" i="9"/>
  <c r="BXP419" i="9"/>
  <c r="BXQ419" i="9"/>
  <c r="BXR419" i="9"/>
  <c r="BXS419" i="9"/>
  <c r="BXT419" i="9"/>
  <c r="BXU419" i="9"/>
  <c r="BXV419" i="9"/>
  <c r="BXW419" i="9"/>
  <c r="BXX419" i="9"/>
  <c r="BXY419" i="9"/>
  <c r="BXZ419" i="9"/>
  <c r="BYA419" i="9"/>
  <c r="BYB419" i="9"/>
  <c r="BYC419" i="9"/>
  <c r="BYD419" i="9"/>
  <c r="BYE419" i="9"/>
  <c r="BYF419" i="9"/>
  <c r="BYG419" i="9"/>
  <c r="BYH419" i="9"/>
  <c r="BYI419" i="9"/>
  <c r="BYJ419" i="9"/>
  <c r="BYK419" i="9"/>
  <c r="BYL419" i="9"/>
  <c r="BYM419" i="9"/>
  <c r="BYN419" i="9"/>
  <c r="BYO419" i="9"/>
  <c r="BYP419" i="9"/>
  <c r="BYQ419" i="9"/>
  <c r="BYR419" i="9"/>
  <c r="BYS419" i="9"/>
  <c r="BYT419" i="9"/>
  <c r="BYU419" i="9"/>
  <c r="BYV419" i="9"/>
  <c r="BYW419" i="9"/>
  <c r="BYX419" i="9"/>
  <c r="BYY419" i="9"/>
  <c r="BYZ419" i="9"/>
  <c r="BZA419" i="9"/>
  <c r="BKL420" i="9"/>
  <c r="BKM420" i="9"/>
  <c r="BKN420" i="9"/>
  <c r="BKO420" i="9"/>
  <c r="BKP420" i="9"/>
  <c r="BKQ420" i="9"/>
  <c r="BKR420" i="9"/>
  <c r="BKS420" i="9"/>
  <c r="BKT420" i="9"/>
  <c r="BKU420" i="9"/>
  <c r="BKV420" i="9"/>
  <c r="BKW420" i="9"/>
  <c r="BKX420" i="9"/>
  <c r="BKY420" i="9"/>
  <c r="BKZ420" i="9"/>
  <c r="BLA420" i="9"/>
  <c r="BLB420" i="9"/>
  <c r="BLC420" i="9"/>
  <c r="BLD420" i="9"/>
  <c r="BLE420" i="9"/>
  <c r="BLF420" i="9"/>
  <c r="BLG420" i="9"/>
  <c r="BLH420" i="9"/>
  <c r="BLI420" i="9"/>
  <c r="BLJ420" i="9"/>
  <c r="BLK420" i="9"/>
  <c r="BLL420" i="9"/>
  <c r="BLM420" i="9"/>
  <c r="BLN420" i="9"/>
  <c r="BLO420" i="9"/>
  <c r="BLP420" i="9"/>
  <c r="BLQ420" i="9"/>
  <c r="BLR420" i="9"/>
  <c r="BLS420" i="9"/>
  <c r="BLT420" i="9"/>
  <c r="BLU420" i="9"/>
  <c r="BLV420" i="9"/>
  <c r="BLW420" i="9"/>
  <c r="BLX420" i="9"/>
  <c r="BLY420" i="9"/>
  <c r="BLZ420" i="9"/>
  <c r="BMA420" i="9"/>
  <c r="BMB420" i="9"/>
  <c r="BMC420" i="9"/>
  <c r="BMD420" i="9"/>
  <c r="BME420" i="9"/>
  <c r="BMF420" i="9"/>
  <c r="BMG420" i="9"/>
  <c r="BMH420" i="9"/>
  <c r="BMI420" i="9"/>
  <c r="BMJ420" i="9"/>
  <c r="BMK420" i="9"/>
  <c r="BML420" i="9"/>
  <c r="BMM420" i="9"/>
  <c r="BMN420" i="9"/>
  <c r="BMO420" i="9"/>
  <c r="BMP420" i="9"/>
  <c r="BMQ420" i="9"/>
  <c r="BMR420" i="9"/>
  <c r="BMS420" i="9"/>
  <c r="BMT420" i="9"/>
  <c r="BMU420" i="9"/>
  <c r="BMV420" i="9"/>
  <c r="BMW420" i="9"/>
  <c r="BMX420" i="9"/>
  <c r="BMY420" i="9"/>
  <c r="BMZ420" i="9"/>
  <c r="BNA420" i="9"/>
  <c r="BNB420" i="9"/>
  <c r="BNC420" i="9"/>
  <c r="BND420" i="9"/>
  <c r="BNE420" i="9"/>
  <c r="BNF420" i="9"/>
  <c r="BNG420" i="9"/>
  <c r="BNH420" i="9"/>
  <c r="BNI420" i="9"/>
  <c r="BNJ420" i="9"/>
  <c r="BNK420" i="9"/>
  <c r="BNL420" i="9"/>
  <c r="BNM420" i="9"/>
  <c r="BNN420" i="9"/>
  <c r="BNO420" i="9"/>
  <c r="BNP420" i="9"/>
  <c r="BNQ420" i="9"/>
  <c r="BNR420" i="9"/>
  <c r="BNS420" i="9"/>
  <c r="BNT420" i="9"/>
  <c r="BNU420" i="9"/>
  <c r="BNV420" i="9"/>
  <c r="BNW420" i="9"/>
  <c r="BNX420" i="9"/>
  <c r="BNY420" i="9"/>
  <c r="BNZ420" i="9"/>
  <c r="BOA420" i="9"/>
  <c r="BOB420" i="9"/>
  <c r="BOC420" i="9"/>
  <c r="BOD420" i="9"/>
  <c r="BOE420" i="9"/>
  <c r="BOF420" i="9"/>
  <c r="BOG420" i="9"/>
  <c r="BOH420" i="9"/>
  <c r="BOI420" i="9"/>
  <c r="BOJ420" i="9"/>
  <c r="BOK420" i="9"/>
  <c r="BOL420" i="9"/>
  <c r="BOM420" i="9"/>
  <c r="BON420" i="9"/>
  <c r="BOO420" i="9"/>
  <c r="BOP420" i="9"/>
  <c r="BOQ420" i="9"/>
  <c r="BOR420" i="9"/>
  <c r="BOS420" i="9"/>
  <c r="BOT420" i="9"/>
  <c r="BOU420" i="9"/>
  <c r="BOV420" i="9"/>
  <c r="BOW420" i="9"/>
  <c r="BOX420" i="9"/>
  <c r="BOY420" i="9"/>
  <c r="BOZ420" i="9"/>
  <c r="BPA420" i="9"/>
  <c r="BPB420" i="9"/>
  <c r="BPC420" i="9"/>
  <c r="BPD420" i="9"/>
  <c r="BPE420" i="9"/>
  <c r="BPF420" i="9"/>
  <c r="BPG420" i="9"/>
  <c r="BPH420" i="9"/>
  <c r="BPI420" i="9"/>
  <c r="BPJ420" i="9"/>
  <c r="BPK420" i="9"/>
  <c r="BPL420" i="9"/>
  <c r="BPM420" i="9"/>
  <c r="BPN420" i="9"/>
  <c r="BPO420" i="9"/>
  <c r="BPP420" i="9"/>
  <c r="BPQ420" i="9"/>
  <c r="BPR420" i="9"/>
  <c r="BPS420" i="9"/>
  <c r="BPT420" i="9"/>
  <c r="BPU420" i="9"/>
  <c r="BPV420" i="9"/>
  <c r="BPW420" i="9"/>
  <c r="BPX420" i="9"/>
  <c r="BPY420" i="9"/>
  <c r="BPZ420" i="9"/>
  <c r="BQA420" i="9"/>
  <c r="BQB420" i="9"/>
  <c r="BQC420" i="9"/>
  <c r="BQD420" i="9"/>
  <c r="BQE420" i="9"/>
  <c r="BQF420" i="9"/>
  <c r="BQG420" i="9"/>
  <c r="BQH420" i="9"/>
  <c r="BQI420" i="9"/>
  <c r="BQJ420" i="9"/>
  <c r="BQK420" i="9"/>
  <c r="BQL420" i="9"/>
  <c r="BQM420" i="9"/>
  <c r="BQN420" i="9"/>
  <c r="BQO420" i="9"/>
  <c r="BQP420" i="9"/>
  <c r="BQQ420" i="9"/>
  <c r="BQR420" i="9"/>
  <c r="BQS420" i="9"/>
  <c r="BQT420" i="9"/>
  <c r="BQU420" i="9"/>
  <c r="BQV420" i="9"/>
  <c r="BQW420" i="9"/>
  <c r="BQX420" i="9"/>
  <c r="BQY420" i="9"/>
  <c r="BQZ420" i="9"/>
  <c r="BRA420" i="9"/>
  <c r="BRB420" i="9"/>
  <c r="BRC420" i="9"/>
  <c r="BRD420" i="9"/>
  <c r="BRE420" i="9"/>
  <c r="BRF420" i="9"/>
  <c r="BRG420" i="9"/>
  <c r="BRH420" i="9"/>
  <c r="BRI420" i="9"/>
  <c r="BRJ420" i="9"/>
  <c r="BRK420" i="9"/>
  <c r="BRL420" i="9"/>
  <c r="BRM420" i="9"/>
  <c r="BRN420" i="9"/>
  <c r="BRO420" i="9"/>
  <c r="BRP420" i="9"/>
  <c r="BRQ420" i="9"/>
  <c r="BRR420" i="9"/>
  <c r="BRS420" i="9"/>
  <c r="BRT420" i="9"/>
  <c r="BRU420" i="9"/>
  <c r="BRV420" i="9"/>
  <c r="BRW420" i="9"/>
  <c r="BRX420" i="9"/>
  <c r="BRY420" i="9"/>
  <c r="BRZ420" i="9"/>
  <c r="BSA420" i="9"/>
  <c r="BSB420" i="9"/>
  <c r="BSC420" i="9"/>
  <c r="BSD420" i="9"/>
  <c r="BSE420" i="9"/>
  <c r="BSF420" i="9"/>
  <c r="BSG420" i="9"/>
  <c r="BSH420" i="9"/>
  <c r="BSI420" i="9"/>
  <c r="BSJ420" i="9"/>
  <c r="BSK420" i="9"/>
  <c r="BSL420" i="9"/>
  <c r="BSM420" i="9"/>
  <c r="BSN420" i="9"/>
  <c r="BSO420" i="9"/>
  <c r="BSP420" i="9"/>
  <c r="BSQ420" i="9"/>
  <c r="BSR420" i="9"/>
  <c r="BSS420" i="9"/>
  <c r="BST420" i="9"/>
  <c r="BSU420" i="9"/>
  <c r="BSV420" i="9"/>
  <c r="BSW420" i="9"/>
  <c r="BSX420" i="9"/>
  <c r="BSY420" i="9"/>
  <c r="BSZ420" i="9"/>
  <c r="BTA420" i="9"/>
  <c r="BTB420" i="9"/>
  <c r="BTC420" i="9"/>
  <c r="BTD420" i="9"/>
  <c r="BTE420" i="9"/>
  <c r="BTF420" i="9"/>
  <c r="BTG420" i="9"/>
  <c r="BTH420" i="9"/>
  <c r="BTI420" i="9"/>
  <c r="BTJ420" i="9"/>
  <c r="BTK420" i="9"/>
  <c r="BTL420" i="9"/>
  <c r="BTM420" i="9"/>
  <c r="BTN420" i="9"/>
  <c r="BTO420" i="9"/>
  <c r="BTP420" i="9"/>
  <c r="BTQ420" i="9"/>
  <c r="BTR420" i="9"/>
  <c r="BTS420" i="9"/>
  <c r="BTT420" i="9"/>
  <c r="BTU420" i="9"/>
  <c r="BTV420" i="9"/>
  <c r="BTW420" i="9"/>
  <c r="BTX420" i="9"/>
  <c r="BTY420" i="9"/>
  <c r="BTZ420" i="9"/>
  <c r="BUA420" i="9"/>
  <c r="BUB420" i="9"/>
  <c r="BUC420" i="9"/>
  <c r="BUD420" i="9"/>
  <c r="BUE420" i="9"/>
  <c r="BUF420" i="9"/>
  <c r="BUG420" i="9"/>
  <c r="BUH420" i="9"/>
  <c r="BUI420" i="9"/>
  <c r="BUJ420" i="9"/>
  <c r="BUK420" i="9"/>
  <c r="BUL420" i="9"/>
  <c r="BUM420" i="9"/>
  <c r="BUN420" i="9"/>
  <c r="BUO420" i="9"/>
  <c r="BUP420" i="9"/>
  <c r="BUQ420" i="9"/>
  <c r="BUR420" i="9"/>
  <c r="BUS420" i="9"/>
  <c r="BUT420" i="9"/>
  <c r="BUU420" i="9"/>
  <c r="BUV420" i="9"/>
  <c r="BUW420" i="9"/>
  <c r="BUX420" i="9"/>
  <c r="BUY420" i="9"/>
  <c r="BUZ420" i="9"/>
  <c r="BVA420" i="9"/>
  <c r="BVB420" i="9"/>
  <c r="BVC420" i="9"/>
  <c r="BVD420" i="9"/>
  <c r="BVE420" i="9"/>
  <c r="BVF420" i="9"/>
  <c r="BVG420" i="9"/>
  <c r="BVH420" i="9"/>
  <c r="BVI420" i="9"/>
  <c r="BVJ420" i="9"/>
  <c r="BVK420" i="9"/>
  <c r="BVL420" i="9"/>
  <c r="BVM420" i="9"/>
  <c r="BVN420" i="9"/>
  <c r="BVO420" i="9"/>
  <c r="BVP420" i="9"/>
  <c r="BVQ420" i="9"/>
  <c r="BVR420" i="9"/>
  <c r="BVS420" i="9"/>
  <c r="BVT420" i="9"/>
  <c r="BVU420" i="9"/>
  <c r="BVV420" i="9"/>
  <c r="BVW420" i="9"/>
  <c r="BVX420" i="9"/>
  <c r="BVY420" i="9"/>
  <c r="BVZ420" i="9"/>
  <c r="BWA420" i="9"/>
  <c r="BWB420" i="9"/>
  <c r="BWC420" i="9"/>
  <c r="BWD420" i="9"/>
  <c r="BWE420" i="9"/>
  <c r="BWF420" i="9"/>
  <c r="BWG420" i="9"/>
  <c r="BWH420" i="9"/>
  <c r="BWI420" i="9"/>
  <c r="BWJ420" i="9"/>
  <c r="BWK420" i="9"/>
  <c r="BWL420" i="9"/>
  <c r="BWM420" i="9"/>
  <c r="BWN420" i="9"/>
  <c r="BWO420" i="9"/>
  <c r="BWP420" i="9"/>
  <c r="BWQ420" i="9"/>
  <c r="BWR420" i="9"/>
  <c r="BWS420" i="9"/>
  <c r="BWT420" i="9"/>
  <c r="BWU420" i="9"/>
  <c r="BWV420" i="9"/>
  <c r="BWW420" i="9"/>
  <c r="BWX420" i="9"/>
  <c r="BWY420" i="9"/>
  <c r="BWZ420" i="9"/>
  <c r="BXA420" i="9"/>
  <c r="BXB420" i="9"/>
  <c r="BXC420" i="9"/>
  <c r="BXD420" i="9"/>
  <c r="BXE420" i="9"/>
  <c r="BXF420" i="9"/>
  <c r="BXG420" i="9"/>
  <c r="BXH420" i="9"/>
  <c r="BXI420" i="9"/>
  <c r="BXJ420" i="9"/>
  <c r="BXK420" i="9"/>
  <c r="BXL420" i="9"/>
  <c r="BXM420" i="9"/>
  <c r="BXN420" i="9"/>
  <c r="BXO420" i="9"/>
  <c r="BXP420" i="9"/>
  <c r="BXQ420" i="9"/>
  <c r="BXR420" i="9"/>
  <c r="BXS420" i="9"/>
  <c r="BXT420" i="9"/>
  <c r="BXU420" i="9"/>
  <c r="BXV420" i="9"/>
  <c r="BXW420" i="9"/>
  <c r="BXX420" i="9"/>
  <c r="BXY420" i="9"/>
  <c r="BXZ420" i="9"/>
  <c r="BYA420" i="9"/>
  <c r="BYB420" i="9"/>
  <c r="BYC420" i="9"/>
  <c r="BYD420" i="9"/>
  <c r="BYE420" i="9"/>
  <c r="BYF420" i="9"/>
  <c r="BYG420" i="9"/>
  <c r="BYH420" i="9"/>
  <c r="BYI420" i="9"/>
  <c r="BYJ420" i="9"/>
  <c r="BYK420" i="9"/>
  <c r="BYL420" i="9"/>
  <c r="BYM420" i="9"/>
  <c r="BYN420" i="9"/>
  <c r="BYO420" i="9"/>
  <c r="BYP420" i="9"/>
  <c r="BYQ420" i="9"/>
  <c r="BYR420" i="9"/>
  <c r="BYS420" i="9"/>
  <c r="BYT420" i="9"/>
  <c r="BYU420" i="9"/>
  <c r="BYV420" i="9"/>
  <c r="BYW420" i="9"/>
  <c r="BYX420" i="9"/>
  <c r="BYY420" i="9"/>
  <c r="BYZ420" i="9"/>
  <c r="BZA420" i="9"/>
  <c r="BKL421" i="9"/>
  <c r="BKM421" i="9"/>
  <c r="BKN421" i="9"/>
  <c r="BKO421" i="9"/>
  <c r="BKP421" i="9"/>
  <c r="BKQ421" i="9"/>
  <c r="BKR421" i="9"/>
  <c r="BKS421" i="9"/>
  <c r="BKT421" i="9"/>
  <c r="BKU421" i="9"/>
  <c r="BKV421" i="9"/>
  <c r="BKW421" i="9"/>
  <c r="BKX421" i="9"/>
  <c r="BKY421" i="9"/>
  <c r="BKZ421" i="9"/>
  <c r="BLA421" i="9"/>
  <c r="BLB421" i="9"/>
  <c r="BLC421" i="9"/>
  <c r="BLD421" i="9"/>
  <c r="BLE421" i="9"/>
  <c r="BLF421" i="9"/>
  <c r="BLG421" i="9"/>
  <c r="BLH421" i="9"/>
  <c r="BLI421" i="9"/>
  <c r="BLJ421" i="9"/>
  <c r="BLK421" i="9"/>
  <c r="BLL421" i="9"/>
  <c r="BLM421" i="9"/>
  <c r="BLN421" i="9"/>
  <c r="BLO421" i="9"/>
  <c r="BLP421" i="9"/>
  <c r="BLQ421" i="9"/>
  <c r="BLR421" i="9"/>
  <c r="BLS421" i="9"/>
  <c r="BLT421" i="9"/>
  <c r="BLU421" i="9"/>
  <c r="BLV421" i="9"/>
  <c r="BLW421" i="9"/>
  <c r="BLX421" i="9"/>
  <c r="BLY421" i="9"/>
  <c r="BLZ421" i="9"/>
  <c r="BMA421" i="9"/>
  <c r="BMB421" i="9"/>
  <c r="BMC421" i="9"/>
  <c r="BMD421" i="9"/>
  <c r="BME421" i="9"/>
  <c r="BMF421" i="9"/>
  <c r="BMG421" i="9"/>
  <c r="BMH421" i="9"/>
  <c r="BMI421" i="9"/>
  <c r="BMJ421" i="9"/>
  <c r="BMK421" i="9"/>
  <c r="BML421" i="9"/>
  <c r="BMM421" i="9"/>
  <c r="BMN421" i="9"/>
  <c r="BMO421" i="9"/>
  <c r="BMP421" i="9"/>
  <c r="BMQ421" i="9"/>
  <c r="BMR421" i="9"/>
  <c r="BMS421" i="9"/>
  <c r="BMT421" i="9"/>
  <c r="BMU421" i="9"/>
  <c r="BMV421" i="9"/>
  <c r="BMW421" i="9"/>
  <c r="BMX421" i="9"/>
  <c r="BMY421" i="9"/>
  <c r="BMZ421" i="9"/>
  <c r="BNA421" i="9"/>
  <c r="BNB421" i="9"/>
  <c r="BNC421" i="9"/>
  <c r="BND421" i="9"/>
  <c r="BNE421" i="9"/>
  <c r="BNF421" i="9"/>
  <c r="BNG421" i="9"/>
  <c r="BNH421" i="9"/>
  <c r="BNI421" i="9"/>
  <c r="BNJ421" i="9"/>
  <c r="BNK421" i="9"/>
  <c r="BNL421" i="9"/>
  <c r="BNM421" i="9"/>
  <c r="BNN421" i="9"/>
  <c r="BNO421" i="9"/>
  <c r="BNP421" i="9"/>
  <c r="BNQ421" i="9"/>
  <c r="BNR421" i="9"/>
  <c r="BNS421" i="9"/>
  <c r="BNT421" i="9"/>
  <c r="BNU421" i="9"/>
  <c r="BNV421" i="9"/>
  <c r="BNW421" i="9"/>
  <c r="BNX421" i="9"/>
  <c r="BNY421" i="9"/>
  <c r="BNZ421" i="9"/>
  <c r="BOA421" i="9"/>
  <c r="BOB421" i="9"/>
  <c r="BOC421" i="9"/>
  <c r="BOD421" i="9"/>
  <c r="BOE421" i="9"/>
  <c r="BOF421" i="9"/>
  <c r="BOG421" i="9"/>
  <c r="BOH421" i="9"/>
  <c r="BOI421" i="9"/>
  <c r="BOJ421" i="9"/>
  <c r="BOK421" i="9"/>
  <c r="BOL421" i="9"/>
  <c r="BOM421" i="9"/>
  <c r="BON421" i="9"/>
  <c r="BOO421" i="9"/>
  <c r="BOP421" i="9"/>
  <c r="BOQ421" i="9"/>
  <c r="BOR421" i="9"/>
  <c r="BOS421" i="9"/>
  <c r="BOT421" i="9"/>
  <c r="BOU421" i="9"/>
  <c r="BOV421" i="9"/>
  <c r="BOW421" i="9"/>
  <c r="BOX421" i="9"/>
  <c r="BOY421" i="9"/>
  <c r="BOZ421" i="9"/>
  <c r="BPA421" i="9"/>
  <c r="BPB421" i="9"/>
  <c r="BPC421" i="9"/>
  <c r="BPD421" i="9"/>
  <c r="BPE421" i="9"/>
  <c r="BPF421" i="9"/>
  <c r="BPG421" i="9"/>
  <c r="BPH421" i="9"/>
  <c r="BPI421" i="9"/>
  <c r="BPJ421" i="9"/>
  <c r="BPK421" i="9"/>
  <c r="BPL421" i="9"/>
  <c r="BPM421" i="9"/>
  <c r="BPN421" i="9"/>
  <c r="BPO421" i="9"/>
  <c r="BPP421" i="9"/>
  <c r="BPQ421" i="9"/>
  <c r="BPR421" i="9"/>
  <c r="BPS421" i="9"/>
  <c r="BPT421" i="9"/>
  <c r="BPU421" i="9"/>
  <c r="BPV421" i="9"/>
  <c r="BPW421" i="9"/>
  <c r="BPX421" i="9"/>
  <c r="BPY421" i="9"/>
  <c r="BPZ421" i="9"/>
  <c r="BQA421" i="9"/>
  <c r="BQB421" i="9"/>
  <c r="BQC421" i="9"/>
  <c r="BQD421" i="9"/>
  <c r="BQE421" i="9"/>
  <c r="BQF421" i="9"/>
  <c r="BQG421" i="9"/>
  <c r="BQH421" i="9"/>
  <c r="BQI421" i="9"/>
  <c r="BQJ421" i="9"/>
  <c r="BQK421" i="9"/>
  <c r="BQL421" i="9"/>
  <c r="BQM421" i="9"/>
  <c r="BQN421" i="9"/>
  <c r="BQO421" i="9"/>
  <c r="BQP421" i="9"/>
  <c r="BQQ421" i="9"/>
  <c r="BQR421" i="9"/>
  <c r="BQS421" i="9"/>
  <c r="BQT421" i="9"/>
  <c r="BQU421" i="9"/>
  <c r="BQV421" i="9"/>
  <c r="BQW421" i="9"/>
  <c r="BQX421" i="9"/>
  <c r="BQY421" i="9"/>
  <c r="BQZ421" i="9"/>
  <c r="BRA421" i="9"/>
  <c r="BRB421" i="9"/>
  <c r="BRC421" i="9"/>
  <c r="BRD421" i="9"/>
  <c r="BRE421" i="9"/>
  <c r="BRF421" i="9"/>
  <c r="BRG421" i="9"/>
  <c r="BRH421" i="9"/>
  <c r="BRI421" i="9"/>
  <c r="BRJ421" i="9"/>
  <c r="BRK421" i="9"/>
  <c r="BRL421" i="9"/>
  <c r="BRM421" i="9"/>
  <c r="BRN421" i="9"/>
  <c r="BRO421" i="9"/>
  <c r="BRP421" i="9"/>
  <c r="BRQ421" i="9"/>
  <c r="BRR421" i="9"/>
  <c r="BRS421" i="9"/>
  <c r="BRT421" i="9"/>
  <c r="BRU421" i="9"/>
  <c r="BRV421" i="9"/>
  <c r="BRW421" i="9"/>
  <c r="BRX421" i="9"/>
  <c r="BRY421" i="9"/>
  <c r="BRZ421" i="9"/>
  <c r="BSA421" i="9"/>
  <c r="BSB421" i="9"/>
  <c r="BSC421" i="9"/>
  <c r="BSD421" i="9"/>
  <c r="BSE421" i="9"/>
  <c r="BSF421" i="9"/>
  <c r="BSG421" i="9"/>
  <c r="BSH421" i="9"/>
  <c r="BSI421" i="9"/>
  <c r="BSJ421" i="9"/>
  <c r="BSK421" i="9"/>
  <c r="BSL421" i="9"/>
  <c r="BSM421" i="9"/>
  <c r="BSN421" i="9"/>
  <c r="BSO421" i="9"/>
  <c r="BSP421" i="9"/>
  <c r="BSQ421" i="9"/>
  <c r="BSR421" i="9"/>
  <c r="BSS421" i="9"/>
  <c r="BST421" i="9"/>
  <c r="BSU421" i="9"/>
  <c r="BSV421" i="9"/>
  <c r="BSW421" i="9"/>
  <c r="BSX421" i="9"/>
  <c r="BSY421" i="9"/>
  <c r="BSZ421" i="9"/>
  <c r="BTA421" i="9"/>
  <c r="BTB421" i="9"/>
  <c r="BTC421" i="9"/>
  <c r="BTD421" i="9"/>
  <c r="BTE421" i="9"/>
  <c r="BTF421" i="9"/>
  <c r="BTG421" i="9"/>
  <c r="BTH421" i="9"/>
  <c r="BTI421" i="9"/>
  <c r="BTJ421" i="9"/>
  <c r="BTK421" i="9"/>
  <c r="BTL421" i="9"/>
  <c r="BTM421" i="9"/>
  <c r="BTN421" i="9"/>
  <c r="BTO421" i="9"/>
  <c r="BTP421" i="9"/>
  <c r="BTQ421" i="9"/>
  <c r="BTR421" i="9"/>
  <c r="BTS421" i="9"/>
  <c r="BTT421" i="9"/>
  <c r="BTU421" i="9"/>
  <c r="BTV421" i="9"/>
  <c r="BTW421" i="9"/>
  <c r="BTX421" i="9"/>
  <c r="BTY421" i="9"/>
  <c r="BTZ421" i="9"/>
  <c r="BUA421" i="9"/>
  <c r="BUB421" i="9"/>
  <c r="BUC421" i="9"/>
  <c r="BUD421" i="9"/>
  <c r="BUE421" i="9"/>
  <c r="BUF421" i="9"/>
  <c r="BUG421" i="9"/>
  <c r="BUH421" i="9"/>
  <c r="BUI421" i="9"/>
  <c r="BUJ421" i="9"/>
  <c r="BUK421" i="9"/>
  <c r="BUL421" i="9"/>
  <c r="BUM421" i="9"/>
  <c r="BUN421" i="9"/>
  <c r="BUO421" i="9"/>
  <c r="BUP421" i="9"/>
  <c r="BUQ421" i="9"/>
  <c r="BUR421" i="9"/>
  <c r="BUS421" i="9"/>
  <c r="BUT421" i="9"/>
  <c r="BUU421" i="9"/>
  <c r="BUV421" i="9"/>
  <c r="BUW421" i="9"/>
  <c r="BUX421" i="9"/>
  <c r="BUY421" i="9"/>
  <c r="BUZ421" i="9"/>
  <c r="BVA421" i="9"/>
  <c r="BVB421" i="9"/>
  <c r="BVC421" i="9"/>
  <c r="BVD421" i="9"/>
  <c r="BVE421" i="9"/>
  <c r="BVF421" i="9"/>
  <c r="BVG421" i="9"/>
  <c r="BVH421" i="9"/>
  <c r="BVI421" i="9"/>
  <c r="BVJ421" i="9"/>
  <c r="BVK421" i="9"/>
  <c r="BVL421" i="9"/>
  <c r="BVM421" i="9"/>
  <c r="BVN421" i="9"/>
  <c r="BVO421" i="9"/>
  <c r="BVP421" i="9"/>
  <c r="BVQ421" i="9"/>
  <c r="BVR421" i="9"/>
  <c r="BVS421" i="9"/>
  <c r="BVT421" i="9"/>
  <c r="BVU421" i="9"/>
  <c r="BVV421" i="9"/>
  <c r="BVW421" i="9"/>
  <c r="BVX421" i="9"/>
  <c r="BVY421" i="9"/>
  <c r="BVZ421" i="9"/>
  <c r="BWA421" i="9"/>
  <c r="BWB421" i="9"/>
  <c r="BWC421" i="9"/>
  <c r="BWD421" i="9"/>
  <c r="BWE421" i="9"/>
  <c r="BWF421" i="9"/>
  <c r="BWG421" i="9"/>
  <c r="BWH421" i="9"/>
  <c r="BWI421" i="9"/>
  <c r="BWJ421" i="9"/>
  <c r="BWK421" i="9"/>
  <c r="BWL421" i="9"/>
  <c r="BWM421" i="9"/>
  <c r="BWN421" i="9"/>
  <c r="BWO421" i="9"/>
  <c r="BWP421" i="9"/>
  <c r="BWQ421" i="9"/>
  <c r="BWR421" i="9"/>
  <c r="BWS421" i="9"/>
  <c r="BWT421" i="9"/>
  <c r="BWU421" i="9"/>
  <c r="BWV421" i="9"/>
  <c r="BWW421" i="9"/>
  <c r="BWX421" i="9"/>
  <c r="BWY421" i="9"/>
  <c r="BWZ421" i="9"/>
  <c r="BXA421" i="9"/>
  <c r="BXB421" i="9"/>
  <c r="BXC421" i="9"/>
  <c r="BXD421" i="9"/>
  <c r="BXE421" i="9"/>
  <c r="BXF421" i="9"/>
  <c r="BXG421" i="9"/>
  <c r="BXH421" i="9"/>
  <c r="BXI421" i="9"/>
  <c r="BXJ421" i="9"/>
  <c r="BXK421" i="9"/>
  <c r="BXL421" i="9"/>
  <c r="BXM421" i="9"/>
  <c r="BXN421" i="9"/>
  <c r="BXO421" i="9"/>
  <c r="BXP421" i="9"/>
  <c r="BXQ421" i="9"/>
  <c r="BXR421" i="9"/>
  <c r="BXS421" i="9"/>
  <c r="BXT421" i="9"/>
  <c r="BXU421" i="9"/>
  <c r="BXV421" i="9"/>
  <c r="BXW421" i="9"/>
  <c r="BXX421" i="9"/>
  <c r="BXY421" i="9"/>
  <c r="BXZ421" i="9"/>
  <c r="BYA421" i="9"/>
  <c r="BYB421" i="9"/>
  <c r="BYC421" i="9"/>
  <c r="BYD421" i="9"/>
  <c r="BYE421" i="9"/>
  <c r="BYF421" i="9"/>
  <c r="BYG421" i="9"/>
  <c r="BYH421" i="9"/>
  <c r="BYI421" i="9"/>
  <c r="BYJ421" i="9"/>
  <c r="BYK421" i="9"/>
  <c r="BYL421" i="9"/>
  <c r="BYM421" i="9"/>
  <c r="BYN421" i="9"/>
  <c r="BYO421" i="9"/>
  <c r="BYP421" i="9"/>
  <c r="BYQ421" i="9"/>
  <c r="BYR421" i="9"/>
  <c r="BYS421" i="9"/>
  <c r="BYT421" i="9"/>
  <c r="BYU421" i="9"/>
  <c r="BYV421" i="9"/>
  <c r="BYW421" i="9"/>
  <c r="BYX421" i="9"/>
  <c r="BYY421" i="9"/>
  <c r="BYZ421" i="9"/>
  <c r="BZA421" i="9"/>
  <c r="BKL422" i="9"/>
  <c r="BKM422" i="9"/>
  <c r="BKN422" i="9"/>
  <c r="BKO422" i="9"/>
  <c r="BKP422" i="9"/>
  <c r="BKQ422" i="9"/>
  <c r="BKR422" i="9"/>
  <c r="BKS422" i="9"/>
  <c r="BKT422" i="9"/>
  <c r="BKU422" i="9"/>
  <c r="BKV422" i="9"/>
  <c r="BKW422" i="9"/>
  <c r="BKX422" i="9"/>
  <c r="BKY422" i="9"/>
  <c r="BKZ422" i="9"/>
  <c r="BLA422" i="9"/>
  <c r="BLB422" i="9"/>
  <c r="BLC422" i="9"/>
  <c r="BLD422" i="9"/>
  <c r="BLE422" i="9"/>
  <c r="BLF422" i="9"/>
  <c r="BLG422" i="9"/>
  <c r="BLH422" i="9"/>
  <c r="BLI422" i="9"/>
  <c r="BLJ422" i="9"/>
  <c r="BLK422" i="9"/>
  <c r="BLL422" i="9"/>
  <c r="BLM422" i="9"/>
  <c r="BLN422" i="9"/>
  <c r="BLO422" i="9"/>
  <c r="BLP422" i="9"/>
  <c r="BLQ422" i="9"/>
  <c r="BLR422" i="9"/>
  <c r="BLS422" i="9"/>
  <c r="BLT422" i="9"/>
  <c r="BLU422" i="9"/>
  <c r="BLV422" i="9"/>
  <c r="BLW422" i="9"/>
  <c r="BLX422" i="9"/>
  <c r="BLY422" i="9"/>
  <c r="BLZ422" i="9"/>
  <c r="BMA422" i="9"/>
  <c r="BMB422" i="9"/>
  <c r="BMC422" i="9"/>
  <c r="BMD422" i="9"/>
  <c r="BME422" i="9"/>
  <c r="BMF422" i="9"/>
  <c r="BMG422" i="9"/>
  <c r="BMH422" i="9"/>
  <c r="BMI422" i="9"/>
  <c r="BMJ422" i="9"/>
  <c r="BMK422" i="9"/>
  <c r="BML422" i="9"/>
  <c r="BMM422" i="9"/>
  <c r="BMN422" i="9"/>
  <c r="BMO422" i="9"/>
  <c r="BMP422" i="9"/>
  <c r="BMQ422" i="9"/>
  <c r="BMR422" i="9"/>
  <c r="BMS422" i="9"/>
  <c r="BMT422" i="9"/>
  <c r="BMU422" i="9"/>
  <c r="BMV422" i="9"/>
  <c r="BMW422" i="9"/>
  <c r="BMX422" i="9"/>
  <c r="BMY422" i="9"/>
  <c r="BMZ422" i="9"/>
  <c r="BNA422" i="9"/>
  <c r="BNB422" i="9"/>
  <c r="BNC422" i="9"/>
  <c r="BND422" i="9"/>
  <c r="BNE422" i="9"/>
  <c r="BNF422" i="9"/>
  <c r="BNG422" i="9"/>
  <c r="BNH422" i="9"/>
  <c r="BNI422" i="9"/>
  <c r="BNJ422" i="9"/>
  <c r="BNK422" i="9"/>
  <c r="BNL422" i="9"/>
  <c r="BNM422" i="9"/>
  <c r="BNN422" i="9"/>
  <c r="BNO422" i="9"/>
  <c r="BNP422" i="9"/>
  <c r="BNQ422" i="9"/>
  <c r="BNR422" i="9"/>
  <c r="BNS422" i="9"/>
  <c r="BNT422" i="9"/>
  <c r="BNU422" i="9"/>
  <c r="BNV422" i="9"/>
  <c r="BNW422" i="9"/>
  <c r="BNX422" i="9"/>
  <c r="BNY422" i="9"/>
  <c r="BNZ422" i="9"/>
  <c r="BOA422" i="9"/>
  <c r="BOB422" i="9"/>
  <c r="BOC422" i="9"/>
  <c r="BOD422" i="9"/>
  <c r="BOE422" i="9"/>
  <c r="BOF422" i="9"/>
  <c r="BOG422" i="9"/>
  <c r="BOH422" i="9"/>
  <c r="BOI422" i="9"/>
  <c r="BOJ422" i="9"/>
  <c r="BOK422" i="9"/>
  <c r="BOL422" i="9"/>
  <c r="BOM422" i="9"/>
  <c r="BON422" i="9"/>
  <c r="BOO422" i="9"/>
  <c r="BOP422" i="9"/>
  <c r="BOQ422" i="9"/>
  <c r="BOR422" i="9"/>
  <c r="BOS422" i="9"/>
  <c r="BOT422" i="9"/>
  <c r="BOU422" i="9"/>
  <c r="BOV422" i="9"/>
  <c r="BOW422" i="9"/>
  <c r="BOX422" i="9"/>
  <c r="BOY422" i="9"/>
  <c r="BOZ422" i="9"/>
  <c r="BPA422" i="9"/>
  <c r="BPB422" i="9"/>
  <c r="BPC422" i="9"/>
  <c r="BPD422" i="9"/>
  <c r="BPE422" i="9"/>
  <c r="BPF422" i="9"/>
  <c r="BPG422" i="9"/>
  <c r="BPH422" i="9"/>
  <c r="BPI422" i="9"/>
  <c r="BPJ422" i="9"/>
  <c r="BPK422" i="9"/>
  <c r="BPL422" i="9"/>
  <c r="BPM422" i="9"/>
  <c r="BPN422" i="9"/>
  <c r="BPO422" i="9"/>
  <c r="BPP422" i="9"/>
  <c r="BPQ422" i="9"/>
  <c r="BPR422" i="9"/>
  <c r="BPS422" i="9"/>
  <c r="BPT422" i="9"/>
  <c r="BPU422" i="9"/>
  <c r="BPV422" i="9"/>
  <c r="BPW422" i="9"/>
  <c r="BPX422" i="9"/>
  <c r="BPY422" i="9"/>
  <c r="BPZ422" i="9"/>
  <c r="BQA422" i="9"/>
  <c r="BQB422" i="9"/>
  <c r="BQC422" i="9"/>
  <c r="BQD422" i="9"/>
  <c r="BQE422" i="9"/>
  <c r="BQF422" i="9"/>
  <c r="BQG422" i="9"/>
  <c r="BQH422" i="9"/>
  <c r="BQI422" i="9"/>
  <c r="BQJ422" i="9"/>
  <c r="BQK422" i="9"/>
  <c r="BQL422" i="9"/>
  <c r="BQM422" i="9"/>
  <c r="BQN422" i="9"/>
  <c r="BQO422" i="9"/>
  <c r="BQP422" i="9"/>
  <c r="BQQ422" i="9"/>
  <c r="BQR422" i="9"/>
  <c r="BQS422" i="9"/>
  <c r="BQT422" i="9"/>
  <c r="BQU422" i="9"/>
  <c r="BQV422" i="9"/>
  <c r="BQW422" i="9"/>
  <c r="BQX422" i="9"/>
  <c r="BQY422" i="9"/>
  <c r="BQZ422" i="9"/>
  <c r="BRA422" i="9"/>
  <c r="BRB422" i="9"/>
  <c r="BRC422" i="9"/>
  <c r="BRD422" i="9"/>
  <c r="BRE422" i="9"/>
  <c r="BRF422" i="9"/>
  <c r="BRG422" i="9"/>
  <c r="BRH422" i="9"/>
  <c r="BRI422" i="9"/>
  <c r="BRJ422" i="9"/>
  <c r="BRK422" i="9"/>
  <c r="BRL422" i="9"/>
  <c r="BRM422" i="9"/>
  <c r="BRN422" i="9"/>
  <c r="BRO422" i="9"/>
  <c r="BRP422" i="9"/>
  <c r="BRQ422" i="9"/>
  <c r="BRR422" i="9"/>
  <c r="BRS422" i="9"/>
  <c r="BRT422" i="9"/>
  <c r="BRU422" i="9"/>
  <c r="BRV422" i="9"/>
  <c r="BRW422" i="9"/>
  <c r="BRX422" i="9"/>
  <c r="BRY422" i="9"/>
  <c r="BRZ422" i="9"/>
  <c r="BSA422" i="9"/>
  <c r="BSB422" i="9"/>
  <c r="BSC422" i="9"/>
  <c r="BSD422" i="9"/>
  <c r="BSE422" i="9"/>
  <c r="BSF422" i="9"/>
  <c r="BSG422" i="9"/>
  <c r="BSH422" i="9"/>
  <c r="BSI422" i="9"/>
  <c r="BSJ422" i="9"/>
  <c r="BSK422" i="9"/>
  <c r="BSL422" i="9"/>
  <c r="BSM422" i="9"/>
  <c r="BSN422" i="9"/>
  <c r="BSO422" i="9"/>
  <c r="BSP422" i="9"/>
  <c r="BSQ422" i="9"/>
  <c r="BSR422" i="9"/>
  <c r="BSS422" i="9"/>
  <c r="BST422" i="9"/>
  <c r="BSU422" i="9"/>
  <c r="BSV422" i="9"/>
  <c r="BSW422" i="9"/>
  <c r="BSX422" i="9"/>
  <c r="BSY422" i="9"/>
  <c r="BSZ422" i="9"/>
  <c r="BTA422" i="9"/>
  <c r="BTB422" i="9"/>
  <c r="BTC422" i="9"/>
  <c r="BTD422" i="9"/>
  <c r="BTE422" i="9"/>
  <c r="BTF422" i="9"/>
  <c r="BTG422" i="9"/>
  <c r="BTH422" i="9"/>
  <c r="BTI422" i="9"/>
  <c r="BTJ422" i="9"/>
  <c r="BTK422" i="9"/>
  <c r="BTL422" i="9"/>
  <c r="BTM422" i="9"/>
  <c r="BTN422" i="9"/>
  <c r="BTO422" i="9"/>
  <c r="BTP422" i="9"/>
  <c r="BTQ422" i="9"/>
  <c r="BTR422" i="9"/>
  <c r="BTS422" i="9"/>
  <c r="BTT422" i="9"/>
  <c r="BTU422" i="9"/>
  <c r="BTV422" i="9"/>
  <c r="BTW422" i="9"/>
  <c r="BTX422" i="9"/>
  <c r="BTY422" i="9"/>
  <c r="BTZ422" i="9"/>
  <c r="BUA422" i="9"/>
  <c r="BUB422" i="9"/>
  <c r="BUC422" i="9"/>
  <c r="BUD422" i="9"/>
  <c r="BUE422" i="9"/>
  <c r="BUF422" i="9"/>
  <c r="BUG422" i="9"/>
  <c r="BUH422" i="9"/>
  <c r="BUI422" i="9"/>
  <c r="BUJ422" i="9"/>
  <c r="BUK422" i="9"/>
  <c r="BUL422" i="9"/>
  <c r="BUM422" i="9"/>
  <c r="BUN422" i="9"/>
  <c r="BUO422" i="9"/>
  <c r="BUP422" i="9"/>
  <c r="BUQ422" i="9"/>
  <c r="BUR422" i="9"/>
  <c r="BUS422" i="9"/>
  <c r="BUT422" i="9"/>
  <c r="BUU422" i="9"/>
  <c r="BUV422" i="9"/>
  <c r="BUW422" i="9"/>
  <c r="BUX422" i="9"/>
  <c r="BUY422" i="9"/>
  <c r="BUZ422" i="9"/>
  <c r="BVA422" i="9"/>
  <c r="BVB422" i="9"/>
  <c r="BVC422" i="9"/>
  <c r="BVD422" i="9"/>
  <c r="BVE422" i="9"/>
  <c r="BVF422" i="9"/>
  <c r="BVG422" i="9"/>
  <c r="BVH422" i="9"/>
  <c r="BVI422" i="9"/>
  <c r="BVJ422" i="9"/>
  <c r="BVK422" i="9"/>
  <c r="BVL422" i="9"/>
  <c r="BVM422" i="9"/>
  <c r="BVN422" i="9"/>
  <c r="BVO422" i="9"/>
  <c r="BVP422" i="9"/>
  <c r="BVQ422" i="9"/>
  <c r="BVR422" i="9"/>
  <c r="BVS422" i="9"/>
  <c r="BVT422" i="9"/>
  <c r="BVU422" i="9"/>
  <c r="BVV422" i="9"/>
  <c r="BVW422" i="9"/>
  <c r="BVX422" i="9"/>
  <c r="BVY422" i="9"/>
  <c r="BVZ422" i="9"/>
  <c r="BWA422" i="9"/>
  <c r="BWB422" i="9"/>
  <c r="BWC422" i="9"/>
  <c r="BWD422" i="9"/>
  <c r="BWE422" i="9"/>
  <c r="BWF422" i="9"/>
  <c r="BWG422" i="9"/>
  <c r="BWH422" i="9"/>
  <c r="BWI422" i="9"/>
  <c r="BWJ422" i="9"/>
  <c r="BWK422" i="9"/>
  <c r="BWL422" i="9"/>
  <c r="BWM422" i="9"/>
  <c r="BWN422" i="9"/>
  <c r="BWO422" i="9"/>
  <c r="BWP422" i="9"/>
  <c r="BWQ422" i="9"/>
  <c r="BWR422" i="9"/>
  <c r="BWS422" i="9"/>
  <c r="BWT422" i="9"/>
  <c r="BWU422" i="9"/>
  <c r="BWV422" i="9"/>
  <c r="BWW422" i="9"/>
  <c r="BWX422" i="9"/>
  <c r="BWY422" i="9"/>
  <c r="BWZ422" i="9"/>
  <c r="BXA422" i="9"/>
  <c r="BXB422" i="9"/>
  <c r="BXC422" i="9"/>
  <c r="BXD422" i="9"/>
  <c r="BXE422" i="9"/>
  <c r="BXF422" i="9"/>
  <c r="BXG422" i="9"/>
  <c r="BXH422" i="9"/>
  <c r="BXI422" i="9"/>
  <c r="BXJ422" i="9"/>
  <c r="BXK422" i="9"/>
  <c r="BXL422" i="9"/>
  <c r="BXM422" i="9"/>
  <c r="BXN422" i="9"/>
  <c r="BXO422" i="9"/>
  <c r="BXP422" i="9"/>
  <c r="BXQ422" i="9"/>
  <c r="BXR422" i="9"/>
  <c r="BXS422" i="9"/>
  <c r="BXT422" i="9"/>
  <c r="BXU422" i="9"/>
  <c r="BXV422" i="9"/>
  <c r="BXW422" i="9"/>
  <c r="BXX422" i="9"/>
  <c r="BXY422" i="9"/>
  <c r="BXZ422" i="9"/>
  <c r="BYA422" i="9"/>
  <c r="BYB422" i="9"/>
  <c r="BYC422" i="9"/>
  <c r="BYD422" i="9"/>
  <c r="BYE422" i="9"/>
  <c r="BYF422" i="9"/>
  <c r="BYG422" i="9"/>
  <c r="BYH422" i="9"/>
  <c r="BYI422" i="9"/>
  <c r="BYJ422" i="9"/>
  <c r="BYK422" i="9"/>
  <c r="BYL422" i="9"/>
  <c r="BYM422" i="9"/>
  <c r="BYN422" i="9"/>
  <c r="BYO422" i="9"/>
  <c r="BYP422" i="9"/>
  <c r="BYQ422" i="9"/>
  <c r="BYR422" i="9"/>
  <c r="BYS422" i="9"/>
  <c r="BYT422" i="9"/>
  <c r="BYU422" i="9"/>
  <c r="BYV422" i="9"/>
  <c r="BYW422" i="9"/>
  <c r="BYX422" i="9"/>
  <c r="BYY422" i="9"/>
  <c r="BYZ422" i="9"/>
  <c r="BZA422" i="9"/>
  <c r="BKL423" i="9"/>
  <c r="BKM423" i="9"/>
  <c r="BKN423" i="9"/>
  <c r="BKO423" i="9"/>
  <c r="BKP423" i="9"/>
  <c r="BKQ423" i="9"/>
  <c r="BKR423" i="9"/>
  <c r="BKS423" i="9"/>
  <c r="BKT423" i="9"/>
  <c r="BKU423" i="9"/>
  <c r="BKV423" i="9"/>
  <c r="BKW423" i="9"/>
  <c r="BKX423" i="9"/>
  <c r="BKY423" i="9"/>
  <c r="BKZ423" i="9"/>
  <c r="BLA423" i="9"/>
  <c r="BLB423" i="9"/>
  <c r="BLC423" i="9"/>
  <c r="BLD423" i="9"/>
  <c r="BLE423" i="9"/>
  <c r="BLF423" i="9"/>
  <c r="BLG423" i="9"/>
  <c r="BLH423" i="9"/>
  <c r="BLI423" i="9"/>
  <c r="BLJ423" i="9"/>
  <c r="BLK423" i="9"/>
  <c r="BLL423" i="9"/>
  <c r="BLM423" i="9"/>
  <c r="BLN423" i="9"/>
  <c r="BLO423" i="9"/>
  <c r="BLP423" i="9"/>
  <c r="BLQ423" i="9"/>
  <c r="BLR423" i="9"/>
  <c r="BLS423" i="9"/>
  <c r="BLT423" i="9"/>
  <c r="BLU423" i="9"/>
  <c r="BLV423" i="9"/>
  <c r="BLW423" i="9"/>
  <c r="BLX423" i="9"/>
  <c r="BLY423" i="9"/>
  <c r="BLZ423" i="9"/>
  <c r="BMA423" i="9"/>
  <c r="BMB423" i="9"/>
  <c r="BMC423" i="9"/>
  <c r="BMD423" i="9"/>
  <c r="BME423" i="9"/>
  <c r="BMF423" i="9"/>
  <c r="BMG423" i="9"/>
  <c r="BMH423" i="9"/>
  <c r="BMI423" i="9"/>
  <c r="BMJ423" i="9"/>
  <c r="BMK423" i="9"/>
  <c r="BML423" i="9"/>
  <c r="BMM423" i="9"/>
  <c r="BMN423" i="9"/>
  <c r="BMO423" i="9"/>
  <c r="BMP423" i="9"/>
  <c r="BMQ423" i="9"/>
  <c r="BMR423" i="9"/>
  <c r="BMS423" i="9"/>
  <c r="BMT423" i="9"/>
  <c r="BMU423" i="9"/>
  <c r="BMV423" i="9"/>
  <c r="BMW423" i="9"/>
  <c r="BMX423" i="9"/>
  <c r="BMY423" i="9"/>
  <c r="BMZ423" i="9"/>
  <c r="BNA423" i="9"/>
  <c r="BNB423" i="9"/>
  <c r="BNC423" i="9"/>
  <c r="BND423" i="9"/>
  <c r="BNE423" i="9"/>
  <c r="BNF423" i="9"/>
  <c r="BNG423" i="9"/>
  <c r="BNH423" i="9"/>
  <c r="BNI423" i="9"/>
  <c r="BNJ423" i="9"/>
  <c r="BNK423" i="9"/>
  <c r="BNL423" i="9"/>
  <c r="BNM423" i="9"/>
  <c r="BNN423" i="9"/>
  <c r="BNO423" i="9"/>
  <c r="BNP423" i="9"/>
  <c r="BNQ423" i="9"/>
  <c r="BNR423" i="9"/>
  <c r="BNS423" i="9"/>
  <c r="BNT423" i="9"/>
  <c r="BNU423" i="9"/>
  <c r="BNV423" i="9"/>
  <c r="BNW423" i="9"/>
  <c r="BNX423" i="9"/>
  <c r="BNY423" i="9"/>
  <c r="BNZ423" i="9"/>
  <c r="BOA423" i="9"/>
  <c r="BOB423" i="9"/>
  <c r="BOC423" i="9"/>
  <c r="BOD423" i="9"/>
  <c r="BOE423" i="9"/>
  <c r="BOF423" i="9"/>
  <c r="BOG423" i="9"/>
  <c r="BOH423" i="9"/>
  <c r="BOI423" i="9"/>
  <c r="BOJ423" i="9"/>
  <c r="BOK423" i="9"/>
  <c r="BOL423" i="9"/>
  <c r="BOM423" i="9"/>
  <c r="BON423" i="9"/>
  <c r="BOO423" i="9"/>
  <c r="BOP423" i="9"/>
  <c r="BOQ423" i="9"/>
  <c r="BOR423" i="9"/>
  <c r="BOS423" i="9"/>
  <c r="BOT423" i="9"/>
  <c r="BOU423" i="9"/>
  <c r="BOV423" i="9"/>
  <c r="BOW423" i="9"/>
  <c r="BOX423" i="9"/>
  <c r="BOY423" i="9"/>
  <c r="BOZ423" i="9"/>
  <c r="BPA423" i="9"/>
  <c r="BPB423" i="9"/>
  <c r="BPC423" i="9"/>
  <c r="BPD423" i="9"/>
  <c r="BPE423" i="9"/>
  <c r="BPF423" i="9"/>
  <c r="BPG423" i="9"/>
  <c r="BPH423" i="9"/>
  <c r="BPI423" i="9"/>
  <c r="BPJ423" i="9"/>
  <c r="BPK423" i="9"/>
  <c r="BPL423" i="9"/>
  <c r="BPM423" i="9"/>
  <c r="BPN423" i="9"/>
  <c r="BPO423" i="9"/>
  <c r="BPP423" i="9"/>
  <c r="BPQ423" i="9"/>
  <c r="BPR423" i="9"/>
  <c r="BPS423" i="9"/>
  <c r="BPT423" i="9"/>
  <c r="BPU423" i="9"/>
  <c r="BPV423" i="9"/>
  <c r="BPW423" i="9"/>
  <c r="BPX423" i="9"/>
  <c r="BPY423" i="9"/>
  <c r="BPZ423" i="9"/>
  <c r="BQA423" i="9"/>
  <c r="BQB423" i="9"/>
  <c r="BQC423" i="9"/>
  <c r="BQD423" i="9"/>
  <c r="BQE423" i="9"/>
  <c r="BQF423" i="9"/>
  <c r="BQG423" i="9"/>
  <c r="BQH423" i="9"/>
  <c r="BQI423" i="9"/>
  <c r="BQJ423" i="9"/>
  <c r="BQK423" i="9"/>
  <c r="BQL423" i="9"/>
  <c r="BQM423" i="9"/>
  <c r="BQN423" i="9"/>
  <c r="BQO423" i="9"/>
  <c r="BQP423" i="9"/>
  <c r="BQQ423" i="9"/>
  <c r="BQR423" i="9"/>
  <c r="BQS423" i="9"/>
  <c r="BQT423" i="9"/>
  <c r="BQU423" i="9"/>
  <c r="BQV423" i="9"/>
  <c r="BQW423" i="9"/>
  <c r="BQX423" i="9"/>
  <c r="BQY423" i="9"/>
  <c r="BQZ423" i="9"/>
  <c r="BRA423" i="9"/>
  <c r="BRB423" i="9"/>
  <c r="BRC423" i="9"/>
  <c r="BRD423" i="9"/>
  <c r="BRE423" i="9"/>
  <c r="BRF423" i="9"/>
  <c r="BRG423" i="9"/>
  <c r="BRH423" i="9"/>
  <c r="BRI423" i="9"/>
  <c r="BRJ423" i="9"/>
  <c r="BRK423" i="9"/>
  <c r="BRL423" i="9"/>
  <c r="BRM423" i="9"/>
  <c r="BRN423" i="9"/>
  <c r="BRO423" i="9"/>
  <c r="BRP423" i="9"/>
  <c r="BRQ423" i="9"/>
  <c r="BRR423" i="9"/>
  <c r="BRS423" i="9"/>
  <c r="BRT423" i="9"/>
  <c r="BRU423" i="9"/>
  <c r="BRV423" i="9"/>
  <c r="BRW423" i="9"/>
  <c r="BRX423" i="9"/>
  <c r="BRY423" i="9"/>
  <c r="BRZ423" i="9"/>
  <c r="BSA423" i="9"/>
  <c r="BSB423" i="9"/>
  <c r="BSC423" i="9"/>
  <c r="BSD423" i="9"/>
  <c r="BSE423" i="9"/>
  <c r="BSF423" i="9"/>
  <c r="BSG423" i="9"/>
  <c r="BSH423" i="9"/>
  <c r="BSI423" i="9"/>
  <c r="BSJ423" i="9"/>
  <c r="BSK423" i="9"/>
  <c r="BSL423" i="9"/>
  <c r="BSM423" i="9"/>
  <c r="BSN423" i="9"/>
  <c r="BSO423" i="9"/>
  <c r="BSP423" i="9"/>
  <c r="BSQ423" i="9"/>
  <c r="BSR423" i="9"/>
  <c r="BSS423" i="9"/>
  <c r="BST423" i="9"/>
  <c r="BSU423" i="9"/>
  <c r="BSV423" i="9"/>
  <c r="BSW423" i="9"/>
  <c r="BSX423" i="9"/>
  <c r="BSY423" i="9"/>
  <c r="BSZ423" i="9"/>
  <c r="BTA423" i="9"/>
  <c r="BTB423" i="9"/>
  <c r="BTC423" i="9"/>
  <c r="BTD423" i="9"/>
  <c r="BTE423" i="9"/>
  <c r="BTF423" i="9"/>
  <c r="BTG423" i="9"/>
  <c r="BTH423" i="9"/>
  <c r="BTI423" i="9"/>
  <c r="BTJ423" i="9"/>
  <c r="BTK423" i="9"/>
  <c r="BTL423" i="9"/>
  <c r="BTM423" i="9"/>
  <c r="BTN423" i="9"/>
  <c r="BTO423" i="9"/>
  <c r="BTP423" i="9"/>
  <c r="BTQ423" i="9"/>
  <c r="BTR423" i="9"/>
  <c r="BTS423" i="9"/>
  <c r="BTT423" i="9"/>
  <c r="BTU423" i="9"/>
  <c r="BTV423" i="9"/>
  <c r="BTW423" i="9"/>
  <c r="BTX423" i="9"/>
  <c r="BTY423" i="9"/>
  <c r="BTZ423" i="9"/>
  <c r="BUA423" i="9"/>
  <c r="BUB423" i="9"/>
  <c r="BUC423" i="9"/>
  <c r="BUD423" i="9"/>
  <c r="BUE423" i="9"/>
  <c r="BUF423" i="9"/>
  <c r="BUG423" i="9"/>
  <c r="BUH423" i="9"/>
  <c r="BUI423" i="9"/>
  <c r="BUJ423" i="9"/>
  <c r="BUK423" i="9"/>
  <c r="BUL423" i="9"/>
  <c r="BUM423" i="9"/>
  <c r="BUN423" i="9"/>
  <c r="BUO423" i="9"/>
  <c r="BUP423" i="9"/>
  <c r="BUQ423" i="9"/>
  <c r="BUR423" i="9"/>
  <c r="BUS423" i="9"/>
  <c r="BUT423" i="9"/>
  <c r="BUU423" i="9"/>
  <c r="BUV423" i="9"/>
  <c r="BUW423" i="9"/>
  <c r="BUX423" i="9"/>
  <c r="BUY423" i="9"/>
  <c r="BUZ423" i="9"/>
  <c r="BVA423" i="9"/>
  <c r="BVB423" i="9"/>
  <c r="BVC423" i="9"/>
  <c r="BVD423" i="9"/>
  <c r="BVE423" i="9"/>
  <c r="BVF423" i="9"/>
  <c r="BVG423" i="9"/>
  <c r="BVH423" i="9"/>
  <c r="BVI423" i="9"/>
  <c r="BVJ423" i="9"/>
  <c r="BVK423" i="9"/>
  <c r="BVL423" i="9"/>
  <c r="BVM423" i="9"/>
  <c r="BVN423" i="9"/>
  <c r="BVO423" i="9"/>
  <c r="BVP423" i="9"/>
  <c r="BVQ423" i="9"/>
  <c r="BVR423" i="9"/>
  <c r="BVS423" i="9"/>
  <c r="BVT423" i="9"/>
  <c r="BVU423" i="9"/>
  <c r="BVV423" i="9"/>
  <c r="BVW423" i="9"/>
  <c r="BVX423" i="9"/>
  <c r="BVY423" i="9"/>
  <c r="BVZ423" i="9"/>
  <c r="BWA423" i="9"/>
  <c r="BWB423" i="9"/>
  <c r="BWC423" i="9"/>
  <c r="BWD423" i="9"/>
  <c r="BWE423" i="9"/>
  <c r="BWF423" i="9"/>
  <c r="BWG423" i="9"/>
  <c r="BWH423" i="9"/>
  <c r="BWI423" i="9"/>
  <c r="BWJ423" i="9"/>
  <c r="BWK423" i="9"/>
  <c r="BWL423" i="9"/>
  <c r="BWM423" i="9"/>
  <c r="BWN423" i="9"/>
  <c r="BWO423" i="9"/>
  <c r="BWP423" i="9"/>
  <c r="BWQ423" i="9"/>
  <c r="BWR423" i="9"/>
  <c r="BWS423" i="9"/>
  <c r="BWT423" i="9"/>
  <c r="BWU423" i="9"/>
  <c r="BWV423" i="9"/>
  <c r="BWW423" i="9"/>
  <c r="BWX423" i="9"/>
  <c r="BWY423" i="9"/>
  <c r="BWZ423" i="9"/>
  <c r="BXA423" i="9"/>
  <c r="BXB423" i="9"/>
  <c r="BXC423" i="9"/>
  <c r="BXD423" i="9"/>
  <c r="BXE423" i="9"/>
  <c r="BXF423" i="9"/>
  <c r="BXG423" i="9"/>
  <c r="BXH423" i="9"/>
  <c r="BXI423" i="9"/>
  <c r="BXJ423" i="9"/>
  <c r="BXK423" i="9"/>
  <c r="BXL423" i="9"/>
  <c r="BXM423" i="9"/>
  <c r="BXN423" i="9"/>
  <c r="BXO423" i="9"/>
  <c r="BXP423" i="9"/>
  <c r="BXQ423" i="9"/>
  <c r="BXR423" i="9"/>
  <c r="BXS423" i="9"/>
  <c r="BXT423" i="9"/>
  <c r="BXU423" i="9"/>
  <c r="BXV423" i="9"/>
  <c r="BXW423" i="9"/>
  <c r="BXX423" i="9"/>
  <c r="BXY423" i="9"/>
  <c r="BXZ423" i="9"/>
  <c r="BYA423" i="9"/>
  <c r="BYB423" i="9"/>
  <c r="BYC423" i="9"/>
  <c r="BYD423" i="9"/>
  <c r="BYE423" i="9"/>
  <c r="BYF423" i="9"/>
  <c r="BYG423" i="9"/>
  <c r="BYH423" i="9"/>
  <c r="BYI423" i="9"/>
  <c r="BYJ423" i="9"/>
  <c r="BYK423" i="9"/>
  <c r="BYL423" i="9"/>
  <c r="BYM423" i="9"/>
  <c r="BYN423" i="9"/>
  <c r="BYO423" i="9"/>
  <c r="BYP423" i="9"/>
  <c r="BYQ423" i="9"/>
  <c r="BYR423" i="9"/>
  <c r="BYS423" i="9"/>
  <c r="BYT423" i="9"/>
  <c r="BYU423" i="9"/>
  <c r="BYV423" i="9"/>
  <c r="BYW423" i="9"/>
  <c r="BYX423" i="9"/>
  <c r="BYY423" i="9"/>
  <c r="BYZ423" i="9"/>
  <c r="BZA423" i="9"/>
  <c r="BKL424" i="9"/>
  <c r="BKM424" i="9"/>
  <c r="BKN424" i="9"/>
  <c r="BKO424" i="9"/>
  <c r="BKP424" i="9"/>
  <c r="BKQ424" i="9"/>
  <c r="BKR424" i="9"/>
  <c r="BKS424" i="9"/>
  <c r="BKT424" i="9"/>
  <c r="BKU424" i="9"/>
  <c r="BKV424" i="9"/>
  <c r="BKW424" i="9"/>
  <c r="BKX424" i="9"/>
  <c r="BKY424" i="9"/>
  <c r="BKZ424" i="9"/>
  <c r="BLA424" i="9"/>
  <c r="BLB424" i="9"/>
  <c r="BLC424" i="9"/>
  <c r="BLD424" i="9"/>
  <c r="BLE424" i="9"/>
  <c r="BLF424" i="9"/>
  <c r="BLG424" i="9"/>
  <c r="BLH424" i="9"/>
  <c r="BLI424" i="9"/>
  <c r="BLJ424" i="9"/>
  <c r="BLK424" i="9"/>
  <c r="BLL424" i="9"/>
  <c r="BLM424" i="9"/>
  <c r="BLN424" i="9"/>
  <c r="BLO424" i="9"/>
  <c r="BLP424" i="9"/>
  <c r="BLQ424" i="9"/>
  <c r="BLR424" i="9"/>
  <c r="BLS424" i="9"/>
  <c r="BLT424" i="9"/>
  <c r="BLU424" i="9"/>
  <c r="BLV424" i="9"/>
  <c r="BLW424" i="9"/>
  <c r="BLX424" i="9"/>
  <c r="BLY424" i="9"/>
  <c r="BLZ424" i="9"/>
  <c r="BMA424" i="9"/>
  <c r="BMB424" i="9"/>
  <c r="BMC424" i="9"/>
  <c r="BMD424" i="9"/>
  <c r="BME424" i="9"/>
  <c r="BMF424" i="9"/>
  <c r="BMG424" i="9"/>
  <c r="BMH424" i="9"/>
  <c r="BMI424" i="9"/>
  <c r="BMJ424" i="9"/>
  <c r="BMK424" i="9"/>
  <c r="BML424" i="9"/>
  <c r="BMM424" i="9"/>
  <c r="BMN424" i="9"/>
  <c r="BMO424" i="9"/>
  <c r="BMP424" i="9"/>
  <c r="BMQ424" i="9"/>
  <c r="BMR424" i="9"/>
  <c r="BMS424" i="9"/>
  <c r="BMT424" i="9"/>
  <c r="BMU424" i="9"/>
  <c r="BMV424" i="9"/>
  <c r="BMW424" i="9"/>
  <c r="BMX424" i="9"/>
  <c r="BMY424" i="9"/>
  <c r="BMZ424" i="9"/>
  <c r="BNA424" i="9"/>
  <c r="BNB424" i="9"/>
  <c r="BNC424" i="9"/>
  <c r="BND424" i="9"/>
  <c r="BNE424" i="9"/>
  <c r="BNF424" i="9"/>
  <c r="BNG424" i="9"/>
  <c r="BNH424" i="9"/>
  <c r="BNI424" i="9"/>
  <c r="BNJ424" i="9"/>
  <c r="BNK424" i="9"/>
  <c r="BNL424" i="9"/>
  <c r="BNM424" i="9"/>
  <c r="BNN424" i="9"/>
  <c r="BNO424" i="9"/>
  <c r="BNP424" i="9"/>
  <c r="BNQ424" i="9"/>
  <c r="BNR424" i="9"/>
  <c r="BNS424" i="9"/>
  <c r="BNT424" i="9"/>
  <c r="BNU424" i="9"/>
  <c r="BNV424" i="9"/>
  <c r="BNW424" i="9"/>
  <c r="BNX424" i="9"/>
  <c r="BNY424" i="9"/>
  <c r="BNZ424" i="9"/>
  <c r="BOA424" i="9"/>
  <c r="BOB424" i="9"/>
  <c r="BOC424" i="9"/>
  <c r="BOD424" i="9"/>
  <c r="BOE424" i="9"/>
  <c r="BOF424" i="9"/>
  <c r="BOG424" i="9"/>
  <c r="BOH424" i="9"/>
  <c r="BOI424" i="9"/>
  <c r="BOJ424" i="9"/>
  <c r="BOK424" i="9"/>
  <c r="BOL424" i="9"/>
  <c r="BOM424" i="9"/>
  <c r="BON424" i="9"/>
  <c r="BOO424" i="9"/>
  <c r="BOP424" i="9"/>
  <c r="BOQ424" i="9"/>
  <c r="BOR424" i="9"/>
  <c r="BOS424" i="9"/>
  <c r="BOT424" i="9"/>
  <c r="BOU424" i="9"/>
  <c r="BOV424" i="9"/>
  <c r="BOW424" i="9"/>
  <c r="BOX424" i="9"/>
  <c r="BOY424" i="9"/>
  <c r="BOZ424" i="9"/>
  <c r="BPA424" i="9"/>
  <c r="BPB424" i="9"/>
  <c r="BPC424" i="9"/>
  <c r="BPD424" i="9"/>
  <c r="BPE424" i="9"/>
  <c r="BPF424" i="9"/>
  <c r="BPG424" i="9"/>
  <c r="BPH424" i="9"/>
  <c r="BPI424" i="9"/>
  <c r="BPJ424" i="9"/>
  <c r="BPK424" i="9"/>
  <c r="BPL424" i="9"/>
  <c r="BPM424" i="9"/>
  <c r="BPN424" i="9"/>
  <c r="BPO424" i="9"/>
  <c r="BPP424" i="9"/>
  <c r="BPQ424" i="9"/>
  <c r="BPR424" i="9"/>
  <c r="BPS424" i="9"/>
  <c r="BPT424" i="9"/>
  <c r="BPU424" i="9"/>
  <c r="BPV424" i="9"/>
  <c r="BPW424" i="9"/>
  <c r="BPX424" i="9"/>
  <c r="BPY424" i="9"/>
  <c r="BPZ424" i="9"/>
  <c r="BQA424" i="9"/>
  <c r="BQB424" i="9"/>
  <c r="BQC424" i="9"/>
  <c r="BQD424" i="9"/>
  <c r="BQE424" i="9"/>
  <c r="BQF424" i="9"/>
  <c r="BQG424" i="9"/>
  <c r="BQH424" i="9"/>
  <c r="BQI424" i="9"/>
  <c r="BQJ424" i="9"/>
  <c r="BQK424" i="9"/>
  <c r="BQL424" i="9"/>
  <c r="BQM424" i="9"/>
  <c r="BQN424" i="9"/>
  <c r="BQO424" i="9"/>
  <c r="BQP424" i="9"/>
  <c r="BQQ424" i="9"/>
  <c r="BQR424" i="9"/>
  <c r="BQS424" i="9"/>
  <c r="BQT424" i="9"/>
  <c r="BQU424" i="9"/>
  <c r="BQV424" i="9"/>
  <c r="BQW424" i="9"/>
  <c r="BQX424" i="9"/>
  <c r="BQY424" i="9"/>
  <c r="BQZ424" i="9"/>
  <c r="BRA424" i="9"/>
  <c r="BRB424" i="9"/>
  <c r="BRC424" i="9"/>
  <c r="BRD424" i="9"/>
  <c r="BRE424" i="9"/>
  <c r="BRF424" i="9"/>
  <c r="BRG424" i="9"/>
  <c r="BRH424" i="9"/>
  <c r="BRI424" i="9"/>
  <c r="BRJ424" i="9"/>
  <c r="BRK424" i="9"/>
  <c r="BRL424" i="9"/>
  <c r="BRM424" i="9"/>
  <c r="BRN424" i="9"/>
  <c r="BRO424" i="9"/>
  <c r="BRP424" i="9"/>
  <c r="BRQ424" i="9"/>
  <c r="BRR424" i="9"/>
  <c r="BRS424" i="9"/>
  <c r="BRT424" i="9"/>
  <c r="BRU424" i="9"/>
  <c r="BRV424" i="9"/>
  <c r="BRW424" i="9"/>
  <c r="BRX424" i="9"/>
  <c r="BRY424" i="9"/>
  <c r="BRZ424" i="9"/>
  <c r="BSA424" i="9"/>
  <c r="BSB424" i="9"/>
  <c r="BSC424" i="9"/>
  <c r="BSD424" i="9"/>
  <c r="BSE424" i="9"/>
  <c r="BSF424" i="9"/>
  <c r="BSG424" i="9"/>
  <c r="BSH424" i="9"/>
  <c r="BSI424" i="9"/>
  <c r="BSJ424" i="9"/>
  <c r="BSK424" i="9"/>
  <c r="BSL424" i="9"/>
  <c r="BSM424" i="9"/>
  <c r="BSN424" i="9"/>
  <c r="BSO424" i="9"/>
  <c r="BSP424" i="9"/>
  <c r="BSQ424" i="9"/>
  <c r="BSR424" i="9"/>
  <c r="BSS424" i="9"/>
  <c r="BST424" i="9"/>
  <c r="BSU424" i="9"/>
  <c r="BSV424" i="9"/>
  <c r="BSW424" i="9"/>
  <c r="BSX424" i="9"/>
  <c r="BSY424" i="9"/>
  <c r="BSZ424" i="9"/>
  <c r="BTA424" i="9"/>
  <c r="BTB424" i="9"/>
  <c r="BTC424" i="9"/>
  <c r="BTD424" i="9"/>
  <c r="BTE424" i="9"/>
  <c r="BTF424" i="9"/>
  <c r="BTG424" i="9"/>
  <c r="BTH424" i="9"/>
  <c r="BTI424" i="9"/>
  <c r="BTJ424" i="9"/>
  <c r="BTK424" i="9"/>
  <c r="BTL424" i="9"/>
  <c r="BTM424" i="9"/>
  <c r="BTN424" i="9"/>
  <c r="BTO424" i="9"/>
  <c r="BTP424" i="9"/>
  <c r="BTQ424" i="9"/>
  <c r="BTR424" i="9"/>
  <c r="BTS424" i="9"/>
  <c r="BTT424" i="9"/>
  <c r="BTU424" i="9"/>
  <c r="BTV424" i="9"/>
  <c r="BTW424" i="9"/>
  <c r="BTX424" i="9"/>
  <c r="BTY424" i="9"/>
  <c r="BTZ424" i="9"/>
  <c r="BUA424" i="9"/>
  <c r="BUB424" i="9"/>
  <c r="BUC424" i="9"/>
  <c r="BUD424" i="9"/>
  <c r="BUE424" i="9"/>
  <c r="BUF424" i="9"/>
  <c r="BUG424" i="9"/>
  <c r="BUH424" i="9"/>
  <c r="BUI424" i="9"/>
  <c r="BUJ424" i="9"/>
  <c r="BUK424" i="9"/>
  <c r="BUL424" i="9"/>
  <c r="BUM424" i="9"/>
  <c r="BUN424" i="9"/>
  <c r="BUO424" i="9"/>
  <c r="BUP424" i="9"/>
  <c r="BUQ424" i="9"/>
  <c r="BUR424" i="9"/>
  <c r="BUS424" i="9"/>
  <c r="BUT424" i="9"/>
  <c r="BUU424" i="9"/>
  <c r="BUV424" i="9"/>
  <c r="BUW424" i="9"/>
  <c r="BUX424" i="9"/>
  <c r="BUY424" i="9"/>
  <c r="BUZ424" i="9"/>
  <c r="BVA424" i="9"/>
  <c r="BVB424" i="9"/>
  <c r="BVC424" i="9"/>
  <c r="BVD424" i="9"/>
  <c r="BVE424" i="9"/>
  <c r="BVF424" i="9"/>
  <c r="BVG424" i="9"/>
  <c r="BVH424" i="9"/>
  <c r="BVI424" i="9"/>
  <c r="BVJ424" i="9"/>
  <c r="BVK424" i="9"/>
  <c r="BVL424" i="9"/>
  <c r="BVM424" i="9"/>
  <c r="BVN424" i="9"/>
  <c r="BVO424" i="9"/>
  <c r="BVP424" i="9"/>
  <c r="BVQ424" i="9"/>
  <c r="BVR424" i="9"/>
  <c r="BVS424" i="9"/>
  <c r="BVT424" i="9"/>
  <c r="BVU424" i="9"/>
  <c r="BVV424" i="9"/>
  <c r="BVW424" i="9"/>
  <c r="BVX424" i="9"/>
  <c r="BVY424" i="9"/>
  <c r="BVZ424" i="9"/>
  <c r="BWA424" i="9"/>
  <c r="BWB424" i="9"/>
  <c r="BWC424" i="9"/>
  <c r="BWD424" i="9"/>
  <c r="BWE424" i="9"/>
  <c r="BWF424" i="9"/>
  <c r="BWG424" i="9"/>
  <c r="BWH424" i="9"/>
  <c r="BWI424" i="9"/>
  <c r="BWJ424" i="9"/>
  <c r="BWK424" i="9"/>
  <c r="BWL424" i="9"/>
  <c r="BWM424" i="9"/>
  <c r="BWN424" i="9"/>
  <c r="BWO424" i="9"/>
  <c r="BWP424" i="9"/>
  <c r="BWQ424" i="9"/>
  <c r="BWR424" i="9"/>
  <c r="BWS424" i="9"/>
  <c r="BWT424" i="9"/>
  <c r="BWU424" i="9"/>
  <c r="BWV424" i="9"/>
  <c r="BWW424" i="9"/>
  <c r="BWX424" i="9"/>
  <c r="BWY424" i="9"/>
  <c r="BWZ424" i="9"/>
  <c r="BXA424" i="9"/>
  <c r="BXB424" i="9"/>
  <c r="BXC424" i="9"/>
  <c r="BXD424" i="9"/>
  <c r="BXE424" i="9"/>
  <c r="BXF424" i="9"/>
  <c r="BXG424" i="9"/>
  <c r="BXH424" i="9"/>
  <c r="BXI424" i="9"/>
  <c r="BXJ424" i="9"/>
  <c r="BXK424" i="9"/>
  <c r="BXL424" i="9"/>
  <c r="BXM424" i="9"/>
  <c r="BXN424" i="9"/>
  <c r="BXO424" i="9"/>
  <c r="BXP424" i="9"/>
  <c r="BXQ424" i="9"/>
  <c r="BXR424" i="9"/>
  <c r="BXS424" i="9"/>
  <c r="BXT424" i="9"/>
  <c r="BXU424" i="9"/>
  <c r="BXV424" i="9"/>
  <c r="BXW424" i="9"/>
  <c r="BXX424" i="9"/>
  <c r="BXY424" i="9"/>
  <c r="BXZ424" i="9"/>
  <c r="BYA424" i="9"/>
  <c r="BYB424" i="9"/>
  <c r="BYC424" i="9"/>
  <c r="BYD424" i="9"/>
  <c r="BYE424" i="9"/>
  <c r="BYF424" i="9"/>
  <c r="BYG424" i="9"/>
  <c r="BYH424" i="9"/>
  <c r="BYI424" i="9"/>
  <c r="BYJ424" i="9"/>
  <c r="BYK424" i="9"/>
  <c r="BYL424" i="9"/>
  <c r="BYM424" i="9"/>
  <c r="BYN424" i="9"/>
  <c r="BYO424" i="9"/>
  <c r="BYP424" i="9"/>
  <c r="BYQ424" i="9"/>
  <c r="BYR424" i="9"/>
  <c r="BYS424" i="9"/>
  <c r="BYT424" i="9"/>
  <c r="BYU424" i="9"/>
  <c r="BYV424" i="9"/>
  <c r="BYW424" i="9"/>
  <c r="BYX424" i="9"/>
  <c r="BYY424" i="9"/>
  <c r="BYZ424" i="9"/>
  <c r="BZA424" i="9"/>
  <c r="BKL425" i="9"/>
  <c r="BKM425" i="9"/>
  <c r="BKN425" i="9"/>
  <c r="BKO425" i="9"/>
  <c r="BKP425" i="9"/>
  <c r="BKQ425" i="9"/>
  <c r="BKR425" i="9"/>
  <c r="BKS425" i="9"/>
  <c r="BKT425" i="9"/>
  <c r="BKU425" i="9"/>
  <c r="BKV425" i="9"/>
  <c r="BKW425" i="9"/>
  <c r="BKX425" i="9"/>
  <c r="BKY425" i="9"/>
  <c r="BKZ425" i="9"/>
  <c r="BLA425" i="9"/>
  <c r="BLB425" i="9"/>
  <c r="BLC425" i="9"/>
  <c r="BLD425" i="9"/>
  <c r="BLE425" i="9"/>
  <c r="BLF425" i="9"/>
  <c r="BLG425" i="9"/>
  <c r="BLH425" i="9"/>
  <c r="BLI425" i="9"/>
  <c r="BLJ425" i="9"/>
  <c r="BLK425" i="9"/>
  <c r="BLL425" i="9"/>
  <c r="BLM425" i="9"/>
  <c r="BLN425" i="9"/>
  <c r="BLO425" i="9"/>
  <c r="BLP425" i="9"/>
  <c r="BLQ425" i="9"/>
  <c r="BLR425" i="9"/>
  <c r="BLS425" i="9"/>
  <c r="BLT425" i="9"/>
  <c r="BLU425" i="9"/>
  <c r="BLV425" i="9"/>
  <c r="BLW425" i="9"/>
  <c r="BLX425" i="9"/>
  <c r="BLY425" i="9"/>
  <c r="BLZ425" i="9"/>
  <c r="BMA425" i="9"/>
  <c r="BMB425" i="9"/>
  <c r="BMC425" i="9"/>
  <c r="BMD425" i="9"/>
  <c r="BME425" i="9"/>
  <c r="BMF425" i="9"/>
  <c r="BMG425" i="9"/>
  <c r="BMH425" i="9"/>
  <c r="BMI425" i="9"/>
  <c r="BMJ425" i="9"/>
  <c r="BMK425" i="9"/>
  <c r="BML425" i="9"/>
  <c r="BMM425" i="9"/>
  <c r="BMN425" i="9"/>
  <c r="BMO425" i="9"/>
  <c r="BMP425" i="9"/>
  <c r="BMQ425" i="9"/>
  <c r="BMR425" i="9"/>
  <c r="BMS425" i="9"/>
  <c r="BMT425" i="9"/>
  <c r="BMU425" i="9"/>
  <c r="BMV425" i="9"/>
  <c r="BMW425" i="9"/>
  <c r="BMX425" i="9"/>
  <c r="BMY425" i="9"/>
  <c r="BMZ425" i="9"/>
  <c r="BNA425" i="9"/>
  <c r="BNB425" i="9"/>
  <c r="BNC425" i="9"/>
  <c r="BND425" i="9"/>
  <c r="BNE425" i="9"/>
  <c r="BNF425" i="9"/>
  <c r="BNG425" i="9"/>
  <c r="BNH425" i="9"/>
  <c r="BNI425" i="9"/>
  <c r="BNJ425" i="9"/>
  <c r="BNK425" i="9"/>
  <c r="BNL425" i="9"/>
  <c r="BNM425" i="9"/>
  <c r="BNN425" i="9"/>
  <c r="BNO425" i="9"/>
  <c r="BNP425" i="9"/>
  <c r="BNQ425" i="9"/>
  <c r="BNR425" i="9"/>
  <c r="BNS425" i="9"/>
  <c r="BNT425" i="9"/>
  <c r="BNU425" i="9"/>
  <c r="BNV425" i="9"/>
  <c r="BNW425" i="9"/>
  <c r="BNX425" i="9"/>
  <c r="BNY425" i="9"/>
  <c r="BNZ425" i="9"/>
  <c r="BOA425" i="9"/>
  <c r="BOB425" i="9"/>
  <c r="BOC425" i="9"/>
  <c r="BOD425" i="9"/>
  <c r="BOE425" i="9"/>
  <c r="BOF425" i="9"/>
  <c r="BOG425" i="9"/>
  <c r="BOH425" i="9"/>
  <c r="BOI425" i="9"/>
  <c r="BOJ425" i="9"/>
  <c r="BOK425" i="9"/>
  <c r="BOL425" i="9"/>
  <c r="BOM425" i="9"/>
  <c r="BON425" i="9"/>
  <c r="BOO425" i="9"/>
  <c r="BOP425" i="9"/>
  <c r="BOQ425" i="9"/>
  <c r="BOR425" i="9"/>
  <c r="BOS425" i="9"/>
  <c r="BOT425" i="9"/>
  <c r="BOU425" i="9"/>
  <c r="BOV425" i="9"/>
  <c r="BOW425" i="9"/>
  <c r="BOX425" i="9"/>
  <c r="BOY425" i="9"/>
  <c r="BOZ425" i="9"/>
  <c r="BPA425" i="9"/>
  <c r="BPB425" i="9"/>
  <c r="BPC425" i="9"/>
  <c r="BPD425" i="9"/>
  <c r="BPE425" i="9"/>
  <c r="BPF425" i="9"/>
  <c r="BPG425" i="9"/>
  <c r="BPH425" i="9"/>
  <c r="BPI425" i="9"/>
  <c r="BPJ425" i="9"/>
  <c r="BPK425" i="9"/>
  <c r="BPL425" i="9"/>
  <c r="BPM425" i="9"/>
  <c r="BPN425" i="9"/>
  <c r="BPO425" i="9"/>
  <c r="BPP425" i="9"/>
  <c r="BPQ425" i="9"/>
  <c r="BPR425" i="9"/>
  <c r="BPS425" i="9"/>
  <c r="BPT425" i="9"/>
  <c r="BPU425" i="9"/>
  <c r="BPV425" i="9"/>
  <c r="BPW425" i="9"/>
  <c r="BPX425" i="9"/>
  <c r="BPY425" i="9"/>
  <c r="BPZ425" i="9"/>
  <c r="BQA425" i="9"/>
  <c r="BQB425" i="9"/>
  <c r="BQC425" i="9"/>
  <c r="BQD425" i="9"/>
  <c r="BQE425" i="9"/>
  <c r="BQF425" i="9"/>
  <c r="BQG425" i="9"/>
  <c r="BQH425" i="9"/>
  <c r="BQI425" i="9"/>
  <c r="BQJ425" i="9"/>
  <c r="BQK425" i="9"/>
  <c r="BQL425" i="9"/>
  <c r="BQM425" i="9"/>
  <c r="BQN425" i="9"/>
  <c r="BQO425" i="9"/>
  <c r="BQP425" i="9"/>
  <c r="BQQ425" i="9"/>
  <c r="BQR425" i="9"/>
  <c r="BQS425" i="9"/>
  <c r="BQT425" i="9"/>
  <c r="BQU425" i="9"/>
  <c r="BQV425" i="9"/>
  <c r="BQW425" i="9"/>
  <c r="BQX425" i="9"/>
  <c r="BQY425" i="9"/>
  <c r="BQZ425" i="9"/>
  <c r="BRA425" i="9"/>
  <c r="BRB425" i="9"/>
  <c r="BRC425" i="9"/>
  <c r="BRD425" i="9"/>
  <c r="BRE425" i="9"/>
  <c r="BRF425" i="9"/>
  <c r="BRG425" i="9"/>
  <c r="BRH425" i="9"/>
  <c r="BRI425" i="9"/>
  <c r="BRJ425" i="9"/>
  <c r="BRK425" i="9"/>
  <c r="BRL425" i="9"/>
  <c r="BRM425" i="9"/>
  <c r="BRN425" i="9"/>
  <c r="BRO425" i="9"/>
  <c r="BRP425" i="9"/>
  <c r="BRQ425" i="9"/>
  <c r="BRR425" i="9"/>
  <c r="BRS425" i="9"/>
  <c r="BRT425" i="9"/>
  <c r="BRU425" i="9"/>
  <c r="BRV425" i="9"/>
  <c r="BRW425" i="9"/>
  <c r="BRX425" i="9"/>
  <c r="BRY425" i="9"/>
  <c r="BRZ425" i="9"/>
  <c r="BSA425" i="9"/>
  <c r="BSB425" i="9"/>
  <c r="BSC425" i="9"/>
  <c r="BSD425" i="9"/>
  <c r="BSE425" i="9"/>
  <c r="BSF425" i="9"/>
  <c r="BSG425" i="9"/>
  <c r="BSH425" i="9"/>
  <c r="BSI425" i="9"/>
  <c r="BSJ425" i="9"/>
  <c r="BSK425" i="9"/>
  <c r="BSL425" i="9"/>
  <c r="BSM425" i="9"/>
  <c r="BSN425" i="9"/>
  <c r="BSO425" i="9"/>
  <c r="BSP425" i="9"/>
  <c r="BSQ425" i="9"/>
  <c r="BSR425" i="9"/>
  <c r="BSS425" i="9"/>
  <c r="BST425" i="9"/>
  <c r="BSU425" i="9"/>
  <c r="BSV425" i="9"/>
  <c r="BSW425" i="9"/>
  <c r="BSX425" i="9"/>
  <c r="BSY425" i="9"/>
  <c r="BSZ425" i="9"/>
  <c r="BTA425" i="9"/>
  <c r="BTB425" i="9"/>
  <c r="BTC425" i="9"/>
  <c r="BTD425" i="9"/>
  <c r="BTE425" i="9"/>
  <c r="BTF425" i="9"/>
  <c r="BTG425" i="9"/>
  <c r="BTH425" i="9"/>
  <c r="BTI425" i="9"/>
  <c r="BTJ425" i="9"/>
  <c r="BTK425" i="9"/>
  <c r="BTL425" i="9"/>
  <c r="BTM425" i="9"/>
  <c r="BTN425" i="9"/>
  <c r="BTO425" i="9"/>
  <c r="BTP425" i="9"/>
  <c r="BTQ425" i="9"/>
  <c r="BTR425" i="9"/>
  <c r="BTS425" i="9"/>
  <c r="BTT425" i="9"/>
  <c r="BTU425" i="9"/>
  <c r="BTV425" i="9"/>
  <c r="BTW425" i="9"/>
  <c r="BTX425" i="9"/>
  <c r="BTY425" i="9"/>
  <c r="BTZ425" i="9"/>
  <c r="BUA425" i="9"/>
  <c r="BUB425" i="9"/>
  <c r="BUC425" i="9"/>
  <c r="BUD425" i="9"/>
  <c r="BUE425" i="9"/>
  <c r="BUF425" i="9"/>
  <c r="BUG425" i="9"/>
  <c r="BUH425" i="9"/>
  <c r="BUI425" i="9"/>
  <c r="BUJ425" i="9"/>
  <c r="BUK425" i="9"/>
  <c r="BUL425" i="9"/>
  <c r="BUM425" i="9"/>
  <c r="BUN425" i="9"/>
  <c r="BUO425" i="9"/>
  <c r="BUP425" i="9"/>
  <c r="BUQ425" i="9"/>
  <c r="BUR425" i="9"/>
  <c r="BUS425" i="9"/>
  <c r="BUT425" i="9"/>
  <c r="BUU425" i="9"/>
  <c r="BUV425" i="9"/>
  <c r="BUW425" i="9"/>
  <c r="BUX425" i="9"/>
  <c r="BUY425" i="9"/>
  <c r="BUZ425" i="9"/>
  <c r="BVA425" i="9"/>
  <c r="BVB425" i="9"/>
  <c r="BVC425" i="9"/>
  <c r="BVD425" i="9"/>
  <c r="BVE425" i="9"/>
  <c r="BVF425" i="9"/>
  <c r="BVG425" i="9"/>
  <c r="BVH425" i="9"/>
  <c r="BVI425" i="9"/>
  <c r="BVJ425" i="9"/>
  <c r="BVK425" i="9"/>
  <c r="BVL425" i="9"/>
  <c r="BVM425" i="9"/>
  <c r="BVN425" i="9"/>
  <c r="BVO425" i="9"/>
  <c r="BVP425" i="9"/>
  <c r="BVQ425" i="9"/>
  <c r="BVR425" i="9"/>
  <c r="BVS425" i="9"/>
  <c r="BVT425" i="9"/>
  <c r="BVU425" i="9"/>
  <c r="BVV425" i="9"/>
  <c r="BVW425" i="9"/>
  <c r="BVX425" i="9"/>
  <c r="BVY425" i="9"/>
  <c r="BVZ425" i="9"/>
  <c r="BWA425" i="9"/>
  <c r="BWB425" i="9"/>
  <c r="BWC425" i="9"/>
  <c r="BWD425" i="9"/>
  <c r="BWE425" i="9"/>
  <c r="BWF425" i="9"/>
  <c r="BWG425" i="9"/>
  <c r="BWH425" i="9"/>
  <c r="BWI425" i="9"/>
  <c r="BWJ425" i="9"/>
  <c r="BWK425" i="9"/>
  <c r="BWL425" i="9"/>
  <c r="BWM425" i="9"/>
  <c r="BWN425" i="9"/>
  <c r="BWO425" i="9"/>
  <c r="BWP425" i="9"/>
  <c r="BWQ425" i="9"/>
  <c r="BWR425" i="9"/>
  <c r="BWS425" i="9"/>
  <c r="BWT425" i="9"/>
  <c r="BWU425" i="9"/>
  <c r="BWV425" i="9"/>
  <c r="BWW425" i="9"/>
  <c r="BWX425" i="9"/>
  <c r="BWY425" i="9"/>
  <c r="BWZ425" i="9"/>
  <c r="BXA425" i="9"/>
  <c r="BXB425" i="9"/>
  <c r="BXC425" i="9"/>
  <c r="BXD425" i="9"/>
  <c r="BXE425" i="9"/>
  <c r="BXF425" i="9"/>
  <c r="BXG425" i="9"/>
  <c r="BXH425" i="9"/>
  <c r="BXI425" i="9"/>
  <c r="BXJ425" i="9"/>
  <c r="BXK425" i="9"/>
  <c r="BXL425" i="9"/>
  <c r="BXM425" i="9"/>
  <c r="BXN425" i="9"/>
  <c r="BXO425" i="9"/>
  <c r="BXP425" i="9"/>
  <c r="BXQ425" i="9"/>
  <c r="BXR425" i="9"/>
  <c r="BXS425" i="9"/>
  <c r="BXT425" i="9"/>
  <c r="BXU425" i="9"/>
  <c r="BXV425" i="9"/>
  <c r="BXW425" i="9"/>
  <c r="BXX425" i="9"/>
  <c r="BXY425" i="9"/>
  <c r="BXZ425" i="9"/>
  <c r="BYA425" i="9"/>
  <c r="BYB425" i="9"/>
  <c r="BYC425" i="9"/>
  <c r="BYD425" i="9"/>
  <c r="BYE425" i="9"/>
  <c r="BYF425" i="9"/>
  <c r="BYG425" i="9"/>
  <c r="BYH425" i="9"/>
  <c r="BYI425" i="9"/>
  <c r="BYJ425" i="9"/>
  <c r="BYK425" i="9"/>
  <c r="BYL425" i="9"/>
  <c r="BYM425" i="9"/>
  <c r="BYN425" i="9"/>
  <c r="BYO425" i="9"/>
  <c r="BYP425" i="9"/>
  <c r="BYQ425" i="9"/>
  <c r="BYR425" i="9"/>
  <c r="BYS425" i="9"/>
  <c r="BYT425" i="9"/>
  <c r="BYU425" i="9"/>
  <c r="BYV425" i="9"/>
  <c r="BYW425" i="9"/>
  <c r="BYX425" i="9"/>
  <c r="BYY425" i="9"/>
  <c r="BYZ425" i="9"/>
  <c r="BZA425" i="9"/>
  <c r="BKL426" i="9"/>
  <c r="BKM426" i="9"/>
  <c r="BKN426" i="9"/>
  <c r="BKO426" i="9"/>
  <c r="BKP426" i="9"/>
  <c r="BKQ426" i="9"/>
  <c r="BKR426" i="9"/>
  <c r="BKS426" i="9"/>
  <c r="BKT426" i="9"/>
  <c r="BKU426" i="9"/>
  <c r="BKV426" i="9"/>
  <c r="BKW426" i="9"/>
  <c r="BKX426" i="9"/>
  <c r="BKY426" i="9"/>
  <c r="BKZ426" i="9"/>
  <c r="BLA426" i="9"/>
  <c r="BLB426" i="9"/>
  <c r="BLC426" i="9"/>
  <c r="BLD426" i="9"/>
  <c r="BLE426" i="9"/>
  <c r="BLF426" i="9"/>
  <c r="BLG426" i="9"/>
  <c r="BLH426" i="9"/>
  <c r="BLI426" i="9"/>
  <c r="BLJ426" i="9"/>
  <c r="BLK426" i="9"/>
  <c r="BLL426" i="9"/>
  <c r="BLM426" i="9"/>
  <c r="BLN426" i="9"/>
  <c r="BLO426" i="9"/>
  <c r="BLP426" i="9"/>
  <c r="BLQ426" i="9"/>
  <c r="BLR426" i="9"/>
  <c r="BLS426" i="9"/>
  <c r="BLT426" i="9"/>
  <c r="BLU426" i="9"/>
  <c r="BLV426" i="9"/>
  <c r="BLW426" i="9"/>
  <c r="BLX426" i="9"/>
  <c r="BLY426" i="9"/>
  <c r="BLZ426" i="9"/>
  <c r="BMA426" i="9"/>
  <c r="BMB426" i="9"/>
  <c r="BMC426" i="9"/>
  <c r="BMD426" i="9"/>
  <c r="BME426" i="9"/>
  <c r="BMF426" i="9"/>
  <c r="BMG426" i="9"/>
  <c r="BMH426" i="9"/>
  <c r="BMI426" i="9"/>
  <c r="BMJ426" i="9"/>
  <c r="BMK426" i="9"/>
  <c r="BML426" i="9"/>
  <c r="BMM426" i="9"/>
  <c r="BMN426" i="9"/>
  <c r="BMO426" i="9"/>
  <c r="BMP426" i="9"/>
  <c r="BMQ426" i="9"/>
  <c r="BMR426" i="9"/>
  <c r="BMS426" i="9"/>
  <c r="BMT426" i="9"/>
  <c r="BMU426" i="9"/>
  <c r="BMV426" i="9"/>
  <c r="BMW426" i="9"/>
  <c r="BMX426" i="9"/>
  <c r="BMY426" i="9"/>
  <c r="BMZ426" i="9"/>
  <c r="BNA426" i="9"/>
  <c r="BNB426" i="9"/>
  <c r="BNC426" i="9"/>
  <c r="BND426" i="9"/>
  <c r="BNE426" i="9"/>
  <c r="BNF426" i="9"/>
  <c r="BNG426" i="9"/>
  <c r="BNH426" i="9"/>
  <c r="BNI426" i="9"/>
  <c r="BNJ426" i="9"/>
  <c r="BNK426" i="9"/>
  <c r="BNL426" i="9"/>
  <c r="BNM426" i="9"/>
  <c r="BNN426" i="9"/>
  <c r="BNO426" i="9"/>
  <c r="BNP426" i="9"/>
  <c r="BNQ426" i="9"/>
  <c r="BNR426" i="9"/>
  <c r="BNS426" i="9"/>
  <c r="BNT426" i="9"/>
  <c r="BNU426" i="9"/>
  <c r="BNV426" i="9"/>
  <c r="BNW426" i="9"/>
  <c r="BNX426" i="9"/>
  <c r="BNY426" i="9"/>
  <c r="BNZ426" i="9"/>
  <c r="BOA426" i="9"/>
  <c r="BOB426" i="9"/>
  <c r="BOC426" i="9"/>
  <c r="BOD426" i="9"/>
  <c r="BOE426" i="9"/>
  <c r="BOF426" i="9"/>
  <c r="BOG426" i="9"/>
  <c r="BOH426" i="9"/>
  <c r="BOI426" i="9"/>
  <c r="BOJ426" i="9"/>
  <c r="BOK426" i="9"/>
  <c r="BOL426" i="9"/>
  <c r="BOM426" i="9"/>
  <c r="BON426" i="9"/>
  <c r="BOO426" i="9"/>
  <c r="BOP426" i="9"/>
  <c r="BOQ426" i="9"/>
  <c r="BOR426" i="9"/>
  <c r="BOS426" i="9"/>
  <c r="BOT426" i="9"/>
  <c r="BOU426" i="9"/>
  <c r="BOV426" i="9"/>
  <c r="BOW426" i="9"/>
  <c r="BOX426" i="9"/>
  <c r="BOY426" i="9"/>
  <c r="BOZ426" i="9"/>
  <c r="BPA426" i="9"/>
  <c r="BPB426" i="9"/>
  <c r="BPC426" i="9"/>
  <c r="BPD426" i="9"/>
  <c r="BPE426" i="9"/>
  <c r="BPF426" i="9"/>
  <c r="BPG426" i="9"/>
  <c r="BPH426" i="9"/>
  <c r="BPI426" i="9"/>
  <c r="BPJ426" i="9"/>
  <c r="BPK426" i="9"/>
  <c r="BPL426" i="9"/>
  <c r="BPM426" i="9"/>
  <c r="BPN426" i="9"/>
  <c r="BPO426" i="9"/>
  <c r="BPP426" i="9"/>
  <c r="BPQ426" i="9"/>
  <c r="BPR426" i="9"/>
  <c r="BPS426" i="9"/>
  <c r="BPT426" i="9"/>
  <c r="BPU426" i="9"/>
  <c r="BPV426" i="9"/>
  <c r="BPW426" i="9"/>
  <c r="BPX426" i="9"/>
  <c r="BPY426" i="9"/>
  <c r="BPZ426" i="9"/>
  <c r="BQA426" i="9"/>
  <c r="BQB426" i="9"/>
  <c r="BQC426" i="9"/>
  <c r="BQD426" i="9"/>
  <c r="BQE426" i="9"/>
  <c r="BQF426" i="9"/>
  <c r="BQG426" i="9"/>
  <c r="BQH426" i="9"/>
  <c r="BQI426" i="9"/>
  <c r="BQJ426" i="9"/>
  <c r="BQK426" i="9"/>
  <c r="BQL426" i="9"/>
  <c r="BQM426" i="9"/>
  <c r="BQN426" i="9"/>
  <c r="BQO426" i="9"/>
  <c r="BQP426" i="9"/>
  <c r="BQQ426" i="9"/>
  <c r="BQR426" i="9"/>
  <c r="BQS426" i="9"/>
  <c r="BQT426" i="9"/>
  <c r="BQU426" i="9"/>
  <c r="BQV426" i="9"/>
  <c r="BQW426" i="9"/>
  <c r="BQX426" i="9"/>
  <c r="BQY426" i="9"/>
  <c r="BQZ426" i="9"/>
  <c r="BRA426" i="9"/>
  <c r="BRB426" i="9"/>
  <c r="BRC426" i="9"/>
  <c r="BRD426" i="9"/>
  <c r="BRE426" i="9"/>
  <c r="BRF426" i="9"/>
  <c r="BRG426" i="9"/>
  <c r="BRH426" i="9"/>
  <c r="BRI426" i="9"/>
  <c r="BRJ426" i="9"/>
  <c r="BRK426" i="9"/>
  <c r="BRL426" i="9"/>
  <c r="BRM426" i="9"/>
  <c r="BRN426" i="9"/>
  <c r="BRO426" i="9"/>
  <c r="BRP426" i="9"/>
  <c r="BRQ426" i="9"/>
  <c r="BRR426" i="9"/>
  <c r="BRS426" i="9"/>
  <c r="BRT426" i="9"/>
  <c r="BRU426" i="9"/>
  <c r="BRV426" i="9"/>
  <c r="BRW426" i="9"/>
  <c r="BRX426" i="9"/>
  <c r="BRY426" i="9"/>
  <c r="BRZ426" i="9"/>
  <c r="BSA426" i="9"/>
  <c r="BSB426" i="9"/>
  <c r="BSC426" i="9"/>
  <c r="BSD426" i="9"/>
  <c r="BSE426" i="9"/>
  <c r="BSF426" i="9"/>
  <c r="BSG426" i="9"/>
  <c r="BSH426" i="9"/>
  <c r="BSI426" i="9"/>
  <c r="BSJ426" i="9"/>
  <c r="BSK426" i="9"/>
  <c r="BSL426" i="9"/>
  <c r="BSM426" i="9"/>
  <c r="BSN426" i="9"/>
  <c r="BSO426" i="9"/>
  <c r="BSP426" i="9"/>
  <c r="BSQ426" i="9"/>
  <c r="BSR426" i="9"/>
  <c r="BSS426" i="9"/>
  <c r="BST426" i="9"/>
  <c r="BSU426" i="9"/>
  <c r="BSV426" i="9"/>
  <c r="BSW426" i="9"/>
  <c r="BSX426" i="9"/>
  <c r="BSY426" i="9"/>
  <c r="BSZ426" i="9"/>
  <c r="BTA426" i="9"/>
  <c r="BTB426" i="9"/>
  <c r="BTC426" i="9"/>
  <c r="BTD426" i="9"/>
  <c r="BTE426" i="9"/>
  <c r="BTF426" i="9"/>
  <c r="BTG426" i="9"/>
  <c r="BTH426" i="9"/>
  <c r="BTI426" i="9"/>
  <c r="BTJ426" i="9"/>
  <c r="BTK426" i="9"/>
  <c r="BTL426" i="9"/>
  <c r="BTM426" i="9"/>
  <c r="BTN426" i="9"/>
  <c r="BTO426" i="9"/>
  <c r="BTP426" i="9"/>
  <c r="BTQ426" i="9"/>
  <c r="BTR426" i="9"/>
  <c r="BTS426" i="9"/>
  <c r="BTT426" i="9"/>
  <c r="BTU426" i="9"/>
  <c r="BTV426" i="9"/>
  <c r="BTW426" i="9"/>
  <c r="BTX426" i="9"/>
  <c r="BTY426" i="9"/>
  <c r="BTZ426" i="9"/>
  <c r="BUA426" i="9"/>
  <c r="BUB426" i="9"/>
  <c r="BUC426" i="9"/>
  <c r="BUD426" i="9"/>
  <c r="BUE426" i="9"/>
  <c r="BUF426" i="9"/>
  <c r="BUG426" i="9"/>
  <c r="BUH426" i="9"/>
  <c r="BUI426" i="9"/>
  <c r="BUJ426" i="9"/>
  <c r="BUK426" i="9"/>
  <c r="BUL426" i="9"/>
  <c r="BUM426" i="9"/>
  <c r="BUN426" i="9"/>
  <c r="BUO426" i="9"/>
  <c r="BUP426" i="9"/>
  <c r="BUQ426" i="9"/>
  <c r="BUR426" i="9"/>
  <c r="BUS426" i="9"/>
  <c r="BUT426" i="9"/>
  <c r="BUU426" i="9"/>
  <c r="BUV426" i="9"/>
  <c r="BUW426" i="9"/>
  <c r="BUX426" i="9"/>
  <c r="BUY426" i="9"/>
  <c r="BUZ426" i="9"/>
  <c r="BVA426" i="9"/>
  <c r="BVB426" i="9"/>
  <c r="BVC426" i="9"/>
  <c r="BVD426" i="9"/>
  <c r="BVE426" i="9"/>
  <c r="BVF426" i="9"/>
  <c r="BVG426" i="9"/>
  <c r="BVH426" i="9"/>
  <c r="BVI426" i="9"/>
  <c r="BVJ426" i="9"/>
  <c r="BVK426" i="9"/>
  <c r="BVL426" i="9"/>
  <c r="BVM426" i="9"/>
  <c r="BVN426" i="9"/>
  <c r="BVO426" i="9"/>
  <c r="BVP426" i="9"/>
  <c r="BVQ426" i="9"/>
  <c r="BVR426" i="9"/>
  <c r="BVS426" i="9"/>
  <c r="BVT426" i="9"/>
  <c r="BVU426" i="9"/>
  <c r="BVV426" i="9"/>
  <c r="BVW426" i="9"/>
  <c r="BVX426" i="9"/>
  <c r="BVY426" i="9"/>
  <c r="BVZ426" i="9"/>
  <c r="BWA426" i="9"/>
  <c r="BWB426" i="9"/>
  <c r="BWC426" i="9"/>
  <c r="BWD426" i="9"/>
  <c r="BWE426" i="9"/>
  <c r="BWF426" i="9"/>
  <c r="BWG426" i="9"/>
  <c r="BWH426" i="9"/>
  <c r="BWI426" i="9"/>
  <c r="BWJ426" i="9"/>
  <c r="BWK426" i="9"/>
  <c r="BWL426" i="9"/>
  <c r="BWM426" i="9"/>
  <c r="BWN426" i="9"/>
  <c r="BWO426" i="9"/>
  <c r="BWP426" i="9"/>
  <c r="BWQ426" i="9"/>
  <c r="BWR426" i="9"/>
  <c r="BWS426" i="9"/>
  <c r="BWT426" i="9"/>
  <c r="BWU426" i="9"/>
  <c r="BWV426" i="9"/>
  <c r="BWW426" i="9"/>
  <c r="BWX426" i="9"/>
  <c r="BWY426" i="9"/>
  <c r="BWZ426" i="9"/>
  <c r="BXA426" i="9"/>
  <c r="BXB426" i="9"/>
  <c r="BXC426" i="9"/>
  <c r="BXD426" i="9"/>
  <c r="BXE426" i="9"/>
  <c r="BXF426" i="9"/>
  <c r="BXG426" i="9"/>
  <c r="BXH426" i="9"/>
  <c r="BXI426" i="9"/>
  <c r="BXJ426" i="9"/>
  <c r="BXK426" i="9"/>
  <c r="BXL426" i="9"/>
  <c r="BXM426" i="9"/>
  <c r="BXN426" i="9"/>
  <c r="BXO426" i="9"/>
  <c r="BXP426" i="9"/>
  <c r="BXQ426" i="9"/>
  <c r="BXR426" i="9"/>
  <c r="BXS426" i="9"/>
  <c r="BXT426" i="9"/>
  <c r="BXU426" i="9"/>
  <c r="BXV426" i="9"/>
  <c r="BXW426" i="9"/>
  <c r="BXX426" i="9"/>
  <c r="BXY426" i="9"/>
  <c r="BXZ426" i="9"/>
  <c r="BYA426" i="9"/>
  <c r="BYB426" i="9"/>
  <c r="BYC426" i="9"/>
  <c r="BYD426" i="9"/>
  <c r="BYE426" i="9"/>
  <c r="BYF426" i="9"/>
  <c r="BYG426" i="9"/>
  <c r="BYH426" i="9"/>
  <c r="BYI426" i="9"/>
  <c r="BYJ426" i="9"/>
  <c r="BYK426" i="9"/>
  <c r="BYL426" i="9"/>
  <c r="BYM426" i="9"/>
  <c r="BYN426" i="9"/>
  <c r="BYO426" i="9"/>
  <c r="BYP426" i="9"/>
  <c r="BYQ426" i="9"/>
  <c r="BYR426" i="9"/>
  <c r="BYS426" i="9"/>
  <c r="BYT426" i="9"/>
  <c r="BYU426" i="9"/>
  <c r="BYV426" i="9"/>
  <c r="BYW426" i="9"/>
  <c r="BYX426" i="9"/>
  <c r="BYY426" i="9"/>
  <c r="BYZ426" i="9"/>
  <c r="BZA426" i="9"/>
  <c r="BKL427" i="9"/>
  <c r="BKM427" i="9"/>
  <c r="BKN427" i="9"/>
  <c r="BKO427" i="9"/>
  <c r="BKP427" i="9"/>
  <c r="BKQ427" i="9"/>
  <c r="BKR427" i="9"/>
  <c r="BKS427" i="9"/>
  <c r="BKT427" i="9"/>
  <c r="BKU427" i="9"/>
  <c r="BKV427" i="9"/>
  <c r="BKW427" i="9"/>
  <c r="BKX427" i="9"/>
  <c r="BKY427" i="9"/>
  <c r="BKZ427" i="9"/>
  <c r="BLA427" i="9"/>
  <c r="BLB427" i="9"/>
  <c r="BLC427" i="9"/>
  <c r="BLD427" i="9"/>
  <c r="BLE427" i="9"/>
  <c r="BLF427" i="9"/>
  <c r="BLG427" i="9"/>
  <c r="BLH427" i="9"/>
  <c r="BLI427" i="9"/>
  <c r="BLJ427" i="9"/>
  <c r="BLK427" i="9"/>
  <c r="BLL427" i="9"/>
  <c r="BLM427" i="9"/>
  <c r="BLN427" i="9"/>
  <c r="BLO427" i="9"/>
  <c r="BLP427" i="9"/>
  <c r="BLQ427" i="9"/>
  <c r="BLR427" i="9"/>
  <c r="BLS427" i="9"/>
  <c r="BLT427" i="9"/>
  <c r="BLU427" i="9"/>
  <c r="BLV427" i="9"/>
  <c r="BLW427" i="9"/>
  <c r="BLX427" i="9"/>
  <c r="BLY427" i="9"/>
  <c r="BLZ427" i="9"/>
  <c r="BMA427" i="9"/>
  <c r="BMB427" i="9"/>
  <c r="BMC427" i="9"/>
  <c r="BMD427" i="9"/>
  <c r="BME427" i="9"/>
  <c r="BMF427" i="9"/>
  <c r="BMG427" i="9"/>
  <c r="BMH427" i="9"/>
  <c r="BMI427" i="9"/>
  <c r="BMJ427" i="9"/>
  <c r="BMK427" i="9"/>
  <c r="BML427" i="9"/>
  <c r="BMM427" i="9"/>
  <c r="BMN427" i="9"/>
  <c r="BMO427" i="9"/>
  <c r="BMP427" i="9"/>
  <c r="BMQ427" i="9"/>
  <c r="BMR427" i="9"/>
  <c r="BMS427" i="9"/>
  <c r="BMT427" i="9"/>
  <c r="BMU427" i="9"/>
  <c r="BMV427" i="9"/>
  <c r="BMW427" i="9"/>
  <c r="BMX427" i="9"/>
  <c r="BMY427" i="9"/>
  <c r="BMZ427" i="9"/>
  <c r="BNA427" i="9"/>
  <c r="BNB427" i="9"/>
  <c r="BNC427" i="9"/>
  <c r="BND427" i="9"/>
  <c r="BNE427" i="9"/>
  <c r="BNF427" i="9"/>
  <c r="BNG427" i="9"/>
  <c r="BNH427" i="9"/>
  <c r="BNI427" i="9"/>
  <c r="BNJ427" i="9"/>
  <c r="BNK427" i="9"/>
  <c r="BNL427" i="9"/>
  <c r="BNM427" i="9"/>
  <c r="BNN427" i="9"/>
  <c r="BNO427" i="9"/>
  <c r="BNP427" i="9"/>
  <c r="BNQ427" i="9"/>
  <c r="BNR427" i="9"/>
  <c r="BNS427" i="9"/>
  <c r="BNT427" i="9"/>
  <c r="BNU427" i="9"/>
  <c r="BNV427" i="9"/>
  <c r="BNW427" i="9"/>
  <c r="BNX427" i="9"/>
  <c r="BNY427" i="9"/>
  <c r="BNZ427" i="9"/>
  <c r="BOA427" i="9"/>
  <c r="BOB427" i="9"/>
  <c r="BOC427" i="9"/>
  <c r="BOD427" i="9"/>
  <c r="BOE427" i="9"/>
  <c r="BOF427" i="9"/>
  <c r="BOG427" i="9"/>
  <c r="BOH427" i="9"/>
  <c r="BOI427" i="9"/>
  <c r="BOJ427" i="9"/>
  <c r="BOK427" i="9"/>
  <c r="BOL427" i="9"/>
  <c r="BOM427" i="9"/>
  <c r="BON427" i="9"/>
  <c r="BOO427" i="9"/>
  <c r="BOP427" i="9"/>
  <c r="BOQ427" i="9"/>
  <c r="BOR427" i="9"/>
  <c r="BOS427" i="9"/>
  <c r="BOT427" i="9"/>
  <c r="BOU427" i="9"/>
  <c r="BOV427" i="9"/>
  <c r="BOW427" i="9"/>
  <c r="BOX427" i="9"/>
  <c r="BOY427" i="9"/>
  <c r="BOZ427" i="9"/>
  <c r="BPA427" i="9"/>
  <c r="BPB427" i="9"/>
  <c r="BPC427" i="9"/>
  <c r="BPD427" i="9"/>
  <c r="BPE427" i="9"/>
  <c r="BPF427" i="9"/>
  <c r="BPG427" i="9"/>
  <c r="BPH427" i="9"/>
  <c r="BPI427" i="9"/>
  <c r="BPJ427" i="9"/>
  <c r="BPK427" i="9"/>
  <c r="BPL427" i="9"/>
  <c r="BPM427" i="9"/>
  <c r="BPN427" i="9"/>
  <c r="BPO427" i="9"/>
  <c r="BPP427" i="9"/>
  <c r="BPQ427" i="9"/>
  <c r="BPR427" i="9"/>
  <c r="BPS427" i="9"/>
  <c r="BPT427" i="9"/>
  <c r="BPU427" i="9"/>
  <c r="BPV427" i="9"/>
  <c r="BPW427" i="9"/>
  <c r="BPX427" i="9"/>
  <c r="BPY427" i="9"/>
  <c r="BPZ427" i="9"/>
  <c r="BQA427" i="9"/>
  <c r="BQB427" i="9"/>
  <c r="BQC427" i="9"/>
  <c r="BQD427" i="9"/>
  <c r="BQE427" i="9"/>
  <c r="BQF427" i="9"/>
  <c r="BQG427" i="9"/>
  <c r="BQH427" i="9"/>
  <c r="BQI427" i="9"/>
  <c r="BQJ427" i="9"/>
  <c r="BQK427" i="9"/>
  <c r="BQL427" i="9"/>
  <c r="BQM427" i="9"/>
  <c r="BQN427" i="9"/>
  <c r="BQO427" i="9"/>
  <c r="BQP427" i="9"/>
  <c r="BQQ427" i="9"/>
  <c r="BQR427" i="9"/>
  <c r="BQS427" i="9"/>
  <c r="BQT427" i="9"/>
  <c r="BQU427" i="9"/>
  <c r="BQV427" i="9"/>
  <c r="BQW427" i="9"/>
  <c r="BQX427" i="9"/>
  <c r="BQY427" i="9"/>
  <c r="BQZ427" i="9"/>
  <c r="BRA427" i="9"/>
  <c r="BRB427" i="9"/>
  <c r="BRC427" i="9"/>
  <c r="BRD427" i="9"/>
  <c r="BRE427" i="9"/>
  <c r="BRF427" i="9"/>
  <c r="BRG427" i="9"/>
  <c r="BRH427" i="9"/>
  <c r="BRI427" i="9"/>
  <c r="BRJ427" i="9"/>
  <c r="BRK427" i="9"/>
  <c r="BRL427" i="9"/>
  <c r="BRM427" i="9"/>
  <c r="BRN427" i="9"/>
  <c r="BRO427" i="9"/>
  <c r="BRP427" i="9"/>
  <c r="BRQ427" i="9"/>
  <c r="BRR427" i="9"/>
  <c r="BRS427" i="9"/>
  <c r="BRT427" i="9"/>
  <c r="BRU427" i="9"/>
  <c r="BRV427" i="9"/>
  <c r="BRW427" i="9"/>
  <c r="BRX427" i="9"/>
  <c r="BRY427" i="9"/>
  <c r="BRZ427" i="9"/>
  <c r="BSA427" i="9"/>
  <c r="BSB427" i="9"/>
  <c r="BSC427" i="9"/>
  <c r="BSD427" i="9"/>
  <c r="BSE427" i="9"/>
  <c r="BSF427" i="9"/>
  <c r="BSG427" i="9"/>
  <c r="BSH427" i="9"/>
  <c r="BSI427" i="9"/>
  <c r="BSJ427" i="9"/>
  <c r="BSK427" i="9"/>
  <c r="BSL427" i="9"/>
  <c r="BSM427" i="9"/>
  <c r="BSN427" i="9"/>
  <c r="BSO427" i="9"/>
  <c r="BSP427" i="9"/>
  <c r="BSQ427" i="9"/>
  <c r="BSR427" i="9"/>
  <c r="BSS427" i="9"/>
  <c r="BST427" i="9"/>
  <c r="BSU427" i="9"/>
  <c r="BSV427" i="9"/>
  <c r="BSW427" i="9"/>
  <c r="BSX427" i="9"/>
  <c r="BSY427" i="9"/>
  <c r="BSZ427" i="9"/>
  <c r="BTA427" i="9"/>
  <c r="BTB427" i="9"/>
  <c r="BTC427" i="9"/>
  <c r="BTD427" i="9"/>
  <c r="BTE427" i="9"/>
  <c r="BTF427" i="9"/>
  <c r="BTG427" i="9"/>
  <c r="BTH427" i="9"/>
  <c r="BTI427" i="9"/>
  <c r="BTJ427" i="9"/>
  <c r="BTK427" i="9"/>
  <c r="BTL427" i="9"/>
  <c r="BTM427" i="9"/>
  <c r="BTN427" i="9"/>
  <c r="BTO427" i="9"/>
  <c r="BTP427" i="9"/>
  <c r="BTQ427" i="9"/>
  <c r="BTR427" i="9"/>
  <c r="BTS427" i="9"/>
  <c r="BTT427" i="9"/>
  <c r="BTU427" i="9"/>
  <c r="BTV427" i="9"/>
  <c r="BTW427" i="9"/>
  <c r="BTX427" i="9"/>
  <c r="BTY427" i="9"/>
  <c r="BTZ427" i="9"/>
  <c r="BUA427" i="9"/>
  <c r="BUB427" i="9"/>
  <c r="BUC427" i="9"/>
  <c r="BUD427" i="9"/>
  <c r="BUE427" i="9"/>
  <c r="BUF427" i="9"/>
  <c r="BUG427" i="9"/>
  <c r="BUH427" i="9"/>
  <c r="BUI427" i="9"/>
  <c r="BUJ427" i="9"/>
  <c r="BUK427" i="9"/>
  <c r="BUL427" i="9"/>
  <c r="BUM427" i="9"/>
  <c r="BUN427" i="9"/>
  <c r="BUO427" i="9"/>
  <c r="BUP427" i="9"/>
  <c r="BUQ427" i="9"/>
  <c r="BUR427" i="9"/>
  <c r="BUS427" i="9"/>
  <c r="BUT427" i="9"/>
  <c r="BUU427" i="9"/>
  <c r="BUV427" i="9"/>
  <c r="BUW427" i="9"/>
  <c r="BUX427" i="9"/>
  <c r="BUY427" i="9"/>
  <c r="BUZ427" i="9"/>
  <c r="BVA427" i="9"/>
  <c r="BVB427" i="9"/>
  <c r="BVC427" i="9"/>
  <c r="BVD427" i="9"/>
  <c r="BVE427" i="9"/>
  <c r="BVF427" i="9"/>
  <c r="BVG427" i="9"/>
  <c r="BVH427" i="9"/>
  <c r="BVI427" i="9"/>
  <c r="BVJ427" i="9"/>
  <c r="BVK427" i="9"/>
  <c r="BVL427" i="9"/>
  <c r="BVM427" i="9"/>
  <c r="BVN427" i="9"/>
  <c r="BVO427" i="9"/>
  <c r="BVP427" i="9"/>
  <c r="BVQ427" i="9"/>
  <c r="BVR427" i="9"/>
  <c r="BVS427" i="9"/>
  <c r="BVT427" i="9"/>
  <c r="BVU427" i="9"/>
  <c r="BVV427" i="9"/>
  <c r="BVW427" i="9"/>
  <c r="BVX427" i="9"/>
  <c r="BVY427" i="9"/>
  <c r="BVZ427" i="9"/>
  <c r="BWA427" i="9"/>
  <c r="BWB427" i="9"/>
  <c r="BWC427" i="9"/>
  <c r="BWD427" i="9"/>
  <c r="BWE427" i="9"/>
  <c r="BWF427" i="9"/>
  <c r="BWG427" i="9"/>
  <c r="BWH427" i="9"/>
  <c r="BWI427" i="9"/>
  <c r="BWJ427" i="9"/>
  <c r="BWK427" i="9"/>
  <c r="BWL427" i="9"/>
  <c r="BWM427" i="9"/>
  <c r="BWN427" i="9"/>
  <c r="BWO427" i="9"/>
  <c r="BWP427" i="9"/>
  <c r="BWQ427" i="9"/>
  <c r="BWR427" i="9"/>
  <c r="BWS427" i="9"/>
  <c r="BWT427" i="9"/>
  <c r="BWU427" i="9"/>
  <c r="BWV427" i="9"/>
  <c r="BWW427" i="9"/>
  <c r="BWX427" i="9"/>
  <c r="BWY427" i="9"/>
  <c r="BWZ427" i="9"/>
  <c r="BXA427" i="9"/>
  <c r="BXB427" i="9"/>
  <c r="BXC427" i="9"/>
  <c r="BXD427" i="9"/>
  <c r="BXE427" i="9"/>
  <c r="BXF427" i="9"/>
  <c r="BXG427" i="9"/>
  <c r="BXH427" i="9"/>
  <c r="BXI427" i="9"/>
  <c r="BXJ427" i="9"/>
  <c r="BXK427" i="9"/>
  <c r="BXL427" i="9"/>
  <c r="BXM427" i="9"/>
  <c r="BXN427" i="9"/>
  <c r="BXO427" i="9"/>
  <c r="BXP427" i="9"/>
  <c r="BXQ427" i="9"/>
  <c r="BXR427" i="9"/>
  <c r="BXS427" i="9"/>
  <c r="BXT427" i="9"/>
  <c r="BXU427" i="9"/>
  <c r="BXV427" i="9"/>
  <c r="BXW427" i="9"/>
  <c r="BXX427" i="9"/>
  <c r="BXY427" i="9"/>
  <c r="BXZ427" i="9"/>
  <c r="BYA427" i="9"/>
  <c r="BYB427" i="9"/>
  <c r="BYC427" i="9"/>
  <c r="BYD427" i="9"/>
  <c r="BYE427" i="9"/>
  <c r="BYF427" i="9"/>
  <c r="BYG427" i="9"/>
  <c r="BYH427" i="9"/>
  <c r="BYI427" i="9"/>
  <c r="BYJ427" i="9"/>
  <c r="BYK427" i="9"/>
  <c r="BYL427" i="9"/>
  <c r="BYM427" i="9"/>
  <c r="BYN427" i="9"/>
  <c r="BYO427" i="9"/>
  <c r="BYP427" i="9"/>
  <c r="BYQ427" i="9"/>
  <c r="BYR427" i="9"/>
  <c r="BYS427" i="9"/>
  <c r="BYT427" i="9"/>
  <c r="BYU427" i="9"/>
  <c r="BYV427" i="9"/>
  <c r="BYW427" i="9"/>
  <c r="BYX427" i="9"/>
  <c r="BYY427" i="9"/>
  <c r="BYZ427" i="9"/>
  <c r="BZA427" i="9"/>
  <c r="BKL428" i="9"/>
  <c r="BKM428" i="9"/>
  <c r="BKN428" i="9"/>
  <c r="BKO428" i="9"/>
  <c r="BKP428" i="9"/>
  <c r="BKQ428" i="9"/>
  <c r="BKR428" i="9"/>
  <c r="BKS428" i="9"/>
  <c r="BKT428" i="9"/>
  <c r="BKU428" i="9"/>
  <c r="BKV428" i="9"/>
  <c r="BKW428" i="9"/>
  <c r="BKX428" i="9"/>
  <c r="BKY428" i="9"/>
  <c r="BKZ428" i="9"/>
  <c r="BLA428" i="9"/>
  <c r="BLB428" i="9"/>
  <c r="BLC428" i="9"/>
  <c r="BLD428" i="9"/>
  <c r="BLE428" i="9"/>
  <c r="BLF428" i="9"/>
  <c r="BLG428" i="9"/>
  <c r="BLH428" i="9"/>
  <c r="BLI428" i="9"/>
  <c r="BLJ428" i="9"/>
  <c r="BLK428" i="9"/>
  <c r="BLL428" i="9"/>
  <c r="BLM428" i="9"/>
  <c r="BLN428" i="9"/>
  <c r="BLO428" i="9"/>
  <c r="BLP428" i="9"/>
  <c r="BLQ428" i="9"/>
  <c r="BLR428" i="9"/>
  <c r="BLS428" i="9"/>
  <c r="BLT428" i="9"/>
  <c r="BLU428" i="9"/>
  <c r="BLV428" i="9"/>
  <c r="BLW428" i="9"/>
  <c r="BLX428" i="9"/>
  <c r="BLY428" i="9"/>
  <c r="BLZ428" i="9"/>
  <c r="BMA428" i="9"/>
  <c r="BMB428" i="9"/>
  <c r="BMC428" i="9"/>
  <c r="BMD428" i="9"/>
  <c r="BME428" i="9"/>
  <c r="BMF428" i="9"/>
  <c r="BMG428" i="9"/>
  <c r="BMH428" i="9"/>
  <c r="BMI428" i="9"/>
  <c r="BMJ428" i="9"/>
  <c r="BMK428" i="9"/>
  <c r="BML428" i="9"/>
  <c r="BMM428" i="9"/>
  <c r="BMN428" i="9"/>
  <c r="BMO428" i="9"/>
  <c r="BMP428" i="9"/>
  <c r="BMQ428" i="9"/>
  <c r="BMR428" i="9"/>
  <c r="BMS428" i="9"/>
  <c r="BMT428" i="9"/>
  <c r="BMU428" i="9"/>
  <c r="BMV428" i="9"/>
  <c r="BMW428" i="9"/>
  <c r="BMX428" i="9"/>
  <c r="BMY428" i="9"/>
  <c r="BMZ428" i="9"/>
  <c r="BNA428" i="9"/>
  <c r="BNB428" i="9"/>
  <c r="BNC428" i="9"/>
  <c r="BND428" i="9"/>
  <c r="BNE428" i="9"/>
  <c r="BNF428" i="9"/>
  <c r="BNG428" i="9"/>
  <c r="BNH428" i="9"/>
  <c r="BNI428" i="9"/>
  <c r="BNJ428" i="9"/>
  <c r="BNK428" i="9"/>
  <c r="BNL428" i="9"/>
  <c r="BNM428" i="9"/>
  <c r="BNN428" i="9"/>
  <c r="BNO428" i="9"/>
  <c r="BNP428" i="9"/>
  <c r="BNQ428" i="9"/>
  <c r="BNR428" i="9"/>
  <c r="BNS428" i="9"/>
  <c r="BNT428" i="9"/>
  <c r="BNU428" i="9"/>
  <c r="BNV428" i="9"/>
  <c r="BNW428" i="9"/>
  <c r="BNX428" i="9"/>
  <c r="BNY428" i="9"/>
  <c r="BNZ428" i="9"/>
  <c r="BOA428" i="9"/>
  <c r="BOB428" i="9"/>
  <c r="BOC428" i="9"/>
  <c r="BOD428" i="9"/>
  <c r="BOE428" i="9"/>
  <c r="BOF428" i="9"/>
  <c r="BOG428" i="9"/>
  <c r="BOH428" i="9"/>
  <c r="BOI428" i="9"/>
  <c r="BOJ428" i="9"/>
  <c r="BOK428" i="9"/>
  <c r="BOL428" i="9"/>
  <c r="BOM428" i="9"/>
  <c r="BON428" i="9"/>
  <c r="BOO428" i="9"/>
  <c r="BOP428" i="9"/>
  <c r="BOQ428" i="9"/>
  <c r="BOR428" i="9"/>
  <c r="BOS428" i="9"/>
  <c r="BOT428" i="9"/>
  <c r="BOU428" i="9"/>
  <c r="BOV428" i="9"/>
  <c r="BOW428" i="9"/>
  <c r="BOX428" i="9"/>
  <c r="BOY428" i="9"/>
  <c r="BOZ428" i="9"/>
  <c r="BPA428" i="9"/>
  <c r="BPB428" i="9"/>
  <c r="BPC428" i="9"/>
  <c r="BPD428" i="9"/>
  <c r="BPE428" i="9"/>
  <c r="BPF428" i="9"/>
  <c r="BPG428" i="9"/>
  <c r="BPH428" i="9"/>
  <c r="BPI428" i="9"/>
  <c r="BPJ428" i="9"/>
  <c r="BPK428" i="9"/>
  <c r="BPL428" i="9"/>
  <c r="BPM428" i="9"/>
  <c r="BPN428" i="9"/>
  <c r="BPO428" i="9"/>
  <c r="BPP428" i="9"/>
  <c r="BPQ428" i="9"/>
  <c r="BPR428" i="9"/>
  <c r="BPS428" i="9"/>
  <c r="BPT428" i="9"/>
  <c r="BPU428" i="9"/>
  <c r="BPV428" i="9"/>
  <c r="BPW428" i="9"/>
  <c r="BPX428" i="9"/>
  <c r="BPY428" i="9"/>
  <c r="BPZ428" i="9"/>
  <c r="BQA428" i="9"/>
  <c r="BQB428" i="9"/>
  <c r="BQC428" i="9"/>
  <c r="BQD428" i="9"/>
  <c r="BQE428" i="9"/>
  <c r="BQF428" i="9"/>
  <c r="BQG428" i="9"/>
  <c r="BQH428" i="9"/>
  <c r="BQI428" i="9"/>
  <c r="BQJ428" i="9"/>
  <c r="BQK428" i="9"/>
  <c r="BQL428" i="9"/>
  <c r="BQM428" i="9"/>
  <c r="BQN428" i="9"/>
  <c r="BQO428" i="9"/>
  <c r="BQP428" i="9"/>
  <c r="BQQ428" i="9"/>
  <c r="BQR428" i="9"/>
  <c r="BQS428" i="9"/>
  <c r="BQT428" i="9"/>
  <c r="BQU428" i="9"/>
  <c r="BQV428" i="9"/>
  <c r="BQW428" i="9"/>
  <c r="BQX428" i="9"/>
  <c r="BQY428" i="9"/>
  <c r="BQZ428" i="9"/>
  <c r="BRA428" i="9"/>
  <c r="BRB428" i="9"/>
  <c r="BRC428" i="9"/>
  <c r="BRD428" i="9"/>
  <c r="BRE428" i="9"/>
  <c r="BRF428" i="9"/>
  <c r="BRG428" i="9"/>
  <c r="BRH428" i="9"/>
  <c r="BRI428" i="9"/>
  <c r="BRJ428" i="9"/>
  <c r="BRK428" i="9"/>
  <c r="BRL428" i="9"/>
  <c r="BRM428" i="9"/>
  <c r="BRN428" i="9"/>
  <c r="BRO428" i="9"/>
  <c r="BRP428" i="9"/>
  <c r="BRQ428" i="9"/>
  <c r="BRR428" i="9"/>
  <c r="BRS428" i="9"/>
  <c r="BRT428" i="9"/>
  <c r="BRU428" i="9"/>
  <c r="BRV428" i="9"/>
  <c r="BRW428" i="9"/>
  <c r="BRX428" i="9"/>
  <c r="BRY428" i="9"/>
  <c r="BRZ428" i="9"/>
  <c r="BSA428" i="9"/>
  <c r="BSB428" i="9"/>
  <c r="BSC428" i="9"/>
  <c r="BSD428" i="9"/>
  <c r="BSE428" i="9"/>
  <c r="BSF428" i="9"/>
  <c r="BSG428" i="9"/>
  <c r="BSH428" i="9"/>
  <c r="BSI428" i="9"/>
  <c r="BSJ428" i="9"/>
  <c r="BSK428" i="9"/>
  <c r="BSL428" i="9"/>
  <c r="BSM428" i="9"/>
  <c r="BSN428" i="9"/>
  <c r="BSO428" i="9"/>
  <c r="BSP428" i="9"/>
  <c r="BSQ428" i="9"/>
  <c r="BSR428" i="9"/>
  <c r="BSS428" i="9"/>
  <c r="BST428" i="9"/>
  <c r="BSU428" i="9"/>
  <c r="BSV428" i="9"/>
  <c r="BSW428" i="9"/>
  <c r="BSX428" i="9"/>
  <c r="BSY428" i="9"/>
  <c r="BSZ428" i="9"/>
  <c r="BTA428" i="9"/>
  <c r="BTB428" i="9"/>
  <c r="BTC428" i="9"/>
  <c r="BTD428" i="9"/>
  <c r="BTE428" i="9"/>
  <c r="BTF428" i="9"/>
  <c r="BTG428" i="9"/>
  <c r="BTH428" i="9"/>
  <c r="BTI428" i="9"/>
  <c r="BTJ428" i="9"/>
  <c r="BTK428" i="9"/>
  <c r="BTL428" i="9"/>
  <c r="BTM428" i="9"/>
  <c r="BTN428" i="9"/>
  <c r="BTO428" i="9"/>
  <c r="BTP428" i="9"/>
  <c r="BTQ428" i="9"/>
  <c r="BTR428" i="9"/>
  <c r="BTS428" i="9"/>
  <c r="BTT428" i="9"/>
  <c r="BTU428" i="9"/>
  <c r="BTV428" i="9"/>
  <c r="BTW428" i="9"/>
  <c r="BTX428" i="9"/>
  <c r="BTY428" i="9"/>
  <c r="BTZ428" i="9"/>
  <c r="BUA428" i="9"/>
  <c r="BUB428" i="9"/>
  <c r="BUC428" i="9"/>
  <c r="BUD428" i="9"/>
  <c r="BUE428" i="9"/>
  <c r="BUF428" i="9"/>
  <c r="BUG428" i="9"/>
  <c r="BUH428" i="9"/>
  <c r="BUI428" i="9"/>
  <c r="BUJ428" i="9"/>
  <c r="BUK428" i="9"/>
  <c r="BUL428" i="9"/>
  <c r="BUM428" i="9"/>
  <c r="BUN428" i="9"/>
  <c r="BUO428" i="9"/>
  <c r="BUP428" i="9"/>
  <c r="BUQ428" i="9"/>
  <c r="BUR428" i="9"/>
  <c r="BUS428" i="9"/>
  <c r="BUT428" i="9"/>
  <c r="BUU428" i="9"/>
  <c r="BUV428" i="9"/>
  <c r="BUW428" i="9"/>
  <c r="BUX428" i="9"/>
  <c r="BUY428" i="9"/>
  <c r="BUZ428" i="9"/>
  <c r="BVA428" i="9"/>
  <c r="BVB428" i="9"/>
  <c r="BVC428" i="9"/>
  <c r="BVD428" i="9"/>
  <c r="BVE428" i="9"/>
  <c r="BVF428" i="9"/>
  <c r="BVG428" i="9"/>
  <c r="BVH428" i="9"/>
  <c r="BVI428" i="9"/>
  <c r="BVJ428" i="9"/>
  <c r="BVK428" i="9"/>
  <c r="BVL428" i="9"/>
  <c r="BVM428" i="9"/>
  <c r="BVN428" i="9"/>
  <c r="BVO428" i="9"/>
  <c r="BVP428" i="9"/>
  <c r="BVQ428" i="9"/>
  <c r="BVR428" i="9"/>
  <c r="BVS428" i="9"/>
  <c r="BVT428" i="9"/>
  <c r="BVU428" i="9"/>
  <c r="BVV428" i="9"/>
  <c r="BVW428" i="9"/>
  <c r="BVX428" i="9"/>
  <c r="BVY428" i="9"/>
  <c r="BVZ428" i="9"/>
  <c r="BWA428" i="9"/>
  <c r="BWB428" i="9"/>
  <c r="BWC428" i="9"/>
  <c r="BWD428" i="9"/>
  <c r="BWE428" i="9"/>
  <c r="BWF428" i="9"/>
  <c r="BWG428" i="9"/>
  <c r="BWH428" i="9"/>
  <c r="BWI428" i="9"/>
  <c r="BWJ428" i="9"/>
  <c r="BWK428" i="9"/>
  <c r="BWL428" i="9"/>
  <c r="BWM428" i="9"/>
  <c r="BWN428" i="9"/>
  <c r="BWO428" i="9"/>
  <c r="BWP428" i="9"/>
  <c r="BWQ428" i="9"/>
  <c r="BWR428" i="9"/>
  <c r="BWS428" i="9"/>
  <c r="BWT428" i="9"/>
  <c r="BWU428" i="9"/>
  <c r="BWV428" i="9"/>
  <c r="BWW428" i="9"/>
  <c r="BWX428" i="9"/>
  <c r="BWY428" i="9"/>
  <c r="BWZ428" i="9"/>
  <c r="BXA428" i="9"/>
  <c r="BXB428" i="9"/>
  <c r="BXC428" i="9"/>
  <c r="BXD428" i="9"/>
  <c r="BXE428" i="9"/>
  <c r="BXF428" i="9"/>
  <c r="BXG428" i="9"/>
  <c r="BXH428" i="9"/>
  <c r="BXI428" i="9"/>
  <c r="BXJ428" i="9"/>
  <c r="BXK428" i="9"/>
  <c r="BXL428" i="9"/>
  <c r="BXM428" i="9"/>
  <c r="BXN428" i="9"/>
  <c r="BXO428" i="9"/>
  <c r="BXP428" i="9"/>
  <c r="BXQ428" i="9"/>
  <c r="BXR428" i="9"/>
  <c r="BXS428" i="9"/>
  <c r="BXT428" i="9"/>
  <c r="BXU428" i="9"/>
  <c r="BXV428" i="9"/>
  <c r="BXW428" i="9"/>
  <c r="BXX428" i="9"/>
  <c r="BXY428" i="9"/>
  <c r="BXZ428" i="9"/>
  <c r="BYA428" i="9"/>
  <c r="BYB428" i="9"/>
  <c r="BYC428" i="9"/>
  <c r="BYD428" i="9"/>
  <c r="BYE428" i="9"/>
  <c r="BYF428" i="9"/>
  <c r="BYG428" i="9"/>
  <c r="BYH428" i="9"/>
  <c r="BYI428" i="9"/>
  <c r="BYJ428" i="9"/>
  <c r="BYK428" i="9"/>
  <c r="BYL428" i="9"/>
  <c r="BYM428" i="9"/>
  <c r="BYN428" i="9"/>
  <c r="BYO428" i="9"/>
  <c r="BYP428" i="9"/>
  <c r="BYQ428" i="9"/>
  <c r="BYR428" i="9"/>
  <c r="BYS428" i="9"/>
  <c r="BYT428" i="9"/>
  <c r="BYU428" i="9"/>
  <c r="BYV428" i="9"/>
  <c r="BYW428" i="9"/>
  <c r="BYX428" i="9"/>
  <c r="BYY428" i="9"/>
  <c r="BYZ428" i="9"/>
  <c r="BZA428" i="9"/>
  <c r="BKL429" i="9"/>
  <c r="BKM429" i="9"/>
  <c r="BKN429" i="9"/>
  <c r="BKO429" i="9"/>
  <c r="BKP429" i="9"/>
  <c r="BKQ429" i="9"/>
  <c r="BKR429" i="9"/>
  <c r="BKS429" i="9"/>
  <c r="BKT429" i="9"/>
  <c r="BKU429" i="9"/>
  <c r="BKV429" i="9"/>
  <c r="BKW429" i="9"/>
  <c r="BKX429" i="9"/>
  <c r="BKY429" i="9"/>
  <c r="BKZ429" i="9"/>
  <c r="BLA429" i="9"/>
  <c r="BLB429" i="9"/>
  <c r="BLC429" i="9"/>
  <c r="BLD429" i="9"/>
  <c r="BLE429" i="9"/>
  <c r="BLF429" i="9"/>
  <c r="BLG429" i="9"/>
  <c r="BLH429" i="9"/>
  <c r="BLI429" i="9"/>
  <c r="BLJ429" i="9"/>
  <c r="BLK429" i="9"/>
  <c r="BLL429" i="9"/>
  <c r="BLM429" i="9"/>
  <c r="BLN429" i="9"/>
  <c r="BLO429" i="9"/>
  <c r="BLP429" i="9"/>
  <c r="BLQ429" i="9"/>
  <c r="BLR429" i="9"/>
  <c r="BLS429" i="9"/>
  <c r="BLT429" i="9"/>
  <c r="BLU429" i="9"/>
  <c r="BLV429" i="9"/>
  <c r="BLW429" i="9"/>
  <c r="BLX429" i="9"/>
  <c r="BLY429" i="9"/>
  <c r="BLZ429" i="9"/>
  <c r="BMA429" i="9"/>
  <c r="BMB429" i="9"/>
  <c r="BMC429" i="9"/>
  <c r="BMD429" i="9"/>
  <c r="BME429" i="9"/>
  <c r="BMF429" i="9"/>
  <c r="BMG429" i="9"/>
  <c r="BMH429" i="9"/>
  <c r="BMI429" i="9"/>
  <c r="BMJ429" i="9"/>
  <c r="BMK429" i="9"/>
  <c r="BML429" i="9"/>
  <c r="BMM429" i="9"/>
  <c r="BMN429" i="9"/>
  <c r="BMO429" i="9"/>
  <c r="BMP429" i="9"/>
  <c r="BMQ429" i="9"/>
  <c r="BMR429" i="9"/>
  <c r="BMS429" i="9"/>
  <c r="BMT429" i="9"/>
  <c r="BMU429" i="9"/>
  <c r="BMV429" i="9"/>
  <c r="BMW429" i="9"/>
  <c r="BMX429" i="9"/>
  <c r="BMY429" i="9"/>
  <c r="BMZ429" i="9"/>
  <c r="BNA429" i="9"/>
  <c r="BNB429" i="9"/>
  <c r="BNC429" i="9"/>
  <c r="BND429" i="9"/>
  <c r="BNE429" i="9"/>
  <c r="BNF429" i="9"/>
  <c r="BNG429" i="9"/>
  <c r="BNH429" i="9"/>
  <c r="BNI429" i="9"/>
  <c r="BNJ429" i="9"/>
  <c r="BNK429" i="9"/>
  <c r="BNL429" i="9"/>
  <c r="BNM429" i="9"/>
  <c r="BNN429" i="9"/>
  <c r="BNO429" i="9"/>
  <c r="BNP429" i="9"/>
  <c r="BNQ429" i="9"/>
  <c r="BNR429" i="9"/>
  <c r="BNS429" i="9"/>
  <c r="BNT429" i="9"/>
  <c r="BNU429" i="9"/>
  <c r="BNV429" i="9"/>
  <c r="BNW429" i="9"/>
  <c r="BNX429" i="9"/>
  <c r="BNY429" i="9"/>
  <c r="BNZ429" i="9"/>
  <c r="BOA429" i="9"/>
  <c r="BOB429" i="9"/>
  <c r="BOC429" i="9"/>
  <c r="BOD429" i="9"/>
  <c r="BOE429" i="9"/>
  <c r="BOF429" i="9"/>
  <c r="BOG429" i="9"/>
  <c r="BOH429" i="9"/>
  <c r="BOI429" i="9"/>
  <c r="BOJ429" i="9"/>
  <c r="BOK429" i="9"/>
  <c r="BOL429" i="9"/>
  <c r="BOM429" i="9"/>
  <c r="BON429" i="9"/>
  <c r="BOO429" i="9"/>
  <c r="BOP429" i="9"/>
  <c r="BOQ429" i="9"/>
  <c r="BOR429" i="9"/>
  <c r="BOS429" i="9"/>
  <c r="BOT429" i="9"/>
  <c r="BOU429" i="9"/>
  <c r="BOV429" i="9"/>
  <c r="BOW429" i="9"/>
  <c r="BOX429" i="9"/>
  <c r="BOY429" i="9"/>
  <c r="BOZ429" i="9"/>
  <c r="BPA429" i="9"/>
  <c r="BPB429" i="9"/>
  <c r="BPC429" i="9"/>
  <c r="BPD429" i="9"/>
  <c r="BPE429" i="9"/>
  <c r="BPF429" i="9"/>
  <c r="BPG429" i="9"/>
  <c r="BPH429" i="9"/>
  <c r="BPI429" i="9"/>
  <c r="BPJ429" i="9"/>
  <c r="BPK429" i="9"/>
  <c r="BPL429" i="9"/>
  <c r="BPM429" i="9"/>
  <c r="BPN429" i="9"/>
  <c r="BPO429" i="9"/>
  <c r="BPP429" i="9"/>
  <c r="BPQ429" i="9"/>
  <c r="BPR429" i="9"/>
  <c r="BPS429" i="9"/>
  <c r="BPT429" i="9"/>
  <c r="BPU429" i="9"/>
  <c r="BPV429" i="9"/>
  <c r="BPW429" i="9"/>
  <c r="BPX429" i="9"/>
  <c r="BPY429" i="9"/>
  <c r="BPZ429" i="9"/>
  <c r="BQA429" i="9"/>
  <c r="BQB429" i="9"/>
  <c r="BQC429" i="9"/>
  <c r="BQD429" i="9"/>
  <c r="BQE429" i="9"/>
  <c r="BQF429" i="9"/>
  <c r="BQG429" i="9"/>
  <c r="BQH429" i="9"/>
  <c r="BQI429" i="9"/>
  <c r="BQJ429" i="9"/>
  <c r="BQK429" i="9"/>
  <c r="BQL429" i="9"/>
  <c r="BQM429" i="9"/>
  <c r="BQN429" i="9"/>
  <c r="BQO429" i="9"/>
  <c r="BQP429" i="9"/>
  <c r="BQQ429" i="9"/>
  <c r="BQR429" i="9"/>
  <c r="BQS429" i="9"/>
  <c r="BQT429" i="9"/>
  <c r="BQU429" i="9"/>
  <c r="BQV429" i="9"/>
  <c r="BQW429" i="9"/>
  <c r="BQX429" i="9"/>
  <c r="BQY429" i="9"/>
  <c r="BQZ429" i="9"/>
  <c r="BRA429" i="9"/>
  <c r="BRB429" i="9"/>
  <c r="BRC429" i="9"/>
  <c r="BRD429" i="9"/>
  <c r="BRE429" i="9"/>
  <c r="BRF429" i="9"/>
  <c r="BRG429" i="9"/>
  <c r="BRH429" i="9"/>
  <c r="BRI429" i="9"/>
  <c r="BRJ429" i="9"/>
  <c r="BRK429" i="9"/>
  <c r="BRL429" i="9"/>
  <c r="BRM429" i="9"/>
  <c r="BRN429" i="9"/>
  <c r="BRO429" i="9"/>
  <c r="BRP429" i="9"/>
  <c r="BRQ429" i="9"/>
  <c r="BRR429" i="9"/>
  <c r="BRS429" i="9"/>
  <c r="BRT429" i="9"/>
  <c r="BRU429" i="9"/>
  <c r="BRV429" i="9"/>
  <c r="BRW429" i="9"/>
  <c r="BRX429" i="9"/>
  <c r="BRY429" i="9"/>
  <c r="BRZ429" i="9"/>
  <c r="BSA429" i="9"/>
  <c r="BSB429" i="9"/>
  <c r="BSC429" i="9"/>
  <c r="BSD429" i="9"/>
  <c r="BSE429" i="9"/>
  <c r="BSF429" i="9"/>
  <c r="BSG429" i="9"/>
  <c r="BSH429" i="9"/>
  <c r="BSI429" i="9"/>
  <c r="BSJ429" i="9"/>
  <c r="BSK429" i="9"/>
  <c r="BSL429" i="9"/>
  <c r="BSM429" i="9"/>
  <c r="BSN429" i="9"/>
  <c r="BSO429" i="9"/>
  <c r="BSP429" i="9"/>
  <c r="BSQ429" i="9"/>
  <c r="BSR429" i="9"/>
  <c r="BSS429" i="9"/>
  <c r="BST429" i="9"/>
  <c r="BSU429" i="9"/>
  <c r="BSV429" i="9"/>
  <c r="BSW429" i="9"/>
  <c r="BSX429" i="9"/>
  <c r="BSY429" i="9"/>
  <c r="BSZ429" i="9"/>
  <c r="BTA429" i="9"/>
  <c r="BTB429" i="9"/>
  <c r="BTC429" i="9"/>
  <c r="BTD429" i="9"/>
  <c r="BTE429" i="9"/>
  <c r="BTF429" i="9"/>
  <c r="BTG429" i="9"/>
  <c r="BTH429" i="9"/>
  <c r="BTI429" i="9"/>
  <c r="BTJ429" i="9"/>
  <c r="BTK429" i="9"/>
  <c r="BTL429" i="9"/>
  <c r="BTM429" i="9"/>
  <c r="BTN429" i="9"/>
  <c r="BTO429" i="9"/>
  <c r="BTP429" i="9"/>
  <c r="BTQ429" i="9"/>
  <c r="BTR429" i="9"/>
  <c r="BTS429" i="9"/>
  <c r="BTT429" i="9"/>
  <c r="BTU429" i="9"/>
  <c r="BTV429" i="9"/>
  <c r="BTW429" i="9"/>
  <c r="BTX429" i="9"/>
  <c r="BTY429" i="9"/>
  <c r="BTZ429" i="9"/>
  <c r="BUA429" i="9"/>
  <c r="BUB429" i="9"/>
  <c r="BUC429" i="9"/>
  <c r="BUD429" i="9"/>
  <c r="BUE429" i="9"/>
  <c r="BUF429" i="9"/>
  <c r="BUG429" i="9"/>
  <c r="BUH429" i="9"/>
  <c r="BUI429" i="9"/>
  <c r="BUJ429" i="9"/>
  <c r="BUK429" i="9"/>
  <c r="BUL429" i="9"/>
  <c r="BUM429" i="9"/>
  <c r="BUN429" i="9"/>
  <c r="BUO429" i="9"/>
  <c r="BUP429" i="9"/>
  <c r="BUQ429" i="9"/>
  <c r="BUR429" i="9"/>
  <c r="BUS429" i="9"/>
  <c r="BUT429" i="9"/>
  <c r="BUU429" i="9"/>
  <c r="BUV429" i="9"/>
  <c r="BUW429" i="9"/>
  <c r="BUX429" i="9"/>
  <c r="BUY429" i="9"/>
  <c r="BUZ429" i="9"/>
  <c r="BVA429" i="9"/>
  <c r="BVB429" i="9"/>
  <c r="BVC429" i="9"/>
  <c r="BVD429" i="9"/>
  <c r="BVE429" i="9"/>
  <c r="BVF429" i="9"/>
  <c r="BVG429" i="9"/>
  <c r="BVH429" i="9"/>
  <c r="BVI429" i="9"/>
  <c r="BVJ429" i="9"/>
  <c r="BVK429" i="9"/>
  <c r="BVL429" i="9"/>
  <c r="BVM429" i="9"/>
  <c r="BVN429" i="9"/>
  <c r="BVO429" i="9"/>
  <c r="BVP429" i="9"/>
  <c r="BVQ429" i="9"/>
  <c r="BVR429" i="9"/>
  <c r="BVS429" i="9"/>
  <c r="BVT429" i="9"/>
  <c r="BVU429" i="9"/>
  <c r="BVV429" i="9"/>
  <c r="BVW429" i="9"/>
  <c r="BVX429" i="9"/>
  <c r="BVY429" i="9"/>
  <c r="BVZ429" i="9"/>
  <c r="BWA429" i="9"/>
  <c r="BWB429" i="9"/>
  <c r="BWC429" i="9"/>
  <c r="BWD429" i="9"/>
  <c r="BWE429" i="9"/>
  <c r="BWF429" i="9"/>
  <c r="BWG429" i="9"/>
  <c r="BWH429" i="9"/>
  <c r="BWI429" i="9"/>
  <c r="BWJ429" i="9"/>
  <c r="BWK429" i="9"/>
  <c r="BWL429" i="9"/>
  <c r="BWM429" i="9"/>
  <c r="BWN429" i="9"/>
  <c r="BWO429" i="9"/>
  <c r="BWP429" i="9"/>
  <c r="BWQ429" i="9"/>
  <c r="BWR429" i="9"/>
  <c r="BWS429" i="9"/>
  <c r="BWT429" i="9"/>
  <c r="BWU429" i="9"/>
  <c r="BWV429" i="9"/>
  <c r="BWW429" i="9"/>
  <c r="BWX429" i="9"/>
  <c r="BWY429" i="9"/>
  <c r="BWZ429" i="9"/>
  <c r="BXA429" i="9"/>
  <c r="BXB429" i="9"/>
  <c r="BXC429" i="9"/>
  <c r="BXD429" i="9"/>
  <c r="BXE429" i="9"/>
  <c r="BXF429" i="9"/>
  <c r="BXG429" i="9"/>
  <c r="BXH429" i="9"/>
  <c r="BXI429" i="9"/>
  <c r="BXJ429" i="9"/>
  <c r="BXK429" i="9"/>
  <c r="BXL429" i="9"/>
  <c r="BXM429" i="9"/>
  <c r="BXN429" i="9"/>
  <c r="BXO429" i="9"/>
  <c r="BXP429" i="9"/>
  <c r="BXQ429" i="9"/>
  <c r="BXR429" i="9"/>
  <c r="BXS429" i="9"/>
  <c r="BXT429" i="9"/>
  <c r="BXU429" i="9"/>
  <c r="BXV429" i="9"/>
  <c r="BXW429" i="9"/>
  <c r="BXX429" i="9"/>
  <c r="BXY429" i="9"/>
  <c r="BXZ429" i="9"/>
  <c r="BYA429" i="9"/>
  <c r="BYB429" i="9"/>
  <c r="BYC429" i="9"/>
  <c r="BYD429" i="9"/>
  <c r="BYE429" i="9"/>
  <c r="BYF429" i="9"/>
  <c r="BYG429" i="9"/>
  <c r="BYH429" i="9"/>
  <c r="BYI429" i="9"/>
  <c r="BYJ429" i="9"/>
  <c r="BYK429" i="9"/>
  <c r="BYL429" i="9"/>
  <c r="BYM429" i="9"/>
  <c r="BYN429" i="9"/>
  <c r="BYO429" i="9"/>
  <c r="BYP429" i="9"/>
  <c r="BYQ429" i="9"/>
  <c r="BYR429" i="9"/>
  <c r="BYS429" i="9"/>
  <c r="BYT429" i="9"/>
  <c r="BYU429" i="9"/>
  <c r="BYV429" i="9"/>
  <c r="BYW429" i="9"/>
  <c r="BYX429" i="9"/>
  <c r="BYY429" i="9"/>
  <c r="BYZ429" i="9"/>
  <c r="BZA429" i="9"/>
  <c r="BKL430" i="9"/>
  <c r="BKM430" i="9"/>
  <c r="BKN430" i="9"/>
  <c r="BKO430" i="9"/>
  <c r="BKP430" i="9"/>
  <c r="BKQ430" i="9"/>
  <c r="BKR430" i="9"/>
  <c r="BKS430" i="9"/>
  <c r="BKT430" i="9"/>
  <c r="BKU430" i="9"/>
  <c r="BKV430" i="9"/>
  <c r="BKW430" i="9"/>
  <c r="BKX430" i="9"/>
  <c r="BKY430" i="9"/>
  <c r="BKZ430" i="9"/>
  <c r="BLA430" i="9"/>
  <c r="BLB430" i="9"/>
  <c r="BLC430" i="9"/>
  <c r="BLD430" i="9"/>
  <c r="BLE430" i="9"/>
  <c r="BLF430" i="9"/>
  <c r="BLG430" i="9"/>
  <c r="BLH430" i="9"/>
  <c r="BLI430" i="9"/>
  <c r="BLJ430" i="9"/>
  <c r="BLK430" i="9"/>
  <c r="BLL430" i="9"/>
  <c r="BLM430" i="9"/>
  <c r="BLN430" i="9"/>
  <c r="BLO430" i="9"/>
  <c r="BLP430" i="9"/>
  <c r="BLQ430" i="9"/>
  <c r="BLR430" i="9"/>
  <c r="BLS430" i="9"/>
  <c r="BLT430" i="9"/>
  <c r="BLU430" i="9"/>
  <c r="BLV430" i="9"/>
  <c r="BLW430" i="9"/>
  <c r="BLX430" i="9"/>
  <c r="BLY430" i="9"/>
  <c r="BLZ430" i="9"/>
  <c r="BMA430" i="9"/>
  <c r="BMB430" i="9"/>
  <c r="BMC430" i="9"/>
  <c r="BMD430" i="9"/>
  <c r="BME430" i="9"/>
  <c r="BMF430" i="9"/>
  <c r="BMG430" i="9"/>
  <c r="BMH430" i="9"/>
  <c r="BMI430" i="9"/>
  <c r="BMJ430" i="9"/>
  <c r="BMK430" i="9"/>
  <c r="BML430" i="9"/>
  <c r="BMM430" i="9"/>
  <c r="BMN430" i="9"/>
  <c r="BMO430" i="9"/>
  <c r="BMP430" i="9"/>
  <c r="BMQ430" i="9"/>
  <c r="BMR430" i="9"/>
  <c r="BMS430" i="9"/>
  <c r="BMT430" i="9"/>
  <c r="BMU430" i="9"/>
  <c r="BMV430" i="9"/>
  <c r="BMW430" i="9"/>
  <c r="BMX430" i="9"/>
  <c r="BMY430" i="9"/>
  <c r="BMZ430" i="9"/>
  <c r="BNA430" i="9"/>
  <c r="BNB430" i="9"/>
  <c r="BNC430" i="9"/>
  <c r="BND430" i="9"/>
  <c r="BNE430" i="9"/>
  <c r="BNF430" i="9"/>
  <c r="BNG430" i="9"/>
  <c r="BNH430" i="9"/>
  <c r="BNI430" i="9"/>
  <c r="BNJ430" i="9"/>
  <c r="BNK430" i="9"/>
  <c r="BNL430" i="9"/>
  <c r="BNM430" i="9"/>
  <c r="BNN430" i="9"/>
  <c r="BNO430" i="9"/>
  <c r="BNP430" i="9"/>
  <c r="BNQ430" i="9"/>
  <c r="BNR430" i="9"/>
  <c r="BNS430" i="9"/>
  <c r="BNT430" i="9"/>
  <c r="BNU430" i="9"/>
  <c r="BNV430" i="9"/>
  <c r="BNW430" i="9"/>
  <c r="BNX430" i="9"/>
  <c r="BNY430" i="9"/>
  <c r="BNZ430" i="9"/>
  <c r="BOA430" i="9"/>
  <c r="BOB430" i="9"/>
  <c r="BOC430" i="9"/>
  <c r="BOD430" i="9"/>
  <c r="BOE430" i="9"/>
  <c r="BOF430" i="9"/>
  <c r="BOG430" i="9"/>
  <c r="BOH430" i="9"/>
  <c r="BOI430" i="9"/>
  <c r="BOJ430" i="9"/>
  <c r="BOK430" i="9"/>
  <c r="BOL430" i="9"/>
  <c r="BOM430" i="9"/>
  <c r="BON430" i="9"/>
  <c r="BOO430" i="9"/>
  <c r="BOP430" i="9"/>
  <c r="BOQ430" i="9"/>
  <c r="BOR430" i="9"/>
  <c r="BOS430" i="9"/>
  <c r="BOT430" i="9"/>
  <c r="BOU430" i="9"/>
  <c r="BOV430" i="9"/>
  <c r="BOW430" i="9"/>
  <c r="BOX430" i="9"/>
  <c r="BOY430" i="9"/>
  <c r="BOZ430" i="9"/>
  <c r="BPA430" i="9"/>
  <c r="BPB430" i="9"/>
  <c r="BPC430" i="9"/>
  <c r="BPD430" i="9"/>
  <c r="BPE430" i="9"/>
  <c r="BPF430" i="9"/>
  <c r="BPG430" i="9"/>
  <c r="BPH430" i="9"/>
  <c r="BPI430" i="9"/>
  <c r="BPJ430" i="9"/>
  <c r="BPK430" i="9"/>
  <c r="BPL430" i="9"/>
  <c r="BPM430" i="9"/>
  <c r="BPN430" i="9"/>
  <c r="BPO430" i="9"/>
  <c r="BPP430" i="9"/>
  <c r="BPQ430" i="9"/>
  <c r="BPR430" i="9"/>
  <c r="BPS430" i="9"/>
  <c r="BPT430" i="9"/>
  <c r="BPU430" i="9"/>
  <c r="BPV430" i="9"/>
  <c r="BPW430" i="9"/>
  <c r="BPX430" i="9"/>
  <c r="BPY430" i="9"/>
  <c r="BPZ430" i="9"/>
  <c r="BQA430" i="9"/>
  <c r="BQB430" i="9"/>
  <c r="BQC430" i="9"/>
  <c r="BQD430" i="9"/>
  <c r="BQE430" i="9"/>
  <c r="BQF430" i="9"/>
  <c r="BQG430" i="9"/>
  <c r="BQH430" i="9"/>
  <c r="BQI430" i="9"/>
  <c r="BQJ430" i="9"/>
  <c r="BQK430" i="9"/>
  <c r="BQL430" i="9"/>
  <c r="BQM430" i="9"/>
  <c r="BQN430" i="9"/>
  <c r="BQO430" i="9"/>
  <c r="BQP430" i="9"/>
  <c r="BQQ430" i="9"/>
  <c r="BQR430" i="9"/>
  <c r="BQS430" i="9"/>
  <c r="BQT430" i="9"/>
  <c r="BQU430" i="9"/>
  <c r="BQV430" i="9"/>
  <c r="BQW430" i="9"/>
  <c r="BQX430" i="9"/>
  <c r="BQY430" i="9"/>
  <c r="BQZ430" i="9"/>
  <c r="BRA430" i="9"/>
  <c r="BRB430" i="9"/>
  <c r="BRC430" i="9"/>
  <c r="BRD430" i="9"/>
  <c r="BRE430" i="9"/>
  <c r="BRF430" i="9"/>
  <c r="BRG430" i="9"/>
  <c r="BRH430" i="9"/>
  <c r="BRI430" i="9"/>
  <c r="BRJ430" i="9"/>
  <c r="BRK430" i="9"/>
  <c r="BRL430" i="9"/>
  <c r="BRM430" i="9"/>
  <c r="BRN430" i="9"/>
  <c r="BRO430" i="9"/>
  <c r="BRP430" i="9"/>
  <c r="BRQ430" i="9"/>
  <c r="BRR430" i="9"/>
  <c r="BRS430" i="9"/>
  <c r="BRT430" i="9"/>
  <c r="BRU430" i="9"/>
  <c r="BRV430" i="9"/>
  <c r="BRW430" i="9"/>
  <c r="BRX430" i="9"/>
  <c r="BRY430" i="9"/>
  <c r="BRZ430" i="9"/>
  <c r="BSA430" i="9"/>
  <c r="BSB430" i="9"/>
  <c r="BSC430" i="9"/>
  <c r="BSD430" i="9"/>
  <c r="BSE430" i="9"/>
  <c r="BSF430" i="9"/>
  <c r="BSG430" i="9"/>
  <c r="BSH430" i="9"/>
  <c r="BSI430" i="9"/>
  <c r="BSJ430" i="9"/>
  <c r="BSK430" i="9"/>
  <c r="BSL430" i="9"/>
  <c r="BSM430" i="9"/>
  <c r="BSN430" i="9"/>
  <c r="BSO430" i="9"/>
  <c r="BSP430" i="9"/>
  <c r="BSQ430" i="9"/>
  <c r="BSR430" i="9"/>
  <c r="BSS430" i="9"/>
  <c r="BST430" i="9"/>
  <c r="BSU430" i="9"/>
  <c r="BSV430" i="9"/>
  <c r="BSW430" i="9"/>
  <c r="BSX430" i="9"/>
  <c r="BSY430" i="9"/>
  <c r="BSZ430" i="9"/>
  <c r="BTA430" i="9"/>
  <c r="BTB430" i="9"/>
  <c r="BTC430" i="9"/>
  <c r="BTD430" i="9"/>
  <c r="BTE430" i="9"/>
  <c r="BTF430" i="9"/>
  <c r="BTG430" i="9"/>
  <c r="BTH430" i="9"/>
  <c r="BTI430" i="9"/>
  <c r="BTJ430" i="9"/>
  <c r="BTK430" i="9"/>
  <c r="BTL430" i="9"/>
  <c r="BTM430" i="9"/>
  <c r="BTN430" i="9"/>
  <c r="BTO430" i="9"/>
  <c r="BTP430" i="9"/>
  <c r="BTQ430" i="9"/>
  <c r="BTR430" i="9"/>
  <c r="BTS430" i="9"/>
  <c r="BTT430" i="9"/>
  <c r="BTU430" i="9"/>
  <c r="BTV430" i="9"/>
  <c r="BTW430" i="9"/>
  <c r="BTX430" i="9"/>
  <c r="BTY430" i="9"/>
  <c r="BTZ430" i="9"/>
  <c r="BUA430" i="9"/>
  <c r="BUB430" i="9"/>
  <c r="BUC430" i="9"/>
  <c r="BUD430" i="9"/>
  <c r="BUE430" i="9"/>
  <c r="BUF430" i="9"/>
  <c r="BUG430" i="9"/>
  <c r="BUH430" i="9"/>
  <c r="BUI430" i="9"/>
  <c r="BUJ430" i="9"/>
  <c r="BUK430" i="9"/>
  <c r="BUL430" i="9"/>
  <c r="BUM430" i="9"/>
  <c r="BUN430" i="9"/>
  <c r="BUO430" i="9"/>
  <c r="BUP430" i="9"/>
  <c r="BUQ430" i="9"/>
  <c r="BUR430" i="9"/>
  <c r="BUS430" i="9"/>
  <c r="BUT430" i="9"/>
  <c r="BUU430" i="9"/>
  <c r="BUV430" i="9"/>
  <c r="BUW430" i="9"/>
  <c r="BUX430" i="9"/>
  <c r="BUY430" i="9"/>
  <c r="BUZ430" i="9"/>
  <c r="BVA430" i="9"/>
  <c r="BVB430" i="9"/>
  <c r="BVC430" i="9"/>
  <c r="BVD430" i="9"/>
  <c r="BVE430" i="9"/>
  <c r="BVF430" i="9"/>
  <c r="BVG430" i="9"/>
  <c r="BVH430" i="9"/>
  <c r="BVI430" i="9"/>
  <c r="BVJ430" i="9"/>
  <c r="BVK430" i="9"/>
  <c r="BVL430" i="9"/>
  <c r="BVM430" i="9"/>
  <c r="BVN430" i="9"/>
  <c r="BVO430" i="9"/>
  <c r="BVP430" i="9"/>
  <c r="BVQ430" i="9"/>
  <c r="BVR430" i="9"/>
  <c r="BVS430" i="9"/>
  <c r="BVT430" i="9"/>
  <c r="BVU430" i="9"/>
  <c r="BVV430" i="9"/>
  <c r="BVW430" i="9"/>
  <c r="BVX430" i="9"/>
  <c r="BVY430" i="9"/>
  <c r="BVZ430" i="9"/>
  <c r="BWA430" i="9"/>
  <c r="BWB430" i="9"/>
  <c r="BWC430" i="9"/>
  <c r="BWD430" i="9"/>
  <c r="BWE430" i="9"/>
  <c r="BWF430" i="9"/>
  <c r="BWG430" i="9"/>
  <c r="BWH430" i="9"/>
  <c r="BWI430" i="9"/>
  <c r="BWJ430" i="9"/>
  <c r="BWK430" i="9"/>
  <c r="BWL430" i="9"/>
  <c r="BWM430" i="9"/>
  <c r="BWN430" i="9"/>
  <c r="BWO430" i="9"/>
  <c r="BWP430" i="9"/>
  <c r="BWQ430" i="9"/>
  <c r="BWR430" i="9"/>
  <c r="BWS430" i="9"/>
  <c r="BWT430" i="9"/>
  <c r="BWU430" i="9"/>
  <c r="BWV430" i="9"/>
  <c r="BWW430" i="9"/>
  <c r="BWX430" i="9"/>
  <c r="BWY430" i="9"/>
  <c r="BWZ430" i="9"/>
  <c r="BXA430" i="9"/>
  <c r="BXB430" i="9"/>
  <c r="BXC430" i="9"/>
  <c r="BXD430" i="9"/>
  <c r="BXE430" i="9"/>
  <c r="BXF430" i="9"/>
  <c r="BXG430" i="9"/>
  <c r="BXH430" i="9"/>
  <c r="BXI430" i="9"/>
  <c r="BXJ430" i="9"/>
  <c r="BXK430" i="9"/>
  <c r="BXL430" i="9"/>
  <c r="BXM430" i="9"/>
  <c r="BXN430" i="9"/>
  <c r="BXO430" i="9"/>
  <c r="BXP430" i="9"/>
  <c r="BXQ430" i="9"/>
  <c r="BXR430" i="9"/>
  <c r="BXS430" i="9"/>
  <c r="BXT430" i="9"/>
  <c r="BXU430" i="9"/>
  <c r="BXV430" i="9"/>
  <c r="BXW430" i="9"/>
  <c r="BXX430" i="9"/>
  <c r="BXY430" i="9"/>
  <c r="BXZ430" i="9"/>
  <c r="BYA430" i="9"/>
  <c r="BYB430" i="9"/>
  <c r="BYC430" i="9"/>
  <c r="BYD430" i="9"/>
  <c r="BYE430" i="9"/>
  <c r="BYF430" i="9"/>
  <c r="BYG430" i="9"/>
  <c r="BYH430" i="9"/>
  <c r="BYI430" i="9"/>
  <c r="BYJ430" i="9"/>
  <c r="BYK430" i="9"/>
  <c r="BYL430" i="9"/>
  <c r="BYM430" i="9"/>
  <c r="BYN430" i="9"/>
  <c r="BYO430" i="9"/>
  <c r="BYP430" i="9"/>
  <c r="BYQ430" i="9"/>
  <c r="BYR430" i="9"/>
  <c r="BYS430" i="9"/>
  <c r="BYT430" i="9"/>
  <c r="BYU430" i="9"/>
  <c r="BYV430" i="9"/>
  <c r="BYW430" i="9"/>
  <c r="BYX430" i="9"/>
  <c r="BYY430" i="9"/>
  <c r="BYZ430" i="9"/>
  <c r="BZA430" i="9"/>
  <c r="BKL431" i="9"/>
  <c r="BKM431" i="9"/>
  <c r="BKN431" i="9"/>
  <c r="BKO431" i="9"/>
  <c r="BKP431" i="9"/>
  <c r="BKQ431" i="9"/>
  <c r="BKR431" i="9"/>
  <c r="BKS431" i="9"/>
  <c r="BKT431" i="9"/>
  <c r="BKU431" i="9"/>
  <c r="BKV431" i="9"/>
  <c r="BKW431" i="9"/>
  <c r="BKX431" i="9"/>
  <c r="BKY431" i="9"/>
  <c r="BKZ431" i="9"/>
  <c r="BLA431" i="9"/>
  <c r="BLB431" i="9"/>
  <c r="BLC431" i="9"/>
  <c r="BLD431" i="9"/>
  <c r="BLE431" i="9"/>
  <c r="BLF431" i="9"/>
  <c r="BLG431" i="9"/>
  <c r="BLH431" i="9"/>
  <c r="BLI431" i="9"/>
  <c r="BLJ431" i="9"/>
  <c r="BLK431" i="9"/>
  <c r="BLL431" i="9"/>
  <c r="BLM431" i="9"/>
  <c r="BLN431" i="9"/>
  <c r="BLO431" i="9"/>
  <c r="BLP431" i="9"/>
  <c r="BLQ431" i="9"/>
  <c r="BLR431" i="9"/>
  <c r="BLS431" i="9"/>
  <c r="BLT431" i="9"/>
  <c r="BLU431" i="9"/>
  <c r="BLV431" i="9"/>
  <c r="BLW431" i="9"/>
  <c r="BLX431" i="9"/>
  <c r="BLY431" i="9"/>
  <c r="BLZ431" i="9"/>
  <c r="BMA431" i="9"/>
  <c r="BMB431" i="9"/>
  <c r="BMC431" i="9"/>
  <c r="BMD431" i="9"/>
  <c r="BME431" i="9"/>
  <c r="BMF431" i="9"/>
  <c r="BMG431" i="9"/>
  <c r="BMH431" i="9"/>
  <c r="BMI431" i="9"/>
  <c r="BMJ431" i="9"/>
  <c r="BMK431" i="9"/>
  <c r="BML431" i="9"/>
  <c r="BMM431" i="9"/>
  <c r="BMN431" i="9"/>
  <c r="BMO431" i="9"/>
  <c r="BMP431" i="9"/>
  <c r="BMQ431" i="9"/>
  <c r="BMR431" i="9"/>
  <c r="BMS431" i="9"/>
  <c r="BMT431" i="9"/>
  <c r="BMU431" i="9"/>
  <c r="BMV431" i="9"/>
  <c r="BMW431" i="9"/>
  <c r="BMX431" i="9"/>
  <c r="BMY431" i="9"/>
  <c r="BMZ431" i="9"/>
  <c r="BNA431" i="9"/>
  <c r="BNB431" i="9"/>
  <c r="BNC431" i="9"/>
  <c r="BND431" i="9"/>
  <c r="BNE431" i="9"/>
  <c r="BNF431" i="9"/>
  <c r="BNG431" i="9"/>
  <c r="BNH431" i="9"/>
  <c r="BNI431" i="9"/>
  <c r="BNJ431" i="9"/>
  <c r="BNK431" i="9"/>
  <c r="BNL431" i="9"/>
  <c r="BNM431" i="9"/>
  <c r="BNN431" i="9"/>
  <c r="BNO431" i="9"/>
  <c r="BNP431" i="9"/>
  <c r="BNQ431" i="9"/>
  <c r="BNR431" i="9"/>
  <c r="BNS431" i="9"/>
  <c r="BNT431" i="9"/>
  <c r="BNU431" i="9"/>
  <c r="BNV431" i="9"/>
  <c r="BNW431" i="9"/>
  <c r="BNX431" i="9"/>
  <c r="BNY431" i="9"/>
  <c r="BNZ431" i="9"/>
  <c r="BOA431" i="9"/>
  <c r="BOB431" i="9"/>
  <c r="BOC431" i="9"/>
  <c r="BOD431" i="9"/>
  <c r="BOE431" i="9"/>
  <c r="BOF431" i="9"/>
  <c r="BOG431" i="9"/>
  <c r="BOH431" i="9"/>
  <c r="BOI431" i="9"/>
  <c r="BOJ431" i="9"/>
  <c r="BOK431" i="9"/>
  <c r="BOL431" i="9"/>
  <c r="BOM431" i="9"/>
  <c r="BON431" i="9"/>
  <c r="BOO431" i="9"/>
  <c r="BOP431" i="9"/>
  <c r="BOQ431" i="9"/>
  <c r="BOR431" i="9"/>
  <c r="BOS431" i="9"/>
  <c r="BOT431" i="9"/>
  <c r="BOU431" i="9"/>
  <c r="BOV431" i="9"/>
  <c r="BOW431" i="9"/>
  <c r="BOX431" i="9"/>
  <c r="BOY431" i="9"/>
  <c r="BOZ431" i="9"/>
  <c r="BPA431" i="9"/>
  <c r="BPB431" i="9"/>
  <c r="BPC431" i="9"/>
  <c r="BPD431" i="9"/>
  <c r="BPE431" i="9"/>
  <c r="BPF431" i="9"/>
  <c r="BPG431" i="9"/>
  <c r="BPH431" i="9"/>
  <c r="BPI431" i="9"/>
  <c r="BPJ431" i="9"/>
  <c r="BPK431" i="9"/>
  <c r="BPL431" i="9"/>
  <c r="BPM431" i="9"/>
  <c r="BPN431" i="9"/>
  <c r="BPO431" i="9"/>
  <c r="BPP431" i="9"/>
  <c r="BPQ431" i="9"/>
  <c r="BPR431" i="9"/>
  <c r="BPS431" i="9"/>
  <c r="BPT431" i="9"/>
  <c r="BPU431" i="9"/>
  <c r="BPV431" i="9"/>
  <c r="BPW431" i="9"/>
  <c r="BPX431" i="9"/>
  <c r="BPY431" i="9"/>
  <c r="BPZ431" i="9"/>
  <c r="BQA431" i="9"/>
  <c r="BQB431" i="9"/>
  <c r="BQC431" i="9"/>
  <c r="BQD431" i="9"/>
  <c r="BQE431" i="9"/>
  <c r="BQF431" i="9"/>
  <c r="BQG431" i="9"/>
  <c r="BQH431" i="9"/>
  <c r="BQI431" i="9"/>
  <c r="BQJ431" i="9"/>
  <c r="BQK431" i="9"/>
  <c r="BQL431" i="9"/>
  <c r="BQM431" i="9"/>
  <c r="BQN431" i="9"/>
  <c r="BQO431" i="9"/>
  <c r="BQP431" i="9"/>
  <c r="BQQ431" i="9"/>
  <c r="BQR431" i="9"/>
  <c r="BQS431" i="9"/>
  <c r="BQT431" i="9"/>
  <c r="BQU431" i="9"/>
  <c r="BQV431" i="9"/>
  <c r="BQW431" i="9"/>
  <c r="BQX431" i="9"/>
  <c r="BQY431" i="9"/>
  <c r="BQZ431" i="9"/>
  <c r="BRA431" i="9"/>
  <c r="BRB431" i="9"/>
  <c r="BRC431" i="9"/>
  <c r="BRD431" i="9"/>
  <c r="BRE431" i="9"/>
  <c r="BRF431" i="9"/>
  <c r="BRG431" i="9"/>
  <c r="BRH431" i="9"/>
  <c r="BRI431" i="9"/>
  <c r="BRJ431" i="9"/>
  <c r="BRK431" i="9"/>
  <c r="BRL431" i="9"/>
  <c r="BRM431" i="9"/>
  <c r="BRN431" i="9"/>
  <c r="BRO431" i="9"/>
  <c r="BRP431" i="9"/>
  <c r="BRQ431" i="9"/>
  <c r="BRR431" i="9"/>
  <c r="BRS431" i="9"/>
  <c r="BRT431" i="9"/>
  <c r="BRU431" i="9"/>
  <c r="BRV431" i="9"/>
  <c r="BRW431" i="9"/>
  <c r="BRX431" i="9"/>
  <c r="BRY431" i="9"/>
  <c r="BRZ431" i="9"/>
  <c r="BSA431" i="9"/>
  <c r="BSB431" i="9"/>
  <c r="BSC431" i="9"/>
  <c r="BSD431" i="9"/>
  <c r="BSE431" i="9"/>
  <c r="BSF431" i="9"/>
  <c r="BSG431" i="9"/>
  <c r="BSH431" i="9"/>
  <c r="BSI431" i="9"/>
  <c r="BSJ431" i="9"/>
  <c r="BSK431" i="9"/>
  <c r="BSL431" i="9"/>
  <c r="BSM431" i="9"/>
  <c r="BSN431" i="9"/>
  <c r="BSO431" i="9"/>
  <c r="BSP431" i="9"/>
  <c r="BSQ431" i="9"/>
  <c r="BSR431" i="9"/>
  <c r="BSS431" i="9"/>
  <c r="BST431" i="9"/>
  <c r="BSU431" i="9"/>
  <c r="BSV431" i="9"/>
  <c r="BSW431" i="9"/>
  <c r="BSX431" i="9"/>
  <c r="BSY431" i="9"/>
  <c r="BSZ431" i="9"/>
  <c r="BTA431" i="9"/>
  <c r="BTB431" i="9"/>
  <c r="BTC431" i="9"/>
  <c r="BTD431" i="9"/>
  <c r="BTE431" i="9"/>
  <c r="BTF431" i="9"/>
  <c r="BTG431" i="9"/>
  <c r="BTH431" i="9"/>
  <c r="BTI431" i="9"/>
  <c r="BTJ431" i="9"/>
  <c r="BTK431" i="9"/>
  <c r="BTL431" i="9"/>
  <c r="BTM431" i="9"/>
  <c r="BTN431" i="9"/>
  <c r="BTO431" i="9"/>
  <c r="BTP431" i="9"/>
  <c r="BTQ431" i="9"/>
  <c r="BTR431" i="9"/>
  <c r="BTS431" i="9"/>
  <c r="BTT431" i="9"/>
  <c r="BTU431" i="9"/>
  <c r="BTV431" i="9"/>
  <c r="BTW431" i="9"/>
  <c r="BTX431" i="9"/>
  <c r="BTY431" i="9"/>
  <c r="BTZ431" i="9"/>
  <c r="BUA431" i="9"/>
  <c r="BUB431" i="9"/>
  <c r="BUC431" i="9"/>
  <c r="BUD431" i="9"/>
  <c r="BUE431" i="9"/>
  <c r="BUF431" i="9"/>
  <c r="BUG431" i="9"/>
  <c r="BUH431" i="9"/>
  <c r="BUI431" i="9"/>
  <c r="BUJ431" i="9"/>
  <c r="BUK431" i="9"/>
  <c r="BUL431" i="9"/>
  <c r="BUM431" i="9"/>
  <c r="BUN431" i="9"/>
  <c r="BUO431" i="9"/>
  <c r="BUP431" i="9"/>
  <c r="BUQ431" i="9"/>
  <c r="BUR431" i="9"/>
  <c r="BUS431" i="9"/>
  <c r="BUT431" i="9"/>
  <c r="BUU431" i="9"/>
  <c r="BUV431" i="9"/>
  <c r="BUW431" i="9"/>
  <c r="BUX431" i="9"/>
  <c r="BUY431" i="9"/>
  <c r="BUZ431" i="9"/>
  <c r="BVA431" i="9"/>
  <c r="BVB431" i="9"/>
  <c r="BVC431" i="9"/>
  <c r="BVD431" i="9"/>
  <c r="BVE431" i="9"/>
  <c r="BVF431" i="9"/>
  <c r="BVG431" i="9"/>
  <c r="BVH431" i="9"/>
  <c r="BVI431" i="9"/>
  <c r="BVJ431" i="9"/>
  <c r="BVK431" i="9"/>
  <c r="BVL431" i="9"/>
  <c r="BVM431" i="9"/>
  <c r="BVN431" i="9"/>
  <c r="BVO431" i="9"/>
  <c r="BVP431" i="9"/>
  <c r="BVQ431" i="9"/>
  <c r="BVR431" i="9"/>
  <c r="BVS431" i="9"/>
  <c r="BVT431" i="9"/>
  <c r="BVU431" i="9"/>
  <c r="BVV431" i="9"/>
  <c r="BVW431" i="9"/>
  <c r="BVX431" i="9"/>
  <c r="BVY431" i="9"/>
  <c r="BVZ431" i="9"/>
  <c r="BWA431" i="9"/>
  <c r="BWB431" i="9"/>
  <c r="BWC431" i="9"/>
  <c r="BWD431" i="9"/>
  <c r="BWE431" i="9"/>
  <c r="BWF431" i="9"/>
  <c r="BWG431" i="9"/>
  <c r="BWH431" i="9"/>
  <c r="BWI431" i="9"/>
  <c r="BWJ431" i="9"/>
  <c r="BWK431" i="9"/>
  <c r="BWL431" i="9"/>
  <c r="BWM431" i="9"/>
  <c r="BWN431" i="9"/>
  <c r="BWO431" i="9"/>
  <c r="BWP431" i="9"/>
  <c r="BWQ431" i="9"/>
  <c r="BWR431" i="9"/>
  <c r="BWS431" i="9"/>
  <c r="BWT431" i="9"/>
  <c r="BWU431" i="9"/>
  <c r="BWV431" i="9"/>
  <c r="BWW431" i="9"/>
  <c r="BWX431" i="9"/>
  <c r="BWY431" i="9"/>
  <c r="BWZ431" i="9"/>
  <c r="BXA431" i="9"/>
  <c r="BXB431" i="9"/>
  <c r="BXC431" i="9"/>
  <c r="BXD431" i="9"/>
  <c r="BXE431" i="9"/>
  <c r="BXF431" i="9"/>
  <c r="BXG431" i="9"/>
  <c r="BXH431" i="9"/>
  <c r="BXI431" i="9"/>
  <c r="BXJ431" i="9"/>
  <c r="BXK431" i="9"/>
  <c r="BXL431" i="9"/>
  <c r="BXM431" i="9"/>
  <c r="BXN431" i="9"/>
  <c r="BXO431" i="9"/>
  <c r="BXP431" i="9"/>
  <c r="BXQ431" i="9"/>
  <c r="BXR431" i="9"/>
  <c r="BXS431" i="9"/>
  <c r="BXT431" i="9"/>
  <c r="BXU431" i="9"/>
  <c r="BXV431" i="9"/>
  <c r="BXW431" i="9"/>
  <c r="BXX431" i="9"/>
  <c r="BXY431" i="9"/>
  <c r="BXZ431" i="9"/>
  <c r="BYA431" i="9"/>
  <c r="BYB431" i="9"/>
  <c r="BYC431" i="9"/>
  <c r="BYD431" i="9"/>
  <c r="BYE431" i="9"/>
  <c r="BYF431" i="9"/>
  <c r="BYG431" i="9"/>
  <c r="BYH431" i="9"/>
  <c r="BYI431" i="9"/>
  <c r="BYJ431" i="9"/>
  <c r="BYK431" i="9"/>
  <c r="BYL431" i="9"/>
  <c r="BYM431" i="9"/>
  <c r="BYN431" i="9"/>
  <c r="BYO431" i="9"/>
  <c r="BYP431" i="9"/>
  <c r="BYQ431" i="9"/>
  <c r="BYR431" i="9"/>
  <c r="BYS431" i="9"/>
  <c r="BYT431" i="9"/>
  <c r="BYU431" i="9"/>
  <c r="BYV431" i="9"/>
  <c r="BYW431" i="9"/>
  <c r="BYX431" i="9"/>
  <c r="BYY431" i="9"/>
  <c r="BYZ431" i="9"/>
  <c r="BZA431" i="9"/>
  <c r="BKL432" i="9"/>
  <c r="BKM432" i="9"/>
  <c r="BKN432" i="9"/>
  <c r="BKO432" i="9"/>
  <c r="BKP432" i="9"/>
  <c r="BKQ432" i="9"/>
  <c r="BKR432" i="9"/>
  <c r="BKS432" i="9"/>
  <c r="BKT432" i="9"/>
  <c r="BKU432" i="9"/>
  <c r="BKV432" i="9"/>
  <c r="BKW432" i="9"/>
  <c r="BKX432" i="9"/>
  <c r="BKY432" i="9"/>
  <c r="BKZ432" i="9"/>
  <c r="BLA432" i="9"/>
  <c r="BLB432" i="9"/>
  <c r="BLC432" i="9"/>
  <c r="BLD432" i="9"/>
  <c r="BLE432" i="9"/>
  <c r="BLF432" i="9"/>
  <c r="BLG432" i="9"/>
  <c r="BLH432" i="9"/>
  <c r="BLI432" i="9"/>
  <c r="BLJ432" i="9"/>
  <c r="BLK432" i="9"/>
  <c r="BLL432" i="9"/>
  <c r="BLM432" i="9"/>
  <c r="BLN432" i="9"/>
  <c r="BLO432" i="9"/>
  <c r="BLP432" i="9"/>
  <c r="BLQ432" i="9"/>
  <c r="BLR432" i="9"/>
  <c r="BLS432" i="9"/>
  <c r="BLT432" i="9"/>
  <c r="BLU432" i="9"/>
  <c r="BLV432" i="9"/>
  <c r="BLW432" i="9"/>
  <c r="BLX432" i="9"/>
  <c r="BLY432" i="9"/>
  <c r="BLZ432" i="9"/>
  <c r="BMA432" i="9"/>
  <c r="BMB432" i="9"/>
  <c r="BMC432" i="9"/>
  <c r="BMD432" i="9"/>
  <c r="BME432" i="9"/>
  <c r="BMF432" i="9"/>
  <c r="BMG432" i="9"/>
  <c r="BMH432" i="9"/>
  <c r="BMI432" i="9"/>
  <c r="BMJ432" i="9"/>
  <c r="BMK432" i="9"/>
  <c r="BML432" i="9"/>
  <c r="BMM432" i="9"/>
  <c r="BMN432" i="9"/>
  <c r="BMO432" i="9"/>
  <c r="BMP432" i="9"/>
  <c r="BMQ432" i="9"/>
  <c r="BMR432" i="9"/>
  <c r="BMS432" i="9"/>
  <c r="BMT432" i="9"/>
  <c r="BMU432" i="9"/>
  <c r="BMV432" i="9"/>
  <c r="BMW432" i="9"/>
  <c r="BMX432" i="9"/>
  <c r="BMY432" i="9"/>
  <c r="BMZ432" i="9"/>
  <c r="BNA432" i="9"/>
  <c r="BNB432" i="9"/>
  <c r="BNC432" i="9"/>
  <c r="BND432" i="9"/>
  <c r="BNE432" i="9"/>
  <c r="BNF432" i="9"/>
  <c r="BNG432" i="9"/>
  <c r="BNH432" i="9"/>
  <c r="BNI432" i="9"/>
  <c r="BNJ432" i="9"/>
  <c r="BNK432" i="9"/>
  <c r="BNL432" i="9"/>
  <c r="BNM432" i="9"/>
  <c r="BNN432" i="9"/>
  <c r="BNO432" i="9"/>
  <c r="BNP432" i="9"/>
  <c r="BNQ432" i="9"/>
  <c r="BNR432" i="9"/>
  <c r="BNS432" i="9"/>
  <c r="BNT432" i="9"/>
  <c r="BNU432" i="9"/>
  <c r="BNV432" i="9"/>
  <c r="BNW432" i="9"/>
  <c r="BNX432" i="9"/>
  <c r="BNY432" i="9"/>
  <c r="BNZ432" i="9"/>
  <c r="BOA432" i="9"/>
  <c r="BOB432" i="9"/>
  <c r="BOC432" i="9"/>
  <c r="BOD432" i="9"/>
  <c r="BOE432" i="9"/>
  <c r="BOF432" i="9"/>
  <c r="BOG432" i="9"/>
  <c r="BOH432" i="9"/>
  <c r="BOI432" i="9"/>
  <c r="BOJ432" i="9"/>
  <c r="BOK432" i="9"/>
  <c r="BOL432" i="9"/>
  <c r="BOM432" i="9"/>
  <c r="BON432" i="9"/>
  <c r="BOO432" i="9"/>
  <c r="BOP432" i="9"/>
  <c r="BOQ432" i="9"/>
  <c r="BOR432" i="9"/>
  <c r="BOS432" i="9"/>
  <c r="BOT432" i="9"/>
  <c r="BOU432" i="9"/>
  <c r="BOV432" i="9"/>
  <c r="BOW432" i="9"/>
  <c r="BOX432" i="9"/>
  <c r="BOY432" i="9"/>
  <c r="BOZ432" i="9"/>
  <c r="BPA432" i="9"/>
  <c r="BPB432" i="9"/>
  <c r="BPC432" i="9"/>
  <c r="BPD432" i="9"/>
  <c r="BPE432" i="9"/>
  <c r="BPF432" i="9"/>
  <c r="BPG432" i="9"/>
  <c r="BPH432" i="9"/>
  <c r="BPI432" i="9"/>
  <c r="BPJ432" i="9"/>
  <c r="BPK432" i="9"/>
  <c r="BPL432" i="9"/>
  <c r="BPM432" i="9"/>
  <c r="BPN432" i="9"/>
  <c r="BPO432" i="9"/>
  <c r="BPP432" i="9"/>
  <c r="BPQ432" i="9"/>
  <c r="BPR432" i="9"/>
  <c r="BPS432" i="9"/>
  <c r="BPT432" i="9"/>
  <c r="BPU432" i="9"/>
  <c r="BPV432" i="9"/>
  <c r="BPW432" i="9"/>
  <c r="BPX432" i="9"/>
  <c r="BPY432" i="9"/>
  <c r="BPZ432" i="9"/>
  <c r="BQA432" i="9"/>
  <c r="BQB432" i="9"/>
  <c r="BQC432" i="9"/>
  <c r="BQD432" i="9"/>
  <c r="BQE432" i="9"/>
  <c r="BQF432" i="9"/>
  <c r="BQG432" i="9"/>
  <c r="BQH432" i="9"/>
  <c r="BQI432" i="9"/>
  <c r="BQJ432" i="9"/>
  <c r="BQK432" i="9"/>
  <c r="BQL432" i="9"/>
  <c r="BQM432" i="9"/>
  <c r="BQN432" i="9"/>
  <c r="BQO432" i="9"/>
  <c r="BQP432" i="9"/>
  <c r="BQQ432" i="9"/>
  <c r="BQR432" i="9"/>
  <c r="BQS432" i="9"/>
  <c r="BQT432" i="9"/>
  <c r="BQU432" i="9"/>
  <c r="BQV432" i="9"/>
  <c r="BQW432" i="9"/>
  <c r="BQX432" i="9"/>
  <c r="BQY432" i="9"/>
  <c r="BQZ432" i="9"/>
  <c r="BRA432" i="9"/>
  <c r="BRB432" i="9"/>
  <c r="BRC432" i="9"/>
  <c r="BRD432" i="9"/>
  <c r="BRE432" i="9"/>
  <c r="BRF432" i="9"/>
  <c r="BRG432" i="9"/>
  <c r="BRH432" i="9"/>
  <c r="BRI432" i="9"/>
  <c r="BRJ432" i="9"/>
  <c r="BRK432" i="9"/>
  <c r="BRL432" i="9"/>
  <c r="BRM432" i="9"/>
  <c r="BRN432" i="9"/>
  <c r="BRO432" i="9"/>
  <c r="BRP432" i="9"/>
  <c r="BRQ432" i="9"/>
  <c r="BRR432" i="9"/>
  <c r="BRS432" i="9"/>
  <c r="BRT432" i="9"/>
  <c r="BRU432" i="9"/>
  <c r="BRV432" i="9"/>
  <c r="BRW432" i="9"/>
  <c r="BRX432" i="9"/>
  <c r="BRY432" i="9"/>
  <c r="BRZ432" i="9"/>
  <c r="BSA432" i="9"/>
  <c r="BSB432" i="9"/>
  <c r="BSC432" i="9"/>
  <c r="BSD432" i="9"/>
  <c r="BSE432" i="9"/>
  <c r="BSF432" i="9"/>
  <c r="BSG432" i="9"/>
  <c r="BSH432" i="9"/>
  <c r="BSI432" i="9"/>
  <c r="BSJ432" i="9"/>
  <c r="BSK432" i="9"/>
  <c r="BSL432" i="9"/>
  <c r="BSM432" i="9"/>
  <c r="BSN432" i="9"/>
  <c r="BSO432" i="9"/>
  <c r="BSP432" i="9"/>
  <c r="BSQ432" i="9"/>
  <c r="BSR432" i="9"/>
  <c r="BSS432" i="9"/>
  <c r="BST432" i="9"/>
  <c r="BSU432" i="9"/>
  <c r="BSV432" i="9"/>
  <c r="BSW432" i="9"/>
  <c r="BSX432" i="9"/>
  <c r="BSY432" i="9"/>
  <c r="BSZ432" i="9"/>
  <c r="BTA432" i="9"/>
  <c r="BTB432" i="9"/>
  <c r="BTC432" i="9"/>
  <c r="BTD432" i="9"/>
  <c r="BTE432" i="9"/>
  <c r="BTF432" i="9"/>
  <c r="BTG432" i="9"/>
  <c r="BTH432" i="9"/>
  <c r="BTI432" i="9"/>
  <c r="BTJ432" i="9"/>
  <c r="BTK432" i="9"/>
  <c r="BTL432" i="9"/>
  <c r="BTM432" i="9"/>
  <c r="BTN432" i="9"/>
  <c r="BTO432" i="9"/>
  <c r="BTP432" i="9"/>
  <c r="BTQ432" i="9"/>
  <c r="BTR432" i="9"/>
  <c r="BTS432" i="9"/>
  <c r="BTT432" i="9"/>
  <c r="BTU432" i="9"/>
  <c r="BTV432" i="9"/>
  <c r="BTW432" i="9"/>
  <c r="BTX432" i="9"/>
  <c r="BTY432" i="9"/>
  <c r="BTZ432" i="9"/>
  <c r="BUA432" i="9"/>
  <c r="BUB432" i="9"/>
  <c r="BUC432" i="9"/>
  <c r="BUD432" i="9"/>
  <c r="BUE432" i="9"/>
  <c r="BUF432" i="9"/>
  <c r="BUG432" i="9"/>
  <c r="BUH432" i="9"/>
  <c r="BUI432" i="9"/>
  <c r="BUJ432" i="9"/>
  <c r="BUK432" i="9"/>
  <c r="BUL432" i="9"/>
  <c r="BUM432" i="9"/>
  <c r="BUN432" i="9"/>
  <c r="BUO432" i="9"/>
  <c r="BUP432" i="9"/>
  <c r="BUQ432" i="9"/>
  <c r="BUR432" i="9"/>
  <c r="BUS432" i="9"/>
  <c r="BUT432" i="9"/>
  <c r="BUU432" i="9"/>
  <c r="BUV432" i="9"/>
  <c r="BUW432" i="9"/>
  <c r="BUX432" i="9"/>
  <c r="BUY432" i="9"/>
  <c r="BUZ432" i="9"/>
  <c r="BVA432" i="9"/>
  <c r="BVB432" i="9"/>
  <c r="BVC432" i="9"/>
  <c r="BVD432" i="9"/>
  <c r="BVE432" i="9"/>
  <c r="BVF432" i="9"/>
  <c r="BVG432" i="9"/>
  <c r="BVH432" i="9"/>
  <c r="BVI432" i="9"/>
  <c r="BVJ432" i="9"/>
  <c r="BVK432" i="9"/>
  <c r="BVL432" i="9"/>
  <c r="BVM432" i="9"/>
  <c r="BVN432" i="9"/>
  <c r="BVO432" i="9"/>
  <c r="BVP432" i="9"/>
  <c r="BVQ432" i="9"/>
  <c r="BVR432" i="9"/>
  <c r="BVS432" i="9"/>
  <c r="BVT432" i="9"/>
  <c r="BVU432" i="9"/>
  <c r="BVV432" i="9"/>
  <c r="BVW432" i="9"/>
  <c r="BVX432" i="9"/>
  <c r="BVY432" i="9"/>
  <c r="BVZ432" i="9"/>
  <c r="BWA432" i="9"/>
  <c r="BWB432" i="9"/>
  <c r="BWC432" i="9"/>
  <c r="BWD432" i="9"/>
  <c r="BWE432" i="9"/>
  <c r="BWF432" i="9"/>
  <c r="BWG432" i="9"/>
  <c r="BWH432" i="9"/>
  <c r="BWI432" i="9"/>
  <c r="BWJ432" i="9"/>
  <c r="BWK432" i="9"/>
  <c r="BWL432" i="9"/>
  <c r="BWM432" i="9"/>
  <c r="BWN432" i="9"/>
  <c r="BWO432" i="9"/>
  <c r="BWP432" i="9"/>
  <c r="BWQ432" i="9"/>
  <c r="BWR432" i="9"/>
  <c r="BWS432" i="9"/>
  <c r="BWT432" i="9"/>
  <c r="BWU432" i="9"/>
  <c r="BWV432" i="9"/>
  <c r="BWW432" i="9"/>
  <c r="BWX432" i="9"/>
  <c r="BWY432" i="9"/>
  <c r="BWZ432" i="9"/>
  <c r="BXA432" i="9"/>
  <c r="BXB432" i="9"/>
  <c r="BXC432" i="9"/>
  <c r="BXD432" i="9"/>
  <c r="BXE432" i="9"/>
  <c r="BXF432" i="9"/>
  <c r="BXG432" i="9"/>
  <c r="BXH432" i="9"/>
  <c r="BXI432" i="9"/>
  <c r="BXJ432" i="9"/>
  <c r="BXK432" i="9"/>
  <c r="BXL432" i="9"/>
  <c r="BXM432" i="9"/>
  <c r="BXN432" i="9"/>
  <c r="BXO432" i="9"/>
  <c r="BXP432" i="9"/>
  <c r="BXQ432" i="9"/>
  <c r="BXR432" i="9"/>
  <c r="BXS432" i="9"/>
  <c r="BXT432" i="9"/>
  <c r="BXU432" i="9"/>
  <c r="BXV432" i="9"/>
  <c r="BXW432" i="9"/>
  <c r="BXX432" i="9"/>
  <c r="BXY432" i="9"/>
  <c r="BXZ432" i="9"/>
  <c r="BYA432" i="9"/>
  <c r="BYB432" i="9"/>
  <c r="BYC432" i="9"/>
  <c r="BYD432" i="9"/>
  <c r="BYE432" i="9"/>
  <c r="BYF432" i="9"/>
  <c r="BYG432" i="9"/>
  <c r="BYH432" i="9"/>
  <c r="BYI432" i="9"/>
  <c r="BYJ432" i="9"/>
  <c r="BYK432" i="9"/>
  <c r="BYL432" i="9"/>
  <c r="BYM432" i="9"/>
  <c r="BYN432" i="9"/>
  <c r="BYO432" i="9"/>
  <c r="BYP432" i="9"/>
  <c r="BYQ432" i="9"/>
  <c r="BYR432" i="9"/>
  <c r="BYS432" i="9"/>
  <c r="BYT432" i="9"/>
  <c r="BYU432" i="9"/>
  <c r="BYV432" i="9"/>
  <c r="BYW432" i="9"/>
  <c r="BYX432" i="9"/>
  <c r="BYY432" i="9"/>
  <c r="BYZ432" i="9"/>
  <c r="BZA432" i="9"/>
  <c r="BKL433" i="9"/>
  <c r="BKM433" i="9"/>
  <c r="BKN433" i="9"/>
  <c r="BKO433" i="9"/>
  <c r="BKP433" i="9"/>
  <c r="BKQ433" i="9"/>
  <c r="BKR433" i="9"/>
  <c r="BKS433" i="9"/>
  <c r="BKT433" i="9"/>
  <c r="BKU433" i="9"/>
  <c r="BKV433" i="9"/>
  <c r="BKW433" i="9"/>
  <c r="BKX433" i="9"/>
  <c r="BKY433" i="9"/>
  <c r="BKZ433" i="9"/>
  <c r="BLA433" i="9"/>
  <c r="BLB433" i="9"/>
  <c r="BLC433" i="9"/>
  <c r="BLD433" i="9"/>
  <c r="BLE433" i="9"/>
  <c r="BLF433" i="9"/>
  <c r="BLG433" i="9"/>
  <c r="BLH433" i="9"/>
  <c r="BLI433" i="9"/>
  <c r="BLJ433" i="9"/>
  <c r="BLK433" i="9"/>
  <c r="BLL433" i="9"/>
  <c r="BLM433" i="9"/>
  <c r="BLN433" i="9"/>
  <c r="BLO433" i="9"/>
  <c r="BLP433" i="9"/>
  <c r="BLQ433" i="9"/>
  <c r="BLR433" i="9"/>
  <c r="BLS433" i="9"/>
  <c r="BLT433" i="9"/>
  <c r="BLU433" i="9"/>
  <c r="BLV433" i="9"/>
  <c r="BLW433" i="9"/>
  <c r="BLX433" i="9"/>
  <c r="BLY433" i="9"/>
  <c r="BLZ433" i="9"/>
  <c r="BMA433" i="9"/>
  <c r="BMB433" i="9"/>
  <c r="BMC433" i="9"/>
  <c r="BMD433" i="9"/>
  <c r="BME433" i="9"/>
  <c r="BMF433" i="9"/>
  <c r="BMG433" i="9"/>
  <c r="BMH433" i="9"/>
  <c r="BMI433" i="9"/>
  <c r="BMJ433" i="9"/>
  <c r="BMK433" i="9"/>
  <c r="BML433" i="9"/>
  <c r="BMM433" i="9"/>
  <c r="BMN433" i="9"/>
  <c r="BMO433" i="9"/>
  <c r="BMP433" i="9"/>
  <c r="BMQ433" i="9"/>
  <c r="BMR433" i="9"/>
  <c r="BMS433" i="9"/>
  <c r="BMT433" i="9"/>
  <c r="BMU433" i="9"/>
  <c r="BMV433" i="9"/>
  <c r="BMW433" i="9"/>
  <c r="BMX433" i="9"/>
  <c r="BMY433" i="9"/>
  <c r="BMZ433" i="9"/>
  <c r="BNA433" i="9"/>
  <c r="BNB433" i="9"/>
  <c r="BNC433" i="9"/>
  <c r="BND433" i="9"/>
  <c r="BNE433" i="9"/>
  <c r="BNF433" i="9"/>
  <c r="BNG433" i="9"/>
  <c r="BNH433" i="9"/>
  <c r="BNI433" i="9"/>
  <c r="BNJ433" i="9"/>
  <c r="BNK433" i="9"/>
  <c r="BNL433" i="9"/>
  <c r="BNM433" i="9"/>
  <c r="BNN433" i="9"/>
  <c r="BNO433" i="9"/>
  <c r="BNP433" i="9"/>
  <c r="BNQ433" i="9"/>
  <c r="BNR433" i="9"/>
  <c r="BNS433" i="9"/>
  <c r="BNT433" i="9"/>
  <c r="BNU433" i="9"/>
  <c r="BNV433" i="9"/>
  <c r="BNW433" i="9"/>
  <c r="BNX433" i="9"/>
  <c r="BNY433" i="9"/>
  <c r="BNZ433" i="9"/>
  <c r="BOA433" i="9"/>
  <c r="BOB433" i="9"/>
  <c r="BOC433" i="9"/>
  <c r="BOD433" i="9"/>
  <c r="BOE433" i="9"/>
  <c r="BOF433" i="9"/>
  <c r="BOG433" i="9"/>
  <c r="BOH433" i="9"/>
  <c r="BOI433" i="9"/>
  <c r="BOJ433" i="9"/>
  <c r="BOK433" i="9"/>
  <c r="BOL433" i="9"/>
  <c r="BOM433" i="9"/>
  <c r="BON433" i="9"/>
  <c r="BOO433" i="9"/>
  <c r="BOP433" i="9"/>
  <c r="BOQ433" i="9"/>
  <c r="BOR433" i="9"/>
  <c r="BOS433" i="9"/>
  <c r="BOT433" i="9"/>
  <c r="BOU433" i="9"/>
  <c r="BOV433" i="9"/>
  <c r="BOW433" i="9"/>
  <c r="BOX433" i="9"/>
  <c r="BOY433" i="9"/>
  <c r="BOZ433" i="9"/>
  <c r="BPA433" i="9"/>
  <c r="BPB433" i="9"/>
  <c r="BPC433" i="9"/>
  <c r="BPD433" i="9"/>
  <c r="BPE433" i="9"/>
  <c r="BPF433" i="9"/>
  <c r="BPG433" i="9"/>
  <c r="BPH433" i="9"/>
  <c r="BPI433" i="9"/>
  <c r="BPJ433" i="9"/>
  <c r="BPK433" i="9"/>
  <c r="BPL433" i="9"/>
  <c r="BPM433" i="9"/>
  <c r="BPN433" i="9"/>
  <c r="BPO433" i="9"/>
  <c r="BPP433" i="9"/>
  <c r="BPQ433" i="9"/>
  <c r="BPR433" i="9"/>
  <c r="BPS433" i="9"/>
  <c r="BPT433" i="9"/>
  <c r="BPU433" i="9"/>
  <c r="BPV433" i="9"/>
  <c r="BPW433" i="9"/>
  <c r="BPX433" i="9"/>
  <c r="BPY433" i="9"/>
  <c r="BPZ433" i="9"/>
  <c r="BQA433" i="9"/>
  <c r="BQB433" i="9"/>
  <c r="BQC433" i="9"/>
  <c r="BQD433" i="9"/>
  <c r="BQE433" i="9"/>
  <c r="BQF433" i="9"/>
  <c r="BQG433" i="9"/>
  <c r="BQH433" i="9"/>
  <c r="BQI433" i="9"/>
  <c r="BQJ433" i="9"/>
  <c r="BQK433" i="9"/>
  <c r="BQL433" i="9"/>
  <c r="BQM433" i="9"/>
  <c r="BQN433" i="9"/>
  <c r="BQO433" i="9"/>
  <c r="BQP433" i="9"/>
  <c r="BQQ433" i="9"/>
  <c r="BQR433" i="9"/>
  <c r="BQS433" i="9"/>
  <c r="BQT433" i="9"/>
  <c r="BQU433" i="9"/>
  <c r="BQV433" i="9"/>
  <c r="BQW433" i="9"/>
  <c r="BQX433" i="9"/>
  <c r="BQY433" i="9"/>
  <c r="BQZ433" i="9"/>
  <c r="BRA433" i="9"/>
  <c r="BRB433" i="9"/>
  <c r="BRC433" i="9"/>
  <c r="BRD433" i="9"/>
  <c r="BRE433" i="9"/>
  <c r="BRF433" i="9"/>
  <c r="BRG433" i="9"/>
  <c r="BRH433" i="9"/>
  <c r="BRI433" i="9"/>
  <c r="BRJ433" i="9"/>
  <c r="BRK433" i="9"/>
  <c r="BRL433" i="9"/>
  <c r="BRM433" i="9"/>
  <c r="BRN433" i="9"/>
  <c r="BRO433" i="9"/>
  <c r="BRP433" i="9"/>
  <c r="BRQ433" i="9"/>
  <c r="BRR433" i="9"/>
  <c r="BRS433" i="9"/>
  <c r="BRT433" i="9"/>
  <c r="BRU433" i="9"/>
  <c r="BRV433" i="9"/>
  <c r="BRW433" i="9"/>
  <c r="BRX433" i="9"/>
  <c r="BRY433" i="9"/>
  <c r="BRZ433" i="9"/>
  <c r="BSA433" i="9"/>
  <c r="BSB433" i="9"/>
  <c r="BSC433" i="9"/>
  <c r="BSD433" i="9"/>
  <c r="BSE433" i="9"/>
  <c r="BSF433" i="9"/>
  <c r="BSG433" i="9"/>
  <c r="BSH433" i="9"/>
  <c r="BSI433" i="9"/>
  <c r="BSJ433" i="9"/>
  <c r="BSK433" i="9"/>
  <c r="BSL433" i="9"/>
  <c r="BSM433" i="9"/>
  <c r="BSN433" i="9"/>
  <c r="BSO433" i="9"/>
  <c r="BSP433" i="9"/>
  <c r="BSQ433" i="9"/>
  <c r="BSR433" i="9"/>
  <c r="BSS433" i="9"/>
  <c r="BST433" i="9"/>
  <c r="BSU433" i="9"/>
  <c r="BSV433" i="9"/>
  <c r="BSW433" i="9"/>
  <c r="BSX433" i="9"/>
  <c r="BSY433" i="9"/>
  <c r="BSZ433" i="9"/>
  <c r="BTA433" i="9"/>
  <c r="BTB433" i="9"/>
  <c r="BTC433" i="9"/>
  <c r="BTD433" i="9"/>
  <c r="BTE433" i="9"/>
  <c r="BTF433" i="9"/>
  <c r="BTG433" i="9"/>
  <c r="BTH433" i="9"/>
  <c r="BTI433" i="9"/>
  <c r="BTJ433" i="9"/>
  <c r="BTK433" i="9"/>
  <c r="BTL433" i="9"/>
  <c r="BTM433" i="9"/>
  <c r="BTN433" i="9"/>
  <c r="BTO433" i="9"/>
  <c r="BTP433" i="9"/>
  <c r="BTQ433" i="9"/>
  <c r="BTR433" i="9"/>
  <c r="BTS433" i="9"/>
  <c r="BTT433" i="9"/>
  <c r="BTU433" i="9"/>
  <c r="BTV433" i="9"/>
  <c r="BTW433" i="9"/>
  <c r="BTX433" i="9"/>
  <c r="BTY433" i="9"/>
  <c r="BTZ433" i="9"/>
  <c r="BUA433" i="9"/>
  <c r="BUB433" i="9"/>
  <c r="BUC433" i="9"/>
  <c r="BUD433" i="9"/>
  <c r="BUE433" i="9"/>
  <c r="BUF433" i="9"/>
  <c r="BUG433" i="9"/>
  <c r="BUH433" i="9"/>
  <c r="BUI433" i="9"/>
  <c r="BUJ433" i="9"/>
  <c r="BUK433" i="9"/>
  <c r="BUL433" i="9"/>
  <c r="BUM433" i="9"/>
  <c r="BUN433" i="9"/>
  <c r="BUO433" i="9"/>
  <c r="BUP433" i="9"/>
  <c r="BUQ433" i="9"/>
  <c r="BUR433" i="9"/>
  <c r="BUS433" i="9"/>
  <c r="BUT433" i="9"/>
  <c r="BUU433" i="9"/>
  <c r="BUV433" i="9"/>
  <c r="BUW433" i="9"/>
  <c r="BUX433" i="9"/>
  <c r="BUY433" i="9"/>
  <c r="BUZ433" i="9"/>
  <c r="BVA433" i="9"/>
  <c r="BVB433" i="9"/>
  <c r="BVC433" i="9"/>
  <c r="BVD433" i="9"/>
  <c r="BVE433" i="9"/>
  <c r="BVF433" i="9"/>
  <c r="BVG433" i="9"/>
  <c r="BVH433" i="9"/>
  <c r="BVI433" i="9"/>
  <c r="BVJ433" i="9"/>
  <c r="BVK433" i="9"/>
  <c r="BVL433" i="9"/>
  <c r="BVM433" i="9"/>
  <c r="BVN433" i="9"/>
  <c r="BVO433" i="9"/>
  <c r="BVP433" i="9"/>
  <c r="BVQ433" i="9"/>
  <c r="BVR433" i="9"/>
  <c r="BVS433" i="9"/>
  <c r="BVT433" i="9"/>
  <c r="BVU433" i="9"/>
  <c r="BVV433" i="9"/>
  <c r="BVW433" i="9"/>
  <c r="BVX433" i="9"/>
  <c r="BVY433" i="9"/>
  <c r="BVZ433" i="9"/>
  <c r="BWA433" i="9"/>
  <c r="BWB433" i="9"/>
  <c r="BWC433" i="9"/>
  <c r="BWD433" i="9"/>
  <c r="BWE433" i="9"/>
  <c r="BWF433" i="9"/>
  <c r="BWG433" i="9"/>
  <c r="BWH433" i="9"/>
  <c r="BWI433" i="9"/>
  <c r="BWJ433" i="9"/>
  <c r="BWK433" i="9"/>
  <c r="BWL433" i="9"/>
  <c r="BWM433" i="9"/>
  <c r="BWN433" i="9"/>
  <c r="BWO433" i="9"/>
  <c r="BWP433" i="9"/>
  <c r="BWQ433" i="9"/>
  <c r="BWR433" i="9"/>
  <c r="BWS433" i="9"/>
  <c r="BWT433" i="9"/>
  <c r="BWU433" i="9"/>
  <c r="BWV433" i="9"/>
  <c r="BWW433" i="9"/>
  <c r="BWX433" i="9"/>
  <c r="BWY433" i="9"/>
  <c r="BWZ433" i="9"/>
  <c r="BXA433" i="9"/>
  <c r="BXB433" i="9"/>
  <c r="BXC433" i="9"/>
  <c r="BXD433" i="9"/>
  <c r="BXE433" i="9"/>
  <c r="BXF433" i="9"/>
  <c r="BXG433" i="9"/>
  <c r="BXH433" i="9"/>
  <c r="BXI433" i="9"/>
  <c r="BXJ433" i="9"/>
  <c r="BXK433" i="9"/>
  <c r="BXL433" i="9"/>
  <c r="BXM433" i="9"/>
  <c r="BXN433" i="9"/>
  <c r="BXO433" i="9"/>
  <c r="BXP433" i="9"/>
  <c r="BXQ433" i="9"/>
  <c r="BXR433" i="9"/>
  <c r="BXS433" i="9"/>
  <c r="BXT433" i="9"/>
  <c r="BXU433" i="9"/>
  <c r="BXV433" i="9"/>
  <c r="BXW433" i="9"/>
  <c r="BXX433" i="9"/>
  <c r="BXY433" i="9"/>
  <c r="BXZ433" i="9"/>
  <c r="BYA433" i="9"/>
  <c r="BYB433" i="9"/>
  <c r="BYC433" i="9"/>
  <c r="BYD433" i="9"/>
  <c r="BYE433" i="9"/>
  <c r="BYF433" i="9"/>
  <c r="BYG433" i="9"/>
  <c r="BYH433" i="9"/>
  <c r="BYI433" i="9"/>
  <c r="BYJ433" i="9"/>
  <c r="BYK433" i="9"/>
  <c r="BYL433" i="9"/>
  <c r="BYM433" i="9"/>
  <c r="BYN433" i="9"/>
  <c r="BYO433" i="9"/>
  <c r="BYP433" i="9"/>
  <c r="BYQ433" i="9"/>
  <c r="BYR433" i="9"/>
  <c r="BYS433" i="9"/>
  <c r="BYT433" i="9"/>
  <c r="BYU433" i="9"/>
  <c r="BYV433" i="9"/>
  <c r="BYW433" i="9"/>
  <c r="BYX433" i="9"/>
  <c r="BYY433" i="9"/>
  <c r="BYZ433" i="9"/>
  <c r="BZA433" i="9"/>
  <c r="BKL434" i="9"/>
  <c r="BKM434" i="9"/>
  <c r="BKN434" i="9"/>
  <c r="BKO434" i="9"/>
  <c r="BKP434" i="9"/>
  <c r="BKQ434" i="9"/>
  <c r="BKR434" i="9"/>
  <c r="BKS434" i="9"/>
  <c r="BKT434" i="9"/>
  <c r="BKU434" i="9"/>
  <c r="BKV434" i="9"/>
  <c r="BKW434" i="9"/>
  <c r="BKX434" i="9"/>
  <c r="BKY434" i="9"/>
  <c r="BKZ434" i="9"/>
  <c r="BLA434" i="9"/>
  <c r="BLB434" i="9"/>
  <c r="BLC434" i="9"/>
  <c r="BLD434" i="9"/>
  <c r="BLE434" i="9"/>
  <c r="BLF434" i="9"/>
  <c r="BLG434" i="9"/>
  <c r="BLH434" i="9"/>
  <c r="BLI434" i="9"/>
  <c r="BLJ434" i="9"/>
  <c r="BLK434" i="9"/>
  <c r="BLL434" i="9"/>
  <c r="BLM434" i="9"/>
  <c r="BLN434" i="9"/>
  <c r="BLO434" i="9"/>
  <c r="BLP434" i="9"/>
  <c r="BLQ434" i="9"/>
  <c r="BLR434" i="9"/>
  <c r="BLS434" i="9"/>
  <c r="BLT434" i="9"/>
  <c r="BLU434" i="9"/>
  <c r="BLV434" i="9"/>
  <c r="BLW434" i="9"/>
  <c r="BLX434" i="9"/>
  <c r="BLY434" i="9"/>
  <c r="BLZ434" i="9"/>
  <c r="BMA434" i="9"/>
  <c r="BMB434" i="9"/>
  <c r="BMC434" i="9"/>
  <c r="BMD434" i="9"/>
  <c r="BME434" i="9"/>
  <c r="BMF434" i="9"/>
  <c r="BMG434" i="9"/>
  <c r="BMH434" i="9"/>
  <c r="BMI434" i="9"/>
  <c r="BMJ434" i="9"/>
  <c r="BMK434" i="9"/>
  <c r="BML434" i="9"/>
  <c r="BMM434" i="9"/>
  <c r="BMN434" i="9"/>
  <c r="BMO434" i="9"/>
  <c r="BMP434" i="9"/>
  <c r="BMQ434" i="9"/>
  <c r="BMR434" i="9"/>
  <c r="BMS434" i="9"/>
  <c r="BMT434" i="9"/>
  <c r="BMU434" i="9"/>
  <c r="BMV434" i="9"/>
  <c r="BMW434" i="9"/>
  <c r="BMX434" i="9"/>
  <c r="BMY434" i="9"/>
  <c r="BMZ434" i="9"/>
  <c r="BNA434" i="9"/>
  <c r="BNB434" i="9"/>
  <c r="BNC434" i="9"/>
  <c r="BND434" i="9"/>
  <c r="BNE434" i="9"/>
  <c r="BNF434" i="9"/>
  <c r="BNG434" i="9"/>
  <c r="BNH434" i="9"/>
  <c r="BNI434" i="9"/>
  <c r="BNJ434" i="9"/>
  <c r="BNK434" i="9"/>
  <c r="BNL434" i="9"/>
  <c r="BNM434" i="9"/>
  <c r="BNN434" i="9"/>
  <c r="BNO434" i="9"/>
  <c r="BNP434" i="9"/>
  <c r="BNQ434" i="9"/>
  <c r="BNR434" i="9"/>
  <c r="BNS434" i="9"/>
  <c r="BNT434" i="9"/>
  <c r="BNU434" i="9"/>
  <c r="BNV434" i="9"/>
  <c r="BNW434" i="9"/>
  <c r="BNX434" i="9"/>
  <c r="BNY434" i="9"/>
  <c r="BNZ434" i="9"/>
  <c r="BOA434" i="9"/>
  <c r="BOB434" i="9"/>
  <c r="BOC434" i="9"/>
  <c r="BOD434" i="9"/>
  <c r="BOE434" i="9"/>
  <c r="BOF434" i="9"/>
  <c r="BOG434" i="9"/>
  <c r="BOH434" i="9"/>
  <c r="BOI434" i="9"/>
  <c r="BOJ434" i="9"/>
  <c r="BOK434" i="9"/>
  <c r="BOL434" i="9"/>
  <c r="BOM434" i="9"/>
  <c r="BON434" i="9"/>
  <c r="BOO434" i="9"/>
  <c r="BOP434" i="9"/>
  <c r="BOQ434" i="9"/>
  <c r="BOR434" i="9"/>
  <c r="BOS434" i="9"/>
  <c r="BOT434" i="9"/>
  <c r="BOU434" i="9"/>
  <c r="BOV434" i="9"/>
  <c r="BOW434" i="9"/>
  <c r="BOX434" i="9"/>
  <c r="BOY434" i="9"/>
  <c r="BOZ434" i="9"/>
  <c r="BPA434" i="9"/>
  <c r="BPB434" i="9"/>
  <c r="BPC434" i="9"/>
  <c r="BPD434" i="9"/>
  <c r="BPE434" i="9"/>
  <c r="BPF434" i="9"/>
  <c r="BPG434" i="9"/>
  <c r="BPH434" i="9"/>
  <c r="BPI434" i="9"/>
  <c r="BPJ434" i="9"/>
  <c r="BPK434" i="9"/>
  <c r="BPL434" i="9"/>
  <c r="BPM434" i="9"/>
  <c r="BPN434" i="9"/>
  <c r="BPO434" i="9"/>
  <c r="BPP434" i="9"/>
  <c r="BPQ434" i="9"/>
  <c r="BPR434" i="9"/>
  <c r="BPS434" i="9"/>
  <c r="BPT434" i="9"/>
  <c r="BPU434" i="9"/>
  <c r="BPV434" i="9"/>
  <c r="BPW434" i="9"/>
  <c r="BPX434" i="9"/>
  <c r="BPY434" i="9"/>
  <c r="BPZ434" i="9"/>
  <c r="BQA434" i="9"/>
  <c r="BQB434" i="9"/>
  <c r="BQC434" i="9"/>
  <c r="BQD434" i="9"/>
  <c r="BQE434" i="9"/>
  <c r="BQF434" i="9"/>
  <c r="BQG434" i="9"/>
  <c r="BQH434" i="9"/>
  <c r="BQI434" i="9"/>
  <c r="BQJ434" i="9"/>
  <c r="BQK434" i="9"/>
  <c r="BQL434" i="9"/>
  <c r="BQM434" i="9"/>
  <c r="BQN434" i="9"/>
  <c r="BQO434" i="9"/>
  <c r="BQP434" i="9"/>
  <c r="BQQ434" i="9"/>
  <c r="BQR434" i="9"/>
  <c r="BQS434" i="9"/>
  <c r="BQT434" i="9"/>
  <c r="BQU434" i="9"/>
  <c r="BQV434" i="9"/>
  <c r="BQW434" i="9"/>
  <c r="BQX434" i="9"/>
  <c r="BQY434" i="9"/>
  <c r="BQZ434" i="9"/>
  <c r="BRA434" i="9"/>
  <c r="BRB434" i="9"/>
  <c r="BRC434" i="9"/>
  <c r="BRD434" i="9"/>
  <c r="BRE434" i="9"/>
  <c r="BRF434" i="9"/>
  <c r="BRG434" i="9"/>
  <c r="BRH434" i="9"/>
  <c r="BRI434" i="9"/>
  <c r="BRJ434" i="9"/>
  <c r="BRK434" i="9"/>
  <c r="BRL434" i="9"/>
  <c r="BRM434" i="9"/>
  <c r="BRN434" i="9"/>
  <c r="BRO434" i="9"/>
  <c r="BRP434" i="9"/>
  <c r="BRQ434" i="9"/>
  <c r="BRR434" i="9"/>
  <c r="BRS434" i="9"/>
  <c r="BRT434" i="9"/>
  <c r="BRU434" i="9"/>
  <c r="BRV434" i="9"/>
  <c r="BRW434" i="9"/>
  <c r="BRX434" i="9"/>
  <c r="BRY434" i="9"/>
  <c r="BRZ434" i="9"/>
  <c r="BSA434" i="9"/>
  <c r="BSB434" i="9"/>
  <c r="BSC434" i="9"/>
  <c r="BSD434" i="9"/>
  <c r="BSE434" i="9"/>
  <c r="BSF434" i="9"/>
  <c r="BSG434" i="9"/>
  <c r="BSH434" i="9"/>
  <c r="BSI434" i="9"/>
  <c r="BSJ434" i="9"/>
  <c r="BSK434" i="9"/>
  <c r="BSL434" i="9"/>
  <c r="BSM434" i="9"/>
  <c r="BSN434" i="9"/>
  <c r="BSO434" i="9"/>
  <c r="BSP434" i="9"/>
  <c r="BSQ434" i="9"/>
  <c r="BSR434" i="9"/>
  <c r="BSS434" i="9"/>
  <c r="BST434" i="9"/>
  <c r="BSU434" i="9"/>
  <c r="BSV434" i="9"/>
  <c r="BSW434" i="9"/>
  <c r="BSX434" i="9"/>
  <c r="BSY434" i="9"/>
  <c r="BSZ434" i="9"/>
  <c r="BTA434" i="9"/>
  <c r="BTB434" i="9"/>
  <c r="BTC434" i="9"/>
  <c r="BTD434" i="9"/>
  <c r="BTE434" i="9"/>
  <c r="BTF434" i="9"/>
  <c r="BTG434" i="9"/>
  <c r="BTH434" i="9"/>
  <c r="BTI434" i="9"/>
  <c r="BTJ434" i="9"/>
  <c r="BTK434" i="9"/>
  <c r="BTL434" i="9"/>
  <c r="BTM434" i="9"/>
  <c r="BTN434" i="9"/>
  <c r="BTO434" i="9"/>
  <c r="BTP434" i="9"/>
  <c r="BTQ434" i="9"/>
  <c r="BTR434" i="9"/>
  <c r="BTS434" i="9"/>
  <c r="BTT434" i="9"/>
  <c r="BTU434" i="9"/>
  <c r="BTV434" i="9"/>
  <c r="BTW434" i="9"/>
  <c r="BTX434" i="9"/>
  <c r="BTY434" i="9"/>
  <c r="BTZ434" i="9"/>
  <c r="BUA434" i="9"/>
  <c r="BUB434" i="9"/>
  <c r="BUC434" i="9"/>
  <c r="BUD434" i="9"/>
  <c r="BUE434" i="9"/>
  <c r="BUF434" i="9"/>
  <c r="BUG434" i="9"/>
  <c r="BUH434" i="9"/>
  <c r="BUI434" i="9"/>
  <c r="BUJ434" i="9"/>
  <c r="BUK434" i="9"/>
  <c r="BUL434" i="9"/>
  <c r="BUM434" i="9"/>
  <c r="BUN434" i="9"/>
  <c r="BUO434" i="9"/>
  <c r="BUP434" i="9"/>
  <c r="BUQ434" i="9"/>
  <c r="BUR434" i="9"/>
  <c r="BUS434" i="9"/>
  <c r="BUT434" i="9"/>
  <c r="BUU434" i="9"/>
  <c r="BUV434" i="9"/>
  <c r="BUW434" i="9"/>
  <c r="BUX434" i="9"/>
  <c r="BUY434" i="9"/>
  <c r="BUZ434" i="9"/>
  <c r="BVA434" i="9"/>
  <c r="BVB434" i="9"/>
  <c r="BVC434" i="9"/>
  <c r="BVD434" i="9"/>
  <c r="BVE434" i="9"/>
  <c r="BVF434" i="9"/>
  <c r="BVG434" i="9"/>
  <c r="BVH434" i="9"/>
  <c r="BVI434" i="9"/>
  <c r="BVJ434" i="9"/>
  <c r="BVK434" i="9"/>
  <c r="BVL434" i="9"/>
  <c r="BVM434" i="9"/>
  <c r="BVN434" i="9"/>
  <c r="BVO434" i="9"/>
  <c r="BVP434" i="9"/>
  <c r="BVQ434" i="9"/>
  <c r="BVR434" i="9"/>
  <c r="BVS434" i="9"/>
  <c r="BVT434" i="9"/>
  <c r="BVU434" i="9"/>
  <c r="BVV434" i="9"/>
  <c r="BVW434" i="9"/>
  <c r="BVX434" i="9"/>
  <c r="BVY434" i="9"/>
  <c r="BVZ434" i="9"/>
  <c r="BWA434" i="9"/>
  <c r="BWB434" i="9"/>
  <c r="BWC434" i="9"/>
  <c r="BWD434" i="9"/>
  <c r="BWE434" i="9"/>
  <c r="BWF434" i="9"/>
  <c r="BWG434" i="9"/>
  <c r="BWH434" i="9"/>
  <c r="BWI434" i="9"/>
  <c r="BWJ434" i="9"/>
  <c r="BWK434" i="9"/>
  <c r="BWL434" i="9"/>
  <c r="BWM434" i="9"/>
  <c r="BWN434" i="9"/>
  <c r="BWO434" i="9"/>
  <c r="BWP434" i="9"/>
  <c r="BWQ434" i="9"/>
  <c r="BWR434" i="9"/>
  <c r="BWS434" i="9"/>
  <c r="BWT434" i="9"/>
  <c r="BWU434" i="9"/>
  <c r="BWV434" i="9"/>
  <c r="BWW434" i="9"/>
  <c r="BWX434" i="9"/>
  <c r="BWY434" i="9"/>
  <c r="BWZ434" i="9"/>
  <c r="BXA434" i="9"/>
  <c r="BXB434" i="9"/>
  <c r="BXC434" i="9"/>
  <c r="BXD434" i="9"/>
  <c r="BXE434" i="9"/>
  <c r="BXF434" i="9"/>
  <c r="BXG434" i="9"/>
  <c r="BXH434" i="9"/>
  <c r="BXI434" i="9"/>
  <c r="BXJ434" i="9"/>
  <c r="BXK434" i="9"/>
  <c r="BXL434" i="9"/>
  <c r="BXM434" i="9"/>
  <c r="BXN434" i="9"/>
  <c r="BXO434" i="9"/>
  <c r="BXP434" i="9"/>
  <c r="BXQ434" i="9"/>
  <c r="BXR434" i="9"/>
  <c r="BXS434" i="9"/>
  <c r="BXT434" i="9"/>
  <c r="BXU434" i="9"/>
  <c r="BXV434" i="9"/>
  <c r="BXW434" i="9"/>
  <c r="BXX434" i="9"/>
  <c r="BXY434" i="9"/>
  <c r="BXZ434" i="9"/>
  <c r="BYA434" i="9"/>
  <c r="BYB434" i="9"/>
  <c r="BYC434" i="9"/>
  <c r="BYD434" i="9"/>
  <c r="BYE434" i="9"/>
  <c r="BYF434" i="9"/>
  <c r="BYG434" i="9"/>
  <c r="BYH434" i="9"/>
  <c r="BYI434" i="9"/>
  <c r="BYJ434" i="9"/>
  <c r="BYK434" i="9"/>
  <c r="BYL434" i="9"/>
  <c r="BYM434" i="9"/>
  <c r="BYN434" i="9"/>
  <c r="BYO434" i="9"/>
  <c r="BYP434" i="9"/>
  <c r="BYQ434" i="9"/>
  <c r="BYR434" i="9"/>
  <c r="BYS434" i="9"/>
  <c r="BYT434" i="9"/>
  <c r="BYU434" i="9"/>
  <c r="BYV434" i="9"/>
  <c r="BYW434" i="9"/>
  <c r="BYX434" i="9"/>
  <c r="BYY434" i="9"/>
  <c r="BYZ434" i="9"/>
  <c r="BZA434" i="9"/>
  <c r="BKL435" i="9"/>
  <c r="BKM435" i="9"/>
  <c r="BKN435" i="9"/>
  <c r="BKO435" i="9"/>
  <c r="BKP435" i="9"/>
  <c r="BKQ435" i="9"/>
  <c r="BKR435" i="9"/>
  <c r="BKS435" i="9"/>
  <c r="BKT435" i="9"/>
  <c r="BKU435" i="9"/>
  <c r="BKV435" i="9"/>
  <c r="BKW435" i="9"/>
  <c r="BKX435" i="9"/>
  <c r="BKY435" i="9"/>
  <c r="BKZ435" i="9"/>
  <c r="BLA435" i="9"/>
  <c r="BLB435" i="9"/>
  <c r="BLC435" i="9"/>
  <c r="BLD435" i="9"/>
  <c r="BLE435" i="9"/>
  <c r="BLF435" i="9"/>
  <c r="BLG435" i="9"/>
  <c r="BLH435" i="9"/>
  <c r="BLI435" i="9"/>
  <c r="BLJ435" i="9"/>
  <c r="BLK435" i="9"/>
  <c r="BLL435" i="9"/>
  <c r="BLM435" i="9"/>
  <c r="BLN435" i="9"/>
  <c r="BLO435" i="9"/>
  <c r="BLP435" i="9"/>
  <c r="BLQ435" i="9"/>
  <c r="BLR435" i="9"/>
  <c r="BLS435" i="9"/>
  <c r="BLT435" i="9"/>
  <c r="BLU435" i="9"/>
  <c r="BLV435" i="9"/>
  <c r="BLW435" i="9"/>
  <c r="BLX435" i="9"/>
  <c r="BLY435" i="9"/>
  <c r="BLZ435" i="9"/>
  <c r="BMA435" i="9"/>
  <c r="BMB435" i="9"/>
  <c r="BMC435" i="9"/>
  <c r="BMD435" i="9"/>
  <c r="BME435" i="9"/>
  <c r="BMF435" i="9"/>
  <c r="BMG435" i="9"/>
  <c r="BMH435" i="9"/>
  <c r="BMI435" i="9"/>
  <c r="BMJ435" i="9"/>
  <c r="BMK435" i="9"/>
  <c r="BML435" i="9"/>
  <c r="BMM435" i="9"/>
  <c r="BMN435" i="9"/>
  <c r="BMO435" i="9"/>
  <c r="BMP435" i="9"/>
  <c r="BMQ435" i="9"/>
  <c r="BMR435" i="9"/>
  <c r="BMS435" i="9"/>
  <c r="BMT435" i="9"/>
  <c r="BMU435" i="9"/>
  <c r="BMV435" i="9"/>
  <c r="BMW435" i="9"/>
  <c r="BMX435" i="9"/>
  <c r="BMY435" i="9"/>
  <c r="BMZ435" i="9"/>
  <c r="BNA435" i="9"/>
  <c r="BNB435" i="9"/>
  <c r="BNC435" i="9"/>
  <c r="BND435" i="9"/>
  <c r="BNE435" i="9"/>
  <c r="BNF435" i="9"/>
  <c r="BNG435" i="9"/>
  <c r="BNH435" i="9"/>
  <c r="BNI435" i="9"/>
  <c r="BNJ435" i="9"/>
  <c r="BNK435" i="9"/>
  <c r="BNL435" i="9"/>
  <c r="BNM435" i="9"/>
  <c r="BNN435" i="9"/>
  <c r="BNO435" i="9"/>
  <c r="BNP435" i="9"/>
  <c r="BNQ435" i="9"/>
  <c r="BNR435" i="9"/>
  <c r="BNS435" i="9"/>
  <c r="BNT435" i="9"/>
  <c r="BNU435" i="9"/>
  <c r="BNV435" i="9"/>
  <c r="BNW435" i="9"/>
  <c r="BNX435" i="9"/>
  <c r="BNY435" i="9"/>
  <c r="BNZ435" i="9"/>
  <c r="BOA435" i="9"/>
  <c r="BOB435" i="9"/>
  <c r="BOC435" i="9"/>
  <c r="BOD435" i="9"/>
  <c r="BOE435" i="9"/>
  <c r="BOF435" i="9"/>
  <c r="BOG435" i="9"/>
  <c r="BOH435" i="9"/>
  <c r="BOI435" i="9"/>
  <c r="BOJ435" i="9"/>
  <c r="BOK435" i="9"/>
  <c r="BOL435" i="9"/>
  <c r="BOM435" i="9"/>
  <c r="BON435" i="9"/>
  <c r="BOO435" i="9"/>
  <c r="BOP435" i="9"/>
  <c r="BOQ435" i="9"/>
  <c r="BOR435" i="9"/>
  <c r="BOS435" i="9"/>
  <c r="BOT435" i="9"/>
  <c r="BOU435" i="9"/>
  <c r="BOV435" i="9"/>
  <c r="BOW435" i="9"/>
  <c r="BOX435" i="9"/>
  <c r="BOY435" i="9"/>
  <c r="BOZ435" i="9"/>
  <c r="BPA435" i="9"/>
  <c r="BPB435" i="9"/>
  <c r="BPC435" i="9"/>
  <c r="BPD435" i="9"/>
  <c r="BPE435" i="9"/>
  <c r="BPF435" i="9"/>
  <c r="BPG435" i="9"/>
  <c r="BPH435" i="9"/>
  <c r="BPI435" i="9"/>
  <c r="BPJ435" i="9"/>
  <c r="BPK435" i="9"/>
  <c r="BPL435" i="9"/>
  <c r="BPM435" i="9"/>
  <c r="BPN435" i="9"/>
  <c r="BPO435" i="9"/>
  <c r="BPP435" i="9"/>
  <c r="BPQ435" i="9"/>
  <c r="BPR435" i="9"/>
  <c r="BPS435" i="9"/>
  <c r="BPT435" i="9"/>
  <c r="BPU435" i="9"/>
  <c r="BPV435" i="9"/>
  <c r="BPW435" i="9"/>
  <c r="BPX435" i="9"/>
  <c r="BPY435" i="9"/>
  <c r="BPZ435" i="9"/>
  <c r="BQA435" i="9"/>
  <c r="BQB435" i="9"/>
  <c r="BQC435" i="9"/>
  <c r="BQD435" i="9"/>
  <c r="BQE435" i="9"/>
  <c r="BQF435" i="9"/>
  <c r="BQG435" i="9"/>
  <c r="BQH435" i="9"/>
  <c r="BQI435" i="9"/>
  <c r="BQJ435" i="9"/>
  <c r="BQK435" i="9"/>
  <c r="BQL435" i="9"/>
  <c r="BQM435" i="9"/>
  <c r="BQN435" i="9"/>
  <c r="BQO435" i="9"/>
  <c r="BQP435" i="9"/>
  <c r="BQQ435" i="9"/>
  <c r="BQR435" i="9"/>
  <c r="BQS435" i="9"/>
  <c r="BQT435" i="9"/>
  <c r="BQU435" i="9"/>
  <c r="BQV435" i="9"/>
  <c r="BQW435" i="9"/>
  <c r="BQX435" i="9"/>
  <c r="BQY435" i="9"/>
  <c r="BQZ435" i="9"/>
  <c r="BRA435" i="9"/>
  <c r="BRB435" i="9"/>
  <c r="BRC435" i="9"/>
  <c r="BRD435" i="9"/>
  <c r="BRE435" i="9"/>
  <c r="BRF435" i="9"/>
  <c r="BRG435" i="9"/>
  <c r="BRH435" i="9"/>
  <c r="BRI435" i="9"/>
  <c r="BRJ435" i="9"/>
  <c r="BRK435" i="9"/>
  <c r="BRL435" i="9"/>
  <c r="BRM435" i="9"/>
  <c r="BRN435" i="9"/>
  <c r="BRO435" i="9"/>
  <c r="BRP435" i="9"/>
  <c r="BRQ435" i="9"/>
  <c r="BRR435" i="9"/>
  <c r="BRS435" i="9"/>
  <c r="BRT435" i="9"/>
  <c r="BRU435" i="9"/>
  <c r="BRV435" i="9"/>
  <c r="BRW435" i="9"/>
  <c r="BRX435" i="9"/>
  <c r="BRY435" i="9"/>
  <c r="BRZ435" i="9"/>
  <c r="BSA435" i="9"/>
  <c r="BSB435" i="9"/>
  <c r="BSC435" i="9"/>
  <c r="BSD435" i="9"/>
  <c r="BSE435" i="9"/>
  <c r="BSF435" i="9"/>
  <c r="BSG435" i="9"/>
  <c r="BSH435" i="9"/>
  <c r="BSI435" i="9"/>
  <c r="BSJ435" i="9"/>
  <c r="BSK435" i="9"/>
  <c r="BSL435" i="9"/>
  <c r="BSM435" i="9"/>
  <c r="BSN435" i="9"/>
  <c r="BSO435" i="9"/>
  <c r="BSP435" i="9"/>
  <c r="BSQ435" i="9"/>
  <c r="BSR435" i="9"/>
  <c r="BSS435" i="9"/>
  <c r="BST435" i="9"/>
  <c r="BSU435" i="9"/>
  <c r="BSV435" i="9"/>
  <c r="BSW435" i="9"/>
  <c r="BSX435" i="9"/>
  <c r="BSY435" i="9"/>
  <c r="BSZ435" i="9"/>
  <c r="BTA435" i="9"/>
  <c r="BTB435" i="9"/>
  <c r="BTC435" i="9"/>
  <c r="BTD435" i="9"/>
  <c r="BTE435" i="9"/>
  <c r="BTF435" i="9"/>
  <c r="BTG435" i="9"/>
  <c r="BTH435" i="9"/>
  <c r="BTI435" i="9"/>
  <c r="BTJ435" i="9"/>
  <c r="BTK435" i="9"/>
  <c r="BTL435" i="9"/>
  <c r="BTM435" i="9"/>
  <c r="BTN435" i="9"/>
  <c r="BTO435" i="9"/>
  <c r="BTP435" i="9"/>
  <c r="BTQ435" i="9"/>
  <c r="BTR435" i="9"/>
  <c r="BTS435" i="9"/>
  <c r="BTT435" i="9"/>
  <c r="BTU435" i="9"/>
  <c r="BTV435" i="9"/>
  <c r="BTW435" i="9"/>
  <c r="BTX435" i="9"/>
  <c r="BTY435" i="9"/>
  <c r="BTZ435" i="9"/>
  <c r="BUA435" i="9"/>
  <c r="BUB435" i="9"/>
  <c r="BUC435" i="9"/>
  <c r="BUD435" i="9"/>
  <c r="BUE435" i="9"/>
  <c r="BUF435" i="9"/>
  <c r="BUG435" i="9"/>
  <c r="BUH435" i="9"/>
  <c r="BUI435" i="9"/>
  <c r="BUJ435" i="9"/>
  <c r="BUK435" i="9"/>
  <c r="BUL435" i="9"/>
  <c r="BUM435" i="9"/>
  <c r="BUN435" i="9"/>
  <c r="BUO435" i="9"/>
  <c r="BUP435" i="9"/>
  <c r="BUQ435" i="9"/>
  <c r="BUR435" i="9"/>
  <c r="BUS435" i="9"/>
  <c r="BUT435" i="9"/>
  <c r="BUU435" i="9"/>
  <c r="BUV435" i="9"/>
  <c r="BUW435" i="9"/>
  <c r="BUX435" i="9"/>
  <c r="BUY435" i="9"/>
  <c r="BUZ435" i="9"/>
  <c r="BVA435" i="9"/>
  <c r="BVB435" i="9"/>
  <c r="BVC435" i="9"/>
  <c r="BVD435" i="9"/>
  <c r="BVE435" i="9"/>
  <c r="BVF435" i="9"/>
  <c r="BVG435" i="9"/>
  <c r="BVH435" i="9"/>
  <c r="BVI435" i="9"/>
  <c r="BVJ435" i="9"/>
  <c r="BVK435" i="9"/>
  <c r="BVL435" i="9"/>
  <c r="BVM435" i="9"/>
  <c r="BVN435" i="9"/>
  <c r="BVO435" i="9"/>
  <c r="BVP435" i="9"/>
  <c r="BVQ435" i="9"/>
  <c r="BVR435" i="9"/>
  <c r="BVS435" i="9"/>
  <c r="BVT435" i="9"/>
  <c r="BVU435" i="9"/>
  <c r="BVV435" i="9"/>
  <c r="BVW435" i="9"/>
  <c r="BVX435" i="9"/>
  <c r="BVY435" i="9"/>
  <c r="BVZ435" i="9"/>
  <c r="BWA435" i="9"/>
  <c r="BWB435" i="9"/>
  <c r="BWC435" i="9"/>
  <c r="BWD435" i="9"/>
  <c r="BWE435" i="9"/>
  <c r="BWF435" i="9"/>
  <c r="BWG435" i="9"/>
  <c r="BWH435" i="9"/>
  <c r="BWI435" i="9"/>
  <c r="BWJ435" i="9"/>
  <c r="BWK435" i="9"/>
  <c r="BWL435" i="9"/>
  <c r="BWM435" i="9"/>
  <c r="BWN435" i="9"/>
  <c r="BWO435" i="9"/>
  <c r="BWP435" i="9"/>
  <c r="BWQ435" i="9"/>
  <c r="BWR435" i="9"/>
  <c r="BWS435" i="9"/>
  <c r="BWT435" i="9"/>
  <c r="BWU435" i="9"/>
  <c r="BWV435" i="9"/>
  <c r="BWW435" i="9"/>
  <c r="BWX435" i="9"/>
  <c r="BWY435" i="9"/>
  <c r="BWZ435" i="9"/>
  <c r="BXA435" i="9"/>
  <c r="BXB435" i="9"/>
  <c r="BXC435" i="9"/>
  <c r="BXD435" i="9"/>
  <c r="BXE435" i="9"/>
  <c r="BXF435" i="9"/>
  <c r="BXG435" i="9"/>
  <c r="BXH435" i="9"/>
  <c r="BXI435" i="9"/>
  <c r="BXJ435" i="9"/>
  <c r="BXK435" i="9"/>
  <c r="BXL435" i="9"/>
  <c r="BXM435" i="9"/>
  <c r="BXN435" i="9"/>
  <c r="BXO435" i="9"/>
  <c r="BXP435" i="9"/>
  <c r="BXQ435" i="9"/>
  <c r="BXR435" i="9"/>
  <c r="BXS435" i="9"/>
  <c r="BXT435" i="9"/>
  <c r="BXU435" i="9"/>
  <c r="BXV435" i="9"/>
  <c r="BXW435" i="9"/>
  <c r="BXX435" i="9"/>
  <c r="BXY435" i="9"/>
  <c r="BXZ435" i="9"/>
  <c r="BYA435" i="9"/>
  <c r="BYB435" i="9"/>
  <c r="BYC435" i="9"/>
  <c r="BYD435" i="9"/>
  <c r="BYE435" i="9"/>
  <c r="BYF435" i="9"/>
  <c r="BYG435" i="9"/>
  <c r="BYH435" i="9"/>
  <c r="BYI435" i="9"/>
  <c r="BYJ435" i="9"/>
  <c r="BYK435" i="9"/>
  <c r="BYL435" i="9"/>
  <c r="BYM435" i="9"/>
  <c r="BYN435" i="9"/>
  <c r="BYO435" i="9"/>
  <c r="BYP435" i="9"/>
  <c r="BYQ435" i="9"/>
  <c r="BYR435" i="9"/>
  <c r="BYS435" i="9"/>
  <c r="BYT435" i="9"/>
  <c r="BYU435" i="9"/>
  <c r="BYV435" i="9"/>
  <c r="BYW435" i="9"/>
  <c r="BYX435" i="9"/>
  <c r="BYY435" i="9"/>
  <c r="BYZ435" i="9"/>
  <c r="BZA435" i="9"/>
  <c r="BKL436" i="9"/>
  <c r="BKM436" i="9"/>
  <c r="BKN436" i="9"/>
  <c r="BKO436" i="9"/>
  <c r="BKP436" i="9"/>
  <c r="BKQ436" i="9"/>
  <c r="BKR436" i="9"/>
  <c r="BKS436" i="9"/>
  <c r="BKT436" i="9"/>
  <c r="BKU436" i="9"/>
  <c r="BKV436" i="9"/>
  <c r="BKW436" i="9"/>
  <c r="BKX436" i="9"/>
  <c r="BKY436" i="9"/>
  <c r="BKZ436" i="9"/>
  <c r="BLA436" i="9"/>
  <c r="BLB436" i="9"/>
  <c r="BLC436" i="9"/>
  <c r="BLD436" i="9"/>
  <c r="BLE436" i="9"/>
  <c r="BLF436" i="9"/>
  <c r="BLG436" i="9"/>
  <c r="BLH436" i="9"/>
  <c r="BLI436" i="9"/>
  <c r="BLJ436" i="9"/>
  <c r="BLK436" i="9"/>
  <c r="BLL436" i="9"/>
  <c r="BLM436" i="9"/>
  <c r="BLN436" i="9"/>
  <c r="BLO436" i="9"/>
  <c r="BLP436" i="9"/>
  <c r="BLQ436" i="9"/>
  <c r="BLR436" i="9"/>
  <c r="BLS436" i="9"/>
  <c r="BLT436" i="9"/>
  <c r="BLU436" i="9"/>
  <c r="BLV436" i="9"/>
  <c r="BLW436" i="9"/>
  <c r="BLX436" i="9"/>
  <c r="BLY436" i="9"/>
  <c r="BLZ436" i="9"/>
  <c r="BMA436" i="9"/>
  <c r="BMB436" i="9"/>
  <c r="BMC436" i="9"/>
  <c r="BMD436" i="9"/>
  <c r="BME436" i="9"/>
  <c r="BMF436" i="9"/>
  <c r="BMG436" i="9"/>
  <c r="BMH436" i="9"/>
  <c r="BMI436" i="9"/>
  <c r="BMJ436" i="9"/>
  <c r="BMK436" i="9"/>
  <c r="BML436" i="9"/>
  <c r="BMM436" i="9"/>
  <c r="BMN436" i="9"/>
  <c r="BMO436" i="9"/>
  <c r="BMP436" i="9"/>
  <c r="BMQ436" i="9"/>
  <c r="BMR436" i="9"/>
  <c r="BMS436" i="9"/>
  <c r="BMT436" i="9"/>
  <c r="BMU436" i="9"/>
  <c r="BMV436" i="9"/>
  <c r="BMW436" i="9"/>
  <c r="BMX436" i="9"/>
  <c r="BMY436" i="9"/>
  <c r="BMZ436" i="9"/>
  <c r="BNA436" i="9"/>
  <c r="BNB436" i="9"/>
  <c r="BNC436" i="9"/>
  <c r="BND436" i="9"/>
  <c r="BNE436" i="9"/>
  <c r="BNF436" i="9"/>
  <c r="BNG436" i="9"/>
  <c r="BNH436" i="9"/>
  <c r="BNI436" i="9"/>
  <c r="BNJ436" i="9"/>
  <c r="BNK436" i="9"/>
  <c r="BNL436" i="9"/>
  <c r="BNM436" i="9"/>
  <c r="BNN436" i="9"/>
  <c r="BNO436" i="9"/>
  <c r="BNP436" i="9"/>
  <c r="BNQ436" i="9"/>
  <c r="BNR436" i="9"/>
  <c r="BNS436" i="9"/>
  <c r="BNT436" i="9"/>
  <c r="BNU436" i="9"/>
  <c r="BNV436" i="9"/>
  <c r="BNW436" i="9"/>
  <c r="BNX436" i="9"/>
  <c r="BNY436" i="9"/>
  <c r="BNZ436" i="9"/>
  <c r="BOA436" i="9"/>
  <c r="BOB436" i="9"/>
  <c r="BOC436" i="9"/>
  <c r="BOD436" i="9"/>
  <c r="BOE436" i="9"/>
  <c r="BOF436" i="9"/>
  <c r="BOG436" i="9"/>
  <c r="BOH436" i="9"/>
  <c r="BOI436" i="9"/>
  <c r="BOJ436" i="9"/>
  <c r="BOK436" i="9"/>
  <c r="BOL436" i="9"/>
  <c r="BOM436" i="9"/>
  <c r="BON436" i="9"/>
  <c r="BOO436" i="9"/>
  <c r="BOP436" i="9"/>
  <c r="BOQ436" i="9"/>
  <c r="BOR436" i="9"/>
  <c r="BOS436" i="9"/>
  <c r="BOT436" i="9"/>
  <c r="BOU436" i="9"/>
  <c r="BOV436" i="9"/>
  <c r="BOW436" i="9"/>
  <c r="BOX436" i="9"/>
  <c r="BOY436" i="9"/>
  <c r="BOZ436" i="9"/>
  <c r="BPA436" i="9"/>
  <c r="BPB436" i="9"/>
  <c r="BPC436" i="9"/>
  <c r="BPD436" i="9"/>
  <c r="BPE436" i="9"/>
  <c r="BPF436" i="9"/>
  <c r="BPG436" i="9"/>
  <c r="BPH436" i="9"/>
  <c r="BPI436" i="9"/>
  <c r="BPJ436" i="9"/>
  <c r="BPK436" i="9"/>
  <c r="BPL436" i="9"/>
  <c r="BPM436" i="9"/>
  <c r="BPN436" i="9"/>
  <c r="BPO436" i="9"/>
  <c r="BPP436" i="9"/>
  <c r="BPQ436" i="9"/>
  <c r="BPR436" i="9"/>
  <c r="BPS436" i="9"/>
  <c r="BPT436" i="9"/>
  <c r="BPU436" i="9"/>
  <c r="BPV436" i="9"/>
  <c r="BPW436" i="9"/>
  <c r="BPX436" i="9"/>
  <c r="BPY436" i="9"/>
  <c r="BPZ436" i="9"/>
  <c r="BQA436" i="9"/>
  <c r="BQB436" i="9"/>
  <c r="BQC436" i="9"/>
  <c r="BQD436" i="9"/>
  <c r="BQE436" i="9"/>
  <c r="BQF436" i="9"/>
  <c r="BQG436" i="9"/>
  <c r="BQH436" i="9"/>
  <c r="BQI436" i="9"/>
  <c r="BQJ436" i="9"/>
  <c r="BQK436" i="9"/>
  <c r="BQL436" i="9"/>
  <c r="BQM436" i="9"/>
  <c r="BQN436" i="9"/>
  <c r="BQO436" i="9"/>
  <c r="BQP436" i="9"/>
  <c r="BQQ436" i="9"/>
  <c r="BQR436" i="9"/>
  <c r="BQS436" i="9"/>
  <c r="BQT436" i="9"/>
  <c r="BQU436" i="9"/>
  <c r="BQV436" i="9"/>
  <c r="BQW436" i="9"/>
  <c r="BQX436" i="9"/>
  <c r="BQY436" i="9"/>
  <c r="BQZ436" i="9"/>
  <c r="BRA436" i="9"/>
  <c r="BRB436" i="9"/>
  <c r="BRC436" i="9"/>
  <c r="BRD436" i="9"/>
  <c r="BRE436" i="9"/>
  <c r="BRF436" i="9"/>
  <c r="BRG436" i="9"/>
  <c r="BRH436" i="9"/>
  <c r="BRI436" i="9"/>
  <c r="BRJ436" i="9"/>
  <c r="BRK436" i="9"/>
  <c r="BRL436" i="9"/>
  <c r="BRM436" i="9"/>
  <c r="BRN436" i="9"/>
  <c r="BRO436" i="9"/>
  <c r="BRP436" i="9"/>
  <c r="BRQ436" i="9"/>
  <c r="BRR436" i="9"/>
  <c r="BRS436" i="9"/>
  <c r="BRT436" i="9"/>
  <c r="BRU436" i="9"/>
  <c r="BRV436" i="9"/>
  <c r="BRW436" i="9"/>
  <c r="BRX436" i="9"/>
  <c r="BRY436" i="9"/>
  <c r="BRZ436" i="9"/>
  <c r="BSA436" i="9"/>
  <c r="BSB436" i="9"/>
  <c r="BSC436" i="9"/>
  <c r="BSD436" i="9"/>
  <c r="BSE436" i="9"/>
  <c r="BSF436" i="9"/>
  <c r="BSG436" i="9"/>
  <c r="BSH436" i="9"/>
  <c r="BSI436" i="9"/>
  <c r="BSJ436" i="9"/>
  <c r="BSK436" i="9"/>
  <c r="BSL436" i="9"/>
  <c r="BSM436" i="9"/>
  <c r="BSN436" i="9"/>
  <c r="BSO436" i="9"/>
  <c r="BSP436" i="9"/>
  <c r="BSQ436" i="9"/>
  <c r="BSR436" i="9"/>
  <c r="BSS436" i="9"/>
  <c r="BST436" i="9"/>
  <c r="BSU436" i="9"/>
  <c r="BSV436" i="9"/>
  <c r="BSW436" i="9"/>
  <c r="BSX436" i="9"/>
  <c r="BSY436" i="9"/>
  <c r="BSZ436" i="9"/>
  <c r="BTA436" i="9"/>
  <c r="BTB436" i="9"/>
  <c r="BTC436" i="9"/>
  <c r="BTD436" i="9"/>
  <c r="BTE436" i="9"/>
  <c r="BTF436" i="9"/>
  <c r="BTG436" i="9"/>
  <c r="BTH436" i="9"/>
  <c r="BTI436" i="9"/>
  <c r="BTJ436" i="9"/>
  <c r="BTK436" i="9"/>
  <c r="BTL436" i="9"/>
  <c r="BTM436" i="9"/>
  <c r="BTN436" i="9"/>
  <c r="BTO436" i="9"/>
  <c r="BTP436" i="9"/>
  <c r="BTQ436" i="9"/>
  <c r="BTR436" i="9"/>
  <c r="BTS436" i="9"/>
  <c r="BTT436" i="9"/>
  <c r="BTU436" i="9"/>
  <c r="BTV436" i="9"/>
  <c r="BTW436" i="9"/>
  <c r="BTX436" i="9"/>
  <c r="BTY436" i="9"/>
  <c r="BTZ436" i="9"/>
  <c r="BUA436" i="9"/>
  <c r="BUB436" i="9"/>
  <c r="BUC436" i="9"/>
  <c r="BUD436" i="9"/>
  <c r="BUE436" i="9"/>
  <c r="BUF436" i="9"/>
  <c r="BUG436" i="9"/>
  <c r="BUH436" i="9"/>
  <c r="BUI436" i="9"/>
  <c r="BUJ436" i="9"/>
  <c r="BUK436" i="9"/>
  <c r="BUL436" i="9"/>
  <c r="BUM436" i="9"/>
  <c r="BUN436" i="9"/>
  <c r="BUO436" i="9"/>
  <c r="BUP436" i="9"/>
  <c r="BUQ436" i="9"/>
  <c r="BUR436" i="9"/>
  <c r="BUS436" i="9"/>
  <c r="BUT436" i="9"/>
  <c r="BUU436" i="9"/>
  <c r="BUV436" i="9"/>
  <c r="BUW436" i="9"/>
  <c r="BUX436" i="9"/>
  <c r="BUY436" i="9"/>
  <c r="BUZ436" i="9"/>
  <c r="BVA436" i="9"/>
  <c r="BVB436" i="9"/>
  <c r="BVC436" i="9"/>
  <c r="BVD436" i="9"/>
  <c r="BVE436" i="9"/>
  <c r="BVF436" i="9"/>
  <c r="BVG436" i="9"/>
  <c r="BVH436" i="9"/>
  <c r="BVI436" i="9"/>
  <c r="BVJ436" i="9"/>
  <c r="BVK436" i="9"/>
  <c r="BVL436" i="9"/>
  <c r="BVM436" i="9"/>
  <c r="BVN436" i="9"/>
  <c r="BVO436" i="9"/>
  <c r="BVP436" i="9"/>
  <c r="BVQ436" i="9"/>
  <c r="BVR436" i="9"/>
  <c r="BVS436" i="9"/>
  <c r="BVT436" i="9"/>
  <c r="BVU436" i="9"/>
  <c r="BVV436" i="9"/>
  <c r="BVW436" i="9"/>
  <c r="BVX436" i="9"/>
  <c r="BVY436" i="9"/>
  <c r="BVZ436" i="9"/>
  <c r="BWA436" i="9"/>
  <c r="BWB436" i="9"/>
  <c r="BWC436" i="9"/>
  <c r="BWD436" i="9"/>
  <c r="BWE436" i="9"/>
  <c r="BWF436" i="9"/>
  <c r="BWG436" i="9"/>
  <c r="BWH436" i="9"/>
  <c r="BWI436" i="9"/>
  <c r="BWJ436" i="9"/>
  <c r="BWK436" i="9"/>
  <c r="BWL436" i="9"/>
  <c r="BWM436" i="9"/>
  <c r="BWN436" i="9"/>
  <c r="BWO436" i="9"/>
  <c r="BWP436" i="9"/>
  <c r="BWQ436" i="9"/>
  <c r="BWR436" i="9"/>
  <c r="BWS436" i="9"/>
  <c r="BWT436" i="9"/>
  <c r="BWU436" i="9"/>
  <c r="BWV436" i="9"/>
  <c r="BWW436" i="9"/>
  <c r="BWX436" i="9"/>
  <c r="BWY436" i="9"/>
  <c r="BWZ436" i="9"/>
  <c r="BXA436" i="9"/>
  <c r="BXB436" i="9"/>
  <c r="BXC436" i="9"/>
  <c r="BXD436" i="9"/>
  <c r="BXE436" i="9"/>
  <c r="BXF436" i="9"/>
  <c r="BXG436" i="9"/>
  <c r="BXH436" i="9"/>
  <c r="BXI436" i="9"/>
  <c r="BXJ436" i="9"/>
  <c r="BXK436" i="9"/>
  <c r="BXL436" i="9"/>
  <c r="BXM436" i="9"/>
  <c r="BXN436" i="9"/>
  <c r="BXO436" i="9"/>
  <c r="BXP436" i="9"/>
  <c r="BXQ436" i="9"/>
  <c r="BXR436" i="9"/>
  <c r="BXS436" i="9"/>
  <c r="BXT436" i="9"/>
  <c r="BXU436" i="9"/>
  <c r="BXV436" i="9"/>
  <c r="BXW436" i="9"/>
  <c r="BXX436" i="9"/>
  <c r="BXY436" i="9"/>
  <c r="BXZ436" i="9"/>
  <c r="BYA436" i="9"/>
  <c r="BYB436" i="9"/>
  <c r="BYC436" i="9"/>
  <c r="BYD436" i="9"/>
  <c r="BYE436" i="9"/>
  <c r="BYF436" i="9"/>
  <c r="BYG436" i="9"/>
  <c r="BYH436" i="9"/>
  <c r="BYI436" i="9"/>
  <c r="BYJ436" i="9"/>
  <c r="BYK436" i="9"/>
  <c r="BYL436" i="9"/>
  <c r="BYM436" i="9"/>
  <c r="BYN436" i="9"/>
  <c r="BYO436" i="9"/>
  <c r="BYP436" i="9"/>
  <c r="BYQ436" i="9"/>
  <c r="BYR436" i="9"/>
  <c r="BYS436" i="9"/>
  <c r="BYT436" i="9"/>
  <c r="BYU436" i="9"/>
  <c r="BYV436" i="9"/>
  <c r="BYW436" i="9"/>
  <c r="BYX436" i="9"/>
  <c r="BYY436" i="9"/>
  <c r="BYZ436" i="9"/>
  <c r="BZA436" i="9"/>
  <c r="BKL437" i="9"/>
  <c r="BKM437" i="9"/>
  <c r="BKN437" i="9"/>
  <c r="BKO437" i="9"/>
  <c r="BKP437" i="9"/>
  <c r="BKQ437" i="9"/>
  <c r="BKR437" i="9"/>
  <c r="BKS437" i="9"/>
  <c r="BKT437" i="9"/>
  <c r="BKU437" i="9"/>
  <c r="BKV437" i="9"/>
  <c r="BKW437" i="9"/>
  <c r="BKX437" i="9"/>
  <c r="BKY437" i="9"/>
  <c r="BKZ437" i="9"/>
  <c r="BLA437" i="9"/>
  <c r="BLB437" i="9"/>
  <c r="BLC437" i="9"/>
  <c r="BLD437" i="9"/>
  <c r="BLE437" i="9"/>
  <c r="BLF437" i="9"/>
  <c r="BLG437" i="9"/>
  <c r="BLH437" i="9"/>
  <c r="BLI437" i="9"/>
  <c r="BLJ437" i="9"/>
  <c r="BLK437" i="9"/>
  <c r="BLL437" i="9"/>
  <c r="BLM437" i="9"/>
  <c r="BLN437" i="9"/>
  <c r="BLO437" i="9"/>
  <c r="BLP437" i="9"/>
  <c r="BLQ437" i="9"/>
  <c r="BLR437" i="9"/>
  <c r="BLS437" i="9"/>
  <c r="BLT437" i="9"/>
  <c r="BLU437" i="9"/>
  <c r="BLV437" i="9"/>
  <c r="BLW437" i="9"/>
  <c r="BLX437" i="9"/>
  <c r="BLY437" i="9"/>
  <c r="BLZ437" i="9"/>
  <c r="BMA437" i="9"/>
  <c r="BMB437" i="9"/>
  <c r="BMC437" i="9"/>
  <c r="BMD437" i="9"/>
  <c r="BME437" i="9"/>
  <c r="BMF437" i="9"/>
  <c r="BMG437" i="9"/>
  <c r="BMH437" i="9"/>
  <c r="BMI437" i="9"/>
  <c r="BMJ437" i="9"/>
  <c r="BMK437" i="9"/>
  <c r="BML437" i="9"/>
  <c r="BMM437" i="9"/>
  <c r="BMN437" i="9"/>
  <c r="BMO437" i="9"/>
  <c r="BMP437" i="9"/>
  <c r="BMQ437" i="9"/>
  <c r="BMR437" i="9"/>
  <c r="BMS437" i="9"/>
  <c r="BMT437" i="9"/>
  <c r="BMU437" i="9"/>
  <c r="BMV437" i="9"/>
  <c r="BMW437" i="9"/>
  <c r="BMX437" i="9"/>
  <c r="BMY437" i="9"/>
  <c r="BMZ437" i="9"/>
  <c r="BNA437" i="9"/>
  <c r="BNB437" i="9"/>
  <c r="BNC437" i="9"/>
  <c r="BND437" i="9"/>
  <c r="BNE437" i="9"/>
  <c r="BNF437" i="9"/>
  <c r="BNG437" i="9"/>
  <c r="BNH437" i="9"/>
  <c r="BNI437" i="9"/>
  <c r="BNJ437" i="9"/>
  <c r="BNK437" i="9"/>
  <c r="BNL437" i="9"/>
  <c r="BNM437" i="9"/>
  <c r="BNN437" i="9"/>
  <c r="BNO437" i="9"/>
  <c r="BNP437" i="9"/>
  <c r="BNQ437" i="9"/>
  <c r="BNR437" i="9"/>
  <c r="BNS437" i="9"/>
  <c r="BNT437" i="9"/>
  <c r="BNU437" i="9"/>
  <c r="BNV437" i="9"/>
  <c r="BNW437" i="9"/>
  <c r="BNX437" i="9"/>
  <c r="BNY437" i="9"/>
  <c r="BNZ437" i="9"/>
  <c r="BOA437" i="9"/>
  <c r="BOB437" i="9"/>
  <c r="BOC437" i="9"/>
  <c r="BOD437" i="9"/>
  <c r="BOE437" i="9"/>
  <c r="BOF437" i="9"/>
  <c r="BOG437" i="9"/>
  <c r="BOH437" i="9"/>
  <c r="BOI437" i="9"/>
  <c r="BOJ437" i="9"/>
  <c r="BOK437" i="9"/>
  <c r="BOL437" i="9"/>
  <c r="BOM437" i="9"/>
  <c r="BON437" i="9"/>
  <c r="BOO437" i="9"/>
  <c r="BOP437" i="9"/>
  <c r="BOQ437" i="9"/>
  <c r="BOR437" i="9"/>
  <c r="BOS437" i="9"/>
  <c r="BOT437" i="9"/>
  <c r="BOU437" i="9"/>
  <c r="BOV437" i="9"/>
  <c r="BOW437" i="9"/>
  <c r="BOX437" i="9"/>
  <c r="BOY437" i="9"/>
  <c r="BOZ437" i="9"/>
  <c r="BPA437" i="9"/>
  <c r="BPB437" i="9"/>
  <c r="BPC437" i="9"/>
  <c r="BPD437" i="9"/>
  <c r="BPE437" i="9"/>
  <c r="BPF437" i="9"/>
  <c r="BPG437" i="9"/>
  <c r="BPH437" i="9"/>
  <c r="BPI437" i="9"/>
  <c r="BPJ437" i="9"/>
  <c r="BPK437" i="9"/>
  <c r="BPL437" i="9"/>
  <c r="BPM437" i="9"/>
  <c r="BPN437" i="9"/>
  <c r="BPO437" i="9"/>
  <c r="BPP437" i="9"/>
  <c r="BPQ437" i="9"/>
  <c r="BPR437" i="9"/>
  <c r="BPS437" i="9"/>
  <c r="BPT437" i="9"/>
  <c r="BPU437" i="9"/>
  <c r="BPV437" i="9"/>
  <c r="BPW437" i="9"/>
  <c r="BPX437" i="9"/>
  <c r="BPY437" i="9"/>
  <c r="BPZ437" i="9"/>
  <c r="BQA437" i="9"/>
  <c r="BQB437" i="9"/>
  <c r="BQC437" i="9"/>
  <c r="BQD437" i="9"/>
  <c r="BQE437" i="9"/>
  <c r="BQF437" i="9"/>
  <c r="BQG437" i="9"/>
  <c r="BQH437" i="9"/>
  <c r="BQI437" i="9"/>
  <c r="BQJ437" i="9"/>
  <c r="BQK437" i="9"/>
  <c r="BQL437" i="9"/>
  <c r="BQM437" i="9"/>
  <c r="BQN437" i="9"/>
  <c r="BQO437" i="9"/>
  <c r="BQP437" i="9"/>
  <c r="BQQ437" i="9"/>
  <c r="BQR437" i="9"/>
  <c r="BQS437" i="9"/>
  <c r="BQT437" i="9"/>
  <c r="BQU437" i="9"/>
  <c r="BQV437" i="9"/>
  <c r="BQW437" i="9"/>
  <c r="BQX437" i="9"/>
  <c r="BQY437" i="9"/>
  <c r="BQZ437" i="9"/>
  <c r="BRA437" i="9"/>
  <c r="BRB437" i="9"/>
  <c r="BRC437" i="9"/>
  <c r="BRD437" i="9"/>
  <c r="BRE437" i="9"/>
  <c r="BRF437" i="9"/>
  <c r="BRG437" i="9"/>
  <c r="BRH437" i="9"/>
  <c r="BRI437" i="9"/>
  <c r="BRJ437" i="9"/>
  <c r="BRK437" i="9"/>
  <c r="BRL437" i="9"/>
  <c r="BRM437" i="9"/>
  <c r="BRN437" i="9"/>
  <c r="BRO437" i="9"/>
  <c r="BRP437" i="9"/>
  <c r="BRQ437" i="9"/>
  <c r="BRR437" i="9"/>
  <c r="BRS437" i="9"/>
  <c r="BRT437" i="9"/>
  <c r="BRU437" i="9"/>
  <c r="BRV437" i="9"/>
  <c r="BRW437" i="9"/>
  <c r="BRX437" i="9"/>
  <c r="BRY437" i="9"/>
  <c r="BRZ437" i="9"/>
  <c r="BSA437" i="9"/>
  <c r="BSB437" i="9"/>
  <c r="BSC437" i="9"/>
  <c r="BSD437" i="9"/>
  <c r="BSE437" i="9"/>
  <c r="BSF437" i="9"/>
  <c r="BSG437" i="9"/>
  <c r="BSH437" i="9"/>
  <c r="BSI437" i="9"/>
  <c r="BSJ437" i="9"/>
  <c r="BSK437" i="9"/>
  <c r="BSL437" i="9"/>
  <c r="BSM437" i="9"/>
  <c r="BSN437" i="9"/>
  <c r="BSO437" i="9"/>
  <c r="BSP437" i="9"/>
  <c r="BSQ437" i="9"/>
  <c r="BSR437" i="9"/>
  <c r="BSS437" i="9"/>
  <c r="BST437" i="9"/>
  <c r="BSU437" i="9"/>
  <c r="BSV437" i="9"/>
  <c r="BSW437" i="9"/>
  <c r="BSX437" i="9"/>
  <c r="BSY437" i="9"/>
  <c r="BSZ437" i="9"/>
  <c r="BTA437" i="9"/>
  <c r="BTB437" i="9"/>
  <c r="BTC437" i="9"/>
  <c r="BTD437" i="9"/>
  <c r="BTE437" i="9"/>
  <c r="BTF437" i="9"/>
  <c r="BTG437" i="9"/>
  <c r="BTH437" i="9"/>
  <c r="BTI437" i="9"/>
  <c r="BTJ437" i="9"/>
  <c r="BTK437" i="9"/>
  <c r="BTL437" i="9"/>
  <c r="BTM437" i="9"/>
  <c r="BTN437" i="9"/>
  <c r="BTO437" i="9"/>
  <c r="BTP437" i="9"/>
  <c r="BTQ437" i="9"/>
  <c r="BTR437" i="9"/>
  <c r="BTS437" i="9"/>
  <c r="BTT437" i="9"/>
  <c r="BTU437" i="9"/>
  <c r="BTV437" i="9"/>
  <c r="BTW437" i="9"/>
  <c r="BTX437" i="9"/>
  <c r="BTY437" i="9"/>
  <c r="BTZ437" i="9"/>
  <c r="BUA437" i="9"/>
  <c r="BUB437" i="9"/>
  <c r="BUC437" i="9"/>
  <c r="BUD437" i="9"/>
  <c r="BUE437" i="9"/>
  <c r="BUF437" i="9"/>
  <c r="BUG437" i="9"/>
  <c r="BUH437" i="9"/>
  <c r="BUI437" i="9"/>
  <c r="BUJ437" i="9"/>
  <c r="BUK437" i="9"/>
  <c r="BUL437" i="9"/>
  <c r="BUM437" i="9"/>
  <c r="BUN437" i="9"/>
  <c r="BUO437" i="9"/>
  <c r="BUP437" i="9"/>
  <c r="BUQ437" i="9"/>
  <c r="BUR437" i="9"/>
  <c r="BUS437" i="9"/>
  <c r="BUT437" i="9"/>
  <c r="BUU437" i="9"/>
  <c r="BUV437" i="9"/>
  <c r="BUW437" i="9"/>
  <c r="BUX437" i="9"/>
  <c r="BUY437" i="9"/>
  <c r="BUZ437" i="9"/>
  <c r="BVA437" i="9"/>
  <c r="BVB437" i="9"/>
  <c r="BVC437" i="9"/>
  <c r="BVD437" i="9"/>
  <c r="BVE437" i="9"/>
  <c r="BVF437" i="9"/>
  <c r="BVG437" i="9"/>
  <c r="BVH437" i="9"/>
  <c r="BVI437" i="9"/>
  <c r="BVJ437" i="9"/>
  <c r="BVK437" i="9"/>
  <c r="BVL437" i="9"/>
  <c r="BVM437" i="9"/>
  <c r="BVN437" i="9"/>
  <c r="BVO437" i="9"/>
  <c r="BVP437" i="9"/>
  <c r="BVQ437" i="9"/>
  <c r="BVR437" i="9"/>
  <c r="BVS437" i="9"/>
  <c r="BVT437" i="9"/>
  <c r="BVU437" i="9"/>
  <c r="BVV437" i="9"/>
  <c r="BVW437" i="9"/>
  <c r="BVX437" i="9"/>
  <c r="BVY437" i="9"/>
  <c r="BVZ437" i="9"/>
  <c r="BWA437" i="9"/>
  <c r="BWB437" i="9"/>
  <c r="BWC437" i="9"/>
  <c r="BWD437" i="9"/>
  <c r="BWE437" i="9"/>
  <c r="BWF437" i="9"/>
  <c r="BWG437" i="9"/>
  <c r="BWH437" i="9"/>
  <c r="BWI437" i="9"/>
  <c r="BWJ437" i="9"/>
  <c r="BWK437" i="9"/>
  <c r="BWL437" i="9"/>
  <c r="BWM437" i="9"/>
  <c r="BWN437" i="9"/>
  <c r="BWO437" i="9"/>
  <c r="BWP437" i="9"/>
  <c r="BWQ437" i="9"/>
  <c r="BWR437" i="9"/>
  <c r="BWS437" i="9"/>
  <c r="BWT437" i="9"/>
  <c r="BWU437" i="9"/>
  <c r="BWV437" i="9"/>
  <c r="BWW437" i="9"/>
  <c r="BWX437" i="9"/>
  <c r="BWY437" i="9"/>
  <c r="BWZ437" i="9"/>
  <c r="BXA437" i="9"/>
  <c r="BXB437" i="9"/>
  <c r="BXC437" i="9"/>
  <c r="BXD437" i="9"/>
  <c r="BXE437" i="9"/>
  <c r="BXF437" i="9"/>
  <c r="BXG437" i="9"/>
  <c r="BXH437" i="9"/>
  <c r="BXI437" i="9"/>
  <c r="BXJ437" i="9"/>
  <c r="BXK437" i="9"/>
  <c r="BXL437" i="9"/>
  <c r="BXM437" i="9"/>
  <c r="BXN437" i="9"/>
  <c r="BXO437" i="9"/>
  <c r="BXP437" i="9"/>
  <c r="BXQ437" i="9"/>
  <c r="BXR437" i="9"/>
  <c r="BXS437" i="9"/>
  <c r="BXT437" i="9"/>
  <c r="BXU437" i="9"/>
  <c r="BXV437" i="9"/>
  <c r="BXW437" i="9"/>
  <c r="BXX437" i="9"/>
  <c r="BXY437" i="9"/>
  <c r="BXZ437" i="9"/>
  <c r="BYA437" i="9"/>
  <c r="BYB437" i="9"/>
  <c r="BYC437" i="9"/>
  <c r="BYD437" i="9"/>
  <c r="BYE437" i="9"/>
  <c r="BYF437" i="9"/>
  <c r="BYG437" i="9"/>
  <c r="BYH437" i="9"/>
  <c r="BYI437" i="9"/>
  <c r="BYJ437" i="9"/>
  <c r="BYK437" i="9"/>
  <c r="BYL437" i="9"/>
  <c r="BYM437" i="9"/>
  <c r="BYN437" i="9"/>
  <c r="BYO437" i="9"/>
  <c r="BYP437" i="9"/>
  <c r="BYQ437" i="9"/>
  <c r="BYR437" i="9"/>
  <c r="BYS437" i="9"/>
  <c r="BYT437" i="9"/>
  <c r="BYU437" i="9"/>
  <c r="BYV437" i="9"/>
  <c r="BYW437" i="9"/>
  <c r="BYX437" i="9"/>
  <c r="BYY437" i="9"/>
  <c r="BYZ437" i="9"/>
  <c r="BZA437" i="9"/>
  <c r="BKL438" i="9"/>
  <c r="BKM438" i="9"/>
  <c r="BKN438" i="9"/>
  <c r="BKO438" i="9"/>
  <c r="BKP438" i="9"/>
  <c r="BKQ438" i="9"/>
  <c r="BKR438" i="9"/>
  <c r="BKS438" i="9"/>
  <c r="BKT438" i="9"/>
  <c r="BKU438" i="9"/>
  <c r="BKV438" i="9"/>
  <c r="BKW438" i="9"/>
  <c r="BKX438" i="9"/>
  <c r="BKY438" i="9"/>
  <c r="BKZ438" i="9"/>
  <c r="BLA438" i="9"/>
  <c r="BLB438" i="9"/>
  <c r="BLC438" i="9"/>
  <c r="BLD438" i="9"/>
  <c r="BLE438" i="9"/>
  <c r="BLF438" i="9"/>
  <c r="BLG438" i="9"/>
  <c r="BLH438" i="9"/>
  <c r="BLI438" i="9"/>
  <c r="BLJ438" i="9"/>
  <c r="BLK438" i="9"/>
  <c r="BLL438" i="9"/>
  <c r="BLM438" i="9"/>
  <c r="BLN438" i="9"/>
  <c r="BLO438" i="9"/>
  <c r="BLP438" i="9"/>
  <c r="BLQ438" i="9"/>
  <c r="BLR438" i="9"/>
  <c r="BLS438" i="9"/>
  <c r="BLT438" i="9"/>
  <c r="BLU438" i="9"/>
  <c r="BLV438" i="9"/>
  <c r="BLW438" i="9"/>
  <c r="BLX438" i="9"/>
  <c r="BLY438" i="9"/>
  <c r="BLZ438" i="9"/>
  <c r="BMA438" i="9"/>
  <c r="BMB438" i="9"/>
  <c r="BMC438" i="9"/>
  <c r="BMD438" i="9"/>
  <c r="BME438" i="9"/>
  <c r="BMF438" i="9"/>
  <c r="BMG438" i="9"/>
  <c r="BMH438" i="9"/>
  <c r="BMI438" i="9"/>
  <c r="BMJ438" i="9"/>
  <c r="BMK438" i="9"/>
  <c r="BML438" i="9"/>
  <c r="BMM438" i="9"/>
  <c r="BMN438" i="9"/>
  <c r="BMO438" i="9"/>
  <c r="BMP438" i="9"/>
  <c r="BMQ438" i="9"/>
  <c r="BMR438" i="9"/>
  <c r="BMS438" i="9"/>
  <c r="BMT438" i="9"/>
  <c r="BMU438" i="9"/>
  <c r="BMV438" i="9"/>
  <c r="BMW438" i="9"/>
  <c r="BMX438" i="9"/>
  <c r="BMY438" i="9"/>
  <c r="BMZ438" i="9"/>
  <c r="BNA438" i="9"/>
  <c r="BNB438" i="9"/>
  <c r="BNC438" i="9"/>
  <c r="BND438" i="9"/>
  <c r="BNE438" i="9"/>
  <c r="BNF438" i="9"/>
  <c r="BNG438" i="9"/>
  <c r="BNH438" i="9"/>
  <c r="BNI438" i="9"/>
  <c r="BNJ438" i="9"/>
  <c r="BNK438" i="9"/>
  <c r="BNL438" i="9"/>
  <c r="BNM438" i="9"/>
  <c r="BNN438" i="9"/>
  <c r="BNO438" i="9"/>
  <c r="BNP438" i="9"/>
  <c r="BNQ438" i="9"/>
  <c r="BNR438" i="9"/>
  <c r="BNS438" i="9"/>
  <c r="BNT438" i="9"/>
  <c r="BNU438" i="9"/>
  <c r="BNV438" i="9"/>
  <c r="BNW438" i="9"/>
  <c r="BNX438" i="9"/>
  <c r="BNY438" i="9"/>
  <c r="BNZ438" i="9"/>
  <c r="BOA438" i="9"/>
  <c r="BOB438" i="9"/>
  <c r="BOC438" i="9"/>
  <c r="BOD438" i="9"/>
  <c r="BOE438" i="9"/>
  <c r="BOF438" i="9"/>
  <c r="BOG438" i="9"/>
  <c r="BOH438" i="9"/>
  <c r="BOI438" i="9"/>
  <c r="BOJ438" i="9"/>
  <c r="BOK438" i="9"/>
  <c r="BOL438" i="9"/>
  <c r="BOM438" i="9"/>
  <c r="BON438" i="9"/>
  <c r="BOO438" i="9"/>
  <c r="BOP438" i="9"/>
  <c r="BOQ438" i="9"/>
  <c r="BOR438" i="9"/>
  <c r="BOS438" i="9"/>
  <c r="BOT438" i="9"/>
  <c r="BOU438" i="9"/>
  <c r="BOV438" i="9"/>
  <c r="BOW438" i="9"/>
  <c r="BOX438" i="9"/>
  <c r="BOY438" i="9"/>
  <c r="BOZ438" i="9"/>
  <c r="BPA438" i="9"/>
  <c r="BPB438" i="9"/>
  <c r="BPC438" i="9"/>
  <c r="BPD438" i="9"/>
  <c r="BPE438" i="9"/>
  <c r="BPF438" i="9"/>
  <c r="BPG438" i="9"/>
  <c r="BPH438" i="9"/>
  <c r="BPI438" i="9"/>
  <c r="BPJ438" i="9"/>
  <c r="BPK438" i="9"/>
  <c r="BPL438" i="9"/>
  <c r="BPM438" i="9"/>
  <c r="BPN438" i="9"/>
  <c r="BPO438" i="9"/>
  <c r="BPP438" i="9"/>
  <c r="BPQ438" i="9"/>
  <c r="BPR438" i="9"/>
  <c r="BPS438" i="9"/>
  <c r="BPT438" i="9"/>
  <c r="BPU438" i="9"/>
  <c r="BPV438" i="9"/>
  <c r="BPW438" i="9"/>
  <c r="BPX438" i="9"/>
  <c r="BPY438" i="9"/>
  <c r="BPZ438" i="9"/>
  <c r="BQA438" i="9"/>
  <c r="BQB438" i="9"/>
  <c r="BQC438" i="9"/>
  <c r="BQD438" i="9"/>
  <c r="BQE438" i="9"/>
  <c r="BQF438" i="9"/>
  <c r="BQG438" i="9"/>
  <c r="BQH438" i="9"/>
  <c r="BQI438" i="9"/>
  <c r="BQJ438" i="9"/>
  <c r="BQK438" i="9"/>
  <c r="BQL438" i="9"/>
  <c r="BQM438" i="9"/>
  <c r="BQN438" i="9"/>
  <c r="BQO438" i="9"/>
  <c r="BQP438" i="9"/>
  <c r="BQQ438" i="9"/>
  <c r="BQR438" i="9"/>
  <c r="BQS438" i="9"/>
  <c r="BQT438" i="9"/>
  <c r="BQU438" i="9"/>
  <c r="BQV438" i="9"/>
  <c r="BQW438" i="9"/>
  <c r="BQX438" i="9"/>
  <c r="BQY438" i="9"/>
  <c r="BQZ438" i="9"/>
  <c r="BRA438" i="9"/>
  <c r="BRB438" i="9"/>
  <c r="BRC438" i="9"/>
  <c r="BRD438" i="9"/>
  <c r="BRE438" i="9"/>
  <c r="BRF438" i="9"/>
  <c r="BRG438" i="9"/>
  <c r="BRH438" i="9"/>
  <c r="BRI438" i="9"/>
  <c r="BRJ438" i="9"/>
  <c r="BRK438" i="9"/>
  <c r="BRL438" i="9"/>
  <c r="BRM438" i="9"/>
  <c r="BRN438" i="9"/>
  <c r="BRO438" i="9"/>
  <c r="BRP438" i="9"/>
  <c r="BRQ438" i="9"/>
  <c r="BRR438" i="9"/>
  <c r="BRS438" i="9"/>
  <c r="BRT438" i="9"/>
  <c r="BRU438" i="9"/>
  <c r="BRV438" i="9"/>
  <c r="BRW438" i="9"/>
  <c r="BRX438" i="9"/>
  <c r="BRY438" i="9"/>
  <c r="BRZ438" i="9"/>
  <c r="BSA438" i="9"/>
  <c r="BSB438" i="9"/>
  <c r="BSC438" i="9"/>
  <c r="BSD438" i="9"/>
  <c r="BSE438" i="9"/>
  <c r="BSF438" i="9"/>
  <c r="BSG438" i="9"/>
  <c r="BSH438" i="9"/>
  <c r="BSI438" i="9"/>
  <c r="BSJ438" i="9"/>
  <c r="BSK438" i="9"/>
  <c r="BSL438" i="9"/>
  <c r="BSM438" i="9"/>
  <c r="BSN438" i="9"/>
  <c r="BSO438" i="9"/>
  <c r="BSP438" i="9"/>
  <c r="BSQ438" i="9"/>
  <c r="BSR438" i="9"/>
  <c r="BSS438" i="9"/>
  <c r="BST438" i="9"/>
  <c r="BSU438" i="9"/>
  <c r="BSV438" i="9"/>
  <c r="BSW438" i="9"/>
  <c r="BSX438" i="9"/>
  <c r="BSY438" i="9"/>
  <c r="BSZ438" i="9"/>
  <c r="BTA438" i="9"/>
  <c r="BTB438" i="9"/>
  <c r="BTC438" i="9"/>
  <c r="BTD438" i="9"/>
  <c r="BTE438" i="9"/>
  <c r="BTF438" i="9"/>
  <c r="BTG438" i="9"/>
  <c r="BTH438" i="9"/>
  <c r="BTI438" i="9"/>
  <c r="BTJ438" i="9"/>
  <c r="BTK438" i="9"/>
  <c r="BTL438" i="9"/>
  <c r="BTM438" i="9"/>
  <c r="BTN438" i="9"/>
  <c r="BTO438" i="9"/>
  <c r="BTP438" i="9"/>
  <c r="BTQ438" i="9"/>
  <c r="BTR438" i="9"/>
  <c r="BTS438" i="9"/>
  <c r="BTT438" i="9"/>
  <c r="BTU438" i="9"/>
  <c r="BTV438" i="9"/>
  <c r="BTW438" i="9"/>
  <c r="BTX438" i="9"/>
  <c r="BTY438" i="9"/>
  <c r="BTZ438" i="9"/>
  <c r="BUA438" i="9"/>
  <c r="BUB438" i="9"/>
  <c r="BUC438" i="9"/>
  <c r="BUD438" i="9"/>
  <c r="BUE438" i="9"/>
  <c r="BUF438" i="9"/>
  <c r="BUG438" i="9"/>
  <c r="BUH438" i="9"/>
  <c r="BUI438" i="9"/>
  <c r="BUJ438" i="9"/>
  <c r="BUK438" i="9"/>
  <c r="BUL438" i="9"/>
  <c r="BUM438" i="9"/>
  <c r="BUN438" i="9"/>
  <c r="BUO438" i="9"/>
  <c r="BUP438" i="9"/>
  <c r="BUQ438" i="9"/>
  <c r="BUR438" i="9"/>
  <c r="BUS438" i="9"/>
  <c r="BUT438" i="9"/>
  <c r="BUU438" i="9"/>
  <c r="BUV438" i="9"/>
  <c r="BUW438" i="9"/>
  <c r="BUX438" i="9"/>
  <c r="BUY438" i="9"/>
  <c r="BUZ438" i="9"/>
  <c r="BVA438" i="9"/>
  <c r="BVB438" i="9"/>
  <c r="BVC438" i="9"/>
  <c r="BVD438" i="9"/>
  <c r="BVE438" i="9"/>
  <c r="BVF438" i="9"/>
  <c r="BVG438" i="9"/>
  <c r="BVH438" i="9"/>
  <c r="BVI438" i="9"/>
  <c r="BVJ438" i="9"/>
  <c r="BVK438" i="9"/>
  <c r="BVL438" i="9"/>
  <c r="BVM438" i="9"/>
  <c r="BVN438" i="9"/>
  <c r="BVO438" i="9"/>
  <c r="BVP438" i="9"/>
  <c r="BVQ438" i="9"/>
  <c r="BVR438" i="9"/>
  <c r="BVS438" i="9"/>
  <c r="BVT438" i="9"/>
  <c r="BVU438" i="9"/>
  <c r="BVV438" i="9"/>
  <c r="BVW438" i="9"/>
  <c r="BVX438" i="9"/>
  <c r="BVY438" i="9"/>
  <c r="BVZ438" i="9"/>
  <c r="BWA438" i="9"/>
  <c r="BWB438" i="9"/>
  <c r="BWC438" i="9"/>
  <c r="BWD438" i="9"/>
  <c r="BWE438" i="9"/>
  <c r="BWF438" i="9"/>
  <c r="BWG438" i="9"/>
  <c r="BWH438" i="9"/>
  <c r="BWI438" i="9"/>
  <c r="BWJ438" i="9"/>
  <c r="BWK438" i="9"/>
  <c r="BWL438" i="9"/>
  <c r="BWM438" i="9"/>
  <c r="BWN438" i="9"/>
  <c r="BWO438" i="9"/>
  <c r="BWP438" i="9"/>
  <c r="BWQ438" i="9"/>
  <c r="BWR438" i="9"/>
  <c r="BWS438" i="9"/>
  <c r="BWT438" i="9"/>
  <c r="BWU438" i="9"/>
  <c r="BWV438" i="9"/>
  <c r="BWW438" i="9"/>
  <c r="BWX438" i="9"/>
  <c r="BWY438" i="9"/>
  <c r="BWZ438" i="9"/>
  <c r="BXA438" i="9"/>
  <c r="BXB438" i="9"/>
  <c r="BXC438" i="9"/>
  <c r="BXD438" i="9"/>
  <c r="BXE438" i="9"/>
  <c r="BXF438" i="9"/>
  <c r="BXG438" i="9"/>
  <c r="BXH438" i="9"/>
  <c r="BXI438" i="9"/>
  <c r="BXJ438" i="9"/>
  <c r="BXK438" i="9"/>
  <c r="BXL438" i="9"/>
  <c r="BXM438" i="9"/>
  <c r="BXN438" i="9"/>
  <c r="BXO438" i="9"/>
  <c r="BXP438" i="9"/>
  <c r="BXQ438" i="9"/>
  <c r="BXR438" i="9"/>
  <c r="BXS438" i="9"/>
  <c r="BXT438" i="9"/>
  <c r="BXU438" i="9"/>
  <c r="BXV438" i="9"/>
  <c r="BXW438" i="9"/>
  <c r="BXX438" i="9"/>
  <c r="BXY438" i="9"/>
  <c r="BXZ438" i="9"/>
  <c r="BYA438" i="9"/>
  <c r="BYB438" i="9"/>
  <c r="BYC438" i="9"/>
  <c r="BYD438" i="9"/>
  <c r="BYE438" i="9"/>
  <c r="BYF438" i="9"/>
  <c r="BYG438" i="9"/>
  <c r="BYH438" i="9"/>
  <c r="BYI438" i="9"/>
  <c r="BYJ438" i="9"/>
  <c r="BYK438" i="9"/>
  <c r="BYL438" i="9"/>
  <c r="BYM438" i="9"/>
  <c r="BYN438" i="9"/>
  <c r="BYO438" i="9"/>
  <c r="BYP438" i="9"/>
  <c r="BYQ438" i="9"/>
  <c r="BYR438" i="9"/>
  <c r="BYS438" i="9"/>
  <c r="BYT438" i="9"/>
  <c r="BYU438" i="9"/>
  <c r="BYV438" i="9"/>
  <c r="BYW438" i="9"/>
  <c r="BYX438" i="9"/>
  <c r="BYY438" i="9"/>
  <c r="BYZ438" i="9"/>
  <c r="BZA438" i="9"/>
  <c r="BKL439" i="9"/>
  <c r="BKM439" i="9"/>
  <c r="BKN439" i="9"/>
  <c r="BKO439" i="9"/>
  <c r="BKP439" i="9"/>
  <c r="BKQ439" i="9"/>
  <c r="BKR439" i="9"/>
  <c r="BKS439" i="9"/>
  <c r="BKT439" i="9"/>
  <c r="BKU439" i="9"/>
  <c r="BKV439" i="9"/>
  <c r="BKW439" i="9"/>
  <c r="BKX439" i="9"/>
  <c r="BKY439" i="9"/>
  <c r="BKZ439" i="9"/>
  <c r="BLA439" i="9"/>
  <c r="BLB439" i="9"/>
  <c r="BLC439" i="9"/>
  <c r="BLD439" i="9"/>
  <c r="BLE439" i="9"/>
  <c r="BLF439" i="9"/>
  <c r="BLG439" i="9"/>
  <c r="BLH439" i="9"/>
  <c r="BLI439" i="9"/>
  <c r="BLJ439" i="9"/>
  <c r="BLK439" i="9"/>
  <c r="BLL439" i="9"/>
  <c r="BLM439" i="9"/>
  <c r="BLN439" i="9"/>
  <c r="BLO439" i="9"/>
  <c r="BLP439" i="9"/>
  <c r="BLQ439" i="9"/>
  <c r="BLR439" i="9"/>
  <c r="BLS439" i="9"/>
  <c r="BLT439" i="9"/>
  <c r="BLU439" i="9"/>
  <c r="BLV439" i="9"/>
  <c r="BLW439" i="9"/>
  <c r="BLX439" i="9"/>
  <c r="BLY439" i="9"/>
  <c r="BLZ439" i="9"/>
  <c r="BMA439" i="9"/>
  <c r="BMB439" i="9"/>
  <c r="BMC439" i="9"/>
  <c r="BMD439" i="9"/>
  <c r="BME439" i="9"/>
  <c r="BMF439" i="9"/>
  <c r="BMG439" i="9"/>
  <c r="BMH439" i="9"/>
  <c r="BMI439" i="9"/>
  <c r="BMJ439" i="9"/>
  <c r="BMK439" i="9"/>
  <c r="BML439" i="9"/>
  <c r="BMM439" i="9"/>
  <c r="BMN439" i="9"/>
  <c r="BMO439" i="9"/>
  <c r="BMP439" i="9"/>
  <c r="BMQ439" i="9"/>
  <c r="BMR439" i="9"/>
  <c r="BMS439" i="9"/>
  <c r="BMT439" i="9"/>
  <c r="BMU439" i="9"/>
  <c r="BMV439" i="9"/>
  <c r="BMW439" i="9"/>
  <c r="BMX439" i="9"/>
  <c r="BMY439" i="9"/>
  <c r="BMZ439" i="9"/>
  <c r="BNA439" i="9"/>
  <c r="BNB439" i="9"/>
  <c r="BNC439" i="9"/>
  <c r="BND439" i="9"/>
  <c r="BNE439" i="9"/>
  <c r="BNF439" i="9"/>
  <c r="BNG439" i="9"/>
  <c r="BNH439" i="9"/>
  <c r="BNI439" i="9"/>
  <c r="BNJ439" i="9"/>
  <c r="BNK439" i="9"/>
  <c r="BNL439" i="9"/>
  <c r="BNM439" i="9"/>
  <c r="BNN439" i="9"/>
  <c r="BNO439" i="9"/>
  <c r="BNP439" i="9"/>
  <c r="BNQ439" i="9"/>
  <c r="BNR439" i="9"/>
  <c r="BNS439" i="9"/>
  <c r="BNT439" i="9"/>
  <c r="BNU439" i="9"/>
  <c r="BNV439" i="9"/>
  <c r="BNW439" i="9"/>
  <c r="BNX439" i="9"/>
  <c r="BNY439" i="9"/>
  <c r="BNZ439" i="9"/>
  <c r="BOA439" i="9"/>
  <c r="BOB439" i="9"/>
  <c r="BOC439" i="9"/>
  <c r="BOD439" i="9"/>
  <c r="BOE439" i="9"/>
  <c r="BOF439" i="9"/>
  <c r="BOG439" i="9"/>
  <c r="BOH439" i="9"/>
  <c r="BOI439" i="9"/>
  <c r="BOJ439" i="9"/>
  <c r="BOK439" i="9"/>
  <c r="BOL439" i="9"/>
  <c r="BOM439" i="9"/>
  <c r="BON439" i="9"/>
  <c r="BOO439" i="9"/>
  <c r="BOP439" i="9"/>
  <c r="BOQ439" i="9"/>
  <c r="BOR439" i="9"/>
  <c r="BOS439" i="9"/>
  <c r="BOT439" i="9"/>
  <c r="BOU439" i="9"/>
  <c r="BOV439" i="9"/>
  <c r="BOW439" i="9"/>
  <c r="BOX439" i="9"/>
  <c r="BOY439" i="9"/>
  <c r="BOZ439" i="9"/>
  <c r="BPA439" i="9"/>
  <c r="BPB439" i="9"/>
  <c r="BPC439" i="9"/>
  <c r="BPD439" i="9"/>
  <c r="BPE439" i="9"/>
  <c r="BPF439" i="9"/>
  <c r="BPG439" i="9"/>
  <c r="BPH439" i="9"/>
  <c r="BPI439" i="9"/>
  <c r="BPJ439" i="9"/>
  <c r="BPK439" i="9"/>
  <c r="BPL439" i="9"/>
  <c r="BPM439" i="9"/>
  <c r="BPN439" i="9"/>
  <c r="BPO439" i="9"/>
  <c r="BPP439" i="9"/>
  <c r="BPQ439" i="9"/>
  <c r="BPR439" i="9"/>
  <c r="BPS439" i="9"/>
  <c r="BPT439" i="9"/>
  <c r="BPU439" i="9"/>
  <c r="BPV439" i="9"/>
  <c r="BPW439" i="9"/>
  <c r="BPX439" i="9"/>
  <c r="BPY439" i="9"/>
  <c r="BPZ439" i="9"/>
  <c r="BQA439" i="9"/>
  <c r="BQB439" i="9"/>
  <c r="BQC439" i="9"/>
  <c r="BQD439" i="9"/>
  <c r="BQE439" i="9"/>
  <c r="BQF439" i="9"/>
  <c r="BQG439" i="9"/>
  <c r="BQH439" i="9"/>
  <c r="BQI439" i="9"/>
  <c r="BQJ439" i="9"/>
  <c r="BQK439" i="9"/>
  <c r="BQL439" i="9"/>
  <c r="BQM439" i="9"/>
  <c r="BQN439" i="9"/>
  <c r="BQO439" i="9"/>
  <c r="BQP439" i="9"/>
  <c r="BQQ439" i="9"/>
  <c r="BQR439" i="9"/>
  <c r="BQS439" i="9"/>
  <c r="BQT439" i="9"/>
  <c r="BQU439" i="9"/>
  <c r="BQV439" i="9"/>
  <c r="BQW439" i="9"/>
  <c r="BQX439" i="9"/>
  <c r="BQY439" i="9"/>
  <c r="BQZ439" i="9"/>
  <c r="BRA439" i="9"/>
  <c r="BRB439" i="9"/>
  <c r="BRC439" i="9"/>
  <c r="BRD439" i="9"/>
  <c r="BRE439" i="9"/>
  <c r="BRF439" i="9"/>
  <c r="BRG439" i="9"/>
  <c r="BRH439" i="9"/>
  <c r="BRI439" i="9"/>
  <c r="BRJ439" i="9"/>
  <c r="BRK439" i="9"/>
  <c r="BRL439" i="9"/>
  <c r="BRM439" i="9"/>
  <c r="BRN439" i="9"/>
  <c r="BRO439" i="9"/>
  <c r="BRP439" i="9"/>
  <c r="BRQ439" i="9"/>
  <c r="BRR439" i="9"/>
  <c r="BRS439" i="9"/>
  <c r="BRT439" i="9"/>
  <c r="BRU439" i="9"/>
  <c r="BRV439" i="9"/>
  <c r="BRW439" i="9"/>
  <c r="BRX439" i="9"/>
  <c r="BRY439" i="9"/>
  <c r="BRZ439" i="9"/>
  <c r="BSA439" i="9"/>
  <c r="BSB439" i="9"/>
  <c r="BSC439" i="9"/>
  <c r="BSD439" i="9"/>
  <c r="BSE439" i="9"/>
  <c r="BSF439" i="9"/>
  <c r="BSG439" i="9"/>
  <c r="BSH439" i="9"/>
  <c r="BSI439" i="9"/>
  <c r="BSJ439" i="9"/>
  <c r="BSK439" i="9"/>
  <c r="BSL439" i="9"/>
  <c r="BSM439" i="9"/>
  <c r="BSN439" i="9"/>
  <c r="BSO439" i="9"/>
  <c r="BSP439" i="9"/>
  <c r="BSQ439" i="9"/>
  <c r="BSR439" i="9"/>
  <c r="BSS439" i="9"/>
  <c r="BST439" i="9"/>
  <c r="BSU439" i="9"/>
  <c r="BSV439" i="9"/>
  <c r="BSW439" i="9"/>
  <c r="BSX439" i="9"/>
  <c r="BSY439" i="9"/>
  <c r="BSZ439" i="9"/>
  <c r="BTA439" i="9"/>
  <c r="BTB439" i="9"/>
  <c r="BTC439" i="9"/>
  <c r="BTD439" i="9"/>
  <c r="BTE439" i="9"/>
  <c r="BTF439" i="9"/>
  <c r="BTG439" i="9"/>
  <c r="BTH439" i="9"/>
  <c r="BTI439" i="9"/>
  <c r="BTJ439" i="9"/>
  <c r="BTK439" i="9"/>
  <c r="BTL439" i="9"/>
  <c r="BTM439" i="9"/>
  <c r="BTN439" i="9"/>
  <c r="BTO439" i="9"/>
  <c r="BTP439" i="9"/>
  <c r="BTQ439" i="9"/>
  <c r="BTR439" i="9"/>
  <c r="BTS439" i="9"/>
  <c r="BTT439" i="9"/>
  <c r="BTU439" i="9"/>
  <c r="BTV439" i="9"/>
  <c r="BTW439" i="9"/>
  <c r="BTX439" i="9"/>
  <c r="BTY439" i="9"/>
  <c r="BTZ439" i="9"/>
  <c r="BUA439" i="9"/>
  <c r="BUB439" i="9"/>
  <c r="BUC439" i="9"/>
  <c r="BUD439" i="9"/>
  <c r="BUE439" i="9"/>
  <c r="BUF439" i="9"/>
  <c r="BUG439" i="9"/>
  <c r="BUH439" i="9"/>
  <c r="BUI439" i="9"/>
  <c r="BUJ439" i="9"/>
  <c r="BUK439" i="9"/>
  <c r="BUL439" i="9"/>
  <c r="BUM439" i="9"/>
  <c r="BUN439" i="9"/>
  <c r="BUO439" i="9"/>
  <c r="BUP439" i="9"/>
  <c r="BUQ439" i="9"/>
  <c r="BUR439" i="9"/>
  <c r="BUS439" i="9"/>
  <c r="BUT439" i="9"/>
  <c r="BUU439" i="9"/>
  <c r="BUV439" i="9"/>
  <c r="BUW439" i="9"/>
  <c r="BUX439" i="9"/>
  <c r="BUY439" i="9"/>
  <c r="BUZ439" i="9"/>
  <c r="BVA439" i="9"/>
  <c r="BVB439" i="9"/>
  <c r="BVC439" i="9"/>
  <c r="BVD439" i="9"/>
  <c r="BVE439" i="9"/>
  <c r="BVF439" i="9"/>
  <c r="BVG439" i="9"/>
  <c r="BVH439" i="9"/>
  <c r="BVI439" i="9"/>
  <c r="BVJ439" i="9"/>
  <c r="BVK439" i="9"/>
  <c r="BVL439" i="9"/>
  <c r="BVM439" i="9"/>
  <c r="BVN439" i="9"/>
  <c r="BVO439" i="9"/>
  <c r="BVP439" i="9"/>
  <c r="BVQ439" i="9"/>
  <c r="BVR439" i="9"/>
  <c r="BVS439" i="9"/>
  <c r="BVT439" i="9"/>
  <c r="BVU439" i="9"/>
  <c r="BVV439" i="9"/>
  <c r="BVW439" i="9"/>
  <c r="BVX439" i="9"/>
  <c r="BVY439" i="9"/>
  <c r="BVZ439" i="9"/>
  <c r="BWA439" i="9"/>
  <c r="BWB439" i="9"/>
  <c r="BWC439" i="9"/>
  <c r="BWD439" i="9"/>
  <c r="BWE439" i="9"/>
  <c r="BWF439" i="9"/>
  <c r="BWG439" i="9"/>
  <c r="BWH439" i="9"/>
  <c r="BWI439" i="9"/>
  <c r="BWJ439" i="9"/>
  <c r="BWK439" i="9"/>
  <c r="BWL439" i="9"/>
  <c r="BWM439" i="9"/>
  <c r="BWN439" i="9"/>
  <c r="BWO439" i="9"/>
  <c r="BWP439" i="9"/>
  <c r="BWQ439" i="9"/>
  <c r="BWR439" i="9"/>
  <c r="BWS439" i="9"/>
  <c r="BWT439" i="9"/>
  <c r="BWU439" i="9"/>
  <c r="BWV439" i="9"/>
  <c r="BWW439" i="9"/>
  <c r="BWX439" i="9"/>
  <c r="BWY439" i="9"/>
  <c r="BWZ439" i="9"/>
  <c r="BXA439" i="9"/>
  <c r="BXB439" i="9"/>
  <c r="BXC439" i="9"/>
  <c r="BXD439" i="9"/>
  <c r="BXE439" i="9"/>
  <c r="BXF439" i="9"/>
  <c r="BXG439" i="9"/>
  <c r="BXH439" i="9"/>
  <c r="BXI439" i="9"/>
  <c r="BXJ439" i="9"/>
  <c r="BXK439" i="9"/>
  <c r="BXL439" i="9"/>
  <c r="BXM439" i="9"/>
  <c r="BXN439" i="9"/>
  <c r="BXO439" i="9"/>
  <c r="BXP439" i="9"/>
  <c r="BXQ439" i="9"/>
  <c r="BXR439" i="9"/>
  <c r="BXS439" i="9"/>
  <c r="BXT439" i="9"/>
  <c r="BXU439" i="9"/>
  <c r="BXV439" i="9"/>
  <c r="BXW439" i="9"/>
  <c r="BXX439" i="9"/>
  <c r="BXY439" i="9"/>
  <c r="BXZ439" i="9"/>
  <c r="BYA439" i="9"/>
  <c r="BYB439" i="9"/>
  <c r="BYC439" i="9"/>
  <c r="BYD439" i="9"/>
  <c r="BYE439" i="9"/>
  <c r="BYF439" i="9"/>
  <c r="BYG439" i="9"/>
  <c r="BYH439" i="9"/>
  <c r="BYI439" i="9"/>
  <c r="BYJ439" i="9"/>
  <c r="BYK439" i="9"/>
  <c r="BYL439" i="9"/>
  <c r="BYM439" i="9"/>
  <c r="BYN439" i="9"/>
  <c r="BYO439" i="9"/>
  <c r="BYP439" i="9"/>
  <c r="BYQ439" i="9"/>
  <c r="BYR439" i="9"/>
  <c r="BYS439" i="9"/>
  <c r="BYT439" i="9"/>
  <c r="BYU439" i="9"/>
  <c r="BYV439" i="9"/>
  <c r="BYW439" i="9"/>
  <c r="BYX439" i="9"/>
  <c r="BYY439" i="9"/>
  <c r="BYZ439" i="9"/>
  <c r="BZA439" i="9"/>
  <c r="BKL440" i="9"/>
  <c r="BKM440" i="9"/>
  <c r="BKN440" i="9"/>
  <c r="BKO440" i="9"/>
  <c r="BKP440" i="9"/>
  <c r="BKQ440" i="9"/>
  <c r="BKR440" i="9"/>
  <c r="BKS440" i="9"/>
  <c r="BKT440" i="9"/>
  <c r="BKU440" i="9"/>
  <c r="BKV440" i="9"/>
  <c r="BKW440" i="9"/>
  <c r="BKX440" i="9"/>
  <c r="BKY440" i="9"/>
  <c r="BKZ440" i="9"/>
  <c r="BLA440" i="9"/>
  <c r="BLB440" i="9"/>
  <c r="BLC440" i="9"/>
  <c r="BLD440" i="9"/>
  <c r="BLE440" i="9"/>
  <c r="BLF440" i="9"/>
  <c r="BLG440" i="9"/>
  <c r="BLH440" i="9"/>
  <c r="BLI440" i="9"/>
  <c r="BLJ440" i="9"/>
  <c r="BLK440" i="9"/>
  <c r="BLL440" i="9"/>
  <c r="BLM440" i="9"/>
  <c r="BLN440" i="9"/>
  <c r="BLO440" i="9"/>
  <c r="BLP440" i="9"/>
  <c r="BLQ440" i="9"/>
  <c r="BLR440" i="9"/>
  <c r="BLS440" i="9"/>
  <c r="BLT440" i="9"/>
  <c r="BLU440" i="9"/>
  <c r="BLV440" i="9"/>
  <c r="BLW440" i="9"/>
  <c r="BLX440" i="9"/>
  <c r="BLY440" i="9"/>
  <c r="BLZ440" i="9"/>
  <c r="BMA440" i="9"/>
  <c r="BMB440" i="9"/>
  <c r="BMC440" i="9"/>
  <c r="BMD440" i="9"/>
  <c r="BME440" i="9"/>
  <c r="BMF440" i="9"/>
  <c r="BMG440" i="9"/>
  <c r="BMH440" i="9"/>
  <c r="BMI440" i="9"/>
  <c r="BMJ440" i="9"/>
  <c r="BMK440" i="9"/>
  <c r="BML440" i="9"/>
  <c r="BMM440" i="9"/>
  <c r="BMN440" i="9"/>
  <c r="BMO440" i="9"/>
  <c r="BMP440" i="9"/>
  <c r="BMQ440" i="9"/>
  <c r="BMR440" i="9"/>
  <c r="BMS440" i="9"/>
  <c r="BMT440" i="9"/>
  <c r="BMU440" i="9"/>
  <c r="BMV440" i="9"/>
  <c r="BMW440" i="9"/>
  <c r="BMX440" i="9"/>
  <c r="BMY440" i="9"/>
  <c r="BMZ440" i="9"/>
  <c r="BNA440" i="9"/>
  <c r="BNB440" i="9"/>
  <c r="BNC440" i="9"/>
  <c r="BND440" i="9"/>
  <c r="BNE440" i="9"/>
  <c r="BNF440" i="9"/>
  <c r="BNG440" i="9"/>
  <c r="BNH440" i="9"/>
  <c r="BNI440" i="9"/>
  <c r="BNJ440" i="9"/>
  <c r="BNK440" i="9"/>
  <c r="BNL440" i="9"/>
  <c r="BNM440" i="9"/>
  <c r="BNN440" i="9"/>
  <c r="BNO440" i="9"/>
  <c r="BNP440" i="9"/>
  <c r="BNQ440" i="9"/>
  <c r="BNR440" i="9"/>
  <c r="BNS440" i="9"/>
  <c r="BNT440" i="9"/>
  <c r="BNU440" i="9"/>
  <c r="BNV440" i="9"/>
  <c r="BNW440" i="9"/>
  <c r="BNX440" i="9"/>
  <c r="BNY440" i="9"/>
  <c r="BNZ440" i="9"/>
  <c r="BOA440" i="9"/>
  <c r="BOB440" i="9"/>
  <c r="BOC440" i="9"/>
  <c r="BOD440" i="9"/>
  <c r="BOE440" i="9"/>
  <c r="BOF440" i="9"/>
  <c r="BOG440" i="9"/>
  <c r="BOH440" i="9"/>
  <c r="BOI440" i="9"/>
  <c r="BOJ440" i="9"/>
  <c r="BOK440" i="9"/>
  <c r="BOL440" i="9"/>
  <c r="BOM440" i="9"/>
  <c r="BON440" i="9"/>
  <c r="BOO440" i="9"/>
  <c r="BOP440" i="9"/>
  <c r="BOQ440" i="9"/>
  <c r="BOR440" i="9"/>
  <c r="BOS440" i="9"/>
  <c r="BOT440" i="9"/>
  <c r="BOU440" i="9"/>
  <c r="BOV440" i="9"/>
  <c r="BOW440" i="9"/>
  <c r="BOX440" i="9"/>
  <c r="BOY440" i="9"/>
  <c r="BOZ440" i="9"/>
  <c r="BPA440" i="9"/>
  <c r="BPB440" i="9"/>
  <c r="BPC440" i="9"/>
  <c r="BPD440" i="9"/>
  <c r="BPE440" i="9"/>
  <c r="BPF440" i="9"/>
  <c r="BPG440" i="9"/>
  <c r="BPH440" i="9"/>
  <c r="BPI440" i="9"/>
  <c r="BPJ440" i="9"/>
  <c r="BPK440" i="9"/>
  <c r="BPL440" i="9"/>
  <c r="BPM440" i="9"/>
  <c r="BPN440" i="9"/>
  <c r="BPO440" i="9"/>
  <c r="BPP440" i="9"/>
  <c r="BPQ440" i="9"/>
  <c r="BPR440" i="9"/>
  <c r="BPS440" i="9"/>
  <c r="BPT440" i="9"/>
  <c r="BPU440" i="9"/>
  <c r="BPV440" i="9"/>
  <c r="BPW440" i="9"/>
  <c r="BPX440" i="9"/>
  <c r="BPY440" i="9"/>
  <c r="BPZ440" i="9"/>
  <c r="BQA440" i="9"/>
  <c r="BQB440" i="9"/>
  <c r="BQC440" i="9"/>
  <c r="BQD440" i="9"/>
  <c r="BQE440" i="9"/>
  <c r="BQF440" i="9"/>
  <c r="BQG440" i="9"/>
  <c r="BQH440" i="9"/>
  <c r="BQI440" i="9"/>
  <c r="BQJ440" i="9"/>
  <c r="BQK440" i="9"/>
  <c r="BQL440" i="9"/>
  <c r="BQM440" i="9"/>
  <c r="BQN440" i="9"/>
  <c r="BQO440" i="9"/>
  <c r="BQP440" i="9"/>
  <c r="BQQ440" i="9"/>
  <c r="BQR440" i="9"/>
  <c r="BQS440" i="9"/>
  <c r="BQT440" i="9"/>
  <c r="BQU440" i="9"/>
  <c r="BQV440" i="9"/>
  <c r="BQW440" i="9"/>
  <c r="BQX440" i="9"/>
  <c r="BQY440" i="9"/>
  <c r="BQZ440" i="9"/>
  <c r="BRA440" i="9"/>
  <c r="BRB440" i="9"/>
  <c r="BRC440" i="9"/>
  <c r="BRD440" i="9"/>
  <c r="BRE440" i="9"/>
  <c r="BRF440" i="9"/>
  <c r="BRG440" i="9"/>
  <c r="BRH440" i="9"/>
  <c r="BRI440" i="9"/>
  <c r="BRJ440" i="9"/>
  <c r="BRK440" i="9"/>
  <c r="BRL440" i="9"/>
  <c r="BRM440" i="9"/>
  <c r="BRN440" i="9"/>
  <c r="BRO440" i="9"/>
  <c r="BRP440" i="9"/>
  <c r="BRQ440" i="9"/>
  <c r="BRR440" i="9"/>
  <c r="BRS440" i="9"/>
  <c r="BRT440" i="9"/>
  <c r="BRU440" i="9"/>
  <c r="BRV440" i="9"/>
  <c r="BRW440" i="9"/>
  <c r="BRX440" i="9"/>
  <c r="BRY440" i="9"/>
  <c r="BRZ440" i="9"/>
  <c r="BSA440" i="9"/>
  <c r="BSB440" i="9"/>
  <c r="BSC440" i="9"/>
  <c r="BSD440" i="9"/>
  <c r="BSE440" i="9"/>
  <c r="BSF440" i="9"/>
  <c r="BSG440" i="9"/>
  <c r="BSH440" i="9"/>
  <c r="BSI440" i="9"/>
  <c r="BSJ440" i="9"/>
  <c r="BSK440" i="9"/>
  <c r="BSL440" i="9"/>
  <c r="BSM440" i="9"/>
  <c r="BSN440" i="9"/>
  <c r="BSO440" i="9"/>
  <c r="BSP440" i="9"/>
  <c r="BSQ440" i="9"/>
  <c r="BSR440" i="9"/>
  <c r="BSS440" i="9"/>
  <c r="BST440" i="9"/>
  <c r="BSU440" i="9"/>
  <c r="BSV440" i="9"/>
  <c r="BSW440" i="9"/>
  <c r="BSX440" i="9"/>
  <c r="BSY440" i="9"/>
  <c r="BSZ440" i="9"/>
  <c r="BTA440" i="9"/>
  <c r="BTB440" i="9"/>
  <c r="BTC440" i="9"/>
  <c r="BTD440" i="9"/>
  <c r="BTE440" i="9"/>
  <c r="BTF440" i="9"/>
  <c r="BTG440" i="9"/>
  <c r="BTH440" i="9"/>
  <c r="BTI440" i="9"/>
  <c r="BTJ440" i="9"/>
  <c r="BTK440" i="9"/>
  <c r="BTL440" i="9"/>
  <c r="BTM440" i="9"/>
  <c r="BTN440" i="9"/>
  <c r="BTO440" i="9"/>
  <c r="BTP440" i="9"/>
  <c r="BTQ440" i="9"/>
  <c r="BTR440" i="9"/>
  <c r="BTS440" i="9"/>
  <c r="BTT440" i="9"/>
  <c r="BTU440" i="9"/>
  <c r="BTV440" i="9"/>
  <c r="BTW440" i="9"/>
  <c r="BTX440" i="9"/>
  <c r="BTY440" i="9"/>
  <c r="BTZ440" i="9"/>
  <c r="BUA440" i="9"/>
  <c r="BUB440" i="9"/>
  <c r="BUC440" i="9"/>
  <c r="BUD440" i="9"/>
  <c r="BUE440" i="9"/>
  <c r="BUF440" i="9"/>
  <c r="BUG440" i="9"/>
  <c r="BUH440" i="9"/>
  <c r="BUI440" i="9"/>
  <c r="BUJ440" i="9"/>
  <c r="BUK440" i="9"/>
  <c r="BUL440" i="9"/>
  <c r="BUM440" i="9"/>
  <c r="BUN440" i="9"/>
  <c r="BUO440" i="9"/>
  <c r="BUP440" i="9"/>
  <c r="BUQ440" i="9"/>
  <c r="BUR440" i="9"/>
  <c r="BUS440" i="9"/>
  <c r="BUT440" i="9"/>
  <c r="BUU440" i="9"/>
  <c r="BUV440" i="9"/>
  <c r="BUW440" i="9"/>
  <c r="BUX440" i="9"/>
  <c r="BUY440" i="9"/>
  <c r="BUZ440" i="9"/>
  <c r="BVA440" i="9"/>
  <c r="BVB440" i="9"/>
  <c r="BVC440" i="9"/>
  <c r="BVD440" i="9"/>
  <c r="BVE440" i="9"/>
  <c r="BVF440" i="9"/>
  <c r="BVG440" i="9"/>
  <c r="BVH440" i="9"/>
  <c r="BVI440" i="9"/>
  <c r="BVJ440" i="9"/>
  <c r="BVK440" i="9"/>
  <c r="BVL440" i="9"/>
  <c r="BVM440" i="9"/>
  <c r="BVN440" i="9"/>
  <c r="BVO440" i="9"/>
  <c r="BVP440" i="9"/>
  <c r="BVQ440" i="9"/>
  <c r="BVR440" i="9"/>
  <c r="BVS440" i="9"/>
  <c r="BVT440" i="9"/>
  <c r="BVU440" i="9"/>
  <c r="BVV440" i="9"/>
  <c r="BVW440" i="9"/>
  <c r="BVX440" i="9"/>
  <c r="BVY440" i="9"/>
  <c r="BVZ440" i="9"/>
  <c r="BWA440" i="9"/>
  <c r="BWB440" i="9"/>
  <c r="BWC440" i="9"/>
  <c r="BWD440" i="9"/>
  <c r="BWE440" i="9"/>
  <c r="BWF440" i="9"/>
  <c r="BWG440" i="9"/>
  <c r="BWH440" i="9"/>
  <c r="BWI440" i="9"/>
  <c r="BWJ440" i="9"/>
  <c r="BWK440" i="9"/>
  <c r="BWL440" i="9"/>
  <c r="BWM440" i="9"/>
  <c r="BWN440" i="9"/>
  <c r="BWO440" i="9"/>
  <c r="BWP440" i="9"/>
  <c r="BWQ440" i="9"/>
  <c r="BWR440" i="9"/>
  <c r="BWS440" i="9"/>
  <c r="BWT440" i="9"/>
  <c r="BWU440" i="9"/>
  <c r="BWV440" i="9"/>
  <c r="BWW440" i="9"/>
  <c r="BWX440" i="9"/>
  <c r="BWY440" i="9"/>
  <c r="BWZ440" i="9"/>
  <c r="BXA440" i="9"/>
  <c r="BXB440" i="9"/>
  <c r="BXC440" i="9"/>
  <c r="BXD440" i="9"/>
  <c r="BXE440" i="9"/>
  <c r="BXF440" i="9"/>
  <c r="BXG440" i="9"/>
  <c r="BXH440" i="9"/>
  <c r="BXI440" i="9"/>
  <c r="BXJ440" i="9"/>
  <c r="BXK440" i="9"/>
  <c r="BXL440" i="9"/>
  <c r="BXM440" i="9"/>
  <c r="BXN440" i="9"/>
  <c r="BXO440" i="9"/>
  <c r="BXP440" i="9"/>
  <c r="BXQ440" i="9"/>
  <c r="BXR440" i="9"/>
  <c r="BXS440" i="9"/>
  <c r="BXT440" i="9"/>
  <c r="BXU440" i="9"/>
  <c r="BXV440" i="9"/>
  <c r="BXW440" i="9"/>
  <c r="BXX440" i="9"/>
  <c r="BXY440" i="9"/>
  <c r="BXZ440" i="9"/>
  <c r="BYA440" i="9"/>
  <c r="BYB440" i="9"/>
  <c r="BYC440" i="9"/>
  <c r="BYD440" i="9"/>
  <c r="BYE440" i="9"/>
  <c r="BYF440" i="9"/>
  <c r="BYG440" i="9"/>
  <c r="BYH440" i="9"/>
  <c r="BYI440" i="9"/>
  <c r="BYJ440" i="9"/>
  <c r="BYK440" i="9"/>
  <c r="BYL440" i="9"/>
  <c r="BYM440" i="9"/>
  <c r="BYN440" i="9"/>
  <c r="BYO440" i="9"/>
  <c r="BYP440" i="9"/>
  <c r="BYQ440" i="9"/>
  <c r="BYR440" i="9"/>
  <c r="BYS440" i="9"/>
  <c r="BYT440" i="9"/>
  <c r="BYU440" i="9"/>
  <c r="BYV440" i="9"/>
  <c r="BYW440" i="9"/>
  <c r="BYX440" i="9"/>
  <c r="BYY440" i="9"/>
  <c r="BYZ440" i="9"/>
  <c r="BZA440" i="9"/>
  <c r="BKL441" i="9"/>
  <c r="BKM441" i="9"/>
  <c r="BKN441" i="9"/>
  <c r="BKO441" i="9"/>
  <c r="BKP441" i="9"/>
  <c r="BKQ441" i="9"/>
  <c r="BKR441" i="9"/>
  <c r="BKS441" i="9"/>
  <c r="BKT441" i="9"/>
  <c r="BKU441" i="9"/>
  <c r="BKV441" i="9"/>
  <c r="BKW441" i="9"/>
  <c r="BKX441" i="9"/>
  <c r="BKY441" i="9"/>
  <c r="BKZ441" i="9"/>
  <c r="BLA441" i="9"/>
  <c r="BLB441" i="9"/>
  <c r="BLC441" i="9"/>
  <c r="BLD441" i="9"/>
  <c r="BLE441" i="9"/>
  <c r="BLF441" i="9"/>
  <c r="BLG441" i="9"/>
  <c r="BLH441" i="9"/>
  <c r="BLI441" i="9"/>
  <c r="BLJ441" i="9"/>
  <c r="BLK441" i="9"/>
  <c r="BLL441" i="9"/>
  <c r="BLM441" i="9"/>
  <c r="BLN441" i="9"/>
  <c r="BLO441" i="9"/>
  <c r="BLP441" i="9"/>
  <c r="BLQ441" i="9"/>
  <c r="BLR441" i="9"/>
  <c r="BLS441" i="9"/>
  <c r="BLT441" i="9"/>
  <c r="BLU441" i="9"/>
  <c r="BLV441" i="9"/>
  <c r="BLW441" i="9"/>
  <c r="BLX441" i="9"/>
  <c r="BLY441" i="9"/>
  <c r="BLZ441" i="9"/>
  <c r="BMA441" i="9"/>
  <c r="BMB441" i="9"/>
  <c r="BMC441" i="9"/>
  <c r="BMD441" i="9"/>
  <c r="BME441" i="9"/>
  <c r="BMF441" i="9"/>
  <c r="BMG441" i="9"/>
  <c r="BMH441" i="9"/>
  <c r="BMI441" i="9"/>
  <c r="BMJ441" i="9"/>
  <c r="BMK441" i="9"/>
  <c r="BML441" i="9"/>
  <c r="BMM441" i="9"/>
  <c r="BMN441" i="9"/>
  <c r="BMO441" i="9"/>
  <c r="BMP441" i="9"/>
  <c r="BMQ441" i="9"/>
  <c r="BMR441" i="9"/>
  <c r="BMS441" i="9"/>
  <c r="BMT441" i="9"/>
  <c r="BMU441" i="9"/>
  <c r="BMV441" i="9"/>
  <c r="BMW441" i="9"/>
  <c r="BMX441" i="9"/>
  <c r="BMY441" i="9"/>
  <c r="BMZ441" i="9"/>
  <c r="BNA441" i="9"/>
  <c r="BNB441" i="9"/>
  <c r="BNC441" i="9"/>
  <c r="BND441" i="9"/>
  <c r="BNE441" i="9"/>
  <c r="BNF441" i="9"/>
  <c r="BNG441" i="9"/>
  <c r="BNH441" i="9"/>
  <c r="BNI441" i="9"/>
  <c r="BNJ441" i="9"/>
  <c r="BNK441" i="9"/>
  <c r="BNL441" i="9"/>
  <c r="BNM441" i="9"/>
  <c r="BNN441" i="9"/>
  <c r="BNO441" i="9"/>
  <c r="BNP441" i="9"/>
  <c r="BNQ441" i="9"/>
  <c r="BNR441" i="9"/>
  <c r="BNS441" i="9"/>
  <c r="BNT441" i="9"/>
  <c r="BNU441" i="9"/>
  <c r="BNV441" i="9"/>
  <c r="BNW441" i="9"/>
  <c r="BNX441" i="9"/>
  <c r="BNY441" i="9"/>
  <c r="BNZ441" i="9"/>
  <c r="BOA441" i="9"/>
  <c r="BOB441" i="9"/>
  <c r="BOC441" i="9"/>
  <c r="BOD441" i="9"/>
  <c r="BOE441" i="9"/>
  <c r="BOF441" i="9"/>
  <c r="BOG441" i="9"/>
  <c r="BOH441" i="9"/>
  <c r="BOI441" i="9"/>
  <c r="BOJ441" i="9"/>
  <c r="BOK441" i="9"/>
  <c r="BOL441" i="9"/>
  <c r="BOM441" i="9"/>
  <c r="BON441" i="9"/>
  <c r="BOO441" i="9"/>
  <c r="BOP441" i="9"/>
  <c r="BOQ441" i="9"/>
  <c r="BOR441" i="9"/>
  <c r="BOS441" i="9"/>
  <c r="BOT441" i="9"/>
  <c r="BOU441" i="9"/>
  <c r="BOV441" i="9"/>
  <c r="BOW441" i="9"/>
  <c r="BOX441" i="9"/>
  <c r="BOY441" i="9"/>
  <c r="BOZ441" i="9"/>
  <c r="BPA441" i="9"/>
  <c r="BPB441" i="9"/>
  <c r="BPC441" i="9"/>
  <c r="BPD441" i="9"/>
  <c r="BPE441" i="9"/>
  <c r="BPF441" i="9"/>
  <c r="BPG441" i="9"/>
  <c r="BPH441" i="9"/>
  <c r="BPI441" i="9"/>
  <c r="BPJ441" i="9"/>
  <c r="BPK441" i="9"/>
  <c r="BPL441" i="9"/>
  <c r="BPM441" i="9"/>
  <c r="BPN441" i="9"/>
  <c r="BPO441" i="9"/>
  <c r="BPP441" i="9"/>
  <c r="BPQ441" i="9"/>
  <c r="BPR441" i="9"/>
  <c r="BPS441" i="9"/>
  <c r="BPT441" i="9"/>
  <c r="BPU441" i="9"/>
  <c r="BPV441" i="9"/>
  <c r="BPW441" i="9"/>
  <c r="BPX441" i="9"/>
  <c r="BPY441" i="9"/>
  <c r="BPZ441" i="9"/>
  <c r="BQA441" i="9"/>
  <c r="BQB441" i="9"/>
  <c r="BQC441" i="9"/>
  <c r="BQD441" i="9"/>
  <c r="BQE441" i="9"/>
  <c r="BQF441" i="9"/>
  <c r="BQG441" i="9"/>
  <c r="BQH441" i="9"/>
  <c r="BQI441" i="9"/>
  <c r="BQJ441" i="9"/>
  <c r="BQK441" i="9"/>
  <c r="BQL441" i="9"/>
  <c r="BQM441" i="9"/>
  <c r="BQN441" i="9"/>
  <c r="BQO441" i="9"/>
  <c r="BQP441" i="9"/>
  <c r="BQQ441" i="9"/>
  <c r="BQR441" i="9"/>
  <c r="BQS441" i="9"/>
  <c r="BQT441" i="9"/>
  <c r="BQU441" i="9"/>
  <c r="BQV441" i="9"/>
  <c r="BQW441" i="9"/>
  <c r="BQX441" i="9"/>
  <c r="BQY441" i="9"/>
  <c r="BQZ441" i="9"/>
  <c r="BRA441" i="9"/>
  <c r="BRB441" i="9"/>
  <c r="BRC441" i="9"/>
  <c r="BRD441" i="9"/>
  <c r="BRE441" i="9"/>
  <c r="BRF441" i="9"/>
  <c r="BRG441" i="9"/>
  <c r="BRH441" i="9"/>
  <c r="BRI441" i="9"/>
  <c r="BRJ441" i="9"/>
  <c r="BRK441" i="9"/>
  <c r="BRL441" i="9"/>
  <c r="BRM441" i="9"/>
  <c r="BRN441" i="9"/>
  <c r="BRO441" i="9"/>
  <c r="BRP441" i="9"/>
  <c r="BRQ441" i="9"/>
  <c r="BRR441" i="9"/>
  <c r="BRS441" i="9"/>
  <c r="BRT441" i="9"/>
  <c r="BRU441" i="9"/>
  <c r="BRV441" i="9"/>
  <c r="BRW441" i="9"/>
  <c r="BRX441" i="9"/>
  <c r="BRY441" i="9"/>
  <c r="BRZ441" i="9"/>
  <c r="BSA441" i="9"/>
  <c r="BSB441" i="9"/>
  <c r="BSC441" i="9"/>
  <c r="BSD441" i="9"/>
  <c r="BSE441" i="9"/>
  <c r="BSF441" i="9"/>
  <c r="BSG441" i="9"/>
  <c r="BSH441" i="9"/>
  <c r="BSI441" i="9"/>
  <c r="BSJ441" i="9"/>
  <c r="BSK441" i="9"/>
  <c r="BSL441" i="9"/>
  <c r="BSM441" i="9"/>
  <c r="BSN441" i="9"/>
  <c r="BSO441" i="9"/>
  <c r="BSP441" i="9"/>
  <c r="BSQ441" i="9"/>
  <c r="BSR441" i="9"/>
  <c r="BSS441" i="9"/>
  <c r="BST441" i="9"/>
  <c r="BSU441" i="9"/>
  <c r="BSV441" i="9"/>
  <c r="BSW441" i="9"/>
  <c r="BSX441" i="9"/>
  <c r="BSY441" i="9"/>
  <c r="BSZ441" i="9"/>
  <c r="BTA441" i="9"/>
  <c r="BTB441" i="9"/>
  <c r="BTC441" i="9"/>
  <c r="BTD441" i="9"/>
  <c r="BTE441" i="9"/>
  <c r="BTF441" i="9"/>
  <c r="BTG441" i="9"/>
  <c r="BTH441" i="9"/>
  <c r="BTI441" i="9"/>
  <c r="BTJ441" i="9"/>
  <c r="BTK441" i="9"/>
  <c r="BTL441" i="9"/>
  <c r="BTM441" i="9"/>
  <c r="BTN441" i="9"/>
  <c r="BTO441" i="9"/>
  <c r="BTP441" i="9"/>
  <c r="BTQ441" i="9"/>
  <c r="BTR441" i="9"/>
  <c r="BTS441" i="9"/>
  <c r="BTT441" i="9"/>
  <c r="BTU441" i="9"/>
  <c r="BTV441" i="9"/>
  <c r="BTW441" i="9"/>
  <c r="BTX441" i="9"/>
  <c r="BTY441" i="9"/>
  <c r="BTZ441" i="9"/>
  <c r="BUA441" i="9"/>
  <c r="BUB441" i="9"/>
  <c r="BUC441" i="9"/>
  <c r="BUD441" i="9"/>
  <c r="BUE441" i="9"/>
  <c r="BUF441" i="9"/>
  <c r="BUG441" i="9"/>
  <c r="BUH441" i="9"/>
  <c r="BUI441" i="9"/>
  <c r="BUJ441" i="9"/>
  <c r="BUK441" i="9"/>
  <c r="BUL441" i="9"/>
  <c r="BUM441" i="9"/>
  <c r="BUN441" i="9"/>
  <c r="BUO441" i="9"/>
  <c r="BUP441" i="9"/>
  <c r="BUQ441" i="9"/>
  <c r="BUR441" i="9"/>
  <c r="BUS441" i="9"/>
  <c r="BUT441" i="9"/>
  <c r="BUU441" i="9"/>
  <c r="BUV441" i="9"/>
  <c r="BUW441" i="9"/>
  <c r="BUX441" i="9"/>
  <c r="BUY441" i="9"/>
  <c r="BUZ441" i="9"/>
  <c r="BVA441" i="9"/>
  <c r="BVB441" i="9"/>
  <c r="BVC441" i="9"/>
  <c r="BVD441" i="9"/>
  <c r="BVE441" i="9"/>
  <c r="BVF441" i="9"/>
  <c r="BVG441" i="9"/>
  <c r="BVH441" i="9"/>
  <c r="BVI441" i="9"/>
  <c r="BVJ441" i="9"/>
  <c r="BVK441" i="9"/>
  <c r="BVL441" i="9"/>
  <c r="BVM441" i="9"/>
  <c r="BVN441" i="9"/>
  <c r="BVO441" i="9"/>
  <c r="BVP441" i="9"/>
  <c r="BVQ441" i="9"/>
  <c r="BVR441" i="9"/>
  <c r="BVS441" i="9"/>
  <c r="BVT441" i="9"/>
  <c r="BVU441" i="9"/>
  <c r="BVV441" i="9"/>
  <c r="BVW441" i="9"/>
  <c r="BVX441" i="9"/>
  <c r="BVY441" i="9"/>
  <c r="BVZ441" i="9"/>
  <c r="BWA441" i="9"/>
  <c r="BWB441" i="9"/>
  <c r="BWC441" i="9"/>
  <c r="BWD441" i="9"/>
  <c r="BWE441" i="9"/>
  <c r="BWF441" i="9"/>
  <c r="BWG441" i="9"/>
  <c r="BWH441" i="9"/>
  <c r="BWI441" i="9"/>
  <c r="BWJ441" i="9"/>
  <c r="BWK441" i="9"/>
  <c r="BWL441" i="9"/>
  <c r="BWM441" i="9"/>
  <c r="BWN441" i="9"/>
  <c r="BWO441" i="9"/>
  <c r="BWP441" i="9"/>
  <c r="BWQ441" i="9"/>
  <c r="BWR441" i="9"/>
  <c r="BWS441" i="9"/>
  <c r="BWT441" i="9"/>
  <c r="BWU441" i="9"/>
  <c r="BWV441" i="9"/>
  <c r="BWW441" i="9"/>
  <c r="BWX441" i="9"/>
  <c r="BWY441" i="9"/>
  <c r="BWZ441" i="9"/>
  <c r="BXA441" i="9"/>
  <c r="BXB441" i="9"/>
  <c r="BXC441" i="9"/>
  <c r="BXD441" i="9"/>
  <c r="BXE441" i="9"/>
  <c r="BXF441" i="9"/>
  <c r="BXG441" i="9"/>
  <c r="BXH441" i="9"/>
  <c r="BXI441" i="9"/>
  <c r="BXJ441" i="9"/>
  <c r="BXK441" i="9"/>
  <c r="BXL441" i="9"/>
  <c r="BXM441" i="9"/>
  <c r="BXN441" i="9"/>
  <c r="BXO441" i="9"/>
  <c r="BXP441" i="9"/>
  <c r="BXQ441" i="9"/>
  <c r="BXR441" i="9"/>
  <c r="BXS441" i="9"/>
  <c r="BXT441" i="9"/>
  <c r="BXU441" i="9"/>
  <c r="BXV441" i="9"/>
  <c r="BXW441" i="9"/>
  <c r="BXX441" i="9"/>
  <c r="BXY441" i="9"/>
  <c r="BXZ441" i="9"/>
  <c r="BYA441" i="9"/>
  <c r="BYB441" i="9"/>
  <c r="BYC441" i="9"/>
  <c r="BYD441" i="9"/>
  <c r="BYE441" i="9"/>
  <c r="BYF441" i="9"/>
  <c r="BYG441" i="9"/>
  <c r="BYH441" i="9"/>
  <c r="BYI441" i="9"/>
  <c r="BYJ441" i="9"/>
  <c r="BYK441" i="9"/>
  <c r="BYL441" i="9"/>
  <c r="BYM441" i="9"/>
  <c r="BYN441" i="9"/>
  <c r="BYO441" i="9"/>
  <c r="BYP441" i="9"/>
  <c r="BYQ441" i="9"/>
  <c r="BYR441" i="9"/>
  <c r="BYS441" i="9"/>
  <c r="BYT441" i="9"/>
  <c r="BYU441" i="9"/>
  <c r="BYV441" i="9"/>
  <c r="BYW441" i="9"/>
  <c r="BYX441" i="9"/>
  <c r="BYY441" i="9"/>
  <c r="BYZ441" i="9"/>
  <c r="BZA441" i="9"/>
  <c r="BKL442" i="9"/>
  <c r="BKM442" i="9"/>
  <c r="BKN442" i="9"/>
  <c r="BKO442" i="9"/>
  <c r="BKP442" i="9"/>
  <c r="BKQ442" i="9"/>
  <c r="BKR442" i="9"/>
  <c r="BKS442" i="9"/>
  <c r="BKT442" i="9"/>
  <c r="BKU442" i="9"/>
  <c r="BKV442" i="9"/>
  <c r="BKW442" i="9"/>
  <c r="BKX442" i="9"/>
  <c r="BKY442" i="9"/>
  <c r="BKZ442" i="9"/>
  <c r="BLA442" i="9"/>
  <c r="BLB442" i="9"/>
  <c r="BLC442" i="9"/>
  <c r="BLD442" i="9"/>
  <c r="BLE442" i="9"/>
  <c r="BLF442" i="9"/>
  <c r="BLG442" i="9"/>
  <c r="BLH442" i="9"/>
  <c r="BLI442" i="9"/>
  <c r="BLJ442" i="9"/>
  <c r="BLK442" i="9"/>
  <c r="BLL442" i="9"/>
  <c r="BLM442" i="9"/>
  <c r="BLN442" i="9"/>
  <c r="BLO442" i="9"/>
  <c r="BLP442" i="9"/>
  <c r="BLQ442" i="9"/>
  <c r="BLR442" i="9"/>
  <c r="BLS442" i="9"/>
  <c r="BLT442" i="9"/>
  <c r="BLU442" i="9"/>
  <c r="BLV442" i="9"/>
  <c r="BLW442" i="9"/>
  <c r="BLX442" i="9"/>
  <c r="BLY442" i="9"/>
  <c r="BLZ442" i="9"/>
  <c r="BMA442" i="9"/>
  <c r="BMB442" i="9"/>
  <c r="BMC442" i="9"/>
  <c r="BMD442" i="9"/>
  <c r="BME442" i="9"/>
  <c r="BMF442" i="9"/>
  <c r="BMG442" i="9"/>
  <c r="BMH442" i="9"/>
  <c r="BMI442" i="9"/>
  <c r="BMJ442" i="9"/>
  <c r="BMK442" i="9"/>
  <c r="BML442" i="9"/>
  <c r="BMM442" i="9"/>
  <c r="BMN442" i="9"/>
  <c r="BMO442" i="9"/>
  <c r="BMP442" i="9"/>
  <c r="BMQ442" i="9"/>
  <c r="BMR442" i="9"/>
  <c r="BMS442" i="9"/>
  <c r="BMT442" i="9"/>
  <c r="BMU442" i="9"/>
  <c r="BMV442" i="9"/>
  <c r="BMW442" i="9"/>
  <c r="BMX442" i="9"/>
  <c r="BMY442" i="9"/>
  <c r="BMZ442" i="9"/>
  <c r="BNA442" i="9"/>
  <c r="BNB442" i="9"/>
  <c r="BNC442" i="9"/>
  <c r="BND442" i="9"/>
  <c r="BNE442" i="9"/>
  <c r="BNF442" i="9"/>
  <c r="BNG442" i="9"/>
  <c r="BNH442" i="9"/>
  <c r="BNI442" i="9"/>
  <c r="BNJ442" i="9"/>
  <c r="BNK442" i="9"/>
  <c r="BNL442" i="9"/>
  <c r="BNM442" i="9"/>
  <c r="BNN442" i="9"/>
  <c r="BNO442" i="9"/>
  <c r="BNP442" i="9"/>
  <c r="BNQ442" i="9"/>
  <c r="BNR442" i="9"/>
  <c r="BNS442" i="9"/>
  <c r="BNT442" i="9"/>
  <c r="BNU442" i="9"/>
  <c r="BNV442" i="9"/>
  <c r="BNW442" i="9"/>
  <c r="BNX442" i="9"/>
  <c r="BNY442" i="9"/>
  <c r="BNZ442" i="9"/>
  <c r="BOA442" i="9"/>
  <c r="BOB442" i="9"/>
  <c r="BOC442" i="9"/>
  <c r="BOD442" i="9"/>
  <c r="BOE442" i="9"/>
  <c r="BOF442" i="9"/>
  <c r="BOG442" i="9"/>
  <c r="BOH442" i="9"/>
  <c r="BOI442" i="9"/>
  <c r="BOJ442" i="9"/>
  <c r="BOK442" i="9"/>
  <c r="BOL442" i="9"/>
  <c r="BOM442" i="9"/>
  <c r="BON442" i="9"/>
  <c r="BOO442" i="9"/>
  <c r="BOP442" i="9"/>
  <c r="BOQ442" i="9"/>
  <c r="BOR442" i="9"/>
  <c r="BOS442" i="9"/>
  <c r="BOT442" i="9"/>
  <c r="BOU442" i="9"/>
  <c r="BOV442" i="9"/>
  <c r="BOW442" i="9"/>
  <c r="BOX442" i="9"/>
  <c r="BOY442" i="9"/>
  <c r="BOZ442" i="9"/>
  <c r="BPA442" i="9"/>
  <c r="BPB442" i="9"/>
  <c r="BPC442" i="9"/>
  <c r="BPD442" i="9"/>
  <c r="BPE442" i="9"/>
  <c r="BPF442" i="9"/>
  <c r="BPG442" i="9"/>
  <c r="BPH442" i="9"/>
  <c r="BPI442" i="9"/>
  <c r="BPJ442" i="9"/>
  <c r="BPK442" i="9"/>
  <c r="BPL442" i="9"/>
  <c r="BPM442" i="9"/>
  <c r="BPN442" i="9"/>
  <c r="BPO442" i="9"/>
  <c r="BPP442" i="9"/>
  <c r="BPQ442" i="9"/>
  <c r="BPR442" i="9"/>
  <c r="BPS442" i="9"/>
  <c r="BPT442" i="9"/>
  <c r="BPU442" i="9"/>
  <c r="BPV442" i="9"/>
  <c r="BPW442" i="9"/>
  <c r="BPX442" i="9"/>
  <c r="BPY442" i="9"/>
  <c r="BPZ442" i="9"/>
  <c r="BQA442" i="9"/>
  <c r="BQB442" i="9"/>
  <c r="BQC442" i="9"/>
  <c r="BQD442" i="9"/>
  <c r="BQE442" i="9"/>
  <c r="BQF442" i="9"/>
  <c r="BQG442" i="9"/>
  <c r="BQH442" i="9"/>
  <c r="BQI442" i="9"/>
  <c r="BQJ442" i="9"/>
  <c r="BQK442" i="9"/>
  <c r="BQL442" i="9"/>
  <c r="BQM442" i="9"/>
  <c r="BQN442" i="9"/>
  <c r="BQO442" i="9"/>
  <c r="BQP442" i="9"/>
  <c r="BQQ442" i="9"/>
  <c r="BQR442" i="9"/>
  <c r="BQS442" i="9"/>
  <c r="BQT442" i="9"/>
  <c r="BQU442" i="9"/>
  <c r="BQV442" i="9"/>
  <c r="BQW442" i="9"/>
  <c r="BQX442" i="9"/>
  <c r="BQY442" i="9"/>
  <c r="BQZ442" i="9"/>
  <c r="BRA442" i="9"/>
  <c r="BRB442" i="9"/>
  <c r="BRC442" i="9"/>
  <c r="BRD442" i="9"/>
  <c r="BRE442" i="9"/>
  <c r="BRF442" i="9"/>
  <c r="BRG442" i="9"/>
  <c r="BRH442" i="9"/>
  <c r="BRI442" i="9"/>
  <c r="BRJ442" i="9"/>
  <c r="BRK442" i="9"/>
  <c r="BRL442" i="9"/>
  <c r="BRM442" i="9"/>
  <c r="BRN442" i="9"/>
  <c r="BRO442" i="9"/>
  <c r="BRP442" i="9"/>
  <c r="BRQ442" i="9"/>
  <c r="BRR442" i="9"/>
  <c r="BRS442" i="9"/>
  <c r="BRT442" i="9"/>
  <c r="BRU442" i="9"/>
  <c r="BRV442" i="9"/>
  <c r="BRW442" i="9"/>
  <c r="BRX442" i="9"/>
  <c r="BRY442" i="9"/>
  <c r="BRZ442" i="9"/>
  <c r="BSA442" i="9"/>
  <c r="BSB442" i="9"/>
  <c r="BSC442" i="9"/>
  <c r="BSD442" i="9"/>
  <c r="BSE442" i="9"/>
  <c r="BSF442" i="9"/>
  <c r="BSG442" i="9"/>
  <c r="BSH442" i="9"/>
  <c r="BSI442" i="9"/>
  <c r="BSJ442" i="9"/>
  <c r="BSK442" i="9"/>
  <c r="BSL442" i="9"/>
  <c r="BSM442" i="9"/>
  <c r="BSN442" i="9"/>
  <c r="BSO442" i="9"/>
  <c r="BSP442" i="9"/>
  <c r="BSQ442" i="9"/>
  <c r="BSR442" i="9"/>
  <c r="BSS442" i="9"/>
  <c r="BST442" i="9"/>
  <c r="BSU442" i="9"/>
  <c r="BSV442" i="9"/>
  <c r="BSW442" i="9"/>
  <c r="BSX442" i="9"/>
  <c r="BSY442" i="9"/>
  <c r="BSZ442" i="9"/>
  <c r="BTA442" i="9"/>
  <c r="BTB442" i="9"/>
  <c r="BTC442" i="9"/>
  <c r="BTD442" i="9"/>
  <c r="BTE442" i="9"/>
  <c r="BTF442" i="9"/>
  <c r="BTG442" i="9"/>
  <c r="BTH442" i="9"/>
  <c r="BTI442" i="9"/>
  <c r="BTJ442" i="9"/>
  <c r="BTK442" i="9"/>
  <c r="BTL442" i="9"/>
  <c r="BTM442" i="9"/>
  <c r="BTN442" i="9"/>
  <c r="BTO442" i="9"/>
  <c r="BTP442" i="9"/>
  <c r="BTQ442" i="9"/>
  <c r="BTR442" i="9"/>
  <c r="BTS442" i="9"/>
  <c r="BTT442" i="9"/>
  <c r="BTU442" i="9"/>
  <c r="BTV442" i="9"/>
  <c r="BTW442" i="9"/>
  <c r="BTX442" i="9"/>
  <c r="BTY442" i="9"/>
  <c r="BTZ442" i="9"/>
  <c r="BUA442" i="9"/>
  <c r="BUB442" i="9"/>
  <c r="BUC442" i="9"/>
  <c r="BUD442" i="9"/>
  <c r="BUE442" i="9"/>
  <c r="BUF442" i="9"/>
  <c r="BUG442" i="9"/>
  <c r="BUH442" i="9"/>
  <c r="BUI442" i="9"/>
  <c r="BUJ442" i="9"/>
  <c r="BUK442" i="9"/>
  <c r="BUL442" i="9"/>
  <c r="BUM442" i="9"/>
  <c r="BUN442" i="9"/>
  <c r="BUO442" i="9"/>
  <c r="BUP442" i="9"/>
  <c r="BUQ442" i="9"/>
  <c r="BUR442" i="9"/>
  <c r="BUS442" i="9"/>
  <c r="BUT442" i="9"/>
  <c r="BUU442" i="9"/>
  <c r="BUV442" i="9"/>
  <c r="BUW442" i="9"/>
  <c r="BUX442" i="9"/>
  <c r="BUY442" i="9"/>
  <c r="BUZ442" i="9"/>
  <c r="BVA442" i="9"/>
  <c r="BVB442" i="9"/>
  <c r="BVC442" i="9"/>
  <c r="BVD442" i="9"/>
  <c r="BVE442" i="9"/>
  <c r="BVF442" i="9"/>
  <c r="BVG442" i="9"/>
  <c r="BVH442" i="9"/>
  <c r="BVI442" i="9"/>
  <c r="BVJ442" i="9"/>
  <c r="BVK442" i="9"/>
  <c r="BVL442" i="9"/>
  <c r="BVM442" i="9"/>
  <c r="BVN442" i="9"/>
  <c r="BVO442" i="9"/>
  <c r="BVP442" i="9"/>
  <c r="BVQ442" i="9"/>
  <c r="BVR442" i="9"/>
  <c r="BVS442" i="9"/>
  <c r="BVT442" i="9"/>
  <c r="BVU442" i="9"/>
  <c r="BVV442" i="9"/>
  <c r="BVW442" i="9"/>
  <c r="BVX442" i="9"/>
  <c r="BVY442" i="9"/>
  <c r="BVZ442" i="9"/>
  <c r="BWA442" i="9"/>
  <c r="BWB442" i="9"/>
  <c r="BWC442" i="9"/>
  <c r="BWD442" i="9"/>
  <c r="BWE442" i="9"/>
  <c r="BWF442" i="9"/>
  <c r="BWG442" i="9"/>
  <c r="BWH442" i="9"/>
  <c r="BWI442" i="9"/>
  <c r="BWJ442" i="9"/>
  <c r="BWK442" i="9"/>
  <c r="BWL442" i="9"/>
  <c r="BWM442" i="9"/>
  <c r="BWN442" i="9"/>
  <c r="BWO442" i="9"/>
  <c r="BWP442" i="9"/>
  <c r="BWQ442" i="9"/>
  <c r="BWR442" i="9"/>
  <c r="BWS442" i="9"/>
  <c r="BWT442" i="9"/>
  <c r="BWU442" i="9"/>
  <c r="BWV442" i="9"/>
  <c r="BWW442" i="9"/>
  <c r="BWX442" i="9"/>
  <c r="BWY442" i="9"/>
  <c r="BWZ442" i="9"/>
  <c r="BXA442" i="9"/>
  <c r="BXB442" i="9"/>
  <c r="BXC442" i="9"/>
  <c r="BXD442" i="9"/>
  <c r="BXE442" i="9"/>
  <c r="BXF442" i="9"/>
  <c r="BXG442" i="9"/>
  <c r="BXH442" i="9"/>
  <c r="BXI442" i="9"/>
  <c r="BXJ442" i="9"/>
  <c r="BXK442" i="9"/>
  <c r="BXL442" i="9"/>
  <c r="BXM442" i="9"/>
  <c r="BXN442" i="9"/>
  <c r="BXO442" i="9"/>
  <c r="BXP442" i="9"/>
  <c r="BXQ442" i="9"/>
  <c r="BXR442" i="9"/>
  <c r="BXS442" i="9"/>
  <c r="BXT442" i="9"/>
  <c r="BXU442" i="9"/>
  <c r="BXV442" i="9"/>
  <c r="BXW442" i="9"/>
  <c r="BXX442" i="9"/>
  <c r="BXY442" i="9"/>
  <c r="BXZ442" i="9"/>
  <c r="BYA442" i="9"/>
  <c r="BYB442" i="9"/>
  <c r="BYC442" i="9"/>
  <c r="BYD442" i="9"/>
  <c r="BYE442" i="9"/>
  <c r="BYF442" i="9"/>
  <c r="BYG442" i="9"/>
  <c r="BYH442" i="9"/>
  <c r="BYI442" i="9"/>
  <c r="BYJ442" i="9"/>
  <c r="BYK442" i="9"/>
  <c r="BYL442" i="9"/>
  <c r="BYM442" i="9"/>
  <c r="BYN442" i="9"/>
  <c r="BYO442" i="9"/>
  <c r="BYP442" i="9"/>
  <c r="BYQ442" i="9"/>
  <c r="BYR442" i="9"/>
  <c r="BYS442" i="9"/>
  <c r="BYT442" i="9"/>
  <c r="BYU442" i="9"/>
  <c r="BYV442" i="9"/>
  <c r="BYW442" i="9"/>
  <c r="BYX442" i="9"/>
  <c r="BYY442" i="9"/>
  <c r="BYZ442" i="9"/>
  <c r="BZA442" i="9"/>
  <c r="BKL443" i="9"/>
  <c r="BKM443" i="9"/>
  <c r="BKN443" i="9"/>
  <c r="BKO443" i="9"/>
  <c r="BKP443" i="9"/>
  <c r="BKQ443" i="9"/>
  <c r="BKR443" i="9"/>
  <c r="BKS443" i="9"/>
  <c r="BKT443" i="9"/>
  <c r="BKU443" i="9"/>
  <c r="BKV443" i="9"/>
  <c r="BKW443" i="9"/>
  <c r="BKX443" i="9"/>
  <c r="BKY443" i="9"/>
  <c r="BKZ443" i="9"/>
  <c r="BLA443" i="9"/>
  <c r="BLB443" i="9"/>
  <c r="BLC443" i="9"/>
  <c r="BLD443" i="9"/>
  <c r="BLE443" i="9"/>
  <c r="BLF443" i="9"/>
  <c r="BLG443" i="9"/>
  <c r="BLH443" i="9"/>
  <c r="BLI443" i="9"/>
  <c r="BLJ443" i="9"/>
  <c r="BLK443" i="9"/>
  <c r="BLL443" i="9"/>
  <c r="BLM443" i="9"/>
  <c r="BLN443" i="9"/>
  <c r="BLO443" i="9"/>
  <c r="BLP443" i="9"/>
  <c r="BLQ443" i="9"/>
  <c r="BLR443" i="9"/>
  <c r="BLS443" i="9"/>
  <c r="BLT443" i="9"/>
  <c r="BLU443" i="9"/>
  <c r="BLV443" i="9"/>
  <c r="BLW443" i="9"/>
  <c r="BLX443" i="9"/>
  <c r="BLY443" i="9"/>
  <c r="BLZ443" i="9"/>
  <c r="BMA443" i="9"/>
  <c r="BMB443" i="9"/>
  <c r="BMC443" i="9"/>
  <c r="BMD443" i="9"/>
  <c r="BME443" i="9"/>
  <c r="BMF443" i="9"/>
  <c r="BMG443" i="9"/>
  <c r="BMH443" i="9"/>
  <c r="BMI443" i="9"/>
  <c r="BMJ443" i="9"/>
  <c r="BMK443" i="9"/>
  <c r="BML443" i="9"/>
  <c r="BMM443" i="9"/>
  <c r="BMN443" i="9"/>
  <c r="BMO443" i="9"/>
  <c r="BMP443" i="9"/>
  <c r="BMQ443" i="9"/>
  <c r="BMR443" i="9"/>
  <c r="BMS443" i="9"/>
  <c r="BMT443" i="9"/>
  <c r="BMU443" i="9"/>
  <c r="BMV443" i="9"/>
  <c r="BMW443" i="9"/>
  <c r="BMX443" i="9"/>
  <c r="BMY443" i="9"/>
  <c r="BMZ443" i="9"/>
  <c r="BNA443" i="9"/>
  <c r="BNB443" i="9"/>
  <c r="BNC443" i="9"/>
  <c r="BND443" i="9"/>
  <c r="BNE443" i="9"/>
  <c r="BNF443" i="9"/>
  <c r="BNG443" i="9"/>
  <c r="BNH443" i="9"/>
  <c r="BNI443" i="9"/>
  <c r="BNJ443" i="9"/>
  <c r="BNK443" i="9"/>
  <c r="BNL443" i="9"/>
  <c r="BNM443" i="9"/>
  <c r="BNN443" i="9"/>
  <c r="BNO443" i="9"/>
  <c r="BNP443" i="9"/>
  <c r="BNQ443" i="9"/>
  <c r="BNR443" i="9"/>
  <c r="BNS443" i="9"/>
  <c r="BNT443" i="9"/>
  <c r="BNU443" i="9"/>
  <c r="BNV443" i="9"/>
  <c r="BNW443" i="9"/>
  <c r="BNX443" i="9"/>
  <c r="BNY443" i="9"/>
  <c r="BNZ443" i="9"/>
  <c r="BOA443" i="9"/>
  <c r="BOB443" i="9"/>
  <c r="BOC443" i="9"/>
  <c r="BOD443" i="9"/>
  <c r="BOE443" i="9"/>
  <c r="BOF443" i="9"/>
  <c r="BOG443" i="9"/>
  <c r="BOH443" i="9"/>
  <c r="BOI443" i="9"/>
  <c r="BOJ443" i="9"/>
  <c r="BOK443" i="9"/>
  <c r="BOL443" i="9"/>
  <c r="BOM443" i="9"/>
  <c r="BON443" i="9"/>
  <c r="BOO443" i="9"/>
  <c r="BOP443" i="9"/>
  <c r="BOQ443" i="9"/>
  <c r="BOR443" i="9"/>
  <c r="BOS443" i="9"/>
  <c r="BOT443" i="9"/>
  <c r="BOU443" i="9"/>
  <c r="BOV443" i="9"/>
  <c r="BOW443" i="9"/>
  <c r="BOX443" i="9"/>
  <c r="BOY443" i="9"/>
  <c r="BOZ443" i="9"/>
  <c r="BPA443" i="9"/>
  <c r="BPB443" i="9"/>
  <c r="BPC443" i="9"/>
  <c r="BPD443" i="9"/>
  <c r="BPE443" i="9"/>
  <c r="BPF443" i="9"/>
  <c r="BPG443" i="9"/>
  <c r="BPH443" i="9"/>
  <c r="BPI443" i="9"/>
  <c r="BPJ443" i="9"/>
  <c r="BPK443" i="9"/>
  <c r="BPL443" i="9"/>
  <c r="BPM443" i="9"/>
  <c r="BPN443" i="9"/>
  <c r="BPO443" i="9"/>
  <c r="BPP443" i="9"/>
  <c r="BPQ443" i="9"/>
  <c r="BPR443" i="9"/>
  <c r="BPS443" i="9"/>
  <c r="BPT443" i="9"/>
  <c r="BPU443" i="9"/>
  <c r="BPV443" i="9"/>
  <c r="BPW443" i="9"/>
  <c r="BPX443" i="9"/>
  <c r="BPY443" i="9"/>
  <c r="BPZ443" i="9"/>
  <c r="BQA443" i="9"/>
  <c r="BQB443" i="9"/>
  <c r="BQC443" i="9"/>
  <c r="BQD443" i="9"/>
  <c r="BQE443" i="9"/>
  <c r="BQF443" i="9"/>
  <c r="BQG443" i="9"/>
  <c r="BQH443" i="9"/>
  <c r="BQI443" i="9"/>
  <c r="BQJ443" i="9"/>
  <c r="BQK443" i="9"/>
  <c r="BQL443" i="9"/>
  <c r="BQM443" i="9"/>
  <c r="BQN443" i="9"/>
  <c r="BQO443" i="9"/>
  <c r="BQP443" i="9"/>
  <c r="BQQ443" i="9"/>
  <c r="BQR443" i="9"/>
  <c r="BQS443" i="9"/>
  <c r="BQT443" i="9"/>
  <c r="BQU443" i="9"/>
  <c r="BQV443" i="9"/>
  <c r="BQW443" i="9"/>
  <c r="BQX443" i="9"/>
  <c r="BQY443" i="9"/>
  <c r="BQZ443" i="9"/>
  <c r="BRA443" i="9"/>
  <c r="BRB443" i="9"/>
  <c r="BRC443" i="9"/>
  <c r="BRD443" i="9"/>
  <c r="BRE443" i="9"/>
  <c r="BRF443" i="9"/>
  <c r="BRG443" i="9"/>
  <c r="BRH443" i="9"/>
  <c r="BRI443" i="9"/>
  <c r="BRJ443" i="9"/>
  <c r="BRK443" i="9"/>
  <c r="BRL443" i="9"/>
  <c r="BRM443" i="9"/>
  <c r="BRN443" i="9"/>
  <c r="BRO443" i="9"/>
  <c r="BRP443" i="9"/>
  <c r="BRQ443" i="9"/>
  <c r="BRR443" i="9"/>
  <c r="BRS443" i="9"/>
  <c r="BRT443" i="9"/>
  <c r="BRU443" i="9"/>
  <c r="BRV443" i="9"/>
  <c r="BRW443" i="9"/>
  <c r="BRX443" i="9"/>
  <c r="BRY443" i="9"/>
  <c r="BRZ443" i="9"/>
  <c r="BSA443" i="9"/>
  <c r="BSB443" i="9"/>
  <c r="BSC443" i="9"/>
  <c r="BSD443" i="9"/>
  <c r="BSE443" i="9"/>
  <c r="BSF443" i="9"/>
  <c r="BSG443" i="9"/>
  <c r="BSH443" i="9"/>
  <c r="BSI443" i="9"/>
  <c r="BSJ443" i="9"/>
  <c r="BSK443" i="9"/>
  <c r="BSL443" i="9"/>
  <c r="BSM443" i="9"/>
  <c r="BSN443" i="9"/>
  <c r="BSO443" i="9"/>
  <c r="BSP443" i="9"/>
  <c r="BSQ443" i="9"/>
  <c r="BSR443" i="9"/>
  <c r="BSS443" i="9"/>
  <c r="BST443" i="9"/>
  <c r="BSU443" i="9"/>
  <c r="BSV443" i="9"/>
  <c r="BSW443" i="9"/>
  <c r="BSX443" i="9"/>
  <c r="BSY443" i="9"/>
  <c r="BSZ443" i="9"/>
  <c r="BTA443" i="9"/>
  <c r="BTB443" i="9"/>
  <c r="BTC443" i="9"/>
  <c r="BTD443" i="9"/>
  <c r="BTE443" i="9"/>
  <c r="BTF443" i="9"/>
  <c r="BTG443" i="9"/>
  <c r="BTH443" i="9"/>
  <c r="BTI443" i="9"/>
  <c r="BTJ443" i="9"/>
  <c r="BTK443" i="9"/>
  <c r="BTL443" i="9"/>
  <c r="BTM443" i="9"/>
  <c r="BTN443" i="9"/>
  <c r="BTO443" i="9"/>
  <c r="BTP443" i="9"/>
  <c r="BTQ443" i="9"/>
  <c r="BTR443" i="9"/>
  <c r="BTS443" i="9"/>
  <c r="BTT443" i="9"/>
  <c r="BTU443" i="9"/>
  <c r="BTV443" i="9"/>
  <c r="BTW443" i="9"/>
  <c r="BTX443" i="9"/>
  <c r="BTY443" i="9"/>
  <c r="BTZ443" i="9"/>
  <c r="BUA443" i="9"/>
  <c r="BUB443" i="9"/>
  <c r="BUC443" i="9"/>
  <c r="BUD443" i="9"/>
  <c r="BUE443" i="9"/>
  <c r="BUF443" i="9"/>
  <c r="BUG443" i="9"/>
  <c r="BUH443" i="9"/>
  <c r="BUI443" i="9"/>
  <c r="BUJ443" i="9"/>
  <c r="BUK443" i="9"/>
  <c r="BUL443" i="9"/>
  <c r="BUM443" i="9"/>
  <c r="BUN443" i="9"/>
  <c r="BUO443" i="9"/>
  <c r="BUP443" i="9"/>
  <c r="BUQ443" i="9"/>
  <c r="BUR443" i="9"/>
  <c r="BUS443" i="9"/>
  <c r="BUT443" i="9"/>
  <c r="BUU443" i="9"/>
  <c r="BUV443" i="9"/>
  <c r="BUW443" i="9"/>
  <c r="BUX443" i="9"/>
  <c r="BUY443" i="9"/>
  <c r="BUZ443" i="9"/>
  <c r="BVA443" i="9"/>
  <c r="BVB443" i="9"/>
  <c r="BVC443" i="9"/>
  <c r="BVD443" i="9"/>
  <c r="BVE443" i="9"/>
  <c r="BVF443" i="9"/>
  <c r="BVG443" i="9"/>
  <c r="BVH443" i="9"/>
  <c r="BVI443" i="9"/>
  <c r="BVJ443" i="9"/>
  <c r="BVK443" i="9"/>
  <c r="BVL443" i="9"/>
  <c r="BVM443" i="9"/>
  <c r="BVN443" i="9"/>
  <c r="BVO443" i="9"/>
  <c r="BVP443" i="9"/>
  <c r="BVQ443" i="9"/>
  <c r="BVR443" i="9"/>
  <c r="BVS443" i="9"/>
  <c r="BVT443" i="9"/>
  <c r="BVU443" i="9"/>
  <c r="BVV443" i="9"/>
  <c r="BVW443" i="9"/>
  <c r="BVX443" i="9"/>
  <c r="BVY443" i="9"/>
  <c r="BVZ443" i="9"/>
  <c r="BWA443" i="9"/>
  <c r="BWB443" i="9"/>
  <c r="BWC443" i="9"/>
  <c r="BWD443" i="9"/>
  <c r="BWE443" i="9"/>
  <c r="BWF443" i="9"/>
  <c r="BWG443" i="9"/>
  <c r="BWH443" i="9"/>
  <c r="BWI443" i="9"/>
  <c r="BWJ443" i="9"/>
  <c r="BWK443" i="9"/>
  <c r="BWL443" i="9"/>
  <c r="BWM443" i="9"/>
  <c r="BWN443" i="9"/>
  <c r="BWO443" i="9"/>
  <c r="BWP443" i="9"/>
  <c r="BWQ443" i="9"/>
  <c r="BWR443" i="9"/>
  <c r="BWS443" i="9"/>
  <c r="BWT443" i="9"/>
  <c r="BWU443" i="9"/>
  <c r="BWV443" i="9"/>
  <c r="BWW443" i="9"/>
  <c r="BWX443" i="9"/>
  <c r="BWY443" i="9"/>
  <c r="BWZ443" i="9"/>
  <c r="BXA443" i="9"/>
  <c r="BXB443" i="9"/>
  <c r="BXC443" i="9"/>
  <c r="BXD443" i="9"/>
  <c r="BXE443" i="9"/>
  <c r="BXF443" i="9"/>
  <c r="BXG443" i="9"/>
  <c r="BXH443" i="9"/>
  <c r="BXI443" i="9"/>
  <c r="BXJ443" i="9"/>
  <c r="BXK443" i="9"/>
  <c r="BXL443" i="9"/>
  <c r="BXM443" i="9"/>
  <c r="BXN443" i="9"/>
  <c r="BXO443" i="9"/>
  <c r="BXP443" i="9"/>
  <c r="BXQ443" i="9"/>
  <c r="BXR443" i="9"/>
  <c r="BXS443" i="9"/>
  <c r="BXT443" i="9"/>
  <c r="BXU443" i="9"/>
  <c r="BXV443" i="9"/>
  <c r="BXW443" i="9"/>
  <c r="BXX443" i="9"/>
  <c r="BXY443" i="9"/>
  <c r="BXZ443" i="9"/>
  <c r="BYA443" i="9"/>
  <c r="BYB443" i="9"/>
  <c r="BYC443" i="9"/>
  <c r="BYD443" i="9"/>
  <c r="BYE443" i="9"/>
  <c r="BYF443" i="9"/>
  <c r="BYG443" i="9"/>
  <c r="BYH443" i="9"/>
  <c r="BYI443" i="9"/>
  <c r="BYJ443" i="9"/>
  <c r="BYK443" i="9"/>
  <c r="BYL443" i="9"/>
  <c r="BYM443" i="9"/>
  <c r="BYN443" i="9"/>
  <c r="BYO443" i="9"/>
  <c r="BYP443" i="9"/>
  <c r="BYQ443" i="9"/>
  <c r="BYR443" i="9"/>
  <c r="BYS443" i="9"/>
  <c r="BYT443" i="9"/>
  <c r="BYU443" i="9"/>
  <c r="BYV443" i="9"/>
  <c r="BYW443" i="9"/>
  <c r="BYX443" i="9"/>
  <c r="BYY443" i="9"/>
  <c r="BYZ443" i="9"/>
  <c r="BZA443" i="9"/>
  <c r="BKL444" i="9"/>
  <c r="BKM444" i="9"/>
  <c r="BKN444" i="9"/>
  <c r="BKO444" i="9"/>
  <c r="BKP444" i="9"/>
  <c r="BKQ444" i="9"/>
  <c r="BKR444" i="9"/>
  <c r="BKS444" i="9"/>
  <c r="BKT444" i="9"/>
  <c r="BKU444" i="9"/>
  <c r="BKV444" i="9"/>
  <c r="BKW444" i="9"/>
  <c r="BKX444" i="9"/>
  <c r="BKY444" i="9"/>
  <c r="BKZ444" i="9"/>
  <c r="BLA444" i="9"/>
  <c r="BLB444" i="9"/>
  <c r="BLC444" i="9"/>
  <c r="BLD444" i="9"/>
  <c r="BLE444" i="9"/>
  <c r="BLF444" i="9"/>
  <c r="BLG444" i="9"/>
  <c r="BLH444" i="9"/>
  <c r="BLI444" i="9"/>
  <c r="BLJ444" i="9"/>
  <c r="BLK444" i="9"/>
  <c r="BLL444" i="9"/>
  <c r="BLM444" i="9"/>
  <c r="BLN444" i="9"/>
  <c r="BLO444" i="9"/>
  <c r="BLP444" i="9"/>
  <c r="BLQ444" i="9"/>
  <c r="BLR444" i="9"/>
  <c r="BLS444" i="9"/>
  <c r="BLT444" i="9"/>
  <c r="BLU444" i="9"/>
  <c r="BLV444" i="9"/>
  <c r="BLW444" i="9"/>
  <c r="BLX444" i="9"/>
  <c r="BLY444" i="9"/>
  <c r="BLZ444" i="9"/>
  <c r="BMA444" i="9"/>
  <c r="BMB444" i="9"/>
  <c r="BMC444" i="9"/>
  <c r="BMD444" i="9"/>
  <c r="BME444" i="9"/>
  <c r="BMF444" i="9"/>
  <c r="BMG444" i="9"/>
  <c r="BMH444" i="9"/>
  <c r="BMI444" i="9"/>
  <c r="BMJ444" i="9"/>
  <c r="BMK444" i="9"/>
  <c r="BML444" i="9"/>
  <c r="BMM444" i="9"/>
  <c r="BMN444" i="9"/>
  <c r="BMO444" i="9"/>
  <c r="BMP444" i="9"/>
  <c r="BMQ444" i="9"/>
  <c r="BMR444" i="9"/>
  <c r="BMS444" i="9"/>
  <c r="BMT444" i="9"/>
  <c r="BMU444" i="9"/>
  <c r="BMV444" i="9"/>
  <c r="BMW444" i="9"/>
  <c r="BMX444" i="9"/>
  <c r="BMY444" i="9"/>
  <c r="BMZ444" i="9"/>
  <c r="BNA444" i="9"/>
  <c r="BNB444" i="9"/>
  <c r="BNC444" i="9"/>
  <c r="BND444" i="9"/>
  <c r="BNE444" i="9"/>
  <c r="BNF444" i="9"/>
  <c r="BNG444" i="9"/>
  <c r="BNH444" i="9"/>
  <c r="BNI444" i="9"/>
  <c r="BNJ444" i="9"/>
  <c r="BNK444" i="9"/>
  <c r="BNL444" i="9"/>
  <c r="BNM444" i="9"/>
  <c r="BNN444" i="9"/>
  <c r="BNO444" i="9"/>
  <c r="BNP444" i="9"/>
  <c r="BNQ444" i="9"/>
  <c r="BNR444" i="9"/>
  <c r="BNS444" i="9"/>
  <c r="BNT444" i="9"/>
  <c r="BNU444" i="9"/>
  <c r="BNV444" i="9"/>
  <c r="BNW444" i="9"/>
  <c r="BNX444" i="9"/>
  <c r="BNY444" i="9"/>
  <c r="BNZ444" i="9"/>
  <c r="BOA444" i="9"/>
  <c r="BOB444" i="9"/>
  <c r="BOC444" i="9"/>
  <c r="BOD444" i="9"/>
  <c r="BOE444" i="9"/>
  <c r="BOF444" i="9"/>
  <c r="BOG444" i="9"/>
  <c r="BOH444" i="9"/>
  <c r="BOI444" i="9"/>
  <c r="BOJ444" i="9"/>
  <c r="BOK444" i="9"/>
  <c r="BOL444" i="9"/>
  <c r="BOM444" i="9"/>
  <c r="BON444" i="9"/>
  <c r="BOO444" i="9"/>
  <c r="BOP444" i="9"/>
  <c r="BOQ444" i="9"/>
  <c r="BOR444" i="9"/>
  <c r="BOS444" i="9"/>
  <c r="BOT444" i="9"/>
  <c r="BOU444" i="9"/>
  <c r="BOV444" i="9"/>
  <c r="BOW444" i="9"/>
  <c r="BOX444" i="9"/>
  <c r="BOY444" i="9"/>
  <c r="BOZ444" i="9"/>
  <c r="BPA444" i="9"/>
  <c r="BPB444" i="9"/>
  <c r="BPC444" i="9"/>
  <c r="BPD444" i="9"/>
  <c r="BPE444" i="9"/>
  <c r="BPF444" i="9"/>
  <c r="BPG444" i="9"/>
  <c r="BPH444" i="9"/>
  <c r="BPI444" i="9"/>
  <c r="BPJ444" i="9"/>
  <c r="BPK444" i="9"/>
  <c r="BPL444" i="9"/>
  <c r="BPM444" i="9"/>
  <c r="BPN444" i="9"/>
  <c r="BPO444" i="9"/>
  <c r="BPP444" i="9"/>
  <c r="BPQ444" i="9"/>
  <c r="BPR444" i="9"/>
  <c r="BPS444" i="9"/>
  <c r="BPT444" i="9"/>
  <c r="BPU444" i="9"/>
  <c r="BPV444" i="9"/>
  <c r="BPW444" i="9"/>
  <c r="BPX444" i="9"/>
  <c r="BPY444" i="9"/>
  <c r="BPZ444" i="9"/>
  <c r="BQA444" i="9"/>
  <c r="BQB444" i="9"/>
  <c r="BQC444" i="9"/>
  <c r="BQD444" i="9"/>
  <c r="BQE444" i="9"/>
  <c r="BQF444" i="9"/>
  <c r="BQG444" i="9"/>
  <c r="BQH444" i="9"/>
  <c r="BQI444" i="9"/>
  <c r="BQJ444" i="9"/>
  <c r="BQK444" i="9"/>
  <c r="BQL444" i="9"/>
  <c r="BQM444" i="9"/>
  <c r="BQN444" i="9"/>
  <c r="BQO444" i="9"/>
  <c r="BQP444" i="9"/>
  <c r="BQQ444" i="9"/>
  <c r="BQR444" i="9"/>
  <c r="BQS444" i="9"/>
  <c r="BQT444" i="9"/>
  <c r="BQU444" i="9"/>
  <c r="BQV444" i="9"/>
  <c r="BQW444" i="9"/>
  <c r="BQX444" i="9"/>
  <c r="BQY444" i="9"/>
  <c r="BQZ444" i="9"/>
  <c r="BRA444" i="9"/>
  <c r="BRB444" i="9"/>
  <c r="BRC444" i="9"/>
  <c r="BRD444" i="9"/>
  <c r="BRE444" i="9"/>
  <c r="BRF444" i="9"/>
  <c r="BRG444" i="9"/>
  <c r="BRH444" i="9"/>
  <c r="BRI444" i="9"/>
  <c r="BRJ444" i="9"/>
  <c r="BRK444" i="9"/>
  <c r="BRL444" i="9"/>
  <c r="BRM444" i="9"/>
  <c r="BRN444" i="9"/>
  <c r="BRO444" i="9"/>
  <c r="BRP444" i="9"/>
  <c r="BRQ444" i="9"/>
  <c r="BRR444" i="9"/>
  <c r="BRS444" i="9"/>
  <c r="BRT444" i="9"/>
  <c r="BRU444" i="9"/>
  <c r="BRV444" i="9"/>
  <c r="BRW444" i="9"/>
  <c r="BRX444" i="9"/>
  <c r="BRY444" i="9"/>
  <c r="BRZ444" i="9"/>
  <c r="BSA444" i="9"/>
  <c r="BSB444" i="9"/>
  <c r="BSC444" i="9"/>
  <c r="BSD444" i="9"/>
  <c r="BSE444" i="9"/>
  <c r="BSF444" i="9"/>
  <c r="BSG444" i="9"/>
  <c r="BSH444" i="9"/>
  <c r="BSI444" i="9"/>
  <c r="BSJ444" i="9"/>
  <c r="BSK444" i="9"/>
  <c r="BSL444" i="9"/>
  <c r="BSM444" i="9"/>
  <c r="BSN444" i="9"/>
  <c r="BSO444" i="9"/>
  <c r="BSP444" i="9"/>
  <c r="BSQ444" i="9"/>
  <c r="BSR444" i="9"/>
  <c r="BSS444" i="9"/>
  <c r="BST444" i="9"/>
  <c r="BSU444" i="9"/>
  <c r="BSV444" i="9"/>
  <c r="BSW444" i="9"/>
  <c r="BSX444" i="9"/>
  <c r="BSY444" i="9"/>
  <c r="BSZ444" i="9"/>
  <c r="BTA444" i="9"/>
  <c r="BTB444" i="9"/>
  <c r="BTC444" i="9"/>
  <c r="BTD444" i="9"/>
  <c r="BTE444" i="9"/>
  <c r="BTF444" i="9"/>
  <c r="BTG444" i="9"/>
  <c r="BTH444" i="9"/>
  <c r="BTI444" i="9"/>
  <c r="BTJ444" i="9"/>
  <c r="BTK444" i="9"/>
  <c r="BTL444" i="9"/>
  <c r="BTM444" i="9"/>
  <c r="BTN444" i="9"/>
  <c r="BTO444" i="9"/>
  <c r="BTP444" i="9"/>
  <c r="BTQ444" i="9"/>
  <c r="BTR444" i="9"/>
  <c r="BTS444" i="9"/>
  <c r="BTT444" i="9"/>
  <c r="BTU444" i="9"/>
  <c r="BTV444" i="9"/>
  <c r="BTW444" i="9"/>
  <c r="BTX444" i="9"/>
  <c r="BTY444" i="9"/>
  <c r="BTZ444" i="9"/>
  <c r="BUA444" i="9"/>
  <c r="BUB444" i="9"/>
  <c r="BUC444" i="9"/>
  <c r="BUD444" i="9"/>
  <c r="BUE444" i="9"/>
  <c r="BUF444" i="9"/>
  <c r="BUG444" i="9"/>
  <c r="BUH444" i="9"/>
  <c r="BUI444" i="9"/>
  <c r="BUJ444" i="9"/>
  <c r="BUK444" i="9"/>
  <c r="BUL444" i="9"/>
  <c r="BUM444" i="9"/>
  <c r="BUN444" i="9"/>
  <c r="BUO444" i="9"/>
  <c r="BUP444" i="9"/>
  <c r="BUQ444" i="9"/>
  <c r="BUR444" i="9"/>
  <c r="BUS444" i="9"/>
  <c r="BUT444" i="9"/>
  <c r="BUU444" i="9"/>
  <c r="BUV444" i="9"/>
  <c r="BUW444" i="9"/>
  <c r="BUX444" i="9"/>
  <c r="BUY444" i="9"/>
  <c r="BUZ444" i="9"/>
  <c r="BVA444" i="9"/>
  <c r="BVB444" i="9"/>
  <c r="BVC444" i="9"/>
  <c r="BVD444" i="9"/>
  <c r="BVE444" i="9"/>
  <c r="BVF444" i="9"/>
  <c r="BVG444" i="9"/>
  <c r="BVH444" i="9"/>
  <c r="BVI444" i="9"/>
  <c r="BVJ444" i="9"/>
  <c r="BVK444" i="9"/>
  <c r="BVL444" i="9"/>
  <c r="BVM444" i="9"/>
  <c r="BVN444" i="9"/>
  <c r="BVO444" i="9"/>
  <c r="BVP444" i="9"/>
  <c r="BVQ444" i="9"/>
  <c r="BVR444" i="9"/>
  <c r="BVS444" i="9"/>
  <c r="BVT444" i="9"/>
  <c r="BVU444" i="9"/>
  <c r="BVV444" i="9"/>
  <c r="BVW444" i="9"/>
  <c r="BVX444" i="9"/>
  <c r="BVY444" i="9"/>
  <c r="BVZ444" i="9"/>
  <c r="BWA444" i="9"/>
  <c r="BWB444" i="9"/>
  <c r="BWC444" i="9"/>
  <c r="BWD444" i="9"/>
  <c r="BWE444" i="9"/>
  <c r="BWF444" i="9"/>
  <c r="BWG444" i="9"/>
  <c r="BWH444" i="9"/>
  <c r="BWI444" i="9"/>
  <c r="BWJ444" i="9"/>
  <c r="BWK444" i="9"/>
  <c r="BWL444" i="9"/>
  <c r="BWM444" i="9"/>
  <c r="BWN444" i="9"/>
  <c r="BWO444" i="9"/>
  <c r="BWP444" i="9"/>
  <c r="BWQ444" i="9"/>
  <c r="BWR444" i="9"/>
  <c r="BWS444" i="9"/>
  <c r="BWT444" i="9"/>
  <c r="BWU444" i="9"/>
  <c r="BWV444" i="9"/>
  <c r="BWW444" i="9"/>
  <c r="BWX444" i="9"/>
  <c r="BWY444" i="9"/>
  <c r="BWZ444" i="9"/>
  <c r="BXA444" i="9"/>
  <c r="BXB444" i="9"/>
  <c r="BXC444" i="9"/>
  <c r="BXD444" i="9"/>
  <c r="BXE444" i="9"/>
  <c r="BXF444" i="9"/>
  <c r="BXG444" i="9"/>
  <c r="BXH444" i="9"/>
  <c r="BXI444" i="9"/>
  <c r="BXJ444" i="9"/>
  <c r="BXK444" i="9"/>
  <c r="BXL444" i="9"/>
  <c r="BXM444" i="9"/>
  <c r="BXN444" i="9"/>
  <c r="BXO444" i="9"/>
  <c r="BXP444" i="9"/>
  <c r="BXQ444" i="9"/>
  <c r="BXR444" i="9"/>
  <c r="BXS444" i="9"/>
  <c r="BXT444" i="9"/>
  <c r="BXU444" i="9"/>
  <c r="BXV444" i="9"/>
  <c r="BXW444" i="9"/>
  <c r="BXX444" i="9"/>
  <c r="BXY444" i="9"/>
  <c r="BXZ444" i="9"/>
  <c r="BYA444" i="9"/>
  <c r="BYB444" i="9"/>
  <c r="BYC444" i="9"/>
  <c r="BYD444" i="9"/>
  <c r="BYE444" i="9"/>
  <c r="BYF444" i="9"/>
  <c r="BYG444" i="9"/>
  <c r="BYH444" i="9"/>
  <c r="BYI444" i="9"/>
  <c r="BYJ444" i="9"/>
  <c r="BYK444" i="9"/>
  <c r="BYL444" i="9"/>
  <c r="BYM444" i="9"/>
  <c r="BYN444" i="9"/>
  <c r="BYO444" i="9"/>
  <c r="BYP444" i="9"/>
  <c r="BYQ444" i="9"/>
  <c r="BYR444" i="9"/>
  <c r="BYS444" i="9"/>
  <c r="BYT444" i="9"/>
  <c r="BYU444" i="9"/>
  <c r="BYV444" i="9"/>
  <c r="BYW444" i="9"/>
  <c r="BYX444" i="9"/>
  <c r="BYY444" i="9"/>
  <c r="BYZ444" i="9"/>
  <c r="BZA444" i="9"/>
  <c r="BKL445" i="9"/>
  <c r="BKM445" i="9"/>
  <c r="BKN445" i="9"/>
  <c r="BKO445" i="9"/>
  <c r="BKP445" i="9"/>
  <c r="BKQ445" i="9"/>
  <c r="BKR445" i="9"/>
  <c r="BKS445" i="9"/>
  <c r="BKT445" i="9"/>
  <c r="BKU445" i="9"/>
  <c r="BKV445" i="9"/>
  <c r="BKW445" i="9"/>
  <c r="BKX445" i="9"/>
  <c r="BKY445" i="9"/>
  <c r="BKZ445" i="9"/>
  <c r="BLA445" i="9"/>
  <c r="BLB445" i="9"/>
  <c r="BLC445" i="9"/>
  <c r="BLD445" i="9"/>
  <c r="BLE445" i="9"/>
  <c r="BLF445" i="9"/>
  <c r="BLG445" i="9"/>
  <c r="BLH445" i="9"/>
  <c r="BLI445" i="9"/>
  <c r="BLJ445" i="9"/>
  <c r="BLK445" i="9"/>
  <c r="BLL445" i="9"/>
  <c r="BLM445" i="9"/>
  <c r="BLN445" i="9"/>
  <c r="BLO445" i="9"/>
  <c r="BLP445" i="9"/>
  <c r="BLQ445" i="9"/>
  <c r="BLR445" i="9"/>
  <c r="BLS445" i="9"/>
  <c r="BLT445" i="9"/>
  <c r="BLU445" i="9"/>
  <c r="BLV445" i="9"/>
  <c r="BLW445" i="9"/>
  <c r="BLX445" i="9"/>
  <c r="BLY445" i="9"/>
  <c r="BLZ445" i="9"/>
  <c r="BMA445" i="9"/>
  <c r="BMB445" i="9"/>
  <c r="BMC445" i="9"/>
  <c r="BMD445" i="9"/>
  <c r="BME445" i="9"/>
  <c r="BMF445" i="9"/>
  <c r="BMG445" i="9"/>
  <c r="BMH445" i="9"/>
  <c r="BMI445" i="9"/>
  <c r="BMJ445" i="9"/>
  <c r="BMK445" i="9"/>
  <c r="BML445" i="9"/>
  <c r="BMM445" i="9"/>
  <c r="BMN445" i="9"/>
  <c r="BMO445" i="9"/>
  <c r="BMP445" i="9"/>
  <c r="BMQ445" i="9"/>
  <c r="BMR445" i="9"/>
  <c r="BMS445" i="9"/>
  <c r="BMT445" i="9"/>
  <c r="BMU445" i="9"/>
  <c r="BMV445" i="9"/>
  <c r="BMW445" i="9"/>
  <c r="BMX445" i="9"/>
  <c r="BMY445" i="9"/>
  <c r="BMZ445" i="9"/>
  <c r="BNA445" i="9"/>
  <c r="BNB445" i="9"/>
  <c r="BNC445" i="9"/>
  <c r="BND445" i="9"/>
  <c r="BNE445" i="9"/>
  <c r="BNF445" i="9"/>
  <c r="BNG445" i="9"/>
  <c r="BNH445" i="9"/>
  <c r="BNI445" i="9"/>
  <c r="BNJ445" i="9"/>
  <c r="BNK445" i="9"/>
  <c r="BNL445" i="9"/>
  <c r="BNM445" i="9"/>
  <c r="BNN445" i="9"/>
  <c r="BNO445" i="9"/>
  <c r="BNP445" i="9"/>
  <c r="BNQ445" i="9"/>
  <c r="BNR445" i="9"/>
  <c r="BNS445" i="9"/>
  <c r="BNT445" i="9"/>
  <c r="BNU445" i="9"/>
  <c r="BNV445" i="9"/>
  <c r="BNW445" i="9"/>
  <c r="BNX445" i="9"/>
  <c r="BNY445" i="9"/>
  <c r="BNZ445" i="9"/>
  <c r="BOA445" i="9"/>
  <c r="BOB445" i="9"/>
  <c r="BOC445" i="9"/>
  <c r="BOD445" i="9"/>
  <c r="BOE445" i="9"/>
  <c r="BOF445" i="9"/>
  <c r="BOG445" i="9"/>
  <c r="BOH445" i="9"/>
  <c r="BOI445" i="9"/>
  <c r="BOJ445" i="9"/>
  <c r="BOK445" i="9"/>
  <c r="BOL445" i="9"/>
  <c r="BOM445" i="9"/>
  <c r="BON445" i="9"/>
  <c r="BOO445" i="9"/>
  <c r="BOP445" i="9"/>
  <c r="BOQ445" i="9"/>
  <c r="BOR445" i="9"/>
  <c r="BOS445" i="9"/>
  <c r="BOT445" i="9"/>
  <c r="BOU445" i="9"/>
  <c r="BOV445" i="9"/>
  <c r="BOW445" i="9"/>
  <c r="BOX445" i="9"/>
  <c r="BOY445" i="9"/>
  <c r="BOZ445" i="9"/>
  <c r="BPA445" i="9"/>
  <c r="BPB445" i="9"/>
  <c r="BPC445" i="9"/>
  <c r="BPD445" i="9"/>
  <c r="BPE445" i="9"/>
  <c r="BPF445" i="9"/>
  <c r="BPG445" i="9"/>
  <c r="BPH445" i="9"/>
  <c r="BPI445" i="9"/>
  <c r="BPJ445" i="9"/>
  <c r="BPK445" i="9"/>
  <c r="BPL445" i="9"/>
  <c r="BPM445" i="9"/>
  <c r="BPN445" i="9"/>
  <c r="BPO445" i="9"/>
  <c r="BPP445" i="9"/>
  <c r="BPQ445" i="9"/>
  <c r="BPR445" i="9"/>
  <c r="BPS445" i="9"/>
  <c r="BPT445" i="9"/>
  <c r="BPU445" i="9"/>
  <c r="BPV445" i="9"/>
  <c r="BPW445" i="9"/>
  <c r="BPX445" i="9"/>
  <c r="BPY445" i="9"/>
  <c r="BPZ445" i="9"/>
  <c r="BQA445" i="9"/>
  <c r="BQB445" i="9"/>
  <c r="BQC445" i="9"/>
  <c r="BQD445" i="9"/>
  <c r="BQE445" i="9"/>
  <c r="BQF445" i="9"/>
  <c r="BQG445" i="9"/>
  <c r="BQH445" i="9"/>
  <c r="BQI445" i="9"/>
  <c r="BQJ445" i="9"/>
  <c r="BQK445" i="9"/>
  <c r="BQL445" i="9"/>
  <c r="BQM445" i="9"/>
  <c r="BQN445" i="9"/>
  <c r="BQO445" i="9"/>
  <c r="BQP445" i="9"/>
  <c r="BQQ445" i="9"/>
  <c r="BQR445" i="9"/>
  <c r="BQS445" i="9"/>
  <c r="BQT445" i="9"/>
  <c r="BQU445" i="9"/>
  <c r="BQV445" i="9"/>
  <c r="BQW445" i="9"/>
  <c r="BQX445" i="9"/>
  <c r="BQY445" i="9"/>
  <c r="BQZ445" i="9"/>
  <c r="BRA445" i="9"/>
  <c r="BRB445" i="9"/>
  <c r="BRC445" i="9"/>
  <c r="BRD445" i="9"/>
  <c r="BRE445" i="9"/>
  <c r="BRF445" i="9"/>
  <c r="BRG445" i="9"/>
  <c r="BRH445" i="9"/>
  <c r="BRI445" i="9"/>
  <c r="BRJ445" i="9"/>
  <c r="BRK445" i="9"/>
  <c r="BRL445" i="9"/>
  <c r="BRM445" i="9"/>
  <c r="BRN445" i="9"/>
  <c r="BRO445" i="9"/>
  <c r="BRP445" i="9"/>
  <c r="BRQ445" i="9"/>
  <c r="BRR445" i="9"/>
  <c r="BRS445" i="9"/>
  <c r="BRT445" i="9"/>
  <c r="BRU445" i="9"/>
  <c r="BRV445" i="9"/>
  <c r="BRW445" i="9"/>
  <c r="BRX445" i="9"/>
  <c r="BRY445" i="9"/>
  <c r="BRZ445" i="9"/>
  <c r="BSA445" i="9"/>
  <c r="BSB445" i="9"/>
  <c r="BSC445" i="9"/>
  <c r="BSD445" i="9"/>
  <c r="BSE445" i="9"/>
  <c r="BSF445" i="9"/>
  <c r="BSG445" i="9"/>
  <c r="BSH445" i="9"/>
  <c r="BSI445" i="9"/>
  <c r="BSJ445" i="9"/>
  <c r="BSK445" i="9"/>
  <c r="BSL445" i="9"/>
  <c r="BSM445" i="9"/>
  <c r="BSN445" i="9"/>
  <c r="BSO445" i="9"/>
  <c r="BSP445" i="9"/>
  <c r="BSQ445" i="9"/>
  <c r="BSR445" i="9"/>
  <c r="BSS445" i="9"/>
  <c r="BST445" i="9"/>
  <c r="BSU445" i="9"/>
  <c r="BSV445" i="9"/>
  <c r="BSW445" i="9"/>
  <c r="BSX445" i="9"/>
  <c r="BSY445" i="9"/>
  <c r="BSZ445" i="9"/>
  <c r="BTA445" i="9"/>
  <c r="BTB445" i="9"/>
  <c r="BTC445" i="9"/>
  <c r="BTD445" i="9"/>
  <c r="BTE445" i="9"/>
  <c r="BTF445" i="9"/>
  <c r="BTG445" i="9"/>
  <c r="BTH445" i="9"/>
  <c r="BTI445" i="9"/>
  <c r="BTJ445" i="9"/>
  <c r="BTK445" i="9"/>
  <c r="BTL445" i="9"/>
  <c r="BTM445" i="9"/>
  <c r="BTN445" i="9"/>
  <c r="BTO445" i="9"/>
  <c r="BTP445" i="9"/>
  <c r="BTQ445" i="9"/>
  <c r="BTR445" i="9"/>
  <c r="BTS445" i="9"/>
  <c r="BTT445" i="9"/>
  <c r="BTU445" i="9"/>
  <c r="BTV445" i="9"/>
  <c r="BTW445" i="9"/>
  <c r="BTX445" i="9"/>
  <c r="BTY445" i="9"/>
  <c r="BTZ445" i="9"/>
  <c r="BUA445" i="9"/>
  <c r="BUB445" i="9"/>
  <c r="BUC445" i="9"/>
  <c r="BUD445" i="9"/>
  <c r="BUE445" i="9"/>
  <c r="BUF445" i="9"/>
  <c r="BUG445" i="9"/>
  <c r="BUH445" i="9"/>
  <c r="BUI445" i="9"/>
  <c r="BUJ445" i="9"/>
  <c r="BUK445" i="9"/>
  <c r="BUL445" i="9"/>
  <c r="BUM445" i="9"/>
  <c r="BUN445" i="9"/>
  <c r="BUO445" i="9"/>
  <c r="BUP445" i="9"/>
  <c r="BUQ445" i="9"/>
  <c r="BUR445" i="9"/>
  <c r="BUS445" i="9"/>
  <c r="BUT445" i="9"/>
  <c r="BUU445" i="9"/>
  <c r="BUV445" i="9"/>
  <c r="BUW445" i="9"/>
  <c r="BUX445" i="9"/>
  <c r="BUY445" i="9"/>
  <c r="BUZ445" i="9"/>
  <c r="BVA445" i="9"/>
  <c r="BVB445" i="9"/>
  <c r="BVC445" i="9"/>
  <c r="BVD445" i="9"/>
  <c r="BVE445" i="9"/>
  <c r="BVF445" i="9"/>
  <c r="BVG445" i="9"/>
  <c r="BVH445" i="9"/>
  <c r="BVI445" i="9"/>
  <c r="BVJ445" i="9"/>
  <c r="BVK445" i="9"/>
  <c r="BVL445" i="9"/>
  <c r="BVM445" i="9"/>
  <c r="BVN445" i="9"/>
  <c r="BVO445" i="9"/>
  <c r="BVP445" i="9"/>
  <c r="BVQ445" i="9"/>
  <c r="BVR445" i="9"/>
  <c r="BVS445" i="9"/>
  <c r="BVT445" i="9"/>
  <c r="BVU445" i="9"/>
  <c r="BVV445" i="9"/>
  <c r="BVW445" i="9"/>
  <c r="BVX445" i="9"/>
  <c r="BVY445" i="9"/>
  <c r="BVZ445" i="9"/>
  <c r="BWA445" i="9"/>
  <c r="BWB445" i="9"/>
  <c r="BWC445" i="9"/>
  <c r="BWD445" i="9"/>
  <c r="BWE445" i="9"/>
  <c r="BWF445" i="9"/>
  <c r="BWG445" i="9"/>
  <c r="BWH445" i="9"/>
  <c r="BWI445" i="9"/>
  <c r="BWJ445" i="9"/>
  <c r="BWK445" i="9"/>
  <c r="BWL445" i="9"/>
  <c r="BWM445" i="9"/>
  <c r="BWN445" i="9"/>
  <c r="BWO445" i="9"/>
  <c r="BWP445" i="9"/>
  <c r="BWQ445" i="9"/>
  <c r="BWR445" i="9"/>
  <c r="BWS445" i="9"/>
  <c r="BWT445" i="9"/>
  <c r="BWU445" i="9"/>
  <c r="BWV445" i="9"/>
  <c r="BWW445" i="9"/>
  <c r="BWX445" i="9"/>
  <c r="BWY445" i="9"/>
  <c r="BWZ445" i="9"/>
  <c r="BXA445" i="9"/>
  <c r="BXB445" i="9"/>
  <c r="BXC445" i="9"/>
  <c r="BXD445" i="9"/>
  <c r="BXE445" i="9"/>
  <c r="BXF445" i="9"/>
  <c r="BXG445" i="9"/>
  <c r="BXH445" i="9"/>
  <c r="BXI445" i="9"/>
  <c r="BXJ445" i="9"/>
  <c r="BXK445" i="9"/>
  <c r="BXL445" i="9"/>
  <c r="BXM445" i="9"/>
  <c r="BXN445" i="9"/>
  <c r="BXO445" i="9"/>
  <c r="BXP445" i="9"/>
  <c r="BXQ445" i="9"/>
  <c r="BXR445" i="9"/>
  <c r="BXS445" i="9"/>
  <c r="BXT445" i="9"/>
  <c r="BXU445" i="9"/>
  <c r="BXV445" i="9"/>
  <c r="BXW445" i="9"/>
  <c r="BXX445" i="9"/>
  <c r="BXY445" i="9"/>
  <c r="BXZ445" i="9"/>
  <c r="BYA445" i="9"/>
  <c r="BYB445" i="9"/>
  <c r="BYC445" i="9"/>
  <c r="BYD445" i="9"/>
  <c r="BYE445" i="9"/>
  <c r="BYF445" i="9"/>
  <c r="BYG445" i="9"/>
  <c r="BYH445" i="9"/>
  <c r="BYI445" i="9"/>
  <c r="BYJ445" i="9"/>
  <c r="BYK445" i="9"/>
  <c r="BYL445" i="9"/>
  <c r="BYM445" i="9"/>
  <c r="BYN445" i="9"/>
  <c r="BYO445" i="9"/>
  <c r="BYP445" i="9"/>
  <c r="BYQ445" i="9"/>
  <c r="BYR445" i="9"/>
  <c r="BYS445" i="9"/>
  <c r="BYT445" i="9"/>
  <c r="BYU445" i="9"/>
  <c r="BYV445" i="9"/>
  <c r="BYW445" i="9"/>
  <c r="BYX445" i="9"/>
  <c r="BYY445" i="9"/>
  <c r="BYZ445" i="9"/>
  <c r="BZA445" i="9"/>
  <c r="BKL446" i="9"/>
  <c r="BKM446" i="9"/>
  <c r="BKN446" i="9"/>
  <c r="BKO446" i="9"/>
  <c r="BKP446" i="9"/>
  <c r="BKQ446" i="9"/>
  <c r="BKR446" i="9"/>
  <c r="BKS446" i="9"/>
  <c r="BKT446" i="9"/>
  <c r="BKU446" i="9"/>
  <c r="BKV446" i="9"/>
  <c r="BKW446" i="9"/>
  <c r="BKX446" i="9"/>
  <c r="BKY446" i="9"/>
  <c r="BKZ446" i="9"/>
  <c r="BLA446" i="9"/>
  <c r="BLB446" i="9"/>
  <c r="BLC446" i="9"/>
  <c r="BLD446" i="9"/>
  <c r="BLE446" i="9"/>
  <c r="BLF446" i="9"/>
  <c r="BLG446" i="9"/>
  <c r="BLH446" i="9"/>
  <c r="BLI446" i="9"/>
  <c r="BLJ446" i="9"/>
  <c r="BLK446" i="9"/>
  <c r="BLL446" i="9"/>
  <c r="BLM446" i="9"/>
  <c r="BLN446" i="9"/>
  <c r="BLO446" i="9"/>
  <c r="BLP446" i="9"/>
  <c r="BLQ446" i="9"/>
  <c r="BLR446" i="9"/>
  <c r="BLS446" i="9"/>
  <c r="BLT446" i="9"/>
  <c r="BLU446" i="9"/>
  <c r="BLV446" i="9"/>
  <c r="BLW446" i="9"/>
  <c r="BLX446" i="9"/>
  <c r="BLY446" i="9"/>
  <c r="BLZ446" i="9"/>
  <c r="BMA446" i="9"/>
  <c r="BMB446" i="9"/>
  <c r="BMC446" i="9"/>
  <c r="BMD446" i="9"/>
  <c r="BME446" i="9"/>
  <c r="BMF446" i="9"/>
  <c r="BMG446" i="9"/>
  <c r="BMH446" i="9"/>
  <c r="BMI446" i="9"/>
  <c r="BMJ446" i="9"/>
  <c r="BMK446" i="9"/>
  <c r="BML446" i="9"/>
  <c r="BMM446" i="9"/>
  <c r="BMN446" i="9"/>
  <c r="BMO446" i="9"/>
  <c r="BMP446" i="9"/>
  <c r="BMQ446" i="9"/>
  <c r="BMR446" i="9"/>
  <c r="BMS446" i="9"/>
  <c r="BMT446" i="9"/>
  <c r="BMU446" i="9"/>
  <c r="BMV446" i="9"/>
  <c r="BMW446" i="9"/>
  <c r="BMX446" i="9"/>
  <c r="BMY446" i="9"/>
  <c r="BMZ446" i="9"/>
  <c r="BNA446" i="9"/>
  <c r="BNB446" i="9"/>
  <c r="BNC446" i="9"/>
  <c r="BND446" i="9"/>
  <c r="BNE446" i="9"/>
  <c r="BNF446" i="9"/>
  <c r="BNG446" i="9"/>
  <c r="BNH446" i="9"/>
  <c r="BNI446" i="9"/>
  <c r="BNJ446" i="9"/>
  <c r="BNK446" i="9"/>
  <c r="BNL446" i="9"/>
  <c r="BNM446" i="9"/>
  <c r="BNN446" i="9"/>
  <c r="BNO446" i="9"/>
  <c r="BNP446" i="9"/>
  <c r="BNQ446" i="9"/>
  <c r="BNR446" i="9"/>
  <c r="BNS446" i="9"/>
  <c r="BNT446" i="9"/>
  <c r="BNU446" i="9"/>
  <c r="BNV446" i="9"/>
  <c r="BNW446" i="9"/>
  <c r="BNX446" i="9"/>
  <c r="BNY446" i="9"/>
  <c r="BNZ446" i="9"/>
  <c r="BOA446" i="9"/>
  <c r="BOB446" i="9"/>
  <c r="BOC446" i="9"/>
  <c r="BOD446" i="9"/>
  <c r="BOE446" i="9"/>
  <c r="BOF446" i="9"/>
  <c r="BOG446" i="9"/>
  <c r="BOH446" i="9"/>
  <c r="BOI446" i="9"/>
  <c r="BOJ446" i="9"/>
  <c r="BOK446" i="9"/>
  <c r="BOL446" i="9"/>
  <c r="BOM446" i="9"/>
  <c r="BON446" i="9"/>
  <c r="BOO446" i="9"/>
  <c r="BOP446" i="9"/>
  <c r="BOQ446" i="9"/>
  <c r="BOR446" i="9"/>
  <c r="BOS446" i="9"/>
  <c r="BOT446" i="9"/>
  <c r="BOU446" i="9"/>
  <c r="BOV446" i="9"/>
  <c r="BOW446" i="9"/>
  <c r="BOX446" i="9"/>
  <c r="BOY446" i="9"/>
  <c r="BOZ446" i="9"/>
  <c r="BPA446" i="9"/>
  <c r="BPB446" i="9"/>
  <c r="BPC446" i="9"/>
  <c r="BPD446" i="9"/>
  <c r="BPE446" i="9"/>
  <c r="BPF446" i="9"/>
  <c r="BPG446" i="9"/>
  <c r="BPH446" i="9"/>
  <c r="BPI446" i="9"/>
  <c r="BPJ446" i="9"/>
  <c r="BPK446" i="9"/>
  <c r="BPL446" i="9"/>
  <c r="BPM446" i="9"/>
  <c r="BPN446" i="9"/>
  <c r="BPO446" i="9"/>
  <c r="BPP446" i="9"/>
  <c r="BPQ446" i="9"/>
  <c r="BPR446" i="9"/>
  <c r="BPS446" i="9"/>
  <c r="BPT446" i="9"/>
  <c r="BPU446" i="9"/>
  <c r="BPV446" i="9"/>
  <c r="BPW446" i="9"/>
  <c r="BPX446" i="9"/>
  <c r="BPY446" i="9"/>
  <c r="BPZ446" i="9"/>
  <c r="BQA446" i="9"/>
  <c r="BQB446" i="9"/>
  <c r="BQC446" i="9"/>
  <c r="BQD446" i="9"/>
  <c r="BQE446" i="9"/>
  <c r="BQF446" i="9"/>
  <c r="BQG446" i="9"/>
  <c r="BQH446" i="9"/>
  <c r="BQI446" i="9"/>
  <c r="BQJ446" i="9"/>
  <c r="BQK446" i="9"/>
  <c r="BQL446" i="9"/>
  <c r="BQM446" i="9"/>
  <c r="BQN446" i="9"/>
  <c r="BQO446" i="9"/>
  <c r="BQP446" i="9"/>
  <c r="BQQ446" i="9"/>
  <c r="BQR446" i="9"/>
  <c r="BQS446" i="9"/>
  <c r="BQT446" i="9"/>
  <c r="BQU446" i="9"/>
  <c r="BQV446" i="9"/>
  <c r="BQW446" i="9"/>
  <c r="BQX446" i="9"/>
  <c r="BQY446" i="9"/>
  <c r="BQZ446" i="9"/>
  <c r="BRA446" i="9"/>
  <c r="BRB446" i="9"/>
  <c r="BRC446" i="9"/>
  <c r="BRD446" i="9"/>
  <c r="BRE446" i="9"/>
  <c r="BRF446" i="9"/>
  <c r="BRG446" i="9"/>
  <c r="BRH446" i="9"/>
  <c r="BRI446" i="9"/>
  <c r="BRJ446" i="9"/>
  <c r="BRK446" i="9"/>
  <c r="BRL446" i="9"/>
  <c r="BRM446" i="9"/>
  <c r="BRN446" i="9"/>
  <c r="BRO446" i="9"/>
  <c r="BRP446" i="9"/>
  <c r="BRQ446" i="9"/>
  <c r="BRR446" i="9"/>
  <c r="BRS446" i="9"/>
  <c r="BRT446" i="9"/>
  <c r="BRU446" i="9"/>
  <c r="BRV446" i="9"/>
  <c r="BRW446" i="9"/>
  <c r="BRX446" i="9"/>
  <c r="BRY446" i="9"/>
  <c r="BRZ446" i="9"/>
  <c r="BSA446" i="9"/>
  <c r="BSB446" i="9"/>
  <c r="BSC446" i="9"/>
  <c r="BSD446" i="9"/>
  <c r="BSE446" i="9"/>
  <c r="BSF446" i="9"/>
  <c r="BSG446" i="9"/>
  <c r="BSH446" i="9"/>
  <c r="BSI446" i="9"/>
  <c r="BSJ446" i="9"/>
  <c r="BSK446" i="9"/>
  <c r="BSL446" i="9"/>
  <c r="BSM446" i="9"/>
  <c r="BSN446" i="9"/>
  <c r="BSO446" i="9"/>
  <c r="BSP446" i="9"/>
  <c r="BSQ446" i="9"/>
  <c r="BSR446" i="9"/>
  <c r="BSS446" i="9"/>
  <c r="BST446" i="9"/>
  <c r="BSU446" i="9"/>
  <c r="BSV446" i="9"/>
  <c r="BSW446" i="9"/>
  <c r="BSX446" i="9"/>
  <c r="BSY446" i="9"/>
  <c r="BSZ446" i="9"/>
  <c r="BTA446" i="9"/>
  <c r="BTB446" i="9"/>
  <c r="BTC446" i="9"/>
  <c r="BTD446" i="9"/>
  <c r="BTE446" i="9"/>
  <c r="BTF446" i="9"/>
  <c r="BTG446" i="9"/>
  <c r="BTH446" i="9"/>
  <c r="BTI446" i="9"/>
  <c r="BTJ446" i="9"/>
  <c r="BTK446" i="9"/>
  <c r="BTL446" i="9"/>
  <c r="BTM446" i="9"/>
  <c r="BTN446" i="9"/>
  <c r="BTO446" i="9"/>
  <c r="BTP446" i="9"/>
  <c r="BTQ446" i="9"/>
  <c r="BTR446" i="9"/>
  <c r="BTS446" i="9"/>
  <c r="BTT446" i="9"/>
  <c r="BTU446" i="9"/>
  <c r="BTV446" i="9"/>
  <c r="BTW446" i="9"/>
  <c r="BTX446" i="9"/>
  <c r="BTY446" i="9"/>
  <c r="BTZ446" i="9"/>
  <c r="BUA446" i="9"/>
  <c r="BUB446" i="9"/>
  <c r="BUC446" i="9"/>
  <c r="BUD446" i="9"/>
  <c r="BUE446" i="9"/>
  <c r="BUF446" i="9"/>
  <c r="BUG446" i="9"/>
  <c r="BUH446" i="9"/>
  <c r="BUI446" i="9"/>
  <c r="BUJ446" i="9"/>
  <c r="BUK446" i="9"/>
  <c r="BUL446" i="9"/>
  <c r="BUM446" i="9"/>
  <c r="BUN446" i="9"/>
  <c r="BUO446" i="9"/>
  <c r="BUP446" i="9"/>
  <c r="BUQ446" i="9"/>
  <c r="BUR446" i="9"/>
  <c r="BUS446" i="9"/>
  <c r="BUT446" i="9"/>
  <c r="BUU446" i="9"/>
  <c r="BUV446" i="9"/>
  <c r="BUW446" i="9"/>
  <c r="BUX446" i="9"/>
  <c r="BUY446" i="9"/>
  <c r="BUZ446" i="9"/>
  <c r="BVA446" i="9"/>
  <c r="BVB446" i="9"/>
  <c r="BVC446" i="9"/>
  <c r="BVD446" i="9"/>
  <c r="BVE446" i="9"/>
  <c r="BVF446" i="9"/>
  <c r="BVG446" i="9"/>
  <c r="BVH446" i="9"/>
  <c r="BVI446" i="9"/>
  <c r="BVJ446" i="9"/>
  <c r="BVK446" i="9"/>
  <c r="BVL446" i="9"/>
  <c r="BVM446" i="9"/>
  <c r="BVN446" i="9"/>
  <c r="BVO446" i="9"/>
  <c r="BVP446" i="9"/>
  <c r="BVQ446" i="9"/>
  <c r="BVR446" i="9"/>
  <c r="BVS446" i="9"/>
  <c r="BVT446" i="9"/>
  <c r="BVU446" i="9"/>
  <c r="BVV446" i="9"/>
  <c r="BVW446" i="9"/>
  <c r="BVX446" i="9"/>
  <c r="BVY446" i="9"/>
  <c r="BVZ446" i="9"/>
  <c r="BWA446" i="9"/>
  <c r="BWB446" i="9"/>
  <c r="BWC446" i="9"/>
  <c r="BWD446" i="9"/>
  <c r="BWE446" i="9"/>
  <c r="BWF446" i="9"/>
  <c r="BWG446" i="9"/>
  <c r="BWH446" i="9"/>
  <c r="BWI446" i="9"/>
  <c r="BWJ446" i="9"/>
  <c r="BWK446" i="9"/>
  <c r="BWL446" i="9"/>
  <c r="BWM446" i="9"/>
  <c r="BWN446" i="9"/>
  <c r="BWO446" i="9"/>
  <c r="BWP446" i="9"/>
  <c r="BWQ446" i="9"/>
  <c r="BWR446" i="9"/>
  <c r="BWS446" i="9"/>
  <c r="BWT446" i="9"/>
  <c r="BWU446" i="9"/>
  <c r="BWV446" i="9"/>
  <c r="BWW446" i="9"/>
  <c r="BWX446" i="9"/>
  <c r="BWY446" i="9"/>
  <c r="BWZ446" i="9"/>
  <c r="BXA446" i="9"/>
  <c r="BXB446" i="9"/>
  <c r="BXC446" i="9"/>
  <c r="BXD446" i="9"/>
  <c r="BXE446" i="9"/>
  <c r="BXF446" i="9"/>
  <c r="BXG446" i="9"/>
  <c r="BXH446" i="9"/>
  <c r="BXI446" i="9"/>
  <c r="BXJ446" i="9"/>
  <c r="BXK446" i="9"/>
  <c r="BXL446" i="9"/>
  <c r="BXM446" i="9"/>
  <c r="BXN446" i="9"/>
  <c r="BXO446" i="9"/>
  <c r="BXP446" i="9"/>
  <c r="BXQ446" i="9"/>
  <c r="BXR446" i="9"/>
  <c r="BXS446" i="9"/>
  <c r="BXT446" i="9"/>
  <c r="BXU446" i="9"/>
  <c r="BXV446" i="9"/>
  <c r="BXW446" i="9"/>
  <c r="BXX446" i="9"/>
  <c r="BXY446" i="9"/>
  <c r="BXZ446" i="9"/>
  <c r="BYA446" i="9"/>
  <c r="BYB446" i="9"/>
  <c r="BYC446" i="9"/>
  <c r="BYD446" i="9"/>
  <c r="BYE446" i="9"/>
  <c r="BYF446" i="9"/>
  <c r="BYG446" i="9"/>
  <c r="BYH446" i="9"/>
  <c r="BYI446" i="9"/>
  <c r="BYJ446" i="9"/>
  <c r="BYK446" i="9"/>
  <c r="BYL446" i="9"/>
  <c r="BYM446" i="9"/>
  <c r="BYN446" i="9"/>
  <c r="BYO446" i="9"/>
  <c r="BYP446" i="9"/>
  <c r="BYQ446" i="9"/>
  <c r="BYR446" i="9"/>
  <c r="BYS446" i="9"/>
  <c r="BYT446" i="9"/>
  <c r="BYU446" i="9"/>
  <c r="BYV446" i="9"/>
  <c r="BYW446" i="9"/>
  <c r="BYX446" i="9"/>
  <c r="BYY446" i="9"/>
  <c r="BYZ446" i="9"/>
  <c r="BZA446" i="9"/>
  <c r="BKL447" i="9"/>
  <c r="BKM447" i="9"/>
  <c r="BKN447" i="9"/>
  <c r="BKO447" i="9"/>
  <c r="BKP447" i="9"/>
  <c r="BKQ447" i="9"/>
  <c r="BKR447" i="9"/>
  <c r="BKS447" i="9"/>
  <c r="BKT447" i="9"/>
  <c r="BKU447" i="9"/>
  <c r="BKV447" i="9"/>
  <c r="BKW447" i="9"/>
  <c r="BKX447" i="9"/>
  <c r="BKY447" i="9"/>
  <c r="BKZ447" i="9"/>
  <c r="BLA447" i="9"/>
  <c r="BLB447" i="9"/>
  <c r="BLC447" i="9"/>
  <c r="BLD447" i="9"/>
  <c r="BLE447" i="9"/>
  <c r="BLF447" i="9"/>
  <c r="BLG447" i="9"/>
  <c r="BLH447" i="9"/>
  <c r="BLI447" i="9"/>
  <c r="BLJ447" i="9"/>
  <c r="BLK447" i="9"/>
  <c r="BLL447" i="9"/>
  <c r="BLM447" i="9"/>
  <c r="BLN447" i="9"/>
  <c r="BLO447" i="9"/>
  <c r="BLP447" i="9"/>
  <c r="BLQ447" i="9"/>
  <c r="BLR447" i="9"/>
  <c r="BLS447" i="9"/>
  <c r="BLT447" i="9"/>
  <c r="BLU447" i="9"/>
  <c r="BLV447" i="9"/>
  <c r="BLW447" i="9"/>
  <c r="BLX447" i="9"/>
  <c r="BLY447" i="9"/>
  <c r="BLZ447" i="9"/>
  <c r="BMA447" i="9"/>
  <c r="BMB447" i="9"/>
  <c r="BMC447" i="9"/>
  <c r="BMD447" i="9"/>
  <c r="BME447" i="9"/>
  <c r="BMF447" i="9"/>
  <c r="BMG447" i="9"/>
  <c r="BMH447" i="9"/>
  <c r="BMI447" i="9"/>
  <c r="BMJ447" i="9"/>
  <c r="BMK447" i="9"/>
  <c r="BML447" i="9"/>
  <c r="BMM447" i="9"/>
  <c r="BMN447" i="9"/>
  <c r="BMO447" i="9"/>
  <c r="BMP447" i="9"/>
  <c r="BMQ447" i="9"/>
  <c r="BMR447" i="9"/>
  <c r="BMS447" i="9"/>
  <c r="BMT447" i="9"/>
  <c r="BMU447" i="9"/>
  <c r="BMV447" i="9"/>
  <c r="BMW447" i="9"/>
  <c r="BMX447" i="9"/>
  <c r="BMY447" i="9"/>
  <c r="BMZ447" i="9"/>
  <c r="BNA447" i="9"/>
  <c r="BNB447" i="9"/>
  <c r="BNC447" i="9"/>
  <c r="BND447" i="9"/>
  <c r="BNE447" i="9"/>
  <c r="BNF447" i="9"/>
  <c r="BNG447" i="9"/>
  <c r="BNH447" i="9"/>
  <c r="BNI447" i="9"/>
  <c r="BNJ447" i="9"/>
  <c r="BNK447" i="9"/>
  <c r="BNL447" i="9"/>
  <c r="BNM447" i="9"/>
  <c r="BNN447" i="9"/>
  <c r="BNO447" i="9"/>
  <c r="BNP447" i="9"/>
  <c r="BNQ447" i="9"/>
  <c r="BNR447" i="9"/>
  <c r="BNS447" i="9"/>
  <c r="BNT447" i="9"/>
  <c r="BNU447" i="9"/>
  <c r="BNV447" i="9"/>
  <c r="BNW447" i="9"/>
  <c r="BNX447" i="9"/>
  <c r="BNY447" i="9"/>
  <c r="BNZ447" i="9"/>
  <c r="BOA447" i="9"/>
  <c r="BOB447" i="9"/>
  <c r="BOC447" i="9"/>
  <c r="BOD447" i="9"/>
  <c r="BOE447" i="9"/>
  <c r="BOF447" i="9"/>
  <c r="BOG447" i="9"/>
  <c r="BOH447" i="9"/>
  <c r="BOI447" i="9"/>
  <c r="BOJ447" i="9"/>
  <c r="BOK447" i="9"/>
  <c r="BOL447" i="9"/>
  <c r="BOM447" i="9"/>
  <c r="BON447" i="9"/>
  <c r="BOO447" i="9"/>
  <c r="BOP447" i="9"/>
  <c r="BOQ447" i="9"/>
  <c r="BOR447" i="9"/>
  <c r="BOS447" i="9"/>
  <c r="BOT447" i="9"/>
  <c r="BOU447" i="9"/>
  <c r="BOV447" i="9"/>
  <c r="BOW447" i="9"/>
  <c r="BOX447" i="9"/>
  <c r="BOY447" i="9"/>
  <c r="BOZ447" i="9"/>
  <c r="BPA447" i="9"/>
  <c r="BPB447" i="9"/>
  <c r="BPC447" i="9"/>
  <c r="BPD447" i="9"/>
  <c r="BPE447" i="9"/>
  <c r="BPF447" i="9"/>
  <c r="BPG447" i="9"/>
  <c r="BPH447" i="9"/>
  <c r="BPI447" i="9"/>
  <c r="BPJ447" i="9"/>
  <c r="BPK447" i="9"/>
  <c r="BPL447" i="9"/>
  <c r="BPM447" i="9"/>
  <c r="BPN447" i="9"/>
  <c r="BPO447" i="9"/>
  <c r="BPP447" i="9"/>
  <c r="BPQ447" i="9"/>
  <c r="BPR447" i="9"/>
  <c r="BPS447" i="9"/>
  <c r="BPT447" i="9"/>
  <c r="BPU447" i="9"/>
  <c r="BPV447" i="9"/>
  <c r="BPW447" i="9"/>
  <c r="BPX447" i="9"/>
  <c r="BPY447" i="9"/>
  <c r="BPZ447" i="9"/>
  <c r="BQA447" i="9"/>
  <c r="BQB447" i="9"/>
  <c r="BQC447" i="9"/>
  <c r="BQD447" i="9"/>
  <c r="BQE447" i="9"/>
  <c r="BQF447" i="9"/>
  <c r="BQG447" i="9"/>
  <c r="BQH447" i="9"/>
  <c r="BQI447" i="9"/>
  <c r="BQJ447" i="9"/>
  <c r="BQK447" i="9"/>
  <c r="BQL447" i="9"/>
  <c r="BQM447" i="9"/>
  <c r="BQN447" i="9"/>
  <c r="BQO447" i="9"/>
  <c r="BQP447" i="9"/>
  <c r="BQQ447" i="9"/>
  <c r="BQR447" i="9"/>
  <c r="BQS447" i="9"/>
  <c r="BQT447" i="9"/>
  <c r="BQU447" i="9"/>
  <c r="BQV447" i="9"/>
  <c r="BQW447" i="9"/>
  <c r="BQX447" i="9"/>
  <c r="BQY447" i="9"/>
  <c r="BQZ447" i="9"/>
  <c r="BRA447" i="9"/>
  <c r="BRB447" i="9"/>
  <c r="BRC447" i="9"/>
  <c r="BRD447" i="9"/>
  <c r="BRE447" i="9"/>
  <c r="BRF447" i="9"/>
  <c r="BRG447" i="9"/>
  <c r="BRH447" i="9"/>
  <c r="BRI447" i="9"/>
  <c r="BRJ447" i="9"/>
  <c r="BRK447" i="9"/>
  <c r="BRL447" i="9"/>
  <c r="BRM447" i="9"/>
  <c r="BRN447" i="9"/>
  <c r="BRO447" i="9"/>
  <c r="BRP447" i="9"/>
  <c r="BRQ447" i="9"/>
  <c r="BRR447" i="9"/>
  <c r="BRS447" i="9"/>
  <c r="BRT447" i="9"/>
  <c r="BRU447" i="9"/>
  <c r="BRV447" i="9"/>
  <c r="BRW447" i="9"/>
  <c r="BRX447" i="9"/>
  <c r="BRY447" i="9"/>
  <c r="BRZ447" i="9"/>
  <c r="BSA447" i="9"/>
  <c r="BSB447" i="9"/>
  <c r="BSC447" i="9"/>
  <c r="BSD447" i="9"/>
  <c r="BSE447" i="9"/>
  <c r="BSF447" i="9"/>
  <c r="BSG447" i="9"/>
  <c r="BSH447" i="9"/>
  <c r="BSI447" i="9"/>
  <c r="BSJ447" i="9"/>
  <c r="BSK447" i="9"/>
  <c r="BSL447" i="9"/>
  <c r="BSM447" i="9"/>
  <c r="BSN447" i="9"/>
  <c r="BSO447" i="9"/>
  <c r="BSP447" i="9"/>
  <c r="BSQ447" i="9"/>
  <c r="BSR447" i="9"/>
  <c r="BSS447" i="9"/>
  <c r="BST447" i="9"/>
  <c r="BSU447" i="9"/>
  <c r="BSV447" i="9"/>
  <c r="BSW447" i="9"/>
  <c r="BSX447" i="9"/>
  <c r="BSY447" i="9"/>
  <c r="BSZ447" i="9"/>
  <c r="BTA447" i="9"/>
  <c r="BTB447" i="9"/>
  <c r="BTC447" i="9"/>
  <c r="BTD447" i="9"/>
  <c r="BTE447" i="9"/>
  <c r="BTF447" i="9"/>
  <c r="BTG447" i="9"/>
  <c r="BTH447" i="9"/>
  <c r="BTI447" i="9"/>
  <c r="BTJ447" i="9"/>
  <c r="BTK447" i="9"/>
  <c r="BTL447" i="9"/>
  <c r="BTM447" i="9"/>
  <c r="BTN447" i="9"/>
  <c r="BTO447" i="9"/>
  <c r="BTP447" i="9"/>
  <c r="BTQ447" i="9"/>
  <c r="BTR447" i="9"/>
  <c r="BTS447" i="9"/>
  <c r="BTT447" i="9"/>
  <c r="BTU447" i="9"/>
  <c r="BTV447" i="9"/>
  <c r="BTW447" i="9"/>
  <c r="BTX447" i="9"/>
  <c r="BTY447" i="9"/>
  <c r="BTZ447" i="9"/>
  <c r="BUA447" i="9"/>
  <c r="BUB447" i="9"/>
  <c r="BUC447" i="9"/>
  <c r="BUD447" i="9"/>
  <c r="BUE447" i="9"/>
  <c r="BUF447" i="9"/>
  <c r="BUG447" i="9"/>
  <c r="BUH447" i="9"/>
  <c r="BUI447" i="9"/>
  <c r="BUJ447" i="9"/>
  <c r="BUK447" i="9"/>
  <c r="BUL447" i="9"/>
  <c r="BUM447" i="9"/>
  <c r="BUN447" i="9"/>
  <c r="BUO447" i="9"/>
  <c r="BUP447" i="9"/>
  <c r="BUQ447" i="9"/>
  <c r="BUR447" i="9"/>
  <c r="BUS447" i="9"/>
  <c r="BUT447" i="9"/>
  <c r="BUU447" i="9"/>
  <c r="BUV447" i="9"/>
  <c r="BUW447" i="9"/>
  <c r="BUX447" i="9"/>
  <c r="BUY447" i="9"/>
  <c r="BUZ447" i="9"/>
  <c r="BVA447" i="9"/>
  <c r="BVB447" i="9"/>
  <c r="BVC447" i="9"/>
  <c r="BVD447" i="9"/>
  <c r="BVE447" i="9"/>
  <c r="BVF447" i="9"/>
  <c r="BVG447" i="9"/>
  <c r="BVH447" i="9"/>
  <c r="BVI447" i="9"/>
  <c r="BVJ447" i="9"/>
  <c r="BVK447" i="9"/>
  <c r="BVL447" i="9"/>
  <c r="BVM447" i="9"/>
  <c r="BVN447" i="9"/>
  <c r="BVO447" i="9"/>
  <c r="BVP447" i="9"/>
  <c r="BVQ447" i="9"/>
  <c r="BVR447" i="9"/>
  <c r="BVS447" i="9"/>
  <c r="BVT447" i="9"/>
  <c r="BVU447" i="9"/>
  <c r="BVV447" i="9"/>
  <c r="BVW447" i="9"/>
  <c r="BVX447" i="9"/>
  <c r="BVY447" i="9"/>
  <c r="BVZ447" i="9"/>
  <c r="BWA447" i="9"/>
  <c r="BWB447" i="9"/>
  <c r="BWC447" i="9"/>
  <c r="BWD447" i="9"/>
  <c r="BWE447" i="9"/>
  <c r="BWF447" i="9"/>
  <c r="BWG447" i="9"/>
  <c r="BWH447" i="9"/>
  <c r="BWI447" i="9"/>
  <c r="BWJ447" i="9"/>
  <c r="BWK447" i="9"/>
  <c r="BWL447" i="9"/>
  <c r="BWM447" i="9"/>
  <c r="BWN447" i="9"/>
  <c r="BWO447" i="9"/>
  <c r="BWP447" i="9"/>
  <c r="BWQ447" i="9"/>
  <c r="BWR447" i="9"/>
  <c r="BWS447" i="9"/>
  <c r="BWT447" i="9"/>
  <c r="BWU447" i="9"/>
  <c r="BWV447" i="9"/>
  <c r="BWW447" i="9"/>
  <c r="BWX447" i="9"/>
  <c r="BWY447" i="9"/>
  <c r="BWZ447" i="9"/>
  <c r="BXA447" i="9"/>
  <c r="BXB447" i="9"/>
  <c r="BXC447" i="9"/>
  <c r="BXD447" i="9"/>
  <c r="BXE447" i="9"/>
  <c r="BXF447" i="9"/>
  <c r="BXG447" i="9"/>
  <c r="BXH447" i="9"/>
  <c r="BXI447" i="9"/>
  <c r="BXJ447" i="9"/>
  <c r="BXK447" i="9"/>
  <c r="BXL447" i="9"/>
  <c r="BXM447" i="9"/>
  <c r="BXN447" i="9"/>
  <c r="BXO447" i="9"/>
  <c r="BXP447" i="9"/>
  <c r="BXQ447" i="9"/>
  <c r="BXR447" i="9"/>
  <c r="BXS447" i="9"/>
  <c r="BXT447" i="9"/>
  <c r="BXU447" i="9"/>
  <c r="BXV447" i="9"/>
  <c r="BXW447" i="9"/>
  <c r="BXX447" i="9"/>
  <c r="BXY447" i="9"/>
  <c r="BXZ447" i="9"/>
  <c r="BYA447" i="9"/>
  <c r="BYB447" i="9"/>
  <c r="BYC447" i="9"/>
  <c r="BYD447" i="9"/>
  <c r="BYE447" i="9"/>
  <c r="BYF447" i="9"/>
  <c r="BYG447" i="9"/>
  <c r="BYH447" i="9"/>
  <c r="BYI447" i="9"/>
  <c r="BYJ447" i="9"/>
  <c r="BYK447" i="9"/>
  <c r="BYL447" i="9"/>
  <c r="BYM447" i="9"/>
  <c r="BYN447" i="9"/>
  <c r="BYO447" i="9"/>
  <c r="BYP447" i="9"/>
  <c r="BYQ447" i="9"/>
  <c r="BYR447" i="9"/>
  <c r="BYS447" i="9"/>
  <c r="BYT447" i="9"/>
  <c r="BYU447" i="9"/>
  <c r="BYV447" i="9"/>
  <c r="BYW447" i="9"/>
  <c r="BYX447" i="9"/>
  <c r="BYY447" i="9"/>
  <c r="BYZ447" i="9"/>
  <c r="BZA447" i="9"/>
  <c r="BKL448" i="9"/>
  <c r="BKM448" i="9"/>
  <c r="BKN448" i="9"/>
  <c r="BKO448" i="9"/>
  <c r="BKP448" i="9"/>
  <c r="BKQ448" i="9"/>
  <c r="BKR448" i="9"/>
  <c r="BKS448" i="9"/>
  <c r="BKT448" i="9"/>
  <c r="BKU448" i="9"/>
  <c r="BKV448" i="9"/>
  <c r="BKW448" i="9"/>
  <c r="BKX448" i="9"/>
  <c r="BKY448" i="9"/>
  <c r="BKZ448" i="9"/>
  <c r="BLA448" i="9"/>
  <c r="BLB448" i="9"/>
  <c r="BLC448" i="9"/>
  <c r="BLD448" i="9"/>
  <c r="BLE448" i="9"/>
  <c r="BLF448" i="9"/>
  <c r="BLG448" i="9"/>
  <c r="BLH448" i="9"/>
  <c r="BLI448" i="9"/>
  <c r="BLJ448" i="9"/>
  <c r="BLK448" i="9"/>
  <c r="BLL448" i="9"/>
  <c r="BLM448" i="9"/>
  <c r="BLN448" i="9"/>
  <c r="BLO448" i="9"/>
  <c r="BLP448" i="9"/>
  <c r="BLQ448" i="9"/>
  <c r="BLR448" i="9"/>
  <c r="BLS448" i="9"/>
  <c r="BLT448" i="9"/>
  <c r="BLU448" i="9"/>
  <c r="BLV448" i="9"/>
  <c r="BLW448" i="9"/>
  <c r="BLX448" i="9"/>
  <c r="BLY448" i="9"/>
  <c r="BLZ448" i="9"/>
  <c r="BMA448" i="9"/>
  <c r="BMB448" i="9"/>
  <c r="BMC448" i="9"/>
  <c r="BMD448" i="9"/>
  <c r="BME448" i="9"/>
  <c r="BMF448" i="9"/>
  <c r="BMG448" i="9"/>
  <c r="BMH448" i="9"/>
  <c r="BMI448" i="9"/>
  <c r="BMJ448" i="9"/>
  <c r="BMK448" i="9"/>
  <c r="BML448" i="9"/>
  <c r="BMM448" i="9"/>
  <c r="BMN448" i="9"/>
  <c r="BMO448" i="9"/>
  <c r="BMP448" i="9"/>
  <c r="BMQ448" i="9"/>
  <c r="BMR448" i="9"/>
  <c r="BMS448" i="9"/>
  <c r="BMT448" i="9"/>
  <c r="BMU448" i="9"/>
  <c r="BMV448" i="9"/>
  <c r="BMW448" i="9"/>
  <c r="BMX448" i="9"/>
  <c r="BMY448" i="9"/>
  <c r="BMZ448" i="9"/>
  <c r="BNA448" i="9"/>
  <c r="BNB448" i="9"/>
  <c r="BNC448" i="9"/>
  <c r="BND448" i="9"/>
  <c r="BNE448" i="9"/>
  <c r="BNF448" i="9"/>
  <c r="BNG448" i="9"/>
  <c r="BNH448" i="9"/>
  <c r="BNI448" i="9"/>
  <c r="BNJ448" i="9"/>
  <c r="BNK448" i="9"/>
  <c r="BNL448" i="9"/>
  <c r="BNM448" i="9"/>
  <c r="BNN448" i="9"/>
  <c r="BNO448" i="9"/>
  <c r="BNP448" i="9"/>
  <c r="BNQ448" i="9"/>
  <c r="BNR448" i="9"/>
  <c r="BNS448" i="9"/>
  <c r="BNT448" i="9"/>
  <c r="BNU448" i="9"/>
  <c r="BNV448" i="9"/>
  <c r="BNW448" i="9"/>
  <c r="BNX448" i="9"/>
  <c r="BNY448" i="9"/>
  <c r="BNZ448" i="9"/>
  <c r="BOA448" i="9"/>
  <c r="BOB448" i="9"/>
  <c r="BOC448" i="9"/>
  <c r="BOD448" i="9"/>
  <c r="BOE448" i="9"/>
  <c r="BOF448" i="9"/>
  <c r="BOG448" i="9"/>
  <c r="BOH448" i="9"/>
  <c r="BOI448" i="9"/>
  <c r="BOJ448" i="9"/>
  <c r="BOK448" i="9"/>
  <c r="BOL448" i="9"/>
  <c r="BOM448" i="9"/>
  <c r="BON448" i="9"/>
  <c r="BOO448" i="9"/>
  <c r="BOP448" i="9"/>
  <c r="BOQ448" i="9"/>
  <c r="BOR448" i="9"/>
  <c r="BOS448" i="9"/>
  <c r="BOT448" i="9"/>
  <c r="BOU448" i="9"/>
  <c r="BOV448" i="9"/>
  <c r="BOW448" i="9"/>
  <c r="BOX448" i="9"/>
  <c r="BOY448" i="9"/>
  <c r="BOZ448" i="9"/>
  <c r="BPA448" i="9"/>
  <c r="BPB448" i="9"/>
  <c r="BPC448" i="9"/>
  <c r="BPD448" i="9"/>
  <c r="BPE448" i="9"/>
  <c r="BPF448" i="9"/>
  <c r="BPG448" i="9"/>
  <c r="BPH448" i="9"/>
  <c r="BPI448" i="9"/>
  <c r="BPJ448" i="9"/>
  <c r="BPK448" i="9"/>
  <c r="BPL448" i="9"/>
  <c r="BPM448" i="9"/>
  <c r="BPN448" i="9"/>
  <c r="BPO448" i="9"/>
  <c r="BPP448" i="9"/>
  <c r="BPQ448" i="9"/>
  <c r="BPR448" i="9"/>
  <c r="BPS448" i="9"/>
  <c r="BPT448" i="9"/>
  <c r="BPU448" i="9"/>
  <c r="BPV448" i="9"/>
  <c r="BPW448" i="9"/>
  <c r="BPX448" i="9"/>
  <c r="BPY448" i="9"/>
  <c r="BPZ448" i="9"/>
  <c r="BQA448" i="9"/>
  <c r="BQB448" i="9"/>
  <c r="BQC448" i="9"/>
  <c r="BQD448" i="9"/>
  <c r="BQE448" i="9"/>
  <c r="BQF448" i="9"/>
  <c r="BQG448" i="9"/>
  <c r="BQH448" i="9"/>
  <c r="BQI448" i="9"/>
  <c r="BQJ448" i="9"/>
  <c r="BQK448" i="9"/>
  <c r="BQL448" i="9"/>
  <c r="BQM448" i="9"/>
  <c r="BQN448" i="9"/>
  <c r="BQO448" i="9"/>
  <c r="BQP448" i="9"/>
  <c r="BQQ448" i="9"/>
  <c r="BQR448" i="9"/>
  <c r="BQS448" i="9"/>
  <c r="BQT448" i="9"/>
  <c r="BQU448" i="9"/>
  <c r="BQV448" i="9"/>
  <c r="BQW448" i="9"/>
  <c r="BQX448" i="9"/>
  <c r="BQY448" i="9"/>
  <c r="BQZ448" i="9"/>
  <c r="BRA448" i="9"/>
  <c r="BRB448" i="9"/>
  <c r="BRC448" i="9"/>
  <c r="BRD448" i="9"/>
  <c r="BRE448" i="9"/>
  <c r="BRF448" i="9"/>
  <c r="BRG448" i="9"/>
  <c r="BRH448" i="9"/>
  <c r="BRI448" i="9"/>
  <c r="BRJ448" i="9"/>
  <c r="BRK448" i="9"/>
  <c r="BRL448" i="9"/>
  <c r="BRM448" i="9"/>
  <c r="BRN448" i="9"/>
  <c r="BRO448" i="9"/>
  <c r="BRP448" i="9"/>
  <c r="BRQ448" i="9"/>
  <c r="BRR448" i="9"/>
  <c r="BRS448" i="9"/>
  <c r="BRT448" i="9"/>
  <c r="BRU448" i="9"/>
  <c r="BRV448" i="9"/>
  <c r="BRW448" i="9"/>
  <c r="BRX448" i="9"/>
  <c r="BRY448" i="9"/>
  <c r="BRZ448" i="9"/>
  <c r="BSA448" i="9"/>
  <c r="BSB448" i="9"/>
  <c r="BSC448" i="9"/>
  <c r="BSD448" i="9"/>
  <c r="BSE448" i="9"/>
  <c r="BSF448" i="9"/>
  <c r="BSG448" i="9"/>
  <c r="BSH448" i="9"/>
  <c r="BSI448" i="9"/>
  <c r="BSJ448" i="9"/>
  <c r="BSK448" i="9"/>
  <c r="BSL448" i="9"/>
  <c r="BSM448" i="9"/>
  <c r="BSN448" i="9"/>
  <c r="BSO448" i="9"/>
  <c r="BSP448" i="9"/>
  <c r="BSQ448" i="9"/>
  <c r="BSR448" i="9"/>
  <c r="BSS448" i="9"/>
  <c r="BST448" i="9"/>
  <c r="BSU448" i="9"/>
  <c r="BSV448" i="9"/>
  <c r="BSW448" i="9"/>
  <c r="BSX448" i="9"/>
  <c r="BSY448" i="9"/>
  <c r="BSZ448" i="9"/>
  <c r="BTA448" i="9"/>
  <c r="BTB448" i="9"/>
  <c r="BTC448" i="9"/>
  <c r="BTD448" i="9"/>
  <c r="BTE448" i="9"/>
  <c r="BTF448" i="9"/>
  <c r="BTG448" i="9"/>
  <c r="BTH448" i="9"/>
  <c r="BTI448" i="9"/>
  <c r="BTJ448" i="9"/>
  <c r="BTK448" i="9"/>
  <c r="BTL448" i="9"/>
  <c r="BTM448" i="9"/>
  <c r="BTN448" i="9"/>
  <c r="BTO448" i="9"/>
  <c r="BTP448" i="9"/>
  <c r="BTQ448" i="9"/>
  <c r="BTR448" i="9"/>
  <c r="BTS448" i="9"/>
  <c r="BTT448" i="9"/>
  <c r="BTU448" i="9"/>
  <c r="BTV448" i="9"/>
  <c r="BTW448" i="9"/>
  <c r="BTX448" i="9"/>
  <c r="BTY448" i="9"/>
  <c r="BTZ448" i="9"/>
  <c r="BUA448" i="9"/>
  <c r="BUB448" i="9"/>
  <c r="BUC448" i="9"/>
  <c r="BUD448" i="9"/>
  <c r="BUE448" i="9"/>
  <c r="BUF448" i="9"/>
  <c r="BUG448" i="9"/>
  <c r="BUH448" i="9"/>
  <c r="BUI448" i="9"/>
  <c r="BUJ448" i="9"/>
  <c r="BUK448" i="9"/>
  <c r="BUL448" i="9"/>
  <c r="BUM448" i="9"/>
  <c r="BUN448" i="9"/>
  <c r="BUO448" i="9"/>
  <c r="BUP448" i="9"/>
  <c r="BUQ448" i="9"/>
  <c r="BUR448" i="9"/>
  <c r="BUS448" i="9"/>
  <c r="BUT448" i="9"/>
  <c r="BUU448" i="9"/>
  <c r="BUV448" i="9"/>
  <c r="BUW448" i="9"/>
  <c r="BUX448" i="9"/>
  <c r="BUY448" i="9"/>
  <c r="BUZ448" i="9"/>
  <c r="BVA448" i="9"/>
  <c r="BVB448" i="9"/>
  <c r="BVC448" i="9"/>
  <c r="BVD448" i="9"/>
  <c r="BVE448" i="9"/>
  <c r="BVF448" i="9"/>
  <c r="BVG448" i="9"/>
  <c r="BVH448" i="9"/>
  <c r="BVI448" i="9"/>
  <c r="BVJ448" i="9"/>
  <c r="BVK448" i="9"/>
  <c r="BVL448" i="9"/>
  <c r="BVM448" i="9"/>
  <c r="BVN448" i="9"/>
  <c r="BVO448" i="9"/>
  <c r="BVP448" i="9"/>
  <c r="BVQ448" i="9"/>
  <c r="BVR448" i="9"/>
  <c r="BVS448" i="9"/>
  <c r="BVT448" i="9"/>
  <c r="BVU448" i="9"/>
  <c r="BVV448" i="9"/>
  <c r="BVW448" i="9"/>
  <c r="BVX448" i="9"/>
  <c r="BVY448" i="9"/>
  <c r="BVZ448" i="9"/>
  <c r="BWA448" i="9"/>
  <c r="BWB448" i="9"/>
  <c r="BWC448" i="9"/>
  <c r="BWD448" i="9"/>
  <c r="BWE448" i="9"/>
  <c r="BWF448" i="9"/>
  <c r="BWG448" i="9"/>
  <c r="BWH448" i="9"/>
  <c r="BWI448" i="9"/>
  <c r="BWJ448" i="9"/>
  <c r="BWK448" i="9"/>
  <c r="BWL448" i="9"/>
  <c r="BWM448" i="9"/>
  <c r="BWN448" i="9"/>
  <c r="BWO448" i="9"/>
  <c r="BWP448" i="9"/>
  <c r="BWQ448" i="9"/>
  <c r="BWR448" i="9"/>
  <c r="BWS448" i="9"/>
  <c r="BWT448" i="9"/>
  <c r="BWU448" i="9"/>
  <c r="BWV448" i="9"/>
  <c r="BWW448" i="9"/>
  <c r="BWX448" i="9"/>
  <c r="BWY448" i="9"/>
  <c r="BWZ448" i="9"/>
  <c r="BXA448" i="9"/>
  <c r="BXB448" i="9"/>
  <c r="BXC448" i="9"/>
  <c r="BXD448" i="9"/>
  <c r="BXE448" i="9"/>
  <c r="BXF448" i="9"/>
  <c r="BXG448" i="9"/>
  <c r="BXH448" i="9"/>
  <c r="BXI448" i="9"/>
  <c r="BXJ448" i="9"/>
  <c r="BXK448" i="9"/>
  <c r="BXL448" i="9"/>
  <c r="BXM448" i="9"/>
  <c r="BXN448" i="9"/>
  <c r="BXO448" i="9"/>
  <c r="BXP448" i="9"/>
  <c r="BXQ448" i="9"/>
  <c r="BXR448" i="9"/>
  <c r="BXS448" i="9"/>
  <c r="BXT448" i="9"/>
  <c r="BXU448" i="9"/>
  <c r="BXV448" i="9"/>
  <c r="BXW448" i="9"/>
  <c r="BXX448" i="9"/>
  <c r="BXY448" i="9"/>
  <c r="BXZ448" i="9"/>
  <c r="BYA448" i="9"/>
  <c r="BYB448" i="9"/>
  <c r="BYC448" i="9"/>
  <c r="BYD448" i="9"/>
  <c r="BYE448" i="9"/>
  <c r="BYF448" i="9"/>
  <c r="BYG448" i="9"/>
  <c r="BYH448" i="9"/>
  <c r="BYI448" i="9"/>
  <c r="BYJ448" i="9"/>
  <c r="BYK448" i="9"/>
  <c r="BYL448" i="9"/>
  <c r="BYM448" i="9"/>
  <c r="BYN448" i="9"/>
  <c r="BYO448" i="9"/>
  <c r="BYP448" i="9"/>
  <c r="BYQ448" i="9"/>
  <c r="BYR448" i="9"/>
  <c r="BYS448" i="9"/>
  <c r="BYT448" i="9"/>
  <c r="BYU448" i="9"/>
  <c r="BYV448" i="9"/>
  <c r="BYW448" i="9"/>
  <c r="BYX448" i="9"/>
  <c r="BYY448" i="9"/>
  <c r="BYZ448" i="9"/>
  <c r="BZA448" i="9"/>
  <c r="BKL449" i="9"/>
  <c r="BKM449" i="9"/>
  <c r="BKN449" i="9"/>
  <c r="BKO449" i="9"/>
  <c r="BKP449" i="9"/>
  <c r="BKQ449" i="9"/>
  <c r="BKR449" i="9"/>
  <c r="BKS449" i="9"/>
  <c r="BKT449" i="9"/>
  <c r="BKU449" i="9"/>
  <c r="BKV449" i="9"/>
  <c r="BKW449" i="9"/>
  <c r="BKX449" i="9"/>
  <c r="BKY449" i="9"/>
  <c r="BKZ449" i="9"/>
  <c r="BLA449" i="9"/>
  <c r="BLB449" i="9"/>
  <c r="BLC449" i="9"/>
  <c r="BLD449" i="9"/>
  <c r="BLE449" i="9"/>
  <c r="BLF449" i="9"/>
  <c r="BLG449" i="9"/>
  <c r="BLH449" i="9"/>
  <c r="BLI449" i="9"/>
  <c r="BLJ449" i="9"/>
  <c r="BLK449" i="9"/>
  <c r="BLL449" i="9"/>
  <c r="BLM449" i="9"/>
  <c r="BLN449" i="9"/>
  <c r="BLO449" i="9"/>
  <c r="BLP449" i="9"/>
  <c r="BLQ449" i="9"/>
  <c r="BLR449" i="9"/>
  <c r="BLS449" i="9"/>
  <c r="BLT449" i="9"/>
  <c r="BLU449" i="9"/>
  <c r="BLV449" i="9"/>
  <c r="BLW449" i="9"/>
  <c r="BLX449" i="9"/>
  <c r="BLY449" i="9"/>
  <c r="BLZ449" i="9"/>
  <c r="BMA449" i="9"/>
  <c r="BMB449" i="9"/>
  <c r="BMC449" i="9"/>
  <c r="BMD449" i="9"/>
  <c r="BME449" i="9"/>
  <c r="BMF449" i="9"/>
  <c r="BMG449" i="9"/>
  <c r="BMH449" i="9"/>
  <c r="BMI449" i="9"/>
  <c r="BMJ449" i="9"/>
  <c r="BMK449" i="9"/>
  <c r="BML449" i="9"/>
  <c r="BMM449" i="9"/>
  <c r="BMN449" i="9"/>
  <c r="BMO449" i="9"/>
  <c r="BMP449" i="9"/>
  <c r="BMQ449" i="9"/>
  <c r="BMR449" i="9"/>
  <c r="BMS449" i="9"/>
  <c r="BMT449" i="9"/>
  <c r="BMU449" i="9"/>
  <c r="BMV449" i="9"/>
  <c r="BMW449" i="9"/>
  <c r="BMX449" i="9"/>
  <c r="BMY449" i="9"/>
  <c r="BMZ449" i="9"/>
  <c r="BNA449" i="9"/>
  <c r="BNB449" i="9"/>
  <c r="BNC449" i="9"/>
  <c r="BND449" i="9"/>
  <c r="BNE449" i="9"/>
  <c r="BNF449" i="9"/>
  <c r="BNG449" i="9"/>
  <c r="BNH449" i="9"/>
  <c r="BNI449" i="9"/>
  <c r="BNJ449" i="9"/>
  <c r="BNK449" i="9"/>
  <c r="BNL449" i="9"/>
  <c r="BNM449" i="9"/>
  <c r="BNN449" i="9"/>
  <c r="BNO449" i="9"/>
  <c r="BNP449" i="9"/>
  <c r="BNQ449" i="9"/>
  <c r="BNR449" i="9"/>
  <c r="BNS449" i="9"/>
  <c r="BNT449" i="9"/>
  <c r="BNU449" i="9"/>
  <c r="BNV449" i="9"/>
  <c r="BNW449" i="9"/>
  <c r="BNX449" i="9"/>
  <c r="BNY449" i="9"/>
  <c r="BNZ449" i="9"/>
  <c r="BOA449" i="9"/>
  <c r="BOB449" i="9"/>
  <c r="BOC449" i="9"/>
  <c r="BOD449" i="9"/>
  <c r="BOE449" i="9"/>
  <c r="BOF449" i="9"/>
  <c r="BOG449" i="9"/>
  <c r="BOH449" i="9"/>
  <c r="BOI449" i="9"/>
  <c r="BOJ449" i="9"/>
  <c r="BOK449" i="9"/>
  <c r="BOL449" i="9"/>
  <c r="BOM449" i="9"/>
  <c r="BON449" i="9"/>
  <c r="BOO449" i="9"/>
  <c r="BOP449" i="9"/>
  <c r="BOQ449" i="9"/>
  <c r="BOR449" i="9"/>
  <c r="BOS449" i="9"/>
  <c r="BOT449" i="9"/>
  <c r="BOU449" i="9"/>
  <c r="BOV449" i="9"/>
  <c r="BOW449" i="9"/>
  <c r="BOX449" i="9"/>
  <c r="BOY449" i="9"/>
  <c r="BOZ449" i="9"/>
  <c r="BPA449" i="9"/>
  <c r="BPB449" i="9"/>
  <c r="BPC449" i="9"/>
  <c r="BPD449" i="9"/>
  <c r="BPE449" i="9"/>
  <c r="BPF449" i="9"/>
  <c r="BPG449" i="9"/>
  <c r="BPH449" i="9"/>
  <c r="BPI449" i="9"/>
  <c r="BPJ449" i="9"/>
  <c r="BPK449" i="9"/>
  <c r="BPL449" i="9"/>
  <c r="BPM449" i="9"/>
  <c r="BPN449" i="9"/>
  <c r="BPO449" i="9"/>
  <c r="BPP449" i="9"/>
  <c r="BPQ449" i="9"/>
  <c r="BPR449" i="9"/>
  <c r="BPS449" i="9"/>
  <c r="BPT449" i="9"/>
  <c r="BPU449" i="9"/>
  <c r="BPV449" i="9"/>
  <c r="BPW449" i="9"/>
  <c r="BPX449" i="9"/>
  <c r="BPY449" i="9"/>
  <c r="BPZ449" i="9"/>
  <c r="BQA449" i="9"/>
  <c r="BQB449" i="9"/>
  <c r="BQC449" i="9"/>
  <c r="BQD449" i="9"/>
  <c r="BQE449" i="9"/>
  <c r="BQF449" i="9"/>
  <c r="BQG449" i="9"/>
  <c r="BQH449" i="9"/>
  <c r="BQI449" i="9"/>
  <c r="BQJ449" i="9"/>
  <c r="BQK449" i="9"/>
  <c r="BQL449" i="9"/>
  <c r="BQM449" i="9"/>
  <c r="BQN449" i="9"/>
  <c r="BQO449" i="9"/>
  <c r="BQP449" i="9"/>
  <c r="BQQ449" i="9"/>
  <c r="BQR449" i="9"/>
  <c r="BQS449" i="9"/>
  <c r="BQT449" i="9"/>
  <c r="BQU449" i="9"/>
  <c r="BQV449" i="9"/>
  <c r="BQW449" i="9"/>
  <c r="BQX449" i="9"/>
  <c r="BQY449" i="9"/>
  <c r="BQZ449" i="9"/>
  <c r="BRA449" i="9"/>
  <c r="BRB449" i="9"/>
  <c r="BRC449" i="9"/>
  <c r="BRD449" i="9"/>
  <c r="BRE449" i="9"/>
  <c r="BRF449" i="9"/>
  <c r="BRG449" i="9"/>
  <c r="BRH449" i="9"/>
  <c r="BRI449" i="9"/>
  <c r="BRJ449" i="9"/>
  <c r="BRK449" i="9"/>
  <c r="BRL449" i="9"/>
  <c r="BRM449" i="9"/>
  <c r="BRN449" i="9"/>
  <c r="BRO449" i="9"/>
  <c r="BRP449" i="9"/>
  <c r="BRQ449" i="9"/>
  <c r="BRR449" i="9"/>
  <c r="BRS449" i="9"/>
  <c r="BRT449" i="9"/>
  <c r="BRU449" i="9"/>
  <c r="BRV449" i="9"/>
  <c r="BRW449" i="9"/>
  <c r="BRX449" i="9"/>
  <c r="BRY449" i="9"/>
  <c r="BRZ449" i="9"/>
  <c r="BSA449" i="9"/>
  <c r="BSB449" i="9"/>
  <c r="BSC449" i="9"/>
  <c r="BSD449" i="9"/>
  <c r="BSE449" i="9"/>
  <c r="BSF449" i="9"/>
  <c r="BSG449" i="9"/>
  <c r="BSH449" i="9"/>
  <c r="BSI449" i="9"/>
  <c r="BSJ449" i="9"/>
  <c r="BSK449" i="9"/>
  <c r="BSL449" i="9"/>
  <c r="BSM449" i="9"/>
  <c r="BSN449" i="9"/>
  <c r="BSO449" i="9"/>
  <c r="BSP449" i="9"/>
  <c r="BSQ449" i="9"/>
  <c r="BSR449" i="9"/>
  <c r="BSS449" i="9"/>
  <c r="BST449" i="9"/>
  <c r="BSU449" i="9"/>
  <c r="BSV449" i="9"/>
  <c r="BSW449" i="9"/>
  <c r="BSX449" i="9"/>
  <c r="BSY449" i="9"/>
  <c r="BSZ449" i="9"/>
  <c r="BTA449" i="9"/>
  <c r="BTB449" i="9"/>
  <c r="BTC449" i="9"/>
  <c r="BTD449" i="9"/>
  <c r="BTE449" i="9"/>
  <c r="BTF449" i="9"/>
  <c r="BTG449" i="9"/>
  <c r="BTH449" i="9"/>
  <c r="BTI449" i="9"/>
  <c r="BTJ449" i="9"/>
  <c r="BTK449" i="9"/>
  <c r="BTL449" i="9"/>
  <c r="BTM449" i="9"/>
  <c r="BTN449" i="9"/>
  <c r="BTO449" i="9"/>
  <c r="BTP449" i="9"/>
  <c r="BTQ449" i="9"/>
  <c r="BTR449" i="9"/>
  <c r="BTS449" i="9"/>
  <c r="BTT449" i="9"/>
  <c r="BTU449" i="9"/>
  <c r="BTV449" i="9"/>
  <c r="BTW449" i="9"/>
  <c r="BTX449" i="9"/>
  <c r="BTY449" i="9"/>
  <c r="BTZ449" i="9"/>
  <c r="BUA449" i="9"/>
  <c r="BUB449" i="9"/>
  <c r="BUC449" i="9"/>
  <c r="BUD449" i="9"/>
  <c r="BUE449" i="9"/>
  <c r="BUF449" i="9"/>
  <c r="BUG449" i="9"/>
  <c r="BUH449" i="9"/>
  <c r="BUI449" i="9"/>
  <c r="BUJ449" i="9"/>
  <c r="BUK449" i="9"/>
  <c r="BUL449" i="9"/>
  <c r="BUM449" i="9"/>
  <c r="BUN449" i="9"/>
  <c r="BUO449" i="9"/>
  <c r="BUP449" i="9"/>
  <c r="BUQ449" i="9"/>
  <c r="BUR449" i="9"/>
  <c r="BUS449" i="9"/>
  <c r="BUT449" i="9"/>
  <c r="BUU449" i="9"/>
  <c r="BUV449" i="9"/>
  <c r="BUW449" i="9"/>
  <c r="BUX449" i="9"/>
  <c r="BUY449" i="9"/>
  <c r="BUZ449" i="9"/>
  <c r="BVA449" i="9"/>
  <c r="BVB449" i="9"/>
  <c r="BVC449" i="9"/>
  <c r="BVD449" i="9"/>
  <c r="BVE449" i="9"/>
  <c r="BVF449" i="9"/>
  <c r="BVG449" i="9"/>
  <c r="BVH449" i="9"/>
  <c r="BVI449" i="9"/>
  <c r="BVJ449" i="9"/>
  <c r="BVK449" i="9"/>
  <c r="BVL449" i="9"/>
  <c r="BVM449" i="9"/>
  <c r="BVN449" i="9"/>
  <c r="BVO449" i="9"/>
  <c r="BVP449" i="9"/>
  <c r="BVQ449" i="9"/>
  <c r="BVR449" i="9"/>
  <c r="BVS449" i="9"/>
  <c r="BVT449" i="9"/>
  <c r="BVU449" i="9"/>
  <c r="BVV449" i="9"/>
  <c r="BVW449" i="9"/>
  <c r="BVX449" i="9"/>
  <c r="BVY449" i="9"/>
  <c r="BVZ449" i="9"/>
  <c r="BWA449" i="9"/>
  <c r="BWB449" i="9"/>
  <c r="BWC449" i="9"/>
  <c r="BWD449" i="9"/>
  <c r="BWE449" i="9"/>
  <c r="BWF449" i="9"/>
  <c r="BWG449" i="9"/>
  <c r="BWH449" i="9"/>
  <c r="BWI449" i="9"/>
  <c r="BWJ449" i="9"/>
  <c r="BWK449" i="9"/>
  <c r="BWL449" i="9"/>
  <c r="BWM449" i="9"/>
  <c r="BWN449" i="9"/>
  <c r="BWO449" i="9"/>
  <c r="BWP449" i="9"/>
  <c r="BWQ449" i="9"/>
  <c r="BWR449" i="9"/>
  <c r="BWS449" i="9"/>
  <c r="BWT449" i="9"/>
  <c r="BWU449" i="9"/>
  <c r="BWV449" i="9"/>
  <c r="BWW449" i="9"/>
  <c r="BWX449" i="9"/>
  <c r="BWY449" i="9"/>
  <c r="BWZ449" i="9"/>
  <c r="BXA449" i="9"/>
  <c r="BXB449" i="9"/>
  <c r="BXC449" i="9"/>
  <c r="BXD449" i="9"/>
  <c r="BXE449" i="9"/>
  <c r="BXF449" i="9"/>
  <c r="BXG449" i="9"/>
  <c r="BXH449" i="9"/>
  <c r="BXI449" i="9"/>
  <c r="BXJ449" i="9"/>
  <c r="BXK449" i="9"/>
  <c r="BXL449" i="9"/>
  <c r="BXM449" i="9"/>
  <c r="BXN449" i="9"/>
  <c r="BXO449" i="9"/>
  <c r="BXP449" i="9"/>
  <c r="BXQ449" i="9"/>
  <c r="BXR449" i="9"/>
  <c r="BXS449" i="9"/>
  <c r="BXT449" i="9"/>
  <c r="BXU449" i="9"/>
  <c r="BXV449" i="9"/>
  <c r="BXW449" i="9"/>
  <c r="BXX449" i="9"/>
  <c r="BXY449" i="9"/>
  <c r="BXZ449" i="9"/>
  <c r="BYA449" i="9"/>
  <c r="BYB449" i="9"/>
  <c r="BYC449" i="9"/>
  <c r="BYD449" i="9"/>
  <c r="BYE449" i="9"/>
  <c r="BYF449" i="9"/>
  <c r="BYG449" i="9"/>
  <c r="BYH449" i="9"/>
  <c r="BYI449" i="9"/>
  <c r="BYJ449" i="9"/>
  <c r="BYK449" i="9"/>
  <c r="BYL449" i="9"/>
  <c r="BYM449" i="9"/>
  <c r="BYN449" i="9"/>
  <c r="BYO449" i="9"/>
  <c r="BYP449" i="9"/>
  <c r="BYQ449" i="9"/>
  <c r="BYR449" i="9"/>
  <c r="BYS449" i="9"/>
  <c r="BYT449" i="9"/>
  <c r="BYU449" i="9"/>
  <c r="BYV449" i="9"/>
  <c r="BYW449" i="9"/>
  <c r="BYX449" i="9"/>
  <c r="BYY449" i="9"/>
  <c r="BYZ449" i="9"/>
  <c r="BZA449" i="9"/>
  <c r="BKL450" i="9"/>
  <c r="BKM450" i="9"/>
  <c r="BKN450" i="9"/>
  <c r="BKO450" i="9"/>
  <c r="BKP450" i="9"/>
  <c r="BKQ450" i="9"/>
  <c r="BKR450" i="9"/>
  <c r="BKS450" i="9"/>
  <c r="BKT450" i="9"/>
  <c r="BKU450" i="9"/>
  <c r="BKV450" i="9"/>
  <c r="BKW450" i="9"/>
  <c r="BKX450" i="9"/>
  <c r="BKY450" i="9"/>
  <c r="BKZ450" i="9"/>
  <c r="BLA450" i="9"/>
  <c r="BLB450" i="9"/>
  <c r="BLC450" i="9"/>
  <c r="BLD450" i="9"/>
  <c r="BLE450" i="9"/>
  <c r="BLF450" i="9"/>
  <c r="BLG450" i="9"/>
  <c r="BLH450" i="9"/>
  <c r="BLI450" i="9"/>
  <c r="BLJ450" i="9"/>
  <c r="BLK450" i="9"/>
  <c r="BLL450" i="9"/>
  <c r="BLM450" i="9"/>
  <c r="BLN450" i="9"/>
  <c r="BLO450" i="9"/>
  <c r="BLP450" i="9"/>
  <c r="BLQ450" i="9"/>
  <c r="BLR450" i="9"/>
  <c r="BLS450" i="9"/>
  <c r="BLT450" i="9"/>
  <c r="BLU450" i="9"/>
  <c r="BLV450" i="9"/>
  <c r="BLW450" i="9"/>
  <c r="BLX450" i="9"/>
  <c r="BLY450" i="9"/>
  <c r="BLZ450" i="9"/>
  <c r="BMA450" i="9"/>
  <c r="BMB450" i="9"/>
  <c r="BMC450" i="9"/>
  <c r="BMD450" i="9"/>
  <c r="BME450" i="9"/>
  <c r="BMF450" i="9"/>
  <c r="BMG450" i="9"/>
  <c r="BMH450" i="9"/>
  <c r="BMI450" i="9"/>
  <c r="BMJ450" i="9"/>
  <c r="BMK450" i="9"/>
  <c r="BML450" i="9"/>
  <c r="BMM450" i="9"/>
  <c r="BMN450" i="9"/>
  <c r="BMO450" i="9"/>
  <c r="BMP450" i="9"/>
  <c r="BMQ450" i="9"/>
  <c r="BMR450" i="9"/>
  <c r="BMS450" i="9"/>
  <c r="BMT450" i="9"/>
  <c r="BMU450" i="9"/>
  <c r="BMV450" i="9"/>
  <c r="BMW450" i="9"/>
  <c r="BMX450" i="9"/>
  <c r="BMY450" i="9"/>
  <c r="BMZ450" i="9"/>
  <c r="BNA450" i="9"/>
  <c r="BNB450" i="9"/>
  <c r="BNC450" i="9"/>
  <c r="BND450" i="9"/>
  <c r="BNE450" i="9"/>
  <c r="BNF450" i="9"/>
  <c r="BNG450" i="9"/>
  <c r="BNH450" i="9"/>
  <c r="BNI450" i="9"/>
  <c r="BNJ450" i="9"/>
  <c r="BNK450" i="9"/>
  <c r="BNL450" i="9"/>
  <c r="BNM450" i="9"/>
  <c r="BNN450" i="9"/>
  <c r="BNO450" i="9"/>
  <c r="BNP450" i="9"/>
  <c r="BNQ450" i="9"/>
  <c r="BNR450" i="9"/>
  <c r="BNS450" i="9"/>
  <c r="BNT450" i="9"/>
  <c r="BNU450" i="9"/>
  <c r="BNV450" i="9"/>
  <c r="BNW450" i="9"/>
  <c r="BNX450" i="9"/>
  <c r="BNY450" i="9"/>
  <c r="BNZ450" i="9"/>
  <c r="BOA450" i="9"/>
  <c r="BOB450" i="9"/>
  <c r="BOC450" i="9"/>
  <c r="BOD450" i="9"/>
  <c r="BOE450" i="9"/>
  <c r="BOF450" i="9"/>
  <c r="BOG450" i="9"/>
  <c r="BOH450" i="9"/>
  <c r="BOI450" i="9"/>
  <c r="BOJ450" i="9"/>
  <c r="BOK450" i="9"/>
  <c r="BOL450" i="9"/>
  <c r="BOM450" i="9"/>
  <c r="BON450" i="9"/>
  <c r="BOO450" i="9"/>
  <c r="BOP450" i="9"/>
  <c r="BOQ450" i="9"/>
  <c r="BOR450" i="9"/>
  <c r="BOS450" i="9"/>
  <c r="BOT450" i="9"/>
  <c r="BOU450" i="9"/>
  <c r="BOV450" i="9"/>
  <c r="BOW450" i="9"/>
  <c r="BOX450" i="9"/>
  <c r="BOY450" i="9"/>
  <c r="BOZ450" i="9"/>
  <c r="BPA450" i="9"/>
  <c r="BPB450" i="9"/>
  <c r="BPC450" i="9"/>
  <c r="BPD450" i="9"/>
  <c r="BPE450" i="9"/>
  <c r="BPF450" i="9"/>
  <c r="BPG450" i="9"/>
  <c r="BPH450" i="9"/>
  <c r="BPI450" i="9"/>
  <c r="BPJ450" i="9"/>
  <c r="BPK450" i="9"/>
  <c r="BPL450" i="9"/>
  <c r="BPM450" i="9"/>
  <c r="BPN450" i="9"/>
  <c r="BPO450" i="9"/>
  <c r="BPP450" i="9"/>
  <c r="BPQ450" i="9"/>
  <c r="BPR450" i="9"/>
  <c r="BPS450" i="9"/>
  <c r="BPT450" i="9"/>
  <c r="BPU450" i="9"/>
  <c r="BPV450" i="9"/>
  <c r="BPW450" i="9"/>
  <c r="BPX450" i="9"/>
  <c r="BPY450" i="9"/>
  <c r="BPZ450" i="9"/>
  <c r="BQA450" i="9"/>
  <c r="BQB450" i="9"/>
  <c r="BQC450" i="9"/>
  <c r="BQD450" i="9"/>
  <c r="BQE450" i="9"/>
  <c r="BQF450" i="9"/>
  <c r="BQG450" i="9"/>
  <c r="BQH450" i="9"/>
  <c r="BQI450" i="9"/>
  <c r="BQJ450" i="9"/>
  <c r="BQK450" i="9"/>
  <c r="BQL450" i="9"/>
  <c r="BQM450" i="9"/>
  <c r="BQN450" i="9"/>
  <c r="BQO450" i="9"/>
  <c r="BQP450" i="9"/>
  <c r="BQQ450" i="9"/>
  <c r="BQR450" i="9"/>
  <c r="BQS450" i="9"/>
  <c r="BQT450" i="9"/>
  <c r="BQU450" i="9"/>
  <c r="BQV450" i="9"/>
  <c r="BQW450" i="9"/>
  <c r="BQX450" i="9"/>
  <c r="BQY450" i="9"/>
  <c r="BQZ450" i="9"/>
  <c r="BRA450" i="9"/>
  <c r="BRB450" i="9"/>
  <c r="BRC450" i="9"/>
  <c r="BRD450" i="9"/>
  <c r="BRE450" i="9"/>
  <c r="BRF450" i="9"/>
  <c r="BRG450" i="9"/>
  <c r="BRH450" i="9"/>
  <c r="BRI450" i="9"/>
  <c r="BRJ450" i="9"/>
  <c r="BRK450" i="9"/>
  <c r="BRL450" i="9"/>
  <c r="BRM450" i="9"/>
  <c r="BRN450" i="9"/>
  <c r="BRO450" i="9"/>
  <c r="BRP450" i="9"/>
  <c r="BRQ450" i="9"/>
  <c r="BRR450" i="9"/>
  <c r="BRS450" i="9"/>
  <c r="BRT450" i="9"/>
  <c r="BRU450" i="9"/>
  <c r="BRV450" i="9"/>
  <c r="BRW450" i="9"/>
  <c r="BRX450" i="9"/>
  <c r="BRY450" i="9"/>
  <c r="BRZ450" i="9"/>
  <c r="BSA450" i="9"/>
  <c r="BSB450" i="9"/>
  <c r="BSC450" i="9"/>
  <c r="BSD450" i="9"/>
  <c r="BSE450" i="9"/>
  <c r="BSF450" i="9"/>
  <c r="BSG450" i="9"/>
  <c r="BSH450" i="9"/>
  <c r="BSI450" i="9"/>
  <c r="BSJ450" i="9"/>
  <c r="BSK450" i="9"/>
  <c r="BSL450" i="9"/>
  <c r="BSM450" i="9"/>
  <c r="BSN450" i="9"/>
  <c r="BSO450" i="9"/>
  <c r="BSP450" i="9"/>
  <c r="BSQ450" i="9"/>
  <c r="BSR450" i="9"/>
  <c r="BSS450" i="9"/>
  <c r="BST450" i="9"/>
  <c r="BSU450" i="9"/>
  <c r="BSV450" i="9"/>
  <c r="BSW450" i="9"/>
  <c r="BSX450" i="9"/>
  <c r="BSY450" i="9"/>
  <c r="BSZ450" i="9"/>
  <c r="BTA450" i="9"/>
  <c r="BTB450" i="9"/>
  <c r="BTC450" i="9"/>
  <c r="BTD450" i="9"/>
  <c r="BTE450" i="9"/>
  <c r="BTF450" i="9"/>
  <c r="BTG450" i="9"/>
  <c r="BTH450" i="9"/>
  <c r="BTI450" i="9"/>
  <c r="BTJ450" i="9"/>
  <c r="BTK450" i="9"/>
  <c r="BTL450" i="9"/>
  <c r="BTM450" i="9"/>
  <c r="BTN450" i="9"/>
  <c r="BTO450" i="9"/>
  <c r="BTP450" i="9"/>
  <c r="BTQ450" i="9"/>
  <c r="BTR450" i="9"/>
  <c r="BTS450" i="9"/>
  <c r="BTT450" i="9"/>
  <c r="BTU450" i="9"/>
  <c r="BTV450" i="9"/>
  <c r="BTW450" i="9"/>
  <c r="BTX450" i="9"/>
  <c r="BTY450" i="9"/>
  <c r="BTZ450" i="9"/>
  <c r="BUA450" i="9"/>
  <c r="BUB450" i="9"/>
  <c r="BUC450" i="9"/>
  <c r="BUD450" i="9"/>
  <c r="BUE450" i="9"/>
  <c r="BUF450" i="9"/>
  <c r="BUG450" i="9"/>
  <c r="BUH450" i="9"/>
  <c r="BUI450" i="9"/>
  <c r="BUJ450" i="9"/>
  <c r="BUK450" i="9"/>
  <c r="BUL450" i="9"/>
  <c r="BUM450" i="9"/>
  <c r="BUN450" i="9"/>
  <c r="BUO450" i="9"/>
  <c r="BUP450" i="9"/>
  <c r="BUQ450" i="9"/>
  <c r="BUR450" i="9"/>
  <c r="BUS450" i="9"/>
  <c r="BUT450" i="9"/>
  <c r="BUU450" i="9"/>
  <c r="BUV450" i="9"/>
  <c r="BUW450" i="9"/>
  <c r="BUX450" i="9"/>
  <c r="BUY450" i="9"/>
  <c r="BUZ450" i="9"/>
  <c r="BVA450" i="9"/>
  <c r="BVB450" i="9"/>
  <c r="BVC450" i="9"/>
  <c r="BVD450" i="9"/>
  <c r="BVE450" i="9"/>
  <c r="BVF450" i="9"/>
  <c r="BVG450" i="9"/>
  <c r="BVH450" i="9"/>
  <c r="BVI450" i="9"/>
  <c r="BVJ450" i="9"/>
  <c r="BVK450" i="9"/>
  <c r="BVL450" i="9"/>
  <c r="BVM450" i="9"/>
  <c r="BVN450" i="9"/>
  <c r="BVO450" i="9"/>
  <c r="BVP450" i="9"/>
  <c r="BVQ450" i="9"/>
  <c r="BVR450" i="9"/>
  <c r="BVS450" i="9"/>
  <c r="BVT450" i="9"/>
  <c r="BVU450" i="9"/>
  <c r="BVV450" i="9"/>
  <c r="BVW450" i="9"/>
  <c r="BVX450" i="9"/>
  <c r="BVY450" i="9"/>
  <c r="BVZ450" i="9"/>
  <c r="BWA450" i="9"/>
  <c r="BWB450" i="9"/>
  <c r="BWC450" i="9"/>
  <c r="BWD450" i="9"/>
  <c r="BWE450" i="9"/>
  <c r="BWF450" i="9"/>
  <c r="BWG450" i="9"/>
  <c r="BWH450" i="9"/>
  <c r="BWI450" i="9"/>
  <c r="BWJ450" i="9"/>
  <c r="BWK450" i="9"/>
  <c r="BWL450" i="9"/>
  <c r="BWM450" i="9"/>
  <c r="BWN450" i="9"/>
  <c r="BWO450" i="9"/>
  <c r="BWP450" i="9"/>
  <c r="BWQ450" i="9"/>
  <c r="BWR450" i="9"/>
  <c r="BWS450" i="9"/>
  <c r="BWT450" i="9"/>
  <c r="BWU450" i="9"/>
  <c r="BWV450" i="9"/>
  <c r="BWW450" i="9"/>
  <c r="BWX450" i="9"/>
  <c r="BWY450" i="9"/>
  <c r="BWZ450" i="9"/>
  <c r="BXA450" i="9"/>
  <c r="BXB450" i="9"/>
  <c r="BXC450" i="9"/>
  <c r="BXD450" i="9"/>
  <c r="BXE450" i="9"/>
  <c r="BXF450" i="9"/>
  <c r="BXG450" i="9"/>
  <c r="BXH450" i="9"/>
  <c r="BXI450" i="9"/>
  <c r="BXJ450" i="9"/>
  <c r="BXK450" i="9"/>
  <c r="BXL450" i="9"/>
  <c r="BXM450" i="9"/>
  <c r="BXN450" i="9"/>
  <c r="BXO450" i="9"/>
  <c r="BXP450" i="9"/>
  <c r="BXQ450" i="9"/>
  <c r="BXR450" i="9"/>
  <c r="BXS450" i="9"/>
  <c r="BXT450" i="9"/>
  <c r="BXU450" i="9"/>
  <c r="BXV450" i="9"/>
  <c r="BXW450" i="9"/>
  <c r="BXX450" i="9"/>
  <c r="BXY450" i="9"/>
  <c r="BXZ450" i="9"/>
  <c r="BYA450" i="9"/>
  <c r="BYB450" i="9"/>
  <c r="BYC450" i="9"/>
  <c r="BYD450" i="9"/>
  <c r="BYE450" i="9"/>
  <c r="BYF450" i="9"/>
  <c r="BYG450" i="9"/>
  <c r="BYH450" i="9"/>
  <c r="BYI450" i="9"/>
  <c r="BYJ450" i="9"/>
  <c r="BYK450" i="9"/>
  <c r="BYL450" i="9"/>
  <c r="BYM450" i="9"/>
  <c r="BYN450" i="9"/>
  <c r="BYO450" i="9"/>
  <c r="BYP450" i="9"/>
  <c r="BYQ450" i="9"/>
  <c r="BYR450" i="9"/>
  <c r="BYS450" i="9"/>
  <c r="BYT450" i="9"/>
  <c r="BYU450" i="9"/>
  <c r="BYV450" i="9"/>
  <c r="BYW450" i="9"/>
  <c r="BYX450" i="9"/>
  <c r="BYY450" i="9"/>
  <c r="BYZ450" i="9"/>
  <c r="BZA450" i="9"/>
  <c r="BKL451" i="9"/>
  <c r="BKM451" i="9"/>
  <c r="BKN451" i="9"/>
  <c r="BKO451" i="9"/>
  <c r="BKP451" i="9"/>
  <c r="BKQ451" i="9"/>
  <c r="BKR451" i="9"/>
  <c r="BKS451" i="9"/>
  <c r="BKT451" i="9"/>
  <c r="BKU451" i="9"/>
  <c r="BKV451" i="9"/>
  <c r="BKW451" i="9"/>
  <c r="BKX451" i="9"/>
  <c r="BKY451" i="9"/>
  <c r="BKZ451" i="9"/>
  <c r="BLA451" i="9"/>
  <c r="BLB451" i="9"/>
  <c r="BLC451" i="9"/>
  <c r="BLD451" i="9"/>
  <c r="BLE451" i="9"/>
  <c r="BLF451" i="9"/>
  <c r="BLG451" i="9"/>
  <c r="BLH451" i="9"/>
  <c r="BLI451" i="9"/>
  <c r="BLJ451" i="9"/>
  <c r="BLK451" i="9"/>
  <c r="BLL451" i="9"/>
  <c r="BLM451" i="9"/>
  <c r="BLN451" i="9"/>
  <c r="BLO451" i="9"/>
  <c r="BLP451" i="9"/>
  <c r="BLQ451" i="9"/>
  <c r="BLR451" i="9"/>
  <c r="BLS451" i="9"/>
  <c r="BLT451" i="9"/>
  <c r="BLU451" i="9"/>
  <c r="BLV451" i="9"/>
  <c r="BLW451" i="9"/>
  <c r="BLX451" i="9"/>
  <c r="BLY451" i="9"/>
  <c r="BLZ451" i="9"/>
  <c r="BMA451" i="9"/>
  <c r="BMB451" i="9"/>
  <c r="BMC451" i="9"/>
  <c r="BMD451" i="9"/>
  <c r="BME451" i="9"/>
  <c r="BMF451" i="9"/>
  <c r="BMG451" i="9"/>
  <c r="BMH451" i="9"/>
  <c r="BMI451" i="9"/>
  <c r="BMJ451" i="9"/>
  <c r="BMK451" i="9"/>
  <c r="BML451" i="9"/>
  <c r="BMM451" i="9"/>
  <c r="BMN451" i="9"/>
  <c r="BMO451" i="9"/>
  <c r="BMP451" i="9"/>
  <c r="BMQ451" i="9"/>
  <c r="BMR451" i="9"/>
  <c r="BMS451" i="9"/>
  <c r="BMT451" i="9"/>
  <c r="BMU451" i="9"/>
  <c r="BMV451" i="9"/>
  <c r="BMW451" i="9"/>
  <c r="BMX451" i="9"/>
  <c r="BMY451" i="9"/>
  <c r="BMZ451" i="9"/>
  <c r="BNA451" i="9"/>
  <c r="BNB451" i="9"/>
  <c r="BNC451" i="9"/>
  <c r="BND451" i="9"/>
  <c r="BNE451" i="9"/>
  <c r="BNF451" i="9"/>
  <c r="BNG451" i="9"/>
  <c r="BNH451" i="9"/>
  <c r="BNI451" i="9"/>
  <c r="BNJ451" i="9"/>
  <c r="BNK451" i="9"/>
  <c r="BNL451" i="9"/>
  <c r="BNM451" i="9"/>
  <c r="BNN451" i="9"/>
  <c r="BNO451" i="9"/>
  <c r="BNP451" i="9"/>
  <c r="BNQ451" i="9"/>
  <c r="BNR451" i="9"/>
  <c r="BNS451" i="9"/>
  <c r="BNT451" i="9"/>
  <c r="BNU451" i="9"/>
  <c r="BNV451" i="9"/>
  <c r="BNW451" i="9"/>
  <c r="BNX451" i="9"/>
  <c r="BNY451" i="9"/>
  <c r="BNZ451" i="9"/>
  <c r="BOA451" i="9"/>
  <c r="BOB451" i="9"/>
  <c r="BOC451" i="9"/>
  <c r="BOD451" i="9"/>
  <c r="BOE451" i="9"/>
  <c r="BOF451" i="9"/>
  <c r="BOG451" i="9"/>
  <c r="BOH451" i="9"/>
  <c r="BOI451" i="9"/>
  <c r="BOJ451" i="9"/>
  <c r="BOK451" i="9"/>
  <c r="BOL451" i="9"/>
  <c r="BOM451" i="9"/>
  <c r="BON451" i="9"/>
  <c r="BOO451" i="9"/>
  <c r="BOP451" i="9"/>
  <c r="BOQ451" i="9"/>
  <c r="BOR451" i="9"/>
  <c r="BOS451" i="9"/>
  <c r="BOT451" i="9"/>
  <c r="BOU451" i="9"/>
  <c r="BOV451" i="9"/>
  <c r="BOW451" i="9"/>
  <c r="BOX451" i="9"/>
  <c r="BOY451" i="9"/>
  <c r="BOZ451" i="9"/>
  <c r="BPA451" i="9"/>
  <c r="BPB451" i="9"/>
  <c r="BPC451" i="9"/>
  <c r="BPD451" i="9"/>
  <c r="BPE451" i="9"/>
  <c r="BPF451" i="9"/>
  <c r="BPG451" i="9"/>
  <c r="BPH451" i="9"/>
  <c r="BPI451" i="9"/>
  <c r="BPJ451" i="9"/>
  <c r="BPK451" i="9"/>
  <c r="BPL451" i="9"/>
  <c r="BPM451" i="9"/>
  <c r="BPN451" i="9"/>
  <c r="BPO451" i="9"/>
  <c r="BPP451" i="9"/>
  <c r="BPQ451" i="9"/>
  <c r="BPR451" i="9"/>
  <c r="BPS451" i="9"/>
  <c r="BPT451" i="9"/>
  <c r="BPU451" i="9"/>
  <c r="BPV451" i="9"/>
  <c r="BPW451" i="9"/>
  <c r="BPX451" i="9"/>
  <c r="BPY451" i="9"/>
  <c r="BPZ451" i="9"/>
  <c r="BQA451" i="9"/>
  <c r="BQB451" i="9"/>
  <c r="BQC451" i="9"/>
  <c r="BQD451" i="9"/>
  <c r="BQE451" i="9"/>
  <c r="BQF451" i="9"/>
  <c r="BQG451" i="9"/>
  <c r="BQH451" i="9"/>
  <c r="BQI451" i="9"/>
  <c r="BQJ451" i="9"/>
  <c r="BQK451" i="9"/>
  <c r="BQL451" i="9"/>
  <c r="BQM451" i="9"/>
  <c r="BQN451" i="9"/>
  <c r="BQO451" i="9"/>
  <c r="BQP451" i="9"/>
  <c r="BQQ451" i="9"/>
  <c r="BQR451" i="9"/>
  <c r="BQS451" i="9"/>
  <c r="BQT451" i="9"/>
  <c r="BQU451" i="9"/>
  <c r="BQV451" i="9"/>
  <c r="BQW451" i="9"/>
  <c r="BQX451" i="9"/>
  <c r="BQY451" i="9"/>
  <c r="BQZ451" i="9"/>
  <c r="BRA451" i="9"/>
  <c r="BRB451" i="9"/>
  <c r="BRC451" i="9"/>
  <c r="BRD451" i="9"/>
  <c r="BRE451" i="9"/>
  <c r="BRF451" i="9"/>
  <c r="BRG451" i="9"/>
  <c r="BRH451" i="9"/>
  <c r="BRI451" i="9"/>
  <c r="BRJ451" i="9"/>
  <c r="BRK451" i="9"/>
  <c r="BRL451" i="9"/>
  <c r="BRM451" i="9"/>
  <c r="BRN451" i="9"/>
  <c r="BRO451" i="9"/>
  <c r="BRP451" i="9"/>
  <c r="BRQ451" i="9"/>
  <c r="BRR451" i="9"/>
  <c r="BRS451" i="9"/>
  <c r="BRT451" i="9"/>
  <c r="BRU451" i="9"/>
  <c r="BRV451" i="9"/>
  <c r="BRW451" i="9"/>
  <c r="BRX451" i="9"/>
  <c r="BRY451" i="9"/>
  <c r="BRZ451" i="9"/>
  <c r="BSA451" i="9"/>
  <c r="BSB451" i="9"/>
  <c r="BSC451" i="9"/>
  <c r="BSD451" i="9"/>
  <c r="BSE451" i="9"/>
  <c r="BSF451" i="9"/>
  <c r="BSG451" i="9"/>
  <c r="BSH451" i="9"/>
  <c r="BSI451" i="9"/>
  <c r="BSJ451" i="9"/>
  <c r="BSK451" i="9"/>
  <c r="BSL451" i="9"/>
  <c r="BSM451" i="9"/>
  <c r="BSN451" i="9"/>
  <c r="BSO451" i="9"/>
  <c r="BSP451" i="9"/>
  <c r="BSQ451" i="9"/>
  <c r="BSR451" i="9"/>
  <c r="BSS451" i="9"/>
  <c r="BST451" i="9"/>
  <c r="BSU451" i="9"/>
  <c r="BSV451" i="9"/>
  <c r="BSW451" i="9"/>
  <c r="BSX451" i="9"/>
  <c r="BSY451" i="9"/>
  <c r="BSZ451" i="9"/>
  <c r="BTA451" i="9"/>
  <c r="BTB451" i="9"/>
  <c r="BTC451" i="9"/>
  <c r="BTD451" i="9"/>
  <c r="BTE451" i="9"/>
  <c r="BTF451" i="9"/>
  <c r="BTG451" i="9"/>
  <c r="BTH451" i="9"/>
  <c r="BTI451" i="9"/>
  <c r="BTJ451" i="9"/>
  <c r="BTK451" i="9"/>
  <c r="BTL451" i="9"/>
  <c r="BTM451" i="9"/>
  <c r="BTN451" i="9"/>
  <c r="BTO451" i="9"/>
  <c r="BTP451" i="9"/>
  <c r="BTQ451" i="9"/>
  <c r="BTR451" i="9"/>
  <c r="BTS451" i="9"/>
  <c r="BTT451" i="9"/>
  <c r="BTU451" i="9"/>
  <c r="BTV451" i="9"/>
  <c r="BTW451" i="9"/>
  <c r="BTX451" i="9"/>
  <c r="BTY451" i="9"/>
  <c r="BTZ451" i="9"/>
  <c r="BUA451" i="9"/>
  <c r="BUB451" i="9"/>
  <c r="BUC451" i="9"/>
  <c r="BUD451" i="9"/>
  <c r="BUE451" i="9"/>
  <c r="BUF451" i="9"/>
  <c r="BUG451" i="9"/>
  <c r="BUH451" i="9"/>
  <c r="BUI451" i="9"/>
  <c r="BUJ451" i="9"/>
  <c r="BUK451" i="9"/>
  <c r="BUL451" i="9"/>
  <c r="BUM451" i="9"/>
  <c r="BUN451" i="9"/>
  <c r="BUO451" i="9"/>
  <c r="BUP451" i="9"/>
  <c r="BUQ451" i="9"/>
  <c r="BUR451" i="9"/>
  <c r="BUS451" i="9"/>
  <c r="BUT451" i="9"/>
  <c r="BUU451" i="9"/>
  <c r="BUV451" i="9"/>
  <c r="BUW451" i="9"/>
  <c r="BUX451" i="9"/>
  <c r="BUY451" i="9"/>
  <c r="BUZ451" i="9"/>
  <c r="BVA451" i="9"/>
  <c r="BVB451" i="9"/>
  <c r="BVC451" i="9"/>
  <c r="BVD451" i="9"/>
  <c r="BVE451" i="9"/>
  <c r="BVF451" i="9"/>
  <c r="BVG451" i="9"/>
  <c r="BVH451" i="9"/>
  <c r="BVI451" i="9"/>
  <c r="BVJ451" i="9"/>
  <c r="BVK451" i="9"/>
  <c r="BVL451" i="9"/>
  <c r="BVM451" i="9"/>
  <c r="BVN451" i="9"/>
  <c r="BVO451" i="9"/>
  <c r="BVP451" i="9"/>
  <c r="BVQ451" i="9"/>
  <c r="BVR451" i="9"/>
  <c r="BVS451" i="9"/>
  <c r="BVT451" i="9"/>
  <c r="BVU451" i="9"/>
  <c r="BVV451" i="9"/>
  <c r="BVW451" i="9"/>
  <c r="BVX451" i="9"/>
  <c r="BVY451" i="9"/>
  <c r="BVZ451" i="9"/>
  <c r="BWA451" i="9"/>
  <c r="BWB451" i="9"/>
  <c r="BWC451" i="9"/>
  <c r="BWD451" i="9"/>
  <c r="BWE451" i="9"/>
  <c r="BWF451" i="9"/>
  <c r="BWG451" i="9"/>
  <c r="BWH451" i="9"/>
  <c r="BWI451" i="9"/>
  <c r="BWJ451" i="9"/>
  <c r="BWK451" i="9"/>
  <c r="BWL451" i="9"/>
  <c r="BWM451" i="9"/>
  <c r="BWN451" i="9"/>
  <c r="BWO451" i="9"/>
  <c r="BWP451" i="9"/>
  <c r="BWQ451" i="9"/>
  <c r="BWR451" i="9"/>
  <c r="BWS451" i="9"/>
  <c r="BWT451" i="9"/>
  <c r="BWU451" i="9"/>
  <c r="BWV451" i="9"/>
  <c r="BWW451" i="9"/>
  <c r="BWX451" i="9"/>
  <c r="BWY451" i="9"/>
  <c r="BWZ451" i="9"/>
  <c r="BXA451" i="9"/>
  <c r="BXB451" i="9"/>
  <c r="BXC451" i="9"/>
  <c r="BXD451" i="9"/>
  <c r="BXE451" i="9"/>
  <c r="BXF451" i="9"/>
  <c r="BXG451" i="9"/>
  <c r="BXH451" i="9"/>
  <c r="BXI451" i="9"/>
  <c r="BXJ451" i="9"/>
  <c r="BXK451" i="9"/>
  <c r="BXL451" i="9"/>
  <c r="BXM451" i="9"/>
  <c r="BXN451" i="9"/>
  <c r="BXO451" i="9"/>
  <c r="BXP451" i="9"/>
  <c r="BXQ451" i="9"/>
  <c r="BXR451" i="9"/>
  <c r="BXS451" i="9"/>
  <c r="BXT451" i="9"/>
  <c r="BXU451" i="9"/>
  <c r="BXV451" i="9"/>
  <c r="BXW451" i="9"/>
  <c r="BXX451" i="9"/>
  <c r="BXY451" i="9"/>
  <c r="BXZ451" i="9"/>
  <c r="BYA451" i="9"/>
  <c r="BYB451" i="9"/>
  <c r="BYC451" i="9"/>
  <c r="BYD451" i="9"/>
  <c r="BYE451" i="9"/>
  <c r="BYF451" i="9"/>
  <c r="BYG451" i="9"/>
  <c r="BYH451" i="9"/>
  <c r="BYI451" i="9"/>
  <c r="BYJ451" i="9"/>
  <c r="BYK451" i="9"/>
  <c r="BYL451" i="9"/>
  <c r="BYM451" i="9"/>
  <c r="BYN451" i="9"/>
  <c r="BYO451" i="9"/>
  <c r="BYP451" i="9"/>
  <c r="BYQ451" i="9"/>
  <c r="BYR451" i="9"/>
  <c r="BYS451" i="9"/>
  <c r="BYT451" i="9"/>
  <c r="BYU451" i="9"/>
  <c r="BYV451" i="9"/>
  <c r="BYW451" i="9"/>
  <c r="BYX451" i="9"/>
  <c r="BYY451" i="9"/>
  <c r="BYZ451" i="9"/>
  <c r="BZA451" i="9"/>
  <c r="BKL452" i="9"/>
  <c r="BKM452" i="9"/>
  <c r="BKN452" i="9"/>
  <c r="BKO452" i="9"/>
  <c r="BKP452" i="9"/>
  <c r="BKQ452" i="9"/>
  <c r="BKR452" i="9"/>
  <c r="BKS452" i="9"/>
  <c r="BKT452" i="9"/>
  <c r="BKU452" i="9"/>
  <c r="BKV452" i="9"/>
  <c r="BKW452" i="9"/>
  <c r="BKX452" i="9"/>
  <c r="BKY452" i="9"/>
  <c r="BKZ452" i="9"/>
  <c r="BLA452" i="9"/>
  <c r="BLB452" i="9"/>
  <c r="BLC452" i="9"/>
  <c r="BLD452" i="9"/>
  <c r="BLE452" i="9"/>
  <c r="BLF452" i="9"/>
  <c r="BLG452" i="9"/>
  <c r="BLH452" i="9"/>
  <c r="BLI452" i="9"/>
  <c r="BLJ452" i="9"/>
  <c r="BLK452" i="9"/>
  <c r="BLL452" i="9"/>
  <c r="BLM452" i="9"/>
  <c r="BLN452" i="9"/>
  <c r="BLO452" i="9"/>
  <c r="BLP452" i="9"/>
  <c r="BLQ452" i="9"/>
  <c r="BLR452" i="9"/>
  <c r="BLS452" i="9"/>
  <c r="BLT452" i="9"/>
  <c r="BLU452" i="9"/>
  <c r="BLV452" i="9"/>
  <c r="BLW452" i="9"/>
  <c r="BLX452" i="9"/>
  <c r="BLY452" i="9"/>
  <c r="BLZ452" i="9"/>
  <c r="BMA452" i="9"/>
  <c r="BMB452" i="9"/>
  <c r="BMC452" i="9"/>
  <c r="BMD452" i="9"/>
  <c r="BME452" i="9"/>
  <c r="BMF452" i="9"/>
  <c r="BMG452" i="9"/>
  <c r="BMH452" i="9"/>
  <c r="BMI452" i="9"/>
  <c r="BMJ452" i="9"/>
  <c r="BMK452" i="9"/>
  <c r="BML452" i="9"/>
  <c r="BMM452" i="9"/>
  <c r="BMN452" i="9"/>
  <c r="BMO452" i="9"/>
  <c r="BMP452" i="9"/>
  <c r="BMQ452" i="9"/>
  <c r="BMR452" i="9"/>
  <c r="BMS452" i="9"/>
  <c r="BMT452" i="9"/>
  <c r="BMU452" i="9"/>
  <c r="BMV452" i="9"/>
  <c r="BMW452" i="9"/>
  <c r="BMX452" i="9"/>
  <c r="BMY452" i="9"/>
  <c r="BMZ452" i="9"/>
  <c r="BNA452" i="9"/>
  <c r="BNB452" i="9"/>
  <c r="BNC452" i="9"/>
  <c r="BND452" i="9"/>
  <c r="BNE452" i="9"/>
  <c r="BNF452" i="9"/>
  <c r="BNG452" i="9"/>
  <c r="BNH452" i="9"/>
  <c r="BNI452" i="9"/>
  <c r="BNJ452" i="9"/>
  <c r="BNK452" i="9"/>
  <c r="BNL452" i="9"/>
  <c r="BNM452" i="9"/>
  <c r="BNN452" i="9"/>
  <c r="BNO452" i="9"/>
  <c r="BNP452" i="9"/>
  <c r="BNQ452" i="9"/>
  <c r="BNR452" i="9"/>
  <c r="BNS452" i="9"/>
  <c r="BNT452" i="9"/>
  <c r="BNU452" i="9"/>
  <c r="BNV452" i="9"/>
  <c r="BNW452" i="9"/>
  <c r="BNX452" i="9"/>
  <c r="BNY452" i="9"/>
  <c r="BNZ452" i="9"/>
  <c r="BOA452" i="9"/>
  <c r="BOB452" i="9"/>
  <c r="BOC452" i="9"/>
  <c r="BOD452" i="9"/>
  <c r="BOE452" i="9"/>
  <c r="BOF452" i="9"/>
  <c r="BOG452" i="9"/>
  <c r="BOH452" i="9"/>
  <c r="BOI452" i="9"/>
  <c r="BOJ452" i="9"/>
  <c r="BOK452" i="9"/>
  <c r="BOL452" i="9"/>
  <c r="BOM452" i="9"/>
  <c r="BON452" i="9"/>
  <c r="BOO452" i="9"/>
  <c r="BOP452" i="9"/>
  <c r="BOQ452" i="9"/>
  <c r="BOR452" i="9"/>
  <c r="BOS452" i="9"/>
  <c r="BOT452" i="9"/>
  <c r="BOU452" i="9"/>
  <c r="BOV452" i="9"/>
  <c r="BOW452" i="9"/>
  <c r="BOX452" i="9"/>
  <c r="BOY452" i="9"/>
  <c r="BOZ452" i="9"/>
  <c r="BPA452" i="9"/>
  <c r="BPB452" i="9"/>
  <c r="BPC452" i="9"/>
  <c r="BPD452" i="9"/>
  <c r="BPE452" i="9"/>
  <c r="BPF452" i="9"/>
  <c r="BPG452" i="9"/>
  <c r="BPH452" i="9"/>
  <c r="BPI452" i="9"/>
  <c r="BPJ452" i="9"/>
  <c r="BPK452" i="9"/>
  <c r="BPL452" i="9"/>
  <c r="BPM452" i="9"/>
  <c r="BPN452" i="9"/>
  <c r="BPO452" i="9"/>
  <c r="BPP452" i="9"/>
  <c r="BPQ452" i="9"/>
  <c r="BPR452" i="9"/>
  <c r="BPS452" i="9"/>
  <c r="BPT452" i="9"/>
  <c r="BPU452" i="9"/>
  <c r="BPV452" i="9"/>
  <c r="BPW452" i="9"/>
  <c r="BPX452" i="9"/>
  <c r="BPY452" i="9"/>
  <c r="BPZ452" i="9"/>
  <c r="BQA452" i="9"/>
  <c r="BQB452" i="9"/>
  <c r="BQC452" i="9"/>
  <c r="BQD452" i="9"/>
  <c r="BQE452" i="9"/>
  <c r="BQF452" i="9"/>
  <c r="BQG452" i="9"/>
  <c r="BQH452" i="9"/>
  <c r="BQI452" i="9"/>
  <c r="BQJ452" i="9"/>
  <c r="BQK452" i="9"/>
  <c r="BQL452" i="9"/>
  <c r="BQM452" i="9"/>
  <c r="BQN452" i="9"/>
  <c r="BQO452" i="9"/>
  <c r="BQP452" i="9"/>
  <c r="BQQ452" i="9"/>
  <c r="BQR452" i="9"/>
  <c r="BQS452" i="9"/>
  <c r="BQT452" i="9"/>
  <c r="BQU452" i="9"/>
  <c r="BQV452" i="9"/>
  <c r="BQW452" i="9"/>
  <c r="BQX452" i="9"/>
  <c r="BQY452" i="9"/>
  <c r="BQZ452" i="9"/>
  <c r="BRA452" i="9"/>
  <c r="BRB452" i="9"/>
  <c r="BRC452" i="9"/>
  <c r="BRD452" i="9"/>
  <c r="BRE452" i="9"/>
  <c r="BRF452" i="9"/>
  <c r="BRG452" i="9"/>
  <c r="BRH452" i="9"/>
  <c r="BRI452" i="9"/>
  <c r="BRJ452" i="9"/>
  <c r="BRK452" i="9"/>
  <c r="BRL452" i="9"/>
  <c r="BRM452" i="9"/>
  <c r="BRN452" i="9"/>
  <c r="BRO452" i="9"/>
  <c r="BRP452" i="9"/>
  <c r="BRQ452" i="9"/>
  <c r="BRR452" i="9"/>
  <c r="BRS452" i="9"/>
  <c r="BRT452" i="9"/>
  <c r="BRU452" i="9"/>
  <c r="BRV452" i="9"/>
  <c r="BRW452" i="9"/>
  <c r="BRX452" i="9"/>
  <c r="BRY452" i="9"/>
  <c r="BRZ452" i="9"/>
  <c r="BSA452" i="9"/>
  <c r="BSB452" i="9"/>
  <c r="BSC452" i="9"/>
  <c r="BSD452" i="9"/>
  <c r="BSE452" i="9"/>
  <c r="BSF452" i="9"/>
  <c r="BSG452" i="9"/>
  <c r="BSH452" i="9"/>
  <c r="BSI452" i="9"/>
  <c r="BSJ452" i="9"/>
  <c r="BSK452" i="9"/>
  <c r="BSL452" i="9"/>
  <c r="BSM452" i="9"/>
  <c r="BSN452" i="9"/>
  <c r="BSO452" i="9"/>
  <c r="BSP452" i="9"/>
  <c r="BSQ452" i="9"/>
  <c r="BSR452" i="9"/>
  <c r="BSS452" i="9"/>
  <c r="BST452" i="9"/>
  <c r="BSU452" i="9"/>
  <c r="BSV452" i="9"/>
  <c r="BSW452" i="9"/>
  <c r="BSX452" i="9"/>
  <c r="BSY452" i="9"/>
  <c r="BSZ452" i="9"/>
  <c r="BTA452" i="9"/>
  <c r="BTB452" i="9"/>
  <c r="BTC452" i="9"/>
  <c r="BTD452" i="9"/>
  <c r="BTE452" i="9"/>
  <c r="BTF452" i="9"/>
  <c r="BTG452" i="9"/>
  <c r="BTH452" i="9"/>
  <c r="BTI452" i="9"/>
  <c r="BTJ452" i="9"/>
  <c r="BTK452" i="9"/>
  <c r="BTL452" i="9"/>
  <c r="BTM452" i="9"/>
  <c r="BTN452" i="9"/>
  <c r="BTO452" i="9"/>
  <c r="BTP452" i="9"/>
  <c r="BTQ452" i="9"/>
  <c r="BTR452" i="9"/>
  <c r="BTS452" i="9"/>
  <c r="BTT452" i="9"/>
  <c r="BTU452" i="9"/>
  <c r="BTV452" i="9"/>
  <c r="BTW452" i="9"/>
  <c r="BTX452" i="9"/>
  <c r="BTY452" i="9"/>
  <c r="BTZ452" i="9"/>
  <c r="BUA452" i="9"/>
  <c r="BUB452" i="9"/>
  <c r="BUC452" i="9"/>
  <c r="BUD452" i="9"/>
  <c r="BUE452" i="9"/>
  <c r="BUF452" i="9"/>
  <c r="BUG452" i="9"/>
  <c r="BUH452" i="9"/>
  <c r="BUI452" i="9"/>
  <c r="BUJ452" i="9"/>
  <c r="BUK452" i="9"/>
  <c r="BUL452" i="9"/>
  <c r="BUM452" i="9"/>
  <c r="BUN452" i="9"/>
  <c r="BUO452" i="9"/>
  <c r="BUP452" i="9"/>
  <c r="BUQ452" i="9"/>
  <c r="BUR452" i="9"/>
  <c r="BUS452" i="9"/>
  <c r="BUT452" i="9"/>
  <c r="BUU452" i="9"/>
  <c r="BUV452" i="9"/>
  <c r="BUW452" i="9"/>
  <c r="BUX452" i="9"/>
  <c r="BUY452" i="9"/>
  <c r="BUZ452" i="9"/>
  <c r="BVA452" i="9"/>
  <c r="BVB452" i="9"/>
  <c r="BVC452" i="9"/>
  <c r="BVD452" i="9"/>
  <c r="BVE452" i="9"/>
  <c r="BVF452" i="9"/>
  <c r="BVG452" i="9"/>
  <c r="BVH452" i="9"/>
  <c r="BVI452" i="9"/>
  <c r="BVJ452" i="9"/>
  <c r="BVK452" i="9"/>
  <c r="BVL452" i="9"/>
  <c r="BVM452" i="9"/>
  <c r="BVN452" i="9"/>
  <c r="BVO452" i="9"/>
  <c r="BVP452" i="9"/>
  <c r="BVQ452" i="9"/>
  <c r="BVR452" i="9"/>
  <c r="BVS452" i="9"/>
  <c r="BVT452" i="9"/>
  <c r="BVU452" i="9"/>
  <c r="BVV452" i="9"/>
  <c r="BVW452" i="9"/>
  <c r="BVX452" i="9"/>
  <c r="BVY452" i="9"/>
  <c r="BVZ452" i="9"/>
  <c r="BWA452" i="9"/>
  <c r="BWB452" i="9"/>
  <c r="BWC452" i="9"/>
  <c r="BWD452" i="9"/>
  <c r="BWE452" i="9"/>
  <c r="BWF452" i="9"/>
  <c r="BWG452" i="9"/>
  <c r="BWH452" i="9"/>
  <c r="BWI452" i="9"/>
  <c r="BWJ452" i="9"/>
  <c r="BWK452" i="9"/>
  <c r="BWL452" i="9"/>
  <c r="BWM452" i="9"/>
  <c r="BWN452" i="9"/>
  <c r="BWO452" i="9"/>
  <c r="BWP452" i="9"/>
  <c r="BWQ452" i="9"/>
  <c r="BWR452" i="9"/>
  <c r="BWS452" i="9"/>
  <c r="BWT452" i="9"/>
  <c r="BWU452" i="9"/>
  <c r="BWV452" i="9"/>
  <c r="BWW452" i="9"/>
  <c r="BWX452" i="9"/>
  <c r="BWY452" i="9"/>
  <c r="BWZ452" i="9"/>
  <c r="BXA452" i="9"/>
  <c r="BXB452" i="9"/>
  <c r="BXC452" i="9"/>
  <c r="BXD452" i="9"/>
  <c r="BXE452" i="9"/>
  <c r="BXF452" i="9"/>
  <c r="BXG452" i="9"/>
  <c r="BXH452" i="9"/>
  <c r="BXI452" i="9"/>
  <c r="BXJ452" i="9"/>
  <c r="BXK452" i="9"/>
  <c r="BXL452" i="9"/>
  <c r="BXM452" i="9"/>
  <c r="BXN452" i="9"/>
  <c r="BXO452" i="9"/>
  <c r="BXP452" i="9"/>
  <c r="BXQ452" i="9"/>
  <c r="BXR452" i="9"/>
  <c r="BXS452" i="9"/>
  <c r="BXT452" i="9"/>
  <c r="BXU452" i="9"/>
  <c r="BXV452" i="9"/>
  <c r="BXW452" i="9"/>
  <c r="BXX452" i="9"/>
  <c r="BXY452" i="9"/>
  <c r="BXZ452" i="9"/>
  <c r="BYA452" i="9"/>
  <c r="BYB452" i="9"/>
  <c r="BYC452" i="9"/>
  <c r="BYD452" i="9"/>
  <c r="BYE452" i="9"/>
  <c r="BYF452" i="9"/>
  <c r="BYG452" i="9"/>
  <c r="BYH452" i="9"/>
  <c r="BYI452" i="9"/>
  <c r="BYJ452" i="9"/>
  <c r="BYK452" i="9"/>
  <c r="BYL452" i="9"/>
  <c r="BYM452" i="9"/>
  <c r="BYN452" i="9"/>
  <c r="BYO452" i="9"/>
  <c r="BYP452" i="9"/>
  <c r="BYQ452" i="9"/>
  <c r="BYR452" i="9"/>
  <c r="BYS452" i="9"/>
  <c r="BYT452" i="9"/>
  <c r="BYU452" i="9"/>
  <c r="BYV452" i="9"/>
  <c r="BYW452" i="9"/>
  <c r="BYX452" i="9"/>
  <c r="BYY452" i="9"/>
  <c r="BYZ452" i="9"/>
  <c r="BZA452" i="9"/>
  <c r="BKL453" i="9"/>
  <c r="BKM453" i="9"/>
  <c r="BKN453" i="9"/>
  <c r="BKO453" i="9"/>
  <c r="BKP453" i="9"/>
  <c r="BKQ453" i="9"/>
  <c r="BKR453" i="9"/>
  <c r="BKS453" i="9"/>
  <c r="BKT453" i="9"/>
  <c r="BKU453" i="9"/>
  <c r="BKV453" i="9"/>
  <c r="BKW453" i="9"/>
  <c r="BKX453" i="9"/>
  <c r="BKY453" i="9"/>
  <c r="BKZ453" i="9"/>
  <c r="BLA453" i="9"/>
  <c r="BLB453" i="9"/>
  <c r="BLC453" i="9"/>
  <c r="BLD453" i="9"/>
  <c r="BLE453" i="9"/>
  <c r="BLF453" i="9"/>
  <c r="BLG453" i="9"/>
  <c r="BLH453" i="9"/>
  <c r="BLI453" i="9"/>
  <c r="BLJ453" i="9"/>
  <c r="BLK453" i="9"/>
  <c r="BLL453" i="9"/>
  <c r="BLM453" i="9"/>
  <c r="BLN453" i="9"/>
  <c r="BLO453" i="9"/>
  <c r="BLP453" i="9"/>
  <c r="BLQ453" i="9"/>
  <c r="BLR453" i="9"/>
  <c r="BLS453" i="9"/>
  <c r="BLT453" i="9"/>
  <c r="BLU453" i="9"/>
  <c r="BLV453" i="9"/>
  <c r="BLW453" i="9"/>
  <c r="BLX453" i="9"/>
  <c r="BLY453" i="9"/>
  <c r="BLZ453" i="9"/>
  <c r="BMA453" i="9"/>
  <c r="BMB453" i="9"/>
  <c r="BMC453" i="9"/>
  <c r="BMD453" i="9"/>
  <c r="BME453" i="9"/>
  <c r="BMF453" i="9"/>
  <c r="BMG453" i="9"/>
  <c r="BMH453" i="9"/>
  <c r="BMI453" i="9"/>
  <c r="BMJ453" i="9"/>
  <c r="BMK453" i="9"/>
  <c r="BML453" i="9"/>
  <c r="BMM453" i="9"/>
  <c r="BMN453" i="9"/>
  <c r="BMO453" i="9"/>
  <c r="BMP453" i="9"/>
  <c r="BMQ453" i="9"/>
  <c r="BMR453" i="9"/>
  <c r="BMS453" i="9"/>
  <c r="BMT453" i="9"/>
  <c r="BMU453" i="9"/>
  <c r="BMV453" i="9"/>
  <c r="BMW453" i="9"/>
  <c r="BMX453" i="9"/>
  <c r="BMY453" i="9"/>
  <c r="BMZ453" i="9"/>
  <c r="BNA453" i="9"/>
  <c r="BNB453" i="9"/>
  <c r="BNC453" i="9"/>
  <c r="BND453" i="9"/>
  <c r="BNE453" i="9"/>
  <c r="BNF453" i="9"/>
  <c r="BNG453" i="9"/>
  <c r="BNH453" i="9"/>
  <c r="BNI453" i="9"/>
  <c r="BNJ453" i="9"/>
  <c r="BNK453" i="9"/>
  <c r="BNL453" i="9"/>
  <c r="BNM453" i="9"/>
  <c r="BNN453" i="9"/>
  <c r="BNO453" i="9"/>
  <c r="BNP453" i="9"/>
  <c r="BNQ453" i="9"/>
  <c r="BNR453" i="9"/>
  <c r="BNS453" i="9"/>
  <c r="BNT453" i="9"/>
  <c r="BNU453" i="9"/>
  <c r="BNV453" i="9"/>
  <c r="BNW453" i="9"/>
  <c r="BNX453" i="9"/>
  <c r="BNY453" i="9"/>
  <c r="BNZ453" i="9"/>
  <c r="BOA453" i="9"/>
  <c r="BOB453" i="9"/>
  <c r="BOC453" i="9"/>
  <c r="BOD453" i="9"/>
  <c r="BOE453" i="9"/>
  <c r="BOF453" i="9"/>
  <c r="BOG453" i="9"/>
  <c r="BOH453" i="9"/>
  <c r="BOI453" i="9"/>
  <c r="BOJ453" i="9"/>
  <c r="BOK453" i="9"/>
  <c r="BOL453" i="9"/>
  <c r="BOM453" i="9"/>
  <c r="BON453" i="9"/>
  <c r="BOO453" i="9"/>
  <c r="BOP453" i="9"/>
  <c r="BOQ453" i="9"/>
  <c r="BOR453" i="9"/>
  <c r="BOS453" i="9"/>
  <c r="BOT453" i="9"/>
  <c r="BOU453" i="9"/>
  <c r="BOV453" i="9"/>
  <c r="BOW453" i="9"/>
  <c r="BOX453" i="9"/>
  <c r="BOY453" i="9"/>
  <c r="BOZ453" i="9"/>
  <c r="BPA453" i="9"/>
  <c r="BPB453" i="9"/>
  <c r="BPC453" i="9"/>
  <c r="BPD453" i="9"/>
  <c r="BPE453" i="9"/>
  <c r="BPF453" i="9"/>
  <c r="BPG453" i="9"/>
  <c r="BPH453" i="9"/>
  <c r="BPI453" i="9"/>
  <c r="BPJ453" i="9"/>
  <c r="BPK453" i="9"/>
  <c r="BPL453" i="9"/>
  <c r="BPM453" i="9"/>
  <c r="BPN453" i="9"/>
  <c r="BPO453" i="9"/>
  <c r="BPP453" i="9"/>
  <c r="BPQ453" i="9"/>
  <c r="BPR453" i="9"/>
  <c r="BPS453" i="9"/>
  <c r="BPT453" i="9"/>
  <c r="BPU453" i="9"/>
  <c r="BPV453" i="9"/>
  <c r="BPW453" i="9"/>
  <c r="BPX453" i="9"/>
  <c r="BPY453" i="9"/>
  <c r="BPZ453" i="9"/>
  <c r="BQA453" i="9"/>
  <c r="BQB453" i="9"/>
  <c r="BQC453" i="9"/>
  <c r="BQD453" i="9"/>
  <c r="BQE453" i="9"/>
  <c r="BQF453" i="9"/>
  <c r="BQG453" i="9"/>
  <c r="BQH453" i="9"/>
  <c r="BQI453" i="9"/>
  <c r="BQJ453" i="9"/>
  <c r="BQK453" i="9"/>
  <c r="BQL453" i="9"/>
  <c r="BQM453" i="9"/>
  <c r="BQN453" i="9"/>
  <c r="BQO453" i="9"/>
  <c r="BQP453" i="9"/>
  <c r="BQQ453" i="9"/>
  <c r="BQR453" i="9"/>
  <c r="BQS453" i="9"/>
  <c r="BQT453" i="9"/>
  <c r="BQU453" i="9"/>
  <c r="BQV453" i="9"/>
  <c r="BQW453" i="9"/>
  <c r="BQX453" i="9"/>
  <c r="BQY453" i="9"/>
  <c r="BQZ453" i="9"/>
  <c r="BRA453" i="9"/>
  <c r="BRB453" i="9"/>
  <c r="BRC453" i="9"/>
  <c r="BRD453" i="9"/>
  <c r="BRE453" i="9"/>
  <c r="BRF453" i="9"/>
  <c r="BRG453" i="9"/>
  <c r="BRH453" i="9"/>
  <c r="BRI453" i="9"/>
  <c r="BRJ453" i="9"/>
  <c r="BRK453" i="9"/>
  <c r="BRL453" i="9"/>
  <c r="BRM453" i="9"/>
  <c r="BRN453" i="9"/>
  <c r="BRO453" i="9"/>
  <c r="BRP453" i="9"/>
  <c r="BRQ453" i="9"/>
  <c r="BRR453" i="9"/>
  <c r="BRS453" i="9"/>
  <c r="BRT453" i="9"/>
  <c r="BRU453" i="9"/>
  <c r="BRV453" i="9"/>
  <c r="BRW453" i="9"/>
  <c r="BRX453" i="9"/>
  <c r="BRY453" i="9"/>
  <c r="BRZ453" i="9"/>
  <c r="BSA453" i="9"/>
  <c r="BSB453" i="9"/>
  <c r="BSC453" i="9"/>
  <c r="BSD453" i="9"/>
  <c r="BSE453" i="9"/>
  <c r="BSF453" i="9"/>
  <c r="BSG453" i="9"/>
  <c r="BSH453" i="9"/>
  <c r="BSI453" i="9"/>
  <c r="BSJ453" i="9"/>
  <c r="BSK453" i="9"/>
  <c r="BSL453" i="9"/>
  <c r="BSM453" i="9"/>
  <c r="BSN453" i="9"/>
  <c r="BSO453" i="9"/>
  <c r="BSP453" i="9"/>
  <c r="BSQ453" i="9"/>
  <c r="BSR453" i="9"/>
  <c r="BSS453" i="9"/>
  <c r="BST453" i="9"/>
  <c r="BSU453" i="9"/>
  <c r="BSV453" i="9"/>
  <c r="BSW453" i="9"/>
  <c r="BSX453" i="9"/>
  <c r="BSY453" i="9"/>
  <c r="BSZ453" i="9"/>
  <c r="BTA453" i="9"/>
  <c r="BTB453" i="9"/>
  <c r="BTC453" i="9"/>
  <c r="BTD453" i="9"/>
  <c r="BTE453" i="9"/>
  <c r="BTF453" i="9"/>
  <c r="BTG453" i="9"/>
  <c r="BTH453" i="9"/>
  <c r="BTI453" i="9"/>
  <c r="BTJ453" i="9"/>
  <c r="BTK453" i="9"/>
  <c r="BTL453" i="9"/>
  <c r="BTM453" i="9"/>
  <c r="BTN453" i="9"/>
  <c r="BTO453" i="9"/>
  <c r="BTP453" i="9"/>
  <c r="BTQ453" i="9"/>
  <c r="BTR453" i="9"/>
  <c r="BTS453" i="9"/>
  <c r="BTT453" i="9"/>
  <c r="BTU453" i="9"/>
  <c r="BTV453" i="9"/>
  <c r="BTW453" i="9"/>
  <c r="BTX453" i="9"/>
  <c r="BTY453" i="9"/>
  <c r="BTZ453" i="9"/>
  <c r="BUA453" i="9"/>
  <c r="BUB453" i="9"/>
  <c r="BUC453" i="9"/>
  <c r="BUD453" i="9"/>
  <c r="BUE453" i="9"/>
  <c r="BUF453" i="9"/>
  <c r="BUG453" i="9"/>
  <c r="BUH453" i="9"/>
  <c r="BUI453" i="9"/>
  <c r="BUJ453" i="9"/>
  <c r="BUK453" i="9"/>
  <c r="BUL453" i="9"/>
  <c r="BUM453" i="9"/>
  <c r="BUN453" i="9"/>
  <c r="BUO453" i="9"/>
  <c r="BUP453" i="9"/>
  <c r="BUQ453" i="9"/>
  <c r="BUR453" i="9"/>
  <c r="BUS453" i="9"/>
  <c r="BUT453" i="9"/>
  <c r="BUU453" i="9"/>
  <c r="BUV453" i="9"/>
  <c r="BUW453" i="9"/>
  <c r="BUX453" i="9"/>
  <c r="BUY453" i="9"/>
  <c r="BUZ453" i="9"/>
  <c r="BVA453" i="9"/>
  <c r="BVB453" i="9"/>
  <c r="BVC453" i="9"/>
  <c r="BVD453" i="9"/>
  <c r="BVE453" i="9"/>
  <c r="BVF453" i="9"/>
  <c r="BVG453" i="9"/>
  <c r="BVH453" i="9"/>
  <c r="BVI453" i="9"/>
  <c r="BVJ453" i="9"/>
  <c r="BVK453" i="9"/>
  <c r="BVL453" i="9"/>
  <c r="BVM453" i="9"/>
  <c r="BVN453" i="9"/>
  <c r="BVO453" i="9"/>
  <c r="BVP453" i="9"/>
  <c r="BVQ453" i="9"/>
  <c r="BVR453" i="9"/>
  <c r="BVS453" i="9"/>
  <c r="BVT453" i="9"/>
  <c r="BVU453" i="9"/>
  <c r="BVV453" i="9"/>
  <c r="BVW453" i="9"/>
  <c r="BVX453" i="9"/>
  <c r="BVY453" i="9"/>
  <c r="BVZ453" i="9"/>
  <c r="BWA453" i="9"/>
  <c r="BWB453" i="9"/>
  <c r="BWC453" i="9"/>
  <c r="BWD453" i="9"/>
  <c r="BWE453" i="9"/>
  <c r="BWF453" i="9"/>
  <c r="BWG453" i="9"/>
  <c r="BWH453" i="9"/>
  <c r="BWI453" i="9"/>
  <c r="BWJ453" i="9"/>
  <c r="BWK453" i="9"/>
  <c r="BWL453" i="9"/>
  <c r="BWM453" i="9"/>
  <c r="BWN453" i="9"/>
  <c r="BWO453" i="9"/>
  <c r="BWP453" i="9"/>
  <c r="BWQ453" i="9"/>
  <c r="BWR453" i="9"/>
  <c r="BWS453" i="9"/>
  <c r="BWT453" i="9"/>
  <c r="BWU453" i="9"/>
  <c r="BWV453" i="9"/>
  <c r="BWW453" i="9"/>
  <c r="BWX453" i="9"/>
  <c r="BWY453" i="9"/>
  <c r="BWZ453" i="9"/>
  <c r="BXA453" i="9"/>
  <c r="BXB453" i="9"/>
  <c r="BXC453" i="9"/>
  <c r="BXD453" i="9"/>
  <c r="BXE453" i="9"/>
  <c r="BXF453" i="9"/>
  <c r="BXG453" i="9"/>
  <c r="BXH453" i="9"/>
  <c r="BXI453" i="9"/>
  <c r="BXJ453" i="9"/>
  <c r="BXK453" i="9"/>
  <c r="BXL453" i="9"/>
  <c r="BXM453" i="9"/>
  <c r="BXN453" i="9"/>
  <c r="BXO453" i="9"/>
  <c r="BXP453" i="9"/>
  <c r="BXQ453" i="9"/>
  <c r="BXR453" i="9"/>
  <c r="BXS453" i="9"/>
  <c r="BXT453" i="9"/>
  <c r="BXU453" i="9"/>
  <c r="BXV453" i="9"/>
  <c r="BXW453" i="9"/>
  <c r="BXX453" i="9"/>
  <c r="BXY453" i="9"/>
  <c r="BXZ453" i="9"/>
  <c r="BYA453" i="9"/>
  <c r="BYB453" i="9"/>
  <c r="BYC453" i="9"/>
  <c r="BYD453" i="9"/>
  <c r="BYE453" i="9"/>
  <c r="BYF453" i="9"/>
  <c r="BYG453" i="9"/>
  <c r="BYH453" i="9"/>
  <c r="BYI453" i="9"/>
  <c r="BYJ453" i="9"/>
  <c r="BYK453" i="9"/>
  <c r="BYL453" i="9"/>
  <c r="BYM453" i="9"/>
  <c r="BYN453" i="9"/>
  <c r="BYO453" i="9"/>
  <c r="BYP453" i="9"/>
  <c r="BYQ453" i="9"/>
  <c r="BYR453" i="9"/>
  <c r="BYS453" i="9"/>
  <c r="BYT453" i="9"/>
  <c r="BYU453" i="9"/>
  <c r="BYV453" i="9"/>
  <c r="BYW453" i="9"/>
  <c r="BYX453" i="9"/>
  <c r="BYY453" i="9"/>
  <c r="BYZ453" i="9"/>
  <c r="BZA453" i="9"/>
  <c r="BKL454" i="9"/>
  <c r="BKM454" i="9"/>
  <c r="BKN454" i="9"/>
  <c r="BKO454" i="9"/>
  <c r="BKP454" i="9"/>
  <c r="BKQ454" i="9"/>
  <c r="BKR454" i="9"/>
  <c r="BKS454" i="9"/>
  <c r="BKT454" i="9"/>
  <c r="BKU454" i="9"/>
  <c r="BKV454" i="9"/>
  <c r="BKW454" i="9"/>
  <c r="BKX454" i="9"/>
  <c r="BKY454" i="9"/>
  <c r="BKZ454" i="9"/>
  <c r="BLA454" i="9"/>
  <c r="BLB454" i="9"/>
  <c r="BLC454" i="9"/>
  <c r="BLD454" i="9"/>
  <c r="BLE454" i="9"/>
  <c r="BLF454" i="9"/>
  <c r="BLG454" i="9"/>
  <c r="BLH454" i="9"/>
  <c r="BLI454" i="9"/>
  <c r="BLJ454" i="9"/>
  <c r="BLK454" i="9"/>
  <c r="BLL454" i="9"/>
  <c r="BLM454" i="9"/>
  <c r="BLN454" i="9"/>
  <c r="BLO454" i="9"/>
  <c r="BLP454" i="9"/>
  <c r="BLQ454" i="9"/>
  <c r="BLR454" i="9"/>
  <c r="BLS454" i="9"/>
  <c r="BLT454" i="9"/>
  <c r="BLU454" i="9"/>
  <c r="BLV454" i="9"/>
  <c r="BLW454" i="9"/>
  <c r="BLX454" i="9"/>
  <c r="BLY454" i="9"/>
  <c r="BLZ454" i="9"/>
  <c r="BMA454" i="9"/>
  <c r="BMB454" i="9"/>
  <c r="BMC454" i="9"/>
  <c r="BMD454" i="9"/>
  <c r="BME454" i="9"/>
  <c r="BMF454" i="9"/>
  <c r="BMG454" i="9"/>
  <c r="BMH454" i="9"/>
  <c r="BMI454" i="9"/>
  <c r="BMJ454" i="9"/>
  <c r="BMK454" i="9"/>
  <c r="BML454" i="9"/>
  <c r="BMM454" i="9"/>
  <c r="BMN454" i="9"/>
  <c r="BMO454" i="9"/>
  <c r="BMP454" i="9"/>
  <c r="BMQ454" i="9"/>
  <c r="BMR454" i="9"/>
  <c r="BMS454" i="9"/>
  <c r="BMT454" i="9"/>
  <c r="BMU454" i="9"/>
  <c r="BMV454" i="9"/>
  <c r="BMW454" i="9"/>
  <c r="BMX454" i="9"/>
  <c r="BMY454" i="9"/>
  <c r="BMZ454" i="9"/>
  <c r="BNA454" i="9"/>
  <c r="BNB454" i="9"/>
  <c r="BNC454" i="9"/>
  <c r="BND454" i="9"/>
  <c r="BNE454" i="9"/>
  <c r="BNF454" i="9"/>
  <c r="BNG454" i="9"/>
  <c r="BNH454" i="9"/>
  <c r="BNI454" i="9"/>
  <c r="BNJ454" i="9"/>
  <c r="BNK454" i="9"/>
  <c r="BNL454" i="9"/>
  <c r="BNM454" i="9"/>
  <c r="BNN454" i="9"/>
  <c r="BNO454" i="9"/>
  <c r="BNP454" i="9"/>
  <c r="BNQ454" i="9"/>
  <c r="BNR454" i="9"/>
  <c r="BNS454" i="9"/>
  <c r="BNT454" i="9"/>
  <c r="BNU454" i="9"/>
  <c r="BNV454" i="9"/>
  <c r="BNW454" i="9"/>
  <c r="BNX454" i="9"/>
  <c r="BNY454" i="9"/>
  <c r="BNZ454" i="9"/>
  <c r="BOA454" i="9"/>
  <c r="BOB454" i="9"/>
  <c r="BOC454" i="9"/>
  <c r="BOD454" i="9"/>
  <c r="BOE454" i="9"/>
  <c r="BOF454" i="9"/>
  <c r="BOG454" i="9"/>
  <c r="BOH454" i="9"/>
  <c r="BOI454" i="9"/>
  <c r="BOJ454" i="9"/>
  <c r="BOK454" i="9"/>
  <c r="BOL454" i="9"/>
  <c r="BOM454" i="9"/>
  <c r="BON454" i="9"/>
  <c r="BOO454" i="9"/>
  <c r="BOP454" i="9"/>
  <c r="BOQ454" i="9"/>
  <c r="BOR454" i="9"/>
  <c r="BOS454" i="9"/>
  <c r="BOT454" i="9"/>
  <c r="BOU454" i="9"/>
  <c r="BOV454" i="9"/>
  <c r="BOW454" i="9"/>
  <c r="BOX454" i="9"/>
  <c r="BOY454" i="9"/>
  <c r="BOZ454" i="9"/>
  <c r="BPA454" i="9"/>
  <c r="BPB454" i="9"/>
  <c r="BPC454" i="9"/>
  <c r="BPD454" i="9"/>
  <c r="BPE454" i="9"/>
  <c r="BPF454" i="9"/>
  <c r="BPG454" i="9"/>
  <c r="BPH454" i="9"/>
  <c r="BPI454" i="9"/>
  <c r="BPJ454" i="9"/>
  <c r="BPK454" i="9"/>
  <c r="BPL454" i="9"/>
  <c r="BPM454" i="9"/>
  <c r="BPN454" i="9"/>
  <c r="BPO454" i="9"/>
  <c r="BPP454" i="9"/>
  <c r="BPQ454" i="9"/>
  <c r="BPR454" i="9"/>
  <c r="BPS454" i="9"/>
  <c r="BPT454" i="9"/>
  <c r="BPU454" i="9"/>
  <c r="BPV454" i="9"/>
  <c r="BPW454" i="9"/>
  <c r="BPX454" i="9"/>
  <c r="BPY454" i="9"/>
  <c r="BPZ454" i="9"/>
  <c r="BQA454" i="9"/>
  <c r="BQB454" i="9"/>
  <c r="BQC454" i="9"/>
  <c r="BQD454" i="9"/>
  <c r="BQE454" i="9"/>
  <c r="BQF454" i="9"/>
  <c r="BQG454" i="9"/>
  <c r="BQH454" i="9"/>
  <c r="BQI454" i="9"/>
  <c r="BQJ454" i="9"/>
  <c r="BQK454" i="9"/>
  <c r="BQL454" i="9"/>
  <c r="BQM454" i="9"/>
  <c r="BQN454" i="9"/>
  <c r="BQO454" i="9"/>
  <c r="BQP454" i="9"/>
  <c r="BQQ454" i="9"/>
  <c r="BQR454" i="9"/>
  <c r="BQS454" i="9"/>
  <c r="BQT454" i="9"/>
  <c r="BQU454" i="9"/>
  <c r="BQV454" i="9"/>
  <c r="BQW454" i="9"/>
  <c r="BQX454" i="9"/>
  <c r="BQY454" i="9"/>
  <c r="BQZ454" i="9"/>
  <c r="BRA454" i="9"/>
  <c r="BRB454" i="9"/>
  <c r="BRC454" i="9"/>
  <c r="BRD454" i="9"/>
  <c r="BRE454" i="9"/>
  <c r="BRF454" i="9"/>
  <c r="BRG454" i="9"/>
  <c r="BRH454" i="9"/>
  <c r="BRI454" i="9"/>
  <c r="BRJ454" i="9"/>
  <c r="BRK454" i="9"/>
  <c r="BRL454" i="9"/>
  <c r="BRM454" i="9"/>
  <c r="BRN454" i="9"/>
  <c r="BRO454" i="9"/>
  <c r="BRP454" i="9"/>
  <c r="BRQ454" i="9"/>
  <c r="BRR454" i="9"/>
  <c r="BRS454" i="9"/>
  <c r="BRT454" i="9"/>
  <c r="BRU454" i="9"/>
  <c r="BRV454" i="9"/>
  <c r="BRW454" i="9"/>
  <c r="BRX454" i="9"/>
  <c r="BRY454" i="9"/>
  <c r="BRZ454" i="9"/>
  <c r="BSA454" i="9"/>
  <c r="BSB454" i="9"/>
  <c r="BSC454" i="9"/>
  <c r="BSD454" i="9"/>
  <c r="BSE454" i="9"/>
  <c r="BSF454" i="9"/>
  <c r="BSG454" i="9"/>
  <c r="BSH454" i="9"/>
  <c r="BSI454" i="9"/>
  <c r="BSJ454" i="9"/>
  <c r="BSK454" i="9"/>
  <c r="BSL454" i="9"/>
  <c r="BSM454" i="9"/>
  <c r="BSN454" i="9"/>
  <c r="BSO454" i="9"/>
  <c r="BSP454" i="9"/>
  <c r="BSQ454" i="9"/>
  <c r="BSR454" i="9"/>
  <c r="BSS454" i="9"/>
  <c r="BST454" i="9"/>
  <c r="BSU454" i="9"/>
  <c r="BSV454" i="9"/>
  <c r="BSW454" i="9"/>
  <c r="BSX454" i="9"/>
  <c r="BSY454" i="9"/>
  <c r="BSZ454" i="9"/>
  <c r="BTA454" i="9"/>
  <c r="BTB454" i="9"/>
  <c r="BTC454" i="9"/>
  <c r="BTD454" i="9"/>
  <c r="BTE454" i="9"/>
  <c r="BTF454" i="9"/>
  <c r="BTG454" i="9"/>
  <c r="BTH454" i="9"/>
  <c r="BTI454" i="9"/>
  <c r="BTJ454" i="9"/>
  <c r="BTK454" i="9"/>
  <c r="BTL454" i="9"/>
  <c r="BTM454" i="9"/>
  <c r="BTN454" i="9"/>
  <c r="BTO454" i="9"/>
  <c r="BTP454" i="9"/>
  <c r="BTQ454" i="9"/>
  <c r="BTR454" i="9"/>
  <c r="BTS454" i="9"/>
  <c r="BTT454" i="9"/>
  <c r="BTU454" i="9"/>
  <c r="BTV454" i="9"/>
  <c r="BTW454" i="9"/>
  <c r="BTX454" i="9"/>
  <c r="BTY454" i="9"/>
  <c r="BTZ454" i="9"/>
  <c r="BUA454" i="9"/>
  <c r="BUB454" i="9"/>
  <c r="BUC454" i="9"/>
  <c r="BUD454" i="9"/>
  <c r="BUE454" i="9"/>
  <c r="BUF454" i="9"/>
  <c r="BUG454" i="9"/>
  <c r="BUH454" i="9"/>
  <c r="BUI454" i="9"/>
  <c r="BUJ454" i="9"/>
  <c r="BUK454" i="9"/>
  <c r="BUL454" i="9"/>
  <c r="BUM454" i="9"/>
  <c r="BUN454" i="9"/>
  <c r="BUO454" i="9"/>
  <c r="BUP454" i="9"/>
  <c r="BUQ454" i="9"/>
  <c r="BUR454" i="9"/>
  <c r="BUS454" i="9"/>
  <c r="BUT454" i="9"/>
  <c r="BUU454" i="9"/>
  <c r="BUV454" i="9"/>
  <c r="BUW454" i="9"/>
  <c r="BUX454" i="9"/>
  <c r="BUY454" i="9"/>
  <c r="BUZ454" i="9"/>
  <c r="BVA454" i="9"/>
  <c r="BVB454" i="9"/>
  <c r="BVC454" i="9"/>
  <c r="BVD454" i="9"/>
  <c r="BVE454" i="9"/>
  <c r="BVF454" i="9"/>
  <c r="BVG454" i="9"/>
  <c r="BVH454" i="9"/>
  <c r="BVI454" i="9"/>
  <c r="BVJ454" i="9"/>
  <c r="BVK454" i="9"/>
  <c r="BVL454" i="9"/>
  <c r="BVM454" i="9"/>
  <c r="BVN454" i="9"/>
  <c r="BVO454" i="9"/>
  <c r="BVP454" i="9"/>
  <c r="BVQ454" i="9"/>
  <c r="BVR454" i="9"/>
  <c r="BVS454" i="9"/>
  <c r="BVT454" i="9"/>
  <c r="BVU454" i="9"/>
  <c r="BVV454" i="9"/>
  <c r="BVW454" i="9"/>
  <c r="BVX454" i="9"/>
  <c r="BVY454" i="9"/>
  <c r="BVZ454" i="9"/>
  <c r="BWA454" i="9"/>
  <c r="BWB454" i="9"/>
  <c r="BWC454" i="9"/>
  <c r="BWD454" i="9"/>
  <c r="BWE454" i="9"/>
  <c r="BWF454" i="9"/>
  <c r="BWG454" i="9"/>
  <c r="BWH454" i="9"/>
  <c r="BWI454" i="9"/>
  <c r="BWJ454" i="9"/>
  <c r="BWK454" i="9"/>
  <c r="BWL454" i="9"/>
  <c r="BWM454" i="9"/>
  <c r="BWN454" i="9"/>
  <c r="BWO454" i="9"/>
  <c r="BWP454" i="9"/>
  <c r="BWQ454" i="9"/>
  <c r="BWR454" i="9"/>
  <c r="BWS454" i="9"/>
  <c r="BWT454" i="9"/>
  <c r="BWU454" i="9"/>
  <c r="BWV454" i="9"/>
  <c r="BWW454" i="9"/>
  <c r="BWX454" i="9"/>
  <c r="BWY454" i="9"/>
  <c r="BWZ454" i="9"/>
  <c r="BXA454" i="9"/>
  <c r="BXB454" i="9"/>
  <c r="BXC454" i="9"/>
  <c r="BXD454" i="9"/>
  <c r="BXE454" i="9"/>
  <c r="BXF454" i="9"/>
  <c r="BXG454" i="9"/>
  <c r="BXH454" i="9"/>
  <c r="BXI454" i="9"/>
  <c r="BXJ454" i="9"/>
  <c r="BXK454" i="9"/>
  <c r="BXL454" i="9"/>
  <c r="BXM454" i="9"/>
  <c r="BXN454" i="9"/>
  <c r="BXO454" i="9"/>
  <c r="BXP454" i="9"/>
  <c r="BXQ454" i="9"/>
  <c r="BXR454" i="9"/>
  <c r="BXS454" i="9"/>
  <c r="BXT454" i="9"/>
  <c r="BXU454" i="9"/>
  <c r="BXV454" i="9"/>
  <c r="BXW454" i="9"/>
  <c r="BXX454" i="9"/>
  <c r="BXY454" i="9"/>
  <c r="BXZ454" i="9"/>
  <c r="BYA454" i="9"/>
  <c r="BYB454" i="9"/>
  <c r="BYC454" i="9"/>
  <c r="BYD454" i="9"/>
  <c r="BYE454" i="9"/>
  <c r="BYF454" i="9"/>
  <c r="BYG454" i="9"/>
  <c r="BYH454" i="9"/>
  <c r="BYI454" i="9"/>
  <c r="BYJ454" i="9"/>
  <c r="BYK454" i="9"/>
  <c r="BYL454" i="9"/>
  <c r="BYM454" i="9"/>
  <c r="BYN454" i="9"/>
  <c r="BYO454" i="9"/>
  <c r="BYP454" i="9"/>
  <c r="BYQ454" i="9"/>
  <c r="BYR454" i="9"/>
  <c r="BYS454" i="9"/>
  <c r="BYT454" i="9"/>
  <c r="BYU454" i="9"/>
  <c r="BYV454" i="9"/>
  <c r="BYW454" i="9"/>
  <c r="BYX454" i="9"/>
  <c r="BYY454" i="9"/>
  <c r="BYZ454" i="9"/>
  <c r="BZA454" i="9"/>
  <c r="BKL455" i="9"/>
  <c r="BKM455" i="9"/>
  <c r="BKN455" i="9"/>
  <c r="BKO455" i="9"/>
  <c r="BKP455" i="9"/>
  <c r="BKQ455" i="9"/>
  <c r="BKR455" i="9"/>
  <c r="BKS455" i="9"/>
  <c r="BKT455" i="9"/>
  <c r="BKU455" i="9"/>
  <c r="BKV455" i="9"/>
  <c r="BKW455" i="9"/>
  <c r="BKX455" i="9"/>
  <c r="BKY455" i="9"/>
  <c r="BKZ455" i="9"/>
  <c r="BLA455" i="9"/>
  <c r="BLB455" i="9"/>
  <c r="BLC455" i="9"/>
  <c r="BLD455" i="9"/>
  <c r="BLE455" i="9"/>
  <c r="BLF455" i="9"/>
  <c r="BLG455" i="9"/>
  <c r="BLH455" i="9"/>
  <c r="BLI455" i="9"/>
  <c r="BLJ455" i="9"/>
  <c r="BLK455" i="9"/>
  <c r="BLL455" i="9"/>
  <c r="BLM455" i="9"/>
  <c r="BLN455" i="9"/>
  <c r="BLO455" i="9"/>
  <c r="BLP455" i="9"/>
  <c r="BLQ455" i="9"/>
  <c r="BLR455" i="9"/>
  <c r="BLS455" i="9"/>
  <c r="BLT455" i="9"/>
  <c r="BLU455" i="9"/>
  <c r="BLV455" i="9"/>
  <c r="BLW455" i="9"/>
  <c r="BLX455" i="9"/>
  <c r="BLY455" i="9"/>
  <c r="BLZ455" i="9"/>
  <c r="BMA455" i="9"/>
  <c r="BMB455" i="9"/>
  <c r="BMC455" i="9"/>
  <c r="BMD455" i="9"/>
  <c r="BME455" i="9"/>
  <c r="BMF455" i="9"/>
  <c r="BMG455" i="9"/>
  <c r="BMH455" i="9"/>
  <c r="BMI455" i="9"/>
  <c r="BMJ455" i="9"/>
  <c r="BMK455" i="9"/>
  <c r="BML455" i="9"/>
  <c r="BMM455" i="9"/>
  <c r="BMN455" i="9"/>
  <c r="BMO455" i="9"/>
  <c r="BMP455" i="9"/>
  <c r="BMQ455" i="9"/>
  <c r="BMR455" i="9"/>
  <c r="BMS455" i="9"/>
  <c r="BMT455" i="9"/>
  <c r="BMU455" i="9"/>
  <c r="BMV455" i="9"/>
  <c r="BMW455" i="9"/>
  <c r="BMX455" i="9"/>
  <c r="BMY455" i="9"/>
  <c r="BMZ455" i="9"/>
  <c r="BNA455" i="9"/>
  <c r="BNB455" i="9"/>
  <c r="BNC455" i="9"/>
  <c r="BND455" i="9"/>
  <c r="BNE455" i="9"/>
  <c r="BNF455" i="9"/>
  <c r="BNG455" i="9"/>
  <c r="BNH455" i="9"/>
  <c r="BNI455" i="9"/>
  <c r="BNJ455" i="9"/>
  <c r="BNK455" i="9"/>
  <c r="BNL455" i="9"/>
  <c r="BNM455" i="9"/>
  <c r="BNN455" i="9"/>
  <c r="BNO455" i="9"/>
  <c r="BNP455" i="9"/>
  <c r="BNQ455" i="9"/>
  <c r="BNR455" i="9"/>
  <c r="BNS455" i="9"/>
  <c r="BNT455" i="9"/>
  <c r="BNU455" i="9"/>
  <c r="BNV455" i="9"/>
  <c r="BNW455" i="9"/>
  <c r="BNX455" i="9"/>
  <c r="BNY455" i="9"/>
  <c r="BNZ455" i="9"/>
  <c r="BOA455" i="9"/>
  <c r="BOB455" i="9"/>
  <c r="BOC455" i="9"/>
  <c r="BOD455" i="9"/>
  <c r="BOE455" i="9"/>
  <c r="BOF455" i="9"/>
  <c r="BOG455" i="9"/>
  <c r="BOH455" i="9"/>
  <c r="BOI455" i="9"/>
  <c r="BOJ455" i="9"/>
  <c r="BOK455" i="9"/>
  <c r="BOL455" i="9"/>
  <c r="BOM455" i="9"/>
  <c r="BON455" i="9"/>
  <c r="BOO455" i="9"/>
  <c r="BOP455" i="9"/>
  <c r="BOQ455" i="9"/>
  <c r="BOR455" i="9"/>
  <c r="BOS455" i="9"/>
  <c r="BOT455" i="9"/>
  <c r="BOU455" i="9"/>
  <c r="BOV455" i="9"/>
  <c r="BOW455" i="9"/>
  <c r="BOX455" i="9"/>
  <c r="BOY455" i="9"/>
  <c r="BOZ455" i="9"/>
  <c r="BPA455" i="9"/>
  <c r="BPB455" i="9"/>
  <c r="BPC455" i="9"/>
  <c r="BPD455" i="9"/>
  <c r="BPE455" i="9"/>
  <c r="BPF455" i="9"/>
  <c r="BPG455" i="9"/>
  <c r="BPH455" i="9"/>
  <c r="BPI455" i="9"/>
  <c r="BPJ455" i="9"/>
  <c r="BPK455" i="9"/>
  <c r="BPL455" i="9"/>
  <c r="BPM455" i="9"/>
  <c r="BPN455" i="9"/>
  <c r="BPO455" i="9"/>
  <c r="BPP455" i="9"/>
  <c r="BPQ455" i="9"/>
  <c r="BPR455" i="9"/>
  <c r="BPS455" i="9"/>
  <c r="BPT455" i="9"/>
  <c r="BPU455" i="9"/>
  <c r="BPV455" i="9"/>
  <c r="BPW455" i="9"/>
  <c r="BPX455" i="9"/>
  <c r="BPY455" i="9"/>
  <c r="BPZ455" i="9"/>
  <c r="BQA455" i="9"/>
  <c r="BQB455" i="9"/>
  <c r="BQC455" i="9"/>
  <c r="BQD455" i="9"/>
  <c r="BQE455" i="9"/>
  <c r="BQF455" i="9"/>
  <c r="BQG455" i="9"/>
  <c r="BQH455" i="9"/>
  <c r="BQI455" i="9"/>
  <c r="BQJ455" i="9"/>
  <c r="BQK455" i="9"/>
  <c r="BQL455" i="9"/>
  <c r="BQM455" i="9"/>
  <c r="BQN455" i="9"/>
  <c r="BQO455" i="9"/>
  <c r="BQP455" i="9"/>
  <c r="BQQ455" i="9"/>
  <c r="BQR455" i="9"/>
  <c r="BQS455" i="9"/>
  <c r="BQT455" i="9"/>
  <c r="BQU455" i="9"/>
  <c r="BQV455" i="9"/>
  <c r="BQW455" i="9"/>
  <c r="BQX455" i="9"/>
  <c r="BQY455" i="9"/>
  <c r="BQZ455" i="9"/>
  <c r="BRA455" i="9"/>
  <c r="BRB455" i="9"/>
  <c r="BRC455" i="9"/>
  <c r="BRD455" i="9"/>
  <c r="BRE455" i="9"/>
  <c r="BRF455" i="9"/>
  <c r="BRG455" i="9"/>
  <c r="BRH455" i="9"/>
  <c r="BRI455" i="9"/>
  <c r="BRJ455" i="9"/>
  <c r="BRK455" i="9"/>
  <c r="BRL455" i="9"/>
  <c r="BRM455" i="9"/>
  <c r="BRN455" i="9"/>
  <c r="BRO455" i="9"/>
  <c r="BRP455" i="9"/>
  <c r="BRQ455" i="9"/>
  <c r="BRR455" i="9"/>
  <c r="BRS455" i="9"/>
  <c r="BRT455" i="9"/>
  <c r="BRU455" i="9"/>
  <c r="BRV455" i="9"/>
  <c r="BRW455" i="9"/>
  <c r="BRX455" i="9"/>
  <c r="BRY455" i="9"/>
  <c r="BRZ455" i="9"/>
  <c r="BSA455" i="9"/>
  <c r="BSB455" i="9"/>
  <c r="BSC455" i="9"/>
  <c r="BSD455" i="9"/>
  <c r="BSE455" i="9"/>
  <c r="BSF455" i="9"/>
  <c r="BSG455" i="9"/>
  <c r="BSH455" i="9"/>
  <c r="BSI455" i="9"/>
  <c r="BSJ455" i="9"/>
  <c r="BSK455" i="9"/>
  <c r="BSL455" i="9"/>
  <c r="BSM455" i="9"/>
  <c r="BSN455" i="9"/>
  <c r="BSO455" i="9"/>
  <c r="BSP455" i="9"/>
  <c r="BSQ455" i="9"/>
  <c r="BSR455" i="9"/>
  <c r="BSS455" i="9"/>
  <c r="BST455" i="9"/>
  <c r="BSU455" i="9"/>
  <c r="BSV455" i="9"/>
  <c r="BSW455" i="9"/>
  <c r="BSX455" i="9"/>
  <c r="BSY455" i="9"/>
  <c r="BSZ455" i="9"/>
  <c r="BTA455" i="9"/>
  <c r="BTB455" i="9"/>
  <c r="BTC455" i="9"/>
  <c r="BTD455" i="9"/>
  <c r="BTE455" i="9"/>
  <c r="BTF455" i="9"/>
  <c r="BTG455" i="9"/>
  <c r="BTH455" i="9"/>
  <c r="BTI455" i="9"/>
  <c r="BTJ455" i="9"/>
  <c r="BTK455" i="9"/>
  <c r="BTL455" i="9"/>
  <c r="BTM455" i="9"/>
  <c r="BTN455" i="9"/>
  <c r="BTO455" i="9"/>
  <c r="BTP455" i="9"/>
  <c r="BTQ455" i="9"/>
  <c r="BTR455" i="9"/>
  <c r="BTS455" i="9"/>
  <c r="BTT455" i="9"/>
  <c r="BTU455" i="9"/>
  <c r="BTV455" i="9"/>
  <c r="BTW455" i="9"/>
  <c r="BTX455" i="9"/>
  <c r="BTY455" i="9"/>
  <c r="BTZ455" i="9"/>
  <c r="BUA455" i="9"/>
  <c r="BUB455" i="9"/>
  <c r="BUC455" i="9"/>
  <c r="BUD455" i="9"/>
  <c r="BUE455" i="9"/>
  <c r="BUF455" i="9"/>
  <c r="BUG455" i="9"/>
  <c r="BUH455" i="9"/>
  <c r="BUI455" i="9"/>
  <c r="BUJ455" i="9"/>
  <c r="BUK455" i="9"/>
  <c r="BUL455" i="9"/>
  <c r="BUM455" i="9"/>
  <c r="BUN455" i="9"/>
  <c r="BUO455" i="9"/>
  <c r="BUP455" i="9"/>
  <c r="BUQ455" i="9"/>
  <c r="BUR455" i="9"/>
  <c r="BUS455" i="9"/>
  <c r="BUT455" i="9"/>
  <c r="BUU455" i="9"/>
  <c r="BUV455" i="9"/>
  <c r="BUW455" i="9"/>
  <c r="BUX455" i="9"/>
  <c r="BUY455" i="9"/>
  <c r="BUZ455" i="9"/>
  <c r="BVA455" i="9"/>
  <c r="BVB455" i="9"/>
  <c r="BVC455" i="9"/>
  <c r="BVD455" i="9"/>
  <c r="BVE455" i="9"/>
  <c r="BVF455" i="9"/>
  <c r="BVG455" i="9"/>
  <c r="BVH455" i="9"/>
  <c r="BVI455" i="9"/>
  <c r="BVJ455" i="9"/>
  <c r="BVK455" i="9"/>
  <c r="BVL455" i="9"/>
  <c r="BVM455" i="9"/>
  <c r="BVN455" i="9"/>
  <c r="BVO455" i="9"/>
  <c r="BVP455" i="9"/>
  <c r="BVQ455" i="9"/>
  <c r="BVR455" i="9"/>
  <c r="BVS455" i="9"/>
  <c r="BVT455" i="9"/>
  <c r="BVU455" i="9"/>
  <c r="BVV455" i="9"/>
  <c r="BVW455" i="9"/>
  <c r="BVX455" i="9"/>
  <c r="BVY455" i="9"/>
  <c r="BVZ455" i="9"/>
  <c r="BWA455" i="9"/>
  <c r="BWB455" i="9"/>
  <c r="BWC455" i="9"/>
  <c r="BWD455" i="9"/>
  <c r="BWE455" i="9"/>
  <c r="BWF455" i="9"/>
  <c r="BWG455" i="9"/>
  <c r="BWH455" i="9"/>
  <c r="BWI455" i="9"/>
  <c r="BWJ455" i="9"/>
  <c r="BWK455" i="9"/>
  <c r="BWL455" i="9"/>
  <c r="BWM455" i="9"/>
  <c r="BWN455" i="9"/>
  <c r="BWO455" i="9"/>
  <c r="BWP455" i="9"/>
  <c r="BWQ455" i="9"/>
  <c r="BWR455" i="9"/>
  <c r="BWS455" i="9"/>
  <c r="BWT455" i="9"/>
  <c r="BWU455" i="9"/>
  <c r="BWV455" i="9"/>
  <c r="BWW455" i="9"/>
  <c r="BWX455" i="9"/>
  <c r="BWY455" i="9"/>
  <c r="BWZ455" i="9"/>
  <c r="BXA455" i="9"/>
  <c r="BXB455" i="9"/>
  <c r="BXC455" i="9"/>
  <c r="BXD455" i="9"/>
  <c r="BXE455" i="9"/>
  <c r="BXF455" i="9"/>
  <c r="BXG455" i="9"/>
  <c r="BXH455" i="9"/>
  <c r="BXI455" i="9"/>
  <c r="BXJ455" i="9"/>
  <c r="BXK455" i="9"/>
  <c r="BXL455" i="9"/>
  <c r="BXM455" i="9"/>
  <c r="BXN455" i="9"/>
  <c r="BXO455" i="9"/>
  <c r="BXP455" i="9"/>
  <c r="BXQ455" i="9"/>
  <c r="BXR455" i="9"/>
  <c r="BXS455" i="9"/>
  <c r="BXT455" i="9"/>
  <c r="BXU455" i="9"/>
  <c r="BXV455" i="9"/>
  <c r="BXW455" i="9"/>
  <c r="BXX455" i="9"/>
  <c r="BXY455" i="9"/>
  <c r="BXZ455" i="9"/>
  <c r="BYA455" i="9"/>
  <c r="BYB455" i="9"/>
  <c r="BYC455" i="9"/>
  <c r="BYD455" i="9"/>
  <c r="BYE455" i="9"/>
  <c r="BYF455" i="9"/>
  <c r="BYG455" i="9"/>
  <c r="BYH455" i="9"/>
  <c r="BYI455" i="9"/>
  <c r="BYJ455" i="9"/>
  <c r="BYK455" i="9"/>
  <c r="BYL455" i="9"/>
  <c r="BYM455" i="9"/>
  <c r="BYN455" i="9"/>
  <c r="BYO455" i="9"/>
  <c r="BYP455" i="9"/>
  <c r="BYQ455" i="9"/>
  <c r="BYR455" i="9"/>
  <c r="BYS455" i="9"/>
  <c r="BYT455" i="9"/>
  <c r="BYU455" i="9"/>
  <c r="BYV455" i="9"/>
  <c r="BYW455" i="9"/>
  <c r="BYX455" i="9"/>
  <c r="BYY455" i="9"/>
  <c r="BYZ455" i="9"/>
  <c r="BZA455" i="9"/>
  <c r="BKL456" i="9"/>
  <c r="BKM456" i="9"/>
  <c r="BKN456" i="9"/>
  <c r="BKO456" i="9"/>
  <c r="BKP456" i="9"/>
  <c r="BKQ456" i="9"/>
  <c r="BKR456" i="9"/>
  <c r="BKS456" i="9"/>
  <c r="BKT456" i="9"/>
  <c r="BKU456" i="9"/>
  <c r="BKV456" i="9"/>
  <c r="BKW456" i="9"/>
  <c r="BKX456" i="9"/>
  <c r="BKY456" i="9"/>
  <c r="BKZ456" i="9"/>
  <c r="BLA456" i="9"/>
  <c r="BLB456" i="9"/>
  <c r="BLC456" i="9"/>
  <c r="BLD456" i="9"/>
  <c r="BLE456" i="9"/>
  <c r="BLF456" i="9"/>
  <c r="BLG456" i="9"/>
  <c r="BLH456" i="9"/>
  <c r="BLI456" i="9"/>
  <c r="BLJ456" i="9"/>
  <c r="BLK456" i="9"/>
  <c r="BLL456" i="9"/>
  <c r="BLM456" i="9"/>
  <c r="BLN456" i="9"/>
  <c r="BLO456" i="9"/>
  <c r="BLP456" i="9"/>
  <c r="BLQ456" i="9"/>
  <c r="BLR456" i="9"/>
  <c r="BLS456" i="9"/>
  <c r="BLT456" i="9"/>
  <c r="BLU456" i="9"/>
  <c r="BLV456" i="9"/>
  <c r="BLW456" i="9"/>
  <c r="BLX456" i="9"/>
  <c r="BLY456" i="9"/>
  <c r="BLZ456" i="9"/>
  <c r="BMA456" i="9"/>
  <c r="BMB456" i="9"/>
  <c r="BMC456" i="9"/>
  <c r="BMD456" i="9"/>
  <c r="BME456" i="9"/>
  <c r="BMF456" i="9"/>
  <c r="BMG456" i="9"/>
  <c r="BMH456" i="9"/>
  <c r="BMI456" i="9"/>
  <c r="BMJ456" i="9"/>
  <c r="BMK456" i="9"/>
  <c r="BML456" i="9"/>
  <c r="BMM456" i="9"/>
  <c r="BMN456" i="9"/>
  <c r="BMO456" i="9"/>
  <c r="BMP456" i="9"/>
  <c r="BMQ456" i="9"/>
  <c r="BMR456" i="9"/>
  <c r="BMS456" i="9"/>
  <c r="BMT456" i="9"/>
  <c r="BMU456" i="9"/>
  <c r="BMV456" i="9"/>
  <c r="BMW456" i="9"/>
  <c r="BMX456" i="9"/>
  <c r="BMY456" i="9"/>
  <c r="BMZ456" i="9"/>
  <c r="BNA456" i="9"/>
  <c r="BNB456" i="9"/>
  <c r="BNC456" i="9"/>
  <c r="BND456" i="9"/>
  <c r="BNE456" i="9"/>
  <c r="BNF456" i="9"/>
  <c r="BNG456" i="9"/>
  <c r="BNH456" i="9"/>
  <c r="BNI456" i="9"/>
  <c r="BNJ456" i="9"/>
  <c r="BNK456" i="9"/>
  <c r="BNL456" i="9"/>
  <c r="BNM456" i="9"/>
  <c r="BNN456" i="9"/>
  <c r="BNO456" i="9"/>
  <c r="BNP456" i="9"/>
  <c r="BNQ456" i="9"/>
  <c r="BNR456" i="9"/>
  <c r="BNS456" i="9"/>
  <c r="BNT456" i="9"/>
  <c r="BNU456" i="9"/>
  <c r="BNV456" i="9"/>
  <c r="BNW456" i="9"/>
  <c r="BNX456" i="9"/>
  <c r="BNY456" i="9"/>
  <c r="BNZ456" i="9"/>
  <c r="BOA456" i="9"/>
  <c r="BOB456" i="9"/>
  <c r="BOC456" i="9"/>
  <c r="BOD456" i="9"/>
  <c r="BOE456" i="9"/>
  <c r="BOF456" i="9"/>
  <c r="BOG456" i="9"/>
  <c r="BOH456" i="9"/>
  <c r="BOI456" i="9"/>
  <c r="BOJ456" i="9"/>
  <c r="BOK456" i="9"/>
  <c r="BOL456" i="9"/>
  <c r="BOM456" i="9"/>
  <c r="BON456" i="9"/>
  <c r="BOO456" i="9"/>
  <c r="BOP456" i="9"/>
  <c r="BOQ456" i="9"/>
  <c r="BOR456" i="9"/>
  <c r="BOS456" i="9"/>
  <c r="BOT456" i="9"/>
  <c r="BOU456" i="9"/>
  <c r="BOV456" i="9"/>
  <c r="BOW456" i="9"/>
  <c r="BOX456" i="9"/>
  <c r="BOY456" i="9"/>
  <c r="BOZ456" i="9"/>
  <c r="BPA456" i="9"/>
  <c r="BPB456" i="9"/>
  <c r="BPC456" i="9"/>
  <c r="BPD456" i="9"/>
  <c r="BPE456" i="9"/>
  <c r="BPF456" i="9"/>
  <c r="BPG456" i="9"/>
  <c r="BPH456" i="9"/>
  <c r="BPI456" i="9"/>
  <c r="BPJ456" i="9"/>
  <c r="BPK456" i="9"/>
  <c r="BPL456" i="9"/>
  <c r="BPM456" i="9"/>
  <c r="BPN456" i="9"/>
  <c r="BPO456" i="9"/>
  <c r="BPP456" i="9"/>
  <c r="BPQ456" i="9"/>
  <c r="BPR456" i="9"/>
  <c r="BPS456" i="9"/>
  <c r="BPT456" i="9"/>
  <c r="BPU456" i="9"/>
  <c r="BPV456" i="9"/>
  <c r="BPW456" i="9"/>
  <c r="BPX456" i="9"/>
  <c r="BPY456" i="9"/>
  <c r="BPZ456" i="9"/>
  <c r="BQA456" i="9"/>
  <c r="BQB456" i="9"/>
  <c r="BQC456" i="9"/>
  <c r="BQD456" i="9"/>
  <c r="BQE456" i="9"/>
  <c r="BQF456" i="9"/>
  <c r="BQG456" i="9"/>
  <c r="BQH456" i="9"/>
  <c r="BQI456" i="9"/>
  <c r="BQJ456" i="9"/>
  <c r="BQK456" i="9"/>
  <c r="BQL456" i="9"/>
  <c r="BQM456" i="9"/>
  <c r="BQN456" i="9"/>
  <c r="BQO456" i="9"/>
  <c r="BQP456" i="9"/>
  <c r="BQQ456" i="9"/>
  <c r="BQR456" i="9"/>
  <c r="BQS456" i="9"/>
  <c r="BQT456" i="9"/>
  <c r="BQU456" i="9"/>
  <c r="BQV456" i="9"/>
  <c r="BQW456" i="9"/>
  <c r="BQX456" i="9"/>
  <c r="BQY456" i="9"/>
  <c r="BQZ456" i="9"/>
  <c r="BRA456" i="9"/>
  <c r="BRB456" i="9"/>
  <c r="BRC456" i="9"/>
  <c r="BRD456" i="9"/>
  <c r="BRE456" i="9"/>
  <c r="BRF456" i="9"/>
  <c r="BRG456" i="9"/>
  <c r="BRH456" i="9"/>
  <c r="BRI456" i="9"/>
  <c r="BRJ456" i="9"/>
  <c r="BRK456" i="9"/>
  <c r="BRL456" i="9"/>
  <c r="BRM456" i="9"/>
  <c r="BRN456" i="9"/>
  <c r="BRO456" i="9"/>
  <c r="BRP456" i="9"/>
  <c r="BRQ456" i="9"/>
  <c r="BRR456" i="9"/>
  <c r="BRS456" i="9"/>
  <c r="BRT456" i="9"/>
  <c r="BRU456" i="9"/>
  <c r="BRV456" i="9"/>
  <c r="BRW456" i="9"/>
  <c r="BRX456" i="9"/>
  <c r="BRY456" i="9"/>
  <c r="BRZ456" i="9"/>
  <c r="BSA456" i="9"/>
  <c r="BSB456" i="9"/>
  <c r="BSC456" i="9"/>
  <c r="BSD456" i="9"/>
  <c r="BSE456" i="9"/>
  <c r="BSF456" i="9"/>
  <c r="BSG456" i="9"/>
  <c r="BSH456" i="9"/>
  <c r="BSI456" i="9"/>
  <c r="BSJ456" i="9"/>
  <c r="BSK456" i="9"/>
  <c r="BSL456" i="9"/>
  <c r="BSM456" i="9"/>
  <c r="BSN456" i="9"/>
  <c r="BSO456" i="9"/>
  <c r="BSP456" i="9"/>
  <c r="BSQ456" i="9"/>
  <c r="BSR456" i="9"/>
  <c r="BSS456" i="9"/>
  <c r="BST456" i="9"/>
  <c r="BSU456" i="9"/>
  <c r="BSV456" i="9"/>
  <c r="BSW456" i="9"/>
  <c r="BSX456" i="9"/>
  <c r="BSY456" i="9"/>
  <c r="BSZ456" i="9"/>
  <c r="BTA456" i="9"/>
  <c r="BTB456" i="9"/>
  <c r="BTC456" i="9"/>
  <c r="BTD456" i="9"/>
  <c r="BTE456" i="9"/>
  <c r="BTF456" i="9"/>
  <c r="BTG456" i="9"/>
  <c r="BTH456" i="9"/>
  <c r="BTI456" i="9"/>
  <c r="BTJ456" i="9"/>
  <c r="BTK456" i="9"/>
  <c r="BTL456" i="9"/>
  <c r="BTM456" i="9"/>
  <c r="BTN456" i="9"/>
  <c r="BTO456" i="9"/>
  <c r="BTP456" i="9"/>
  <c r="BTQ456" i="9"/>
  <c r="BTR456" i="9"/>
  <c r="BTS456" i="9"/>
  <c r="BTT456" i="9"/>
  <c r="BTU456" i="9"/>
  <c r="BTV456" i="9"/>
  <c r="BTW456" i="9"/>
  <c r="BTX456" i="9"/>
  <c r="BTY456" i="9"/>
  <c r="BTZ456" i="9"/>
  <c r="BUA456" i="9"/>
  <c r="BUB456" i="9"/>
  <c r="BUC456" i="9"/>
  <c r="BUD456" i="9"/>
  <c r="BUE456" i="9"/>
  <c r="BUF456" i="9"/>
  <c r="BUG456" i="9"/>
  <c r="BUH456" i="9"/>
  <c r="BUI456" i="9"/>
  <c r="BUJ456" i="9"/>
  <c r="BUK456" i="9"/>
  <c r="BUL456" i="9"/>
  <c r="BUM456" i="9"/>
  <c r="BUN456" i="9"/>
  <c r="BUO456" i="9"/>
  <c r="BUP456" i="9"/>
  <c r="BUQ456" i="9"/>
  <c r="BUR456" i="9"/>
  <c r="BUS456" i="9"/>
  <c r="BUT456" i="9"/>
  <c r="BUU456" i="9"/>
  <c r="BUV456" i="9"/>
  <c r="BUW456" i="9"/>
  <c r="BUX456" i="9"/>
  <c r="BUY456" i="9"/>
  <c r="BUZ456" i="9"/>
  <c r="BVA456" i="9"/>
  <c r="BVB456" i="9"/>
  <c r="BVC456" i="9"/>
  <c r="BVD456" i="9"/>
  <c r="BVE456" i="9"/>
  <c r="BVF456" i="9"/>
  <c r="BVG456" i="9"/>
  <c r="BVH456" i="9"/>
  <c r="BVI456" i="9"/>
  <c r="BVJ456" i="9"/>
  <c r="BVK456" i="9"/>
  <c r="BVL456" i="9"/>
  <c r="BVM456" i="9"/>
  <c r="BVN456" i="9"/>
  <c r="BVO456" i="9"/>
  <c r="BVP456" i="9"/>
  <c r="BVQ456" i="9"/>
  <c r="BVR456" i="9"/>
  <c r="BVS456" i="9"/>
  <c r="BVT456" i="9"/>
  <c r="BVU456" i="9"/>
  <c r="BVV456" i="9"/>
  <c r="BVW456" i="9"/>
  <c r="BVX456" i="9"/>
  <c r="BVY456" i="9"/>
  <c r="BVZ456" i="9"/>
  <c r="BWA456" i="9"/>
  <c r="BWB456" i="9"/>
  <c r="BWC456" i="9"/>
  <c r="BWD456" i="9"/>
  <c r="BWE456" i="9"/>
  <c r="BWF456" i="9"/>
  <c r="BWG456" i="9"/>
  <c r="BWH456" i="9"/>
  <c r="BWI456" i="9"/>
  <c r="BWJ456" i="9"/>
  <c r="BWK456" i="9"/>
  <c r="BWL456" i="9"/>
  <c r="BWM456" i="9"/>
  <c r="BWN456" i="9"/>
  <c r="BWO456" i="9"/>
  <c r="BWP456" i="9"/>
  <c r="BWQ456" i="9"/>
  <c r="BWR456" i="9"/>
  <c r="BWS456" i="9"/>
  <c r="BWT456" i="9"/>
  <c r="BWU456" i="9"/>
  <c r="BWV456" i="9"/>
  <c r="BWW456" i="9"/>
  <c r="BWX456" i="9"/>
  <c r="BWY456" i="9"/>
  <c r="BWZ456" i="9"/>
  <c r="BXA456" i="9"/>
  <c r="BXB456" i="9"/>
  <c r="BXC456" i="9"/>
  <c r="BXD456" i="9"/>
  <c r="BXE456" i="9"/>
  <c r="BXF456" i="9"/>
  <c r="BXG456" i="9"/>
  <c r="BXH456" i="9"/>
  <c r="BXI456" i="9"/>
  <c r="BXJ456" i="9"/>
  <c r="BXK456" i="9"/>
  <c r="BXL456" i="9"/>
  <c r="BXM456" i="9"/>
  <c r="BXN456" i="9"/>
  <c r="BXO456" i="9"/>
  <c r="BXP456" i="9"/>
  <c r="BXQ456" i="9"/>
  <c r="BXR456" i="9"/>
  <c r="BXS456" i="9"/>
  <c r="BXT456" i="9"/>
  <c r="BXU456" i="9"/>
  <c r="BXV456" i="9"/>
  <c r="BXW456" i="9"/>
  <c r="BXX456" i="9"/>
  <c r="BXY456" i="9"/>
  <c r="BXZ456" i="9"/>
  <c r="BYA456" i="9"/>
  <c r="BYB456" i="9"/>
  <c r="BYC456" i="9"/>
  <c r="BYD456" i="9"/>
  <c r="BYE456" i="9"/>
  <c r="BYF456" i="9"/>
  <c r="BYG456" i="9"/>
  <c r="BYH456" i="9"/>
  <c r="BYI456" i="9"/>
  <c r="BYJ456" i="9"/>
  <c r="BYK456" i="9"/>
  <c r="BYL456" i="9"/>
  <c r="BYM456" i="9"/>
  <c r="BYN456" i="9"/>
  <c r="BYO456" i="9"/>
  <c r="BYP456" i="9"/>
  <c r="BYQ456" i="9"/>
  <c r="BYR456" i="9"/>
  <c r="BYS456" i="9"/>
  <c r="BYT456" i="9"/>
  <c r="BYU456" i="9"/>
  <c r="BYV456" i="9"/>
  <c r="BYW456" i="9"/>
  <c r="BYX456" i="9"/>
  <c r="BYY456" i="9"/>
  <c r="BYZ456" i="9"/>
  <c r="BZA456" i="9"/>
  <c r="BKL457" i="9"/>
  <c r="BKM457" i="9"/>
  <c r="BKN457" i="9"/>
  <c r="BKO457" i="9"/>
  <c r="BKP457" i="9"/>
  <c r="BKQ457" i="9"/>
  <c r="BKR457" i="9"/>
  <c r="BKS457" i="9"/>
  <c r="BKT457" i="9"/>
  <c r="BKU457" i="9"/>
  <c r="BKV457" i="9"/>
  <c r="BKW457" i="9"/>
  <c r="BKX457" i="9"/>
  <c r="BKY457" i="9"/>
  <c r="BKZ457" i="9"/>
  <c r="BLA457" i="9"/>
  <c r="BLB457" i="9"/>
  <c r="BLC457" i="9"/>
  <c r="BLD457" i="9"/>
  <c r="BLE457" i="9"/>
  <c r="BLF457" i="9"/>
  <c r="BLG457" i="9"/>
  <c r="BLH457" i="9"/>
  <c r="BLI457" i="9"/>
  <c r="BLJ457" i="9"/>
  <c r="BLK457" i="9"/>
  <c r="BLL457" i="9"/>
  <c r="BLM457" i="9"/>
  <c r="BLN457" i="9"/>
  <c r="BLO457" i="9"/>
  <c r="BLP457" i="9"/>
  <c r="BLQ457" i="9"/>
  <c r="BLR457" i="9"/>
  <c r="BLS457" i="9"/>
  <c r="BLT457" i="9"/>
  <c r="BLU457" i="9"/>
  <c r="BLV457" i="9"/>
  <c r="BLW457" i="9"/>
  <c r="BLX457" i="9"/>
  <c r="BLY457" i="9"/>
  <c r="BLZ457" i="9"/>
  <c r="BMA457" i="9"/>
  <c r="BMB457" i="9"/>
  <c r="BMC457" i="9"/>
  <c r="BMD457" i="9"/>
  <c r="BME457" i="9"/>
  <c r="BMF457" i="9"/>
  <c r="BMG457" i="9"/>
  <c r="BMH457" i="9"/>
  <c r="BMI457" i="9"/>
  <c r="BMJ457" i="9"/>
  <c r="BMK457" i="9"/>
  <c r="BML457" i="9"/>
  <c r="BMM457" i="9"/>
  <c r="BMN457" i="9"/>
  <c r="BMO457" i="9"/>
  <c r="BMP457" i="9"/>
  <c r="BMQ457" i="9"/>
  <c r="BMR457" i="9"/>
  <c r="BMS457" i="9"/>
  <c r="BMT457" i="9"/>
  <c r="BMU457" i="9"/>
  <c r="BMV457" i="9"/>
  <c r="BMW457" i="9"/>
  <c r="BMX457" i="9"/>
  <c r="BMY457" i="9"/>
  <c r="BMZ457" i="9"/>
  <c r="BNA457" i="9"/>
  <c r="BNB457" i="9"/>
  <c r="BNC457" i="9"/>
  <c r="BND457" i="9"/>
  <c r="BNE457" i="9"/>
  <c r="BNF457" i="9"/>
  <c r="BNG457" i="9"/>
  <c r="BNH457" i="9"/>
  <c r="BNI457" i="9"/>
  <c r="BNJ457" i="9"/>
  <c r="BNK457" i="9"/>
  <c r="BNL457" i="9"/>
  <c r="BNM457" i="9"/>
  <c r="BNN457" i="9"/>
  <c r="BNO457" i="9"/>
  <c r="BNP457" i="9"/>
  <c r="BNQ457" i="9"/>
  <c r="BNR457" i="9"/>
  <c r="BNS457" i="9"/>
  <c r="BNT457" i="9"/>
  <c r="BNU457" i="9"/>
  <c r="BNV457" i="9"/>
  <c r="BNW457" i="9"/>
  <c r="BNX457" i="9"/>
  <c r="BNY457" i="9"/>
  <c r="BNZ457" i="9"/>
  <c r="BOA457" i="9"/>
  <c r="BOB457" i="9"/>
  <c r="BOC457" i="9"/>
  <c r="BOD457" i="9"/>
  <c r="BOE457" i="9"/>
  <c r="BOF457" i="9"/>
  <c r="BOG457" i="9"/>
  <c r="BOH457" i="9"/>
  <c r="BOI457" i="9"/>
  <c r="BOJ457" i="9"/>
  <c r="BOK457" i="9"/>
  <c r="BOL457" i="9"/>
  <c r="BOM457" i="9"/>
  <c r="BON457" i="9"/>
  <c r="BOO457" i="9"/>
  <c r="BOP457" i="9"/>
  <c r="BOQ457" i="9"/>
  <c r="BOR457" i="9"/>
  <c r="BOS457" i="9"/>
  <c r="BOT457" i="9"/>
  <c r="BOU457" i="9"/>
  <c r="BOV457" i="9"/>
  <c r="BOW457" i="9"/>
  <c r="BOX457" i="9"/>
  <c r="BOY457" i="9"/>
  <c r="BOZ457" i="9"/>
  <c r="BPA457" i="9"/>
  <c r="BPB457" i="9"/>
  <c r="BPC457" i="9"/>
  <c r="BPD457" i="9"/>
  <c r="BPE457" i="9"/>
  <c r="BPF457" i="9"/>
  <c r="BPG457" i="9"/>
  <c r="BPH457" i="9"/>
  <c r="BPI457" i="9"/>
  <c r="BPJ457" i="9"/>
  <c r="BPK457" i="9"/>
  <c r="BPL457" i="9"/>
  <c r="BPM457" i="9"/>
  <c r="BPN457" i="9"/>
  <c r="BPO457" i="9"/>
  <c r="BPP457" i="9"/>
  <c r="BPQ457" i="9"/>
  <c r="BPR457" i="9"/>
  <c r="BPS457" i="9"/>
  <c r="BPT457" i="9"/>
  <c r="BPU457" i="9"/>
  <c r="BPV457" i="9"/>
  <c r="BPW457" i="9"/>
  <c r="BPX457" i="9"/>
  <c r="BPY457" i="9"/>
  <c r="BPZ457" i="9"/>
  <c r="BQA457" i="9"/>
  <c r="BQB457" i="9"/>
  <c r="BQC457" i="9"/>
  <c r="BQD457" i="9"/>
  <c r="BQE457" i="9"/>
  <c r="BQF457" i="9"/>
  <c r="BQG457" i="9"/>
  <c r="BQH457" i="9"/>
  <c r="BQI457" i="9"/>
  <c r="BQJ457" i="9"/>
  <c r="BQK457" i="9"/>
  <c r="BQL457" i="9"/>
  <c r="BQM457" i="9"/>
  <c r="BQN457" i="9"/>
  <c r="BQO457" i="9"/>
  <c r="BQP457" i="9"/>
  <c r="BQQ457" i="9"/>
  <c r="BQR457" i="9"/>
  <c r="BQS457" i="9"/>
  <c r="BQT457" i="9"/>
  <c r="BQU457" i="9"/>
  <c r="BQV457" i="9"/>
  <c r="BQW457" i="9"/>
  <c r="BQX457" i="9"/>
  <c r="BQY457" i="9"/>
  <c r="BQZ457" i="9"/>
  <c r="BRA457" i="9"/>
  <c r="BRB457" i="9"/>
  <c r="BRC457" i="9"/>
  <c r="BRD457" i="9"/>
  <c r="BRE457" i="9"/>
  <c r="BRF457" i="9"/>
  <c r="BRG457" i="9"/>
  <c r="BRH457" i="9"/>
  <c r="BRI457" i="9"/>
  <c r="BRJ457" i="9"/>
  <c r="BRK457" i="9"/>
  <c r="BRL457" i="9"/>
  <c r="BRM457" i="9"/>
  <c r="BRN457" i="9"/>
  <c r="BRO457" i="9"/>
  <c r="BRP457" i="9"/>
  <c r="BRQ457" i="9"/>
  <c r="BRR457" i="9"/>
  <c r="BRS457" i="9"/>
  <c r="BRT457" i="9"/>
  <c r="BRU457" i="9"/>
  <c r="BRV457" i="9"/>
  <c r="BRW457" i="9"/>
  <c r="BRX457" i="9"/>
  <c r="BRY457" i="9"/>
  <c r="BRZ457" i="9"/>
  <c r="BSA457" i="9"/>
  <c r="BSB457" i="9"/>
  <c r="BSC457" i="9"/>
  <c r="BSD457" i="9"/>
  <c r="BSE457" i="9"/>
  <c r="BSF457" i="9"/>
  <c r="BSG457" i="9"/>
  <c r="BSH457" i="9"/>
  <c r="BSI457" i="9"/>
  <c r="BSJ457" i="9"/>
  <c r="BSK457" i="9"/>
  <c r="BSL457" i="9"/>
  <c r="BSM457" i="9"/>
  <c r="BSN457" i="9"/>
  <c r="BSO457" i="9"/>
  <c r="BSP457" i="9"/>
  <c r="BSQ457" i="9"/>
  <c r="BSR457" i="9"/>
  <c r="BSS457" i="9"/>
  <c r="BST457" i="9"/>
  <c r="BSU457" i="9"/>
  <c r="BSV457" i="9"/>
  <c r="BSW457" i="9"/>
  <c r="BSX457" i="9"/>
  <c r="BSY457" i="9"/>
  <c r="BSZ457" i="9"/>
  <c r="BTA457" i="9"/>
  <c r="BTB457" i="9"/>
  <c r="BTC457" i="9"/>
  <c r="BTD457" i="9"/>
  <c r="BTE457" i="9"/>
  <c r="BTF457" i="9"/>
  <c r="BTG457" i="9"/>
  <c r="BTH457" i="9"/>
  <c r="BTI457" i="9"/>
  <c r="BTJ457" i="9"/>
  <c r="BTK457" i="9"/>
  <c r="BTL457" i="9"/>
  <c r="BTM457" i="9"/>
  <c r="BTN457" i="9"/>
  <c r="BTO457" i="9"/>
  <c r="BTP457" i="9"/>
  <c r="BTQ457" i="9"/>
  <c r="BTR457" i="9"/>
  <c r="BTS457" i="9"/>
  <c r="BTT457" i="9"/>
  <c r="BTU457" i="9"/>
  <c r="BTV457" i="9"/>
  <c r="BTW457" i="9"/>
  <c r="BTX457" i="9"/>
  <c r="BTY457" i="9"/>
  <c r="BTZ457" i="9"/>
  <c r="BUA457" i="9"/>
  <c r="BUB457" i="9"/>
  <c r="BUC457" i="9"/>
  <c r="BUD457" i="9"/>
  <c r="BUE457" i="9"/>
  <c r="BUF457" i="9"/>
  <c r="BUG457" i="9"/>
  <c r="BUH457" i="9"/>
  <c r="BUI457" i="9"/>
  <c r="BUJ457" i="9"/>
  <c r="BUK457" i="9"/>
  <c r="BUL457" i="9"/>
  <c r="BUM457" i="9"/>
  <c r="BUN457" i="9"/>
  <c r="BUO457" i="9"/>
  <c r="BUP457" i="9"/>
  <c r="BUQ457" i="9"/>
  <c r="BUR457" i="9"/>
  <c r="BUS457" i="9"/>
  <c r="BUT457" i="9"/>
  <c r="BUU457" i="9"/>
  <c r="BUV457" i="9"/>
  <c r="BUW457" i="9"/>
  <c r="BUX457" i="9"/>
  <c r="BUY457" i="9"/>
  <c r="BUZ457" i="9"/>
  <c r="BVA457" i="9"/>
  <c r="BVB457" i="9"/>
  <c r="BVC457" i="9"/>
  <c r="BVD457" i="9"/>
  <c r="BVE457" i="9"/>
  <c r="BVF457" i="9"/>
  <c r="BVG457" i="9"/>
  <c r="BVH457" i="9"/>
  <c r="BVI457" i="9"/>
  <c r="BVJ457" i="9"/>
  <c r="BVK457" i="9"/>
  <c r="BVL457" i="9"/>
  <c r="BVM457" i="9"/>
  <c r="BVN457" i="9"/>
  <c r="BVO457" i="9"/>
  <c r="BVP457" i="9"/>
  <c r="BVQ457" i="9"/>
  <c r="BVR457" i="9"/>
  <c r="BVS457" i="9"/>
  <c r="BVT457" i="9"/>
  <c r="BVU457" i="9"/>
  <c r="BVV457" i="9"/>
  <c r="BVW457" i="9"/>
  <c r="BVX457" i="9"/>
  <c r="BVY457" i="9"/>
  <c r="BVZ457" i="9"/>
  <c r="BWA457" i="9"/>
  <c r="BWB457" i="9"/>
  <c r="BWC457" i="9"/>
  <c r="BWD457" i="9"/>
  <c r="BWE457" i="9"/>
  <c r="BWF457" i="9"/>
  <c r="BWG457" i="9"/>
  <c r="BWH457" i="9"/>
  <c r="BWI457" i="9"/>
  <c r="BWJ457" i="9"/>
  <c r="BWK457" i="9"/>
  <c r="BWL457" i="9"/>
  <c r="BWM457" i="9"/>
  <c r="BWN457" i="9"/>
  <c r="BWO457" i="9"/>
  <c r="BWP457" i="9"/>
  <c r="BWQ457" i="9"/>
  <c r="BWR457" i="9"/>
  <c r="BWS457" i="9"/>
  <c r="BWT457" i="9"/>
  <c r="BWU457" i="9"/>
  <c r="BWV457" i="9"/>
  <c r="BWW457" i="9"/>
  <c r="BWX457" i="9"/>
  <c r="BWY457" i="9"/>
  <c r="BWZ457" i="9"/>
  <c r="BXA457" i="9"/>
  <c r="BXB457" i="9"/>
  <c r="BXC457" i="9"/>
  <c r="BXD457" i="9"/>
  <c r="BXE457" i="9"/>
  <c r="BXF457" i="9"/>
  <c r="BXG457" i="9"/>
  <c r="BXH457" i="9"/>
  <c r="BXI457" i="9"/>
  <c r="BXJ457" i="9"/>
  <c r="BXK457" i="9"/>
  <c r="BXL457" i="9"/>
  <c r="BXM457" i="9"/>
  <c r="BXN457" i="9"/>
  <c r="BXO457" i="9"/>
  <c r="BXP457" i="9"/>
  <c r="BXQ457" i="9"/>
  <c r="BXR457" i="9"/>
  <c r="BXS457" i="9"/>
  <c r="BXT457" i="9"/>
  <c r="BXU457" i="9"/>
  <c r="BXV457" i="9"/>
  <c r="BXW457" i="9"/>
  <c r="BXX457" i="9"/>
  <c r="BXY457" i="9"/>
  <c r="BXZ457" i="9"/>
  <c r="BYA457" i="9"/>
  <c r="BYB457" i="9"/>
  <c r="BYC457" i="9"/>
  <c r="BYD457" i="9"/>
  <c r="BYE457" i="9"/>
  <c r="BYF457" i="9"/>
  <c r="BYG457" i="9"/>
  <c r="BYH457" i="9"/>
  <c r="BYI457" i="9"/>
  <c r="BYJ457" i="9"/>
  <c r="BYK457" i="9"/>
  <c r="BYL457" i="9"/>
  <c r="BYM457" i="9"/>
  <c r="BYN457" i="9"/>
  <c r="BYO457" i="9"/>
  <c r="BYP457" i="9"/>
  <c r="BYQ457" i="9"/>
  <c r="BYR457" i="9"/>
  <c r="BYS457" i="9"/>
  <c r="BYT457" i="9"/>
  <c r="BYU457" i="9"/>
  <c r="BYV457" i="9"/>
  <c r="BYW457" i="9"/>
  <c r="BYX457" i="9"/>
  <c r="BYY457" i="9"/>
  <c r="BYZ457" i="9"/>
  <c r="BZA457" i="9"/>
  <c r="BKL458" i="9"/>
  <c r="BKM458" i="9"/>
  <c r="BKN458" i="9"/>
  <c r="BKO458" i="9"/>
  <c r="BKP458" i="9"/>
  <c r="BKQ458" i="9"/>
  <c r="BKR458" i="9"/>
  <c r="BKS458" i="9"/>
  <c r="BKT458" i="9"/>
  <c r="BKU458" i="9"/>
  <c r="BKV458" i="9"/>
  <c r="BKW458" i="9"/>
  <c r="BKX458" i="9"/>
  <c r="BKY458" i="9"/>
  <c r="BKZ458" i="9"/>
  <c r="BLA458" i="9"/>
  <c r="BLB458" i="9"/>
  <c r="BLC458" i="9"/>
  <c r="BLD458" i="9"/>
  <c r="BLE458" i="9"/>
  <c r="BLF458" i="9"/>
  <c r="BLG458" i="9"/>
  <c r="BLH458" i="9"/>
  <c r="BLI458" i="9"/>
  <c r="BLJ458" i="9"/>
  <c r="BLK458" i="9"/>
  <c r="BLL458" i="9"/>
  <c r="BLM458" i="9"/>
  <c r="BLN458" i="9"/>
  <c r="BLO458" i="9"/>
  <c r="BLP458" i="9"/>
  <c r="BLQ458" i="9"/>
  <c r="BLR458" i="9"/>
  <c r="BLS458" i="9"/>
  <c r="BLT458" i="9"/>
  <c r="BLU458" i="9"/>
  <c r="BLV458" i="9"/>
  <c r="BLW458" i="9"/>
  <c r="BLX458" i="9"/>
  <c r="BLY458" i="9"/>
  <c r="BLZ458" i="9"/>
  <c r="BMA458" i="9"/>
  <c r="BMB458" i="9"/>
  <c r="BMC458" i="9"/>
  <c r="BMD458" i="9"/>
  <c r="BME458" i="9"/>
  <c r="BMF458" i="9"/>
  <c r="BMG458" i="9"/>
  <c r="BMH458" i="9"/>
  <c r="BMI458" i="9"/>
  <c r="BMJ458" i="9"/>
  <c r="BMK458" i="9"/>
  <c r="BML458" i="9"/>
  <c r="BMM458" i="9"/>
  <c r="BMN458" i="9"/>
  <c r="BMO458" i="9"/>
  <c r="BMP458" i="9"/>
  <c r="BMQ458" i="9"/>
  <c r="BMR458" i="9"/>
  <c r="BMS458" i="9"/>
  <c r="BMT458" i="9"/>
  <c r="BMU458" i="9"/>
  <c r="BMV458" i="9"/>
  <c r="BMW458" i="9"/>
  <c r="BMX458" i="9"/>
  <c r="BMY458" i="9"/>
  <c r="BMZ458" i="9"/>
  <c r="BNA458" i="9"/>
  <c r="BNB458" i="9"/>
  <c r="BNC458" i="9"/>
  <c r="BND458" i="9"/>
  <c r="BNE458" i="9"/>
  <c r="BNF458" i="9"/>
  <c r="BNG458" i="9"/>
  <c r="BNH458" i="9"/>
  <c r="BNI458" i="9"/>
  <c r="BNJ458" i="9"/>
  <c r="BNK458" i="9"/>
  <c r="BNL458" i="9"/>
  <c r="BNM458" i="9"/>
  <c r="BNN458" i="9"/>
  <c r="BNO458" i="9"/>
  <c r="BNP458" i="9"/>
  <c r="BNQ458" i="9"/>
  <c r="BNR458" i="9"/>
  <c r="BNS458" i="9"/>
  <c r="BNT458" i="9"/>
  <c r="BNU458" i="9"/>
  <c r="BNV458" i="9"/>
  <c r="BNW458" i="9"/>
  <c r="BNX458" i="9"/>
  <c r="BNY458" i="9"/>
  <c r="BNZ458" i="9"/>
  <c r="BOA458" i="9"/>
  <c r="BOB458" i="9"/>
  <c r="BOC458" i="9"/>
  <c r="BOD458" i="9"/>
  <c r="BOE458" i="9"/>
  <c r="BOF458" i="9"/>
  <c r="BOG458" i="9"/>
  <c r="BOH458" i="9"/>
  <c r="BOI458" i="9"/>
  <c r="BOJ458" i="9"/>
  <c r="BOK458" i="9"/>
  <c r="BOL458" i="9"/>
  <c r="BOM458" i="9"/>
  <c r="BON458" i="9"/>
  <c r="BOO458" i="9"/>
  <c r="BOP458" i="9"/>
  <c r="BOQ458" i="9"/>
  <c r="BOR458" i="9"/>
  <c r="BOS458" i="9"/>
  <c r="BOT458" i="9"/>
  <c r="BOU458" i="9"/>
  <c r="BOV458" i="9"/>
  <c r="BOW458" i="9"/>
  <c r="BOX458" i="9"/>
  <c r="BOY458" i="9"/>
  <c r="BOZ458" i="9"/>
  <c r="BPA458" i="9"/>
  <c r="BPB458" i="9"/>
  <c r="BPC458" i="9"/>
  <c r="BPD458" i="9"/>
  <c r="BPE458" i="9"/>
  <c r="BPF458" i="9"/>
  <c r="BPG458" i="9"/>
  <c r="BPH458" i="9"/>
  <c r="BPI458" i="9"/>
  <c r="BPJ458" i="9"/>
  <c r="BPK458" i="9"/>
  <c r="BPL458" i="9"/>
  <c r="BPM458" i="9"/>
  <c r="BPN458" i="9"/>
  <c r="BPO458" i="9"/>
  <c r="BPP458" i="9"/>
  <c r="BPQ458" i="9"/>
  <c r="BPR458" i="9"/>
  <c r="BPS458" i="9"/>
  <c r="BPT458" i="9"/>
  <c r="BPU458" i="9"/>
  <c r="BPV458" i="9"/>
  <c r="BPW458" i="9"/>
  <c r="BPX458" i="9"/>
  <c r="BPY458" i="9"/>
  <c r="BPZ458" i="9"/>
  <c r="BQA458" i="9"/>
  <c r="BQB458" i="9"/>
  <c r="BQC458" i="9"/>
  <c r="BQD458" i="9"/>
  <c r="BQE458" i="9"/>
  <c r="BQF458" i="9"/>
  <c r="BQG458" i="9"/>
  <c r="BQH458" i="9"/>
  <c r="BQI458" i="9"/>
  <c r="BQJ458" i="9"/>
  <c r="BQK458" i="9"/>
  <c r="BQL458" i="9"/>
  <c r="BQM458" i="9"/>
  <c r="BQN458" i="9"/>
  <c r="BQO458" i="9"/>
  <c r="BQP458" i="9"/>
  <c r="BQQ458" i="9"/>
  <c r="BQR458" i="9"/>
  <c r="BQS458" i="9"/>
  <c r="BQT458" i="9"/>
  <c r="BQU458" i="9"/>
  <c r="BQV458" i="9"/>
  <c r="BQW458" i="9"/>
  <c r="BQX458" i="9"/>
  <c r="BQY458" i="9"/>
  <c r="BQZ458" i="9"/>
  <c r="BRA458" i="9"/>
  <c r="BRB458" i="9"/>
  <c r="BRC458" i="9"/>
  <c r="BRD458" i="9"/>
  <c r="BRE458" i="9"/>
  <c r="BRF458" i="9"/>
  <c r="BRG458" i="9"/>
  <c r="BRH458" i="9"/>
  <c r="BRI458" i="9"/>
  <c r="BRJ458" i="9"/>
  <c r="BRK458" i="9"/>
  <c r="BRL458" i="9"/>
  <c r="BRM458" i="9"/>
  <c r="BRN458" i="9"/>
  <c r="BRO458" i="9"/>
  <c r="BRP458" i="9"/>
  <c r="BRQ458" i="9"/>
  <c r="BRR458" i="9"/>
  <c r="BRS458" i="9"/>
  <c r="BRT458" i="9"/>
  <c r="BRU458" i="9"/>
  <c r="BRV458" i="9"/>
  <c r="BRW458" i="9"/>
  <c r="BRX458" i="9"/>
  <c r="BRY458" i="9"/>
  <c r="BRZ458" i="9"/>
  <c r="BSA458" i="9"/>
  <c r="BSB458" i="9"/>
  <c r="BSC458" i="9"/>
  <c r="BSD458" i="9"/>
  <c r="BSE458" i="9"/>
  <c r="BSF458" i="9"/>
  <c r="BSG458" i="9"/>
  <c r="BSH458" i="9"/>
  <c r="BSI458" i="9"/>
  <c r="BSJ458" i="9"/>
  <c r="BSK458" i="9"/>
  <c r="BSL458" i="9"/>
  <c r="BSM458" i="9"/>
  <c r="BSN458" i="9"/>
  <c r="BSO458" i="9"/>
  <c r="BSP458" i="9"/>
  <c r="BSQ458" i="9"/>
  <c r="BSR458" i="9"/>
  <c r="BSS458" i="9"/>
  <c r="BST458" i="9"/>
  <c r="BSU458" i="9"/>
  <c r="BSV458" i="9"/>
  <c r="BSW458" i="9"/>
  <c r="BSX458" i="9"/>
  <c r="BSY458" i="9"/>
  <c r="BSZ458" i="9"/>
  <c r="BTA458" i="9"/>
  <c r="BTB458" i="9"/>
  <c r="BTC458" i="9"/>
  <c r="BTD458" i="9"/>
  <c r="BTE458" i="9"/>
  <c r="BTF458" i="9"/>
  <c r="BTG458" i="9"/>
  <c r="BTH458" i="9"/>
  <c r="BTI458" i="9"/>
  <c r="BTJ458" i="9"/>
  <c r="BTK458" i="9"/>
  <c r="BTL458" i="9"/>
  <c r="BTM458" i="9"/>
  <c r="BTN458" i="9"/>
  <c r="BTO458" i="9"/>
  <c r="BTP458" i="9"/>
  <c r="BTQ458" i="9"/>
  <c r="BTR458" i="9"/>
  <c r="BTS458" i="9"/>
  <c r="BTT458" i="9"/>
  <c r="BTU458" i="9"/>
  <c r="BTV458" i="9"/>
  <c r="BTW458" i="9"/>
  <c r="BTX458" i="9"/>
  <c r="BTY458" i="9"/>
  <c r="BTZ458" i="9"/>
  <c r="BUA458" i="9"/>
  <c r="BUB458" i="9"/>
  <c r="BUC458" i="9"/>
  <c r="BUD458" i="9"/>
  <c r="BUE458" i="9"/>
  <c r="BUF458" i="9"/>
  <c r="BUG458" i="9"/>
  <c r="BUH458" i="9"/>
  <c r="BUI458" i="9"/>
  <c r="BUJ458" i="9"/>
  <c r="BUK458" i="9"/>
  <c r="BUL458" i="9"/>
  <c r="BUM458" i="9"/>
  <c r="BUN458" i="9"/>
  <c r="BUO458" i="9"/>
  <c r="BUP458" i="9"/>
  <c r="BUQ458" i="9"/>
  <c r="BUR458" i="9"/>
  <c r="BUS458" i="9"/>
  <c r="BUT458" i="9"/>
  <c r="BUU458" i="9"/>
  <c r="BUV458" i="9"/>
  <c r="BUW458" i="9"/>
  <c r="BUX458" i="9"/>
  <c r="BUY458" i="9"/>
  <c r="BUZ458" i="9"/>
  <c r="BVA458" i="9"/>
  <c r="BVB458" i="9"/>
  <c r="BVC458" i="9"/>
  <c r="BVD458" i="9"/>
  <c r="BVE458" i="9"/>
  <c r="BVF458" i="9"/>
  <c r="BVG458" i="9"/>
  <c r="BVH458" i="9"/>
  <c r="BVI458" i="9"/>
  <c r="BVJ458" i="9"/>
  <c r="BVK458" i="9"/>
  <c r="BVL458" i="9"/>
  <c r="BVM458" i="9"/>
  <c r="BVN458" i="9"/>
  <c r="BVO458" i="9"/>
  <c r="BVP458" i="9"/>
  <c r="BVQ458" i="9"/>
  <c r="BVR458" i="9"/>
  <c r="BVS458" i="9"/>
  <c r="BVT458" i="9"/>
  <c r="BVU458" i="9"/>
  <c r="BVV458" i="9"/>
  <c r="BVW458" i="9"/>
  <c r="BVX458" i="9"/>
  <c r="BVY458" i="9"/>
  <c r="BVZ458" i="9"/>
  <c r="BWA458" i="9"/>
  <c r="BWB458" i="9"/>
  <c r="BWC458" i="9"/>
  <c r="BWD458" i="9"/>
  <c r="BWE458" i="9"/>
  <c r="BWF458" i="9"/>
  <c r="BWG458" i="9"/>
  <c r="BWH458" i="9"/>
  <c r="BWI458" i="9"/>
  <c r="BWJ458" i="9"/>
  <c r="BWK458" i="9"/>
  <c r="BWL458" i="9"/>
  <c r="BWM458" i="9"/>
  <c r="BWN458" i="9"/>
  <c r="BWO458" i="9"/>
  <c r="BWP458" i="9"/>
  <c r="BWQ458" i="9"/>
  <c r="BWR458" i="9"/>
  <c r="BWS458" i="9"/>
  <c r="BWT458" i="9"/>
  <c r="BWU458" i="9"/>
  <c r="BWV458" i="9"/>
  <c r="BWW458" i="9"/>
  <c r="BWX458" i="9"/>
  <c r="BWY458" i="9"/>
  <c r="BWZ458" i="9"/>
  <c r="BXA458" i="9"/>
  <c r="BXB458" i="9"/>
  <c r="BXC458" i="9"/>
  <c r="BXD458" i="9"/>
  <c r="BXE458" i="9"/>
  <c r="BXF458" i="9"/>
  <c r="BXG458" i="9"/>
  <c r="BXH458" i="9"/>
  <c r="BXI458" i="9"/>
  <c r="BXJ458" i="9"/>
  <c r="BXK458" i="9"/>
  <c r="BXL458" i="9"/>
  <c r="BXM458" i="9"/>
  <c r="BXN458" i="9"/>
  <c r="BXO458" i="9"/>
  <c r="BXP458" i="9"/>
  <c r="BXQ458" i="9"/>
  <c r="BXR458" i="9"/>
  <c r="BXS458" i="9"/>
  <c r="BXT458" i="9"/>
  <c r="BXU458" i="9"/>
  <c r="BXV458" i="9"/>
  <c r="BXW458" i="9"/>
  <c r="BXX458" i="9"/>
  <c r="BXY458" i="9"/>
  <c r="BXZ458" i="9"/>
  <c r="BYA458" i="9"/>
  <c r="BYB458" i="9"/>
  <c r="BYC458" i="9"/>
  <c r="BYD458" i="9"/>
  <c r="BYE458" i="9"/>
  <c r="BYF458" i="9"/>
  <c r="BYG458" i="9"/>
  <c r="BYH458" i="9"/>
  <c r="BYI458" i="9"/>
  <c r="BYJ458" i="9"/>
  <c r="BYK458" i="9"/>
  <c r="BYL458" i="9"/>
  <c r="BYM458" i="9"/>
  <c r="BYN458" i="9"/>
  <c r="BYO458" i="9"/>
  <c r="BYP458" i="9"/>
  <c r="BYQ458" i="9"/>
  <c r="BYR458" i="9"/>
  <c r="BYS458" i="9"/>
  <c r="BYT458" i="9"/>
  <c r="BYU458" i="9"/>
  <c r="BYV458" i="9"/>
  <c r="BYW458" i="9"/>
  <c r="BYX458" i="9"/>
  <c r="BYY458" i="9"/>
  <c r="BYZ458" i="9"/>
  <c r="BZA458" i="9"/>
  <c r="BKL459" i="9"/>
  <c r="BKM459" i="9"/>
  <c r="BKN459" i="9"/>
  <c r="BKO459" i="9"/>
  <c r="BKP459" i="9"/>
  <c r="BKQ459" i="9"/>
  <c r="BKR459" i="9"/>
  <c r="BKS459" i="9"/>
  <c r="BKT459" i="9"/>
  <c r="BKU459" i="9"/>
  <c r="BKV459" i="9"/>
  <c r="BKW459" i="9"/>
  <c r="BKX459" i="9"/>
  <c r="BKY459" i="9"/>
  <c r="BKZ459" i="9"/>
  <c r="BLA459" i="9"/>
  <c r="BLB459" i="9"/>
  <c r="BLC459" i="9"/>
  <c r="BLD459" i="9"/>
  <c r="BLE459" i="9"/>
  <c r="BLF459" i="9"/>
  <c r="BLG459" i="9"/>
  <c r="BLH459" i="9"/>
  <c r="BLI459" i="9"/>
  <c r="BLJ459" i="9"/>
  <c r="BLK459" i="9"/>
  <c r="BLL459" i="9"/>
  <c r="BLM459" i="9"/>
  <c r="BLN459" i="9"/>
  <c r="BLO459" i="9"/>
  <c r="BLP459" i="9"/>
  <c r="BLQ459" i="9"/>
  <c r="BLR459" i="9"/>
  <c r="BLS459" i="9"/>
  <c r="BLT459" i="9"/>
  <c r="BLU459" i="9"/>
  <c r="BLV459" i="9"/>
  <c r="BLW459" i="9"/>
  <c r="BLX459" i="9"/>
  <c r="BLY459" i="9"/>
  <c r="BLZ459" i="9"/>
  <c r="BMA459" i="9"/>
  <c r="BMB459" i="9"/>
  <c r="BMC459" i="9"/>
  <c r="BMD459" i="9"/>
  <c r="BME459" i="9"/>
  <c r="BMF459" i="9"/>
  <c r="BMG459" i="9"/>
  <c r="BMH459" i="9"/>
  <c r="BMI459" i="9"/>
  <c r="BMJ459" i="9"/>
  <c r="BMK459" i="9"/>
  <c r="BML459" i="9"/>
  <c r="BMM459" i="9"/>
  <c r="BMN459" i="9"/>
  <c r="BMO459" i="9"/>
  <c r="BMP459" i="9"/>
  <c r="BMQ459" i="9"/>
  <c r="BMR459" i="9"/>
  <c r="BMS459" i="9"/>
  <c r="BMT459" i="9"/>
  <c r="BMU459" i="9"/>
  <c r="BMV459" i="9"/>
  <c r="BMW459" i="9"/>
  <c r="BMX459" i="9"/>
  <c r="BMY459" i="9"/>
  <c r="BMZ459" i="9"/>
  <c r="BNA459" i="9"/>
  <c r="BNB459" i="9"/>
  <c r="BNC459" i="9"/>
  <c r="BND459" i="9"/>
  <c r="BNE459" i="9"/>
  <c r="BNF459" i="9"/>
  <c r="BNG459" i="9"/>
  <c r="BNH459" i="9"/>
  <c r="BNI459" i="9"/>
  <c r="BNJ459" i="9"/>
  <c r="BNK459" i="9"/>
  <c r="BNL459" i="9"/>
  <c r="BNM459" i="9"/>
  <c r="BNN459" i="9"/>
  <c r="BNO459" i="9"/>
  <c r="BNP459" i="9"/>
  <c r="BNQ459" i="9"/>
  <c r="BNR459" i="9"/>
  <c r="BNS459" i="9"/>
  <c r="BNT459" i="9"/>
  <c r="BNU459" i="9"/>
  <c r="BNV459" i="9"/>
  <c r="BNW459" i="9"/>
  <c r="BNX459" i="9"/>
  <c r="BNY459" i="9"/>
  <c r="BNZ459" i="9"/>
  <c r="BOA459" i="9"/>
  <c r="BOB459" i="9"/>
  <c r="BOC459" i="9"/>
  <c r="BOD459" i="9"/>
  <c r="BOE459" i="9"/>
  <c r="BOF459" i="9"/>
  <c r="BOG459" i="9"/>
  <c r="BOH459" i="9"/>
  <c r="BOI459" i="9"/>
  <c r="BOJ459" i="9"/>
  <c r="BOK459" i="9"/>
  <c r="BOL459" i="9"/>
  <c r="BOM459" i="9"/>
  <c r="BON459" i="9"/>
  <c r="BOO459" i="9"/>
  <c r="BOP459" i="9"/>
  <c r="BOQ459" i="9"/>
  <c r="BOR459" i="9"/>
  <c r="BOS459" i="9"/>
  <c r="BOT459" i="9"/>
  <c r="BOU459" i="9"/>
  <c r="BOV459" i="9"/>
  <c r="BOW459" i="9"/>
  <c r="BOX459" i="9"/>
  <c r="BOY459" i="9"/>
  <c r="BOZ459" i="9"/>
  <c r="BPA459" i="9"/>
  <c r="BPB459" i="9"/>
  <c r="BPC459" i="9"/>
  <c r="BPD459" i="9"/>
  <c r="BPE459" i="9"/>
  <c r="BPF459" i="9"/>
  <c r="BPG459" i="9"/>
  <c r="BPH459" i="9"/>
  <c r="BPI459" i="9"/>
  <c r="BPJ459" i="9"/>
  <c r="BPK459" i="9"/>
  <c r="BPL459" i="9"/>
  <c r="BPM459" i="9"/>
  <c r="BPN459" i="9"/>
  <c r="BPO459" i="9"/>
  <c r="BPP459" i="9"/>
  <c r="BPQ459" i="9"/>
  <c r="BPR459" i="9"/>
  <c r="BPS459" i="9"/>
  <c r="BPT459" i="9"/>
  <c r="BPU459" i="9"/>
  <c r="BPV459" i="9"/>
  <c r="BPW459" i="9"/>
  <c r="BPX459" i="9"/>
  <c r="BPY459" i="9"/>
  <c r="BPZ459" i="9"/>
  <c r="BQA459" i="9"/>
  <c r="BQB459" i="9"/>
  <c r="BQC459" i="9"/>
  <c r="BQD459" i="9"/>
  <c r="BQE459" i="9"/>
  <c r="BQF459" i="9"/>
  <c r="BQG459" i="9"/>
  <c r="BQH459" i="9"/>
  <c r="BQI459" i="9"/>
  <c r="BQJ459" i="9"/>
  <c r="BQK459" i="9"/>
  <c r="BQL459" i="9"/>
  <c r="BQM459" i="9"/>
  <c r="BQN459" i="9"/>
  <c r="BQO459" i="9"/>
  <c r="BQP459" i="9"/>
  <c r="BQQ459" i="9"/>
  <c r="BQR459" i="9"/>
  <c r="BQS459" i="9"/>
  <c r="BQT459" i="9"/>
  <c r="BQU459" i="9"/>
  <c r="BQV459" i="9"/>
  <c r="BQW459" i="9"/>
  <c r="BQX459" i="9"/>
  <c r="BQY459" i="9"/>
  <c r="BQZ459" i="9"/>
  <c r="BRA459" i="9"/>
  <c r="BRB459" i="9"/>
  <c r="BRC459" i="9"/>
  <c r="BRD459" i="9"/>
  <c r="BRE459" i="9"/>
  <c r="BRF459" i="9"/>
  <c r="BRG459" i="9"/>
  <c r="BRH459" i="9"/>
  <c r="BRI459" i="9"/>
  <c r="BRJ459" i="9"/>
  <c r="BRK459" i="9"/>
  <c r="BRL459" i="9"/>
  <c r="BRM459" i="9"/>
  <c r="BRN459" i="9"/>
  <c r="BRO459" i="9"/>
  <c r="BRP459" i="9"/>
  <c r="BRQ459" i="9"/>
  <c r="BRR459" i="9"/>
  <c r="BRS459" i="9"/>
  <c r="BRT459" i="9"/>
  <c r="BRU459" i="9"/>
  <c r="BRV459" i="9"/>
  <c r="BRW459" i="9"/>
  <c r="BRX459" i="9"/>
  <c r="BRY459" i="9"/>
  <c r="BRZ459" i="9"/>
  <c r="BSA459" i="9"/>
  <c r="BSB459" i="9"/>
  <c r="BSC459" i="9"/>
  <c r="BSD459" i="9"/>
  <c r="BSE459" i="9"/>
  <c r="BSF459" i="9"/>
  <c r="BSG459" i="9"/>
  <c r="BSH459" i="9"/>
  <c r="BSI459" i="9"/>
  <c r="BSJ459" i="9"/>
  <c r="BSK459" i="9"/>
  <c r="BSL459" i="9"/>
  <c r="BSM459" i="9"/>
  <c r="BSN459" i="9"/>
  <c r="BSO459" i="9"/>
  <c r="BSP459" i="9"/>
  <c r="BSQ459" i="9"/>
  <c r="BSR459" i="9"/>
  <c r="BSS459" i="9"/>
  <c r="BST459" i="9"/>
  <c r="BSU459" i="9"/>
  <c r="BSV459" i="9"/>
  <c r="BSW459" i="9"/>
  <c r="BSX459" i="9"/>
  <c r="BSY459" i="9"/>
  <c r="BSZ459" i="9"/>
  <c r="BTA459" i="9"/>
  <c r="BTB459" i="9"/>
  <c r="BTC459" i="9"/>
  <c r="BTD459" i="9"/>
  <c r="BTE459" i="9"/>
  <c r="BTF459" i="9"/>
  <c r="BTG459" i="9"/>
  <c r="BTH459" i="9"/>
  <c r="BTI459" i="9"/>
  <c r="BTJ459" i="9"/>
  <c r="BTK459" i="9"/>
  <c r="BTL459" i="9"/>
  <c r="BTM459" i="9"/>
  <c r="BTN459" i="9"/>
  <c r="BTO459" i="9"/>
  <c r="BTP459" i="9"/>
  <c r="BTQ459" i="9"/>
  <c r="BTR459" i="9"/>
  <c r="BTS459" i="9"/>
  <c r="BTT459" i="9"/>
  <c r="BTU459" i="9"/>
  <c r="BTV459" i="9"/>
  <c r="BTW459" i="9"/>
  <c r="BTX459" i="9"/>
  <c r="BTY459" i="9"/>
  <c r="BTZ459" i="9"/>
  <c r="BUA459" i="9"/>
  <c r="BUB459" i="9"/>
  <c r="BUC459" i="9"/>
  <c r="BUD459" i="9"/>
  <c r="BUE459" i="9"/>
  <c r="BUF459" i="9"/>
  <c r="BUG459" i="9"/>
  <c r="BUH459" i="9"/>
  <c r="BUI459" i="9"/>
  <c r="BUJ459" i="9"/>
  <c r="BUK459" i="9"/>
  <c r="BUL459" i="9"/>
  <c r="BUM459" i="9"/>
  <c r="BUN459" i="9"/>
  <c r="BUO459" i="9"/>
  <c r="BUP459" i="9"/>
  <c r="BUQ459" i="9"/>
  <c r="BUR459" i="9"/>
  <c r="BUS459" i="9"/>
  <c r="BUT459" i="9"/>
  <c r="BUU459" i="9"/>
  <c r="BUV459" i="9"/>
  <c r="BUW459" i="9"/>
  <c r="BUX459" i="9"/>
  <c r="BUY459" i="9"/>
  <c r="BUZ459" i="9"/>
  <c r="BVA459" i="9"/>
  <c r="BVB459" i="9"/>
  <c r="BVC459" i="9"/>
  <c r="BVD459" i="9"/>
  <c r="BVE459" i="9"/>
  <c r="BVF459" i="9"/>
  <c r="BVG459" i="9"/>
  <c r="BVH459" i="9"/>
  <c r="BVI459" i="9"/>
  <c r="BVJ459" i="9"/>
  <c r="BVK459" i="9"/>
  <c r="BVL459" i="9"/>
  <c r="BVM459" i="9"/>
  <c r="BVN459" i="9"/>
  <c r="BVO459" i="9"/>
  <c r="BVP459" i="9"/>
  <c r="BVQ459" i="9"/>
  <c r="BVR459" i="9"/>
  <c r="BVS459" i="9"/>
  <c r="BVT459" i="9"/>
  <c r="BVU459" i="9"/>
  <c r="BVV459" i="9"/>
  <c r="BVW459" i="9"/>
  <c r="BVX459" i="9"/>
  <c r="BVY459" i="9"/>
  <c r="BVZ459" i="9"/>
  <c r="BWA459" i="9"/>
  <c r="BWB459" i="9"/>
  <c r="BWC459" i="9"/>
  <c r="BWD459" i="9"/>
  <c r="BWE459" i="9"/>
  <c r="BWF459" i="9"/>
  <c r="BWG459" i="9"/>
  <c r="BWH459" i="9"/>
  <c r="BWI459" i="9"/>
  <c r="BWJ459" i="9"/>
  <c r="BWK459" i="9"/>
  <c r="BWL459" i="9"/>
  <c r="BWM459" i="9"/>
  <c r="BWN459" i="9"/>
  <c r="BWO459" i="9"/>
  <c r="BWP459" i="9"/>
  <c r="BWQ459" i="9"/>
  <c r="BWR459" i="9"/>
  <c r="BWS459" i="9"/>
  <c r="BWT459" i="9"/>
  <c r="BWU459" i="9"/>
  <c r="BWV459" i="9"/>
  <c r="BWW459" i="9"/>
  <c r="BWX459" i="9"/>
  <c r="BWY459" i="9"/>
  <c r="BWZ459" i="9"/>
  <c r="BXA459" i="9"/>
  <c r="BXB459" i="9"/>
  <c r="BXC459" i="9"/>
  <c r="BXD459" i="9"/>
  <c r="BXE459" i="9"/>
  <c r="BXF459" i="9"/>
  <c r="BXG459" i="9"/>
  <c r="BXH459" i="9"/>
  <c r="BXI459" i="9"/>
  <c r="BXJ459" i="9"/>
  <c r="BXK459" i="9"/>
  <c r="BXL459" i="9"/>
  <c r="BXM459" i="9"/>
  <c r="BXN459" i="9"/>
  <c r="BXO459" i="9"/>
  <c r="BXP459" i="9"/>
  <c r="BXQ459" i="9"/>
  <c r="BXR459" i="9"/>
  <c r="BXS459" i="9"/>
  <c r="BXT459" i="9"/>
  <c r="BXU459" i="9"/>
  <c r="BXV459" i="9"/>
  <c r="BXW459" i="9"/>
  <c r="BXX459" i="9"/>
  <c r="BXY459" i="9"/>
  <c r="BXZ459" i="9"/>
  <c r="BYA459" i="9"/>
  <c r="BYB459" i="9"/>
  <c r="BYC459" i="9"/>
  <c r="BYD459" i="9"/>
  <c r="BYE459" i="9"/>
  <c r="BYF459" i="9"/>
  <c r="BYG459" i="9"/>
  <c r="BYH459" i="9"/>
  <c r="BYI459" i="9"/>
  <c r="BYJ459" i="9"/>
  <c r="BYK459" i="9"/>
  <c r="BYL459" i="9"/>
  <c r="BYM459" i="9"/>
  <c r="BYN459" i="9"/>
  <c r="BYO459" i="9"/>
  <c r="BYP459" i="9"/>
  <c r="BYQ459" i="9"/>
  <c r="BYR459" i="9"/>
  <c r="BYS459" i="9"/>
  <c r="BYT459" i="9"/>
  <c r="BYU459" i="9"/>
  <c r="BYV459" i="9"/>
  <c r="BYW459" i="9"/>
  <c r="BYX459" i="9"/>
  <c r="BYY459" i="9"/>
  <c r="BYZ459" i="9"/>
  <c r="BZA459" i="9"/>
  <c r="BKL460" i="9"/>
  <c r="BKM460" i="9"/>
  <c r="BKN460" i="9"/>
  <c r="BKO460" i="9"/>
  <c r="BKP460" i="9"/>
  <c r="BKQ460" i="9"/>
  <c r="BKR460" i="9"/>
  <c r="BKS460" i="9"/>
  <c r="BKT460" i="9"/>
  <c r="BKU460" i="9"/>
  <c r="BKV460" i="9"/>
  <c r="BKW460" i="9"/>
  <c r="BKX460" i="9"/>
  <c r="BKY460" i="9"/>
  <c r="BKZ460" i="9"/>
  <c r="BLA460" i="9"/>
  <c r="BLB460" i="9"/>
  <c r="BLC460" i="9"/>
  <c r="BLD460" i="9"/>
  <c r="BLE460" i="9"/>
  <c r="BLF460" i="9"/>
  <c r="BLG460" i="9"/>
  <c r="BLH460" i="9"/>
  <c r="BLI460" i="9"/>
  <c r="BLJ460" i="9"/>
  <c r="BLK460" i="9"/>
  <c r="BLL460" i="9"/>
  <c r="BLM460" i="9"/>
  <c r="BLN460" i="9"/>
  <c r="BLO460" i="9"/>
  <c r="BLP460" i="9"/>
  <c r="BLQ460" i="9"/>
  <c r="BLR460" i="9"/>
  <c r="BLS460" i="9"/>
  <c r="BLT460" i="9"/>
  <c r="BLU460" i="9"/>
  <c r="BLV460" i="9"/>
  <c r="BLW460" i="9"/>
  <c r="BLX460" i="9"/>
  <c r="BLY460" i="9"/>
  <c r="BLZ460" i="9"/>
  <c r="BMA460" i="9"/>
  <c r="BMB460" i="9"/>
  <c r="BMC460" i="9"/>
  <c r="BMD460" i="9"/>
  <c r="BME460" i="9"/>
  <c r="BMF460" i="9"/>
  <c r="BMG460" i="9"/>
  <c r="BMH460" i="9"/>
  <c r="BMI460" i="9"/>
  <c r="BMJ460" i="9"/>
  <c r="BMK460" i="9"/>
  <c r="BML460" i="9"/>
  <c r="BMM460" i="9"/>
  <c r="BMN460" i="9"/>
  <c r="BMO460" i="9"/>
  <c r="BMP460" i="9"/>
  <c r="BMQ460" i="9"/>
  <c r="BMR460" i="9"/>
  <c r="BMS460" i="9"/>
  <c r="BMT460" i="9"/>
  <c r="BMU460" i="9"/>
  <c r="BMV460" i="9"/>
  <c r="BMW460" i="9"/>
  <c r="BMX460" i="9"/>
  <c r="BMY460" i="9"/>
  <c r="BMZ460" i="9"/>
  <c r="BNA460" i="9"/>
  <c r="BNB460" i="9"/>
  <c r="BNC460" i="9"/>
  <c r="BND460" i="9"/>
  <c r="BNE460" i="9"/>
  <c r="BNF460" i="9"/>
  <c r="BNG460" i="9"/>
  <c r="BNH460" i="9"/>
  <c r="BNI460" i="9"/>
  <c r="BNJ460" i="9"/>
  <c r="BNK460" i="9"/>
  <c r="BNL460" i="9"/>
  <c r="BNM460" i="9"/>
  <c r="BNN460" i="9"/>
  <c r="BNO460" i="9"/>
  <c r="BNP460" i="9"/>
  <c r="BNQ460" i="9"/>
  <c r="BNR460" i="9"/>
  <c r="BNS460" i="9"/>
  <c r="BNT460" i="9"/>
  <c r="BNU460" i="9"/>
  <c r="BNV460" i="9"/>
  <c r="BNW460" i="9"/>
  <c r="BNX460" i="9"/>
  <c r="BNY460" i="9"/>
  <c r="BNZ460" i="9"/>
  <c r="BOA460" i="9"/>
  <c r="BOB460" i="9"/>
  <c r="BOC460" i="9"/>
  <c r="BOD460" i="9"/>
  <c r="BOE460" i="9"/>
  <c r="BOF460" i="9"/>
  <c r="BOG460" i="9"/>
  <c r="BOH460" i="9"/>
  <c r="BOI460" i="9"/>
  <c r="BOJ460" i="9"/>
  <c r="BOK460" i="9"/>
  <c r="BOL460" i="9"/>
  <c r="BOM460" i="9"/>
  <c r="BON460" i="9"/>
  <c r="BOO460" i="9"/>
  <c r="BOP460" i="9"/>
  <c r="BOQ460" i="9"/>
  <c r="BOR460" i="9"/>
  <c r="BOS460" i="9"/>
  <c r="BOT460" i="9"/>
  <c r="BOU460" i="9"/>
  <c r="BOV460" i="9"/>
  <c r="BOW460" i="9"/>
  <c r="BOX460" i="9"/>
  <c r="BOY460" i="9"/>
  <c r="BOZ460" i="9"/>
  <c r="BPA460" i="9"/>
  <c r="BPB460" i="9"/>
  <c r="BPC460" i="9"/>
  <c r="BPD460" i="9"/>
  <c r="BPE460" i="9"/>
  <c r="BPF460" i="9"/>
  <c r="BPG460" i="9"/>
  <c r="BPH460" i="9"/>
  <c r="BPI460" i="9"/>
  <c r="BPJ460" i="9"/>
  <c r="BPK460" i="9"/>
  <c r="BPL460" i="9"/>
  <c r="BPM460" i="9"/>
  <c r="BPN460" i="9"/>
  <c r="BPO460" i="9"/>
  <c r="BPP460" i="9"/>
  <c r="BPQ460" i="9"/>
  <c r="BPR460" i="9"/>
  <c r="BPS460" i="9"/>
  <c r="BPT460" i="9"/>
  <c r="BPU460" i="9"/>
  <c r="BPV460" i="9"/>
  <c r="BPW460" i="9"/>
  <c r="BPX460" i="9"/>
  <c r="BPY460" i="9"/>
  <c r="BPZ460" i="9"/>
  <c r="BQA460" i="9"/>
  <c r="BQB460" i="9"/>
  <c r="BQC460" i="9"/>
  <c r="BQD460" i="9"/>
  <c r="BQE460" i="9"/>
  <c r="BQF460" i="9"/>
  <c r="BQG460" i="9"/>
  <c r="BQH460" i="9"/>
  <c r="BQI460" i="9"/>
  <c r="BQJ460" i="9"/>
  <c r="BQK460" i="9"/>
  <c r="BQL460" i="9"/>
  <c r="BQM460" i="9"/>
  <c r="BQN460" i="9"/>
  <c r="BQO460" i="9"/>
  <c r="BQP460" i="9"/>
  <c r="BQQ460" i="9"/>
  <c r="BQR460" i="9"/>
  <c r="BQS460" i="9"/>
  <c r="BQT460" i="9"/>
  <c r="BQU460" i="9"/>
  <c r="BQV460" i="9"/>
  <c r="BQW460" i="9"/>
  <c r="BQX460" i="9"/>
  <c r="BQY460" i="9"/>
  <c r="BQZ460" i="9"/>
  <c r="BRA460" i="9"/>
  <c r="BRB460" i="9"/>
  <c r="BRC460" i="9"/>
  <c r="BRD460" i="9"/>
  <c r="BRE460" i="9"/>
  <c r="BRF460" i="9"/>
  <c r="BRG460" i="9"/>
  <c r="BRH460" i="9"/>
  <c r="BRI460" i="9"/>
  <c r="BRJ460" i="9"/>
  <c r="BRK460" i="9"/>
  <c r="BRL460" i="9"/>
  <c r="BRM460" i="9"/>
  <c r="BRN460" i="9"/>
  <c r="BRO460" i="9"/>
  <c r="BRP460" i="9"/>
  <c r="BRQ460" i="9"/>
  <c r="BRR460" i="9"/>
  <c r="BRS460" i="9"/>
  <c r="BRT460" i="9"/>
  <c r="BRU460" i="9"/>
  <c r="BRV460" i="9"/>
  <c r="BRW460" i="9"/>
  <c r="BRX460" i="9"/>
  <c r="BRY460" i="9"/>
  <c r="BRZ460" i="9"/>
  <c r="BSA460" i="9"/>
  <c r="BSB460" i="9"/>
  <c r="BSC460" i="9"/>
  <c r="BSD460" i="9"/>
  <c r="BSE460" i="9"/>
  <c r="BSF460" i="9"/>
  <c r="BSG460" i="9"/>
  <c r="BSH460" i="9"/>
  <c r="BSI460" i="9"/>
  <c r="BSJ460" i="9"/>
  <c r="BSK460" i="9"/>
  <c r="BSL460" i="9"/>
  <c r="BSM460" i="9"/>
  <c r="BSN460" i="9"/>
  <c r="BSO460" i="9"/>
  <c r="BSP460" i="9"/>
  <c r="BSQ460" i="9"/>
  <c r="BSR460" i="9"/>
  <c r="BSS460" i="9"/>
  <c r="BST460" i="9"/>
  <c r="BSU460" i="9"/>
  <c r="BSV460" i="9"/>
  <c r="BSW460" i="9"/>
  <c r="BSX460" i="9"/>
  <c r="BSY460" i="9"/>
  <c r="BSZ460" i="9"/>
  <c r="BTA460" i="9"/>
  <c r="BTB460" i="9"/>
  <c r="BTC460" i="9"/>
  <c r="BTD460" i="9"/>
  <c r="BTE460" i="9"/>
  <c r="BTF460" i="9"/>
  <c r="BTG460" i="9"/>
  <c r="BTH460" i="9"/>
  <c r="BTI460" i="9"/>
  <c r="BTJ460" i="9"/>
  <c r="BTK460" i="9"/>
  <c r="BTL460" i="9"/>
  <c r="BTM460" i="9"/>
  <c r="BTN460" i="9"/>
  <c r="BTO460" i="9"/>
  <c r="BTP460" i="9"/>
  <c r="BTQ460" i="9"/>
  <c r="BTR460" i="9"/>
  <c r="BTS460" i="9"/>
  <c r="BTT460" i="9"/>
  <c r="BTU460" i="9"/>
  <c r="BTV460" i="9"/>
  <c r="BTW460" i="9"/>
  <c r="BTX460" i="9"/>
  <c r="BTY460" i="9"/>
  <c r="BTZ460" i="9"/>
  <c r="BUA460" i="9"/>
  <c r="BUB460" i="9"/>
  <c r="BUC460" i="9"/>
  <c r="BUD460" i="9"/>
  <c r="BUE460" i="9"/>
  <c r="BUF460" i="9"/>
  <c r="BUG460" i="9"/>
  <c r="BUH460" i="9"/>
  <c r="BUI460" i="9"/>
  <c r="BUJ460" i="9"/>
  <c r="BUK460" i="9"/>
  <c r="BUL460" i="9"/>
  <c r="BUM460" i="9"/>
  <c r="BUN460" i="9"/>
  <c r="BUO460" i="9"/>
  <c r="BUP460" i="9"/>
  <c r="BUQ460" i="9"/>
  <c r="BUR460" i="9"/>
  <c r="BUS460" i="9"/>
  <c r="BUT460" i="9"/>
  <c r="BUU460" i="9"/>
  <c r="BUV460" i="9"/>
  <c r="BUW460" i="9"/>
  <c r="BUX460" i="9"/>
  <c r="BUY460" i="9"/>
  <c r="BUZ460" i="9"/>
  <c r="BVA460" i="9"/>
  <c r="BVB460" i="9"/>
  <c r="BVC460" i="9"/>
  <c r="BVD460" i="9"/>
  <c r="BVE460" i="9"/>
  <c r="BVF460" i="9"/>
  <c r="BVG460" i="9"/>
  <c r="BVH460" i="9"/>
  <c r="BVI460" i="9"/>
  <c r="BVJ460" i="9"/>
  <c r="BVK460" i="9"/>
  <c r="BVL460" i="9"/>
  <c r="BVM460" i="9"/>
  <c r="BVN460" i="9"/>
  <c r="BVO460" i="9"/>
  <c r="BVP460" i="9"/>
  <c r="BVQ460" i="9"/>
  <c r="BVR460" i="9"/>
  <c r="BVS460" i="9"/>
  <c r="BVT460" i="9"/>
  <c r="BVU460" i="9"/>
  <c r="BVV460" i="9"/>
  <c r="BVW460" i="9"/>
  <c r="BVX460" i="9"/>
  <c r="BVY460" i="9"/>
  <c r="BVZ460" i="9"/>
  <c r="BWA460" i="9"/>
  <c r="BWB460" i="9"/>
  <c r="BWC460" i="9"/>
  <c r="BWD460" i="9"/>
  <c r="BWE460" i="9"/>
  <c r="BWF460" i="9"/>
  <c r="BWG460" i="9"/>
  <c r="BWH460" i="9"/>
  <c r="BWI460" i="9"/>
  <c r="BWJ460" i="9"/>
  <c r="BWK460" i="9"/>
  <c r="BWL460" i="9"/>
  <c r="BWM460" i="9"/>
  <c r="BWN460" i="9"/>
  <c r="BWO460" i="9"/>
  <c r="BWP460" i="9"/>
  <c r="BWQ460" i="9"/>
  <c r="BWR460" i="9"/>
  <c r="BWS460" i="9"/>
  <c r="BWT460" i="9"/>
  <c r="BWU460" i="9"/>
  <c r="BWV460" i="9"/>
  <c r="BWW460" i="9"/>
  <c r="BWX460" i="9"/>
  <c r="BWY460" i="9"/>
  <c r="BWZ460" i="9"/>
  <c r="BXA460" i="9"/>
  <c r="BXB460" i="9"/>
  <c r="BXC460" i="9"/>
  <c r="BXD460" i="9"/>
  <c r="BXE460" i="9"/>
  <c r="BXF460" i="9"/>
  <c r="BXG460" i="9"/>
  <c r="BXH460" i="9"/>
  <c r="BXI460" i="9"/>
  <c r="BXJ460" i="9"/>
  <c r="BXK460" i="9"/>
  <c r="BXL460" i="9"/>
  <c r="BXM460" i="9"/>
  <c r="BXN460" i="9"/>
  <c r="BXO460" i="9"/>
  <c r="BXP460" i="9"/>
  <c r="BXQ460" i="9"/>
  <c r="BXR460" i="9"/>
  <c r="BXS460" i="9"/>
  <c r="BXT460" i="9"/>
  <c r="BXU460" i="9"/>
  <c r="BXV460" i="9"/>
  <c r="BXW460" i="9"/>
  <c r="BXX460" i="9"/>
  <c r="BXY460" i="9"/>
  <c r="BXZ460" i="9"/>
  <c r="BYA460" i="9"/>
  <c r="BYB460" i="9"/>
  <c r="BYC460" i="9"/>
  <c r="BYD460" i="9"/>
  <c r="BYE460" i="9"/>
  <c r="BYF460" i="9"/>
  <c r="BYG460" i="9"/>
  <c r="BYH460" i="9"/>
  <c r="BYI460" i="9"/>
  <c r="BYJ460" i="9"/>
  <c r="BYK460" i="9"/>
  <c r="BYL460" i="9"/>
  <c r="BYM460" i="9"/>
  <c r="BYN460" i="9"/>
  <c r="BYO460" i="9"/>
  <c r="BYP460" i="9"/>
  <c r="BYQ460" i="9"/>
  <c r="BYR460" i="9"/>
  <c r="BYS460" i="9"/>
  <c r="BYT460" i="9"/>
  <c r="BYU460" i="9"/>
  <c r="BYV460" i="9"/>
  <c r="BYW460" i="9"/>
  <c r="BYX460" i="9"/>
  <c r="BYY460" i="9"/>
  <c r="BYZ460" i="9"/>
  <c r="BZA460" i="9"/>
  <c r="BKL461" i="9"/>
  <c r="BKM461" i="9"/>
  <c r="BKN461" i="9"/>
  <c r="BKO461" i="9"/>
  <c r="BKP461" i="9"/>
  <c r="BKQ461" i="9"/>
  <c r="BKR461" i="9"/>
  <c r="BKS461" i="9"/>
  <c r="BKT461" i="9"/>
  <c r="BKU461" i="9"/>
  <c r="BKV461" i="9"/>
  <c r="BKW461" i="9"/>
  <c r="BKX461" i="9"/>
  <c r="BKY461" i="9"/>
  <c r="BKZ461" i="9"/>
  <c r="BLA461" i="9"/>
  <c r="BLB461" i="9"/>
  <c r="BLC461" i="9"/>
  <c r="BLD461" i="9"/>
  <c r="BLE461" i="9"/>
  <c r="BLF461" i="9"/>
  <c r="BLG461" i="9"/>
  <c r="BLH461" i="9"/>
  <c r="BLI461" i="9"/>
  <c r="BLJ461" i="9"/>
  <c r="BLK461" i="9"/>
  <c r="BLL461" i="9"/>
  <c r="BLM461" i="9"/>
  <c r="BLN461" i="9"/>
  <c r="BLO461" i="9"/>
  <c r="BLP461" i="9"/>
  <c r="BLQ461" i="9"/>
  <c r="BLR461" i="9"/>
  <c r="BLS461" i="9"/>
  <c r="BLT461" i="9"/>
  <c r="BLU461" i="9"/>
  <c r="BLV461" i="9"/>
  <c r="BLW461" i="9"/>
  <c r="BLX461" i="9"/>
  <c r="BLY461" i="9"/>
  <c r="BLZ461" i="9"/>
  <c r="BMA461" i="9"/>
  <c r="BMB461" i="9"/>
  <c r="BMC461" i="9"/>
  <c r="BMD461" i="9"/>
  <c r="BME461" i="9"/>
  <c r="BMF461" i="9"/>
  <c r="BMG461" i="9"/>
  <c r="BMH461" i="9"/>
  <c r="BMI461" i="9"/>
  <c r="BMJ461" i="9"/>
  <c r="BMK461" i="9"/>
  <c r="BML461" i="9"/>
  <c r="BMM461" i="9"/>
  <c r="BMN461" i="9"/>
  <c r="BMO461" i="9"/>
  <c r="BMP461" i="9"/>
  <c r="BMQ461" i="9"/>
  <c r="BMR461" i="9"/>
  <c r="BMS461" i="9"/>
  <c r="BMT461" i="9"/>
  <c r="BMU461" i="9"/>
  <c r="BMV461" i="9"/>
  <c r="BMW461" i="9"/>
  <c r="BMX461" i="9"/>
  <c r="BMY461" i="9"/>
  <c r="BMZ461" i="9"/>
  <c r="BNA461" i="9"/>
  <c r="BNB461" i="9"/>
  <c r="BNC461" i="9"/>
  <c r="BND461" i="9"/>
  <c r="BNE461" i="9"/>
  <c r="BNF461" i="9"/>
  <c r="BNG461" i="9"/>
  <c r="BNH461" i="9"/>
  <c r="BNI461" i="9"/>
  <c r="BNJ461" i="9"/>
  <c r="BNK461" i="9"/>
  <c r="BNL461" i="9"/>
  <c r="BNM461" i="9"/>
  <c r="BNN461" i="9"/>
  <c r="BNO461" i="9"/>
  <c r="BNP461" i="9"/>
  <c r="BNQ461" i="9"/>
  <c r="BNR461" i="9"/>
  <c r="BNS461" i="9"/>
  <c r="BNT461" i="9"/>
  <c r="BNU461" i="9"/>
  <c r="BNV461" i="9"/>
  <c r="BNW461" i="9"/>
  <c r="BNX461" i="9"/>
  <c r="BNY461" i="9"/>
  <c r="BNZ461" i="9"/>
  <c r="BOA461" i="9"/>
  <c r="BOB461" i="9"/>
  <c r="BOC461" i="9"/>
  <c r="BOD461" i="9"/>
  <c r="BOE461" i="9"/>
  <c r="BOF461" i="9"/>
  <c r="BOG461" i="9"/>
  <c r="BOH461" i="9"/>
  <c r="BOI461" i="9"/>
  <c r="BOJ461" i="9"/>
  <c r="BOK461" i="9"/>
  <c r="BOL461" i="9"/>
  <c r="BOM461" i="9"/>
  <c r="BON461" i="9"/>
  <c r="BOO461" i="9"/>
  <c r="BOP461" i="9"/>
  <c r="BOQ461" i="9"/>
  <c r="BOR461" i="9"/>
  <c r="BOS461" i="9"/>
  <c r="BOT461" i="9"/>
  <c r="BOU461" i="9"/>
  <c r="BOV461" i="9"/>
  <c r="BOW461" i="9"/>
  <c r="BOX461" i="9"/>
  <c r="BOY461" i="9"/>
  <c r="BOZ461" i="9"/>
  <c r="BPA461" i="9"/>
  <c r="BPB461" i="9"/>
  <c r="BPC461" i="9"/>
  <c r="BPD461" i="9"/>
  <c r="BPE461" i="9"/>
  <c r="BPF461" i="9"/>
  <c r="BPG461" i="9"/>
  <c r="BPH461" i="9"/>
  <c r="BPI461" i="9"/>
  <c r="BPJ461" i="9"/>
  <c r="BPK461" i="9"/>
  <c r="BPL461" i="9"/>
  <c r="BPM461" i="9"/>
  <c r="BPN461" i="9"/>
  <c r="BPO461" i="9"/>
  <c r="BPP461" i="9"/>
  <c r="BPQ461" i="9"/>
  <c r="BPR461" i="9"/>
  <c r="BPS461" i="9"/>
  <c r="BPT461" i="9"/>
  <c r="BPU461" i="9"/>
  <c r="BPV461" i="9"/>
  <c r="BPW461" i="9"/>
  <c r="BPX461" i="9"/>
  <c r="BPY461" i="9"/>
  <c r="BPZ461" i="9"/>
  <c r="BQA461" i="9"/>
  <c r="BQB461" i="9"/>
  <c r="BQC461" i="9"/>
  <c r="BQD461" i="9"/>
  <c r="BQE461" i="9"/>
  <c r="BQF461" i="9"/>
  <c r="BQG461" i="9"/>
  <c r="BQH461" i="9"/>
  <c r="BQI461" i="9"/>
  <c r="BQJ461" i="9"/>
  <c r="BQK461" i="9"/>
  <c r="BQL461" i="9"/>
  <c r="BQM461" i="9"/>
  <c r="BQN461" i="9"/>
  <c r="BQO461" i="9"/>
  <c r="BQP461" i="9"/>
  <c r="BQQ461" i="9"/>
  <c r="BQR461" i="9"/>
  <c r="BQS461" i="9"/>
  <c r="BQT461" i="9"/>
  <c r="BQU461" i="9"/>
  <c r="BQV461" i="9"/>
  <c r="BQW461" i="9"/>
  <c r="BQX461" i="9"/>
  <c r="BQY461" i="9"/>
  <c r="BQZ461" i="9"/>
  <c r="BRA461" i="9"/>
  <c r="BRB461" i="9"/>
  <c r="BRC461" i="9"/>
  <c r="BRD461" i="9"/>
  <c r="BRE461" i="9"/>
  <c r="BRF461" i="9"/>
  <c r="BRG461" i="9"/>
  <c r="BRH461" i="9"/>
  <c r="BRI461" i="9"/>
  <c r="BRJ461" i="9"/>
  <c r="BRK461" i="9"/>
  <c r="BRL461" i="9"/>
  <c r="BRM461" i="9"/>
  <c r="BRN461" i="9"/>
  <c r="BRO461" i="9"/>
  <c r="BRP461" i="9"/>
  <c r="BRQ461" i="9"/>
  <c r="BRR461" i="9"/>
  <c r="BRS461" i="9"/>
  <c r="BRT461" i="9"/>
  <c r="BRU461" i="9"/>
  <c r="BRV461" i="9"/>
  <c r="BRW461" i="9"/>
  <c r="BRX461" i="9"/>
  <c r="BRY461" i="9"/>
  <c r="BRZ461" i="9"/>
  <c r="BSA461" i="9"/>
  <c r="BSB461" i="9"/>
  <c r="BSC461" i="9"/>
  <c r="BSD461" i="9"/>
  <c r="BSE461" i="9"/>
  <c r="BSF461" i="9"/>
  <c r="BSG461" i="9"/>
  <c r="BSH461" i="9"/>
  <c r="BSI461" i="9"/>
  <c r="BSJ461" i="9"/>
  <c r="BSK461" i="9"/>
  <c r="BSL461" i="9"/>
  <c r="BSM461" i="9"/>
  <c r="BSN461" i="9"/>
  <c r="BSO461" i="9"/>
  <c r="BSP461" i="9"/>
  <c r="BSQ461" i="9"/>
  <c r="BSR461" i="9"/>
  <c r="BSS461" i="9"/>
  <c r="BST461" i="9"/>
  <c r="BSU461" i="9"/>
  <c r="BSV461" i="9"/>
  <c r="BSW461" i="9"/>
  <c r="BSX461" i="9"/>
  <c r="BSY461" i="9"/>
  <c r="BSZ461" i="9"/>
  <c r="BTA461" i="9"/>
  <c r="BTB461" i="9"/>
  <c r="BTC461" i="9"/>
  <c r="BTD461" i="9"/>
  <c r="BTE461" i="9"/>
  <c r="BTF461" i="9"/>
  <c r="BTG461" i="9"/>
  <c r="BTH461" i="9"/>
  <c r="BTI461" i="9"/>
  <c r="BTJ461" i="9"/>
  <c r="BTK461" i="9"/>
  <c r="BTL461" i="9"/>
  <c r="BTM461" i="9"/>
  <c r="BTN461" i="9"/>
  <c r="BTO461" i="9"/>
  <c r="BTP461" i="9"/>
  <c r="BTQ461" i="9"/>
  <c r="BTR461" i="9"/>
  <c r="BTS461" i="9"/>
  <c r="BTT461" i="9"/>
  <c r="BTU461" i="9"/>
  <c r="BTV461" i="9"/>
  <c r="BTW461" i="9"/>
  <c r="BTX461" i="9"/>
  <c r="BTY461" i="9"/>
  <c r="BTZ461" i="9"/>
  <c r="BUA461" i="9"/>
  <c r="BUB461" i="9"/>
  <c r="BUC461" i="9"/>
  <c r="BUD461" i="9"/>
  <c r="BUE461" i="9"/>
  <c r="BUF461" i="9"/>
  <c r="BUG461" i="9"/>
  <c r="BUH461" i="9"/>
  <c r="BUI461" i="9"/>
  <c r="BUJ461" i="9"/>
  <c r="BUK461" i="9"/>
  <c r="BUL461" i="9"/>
  <c r="BUM461" i="9"/>
  <c r="BUN461" i="9"/>
  <c r="BUO461" i="9"/>
  <c r="BUP461" i="9"/>
  <c r="BUQ461" i="9"/>
  <c r="BUR461" i="9"/>
  <c r="BUS461" i="9"/>
  <c r="BUT461" i="9"/>
  <c r="BUU461" i="9"/>
  <c r="BUV461" i="9"/>
  <c r="BUW461" i="9"/>
  <c r="BUX461" i="9"/>
  <c r="BUY461" i="9"/>
  <c r="BUZ461" i="9"/>
  <c r="BVA461" i="9"/>
  <c r="BVB461" i="9"/>
  <c r="BVC461" i="9"/>
  <c r="BVD461" i="9"/>
  <c r="BVE461" i="9"/>
  <c r="BVF461" i="9"/>
  <c r="BVG461" i="9"/>
  <c r="BVH461" i="9"/>
  <c r="BVI461" i="9"/>
  <c r="BVJ461" i="9"/>
  <c r="BVK461" i="9"/>
  <c r="BVL461" i="9"/>
  <c r="BVM461" i="9"/>
  <c r="BVN461" i="9"/>
  <c r="BVO461" i="9"/>
  <c r="BVP461" i="9"/>
  <c r="BVQ461" i="9"/>
  <c r="BVR461" i="9"/>
  <c r="BVS461" i="9"/>
  <c r="BVT461" i="9"/>
  <c r="BVU461" i="9"/>
  <c r="BVV461" i="9"/>
  <c r="BVW461" i="9"/>
  <c r="BVX461" i="9"/>
  <c r="BVY461" i="9"/>
  <c r="BVZ461" i="9"/>
  <c r="BWA461" i="9"/>
  <c r="BWB461" i="9"/>
  <c r="BWC461" i="9"/>
  <c r="BWD461" i="9"/>
  <c r="BWE461" i="9"/>
  <c r="BWF461" i="9"/>
  <c r="BWG461" i="9"/>
  <c r="BWH461" i="9"/>
  <c r="BWI461" i="9"/>
  <c r="BWJ461" i="9"/>
  <c r="BWK461" i="9"/>
  <c r="BWL461" i="9"/>
  <c r="BWM461" i="9"/>
  <c r="BWN461" i="9"/>
  <c r="BWO461" i="9"/>
  <c r="BWP461" i="9"/>
  <c r="BWQ461" i="9"/>
  <c r="BWR461" i="9"/>
  <c r="BWS461" i="9"/>
  <c r="BWT461" i="9"/>
  <c r="BWU461" i="9"/>
  <c r="BWV461" i="9"/>
  <c r="BWW461" i="9"/>
  <c r="BWX461" i="9"/>
  <c r="BWY461" i="9"/>
  <c r="BWZ461" i="9"/>
  <c r="BXA461" i="9"/>
  <c r="BXB461" i="9"/>
  <c r="BXC461" i="9"/>
  <c r="BXD461" i="9"/>
  <c r="BXE461" i="9"/>
  <c r="BXF461" i="9"/>
  <c r="BXG461" i="9"/>
  <c r="BXH461" i="9"/>
  <c r="BXI461" i="9"/>
  <c r="BXJ461" i="9"/>
  <c r="BXK461" i="9"/>
  <c r="BXL461" i="9"/>
  <c r="BXM461" i="9"/>
  <c r="BXN461" i="9"/>
  <c r="BXO461" i="9"/>
  <c r="BXP461" i="9"/>
  <c r="BXQ461" i="9"/>
  <c r="BXR461" i="9"/>
  <c r="BXS461" i="9"/>
  <c r="BXT461" i="9"/>
  <c r="BXU461" i="9"/>
  <c r="BXV461" i="9"/>
  <c r="BXW461" i="9"/>
  <c r="BXX461" i="9"/>
  <c r="BXY461" i="9"/>
  <c r="BXZ461" i="9"/>
  <c r="BYA461" i="9"/>
  <c r="BYB461" i="9"/>
  <c r="BYC461" i="9"/>
  <c r="BYD461" i="9"/>
  <c r="BYE461" i="9"/>
  <c r="BYF461" i="9"/>
  <c r="BYG461" i="9"/>
  <c r="BYH461" i="9"/>
  <c r="BYI461" i="9"/>
  <c r="BYJ461" i="9"/>
  <c r="BYK461" i="9"/>
  <c r="BYL461" i="9"/>
  <c r="BYM461" i="9"/>
  <c r="BYN461" i="9"/>
  <c r="BYO461" i="9"/>
  <c r="BYP461" i="9"/>
  <c r="BYQ461" i="9"/>
  <c r="BYR461" i="9"/>
  <c r="BYS461" i="9"/>
  <c r="BYT461" i="9"/>
  <c r="BYU461" i="9"/>
  <c r="BYV461" i="9"/>
  <c r="BYW461" i="9"/>
  <c r="BYX461" i="9"/>
  <c r="BYY461" i="9"/>
  <c r="BYZ461" i="9"/>
  <c r="BZA461" i="9"/>
  <c r="BKL462" i="9"/>
  <c r="BKM462" i="9"/>
  <c r="BKN462" i="9"/>
  <c r="BKO462" i="9"/>
  <c r="BKP462" i="9"/>
  <c r="BKQ462" i="9"/>
  <c r="BKR462" i="9"/>
  <c r="BKS462" i="9"/>
  <c r="BKT462" i="9"/>
  <c r="BKU462" i="9"/>
  <c r="BKV462" i="9"/>
  <c r="BKW462" i="9"/>
  <c r="BKX462" i="9"/>
  <c r="BKY462" i="9"/>
  <c r="BKZ462" i="9"/>
  <c r="BLA462" i="9"/>
  <c r="BLB462" i="9"/>
  <c r="BLC462" i="9"/>
  <c r="BLD462" i="9"/>
  <c r="BLE462" i="9"/>
  <c r="BLF462" i="9"/>
  <c r="BLG462" i="9"/>
  <c r="BLH462" i="9"/>
  <c r="BLI462" i="9"/>
  <c r="BLJ462" i="9"/>
  <c r="BLK462" i="9"/>
  <c r="BLL462" i="9"/>
  <c r="BLM462" i="9"/>
  <c r="BLN462" i="9"/>
  <c r="BLO462" i="9"/>
  <c r="BLP462" i="9"/>
  <c r="BLQ462" i="9"/>
  <c r="BLR462" i="9"/>
  <c r="BLS462" i="9"/>
  <c r="BLT462" i="9"/>
  <c r="BLU462" i="9"/>
  <c r="BLV462" i="9"/>
  <c r="BLW462" i="9"/>
  <c r="BLX462" i="9"/>
  <c r="BLY462" i="9"/>
  <c r="BLZ462" i="9"/>
  <c r="BMA462" i="9"/>
  <c r="BMB462" i="9"/>
  <c r="BMC462" i="9"/>
  <c r="BMD462" i="9"/>
  <c r="BME462" i="9"/>
  <c r="BMF462" i="9"/>
  <c r="BMG462" i="9"/>
  <c r="BMH462" i="9"/>
  <c r="BMI462" i="9"/>
  <c r="BMJ462" i="9"/>
  <c r="BMK462" i="9"/>
  <c r="BML462" i="9"/>
  <c r="BMM462" i="9"/>
  <c r="BMN462" i="9"/>
  <c r="BMO462" i="9"/>
  <c r="BMP462" i="9"/>
  <c r="BMQ462" i="9"/>
  <c r="BMR462" i="9"/>
  <c r="BMS462" i="9"/>
  <c r="BMT462" i="9"/>
  <c r="BMU462" i="9"/>
  <c r="BMV462" i="9"/>
  <c r="BMW462" i="9"/>
  <c r="BMX462" i="9"/>
  <c r="BMY462" i="9"/>
  <c r="BMZ462" i="9"/>
  <c r="BNA462" i="9"/>
  <c r="BNB462" i="9"/>
  <c r="BNC462" i="9"/>
  <c r="BND462" i="9"/>
  <c r="BNE462" i="9"/>
  <c r="BNF462" i="9"/>
  <c r="BNG462" i="9"/>
  <c r="BNH462" i="9"/>
  <c r="BNI462" i="9"/>
  <c r="BNJ462" i="9"/>
  <c r="BNK462" i="9"/>
  <c r="BNL462" i="9"/>
  <c r="BNM462" i="9"/>
  <c r="BNN462" i="9"/>
  <c r="BNO462" i="9"/>
  <c r="BNP462" i="9"/>
  <c r="BNQ462" i="9"/>
  <c r="BNR462" i="9"/>
  <c r="BNS462" i="9"/>
  <c r="BNT462" i="9"/>
  <c r="BNU462" i="9"/>
  <c r="BNV462" i="9"/>
  <c r="BNW462" i="9"/>
  <c r="BNX462" i="9"/>
  <c r="BNY462" i="9"/>
  <c r="BNZ462" i="9"/>
  <c r="BOA462" i="9"/>
  <c r="BOB462" i="9"/>
  <c r="BOC462" i="9"/>
  <c r="BOD462" i="9"/>
  <c r="BOE462" i="9"/>
  <c r="BOF462" i="9"/>
  <c r="BOG462" i="9"/>
  <c r="BOH462" i="9"/>
  <c r="BOI462" i="9"/>
  <c r="BOJ462" i="9"/>
  <c r="BOK462" i="9"/>
  <c r="BOL462" i="9"/>
  <c r="BOM462" i="9"/>
  <c r="BON462" i="9"/>
  <c r="BOO462" i="9"/>
  <c r="BOP462" i="9"/>
  <c r="BOQ462" i="9"/>
  <c r="BOR462" i="9"/>
  <c r="BOS462" i="9"/>
  <c r="BOT462" i="9"/>
  <c r="BOU462" i="9"/>
  <c r="BOV462" i="9"/>
  <c r="BOW462" i="9"/>
  <c r="BOX462" i="9"/>
  <c r="BOY462" i="9"/>
  <c r="BOZ462" i="9"/>
  <c r="BPA462" i="9"/>
  <c r="BPB462" i="9"/>
  <c r="BPC462" i="9"/>
  <c r="BPD462" i="9"/>
  <c r="BPE462" i="9"/>
  <c r="BPF462" i="9"/>
  <c r="BPG462" i="9"/>
  <c r="BPH462" i="9"/>
  <c r="BPI462" i="9"/>
  <c r="BPJ462" i="9"/>
  <c r="BPK462" i="9"/>
  <c r="BPL462" i="9"/>
  <c r="BPM462" i="9"/>
  <c r="BPN462" i="9"/>
  <c r="BPO462" i="9"/>
  <c r="BPP462" i="9"/>
  <c r="BPQ462" i="9"/>
  <c r="BPR462" i="9"/>
  <c r="BPS462" i="9"/>
  <c r="BPT462" i="9"/>
  <c r="BPU462" i="9"/>
  <c r="BPV462" i="9"/>
  <c r="BPW462" i="9"/>
  <c r="BPX462" i="9"/>
  <c r="BPY462" i="9"/>
  <c r="BPZ462" i="9"/>
  <c r="BQA462" i="9"/>
  <c r="BQB462" i="9"/>
  <c r="BQC462" i="9"/>
  <c r="BQD462" i="9"/>
  <c r="BQE462" i="9"/>
  <c r="BQF462" i="9"/>
  <c r="BQG462" i="9"/>
  <c r="BQH462" i="9"/>
  <c r="BQI462" i="9"/>
  <c r="BQJ462" i="9"/>
  <c r="BQK462" i="9"/>
  <c r="BQL462" i="9"/>
  <c r="BQM462" i="9"/>
  <c r="BQN462" i="9"/>
  <c r="BQO462" i="9"/>
  <c r="BQP462" i="9"/>
  <c r="BQQ462" i="9"/>
  <c r="BQR462" i="9"/>
  <c r="BQS462" i="9"/>
  <c r="BQT462" i="9"/>
  <c r="BQU462" i="9"/>
  <c r="BQV462" i="9"/>
  <c r="BQW462" i="9"/>
  <c r="BQX462" i="9"/>
  <c r="BQY462" i="9"/>
  <c r="BQZ462" i="9"/>
  <c r="BRA462" i="9"/>
  <c r="BRB462" i="9"/>
  <c r="BRC462" i="9"/>
  <c r="BRD462" i="9"/>
  <c r="BRE462" i="9"/>
  <c r="BRF462" i="9"/>
  <c r="BRG462" i="9"/>
  <c r="BRH462" i="9"/>
  <c r="BRI462" i="9"/>
  <c r="BRJ462" i="9"/>
  <c r="BRK462" i="9"/>
  <c r="BRL462" i="9"/>
  <c r="BRM462" i="9"/>
  <c r="BRN462" i="9"/>
  <c r="BRO462" i="9"/>
  <c r="BRP462" i="9"/>
  <c r="BRQ462" i="9"/>
  <c r="BRR462" i="9"/>
  <c r="BRS462" i="9"/>
  <c r="BRT462" i="9"/>
  <c r="BRU462" i="9"/>
  <c r="BRV462" i="9"/>
  <c r="BRW462" i="9"/>
  <c r="BRX462" i="9"/>
  <c r="BRY462" i="9"/>
  <c r="BRZ462" i="9"/>
  <c r="BSA462" i="9"/>
  <c r="BSB462" i="9"/>
  <c r="BSC462" i="9"/>
  <c r="BSD462" i="9"/>
  <c r="BSE462" i="9"/>
  <c r="BSF462" i="9"/>
  <c r="BSG462" i="9"/>
  <c r="BSH462" i="9"/>
  <c r="BSI462" i="9"/>
  <c r="BSJ462" i="9"/>
  <c r="BSK462" i="9"/>
  <c r="BSL462" i="9"/>
  <c r="BSM462" i="9"/>
  <c r="BSN462" i="9"/>
  <c r="BSO462" i="9"/>
  <c r="BSP462" i="9"/>
  <c r="BSQ462" i="9"/>
  <c r="BSR462" i="9"/>
  <c r="BSS462" i="9"/>
  <c r="BST462" i="9"/>
  <c r="BSU462" i="9"/>
  <c r="BSV462" i="9"/>
  <c r="BSW462" i="9"/>
  <c r="BSX462" i="9"/>
  <c r="BSY462" i="9"/>
  <c r="BSZ462" i="9"/>
  <c r="BTA462" i="9"/>
  <c r="BTB462" i="9"/>
  <c r="BTC462" i="9"/>
  <c r="BTD462" i="9"/>
  <c r="BTE462" i="9"/>
  <c r="BTF462" i="9"/>
  <c r="BTG462" i="9"/>
  <c r="BTH462" i="9"/>
  <c r="BTI462" i="9"/>
  <c r="BTJ462" i="9"/>
  <c r="BTK462" i="9"/>
  <c r="BTL462" i="9"/>
  <c r="BTM462" i="9"/>
  <c r="BTN462" i="9"/>
  <c r="BTO462" i="9"/>
  <c r="BTP462" i="9"/>
  <c r="BTQ462" i="9"/>
  <c r="BTR462" i="9"/>
  <c r="BTS462" i="9"/>
  <c r="BTT462" i="9"/>
  <c r="BTU462" i="9"/>
  <c r="BTV462" i="9"/>
  <c r="BTW462" i="9"/>
  <c r="BTX462" i="9"/>
  <c r="BTY462" i="9"/>
  <c r="BTZ462" i="9"/>
  <c r="BUA462" i="9"/>
  <c r="BUB462" i="9"/>
  <c r="BUC462" i="9"/>
  <c r="BUD462" i="9"/>
  <c r="BUE462" i="9"/>
  <c r="BUF462" i="9"/>
  <c r="BUG462" i="9"/>
  <c r="BUH462" i="9"/>
  <c r="BUI462" i="9"/>
  <c r="BUJ462" i="9"/>
  <c r="BUK462" i="9"/>
  <c r="BUL462" i="9"/>
  <c r="BUM462" i="9"/>
  <c r="BUN462" i="9"/>
  <c r="BUO462" i="9"/>
  <c r="BUP462" i="9"/>
  <c r="BUQ462" i="9"/>
  <c r="BUR462" i="9"/>
  <c r="BUS462" i="9"/>
  <c r="BUT462" i="9"/>
  <c r="BUU462" i="9"/>
  <c r="BUV462" i="9"/>
  <c r="BUW462" i="9"/>
  <c r="BUX462" i="9"/>
  <c r="BUY462" i="9"/>
  <c r="BUZ462" i="9"/>
  <c r="BVA462" i="9"/>
  <c r="BVB462" i="9"/>
  <c r="BVC462" i="9"/>
  <c r="BVD462" i="9"/>
  <c r="BVE462" i="9"/>
  <c r="BVF462" i="9"/>
  <c r="BVG462" i="9"/>
  <c r="BVH462" i="9"/>
  <c r="BVI462" i="9"/>
  <c r="BVJ462" i="9"/>
  <c r="BVK462" i="9"/>
  <c r="BVL462" i="9"/>
  <c r="BVM462" i="9"/>
  <c r="BVN462" i="9"/>
  <c r="BVO462" i="9"/>
  <c r="BVP462" i="9"/>
  <c r="BVQ462" i="9"/>
  <c r="BVR462" i="9"/>
  <c r="BVS462" i="9"/>
  <c r="BVT462" i="9"/>
  <c r="BVU462" i="9"/>
  <c r="BVV462" i="9"/>
  <c r="BVW462" i="9"/>
  <c r="BVX462" i="9"/>
  <c r="BVY462" i="9"/>
  <c r="BVZ462" i="9"/>
  <c r="BWA462" i="9"/>
  <c r="BWB462" i="9"/>
  <c r="BWC462" i="9"/>
  <c r="BWD462" i="9"/>
  <c r="BWE462" i="9"/>
  <c r="BWF462" i="9"/>
  <c r="BWG462" i="9"/>
  <c r="BWH462" i="9"/>
  <c r="BWI462" i="9"/>
  <c r="BWJ462" i="9"/>
  <c r="BWK462" i="9"/>
  <c r="BWL462" i="9"/>
  <c r="BWM462" i="9"/>
  <c r="BWN462" i="9"/>
  <c r="BWO462" i="9"/>
  <c r="BWP462" i="9"/>
  <c r="BWQ462" i="9"/>
  <c r="BWR462" i="9"/>
  <c r="BWS462" i="9"/>
  <c r="BWT462" i="9"/>
  <c r="BWU462" i="9"/>
  <c r="BWV462" i="9"/>
  <c r="BWW462" i="9"/>
  <c r="BWX462" i="9"/>
  <c r="BWY462" i="9"/>
  <c r="BWZ462" i="9"/>
  <c r="BXA462" i="9"/>
  <c r="BXB462" i="9"/>
  <c r="BXC462" i="9"/>
  <c r="BXD462" i="9"/>
  <c r="BXE462" i="9"/>
  <c r="BXF462" i="9"/>
  <c r="BXG462" i="9"/>
  <c r="BXH462" i="9"/>
  <c r="BXI462" i="9"/>
  <c r="BXJ462" i="9"/>
  <c r="BXK462" i="9"/>
  <c r="BXL462" i="9"/>
  <c r="BXM462" i="9"/>
  <c r="BXN462" i="9"/>
  <c r="BXO462" i="9"/>
  <c r="BXP462" i="9"/>
  <c r="BXQ462" i="9"/>
  <c r="BXR462" i="9"/>
  <c r="BXS462" i="9"/>
  <c r="BXT462" i="9"/>
  <c r="BXU462" i="9"/>
  <c r="BXV462" i="9"/>
  <c r="BXW462" i="9"/>
  <c r="BXX462" i="9"/>
  <c r="BXY462" i="9"/>
  <c r="BXZ462" i="9"/>
  <c r="BYA462" i="9"/>
  <c r="BYB462" i="9"/>
  <c r="BYC462" i="9"/>
  <c r="BYD462" i="9"/>
  <c r="BYE462" i="9"/>
  <c r="BYF462" i="9"/>
  <c r="BYG462" i="9"/>
  <c r="BYH462" i="9"/>
  <c r="BYI462" i="9"/>
  <c r="BYJ462" i="9"/>
  <c r="BYK462" i="9"/>
  <c r="BYL462" i="9"/>
  <c r="BYM462" i="9"/>
  <c r="BYN462" i="9"/>
  <c r="BYO462" i="9"/>
  <c r="BYP462" i="9"/>
  <c r="BYQ462" i="9"/>
  <c r="BYR462" i="9"/>
  <c r="BYS462" i="9"/>
  <c r="BYT462" i="9"/>
  <c r="BYU462" i="9"/>
  <c r="BYV462" i="9"/>
  <c r="BYW462" i="9"/>
  <c r="BYX462" i="9"/>
  <c r="BYY462" i="9"/>
  <c r="BYZ462" i="9"/>
  <c r="BZA462" i="9"/>
  <c r="BKL463" i="9"/>
  <c r="BKM463" i="9"/>
  <c r="BKN463" i="9"/>
  <c r="BKO463" i="9"/>
  <c r="BKP463" i="9"/>
  <c r="BKQ463" i="9"/>
  <c r="BKR463" i="9"/>
  <c r="BKS463" i="9"/>
  <c r="BKT463" i="9"/>
  <c r="BKU463" i="9"/>
  <c r="BKV463" i="9"/>
  <c r="BKW463" i="9"/>
  <c r="BKX463" i="9"/>
  <c r="BKY463" i="9"/>
  <c r="BKZ463" i="9"/>
  <c r="BLA463" i="9"/>
  <c r="BLB463" i="9"/>
  <c r="BLC463" i="9"/>
  <c r="BLD463" i="9"/>
  <c r="BLE463" i="9"/>
  <c r="BLF463" i="9"/>
  <c r="BLG463" i="9"/>
  <c r="BLH463" i="9"/>
  <c r="BLI463" i="9"/>
  <c r="BLJ463" i="9"/>
  <c r="BLK463" i="9"/>
  <c r="BLL463" i="9"/>
  <c r="BLM463" i="9"/>
  <c r="BLN463" i="9"/>
  <c r="BLO463" i="9"/>
  <c r="BLP463" i="9"/>
  <c r="BLQ463" i="9"/>
  <c r="BLR463" i="9"/>
  <c r="BLS463" i="9"/>
  <c r="BLT463" i="9"/>
  <c r="BLU463" i="9"/>
  <c r="BLV463" i="9"/>
  <c r="BLW463" i="9"/>
  <c r="BLX463" i="9"/>
  <c r="BLY463" i="9"/>
  <c r="BLZ463" i="9"/>
  <c r="BMA463" i="9"/>
  <c r="BMB463" i="9"/>
  <c r="BMC463" i="9"/>
  <c r="BMD463" i="9"/>
  <c r="BME463" i="9"/>
  <c r="BMF463" i="9"/>
  <c r="BMG463" i="9"/>
  <c r="BMH463" i="9"/>
  <c r="BMI463" i="9"/>
  <c r="BMJ463" i="9"/>
  <c r="BMK463" i="9"/>
  <c r="BML463" i="9"/>
  <c r="BMM463" i="9"/>
  <c r="BMN463" i="9"/>
  <c r="BMO463" i="9"/>
  <c r="BMP463" i="9"/>
  <c r="BMQ463" i="9"/>
  <c r="BMR463" i="9"/>
  <c r="BMS463" i="9"/>
  <c r="BMT463" i="9"/>
  <c r="BMU463" i="9"/>
  <c r="BMV463" i="9"/>
  <c r="BMW463" i="9"/>
  <c r="BMX463" i="9"/>
  <c r="BMY463" i="9"/>
  <c r="BMZ463" i="9"/>
  <c r="BNA463" i="9"/>
  <c r="BNB463" i="9"/>
  <c r="BNC463" i="9"/>
  <c r="BND463" i="9"/>
  <c r="BNE463" i="9"/>
  <c r="BNF463" i="9"/>
  <c r="BNG463" i="9"/>
  <c r="BNH463" i="9"/>
  <c r="BNI463" i="9"/>
  <c r="BNJ463" i="9"/>
  <c r="BNK463" i="9"/>
  <c r="BNL463" i="9"/>
  <c r="BNM463" i="9"/>
  <c r="BNN463" i="9"/>
  <c r="BNO463" i="9"/>
  <c r="BNP463" i="9"/>
  <c r="BNQ463" i="9"/>
  <c r="BNR463" i="9"/>
  <c r="BNS463" i="9"/>
  <c r="BNT463" i="9"/>
  <c r="BNU463" i="9"/>
  <c r="BNV463" i="9"/>
  <c r="BNW463" i="9"/>
  <c r="BNX463" i="9"/>
  <c r="BNY463" i="9"/>
  <c r="BNZ463" i="9"/>
  <c r="BOA463" i="9"/>
  <c r="BOB463" i="9"/>
  <c r="BOC463" i="9"/>
  <c r="BOD463" i="9"/>
  <c r="BOE463" i="9"/>
  <c r="BOF463" i="9"/>
  <c r="BOG463" i="9"/>
  <c r="BOH463" i="9"/>
  <c r="BOI463" i="9"/>
  <c r="BOJ463" i="9"/>
  <c r="BOK463" i="9"/>
  <c r="BOL463" i="9"/>
  <c r="BOM463" i="9"/>
  <c r="BON463" i="9"/>
  <c r="BOO463" i="9"/>
  <c r="BOP463" i="9"/>
  <c r="BOQ463" i="9"/>
  <c r="BOR463" i="9"/>
  <c r="BOS463" i="9"/>
  <c r="BOT463" i="9"/>
  <c r="BOU463" i="9"/>
  <c r="BOV463" i="9"/>
  <c r="BOW463" i="9"/>
  <c r="BOX463" i="9"/>
  <c r="BOY463" i="9"/>
  <c r="BOZ463" i="9"/>
  <c r="BPA463" i="9"/>
  <c r="BPB463" i="9"/>
  <c r="BPC463" i="9"/>
  <c r="BPD463" i="9"/>
  <c r="BPE463" i="9"/>
  <c r="BPF463" i="9"/>
  <c r="BPG463" i="9"/>
  <c r="BPH463" i="9"/>
  <c r="BPI463" i="9"/>
  <c r="BPJ463" i="9"/>
  <c r="BPK463" i="9"/>
  <c r="BPL463" i="9"/>
  <c r="BPM463" i="9"/>
  <c r="BPN463" i="9"/>
  <c r="BPO463" i="9"/>
  <c r="BPP463" i="9"/>
  <c r="BPQ463" i="9"/>
  <c r="BPR463" i="9"/>
  <c r="BPS463" i="9"/>
  <c r="BPT463" i="9"/>
  <c r="BPU463" i="9"/>
  <c r="BPV463" i="9"/>
  <c r="BPW463" i="9"/>
  <c r="BPX463" i="9"/>
  <c r="BPY463" i="9"/>
  <c r="BPZ463" i="9"/>
  <c r="BQA463" i="9"/>
  <c r="BQB463" i="9"/>
  <c r="BQC463" i="9"/>
  <c r="BQD463" i="9"/>
  <c r="BQE463" i="9"/>
  <c r="BQF463" i="9"/>
  <c r="BQG463" i="9"/>
  <c r="BQH463" i="9"/>
  <c r="BQI463" i="9"/>
  <c r="BQJ463" i="9"/>
  <c r="BQK463" i="9"/>
  <c r="BQL463" i="9"/>
  <c r="BQM463" i="9"/>
  <c r="BQN463" i="9"/>
  <c r="BQO463" i="9"/>
  <c r="BQP463" i="9"/>
  <c r="BQQ463" i="9"/>
  <c r="BQR463" i="9"/>
  <c r="BQS463" i="9"/>
  <c r="BQT463" i="9"/>
  <c r="BQU463" i="9"/>
  <c r="BQV463" i="9"/>
  <c r="BQW463" i="9"/>
  <c r="BQX463" i="9"/>
  <c r="BQY463" i="9"/>
  <c r="BQZ463" i="9"/>
  <c r="BRA463" i="9"/>
  <c r="BRB463" i="9"/>
  <c r="BRC463" i="9"/>
  <c r="BRD463" i="9"/>
  <c r="BRE463" i="9"/>
  <c r="BRF463" i="9"/>
  <c r="BRG463" i="9"/>
  <c r="BRH463" i="9"/>
  <c r="BRI463" i="9"/>
  <c r="BRJ463" i="9"/>
  <c r="BRK463" i="9"/>
  <c r="BRL463" i="9"/>
  <c r="BRM463" i="9"/>
  <c r="BRN463" i="9"/>
  <c r="BRO463" i="9"/>
  <c r="BRP463" i="9"/>
  <c r="BRQ463" i="9"/>
  <c r="BRR463" i="9"/>
  <c r="BRS463" i="9"/>
  <c r="BRT463" i="9"/>
  <c r="BRU463" i="9"/>
  <c r="BRV463" i="9"/>
  <c r="BRW463" i="9"/>
  <c r="BRX463" i="9"/>
  <c r="BRY463" i="9"/>
  <c r="BRZ463" i="9"/>
  <c r="BSA463" i="9"/>
  <c r="BSB463" i="9"/>
  <c r="BSC463" i="9"/>
  <c r="BSD463" i="9"/>
  <c r="BSE463" i="9"/>
  <c r="BSF463" i="9"/>
  <c r="BSG463" i="9"/>
  <c r="BSH463" i="9"/>
  <c r="BSI463" i="9"/>
  <c r="BSJ463" i="9"/>
  <c r="BSK463" i="9"/>
  <c r="BSL463" i="9"/>
  <c r="BSM463" i="9"/>
  <c r="BSN463" i="9"/>
  <c r="BSO463" i="9"/>
  <c r="BSP463" i="9"/>
  <c r="BSQ463" i="9"/>
  <c r="BSR463" i="9"/>
  <c r="BSS463" i="9"/>
  <c r="BST463" i="9"/>
  <c r="BSU463" i="9"/>
  <c r="BSV463" i="9"/>
  <c r="BSW463" i="9"/>
  <c r="BSX463" i="9"/>
  <c r="BSY463" i="9"/>
  <c r="BSZ463" i="9"/>
  <c r="BTA463" i="9"/>
  <c r="BTB463" i="9"/>
  <c r="BTC463" i="9"/>
  <c r="BTD463" i="9"/>
  <c r="BTE463" i="9"/>
  <c r="BTF463" i="9"/>
  <c r="BTG463" i="9"/>
  <c r="BTH463" i="9"/>
  <c r="BTI463" i="9"/>
  <c r="BTJ463" i="9"/>
  <c r="BTK463" i="9"/>
  <c r="BTL463" i="9"/>
  <c r="BTM463" i="9"/>
  <c r="BTN463" i="9"/>
  <c r="BTO463" i="9"/>
  <c r="BTP463" i="9"/>
  <c r="BTQ463" i="9"/>
  <c r="BTR463" i="9"/>
  <c r="BTS463" i="9"/>
  <c r="BTT463" i="9"/>
  <c r="BTU463" i="9"/>
  <c r="BTV463" i="9"/>
  <c r="BTW463" i="9"/>
  <c r="BTX463" i="9"/>
  <c r="BTY463" i="9"/>
  <c r="BTZ463" i="9"/>
  <c r="BUA463" i="9"/>
  <c r="BUB463" i="9"/>
  <c r="BUC463" i="9"/>
  <c r="BUD463" i="9"/>
  <c r="BUE463" i="9"/>
  <c r="BUF463" i="9"/>
  <c r="BUG463" i="9"/>
  <c r="BUH463" i="9"/>
  <c r="BUI463" i="9"/>
  <c r="BUJ463" i="9"/>
  <c r="BUK463" i="9"/>
  <c r="BUL463" i="9"/>
  <c r="BUM463" i="9"/>
  <c r="BUN463" i="9"/>
  <c r="BUO463" i="9"/>
  <c r="BUP463" i="9"/>
  <c r="BUQ463" i="9"/>
  <c r="BUR463" i="9"/>
  <c r="BUS463" i="9"/>
  <c r="BUT463" i="9"/>
  <c r="BUU463" i="9"/>
  <c r="BUV463" i="9"/>
  <c r="BUW463" i="9"/>
  <c r="BUX463" i="9"/>
  <c r="BUY463" i="9"/>
  <c r="BUZ463" i="9"/>
  <c r="BVA463" i="9"/>
  <c r="BVB463" i="9"/>
  <c r="BVC463" i="9"/>
  <c r="BVD463" i="9"/>
  <c r="BVE463" i="9"/>
  <c r="BVF463" i="9"/>
  <c r="BVG463" i="9"/>
  <c r="BVH463" i="9"/>
  <c r="BVI463" i="9"/>
  <c r="BVJ463" i="9"/>
  <c r="BVK463" i="9"/>
  <c r="BVL463" i="9"/>
  <c r="BVM463" i="9"/>
  <c r="BVN463" i="9"/>
  <c r="BVO463" i="9"/>
  <c r="BVP463" i="9"/>
  <c r="BVQ463" i="9"/>
  <c r="BVR463" i="9"/>
  <c r="BVS463" i="9"/>
  <c r="BVT463" i="9"/>
  <c r="BVU463" i="9"/>
  <c r="BVV463" i="9"/>
  <c r="BVW463" i="9"/>
  <c r="BVX463" i="9"/>
  <c r="BVY463" i="9"/>
  <c r="BVZ463" i="9"/>
  <c r="BWA463" i="9"/>
  <c r="BWB463" i="9"/>
  <c r="BWC463" i="9"/>
  <c r="BWD463" i="9"/>
  <c r="BWE463" i="9"/>
  <c r="BWF463" i="9"/>
  <c r="BWG463" i="9"/>
  <c r="BWH463" i="9"/>
  <c r="BWI463" i="9"/>
  <c r="BWJ463" i="9"/>
  <c r="BWK463" i="9"/>
  <c r="BWL463" i="9"/>
  <c r="BWM463" i="9"/>
  <c r="BWN463" i="9"/>
  <c r="BWO463" i="9"/>
  <c r="BWP463" i="9"/>
  <c r="BWQ463" i="9"/>
  <c r="BWR463" i="9"/>
  <c r="BWS463" i="9"/>
  <c r="BWT463" i="9"/>
  <c r="BWU463" i="9"/>
  <c r="BWV463" i="9"/>
  <c r="BWW463" i="9"/>
  <c r="BWX463" i="9"/>
  <c r="BWY463" i="9"/>
  <c r="BWZ463" i="9"/>
  <c r="BXA463" i="9"/>
  <c r="BXB463" i="9"/>
  <c r="BXC463" i="9"/>
  <c r="BXD463" i="9"/>
  <c r="BXE463" i="9"/>
  <c r="BXF463" i="9"/>
  <c r="BXG463" i="9"/>
  <c r="BXH463" i="9"/>
  <c r="BXI463" i="9"/>
  <c r="BXJ463" i="9"/>
  <c r="BXK463" i="9"/>
  <c r="BXL463" i="9"/>
  <c r="BXM463" i="9"/>
  <c r="BXN463" i="9"/>
  <c r="BXO463" i="9"/>
  <c r="BXP463" i="9"/>
  <c r="BXQ463" i="9"/>
  <c r="BXR463" i="9"/>
  <c r="BXS463" i="9"/>
  <c r="BXT463" i="9"/>
  <c r="BXU463" i="9"/>
  <c r="BXV463" i="9"/>
  <c r="BXW463" i="9"/>
  <c r="BXX463" i="9"/>
  <c r="BXY463" i="9"/>
  <c r="BXZ463" i="9"/>
  <c r="BYA463" i="9"/>
  <c r="BYB463" i="9"/>
  <c r="BYC463" i="9"/>
  <c r="BYD463" i="9"/>
  <c r="BYE463" i="9"/>
  <c r="BYF463" i="9"/>
  <c r="BYG463" i="9"/>
  <c r="BYH463" i="9"/>
  <c r="BYI463" i="9"/>
  <c r="BYJ463" i="9"/>
  <c r="BYK463" i="9"/>
  <c r="BYL463" i="9"/>
  <c r="BYM463" i="9"/>
  <c r="BYN463" i="9"/>
  <c r="BYO463" i="9"/>
  <c r="BYP463" i="9"/>
  <c r="BYQ463" i="9"/>
  <c r="BYR463" i="9"/>
  <c r="BYS463" i="9"/>
  <c r="BYT463" i="9"/>
  <c r="BYU463" i="9"/>
  <c r="BYV463" i="9"/>
  <c r="BYW463" i="9"/>
  <c r="BYX463" i="9"/>
  <c r="BYY463" i="9"/>
  <c r="BYZ463" i="9"/>
  <c r="BZA463" i="9"/>
  <c r="BKL464" i="9"/>
  <c r="BKM464" i="9"/>
  <c r="BKN464" i="9"/>
  <c r="BKO464" i="9"/>
  <c r="BKP464" i="9"/>
  <c r="BKQ464" i="9"/>
  <c r="BKR464" i="9"/>
  <c r="BKS464" i="9"/>
  <c r="BKT464" i="9"/>
  <c r="BKU464" i="9"/>
  <c r="BKV464" i="9"/>
  <c r="BKW464" i="9"/>
  <c r="BKX464" i="9"/>
  <c r="BKY464" i="9"/>
  <c r="BKZ464" i="9"/>
  <c r="BLA464" i="9"/>
  <c r="BLB464" i="9"/>
  <c r="BLC464" i="9"/>
  <c r="BLD464" i="9"/>
  <c r="BLE464" i="9"/>
  <c r="BLF464" i="9"/>
  <c r="BLG464" i="9"/>
  <c r="BLH464" i="9"/>
  <c r="BLI464" i="9"/>
  <c r="BLJ464" i="9"/>
  <c r="BLK464" i="9"/>
  <c r="BLL464" i="9"/>
  <c r="BLM464" i="9"/>
  <c r="BLN464" i="9"/>
  <c r="BLO464" i="9"/>
  <c r="BLP464" i="9"/>
  <c r="BLQ464" i="9"/>
  <c r="BLR464" i="9"/>
  <c r="BLS464" i="9"/>
  <c r="BLT464" i="9"/>
  <c r="BLU464" i="9"/>
  <c r="BLV464" i="9"/>
  <c r="BLW464" i="9"/>
  <c r="BLX464" i="9"/>
  <c r="BLY464" i="9"/>
  <c r="BLZ464" i="9"/>
  <c r="BMA464" i="9"/>
  <c r="BMB464" i="9"/>
  <c r="BMC464" i="9"/>
  <c r="BMD464" i="9"/>
  <c r="BME464" i="9"/>
  <c r="BMF464" i="9"/>
  <c r="BMG464" i="9"/>
  <c r="BMH464" i="9"/>
  <c r="BMI464" i="9"/>
  <c r="BMJ464" i="9"/>
  <c r="BMK464" i="9"/>
  <c r="BML464" i="9"/>
  <c r="BMM464" i="9"/>
  <c r="BMN464" i="9"/>
  <c r="BMO464" i="9"/>
  <c r="BMP464" i="9"/>
  <c r="BMQ464" i="9"/>
  <c r="BMR464" i="9"/>
  <c r="BMS464" i="9"/>
  <c r="BMT464" i="9"/>
  <c r="BMU464" i="9"/>
  <c r="BMV464" i="9"/>
  <c r="BMW464" i="9"/>
  <c r="BMX464" i="9"/>
  <c r="BMY464" i="9"/>
  <c r="BMZ464" i="9"/>
  <c r="BNA464" i="9"/>
  <c r="BNB464" i="9"/>
  <c r="BNC464" i="9"/>
  <c r="BND464" i="9"/>
  <c r="BNE464" i="9"/>
  <c r="BNF464" i="9"/>
  <c r="BNG464" i="9"/>
  <c r="BNH464" i="9"/>
  <c r="BNI464" i="9"/>
  <c r="BNJ464" i="9"/>
  <c r="BNK464" i="9"/>
  <c r="BNL464" i="9"/>
  <c r="BNM464" i="9"/>
  <c r="BNN464" i="9"/>
  <c r="BNO464" i="9"/>
  <c r="BNP464" i="9"/>
  <c r="BNQ464" i="9"/>
  <c r="BNR464" i="9"/>
  <c r="BNS464" i="9"/>
  <c r="BNT464" i="9"/>
  <c r="BNU464" i="9"/>
  <c r="BNV464" i="9"/>
  <c r="BNW464" i="9"/>
  <c r="BNX464" i="9"/>
  <c r="BNY464" i="9"/>
  <c r="BNZ464" i="9"/>
  <c r="BOA464" i="9"/>
  <c r="BOB464" i="9"/>
  <c r="BOC464" i="9"/>
  <c r="BOD464" i="9"/>
  <c r="BOE464" i="9"/>
  <c r="BOF464" i="9"/>
  <c r="BOG464" i="9"/>
  <c r="BOH464" i="9"/>
  <c r="BOI464" i="9"/>
  <c r="BOJ464" i="9"/>
  <c r="BOK464" i="9"/>
  <c r="BOL464" i="9"/>
  <c r="BOM464" i="9"/>
  <c r="BON464" i="9"/>
  <c r="BOO464" i="9"/>
  <c r="BOP464" i="9"/>
  <c r="BOQ464" i="9"/>
  <c r="BOR464" i="9"/>
  <c r="BOS464" i="9"/>
  <c r="BOT464" i="9"/>
  <c r="BOU464" i="9"/>
  <c r="BOV464" i="9"/>
  <c r="BOW464" i="9"/>
  <c r="BOX464" i="9"/>
  <c r="BOY464" i="9"/>
  <c r="BOZ464" i="9"/>
  <c r="BPA464" i="9"/>
  <c r="BPB464" i="9"/>
  <c r="BPC464" i="9"/>
  <c r="BPD464" i="9"/>
  <c r="BPE464" i="9"/>
  <c r="BPF464" i="9"/>
  <c r="BPG464" i="9"/>
  <c r="BPH464" i="9"/>
  <c r="BPI464" i="9"/>
  <c r="BPJ464" i="9"/>
  <c r="BPK464" i="9"/>
  <c r="BPL464" i="9"/>
  <c r="BPM464" i="9"/>
  <c r="BPN464" i="9"/>
  <c r="BPO464" i="9"/>
  <c r="BPP464" i="9"/>
  <c r="BPQ464" i="9"/>
  <c r="BPR464" i="9"/>
  <c r="BPS464" i="9"/>
  <c r="BPT464" i="9"/>
  <c r="BPU464" i="9"/>
  <c r="BPV464" i="9"/>
  <c r="BPW464" i="9"/>
  <c r="BPX464" i="9"/>
  <c r="BPY464" i="9"/>
  <c r="BPZ464" i="9"/>
  <c r="BQA464" i="9"/>
  <c r="BQB464" i="9"/>
  <c r="BQC464" i="9"/>
  <c r="BQD464" i="9"/>
  <c r="BQE464" i="9"/>
  <c r="BQF464" i="9"/>
  <c r="BQG464" i="9"/>
  <c r="BQH464" i="9"/>
  <c r="BQI464" i="9"/>
  <c r="BQJ464" i="9"/>
  <c r="BQK464" i="9"/>
  <c r="BQL464" i="9"/>
  <c r="BQM464" i="9"/>
  <c r="BQN464" i="9"/>
  <c r="BQO464" i="9"/>
  <c r="BQP464" i="9"/>
  <c r="BQQ464" i="9"/>
  <c r="BQR464" i="9"/>
  <c r="BQS464" i="9"/>
  <c r="BQT464" i="9"/>
  <c r="BQU464" i="9"/>
  <c r="BQV464" i="9"/>
  <c r="BQW464" i="9"/>
  <c r="BQX464" i="9"/>
  <c r="BQY464" i="9"/>
  <c r="BQZ464" i="9"/>
  <c r="BRA464" i="9"/>
  <c r="BRB464" i="9"/>
  <c r="BRC464" i="9"/>
  <c r="BRD464" i="9"/>
  <c r="BRE464" i="9"/>
  <c r="BRF464" i="9"/>
  <c r="BRG464" i="9"/>
  <c r="BRH464" i="9"/>
  <c r="BRI464" i="9"/>
  <c r="BRJ464" i="9"/>
  <c r="BRK464" i="9"/>
  <c r="BRL464" i="9"/>
  <c r="BRM464" i="9"/>
  <c r="BRN464" i="9"/>
  <c r="BRO464" i="9"/>
  <c r="BRP464" i="9"/>
  <c r="BRQ464" i="9"/>
  <c r="BRR464" i="9"/>
  <c r="BRS464" i="9"/>
  <c r="BRT464" i="9"/>
  <c r="BRU464" i="9"/>
  <c r="BRV464" i="9"/>
  <c r="BRW464" i="9"/>
  <c r="BRX464" i="9"/>
  <c r="BRY464" i="9"/>
  <c r="BRZ464" i="9"/>
  <c r="BSA464" i="9"/>
  <c r="BSB464" i="9"/>
  <c r="BSC464" i="9"/>
  <c r="BSD464" i="9"/>
  <c r="BSE464" i="9"/>
  <c r="BSF464" i="9"/>
  <c r="BSG464" i="9"/>
  <c r="BSH464" i="9"/>
  <c r="BSI464" i="9"/>
  <c r="BSJ464" i="9"/>
  <c r="BSK464" i="9"/>
  <c r="BSL464" i="9"/>
  <c r="BSM464" i="9"/>
  <c r="BSN464" i="9"/>
  <c r="BSO464" i="9"/>
  <c r="BSP464" i="9"/>
  <c r="BSQ464" i="9"/>
  <c r="BSR464" i="9"/>
  <c r="BSS464" i="9"/>
  <c r="BST464" i="9"/>
  <c r="BSU464" i="9"/>
  <c r="BSV464" i="9"/>
  <c r="BSW464" i="9"/>
  <c r="BSX464" i="9"/>
  <c r="BSY464" i="9"/>
  <c r="BSZ464" i="9"/>
  <c r="BTA464" i="9"/>
  <c r="BTB464" i="9"/>
  <c r="BTC464" i="9"/>
  <c r="BTD464" i="9"/>
  <c r="BTE464" i="9"/>
  <c r="BTF464" i="9"/>
  <c r="BTG464" i="9"/>
  <c r="BTH464" i="9"/>
  <c r="BTI464" i="9"/>
  <c r="BTJ464" i="9"/>
  <c r="BTK464" i="9"/>
  <c r="BTL464" i="9"/>
  <c r="BTM464" i="9"/>
  <c r="BTN464" i="9"/>
  <c r="BTO464" i="9"/>
  <c r="BTP464" i="9"/>
  <c r="BTQ464" i="9"/>
  <c r="BTR464" i="9"/>
  <c r="BTS464" i="9"/>
  <c r="BTT464" i="9"/>
  <c r="BTU464" i="9"/>
  <c r="BTV464" i="9"/>
  <c r="BTW464" i="9"/>
  <c r="BTX464" i="9"/>
  <c r="BTY464" i="9"/>
  <c r="BTZ464" i="9"/>
  <c r="BUA464" i="9"/>
  <c r="BUB464" i="9"/>
  <c r="BUC464" i="9"/>
  <c r="BUD464" i="9"/>
  <c r="BUE464" i="9"/>
  <c r="BUF464" i="9"/>
  <c r="BUG464" i="9"/>
  <c r="BUH464" i="9"/>
  <c r="BUI464" i="9"/>
  <c r="BUJ464" i="9"/>
  <c r="BUK464" i="9"/>
  <c r="BUL464" i="9"/>
  <c r="BUM464" i="9"/>
  <c r="BUN464" i="9"/>
  <c r="BUO464" i="9"/>
  <c r="BUP464" i="9"/>
  <c r="BUQ464" i="9"/>
  <c r="BUR464" i="9"/>
  <c r="BUS464" i="9"/>
  <c r="BUT464" i="9"/>
  <c r="BUU464" i="9"/>
  <c r="BUV464" i="9"/>
  <c r="BUW464" i="9"/>
  <c r="BUX464" i="9"/>
  <c r="BUY464" i="9"/>
  <c r="BUZ464" i="9"/>
  <c r="BVA464" i="9"/>
  <c r="BVB464" i="9"/>
  <c r="BVC464" i="9"/>
  <c r="BVD464" i="9"/>
  <c r="BVE464" i="9"/>
  <c r="BVF464" i="9"/>
  <c r="BVG464" i="9"/>
  <c r="BVH464" i="9"/>
  <c r="BVI464" i="9"/>
  <c r="BVJ464" i="9"/>
  <c r="BVK464" i="9"/>
  <c r="BVL464" i="9"/>
  <c r="BVM464" i="9"/>
  <c r="BVN464" i="9"/>
  <c r="BVO464" i="9"/>
  <c r="BVP464" i="9"/>
  <c r="BVQ464" i="9"/>
  <c r="BVR464" i="9"/>
  <c r="BVS464" i="9"/>
  <c r="BVT464" i="9"/>
  <c r="BVU464" i="9"/>
  <c r="BVV464" i="9"/>
  <c r="BVW464" i="9"/>
  <c r="BVX464" i="9"/>
  <c r="BVY464" i="9"/>
  <c r="BVZ464" i="9"/>
  <c r="BWA464" i="9"/>
  <c r="BWB464" i="9"/>
  <c r="BWC464" i="9"/>
  <c r="BWD464" i="9"/>
  <c r="BWE464" i="9"/>
  <c r="BWF464" i="9"/>
  <c r="BWG464" i="9"/>
  <c r="BWH464" i="9"/>
  <c r="BWI464" i="9"/>
  <c r="BWJ464" i="9"/>
  <c r="BWK464" i="9"/>
  <c r="BWL464" i="9"/>
  <c r="BWM464" i="9"/>
  <c r="BWN464" i="9"/>
  <c r="BWO464" i="9"/>
  <c r="BWP464" i="9"/>
  <c r="BWQ464" i="9"/>
  <c r="BWR464" i="9"/>
  <c r="BWS464" i="9"/>
  <c r="BWT464" i="9"/>
  <c r="BWU464" i="9"/>
  <c r="BWV464" i="9"/>
  <c r="BWW464" i="9"/>
  <c r="BWX464" i="9"/>
  <c r="BWY464" i="9"/>
  <c r="BWZ464" i="9"/>
  <c r="BXA464" i="9"/>
  <c r="BXB464" i="9"/>
  <c r="BXC464" i="9"/>
  <c r="BXD464" i="9"/>
  <c r="BXE464" i="9"/>
  <c r="BXF464" i="9"/>
  <c r="BXG464" i="9"/>
  <c r="BXH464" i="9"/>
  <c r="BXI464" i="9"/>
  <c r="BXJ464" i="9"/>
  <c r="BXK464" i="9"/>
  <c r="BXL464" i="9"/>
  <c r="BXM464" i="9"/>
  <c r="BXN464" i="9"/>
  <c r="BXO464" i="9"/>
  <c r="BXP464" i="9"/>
  <c r="BXQ464" i="9"/>
  <c r="BXR464" i="9"/>
  <c r="BXS464" i="9"/>
  <c r="BXT464" i="9"/>
  <c r="BXU464" i="9"/>
  <c r="BXV464" i="9"/>
  <c r="BXW464" i="9"/>
  <c r="BXX464" i="9"/>
  <c r="BXY464" i="9"/>
  <c r="BXZ464" i="9"/>
  <c r="BYA464" i="9"/>
  <c r="BYB464" i="9"/>
  <c r="BYC464" i="9"/>
  <c r="BYD464" i="9"/>
  <c r="BYE464" i="9"/>
  <c r="BYF464" i="9"/>
  <c r="BYG464" i="9"/>
  <c r="BYH464" i="9"/>
  <c r="BYI464" i="9"/>
  <c r="BYJ464" i="9"/>
  <c r="BYK464" i="9"/>
  <c r="BYL464" i="9"/>
  <c r="BYM464" i="9"/>
  <c r="BYN464" i="9"/>
  <c r="BYO464" i="9"/>
  <c r="BYP464" i="9"/>
  <c r="BYQ464" i="9"/>
  <c r="BYR464" i="9"/>
  <c r="BYS464" i="9"/>
  <c r="BYT464" i="9"/>
  <c r="BYU464" i="9"/>
  <c r="BYV464" i="9"/>
  <c r="BYW464" i="9"/>
  <c r="BYX464" i="9"/>
  <c r="BYY464" i="9"/>
  <c r="BYZ464" i="9"/>
  <c r="BZA464" i="9"/>
  <c r="BKL465" i="9"/>
  <c r="BKM465" i="9"/>
  <c r="BKN465" i="9"/>
  <c r="BKO465" i="9"/>
  <c r="BKP465" i="9"/>
  <c r="BKQ465" i="9"/>
  <c r="BKR465" i="9"/>
  <c r="BKS465" i="9"/>
  <c r="BKT465" i="9"/>
  <c r="BKU465" i="9"/>
  <c r="BKV465" i="9"/>
  <c r="BKW465" i="9"/>
  <c r="BKX465" i="9"/>
  <c r="BKY465" i="9"/>
  <c r="BKZ465" i="9"/>
  <c r="BLA465" i="9"/>
  <c r="BLB465" i="9"/>
  <c r="BLC465" i="9"/>
  <c r="BLD465" i="9"/>
  <c r="BLE465" i="9"/>
  <c r="BLF465" i="9"/>
  <c r="BLG465" i="9"/>
  <c r="BLH465" i="9"/>
  <c r="BLI465" i="9"/>
  <c r="BLJ465" i="9"/>
  <c r="BLK465" i="9"/>
  <c r="BLL465" i="9"/>
  <c r="BLM465" i="9"/>
  <c r="BLN465" i="9"/>
  <c r="BLO465" i="9"/>
  <c r="BLP465" i="9"/>
  <c r="BLQ465" i="9"/>
  <c r="BLR465" i="9"/>
  <c r="BLS465" i="9"/>
  <c r="BLT465" i="9"/>
  <c r="BLU465" i="9"/>
  <c r="BLV465" i="9"/>
  <c r="BLW465" i="9"/>
  <c r="BLX465" i="9"/>
  <c r="BLY465" i="9"/>
  <c r="BLZ465" i="9"/>
  <c r="BMA465" i="9"/>
  <c r="BMB465" i="9"/>
  <c r="BMC465" i="9"/>
  <c r="BMD465" i="9"/>
  <c r="BME465" i="9"/>
  <c r="BMF465" i="9"/>
  <c r="BMG465" i="9"/>
  <c r="BMH465" i="9"/>
  <c r="BMI465" i="9"/>
  <c r="BMJ465" i="9"/>
  <c r="BMK465" i="9"/>
  <c r="BML465" i="9"/>
  <c r="BMM465" i="9"/>
  <c r="BMN465" i="9"/>
  <c r="BMO465" i="9"/>
  <c r="BMP465" i="9"/>
  <c r="BMQ465" i="9"/>
  <c r="BMR465" i="9"/>
  <c r="BMS465" i="9"/>
  <c r="BMT465" i="9"/>
  <c r="BMU465" i="9"/>
  <c r="BMV465" i="9"/>
  <c r="BMW465" i="9"/>
  <c r="BMX465" i="9"/>
  <c r="BMY465" i="9"/>
  <c r="BMZ465" i="9"/>
  <c r="BNA465" i="9"/>
  <c r="BNB465" i="9"/>
  <c r="BNC465" i="9"/>
  <c r="BND465" i="9"/>
  <c r="BNE465" i="9"/>
  <c r="BNF465" i="9"/>
  <c r="BNG465" i="9"/>
  <c r="BNH465" i="9"/>
  <c r="BNI465" i="9"/>
  <c r="BNJ465" i="9"/>
  <c r="BNK465" i="9"/>
  <c r="BNL465" i="9"/>
  <c r="BNM465" i="9"/>
  <c r="BNN465" i="9"/>
  <c r="BNO465" i="9"/>
  <c r="BNP465" i="9"/>
  <c r="BNQ465" i="9"/>
  <c r="BNR465" i="9"/>
  <c r="BNS465" i="9"/>
  <c r="BNT465" i="9"/>
  <c r="BNU465" i="9"/>
  <c r="BNV465" i="9"/>
  <c r="BNW465" i="9"/>
  <c r="BNX465" i="9"/>
  <c r="BNY465" i="9"/>
  <c r="BNZ465" i="9"/>
  <c r="BOA465" i="9"/>
  <c r="BOB465" i="9"/>
  <c r="BOC465" i="9"/>
  <c r="BOD465" i="9"/>
  <c r="BOE465" i="9"/>
  <c r="BOF465" i="9"/>
  <c r="BOG465" i="9"/>
  <c r="BOH465" i="9"/>
  <c r="BOI465" i="9"/>
  <c r="BOJ465" i="9"/>
  <c r="BOK465" i="9"/>
  <c r="BOL465" i="9"/>
  <c r="BOM465" i="9"/>
  <c r="BON465" i="9"/>
  <c r="BOO465" i="9"/>
  <c r="BOP465" i="9"/>
  <c r="BOQ465" i="9"/>
  <c r="BOR465" i="9"/>
  <c r="BOS465" i="9"/>
  <c r="BOT465" i="9"/>
  <c r="BOU465" i="9"/>
  <c r="BOV465" i="9"/>
  <c r="BOW465" i="9"/>
  <c r="BOX465" i="9"/>
  <c r="BOY465" i="9"/>
  <c r="BOZ465" i="9"/>
  <c r="BPA465" i="9"/>
  <c r="BPB465" i="9"/>
  <c r="BPC465" i="9"/>
  <c r="BPD465" i="9"/>
  <c r="BPE465" i="9"/>
  <c r="BPF465" i="9"/>
  <c r="BPG465" i="9"/>
  <c r="BPH465" i="9"/>
  <c r="BPI465" i="9"/>
  <c r="BPJ465" i="9"/>
  <c r="BPK465" i="9"/>
  <c r="BPL465" i="9"/>
  <c r="BPM465" i="9"/>
  <c r="BPN465" i="9"/>
  <c r="BPO465" i="9"/>
  <c r="BPP465" i="9"/>
  <c r="BPQ465" i="9"/>
  <c r="BPR465" i="9"/>
  <c r="BPS465" i="9"/>
  <c r="BPT465" i="9"/>
  <c r="BPU465" i="9"/>
  <c r="BPV465" i="9"/>
  <c r="BPW465" i="9"/>
  <c r="BPX465" i="9"/>
  <c r="BPY465" i="9"/>
  <c r="BPZ465" i="9"/>
  <c r="BQA465" i="9"/>
  <c r="BQB465" i="9"/>
  <c r="BQC465" i="9"/>
  <c r="BQD465" i="9"/>
  <c r="BQE465" i="9"/>
  <c r="BQF465" i="9"/>
  <c r="BQG465" i="9"/>
  <c r="BQH465" i="9"/>
  <c r="BQI465" i="9"/>
  <c r="BQJ465" i="9"/>
  <c r="BQK465" i="9"/>
  <c r="BQL465" i="9"/>
  <c r="BQM465" i="9"/>
  <c r="BQN465" i="9"/>
  <c r="BQO465" i="9"/>
  <c r="BQP465" i="9"/>
  <c r="BQQ465" i="9"/>
  <c r="BQR465" i="9"/>
  <c r="BQS465" i="9"/>
  <c r="BQT465" i="9"/>
  <c r="BQU465" i="9"/>
  <c r="BQV465" i="9"/>
  <c r="BQW465" i="9"/>
  <c r="BQX465" i="9"/>
  <c r="BQY465" i="9"/>
  <c r="BQZ465" i="9"/>
  <c r="BRA465" i="9"/>
  <c r="BRB465" i="9"/>
  <c r="BRC465" i="9"/>
  <c r="BRD465" i="9"/>
  <c r="BRE465" i="9"/>
  <c r="BRF465" i="9"/>
  <c r="BRG465" i="9"/>
  <c r="BRH465" i="9"/>
  <c r="BRI465" i="9"/>
  <c r="BRJ465" i="9"/>
  <c r="BRK465" i="9"/>
  <c r="BRL465" i="9"/>
  <c r="BRM465" i="9"/>
  <c r="BRN465" i="9"/>
  <c r="BRO465" i="9"/>
  <c r="BRP465" i="9"/>
  <c r="BRQ465" i="9"/>
  <c r="BRR465" i="9"/>
  <c r="BRS465" i="9"/>
  <c r="BRT465" i="9"/>
  <c r="BRU465" i="9"/>
  <c r="BRV465" i="9"/>
  <c r="BRW465" i="9"/>
  <c r="BRX465" i="9"/>
  <c r="BRY465" i="9"/>
  <c r="BRZ465" i="9"/>
  <c r="BSA465" i="9"/>
  <c r="BSB465" i="9"/>
  <c r="BSC465" i="9"/>
  <c r="BSD465" i="9"/>
  <c r="BSE465" i="9"/>
  <c r="BSF465" i="9"/>
  <c r="BSG465" i="9"/>
  <c r="BSH465" i="9"/>
  <c r="BSI465" i="9"/>
  <c r="BSJ465" i="9"/>
  <c r="BSK465" i="9"/>
  <c r="BSL465" i="9"/>
  <c r="BSM465" i="9"/>
  <c r="BSN465" i="9"/>
  <c r="BSO465" i="9"/>
  <c r="BSP465" i="9"/>
  <c r="BSQ465" i="9"/>
  <c r="BSR465" i="9"/>
  <c r="BSS465" i="9"/>
  <c r="BST465" i="9"/>
  <c r="BSU465" i="9"/>
  <c r="BSV465" i="9"/>
  <c r="BSW465" i="9"/>
  <c r="BSX465" i="9"/>
  <c r="BSY465" i="9"/>
  <c r="BSZ465" i="9"/>
  <c r="BTA465" i="9"/>
  <c r="BTB465" i="9"/>
  <c r="BTC465" i="9"/>
  <c r="BTD465" i="9"/>
  <c r="BTE465" i="9"/>
  <c r="BTF465" i="9"/>
  <c r="BTG465" i="9"/>
  <c r="BTH465" i="9"/>
  <c r="BTI465" i="9"/>
  <c r="BTJ465" i="9"/>
  <c r="BTK465" i="9"/>
  <c r="BTL465" i="9"/>
  <c r="BTM465" i="9"/>
  <c r="BTN465" i="9"/>
  <c r="BTO465" i="9"/>
  <c r="BTP465" i="9"/>
  <c r="BTQ465" i="9"/>
  <c r="BTR465" i="9"/>
  <c r="BTS465" i="9"/>
  <c r="BTT465" i="9"/>
  <c r="BTU465" i="9"/>
  <c r="BTV465" i="9"/>
  <c r="BTW465" i="9"/>
  <c r="BTX465" i="9"/>
  <c r="BTY465" i="9"/>
  <c r="BTZ465" i="9"/>
  <c r="BUA465" i="9"/>
  <c r="BUB465" i="9"/>
  <c r="BUC465" i="9"/>
  <c r="BUD465" i="9"/>
  <c r="BUE465" i="9"/>
  <c r="BUF465" i="9"/>
  <c r="BUG465" i="9"/>
  <c r="BUH465" i="9"/>
  <c r="BUI465" i="9"/>
  <c r="BUJ465" i="9"/>
  <c r="BUK465" i="9"/>
  <c r="BUL465" i="9"/>
  <c r="BUM465" i="9"/>
  <c r="BUN465" i="9"/>
  <c r="BUO465" i="9"/>
  <c r="BUP465" i="9"/>
  <c r="BUQ465" i="9"/>
  <c r="BUR465" i="9"/>
  <c r="BUS465" i="9"/>
  <c r="BUT465" i="9"/>
  <c r="BUU465" i="9"/>
  <c r="BUV465" i="9"/>
  <c r="BUW465" i="9"/>
  <c r="BUX465" i="9"/>
  <c r="BUY465" i="9"/>
  <c r="BUZ465" i="9"/>
  <c r="BVA465" i="9"/>
  <c r="BVB465" i="9"/>
  <c r="BVC465" i="9"/>
  <c r="BVD465" i="9"/>
  <c r="BVE465" i="9"/>
  <c r="BVF465" i="9"/>
  <c r="BVG465" i="9"/>
  <c r="BVH465" i="9"/>
  <c r="BVI465" i="9"/>
  <c r="BVJ465" i="9"/>
  <c r="BVK465" i="9"/>
  <c r="BVL465" i="9"/>
  <c r="BVM465" i="9"/>
  <c r="BVN465" i="9"/>
  <c r="BVO465" i="9"/>
  <c r="BVP465" i="9"/>
  <c r="BVQ465" i="9"/>
  <c r="BVR465" i="9"/>
  <c r="BVS465" i="9"/>
  <c r="BVT465" i="9"/>
  <c r="BVU465" i="9"/>
  <c r="BVV465" i="9"/>
  <c r="BVW465" i="9"/>
  <c r="BVX465" i="9"/>
  <c r="BVY465" i="9"/>
  <c r="BVZ465" i="9"/>
  <c r="BWA465" i="9"/>
  <c r="BWB465" i="9"/>
  <c r="BWC465" i="9"/>
  <c r="BWD465" i="9"/>
  <c r="BWE465" i="9"/>
  <c r="BWF465" i="9"/>
  <c r="BWG465" i="9"/>
  <c r="BWH465" i="9"/>
  <c r="BWI465" i="9"/>
  <c r="BWJ465" i="9"/>
  <c r="BWK465" i="9"/>
  <c r="BWL465" i="9"/>
  <c r="BWM465" i="9"/>
  <c r="BWN465" i="9"/>
  <c r="BWO465" i="9"/>
  <c r="BWP465" i="9"/>
  <c r="BWQ465" i="9"/>
  <c r="BWR465" i="9"/>
  <c r="BWS465" i="9"/>
  <c r="BWT465" i="9"/>
  <c r="BWU465" i="9"/>
  <c r="BWV465" i="9"/>
  <c r="BWW465" i="9"/>
  <c r="BWX465" i="9"/>
  <c r="BWY465" i="9"/>
  <c r="BWZ465" i="9"/>
  <c r="BXA465" i="9"/>
  <c r="BXB465" i="9"/>
  <c r="BXC465" i="9"/>
  <c r="BXD465" i="9"/>
  <c r="BXE465" i="9"/>
  <c r="BXF465" i="9"/>
  <c r="BXG465" i="9"/>
  <c r="BXH465" i="9"/>
  <c r="BXI465" i="9"/>
  <c r="BXJ465" i="9"/>
  <c r="BXK465" i="9"/>
  <c r="BXL465" i="9"/>
  <c r="BXM465" i="9"/>
  <c r="BXN465" i="9"/>
  <c r="BXO465" i="9"/>
  <c r="BXP465" i="9"/>
  <c r="BXQ465" i="9"/>
  <c r="BXR465" i="9"/>
  <c r="BXS465" i="9"/>
  <c r="BXT465" i="9"/>
  <c r="BXU465" i="9"/>
  <c r="BXV465" i="9"/>
  <c r="BXW465" i="9"/>
  <c r="BXX465" i="9"/>
  <c r="BXY465" i="9"/>
  <c r="BXZ465" i="9"/>
  <c r="BYA465" i="9"/>
  <c r="BYB465" i="9"/>
  <c r="BYC465" i="9"/>
  <c r="BYD465" i="9"/>
  <c r="BYE465" i="9"/>
  <c r="BYF465" i="9"/>
  <c r="BYG465" i="9"/>
  <c r="BYH465" i="9"/>
  <c r="BYI465" i="9"/>
  <c r="BYJ465" i="9"/>
  <c r="BYK465" i="9"/>
  <c r="BYL465" i="9"/>
  <c r="BYM465" i="9"/>
  <c r="BYN465" i="9"/>
  <c r="BYO465" i="9"/>
  <c r="BYP465" i="9"/>
  <c r="BYQ465" i="9"/>
  <c r="BYR465" i="9"/>
  <c r="BYS465" i="9"/>
  <c r="BYT465" i="9"/>
  <c r="BYU465" i="9"/>
  <c r="BYV465" i="9"/>
  <c r="BYW465" i="9"/>
  <c r="BYX465" i="9"/>
  <c r="BYY465" i="9"/>
  <c r="BYZ465" i="9"/>
  <c r="BZA465" i="9"/>
  <c r="BKL466" i="9"/>
  <c r="BKM466" i="9"/>
  <c r="BKN466" i="9"/>
  <c r="BKO466" i="9"/>
  <c r="BKP466" i="9"/>
  <c r="BKQ466" i="9"/>
  <c r="BKR466" i="9"/>
  <c r="BKS466" i="9"/>
  <c r="BKT466" i="9"/>
  <c r="BKU466" i="9"/>
  <c r="BKV466" i="9"/>
  <c r="BKW466" i="9"/>
  <c r="BKX466" i="9"/>
  <c r="BKY466" i="9"/>
  <c r="BKZ466" i="9"/>
  <c r="BLA466" i="9"/>
  <c r="BLB466" i="9"/>
  <c r="BLC466" i="9"/>
  <c r="BLD466" i="9"/>
  <c r="BLE466" i="9"/>
  <c r="BLF466" i="9"/>
  <c r="BLG466" i="9"/>
  <c r="BLH466" i="9"/>
  <c r="BLI466" i="9"/>
  <c r="BLJ466" i="9"/>
  <c r="BLK466" i="9"/>
  <c r="BLL466" i="9"/>
  <c r="BLM466" i="9"/>
  <c r="BLN466" i="9"/>
  <c r="BLO466" i="9"/>
  <c r="BLP466" i="9"/>
  <c r="BLQ466" i="9"/>
  <c r="BLR466" i="9"/>
  <c r="BLS466" i="9"/>
  <c r="BLT466" i="9"/>
  <c r="BLU466" i="9"/>
  <c r="BLV466" i="9"/>
  <c r="BLW466" i="9"/>
  <c r="BLX466" i="9"/>
  <c r="BLY466" i="9"/>
  <c r="BLZ466" i="9"/>
  <c r="BMA466" i="9"/>
  <c r="BMB466" i="9"/>
  <c r="BMC466" i="9"/>
  <c r="BMD466" i="9"/>
  <c r="BME466" i="9"/>
  <c r="BMF466" i="9"/>
  <c r="BMG466" i="9"/>
  <c r="BMH466" i="9"/>
  <c r="BMI466" i="9"/>
  <c r="BMJ466" i="9"/>
  <c r="BMK466" i="9"/>
  <c r="BML466" i="9"/>
  <c r="BMM466" i="9"/>
  <c r="BMN466" i="9"/>
  <c r="BMO466" i="9"/>
  <c r="BMP466" i="9"/>
  <c r="BMQ466" i="9"/>
  <c r="BMR466" i="9"/>
  <c r="BMS466" i="9"/>
  <c r="BMT466" i="9"/>
  <c r="BMU466" i="9"/>
  <c r="BMV466" i="9"/>
  <c r="BMW466" i="9"/>
  <c r="BMX466" i="9"/>
  <c r="BMY466" i="9"/>
  <c r="BMZ466" i="9"/>
  <c r="BNA466" i="9"/>
  <c r="BNB466" i="9"/>
  <c r="BNC466" i="9"/>
  <c r="BND466" i="9"/>
  <c r="BNE466" i="9"/>
  <c r="BNF466" i="9"/>
  <c r="BNG466" i="9"/>
  <c r="BNH466" i="9"/>
  <c r="BNI466" i="9"/>
  <c r="BNJ466" i="9"/>
  <c r="BNK466" i="9"/>
  <c r="BNL466" i="9"/>
  <c r="BNM466" i="9"/>
  <c r="BNN466" i="9"/>
  <c r="BNO466" i="9"/>
  <c r="BNP466" i="9"/>
  <c r="BNQ466" i="9"/>
  <c r="BNR466" i="9"/>
  <c r="BNS466" i="9"/>
  <c r="BNT466" i="9"/>
  <c r="BNU466" i="9"/>
  <c r="BNV466" i="9"/>
  <c r="BNW466" i="9"/>
  <c r="BNX466" i="9"/>
  <c r="BNY466" i="9"/>
  <c r="BNZ466" i="9"/>
  <c r="BOA466" i="9"/>
  <c r="BOB466" i="9"/>
  <c r="BOC466" i="9"/>
  <c r="BOD466" i="9"/>
  <c r="BOE466" i="9"/>
  <c r="BOF466" i="9"/>
  <c r="BOG466" i="9"/>
  <c r="BOH466" i="9"/>
  <c r="BOI466" i="9"/>
  <c r="BOJ466" i="9"/>
  <c r="BOK466" i="9"/>
  <c r="BOL466" i="9"/>
  <c r="BOM466" i="9"/>
  <c r="BON466" i="9"/>
  <c r="BOO466" i="9"/>
  <c r="BOP466" i="9"/>
  <c r="BOQ466" i="9"/>
  <c r="BOR466" i="9"/>
  <c r="BOS466" i="9"/>
  <c r="BOT466" i="9"/>
  <c r="BOU466" i="9"/>
  <c r="BOV466" i="9"/>
  <c r="BOW466" i="9"/>
  <c r="BOX466" i="9"/>
  <c r="BOY466" i="9"/>
  <c r="BOZ466" i="9"/>
  <c r="BPA466" i="9"/>
  <c r="BPB466" i="9"/>
  <c r="BPC466" i="9"/>
  <c r="BPD466" i="9"/>
  <c r="BPE466" i="9"/>
  <c r="BPF466" i="9"/>
  <c r="BPG466" i="9"/>
  <c r="BPH466" i="9"/>
  <c r="BPI466" i="9"/>
  <c r="BPJ466" i="9"/>
  <c r="BPK466" i="9"/>
  <c r="BPL466" i="9"/>
  <c r="BPM466" i="9"/>
  <c r="BPN466" i="9"/>
  <c r="BPO466" i="9"/>
  <c r="BPP466" i="9"/>
  <c r="BPQ466" i="9"/>
  <c r="BPR466" i="9"/>
  <c r="BPS466" i="9"/>
  <c r="BPT466" i="9"/>
  <c r="BPU466" i="9"/>
  <c r="BPV466" i="9"/>
  <c r="BPW466" i="9"/>
  <c r="BPX466" i="9"/>
  <c r="BPY466" i="9"/>
  <c r="BPZ466" i="9"/>
  <c r="BQA466" i="9"/>
  <c r="BQB466" i="9"/>
  <c r="BQC466" i="9"/>
  <c r="BQD466" i="9"/>
  <c r="BQE466" i="9"/>
  <c r="BQF466" i="9"/>
  <c r="BQG466" i="9"/>
  <c r="BQH466" i="9"/>
  <c r="BQI466" i="9"/>
  <c r="BQJ466" i="9"/>
  <c r="BQK466" i="9"/>
  <c r="BQL466" i="9"/>
  <c r="BQM466" i="9"/>
  <c r="BQN466" i="9"/>
  <c r="BQO466" i="9"/>
  <c r="BQP466" i="9"/>
  <c r="BQQ466" i="9"/>
  <c r="BQR466" i="9"/>
  <c r="BQS466" i="9"/>
  <c r="BQT466" i="9"/>
  <c r="BQU466" i="9"/>
  <c r="BQV466" i="9"/>
  <c r="BQW466" i="9"/>
  <c r="BQX466" i="9"/>
  <c r="BQY466" i="9"/>
  <c r="BQZ466" i="9"/>
  <c r="BRA466" i="9"/>
  <c r="BRB466" i="9"/>
  <c r="BRC466" i="9"/>
  <c r="BRD466" i="9"/>
  <c r="BRE466" i="9"/>
  <c r="BRF466" i="9"/>
  <c r="BRG466" i="9"/>
  <c r="BRH466" i="9"/>
  <c r="BRI466" i="9"/>
  <c r="BRJ466" i="9"/>
  <c r="BRK466" i="9"/>
  <c r="BRL466" i="9"/>
  <c r="BRM466" i="9"/>
  <c r="BRN466" i="9"/>
  <c r="BRO466" i="9"/>
  <c r="BRP466" i="9"/>
  <c r="BRQ466" i="9"/>
  <c r="BRR466" i="9"/>
  <c r="BRS466" i="9"/>
  <c r="BRT466" i="9"/>
  <c r="BRU466" i="9"/>
  <c r="BRV466" i="9"/>
  <c r="BRW466" i="9"/>
  <c r="BRX466" i="9"/>
  <c r="BRY466" i="9"/>
  <c r="BRZ466" i="9"/>
  <c r="BSA466" i="9"/>
  <c r="BSB466" i="9"/>
  <c r="BSC466" i="9"/>
  <c r="BSD466" i="9"/>
  <c r="BSE466" i="9"/>
  <c r="BSF466" i="9"/>
  <c r="BSG466" i="9"/>
  <c r="BSH466" i="9"/>
  <c r="BSI466" i="9"/>
  <c r="BSJ466" i="9"/>
  <c r="BSK466" i="9"/>
  <c r="BSL466" i="9"/>
  <c r="BSM466" i="9"/>
  <c r="BSN466" i="9"/>
  <c r="BSO466" i="9"/>
  <c r="BSP466" i="9"/>
  <c r="BSQ466" i="9"/>
  <c r="BSR466" i="9"/>
  <c r="BSS466" i="9"/>
  <c r="BST466" i="9"/>
  <c r="BSU466" i="9"/>
  <c r="BSV466" i="9"/>
  <c r="BSW466" i="9"/>
  <c r="BSX466" i="9"/>
  <c r="BSY466" i="9"/>
  <c r="BSZ466" i="9"/>
  <c r="BTA466" i="9"/>
  <c r="BTB466" i="9"/>
  <c r="BTC466" i="9"/>
  <c r="BTD466" i="9"/>
  <c r="BTE466" i="9"/>
  <c r="BTF466" i="9"/>
  <c r="BTG466" i="9"/>
  <c r="BTH466" i="9"/>
  <c r="BTI466" i="9"/>
  <c r="BTJ466" i="9"/>
  <c r="BTK466" i="9"/>
  <c r="BTL466" i="9"/>
  <c r="BTM466" i="9"/>
  <c r="BTN466" i="9"/>
  <c r="BTO466" i="9"/>
  <c r="BTP466" i="9"/>
  <c r="BTQ466" i="9"/>
  <c r="BTR466" i="9"/>
  <c r="BTS466" i="9"/>
  <c r="BTT466" i="9"/>
  <c r="BTU466" i="9"/>
  <c r="BTV466" i="9"/>
  <c r="BTW466" i="9"/>
  <c r="BTX466" i="9"/>
  <c r="BTY466" i="9"/>
  <c r="BTZ466" i="9"/>
  <c r="BUA466" i="9"/>
  <c r="BUB466" i="9"/>
  <c r="BUC466" i="9"/>
  <c r="BUD466" i="9"/>
  <c r="BUE466" i="9"/>
  <c r="BUF466" i="9"/>
  <c r="BUG466" i="9"/>
  <c r="BUH466" i="9"/>
  <c r="BUI466" i="9"/>
  <c r="BUJ466" i="9"/>
  <c r="BUK466" i="9"/>
  <c r="BUL466" i="9"/>
  <c r="BUM466" i="9"/>
  <c r="BUN466" i="9"/>
  <c r="BUO466" i="9"/>
  <c r="BUP466" i="9"/>
  <c r="BUQ466" i="9"/>
  <c r="BUR466" i="9"/>
  <c r="BUS466" i="9"/>
  <c r="BUT466" i="9"/>
  <c r="BUU466" i="9"/>
  <c r="BUV466" i="9"/>
  <c r="BUW466" i="9"/>
  <c r="BUX466" i="9"/>
  <c r="BUY466" i="9"/>
  <c r="BUZ466" i="9"/>
  <c r="BVA466" i="9"/>
  <c r="BVB466" i="9"/>
  <c r="BVC466" i="9"/>
  <c r="BVD466" i="9"/>
  <c r="BVE466" i="9"/>
  <c r="BVF466" i="9"/>
  <c r="BVG466" i="9"/>
  <c r="BVH466" i="9"/>
  <c r="BVI466" i="9"/>
  <c r="BVJ466" i="9"/>
  <c r="BVK466" i="9"/>
  <c r="BVL466" i="9"/>
  <c r="BVM466" i="9"/>
  <c r="BVN466" i="9"/>
  <c r="BVO466" i="9"/>
  <c r="BVP466" i="9"/>
  <c r="BVQ466" i="9"/>
  <c r="BVR466" i="9"/>
  <c r="BVS466" i="9"/>
  <c r="BVT466" i="9"/>
  <c r="BVU466" i="9"/>
  <c r="BVV466" i="9"/>
  <c r="BVW466" i="9"/>
  <c r="BVX466" i="9"/>
  <c r="BVY466" i="9"/>
  <c r="BVZ466" i="9"/>
  <c r="BWA466" i="9"/>
  <c r="BWB466" i="9"/>
  <c r="BWC466" i="9"/>
  <c r="BWD466" i="9"/>
  <c r="BWE466" i="9"/>
  <c r="BWF466" i="9"/>
  <c r="BWG466" i="9"/>
  <c r="BWH466" i="9"/>
  <c r="BWI466" i="9"/>
  <c r="BWJ466" i="9"/>
  <c r="BWK466" i="9"/>
  <c r="BWL466" i="9"/>
  <c r="BWM466" i="9"/>
  <c r="BWN466" i="9"/>
  <c r="BWO466" i="9"/>
  <c r="BWP466" i="9"/>
  <c r="BWQ466" i="9"/>
  <c r="BWR466" i="9"/>
  <c r="BWS466" i="9"/>
  <c r="BWT466" i="9"/>
  <c r="BWU466" i="9"/>
  <c r="BWV466" i="9"/>
  <c r="BWW466" i="9"/>
  <c r="BWX466" i="9"/>
  <c r="BWY466" i="9"/>
  <c r="BWZ466" i="9"/>
  <c r="BXA466" i="9"/>
  <c r="BXB466" i="9"/>
  <c r="BXC466" i="9"/>
  <c r="BXD466" i="9"/>
  <c r="BXE466" i="9"/>
  <c r="BXF466" i="9"/>
  <c r="BXG466" i="9"/>
  <c r="BXH466" i="9"/>
  <c r="BXI466" i="9"/>
  <c r="BXJ466" i="9"/>
  <c r="BXK466" i="9"/>
  <c r="BXL466" i="9"/>
  <c r="BXM466" i="9"/>
  <c r="BXN466" i="9"/>
  <c r="BXO466" i="9"/>
  <c r="BXP466" i="9"/>
  <c r="BXQ466" i="9"/>
  <c r="BXR466" i="9"/>
  <c r="BXS466" i="9"/>
  <c r="BXT466" i="9"/>
  <c r="BXU466" i="9"/>
  <c r="BXV466" i="9"/>
  <c r="BXW466" i="9"/>
  <c r="BXX466" i="9"/>
  <c r="BXY466" i="9"/>
  <c r="BXZ466" i="9"/>
  <c r="BYA466" i="9"/>
  <c r="BYB466" i="9"/>
  <c r="BYC466" i="9"/>
  <c r="BYD466" i="9"/>
  <c r="BYE466" i="9"/>
  <c r="BYF466" i="9"/>
  <c r="BYG466" i="9"/>
  <c r="BYH466" i="9"/>
  <c r="BYI466" i="9"/>
  <c r="BYJ466" i="9"/>
  <c r="BYK466" i="9"/>
  <c r="BYL466" i="9"/>
  <c r="BYM466" i="9"/>
  <c r="BYN466" i="9"/>
  <c r="BYO466" i="9"/>
  <c r="BYP466" i="9"/>
  <c r="BYQ466" i="9"/>
  <c r="BYR466" i="9"/>
  <c r="BYS466" i="9"/>
  <c r="BYT466" i="9"/>
  <c r="BYU466" i="9"/>
  <c r="BYV466" i="9"/>
  <c r="BYW466" i="9"/>
  <c r="BYX466" i="9"/>
  <c r="BYY466" i="9"/>
  <c r="BYZ466" i="9"/>
  <c r="BZA466" i="9"/>
  <c r="BKL467" i="9"/>
  <c r="BKM467" i="9"/>
  <c r="BKN467" i="9"/>
  <c r="BKO467" i="9"/>
  <c r="BKP467" i="9"/>
  <c r="BKQ467" i="9"/>
  <c r="BKR467" i="9"/>
  <c r="BKS467" i="9"/>
  <c r="BKT467" i="9"/>
  <c r="BKU467" i="9"/>
  <c r="BKV467" i="9"/>
  <c r="BKW467" i="9"/>
  <c r="BKX467" i="9"/>
  <c r="BKY467" i="9"/>
  <c r="BKZ467" i="9"/>
  <c r="BLA467" i="9"/>
  <c r="BLB467" i="9"/>
  <c r="BLC467" i="9"/>
  <c r="BLD467" i="9"/>
  <c r="BLE467" i="9"/>
  <c r="BLF467" i="9"/>
  <c r="BLG467" i="9"/>
  <c r="BLH467" i="9"/>
  <c r="BLI467" i="9"/>
  <c r="BLJ467" i="9"/>
  <c r="BLK467" i="9"/>
  <c r="BLL467" i="9"/>
  <c r="BLM467" i="9"/>
  <c r="BLN467" i="9"/>
  <c r="BLO467" i="9"/>
  <c r="BLP467" i="9"/>
  <c r="BLQ467" i="9"/>
  <c r="BLR467" i="9"/>
  <c r="BLS467" i="9"/>
  <c r="BLT467" i="9"/>
  <c r="BLU467" i="9"/>
  <c r="BLV467" i="9"/>
  <c r="BLW467" i="9"/>
  <c r="BLX467" i="9"/>
  <c r="BLY467" i="9"/>
  <c r="BLZ467" i="9"/>
  <c r="BMA467" i="9"/>
  <c r="BMB467" i="9"/>
  <c r="BMC467" i="9"/>
  <c r="BMD467" i="9"/>
  <c r="BME467" i="9"/>
  <c r="BMF467" i="9"/>
  <c r="BMG467" i="9"/>
  <c r="BMH467" i="9"/>
  <c r="BMI467" i="9"/>
  <c r="BMJ467" i="9"/>
  <c r="BMK467" i="9"/>
  <c r="BML467" i="9"/>
  <c r="BMM467" i="9"/>
  <c r="BMN467" i="9"/>
  <c r="BMO467" i="9"/>
  <c r="BMP467" i="9"/>
  <c r="BMQ467" i="9"/>
  <c r="BMR467" i="9"/>
  <c r="BMS467" i="9"/>
  <c r="BMT467" i="9"/>
  <c r="BMU467" i="9"/>
  <c r="BMV467" i="9"/>
  <c r="BMW467" i="9"/>
  <c r="BMX467" i="9"/>
  <c r="BMY467" i="9"/>
  <c r="BMZ467" i="9"/>
  <c r="BNA467" i="9"/>
  <c r="BNB467" i="9"/>
  <c r="BNC467" i="9"/>
  <c r="BND467" i="9"/>
  <c r="BNE467" i="9"/>
  <c r="BNF467" i="9"/>
  <c r="BNG467" i="9"/>
  <c r="BNH467" i="9"/>
  <c r="BNI467" i="9"/>
  <c r="BNJ467" i="9"/>
  <c r="BNK467" i="9"/>
  <c r="BNL467" i="9"/>
  <c r="BNM467" i="9"/>
  <c r="BNN467" i="9"/>
  <c r="BNO467" i="9"/>
  <c r="BNP467" i="9"/>
  <c r="BNQ467" i="9"/>
  <c r="BNR467" i="9"/>
  <c r="BNS467" i="9"/>
  <c r="BNT467" i="9"/>
  <c r="BNU467" i="9"/>
  <c r="BNV467" i="9"/>
  <c r="BNW467" i="9"/>
  <c r="BNX467" i="9"/>
  <c r="BNY467" i="9"/>
  <c r="BNZ467" i="9"/>
  <c r="BOA467" i="9"/>
  <c r="BOB467" i="9"/>
  <c r="BOC467" i="9"/>
  <c r="BOD467" i="9"/>
  <c r="BOE467" i="9"/>
  <c r="BOF467" i="9"/>
  <c r="BOG467" i="9"/>
  <c r="BOH467" i="9"/>
  <c r="BOI467" i="9"/>
  <c r="BOJ467" i="9"/>
  <c r="BOK467" i="9"/>
  <c r="BOL467" i="9"/>
  <c r="BOM467" i="9"/>
  <c r="BON467" i="9"/>
  <c r="BOO467" i="9"/>
  <c r="BOP467" i="9"/>
  <c r="BOQ467" i="9"/>
  <c r="BOR467" i="9"/>
  <c r="BOS467" i="9"/>
  <c r="BOT467" i="9"/>
  <c r="BOU467" i="9"/>
  <c r="BOV467" i="9"/>
  <c r="BOW467" i="9"/>
  <c r="BOX467" i="9"/>
  <c r="BOY467" i="9"/>
  <c r="BOZ467" i="9"/>
  <c r="BPA467" i="9"/>
  <c r="BPB467" i="9"/>
  <c r="BPC467" i="9"/>
  <c r="BPD467" i="9"/>
  <c r="BPE467" i="9"/>
  <c r="BPF467" i="9"/>
  <c r="BPG467" i="9"/>
  <c r="BPH467" i="9"/>
  <c r="BPI467" i="9"/>
  <c r="BPJ467" i="9"/>
  <c r="BPK467" i="9"/>
  <c r="BPL467" i="9"/>
  <c r="BPM467" i="9"/>
  <c r="BPN467" i="9"/>
  <c r="BPO467" i="9"/>
  <c r="BPP467" i="9"/>
  <c r="BPQ467" i="9"/>
  <c r="BPR467" i="9"/>
  <c r="BPS467" i="9"/>
  <c r="BPT467" i="9"/>
  <c r="BPU467" i="9"/>
  <c r="BPV467" i="9"/>
  <c r="BPW467" i="9"/>
  <c r="BPX467" i="9"/>
  <c r="BPY467" i="9"/>
  <c r="BPZ467" i="9"/>
  <c r="BQA467" i="9"/>
  <c r="BQB467" i="9"/>
  <c r="BQC467" i="9"/>
  <c r="BQD467" i="9"/>
  <c r="BQE467" i="9"/>
  <c r="BQF467" i="9"/>
  <c r="BQG467" i="9"/>
  <c r="BQH467" i="9"/>
  <c r="BQI467" i="9"/>
  <c r="BQJ467" i="9"/>
  <c r="BQK467" i="9"/>
  <c r="BQL467" i="9"/>
  <c r="BQM467" i="9"/>
  <c r="BQN467" i="9"/>
  <c r="BQO467" i="9"/>
  <c r="BQP467" i="9"/>
  <c r="BQQ467" i="9"/>
  <c r="BQR467" i="9"/>
  <c r="BQS467" i="9"/>
  <c r="BQT467" i="9"/>
  <c r="BQU467" i="9"/>
  <c r="BQV467" i="9"/>
  <c r="BQW467" i="9"/>
  <c r="BQX467" i="9"/>
  <c r="BQY467" i="9"/>
  <c r="BQZ467" i="9"/>
  <c r="BRA467" i="9"/>
  <c r="BRB467" i="9"/>
  <c r="BRC467" i="9"/>
  <c r="BRD467" i="9"/>
  <c r="BRE467" i="9"/>
  <c r="BRF467" i="9"/>
  <c r="BRG467" i="9"/>
  <c r="BRH467" i="9"/>
  <c r="BRI467" i="9"/>
  <c r="BRJ467" i="9"/>
  <c r="BRK467" i="9"/>
  <c r="BRL467" i="9"/>
  <c r="BRM467" i="9"/>
  <c r="BRN467" i="9"/>
  <c r="BRO467" i="9"/>
  <c r="BRP467" i="9"/>
  <c r="BRQ467" i="9"/>
  <c r="BRR467" i="9"/>
  <c r="BRS467" i="9"/>
  <c r="BRT467" i="9"/>
  <c r="BRU467" i="9"/>
  <c r="BRV467" i="9"/>
  <c r="BRW467" i="9"/>
  <c r="BRX467" i="9"/>
  <c r="BRY467" i="9"/>
  <c r="BRZ467" i="9"/>
  <c r="BSA467" i="9"/>
  <c r="BSB467" i="9"/>
  <c r="BSC467" i="9"/>
  <c r="BSD467" i="9"/>
  <c r="BSE467" i="9"/>
  <c r="BSF467" i="9"/>
  <c r="BSG467" i="9"/>
  <c r="BSH467" i="9"/>
  <c r="BSI467" i="9"/>
  <c r="BSJ467" i="9"/>
  <c r="BSK467" i="9"/>
  <c r="BSL467" i="9"/>
  <c r="BSM467" i="9"/>
  <c r="BSN467" i="9"/>
  <c r="BSO467" i="9"/>
  <c r="BSP467" i="9"/>
  <c r="BSQ467" i="9"/>
  <c r="BSR467" i="9"/>
  <c r="BSS467" i="9"/>
  <c r="BST467" i="9"/>
  <c r="BSU467" i="9"/>
  <c r="BSV467" i="9"/>
  <c r="BSW467" i="9"/>
  <c r="BSX467" i="9"/>
  <c r="BSY467" i="9"/>
  <c r="BSZ467" i="9"/>
  <c r="BTA467" i="9"/>
  <c r="BTB467" i="9"/>
  <c r="BTC467" i="9"/>
  <c r="BTD467" i="9"/>
  <c r="BTE467" i="9"/>
  <c r="BTF467" i="9"/>
  <c r="BTG467" i="9"/>
  <c r="BTH467" i="9"/>
  <c r="BTI467" i="9"/>
  <c r="BTJ467" i="9"/>
  <c r="BTK467" i="9"/>
  <c r="BTL467" i="9"/>
  <c r="BTM467" i="9"/>
  <c r="BTN467" i="9"/>
  <c r="BTO467" i="9"/>
  <c r="BTP467" i="9"/>
  <c r="BTQ467" i="9"/>
  <c r="BTR467" i="9"/>
  <c r="BTS467" i="9"/>
  <c r="BTT467" i="9"/>
  <c r="BTU467" i="9"/>
  <c r="BTV467" i="9"/>
  <c r="BTW467" i="9"/>
  <c r="BTX467" i="9"/>
  <c r="BTY467" i="9"/>
  <c r="BTZ467" i="9"/>
  <c r="BUA467" i="9"/>
  <c r="BUB467" i="9"/>
  <c r="BUC467" i="9"/>
  <c r="BUD467" i="9"/>
  <c r="BUE467" i="9"/>
  <c r="BUF467" i="9"/>
  <c r="BUG467" i="9"/>
  <c r="BUH467" i="9"/>
  <c r="BUI467" i="9"/>
  <c r="BUJ467" i="9"/>
  <c r="BUK467" i="9"/>
  <c r="BUL467" i="9"/>
  <c r="BUM467" i="9"/>
  <c r="BUN467" i="9"/>
  <c r="BUO467" i="9"/>
  <c r="BUP467" i="9"/>
  <c r="BUQ467" i="9"/>
  <c r="BUR467" i="9"/>
  <c r="BUS467" i="9"/>
  <c r="BUT467" i="9"/>
  <c r="BUU467" i="9"/>
  <c r="BUV467" i="9"/>
  <c r="BUW467" i="9"/>
  <c r="BUX467" i="9"/>
  <c r="BUY467" i="9"/>
  <c r="BUZ467" i="9"/>
  <c r="BVA467" i="9"/>
  <c r="BVB467" i="9"/>
  <c r="BVC467" i="9"/>
  <c r="BVD467" i="9"/>
  <c r="BVE467" i="9"/>
  <c r="BVF467" i="9"/>
  <c r="BVG467" i="9"/>
  <c r="BVH467" i="9"/>
  <c r="BVI467" i="9"/>
  <c r="BVJ467" i="9"/>
  <c r="BVK467" i="9"/>
  <c r="BVL467" i="9"/>
  <c r="BVM467" i="9"/>
  <c r="BVN467" i="9"/>
  <c r="BVO467" i="9"/>
  <c r="BVP467" i="9"/>
  <c r="BVQ467" i="9"/>
  <c r="BVR467" i="9"/>
  <c r="BVS467" i="9"/>
  <c r="BVT467" i="9"/>
  <c r="BVU467" i="9"/>
  <c r="BVV467" i="9"/>
  <c r="BVW467" i="9"/>
  <c r="BVX467" i="9"/>
  <c r="BVY467" i="9"/>
  <c r="BVZ467" i="9"/>
  <c r="BWA467" i="9"/>
  <c r="BWB467" i="9"/>
  <c r="BWC467" i="9"/>
  <c r="BWD467" i="9"/>
  <c r="BWE467" i="9"/>
  <c r="BWF467" i="9"/>
  <c r="BWG467" i="9"/>
  <c r="BWH467" i="9"/>
  <c r="BWI467" i="9"/>
  <c r="BWJ467" i="9"/>
  <c r="BWK467" i="9"/>
  <c r="BWL467" i="9"/>
  <c r="BWM467" i="9"/>
  <c r="BWN467" i="9"/>
  <c r="BWO467" i="9"/>
  <c r="BWP467" i="9"/>
  <c r="BWQ467" i="9"/>
  <c r="BWR467" i="9"/>
  <c r="BWS467" i="9"/>
  <c r="BWT467" i="9"/>
  <c r="BWU467" i="9"/>
  <c r="BWV467" i="9"/>
  <c r="BWW467" i="9"/>
  <c r="BWX467" i="9"/>
  <c r="BWY467" i="9"/>
  <c r="BWZ467" i="9"/>
  <c r="BXA467" i="9"/>
  <c r="BXB467" i="9"/>
  <c r="BXC467" i="9"/>
  <c r="BXD467" i="9"/>
  <c r="BXE467" i="9"/>
  <c r="BXF467" i="9"/>
  <c r="BXG467" i="9"/>
  <c r="BXH467" i="9"/>
  <c r="BXI467" i="9"/>
  <c r="BXJ467" i="9"/>
  <c r="BXK467" i="9"/>
  <c r="BXL467" i="9"/>
  <c r="BXM467" i="9"/>
  <c r="BXN467" i="9"/>
  <c r="BXO467" i="9"/>
  <c r="BXP467" i="9"/>
  <c r="BXQ467" i="9"/>
  <c r="BXR467" i="9"/>
  <c r="BXS467" i="9"/>
  <c r="BXT467" i="9"/>
  <c r="BXU467" i="9"/>
  <c r="BXV467" i="9"/>
  <c r="BXW467" i="9"/>
  <c r="BXX467" i="9"/>
  <c r="BXY467" i="9"/>
  <c r="BXZ467" i="9"/>
  <c r="BYA467" i="9"/>
  <c r="BYB467" i="9"/>
  <c r="BYC467" i="9"/>
  <c r="BYD467" i="9"/>
  <c r="BYE467" i="9"/>
  <c r="BYF467" i="9"/>
  <c r="BYG467" i="9"/>
  <c r="BYH467" i="9"/>
  <c r="BYI467" i="9"/>
  <c r="BYJ467" i="9"/>
  <c r="BYK467" i="9"/>
  <c r="BYL467" i="9"/>
  <c r="BYM467" i="9"/>
  <c r="BYN467" i="9"/>
  <c r="BYO467" i="9"/>
  <c r="BYP467" i="9"/>
  <c r="BYQ467" i="9"/>
  <c r="BYR467" i="9"/>
  <c r="BYS467" i="9"/>
  <c r="BYT467" i="9"/>
  <c r="BYU467" i="9"/>
  <c r="BYV467" i="9"/>
  <c r="BYW467" i="9"/>
  <c r="BYX467" i="9"/>
  <c r="BYY467" i="9"/>
  <c r="BYZ467" i="9"/>
  <c r="BZA467" i="9"/>
  <c r="BKL468" i="9"/>
  <c r="BKM468" i="9"/>
  <c r="BKN468" i="9"/>
  <c r="BKO468" i="9"/>
  <c r="BKP468" i="9"/>
  <c r="BKQ468" i="9"/>
  <c r="BKR468" i="9"/>
  <c r="BKS468" i="9"/>
  <c r="BKT468" i="9"/>
  <c r="BKU468" i="9"/>
  <c r="BKV468" i="9"/>
  <c r="BKW468" i="9"/>
  <c r="BKX468" i="9"/>
  <c r="BKY468" i="9"/>
  <c r="BKZ468" i="9"/>
  <c r="BLA468" i="9"/>
  <c r="BLB468" i="9"/>
  <c r="BLC468" i="9"/>
  <c r="BLD468" i="9"/>
  <c r="BLE468" i="9"/>
  <c r="BLF468" i="9"/>
  <c r="BLG468" i="9"/>
  <c r="BLH468" i="9"/>
  <c r="BLI468" i="9"/>
  <c r="BLJ468" i="9"/>
  <c r="BLK468" i="9"/>
  <c r="BLL468" i="9"/>
  <c r="BLM468" i="9"/>
  <c r="BLN468" i="9"/>
  <c r="BLO468" i="9"/>
  <c r="BLP468" i="9"/>
  <c r="BLQ468" i="9"/>
  <c r="BLR468" i="9"/>
  <c r="BLS468" i="9"/>
  <c r="BLT468" i="9"/>
  <c r="BLU468" i="9"/>
  <c r="BLV468" i="9"/>
  <c r="BLW468" i="9"/>
  <c r="BLX468" i="9"/>
  <c r="BLY468" i="9"/>
  <c r="BLZ468" i="9"/>
  <c r="BMA468" i="9"/>
  <c r="BMB468" i="9"/>
  <c r="BMC468" i="9"/>
  <c r="BMD468" i="9"/>
  <c r="BME468" i="9"/>
  <c r="BMF468" i="9"/>
  <c r="BMG468" i="9"/>
  <c r="BMH468" i="9"/>
  <c r="BMI468" i="9"/>
  <c r="BMJ468" i="9"/>
  <c r="BMK468" i="9"/>
  <c r="BML468" i="9"/>
  <c r="BMM468" i="9"/>
  <c r="BMN468" i="9"/>
  <c r="BMO468" i="9"/>
  <c r="BMP468" i="9"/>
  <c r="BMQ468" i="9"/>
  <c r="BMR468" i="9"/>
  <c r="BMS468" i="9"/>
  <c r="BMT468" i="9"/>
  <c r="BMU468" i="9"/>
  <c r="BMV468" i="9"/>
  <c r="BMW468" i="9"/>
  <c r="BMX468" i="9"/>
  <c r="BMY468" i="9"/>
  <c r="BMZ468" i="9"/>
  <c r="BNA468" i="9"/>
  <c r="BNB468" i="9"/>
  <c r="BNC468" i="9"/>
  <c r="BND468" i="9"/>
  <c r="BNE468" i="9"/>
  <c r="BNF468" i="9"/>
  <c r="BNG468" i="9"/>
  <c r="BNH468" i="9"/>
  <c r="BNI468" i="9"/>
  <c r="BNJ468" i="9"/>
  <c r="BNK468" i="9"/>
  <c r="BNL468" i="9"/>
  <c r="BNM468" i="9"/>
  <c r="BNN468" i="9"/>
  <c r="BNO468" i="9"/>
  <c r="BNP468" i="9"/>
  <c r="BNQ468" i="9"/>
  <c r="BNR468" i="9"/>
  <c r="BNS468" i="9"/>
  <c r="BNT468" i="9"/>
  <c r="BNU468" i="9"/>
  <c r="BNV468" i="9"/>
  <c r="BNW468" i="9"/>
  <c r="BNX468" i="9"/>
  <c r="BNY468" i="9"/>
  <c r="BNZ468" i="9"/>
  <c r="BOA468" i="9"/>
  <c r="BOB468" i="9"/>
  <c r="BOC468" i="9"/>
  <c r="BOD468" i="9"/>
  <c r="BOE468" i="9"/>
  <c r="BOF468" i="9"/>
  <c r="BOG468" i="9"/>
  <c r="BOH468" i="9"/>
  <c r="BOI468" i="9"/>
  <c r="BOJ468" i="9"/>
  <c r="BOK468" i="9"/>
  <c r="BOL468" i="9"/>
  <c r="BOM468" i="9"/>
  <c r="BON468" i="9"/>
  <c r="BOO468" i="9"/>
  <c r="BOP468" i="9"/>
  <c r="BOQ468" i="9"/>
  <c r="BOR468" i="9"/>
  <c r="BOS468" i="9"/>
  <c r="BOT468" i="9"/>
  <c r="BOU468" i="9"/>
  <c r="BOV468" i="9"/>
  <c r="BOW468" i="9"/>
  <c r="BOX468" i="9"/>
  <c r="BOY468" i="9"/>
  <c r="BOZ468" i="9"/>
  <c r="BPA468" i="9"/>
  <c r="BPB468" i="9"/>
  <c r="BPC468" i="9"/>
  <c r="BPD468" i="9"/>
  <c r="BPE468" i="9"/>
  <c r="BPF468" i="9"/>
  <c r="BPG468" i="9"/>
  <c r="BPH468" i="9"/>
  <c r="BPI468" i="9"/>
  <c r="BPJ468" i="9"/>
  <c r="BPK468" i="9"/>
  <c r="BPL468" i="9"/>
  <c r="BPM468" i="9"/>
  <c r="BPN468" i="9"/>
  <c r="BPO468" i="9"/>
  <c r="BPP468" i="9"/>
  <c r="BPQ468" i="9"/>
  <c r="BPR468" i="9"/>
  <c r="BPS468" i="9"/>
  <c r="BPT468" i="9"/>
  <c r="BPU468" i="9"/>
  <c r="BPV468" i="9"/>
  <c r="BPW468" i="9"/>
  <c r="BPX468" i="9"/>
  <c r="BPY468" i="9"/>
  <c r="BPZ468" i="9"/>
  <c r="BQA468" i="9"/>
  <c r="BQB468" i="9"/>
  <c r="BQC468" i="9"/>
  <c r="BQD468" i="9"/>
  <c r="BQE468" i="9"/>
  <c r="BQF468" i="9"/>
  <c r="BQG468" i="9"/>
  <c r="BQH468" i="9"/>
  <c r="BQI468" i="9"/>
  <c r="BQJ468" i="9"/>
  <c r="BQK468" i="9"/>
  <c r="BQL468" i="9"/>
  <c r="BQM468" i="9"/>
  <c r="BQN468" i="9"/>
  <c r="BQO468" i="9"/>
  <c r="BQP468" i="9"/>
  <c r="BQQ468" i="9"/>
  <c r="BQR468" i="9"/>
  <c r="BQS468" i="9"/>
  <c r="BQT468" i="9"/>
  <c r="BQU468" i="9"/>
  <c r="BQV468" i="9"/>
  <c r="BQW468" i="9"/>
  <c r="BQX468" i="9"/>
  <c r="BQY468" i="9"/>
  <c r="BQZ468" i="9"/>
  <c r="BRA468" i="9"/>
  <c r="BRB468" i="9"/>
  <c r="BRC468" i="9"/>
  <c r="BRD468" i="9"/>
  <c r="BRE468" i="9"/>
  <c r="BRF468" i="9"/>
  <c r="BRG468" i="9"/>
  <c r="BRH468" i="9"/>
  <c r="BRI468" i="9"/>
  <c r="BRJ468" i="9"/>
  <c r="BRK468" i="9"/>
  <c r="BRL468" i="9"/>
  <c r="BRM468" i="9"/>
  <c r="BRN468" i="9"/>
  <c r="BRO468" i="9"/>
  <c r="BRP468" i="9"/>
  <c r="BRQ468" i="9"/>
  <c r="BRR468" i="9"/>
  <c r="BRS468" i="9"/>
  <c r="BRT468" i="9"/>
  <c r="BRU468" i="9"/>
  <c r="BRV468" i="9"/>
  <c r="BRW468" i="9"/>
  <c r="BRX468" i="9"/>
  <c r="BRY468" i="9"/>
  <c r="BRZ468" i="9"/>
  <c r="BSA468" i="9"/>
  <c r="BSB468" i="9"/>
  <c r="BSC468" i="9"/>
  <c r="BSD468" i="9"/>
  <c r="BSE468" i="9"/>
  <c r="BSF468" i="9"/>
  <c r="BSG468" i="9"/>
  <c r="BSH468" i="9"/>
  <c r="BSI468" i="9"/>
  <c r="BSJ468" i="9"/>
  <c r="BSK468" i="9"/>
  <c r="BSL468" i="9"/>
  <c r="BSM468" i="9"/>
  <c r="BSN468" i="9"/>
  <c r="BSO468" i="9"/>
  <c r="BSP468" i="9"/>
  <c r="BSQ468" i="9"/>
  <c r="BSR468" i="9"/>
  <c r="BSS468" i="9"/>
  <c r="BST468" i="9"/>
  <c r="BSU468" i="9"/>
  <c r="BSV468" i="9"/>
  <c r="BSW468" i="9"/>
  <c r="BSX468" i="9"/>
  <c r="BSY468" i="9"/>
  <c r="BSZ468" i="9"/>
  <c r="BTA468" i="9"/>
  <c r="BTB468" i="9"/>
  <c r="BTC468" i="9"/>
  <c r="BTD468" i="9"/>
  <c r="BTE468" i="9"/>
  <c r="BTF468" i="9"/>
  <c r="BTG468" i="9"/>
  <c r="BTH468" i="9"/>
  <c r="BTI468" i="9"/>
  <c r="BTJ468" i="9"/>
  <c r="BTK468" i="9"/>
  <c r="BTL468" i="9"/>
  <c r="BTM468" i="9"/>
  <c r="BTN468" i="9"/>
  <c r="BTO468" i="9"/>
  <c r="BTP468" i="9"/>
  <c r="BTQ468" i="9"/>
  <c r="BTR468" i="9"/>
  <c r="BTS468" i="9"/>
  <c r="BTT468" i="9"/>
  <c r="BTU468" i="9"/>
  <c r="BTV468" i="9"/>
  <c r="BTW468" i="9"/>
  <c r="BTX468" i="9"/>
  <c r="BTY468" i="9"/>
  <c r="BTZ468" i="9"/>
  <c r="BUA468" i="9"/>
  <c r="BUB468" i="9"/>
  <c r="BUC468" i="9"/>
  <c r="BUD468" i="9"/>
  <c r="BUE468" i="9"/>
  <c r="BUF468" i="9"/>
  <c r="BUG468" i="9"/>
  <c r="BUH468" i="9"/>
  <c r="BUI468" i="9"/>
  <c r="BUJ468" i="9"/>
  <c r="BUK468" i="9"/>
  <c r="BUL468" i="9"/>
  <c r="BUM468" i="9"/>
  <c r="BUN468" i="9"/>
  <c r="BUO468" i="9"/>
  <c r="BUP468" i="9"/>
  <c r="BUQ468" i="9"/>
  <c r="BUR468" i="9"/>
  <c r="BUS468" i="9"/>
  <c r="BUT468" i="9"/>
  <c r="BUU468" i="9"/>
  <c r="BUV468" i="9"/>
  <c r="BUW468" i="9"/>
  <c r="BUX468" i="9"/>
  <c r="BUY468" i="9"/>
  <c r="BUZ468" i="9"/>
  <c r="BVA468" i="9"/>
  <c r="BVB468" i="9"/>
  <c r="BVC468" i="9"/>
  <c r="BVD468" i="9"/>
  <c r="BVE468" i="9"/>
  <c r="BVF468" i="9"/>
  <c r="BVG468" i="9"/>
  <c r="BVH468" i="9"/>
  <c r="BVI468" i="9"/>
  <c r="BVJ468" i="9"/>
  <c r="BVK468" i="9"/>
  <c r="BVL468" i="9"/>
  <c r="BVM468" i="9"/>
  <c r="BVN468" i="9"/>
  <c r="BVO468" i="9"/>
  <c r="BVP468" i="9"/>
  <c r="BVQ468" i="9"/>
  <c r="BVR468" i="9"/>
  <c r="BVS468" i="9"/>
  <c r="BVT468" i="9"/>
  <c r="BVU468" i="9"/>
  <c r="BVV468" i="9"/>
  <c r="BVW468" i="9"/>
  <c r="BVX468" i="9"/>
  <c r="BVY468" i="9"/>
  <c r="BVZ468" i="9"/>
  <c r="BWA468" i="9"/>
  <c r="BWB468" i="9"/>
  <c r="BWC468" i="9"/>
  <c r="BWD468" i="9"/>
  <c r="BWE468" i="9"/>
  <c r="BWF468" i="9"/>
  <c r="BWG468" i="9"/>
  <c r="BWH468" i="9"/>
  <c r="BWI468" i="9"/>
  <c r="BWJ468" i="9"/>
  <c r="BWK468" i="9"/>
  <c r="BWL468" i="9"/>
  <c r="BWM468" i="9"/>
  <c r="BWN468" i="9"/>
  <c r="BWO468" i="9"/>
  <c r="BWP468" i="9"/>
  <c r="BWQ468" i="9"/>
  <c r="BWR468" i="9"/>
  <c r="BWS468" i="9"/>
  <c r="BWT468" i="9"/>
  <c r="BWU468" i="9"/>
  <c r="BWV468" i="9"/>
  <c r="BWW468" i="9"/>
  <c r="BWX468" i="9"/>
  <c r="BWY468" i="9"/>
  <c r="BWZ468" i="9"/>
  <c r="BXA468" i="9"/>
  <c r="BXB468" i="9"/>
  <c r="BXC468" i="9"/>
  <c r="BXD468" i="9"/>
  <c r="BXE468" i="9"/>
  <c r="BXF468" i="9"/>
  <c r="BXG468" i="9"/>
  <c r="BXH468" i="9"/>
  <c r="BXI468" i="9"/>
  <c r="BXJ468" i="9"/>
  <c r="BXK468" i="9"/>
  <c r="BXL468" i="9"/>
  <c r="BXM468" i="9"/>
  <c r="BXN468" i="9"/>
  <c r="BXO468" i="9"/>
  <c r="BXP468" i="9"/>
  <c r="BXQ468" i="9"/>
  <c r="BXR468" i="9"/>
  <c r="BXS468" i="9"/>
  <c r="BXT468" i="9"/>
  <c r="BXU468" i="9"/>
  <c r="BXV468" i="9"/>
  <c r="BXW468" i="9"/>
  <c r="BXX468" i="9"/>
  <c r="BXY468" i="9"/>
  <c r="BXZ468" i="9"/>
  <c r="BYA468" i="9"/>
  <c r="BYB468" i="9"/>
  <c r="BYC468" i="9"/>
  <c r="BYD468" i="9"/>
  <c r="BYE468" i="9"/>
  <c r="BYF468" i="9"/>
  <c r="BYG468" i="9"/>
  <c r="BYH468" i="9"/>
  <c r="BYI468" i="9"/>
  <c r="BYJ468" i="9"/>
  <c r="BYK468" i="9"/>
  <c r="BYL468" i="9"/>
  <c r="BYM468" i="9"/>
  <c r="BYN468" i="9"/>
  <c r="BYO468" i="9"/>
  <c r="BYP468" i="9"/>
  <c r="BYQ468" i="9"/>
  <c r="BYR468" i="9"/>
  <c r="BYS468" i="9"/>
  <c r="BYT468" i="9"/>
  <c r="BYU468" i="9"/>
  <c r="BYV468" i="9"/>
  <c r="BYW468" i="9"/>
  <c r="BYX468" i="9"/>
  <c r="BYY468" i="9"/>
  <c r="BYZ468" i="9"/>
  <c r="BZA468" i="9"/>
  <c r="BKL469" i="9"/>
  <c r="BKM469" i="9"/>
  <c r="BKN469" i="9"/>
  <c r="BKO469" i="9"/>
  <c r="BKP469" i="9"/>
  <c r="BKQ469" i="9"/>
  <c r="BKR469" i="9"/>
  <c r="BKS469" i="9"/>
  <c r="BKT469" i="9"/>
  <c r="BKU469" i="9"/>
  <c r="BKV469" i="9"/>
  <c r="BKW469" i="9"/>
  <c r="BKX469" i="9"/>
  <c r="BKY469" i="9"/>
  <c r="BKZ469" i="9"/>
  <c r="BLA469" i="9"/>
  <c r="BLB469" i="9"/>
  <c r="BLC469" i="9"/>
  <c r="BLD469" i="9"/>
  <c r="BLE469" i="9"/>
  <c r="BLF469" i="9"/>
  <c r="BLG469" i="9"/>
  <c r="BLH469" i="9"/>
  <c r="BLI469" i="9"/>
  <c r="BLJ469" i="9"/>
  <c r="BLK469" i="9"/>
  <c r="BLL469" i="9"/>
  <c r="BLM469" i="9"/>
  <c r="BLN469" i="9"/>
  <c r="BLO469" i="9"/>
  <c r="BLP469" i="9"/>
  <c r="BLQ469" i="9"/>
  <c r="BLR469" i="9"/>
  <c r="BLS469" i="9"/>
  <c r="BLT469" i="9"/>
  <c r="BLU469" i="9"/>
  <c r="BLV469" i="9"/>
  <c r="BLW469" i="9"/>
  <c r="BLX469" i="9"/>
  <c r="BLY469" i="9"/>
  <c r="BLZ469" i="9"/>
  <c r="BMA469" i="9"/>
  <c r="BMB469" i="9"/>
  <c r="BMC469" i="9"/>
  <c r="BMD469" i="9"/>
  <c r="BME469" i="9"/>
  <c r="BMF469" i="9"/>
  <c r="BMG469" i="9"/>
  <c r="BMH469" i="9"/>
  <c r="BMI469" i="9"/>
  <c r="BMJ469" i="9"/>
  <c r="BMK469" i="9"/>
  <c r="BML469" i="9"/>
  <c r="BMM469" i="9"/>
  <c r="BMN469" i="9"/>
  <c r="BMO469" i="9"/>
  <c r="BMP469" i="9"/>
  <c r="BMQ469" i="9"/>
  <c r="BMR469" i="9"/>
  <c r="BMS469" i="9"/>
  <c r="BMT469" i="9"/>
  <c r="BMU469" i="9"/>
  <c r="BMV469" i="9"/>
  <c r="BMW469" i="9"/>
  <c r="BMX469" i="9"/>
  <c r="BMY469" i="9"/>
  <c r="BMZ469" i="9"/>
  <c r="BNA469" i="9"/>
  <c r="BNB469" i="9"/>
  <c r="BNC469" i="9"/>
  <c r="BND469" i="9"/>
  <c r="BNE469" i="9"/>
  <c r="BNF469" i="9"/>
  <c r="BNG469" i="9"/>
  <c r="BNH469" i="9"/>
  <c r="BNI469" i="9"/>
  <c r="BNJ469" i="9"/>
  <c r="BNK469" i="9"/>
  <c r="BNL469" i="9"/>
  <c r="BNM469" i="9"/>
  <c r="BNN469" i="9"/>
  <c r="BNO469" i="9"/>
  <c r="BNP469" i="9"/>
  <c r="BNQ469" i="9"/>
  <c r="BNR469" i="9"/>
  <c r="BNS469" i="9"/>
  <c r="BNT469" i="9"/>
  <c r="BNU469" i="9"/>
  <c r="BNV469" i="9"/>
  <c r="BNW469" i="9"/>
  <c r="BNX469" i="9"/>
  <c r="BNY469" i="9"/>
  <c r="BNZ469" i="9"/>
  <c r="BOA469" i="9"/>
  <c r="BOB469" i="9"/>
  <c r="BOC469" i="9"/>
  <c r="BOD469" i="9"/>
  <c r="BOE469" i="9"/>
  <c r="BOF469" i="9"/>
  <c r="BOG469" i="9"/>
  <c r="BOH469" i="9"/>
  <c r="BOI469" i="9"/>
  <c r="BOJ469" i="9"/>
  <c r="BOK469" i="9"/>
  <c r="BOL469" i="9"/>
  <c r="BOM469" i="9"/>
  <c r="BON469" i="9"/>
  <c r="BOO469" i="9"/>
  <c r="BOP469" i="9"/>
  <c r="BOQ469" i="9"/>
  <c r="BOR469" i="9"/>
  <c r="BOS469" i="9"/>
  <c r="BOT469" i="9"/>
  <c r="BOU469" i="9"/>
  <c r="BOV469" i="9"/>
  <c r="BOW469" i="9"/>
  <c r="BOX469" i="9"/>
  <c r="BOY469" i="9"/>
  <c r="BOZ469" i="9"/>
  <c r="BPA469" i="9"/>
  <c r="BPB469" i="9"/>
  <c r="BPC469" i="9"/>
  <c r="BPD469" i="9"/>
  <c r="BPE469" i="9"/>
  <c r="BPF469" i="9"/>
  <c r="BPG469" i="9"/>
  <c r="BPH469" i="9"/>
  <c r="BPI469" i="9"/>
  <c r="BPJ469" i="9"/>
  <c r="BPK469" i="9"/>
  <c r="BPL469" i="9"/>
  <c r="BPM469" i="9"/>
  <c r="BPN469" i="9"/>
  <c r="BPO469" i="9"/>
  <c r="BPP469" i="9"/>
  <c r="BPQ469" i="9"/>
  <c r="BPR469" i="9"/>
  <c r="BPS469" i="9"/>
  <c r="BPT469" i="9"/>
  <c r="BPU469" i="9"/>
  <c r="BPV469" i="9"/>
  <c r="BPW469" i="9"/>
  <c r="BPX469" i="9"/>
  <c r="BPY469" i="9"/>
  <c r="BPZ469" i="9"/>
  <c r="BQA469" i="9"/>
  <c r="BQB469" i="9"/>
  <c r="BQC469" i="9"/>
  <c r="BQD469" i="9"/>
  <c r="BQE469" i="9"/>
  <c r="BQF469" i="9"/>
  <c r="BQG469" i="9"/>
  <c r="BQH469" i="9"/>
  <c r="BQI469" i="9"/>
  <c r="BQJ469" i="9"/>
  <c r="BQK469" i="9"/>
  <c r="BQL469" i="9"/>
  <c r="BQM469" i="9"/>
  <c r="BQN469" i="9"/>
  <c r="BQO469" i="9"/>
  <c r="BQP469" i="9"/>
  <c r="BQQ469" i="9"/>
  <c r="BQR469" i="9"/>
  <c r="BQS469" i="9"/>
  <c r="BQT469" i="9"/>
  <c r="BQU469" i="9"/>
  <c r="BQV469" i="9"/>
  <c r="BQW469" i="9"/>
  <c r="BQX469" i="9"/>
  <c r="BQY469" i="9"/>
  <c r="BQZ469" i="9"/>
  <c r="BRA469" i="9"/>
  <c r="BRB469" i="9"/>
  <c r="BRC469" i="9"/>
  <c r="BRD469" i="9"/>
  <c r="BRE469" i="9"/>
  <c r="BRF469" i="9"/>
  <c r="BRG469" i="9"/>
  <c r="BRH469" i="9"/>
  <c r="BRI469" i="9"/>
  <c r="BRJ469" i="9"/>
  <c r="BRK469" i="9"/>
  <c r="BRL469" i="9"/>
  <c r="BRM469" i="9"/>
  <c r="BRN469" i="9"/>
  <c r="BRO469" i="9"/>
  <c r="BRP469" i="9"/>
  <c r="BRQ469" i="9"/>
  <c r="BRR469" i="9"/>
  <c r="BRS469" i="9"/>
  <c r="BRT469" i="9"/>
  <c r="BRU469" i="9"/>
  <c r="BRV469" i="9"/>
  <c r="BRW469" i="9"/>
  <c r="BRX469" i="9"/>
  <c r="BRY469" i="9"/>
  <c r="BRZ469" i="9"/>
  <c r="BSA469" i="9"/>
  <c r="BSB469" i="9"/>
  <c r="BSC469" i="9"/>
  <c r="BSD469" i="9"/>
  <c r="BSE469" i="9"/>
  <c r="BSF469" i="9"/>
  <c r="BSG469" i="9"/>
  <c r="BSH469" i="9"/>
  <c r="BSI469" i="9"/>
  <c r="BSJ469" i="9"/>
  <c r="BSK469" i="9"/>
  <c r="BSL469" i="9"/>
  <c r="BSM469" i="9"/>
  <c r="BSN469" i="9"/>
  <c r="BSO469" i="9"/>
  <c r="BSP469" i="9"/>
  <c r="BSQ469" i="9"/>
  <c r="BSR469" i="9"/>
  <c r="BSS469" i="9"/>
  <c r="BST469" i="9"/>
  <c r="BSU469" i="9"/>
  <c r="BSV469" i="9"/>
  <c r="BSW469" i="9"/>
  <c r="BSX469" i="9"/>
  <c r="BSY469" i="9"/>
  <c r="BSZ469" i="9"/>
  <c r="BTA469" i="9"/>
  <c r="BTB469" i="9"/>
  <c r="BTC469" i="9"/>
  <c r="BTD469" i="9"/>
  <c r="BTE469" i="9"/>
  <c r="BTF469" i="9"/>
  <c r="BTG469" i="9"/>
  <c r="BTH469" i="9"/>
  <c r="BTI469" i="9"/>
  <c r="BTJ469" i="9"/>
  <c r="BTK469" i="9"/>
  <c r="BTL469" i="9"/>
  <c r="BTM469" i="9"/>
  <c r="BTN469" i="9"/>
  <c r="BTO469" i="9"/>
  <c r="BTP469" i="9"/>
  <c r="BTQ469" i="9"/>
  <c r="BTR469" i="9"/>
  <c r="BTS469" i="9"/>
  <c r="BTT469" i="9"/>
  <c r="BTU469" i="9"/>
  <c r="BTV469" i="9"/>
  <c r="BTW469" i="9"/>
  <c r="BTX469" i="9"/>
  <c r="BTY469" i="9"/>
  <c r="BTZ469" i="9"/>
  <c r="BUA469" i="9"/>
  <c r="BUB469" i="9"/>
  <c r="BUC469" i="9"/>
  <c r="BUD469" i="9"/>
  <c r="BUE469" i="9"/>
  <c r="BUF469" i="9"/>
  <c r="BUG469" i="9"/>
  <c r="BUH469" i="9"/>
  <c r="BUI469" i="9"/>
  <c r="BUJ469" i="9"/>
  <c r="BUK469" i="9"/>
  <c r="BUL469" i="9"/>
  <c r="BUM469" i="9"/>
  <c r="BUN469" i="9"/>
  <c r="BUO469" i="9"/>
  <c r="BUP469" i="9"/>
  <c r="BUQ469" i="9"/>
  <c r="BUR469" i="9"/>
  <c r="BUS469" i="9"/>
  <c r="BUT469" i="9"/>
  <c r="BUU469" i="9"/>
  <c r="BUV469" i="9"/>
  <c r="BUW469" i="9"/>
  <c r="BUX469" i="9"/>
  <c r="BUY469" i="9"/>
  <c r="BUZ469" i="9"/>
  <c r="BVA469" i="9"/>
  <c r="BVB469" i="9"/>
  <c r="BVC469" i="9"/>
  <c r="BVD469" i="9"/>
  <c r="BVE469" i="9"/>
  <c r="BVF469" i="9"/>
  <c r="BVG469" i="9"/>
  <c r="BVH469" i="9"/>
  <c r="BVI469" i="9"/>
  <c r="BVJ469" i="9"/>
  <c r="BVK469" i="9"/>
  <c r="BVL469" i="9"/>
  <c r="BVM469" i="9"/>
  <c r="BVN469" i="9"/>
  <c r="BVO469" i="9"/>
  <c r="BVP469" i="9"/>
  <c r="BVQ469" i="9"/>
  <c r="BVR469" i="9"/>
  <c r="BVS469" i="9"/>
  <c r="BVT469" i="9"/>
  <c r="BVU469" i="9"/>
  <c r="BVV469" i="9"/>
  <c r="BVW469" i="9"/>
  <c r="BVX469" i="9"/>
  <c r="BVY469" i="9"/>
  <c r="BVZ469" i="9"/>
  <c r="BWA469" i="9"/>
  <c r="BWB469" i="9"/>
  <c r="BWC469" i="9"/>
  <c r="BWD469" i="9"/>
  <c r="BWE469" i="9"/>
  <c r="BWF469" i="9"/>
  <c r="BWG469" i="9"/>
  <c r="BWH469" i="9"/>
  <c r="BWI469" i="9"/>
  <c r="BWJ469" i="9"/>
  <c r="BWK469" i="9"/>
  <c r="BWL469" i="9"/>
  <c r="BWM469" i="9"/>
  <c r="BWN469" i="9"/>
  <c r="BWO469" i="9"/>
  <c r="BWP469" i="9"/>
  <c r="BWQ469" i="9"/>
  <c r="BWR469" i="9"/>
  <c r="BWS469" i="9"/>
  <c r="BWT469" i="9"/>
  <c r="BWU469" i="9"/>
  <c r="BWV469" i="9"/>
  <c r="BWW469" i="9"/>
  <c r="BWX469" i="9"/>
  <c r="BWY469" i="9"/>
  <c r="BWZ469" i="9"/>
  <c r="BXA469" i="9"/>
  <c r="BXB469" i="9"/>
  <c r="BXC469" i="9"/>
  <c r="BXD469" i="9"/>
  <c r="BXE469" i="9"/>
  <c r="BXF469" i="9"/>
  <c r="BXG469" i="9"/>
  <c r="BXH469" i="9"/>
  <c r="BXI469" i="9"/>
  <c r="BXJ469" i="9"/>
  <c r="BXK469" i="9"/>
  <c r="BXL469" i="9"/>
  <c r="BXM469" i="9"/>
  <c r="BXN469" i="9"/>
  <c r="BXO469" i="9"/>
  <c r="BXP469" i="9"/>
  <c r="BXQ469" i="9"/>
  <c r="BXR469" i="9"/>
  <c r="BXS469" i="9"/>
  <c r="BXT469" i="9"/>
  <c r="BXU469" i="9"/>
  <c r="BXV469" i="9"/>
  <c r="BXW469" i="9"/>
  <c r="BXX469" i="9"/>
  <c r="BXY469" i="9"/>
  <c r="BXZ469" i="9"/>
  <c r="BYA469" i="9"/>
  <c r="BYB469" i="9"/>
  <c r="BYC469" i="9"/>
  <c r="BYD469" i="9"/>
  <c r="BYE469" i="9"/>
  <c r="BYF469" i="9"/>
  <c r="BYG469" i="9"/>
  <c r="BYH469" i="9"/>
  <c r="BYI469" i="9"/>
  <c r="BYJ469" i="9"/>
  <c r="BYK469" i="9"/>
  <c r="BYL469" i="9"/>
  <c r="BYM469" i="9"/>
  <c r="BYN469" i="9"/>
  <c r="BYO469" i="9"/>
  <c r="BYP469" i="9"/>
  <c r="BYQ469" i="9"/>
  <c r="BYR469" i="9"/>
  <c r="BYS469" i="9"/>
  <c r="BYT469" i="9"/>
  <c r="BYU469" i="9"/>
  <c r="BYV469" i="9"/>
  <c r="BYW469" i="9"/>
  <c r="BYX469" i="9"/>
  <c r="BYY469" i="9"/>
  <c r="BYZ469" i="9"/>
  <c r="BZA469" i="9"/>
  <c r="BKL470" i="9"/>
  <c r="BKM470" i="9"/>
  <c r="BKN470" i="9"/>
  <c r="BKO470" i="9"/>
  <c r="BKP470" i="9"/>
  <c r="BKQ470" i="9"/>
  <c r="BKR470" i="9"/>
  <c r="BKS470" i="9"/>
  <c r="BKT470" i="9"/>
  <c r="BKU470" i="9"/>
  <c r="BKV470" i="9"/>
  <c r="BKW470" i="9"/>
  <c r="BKX470" i="9"/>
  <c r="BKY470" i="9"/>
  <c r="BKZ470" i="9"/>
  <c r="BLA470" i="9"/>
  <c r="BLB470" i="9"/>
  <c r="BLC470" i="9"/>
  <c r="BLD470" i="9"/>
  <c r="BLE470" i="9"/>
  <c r="BLF470" i="9"/>
  <c r="BLG470" i="9"/>
  <c r="BLH470" i="9"/>
  <c r="BLI470" i="9"/>
  <c r="BLJ470" i="9"/>
  <c r="BLK470" i="9"/>
  <c r="BLL470" i="9"/>
  <c r="BLM470" i="9"/>
  <c r="BLN470" i="9"/>
  <c r="BLO470" i="9"/>
  <c r="BLP470" i="9"/>
  <c r="BLQ470" i="9"/>
  <c r="BLR470" i="9"/>
  <c r="BLS470" i="9"/>
  <c r="BLT470" i="9"/>
  <c r="BLU470" i="9"/>
  <c r="BLV470" i="9"/>
  <c r="BLW470" i="9"/>
  <c r="BLX470" i="9"/>
  <c r="BLY470" i="9"/>
  <c r="BLZ470" i="9"/>
  <c r="BMA470" i="9"/>
  <c r="BMB470" i="9"/>
  <c r="BMC470" i="9"/>
  <c r="BMD470" i="9"/>
  <c r="BME470" i="9"/>
  <c r="BMF470" i="9"/>
  <c r="BMG470" i="9"/>
  <c r="BMH470" i="9"/>
  <c r="BMI470" i="9"/>
  <c r="BMJ470" i="9"/>
  <c r="BMK470" i="9"/>
  <c r="BML470" i="9"/>
  <c r="BMM470" i="9"/>
  <c r="BMN470" i="9"/>
  <c r="BMO470" i="9"/>
  <c r="BMP470" i="9"/>
  <c r="BMQ470" i="9"/>
  <c r="BMR470" i="9"/>
  <c r="BMS470" i="9"/>
  <c r="BMT470" i="9"/>
  <c r="BMU470" i="9"/>
  <c r="BMV470" i="9"/>
  <c r="BMW470" i="9"/>
  <c r="BMX470" i="9"/>
  <c r="BMY470" i="9"/>
  <c r="BMZ470" i="9"/>
  <c r="BNA470" i="9"/>
  <c r="BNB470" i="9"/>
  <c r="BNC470" i="9"/>
  <c r="BND470" i="9"/>
  <c r="BNE470" i="9"/>
  <c r="BNF470" i="9"/>
  <c r="BNG470" i="9"/>
  <c r="BNH470" i="9"/>
  <c r="BNI470" i="9"/>
  <c r="BNJ470" i="9"/>
  <c r="BNK470" i="9"/>
  <c r="BNL470" i="9"/>
  <c r="BNM470" i="9"/>
  <c r="BNN470" i="9"/>
  <c r="BNO470" i="9"/>
  <c r="BNP470" i="9"/>
  <c r="BNQ470" i="9"/>
  <c r="BNR470" i="9"/>
  <c r="BNS470" i="9"/>
  <c r="BNT470" i="9"/>
  <c r="BNU470" i="9"/>
  <c r="BNV470" i="9"/>
  <c r="BNW470" i="9"/>
  <c r="BNX470" i="9"/>
  <c r="BNY470" i="9"/>
  <c r="BNZ470" i="9"/>
  <c r="BOA470" i="9"/>
  <c r="BOB470" i="9"/>
  <c r="BOC470" i="9"/>
  <c r="BOD470" i="9"/>
  <c r="BOE470" i="9"/>
  <c r="BOF470" i="9"/>
  <c r="BOG470" i="9"/>
  <c r="BOH470" i="9"/>
  <c r="BOI470" i="9"/>
  <c r="BOJ470" i="9"/>
  <c r="BOK470" i="9"/>
  <c r="BOL470" i="9"/>
  <c r="BOM470" i="9"/>
  <c r="BON470" i="9"/>
  <c r="BOO470" i="9"/>
  <c r="BOP470" i="9"/>
  <c r="BOQ470" i="9"/>
  <c r="BOR470" i="9"/>
  <c r="BOS470" i="9"/>
  <c r="BOT470" i="9"/>
  <c r="BOU470" i="9"/>
  <c r="BOV470" i="9"/>
  <c r="BOW470" i="9"/>
  <c r="BOX470" i="9"/>
  <c r="BOY470" i="9"/>
  <c r="BOZ470" i="9"/>
  <c r="BPA470" i="9"/>
  <c r="BPB470" i="9"/>
  <c r="BPC470" i="9"/>
  <c r="BPD470" i="9"/>
  <c r="BPE470" i="9"/>
  <c r="BPF470" i="9"/>
  <c r="BPG470" i="9"/>
  <c r="BPH470" i="9"/>
  <c r="BPI470" i="9"/>
  <c r="BPJ470" i="9"/>
  <c r="BPK470" i="9"/>
  <c r="BPL470" i="9"/>
  <c r="BPM470" i="9"/>
  <c r="BPN470" i="9"/>
  <c r="BPO470" i="9"/>
  <c r="BPP470" i="9"/>
  <c r="BPQ470" i="9"/>
  <c r="BPR470" i="9"/>
  <c r="BPS470" i="9"/>
  <c r="BPT470" i="9"/>
  <c r="BPU470" i="9"/>
  <c r="BPV470" i="9"/>
  <c r="BPW470" i="9"/>
  <c r="BPX470" i="9"/>
  <c r="BPY470" i="9"/>
  <c r="BPZ470" i="9"/>
  <c r="BQA470" i="9"/>
  <c r="BQB470" i="9"/>
  <c r="BQC470" i="9"/>
  <c r="BQD470" i="9"/>
  <c r="BQE470" i="9"/>
  <c r="BQF470" i="9"/>
  <c r="BQG470" i="9"/>
  <c r="BQH470" i="9"/>
  <c r="BQI470" i="9"/>
  <c r="BQJ470" i="9"/>
  <c r="BQK470" i="9"/>
  <c r="BQL470" i="9"/>
  <c r="BQM470" i="9"/>
  <c r="BQN470" i="9"/>
  <c r="BQO470" i="9"/>
  <c r="BQP470" i="9"/>
  <c r="BQQ470" i="9"/>
  <c r="BQR470" i="9"/>
  <c r="BQS470" i="9"/>
  <c r="BQT470" i="9"/>
  <c r="BQU470" i="9"/>
  <c r="BQV470" i="9"/>
  <c r="BQW470" i="9"/>
  <c r="BQX470" i="9"/>
  <c r="BQY470" i="9"/>
  <c r="BQZ470" i="9"/>
  <c r="BRA470" i="9"/>
  <c r="BRB470" i="9"/>
  <c r="BRC470" i="9"/>
  <c r="BRD470" i="9"/>
  <c r="BRE470" i="9"/>
  <c r="BRF470" i="9"/>
  <c r="BRG470" i="9"/>
  <c r="BRH470" i="9"/>
  <c r="BRI470" i="9"/>
  <c r="BRJ470" i="9"/>
  <c r="BRK470" i="9"/>
  <c r="BRL470" i="9"/>
  <c r="BRM470" i="9"/>
  <c r="BRN470" i="9"/>
  <c r="BRO470" i="9"/>
  <c r="BRP470" i="9"/>
  <c r="BRQ470" i="9"/>
  <c r="BRR470" i="9"/>
  <c r="BRS470" i="9"/>
  <c r="BRT470" i="9"/>
  <c r="BRU470" i="9"/>
  <c r="BRV470" i="9"/>
  <c r="BRW470" i="9"/>
  <c r="BRX470" i="9"/>
  <c r="BRY470" i="9"/>
  <c r="BRZ470" i="9"/>
  <c r="BSA470" i="9"/>
  <c r="BSB470" i="9"/>
  <c r="BSC470" i="9"/>
  <c r="BSD470" i="9"/>
  <c r="BSE470" i="9"/>
  <c r="BSF470" i="9"/>
  <c r="BSG470" i="9"/>
  <c r="BSH470" i="9"/>
  <c r="BSI470" i="9"/>
  <c r="BSJ470" i="9"/>
  <c r="BSK470" i="9"/>
  <c r="BSL470" i="9"/>
  <c r="BSM470" i="9"/>
  <c r="BSN470" i="9"/>
  <c r="BSO470" i="9"/>
  <c r="BSP470" i="9"/>
  <c r="BSQ470" i="9"/>
  <c r="BSR470" i="9"/>
  <c r="BSS470" i="9"/>
  <c r="BST470" i="9"/>
  <c r="BSU470" i="9"/>
  <c r="BSV470" i="9"/>
  <c r="BSW470" i="9"/>
  <c r="BSX470" i="9"/>
  <c r="BSY470" i="9"/>
  <c r="BSZ470" i="9"/>
  <c r="BTA470" i="9"/>
  <c r="BTB470" i="9"/>
  <c r="BTC470" i="9"/>
  <c r="BTD470" i="9"/>
  <c r="BTE470" i="9"/>
  <c r="BTF470" i="9"/>
  <c r="BTG470" i="9"/>
  <c r="BTH470" i="9"/>
  <c r="BTI470" i="9"/>
  <c r="BTJ470" i="9"/>
  <c r="BTK470" i="9"/>
  <c r="BTL470" i="9"/>
  <c r="BTM470" i="9"/>
  <c r="BTN470" i="9"/>
  <c r="BTO470" i="9"/>
  <c r="BTP470" i="9"/>
  <c r="BTQ470" i="9"/>
  <c r="BTR470" i="9"/>
  <c r="BTS470" i="9"/>
  <c r="BTT470" i="9"/>
  <c r="BTU470" i="9"/>
  <c r="BTV470" i="9"/>
  <c r="BTW470" i="9"/>
  <c r="BTX470" i="9"/>
  <c r="BTY470" i="9"/>
  <c r="BTZ470" i="9"/>
  <c r="BUA470" i="9"/>
  <c r="BUB470" i="9"/>
  <c r="BUC470" i="9"/>
  <c r="BUD470" i="9"/>
  <c r="BUE470" i="9"/>
  <c r="BUF470" i="9"/>
  <c r="BUG470" i="9"/>
  <c r="BUH470" i="9"/>
  <c r="BUI470" i="9"/>
  <c r="BUJ470" i="9"/>
  <c r="BUK470" i="9"/>
  <c r="BUL470" i="9"/>
  <c r="BUM470" i="9"/>
  <c r="BUN470" i="9"/>
  <c r="BUO470" i="9"/>
  <c r="BUP470" i="9"/>
  <c r="BUQ470" i="9"/>
  <c r="BUR470" i="9"/>
  <c r="BUS470" i="9"/>
  <c r="BUT470" i="9"/>
  <c r="BUU470" i="9"/>
  <c r="BUV470" i="9"/>
  <c r="BUW470" i="9"/>
  <c r="BUX470" i="9"/>
  <c r="BUY470" i="9"/>
  <c r="BUZ470" i="9"/>
  <c r="BVA470" i="9"/>
  <c r="BVB470" i="9"/>
  <c r="BVC470" i="9"/>
  <c r="BVD470" i="9"/>
  <c r="BVE470" i="9"/>
  <c r="BVF470" i="9"/>
  <c r="BVG470" i="9"/>
  <c r="BVH470" i="9"/>
  <c r="BVI470" i="9"/>
  <c r="BVJ470" i="9"/>
  <c r="BVK470" i="9"/>
  <c r="BVL470" i="9"/>
  <c r="BVM470" i="9"/>
  <c r="BVN470" i="9"/>
  <c r="BVO470" i="9"/>
  <c r="BVP470" i="9"/>
  <c r="BVQ470" i="9"/>
  <c r="BVR470" i="9"/>
  <c r="BVS470" i="9"/>
  <c r="BVT470" i="9"/>
  <c r="BVU470" i="9"/>
  <c r="BVV470" i="9"/>
  <c r="BVW470" i="9"/>
  <c r="BVX470" i="9"/>
  <c r="BVY470" i="9"/>
  <c r="BVZ470" i="9"/>
  <c r="BWA470" i="9"/>
  <c r="BWB470" i="9"/>
  <c r="BWC470" i="9"/>
  <c r="BWD470" i="9"/>
  <c r="BWE470" i="9"/>
  <c r="BWF470" i="9"/>
  <c r="BWG470" i="9"/>
  <c r="BWH470" i="9"/>
  <c r="BWI470" i="9"/>
  <c r="BWJ470" i="9"/>
  <c r="BWK470" i="9"/>
  <c r="BWL470" i="9"/>
  <c r="BWM470" i="9"/>
  <c r="BWN470" i="9"/>
  <c r="BWO470" i="9"/>
  <c r="BWP470" i="9"/>
  <c r="BWQ470" i="9"/>
  <c r="BWR470" i="9"/>
  <c r="BWS470" i="9"/>
  <c r="BWT470" i="9"/>
  <c r="BWU470" i="9"/>
  <c r="BWV470" i="9"/>
  <c r="BWW470" i="9"/>
  <c r="BWX470" i="9"/>
  <c r="BWY470" i="9"/>
  <c r="BWZ470" i="9"/>
  <c r="BXA470" i="9"/>
  <c r="BXB470" i="9"/>
  <c r="BXC470" i="9"/>
  <c r="BXD470" i="9"/>
  <c r="BXE470" i="9"/>
  <c r="BXF470" i="9"/>
  <c r="BXG470" i="9"/>
  <c r="BXH470" i="9"/>
  <c r="BXI470" i="9"/>
  <c r="BXJ470" i="9"/>
  <c r="BXK470" i="9"/>
  <c r="BXL470" i="9"/>
  <c r="BXM470" i="9"/>
  <c r="BXN470" i="9"/>
  <c r="BXO470" i="9"/>
  <c r="BXP470" i="9"/>
  <c r="BXQ470" i="9"/>
  <c r="BXR470" i="9"/>
  <c r="BXS470" i="9"/>
  <c r="BXT470" i="9"/>
  <c r="BXU470" i="9"/>
  <c r="BXV470" i="9"/>
  <c r="BXW470" i="9"/>
  <c r="BXX470" i="9"/>
  <c r="BXY470" i="9"/>
  <c r="BXZ470" i="9"/>
  <c r="BYA470" i="9"/>
  <c r="BYB470" i="9"/>
  <c r="BYC470" i="9"/>
  <c r="BYD470" i="9"/>
  <c r="BYE470" i="9"/>
  <c r="BYF470" i="9"/>
  <c r="BYG470" i="9"/>
  <c r="BYH470" i="9"/>
  <c r="BYI470" i="9"/>
  <c r="BYJ470" i="9"/>
  <c r="BYK470" i="9"/>
  <c r="BYL470" i="9"/>
  <c r="BYM470" i="9"/>
  <c r="BYN470" i="9"/>
  <c r="BYO470" i="9"/>
  <c r="BYP470" i="9"/>
  <c r="BYQ470" i="9"/>
  <c r="BYR470" i="9"/>
  <c r="BYS470" i="9"/>
  <c r="BYT470" i="9"/>
  <c r="BYU470" i="9"/>
  <c r="BYV470" i="9"/>
  <c r="BYW470" i="9"/>
  <c r="BYX470" i="9"/>
  <c r="BYY470" i="9"/>
  <c r="BYZ470" i="9"/>
  <c r="BZA470" i="9"/>
  <c r="BKL471" i="9"/>
  <c r="BKM471" i="9"/>
  <c r="BKN471" i="9"/>
  <c r="BKO471" i="9"/>
  <c r="BKP471" i="9"/>
  <c r="BKQ471" i="9"/>
  <c r="BKR471" i="9"/>
  <c r="BKS471" i="9"/>
  <c r="BKT471" i="9"/>
  <c r="BKU471" i="9"/>
  <c r="BKV471" i="9"/>
  <c r="BKW471" i="9"/>
  <c r="BKX471" i="9"/>
  <c r="BKY471" i="9"/>
  <c r="BKZ471" i="9"/>
  <c r="BLA471" i="9"/>
  <c r="BLB471" i="9"/>
  <c r="BLC471" i="9"/>
  <c r="BLD471" i="9"/>
  <c r="BLE471" i="9"/>
  <c r="BLF471" i="9"/>
  <c r="BLG471" i="9"/>
  <c r="BLH471" i="9"/>
  <c r="BLI471" i="9"/>
  <c r="BLJ471" i="9"/>
  <c r="BLK471" i="9"/>
  <c r="BLL471" i="9"/>
  <c r="BLM471" i="9"/>
  <c r="BLN471" i="9"/>
  <c r="BLO471" i="9"/>
  <c r="BLP471" i="9"/>
  <c r="BLQ471" i="9"/>
  <c r="BLR471" i="9"/>
  <c r="BLS471" i="9"/>
  <c r="BLT471" i="9"/>
  <c r="BLU471" i="9"/>
  <c r="BLV471" i="9"/>
  <c r="BLW471" i="9"/>
  <c r="BLX471" i="9"/>
  <c r="BLY471" i="9"/>
  <c r="BLZ471" i="9"/>
  <c r="BMA471" i="9"/>
  <c r="BMB471" i="9"/>
  <c r="BMC471" i="9"/>
  <c r="BMD471" i="9"/>
  <c r="BME471" i="9"/>
  <c r="BMF471" i="9"/>
  <c r="BMG471" i="9"/>
  <c r="BMH471" i="9"/>
  <c r="BMI471" i="9"/>
  <c r="BMJ471" i="9"/>
  <c r="BMK471" i="9"/>
  <c r="BML471" i="9"/>
  <c r="BMM471" i="9"/>
  <c r="BMN471" i="9"/>
  <c r="BMO471" i="9"/>
  <c r="BMP471" i="9"/>
  <c r="BMQ471" i="9"/>
  <c r="BMR471" i="9"/>
  <c r="BMS471" i="9"/>
  <c r="BMT471" i="9"/>
  <c r="BMU471" i="9"/>
  <c r="BMV471" i="9"/>
  <c r="BMW471" i="9"/>
  <c r="BMX471" i="9"/>
  <c r="BMY471" i="9"/>
  <c r="BMZ471" i="9"/>
  <c r="BNA471" i="9"/>
  <c r="BNB471" i="9"/>
  <c r="BNC471" i="9"/>
  <c r="BND471" i="9"/>
  <c r="BNE471" i="9"/>
  <c r="BNF471" i="9"/>
  <c r="BNG471" i="9"/>
  <c r="BNH471" i="9"/>
  <c r="BNI471" i="9"/>
  <c r="BNJ471" i="9"/>
  <c r="BNK471" i="9"/>
  <c r="BNL471" i="9"/>
  <c r="BNM471" i="9"/>
  <c r="BNN471" i="9"/>
  <c r="BNO471" i="9"/>
  <c r="BNP471" i="9"/>
  <c r="BNQ471" i="9"/>
  <c r="BNR471" i="9"/>
  <c r="BNS471" i="9"/>
  <c r="BNT471" i="9"/>
  <c r="BNU471" i="9"/>
  <c r="BNV471" i="9"/>
  <c r="BNW471" i="9"/>
  <c r="BNX471" i="9"/>
  <c r="BNY471" i="9"/>
  <c r="BNZ471" i="9"/>
  <c r="BOA471" i="9"/>
  <c r="BOB471" i="9"/>
  <c r="BOC471" i="9"/>
  <c r="BOD471" i="9"/>
  <c r="BOE471" i="9"/>
  <c r="BOF471" i="9"/>
  <c r="BOG471" i="9"/>
  <c r="BOH471" i="9"/>
  <c r="BOI471" i="9"/>
  <c r="BOJ471" i="9"/>
  <c r="BOK471" i="9"/>
  <c r="BOL471" i="9"/>
  <c r="BOM471" i="9"/>
  <c r="BON471" i="9"/>
  <c r="BOO471" i="9"/>
  <c r="BOP471" i="9"/>
  <c r="BOQ471" i="9"/>
  <c r="BOR471" i="9"/>
  <c r="BOS471" i="9"/>
  <c r="BOT471" i="9"/>
  <c r="BOU471" i="9"/>
  <c r="BOV471" i="9"/>
  <c r="BOW471" i="9"/>
  <c r="BOX471" i="9"/>
  <c r="BOY471" i="9"/>
  <c r="BOZ471" i="9"/>
  <c r="BPA471" i="9"/>
  <c r="BPB471" i="9"/>
  <c r="BPC471" i="9"/>
  <c r="BPD471" i="9"/>
  <c r="BPE471" i="9"/>
  <c r="BPF471" i="9"/>
  <c r="BPG471" i="9"/>
  <c r="BPH471" i="9"/>
  <c r="BPI471" i="9"/>
  <c r="BPJ471" i="9"/>
  <c r="BPK471" i="9"/>
  <c r="BPL471" i="9"/>
  <c r="BPM471" i="9"/>
  <c r="BPN471" i="9"/>
  <c r="BPO471" i="9"/>
  <c r="BPP471" i="9"/>
  <c r="BPQ471" i="9"/>
  <c r="BPR471" i="9"/>
  <c r="BPS471" i="9"/>
  <c r="BPT471" i="9"/>
  <c r="BPU471" i="9"/>
  <c r="BPV471" i="9"/>
  <c r="BPW471" i="9"/>
  <c r="BPX471" i="9"/>
  <c r="BPY471" i="9"/>
  <c r="BPZ471" i="9"/>
  <c r="BQA471" i="9"/>
  <c r="BQB471" i="9"/>
  <c r="BQC471" i="9"/>
  <c r="BQD471" i="9"/>
  <c r="BQE471" i="9"/>
  <c r="BQF471" i="9"/>
  <c r="BQG471" i="9"/>
  <c r="BQH471" i="9"/>
  <c r="BQI471" i="9"/>
  <c r="BQJ471" i="9"/>
  <c r="BQK471" i="9"/>
  <c r="BQL471" i="9"/>
  <c r="BQM471" i="9"/>
  <c r="BQN471" i="9"/>
  <c r="BQO471" i="9"/>
  <c r="BQP471" i="9"/>
  <c r="BQQ471" i="9"/>
  <c r="BQR471" i="9"/>
  <c r="BQS471" i="9"/>
  <c r="BQT471" i="9"/>
  <c r="BQU471" i="9"/>
  <c r="BQV471" i="9"/>
  <c r="BQW471" i="9"/>
  <c r="BQX471" i="9"/>
  <c r="BQY471" i="9"/>
  <c r="BQZ471" i="9"/>
  <c r="BRA471" i="9"/>
  <c r="BRB471" i="9"/>
  <c r="BRC471" i="9"/>
  <c r="BRD471" i="9"/>
  <c r="BRE471" i="9"/>
  <c r="BRF471" i="9"/>
  <c r="BRG471" i="9"/>
  <c r="BRH471" i="9"/>
  <c r="BRI471" i="9"/>
  <c r="BRJ471" i="9"/>
  <c r="BRK471" i="9"/>
  <c r="BRL471" i="9"/>
  <c r="BRM471" i="9"/>
  <c r="BRN471" i="9"/>
  <c r="BRO471" i="9"/>
  <c r="BRP471" i="9"/>
  <c r="BRQ471" i="9"/>
  <c r="BRR471" i="9"/>
  <c r="BRS471" i="9"/>
  <c r="BRT471" i="9"/>
  <c r="BRU471" i="9"/>
  <c r="BRV471" i="9"/>
  <c r="BRW471" i="9"/>
  <c r="BRX471" i="9"/>
  <c r="BRY471" i="9"/>
  <c r="BRZ471" i="9"/>
  <c r="BSA471" i="9"/>
  <c r="BSB471" i="9"/>
  <c r="BSC471" i="9"/>
  <c r="BSD471" i="9"/>
  <c r="BSE471" i="9"/>
  <c r="BSF471" i="9"/>
  <c r="BSG471" i="9"/>
  <c r="BSH471" i="9"/>
  <c r="BSI471" i="9"/>
  <c r="BSJ471" i="9"/>
  <c r="BSK471" i="9"/>
  <c r="BSL471" i="9"/>
  <c r="BSM471" i="9"/>
  <c r="BSN471" i="9"/>
  <c r="BSO471" i="9"/>
  <c r="BSP471" i="9"/>
  <c r="BSQ471" i="9"/>
  <c r="BSR471" i="9"/>
  <c r="BSS471" i="9"/>
  <c r="BST471" i="9"/>
  <c r="BSU471" i="9"/>
  <c r="BSV471" i="9"/>
  <c r="BSW471" i="9"/>
  <c r="BSX471" i="9"/>
  <c r="BSY471" i="9"/>
  <c r="BSZ471" i="9"/>
  <c r="BTA471" i="9"/>
  <c r="BTB471" i="9"/>
  <c r="BTC471" i="9"/>
  <c r="BTD471" i="9"/>
  <c r="BTE471" i="9"/>
  <c r="BTF471" i="9"/>
  <c r="BTG471" i="9"/>
  <c r="BTH471" i="9"/>
  <c r="BTI471" i="9"/>
  <c r="BTJ471" i="9"/>
  <c r="BTK471" i="9"/>
  <c r="BTL471" i="9"/>
  <c r="BTM471" i="9"/>
  <c r="BTN471" i="9"/>
  <c r="BTO471" i="9"/>
  <c r="BTP471" i="9"/>
  <c r="BTQ471" i="9"/>
  <c r="BTR471" i="9"/>
  <c r="BTS471" i="9"/>
  <c r="BTT471" i="9"/>
  <c r="BTU471" i="9"/>
  <c r="BTV471" i="9"/>
  <c r="BTW471" i="9"/>
  <c r="BTX471" i="9"/>
  <c r="BTY471" i="9"/>
  <c r="BTZ471" i="9"/>
  <c r="BUA471" i="9"/>
  <c r="BUB471" i="9"/>
  <c r="BUC471" i="9"/>
  <c r="BUD471" i="9"/>
  <c r="BUE471" i="9"/>
  <c r="BUF471" i="9"/>
  <c r="BUG471" i="9"/>
  <c r="BUH471" i="9"/>
  <c r="BUI471" i="9"/>
  <c r="BUJ471" i="9"/>
  <c r="BUK471" i="9"/>
  <c r="BUL471" i="9"/>
  <c r="BUM471" i="9"/>
  <c r="BUN471" i="9"/>
  <c r="BUO471" i="9"/>
  <c r="BUP471" i="9"/>
  <c r="BUQ471" i="9"/>
  <c r="BUR471" i="9"/>
  <c r="BUS471" i="9"/>
  <c r="BUT471" i="9"/>
  <c r="BUU471" i="9"/>
  <c r="BUV471" i="9"/>
  <c r="BUW471" i="9"/>
  <c r="BUX471" i="9"/>
  <c r="BUY471" i="9"/>
  <c r="BUZ471" i="9"/>
  <c r="BVA471" i="9"/>
  <c r="BVB471" i="9"/>
  <c r="BVC471" i="9"/>
  <c r="BVD471" i="9"/>
  <c r="BVE471" i="9"/>
  <c r="BVF471" i="9"/>
  <c r="BVG471" i="9"/>
  <c r="BVH471" i="9"/>
  <c r="BVI471" i="9"/>
  <c r="BVJ471" i="9"/>
  <c r="BVK471" i="9"/>
  <c r="BVL471" i="9"/>
  <c r="BVM471" i="9"/>
  <c r="BVN471" i="9"/>
  <c r="BVO471" i="9"/>
  <c r="BVP471" i="9"/>
  <c r="BVQ471" i="9"/>
  <c r="BVR471" i="9"/>
  <c r="BVS471" i="9"/>
  <c r="BVT471" i="9"/>
  <c r="BVU471" i="9"/>
  <c r="BVV471" i="9"/>
  <c r="BVW471" i="9"/>
  <c r="BVX471" i="9"/>
  <c r="BVY471" i="9"/>
  <c r="BVZ471" i="9"/>
  <c r="BWA471" i="9"/>
  <c r="BWB471" i="9"/>
  <c r="BWC471" i="9"/>
  <c r="BWD471" i="9"/>
  <c r="BWE471" i="9"/>
  <c r="BWF471" i="9"/>
  <c r="BWG471" i="9"/>
  <c r="BWH471" i="9"/>
  <c r="BWI471" i="9"/>
  <c r="BWJ471" i="9"/>
  <c r="BWK471" i="9"/>
  <c r="BWL471" i="9"/>
  <c r="BWM471" i="9"/>
  <c r="BWN471" i="9"/>
  <c r="BWO471" i="9"/>
  <c r="BWP471" i="9"/>
  <c r="BWQ471" i="9"/>
  <c r="BWR471" i="9"/>
  <c r="BWS471" i="9"/>
  <c r="BWT471" i="9"/>
  <c r="BWU471" i="9"/>
  <c r="BWV471" i="9"/>
  <c r="BWW471" i="9"/>
  <c r="BWX471" i="9"/>
  <c r="BWY471" i="9"/>
  <c r="BWZ471" i="9"/>
  <c r="BXA471" i="9"/>
  <c r="BXB471" i="9"/>
  <c r="BXC471" i="9"/>
  <c r="BXD471" i="9"/>
  <c r="BXE471" i="9"/>
  <c r="BXF471" i="9"/>
  <c r="BXG471" i="9"/>
  <c r="BXH471" i="9"/>
  <c r="BXI471" i="9"/>
  <c r="BXJ471" i="9"/>
  <c r="BXK471" i="9"/>
  <c r="BXL471" i="9"/>
  <c r="BXM471" i="9"/>
  <c r="BXN471" i="9"/>
  <c r="BXO471" i="9"/>
  <c r="BXP471" i="9"/>
  <c r="BXQ471" i="9"/>
  <c r="BXR471" i="9"/>
  <c r="BXS471" i="9"/>
  <c r="BXT471" i="9"/>
  <c r="BXU471" i="9"/>
  <c r="BXV471" i="9"/>
  <c r="BXW471" i="9"/>
  <c r="BXX471" i="9"/>
  <c r="BXY471" i="9"/>
  <c r="BXZ471" i="9"/>
  <c r="BYA471" i="9"/>
  <c r="BYB471" i="9"/>
  <c r="BYC471" i="9"/>
  <c r="BYD471" i="9"/>
  <c r="BYE471" i="9"/>
  <c r="BYF471" i="9"/>
  <c r="BYG471" i="9"/>
  <c r="BYH471" i="9"/>
  <c r="BYI471" i="9"/>
  <c r="BYJ471" i="9"/>
  <c r="BYK471" i="9"/>
  <c r="BYL471" i="9"/>
  <c r="BYM471" i="9"/>
  <c r="BYN471" i="9"/>
  <c r="BYO471" i="9"/>
  <c r="BYP471" i="9"/>
  <c r="BYQ471" i="9"/>
  <c r="BYR471" i="9"/>
  <c r="BYS471" i="9"/>
  <c r="BYT471" i="9"/>
  <c r="BYU471" i="9"/>
  <c r="BYV471" i="9"/>
  <c r="BYW471" i="9"/>
  <c r="BYX471" i="9"/>
  <c r="BYY471" i="9"/>
  <c r="BYZ471" i="9"/>
  <c r="BZA471" i="9"/>
  <c r="BKL472" i="9"/>
  <c r="BKM472" i="9"/>
  <c r="BKN472" i="9"/>
  <c r="BKO472" i="9"/>
  <c r="BKP472" i="9"/>
  <c r="BKQ472" i="9"/>
  <c r="BKR472" i="9"/>
  <c r="BKS472" i="9"/>
  <c r="BKT472" i="9"/>
  <c r="BKU472" i="9"/>
  <c r="BKV472" i="9"/>
  <c r="BKW472" i="9"/>
  <c r="BKX472" i="9"/>
  <c r="BKY472" i="9"/>
  <c r="BKZ472" i="9"/>
  <c r="BLA472" i="9"/>
  <c r="BLB472" i="9"/>
  <c r="BLC472" i="9"/>
  <c r="BLD472" i="9"/>
  <c r="BLE472" i="9"/>
  <c r="BLF472" i="9"/>
  <c r="BLG472" i="9"/>
  <c r="BLH472" i="9"/>
  <c r="BLI472" i="9"/>
  <c r="BLJ472" i="9"/>
  <c r="BLK472" i="9"/>
  <c r="BLL472" i="9"/>
  <c r="BLM472" i="9"/>
  <c r="BLN472" i="9"/>
  <c r="BLO472" i="9"/>
  <c r="BLP472" i="9"/>
  <c r="BLQ472" i="9"/>
  <c r="BLR472" i="9"/>
  <c r="BLS472" i="9"/>
  <c r="BLT472" i="9"/>
  <c r="BLU472" i="9"/>
  <c r="BLV472" i="9"/>
  <c r="BLW472" i="9"/>
  <c r="BLX472" i="9"/>
  <c r="BLY472" i="9"/>
  <c r="BLZ472" i="9"/>
  <c r="BMA472" i="9"/>
  <c r="BMB472" i="9"/>
  <c r="BMC472" i="9"/>
  <c r="BMD472" i="9"/>
  <c r="BME472" i="9"/>
  <c r="BMF472" i="9"/>
  <c r="BMG472" i="9"/>
  <c r="BMH472" i="9"/>
  <c r="BMI472" i="9"/>
  <c r="BMJ472" i="9"/>
  <c r="BMK472" i="9"/>
  <c r="BML472" i="9"/>
  <c r="BMM472" i="9"/>
  <c r="BMN472" i="9"/>
  <c r="BMO472" i="9"/>
  <c r="BMP472" i="9"/>
  <c r="BMQ472" i="9"/>
  <c r="BMR472" i="9"/>
  <c r="BMS472" i="9"/>
  <c r="BMT472" i="9"/>
  <c r="BMU472" i="9"/>
  <c r="BMV472" i="9"/>
  <c r="BMW472" i="9"/>
  <c r="BMX472" i="9"/>
  <c r="BMY472" i="9"/>
  <c r="BMZ472" i="9"/>
  <c r="BNA472" i="9"/>
  <c r="BNB472" i="9"/>
  <c r="BNC472" i="9"/>
  <c r="BND472" i="9"/>
  <c r="BNE472" i="9"/>
  <c r="BNF472" i="9"/>
  <c r="BNG472" i="9"/>
  <c r="BNH472" i="9"/>
  <c r="BNI472" i="9"/>
  <c r="BNJ472" i="9"/>
  <c r="BNK472" i="9"/>
  <c r="BNL472" i="9"/>
  <c r="BNM472" i="9"/>
  <c r="BNN472" i="9"/>
  <c r="BNO472" i="9"/>
  <c r="BNP472" i="9"/>
  <c r="BNQ472" i="9"/>
  <c r="BNR472" i="9"/>
  <c r="BNS472" i="9"/>
  <c r="BNT472" i="9"/>
  <c r="BNU472" i="9"/>
  <c r="BNV472" i="9"/>
  <c r="BNW472" i="9"/>
  <c r="BNX472" i="9"/>
  <c r="BNY472" i="9"/>
  <c r="BNZ472" i="9"/>
  <c r="BOA472" i="9"/>
  <c r="BOB472" i="9"/>
  <c r="BOC472" i="9"/>
  <c r="BOD472" i="9"/>
  <c r="BOE472" i="9"/>
  <c r="BOF472" i="9"/>
  <c r="BOG472" i="9"/>
  <c r="BOH472" i="9"/>
  <c r="BOI472" i="9"/>
  <c r="BOJ472" i="9"/>
  <c r="BOK472" i="9"/>
  <c r="BOL472" i="9"/>
  <c r="BOM472" i="9"/>
  <c r="BON472" i="9"/>
  <c r="BOO472" i="9"/>
  <c r="BOP472" i="9"/>
  <c r="BOQ472" i="9"/>
  <c r="BOR472" i="9"/>
  <c r="BOS472" i="9"/>
  <c r="BOT472" i="9"/>
  <c r="BOU472" i="9"/>
  <c r="BOV472" i="9"/>
  <c r="BOW472" i="9"/>
  <c r="BOX472" i="9"/>
  <c r="BOY472" i="9"/>
  <c r="BOZ472" i="9"/>
  <c r="BPA472" i="9"/>
  <c r="BPB472" i="9"/>
  <c r="BPC472" i="9"/>
  <c r="BPD472" i="9"/>
  <c r="BPE472" i="9"/>
  <c r="BPF472" i="9"/>
  <c r="BPG472" i="9"/>
  <c r="BPH472" i="9"/>
  <c r="BPI472" i="9"/>
  <c r="BPJ472" i="9"/>
  <c r="BPK472" i="9"/>
  <c r="BPL472" i="9"/>
  <c r="BPM472" i="9"/>
  <c r="BPN472" i="9"/>
  <c r="BPO472" i="9"/>
  <c r="BPP472" i="9"/>
  <c r="BPQ472" i="9"/>
  <c r="BPR472" i="9"/>
  <c r="BPS472" i="9"/>
  <c r="BPT472" i="9"/>
  <c r="BPU472" i="9"/>
  <c r="BPV472" i="9"/>
  <c r="BPW472" i="9"/>
  <c r="BPX472" i="9"/>
  <c r="BPY472" i="9"/>
  <c r="BPZ472" i="9"/>
  <c r="BQA472" i="9"/>
  <c r="BQB472" i="9"/>
  <c r="BQC472" i="9"/>
  <c r="BQD472" i="9"/>
  <c r="BQE472" i="9"/>
  <c r="BQF472" i="9"/>
  <c r="BQG472" i="9"/>
  <c r="BQH472" i="9"/>
  <c r="BQI472" i="9"/>
  <c r="BQJ472" i="9"/>
  <c r="BQK472" i="9"/>
  <c r="BQL472" i="9"/>
  <c r="BQM472" i="9"/>
  <c r="BQN472" i="9"/>
  <c r="BQO472" i="9"/>
  <c r="BQP472" i="9"/>
  <c r="BQQ472" i="9"/>
  <c r="BQR472" i="9"/>
  <c r="BQS472" i="9"/>
  <c r="BQT472" i="9"/>
  <c r="BQU472" i="9"/>
  <c r="BQV472" i="9"/>
  <c r="BQW472" i="9"/>
  <c r="BQX472" i="9"/>
  <c r="BQY472" i="9"/>
  <c r="BQZ472" i="9"/>
  <c r="BRA472" i="9"/>
  <c r="BRB472" i="9"/>
  <c r="BRC472" i="9"/>
  <c r="BRD472" i="9"/>
  <c r="BRE472" i="9"/>
  <c r="BRF472" i="9"/>
  <c r="BRG472" i="9"/>
  <c r="BRH472" i="9"/>
  <c r="BRI472" i="9"/>
  <c r="BRJ472" i="9"/>
  <c r="BRK472" i="9"/>
  <c r="BRL472" i="9"/>
  <c r="BRM472" i="9"/>
  <c r="BRN472" i="9"/>
  <c r="BRO472" i="9"/>
  <c r="BRP472" i="9"/>
  <c r="BRQ472" i="9"/>
  <c r="BRR472" i="9"/>
  <c r="BRS472" i="9"/>
  <c r="BRT472" i="9"/>
  <c r="BRU472" i="9"/>
  <c r="BRV472" i="9"/>
  <c r="BRW472" i="9"/>
  <c r="BRX472" i="9"/>
  <c r="BRY472" i="9"/>
  <c r="BRZ472" i="9"/>
  <c r="BSA472" i="9"/>
  <c r="BSB472" i="9"/>
  <c r="BSC472" i="9"/>
  <c r="BSD472" i="9"/>
  <c r="BSE472" i="9"/>
  <c r="BSF472" i="9"/>
  <c r="BSG472" i="9"/>
  <c r="BSH472" i="9"/>
  <c r="BSI472" i="9"/>
  <c r="BSJ472" i="9"/>
  <c r="BSK472" i="9"/>
  <c r="BSL472" i="9"/>
  <c r="BSM472" i="9"/>
  <c r="BSN472" i="9"/>
  <c r="BSO472" i="9"/>
  <c r="BSP472" i="9"/>
  <c r="BSQ472" i="9"/>
  <c r="BSR472" i="9"/>
  <c r="BSS472" i="9"/>
  <c r="BST472" i="9"/>
  <c r="BSU472" i="9"/>
  <c r="BSV472" i="9"/>
  <c r="BSW472" i="9"/>
  <c r="BSX472" i="9"/>
  <c r="BSY472" i="9"/>
  <c r="BSZ472" i="9"/>
  <c r="BTA472" i="9"/>
  <c r="BTB472" i="9"/>
  <c r="BTC472" i="9"/>
  <c r="BTD472" i="9"/>
  <c r="BTE472" i="9"/>
  <c r="BTF472" i="9"/>
  <c r="BTG472" i="9"/>
  <c r="BTH472" i="9"/>
  <c r="BTI472" i="9"/>
  <c r="BTJ472" i="9"/>
  <c r="BTK472" i="9"/>
  <c r="BTL472" i="9"/>
  <c r="BTM472" i="9"/>
  <c r="BTN472" i="9"/>
  <c r="BTO472" i="9"/>
  <c r="BTP472" i="9"/>
  <c r="BTQ472" i="9"/>
  <c r="BTR472" i="9"/>
  <c r="BTS472" i="9"/>
  <c r="BTT472" i="9"/>
  <c r="BTU472" i="9"/>
  <c r="BTV472" i="9"/>
  <c r="BTW472" i="9"/>
  <c r="BTX472" i="9"/>
  <c r="BTY472" i="9"/>
  <c r="BTZ472" i="9"/>
  <c r="BUA472" i="9"/>
  <c r="BUB472" i="9"/>
  <c r="BUC472" i="9"/>
  <c r="BUD472" i="9"/>
  <c r="BUE472" i="9"/>
  <c r="BUF472" i="9"/>
  <c r="BUG472" i="9"/>
  <c r="BUH472" i="9"/>
  <c r="BUI472" i="9"/>
  <c r="BUJ472" i="9"/>
  <c r="BUK472" i="9"/>
  <c r="BUL472" i="9"/>
  <c r="BUM472" i="9"/>
  <c r="BUN472" i="9"/>
  <c r="BUO472" i="9"/>
  <c r="BUP472" i="9"/>
  <c r="BUQ472" i="9"/>
  <c r="BUR472" i="9"/>
  <c r="BUS472" i="9"/>
  <c r="BUT472" i="9"/>
  <c r="BUU472" i="9"/>
  <c r="BUV472" i="9"/>
  <c r="BUW472" i="9"/>
  <c r="BUX472" i="9"/>
  <c r="BUY472" i="9"/>
  <c r="BUZ472" i="9"/>
  <c r="BVA472" i="9"/>
  <c r="BVB472" i="9"/>
  <c r="BVC472" i="9"/>
  <c r="BVD472" i="9"/>
  <c r="BVE472" i="9"/>
  <c r="BVF472" i="9"/>
  <c r="BVG472" i="9"/>
  <c r="BVH472" i="9"/>
  <c r="BVI472" i="9"/>
  <c r="BVJ472" i="9"/>
  <c r="BVK472" i="9"/>
  <c r="BVL472" i="9"/>
  <c r="BVM472" i="9"/>
  <c r="BVN472" i="9"/>
  <c r="BVO472" i="9"/>
  <c r="BVP472" i="9"/>
  <c r="BVQ472" i="9"/>
  <c r="BVR472" i="9"/>
  <c r="BVS472" i="9"/>
  <c r="BVT472" i="9"/>
  <c r="BVU472" i="9"/>
  <c r="BVV472" i="9"/>
  <c r="BVW472" i="9"/>
  <c r="BVX472" i="9"/>
  <c r="BVY472" i="9"/>
  <c r="BVZ472" i="9"/>
  <c r="BWA472" i="9"/>
  <c r="BWB472" i="9"/>
  <c r="BWC472" i="9"/>
  <c r="BWD472" i="9"/>
  <c r="BWE472" i="9"/>
  <c r="BWF472" i="9"/>
  <c r="BWG472" i="9"/>
  <c r="BWH472" i="9"/>
  <c r="BWI472" i="9"/>
  <c r="BWJ472" i="9"/>
  <c r="BWK472" i="9"/>
  <c r="BWL472" i="9"/>
  <c r="BWM472" i="9"/>
  <c r="BWN472" i="9"/>
  <c r="BWO472" i="9"/>
  <c r="BWP472" i="9"/>
  <c r="BWQ472" i="9"/>
  <c r="BWR472" i="9"/>
  <c r="BWS472" i="9"/>
  <c r="BWT472" i="9"/>
  <c r="BWU472" i="9"/>
  <c r="BWV472" i="9"/>
  <c r="BWW472" i="9"/>
  <c r="BWX472" i="9"/>
  <c r="BWY472" i="9"/>
  <c r="BWZ472" i="9"/>
  <c r="BXA472" i="9"/>
  <c r="BXB472" i="9"/>
  <c r="BXC472" i="9"/>
  <c r="BXD472" i="9"/>
  <c r="BXE472" i="9"/>
  <c r="BXF472" i="9"/>
  <c r="BXG472" i="9"/>
  <c r="BXH472" i="9"/>
  <c r="BXI472" i="9"/>
  <c r="BXJ472" i="9"/>
  <c r="BXK472" i="9"/>
  <c r="BXL472" i="9"/>
  <c r="BXM472" i="9"/>
  <c r="BXN472" i="9"/>
  <c r="BXO472" i="9"/>
  <c r="BXP472" i="9"/>
  <c r="BXQ472" i="9"/>
  <c r="BXR472" i="9"/>
  <c r="BXS472" i="9"/>
  <c r="BXT472" i="9"/>
  <c r="BXU472" i="9"/>
  <c r="BXV472" i="9"/>
  <c r="BXW472" i="9"/>
  <c r="BXX472" i="9"/>
  <c r="BXY472" i="9"/>
  <c r="BXZ472" i="9"/>
  <c r="BYA472" i="9"/>
  <c r="BYB472" i="9"/>
  <c r="BYC472" i="9"/>
  <c r="BYD472" i="9"/>
  <c r="BYE472" i="9"/>
  <c r="BYF472" i="9"/>
  <c r="BYG472" i="9"/>
  <c r="BYH472" i="9"/>
  <c r="BYI472" i="9"/>
  <c r="BYJ472" i="9"/>
  <c r="BYK472" i="9"/>
  <c r="BYL472" i="9"/>
  <c r="BYM472" i="9"/>
  <c r="BYN472" i="9"/>
  <c r="BYO472" i="9"/>
  <c r="BYP472" i="9"/>
  <c r="BYQ472" i="9"/>
  <c r="BYR472" i="9"/>
  <c r="BYS472" i="9"/>
  <c r="BYT472" i="9"/>
  <c r="BYU472" i="9"/>
  <c r="BYV472" i="9"/>
  <c r="BYW472" i="9"/>
  <c r="BYX472" i="9"/>
  <c r="BYY472" i="9"/>
  <c r="BYZ472" i="9"/>
  <c r="BZA472" i="9"/>
  <c r="BKL473" i="9"/>
  <c r="BKM473" i="9"/>
  <c r="BKN473" i="9"/>
  <c r="BKO473" i="9"/>
  <c r="BKP473" i="9"/>
  <c r="BKQ473" i="9"/>
  <c r="BKR473" i="9"/>
  <c r="BKS473" i="9"/>
  <c r="BKT473" i="9"/>
  <c r="BKU473" i="9"/>
  <c r="BKV473" i="9"/>
  <c r="BKW473" i="9"/>
  <c r="BKX473" i="9"/>
  <c r="BKY473" i="9"/>
  <c r="BKZ473" i="9"/>
  <c r="BLA473" i="9"/>
  <c r="BLB473" i="9"/>
  <c r="BLC473" i="9"/>
  <c r="BLD473" i="9"/>
  <c r="BLE473" i="9"/>
  <c r="BLF473" i="9"/>
  <c r="BLG473" i="9"/>
  <c r="BLH473" i="9"/>
  <c r="BLI473" i="9"/>
  <c r="BLJ473" i="9"/>
  <c r="BLK473" i="9"/>
  <c r="BLL473" i="9"/>
  <c r="BLM473" i="9"/>
  <c r="BLN473" i="9"/>
  <c r="BLO473" i="9"/>
  <c r="BLP473" i="9"/>
  <c r="BLQ473" i="9"/>
  <c r="BLR473" i="9"/>
  <c r="BLS473" i="9"/>
  <c r="BLT473" i="9"/>
  <c r="BLU473" i="9"/>
  <c r="BLV473" i="9"/>
  <c r="BLW473" i="9"/>
  <c r="BLX473" i="9"/>
  <c r="BLY473" i="9"/>
  <c r="BLZ473" i="9"/>
  <c r="BMA473" i="9"/>
  <c r="BMB473" i="9"/>
  <c r="BMC473" i="9"/>
  <c r="BMD473" i="9"/>
  <c r="BME473" i="9"/>
  <c r="BMF473" i="9"/>
  <c r="BMG473" i="9"/>
  <c r="BMH473" i="9"/>
  <c r="BMI473" i="9"/>
  <c r="BMJ473" i="9"/>
  <c r="BMK473" i="9"/>
  <c r="BML473" i="9"/>
  <c r="BMM473" i="9"/>
  <c r="BMN473" i="9"/>
  <c r="BMO473" i="9"/>
  <c r="BMP473" i="9"/>
  <c r="BMQ473" i="9"/>
  <c r="BMR473" i="9"/>
  <c r="BMS473" i="9"/>
  <c r="BMT473" i="9"/>
  <c r="BMU473" i="9"/>
  <c r="BMV473" i="9"/>
  <c r="BMW473" i="9"/>
  <c r="BMX473" i="9"/>
  <c r="BMY473" i="9"/>
  <c r="BMZ473" i="9"/>
  <c r="BNA473" i="9"/>
  <c r="BNB473" i="9"/>
  <c r="BNC473" i="9"/>
  <c r="BND473" i="9"/>
  <c r="BNE473" i="9"/>
  <c r="BNF473" i="9"/>
  <c r="BNG473" i="9"/>
  <c r="BNH473" i="9"/>
  <c r="BNI473" i="9"/>
  <c r="BNJ473" i="9"/>
  <c r="BNK473" i="9"/>
  <c r="BNL473" i="9"/>
  <c r="BNM473" i="9"/>
  <c r="BNN473" i="9"/>
  <c r="BNO473" i="9"/>
  <c r="BNP473" i="9"/>
  <c r="BNQ473" i="9"/>
  <c r="BNR473" i="9"/>
  <c r="BNS473" i="9"/>
  <c r="BNT473" i="9"/>
  <c r="BNU473" i="9"/>
  <c r="BNV473" i="9"/>
  <c r="BNW473" i="9"/>
  <c r="BNX473" i="9"/>
  <c r="BNY473" i="9"/>
  <c r="BNZ473" i="9"/>
  <c r="BOA473" i="9"/>
  <c r="BOB473" i="9"/>
  <c r="BOC473" i="9"/>
  <c r="BOD473" i="9"/>
  <c r="BOE473" i="9"/>
  <c r="BOF473" i="9"/>
  <c r="BOG473" i="9"/>
  <c r="BOH473" i="9"/>
  <c r="BOI473" i="9"/>
  <c r="BOJ473" i="9"/>
  <c r="BOK473" i="9"/>
  <c r="BOL473" i="9"/>
  <c r="BOM473" i="9"/>
  <c r="BON473" i="9"/>
  <c r="BOO473" i="9"/>
  <c r="BOP473" i="9"/>
  <c r="BOQ473" i="9"/>
  <c r="BOR473" i="9"/>
  <c r="BOS473" i="9"/>
  <c r="BOT473" i="9"/>
  <c r="BOU473" i="9"/>
  <c r="BOV473" i="9"/>
  <c r="BOW473" i="9"/>
  <c r="BOX473" i="9"/>
  <c r="BOY473" i="9"/>
  <c r="BOZ473" i="9"/>
  <c r="BPA473" i="9"/>
  <c r="BPB473" i="9"/>
  <c r="BPC473" i="9"/>
  <c r="BPD473" i="9"/>
  <c r="BPE473" i="9"/>
  <c r="BPF473" i="9"/>
  <c r="BPG473" i="9"/>
  <c r="BPH473" i="9"/>
  <c r="BPI473" i="9"/>
  <c r="BPJ473" i="9"/>
  <c r="BPK473" i="9"/>
  <c r="BPL473" i="9"/>
  <c r="BPM473" i="9"/>
  <c r="BPN473" i="9"/>
  <c r="BPO473" i="9"/>
  <c r="BPP473" i="9"/>
  <c r="BPQ473" i="9"/>
  <c r="BPR473" i="9"/>
  <c r="BPS473" i="9"/>
  <c r="BPT473" i="9"/>
  <c r="BPU473" i="9"/>
  <c r="BPV473" i="9"/>
  <c r="BPW473" i="9"/>
  <c r="BPX473" i="9"/>
  <c r="BPY473" i="9"/>
  <c r="BPZ473" i="9"/>
  <c r="BQA473" i="9"/>
  <c r="BQB473" i="9"/>
  <c r="BQC473" i="9"/>
  <c r="BQD473" i="9"/>
  <c r="BQE473" i="9"/>
  <c r="BQF473" i="9"/>
  <c r="BQG473" i="9"/>
  <c r="BQH473" i="9"/>
  <c r="BQI473" i="9"/>
  <c r="BQJ473" i="9"/>
  <c r="BQK473" i="9"/>
  <c r="BQL473" i="9"/>
  <c r="BQM473" i="9"/>
  <c r="BQN473" i="9"/>
  <c r="BQO473" i="9"/>
  <c r="BQP473" i="9"/>
  <c r="BQQ473" i="9"/>
  <c r="BQR473" i="9"/>
  <c r="BQS473" i="9"/>
  <c r="BQT473" i="9"/>
  <c r="BQU473" i="9"/>
  <c r="BQV473" i="9"/>
  <c r="BQW473" i="9"/>
  <c r="BQX473" i="9"/>
  <c r="BQY473" i="9"/>
  <c r="BQZ473" i="9"/>
  <c r="BRA473" i="9"/>
  <c r="BRB473" i="9"/>
  <c r="BRC473" i="9"/>
  <c r="BRD473" i="9"/>
  <c r="BRE473" i="9"/>
  <c r="BRF473" i="9"/>
  <c r="BRG473" i="9"/>
  <c r="BRH473" i="9"/>
  <c r="BRI473" i="9"/>
  <c r="BRJ473" i="9"/>
  <c r="BRK473" i="9"/>
  <c r="BRL473" i="9"/>
  <c r="BRM473" i="9"/>
  <c r="BRN473" i="9"/>
  <c r="BRO473" i="9"/>
  <c r="BRP473" i="9"/>
  <c r="BRQ473" i="9"/>
  <c r="BRR473" i="9"/>
  <c r="BRS473" i="9"/>
  <c r="BRT473" i="9"/>
  <c r="BRU473" i="9"/>
  <c r="BRV473" i="9"/>
  <c r="BRW473" i="9"/>
  <c r="BRX473" i="9"/>
  <c r="BRY473" i="9"/>
  <c r="BRZ473" i="9"/>
  <c r="BSA473" i="9"/>
  <c r="BSB473" i="9"/>
  <c r="BSC473" i="9"/>
  <c r="BSD473" i="9"/>
  <c r="BSE473" i="9"/>
  <c r="BSF473" i="9"/>
  <c r="BSG473" i="9"/>
  <c r="BSH473" i="9"/>
  <c r="BSI473" i="9"/>
  <c r="BSJ473" i="9"/>
  <c r="BSK473" i="9"/>
  <c r="BSL473" i="9"/>
  <c r="BSM473" i="9"/>
  <c r="BSN473" i="9"/>
  <c r="BSO473" i="9"/>
  <c r="BSP473" i="9"/>
  <c r="BSQ473" i="9"/>
  <c r="BSR473" i="9"/>
  <c r="BSS473" i="9"/>
  <c r="BST473" i="9"/>
  <c r="BSU473" i="9"/>
  <c r="BSV473" i="9"/>
  <c r="BSW473" i="9"/>
  <c r="BSX473" i="9"/>
  <c r="BSY473" i="9"/>
  <c r="BSZ473" i="9"/>
  <c r="BTA473" i="9"/>
  <c r="BTB473" i="9"/>
  <c r="BTC473" i="9"/>
  <c r="BTD473" i="9"/>
  <c r="BTE473" i="9"/>
  <c r="BTF473" i="9"/>
  <c r="BTG473" i="9"/>
  <c r="BTH473" i="9"/>
  <c r="BTI473" i="9"/>
  <c r="BTJ473" i="9"/>
  <c r="BTK473" i="9"/>
  <c r="BTL473" i="9"/>
  <c r="BTM473" i="9"/>
  <c r="BTN473" i="9"/>
  <c r="BTO473" i="9"/>
  <c r="BTP473" i="9"/>
  <c r="BTQ473" i="9"/>
  <c r="BTR473" i="9"/>
  <c r="BTS473" i="9"/>
  <c r="BTT473" i="9"/>
  <c r="BTU473" i="9"/>
  <c r="BTV473" i="9"/>
  <c r="BTW473" i="9"/>
  <c r="BTX473" i="9"/>
  <c r="BTY473" i="9"/>
  <c r="BTZ473" i="9"/>
  <c r="BUA473" i="9"/>
  <c r="BUB473" i="9"/>
  <c r="BUC473" i="9"/>
  <c r="BUD473" i="9"/>
  <c r="BUE473" i="9"/>
  <c r="BUF473" i="9"/>
  <c r="BUG473" i="9"/>
  <c r="BUH473" i="9"/>
  <c r="BUI473" i="9"/>
  <c r="BUJ473" i="9"/>
  <c r="BUK473" i="9"/>
  <c r="BUL473" i="9"/>
  <c r="BUM473" i="9"/>
  <c r="BUN473" i="9"/>
  <c r="BUO473" i="9"/>
  <c r="BUP473" i="9"/>
  <c r="BUQ473" i="9"/>
  <c r="BUR473" i="9"/>
  <c r="BUS473" i="9"/>
  <c r="BUT473" i="9"/>
  <c r="BUU473" i="9"/>
  <c r="BUV473" i="9"/>
  <c r="BUW473" i="9"/>
  <c r="BUX473" i="9"/>
  <c r="BUY473" i="9"/>
  <c r="BUZ473" i="9"/>
  <c r="BVA473" i="9"/>
  <c r="BVB473" i="9"/>
  <c r="BVC473" i="9"/>
  <c r="BVD473" i="9"/>
  <c r="BVE473" i="9"/>
  <c r="BVF473" i="9"/>
  <c r="BVG473" i="9"/>
  <c r="BVH473" i="9"/>
  <c r="BVI473" i="9"/>
  <c r="BVJ473" i="9"/>
  <c r="BVK473" i="9"/>
  <c r="BVL473" i="9"/>
  <c r="BVM473" i="9"/>
  <c r="BVN473" i="9"/>
  <c r="BVO473" i="9"/>
  <c r="BVP473" i="9"/>
  <c r="BVQ473" i="9"/>
  <c r="BVR473" i="9"/>
  <c r="BVS473" i="9"/>
  <c r="BVT473" i="9"/>
  <c r="BVU473" i="9"/>
  <c r="BVV473" i="9"/>
  <c r="BVW473" i="9"/>
  <c r="BVX473" i="9"/>
  <c r="BVY473" i="9"/>
  <c r="BVZ473" i="9"/>
  <c r="BWA473" i="9"/>
  <c r="BWB473" i="9"/>
  <c r="BWC473" i="9"/>
  <c r="BWD473" i="9"/>
  <c r="BWE473" i="9"/>
  <c r="BWF473" i="9"/>
  <c r="BWG473" i="9"/>
  <c r="BWH473" i="9"/>
  <c r="BWI473" i="9"/>
  <c r="BWJ473" i="9"/>
  <c r="BWK473" i="9"/>
  <c r="BWL473" i="9"/>
  <c r="BWM473" i="9"/>
  <c r="BWN473" i="9"/>
  <c r="BWO473" i="9"/>
  <c r="BWP473" i="9"/>
  <c r="BWQ473" i="9"/>
  <c r="BWR473" i="9"/>
  <c r="BWS473" i="9"/>
  <c r="BWT473" i="9"/>
  <c r="BWU473" i="9"/>
  <c r="BWV473" i="9"/>
  <c r="BWW473" i="9"/>
  <c r="BWX473" i="9"/>
  <c r="BWY473" i="9"/>
  <c r="BWZ473" i="9"/>
  <c r="BXA473" i="9"/>
  <c r="BXB473" i="9"/>
  <c r="BXC473" i="9"/>
  <c r="BXD473" i="9"/>
  <c r="BXE473" i="9"/>
  <c r="BXF473" i="9"/>
  <c r="BXG473" i="9"/>
  <c r="BXH473" i="9"/>
  <c r="BXI473" i="9"/>
  <c r="BXJ473" i="9"/>
  <c r="BXK473" i="9"/>
  <c r="BXL473" i="9"/>
  <c r="BXM473" i="9"/>
  <c r="BXN473" i="9"/>
  <c r="BXO473" i="9"/>
  <c r="BXP473" i="9"/>
  <c r="BXQ473" i="9"/>
  <c r="BXR473" i="9"/>
  <c r="BXS473" i="9"/>
  <c r="BXT473" i="9"/>
  <c r="BXU473" i="9"/>
  <c r="BXV473" i="9"/>
  <c r="BXW473" i="9"/>
  <c r="BXX473" i="9"/>
  <c r="BXY473" i="9"/>
  <c r="BXZ473" i="9"/>
  <c r="BYA473" i="9"/>
  <c r="BYB473" i="9"/>
  <c r="BYC473" i="9"/>
  <c r="BYD473" i="9"/>
  <c r="BYE473" i="9"/>
  <c r="BYF473" i="9"/>
  <c r="BYG473" i="9"/>
  <c r="BYH473" i="9"/>
  <c r="BYI473" i="9"/>
  <c r="BYJ473" i="9"/>
  <c r="BYK473" i="9"/>
  <c r="BYL473" i="9"/>
  <c r="BYM473" i="9"/>
  <c r="BYN473" i="9"/>
  <c r="BYO473" i="9"/>
  <c r="BYP473" i="9"/>
  <c r="BYQ473" i="9"/>
  <c r="BYR473" i="9"/>
  <c r="BYS473" i="9"/>
  <c r="BYT473" i="9"/>
  <c r="BYU473" i="9"/>
  <c r="BYV473" i="9"/>
  <c r="BYW473" i="9"/>
  <c r="BYX473" i="9"/>
  <c r="BYY473" i="9"/>
  <c r="BYZ473" i="9"/>
  <c r="BZA473" i="9"/>
  <c r="BKL474" i="9"/>
  <c r="BKM474" i="9"/>
  <c r="BKN474" i="9"/>
  <c r="BKO474" i="9"/>
  <c r="BKP474" i="9"/>
  <c r="BKQ474" i="9"/>
  <c r="BKR474" i="9"/>
  <c r="BKS474" i="9"/>
  <c r="BKT474" i="9"/>
  <c r="BKU474" i="9"/>
  <c r="BKV474" i="9"/>
  <c r="BKW474" i="9"/>
  <c r="BKX474" i="9"/>
  <c r="BKY474" i="9"/>
  <c r="BKZ474" i="9"/>
  <c r="BLA474" i="9"/>
  <c r="BLB474" i="9"/>
  <c r="BLC474" i="9"/>
  <c r="BLD474" i="9"/>
  <c r="BLE474" i="9"/>
  <c r="BLF474" i="9"/>
  <c r="BLG474" i="9"/>
  <c r="BLH474" i="9"/>
  <c r="BLI474" i="9"/>
  <c r="BLJ474" i="9"/>
  <c r="BLK474" i="9"/>
  <c r="BLL474" i="9"/>
  <c r="BLM474" i="9"/>
  <c r="BLN474" i="9"/>
  <c r="BLO474" i="9"/>
  <c r="BLP474" i="9"/>
  <c r="BLQ474" i="9"/>
  <c r="BLR474" i="9"/>
  <c r="BLS474" i="9"/>
  <c r="BLT474" i="9"/>
  <c r="BLU474" i="9"/>
  <c r="BLV474" i="9"/>
  <c r="BLW474" i="9"/>
  <c r="BLX474" i="9"/>
  <c r="BLY474" i="9"/>
  <c r="BLZ474" i="9"/>
  <c r="BMA474" i="9"/>
  <c r="BMB474" i="9"/>
  <c r="BMC474" i="9"/>
  <c r="BMD474" i="9"/>
  <c r="BME474" i="9"/>
  <c r="BMF474" i="9"/>
  <c r="BMG474" i="9"/>
  <c r="BMH474" i="9"/>
  <c r="BMI474" i="9"/>
  <c r="BMJ474" i="9"/>
  <c r="BMK474" i="9"/>
  <c r="BML474" i="9"/>
  <c r="BMM474" i="9"/>
  <c r="BMN474" i="9"/>
  <c r="BMO474" i="9"/>
  <c r="BMP474" i="9"/>
  <c r="BMQ474" i="9"/>
  <c r="BMR474" i="9"/>
  <c r="BMS474" i="9"/>
  <c r="BMT474" i="9"/>
  <c r="BMU474" i="9"/>
  <c r="BMV474" i="9"/>
  <c r="BMW474" i="9"/>
  <c r="BMX474" i="9"/>
  <c r="BMY474" i="9"/>
  <c r="BMZ474" i="9"/>
  <c r="BNA474" i="9"/>
  <c r="BNB474" i="9"/>
  <c r="BNC474" i="9"/>
  <c r="BND474" i="9"/>
  <c r="BNE474" i="9"/>
  <c r="BNF474" i="9"/>
  <c r="BNG474" i="9"/>
  <c r="BNH474" i="9"/>
  <c r="BNI474" i="9"/>
  <c r="BNJ474" i="9"/>
  <c r="BNK474" i="9"/>
  <c r="BNL474" i="9"/>
  <c r="BNM474" i="9"/>
  <c r="BNN474" i="9"/>
  <c r="BNO474" i="9"/>
  <c r="BNP474" i="9"/>
  <c r="BNQ474" i="9"/>
  <c r="BNR474" i="9"/>
  <c r="BNS474" i="9"/>
  <c r="BNT474" i="9"/>
  <c r="BNU474" i="9"/>
  <c r="BNV474" i="9"/>
  <c r="BNW474" i="9"/>
  <c r="BNX474" i="9"/>
  <c r="BNY474" i="9"/>
  <c r="BNZ474" i="9"/>
  <c r="BOA474" i="9"/>
  <c r="BOB474" i="9"/>
  <c r="BOC474" i="9"/>
  <c r="BOD474" i="9"/>
  <c r="BOE474" i="9"/>
  <c r="BOF474" i="9"/>
  <c r="BOG474" i="9"/>
  <c r="BOH474" i="9"/>
  <c r="BOI474" i="9"/>
  <c r="BOJ474" i="9"/>
  <c r="BOK474" i="9"/>
  <c r="BOL474" i="9"/>
  <c r="BOM474" i="9"/>
  <c r="BON474" i="9"/>
  <c r="BOO474" i="9"/>
  <c r="BOP474" i="9"/>
  <c r="BOQ474" i="9"/>
  <c r="BOR474" i="9"/>
  <c r="BOS474" i="9"/>
  <c r="BOT474" i="9"/>
  <c r="BOU474" i="9"/>
  <c r="BOV474" i="9"/>
  <c r="BOW474" i="9"/>
  <c r="BOX474" i="9"/>
  <c r="BOY474" i="9"/>
  <c r="BOZ474" i="9"/>
  <c r="BPA474" i="9"/>
  <c r="BPB474" i="9"/>
  <c r="BPC474" i="9"/>
  <c r="BPD474" i="9"/>
  <c r="BPE474" i="9"/>
  <c r="BPF474" i="9"/>
  <c r="BPG474" i="9"/>
  <c r="BPH474" i="9"/>
  <c r="BPI474" i="9"/>
  <c r="BPJ474" i="9"/>
  <c r="BPK474" i="9"/>
  <c r="BPL474" i="9"/>
  <c r="BPM474" i="9"/>
  <c r="BPN474" i="9"/>
  <c r="BPO474" i="9"/>
  <c r="BPP474" i="9"/>
  <c r="BPQ474" i="9"/>
  <c r="BPR474" i="9"/>
  <c r="BPS474" i="9"/>
  <c r="BPT474" i="9"/>
  <c r="BPU474" i="9"/>
  <c r="BPV474" i="9"/>
  <c r="BPW474" i="9"/>
  <c r="BPX474" i="9"/>
  <c r="BPY474" i="9"/>
  <c r="BPZ474" i="9"/>
  <c r="BQA474" i="9"/>
  <c r="BQB474" i="9"/>
  <c r="BQC474" i="9"/>
  <c r="BQD474" i="9"/>
  <c r="BQE474" i="9"/>
  <c r="BQF474" i="9"/>
  <c r="BQG474" i="9"/>
  <c r="BQH474" i="9"/>
  <c r="BQI474" i="9"/>
  <c r="BQJ474" i="9"/>
  <c r="BQK474" i="9"/>
  <c r="BQL474" i="9"/>
  <c r="BQM474" i="9"/>
  <c r="BQN474" i="9"/>
  <c r="BQO474" i="9"/>
  <c r="BQP474" i="9"/>
  <c r="BQQ474" i="9"/>
  <c r="BQR474" i="9"/>
  <c r="BQS474" i="9"/>
  <c r="BQT474" i="9"/>
  <c r="BQU474" i="9"/>
  <c r="BQV474" i="9"/>
  <c r="BQW474" i="9"/>
  <c r="BQX474" i="9"/>
  <c r="BQY474" i="9"/>
  <c r="BQZ474" i="9"/>
  <c r="BRA474" i="9"/>
  <c r="BRB474" i="9"/>
  <c r="BRC474" i="9"/>
  <c r="BRD474" i="9"/>
  <c r="BRE474" i="9"/>
  <c r="BRF474" i="9"/>
  <c r="BRG474" i="9"/>
  <c r="BRH474" i="9"/>
  <c r="BRI474" i="9"/>
  <c r="BRJ474" i="9"/>
  <c r="BRK474" i="9"/>
  <c r="BRL474" i="9"/>
  <c r="BRM474" i="9"/>
  <c r="BRN474" i="9"/>
  <c r="BRO474" i="9"/>
  <c r="BRP474" i="9"/>
  <c r="BRQ474" i="9"/>
  <c r="BRR474" i="9"/>
  <c r="BRS474" i="9"/>
  <c r="BRT474" i="9"/>
  <c r="BRU474" i="9"/>
  <c r="BRV474" i="9"/>
  <c r="BRW474" i="9"/>
  <c r="BRX474" i="9"/>
  <c r="BRY474" i="9"/>
  <c r="BRZ474" i="9"/>
  <c r="BSA474" i="9"/>
  <c r="BSB474" i="9"/>
  <c r="BSC474" i="9"/>
  <c r="BSD474" i="9"/>
  <c r="BSE474" i="9"/>
  <c r="BSF474" i="9"/>
  <c r="BSG474" i="9"/>
  <c r="BSH474" i="9"/>
  <c r="BSI474" i="9"/>
  <c r="BSJ474" i="9"/>
  <c r="BSK474" i="9"/>
  <c r="BSL474" i="9"/>
  <c r="BSM474" i="9"/>
  <c r="BSN474" i="9"/>
  <c r="BSO474" i="9"/>
  <c r="BSP474" i="9"/>
  <c r="BSQ474" i="9"/>
  <c r="BSR474" i="9"/>
  <c r="BSS474" i="9"/>
  <c r="BST474" i="9"/>
  <c r="BSU474" i="9"/>
  <c r="BSV474" i="9"/>
  <c r="BSW474" i="9"/>
  <c r="BSX474" i="9"/>
  <c r="BSY474" i="9"/>
  <c r="BSZ474" i="9"/>
  <c r="BTA474" i="9"/>
  <c r="BTB474" i="9"/>
  <c r="BTC474" i="9"/>
  <c r="BTD474" i="9"/>
  <c r="BTE474" i="9"/>
  <c r="BTF474" i="9"/>
  <c r="BTG474" i="9"/>
  <c r="BTH474" i="9"/>
  <c r="BTI474" i="9"/>
  <c r="BTJ474" i="9"/>
  <c r="BTK474" i="9"/>
  <c r="BTL474" i="9"/>
  <c r="BTM474" i="9"/>
  <c r="BTN474" i="9"/>
  <c r="BTO474" i="9"/>
  <c r="BTP474" i="9"/>
  <c r="BTQ474" i="9"/>
  <c r="BTR474" i="9"/>
  <c r="BTS474" i="9"/>
  <c r="BTT474" i="9"/>
  <c r="BTU474" i="9"/>
  <c r="BTV474" i="9"/>
  <c r="BTW474" i="9"/>
  <c r="BTX474" i="9"/>
  <c r="BTY474" i="9"/>
  <c r="BTZ474" i="9"/>
  <c r="BUA474" i="9"/>
  <c r="BUB474" i="9"/>
  <c r="BUC474" i="9"/>
  <c r="BUD474" i="9"/>
  <c r="BUE474" i="9"/>
  <c r="BUF474" i="9"/>
  <c r="BUG474" i="9"/>
  <c r="BUH474" i="9"/>
  <c r="BUI474" i="9"/>
  <c r="BUJ474" i="9"/>
  <c r="BUK474" i="9"/>
  <c r="BUL474" i="9"/>
  <c r="BUM474" i="9"/>
  <c r="BUN474" i="9"/>
  <c r="BUO474" i="9"/>
  <c r="BUP474" i="9"/>
  <c r="BUQ474" i="9"/>
  <c r="BUR474" i="9"/>
  <c r="BUS474" i="9"/>
  <c r="BUT474" i="9"/>
  <c r="BUU474" i="9"/>
  <c r="BUV474" i="9"/>
  <c r="BUW474" i="9"/>
  <c r="BUX474" i="9"/>
  <c r="BUY474" i="9"/>
  <c r="BUZ474" i="9"/>
  <c r="BVA474" i="9"/>
  <c r="BVB474" i="9"/>
  <c r="BVC474" i="9"/>
  <c r="BVD474" i="9"/>
  <c r="BVE474" i="9"/>
  <c r="BVF474" i="9"/>
  <c r="BVG474" i="9"/>
  <c r="BVH474" i="9"/>
  <c r="BVI474" i="9"/>
  <c r="BVJ474" i="9"/>
  <c r="BVK474" i="9"/>
  <c r="BVL474" i="9"/>
  <c r="BVM474" i="9"/>
  <c r="BVN474" i="9"/>
  <c r="BVO474" i="9"/>
  <c r="BVP474" i="9"/>
  <c r="BVQ474" i="9"/>
  <c r="BVR474" i="9"/>
  <c r="BVS474" i="9"/>
  <c r="BVT474" i="9"/>
  <c r="BVU474" i="9"/>
  <c r="BVV474" i="9"/>
  <c r="BVW474" i="9"/>
  <c r="BVX474" i="9"/>
  <c r="BVY474" i="9"/>
  <c r="BVZ474" i="9"/>
  <c r="BWA474" i="9"/>
  <c r="BWB474" i="9"/>
  <c r="BWC474" i="9"/>
  <c r="BWD474" i="9"/>
  <c r="BWE474" i="9"/>
  <c r="BWF474" i="9"/>
  <c r="BWG474" i="9"/>
  <c r="BWH474" i="9"/>
  <c r="BWI474" i="9"/>
  <c r="BWJ474" i="9"/>
  <c r="BWK474" i="9"/>
  <c r="BWL474" i="9"/>
  <c r="BWM474" i="9"/>
  <c r="BWN474" i="9"/>
  <c r="BWO474" i="9"/>
  <c r="BWP474" i="9"/>
  <c r="BWQ474" i="9"/>
  <c r="BWR474" i="9"/>
  <c r="BWS474" i="9"/>
  <c r="BWT474" i="9"/>
  <c r="BWU474" i="9"/>
  <c r="BWV474" i="9"/>
  <c r="BWW474" i="9"/>
  <c r="BWX474" i="9"/>
  <c r="BWY474" i="9"/>
  <c r="BWZ474" i="9"/>
  <c r="BXA474" i="9"/>
  <c r="BXB474" i="9"/>
  <c r="BXC474" i="9"/>
  <c r="BXD474" i="9"/>
  <c r="BXE474" i="9"/>
  <c r="BXF474" i="9"/>
  <c r="BXG474" i="9"/>
  <c r="BXH474" i="9"/>
  <c r="BXI474" i="9"/>
  <c r="BXJ474" i="9"/>
  <c r="BXK474" i="9"/>
  <c r="BXL474" i="9"/>
  <c r="BXM474" i="9"/>
  <c r="BXN474" i="9"/>
  <c r="BXO474" i="9"/>
  <c r="BXP474" i="9"/>
  <c r="BXQ474" i="9"/>
  <c r="BXR474" i="9"/>
  <c r="BXS474" i="9"/>
  <c r="BXT474" i="9"/>
  <c r="BXU474" i="9"/>
  <c r="BXV474" i="9"/>
  <c r="BXW474" i="9"/>
  <c r="BXX474" i="9"/>
  <c r="BXY474" i="9"/>
  <c r="BXZ474" i="9"/>
  <c r="BYA474" i="9"/>
  <c r="BYB474" i="9"/>
  <c r="BYC474" i="9"/>
  <c r="BYD474" i="9"/>
  <c r="BYE474" i="9"/>
  <c r="BYF474" i="9"/>
  <c r="BYG474" i="9"/>
  <c r="BYH474" i="9"/>
  <c r="BYI474" i="9"/>
  <c r="BYJ474" i="9"/>
  <c r="BYK474" i="9"/>
  <c r="BYL474" i="9"/>
  <c r="BYM474" i="9"/>
  <c r="BYN474" i="9"/>
  <c r="BYO474" i="9"/>
  <c r="BYP474" i="9"/>
  <c r="BYQ474" i="9"/>
  <c r="BYR474" i="9"/>
  <c r="BYS474" i="9"/>
  <c r="BYT474" i="9"/>
  <c r="BYU474" i="9"/>
  <c r="BYV474" i="9"/>
  <c r="BYW474" i="9"/>
  <c r="BYX474" i="9"/>
  <c r="BYY474" i="9"/>
  <c r="BYZ474" i="9"/>
  <c r="BZA474" i="9"/>
  <c r="BKL475" i="9"/>
  <c r="BKM475" i="9"/>
  <c r="BKN475" i="9"/>
  <c r="BKO475" i="9"/>
  <c r="BKP475" i="9"/>
  <c r="BKQ475" i="9"/>
  <c r="BKR475" i="9"/>
  <c r="BKS475" i="9"/>
  <c r="BKT475" i="9"/>
  <c r="BKU475" i="9"/>
  <c r="BKV475" i="9"/>
  <c r="BKW475" i="9"/>
  <c r="BKX475" i="9"/>
  <c r="BKY475" i="9"/>
  <c r="BKZ475" i="9"/>
  <c r="BLA475" i="9"/>
  <c r="BLB475" i="9"/>
  <c r="BLC475" i="9"/>
  <c r="BLD475" i="9"/>
  <c r="BLE475" i="9"/>
  <c r="BLF475" i="9"/>
  <c r="BLG475" i="9"/>
  <c r="BLH475" i="9"/>
  <c r="BLI475" i="9"/>
  <c r="BLJ475" i="9"/>
  <c r="BLK475" i="9"/>
  <c r="BLL475" i="9"/>
  <c r="BLM475" i="9"/>
  <c r="BLN475" i="9"/>
  <c r="BLO475" i="9"/>
  <c r="BLP475" i="9"/>
  <c r="BLQ475" i="9"/>
  <c r="BLR475" i="9"/>
  <c r="BLS475" i="9"/>
  <c r="BLT475" i="9"/>
  <c r="BLU475" i="9"/>
  <c r="BLV475" i="9"/>
  <c r="BLW475" i="9"/>
  <c r="BLX475" i="9"/>
  <c r="BLY475" i="9"/>
  <c r="BLZ475" i="9"/>
  <c r="BMA475" i="9"/>
  <c r="BMB475" i="9"/>
  <c r="BMC475" i="9"/>
  <c r="BMD475" i="9"/>
  <c r="BME475" i="9"/>
  <c r="BMF475" i="9"/>
  <c r="BMG475" i="9"/>
  <c r="BMH475" i="9"/>
  <c r="BMI475" i="9"/>
  <c r="BMJ475" i="9"/>
  <c r="BMK475" i="9"/>
  <c r="BML475" i="9"/>
  <c r="BMM475" i="9"/>
  <c r="BMN475" i="9"/>
  <c r="BMO475" i="9"/>
  <c r="BMP475" i="9"/>
  <c r="BMQ475" i="9"/>
  <c r="BMR475" i="9"/>
  <c r="BMS475" i="9"/>
  <c r="BMT475" i="9"/>
  <c r="BMU475" i="9"/>
  <c r="BMV475" i="9"/>
  <c r="BMW475" i="9"/>
  <c r="BMX475" i="9"/>
  <c r="BMY475" i="9"/>
  <c r="BMZ475" i="9"/>
  <c r="BNA475" i="9"/>
  <c r="BNB475" i="9"/>
  <c r="BNC475" i="9"/>
  <c r="BND475" i="9"/>
  <c r="BNE475" i="9"/>
  <c r="BNF475" i="9"/>
  <c r="BNG475" i="9"/>
  <c r="BNH475" i="9"/>
  <c r="BNI475" i="9"/>
  <c r="BNJ475" i="9"/>
  <c r="BNK475" i="9"/>
  <c r="BNL475" i="9"/>
  <c r="BNM475" i="9"/>
  <c r="BNN475" i="9"/>
  <c r="BNO475" i="9"/>
  <c r="BNP475" i="9"/>
  <c r="BNQ475" i="9"/>
  <c r="BNR475" i="9"/>
  <c r="BNS475" i="9"/>
  <c r="BNT475" i="9"/>
  <c r="BNU475" i="9"/>
  <c r="BNV475" i="9"/>
  <c r="BNW475" i="9"/>
  <c r="BNX475" i="9"/>
  <c r="BNY475" i="9"/>
  <c r="BNZ475" i="9"/>
  <c r="BOA475" i="9"/>
  <c r="BOB475" i="9"/>
  <c r="BOC475" i="9"/>
  <c r="BOD475" i="9"/>
  <c r="BOE475" i="9"/>
  <c r="BOF475" i="9"/>
  <c r="BOG475" i="9"/>
  <c r="BOH475" i="9"/>
  <c r="BOI475" i="9"/>
  <c r="BOJ475" i="9"/>
  <c r="BOK475" i="9"/>
  <c r="BOL475" i="9"/>
  <c r="BOM475" i="9"/>
  <c r="BON475" i="9"/>
  <c r="BOO475" i="9"/>
  <c r="BOP475" i="9"/>
  <c r="BOQ475" i="9"/>
  <c r="BOR475" i="9"/>
  <c r="BOS475" i="9"/>
  <c r="BOT475" i="9"/>
  <c r="BOU475" i="9"/>
  <c r="BOV475" i="9"/>
  <c r="BOW475" i="9"/>
  <c r="BOX475" i="9"/>
  <c r="BOY475" i="9"/>
  <c r="BOZ475" i="9"/>
  <c r="BPA475" i="9"/>
  <c r="BPB475" i="9"/>
  <c r="BPC475" i="9"/>
  <c r="BPD475" i="9"/>
  <c r="BPE475" i="9"/>
  <c r="BPF475" i="9"/>
  <c r="BPG475" i="9"/>
  <c r="BPH475" i="9"/>
  <c r="BPI475" i="9"/>
  <c r="BPJ475" i="9"/>
  <c r="BPK475" i="9"/>
  <c r="BPL475" i="9"/>
  <c r="BPM475" i="9"/>
  <c r="BPN475" i="9"/>
  <c r="BPO475" i="9"/>
  <c r="BPP475" i="9"/>
  <c r="BPQ475" i="9"/>
  <c r="BPR475" i="9"/>
  <c r="BPS475" i="9"/>
  <c r="BPT475" i="9"/>
  <c r="BPU475" i="9"/>
  <c r="BPV475" i="9"/>
  <c r="BPW475" i="9"/>
  <c r="BPX475" i="9"/>
  <c r="BPY475" i="9"/>
  <c r="BPZ475" i="9"/>
  <c r="BQA475" i="9"/>
  <c r="BQB475" i="9"/>
  <c r="BQC475" i="9"/>
  <c r="BQD475" i="9"/>
  <c r="BQE475" i="9"/>
  <c r="BQF475" i="9"/>
  <c r="BQG475" i="9"/>
  <c r="BQH475" i="9"/>
  <c r="BQI475" i="9"/>
  <c r="BQJ475" i="9"/>
  <c r="BQK475" i="9"/>
  <c r="BQL475" i="9"/>
  <c r="BQM475" i="9"/>
  <c r="BQN475" i="9"/>
  <c r="BQO475" i="9"/>
  <c r="BQP475" i="9"/>
  <c r="BQQ475" i="9"/>
  <c r="BQR475" i="9"/>
  <c r="BQS475" i="9"/>
  <c r="BQT475" i="9"/>
  <c r="BQU475" i="9"/>
  <c r="BQV475" i="9"/>
  <c r="BQW475" i="9"/>
  <c r="BQX475" i="9"/>
  <c r="BQY475" i="9"/>
  <c r="BQZ475" i="9"/>
  <c r="BRA475" i="9"/>
  <c r="BRB475" i="9"/>
  <c r="BRC475" i="9"/>
  <c r="BRD475" i="9"/>
  <c r="BRE475" i="9"/>
  <c r="BRF475" i="9"/>
  <c r="BRG475" i="9"/>
  <c r="BRH475" i="9"/>
  <c r="BRI475" i="9"/>
  <c r="BRJ475" i="9"/>
  <c r="BRK475" i="9"/>
  <c r="BRL475" i="9"/>
  <c r="BRM475" i="9"/>
  <c r="BRN475" i="9"/>
  <c r="BRO475" i="9"/>
  <c r="BRP475" i="9"/>
  <c r="BRQ475" i="9"/>
  <c r="BRR475" i="9"/>
  <c r="BRS475" i="9"/>
  <c r="BRT475" i="9"/>
  <c r="BRU475" i="9"/>
  <c r="BRV475" i="9"/>
  <c r="BRW475" i="9"/>
  <c r="BRX475" i="9"/>
  <c r="BRY475" i="9"/>
  <c r="BRZ475" i="9"/>
  <c r="BSA475" i="9"/>
  <c r="BSB475" i="9"/>
  <c r="BSC475" i="9"/>
  <c r="BSD475" i="9"/>
  <c r="BSE475" i="9"/>
  <c r="BSF475" i="9"/>
  <c r="BSG475" i="9"/>
  <c r="BSH475" i="9"/>
  <c r="BSI475" i="9"/>
  <c r="BSJ475" i="9"/>
  <c r="BSK475" i="9"/>
  <c r="BSL475" i="9"/>
  <c r="BSM475" i="9"/>
  <c r="BSN475" i="9"/>
  <c r="BSO475" i="9"/>
  <c r="BSP475" i="9"/>
  <c r="BSQ475" i="9"/>
  <c r="BSR475" i="9"/>
  <c r="BSS475" i="9"/>
  <c r="BST475" i="9"/>
  <c r="BSU475" i="9"/>
  <c r="BSV475" i="9"/>
  <c r="BSW475" i="9"/>
  <c r="BSX475" i="9"/>
  <c r="BSY475" i="9"/>
  <c r="BSZ475" i="9"/>
  <c r="BTA475" i="9"/>
  <c r="BTB475" i="9"/>
  <c r="BTC475" i="9"/>
  <c r="BTD475" i="9"/>
  <c r="BTE475" i="9"/>
  <c r="BTF475" i="9"/>
  <c r="BTG475" i="9"/>
  <c r="BTH475" i="9"/>
  <c r="BTI475" i="9"/>
  <c r="BTJ475" i="9"/>
  <c r="BTK475" i="9"/>
  <c r="BTL475" i="9"/>
  <c r="BTM475" i="9"/>
  <c r="BTN475" i="9"/>
  <c r="BTO475" i="9"/>
  <c r="BTP475" i="9"/>
  <c r="BTQ475" i="9"/>
  <c r="BTR475" i="9"/>
  <c r="BTS475" i="9"/>
  <c r="BTT475" i="9"/>
  <c r="BTU475" i="9"/>
  <c r="BTV475" i="9"/>
  <c r="BTW475" i="9"/>
  <c r="BTX475" i="9"/>
  <c r="BTY475" i="9"/>
  <c r="BTZ475" i="9"/>
  <c r="BUA475" i="9"/>
  <c r="BUB475" i="9"/>
  <c r="BUC475" i="9"/>
  <c r="BUD475" i="9"/>
  <c r="BUE475" i="9"/>
  <c r="BUF475" i="9"/>
  <c r="BUG475" i="9"/>
  <c r="BUH475" i="9"/>
  <c r="BUI475" i="9"/>
  <c r="BUJ475" i="9"/>
  <c r="BUK475" i="9"/>
  <c r="BUL475" i="9"/>
  <c r="BUM475" i="9"/>
  <c r="BUN475" i="9"/>
  <c r="BUO475" i="9"/>
  <c r="BUP475" i="9"/>
  <c r="BUQ475" i="9"/>
  <c r="BUR475" i="9"/>
  <c r="BUS475" i="9"/>
  <c r="BUT475" i="9"/>
  <c r="BUU475" i="9"/>
  <c r="BUV475" i="9"/>
  <c r="BUW475" i="9"/>
  <c r="BUX475" i="9"/>
  <c r="BUY475" i="9"/>
  <c r="BUZ475" i="9"/>
  <c r="BVA475" i="9"/>
  <c r="BVB475" i="9"/>
  <c r="BVC475" i="9"/>
  <c r="BVD475" i="9"/>
  <c r="BVE475" i="9"/>
  <c r="BVF475" i="9"/>
  <c r="BVG475" i="9"/>
  <c r="BVH475" i="9"/>
  <c r="BVI475" i="9"/>
  <c r="BVJ475" i="9"/>
  <c r="BVK475" i="9"/>
  <c r="BVL475" i="9"/>
  <c r="BVM475" i="9"/>
  <c r="BVN475" i="9"/>
  <c r="BVO475" i="9"/>
  <c r="BVP475" i="9"/>
  <c r="BVQ475" i="9"/>
  <c r="BVR475" i="9"/>
  <c r="BVS475" i="9"/>
  <c r="BVT475" i="9"/>
  <c r="BVU475" i="9"/>
  <c r="BVV475" i="9"/>
  <c r="BVW475" i="9"/>
  <c r="BVX475" i="9"/>
  <c r="BVY475" i="9"/>
  <c r="BVZ475" i="9"/>
  <c r="BWA475" i="9"/>
  <c r="BWB475" i="9"/>
  <c r="BWC475" i="9"/>
  <c r="BWD475" i="9"/>
  <c r="BWE475" i="9"/>
  <c r="BWF475" i="9"/>
  <c r="BWG475" i="9"/>
  <c r="BWH475" i="9"/>
  <c r="BWI475" i="9"/>
  <c r="BWJ475" i="9"/>
  <c r="BWK475" i="9"/>
  <c r="BWL475" i="9"/>
  <c r="BWM475" i="9"/>
  <c r="BWN475" i="9"/>
  <c r="BWO475" i="9"/>
  <c r="BWP475" i="9"/>
  <c r="BWQ475" i="9"/>
  <c r="BWR475" i="9"/>
  <c r="BWS475" i="9"/>
  <c r="BWT475" i="9"/>
  <c r="BWU475" i="9"/>
  <c r="BWV475" i="9"/>
  <c r="BWW475" i="9"/>
  <c r="BWX475" i="9"/>
  <c r="BWY475" i="9"/>
  <c r="BWZ475" i="9"/>
  <c r="BXA475" i="9"/>
  <c r="BXB475" i="9"/>
  <c r="BXC475" i="9"/>
  <c r="BXD475" i="9"/>
  <c r="BXE475" i="9"/>
  <c r="BXF475" i="9"/>
  <c r="BXG475" i="9"/>
  <c r="BXH475" i="9"/>
  <c r="BXI475" i="9"/>
  <c r="BXJ475" i="9"/>
  <c r="BXK475" i="9"/>
  <c r="BXL475" i="9"/>
  <c r="BXM475" i="9"/>
  <c r="BXN475" i="9"/>
  <c r="BXO475" i="9"/>
  <c r="BXP475" i="9"/>
  <c r="BXQ475" i="9"/>
  <c r="BXR475" i="9"/>
  <c r="BXS475" i="9"/>
  <c r="BXT475" i="9"/>
  <c r="BXU475" i="9"/>
  <c r="BXV475" i="9"/>
  <c r="BXW475" i="9"/>
  <c r="BXX475" i="9"/>
  <c r="BXY475" i="9"/>
  <c r="BXZ475" i="9"/>
  <c r="BYA475" i="9"/>
  <c r="BYB475" i="9"/>
  <c r="BYC475" i="9"/>
  <c r="BYD475" i="9"/>
  <c r="BYE475" i="9"/>
  <c r="BYF475" i="9"/>
  <c r="BYG475" i="9"/>
  <c r="BYH475" i="9"/>
  <c r="BYI475" i="9"/>
  <c r="BYJ475" i="9"/>
  <c r="BYK475" i="9"/>
  <c r="BYL475" i="9"/>
  <c r="BYM475" i="9"/>
  <c r="BYN475" i="9"/>
  <c r="BYO475" i="9"/>
  <c r="BYP475" i="9"/>
  <c r="BYQ475" i="9"/>
  <c r="BYR475" i="9"/>
  <c r="BYS475" i="9"/>
  <c r="BYT475" i="9"/>
  <c r="BYU475" i="9"/>
  <c r="BYV475" i="9"/>
  <c r="BYW475" i="9"/>
  <c r="BYX475" i="9"/>
  <c r="BYY475" i="9"/>
  <c r="BYZ475" i="9"/>
  <c r="BZA475" i="9"/>
  <c r="BKL476" i="9"/>
  <c r="BKM476" i="9"/>
  <c r="BKN476" i="9"/>
  <c r="BKO476" i="9"/>
  <c r="BKP476" i="9"/>
  <c r="BKQ476" i="9"/>
  <c r="BKR476" i="9"/>
  <c r="BKS476" i="9"/>
  <c r="BKT476" i="9"/>
  <c r="BKU476" i="9"/>
  <c r="BKV476" i="9"/>
  <c r="BKW476" i="9"/>
  <c r="BKX476" i="9"/>
  <c r="BKY476" i="9"/>
  <c r="BKZ476" i="9"/>
  <c r="BLA476" i="9"/>
  <c r="BLB476" i="9"/>
  <c r="BLC476" i="9"/>
  <c r="BLD476" i="9"/>
  <c r="BLE476" i="9"/>
  <c r="BLF476" i="9"/>
  <c r="BLG476" i="9"/>
  <c r="BLH476" i="9"/>
  <c r="BLI476" i="9"/>
  <c r="BLJ476" i="9"/>
  <c r="BLK476" i="9"/>
  <c r="BLL476" i="9"/>
  <c r="BLM476" i="9"/>
  <c r="BLN476" i="9"/>
  <c r="BLO476" i="9"/>
  <c r="BLP476" i="9"/>
  <c r="BLQ476" i="9"/>
  <c r="BLR476" i="9"/>
  <c r="BLS476" i="9"/>
  <c r="BLT476" i="9"/>
  <c r="BLU476" i="9"/>
  <c r="BLV476" i="9"/>
  <c r="BLW476" i="9"/>
  <c r="BLX476" i="9"/>
  <c r="BLY476" i="9"/>
  <c r="BLZ476" i="9"/>
  <c r="BMA476" i="9"/>
  <c r="BMB476" i="9"/>
  <c r="BMC476" i="9"/>
  <c r="BMD476" i="9"/>
  <c r="BME476" i="9"/>
  <c r="BMF476" i="9"/>
  <c r="BMG476" i="9"/>
  <c r="BMH476" i="9"/>
  <c r="BMI476" i="9"/>
  <c r="BMJ476" i="9"/>
  <c r="BMK476" i="9"/>
  <c r="BML476" i="9"/>
  <c r="BMM476" i="9"/>
  <c r="BMN476" i="9"/>
  <c r="BMO476" i="9"/>
  <c r="BMP476" i="9"/>
  <c r="BMQ476" i="9"/>
  <c r="BMR476" i="9"/>
  <c r="BMS476" i="9"/>
  <c r="BMT476" i="9"/>
  <c r="BMU476" i="9"/>
  <c r="BMV476" i="9"/>
  <c r="BMW476" i="9"/>
  <c r="BMX476" i="9"/>
  <c r="BMY476" i="9"/>
  <c r="BMZ476" i="9"/>
  <c r="BNA476" i="9"/>
  <c r="BNB476" i="9"/>
  <c r="BNC476" i="9"/>
  <c r="BND476" i="9"/>
  <c r="BNE476" i="9"/>
  <c r="BNF476" i="9"/>
  <c r="BNG476" i="9"/>
  <c r="BNH476" i="9"/>
  <c r="BNI476" i="9"/>
  <c r="BNJ476" i="9"/>
  <c r="BNK476" i="9"/>
  <c r="BNL476" i="9"/>
  <c r="BNM476" i="9"/>
  <c r="BNN476" i="9"/>
  <c r="BNO476" i="9"/>
  <c r="BNP476" i="9"/>
  <c r="BNQ476" i="9"/>
  <c r="BNR476" i="9"/>
  <c r="BNS476" i="9"/>
  <c r="BNT476" i="9"/>
  <c r="BNU476" i="9"/>
  <c r="BNV476" i="9"/>
  <c r="BNW476" i="9"/>
  <c r="BNX476" i="9"/>
  <c r="BNY476" i="9"/>
  <c r="BNZ476" i="9"/>
  <c r="BOA476" i="9"/>
  <c r="BOB476" i="9"/>
  <c r="BOC476" i="9"/>
  <c r="BOD476" i="9"/>
  <c r="BOE476" i="9"/>
  <c r="BOF476" i="9"/>
  <c r="BOG476" i="9"/>
  <c r="BOH476" i="9"/>
  <c r="BOI476" i="9"/>
  <c r="BOJ476" i="9"/>
  <c r="BOK476" i="9"/>
  <c r="BOL476" i="9"/>
  <c r="BOM476" i="9"/>
  <c r="BON476" i="9"/>
  <c r="BOO476" i="9"/>
  <c r="BOP476" i="9"/>
  <c r="BOQ476" i="9"/>
  <c r="BOR476" i="9"/>
  <c r="BOS476" i="9"/>
  <c r="BOT476" i="9"/>
  <c r="BOU476" i="9"/>
  <c r="BOV476" i="9"/>
  <c r="BOW476" i="9"/>
  <c r="BOX476" i="9"/>
  <c r="BOY476" i="9"/>
  <c r="BOZ476" i="9"/>
  <c r="BPA476" i="9"/>
  <c r="BPB476" i="9"/>
  <c r="BPC476" i="9"/>
  <c r="BPD476" i="9"/>
  <c r="BPE476" i="9"/>
  <c r="BPF476" i="9"/>
  <c r="BPG476" i="9"/>
  <c r="BPH476" i="9"/>
  <c r="BPI476" i="9"/>
  <c r="BPJ476" i="9"/>
  <c r="BPK476" i="9"/>
  <c r="BPL476" i="9"/>
  <c r="BPM476" i="9"/>
  <c r="BPN476" i="9"/>
  <c r="BPO476" i="9"/>
  <c r="BPP476" i="9"/>
  <c r="BPQ476" i="9"/>
  <c r="BPR476" i="9"/>
  <c r="BPS476" i="9"/>
  <c r="BPT476" i="9"/>
  <c r="BPU476" i="9"/>
  <c r="BPV476" i="9"/>
  <c r="BPW476" i="9"/>
  <c r="BPX476" i="9"/>
  <c r="BPY476" i="9"/>
  <c r="BPZ476" i="9"/>
  <c r="BQA476" i="9"/>
  <c r="BQB476" i="9"/>
  <c r="BQC476" i="9"/>
  <c r="BQD476" i="9"/>
  <c r="BQE476" i="9"/>
  <c r="BQF476" i="9"/>
  <c r="BQG476" i="9"/>
  <c r="BQH476" i="9"/>
  <c r="BQI476" i="9"/>
  <c r="BQJ476" i="9"/>
  <c r="BQK476" i="9"/>
  <c r="BQL476" i="9"/>
  <c r="BQM476" i="9"/>
  <c r="BQN476" i="9"/>
  <c r="BQO476" i="9"/>
  <c r="BQP476" i="9"/>
  <c r="BQQ476" i="9"/>
  <c r="BQR476" i="9"/>
  <c r="BQS476" i="9"/>
  <c r="BQT476" i="9"/>
  <c r="BQU476" i="9"/>
  <c r="BQV476" i="9"/>
  <c r="BQW476" i="9"/>
  <c r="BQX476" i="9"/>
  <c r="BQY476" i="9"/>
  <c r="BQZ476" i="9"/>
  <c r="BRA476" i="9"/>
  <c r="BRB476" i="9"/>
  <c r="BRC476" i="9"/>
  <c r="BRD476" i="9"/>
  <c r="BRE476" i="9"/>
  <c r="BRF476" i="9"/>
  <c r="BRG476" i="9"/>
  <c r="BRH476" i="9"/>
  <c r="BRI476" i="9"/>
  <c r="BRJ476" i="9"/>
  <c r="BRK476" i="9"/>
  <c r="BRL476" i="9"/>
  <c r="BRM476" i="9"/>
  <c r="BRN476" i="9"/>
  <c r="BRO476" i="9"/>
  <c r="BRP476" i="9"/>
  <c r="BRQ476" i="9"/>
  <c r="BRR476" i="9"/>
  <c r="BRS476" i="9"/>
  <c r="BRT476" i="9"/>
  <c r="BRU476" i="9"/>
  <c r="BRV476" i="9"/>
  <c r="BRW476" i="9"/>
  <c r="BRX476" i="9"/>
  <c r="BRY476" i="9"/>
  <c r="BRZ476" i="9"/>
  <c r="BSA476" i="9"/>
  <c r="BSB476" i="9"/>
  <c r="BSC476" i="9"/>
  <c r="BSD476" i="9"/>
  <c r="BSE476" i="9"/>
  <c r="BSF476" i="9"/>
  <c r="BSG476" i="9"/>
  <c r="BSH476" i="9"/>
  <c r="BSI476" i="9"/>
  <c r="BSJ476" i="9"/>
  <c r="BSK476" i="9"/>
  <c r="BSL476" i="9"/>
  <c r="BSM476" i="9"/>
  <c r="BSN476" i="9"/>
  <c r="BSO476" i="9"/>
  <c r="BSP476" i="9"/>
  <c r="BSQ476" i="9"/>
  <c r="BSR476" i="9"/>
  <c r="BSS476" i="9"/>
  <c r="BST476" i="9"/>
  <c r="BSU476" i="9"/>
  <c r="BSV476" i="9"/>
  <c r="BSW476" i="9"/>
  <c r="BSX476" i="9"/>
  <c r="BSY476" i="9"/>
  <c r="BSZ476" i="9"/>
  <c r="BTA476" i="9"/>
  <c r="BTB476" i="9"/>
  <c r="BTC476" i="9"/>
  <c r="BTD476" i="9"/>
  <c r="BTE476" i="9"/>
  <c r="BTF476" i="9"/>
  <c r="BTG476" i="9"/>
  <c r="BTH476" i="9"/>
  <c r="BTI476" i="9"/>
  <c r="BTJ476" i="9"/>
  <c r="BTK476" i="9"/>
  <c r="BTL476" i="9"/>
  <c r="BTM476" i="9"/>
  <c r="BTN476" i="9"/>
  <c r="BTO476" i="9"/>
  <c r="BTP476" i="9"/>
  <c r="BTQ476" i="9"/>
  <c r="BTR476" i="9"/>
  <c r="BTS476" i="9"/>
  <c r="BTT476" i="9"/>
  <c r="BTU476" i="9"/>
  <c r="BTV476" i="9"/>
  <c r="BTW476" i="9"/>
  <c r="BTX476" i="9"/>
  <c r="BTY476" i="9"/>
  <c r="BTZ476" i="9"/>
  <c r="BUA476" i="9"/>
  <c r="BUB476" i="9"/>
  <c r="BUC476" i="9"/>
  <c r="BUD476" i="9"/>
  <c r="BUE476" i="9"/>
  <c r="BUF476" i="9"/>
  <c r="BUG476" i="9"/>
  <c r="BUH476" i="9"/>
  <c r="BUI476" i="9"/>
  <c r="BUJ476" i="9"/>
  <c r="BUK476" i="9"/>
  <c r="BUL476" i="9"/>
  <c r="BUM476" i="9"/>
  <c r="BUN476" i="9"/>
  <c r="BUO476" i="9"/>
  <c r="BUP476" i="9"/>
  <c r="BUQ476" i="9"/>
  <c r="BUR476" i="9"/>
  <c r="BUS476" i="9"/>
  <c r="BUT476" i="9"/>
  <c r="BUU476" i="9"/>
  <c r="BUV476" i="9"/>
  <c r="BUW476" i="9"/>
  <c r="BUX476" i="9"/>
  <c r="BUY476" i="9"/>
  <c r="BUZ476" i="9"/>
  <c r="BVA476" i="9"/>
  <c r="BVB476" i="9"/>
  <c r="BVC476" i="9"/>
  <c r="BVD476" i="9"/>
  <c r="BVE476" i="9"/>
  <c r="BVF476" i="9"/>
  <c r="BVG476" i="9"/>
  <c r="BVH476" i="9"/>
  <c r="BVI476" i="9"/>
  <c r="BVJ476" i="9"/>
  <c r="BVK476" i="9"/>
  <c r="BVL476" i="9"/>
  <c r="BVM476" i="9"/>
  <c r="BVN476" i="9"/>
  <c r="BVO476" i="9"/>
  <c r="BVP476" i="9"/>
  <c r="BVQ476" i="9"/>
  <c r="BVR476" i="9"/>
  <c r="BVS476" i="9"/>
  <c r="BVT476" i="9"/>
  <c r="BVU476" i="9"/>
  <c r="BVV476" i="9"/>
  <c r="BVW476" i="9"/>
  <c r="BVX476" i="9"/>
  <c r="BVY476" i="9"/>
  <c r="BVZ476" i="9"/>
  <c r="BWA476" i="9"/>
  <c r="BWB476" i="9"/>
  <c r="BWC476" i="9"/>
  <c r="BWD476" i="9"/>
  <c r="BWE476" i="9"/>
  <c r="BWF476" i="9"/>
  <c r="BWG476" i="9"/>
  <c r="BWH476" i="9"/>
  <c r="BWI476" i="9"/>
  <c r="BWJ476" i="9"/>
  <c r="BWK476" i="9"/>
  <c r="BWL476" i="9"/>
  <c r="BWM476" i="9"/>
  <c r="BWN476" i="9"/>
  <c r="BWO476" i="9"/>
  <c r="BWP476" i="9"/>
  <c r="BWQ476" i="9"/>
  <c r="BWR476" i="9"/>
  <c r="BWS476" i="9"/>
  <c r="BWT476" i="9"/>
  <c r="BWU476" i="9"/>
  <c r="BWV476" i="9"/>
  <c r="BWW476" i="9"/>
  <c r="BWX476" i="9"/>
  <c r="BWY476" i="9"/>
  <c r="BWZ476" i="9"/>
  <c r="BXA476" i="9"/>
  <c r="BXB476" i="9"/>
  <c r="BXC476" i="9"/>
  <c r="BXD476" i="9"/>
  <c r="BXE476" i="9"/>
  <c r="BXF476" i="9"/>
  <c r="BXG476" i="9"/>
  <c r="BXH476" i="9"/>
  <c r="BXI476" i="9"/>
  <c r="BXJ476" i="9"/>
  <c r="BXK476" i="9"/>
  <c r="BXL476" i="9"/>
  <c r="BXM476" i="9"/>
  <c r="BXN476" i="9"/>
  <c r="BXO476" i="9"/>
  <c r="BXP476" i="9"/>
  <c r="BXQ476" i="9"/>
  <c r="BXR476" i="9"/>
  <c r="BXS476" i="9"/>
  <c r="BXT476" i="9"/>
  <c r="BXU476" i="9"/>
  <c r="BXV476" i="9"/>
  <c r="BXW476" i="9"/>
  <c r="BXX476" i="9"/>
  <c r="BXY476" i="9"/>
  <c r="BXZ476" i="9"/>
  <c r="BYA476" i="9"/>
  <c r="BYB476" i="9"/>
  <c r="BYC476" i="9"/>
  <c r="BYD476" i="9"/>
  <c r="BYE476" i="9"/>
  <c r="BYF476" i="9"/>
  <c r="BYG476" i="9"/>
  <c r="BYH476" i="9"/>
  <c r="BYI476" i="9"/>
  <c r="BYJ476" i="9"/>
  <c r="BYK476" i="9"/>
  <c r="BYL476" i="9"/>
  <c r="BYM476" i="9"/>
  <c r="BYN476" i="9"/>
  <c r="BYO476" i="9"/>
  <c r="BYP476" i="9"/>
  <c r="BYQ476" i="9"/>
  <c r="BYR476" i="9"/>
  <c r="BYS476" i="9"/>
  <c r="BYT476" i="9"/>
  <c r="BYU476" i="9"/>
  <c r="BYV476" i="9"/>
  <c r="BYW476" i="9"/>
  <c r="BYX476" i="9"/>
  <c r="BYY476" i="9"/>
  <c r="BYZ476" i="9"/>
  <c r="BZA476" i="9"/>
  <c r="BKL477" i="9"/>
  <c r="BKM477" i="9"/>
  <c r="BKN477" i="9"/>
  <c r="BKO477" i="9"/>
  <c r="BKP477" i="9"/>
  <c r="BKQ477" i="9"/>
  <c r="BKR477" i="9"/>
  <c r="BKS477" i="9"/>
  <c r="BKT477" i="9"/>
  <c r="BKU477" i="9"/>
  <c r="BKV477" i="9"/>
  <c r="BKW477" i="9"/>
  <c r="BKX477" i="9"/>
  <c r="BKY477" i="9"/>
  <c r="BKZ477" i="9"/>
  <c r="BLA477" i="9"/>
  <c r="BLB477" i="9"/>
  <c r="BLC477" i="9"/>
  <c r="BLD477" i="9"/>
  <c r="BLE477" i="9"/>
  <c r="BLF477" i="9"/>
  <c r="BLG477" i="9"/>
  <c r="BLH477" i="9"/>
  <c r="BLI477" i="9"/>
  <c r="BLJ477" i="9"/>
  <c r="BLK477" i="9"/>
  <c r="BLL477" i="9"/>
  <c r="BLM477" i="9"/>
  <c r="BLN477" i="9"/>
  <c r="BLO477" i="9"/>
  <c r="BLP477" i="9"/>
  <c r="BLQ477" i="9"/>
  <c r="BLR477" i="9"/>
  <c r="BLS477" i="9"/>
  <c r="BLT477" i="9"/>
  <c r="BLU477" i="9"/>
  <c r="BLV477" i="9"/>
  <c r="BLW477" i="9"/>
  <c r="BLX477" i="9"/>
  <c r="BLY477" i="9"/>
  <c r="BLZ477" i="9"/>
  <c r="BMA477" i="9"/>
  <c r="BMB477" i="9"/>
  <c r="BMC477" i="9"/>
  <c r="BMD477" i="9"/>
  <c r="BME477" i="9"/>
  <c r="BMF477" i="9"/>
  <c r="BMG477" i="9"/>
  <c r="BMH477" i="9"/>
  <c r="BMI477" i="9"/>
  <c r="BMJ477" i="9"/>
  <c r="BMK477" i="9"/>
  <c r="BML477" i="9"/>
  <c r="BMM477" i="9"/>
  <c r="BMN477" i="9"/>
  <c r="BMO477" i="9"/>
  <c r="BMP477" i="9"/>
  <c r="BMQ477" i="9"/>
  <c r="BMR477" i="9"/>
  <c r="BMS477" i="9"/>
  <c r="BMT477" i="9"/>
  <c r="BMU477" i="9"/>
  <c r="BMV477" i="9"/>
  <c r="BMW477" i="9"/>
  <c r="BMX477" i="9"/>
  <c r="BMY477" i="9"/>
  <c r="BMZ477" i="9"/>
  <c r="BNA477" i="9"/>
  <c r="BNB477" i="9"/>
  <c r="BNC477" i="9"/>
  <c r="BND477" i="9"/>
  <c r="BNE477" i="9"/>
  <c r="BNF477" i="9"/>
  <c r="BNG477" i="9"/>
  <c r="BNH477" i="9"/>
  <c r="BNI477" i="9"/>
  <c r="BNJ477" i="9"/>
  <c r="BNK477" i="9"/>
  <c r="BNL477" i="9"/>
  <c r="BNM477" i="9"/>
  <c r="BNN477" i="9"/>
  <c r="BNO477" i="9"/>
  <c r="BNP477" i="9"/>
  <c r="BNQ477" i="9"/>
  <c r="BNR477" i="9"/>
  <c r="BNS477" i="9"/>
  <c r="BNT477" i="9"/>
  <c r="BNU477" i="9"/>
  <c r="BNV477" i="9"/>
  <c r="BNW477" i="9"/>
  <c r="BNX477" i="9"/>
  <c r="BNY477" i="9"/>
  <c r="BNZ477" i="9"/>
  <c r="BOA477" i="9"/>
  <c r="BOB477" i="9"/>
  <c r="BOC477" i="9"/>
  <c r="BOD477" i="9"/>
  <c r="BOE477" i="9"/>
  <c r="BOF477" i="9"/>
  <c r="BOG477" i="9"/>
  <c r="BOH477" i="9"/>
  <c r="BOI477" i="9"/>
  <c r="BOJ477" i="9"/>
  <c r="BOK477" i="9"/>
  <c r="BOL477" i="9"/>
  <c r="BOM477" i="9"/>
  <c r="BON477" i="9"/>
  <c r="BOO477" i="9"/>
  <c r="BOP477" i="9"/>
  <c r="BOQ477" i="9"/>
  <c r="BOR477" i="9"/>
  <c r="BOS477" i="9"/>
  <c r="BOT477" i="9"/>
  <c r="BOU477" i="9"/>
  <c r="BOV477" i="9"/>
  <c r="BOW477" i="9"/>
  <c r="BOX477" i="9"/>
  <c r="BOY477" i="9"/>
  <c r="BOZ477" i="9"/>
  <c r="BPA477" i="9"/>
  <c r="BPB477" i="9"/>
  <c r="BPC477" i="9"/>
  <c r="BPD477" i="9"/>
  <c r="BPE477" i="9"/>
  <c r="BPF477" i="9"/>
  <c r="BPG477" i="9"/>
  <c r="BPH477" i="9"/>
  <c r="BPI477" i="9"/>
  <c r="BPJ477" i="9"/>
  <c r="BPK477" i="9"/>
  <c r="BPL477" i="9"/>
  <c r="BPM477" i="9"/>
  <c r="BPN477" i="9"/>
  <c r="BPO477" i="9"/>
  <c r="BPP477" i="9"/>
  <c r="BPQ477" i="9"/>
  <c r="BPR477" i="9"/>
  <c r="BPS477" i="9"/>
  <c r="BPT477" i="9"/>
  <c r="BPU477" i="9"/>
  <c r="BPV477" i="9"/>
  <c r="BPW477" i="9"/>
  <c r="BPX477" i="9"/>
  <c r="BPY477" i="9"/>
  <c r="BPZ477" i="9"/>
  <c r="BQA477" i="9"/>
  <c r="BQB477" i="9"/>
  <c r="BQC477" i="9"/>
  <c r="BQD477" i="9"/>
  <c r="BQE477" i="9"/>
  <c r="BQF477" i="9"/>
  <c r="BQG477" i="9"/>
  <c r="BQH477" i="9"/>
  <c r="BQI477" i="9"/>
  <c r="BQJ477" i="9"/>
  <c r="BQK477" i="9"/>
  <c r="BQL477" i="9"/>
  <c r="BQM477" i="9"/>
  <c r="BQN477" i="9"/>
  <c r="BQO477" i="9"/>
  <c r="BQP477" i="9"/>
  <c r="BQQ477" i="9"/>
  <c r="BQR477" i="9"/>
  <c r="BQS477" i="9"/>
  <c r="BQT477" i="9"/>
  <c r="BQU477" i="9"/>
  <c r="BQV477" i="9"/>
  <c r="BQW477" i="9"/>
  <c r="BQX477" i="9"/>
  <c r="BQY477" i="9"/>
  <c r="BQZ477" i="9"/>
  <c r="BRA477" i="9"/>
  <c r="BRB477" i="9"/>
  <c r="BRC477" i="9"/>
  <c r="BRD477" i="9"/>
  <c r="BRE477" i="9"/>
  <c r="BRF477" i="9"/>
  <c r="BRG477" i="9"/>
  <c r="BRH477" i="9"/>
  <c r="BRI477" i="9"/>
  <c r="BRJ477" i="9"/>
  <c r="BRK477" i="9"/>
  <c r="BRL477" i="9"/>
  <c r="BRM477" i="9"/>
  <c r="BRN477" i="9"/>
  <c r="BRO477" i="9"/>
  <c r="BRP477" i="9"/>
  <c r="BRQ477" i="9"/>
  <c r="BRR477" i="9"/>
  <c r="BRS477" i="9"/>
  <c r="BRT477" i="9"/>
  <c r="BRU477" i="9"/>
  <c r="BRV477" i="9"/>
  <c r="BRW477" i="9"/>
  <c r="BRX477" i="9"/>
  <c r="BRY477" i="9"/>
  <c r="BRZ477" i="9"/>
  <c r="BSA477" i="9"/>
  <c r="BSB477" i="9"/>
  <c r="BSC477" i="9"/>
  <c r="BSD477" i="9"/>
  <c r="BSE477" i="9"/>
  <c r="BSF477" i="9"/>
  <c r="BSG477" i="9"/>
  <c r="BSH477" i="9"/>
  <c r="BSI477" i="9"/>
  <c r="BSJ477" i="9"/>
  <c r="BSK477" i="9"/>
  <c r="BSL477" i="9"/>
  <c r="BSM477" i="9"/>
  <c r="BSN477" i="9"/>
  <c r="BSO477" i="9"/>
  <c r="BSP477" i="9"/>
  <c r="BSQ477" i="9"/>
  <c r="BSR477" i="9"/>
  <c r="BSS477" i="9"/>
  <c r="BST477" i="9"/>
  <c r="BSU477" i="9"/>
  <c r="BSV477" i="9"/>
  <c r="BSW477" i="9"/>
  <c r="BSX477" i="9"/>
  <c r="BSY477" i="9"/>
  <c r="BSZ477" i="9"/>
  <c r="BTA477" i="9"/>
  <c r="BTB477" i="9"/>
  <c r="BTC477" i="9"/>
  <c r="BTD477" i="9"/>
  <c r="BTE477" i="9"/>
  <c r="BTF477" i="9"/>
  <c r="BTG477" i="9"/>
  <c r="BTH477" i="9"/>
  <c r="BTI477" i="9"/>
  <c r="BTJ477" i="9"/>
  <c r="BTK477" i="9"/>
  <c r="BTL477" i="9"/>
  <c r="BTM477" i="9"/>
  <c r="BTN477" i="9"/>
  <c r="BTO477" i="9"/>
  <c r="BTP477" i="9"/>
  <c r="BTQ477" i="9"/>
  <c r="BTR477" i="9"/>
  <c r="BTS477" i="9"/>
  <c r="BTT477" i="9"/>
  <c r="BTU477" i="9"/>
  <c r="BTV477" i="9"/>
  <c r="BTW477" i="9"/>
  <c r="BTX477" i="9"/>
  <c r="BTY477" i="9"/>
  <c r="BTZ477" i="9"/>
  <c r="BUA477" i="9"/>
  <c r="BUB477" i="9"/>
  <c r="BUC477" i="9"/>
  <c r="BUD477" i="9"/>
  <c r="BUE477" i="9"/>
  <c r="BUF477" i="9"/>
  <c r="BUG477" i="9"/>
  <c r="BUH477" i="9"/>
  <c r="BUI477" i="9"/>
  <c r="BUJ477" i="9"/>
  <c r="BUK477" i="9"/>
  <c r="BUL477" i="9"/>
  <c r="BUM477" i="9"/>
  <c r="BUN477" i="9"/>
  <c r="BUO477" i="9"/>
  <c r="BUP477" i="9"/>
  <c r="BUQ477" i="9"/>
  <c r="BUR477" i="9"/>
  <c r="BUS477" i="9"/>
  <c r="BUT477" i="9"/>
  <c r="BUU477" i="9"/>
  <c r="BUV477" i="9"/>
  <c r="BUW477" i="9"/>
  <c r="BUX477" i="9"/>
  <c r="BUY477" i="9"/>
  <c r="BUZ477" i="9"/>
  <c r="BVA477" i="9"/>
  <c r="BVB477" i="9"/>
  <c r="BVC477" i="9"/>
  <c r="BVD477" i="9"/>
  <c r="BVE477" i="9"/>
  <c r="BVF477" i="9"/>
  <c r="BVG477" i="9"/>
  <c r="BVH477" i="9"/>
  <c r="BVI477" i="9"/>
  <c r="BVJ477" i="9"/>
  <c r="BVK477" i="9"/>
  <c r="BVL477" i="9"/>
  <c r="BVM477" i="9"/>
  <c r="BVN477" i="9"/>
  <c r="BVO477" i="9"/>
  <c r="BVP477" i="9"/>
  <c r="BVQ477" i="9"/>
  <c r="BVR477" i="9"/>
  <c r="BVS477" i="9"/>
  <c r="BVT477" i="9"/>
  <c r="BVU477" i="9"/>
  <c r="BVV477" i="9"/>
  <c r="BVW477" i="9"/>
  <c r="BVX477" i="9"/>
  <c r="BVY477" i="9"/>
  <c r="BVZ477" i="9"/>
  <c r="BWA477" i="9"/>
  <c r="BWB477" i="9"/>
  <c r="BWC477" i="9"/>
  <c r="BWD477" i="9"/>
  <c r="BWE477" i="9"/>
  <c r="BWF477" i="9"/>
  <c r="BWG477" i="9"/>
  <c r="BWH477" i="9"/>
  <c r="BWI477" i="9"/>
  <c r="BWJ477" i="9"/>
  <c r="BWK477" i="9"/>
  <c r="BWL477" i="9"/>
  <c r="BWM477" i="9"/>
  <c r="BWN477" i="9"/>
  <c r="BWO477" i="9"/>
  <c r="BWP477" i="9"/>
  <c r="BWQ477" i="9"/>
  <c r="BWR477" i="9"/>
  <c r="BWS477" i="9"/>
  <c r="BWT477" i="9"/>
  <c r="BWU477" i="9"/>
  <c r="BWV477" i="9"/>
  <c r="BWW477" i="9"/>
  <c r="BWX477" i="9"/>
  <c r="BWY477" i="9"/>
  <c r="BWZ477" i="9"/>
  <c r="BXA477" i="9"/>
  <c r="BXB477" i="9"/>
  <c r="BXC477" i="9"/>
  <c r="BXD477" i="9"/>
  <c r="BXE477" i="9"/>
  <c r="BXF477" i="9"/>
  <c r="BXG477" i="9"/>
  <c r="BXH477" i="9"/>
  <c r="BXI477" i="9"/>
  <c r="BXJ477" i="9"/>
  <c r="BXK477" i="9"/>
  <c r="BXL477" i="9"/>
  <c r="BXM477" i="9"/>
  <c r="BXN477" i="9"/>
  <c r="BXO477" i="9"/>
  <c r="BXP477" i="9"/>
  <c r="BXQ477" i="9"/>
  <c r="BXR477" i="9"/>
  <c r="BXS477" i="9"/>
  <c r="BXT477" i="9"/>
  <c r="BXU477" i="9"/>
  <c r="BXV477" i="9"/>
  <c r="BXW477" i="9"/>
  <c r="BXX477" i="9"/>
  <c r="BXY477" i="9"/>
  <c r="BXZ477" i="9"/>
  <c r="BYA477" i="9"/>
  <c r="BYB477" i="9"/>
  <c r="BYC477" i="9"/>
  <c r="BYD477" i="9"/>
  <c r="BYE477" i="9"/>
  <c r="BYF477" i="9"/>
  <c r="BYG477" i="9"/>
  <c r="BYH477" i="9"/>
  <c r="BYI477" i="9"/>
  <c r="BYJ477" i="9"/>
  <c r="BYK477" i="9"/>
  <c r="BYL477" i="9"/>
  <c r="BYM477" i="9"/>
  <c r="BYN477" i="9"/>
  <c r="BYO477" i="9"/>
  <c r="BYP477" i="9"/>
  <c r="BYQ477" i="9"/>
  <c r="BYR477" i="9"/>
  <c r="BYS477" i="9"/>
  <c r="BYT477" i="9"/>
  <c r="BYU477" i="9"/>
  <c r="BYV477" i="9"/>
  <c r="BYW477" i="9"/>
  <c r="BYX477" i="9"/>
  <c r="BYY477" i="9"/>
  <c r="BYZ477" i="9"/>
  <c r="BZA477" i="9"/>
  <c r="BKL478" i="9"/>
  <c r="BKM478" i="9"/>
  <c r="BKN478" i="9"/>
  <c r="BKO478" i="9"/>
  <c r="BKP478" i="9"/>
  <c r="BKQ478" i="9"/>
  <c r="BKR478" i="9"/>
  <c r="BKS478" i="9"/>
  <c r="BKT478" i="9"/>
  <c r="BKU478" i="9"/>
  <c r="BKV478" i="9"/>
  <c r="BKW478" i="9"/>
  <c r="BKX478" i="9"/>
  <c r="BKY478" i="9"/>
  <c r="BKZ478" i="9"/>
  <c r="BLA478" i="9"/>
  <c r="BLB478" i="9"/>
  <c r="BLC478" i="9"/>
  <c r="BLD478" i="9"/>
  <c r="BLE478" i="9"/>
  <c r="BLF478" i="9"/>
  <c r="BLG478" i="9"/>
  <c r="BLH478" i="9"/>
  <c r="BLI478" i="9"/>
  <c r="BLJ478" i="9"/>
  <c r="BLK478" i="9"/>
  <c r="BLL478" i="9"/>
  <c r="BLM478" i="9"/>
  <c r="BLN478" i="9"/>
  <c r="BLO478" i="9"/>
  <c r="BLP478" i="9"/>
  <c r="BLQ478" i="9"/>
  <c r="BLR478" i="9"/>
  <c r="BLS478" i="9"/>
  <c r="BLT478" i="9"/>
  <c r="BLU478" i="9"/>
  <c r="BLV478" i="9"/>
  <c r="BLW478" i="9"/>
  <c r="BLX478" i="9"/>
  <c r="BLY478" i="9"/>
  <c r="BLZ478" i="9"/>
  <c r="BMA478" i="9"/>
  <c r="BMB478" i="9"/>
  <c r="BMC478" i="9"/>
  <c r="BMD478" i="9"/>
  <c r="BME478" i="9"/>
  <c r="BMF478" i="9"/>
  <c r="BMG478" i="9"/>
  <c r="BMH478" i="9"/>
  <c r="BMI478" i="9"/>
  <c r="BMJ478" i="9"/>
  <c r="BMK478" i="9"/>
  <c r="BML478" i="9"/>
  <c r="BMM478" i="9"/>
  <c r="BMN478" i="9"/>
  <c r="BMO478" i="9"/>
  <c r="BMP478" i="9"/>
  <c r="BMQ478" i="9"/>
  <c r="BMR478" i="9"/>
  <c r="BMS478" i="9"/>
  <c r="BMT478" i="9"/>
  <c r="BMU478" i="9"/>
  <c r="BMV478" i="9"/>
  <c r="BMW478" i="9"/>
  <c r="BMX478" i="9"/>
  <c r="BMY478" i="9"/>
  <c r="BMZ478" i="9"/>
  <c r="BNA478" i="9"/>
  <c r="BNB478" i="9"/>
  <c r="BNC478" i="9"/>
  <c r="BND478" i="9"/>
  <c r="BNE478" i="9"/>
  <c r="BNF478" i="9"/>
  <c r="BNG478" i="9"/>
  <c r="BNH478" i="9"/>
  <c r="BNI478" i="9"/>
  <c r="BNJ478" i="9"/>
  <c r="BNK478" i="9"/>
  <c r="BNL478" i="9"/>
  <c r="BNM478" i="9"/>
  <c r="BNN478" i="9"/>
  <c r="BNO478" i="9"/>
  <c r="BNP478" i="9"/>
  <c r="BNQ478" i="9"/>
  <c r="BNR478" i="9"/>
  <c r="BNS478" i="9"/>
  <c r="BNT478" i="9"/>
  <c r="BNU478" i="9"/>
  <c r="BNV478" i="9"/>
  <c r="BNW478" i="9"/>
  <c r="BNX478" i="9"/>
  <c r="BNY478" i="9"/>
  <c r="BNZ478" i="9"/>
  <c r="BOA478" i="9"/>
  <c r="BOB478" i="9"/>
  <c r="BOC478" i="9"/>
  <c r="BOD478" i="9"/>
  <c r="BOE478" i="9"/>
  <c r="BOF478" i="9"/>
  <c r="BOG478" i="9"/>
  <c r="BOH478" i="9"/>
  <c r="BOI478" i="9"/>
  <c r="BOJ478" i="9"/>
  <c r="BOK478" i="9"/>
  <c r="BOL478" i="9"/>
  <c r="BOM478" i="9"/>
  <c r="BON478" i="9"/>
  <c r="BOO478" i="9"/>
  <c r="BOP478" i="9"/>
  <c r="BOQ478" i="9"/>
  <c r="BOR478" i="9"/>
  <c r="BOS478" i="9"/>
  <c r="BOT478" i="9"/>
  <c r="BOU478" i="9"/>
  <c r="BOV478" i="9"/>
  <c r="BOW478" i="9"/>
  <c r="BOX478" i="9"/>
  <c r="BOY478" i="9"/>
  <c r="BOZ478" i="9"/>
  <c r="BPA478" i="9"/>
  <c r="BPB478" i="9"/>
  <c r="BPC478" i="9"/>
  <c r="BPD478" i="9"/>
  <c r="BPE478" i="9"/>
  <c r="BPF478" i="9"/>
  <c r="BPG478" i="9"/>
  <c r="BPH478" i="9"/>
  <c r="BPI478" i="9"/>
  <c r="BPJ478" i="9"/>
  <c r="BPK478" i="9"/>
  <c r="BPL478" i="9"/>
  <c r="BPM478" i="9"/>
  <c r="BPN478" i="9"/>
  <c r="BPO478" i="9"/>
  <c r="BPP478" i="9"/>
  <c r="BPQ478" i="9"/>
  <c r="BPR478" i="9"/>
  <c r="BPS478" i="9"/>
  <c r="BPT478" i="9"/>
  <c r="BPU478" i="9"/>
  <c r="BPV478" i="9"/>
  <c r="BPW478" i="9"/>
  <c r="BPX478" i="9"/>
  <c r="BPY478" i="9"/>
  <c r="BPZ478" i="9"/>
  <c r="BQA478" i="9"/>
  <c r="BQB478" i="9"/>
  <c r="BQC478" i="9"/>
  <c r="BQD478" i="9"/>
  <c r="BQE478" i="9"/>
  <c r="BQF478" i="9"/>
  <c r="BQG478" i="9"/>
  <c r="BQH478" i="9"/>
  <c r="BQI478" i="9"/>
  <c r="BQJ478" i="9"/>
  <c r="BQK478" i="9"/>
  <c r="BQL478" i="9"/>
  <c r="BQM478" i="9"/>
  <c r="BQN478" i="9"/>
  <c r="BQO478" i="9"/>
  <c r="BQP478" i="9"/>
  <c r="BQQ478" i="9"/>
  <c r="BQR478" i="9"/>
  <c r="BQS478" i="9"/>
  <c r="BQT478" i="9"/>
  <c r="BQU478" i="9"/>
  <c r="BQV478" i="9"/>
  <c r="BQW478" i="9"/>
  <c r="BQX478" i="9"/>
  <c r="BQY478" i="9"/>
  <c r="BQZ478" i="9"/>
  <c r="BRA478" i="9"/>
  <c r="BRB478" i="9"/>
  <c r="BRC478" i="9"/>
  <c r="BRD478" i="9"/>
  <c r="BRE478" i="9"/>
  <c r="BRF478" i="9"/>
  <c r="BRG478" i="9"/>
  <c r="BRH478" i="9"/>
  <c r="BRI478" i="9"/>
  <c r="BRJ478" i="9"/>
  <c r="BRK478" i="9"/>
  <c r="BRL478" i="9"/>
  <c r="BRM478" i="9"/>
  <c r="BRN478" i="9"/>
  <c r="BRO478" i="9"/>
  <c r="BRP478" i="9"/>
  <c r="BRQ478" i="9"/>
  <c r="BRR478" i="9"/>
  <c r="BRS478" i="9"/>
  <c r="BRT478" i="9"/>
  <c r="BRU478" i="9"/>
  <c r="BRV478" i="9"/>
  <c r="BRW478" i="9"/>
  <c r="BRX478" i="9"/>
  <c r="BRY478" i="9"/>
  <c r="BRZ478" i="9"/>
  <c r="BSA478" i="9"/>
  <c r="BSB478" i="9"/>
  <c r="BSC478" i="9"/>
  <c r="BSD478" i="9"/>
  <c r="BSE478" i="9"/>
  <c r="BSF478" i="9"/>
  <c r="BSG478" i="9"/>
  <c r="BSH478" i="9"/>
  <c r="BSI478" i="9"/>
  <c r="BSJ478" i="9"/>
  <c r="BSK478" i="9"/>
  <c r="BSL478" i="9"/>
  <c r="BSM478" i="9"/>
  <c r="BSN478" i="9"/>
  <c r="BSO478" i="9"/>
  <c r="BSP478" i="9"/>
  <c r="BSQ478" i="9"/>
  <c r="BSR478" i="9"/>
  <c r="BSS478" i="9"/>
  <c r="BST478" i="9"/>
  <c r="BSU478" i="9"/>
  <c r="BSV478" i="9"/>
  <c r="BSW478" i="9"/>
  <c r="BSX478" i="9"/>
  <c r="BSY478" i="9"/>
  <c r="BSZ478" i="9"/>
  <c r="BTA478" i="9"/>
  <c r="BTB478" i="9"/>
  <c r="BTC478" i="9"/>
  <c r="BTD478" i="9"/>
  <c r="BTE478" i="9"/>
  <c r="BTF478" i="9"/>
  <c r="BTG478" i="9"/>
  <c r="BTH478" i="9"/>
  <c r="BTI478" i="9"/>
  <c r="BTJ478" i="9"/>
  <c r="BTK478" i="9"/>
  <c r="BTL478" i="9"/>
  <c r="BTM478" i="9"/>
  <c r="BTN478" i="9"/>
  <c r="BTO478" i="9"/>
  <c r="BTP478" i="9"/>
  <c r="BTQ478" i="9"/>
  <c r="BTR478" i="9"/>
  <c r="BTS478" i="9"/>
  <c r="BTT478" i="9"/>
  <c r="BTU478" i="9"/>
  <c r="BTV478" i="9"/>
  <c r="BTW478" i="9"/>
  <c r="BTX478" i="9"/>
  <c r="BTY478" i="9"/>
  <c r="BTZ478" i="9"/>
  <c r="BUA478" i="9"/>
  <c r="BUB478" i="9"/>
  <c r="BUC478" i="9"/>
  <c r="BUD478" i="9"/>
  <c r="BUE478" i="9"/>
  <c r="BUF478" i="9"/>
  <c r="BUG478" i="9"/>
  <c r="BUH478" i="9"/>
  <c r="BUI478" i="9"/>
  <c r="BUJ478" i="9"/>
  <c r="BUK478" i="9"/>
  <c r="BUL478" i="9"/>
  <c r="BUM478" i="9"/>
  <c r="BUN478" i="9"/>
  <c r="BUO478" i="9"/>
  <c r="BUP478" i="9"/>
  <c r="BUQ478" i="9"/>
  <c r="BUR478" i="9"/>
  <c r="BUS478" i="9"/>
  <c r="BUT478" i="9"/>
  <c r="BUU478" i="9"/>
  <c r="BUV478" i="9"/>
  <c r="BUW478" i="9"/>
  <c r="BUX478" i="9"/>
  <c r="BUY478" i="9"/>
  <c r="BUZ478" i="9"/>
  <c r="BVA478" i="9"/>
  <c r="BVB478" i="9"/>
  <c r="BVC478" i="9"/>
  <c r="BVD478" i="9"/>
  <c r="BVE478" i="9"/>
  <c r="BVF478" i="9"/>
  <c r="BVG478" i="9"/>
  <c r="BVH478" i="9"/>
  <c r="BVI478" i="9"/>
  <c r="BVJ478" i="9"/>
  <c r="BVK478" i="9"/>
  <c r="BVL478" i="9"/>
  <c r="BVM478" i="9"/>
  <c r="BVN478" i="9"/>
  <c r="BVO478" i="9"/>
  <c r="BVP478" i="9"/>
  <c r="BVQ478" i="9"/>
  <c r="BVR478" i="9"/>
  <c r="BVS478" i="9"/>
  <c r="BVT478" i="9"/>
  <c r="BVU478" i="9"/>
  <c r="BVV478" i="9"/>
  <c r="BVW478" i="9"/>
  <c r="BVX478" i="9"/>
  <c r="BVY478" i="9"/>
  <c r="BVZ478" i="9"/>
  <c r="BWA478" i="9"/>
  <c r="BWB478" i="9"/>
  <c r="BWC478" i="9"/>
  <c r="BWD478" i="9"/>
  <c r="BWE478" i="9"/>
  <c r="BWF478" i="9"/>
  <c r="BWG478" i="9"/>
  <c r="BWH478" i="9"/>
  <c r="BWI478" i="9"/>
  <c r="BWJ478" i="9"/>
  <c r="BWK478" i="9"/>
  <c r="BWL478" i="9"/>
  <c r="BWM478" i="9"/>
  <c r="BWN478" i="9"/>
  <c r="BWO478" i="9"/>
  <c r="BWP478" i="9"/>
  <c r="BWQ478" i="9"/>
  <c r="BWR478" i="9"/>
  <c r="BWS478" i="9"/>
  <c r="BWT478" i="9"/>
  <c r="BWU478" i="9"/>
  <c r="BWV478" i="9"/>
  <c r="BWW478" i="9"/>
  <c r="BWX478" i="9"/>
  <c r="BWY478" i="9"/>
  <c r="BWZ478" i="9"/>
  <c r="BXA478" i="9"/>
  <c r="BXB478" i="9"/>
  <c r="BXC478" i="9"/>
  <c r="BXD478" i="9"/>
  <c r="BXE478" i="9"/>
  <c r="BXF478" i="9"/>
  <c r="BXG478" i="9"/>
  <c r="BXH478" i="9"/>
  <c r="BXI478" i="9"/>
  <c r="BXJ478" i="9"/>
  <c r="BXK478" i="9"/>
  <c r="BXL478" i="9"/>
  <c r="BXM478" i="9"/>
  <c r="BXN478" i="9"/>
  <c r="BXO478" i="9"/>
  <c r="BXP478" i="9"/>
  <c r="BXQ478" i="9"/>
  <c r="BXR478" i="9"/>
  <c r="BXS478" i="9"/>
  <c r="BXT478" i="9"/>
  <c r="BXU478" i="9"/>
  <c r="BXV478" i="9"/>
  <c r="BXW478" i="9"/>
  <c r="BXX478" i="9"/>
  <c r="BXY478" i="9"/>
  <c r="BXZ478" i="9"/>
  <c r="BYA478" i="9"/>
  <c r="BYB478" i="9"/>
  <c r="BYC478" i="9"/>
  <c r="BYD478" i="9"/>
  <c r="BYE478" i="9"/>
  <c r="BYF478" i="9"/>
  <c r="BYG478" i="9"/>
  <c r="BYH478" i="9"/>
  <c r="BYI478" i="9"/>
  <c r="BYJ478" i="9"/>
  <c r="BYK478" i="9"/>
  <c r="BYL478" i="9"/>
  <c r="BYM478" i="9"/>
  <c r="BYN478" i="9"/>
  <c r="BYO478" i="9"/>
  <c r="BYP478" i="9"/>
  <c r="BYQ478" i="9"/>
  <c r="BYR478" i="9"/>
  <c r="BYS478" i="9"/>
  <c r="BYT478" i="9"/>
  <c r="BYU478" i="9"/>
  <c r="BYV478" i="9"/>
  <c r="BYW478" i="9"/>
  <c r="BYX478" i="9"/>
  <c r="BYY478" i="9"/>
  <c r="BYZ478" i="9"/>
  <c r="BZA478" i="9"/>
  <c r="BKL479" i="9"/>
  <c r="BKM479" i="9"/>
  <c r="BKN479" i="9"/>
  <c r="BKO479" i="9"/>
  <c r="BKP479" i="9"/>
  <c r="BKQ479" i="9"/>
  <c r="BKR479" i="9"/>
  <c r="BKS479" i="9"/>
  <c r="BKT479" i="9"/>
  <c r="BKU479" i="9"/>
  <c r="BKV479" i="9"/>
  <c r="BKW479" i="9"/>
  <c r="BKX479" i="9"/>
  <c r="BKY479" i="9"/>
  <c r="BKZ479" i="9"/>
  <c r="BLA479" i="9"/>
  <c r="BLB479" i="9"/>
  <c r="BLC479" i="9"/>
  <c r="BLD479" i="9"/>
  <c r="BLE479" i="9"/>
  <c r="BLF479" i="9"/>
  <c r="BLG479" i="9"/>
  <c r="BLH479" i="9"/>
  <c r="BLI479" i="9"/>
  <c r="BLJ479" i="9"/>
  <c r="BLK479" i="9"/>
  <c r="BLL479" i="9"/>
  <c r="BLM479" i="9"/>
  <c r="BLN479" i="9"/>
  <c r="BLO479" i="9"/>
  <c r="BLP479" i="9"/>
  <c r="BLQ479" i="9"/>
  <c r="BLR479" i="9"/>
  <c r="BLS479" i="9"/>
  <c r="BLT479" i="9"/>
  <c r="BLU479" i="9"/>
  <c r="BLV479" i="9"/>
  <c r="BLW479" i="9"/>
  <c r="BLX479" i="9"/>
  <c r="BLY479" i="9"/>
  <c r="BLZ479" i="9"/>
  <c r="BMA479" i="9"/>
  <c r="BMB479" i="9"/>
  <c r="BMC479" i="9"/>
  <c r="BMD479" i="9"/>
  <c r="BME479" i="9"/>
  <c r="BMF479" i="9"/>
  <c r="BMG479" i="9"/>
  <c r="BMH479" i="9"/>
  <c r="BMI479" i="9"/>
  <c r="BMJ479" i="9"/>
  <c r="BMK479" i="9"/>
  <c r="BML479" i="9"/>
  <c r="BMM479" i="9"/>
  <c r="BMN479" i="9"/>
  <c r="BMO479" i="9"/>
  <c r="BMP479" i="9"/>
  <c r="BMQ479" i="9"/>
  <c r="BMR479" i="9"/>
  <c r="BMS479" i="9"/>
  <c r="BMT479" i="9"/>
  <c r="BMU479" i="9"/>
  <c r="BMV479" i="9"/>
  <c r="BMW479" i="9"/>
  <c r="BMX479" i="9"/>
  <c r="BMY479" i="9"/>
  <c r="BMZ479" i="9"/>
  <c r="BNA479" i="9"/>
  <c r="BNB479" i="9"/>
  <c r="BNC479" i="9"/>
  <c r="BND479" i="9"/>
  <c r="BNE479" i="9"/>
  <c r="BNF479" i="9"/>
  <c r="BNG479" i="9"/>
  <c r="BNH479" i="9"/>
  <c r="BNI479" i="9"/>
  <c r="BNJ479" i="9"/>
  <c r="BNK479" i="9"/>
  <c r="BNL479" i="9"/>
  <c r="BNM479" i="9"/>
  <c r="BNN479" i="9"/>
  <c r="BNO479" i="9"/>
  <c r="BNP479" i="9"/>
  <c r="BNQ479" i="9"/>
  <c r="BNR479" i="9"/>
  <c r="BNS479" i="9"/>
  <c r="BNT479" i="9"/>
  <c r="BNU479" i="9"/>
  <c r="BNV479" i="9"/>
  <c r="BNW479" i="9"/>
  <c r="BNX479" i="9"/>
  <c r="BNY479" i="9"/>
  <c r="BNZ479" i="9"/>
  <c r="BOA479" i="9"/>
  <c r="BOB479" i="9"/>
  <c r="BOC479" i="9"/>
  <c r="BOD479" i="9"/>
  <c r="BOE479" i="9"/>
  <c r="BOF479" i="9"/>
  <c r="BOG479" i="9"/>
  <c r="BOH479" i="9"/>
  <c r="BOI479" i="9"/>
  <c r="BOJ479" i="9"/>
  <c r="BOK479" i="9"/>
  <c r="BOL479" i="9"/>
  <c r="BOM479" i="9"/>
  <c r="BON479" i="9"/>
  <c r="BOO479" i="9"/>
  <c r="BOP479" i="9"/>
  <c r="BOQ479" i="9"/>
  <c r="BOR479" i="9"/>
  <c r="BOS479" i="9"/>
  <c r="BOT479" i="9"/>
  <c r="BOU479" i="9"/>
  <c r="BOV479" i="9"/>
  <c r="BOW479" i="9"/>
  <c r="BOX479" i="9"/>
  <c r="BOY479" i="9"/>
  <c r="BOZ479" i="9"/>
  <c r="BPA479" i="9"/>
  <c r="BPB479" i="9"/>
  <c r="BPC479" i="9"/>
  <c r="BPD479" i="9"/>
  <c r="BPE479" i="9"/>
  <c r="BPF479" i="9"/>
  <c r="BPG479" i="9"/>
  <c r="BPH479" i="9"/>
  <c r="BPI479" i="9"/>
  <c r="BPJ479" i="9"/>
  <c r="BPK479" i="9"/>
  <c r="BPL479" i="9"/>
  <c r="BPM479" i="9"/>
  <c r="BPN479" i="9"/>
  <c r="BPO479" i="9"/>
  <c r="BPP479" i="9"/>
  <c r="BPQ479" i="9"/>
  <c r="BPR479" i="9"/>
  <c r="BPS479" i="9"/>
  <c r="BPT479" i="9"/>
  <c r="BPU479" i="9"/>
  <c r="BPV479" i="9"/>
  <c r="BPW479" i="9"/>
  <c r="BPX479" i="9"/>
  <c r="BPY479" i="9"/>
  <c r="BPZ479" i="9"/>
  <c r="BQA479" i="9"/>
  <c r="BQB479" i="9"/>
  <c r="BQC479" i="9"/>
  <c r="BQD479" i="9"/>
  <c r="BQE479" i="9"/>
  <c r="BQF479" i="9"/>
  <c r="BQG479" i="9"/>
  <c r="BQH479" i="9"/>
  <c r="BQI479" i="9"/>
  <c r="BQJ479" i="9"/>
  <c r="BQK479" i="9"/>
  <c r="BQL479" i="9"/>
  <c r="BQM479" i="9"/>
  <c r="BQN479" i="9"/>
  <c r="BQO479" i="9"/>
  <c r="BQP479" i="9"/>
  <c r="BQQ479" i="9"/>
  <c r="BQR479" i="9"/>
  <c r="BQS479" i="9"/>
  <c r="BQT479" i="9"/>
  <c r="BQU479" i="9"/>
  <c r="BQV479" i="9"/>
  <c r="BQW479" i="9"/>
  <c r="BQX479" i="9"/>
  <c r="BQY479" i="9"/>
  <c r="BQZ479" i="9"/>
  <c r="BRA479" i="9"/>
  <c r="BRB479" i="9"/>
  <c r="BRC479" i="9"/>
  <c r="BRD479" i="9"/>
  <c r="BRE479" i="9"/>
  <c r="BRF479" i="9"/>
  <c r="BRG479" i="9"/>
  <c r="BRH479" i="9"/>
  <c r="BRI479" i="9"/>
  <c r="BRJ479" i="9"/>
  <c r="BRK479" i="9"/>
  <c r="BRL479" i="9"/>
  <c r="BRM479" i="9"/>
  <c r="BRN479" i="9"/>
  <c r="BRO479" i="9"/>
  <c r="BRP479" i="9"/>
  <c r="BRQ479" i="9"/>
  <c r="BRR479" i="9"/>
  <c r="BRS479" i="9"/>
  <c r="BRT479" i="9"/>
  <c r="BRU479" i="9"/>
  <c r="BRV479" i="9"/>
  <c r="BRW479" i="9"/>
  <c r="BRX479" i="9"/>
  <c r="BRY479" i="9"/>
  <c r="BRZ479" i="9"/>
  <c r="BSA479" i="9"/>
  <c r="BSB479" i="9"/>
  <c r="BSC479" i="9"/>
  <c r="BSD479" i="9"/>
  <c r="BSE479" i="9"/>
  <c r="BSF479" i="9"/>
  <c r="BSG479" i="9"/>
  <c r="BSH479" i="9"/>
  <c r="BSI479" i="9"/>
  <c r="BSJ479" i="9"/>
  <c r="BSK479" i="9"/>
  <c r="BSL479" i="9"/>
  <c r="BSM479" i="9"/>
  <c r="BSN479" i="9"/>
  <c r="BSO479" i="9"/>
  <c r="BSP479" i="9"/>
  <c r="BSQ479" i="9"/>
  <c r="BSR479" i="9"/>
  <c r="BSS479" i="9"/>
  <c r="BST479" i="9"/>
  <c r="BSU479" i="9"/>
  <c r="BSV479" i="9"/>
  <c r="BSW479" i="9"/>
  <c r="BSX479" i="9"/>
  <c r="BSY479" i="9"/>
  <c r="BSZ479" i="9"/>
  <c r="BTA479" i="9"/>
  <c r="BTB479" i="9"/>
  <c r="BTC479" i="9"/>
  <c r="BTD479" i="9"/>
  <c r="BTE479" i="9"/>
  <c r="BTF479" i="9"/>
  <c r="BTG479" i="9"/>
  <c r="BTH479" i="9"/>
  <c r="BTI479" i="9"/>
  <c r="BTJ479" i="9"/>
  <c r="BTK479" i="9"/>
  <c r="BTL479" i="9"/>
  <c r="BTM479" i="9"/>
  <c r="BTN479" i="9"/>
  <c r="BTO479" i="9"/>
  <c r="BTP479" i="9"/>
  <c r="BTQ479" i="9"/>
  <c r="BTR479" i="9"/>
  <c r="BTS479" i="9"/>
  <c r="BTT479" i="9"/>
  <c r="BTU479" i="9"/>
  <c r="BTV479" i="9"/>
  <c r="BTW479" i="9"/>
  <c r="BTX479" i="9"/>
  <c r="BTY479" i="9"/>
  <c r="BTZ479" i="9"/>
  <c r="BUA479" i="9"/>
  <c r="BUB479" i="9"/>
  <c r="BUC479" i="9"/>
  <c r="BUD479" i="9"/>
  <c r="BUE479" i="9"/>
  <c r="BUF479" i="9"/>
  <c r="BUG479" i="9"/>
  <c r="BUH479" i="9"/>
  <c r="BUI479" i="9"/>
  <c r="BUJ479" i="9"/>
  <c r="BUK479" i="9"/>
  <c r="BUL479" i="9"/>
  <c r="BUM479" i="9"/>
  <c r="BUN479" i="9"/>
  <c r="BUO479" i="9"/>
  <c r="BUP479" i="9"/>
  <c r="BUQ479" i="9"/>
  <c r="BUR479" i="9"/>
  <c r="BUS479" i="9"/>
  <c r="BUT479" i="9"/>
  <c r="BUU479" i="9"/>
  <c r="BUV479" i="9"/>
  <c r="BUW479" i="9"/>
  <c r="BUX479" i="9"/>
  <c r="BUY479" i="9"/>
  <c r="BUZ479" i="9"/>
  <c r="BVA479" i="9"/>
  <c r="BVB479" i="9"/>
  <c r="BVC479" i="9"/>
  <c r="BVD479" i="9"/>
  <c r="BVE479" i="9"/>
  <c r="BVF479" i="9"/>
  <c r="BVG479" i="9"/>
  <c r="BVH479" i="9"/>
  <c r="BVI479" i="9"/>
  <c r="BVJ479" i="9"/>
  <c r="BVK479" i="9"/>
  <c r="BVL479" i="9"/>
  <c r="BVM479" i="9"/>
  <c r="BVN479" i="9"/>
  <c r="BVO479" i="9"/>
  <c r="BVP479" i="9"/>
  <c r="BVQ479" i="9"/>
  <c r="BVR479" i="9"/>
  <c r="BVS479" i="9"/>
  <c r="BVT479" i="9"/>
  <c r="BVU479" i="9"/>
  <c r="BVV479" i="9"/>
  <c r="BVW479" i="9"/>
  <c r="BVX479" i="9"/>
  <c r="BVY479" i="9"/>
  <c r="BVZ479" i="9"/>
  <c r="BWA479" i="9"/>
  <c r="BWB479" i="9"/>
  <c r="BWC479" i="9"/>
  <c r="BWD479" i="9"/>
  <c r="BWE479" i="9"/>
  <c r="BWF479" i="9"/>
  <c r="BWG479" i="9"/>
  <c r="BWH479" i="9"/>
  <c r="BWI479" i="9"/>
  <c r="BWJ479" i="9"/>
  <c r="BWK479" i="9"/>
  <c r="BWL479" i="9"/>
  <c r="BWM479" i="9"/>
  <c r="BWN479" i="9"/>
  <c r="BWO479" i="9"/>
  <c r="BWP479" i="9"/>
  <c r="BWQ479" i="9"/>
  <c r="BWR479" i="9"/>
  <c r="BWS479" i="9"/>
  <c r="BWT479" i="9"/>
  <c r="BWU479" i="9"/>
  <c r="BWV479" i="9"/>
  <c r="BWW479" i="9"/>
  <c r="BWX479" i="9"/>
  <c r="BWY479" i="9"/>
  <c r="BWZ479" i="9"/>
  <c r="BXA479" i="9"/>
  <c r="BXB479" i="9"/>
  <c r="BXC479" i="9"/>
  <c r="BXD479" i="9"/>
  <c r="BXE479" i="9"/>
  <c r="BXF479" i="9"/>
  <c r="BXG479" i="9"/>
  <c r="BXH479" i="9"/>
  <c r="BXI479" i="9"/>
  <c r="BXJ479" i="9"/>
  <c r="BXK479" i="9"/>
  <c r="BXL479" i="9"/>
  <c r="BXM479" i="9"/>
  <c r="BXN479" i="9"/>
  <c r="BXO479" i="9"/>
  <c r="BXP479" i="9"/>
  <c r="BXQ479" i="9"/>
  <c r="BXR479" i="9"/>
  <c r="BXS479" i="9"/>
  <c r="BXT479" i="9"/>
  <c r="BXU479" i="9"/>
  <c r="BXV479" i="9"/>
  <c r="BXW479" i="9"/>
  <c r="BXX479" i="9"/>
  <c r="BXY479" i="9"/>
  <c r="BXZ479" i="9"/>
  <c r="BYA479" i="9"/>
  <c r="BYB479" i="9"/>
  <c r="BYC479" i="9"/>
  <c r="BYD479" i="9"/>
  <c r="BYE479" i="9"/>
  <c r="BYF479" i="9"/>
  <c r="BYG479" i="9"/>
  <c r="BYH479" i="9"/>
  <c r="BYI479" i="9"/>
  <c r="BYJ479" i="9"/>
  <c r="BYK479" i="9"/>
  <c r="BYL479" i="9"/>
  <c r="BYM479" i="9"/>
  <c r="BYN479" i="9"/>
  <c r="BYO479" i="9"/>
  <c r="BYP479" i="9"/>
  <c r="BYQ479" i="9"/>
  <c r="BYR479" i="9"/>
  <c r="BYS479" i="9"/>
  <c r="BYT479" i="9"/>
  <c r="BYU479" i="9"/>
  <c r="BYV479" i="9"/>
  <c r="BYW479" i="9"/>
  <c r="BYX479" i="9"/>
  <c r="BYY479" i="9"/>
  <c r="BYZ479" i="9"/>
  <c r="BZA479" i="9"/>
  <c r="BKL480" i="9"/>
  <c r="BKM480" i="9"/>
  <c r="BKN480" i="9"/>
  <c r="BKO480" i="9"/>
  <c r="BKP480" i="9"/>
  <c r="BKQ480" i="9"/>
  <c r="BKR480" i="9"/>
  <c r="BKS480" i="9"/>
  <c r="BKT480" i="9"/>
  <c r="BKU480" i="9"/>
  <c r="BKV480" i="9"/>
  <c r="BKW480" i="9"/>
  <c r="BKX480" i="9"/>
  <c r="BKY480" i="9"/>
  <c r="BKZ480" i="9"/>
  <c r="BLA480" i="9"/>
  <c r="BLB480" i="9"/>
  <c r="BLC480" i="9"/>
  <c r="BLD480" i="9"/>
  <c r="BLE480" i="9"/>
  <c r="BLF480" i="9"/>
  <c r="BLG480" i="9"/>
  <c r="BLH480" i="9"/>
  <c r="BLI480" i="9"/>
  <c r="BLJ480" i="9"/>
  <c r="BLK480" i="9"/>
  <c r="BLL480" i="9"/>
  <c r="BLM480" i="9"/>
  <c r="BLN480" i="9"/>
  <c r="BLO480" i="9"/>
  <c r="BLP480" i="9"/>
  <c r="BLQ480" i="9"/>
  <c r="BLR480" i="9"/>
  <c r="BLS480" i="9"/>
  <c r="BLT480" i="9"/>
  <c r="BLU480" i="9"/>
  <c r="BLV480" i="9"/>
  <c r="BLW480" i="9"/>
  <c r="BLX480" i="9"/>
  <c r="BLY480" i="9"/>
  <c r="BLZ480" i="9"/>
  <c r="BMA480" i="9"/>
  <c r="BMB480" i="9"/>
  <c r="BMC480" i="9"/>
  <c r="BMD480" i="9"/>
  <c r="BME480" i="9"/>
  <c r="BMF480" i="9"/>
  <c r="BMG480" i="9"/>
  <c r="BMH480" i="9"/>
  <c r="BMI480" i="9"/>
  <c r="BMJ480" i="9"/>
  <c r="BMK480" i="9"/>
  <c r="BML480" i="9"/>
  <c r="BMM480" i="9"/>
  <c r="BMN480" i="9"/>
  <c r="BMO480" i="9"/>
  <c r="BMP480" i="9"/>
  <c r="BMQ480" i="9"/>
  <c r="BMR480" i="9"/>
  <c r="BMS480" i="9"/>
  <c r="BMT480" i="9"/>
  <c r="BMU480" i="9"/>
  <c r="BMV480" i="9"/>
  <c r="BMW480" i="9"/>
  <c r="BMX480" i="9"/>
  <c r="BMY480" i="9"/>
  <c r="BMZ480" i="9"/>
  <c r="BNA480" i="9"/>
  <c r="BNB480" i="9"/>
  <c r="BNC480" i="9"/>
  <c r="BND480" i="9"/>
  <c r="BNE480" i="9"/>
  <c r="BNF480" i="9"/>
  <c r="BNG480" i="9"/>
  <c r="BNH480" i="9"/>
  <c r="BNI480" i="9"/>
  <c r="BNJ480" i="9"/>
  <c r="BNK480" i="9"/>
  <c r="BNL480" i="9"/>
  <c r="BNM480" i="9"/>
  <c r="BNN480" i="9"/>
  <c r="BNO480" i="9"/>
  <c r="BNP480" i="9"/>
  <c r="BNQ480" i="9"/>
  <c r="BNR480" i="9"/>
  <c r="BNS480" i="9"/>
  <c r="BNT480" i="9"/>
  <c r="BNU480" i="9"/>
  <c r="BNV480" i="9"/>
  <c r="BNW480" i="9"/>
  <c r="BNX480" i="9"/>
  <c r="BNY480" i="9"/>
  <c r="BNZ480" i="9"/>
  <c r="BOA480" i="9"/>
  <c r="BOB480" i="9"/>
  <c r="BOC480" i="9"/>
  <c r="BOD480" i="9"/>
  <c r="BOE480" i="9"/>
  <c r="BOF480" i="9"/>
  <c r="BOG480" i="9"/>
  <c r="BOH480" i="9"/>
  <c r="BOI480" i="9"/>
  <c r="BOJ480" i="9"/>
  <c r="BOK480" i="9"/>
  <c r="BOL480" i="9"/>
  <c r="BOM480" i="9"/>
  <c r="BON480" i="9"/>
  <c r="BOO480" i="9"/>
  <c r="BOP480" i="9"/>
  <c r="BOQ480" i="9"/>
  <c r="BOR480" i="9"/>
  <c r="BOS480" i="9"/>
  <c r="BOT480" i="9"/>
  <c r="BOU480" i="9"/>
  <c r="BOV480" i="9"/>
  <c r="BOW480" i="9"/>
  <c r="BOX480" i="9"/>
  <c r="BOY480" i="9"/>
  <c r="BOZ480" i="9"/>
  <c r="BPA480" i="9"/>
  <c r="BPB480" i="9"/>
  <c r="BPC480" i="9"/>
  <c r="BPD480" i="9"/>
  <c r="BPE480" i="9"/>
  <c r="BPF480" i="9"/>
  <c r="BPG480" i="9"/>
  <c r="BPH480" i="9"/>
  <c r="BPI480" i="9"/>
  <c r="BPJ480" i="9"/>
  <c r="BPK480" i="9"/>
  <c r="BPL480" i="9"/>
  <c r="BPM480" i="9"/>
  <c r="BPN480" i="9"/>
  <c r="BPO480" i="9"/>
  <c r="BPP480" i="9"/>
  <c r="BPQ480" i="9"/>
  <c r="BPR480" i="9"/>
  <c r="BPS480" i="9"/>
  <c r="BPT480" i="9"/>
  <c r="BPU480" i="9"/>
  <c r="BPV480" i="9"/>
  <c r="BPW480" i="9"/>
  <c r="BPX480" i="9"/>
  <c r="BPY480" i="9"/>
  <c r="BPZ480" i="9"/>
  <c r="BQA480" i="9"/>
  <c r="BQB480" i="9"/>
  <c r="BQC480" i="9"/>
  <c r="BQD480" i="9"/>
  <c r="BQE480" i="9"/>
  <c r="BQF480" i="9"/>
  <c r="BQG480" i="9"/>
  <c r="BQH480" i="9"/>
  <c r="BQI480" i="9"/>
  <c r="BQJ480" i="9"/>
  <c r="BQK480" i="9"/>
  <c r="BQL480" i="9"/>
  <c r="BQM480" i="9"/>
  <c r="BQN480" i="9"/>
  <c r="BQO480" i="9"/>
  <c r="BQP480" i="9"/>
  <c r="BQQ480" i="9"/>
  <c r="BQR480" i="9"/>
  <c r="BQS480" i="9"/>
  <c r="BQT480" i="9"/>
  <c r="BQU480" i="9"/>
  <c r="BQV480" i="9"/>
  <c r="BQW480" i="9"/>
  <c r="BQX480" i="9"/>
  <c r="BQY480" i="9"/>
  <c r="BQZ480" i="9"/>
  <c r="BRA480" i="9"/>
  <c r="BRB480" i="9"/>
  <c r="BRC480" i="9"/>
  <c r="BRD480" i="9"/>
  <c r="BRE480" i="9"/>
  <c r="BRF480" i="9"/>
  <c r="BRG480" i="9"/>
  <c r="BRH480" i="9"/>
  <c r="BRI480" i="9"/>
  <c r="BRJ480" i="9"/>
  <c r="BRK480" i="9"/>
  <c r="BRL480" i="9"/>
  <c r="BRM480" i="9"/>
  <c r="BRN480" i="9"/>
  <c r="BRO480" i="9"/>
  <c r="BRP480" i="9"/>
  <c r="BRQ480" i="9"/>
  <c r="BRR480" i="9"/>
  <c r="BRS480" i="9"/>
  <c r="BRT480" i="9"/>
  <c r="BRU480" i="9"/>
  <c r="BRV480" i="9"/>
  <c r="BRW480" i="9"/>
  <c r="BRX480" i="9"/>
  <c r="BRY480" i="9"/>
  <c r="BRZ480" i="9"/>
  <c r="BSA480" i="9"/>
  <c r="BSB480" i="9"/>
  <c r="BSC480" i="9"/>
  <c r="BSD480" i="9"/>
  <c r="BSE480" i="9"/>
  <c r="BSF480" i="9"/>
  <c r="BSG480" i="9"/>
  <c r="BSH480" i="9"/>
  <c r="BSI480" i="9"/>
  <c r="BSJ480" i="9"/>
  <c r="BSK480" i="9"/>
  <c r="BSL480" i="9"/>
  <c r="BSM480" i="9"/>
  <c r="BSN480" i="9"/>
  <c r="BSO480" i="9"/>
  <c r="BSP480" i="9"/>
  <c r="BSQ480" i="9"/>
  <c r="BSR480" i="9"/>
  <c r="BSS480" i="9"/>
  <c r="BST480" i="9"/>
  <c r="BSU480" i="9"/>
  <c r="BSV480" i="9"/>
  <c r="BSW480" i="9"/>
  <c r="BSX480" i="9"/>
  <c r="BSY480" i="9"/>
  <c r="BSZ480" i="9"/>
  <c r="BTA480" i="9"/>
  <c r="BTB480" i="9"/>
  <c r="BTC480" i="9"/>
  <c r="BTD480" i="9"/>
  <c r="BTE480" i="9"/>
  <c r="BTF480" i="9"/>
  <c r="BTG480" i="9"/>
  <c r="BTH480" i="9"/>
  <c r="BTI480" i="9"/>
  <c r="BTJ480" i="9"/>
  <c r="BTK480" i="9"/>
  <c r="BTL480" i="9"/>
  <c r="BTM480" i="9"/>
  <c r="BTN480" i="9"/>
  <c r="BTO480" i="9"/>
  <c r="BTP480" i="9"/>
  <c r="BTQ480" i="9"/>
  <c r="BTR480" i="9"/>
  <c r="BTS480" i="9"/>
  <c r="BTT480" i="9"/>
  <c r="BTU480" i="9"/>
  <c r="BTV480" i="9"/>
  <c r="BTW480" i="9"/>
  <c r="BTX480" i="9"/>
  <c r="BTY480" i="9"/>
  <c r="BTZ480" i="9"/>
  <c r="BUA480" i="9"/>
  <c r="BUB480" i="9"/>
  <c r="BUC480" i="9"/>
  <c r="BUD480" i="9"/>
  <c r="BUE480" i="9"/>
  <c r="BUF480" i="9"/>
  <c r="BUG480" i="9"/>
  <c r="BUH480" i="9"/>
  <c r="BUI480" i="9"/>
  <c r="BUJ480" i="9"/>
  <c r="BUK480" i="9"/>
  <c r="BUL480" i="9"/>
  <c r="BUM480" i="9"/>
  <c r="BUN480" i="9"/>
  <c r="BUO480" i="9"/>
  <c r="BUP480" i="9"/>
  <c r="BUQ480" i="9"/>
  <c r="BUR480" i="9"/>
  <c r="BUS480" i="9"/>
  <c r="BUT480" i="9"/>
  <c r="BUU480" i="9"/>
  <c r="BUV480" i="9"/>
  <c r="BUW480" i="9"/>
  <c r="BUX480" i="9"/>
  <c r="BUY480" i="9"/>
  <c r="BUZ480" i="9"/>
  <c r="BVA480" i="9"/>
  <c r="BVB480" i="9"/>
  <c r="BVC480" i="9"/>
  <c r="BVD480" i="9"/>
  <c r="BVE480" i="9"/>
  <c r="BVF480" i="9"/>
  <c r="BVG480" i="9"/>
  <c r="BVH480" i="9"/>
  <c r="BVI480" i="9"/>
  <c r="BVJ480" i="9"/>
  <c r="BVK480" i="9"/>
  <c r="BVL480" i="9"/>
  <c r="BVM480" i="9"/>
  <c r="BVN480" i="9"/>
  <c r="BVO480" i="9"/>
  <c r="BVP480" i="9"/>
  <c r="BVQ480" i="9"/>
  <c r="BVR480" i="9"/>
  <c r="BVS480" i="9"/>
  <c r="BVT480" i="9"/>
  <c r="BVU480" i="9"/>
  <c r="BVV480" i="9"/>
  <c r="BVW480" i="9"/>
  <c r="BVX480" i="9"/>
  <c r="BVY480" i="9"/>
  <c r="BVZ480" i="9"/>
  <c r="BWA480" i="9"/>
  <c r="BWB480" i="9"/>
  <c r="BWC480" i="9"/>
  <c r="BWD480" i="9"/>
  <c r="BWE480" i="9"/>
  <c r="BWF480" i="9"/>
  <c r="BWG480" i="9"/>
  <c r="BWH480" i="9"/>
  <c r="BWI480" i="9"/>
  <c r="BWJ480" i="9"/>
  <c r="BWK480" i="9"/>
  <c r="BWL480" i="9"/>
  <c r="BWM480" i="9"/>
  <c r="BWN480" i="9"/>
  <c r="BWO480" i="9"/>
  <c r="BWP480" i="9"/>
  <c r="BWQ480" i="9"/>
  <c r="BWR480" i="9"/>
  <c r="BWS480" i="9"/>
  <c r="BWT480" i="9"/>
  <c r="BWU480" i="9"/>
  <c r="BWV480" i="9"/>
  <c r="BWW480" i="9"/>
  <c r="BWX480" i="9"/>
  <c r="BWY480" i="9"/>
  <c r="BWZ480" i="9"/>
  <c r="BXA480" i="9"/>
  <c r="BXB480" i="9"/>
  <c r="BXC480" i="9"/>
  <c r="BXD480" i="9"/>
  <c r="BXE480" i="9"/>
  <c r="BXF480" i="9"/>
  <c r="BXG480" i="9"/>
  <c r="BXH480" i="9"/>
  <c r="BXI480" i="9"/>
  <c r="BXJ480" i="9"/>
  <c r="BXK480" i="9"/>
  <c r="BXL480" i="9"/>
  <c r="BXM480" i="9"/>
  <c r="BXN480" i="9"/>
  <c r="BXO480" i="9"/>
  <c r="BXP480" i="9"/>
  <c r="BXQ480" i="9"/>
  <c r="BXR480" i="9"/>
  <c r="BXS480" i="9"/>
  <c r="BXT480" i="9"/>
  <c r="BXU480" i="9"/>
  <c r="BXV480" i="9"/>
  <c r="BXW480" i="9"/>
  <c r="BXX480" i="9"/>
  <c r="BXY480" i="9"/>
  <c r="BXZ480" i="9"/>
  <c r="BYA480" i="9"/>
  <c r="BYB480" i="9"/>
  <c r="BYC480" i="9"/>
  <c r="BYD480" i="9"/>
  <c r="BYE480" i="9"/>
  <c r="BYF480" i="9"/>
  <c r="BYG480" i="9"/>
  <c r="BYH480" i="9"/>
  <c r="BYI480" i="9"/>
  <c r="BYJ480" i="9"/>
  <c r="BYK480" i="9"/>
  <c r="BYL480" i="9"/>
  <c r="BYM480" i="9"/>
  <c r="BYN480" i="9"/>
  <c r="BYO480" i="9"/>
  <c r="BYP480" i="9"/>
  <c r="BYQ480" i="9"/>
  <c r="BYR480" i="9"/>
  <c r="BYS480" i="9"/>
  <c r="BYT480" i="9"/>
  <c r="BYU480" i="9"/>
  <c r="BYV480" i="9"/>
  <c r="BYW480" i="9"/>
  <c r="BYX480" i="9"/>
  <c r="BYY480" i="9"/>
  <c r="BYZ480" i="9"/>
  <c r="BZA480" i="9"/>
  <c r="BKL481" i="9"/>
  <c r="BKM481" i="9"/>
  <c r="BKN481" i="9"/>
  <c r="BKO481" i="9"/>
  <c r="BKP481" i="9"/>
  <c r="BKQ481" i="9"/>
  <c r="BKR481" i="9"/>
  <c r="BKS481" i="9"/>
  <c r="BKT481" i="9"/>
  <c r="BKU481" i="9"/>
  <c r="BKV481" i="9"/>
  <c r="BKW481" i="9"/>
  <c r="BKX481" i="9"/>
  <c r="BKY481" i="9"/>
  <c r="BKZ481" i="9"/>
  <c r="BLA481" i="9"/>
  <c r="BLB481" i="9"/>
  <c r="BLC481" i="9"/>
  <c r="BLD481" i="9"/>
  <c r="BLE481" i="9"/>
  <c r="BLF481" i="9"/>
  <c r="BLG481" i="9"/>
  <c r="BLH481" i="9"/>
  <c r="BLI481" i="9"/>
  <c r="BLJ481" i="9"/>
  <c r="BLK481" i="9"/>
  <c r="BLL481" i="9"/>
  <c r="BLM481" i="9"/>
  <c r="BLN481" i="9"/>
  <c r="BLO481" i="9"/>
  <c r="BLP481" i="9"/>
  <c r="BLQ481" i="9"/>
  <c r="BLR481" i="9"/>
  <c r="BLS481" i="9"/>
  <c r="BLT481" i="9"/>
  <c r="BLU481" i="9"/>
  <c r="BLV481" i="9"/>
  <c r="BLW481" i="9"/>
  <c r="BLX481" i="9"/>
  <c r="BLY481" i="9"/>
  <c r="BLZ481" i="9"/>
  <c r="BMA481" i="9"/>
  <c r="BMB481" i="9"/>
  <c r="BMC481" i="9"/>
  <c r="BMD481" i="9"/>
  <c r="BME481" i="9"/>
  <c r="BMF481" i="9"/>
  <c r="BMG481" i="9"/>
  <c r="BMH481" i="9"/>
  <c r="BMI481" i="9"/>
  <c r="BMJ481" i="9"/>
  <c r="BMK481" i="9"/>
  <c r="BML481" i="9"/>
  <c r="BMM481" i="9"/>
  <c r="BMN481" i="9"/>
  <c r="BMO481" i="9"/>
  <c r="BMP481" i="9"/>
  <c r="BMQ481" i="9"/>
  <c r="BMR481" i="9"/>
  <c r="BMS481" i="9"/>
  <c r="BMT481" i="9"/>
  <c r="BMU481" i="9"/>
  <c r="BMV481" i="9"/>
  <c r="BMW481" i="9"/>
  <c r="BMX481" i="9"/>
  <c r="BMY481" i="9"/>
  <c r="BMZ481" i="9"/>
  <c r="BNA481" i="9"/>
  <c r="BNB481" i="9"/>
  <c r="BNC481" i="9"/>
  <c r="BND481" i="9"/>
  <c r="BNE481" i="9"/>
  <c r="BNF481" i="9"/>
  <c r="BNG481" i="9"/>
  <c r="BNH481" i="9"/>
  <c r="BNI481" i="9"/>
  <c r="BNJ481" i="9"/>
  <c r="BNK481" i="9"/>
  <c r="BNL481" i="9"/>
  <c r="BNM481" i="9"/>
  <c r="BNN481" i="9"/>
  <c r="BNO481" i="9"/>
  <c r="BNP481" i="9"/>
  <c r="BNQ481" i="9"/>
  <c r="BNR481" i="9"/>
  <c r="BNS481" i="9"/>
  <c r="BNT481" i="9"/>
  <c r="BNU481" i="9"/>
  <c r="BNV481" i="9"/>
  <c r="BNW481" i="9"/>
  <c r="BNX481" i="9"/>
  <c r="BNY481" i="9"/>
  <c r="BNZ481" i="9"/>
  <c r="BOA481" i="9"/>
  <c r="BOB481" i="9"/>
  <c r="BOC481" i="9"/>
  <c r="BOD481" i="9"/>
  <c r="BOE481" i="9"/>
  <c r="BOF481" i="9"/>
  <c r="BOG481" i="9"/>
  <c r="BOH481" i="9"/>
  <c r="BOI481" i="9"/>
  <c r="BOJ481" i="9"/>
  <c r="BOK481" i="9"/>
  <c r="BOL481" i="9"/>
  <c r="BOM481" i="9"/>
  <c r="BON481" i="9"/>
  <c r="BOO481" i="9"/>
  <c r="BOP481" i="9"/>
  <c r="BOQ481" i="9"/>
  <c r="BOR481" i="9"/>
  <c r="BOS481" i="9"/>
  <c r="BOT481" i="9"/>
  <c r="BOU481" i="9"/>
  <c r="BOV481" i="9"/>
  <c r="BOW481" i="9"/>
  <c r="BOX481" i="9"/>
  <c r="BOY481" i="9"/>
  <c r="BOZ481" i="9"/>
  <c r="BPA481" i="9"/>
  <c r="BPB481" i="9"/>
  <c r="BPC481" i="9"/>
  <c r="BPD481" i="9"/>
  <c r="BPE481" i="9"/>
  <c r="BPF481" i="9"/>
  <c r="BPG481" i="9"/>
  <c r="BPH481" i="9"/>
  <c r="BPI481" i="9"/>
  <c r="BPJ481" i="9"/>
  <c r="BPK481" i="9"/>
  <c r="BPL481" i="9"/>
  <c r="BPM481" i="9"/>
  <c r="BPN481" i="9"/>
  <c r="BPO481" i="9"/>
  <c r="BPP481" i="9"/>
  <c r="BPQ481" i="9"/>
  <c r="BPR481" i="9"/>
  <c r="BPS481" i="9"/>
  <c r="BPT481" i="9"/>
  <c r="BPU481" i="9"/>
  <c r="BPV481" i="9"/>
  <c r="BPW481" i="9"/>
  <c r="BPX481" i="9"/>
  <c r="BPY481" i="9"/>
  <c r="BPZ481" i="9"/>
  <c r="BQA481" i="9"/>
  <c r="BQB481" i="9"/>
  <c r="BQC481" i="9"/>
  <c r="BQD481" i="9"/>
  <c r="BQE481" i="9"/>
  <c r="BQF481" i="9"/>
  <c r="BQG481" i="9"/>
  <c r="BQH481" i="9"/>
  <c r="BQI481" i="9"/>
  <c r="BQJ481" i="9"/>
  <c r="BQK481" i="9"/>
  <c r="BQL481" i="9"/>
  <c r="BQM481" i="9"/>
  <c r="BQN481" i="9"/>
  <c r="BQO481" i="9"/>
  <c r="BQP481" i="9"/>
  <c r="BQQ481" i="9"/>
  <c r="BQR481" i="9"/>
  <c r="BQS481" i="9"/>
  <c r="BQT481" i="9"/>
  <c r="BQU481" i="9"/>
  <c r="BQV481" i="9"/>
  <c r="BQW481" i="9"/>
  <c r="BQX481" i="9"/>
  <c r="BQY481" i="9"/>
  <c r="BQZ481" i="9"/>
  <c r="BRA481" i="9"/>
  <c r="BRB481" i="9"/>
  <c r="BRC481" i="9"/>
  <c r="BRD481" i="9"/>
  <c r="BRE481" i="9"/>
  <c r="BRF481" i="9"/>
  <c r="BRG481" i="9"/>
  <c r="BRH481" i="9"/>
  <c r="BRI481" i="9"/>
  <c r="BRJ481" i="9"/>
  <c r="BRK481" i="9"/>
  <c r="BRL481" i="9"/>
  <c r="BRM481" i="9"/>
  <c r="BRN481" i="9"/>
  <c r="BRO481" i="9"/>
  <c r="BRP481" i="9"/>
  <c r="BRQ481" i="9"/>
  <c r="BRR481" i="9"/>
  <c r="BRS481" i="9"/>
  <c r="BRT481" i="9"/>
  <c r="BRU481" i="9"/>
  <c r="BRV481" i="9"/>
  <c r="BRW481" i="9"/>
  <c r="BRX481" i="9"/>
  <c r="BRY481" i="9"/>
  <c r="BRZ481" i="9"/>
  <c r="BSA481" i="9"/>
  <c r="BSB481" i="9"/>
  <c r="BSC481" i="9"/>
  <c r="BSD481" i="9"/>
  <c r="BSE481" i="9"/>
  <c r="BSF481" i="9"/>
  <c r="BSG481" i="9"/>
  <c r="BSH481" i="9"/>
  <c r="BSI481" i="9"/>
  <c r="BSJ481" i="9"/>
  <c r="BSK481" i="9"/>
  <c r="BSL481" i="9"/>
  <c r="BSM481" i="9"/>
  <c r="BSN481" i="9"/>
  <c r="BSO481" i="9"/>
  <c r="BSP481" i="9"/>
  <c r="BSQ481" i="9"/>
  <c r="BSR481" i="9"/>
  <c r="BSS481" i="9"/>
  <c r="BST481" i="9"/>
  <c r="BSU481" i="9"/>
  <c r="BSV481" i="9"/>
  <c r="BSW481" i="9"/>
  <c r="BSX481" i="9"/>
  <c r="BSY481" i="9"/>
  <c r="BSZ481" i="9"/>
  <c r="BTA481" i="9"/>
  <c r="BTB481" i="9"/>
  <c r="BTC481" i="9"/>
  <c r="BTD481" i="9"/>
  <c r="BTE481" i="9"/>
  <c r="BTF481" i="9"/>
  <c r="BTG481" i="9"/>
  <c r="BTH481" i="9"/>
  <c r="BTI481" i="9"/>
  <c r="BTJ481" i="9"/>
  <c r="BTK481" i="9"/>
  <c r="BTL481" i="9"/>
  <c r="BTM481" i="9"/>
  <c r="BTN481" i="9"/>
  <c r="BTO481" i="9"/>
  <c r="BTP481" i="9"/>
  <c r="BTQ481" i="9"/>
  <c r="BTR481" i="9"/>
  <c r="BTS481" i="9"/>
  <c r="BTT481" i="9"/>
  <c r="BTU481" i="9"/>
  <c r="BTV481" i="9"/>
  <c r="BTW481" i="9"/>
  <c r="BTX481" i="9"/>
  <c r="BTY481" i="9"/>
  <c r="BTZ481" i="9"/>
  <c r="BUA481" i="9"/>
  <c r="BUB481" i="9"/>
  <c r="BUC481" i="9"/>
  <c r="BUD481" i="9"/>
  <c r="BUE481" i="9"/>
  <c r="BUF481" i="9"/>
  <c r="BUG481" i="9"/>
  <c r="BUH481" i="9"/>
  <c r="BUI481" i="9"/>
  <c r="BUJ481" i="9"/>
  <c r="BUK481" i="9"/>
  <c r="BUL481" i="9"/>
  <c r="BUM481" i="9"/>
  <c r="BUN481" i="9"/>
  <c r="BUO481" i="9"/>
  <c r="BUP481" i="9"/>
  <c r="BUQ481" i="9"/>
  <c r="BUR481" i="9"/>
  <c r="BUS481" i="9"/>
  <c r="BUT481" i="9"/>
  <c r="BUU481" i="9"/>
  <c r="BUV481" i="9"/>
  <c r="BUW481" i="9"/>
  <c r="BUX481" i="9"/>
  <c r="BUY481" i="9"/>
  <c r="BUZ481" i="9"/>
  <c r="BVA481" i="9"/>
  <c r="BVB481" i="9"/>
  <c r="BVC481" i="9"/>
  <c r="BVD481" i="9"/>
  <c r="BVE481" i="9"/>
  <c r="BVF481" i="9"/>
  <c r="BVG481" i="9"/>
  <c r="BVH481" i="9"/>
  <c r="BVI481" i="9"/>
  <c r="BVJ481" i="9"/>
  <c r="BVK481" i="9"/>
  <c r="BVL481" i="9"/>
  <c r="BVM481" i="9"/>
  <c r="BVN481" i="9"/>
  <c r="BVO481" i="9"/>
  <c r="BVP481" i="9"/>
  <c r="BVQ481" i="9"/>
  <c r="BVR481" i="9"/>
  <c r="BVS481" i="9"/>
  <c r="BVT481" i="9"/>
  <c r="BVU481" i="9"/>
  <c r="BVV481" i="9"/>
  <c r="BVW481" i="9"/>
  <c r="BVX481" i="9"/>
  <c r="BVY481" i="9"/>
  <c r="BVZ481" i="9"/>
  <c r="BWA481" i="9"/>
  <c r="BWB481" i="9"/>
  <c r="BWC481" i="9"/>
  <c r="BWD481" i="9"/>
  <c r="BWE481" i="9"/>
  <c r="BWF481" i="9"/>
  <c r="BWG481" i="9"/>
  <c r="BWH481" i="9"/>
  <c r="BWI481" i="9"/>
  <c r="BWJ481" i="9"/>
  <c r="BWK481" i="9"/>
  <c r="BWL481" i="9"/>
  <c r="BWM481" i="9"/>
  <c r="BWN481" i="9"/>
  <c r="BWO481" i="9"/>
  <c r="BWP481" i="9"/>
  <c r="BWQ481" i="9"/>
  <c r="BWR481" i="9"/>
  <c r="BWS481" i="9"/>
  <c r="BWT481" i="9"/>
  <c r="BWU481" i="9"/>
  <c r="BWV481" i="9"/>
  <c r="BWW481" i="9"/>
  <c r="BWX481" i="9"/>
  <c r="BWY481" i="9"/>
  <c r="BWZ481" i="9"/>
  <c r="BXA481" i="9"/>
  <c r="BXB481" i="9"/>
  <c r="BXC481" i="9"/>
  <c r="BXD481" i="9"/>
  <c r="BXE481" i="9"/>
  <c r="BXF481" i="9"/>
  <c r="BXG481" i="9"/>
  <c r="BXH481" i="9"/>
  <c r="BXI481" i="9"/>
  <c r="BXJ481" i="9"/>
  <c r="BXK481" i="9"/>
  <c r="BXL481" i="9"/>
  <c r="BXM481" i="9"/>
  <c r="BXN481" i="9"/>
  <c r="BXO481" i="9"/>
  <c r="BXP481" i="9"/>
  <c r="BXQ481" i="9"/>
  <c r="BXR481" i="9"/>
  <c r="BXS481" i="9"/>
  <c r="BXT481" i="9"/>
  <c r="BXU481" i="9"/>
  <c r="BXV481" i="9"/>
  <c r="BXW481" i="9"/>
  <c r="BXX481" i="9"/>
  <c r="BXY481" i="9"/>
  <c r="BXZ481" i="9"/>
  <c r="BYA481" i="9"/>
  <c r="BYB481" i="9"/>
  <c r="BYC481" i="9"/>
  <c r="BYD481" i="9"/>
  <c r="BYE481" i="9"/>
  <c r="BYF481" i="9"/>
  <c r="BYG481" i="9"/>
  <c r="BYH481" i="9"/>
  <c r="BYI481" i="9"/>
  <c r="BYJ481" i="9"/>
  <c r="BYK481" i="9"/>
  <c r="BYL481" i="9"/>
  <c r="BYM481" i="9"/>
  <c r="BYN481" i="9"/>
  <c r="BYO481" i="9"/>
  <c r="BYP481" i="9"/>
  <c r="BYQ481" i="9"/>
  <c r="BYR481" i="9"/>
  <c r="BYS481" i="9"/>
  <c r="BYT481" i="9"/>
  <c r="BYU481" i="9"/>
  <c r="BYV481" i="9"/>
  <c r="BYW481" i="9"/>
  <c r="BYX481" i="9"/>
  <c r="BYY481" i="9"/>
  <c r="BYZ481" i="9"/>
  <c r="BZA481" i="9"/>
  <c r="BKL482" i="9"/>
  <c r="BKM482" i="9"/>
  <c r="BKN482" i="9"/>
  <c r="BKO482" i="9"/>
  <c r="BKP482" i="9"/>
  <c r="BKQ482" i="9"/>
  <c r="BKR482" i="9"/>
  <c r="BKS482" i="9"/>
  <c r="BKT482" i="9"/>
  <c r="BKU482" i="9"/>
  <c r="BKV482" i="9"/>
  <c r="BKW482" i="9"/>
  <c r="BKX482" i="9"/>
  <c r="BKY482" i="9"/>
  <c r="BKZ482" i="9"/>
  <c r="BLA482" i="9"/>
  <c r="BLB482" i="9"/>
  <c r="BLC482" i="9"/>
  <c r="BLD482" i="9"/>
  <c r="BLE482" i="9"/>
  <c r="BLF482" i="9"/>
  <c r="BLG482" i="9"/>
  <c r="BLH482" i="9"/>
  <c r="BLI482" i="9"/>
  <c r="BLJ482" i="9"/>
  <c r="BLK482" i="9"/>
  <c r="BLL482" i="9"/>
  <c r="BLM482" i="9"/>
  <c r="BLN482" i="9"/>
  <c r="BLO482" i="9"/>
  <c r="BLP482" i="9"/>
  <c r="BLQ482" i="9"/>
  <c r="BLR482" i="9"/>
  <c r="BLS482" i="9"/>
  <c r="BLT482" i="9"/>
  <c r="BLU482" i="9"/>
  <c r="BLV482" i="9"/>
  <c r="BLW482" i="9"/>
  <c r="BLX482" i="9"/>
  <c r="BLY482" i="9"/>
  <c r="BLZ482" i="9"/>
  <c r="BMA482" i="9"/>
  <c r="BMB482" i="9"/>
  <c r="BMC482" i="9"/>
  <c r="BMD482" i="9"/>
  <c r="BME482" i="9"/>
  <c r="BMF482" i="9"/>
  <c r="BMG482" i="9"/>
  <c r="BMH482" i="9"/>
  <c r="BMI482" i="9"/>
  <c r="BMJ482" i="9"/>
  <c r="BMK482" i="9"/>
  <c r="BML482" i="9"/>
  <c r="BMM482" i="9"/>
  <c r="BMN482" i="9"/>
  <c r="BMO482" i="9"/>
  <c r="BMP482" i="9"/>
  <c r="BMQ482" i="9"/>
  <c r="BMR482" i="9"/>
  <c r="BMS482" i="9"/>
  <c r="BMT482" i="9"/>
  <c r="BMU482" i="9"/>
  <c r="BMV482" i="9"/>
  <c r="BMW482" i="9"/>
  <c r="BMX482" i="9"/>
  <c r="BMY482" i="9"/>
  <c r="BMZ482" i="9"/>
  <c r="BNA482" i="9"/>
  <c r="BNB482" i="9"/>
  <c r="BNC482" i="9"/>
  <c r="BND482" i="9"/>
  <c r="BNE482" i="9"/>
  <c r="BNF482" i="9"/>
  <c r="BNG482" i="9"/>
  <c r="BNH482" i="9"/>
  <c r="BNI482" i="9"/>
  <c r="BNJ482" i="9"/>
  <c r="BNK482" i="9"/>
  <c r="BNL482" i="9"/>
  <c r="BNM482" i="9"/>
  <c r="BNN482" i="9"/>
  <c r="BNO482" i="9"/>
  <c r="BNP482" i="9"/>
  <c r="BNQ482" i="9"/>
  <c r="BNR482" i="9"/>
  <c r="BNS482" i="9"/>
  <c r="BNT482" i="9"/>
  <c r="BNU482" i="9"/>
  <c r="BNV482" i="9"/>
  <c r="BNW482" i="9"/>
  <c r="BNX482" i="9"/>
  <c r="BNY482" i="9"/>
  <c r="BNZ482" i="9"/>
  <c r="BOA482" i="9"/>
  <c r="BOB482" i="9"/>
  <c r="BOC482" i="9"/>
  <c r="BOD482" i="9"/>
  <c r="BOE482" i="9"/>
  <c r="BOF482" i="9"/>
  <c r="BOG482" i="9"/>
  <c r="BOH482" i="9"/>
  <c r="BOI482" i="9"/>
  <c r="BOJ482" i="9"/>
  <c r="BOK482" i="9"/>
  <c r="BOL482" i="9"/>
  <c r="BOM482" i="9"/>
  <c r="BON482" i="9"/>
  <c r="BOO482" i="9"/>
  <c r="BOP482" i="9"/>
  <c r="BOQ482" i="9"/>
  <c r="BOR482" i="9"/>
  <c r="BOS482" i="9"/>
  <c r="BOT482" i="9"/>
  <c r="BOU482" i="9"/>
  <c r="BOV482" i="9"/>
  <c r="BOW482" i="9"/>
  <c r="BOX482" i="9"/>
  <c r="BOY482" i="9"/>
  <c r="BOZ482" i="9"/>
  <c r="BPA482" i="9"/>
  <c r="BPB482" i="9"/>
  <c r="BPC482" i="9"/>
  <c r="BPD482" i="9"/>
  <c r="BPE482" i="9"/>
  <c r="BPF482" i="9"/>
  <c r="BPG482" i="9"/>
  <c r="BPH482" i="9"/>
  <c r="BPI482" i="9"/>
  <c r="BPJ482" i="9"/>
  <c r="BPK482" i="9"/>
  <c r="BPL482" i="9"/>
  <c r="BPM482" i="9"/>
  <c r="BPN482" i="9"/>
  <c r="BPO482" i="9"/>
  <c r="BPP482" i="9"/>
  <c r="BPQ482" i="9"/>
  <c r="BPR482" i="9"/>
  <c r="BPS482" i="9"/>
  <c r="BPT482" i="9"/>
  <c r="BPU482" i="9"/>
  <c r="BPV482" i="9"/>
  <c r="BPW482" i="9"/>
  <c r="BPX482" i="9"/>
  <c r="BPY482" i="9"/>
  <c r="BPZ482" i="9"/>
  <c r="BQA482" i="9"/>
  <c r="BQB482" i="9"/>
  <c r="BQC482" i="9"/>
  <c r="BQD482" i="9"/>
  <c r="BQE482" i="9"/>
  <c r="BQF482" i="9"/>
  <c r="BQG482" i="9"/>
  <c r="BQH482" i="9"/>
  <c r="BQI482" i="9"/>
  <c r="BQJ482" i="9"/>
  <c r="BQK482" i="9"/>
  <c r="BQL482" i="9"/>
  <c r="BQM482" i="9"/>
  <c r="BQN482" i="9"/>
  <c r="BQO482" i="9"/>
  <c r="BQP482" i="9"/>
  <c r="BQQ482" i="9"/>
  <c r="BQR482" i="9"/>
  <c r="BQS482" i="9"/>
  <c r="BQT482" i="9"/>
  <c r="BQU482" i="9"/>
  <c r="BQV482" i="9"/>
  <c r="BQW482" i="9"/>
  <c r="BQX482" i="9"/>
  <c r="BQY482" i="9"/>
  <c r="BQZ482" i="9"/>
  <c r="BRA482" i="9"/>
  <c r="BRB482" i="9"/>
  <c r="BRC482" i="9"/>
  <c r="BRD482" i="9"/>
  <c r="BRE482" i="9"/>
  <c r="BRF482" i="9"/>
  <c r="BRG482" i="9"/>
  <c r="BRH482" i="9"/>
  <c r="BRI482" i="9"/>
  <c r="BRJ482" i="9"/>
  <c r="BRK482" i="9"/>
  <c r="BRL482" i="9"/>
  <c r="BRM482" i="9"/>
  <c r="BRN482" i="9"/>
  <c r="BRO482" i="9"/>
  <c r="BRP482" i="9"/>
  <c r="BRQ482" i="9"/>
  <c r="BRR482" i="9"/>
  <c r="BRS482" i="9"/>
  <c r="BRT482" i="9"/>
  <c r="BRU482" i="9"/>
  <c r="BRV482" i="9"/>
  <c r="BRW482" i="9"/>
  <c r="BRX482" i="9"/>
  <c r="BRY482" i="9"/>
  <c r="BRZ482" i="9"/>
  <c r="BSA482" i="9"/>
  <c r="BSB482" i="9"/>
  <c r="BSC482" i="9"/>
  <c r="BSD482" i="9"/>
  <c r="BSE482" i="9"/>
  <c r="BSF482" i="9"/>
  <c r="BSG482" i="9"/>
  <c r="BSH482" i="9"/>
  <c r="BSI482" i="9"/>
  <c r="BSJ482" i="9"/>
  <c r="BSK482" i="9"/>
  <c r="BSL482" i="9"/>
  <c r="BSM482" i="9"/>
  <c r="BSN482" i="9"/>
  <c r="BSO482" i="9"/>
  <c r="BSP482" i="9"/>
  <c r="BSQ482" i="9"/>
  <c r="BSR482" i="9"/>
  <c r="BSS482" i="9"/>
  <c r="BST482" i="9"/>
  <c r="BSU482" i="9"/>
  <c r="BSV482" i="9"/>
  <c r="BSW482" i="9"/>
  <c r="BSX482" i="9"/>
  <c r="BSY482" i="9"/>
  <c r="BSZ482" i="9"/>
  <c r="BTA482" i="9"/>
  <c r="BTB482" i="9"/>
  <c r="BTC482" i="9"/>
  <c r="BTD482" i="9"/>
  <c r="BTE482" i="9"/>
  <c r="BTF482" i="9"/>
  <c r="BTG482" i="9"/>
  <c r="BTH482" i="9"/>
  <c r="BTI482" i="9"/>
  <c r="BTJ482" i="9"/>
  <c r="BTK482" i="9"/>
  <c r="BTL482" i="9"/>
  <c r="BTM482" i="9"/>
  <c r="BTN482" i="9"/>
  <c r="BTO482" i="9"/>
  <c r="BTP482" i="9"/>
  <c r="BTQ482" i="9"/>
  <c r="BTR482" i="9"/>
  <c r="BTS482" i="9"/>
  <c r="BTT482" i="9"/>
  <c r="BTU482" i="9"/>
  <c r="BTV482" i="9"/>
  <c r="BTW482" i="9"/>
  <c r="BTX482" i="9"/>
  <c r="BTY482" i="9"/>
  <c r="BTZ482" i="9"/>
  <c r="BUA482" i="9"/>
  <c r="BUB482" i="9"/>
  <c r="BUC482" i="9"/>
  <c r="BUD482" i="9"/>
  <c r="BUE482" i="9"/>
  <c r="BUF482" i="9"/>
  <c r="BUG482" i="9"/>
  <c r="BUH482" i="9"/>
  <c r="BUI482" i="9"/>
  <c r="BUJ482" i="9"/>
  <c r="BUK482" i="9"/>
  <c r="BUL482" i="9"/>
  <c r="BUM482" i="9"/>
  <c r="BUN482" i="9"/>
  <c r="BUO482" i="9"/>
  <c r="BUP482" i="9"/>
  <c r="BUQ482" i="9"/>
  <c r="BUR482" i="9"/>
  <c r="BUS482" i="9"/>
  <c r="BUT482" i="9"/>
  <c r="BUU482" i="9"/>
  <c r="BUV482" i="9"/>
  <c r="BUW482" i="9"/>
  <c r="BUX482" i="9"/>
  <c r="BUY482" i="9"/>
  <c r="BUZ482" i="9"/>
  <c r="BVA482" i="9"/>
  <c r="BVB482" i="9"/>
  <c r="BVC482" i="9"/>
  <c r="BVD482" i="9"/>
  <c r="BVE482" i="9"/>
  <c r="BVF482" i="9"/>
  <c r="BVG482" i="9"/>
  <c r="BVH482" i="9"/>
  <c r="BVI482" i="9"/>
  <c r="BVJ482" i="9"/>
  <c r="BVK482" i="9"/>
  <c r="BVL482" i="9"/>
  <c r="BVM482" i="9"/>
  <c r="BVN482" i="9"/>
  <c r="BVO482" i="9"/>
  <c r="BVP482" i="9"/>
  <c r="BVQ482" i="9"/>
  <c r="BVR482" i="9"/>
  <c r="BVS482" i="9"/>
  <c r="BVT482" i="9"/>
  <c r="BVU482" i="9"/>
  <c r="BVV482" i="9"/>
  <c r="BVW482" i="9"/>
  <c r="BVX482" i="9"/>
  <c r="BVY482" i="9"/>
  <c r="BVZ482" i="9"/>
  <c r="BWA482" i="9"/>
  <c r="BWB482" i="9"/>
  <c r="BWC482" i="9"/>
  <c r="BWD482" i="9"/>
  <c r="BWE482" i="9"/>
  <c r="BWF482" i="9"/>
  <c r="BWG482" i="9"/>
  <c r="BWH482" i="9"/>
  <c r="BWI482" i="9"/>
  <c r="BWJ482" i="9"/>
  <c r="BWK482" i="9"/>
  <c r="BWL482" i="9"/>
  <c r="BWM482" i="9"/>
  <c r="BWN482" i="9"/>
  <c r="BWO482" i="9"/>
  <c r="BWP482" i="9"/>
  <c r="BWQ482" i="9"/>
  <c r="BWR482" i="9"/>
  <c r="BWS482" i="9"/>
  <c r="BWT482" i="9"/>
  <c r="BWU482" i="9"/>
  <c r="BWV482" i="9"/>
  <c r="BWW482" i="9"/>
  <c r="BWX482" i="9"/>
  <c r="BWY482" i="9"/>
  <c r="BWZ482" i="9"/>
  <c r="BXA482" i="9"/>
  <c r="BXB482" i="9"/>
  <c r="BXC482" i="9"/>
  <c r="BXD482" i="9"/>
  <c r="BXE482" i="9"/>
  <c r="BXF482" i="9"/>
  <c r="BXG482" i="9"/>
  <c r="BXH482" i="9"/>
  <c r="BXI482" i="9"/>
  <c r="BXJ482" i="9"/>
  <c r="BXK482" i="9"/>
  <c r="BXL482" i="9"/>
  <c r="BXM482" i="9"/>
  <c r="BXN482" i="9"/>
  <c r="BXO482" i="9"/>
  <c r="BXP482" i="9"/>
  <c r="BXQ482" i="9"/>
  <c r="BXR482" i="9"/>
  <c r="BXS482" i="9"/>
  <c r="BXT482" i="9"/>
  <c r="BXU482" i="9"/>
  <c r="BXV482" i="9"/>
  <c r="BXW482" i="9"/>
  <c r="BXX482" i="9"/>
  <c r="BXY482" i="9"/>
  <c r="BXZ482" i="9"/>
  <c r="BYA482" i="9"/>
  <c r="BYB482" i="9"/>
  <c r="BYC482" i="9"/>
  <c r="BYD482" i="9"/>
  <c r="BYE482" i="9"/>
  <c r="BYF482" i="9"/>
  <c r="BYG482" i="9"/>
  <c r="BYH482" i="9"/>
  <c r="BYI482" i="9"/>
  <c r="BYJ482" i="9"/>
  <c r="BYK482" i="9"/>
  <c r="BYL482" i="9"/>
  <c r="BYM482" i="9"/>
  <c r="BYN482" i="9"/>
  <c r="BYO482" i="9"/>
  <c r="BYP482" i="9"/>
  <c r="BYQ482" i="9"/>
  <c r="BYR482" i="9"/>
  <c r="BYS482" i="9"/>
  <c r="BYT482" i="9"/>
  <c r="BYU482" i="9"/>
  <c r="BYV482" i="9"/>
  <c r="BYW482" i="9"/>
  <c r="BYX482" i="9"/>
  <c r="BYY482" i="9"/>
  <c r="BYZ482" i="9"/>
  <c r="BZA482" i="9"/>
  <c r="BKL483" i="9"/>
  <c r="BKM483" i="9"/>
  <c r="BKN483" i="9"/>
  <c r="BKO483" i="9"/>
  <c r="BKP483" i="9"/>
  <c r="BKQ483" i="9"/>
  <c r="BKR483" i="9"/>
  <c r="BKS483" i="9"/>
  <c r="BKT483" i="9"/>
  <c r="BKU483" i="9"/>
  <c r="BKV483" i="9"/>
  <c r="BKW483" i="9"/>
  <c r="BKX483" i="9"/>
  <c r="BKY483" i="9"/>
  <c r="BKZ483" i="9"/>
  <c r="BLA483" i="9"/>
  <c r="BLB483" i="9"/>
  <c r="BLC483" i="9"/>
  <c r="BLD483" i="9"/>
  <c r="BLE483" i="9"/>
  <c r="BLF483" i="9"/>
  <c r="BLG483" i="9"/>
  <c r="BLH483" i="9"/>
  <c r="BLI483" i="9"/>
  <c r="BLJ483" i="9"/>
  <c r="BLK483" i="9"/>
  <c r="BLL483" i="9"/>
  <c r="BLM483" i="9"/>
  <c r="BLN483" i="9"/>
  <c r="BLO483" i="9"/>
  <c r="BLP483" i="9"/>
  <c r="BLQ483" i="9"/>
  <c r="BLR483" i="9"/>
  <c r="BLS483" i="9"/>
  <c r="BLT483" i="9"/>
  <c r="BLU483" i="9"/>
  <c r="BLV483" i="9"/>
  <c r="BLW483" i="9"/>
  <c r="BLX483" i="9"/>
  <c r="BLY483" i="9"/>
  <c r="BLZ483" i="9"/>
  <c r="BMA483" i="9"/>
  <c r="BMB483" i="9"/>
  <c r="BMC483" i="9"/>
  <c r="BMD483" i="9"/>
  <c r="BME483" i="9"/>
  <c r="BMF483" i="9"/>
  <c r="BMG483" i="9"/>
  <c r="BMH483" i="9"/>
  <c r="BMI483" i="9"/>
  <c r="BMJ483" i="9"/>
  <c r="BMK483" i="9"/>
  <c r="BML483" i="9"/>
  <c r="BMM483" i="9"/>
  <c r="BMN483" i="9"/>
  <c r="BMO483" i="9"/>
  <c r="BMP483" i="9"/>
  <c r="BMQ483" i="9"/>
  <c r="BMR483" i="9"/>
  <c r="BMS483" i="9"/>
  <c r="BMT483" i="9"/>
  <c r="BMU483" i="9"/>
  <c r="BMV483" i="9"/>
  <c r="BMW483" i="9"/>
  <c r="BMX483" i="9"/>
  <c r="BMY483" i="9"/>
  <c r="BMZ483" i="9"/>
  <c r="BNA483" i="9"/>
  <c r="BNB483" i="9"/>
  <c r="BNC483" i="9"/>
  <c r="BND483" i="9"/>
  <c r="BNE483" i="9"/>
  <c r="BNF483" i="9"/>
  <c r="BNG483" i="9"/>
  <c r="BNH483" i="9"/>
  <c r="BNI483" i="9"/>
  <c r="BNJ483" i="9"/>
  <c r="BNK483" i="9"/>
  <c r="BNL483" i="9"/>
  <c r="BNM483" i="9"/>
  <c r="BNN483" i="9"/>
  <c r="BNO483" i="9"/>
  <c r="BNP483" i="9"/>
  <c r="BNQ483" i="9"/>
  <c r="BNR483" i="9"/>
  <c r="BNS483" i="9"/>
  <c r="BNT483" i="9"/>
  <c r="BNU483" i="9"/>
  <c r="BNV483" i="9"/>
  <c r="BNW483" i="9"/>
  <c r="BNX483" i="9"/>
  <c r="BNY483" i="9"/>
  <c r="BNZ483" i="9"/>
  <c r="BOA483" i="9"/>
  <c r="BOB483" i="9"/>
  <c r="BOC483" i="9"/>
  <c r="BOD483" i="9"/>
  <c r="BOE483" i="9"/>
  <c r="BOF483" i="9"/>
  <c r="BOG483" i="9"/>
  <c r="BOH483" i="9"/>
  <c r="BOI483" i="9"/>
  <c r="BOJ483" i="9"/>
  <c r="BOK483" i="9"/>
  <c r="BOL483" i="9"/>
  <c r="BOM483" i="9"/>
  <c r="BON483" i="9"/>
  <c r="BOO483" i="9"/>
  <c r="BOP483" i="9"/>
  <c r="BOQ483" i="9"/>
  <c r="BOR483" i="9"/>
  <c r="BOS483" i="9"/>
  <c r="BOT483" i="9"/>
  <c r="BOU483" i="9"/>
  <c r="BOV483" i="9"/>
  <c r="BOW483" i="9"/>
  <c r="BOX483" i="9"/>
  <c r="BOY483" i="9"/>
  <c r="BOZ483" i="9"/>
  <c r="BPA483" i="9"/>
  <c r="BPB483" i="9"/>
  <c r="BPC483" i="9"/>
  <c r="BPD483" i="9"/>
  <c r="BPE483" i="9"/>
  <c r="BPF483" i="9"/>
  <c r="BPG483" i="9"/>
  <c r="BPH483" i="9"/>
  <c r="BPI483" i="9"/>
  <c r="BPJ483" i="9"/>
  <c r="BPK483" i="9"/>
  <c r="BPL483" i="9"/>
  <c r="BPM483" i="9"/>
  <c r="BPN483" i="9"/>
  <c r="BPO483" i="9"/>
  <c r="BPP483" i="9"/>
  <c r="BPQ483" i="9"/>
  <c r="BPR483" i="9"/>
  <c r="BPS483" i="9"/>
  <c r="BPT483" i="9"/>
  <c r="BPU483" i="9"/>
  <c r="BPV483" i="9"/>
  <c r="BPW483" i="9"/>
  <c r="BPX483" i="9"/>
  <c r="BPY483" i="9"/>
  <c r="BPZ483" i="9"/>
  <c r="BQA483" i="9"/>
  <c r="BQB483" i="9"/>
  <c r="BQC483" i="9"/>
  <c r="BQD483" i="9"/>
  <c r="BQE483" i="9"/>
  <c r="BQF483" i="9"/>
  <c r="BQG483" i="9"/>
  <c r="BQH483" i="9"/>
  <c r="BQI483" i="9"/>
  <c r="BQJ483" i="9"/>
  <c r="BQK483" i="9"/>
  <c r="BQL483" i="9"/>
  <c r="BQM483" i="9"/>
  <c r="BQN483" i="9"/>
  <c r="BQO483" i="9"/>
  <c r="BQP483" i="9"/>
  <c r="BQQ483" i="9"/>
  <c r="BQR483" i="9"/>
  <c r="BQS483" i="9"/>
  <c r="BQT483" i="9"/>
  <c r="BQU483" i="9"/>
  <c r="BQV483" i="9"/>
  <c r="BQW483" i="9"/>
  <c r="BQX483" i="9"/>
  <c r="BQY483" i="9"/>
  <c r="BQZ483" i="9"/>
  <c r="BRA483" i="9"/>
  <c r="BRB483" i="9"/>
  <c r="BRC483" i="9"/>
  <c r="BRD483" i="9"/>
  <c r="BRE483" i="9"/>
  <c r="BRF483" i="9"/>
  <c r="BRG483" i="9"/>
  <c r="BRH483" i="9"/>
  <c r="BRI483" i="9"/>
  <c r="BRJ483" i="9"/>
  <c r="BRK483" i="9"/>
  <c r="BRL483" i="9"/>
  <c r="BRM483" i="9"/>
  <c r="BRN483" i="9"/>
  <c r="BRO483" i="9"/>
  <c r="BRP483" i="9"/>
  <c r="BRQ483" i="9"/>
  <c r="BRR483" i="9"/>
  <c r="BRS483" i="9"/>
  <c r="BRT483" i="9"/>
  <c r="BRU483" i="9"/>
  <c r="BRV483" i="9"/>
  <c r="BRW483" i="9"/>
  <c r="BRX483" i="9"/>
  <c r="BRY483" i="9"/>
  <c r="BRZ483" i="9"/>
  <c r="BSA483" i="9"/>
  <c r="BSB483" i="9"/>
  <c r="BSC483" i="9"/>
  <c r="BSD483" i="9"/>
  <c r="BSE483" i="9"/>
  <c r="BSF483" i="9"/>
  <c r="BSG483" i="9"/>
  <c r="BSH483" i="9"/>
  <c r="BSI483" i="9"/>
  <c r="BSJ483" i="9"/>
  <c r="BSK483" i="9"/>
  <c r="BSL483" i="9"/>
  <c r="BSM483" i="9"/>
  <c r="BSN483" i="9"/>
  <c r="BSO483" i="9"/>
  <c r="BSP483" i="9"/>
  <c r="BSQ483" i="9"/>
  <c r="BSR483" i="9"/>
  <c r="BSS483" i="9"/>
  <c r="BST483" i="9"/>
  <c r="BSU483" i="9"/>
  <c r="BSV483" i="9"/>
  <c r="BSW483" i="9"/>
  <c r="BSX483" i="9"/>
  <c r="BSY483" i="9"/>
  <c r="BSZ483" i="9"/>
  <c r="BTA483" i="9"/>
  <c r="BTB483" i="9"/>
  <c r="BTC483" i="9"/>
  <c r="BTD483" i="9"/>
  <c r="BTE483" i="9"/>
  <c r="BTF483" i="9"/>
  <c r="BTG483" i="9"/>
  <c r="BTH483" i="9"/>
  <c r="BTI483" i="9"/>
  <c r="BTJ483" i="9"/>
  <c r="BTK483" i="9"/>
  <c r="BTL483" i="9"/>
  <c r="BTM483" i="9"/>
  <c r="BTN483" i="9"/>
  <c r="BTO483" i="9"/>
  <c r="BTP483" i="9"/>
  <c r="BTQ483" i="9"/>
  <c r="BTR483" i="9"/>
  <c r="BTS483" i="9"/>
  <c r="BTT483" i="9"/>
  <c r="BTU483" i="9"/>
  <c r="BTV483" i="9"/>
  <c r="BTW483" i="9"/>
  <c r="BTX483" i="9"/>
  <c r="BTY483" i="9"/>
  <c r="BTZ483" i="9"/>
  <c r="BUA483" i="9"/>
  <c r="BUB483" i="9"/>
  <c r="BUC483" i="9"/>
  <c r="BUD483" i="9"/>
  <c r="BUE483" i="9"/>
  <c r="BUF483" i="9"/>
  <c r="BUG483" i="9"/>
  <c r="BUH483" i="9"/>
  <c r="BUI483" i="9"/>
  <c r="BUJ483" i="9"/>
  <c r="BUK483" i="9"/>
  <c r="BUL483" i="9"/>
  <c r="BUM483" i="9"/>
  <c r="BUN483" i="9"/>
  <c r="BUO483" i="9"/>
  <c r="BUP483" i="9"/>
  <c r="BUQ483" i="9"/>
  <c r="BUR483" i="9"/>
  <c r="BUS483" i="9"/>
  <c r="BUT483" i="9"/>
  <c r="BUU483" i="9"/>
  <c r="BUV483" i="9"/>
  <c r="BUW483" i="9"/>
  <c r="BUX483" i="9"/>
  <c r="BUY483" i="9"/>
  <c r="BUZ483" i="9"/>
  <c r="BVA483" i="9"/>
  <c r="BVB483" i="9"/>
  <c r="BVC483" i="9"/>
  <c r="BVD483" i="9"/>
  <c r="BVE483" i="9"/>
  <c r="BVF483" i="9"/>
  <c r="BVG483" i="9"/>
  <c r="BVH483" i="9"/>
  <c r="BVI483" i="9"/>
  <c r="BVJ483" i="9"/>
  <c r="BVK483" i="9"/>
  <c r="BVL483" i="9"/>
  <c r="BVM483" i="9"/>
  <c r="BVN483" i="9"/>
  <c r="BVO483" i="9"/>
  <c r="BVP483" i="9"/>
  <c r="BVQ483" i="9"/>
  <c r="BVR483" i="9"/>
  <c r="BVS483" i="9"/>
  <c r="BVT483" i="9"/>
  <c r="BVU483" i="9"/>
  <c r="BVV483" i="9"/>
  <c r="BVW483" i="9"/>
  <c r="BVX483" i="9"/>
  <c r="BVY483" i="9"/>
  <c r="BVZ483" i="9"/>
  <c r="BWA483" i="9"/>
  <c r="BWB483" i="9"/>
  <c r="BWC483" i="9"/>
  <c r="BWD483" i="9"/>
  <c r="BWE483" i="9"/>
  <c r="BWF483" i="9"/>
  <c r="BWG483" i="9"/>
  <c r="BWH483" i="9"/>
  <c r="BWI483" i="9"/>
  <c r="BWJ483" i="9"/>
  <c r="BWK483" i="9"/>
  <c r="BWL483" i="9"/>
  <c r="BWM483" i="9"/>
  <c r="BWN483" i="9"/>
  <c r="BWO483" i="9"/>
  <c r="BWP483" i="9"/>
  <c r="BWQ483" i="9"/>
  <c r="BWR483" i="9"/>
  <c r="BWS483" i="9"/>
  <c r="BWT483" i="9"/>
  <c r="BWU483" i="9"/>
  <c r="BWV483" i="9"/>
  <c r="BWW483" i="9"/>
  <c r="BWX483" i="9"/>
  <c r="BWY483" i="9"/>
  <c r="BWZ483" i="9"/>
  <c r="BXA483" i="9"/>
  <c r="BXB483" i="9"/>
  <c r="BXC483" i="9"/>
  <c r="BXD483" i="9"/>
  <c r="BXE483" i="9"/>
  <c r="BXF483" i="9"/>
  <c r="BXG483" i="9"/>
  <c r="BXH483" i="9"/>
  <c r="BXI483" i="9"/>
  <c r="BXJ483" i="9"/>
  <c r="BXK483" i="9"/>
  <c r="BXL483" i="9"/>
  <c r="BXM483" i="9"/>
  <c r="BXN483" i="9"/>
  <c r="BXO483" i="9"/>
  <c r="BXP483" i="9"/>
  <c r="BXQ483" i="9"/>
  <c r="BXR483" i="9"/>
  <c r="BXS483" i="9"/>
  <c r="BXT483" i="9"/>
  <c r="BXU483" i="9"/>
  <c r="BXV483" i="9"/>
  <c r="BXW483" i="9"/>
  <c r="BXX483" i="9"/>
  <c r="BXY483" i="9"/>
  <c r="BXZ483" i="9"/>
  <c r="BYA483" i="9"/>
  <c r="BYB483" i="9"/>
  <c r="BYC483" i="9"/>
  <c r="BYD483" i="9"/>
  <c r="BYE483" i="9"/>
  <c r="BYF483" i="9"/>
  <c r="BYG483" i="9"/>
  <c r="BYH483" i="9"/>
  <c r="BYI483" i="9"/>
  <c r="BYJ483" i="9"/>
  <c r="BYK483" i="9"/>
  <c r="BYL483" i="9"/>
  <c r="BYM483" i="9"/>
  <c r="BYN483" i="9"/>
  <c r="BYO483" i="9"/>
  <c r="BYP483" i="9"/>
  <c r="BYQ483" i="9"/>
  <c r="BYR483" i="9"/>
  <c r="BYS483" i="9"/>
  <c r="BYT483" i="9"/>
  <c r="BYU483" i="9"/>
  <c r="BYV483" i="9"/>
  <c r="BYW483" i="9"/>
  <c r="BYX483" i="9"/>
  <c r="BYY483" i="9"/>
  <c r="BYZ483" i="9"/>
  <c r="BZA483" i="9"/>
  <c r="BKL484" i="9"/>
  <c r="BKM484" i="9"/>
  <c r="BKN484" i="9"/>
  <c r="BKO484" i="9"/>
  <c r="BKP484" i="9"/>
  <c r="BKQ484" i="9"/>
  <c r="BKR484" i="9"/>
  <c r="BKS484" i="9"/>
  <c r="BKT484" i="9"/>
  <c r="BKU484" i="9"/>
  <c r="BKV484" i="9"/>
  <c r="BKW484" i="9"/>
  <c r="BKX484" i="9"/>
  <c r="BKY484" i="9"/>
  <c r="BKZ484" i="9"/>
  <c r="BLA484" i="9"/>
  <c r="BLB484" i="9"/>
  <c r="BLC484" i="9"/>
  <c r="BLD484" i="9"/>
  <c r="BLE484" i="9"/>
  <c r="BLF484" i="9"/>
  <c r="BLG484" i="9"/>
  <c r="BLH484" i="9"/>
  <c r="BLI484" i="9"/>
  <c r="BLJ484" i="9"/>
  <c r="BLK484" i="9"/>
  <c r="BLL484" i="9"/>
  <c r="BLM484" i="9"/>
  <c r="BLN484" i="9"/>
  <c r="BLO484" i="9"/>
  <c r="BLP484" i="9"/>
  <c r="BLQ484" i="9"/>
  <c r="BLR484" i="9"/>
  <c r="BLS484" i="9"/>
  <c r="BLT484" i="9"/>
  <c r="BLU484" i="9"/>
  <c r="BLV484" i="9"/>
  <c r="BLW484" i="9"/>
  <c r="BLX484" i="9"/>
  <c r="BLY484" i="9"/>
  <c r="BLZ484" i="9"/>
  <c r="BMA484" i="9"/>
  <c r="BMB484" i="9"/>
  <c r="BMC484" i="9"/>
  <c r="BMD484" i="9"/>
  <c r="BME484" i="9"/>
  <c r="BMF484" i="9"/>
  <c r="BMG484" i="9"/>
  <c r="BMH484" i="9"/>
  <c r="BMI484" i="9"/>
  <c r="BMJ484" i="9"/>
  <c r="BMK484" i="9"/>
  <c r="BML484" i="9"/>
  <c r="BMM484" i="9"/>
  <c r="BMN484" i="9"/>
  <c r="BMO484" i="9"/>
  <c r="BMP484" i="9"/>
  <c r="BMQ484" i="9"/>
  <c r="BMR484" i="9"/>
  <c r="BMS484" i="9"/>
  <c r="BMT484" i="9"/>
  <c r="BMU484" i="9"/>
  <c r="BMV484" i="9"/>
  <c r="BMW484" i="9"/>
  <c r="BMX484" i="9"/>
  <c r="BMY484" i="9"/>
  <c r="BMZ484" i="9"/>
  <c r="BNA484" i="9"/>
  <c r="BNB484" i="9"/>
  <c r="BNC484" i="9"/>
  <c r="BND484" i="9"/>
  <c r="BNE484" i="9"/>
  <c r="BNF484" i="9"/>
  <c r="BNG484" i="9"/>
  <c r="BNH484" i="9"/>
  <c r="BNI484" i="9"/>
  <c r="BNJ484" i="9"/>
  <c r="BNK484" i="9"/>
  <c r="BNL484" i="9"/>
  <c r="BNM484" i="9"/>
  <c r="BNN484" i="9"/>
  <c r="BNO484" i="9"/>
  <c r="BNP484" i="9"/>
  <c r="BNQ484" i="9"/>
  <c r="BNR484" i="9"/>
  <c r="BNS484" i="9"/>
  <c r="BNT484" i="9"/>
  <c r="BNU484" i="9"/>
  <c r="BNV484" i="9"/>
  <c r="BNW484" i="9"/>
  <c r="BNX484" i="9"/>
  <c r="BNY484" i="9"/>
  <c r="BNZ484" i="9"/>
  <c r="BOA484" i="9"/>
  <c r="BOB484" i="9"/>
  <c r="BOC484" i="9"/>
  <c r="BOD484" i="9"/>
  <c r="BOE484" i="9"/>
  <c r="BOF484" i="9"/>
  <c r="BOG484" i="9"/>
  <c r="BOH484" i="9"/>
  <c r="BOI484" i="9"/>
  <c r="BOJ484" i="9"/>
  <c r="BOK484" i="9"/>
  <c r="BOL484" i="9"/>
  <c r="BOM484" i="9"/>
  <c r="BON484" i="9"/>
  <c r="BOO484" i="9"/>
  <c r="BOP484" i="9"/>
  <c r="BOQ484" i="9"/>
  <c r="BOR484" i="9"/>
  <c r="BOS484" i="9"/>
  <c r="BOT484" i="9"/>
  <c r="BOU484" i="9"/>
  <c r="BOV484" i="9"/>
  <c r="BOW484" i="9"/>
  <c r="BOX484" i="9"/>
  <c r="BOY484" i="9"/>
  <c r="BOZ484" i="9"/>
  <c r="BPA484" i="9"/>
  <c r="BPB484" i="9"/>
  <c r="BPC484" i="9"/>
  <c r="BPD484" i="9"/>
  <c r="BPE484" i="9"/>
  <c r="BPF484" i="9"/>
  <c r="BPG484" i="9"/>
  <c r="BPH484" i="9"/>
  <c r="BPI484" i="9"/>
  <c r="BPJ484" i="9"/>
  <c r="BPK484" i="9"/>
  <c r="BPL484" i="9"/>
  <c r="BPM484" i="9"/>
  <c r="BPN484" i="9"/>
  <c r="BPO484" i="9"/>
  <c r="BPP484" i="9"/>
  <c r="BPQ484" i="9"/>
  <c r="BPR484" i="9"/>
  <c r="BPS484" i="9"/>
  <c r="BPT484" i="9"/>
  <c r="BPU484" i="9"/>
  <c r="BPV484" i="9"/>
  <c r="BPW484" i="9"/>
  <c r="BPX484" i="9"/>
  <c r="BPY484" i="9"/>
  <c r="BPZ484" i="9"/>
  <c r="BQA484" i="9"/>
  <c r="BQB484" i="9"/>
  <c r="BQC484" i="9"/>
  <c r="BQD484" i="9"/>
  <c r="BQE484" i="9"/>
  <c r="BQF484" i="9"/>
  <c r="BQG484" i="9"/>
  <c r="BQH484" i="9"/>
  <c r="BQI484" i="9"/>
  <c r="BQJ484" i="9"/>
  <c r="BQK484" i="9"/>
  <c r="BQL484" i="9"/>
  <c r="BQM484" i="9"/>
  <c r="BQN484" i="9"/>
  <c r="BQO484" i="9"/>
  <c r="BQP484" i="9"/>
  <c r="BQQ484" i="9"/>
  <c r="BQR484" i="9"/>
  <c r="BQS484" i="9"/>
  <c r="BQT484" i="9"/>
  <c r="BQU484" i="9"/>
  <c r="BQV484" i="9"/>
  <c r="BQW484" i="9"/>
  <c r="BQX484" i="9"/>
  <c r="BQY484" i="9"/>
  <c r="BQZ484" i="9"/>
  <c r="BRA484" i="9"/>
  <c r="BRB484" i="9"/>
  <c r="BRC484" i="9"/>
  <c r="BRD484" i="9"/>
  <c r="BRE484" i="9"/>
  <c r="BRF484" i="9"/>
  <c r="BRG484" i="9"/>
  <c r="BRH484" i="9"/>
  <c r="BRI484" i="9"/>
  <c r="BRJ484" i="9"/>
  <c r="BRK484" i="9"/>
  <c r="BRL484" i="9"/>
  <c r="BRM484" i="9"/>
  <c r="BRN484" i="9"/>
  <c r="BRO484" i="9"/>
  <c r="BRP484" i="9"/>
  <c r="BRQ484" i="9"/>
  <c r="BRR484" i="9"/>
  <c r="BRS484" i="9"/>
  <c r="BRT484" i="9"/>
  <c r="BRU484" i="9"/>
  <c r="BRV484" i="9"/>
  <c r="BRW484" i="9"/>
  <c r="BRX484" i="9"/>
  <c r="BRY484" i="9"/>
  <c r="BRZ484" i="9"/>
  <c r="BSA484" i="9"/>
  <c r="BSB484" i="9"/>
  <c r="BSC484" i="9"/>
  <c r="BSD484" i="9"/>
  <c r="BSE484" i="9"/>
  <c r="BSF484" i="9"/>
  <c r="BSG484" i="9"/>
  <c r="BSH484" i="9"/>
  <c r="BSI484" i="9"/>
  <c r="BSJ484" i="9"/>
  <c r="BSK484" i="9"/>
  <c r="BSL484" i="9"/>
  <c r="BSM484" i="9"/>
  <c r="BSN484" i="9"/>
  <c r="BSO484" i="9"/>
  <c r="BSP484" i="9"/>
  <c r="BSQ484" i="9"/>
  <c r="BSR484" i="9"/>
  <c r="BSS484" i="9"/>
  <c r="BST484" i="9"/>
  <c r="BSU484" i="9"/>
  <c r="BSV484" i="9"/>
  <c r="BSW484" i="9"/>
  <c r="BSX484" i="9"/>
  <c r="BSY484" i="9"/>
  <c r="BSZ484" i="9"/>
  <c r="BTA484" i="9"/>
  <c r="BTB484" i="9"/>
  <c r="BTC484" i="9"/>
  <c r="BTD484" i="9"/>
  <c r="BTE484" i="9"/>
  <c r="BTF484" i="9"/>
  <c r="BTG484" i="9"/>
  <c r="BTH484" i="9"/>
  <c r="BTI484" i="9"/>
  <c r="BTJ484" i="9"/>
  <c r="BTK484" i="9"/>
  <c r="BTL484" i="9"/>
  <c r="BTM484" i="9"/>
  <c r="BTN484" i="9"/>
  <c r="BTO484" i="9"/>
  <c r="BTP484" i="9"/>
  <c r="BTQ484" i="9"/>
  <c r="BTR484" i="9"/>
  <c r="BTS484" i="9"/>
  <c r="BTT484" i="9"/>
  <c r="BTU484" i="9"/>
  <c r="BTV484" i="9"/>
  <c r="BTW484" i="9"/>
  <c r="BTX484" i="9"/>
  <c r="BTY484" i="9"/>
  <c r="BTZ484" i="9"/>
  <c r="BUA484" i="9"/>
  <c r="BUB484" i="9"/>
  <c r="BUC484" i="9"/>
  <c r="BUD484" i="9"/>
  <c r="BUE484" i="9"/>
  <c r="BUF484" i="9"/>
  <c r="BUG484" i="9"/>
  <c r="BUH484" i="9"/>
  <c r="BUI484" i="9"/>
  <c r="BUJ484" i="9"/>
  <c r="BUK484" i="9"/>
  <c r="BUL484" i="9"/>
  <c r="BUM484" i="9"/>
  <c r="BUN484" i="9"/>
  <c r="BUO484" i="9"/>
  <c r="BUP484" i="9"/>
  <c r="BUQ484" i="9"/>
  <c r="BUR484" i="9"/>
  <c r="BUS484" i="9"/>
  <c r="BUT484" i="9"/>
  <c r="BUU484" i="9"/>
  <c r="BUV484" i="9"/>
  <c r="BUW484" i="9"/>
  <c r="BUX484" i="9"/>
  <c r="BUY484" i="9"/>
  <c r="BUZ484" i="9"/>
  <c r="BVA484" i="9"/>
  <c r="BVB484" i="9"/>
  <c r="BVC484" i="9"/>
  <c r="BVD484" i="9"/>
  <c r="BVE484" i="9"/>
  <c r="BVF484" i="9"/>
  <c r="BVG484" i="9"/>
  <c r="BVH484" i="9"/>
  <c r="BVI484" i="9"/>
  <c r="BVJ484" i="9"/>
  <c r="BVK484" i="9"/>
  <c r="BVL484" i="9"/>
  <c r="BVM484" i="9"/>
  <c r="BVN484" i="9"/>
  <c r="BVO484" i="9"/>
  <c r="BVP484" i="9"/>
  <c r="BVQ484" i="9"/>
  <c r="BVR484" i="9"/>
  <c r="BVS484" i="9"/>
  <c r="BVT484" i="9"/>
  <c r="BVU484" i="9"/>
  <c r="BVV484" i="9"/>
  <c r="BVW484" i="9"/>
  <c r="BVX484" i="9"/>
  <c r="BVY484" i="9"/>
  <c r="BVZ484" i="9"/>
  <c r="BWA484" i="9"/>
  <c r="BWB484" i="9"/>
  <c r="BWC484" i="9"/>
  <c r="BWD484" i="9"/>
  <c r="BWE484" i="9"/>
  <c r="BWF484" i="9"/>
  <c r="BWG484" i="9"/>
  <c r="BWH484" i="9"/>
  <c r="BWI484" i="9"/>
  <c r="BWJ484" i="9"/>
  <c r="BWK484" i="9"/>
  <c r="BWL484" i="9"/>
  <c r="BWM484" i="9"/>
  <c r="BWN484" i="9"/>
  <c r="BWO484" i="9"/>
  <c r="BWP484" i="9"/>
  <c r="BWQ484" i="9"/>
  <c r="BWR484" i="9"/>
  <c r="BWS484" i="9"/>
  <c r="BWT484" i="9"/>
  <c r="BWU484" i="9"/>
  <c r="BWV484" i="9"/>
  <c r="BWW484" i="9"/>
  <c r="BWX484" i="9"/>
  <c r="BWY484" i="9"/>
  <c r="BWZ484" i="9"/>
  <c r="BXA484" i="9"/>
  <c r="BXB484" i="9"/>
  <c r="BXC484" i="9"/>
  <c r="BXD484" i="9"/>
  <c r="BXE484" i="9"/>
  <c r="BXF484" i="9"/>
  <c r="BXG484" i="9"/>
  <c r="BXH484" i="9"/>
  <c r="BXI484" i="9"/>
  <c r="BXJ484" i="9"/>
  <c r="BXK484" i="9"/>
  <c r="BXL484" i="9"/>
  <c r="BXM484" i="9"/>
  <c r="BXN484" i="9"/>
  <c r="BXO484" i="9"/>
  <c r="BXP484" i="9"/>
  <c r="BXQ484" i="9"/>
  <c r="BXR484" i="9"/>
  <c r="BXS484" i="9"/>
  <c r="BXT484" i="9"/>
  <c r="BXU484" i="9"/>
  <c r="BXV484" i="9"/>
  <c r="BXW484" i="9"/>
  <c r="BXX484" i="9"/>
  <c r="BXY484" i="9"/>
  <c r="BXZ484" i="9"/>
  <c r="BYA484" i="9"/>
  <c r="BYB484" i="9"/>
  <c r="BYC484" i="9"/>
  <c r="BYD484" i="9"/>
  <c r="BYE484" i="9"/>
  <c r="BYF484" i="9"/>
  <c r="BYG484" i="9"/>
  <c r="BYH484" i="9"/>
  <c r="BYI484" i="9"/>
  <c r="BYJ484" i="9"/>
  <c r="BYK484" i="9"/>
  <c r="BYL484" i="9"/>
  <c r="BYM484" i="9"/>
  <c r="BYN484" i="9"/>
  <c r="BYO484" i="9"/>
  <c r="BYP484" i="9"/>
  <c r="BYQ484" i="9"/>
  <c r="BYR484" i="9"/>
  <c r="BYS484" i="9"/>
  <c r="BYT484" i="9"/>
  <c r="BYU484" i="9"/>
  <c r="BYV484" i="9"/>
  <c r="BYW484" i="9"/>
  <c r="BYX484" i="9"/>
  <c r="BYY484" i="9"/>
  <c r="BYZ484" i="9"/>
  <c r="BZA484" i="9"/>
  <c r="BKL485" i="9"/>
  <c r="BKM485" i="9"/>
  <c r="BKN485" i="9"/>
  <c r="BKO485" i="9"/>
  <c r="BKP485" i="9"/>
  <c r="BKQ485" i="9"/>
  <c r="BKR485" i="9"/>
  <c r="BKS485" i="9"/>
  <c r="BKT485" i="9"/>
  <c r="BKU485" i="9"/>
  <c r="BKV485" i="9"/>
  <c r="BKW485" i="9"/>
  <c r="BKX485" i="9"/>
  <c r="BKY485" i="9"/>
  <c r="BKZ485" i="9"/>
  <c r="BLA485" i="9"/>
  <c r="BLB485" i="9"/>
  <c r="BLC485" i="9"/>
  <c r="BLD485" i="9"/>
  <c r="BLE485" i="9"/>
  <c r="BLF485" i="9"/>
  <c r="BLG485" i="9"/>
  <c r="BLH485" i="9"/>
  <c r="BLI485" i="9"/>
  <c r="BLJ485" i="9"/>
  <c r="BLK485" i="9"/>
  <c r="BLL485" i="9"/>
  <c r="BLM485" i="9"/>
  <c r="BLN485" i="9"/>
  <c r="BLO485" i="9"/>
  <c r="BLP485" i="9"/>
  <c r="BLQ485" i="9"/>
  <c r="BLR485" i="9"/>
  <c r="BLS485" i="9"/>
  <c r="BLT485" i="9"/>
  <c r="BLU485" i="9"/>
  <c r="BLV485" i="9"/>
  <c r="BLW485" i="9"/>
  <c r="BLX485" i="9"/>
  <c r="BLY485" i="9"/>
  <c r="BLZ485" i="9"/>
  <c r="BMA485" i="9"/>
  <c r="BMB485" i="9"/>
  <c r="BMC485" i="9"/>
  <c r="BMD485" i="9"/>
  <c r="BME485" i="9"/>
  <c r="BMF485" i="9"/>
  <c r="BMG485" i="9"/>
  <c r="BMH485" i="9"/>
  <c r="BMI485" i="9"/>
  <c r="BMJ485" i="9"/>
  <c r="BMK485" i="9"/>
  <c r="BML485" i="9"/>
  <c r="BMM485" i="9"/>
  <c r="BMN485" i="9"/>
  <c r="BMO485" i="9"/>
  <c r="BMP485" i="9"/>
  <c r="BMQ485" i="9"/>
  <c r="BMR485" i="9"/>
  <c r="BMS485" i="9"/>
  <c r="BMT485" i="9"/>
  <c r="BMU485" i="9"/>
  <c r="BMV485" i="9"/>
  <c r="BMW485" i="9"/>
  <c r="BMX485" i="9"/>
  <c r="BMY485" i="9"/>
  <c r="BMZ485" i="9"/>
  <c r="BNA485" i="9"/>
  <c r="BNB485" i="9"/>
  <c r="BNC485" i="9"/>
  <c r="BND485" i="9"/>
  <c r="BNE485" i="9"/>
  <c r="BNF485" i="9"/>
  <c r="BNG485" i="9"/>
  <c r="BNH485" i="9"/>
  <c r="BNI485" i="9"/>
  <c r="BNJ485" i="9"/>
  <c r="BNK485" i="9"/>
  <c r="BNL485" i="9"/>
  <c r="BNM485" i="9"/>
  <c r="BNN485" i="9"/>
  <c r="BNO485" i="9"/>
  <c r="BNP485" i="9"/>
  <c r="BNQ485" i="9"/>
  <c r="BNR485" i="9"/>
  <c r="BNS485" i="9"/>
  <c r="BNT485" i="9"/>
  <c r="BNU485" i="9"/>
  <c r="BNV485" i="9"/>
  <c r="BNW485" i="9"/>
  <c r="BNX485" i="9"/>
  <c r="BNY485" i="9"/>
  <c r="BNZ485" i="9"/>
  <c r="BOA485" i="9"/>
  <c r="BOB485" i="9"/>
  <c r="BOC485" i="9"/>
  <c r="BOD485" i="9"/>
  <c r="BOE485" i="9"/>
  <c r="BOF485" i="9"/>
  <c r="BOG485" i="9"/>
  <c r="BOH485" i="9"/>
  <c r="BOI485" i="9"/>
  <c r="BOJ485" i="9"/>
  <c r="BOK485" i="9"/>
  <c r="BOL485" i="9"/>
  <c r="BOM485" i="9"/>
  <c r="BON485" i="9"/>
  <c r="BOO485" i="9"/>
  <c r="BOP485" i="9"/>
  <c r="BOQ485" i="9"/>
  <c r="BOR485" i="9"/>
  <c r="BOS485" i="9"/>
  <c r="BOT485" i="9"/>
  <c r="BOU485" i="9"/>
  <c r="BOV485" i="9"/>
  <c r="BOW485" i="9"/>
  <c r="BOX485" i="9"/>
  <c r="BOY485" i="9"/>
  <c r="BOZ485" i="9"/>
  <c r="BPA485" i="9"/>
  <c r="BPB485" i="9"/>
  <c r="BPC485" i="9"/>
  <c r="BPD485" i="9"/>
  <c r="BPE485" i="9"/>
  <c r="BPF485" i="9"/>
  <c r="BPG485" i="9"/>
  <c r="BPH485" i="9"/>
  <c r="BPI485" i="9"/>
  <c r="BPJ485" i="9"/>
  <c r="BPK485" i="9"/>
  <c r="BPL485" i="9"/>
  <c r="BPM485" i="9"/>
  <c r="BPN485" i="9"/>
  <c r="BPO485" i="9"/>
  <c r="BPP485" i="9"/>
  <c r="BPQ485" i="9"/>
  <c r="BPR485" i="9"/>
  <c r="BPS485" i="9"/>
  <c r="BPT485" i="9"/>
  <c r="BPU485" i="9"/>
  <c r="BPV485" i="9"/>
  <c r="BPW485" i="9"/>
  <c r="BPX485" i="9"/>
  <c r="BPY485" i="9"/>
  <c r="BPZ485" i="9"/>
  <c r="BQA485" i="9"/>
  <c r="BQB485" i="9"/>
  <c r="BQC485" i="9"/>
  <c r="BQD485" i="9"/>
  <c r="BQE485" i="9"/>
  <c r="BQF485" i="9"/>
  <c r="BQG485" i="9"/>
  <c r="BQH485" i="9"/>
  <c r="BQI485" i="9"/>
  <c r="BQJ485" i="9"/>
  <c r="BQK485" i="9"/>
  <c r="BQL485" i="9"/>
  <c r="BQM485" i="9"/>
  <c r="BQN485" i="9"/>
  <c r="BQO485" i="9"/>
  <c r="BQP485" i="9"/>
  <c r="BQQ485" i="9"/>
  <c r="BQR485" i="9"/>
  <c r="BQS485" i="9"/>
  <c r="BQT485" i="9"/>
  <c r="BQU485" i="9"/>
  <c r="BQV485" i="9"/>
  <c r="BQW485" i="9"/>
  <c r="BQX485" i="9"/>
  <c r="BQY485" i="9"/>
  <c r="BQZ485" i="9"/>
  <c r="BRA485" i="9"/>
  <c r="BRB485" i="9"/>
  <c r="BRC485" i="9"/>
  <c r="BRD485" i="9"/>
  <c r="BRE485" i="9"/>
  <c r="BRF485" i="9"/>
  <c r="BRG485" i="9"/>
  <c r="BRH485" i="9"/>
  <c r="BRI485" i="9"/>
  <c r="BRJ485" i="9"/>
  <c r="BRK485" i="9"/>
  <c r="BRL485" i="9"/>
  <c r="BRM485" i="9"/>
  <c r="BRN485" i="9"/>
  <c r="BRO485" i="9"/>
  <c r="BRP485" i="9"/>
  <c r="BRQ485" i="9"/>
  <c r="BRR485" i="9"/>
  <c r="BRS485" i="9"/>
  <c r="BRT485" i="9"/>
  <c r="BRU485" i="9"/>
  <c r="BRV485" i="9"/>
  <c r="BRW485" i="9"/>
  <c r="BRX485" i="9"/>
  <c r="BRY485" i="9"/>
  <c r="BRZ485" i="9"/>
  <c r="BSA485" i="9"/>
  <c r="BSB485" i="9"/>
  <c r="BSC485" i="9"/>
  <c r="BSD485" i="9"/>
  <c r="BSE485" i="9"/>
  <c r="BSF485" i="9"/>
  <c r="BSG485" i="9"/>
  <c r="BSH485" i="9"/>
  <c r="BSI485" i="9"/>
  <c r="BSJ485" i="9"/>
  <c r="BSK485" i="9"/>
  <c r="BSL485" i="9"/>
  <c r="BSM485" i="9"/>
  <c r="BSN485" i="9"/>
  <c r="BSO485" i="9"/>
  <c r="BSP485" i="9"/>
  <c r="BSQ485" i="9"/>
  <c r="BSR485" i="9"/>
  <c r="BSS485" i="9"/>
  <c r="BST485" i="9"/>
  <c r="BSU485" i="9"/>
  <c r="BSV485" i="9"/>
  <c r="BSW485" i="9"/>
  <c r="BSX485" i="9"/>
  <c r="BSY485" i="9"/>
  <c r="BSZ485" i="9"/>
  <c r="BTA485" i="9"/>
  <c r="BTB485" i="9"/>
  <c r="BTC485" i="9"/>
  <c r="BTD485" i="9"/>
  <c r="BTE485" i="9"/>
  <c r="BTF485" i="9"/>
  <c r="BTG485" i="9"/>
  <c r="BTH485" i="9"/>
  <c r="BTI485" i="9"/>
  <c r="BTJ485" i="9"/>
  <c r="BTK485" i="9"/>
  <c r="BTL485" i="9"/>
  <c r="BTM485" i="9"/>
  <c r="BTN485" i="9"/>
  <c r="BTO485" i="9"/>
  <c r="BTP485" i="9"/>
  <c r="BTQ485" i="9"/>
  <c r="BTR485" i="9"/>
  <c r="BTS485" i="9"/>
  <c r="BTT485" i="9"/>
  <c r="BTU485" i="9"/>
  <c r="BTV485" i="9"/>
  <c r="BTW485" i="9"/>
  <c r="BTX485" i="9"/>
  <c r="BTY485" i="9"/>
  <c r="BTZ485" i="9"/>
  <c r="BUA485" i="9"/>
  <c r="BUB485" i="9"/>
  <c r="BUC485" i="9"/>
  <c r="BUD485" i="9"/>
  <c r="BUE485" i="9"/>
  <c r="BUF485" i="9"/>
  <c r="BUG485" i="9"/>
  <c r="BUH485" i="9"/>
  <c r="BUI485" i="9"/>
  <c r="BUJ485" i="9"/>
  <c r="BUK485" i="9"/>
  <c r="BUL485" i="9"/>
  <c r="BUM485" i="9"/>
  <c r="BUN485" i="9"/>
  <c r="BUO485" i="9"/>
  <c r="BUP485" i="9"/>
  <c r="BUQ485" i="9"/>
  <c r="BUR485" i="9"/>
  <c r="BUS485" i="9"/>
  <c r="BUT485" i="9"/>
  <c r="BUU485" i="9"/>
  <c r="BUV485" i="9"/>
  <c r="BUW485" i="9"/>
  <c r="BUX485" i="9"/>
  <c r="BUY485" i="9"/>
  <c r="BUZ485" i="9"/>
  <c r="BVA485" i="9"/>
  <c r="BVB485" i="9"/>
  <c r="BVC485" i="9"/>
  <c r="BVD485" i="9"/>
  <c r="BVE485" i="9"/>
  <c r="BVF485" i="9"/>
  <c r="BVG485" i="9"/>
  <c r="BVH485" i="9"/>
  <c r="BVI485" i="9"/>
  <c r="BVJ485" i="9"/>
  <c r="BVK485" i="9"/>
  <c r="BVL485" i="9"/>
  <c r="BVM485" i="9"/>
  <c r="BVN485" i="9"/>
  <c r="BVO485" i="9"/>
  <c r="BVP485" i="9"/>
  <c r="BVQ485" i="9"/>
  <c r="BVR485" i="9"/>
  <c r="BVS485" i="9"/>
  <c r="BVT485" i="9"/>
  <c r="BVU485" i="9"/>
  <c r="BVV485" i="9"/>
  <c r="BVW485" i="9"/>
  <c r="BVX485" i="9"/>
  <c r="BVY485" i="9"/>
  <c r="BVZ485" i="9"/>
  <c r="BWA485" i="9"/>
  <c r="BWB485" i="9"/>
  <c r="BWC485" i="9"/>
  <c r="BWD485" i="9"/>
  <c r="BWE485" i="9"/>
  <c r="BWF485" i="9"/>
  <c r="BWG485" i="9"/>
  <c r="BWH485" i="9"/>
  <c r="BWI485" i="9"/>
  <c r="BWJ485" i="9"/>
  <c r="BWK485" i="9"/>
  <c r="BWL485" i="9"/>
  <c r="BWM485" i="9"/>
  <c r="BWN485" i="9"/>
  <c r="BWO485" i="9"/>
  <c r="BWP485" i="9"/>
  <c r="BWQ485" i="9"/>
  <c r="BWR485" i="9"/>
  <c r="BWS485" i="9"/>
  <c r="BWT485" i="9"/>
  <c r="BWU485" i="9"/>
  <c r="BWV485" i="9"/>
  <c r="BWW485" i="9"/>
  <c r="BWX485" i="9"/>
  <c r="BWY485" i="9"/>
  <c r="BWZ485" i="9"/>
  <c r="BXA485" i="9"/>
  <c r="BXB485" i="9"/>
  <c r="BXC485" i="9"/>
  <c r="BXD485" i="9"/>
  <c r="BXE485" i="9"/>
  <c r="BXF485" i="9"/>
  <c r="BXG485" i="9"/>
  <c r="BXH485" i="9"/>
  <c r="BXI485" i="9"/>
  <c r="BXJ485" i="9"/>
  <c r="BXK485" i="9"/>
  <c r="BXL485" i="9"/>
  <c r="BXM485" i="9"/>
  <c r="BXN485" i="9"/>
  <c r="BXO485" i="9"/>
  <c r="BXP485" i="9"/>
  <c r="BXQ485" i="9"/>
  <c r="BXR485" i="9"/>
  <c r="BXS485" i="9"/>
  <c r="BXT485" i="9"/>
  <c r="BXU485" i="9"/>
  <c r="BXV485" i="9"/>
  <c r="BXW485" i="9"/>
  <c r="BXX485" i="9"/>
  <c r="BXY485" i="9"/>
  <c r="BXZ485" i="9"/>
  <c r="BYA485" i="9"/>
  <c r="BYB485" i="9"/>
  <c r="BYC485" i="9"/>
  <c r="BYD485" i="9"/>
  <c r="BYE485" i="9"/>
  <c r="BYF485" i="9"/>
  <c r="BYG485" i="9"/>
  <c r="BYH485" i="9"/>
  <c r="BYI485" i="9"/>
  <c r="BYJ485" i="9"/>
  <c r="BYK485" i="9"/>
  <c r="BYL485" i="9"/>
  <c r="BYM485" i="9"/>
  <c r="BYN485" i="9"/>
  <c r="BYO485" i="9"/>
  <c r="BYP485" i="9"/>
  <c r="BYQ485" i="9"/>
  <c r="BYR485" i="9"/>
  <c r="BYS485" i="9"/>
  <c r="BYT485" i="9"/>
  <c r="BYU485" i="9"/>
  <c r="BYV485" i="9"/>
  <c r="BYW485" i="9"/>
  <c r="BYX485" i="9"/>
  <c r="BYY485" i="9"/>
  <c r="BYZ485" i="9"/>
  <c r="BZA485" i="9"/>
  <c r="BKL486" i="9"/>
  <c r="BKM486" i="9"/>
  <c r="BKN486" i="9"/>
  <c r="BKO486" i="9"/>
  <c r="BKP486" i="9"/>
  <c r="BKQ486" i="9"/>
  <c r="BKR486" i="9"/>
  <c r="BKS486" i="9"/>
  <c r="BKT486" i="9"/>
  <c r="BKU486" i="9"/>
  <c r="BKV486" i="9"/>
  <c r="BKW486" i="9"/>
  <c r="BKX486" i="9"/>
  <c r="BKY486" i="9"/>
  <c r="BKZ486" i="9"/>
  <c r="BLA486" i="9"/>
  <c r="BLB486" i="9"/>
  <c r="BLC486" i="9"/>
  <c r="BLD486" i="9"/>
  <c r="BLE486" i="9"/>
  <c r="BLF486" i="9"/>
  <c r="BLG486" i="9"/>
  <c r="BLH486" i="9"/>
  <c r="BLI486" i="9"/>
  <c r="BLJ486" i="9"/>
  <c r="BLK486" i="9"/>
  <c r="BLL486" i="9"/>
  <c r="BLM486" i="9"/>
  <c r="BLN486" i="9"/>
  <c r="BLO486" i="9"/>
  <c r="BLP486" i="9"/>
  <c r="BLQ486" i="9"/>
  <c r="BLR486" i="9"/>
  <c r="BLS486" i="9"/>
  <c r="BLT486" i="9"/>
  <c r="BLU486" i="9"/>
  <c r="BLV486" i="9"/>
  <c r="BLW486" i="9"/>
  <c r="BLX486" i="9"/>
  <c r="BLY486" i="9"/>
  <c r="BLZ486" i="9"/>
  <c r="BMA486" i="9"/>
  <c r="BMB486" i="9"/>
  <c r="BMC486" i="9"/>
  <c r="BMD486" i="9"/>
  <c r="BME486" i="9"/>
  <c r="BMF486" i="9"/>
  <c r="BMG486" i="9"/>
  <c r="BMH486" i="9"/>
  <c r="BMI486" i="9"/>
  <c r="BMJ486" i="9"/>
  <c r="BMK486" i="9"/>
  <c r="BML486" i="9"/>
  <c r="BMM486" i="9"/>
  <c r="BMN486" i="9"/>
  <c r="BMO486" i="9"/>
  <c r="BMP486" i="9"/>
  <c r="BMQ486" i="9"/>
  <c r="BMR486" i="9"/>
  <c r="BMS486" i="9"/>
  <c r="BMT486" i="9"/>
  <c r="BMU486" i="9"/>
  <c r="BMV486" i="9"/>
  <c r="BMW486" i="9"/>
  <c r="BMX486" i="9"/>
  <c r="BMY486" i="9"/>
  <c r="BMZ486" i="9"/>
  <c r="BNA486" i="9"/>
  <c r="BNB486" i="9"/>
  <c r="BNC486" i="9"/>
  <c r="BND486" i="9"/>
  <c r="BNE486" i="9"/>
  <c r="BNF486" i="9"/>
  <c r="BNG486" i="9"/>
  <c r="BNH486" i="9"/>
  <c r="BNI486" i="9"/>
  <c r="BNJ486" i="9"/>
  <c r="BNK486" i="9"/>
  <c r="BNL486" i="9"/>
  <c r="BNM486" i="9"/>
  <c r="BNN486" i="9"/>
  <c r="BNO486" i="9"/>
  <c r="BNP486" i="9"/>
  <c r="BNQ486" i="9"/>
  <c r="BNR486" i="9"/>
  <c r="BNS486" i="9"/>
  <c r="BNT486" i="9"/>
  <c r="BNU486" i="9"/>
  <c r="BNV486" i="9"/>
  <c r="BNW486" i="9"/>
  <c r="BNX486" i="9"/>
  <c r="BNY486" i="9"/>
  <c r="BNZ486" i="9"/>
  <c r="BOA486" i="9"/>
  <c r="BOB486" i="9"/>
  <c r="BOC486" i="9"/>
  <c r="BOD486" i="9"/>
  <c r="BOE486" i="9"/>
  <c r="BOF486" i="9"/>
  <c r="BOG486" i="9"/>
  <c r="BOH486" i="9"/>
  <c r="BOI486" i="9"/>
  <c r="BOJ486" i="9"/>
  <c r="BOK486" i="9"/>
  <c r="BOL486" i="9"/>
  <c r="BOM486" i="9"/>
  <c r="BON486" i="9"/>
  <c r="BOO486" i="9"/>
  <c r="BOP486" i="9"/>
  <c r="BOQ486" i="9"/>
  <c r="BOR486" i="9"/>
  <c r="BOS486" i="9"/>
  <c r="BOT486" i="9"/>
  <c r="BOU486" i="9"/>
  <c r="BOV486" i="9"/>
  <c r="BOW486" i="9"/>
  <c r="BOX486" i="9"/>
  <c r="BOY486" i="9"/>
  <c r="BOZ486" i="9"/>
  <c r="BPA486" i="9"/>
  <c r="BPB486" i="9"/>
  <c r="BPC486" i="9"/>
  <c r="BPD486" i="9"/>
  <c r="BPE486" i="9"/>
  <c r="BPF486" i="9"/>
  <c r="BPG486" i="9"/>
  <c r="BPH486" i="9"/>
  <c r="BPI486" i="9"/>
  <c r="BPJ486" i="9"/>
  <c r="BPK486" i="9"/>
  <c r="BPL486" i="9"/>
  <c r="BPM486" i="9"/>
  <c r="BPN486" i="9"/>
  <c r="BPO486" i="9"/>
  <c r="BPP486" i="9"/>
  <c r="BPQ486" i="9"/>
  <c r="BPR486" i="9"/>
  <c r="BPS486" i="9"/>
  <c r="BPT486" i="9"/>
  <c r="BPU486" i="9"/>
  <c r="BPV486" i="9"/>
  <c r="BPW486" i="9"/>
  <c r="BPX486" i="9"/>
  <c r="BPY486" i="9"/>
  <c r="BPZ486" i="9"/>
  <c r="BQA486" i="9"/>
  <c r="BQB486" i="9"/>
  <c r="BQC486" i="9"/>
  <c r="BQD486" i="9"/>
  <c r="BQE486" i="9"/>
  <c r="BQF486" i="9"/>
  <c r="BQG486" i="9"/>
  <c r="BQH486" i="9"/>
  <c r="BQI486" i="9"/>
  <c r="BQJ486" i="9"/>
  <c r="BQK486" i="9"/>
  <c r="BQL486" i="9"/>
  <c r="BQM486" i="9"/>
  <c r="BQN486" i="9"/>
  <c r="BQO486" i="9"/>
  <c r="BQP486" i="9"/>
  <c r="BQQ486" i="9"/>
  <c r="BQR486" i="9"/>
  <c r="BQS486" i="9"/>
  <c r="BQT486" i="9"/>
  <c r="BQU486" i="9"/>
  <c r="BQV486" i="9"/>
  <c r="BQW486" i="9"/>
  <c r="BQX486" i="9"/>
  <c r="BQY486" i="9"/>
  <c r="BQZ486" i="9"/>
  <c r="BRA486" i="9"/>
  <c r="BRB486" i="9"/>
  <c r="BRC486" i="9"/>
  <c r="BRD486" i="9"/>
  <c r="BRE486" i="9"/>
  <c r="BRF486" i="9"/>
  <c r="BRG486" i="9"/>
  <c r="BRH486" i="9"/>
  <c r="BRI486" i="9"/>
  <c r="BRJ486" i="9"/>
  <c r="BRK486" i="9"/>
  <c r="BRL486" i="9"/>
  <c r="BRM486" i="9"/>
  <c r="BRN486" i="9"/>
  <c r="BRO486" i="9"/>
  <c r="BRP486" i="9"/>
  <c r="BRQ486" i="9"/>
  <c r="BRR486" i="9"/>
  <c r="BRS486" i="9"/>
  <c r="BRT486" i="9"/>
  <c r="BRU486" i="9"/>
  <c r="BRV486" i="9"/>
  <c r="BRW486" i="9"/>
  <c r="BRX486" i="9"/>
  <c r="BRY486" i="9"/>
  <c r="BRZ486" i="9"/>
  <c r="BSA486" i="9"/>
  <c r="BSB486" i="9"/>
  <c r="BSC486" i="9"/>
  <c r="BSD486" i="9"/>
  <c r="BSE486" i="9"/>
  <c r="BSF486" i="9"/>
  <c r="BSG486" i="9"/>
  <c r="BSH486" i="9"/>
  <c r="BSI486" i="9"/>
  <c r="BSJ486" i="9"/>
  <c r="BSK486" i="9"/>
  <c r="BSL486" i="9"/>
  <c r="BSM486" i="9"/>
  <c r="BSN486" i="9"/>
  <c r="BSO486" i="9"/>
  <c r="BSP486" i="9"/>
  <c r="BSQ486" i="9"/>
  <c r="BSR486" i="9"/>
  <c r="BSS486" i="9"/>
  <c r="BST486" i="9"/>
  <c r="BSU486" i="9"/>
  <c r="BSV486" i="9"/>
  <c r="BSW486" i="9"/>
  <c r="BSX486" i="9"/>
  <c r="BSY486" i="9"/>
  <c r="BSZ486" i="9"/>
  <c r="BTA486" i="9"/>
  <c r="BTB486" i="9"/>
  <c r="BTC486" i="9"/>
  <c r="BTD486" i="9"/>
  <c r="BTE486" i="9"/>
  <c r="BTF486" i="9"/>
  <c r="BTG486" i="9"/>
  <c r="BTH486" i="9"/>
  <c r="BTI486" i="9"/>
  <c r="BTJ486" i="9"/>
  <c r="BTK486" i="9"/>
  <c r="BTL486" i="9"/>
  <c r="BTM486" i="9"/>
  <c r="BTN486" i="9"/>
  <c r="BTO486" i="9"/>
  <c r="BTP486" i="9"/>
  <c r="BTQ486" i="9"/>
  <c r="BTR486" i="9"/>
  <c r="BTS486" i="9"/>
  <c r="BTT486" i="9"/>
  <c r="BTU486" i="9"/>
  <c r="BTV486" i="9"/>
  <c r="BTW486" i="9"/>
  <c r="BTX486" i="9"/>
  <c r="BTY486" i="9"/>
  <c r="BTZ486" i="9"/>
  <c r="BUA486" i="9"/>
  <c r="BUB486" i="9"/>
  <c r="BUC486" i="9"/>
  <c r="BUD486" i="9"/>
  <c r="BUE486" i="9"/>
  <c r="BUF486" i="9"/>
  <c r="BUG486" i="9"/>
  <c r="BUH486" i="9"/>
  <c r="BUI486" i="9"/>
  <c r="BUJ486" i="9"/>
  <c r="BUK486" i="9"/>
  <c r="BUL486" i="9"/>
  <c r="BUM486" i="9"/>
  <c r="BUN486" i="9"/>
  <c r="BUO486" i="9"/>
  <c r="BUP486" i="9"/>
  <c r="BUQ486" i="9"/>
  <c r="BUR486" i="9"/>
  <c r="BUS486" i="9"/>
  <c r="BUT486" i="9"/>
  <c r="BUU486" i="9"/>
  <c r="BUV486" i="9"/>
  <c r="BUW486" i="9"/>
  <c r="BUX486" i="9"/>
  <c r="BUY486" i="9"/>
  <c r="BUZ486" i="9"/>
  <c r="BVA486" i="9"/>
  <c r="BVB486" i="9"/>
  <c r="BVC486" i="9"/>
  <c r="BVD486" i="9"/>
  <c r="BVE486" i="9"/>
  <c r="BVF486" i="9"/>
  <c r="BVG486" i="9"/>
  <c r="BVH486" i="9"/>
  <c r="BVI486" i="9"/>
  <c r="BVJ486" i="9"/>
  <c r="BVK486" i="9"/>
  <c r="BVL486" i="9"/>
  <c r="BVM486" i="9"/>
  <c r="BVN486" i="9"/>
  <c r="BVO486" i="9"/>
  <c r="BVP486" i="9"/>
  <c r="BVQ486" i="9"/>
  <c r="BVR486" i="9"/>
  <c r="BVS486" i="9"/>
  <c r="BVT486" i="9"/>
  <c r="BVU486" i="9"/>
  <c r="BVV486" i="9"/>
  <c r="BVW486" i="9"/>
  <c r="BVX486" i="9"/>
  <c r="BVY486" i="9"/>
  <c r="BVZ486" i="9"/>
  <c r="BWA486" i="9"/>
  <c r="BWB486" i="9"/>
  <c r="BWC486" i="9"/>
  <c r="BWD486" i="9"/>
  <c r="BWE486" i="9"/>
  <c r="BWF486" i="9"/>
  <c r="BWG486" i="9"/>
  <c r="BWH486" i="9"/>
  <c r="BWI486" i="9"/>
  <c r="BWJ486" i="9"/>
  <c r="BWK486" i="9"/>
  <c r="BWL486" i="9"/>
  <c r="BWM486" i="9"/>
  <c r="BWN486" i="9"/>
  <c r="BWO486" i="9"/>
  <c r="BWP486" i="9"/>
  <c r="BWQ486" i="9"/>
  <c r="BWR486" i="9"/>
  <c r="BWS486" i="9"/>
  <c r="BWT486" i="9"/>
  <c r="BWU486" i="9"/>
  <c r="BWV486" i="9"/>
  <c r="BWW486" i="9"/>
  <c r="BWX486" i="9"/>
  <c r="BWY486" i="9"/>
  <c r="BWZ486" i="9"/>
  <c r="BXA486" i="9"/>
  <c r="BXB486" i="9"/>
  <c r="BXC486" i="9"/>
  <c r="BXD486" i="9"/>
  <c r="BXE486" i="9"/>
  <c r="BXF486" i="9"/>
  <c r="BXG486" i="9"/>
  <c r="BXH486" i="9"/>
  <c r="BXI486" i="9"/>
  <c r="BXJ486" i="9"/>
  <c r="BXK486" i="9"/>
  <c r="BXL486" i="9"/>
  <c r="BXM486" i="9"/>
  <c r="BXN486" i="9"/>
  <c r="BXO486" i="9"/>
  <c r="BXP486" i="9"/>
  <c r="BXQ486" i="9"/>
  <c r="BXR486" i="9"/>
  <c r="BXS486" i="9"/>
  <c r="BXT486" i="9"/>
  <c r="BXU486" i="9"/>
  <c r="BXV486" i="9"/>
  <c r="BXW486" i="9"/>
  <c r="BXX486" i="9"/>
  <c r="BXY486" i="9"/>
  <c r="BXZ486" i="9"/>
  <c r="BYA486" i="9"/>
  <c r="BYB486" i="9"/>
  <c r="BYC486" i="9"/>
  <c r="BYD486" i="9"/>
  <c r="BYE486" i="9"/>
  <c r="BYF486" i="9"/>
  <c r="BYG486" i="9"/>
  <c r="BYH486" i="9"/>
  <c r="BYI486" i="9"/>
  <c r="BYJ486" i="9"/>
  <c r="BYK486" i="9"/>
  <c r="BYL486" i="9"/>
  <c r="BYM486" i="9"/>
  <c r="BYN486" i="9"/>
  <c r="BYO486" i="9"/>
  <c r="BYP486" i="9"/>
  <c r="BYQ486" i="9"/>
  <c r="BYR486" i="9"/>
  <c r="BYS486" i="9"/>
  <c r="BYT486" i="9"/>
  <c r="BYU486" i="9"/>
  <c r="BYV486" i="9"/>
  <c r="BYW486" i="9"/>
  <c r="BYX486" i="9"/>
  <c r="BYY486" i="9"/>
  <c r="BYZ486" i="9"/>
  <c r="BZA486" i="9"/>
  <c r="BKL487" i="9"/>
  <c r="BKM487" i="9"/>
  <c r="BKN487" i="9"/>
  <c r="BKO487" i="9"/>
  <c r="BKP487" i="9"/>
  <c r="BKQ487" i="9"/>
  <c r="BKR487" i="9"/>
  <c r="BKS487" i="9"/>
  <c r="BKT487" i="9"/>
  <c r="BKU487" i="9"/>
  <c r="BKV487" i="9"/>
  <c r="BKW487" i="9"/>
  <c r="BKX487" i="9"/>
  <c r="BKY487" i="9"/>
  <c r="BKZ487" i="9"/>
  <c r="BLA487" i="9"/>
  <c r="BLB487" i="9"/>
  <c r="BLC487" i="9"/>
  <c r="BLD487" i="9"/>
  <c r="BLE487" i="9"/>
  <c r="BLF487" i="9"/>
  <c r="BLG487" i="9"/>
  <c r="BLH487" i="9"/>
  <c r="BLI487" i="9"/>
  <c r="BLJ487" i="9"/>
  <c r="BLK487" i="9"/>
  <c r="BLL487" i="9"/>
  <c r="BLM487" i="9"/>
  <c r="BLN487" i="9"/>
  <c r="BLO487" i="9"/>
  <c r="BLP487" i="9"/>
  <c r="BLQ487" i="9"/>
  <c r="BLR487" i="9"/>
  <c r="BLS487" i="9"/>
  <c r="BLT487" i="9"/>
  <c r="BLU487" i="9"/>
  <c r="BLV487" i="9"/>
  <c r="BLW487" i="9"/>
  <c r="BLX487" i="9"/>
  <c r="BLY487" i="9"/>
  <c r="BLZ487" i="9"/>
  <c r="BMA487" i="9"/>
  <c r="BMB487" i="9"/>
  <c r="BMC487" i="9"/>
  <c r="BMD487" i="9"/>
  <c r="BME487" i="9"/>
  <c r="BMF487" i="9"/>
  <c r="BMG487" i="9"/>
  <c r="BMH487" i="9"/>
  <c r="BMI487" i="9"/>
  <c r="BMJ487" i="9"/>
  <c r="BMK487" i="9"/>
  <c r="BML487" i="9"/>
  <c r="BMM487" i="9"/>
  <c r="BMN487" i="9"/>
  <c r="BMO487" i="9"/>
  <c r="BMP487" i="9"/>
  <c r="BMQ487" i="9"/>
  <c r="BMR487" i="9"/>
  <c r="BMS487" i="9"/>
  <c r="BMT487" i="9"/>
  <c r="BMU487" i="9"/>
  <c r="BMV487" i="9"/>
  <c r="BMW487" i="9"/>
  <c r="BMX487" i="9"/>
  <c r="BMY487" i="9"/>
  <c r="BMZ487" i="9"/>
  <c r="BNA487" i="9"/>
  <c r="BNB487" i="9"/>
  <c r="BNC487" i="9"/>
  <c r="BND487" i="9"/>
  <c r="BNE487" i="9"/>
  <c r="BNF487" i="9"/>
  <c r="BNG487" i="9"/>
  <c r="BNH487" i="9"/>
  <c r="BNI487" i="9"/>
  <c r="BNJ487" i="9"/>
  <c r="BNK487" i="9"/>
  <c r="BNL487" i="9"/>
  <c r="BNM487" i="9"/>
  <c r="BNN487" i="9"/>
  <c r="BNO487" i="9"/>
  <c r="BNP487" i="9"/>
  <c r="BNQ487" i="9"/>
  <c r="BNR487" i="9"/>
  <c r="BNS487" i="9"/>
  <c r="BNT487" i="9"/>
  <c r="BNU487" i="9"/>
  <c r="BNV487" i="9"/>
  <c r="BNW487" i="9"/>
  <c r="BNX487" i="9"/>
  <c r="BNY487" i="9"/>
  <c r="BNZ487" i="9"/>
  <c r="BOA487" i="9"/>
  <c r="BOB487" i="9"/>
  <c r="BOC487" i="9"/>
  <c r="BOD487" i="9"/>
  <c r="BOE487" i="9"/>
  <c r="BOF487" i="9"/>
  <c r="BOG487" i="9"/>
  <c r="BOH487" i="9"/>
  <c r="BOI487" i="9"/>
  <c r="BOJ487" i="9"/>
  <c r="BOK487" i="9"/>
  <c r="BOL487" i="9"/>
  <c r="BOM487" i="9"/>
  <c r="BON487" i="9"/>
  <c r="BOO487" i="9"/>
  <c r="BOP487" i="9"/>
  <c r="BOQ487" i="9"/>
  <c r="BOR487" i="9"/>
  <c r="BOS487" i="9"/>
  <c r="BOT487" i="9"/>
  <c r="BOU487" i="9"/>
  <c r="BOV487" i="9"/>
  <c r="BOW487" i="9"/>
  <c r="BOX487" i="9"/>
  <c r="BOY487" i="9"/>
  <c r="BOZ487" i="9"/>
  <c r="BPA487" i="9"/>
  <c r="BPB487" i="9"/>
  <c r="BPC487" i="9"/>
  <c r="BPD487" i="9"/>
  <c r="BPE487" i="9"/>
  <c r="BPF487" i="9"/>
  <c r="BPG487" i="9"/>
  <c r="BPH487" i="9"/>
  <c r="BPI487" i="9"/>
  <c r="BPJ487" i="9"/>
  <c r="BPK487" i="9"/>
  <c r="BPL487" i="9"/>
  <c r="BPM487" i="9"/>
  <c r="BPN487" i="9"/>
  <c r="BPO487" i="9"/>
  <c r="BPP487" i="9"/>
  <c r="BPQ487" i="9"/>
  <c r="BPR487" i="9"/>
  <c r="BPS487" i="9"/>
  <c r="BPT487" i="9"/>
  <c r="BPU487" i="9"/>
  <c r="BPV487" i="9"/>
  <c r="BPW487" i="9"/>
  <c r="BPX487" i="9"/>
  <c r="BPY487" i="9"/>
  <c r="BPZ487" i="9"/>
  <c r="BQA487" i="9"/>
  <c r="BQB487" i="9"/>
  <c r="BQC487" i="9"/>
  <c r="BQD487" i="9"/>
  <c r="BQE487" i="9"/>
  <c r="BQF487" i="9"/>
  <c r="BQG487" i="9"/>
  <c r="BQH487" i="9"/>
  <c r="BQI487" i="9"/>
  <c r="BQJ487" i="9"/>
  <c r="BQK487" i="9"/>
  <c r="BQL487" i="9"/>
  <c r="BQM487" i="9"/>
  <c r="BQN487" i="9"/>
  <c r="BQO487" i="9"/>
  <c r="BQP487" i="9"/>
  <c r="BQQ487" i="9"/>
  <c r="BQR487" i="9"/>
  <c r="BQS487" i="9"/>
  <c r="BQT487" i="9"/>
  <c r="BQU487" i="9"/>
  <c r="BQV487" i="9"/>
  <c r="BQW487" i="9"/>
  <c r="BQX487" i="9"/>
  <c r="BQY487" i="9"/>
  <c r="BQZ487" i="9"/>
  <c r="BRA487" i="9"/>
  <c r="BRB487" i="9"/>
  <c r="BRC487" i="9"/>
  <c r="BRD487" i="9"/>
  <c r="BRE487" i="9"/>
  <c r="BRF487" i="9"/>
  <c r="BRG487" i="9"/>
  <c r="BRH487" i="9"/>
  <c r="BRI487" i="9"/>
  <c r="BRJ487" i="9"/>
  <c r="BRK487" i="9"/>
  <c r="BRL487" i="9"/>
  <c r="BRM487" i="9"/>
  <c r="BRN487" i="9"/>
  <c r="BRO487" i="9"/>
  <c r="BRP487" i="9"/>
  <c r="BRQ487" i="9"/>
  <c r="BRR487" i="9"/>
  <c r="BRS487" i="9"/>
  <c r="BRT487" i="9"/>
  <c r="BRU487" i="9"/>
  <c r="BRV487" i="9"/>
  <c r="BRW487" i="9"/>
  <c r="BRX487" i="9"/>
  <c r="BRY487" i="9"/>
  <c r="BRZ487" i="9"/>
  <c r="BSA487" i="9"/>
  <c r="BSB487" i="9"/>
  <c r="BSC487" i="9"/>
  <c r="BSD487" i="9"/>
  <c r="BSE487" i="9"/>
  <c r="BSF487" i="9"/>
  <c r="BSG487" i="9"/>
  <c r="BSH487" i="9"/>
  <c r="BSI487" i="9"/>
  <c r="BSJ487" i="9"/>
  <c r="BSK487" i="9"/>
  <c r="BSL487" i="9"/>
  <c r="BSM487" i="9"/>
  <c r="BSN487" i="9"/>
  <c r="BSO487" i="9"/>
  <c r="BSP487" i="9"/>
  <c r="BSQ487" i="9"/>
  <c r="BSR487" i="9"/>
  <c r="BSS487" i="9"/>
  <c r="BST487" i="9"/>
  <c r="BSU487" i="9"/>
  <c r="BSV487" i="9"/>
  <c r="BSW487" i="9"/>
  <c r="BSX487" i="9"/>
  <c r="BSY487" i="9"/>
  <c r="BSZ487" i="9"/>
  <c r="BTA487" i="9"/>
  <c r="BTB487" i="9"/>
  <c r="BTC487" i="9"/>
  <c r="BTD487" i="9"/>
  <c r="BTE487" i="9"/>
  <c r="BTF487" i="9"/>
  <c r="BTG487" i="9"/>
  <c r="BTH487" i="9"/>
  <c r="BTI487" i="9"/>
  <c r="BTJ487" i="9"/>
  <c r="BTK487" i="9"/>
  <c r="BTL487" i="9"/>
  <c r="BTM487" i="9"/>
  <c r="BTN487" i="9"/>
  <c r="BTO487" i="9"/>
  <c r="BTP487" i="9"/>
  <c r="BTQ487" i="9"/>
  <c r="BTR487" i="9"/>
  <c r="BTS487" i="9"/>
  <c r="BTT487" i="9"/>
  <c r="BTU487" i="9"/>
  <c r="BTV487" i="9"/>
  <c r="BTW487" i="9"/>
  <c r="BTX487" i="9"/>
  <c r="BTY487" i="9"/>
  <c r="BTZ487" i="9"/>
  <c r="BUA487" i="9"/>
  <c r="BUB487" i="9"/>
  <c r="BUC487" i="9"/>
  <c r="BUD487" i="9"/>
  <c r="BUE487" i="9"/>
  <c r="BUF487" i="9"/>
  <c r="BUG487" i="9"/>
  <c r="BUH487" i="9"/>
  <c r="BUI487" i="9"/>
  <c r="BUJ487" i="9"/>
  <c r="BUK487" i="9"/>
  <c r="BUL487" i="9"/>
  <c r="BUM487" i="9"/>
  <c r="BUN487" i="9"/>
  <c r="BUO487" i="9"/>
  <c r="BUP487" i="9"/>
  <c r="BUQ487" i="9"/>
  <c r="BUR487" i="9"/>
  <c r="BUS487" i="9"/>
  <c r="BUT487" i="9"/>
  <c r="BUU487" i="9"/>
  <c r="BUV487" i="9"/>
  <c r="BUW487" i="9"/>
  <c r="BUX487" i="9"/>
  <c r="BUY487" i="9"/>
  <c r="BUZ487" i="9"/>
  <c r="BVA487" i="9"/>
  <c r="BVB487" i="9"/>
  <c r="BVC487" i="9"/>
  <c r="BVD487" i="9"/>
  <c r="BVE487" i="9"/>
  <c r="BVF487" i="9"/>
  <c r="BVG487" i="9"/>
  <c r="BVH487" i="9"/>
  <c r="BVI487" i="9"/>
  <c r="BVJ487" i="9"/>
  <c r="BVK487" i="9"/>
  <c r="BVL487" i="9"/>
  <c r="BVM487" i="9"/>
  <c r="BVN487" i="9"/>
  <c r="BVO487" i="9"/>
  <c r="BVP487" i="9"/>
  <c r="BVQ487" i="9"/>
  <c r="BVR487" i="9"/>
  <c r="BVS487" i="9"/>
  <c r="BVT487" i="9"/>
  <c r="BVU487" i="9"/>
  <c r="BVV487" i="9"/>
  <c r="BVW487" i="9"/>
  <c r="BVX487" i="9"/>
  <c r="BVY487" i="9"/>
  <c r="BVZ487" i="9"/>
  <c r="BWA487" i="9"/>
  <c r="BWB487" i="9"/>
  <c r="BWC487" i="9"/>
  <c r="BWD487" i="9"/>
  <c r="BWE487" i="9"/>
  <c r="BWF487" i="9"/>
  <c r="BWG487" i="9"/>
  <c r="BWH487" i="9"/>
  <c r="BWI487" i="9"/>
  <c r="BWJ487" i="9"/>
  <c r="BWK487" i="9"/>
  <c r="BWL487" i="9"/>
  <c r="BWM487" i="9"/>
  <c r="BWN487" i="9"/>
  <c r="BWO487" i="9"/>
  <c r="BWP487" i="9"/>
  <c r="BWQ487" i="9"/>
  <c r="BWR487" i="9"/>
  <c r="BWS487" i="9"/>
  <c r="BWT487" i="9"/>
  <c r="BWU487" i="9"/>
  <c r="BWV487" i="9"/>
  <c r="BWW487" i="9"/>
  <c r="BWX487" i="9"/>
  <c r="BWY487" i="9"/>
  <c r="BWZ487" i="9"/>
  <c r="BXA487" i="9"/>
  <c r="BXB487" i="9"/>
  <c r="BXC487" i="9"/>
  <c r="BXD487" i="9"/>
  <c r="BXE487" i="9"/>
  <c r="BXF487" i="9"/>
  <c r="BXG487" i="9"/>
  <c r="BXH487" i="9"/>
  <c r="BXI487" i="9"/>
  <c r="BXJ487" i="9"/>
  <c r="BXK487" i="9"/>
  <c r="BXL487" i="9"/>
  <c r="BXM487" i="9"/>
  <c r="BXN487" i="9"/>
  <c r="BXO487" i="9"/>
  <c r="BXP487" i="9"/>
  <c r="BXQ487" i="9"/>
  <c r="BXR487" i="9"/>
  <c r="BXS487" i="9"/>
  <c r="BXT487" i="9"/>
  <c r="BXU487" i="9"/>
  <c r="BXV487" i="9"/>
  <c r="BXW487" i="9"/>
  <c r="BXX487" i="9"/>
  <c r="BXY487" i="9"/>
  <c r="BXZ487" i="9"/>
  <c r="BYA487" i="9"/>
  <c r="BYB487" i="9"/>
  <c r="BYC487" i="9"/>
  <c r="BYD487" i="9"/>
  <c r="BYE487" i="9"/>
  <c r="BYF487" i="9"/>
  <c r="BYG487" i="9"/>
  <c r="BYH487" i="9"/>
  <c r="BYI487" i="9"/>
  <c r="BYJ487" i="9"/>
  <c r="BYK487" i="9"/>
  <c r="BYL487" i="9"/>
  <c r="BYM487" i="9"/>
  <c r="BYN487" i="9"/>
  <c r="BYO487" i="9"/>
  <c r="BYP487" i="9"/>
  <c r="BYQ487" i="9"/>
  <c r="BYR487" i="9"/>
  <c r="BYS487" i="9"/>
  <c r="BYT487" i="9"/>
  <c r="BYU487" i="9"/>
  <c r="BYV487" i="9"/>
  <c r="BYW487" i="9"/>
  <c r="BYX487" i="9"/>
  <c r="BYY487" i="9"/>
  <c r="BYZ487" i="9"/>
  <c r="BZA487" i="9"/>
  <c r="BKL488" i="9"/>
  <c r="BKM488" i="9"/>
  <c r="BKN488" i="9"/>
  <c r="BKO488" i="9"/>
  <c r="BKP488" i="9"/>
  <c r="BKQ488" i="9"/>
  <c r="BKR488" i="9"/>
  <c r="BKS488" i="9"/>
  <c r="BKT488" i="9"/>
  <c r="BKU488" i="9"/>
  <c r="BKV488" i="9"/>
  <c r="BKW488" i="9"/>
  <c r="BKX488" i="9"/>
  <c r="BKY488" i="9"/>
  <c r="BKZ488" i="9"/>
  <c r="BLA488" i="9"/>
  <c r="BLB488" i="9"/>
  <c r="BLC488" i="9"/>
  <c r="BLD488" i="9"/>
  <c r="BLE488" i="9"/>
  <c r="BLF488" i="9"/>
  <c r="BLG488" i="9"/>
  <c r="BLH488" i="9"/>
  <c r="BLI488" i="9"/>
  <c r="BLJ488" i="9"/>
  <c r="BLK488" i="9"/>
  <c r="BLL488" i="9"/>
  <c r="BLM488" i="9"/>
  <c r="BLN488" i="9"/>
  <c r="BLO488" i="9"/>
  <c r="BLP488" i="9"/>
  <c r="BLQ488" i="9"/>
  <c r="BLR488" i="9"/>
  <c r="BLS488" i="9"/>
  <c r="BLT488" i="9"/>
  <c r="BLU488" i="9"/>
  <c r="BLV488" i="9"/>
  <c r="BLW488" i="9"/>
  <c r="BLX488" i="9"/>
  <c r="BLY488" i="9"/>
  <c r="BLZ488" i="9"/>
  <c r="BMA488" i="9"/>
  <c r="BMB488" i="9"/>
  <c r="BMC488" i="9"/>
  <c r="BMD488" i="9"/>
  <c r="BME488" i="9"/>
  <c r="BMF488" i="9"/>
  <c r="BMG488" i="9"/>
  <c r="BMH488" i="9"/>
  <c r="BMI488" i="9"/>
  <c r="BMJ488" i="9"/>
  <c r="BMK488" i="9"/>
  <c r="BML488" i="9"/>
  <c r="BMM488" i="9"/>
  <c r="BMN488" i="9"/>
  <c r="BMO488" i="9"/>
  <c r="BMP488" i="9"/>
  <c r="BMQ488" i="9"/>
  <c r="BMR488" i="9"/>
  <c r="BMS488" i="9"/>
  <c r="BMT488" i="9"/>
  <c r="BMU488" i="9"/>
  <c r="BMV488" i="9"/>
  <c r="BMW488" i="9"/>
  <c r="BMX488" i="9"/>
  <c r="BMY488" i="9"/>
  <c r="BMZ488" i="9"/>
  <c r="BNA488" i="9"/>
  <c r="BNB488" i="9"/>
  <c r="BNC488" i="9"/>
  <c r="BND488" i="9"/>
  <c r="BNE488" i="9"/>
  <c r="BNF488" i="9"/>
  <c r="BNG488" i="9"/>
  <c r="BNH488" i="9"/>
  <c r="BNI488" i="9"/>
  <c r="BNJ488" i="9"/>
  <c r="BNK488" i="9"/>
  <c r="BNL488" i="9"/>
  <c r="BNM488" i="9"/>
  <c r="BNN488" i="9"/>
  <c r="BNO488" i="9"/>
  <c r="BNP488" i="9"/>
  <c r="BNQ488" i="9"/>
  <c r="BNR488" i="9"/>
  <c r="BNS488" i="9"/>
  <c r="BNT488" i="9"/>
  <c r="BNU488" i="9"/>
  <c r="BNV488" i="9"/>
  <c r="BNW488" i="9"/>
  <c r="BNX488" i="9"/>
  <c r="BNY488" i="9"/>
  <c r="BNZ488" i="9"/>
  <c r="BOA488" i="9"/>
  <c r="BOB488" i="9"/>
  <c r="BOC488" i="9"/>
  <c r="BOD488" i="9"/>
  <c r="BOE488" i="9"/>
  <c r="BOF488" i="9"/>
  <c r="BOG488" i="9"/>
  <c r="BOH488" i="9"/>
  <c r="BOI488" i="9"/>
  <c r="BOJ488" i="9"/>
  <c r="BOK488" i="9"/>
  <c r="BOL488" i="9"/>
  <c r="BOM488" i="9"/>
  <c r="BON488" i="9"/>
  <c r="BOO488" i="9"/>
  <c r="BOP488" i="9"/>
  <c r="BOQ488" i="9"/>
  <c r="BOR488" i="9"/>
  <c r="BOS488" i="9"/>
  <c r="BOT488" i="9"/>
  <c r="BOU488" i="9"/>
  <c r="BOV488" i="9"/>
  <c r="BOW488" i="9"/>
  <c r="BOX488" i="9"/>
  <c r="BOY488" i="9"/>
  <c r="BOZ488" i="9"/>
  <c r="BPA488" i="9"/>
  <c r="BPB488" i="9"/>
  <c r="BPC488" i="9"/>
  <c r="BPD488" i="9"/>
  <c r="BPE488" i="9"/>
  <c r="BPF488" i="9"/>
  <c r="BPG488" i="9"/>
  <c r="BPH488" i="9"/>
  <c r="BPI488" i="9"/>
  <c r="BPJ488" i="9"/>
  <c r="BPK488" i="9"/>
  <c r="BPL488" i="9"/>
  <c r="BPM488" i="9"/>
  <c r="BPN488" i="9"/>
  <c r="BPO488" i="9"/>
  <c r="BPP488" i="9"/>
  <c r="BPQ488" i="9"/>
  <c r="BPR488" i="9"/>
  <c r="BPS488" i="9"/>
  <c r="BPT488" i="9"/>
  <c r="BPU488" i="9"/>
  <c r="BPV488" i="9"/>
  <c r="BPW488" i="9"/>
  <c r="BPX488" i="9"/>
  <c r="BPY488" i="9"/>
  <c r="BPZ488" i="9"/>
  <c r="BQA488" i="9"/>
  <c r="BQB488" i="9"/>
  <c r="BQC488" i="9"/>
  <c r="BQD488" i="9"/>
  <c r="BQE488" i="9"/>
  <c r="BQF488" i="9"/>
  <c r="BQG488" i="9"/>
  <c r="BQH488" i="9"/>
  <c r="BQI488" i="9"/>
  <c r="BQJ488" i="9"/>
  <c r="BQK488" i="9"/>
  <c r="BQL488" i="9"/>
  <c r="BQM488" i="9"/>
  <c r="BQN488" i="9"/>
  <c r="BQO488" i="9"/>
  <c r="BQP488" i="9"/>
  <c r="BQQ488" i="9"/>
  <c r="BQR488" i="9"/>
  <c r="BQS488" i="9"/>
  <c r="BQT488" i="9"/>
  <c r="BQU488" i="9"/>
  <c r="BQV488" i="9"/>
  <c r="BQW488" i="9"/>
  <c r="BQX488" i="9"/>
  <c r="BQY488" i="9"/>
  <c r="BQZ488" i="9"/>
  <c r="BRA488" i="9"/>
  <c r="BRB488" i="9"/>
  <c r="BRC488" i="9"/>
  <c r="BRD488" i="9"/>
  <c r="BRE488" i="9"/>
  <c r="BRF488" i="9"/>
  <c r="BRG488" i="9"/>
  <c r="BRH488" i="9"/>
  <c r="BRI488" i="9"/>
  <c r="BRJ488" i="9"/>
  <c r="BRK488" i="9"/>
  <c r="BRL488" i="9"/>
  <c r="BRM488" i="9"/>
  <c r="BRN488" i="9"/>
  <c r="BRO488" i="9"/>
  <c r="BRP488" i="9"/>
  <c r="BRQ488" i="9"/>
  <c r="BRR488" i="9"/>
  <c r="BRS488" i="9"/>
  <c r="BRT488" i="9"/>
  <c r="BRU488" i="9"/>
  <c r="BRV488" i="9"/>
  <c r="BRW488" i="9"/>
  <c r="BRX488" i="9"/>
  <c r="BRY488" i="9"/>
  <c r="BRZ488" i="9"/>
  <c r="BSA488" i="9"/>
  <c r="BSB488" i="9"/>
  <c r="BSC488" i="9"/>
  <c r="BSD488" i="9"/>
  <c r="BSE488" i="9"/>
  <c r="BSF488" i="9"/>
  <c r="BSG488" i="9"/>
  <c r="BSH488" i="9"/>
  <c r="BSI488" i="9"/>
  <c r="BSJ488" i="9"/>
  <c r="BSK488" i="9"/>
  <c r="BSL488" i="9"/>
  <c r="BSM488" i="9"/>
  <c r="BSN488" i="9"/>
  <c r="BSO488" i="9"/>
  <c r="BSP488" i="9"/>
  <c r="BSQ488" i="9"/>
  <c r="BSR488" i="9"/>
  <c r="BSS488" i="9"/>
  <c r="BST488" i="9"/>
  <c r="BSU488" i="9"/>
  <c r="BSV488" i="9"/>
  <c r="BSW488" i="9"/>
  <c r="BSX488" i="9"/>
  <c r="BSY488" i="9"/>
  <c r="BSZ488" i="9"/>
  <c r="BTA488" i="9"/>
  <c r="BTB488" i="9"/>
  <c r="BTC488" i="9"/>
  <c r="BTD488" i="9"/>
  <c r="BTE488" i="9"/>
  <c r="BTF488" i="9"/>
  <c r="BTG488" i="9"/>
  <c r="BTH488" i="9"/>
  <c r="BTI488" i="9"/>
  <c r="BTJ488" i="9"/>
  <c r="BTK488" i="9"/>
  <c r="BTL488" i="9"/>
  <c r="BTM488" i="9"/>
  <c r="BTN488" i="9"/>
  <c r="BTO488" i="9"/>
  <c r="BTP488" i="9"/>
  <c r="BTQ488" i="9"/>
  <c r="BTR488" i="9"/>
  <c r="BTS488" i="9"/>
  <c r="BTT488" i="9"/>
  <c r="BTU488" i="9"/>
  <c r="BTV488" i="9"/>
  <c r="BTW488" i="9"/>
  <c r="BTX488" i="9"/>
  <c r="BTY488" i="9"/>
  <c r="BTZ488" i="9"/>
  <c r="BUA488" i="9"/>
  <c r="BUB488" i="9"/>
  <c r="BUC488" i="9"/>
  <c r="BUD488" i="9"/>
  <c r="BUE488" i="9"/>
  <c r="BUF488" i="9"/>
  <c r="BUG488" i="9"/>
  <c r="BUH488" i="9"/>
  <c r="BUI488" i="9"/>
  <c r="BUJ488" i="9"/>
  <c r="BUK488" i="9"/>
  <c r="BUL488" i="9"/>
  <c r="BUM488" i="9"/>
  <c r="BUN488" i="9"/>
  <c r="BUO488" i="9"/>
  <c r="BUP488" i="9"/>
  <c r="BUQ488" i="9"/>
  <c r="BUR488" i="9"/>
  <c r="BUS488" i="9"/>
  <c r="BUT488" i="9"/>
  <c r="BUU488" i="9"/>
  <c r="BUV488" i="9"/>
  <c r="BUW488" i="9"/>
  <c r="BUX488" i="9"/>
  <c r="BUY488" i="9"/>
  <c r="BUZ488" i="9"/>
  <c r="BVA488" i="9"/>
  <c r="BVB488" i="9"/>
  <c r="BVC488" i="9"/>
  <c r="BVD488" i="9"/>
  <c r="BVE488" i="9"/>
  <c r="BVF488" i="9"/>
  <c r="BVG488" i="9"/>
  <c r="BVH488" i="9"/>
  <c r="BVI488" i="9"/>
  <c r="BVJ488" i="9"/>
  <c r="BVK488" i="9"/>
  <c r="BVL488" i="9"/>
  <c r="BVM488" i="9"/>
  <c r="BVN488" i="9"/>
  <c r="BVO488" i="9"/>
  <c r="BVP488" i="9"/>
  <c r="BVQ488" i="9"/>
  <c r="BVR488" i="9"/>
  <c r="BVS488" i="9"/>
  <c r="BVT488" i="9"/>
  <c r="BVU488" i="9"/>
  <c r="BVV488" i="9"/>
  <c r="BVW488" i="9"/>
  <c r="BVX488" i="9"/>
  <c r="BVY488" i="9"/>
  <c r="BVZ488" i="9"/>
  <c r="BWA488" i="9"/>
  <c r="BWB488" i="9"/>
  <c r="BWC488" i="9"/>
  <c r="BWD488" i="9"/>
  <c r="BWE488" i="9"/>
  <c r="BWF488" i="9"/>
  <c r="BWG488" i="9"/>
  <c r="BWH488" i="9"/>
  <c r="BWI488" i="9"/>
  <c r="BWJ488" i="9"/>
  <c r="BWK488" i="9"/>
  <c r="BWL488" i="9"/>
  <c r="BWM488" i="9"/>
  <c r="BWN488" i="9"/>
  <c r="BWO488" i="9"/>
  <c r="BWP488" i="9"/>
  <c r="BWQ488" i="9"/>
  <c r="BWR488" i="9"/>
  <c r="BWS488" i="9"/>
  <c r="BWT488" i="9"/>
  <c r="BWU488" i="9"/>
  <c r="BWV488" i="9"/>
  <c r="BWW488" i="9"/>
  <c r="BWX488" i="9"/>
  <c r="BWY488" i="9"/>
  <c r="BWZ488" i="9"/>
  <c r="BXA488" i="9"/>
  <c r="BXB488" i="9"/>
  <c r="BXC488" i="9"/>
  <c r="BXD488" i="9"/>
  <c r="BXE488" i="9"/>
  <c r="BXF488" i="9"/>
  <c r="BXG488" i="9"/>
  <c r="BXH488" i="9"/>
  <c r="BXI488" i="9"/>
  <c r="BXJ488" i="9"/>
  <c r="BXK488" i="9"/>
  <c r="BXL488" i="9"/>
  <c r="BXM488" i="9"/>
  <c r="BXN488" i="9"/>
  <c r="BXO488" i="9"/>
  <c r="BXP488" i="9"/>
  <c r="BXQ488" i="9"/>
  <c r="BXR488" i="9"/>
  <c r="BXS488" i="9"/>
  <c r="BXT488" i="9"/>
  <c r="BXU488" i="9"/>
  <c r="BXV488" i="9"/>
  <c r="BXW488" i="9"/>
  <c r="BXX488" i="9"/>
  <c r="BXY488" i="9"/>
  <c r="BXZ488" i="9"/>
  <c r="BYA488" i="9"/>
  <c r="BYB488" i="9"/>
  <c r="BYC488" i="9"/>
  <c r="BYD488" i="9"/>
  <c r="BYE488" i="9"/>
  <c r="BYF488" i="9"/>
  <c r="BYG488" i="9"/>
  <c r="BYH488" i="9"/>
  <c r="BYI488" i="9"/>
  <c r="BYJ488" i="9"/>
  <c r="BYK488" i="9"/>
  <c r="BYL488" i="9"/>
  <c r="BYM488" i="9"/>
  <c r="BYN488" i="9"/>
  <c r="BYO488" i="9"/>
  <c r="BYP488" i="9"/>
  <c r="BYQ488" i="9"/>
  <c r="BYR488" i="9"/>
  <c r="BYS488" i="9"/>
  <c r="BYT488" i="9"/>
  <c r="BYU488" i="9"/>
  <c r="BYV488" i="9"/>
  <c r="BYW488" i="9"/>
  <c r="BYX488" i="9"/>
  <c r="BYY488" i="9"/>
  <c r="BYZ488" i="9"/>
  <c r="BZA488" i="9"/>
  <c r="BKL489" i="9"/>
  <c r="BKM489" i="9"/>
  <c r="BKN489" i="9"/>
  <c r="BKO489" i="9"/>
  <c r="BKP489" i="9"/>
  <c r="BKQ489" i="9"/>
  <c r="BKR489" i="9"/>
  <c r="BKS489" i="9"/>
  <c r="BKT489" i="9"/>
  <c r="BKU489" i="9"/>
  <c r="BKV489" i="9"/>
  <c r="BKW489" i="9"/>
  <c r="BKX489" i="9"/>
  <c r="BKY489" i="9"/>
  <c r="BKZ489" i="9"/>
  <c r="BLA489" i="9"/>
  <c r="BLB489" i="9"/>
  <c r="BLC489" i="9"/>
  <c r="BLD489" i="9"/>
  <c r="BLE489" i="9"/>
  <c r="BLF489" i="9"/>
  <c r="BLG489" i="9"/>
  <c r="BLH489" i="9"/>
  <c r="BLI489" i="9"/>
  <c r="BLJ489" i="9"/>
  <c r="BLK489" i="9"/>
  <c r="BLL489" i="9"/>
  <c r="BLM489" i="9"/>
  <c r="BLN489" i="9"/>
  <c r="BLO489" i="9"/>
  <c r="BLP489" i="9"/>
  <c r="BLQ489" i="9"/>
  <c r="BLR489" i="9"/>
  <c r="BLS489" i="9"/>
  <c r="BLT489" i="9"/>
  <c r="BLU489" i="9"/>
  <c r="BLV489" i="9"/>
  <c r="BLW489" i="9"/>
  <c r="BLX489" i="9"/>
  <c r="BLY489" i="9"/>
  <c r="BLZ489" i="9"/>
  <c r="BMA489" i="9"/>
  <c r="BMB489" i="9"/>
  <c r="BMC489" i="9"/>
  <c r="BMD489" i="9"/>
  <c r="BME489" i="9"/>
  <c r="BMF489" i="9"/>
  <c r="BMG489" i="9"/>
  <c r="BMH489" i="9"/>
  <c r="BMI489" i="9"/>
  <c r="BMJ489" i="9"/>
  <c r="BMK489" i="9"/>
  <c r="BML489" i="9"/>
  <c r="BMM489" i="9"/>
  <c r="BMN489" i="9"/>
  <c r="BMO489" i="9"/>
  <c r="BMP489" i="9"/>
  <c r="BMQ489" i="9"/>
  <c r="BMR489" i="9"/>
  <c r="BMS489" i="9"/>
  <c r="BMT489" i="9"/>
  <c r="BMU489" i="9"/>
  <c r="BMV489" i="9"/>
  <c r="BMW489" i="9"/>
  <c r="BMX489" i="9"/>
  <c r="BMY489" i="9"/>
  <c r="BMZ489" i="9"/>
  <c r="BNA489" i="9"/>
  <c r="BNB489" i="9"/>
  <c r="BNC489" i="9"/>
  <c r="BND489" i="9"/>
  <c r="BNE489" i="9"/>
  <c r="BNF489" i="9"/>
  <c r="BNG489" i="9"/>
  <c r="BNH489" i="9"/>
  <c r="BNI489" i="9"/>
  <c r="BNJ489" i="9"/>
  <c r="BNK489" i="9"/>
  <c r="BNL489" i="9"/>
  <c r="BNM489" i="9"/>
  <c r="BNN489" i="9"/>
  <c r="BNO489" i="9"/>
  <c r="BNP489" i="9"/>
  <c r="BNQ489" i="9"/>
  <c r="BNR489" i="9"/>
  <c r="BNS489" i="9"/>
  <c r="BNT489" i="9"/>
  <c r="BNU489" i="9"/>
  <c r="BNV489" i="9"/>
  <c r="BNW489" i="9"/>
  <c r="BNX489" i="9"/>
  <c r="BNY489" i="9"/>
  <c r="BNZ489" i="9"/>
  <c r="BOA489" i="9"/>
  <c r="BOB489" i="9"/>
  <c r="BOC489" i="9"/>
  <c r="BOD489" i="9"/>
  <c r="BOE489" i="9"/>
  <c r="BOF489" i="9"/>
  <c r="BOG489" i="9"/>
  <c r="BOH489" i="9"/>
  <c r="BOI489" i="9"/>
  <c r="BOJ489" i="9"/>
  <c r="BOK489" i="9"/>
  <c r="BOL489" i="9"/>
  <c r="BOM489" i="9"/>
  <c r="BON489" i="9"/>
  <c r="BOO489" i="9"/>
  <c r="BOP489" i="9"/>
  <c r="BOQ489" i="9"/>
  <c r="BOR489" i="9"/>
  <c r="BOS489" i="9"/>
  <c r="BOT489" i="9"/>
  <c r="BOU489" i="9"/>
  <c r="BOV489" i="9"/>
  <c r="BOW489" i="9"/>
  <c r="BOX489" i="9"/>
  <c r="BOY489" i="9"/>
  <c r="BOZ489" i="9"/>
  <c r="BPA489" i="9"/>
  <c r="BPB489" i="9"/>
  <c r="BPC489" i="9"/>
  <c r="BPD489" i="9"/>
  <c r="BPE489" i="9"/>
  <c r="BPF489" i="9"/>
  <c r="BPG489" i="9"/>
  <c r="BPH489" i="9"/>
  <c r="BPI489" i="9"/>
  <c r="BPJ489" i="9"/>
  <c r="BPK489" i="9"/>
  <c r="BPL489" i="9"/>
  <c r="BPM489" i="9"/>
  <c r="BPN489" i="9"/>
  <c r="BPO489" i="9"/>
  <c r="BPP489" i="9"/>
  <c r="BPQ489" i="9"/>
  <c r="BPR489" i="9"/>
  <c r="BPS489" i="9"/>
  <c r="BPT489" i="9"/>
  <c r="BPU489" i="9"/>
  <c r="BPV489" i="9"/>
  <c r="BPW489" i="9"/>
  <c r="BPX489" i="9"/>
  <c r="BPY489" i="9"/>
  <c r="BPZ489" i="9"/>
  <c r="BQA489" i="9"/>
  <c r="BQB489" i="9"/>
  <c r="BQC489" i="9"/>
  <c r="BQD489" i="9"/>
  <c r="BQE489" i="9"/>
  <c r="BQF489" i="9"/>
  <c r="BQG489" i="9"/>
  <c r="BQH489" i="9"/>
  <c r="BQI489" i="9"/>
  <c r="BQJ489" i="9"/>
  <c r="BQK489" i="9"/>
  <c r="BQL489" i="9"/>
  <c r="BQM489" i="9"/>
  <c r="BQN489" i="9"/>
  <c r="BQO489" i="9"/>
  <c r="BQP489" i="9"/>
  <c r="BQQ489" i="9"/>
  <c r="BQR489" i="9"/>
  <c r="BQS489" i="9"/>
  <c r="BQT489" i="9"/>
  <c r="BQU489" i="9"/>
  <c r="BQV489" i="9"/>
  <c r="BQW489" i="9"/>
  <c r="BQX489" i="9"/>
  <c r="BQY489" i="9"/>
  <c r="BQZ489" i="9"/>
  <c r="BRA489" i="9"/>
  <c r="BRB489" i="9"/>
  <c r="BRC489" i="9"/>
  <c r="BRD489" i="9"/>
  <c r="BRE489" i="9"/>
  <c r="BRF489" i="9"/>
  <c r="BRG489" i="9"/>
  <c r="BRH489" i="9"/>
  <c r="BRI489" i="9"/>
  <c r="BRJ489" i="9"/>
  <c r="BRK489" i="9"/>
  <c r="BRL489" i="9"/>
  <c r="BRM489" i="9"/>
  <c r="BRN489" i="9"/>
  <c r="BRO489" i="9"/>
  <c r="BRP489" i="9"/>
  <c r="BRQ489" i="9"/>
  <c r="BRR489" i="9"/>
  <c r="BRS489" i="9"/>
  <c r="BRT489" i="9"/>
  <c r="BRU489" i="9"/>
  <c r="BRV489" i="9"/>
  <c r="BRW489" i="9"/>
  <c r="BRX489" i="9"/>
  <c r="BRY489" i="9"/>
  <c r="BRZ489" i="9"/>
  <c r="BSA489" i="9"/>
  <c r="BSB489" i="9"/>
  <c r="BSC489" i="9"/>
  <c r="BSD489" i="9"/>
  <c r="BSE489" i="9"/>
  <c r="BSF489" i="9"/>
  <c r="BSG489" i="9"/>
  <c r="BSH489" i="9"/>
  <c r="BSI489" i="9"/>
  <c r="BSJ489" i="9"/>
  <c r="BSK489" i="9"/>
  <c r="BSL489" i="9"/>
  <c r="BSM489" i="9"/>
  <c r="BSN489" i="9"/>
  <c r="BSO489" i="9"/>
  <c r="BSP489" i="9"/>
  <c r="BSQ489" i="9"/>
  <c r="BSR489" i="9"/>
  <c r="BSS489" i="9"/>
  <c r="BST489" i="9"/>
  <c r="BSU489" i="9"/>
  <c r="BSV489" i="9"/>
  <c r="BSW489" i="9"/>
  <c r="BSX489" i="9"/>
  <c r="BSY489" i="9"/>
  <c r="BSZ489" i="9"/>
  <c r="BTA489" i="9"/>
  <c r="BTB489" i="9"/>
  <c r="BTC489" i="9"/>
  <c r="BTD489" i="9"/>
  <c r="BTE489" i="9"/>
  <c r="BTF489" i="9"/>
  <c r="BTG489" i="9"/>
  <c r="BTH489" i="9"/>
  <c r="BTI489" i="9"/>
  <c r="BTJ489" i="9"/>
  <c r="BTK489" i="9"/>
  <c r="BTL489" i="9"/>
  <c r="BTM489" i="9"/>
  <c r="BTN489" i="9"/>
  <c r="BTO489" i="9"/>
  <c r="BTP489" i="9"/>
  <c r="BTQ489" i="9"/>
  <c r="BTR489" i="9"/>
  <c r="BTS489" i="9"/>
  <c r="BTT489" i="9"/>
  <c r="BTU489" i="9"/>
  <c r="BTV489" i="9"/>
  <c r="BTW489" i="9"/>
  <c r="BTX489" i="9"/>
  <c r="BTY489" i="9"/>
  <c r="BTZ489" i="9"/>
  <c r="BUA489" i="9"/>
  <c r="BUB489" i="9"/>
  <c r="BUC489" i="9"/>
  <c r="BUD489" i="9"/>
  <c r="BUE489" i="9"/>
  <c r="BUF489" i="9"/>
  <c r="BUG489" i="9"/>
  <c r="BUH489" i="9"/>
  <c r="BUI489" i="9"/>
  <c r="BUJ489" i="9"/>
  <c r="BUK489" i="9"/>
  <c r="BUL489" i="9"/>
  <c r="BUM489" i="9"/>
  <c r="BUN489" i="9"/>
  <c r="BUO489" i="9"/>
  <c r="BUP489" i="9"/>
  <c r="BUQ489" i="9"/>
  <c r="BUR489" i="9"/>
  <c r="BUS489" i="9"/>
  <c r="BUT489" i="9"/>
  <c r="BUU489" i="9"/>
  <c r="BUV489" i="9"/>
  <c r="BUW489" i="9"/>
  <c r="BUX489" i="9"/>
  <c r="BUY489" i="9"/>
  <c r="BUZ489" i="9"/>
  <c r="BVA489" i="9"/>
  <c r="BVB489" i="9"/>
  <c r="BVC489" i="9"/>
  <c r="BVD489" i="9"/>
  <c r="BVE489" i="9"/>
  <c r="BVF489" i="9"/>
  <c r="BVG489" i="9"/>
  <c r="BVH489" i="9"/>
  <c r="BVI489" i="9"/>
  <c r="BVJ489" i="9"/>
  <c r="BVK489" i="9"/>
  <c r="BVL489" i="9"/>
  <c r="BVM489" i="9"/>
  <c r="BVN489" i="9"/>
  <c r="BVO489" i="9"/>
  <c r="BVP489" i="9"/>
  <c r="BVQ489" i="9"/>
  <c r="BVR489" i="9"/>
  <c r="BVS489" i="9"/>
  <c r="BVT489" i="9"/>
  <c r="BVU489" i="9"/>
  <c r="BVV489" i="9"/>
  <c r="BVW489" i="9"/>
  <c r="BVX489" i="9"/>
  <c r="BVY489" i="9"/>
  <c r="BVZ489" i="9"/>
  <c r="BWA489" i="9"/>
  <c r="BWB489" i="9"/>
  <c r="BWC489" i="9"/>
  <c r="BWD489" i="9"/>
  <c r="BWE489" i="9"/>
  <c r="BWF489" i="9"/>
  <c r="BWG489" i="9"/>
  <c r="BWH489" i="9"/>
  <c r="BWI489" i="9"/>
  <c r="BWJ489" i="9"/>
  <c r="BWK489" i="9"/>
  <c r="BWL489" i="9"/>
  <c r="BWM489" i="9"/>
  <c r="BWN489" i="9"/>
  <c r="BWO489" i="9"/>
  <c r="BWP489" i="9"/>
  <c r="BWQ489" i="9"/>
  <c r="BWR489" i="9"/>
  <c r="BWS489" i="9"/>
  <c r="BWT489" i="9"/>
  <c r="BWU489" i="9"/>
  <c r="BWV489" i="9"/>
  <c r="BWW489" i="9"/>
  <c r="BWX489" i="9"/>
  <c r="BWY489" i="9"/>
  <c r="BWZ489" i="9"/>
  <c r="BXA489" i="9"/>
  <c r="BXB489" i="9"/>
  <c r="BXC489" i="9"/>
  <c r="BXD489" i="9"/>
  <c r="BXE489" i="9"/>
  <c r="BXF489" i="9"/>
  <c r="BXG489" i="9"/>
  <c r="BXH489" i="9"/>
  <c r="BXI489" i="9"/>
  <c r="BXJ489" i="9"/>
  <c r="BXK489" i="9"/>
  <c r="BXL489" i="9"/>
  <c r="BXM489" i="9"/>
  <c r="BXN489" i="9"/>
  <c r="BXO489" i="9"/>
  <c r="BXP489" i="9"/>
  <c r="BXQ489" i="9"/>
  <c r="BXR489" i="9"/>
  <c r="BXS489" i="9"/>
  <c r="BXT489" i="9"/>
  <c r="BXU489" i="9"/>
  <c r="BXV489" i="9"/>
  <c r="BXW489" i="9"/>
  <c r="BXX489" i="9"/>
  <c r="BXY489" i="9"/>
  <c r="BXZ489" i="9"/>
  <c r="BYA489" i="9"/>
  <c r="BYB489" i="9"/>
  <c r="BYC489" i="9"/>
  <c r="BYD489" i="9"/>
  <c r="BYE489" i="9"/>
  <c r="BYF489" i="9"/>
  <c r="BYG489" i="9"/>
  <c r="BYH489" i="9"/>
  <c r="BYI489" i="9"/>
  <c r="BYJ489" i="9"/>
  <c r="BYK489" i="9"/>
  <c r="BYL489" i="9"/>
  <c r="BYM489" i="9"/>
  <c r="BYN489" i="9"/>
  <c r="BYO489" i="9"/>
  <c r="BYP489" i="9"/>
  <c r="BYQ489" i="9"/>
  <c r="BYR489" i="9"/>
  <c r="BYS489" i="9"/>
  <c r="BYT489" i="9"/>
  <c r="BYU489" i="9"/>
  <c r="BYV489" i="9"/>
  <c r="BYW489" i="9"/>
  <c r="BYX489" i="9"/>
  <c r="BYY489" i="9"/>
  <c r="BYZ489" i="9"/>
  <c r="BZA489" i="9"/>
  <c r="BKL490" i="9"/>
  <c r="BKM490" i="9"/>
  <c r="BKN490" i="9"/>
  <c r="BKO490" i="9"/>
  <c r="BKP490" i="9"/>
  <c r="BKQ490" i="9"/>
  <c r="BKR490" i="9"/>
  <c r="BKS490" i="9"/>
  <c r="BKT490" i="9"/>
  <c r="BKU490" i="9"/>
  <c r="BKV490" i="9"/>
  <c r="BKW490" i="9"/>
  <c r="BKX490" i="9"/>
  <c r="BKY490" i="9"/>
  <c r="BKZ490" i="9"/>
  <c r="BLA490" i="9"/>
  <c r="BLB490" i="9"/>
  <c r="BLC490" i="9"/>
  <c r="BLD490" i="9"/>
  <c r="BLE490" i="9"/>
  <c r="BLF490" i="9"/>
  <c r="BLG490" i="9"/>
  <c r="BLH490" i="9"/>
  <c r="BLI490" i="9"/>
  <c r="BLJ490" i="9"/>
  <c r="BLK490" i="9"/>
  <c r="BLL490" i="9"/>
  <c r="BLM490" i="9"/>
  <c r="BLN490" i="9"/>
  <c r="BLO490" i="9"/>
  <c r="BLP490" i="9"/>
  <c r="BLQ490" i="9"/>
  <c r="BLR490" i="9"/>
  <c r="BLS490" i="9"/>
  <c r="BLT490" i="9"/>
  <c r="BLU490" i="9"/>
  <c r="BLV490" i="9"/>
  <c r="BLW490" i="9"/>
  <c r="BLX490" i="9"/>
  <c r="BLY490" i="9"/>
  <c r="BLZ490" i="9"/>
  <c r="BMA490" i="9"/>
  <c r="BMB490" i="9"/>
  <c r="BMC490" i="9"/>
  <c r="BMD490" i="9"/>
  <c r="BME490" i="9"/>
  <c r="BMF490" i="9"/>
  <c r="BMG490" i="9"/>
  <c r="BMH490" i="9"/>
  <c r="BMI490" i="9"/>
  <c r="BMJ490" i="9"/>
  <c r="BMK490" i="9"/>
  <c r="BML490" i="9"/>
  <c r="BMM490" i="9"/>
  <c r="BMN490" i="9"/>
  <c r="BMO490" i="9"/>
  <c r="BMP490" i="9"/>
  <c r="BMQ490" i="9"/>
  <c r="BMR490" i="9"/>
  <c r="BMS490" i="9"/>
  <c r="BMT490" i="9"/>
  <c r="BMU490" i="9"/>
  <c r="BMV490" i="9"/>
  <c r="BMW490" i="9"/>
  <c r="BMX490" i="9"/>
  <c r="BMY490" i="9"/>
  <c r="BMZ490" i="9"/>
  <c r="BNA490" i="9"/>
  <c r="BNB490" i="9"/>
  <c r="BNC490" i="9"/>
  <c r="BND490" i="9"/>
  <c r="BNE490" i="9"/>
  <c r="BNF490" i="9"/>
  <c r="BNG490" i="9"/>
  <c r="BNH490" i="9"/>
  <c r="BNI490" i="9"/>
  <c r="BNJ490" i="9"/>
  <c r="BNK490" i="9"/>
  <c r="BNL490" i="9"/>
  <c r="BNM490" i="9"/>
  <c r="BNN490" i="9"/>
  <c r="BNO490" i="9"/>
  <c r="BNP490" i="9"/>
  <c r="BNQ490" i="9"/>
  <c r="BNR490" i="9"/>
  <c r="BNS490" i="9"/>
  <c r="BNT490" i="9"/>
  <c r="BNU490" i="9"/>
  <c r="BNV490" i="9"/>
  <c r="BNW490" i="9"/>
  <c r="BNX490" i="9"/>
  <c r="BNY490" i="9"/>
  <c r="BNZ490" i="9"/>
  <c r="BOA490" i="9"/>
  <c r="BOB490" i="9"/>
  <c r="BOC490" i="9"/>
  <c r="BOD490" i="9"/>
  <c r="BOE490" i="9"/>
  <c r="BOF490" i="9"/>
  <c r="BOG490" i="9"/>
  <c r="BOH490" i="9"/>
  <c r="BOI490" i="9"/>
  <c r="BOJ490" i="9"/>
  <c r="BOK490" i="9"/>
  <c r="BOL490" i="9"/>
  <c r="BOM490" i="9"/>
  <c r="BON490" i="9"/>
  <c r="BOO490" i="9"/>
  <c r="BOP490" i="9"/>
  <c r="BOQ490" i="9"/>
  <c r="BOR490" i="9"/>
  <c r="BOS490" i="9"/>
  <c r="BOT490" i="9"/>
  <c r="BOU490" i="9"/>
  <c r="BOV490" i="9"/>
  <c r="BOW490" i="9"/>
  <c r="BOX490" i="9"/>
  <c r="BOY490" i="9"/>
  <c r="BOZ490" i="9"/>
  <c r="BPA490" i="9"/>
  <c r="BPB490" i="9"/>
  <c r="BPC490" i="9"/>
  <c r="BPD490" i="9"/>
  <c r="BPE490" i="9"/>
  <c r="BPF490" i="9"/>
  <c r="BPG490" i="9"/>
  <c r="BPH490" i="9"/>
  <c r="BPI490" i="9"/>
  <c r="BPJ490" i="9"/>
  <c r="BPK490" i="9"/>
  <c r="BPL490" i="9"/>
  <c r="BPM490" i="9"/>
  <c r="BPN490" i="9"/>
  <c r="BPO490" i="9"/>
  <c r="BPP490" i="9"/>
  <c r="BPQ490" i="9"/>
  <c r="BPR490" i="9"/>
  <c r="BPS490" i="9"/>
  <c r="BPT490" i="9"/>
  <c r="BPU490" i="9"/>
  <c r="BPV490" i="9"/>
  <c r="BPW490" i="9"/>
  <c r="BPX490" i="9"/>
  <c r="BPY490" i="9"/>
  <c r="BPZ490" i="9"/>
  <c r="BQA490" i="9"/>
  <c r="BQB490" i="9"/>
  <c r="BQC490" i="9"/>
  <c r="BQD490" i="9"/>
  <c r="BQE490" i="9"/>
  <c r="BQF490" i="9"/>
  <c r="BQG490" i="9"/>
  <c r="BQH490" i="9"/>
  <c r="BQI490" i="9"/>
  <c r="BQJ490" i="9"/>
  <c r="BQK490" i="9"/>
  <c r="BQL490" i="9"/>
  <c r="BQM490" i="9"/>
  <c r="BQN490" i="9"/>
  <c r="BQO490" i="9"/>
  <c r="BQP490" i="9"/>
  <c r="BQQ490" i="9"/>
  <c r="BQR490" i="9"/>
  <c r="BQS490" i="9"/>
  <c r="BQT490" i="9"/>
  <c r="BQU490" i="9"/>
  <c r="BQV490" i="9"/>
  <c r="BQW490" i="9"/>
  <c r="BQX490" i="9"/>
  <c r="BQY490" i="9"/>
  <c r="BQZ490" i="9"/>
  <c r="BRA490" i="9"/>
  <c r="BRB490" i="9"/>
  <c r="BRC490" i="9"/>
  <c r="BRD490" i="9"/>
  <c r="BRE490" i="9"/>
  <c r="BRF490" i="9"/>
  <c r="BRG490" i="9"/>
  <c r="BRH490" i="9"/>
  <c r="BRI490" i="9"/>
  <c r="BRJ490" i="9"/>
  <c r="BRK490" i="9"/>
  <c r="BRL490" i="9"/>
  <c r="BRM490" i="9"/>
  <c r="BRN490" i="9"/>
  <c r="BRO490" i="9"/>
  <c r="BRP490" i="9"/>
  <c r="BRQ490" i="9"/>
  <c r="BRR490" i="9"/>
  <c r="BRS490" i="9"/>
  <c r="BRT490" i="9"/>
  <c r="BRU490" i="9"/>
  <c r="BRV490" i="9"/>
  <c r="BRW490" i="9"/>
  <c r="BRX490" i="9"/>
  <c r="BRY490" i="9"/>
  <c r="BRZ490" i="9"/>
  <c r="BSA490" i="9"/>
  <c r="BSB490" i="9"/>
  <c r="BSC490" i="9"/>
  <c r="BSD490" i="9"/>
  <c r="BSE490" i="9"/>
  <c r="BSF490" i="9"/>
  <c r="BSG490" i="9"/>
  <c r="BSH490" i="9"/>
  <c r="BSI490" i="9"/>
  <c r="BSJ490" i="9"/>
  <c r="BSK490" i="9"/>
  <c r="BSL490" i="9"/>
  <c r="BSM490" i="9"/>
  <c r="BSN490" i="9"/>
  <c r="BSO490" i="9"/>
  <c r="BSP490" i="9"/>
  <c r="BSQ490" i="9"/>
  <c r="BSR490" i="9"/>
  <c r="BSS490" i="9"/>
  <c r="BST490" i="9"/>
  <c r="BSU490" i="9"/>
  <c r="BSV490" i="9"/>
  <c r="BSW490" i="9"/>
  <c r="BSX490" i="9"/>
  <c r="BSY490" i="9"/>
  <c r="BSZ490" i="9"/>
  <c r="BTA490" i="9"/>
  <c r="BTB490" i="9"/>
  <c r="BTC490" i="9"/>
  <c r="BTD490" i="9"/>
  <c r="BTE490" i="9"/>
  <c r="BTF490" i="9"/>
  <c r="BTG490" i="9"/>
  <c r="BTH490" i="9"/>
  <c r="BTI490" i="9"/>
  <c r="BTJ490" i="9"/>
  <c r="BTK490" i="9"/>
  <c r="BTL490" i="9"/>
  <c r="BTM490" i="9"/>
  <c r="BTN490" i="9"/>
  <c r="BTO490" i="9"/>
  <c r="BTP490" i="9"/>
  <c r="BTQ490" i="9"/>
  <c r="BTR490" i="9"/>
  <c r="BTS490" i="9"/>
  <c r="BTT490" i="9"/>
  <c r="BTU490" i="9"/>
  <c r="BTV490" i="9"/>
  <c r="BTW490" i="9"/>
  <c r="BTX490" i="9"/>
  <c r="BTY490" i="9"/>
  <c r="BTZ490" i="9"/>
  <c r="BUA490" i="9"/>
  <c r="BUB490" i="9"/>
  <c r="BUC490" i="9"/>
  <c r="BUD490" i="9"/>
  <c r="BUE490" i="9"/>
  <c r="BUF490" i="9"/>
  <c r="BUG490" i="9"/>
  <c r="BUH490" i="9"/>
  <c r="BUI490" i="9"/>
  <c r="BUJ490" i="9"/>
  <c r="BUK490" i="9"/>
  <c r="BUL490" i="9"/>
  <c r="BUM490" i="9"/>
  <c r="BUN490" i="9"/>
  <c r="BUO490" i="9"/>
  <c r="BUP490" i="9"/>
  <c r="BUQ490" i="9"/>
  <c r="BUR490" i="9"/>
  <c r="BUS490" i="9"/>
  <c r="BUT490" i="9"/>
  <c r="BUU490" i="9"/>
  <c r="BUV490" i="9"/>
  <c r="BUW490" i="9"/>
  <c r="BUX490" i="9"/>
  <c r="BUY490" i="9"/>
  <c r="BUZ490" i="9"/>
  <c r="BVA490" i="9"/>
  <c r="BVB490" i="9"/>
  <c r="BVC490" i="9"/>
  <c r="BVD490" i="9"/>
  <c r="BVE490" i="9"/>
  <c r="BVF490" i="9"/>
  <c r="BVG490" i="9"/>
  <c r="BVH490" i="9"/>
  <c r="BVI490" i="9"/>
  <c r="BVJ490" i="9"/>
  <c r="BVK490" i="9"/>
  <c r="BVL490" i="9"/>
  <c r="BVM490" i="9"/>
  <c r="BVN490" i="9"/>
  <c r="BVO490" i="9"/>
  <c r="BVP490" i="9"/>
  <c r="BVQ490" i="9"/>
  <c r="BVR490" i="9"/>
  <c r="BVS490" i="9"/>
  <c r="BVT490" i="9"/>
  <c r="BVU490" i="9"/>
  <c r="BVV490" i="9"/>
  <c r="BVW490" i="9"/>
  <c r="BVX490" i="9"/>
  <c r="BVY490" i="9"/>
  <c r="BVZ490" i="9"/>
  <c r="BWA490" i="9"/>
  <c r="BWB490" i="9"/>
  <c r="BWC490" i="9"/>
  <c r="BWD490" i="9"/>
  <c r="BWE490" i="9"/>
  <c r="BWF490" i="9"/>
  <c r="BWG490" i="9"/>
  <c r="BWH490" i="9"/>
  <c r="BWI490" i="9"/>
  <c r="BWJ490" i="9"/>
  <c r="BWK490" i="9"/>
  <c r="BWL490" i="9"/>
  <c r="BWM490" i="9"/>
  <c r="BWN490" i="9"/>
  <c r="BWO490" i="9"/>
  <c r="BWP490" i="9"/>
  <c r="BWQ490" i="9"/>
  <c r="BWR490" i="9"/>
  <c r="BWS490" i="9"/>
  <c r="BWT490" i="9"/>
  <c r="BWU490" i="9"/>
  <c r="BWV490" i="9"/>
  <c r="BWW490" i="9"/>
  <c r="BWX490" i="9"/>
  <c r="BWY490" i="9"/>
  <c r="BWZ490" i="9"/>
  <c r="BXA490" i="9"/>
  <c r="BXB490" i="9"/>
  <c r="BXC490" i="9"/>
  <c r="BXD490" i="9"/>
  <c r="BXE490" i="9"/>
  <c r="BXF490" i="9"/>
  <c r="BXG490" i="9"/>
  <c r="BXH490" i="9"/>
  <c r="BXI490" i="9"/>
  <c r="BXJ490" i="9"/>
  <c r="BXK490" i="9"/>
  <c r="BXL490" i="9"/>
  <c r="BXM490" i="9"/>
  <c r="BXN490" i="9"/>
  <c r="BXO490" i="9"/>
  <c r="BXP490" i="9"/>
  <c r="BXQ490" i="9"/>
  <c r="BXR490" i="9"/>
  <c r="BXS490" i="9"/>
  <c r="BXT490" i="9"/>
  <c r="BXU490" i="9"/>
  <c r="BXV490" i="9"/>
  <c r="BXW490" i="9"/>
  <c r="BXX490" i="9"/>
  <c r="BXY490" i="9"/>
  <c r="BXZ490" i="9"/>
  <c r="BYA490" i="9"/>
  <c r="BYB490" i="9"/>
  <c r="BYC490" i="9"/>
  <c r="BYD490" i="9"/>
  <c r="BYE490" i="9"/>
  <c r="BYF490" i="9"/>
  <c r="BYG490" i="9"/>
  <c r="BYH490" i="9"/>
  <c r="BYI490" i="9"/>
  <c r="BYJ490" i="9"/>
  <c r="BYK490" i="9"/>
  <c r="BYL490" i="9"/>
  <c r="BYM490" i="9"/>
  <c r="BYN490" i="9"/>
  <c r="BYO490" i="9"/>
  <c r="BYP490" i="9"/>
  <c r="BYQ490" i="9"/>
  <c r="BYR490" i="9"/>
  <c r="BYS490" i="9"/>
  <c r="BYT490" i="9"/>
  <c r="BYU490" i="9"/>
  <c r="BYV490" i="9"/>
  <c r="BYW490" i="9"/>
  <c r="BYX490" i="9"/>
  <c r="BYY490" i="9"/>
  <c r="BYZ490" i="9"/>
  <c r="BZA490" i="9"/>
  <c r="BKL491" i="9"/>
  <c r="BKM491" i="9"/>
  <c r="BKN491" i="9"/>
  <c r="BKO491" i="9"/>
  <c r="BKP491" i="9"/>
  <c r="BKQ491" i="9"/>
  <c r="BKR491" i="9"/>
  <c r="BKS491" i="9"/>
  <c r="BKT491" i="9"/>
  <c r="BKU491" i="9"/>
  <c r="BKV491" i="9"/>
  <c r="BKW491" i="9"/>
  <c r="BKX491" i="9"/>
  <c r="BKY491" i="9"/>
  <c r="BKZ491" i="9"/>
  <c r="BLA491" i="9"/>
  <c r="BLB491" i="9"/>
  <c r="BLC491" i="9"/>
  <c r="BLD491" i="9"/>
  <c r="BLE491" i="9"/>
  <c r="BLF491" i="9"/>
  <c r="BLG491" i="9"/>
  <c r="BLH491" i="9"/>
  <c r="BLI491" i="9"/>
  <c r="BLJ491" i="9"/>
  <c r="BLK491" i="9"/>
  <c r="BLL491" i="9"/>
  <c r="BLM491" i="9"/>
  <c r="BLN491" i="9"/>
  <c r="BLO491" i="9"/>
  <c r="BLP491" i="9"/>
  <c r="BLQ491" i="9"/>
  <c r="BLR491" i="9"/>
  <c r="BLS491" i="9"/>
  <c r="BLT491" i="9"/>
  <c r="BLU491" i="9"/>
  <c r="BLV491" i="9"/>
  <c r="BLW491" i="9"/>
  <c r="BLX491" i="9"/>
  <c r="BLY491" i="9"/>
  <c r="BLZ491" i="9"/>
  <c r="BMA491" i="9"/>
  <c r="BMB491" i="9"/>
  <c r="BMC491" i="9"/>
  <c r="BMD491" i="9"/>
  <c r="BME491" i="9"/>
  <c r="BMF491" i="9"/>
  <c r="BMG491" i="9"/>
  <c r="BMH491" i="9"/>
  <c r="BMI491" i="9"/>
  <c r="BMJ491" i="9"/>
  <c r="BMK491" i="9"/>
  <c r="BML491" i="9"/>
  <c r="BMM491" i="9"/>
  <c r="BMN491" i="9"/>
  <c r="BMO491" i="9"/>
  <c r="BMP491" i="9"/>
  <c r="BMQ491" i="9"/>
  <c r="BMR491" i="9"/>
  <c r="BMS491" i="9"/>
  <c r="BMT491" i="9"/>
  <c r="BMU491" i="9"/>
  <c r="BMV491" i="9"/>
  <c r="BMW491" i="9"/>
  <c r="BMX491" i="9"/>
  <c r="BMY491" i="9"/>
  <c r="BMZ491" i="9"/>
  <c r="BNA491" i="9"/>
  <c r="BNB491" i="9"/>
  <c r="BNC491" i="9"/>
  <c r="BND491" i="9"/>
  <c r="BNE491" i="9"/>
  <c r="BNF491" i="9"/>
  <c r="BNG491" i="9"/>
  <c r="BNH491" i="9"/>
  <c r="BNI491" i="9"/>
  <c r="BNJ491" i="9"/>
  <c r="BNK491" i="9"/>
  <c r="BNL491" i="9"/>
  <c r="BNM491" i="9"/>
  <c r="BNN491" i="9"/>
  <c r="BNO491" i="9"/>
  <c r="BNP491" i="9"/>
  <c r="BNQ491" i="9"/>
  <c r="BNR491" i="9"/>
  <c r="BNS491" i="9"/>
  <c r="BNT491" i="9"/>
  <c r="BNU491" i="9"/>
  <c r="BNV491" i="9"/>
  <c r="BNW491" i="9"/>
  <c r="BNX491" i="9"/>
  <c r="BNY491" i="9"/>
  <c r="BNZ491" i="9"/>
  <c r="BOA491" i="9"/>
  <c r="BOB491" i="9"/>
  <c r="BOC491" i="9"/>
  <c r="BOD491" i="9"/>
  <c r="BOE491" i="9"/>
  <c r="BOF491" i="9"/>
  <c r="BOG491" i="9"/>
  <c r="BOH491" i="9"/>
  <c r="BOI491" i="9"/>
  <c r="BOJ491" i="9"/>
  <c r="BOK491" i="9"/>
  <c r="BOL491" i="9"/>
  <c r="BOM491" i="9"/>
  <c r="BON491" i="9"/>
  <c r="BOO491" i="9"/>
  <c r="BOP491" i="9"/>
  <c r="BOQ491" i="9"/>
  <c r="BOR491" i="9"/>
  <c r="BOS491" i="9"/>
  <c r="BOT491" i="9"/>
  <c r="BOU491" i="9"/>
  <c r="BOV491" i="9"/>
  <c r="BOW491" i="9"/>
  <c r="BOX491" i="9"/>
  <c r="BOY491" i="9"/>
  <c r="BOZ491" i="9"/>
  <c r="BPA491" i="9"/>
  <c r="BPB491" i="9"/>
  <c r="BPC491" i="9"/>
  <c r="BPD491" i="9"/>
  <c r="BPE491" i="9"/>
  <c r="BPF491" i="9"/>
  <c r="BPG491" i="9"/>
  <c r="BPH491" i="9"/>
  <c r="BPI491" i="9"/>
  <c r="BPJ491" i="9"/>
  <c r="BPK491" i="9"/>
  <c r="BPL491" i="9"/>
  <c r="BPM491" i="9"/>
  <c r="BPN491" i="9"/>
  <c r="BPO491" i="9"/>
  <c r="BPP491" i="9"/>
  <c r="BPQ491" i="9"/>
  <c r="BPR491" i="9"/>
  <c r="BPS491" i="9"/>
  <c r="BPT491" i="9"/>
  <c r="BPU491" i="9"/>
  <c r="BPV491" i="9"/>
  <c r="BPW491" i="9"/>
  <c r="BPX491" i="9"/>
  <c r="BPY491" i="9"/>
  <c r="BPZ491" i="9"/>
  <c r="BQA491" i="9"/>
  <c r="BQB491" i="9"/>
  <c r="BQC491" i="9"/>
  <c r="BQD491" i="9"/>
  <c r="BQE491" i="9"/>
  <c r="BQF491" i="9"/>
  <c r="BQG491" i="9"/>
  <c r="BQH491" i="9"/>
  <c r="BQI491" i="9"/>
  <c r="BQJ491" i="9"/>
  <c r="BQK491" i="9"/>
  <c r="BQL491" i="9"/>
  <c r="BQM491" i="9"/>
  <c r="BQN491" i="9"/>
  <c r="BQO491" i="9"/>
  <c r="BQP491" i="9"/>
  <c r="BQQ491" i="9"/>
  <c r="BQR491" i="9"/>
  <c r="BQS491" i="9"/>
  <c r="BQT491" i="9"/>
  <c r="BQU491" i="9"/>
  <c r="BQV491" i="9"/>
  <c r="BQW491" i="9"/>
  <c r="BQX491" i="9"/>
  <c r="BQY491" i="9"/>
  <c r="BQZ491" i="9"/>
  <c r="BRA491" i="9"/>
  <c r="BRB491" i="9"/>
  <c r="BRC491" i="9"/>
  <c r="BRD491" i="9"/>
  <c r="BRE491" i="9"/>
  <c r="BRF491" i="9"/>
  <c r="BRG491" i="9"/>
  <c r="BRH491" i="9"/>
  <c r="BRI491" i="9"/>
  <c r="BRJ491" i="9"/>
  <c r="BRK491" i="9"/>
  <c r="BRL491" i="9"/>
  <c r="BRM491" i="9"/>
  <c r="BRN491" i="9"/>
  <c r="BRO491" i="9"/>
  <c r="BRP491" i="9"/>
  <c r="BRQ491" i="9"/>
  <c r="BRR491" i="9"/>
  <c r="BRS491" i="9"/>
  <c r="BRT491" i="9"/>
  <c r="BRU491" i="9"/>
  <c r="BRV491" i="9"/>
  <c r="BRW491" i="9"/>
  <c r="BRX491" i="9"/>
  <c r="BRY491" i="9"/>
  <c r="BRZ491" i="9"/>
  <c r="BSA491" i="9"/>
  <c r="BSB491" i="9"/>
  <c r="BSC491" i="9"/>
  <c r="BSD491" i="9"/>
  <c r="BSE491" i="9"/>
  <c r="BSF491" i="9"/>
  <c r="BSG491" i="9"/>
  <c r="BSH491" i="9"/>
  <c r="BSI491" i="9"/>
  <c r="BSJ491" i="9"/>
  <c r="BSK491" i="9"/>
  <c r="BSL491" i="9"/>
  <c r="BSM491" i="9"/>
  <c r="BSN491" i="9"/>
  <c r="BSO491" i="9"/>
  <c r="BSP491" i="9"/>
  <c r="BSQ491" i="9"/>
  <c r="BSR491" i="9"/>
  <c r="BSS491" i="9"/>
  <c r="BST491" i="9"/>
  <c r="BSU491" i="9"/>
  <c r="BSV491" i="9"/>
  <c r="BSW491" i="9"/>
  <c r="BSX491" i="9"/>
  <c r="BSY491" i="9"/>
  <c r="BSZ491" i="9"/>
  <c r="BTA491" i="9"/>
  <c r="BTB491" i="9"/>
  <c r="BTC491" i="9"/>
  <c r="BTD491" i="9"/>
  <c r="BTE491" i="9"/>
  <c r="BTF491" i="9"/>
  <c r="BTG491" i="9"/>
  <c r="BTH491" i="9"/>
  <c r="BTI491" i="9"/>
  <c r="BTJ491" i="9"/>
  <c r="BTK491" i="9"/>
  <c r="BTL491" i="9"/>
  <c r="BTM491" i="9"/>
  <c r="BTN491" i="9"/>
  <c r="BTO491" i="9"/>
  <c r="BTP491" i="9"/>
  <c r="BTQ491" i="9"/>
  <c r="BTR491" i="9"/>
  <c r="BTS491" i="9"/>
  <c r="BTT491" i="9"/>
  <c r="BTU491" i="9"/>
  <c r="BTV491" i="9"/>
  <c r="BTW491" i="9"/>
  <c r="BTX491" i="9"/>
  <c r="BTY491" i="9"/>
  <c r="BTZ491" i="9"/>
  <c r="BUA491" i="9"/>
  <c r="BUB491" i="9"/>
  <c r="BUC491" i="9"/>
  <c r="BUD491" i="9"/>
  <c r="BUE491" i="9"/>
  <c r="BUF491" i="9"/>
  <c r="BUG491" i="9"/>
  <c r="BUH491" i="9"/>
  <c r="BUI491" i="9"/>
  <c r="BUJ491" i="9"/>
  <c r="BUK491" i="9"/>
  <c r="BUL491" i="9"/>
  <c r="BUM491" i="9"/>
  <c r="BUN491" i="9"/>
  <c r="BUO491" i="9"/>
  <c r="BUP491" i="9"/>
  <c r="BUQ491" i="9"/>
  <c r="BUR491" i="9"/>
  <c r="BUS491" i="9"/>
  <c r="BUT491" i="9"/>
  <c r="BUU491" i="9"/>
  <c r="BUV491" i="9"/>
  <c r="BUW491" i="9"/>
  <c r="BUX491" i="9"/>
  <c r="BUY491" i="9"/>
  <c r="BUZ491" i="9"/>
  <c r="BVA491" i="9"/>
  <c r="BVB491" i="9"/>
  <c r="BVC491" i="9"/>
  <c r="BVD491" i="9"/>
  <c r="BVE491" i="9"/>
  <c r="BVF491" i="9"/>
  <c r="BVG491" i="9"/>
  <c r="BVH491" i="9"/>
  <c r="BVI491" i="9"/>
  <c r="BVJ491" i="9"/>
  <c r="BVK491" i="9"/>
  <c r="BVL491" i="9"/>
  <c r="BVM491" i="9"/>
  <c r="BVN491" i="9"/>
  <c r="BVO491" i="9"/>
  <c r="BVP491" i="9"/>
  <c r="BVQ491" i="9"/>
  <c r="BVR491" i="9"/>
  <c r="BVS491" i="9"/>
  <c r="BVT491" i="9"/>
  <c r="BVU491" i="9"/>
  <c r="BVV491" i="9"/>
  <c r="BVW491" i="9"/>
  <c r="BVX491" i="9"/>
  <c r="BVY491" i="9"/>
  <c r="BVZ491" i="9"/>
  <c r="BWA491" i="9"/>
  <c r="BWB491" i="9"/>
  <c r="BWC491" i="9"/>
  <c r="BWD491" i="9"/>
  <c r="BWE491" i="9"/>
  <c r="BWF491" i="9"/>
  <c r="BWG491" i="9"/>
  <c r="BWH491" i="9"/>
  <c r="BWI491" i="9"/>
  <c r="BWJ491" i="9"/>
  <c r="BWK491" i="9"/>
  <c r="BWL491" i="9"/>
  <c r="BWM491" i="9"/>
  <c r="BWN491" i="9"/>
  <c r="BWO491" i="9"/>
  <c r="BWP491" i="9"/>
  <c r="BWQ491" i="9"/>
  <c r="BWR491" i="9"/>
  <c r="BWS491" i="9"/>
  <c r="BWT491" i="9"/>
  <c r="BWU491" i="9"/>
  <c r="BWV491" i="9"/>
  <c r="BWW491" i="9"/>
  <c r="BWX491" i="9"/>
  <c r="BWY491" i="9"/>
  <c r="BWZ491" i="9"/>
  <c r="BXA491" i="9"/>
  <c r="BXB491" i="9"/>
  <c r="BXC491" i="9"/>
  <c r="BXD491" i="9"/>
  <c r="BXE491" i="9"/>
  <c r="BXF491" i="9"/>
  <c r="BXG491" i="9"/>
  <c r="BXH491" i="9"/>
  <c r="BXI491" i="9"/>
  <c r="BXJ491" i="9"/>
  <c r="BXK491" i="9"/>
  <c r="BXL491" i="9"/>
  <c r="BXM491" i="9"/>
  <c r="BXN491" i="9"/>
  <c r="BXO491" i="9"/>
  <c r="BXP491" i="9"/>
  <c r="BXQ491" i="9"/>
  <c r="BXR491" i="9"/>
  <c r="BXS491" i="9"/>
  <c r="BXT491" i="9"/>
  <c r="BXU491" i="9"/>
  <c r="BXV491" i="9"/>
  <c r="BXW491" i="9"/>
  <c r="BXX491" i="9"/>
  <c r="BXY491" i="9"/>
  <c r="BXZ491" i="9"/>
  <c r="BYA491" i="9"/>
  <c r="BYB491" i="9"/>
  <c r="BYC491" i="9"/>
  <c r="BYD491" i="9"/>
  <c r="BYE491" i="9"/>
  <c r="BYF491" i="9"/>
  <c r="BYG491" i="9"/>
  <c r="BYH491" i="9"/>
  <c r="BYI491" i="9"/>
  <c r="BYJ491" i="9"/>
  <c r="BYK491" i="9"/>
  <c r="BYL491" i="9"/>
  <c r="BYM491" i="9"/>
  <c r="BYN491" i="9"/>
  <c r="BYO491" i="9"/>
  <c r="BYP491" i="9"/>
  <c r="BYQ491" i="9"/>
  <c r="BYR491" i="9"/>
  <c r="BYS491" i="9"/>
  <c r="BYT491" i="9"/>
  <c r="BYU491" i="9"/>
  <c r="BYV491" i="9"/>
  <c r="BYW491" i="9"/>
  <c r="BYX491" i="9"/>
  <c r="BYY491" i="9"/>
  <c r="BYZ491" i="9"/>
  <c r="BZA491" i="9"/>
  <c r="BKL492" i="9"/>
  <c r="BKM492" i="9"/>
  <c r="BKN492" i="9"/>
  <c r="BKO492" i="9"/>
  <c r="BKP492" i="9"/>
  <c r="BKQ492" i="9"/>
  <c r="BKR492" i="9"/>
  <c r="BKS492" i="9"/>
  <c r="BKT492" i="9"/>
  <c r="BKU492" i="9"/>
  <c r="BKV492" i="9"/>
  <c r="BKW492" i="9"/>
  <c r="BKX492" i="9"/>
  <c r="BKY492" i="9"/>
  <c r="BKZ492" i="9"/>
  <c r="BLA492" i="9"/>
  <c r="BLB492" i="9"/>
  <c r="BLC492" i="9"/>
  <c r="BLD492" i="9"/>
  <c r="BLE492" i="9"/>
  <c r="BLF492" i="9"/>
  <c r="BLG492" i="9"/>
  <c r="BLH492" i="9"/>
  <c r="BLI492" i="9"/>
  <c r="BLJ492" i="9"/>
  <c r="BLK492" i="9"/>
  <c r="BLL492" i="9"/>
  <c r="BLM492" i="9"/>
  <c r="BLN492" i="9"/>
  <c r="BLO492" i="9"/>
  <c r="BLP492" i="9"/>
  <c r="BLQ492" i="9"/>
  <c r="BLR492" i="9"/>
  <c r="BLS492" i="9"/>
  <c r="BLT492" i="9"/>
  <c r="BLU492" i="9"/>
  <c r="BLV492" i="9"/>
  <c r="BLW492" i="9"/>
  <c r="BLX492" i="9"/>
  <c r="BLY492" i="9"/>
  <c r="BLZ492" i="9"/>
  <c r="BMA492" i="9"/>
  <c r="BMB492" i="9"/>
  <c r="BMC492" i="9"/>
  <c r="BMD492" i="9"/>
  <c r="BME492" i="9"/>
  <c r="BMF492" i="9"/>
  <c r="BMG492" i="9"/>
  <c r="BMH492" i="9"/>
  <c r="BMI492" i="9"/>
  <c r="BMJ492" i="9"/>
  <c r="BMK492" i="9"/>
  <c r="BML492" i="9"/>
  <c r="BMM492" i="9"/>
  <c r="BMN492" i="9"/>
  <c r="BMO492" i="9"/>
  <c r="BMP492" i="9"/>
  <c r="BMQ492" i="9"/>
  <c r="BMR492" i="9"/>
  <c r="BMS492" i="9"/>
  <c r="BMT492" i="9"/>
  <c r="BMU492" i="9"/>
  <c r="BMV492" i="9"/>
  <c r="BMW492" i="9"/>
  <c r="BMX492" i="9"/>
  <c r="BMY492" i="9"/>
  <c r="BMZ492" i="9"/>
  <c r="BNA492" i="9"/>
  <c r="BNB492" i="9"/>
  <c r="BNC492" i="9"/>
  <c r="BND492" i="9"/>
  <c r="BNE492" i="9"/>
  <c r="BNF492" i="9"/>
  <c r="BNG492" i="9"/>
  <c r="BNH492" i="9"/>
  <c r="BNI492" i="9"/>
  <c r="BNJ492" i="9"/>
  <c r="BNK492" i="9"/>
  <c r="BNL492" i="9"/>
  <c r="BNM492" i="9"/>
  <c r="BNN492" i="9"/>
  <c r="BNO492" i="9"/>
  <c r="BNP492" i="9"/>
  <c r="BNQ492" i="9"/>
  <c r="BNR492" i="9"/>
  <c r="BNS492" i="9"/>
  <c r="BNT492" i="9"/>
  <c r="BNU492" i="9"/>
  <c r="BNV492" i="9"/>
  <c r="BNW492" i="9"/>
  <c r="BNX492" i="9"/>
  <c r="BNY492" i="9"/>
  <c r="BNZ492" i="9"/>
  <c r="BOA492" i="9"/>
  <c r="BOB492" i="9"/>
  <c r="BOC492" i="9"/>
  <c r="BOD492" i="9"/>
  <c r="BOE492" i="9"/>
  <c r="BOF492" i="9"/>
  <c r="BOG492" i="9"/>
  <c r="BOH492" i="9"/>
  <c r="BOI492" i="9"/>
  <c r="BOJ492" i="9"/>
  <c r="BOK492" i="9"/>
  <c r="BOL492" i="9"/>
  <c r="BOM492" i="9"/>
  <c r="BON492" i="9"/>
  <c r="BOO492" i="9"/>
  <c r="BOP492" i="9"/>
  <c r="BOQ492" i="9"/>
  <c r="BOR492" i="9"/>
  <c r="BOS492" i="9"/>
  <c r="BOT492" i="9"/>
  <c r="BOU492" i="9"/>
  <c r="BOV492" i="9"/>
  <c r="BOW492" i="9"/>
  <c r="BOX492" i="9"/>
  <c r="BOY492" i="9"/>
  <c r="BOZ492" i="9"/>
  <c r="BPA492" i="9"/>
  <c r="BPB492" i="9"/>
  <c r="BPC492" i="9"/>
  <c r="BPD492" i="9"/>
  <c r="BPE492" i="9"/>
  <c r="BPF492" i="9"/>
  <c r="BPG492" i="9"/>
  <c r="BPH492" i="9"/>
  <c r="BPI492" i="9"/>
  <c r="BPJ492" i="9"/>
  <c r="BPK492" i="9"/>
  <c r="BPL492" i="9"/>
  <c r="BPM492" i="9"/>
  <c r="BPN492" i="9"/>
  <c r="BPO492" i="9"/>
  <c r="BPP492" i="9"/>
  <c r="BPQ492" i="9"/>
  <c r="BPR492" i="9"/>
  <c r="BPS492" i="9"/>
  <c r="BPT492" i="9"/>
  <c r="BPU492" i="9"/>
  <c r="BPV492" i="9"/>
  <c r="BPW492" i="9"/>
  <c r="BPX492" i="9"/>
  <c r="BPY492" i="9"/>
  <c r="BPZ492" i="9"/>
  <c r="BQA492" i="9"/>
  <c r="BQB492" i="9"/>
  <c r="BQC492" i="9"/>
  <c r="BQD492" i="9"/>
  <c r="BQE492" i="9"/>
  <c r="BQF492" i="9"/>
  <c r="BQG492" i="9"/>
  <c r="BQH492" i="9"/>
  <c r="BQI492" i="9"/>
  <c r="BQJ492" i="9"/>
  <c r="BQK492" i="9"/>
  <c r="BQL492" i="9"/>
  <c r="BQM492" i="9"/>
  <c r="BQN492" i="9"/>
  <c r="BQO492" i="9"/>
  <c r="BQP492" i="9"/>
  <c r="BQQ492" i="9"/>
  <c r="BQR492" i="9"/>
  <c r="BQS492" i="9"/>
  <c r="BQT492" i="9"/>
  <c r="BQU492" i="9"/>
  <c r="BQV492" i="9"/>
  <c r="BQW492" i="9"/>
  <c r="BQX492" i="9"/>
  <c r="BQY492" i="9"/>
  <c r="BQZ492" i="9"/>
  <c r="BRA492" i="9"/>
  <c r="BRB492" i="9"/>
  <c r="BRC492" i="9"/>
  <c r="BRD492" i="9"/>
  <c r="BRE492" i="9"/>
  <c r="BRF492" i="9"/>
  <c r="BRG492" i="9"/>
  <c r="BRH492" i="9"/>
  <c r="BRI492" i="9"/>
  <c r="BRJ492" i="9"/>
  <c r="BRK492" i="9"/>
  <c r="BRL492" i="9"/>
  <c r="BRM492" i="9"/>
  <c r="BRN492" i="9"/>
  <c r="BRO492" i="9"/>
  <c r="BRP492" i="9"/>
  <c r="BRQ492" i="9"/>
  <c r="BRR492" i="9"/>
  <c r="BRS492" i="9"/>
  <c r="BRT492" i="9"/>
  <c r="BRU492" i="9"/>
  <c r="BRV492" i="9"/>
  <c r="BRW492" i="9"/>
  <c r="BRX492" i="9"/>
  <c r="BRY492" i="9"/>
  <c r="BRZ492" i="9"/>
  <c r="BSA492" i="9"/>
  <c r="BSB492" i="9"/>
  <c r="BSC492" i="9"/>
  <c r="BSD492" i="9"/>
  <c r="BSE492" i="9"/>
  <c r="BSF492" i="9"/>
  <c r="BSG492" i="9"/>
  <c r="BSH492" i="9"/>
  <c r="BSI492" i="9"/>
  <c r="BSJ492" i="9"/>
  <c r="BSK492" i="9"/>
  <c r="BSL492" i="9"/>
  <c r="BSM492" i="9"/>
  <c r="BSN492" i="9"/>
  <c r="BSO492" i="9"/>
  <c r="BSP492" i="9"/>
  <c r="BSQ492" i="9"/>
  <c r="BSR492" i="9"/>
  <c r="BSS492" i="9"/>
  <c r="BST492" i="9"/>
  <c r="BSU492" i="9"/>
  <c r="BSV492" i="9"/>
  <c r="BSW492" i="9"/>
  <c r="BSX492" i="9"/>
  <c r="BSY492" i="9"/>
  <c r="BSZ492" i="9"/>
  <c r="BTA492" i="9"/>
  <c r="BTB492" i="9"/>
  <c r="BTC492" i="9"/>
  <c r="BTD492" i="9"/>
  <c r="BTE492" i="9"/>
  <c r="BTF492" i="9"/>
  <c r="BTG492" i="9"/>
  <c r="BTH492" i="9"/>
  <c r="BTI492" i="9"/>
  <c r="BTJ492" i="9"/>
  <c r="BTK492" i="9"/>
  <c r="BTL492" i="9"/>
  <c r="BTM492" i="9"/>
  <c r="BTN492" i="9"/>
  <c r="BTO492" i="9"/>
  <c r="BTP492" i="9"/>
  <c r="BTQ492" i="9"/>
  <c r="BTR492" i="9"/>
  <c r="BTS492" i="9"/>
  <c r="BTT492" i="9"/>
  <c r="BTU492" i="9"/>
  <c r="BTV492" i="9"/>
  <c r="BTW492" i="9"/>
  <c r="BTX492" i="9"/>
  <c r="BTY492" i="9"/>
  <c r="BTZ492" i="9"/>
  <c r="BUA492" i="9"/>
  <c r="BUB492" i="9"/>
  <c r="BUC492" i="9"/>
  <c r="BUD492" i="9"/>
  <c r="BUE492" i="9"/>
  <c r="BUF492" i="9"/>
  <c r="BUG492" i="9"/>
  <c r="BUH492" i="9"/>
  <c r="BUI492" i="9"/>
  <c r="BUJ492" i="9"/>
  <c r="BUK492" i="9"/>
  <c r="BUL492" i="9"/>
  <c r="BUM492" i="9"/>
  <c r="BUN492" i="9"/>
  <c r="BUO492" i="9"/>
  <c r="BUP492" i="9"/>
  <c r="BUQ492" i="9"/>
  <c r="BUR492" i="9"/>
  <c r="BUS492" i="9"/>
  <c r="BUT492" i="9"/>
  <c r="BUU492" i="9"/>
  <c r="BUV492" i="9"/>
  <c r="BUW492" i="9"/>
  <c r="BUX492" i="9"/>
  <c r="BUY492" i="9"/>
  <c r="BUZ492" i="9"/>
  <c r="BVA492" i="9"/>
  <c r="BVB492" i="9"/>
  <c r="BVC492" i="9"/>
  <c r="BVD492" i="9"/>
  <c r="BVE492" i="9"/>
  <c r="BVF492" i="9"/>
  <c r="BVG492" i="9"/>
  <c r="BVH492" i="9"/>
  <c r="BVI492" i="9"/>
  <c r="BVJ492" i="9"/>
  <c r="BVK492" i="9"/>
  <c r="BVL492" i="9"/>
  <c r="BVM492" i="9"/>
  <c r="BVN492" i="9"/>
  <c r="BVO492" i="9"/>
  <c r="BVP492" i="9"/>
  <c r="BVQ492" i="9"/>
  <c r="BVR492" i="9"/>
  <c r="BVS492" i="9"/>
  <c r="BVT492" i="9"/>
  <c r="BVU492" i="9"/>
  <c r="BVV492" i="9"/>
  <c r="BVW492" i="9"/>
  <c r="BVX492" i="9"/>
  <c r="BVY492" i="9"/>
  <c r="BVZ492" i="9"/>
  <c r="BWA492" i="9"/>
  <c r="BWB492" i="9"/>
  <c r="BWC492" i="9"/>
  <c r="BWD492" i="9"/>
  <c r="BWE492" i="9"/>
  <c r="BWF492" i="9"/>
  <c r="BWG492" i="9"/>
  <c r="BWH492" i="9"/>
  <c r="BWI492" i="9"/>
  <c r="BWJ492" i="9"/>
  <c r="BWK492" i="9"/>
  <c r="BWL492" i="9"/>
  <c r="BWM492" i="9"/>
  <c r="BWN492" i="9"/>
  <c r="BWO492" i="9"/>
  <c r="BWP492" i="9"/>
  <c r="BWQ492" i="9"/>
  <c r="BWR492" i="9"/>
  <c r="BWS492" i="9"/>
  <c r="BWT492" i="9"/>
  <c r="BWU492" i="9"/>
  <c r="BWV492" i="9"/>
  <c r="BWW492" i="9"/>
  <c r="BWX492" i="9"/>
  <c r="BWY492" i="9"/>
  <c r="BWZ492" i="9"/>
  <c r="BXA492" i="9"/>
  <c r="BXB492" i="9"/>
  <c r="BXC492" i="9"/>
  <c r="BXD492" i="9"/>
  <c r="BXE492" i="9"/>
  <c r="BXF492" i="9"/>
  <c r="BXG492" i="9"/>
  <c r="BXH492" i="9"/>
  <c r="BXI492" i="9"/>
  <c r="BXJ492" i="9"/>
  <c r="BXK492" i="9"/>
  <c r="BXL492" i="9"/>
  <c r="BXM492" i="9"/>
  <c r="BXN492" i="9"/>
  <c r="BXO492" i="9"/>
  <c r="BXP492" i="9"/>
  <c r="BXQ492" i="9"/>
  <c r="BXR492" i="9"/>
  <c r="BXS492" i="9"/>
  <c r="BXT492" i="9"/>
  <c r="BXU492" i="9"/>
  <c r="BXV492" i="9"/>
  <c r="BXW492" i="9"/>
  <c r="BXX492" i="9"/>
  <c r="BXY492" i="9"/>
  <c r="BXZ492" i="9"/>
  <c r="BYA492" i="9"/>
  <c r="BYB492" i="9"/>
  <c r="BYC492" i="9"/>
  <c r="BYD492" i="9"/>
  <c r="BYE492" i="9"/>
  <c r="BYF492" i="9"/>
  <c r="BYG492" i="9"/>
  <c r="BYH492" i="9"/>
  <c r="BYI492" i="9"/>
  <c r="BYJ492" i="9"/>
  <c r="BYK492" i="9"/>
  <c r="BYL492" i="9"/>
  <c r="BYM492" i="9"/>
  <c r="BYN492" i="9"/>
  <c r="BYO492" i="9"/>
  <c r="BYP492" i="9"/>
  <c r="BYQ492" i="9"/>
  <c r="BYR492" i="9"/>
  <c r="BYS492" i="9"/>
  <c r="BYT492" i="9"/>
  <c r="BYU492" i="9"/>
  <c r="BYV492" i="9"/>
  <c r="BYW492" i="9"/>
  <c r="BYX492" i="9"/>
  <c r="BYY492" i="9"/>
  <c r="BYZ492" i="9"/>
  <c r="BZA492" i="9"/>
  <c r="BKL493" i="9"/>
  <c r="BKM493" i="9"/>
  <c r="BKN493" i="9"/>
  <c r="BKO493" i="9"/>
  <c r="BKP493" i="9"/>
  <c r="BKQ493" i="9"/>
  <c r="BKR493" i="9"/>
  <c r="BKS493" i="9"/>
  <c r="BKT493" i="9"/>
  <c r="BKU493" i="9"/>
  <c r="BKV493" i="9"/>
  <c r="BKW493" i="9"/>
  <c r="BKX493" i="9"/>
  <c r="BKY493" i="9"/>
  <c r="BKZ493" i="9"/>
  <c r="BLA493" i="9"/>
  <c r="BLB493" i="9"/>
  <c r="BLC493" i="9"/>
  <c r="BLD493" i="9"/>
  <c r="BLE493" i="9"/>
  <c r="BLF493" i="9"/>
  <c r="BLG493" i="9"/>
  <c r="BLH493" i="9"/>
  <c r="BLI493" i="9"/>
  <c r="BLJ493" i="9"/>
  <c r="BLK493" i="9"/>
  <c r="BLL493" i="9"/>
  <c r="BLM493" i="9"/>
  <c r="BLN493" i="9"/>
  <c r="BLO493" i="9"/>
  <c r="BLP493" i="9"/>
  <c r="BLQ493" i="9"/>
  <c r="BLR493" i="9"/>
  <c r="BLS493" i="9"/>
  <c r="BLT493" i="9"/>
  <c r="BLU493" i="9"/>
  <c r="BLV493" i="9"/>
  <c r="BLW493" i="9"/>
  <c r="BLX493" i="9"/>
  <c r="BLY493" i="9"/>
  <c r="BLZ493" i="9"/>
  <c r="BMA493" i="9"/>
  <c r="BMB493" i="9"/>
  <c r="BMC493" i="9"/>
  <c r="BMD493" i="9"/>
  <c r="BME493" i="9"/>
  <c r="BMF493" i="9"/>
  <c r="BMG493" i="9"/>
  <c r="BMH493" i="9"/>
  <c r="BMI493" i="9"/>
  <c r="BMJ493" i="9"/>
  <c r="BMK493" i="9"/>
  <c r="BML493" i="9"/>
  <c r="BMM493" i="9"/>
  <c r="BMN493" i="9"/>
  <c r="BMO493" i="9"/>
  <c r="BMP493" i="9"/>
  <c r="BMQ493" i="9"/>
  <c r="BMR493" i="9"/>
  <c r="BMS493" i="9"/>
  <c r="BMT493" i="9"/>
  <c r="BMU493" i="9"/>
  <c r="BMV493" i="9"/>
  <c r="BMW493" i="9"/>
  <c r="BMX493" i="9"/>
  <c r="BMY493" i="9"/>
  <c r="BMZ493" i="9"/>
  <c r="BNA493" i="9"/>
  <c r="BNB493" i="9"/>
  <c r="BNC493" i="9"/>
  <c r="BND493" i="9"/>
  <c r="BNE493" i="9"/>
  <c r="BNF493" i="9"/>
  <c r="BNG493" i="9"/>
  <c r="BNH493" i="9"/>
  <c r="BNI493" i="9"/>
  <c r="BNJ493" i="9"/>
  <c r="BNK493" i="9"/>
  <c r="BNL493" i="9"/>
  <c r="BNM493" i="9"/>
  <c r="BNN493" i="9"/>
  <c r="BNO493" i="9"/>
  <c r="BNP493" i="9"/>
  <c r="BNQ493" i="9"/>
  <c r="BNR493" i="9"/>
  <c r="BNS493" i="9"/>
  <c r="BNT493" i="9"/>
  <c r="BNU493" i="9"/>
  <c r="BNV493" i="9"/>
  <c r="BNW493" i="9"/>
  <c r="BNX493" i="9"/>
  <c r="BNY493" i="9"/>
  <c r="BNZ493" i="9"/>
  <c r="BOA493" i="9"/>
  <c r="BOB493" i="9"/>
  <c r="BOC493" i="9"/>
  <c r="BOD493" i="9"/>
  <c r="BOE493" i="9"/>
  <c r="BOF493" i="9"/>
  <c r="BOG493" i="9"/>
  <c r="BOH493" i="9"/>
  <c r="BOI493" i="9"/>
  <c r="BOJ493" i="9"/>
  <c r="BOK493" i="9"/>
  <c r="BOL493" i="9"/>
  <c r="BOM493" i="9"/>
  <c r="BON493" i="9"/>
  <c r="BOO493" i="9"/>
  <c r="BOP493" i="9"/>
  <c r="BOQ493" i="9"/>
  <c r="BOR493" i="9"/>
  <c r="BOS493" i="9"/>
  <c r="BOT493" i="9"/>
  <c r="BOU493" i="9"/>
  <c r="BOV493" i="9"/>
  <c r="BOW493" i="9"/>
  <c r="BOX493" i="9"/>
  <c r="BOY493" i="9"/>
  <c r="BOZ493" i="9"/>
  <c r="BPA493" i="9"/>
  <c r="BPB493" i="9"/>
  <c r="BPC493" i="9"/>
  <c r="BPD493" i="9"/>
  <c r="BPE493" i="9"/>
  <c r="BPF493" i="9"/>
  <c r="BPG493" i="9"/>
  <c r="BPH493" i="9"/>
  <c r="BPI493" i="9"/>
  <c r="BPJ493" i="9"/>
  <c r="BPK493" i="9"/>
  <c r="BPL493" i="9"/>
  <c r="BPM493" i="9"/>
  <c r="BPN493" i="9"/>
  <c r="BPO493" i="9"/>
  <c r="BPP493" i="9"/>
  <c r="BPQ493" i="9"/>
  <c r="BPR493" i="9"/>
  <c r="BPS493" i="9"/>
  <c r="BPT493" i="9"/>
  <c r="BPU493" i="9"/>
  <c r="BPV493" i="9"/>
  <c r="BPW493" i="9"/>
  <c r="BPX493" i="9"/>
  <c r="BPY493" i="9"/>
  <c r="BPZ493" i="9"/>
  <c r="BQA493" i="9"/>
  <c r="BQB493" i="9"/>
  <c r="BQC493" i="9"/>
  <c r="BQD493" i="9"/>
  <c r="BQE493" i="9"/>
  <c r="BQF493" i="9"/>
  <c r="BQG493" i="9"/>
  <c r="BQH493" i="9"/>
  <c r="BQI493" i="9"/>
  <c r="BQJ493" i="9"/>
  <c r="BQK493" i="9"/>
  <c r="BQL493" i="9"/>
  <c r="BQM493" i="9"/>
  <c r="BQN493" i="9"/>
  <c r="BQO493" i="9"/>
  <c r="BQP493" i="9"/>
  <c r="BQQ493" i="9"/>
  <c r="BQR493" i="9"/>
  <c r="BQS493" i="9"/>
  <c r="BQT493" i="9"/>
  <c r="BQU493" i="9"/>
  <c r="BQV493" i="9"/>
  <c r="BQW493" i="9"/>
  <c r="BQX493" i="9"/>
  <c r="BQY493" i="9"/>
  <c r="BQZ493" i="9"/>
  <c r="BRA493" i="9"/>
  <c r="BRB493" i="9"/>
  <c r="BRC493" i="9"/>
  <c r="BRD493" i="9"/>
  <c r="BRE493" i="9"/>
  <c r="BRF493" i="9"/>
  <c r="BRG493" i="9"/>
  <c r="BRH493" i="9"/>
  <c r="BRI493" i="9"/>
  <c r="BRJ493" i="9"/>
  <c r="BRK493" i="9"/>
  <c r="BRL493" i="9"/>
  <c r="BRM493" i="9"/>
  <c r="BRN493" i="9"/>
  <c r="BRO493" i="9"/>
  <c r="BRP493" i="9"/>
  <c r="BRQ493" i="9"/>
  <c r="BRR493" i="9"/>
  <c r="BRS493" i="9"/>
  <c r="BRT493" i="9"/>
  <c r="BRU493" i="9"/>
  <c r="BRV493" i="9"/>
  <c r="BRW493" i="9"/>
  <c r="BRX493" i="9"/>
  <c r="BRY493" i="9"/>
  <c r="BRZ493" i="9"/>
  <c r="BSA493" i="9"/>
  <c r="BSB493" i="9"/>
  <c r="BSC493" i="9"/>
  <c r="BSD493" i="9"/>
  <c r="BSE493" i="9"/>
  <c r="BSF493" i="9"/>
  <c r="BSG493" i="9"/>
  <c r="BSH493" i="9"/>
  <c r="BSI493" i="9"/>
  <c r="BSJ493" i="9"/>
  <c r="BSK493" i="9"/>
  <c r="BSL493" i="9"/>
  <c r="BSM493" i="9"/>
  <c r="BSN493" i="9"/>
  <c r="BSO493" i="9"/>
  <c r="BSP493" i="9"/>
  <c r="BSQ493" i="9"/>
  <c r="BSR493" i="9"/>
  <c r="BSS493" i="9"/>
  <c r="BST493" i="9"/>
  <c r="BSU493" i="9"/>
  <c r="BSV493" i="9"/>
  <c r="BSW493" i="9"/>
  <c r="BSX493" i="9"/>
  <c r="BSY493" i="9"/>
  <c r="BSZ493" i="9"/>
  <c r="BTA493" i="9"/>
  <c r="BTB493" i="9"/>
  <c r="BTC493" i="9"/>
  <c r="BTD493" i="9"/>
  <c r="BTE493" i="9"/>
  <c r="BTF493" i="9"/>
  <c r="BTG493" i="9"/>
  <c r="BTH493" i="9"/>
  <c r="BTI493" i="9"/>
  <c r="BTJ493" i="9"/>
  <c r="BTK493" i="9"/>
  <c r="BTL493" i="9"/>
  <c r="BTM493" i="9"/>
  <c r="BTN493" i="9"/>
  <c r="BTO493" i="9"/>
  <c r="BTP493" i="9"/>
  <c r="BTQ493" i="9"/>
  <c r="BTR493" i="9"/>
  <c r="BTS493" i="9"/>
  <c r="BTT493" i="9"/>
  <c r="BTU493" i="9"/>
  <c r="BTV493" i="9"/>
  <c r="BTW493" i="9"/>
  <c r="BTX493" i="9"/>
  <c r="BTY493" i="9"/>
  <c r="BTZ493" i="9"/>
  <c r="BUA493" i="9"/>
  <c r="BUB493" i="9"/>
  <c r="BUC493" i="9"/>
  <c r="BUD493" i="9"/>
  <c r="BUE493" i="9"/>
  <c r="BUF493" i="9"/>
  <c r="BUG493" i="9"/>
  <c r="BUH493" i="9"/>
  <c r="BUI493" i="9"/>
  <c r="BUJ493" i="9"/>
  <c r="BUK493" i="9"/>
  <c r="BUL493" i="9"/>
  <c r="BUM493" i="9"/>
  <c r="BUN493" i="9"/>
  <c r="BUO493" i="9"/>
  <c r="BUP493" i="9"/>
  <c r="BUQ493" i="9"/>
  <c r="BUR493" i="9"/>
  <c r="BUS493" i="9"/>
  <c r="BUT493" i="9"/>
  <c r="BUU493" i="9"/>
  <c r="BUV493" i="9"/>
  <c r="BUW493" i="9"/>
  <c r="BUX493" i="9"/>
  <c r="BUY493" i="9"/>
  <c r="BUZ493" i="9"/>
  <c r="BVA493" i="9"/>
  <c r="BVB493" i="9"/>
  <c r="BVC493" i="9"/>
  <c r="BVD493" i="9"/>
  <c r="BVE493" i="9"/>
  <c r="BVF493" i="9"/>
  <c r="BVG493" i="9"/>
  <c r="BVH493" i="9"/>
  <c r="BVI493" i="9"/>
  <c r="BVJ493" i="9"/>
  <c r="BVK493" i="9"/>
  <c r="BVL493" i="9"/>
  <c r="BVM493" i="9"/>
  <c r="BVN493" i="9"/>
  <c r="BVO493" i="9"/>
  <c r="BVP493" i="9"/>
  <c r="BVQ493" i="9"/>
  <c r="BVR493" i="9"/>
  <c r="BVS493" i="9"/>
  <c r="BVT493" i="9"/>
  <c r="BVU493" i="9"/>
  <c r="BVV493" i="9"/>
  <c r="BVW493" i="9"/>
  <c r="BVX493" i="9"/>
  <c r="BVY493" i="9"/>
  <c r="BVZ493" i="9"/>
  <c r="BWA493" i="9"/>
  <c r="BWB493" i="9"/>
  <c r="BWC493" i="9"/>
  <c r="BWD493" i="9"/>
  <c r="BWE493" i="9"/>
  <c r="BWF493" i="9"/>
  <c r="BWG493" i="9"/>
  <c r="BWH493" i="9"/>
  <c r="BWI493" i="9"/>
  <c r="BWJ493" i="9"/>
  <c r="BWK493" i="9"/>
  <c r="BWL493" i="9"/>
  <c r="BWM493" i="9"/>
  <c r="BWN493" i="9"/>
  <c r="BWO493" i="9"/>
  <c r="BWP493" i="9"/>
  <c r="BWQ493" i="9"/>
  <c r="BWR493" i="9"/>
  <c r="BWS493" i="9"/>
  <c r="BWT493" i="9"/>
  <c r="BWU493" i="9"/>
  <c r="BWV493" i="9"/>
  <c r="BWW493" i="9"/>
  <c r="BWX493" i="9"/>
  <c r="BWY493" i="9"/>
  <c r="BWZ493" i="9"/>
  <c r="BXA493" i="9"/>
  <c r="BXB493" i="9"/>
  <c r="BXC493" i="9"/>
  <c r="BXD493" i="9"/>
  <c r="BXE493" i="9"/>
  <c r="BXF493" i="9"/>
  <c r="BXG493" i="9"/>
  <c r="BXH493" i="9"/>
  <c r="BXI493" i="9"/>
  <c r="BXJ493" i="9"/>
  <c r="BXK493" i="9"/>
  <c r="BXL493" i="9"/>
  <c r="BXM493" i="9"/>
  <c r="BXN493" i="9"/>
  <c r="BXO493" i="9"/>
  <c r="BXP493" i="9"/>
  <c r="BXQ493" i="9"/>
  <c r="BXR493" i="9"/>
  <c r="BXS493" i="9"/>
  <c r="BXT493" i="9"/>
  <c r="BXU493" i="9"/>
  <c r="BXV493" i="9"/>
  <c r="BXW493" i="9"/>
  <c r="BXX493" i="9"/>
  <c r="BXY493" i="9"/>
  <c r="BXZ493" i="9"/>
  <c r="BYA493" i="9"/>
  <c r="BYB493" i="9"/>
  <c r="BYC493" i="9"/>
  <c r="BYD493" i="9"/>
  <c r="BYE493" i="9"/>
  <c r="BYF493" i="9"/>
  <c r="BYG493" i="9"/>
  <c r="BYH493" i="9"/>
  <c r="BYI493" i="9"/>
  <c r="BYJ493" i="9"/>
  <c r="BYK493" i="9"/>
  <c r="BYL493" i="9"/>
  <c r="BYM493" i="9"/>
  <c r="BYN493" i="9"/>
  <c r="BYO493" i="9"/>
  <c r="BYP493" i="9"/>
  <c r="BYQ493" i="9"/>
  <c r="BYR493" i="9"/>
  <c r="BYS493" i="9"/>
  <c r="BYT493" i="9"/>
  <c r="BYU493" i="9"/>
  <c r="BYV493" i="9"/>
  <c r="BYW493" i="9"/>
  <c r="BYX493" i="9"/>
  <c r="BYY493" i="9"/>
  <c r="BYZ493" i="9"/>
  <c r="BZA493" i="9"/>
  <c r="BKL494" i="9"/>
  <c r="BKM494" i="9"/>
  <c r="BKN494" i="9"/>
  <c r="BKO494" i="9"/>
  <c r="BKP494" i="9"/>
  <c r="BKQ494" i="9"/>
  <c r="BKR494" i="9"/>
  <c r="BKS494" i="9"/>
  <c r="BKT494" i="9"/>
  <c r="BKU494" i="9"/>
  <c r="BKV494" i="9"/>
  <c r="BKW494" i="9"/>
  <c r="BKX494" i="9"/>
  <c r="BKY494" i="9"/>
  <c r="BKZ494" i="9"/>
  <c r="BLA494" i="9"/>
  <c r="BLB494" i="9"/>
  <c r="BLC494" i="9"/>
  <c r="BLD494" i="9"/>
  <c r="BLE494" i="9"/>
  <c r="BLF494" i="9"/>
  <c r="BLG494" i="9"/>
  <c r="BLH494" i="9"/>
  <c r="BLI494" i="9"/>
  <c r="BLJ494" i="9"/>
  <c r="BLK494" i="9"/>
  <c r="BLL494" i="9"/>
  <c r="BLM494" i="9"/>
  <c r="BLN494" i="9"/>
  <c r="BLO494" i="9"/>
  <c r="BLP494" i="9"/>
  <c r="BLQ494" i="9"/>
  <c r="BLR494" i="9"/>
  <c r="BLS494" i="9"/>
  <c r="BLT494" i="9"/>
  <c r="BLU494" i="9"/>
  <c r="BLV494" i="9"/>
  <c r="BLW494" i="9"/>
  <c r="BLX494" i="9"/>
  <c r="BLY494" i="9"/>
  <c r="BLZ494" i="9"/>
  <c r="BMA494" i="9"/>
  <c r="BMB494" i="9"/>
  <c r="BMC494" i="9"/>
  <c r="BMD494" i="9"/>
  <c r="BME494" i="9"/>
  <c r="BMF494" i="9"/>
  <c r="BMG494" i="9"/>
  <c r="BMH494" i="9"/>
  <c r="BMI494" i="9"/>
  <c r="BMJ494" i="9"/>
  <c r="BMK494" i="9"/>
  <c r="BML494" i="9"/>
  <c r="BMM494" i="9"/>
  <c r="BMN494" i="9"/>
  <c r="BMO494" i="9"/>
  <c r="BMP494" i="9"/>
  <c r="BMQ494" i="9"/>
  <c r="BMR494" i="9"/>
  <c r="BMS494" i="9"/>
  <c r="BMT494" i="9"/>
  <c r="BMU494" i="9"/>
  <c r="BMV494" i="9"/>
  <c r="BMW494" i="9"/>
  <c r="BMX494" i="9"/>
  <c r="BMY494" i="9"/>
  <c r="BMZ494" i="9"/>
  <c r="BNA494" i="9"/>
  <c r="BNB494" i="9"/>
  <c r="BNC494" i="9"/>
  <c r="BND494" i="9"/>
  <c r="BNE494" i="9"/>
  <c r="BNF494" i="9"/>
  <c r="BNG494" i="9"/>
  <c r="BNH494" i="9"/>
  <c r="BNI494" i="9"/>
  <c r="BNJ494" i="9"/>
  <c r="BNK494" i="9"/>
  <c r="BNL494" i="9"/>
  <c r="BNM494" i="9"/>
  <c r="BNN494" i="9"/>
  <c r="BNO494" i="9"/>
  <c r="BNP494" i="9"/>
  <c r="BNQ494" i="9"/>
  <c r="BNR494" i="9"/>
  <c r="BNS494" i="9"/>
  <c r="BNT494" i="9"/>
  <c r="BNU494" i="9"/>
  <c r="BNV494" i="9"/>
  <c r="BNW494" i="9"/>
  <c r="BNX494" i="9"/>
  <c r="BNY494" i="9"/>
  <c r="BNZ494" i="9"/>
  <c r="BOA494" i="9"/>
  <c r="BOB494" i="9"/>
  <c r="BOC494" i="9"/>
  <c r="BOD494" i="9"/>
  <c r="BOE494" i="9"/>
  <c r="BOF494" i="9"/>
  <c r="BOG494" i="9"/>
  <c r="BOH494" i="9"/>
  <c r="BOI494" i="9"/>
  <c r="BOJ494" i="9"/>
  <c r="BOK494" i="9"/>
  <c r="BOL494" i="9"/>
  <c r="BOM494" i="9"/>
  <c r="BON494" i="9"/>
  <c r="BOO494" i="9"/>
  <c r="BOP494" i="9"/>
  <c r="BOQ494" i="9"/>
  <c r="BOR494" i="9"/>
  <c r="BOS494" i="9"/>
  <c r="BOT494" i="9"/>
  <c r="BOU494" i="9"/>
  <c r="BOV494" i="9"/>
  <c r="BOW494" i="9"/>
  <c r="BOX494" i="9"/>
  <c r="BOY494" i="9"/>
  <c r="BOZ494" i="9"/>
  <c r="BPA494" i="9"/>
  <c r="BPB494" i="9"/>
  <c r="BPC494" i="9"/>
  <c r="BPD494" i="9"/>
  <c r="BPE494" i="9"/>
  <c r="BPF494" i="9"/>
  <c r="BPG494" i="9"/>
  <c r="BPH494" i="9"/>
  <c r="BPI494" i="9"/>
  <c r="BPJ494" i="9"/>
  <c r="BPK494" i="9"/>
  <c r="BPL494" i="9"/>
  <c r="BPM494" i="9"/>
  <c r="BPN494" i="9"/>
  <c r="BPO494" i="9"/>
  <c r="BPP494" i="9"/>
  <c r="BPQ494" i="9"/>
  <c r="BPR494" i="9"/>
  <c r="BPS494" i="9"/>
  <c r="BPT494" i="9"/>
  <c r="BPU494" i="9"/>
  <c r="BPV494" i="9"/>
  <c r="BPW494" i="9"/>
  <c r="BPX494" i="9"/>
  <c r="BPY494" i="9"/>
  <c r="BPZ494" i="9"/>
  <c r="BQA494" i="9"/>
  <c r="BQB494" i="9"/>
  <c r="BQC494" i="9"/>
  <c r="BQD494" i="9"/>
  <c r="BQE494" i="9"/>
  <c r="BQF494" i="9"/>
  <c r="BQG494" i="9"/>
  <c r="BQH494" i="9"/>
  <c r="BQI494" i="9"/>
  <c r="BQJ494" i="9"/>
  <c r="BQK494" i="9"/>
  <c r="BQL494" i="9"/>
  <c r="BQM494" i="9"/>
  <c r="BQN494" i="9"/>
  <c r="BQO494" i="9"/>
  <c r="BQP494" i="9"/>
  <c r="BQQ494" i="9"/>
  <c r="BQR494" i="9"/>
  <c r="BQS494" i="9"/>
  <c r="BQT494" i="9"/>
  <c r="BQU494" i="9"/>
  <c r="BQV494" i="9"/>
  <c r="BQW494" i="9"/>
  <c r="BQX494" i="9"/>
  <c r="BQY494" i="9"/>
  <c r="BQZ494" i="9"/>
  <c r="BRA494" i="9"/>
  <c r="BRB494" i="9"/>
  <c r="BRC494" i="9"/>
  <c r="BRD494" i="9"/>
  <c r="BRE494" i="9"/>
  <c r="BRF494" i="9"/>
  <c r="BRG494" i="9"/>
  <c r="BRH494" i="9"/>
  <c r="BRI494" i="9"/>
  <c r="BRJ494" i="9"/>
  <c r="BRK494" i="9"/>
  <c r="BRL494" i="9"/>
  <c r="BRM494" i="9"/>
  <c r="BRN494" i="9"/>
  <c r="BRO494" i="9"/>
  <c r="BRP494" i="9"/>
  <c r="BRQ494" i="9"/>
  <c r="BRR494" i="9"/>
  <c r="BRS494" i="9"/>
  <c r="BRT494" i="9"/>
  <c r="BRU494" i="9"/>
  <c r="BRV494" i="9"/>
  <c r="BRW494" i="9"/>
  <c r="BRX494" i="9"/>
  <c r="BRY494" i="9"/>
  <c r="BRZ494" i="9"/>
  <c r="BSA494" i="9"/>
  <c r="BSB494" i="9"/>
  <c r="BSC494" i="9"/>
  <c r="BSD494" i="9"/>
  <c r="BSE494" i="9"/>
  <c r="BSF494" i="9"/>
  <c r="BSG494" i="9"/>
  <c r="BSH494" i="9"/>
  <c r="BSI494" i="9"/>
  <c r="BSJ494" i="9"/>
  <c r="BSK494" i="9"/>
  <c r="BSL494" i="9"/>
  <c r="BSM494" i="9"/>
  <c r="BSN494" i="9"/>
  <c r="BSO494" i="9"/>
  <c r="BSP494" i="9"/>
  <c r="BSQ494" i="9"/>
  <c r="BSR494" i="9"/>
  <c r="BSS494" i="9"/>
  <c r="BST494" i="9"/>
  <c r="BSU494" i="9"/>
  <c r="BSV494" i="9"/>
  <c r="BSW494" i="9"/>
  <c r="BSX494" i="9"/>
  <c r="BSY494" i="9"/>
  <c r="BSZ494" i="9"/>
  <c r="BTA494" i="9"/>
  <c r="BTB494" i="9"/>
  <c r="BTC494" i="9"/>
  <c r="BTD494" i="9"/>
  <c r="BTE494" i="9"/>
  <c r="BTF494" i="9"/>
  <c r="BTG494" i="9"/>
  <c r="BTH494" i="9"/>
  <c r="BTI494" i="9"/>
  <c r="BTJ494" i="9"/>
  <c r="BTK494" i="9"/>
  <c r="BTL494" i="9"/>
  <c r="BTM494" i="9"/>
  <c r="BTN494" i="9"/>
  <c r="BTO494" i="9"/>
  <c r="BTP494" i="9"/>
  <c r="BTQ494" i="9"/>
  <c r="BTR494" i="9"/>
  <c r="BTS494" i="9"/>
  <c r="BTT494" i="9"/>
  <c r="BTU494" i="9"/>
  <c r="BTV494" i="9"/>
  <c r="BTW494" i="9"/>
  <c r="BTX494" i="9"/>
  <c r="BTY494" i="9"/>
  <c r="BTZ494" i="9"/>
  <c r="BUA494" i="9"/>
  <c r="BUB494" i="9"/>
  <c r="BUC494" i="9"/>
  <c r="BUD494" i="9"/>
  <c r="BUE494" i="9"/>
  <c r="BUF494" i="9"/>
  <c r="BUG494" i="9"/>
  <c r="BUH494" i="9"/>
  <c r="BUI494" i="9"/>
  <c r="BUJ494" i="9"/>
  <c r="BUK494" i="9"/>
  <c r="BUL494" i="9"/>
  <c r="BUM494" i="9"/>
  <c r="BUN494" i="9"/>
  <c r="BUO494" i="9"/>
  <c r="BUP494" i="9"/>
  <c r="BUQ494" i="9"/>
  <c r="BUR494" i="9"/>
  <c r="BUS494" i="9"/>
  <c r="BUT494" i="9"/>
  <c r="BUU494" i="9"/>
  <c r="BUV494" i="9"/>
  <c r="BUW494" i="9"/>
  <c r="BUX494" i="9"/>
  <c r="BUY494" i="9"/>
  <c r="BUZ494" i="9"/>
  <c r="BVA494" i="9"/>
  <c r="BVB494" i="9"/>
  <c r="BVC494" i="9"/>
  <c r="BVD494" i="9"/>
  <c r="BVE494" i="9"/>
  <c r="BVF494" i="9"/>
  <c r="BVG494" i="9"/>
  <c r="BVH494" i="9"/>
  <c r="BVI494" i="9"/>
  <c r="BVJ494" i="9"/>
  <c r="BVK494" i="9"/>
  <c r="BVL494" i="9"/>
  <c r="BVM494" i="9"/>
  <c r="BVN494" i="9"/>
  <c r="BVO494" i="9"/>
  <c r="BVP494" i="9"/>
  <c r="BVQ494" i="9"/>
  <c r="BVR494" i="9"/>
  <c r="BVS494" i="9"/>
  <c r="BVT494" i="9"/>
  <c r="BVU494" i="9"/>
  <c r="BVV494" i="9"/>
  <c r="BVW494" i="9"/>
  <c r="BVX494" i="9"/>
  <c r="BVY494" i="9"/>
  <c r="BVZ494" i="9"/>
  <c r="BWA494" i="9"/>
  <c r="BWB494" i="9"/>
  <c r="BWC494" i="9"/>
  <c r="BWD494" i="9"/>
  <c r="BWE494" i="9"/>
  <c r="BWF494" i="9"/>
  <c r="BWG494" i="9"/>
  <c r="BWH494" i="9"/>
  <c r="BWI494" i="9"/>
  <c r="BWJ494" i="9"/>
  <c r="BWK494" i="9"/>
  <c r="BWL494" i="9"/>
  <c r="BWM494" i="9"/>
  <c r="BWN494" i="9"/>
  <c r="BWO494" i="9"/>
  <c r="BWP494" i="9"/>
  <c r="BWQ494" i="9"/>
  <c r="BWR494" i="9"/>
  <c r="BWS494" i="9"/>
  <c r="BWT494" i="9"/>
  <c r="BWU494" i="9"/>
  <c r="BWV494" i="9"/>
  <c r="BWW494" i="9"/>
  <c r="BWX494" i="9"/>
  <c r="BWY494" i="9"/>
  <c r="BWZ494" i="9"/>
  <c r="BXA494" i="9"/>
  <c r="BXB494" i="9"/>
  <c r="BXC494" i="9"/>
  <c r="BXD494" i="9"/>
  <c r="BXE494" i="9"/>
  <c r="BXF494" i="9"/>
  <c r="BXG494" i="9"/>
  <c r="BXH494" i="9"/>
  <c r="BXI494" i="9"/>
  <c r="BXJ494" i="9"/>
  <c r="BXK494" i="9"/>
  <c r="BXL494" i="9"/>
  <c r="BXM494" i="9"/>
  <c r="BXN494" i="9"/>
  <c r="BXO494" i="9"/>
  <c r="BXP494" i="9"/>
  <c r="BXQ494" i="9"/>
  <c r="BXR494" i="9"/>
  <c r="BXS494" i="9"/>
  <c r="BXT494" i="9"/>
  <c r="BXU494" i="9"/>
  <c r="BXV494" i="9"/>
  <c r="BXW494" i="9"/>
  <c r="BXX494" i="9"/>
  <c r="BXY494" i="9"/>
  <c r="BXZ494" i="9"/>
  <c r="BYA494" i="9"/>
  <c r="BYB494" i="9"/>
  <c r="BYC494" i="9"/>
  <c r="BYD494" i="9"/>
  <c r="BYE494" i="9"/>
  <c r="BYF494" i="9"/>
  <c r="BYG494" i="9"/>
  <c r="BYH494" i="9"/>
  <c r="BYI494" i="9"/>
  <c r="BYJ494" i="9"/>
  <c r="BYK494" i="9"/>
  <c r="BYL494" i="9"/>
  <c r="BYM494" i="9"/>
  <c r="BYN494" i="9"/>
  <c r="BYO494" i="9"/>
  <c r="BYP494" i="9"/>
  <c r="BYQ494" i="9"/>
  <c r="BYR494" i="9"/>
  <c r="BYS494" i="9"/>
  <c r="BYT494" i="9"/>
  <c r="BYU494" i="9"/>
  <c r="BYV494" i="9"/>
  <c r="BYW494" i="9"/>
  <c r="BYX494" i="9"/>
  <c r="BYY494" i="9"/>
  <c r="BYZ494" i="9"/>
  <c r="BZA494" i="9"/>
  <c r="BKL495" i="9"/>
  <c r="BKM495" i="9"/>
  <c r="BKN495" i="9"/>
  <c r="BKO495" i="9"/>
  <c r="BKP495" i="9"/>
  <c r="BKQ495" i="9"/>
  <c r="BKR495" i="9"/>
  <c r="BKS495" i="9"/>
  <c r="BKT495" i="9"/>
  <c r="BKU495" i="9"/>
  <c r="BKV495" i="9"/>
  <c r="BKW495" i="9"/>
  <c r="BKX495" i="9"/>
  <c r="BKY495" i="9"/>
  <c r="BKZ495" i="9"/>
  <c r="BLA495" i="9"/>
  <c r="BLB495" i="9"/>
  <c r="BLC495" i="9"/>
  <c r="BLD495" i="9"/>
  <c r="BLE495" i="9"/>
  <c r="BLF495" i="9"/>
  <c r="BLG495" i="9"/>
  <c r="BLH495" i="9"/>
  <c r="BLI495" i="9"/>
  <c r="BLJ495" i="9"/>
  <c r="BLK495" i="9"/>
  <c r="BLL495" i="9"/>
  <c r="BLM495" i="9"/>
  <c r="BLN495" i="9"/>
  <c r="BLO495" i="9"/>
  <c r="BLP495" i="9"/>
  <c r="BLQ495" i="9"/>
  <c r="BLR495" i="9"/>
  <c r="BLS495" i="9"/>
  <c r="BLT495" i="9"/>
  <c r="BLU495" i="9"/>
  <c r="BLV495" i="9"/>
  <c r="BLW495" i="9"/>
  <c r="BLX495" i="9"/>
  <c r="BLY495" i="9"/>
  <c r="BLZ495" i="9"/>
  <c r="BMA495" i="9"/>
  <c r="BMB495" i="9"/>
  <c r="BMC495" i="9"/>
  <c r="BMD495" i="9"/>
  <c r="BME495" i="9"/>
  <c r="BMF495" i="9"/>
  <c r="BMG495" i="9"/>
  <c r="BMH495" i="9"/>
  <c r="BMI495" i="9"/>
  <c r="BMJ495" i="9"/>
  <c r="BMK495" i="9"/>
  <c r="BML495" i="9"/>
  <c r="BMM495" i="9"/>
  <c r="BMN495" i="9"/>
  <c r="BMO495" i="9"/>
  <c r="BMP495" i="9"/>
  <c r="BMQ495" i="9"/>
  <c r="BMR495" i="9"/>
  <c r="BMS495" i="9"/>
  <c r="BMT495" i="9"/>
  <c r="BMU495" i="9"/>
  <c r="BMV495" i="9"/>
  <c r="BMW495" i="9"/>
  <c r="BMX495" i="9"/>
  <c r="BMY495" i="9"/>
  <c r="BMZ495" i="9"/>
  <c r="BNA495" i="9"/>
  <c r="BNB495" i="9"/>
  <c r="BNC495" i="9"/>
  <c r="BND495" i="9"/>
  <c r="BNE495" i="9"/>
  <c r="BNF495" i="9"/>
  <c r="BNG495" i="9"/>
  <c r="BNH495" i="9"/>
  <c r="BNI495" i="9"/>
  <c r="BNJ495" i="9"/>
  <c r="BNK495" i="9"/>
  <c r="BNL495" i="9"/>
  <c r="BNM495" i="9"/>
  <c r="BNN495" i="9"/>
  <c r="BNO495" i="9"/>
  <c r="BNP495" i="9"/>
  <c r="BNQ495" i="9"/>
  <c r="BNR495" i="9"/>
  <c r="BNS495" i="9"/>
  <c r="BNT495" i="9"/>
  <c r="BNU495" i="9"/>
  <c r="BNV495" i="9"/>
  <c r="BNW495" i="9"/>
  <c r="BNX495" i="9"/>
  <c r="BNY495" i="9"/>
  <c r="BNZ495" i="9"/>
  <c r="BOA495" i="9"/>
  <c r="BOB495" i="9"/>
  <c r="BOC495" i="9"/>
  <c r="BOD495" i="9"/>
  <c r="BOE495" i="9"/>
  <c r="BOF495" i="9"/>
  <c r="BOG495" i="9"/>
  <c r="BOH495" i="9"/>
  <c r="BOI495" i="9"/>
  <c r="BOJ495" i="9"/>
  <c r="BOK495" i="9"/>
  <c r="BOL495" i="9"/>
  <c r="BOM495" i="9"/>
  <c r="BON495" i="9"/>
  <c r="BOO495" i="9"/>
  <c r="BOP495" i="9"/>
  <c r="BOQ495" i="9"/>
  <c r="BOR495" i="9"/>
  <c r="BOS495" i="9"/>
  <c r="BOT495" i="9"/>
  <c r="BOU495" i="9"/>
  <c r="BOV495" i="9"/>
  <c r="BOW495" i="9"/>
  <c r="BOX495" i="9"/>
  <c r="BOY495" i="9"/>
  <c r="BOZ495" i="9"/>
  <c r="BPA495" i="9"/>
  <c r="BPB495" i="9"/>
  <c r="BPC495" i="9"/>
  <c r="BPD495" i="9"/>
  <c r="BPE495" i="9"/>
  <c r="BPF495" i="9"/>
  <c r="BPG495" i="9"/>
  <c r="BPH495" i="9"/>
  <c r="BPI495" i="9"/>
  <c r="BPJ495" i="9"/>
  <c r="BPK495" i="9"/>
  <c r="BPL495" i="9"/>
  <c r="BPM495" i="9"/>
  <c r="BPN495" i="9"/>
  <c r="BPO495" i="9"/>
  <c r="BPP495" i="9"/>
  <c r="BPQ495" i="9"/>
  <c r="BPR495" i="9"/>
  <c r="BPS495" i="9"/>
  <c r="BPT495" i="9"/>
  <c r="BPU495" i="9"/>
  <c r="BPV495" i="9"/>
  <c r="BPW495" i="9"/>
  <c r="BPX495" i="9"/>
  <c r="BPY495" i="9"/>
  <c r="BPZ495" i="9"/>
  <c r="BQA495" i="9"/>
  <c r="BQB495" i="9"/>
  <c r="BQC495" i="9"/>
  <c r="BQD495" i="9"/>
  <c r="BQE495" i="9"/>
  <c r="BQF495" i="9"/>
  <c r="BQG495" i="9"/>
  <c r="BQH495" i="9"/>
  <c r="BQI495" i="9"/>
  <c r="BQJ495" i="9"/>
  <c r="BQK495" i="9"/>
  <c r="BQL495" i="9"/>
  <c r="BQM495" i="9"/>
  <c r="BQN495" i="9"/>
  <c r="BQO495" i="9"/>
  <c r="BQP495" i="9"/>
  <c r="BQQ495" i="9"/>
  <c r="BQR495" i="9"/>
  <c r="BQS495" i="9"/>
  <c r="BQT495" i="9"/>
  <c r="BQU495" i="9"/>
  <c r="BQV495" i="9"/>
  <c r="BQW495" i="9"/>
  <c r="BQX495" i="9"/>
  <c r="BQY495" i="9"/>
  <c r="BQZ495" i="9"/>
  <c r="BRA495" i="9"/>
  <c r="BRB495" i="9"/>
  <c r="BRC495" i="9"/>
  <c r="BRD495" i="9"/>
  <c r="BRE495" i="9"/>
  <c r="BRF495" i="9"/>
  <c r="BRG495" i="9"/>
  <c r="BRH495" i="9"/>
  <c r="BRI495" i="9"/>
  <c r="BRJ495" i="9"/>
  <c r="BRK495" i="9"/>
  <c r="BRL495" i="9"/>
  <c r="BRM495" i="9"/>
  <c r="BRN495" i="9"/>
  <c r="BRO495" i="9"/>
  <c r="BRP495" i="9"/>
  <c r="BRQ495" i="9"/>
  <c r="BRR495" i="9"/>
  <c r="BRS495" i="9"/>
  <c r="BRT495" i="9"/>
  <c r="BRU495" i="9"/>
  <c r="BRV495" i="9"/>
  <c r="BRW495" i="9"/>
  <c r="BRX495" i="9"/>
  <c r="BRY495" i="9"/>
  <c r="BRZ495" i="9"/>
  <c r="BSA495" i="9"/>
  <c r="BSB495" i="9"/>
  <c r="BSC495" i="9"/>
  <c r="BSD495" i="9"/>
  <c r="BSE495" i="9"/>
  <c r="BSF495" i="9"/>
  <c r="BSG495" i="9"/>
  <c r="BSH495" i="9"/>
  <c r="BSI495" i="9"/>
  <c r="BSJ495" i="9"/>
  <c r="BSK495" i="9"/>
  <c r="BSL495" i="9"/>
  <c r="BSM495" i="9"/>
  <c r="BSN495" i="9"/>
  <c r="BSO495" i="9"/>
  <c r="BSP495" i="9"/>
  <c r="BSQ495" i="9"/>
  <c r="BSR495" i="9"/>
  <c r="BSS495" i="9"/>
  <c r="BST495" i="9"/>
  <c r="BSU495" i="9"/>
  <c r="BSV495" i="9"/>
  <c r="BSW495" i="9"/>
  <c r="BSX495" i="9"/>
  <c r="BSY495" i="9"/>
  <c r="BSZ495" i="9"/>
  <c r="BTA495" i="9"/>
  <c r="BTB495" i="9"/>
  <c r="BTC495" i="9"/>
  <c r="BTD495" i="9"/>
  <c r="BTE495" i="9"/>
  <c r="BTF495" i="9"/>
  <c r="BTG495" i="9"/>
  <c r="BTH495" i="9"/>
  <c r="BTI495" i="9"/>
  <c r="BTJ495" i="9"/>
  <c r="BTK495" i="9"/>
  <c r="BTL495" i="9"/>
  <c r="BTM495" i="9"/>
  <c r="BTN495" i="9"/>
  <c r="BTO495" i="9"/>
  <c r="BTP495" i="9"/>
  <c r="BTQ495" i="9"/>
  <c r="BTR495" i="9"/>
  <c r="BTS495" i="9"/>
  <c r="BTT495" i="9"/>
  <c r="BTU495" i="9"/>
  <c r="BTV495" i="9"/>
  <c r="BTW495" i="9"/>
  <c r="BTX495" i="9"/>
  <c r="BTY495" i="9"/>
  <c r="BTZ495" i="9"/>
  <c r="BUA495" i="9"/>
  <c r="BUB495" i="9"/>
  <c r="BUC495" i="9"/>
  <c r="BUD495" i="9"/>
  <c r="BUE495" i="9"/>
  <c r="BUF495" i="9"/>
  <c r="BUG495" i="9"/>
  <c r="BUH495" i="9"/>
  <c r="BUI495" i="9"/>
  <c r="BUJ495" i="9"/>
  <c r="BUK495" i="9"/>
  <c r="BUL495" i="9"/>
  <c r="BUM495" i="9"/>
  <c r="BUN495" i="9"/>
  <c r="BUO495" i="9"/>
  <c r="BUP495" i="9"/>
  <c r="BUQ495" i="9"/>
  <c r="BUR495" i="9"/>
  <c r="BUS495" i="9"/>
  <c r="BUT495" i="9"/>
  <c r="BUU495" i="9"/>
  <c r="BUV495" i="9"/>
  <c r="BUW495" i="9"/>
  <c r="BUX495" i="9"/>
  <c r="BUY495" i="9"/>
  <c r="BUZ495" i="9"/>
  <c r="BVA495" i="9"/>
  <c r="BVB495" i="9"/>
  <c r="BVC495" i="9"/>
  <c r="BVD495" i="9"/>
  <c r="BVE495" i="9"/>
  <c r="BVF495" i="9"/>
  <c r="BVG495" i="9"/>
  <c r="BVH495" i="9"/>
  <c r="BVI495" i="9"/>
  <c r="BVJ495" i="9"/>
  <c r="BVK495" i="9"/>
  <c r="BVL495" i="9"/>
  <c r="BVM495" i="9"/>
  <c r="BVN495" i="9"/>
  <c r="BVO495" i="9"/>
  <c r="BVP495" i="9"/>
  <c r="BVQ495" i="9"/>
  <c r="BVR495" i="9"/>
  <c r="BVS495" i="9"/>
  <c r="BVT495" i="9"/>
  <c r="BVU495" i="9"/>
  <c r="BVV495" i="9"/>
  <c r="BVW495" i="9"/>
  <c r="BVX495" i="9"/>
  <c r="BVY495" i="9"/>
  <c r="BVZ495" i="9"/>
  <c r="BWA495" i="9"/>
  <c r="BWB495" i="9"/>
  <c r="BWC495" i="9"/>
  <c r="BWD495" i="9"/>
  <c r="BWE495" i="9"/>
  <c r="BWF495" i="9"/>
  <c r="BWG495" i="9"/>
  <c r="BWH495" i="9"/>
  <c r="BWI495" i="9"/>
  <c r="BWJ495" i="9"/>
  <c r="BWK495" i="9"/>
  <c r="BWL495" i="9"/>
  <c r="BWM495" i="9"/>
  <c r="BWN495" i="9"/>
  <c r="BWO495" i="9"/>
  <c r="BWP495" i="9"/>
  <c r="BWQ495" i="9"/>
  <c r="BWR495" i="9"/>
  <c r="BWS495" i="9"/>
  <c r="BWT495" i="9"/>
  <c r="BWU495" i="9"/>
  <c r="BWV495" i="9"/>
  <c r="BWW495" i="9"/>
  <c r="BWX495" i="9"/>
  <c r="BWY495" i="9"/>
  <c r="BWZ495" i="9"/>
  <c r="BXA495" i="9"/>
  <c r="BXB495" i="9"/>
  <c r="BXC495" i="9"/>
  <c r="BXD495" i="9"/>
  <c r="BXE495" i="9"/>
  <c r="BXF495" i="9"/>
  <c r="BXG495" i="9"/>
  <c r="BXH495" i="9"/>
  <c r="BXI495" i="9"/>
  <c r="BXJ495" i="9"/>
  <c r="BXK495" i="9"/>
  <c r="BXL495" i="9"/>
  <c r="BXM495" i="9"/>
  <c r="BXN495" i="9"/>
  <c r="BXO495" i="9"/>
  <c r="BXP495" i="9"/>
  <c r="BXQ495" i="9"/>
  <c r="BXR495" i="9"/>
  <c r="BXS495" i="9"/>
  <c r="BXT495" i="9"/>
  <c r="BXU495" i="9"/>
  <c r="BXV495" i="9"/>
  <c r="BXW495" i="9"/>
  <c r="BXX495" i="9"/>
  <c r="BXY495" i="9"/>
  <c r="BXZ495" i="9"/>
  <c r="BYA495" i="9"/>
  <c r="BYB495" i="9"/>
  <c r="BYC495" i="9"/>
  <c r="BYD495" i="9"/>
  <c r="BYE495" i="9"/>
  <c r="BYF495" i="9"/>
  <c r="BYG495" i="9"/>
  <c r="BYH495" i="9"/>
  <c r="BYI495" i="9"/>
  <c r="BYJ495" i="9"/>
  <c r="BYK495" i="9"/>
  <c r="BYL495" i="9"/>
  <c r="BYM495" i="9"/>
  <c r="BYN495" i="9"/>
  <c r="BYO495" i="9"/>
  <c r="BYP495" i="9"/>
  <c r="BYQ495" i="9"/>
  <c r="BYR495" i="9"/>
  <c r="BYS495" i="9"/>
  <c r="BYT495" i="9"/>
  <c r="BYU495" i="9"/>
  <c r="BYV495" i="9"/>
  <c r="BYW495" i="9"/>
  <c r="BYX495" i="9"/>
  <c r="BYY495" i="9"/>
  <c r="BYZ495" i="9"/>
  <c r="BZA495" i="9"/>
  <c r="BKL496" i="9"/>
  <c r="BKM496" i="9"/>
  <c r="BKN496" i="9"/>
  <c r="BKO496" i="9"/>
  <c r="BKP496" i="9"/>
  <c r="BKQ496" i="9"/>
  <c r="BKR496" i="9"/>
  <c r="BKS496" i="9"/>
  <c r="BKT496" i="9"/>
  <c r="BKU496" i="9"/>
  <c r="BKV496" i="9"/>
  <c r="BKW496" i="9"/>
  <c r="BKX496" i="9"/>
  <c r="BKY496" i="9"/>
  <c r="BKZ496" i="9"/>
  <c r="BLA496" i="9"/>
  <c r="BLB496" i="9"/>
  <c r="BLC496" i="9"/>
  <c r="BLD496" i="9"/>
  <c r="BLE496" i="9"/>
  <c r="BLF496" i="9"/>
  <c r="BLG496" i="9"/>
  <c r="BLH496" i="9"/>
  <c r="BLI496" i="9"/>
  <c r="BLJ496" i="9"/>
  <c r="BLK496" i="9"/>
  <c r="BLL496" i="9"/>
  <c r="BLM496" i="9"/>
  <c r="BLN496" i="9"/>
  <c r="BLO496" i="9"/>
  <c r="BLP496" i="9"/>
  <c r="BLQ496" i="9"/>
  <c r="BLR496" i="9"/>
  <c r="BLS496" i="9"/>
  <c r="BLT496" i="9"/>
  <c r="BLU496" i="9"/>
  <c r="BLV496" i="9"/>
  <c r="BLW496" i="9"/>
  <c r="BLX496" i="9"/>
  <c r="BLY496" i="9"/>
  <c r="BLZ496" i="9"/>
  <c r="BMA496" i="9"/>
  <c r="BMB496" i="9"/>
  <c r="BMC496" i="9"/>
  <c r="BMD496" i="9"/>
  <c r="BME496" i="9"/>
  <c r="BMF496" i="9"/>
  <c r="BMG496" i="9"/>
  <c r="BMH496" i="9"/>
  <c r="BMI496" i="9"/>
  <c r="BMJ496" i="9"/>
  <c r="BMK496" i="9"/>
  <c r="BML496" i="9"/>
  <c r="BMM496" i="9"/>
  <c r="BMN496" i="9"/>
  <c r="BMO496" i="9"/>
  <c r="BMP496" i="9"/>
  <c r="BMQ496" i="9"/>
  <c r="BMR496" i="9"/>
  <c r="BMS496" i="9"/>
  <c r="BMT496" i="9"/>
  <c r="BMU496" i="9"/>
  <c r="BMV496" i="9"/>
  <c r="BMW496" i="9"/>
  <c r="BMX496" i="9"/>
  <c r="BMY496" i="9"/>
  <c r="BMZ496" i="9"/>
  <c r="BNA496" i="9"/>
  <c r="BNB496" i="9"/>
  <c r="BNC496" i="9"/>
  <c r="BND496" i="9"/>
  <c r="BNE496" i="9"/>
  <c r="BNF496" i="9"/>
  <c r="BNG496" i="9"/>
  <c r="BNH496" i="9"/>
  <c r="BNI496" i="9"/>
  <c r="BNJ496" i="9"/>
  <c r="BNK496" i="9"/>
  <c r="BNL496" i="9"/>
  <c r="BNM496" i="9"/>
  <c r="BNN496" i="9"/>
  <c r="BNO496" i="9"/>
  <c r="BNP496" i="9"/>
  <c r="BNQ496" i="9"/>
  <c r="BNR496" i="9"/>
  <c r="BNS496" i="9"/>
  <c r="BNT496" i="9"/>
  <c r="BNU496" i="9"/>
  <c r="BNV496" i="9"/>
  <c r="BNW496" i="9"/>
  <c r="BNX496" i="9"/>
  <c r="BNY496" i="9"/>
  <c r="BNZ496" i="9"/>
  <c r="BOA496" i="9"/>
  <c r="BOB496" i="9"/>
  <c r="BOC496" i="9"/>
  <c r="BOD496" i="9"/>
  <c r="BOE496" i="9"/>
  <c r="BOF496" i="9"/>
  <c r="BOG496" i="9"/>
  <c r="BOH496" i="9"/>
  <c r="BOI496" i="9"/>
  <c r="BOJ496" i="9"/>
  <c r="BOK496" i="9"/>
  <c r="BOL496" i="9"/>
  <c r="BOM496" i="9"/>
  <c r="BON496" i="9"/>
  <c r="BOO496" i="9"/>
  <c r="BOP496" i="9"/>
  <c r="BOQ496" i="9"/>
  <c r="BOR496" i="9"/>
  <c r="BOS496" i="9"/>
  <c r="BOT496" i="9"/>
  <c r="BOU496" i="9"/>
  <c r="BOV496" i="9"/>
  <c r="BOW496" i="9"/>
  <c r="BOX496" i="9"/>
  <c r="BOY496" i="9"/>
  <c r="BOZ496" i="9"/>
  <c r="BPA496" i="9"/>
  <c r="BPB496" i="9"/>
  <c r="BPC496" i="9"/>
  <c r="BPD496" i="9"/>
  <c r="BPE496" i="9"/>
  <c r="BPF496" i="9"/>
  <c r="BPG496" i="9"/>
  <c r="BPH496" i="9"/>
  <c r="BPI496" i="9"/>
  <c r="BPJ496" i="9"/>
  <c r="BPK496" i="9"/>
  <c r="BPL496" i="9"/>
  <c r="BPM496" i="9"/>
  <c r="BPN496" i="9"/>
  <c r="BPO496" i="9"/>
  <c r="BPP496" i="9"/>
  <c r="BPQ496" i="9"/>
  <c r="BPR496" i="9"/>
  <c r="BPS496" i="9"/>
  <c r="BPT496" i="9"/>
  <c r="BPU496" i="9"/>
  <c r="BPV496" i="9"/>
  <c r="BPW496" i="9"/>
  <c r="BPX496" i="9"/>
  <c r="BPY496" i="9"/>
  <c r="BPZ496" i="9"/>
  <c r="BQA496" i="9"/>
  <c r="BQB496" i="9"/>
  <c r="BQC496" i="9"/>
  <c r="BQD496" i="9"/>
  <c r="BQE496" i="9"/>
  <c r="BQF496" i="9"/>
  <c r="BQG496" i="9"/>
  <c r="BQH496" i="9"/>
  <c r="BQI496" i="9"/>
  <c r="BQJ496" i="9"/>
  <c r="BQK496" i="9"/>
  <c r="BQL496" i="9"/>
  <c r="BQM496" i="9"/>
  <c r="BQN496" i="9"/>
  <c r="BQO496" i="9"/>
  <c r="BQP496" i="9"/>
  <c r="BQQ496" i="9"/>
  <c r="BQR496" i="9"/>
  <c r="BQS496" i="9"/>
  <c r="BQT496" i="9"/>
  <c r="BQU496" i="9"/>
  <c r="BQV496" i="9"/>
  <c r="BQW496" i="9"/>
  <c r="BQX496" i="9"/>
  <c r="BQY496" i="9"/>
  <c r="BQZ496" i="9"/>
  <c r="BRA496" i="9"/>
  <c r="BRB496" i="9"/>
  <c r="BRC496" i="9"/>
  <c r="BRD496" i="9"/>
  <c r="BRE496" i="9"/>
  <c r="BRF496" i="9"/>
  <c r="BRG496" i="9"/>
  <c r="BRH496" i="9"/>
  <c r="BRI496" i="9"/>
  <c r="BRJ496" i="9"/>
  <c r="BRK496" i="9"/>
  <c r="BRL496" i="9"/>
  <c r="BRM496" i="9"/>
  <c r="BRN496" i="9"/>
  <c r="BRO496" i="9"/>
  <c r="BRP496" i="9"/>
  <c r="BRQ496" i="9"/>
  <c r="BRR496" i="9"/>
  <c r="BRS496" i="9"/>
  <c r="BRT496" i="9"/>
  <c r="BRU496" i="9"/>
  <c r="BRV496" i="9"/>
  <c r="BRW496" i="9"/>
  <c r="BRX496" i="9"/>
  <c r="BRY496" i="9"/>
  <c r="BRZ496" i="9"/>
  <c r="BSA496" i="9"/>
  <c r="BSB496" i="9"/>
  <c r="BSC496" i="9"/>
  <c r="BSD496" i="9"/>
  <c r="BSE496" i="9"/>
  <c r="BSF496" i="9"/>
  <c r="BSG496" i="9"/>
  <c r="BSH496" i="9"/>
  <c r="BSI496" i="9"/>
  <c r="BSJ496" i="9"/>
  <c r="BSK496" i="9"/>
  <c r="BSL496" i="9"/>
  <c r="BSM496" i="9"/>
  <c r="BSN496" i="9"/>
  <c r="BSO496" i="9"/>
  <c r="BSP496" i="9"/>
  <c r="BSQ496" i="9"/>
  <c r="BSR496" i="9"/>
  <c r="BSS496" i="9"/>
  <c r="BST496" i="9"/>
  <c r="BSU496" i="9"/>
  <c r="BSV496" i="9"/>
  <c r="BSW496" i="9"/>
  <c r="BSX496" i="9"/>
  <c r="BSY496" i="9"/>
  <c r="BSZ496" i="9"/>
  <c r="BTA496" i="9"/>
  <c r="BTB496" i="9"/>
  <c r="BTC496" i="9"/>
  <c r="BTD496" i="9"/>
  <c r="BTE496" i="9"/>
  <c r="BTF496" i="9"/>
  <c r="BTG496" i="9"/>
  <c r="BTH496" i="9"/>
  <c r="BTI496" i="9"/>
  <c r="BTJ496" i="9"/>
  <c r="BTK496" i="9"/>
  <c r="BTL496" i="9"/>
  <c r="BTM496" i="9"/>
  <c r="BTN496" i="9"/>
  <c r="BTO496" i="9"/>
  <c r="BTP496" i="9"/>
  <c r="BTQ496" i="9"/>
  <c r="BTR496" i="9"/>
  <c r="BTS496" i="9"/>
  <c r="BTT496" i="9"/>
  <c r="BTU496" i="9"/>
  <c r="BTV496" i="9"/>
  <c r="BTW496" i="9"/>
  <c r="BTX496" i="9"/>
  <c r="BTY496" i="9"/>
  <c r="BTZ496" i="9"/>
  <c r="BUA496" i="9"/>
  <c r="BUB496" i="9"/>
  <c r="BUC496" i="9"/>
  <c r="BUD496" i="9"/>
  <c r="BUE496" i="9"/>
  <c r="BUF496" i="9"/>
  <c r="BUG496" i="9"/>
  <c r="BUH496" i="9"/>
  <c r="BUI496" i="9"/>
  <c r="BUJ496" i="9"/>
  <c r="BUK496" i="9"/>
  <c r="BUL496" i="9"/>
  <c r="BUM496" i="9"/>
  <c r="BUN496" i="9"/>
  <c r="BUO496" i="9"/>
  <c r="BUP496" i="9"/>
  <c r="BUQ496" i="9"/>
  <c r="BUR496" i="9"/>
  <c r="BUS496" i="9"/>
  <c r="BUT496" i="9"/>
  <c r="BUU496" i="9"/>
  <c r="BUV496" i="9"/>
  <c r="BUW496" i="9"/>
  <c r="BUX496" i="9"/>
  <c r="BUY496" i="9"/>
  <c r="BUZ496" i="9"/>
  <c r="BVA496" i="9"/>
  <c r="BVB496" i="9"/>
  <c r="BVC496" i="9"/>
  <c r="BVD496" i="9"/>
  <c r="BVE496" i="9"/>
  <c r="BVF496" i="9"/>
  <c r="BVG496" i="9"/>
  <c r="BVH496" i="9"/>
  <c r="BVI496" i="9"/>
  <c r="BVJ496" i="9"/>
  <c r="BVK496" i="9"/>
  <c r="BVL496" i="9"/>
  <c r="BVM496" i="9"/>
  <c r="BVN496" i="9"/>
  <c r="BVO496" i="9"/>
  <c r="BVP496" i="9"/>
  <c r="BVQ496" i="9"/>
  <c r="BVR496" i="9"/>
  <c r="BVS496" i="9"/>
  <c r="BVT496" i="9"/>
  <c r="BVU496" i="9"/>
  <c r="BVV496" i="9"/>
  <c r="BVW496" i="9"/>
  <c r="BVX496" i="9"/>
  <c r="BVY496" i="9"/>
  <c r="BVZ496" i="9"/>
  <c r="BWA496" i="9"/>
  <c r="BWB496" i="9"/>
  <c r="BWC496" i="9"/>
  <c r="BWD496" i="9"/>
  <c r="BWE496" i="9"/>
  <c r="BWF496" i="9"/>
  <c r="BWG496" i="9"/>
  <c r="BWH496" i="9"/>
  <c r="BWI496" i="9"/>
  <c r="BWJ496" i="9"/>
  <c r="BWK496" i="9"/>
  <c r="BWL496" i="9"/>
  <c r="BWM496" i="9"/>
  <c r="BWN496" i="9"/>
  <c r="BWO496" i="9"/>
  <c r="BWP496" i="9"/>
  <c r="BWQ496" i="9"/>
  <c r="BWR496" i="9"/>
  <c r="BWS496" i="9"/>
  <c r="BWT496" i="9"/>
  <c r="BWU496" i="9"/>
  <c r="BWV496" i="9"/>
  <c r="BWW496" i="9"/>
  <c r="BWX496" i="9"/>
  <c r="BWY496" i="9"/>
  <c r="BWZ496" i="9"/>
  <c r="BXA496" i="9"/>
  <c r="BXB496" i="9"/>
  <c r="BXC496" i="9"/>
  <c r="BXD496" i="9"/>
  <c r="BXE496" i="9"/>
  <c r="BXF496" i="9"/>
  <c r="BXG496" i="9"/>
  <c r="BXH496" i="9"/>
  <c r="BXI496" i="9"/>
  <c r="BXJ496" i="9"/>
  <c r="BXK496" i="9"/>
  <c r="BXL496" i="9"/>
  <c r="BXM496" i="9"/>
  <c r="BXN496" i="9"/>
  <c r="BXO496" i="9"/>
  <c r="BXP496" i="9"/>
  <c r="BXQ496" i="9"/>
  <c r="BXR496" i="9"/>
  <c r="BXS496" i="9"/>
  <c r="BXT496" i="9"/>
  <c r="BXU496" i="9"/>
  <c r="BXV496" i="9"/>
  <c r="BXW496" i="9"/>
  <c r="BXX496" i="9"/>
  <c r="BXY496" i="9"/>
  <c r="BXZ496" i="9"/>
  <c r="BYA496" i="9"/>
  <c r="BYB496" i="9"/>
  <c r="BYC496" i="9"/>
  <c r="BYD496" i="9"/>
  <c r="BYE496" i="9"/>
  <c r="BYF496" i="9"/>
  <c r="BYG496" i="9"/>
  <c r="BYH496" i="9"/>
  <c r="BYI496" i="9"/>
  <c r="BYJ496" i="9"/>
  <c r="BYK496" i="9"/>
  <c r="BYL496" i="9"/>
  <c r="BYM496" i="9"/>
  <c r="BYN496" i="9"/>
  <c r="BYO496" i="9"/>
  <c r="BYP496" i="9"/>
  <c r="BYQ496" i="9"/>
  <c r="BYR496" i="9"/>
  <c r="BYS496" i="9"/>
  <c r="BYT496" i="9"/>
  <c r="BYU496" i="9"/>
  <c r="BYV496" i="9"/>
  <c r="BYW496" i="9"/>
  <c r="BYX496" i="9"/>
  <c r="BYY496" i="9"/>
  <c r="BYZ496" i="9"/>
  <c r="BZA496" i="9"/>
  <c r="BKL497" i="9"/>
  <c r="BKM497" i="9"/>
  <c r="BKN497" i="9"/>
  <c r="BKO497" i="9"/>
  <c r="BKP497" i="9"/>
  <c r="BKQ497" i="9"/>
  <c r="BKR497" i="9"/>
  <c r="BKS497" i="9"/>
  <c r="BKT497" i="9"/>
  <c r="BKU497" i="9"/>
  <c r="BKV497" i="9"/>
  <c r="BKW497" i="9"/>
  <c r="BKX497" i="9"/>
  <c r="BKY497" i="9"/>
  <c r="BKZ497" i="9"/>
  <c r="BLA497" i="9"/>
  <c r="BLB497" i="9"/>
  <c r="BLC497" i="9"/>
  <c r="BLD497" i="9"/>
  <c r="BLE497" i="9"/>
  <c r="BLF497" i="9"/>
  <c r="BLG497" i="9"/>
  <c r="BLH497" i="9"/>
  <c r="BLI497" i="9"/>
  <c r="BLJ497" i="9"/>
  <c r="BLK497" i="9"/>
  <c r="BLL497" i="9"/>
  <c r="BLM497" i="9"/>
  <c r="BLN497" i="9"/>
  <c r="BLO497" i="9"/>
  <c r="BLP497" i="9"/>
  <c r="BLQ497" i="9"/>
  <c r="BLR497" i="9"/>
  <c r="BLS497" i="9"/>
  <c r="BLT497" i="9"/>
  <c r="BLU497" i="9"/>
  <c r="BLV497" i="9"/>
  <c r="BLW497" i="9"/>
  <c r="BLX497" i="9"/>
  <c r="BLY497" i="9"/>
  <c r="BLZ497" i="9"/>
  <c r="BMA497" i="9"/>
  <c r="BMB497" i="9"/>
  <c r="BMC497" i="9"/>
  <c r="BMD497" i="9"/>
  <c r="BME497" i="9"/>
  <c r="BMF497" i="9"/>
  <c r="BMG497" i="9"/>
  <c r="BMH497" i="9"/>
  <c r="BMI497" i="9"/>
  <c r="BMJ497" i="9"/>
  <c r="BMK497" i="9"/>
  <c r="BML497" i="9"/>
  <c r="BMM497" i="9"/>
  <c r="BMN497" i="9"/>
  <c r="BMO497" i="9"/>
  <c r="BMP497" i="9"/>
  <c r="BMQ497" i="9"/>
  <c r="BMR497" i="9"/>
  <c r="BMS497" i="9"/>
  <c r="BMT497" i="9"/>
  <c r="BMU497" i="9"/>
  <c r="BMV497" i="9"/>
  <c r="BMW497" i="9"/>
  <c r="BMX497" i="9"/>
  <c r="BMY497" i="9"/>
  <c r="BMZ497" i="9"/>
  <c r="BNA497" i="9"/>
  <c r="BNB497" i="9"/>
  <c r="BNC497" i="9"/>
  <c r="BND497" i="9"/>
  <c r="BNE497" i="9"/>
  <c r="BNF497" i="9"/>
  <c r="BNG497" i="9"/>
  <c r="BNH497" i="9"/>
  <c r="BNI497" i="9"/>
  <c r="BNJ497" i="9"/>
  <c r="BNK497" i="9"/>
  <c r="BNL497" i="9"/>
  <c r="BNM497" i="9"/>
  <c r="BNN497" i="9"/>
  <c r="BNO497" i="9"/>
  <c r="BNP497" i="9"/>
  <c r="BNQ497" i="9"/>
  <c r="BNR497" i="9"/>
  <c r="BNS497" i="9"/>
  <c r="BNT497" i="9"/>
  <c r="BNU497" i="9"/>
  <c r="BNV497" i="9"/>
  <c r="BNW497" i="9"/>
  <c r="BNX497" i="9"/>
  <c r="BNY497" i="9"/>
  <c r="BNZ497" i="9"/>
  <c r="BOA497" i="9"/>
  <c r="BOB497" i="9"/>
  <c r="BOC497" i="9"/>
  <c r="BOD497" i="9"/>
  <c r="BOE497" i="9"/>
  <c r="BOF497" i="9"/>
  <c r="BOG497" i="9"/>
  <c r="BOH497" i="9"/>
  <c r="BOI497" i="9"/>
  <c r="BOJ497" i="9"/>
  <c r="BOK497" i="9"/>
  <c r="BOL497" i="9"/>
  <c r="BOM497" i="9"/>
  <c r="BON497" i="9"/>
  <c r="BOO497" i="9"/>
  <c r="BOP497" i="9"/>
  <c r="BOQ497" i="9"/>
  <c r="BOR497" i="9"/>
  <c r="BOS497" i="9"/>
  <c r="BOT497" i="9"/>
  <c r="BOU497" i="9"/>
  <c r="BOV497" i="9"/>
  <c r="BOW497" i="9"/>
  <c r="BOX497" i="9"/>
  <c r="BOY497" i="9"/>
  <c r="BOZ497" i="9"/>
  <c r="BPA497" i="9"/>
  <c r="BPB497" i="9"/>
  <c r="BPC497" i="9"/>
  <c r="BPD497" i="9"/>
  <c r="BPE497" i="9"/>
  <c r="BPF497" i="9"/>
  <c r="BPG497" i="9"/>
  <c r="BPH497" i="9"/>
  <c r="BPI497" i="9"/>
  <c r="BPJ497" i="9"/>
  <c r="BPK497" i="9"/>
  <c r="BPL497" i="9"/>
  <c r="BPM497" i="9"/>
  <c r="BPN497" i="9"/>
  <c r="BPO497" i="9"/>
  <c r="BPP497" i="9"/>
  <c r="BPQ497" i="9"/>
  <c r="BPR497" i="9"/>
  <c r="BPS497" i="9"/>
  <c r="BPT497" i="9"/>
  <c r="BPU497" i="9"/>
  <c r="BPV497" i="9"/>
  <c r="BPW497" i="9"/>
  <c r="BPX497" i="9"/>
  <c r="BPY497" i="9"/>
  <c r="BPZ497" i="9"/>
  <c r="BQA497" i="9"/>
  <c r="BQB497" i="9"/>
  <c r="BQC497" i="9"/>
  <c r="BQD497" i="9"/>
  <c r="BQE497" i="9"/>
  <c r="BQF497" i="9"/>
  <c r="BQG497" i="9"/>
  <c r="BQH497" i="9"/>
  <c r="BQI497" i="9"/>
  <c r="BQJ497" i="9"/>
  <c r="BQK497" i="9"/>
  <c r="BQL497" i="9"/>
  <c r="BQM497" i="9"/>
  <c r="BQN497" i="9"/>
  <c r="BQO497" i="9"/>
  <c r="BQP497" i="9"/>
  <c r="BQQ497" i="9"/>
  <c r="BQR497" i="9"/>
  <c r="BQS497" i="9"/>
  <c r="BQT497" i="9"/>
  <c r="BQU497" i="9"/>
  <c r="BQV497" i="9"/>
  <c r="BQW497" i="9"/>
  <c r="BQX497" i="9"/>
  <c r="BQY497" i="9"/>
  <c r="BQZ497" i="9"/>
  <c r="BRA497" i="9"/>
  <c r="BRB497" i="9"/>
  <c r="BRC497" i="9"/>
  <c r="BRD497" i="9"/>
  <c r="BRE497" i="9"/>
  <c r="BRF497" i="9"/>
  <c r="BRG497" i="9"/>
  <c r="BRH497" i="9"/>
  <c r="BRI497" i="9"/>
  <c r="BRJ497" i="9"/>
  <c r="BRK497" i="9"/>
  <c r="BRL497" i="9"/>
  <c r="BRM497" i="9"/>
  <c r="BRN497" i="9"/>
  <c r="BRO497" i="9"/>
  <c r="BRP497" i="9"/>
  <c r="BRQ497" i="9"/>
  <c r="BRR497" i="9"/>
  <c r="BRS497" i="9"/>
  <c r="BRT497" i="9"/>
  <c r="BRU497" i="9"/>
  <c r="BRV497" i="9"/>
  <c r="BRW497" i="9"/>
  <c r="BRX497" i="9"/>
  <c r="BRY497" i="9"/>
  <c r="BRZ497" i="9"/>
  <c r="BSA497" i="9"/>
  <c r="BSB497" i="9"/>
  <c r="BSC497" i="9"/>
  <c r="BSD497" i="9"/>
  <c r="BSE497" i="9"/>
  <c r="BSF497" i="9"/>
  <c r="BSG497" i="9"/>
  <c r="BSH497" i="9"/>
  <c r="BSI497" i="9"/>
  <c r="BSJ497" i="9"/>
  <c r="BSK497" i="9"/>
  <c r="BSL497" i="9"/>
  <c r="BSM497" i="9"/>
  <c r="BSN497" i="9"/>
  <c r="BSO497" i="9"/>
  <c r="BSP497" i="9"/>
  <c r="BSQ497" i="9"/>
  <c r="BSR497" i="9"/>
  <c r="BSS497" i="9"/>
  <c r="BST497" i="9"/>
  <c r="BSU497" i="9"/>
  <c r="BSV497" i="9"/>
  <c r="BSW497" i="9"/>
  <c r="BSX497" i="9"/>
  <c r="BSY497" i="9"/>
  <c r="BSZ497" i="9"/>
  <c r="BTA497" i="9"/>
  <c r="BTB497" i="9"/>
  <c r="BTC497" i="9"/>
  <c r="BTD497" i="9"/>
  <c r="BTE497" i="9"/>
  <c r="BTF497" i="9"/>
  <c r="BTG497" i="9"/>
  <c r="BTH497" i="9"/>
  <c r="BTI497" i="9"/>
  <c r="BTJ497" i="9"/>
  <c r="BTK497" i="9"/>
  <c r="BTL497" i="9"/>
  <c r="BTM497" i="9"/>
  <c r="BTN497" i="9"/>
  <c r="BTO497" i="9"/>
  <c r="BTP497" i="9"/>
  <c r="BTQ497" i="9"/>
  <c r="BTR497" i="9"/>
  <c r="BTS497" i="9"/>
  <c r="BTT497" i="9"/>
  <c r="BTU497" i="9"/>
  <c r="BTV497" i="9"/>
  <c r="BTW497" i="9"/>
  <c r="BTX497" i="9"/>
  <c r="BTY497" i="9"/>
  <c r="BTZ497" i="9"/>
  <c r="BUA497" i="9"/>
  <c r="BUB497" i="9"/>
  <c r="BUC497" i="9"/>
  <c r="BUD497" i="9"/>
  <c r="BUE497" i="9"/>
  <c r="BUF497" i="9"/>
  <c r="BUG497" i="9"/>
  <c r="BUH497" i="9"/>
  <c r="BUI497" i="9"/>
  <c r="BUJ497" i="9"/>
  <c r="BUK497" i="9"/>
  <c r="BUL497" i="9"/>
  <c r="BUM497" i="9"/>
  <c r="BUN497" i="9"/>
  <c r="BUO497" i="9"/>
  <c r="BUP497" i="9"/>
  <c r="BUQ497" i="9"/>
  <c r="BUR497" i="9"/>
  <c r="BUS497" i="9"/>
  <c r="BUT497" i="9"/>
  <c r="BUU497" i="9"/>
  <c r="BUV497" i="9"/>
  <c r="BUW497" i="9"/>
  <c r="BUX497" i="9"/>
  <c r="BUY497" i="9"/>
  <c r="BUZ497" i="9"/>
  <c r="BVA497" i="9"/>
  <c r="BVB497" i="9"/>
  <c r="BVC497" i="9"/>
  <c r="BVD497" i="9"/>
  <c r="BVE497" i="9"/>
  <c r="BVF497" i="9"/>
  <c r="BVG497" i="9"/>
  <c r="BVH497" i="9"/>
  <c r="BVI497" i="9"/>
  <c r="BVJ497" i="9"/>
  <c r="BVK497" i="9"/>
  <c r="BVL497" i="9"/>
  <c r="BVM497" i="9"/>
  <c r="BVN497" i="9"/>
  <c r="BVO497" i="9"/>
  <c r="BVP497" i="9"/>
  <c r="BVQ497" i="9"/>
  <c r="BVR497" i="9"/>
  <c r="BVS497" i="9"/>
  <c r="BVT497" i="9"/>
  <c r="BVU497" i="9"/>
  <c r="BVV497" i="9"/>
  <c r="BVW497" i="9"/>
  <c r="BVX497" i="9"/>
  <c r="BVY497" i="9"/>
  <c r="BVZ497" i="9"/>
  <c r="BWA497" i="9"/>
  <c r="BWB497" i="9"/>
  <c r="BWC497" i="9"/>
  <c r="BWD497" i="9"/>
  <c r="BWE497" i="9"/>
  <c r="BWF497" i="9"/>
  <c r="BWG497" i="9"/>
  <c r="BWH497" i="9"/>
  <c r="BWI497" i="9"/>
  <c r="BWJ497" i="9"/>
  <c r="BWK497" i="9"/>
  <c r="BWL497" i="9"/>
  <c r="BWM497" i="9"/>
  <c r="BWN497" i="9"/>
  <c r="BWO497" i="9"/>
  <c r="BWP497" i="9"/>
  <c r="BWQ497" i="9"/>
  <c r="BWR497" i="9"/>
  <c r="BWS497" i="9"/>
  <c r="BWT497" i="9"/>
  <c r="BWU497" i="9"/>
  <c r="BWV497" i="9"/>
  <c r="BWW497" i="9"/>
  <c r="BWX497" i="9"/>
  <c r="BWY497" i="9"/>
  <c r="BWZ497" i="9"/>
  <c r="BXA497" i="9"/>
  <c r="BXB497" i="9"/>
  <c r="BXC497" i="9"/>
  <c r="BXD497" i="9"/>
  <c r="BXE497" i="9"/>
  <c r="BXF497" i="9"/>
  <c r="BXG497" i="9"/>
  <c r="BXH497" i="9"/>
  <c r="BXI497" i="9"/>
  <c r="BXJ497" i="9"/>
  <c r="BXK497" i="9"/>
  <c r="BXL497" i="9"/>
  <c r="BXM497" i="9"/>
  <c r="BXN497" i="9"/>
  <c r="BXO497" i="9"/>
  <c r="BXP497" i="9"/>
  <c r="BXQ497" i="9"/>
  <c r="BXR497" i="9"/>
  <c r="BXS497" i="9"/>
  <c r="BXT497" i="9"/>
  <c r="BXU497" i="9"/>
  <c r="BXV497" i="9"/>
  <c r="BXW497" i="9"/>
  <c r="BXX497" i="9"/>
  <c r="BXY497" i="9"/>
  <c r="BXZ497" i="9"/>
  <c r="BYA497" i="9"/>
  <c r="BYB497" i="9"/>
  <c r="BYC497" i="9"/>
  <c r="BYD497" i="9"/>
  <c r="BYE497" i="9"/>
  <c r="BYF497" i="9"/>
  <c r="BYG497" i="9"/>
  <c r="BYH497" i="9"/>
  <c r="BYI497" i="9"/>
  <c r="BYJ497" i="9"/>
  <c r="BYK497" i="9"/>
  <c r="BYL497" i="9"/>
  <c r="BYM497" i="9"/>
  <c r="BYN497" i="9"/>
  <c r="BYO497" i="9"/>
  <c r="BYP497" i="9"/>
  <c r="BYQ497" i="9"/>
  <c r="BYR497" i="9"/>
  <c r="BYS497" i="9"/>
  <c r="BYT497" i="9"/>
  <c r="BYU497" i="9"/>
  <c r="BYV497" i="9"/>
  <c r="BYW497" i="9"/>
  <c r="BYX497" i="9"/>
  <c r="BYY497" i="9"/>
  <c r="BYZ497" i="9"/>
  <c r="BZA497" i="9"/>
  <c r="BKL498" i="9"/>
  <c r="BKM498" i="9"/>
  <c r="BKN498" i="9"/>
  <c r="BKO498" i="9"/>
  <c r="BKP498" i="9"/>
  <c r="BKQ498" i="9"/>
  <c r="BKR498" i="9"/>
  <c r="BKS498" i="9"/>
  <c r="BKT498" i="9"/>
  <c r="BKU498" i="9"/>
  <c r="BKV498" i="9"/>
  <c r="BKW498" i="9"/>
  <c r="BKX498" i="9"/>
  <c r="BKY498" i="9"/>
  <c r="BKZ498" i="9"/>
  <c r="BLA498" i="9"/>
  <c r="BLB498" i="9"/>
  <c r="BLC498" i="9"/>
  <c r="BLD498" i="9"/>
  <c r="BLE498" i="9"/>
  <c r="BLF498" i="9"/>
  <c r="BLG498" i="9"/>
  <c r="BLH498" i="9"/>
  <c r="BLI498" i="9"/>
  <c r="BLJ498" i="9"/>
  <c r="BLK498" i="9"/>
  <c r="BLL498" i="9"/>
  <c r="BLM498" i="9"/>
  <c r="BLN498" i="9"/>
  <c r="BLO498" i="9"/>
  <c r="BLP498" i="9"/>
  <c r="BLQ498" i="9"/>
  <c r="BLR498" i="9"/>
  <c r="BLS498" i="9"/>
  <c r="BLT498" i="9"/>
  <c r="BLU498" i="9"/>
  <c r="BLV498" i="9"/>
  <c r="BLW498" i="9"/>
  <c r="BLX498" i="9"/>
  <c r="BLY498" i="9"/>
  <c r="BLZ498" i="9"/>
  <c r="BMA498" i="9"/>
  <c r="BMB498" i="9"/>
  <c r="BMC498" i="9"/>
  <c r="BMD498" i="9"/>
  <c r="BME498" i="9"/>
  <c r="BMF498" i="9"/>
  <c r="BMG498" i="9"/>
  <c r="BMH498" i="9"/>
  <c r="BMI498" i="9"/>
  <c r="BMJ498" i="9"/>
  <c r="BMK498" i="9"/>
  <c r="BML498" i="9"/>
  <c r="BMM498" i="9"/>
  <c r="BMN498" i="9"/>
  <c r="BMO498" i="9"/>
  <c r="BMP498" i="9"/>
  <c r="BMQ498" i="9"/>
  <c r="BMR498" i="9"/>
  <c r="BMS498" i="9"/>
  <c r="BMT498" i="9"/>
  <c r="BMU498" i="9"/>
  <c r="BMV498" i="9"/>
  <c r="BMW498" i="9"/>
  <c r="BMX498" i="9"/>
  <c r="BMY498" i="9"/>
  <c r="BMZ498" i="9"/>
  <c r="BNA498" i="9"/>
  <c r="BNB498" i="9"/>
  <c r="BNC498" i="9"/>
  <c r="BND498" i="9"/>
  <c r="BNE498" i="9"/>
  <c r="BNF498" i="9"/>
  <c r="BNG498" i="9"/>
  <c r="BNH498" i="9"/>
  <c r="BNI498" i="9"/>
  <c r="BNJ498" i="9"/>
  <c r="BNK498" i="9"/>
  <c r="BNL498" i="9"/>
  <c r="BNM498" i="9"/>
  <c r="BNN498" i="9"/>
  <c r="BNO498" i="9"/>
  <c r="BNP498" i="9"/>
  <c r="BNQ498" i="9"/>
  <c r="BNR498" i="9"/>
  <c r="BNS498" i="9"/>
  <c r="BNT498" i="9"/>
  <c r="BNU498" i="9"/>
  <c r="BNV498" i="9"/>
  <c r="BNW498" i="9"/>
  <c r="BNX498" i="9"/>
  <c r="BNY498" i="9"/>
  <c r="BNZ498" i="9"/>
  <c r="BOA498" i="9"/>
  <c r="BOB498" i="9"/>
  <c r="BOC498" i="9"/>
  <c r="BOD498" i="9"/>
  <c r="BOE498" i="9"/>
  <c r="BOF498" i="9"/>
  <c r="BOG498" i="9"/>
  <c r="BOH498" i="9"/>
  <c r="BOI498" i="9"/>
  <c r="BOJ498" i="9"/>
  <c r="BOK498" i="9"/>
  <c r="BOL498" i="9"/>
  <c r="BOM498" i="9"/>
  <c r="BON498" i="9"/>
  <c r="BOO498" i="9"/>
  <c r="BOP498" i="9"/>
  <c r="BOQ498" i="9"/>
  <c r="BOR498" i="9"/>
  <c r="BOS498" i="9"/>
  <c r="BOT498" i="9"/>
  <c r="BOU498" i="9"/>
  <c r="BOV498" i="9"/>
  <c r="BOW498" i="9"/>
  <c r="BOX498" i="9"/>
  <c r="BOY498" i="9"/>
  <c r="BOZ498" i="9"/>
  <c r="BPA498" i="9"/>
  <c r="BPB498" i="9"/>
  <c r="BPC498" i="9"/>
  <c r="BPD498" i="9"/>
  <c r="BPE498" i="9"/>
  <c r="BPF498" i="9"/>
  <c r="BPG498" i="9"/>
  <c r="BPH498" i="9"/>
  <c r="BPI498" i="9"/>
  <c r="BPJ498" i="9"/>
  <c r="BPK498" i="9"/>
  <c r="BPL498" i="9"/>
  <c r="BPM498" i="9"/>
  <c r="BPN498" i="9"/>
  <c r="BPO498" i="9"/>
  <c r="BPP498" i="9"/>
  <c r="BPQ498" i="9"/>
  <c r="BPR498" i="9"/>
  <c r="BPS498" i="9"/>
  <c r="BPT498" i="9"/>
  <c r="BPU498" i="9"/>
  <c r="BPV498" i="9"/>
  <c r="BPW498" i="9"/>
  <c r="BPX498" i="9"/>
  <c r="BPY498" i="9"/>
  <c r="BPZ498" i="9"/>
  <c r="BQA498" i="9"/>
  <c r="BQB498" i="9"/>
  <c r="BQC498" i="9"/>
  <c r="BQD498" i="9"/>
  <c r="BQE498" i="9"/>
  <c r="BQF498" i="9"/>
  <c r="BQG498" i="9"/>
  <c r="BQH498" i="9"/>
  <c r="BQI498" i="9"/>
  <c r="BQJ498" i="9"/>
  <c r="BQK498" i="9"/>
  <c r="BQL498" i="9"/>
  <c r="BQM498" i="9"/>
  <c r="BQN498" i="9"/>
  <c r="BQO498" i="9"/>
  <c r="BQP498" i="9"/>
  <c r="BQQ498" i="9"/>
  <c r="BQR498" i="9"/>
  <c r="BQS498" i="9"/>
  <c r="BQT498" i="9"/>
  <c r="BQU498" i="9"/>
  <c r="BQV498" i="9"/>
  <c r="BQW498" i="9"/>
  <c r="BQX498" i="9"/>
  <c r="BQY498" i="9"/>
  <c r="BQZ498" i="9"/>
  <c r="BRA498" i="9"/>
  <c r="BRB498" i="9"/>
  <c r="BRC498" i="9"/>
  <c r="BRD498" i="9"/>
  <c r="BRE498" i="9"/>
  <c r="BRF498" i="9"/>
  <c r="BRG498" i="9"/>
  <c r="BRH498" i="9"/>
  <c r="BRI498" i="9"/>
  <c r="BRJ498" i="9"/>
  <c r="BRK498" i="9"/>
  <c r="BRL498" i="9"/>
  <c r="BRM498" i="9"/>
  <c r="BRN498" i="9"/>
  <c r="BRO498" i="9"/>
  <c r="BRP498" i="9"/>
  <c r="BRQ498" i="9"/>
  <c r="BRR498" i="9"/>
  <c r="BRS498" i="9"/>
  <c r="BRT498" i="9"/>
  <c r="BRU498" i="9"/>
  <c r="BRV498" i="9"/>
  <c r="BRW498" i="9"/>
  <c r="BRX498" i="9"/>
  <c r="BRY498" i="9"/>
  <c r="BRZ498" i="9"/>
  <c r="BSA498" i="9"/>
  <c r="BSB498" i="9"/>
  <c r="BSC498" i="9"/>
  <c r="BSD498" i="9"/>
  <c r="BSE498" i="9"/>
  <c r="BSF498" i="9"/>
  <c r="BSG498" i="9"/>
  <c r="BSH498" i="9"/>
  <c r="BSI498" i="9"/>
  <c r="BSJ498" i="9"/>
  <c r="BSK498" i="9"/>
  <c r="BSL498" i="9"/>
  <c r="BSM498" i="9"/>
  <c r="BSN498" i="9"/>
  <c r="BSO498" i="9"/>
  <c r="BSP498" i="9"/>
  <c r="BSQ498" i="9"/>
  <c r="BSR498" i="9"/>
  <c r="BSS498" i="9"/>
  <c r="BST498" i="9"/>
  <c r="BSU498" i="9"/>
  <c r="BSV498" i="9"/>
  <c r="BSW498" i="9"/>
  <c r="BSX498" i="9"/>
  <c r="BSY498" i="9"/>
  <c r="BSZ498" i="9"/>
  <c r="BTA498" i="9"/>
  <c r="BTB498" i="9"/>
  <c r="BTC498" i="9"/>
  <c r="BTD498" i="9"/>
  <c r="BTE498" i="9"/>
  <c r="BTF498" i="9"/>
  <c r="BTG498" i="9"/>
  <c r="BTH498" i="9"/>
  <c r="BTI498" i="9"/>
  <c r="BTJ498" i="9"/>
  <c r="BTK498" i="9"/>
  <c r="BTL498" i="9"/>
  <c r="BTM498" i="9"/>
  <c r="BTN498" i="9"/>
  <c r="BTO498" i="9"/>
  <c r="BTP498" i="9"/>
  <c r="BTQ498" i="9"/>
  <c r="BTR498" i="9"/>
  <c r="BTS498" i="9"/>
  <c r="BTT498" i="9"/>
  <c r="BTU498" i="9"/>
  <c r="BTV498" i="9"/>
  <c r="BTW498" i="9"/>
  <c r="BTX498" i="9"/>
  <c r="BTY498" i="9"/>
  <c r="BTZ498" i="9"/>
  <c r="BUA498" i="9"/>
  <c r="BUB498" i="9"/>
  <c r="BUC498" i="9"/>
  <c r="BUD498" i="9"/>
  <c r="BUE498" i="9"/>
  <c r="BUF498" i="9"/>
  <c r="BUG498" i="9"/>
  <c r="BUH498" i="9"/>
  <c r="BUI498" i="9"/>
  <c r="BUJ498" i="9"/>
  <c r="BUK498" i="9"/>
  <c r="BUL498" i="9"/>
  <c r="BUM498" i="9"/>
  <c r="BUN498" i="9"/>
  <c r="BUO498" i="9"/>
  <c r="BUP498" i="9"/>
  <c r="BUQ498" i="9"/>
  <c r="BUR498" i="9"/>
  <c r="BUS498" i="9"/>
  <c r="BUT498" i="9"/>
  <c r="BUU498" i="9"/>
  <c r="BUV498" i="9"/>
  <c r="BUW498" i="9"/>
  <c r="BUX498" i="9"/>
  <c r="BUY498" i="9"/>
  <c r="BUZ498" i="9"/>
  <c r="BVA498" i="9"/>
  <c r="BVB498" i="9"/>
  <c r="BVC498" i="9"/>
  <c r="BVD498" i="9"/>
  <c r="BVE498" i="9"/>
  <c r="BVF498" i="9"/>
  <c r="BVG498" i="9"/>
  <c r="BVH498" i="9"/>
  <c r="BVI498" i="9"/>
  <c r="BVJ498" i="9"/>
  <c r="BVK498" i="9"/>
  <c r="BVL498" i="9"/>
  <c r="BVM498" i="9"/>
  <c r="BVN498" i="9"/>
  <c r="BVO498" i="9"/>
  <c r="BVP498" i="9"/>
  <c r="BVQ498" i="9"/>
  <c r="BVR498" i="9"/>
  <c r="BVS498" i="9"/>
  <c r="BVT498" i="9"/>
  <c r="BVU498" i="9"/>
  <c r="BVV498" i="9"/>
  <c r="BVW498" i="9"/>
  <c r="BVX498" i="9"/>
  <c r="BVY498" i="9"/>
  <c r="BVZ498" i="9"/>
  <c r="BWA498" i="9"/>
  <c r="BWB498" i="9"/>
  <c r="BWC498" i="9"/>
  <c r="BWD498" i="9"/>
  <c r="BWE498" i="9"/>
  <c r="BWF498" i="9"/>
  <c r="BWG498" i="9"/>
  <c r="BWH498" i="9"/>
  <c r="BWI498" i="9"/>
  <c r="BWJ498" i="9"/>
  <c r="BWK498" i="9"/>
  <c r="BWL498" i="9"/>
  <c r="BWM498" i="9"/>
  <c r="BWN498" i="9"/>
  <c r="BWO498" i="9"/>
  <c r="BWP498" i="9"/>
  <c r="BWQ498" i="9"/>
  <c r="BWR498" i="9"/>
  <c r="BWS498" i="9"/>
  <c r="BWT498" i="9"/>
  <c r="BWU498" i="9"/>
  <c r="BWV498" i="9"/>
  <c r="BWW498" i="9"/>
  <c r="BWX498" i="9"/>
  <c r="BWY498" i="9"/>
  <c r="BWZ498" i="9"/>
  <c r="BXA498" i="9"/>
  <c r="BXB498" i="9"/>
  <c r="BXC498" i="9"/>
  <c r="BXD498" i="9"/>
  <c r="BXE498" i="9"/>
  <c r="BXF498" i="9"/>
  <c r="BXG498" i="9"/>
  <c r="BXH498" i="9"/>
  <c r="BXI498" i="9"/>
  <c r="BXJ498" i="9"/>
  <c r="BXK498" i="9"/>
  <c r="BXL498" i="9"/>
  <c r="BXM498" i="9"/>
  <c r="BXN498" i="9"/>
  <c r="BXO498" i="9"/>
  <c r="BXP498" i="9"/>
  <c r="BXQ498" i="9"/>
  <c r="BXR498" i="9"/>
  <c r="BXS498" i="9"/>
  <c r="BXT498" i="9"/>
  <c r="BXU498" i="9"/>
  <c r="BXV498" i="9"/>
  <c r="BXW498" i="9"/>
  <c r="BXX498" i="9"/>
  <c r="BXY498" i="9"/>
  <c r="BXZ498" i="9"/>
  <c r="BYA498" i="9"/>
  <c r="BYB498" i="9"/>
  <c r="BYC498" i="9"/>
  <c r="BYD498" i="9"/>
  <c r="BYE498" i="9"/>
  <c r="BYF498" i="9"/>
  <c r="BYG498" i="9"/>
  <c r="BYH498" i="9"/>
  <c r="BYI498" i="9"/>
  <c r="BYJ498" i="9"/>
  <c r="BYK498" i="9"/>
  <c r="BYL498" i="9"/>
  <c r="BYM498" i="9"/>
  <c r="BYN498" i="9"/>
  <c r="BYO498" i="9"/>
  <c r="BYP498" i="9"/>
  <c r="BYQ498" i="9"/>
  <c r="BYR498" i="9"/>
  <c r="BYS498" i="9"/>
  <c r="BYT498" i="9"/>
  <c r="BYU498" i="9"/>
  <c r="BYV498" i="9"/>
  <c r="BYW498" i="9"/>
  <c r="BYX498" i="9"/>
  <c r="BYY498" i="9"/>
  <c r="BYZ498" i="9"/>
  <c r="BZA498" i="9"/>
  <c r="BKL499" i="9"/>
  <c r="BKM499" i="9"/>
  <c r="BKN499" i="9"/>
  <c r="BKO499" i="9"/>
  <c r="BKP499" i="9"/>
  <c r="BKQ499" i="9"/>
  <c r="BKR499" i="9"/>
  <c r="BKS499" i="9"/>
  <c r="BKT499" i="9"/>
  <c r="BKU499" i="9"/>
  <c r="BKV499" i="9"/>
  <c r="BKW499" i="9"/>
  <c r="BKX499" i="9"/>
  <c r="BKY499" i="9"/>
  <c r="BKZ499" i="9"/>
  <c r="BLA499" i="9"/>
  <c r="BLB499" i="9"/>
  <c r="BLC499" i="9"/>
  <c r="BLD499" i="9"/>
  <c r="BLE499" i="9"/>
  <c r="BLF499" i="9"/>
  <c r="BLG499" i="9"/>
  <c r="BLH499" i="9"/>
  <c r="BLI499" i="9"/>
  <c r="BLJ499" i="9"/>
  <c r="BLK499" i="9"/>
  <c r="BLL499" i="9"/>
  <c r="BLM499" i="9"/>
  <c r="BLN499" i="9"/>
  <c r="BLO499" i="9"/>
  <c r="BLP499" i="9"/>
  <c r="BLQ499" i="9"/>
  <c r="BLR499" i="9"/>
  <c r="BLS499" i="9"/>
  <c r="BLT499" i="9"/>
  <c r="BLU499" i="9"/>
  <c r="BLV499" i="9"/>
  <c r="BLW499" i="9"/>
  <c r="BLX499" i="9"/>
  <c r="BLY499" i="9"/>
  <c r="BLZ499" i="9"/>
  <c r="BMA499" i="9"/>
  <c r="BMB499" i="9"/>
  <c r="BMC499" i="9"/>
  <c r="BMD499" i="9"/>
  <c r="BME499" i="9"/>
  <c r="BMF499" i="9"/>
  <c r="BMG499" i="9"/>
  <c r="BMH499" i="9"/>
  <c r="BMI499" i="9"/>
  <c r="BMJ499" i="9"/>
  <c r="BMK499" i="9"/>
  <c r="BML499" i="9"/>
  <c r="BMM499" i="9"/>
  <c r="BMN499" i="9"/>
  <c r="BMO499" i="9"/>
  <c r="BMP499" i="9"/>
  <c r="BMQ499" i="9"/>
  <c r="BMR499" i="9"/>
  <c r="BMS499" i="9"/>
  <c r="BMT499" i="9"/>
  <c r="BMU499" i="9"/>
  <c r="BMV499" i="9"/>
  <c r="BMW499" i="9"/>
  <c r="BMX499" i="9"/>
  <c r="BMY499" i="9"/>
  <c r="BMZ499" i="9"/>
  <c r="BNA499" i="9"/>
  <c r="BNB499" i="9"/>
  <c r="BNC499" i="9"/>
  <c r="BND499" i="9"/>
  <c r="BNE499" i="9"/>
  <c r="BNF499" i="9"/>
  <c r="BNG499" i="9"/>
  <c r="BNH499" i="9"/>
  <c r="BNI499" i="9"/>
  <c r="BNJ499" i="9"/>
  <c r="BNK499" i="9"/>
  <c r="BNL499" i="9"/>
  <c r="BNM499" i="9"/>
  <c r="BNN499" i="9"/>
  <c r="BNO499" i="9"/>
  <c r="BNP499" i="9"/>
  <c r="BNQ499" i="9"/>
  <c r="BNR499" i="9"/>
  <c r="BNS499" i="9"/>
  <c r="BNT499" i="9"/>
  <c r="BNU499" i="9"/>
  <c r="BNV499" i="9"/>
  <c r="BNW499" i="9"/>
  <c r="BNX499" i="9"/>
  <c r="BNY499" i="9"/>
  <c r="BNZ499" i="9"/>
  <c r="BOA499" i="9"/>
  <c r="BOB499" i="9"/>
  <c r="BOC499" i="9"/>
  <c r="BOD499" i="9"/>
  <c r="BOE499" i="9"/>
  <c r="BOF499" i="9"/>
  <c r="BOG499" i="9"/>
  <c r="BOH499" i="9"/>
  <c r="BOI499" i="9"/>
  <c r="BOJ499" i="9"/>
  <c r="BOK499" i="9"/>
  <c r="BOL499" i="9"/>
  <c r="BOM499" i="9"/>
  <c r="BON499" i="9"/>
  <c r="BOO499" i="9"/>
  <c r="BOP499" i="9"/>
  <c r="BOQ499" i="9"/>
  <c r="BOR499" i="9"/>
  <c r="BOS499" i="9"/>
  <c r="BOT499" i="9"/>
  <c r="BOU499" i="9"/>
  <c r="BOV499" i="9"/>
  <c r="BOW499" i="9"/>
  <c r="BOX499" i="9"/>
  <c r="BOY499" i="9"/>
  <c r="BOZ499" i="9"/>
  <c r="BPA499" i="9"/>
  <c r="BPB499" i="9"/>
  <c r="BPC499" i="9"/>
  <c r="BPD499" i="9"/>
  <c r="BPE499" i="9"/>
  <c r="BPF499" i="9"/>
  <c r="BPG499" i="9"/>
  <c r="BPH499" i="9"/>
  <c r="BPI499" i="9"/>
  <c r="BPJ499" i="9"/>
  <c r="BPK499" i="9"/>
  <c r="BPL499" i="9"/>
  <c r="BPM499" i="9"/>
  <c r="BPN499" i="9"/>
  <c r="BPO499" i="9"/>
  <c r="BPP499" i="9"/>
  <c r="BPQ499" i="9"/>
  <c r="BPR499" i="9"/>
  <c r="BPS499" i="9"/>
  <c r="BPT499" i="9"/>
  <c r="BPU499" i="9"/>
  <c r="BPV499" i="9"/>
  <c r="BPW499" i="9"/>
  <c r="BPX499" i="9"/>
  <c r="BPY499" i="9"/>
  <c r="BPZ499" i="9"/>
  <c r="BQA499" i="9"/>
  <c r="BQB499" i="9"/>
  <c r="BQC499" i="9"/>
  <c r="BQD499" i="9"/>
  <c r="BQE499" i="9"/>
  <c r="BQF499" i="9"/>
  <c r="BQG499" i="9"/>
  <c r="BQH499" i="9"/>
  <c r="BQI499" i="9"/>
  <c r="BQJ499" i="9"/>
  <c r="BQK499" i="9"/>
  <c r="BQL499" i="9"/>
  <c r="BQM499" i="9"/>
  <c r="BQN499" i="9"/>
  <c r="BQO499" i="9"/>
  <c r="BQP499" i="9"/>
  <c r="BQQ499" i="9"/>
  <c r="BQR499" i="9"/>
  <c r="BQS499" i="9"/>
  <c r="BQT499" i="9"/>
  <c r="BQU499" i="9"/>
  <c r="BQV499" i="9"/>
  <c r="BQW499" i="9"/>
  <c r="BQX499" i="9"/>
  <c r="BQY499" i="9"/>
  <c r="BQZ499" i="9"/>
  <c r="BRA499" i="9"/>
  <c r="BRB499" i="9"/>
  <c r="BRC499" i="9"/>
  <c r="BRD499" i="9"/>
  <c r="BRE499" i="9"/>
  <c r="BRF499" i="9"/>
  <c r="BRG499" i="9"/>
  <c r="BRH499" i="9"/>
  <c r="BRI499" i="9"/>
  <c r="BRJ499" i="9"/>
  <c r="BRK499" i="9"/>
  <c r="BRL499" i="9"/>
  <c r="BRM499" i="9"/>
  <c r="BRN499" i="9"/>
  <c r="BRO499" i="9"/>
  <c r="BRP499" i="9"/>
  <c r="BRQ499" i="9"/>
  <c r="BRR499" i="9"/>
  <c r="BRS499" i="9"/>
  <c r="BRT499" i="9"/>
  <c r="BRU499" i="9"/>
  <c r="BRV499" i="9"/>
  <c r="BRW499" i="9"/>
  <c r="BRX499" i="9"/>
  <c r="BRY499" i="9"/>
  <c r="BRZ499" i="9"/>
  <c r="BSA499" i="9"/>
  <c r="BSB499" i="9"/>
  <c r="BSC499" i="9"/>
  <c r="BSD499" i="9"/>
  <c r="BSE499" i="9"/>
  <c r="BSF499" i="9"/>
  <c r="BSG499" i="9"/>
  <c r="BSH499" i="9"/>
  <c r="BSI499" i="9"/>
  <c r="BSJ499" i="9"/>
  <c r="BSK499" i="9"/>
  <c r="BSL499" i="9"/>
  <c r="BSM499" i="9"/>
  <c r="BSN499" i="9"/>
  <c r="BSO499" i="9"/>
  <c r="BSP499" i="9"/>
  <c r="BSQ499" i="9"/>
  <c r="BSR499" i="9"/>
  <c r="BSS499" i="9"/>
  <c r="BST499" i="9"/>
  <c r="BSU499" i="9"/>
  <c r="BSV499" i="9"/>
  <c r="BSW499" i="9"/>
  <c r="BSX499" i="9"/>
  <c r="BSY499" i="9"/>
  <c r="BSZ499" i="9"/>
  <c r="BTA499" i="9"/>
  <c r="BTB499" i="9"/>
  <c r="BTC499" i="9"/>
  <c r="BTD499" i="9"/>
  <c r="BTE499" i="9"/>
  <c r="BTF499" i="9"/>
  <c r="BTG499" i="9"/>
  <c r="BTH499" i="9"/>
  <c r="BTI499" i="9"/>
  <c r="BTJ499" i="9"/>
  <c r="BTK499" i="9"/>
  <c r="BTL499" i="9"/>
  <c r="BTM499" i="9"/>
  <c r="BTN499" i="9"/>
  <c r="BTO499" i="9"/>
  <c r="BTP499" i="9"/>
  <c r="BTQ499" i="9"/>
  <c r="BTR499" i="9"/>
  <c r="BTS499" i="9"/>
  <c r="BTT499" i="9"/>
  <c r="BTU499" i="9"/>
  <c r="BTV499" i="9"/>
  <c r="BTW499" i="9"/>
  <c r="BTX499" i="9"/>
  <c r="BTY499" i="9"/>
  <c r="BTZ499" i="9"/>
  <c r="BUA499" i="9"/>
  <c r="BUB499" i="9"/>
  <c r="BUC499" i="9"/>
  <c r="BUD499" i="9"/>
  <c r="BUE499" i="9"/>
  <c r="BUF499" i="9"/>
  <c r="BUG499" i="9"/>
  <c r="BUH499" i="9"/>
  <c r="BUI499" i="9"/>
  <c r="BUJ499" i="9"/>
  <c r="BUK499" i="9"/>
  <c r="BUL499" i="9"/>
  <c r="BUM499" i="9"/>
  <c r="BUN499" i="9"/>
  <c r="BUO499" i="9"/>
  <c r="BUP499" i="9"/>
  <c r="BUQ499" i="9"/>
  <c r="BUR499" i="9"/>
  <c r="BUS499" i="9"/>
  <c r="BUT499" i="9"/>
  <c r="BUU499" i="9"/>
  <c r="BUV499" i="9"/>
  <c r="BUW499" i="9"/>
  <c r="BUX499" i="9"/>
  <c r="BUY499" i="9"/>
  <c r="BUZ499" i="9"/>
  <c r="BVA499" i="9"/>
  <c r="BVB499" i="9"/>
  <c r="BVC499" i="9"/>
  <c r="BVD499" i="9"/>
  <c r="BVE499" i="9"/>
  <c r="BVF499" i="9"/>
  <c r="BVG499" i="9"/>
  <c r="BVH499" i="9"/>
  <c r="BVI499" i="9"/>
  <c r="BVJ499" i="9"/>
  <c r="BVK499" i="9"/>
  <c r="BVL499" i="9"/>
  <c r="BVM499" i="9"/>
  <c r="BVN499" i="9"/>
  <c r="BVO499" i="9"/>
  <c r="BVP499" i="9"/>
  <c r="BVQ499" i="9"/>
  <c r="BVR499" i="9"/>
  <c r="BVS499" i="9"/>
  <c r="BVT499" i="9"/>
  <c r="BVU499" i="9"/>
  <c r="BVV499" i="9"/>
  <c r="BVW499" i="9"/>
  <c r="BVX499" i="9"/>
  <c r="BVY499" i="9"/>
  <c r="BVZ499" i="9"/>
  <c r="BWA499" i="9"/>
  <c r="BWB499" i="9"/>
  <c r="BWC499" i="9"/>
  <c r="BWD499" i="9"/>
  <c r="BWE499" i="9"/>
  <c r="BWF499" i="9"/>
  <c r="BWG499" i="9"/>
  <c r="BWH499" i="9"/>
  <c r="BWI499" i="9"/>
  <c r="BWJ499" i="9"/>
  <c r="BWK499" i="9"/>
  <c r="BWL499" i="9"/>
  <c r="BWM499" i="9"/>
  <c r="BWN499" i="9"/>
  <c r="BWO499" i="9"/>
  <c r="BWP499" i="9"/>
  <c r="BWQ499" i="9"/>
  <c r="BWR499" i="9"/>
  <c r="BWS499" i="9"/>
  <c r="BWT499" i="9"/>
  <c r="BWU499" i="9"/>
  <c r="BWV499" i="9"/>
  <c r="BWW499" i="9"/>
  <c r="BWX499" i="9"/>
  <c r="BWY499" i="9"/>
  <c r="BWZ499" i="9"/>
  <c r="BXA499" i="9"/>
  <c r="BXB499" i="9"/>
  <c r="BXC499" i="9"/>
  <c r="BXD499" i="9"/>
  <c r="BXE499" i="9"/>
  <c r="BXF499" i="9"/>
  <c r="BXG499" i="9"/>
  <c r="BXH499" i="9"/>
  <c r="BXI499" i="9"/>
  <c r="BXJ499" i="9"/>
  <c r="BXK499" i="9"/>
  <c r="BXL499" i="9"/>
  <c r="BXM499" i="9"/>
  <c r="BXN499" i="9"/>
  <c r="BXO499" i="9"/>
  <c r="BXP499" i="9"/>
  <c r="BXQ499" i="9"/>
  <c r="BXR499" i="9"/>
  <c r="BXS499" i="9"/>
  <c r="BXT499" i="9"/>
  <c r="BXU499" i="9"/>
  <c r="BXV499" i="9"/>
  <c r="BXW499" i="9"/>
  <c r="BXX499" i="9"/>
  <c r="BXY499" i="9"/>
  <c r="BXZ499" i="9"/>
  <c r="BYA499" i="9"/>
  <c r="BYB499" i="9"/>
  <c r="BYC499" i="9"/>
  <c r="BYD499" i="9"/>
  <c r="BYE499" i="9"/>
  <c r="BYF499" i="9"/>
  <c r="BYG499" i="9"/>
  <c r="BYH499" i="9"/>
  <c r="BYI499" i="9"/>
  <c r="BYJ499" i="9"/>
  <c r="BYK499" i="9"/>
  <c r="BYL499" i="9"/>
  <c r="BYM499" i="9"/>
  <c r="BYN499" i="9"/>
  <c r="BYO499" i="9"/>
  <c r="BYP499" i="9"/>
  <c r="BYQ499" i="9"/>
  <c r="BYR499" i="9"/>
  <c r="BYS499" i="9"/>
  <c r="BYT499" i="9"/>
  <c r="BYU499" i="9"/>
  <c r="BYV499" i="9"/>
  <c r="BYW499" i="9"/>
  <c r="BYX499" i="9"/>
  <c r="BYY499" i="9"/>
  <c r="BYZ499" i="9"/>
  <c r="BZA499" i="9"/>
  <c r="BKL500" i="9"/>
  <c r="BKM500" i="9"/>
  <c r="BKN500" i="9"/>
  <c r="BKO500" i="9"/>
  <c r="BKP500" i="9"/>
  <c r="BKQ500" i="9"/>
  <c r="BKR500" i="9"/>
  <c r="BKS500" i="9"/>
  <c r="BKT500" i="9"/>
  <c r="BKU500" i="9"/>
  <c r="BKV500" i="9"/>
  <c r="BKW500" i="9"/>
  <c r="BKX500" i="9"/>
  <c r="BKY500" i="9"/>
  <c r="BKZ500" i="9"/>
  <c r="BLA500" i="9"/>
  <c r="BLB500" i="9"/>
  <c r="BLC500" i="9"/>
  <c r="BLD500" i="9"/>
  <c r="BLE500" i="9"/>
  <c r="BLF500" i="9"/>
  <c r="BLG500" i="9"/>
  <c r="BLH500" i="9"/>
  <c r="BLI500" i="9"/>
  <c r="BLJ500" i="9"/>
  <c r="BLK500" i="9"/>
  <c r="BLL500" i="9"/>
  <c r="BLM500" i="9"/>
  <c r="BLN500" i="9"/>
  <c r="BLO500" i="9"/>
  <c r="BLP500" i="9"/>
  <c r="BLQ500" i="9"/>
  <c r="BLR500" i="9"/>
  <c r="BLS500" i="9"/>
  <c r="BLT500" i="9"/>
  <c r="BLU500" i="9"/>
  <c r="BLV500" i="9"/>
  <c r="BLW500" i="9"/>
  <c r="BLX500" i="9"/>
  <c r="BLY500" i="9"/>
  <c r="BLZ500" i="9"/>
  <c r="BMA500" i="9"/>
  <c r="BMB500" i="9"/>
  <c r="BMC500" i="9"/>
  <c r="BMD500" i="9"/>
  <c r="BME500" i="9"/>
  <c r="BMF500" i="9"/>
  <c r="BMG500" i="9"/>
  <c r="BMH500" i="9"/>
  <c r="BMI500" i="9"/>
  <c r="BMJ500" i="9"/>
  <c r="BMK500" i="9"/>
  <c r="BML500" i="9"/>
  <c r="BMM500" i="9"/>
  <c r="BMN500" i="9"/>
  <c r="BMO500" i="9"/>
  <c r="BMP500" i="9"/>
  <c r="BMQ500" i="9"/>
  <c r="BMR500" i="9"/>
  <c r="BMS500" i="9"/>
  <c r="BMT500" i="9"/>
  <c r="BMU500" i="9"/>
  <c r="BMV500" i="9"/>
  <c r="BMW500" i="9"/>
  <c r="BMX500" i="9"/>
  <c r="BMY500" i="9"/>
  <c r="BMZ500" i="9"/>
  <c r="BNA500" i="9"/>
  <c r="BNB500" i="9"/>
  <c r="BNC500" i="9"/>
  <c r="BND500" i="9"/>
  <c r="BNE500" i="9"/>
  <c r="BNF500" i="9"/>
  <c r="BNG500" i="9"/>
  <c r="BNH500" i="9"/>
  <c r="BNI500" i="9"/>
  <c r="BNJ500" i="9"/>
  <c r="BNK500" i="9"/>
  <c r="BNL500" i="9"/>
  <c r="BNM500" i="9"/>
  <c r="BNN500" i="9"/>
  <c r="BNO500" i="9"/>
  <c r="BNP500" i="9"/>
  <c r="BNQ500" i="9"/>
  <c r="BNR500" i="9"/>
  <c r="BNS500" i="9"/>
  <c r="BNT500" i="9"/>
  <c r="BNU500" i="9"/>
  <c r="BNV500" i="9"/>
  <c r="BNW500" i="9"/>
  <c r="BNX500" i="9"/>
  <c r="BNY500" i="9"/>
  <c r="BNZ500" i="9"/>
  <c r="BOA500" i="9"/>
  <c r="BOB500" i="9"/>
  <c r="BOC500" i="9"/>
  <c r="BOD500" i="9"/>
  <c r="BOE500" i="9"/>
  <c r="BOF500" i="9"/>
  <c r="BOG500" i="9"/>
  <c r="BOH500" i="9"/>
  <c r="BOI500" i="9"/>
  <c r="BOJ500" i="9"/>
  <c r="BOK500" i="9"/>
  <c r="BOL500" i="9"/>
  <c r="BOM500" i="9"/>
  <c r="BON500" i="9"/>
  <c r="BOO500" i="9"/>
  <c r="BOP500" i="9"/>
  <c r="BOQ500" i="9"/>
  <c r="BOR500" i="9"/>
  <c r="BOS500" i="9"/>
  <c r="BOT500" i="9"/>
  <c r="BOU500" i="9"/>
  <c r="BOV500" i="9"/>
  <c r="BOW500" i="9"/>
  <c r="BOX500" i="9"/>
  <c r="BOY500" i="9"/>
  <c r="BOZ500" i="9"/>
  <c r="BPA500" i="9"/>
  <c r="BPB500" i="9"/>
  <c r="BPC500" i="9"/>
  <c r="BPD500" i="9"/>
  <c r="BPE500" i="9"/>
  <c r="BPF500" i="9"/>
  <c r="BPG500" i="9"/>
  <c r="BPH500" i="9"/>
  <c r="BPI500" i="9"/>
  <c r="BPJ500" i="9"/>
  <c r="BPK500" i="9"/>
  <c r="BPL500" i="9"/>
  <c r="BPM500" i="9"/>
  <c r="BPN500" i="9"/>
  <c r="BPO500" i="9"/>
  <c r="BPP500" i="9"/>
  <c r="BPQ500" i="9"/>
  <c r="BPR500" i="9"/>
  <c r="BPS500" i="9"/>
  <c r="BPT500" i="9"/>
  <c r="BPU500" i="9"/>
  <c r="BPV500" i="9"/>
  <c r="BPW500" i="9"/>
  <c r="BPX500" i="9"/>
  <c r="BPY500" i="9"/>
  <c r="BPZ500" i="9"/>
  <c r="BQA500" i="9"/>
  <c r="BQB500" i="9"/>
  <c r="BQC500" i="9"/>
  <c r="BQD500" i="9"/>
  <c r="BQE500" i="9"/>
  <c r="BQF500" i="9"/>
  <c r="BQG500" i="9"/>
  <c r="BQH500" i="9"/>
  <c r="BQI500" i="9"/>
  <c r="BQJ500" i="9"/>
  <c r="BQK500" i="9"/>
  <c r="BQL500" i="9"/>
  <c r="BQM500" i="9"/>
  <c r="BQN500" i="9"/>
  <c r="BQO500" i="9"/>
  <c r="BQP500" i="9"/>
  <c r="BQQ500" i="9"/>
  <c r="BQR500" i="9"/>
  <c r="BQS500" i="9"/>
  <c r="BQT500" i="9"/>
  <c r="BQU500" i="9"/>
  <c r="BQV500" i="9"/>
  <c r="BQW500" i="9"/>
  <c r="BQX500" i="9"/>
  <c r="BQY500" i="9"/>
  <c r="BQZ500" i="9"/>
  <c r="BRA500" i="9"/>
  <c r="BRB500" i="9"/>
  <c r="BRC500" i="9"/>
  <c r="BRD500" i="9"/>
  <c r="BRE500" i="9"/>
  <c r="BRF500" i="9"/>
  <c r="BRG500" i="9"/>
  <c r="BRH500" i="9"/>
  <c r="BRI500" i="9"/>
  <c r="BRJ500" i="9"/>
  <c r="BRK500" i="9"/>
  <c r="BRL500" i="9"/>
  <c r="BRM500" i="9"/>
  <c r="BRN500" i="9"/>
  <c r="BRO500" i="9"/>
  <c r="BRP500" i="9"/>
  <c r="BRQ500" i="9"/>
  <c r="BRR500" i="9"/>
  <c r="BRS500" i="9"/>
  <c r="BRT500" i="9"/>
  <c r="BRU500" i="9"/>
  <c r="BRV500" i="9"/>
  <c r="BRW500" i="9"/>
  <c r="BRX500" i="9"/>
  <c r="BRY500" i="9"/>
  <c r="BRZ500" i="9"/>
  <c r="BSA500" i="9"/>
  <c r="BSB500" i="9"/>
  <c r="BSC500" i="9"/>
  <c r="BSD500" i="9"/>
  <c r="BSE500" i="9"/>
  <c r="BSF500" i="9"/>
  <c r="BSG500" i="9"/>
  <c r="BSH500" i="9"/>
  <c r="BSI500" i="9"/>
  <c r="BSJ500" i="9"/>
  <c r="BSK500" i="9"/>
  <c r="BSL500" i="9"/>
  <c r="BSM500" i="9"/>
  <c r="BSN500" i="9"/>
  <c r="BSO500" i="9"/>
  <c r="BSP500" i="9"/>
  <c r="BSQ500" i="9"/>
  <c r="BSR500" i="9"/>
  <c r="BSS500" i="9"/>
  <c r="BST500" i="9"/>
  <c r="BSU500" i="9"/>
  <c r="BSV500" i="9"/>
  <c r="BSW500" i="9"/>
  <c r="BSX500" i="9"/>
  <c r="BSY500" i="9"/>
  <c r="BSZ500" i="9"/>
  <c r="BTA500" i="9"/>
  <c r="BTB500" i="9"/>
  <c r="BTC500" i="9"/>
  <c r="BTD500" i="9"/>
  <c r="BTE500" i="9"/>
  <c r="BTF500" i="9"/>
  <c r="BTG500" i="9"/>
  <c r="BTH500" i="9"/>
  <c r="BTI500" i="9"/>
  <c r="BTJ500" i="9"/>
  <c r="BTK500" i="9"/>
  <c r="BTL500" i="9"/>
  <c r="BTM500" i="9"/>
  <c r="BTN500" i="9"/>
  <c r="BTO500" i="9"/>
  <c r="BTP500" i="9"/>
  <c r="BTQ500" i="9"/>
  <c r="BTR500" i="9"/>
  <c r="BTS500" i="9"/>
  <c r="BTT500" i="9"/>
  <c r="BTU500" i="9"/>
  <c r="BTV500" i="9"/>
  <c r="BTW500" i="9"/>
  <c r="BTX500" i="9"/>
  <c r="BTY500" i="9"/>
  <c r="BTZ500" i="9"/>
  <c r="BUA500" i="9"/>
  <c r="BUB500" i="9"/>
  <c r="BUC500" i="9"/>
  <c r="BUD500" i="9"/>
  <c r="BUE500" i="9"/>
  <c r="BUF500" i="9"/>
  <c r="BUG500" i="9"/>
  <c r="BUH500" i="9"/>
  <c r="BUI500" i="9"/>
  <c r="BUJ500" i="9"/>
  <c r="BUK500" i="9"/>
  <c r="BUL500" i="9"/>
  <c r="BUM500" i="9"/>
  <c r="BUN500" i="9"/>
  <c r="BUO500" i="9"/>
  <c r="BUP500" i="9"/>
  <c r="BUQ500" i="9"/>
  <c r="BUR500" i="9"/>
  <c r="BUS500" i="9"/>
  <c r="BUT500" i="9"/>
  <c r="BUU500" i="9"/>
  <c r="BUV500" i="9"/>
  <c r="BUW500" i="9"/>
  <c r="BUX500" i="9"/>
  <c r="BUY500" i="9"/>
  <c r="BUZ500" i="9"/>
  <c r="BVA500" i="9"/>
  <c r="BVB500" i="9"/>
  <c r="BVC500" i="9"/>
  <c r="BVD500" i="9"/>
  <c r="BVE500" i="9"/>
  <c r="BVF500" i="9"/>
  <c r="BVG500" i="9"/>
  <c r="BVH500" i="9"/>
  <c r="BVI500" i="9"/>
  <c r="BVJ500" i="9"/>
  <c r="BVK500" i="9"/>
  <c r="BVL500" i="9"/>
  <c r="BVM500" i="9"/>
  <c r="BVN500" i="9"/>
  <c r="BVO500" i="9"/>
  <c r="BVP500" i="9"/>
  <c r="BVQ500" i="9"/>
  <c r="BVR500" i="9"/>
  <c r="BVS500" i="9"/>
  <c r="BVT500" i="9"/>
  <c r="BVU500" i="9"/>
  <c r="BVV500" i="9"/>
  <c r="BVW500" i="9"/>
  <c r="BVX500" i="9"/>
  <c r="BVY500" i="9"/>
  <c r="BVZ500" i="9"/>
  <c r="BWA500" i="9"/>
  <c r="BWB500" i="9"/>
  <c r="BWC500" i="9"/>
  <c r="BWD500" i="9"/>
  <c r="BWE500" i="9"/>
  <c r="BWF500" i="9"/>
  <c r="BWG500" i="9"/>
  <c r="BWH500" i="9"/>
  <c r="BWI500" i="9"/>
  <c r="BWJ500" i="9"/>
  <c r="BWK500" i="9"/>
  <c r="BWL500" i="9"/>
  <c r="BWM500" i="9"/>
  <c r="BWN500" i="9"/>
  <c r="BWO500" i="9"/>
  <c r="BWP500" i="9"/>
  <c r="BWQ500" i="9"/>
  <c r="BWR500" i="9"/>
  <c r="BWS500" i="9"/>
  <c r="BWT500" i="9"/>
  <c r="BWU500" i="9"/>
  <c r="BWV500" i="9"/>
  <c r="BWW500" i="9"/>
  <c r="BWX500" i="9"/>
  <c r="BWY500" i="9"/>
  <c r="BWZ500" i="9"/>
  <c r="BXA500" i="9"/>
  <c r="BXB500" i="9"/>
  <c r="BXC500" i="9"/>
  <c r="BXD500" i="9"/>
  <c r="BXE500" i="9"/>
  <c r="BXF500" i="9"/>
  <c r="BXG500" i="9"/>
  <c r="BXH500" i="9"/>
  <c r="BXI500" i="9"/>
  <c r="BXJ500" i="9"/>
  <c r="BXK500" i="9"/>
  <c r="BXL500" i="9"/>
  <c r="BXM500" i="9"/>
  <c r="BXN500" i="9"/>
  <c r="BXO500" i="9"/>
  <c r="BXP500" i="9"/>
  <c r="BXQ500" i="9"/>
  <c r="BXR500" i="9"/>
  <c r="BXS500" i="9"/>
  <c r="BXT500" i="9"/>
  <c r="BXU500" i="9"/>
  <c r="BXV500" i="9"/>
  <c r="BXW500" i="9"/>
  <c r="BXX500" i="9"/>
  <c r="BXY500" i="9"/>
  <c r="BXZ500" i="9"/>
  <c r="BYA500" i="9"/>
  <c r="BYB500" i="9"/>
  <c r="BYC500" i="9"/>
  <c r="BYD500" i="9"/>
  <c r="BYE500" i="9"/>
  <c r="BYF500" i="9"/>
  <c r="BYG500" i="9"/>
  <c r="BYH500" i="9"/>
  <c r="BYI500" i="9"/>
  <c r="BYJ500" i="9"/>
  <c r="BYK500" i="9"/>
  <c r="BYL500" i="9"/>
  <c r="BYM500" i="9"/>
  <c r="BYN500" i="9"/>
  <c r="BYO500" i="9"/>
  <c r="BYP500" i="9"/>
  <c r="BYQ500" i="9"/>
  <c r="BYR500" i="9"/>
  <c r="BYS500" i="9"/>
  <c r="BYT500" i="9"/>
  <c r="BYU500" i="9"/>
  <c r="BYV500" i="9"/>
  <c r="BYW500" i="9"/>
  <c r="BYX500" i="9"/>
  <c r="BYY500" i="9"/>
  <c r="BYZ500" i="9"/>
  <c r="BZA500" i="9"/>
  <c r="BKL501" i="9"/>
  <c r="BKM501" i="9"/>
  <c r="BKN501" i="9"/>
  <c r="BKO501" i="9"/>
  <c r="BKP501" i="9"/>
  <c r="BKQ501" i="9"/>
  <c r="BKR501" i="9"/>
  <c r="BKS501" i="9"/>
  <c r="BKT501" i="9"/>
  <c r="BKU501" i="9"/>
  <c r="BKV501" i="9"/>
  <c r="BKW501" i="9"/>
  <c r="BKX501" i="9"/>
  <c r="BKY501" i="9"/>
  <c r="BKZ501" i="9"/>
  <c r="BLA501" i="9"/>
  <c r="BLB501" i="9"/>
  <c r="BLC501" i="9"/>
  <c r="BLD501" i="9"/>
  <c r="BLE501" i="9"/>
  <c r="BLF501" i="9"/>
  <c r="BLG501" i="9"/>
  <c r="BLH501" i="9"/>
  <c r="BLI501" i="9"/>
  <c r="BLJ501" i="9"/>
  <c r="BLK501" i="9"/>
  <c r="BLL501" i="9"/>
  <c r="BLM501" i="9"/>
  <c r="BLN501" i="9"/>
  <c r="BLO501" i="9"/>
  <c r="BLP501" i="9"/>
  <c r="BLQ501" i="9"/>
  <c r="BLR501" i="9"/>
  <c r="BLS501" i="9"/>
  <c r="BLT501" i="9"/>
  <c r="BLU501" i="9"/>
  <c r="BLV501" i="9"/>
  <c r="BLW501" i="9"/>
  <c r="BLX501" i="9"/>
  <c r="BLY501" i="9"/>
  <c r="BLZ501" i="9"/>
  <c r="BMA501" i="9"/>
  <c r="BMB501" i="9"/>
  <c r="BMC501" i="9"/>
  <c r="BMD501" i="9"/>
  <c r="BME501" i="9"/>
  <c r="BMF501" i="9"/>
  <c r="BMG501" i="9"/>
  <c r="BMH501" i="9"/>
  <c r="BMI501" i="9"/>
  <c r="BMJ501" i="9"/>
  <c r="BMK501" i="9"/>
  <c r="BML501" i="9"/>
  <c r="BMM501" i="9"/>
  <c r="BMN501" i="9"/>
  <c r="BMO501" i="9"/>
  <c r="BMP501" i="9"/>
  <c r="BMQ501" i="9"/>
  <c r="BMR501" i="9"/>
  <c r="BMS501" i="9"/>
  <c r="BMT501" i="9"/>
  <c r="BMU501" i="9"/>
  <c r="BMV501" i="9"/>
  <c r="BMW501" i="9"/>
  <c r="BMX501" i="9"/>
  <c r="BMY501" i="9"/>
  <c r="BMZ501" i="9"/>
  <c r="BNA501" i="9"/>
  <c r="BNB501" i="9"/>
  <c r="BNC501" i="9"/>
  <c r="BND501" i="9"/>
  <c r="BNE501" i="9"/>
  <c r="BNF501" i="9"/>
  <c r="BNG501" i="9"/>
  <c r="BNH501" i="9"/>
  <c r="BNI501" i="9"/>
  <c r="BNJ501" i="9"/>
  <c r="BNK501" i="9"/>
  <c r="BNL501" i="9"/>
  <c r="BNM501" i="9"/>
  <c r="BNN501" i="9"/>
  <c r="BNO501" i="9"/>
  <c r="BNP501" i="9"/>
  <c r="BNQ501" i="9"/>
  <c r="BNR501" i="9"/>
  <c r="BNS501" i="9"/>
  <c r="BNT501" i="9"/>
  <c r="BNU501" i="9"/>
  <c r="BNV501" i="9"/>
  <c r="BNW501" i="9"/>
  <c r="BNX501" i="9"/>
  <c r="BNY501" i="9"/>
  <c r="BNZ501" i="9"/>
  <c r="BOA501" i="9"/>
  <c r="BOB501" i="9"/>
  <c r="BOC501" i="9"/>
  <c r="BOD501" i="9"/>
  <c r="BOE501" i="9"/>
  <c r="BOF501" i="9"/>
  <c r="BOG501" i="9"/>
  <c r="BOH501" i="9"/>
  <c r="BOI501" i="9"/>
  <c r="BOJ501" i="9"/>
  <c r="BOK501" i="9"/>
  <c r="BOL501" i="9"/>
  <c r="BOM501" i="9"/>
  <c r="BON501" i="9"/>
  <c r="BOO501" i="9"/>
  <c r="BOP501" i="9"/>
  <c r="BOQ501" i="9"/>
  <c r="BOR501" i="9"/>
  <c r="BOS501" i="9"/>
  <c r="BOT501" i="9"/>
  <c r="BOU501" i="9"/>
  <c r="BOV501" i="9"/>
  <c r="BOW501" i="9"/>
  <c r="BOX501" i="9"/>
  <c r="BOY501" i="9"/>
  <c r="BOZ501" i="9"/>
  <c r="BPA501" i="9"/>
  <c r="BPB501" i="9"/>
  <c r="BPC501" i="9"/>
  <c r="BPD501" i="9"/>
  <c r="BPE501" i="9"/>
  <c r="BPF501" i="9"/>
  <c r="BPG501" i="9"/>
  <c r="BPH501" i="9"/>
  <c r="BPI501" i="9"/>
  <c r="BPJ501" i="9"/>
  <c r="BPK501" i="9"/>
  <c r="BPL501" i="9"/>
  <c r="BPM501" i="9"/>
  <c r="BPN501" i="9"/>
  <c r="BPO501" i="9"/>
  <c r="BPP501" i="9"/>
  <c r="BPQ501" i="9"/>
  <c r="BPR501" i="9"/>
  <c r="BPS501" i="9"/>
  <c r="BPT501" i="9"/>
  <c r="BPU501" i="9"/>
  <c r="BPV501" i="9"/>
  <c r="BPW501" i="9"/>
  <c r="BPX501" i="9"/>
  <c r="BPY501" i="9"/>
  <c r="BPZ501" i="9"/>
  <c r="BQA501" i="9"/>
  <c r="BQB501" i="9"/>
  <c r="BQC501" i="9"/>
  <c r="BQD501" i="9"/>
  <c r="BQE501" i="9"/>
  <c r="BQF501" i="9"/>
  <c r="BQG501" i="9"/>
  <c r="BQH501" i="9"/>
  <c r="BQI501" i="9"/>
  <c r="BQJ501" i="9"/>
  <c r="BQK501" i="9"/>
  <c r="BQL501" i="9"/>
  <c r="BQM501" i="9"/>
  <c r="BQN501" i="9"/>
  <c r="BQO501" i="9"/>
  <c r="BQP501" i="9"/>
  <c r="BQQ501" i="9"/>
  <c r="BQR501" i="9"/>
  <c r="BQS501" i="9"/>
  <c r="BQT501" i="9"/>
  <c r="BQU501" i="9"/>
  <c r="BQV501" i="9"/>
  <c r="BQW501" i="9"/>
  <c r="BQX501" i="9"/>
  <c r="BQY501" i="9"/>
  <c r="BQZ501" i="9"/>
  <c r="BRA501" i="9"/>
  <c r="BRB501" i="9"/>
  <c r="BRC501" i="9"/>
  <c r="BRD501" i="9"/>
  <c r="BRE501" i="9"/>
  <c r="BRF501" i="9"/>
  <c r="BRG501" i="9"/>
  <c r="BRH501" i="9"/>
  <c r="BRI501" i="9"/>
  <c r="BRJ501" i="9"/>
  <c r="BRK501" i="9"/>
  <c r="BRL501" i="9"/>
  <c r="BRM501" i="9"/>
  <c r="BRN501" i="9"/>
  <c r="BRO501" i="9"/>
  <c r="BRP501" i="9"/>
  <c r="BRQ501" i="9"/>
  <c r="BRR501" i="9"/>
  <c r="BRS501" i="9"/>
  <c r="BRT501" i="9"/>
  <c r="BRU501" i="9"/>
  <c r="BRV501" i="9"/>
  <c r="BRW501" i="9"/>
  <c r="BRX501" i="9"/>
  <c r="BRY501" i="9"/>
  <c r="BRZ501" i="9"/>
  <c r="BSA501" i="9"/>
  <c r="BSB501" i="9"/>
  <c r="BSC501" i="9"/>
  <c r="BSD501" i="9"/>
  <c r="BSE501" i="9"/>
  <c r="BSF501" i="9"/>
  <c r="BSG501" i="9"/>
  <c r="BSH501" i="9"/>
  <c r="BSI501" i="9"/>
  <c r="BSJ501" i="9"/>
  <c r="BSK501" i="9"/>
  <c r="BSL501" i="9"/>
  <c r="BSM501" i="9"/>
  <c r="BSN501" i="9"/>
  <c r="BSO501" i="9"/>
  <c r="BSP501" i="9"/>
  <c r="BSQ501" i="9"/>
  <c r="BSR501" i="9"/>
  <c r="BSS501" i="9"/>
  <c r="BST501" i="9"/>
  <c r="BSU501" i="9"/>
  <c r="BSV501" i="9"/>
  <c r="BSW501" i="9"/>
  <c r="BSX501" i="9"/>
  <c r="BSY501" i="9"/>
  <c r="BSZ501" i="9"/>
  <c r="BTA501" i="9"/>
  <c r="BTB501" i="9"/>
  <c r="BTC501" i="9"/>
  <c r="BTD501" i="9"/>
  <c r="BTE501" i="9"/>
  <c r="BTF501" i="9"/>
  <c r="BTG501" i="9"/>
  <c r="BTH501" i="9"/>
  <c r="BTI501" i="9"/>
  <c r="BTJ501" i="9"/>
  <c r="BTK501" i="9"/>
  <c r="BTL501" i="9"/>
  <c r="BTM501" i="9"/>
  <c r="BTN501" i="9"/>
  <c r="BTO501" i="9"/>
  <c r="BTP501" i="9"/>
  <c r="BTQ501" i="9"/>
  <c r="BTR501" i="9"/>
  <c r="BTS501" i="9"/>
  <c r="BTT501" i="9"/>
  <c r="BTU501" i="9"/>
  <c r="BTV501" i="9"/>
  <c r="BTW501" i="9"/>
  <c r="BTX501" i="9"/>
  <c r="BTY501" i="9"/>
  <c r="BTZ501" i="9"/>
  <c r="BUA501" i="9"/>
  <c r="BUB501" i="9"/>
  <c r="BUC501" i="9"/>
  <c r="BUD501" i="9"/>
  <c r="BUE501" i="9"/>
  <c r="BUF501" i="9"/>
  <c r="BUG501" i="9"/>
  <c r="BUH501" i="9"/>
  <c r="BUI501" i="9"/>
  <c r="BUJ501" i="9"/>
  <c r="BUK501" i="9"/>
  <c r="BUL501" i="9"/>
  <c r="BUM501" i="9"/>
  <c r="BUN501" i="9"/>
  <c r="BUO501" i="9"/>
  <c r="BUP501" i="9"/>
  <c r="BUQ501" i="9"/>
  <c r="BUR501" i="9"/>
  <c r="BUS501" i="9"/>
  <c r="BUT501" i="9"/>
  <c r="BUU501" i="9"/>
  <c r="BUV501" i="9"/>
  <c r="BUW501" i="9"/>
  <c r="BUX501" i="9"/>
  <c r="BUY501" i="9"/>
  <c r="BUZ501" i="9"/>
  <c r="BVA501" i="9"/>
  <c r="BVB501" i="9"/>
  <c r="BVC501" i="9"/>
  <c r="BVD501" i="9"/>
  <c r="BVE501" i="9"/>
  <c r="BVF501" i="9"/>
  <c r="BVG501" i="9"/>
  <c r="BVH501" i="9"/>
  <c r="BVI501" i="9"/>
  <c r="BVJ501" i="9"/>
  <c r="BVK501" i="9"/>
  <c r="BVL501" i="9"/>
  <c r="BVM501" i="9"/>
  <c r="BVN501" i="9"/>
  <c r="BVO501" i="9"/>
  <c r="BVP501" i="9"/>
  <c r="BVQ501" i="9"/>
  <c r="BVR501" i="9"/>
  <c r="BVS501" i="9"/>
  <c r="BVT501" i="9"/>
  <c r="BVU501" i="9"/>
  <c r="BVV501" i="9"/>
  <c r="BVW501" i="9"/>
  <c r="BVX501" i="9"/>
  <c r="BVY501" i="9"/>
  <c r="BVZ501" i="9"/>
  <c r="BWA501" i="9"/>
  <c r="BWB501" i="9"/>
  <c r="BWC501" i="9"/>
  <c r="BWD501" i="9"/>
  <c r="BWE501" i="9"/>
  <c r="BWF501" i="9"/>
  <c r="BWG501" i="9"/>
  <c r="BWH501" i="9"/>
  <c r="BWI501" i="9"/>
  <c r="BWJ501" i="9"/>
  <c r="BWK501" i="9"/>
  <c r="BWL501" i="9"/>
  <c r="BWM501" i="9"/>
  <c r="BWN501" i="9"/>
  <c r="BWO501" i="9"/>
  <c r="BWP501" i="9"/>
  <c r="BWQ501" i="9"/>
  <c r="BWR501" i="9"/>
  <c r="BWS501" i="9"/>
  <c r="BWT501" i="9"/>
  <c r="BWU501" i="9"/>
  <c r="BWV501" i="9"/>
  <c r="BWW501" i="9"/>
  <c r="BWX501" i="9"/>
  <c r="BWY501" i="9"/>
  <c r="BWZ501" i="9"/>
  <c r="BXA501" i="9"/>
  <c r="BXB501" i="9"/>
  <c r="BXC501" i="9"/>
  <c r="BXD501" i="9"/>
  <c r="BXE501" i="9"/>
  <c r="BXF501" i="9"/>
  <c r="BXG501" i="9"/>
  <c r="BXH501" i="9"/>
  <c r="BXI501" i="9"/>
  <c r="BXJ501" i="9"/>
  <c r="BXK501" i="9"/>
  <c r="BXL501" i="9"/>
  <c r="BXM501" i="9"/>
  <c r="BXN501" i="9"/>
  <c r="BXO501" i="9"/>
  <c r="BXP501" i="9"/>
  <c r="BXQ501" i="9"/>
  <c r="BXR501" i="9"/>
  <c r="BXS501" i="9"/>
  <c r="BXT501" i="9"/>
  <c r="BXU501" i="9"/>
  <c r="BXV501" i="9"/>
  <c r="BXW501" i="9"/>
  <c r="BXX501" i="9"/>
  <c r="BXY501" i="9"/>
  <c r="BXZ501" i="9"/>
  <c r="BYA501" i="9"/>
  <c r="BYB501" i="9"/>
  <c r="BYC501" i="9"/>
  <c r="BYD501" i="9"/>
  <c r="BYE501" i="9"/>
  <c r="BYF501" i="9"/>
  <c r="BYG501" i="9"/>
  <c r="BYH501" i="9"/>
  <c r="BYI501" i="9"/>
  <c r="BYJ501" i="9"/>
  <c r="BYK501" i="9"/>
  <c r="BYL501" i="9"/>
  <c r="BYM501" i="9"/>
  <c r="BYN501" i="9"/>
  <c r="BYO501" i="9"/>
  <c r="BYP501" i="9"/>
  <c r="BYQ501" i="9"/>
  <c r="BYR501" i="9"/>
  <c r="BYS501" i="9"/>
  <c r="BYT501" i="9"/>
  <c r="BYU501" i="9"/>
  <c r="BYV501" i="9"/>
  <c r="BYW501" i="9"/>
  <c r="BYX501" i="9"/>
  <c r="BYY501" i="9"/>
  <c r="BYZ501" i="9"/>
  <c r="BZA501" i="9"/>
  <c r="BKL502" i="9"/>
  <c r="BKM502" i="9"/>
  <c r="BKN502" i="9"/>
  <c r="BKO502" i="9"/>
  <c r="BKP502" i="9"/>
  <c r="BKQ502" i="9"/>
  <c r="BKR502" i="9"/>
  <c r="BKS502" i="9"/>
  <c r="BKT502" i="9"/>
  <c r="BKU502" i="9"/>
  <c r="BKV502" i="9"/>
  <c r="BKW502" i="9"/>
  <c r="BKX502" i="9"/>
  <c r="BKY502" i="9"/>
  <c r="BKZ502" i="9"/>
  <c r="BLA502" i="9"/>
  <c r="BLB502" i="9"/>
  <c r="BLC502" i="9"/>
  <c r="BLD502" i="9"/>
  <c r="BLE502" i="9"/>
  <c r="BLF502" i="9"/>
  <c r="BLG502" i="9"/>
  <c r="BLH502" i="9"/>
  <c r="BLI502" i="9"/>
  <c r="BLJ502" i="9"/>
  <c r="BLK502" i="9"/>
  <c r="BLL502" i="9"/>
  <c r="BLM502" i="9"/>
  <c r="BLN502" i="9"/>
  <c r="BLO502" i="9"/>
  <c r="BLP502" i="9"/>
  <c r="BLQ502" i="9"/>
  <c r="BLR502" i="9"/>
  <c r="BLS502" i="9"/>
  <c r="BLT502" i="9"/>
  <c r="BLU502" i="9"/>
  <c r="BLV502" i="9"/>
  <c r="BLW502" i="9"/>
  <c r="BLX502" i="9"/>
  <c r="BLY502" i="9"/>
  <c r="BLZ502" i="9"/>
  <c r="BMA502" i="9"/>
  <c r="BMB502" i="9"/>
  <c r="BMC502" i="9"/>
  <c r="BMD502" i="9"/>
  <c r="BME502" i="9"/>
  <c r="BMF502" i="9"/>
  <c r="BMG502" i="9"/>
  <c r="BMH502" i="9"/>
  <c r="BMI502" i="9"/>
  <c r="BMJ502" i="9"/>
  <c r="BMK502" i="9"/>
  <c r="BML502" i="9"/>
  <c r="BMM502" i="9"/>
  <c r="BMN502" i="9"/>
  <c r="BMO502" i="9"/>
  <c r="BMP502" i="9"/>
  <c r="BMQ502" i="9"/>
  <c r="BMR502" i="9"/>
  <c r="BMS502" i="9"/>
  <c r="BMT502" i="9"/>
  <c r="BMU502" i="9"/>
  <c r="BMV502" i="9"/>
  <c r="BMW502" i="9"/>
  <c r="BMX502" i="9"/>
  <c r="BMY502" i="9"/>
  <c r="BMZ502" i="9"/>
  <c r="BNA502" i="9"/>
  <c r="BNB502" i="9"/>
  <c r="BNC502" i="9"/>
  <c r="BND502" i="9"/>
  <c r="BNE502" i="9"/>
  <c r="BNF502" i="9"/>
  <c r="BNG502" i="9"/>
  <c r="BNH502" i="9"/>
  <c r="BNI502" i="9"/>
  <c r="BNJ502" i="9"/>
  <c r="BNK502" i="9"/>
  <c r="BNL502" i="9"/>
  <c r="BNM502" i="9"/>
  <c r="BNN502" i="9"/>
  <c r="BNO502" i="9"/>
  <c r="BNP502" i="9"/>
  <c r="BNQ502" i="9"/>
  <c r="BNR502" i="9"/>
  <c r="BNS502" i="9"/>
  <c r="BNT502" i="9"/>
  <c r="BNU502" i="9"/>
  <c r="BNV502" i="9"/>
  <c r="BNW502" i="9"/>
  <c r="BNX502" i="9"/>
  <c r="BNY502" i="9"/>
  <c r="BNZ502" i="9"/>
  <c r="BOA502" i="9"/>
  <c r="BOB502" i="9"/>
  <c r="BOC502" i="9"/>
  <c r="BOD502" i="9"/>
  <c r="BOE502" i="9"/>
  <c r="BOF502" i="9"/>
  <c r="BOG502" i="9"/>
  <c r="BOH502" i="9"/>
  <c r="BOI502" i="9"/>
  <c r="BOJ502" i="9"/>
  <c r="BOK502" i="9"/>
  <c r="BOL502" i="9"/>
  <c r="BOM502" i="9"/>
  <c r="BON502" i="9"/>
  <c r="BOO502" i="9"/>
  <c r="BOP502" i="9"/>
  <c r="BOQ502" i="9"/>
  <c r="BOR502" i="9"/>
  <c r="BOS502" i="9"/>
  <c r="BOT502" i="9"/>
  <c r="BOU502" i="9"/>
  <c r="BOV502" i="9"/>
  <c r="BOW502" i="9"/>
  <c r="BOX502" i="9"/>
  <c r="BOY502" i="9"/>
  <c r="BOZ502" i="9"/>
  <c r="BPA502" i="9"/>
  <c r="BPB502" i="9"/>
  <c r="BPC502" i="9"/>
  <c r="BPD502" i="9"/>
  <c r="BPE502" i="9"/>
  <c r="BPF502" i="9"/>
  <c r="BPG502" i="9"/>
  <c r="BPH502" i="9"/>
  <c r="BPI502" i="9"/>
  <c r="BPJ502" i="9"/>
  <c r="BPK502" i="9"/>
  <c r="BPL502" i="9"/>
  <c r="BPM502" i="9"/>
  <c r="BPN502" i="9"/>
  <c r="BPO502" i="9"/>
  <c r="BPP502" i="9"/>
  <c r="BPQ502" i="9"/>
  <c r="BPR502" i="9"/>
  <c r="BPS502" i="9"/>
  <c r="BPT502" i="9"/>
  <c r="BPU502" i="9"/>
  <c r="BPV502" i="9"/>
  <c r="BPW502" i="9"/>
  <c r="BPX502" i="9"/>
  <c r="BPY502" i="9"/>
  <c r="BPZ502" i="9"/>
  <c r="BQA502" i="9"/>
  <c r="BQB502" i="9"/>
  <c r="BQC502" i="9"/>
  <c r="BQD502" i="9"/>
  <c r="BQE502" i="9"/>
  <c r="BQF502" i="9"/>
  <c r="BQG502" i="9"/>
  <c r="BQH502" i="9"/>
  <c r="BQI502" i="9"/>
  <c r="BQJ502" i="9"/>
  <c r="BQK502" i="9"/>
  <c r="BQL502" i="9"/>
  <c r="BQM502" i="9"/>
  <c r="BQN502" i="9"/>
  <c r="BQO502" i="9"/>
  <c r="BQP502" i="9"/>
  <c r="BQQ502" i="9"/>
  <c r="BQR502" i="9"/>
  <c r="BQS502" i="9"/>
  <c r="BQT502" i="9"/>
  <c r="BQU502" i="9"/>
  <c r="BQV502" i="9"/>
  <c r="BQW502" i="9"/>
  <c r="BQX502" i="9"/>
  <c r="BQY502" i="9"/>
  <c r="BQZ502" i="9"/>
  <c r="BRA502" i="9"/>
  <c r="BRB502" i="9"/>
  <c r="BRC502" i="9"/>
  <c r="BRD502" i="9"/>
  <c r="BRE502" i="9"/>
  <c r="BRF502" i="9"/>
  <c r="BRG502" i="9"/>
  <c r="BRH502" i="9"/>
  <c r="BRI502" i="9"/>
  <c r="BRJ502" i="9"/>
  <c r="BRK502" i="9"/>
  <c r="BRL502" i="9"/>
  <c r="BRM502" i="9"/>
  <c r="BRN502" i="9"/>
  <c r="BRO502" i="9"/>
  <c r="BRP502" i="9"/>
  <c r="BRQ502" i="9"/>
  <c r="BRR502" i="9"/>
  <c r="BRS502" i="9"/>
  <c r="BRT502" i="9"/>
  <c r="BRU502" i="9"/>
  <c r="BRV502" i="9"/>
  <c r="BRW502" i="9"/>
  <c r="BRX502" i="9"/>
  <c r="BRY502" i="9"/>
  <c r="BRZ502" i="9"/>
  <c r="BSA502" i="9"/>
  <c r="BSB502" i="9"/>
  <c r="BSC502" i="9"/>
  <c r="BSD502" i="9"/>
  <c r="BSE502" i="9"/>
  <c r="BSF502" i="9"/>
  <c r="BSG502" i="9"/>
  <c r="BSH502" i="9"/>
  <c r="BSI502" i="9"/>
  <c r="BSJ502" i="9"/>
  <c r="BSK502" i="9"/>
  <c r="BSL502" i="9"/>
  <c r="BSM502" i="9"/>
  <c r="BSN502" i="9"/>
  <c r="BSO502" i="9"/>
  <c r="BSP502" i="9"/>
  <c r="BSQ502" i="9"/>
  <c r="BSR502" i="9"/>
  <c r="BSS502" i="9"/>
  <c r="BST502" i="9"/>
  <c r="BSU502" i="9"/>
  <c r="BSV502" i="9"/>
  <c r="BSW502" i="9"/>
  <c r="BSX502" i="9"/>
  <c r="BSY502" i="9"/>
  <c r="BSZ502" i="9"/>
  <c r="BTA502" i="9"/>
  <c r="BTB502" i="9"/>
  <c r="BTC502" i="9"/>
  <c r="BTD502" i="9"/>
  <c r="BTE502" i="9"/>
  <c r="BTF502" i="9"/>
  <c r="BTG502" i="9"/>
  <c r="BTH502" i="9"/>
  <c r="BTI502" i="9"/>
  <c r="BTJ502" i="9"/>
  <c r="BTK502" i="9"/>
  <c r="BTL502" i="9"/>
  <c r="BTM502" i="9"/>
  <c r="BTN502" i="9"/>
  <c r="BTO502" i="9"/>
  <c r="BTP502" i="9"/>
  <c r="BTQ502" i="9"/>
  <c r="BTR502" i="9"/>
  <c r="BTS502" i="9"/>
  <c r="BTT502" i="9"/>
  <c r="BTU502" i="9"/>
  <c r="BTV502" i="9"/>
  <c r="BTW502" i="9"/>
  <c r="BTX502" i="9"/>
  <c r="BTY502" i="9"/>
  <c r="BTZ502" i="9"/>
  <c r="BUA502" i="9"/>
  <c r="BUB502" i="9"/>
  <c r="BUC502" i="9"/>
  <c r="BUD502" i="9"/>
  <c r="BUE502" i="9"/>
  <c r="BUF502" i="9"/>
  <c r="BUG502" i="9"/>
  <c r="BUH502" i="9"/>
  <c r="BUI502" i="9"/>
  <c r="BUJ502" i="9"/>
  <c r="BUK502" i="9"/>
  <c r="BUL502" i="9"/>
  <c r="BUM502" i="9"/>
  <c r="BUN502" i="9"/>
  <c r="BUO502" i="9"/>
  <c r="BUP502" i="9"/>
  <c r="BUQ502" i="9"/>
  <c r="BUR502" i="9"/>
  <c r="BUS502" i="9"/>
  <c r="BUT502" i="9"/>
  <c r="BUU502" i="9"/>
  <c r="BUV502" i="9"/>
  <c r="BUW502" i="9"/>
  <c r="BUX502" i="9"/>
  <c r="BUY502" i="9"/>
  <c r="BUZ502" i="9"/>
  <c r="BVA502" i="9"/>
  <c r="BVB502" i="9"/>
  <c r="BVC502" i="9"/>
  <c r="BVD502" i="9"/>
  <c r="BVE502" i="9"/>
  <c r="BVF502" i="9"/>
  <c r="BVG502" i="9"/>
  <c r="BVH502" i="9"/>
  <c r="BVI502" i="9"/>
  <c r="BVJ502" i="9"/>
  <c r="BVK502" i="9"/>
  <c r="BVL502" i="9"/>
  <c r="BVM502" i="9"/>
  <c r="BVN502" i="9"/>
  <c r="BVO502" i="9"/>
  <c r="BVP502" i="9"/>
  <c r="BVQ502" i="9"/>
  <c r="BVR502" i="9"/>
  <c r="BVS502" i="9"/>
  <c r="BVT502" i="9"/>
  <c r="BVU502" i="9"/>
  <c r="BVV502" i="9"/>
  <c r="BVW502" i="9"/>
  <c r="BVX502" i="9"/>
  <c r="BVY502" i="9"/>
  <c r="BVZ502" i="9"/>
  <c r="BWA502" i="9"/>
  <c r="BWB502" i="9"/>
  <c r="BWC502" i="9"/>
  <c r="BWD502" i="9"/>
  <c r="BWE502" i="9"/>
  <c r="BWF502" i="9"/>
  <c r="BWG502" i="9"/>
  <c r="BWH502" i="9"/>
  <c r="BWI502" i="9"/>
  <c r="BWJ502" i="9"/>
  <c r="BWK502" i="9"/>
  <c r="BWL502" i="9"/>
  <c r="BWM502" i="9"/>
  <c r="BWN502" i="9"/>
  <c r="BWO502" i="9"/>
  <c r="BWP502" i="9"/>
  <c r="BWQ502" i="9"/>
  <c r="BWR502" i="9"/>
  <c r="BWS502" i="9"/>
  <c r="BWT502" i="9"/>
  <c r="BWU502" i="9"/>
  <c r="BWV502" i="9"/>
  <c r="BWW502" i="9"/>
  <c r="BWX502" i="9"/>
  <c r="BWY502" i="9"/>
  <c r="BWZ502" i="9"/>
  <c r="BXA502" i="9"/>
  <c r="BXB502" i="9"/>
  <c r="BXC502" i="9"/>
  <c r="BXD502" i="9"/>
  <c r="BXE502" i="9"/>
  <c r="BXF502" i="9"/>
  <c r="BXG502" i="9"/>
  <c r="BXH502" i="9"/>
  <c r="BXI502" i="9"/>
  <c r="BXJ502" i="9"/>
  <c r="BXK502" i="9"/>
  <c r="BXL502" i="9"/>
  <c r="BXM502" i="9"/>
  <c r="BXN502" i="9"/>
  <c r="BXO502" i="9"/>
  <c r="BXP502" i="9"/>
  <c r="BXQ502" i="9"/>
  <c r="BXR502" i="9"/>
  <c r="BXS502" i="9"/>
  <c r="BXT502" i="9"/>
  <c r="BXU502" i="9"/>
  <c r="BXV502" i="9"/>
  <c r="BXW502" i="9"/>
  <c r="BXX502" i="9"/>
  <c r="BXY502" i="9"/>
  <c r="BXZ502" i="9"/>
  <c r="BYA502" i="9"/>
  <c r="BYB502" i="9"/>
  <c r="BYC502" i="9"/>
  <c r="BYD502" i="9"/>
  <c r="BYE502" i="9"/>
  <c r="BYF502" i="9"/>
  <c r="BYG502" i="9"/>
  <c r="BYH502" i="9"/>
  <c r="BYI502" i="9"/>
  <c r="BYJ502" i="9"/>
  <c r="BYK502" i="9"/>
  <c r="BYL502" i="9"/>
  <c r="BYM502" i="9"/>
  <c r="BYN502" i="9"/>
  <c r="BYO502" i="9"/>
  <c r="BYP502" i="9"/>
  <c r="BYQ502" i="9"/>
  <c r="BYR502" i="9"/>
  <c r="BYS502" i="9"/>
  <c r="BYT502" i="9"/>
  <c r="BYU502" i="9"/>
  <c r="BYV502" i="9"/>
  <c r="BYW502" i="9"/>
  <c r="BYX502" i="9"/>
  <c r="BYY502" i="9"/>
  <c r="BYZ502" i="9"/>
  <c r="BZA502" i="9"/>
  <c r="BKL503" i="9"/>
  <c r="BKM503" i="9"/>
  <c r="BKN503" i="9"/>
  <c r="BKO503" i="9"/>
  <c r="BKP503" i="9"/>
  <c r="BKQ503" i="9"/>
  <c r="BKR503" i="9"/>
  <c r="BKS503" i="9"/>
  <c r="BKT503" i="9"/>
  <c r="BKU503" i="9"/>
  <c r="BKV503" i="9"/>
  <c r="BKW503" i="9"/>
  <c r="BKX503" i="9"/>
  <c r="BKY503" i="9"/>
  <c r="BKZ503" i="9"/>
  <c r="BLA503" i="9"/>
  <c r="BLB503" i="9"/>
  <c r="BLC503" i="9"/>
  <c r="BLD503" i="9"/>
  <c r="BLE503" i="9"/>
  <c r="BLF503" i="9"/>
  <c r="BLG503" i="9"/>
  <c r="BLH503" i="9"/>
  <c r="BLI503" i="9"/>
  <c r="BLJ503" i="9"/>
  <c r="BLK503" i="9"/>
  <c r="BLL503" i="9"/>
  <c r="BLM503" i="9"/>
  <c r="BLN503" i="9"/>
  <c r="BLO503" i="9"/>
  <c r="BLP503" i="9"/>
  <c r="BLQ503" i="9"/>
  <c r="BLR503" i="9"/>
  <c r="BLS503" i="9"/>
  <c r="BLT503" i="9"/>
  <c r="BLU503" i="9"/>
  <c r="BLV503" i="9"/>
  <c r="BLW503" i="9"/>
  <c r="BLX503" i="9"/>
  <c r="BLY503" i="9"/>
  <c r="BLZ503" i="9"/>
  <c r="BMA503" i="9"/>
  <c r="BMB503" i="9"/>
  <c r="BMC503" i="9"/>
  <c r="BMD503" i="9"/>
  <c r="BME503" i="9"/>
  <c r="BMF503" i="9"/>
  <c r="BMG503" i="9"/>
  <c r="BMH503" i="9"/>
  <c r="BMI503" i="9"/>
  <c r="BMJ503" i="9"/>
  <c r="BMK503" i="9"/>
  <c r="BML503" i="9"/>
  <c r="BMM503" i="9"/>
  <c r="BMN503" i="9"/>
  <c r="BMO503" i="9"/>
  <c r="BMP503" i="9"/>
  <c r="BMQ503" i="9"/>
  <c r="BMR503" i="9"/>
  <c r="BMS503" i="9"/>
  <c r="BMT503" i="9"/>
  <c r="BMU503" i="9"/>
  <c r="BMV503" i="9"/>
  <c r="BMW503" i="9"/>
  <c r="BMX503" i="9"/>
  <c r="BMY503" i="9"/>
  <c r="BMZ503" i="9"/>
  <c r="BNA503" i="9"/>
  <c r="BNB503" i="9"/>
  <c r="BNC503" i="9"/>
  <c r="BND503" i="9"/>
  <c r="BNE503" i="9"/>
  <c r="BNF503" i="9"/>
  <c r="BNG503" i="9"/>
  <c r="BNH503" i="9"/>
  <c r="BNI503" i="9"/>
  <c r="BNJ503" i="9"/>
  <c r="BNK503" i="9"/>
  <c r="BNL503" i="9"/>
  <c r="BNM503" i="9"/>
  <c r="BNN503" i="9"/>
  <c r="BNO503" i="9"/>
  <c r="BNP503" i="9"/>
  <c r="BNQ503" i="9"/>
  <c r="BNR503" i="9"/>
  <c r="BNS503" i="9"/>
  <c r="BNT503" i="9"/>
  <c r="BNU503" i="9"/>
  <c r="BNV503" i="9"/>
  <c r="BNW503" i="9"/>
  <c r="BNX503" i="9"/>
  <c r="BNY503" i="9"/>
  <c r="BNZ503" i="9"/>
  <c r="BOA503" i="9"/>
  <c r="BOB503" i="9"/>
  <c r="BOC503" i="9"/>
  <c r="BOD503" i="9"/>
  <c r="BOE503" i="9"/>
  <c r="BOF503" i="9"/>
  <c r="BOG503" i="9"/>
  <c r="BOH503" i="9"/>
  <c r="BOI503" i="9"/>
  <c r="BOJ503" i="9"/>
  <c r="BOK503" i="9"/>
  <c r="BOL503" i="9"/>
  <c r="BOM503" i="9"/>
  <c r="BON503" i="9"/>
  <c r="BOO503" i="9"/>
  <c r="BOP503" i="9"/>
  <c r="BOQ503" i="9"/>
  <c r="BOR503" i="9"/>
  <c r="BOS503" i="9"/>
  <c r="BOT503" i="9"/>
  <c r="BOU503" i="9"/>
  <c r="BOV503" i="9"/>
  <c r="BOW503" i="9"/>
  <c r="BOX503" i="9"/>
  <c r="BOY503" i="9"/>
  <c r="BOZ503" i="9"/>
  <c r="BPA503" i="9"/>
  <c r="BPB503" i="9"/>
  <c r="BPC503" i="9"/>
  <c r="BPD503" i="9"/>
  <c r="BPE503" i="9"/>
  <c r="BPF503" i="9"/>
  <c r="BPG503" i="9"/>
  <c r="BPH503" i="9"/>
  <c r="BPI503" i="9"/>
  <c r="BPJ503" i="9"/>
  <c r="BPK503" i="9"/>
  <c r="BPL503" i="9"/>
  <c r="BPM503" i="9"/>
  <c r="BPN503" i="9"/>
  <c r="BPO503" i="9"/>
  <c r="BPP503" i="9"/>
  <c r="BPQ503" i="9"/>
  <c r="BPR503" i="9"/>
  <c r="BPS503" i="9"/>
  <c r="BPT503" i="9"/>
  <c r="BPU503" i="9"/>
  <c r="BPV503" i="9"/>
  <c r="BPW503" i="9"/>
  <c r="BPX503" i="9"/>
  <c r="BPY503" i="9"/>
  <c r="BPZ503" i="9"/>
  <c r="BQA503" i="9"/>
  <c r="BQB503" i="9"/>
  <c r="BQC503" i="9"/>
  <c r="BQD503" i="9"/>
  <c r="BQE503" i="9"/>
  <c r="BQF503" i="9"/>
  <c r="BQG503" i="9"/>
  <c r="BQH503" i="9"/>
  <c r="BQI503" i="9"/>
  <c r="BQJ503" i="9"/>
  <c r="BQK503" i="9"/>
  <c r="BQL503" i="9"/>
  <c r="BQM503" i="9"/>
  <c r="BQN503" i="9"/>
  <c r="BQO503" i="9"/>
  <c r="BQP503" i="9"/>
  <c r="BQQ503" i="9"/>
  <c r="BQR503" i="9"/>
  <c r="BQS503" i="9"/>
  <c r="BQT503" i="9"/>
  <c r="BQU503" i="9"/>
  <c r="BQV503" i="9"/>
  <c r="BQW503" i="9"/>
  <c r="BQX503" i="9"/>
  <c r="BQY503" i="9"/>
  <c r="BQZ503" i="9"/>
  <c r="BRA503" i="9"/>
  <c r="BRB503" i="9"/>
  <c r="BRC503" i="9"/>
  <c r="BRD503" i="9"/>
  <c r="BRE503" i="9"/>
  <c r="BRF503" i="9"/>
  <c r="BRG503" i="9"/>
  <c r="BRH503" i="9"/>
  <c r="BRI503" i="9"/>
  <c r="BRJ503" i="9"/>
  <c r="BRK503" i="9"/>
  <c r="BRL503" i="9"/>
  <c r="BRM503" i="9"/>
  <c r="BRN503" i="9"/>
  <c r="BRO503" i="9"/>
  <c r="BRP503" i="9"/>
  <c r="BRQ503" i="9"/>
  <c r="BRR503" i="9"/>
  <c r="BRS503" i="9"/>
  <c r="BRT503" i="9"/>
  <c r="BRU503" i="9"/>
  <c r="BRV503" i="9"/>
  <c r="BRW503" i="9"/>
  <c r="BRX503" i="9"/>
  <c r="BRY503" i="9"/>
  <c r="BRZ503" i="9"/>
  <c r="BSA503" i="9"/>
  <c r="BSB503" i="9"/>
  <c r="BSC503" i="9"/>
  <c r="BSD503" i="9"/>
  <c r="BSE503" i="9"/>
  <c r="BSF503" i="9"/>
  <c r="BSG503" i="9"/>
  <c r="BSH503" i="9"/>
  <c r="BSI503" i="9"/>
  <c r="BSJ503" i="9"/>
  <c r="BSK503" i="9"/>
  <c r="BSL503" i="9"/>
  <c r="BSM503" i="9"/>
  <c r="BSN503" i="9"/>
  <c r="BSO503" i="9"/>
  <c r="BSP503" i="9"/>
  <c r="BSQ503" i="9"/>
  <c r="BSR503" i="9"/>
  <c r="BSS503" i="9"/>
  <c r="BST503" i="9"/>
  <c r="BSU503" i="9"/>
  <c r="BSV503" i="9"/>
  <c r="BSW503" i="9"/>
  <c r="BSX503" i="9"/>
  <c r="BSY503" i="9"/>
  <c r="BSZ503" i="9"/>
  <c r="BTA503" i="9"/>
  <c r="BTB503" i="9"/>
  <c r="BTC503" i="9"/>
  <c r="BTD503" i="9"/>
  <c r="BTE503" i="9"/>
  <c r="BTF503" i="9"/>
  <c r="BTG503" i="9"/>
  <c r="BTH503" i="9"/>
  <c r="BTI503" i="9"/>
  <c r="BTJ503" i="9"/>
  <c r="BTK503" i="9"/>
  <c r="BTL503" i="9"/>
  <c r="BTM503" i="9"/>
  <c r="BTN503" i="9"/>
  <c r="BTO503" i="9"/>
  <c r="BTP503" i="9"/>
  <c r="BTQ503" i="9"/>
  <c r="BTR503" i="9"/>
  <c r="BTS503" i="9"/>
  <c r="BTT503" i="9"/>
  <c r="BTU503" i="9"/>
  <c r="BTV503" i="9"/>
  <c r="BTW503" i="9"/>
  <c r="BTX503" i="9"/>
  <c r="BTY503" i="9"/>
  <c r="BTZ503" i="9"/>
  <c r="BUA503" i="9"/>
  <c r="BUB503" i="9"/>
  <c r="BUC503" i="9"/>
  <c r="BUD503" i="9"/>
  <c r="BUE503" i="9"/>
  <c r="BUF503" i="9"/>
  <c r="BUG503" i="9"/>
  <c r="BUH503" i="9"/>
  <c r="BUI503" i="9"/>
  <c r="BUJ503" i="9"/>
  <c r="BUK503" i="9"/>
  <c r="BUL503" i="9"/>
  <c r="BUM503" i="9"/>
  <c r="BUN503" i="9"/>
  <c r="BUO503" i="9"/>
  <c r="BUP503" i="9"/>
  <c r="BUQ503" i="9"/>
  <c r="BUR503" i="9"/>
  <c r="BUS503" i="9"/>
  <c r="BUT503" i="9"/>
  <c r="BUU503" i="9"/>
  <c r="BUV503" i="9"/>
  <c r="BUW503" i="9"/>
  <c r="BUX503" i="9"/>
  <c r="BUY503" i="9"/>
  <c r="BUZ503" i="9"/>
  <c r="BVA503" i="9"/>
  <c r="BVB503" i="9"/>
  <c r="BVC503" i="9"/>
  <c r="BVD503" i="9"/>
  <c r="BVE503" i="9"/>
  <c r="BVF503" i="9"/>
  <c r="BVG503" i="9"/>
  <c r="BVH503" i="9"/>
  <c r="BVI503" i="9"/>
  <c r="BVJ503" i="9"/>
  <c r="BVK503" i="9"/>
  <c r="BVL503" i="9"/>
  <c r="BVM503" i="9"/>
  <c r="BVN503" i="9"/>
  <c r="BVO503" i="9"/>
  <c r="BVP503" i="9"/>
  <c r="BVQ503" i="9"/>
  <c r="BVR503" i="9"/>
  <c r="BVS503" i="9"/>
  <c r="BVT503" i="9"/>
  <c r="BVU503" i="9"/>
  <c r="BVV503" i="9"/>
  <c r="BVW503" i="9"/>
  <c r="BVX503" i="9"/>
  <c r="BVY503" i="9"/>
  <c r="BVZ503" i="9"/>
  <c r="BWA503" i="9"/>
  <c r="BWB503" i="9"/>
  <c r="BWC503" i="9"/>
  <c r="BWD503" i="9"/>
  <c r="BWE503" i="9"/>
  <c r="BWF503" i="9"/>
  <c r="BWG503" i="9"/>
  <c r="BWH503" i="9"/>
  <c r="BWI503" i="9"/>
  <c r="BWJ503" i="9"/>
  <c r="BWK503" i="9"/>
  <c r="BWL503" i="9"/>
  <c r="BWM503" i="9"/>
  <c r="BWN503" i="9"/>
  <c r="BWO503" i="9"/>
  <c r="BWP503" i="9"/>
  <c r="BWQ503" i="9"/>
  <c r="BWR503" i="9"/>
  <c r="BWS503" i="9"/>
  <c r="BWT503" i="9"/>
  <c r="BWU503" i="9"/>
  <c r="BWV503" i="9"/>
  <c r="BWW503" i="9"/>
  <c r="BWX503" i="9"/>
  <c r="BWY503" i="9"/>
  <c r="BWZ503" i="9"/>
  <c r="BXA503" i="9"/>
  <c r="BXB503" i="9"/>
  <c r="BXC503" i="9"/>
  <c r="BXD503" i="9"/>
  <c r="BXE503" i="9"/>
  <c r="BXF503" i="9"/>
  <c r="BXG503" i="9"/>
  <c r="BXH503" i="9"/>
  <c r="BXI503" i="9"/>
  <c r="BXJ503" i="9"/>
  <c r="BXK503" i="9"/>
  <c r="BXL503" i="9"/>
  <c r="BXM503" i="9"/>
  <c r="BXN503" i="9"/>
  <c r="BXO503" i="9"/>
  <c r="BXP503" i="9"/>
  <c r="BXQ503" i="9"/>
  <c r="BXR503" i="9"/>
  <c r="BXS503" i="9"/>
  <c r="BXT503" i="9"/>
  <c r="BXU503" i="9"/>
  <c r="BXV503" i="9"/>
  <c r="BXW503" i="9"/>
  <c r="BXX503" i="9"/>
  <c r="BXY503" i="9"/>
  <c r="BXZ503" i="9"/>
  <c r="BYA503" i="9"/>
  <c r="BYB503" i="9"/>
  <c r="BYC503" i="9"/>
  <c r="BYD503" i="9"/>
  <c r="BYE503" i="9"/>
  <c r="BYF503" i="9"/>
  <c r="BYG503" i="9"/>
  <c r="BYH503" i="9"/>
  <c r="BYI503" i="9"/>
  <c r="BYJ503" i="9"/>
  <c r="BYK503" i="9"/>
  <c r="BYL503" i="9"/>
  <c r="BYM503" i="9"/>
  <c r="BYN503" i="9"/>
  <c r="BYO503" i="9"/>
  <c r="BYP503" i="9"/>
  <c r="BYQ503" i="9"/>
  <c r="BYR503" i="9"/>
  <c r="BYS503" i="9"/>
  <c r="BYT503" i="9"/>
  <c r="BYU503" i="9"/>
  <c r="BYV503" i="9"/>
  <c r="BYW503" i="9"/>
  <c r="BYX503" i="9"/>
  <c r="BYY503" i="9"/>
  <c r="BYZ503" i="9"/>
  <c r="BZA503" i="9"/>
  <c r="BKL504" i="9"/>
  <c r="BKM504" i="9"/>
  <c r="BKN504" i="9"/>
  <c r="BKO504" i="9"/>
  <c r="BKP504" i="9"/>
  <c r="BKQ504" i="9"/>
  <c r="BKR504" i="9"/>
  <c r="BKS504" i="9"/>
  <c r="BKT504" i="9"/>
  <c r="BKU504" i="9"/>
  <c r="BKV504" i="9"/>
  <c r="BKW504" i="9"/>
  <c r="BKX504" i="9"/>
  <c r="BKY504" i="9"/>
  <c r="BKZ504" i="9"/>
  <c r="BLA504" i="9"/>
  <c r="BLB504" i="9"/>
  <c r="BLC504" i="9"/>
  <c r="BLD504" i="9"/>
  <c r="BLE504" i="9"/>
  <c r="BLF504" i="9"/>
  <c r="BLG504" i="9"/>
  <c r="BLH504" i="9"/>
  <c r="BLI504" i="9"/>
  <c r="BLJ504" i="9"/>
  <c r="BLK504" i="9"/>
  <c r="BLL504" i="9"/>
  <c r="BLM504" i="9"/>
  <c r="BLN504" i="9"/>
  <c r="BLO504" i="9"/>
  <c r="BLP504" i="9"/>
  <c r="BLQ504" i="9"/>
  <c r="BLR504" i="9"/>
  <c r="BLS504" i="9"/>
  <c r="BLT504" i="9"/>
  <c r="BLU504" i="9"/>
  <c r="BLV504" i="9"/>
  <c r="BLW504" i="9"/>
  <c r="BLX504" i="9"/>
  <c r="BLY504" i="9"/>
  <c r="BLZ504" i="9"/>
  <c r="BMA504" i="9"/>
  <c r="BMB504" i="9"/>
  <c r="BMC504" i="9"/>
  <c r="BMD504" i="9"/>
  <c r="BME504" i="9"/>
  <c r="BMF504" i="9"/>
  <c r="BMG504" i="9"/>
  <c r="BMH504" i="9"/>
  <c r="BMI504" i="9"/>
  <c r="BMJ504" i="9"/>
  <c r="BMK504" i="9"/>
  <c r="BML504" i="9"/>
  <c r="BMM504" i="9"/>
  <c r="BMN504" i="9"/>
  <c r="BMO504" i="9"/>
  <c r="BMP504" i="9"/>
  <c r="BMQ504" i="9"/>
  <c r="BMR504" i="9"/>
  <c r="BMS504" i="9"/>
  <c r="BMT504" i="9"/>
  <c r="BMU504" i="9"/>
  <c r="BMV504" i="9"/>
  <c r="BMW504" i="9"/>
  <c r="BMX504" i="9"/>
  <c r="BMY504" i="9"/>
  <c r="BMZ504" i="9"/>
  <c r="BNA504" i="9"/>
  <c r="BNB504" i="9"/>
  <c r="BNC504" i="9"/>
  <c r="BND504" i="9"/>
  <c r="BNE504" i="9"/>
  <c r="BNF504" i="9"/>
  <c r="BNG504" i="9"/>
  <c r="BNH504" i="9"/>
  <c r="BNI504" i="9"/>
  <c r="BNJ504" i="9"/>
  <c r="BNK504" i="9"/>
  <c r="BNL504" i="9"/>
  <c r="BNM504" i="9"/>
  <c r="BNN504" i="9"/>
  <c r="BNO504" i="9"/>
  <c r="BNP504" i="9"/>
  <c r="BNQ504" i="9"/>
  <c r="BNR504" i="9"/>
  <c r="BNS504" i="9"/>
  <c r="BNT504" i="9"/>
  <c r="BNU504" i="9"/>
  <c r="BNV504" i="9"/>
  <c r="BNW504" i="9"/>
  <c r="BNX504" i="9"/>
  <c r="BNY504" i="9"/>
  <c r="BNZ504" i="9"/>
  <c r="BOA504" i="9"/>
  <c r="BOB504" i="9"/>
  <c r="BOC504" i="9"/>
  <c r="BOD504" i="9"/>
  <c r="BOE504" i="9"/>
  <c r="BOF504" i="9"/>
  <c r="BOG504" i="9"/>
  <c r="BOH504" i="9"/>
  <c r="BOI504" i="9"/>
  <c r="BOJ504" i="9"/>
  <c r="BOK504" i="9"/>
  <c r="BOL504" i="9"/>
  <c r="BOM504" i="9"/>
  <c r="BON504" i="9"/>
  <c r="BOO504" i="9"/>
  <c r="BOP504" i="9"/>
  <c r="BOQ504" i="9"/>
  <c r="BOR504" i="9"/>
  <c r="BOS504" i="9"/>
  <c r="BOT504" i="9"/>
  <c r="BOU504" i="9"/>
  <c r="BOV504" i="9"/>
  <c r="BOW504" i="9"/>
  <c r="BOX504" i="9"/>
  <c r="BOY504" i="9"/>
  <c r="BOZ504" i="9"/>
  <c r="BPA504" i="9"/>
  <c r="BPB504" i="9"/>
  <c r="BPC504" i="9"/>
  <c r="BPD504" i="9"/>
  <c r="BPE504" i="9"/>
  <c r="BPF504" i="9"/>
  <c r="BPG504" i="9"/>
  <c r="BPH504" i="9"/>
  <c r="BPI504" i="9"/>
  <c r="BPJ504" i="9"/>
  <c r="BPK504" i="9"/>
  <c r="BPL504" i="9"/>
  <c r="BPM504" i="9"/>
  <c r="BPN504" i="9"/>
  <c r="BPO504" i="9"/>
  <c r="BPP504" i="9"/>
  <c r="BPQ504" i="9"/>
  <c r="BPR504" i="9"/>
  <c r="BPS504" i="9"/>
  <c r="BPT504" i="9"/>
  <c r="BPU504" i="9"/>
  <c r="BPV504" i="9"/>
  <c r="BPW504" i="9"/>
  <c r="BPX504" i="9"/>
  <c r="BPY504" i="9"/>
  <c r="BPZ504" i="9"/>
  <c r="BQA504" i="9"/>
  <c r="BQB504" i="9"/>
  <c r="BQC504" i="9"/>
  <c r="BQD504" i="9"/>
  <c r="BQE504" i="9"/>
  <c r="BQF504" i="9"/>
  <c r="BQG504" i="9"/>
  <c r="BQH504" i="9"/>
  <c r="BQI504" i="9"/>
  <c r="BQJ504" i="9"/>
  <c r="BQK504" i="9"/>
  <c r="BQL504" i="9"/>
  <c r="BQM504" i="9"/>
  <c r="BQN504" i="9"/>
  <c r="BQO504" i="9"/>
  <c r="BQP504" i="9"/>
  <c r="BQQ504" i="9"/>
  <c r="BQR504" i="9"/>
  <c r="BQS504" i="9"/>
  <c r="BQT504" i="9"/>
  <c r="BQU504" i="9"/>
  <c r="BQV504" i="9"/>
  <c r="BQW504" i="9"/>
  <c r="BQX504" i="9"/>
  <c r="BQY504" i="9"/>
  <c r="BQZ504" i="9"/>
  <c r="BRA504" i="9"/>
  <c r="BRB504" i="9"/>
  <c r="BRC504" i="9"/>
  <c r="BRD504" i="9"/>
  <c r="BRE504" i="9"/>
  <c r="BRF504" i="9"/>
  <c r="BRG504" i="9"/>
  <c r="BRH504" i="9"/>
  <c r="BRI504" i="9"/>
  <c r="BRJ504" i="9"/>
  <c r="BRK504" i="9"/>
  <c r="BRL504" i="9"/>
  <c r="BRM504" i="9"/>
  <c r="BRN504" i="9"/>
  <c r="BRO504" i="9"/>
  <c r="BRP504" i="9"/>
  <c r="BRQ504" i="9"/>
  <c r="BRR504" i="9"/>
  <c r="BRS504" i="9"/>
  <c r="BRT504" i="9"/>
  <c r="BRU504" i="9"/>
  <c r="BRV504" i="9"/>
  <c r="BRW504" i="9"/>
  <c r="BRX504" i="9"/>
  <c r="BRY504" i="9"/>
  <c r="BRZ504" i="9"/>
  <c r="BSA504" i="9"/>
  <c r="BSB504" i="9"/>
  <c r="BSC504" i="9"/>
  <c r="BSD504" i="9"/>
  <c r="BSE504" i="9"/>
  <c r="BSF504" i="9"/>
  <c r="BSG504" i="9"/>
  <c r="BSH504" i="9"/>
  <c r="BSI504" i="9"/>
  <c r="BSJ504" i="9"/>
  <c r="BSK504" i="9"/>
  <c r="BSL504" i="9"/>
  <c r="BSM504" i="9"/>
  <c r="BSN504" i="9"/>
  <c r="BSO504" i="9"/>
  <c r="BSP504" i="9"/>
  <c r="BSQ504" i="9"/>
  <c r="BSR504" i="9"/>
  <c r="BSS504" i="9"/>
  <c r="BST504" i="9"/>
  <c r="BSU504" i="9"/>
  <c r="BSV504" i="9"/>
  <c r="BSW504" i="9"/>
  <c r="BSX504" i="9"/>
  <c r="BSY504" i="9"/>
  <c r="BSZ504" i="9"/>
  <c r="BTA504" i="9"/>
  <c r="BTB504" i="9"/>
  <c r="BTC504" i="9"/>
  <c r="BTD504" i="9"/>
  <c r="BTE504" i="9"/>
  <c r="BTF504" i="9"/>
  <c r="BTG504" i="9"/>
  <c r="BTH504" i="9"/>
  <c r="BTI504" i="9"/>
  <c r="BTJ504" i="9"/>
  <c r="BTK504" i="9"/>
  <c r="BTL504" i="9"/>
  <c r="BTM504" i="9"/>
  <c r="BTN504" i="9"/>
  <c r="BTO504" i="9"/>
  <c r="BTP504" i="9"/>
  <c r="BTQ504" i="9"/>
  <c r="BTR504" i="9"/>
  <c r="BTS504" i="9"/>
  <c r="BTT504" i="9"/>
  <c r="BTU504" i="9"/>
  <c r="BTV504" i="9"/>
  <c r="BTW504" i="9"/>
  <c r="BTX504" i="9"/>
  <c r="BTY504" i="9"/>
  <c r="BTZ504" i="9"/>
  <c r="BUA504" i="9"/>
  <c r="BUB504" i="9"/>
  <c r="BUC504" i="9"/>
  <c r="BUD504" i="9"/>
  <c r="BUE504" i="9"/>
  <c r="BUF504" i="9"/>
  <c r="BUG504" i="9"/>
  <c r="BUH504" i="9"/>
  <c r="BUI504" i="9"/>
  <c r="BUJ504" i="9"/>
  <c r="BUK504" i="9"/>
  <c r="BUL504" i="9"/>
  <c r="BUM504" i="9"/>
  <c r="BUN504" i="9"/>
  <c r="BUO504" i="9"/>
  <c r="BUP504" i="9"/>
  <c r="BUQ504" i="9"/>
  <c r="BUR504" i="9"/>
  <c r="BUS504" i="9"/>
  <c r="BUT504" i="9"/>
  <c r="BUU504" i="9"/>
  <c r="BUV504" i="9"/>
  <c r="BUW504" i="9"/>
  <c r="BUX504" i="9"/>
  <c r="BUY504" i="9"/>
  <c r="BUZ504" i="9"/>
  <c r="BVA504" i="9"/>
  <c r="BVB504" i="9"/>
  <c r="BVC504" i="9"/>
  <c r="BVD504" i="9"/>
  <c r="BVE504" i="9"/>
  <c r="BVF504" i="9"/>
  <c r="BVG504" i="9"/>
  <c r="BVH504" i="9"/>
  <c r="BVI504" i="9"/>
  <c r="BVJ504" i="9"/>
  <c r="BVK504" i="9"/>
  <c r="BVL504" i="9"/>
  <c r="BVM504" i="9"/>
  <c r="BVN504" i="9"/>
  <c r="BVO504" i="9"/>
  <c r="BVP504" i="9"/>
  <c r="BVQ504" i="9"/>
  <c r="BVR504" i="9"/>
  <c r="BVS504" i="9"/>
  <c r="BVT504" i="9"/>
  <c r="BVU504" i="9"/>
  <c r="BVV504" i="9"/>
  <c r="BVW504" i="9"/>
  <c r="BVX504" i="9"/>
  <c r="BVY504" i="9"/>
  <c r="BVZ504" i="9"/>
  <c r="BWA504" i="9"/>
  <c r="BWB504" i="9"/>
  <c r="BWC504" i="9"/>
  <c r="BWD504" i="9"/>
  <c r="BWE504" i="9"/>
  <c r="BWF504" i="9"/>
  <c r="BWG504" i="9"/>
  <c r="BWH504" i="9"/>
  <c r="BWI504" i="9"/>
  <c r="BWJ504" i="9"/>
  <c r="BWK504" i="9"/>
  <c r="BWL504" i="9"/>
  <c r="BWM504" i="9"/>
  <c r="BWN504" i="9"/>
  <c r="BWO504" i="9"/>
  <c r="BWP504" i="9"/>
  <c r="BWQ504" i="9"/>
  <c r="BWR504" i="9"/>
  <c r="BWS504" i="9"/>
  <c r="BWT504" i="9"/>
  <c r="BWU504" i="9"/>
  <c r="BWV504" i="9"/>
  <c r="BWW504" i="9"/>
  <c r="BWX504" i="9"/>
  <c r="BWY504" i="9"/>
  <c r="BWZ504" i="9"/>
  <c r="BXA504" i="9"/>
  <c r="BXB504" i="9"/>
  <c r="BXC504" i="9"/>
  <c r="BXD504" i="9"/>
  <c r="BXE504" i="9"/>
  <c r="BXF504" i="9"/>
  <c r="BXG504" i="9"/>
  <c r="BXH504" i="9"/>
  <c r="BXI504" i="9"/>
  <c r="BXJ504" i="9"/>
  <c r="BXK504" i="9"/>
  <c r="BXL504" i="9"/>
  <c r="BXM504" i="9"/>
  <c r="BXN504" i="9"/>
  <c r="BXO504" i="9"/>
  <c r="BXP504" i="9"/>
  <c r="BXQ504" i="9"/>
  <c r="BXR504" i="9"/>
  <c r="BXS504" i="9"/>
  <c r="BXT504" i="9"/>
  <c r="BXU504" i="9"/>
  <c r="BXV504" i="9"/>
  <c r="BXW504" i="9"/>
  <c r="BXX504" i="9"/>
  <c r="BXY504" i="9"/>
  <c r="BXZ504" i="9"/>
  <c r="BYA504" i="9"/>
  <c r="BYB504" i="9"/>
  <c r="BYC504" i="9"/>
  <c r="BYD504" i="9"/>
  <c r="BYE504" i="9"/>
  <c r="BYF504" i="9"/>
  <c r="BYG504" i="9"/>
  <c r="BYH504" i="9"/>
  <c r="BYI504" i="9"/>
  <c r="BYJ504" i="9"/>
  <c r="BYK504" i="9"/>
  <c r="BYL504" i="9"/>
  <c r="BYM504" i="9"/>
  <c r="BYN504" i="9"/>
  <c r="BYO504" i="9"/>
  <c r="BYP504" i="9"/>
  <c r="BYQ504" i="9"/>
  <c r="BYR504" i="9"/>
  <c r="BYS504" i="9"/>
  <c r="BYT504" i="9"/>
  <c r="BYU504" i="9"/>
  <c r="BYV504" i="9"/>
  <c r="BYW504" i="9"/>
  <c r="BYX504" i="9"/>
  <c r="BYY504" i="9"/>
  <c r="BYZ504" i="9"/>
  <c r="BZA504" i="9"/>
  <c r="BKL505" i="9"/>
  <c r="BKM505" i="9"/>
  <c r="BKN505" i="9"/>
  <c r="BKO505" i="9"/>
  <c r="BKP505" i="9"/>
  <c r="BKQ505" i="9"/>
  <c r="BKR505" i="9"/>
  <c r="BKS505" i="9"/>
  <c r="BKT505" i="9"/>
  <c r="BKU505" i="9"/>
  <c r="BKV505" i="9"/>
  <c r="BKW505" i="9"/>
  <c r="BKX505" i="9"/>
  <c r="BKY505" i="9"/>
  <c r="BKZ505" i="9"/>
  <c r="BLA505" i="9"/>
  <c r="BLB505" i="9"/>
  <c r="BLC505" i="9"/>
  <c r="BLD505" i="9"/>
  <c r="BLE505" i="9"/>
  <c r="BLF505" i="9"/>
  <c r="BLG505" i="9"/>
  <c r="BLH505" i="9"/>
  <c r="BLI505" i="9"/>
  <c r="BLJ505" i="9"/>
  <c r="BLK505" i="9"/>
  <c r="BLL505" i="9"/>
  <c r="BLM505" i="9"/>
  <c r="BLN505" i="9"/>
  <c r="BLO505" i="9"/>
  <c r="BLP505" i="9"/>
  <c r="BLQ505" i="9"/>
  <c r="BLR505" i="9"/>
  <c r="BLS505" i="9"/>
  <c r="BLT505" i="9"/>
  <c r="BLU505" i="9"/>
  <c r="BLV505" i="9"/>
  <c r="BLW505" i="9"/>
  <c r="BLX505" i="9"/>
  <c r="BLY505" i="9"/>
  <c r="BLZ505" i="9"/>
  <c r="BMA505" i="9"/>
  <c r="BMB505" i="9"/>
  <c r="BMC505" i="9"/>
  <c r="BMD505" i="9"/>
  <c r="BME505" i="9"/>
  <c r="BMF505" i="9"/>
  <c r="BMG505" i="9"/>
  <c r="BMH505" i="9"/>
  <c r="BMI505" i="9"/>
  <c r="BMJ505" i="9"/>
  <c r="BMK505" i="9"/>
  <c r="BML505" i="9"/>
  <c r="BMM505" i="9"/>
  <c r="BMN505" i="9"/>
  <c r="BMO505" i="9"/>
  <c r="BMP505" i="9"/>
  <c r="BMQ505" i="9"/>
  <c r="BMR505" i="9"/>
  <c r="BMS505" i="9"/>
  <c r="BMT505" i="9"/>
  <c r="BMU505" i="9"/>
  <c r="BMV505" i="9"/>
  <c r="BMW505" i="9"/>
  <c r="BMX505" i="9"/>
  <c r="BMY505" i="9"/>
  <c r="BMZ505" i="9"/>
  <c r="BNA505" i="9"/>
  <c r="BNB505" i="9"/>
  <c r="BNC505" i="9"/>
  <c r="BND505" i="9"/>
  <c r="BNE505" i="9"/>
  <c r="BNF505" i="9"/>
  <c r="BNG505" i="9"/>
  <c r="BNH505" i="9"/>
  <c r="BNI505" i="9"/>
  <c r="BNJ505" i="9"/>
  <c r="BNK505" i="9"/>
  <c r="BNL505" i="9"/>
  <c r="BNM505" i="9"/>
  <c r="BNN505" i="9"/>
  <c r="BNO505" i="9"/>
  <c r="BNP505" i="9"/>
  <c r="BNQ505" i="9"/>
  <c r="BNR505" i="9"/>
  <c r="BNS505" i="9"/>
  <c r="BNT505" i="9"/>
  <c r="BNU505" i="9"/>
  <c r="BNV505" i="9"/>
  <c r="BNW505" i="9"/>
  <c r="BNX505" i="9"/>
  <c r="BNY505" i="9"/>
  <c r="BNZ505" i="9"/>
  <c r="BOA505" i="9"/>
  <c r="BOB505" i="9"/>
  <c r="BOC505" i="9"/>
  <c r="BOD505" i="9"/>
  <c r="BOE505" i="9"/>
  <c r="BOF505" i="9"/>
  <c r="BOG505" i="9"/>
  <c r="BOH505" i="9"/>
  <c r="BOI505" i="9"/>
  <c r="BOJ505" i="9"/>
  <c r="BOK505" i="9"/>
  <c r="BOL505" i="9"/>
  <c r="BOM505" i="9"/>
  <c r="BON505" i="9"/>
  <c r="BOO505" i="9"/>
  <c r="BOP505" i="9"/>
  <c r="BOQ505" i="9"/>
  <c r="BOR505" i="9"/>
  <c r="BOS505" i="9"/>
  <c r="BOT505" i="9"/>
  <c r="BOU505" i="9"/>
  <c r="BOV505" i="9"/>
  <c r="BOW505" i="9"/>
  <c r="BOX505" i="9"/>
  <c r="BOY505" i="9"/>
  <c r="BOZ505" i="9"/>
  <c r="BPA505" i="9"/>
  <c r="BPB505" i="9"/>
  <c r="BPC505" i="9"/>
  <c r="BPD505" i="9"/>
  <c r="BPE505" i="9"/>
  <c r="BPF505" i="9"/>
  <c r="BPG505" i="9"/>
  <c r="BPH505" i="9"/>
  <c r="BPI505" i="9"/>
  <c r="BPJ505" i="9"/>
  <c r="BPK505" i="9"/>
  <c r="BPL505" i="9"/>
  <c r="BPM505" i="9"/>
  <c r="BPN505" i="9"/>
  <c r="BPO505" i="9"/>
  <c r="BPP505" i="9"/>
  <c r="BPQ505" i="9"/>
  <c r="BPR505" i="9"/>
  <c r="BPS505" i="9"/>
  <c r="BPT505" i="9"/>
  <c r="BPU505" i="9"/>
  <c r="BPV505" i="9"/>
  <c r="BPW505" i="9"/>
  <c r="BPX505" i="9"/>
  <c r="BPY505" i="9"/>
  <c r="BPZ505" i="9"/>
  <c r="BQA505" i="9"/>
  <c r="BQB505" i="9"/>
  <c r="BQC505" i="9"/>
  <c r="BQD505" i="9"/>
  <c r="BQE505" i="9"/>
  <c r="BQF505" i="9"/>
  <c r="BQG505" i="9"/>
  <c r="BQH505" i="9"/>
  <c r="BQI505" i="9"/>
  <c r="BQJ505" i="9"/>
  <c r="BQK505" i="9"/>
  <c r="BQL505" i="9"/>
  <c r="BQM505" i="9"/>
  <c r="BQN505" i="9"/>
  <c r="BQO505" i="9"/>
  <c r="BQP505" i="9"/>
  <c r="BQQ505" i="9"/>
  <c r="BQR505" i="9"/>
  <c r="BQS505" i="9"/>
  <c r="BQT505" i="9"/>
  <c r="BQU505" i="9"/>
  <c r="BQV505" i="9"/>
  <c r="BQW505" i="9"/>
  <c r="BQX505" i="9"/>
  <c r="BQY505" i="9"/>
  <c r="BQZ505" i="9"/>
  <c r="BRA505" i="9"/>
  <c r="BRB505" i="9"/>
  <c r="BRC505" i="9"/>
  <c r="BRD505" i="9"/>
  <c r="BRE505" i="9"/>
  <c r="BRF505" i="9"/>
  <c r="BRG505" i="9"/>
  <c r="BRH505" i="9"/>
  <c r="BRI505" i="9"/>
  <c r="BRJ505" i="9"/>
  <c r="BRK505" i="9"/>
  <c r="BRL505" i="9"/>
  <c r="BRM505" i="9"/>
  <c r="BRN505" i="9"/>
  <c r="BRO505" i="9"/>
  <c r="BRP505" i="9"/>
  <c r="BRQ505" i="9"/>
  <c r="BRR505" i="9"/>
  <c r="BRS505" i="9"/>
  <c r="BRT505" i="9"/>
  <c r="BRU505" i="9"/>
  <c r="BRV505" i="9"/>
  <c r="BRW505" i="9"/>
  <c r="BRX505" i="9"/>
  <c r="BRY505" i="9"/>
  <c r="BRZ505" i="9"/>
  <c r="BSA505" i="9"/>
  <c r="BSB505" i="9"/>
  <c r="BSC505" i="9"/>
  <c r="BSD505" i="9"/>
  <c r="BSE505" i="9"/>
  <c r="BSF505" i="9"/>
  <c r="BSG505" i="9"/>
  <c r="BSH505" i="9"/>
  <c r="BSI505" i="9"/>
  <c r="BSJ505" i="9"/>
  <c r="BSK505" i="9"/>
  <c r="BSL505" i="9"/>
  <c r="BSM505" i="9"/>
  <c r="BSN505" i="9"/>
  <c r="BSO505" i="9"/>
  <c r="BSP505" i="9"/>
  <c r="BSQ505" i="9"/>
  <c r="BSR505" i="9"/>
  <c r="BSS505" i="9"/>
  <c r="BST505" i="9"/>
  <c r="BSU505" i="9"/>
  <c r="BSV505" i="9"/>
  <c r="BSW505" i="9"/>
  <c r="BSX505" i="9"/>
  <c r="BSY505" i="9"/>
  <c r="BSZ505" i="9"/>
  <c r="BTA505" i="9"/>
  <c r="BTB505" i="9"/>
  <c r="BTC505" i="9"/>
  <c r="BTD505" i="9"/>
  <c r="BTE505" i="9"/>
  <c r="BTF505" i="9"/>
  <c r="BTG505" i="9"/>
  <c r="BTH505" i="9"/>
  <c r="BTI505" i="9"/>
  <c r="BTJ505" i="9"/>
  <c r="BTK505" i="9"/>
  <c r="BTL505" i="9"/>
  <c r="BTM505" i="9"/>
  <c r="BTN505" i="9"/>
  <c r="BTO505" i="9"/>
  <c r="BTP505" i="9"/>
  <c r="BTQ505" i="9"/>
  <c r="BTR505" i="9"/>
  <c r="BTS505" i="9"/>
  <c r="BTT505" i="9"/>
  <c r="BTU505" i="9"/>
  <c r="BTV505" i="9"/>
  <c r="BTW505" i="9"/>
  <c r="BTX505" i="9"/>
  <c r="BTY505" i="9"/>
  <c r="BTZ505" i="9"/>
  <c r="BUA505" i="9"/>
  <c r="BUB505" i="9"/>
  <c r="BUC505" i="9"/>
  <c r="BUD505" i="9"/>
  <c r="BUE505" i="9"/>
  <c r="BUF505" i="9"/>
  <c r="BUG505" i="9"/>
  <c r="BUH505" i="9"/>
  <c r="BUI505" i="9"/>
  <c r="BUJ505" i="9"/>
  <c r="BUK505" i="9"/>
  <c r="BUL505" i="9"/>
  <c r="BUM505" i="9"/>
  <c r="BUN505" i="9"/>
  <c r="BUO505" i="9"/>
  <c r="BUP505" i="9"/>
  <c r="BUQ505" i="9"/>
  <c r="BUR505" i="9"/>
  <c r="BUS505" i="9"/>
  <c r="BUT505" i="9"/>
  <c r="BUU505" i="9"/>
  <c r="BUV505" i="9"/>
  <c r="BUW505" i="9"/>
  <c r="BUX505" i="9"/>
  <c r="BUY505" i="9"/>
  <c r="BUZ505" i="9"/>
  <c r="BVA505" i="9"/>
  <c r="BVB505" i="9"/>
  <c r="BVC505" i="9"/>
  <c r="BVD505" i="9"/>
  <c r="BVE505" i="9"/>
  <c r="BVF505" i="9"/>
  <c r="BVG505" i="9"/>
  <c r="BVH505" i="9"/>
  <c r="BVI505" i="9"/>
  <c r="BVJ505" i="9"/>
  <c r="BVK505" i="9"/>
  <c r="BVL505" i="9"/>
  <c r="BVM505" i="9"/>
  <c r="BVN505" i="9"/>
  <c r="BVO505" i="9"/>
  <c r="BVP505" i="9"/>
  <c r="BVQ505" i="9"/>
  <c r="BVR505" i="9"/>
  <c r="BVS505" i="9"/>
  <c r="BVT505" i="9"/>
  <c r="BVU505" i="9"/>
  <c r="BVV505" i="9"/>
  <c r="BVW505" i="9"/>
  <c r="BVX505" i="9"/>
  <c r="BVY505" i="9"/>
  <c r="BVZ505" i="9"/>
  <c r="BWA505" i="9"/>
  <c r="BWB505" i="9"/>
  <c r="BWC505" i="9"/>
  <c r="BWD505" i="9"/>
  <c r="BWE505" i="9"/>
  <c r="BWF505" i="9"/>
  <c r="BWG505" i="9"/>
  <c r="BWH505" i="9"/>
  <c r="BWI505" i="9"/>
  <c r="BWJ505" i="9"/>
  <c r="BWK505" i="9"/>
  <c r="BWL505" i="9"/>
  <c r="BWM505" i="9"/>
  <c r="BWN505" i="9"/>
  <c r="BWO505" i="9"/>
  <c r="BWP505" i="9"/>
  <c r="BWQ505" i="9"/>
  <c r="BWR505" i="9"/>
  <c r="BWS505" i="9"/>
  <c r="BWT505" i="9"/>
  <c r="BWU505" i="9"/>
  <c r="BWV505" i="9"/>
  <c r="BWW505" i="9"/>
  <c r="BWX505" i="9"/>
  <c r="BWY505" i="9"/>
  <c r="BWZ505" i="9"/>
  <c r="BXA505" i="9"/>
  <c r="BXB505" i="9"/>
  <c r="BXC505" i="9"/>
  <c r="BXD505" i="9"/>
  <c r="BXE505" i="9"/>
  <c r="BXF505" i="9"/>
  <c r="BXG505" i="9"/>
  <c r="BXH505" i="9"/>
  <c r="BXI505" i="9"/>
  <c r="BXJ505" i="9"/>
  <c r="BXK505" i="9"/>
  <c r="BXL505" i="9"/>
  <c r="BXM505" i="9"/>
  <c r="BXN505" i="9"/>
  <c r="BXO505" i="9"/>
  <c r="BXP505" i="9"/>
  <c r="BXQ505" i="9"/>
  <c r="BXR505" i="9"/>
  <c r="BXS505" i="9"/>
  <c r="BXT505" i="9"/>
  <c r="BXU505" i="9"/>
  <c r="BXV505" i="9"/>
  <c r="BXW505" i="9"/>
  <c r="BXX505" i="9"/>
  <c r="BXY505" i="9"/>
  <c r="BXZ505" i="9"/>
  <c r="BYA505" i="9"/>
  <c r="BYB505" i="9"/>
  <c r="BYC505" i="9"/>
  <c r="BYD505" i="9"/>
  <c r="BYE505" i="9"/>
  <c r="BYF505" i="9"/>
  <c r="BYG505" i="9"/>
  <c r="BYH505" i="9"/>
  <c r="BYI505" i="9"/>
  <c r="BYJ505" i="9"/>
  <c r="BYK505" i="9"/>
  <c r="BYL505" i="9"/>
  <c r="BYM505" i="9"/>
  <c r="BYN505" i="9"/>
  <c r="BYO505" i="9"/>
  <c r="BYP505" i="9"/>
  <c r="BYQ505" i="9"/>
  <c r="BYR505" i="9"/>
  <c r="BYS505" i="9"/>
  <c r="BYT505" i="9"/>
  <c r="BYU505" i="9"/>
  <c r="BYV505" i="9"/>
  <c r="BYW505" i="9"/>
  <c r="BYX505" i="9"/>
  <c r="BYY505" i="9"/>
  <c r="BYZ505" i="9"/>
  <c r="BZA505" i="9"/>
  <c r="BKL506" i="9"/>
  <c r="BKM506" i="9"/>
  <c r="BKN506" i="9"/>
  <c r="BKO506" i="9"/>
  <c r="BKP506" i="9"/>
  <c r="BKQ506" i="9"/>
  <c r="BKR506" i="9"/>
  <c r="BKS506" i="9"/>
  <c r="BKT506" i="9"/>
  <c r="BKU506" i="9"/>
  <c r="BKV506" i="9"/>
  <c r="BKW506" i="9"/>
  <c r="BKX506" i="9"/>
  <c r="BKY506" i="9"/>
  <c r="BKZ506" i="9"/>
  <c r="BLA506" i="9"/>
  <c r="BLB506" i="9"/>
  <c r="BLC506" i="9"/>
  <c r="BLD506" i="9"/>
  <c r="BLE506" i="9"/>
  <c r="BLF506" i="9"/>
  <c r="BLG506" i="9"/>
  <c r="BLH506" i="9"/>
  <c r="BLI506" i="9"/>
  <c r="BLJ506" i="9"/>
  <c r="BLK506" i="9"/>
  <c r="BLL506" i="9"/>
  <c r="BLM506" i="9"/>
  <c r="BLN506" i="9"/>
  <c r="BLO506" i="9"/>
  <c r="BLP506" i="9"/>
  <c r="BLQ506" i="9"/>
  <c r="BLR506" i="9"/>
  <c r="BLS506" i="9"/>
  <c r="BLT506" i="9"/>
  <c r="BLU506" i="9"/>
  <c r="BLV506" i="9"/>
  <c r="BLW506" i="9"/>
  <c r="BLX506" i="9"/>
  <c r="BLY506" i="9"/>
  <c r="BLZ506" i="9"/>
  <c r="BMA506" i="9"/>
  <c r="BMB506" i="9"/>
  <c r="BMC506" i="9"/>
  <c r="BMD506" i="9"/>
  <c r="BME506" i="9"/>
  <c r="BMF506" i="9"/>
  <c r="BMG506" i="9"/>
  <c r="BMH506" i="9"/>
  <c r="BMI506" i="9"/>
  <c r="BMJ506" i="9"/>
  <c r="BMK506" i="9"/>
  <c r="BML506" i="9"/>
  <c r="BMM506" i="9"/>
  <c r="BMN506" i="9"/>
  <c r="BMO506" i="9"/>
  <c r="BMP506" i="9"/>
  <c r="BMQ506" i="9"/>
  <c r="BMR506" i="9"/>
  <c r="BMS506" i="9"/>
  <c r="BMT506" i="9"/>
  <c r="BMU506" i="9"/>
  <c r="BMV506" i="9"/>
  <c r="BMW506" i="9"/>
  <c r="BMX506" i="9"/>
  <c r="BMY506" i="9"/>
  <c r="BMZ506" i="9"/>
  <c r="BNA506" i="9"/>
  <c r="BNB506" i="9"/>
  <c r="BNC506" i="9"/>
  <c r="BND506" i="9"/>
  <c r="BNE506" i="9"/>
  <c r="BNF506" i="9"/>
  <c r="BNG506" i="9"/>
  <c r="BNH506" i="9"/>
  <c r="BNI506" i="9"/>
  <c r="BNJ506" i="9"/>
  <c r="BNK506" i="9"/>
  <c r="BNL506" i="9"/>
  <c r="BNM506" i="9"/>
  <c r="BNN506" i="9"/>
  <c r="BNO506" i="9"/>
  <c r="BNP506" i="9"/>
  <c r="BNQ506" i="9"/>
  <c r="BNR506" i="9"/>
  <c r="BNS506" i="9"/>
  <c r="BNT506" i="9"/>
  <c r="BNU506" i="9"/>
  <c r="BNV506" i="9"/>
  <c r="BNW506" i="9"/>
  <c r="BNX506" i="9"/>
  <c r="BNY506" i="9"/>
  <c r="BNZ506" i="9"/>
  <c r="BOA506" i="9"/>
  <c r="BOB506" i="9"/>
  <c r="BOC506" i="9"/>
  <c r="BOD506" i="9"/>
  <c r="BOE506" i="9"/>
  <c r="BOF506" i="9"/>
  <c r="BOG506" i="9"/>
  <c r="BOH506" i="9"/>
  <c r="BOI506" i="9"/>
  <c r="BOJ506" i="9"/>
  <c r="BOK506" i="9"/>
  <c r="BOL506" i="9"/>
  <c r="BOM506" i="9"/>
  <c r="BON506" i="9"/>
  <c r="BOO506" i="9"/>
  <c r="BOP506" i="9"/>
  <c r="BOQ506" i="9"/>
  <c r="BOR506" i="9"/>
  <c r="BOS506" i="9"/>
  <c r="BOT506" i="9"/>
  <c r="BOU506" i="9"/>
  <c r="BOV506" i="9"/>
  <c r="BOW506" i="9"/>
  <c r="BOX506" i="9"/>
  <c r="BOY506" i="9"/>
  <c r="BOZ506" i="9"/>
  <c r="BPA506" i="9"/>
  <c r="BPB506" i="9"/>
  <c r="BPC506" i="9"/>
  <c r="BPD506" i="9"/>
  <c r="BPE506" i="9"/>
  <c r="BPF506" i="9"/>
  <c r="BPG506" i="9"/>
  <c r="BPH506" i="9"/>
  <c r="BPI506" i="9"/>
  <c r="BPJ506" i="9"/>
  <c r="BPK506" i="9"/>
  <c r="BPL506" i="9"/>
  <c r="BPM506" i="9"/>
  <c r="BPN506" i="9"/>
  <c r="BPO506" i="9"/>
  <c r="BPP506" i="9"/>
  <c r="BPQ506" i="9"/>
  <c r="BPR506" i="9"/>
  <c r="BPS506" i="9"/>
  <c r="BPT506" i="9"/>
  <c r="BPU506" i="9"/>
  <c r="BPV506" i="9"/>
  <c r="BPW506" i="9"/>
  <c r="BPX506" i="9"/>
  <c r="BPY506" i="9"/>
  <c r="BPZ506" i="9"/>
  <c r="BQA506" i="9"/>
  <c r="BQB506" i="9"/>
  <c r="BQC506" i="9"/>
  <c r="BQD506" i="9"/>
  <c r="BQE506" i="9"/>
  <c r="BQF506" i="9"/>
  <c r="BQG506" i="9"/>
  <c r="BQH506" i="9"/>
  <c r="BQI506" i="9"/>
  <c r="BQJ506" i="9"/>
  <c r="BQK506" i="9"/>
  <c r="BQL506" i="9"/>
  <c r="BQM506" i="9"/>
  <c r="BQN506" i="9"/>
  <c r="BQO506" i="9"/>
  <c r="BQP506" i="9"/>
  <c r="BQQ506" i="9"/>
  <c r="BQR506" i="9"/>
  <c r="BQS506" i="9"/>
  <c r="BQT506" i="9"/>
  <c r="BQU506" i="9"/>
  <c r="BQV506" i="9"/>
  <c r="BQW506" i="9"/>
  <c r="BQX506" i="9"/>
  <c r="BQY506" i="9"/>
  <c r="BQZ506" i="9"/>
  <c r="BRA506" i="9"/>
  <c r="BRB506" i="9"/>
  <c r="BRC506" i="9"/>
  <c r="BRD506" i="9"/>
  <c r="BRE506" i="9"/>
  <c r="BRF506" i="9"/>
  <c r="BRG506" i="9"/>
  <c r="BRH506" i="9"/>
  <c r="BRI506" i="9"/>
  <c r="BRJ506" i="9"/>
  <c r="BRK506" i="9"/>
  <c r="BRL506" i="9"/>
  <c r="BRM506" i="9"/>
  <c r="BRN506" i="9"/>
  <c r="BRO506" i="9"/>
  <c r="BRP506" i="9"/>
  <c r="BRQ506" i="9"/>
  <c r="BRR506" i="9"/>
  <c r="BRS506" i="9"/>
  <c r="BRT506" i="9"/>
  <c r="BRU506" i="9"/>
  <c r="BRV506" i="9"/>
  <c r="BRW506" i="9"/>
  <c r="BRX506" i="9"/>
  <c r="BRY506" i="9"/>
  <c r="BRZ506" i="9"/>
  <c r="BSA506" i="9"/>
  <c r="BSB506" i="9"/>
  <c r="BSC506" i="9"/>
  <c r="BSD506" i="9"/>
  <c r="BSE506" i="9"/>
  <c r="BSF506" i="9"/>
  <c r="BSG506" i="9"/>
  <c r="BSH506" i="9"/>
  <c r="BSI506" i="9"/>
  <c r="BSJ506" i="9"/>
  <c r="BSK506" i="9"/>
  <c r="BSL506" i="9"/>
  <c r="BSM506" i="9"/>
  <c r="BSN506" i="9"/>
  <c r="BSO506" i="9"/>
  <c r="BSP506" i="9"/>
  <c r="BSQ506" i="9"/>
  <c r="BSR506" i="9"/>
  <c r="BSS506" i="9"/>
  <c r="BST506" i="9"/>
  <c r="BSU506" i="9"/>
  <c r="BSV506" i="9"/>
  <c r="BSW506" i="9"/>
  <c r="BSX506" i="9"/>
  <c r="BSY506" i="9"/>
  <c r="BSZ506" i="9"/>
  <c r="BTA506" i="9"/>
  <c r="BTB506" i="9"/>
  <c r="BTC506" i="9"/>
  <c r="BTD506" i="9"/>
  <c r="BTE506" i="9"/>
  <c r="BTF506" i="9"/>
  <c r="BTG506" i="9"/>
  <c r="BTH506" i="9"/>
  <c r="BTI506" i="9"/>
  <c r="BTJ506" i="9"/>
  <c r="BTK506" i="9"/>
  <c r="BTL506" i="9"/>
  <c r="BTM506" i="9"/>
  <c r="BTN506" i="9"/>
  <c r="BTO506" i="9"/>
  <c r="BTP506" i="9"/>
  <c r="BTQ506" i="9"/>
  <c r="BTR506" i="9"/>
  <c r="BTS506" i="9"/>
  <c r="BTT506" i="9"/>
  <c r="BTU506" i="9"/>
  <c r="BTV506" i="9"/>
  <c r="BTW506" i="9"/>
  <c r="BTX506" i="9"/>
  <c r="BTY506" i="9"/>
  <c r="BTZ506" i="9"/>
  <c r="BUA506" i="9"/>
  <c r="BUB506" i="9"/>
  <c r="BUC506" i="9"/>
  <c r="BUD506" i="9"/>
  <c r="BUE506" i="9"/>
  <c r="BUF506" i="9"/>
  <c r="BUG506" i="9"/>
  <c r="BUH506" i="9"/>
  <c r="BUI506" i="9"/>
  <c r="BUJ506" i="9"/>
  <c r="BUK506" i="9"/>
  <c r="BUL506" i="9"/>
  <c r="BUM506" i="9"/>
  <c r="BUN506" i="9"/>
  <c r="BUO506" i="9"/>
  <c r="BUP506" i="9"/>
  <c r="BUQ506" i="9"/>
  <c r="BUR506" i="9"/>
  <c r="BUS506" i="9"/>
  <c r="BUT506" i="9"/>
  <c r="BUU506" i="9"/>
  <c r="BUV506" i="9"/>
  <c r="BUW506" i="9"/>
  <c r="BUX506" i="9"/>
  <c r="BUY506" i="9"/>
  <c r="BUZ506" i="9"/>
  <c r="BVA506" i="9"/>
  <c r="BVB506" i="9"/>
  <c r="BVC506" i="9"/>
  <c r="BVD506" i="9"/>
  <c r="BVE506" i="9"/>
  <c r="BVF506" i="9"/>
  <c r="BVG506" i="9"/>
  <c r="BVH506" i="9"/>
  <c r="BVI506" i="9"/>
  <c r="BVJ506" i="9"/>
  <c r="BVK506" i="9"/>
  <c r="BVL506" i="9"/>
  <c r="BVM506" i="9"/>
  <c r="BVN506" i="9"/>
  <c r="BVO506" i="9"/>
  <c r="BVP506" i="9"/>
  <c r="BVQ506" i="9"/>
  <c r="BVR506" i="9"/>
  <c r="BVS506" i="9"/>
  <c r="BVT506" i="9"/>
  <c r="BVU506" i="9"/>
  <c r="BVV506" i="9"/>
  <c r="BVW506" i="9"/>
  <c r="BVX506" i="9"/>
  <c r="BVY506" i="9"/>
  <c r="BVZ506" i="9"/>
  <c r="BWA506" i="9"/>
  <c r="BWB506" i="9"/>
  <c r="BWC506" i="9"/>
  <c r="BWD506" i="9"/>
  <c r="BWE506" i="9"/>
  <c r="BWF506" i="9"/>
  <c r="BWG506" i="9"/>
  <c r="BWH506" i="9"/>
  <c r="BWI506" i="9"/>
  <c r="BWJ506" i="9"/>
  <c r="BWK506" i="9"/>
  <c r="BWL506" i="9"/>
  <c r="BWM506" i="9"/>
  <c r="BWN506" i="9"/>
  <c r="BWO506" i="9"/>
  <c r="BWP506" i="9"/>
  <c r="BWQ506" i="9"/>
  <c r="BWR506" i="9"/>
  <c r="BWS506" i="9"/>
  <c r="BWT506" i="9"/>
  <c r="BWU506" i="9"/>
  <c r="BWV506" i="9"/>
  <c r="BWW506" i="9"/>
  <c r="BWX506" i="9"/>
  <c r="BWY506" i="9"/>
  <c r="BWZ506" i="9"/>
  <c r="BXA506" i="9"/>
  <c r="BXB506" i="9"/>
  <c r="BXC506" i="9"/>
  <c r="BXD506" i="9"/>
  <c r="BXE506" i="9"/>
  <c r="BXF506" i="9"/>
  <c r="BXG506" i="9"/>
  <c r="BXH506" i="9"/>
  <c r="BXI506" i="9"/>
  <c r="BXJ506" i="9"/>
  <c r="BXK506" i="9"/>
  <c r="BXL506" i="9"/>
  <c r="BXM506" i="9"/>
  <c r="BXN506" i="9"/>
  <c r="BXO506" i="9"/>
  <c r="BXP506" i="9"/>
  <c r="BXQ506" i="9"/>
  <c r="BXR506" i="9"/>
  <c r="BXS506" i="9"/>
  <c r="BXT506" i="9"/>
  <c r="BXU506" i="9"/>
  <c r="BXV506" i="9"/>
  <c r="BXW506" i="9"/>
  <c r="BXX506" i="9"/>
  <c r="BXY506" i="9"/>
  <c r="BXZ506" i="9"/>
  <c r="BYA506" i="9"/>
  <c r="BYB506" i="9"/>
  <c r="BYC506" i="9"/>
  <c r="BYD506" i="9"/>
  <c r="BYE506" i="9"/>
  <c r="BYF506" i="9"/>
  <c r="BYG506" i="9"/>
  <c r="BYH506" i="9"/>
  <c r="BYI506" i="9"/>
  <c r="BYJ506" i="9"/>
  <c r="BYK506" i="9"/>
  <c r="BYL506" i="9"/>
  <c r="BYM506" i="9"/>
  <c r="BYN506" i="9"/>
  <c r="BYO506" i="9"/>
  <c r="BYP506" i="9"/>
  <c r="BYQ506" i="9"/>
  <c r="BYR506" i="9"/>
  <c r="BYS506" i="9"/>
  <c r="BYT506" i="9"/>
  <c r="BYU506" i="9"/>
  <c r="BYV506" i="9"/>
  <c r="BYW506" i="9"/>
  <c r="BYX506" i="9"/>
  <c r="BYY506" i="9"/>
  <c r="BYZ506" i="9"/>
  <c r="BZA506" i="9"/>
  <c r="BKL507" i="9"/>
  <c r="BKM507" i="9"/>
  <c r="BKN507" i="9"/>
  <c r="BKO507" i="9"/>
  <c r="BKP507" i="9"/>
  <c r="BKQ507" i="9"/>
  <c r="BKR507" i="9"/>
  <c r="BKS507" i="9"/>
  <c r="BKT507" i="9"/>
  <c r="BKU507" i="9"/>
  <c r="BKV507" i="9"/>
  <c r="BKW507" i="9"/>
  <c r="BKX507" i="9"/>
  <c r="BKY507" i="9"/>
  <c r="BKZ507" i="9"/>
  <c r="BLA507" i="9"/>
  <c r="BLB507" i="9"/>
  <c r="BLC507" i="9"/>
  <c r="BLD507" i="9"/>
  <c r="BLE507" i="9"/>
  <c r="BLF507" i="9"/>
  <c r="BLG507" i="9"/>
  <c r="BLH507" i="9"/>
  <c r="BLI507" i="9"/>
  <c r="BLJ507" i="9"/>
  <c r="BLK507" i="9"/>
  <c r="BLL507" i="9"/>
  <c r="BLM507" i="9"/>
  <c r="BLN507" i="9"/>
  <c r="BLO507" i="9"/>
  <c r="BLP507" i="9"/>
  <c r="BLQ507" i="9"/>
  <c r="BLR507" i="9"/>
  <c r="BLS507" i="9"/>
  <c r="BLT507" i="9"/>
  <c r="BLU507" i="9"/>
  <c r="BLV507" i="9"/>
  <c r="BLW507" i="9"/>
  <c r="BLX507" i="9"/>
  <c r="BLY507" i="9"/>
  <c r="BLZ507" i="9"/>
  <c r="BMA507" i="9"/>
  <c r="BMB507" i="9"/>
  <c r="BMC507" i="9"/>
  <c r="BMD507" i="9"/>
  <c r="BME507" i="9"/>
  <c r="BMF507" i="9"/>
  <c r="BMG507" i="9"/>
  <c r="BMH507" i="9"/>
  <c r="BMI507" i="9"/>
  <c r="BMJ507" i="9"/>
  <c r="BMK507" i="9"/>
  <c r="BML507" i="9"/>
  <c r="BMM507" i="9"/>
  <c r="BMN507" i="9"/>
  <c r="BMO507" i="9"/>
  <c r="BMP507" i="9"/>
  <c r="BMQ507" i="9"/>
  <c r="BMR507" i="9"/>
  <c r="BMS507" i="9"/>
  <c r="BMT507" i="9"/>
  <c r="BMU507" i="9"/>
  <c r="BMV507" i="9"/>
  <c r="BMW507" i="9"/>
  <c r="BMX507" i="9"/>
  <c r="BMY507" i="9"/>
  <c r="BMZ507" i="9"/>
  <c r="BNA507" i="9"/>
  <c r="BNB507" i="9"/>
  <c r="BNC507" i="9"/>
  <c r="BND507" i="9"/>
  <c r="BNE507" i="9"/>
  <c r="BNF507" i="9"/>
  <c r="BNG507" i="9"/>
  <c r="BNH507" i="9"/>
  <c r="BNI507" i="9"/>
  <c r="BNJ507" i="9"/>
  <c r="BNK507" i="9"/>
  <c r="BNL507" i="9"/>
  <c r="BNM507" i="9"/>
  <c r="BNN507" i="9"/>
  <c r="BNO507" i="9"/>
  <c r="BNP507" i="9"/>
  <c r="BNQ507" i="9"/>
  <c r="BNR507" i="9"/>
  <c r="BNS507" i="9"/>
  <c r="BNT507" i="9"/>
  <c r="BNU507" i="9"/>
  <c r="BNV507" i="9"/>
  <c r="BNW507" i="9"/>
  <c r="BNX507" i="9"/>
  <c r="BNY507" i="9"/>
  <c r="BNZ507" i="9"/>
  <c r="BOA507" i="9"/>
  <c r="BOB507" i="9"/>
  <c r="BOC507" i="9"/>
  <c r="BOD507" i="9"/>
  <c r="BOE507" i="9"/>
  <c r="BOF507" i="9"/>
  <c r="BOG507" i="9"/>
  <c r="BOH507" i="9"/>
  <c r="BOI507" i="9"/>
  <c r="BOJ507" i="9"/>
  <c r="BOK507" i="9"/>
  <c r="BOL507" i="9"/>
  <c r="BOM507" i="9"/>
  <c r="BON507" i="9"/>
  <c r="BOO507" i="9"/>
  <c r="BOP507" i="9"/>
  <c r="BOQ507" i="9"/>
  <c r="BOR507" i="9"/>
  <c r="BOS507" i="9"/>
  <c r="BOT507" i="9"/>
  <c r="BOU507" i="9"/>
  <c r="BOV507" i="9"/>
  <c r="BOW507" i="9"/>
  <c r="BOX507" i="9"/>
  <c r="BOY507" i="9"/>
  <c r="BOZ507" i="9"/>
  <c r="BPA507" i="9"/>
  <c r="BPB507" i="9"/>
  <c r="BPC507" i="9"/>
  <c r="BPD507" i="9"/>
  <c r="BPE507" i="9"/>
  <c r="BPF507" i="9"/>
  <c r="BPG507" i="9"/>
  <c r="BPH507" i="9"/>
  <c r="BPI507" i="9"/>
  <c r="BPJ507" i="9"/>
  <c r="BPK507" i="9"/>
  <c r="BPL507" i="9"/>
  <c r="BPM507" i="9"/>
  <c r="BPN507" i="9"/>
  <c r="BPO507" i="9"/>
  <c r="BPP507" i="9"/>
  <c r="BPQ507" i="9"/>
  <c r="BPR507" i="9"/>
  <c r="BPS507" i="9"/>
  <c r="BPT507" i="9"/>
  <c r="BPU507" i="9"/>
  <c r="BPV507" i="9"/>
  <c r="BPW507" i="9"/>
  <c r="BPX507" i="9"/>
  <c r="BPY507" i="9"/>
  <c r="BPZ507" i="9"/>
  <c r="BQA507" i="9"/>
  <c r="BQB507" i="9"/>
  <c r="BQC507" i="9"/>
  <c r="BQD507" i="9"/>
  <c r="BQE507" i="9"/>
  <c r="BQF507" i="9"/>
  <c r="BQG507" i="9"/>
  <c r="BQH507" i="9"/>
  <c r="BQI507" i="9"/>
  <c r="BQJ507" i="9"/>
  <c r="BQK507" i="9"/>
  <c r="BQL507" i="9"/>
  <c r="BQM507" i="9"/>
  <c r="BQN507" i="9"/>
  <c r="BQO507" i="9"/>
  <c r="BQP507" i="9"/>
  <c r="BQQ507" i="9"/>
  <c r="BQR507" i="9"/>
  <c r="BQS507" i="9"/>
  <c r="BQT507" i="9"/>
  <c r="BQU507" i="9"/>
  <c r="BQV507" i="9"/>
  <c r="BQW507" i="9"/>
  <c r="BQX507" i="9"/>
  <c r="BQY507" i="9"/>
  <c r="BQZ507" i="9"/>
  <c r="BRA507" i="9"/>
  <c r="BRB507" i="9"/>
  <c r="BRC507" i="9"/>
  <c r="BRD507" i="9"/>
  <c r="BRE507" i="9"/>
  <c r="BRF507" i="9"/>
  <c r="BRG507" i="9"/>
  <c r="BRH507" i="9"/>
  <c r="BRI507" i="9"/>
  <c r="BRJ507" i="9"/>
  <c r="BRK507" i="9"/>
  <c r="BRL507" i="9"/>
  <c r="BRM507" i="9"/>
  <c r="BRN507" i="9"/>
  <c r="BRO507" i="9"/>
  <c r="BRP507" i="9"/>
  <c r="BRQ507" i="9"/>
  <c r="BRR507" i="9"/>
  <c r="BRS507" i="9"/>
  <c r="BRT507" i="9"/>
  <c r="BRU507" i="9"/>
  <c r="BRV507" i="9"/>
  <c r="BRW507" i="9"/>
  <c r="BRX507" i="9"/>
  <c r="BRY507" i="9"/>
  <c r="BRZ507" i="9"/>
  <c r="BSA507" i="9"/>
  <c r="BSB507" i="9"/>
  <c r="BSC507" i="9"/>
  <c r="BSD507" i="9"/>
  <c r="BSE507" i="9"/>
  <c r="BSF507" i="9"/>
  <c r="BSG507" i="9"/>
  <c r="BSH507" i="9"/>
  <c r="BSI507" i="9"/>
  <c r="BSJ507" i="9"/>
  <c r="BSK507" i="9"/>
  <c r="BSL507" i="9"/>
  <c r="BSM507" i="9"/>
  <c r="BSN507" i="9"/>
  <c r="BSO507" i="9"/>
  <c r="BSP507" i="9"/>
  <c r="BSQ507" i="9"/>
  <c r="BSR507" i="9"/>
  <c r="BSS507" i="9"/>
  <c r="BST507" i="9"/>
  <c r="BSU507" i="9"/>
  <c r="BSV507" i="9"/>
  <c r="BSW507" i="9"/>
  <c r="BSX507" i="9"/>
  <c r="BSY507" i="9"/>
  <c r="BSZ507" i="9"/>
  <c r="BTA507" i="9"/>
  <c r="BTB507" i="9"/>
  <c r="BTC507" i="9"/>
  <c r="BTD507" i="9"/>
  <c r="BTE507" i="9"/>
  <c r="BTF507" i="9"/>
  <c r="BTG507" i="9"/>
  <c r="BTH507" i="9"/>
  <c r="BTI507" i="9"/>
  <c r="BTJ507" i="9"/>
  <c r="BTK507" i="9"/>
  <c r="BTL507" i="9"/>
  <c r="BTM507" i="9"/>
  <c r="BTN507" i="9"/>
  <c r="BTO507" i="9"/>
  <c r="BTP507" i="9"/>
  <c r="BTQ507" i="9"/>
  <c r="BTR507" i="9"/>
  <c r="BTS507" i="9"/>
  <c r="BTT507" i="9"/>
  <c r="BTU507" i="9"/>
  <c r="BTV507" i="9"/>
  <c r="BTW507" i="9"/>
  <c r="BTX507" i="9"/>
  <c r="BTY507" i="9"/>
  <c r="BTZ507" i="9"/>
  <c r="BUA507" i="9"/>
  <c r="BUB507" i="9"/>
  <c r="BUC507" i="9"/>
  <c r="BUD507" i="9"/>
  <c r="BUE507" i="9"/>
  <c r="BUF507" i="9"/>
  <c r="BUG507" i="9"/>
  <c r="BUH507" i="9"/>
  <c r="BUI507" i="9"/>
  <c r="BUJ507" i="9"/>
  <c r="BUK507" i="9"/>
  <c r="BUL507" i="9"/>
  <c r="BUM507" i="9"/>
  <c r="BUN507" i="9"/>
  <c r="BUO507" i="9"/>
  <c r="BUP507" i="9"/>
  <c r="BUQ507" i="9"/>
  <c r="BUR507" i="9"/>
  <c r="BUS507" i="9"/>
  <c r="BUT507" i="9"/>
  <c r="BUU507" i="9"/>
  <c r="BUV507" i="9"/>
  <c r="BUW507" i="9"/>
  <c r="BUX507" i="9"/>
  <c r="BUY507" i="9"/>
  <c r="BUZ507" i="9"/>
  <c r="BVA507" i="9"/>
  <c r="BVB507" i="9"/>
  <c r="BVC507" i="9"/>
  <c r="BVD507" i="9"/>
  <c r="BVE507" i="9"/>
  <c r="BVF507" i="9"/>
  <c r="BVG507" i="9"/>
  <c r="BVH507" i="9"/>
  <c r="BVI507" i="9"/>
  <c r="BVJ507" i="9"/>
  <c r="BVK507" i="9"/>
  <c r="BVL507" i="9"/>
  <c r="BVM507" i="9"/>
  <c r="BVN507" i="9"/>
  <c r="BVO507" i="9"/>
  <c r="BVP507" i="9"/>
  <c r="BVQ507" i="9"/>
  <c r="BVR507" i="9"/>
  <c r="BVS507" i="9"/>
  <c r="BVT507" i="9"/>
  <c r="BVU507" i="9"/>
  <c r="BVV507" i="9"/>
  <c r="BVW507" i="9"/>
  <c r="BVX507" i="9"/>
  <c r="BVY507" i="9"/>
  <c r="BVZ507" i="9"/>
  <c r="BWA507" i="9"/>
  <c r="BWB507" i="9"/>
  <c r="BWC507" i="9"/>
  <c r="BWD507" i="9"/>
  <c r="BWE507" i="9"/>
  <c r="BWF507" i="9"/>
  <c r="BWG507" i="9"/>
  <c r="BWH507" i="9"/>
  <c r="BWI507" i="9"/>
  <c r="BWJ507" i="9"/>
  <c r="BWK507" i="9"/>
  <c r="BWL507" i="9"/>
  <c r="BWM507" i="9"/>
  <c r="BWN507" i="9"/>
  <c r="BWO507" i="9"/>
  <c r="BWP507" i="9"/>
  <c r="BWQ507" i="9"/>
  <c r="BWR507" i="9"/>
  <c r="BWS507" i="9"/>
  <c r="BWT507" i="9"/>
  <c r="BWU507" i="9"/>
  <c r="BWV507" i="9"/>
  <c r="BWW507" i="9"/>
  <c r="BWX507" i="9"/>
  <c r="BWY507" i="9"/>
  <c r="BWZ507" i="9"/>
  <c r="BXA507" i="9"/>
  <c r="BXB507" i="9"/>
  <c r="BXC507" i="9"/>
  <c r="BXD507" i="9"/>
  <c r="BXE507" i="9"/>
  <c r="BXF507" i="9"/>
  <c r="BXG507" i="9"/>
  <c r="BXH507" i="9"/>
  <c r="BXI507" i="9"/>
  <c r="BXJ507" i="9"/>
  <c r="BXK507" i="9"/>
  <c r="BXL507" i="9"/>
  <c r="BXM507" i="9"/>
  <c r="BXN507" i="9"/>
  <c r="BXO507" i="9"/>
  <c r="BXP507" i="9"/>
  <c r="BXQ507" i="9"/>
  <c r="BXR507" i="9"/>
  <c r="BXS507" i="9"/>
  <c r="BXT507" i="9"/>
  <c r="BXU507" i="9"/>
  <c r="BXV507" i="9"/>
  <c r="BXW507" i="9"/>
  <c r="BXX507" i="9"/>
  <c r="BXY507" i="9"/>
  <c r="BXZ507" i="9"/>
  <c r="BYA507" i="9"/>
  <c r="BYB507" i="9"/>
  <c r="BYC507" i="9"/>
  <c r="BYD507" i="9"/>
  <c r="BYE507" i="9"/>
  <c r="BYF507" i="9"/>
  <c r="BYG507" i="9"/>
  <c r="BYH507" i="9"/>
  <c r="BYI507" i="9"/>
  <c r="BYJ507" i="9"/>
  <c r="BYK507" i="9"/>
  <c r="BYL507" i="9"/>
  <c r="BYM507" i="9"/>
  <c r="BYN507" i="9"/>
  <c r="BYO507" i="9"/>
  <c r="BYP507" i="9"/>
  <c r="BYQ507" i="9"/>
  <c r="BYR507" i="9"/>
  <c r="BYS507" i="9"/>
  <c r="BYT507" i="9"/>
  <c r="BYU507" i="9"/>
  <c r="BYV507" i="9"/>
  <c r="BYW507" i="9"/>
  <c r="BYX507" i="9"/>
  <c r="BYY507" i="9"/>
  <c r="BYZ507" i="9"/>
  <c r="BZA507" i="9"/>
  <c r="BKL508" i="9"/>
  <c r="BKM508" i="9"/>
  <c r="BKN508" i="9"/>
  <c r="BKO508" i="9"/>
  <c r="BKP508" i="9"/>
  <c r="BKQ508" i="9"/>
  <c r="BKR508" i="9"/>
  <c r="BKS508" i="9"/>
  <c r="BKT508" i="9"/>
  <c r="BKU508" i="9"/>
  <c r="BKV508" i="9"/>
  <c r="BKW508" i="9"/>
  <c r="BKX508" i="9"/>
  <c r="BKY508" i="9"/>
  <c r="BKZ508" i="9"/>
  <c r="BLA508" i="9"/>
  <c r="BLB508" i="9"/>
  <c r="BLC508" i="9"/>
  <c r="BLD508" i="9"/>
  <c r="BLE508" i="9"/>
  <c r="BLF508" i="9"/>
  <c r="BLG508" i="9"/>
  <c r="BLH508" i="9"/>
  <c r="BLI508" i="9"/>
  <c r="BLJ508" i="9"/>
  <c r="BLK508" i="9"/>
  <c r="BLL508" i="9"/>
  <c r="BLM508" i="9"/>
  <c r="BLN508" i="9"/>
  <c r="BLO508" i="9"/>
  <c r="BLP508" i="9"/>
  <c r="BLQ508" i="9"/>
  <c r="BLR508" i="9"/>
  <c r="BLS508" i="9"/>
  <c r="BLT508" i="9"/>
  <c r="BLU508" i="9"/>
  <c r="BLV508" i="9"/>
  <c r="BLW508" i="9"/>
  <c r="BLX508" i="9"/>
  <c r="BLY508" i="9"/>
  <c r="BLZ508" i="9"/>
  <c r="BMA508" i="9"/>
  <c r="BMB508" i="9"/>
  <c r="BMC508" i="9"/>
  <c r="BMD508" i="9"/>
  <c r="BME508" i="9"/>
  <c r="BMF508" i="9"/>
  <c r="BMG508" i="9"/>
  <c r="BMH508" i="9"/>
  <c r="BMI508" i="9"/>
  <c r="BMJ508" i="9"/>
  <c r="BMK508" i="9"/>
  <c r="BML508" i="9"/>
  <c r="BMM508" i="9"/>
  <c r="BMN508" i="9"/>
  <c r="BMO508" i="9"/>
  <c r="BMP508" i="9"/>
  <c r="BMQ508" i="9"/>
  <c r="BMR508" i="9"/>
  <c r="BMS508" i="9"/>
  <c r="BMT508" i="9"/>
  <c r="BMU508" i="9"/>
  <c r="BMV508" i="9"/>
  <c r="BMW508" i="9"/>
  <c r="BMX508" i="9"/>
  <c r="BMY508" i="9"/>
  <c r="BMZ508" i="9"/>
  <c r="BNA508" i="9"/>
  <c r="BNB508" i="9"/>
  <c r="BNC508" i="9"/>
  <c r="BND508" i="9"/>
  <c r="BNE508" i="9"/>
  <c r="BNF508" i="9"/>
  <c r="BNG508" i="9"/>
  <c r="BNH508" i="9"/>
  <c r="BNI508" i="9"/>
  <c r="BNJ508" i="9"/>
  <c r="BNK508" i="9"/>
  <c r="BNL508" i="9"/>
  <c r="BNM508" i="9"/>
  <c r="BNN508" i="9"/>
  <c r="BNO508" i="9"/>
  <c r="BNP508" i="9"/>
  <c r="BNQ508" i="9"/>
  <c r="BNR508" i="9"/>
  <c r="BNS508" i="9"/>
  <c r="BNT508" i="9"/>
  <c r="BNU508" i="9"/>
  <c r="BNV508" i="9"/>
  <c r="BNW508" i="9"/>
  <c r="BNX508" i="9"/>
  <c r="BNY508" i="9"/>
  <c r="BNZ508" i="9"/>
  <c r="BOA508" i="9"/>
  <c r="BOB508" i="9"/>
  <c r="BOC508" i="9"/>
  <c r="BOD508" i="9"/>
  <c r="BOE508" i="9"/>
  <c r="BOF508" i="9"/>
  <c r="BOG508" i="9"/>
  <c r="BOH508" i="9"/>
  <c r="BOI508" i="9"/>
  <c r="BOJ508" i="9"/>
  <c r="BOK508" i="9"/>
  <c r="BOL508" i="9"/>
  <c r="BOM508" i="9"/>
  <c r="BON508" i="9"/>
  <c r="BOO508" i="9"/>
  <c r="BOP508" i="9"/>
  <c r="BOQ508" i="9"/>
  <c r="BOR508" i="9"/>
  <c r="BOS508" i="9"/>
  <c r="BOT508" i="9"/>
  <c r="BOU508" i="9"/>
  <c r="BOV508" i="9"/>
  <c r="BOW508" i="9"/>
  <c r="BOX508" i="9"/>
  <c r="BOY508" i="9"/>
  <c r="BOZ508" i="9"/>
  <c r="BPA508" i="9"/>
  <c r="BPB508" i="9"/>
  <c r="BPC508" i="9"/>
  <c r="BPD508" i="9"/>
  <c r="BPE508" i="9"/>
  <c r="BPF508" i="9"/>
  <c r="BPG508" i="9"/>
  <c r="BPH508" i="9"/>
  <c r="BPI508" i="9"/>
  <c r="BPJ508" i="9"/>
  <c r="BPK508" i="9"/>
  <c r="BPL508" i="9"/>
  <c r="BPM508" i="9"/>
  <c r="BPN508" i="9"/>
  <c r="BPO508" i="9"/>
  <c r="BPP508" i="9"/>
  <c r="BPQ508" i="9"/>
  <c r="BPR508" i="9"/>
  <c r="BPS508" i="9"/>
  <c r="BPT508" i="9"/>
  <c r="BPU508" i="9"/>
  <c r="BPV508" i="9"/>
  <c r="BPW508" i="9"/>
  <c r="BPX508" i="9"/>
  <c r="BPY508" i="9"/>
  <c r="BPZ508" i="9"/>
  <c r="BQA508" i="9"/>
  <c r="BQB508" i="9"/>
  <c r="BQC508" i="9"/>
  <c r="BQD508" i="9"/>
  <c r="BQE508" i="9"/>
  <c r="BQF508" i="9"/>
  <c r="BQG508" i="9"/>
  <c r="BQH508" i="9"/>
  <c r="BQI508" i="9"/>
  <c r="BQJ508" i="9"/>
  <c r="BQK508" i="9"/>
  <c r="BQL508" i="9"/>
  <c r="BQM508" i="9"/>
  <c r="BQN508" i="9"/>
  <c r="BQO508" i="9"/>
  <c r="BQP508" i="9"/>
  <c r="BQQ508" i="9"/>
  <c r="BQR508" i="9"/>
  <c r="BQS508" i="9"/>
  <c r="BQT508" i="9"/>
  <c r="BQU508" i="9"/>
  <c r="BQV508" i="9"/>
  <c r="BQW508" i="9"/>
  <c r="BQX508" i="9"/>
  <c r="BQY508" i="9"/>
  <c r="BQZ508" i="9"/>
  <c r="BRA508" i="9"/>
  <c r="BRB508" i="9"/>
  <c r="BRC508" i="9"/>
  <c r="BRD508" i="9"/>
  <c r="BRE508" i="9"/>
  <c r="BRF508" i="9"/>
  <c r="BRG508" i="9"/>
  <c r="BRH508" i="9"/>
  <c r="BRI508" i="9"/>
  <c r="BRJ508" i="9"/>
  <c r="BRK508" i="9"/>
  <c r="BRL508" i="9"/>
  <c r="BRM508" i="9"/>
  <c r="BRN508" i="9"/>
  <c r="BRO508" i="9"/>
  <c r="BRP508" i="9"/>
  <c r="BRQ508" i="9"/>
  <c r="BRR508" i="9"/>
  <c r="BRS508" i="9"/>
  <c r="BRT508" i="9"/>
  <c r="BRU508" i="9"/>
  <c r="BRV508" i="9"/>
  <c r="BRW508" i="9"/>
  <c r="BRX508" i="9"/>
  <c r="BRY508" i="9"/>
  <c r="BRZ508" i="9"/>
  <c r="BSA508" i="9"/>
  <c r="BSB508" i="9"/>
  <c r="BSC508" i="9"/>
  <c r="BSD508" i="9"/>
  <c r="BSE508" i="9"/>
  <c r="BSF508" i="9"/>
  <c r="BSG508" i="9"/>
  <c r="BSH508" i="9"/>
  <c r="BSI508" i="9"/>
  <c r="BSJ508" i="9"/>
  <c r="BSK508" i="9"/>
  <c r="BSL508" i="9"/>
  <c r="BSM508" i="9"/>
  <c r="BSN508" i="9"/>
  <c r="BSO508" i="9"/>
  <c r="BSP508" i="9"/>
  <c r="BSQ508" i="9"/>
  <c r="BSR508" i="9"/>
  <c r="BSS508" i="9"/>
  <c r="BST508" i="9"/>
  <c r="BSU508" i="9"/>
  <c r="BSV508" i="9"/>
  <c r="BSW508" i="9"/>
  <c r="BSX508" i="9"/>
  <c r="BSY508" i="9"/>
  <c r="BSZ508" i="9"/>
  <c r="BTA508" i="9"/>
  <c r="BTB508" i="9"/>
  <c r="BTC508" i="9"/>
  <c r="BTD508" i="9"/>
  <c r="BTE508" i="9"/>
  <c r="BTF508" i="9"/>
  <c r="BTG508" i="9"/>
  <c r="BTH508" i="9"/>
  <c r="BTI508" i="9"/>
  <c r="BTJ508" i="9"/>
  <c r="BTK508" i="9"/>
  <c r="BTL508" i="9"/>
  <c r="BTM508" i="9"/>
  <c r="BTN508" i="9"/>
  <c r="BTO508" i="9"/>
  <c r="BTP508" i="9"/>
  <c r="BTQ508" i="9"/>
  <c r="BTR508" i="9"/>
  <c r="BTS508" i="9"/>
  <c r="BTT508" i="9"/>
  <c r="BTU508" i="9"/>
  <c r="BTV508" i="9"/>
  <c r="BTW508" i="9"/>
  <c r="BTX508" i="9"/>
  <c r="BTY508" i="9"/>
  <c r="BTZ508" i="9"/>
  <c r="BUA508" i="9"/>
  <c r="BUB508" i="9"/>
  <c r="BUC508" i="9"/>
  <c r="BUD508" i="9"/>
  <c r="BUE508" i="9"/>
  <c r="BUF508" i="9"/>
  <c r="BUG508" i="9"/>
  <c r="BUH508" i="9"/>
  <c r="BUI508" i="9"/>
  <c r="BUJ508" i="9"/>
  <c r="BUK508" i="9"/>
  <c r="BUL508" i="9"/>
  <c r="BUM508" i="9"/>
  <c r="BUN508" i="9"/>
  <c r="BUO508" i="9"/>
  <c r="BUP508" i="9"/>
  <c r="BUQ508" i="9"/>
  <c r="BUR508" i="9"/>
  <c r="BUS508" i="9"/>
  <c r="BUT508" i="9"/>
  <c r="BUU508" i="9"/>
  <c r="BUV508" i="9"/>
  <c r="BUW508" i="9"/>
  <c r="BUX508" i="9"/>
  <c r="BUY508" i="9"/>
  <c r="BUZ508" i="9"/>
  <c r="BVA508" i="9"/>
  <c r="BVB508" i="9"/>
  <c r="BVC508" i="9"/>
  <c r="BVD508" i="9"/>
  <c r="BVE508" i="9"/>
  <c r="BVF508" i="9"/>
  <c r="BVG508" i="9"/>
  <c r="BVH508" i="9"/>
  <c r="BVI508" i="9"/>
  <c r="BVJ508" i="9"/>
  <c r="BVK508" i="9"/>
  <c r="BVL508" i="9"/>
  <c r="BVM508" i="9"/>
  <c r="BVN508" i="9"/>
  <c r="BVO508" i="9"/>
  <c r="BVP508" i="9"/>
  <c r="BVQ508" i="9"/>
  <c r="BVR508" i="9"/>
  <c r="BVS508" i="9"/>
  <c r="BVT508" i="9"/>
  <c r="BVU508" i="9"/>
  <c r="BVV508" i="9"/>
  <c r="BVW508" i="9"/>
  <c r="BVX508" i="9"/>
  <c r="BVY508" i="9"/>
  <c r="BVZ508" i="9"/>
  <c r="BWA508" i="9"/>
  <c r="BWB508" i="9"/>
  <c r="BWC508" i="9"/>
  <c r="BWD508" i="9"/>
  <c r="BWE508" i="9"/>
  <c r="BWF508" i="9"/>
  <c r="BWG508" i="9"/>
  <c r="BWH508" i="9"/>
  <c r="BWI508" i="9"/>
  <c r="BWJ508" i="9"/>
  <c r="BWK508" i="9"/>
  <c r="BWL508" i="9"/>
  <c r="BWM508" i="9"/>
  <c r="BWN508" i="9"/>
  <c r="BWO508" i="9"/>
  <c r="BWP508" i="9"/>
  <c r="BWQ508" i="9"/>
  <c r="BWR508" i="9"/>
  <c r="BWS508" i="9"/>
  <c r="BWT508" i="9"/>
  <c r="BWU508" i="9"/>
  <c r="BWV508" i="9"/>
  <c r="BWW508" i="9"/>
  <c r="BWX508" i="9"/>
  <c r="BWY508" i="9"/>
  <c r="BWZ508" i="9"/>
  <c r="BXA508" i="9"/>
  <c r="BXB508" i="9"/>
  <c r="BXC508" i="9"/>
  <c r="BXD508" i="9"/>
  <c r="BXE508" i="9"/>
  <c r="BXF508" i="9"/>
  <c r="BXG508" i="9"/>
  <c r="BXH508" i="9"/>
  <c r="BXI508" i="9"/>
  <c r="BXJ508" i="9"/>
  <c r="BXK508" i="9"/>
  <c r="BXL508" i="9"/>
  <c r="BXM508" i="9"/>
  <c r="BXN508" i="9"/>
  <c r="BXO508" i="9"/>
  <c r="BXP508" i="9"/>
  <c r="BXQ508" i="9"/>
  <c r="BXR508" i="9"/>
  <c r="BXS508" i="9"/>
  <c r="BXT508" i="9"/>
  <c r="BXU508" i="9"/>
  <c r="BXV508" i="9"/>
  <c r="BXW508" i="9"/>
  <c r="BXX508" i="9"/>
  <c r="BXY508" i="9"/>
  <c r="BXZ508" i="9"/>
  <c r="BYA508" i="9"/>
  <c r="BYB508" i="9"/>
  <c r="BYC508" i="9"/>
  <c r="BYD508" i="9"/>
  <c r="BYE508" i="9"/>
  <c r="BYF508" i="9"/>
  <c r="BYG508" i="9"/>
  <c r="BYH508" i="9"/>
  <c r="BYI508" i="9"/>
  <c r="BYJ508" i="9"/>
  <c r="BYK508" i="9"/>
  <c r="BYL508" i="9"/>
  <c r="BYM508" i="9"/>
  <c r="BYN508" i="9"/>
  <c r="BYO508" i="9"/>
  <c r="BYP508" i="9"/>
  <c r="BYQ508" i="9"/>
  <c r="BYR508" i="9"/>
  <c r="BYS508" i="9"/>
  <c r="BYT508" i="9"/>
  <c r="BYU508" i="9"/>
  <c r="BYV508" i="9"/>
  <c r="BYW508" i="9"/>
  <c r="BYX508" i="9"/>
  <c r="BYY508" i="9"/>
  <c r="BYZ508" i="9"/>
  <c r="BZA508" i="9"/>
  <c r="BKL509" i="9"/>
  <c r="BKM509" i="9"/>
  <c r="BKN509" i="9"/>
  <c r="BKO509" i="9"/>
  <c r="BKP509" i="9"/>
  <c r="BKQ509" i="9"/>
  <c r="BKR509" i="9"/>
  <c r="BKS509" i="9"/>
  <c r="BKT509" i="9"/>
  <c r="BKU509" i="9"/>
  <c r="BKV509" i="9"/>
  <c r="BKW509" i="9"/>
  <c r="BKX509" i="9"/>
  <c r="BKY509" i="9"/>
  <c r="BKZ509" i="9"/>
  <c r="BLA509" i="9"/>
  <c r="BLB509" i="9"/>
  <c r="BLC509" i="9"/>
  <c r="BLD509" i="9"/>
  <c r="BLE509" i="9"/>
  <c r="BLF509" i="9"/>
  <c r="BLG509" i="9"/>
  <c r="BLH509" i="9"/>
  <c r="BLI509" i="9"/>
  <c r="BLJ509" i="9"/>
  <c r="BLK509" i="9"/>
  <c r="BLL509" i="9"/>
  <c r="BLM509" i="9"/>
  <c r="BLN509" i="9"/>
  <c r="BLO509" i="9"/>
  <c r="BLP509" i="9"/>
  <c r="BLQ509" i="9"/>
  <c r="BLR509" i="9"/>
  <c r="BLS509" i="9"/>
  <c r="BLT509" i="9"/>
  <c r="BLU509" i="9"/>
  <c r="BLV509" i="9"/>
  <c r="BLW509" i="9"/>
  <c r="BLX509" i="9"/>
  <c r="BLY509" i="9"/>
  <c r="BLZ509" i="9"/>
  <c r="BMA509" i="9"/>
  <c r="BMB509" i="9"/>
  <c r="BMC509" i="9"/>
  <c r="BMD509" i="9"/>
  <c r="BME509" i="9"/>
  <c r="BMF509" i="9"/>
  <c r="BMG509" i="9"/>
  <c r="BMH509" i="9"/>
  <c r="BMI509" i="9"/>
  <c r="BMJ509" i="9"/>
  <c r="BMK509" i="9"/>
  <c r="BML509" i="9"/>
  <c r="BMM509" i="9"/>
  <c r="BMN509" i="9"/>
  <c r="BMO509" i="9"/>
  <c r="BMP509" i="9"/>
  <c r="BMQ509" i="9"/>
  <c r="BMR509" i="9"/>
  <c r="BMS509" i="9"/>
  <c r="BMT509" i="9"/>
  <c r="BMU509" i="9"/>
  <c r="BMV509" i="9"/>
  <c r="BMW509" i="9"/>
  <c r="BMX509" i="9"/>
  <c r="BMY509" i="9"/>
  <c r="BMZ509" i="9"/>
  <c r="BNA509" i="9"/>
  <c r="BNB509" i="9"/>
  <c r="BNC509" i="9"/>
  <c r="BND509" i="9"/>
  <c r="BNE509" i="9"/>
  <c r="BNF509" i="9"/>
  <c r="BNG509" i="9"/>
  <c r="BNH509" i="9"/>
  <c r="BNI509" i="9"/>
  <c r="BNJ509" i="9"/>
  <c r="BNK509" i="9"/>
  <c r="BNL509" i="9"/>
  <c r="BNM509" i="9"/>
  <c r="BNN509" i="9"/>
  <c r="BNO509" i="9"/>
  <c r="BNP509" i="9"/>
  <c r="BNQ509" i="9"/>
  <c r="BNR509" i="9"/>
  <c r="BNS509" i="9"/>
  <c r="BNT509" i="9"/>
  <c r="BNU509" i="9"/>
  <c r="BNV509" i="9"/>
  <c r="BNW509" i="9"/>
  <c r="BNX509" i="9"/>
  <c r="BNY509" i="9"/>
  <c r="BNZ509" i="9"/>
  <c r="BOA509" i="9"/>
  <c r="BOB509" i="9"/>
  <c r="BOC509" i="9"/>
  <c r="BOD509" i="9"/>
  <c r="BOE509" i="9"/>
  <c r="BOF509" i="9"/>
  <c r="BOG509" i="9"/>
  <c r="BOH509" i="9"/>
  <c r="BOI509" i="9"/>
  <c r="BOJ509" i="9"/>
  <c r="BOK509" i="9"/>
  <c r="BOL509" i="9"/>
  <c r="BOM509" i="9"/>
  <c r="BON509" i="9"/>
  <c r="BOO509" i="9"/>
  <c r="BOP509" i="9"/>
  <c r="BOQ509" i="9"/>
  <c r="BOR509" i="9"/>
  <c r="BOS509" i="9"/>
  <c r="BOT509" i="9"/>
  <c r="BOU509" i="9"/>
  <c r="BOV509" i="9"/>
  <c r="BOW509" i="9"/>
  <c r="BOX509" i="9"/>
  <c r="BOY509" i="9"/>
  <c r="BOZ509" i="9"/>
  <c r="BPA509" i="9"/>
  <c r="BPB509" i="9"/>
  <c r="BPC509" i="9"/>
  <c r="BPD509" i="9"/>
  <c r="BPE509" i="9"/>
  <c r="BPF509" i="9"/>
  <c r="BPG509" i="9"/>
  <c r="BPH509" i="9"/>
  <c r="BPI509" i="9"/>
  <c r="BPJ509" i="9"/>
  <c r="BPK509" i="9"/>
  <c r="BPL509" i="9"/>
  <c r="BPM509" i="9"/>
  <c r="BPN509" i="9"/>
  <c r="BPO509" i="9"/>
  <c r="BPP509" i="9"/>
  <c r="BPQ509" i="9"/>
  <c r="BPR509" i="9"/>
  <c r="BPS509" i="9"/>
  <c r="BPT509" i="9"/>
  <c r="BPU509" i="9"/>
  <c r="BPV509" i="9"/>
  <c r="BPW509" i="9"/>
  <c r="BPX509" i="9"/>
  <c r="BPY509" i="9"/>
  <c r="BPZ509" i="9"/>
  <c r="BQA509" i="9"/>
  <c r="BQB509" i="9"/>
  <c r="BQC509" i="9"/>
  <c r="BQD509" i="9"/>
  <c r="BQE509" i="9"/>
  <c r="BQF509" i="9"/>
  <c r="BQG509" i="9"/>
  <c r="BQH509" i="9"/>
  <c r="BQI509" i="9"/>
  <c r="BQJ509" i="9"/>
  <c r="BQK509" i="9"/>
  <c r="BQL509" i="9"/>
  <c r="BQM509" i="9"/>
  <c r="BQN509" i="9"/>
  <c r="BQO509" i="9"/>
  <c r="BQP509" i="9"/>
  <c r="BQQ509" i="9"/>
  <c r="BQR509" i="9"/>
  <c r="BQS509" i="9"/>
  <c r="BQT509" i="9"/>
  <c r="BQU509" i="9"/>
  <c r="BQV509" i="9"/>
  <c r="BQW509" i="9"/>
  <c r="BQX509" i="9"/>
  <c r="BQY509" i="9"/>
  <c r="BQZ509" i="9"/>
  <c r="BRA509" i="9"/>
  <c r="BRB509" i="9"/>
  <c r="BRC509" i="9"/>
  <c r="BRD509" i="9"/>
  <c r="BRE509" i="9"/>
  <c r="BRF509" i="9"/>
  <c r="BRG509" i="9"/>
  <c r="BRH509" i="9"/>
  <c r="BRI509" i="9"/>
  <c r="BRJ509" i="9"/>
  <c r="BRK509" i="9"/>
  <c r="BRL509" i="9"/>
  <c r="BRM509" i="9"/>
  <c r="BRN509" i="9"/>
  <c r="BRO509" i="9"/>
  <c r="BRP509" i="9"/>
  <c r="BRQ509" i="9"/>
  <c r="BRR509" i="9"/>
  <c r="BRS509" i="9"/>
  <c r="BRT509" i="9"/>
  <c r="BRU509" i="9"/>
  <c r="BRV509" i="9"/>
  <c r="BRW509" i="9"/>
  <c r="BRX509" i="9"/>
  <c r="BRY509" i="9"/>
  <c r="BRZ509" i="9"/>
  <c r="BSA509" i="9"/>
  <c r="BSB509" i="9"/>
  <c r="BSC509" i="9"/>
  <c r="BSD509" i="9"/>
  <c r="BSE509" i="9"/>
  <c r="BSF509" i="9"/>
  <c r="BSG509" i="9"/>
  <c r="BSH509" i="9"/>
  <c r="BSI509" i="9"/>
  <c r="BSJ509" i="9"/>
  <c r="BSK509" i="9"/>
  <c r="BSL509" i="9"/>
  <c r="BSM509" i="9"/>
  <c r="BSN509" i="9"/>
  <c r="BSO509" i="9"/>
  <c r="BSP509" i="9"/>
  <c r="BSQ509" i="9"/>
  <c r="BSR509" i="9"/>
  <c r="BSS509" i="9"/>
  <c r="BST509" i="9"/>
  <c r="BSU509" i="9"/>
  <c r="BSV509" i="9"/>
  <c r="BSW509" i="9"/>
  <c r="BSX509" i="9"/>
  <c r="BSY509" i="9"/>
  <c r="BSZ509" i="9"/>
  <c r="BTA509" i="9"/>
  <c r="BTB509" i="9"/>
  <c r="BTC509" i="9"/>
  <c r="BTD509" i="9"/>
  <c r="BTE509" i="9"/>
  <c r="BTF509" i="9"/>
  <c r="BTG509" i="9"/>
  <c r="BTH509" i="9"/>
  <c r="BTI509" i="9"/>
  <c r="BTJ509" i="9"/>
  <c r="BTK509" i="9"/>
  <c r="BTL509" i="9"/>
  <c r="BTM509" i="9"/>
  <c r="BTN509" i="9"/>
  <c r="BTO509" i="9"/>
  <c r="BTP509" i="9"/>
  <c r="BTQ509" i="9"/>
  <c r="BTR509" i="9"/>
  <c r="BTS509" i="9"/>
  <c r="BTT509" i="9"/>
  <c r="BTU509" i="9"/>
  <c r="BTV509" i="9"/>
  <c r="BTW509" i="9"/>
  <c r="BTX509" i="9"/>
  <c r="BTY509" i="9"/>
  <c r="BTZ509" i="9"/>
  <c r="BUA509" i="9"/>
  <c r="BUB509" i="9"/>
  <c r="BUC509" i="9"/>
  <c r="BUD509" i="9"/>
  <c r="BUE509" i="9"/>
  <c r="BUF509" i="9"/>
  <c r="BUG509" i="9"/>
  <c r="BUH509" i="9"/>
  <c r="BUI509" i="9"/>
  <c r="BUJ509" i="9"/>
  <c r="BUK509" i="9"/>
  <c r="BUL509" i="9"/>
  <c r="BUM509" i="9"/>
  <c r="BUN509" i="9"/>
  <c r="BUO509" i="9"/>
  <c r="BUP509" i="9"/>
  <c r="BUQ509" i="9"/>
  <c r="BUR509" i="9"/>
  <c r="BUS509" i="9"/>
  <c r="BUT509" i="9"/>
  <c r="BUU509" i="9"/>
  <c r="BUV509" i="9"/>
  <c r="BUW509" i="9"/>
  <c r="BUX509" i="9"/>
  <c r="BUY509" i="9"/>
  <c r="BUZ509" i="9"/>
  <c r="BVA509" i="9"/>
  <c r="BVB509" i="9"/>
  <c r="BVC509" i="9"/>
  <c r="BVD509" i="9"/>
  <c r="BVE509" i="9"/>
  <c r="BVF509" i="9"/>
  <c r="BVG509" i="9"/>
  <c r="BVH509" i="9"/>
  <c r="BVI509" i="9"/>
  <c r="BVJ509" i="9"/>
  <c r="BVK509" i="9"/>
  <c r="BVL509" i="9"/>
  <c r="BVM509" i="9"/>
  <c r="BVN509" i="9"/>
  <c r="BVO509" i="9"/>
  <c r="BVP509" i="9"/>
  <c r="BVQ509" i="9"/>
  <c r="BVR509" i="9"/>
  <c r="BVS509" i="9"/>
  <c r="BVT509" i="9"/>
  <c r="BVU509" i="9"/>
  <c r="BVV509" i="9"/>
  <c r="BVW509" i="9"/>
  <c r="BVX509" i="9"/>
  <c r="BVY509" i="9"/>
  <c r="BVZ509" i="9"/>
  <c r="BWA509" i="9"/>
  <c r="BWB509" i="9"/>
  <c r="BWC509" i="9"/>
  <c r="BWD509" i="9"/>
  <c r="BWE509" i="9"/>
  <c r="BWF509" i="9"/>
  <c r="BWG509" i="9"/>
  <c r="BWH509" i="9"/>
  <c r="BWI509" i="9"/>
  <c r="BWJ509" i="9"/>
  <c r="BWK509" i="9"/>
  <c r="BWL509" i="9"/>
  <c r="BWM509" i="9"/>
  <c r="BWN509" i="9"/>
  <c r="BWO509" i="9"/>
  <c r="BWP509" i="9"/>
  <c r="BWQ509" i="9"/>
  <c r="BWR509" i="9"/>
  <c r="BWS509" i="9"/>
  <c r="BWT509" i="9"/>
  <c r="BWU509" i="9"/>
  <c r="BWV509" i="9"/>
  <c r="BWW509" i="9"/>
  <c r="BWX509" i="9"/>
  <c r="BWY509" i="9"/>
  <c r="BWZ509" i="9"/>
  <c r="BXA509" i="9"/>
  <c r="BXB509" i="9"/>
  <c r="BXC509" i="9"/>
  <c r="BXD509" i="9"/>
  <c r="BXE509" i="9"/>
  <c r="BXF509" i="9"/>
  <c r="BXG509" i="9"/>
  <c r="BXH509" i="9"/>
  <c r="BXI509" i="9"/>
  <c r="BXJ509" i="9"/>
  <c r="BXK509" i="9"/>
  <c r="BXL509" i="9"/>
  <c r="BXM509" i="9"/>
  <c r="BXN509" i="9"/>
  <c r="BXO509" i="9"/>
  <c r="BXP509" i="9"/>
  <c r="BXQ509" i="9"/>
  <c r="BXR509" i="9"/>
  <c r="BXS509" i="9"/>
  <c r="BXT509" i="9"/>
  <c r="BXU509" i="9"/>
  <c r="BXV509" i="9"/>
  <c r="BXW509" i="9"/>
  <c r="BXX509" i="9"/>
  <c r="BXY509" i="9"/>
  <c r="BXZ509" i="9"/>
  <c r="BYA509" i="9"/>
  <c r="BYB509" i="9"/>
  <c r="BYC509" i="9"/>
  <c r="BYD509" i="9"/>
  <c r="BYE509" i="9"/>
  <c r="BYF509" i="9"/>
  <c r="BYG509" i="9"/>
  <c r="BYH509" i="9"/>
  <c r="BYI509" i="9"/>
  <c r="BYJ509" i="9"/>
  <c r="BYK509" i="9"/>
  <c r="BYL509" i="9"/>
  <c r="BYM509" i="9"/>
  <c r="BYN509" i="9"/>
  <c r="BYO509" i="9"/>
  <c r="BYP509" i="9"/>
  <c r="BYQ509" i="9"/>
  <c r="BYR509" i="9"/>
  <c r="BYS509" i="9"/>
  <c r="BYT509" i="9"/>
  <c r="BYU509" i="9"/>
  <c r="BYV509" i="9"/>
  <c r="BYW509" i="9"/>
  <c r="BYX509" i="9"/>
  <c r="BYY509" i="9"/>
  <c r="BYZ509" i="9"/>
  <c r="BZA509" i="9"/>
  <c r="BKL510" i="9"/>
  <c r="BKM510" i="9"/>
  <c r="BKN510" i="9"/>
  <c r="BKO510" i="9"/>
  <c r="BKP510" i="9"/>
  <c r="BKQ510" i="9"/>
  <c r="BKR510" i="9"/>
  <c r="BKS510" i="9"/>
  <c r="BKT510" i="9"/>
  <c r="BKU510" i="9"/>
  <c r="BKV510" i="9"/>
  <c r="BKW510" i="9"/>
  <c r="BKX510" i="9"/>
  <c r="BKY510" i="9"/>
  <c r="BKZ510" i="9"/>
  <c r="BLA510" i="9"/>
  <c r="BLB510" i="9"/>
  <c r="BLC510" i="9"/>
  <c r="BLD510" i="9"/>
  <c r="BLE510" i="9"/>
  <c r="BLF510" i="9"/>
  <c r="BLG510" i="9"/>
  <c r="BLH510" i="9"/>
  <c r="BLI510" i="9"/>
  <c r="BLJ510" i="9"/>
  <c r="BLK510" i="9"/>
  <c r="BLL510" i="9"/>
  <c r="BLM510" i="9"/>
  <c r="BLN510" i="9"/>
  <c r="BLO510" i="9"/>
  <c r="BLP510" i="9"/>
  <c r="BLQ510" i="9"/>
  <c r="BLR510" i="9"/>
  <c r="BLS510" i="9"/>
  <c r="BLT510" i="9"/>
  <c r="BLU510" i="9"/>
  <c r="BLV510" i="9"/>
  <c r="BLW510" i="9"/>
  <c r="BLX510" i="9"/>
  <c r="BLY510" i="9"/>
  <c r="BLZ510" i="9"/>
  <c r="BMA510" i="9"/>
  <c r="BMB510" i="9"/>
  <c r="BMC510" i="9"/>
  <c r="BMD510" i="9"/>
  <c r="BME510" i="9"/>
  <c r="BMF510" i="9"/>
  <c r="BMG510" i="9"/>
  <c r="BMH510" i="9"/>
  <c r="BMI510" i="9"/>
  <c r="BMJ510" i="9"/>
  <c r="BMK510" i="9"/>
  <c r="BML510" i="9"/>
  <c r="BMM510" i="9"/>
  <c r="BMN510" i="9"/>
  <c r="BMO510" i="9"/>
  <c r="BMP510" i="9"/>
  <c r="BMQ510" i="9"/>
  <c r="BMR510" i="9"/>
  <c r="BMS510" i="9"/>
  <c r="BMT510" i="9"/>
  <c r="BMU510" i="9"/>
  <c r="BMV510" i="9"/>
  <c r="BMW510" i="9"/>
  <c r="BMX510" i="9"/>
  <c r="BMY510" i="9"/>
  <c r="BMZ510" i="9"/>
  <c r="BNA510" i="9"/>
  <c r="BNB510" i="9"/>
  <c r="BNC510" i="9"/>
  <c r="BND510" i="9"/>
  <c r="BNE510" i="9"/>
  <c r="BNF510" i="9"/>
  <c r="BNG510" i="9"/>
  <c r="BNH510" i="9"/>
  <c r="BNI510" i="9"/>
  <c r="BNJ510" i="9"/>
  <c r="BNK510" i="9"/>
  <c r="BNL510" i="9"/>
  <c r="BNM510" i="9"/>
  <c r="BNN510" i="9"/>
  <c r="BNO510" i="9"/>
  <c r="BNP510" i="9"/>
  <c r="BNQ510" i="9"/>
  <c r="BNR510" i="9"/>
  <c r="BNS510" i="9"/>
  <c r="BNT510" i="9"/>
  <c r="BNU510" i="9"/>
  <c r="BNV510" i="9"/>
  <c r="BNW510" i="9"/>
  <c r="BNX510" i="9"/>
  <c r="BNY510" i="9"/>
  <c r="BNZ510" i="9"/>
  <c r="BOA510" i="9"/>
  <c r="BOB510" i="9"/>
  <c r="BOC510" i="9"/>
  <c r="BOD510" i="9"/>
  <c r="BOE510" i="9"/>
  <c r="BOF510" i="9"/>
  <c r="BOG510" i="9"/>
  <c r="BOH510" i="9"/>
  <c r="BOI510" i="9"/>
  <c r="BOJ510" i="9"/>
  <c r="BOK510" i="9"/>
  <c r="BOL510" i="9"/>
  <c r="BOM510" i="9"/>
  <c r="BON510" i="9"/>
  <c r="BOO510" i="9"/>
  <c r="BOP510" i="9"/>
  <c r="BOQ510" i="9"/>
  <c r="BOR510" i="9"/>
  <c r="BOS510" i="9"/>
  <c r="BOT510" i="9"/>
  <c r="BOU510" i="9"/>
  <c r="BOV510" i="9"/>
  <c r="BOW510" i="9"/>
  <c r="BOX510" i="9"/>
  <c r="BOY510" i="9"/>
  <c r="BOZ510" i="9"/>
  <c r="BPA510" i="9"/>
  <c r="BPB510" i="9"/>
  <c r="BPC510" i="9"/>
  <c r="BPD510" i="9"/>
  <c r="BPE510" i="9"/>
  <c r="BPF510" i="9"/>
  <c r="BPG510" i="9"/>
  <c r="BPH510" i="9"/>
  <c r="BPI510" i="9"/>
  <c r="BPJ510" i="9"/>
  <c r="BPK510" i="9"/>
  <c r="BPL510" i="9"/>
  <c r="BPM510" i="9"/>
  <c r="BPN510" i="9"/>
  <c r="BPO510" i="9"/>
  <c r="BPP510" i="9"/>
  <c r="BPQ510" i="9"/>
  <c r="BPR510" i="9"/>
  <c r="BPS510" i="9"/>
  <c r="BPT510" i="9"/>
  <c r="BPU510" i="9"/>
  <c r="BPV510" i="9"/>
  <c r="BPW510" i="9"/>
  <c r="BPX510" i="9"/>
  <c r="BPY510" i="9"/>
  <c r="BPZ510" i="9"/>
  <c r="BQA510" i="9"/>
  <c r="BQB510" i="9"/>
  <c r="BQC510" i="9"/>
  <c r="BQD510" i="9"/>
  <c r="BQE510" i="9"/>
  <c r="BQF510" i="9"/>
  <c r="BQG510" i="9"/>
  <c r="BQH510" i="9"/>
  <c r="BQI510" i="9"/>
  <c r="BQJ510" i="9"/>
  <c r="BQK510" i="9"/>
  <c r="BQL510" i="9"/>
  <c r="BQM510" i="9"/>
  <c r="BQN510" i="9"/>
  <c r="BQO510" i="9"/>
  <c r="BQP510" i="9"/>
  <c r="BQQ510" i="9"/>
  <c r="BQR510" i="9"/>
  <c r="BQS510" i="9"/>
  <c r="BQT510" i="9"/>
  <c r="BQU510" i="9"/>
  <c r="BQV510" i="9"/>
  <c r="BQW510" i="9"/>
  <c r="BQX510" i="9"/>
  <c r="BQY510" i="9"/>
  <c r="BQZ510" i="9"/>
  <c r="BRA510" i="9"/>
  <c r="BRB510" i="9"/>
  <c r="BRC510" i="9"/>
  <c r="BRD510" i="9"/>
  <c r="BRE510" i="9"/>
  <c r="BRF510" i="9"/>
  <c r="BRG510" i="9"/>
  <c r="BRH510" i="9"/>
  <c r="BRI510" i="9"/>
  <c r="BRJ510" i="9"/>
  <c r="BRK510" i="9"/>
  <c r="BRL510" i="9"/>
  <c r="BRM510" i="9"/>
  <c r="BRN510" i="9"/>
  <c r="BRO510" i="9"/>
  <c r="BRP510" i="9"/>
  <c r="BRQ510" i="9"/>
  <c r="BRR510" i="9"/>
  <c r="BRS510" i="9"/>
  <c r="BRT510" i="9"/>
  <c r="BRU510" i="9"/>
  <c r="BRV510" i="9"/>
  <c r="BRW510" i="9"/>
  <c r="BRX510" i="9"/>
  <c r="BRY510" i="9"/>
  <c r="BRZ510" i="9"/>
  <c r="BSA510" i="9"/>
  <c r="BSB510" i="9"/>
  <c r="BSC510" i="9"/>
  <c r="BSD510" i="9"/>
  <c r="BSE510" i="9"/>
  <c r="BSF510" i="9"/>
  <c r="BSG510" i="9"/>
  <c r="BSH510" i="9"/>
  <c r="BSI510" i="9"/>
  <c r="BSJ510" i="9"/>
  <c r="BSK510" i="9"/>
  <c r="BSL510" i="9"/>
  <c r="BSM510" i="9"/>
  <c r="BSN510" i="9"/>
  <c r="BSO510" i="9"/>
  <c r="BSP510" i="9"/>
  <c r="BSQ510" i="9"/>
  <c r="BSR510" i="9"/>
  <c r="BSS510" i="9"/>
  <c r="BST510" i="9"/>
  <c r="BSU510" i="9"/>
  <c r="BSV510" i="9"/>
  <c r="BSW510" i="9"/>
  <c r="BSX510" i="9"/>
  <c r="BSY510" i="9"/>
  <c r="BSZ510" i="9"/>
  <c r="BTA510" i="9"/>
  <c r="BTB510" i="9"/>
  <c r="BTC510" i="9"/>
  <c r="BTD510" i="9"/>
  <c r="BTE510" i="9"/>
  <c r="BTF510" i="9"/>
  <c r="BTG510" i="9"/>
  <c r="BTH510" i="9"/>
  <c r="BTI510" i="9"/>
  <c r="BTJ510" i="9"/>
  <c r="BTK510" i="9"/>
  <c r="BTL510" i="9"/>
  <c r="BTM510" i="9"/>
  <c r="BTN510" i="9"/>
  <c r="BTO510" i="9"/>
  <c r="BTP510" i="9"/>
  <c r="BTQ510" i="9"/>
  <c r="BTR510" i="9"/>
  <c r="BTS510" i="9"/>
  <c r="BTT510" i="9"/>
  <c r="BTU510" i="9"/>
  <c r="BTV510" i="9"/>
  <c r="BTW510" i="9"/>
  <c r="BTX510" i="9"/>
  <c r="BTY510" i="9"/>
  <c r="BTZ510" i="9"/>
  <c r="BUA510" i="9"/>
  <c r="BUB510" i="9"/>
  <c r="BUC510" i="9"/>
  <c r="BUD510" i="9"/>
  <c r="BUE510" i="9"/>
  <c r="BUF510" i="9"/>
  <c r="BUG510" i="9"/>
  <c r="BUH510" i="9"/>
  <c r="BUI510" i="9"/>
  <c r="BUJ510" i="9"/>
  <c r="BUK510" i="9"/>
  <c r="BUL510" i="9"/>
  <c r="BUM510" i="9"/>
  <c r="BUN510" i="9"/>
  <c r="BUO510" i="9"/>
  <c r="BUP510" i="9"/>
  <c r="BUQ510" i="9"/>
  <c r="BUR510" i="9"/>
  <c r="BUS510" i="9"/>
  <c r="BUT510" i="9"/>
  <c r="BUU510" i="9"/>
  <c r="BUV510" i="9"/>
  <c r="BUW510" i="9"/>
  <c r="BUX510" i="9"/>
  <c r="BUY510" i="9"/>
  <c r="BUZ510" i="9"/>
  <c r="BVA510" i="9"/>
  <c r="BVB510" i="9"/>
  <c r="BVC510" i="9"/>
  <c r="BVD510" i="9"/>
  <c r="BVE510" i="9"/>
  <c r="BVF510" i="9"/>
  <c r="BVG510" i="9"/>
  <c r="BVH510" i="9"/>
  <c r="BVI510" i="9"/>
  <c r="BVJ510" i="9"/>
  <c r="BVK510" i="9"/>
  <c r="BVL510" i="9"/>
  <c r="BVM510" i="9"/>
  <c r="BVN510" i="9"/>
  <c r="BVO510" i="9"/>
  <c r="BVP510" i="9"/>
  <c r="BVQ510" i="9"/>
  <c r="BVR510" i="9"/>
  <c r="BVS510" i="9"/>
  <c r="BVT510" i="9"/>
  <c r="BVU510" i="9"/>
  <c r="BVV510" i="9"/>
  <c r="BVW510" i="9"/>
  <c r="BVX510" i="9"/>
  <c r="BVY510" i="9"/>
  <c r="BVZ510" i="9"/>
  <c r="BWA510" i="9"/>
  <c r="BWB510" i="9"/>
  <c r="BWC510" i="9"/>
  <c r="BWD510" i="9"/>
  <c r="BWE510" i="9"/>
  <c r="BWF510" i="9"/>
  <c r="BWG510" i="9"/>
  <c r="BWH510" i="9"/>
  <c r="BWI510" i="9"/>
  <c r="BWJ510" i="9"/>
  <c r="BWK510" i="9"/>
  <c r="BWL510" i="9"/>
  <c r="BWM510" i="9"/>
  <c r="BWN510" i="9"/>
  <c r="BWO510" i="9"/>
  <c r="BWP510" i="9"/>
  <c r="BWQ510" i="9"/>
  <c r="BWR510" i="9"/>
  <c r="BWS510" i="9"/>
  <c r="BWT510" i="9"/>
  <c r="BWU510" i="9"/>
  <c r="BWV510" i="9"/>
  <c r="BWW510" i="9"/>
  <c r="BWX510" i="9"/>
  <c r="BWY510" i="9"/>
  <c r="BWZ510" i="9"/>
  <c r="BXA510" i="9"/>
  <c r="BXB510" i="9"/>
  <c r="BXC510" i="9"/>
  <c r="BXD510" i="9"/>
  <c r="BXE510" i="9"/>
  <c r="BXF510" i="9"/>
  <c r="BXG510" i="9"/>
  <c r="BXH510" i="9"/>
  <c r="BXI510" i="9"/>
  <c r="BXJ510" i="9"/>
  <c r="BXK510" i="9"/>
  <c r="BXL510" i="9"/>
  <c r="BXM510" i="9"/>
  <c r="BXN510" i="9"/>
  <c r="BXO510" i="9"/>
  <c r="BXP510" i="9"/>
  <c r="BXQ510" i="9"/>
  <c r="BXR510" i="9"/>
  <c r="BXS510" i="9"/>
  <c r="BXT510" i="9"/>
  <c r="BXU510" i="9"/>
  <c r="BXV510" i="9"/>
  <c r="BXW510" i="9"/>
  <c r="BXX510" i="9"/>
  <c r="BXY510" i="9"/>
  <c r="BXZ510" i="9"/>
  <c r="BYA510" i="9"/>
  <c r="BYB510" i="9"/>
  <c r="BYC510" i="9"/>
  <c r="BYD510" i="9"/>
  <c r="BYE510" i="9"/>
  <c r="BYF510" i="9"/>
  <c r="BYG510" i="9"/>
  <c r="BYH510" i="9"/>
  <c r="BYI510" i="9"/>
  <c r="BYJ510" i="9"/>
  <c r="BYK510" i="9"/>
  <c r="BYL510" i="9"/>
  <c r="BYM510" i="9"/>
  <c r="BYN510" i="9"/>
  <c r="BYO510" i="9"/>
  <c r="BYP510" i="9"/>
  <c r="BYQ510" i="9"/>
  <c r="BYR510" i="9"/>
  <c r="BYS510" i="9"/>
  <c r="BYT510" i="9"/>
  <c r="BYU510" i="9"/>
  <c r="BYV510" i="9"/>
  <c r="BYW510" i="9"/>
  <c r="BYX510" i="9"/>
  <c r="BYY510" i="9"/>
  <c r="BYZ510" i="9"/>
  <c r="BZA510" i="9"/>
  <c r="BKL511" i="9"/>
  <c r="BKM511" i="9"/>
  <c r="BKN511" i="9"/>
  <c r="BKO511" i="9"/>
  <c r="BKP511" i="9"/>
  <c r="BKQ511" i="9"/>
  <c r="BKR511" i="9"/>
  <c r="BKS511" i="9"/>
  <c r="BKT511" i="9"/>
  <c r="BKU511" i="9"/>
  <c r="BKV511" i="9"/>
  <c r="BKW511" i="9"/>
  <c r="BKX511" i="9"/>
  <c r="BKY511" i="9"/>
  <c r="BKZ511" i="9"/>
  <c r="BLA511" i="9"/>
  <c r="BLB511" i="9"/>
  <c r="BLC511" i="9"/>
  <c r="BLD511" i="9"/>
  <c r="BLE511" i="9"/>
  <c r="BLF511" i="9"/>
  <c r="BLG511" i="9"/>
  <c r="BLH511" i="9"/>
  <c r="BLI511" i="9"/>
  <c r="BLJ511" i="9"/>
  <c r="BLK511" i="9"/>
  <c r="BLL511" i="9"/>
  <c r="BLM511" i="9"/>
  <c r="BLN511" i="9"/>
  <c r="BLO511" i="9"/>
  <c r="BLP511" i="9"/>
  <c r="BLQ511" i="9"/>
  <c r="BLR511" i="9"/>
  <c r="BLS511" i="9"/>
  <c r="BLT511" i="9"/>
  <c r="BLU511" i="9"/>
  <c r="BLV511" i="9"/>
  <c r="BLW511" i="9"/>
  <c r="BLX511" i="9"/>
  <c r="BLY511" i="9"/>
  <c r="BLZ511" i="9"/>
  <c r="BMA511" i="9"/>
  <c r="BMB511" i="9"/>
  <c r="BMC511" i="9"/>
  <c r="BMD511" i="9"/>
  <c r="BME511" i="9"/>
  <c r="BMF511" i="9"/>
  <c r="BMG511" i="9"/>
  <c r="BMH511" i="9"/>
  <c r="BMI511" i="9"/>
  <c r="BMJ511" i="9"/>
  <c r="BMK511" i="9"/>
  <c r="BML511" i="9"/>
  <c r="BMM511" i="9"/>
  <c r="BMN511" i="9"/>
  <c r="BMO511" i="9"/>
  <c r="BMP511" i="9"/>
  <c r="BMQ511" i="9"/>
  <c r="BMR511" i="9"/>
  <c r="BMS511" i="9"/>
  <c r="BMT511" i="9"/>
  <c r="BMU511" i="9"/>
  <c r="BMV511" i="9"/>
  <c r="BMW511" i="9"/>
  <c r="BMX511" i="9"/>
  <c r="BMY511" i="9"/>
  <c r="BMZ511" i="9"/>
  <c r="BNA511" i="9"/>
  <c r="BNB511" i="9"/>
  <c r="BNC511" i="9"/>
  <c r="BND511" i="9"/>
  <c r="BNE511" i="9"/>
  <c r="BNF511" i="9"/>
  <c r="BNG511" i="9"/>
  <c r="BNH511" i="9"/>
  <c r="BNI511" i="9"/>
  <c r="BNJ511" i="9"/>
  <c r="BNK511" i="9"/>
  <c r="BNL511" i="9"/>
  <c r="BNM511" i="9"/>
  <c r="BNN511" i="9"/>
  <c r="BNO511" i="9"/>
  <c r="BNP511" i="9"/>
  <c r="BNQ511" i="9"/>
  <c r="BNR511" i="9"/>
  <c r="BNS511" i="9"/>
  <c r="BNT511" i="9"/>
  <c r="BNU511" i="9"/>
  <c r="BNV511" i="9"/>
  <c r="BNW511" i="9"/>
  <c r="BNX511" i="9"/>
  <c r="BNY511" i="9"/>
  <c r="BNZ511" i="9"/>
  <c r="BOA511" i="9"/>
  <c r="BOB511" i="9"/>
  <c r="BOC511" i="9"/>
  <c r="BOD511" i="9"/>
  <c r="BOE511" i="9"/>
  <c r="BOF511" i="9"/>
  <c r="BOG511" i="9"/>
  <c r="BOH511" i="9"/>
  <c r="BOI511" i="9"/>
  <c r="BOJ511" i="9"/>
  <c r="BOK511" i="9"/>
  <c r="BOL511" i="9"/>
  <c r="BOM511" i="9"/>
  <c r="BON511" i="9"/>
  <c r="BOO511" i="9"/>
  <c r="BOP511" i="9"/>
  <c r="BOQ511" i="9"/>
  <c r="BOR511" i="9"/>
  <c r="BOS511" i="9"/>
  <c r="BOT511" i="9"/>
  <c r="BOU511" i="9"/>
  <c r="BOV511" i="9"/>
  <c r="BOW511" i="9"/>
  <c r="BOX511" i="9"/>
  <c r="BOY511" i="9"/>
  <c r="BOZ511" i="9"/>
  <c r="BPA511" i="9"/>
  <c r="BPB511" i="9"/>
  <c r="BPC511" i="9"/>
  <c r="BPD511" i="9"/>
  <c r="BPE511" i="9"/>
  <c r="BPF511" i="9"/>
  <c r="BPG511" i="9"/>
  <c r="BPH511" i="9"/>
  <c r="BPI511" i="9"/>
  <c r="BPJ511" i="9"/>
  <c r="BPK511" i="9"/>
  <c r="BPL511" i="9"/>
  <c r="BPM511" i="9"/>
  <c r="BPN511" i="9"/>
  <c r="BPO511" i="9"/>
  <c r="BPP511" i="9"/>
  <c r="BPQ511" i="9"/>
  <c r="BPR511" i="9"/>
  <c r="BPS511" i="9"/>
  <c r="BPT511" i="9"/>
  <c r="BPU511" i="9"/>
  <c r="BPV511" i="9"/>
  <c r="BPW511" i="9"/>
  <c r="BPX511" i="9"/>
  <c r="BPY511" i="9"/>
  <c r="BPZ511" i="9"/>
  <c r="BQA511" i="9"/>
  <c r="BQB511" i="9"/>
  <c r="BQC511" i="9"/>
  <c r="BQD511" i="9"/>
  <c r="BQE511" i="9"/>
  <c r="BQF511" i="9"/>
  <c r="BQG511" i="9"/>
  <c r="BQH511" i="9"/>
  <c r="BQI511" i="9"/>
  <c r="BQJ511" i="9"/>
  <c r="BQK511" i="9"/>
  <c r="BQL511" i="9"/>
  <c r="BQM511" i="9"/>
  <c r="BQN511" i="9"/>
  <c r="BQO511" i="9"/>
  <c r="BQP511" i="9"/>
  <c r="BQQ511" i="9"/>
  <c r="BQR511" i="9"/>
  <c r="BQS511" i="9"/>
  <c r="BQT511" i="9"/>
  <c r="BQU511" i="9"/>
  <c r="BQV511" i="9"/>
  <c r="BQW511" i="9"/>
  <c r="BQX511" i="9"/>
  <c r="BQY511" i="9"/>
  <c r="BQZ511" i="9"/>
  <c r="BRA511" i="9"/>
  <c r="BRB511" i="9"/>
  <c r="BRC511" i="9"/>
  <c r="BRD511" i="9"/>
  <c r="BRE511" i="9"/>
  <c r="BRF511" i="9"/>
  <c r="BRG511" i="9"/>
  <c r="BRH511" i="9"/>
  <c r="BRI511" i="9"/>
  <c r="BRJ511" i="9"/>
  <c r="BRK511" i="9"/>
  <c r="BRL511" i="9"/>
  <c r="BRM511" i="9"/>
  <c r="BRN511" i="9"/>
  <c r="BRO511" i="9"/>
  <c r="BRP511" i="9"/>
  <c r="BRQ511" i="9"/>
  <c r="BRR511" i="9"/>
  <c r="BRS511" i="9"/>
  <c r="BRT511" i="9"/>
  <c r="BRU511" i="9"/>
  <c r="BRV511" i="9"/>
  <c r="BRW511" i="9"/>
  <c r="BRX511" i="9"/>
  <c r="BRY511" i="9"/>
  <c r="BRZ511" i="9"/>
  <c r="BSA511" i="9"/>
  <c r="BSB511" i="9"/>
  <c r="BSC511" i="9"/>
  <c r="BSD511" i="9"/>
  <c r="BSE511" i="9"/>
  <c r="BSF511" i="9"/>
  <c r="BSG511" i="9"/>
  <c r="BSH511" i="9"/>
  <c r="BSI511" i="9"/>
  <c r="BSJ511" i="9"/>
  <c r="BSK511" i="9"/>
  <c r="BSL511" i="9"/>
  <c r="BSM511" i="9"/>
  <c r="BSN511" i="9"/>
  <c r="BSO511" i="9"/>
  <c r="BSP511" i="9"/>
  <c r="BSQ511" i="9"/>
  <c r="BSR511" i="9"/>
  <c r="BSS511" i="9"/>
  <c r="BST511" i="9"/>
  <c r="BSU511" i="9"/>
  <c r="BSV511" i="9"/>
  <c r="BSW511" i="9"/>
  <c r="BSX511" i="9"/>
  <c r="BSY511" i="9"/>
  <c r="BSZ511" i="9"/>
  <c r="BTA511" i="9"/>
  <c r="BTB511" i="9"/>
  <c r="BTC511" i="9"/>
  <c r="BTD511" i="9"/>
  <c r="BTE511" i="9"/>
  <c r="BTF511" i="9"/>
  <c r="BTG511" i="9"/>
  <c r="BTH511" i="9"/>
  <c r="BTI511" i="9"/>
  <c r="BTJ511" i="9"/>
  <c r="BTK511" i="9"/>
  <c r="BTL511" i="9"/>
  <c r="BTM511" i="9"/>
  <c r="BTN511" i="9"/>
  <c r="BTO511" i="9"/>
  <c r="BTP511" i="9"/>
  <c r="BTQ511" i="9"/>
  <c r="BTR511" i="9"/>
  <c r="BTS511" i="9"/>
  <c r="BTT511" i="9"/>
  <c r="BTU511" i="9"/>
  <c r="BTV511" i="9"/>
  <c r="BTW511" i="9"/>
  <c r="BTX511" i="9"/>
  <c r="BTY511" i="9"/>
  <c r="BTZ511" i="9"/>
  <c r="BUA511" i="9"/>
  <c r="BUB511" i="9"/>
  <c r="BUC511" i="9"/>
  <c r="BUD511" i="9"/>
  <c r="BUE511" i="9"/>
  <c r="BUF511" i="9"/>
  <c r="BUG511" i="9"/>
  <c r="BUH511" i="9"/>
  <c r="BUI511" i="9"/>
  <c r="BUJ511" i="9"/>
  <c r="BUK511" i="9"/>
  <c r="BUL511" i="9"/>
  <c r="BUM511" i="9"/>
  <c r="BUN511" i="9"/>
  <c r="BUO511" i="9"/>
  <c r="BUP511" i="9"/>
  <c r="BUQ511" i="9"/>
  <c r="BUR511" i="9"/>
  <c r="BUS511" i="9"/>
  <c r="BUT511" i="9"/>
  <c r="BUU511" i="9"/>
  <c r="BUV511" i="9"/>
  <c r="BUW511" i="9"/>
  <c r="BUX511" i="9"/>
  <c r="BUY511" i="9"/>
  <c r="BUZ511" i="9"/>
  <c r="BVA511" i="9"/>
  <c r="BVB511" i="9"/>
  <c r="BVC511" i="9"/>
  <c r="BVD511" i="9"/>
  <c r="BVE511" i="9"/>
  <c r="BVF511" i="9"/>
  <c r="BVG511" i="9"/>
  <c r="BVH511" i="9"/>
  <c r="BVI511" i="9"/>
  <c r="BVJ511" i="9"/>
  <c r="BVK511" i="9"/>
  <c r="BVL511" i="9"/>
  <c r="BVM511" i="9"/>
  <c r="BVN511" i="9"/>
  <c r="BVO511" i="9"/>
  <c r="BVP511" i="9"/>
  <c r="BVQ511" i="9"/>
  <c r="BVR511" i="9"/>
  <c r="BVS511" i="9"/>
  <c r="BVT511" i="9"/>
  <c r="BVU511" i="9"/>
  <c r="BVV511" i="9"/>
  <c r="BVW511" i="9"/>
  <c r="BVX511" i="9"/>
  <c r="BVY511" i="9"/>
  <c r="BVZ511" i="9"/>
  <c r="BWA511" i="9"/>
  <c r="BWB511" i="9"/>
  <c r="BWC511" i="9"/>
  <c r="BWD511" i="9"/>
  <c r="BWE511" i="9"/>
  <c r="BWF511" i="9"/>
  <c r="BWG511" i="9"/>
  <c r="BWH511" i="9"/>
  <c r="BWI511" i="9"/>
  <c r="BWJ511" i="9"/>
  <c r="BWK511" i="9"/>
  <c r="BWL511" i="9"/>
  <c r="BWM511" i="9"/>
  <c r="BWN511" i="9"/>
  <c r="BWO511" i="9"/>
  <c r="BWP511" i="9"/>
  <c r="BWQ511" i="9"/>
  <c r="BWR511" i="9"/>
  <c r="BWS511" i="9"/>
  <c r="BWT511" i="9"/>
  <c r="BWU511" i="9"/>
  <c r="BWV511" i="9"/>
  <c r="BWW511" i="9"/>
  <c r="BWX511" i="9"/>
  <c r="BWY511" i="9"/>
  <c r="BWZ511" i="9"/>
  <c r="BXA511" i="9"/>
  <c r="BXB511" i="9"/>
  <c r="BXC511" i="9"/>
  <c r="BXD511" i="9"/>
  <c r="BXE511" i="9"/>
  <c r="BXF511" i="9"/>
  <c r="BXG511" i="9"/>
  <c r="BXH511" i="9"/>
  <c r="BXI511" i="9"/>
  <c r="BXJ511" i="9"/>
  <c r="BXK511" i="9"/>
  <c r="BXL511" i="9"/>
  <c r="BXM511" i="9"/>
  <c r="BXN511" i="9"/>
  <c r="BXO511" i="9"/>
  <c r="BXP511" i="9"/>
  <c r="BXQ511" i="9"/>
  <c r="BXR511" i="9"/>
  <c r="BXS511" i="9"/>
  <c r="BXT511" i="9"/>
  <c r="BXU511" i="9"/>
  <c r="BXV511" i="9"/>
  <c r="BXW511" i="9"/>
  <c r="BXX511" i="9"/>
  <c r="BXY511" i="9"/>
  <c r="BXZ511" i="9"/>
  <c r="BYA511" i="9"/>
  <c r="BYB511" i="9"/>
  <c r="BYC511" i="9"/>
  <c r="BYD511" i="9"/>
  <c r="BYE511" i="9"/>
  <c r="BYF511" i="9"/>
  <c r="BYG511" i="9"/>
  <c r="BYH511" i="9"/>
  <c r="BYI511" i="9"/>
  <c r="BYJ511" i="9"/>
  <c r="BYK511" i="9"/>
  <c r="BYL511" i="9"/>
  <c r="BYM511" i="9"/>
  <c r="BYN511" i="9"/>
  <c r="BYO511" i="9"/>
  <c r="BYP511" i="9"/>
  <c r="BYQ511" i="9"/>
  <c r="BYR511" i="9"/>
  <c r="BYS511" i="9"/>
  <c r="BYT511" i="9"/>
  <c r="BYU511" i="9"/>
  <c r="BYV511" i="9"/>
  <c r="BYW511" i="9"/>
  <c r="BYX511" i="9"/>
  <c r="BYY511" i="9"/>
  <c r="BYZ511" i="9"/>
  <c r="BZA511" i="9"/>
  <c r="BKL512" i="9"/>
  <c r="BKM512" i="9"/>
  <c r="BKN512" i="9"/>
  <c r="BKO512" i="9"/>
  <c r="BKP512" i="9"/>
  <c r="BKQ512" i="9"/>
  <c r="BKR512" i="9"/>
  <c r="BKS512" i="9"/>
  <c r="BKT512" i="9"/>
  <c r="BKU512" i="9"/>
  <c r="BKV512" i="9"/>
  <c r="BKW512" i="9"/>
  <c r="BKX512" i="9"/>
  <c r="BKY512" i="9"/>
  <c r="BKZ512" i="9"/>
  <c r="BLA512" i="9"/>
  <c r="BLB512" i="9"/>
  <c r="BLC512" i="9"/>
  <c r="BLD512" i="9"/>
  <c r="BLE512" i="9"/>
  <c r="BLF512" i="9"/>
  <c r="BLG512" i="9"/>
  <c r="BLH512" i="9"/>
  <c r="BLI512" i="9"/>
  <c r="BLJ512" i="9"/>
  <c r="BLK512" i="9"/>
  <c r="BLL512" i="9"/>
  <c r="BLM512" i="9"/>
  <c r="BLN512" i="9"/>
  <c r="BLO512" i="9"/>
  <c r="BLP512" i="9"/>
  <c r="BLQ512" i="9"/>
  <c r="BLR512" i="9"/>
  <c r="BLS512" i="9"/>
  <c r="BLT512" i="9"/>
  <c r="BLU512" i="9"/>
  <c r="BLV512" i="9"/>
  <c r="BLW512" i="9"/>
  <c r="BLX512" i="9"/>
  <c r="BLY512" i="9"/>
  <c r="BLZ512" i="9"/>
  <c r="BMA512" i="9"/>
  <c r="BMB512" i="9"/>
  <c r="BMC512" i="9"/>
  <c r="BMD512" i="9"/>
  <c r="BME512" i="9"/>
  <c r="BMF512" i="9"/>
  <c r="BMG512" i="9"/>
  <c r="BMH512" i="9"/>
  <c r="BMI512" i="9"/>
  <c r="BMJ512" i="9"/>
  <c r="BMK512" i="9"/>
  <c r="BML512" i="9"/>
  <c r="BMM512" i="9"/>
  <c r="BMN512" i="9"/>
  <c r="BMO512" i="9"/>
  <c r="BMP512" i="9"/>
  <c r="BMQ512" i="9"/>
  <c r="BMR512" i="9"/>
  <c r="BMS512" i="9"/>
  <c r="BMT512" i="9"/>
  <c r="BMU512" i="9"/>
  <c r="BMV512" i="9"/>
  <c r="BMW512" i="9"/>
  <c r="BMX512" i="9"/>
  <c r="BMY512" i="9"/>
  <c r="BMZ512" i="9"/>
  <c r="BNA512" i="9"/>
  <c r="BNB512" i="9"/>
  <c r="BNC512" i="9"/>
  <c r="BND512" i="9"/>
  <c r="BNE512" i="9"/>
  <c r="BNF512" i="9"/>
  <c r="BNG512" i="9"/>
  <c r="BNH512" i="9"/>
  <c r="BNI512" i="9"/>
  <c r="BNJ512" i="9"/>
  <c r="BNK512" i="9"/>
  <c r="BNL512" i="9"/>
  <c r="BNM512" i="9"/>
  <c r="BNN512" i="9"/>
  <c r="BNO512" i="9"/>
  <c r="BNP512" i="9"/>
  <c r="BNQ512" i="9"/>
  <c r="BNR512" i="9"/>
  <c r="BNS512" i="9"/>
  <c r="BNT512" i="9"/>
  <c r="BNU512" i="9"/>
  <c r="BNV512" i="9"/>
  <c r="BNW512" i="9"/>
  <c r="BNX512" i="9"/>
  <c r="BNY512" i="9"/>
  <c r="BNZ512" i="9"/>
  <c r="BOA512" i="9"/>
  <c r="BOB512" i="9"/>
  <c r="BOC512" i="9"/>
  <c r="BOD512" i="9"/>
  <c r="BOE512" i="9"/>
  <c r="BOF512" i="9"/>
  <c r="BOG512" i="9"/>
  <c r="BOH512" i="9"/>
  <c r="BOI512" i="9"/>
  <c r="BOJ512" i="9"/>
  <c r="BOK512" i="9"/>
  <c r="BOL512" i="9"/>
  <c r="BOM512" i="9"/>
  <c r="BON512" i="9"/>
  <c r="BOO512" i="9"/>
  <c r="BOP512" i="9"/>
  <c r="BOQ512" i="9"/>
  <c r="BOR512" i="9"/>
  <c r="BOS512" i="9"/>
  <c r="BOT512" i="9"/>
  <c r="BOU512" i="9"/>
  <c r="BOV512" i="9"/>
  <c r="BOW512" i="9"/>
  <c r="BOX512" i="9"/>
  <c r="BOY512" i="9"/>
  <c r="BOZ512" i="9"/>
  <c r="BPA512" i="9"/>
  <c r="BPB512" i="9"/>
  <c r="BPC512" i="9"/>
  <c r="BPD512" i="9"/>
  <c r="BPE512" i="9"/>
  <c r="BPF512" i="9"/>
  <c r="BPG512" i="9"/>
  <c r="BPH512" i="9"/>
  <c r="BPI512" i="9"/>
  <c r="BPJ512" i="9"/>
  <c r="BPK512" i="9"/>
  <c r="BPL512" i="9"/>
  <c r="BPM512" i="9"/>
  <c r="BPN512" i="9"/>
  <c r="BPO512" i="9"/>
  <c r="BPP512" i="9"/>
  <c r="BPQ512" i="9"/>
  <c r="BPR512" i="9"/>
  <c r="BPS512" i="9"/>
  <c r="BPT512" i="9"/>
  <c r="BPU512" i="9"/>
  <c r="BPV512" i="9"/>
  <c r="BPW512" i="9"/>
  <c r="BPX512" i="9"/>
  <c r="BPY512" i="9"/>
  <c r="BPZ512" i="9"/>
  <c r="BQA512" i="9"/>
  <c r="BQB512" i="9"/>
  <c r="BQC512" i="9"/>
  <c r="BQD512" i="9"/>
  <c r="BQE512" i="9"/>
  <c r="BQF512" i="9"/>
  <c r="BQG512" i="9"/>
  <c r="BQH512" i="9"/>
  <c r="BQI512" i="9"/>
  <c r="BQJ512" i="9"/>
  <c r="BQK512" i="9"/>
  <c r="BQL512" i="9"/>
  <c r="BQM512" i="9"/>
  <c r="BQN512" i="9"/>
  <c r="BQO512" i="9"/>
  <c r="BQP512" i="9"/>
  <c r="BQQ512" i="9"/>
  <c r="BQR512" i="9"/>
  <c r="BQS512" i="9"/>
  <c r="BQT512" i="9"/>
  <c r="BQU512" i="9"/>
  <c r="BQV512" i="9"/>
  <c r="BQW512" i="9"/>
  <c r="BQX512" i="9"/>
  <c r="BQY512" i="9"/>
  <c r="BQZ512" i="9"/>
  <c r="BRA512" i="9"/>
  <c r="BRB512" i="9"/>
  <c r="BRC512" i="9"/>
  <c r="BRD512" i="9"/>
  <c r="BRE512" i="9"/>
  <c r="BRF512" i="9"/>
  <c r="BRG512" i="9"/>
  <c r="BRH512" i="9"/>
  <c r="BRI512" i="9"/>
  <c r="BRJ512" i="9"/>
  <c r="BRK512" i="9"/>
  <c r="BRL512" i="9"/>
  <c r="BRM512" i="9"/>
  <c r="BRN512" i="9"/>
  <c r="BRO512" i="9"/>
  <c r="BRP512" i="9"/>
  <c r="BRQ512" i="9"/>
  <c r="BRR512" i="9"/>
  <c r="BRS512" i="9"/>
  <c r="BRT512" i="9"/>
  <c r="BRU512" i="9"/>
  <c r="BRV512" i="9"/>
  <c r="BRW512" i="9"/>
  <c r="BRX512" i="9"/>
  <c r="BRY512" i="9"/>
  <c r="BRZ512" i="9"/>
  <c r="BSA512" i="9"/>
  <c r="BSB512" i="9"/>
  <c r="BSC512" i="9"/>
  <c r="BSD512" i="9"/>
  <c r="BSE512" i="9"/>
  <c r="BSF512" i="9"/>
  <c r="BSG512" i="9"/>
  <c r="BSH512" i="9"/>
  <c r="BSI512" i="9"/>
  <c r="BSJ512" i="9"/>
  <c r="BSK512" i="9"/>
  <c r="BSL512" i="9"/>
  <c r="BSM512" i="9"/>
  <c r="BSN512" i="9"/>
  <c r="BSO512" i="9"/>
  <c r="BSP512" i="9"/>
  <c r="BSQ512" i="9"/>
  <c r="BSR512" i="9"/>
  <c r="BSS512" i="9"/>
  <c r="BST512" i="9"/>
  <c r="BSU512" i="9"/>
  <c r="BSV512" i="9"/>
  <c r="BSW512" i="9"/>
  <c r="BSX512" i="9"/>
  <c r="BSY512" i="9"/>
  <c r="BSZ512" i="9"/>
  <c r="BTA512" i="9"/>
  <c r="BTB512" i="9"/>
  <c r="BTC512" i="9"/>
  <c r="BTD512" i="9"/>
  <c r="BTE512" i="9"/>
  <c r="BTF512" i="9"/>
  <c r="BTG512" i="9"/>
  <c r="BTH512" i="9"/>
  <c r="BTI512" i="9"/>
  <c r="BTJ512" i="9"/>
  <c r="BTK512" i="9"/>
  <c r="BTL512" i="9"/>
  <c r="BTM512" i="9"/>
  <c r="BTN512" i="9"/>
  <c r="BTO512" i="9"/>
  <c r="BTP512" i="9"/>
  <c r="BTQ512" i="9"/>
  <c r="BTR512" i="9"/>
  <c r="BTS512" i="9"/>
  <c r="BTT512" i="9"/>
  <c r="BTU512" i="9"/>
  <c r="BTV512" i="9"/>
  <c r="BTW512" i="9"/>
  <c r="BTX512" i="9"/>
  <c r="BTY512" i="9"/>
  <c r="BTZ512" i="9"/>
  <c r="BUA512" i="9"/>
  <c r="BUB512" i="9"/>
  <c r="BUC512" i="9"/>
  <c r="BUD512" i="9"/>
  <c r="BUE512" i="9"/>
  <c r="BUF512" i="9"/>
  <c r="BUG512" i="9"/>
  <c r="BUH512" i="9"/>
  <c r="BUI512" i="9"/>
  <c r="BUJ512" i="9"/>
  <c r="BUK512" i="9"/>
  <c r="BUL512" i="9"/>
  <c r="BUM512" i="9"/>
  <c r="BUN512" i="9"/>
  <c r="BUO512" i="9"/>
  <c r="BUP512" i="9"/>
  <c r="BUQ512" i="9"/>
  <c r="BUR512" i="9"/>
  <c r="BUS512" i="9"/>
  <c r="BUT512" i="9"/>
  <c r="BUU512" i="9"/>
  <c r="BUV512" i="9"/>
  <c r="BUW512" i="9"/>
  <c r="BUX512" i="9"/>
  <c r="BUY512" i="9"/>
  <c r="BUZ512" i="9"/>
  <c r="BVA512" i="9"/>
  <c r="BVB512" i="9"/>
  <c r="BVC512" i="9"/>
  <c r="BVD512" i="9"/>
  <c r="BVE512" i="9"/>
  <c r="BVF512" i="9"/>
  <c r="BVG512" i="9"/>
  <c r="BVH512" i="9"/>
  <c r="BVI512" i="9"/>
  <c r="BVJ512" i="9"/>
  <c r="BVK512" i="9"/>
  <c r="BVL512" i="9"/>
  <c r="BVM512" i="9"/>
  <c r="BVN512" i="9"/>
  <c r="BVO512" i="9"/>
  <c r="BVP512" i="9"/>
  <c r="BVQ512" i="9"/>
  <c r="BVR512" i="9"/>
  <c r="BVS512" i="9"/>
  <c r="BVT512" i="9"/>
  <c r="BVU512" i="9"/>
  <c r="BVV512" i="9"/>
  <c r="BVW512" i="9"/>
  <c r="BVX512" i="9"/>
  <c r="BVY512" i="9"/>
  <c r="BVZ512" i="9"/>
  <c r="BWA512" i="9"/>
  <c r="BWB512" i="9"/>
  <c r="BWC512" i="9"/>
  <c r="BWD512" i="9"/>
  <c r="BWE512" i="9"/>
  <c r="BWF512" i="9"/>
  <c r="BWG512" i="9"/>
  <c r="BWH512" i="9"/>
  <c r="BWI512" i="9"/>
  <c r="BWJ512" i="9"/>
  <c r="BWK512" i="9"/>
  <c r="BWL512" i="9"/>
  <c r="BWM512" i="9"/>
  <c r="BWN512" i="9"/>
  <c r="BWO512" i="9"/>
  <c r="BWP512" i="9"/>
  <c r="BWQ512" i="9"/>
  <c r="BWR512" i="9"/>
  <c r="BWS512" i="9"/>
  <c r="BWT512" i="9"/>
  <c r="BWU512" i="9"/>
  <c r="BWV512" i="9"/>
  <c r="BWW512" i="9"/>
  <c r="BWX512" i="9"/>
  <c r="BWY512" i="9"/>
  <c r="BWZ512" i="9"/>
  <c r="BXA512" i="9"/>
  <c r="BXB512" i="9"/>
  <c r="BXC512" i="9"/>
  <c r="BXD512" i="9"/>
  <c r="BXE512" i="9"/>
  <c r="BXF512" i="9"/>
  <c r="BXG512" i="9"/>
  <c r="BXH512" i="9"/>
  <c r="BXI512" i="9"/>
  <c r="BXJ512" i="9"/>
  <c r="BXK512" i="9"/>
  <c r="BXL512" i="9"/>
  <c r="BXM512" i="9"/>
  <c r="BXN512" i="9"/>
  <c r="BXO512" i="9"/>
  <c r="BXP512" i="9"/>
  <c r="BXQ512" i="9"/>
  <c r="BXR512" i="9"/>
  <c r="BXS512" i="9"/>
  <c r="BXT512" i="9"/>
  <c r="BXU512" i="9"/>
  <c r="BXV512" i="9"/>
  <c r="BXW512" i="9"/>
  <c r="BXX512" i="9"/>
  <c r="BXY512" i="9"/>
  <c r="BXZ512" i="9"/>
  <c r="BYA512" i="9"/>
  <c r="BYB512" i="9"/>
  <c r="BYC512" i="9"/>
  <c r="BYD512" i="9"/>
  <c r="BYE512" i="9"/>
  <c r="BYF512" i="9"/>
  <c r="BYG512" i="9"/>
  <c r="BYH512" i="9"/>
  <c r="BYI512" i="9"/>
  <c r="BYJ512" i="9"/>
  <c r="BYK512" i="9"/>
  <c r="BYL512" i="9"/>
  <c r="BYM512" i="9"/>
  <c r="BYN512" i="9"/>
  <c r="BYO512" i="9"/>
  <c r="BYP512" i="9"/>
  <c r="BYQ512" i="9"/>
  <c r="BYR512" i="9"/>
  <c r="BYS512" i="9"/>
  <c r="BYT512" i="9"/>
  <c r="BYU512" i="9"/>
  <c r="BYV512" i="9"/>
  <c r="BYW512" i="9"/>
  <c r="BYX512" i="9"/>
  <c r="BYY512" i="9"/>
  <c r="BYZ512" i="9"/>
  <c r="BZA512" i="9"/>
  <c r="BKL513" i="9"/>
  <c r="BKM513" i="9"/>
  <c r="BKN513" i="9"/>
  <c r="BKO513" i="9"/>
  <c r="BKP513" i="9"/>
  <c r="BKQ513" i="9"/>
  <c r="BKR513" i="9"/>
  <c r="BKS513" i="9"/>
  <c r="BKT513" i="9"/>
  <c r="BKU513" i="9"/>
  <c r="BKV513" i="9"/>
  <c r="BKW513" i="9"/>
  <c r="BKX513" i="9"/>
  <c r="BKY513" i="9"/>
  <c r="BKZ513" i="9"/>
  <c r="BLA513" i="9"/>
  <c r="BLB513" i="9"/>
  <c r="BLC513" i="9"/>
  <c r="BLD513" i="9"/>
  <c r="BLE513" i="9"/>
  <c r="BLF513" i="9"/>
  <c r="BLG513" i="9"/>
  <c r="BLH513" i="9"/>
  <c r="BLI513" i="9"/>
  <c r="BLJ513" i="9"/>
  <c r="BLK513" i="9"/>
  <c r="BLL513" i="9"/>
  <c r="BLM513" i="9"/>
  <c r="BLN513" i="9"/>
  <c r="BLO513" i="9"/>
  <c r="BLP513" i="9"/>
  <c r="BLQ513" i="9"/>
  <c r="BLR513" i="9"/>
  <c r="BLS513" i="9"/>
  <c r="BLT513" i="9"/>
  <c r="BLU513" i="9"/>
  <c r="BLV513" i="9"/>
  <c r="BLW513" i="9"/>
  <c r="BLX513" i="9"/>
  <c r="BLY513" i="9"/>
  <c r="BLZ513" i="9"/>
  <c r="BMA513" i="9"/>
  <c r="BMB513" i="9"/>
  <c r="BMC513" i="9"/>
  <c r="BMD513" i="9"/>
  <c r="BME513" i="9"/>
  <c r="BMF513" i="9"/>
  <c r="BMG513" i="9"/>
  <c r="BMH513" i="9"/>
  <c r="BMI513" i="9"/>
  <c r="BMJ513" i="9"/>
  <c r="BMK513" i="9"/>
  <c r="BML513" i="9"/>
  <c r="BMM513" i="9"/>
  <c r="BMN513" i="9"/>
  <c r="BMO513" i="9"/>
  <c r="BMP513" i="9"/>
  <c r="BMQ513" i="9"/>
  <c r="BMR513" i="9"/>
  <c r="BMS513" i="9"/>
  <c r="BMT513" i="9"/>
  <c r="BMU513" i="9"/>
  <c r="BMV513" i="9"/>
  <c r="BMW513" i="9"/>
  <c r="BMX513" i="9"/>
  <c r="BMY513" i="9"/>
  <c r="BMZ513" i="9"/>
  <c r="BNA513" i="9"/>
  <c r="BNB513" i="9"/>
  <c r="BNC513" i="9"/>
  <c r="BND513" i="9"/>
  <c r="BNE513" i="9"/>
  <c r="BNF513" i="9"/>
  <c r="BNG513" i="9"/>
  <c r="BNH513" i="9"/>
  <c r="BNI513" i="9"/>
  <c r="BNJ513" i="9"/>
  <c r="BNK513" i="9"/>
  <c r="BNL513" i="9"/>
  <c r="BNM513" i="9"/>
  <c r="BNN513" i="9"/>
  <c r="BNO513" i="9"/>
  <c r="BNP513" i="9"/>
  <c r="BNQ513" i="9"/>
  <c r="BNR513" i="9"/>
  <c r="BNS513" i="9"/>
  <c r="BNT513" i="9"/>
  <c r="BNU513" i="9"/>
  <c r="BNV513" i="9"/>
  <c r="BNW513" i="9"/>
  <c r="BNX513" i="9"/>
  <c r="BNY513" i="9"/>
  <c r="BNZ513" i="9"/>
  <c r="BOA513" i="9"/>
  <c r="BOB513" i="9"/>
  <c r="BOC513" i="9"/>
  <c r="BOD513" i="9"/>
  <c r="BOE513" i="9"/>
  <c r="BOF513" i="9"/>
  <c r="BOG513" i="9"/>
  <c r="BOH513" i="9"/>
  <c r="BOI513" i="9"/>
  <c r="BOJ513" i="9"/>
  <c r="BOK513" i="9"/>
  <c r="BOL513" i="9"/>
  <c r="BOM513" i="9"/>
  <c r="BON513" i="9"/>
  <c r="BOO513" i="9"/>
  <c r="BOP513" i="9"/>
  <c r="BOQ513" i="9"/>
  <c r="BOR513" i="9"/>
  <c r="BOS513" i="9"/>
  <c r="BOT513" i="9"/>
  <c r="BOU513" i="9"/>
  <c r="BOV513" i="9"/>
  <c r="BOW513" i="9"/>
  <c r="BOX513" i="9"/>
  <c r="BOY513" i="9"/>
  <c r="BOZ513" i="9"/>
  <c r="BPA513" i="9"/>
  <c r="BPB513" i="9"/>
  <c r="BPC513" i="9"/>
  <c r="BPD513" i="9"/>
  <c r="BPE513" i="9"/>
  <c r="BPF513" i="9"/>
  <c r="BPG513" i="9"/>
  <c r="BPH513" i="9"/>
  <c r="BPI513" i="9"/>
  <c r="BPJ513" i="9"/>
  <c r="BPK513" i="9"/>
  <c r="BPL513" i="9"/>
  <c r="BPM513" i="9"/>
  <c r="BPN513" i="9"/>
  <c r="BPO513" i="9"/>
  <c r="BPP513" i="9"/>
  <c r="BPQ513" i="9"/>
  <c r="BPR513" i="9"/>
  <c r="BPS513" i="9"/>
  <c r="BPT513" i="9"/>
  <c r="BPU513" i="9"/>
  <c r="BPV513" i="9"/>
  <c r="BPW513" i="9"/>
  <c r="BPX513" i="9"/>
  <c r="BPY513" i="9"/>
  <c r="BPZ513" i="9"/>
  <c r="BQA513" i="9"/>
  <c r="BQB513" i="9"/>
  <c r="BQC513" i="9"/>
  <c r="BQD513" i="9"/>
  <c r="BQE513" i="9"/>
  <c r="BQF513" i="9"/>
  <c r="BQG513" i="9"/>
  <c r="BQH513" i="9"/>
  <c r="BQI513" i="9"/>
  <c r="BQJ513" i="9"/>
  <c r="BQK513" i="9"/>
  <c r="BQL513" i="9"/>
  <c r="BQM513" i="9"/>
  <c r="BQN513" i="9"/>
  <c r="BQO513" i="9"/>
  <c r="BQP513" i="9"/>
  <c r="BQQ513" i="9"/>
  <c r="BQR513" i="9"/>
  <c r="BQS513" i="9"/>
  <c r="BQT513" i="9"/>
  <c r="BQU513" i="9"/>
  <c r="BQV513" i="9"/>
  <c r="BQW513" i="9"/>
  <c r="BQX513" i="9"/>
  <c r="BQY513" i="9"/>
  <c r="BQZ513" i="9"/>
  <c r="BRA513" i="9"/>
  <c r="BRB513" i="9"/>
  <c r="BRC513" i="9"/>
  <c r="BRD513" i="9"/>
  <c r="BRE513" i="9"/>
  <c r="BRF513" i="9"/>
  <c r="BRG513" i="9"/>
  <c r="BRH513" i="9"/>
  <c r="BRI513" i="9"/>
  <c r="BRJ513" i="9"/>
  <c r="BRK513" i="9"/>
  <c r="BRL513" i="9"/>
  <c r="BRM513" i="9"/>
  <c r="BRN513" i="9"/>
  <c r="BRO513" i="9"/>
  <c r="BRP513" i="9"/>
  <c r="BRQ513" i="9"/>
  <c r="BRR513" i="9"/>
  <c r="BRS513" i="9"/>
  <c r="BRT513" i="9"/>
  <c r="BRU513" i="9"/>
  <c r="BRV513" i="9"/>
  <c r="BRW513" i="9"/>
  <c r="BRX513" i="9"/>
  <c r="BRY513" i="9"/>
  <c r="BRZ513" i="9"/>
  <c r="BSA513" i="9"/>
  <c r="BSB513" i="9"/>
  <c r="BSC513" i="9"/>
  <c r="BSD513" i="9"/>
  <c r="BSE513" i="9"/>
  <c r="BSF513" i="9"/>
  <c r="BSG513" i="9"/>
  <c r="BSH513" i="9"/>
  <c r="BSI513" i="9"/>
  <c r="BSJ513" i="9"/>
  <c r="BSK513" i="9"/>
  <c r="BSL513" i="9"/>
  <c r="BSM513" i="9"/>
  <c r="BSN513" i="9"/>
  <c r="BSO513" i="9"/>
  <c r="BSP513" i="9"/>
  <c r="BSQ513" i="9"/>
  <c r="BSR513" i="9"/>
  <c r="BSS513" i="9"/>
  <c r="BST513" i="9"/>
  <c r="BSU513" i="9"/>
  <c r="BSV513" i="9"/>
  <c r="BSW513" i="9"/>
  <c r="BSX513" i="9"/>
  <c r="BSY513" i="9"/>
  <c r="BSZ513" i="9"/>
  <c r="BTA513" i="9"/>
  <c r="BTB513" i="9"/>
  <c r="BTC513" i="9"/>
  <c r="BTD513" i="9"/>
  <c r="BTE513" i="9"/>
  <c r="BTF513" i="9"/>
  <c r="BTG513" i="9"/>
  <c r="BTH513" i="9"/>
  <c r="BTI513" i="9"/>
  <c r="BTJ513" i="9"/>
  <c r="BTK513" i="9"/>
  <c r="BTL513" i="9"/>
  <c r="BTM513" i="9"/>
  <c r="BTN513" i="9"/>
  <c r="BTO513" i="9"/>
  <c r="BTP513" i="9"/>
  <c r="BTQ513" i="9"/>
  <c r="BTR513" i="9"/>
  <c r="BTS513" i="9"/>
  <c r="BTT513" i="9"/>
  <c r="BTU513" i="9"/>
  <c r="BTV513" i="9"/>
  <c r="BTW513" i="9"/>
  <c r="BTX513" i="9"/>
  <c r="BTY513" i="9"/>
  <c r="BTZ513" i="9"/>
  <c r="BUA513" i="9"/>
  <c r="BUB513" i="9"/>
  <c r="BUC513" i="9"/>
  <c r="BUD513" i="9"/>
  <c r="BUE513" i="9"/>
  <c r="BUF513" i="9"/>
  <c r="BUG513" i="9"/>
  <c r="BUH513" i="9"/>
  <c r="BUI513" i="9"/>
  <c r="BUJ513" i="9"/>
  <c r="BUK513" i="9"/>
  <c r="BUL513" i="9"/>
  <c r="BUM513" i="9"/>
  <c r="BUN513" i="9"/>
  <c r="BUO513" i="9"/>
  <c r="BUP513" i="9"/>
  <c r="BUQ513" i="9"/>
  <c r="BUR513" i="9"/>
  <c r="BUS513" i="9"/>
  <c r="BUT513" i="9"/>
  <c r="BUU513" i="9"/>
  <c r="BUV513" i="9"/>
  <c r="BUW513" i="9"/>
  <c r="BUX513" i="9"/>
  <c r="BUY513" i="9"/>
  <c r="BUZ513" i="9"/>
  <c r="BVA513" i="9"/>
  <c r="BVB513" i="9"/>
  <c r="BVC513" i="9"/>
  <c r="BVD513" i="9"/>
  <c r="BVE513" i="9"/>
  <c r="BVF513" i="9"/>
  <c r="BVG513" i="9"/>
  <c r="BVH513" i="9"/>
  <c r="BVI513" i="9"/>
  <c r="BVJ513" i="9"/>
  <c r="BVK513" i="9"/>
  <c r="BVL513" i="9"/>
  <c r="BVM513" i="9"/>
  <c r="BVN513" i="9"/>
  <c r="BVO513" i="9"/>
  <c r="BVP513" i="9"/>
  <c r="BVQ513" i="9"/>
  <c r="BVR513" i="9"/>
  <c r="BVS513" i="9"/>
  <c r="BVT513" i="9"/>
  <c r="BVU513" i="9"/>
  <c r="BVV513" i="9"/>
  <c r="BVW513" i="9"/>
  <c r="BVX513" i="9"/>
  <c r="BVY513" i="9"/>
  <c r="BVZ513" i="9"/>
  <c r="BWA513" i="9"/>
  <c r="BWB513" i="9"/>
  <c r="BWC513" i="9"/>
  <c r="BWD513" i="9"/>
  <c r="BWE513" i="9"/>
  <c r="BWF513" i="9"/>
  <c r="BWG513" i="9"/>
  <c r="BWH513" i="9"/>
  <c r="BWI513" i="9"/>
  <c r="BWJ513" i="9"/>
  <c r="BWK513" i="9"/>
  <c r="BWL513" i="9"/>
  <c r="BWM513" i="9"/>
  <c r="BWN513" i="9"/>
  <c r="BWO513" i="9"/>
  <c r="BWP513" i="9"/>
  <c r="BWQ513" i="9"/>
  <c r="BWR513" i="9"/>
  <c r="BWS513" i="9"/>
  <c r="BWT513" i="9"/>
  <c r="BWU513" i="9"/>
  <c r="BWV513" i="9"/>
  <c r="BWW513" i="9"/>
  <c r="BWX513" i="9"/>
  <c r="BWY513" i="9"/>
  <c r="BWZ513" i="9"/>
  <c r="BXA513" i="9"/>
  <c r="BXB513" i="9"/>
  <c r="BXC513" i="9"/>
  <c r="BXD513" i="9"/>
  <c r="BXE513" i="9"/>
  <c r="BXF513" i="9"/>
  <c r="BXG513" i="9"/>
  <c r="BXH513" i="9"/>
  <c r="BXI513" i="9"/>
  <c r="BXJ513" i="9"/>
  <c r="BXK513" i="9"/>
  <c r="BXL513" i="9"/>
  <c r="BXM513" i="9"/>
  <c r="BXN513" i="9"/>
  <c r="BXO513" i="9"/>
  <c r="BXP513" i="9"/>
  <c r="BXQ513" i="9"/>
  <c r="BXR513" i="9"/>
  <c r="BXS513" i="9"/>
  <c r="BXT513" i="9"/>
  <c r="BXU513" i="9"/>
  <c r="BXV513" i="9"/>
  <c r="BXW513" i="9"/>
  <c r="BXX513" i="9"/>
  <c r="BXY513" i="9"/>
  <c r="BXZ513" i="9"/>
  <c r="BYA513" i="9"/>
  <c r="BYB513" i="9"/>
  <c r="BYC513" i="9"/>
  <c r="BYD513" i="9"/>
  <c r="BYE513" i="9"/>
  <c r="BYF513" i="9"/>
  <c r="BYG513" i="9"/>
  <c r="BYH513" i="9"/>
  <c r="BYI513" i="9"/>
  <c r="BYJ513" i="9"/>
  <c r="BYK513" i="9"/>
  <c r="BYL513" i="9"/>
  <c r="BYM513" i="9"/>
  <c r="BYN513" i="9"/>
  <c r="BYO513" i="9"/>
  <c r="BYP513" i="9"/>
  <c r="BYQ513" i="9"/>
  <c r="BYR513" i="9"/>
  <c r="BYS513" i="9"/>
  <c r="BYT513" i="9"/>
  <c r="BYU513" i="9"/>
  <c r="BYV513" i="9"/>
  <c r="BYW513" i="9"/>
  <c r="BYX513" i="9"/>
  <c r="BYY513" i="9"/>
  <c r="BYZ513" i="9"/>
  <c r="BZA513" i="9"/>
  <c r="BKL514" i="9"/>
  <c r="BKM514" i="9"/>
  <c r="BKN514" i="9"/>
  <c r="BKO514" i="9"/>
  <c r="BKP514" i="9"/>
  <c r="BKQ514" i="9"/>
  <c r="BKR514" i="9"/>
  <c r="BKS514" i="9"/>
  <c r="BKT514" i="9"/>
  <c r="BKU514" i="9"/>
  <c r="BKV514" i="9"/>
  <c r="BKW514" i="9"/>
  <c r="BKX514" i="9"/>
  <c r="BKY514" i="9"/>
  <c r="BKZ514" i="9"/>
  <c r="BLA514" i="9"/>
  <c r="BLB514" i="9"/>
  <c r="BLC514" i="9"/>
  <c r="BLD514" i="9"/>
  <c r="BLE514" i="9"/>
  <c r="BLF514" i="9"/>
  <c r="BLG514" i="9"/>
  <c r="BLH514" i="9"/>
  <c r="BLI514" i="9"/>
  <c r="BLJ514" i="9"/>
  <c r="BLK514" i="9"/>
  <c r="BLL514" i="9"/>
  <c r="BLM514" i="9"/>
  <c r="BLN514" i="9"/>
  <c r="BLO514" i="9"/>
  <c r="BLP514" i="9"/>
  <c r="BLQ514" i="9"/>
  <c r="BLR514" i="9"/>
  <c r="BLS514" i="9"/>
  <c r="BLT514" i="9"/>
  <c r="BLU514" i="9"/>
  <c r="BLV514" i="9"/>
  <c r="BLW514" i="9"/>
  <c r="BLX514" i="9"/>
  <c r="BLY514" i="9"/>
  <c r="BLZ514" i="9"/>
  <c r="BMA514" i="9"/>
  <c r="BMB514" i="9"/>
  <c r="BMC514" i="9"/>
  <c r="BMD514" i="9"/>
  <c r="BME514" i="9"/>
  <c r="BMF514" i="9"/>
  <c r="BMG514" i="9"/>
  <c r="BMH514" i="9"/>
  <c r="BMI514" i="9"/>
  <c r="BMJ514" i="9"/>
  <c r="BMK514" i="9"/>
  <c r="BML514" i="9"/>
  <c r="BMM514" i="9"/>
  <c r="BMN514" i="9"/>
  <c r="BMO514" i="9"/>
  <c r="BMP514" i="9"/>
  <c r="BMQ514" i="9"/>
  <c r="BMR514" i="9"/>
  <c r="BMS514" i="9"/>
  <c r="BMT514" i="9"/>
  <c r="BMU514" i="9"/>
  <c r="BMV514" i="9"/>
  <c r="BMW514" i="9"/>
  <c r="BMX514" i="9"/>
  <c r="BMY514" i="9"/>
  <c r="BMZ514" i="9"/>
  <c r="BNA514" i="9"/>
  <c r="BNB514" i="9"/>
  <c r="BNC514" i="9"/>
  <c r="BND514" i="9"/>
  <c r="BNE514" i="9"/>
  <c r="BNF514" i="9"/>
  <c r="BNG514" i="9"/>
  <c r="BNH514" i="9"/>
  <c r="BNI514" i="9"/>
  <c r="BNJ514" i="9"/>
  <c r="BNK514" i="9"/>
  <c r="BNL514" i="9"/>
  <c r="BNM514" i="9"/>
  <c r="BNN514" i="9"/>
  <c r="BNO514" i="9"/>
  <c r="BNP514" i="9"/>
  <c r="BNQ514" i="9"/>
  <c r="BNR514" i="9"/>
  <c r="BNS514" i="9"/>
  <c r="BNT514" i="9"/>
  <c r="BNU514" i="9"/>
  <c r="BNV514" i="9"/>
  <c r="BNW514" i="9"/>
  <c r="BNX514" i="9"/>
  <c r="BNY514" i="9"/>
  <c r="BNZ514" i="9"/>
  <c r="BOA514" i="9"/>
  <c r="BOB514" i="9"/>
  <c r="BOC514" i="9"/>
  <c r="BOD514" i="9"/>
  <c r="BOE514" i="9"/>
  <c r="BOF514" i="9"/>
  <c r="BOG514" i="9"/>
  <c r="BOH514" i="9"/>
  <c r="BOI514" i="9"/>
  <c r="BOJ514" i="9"/>
  <c r="BOK514" i="9"/>
  <c r="BOL514" i="9"/>
  <c r="BOM514" i="9"/>
  <c r="BON514" i="9"/>
  <c r="BOO514" i="9"/>
  <c r="BOP514" i="9"/>
  <c r="BOQ514" i="9"/>
  <c r="BOR514" i="9"/>
  <c r="BOS514" i="9"/>
  <c r="BOT514" i="9"/>
  <c r="BOU514" i="9"/>
  <c r="BOV514" i="9"/>
  <c r="BOW514" i="9"/>
  <c r="BOX514" i="9"/>
  <c r="BOY514" i="9"/>
  <c r="BOZ514" i="9"/>
  <c r="BPA514" i="9"/>
  <c r="BPB514" i="9"/>
  <c r="BPC514" i="9"/>
  <c r="BPD514" i="9"/>
  <c r="BPE514" i="9"/>
  <c r="BPF514" i="9"/>
  <c r="BPG514" i="9"/>
  <c r="BPH514" i="9"/>
  <c r="BPI514" i="9"/>
  <c r="BPJ514" i="9"/>
  <c r="BPK514" i="9"/>
  <c r="BPL514" i="9"/>
  <c r="BPM514" i="9"/>
  <c r="BPN514" i="9"/>
  <c r="BPO514" i="9"/>
  <c r="BPP514" i="9"/>
  <c r="BPQ514" i="9"/>
  <c r="BPR514" i="9"/>
  <c r="BPS514" i="9"/>
  <c r="BPT514" i="9"/>
  <c r="BPU514" i="9"/>
  <c r="BPV514" i="9"/>
  <c r="BPW514" i="9"/>
  <c r="BPX514" i="9"/>
  <c r="BPY514" i="9"/>
  <c r="BPZ514" i="9"/>
  <c r="BQA514" i="9"/>
  <c r="BQB514" i="9"/>
  <c r="BQC514" i="9"/>
  <c r="BQD514" i="9"/>
  <c r="BQE514" i="9"/>
  <c r="BQF514" i="9"/>
  <c r="BQG514" i="9"/>
  <c r="BQH514" i="9"/>
  <c r="BQI514" i="9"/>
  <c r="BQJ514" i="9"/>
  <c r="BQK514" i="9"/>
  <c r="BQL514" i="9"/>
  <c r="BQM514" i="9"/>
  <c r="BQN514" i="9"/>
  <c r="BQO514" i="9"/>
  <c r="BQP514" i="9"/>
  <c r="BQQ514" i="9"/>
  <c r="BQR514" i="9"/>
  <c r="BQS514" i="9"/>
  <c r="BQT514" i="9"/>
  <c r="BQU514" i="9"/>
  <c r="BQV514" i="9"/>
  <c r="BQW514" i="9"/>
  <c r="BQX514" i="9"/>
  <c r="BQY514" i="9"/>
  <c r="BQZ514" i="9"/>
  <c r="BRA514" i="9"/>
  <c r="BRB514" i="9"/>
  <c r="BRC514" i="9"/>
  <c r="BRD514" i="9"/>
  <c r="BRE514" i="9"/>
  <c r="BRF514" i="9"/>
  <c r="BRG514" i="9"/>
  <c r="BRH514" i="9"/>
  <c r="BRI514" i="9"/>
  <c r="BRJ514" i="9"/>
  <c r="BRK514" i="9"/>
  <c r="BRL514" i="9"/>
  <c r="BRM514" i="9"/>
  <c r="BRN514" i="9"/>
  <c r="BRO514" i="9"/>
  <c r="BRP514" i="9"/>
  <c r="BRQ514" i="9"/>
  <c r="BRR514" i="9"/>
  <c r="BRS514" i="9"/>
  <c r="BRT514" i="9"/>
  <c r="BRU514" i="9"/>
  <c r="BRV514" i="9"/>
  <c r="BRW514" i="9"/>
  <c r="BRX514" i="9"/>
  <c r="BRY514" i="9"/>
  <c r="BRZ514" i="9"/>
  <c r="BSA514" i="9"/>
  <c r="BSB514" i="9"/>
  <c r="BSC514" i="9"/>
  <c r="BSD514" i="9"/>
  <c r="BSE514" i="9"/>
  <c r="BSF514" i="9"/>
  <c r="BSG514" i="9"/>
  <c r="BSH514" i="9"/>
  <c r="BSI514" i="9"/>
  <c r="BSJ514" i="9"/>
  <c r="BSK514" i="9"/>
  <c r="BSL514" i="9"/>
  <c r="BSM514" i="9"/>
  <c r="BSN514" i="9"/>
  <c r="BSO514" i="9"/>
  <c r="BSP514" i="9"/>
  <c r="BSQ514" i="9"/>
  <c r="BSR514" i="9"/>
  <c r="BSS514" i="9"/>
  <c r="BST514" i="9"/>
  <c r="BSU514" i="9"/>
  <c r="BSV514" i="9"/>
  <c r="BSW514" i="9"/>
  <c r="BSX514" i="9"/>
  <c r="BSY514" i="9"/>
  <c r="BSZ514" i="9"/>
  <c r="BTA514" i="9"/>
  <c r="BTB514" i="9"/>
  <c r="BTC514" i="9"/>
  <c r="BTD514" i="9"/>
  <c r="BTE514" i="9"/>
  <c r="BTF514" i="9"/>
  <c r="BTG514" i="9"/>
  <c r="BTH514" i="9"/>
  <c r="BTI514" i="9"/>
  <c r="BTJ514" i="9"/>
  <c r="BTK514" i="9"/>
  <c r="BTL514" i="9"/>
  <c r="BTM514" i="9"/>
  <c r="BTN514" i="9"/>
  <c r="BTO514" i="9"/>
  <c r="BTP514" i="9"/>
  <c r="BTQ514" i="9"/>
  <c r="BTR514" i="9"/>
  <c r="BTS514" i="9"/>
  <c r="BTT514" i="9"/>
  <c r="BTU514" i="9"/>
  <c r="BTV514" i="9"/>
  <c r="BTW514" i="9"/>
  <c r="BTX514" i="9"/>
  <c r="BTY514" i="9"/>
  <c r="BTZ514" i="9"/>
  <c r="BUA514" i="9"/>
  <c r="BUB514" i="9"/>
  <c r="BUC514" i="9"/>
  <c r="BUD514" i="9"/>
  <c r="BUE514" i="9"/>
  <c r="BUF514" i="9"/>
  <c r="BUG514" i="9"/>
  <c r="BUH514" i="9"/>
  <c r="BUI514" i="9"/>
  <c r="BUJ514" i="9"/>
  <c r="BUK514" i="9"/>
  <c r="BUL514" i="9"/>
  <c r="BUM514" i="9"/>
  <c r="BUN514" i="9"/>
  <c r="BUO514" i="9"/>
  <c r="BUP514" i="9"/>
  <c r="BUQ514" i="9"/>
  <c r="BUR514" i="9"/>
  <c r="BUS514" i="9"/>
  <c r="BUT514" i="9"/>
  <c r="BUU514" i="9"/>
  <c r="BUV514" i="9"/>
  <c r="BUW514" i="9"/>
  <c r="BUX514" i="9"/>
  <c r="BUY514" i="9"/>
  <c r="BUZ514" i="9"/>
  <c r="BVA514" i="9"/>
  <c r="BVB514" i="9"/>
  <c r="BVC514" i="9"/>
  <c r="BVD514" i="9"/>
  <c r="BVE514" i="9"/>
  <c r="BVF514" i="9"/>
  <c r="BVG514" i="9"/>
  <c r="BVH514" i="9"/>
  <c r="BVI514" i="9"/>
  <c r="BVJ514" i="9"/>
  <c r="BVK514" i="9"/>
  <c r="BVL514" i="9"/>
  <c r="BVM514" i="9"/>
  <c r="BVN514" i="9"/>
  <c r="BVO514" i="9"/>
  <c r="BVP514" i="9"/>
  <c r="BVQ514" i="9"/>
  <c r="BVR514" i="9"/>
  <c r="BVS514" i="9"/>
  <c r="BVT514" i="9"/>
  <c r="BVU514" i="9"/>
  <c r="BVV514" i="9"/>
  <c r="BVW514" i="9"/>
  <c r="BVX514" i="9"/>
  <c r="BVY514" i="9"/>
  <c r="BVZ514" i="9"/>
  <c r="BWA514" i="9"/>
  <c r="BWB514" i="9"/>
  <c r="BWC514" i="9"/>
  <c r="BWD514" i="9"/>
  <c r="BWE514" i="9"/>
  <c r="BWF514" i="9"/>
  <c r="BWG514" i="9"/>
  <c r="BWH514" i="9"/>
  <c r="BWI514" i="9"/>
  <c r="BWJ514" i="9"/>
  <c r="BWK514" i="9"/>
  <c r="BWL514" i="9"/>
  <c r="BWM514" i="9"/>
  <c r="BWN514" i="9"/>
  <c r="BWO514" i="9"/>
  <c r="BWP514" i="9"/>
  <c r="BWQ514" i="9"/>
  <c r="BWR514" i="9"/>
  <c r="BWS514" i="9"/>
  <c r="BWT514" i="9"/>
  <c r="BWU514" i="9"/>
  <c r="BWV514" i="9"/>
  <c r="BWW514" i="9"/>
  <c r="BWX514" i="9"/>
  <c r="BWY514" i="9"/>
  <c r="BWZ514" i="9"/>
  <c r="BXA514" i="9"/>
  <c r="BXB514" i="9"/>
  <c r="BXC514" i="9"/>
  <c r="BXD514" i="9"/>
  <c r="BXE514" i="9"/>
  <c r="BXF514" i="9"/>
  <c r="BXG514" i="9"/>
  <c r="BXH514" i="9"/>
  <c r="BXI514" i="9"/>
  <c r="BXJ514" i="9"/>
  <c r="BXK514" i="9"/>
  <c r="BXL514" i="9"/>
  <c r="BXM514" i="9"/>
  <c r="BXN514" i="9"/>
  <c r="BXO514" i="9"/>
  <c r="BXP514" i="9"/>
  <c r="BXQ514" i="9"/>
  <c r="BXR514" i="9"/>
  <c r="BXS514" i="9"/>
  <c r="BXT514" i="9"/>
  <c r="BXU514" i="9"/>
  <c r="BXV514" i="9"/>
  <c r="BXW514" i="9"/>
  <c r="BXX514" i="9"/>
  <c r="BXY514" i="9"/>
  <c r="BXZ514" i="9"/>
  <c r="BYA514" i="9"/>
  <c r="BYB514" i="9"/>
  <c r="BYC514" i="9"/>
  <c r="BYD514" i="9"/>
  <c r="BYE514" i="9"/>
  <c r="BYF514" i="9"/>
  <c r="BYG514" i="9"/>
  <c r="BYH514" i="9"/>
  <c r="BYI514" i="9"/>
  <c r="BYJ514" i="9"/>
  <c r="BYK514" i="9"/>
  <c r="BYL514" i="9"/>
  <c r="BYM514" i="9"/>
  <c r="BYN514" i="9"/>
  <c r="BYO514" i="9"/>
  <c r="BYP514" i="9"/>
  <c r="BYQ514" i="9"/>
  <c r="BYR514" i="9"/>
  <c r="BYS514" i="9"/>
  <c r="BYT514" i="9"/>
  <c r="BYU514" i="9"/>
  <c r="BYV514" i="9"/>
  <c r="BYW514" i="9"/>
  <c r="BYX514" i="9"/>
  <c r="BYY514" i="9"/>
  <c r="BYZ514" i="9"/>
  <c r="BZA514" i="9"/>
  <c r="BKL515" i="9"/>
  <c r="BKM515" i="9"/>
  <c r="BKN515" i="9"/>
  <c r="BKO515" i="9"/>
  <c r="BKP515" i="9"/>
  <c r="BKQ515" i="9"/>
  <c r="BKR515" i="9"/>
  <c r="BKS515" i="9"/>
  <c r="BKT515" i="9"/>
  <c r="BKU515" i="9"/>
  <c r="BKV515" i="9"/>
  <c r="BKW515" i="9"/>
  <c r="BKX515" i="9"/>
  <c r="BKY515" i="9"/>
  <c r="BKZ515" i="9"/>
  <c r="BLA515" i="9"/>
  <c r="BLB515" i="9"/>
  <c r="BLC515" i="9"/>
  <c r="BLD515" i="9"/>
  <c r="BLE515" i="9"/>
  <c r="BLF515" i="9"/>
  <c r="BLG515" i="9"/>
  <c r="BLH515" i="9"/>
  <c r="BLI515" i="9"/>
  <c r="BLJ515" i="9"/>
  <c r="BLK515" i="9"/>
  <c r="BLL515" i="9"/>
  <c r="BLM515" i="9"/>
  <c r="BLN515" i="9"/>
  <c r="BLO515" i="9"/>
  <c r="BLP515" i="9"/>
  <c r="BLQ515" i="9"/>
  <c r="BLR515" i="9"/>
  <c r="BLS515" i="9"/>
  <c r="BLT515" i="9"/>
  <c r="BLU515" i="9"/>
  <c r="BLV515" i="9"/>
  <c r="BLW515" i="9"/>
  <c r="BLX515" i="9"/>
  <c r="BLY515" i="9"/>
  <c r="BLZ515" i="9"/>
  <c r="BMA515" i="9"/>
  <c r="BMB515" i="9"/>
  <c r="BMC515" i="9"/>
  <c r="BMD515" i="9"/>
  <c r="BME515" i="9"/>
  <c r="BMF515" i="9"/>
  <c r="BMG515" i="9"/>
  <c r="BMH515" i="9"/>
  <c r="BMI515" i="9"/>
  <c r="BMJ515" i="9"/>
  <c r="BMK515" i="9"/>
  <c r="BML515" i="9"/>
  <c r="BMM515" i="9"/>
  <c r="BMN515" i="9"/>
  <c r="BMO515" i="9"/>
  <c r="BMP515" i="9"/>
  <c r="BMQ515" i="9"/>
  <c r="BMR515" i="9"/>
  <c r="BMS515" i="9"/>
  <c r="BMT515" i="9"/>
  <c r="BMU515" i="9"/>
  <c r="BMV515" i="9"/>
  <c r="BMW515" i="9"/>
  <c r="BMX515" i="9"/>
  <c r="BMY515" i="9"/>
  <c r="BMZ515" i="9"/>
  <c r="BNA515" i="9"/>
  <c r="BNB515" i="9"/>
  <c r="BNC515" i="9"/>
  <c r="BND515" i="9"/>
  <c r="BNE515" i="9"/>
  <c r="BNF515" i="9"/>
  <c r="BNG515" i="9"/>
  <c r="BNH515" i="9"/>
  <c r="BNI515" i="9"/>
  <c r="BNJ515" i="9"/>
  <c r="BNK515" i="9"/>
  <c r="BNL515" i="9"/>
  <c r="BNM515" i="9"/>
  <c r="BNN515" i="9"/>
  <c r="BNO515" i="9"/>
  <c r="BNP515" i="9"/>
  <c r="BNQ515" i="9"/>
  <c r="BNR515" i="9"/>
  <c r="BNS515" i="9"/>
  <c r="BNT515" i="9"/>
  <c r="BNU515" i="9"/>
  <c r="BNV515" i="9"/>
  <c r="BNW515" i="9"/>
  <c r="BNX515" i="9"/>
  <c r="BNY515" i="9"/>
  <c r="BNZ515" i="9"/>
  <c r="BOA515" i="9"/>
  <c r="BOB515" i="9"/>
  <c r="BOC515" i="9"/>
  <c r="BOD515" i="9"/>
  <c r="BOE515" i="9"/>
  <c r="BOF515" i="9"/>
  <c r="BOG515" i="9"/>
  <c r="BOH515" i="9"/>
  <c r="BOI515" i="9"/>
  <c r="BOJ515" i="9"/>
  <c r="BOK515" i="9"/>
  <c r="BOL515" i="9"/>
  <c r="BOM515" i="9"/>
  <c r="BON515" i="9"/>
  <c r="BOO515" i="9"/>
  <c r="BOP515" i="9"/>
  <c r="BOQ515" i="9"/>
  <c r="BOR515" i="9"/>
  <c r="BOS515" i="9"/>
  <c r="BOT515" i="9"/>
  <c r="BOU515" i="9"/>
  <c r="BOV515" i="9"/>
  <c r="BOW515" i="9"/>
  <c r="BOX515" i="9"/>
  <c r="BOY515" i="9"/>
  <c r="BOZ515" i="9"/>
  <c r="BPA515" i="9"/>
  <c r="BPB515" i="9"/>
  <c r="BPC515" i="9"/>
  <c r="BPD515" i="9"/>
  <c r="BPE515" i="9"/>
  <c r="BPF515" i="9"/>
  <c r="BPG515" i="9"/>
  <c r="BPH515" i="9"/>
  <c r="BPI515" i="9"/>
  <c r="BPJ515" i="9"/>
  <c r="BPK515" i="9"/>
  <c r="BPL515" i="9"/>
  <c r="BPM515" i="9"/>
  <c r="BPN515" i="9"/>
  <c r="BPO515" i="9"/>
  <c r="BPP515" i="9"/>
  <c r="BPQ515" i="9"/>
  <c r="BPR515" i="9"/>
  <c r="BPS515" i="9"/>
  <c r="BPT515" i="9"/>
  <c r="BPU515" i="9"/>
  <c r="BPV515" i="9"/>
  <c r="BPW515" i="9"/>
  <c r="BPX515" i="9"/>
  <c r="BPY515" i="9"/>
  <c r="BPZ515" i="9"/>
  <c r="BQA515" i="9"/>
  <c r="BQB515" i="9"/>
  <c r="BQC515" i="9"/>
  <c r="BQD515" i="9"/>
  <c r="BQE515" i="9"/>
  <c r="BQF515" i="9"/>
  <c r="BQG515" i="9"/>
  <c r="BQH515" i="9"/>
  <c r="BQI515" i="9"/>
  <c r="BQJ515" i="9"/>
  <c r="BQK515" i="9"/>
  <c r="BQL515" i="9"/>
  <c r="BQM515" i="9"/>
  <c r="BQN515" i="9"/>
  <c r="BQO515" i="9"/>
  <c r="BQP515" i="9"/>
  <c r="BQQ515" i="9"/>
  <c r="BQR515" i="9"/>
  <c r="BQS515" i="9"/>
  <c r="BQT515" i="9"/>
  <c r="BQU515" i="9"/>
  <c r="BQV515" i="9"/>
  <c r="BQW515" i="9"/>
  <c r="BQX515" i="9"/>
  <c r="BQY515" i="9"/>
  <c r="BQZ515" i="9"/>
  <c r="BRA515" i="9"/>
  <c r="BRB515" i="9"/>
  <c r="BRC515" i="9"/>
  <c r="BRD515" i="9"/>
  <c r="BRE515" i="9"/>
  <c r="BRF515" i="9"/>
  <c r="BRG515" i="9"/>
  <c r="BRH515" i="9"/>
  <c r="BRI515" i="9"/>
  <c r="BRJ515" i="9"/>
  <c r="BRK515" i="9"/>
  <c r="BRL515" i="9"/>
  <c r="BRM515" i="9"/>
  <c r="BRN515" i="9"/>
  <c r="BRO515" i="9"/>
  <c r="BRP515" i="9"/>
  <c r="BRQ515" i="9"/>
  <c r="BRR515" i="9"/>
  <c r="BRS515" i="9"/>
  <c r="BRT515" i="9"/>
  <c r="BRU515" i="9"/>
  <c r="BRV515" i="9"/>
  <c r="BRW515" i="9"/>
  <c r="BRX515" i="9"/>
  <c r="BRY515" i="9"/>
  <c r="BRZ515" i="9"/>
  <c r="BSA515" i="9"/>
  <c r="BSB515" i="9"/>
  <c r="BSC515" i="9"/>
  <c r="BSD515" i="9"/>
  <c r="BSE515" i="9"/>
  <c r="BSF515" i="9"/>
  <c r="BSG515" i="9"/>
  <c r="BSH515" i="9"/>
  <c r="BSI515" i="9"/>
  <c r="BSJ515" i="9"/>
  <c r="BSK515" i="9"/>
  <c r="BSL515" i="9"/>
  <c r="BSM515" i="9"/>
  <c r="BSN515" i="9"/>
  <c r="BSO515" i="9"/>
  <c r="BSP515" i="9"/>
  <c r="BSQ515" i="9"/>
  <c r="BSR515" i="9"/>
  <c r="BSS515" i="9"/>
  <c r="BST515" i="9"/>
  <c r="BSU515" i="9"/>
  <c r="BSV515" i="9"/>
  <c r="BSW515" i="9"/>
  <c r="BSX515" i="9"/>
  <c r="BSY515" i="9"/>
  <c r="BSZ515" i="9"/>
  <c r="BTA515" i="9"/>
  <c r="BTB515" i="9"/>
  <c r="BTC515" i="9"/>
  <c r="BTD515" i="9"/>
  <c r="BTE515" i="9"/>
  <c r="BTF515" i="9"/>
  <c r="BTG515" i="9"/>
  <c r="BTH515" i="9"/>
  <c r="BTI515" i="9"/>
  <c r="BTJ515" i="9"/>
  <c r="BTK515" i="9"/>
  <c r="BTL515" i="9"/>
  <c r="BTM515" i="9"/>
  <c r="BTN515" i="9"/>
  <c r="BTO515" i="9"/>
  <c r="BTP515" i="9"/>
  <c r="BTQ515" i="9"/>
  <c r="BTR515" i="9"/>
  <c r="BTS515" i="9"/>
  <c r="BTT515" i="9"/>
  <c r="BTU515" i="9"/>
  <c r="BTV515" i="9"/>
  <c r="BTW515" i="9"/>
  <c r="BTX515" i="9"/>
  <c r="BTY515" i="9"/>
  <c r="BTZ515" i="9"/>
  <c r="BUA515" i="9"/>
  <c r="BUB515" i="9"/>
  <c r="BUC515" i="9"/>
  <c r="BUD515" i="9"/>
  <c r="BUE515" i="9"/>
  <c r="BUF515" i="9"/>
  <c r="BUG515" i="9"/>
  <c r="BUH515" i="9"/>
  <c r="BUI515" i="9"/>
  <c r="BUJ515" i="9"/>
  <c r="BUK515" i="9"/>
  <c r="BUL515" i="9"/>
  <c r="BUM515" i="9"/>
  <c r="BUN515" i="9"/>
  <c r="BUO515" i="9"/>
  <c r="BUP515" i="9"/>
  <c r="BUQ515" i="9"/>
  <c r="BUR515" i="9"/>
  <c r="BUS515" i="9"/>
  <c r="BUT515" i="9"/>
  <c r="BUU515" i="9"/>
  <c r="BUV515" i="9"/>
  <c r="BUW515" i="9"/>
  <c r="BUX515" i="9"/>
  <c r="BUY515" i="9"/>
  <c r="BUZ515" i="9"/>
  <c r="BVA515" i="9"/>
  <c r="BVB515" i="9"/>
  <c r="BVC515" i="9"/>
  <c r="BVD515" i="9"/>
  <c r="BVE515" i="9"/>
  <c r="BVF515" i="9"/>
  <c r="BVG515" i="9"/>
  <c r="BVH515" i="9"/>
  <c r="BVI515" i="9"/>
  <c r="BVJ515" i="9"/>
  <c r="BVK515" i="9"/>
  <c r="BVL515" i="9"/>
  <c r="BVM515" i="9"/>
  <c r="BVN515" i="9"/>
  <c r="BVO515" i="9"/>
  <c r="BVP515" i="9"/>
  <c r="BVQ515" i="9"/>
  <c r="BVR515" i="9"/>
  <c r="BVS515" i="9"/>
  <c r="BVT515" i="9"/>
  <c r="BVU515" i="9"/>
  <c r="BVV515" i="9"/>
  <c r="BVW515" i="9"/>
  <c r="BVX515" i="9"/>
  <c r="BVY515" i="9"/>
  <c r="BVZ515" i="9"/>
  <c r="BWA515" i="9"/>
  <c r="BWB515" i="9"/>
  <c r="BWC515" i="9"/>
  <c r="BWD515" i="9"/>
  <c r="BWE515" i="9"/>
  <c r="BWF515" i="9"/>
  <c r="BWG515" i="9"/>
  <c r="BWH515" i="9"/>
  <c r="BWI515" i="9"/>
  <c r="BWJ515" i="9"/>
  <c r="BWK515" i="9"/>
  <c r="BWL515" i="9"/>
  <c r="BWM515" i="9"/>
  <c r="BWN515" i="9"/>
  <c r="BWO515" i="9"/>
  <c r="BWP515" i="9"/>
  <c r="BWQ515" i="9"/>
  <c r="BWR515" i="9"/>
  <c r="BWS515" i="9"/>
  <c r="BWT515" i="9"/>
  <c r="BWU515" i="9"/>
  <c r="BWV515" i="9"/>
  <c r="BWW515" i="9"/>
  <c r="BWX515" i="9"/>
  <c r="BWY515" i="9"/>
  <c r="BWZ515" i="9"/>
  <c r="BXA515" i="9"/>
  <c r="BXB515" i="9"/>
  <c r="BXC515" i="9"/>
  <c r="BXD515" i="9"/>
  <c r="BXE515" i="9"/>
  <c r="BXF515" i="9"/>
  <c r="BXG515" i="9"/>
  <c r="BXH515" i="9"/>
  <c r="BXI515" i="9"/>
  <c r="BXJ515" i="9"/>
  <c r="BXK515" i="9"/>
  <c r="BXL515" i="9"/>
  <c r="BXM515" i="9"/>
  <c r="BXN515" i="9"/>
  <c r="BXO515" i="9"/>
  <c r="BXP515" i="9"/>
  <c r="BXQ515" i="9"/>
  <c r="BXR515" i="9"/>
  <c r="BXS515" i="9"/>
  <c r="BXT515" i="9"/>
  <c r="BXU515" i="9"/>
  <c r="BXV515" i="9"/>
  <c r="BXW515" i="9"/>
  <c r="BXX515" i="9"/>
  <c r="BXY515" i="9"/>
  <c r="BXZ515" i="9"/>
  <c r="BYA515" i="9"/>
  <c r="BYB515" i="9"/>
  <c r="BYC515" i="9"/>
  <c r="BYD515" i="9"/>
  <c r="BYE515" i="9"/>
  <c r="BYF515" i="9"/>
  <c r="BYG515" i="9"/>
  <c r="BYH515" i="9"/>
  <c r="BYI515" i="9"/>
  <c r="BYJ515" i="9"/>
  <c r="BYK515" i="9"/>
  <c r="BYL515" i="9"/>
  <c r="BYM515" i="9"/>
  <c r="BYN515" i="9"/>
  <c r="BYO515" i="9"/>
  <c r="BYP515" i="9"/>
  <c r="BYQ515" i="9"/>
  <c r="BYR515" i="9"/>
  <c r="BYS515" i="9"/>
  <c r="BYT515" i="9"/>
  <c r="BYU515" i="9"/>
  <c r="BYV515" i="9"/>
  <c r="BYW515" i="9"/>
  <c r="BYX515" i="9"/>
  <c r="BYY515" i="9"/>
  <c r="BYZ515" i="9"/>
  <c r="BZA515" i="9"/>
  <c r="BKL516" i="9"/>
  <c r="BKM516" i="9"/>
  <c r="BKN516" i="9"/>
  <c r="BKO516" i="9"/>
  <c r="BKP516" i="9"/>
  <c r="BKQ516" i="9"/>
  <c r="BKR516" i="9"/>
  <c r="BKS516" i="9"/>
  <c r="BKT516" i="9"/>
  <c r="BKU516" i="9"/>
  <c r="BKV516" i="9"/>
  <c r="BKW516" i="9"/>
  <c r="BKX516" i="9"/>
  <c r="BKY516" i="9"/>
  <c r="BKZ516" i="9"/>
  <c r="BLA516" i="9"/>
  <c r="BLB516" i="9"/>
  <c r="BLC516" i="9"/>
  <c r="BLD516" i="9"/>
  <c r="BLE516" i="9"/>
  <c r="BLF516" i="9"/>
  <c r="BLG516" i="9"/>
  <c r="BLH516" i="9"/>
  <c r="BLI516" i="9"/>
  <c r="BLJ516" i="9"/>
  <c r="BLK516" i="9"/>
  <c r="BLL516" i="9"/>
  <c r="BLM516" i="9"/>
  <c r="BLN516" i="9"/>
  <c r="BLO516" i="9"/>
  <c r="BLP516" i="9"/>
  <c r="BLQ516" i="9"/>
  <c r="BLR516" i="9"/>
  <c r="BLS516" i="9"/>
  <c r="BLT516" i="9"/>
  <c r="BLU516" i="9"/>
  <c r="BLV516" i="9"/>
  <c r="BLW516" i="9"/>
  <c r="BLX516" i="9"/>
  <c r="BLY516" i="9"/>
  <c r="BLZ516" i="9"/>
  <c r="BMA516" i="9"/>
  <c r="BMB516" i="9"/>
  <c r="BMC516" i="9"/>
  <c r="BMD516" i="9"/>
  <c r="BME516" i="9"/>
  <c r="BMF516" i="9"/>
  <c r="BMG516" i="9"/>
  <c r="BMH516" i="9"/>
  <c r="BMI516" i="9"/>
  <c r="BMJ516" i="9"/>
  <c r="BMK516" i="9"/>
  <c r="BML516" i="9"/>
  <c r="BMM516" i="9"/>
  <c r="BMN516" i="9"/>
  <c r="BMO516" i="9"/>
  <c r="BMP516" i="9"/>
  <c r="BMQ516" i="9"/>
  <c r="BMR516" i="9"/>
  <c r="BMS516" i="9"/>
  <c r="BMT516" i="9"/>
  <c r="BMU516" i="9"/>
  <c r="BMV516" i="9"/>
  <c r="BMW516" i="9"/>
  <c r="BMX516" i="9"/>
  <c r="BMY516" i="9"/>
  <c r="BMZ516" i="9"/>
  <c r="BNA516" i="9"/>
  <c r="BNB516" i="9"/>
  <c r="BNC516" i="9"/>
  <c r="BND516" i="9"/>
  <c r="BNE516" i="9"/>
  <c r="BNF516" i="9"/>
  <c r="BNG516" i="9"/>
  <c r="BNH516" i="9"/>
  <c r="BNI516" i="9"/>
  <c r="BNJ516" i="9"/>
  <c r="BNK516" i="9"/>
  <c r="BNL516" i="9"/>
  <c r="BNM516" i="9"/>
  <c r="BNN516" i="9"/>
  <c r="BNO516" i="9"/>
  <c r="BNP516" i="9"/>
  <c r="BNQ516" i="9"/>
  <c r="BNR516" i="9"/>
  <c r="BNS516" i="9"/>
  <c r="BNT516" i="9"/>
  <c r="BNU516" i="9"/>
  <c r="BNV516" i="9"/>
  <c r="BNW516" i="9"/>
  <c r="BNX516" i="9"/>
  <c r="BNY516" i="9"/>
  <c r="BNZ516" i="9"/>
  <c r="BOA516" i="9"/>
  <c r="BOB516" i="9"/>
  <c r="BOC516" i="9"/>
  <c r="BOD516" i="9"/>
  <c r="BOE516" i="9"/>
  <c r="BOF516" i="9"/>
  <c r="BOG516" i="9"/>
  <c r="BOH516" i="9"/>
  <c r="BOI516" i="9"/>
  <c r="BOJ516" i="9"/>
  <c r="BOK516" i="9"/>
  <c r="BOL516" i="9"/>
  <c r="BOM516" i="9"/>
  <c r="BON516" i="9"/>
  <c r="BOO516" i="9"/>
  <c r="BOP516" i="9"/>
  <c r="BOQ516" i="9"/>
  <c r="BOR516" i="9"/>
  <c r="BOS516" i="9"/>
  <c r="BOT516" i="9"/>
  <c r="BOU516" i="9"/>
  <c r="BOV516" i="9"/>
  <c r="BOW516" i="9"/>
  <c r="BOX516" i="9"/>
  <c r="BOY516" i="9"/>
  <c r="BOZ516" i="9"/>
  <c r="BPA516" i="9"/>
  <c r="BPB516" i="9"/>
  <c r="BPC516" i="9"/>
  <c r="BPD516" i="9"/>
  <c r="BPE516" i="9"/>
  <c r="BPF516" i="9"/>
  <c r="BPG516" i="9"/>
  <c r="BPH516" i="9"/>
  <c r="BPI516" i="9"/>
  <c r="BPJ516" i="9"/>
  <c r="BPK516" i="9"/>
  <c r="BPL516" i="9"/>
  <c r="BPM516" i="9"/>
  <c r="BPN516" i="9"/>
  <c r="BPO516" i="9"/>
  <c r="BPP516" i="9"/>
  <c r="BPQ516" i="9"/>
  <c r="BPR516" i="9"/>
  <c r="BPS516" i="9"/>
  <c r="BPT516" i="9"/>
  <c r="BPU516" i="9"/>
  <c r="BPV516" i="9"/>
  <c r="BPW516" i="9"/>
  <c r="BPX516" i="9"/>
  <c r="BPY516" i="9"/>
  <c r="BPZ516" i="9"/>
  <c r="BQA516" i="9"/>
  <c r="BQB516" i="9"/>
  <c r="BQC516" i="9"/>
  <c r="BQD516" i="9"/>
  <c r="BQE516" i="9"/>
  <c r="BQF516" i="9"/>
  <c r="BQG516" i="9"/>
  <c r="BQH516" i="9"/>
  <c r="BQI516" i="9"/>
  <c r="BQJ516" i="9"/>
  <c r="BQK516" i="9"/>
  <c r="BQL516" i="9"/>
  <c r="BQM516" i="9"/>
  <c r="BQN516" i="9"/>
  <c r="BQO516" i="9"/>
  <c r="BQP516" i="9"/>
  <c r="BQQ516" i="9"/>
  <c r="BQR516" i="9"/>
  <c r="BQS516" i="9"/>
  <c r="BQT516" i="9"/>
  <c r="BQU516" i="9"/>
  <c r="BQV516" i="9"/>
  <c r="BQW516" i="9"/>
  <c r="BQX516" i="9"/>
  <c r="BQY516" i="9"/>
  <c r="BQZ516" i="9"/>
  <c r="BRA516" i="9"/>
  <c r="BRB516" i="9"/>
  <c r="BRC516" i="9"/>
  <c r="BRD516" i="9"/>
  <c r="BRE516" i="9"/>
  <c r="BRF516" i="9"/>
  <c r="BRG516" i="9"/>
  <c r="BRH516" i="9"/>
  <c r="BRI516" i="9"/>
  <c r="BRJ516" i="9"/>
  <c r="BRK516" i="9"/>
  <c r="BRL516" i="9"/>
  <c r="BRM516" i="9"/>
  <c r="BRN516" i="9"/>
  <c r="BRO516" i="9"/>
  <c r="BRP516" i="9"/>
  <c r="BRQ516" i="9"/>
  <c r="BRR516" i="9"/>
  <c r="BRS516" i="9"/>
  <c r="BRT516" i="9"/>
  <c r="BRU516" i="9"/>
  <c r="BRV516" i="9"/>
  <c r="BRW516" i="9"/>
  <c r="BRX516" i="9"/>
  <c r="BRY516" i="9"/>
  <c r="BRZ516" i="9"/>
  <c r="BSA516" i="9"/>
  <c r="BSB516" i="9"/>
  <c r="BSC516" i="9"/>
  <c r="BSD516" i="9"/>
  <c r="BSE516" i="9"/>
  <c r="BSF516" i="9"/>
  <c r="BSG516" i="9"/>
  <c r="BSH516" i="9"/>
  <c r="BSI516" i="9"/>
  <c r="BSJ516" i="9"/>
  <c r="BSK516" i="9"/>
  <c r="BSL516" i="9"/>
  <c r="BSM516" i="9"/>
  <c r="BSN516" i="9"/>
  <c r="BSO516" i="9"/>
  <c r="BSP516" i="9"/>
  <c r="BSQ516" i="9"/>
  <c r="BSR516" i="9"/>
  <c r="BSS516" i="9"/>
  <c r="BST516" i="9"/>
  <c r="BSU516" i="9"/>
  <c r="BSV516" i="9"/>
  <c r="BSW516" i="9"/>
  <c r="BSX516" i="9"/>
  <c r="BSY516" i="9"/>
  <c r="BSZ516" i="9"/>
  <c r="BTA516" i="9"/>
  <c r="BTB516" i="9"/>
  <c r="BTC516" i="9"/>
  <c r="BTD516" i="9"/>
  <c r="BTE516" i="9"/>
  <c r="BTF516" i="9"/>
  <c r="BTG516" i="9"/>
  <c r="BTH516" i="9"/>
  <c r="BTI516" i="9"/>
  <c r="BTJ516" i="9"/>
  <c r="BTK516" i="9"/>
  <c r="BTL516" i="9"/>
  <c r="BTM516" i="9"/>
  <c r="BTN516" i="9"/>
  <c r="BTO516" i="9"/>
  <c r="BTP516" i="9"/>
  <c r="BTQ516" i="9"/>
  <c r="BTR516" i="9"/>
  <c r="BTS516" i="9"/>
  <c r="BTT516" i="9"/>
  <c r="BTU516" i="9"/>
  <c r="BTV516" i="9"/>
  <c r="BTW516" i="9"/>
  <c r="BTX516" i="9"/>
  <c r="BTY516" i="9"/>
  <c r="BTZ516" i="9"/>
  <c r="BUA516" i="9"/>
  <c r="BUB516" i="9"/>
  <c r="BUC516" i="9"/>
  <c r="BUD516" i="9"/>
  <c r="BUE516" i="9"/>
  <c r="BUF516" i="9"/>
  <c r="BUG516" i="9"/>
  <c r="BUH516" i="9"/>
  <c r="BUI516" i="9"/>
  <c r="BUJ516" i="9"/>
  <c r="BUK516" i="9"/>
  <c r="BUL516" i="9"/>
  <c r="BUM516" i="9"/>
  <c r="BUN516" i="9"/>
  <c r="BUO516" i="9"/>
  <c r="BUP516" i="9"/>
  <c r="BUQ516" i="9"/>
  <c r="BUR516" i="9"/>
  <c r="BUS516" i="9"/>
  <c r="BUT516" i="9"/>
  <c r="BUU516" i="9"/>
  <c r="BUV516" i="9"/>
  <c r="BUW516" i="9"/>
  <c r="BUX516" i="9"/>
  <c r="BUY516" i="9"/>
  <c r="BUZ516" i="9"/>
  <c r="BVA516" i="9"/>
  <c r="BVB516" i="9"/>
  <c r="BVC516" i="9"/>
  <c r="BVD516" i="9"/>
  <c r="BVE516" i="9"/>
  <c r="BVF516" i="9"/>
  <c r="BVG516" i="9"/>
  <c r="BVH516" i="9"/>
  <c r="BVI516" i="9"/>
  <c r="BVJ516" i="9"/>
  <c r="BVK516" i="9"/>
  <c r="BVL516" i="9"/>
  <c r="BVM516" i="9"/>
  <c r="BVN516" i="9"/>
  <c r="BVO516" i="9"/>
  <c r="BVP516" i="9"/>
  <c r="BVQ516" i="9"/>
  <c r="BVR516" i="9"/>
  <c r="BVS516" i="9"/>
  <c r="BVT516" i="9"/>
  <c r="BVU516" i="9"/>
  <c r="BVV516" i="9"/>
  <c r="BVW516" i="9"/>
  <c r="BVX516" i="9"/>
  <c r="BVY516" i="9"/>
  <c r="BVZ516" i="9"/>
  <c r="BWA516" i="9"/>
  <c r="BWB516" i="9"/>
  <c r="BWC516" i="9"/>
  <c r="BWD516" i="9"/>
  <c r="BWE516" i="9"/>
  <c r="BWF516" i="9"/>
  <c r="BWG516" i="9"/>
  <c r="BWH516" i="9"/>
  <c r="BWI516" i="9"/>
  <c r="BWJ516" i="9"/>
  <c r="BWK516" i="9"/>
  <c r="BWL516" i="9"/>
  <c r="BWM516" i="9"/>
  <c r="BWN516" i="9"/>
  <c r="BWO516" i="9"/>
  <c r="BWP516" i="9"/>
  <c r="BWQ516" i="9"/>
  <c r="BWR516" i="9"/>
  <c r="BWS516" i="9"/>
  <c r="BWT516" i="9"/>
  <c r="BWU516" i="9"/>
  <c r="BWV516" i="9"/>
  <c r="BWW516" i="9"/>
  <c r="BWX516" i="9"/>
  <c r="BWY516" i="9"/>
  <c r="BWZ516" i="9"/>
  <c r="BXA516" i="9"/>
  <c r="BXB516" i="9"/>
  <c r="BXC516" i="9"/>
  <c r="BXD516" i="9"/>
  <c r="BXE516" i="9"/>
  <c r="BXF516" i="9"/>
  <c r="BXG516" i="9"/>
  <c r="BXH516" i="9"/>
  <c r="BXI516" i="9"/>
  <c r="BXJ516" i="9"/>
  <c r="BXK516" i="9"/>
  <c r="BXL516" i="9"/>
  <c r="BXM516" i="9"/>
  <c r="BXN516" i="9"/>
  <c r="BXO516" i="9"/>
  <c r="BXP516" i="9"/>
  <c r="BXQ516" i="9"/>
  <c r="BXR516" i="9"/>
  <c r="BXS516" i="9"/>
  <c r="BXT516" i="9"/>
  <c r="BXU516" i="9"/>
  <c r="BXV516" i="9"/>
  <c r="BXW516" i="9"/>
  <c r="BXX516" i="9"/>
  <c r="BXY516" i="9"/>
  <c r="BXZ516" i="9"/>
  <c r="BYA516" i="9"/>
  <c r="BYB516" i="9"/>
  <c r="BYC516" i="9"/>
  <c r="BYD516" i="9"/>
  <c r="BYE516" i="9"/>
  <c r="BYF516" i="9"/>
  <c r="BYG516" i="9"/>
  <c r="BYH516" i="9"/>
  <c r="BYI516" i="9"/>
  <c r="BYJ516" i="9"/>
  <c r="BYK516" i="9"/>
  <c r="BYL516" i="9"/>
  <c r="BYM516" i="9"/>
  <c r="BYN516" i="9"/>
  <c r="BYO516" i="9"/>
  <c r="BYP516" i="9"/>
  <c r="BYQ516" i="9"/>
  <c r="BYR516" i="9"/>
  <c r="BYS516" i="9"/>
  <c r="BYT516" i="9"/>
  <c r="BYU516" i="9"/>
  <c r="BYV516" i="9"/>
  <c r="BYW516" i="9"/>
  <c r="BYX516" i="9"/>
  <c r="BYY516" i="9"/>
  <c r="BYZ516" i="9"/>
  <c r="BZA516" i="9"/>
  <c r="BKL517" i="9"/>
  <c r="BKM517" i="9"/>
  <c r="BKN517" i="9"/>
  <c r="BKO517" i="9"/>
  <c r="BKP517" i="9"/>
  <c r="BKQ517" i="9"/>
  <c r="BKR517" i="9"/>
  <c r="BKS517" i="9"/>
  <c r="BKT517" i="9"/>
  <c r="BKU517" i="9"/>
  <c r="BKV517" i="9"/>
  <c r="BKW517" i="9"/>
  <c r="BKX517" i="9"/>
  <c r="BKY517" i="9"/>
  <c r="BKZ517" i="9"/>
  <c r="BLA517" i="9"/>
  <c r="BLB517" i="9"/>
  <c r="BLC517" i="9"/>
  <c r="BLD517" i="9"/>
  <c r="BLE517" i="9"/>
  <c r="BLF517" i="9"/>
  <c r="BLG517" i="9"/>
  <c r="BLH517" i="9"/>
  <c r="BLI517" i="9"/>
  <c r="BLJ517" i="9"/>
  <c r="BLK517" i="9"/>
  <c r="BLL517" i="9"/>
  <c r="BLM517" i="9"/>
  <c r="BLN517" i="9"/>
  <c r="BLO517" i="9"/>
  <c r="BLP517" i="9"/>
  <c r="BLQ517" i="9"/>
  <c r="BLR517" i="9"/>
  <c r="BLS517" i="9"/>
  <c r="BLT517" i="9"/>
  <c r="BLU517" i="9"/>
  <c r="BLV517" i="9"/>
  <c r="BLW517" i="9"/>
  <c r="BLX517" i="9"/>
  <c r="BLY517" i="9"/>
  <c r="BLZ517" i="9"/>
  <c r="BMA517" i="9"/>
  <c r="BMB517" i="9"/>
  <c r="BMC517" i="9"/>
  <c r="BMD517" i="9"/>
  <c r="BME517" i="9"/>
  <c r="BMF517" i="9"/>
  <c r="BMG517" i="9"/>
  <c r="BMH517" i="9"/>
  <c r="BMI517" i="9"/>
  <c r="BMJ517" i="9"/>
  <c r="BMK517" i="9"/>
  <c r="BML517" i="9"/>
  <c r="BMM517" i="9"/>
  <c r="BMN517" i="9"/>
  <c r="BMO517" i="9"/>
  <c r="BMP517" i="9"/>
  <c r="BMQ517" i="9"/>
  <c r="BMR517" i="9"/>
  <c r="BMS517" i="9"/>
  <c r="BMT517" i="9"/>
  <c r="BMU517" i="9"/>
  <c r="BMV517" i="9"/>
  <c r="BMW517" i="9"/>
  <c r="BMX517" i="9"/>
  <c r="BMY517" i="9"/>
  <c r="BMZ517" i="9"/>
  <c r="BNA517" i="9"/>
  <c r="BNB517" i="9"/>
  <c r="BNC517" i="9"/>
  <c r="BND517" i="9"/>
  <c r="BNE517" i="9"/>
  <c r="BNF517" i="9"/>
  <c r="BNG517" i="9"/>
  <c r="BNH517" i="9"/>
  <c r="BNI517" i="9"/>
  <c r="BNJ517" i="9"/>
  <c r="BNK517" i="9"/>
  <c r="BNL517" i="9"/>
  <c r="BNM517" i="9"/>
  <c r="BNN517" i="9"/>
  <c r="BNO517" i="9"/>
  <c r="BNP517" i="9"/>
  <c r="BNQ517" i="9"/>
  <c r="BNR517" i="9"/>
  <c r="BNS517" i="9"/>
  <c r="BNT517" i="9"/>
  <c r="BNU517" i="9"/>
  <c r="BNV517" i="9"/>
  <c r="BNW517" i="9"/>
  <c r="BNX517" i="9"/>
  <c r="BNY517" i="9"/>
  <c r="BNZ517" i="9"/>
  <c r="BOA517" i="9"/>
  <c r="BOB517" i="9"/>
  <c r="BOC517" i="9"/>
  <c r="BOD517" i="9"/>
  <c r="BOE517" i="9"/>
  <c r="BOF517" i="9"/>
  <c r="BOG517" i="9"/>
  <c r="BOH517" i="9"/>
  <c r="BOI517" i="9"/>
  <c r="BOJ517" i="9"/>
  <c r="BOK517" i="9"/>
  <c r="BOL517" i="9"/>
  <c r="BOM517" i="9"/>
  <c r="BON517" i="9"/>
  <c r="BOO517" i="9"/>
  <c r="BOP517" i="9"/>
  <c r="BOQ517" i="9"/>
  <c r="BOR517" i="9"/>
  <c r="BOS517" i="9"/>
  <c r="BOT517" i="9"/>
  <c r="BOU517" i="9"/>
  <c r="BOV517" i="9"/>
  <c r="BOW517" i="9"/>
  <c r="BOX517" i="9"/>
  <c r="BOY517" i="9"/>
  <c r="BOZ517" i="9"/>
  <c r="BPA517" i="9"/>
  <c r="BPB517" i="9"/>
  <c r="BPC517" i="9"/>
  <c r="BPD517" i="9"/>
  <c r="BPE517" i="9"/>
  <c r="BPF517" i="9"/>
  <c r="BPG517" i="9"/>
  <c r="BPH517" i="9"/>
  <c r="BPI517" i="9"/>
  <c r="BPJ517" i="9"/>
  <c r="BPK517" i="9"/>
  <c r="BPL517" i="9"/>
  <c r="BPM517" i="9"/>
  <c r="BPN517" i="9"/>
  <c r="BPO517" i="9"/>
  <c r="BPP517" i="9"/>
  <c r="BPQ517" i="9"/>
  <c r="BPR517" i="9"/>
  <c r="BPS517" i="9"/>
  <c r="BPT517" i="9"/>
  <c r="BPU517" i="9"/>
  <c r="BPV517" i="9"/>
  <c r="BPW517" i="9"/>
  <c r="BPX517" i="9"/>
  <c r="BPY517" i="9"/>
  <c r="BPZ517" i="9"/>
  <c r="BQA517" i="9"/>
  <c r="BQB517" i="9"/>
  <c r="BQC517" i="9"/>
  <c r="BQD517" i="9"/>
  <c r="BQE517" i="9"/>
  <c r="BQF517" i="9"/>
  <c r="BQG517" i="9"/>
  <c r="BQH517" i="9"/>
  <c r="BQI517" i="9"/>
  <c r="BQJ517" i="9"/>
  <c r="BQK517" i="9"/>
  <c r="BQL517" i="9"/>
  <c r="BQM517" i="9"/>
  <c r="BQN517" i="9"/>
  <c r="BQO517" i="9"/>
  <c r="BQP517" i="9"/>
  <c r="BQQ517" i="9"/>
  <c r="BQR517" i="9"/>
  <c r="BQS517" i="9"/>
  <c r="BQT517" i="9"/>
  <c r="BQU517" i="9"/>
  <c r="BQV517" i="9"/>
  <c r="BQW517" i="9"/>
  <c r="BQX517" i="9"/>
  <c r="BQY517" i="9"/>
  <c r="BQZ517" i="9"/>
  <c r="BRA517" i="9"/>
  <c r="BRB517" i="9"/>
  <c r="BRC517" i="9"/>
  <c r="BRD517" i="9"/>
  <c r="BRE517" i="9"/>
  <c r="BRF517" i="9"/>
  <c r="BRG517" i="9"/>
  <c r="BRH517" i="9"/>
  <c r="BRI517" i="9"/>
  <c r="BRJ517" i="9"/>
  <c r="BRK517" i="9"/>
  <c r="BRL517" i="9"/>
  <c r="BRM517" i="9"/>
  <c r="BRN517" i="9"/>
  <c r="BRO517" i="9"/>
  <c r="BRP517" i="9"/>
  <c r="BRQ517" i="9"/>
  <c r="BRR517" i="9"/>
  <c r="BRS517" i="9"/>
  <c r="BRT517" i="9"/>
  <c r="BRU517" i="9"/>
  <c r="BRV517" i="9"/>
  <c r="BRW517" i="9"/>
  <c r="BRX517" i="9"/>
  <c r="BRY517" i="9"/>
  <c r="BRZ517" i="9"/>
  <c r="BSA517" i="9"/>
  <c r="BSB517" i="9"/>
  <c r="BSC517" i="9"/>
  <c r="BSD517" i="9"/>
  <c r="BSE517" i="9"/>
  <c r="BSF517" i="9"/>
  <c r="BSG517" i="9"/>
  <c r="BSH517" i="9"/>
  <c r="BSI517" i="9"/>
  <c r="BSJ517" i="9"/>
  <c r="BSK517" i="9"/>
  <c r="BSL517" i="9"/>
  <c r="BSM517" i="9"/>
  <c r="BSN517" i="9"/>
  <c r="BSO517" i="9"/>
  <c r="BSP517" i="9"/>
  <c r="BSQ517" i="9"/>
  <c r="BSR517" i="9"/>
  <c r="BSS517" i="9"/>
  <c r="BST517" i="9"/>
  <c r="BSU517" i="9"/>
  <c r="BSV517" i="9"/>
  <c r="BSW517" i="9"/>
  <c r="BSX517" i="9"/>
  <c r="BSY517" i="9"/>
  <c r="BSZ517" i="9"/>
  <c r="BTA517" i="9"/>
  <c r="BTB517" i="9"/>
  <c r="BTC517" i="9"/>
  <c r="BTD517" i="9"/>
  <c r="BTE517" i="9"/>
  <c r="BTF517" i="9"/>
  <c r="BTG517" i="9"/>
  <c r="BTH517" i="9"/>
  <c r="BTI517" i="9"/>
  <c r="BTJ517" i="9"/>
  <c r="BTK517" i="9"/>
  <c r="BTL517" i="9"/>
  <c r="BTM517" i="9"/>
  <c r="BTN517" i="9"/>
  <c r="BTO517" i="9"/>
  <c r="BTP517" i="9"/>
  <c r="BTQ517" i="9"/>
  <c r="BTR517" i="9"/>
  <c r="BTS517" i="9"/>
  <c r="BTT517" i="9"/>
  <c r="BTU517" i="9"/>
  <c r="BTV517" i="9"/>
  <c r="BTW517" i="9"/>
  <c r="BTX517" i="9"/>
  <c r="BTY517" i="9"/>
  <c r="BTZ517" i="9"/>
  <c r="BUA517" i="9"/>
  <c r="BUB517" i="9"/>
  <c r="BUC517" i="9"/>
  <c r="BUD517" i="9"/>
  <c r="BUE517" i="9"/>
  <c r="BUF517" i="9"/>
  <c r="BUG517" i="9"/>
  <c r="BUH517" i="9"/>
  <c r="BUI517" i="9"/>
  <c r="BUJ517" i="9"/>
  <c r="BUK517" i="9"/>
  <c r="BUL517" i="9"/>
  <c r="BUM517" i="9"/>
  <c r="BUN517" i="9"/>
  <c r="BUO517" i="9"/>
  <c r="BUP517" i="9"/>
  <c r="BUQ517" i="9"/>
  <c r="BUR517" i="9"/>
  <c r="BUS517" i="9"/>
  <c r="BUT517" i="9"/>
  <c r="BUU517" i="9"/>
  <c r="BUV517" i="9"/>
  <c r="BUW517" i="9"/>
  <c r="BUX517" i="9"/>
  <c r="BUY517" i="9"/>
  <c r="BUZ517" i="9"/>
  <c r="BVA517" i="9"/>
  <c r="BVB517" i="9"/>
  <c r="BVC517" i="9"/>
  <c r="BVD517" i="9"/>
  <c r="BVE517" i="9"/>
  <c r="BVF517" i="9"/>
  <c r="BVG517" i="9"/>
  <c r="BVH517" i="9"/>
  <c r="BVI517" i="9"/>
  <c r="BVJ517" i="9"/>
  <c r="BVK517" i="9"/>
  <c r="BVL517" i="9"/>
  <c r="BVM517" i="9"/>
  <c r="BVN517" i="9"/>
  <c r="BVO517" i="9"/>
  <c r="BVP517" i="9"/>
  <c r="BVQ517" i="9"/>
  <c r="BVR517" i="9"/>
  <c r="BVS517" i="9"/>
  <c r="BVT517" i="9"/>
  <c r="BVU517" i="9"/>
  <c r="BVV517" i="9"/>
  <c r="BVW517" i="9"/>
  <c r="BVX517" i="9"/>
  <c r="BVY517" i="9"/>
  <c r="BVZ517" i="9"/>
  <c r="BWA517" i="9"/>
  <c r="BWB517" i="9"/>
  <c r="BWC517" i="9"/>
  <c r="BWD517" i="9"/>
  <c r="BWE517" i="9"/>
  <c r="BWF517" i="9"/>
  <c r="BWG517" i="9"/>
  <c r="BWH517" i="9"/>
  <c r="BWI517" i="9"/>
  <c r="BWJ517" i="9"/>
  <c r="BWK517" i="9"/>
  <c r="BWL517" i="9"/>
  <c r="BWM517" i="9"/>
  <c r="BWN517" i="9"/>
  <c r="BWO517" i="9"/>
  <c r="BWP517" i="9"/>
  <c r="BWQ517" i="9"/>
  <c r="BWR517" i="9"/>
  <c r="BWS517" i="9"/>
  <c r="BWT517" i="9"/>
  <c r="BWU517" i="9"/>
  <c r="BWV517" i="9"/>
  <c r="BWW517" i="9"/>
  <c r="BWX517" i="9"/>
  <c r="BWY517" i="9"/>
  <c r="BWZ517" i="9"/>
  <c r="BXA517" i="9"/>
  <c r="BXB517" i="9"/>
  <c r="BXC517" i="9"/>
  <c r="BXD517" i="9"/>
  <c r="BXE517" i="9"/>
  <c r="BXF517" i="9"/>
  <c r="BXG517" i="9"/>
  <c r="BXH517" i="9"/>
  <c r="BXI517" i="9"/>
  <c r="BXJ517" i="9"/>
  <c r="BXK517" i="9"/>
  <c r="BXL517" i="9"/>
  <c r="BXM517" i="9"/>
  <c r="BXN517" i="9"/>
  <c r="BXO517" i="9"/>
  <c r="BXP517" i="9"/>
  <c r="BXQ517" i="9"/>
  <c r="BXR517" i="9"/>
  <c r="BXS517" i="9"/>
  <c r="BXT517" i="9"/>
  <c r="BXU517" i="9"/>
  <c r="BXV517" i="9"/>
  <c r="BXW517" i="9"/>
  <c r="BXX517" i="9"/>
  <c r="BXY517" i="9"/>
  <c r="BXZ517" i="9"/>
  <c r="BYA517" i="9"/>
  <c r="BYB517" i="9"/>
  <c r="BYC517" i="9"/>
  <c r="BYD517" i="9"/>
  <c r="BYE517" i="9"/>
  <c r="BYF517" i="9"/>
  <c r="BYG517" i="9"/>
  <c r="BYH517" i="9"/>
  <c r="BYI517" i="9"/>
  <c r="BYJ517" i="9"/>
  <c r="BYK517" i="9"/>
  <c r="BYL517" i="9"/>
  <c r="BYM517" i="9"/>
  <c r="BYN517" i="9"/>
  <c r="BYO517" i="9"/>
  <c r="BYP517" i="9"/>
  <c r="BYQ517" i="9"/>
  <c r="BYR517" i="9"/>
  <c r="BYS517" i="9"/>
  <c r="BYT517" i="9"/>
  <c r="BYU517" i="9"/>
  <c r="BYV517" i="9"/>
  <c r="BYW517" i="9"/>
  <c r="BYX517" i="9"/>
  <c r="BYY517" i="9"/>
  <c r="BYZ517" i="9"/>
  <c r="BZA517" i="9"/>
  <c r="BKL518" i="9"/>
  <c r="BKM518" i="9"/>
  <c r="BKN518" i="9"/>
  <c r="BKO518" i="9"/>
  <c r="BKP518" i="9"/>
  <c r="BKQ518" i="9"/>
  <c r="BKR518" i="9"/>
  <c r="BKS518" i="9"/>
  <c r="BKT518" i="9"/>
  <c r="BKU518" i="9"/>
  <c r="BKV518" i="9"/>
  <c r="BKW518" i="9"/>
  <c r="BKX518" i="9"/>
  <c r="BKY518" i="9"/>
  <c r="BKZ518" i="9"/>
  <c r="BLA518" i="9"/>
  <c r="BLB518" i="9"/>
  <c r="BLC518" i="9"/>
  <c r="BLD518" i="9"/>
  <c r="BLE518" i="9"/>
  <c r="BLF518" i="9"/>
  <c r="BLG518" i="9"/>
  <c r="BLH518" i="9"/>
  <c r="BLI518" i="9"/>
  <c r="BLJ518" i="9"/>
  <c r="BLK518" i="9"/>
  <c r="BLL518" i="9"/>
  <c r="BLM518" i="9"/>
  <c r="BLN518" i="9"/>
  <c r="BLO518" i="9"/>
  <c r="BLP518" i="9"/>
  <c r="BLQ518" i="9"/>
  <c r="BLR518" i="9"/>
  <c r="BLS518" i="9"/>
  <c r="BLT518" i="9"/>
  <c r="BLU518" i="9"/>
  <c r="BLV518" i="9"/>
  <c r="BLW518" i="9"/>
  <c r="BLX518" i="9"/>
  <c r="BLY518" i="9"/>
  <c r="BLZ518" i="9"/>
  <c r="BMA518" i="9"/>
  <c r="BMB518" i="9"/>
  <c r="BMC518" i="9"/>
  <c r="BMD518" i="9"/>
  <c r="BME518" i="9"/>
  <c r="BMF518" i="9"/>
  <c r="BMG518" i="9"/>
  <c r="BMH518" i="9"/>
  <c r="BMI518" i="9"/>
  <c r="BMJ518" i="9"/>
  <c r="BMK518" i="9"/>
  <c r="BML518" i="9"/>
  <c r="BMM518" i="9"/>
  <c r="BMN518" i="9"/>
  <c r="BMO518" i="9"/>
  <c r="BMP518" i="9"/>
  <c r="BMQ518" i="9"/>
  <c r="BMR518" i="9"/>
  <c r="BMS518" i="9"/>
  <c r="BMT518" i="9"/>
  <c r="BMU518" i="9"/>
  <c r="BMV518" i="9"/>
  <c r="BMW518" i="9"/>
  <c r="BMX518" i="9"/>
  <c r="BMY518" i="9"/>
  <c r="BMZ518" i="9"/>
  <c r="BNA518" i="9"/>
  <c r="BNB518" i="9"/>
  <c r="BNC518" i="9"/>
  <c r="BND518" i="9"/>
  <c r="BNE518" i="9"/>
  <c r="BNF518" i="9"/>
  <c r="BNG518" i="9"/>
  <c r="BNH518" i="9"/>
  <c r="BNI518" i="9"/>
  <c r="BNJ518" i="9"/>
  <c r="BNK518" i="9"/>
  <c r="BNL518" i="9"/>
  <c r="BNM518" i="9"/>
  <c r="BNN518" i="9"/>
  <c r="BNO518" i="9"/>
  <c r="BNP518" i="9"/>
  <c r="BNQ518" i="9"/>
  <c r="BNR518" i="9"/>
  <c r="BNS518" i="9"/>
  <c r="BNT518" i="9"/>
  <c r="BNU518" i="9"/>
  <c r="BNV518" i="9"/>
  <c r="BNW518" i="9"/>
  <c r="BNX518" i="9"/>
  <c r="BNY518" i="9"/>
  <c r="BNZ518" i="9"/>
  <c r="BOA518" i="9"/>
  <c r="BOB518" i="9"/>
  <c r="BOC518" i="9"/>
  <c r="BOD518" i="9"/>
  <c r="BOE518" i="9"/>
  <c r="BOF518" i="9"/>
  <c r="BOG518" i="9"/>
  <c r="BOH518" i="9"/>
  <c r="BOI518" i="9"/>
  <c r="BOJ518" i="9"/>
  <c r="BOK518" i="9"/>
  <c r="BOL518" i="9"/>
  <c r="BOM518" i="9"/>
  <c r="BON518" i="9"/>
  <c r="BOO518" i="9"/>
  <c r="BOP518" i="9"/>
  <c r="BOQ518" i="9"/>
  <c r="BOR518" i="9"/>
  <c r="BOS518" i="9"/>
  <c r="BOT518" i="9"/>
  <c r="BOU518" i="9"/>
  <c r="BOV518" i="9"/>
  <c r="BOW518" i="9"/>
  <c r="BOX518" i="9"/>
  <c r="BOY518" i="9"/>
  <c r="BOZ518" i="9"/>
  <c r="BPA518" i="9"/>
  <c r="BPB518" i="9"/>
  <c r="BPC518" i="9"/>
  <c r="BPD518" i="9"/>
  <c r="BPE518" i="9"/>
  <c r="BPF518" i="9"/>
  <c r="BPG518" i="9"/>
  <c r="BPH518" i="9"/>
  <c r="BPI518" i="9"/>
  <c r="BPJ518" i="9"/>
  <c r="BPK518" i="9"/>
  <c r="BPL518" i="9"/>
  <c r="BPM518" i="9"/>
  <c r="BPN518" i="9"/>
  <c r="BPO518" i="9"/>
  <c r="BPP518" i="9"/>
  <c r="BPQ518" i="9"/>
  <c r="BPR518" i="9"/>
  <c r="BPS518" i="9"/>
  <c r="BPT518" i="9"/>
  <c r="BPU518" i="9"/>
  <c r="BPV518" i="9"/>
  <c r="BPW518" i="9"/>
  <c r="BPX518" i="9"/>
  <c r="BPY518" i="9"/>
  <c r="BPZ518" i="9"/>
  <c r="BQA518" i="9"/>
  <c r="BQB518" i="9"/>
  <c r="BQC518" i="9"/>
  <c r="BQD518" i="9"/>
  <c r="BQE518" i="9"/>
  <c r="BQF518" i="9"/>
  <c r="BQG518" i="9"/>
  <c r="BQH518" i="9"/>
  <c r="BQI518" i="9"/>
  <c r="BQJ518" i="9"/>
  <c r="BQK518" i="9"/>
  <c r="BQL518" i="9"/>
  <c r="BQM518" i="9"/>
  <c r="BQN518" i="9"/>
  <c r="BQO518" i="9"/>
  <c r="BQP518" i="9"/>
  <c r="BQQ518" i="9"/>
  <c r="BQR518" i="9"/>
  <c r="BQS518" i="9"/>
  <c r="BQT518" i="9"/>
  <c r="BQU518" i="9"/>
  <c r="BQV518" i="9"/>
  <c r="BQW518" i="9"/>
  <c r="BQX518" i="9"/>
  <c r="BQY518" i="9"/>
  <c r="BQZ518" i="9"/>
  <c r="BRA518" i="9"/>
  <c r="BRB518" i="9"/>
  <c r="BRC518" i="9"/>
  <c r="BRD518" i="9"/>
  <c r="BRE518" i="9"/>
  <c r="BRF518" i="9"/>
  <c r="BRG518" i="9"/>
  <c r="BRH518" i="9"/>
  <c r="BRI518" i="9"/>
  <c r="BRJ518" i="9"/>
  <c r="BRK518" i="9"/>
  <c r="BRL518" i="9"/>
  <c r="BRM518" i="9"/>
  <c r="BRN518" i="9"/>
  <c r="BRO518" i="9"/>
  <c r="BRP518" i="9"/>
  <c r="BRQ518" i="9"/>
  <c r="BRR518" i="9"/>
  <c r="BRS518" i="9"/>
  <c r="BRT518" i="9"/>
  <c r="BRU518" i="9"/>
  <c r="BRV518" i="9"/>
  <c r="BRW518" i="9"/>
  <c r="BRX518" i="9"/>
  <c r="BRY518" i="9"/>
  <c r="BRZ518" i="9"/>
  <c r="BSA518" i="9"/>
  <c r="BSB518" i="9"/>
  <c r="BSC518" i="9"/>
  <c r="BSD518" i="9"/>
  <c r="BSE518" i="9"/>
  <c r="BSF518" i="9"/>
  <c r="BSG518" i="9"/>
  <c r="BSH518" i="9"/>
  <c r="BSI518" i="9"/>
  <c r="BSJ518" i="9"/>
  <c r="BSK518" i="9"/>
  <c r="BSL518" i="9"/>
  <c r="BSM518" i="9"/>
  <c r="BSN518" i="9"/>
  <c r="BSO518" i="9"/>
  <c r="BSP518" i="9"/>
  <c r="BSQ518" i="9"/>
  <c r="BSR518" i="9"/>
  <c r="BSS518" i="9"/>
  <c r="BST518" i="9"/>
  <c r="BSU518" i="9"/>
  <c r="BSV518" i="9"/>
  <c r="BSW518" i="9"/>
  <c r="BSX518" i="9"/>
  <c r="BSY518" i="9"/>
  <c r="BSZ518" i="9"/>
  <c r="BTA518" i="9"/>
  <c r="BTB518" i="9"/>
  <c r="BTC518" i="9"/>
  <c r="BTD518" i="9"/>
  <c r="BTE518" i="9"/>
  <c r="BTF518" i="9"/>
  <c r="BTG518" i="9"/>
  <c r="BTH518" i="9"/>
  <c r="BTI518" i="9"/>
  <c r="BTJ518" i="9"/>
  <c r="BTK518" i="9"/>
  <c r="BTL518" i="9"/>
  <c r="BTM518" i="9"/>
  <c r="BTN518" i="9"/>
  <c r="BTO518" i="9"/>
  <c r="BTP518" i="9"/>
  <c r="BTQ518" i="9"/>
  <c r="BTR518" i="9"/>
  <c r="BTS518" i="9"/>
  <c r="BTT518" i="9"/>
  <c r="BTU518" i="9"/>
  <c r="BTV518" i="9"/>
  <c r="BTW518" i="9"/>
  <c r="BTX518" i="9"/>
  <c r="BTY518" i="9"/>
  <c r="BTZ518" i="9"/>
  <c r="BUA518" i="9"/>
  <c r="BUB518" i="9"/>
  <c r="BUC518" i="9"/>
  <c r="BUD518" i="9"/>
  <c r="BUE518" i="9"/>
  <c r="BUF518" i="9"/>
  <c r="BUG518" i="9"/>
  <c r="BUH518" i="9"/>
  <c r="BUI518" i="9"/>
  <c r="BUJ518" i="9"/>
  <c r="BUK518" i="9"/>
  <c r="BUL518" i="9"/>
  <c r="BUM518" i="9"/>
  <c r="BUN518" i="9"/>
  <c r="BUO518" i="9"/>
  <c r="BUP518" i="9"/>
  <c r="BUQ518" i="9"/>
  <c r="BUR518" i="9"/>
  <c r="BUS518" i="9"/>
  <c r="BUT518" i="9"/>
  <c r="BUU518" i="9"/>
  <c r="BUV518" i="9"/>
  <c r="BUW518" i="9"/>
  <c r="BUX518" i="9"/>
  <c r="BUY518" i="9"/>
  <c r="BUZ518" i="9"/>
  <c r="BVA518" i="9"/>
  <c r="BVB518" i="9"/>
  <c r="BVC518" i="9"/>
  <c r="BVD518" i="9"/>
  <c r="BVE518" i="9"/>
  <c r="BVF518" i="9"/>
  <c r="BVG518" i="9"/>
  <c r="BVH518" i="9"/>
  <c r="BVI518" i="9"/>
  <c r="BVJ518" i="9"/>
  <c r="BVK518" i="9"/>
  <c r="BVL518" i="9"/>
  <c r="BVM518" i="9"/>
  <c r="BVN518" i="9"/>
  <c r="BVO518" i="9"/>
  <c r="BVP518" i="9"/>
  <c r="BVQ518" i="9"/>
  <c r="BVR518" i="9"/>
  <c r="BVS518" i="9"/>
  <c r="BVT518" i="9"/>
  <c r="BVU518" i="9"/>
  <c r="BVV518" i="9"/>
  <c r="BVW518" i="9"/>
  <c r="BVX518" i="9"/>
  <c r="BVY518" i="9"/>
  <c r="BVZ518" i="9"/>
  <c r="BWA518" i="9"/>
  <c r="BWB518" i="9"/>
  <c r="BWC518" i="9"/>
  <c r="BWD518" i="9"/>
  <c r="BWE518" i="9"/>
  <c r="BWF518" i="9"/>
  <c r="BWG518" i="9"/>
  <c r="BWH518" i="9"/>
  <c r="BWI518" i="9"/>
  <c r="BWJ518" i="9"/>
  <c r="BWK518" i="9"/>
  <c r="BWL518" i="9"/>
  <c r="BWM518" i="9"/>
  <c r="BWN518" i="9"/>
  <c r="BWO518" i="9"/>
  <c r="BWP518" i="9"/>
  <c r="BWQ518" i="9"/>
  <c r="BWR518" i="9"/>
  <c r="BWS518" i="9"/>
  <c r="BWT518" i="9"/>
  <c r="BWU518" i="9"/>
  <c r="BWV518" i="9"/>
  <c r="BWW518" i="9"/>
  <c r="BWX518" i="9"/>
  <c r="BWY518" i="9"/>
  <c r="BWZ518" i="9"/>
  <c r="BXA518" i="9"/>
  <c r="BXB518" i="9"/>
  <c r="BXC518" i="9"/>
  <c r="BXD518" i="9"/>
  <c r="BXE518" i="9"/>
  <c r="BXF518" i="9"/>
  <c r="BXG518" i="9"/>
  <c r="BXH518" i="9"/>
  <c r="BXI518" i="9"/>
  <c r="BXJ518" i="9"/>
  <c r="BXK518" i="9"/>
  <c r="BXL518" i="9"/>
  <c r="BXM518" i="9"/>
  <c r="BXN518" i="9"/>
  <c r="BXO518" i="9"/>
  <c r="BXP518" i="9"/>
  <c r="BXQ518" i="9"/>
  <c r="BXR518" i="9"/>
  <c r="BXS518" i="9"/>
  <c r="BXT518" i="9"/>
  <c r="BXU518" i="9"/>
  <c r="BXV518" i="9"/>
  <c r="BXW518" i="9"/>
  <c r="BXX518" i="9"/>
  <c r="BXY518" i="9"/>
  <c r="BXZ518" i="9"/>
  <c r="BYA518" i="9"/>
  <c r="BYB518" i="9"/>
  <c r="BYC518" i="9"/>
  <c r="BYD518" i="9"/>
  <c r="BYE518" i="9"/>
  <c r="BYF518" i="9"/>
  <c r="BYG518" i="9"/>
  <c r="BYH518" i="9"/>
  <c r="BYI518" i="9"/>
  <c r="BYJ518" i="9"/>
  <c r="BYK518" i="9"/>
  <c r="BYL518" i="9"/>
  <c r="BYM518" i="9"/>
  <c r="BYN518" i="9"/>
  <c r="BYO518" i="9"/>
  <c r="BYP518" i="9"/>
  <c r="BYQ518" i="9"/>
  <c r="BYR518" i="9"/>
  <c r="BYS518" i="9"/>
  <c r="BYT518" i="9"/>
  <c r="BYU518" i="9"/>
  <c r="BYV518" i="9"/>
  <c r="BYW518" i="9"/>
  <c r="BYX518" i="9"/>
  <c r="BYY518" i="9"/>
  <c r="BYZ518" i="9"/>
  <c r="BZA518" i="9"/>
  <c r="BKL519" i="9"/>
  <c r="BKM519" i="9"/>
  <c r="BKN519" i="9"/>
  <c r="BKO519" i="9"/>
  <c r="BKP519" i="9"/>
  <c r="BKQ519" i="9"/>
  <c r="BKR519" i="9"/>
  <c r="BKS519" i="9"/>
  <c r="BKT519" i="9"/>
  <c r="BKU519" i="9"/>
  <c r="BKV519" i="9"/>
  <c r="BKW519" i="9"/>
  <c r="BKX519" i="9"/>
  <c r="BKY519" i="9"/>
  <c r="BKZ519" i="9"/>
  <c r="BLA519" i="9"/>
  <c r="BLB519" i="9"/>
  <c r="BLC519" i="9"/>
  <c r="BLD519" i="9"/>
  <c r="BLE519" i="9"/>
  <c r="BLF519" i="9"/>
  <c r="BLG519" i="9"/>
  <c r="BLH519" i="9"/>
  <c r="BLI519" i="9"/>
  <c r="BLJ519" i="9"/>
  <c r="BLK519" i="9"/>
  <c r="BLL519" i="9"/>
  <c r="BLM519" i="9"/>
  <c r="BLN519" i="9"/>
  <c r="BLO519" i="9"/>
  <c r="BLP519" i="9"/>
  <c r="BLQ519" i="9"/>
  <c r="BLR519" i="9"/>
  <c r="BLS519" i="9"/>
  <c r="BLT519" i="9"/>
  <c r="BLU519" i="9"/>
  <c r="BLV519" i="9"/>
  <c r="BLW519" i="9"/>
  <c r="BLX519" i="9"/>
  <c r="BLY519" i="9"/>
  <c r="BLZ519" i="9"/>
  <c r="BMA519" i="9"/>
  <c r="BMB519" i="9"/>
  <c r="BMC519" i="9"/>
  <c r="BMD519" i="9"/>
  <c r="BME519" i="9"/>
  <c r="BMF519" i="9"/>
  <c r="BMG519" i="9"/>
  <c r="BMH519" i="9"/>
  <c r="BMI519" i="9"/>
  <c r="BMJ519" i="9"/>
  <c r="BMK519" i="9"/>
  <c r="BML519" i="9"/>
  <c r="BMM519" i="9"/>
  <c r="BMN519" i="9"/>
  <c r="BMO519" i="9"/>
  <c r="BMP519" i="9"/>
  <c r="BMQ519" i="9"/>
  <c r="BMR519" i="9"/>
  <c r="BMS519" i="9"/>
  <c r="BMT519" i="9"/>
  <c r="BMU519" i="9"/>
  <c r="BMV519" i="9"/>
  <c r="BMW519" i="9"/>
  <c r="BMX519" i="9"/>
  <c r="BMY519" i="9"/>
  <c r="BMZ519" i="9"/>
  <c r="BNA519" i="9"/>
  <c r="BNB519" i="9"/>
  <c r="BNC519" i="9"/>
  <c r="BND519" i="9"/>
  <c r="BNE519" i="9"/>
  <c r="BNF519" i="9"/>
  <c r="BNG519" i="9"/>
  <c r="BNH519" i="9"/>
  <c r="BNI519" i="9"/>
  <c r="BNJ519" i="9"/>
  <c r="BNK519" i="9"/>
  <c r="BNL519" i="9"/>
  <c r="BNM519" i="9"/>
  <c r="BNN519" i="9"/>
  <c r="BNO519" i="9"/>
  <c r="BNP519" i="9"/>
  <c r="BNQ519" i="9"/>
  <c r="BNR519" i="9"/>
  <c r="BNS519" i="9"/>
  <c r="BNT519" i="9"/>
  <c r="BNU519" i="9"/>
  <c r="BNV519" i="9"/>
  <c r="BNW519" i="9"/>
  <c r="BNX519" i="9"/>
  <c r="BNY519" i="9"/>
  <c r="BNZ519" i="9"/>
  <c r="BOA519" i="9"/>
  <c r="BOB519" i="9"/>
  <c r="BOC519" i="9"/>
  <c r="BOD519" i="9"/>
  <c r="BOE519" i="9"/>
  <c r="BOF519" i="9"/>
  <c r="BOG519" i="9"/>
  <c r="BOH519" i="9"/>
  <c r="BOI519" i="9"/>
  <c r="BOJ519" i="9"/>
  <c r="BOK519" i="9"/>
  <c r="BOL519" i="9"/>
  <c r="BOM519" i="9"/>
  <c r="BON519" i="9"/>
  <c r="BOO519" i="9"/>
  <c r="BOP519" i="9"/>
  <c r="BOQ519" i="9"/>
  <c r="BOR519" i="9"/>
  <c r="BOS519" i="9"/>
  <c r="BOT519" i="9"/>
  <c r="BOU519" i="9"/>
  <c r="BOV519" i="9"/>
  <c r="BOW519" i="9"/>
  <c r="BOX519" i="9"/>
  <c r="BOY519" i="9"/>
  <c r="BOZ519" i="9"/>
  <c r="BPA519" i="9"/>
  <c r="BPB519" i="9"/>
  <c r="BPC519" i="9"/>
  <c r="BPD519" i="9"/>
  <c r="BPE519" i="9"/>
  <c r="BPF519" i="9"/>
  <c r="BPG519" i="9"/>
  <c r="BPH519" i="9"/>
  <c r="BPI519" i="9"/>
  <c r="BPJ519" i="9"/>
  <c r="BPK519" i="9"/>
  <c r="BPL519" i="9"/>
  <c r="BPM519" i="9"/>
  <c r="BPN519" i="9"/>
  <c r="BPO519" i="9"/>
  <c r="BPP519" i="9"/>
  <c r="BPQ519" i="9"/>
  <c r="BPR519" i="9"/>
  <c r="BPS519" i="9"/>
  <c r="BPT519" i="9"/>
  <c r="BPU519" i="9"/>
  <c r="BPV519" i="9"/>
  <c r="BPW519" i="9"/>
  <c r="BPX519" i="9"/>
  <c r="BPY519" i="9"/>
  <c r="BPZ519" i="9"/>
  <c r="BQA519" i="9"/>
  <c r="BQB519" i="9"/>
  <c r="BQC519" i="9"/>
  <c r="BQD519" i="9"/>
  <c r="BQE519" i="9"/>
  <c r="BQF519" i="9"/>
  <c r="BQG519" i="9"/>
  <c r="BQH519" i="9"/>
  <c r="BQI519" i="9"/>
  <c r="BQJ519" i="9"/>
  <c r="BQK519" i="9"/>
  <c r="BQL519" i="9"/>
  <c r="BQM519" i="9"/>
  <c r="BQN519" i="9"/>
  <c r="BQO519" i="9"/>
  <c r="BQP519" i="9"/>
  <c r="BQQ519" i="9"/>
  <c r="BQR519" i="9"/>
  <c r="BQS519" i="9"/>
  <c r="BQT519" i="9"/>
  <c r="BQU519" i="9"/>
  <c r="BQV519" i="9"/>
  <c r="BQW519" i="9"/>
  <c r="BQX519" i="9"/>
  <c r="BQY519" i="9"/>
  <c r="BQZ519" i="9"/>
  <c r="BRA519" i="9"/>
  <c r="BRB519" i="9"/>
  <c r="BRC519" i="9"/>
  <c r="BRD519" i="9"/>
  <c r="BRE519" i="9"/>
  <c r="BRF519" i="9"/>
  <c r="BRG519" i="9"/>
  <c r="BRH519" i="9"/>
  <c r="BRI519" i="9"/>
  <c r="BRJ519" i="9"/>
  <c r="BRK519" i="9"/>
  <c r="BRL519" i="9"/>
  <c r="BRM519" i="9"/>
  <c r="BRN519" i="9"/>
  <c r="BRO519" i="9"/>
  <c r="BRP519" i="9"/>
  <c r="BRQ519" i="9"/>
  <c r="BRR519" i="9"/>
  <c r="BRS519" i="9"/>
  <c r="BRT519" i="9"/>
  <c r="BRU519" i="9"/>
  <c r="BRV519" i="9"/>
  <c r="BRW519" i="9"/>
  <c r="BRX519" i="9"/>
  <c r="BRY519" i="9"/>
  <c r="BRZ519" i="9"/>
  <c r="BSA519" i="9"/>
  <c r="BSB519" i="9"/>
  <c r="BSC519" i="9"/>
  <c r="BSD519" i="9"/>
  <c r="BSE519" i="9"/>
  <c r="BSF519" i="9"/>
  <c r="BSG519" i="9"/>
  <c r="BSH519" i="9"/>
  <c r="BSI519" i="9"/>
  <c r="BSJ519" i="9"/>
  <c r="BSK519" i="9"/>
  <c r="BSL519" i="9"/>
  <c r="BSM519" i="9"/>
  <c r="BSN519" i="9"/>
  <c r="BSO519" i="9"/>
  <c r="BSP519" i="9"/>
  <c r="BSQ519" i="9"/>
  <c r="BSR519" i="9"/>
  <c r="BSS519" i="9"/>
  <c r="BST519" i="9"/>
  <c r="BSU519" i="9"/>
  <c r="BSV519" i="9"/>
  <c r="BSW519" i="9"/>
  <c r="BSX519" i="9"/>
  <c r="BSY519" i="9"/>
  <c r="BSZ519" i="9"/>
  <c r="BTA519" i="9"/>
  <c r="BTB519" i="9"/>
  <c r="BTC519" i="9"/>
  <c r="BTD519" i="9"/>
  <c r="BTE519" i="9"/>
  <c r="BTF519" i="9"/>
  <c r="BTG519" i="9"/>
  <c r="BTH519" i="9"/>
  <c r="BTI519" i="9"/>
  <c r="BTJ519" i="9"/>
  <c r="BTK519" i="9"/>
  <c r="BTL519" i="9"/>
  <c r="BTM519" i="9"/>
  <c r="BTN519" i="9"/>
  <c r="BTO519" i="9"/>
  <c r="BTP519" i="9"/>
  <c r="BTQ519" i="9"/>
  <c r="BTR519" i="9"/>
  <c r="BTS519" i="9"/>
  <c r="BTT519" i="9"/>
  <c r="BTU519" i="9"/>
  <c r="BTV519" i="9"/>
  <c r="BTW519" i="9"/>
  <c r="BTX519" i="9"/>
  <c r="BTY519" i="9"/>
  <c r="BTZ519" i="9"/>
  <c r="BUA519" i="9"/>
  <c r="BUB519" i="9"/>
  <c r="BUC519" i="9"/>
  <c r="BUD519" i="9"/>
  <c r="BUE519" i="9"/>
  <c r="BUF519" i="9"/>
  <c r="BUG519" i="9"/>
  <c r="BUH519" i="9"/>
  <c r="BUI519" i="9"/>
  <c r="BUJ519" i="9"/>
  <c r="BUK519" i="9"/>
  <c r="BUL519" i="9"/>
  <c r="BUM519" i="9"/>
  <c r="BUN519" i="9"/>
  <c r="BUO519" i="9"/>
  <c r="BUP519" i="9"/>
  <c r="BUQ519" i="9"/>
  <c r="BUR519" i="9"/>
  <c r="BUS519" i="9"/>
  <c r="BUT519" i="9"/>
  <c r="BUU519" i="9"/>
  <c r="BUV519" i="9"/>
  <c r="BUW519" i="9"/>
  <c r="BUX519" i="9"/>
  <c r="BUY519" i="9"/>
  <c r="BUZ519" i="9"/>
  <c r="BVA519" i="9"/>
  <c r="BVB519" i="9"/>
  <c r="BVC519" i="9"/>
  <c r="BVD519" i="9"/>
  <c r="BVE519" i="9"/>
  <c r="BVF519" i="9"/>
  <c r="BVG519" i="9"/>
  <c r="BVH519" i="9"/>
  <c r="BVI519" i="9"/>
  <c r="BVJ519" i="9"/>
  <c r="BVK519" i="9"/>
  <c r="BVL519" i="9"/>
  <c r="BVM519" i="9"/>
  <c r="BVN519" i="9"/>
  <c r="BVO519" i="9"/>
  <c r="BVP519" i="9"/>
  <c r="BVQ519" i="9"/>
  <c r="BVR519" i="9"/>
  <c r="BVS519" i="9"/>
  <c r="BVT519" i="9"/>
  <c r="BVU519" i="9"/>
  <c r="BVV519" i="9"/>
  <c r="BVW519" i="9"/>
  <c r="BVX519" i="9"/>
  <c r="BVY519" i="9"/>
  <c r="BVZ519" i="9"/>
  <c r="BWA519" i="9"/>
  <c r="BWB519" i="9"/>
  <c r="BWC519" i="9"/>
  <c r="BWD519" i="9"/>
  <c r="BWE519" i="9"/>
  <c r="BWF519" i="9"/>
  <c r="BWG519" i="9"/>
  <c r="BWH519" i="9"/>
  <c r="BWI519" i="9"/>
  <c r="BWJ519" i="9"/>
  <c r="BWK519" i="9"/>
  <c r="BWL519" i="9"/>
  <c r="BWM519" i="9"/>
  <c r="BWN519" i="9"/>
  <c r="BWO519" i="9"/>
  <c r="BWP519" i="9"/>
  <c r="BWQ519" i="9"/>
  <c r="BWR519" i="9"/>
  <c r="BWS519" i="9"/>
  <c r="BWT519" i="9"/>
  <c r="BWU519" i="9"/>
  <c r="BWV519" i="9"/>
  <c r="BWW519" i="9"/>
  <c r="BWX519" i="9"/>
  <c r="BWY519" i="9"/>
  <c r="BWZ519" i="9"/>
  <c r="BXA519" i="9"/>
  <c r="BXB519" i="9"/>
  <c r="BXC519" i="9"/>
  <c r="BXD519" i="9"/>
  <c r="BXE519" i="9"/>
  <c r="BXF519" i="9"/>
  <c r="BXG519" i="9"/>
  <c r="BXH519" i="9"/>
  <c r="BXI519" i="9"/>
  <c r="BXJ519" i="9"/>
  <c r="BXK519" i="9"/>
  <c r="BXL519" i="9"/>
  <c r="BXM519" i="9"/>
  <c r="BXN519" i="9"/>
  <c r="BXO519" i="9"/>
  <c r="BXP519" i="9"/>
  <c r="BXQ519" i="9"/>
  <c r="BXR519" i="9"/>
  <c r="BXS519" i="9"/>
  <c r="BXT519" i="9"/>
  <c r="BXU519" i="9"/>
  <c r="BXV519" i="9"/>
  <c r="BXW519" i="9"/>
  <c r="BXX519" i="9"/>
  <c r="BXY519" i="9"/>
  <c r="BXZ519" i="9"/>
  <c r="BYA519" i="9"/>
  <c r="BYB519" i="9"/>
  <c r="BYC519" i="9"/>
  <c r="BYD519" i="9"/>
  <c r="BYE519" i="9"/>
  <c r="BYF519" i="9"/>
  <c r="BYG519" i="9"/>
  <c r="BYH519" i="9"/>
  <c r="BYI519" i="9"/>
  <c r="BYJ519" i="9"/>
  <c r="BYK519" i="9"/>
  <c r="BYL519" i="9"/>
  <c r="BYM519" i="9"/>
  <c r="BYN519" i="9"/>
  <c r="BYO519" i="9"/>
  <c r="BYP519" i="9"/>
  <c r="BYQ519" i="9"/>
  <c r="BYR519" i="9"/>
  <c r="BYS519" i="9"/>
  <c r="BYT519" i="9"/>
  <c r="BYU519" i="9"/>
  <c r="BYV519" i="9"/>
  <c r="BYW519" i="9"/>
  <c r="BYX519" i="9"/>
  <c r="BYY519" i="9"/>
  <c r="BYZ519" i="9"/>
  <c r="BZA519" i="9"/>
  <c r="BKL520" i="9"/>
  <c r="BKM520" i="9"/>
  <c r="BKN520" i="9"/>
  <c r="BKO520" i="9"/>
  <c r="BKP520" i="9"/>
  <c r="BKQ520" i="9"/>
  <c r="BKR520" i="9"/>
  <c r="BKS520" i="9"/>
  <c r="BKT520" i="9"/>
  <c r="BKU520" i="9"/>
  <c r="BKV520" i="9"/>
  <c r="BKW520" i="9"/>
  <c r="BKX520" i="9"/>
  <c r="BKY520" i="9"/>
  <c r="BKZ520" i="9"/>
  <c r="BLA520" i="9"/>
  <c r="BLB520" i="9"/>
  <c r="BLC520" i="9"/>
  <c r="BLD520" i="9"/>
  <c r="BLE520" i="9"/>
  <c r="BLF520" i="9"/>
  <c r="BLG520" i="9"/>
  <c r="BLH520" i="9"/>
  <c r="BLI520" i="9"/>
  <c r="BLJ520" i="9"/>
  <c r="BLK520" i="9"/>
  <c r="BLL520" i="9"/>
  <c r="BLM520" i="9"/>
  <c r="BLN520" i="9"/>
  <c r="BLO520" i="9"/>
  <c r="BLP520" i="9"/>
  <c r="BLQ520" i="9"/>
  <c r="BLR520" i="9"/>
  <c r="BLS520" i="9"/>
  <c r="BLT520" i="9"/>
  <c r="BLU520" i="9"/>
  <c r="BLV520" i="9"/>
  <c r="BLW520" i="9"/>
  <c r="BLX520" i="9"/>
  <c r="BLY520" i="9"/>
  <c r="BLZ520" i="9"/>
  <c r="BMA520" i="9"/>
  <c r="BMB520" i="9"/>
  <c r="BMC520" i="9"/>
  <c r="BMD520" i="9"/>
  <c r="BME520" i="9"/>
  <c r="BMF520" i="9"/>
  <c r="BMG520" i="9"/>
  <c r="BMH520" i="9"/>
  <c r="BMI520" i="9"/>
  <c r="BMJ520" i="9"/>
  <c r="BMK520" i="9"/>
  <c r="BML520" i="9"/>
  <c r="BMM520" i="9"/>
  <c r="BMN520" i="9"/>
  <c r="BMO520" i="9"/>
  <c r="BMP520" i="9"/>
  <c r="BMQ520" i="9"/>
  <c r="BMR520" i="9"/>
  <c r="BMS520" i="9"/>
  <c r="BMT520" i="9"/>
  <c r="BMU520" i="9"/>
  <c r="BMV520" i="9"/>
  <c r="BMW520" i="9"/>
  <c r="BMX520" i="9"/>
  <c r="BMY520" i="9"/>
  <c r="BMZ520" i="9"/>
  <c r="BNA520" i="9"/>
  <c r="BNB520" i="9"/>
  <c r="BNC520" i="9"/>
  <c r="BND520" i="9"/>
  <c r="BNE520" i="9"/>
  <c r="BNF520" i="9"/>
  <c r="BNG520" i="9"/>
  <c r="BNH520" i="9"/>
  <c r="BNI520" i="9"/>
  <c r="BNJ520" i="9"/>
  <c r="BNK520" i="9"/>
  <c r="BNL520" i="9"/>
  <c r="BNM520" i="9"/>
  <c r="BNN520" i="9"/>
  <c r="BNO520" i="9"/>
  <c r="BNP520" i="9"/>
  <c r="BNQ520" i="9"/>
  <c r="BNR520" i="9"/>
  <c r="BNS520" i="9"/>
  <c r="BNT520" i="9"/>
  <c r="BNU520" i="9"/>
  <c r="BNV520" i="9"/>
  <c r="BNW520" i="9"/>
  <c r="BNX520" i="9"/>
  <c r="BNY520" i="9"/>
  <c r="BNZ520" i="9"/>
  <c r="BOA520" i="9"/>
  <c r="BOB520" i="9"/>
  <c r="BOC520" i="9"/>
  <c r="BOD520" i="9"/>
  <c r="BOE520" i="9"/>
  <c r="BOF520" i="9"/>
  <c r="BOG520" i="9"/>
  <c r="BOH520" i="9"/>
  <c r="BOI520" i="9"/>
  <c r="BOJ520" i="9"/>
  <c r="BOK520" i="9"/>
  <c r="BOL520" i="9"/>
  <c r="BOM520" i="9"/>
  <c r="BON520" i="9"/>
  <c r="BOO520" i="9"/>
  <c r="BOP520" i="9"/>
  <c r="BOQ520" i="9"/>
  <c r="BOR520" i="9"/>
  <c r="BOS520" i="9"/>
  <c r="BOT520" i="9"/>
  <c r="BOU520" i="9"/>
  <c r="BOV520" i="9"/>
  <c r="BOW520" i="9"/>
  <c r="BOX520" i="9"/>
  <c r="BOY520" i="9"/>
  <c r="BOZ520" i="9"/>
  <c r="BPA520" i="9"/>
  <c r="BPB520" i="9"/>
  <c r="BPC520" i="9"/>
  <c r="BPD520" i="9"/>
  <c r="BPE520" i="9"/>
  <c r="BPF520" i="9"/>
  <c r="BPG520" i="9"/>
  <c r="BPH520" i="9"/>
  <c r="BPI520" i="9"/>
  <c r="BPJ520" i="9"/>
  <c r="BPK520" i="9"/>
  <c r="BPL520" i="9"/>
  <c r="BPM520" i="9"/>
  <c r="BPN520" i="9"/>
  <c r="BPO520" i="9"/>
  <c r="BPP520" i="9"/>
  <c r="BPQ520" i="9"/>
  <c r="BPR520" i="9"/>
  <c r="BPS520" i="9"/>
  <c r="BPT520" i="9"/>
  <c r="BPU520" i="9"/>
  <c r="BPV520" i="9"/>
  <c r="BPW520" i="9"/>
  <c r="BPX520" i="9"/>
  <c r="BPY520" i="9"/>
  <c r="BPZ520" i="9"/>
  <c r="BQA520" i="9"/>
  <c r="BQB520" i="9"/>
  <c r="BQC520" i="9"/>
  <c r="BQD520" i="9"/>
  <c r="BQE520" i="9"/>
  <c r="BQF520" i="9"/>
  <c r="BQG520" i="9"/>
  <c r="BQH520" i="9"/>
  <c r="BQI520" i="9"/>
  <c r="BQJ520" i="9"/>
  <c r="BQK520" i="9"/>
  <c r="BQL520" i="9"/>
  <c r="BQM520" i="9"/>
  <c r="BQN520" i="9"/>
  <c r="BQO520" i="9"/>
  <c r="BQP520" i="9"/>
  <c r="BQQ520" i="9"/>
  <c r="BQR520" i="9"/>
  <c r="BQS520" i="9"/>
  <c r="BQT520" i="9"/>
  <c r="BQU520" i="9"/>
  <c r="BQV520" i="9"/>
  <c r="BQW520" i="9"/>
  <c r="BQX520" i="9"/>
  <c r="BQY520" i="9"/>
  <c r="BQZ520" i="9"/>
  <c r="BRA520" i="9"/>
  <c r="BRB520" i="9"/>
  <c r="BRC520" i="9"/>
  <c r="BRD520" i="9"/>
  <c r="BRE520" i="9"/>
  <c r="BRF520" i="9"/>
  <c r="BRG520" i="9"/>
  <c r="BRH520" i="9"/>
  <c r="BRI520" i="9"/>
  <c r="BRJ520" i="9"/>
  <c r="BRK520" i="9"/>
  <c r="BRL520" i="9"/>
  <c r="BRM520" i="9"/>
  <c r="BRN520" i="9"/>
  <c r="BRO520" i="9"/>
  <c r="BRP520" i="9"/>
  <c r="BRQ520" i="9"/>
  <c r="BRR520" i="9"/>
  <c r="BRS520" i="9"/>
  <c r="BRT520" i="9"/>
  <c r="BRU520" i="9"/>
  <c r="BRV520" i="9"/>
  <c r="BRW520" i="9"/>
  <c r="BRX520" i="9"/>
  <c r="BRY520" i="9"/>
  <c r="BRZ520" i="9"/>
  <c r="BSA520" i="9"/>
  <c r="BSB520" i="9"/>
  <c r="BSC520" i="9"/>
  <c r="BSD520" i="9"/>
  <c r="BSE520" i="9"/>
  <c r="BSF520" i="9"/>
  <c r="BSG520" i="9"/>
  <c r="BSH520" i="9"/>
  <c r="BSI520" i="9"/>
  <c r="BSJ520" i="9"/>
  <c r="BSK520" i="9"/>
  <c r="BSL520" i="9"/>
  <c r="BSM520" i="9"/>
  <c r="BSN520" i="9"/>
  <c r="BSO520" i="9"/>
  <c r="BSP520" i="9"/>
  <c r="BSQ520" i="9"/>
  <c r="BSR520" i="9"/>
  <c r="BSS520" i="9"/>
  <c r="BST520" i="9"/>
  <c r="BSU520" i="9"/>
  <c r="BSV520" i="9"/>
  <c r="BSW520" i="9"/>
  <c r="BSX520" i="9"/>
  <c r="BSY520" i="9"/>
  <c r="BSZ520" i="9"/>
  <c r="BTA520" i="9"/>
  <c r="BTB520" i="9"/>
  <c r="BTC520" i="9"/>
  <c r="BTD520" i="9"/>
  <c r="BTE520" i="9"/>
  <c r="BTF520" i="9"/>
  <c r="BTG520" i="9"/>
  <c r="BTH520" i="9"/>
  <c r="BTI520" i="9"/>
  <c r="BTJ520" i="9"/>
  <c r="BTK520" i="9"/>
  <c r="BTL520" i="9"/>
  <c r="BTM520" i="9"/>
  <c r="BTN520" i="9"/>
  <c r="BTO520" i="9"/>
  <c r="BTP520" i="9"/>
  <c r="BTQ520" i="9"/>
  <c r="BTR520" i="9"/>
  <c r="BTS520" i="9"/>
  <c r="BTT520" i="9"/>
  <c r="BTU520" i="9"/>
  <c r="BTV520" i="9"/>
  <c r="BTW520" i="9"/>
  <c r="BTX520" i="9"/>
  <c r="BTY520" i="9"/>
  <c r="BTZ520" i="9"/>
  <c r="BUA520" i="9"/>
  <c r="BUB520" i="9"/>
  <c r="BUC520" i="9"/>
  <c r="BUD520" i="9"/>
  <c r="BUE520" i="9"/>
  <c r="BUF520" i="9"/>
  <c r="BUG520" i="9"/>
  <c r="BUH520" i="9"/>
  <c r="BUI520" i="9"/>
  <c r="BUJ520" i="9"/>
  <c r="BUK520" i="9"/>
  <c r="BUL520" i="9"/>
  <c r="BUM520" i="9"/>
  <c r="BUN520" i="9"/>
  <c r="BUO520" i="9"/>
  <c r="BUP520" i="9"/>
  <c r="BUQ520" i="9"/>
  <c r="BUR520" i="9"/>
  <c r="BUS520" i="9"/>
  <c r="BUT520" i="9"/>
  <c r="BUU520" i="9"/>
  <c r="BUV520" i="9"/>
  <c r="BUW520" i="9"/>
  <c r="BUX520" i="9"/>
  <c r="BUY520" i="9"/>
  <c r="BUZ520" i="9"/>
  <c r="BVA520" i="9"/>
  <c r="BVB520" i="9"/>
  <c r="BVC520" i="9"/>
  <c r="BVD520" i="9"/>
  <c r="BVE520" i="9"/>
  <c r="BVF520" i="9"/>
  <c r="BVG520" i="9"/>
  <c r="BVH520" i="9"/>
  <c r="BVI520" i="9"/>
  <c r="BVJ520" i="9"/>
  <c r="BVK520" i="9"/>
  <c r="BVL520" i="9"/>
  <c r="BVM520" i="9"/>
  <c r="BVN520" i="9"/>
  <c r="BVO520" i="9"/>
  <c r="BVP520" i="9"/>
  <c r="BVQ520" i="9"/>
  <c r="BVR520" i="9"/>
  <c r="BVS520" i="9"/>
  <c r="BVT520" i="9"/>
  <c r="BVU520" i="9"/>
  <c r="BVV520" i="9"/>
  <c r="BVW520" i="9"/>
  <c r="BVX520" i="9"/>
  <c r="BVY520" i="9"/>
  <c r="BVZ520" i="9"/>
  <c r="BWA520" i="9"/>
  <c r="BWB520" i="9"/>
  <c r="BWC520" i="9"/>
  <c r="BWD520" i="9"/>
  <c r="BWE520" i="9"/>
  <c r="BWF520" i="9"/>
  <c r="BWG520" i="9"/>
  <c r="BWH520" i="9"/>
  <c r="BWI520" i="9"/>
  <c r="BWJ520" i="9"/>
  <c r="BWK520" i="9"/>
  <c r="BWL520" i="9"/>
  <c r="BWM520" i="9"/>
  <c r="BWN520" i="9"/>
  <c r="BWO520" i="9"/>
  <c r="BWP520" i="9"/>
  <c r="BWQ520" i="9"/>
  <c r="BWR520" i="9"/>
  <c r="BWS520" i="9"/>
  <c r="BWT520" i="9"/>
  <c r="BWU520" i="9"/>
  <c r="BWV520" i="9"/>
  <c r="BWW520" i="9"/>
  <c r="BWX520" i="9"/>
  <c r="BWY520" i="9"/>
  <c r="BWZ520" i="9"/>
  <c r="BXA520" i="9"/>
  <c r="BXB520" i="9"/>
  <c r="BXC520" i="9"/>
  <c r="BXD520" i="9"/>
  <c r="BXE520" i="9"/>
  <c r="BXF520" i="9"/>
  <c r="BXG520" i="9"/>
  <c r="BXH520" i="9"/>
  <c r="BXI520" i="9"/>
  <c r="BXJ520" i="9"/>
  <c r="BXK520" i="9"/>
  <c r="BXL520" i="9"/>
  <c r="BXM520" i="9"/>
  <c r="BXN520" i="9"/>
  <c r="BXO520" i="9"/>
  <c r="BXP520" i="9"/>
  <c r="BXQ520" i="9"/>
  <c r="BXR520" i="9"/>
  <c r="BXS520" i="9"/>
  <c r="BXT520" i="9"/>
  <c r="BXU520" i="9"/>
  <c r="BXV520" i="9"/>
  <c r="BXW520" i="9"/>
  <c r="BXX520" i="9"/>
  <c r="BXY520" i="9"/>
  <c r="BXZ520" i="9"/>
  <c r="BYA520" i="9"/>
  <c r="BYB520" i="9"/>
  <c r="BYC520" i="9"/>
  <c r="BYD520" i="9"/>
  <c r="BYE520" i="9"/>
  <c r="BYF520" i="9"/>
  <c r="BYG520" i="9"/>
  <c r="BYH520" i="9"/>
  <c r="BYI520" i="9"/>
  <c r="BYJ520" i="9"/>
  <c r="BYK520" i="9"/>
  <c r="BYL520" i="9"/>
  <c r="BYM520" i="9"/>
  <c r="BYN520" i="9"/>
  <c r="BYO520" i="9"/>
  <c r="BYP520" i="9"/>
  <c r="BYQ520" i="9"/>
  <c r="BYR520" i="9"/>
  <c r="BYS520" i="9"/>
  <c r="BYT520" i="9"/>
  <c r="BYU520" i="9"/>
  <c r="BYV520" i="9"/>
  <c r="BYW520" i="9"/>
  <c r="BYX520" i="9"/>
  <c r="BYY520" i="9"/>
  <c r="BYZ520" i="9"/>
  <c r="BZA520" i="9"/>
  <c r="BKL521" i="9"/>
  <c r="BKM521" i="9"/>
  <c r="BKN521" i="9"/>
  <c r="BKO521" i="9"/>
  <c r="BKP521" i="9"/>
  <c r="BKQ521" i="9"/>
  <c r="BKR521" i="9"/>
  <c r="BKS521" i="9"/>
  <c r="BKT521" i="9"/>
  <c r="BKU521" i="9"/>
  <c r="BKV521" i="9"/>
  <c r="BKW521" i="9"/>
  <c r="BKX521" i="9"/>
  <c r="BKY521" i="9"/>
  <c r="BKZ521" i="9"/>
  <c r="BLA521" i="9"/>
  <c r="BLB521" i="9"/>
  <c r="BLC521" i="9"/>
  <c r="BLD521" i="9"/>
  <c r="BLE521" i="9"/>
  <c r="BLF521" i="9"/>
  <c r="BLG521" i="9"/>
  <c r="BLH521" i="9"/>
  <c r="BLI521" i="9"/>
  <c r="BLJ521" i="9"/>
  <c r="BLK521" i="9"/>
  <c r="BLL521" i="9"/>
  <c r="BLM521" i="9"/>
  <c r="BLN521" i="9"/>
  <c r="BLO521" i="9"/>
  <c r="BLP521" i="9"/>
  <c r="BLQ521" i="9"/>
  <c r="BLR521" i="9"/>
  <c r="BLS521" i="9"/>
  <c r="BLT521" i="9"/>
  <c r="BLU521" i="9"/>
  <c r="BLV521" i="9"/>
  <c r="BLW521" i="9"/>
  <c r="BLX521" i="9"/>
  <c r="BLY521" i="9"/>
  <c r="BLZ521" i="9"/>
  <c r="BMA521" i="9"/>
  <c r="BMB521" i="9"/>
  <c r="BMC521" i="9"/>
  <c r="BMD521" i="9"/>
  <c r="BME521" i="9"/>
  <c r="BMF521" i="9"/>
  <c r="BMG521" i="9"/>
  <c r="BMH521" i="9"/>
  <c r="BMI521" i="9"/>
  <c r="BMJ521" i="9"/>
  <c r="BMK521" i="9"/>
  <c r="BML521" i="9"/>
  <c r="BMM521" i="9"/>
  <c r="BMN521" i="9"/>
  <c r="BMO521" i="9"/>
  <c r="BMP521" i="9"/>
  <c r="BMQ521" i="9"/>
  <c r="BMR521" i="9"/>
  <c r="BMS521" i="9"/>
  <c r="BMT521" i="9"/>
  <c r="BMU521" i="9"/>
  <c r="BMV521" i="9"/>
  <c r="BMW521" i="9"/>
  <c r="BMX521" i="9"/>
  <c r="BMY521" i="9"/>
  <c r="BMZ521" i="9"/>
  <c r="BNA521" i="9"/>
  <c r="BNB521" i="9"/>
  <c r="BNC521" i="9"/>
  <c r="BND521" i="9"/>
  <c r="BNE521" i="9"/>
  <c r="BNF521" i="9"/>
  <c r="BNG521" i="9"/>
  <c r="BNH521" i="9"/>
  <c r="BNI521" i="9"/>
  <c r="BNJ521" i="9"/>
  <c r="BNK521" i="9"/>
  <c r="BNL521" i="9"/>
  <c r="BNM521" i="9"/>
  <c r="BNN521" i="9"/>
  <c r="BNO521" i="9"/>
  <c r="BNP521" i="9"/>
  <c r="BNQ521" i="9"/>
  <c r="BNR521" i="9"/>
  <c r="BNS521" i="9"/>
  <c r="BNT521" i="9"/>
  <c r="BNU521" i="9"/>
  <c r="BNV521" i="9"/>
  <c r="BNW521" i="9"/>
  <c r="BNX521" i="9"/>
  <c r="BNY521" i="9"/>
  <c r="BNZ521" i="9"/>
  <c r="BOA521" i="9"/>
  <c r="BOB521" i="9"/>
  <c r="BOC521" i="9"/>
  <c r="BOD521" i="9"/>
  <c r="BOE521" i="9"/>
  <c r="BOF521" i="9"/>
  <c r="BOG521" i="9"/>
  <c r="BOH521" i="9"/>
  <c r="BOI521" i="9"/>
  <c r="BOJ521" i="9"/>
  <c r="BOK521" i="9"/>
  <c r="BOL521" i="9"/>
  <c r="BOM521" i="9"/>
  <c r="BON521" i="9"/>
  <c r="BOO521" i="9"/>
  <c r="BOP521" i="9"/>
  <c r="BOQ521" i="9"/>
  <c r="BOR521" i="9"/>
  <c r="BOS521" i="9"/>
  <c r="BOT521" i="9"/>
  <c r="BOU521" i="9"/>
  <c r="BOV521" i="9"/>
  <c r="BOW521" i="9"/>
  <c r="BOX521" i="9"/>
  <c r="BOY521" i="9"/>
  <c r="BOZ521" i="9"/>
  <c r="BPA521" i="9"/>
  <c r="BPB521" i="9"/>
  <c r="BPC521" i="9"/>
  <c r="BPD521" i="9"/>
  <c r="BPE521" i="9"/>
  <c r="BPF521" i="9"/>
  <c r="BPG521" i="9"/>
  <c r="BPH521" i="9"/>
  <c r="BPI521" i="9"/>
  <c r="BPJ521" i="9"/>
  <c r="BPK521" i="9"/>
  <c r="BPL521" i="9"/>
  <c r="BPM521" i="9"/>
  <c r="BPN521" i="9"/>
  <c r="BPO521" i="9"/>
  <c r="BPP521" i="9"/>
  <c r="BPQ521" i="9"/>
  <c r="BPR521" i="9"/>
  <c r="BPS521" i="9"/>
  <c r="BPT521" i="9"/>
  <c r="BPU521" i="9"/>
  <c r="BPV521" i="9"/>
  <c r="BPW521" i="9"/>
  <c r="BPX521" i="9"/>
  <c r="BPY521" i="9"/>
  <c r="BPZ521" i="9"/>
  <c r="BQA521" i="9"/>
  <c r="BQB521" i="9"/>
  <c r="BQC521" i="9"/>
  <c r="BQD521" i="9"/>
  <c r="BQE521" i="9"/>
  <c r="BQF521" i="9"/>
  <c r="BQG521" i="9"/>
  <c r="BQH521" i="9"/>
  <c r="BQI521" i="9"/>
  <c r="BQJ521" i="9"/>
  <c r="BQK521" i="9"/>
  <c r="BQL521" i="9"/>
  <c r="BQM521" i="9"/>
  <c r="BQN521" i="9"/>
  <c r="BQO521" i="9"/>
  <c r="BQP521" i="9"/>
  <c r="BQQ521" i="9"/>
  <c r="BQR521" i="9"/>
  <c r="BQS521" i="9"/>
  <c r="BQT521" i="9"/>
  <c r="BQU521" i="9"/>
  <c r="BQV521" i="9"/>
  <c r="BQW521" i="9"/>
  <c r="BQX521" i="9"/>
  <c r="BQY521" i="9"/>
  <c r="BQZ521" i="9"/>
  <c r="BRA521" i="9"/>
  <c r="BRB521" i="9"/>
  <c r="BRC521" i="9"/>
  <c r="BRD521" i="9"/>
  <c r="BRE521" i="9"/>
  <c r="BRF521" i="9"/>
  <c r="BRG521" i="9"/>
  <c r="BRH521" i="9"/>
  <c r="BRI521" i="9"/>
  <c r="BRJ521" i="9"/>
  <c r="BRK521" i="9"/>
  <c r="BRL521" i="9"/>
  <c r="BRM521" i="9"/>
  <c r="BRN521" i="9"/>
  <c r="BRO521" i="9"/>
  <c r="BRP521" i="9"/>
  <c r="BRQ521" i="9"/>
  <c r="BRR521" i="9"/>
  <c r="BRS521" i="9"/>
  <c r="BRT521" i="9"/>
  <c r="BRU521" i="9"/>
  <c r="BRV521" i="9"/>
  <c r="BRW521" i="9"/>
  <c r="BRX521" i="9"/>
  <c r="BRY521" i="9"/>
  <c r="BRZ521" i="9"/>
  <c r="BSA521" i="9"/>
  <c r="BSB521" i="9"/>
  <c r="BSC521" i="9"/>
  <c r="BSD521" i="9"/>
  <c r="BSE521" i="9"/>
  <c r="BSF521" i="9"/>
  <c r="BSG521" i="9"/>
  <c r="BSH521" i="9"/>
  <c r="BSI521" i="9"/>
  <c r="BSJ521" i="9"/>
  <c r="BSK521" i="9"/>
  <c r="BSL521" i="9"/>
  <c r="BSM521" i="9"/>
  <c r="BSN521" i="9"/>
  <c r="BSO521" i="9"/>
  <c r="BSP521" i="9"/>
  <c r="BSQ521" i="9"/>
  <c r="BSR521" i="9"/>
  <c r="BSS521" i="9"/>
  <c r="BST521" i="9"/>
  <c r="BSU521" i="9"/>
  <c r="BSV521" i="9"/>
  <c r="BSW521" i="9"/>
  <c r="BSX521" i="9"/>
  <c r="BSY521" i="9"/>
  <c r="BSZ521" i="9"/>
  <c r="BTA521" i="9"/>
  <c r="BTB521" i="9"/>
  <c r="BTC521" i="9"/>
  <c r="BTD521" i="9"/>
  <c r="BTE521" i="9"/>
  <c r="BTF521" i="9"/>
  <c r="BTG521" i="9"/>
  <c r="BTH521" i="9"/>
  <c r="BTI521" i="9"/>
  <c r="BTJ521" i="9"/>
  <c r="BTK521" i="9"/>
  <c r="BTL521" i="9"/>
  <c r="BTM521" i="9"/>
  <c r="BTN521" i="9"/>
  <c r="BTO521" i="9"/>
  <c r="BTP521" i="9"/>
  <c r="BTQ521" i="9"/>
  <c r="BTR521" i="9"/>
  <c r="BTS521" i="9"/>
  <c r="BTT521" i="9"/>
  <c r="BTU521" i="9"/>
  <c r="BTV521" i="9"/>
  <c r="BTW521" i="9"/>
  <c r="BTX521" i="9"/>
  <c r="BTY521" i="9"/>
  <c r="BTZ521" i="9"/>
  <c r="BUA521" i="9"/>
  <c r="BUB521" i="9"/>
  <c r="BUC521" i="9"/>
  <c r="BUD521" i="9"/>
  <c r="BUE521" i="9"/>
  <c r="BUF521" i="9"/>
  <c r="BUG521" i="9"/>
  <c r="BUH521" i="9"/>
  <c r="BUI521" i="9"/>
  <c r="BUJ521" i="9"/>
  <c r="BUK521" i="9"/>
  <c r="BUL521" i="9"/>
  <c r="BUM521" i="9"/>
  <c r="BUN521" i="9"/>
  <c r="BUO521" i="9"/>
  <c r="BUP521" i="9"/>
  <c r="BUQ521" i="9"/>
  <c r="BUR521" i="9"/>
  <c r="BUS521" i="9"/>
  <c r="BUT521" i="9"/>
  <c r="BUU521" i="9"/>
  <c r="BUV521" i="9"/>
  <c r="BUW521" i="9"/>
  <c r="BUX521" i="9"/>
  <c r="BUY521" i="9"/>
  <c r="BUZ521" i="9"/>
  <c r="BVA521" i="9"/>
  <c r="BVB521" i="9"/>
  <c r="BVC521" i="9"/>
  <c r="BVD521" i="9"/>
  <c r="BVE521" i="9"/>
  <c r="BVF521" i="9"/>
  <c r="BVG521" i="9"/>
  <c r="BVH521" i="9"/>
  <c r="BVI521" i="9"/>
  <c r="BVJ521" i="9"/>
  <c r="BVK521" i="9"/>
  <c r="BVL521" i="9"/>
  <c r="BVM521" i="9"/>
  <c r="BVN521" i="9"/>
  <c r="BVO521" i="9"/>
  <c r="BVP521" i="9"/>
  <c r="BVQ521" i="9"/>
  <c r="BVR521" i="9"/>
  <c r="BVS521" i="9"/>
  <c r="BVT521" i="9"/>
  <c r="BVU521" i="9"/>
  <c r="BVV521" i="9"/>
  <c r="BVW521" i="9"/>
  <c r="BVX521" i="9"/>
  <c r="BVY521" i="9"/>
  <c r="BVZ521" i="9"/>
  <c r="BWA521" i="9"/>
  <c r="BWB521" i="9"/>
  <c r="BWC521" i="9"/>
  <c r="BWD521" i="9"/>
  <c r="BWE521" i="9"/>
  <c r="BWF521" i="9"/>
  <c r="BWG521" i="9"/>
  <c r="BWH521" i="9"/>
  <c r="BWI521" i="9"/>
  <c r="BWJ521" i="9"/>
  <c r="BWK521" i="9"/>
  <c r="BWL521" i="9"/>
  <c r="BWM521" i="9"/>
  <c r="BWN521" i="9"/>
  <c r="BWO521" i="9"/>
  <c r="BWP521" i="9"/>
  <c r="BWQ521" i="9"/>
  <c r="BWR521" i="9"/>
  <c r="BWS521" i="9"/>
  <c r="BWT521" i="9"/>
  <c r="BWU521" i="9"/>
  <c r="BWV521" i="9"/>
  <c r="BWW521" i="9"/>
  <c r="BWX521" i="9"/>
  <c r="BWY521" i="9"/>
  <c r="BWZ521" i="9"/>
  <c r="BXA521" i="9"/>
  <c r="BXB521" i="9"/>
  <c r="BXC521" i="9"/>
  <c r="BXD521" i="9"/>
  <c r="BXE521" i="9"/>
  <c r="BXF521" i="9"/>
  <c r="BXG521" i="9"/>
  <c r="BXH521" i="9"/>
  <c r="BXI521" i="9"/>
  <c r="BXJ521" i="9"/>
  <c r="BXK521" i="9"/>
  <c r="BXL521" i="9"/>
  <c r="BXM521" i="9"/>
  <c r="BXN521" i="9"/>
  <c r="BXO521" i="9"/>
  <c r="BXP521" i="9"/>
  <c r="BXQ521" i="9"/>
  <c r="BXR521" i="9"/>
  <c r="BXS521" i="9"/>
  <c r="BXT521" i="9"/>
  <c r="BXU521" i="9"/>
  <c r="BXV521" i="9"/>
  <c r="BXW521" i="9"/>
  <c r="BXX521" i="9"/>
  <c r="BXY521" i="9"/>
  <c r="BXZ521" i="9"/>
  <c r="BYA521" i="9"/>
  <c r="BYB521" i="9"/>
  <c r="BYC521" i="9"/>
  <c r="BYD521" i="9"/>
  <c r="BYE521" i="9"/>
  <c r="BYF521" i="9"/>
  <c r="BYG521" i="9"/>
  <c r="BYH521" i="9"/>
  <c r="BYI521" i="9"/>
  <c r="BYJ521" i="9"/>
  <c r="BYK521" i="9"/>
  <c r="BYL521" i="9"/>
  <c r="BYM521" i="9"/>
  <c r="BYN521" i="9"/>
  <c r="BYO521" i="9"/>
  <c r="BYP521" i="9"/>
  <c r="BYQ521" i="9"/>
  <c r="BYR521" i="9"/>
  <c r="BYS521" i="9"/>
  <c r="BYT521" i="9"/>
  <c r="BYU521" i="9"/>
  <c r="BYV521" i="9"/>
  <c r="BYW521" i="9"/>
  <c r="BYX521" i="9"/>
  <c r="BYY521" i="9"/>
  <c r="BYZ521" i="9"/>
  <c r="BZA521" i="9"/>
  <c r="BKL522" i="9"/>
  <c r="BKM522" i="9"/>
  <c r="BKN522" i="9"/>
  <c r="BKO522" i="9"/>
  <c r="BKP522" i="9"/>
  <c r="BKQ522" i="9"/>
  <c r="BKR522" i="9"/>
  <c r="BKS522" i="9"/>
  <c r="BKT522" i="9"/>
  <c r="BKU522" i="9"/>
  <c r="BKV522" i="9"/>
  <c r="BKW522" i="9"/>
  <c r="BKX522" i="9"/>
  <c r="BKY522" i="9"/>
  <c r="BKZ522" i="9"/>
  <c r="BLA522" i="9"/>
  <c r="BLB522" i="9"/>
  <c r="BLC522" i="9"/>
  <c r="BLD522" i="9"/>
  <c r="BLE522" i="9"/>
  <c r="BLF522" i="9"/>
  <c r="BLG522" i="9"/>
  <c r="BLH522" i="9"/>
  <c r="BLI522" i="9"/>
  <c r="BLJ522" i="9"/>
  <c r="BLK522" i="9"/>
  <c r="BLL522" i="9"/>
  <c r="BLM522" i="9"/>
  <c r="BLN522" i="9"/>
  <c r="BLO522" i="9"/>
  <c r="BLP522" i="9"/>
  <c r="BLQ522" i="9"/>
  <c r="BLR522" i="9"/>
  <c r="BLS522" i="9"/>
  <c r="BLT522" i="9"/>
  <c r="BLU522" i="9"/>
  <c r="BLV522" i="9"/>
  <c r="BLW522" i="9"/>
  <c r="BLX522" i="9"/>
  <c r="BLY522" i="9"/>
  <c r="BLZ522" i="9"/>
  <c r="BMA522" i="9"/>
  <c r="BMB522" i="9"/>
  <c r="BMC522" i="9"/>
  <c r="BMD522" i="9"/>
  <c r="BME522" i="9"/>
  <c r="BMF522" i="9"/>
  <c r="BMG522" i="9"/>
  <c r="BMH522" i="9"/>
  <c r="BMI522" i="9"/>
  <c r="BMJ522" i="9"/>
  <c r="BMK522" i="9"/>
  <c r="BML522" i="9"/>
  <c r="BMM522" i="9"/>
  <c r="BMN522" i="9"/>
  <c r="BMO522" i="9"/>
  <c r="BMP522" i="9"/>
  <c r="BMQ522" i="9"/>
  <c r="BMR522" i="9"/>
  <c r="BMS522" i="9"/>
  <c r="BMT522" i="9"/>
  <c r="BMU522" i="9"/>
  <c r="BMV522" i="9"/>
  <c r="BMW522" i="9"/>
  <c r="BMX522" i="9"/>
  <c r="BMY522" i="9"/>
  <c r="BMZ522" i="9"/>
  <c r="BNA522" i="9"/>
  <c r="BNB522" i="9"/>
  <c r="BNC522" i="9"/>
  <c r="BND522" i="9"/>
  <c r="BNE522" i="9"/>
  <c r="BNF522" i="9"/>
  <c r="BNG522" i="9"/>
  <c r="BNH522" i="9"/>
  <c r="BNI522" i="9"/>
  <c r="BNJ522" i="9"/>
  <c r="BNK522" i="9"/>
  <c r="BNL522" i="9"/>
  <c r="BNM522" i="9"/>
  <c r="BNN522" i="9"/>
  <c r="BNO522" i="9"/>
  <c r="BNP522" i="9"/>
  <c r="BNQ522" i="9"/>
  <c r="BNR522" i="9"/>
  <c r="BNS522" i="9"/>
  <c r="BNT522" i="9"/>
  <c r="BNU522" i="9"/>
  <c r="BNV522" i="9"/>
  <c r="BNW522" i="9"/>
  <c r="BNX522" i="9"/>
  <c r="BNY522" i="9"/>
  <c r="BNZ522" i="9"/>
  <c r="BOA522" i="9"/>
  <c r="BOB522" i="9"/>
  <c r="BOC522" i="9"/>
  <c r="BOD522" i="9"/>
  <c r="BOE522" i="9"/>
  <c r="BOF522" i="9"/>
  <c r="BOG522" i="9"/>
  <c r="BOH522" i="9"/>
  <c r="BOI522" i="9"/>
  <c r="BOJ522" i="9"/>
  <c r="BOK522" i="9"/>
  <c r="BOL522" i="9"/>
  <c r="BOM522" i="9"/>
  <c r="BON522" i="9"/>
  <c r="BOO522" i="9"/>
  <c r="BOP522" i="9"/>
  <c r="BOQ522" i="9"/>
  <c r="BOR522" i="9"/>
  <c r="BOS522" i="9"/>
  <c r="BOT522" i="9"/>
  <c r="BOU522" i="9"/>
  <c r="BOV522" i="9"/>
  <c r="BOW522" i="9"/>
  <c r="BOX522" i="9"/>
  <c r="BOY522" i="9"/>
  <c r="BOZ522" i="9"/>
  <c r="BPA522" i="9"/>
  <c r="BPB522" i="9"/>
  <c r="BPC522" i="9"/>
  <c r="BPD522" i="9"/>
  <c r="BPE522" i="9"/>
  <c r="BPF522" i="9"/>
  <c r="BPG522" i="9"/>
  <c r="BPH522" i="9"/>
  <c r="BPI522" i="9"/>
  <c r="BPJ522" i="9"/>
  <c r="BPK522" i="9"/>
  <c r="BPL522" i="9"/>
  <c r="BPM522" i="9"/>
  <c r="BPN522" i="9"/>
  <c r="BPO522" i="9"/>
  <c r="BPP522" i="9"/>
  <c r="BPQ522" i="9"/>
  <c r="BPR522" i="9"/>
  <c r="BPS522" i="9"/>
  <c r="BPT522" i="9"/>
  <c r="BPU522" i="9"/>
  <c r="BPV522" i="9"/>
  <c r="BPW522" i="9"/>
  <c r="BPX522" i="9"/>
  <c r="BPY522" i="9"/>
  <c r="BPZ522" i="9"/>
  <c r="BQA522" i="9"/>
  <c r="BQB522" i="9"/>
  <c r="BQC522" i="9"/>
  <c r="BQD522" i="9"/>
  <c r="BQE522" i="9"/>
  <c r="BQF522" i="9"/>
  <c r="BQG522" i="9"/>
  <c r="BQH522" i="9"/>
  <c r="BQI522" i="9"/>
  <c r="BQJ522" i="9"/>
  <c r="BQK522" i="9"/>
  <c r="BQL522" i="9"/>
  <c r="BQM522" i="9"/>
  <c r="BQN522" i="9"/>
  <c r="BQO522" i="9"/>
  <c r="BQP522" i="9"/>
  <c r="BQQ522" i="9"/>
  <c r="BQR522" i="9"/>
  <c r="BQS522" i="9"/>
  <c r="BQT522" i="9"/>
  <c r="BQU522" i="9"/>
  <c r="BQV522" i="9"/>
  <c r="BQW522" i="9"/>
  <c r="BQX522" i="9"/>
  <c r="BQY522" i="9"/>
  <c r="BQZ522" i="9"/>
  <c r="BRA522" i="9"/>
  <c r="BRB522" i="9"/>
  <c r="BRC522" i="9"/>
  <c r="BRD522" i="9"/>
  <c r="BRE522" i="9"/>
  <c r="BRF522" i="9"/>
  <c r="BRG522" i="9"/>
  <c r="BRH522" i="9"/>
  <c r="BRI522" i="9"/>
  <c r="BRJ522" i="9"/>
  <c r="BRK522" i="9"/>
  <c r="BRL522" i="9"/>
  <c r="BRM522" i="9"/>
  <c r="BRN522" i="9"/>
  <c r="BRO522" i="9"/>
  <c r="BRP522" i="9"/>
  <c r="BRQ522" i="9"/>
  <c r="BRR522" i="9"/>
  <c r="BRS522" i="9"/>
  <c r="BRT522" i="9"/>
  <c r="BRU522" i="9"/>
  <c r="BRV522" i="9"/>
  <c r="BRW522" i="9"/>
  <c r="BRX522" i="9"/>
  <c r="BRY522" i="9"/>
  <c r="BRZ522" i="9"/>
  <c r="BSA522" i="9"/>
  <c r="BSB522" i="9"/>
  <c r="BSC522" i="9"/>
  <c r="BSD522" i="9"/>
  <c r="BSE522" i="9"/>
  <c r="BSF522" i="9"/>
  <c r="BSG522" i="9"/>
  <c r="BSH522" i="9"/>
  <c r="BSI522" i="9"/>
  <c r="BSJ522" i="9"/>
  <c r="BSK522" i="9"/>
  <c r="BSL522" i="9"/>
  <c r="BSM522" i="9"/>
  <c r="BSN522" i="9"/>
  <c r="BSO522" i="9"/>
  <c r="BSP522" i="9"/>
  <c r="BSQ522" i="9"/>
  <c r="BSR522" i="9"/>
  <c r="BSS522" i="9"/>
  <c r="BST522" i="9"/>
  <c r="BSU522" i="9"/>
  <c r="BSV522" i="9"/>
  <c r="BSW522" i="9"/>
  <c r="BSX522" i="9"/>
  <c r="BSY522" i="9"/>
  <c r="BSZ522" i="9"/>
  <c r="BTA522" i="9"/>
  <c r="BTB522" i="9"/>
  <c r="BTC522" i="9"/>
  <c r="BTD522" i="9"/>
  <c r="BTE522" i="9"/>
  <c r="BTF522" i="9"/>
  <c r="BTG522" i="9"/>
  <c r="BTH522" i="9"/>
  <c r="BTI522" i="9"/>
  <c r="BTJ522" i="9"/>
  <c r="BTK522" i="9"/>
  <c r="BTL522" i="9"/>
  <c r="BTM522" i="9"/>
  <c r="BTN522" i="9"/>
  <c r="BTO522" i="9"/>
  <c r="BTP522" i="9"/>
  <c r="BTQ522" i="9"/>
  <c r="BTR522" i="9"/>
  <c r="BTS522" i="9"/>
  <c r="BTT522" i="9"/>
  <c r="BTU522" i="9"/>
  <c r="BTV522" i="9"/>
  <c r="BTW522" i="9"/>
  <c r="BTX522" i="9"/>
  <c r="BTY522" i="9"/>
  <c r="BTZ522" i="9"/>
  <c r="BUA522" i="9"/>
  <c r="BUB522" i="9"/>
  <c r="BUC522" i="9"/>
  <c r="BUD522" i="9"/>
  <c r="BUE522" i="9"/>
  <c r="BUF522" i="9"/>
  <c r="BUG522" i="9"/>
  <c r="BUH522" i="9"/>
  <c r="BUI522" i="9"/>
  <c r="BUJ522" i="9"/>
  <c r="BUK522" i="9"/>
  <c r="BUL522" i="9"/>
  <c r="BUM522" i="9"/>
  <c r="BUN522" i="9"/>
  <c r="BUO522" i="9"/>
  <c r="BUP522" i="9"/>
  <c r="BUQ522" i="9"/>
  <c r="BUR522" i="9"/>
  <c r="BUS522" i="9"/>
  <c r="BUT522" i="9"/>
  <c r="BUU522" i="9"/>
  <c r="BUV522" i="9"/>
  <c r="BUW522" i="9"/>
  <c r="BUX522" i="9"/>
  <c r="BUY522" i="9"/>
  <c r="BUZ522" i="9"/>
  <c r="BVA522" i="9"/>
  <c r="BVB522" i="9"/>
  <c r="BVC522" i="9"/>
  <c r="BVD522" i="9"/>
  <c r="BVE522" i="9"/>
  <c r="BVF522" i="9"/>
  <c r="BVG522" i="9"/>
  <c r="BVH522" i="9"/>
  <c r="BVI522" i="9"/>
  <c r="BVJ522" i="9"/>
  <c r="BVK522" i="9"/>
  <c r="BVL522" i="9"/>
  <c r="BVM522" i="9"/>
  <c r="BVN522" i="9"/>
  <c r="BVO522" i="9"/>
  <c r="BVP522" i="9"/>
  <c r="BVQ522" i="9"/>
  <c r="BVR522" i="9"/>
  <c r="BVS522" i="9"/>
  <c r="BVT522" i="9"/>
  <c r="BVU522" i="9"/>
  <c r="BVV522" i="9"/>
  <c r="BVW522" i="9"/>
  <c r="BVX522" i="9"/>
  <c r="BVY522" i="9"/>
  <c r="BVZ522" i="9"/>
  <c r="BWA522" i="9"/>
  <c r="BWB522" i="9"/>
  <c r="BWC522" i="9"/>
  <c r="BWD522" i="9"/>
  <c r="BWE522" i="9"/>
  <c r="BWF522" i="9"/>
  <c r="BWG522" i="9"/>
  <c r="BWH522" i="9"/>
  <c r="BWI522" i="9"/>
  <c r="BWJ522" i="9"/>
  <c r="BWK522" i="9"/>
  <c r="BWL522" i="9"/>
  <c r="BWM522" i="9"/>
  <c r="BWN522" i="9"/>
  <c r="BWO522" i="9"/>
  <c r="BWP522" i="9"/>
  <c r="BWQ522" i="9"/>
  <c r="BWR522" i="9"/>
  <c r="BWS522" i="9"/>
  <c r="BWT522" i="9"/>
  <c r="BWU522" i="9"/>
  <c r="BWV522" i="9"/>
  <c r="BWW522" i="9"/>
  <c r="BWX522" i="9"/>
  <c r="BWY522" i="9"/>
  <c r="BWZ522" i="9"/>
  <c r="BXA522" i="9"/>
  <c r="BXB522" i="9"/>
  <c r="BXC522" i="9"/>
  <c r="BXD522" i="9"/>
  <c r="BXE522" i="9"/>
  <c r="BXF522" i="9"/>
  <c r="BXG522" i="9"/>
  <c r="BXH522" i="9"/>
  <c r="BXI522" i="9"/>
  <c r="BXJ522" i="9"/>
  <c r="BXK522" i="9"/>
  <c r="BXL522" i="9"/>
  <c r="BXM522" i="9"/>
  <c r="BXN522" i="9"/>
  <c r="BXO522" i="9"/>
  <c r="BXP522" i="9"/>
  <c r="BXQ522" i="9"/>
  <c r="BXR522" i="9"/>
  <c r="BXS522" i="9"/>
  <c r="BXT522" i="9"/>
  <c r="BXU522" i="9"/>
  <c r="BXV522" i="9"/>
  <c r="BXW522" i="9"/>
  <c r="BXX522" i="9"/>
  <c r="BXY522" i="9"/>
  <c r="BXZ522" i="9"/>
  <c r="BYA522" i="9"/>
  <c r="BYB522" i="9"/>
  <c r="BYC522" i="9"/>
  <c r="BYD522" i="9"/>
  <c r="BYE522" i="9"/>
  <c r="BYF522" i="9"/>
  <c r="BYG522" i="9"/>
  <c r="BYH522" i="9"/>
  <c r="BYI522" i="9"/>
  <c r="BYJ522" i="9"/>
  <c r="BYK522" i="9"/>
  <c r="BYL522" i="9"/>
  <c r="BYM522" i="9"/>
  <c r="BYN522" i="9"/>
  <c r="BYO522" i="9"/>
  <c r="BYP522" i="9"/>
  <c r="BYQ522" i="9"/>
  <c r="BYR522" i="9"/>
  <c r="BYS522" i="9"/>
  <c r="BYT522" i="9"/>
  <c r="BYU522" i="9"/>
  <c r="BYV522" i="9"/>
  <c r="BYW522" i="9"/>
  <c r="BYX522" i="9"/>
  <c r="BYY522" i="9"/>
  <c r="BYZ522" i="9"/>
  <c r="BZA522" i="9"/>
  <c r="BKL523" i="9"/>
  <c r="BKM523" i="9"/>
  <c r="BKN523" i="9"/>
  <c r="BKO523" i="9"/>
  <c r="BKP523" i="9"/>
  <c r="BKQ523" i="9"/>
  <c r="BKR523" i="9"/>
  <c r="BKS523" i="9"/>
  <c r="BKT523" i="9"/>
  <c r="BKU523" i="9"/>
  <c r="BKV523" i="9"/>
  <c r="BKW523" i="9"/>
  <c r="BKX523" i="9"/>
  <c r="BKY523" i="9"/>
  <c r="BKZ523" i="9"/>
  <c r="BLA523" i="9"/>
  <c r="BLB523" i="9"/>
  <c r="BLC523" i="9"/>
  <c r="BLD523" i="9"/>
  <c r="BLE523" i="9"/>
  <c r="BLF523" i="9"/>
  <c r="BLG523" i="9"/>
  <c r="BLH523" i="9"/>
  <c r="BLI523" i="9"/>
  <c r="BLJ523" i="9"/>
  <c r="BLK523" i="9"/>
  <c r="BLL523" i="9"/>
  <c r="BLM523" i="9"/>
  <c r="BLN523" i="9"/>
  <c r="BLO523" i="9"/>
  <c r="BLP523" i="9"/>
  <c r="BLQ523" i="9"/>
  <c r="BLR523" i="9"/>
  <c r="BLS523" i="9"/>
  <c r="BLT523" i="9"/>
  <c r="BLU523" i="9"/>
  <c r="BLV523" i="9"/>
  <c r="BLW523" i="9"/>
  <c r="BLX523" i="9"/>
  <c r="BLY523" i="9"/>
  <c r="BLZ523" i="9"/>
  <c r="BMA523" i="9"/>
  <c r="BMB523" i="9"/>
  <c r="BMC523" i="9"/>
  <c r="BMD523" i="9"/>
  <c r="BME523" i="9"/>
  <c r="BMF523" i="9"/>
  <c r="BMG523" i="9"/>
  <c r="BMH523" i="9"/>
  <c r="BMI523" i="9"/>
  <c r="BMJ523" i="9"/>
  <c r="BMK523" i="9"/>
  <c r="BML523" i="9"/>
  <c r="BMM523" i="9"/>
  <c r="BMN523" i="9"/>
  <c r="BMO523" i="9"/>
  <c r="BMP523" i="9"/>
  <c r="BMQ523" i="9"/>
  <c r="BMR523" i="9"/>
  <c r="BMS523" i="9"/>
  <c r="BMT523" i="9"/>
  <c r="BMU523" i="9"/>
  <c r="BMV523" i="9"/>
  <c r="BMW523" i="9"/>
  <c r="BMX523" i="9"/>
  <c r="BMY523" i="9"/>
  <c r="BMZ523" i="9"/>
  <c r="BNA523" i="9"/>
  <c r="BNB523" i="9"/>
  <c r="BNC523" i="9"/>
  <c r="BND523" i="9"/>
  <c r="BNE523" i="9"/>
  <c r="BNF523" i="9"/>
  <c r="BNG523" i="9"/>
  <c r="BNH523" i="9"/>
  <c r="BNI523" i="9"/>
  <c r="BNJ523" i="9"/>
  <c r="BNK523" i="9"/>
  <c r="BNL523" i="9"/>
  <c r="BNM523" i="9"/>
  <c r="BNN523" i="9"/>
  <c r="BNO523" i="9"/>
  <c r="BNP523" i="9"/>
  <c r="BNQ523" i="9"/>
  <c r="BNR523" i="9"/>
  <c r="BNS523" i="9"/>
  <c r="BNT523" i="9"/>
  <c r="BNU523" i="9"/>
  <c r="BNV523" i="9"/>
  <c r="BNW523" i="9"/>
  <c r="BNX523" i="9"/>
  <c r="BNY523" i="9"/>
  <c r="BNZ523" i="9"/>
  <c r="BOA523" i="9"/>
  <c r="BOB523" i="9"/>
  <c r="BOC523" i="9"/>
  <c r="BOD523" i="9"/>
  <c r="BOE523" i="9"/>
  <c r="BOF523" i="9"/>
  <c r="BOG523" i="9"/>
  <c r="BOH523" i="9"/>
  <c r="BOI523" i="9"/>
  <c r="BOJ523" i="9"/>
  <c r="BOK523" i="9"/>
  <c r="BOL523" i="9"/>
  <c r="BOM523" i="9"/>
  <c r="BON523" i="9"/>
  <c r="BOO523" i="9"/>
  <c r="BOP523" i="9"/>
  <c r="BOQ523" i="9"/>
  <c r="BOR523" i="9"/>
  <c r="BOS523" i="9"/>
  <c r="BOT523" i="9"/>
  <c r="BOU523" i="9"/>
  <c r="BOV523" i="9"/>
  <c r="BOW523" i="9"/>
  <c r="BOX523" i="9"/>
  <c r="BOY523" i="9"/>
  <c r="BOZ523" i="9"/>
  <c r="BPA523" i="9"/>
  <c r="BPB523" i="9"/>
  <c r="BPC523" i="9"/>
  <c r="BPD523" i="9"/>
  <c r="BPE523" i="9"/>
  <c r="BPF523" i="9"/>
  <c r="BPG523" i="9"/>
  <c r="BPH523" i="9"/>
  <c r="BPI523" i="9"/>
  <c r="BPJ523" i="9"/>
  <c r="BPK523" i="9"/>
  <c r="BPL523" i="9"/>
  <c r="BPM523" i="9"/>
  <c r="BPN523" i="9"/>
  <c r="BPO523" i="9"/>
  <c r="BPP523" i="9"/>
  <c r="BPQ523" i="9"/>
  <c r="BPR523" i="9"/>
  <c r="BPS523" i="9"/>
  <c r="BPT523" i="9"/>
  <c r="BPU523" i="9"/>
  <c r="BPV523" i="9"/>
  <c r="BPW523" i="9"/>
  <c r="BPX523" i="9"/>
  <c r="BPY523" i="9"/>
  <c r="BPZ523" i="9"/>
  <c r="BQA523" i="9"/>
  <c r="BQB523" i="9"/>
  <c r="BQC523" i="9"/>
  <c r="BQD523" i="9"/>
  <c r="BQE523" i="9"/>
  <c r="BQF523" i="9"/>
  <c r="BQG523" i="9"/>
  <c r="BQH523" i="9"/>
  <c r="BQI523" i="9"/>
  <c r="BQJ523" i="9"/>
  <c r="BQK523" i="9"/>
  <c r="BQL523" i="9"/>
  <c r="BQM523" i="9"/>
  <c r="BQN523" i="9"/>
  <c r="BQO523" i="9"/>
  <c r="BQP523" i="9"/>
  <c r="BQQ523" i="9"/>
  <c r="BQR523" i="9"/>
  <c r="BQS523" i="9"/>
  <c r="BQT523" i="9"/>
  <c r="BQU523" i="9"/>
  <c r="BQV523" i="9"/>
  <c r="BQW523" i="9"/>
  <c r="BQX523" i="9"/>
  <c r="BQY523" i="9"/>
  <c r="BQZ523" i="9"/>
  <c r="BRA523" i="9"/>
  <c r="BRB523" i="9"/>
  <c r="BRC523" i="9"/>
  <c r="BRD523" i="9"/>
  <c r="BRE523" i="9"/>
  <c r="BRF523" i="9"/>
  <c r="BRG523" i="9"/>
  <c r="BRH523" i="9"/>
  <c r="BRI523" i="9"/>
  <c r="BRJ523" i="9"/>
  <c r="BRK523" i="9"/>
  <c r="BRL523" i="9"/>
  <c r="BRM523" i="9"/>
  <c r="BRN523" i="9"/>
  <c r="BRO523" i="9"/>
  <c r="BRP523" i="9"/>
  <c r="BRQ523" i="9"/>
  <c r="BRR523" i="9"/>
  <c r="BRS523" i="9"/>
  <c r="BRT523" i="9"/>
  <c r="BRU523" i="9"/>
  <c r="BRV523" i="9"/>
  <c r="BRW523" i="9"/>
  <c r="BRX523" i="9"/>
  <c r="BRY523" i="9"/>
  <c r="BRZ523" i="9"/>
  <c r="BSA523" i="9"/>
  <c r="BSB523" i="9"/>
  <c r="BSC523" i="9"/>
  <c r="BSD523" i="9"/>
  <c r="BSE523" i="9"/>
  <c r="BSF523" i="9"/>
  <c r="BSG523" i="9"/>
  <c r="BSH523" i="9"/>
  <c r="BSI523" i="9"/>
  <c r="BSJ523" i="9"/>
  <c r="BSK523" i="9"/>
  <c r="BSL523" i="9"/>
  <c r="BSM523" i="9"/>
  <c r="BSN523" i="9"/>
  <c r="BSO523" i="9"/>
  <c r="BSP523" i="9"/>
  <c r="BSQ523" i="9"/>
  <c r="BSR523" i="9"/>
  <c r="BSS523" i="9"/>
  <c r="BST523" i="9"/>
  <c r="BSU523" i="9"/>
  <c r="BSV523" i="9"/>
  <c r="BSW523" i="9"/>
  <c r="BSX523" i="9"/>
  <c r="BSY523" i="9"/>
  <c r="BSZ523" i="9"/>
  <c r="BTA523" i="9"/>
  <c r="BTB523" i="9"/>
  <c r="BTC523" i="9"/>
  <c r="BTD523" i="9"/>
  <c r="BTE523" i="9"/>
  <c r="BTF523" i="9"/>
  <c r="BTG523" i="9"/>
  <c r="BTH523" i="9"/>
  <c r="BTI523" i="9"/>
  <c r="BTJ523" i="9"/>
  <c r="BTK523" i="9"/>
  <c r="BTL523" i="9"/>
  <c r="BTM523" i="9"/>
  <c r="BTN523" i="9"/>
  <c r="BTO523" i="9"/>
  <c r="BTP523" i="9"/>
  <c r="BTQ523" i="9"/>
  <c r="BTR523" i="9"/>
  <c r="BTS523" i="9"/>
  <c r="BTT523" i="9"/>
  <c r="BTU523" i="9"/>
  <c r="BTV523" i="9"/>
  <c r="BTW523" i="9"/>
  <c r="BTX523" i="9"/>
  <c r="BTY523" i="9"/>
  <c r="BTZ523" i="9"/>
  <c r="BUA523" i="9"/>
  <c r="BUB523" i="9"/>
  <c r="BUC523" i="9"/>
  <c r="BUD523" i="9"/>
  <c r="BUE523" i="9"/>
  <c r="BUF523" i="9"/>
  <c r="BUG523" i="9"/>
  <c r="BUH523" i="9"/>
  <c r="BUI523" i="9"/>
  <c r="BUJ523" i="9"/>
  <c r="BUK523" i="9"/>
  <c r="BUL523" i="9"/>
  <c r="BUM523" i="9"/>
  <c r="BUN523" i="9"/>
  <c r="BUO523" i="9"/>
  <c r="BUP523" i="9"/>
  <c r="BUQ523" i="9"/>
  <c r="BUR523" i="9"/>
  <c r="BUS523" i="9"/>
  <c r="BUT523" i="9"/>
  <c r="BUU523" i="9"/>
  <c r="BUV523" i="9"/>
  <c r="BUW523" i="9"/>
  <c r="BUX523" i="9"/>
  <c r="BUY523" i="9"/>
  <c r="BUZ523" i="9"/>
  <c r="BVA523" i="9"/>
  <c r="BVB523" i="9"/>
  <c r="BVC523" i="9"/>
  <c r="BVD523" i="9"/>
  <c r="BVE523" i="9"/>
  <c r="BVF523" i="9"/>
  <c r="BVG523" i="9"/>
  <c r="BVH523" i="9"/>
  <c r="BVI523" i="9"/>
  <c r="BVJ523" i="9"/>
  <c r="BVK523" i="9"/>
  <c r="BVL523" i="9"/>
  <c r="BVM523" i="9"/>
  <c r="BVN523" i="9"/>
  <c r="BVO523" i="9"/>
  <c r="BVP523" i="9"/>
  <c r="BVQ523" i="9"/>
  <c r="BVR523" i="9"/>
  <c r="BVS523" i="9"/>
  <c r="BVT523" i="9"/>
  <c r="BVU523" i="9"/>
  <c r="BVV523" i="9"/>
  <c r="BVW523" i="9"/>
  <c r="BVX523" i="9"/>
  <c r="BVY523" i="9"/>
  <c r="BVZ523" i="9"/>
  <c r="BWA523" i="9"/>
  <c r="BWB523" i="9"/>
  <c r="BWC523" i="9"/>
  <c r="BWD523" i="9"/>
  <c r="BWE523" i="9"/>
  <c r="BWF523" i="9"/>
  <c r="BWG523" i="9"/>
  <c r="BWH523" i="9"/>
  <c r="BWI523" i="9"/>
  <c r="BWJ523" i="9"/>
  <c r="BWK523" i="9"/>
  <c r="BWL523" i="9"/>
  <c r="BWM523" i="9"/>
  <c r="BWN523" i="9"/>
  <c r="BWO523" i="9"/>
  <c r="BWP523" i="9"/>
  <c r="BWQ523" i="9"/>
  <c r="BWR523" i="9"/>
  <c r="BWS523" i="9"/>
  <c r="BWT523" i="9"/>
  <c r="BWU523" i="9"/>
  <c r="BWV523" i="9"/>
  <c r="BWW523" i="9"/>
  <c r="BWX523" i="9"/>
  <c r="BWY523" i="9"/>
  <c r="BWZ523" i="9"/>
  <c r="BXA523" i="9"/>
  <c r="BXB523" i="9"/>
  <c r="BXC523" i="9"/>
  <c r="BXD523" i="9"/>
  <c r="BXE523" i="9"/>
  <c r="BXF523" i="9"/>
  <c r="BXG523" i="9"/>
  <c r="BXH523" i="9"/>
  <c r="BXI523" i="9"/>
  <c r="BXJ523" i="9"/>
  <c r="BXK523" i="9"/>
  <c r="BXL523" i="9"/>
  <c r="BXM523" i="9"/>
  <c r="BXN523" i="9"/>
  <c r="BXO523" i="9"/>
  <c r="BXP523" i="9"/>
  <c r="BXQ523" i="9"/>
  <c r="BXR523" i="9"/>
  <c r="BXS523" i="9"/>
  <c r="BXT523" i="9"/>
  <c r="BXU523" i="9"/>
  <c r="BXV523" i="9"/>
  <c r="BXW523" i="9"/>
  <c r="BXX523" i="9"/>
  <c r="BXY523" i="9"/>
  <c r="BXZ523" i="9"/>
  <c r="BYA523" i="9"/>
  <c r="BYB523" i="9"/>
  <c r="BYC523" i="9"/>
  <c r="BYD523" i="9"/>
  <c r="BYE523" i="9"/>
  <c r="BYF523" i="9"/>
  <c r="BYG523" i="9"/>
  <c r="BYH523" i="9"/>
  <c r="BYI523" i="9"/>
  <c r="BYJ523" i="9"/>
  <c r="BYK523" i="9"/>
  <c r="BYL523" i="9"/>
  <c r="BYM523" i="9"/>
  <c r="BYN523" i="9"/>
  <c r="BYO523" i="9"/>
  <c r="BYP523" i="9"/>
  <c r="BYQ523" i="9"/>
  <c r="BYR523" i="9"/>
  <c r="BYS523" i="9"/>
  <c r="BYT523" i="9"/>
  <c r="BYU523" i="9"/>
  <c r="BYV523" i="9"/>
  <c r="BYW523" i="9"/>
  <c r="BYX523" i="9"/>
  <c r="BYY523" i="9"/>
  <c r="BYZ523" i="9"/>
  <c r="BZA523" i="9"/>
  <c r="BKL524" i="9"/>
  <c r="BKM524" i="9"/>
  <c r="BKN524" i="9"/>
  <c r="BKO524" i="9"/>
  <c r="BKP524" i="9"/>
  <c r="BKQ524" i="9"/>
  <c r="BKR524" i="9"/>
  <c r="BKS524" i="9"/>
  <c r="BKT524" i="9"/>
  <c r="BKU524" i="9"/>
  <c r="BKV524" i="9"/>
  <c r="BKW524" i="9"/>
  <c r="BKX524" i="9"/>
  <c r="BKY524" i="9"/>
  <c r="BKZ524" i="9"/>
  <c r="BLA524" i="9"/>
  <c r="BLB524" i="9"/>
  <c r="BLC524" i="9"/>
  <c r="BLD524" i="9"/>
  <c r="BLE524" i="9"/>
  <c r="BLF524" i="9"/>
  <c r="BLG524" i="9"/>
  <c r="BLH524" i="9"/>
  <c r="BLI524" i="9"/>
  <c r="BLJ524" i="9"/>
  <c r="BLK524" i="9"/>
  <c r="BLL524" i="9"/>
  <c r="BLM524" i="9"/>
  <c r="BLN524" i="9"/>
  <c r="BLO524" i="9"/>
  <c r="BLP524" i="9"/>
  <c r="BLQ524" i="9"/>
  <c r="BLR524" i="9"/>
  <c r="BLS524" i="9"/>
  <c r="BLT524" i="9"/>
  <c r="BLU524" i="9"/>
  <c r="BLV524" i="9"/>
  <c r="BLW524" i="9"/>
  <c r="BLX524" i="9"/>
  <c r="BLY524" i="9"/>
  <c r="BLZ524" i="9"/>
  <c r="BMA524" i="9"/>
  <c r="BMB524" i="9"/>
  <c r="BMC524" i="9"/>
  <c r="BMD524" i="9"/>
  <c r="BME524" i="9"/>
  <c r="BMF524" i="9"/>
  <c r="BMG524" i="9"/>
  <c r="BMH524" i="9"/>
  <c r="BMI524" i="9"/>
  <c r="BMJ524" i="9"/>
  <c r="BMK524" i="9"/>
  <c r="BML524" i="9"/>
  <c r="BMM524" i="9"/>
  <c r="BMN524" i="9"/>
  <c r="BMO524" i="9"/>
  <c r="BMP524" i="9"/>
  <c r="BMQ524" i="9"/>
  <c r="BMR524" i="9"/>
  <c r="BMS524" i="9"/>
  <c r="BMT524" i="9"/>
  <c r="BMU524" i="9"/>
  <c r="BMV524" i="9"/>
  <c r="BMW524" i="9"/>
  <c r="BMX524" i="9"/>
  <c r="BMY524" i="9"/>
  <c r="BMZ524" i="9"/>
  <c r="BNA524" i="9"/>
  <c r="BNB524" i="9"/>
  <c r="BNC524" i="9"/>
  <c r="BND524" i="9"/>
  <c r="BNE524" i="9"/>
  <c r="BNF524" i="9"/>
  <c r="BNG524" i="9"/>
  <c r="BNH524" i="9"/>
  <c r="BNI524" i="9"/>
  <c r="BNJ524" i="9"/>
  <c r="BNK524" i="9"/>
  <c r="BNL524" i="9"/>
  <c r="BNM524" i="9"/>
  <c r="BNN524" i="9"/>
  <c r="BNO524" i="9"/>
  <c r="BNP524" i="9"/>
  <c r="BNQ524" i="9"/>
  <c r="BNR524" i="9"/>
  <c r="BNS524" i="9"/>
  <c r="BNT524" i="9"/>
  <c r="BNU524" i="9"/>
  <c r="BNV524" i="9"/>
  <c r="BNW524" i="9"/>
  <c r="BNX524" i="9"/>
  <c r="BNY524" i="9"/>
  <c r="BNZ524" i="9"/>
  <c r="BOA524" i="9"/>
  <c r="BOB524" i="9"/>
  <c r="BOC524" i="9"/>
  <c r="BOD524" i="9"/>
  <c r="BOE524" i="9"/>
  <c r="BOF524" i="9"/>
  <c r="BOG524" i="9"/>
  <c r="BOH524" i="9"/>
  <c r="BOI524" i="9"/>
  <c r="BOJ524" i="9"/>
  <c r="BOK524" i="9"/>
  <c r="BOL524" i="9"/>
  <c r="BOM524" i="9"/>
  <c r="BON524" i="9"/>
  <c r="BOO524" i="9"/>
  <c r="BOP524" i="9"/>
  <c r="BOQ524" i="9"/>
  <c r="BOR524" i="9"/>
  <c r="BOS524" i="9"/>
  <c r="BOT524" i="9"/>
  <c r="BOU524" i="9"/>
  <c r="BOV524" i="9"/>
  <c r="BOW524" i="9"/>
  <c r="BOX524" i="9"/>
  <c r="BOY524" i="9"/>
  <c r="BOZ524" i="9"/>
  <c r="BPA524" i="9"/>
  <c r="BPB524" i="9"/>
  <c r="BPC524" i="9"/>
  <c r="BPD524" i="9"/>
  <c r="BPE524" i="9"/>
  <c r="BPF524" i="9"/>
  <c r="BPG524" i="9"/>
  <c r="BPH524" i="9"/>
  <c r="BPI524" i="9"/>
  <c r="BPJ524" i="9"/>
  <c r="BPK524" i="9"/>
  <c r="BPL524" i="9"/>
  <c r="BPM524" i="9"/>
  <c r="BPN524" i="9"/>
  <c r="BPO524" i="9"/>
  <c r="BPP524" i="9"/>
  <c r="BPQ524" i="9"/>
  <c r="BPR524" i="9"/>
  <c r="BPS524" i="9"/>
  <c r="BPT524" i="9"/>
  <c r="BPU524" i="9"/>
  <c r="BPV524" i="9"/>
  <c r="BPW524" i="9"/>
  <c r="BPX524" i="9"/>
  <c r="BPY524" i="9"/>
  <c r="BPZ524" i="9"/>
  <c r="BQA524" i="9"/>
  <c r="BQB524" i="9"/>
  <c r="BQC524" i="9"/>
  <c r="BQD524" i="9"/>
  <c r="BQE524" i="9"/>
  <c r="BQF524" i="9"/>
  <c r="BQG524" i="9"/>
  <c r="BQH524" i="9"/>
  <c r="BQI524" i="9"/>
  <c r="BQJ524" i="9"/>
  <c r="BQK524" i="9"/>
  <c r="BQL524" i="9"/>
  <c r="BQM524" i="9"/>
  <c r="BQN524" i="9"/>
  <c r="BQO524" i="9"/>
  <c r="BQP524" i="9"/>
  <c r="BQQ524" i="9"/>
  <c r="BQR524" i="9"/>
  <c r="BQS524" i="9"/>
  <c r="BQT524" i="9"/>
  <c r="BQU524" i="9"/>
  <c r="BQV524" i="9"/>
  <c r="BQW524" i="9"/>
  <c r="BQX524" i="9"/>
  <c r="BQY524" i="9"/>
  <c r="BQZ524" i="9"/>
  <c r="BRA524" i="9"/>
  <c r="BRB524" i="9"/>
  <c r="BRC524" i="9"/>
  <c r="BRD524" i="9"/>
  <c r="BRE524" i="9"/>
  <c r="BRF524" i="9"/>
  <c r="BRG524" i="9"/>
  <c r="BRH524" i="9"/>
  <c r="BRI524" i="9"/>
  <c r="BRJ524" i="9"/>
  <c r="BRK524" i="9"/>
  <c r="BRL524" i="9"/>
  <c r="BRM524" i="9"/>
  <c r="BRN524" i="9"/>
  <c r="BRO524" i="9"/>
  <c r="BRP524" i="9"/>
  <c r="BRQ524" i="9"/>
  <c r="BRR524" i="9"/>
  <c r="BRS524" i="9"/>
  <c r="BRT524" i="9"/>
  <c r="BRU524" i="9"/>
  <c r="BRV524" i="9"/>
  <c r="BRW524" i="9"/>
  <c r="BRX524" i="9"/>
  <c r="BRY524" i="9"/>
  <c r="BRZ524" i="9"/>
  <c r="BSA524" i="9"/>
  <c r="BSB524" i="9"/>
  <c r="BSC524" i="9"/>
  <c r="BSD524" i="9"/>
  <c r="BSE524" i="9"/>
  <c r="BSF524" i="9"/>
  <c r="BSG524" i="9"/>
  <c r="BSH524" i="9"/>
  <c r="BSI524" i="9"/>
  <c r="BSJ524" i="9"/>
  <c r="BSK524" i="9"/>
  <c r="BSL524" i="9"/>
  <c r="BSM524" i="9"/>
  <c r="BSN524" i="9"/>
  <c r="BSO524" i="9"/>
  <c r="BSP524" i="9"/>
  <c r="BSQ524" i="9"/>
  <c r="BSR524" i="9"/>
  <c r="BSS524" i="9"/>
  <c r="BST524" i="9"/>
  <c r="BSU524" i="9"/>
  <c r="BSV524" i="9"/>
  <c r="BSW524" i="9"/>
  <c r="BSX524" i="9"/>
  <c r="BSY524" i="9"/>
  <c r="BSZ524" i="9"/>
  <c r="BTA524" i="9"/>
  <c r="BTB524" i="9"/>
  <c r="BTC524" i="9"/>
  <c r="BTD524" i="9"/>
  <c r="BTE524" i="9"/>
  <c r="BTF524" i="9"/>
  <c r="BTG524" i="9"/>
  <c r="BTH524" i="9"/>
  <c r="BTI524" i="9"/>
  <c r="BTJ524" i="9"/>
  <c r="BTK524" i="9"/>
  <c r="BTL524" i="9"/>
  <c r="BTM524" i="9"/>
  <c r="BTN524" i="9"/>
  <c r="BTO524" i="9"/>
  <c r="BTP524" i="9"/>
  <c r="BTQ524" i="9"/>
  <c r="BTR524" i="9"/>
  <c r="BTS524" i="9"/>
  <c r="BTT524" i="9"/>
  <c r="BTU524" i="9"/>
  <c r="BTV524" i="9"/>
  <c r="BTW524" i="9"/>
  <c r="BTX524" i="9"/>
  <c r="BTY524" i="9"/>
  <c r="BTZ524" i="9"/>
  <c r="BUA524" i="9"/>
  <c r="BUB524" i="9"/>
  <c r="BUC524" i="9"/>
  <c r="BUD524" i="9"/>
  <c r="BUE524" i="9"/>
  <c r="BUF524" i="9"/>
  <c r="BUG524" i="9"/>
  <c r="BUH524" i="9"/>
  <c r="BUI524" i="9"/>
  <c r="BUJ524" i="9"/>
  <c r="BUK524" i="9"/>
  <c r="BUL524" i="9"/>
  <c r="BUM524" i="9"/>
  <c r="BUN524" i="9"/>
  <c r="BUO524" i="9"/>
  <c r="BUP524" i="9"/>
  <c r="BUQ524" i="9"/>
  <c r="BUR524" i="9"/>
  <c r="BUS524" i="9"/>
  <c r="BUT524" i="9"/>
  <c r="BUU524" i="9"/>
  <c r="BUV524" i="9"/>
  <c r="BUW524" i="9"/>
  <c r="BUX524" i="9"/>
  <c r="BUY524" i="9"/>
  <c r="BUZ524" i="9"/>
  <c r="BVA524" i="9"/>
  <c r="BVB524" i="9"/>
  <c r="BVC524" i="9"/>
  <c r="BVD524" i="9"/>
  <c r="BVE524" i="9"/>
  <c r="BVF524" i="9"/>
  <c r="BVG524" i="9"/>
  <c r="BVH524" i="9"/>
  <c r="BVI524" i="9"/>
  <c r="BVJ524" i="9"/>
  <c r="BVK524" i="9"/>
  <c r="BVL524" i="9"/>
  <c r="BVM524" i="9"/>
  <c r="BVN524" i="9"/>
  <c r="BVO524" i="9"/>
  <c r="BVP524" i="9"/>
  <c r="BVQ524" i="9"/>
  <c r="BVR524" i="9"/>
  <c r="BVS524" i="9"/>
  <c r="BVT524" i="9"/>
  <c r="BVU524" i="9"/>
  <c r="BVV524" i="9"/>
  <c r="BVW524" i="9"/>
  <c r="BVX524" i="9"/>
  <c r="BVY524" i="9"/>
  <c r="BVZ524" i="9"/>
  <c r="BWA524" i="9"/>
  <c r="BWB524" i="9"/>
  <c r="BWC524" i="9"/>
  <c r="BWD524" i="9"/>
  <c r="BWE524" i="9"/>
  <c r="BWF524" i="9"/>
  <c r="BWG524" i="9"/>
  <c r="BWH524" i="9"/>
  <c r="BWI524" i="9"/>
  <c r="BWJ524" i="9"/>
  <c r="BWK524" i="9"/>
  <c r="BWL524" i="9"/>
  <c r="BWM524" i="9"/>
  <c r="BWN524" i="9"/>
  <c r="BWO524" i="9"/>
  <c r="BWP524" i="9"/>
  <c r="BWQ524" i="9"/>
  <c r="BWR524" i="9"/>
  <c r="BWS524" i="9"/>
  <c r="BWT524" i="9"/>
  <c r="BWU524" i="9"/>
  <c r="BWV524" i="9"/>
  <c r="BWW524" i="9"/>
  <c r="BWX524" i="9"/>
  <c r="BWY524" i="9"/>
  <c r="BWZ524" i="9"/>
  <c r="BXA524" i="9"/>
  <c r="BXB524" i="9"/>
  <c r="BXC524" i="9"/>
  <c r="BXD524" i="9"/>
  <c r="BXE524" i="9"/>
  <c r="BXF524" i="9"/>
  <c r="BXG524" i="9"/>
  <c r="BXH524" i="9"/>
  <c r="BXI524" i="9"/>
  <c r="BXJ524" i="9"/>
  <c r="BXK524" i="9"/>
  <c r="BXL524" i="9"/>
  <c r="BXM524" i="9"/>
  <c r="BXN524" i="9"/>
  <c r="BXO524" i="9"/>
  <c r="BXP524" i="9"/>
  <c r="BXQ524" i="9"/>
  <c r="BXR524" i="9"/>
  <c r="BXS524" i="9"/>
  <c r="BXT524" i="9"/>
  <c r="BXU524" i="9"/>
  <c r="BXV524" i="9"/>
  <c r="BXW524" i="9"/>
  <c r="BXX524" i="9"/>
  <c r="BXY524" i="9"/>
  <c r="BXZ524" i="9"/>
  <c r="BYA524" i="9"/>
  <c r="BYB524" i="9"/>
  <c r="BYC524" i="9"/>
  <c r="BYD524" i="9"/>
  <c r="BYE524" i="9"/>
  <c r="BYF524" i="9"/>
  <c r="BYG524" i="9"/>
  <c r="BYH524" i="9"/>
  <c r="BYI524" i="9"/>
  <c r="BYJ524" i="9"/>
  <c r="BYK524" i="9"/>
  <c r="BYL524" i="9"/>
  <c r="BYM524" i="9"/>
  <c r="BYN524" i="9"/>
  <c r="BYO524" i="9"/>
  <c r="BYP524" i="9"/>
  <c r="BYQ524" i="9"/>
  <c r="BYR524" i="9"/>
  <c r="BYS524" i="9"/>
  <c r="BYT524" i="9"/>
  <c r="BYU524" i="9"/>
  <c r="BYV524" i="9"/>
  <c r="BYW524" i="9"/>
  <c r="BYX524" i="9"/>
  <c r="BYY524" i="9"/>
  <c r="BYZ524" i="9"/>
  <c r="BZA524" i="9"/>
  <c r="BKL525" i="9"/>
  <c r="BKM525" i="9"/>
  <c r="BKN525" i="9"/>
  <c r="BKO525" i="9"/>
  <c r="BKP525" i="9"/>
  <c r="BKQ525" i="9"/>
  <c r="BKR525" i="9"/>
  <c r="BKS525" i="9"/>
  <c r="BKT525" i="9"/>
  <c r="BKU525" i="9"/>
  <c r="BKV525" i="9"/>
  <c r="BKW525" i="9"/>
  <c r="BKX525" i="9"/>
  <c r="BKY525" i="9"/>
  <c r="BKZ525" i="9"/>
  <c r="BLA525" i="9"/>
  <c r="BLB525" i="9"/>
  <c r="BLC525" i="9"/>
  <c r="BLD525" i="9"/>
  <c r="BLE525" i="9"/>
  <c r="BLF525" i="9"/>
  <c r="BLG525" i="9"/>
  <c r="BLH525" i="9"/>
  <c r="BLI525" i="9"/>
  <c r="BLJ525" i="9"/>
  <c r="BLK525" i="9"/>
  <c r="BLL525" i="9"/>
  <c r="BLM525" i="9"/>
  <c r="BLN525" i="9"/>
  <c r="BLO525" i="9"/>
  <c r="BLP525" i="9"/>
  <c r="BLQ525" i="9"/>
  <c r="BLR525" i="9"/>
  <c r="BLS525" i="9"/>
  <c r="BLT525" i="9"/>
  <c r="BLU525" i="9"/>
  <c r="BLV525" i="9"/>
  <c r="BLW525" i="9"/>
  <c r="BLX525" i="9"/>
  <c r="BLY525" i="9"/>
  <c r="BLZ525" i="9"/>
  <c r="BMA525" i="9"/>
  <c r="BMB525" i="9"/>
  <c r="BMC525" i="9"/>
  <c r="BMD525" i="9"/>
  <c r="BME525" i="9"/>
  <c r="BMF525" i="9"/>
  <c r="BMG525" i="9"/>
  <c r="BMH525" i="9"/>
  <c r="BMI525" i="9"/>
  <c r="BMJ525" i="9"/>
  <c r="BMK525" i="9"/>
  <c r="BML525" i="9"/>
  <c r="BMM525" i="9"/>
  <c r="BMN525" i="9"/>
  <c r="BMO525" i="9"/>
  <c r="BMP525" i="9"/>
  <c r="BMQ525" i="9"/>
  <c r="BMR525" i="9"/>
  <c r="BMS525" i="9"/>
  <c r="BMT525" i="9"/>
  <c r="BMU525" i="9"/>
  <c r="BMV525" i="9"/>
  <c r="BMW525" i="9"/>
  <c r="BMX525" i="9"/>
  <c r="BMY525" i="9"/>
  <c r="BMZ525" i="9"/>
  <c r="BNA525" i="9"/>
  <c r="BNB525" i="9"/>
  <c r="BNC525" i="9"/>
  <c r="BND525" i="9"/>
  <c r="BNE525" i="9"/>
  <c r="BNF525" i="9"/>
  <c r="BNG525" i="9"/>
  <c r="BNH525" i="9"/>
  <c r="BNI525" i="9"/>
  <c r="BNJ525" i="9"/>
  <c r="BNK525" i="9"/>
  <c r="BNL525" i="9"/>
  <c r="BNM525" i="9"/>
  <c r="BNN525" i="9"/>
  <c r="BNO525" i="9"/>
  <c r="BNP525" i="9"/>
  <c r="BNQ525" i="9"/>
  <c r="BNR525" i="9"/>
  <c r="BNS525" i="9"/>
  <c r="BNT525" i="9"/>
  <c r="BNU525" i="9"/>
  <c r="BNV525" i="9"/>
  <c r="BNW525" i="9"/>
  <c r="BNX525" i="9"/>
  <c r="BNY525" i="9"/>
  <c r="BNZ525" i="9"/>
  <c r="BOA525" i="9"/>
  <c r="BOB525" i="9"/>
  <c r="BOC525" i="9"/>
  <c r="BOD525" i="9"/>
  <c r="BOE525" i="9"/>
  <c r="BOF525" i="9"/>
  <c r="BOG525" i="9"/>
  <c r="BOH525" i="9"/>
  <c r="BOI525" i="9"/>
  <c r="BOJ525" i="9"/>
  <c r="BOK525" i="9"/>
  <c r="BOL525" i="9"/>
  <c r="BOM525" i="9"/>
  <c r="BON525" i="9"/>
  <c r="BOO525" i="9"/>
  <c r="BOP525" i="9"/>
  <c r="BOQ525" i="9"/>
  <c r="BOR525" i="9"/>
  <c r="BOS525" i="9"/>
  <c r="BOT525" i="9"/>
  <c r="BOU525" i="9"/>
  <c r="BOV525" i="9"/>
  <c r="BOW525" i="9"/>
  <c r="BOX525" i="9"/>
  <c r="BOY525" i="9"/>
  <c r="BOZ525" i="9"/>
  <c r="BPA525" i="9"/>
  <c r="BPB525" i="9"/>
  <c r="BPC525" i="9"/>
  <c r="BPD525" i="9"/>
  <c r="BPE525" i="9"/>
  <c r="BPF525" i="9"/>
  <c r="BPG525" i="9"/>
  <c r="BPH525" i="9"/>
  <c r="BPI525" i="9"/>
  <c r="BPJ525" i="9"/>
  <c r="BPK525" i="9"/>
  <c r="BPL525" i="9"/>
  <c r="BPM525" i="9"/>
  <c r="BPN525" i="9"/>
  <c r="BPO525" i="9"/>
  <c r="BPP525" i="9"/>
  <c r="BPQ525" i="9"/>
  <c r="BPR525" i="9"/>
  <c r="BPS525" i="9"/>
  <c r="BPT525" i="9"/>
  <c r="BPU525" i="9"/>
  <c r="BPV525" i="9"/>
  <c r="BPW525" i="9"/>
  <c r="BPX525" i="9"/>
  <c r="BPY525" i="9"/>
  <c r="BPZ525" i="9"/>
  <c r="BQA525" i="9"/>
  <c r="BQB525" i="9"/>
  <c r="BQC525" i="9"/>
  <c r="BQD525" i="9"/>
  <c r="BQE525" i="9"/>
  <c r="BQF525" i="9"/>
  <c r="BQG525" i="9"/>
  <c r="BQH525" i="9"/>
  <c r="BQI525" i="9"/>
  <c r="BQJ525" i="9"/>
  <c r="BQK525" i="9"/>
  <c r="BQL525" i="9"/>
  <c r="BQM525" i="9"/>
  <c r="BQN525" i="9"/>
  <c r="BQO525" i="9"/>
  <c r="BQP525" i="9"/>
  <c r="BQQ525" i="9"/>
  <c r="BQR525" i="9"/>
  <c r="BQS525" i="9"/>
  <c r="BQT525" i="9"/>
  <c r="BQU525" i="9"/>
  <c r="BQV525" i="9"/>
  <c r="BQW525" i="9"/>
  <c r="BQX525" i="9"/>
  <c r="BQY525" i="9"/>
  <c r="BQZ525" i="9"/>
  <c r="BRA525" i="9"/>
  <c r="BRB525" i="9"/>
  <c r="BRC525" i="9"/>
  <c r="BRD525" i="9"/>
  <c r="BRE525" i="9"/>
  <c r="BRF525" i="9"/>
  <c r="BRG525" i="9"/>
  <c r="BRH525" i="9"/>
  <c r="BRI525" i="9"/>
  <c r="BRJ525" i="9"/>
  <c r="BRK525" i="9"/>
  <c r="BRL525" i="9"/>
  <c r="BRM525" i="9"/>
  <c r="BRN525" i="9"/>
  <c r="BRO525" i="9"/>
  <c r="BRP525" i="9"/>
  <c r="BRQ525" i="9"/>
  <c r="BRR525" i="9"/>
  <c r="BRS525" i="9"/>
  <c r="BRT525" i="9"/>
  <c r="BRU525" i="9"/>
  <c r="BRV525" i="9"/>
  <c r="BRW525" i="9"/>
  <c r="BRX525" i="9"/>
  <c r="BRY525" i="9"/>
  <c r="BRZ525" i="9"/>
  <c r="BSA525" i="9"/>
  <c r="BSB525" i="9"/>
  <c r="BSC525" i="9"/>
  <c r="BSD525" i="9"/>
  <c r="BSE525" i="9"/>
  <c r="BSF525" i="9"/>
  <c r="BSG525" i="9"/>
  <c r="BSH525" i="9"/>
  <c r="BSI525" i="9"/>
  <c r="BSJ525" i="9"/>
  <c r="BSK525" i="9"/>
  <c r="BSL525" i="9"/>
  <c r="BSM525" i="9"/>
  <c r="BSN525" i="9"/>
  <c r="BSO525" i="9"/>
  <c r="BSP525" i="9"/>
  <c r="BSQ525" i="9"/>
  <c r="BSR525" i="9"/>
  <c r="BSS525" i="9"/>
  <c r="BST525" i="9"/>
  <c r="BSU525" i="9"/>
  <c r="BSV525" i="9"/>
  <c r="BSW525" i="9"/>
  <c r="BSX525" i="9"/>
  <c r="BSY525" i="9"/>
  <c r="BSZ525" i="9"/>
  <c r="BTA525" i="9"/>
  <c r="BTB525" i="9"/>
  <c r="BTC525" i="9"/>
  <c r="BTD525" i="9"/>
  <c r="BTE525" i="9"/>
  <c r="BTF525" i="9"/>
  <c r="BTG525" i="9"/>
  <c r="BTH525" i="9"/>
  <c r="BTI525" i="9"/>
  <c r="BTJ525" i="9"/>
  <c r="BTK525" i="9"/>
  <c r="BTL525" i="9"/>
  <c r="BTM525" i="9"/>
  <c r="BTN525" i="9"/>
  <c r="BTO525" i="9"/>
  <c r="BTP525" i="9"/>
  <c r="BTQ525" i="9"/>
  <c r="BTR525" i="9"/>
  <c r="BTS525" i="9"/>
  <c r="BTT525" i="9"/>
  <c r="BTU525" i="9"/>
  <c r="BTV525" i="9"/>
  <c r="BTW525" i="9"/>
  <c r="BTX525" i="9"/>
  <c r="BTY525" i="9"/>
  <c r="BTZ525" i="9"/>
  <c r="BUA525" i="9"/>
  <c r="BUB525" i="9"/>
  <c r="BUC525" i="9"/>
  <c r="BUD525" i="9"/>
  <c r="BUE525" i="9"/>
  <c r="BUF525" i="9"/>
  <c r="BUG525" i="9"/>
  <c r="BUH525" i="9"/>
  <c r="BUI525" i="9"/>
  <c r="BUJ525" i="9"/>
  <c r="BUK525" i="9"/>
  <c r="BUL525" i="9"/>
  <c r="BUM525" i="9"/>
  <c r="BUN525" i="9"/>
  <c r="BUO525" i="9"/>
  <c r="BUP525" i="9"/>
  <c r="BUQ525" i="9"/>
  <c r="BUR525" i="9"/>
  <c r="BUS525" i="9"/>
  <c r="BUT525" i="9"/>
  <c r="BUU525" i="9"/>
  <c r="BUV525" i="9"/>
  <c r="BUW525" i="9"/>
  <c r="BUX525" i="9"/>
  <c r="BUY525" i="9"/>
  <c r="BUZ525" i="9"/>
  <c r="BVA525" i="9"/>
  <c r="BVB525" i="9"/>
  <c r="BVC525" i="9"/>
  <c r="BVD525" i="9"/>
  <c r="BVE525" i="9"/>
  <c r="BVF525" i="9"/>
  <c r="BVG525" i="9"/>
  <c r="BVH525" i="9"/>
  <c r="BVI525" i="9"/>
  <c r="BVJ525" i="9"/>
  <c r="BVK525" i="9"/>
  <c r="BVL525" i="9"/>
  <c r="BVM525" i="9"/>
  <c r="BVN525" i="9"/>
  <c r="BVO525" i="9"/>
  <c r="BVP525" i="9"/>
  <c r="BVQ525" i="9"/>
  <c r="BVR525" i="9"/>
  <c r="BVS525" i="9"/>
  <c r="BVT525" i="9"/>
  <c r="BVU525" i="9"/>
  <c r="BVV525" i="9"/>
  <c r="BVW525" i="9"/>
  <c r="BVX525" i="9"/>
  <c r="BVY525" i="9"/>
  <c r="BVZ525" i="9"/>
  <c r="BWA525" i="9"/>
  <c r="BWB525" i="9"/>
  <c r="BWC525" i="9"/>
  <c r="BWD525" i="9"/>
  <c r="BWE525" i="9"/>
  <c r="BWF525" i="9"/>
  <c r="BWG525" i="9"/>
  <c r="BWH525" i="9"/>
  <c r="BWI525" i="9"/>
  <c r="BWJ525" i="9"/>
  <c r="BWK525" i="9"/>
  <c r="BWL525" i="9"/>
  <c r="BWM525" i="9"/>
  <c r="BWN525" i="9"/>
  <c r="BWO525" i="9"/>
  <c r="BWP525" i="9"/>
  <c r="BWQ525" i="9"/>
  <c r="BWR525" i="9"/>
  <c r="BWS525" i="9"/>
  <c r="BWT525" i="9"/>
  <c r="BWU525" i="9"/>
  <c r="BWV525" i="9"/>
  <c r="BWW525" i="9"/>
  <c r="BWX525" i="9"/>
  <c r="BWY525" i="9"/>
  <c r="BWZ525" i="9"/>
  <c r="BXA525" i="9"/>
  <c r="BXB525" i="9"/>
  <c r="BXC525" i="9"/>
  <c r="BXD525" i="9"/>
  <c r="BXE525" i="9"/>
  <c r="BXF525" i="9"/>
  <c r="BXG525" i="9"/>
  <c r="BXH525" i="9"/>
  <c r="BXI525" i="9"/>
  <c r="BXJ525" i="9"/>
  <c r="BXK525" i="9"/>
  <c r="BXL525" i="9"/>
  <c r="BXM525" i="9"/>
  <c r="BXN525" i="9"/>
  <c r="BXO525" i="9"/>
  <c r="BXP525" i="9"/>
  <c r="BXQ525" i="9"/>
  <c r="BXR525" i="9"/>
  <c r="BXS525" i="9"/>
  <c r="BXT525" i="9"/>
  <c r="BXU525" i="9"/>
  <c r="BXV525" i="9"/>
  <c r="BXW525" i="9"/>
  <c r="BXX525" i="9"/>
  <c r="BXY525" i="9"/>
  <c r="BXZ525" i="9"/>
  <c r="BYA525" i="9"/>
  <c r="BYB525" i="9"/>
  <c r="BYC525" i="9"/>
  <c r="BYD525" i="9"/>
  <c r="BYE525" i="9"/>
  <c r="BYF525" i="9"/>
  <c r="BYG525" i="9"/>
  <c r="BYH525" i="9"/>
  <c r="BYI525" i="9"/>
  <c r="BYJ525" i="9"/>
  <c r="BYK525" i="9"/>
  <c r="BYL525" i="9"/>
  <c r="BYM525" i="9"/>
  <c r="BYN525" i="9"/>
  <c r="BYO525" i="9"/>
  <c r="BYP525" i="9"/>
  <c r="BYQ525" i="9"/>
  <c r="BYR525" i="9"/>
  <c r="BYS525" i="9"/>
  <c r="BYT525" i="9"/>
  <c r="BYU525" i="9"/>
  <c r="BYV525" i="9"/>
  <c r="BYW525" i="9"/>
  <c r="BYX525" i="9"/>
  <c r="BYY525" i="9"/>
  <c r="BYZ525" i="9"/>
  <c r="BZA525" i="9"/>
  <c r="BKL526" i="9"/>
  <c r="BKM526" i="9"/>
  <c r="BKN526" i="9"/>
  <c r="BKO526" i="9"/>
  <c r="BKP526" i="9"/>
  <c r="BKQ526" i="9"/>
  <c r="BKR526" i="9"/>
  <c r="BKS526" i="9"/>
  <c r="BKT526" i="9"/>
  <c r="BKU526" i="9"/>
  <c r="BKV526" i="9"/>
  <c r="BKW526" i="9"/>
  <c r="BKX526" i="9"/>
  <c r="BKY526" i="9"/>
  <c r="BKZ526" i="9"/>
  <c r="BLA526" i="9"/>
  <c r="BLB526" i="9"/>
  <c r="BLC526" i="9"/>
  <c r="BLD526" i="9"/>
  <c r="BLE526" i="9"/>
  <c r="BLF526" i="9"/>
  <c r="BLG526" i="9"/>
  <c r="BLH526" i="9"/>
  <c r="BLI526" i="9"/>
  <c r="BLJ526" i="9"/>
  <c r="BLK526" i="9"/>
  <c r="BLL526" i="9"/>
  <c r="BLM526" i="9"/>
  <c r="BLN526" i="9"/>
  <c r="BLO526" i="9"/>
  <c r="BLP526" i="9"/>
  <c r="BLQ526" i="9"/>
  <c r="BLR526" i="9"/>
  <c r="BLS526" i="9"/>
  <c r="BLT526" i="9"/>
  <c r="BLU526" i="9"/>
  <c r="BLV526" i="9"/>
  <c r="BLW526" i="9"/>
  <c r="BLX526" i="9"/>
  <c r="BLY526" i="9"/>
  <c r="BLZ526" i="9"/>
  <c r="BMA526" i="9"/>
  <c r="BMB526" i="9"/>
  <c r="BMC526" i="9"/>
  <c r="BMD526" i="9"/>
  <c r="BME526" i="9"/>
  <c r="BMF526" i="9"/>
  <c r="BMG526" i="9"/>
  <c r="BMH526" i="9"/>
  <c r="BMI526" i="9"/>
  <c r="BMJ526" i="9"/>
  <c r="BMK526" i="9"/>
  <c r="BML526" i="9"/>
  <c r="BMM526" i="9"/>
  <c r="BMN526" i="9"/>
  <c r="BMO526" i="9"/>
  <c r="BMP526" i="9"/>
  <c r="BMQ526" i="9"/>
  <c r="BMR526" i="9"/>
  <c r="BMS526" i="9"/>
  <c r="BMT526" i="9"/>
  <c r="BMU526" i="9"/>
  <c r="BMV526" i="9"/>
  <c r="BMW526" i="9"/>
  <c r="BMX526" i="9"/>
  <c r="BMY526" i="9"/>
  <c r="BMZ526" i="9"/>
  <c r="BNA526" i="9"/>
  <c r="BNB526" i="9"/>
  <c r="BNC526" i="9"/>
  <c r="BND526" i="9"/>
  <c r="BNE526" i="9"/>
  <c r="BNF526" i="9"/>
  <c r="BNG526" i="9"/>
  <c r="BNH526" i="9"/>
  <c r="BNI526" i="9"/>
  <c r="BNJ526" i="9"/>
  <c r="BNK526" i="9"/>
  <c r="BNL526" i="9"/>
  <c r="BNM526" i="9"/>
  <c r="BNN526" i="9"/>
  <c r="BNO526" i="9"/>
  <c r="BNP526" i="9"/>
  <c r="BNQ526" i="9"/>
  <c r="BNR526" i="9"/>
  <c r="BNS526" i="9"/>
  <c r="BNT526" i="9"/>
  <c r="BNU526" i="9"/>
  <c r="BNV526" i="9"/>
  <c r="BNW526" i="9"/>
  <c r="BNX526" i="9"/>
  <c r="BNY526" i="9"/>
  <c r="BNZ526" i="9"/>
  <c r="BOA526" i="9"/>
  <c r="BOB526" i="9"/>
  <c r="BOC526" i="9"/>
  <c r="BOD526" i="9"/>
  <c r="BOE526" i="9"/>
  <c r="BOF526" i="9"/>
  <c r="BOG526" i="9"/>
  <c r="BOH526" i="9"/>
  <c r="BOI526" i="9"/>
  <c r="BOJ526" i="9"/>
  <c r="BOK526" i="9"/>
  <c r="BOL526" i="9"/>
  <c r="BOM526" i="9"/>
  <c r="BON526" i="9"/>
  <c r="BOO526" i="9"/>
  <c r="BOP526" i="9"/>
  <c r="BOQ526" i="9"/>
  <c r="BOR526" i="9"/>
  <c r="BOS526" i="9"/>
  <c r="BOT526" i="9"/>
  <c r="BOU526" i="9"/>
  <c r="BOV526" i="9"/>
  <c r="BOW526" i="9"/>
  <c r="BOX526" i="9"/>
  <c r="BOY526" i="9"/>
  <c r="BOZ526" i="9"/>
  <c r="BPA526" i="9"/>
  <c r="BPB526" i="9"/>
  <c r="BPC526" i="9"/>
  <c r="BPD526" i="9"/>
  <c r="BPE526" i="9"/>
  <c r="BPF526" i="9"/>
  <c r="BPG526" i="9"/>
  <c r="BPH526" i="9"/>
  <c r="BPI526" i="9"/>
  <c r="BPJ526" i="9"/>
  <c r="BPK526" i="9"/>
  <c r="BPL526" i="9"/>
  <c r="BPM526" i="9"/>
  <c r="BPN526" i="9"/>
  <c r="BPO526" i="9"/>
  <c r="BPP526" i="9"/>
  <c r="BPQ526" i="9"/>
  <c r="BPR526" i="9"/>
  <c r="BPS526" i="9"/>
  <c r="BPT526" i="9"/>
  <c r="BPU526" i="9"/>
  <c r="BPV526" i="9"/>
  <c r="BPW526" i="9"/>
  <c r="BPX526" i="9"/>
  <c r="BPY526" i="9"/>
  <c r="BPZ526" i="9"/>
  <c r="BQA526" i="9"/>
  <c r="BQB526" i="9"/>
  <c r="BQC526" i="9"/>
  <c r="BQD526" i="9"/>
  <c r="BQE526" i="9"/>
  <c r="BQF526" i="9"/>
  <c r="BQG526" i="9"/>
  <c r="BQH526" i="9"/>
  <c r="BQI526" i="9"/>
  <c r="BQJ526" i="9"/>
  <c r="BQK526" i="9"/>
  <c r="BQL526" i="9"/>
  <c r="BQM526" i="9"/>
  <c r="BQN526" i="9"/>
  <c r="BQO526" i="9"/>
  <c r="BQP526" i="9"/>
  <c r="BQQ526" i="9"/>
  <c r="BQR526" i="9"/>
  <c r="BQS526" i="9"/>
  <c r="BQT526" i="9"/>
  <c r="BQU526" i="9"/>
  <c r="BQV526" i="9"/>
  <c r="BQW526" i="9"/>
  <c r="BQX526" i="9"/>
  <c r="BQY526" i="9"/>
  <c r="BQZ526" i="9"/>
  <c r="BRA526" i="9"/>
  <c r="BRB526" i="9"/>
  <c r="BRC526" i="9"/>
  <c r="BRD526" i="9"/>
  <c r="BRE526" i="9"/>
  <c r="BRF526" i="9"/>
  <c r="BRG526" i="9"/>
  <c r="BRH526" i="9"/>
  <c r="BRI526" i="9"/>
  <c r="BRJ526" i="9"/>
  <c r="BRK526" i="9"/>
  <c r="BRL526" i="9"/>
  <c r="BRM526" i="9"/>
  <c r="BRN526" i="9"/>
  <c r="BRO526" i="9"/>
  <c r="BRP526" i="9"/>
  <c r="BRQ526" i="9"/>
  <c r="BRR526" i="9"/>
  <c r="BRS526" i="9"/>
  <c r="BRT526" i="9"/>
  <c r="BRU526" i="9"/>
  <c r="BRV526" i="9"/>
  <c r="BRW526" i="9"/>
  <c r="BRX526" i="9"/>
  <c r="BRY526" i="9"/>
  <c r="BRZ526" i="9"/>
  <c r="BSA526" i="9"/>
  <c r="BSB526" i="9"/>
  <c r="BSC526" i="9"/>
  <c r="BSD526" i="9"/>
  <c r="BSE526" i="9"/>
  <c r="BSF526" i="9"/>
  <c r="BSG526" i="9"/>
  <c r="BSH526" i="9"/>
  <c r="BSI526" i="9"/>
  <c r="BSJ526" i="9"/>
  <c r="BSK526" i="9"/>
  <c r="BSL526" i="9"/>
  <c r="BSM526" i="9"/>
  <c r="BSN526" i="9"/>
  <c r="BSO526" i="9"/>
  <c r="BSP526" i="9"/>
  <c r="BSQ526" i="9"/>
  <c r="BSR526" i="9"/>
  <c r="BSS526" i="9"/>
  <c r="BST526" i="9"/>
  <c r="BSU526" i="9"/>
  <c r="BSV526" i="9"/>
  <c r="BSW526" i="9"/>
  <c r="BSX526" i="9"/>
  <c r="BSY526" i="9"/>
  <c r="BSZ526" i="9"/>
  <c r="BTA526" i="9"/>
  <c r="BTB526" i="9"/>
  <c r="BTC526" i="9"/>
  <c r="BTD526" i="9"/>
  <c r="BTE526" i="9"/>
  <c r="BTF526" i="9"/>
  <c r="BTG526" i="9"/>
  <c r="BTH526" i="9"/>
  <c r="BTI526" i="9"/>
  <c r="BTJ526" i="9"/>
  <c r="BTK526" i="9"/>
  <c r="BTL526" i="9"/>
  <c r="BTM526" i="9"/>
  <c r="BTN526" i="9"/>
  <c r="BTO526" i="9"/>
  <c r="BTP526" i="9"/>
  <c r="BTQ526" i="9"/>
  <c r="BTR526" i="9"/>
  <c r="BTS526" i="9"/>
  <c r="BTT526" i="9"/>
  <c r="BTU526" i="9"/>
  <c r="BTV526" i="9"/>
  <c r="BTW526" i="9"/>
  <c r="BTX526" i="9"/>
  <c r="BTY526" i="9"/>
  <c r="BTZ526" i="9"/>
  <c r="BUA526" i="9"/>
  <c r="BUB526" i="9"/>
  <c r="BUC526" i="9"/>
  <c r="BUD526" i="9"/>
  <c r="BUE526" i="9"/>
  <c r="BUF526" i="9"/>
  <c r="BUG526" i="9"/>
  <c r="BUH526" i="9"/>
  <c r="BUI526" i="9"/>
  <c r="BUJ526" i="9"/>
  <c r="BUK526" i="9"/>
  <c r="BUL526" i="9"/>
  <c r="BUM526" i="9"/>
  <c r="BUN526" i="9"/>
  <c r="BUO526" i="9"/>
  <c r="BUP526" i="9"/>
  <c r="BUQ526" i="9"/>
  <c r="BUR526" i="9"/>
  <c r="BUS526" i="9"/>
  <c r="BUT526" i="9"/>
  <c r="BUU526" i="9"/>
  <c r="BUV526" i="9"/>
  <c r="BUW526" i="9"/>
  <c r="BUX526" i="9"/>
  <c r="BUY526" i="9"/>
  <c r="BUZ526" i="9"/>
  <c r="BVA526" i="9"/>
  <c r="BVB526" i="9"/>
  <c r="BVC526" i="9"/>
  <c r="BVD526" i="9"/>
  <c r="BVE526" i="9"/>
  <c r="BVF526" i="9"/>
  <c r="BVG526" i="9"/>
  <c r="BVH526" i="9"/>
  <c r="BVI526" i="9"/>
  <c r="BVJ526" i="9"/>
  <c r="BVK526" i="9"/>
  <c r="BVL526" i="9"/>
  <c r="BVM526" i="9"/>
  <c r="BVN526" i="9"/>
  <c r="BVO526" i="9"/>
  <c r="BVP526" i="9"/>
  <c r="BVQ526" i="9"/>
  <c r="BVR526" i="9"/>
  <c r="BVS526" i="9"/>
  <c r="BVT526" i="9"/>
  <c r="BVU526" i="9"/>
  <c r="BVV526" i="9"/>
  <c r="BVW526" i="9"/>
  <c r="BVX526" i="9"/>
  <c r="BVY526" i="9"/>
  <c r="BVZ526" i="9"/>
  <c r="BWA526" i="9"/>
  <c r="BWB526" i="9"/>
  <c r="BWC526" i="9"/>
  <c r="BWD526" i="9"/>
  <c r="BWE526" i="9"/>
  <c r="BWF526" i="9"/>
  <c r="BWG526" i="9"/>
  <c r="BWH526" i="9"/>
  <c r="BWI526" i="9"/>
  <c r="BWJ526" i="9"/>
  <c r="BWK526" i="9"/>
  <c r="BWL526" i="9"/>
  <c r="BWM526" i="9"/>
  <c r="BWN526" i="9"/>
  <c r="BWO526" i="9"/>
  <c r="BWP526" i="9"/>
  <c r="BWQ526" i="9"/>
  <c r="BWR526" i="9"/>
  <c r="BWS526" i="9"/>
  <c r="BWT526" i="9"/>
  <c r="BWU526" i="9"/>
  <c r="BWV526" i="9"/>
  <c r="BWW526" i="9"/>
  <c r="BWX526" i="9"/>
  <c r="BWY526" i="9"/>
  <c r="BWZ526" i="9"/>
  <c r="BXA526" i="9"/>
  <c r="BXB526" i="9"/>
  <c r="BXC526" i="9"/>
  <c r="BXD526" i="9"/>
  <c r="BXE526" i="9"/>
  <c r="BXF526" i="9"/>
  <c r="BXG526" i="9"/>
  <c r="BXH526" i="9"/>
  <c r="BXI526" i="9"/>
  <c r="BXJ526" i="9"/>
  <c r="BXK526" i="9"/>
  <c r="BXL526" i="9"/>
  <c r="BXM526" i="9"/>
  <c r="BXN526" i="9"/>
  <c r="BXO526" i="9"/>
  <c r="BXP526" i="9"/>
  <c r="BXQ526" i="9"/>
  <c r="BXR526" i="9"/>
  <c r="BXS526" i="9"/>
  <c r="BXT526" i="9"/>
  <c r="BXU526" i="9"/>
  <c r="BXV526" i="9"/>
  <c r="BXW526" i="9"/>
  <c r="BXX526" i="9"/>
  <c r="BXY526" i="9"/>
  <c r="BXZ526" i="9"/>
  <c r="BYA526" i="9"/>
  <c r="BYB526" i="9"/>
  <c r="BYC526" i="9"/>
  <c r="BYD526" i="9"/>
  <c r="BYE526" i="9"/>
  <c r="BYF526" i="9"/>
  <c r="BYG526" i="9"/>
  <c r="BYH526" i="9"/>
  <c r="BYI526" i="9"/>
  <c r="BYJ526" i="9"/>
  <c r="BYK526" i="9"/>
  <c r="BYL526" i="9"/>
  <c r="BYM526" i="9"/>
  <c r="BYN526" i="9"/>
  <c r="BYO526" i="9"/>
  <c r="BYP526" i="9"/>
  <c r="BYQ526" i="9"/>
  <c r="BYR526" i="9"/>
  <c r="BYS526" i="9"/>
  <c r="BYT526" i="9"/>
  <c r="BYU526" i="9"/>
  <c r="BYV526" i="9"/>
  <c r="BYW526" i="9"/>
  <c r="BYX526" i="9"/>
  <c r="BYY526" i="9"/>
  <c r="BYZ526" i="9"/>
  <c r="BZA526" i="9"/>
  <c r="BKL527" i="9"/>
  <c r="BKM527" i="9"/>
  <c r="BKN527" i="9"/>
  <c r="BKO527" i="9"/>
  <c r="BKP527" i="9"/>
  <c r="BKQ527" i="9"/>
  <c r="BKR527" i="9"/>
  <c r="BKS527" i="9"/>
  <c r="BKT527" i="9"/>
  <c r="BKU527" i="9"/>
  <c r="BKV527" i="9"/>
  <c r="BKW527" i="9"/>
  <c r="BKX527" i="9"/>
  <c r="BKY527" i="9"/>
  <c r="BKZ527" i="9"/>
  <c r="BLA527" i="9"/>
  <c r="BLB527" i="9"/>
  <c r="BLC527" i="9"/>
  <c r="BLD527" i="9"/>
  <c r="BLE527" i="9"/>
  <c r="BLF527" i="9"/>
  <c r="BLG527" i="9"/>
  <c r="BLH527" i="9"/>
  <c r="BLI527" i="9"/>
  <c r="BLJ527" i="9"/>
  <c r="BLK527" i="9"/>
  <c r="BLL527" i="9"/>
  <c r="BLM527" i="9"/>
  <c r="BLN527" i="9"/>
  <c r="BLO527" i="9"/>
  <c r="BLP527" i="9"/>
  <c r="BLQ527" i="9"/>
  <c r="BLR527" i="9"/>
  <c r="BLS527" i="9"/>
  <c r="BLT527" i="9"/>
  <c r="BLU527" i="9"/>
  <c r="BLV527" i="9"/>
  <c r="BLW527" i="9"/>
  <c r="BLX527" i="9"/>
  <c r="BLY527" i="9"/>
  <c r="BLZ527" i="9"/>
  <c r="BMA527" i="9"/>
  <c r="BMB527" i="9"/>
  <c r="BMC527" i="9"/>
  <c r="BMD527" i="9"/>
  <c r="BME527" i="9"/>
  <c r="BMF527" i="9"/>
  <c r="BMG527" i="9"/>
  <c r="BMH527" i="9"/>
  <c r="BMI527" i="9"/>
  <c r="BMJ527" i="9"/>
  <c r="BMK527" i="9"/>
  <c r="BML527" i="9"/>
  <c r="BMM527" i="9"/>
  <c r="BMN527" i="9"/>
  <c r="BMO527" i="9"/>
  <c r="BMP527" i="9"/>
  <c r="BMQ527" i="9"/>
  <c r="BMR527" i="9"/>
  <c r="BMS527" i="9"/>
  <c r="BMT527" i="9"/>
  <c r="BMU527" i="9"/>
  <c r="BMV527" i="9"/>
  <c r="BMW527" i="9"/>
  <c r="BMX527" i="9"/>
  <c r="BMY527" i="9"/>
  <c r="BMZ527" i="9"/>
  <c r="BNA527" i="9"/>
  <c r="BNB527" i="9"/>
  <c r="BNC527" i="9"/>
  <c r="BND527" i="9"/>
  <c r="BNE527" i="9"/>
  <c r="BNF527" i="9"/>
  <c r="BNG527" i="9"/>
  <c r="BNH527" i="9"/>
  <c r="BNI527" i="9"/>
  <c r="BNJ527" i="9"/>
  <c r="BNK527" i="9"/>
  <c r="BNL527" i="9"/>
  <c r="BNM527" i="9"/>
  <c r="BNN527" i="9"/>
  <c r="BNO527" i="9"/>
  <c r="BNP527" i="9"/>
  <c r="BNQ527" i="9"/>
  <c r="BNR527" i="9"/>
  <c r="BNS527" i="9"/>
  <c r="BNT527" i="9"/>
  <c r="BNU527" i="9"/>
  <c r="BNV527" i="9"/>
  <c r="BNW527" i="9"/>
  <c r="BNX527" i="9"/>
  <c r="BNY527" i="9"/>
  <c r="BNZ527" i="9"/>
  <c r="BOA527" i="9"/>
  <c r="BOB527" i="9"/>
  <c r="BOC527" i="9"/>
  <c r="BOD527" i="9"/>
  <c r="BOE527" i="9"/>
  <c r="BOF527" i="9"/>
  <c r="BOG527" i="9"/>
  <c r="BOH527" i="9"/>
  <c r="BOI527" i="9"/>
  <c r="BOJ527" i="9"/>
  <c r="BOK527" i="9"/>
  <c r="BOL527" i="9"/>
  <c r="BOM527" i="9"/>
  <c r="BON527" i="9"/>
  <c r="BOO527" i="9"/>
  <c r="BOP527" i="9"/>
  <c r="BOQ527" i="9"/>
  <c r="BOR527" i="9"/>
  <c r="BOS527" i="9"/>
  <c r="BOT527" i="9"/>
  <c r="BOU527" i="9"/>
  <c r="BOV527" i="9"/>
  <c r="BOW527" i="9"/>
  <c r="BOX527" i="9"/>
  <c r="BOY527" i="9"/>
  <c r="BOZ527" i="9"/>
  <c r="BPA527" i="9"/>
  <c r="BPB527" i="9"/>
  <c r="BPC527" i="9"/>
  <c r="BPD527" i="9"/>
  <c r="BPE527" i="9"/>
  <c r="BPF527" i="9"/>
  <c r="BPG527" i="9"/>
  <c r="BPH527" i="9"/>
  <c r="BPI527" i="9"/>
  <c r="BPJ527" i="9"/>
  <c r="BPK527" i="9"/>
  <c r="BPL527" i="9"/>
  <c r="BPM527" i="9"/>
  <c r="BPN527" i="9"/>
  <c r="BPO527" i="9"/>
  <c r="BPP527" i="9"/>
  <c r="BPQ527" i="9"/>
  <c r="BPR527" i="9"/>
  <c r="BPS527" i="9"/>
  <c r="BPT527" i="9"/>
  <c r="BPU527" i="9"/>
  <c r="BPV527" i="9"/>
  <c r="BPW527" i="9"/>
  <c r="BPX527" i="9"/>
  <c r="BPY527" i="9"/>
  <c r="BPZ527" i="9"/>
  <c r="BQA527" i="9"/>
  <c r="BQB527" i="9"/>
  <c r="BQC527" i="9"/>
  <c r="BQD527" i="9"/>
  <c r="BQE527" i="9"/>
  <c r="BQF527" i="9"/>
  <c r="BQG527" i="9"/>
  <c r="BQH527" i="9"/>
  <c r="BQI527" i="9"/>
  <c r="BQJ527" i="9"/>
  <c r="BQK527" i="9"/>
  <c r="BQL527" i="9"/>
  <c r="BQM527" i="9"/>
  <c r="BQN527" i="9"/>
  <c r="BQO527" i="9"/>
  <c r="BQP527" i="9"/>
  <c r="BQQ527" i="9"/>
  <c r="BQR527" i="9"/>
  <c r="BQS527" i="9"/>
  <c r="BQT527" i="9"/>
  <c r="BQU527" i="9"/>
  <c r="BQV527" i="9"/>
  <c r="BQW527" i="9"/>
  <c r="BQX527" i="9"/>
  <c r="BQY527" i="9"/>
  <c r="BQZ527" i="9"/>
  <c r="BRA527" i="9"/>
  <c r="BRB527" i="9"/>
  <c r="BRC527" i="9"/>
  <c r="BRD527" i="9"/>
  <c r="BRE527" i="9"/>
  <c r="BRF527" i="9"/>
  <c r="BRG527" i="9"/>
  <c r="BRH527" i="9"/>
  <c r="BRI527" i="9"/>
  <c r="BRJ527" i="9"/>
  <c r="BRK527" i="9"/>
  <c r="BRL527" i="9"/>
  <c r="BRM527" i="9"/>
  <c r="BRN527" i="9"/>
  <c r="BRO527" i="9"/>
  <c r="BRP527" i="9"/>
  <c r="BRQ527" i="9"/>
  <c r="BRR527" i="9"/>
  <c r="BRS527" i="9"/>
  <c r="BRT527" i="9"/>
  <c r="BRU527" i="9"/>
  <c r="BRV527" i="9"/>
  <c r="BRW527" i="9"/>
  <c r="BRX527" i="9"/>
  <c r="BRY527" i="9"/>
  <c r="BRZ527" i="9"/>
  <c r="BSA527" i="9"/>
  <c r="BSB527" i="9"/>
  <c r="BSC527" i="9"/>
  <c r="BSD527" i="9"/>
  <c r="BSE527" i="9"/>
  <c r="BSF527" i="9"/>
  <c r="BSG527" i="9"/>
  <c r="BSH527" i="9"/>
  <c r="BSI527" i="9"/>
  <c r="BSJ527" i="9"/>
  <c r="BSK527" i="9"/>
  <c r="BSL527" i="9"/>
  <c r="BSM527" i="9"/>
  <c r="BSN527" i="9"/>
  <c r="BSO527" i="9"/>
  <c r="BSP527" i="9"/>
  <c r="BSQ527" i="9"/>
  <c r="BSR527" i="9"/>
  <c r="BSS527" i="9"/>
  <c r="BST527" i="9"/>
  <c r="BSU527" i="9"/>
  <c r="BSV527" i="9"/>
  <c r="BSW527" i="9"/>
  <c r="BSX527" i="9"/>
  <c r="BSY527" i="9"/>
  <c r="BSZ527" i="9"/>
  <c r="BTA527" i="9"/>
  <c r="BTB527" i="9"/>
  <c r="BTC527" i="9"/>
  <c r="BTD527" i="9"/>
  <c r="BTE527" i="9"/>
  <c r="BTF527" i="9"/>
  <c r="BTG527" i="9"/>
  <c r="BTH527" i="9"/>
  <c r="BTI527" i="9"/>
  <c r="BTJ527" i="9"/>
  <c r="BTK527" i="9"/>
  <c r="BTL527" i="9"/>
  <c r="BTM527" i="9"/>
  <c r="BTN527" i="9"/>
  <c r="BTO527" i="9"/>
  <c r="BTP527" i="9"/>
  <c r="BTQ527" i="9"/>
  <c r="BTR527" i="9"/>
  <c r="BTS527" i="9"/>
  <c r="BTT527" i="9"/>
  <c r="BTU527" i="9"/>
  <c r="BTV527" i="9"/>
  <c r="BTW527" i="9"/>
  <c r="BTX527" i="9"/>
  <c r="BTY527" i="9"/>
  <c r="BTZ527" i="9"/>
  <c r="BUA527" i="9"/>
  <c r="BUB527" i="9"/>
  <c r="BUC527" i="9"/>
  <c r="BUD527" i="9"/>
  <c r="BUE527" i="9"/>
  <c r="BUF527" i="9"/>
  <c r="BUG527" i="9"/>
  <c r="BUH527" i="9"/>
  <c r="BUI527" i="9"/>
  <c r="BUJ527" i="9"/>
  <c r="BUK527" i="9"/>
  <c r="BUL527" i="9"/>
  <c r="BUM527" i="9"/>
  <c r="BUN527" i="9"/>
  <c r="BUO527" i="9"/>
  <c r="BUP527" i="9"/>
  <c r="BUQ527" i="9"/>
  <c r="BUR527" i="9"/>
  <c r="BUS527" i="9"/>
  <c r="BUT527" i="9"/>
  <c r="BUU527" i="9"/>
  <c r="BUV527" i="9"/>
  <c r="BUW527" i="9"/>
  <c r="BUX527" i="9"/>
  <c r="BUY527" i="9"/>
  <c r="BUZ527" i="9"/>
  <c r="BVA527" i="9"/>
  <c r="BVB527" i="9"/>
  <c r="BVC527" i="9"/>
  <c r="BVD527" i="9"/>
  <c r="BVE527" i="9"/>
  <c r="BVF527" i="9"/>
  <c r="BVG527" i="9"/>
  <c r="BVH527" i="9"/>
  <c r="BVI527" i="9"/>
  <c r="BVJ527" i="9"/>
  <c r="BVK527" i="9"/>
  <c r="BVL527" i="9"/>
  <c r="BVM527" i="9"/>
  <c r="BVN527" i="9"/>
  <c r="BVO527" i="9"/>
  <c r="BVP527" i="9"/>
  <c r="BVQ527" i="9"/>
  <c r="BVR527" i="9"/>
  <c r="BVS527" i="9"/>
  <c r="BVT527" i="9"/>
  <c r="BVU527" i="9"/>
  <c r="BVV527" i="9"/>
  <c r="BVW527" i="9"/>
  <c r="BVX527" i="9"/>
  <c r="BVY527" i="9"/>
  <c r="BVZ527" i="9"/>
  <c r="BWA527" i="9"/>
  <c r="BWB527" i="9"/>
  <c r="BWC527" i="9"/>
  <c r="BWD527" i="9"/>
  <c r="BWE527" i="9"/>
  <c r="BWF527" i="9"/>
  <c r="BWG527" i="9"/>
  <c r="BWH527" i="9"/>
  <c r="BWI527" i="9"/>
  <c r="BWJ527" i="9"/>
  <c r="BWK527" i="9"/>
  <c r="BWL527" i="9"/>
  <c r="BWM527" i="9"/>
  <c r="BWN527" i="9"/>
  <c r="BWO527" i="9"/>
  <c r="BWP527" i="9"/>
  <c r="BWQ527" i="9"/>
  <c r="BWR527" i="9"/>
  <c r="BWS527" i="9"/>
  <c r="BWT527" i="9"/>
  <c r="BWU527" i="9"/>
  <c r="BWV527" i="9"/>
  <c r="BWW527" i="9"/>
  <c r="BWX527" i="9"/>
  <c r="BWY527" i="9"/>
  <c r="BWZ527" i="9"/>
  <c r="BXA527" i="9"/>
  <c r="BXB527" i="9"/>
  <c r="BXC527" i="9"/>
  <c r="BXD527" i="9"/>
  <c r="BXE527" i="9"/>
  <c r="BXF527" i="9"/>
  <c r="BXG527" i="9"/>
  <c r="BXH527" i="9"/>
  <c r="BXI527" i="9"/>
  <c r="BXJ527" i="9"/>
  <c r="BXK527" i="9"/>
  <c r="BXL527" i="9"/>
  <c r="BXM527" i="9"/>
  <c r="BXN527" i="9"/>
  <c r="BXO527" i="9"/>
  <c r="BXP527" i="9"/>
  <c r="BXQ527" i="9"/>
  <c r="BXR527" i="9"/>
  <c r="BXS527" i="9"/>
  <c r="BXT527" i="9"/>
  <c r="BXU527" i="9"/>
  <c r="BXV527" i="9"/>
  <c r="BXW527" i="9"/>
  <c r="BXX527" i="9"/>
  <c r="BXY527" i="9"/>
  <c r="BXZ527" i="9"/>
  <c r="BYA527" i="9"/>
  <c r="BYB527" i="9"/>
  <c r="BYC527" i="9"/>
  <c r="BYD527" i="9"/>
  <c r="BYE527" i="9"/>
  <c r="BYF527" i="9"/>
  <c r="BYG527" i="9"/>
  <c r="BYH527" i="9"/>
  <c r="BYI527" i="9"/>
  <c r="BYJ527" i="9"/>
  <c r="BYK527" i="9"/>
  <c r="BYL527" i="9"/>
  <c r="BYM527" i="9"/>
  <c r="BYN527" i="9"/>
  <c r="BYO527" i="9"/>
  <c r="BYP527" i="9"/>
  <c r="BYQ527" i="9"/>
  <c r="BYR527" i="9"/>
  <c r="BYS527" i="9"/>
  <c r="BYT527" i="9"/>
  <c r="BYU527" i="9"/>
  <c r="BYV527" i="9"/>
  <c r="BYW527" i="9"/>
  <c r="BYX527" i="9"/>
  <c r="BYY527" i="9"/>
  <c r="BYZ527" i="9"/>
  <c r="BZA527" i="9"/>
  <c r="BKL528" i="9"/>
  <c r="BKM528" i="9"/>
  <c r="BKN528" i="9"/>
  <c r="BKO528" i="9"/>
  <c r="BKP528" i="9"/>
  <c r="BKQ528" i="9"/>
  <c r="BKR528" i="9"/>
  <c r="BKS528" i="9"/>
  <c r="BKT528" i="9"/>
  <c r="BKU528" i="9"/>
  <c r="BKV528" i="9"/>
  <c r="BKW528" i="9"/>
  <c r="BKX528" i="9"/>
  <c r="BKY528" i="9"/>
  <c r="BKZ528" i="9"/>
  <c r="BLA528" i="9"/>
  <c r="BLB528" i="9"/>
  <c r="BLC528" i="9"/>
  <c r="BLD528" i="9"/>
  <c r="BLE528" i="9"/>
  <c r="BLF528" i="9"/>
  <c r="BLG528" i="9"/>
  <c r="BLH528" i="9"/>
  <c r="BLI528" i="9"/>
  <c r="BLJ528" i="9"/>
  <c r="BLK528" i="9"/>
  <c r="BLL528" i="9"/>
  <c r="BLM528" i="9"/>
  <c r="BLN528" i="9"/>
  <c r="BLO528" i="9"/>
  <c r="BLP528" i="9"/>
  <c r="BLQ528" i="9"/>
  <c r="BLR528" i="9"/>
  <c r="BLS528" i="9"/>
  <c r="BLT528" i="9"/>
  <c r="BLU528" i="9"/>
  <c r="BLV528" i="9"/>
  <c r="BLW528" i="9"/>
  <c r="BLX528" i="9"/>
  <c r="BLY528" i="9"/>
  <c r="BLZ528" i="9"/>
  <c r="BMA528" i="9"/>
  <c r="BMB528" i="9"/>
  <c r="BMC528" i="9"/>
  <c r="BMD528" i="9"/>
  <c r="BME528" i="9"/>
  <c r="BMF528" i="9"/>
  <c r="BMG528" i="9"/>
  <c r="BMH528" i="9"/>
  <c r="BMI528" i="9"/>
  <c r="BMJ528" i="9"/>
  <c r="BMK528" i="9"/>
  <c r="BML528" i="9"/>
  <c r="BMM528" i="9"/>
  <c r="BMN528" i="9"/>
  <c r="BMO528" i="9"/>
  <c r="BMP528" i="9"/>
  <c r="BMQ528" i="9"/>
  <c r="BMR528" i="9"/>
  <c r="BMS528" i="9"/>
  <c r="BMT528" i="9"/>
  <c r="BMU528" i="9"/>
  <c r="BMV528" i="9"/>
  <c r="BMW528" i="9"/>
  <c r="BMX528" i="9"/>
  <c r="BMY528" i="9"/>
  <c r="BMZ528" i="9"/>
  <c r="BNA528" i="9"/>
  <c r="BNB528" i="9"/>
  <c r="BNC528" i="9"/>
  <c r="BND528" i="9"/>
  <c r="BNE528" i="9"/>
  <c r="BNF528" i="9"/>
  <c r="BNG528" i="9"/>
  <c r="BNH528" i="9"/>
  <c r="BNI528" i="9"/>
  <c r="BNJ528" i="9"/>
  <c r="BNK528" i="9"/>
  <c r="BNL528" i="9"/>
  <c r="BNM528" i="9"/>
  <c r="BNN528" i="9"/>
  <c r="BNO528" i="9"/>
  <c r="BNP528" i="9"/>
  <c r="BNQ528" i="9"/>
  <c r="BNR528" i="9"/>
  <c r="BNS528" i="9"/>
  <c r="BNT528" i="9"/>
  <c r="BNU528" i="9"/>
  <c r="BNV528" i="9"/>
  <c r="BNW528" i="9"/>
  <c r="BNX528" i="9"/>
  <c r="BNY528" i="9"/>
  <c r="BNZ528" i="9"/>
  <c r="BOA528" i="9"/>
  <c r="BOB528" i="9"/>
  <c r="BOC528" i="9"/>
  <c r="BOD528" i="9"/>
  <c r="BOE528" i="9"/>
  <c r="BOF528" i="9"/>
  <c r="BOG528" i="9"/>
  <c r="BOH528" i="9"/>
  <c r="BOI528" i="9"/>
  <c r="BOJ528" i="9"/>
  <c r="BOK528" i="9"/>
  <c r="BOL528" i="9"/>
  <c r="BOM528" i="9"/>
  <c r="BON528" i="9"/>
  <c r="BOO528" i="9"/>
  <c r="BOP528" i="9"/>
  <c r="BOQ528" i="9"/>
  <c r="BOR528" i="9"/>
  <c r="BOS528" i="9"/>
  <c r="BOT528" i="9"/>
  <c r="BOU528" i="9"/>
  <c r="BOV528" i="9"/>
  <c r="BOW528" i="9"/>
  <c r="BOX528" i="9"/>
  <c r="BOY528" i="9"/>
  <c r="BOZ528" i="9"/>
  <c r="BPA528" i="9"/>
  <c r="BPB528" i="9"/>
  <c r="BPC528" i="9"/>
  <c r="BPD528" i="9"/>
  <c r="BPE528" i="9"/>
  <c r="BPF528" i="9"/>
  <c r="BPG528" i="9"/>
  <c r="BPH528" i="9"/>
  <c r="BPI528" i="9"/>
  <c r="BPJ528" i="9"/>
  <c r="BPK528" i="9"/>
  <c r="BPL528" i="9"/>
  <c r="BPM528" i="9"/>
  <c r="BPN528" i="9"/>
  <c r="BPO528" i="9"/>
  <c r="BPP528" i="9"/>
  <c r="BPQ528" i="9"/>
  <c r="BPR528" i="9"/>
  <c r="BPS528" i="9"/>
  <c r="BPT528" i="9"/>
  <c r="BPU528" i="9"/>
  <c r="BPV528" i="9"/>
  <c r="BPW528" i="9"/>
  <c r="BPX528" i="9"/>
  <c r="BPY528" i="9"/>
  <c r="BPZ528" i="9"/>
  <c r="BQA528" i="9"/>
  <c r="BQB528" i="9"/>
  <c r="BQC528" i="9"/>
  <c r="BQD528" i="9"/>
  <c r="BQE528" i="9"/>
  <c r="BQF528" i="9"/>
  <c r="BQG528" i="9"/>
  <c r="BQH528" i="9"/>
  <c r="BQI528" i="9"/>
  <c r="BQJ528" i="9"/>
  <c r="BQK528" i="9"/>
  <c r="BQL528" i="9"/>
  <c r="BQM528" i="9"/>
  <c r="BQN528" i="9"/>
  <c r="BQO528" i="9"/>
  <c r="BQP528" i="9"/>
  <c r="BQQ528" i="9"/>
  <c r="BQR528" i="9"/>
  <c r="BQS528" i="9"/>
  <c r="BQT528" i="9"/>
  <c r="BQU528" i="9"/>
  <c r="BQV528" i="9"/>
  <c r="BQW528" i="9"/>
  <c r="BQX528" i="9"/>
  <c r="BQY528" i="9"/>
  <c r="BQZ528" i="9"/>
  <c r="BRA528" i="9"/>
  <c r="BRB528" i="9"/>
  <c r="BRC528" i="9"/>
  <c r="BRD528" i="9"/>
  <c r="BRE528" i="9"/>
  <c r="BRF528" i="9"/>
  <c r="BRG528" i="9"/>
  <c r="BRH528" i="9"/>
  <c r="BRI528" i="9"/>
  <c r="BRJ528" i="9"/>
  <c r="BRK528" i="9"/>
  <c r="BRL528" i="9"/>
  <c r="BRM528" i="9"/>
  <c r="BRN528" i="9"/>
  <c r="BRO528" i="9"/>
  <c r="BRP528" i="9"/>
  <c r="BRQ528" i="9"/>
  <c r="BRR528" i="9"/>
  <c r="BRS528" i="9"/>
  <c r="BRT528" i="9"/>
  <c r="BRU528" i="9"/>
  <c r="BRV528" i="9"/>
  <c r="BRW528" i="9"/>
  <c r="BRX528" i="9"/>
  <c r="BRY528" i="9"/>
  <c r="BRZ528" i="9"/>
  <c r="BSA528" i="9"/>
  <c r="BSB528" i="9"/>
  <c r="BSC528" i="9"/>
  <c r="BSD528" i="9"/>
  <c r="BSE528" i="9"/>
  <c r="BSF528" i="9"/>
  <c r="BSG528" i="9"/>
  <c r="BSH528" i="9"/>
  <c r="BSI528" i="9"/>
  <c r="BSJ528" i="9"/>
  <c r="BSK528" i="9"/>
  <c r="BSL528" i="9"/>
  <c r="BSM528" i="9"/>
  <c r="BSN528" i="9"/>
  <c r="BSO528" i="9"/>
  <c r="BSP528" i="9"/>
  <c r="BSQ528" i="9"/>
  <c r="BSR528" i="9"/>
  <c r="BSS528" i="9"/>
  <c r="BST528" i="9"/>
  <c r="BSU528" i="9"/>
  <c r="BSV528" i="9"/>
  <c r="BSW528" i="9"/>
  <c r="BSX528" i="9"/>
  <c r="BSY528" i="9"/>
  <c r="BSZ528" i="9"/>
  <c r="BTA528" i="9"/>
  <c r="BTB528" i="9"/>
  <c r="BTC528" i="9"/>
  <c r="BTD528" i="9"/>
  <c r="BTE528" i="9"/>
  <c r="BTF528" i="9"/>
  <c r="BTG528" i="9"/>
  <c r="BTH528" i="9"/>
  <c r="BTI528" i="9"/>
  <c r="BTJ528" i="9"/>
  <c r="BTK528" i="9"/>
  <c r="BTL528" i="9"/>
  <c r="BTM528" i="9"/>
  <c r="BTN528" i="9"/>
  <c r="BTO528" i="9"/>
  <c r="BTP528" i="9"/>
  <c r="BTQ528" i="9"/>
  <c r="BTR528" i="9"/>
  <c r="BTS528" i="9"/>
  <c r="BTT528" i="9"/>
  <c r="BTU528" i="9"/>
  <c r="BTV528" i="9"/>
  <c r="BTW528" i="9"/>
  <c r="BTX528" i="9"/>
  <c r="BTY528" i="9"/>
  <c r="BTZ528" i="9"/>
  <c r="BUA528" i="9"/>
  <c r="BUB528" i="9"/>
  <c r="BUC528" i="9"/>
  <c r="BUD528" i="9"/>
  <c r="BUE528" i="9"/>
  <c r="BUF528" i="9"/>
  <c r="BUG528" i="9"/>
  <c r="BUH528" i="9"/>
  <c r="BUI528" i="9"/>
  <c r="BUJ528" i="9"/>
  <c r="BUK528" i="9"/>
  <c r="BUL528" i="9"/>
  <c r="BUM528" i="9"/>
  <c r="BUN528" i="9"/>
  <c r="BUO528" i="9"/>
  <c r="BUP528" i="9"/>
  <c r="BUQ528" i="9"/>
  <c r="BUR528" i="9"/>
  <c r="BUS528" i="9"/>
  <c r="BUT528" i="9"/>
  <c r="BUU528" i="9"/>
  <c r="BUV528" i="9"/>
  <c r="BUW528" i="9"/>
  <c r="BUX528" i="9"/>
  <c r="BUY528" i="9"/>
  <c r="BUZ528" i="9"/>
  <c r="BVA528" i="9"/>
  <c r="BVB528" i="9"/>
  <c r="BVC528" i="9"/>
  <c r="BVD528" i="9"/>
  <c r="BVE528" i="9"/>
  <c r="BVF528" i="9"/>
  <c r="BVG528" i="9"/>
  <c r="BVH528" i="9"/>
  <c r="BVI528" i="9"/>
  <c r="BVJ528" i="9"/>
  <c r="BVK528" i="9"/>
  <c r="BVL528" i="9"/>
  <c r="BVM528" i="9"/>
  <c r="BVN528" i="9"/>
  <c r="BVO528" i="9"/>
  <c r="BVP528" i="9"/>
  <c r="BVQ528" i="9"/>
  <c r="BVR528" i="9"/>
  <c r="BVS528" i="9"/>
  <c r="BVT528" i="9"/>
  <c r="BVU528" i="9"/>
  <c r="BVV528" i="9"/>
  <c r="BVW528" i="9"/>
  <c r="BVX528" i="9"/>
  <c r="BVY528" i="9"/>
  <c r="BVZ528" i="9"/>
  <c r="BWA528" i="9"/>
  <c r="BWB528" i="9"/>
  <c r="BWC528" i="9"/>
  <c r="BWD528" i="9"/>
  <c r="BWE528" i="9"/>
  <c r="BWF528" i="9"/>
  <c r="BWG528" i="9"/>
  <c r="BWH528" i="9"/>
  <c r="BWI528" i="9"/>
  <c r="BWJ528" i="9"/>
  <c r="BWK528" i="9"/>
  <c r="BWL528" i="9"/>
  <c r="BWM528" i="9"/>
  <c r="BWN528" i="9"/>
  <c r="BWO528" i="9"/>
  <c r="BWP528" i="9"/>
  <c r="BWQ528" i="9"/>
  <c r="BWR528" i="9"/>
  <c r="BWS528" i="9"/>
  <c r="BWT528" i="9"/>
  <c r="BWU528" i="9"/>
  <c r="BWV528" i="9"/>
  <c r="BWW528" i="9"/>
  <c r="BWX528" i="9"/>
  <c r="BWY528" i="9"/>
  <c r="BWZ528" i="9"/>
  <c r="BXA528" i="9"/>
  <c r="BXB528" i="9"/>
  <c r="BXC528" i="9"/>
  <c r="BXD528" i="9"/>
  <c r="BXE528" i="9"/>
  <c r="BXF528" i="9"/>
  <c r="BXG528" i="9"/>
  <c r="BXH528" i="9"/>
  <c r="BXI528" i="9"/>
  <c r="BXJ528" i="9"/>
  <c r="BXK528" i="9"/>
  <c r="BXL528" i="9"/>
  <c r="BXM528" i="9"/>
  <c r="BXN528" i="9"/>
  <c r="BXO528" i="9"/>
  <c r="BXP528" i="9"/>
  <c r="BXQ528" i="9"/>
  <c r="BXR528" i="9"/>
  <c r="BXS528" i="9"/>
  <c r="BXT528" i="9"/>
  <c r="BXU528" i="9"/>
  <c r="BXV528" i="9"/>
  <c r="BXW528" i="9"/>
  <c r="BXX528" i="9"/>
  <c r="BXY528" i="9"/>
  <c r="BXZ528" i="9"/>
  <c r="BYA528" i="9"/>
  <c r="BYB528" i="9"/>
  <c r="BYC528" i="9"/>
  <c r="BYD528" i="9"/>
  <c r="BYE528" i="9"/>
  <c r="BYF528" i="9"/>
  <c r="BYG528" i="9"/>
  <c r="BYH528" i="9"/>
  <c r="BYI528" i="9"/>
  <c r="BYJ528" i="9"/>
  <c r="BYK528" i="9"/>
  <c r="BYL528" i="9"/>
  <c r="BYM528" i="9"/>
  <c r="BYN528" i="9"/>
  <c r="BYO528" i="9"/>
  <c r="BYP528" i="9"/>
  <c r="BYQ528" i="9"/>
  <c r="BYR528" i="9"/>
  <c r="BYS528" i="9"/>
  <c r="BYT528" i="9"/>
  <c r="BYU528" i="9"/>
  <c r="BYV528" i="9"/>
  <c r="BYW528" i="9"/>
  <c r="BYX528" i="9"/>
  <c r="BYY528" i="9"/>
  <c r="BYZ528" i="9"/>
  <c r="BZA528" i="9"/>
  <c r="BKL529" i="9"/>
  <c r="BKM529" i="9"/>
  <c r="BKN529" i="9"/>
  <c r="BKO529" i="9"/>
  <c r="BKP529" i="9"/>
  <c r="BKQ529" i="9"/>
  <c r="BKR529" i="9"/>
  <c r="BKS529" i="9"/>
  <c r="BKT529" i="9"/>
  <c r="BKU529" i="9"/>
  <c r="BKV529" i="9"/>
  <c r="BKW529" i="9"/>
  <c r="BKX529" i="9"/>
  <c r="BKY529" i="9"/>
  <c r="BKZ529" i="9"/>
  <c r="BLA529" i="9"/>
  <c r="BLB529" i="9"/>
  <c r="BLC529" i="9"/>
  <c r="BLD529" i="9"/>
  <c r="BLE529" i="9"/>
  <c r="BLF529" i="9"/>
  <c r="BLG529" i="9"/>
  <c r="BLH529" i="9"/>
  <c r="BLI529" i="9"/>
  <c r="BLJ529" i="9"/>
  <c r="BLK529" i="9"/>
  <c r="BLL529" i="9"/>
  <c r="BLM529" i="9"/>
  <c r="BLN529" i="9"/>
  <c r="BLO529" i="9"/>
  <c r="BLP529" i="9"/>
  <c r="BLQ529" i="9"/>
  <c r="BLR529" i="9"/>
  <c r="BLS529" i="9"/>
  <c r="BLT529" i="9"/>
  <c r="BLU529" i="9"/>
  <c r="BLV529" i="9"/>
  <c r="BLW529" i="9"/>
  <c r="BLX529" i="9"/>
  <c r="BLY529" i="9"/>
  <c r="BLZ529" i="9"/>
  <c r="BMA529" i="9"/>
  <c r="BMB529" i="9"/>
  <c r="BMC529" i="9"/>
  <c r="BMD529" i="9"/>
  <c r="BME529" i="9"/>
  <c r="BMF529" i="9"/>
  <c r="BMG529" i="9"/>
  <c r="BMH529" i="9"/>
  <c r="BMI529" i="9"/>
  <c r="BMJ529" i="9"/>
  <c r="BMK529" i="9"/>
  <c r="BML529" i="9"/>
  <c r="BMM529" i="9"/>
  <c r="BMN529" i="9"/>
  <c r="BMO529" i="9"/>
  <c r="BMP529" i="9"/>
  <c r="BMQ529" i="9"/>
  <c r="BMR529" i="9"/>
  <c r="BMS529" i="9"/>
  <c r="BMT529" i="9"/>
  <c r="BMU529" i="9"/>
  <c r="BMV529" i="9"/>
  <c r="BMW529" i="9"/>
  <c r="BMX529" i="9"/>
  <c r="BMY529" i="9"/>
  <c r="BMZ529" i="9"/>
  <c r="BNA529" i="9"/>
  <c r="BNB529" i="9"/>
  <c r="BNC529" i="9"/>
  <c r="BND529" i="9"/>
  <c r="BNE529" i="9"/>
  <c r="BNF529" i="9"/>
  <c r="BNG529" i="9"/>
  <c r="BNH529" i="9"/>
  <c r="BNI529" i="9"/>
  <c r="BNJ529" i="9"/>
  <c r="BNK529" i="9"/>
  <c r="BNL529" i="9"/>
  <c r="BNM529" i="9"/>
  <c r="BNN529" i="9"/>
  <c r="BNO529" i="9"/>
  <c r="BNP529" i="9"/>
  <c r="BNQ529" i="9"/>
  <c r="BNR529" i="9"/>
  <c r="BNS529" i="9"/>
  <c r="BNT529" i="9"/>
  <c r="BNU529" i="9"/>
  <c r="BNV529" i="9"/>
  <c r="BNW529" i="9"/>
  <c r="BNX529" i="9"/>
  <c r="BNY529" i="9"/>
  <c r="BNZ529" i="9"/>
  <c r="BOA529" i="9"/>
  <c r="BOB529" i="9"/>
  <c r="BOC529" i="9"/>
  <c r="BOD529" i="9"/>
  <c r="BOE529" i="9"/>
  <c r="BOF529" i="9"/>
  <c r="BOG529" i="9"/>
  <c r="BOH529" i="9"/>
  <c r="BOI529" i="9"/>
  <c r="BOJ529" i="9"/>
  <c r="BOK529" i="9"/>
  <c r="BOL529" i="9"/>
  <c r="BOM529" i="9"/>
  <c r="BON529" i="9"/>
  <c r="BOO529" i="9"/>
  <c r="BOP529" i="9"/>
  <c r="BOQ529" i="9"/>
  <c r="BOR529" i="9"/>
  <c r="BOS529" i="9"/>
  <c r="BOT529" i="9"/>
  <c r="BOU529" i="9"/>
  <c r="BOV529" i="9"/>
  <c r="BOW529" i="9"/>
  <c r="BOX529" i="9"/>
  <c r="BOY529" i="9"/>
  <c r="BOZ529" i="9"/>
  <c r="BPA529" i="9"/>
  <c r="BPB529" i="9"/>
  <c r="BPC529" i="9"/>
  <c r="BPD529" i="9"/>
  <c r="BPE529" i="9"/>
  <c r="BPF529" i="9"/>
  <c r="BPG529" i="9"/>
  <c r="BPH529" i="9"/>
  <c r="BPI529" i="9"/>
  <c r="BPJ529" i="9"/>
  <c r="BPK529" i="9"/>
  <c r="BPL529" i="9"/>
  <c r="BPM529" i="9"/>
  <c r="BPN529" i="9"/>
  <c r="BPO529" i="9"/>
  <c r="BPP529" i="9"/>
  <c r="BPQ529" i="9"/>
  <c r="BPR529" i="9"/>
  <c r="BPS529" i="9"/>
  <c r="BPT529" i="9"/>
  <c r="BPU529" i="9"/>
  <c r="BPV529" i="9"/>
  <c r="BPW529" i="9"/>
  <c r="BPX529" i="9"/>
  <c r="BPY529" i="9"/>
  <c r="BPZ529" i="9"/>
  <c r="BQA529" i="9"/>
  <c r="BQB529" i="9"/>
  <c r="BQC529" i="9"/>
  <c r="BQD529" i="9"/>
  <c r="BQE529" i="9"/>
  <c r="BQF529" i="9"/>
  <c r="BQG529" i="9"/>
  <c r="BQH529" i="9"/>
  <c r="BQI529" i="9"/>
  <c r="BQJ529" i="9"/>
  <c r="BQK529" i="9"/>
  <c r="BQL529" i="9"/>
  <c r="BQM529" i="9"/>
  <c r="BQN529" i="9"/>
  <c r="BQO529" i="9"/>
  <c r="BQP529" i="9"/>
  <c r="BQQ529" i="9"/>
  <c r="BQR529" i="9"/>
  <c r="BQS529" i="9"/>
  <c r="BQT529" i="9"/>
  <c r="BQU529" i="9"/>
  <c r="BQV529" i="9"/>
  <c r="BQW529" i="9"/>
  <c r="BQX529" i="9"/>
  <c r="BQY529" i="9"/>
  <c r="BQZ529" i="9"/>
  <c r="BRA529" i="9"/>
  <c r="BRB529" i="9"/>
  <c r="BRC529" i="9"/>
  <c r="BRD529" i="9"/>
  <c r="BRE529" i="9"/>
  <c r="BRF529" i="9"/>
  <c r="BRG529" i="9"/>
  <c r="BRH529" i="9"/>
  <c r="BRI529" i="9"/>
  <c r="BRJ529" i="9"/>
  <c r="BRK529" i="9"/>
  <c r="BRL529" i="9"/>
  <c r="BRM529" i="9"/>
  <c r="BRN529" i="9"/>
  <c r="BRO529" i="9"/>
  <c r="BRP529" i="9"/>
  <c r="BRQ529" i="9"/>
  <c r="BRR529" i="9"/>
  <c r="BRS529" i="9"/>
  <c r="BRT529" i="9"/>
  <c r="BRU529" i="9"/>
  <c r="BRV529" i="9"/>
  <c r="BRW529" i="9"/>
  <c r="BRX529" i="9"/>
  <c r="BRY529" i="9"/>
  <c r="BRZ529" i="9"/>
  <c r="BSA529" i="9"/>
  <c r="BSB529" i="9"/>
  <c r="BSC529" i="9"/>
  <c r="BSD529" i="9"/>
  <c r="BSE529" i="9"/>
  <c r="BSF529" i="9"/>
  <c r="BSG529" i="9"/>
  <c r="BSH529" i="9"/>
  <c r="BSI529" i="9"/>
  <c r="BSJ529" i="9"/>
  <c r="BSK529" i="9"/>
  <c r="BSL529" i="9"/>
  <c r="BSM529" i="9"/>
  <c r="BSN529" i="9"/>
  <c r="BSO529" i="9"/>
  <c r="BSP529" i="9"/>
  <c r="BSQ529" i="9"/>
  <c r="BSR529" i="9"/>
  <c r="BSS529" i="9"/>
  <c r="BST529" i="9"/>
  <c r="BSU529" i="9"/>
  <c r="BSV529" i="9"/>
  <c r="BSW529" i="9"/>
  <c r="BSX529" i="9"/>
  <c r="BSY529" i="9"/>
  <c r="BSZ529" i="9"/>
  <c r="BTA529" i="9"/>
  <c r="BTB529" i="9"/>
  <c r="BTC529" i="9"/>
  <c r="BTD529" i="9"/>
  <c r="BTE529" i="9"/>
  <c r="BTF529" i="9"/>
  <c r="BTG529" i="9"/>
  <c r="BTH529" i="9"/>
  <c r="BTI529" i="9"/>
  <c r="BTJ529" i="9"/>
  <c r="BTK529" i="9"/>
  <c r="BTL529" i="9"/>
  <c r="BTM529" i="9"/>
  <c r="BTN529" i="9"/>
  <c r="BTO529" i="9"/>
  <c r="BTP529" i="9"/>
  <c r="BTQ529" i="9"/>
  <c r="BTR529" i="9"/>
  <c r="BTS529" i="9"/>
  <c r="BTT529" i="9"/>
  <c r="BTU529" i="9"/>
  <c r="BTV529" i="9"/>
  <c r="BTW529" i="9"/>
  <c r="BTX529" i="9"/>
  <c r="BTY529" i="9"/>
  <c r="BTZ529" i="9"/>
  <c r="BUA529" i="9"/>
  <c r="BUB529" i="9"/>
  <c r="BUC529" i="9"/>
  <c r="BUD529" i="9"/>
  <c r="BUE529" i="9"/>
  <c r="BUF529" i="9"/>
  <c r="BUG529" i="9"/>
  <c r="BUH529" i="9"/>
  <c r="BUI529" i="9"/>
  <c r="BUJ529" i="9"/>
  <c r="BUK529" i="9"/>
  <c r="BUL529" i="9"/>
  <c r="BUM529" i="9"/>
  <c r="BUN529" i="9"/>
  <c r="BUO529" i="9"/>
  <c r="BUP529" i="9"/>
  <c r="BUQ529" i="9"/>
  <c r="BUR529" i="9"/>
  <c r="BUS529" i="9"/>
  <c r="BUT529" i="9"/>
  <c r="BUU529" i="9"/>
  <c r="BUV529" i="9"/>
  <c r="BUW529" i="9"/>
  <c r="BUX529" i="9"/>
  <c r="BUY529" i="9"/>
  <c r="BUZ529" i="9"/>
  <c r="BVA529" i="9"/>
  <c r="BVB529" i="9"/>
  <c r="BVC529" i="9"/>
  <c r="BVD529" i="9"/>
  <c r="BVE529" i="9"/>
  <c r="BVF529" i="9"/>
  <c r="BVG529" i="9"/>
  <c r="BVH529" i="9"/>
  <c r="BVI529" i="9"/>
  <c r="BVJ529" i="9"/>
  <c r="BVK529" i="9"/>
  <c r="BVL529" i="9"/>
  <c r="BVM529" i="9"/>
  <c r="BVN529" i="9"/>
  <c r="BVO529" i="9"/>
  <c r="BVP529" i="9"/>
  <c r="BVQ529" i="9"/>
  <c r="BVR529" i="9"/>
  <c r="BVS529" i="9"/>
  <c r="BVT529" i="9"/>
  <c r="BVU529" i="9"/>
  <c r="BVV529" i="9"/>
  <c r="BVW529" i="9"/>
  <c r="BVX529" i="9"/>
  <c r="BVY529" i="9"/>
  <c r="BVZ529" i="9"/>
  <c r="BWA529" i="9"/>
  <c r="BWB529" i="9"/>
  <c r="BWC529" i="9"/>
  <c r="BWD529" i="9"/>
  <c r="BWE529" i="9"/>
  <c r="BWF529" i="9"/>
  <c r="BWG529" i="9"/>
  <c r="BWH529" i="9"/>
  <c r="BWI529" i="9"/>
  <c r="BWJ529" i="9"/>
  <c r="BWK529" i="9"/>
  <c r="BWL529" i="9"/>
  <c r="BWM529" i="9"/>
  <c r="BWN529" i="9"/>
  <c r="BWO529" i="9"/>
  <c r="BWP529" i="9"/>
  <c r="BWQ529" i="9"/>
  <c r="BWR529" i="9"/>
  <c r="BWS529" i="9"/>
  <c r="BWT529" i="9"/>
  <c r="BWU529" i="9"/>
  <c r="BWV529" i="9"/>
  <c r="BWW529" i="9"/>
  <c r="BWX529" i="9"/>
  <c r="BWY529" i="9"/>
  <c r="BWZ529" i="9"/>
  <c r="BXA529" i="9"/>
  <c r="BXB529" i="9"/>
  <c r="BXC529" i="9"/>
  <c r="BXD529" i="9"/>
  <c r="BXE529" i="9"/>
  <c r="BXF529" i="9"/>
  <c r="BXG529" i="9"/>
  <c r="BXH529" i="9"/>
  <c r="BXI529" i="9"/>
  <c r="BXJ529" i="9"/>
  <c r="BXK529" i="9"/>
  <c r="BXL529" i="9"/>
  <c r="BXM529" i="9"/>
  <c r="BXN529" i="9"/>
  <c r="BXO529" i="9"/>
  <c r="BXP529" i="9"/>
  <c r="BXQ529" i="9"/>
  <c r="BXR529" i="9"/>
  <c r="BXS529" i="9"/>
  <c r="BXT529" i="9"/>
  <c r="BXU529" i="9"/>
  <c r="BXV529" i="9"/>
  <c r="BXW529" i="9"/>
  <c r="BXX529" i="9"/>
  <c r="BXY529" i="9"/>
  <c r="BXZ529" i="9"/>
  <c r="BYA529" i="9"/>
  <c r="BYB529" i="9"/>
  <c r="BYC529" i="9"/>
  <c r="BYD529" i="9"/>
  <c r="BYE529" i="9"/>
  <c r="BYF529" i="9"/>
  <c r="BYG529" i="9"/>
  <c r="BYH529" i="9"/>
  <c r="BYI529" i="9"/>
  <c r="BYJ529" i="9"/>
  <c r="BYK529" i="9"/>
  <c r="BYL529" i="9"/>
  <c r="BYM529" i="9"/>
  <c r="BYN529" i="9"/>
  <c r="BYO529" i="9"/>
  <c r="BYP529" i="9"/>
  <c r="BYQ529" i="9"/>
  <c r="BYR529" i="9"/>
  <c r="BYS529" i="9"/>
  <c r="BYT529" i="9"/>
  <c r="BYU529" i="9"/>
  <c r="BYV529" i="9"/>
  <c r="BYW529" i="9"/>
  <c r="BYX529" i="9"/>
  <c r="BYY529" i="9"/>
  <c r="BYZ529" i="9"/>
  <c r="BZA529" i="9"/>
  <c r="BKL530" i="9"/>
  <c r="BKM530" i="9"/>
  <c r="BKN530" i="9"/>
  <c r="BKO530" i="9"/>
  <c r="BKP530" i="9"/>
  <c r="BKQ530" i="9"/>
  <c r="BKR530" i="9"/>
  <c r="BKS530" i="9"/>
  <c r="BKT530" i="9"/>
  <c r="BKU530" i="9"/>
  <c r="BKV530" i="9"/>
  <c r="BKW530" i="9"/>
  <c r="BKX530" i="9"/>
  <c r="BKY530" i="9"/>
  <c r="BKZ530" i="9"/>
  <c r="BLA530" i="9"/>
  <c r="BLB530" i="9"/>
  <c r="BLC530" i="9"/>
  <c r="BLD530" i="9"/>
  <c r="BLE530" i="9"/>
  <c r="BLF530" i="9"/>
  <c r="BLG530" i="9"/>
  <c r="BLH530" i="9"/>
  <c r="BLI530" i="9"/>
  <c r="BLJ530" i="9"/>
  <c r="BLK530" i="9"/>
  <c r="BLL530" i="9"/>
  <c r="BLM530" i="9"/>
  <c r="BLN530" i="9"/>
  <c r="BLO530" i="9"/>
  <c r="BLP530" i="9"/>
  <c r="BLQ530" i="9"/>
  <c r="BLR530" i="9"/>
  <c r="BLS530" i="9"/>
  <c r="BLT530" i="9"/>
  <c r="BLU530" i="9"/>
  <c r="BLV530" i="9"/>
  <c r="BLW530" i="9"/>
  <c r="BLX530" i="9"/>
  <c r="BLY530" i="9"/>
  <c r="BLZ530" i="9"/>
  <c r="BMA530" i="9"/>
  <c r="BMB530" i="9"/>
  <c r="BMC530" i="9"/>
  <c r="BMD530" i="9"/>
  <c r="BME530" i="9"/>
  <c r="BMF530" i="9"/>
  <c r="BMG530" i="9"/>
  <c r="BMH530" i="9"/>
  <c r="BMI530" i="9"/>
  <c r="BMJ530" i="9"/>
  <c r="BMK530" i="9"/>
  <c r="BML530" i="9"/>
  <c r="BMM530" i="9"/>
  <c r="BMN530" i="9"/>
  <c r="BMO530" i="9"/>
  <c r="BMP530" i="9"/>
  <c r="BMQ530" i="9"/>
  <c r="BMR530" i="9"/>
  <c r="BMS530" i="9"/>
  <c r="BMT530" i="9"/>
  <c r="BMU530" i="9"/>
  <c r="BMV530" i="9"/>
  <c r="BMW530" i="9"/>
  <c r="BMX530" i="9"/>
  <c r="BMY530" i="9"/>
  <c r="BMZ530" i="9"/>
  <c r="BNA530" i="9"/>
  <c r="BNB530" i="9"/>
  <c r="BNC530" i="9"/>
  <c r="BND530" i="9"/>
  <c r="BNE530" i="9"/>
  <c r="BNF530" i="9"/>
  <c r="BNG530" i="9"/>
  <c r="BNH530" i="9"/>
  <c r="BNI530" i="9"/>
  <c r="BNJ530" i="9"/>
  <c r="BNK530" i="9"/>
  <c r="BNL530" i="9"/>
  <c r="BNM530" i="9"/>
  <c r="BNN530" i="9"/>
  <c r="BNO530" i="9"/>
  <c r="BNP530" i="9"/>
  <c r="BNQ530" i="9"/>
  <c r="BNR530" i="9"/>
  <c r="BNS530" i="9"/>
  <c r="BNT530" i="9"/>
  <c r="BNU530" i="9"/>
  <c r="BNV530" i="9"/>
  <c r="BNW530" i="9"/>
  <c r="BNX530" i="9"/>
  <c r="BNY530" i="9"/>
  <c r="BNZ530" i="9"/>
  <c r="BOA530" i="9"/>
  <c r="BOB530" i="9"/>
  <c r="BOC530" i="9"/>
  <c r="BOD530" i="9"/>
  <c r="BOE530" i="9"/>
  <c r="BOF530" i="9"/>
  <c r="BOG530" i="9"/>
  <c r="BOH530" i="9"/>
  <c r="BOI530" i="9"/>
  <c r="BOJ530" i="9"/>
  <c r="BOK530" i="9"/>
  <c r="BOL530" i="9"/>
  <c r="BOM530" i="9"/>
  <c r="BON530" i="9"/>
  <c r="BOO530" i="9"/>
  <c r="BOP530" i="9"/>
  <c r="BOQ530" i="9"/>
  <c r="BOR530" i="9"/>
  <c r="BOS530" i="9"/>
  <c r="BOT530" i="9"/>
  <c r="BOU530" i="9"/>
  <c r="BOV530" i="9"/>
  <c r="BOW530" i="9"/>
  <c r="BOX530" i="9"/>
  <c r="BOY530" i="9"/>
  <c r="BOZ530" i="9"/>
  <c r="BPA530" i="9"/>
  <c r="BPB530" i="9"/>
  <c r="BPC530" i="9"/>
  <c r="BPD530" i="9"/>
  <c r="BPE530" i="9"/>
  <c r="BPF530" i="9"/>
  <c r="BPG530" i="9"/>
  <c r="BPH530" i="9"/>
  <c r="BPI530" i="9"/>
  <c r="BPJ530" i="9"/>
  <c r="BPK530" i="9"/>
  <c r="BPL530" i="9"/>
  <c r="BPM530" i="9"/>
  <c r="BPN530" i="9"/>
  <c r="BPO530" i="9"/>
  <c r="BPP530" i="9"/>
  <c r="BPQ530" i="9"/>
  <c r="BPR530" i="9"/>
  <c r="BPS530" i="9"/>
  <c r="BPT530" i="9"/>
  <c r="BPU530" i="9"/>
  <c r="BPV530" i="9"/>
  <c r="BPW530" i="9"/>
  <c r="BPX530" i="9"/>
  <c r="BPY530" i="9"/>
  <c r="BPZ530" i="9"/>
  <c r="BQA530" i="9"/>
  <c r="BQB530" i="9"/>
  <c r="BQC530" i="9"/>
  <c r="BQD530" i="9"/>
  <c r="BQE530" i="9"/>
  <c r="BQF530" i="9"/>
  <c r="BQG530" i="9"/>
  <c r="BQH530" i="9"/>
  <c r="BQI530" i="9"/>
  <c r="BQJ530" i="9"/>
  <c r="BQK530" i="9"/>
  <c r="BQL530" i="9"/>
  <c r="BQM530" i="9"/>
  <c r="BQN530" i="9"/>
  <c r="BQO530" i="9"/>
  <c r="BQP530" i="9"/>
  <c r="BQQ530" i="9"/>
  <c r="BQR530" i="9"/>
  <c r="BQS530" i="9"/>
  <c r="BQT530" i="9"/>
  <c r="BQU530" i="9"/>
  <c r="BQV530" i="9"/>
  <c r="BQW530" i="9"/>
  <c r="BQX530" i="9"/>
  <c r="BQY530" i="9"/>
  <c r="BQZ530" i="9"/>
  <c r="BRA530" i="9"/>
  <c r="BRB530" i="9"/>
  <c r="BRC530" i="9"/>
  <c r="BRD530" i="9"/>
  <c r="BRE530" i="9"/>
  <c r="BRF530" i="9"/>
  <c r="BRG530" i="9"/>
  <c r="BRH530" i="9"/>
  <c r="BRI530" i="9"/>
  <c r="BRJ530" i="9"/>
  <c r="BRK530" i="9"/>
  <c r="BRL530" i="9"/>
  <c r="BRM530" i="9"/>
  <c r="BRN530" i="9"/>
  <c r="BRO530" i="9"/>
  <c r="BRP530" i="9"/>
  <c r="BRQ530" i="9"/>
  <c r="BRR530" i="9"/>
  <c r="BRS530" i="9"/>
  <c r="BRT530" i="9"/>
  <c r="BRU530" i="9"/>
  <c r="BRV530" i="9"/>
  <c r="BRW530" i="9"/>
  <c r="BRX530" i="9"/>
  <c r="BRY530" i="9"/>
  <c r="BRZ530" i="9"/>
  <c r="BSA530" i="9"/>
  <c r="BSB530" i="9"/>
  <c r="BSC530" i="9"/>
  <c r="BSD530" i="9"/>
  <c r="BSE530" i="9"/>
  <c r="BSF530" i="9"/>
  <c r="BSG530" i="9"/>
  <c r="BSH530" i="9"/>
  <c r="BSI530" i="9"/>
  <c r="BSJ530" i="9"/>
  <c r="BSK530" i="9"/>
  <c r="BSL530" i="9"/>
  <c r="BSM530" i="9"/>
  <c r="BSN530" i="9"/>
  <c r="BSO530" i="9"/>
  <c r="BSP530" i="9"/>
  <c r="BSQ530" i="9"/>
  <c r="BSR530" i="9"/>
  <c r="BSS530" i="9"/>
  <c r="BST530" i="9"/>
  <c r="BSU530" i="9"/>
  <c r="BSV530" i="9"/>
  <c r="BSW530" i="9"/>
  <c r="BSX530" i="9"/>
  <c r="BSY530" i="9"/>
  <c r="BSZ530" i="9"/>
  <c r="BTA530" i="9"/>
  <c r="BTB530" i="9"/>
  <c r="BTC530" i="9"/>
  <c r="BTD530" i="9"/>
  <c r="BTE530" i="9"/>
  <c r="BTF530" i="9"/>
  <c r="BTG530" i="9"/>
  <c r="BTH530" i="9"/>
  <c r="BTI530" i="9"/>
  <c r="BTJ530" i="9"/>
  <c r="BTK530" i="9"/>
  <c r="BTL530" i="9"/>
  <c r="BTM530" i="9"/>
  <c r="BTN530" i="9"/>
  <c r="BTO530" i="9"/>
  <c r="BTP530" i="9"/>
  <c r="BTQ530" i="9"/>
  <c r="BTR530" i="9"/>
  <c r="BTS530" i="9"/>
  <c r="BTT530" i="9"/>
  <c r="BTU530" i="9"/>
  <c r="BTV530" i="9"/>
  <c r="BTW530" i="9"/>
  <c r="BTX530" i="9"/>
  <c r="BTY530" i="9"/>
  <c r="BTZ530" i="9"/>
  <c r="BUA530" i="9"/>
  <c r="BUB530" i="9"/>
  <c r="BUC530" i="9"/>
  <c r="BUD530" i="9"/>
  <c r="BUE530" i="9"/>
  <c r="BUF530" i="9"/>
  <c r="BUG530" i="9"/>
  <c r="BUH530" i="9"/>
  <c r="BUI530" i="9"/>
  <c r="BUJ530" i="9"/>
  <c r="BUK530" i="9"/>
  <c r="BUL530" i="9"/>
  <c r="BUM530" i="9"/>
  <c r="BUN530" i="9"/>
  <c r="BUO530" i="9"/>
  <c r="BUP530" i="9"/>
  <c r="BUQ530" i="9"/>
  <c r="BUR530" i="9"/>
  <c r="BUS530" i="9"/>
  <c r="BUT530" i="9"/>
  <c r="BUU530" i="9"/>
  <c r="BUV530" i="9"/>
  <c r="BUW530" i="9"/>
  <c r="BUX530" i="9"/>
  <c r="BUY530" i="9"/>
  <c r="BUZ530" i="9"/>
  <c r="BVA530" i="9"/>
  <c r="BVB530" i="9"/>
  <c r="BVC530" i="9"/>
  <c r="BVD530" i="9"/>
  <c r="BVE530" i="9"/>
  <c r="BVF530" i="9"/>
  <c r="BVG530" i="9"/>
  <c r="BVH530" i="9"/>
  <c r="BVI530" i="9"/>
  <c r="BVJ530" i="9"/>
  <c r="BVK530" i="9"/>
  <c r="BVL530" i="9"/>
  <c r="BVM530" i="9"/>
  <c r="BVN530" i="9"/>
  <c r="BVO530" i="9"/>
  <c r="BVP530" i="9"/>
  <c r="BVQ530" i="9"/>
  <c r="BVR530" i="9"/>
  <c r="BVS530" i="9"/>
  <c r="BVT530" i="9"/>
  <c r="BVU530" i="9"/>
  <c r="BVV530" i="9"/>
  <c r="BVW530" i="9"/>
  <c r="BVX530" i="9"/>
  <c r="BVY530" i="9"/>
  <c r="BVZ530" i="9"/>
  <c r="BWA530" i="9"/>
  <c r="BWB530" i="9"/>
  <c r="BWC530" i="9"/>
  <c r="BWD530" i="9"/>
  <c r="BWE530" i="9"/>
  <c r="BWF530" i="9"/>
  <c r="BWG530" i="9"/>
  <c r="BWH530" i="9"/>
  <c r="BWI530" i="9"/>
  <c r="BWJ530" i="9"/>
  <c r="BWK530" i="9"/>
  <c r="BWL530" i="9"/>
  <c r="BWM530" i="9"/>
  <c r="BWN530" i="9"/>
  <c r="BWO530" i="9"/>
  <c r="BWP530" i="9"/>
  <c r="BWQ530" i="9"/>
  <c r="BWR530" i="9"/>
  <c r="BWS530" i="9"/>
  <c r="BWT530" i="9"/>
  <c r="BWU530" i="9"/>
  <c r="BWV530" i="9"/>
  <c r="BWW530" i="9"/>
  <c r="BWX530" i="9"/>
  <c r="BWY530" i="9"/>
  <c r="BWZ530" i="9"/>
  <c r="BXA530" i="9"/>
  <c r="BXB530" i="9"/>
  <c r="BXC530" i="9"/>
  <c r="BXD530" i="9"/>
  <c r="BXE530" i="9"/>
  <c r="BXF530" i="9"/>
  <c r="BXG530" i="9"/>
  <c r="BXH530" i="9"/>
  <c r="BXI530" i="9"/>
  <c r="BXJ530" i="9"/>
  <c r="BXK530" i="9"/>
  <c r="BXL530" i="9"/>
  <c r="BXM530" i="9"/>
  <c r="BXN530" i="9"/>
  <c r="BXO530" i="9"/>
  <c r="BXP530" i="9"/>
  <c r="BXQ530" i="9"/>
  <c r="BXR530" i="9"/>
  <c r="BXS530" i="9"/>
  <c r="BXT530" i="9"/>
  <c r="BXU530" i="9"/>
  <c r="BXV530" i="9"/>
  <c r="BXW530" i="9"/>
  <c r="BXX530" i="9"/>
  <c r="BXY530" i="9"/>
  <c r="BXZ530" i="9"/>
  <c r="BYA530" i="9"/>
  <c r="BYB530" i="9"/>
  <c r="BYC530" i="9"/>
  <c r="BYD530" i="9"/>
  <c r="BYE530" i="9"/>
  <c r="BYF530" i="9"/>
  <c r="BYG530" i="9"/>
  <c r="BYH530" i="9"/>
  <c r="BYI530" i="9"/>
  <c r="BYJ530" i="9"/>
  <c r="BYK530" i="9"/>
  <c r="BYL530" i="9"/>
  <c r="BYM530" i="9"/>
  <c r="BYN530" i="9"/>
  <c r="BYO530" i="9"/>
  <c r="BYP530" i="9"/>
  <c r="BYQ530" i="9"/>
  <c r="BYR530" i="9"/>
  <c r="BYS530" i="9"/>
  <c r="BYT530" i="9"/>
  <c r="BYU530" i="9"/>
  <c r="BYV530" i="9"/>
  <c r="BYW530" i="9"/>
  <c r="BYX530" i="9"/>
  <c r="BYY530" i="9"/>
  <c r="BYZ530" i="9"/>
  <c r="BZA530" i="9"/>
  <c r="BKL531" i="9"/>
  <c r="BKM531" i="9"/>
  <c r="BKN531" i="9"/>
  <c r="BKO531" i="9"/>
  <c r="BKP531" i="9"/>
  <c r="BKQ531" i="9"/>
  <c r="BKR531" i="9"/>
  <c r="BKS531" i="9"/>
  <c r="BKT531" i="9"/>
  <c r="BKU531" i="9"/>
  <c r="BKV531" i="9"/>
  <c r="BKW531" i="9"/>
  <c r="BKX531" i="9"/>
  <c r="BKY531" i="9"/>
  <c r="BKZ531" i="9"/>
  <c r="BLA531" i="9"/>
  <c r="BLB531" i="9"/>
  <c r="BLC531" i="9"/>
  <c r="BLD531" i="9"/>
  <c r="BLE531" i="9"/>
  <c r="BLF531" i="9"/>
  <c r="BLG531" i="9"/>
  <c r="BLH531" i="9"/>
  <c r="BLI531" i="9"/>
  <c r="BLJ531" i="9"/>
  <c r="BLK531" i="9"/>
  <c r="BLL531" i="9"/>
  <c r="BLM531" i="9"/>
  <c r="BLN531" i="9"/>
  <c r="BLO531" i="9"/>
  <c r="BLP531" i="9"/>
  <c r="BLQ531" i="9"/>
  <c r="BLR531" i="9"/>
  <c r="BLS531" i="9"/>
  <c r="BLT531" i="9"/>
  <c r="BLU531" i="9"/>
  <c r="BLV531" i="9"/>
  <c r="BLW531" i="9"/>
  <c r="BLX531" i="9"/>
  <c r="BLY531" i="9"/>
  <c r="BLZ531" i="9"/>
  <c r="BMA531" i="9"/>
  <c r="BMB531" i="9"/>
  <c r="BMC531" i="9"/>
  <c r="BMD531" i="9"/>
  <c r="BME531" i="9"/>
  <c r="BMF531" i="9"/>
  <c r="BMG531" i="9"/>
  <c r="BMH531" i="9"/>
  <c r="BMI531" i="9"/>
  <c r="BMJ531" i="9"/>
  <c r="BMK531" i="9"/>
  <c r="BML531" i="9"/>
  <c r="BMM531" i="9"/>
  <c r="BMN531" i="9"/>
  <c r="BMO531" i="9"/>
  <c r="BMP531" i="9"/>
  <c r="BMQ531" i="9"/>
  <c r="BMR531" i="9"/>
  <c r="BMS531" i="9"/>
  <c r="BMT531" i="9"/>
  <c r="BMU531" i="9"/>
  <c r="BMV531" i="9"/>
  <c r="BMW531" i="9"/>
  <c r="BMX531" i="9"/>
  <c r="BMY531" i="9"/>
  <c r="BMZ531" i="9"/>
  <c r="BNA531" i="9"/>
  <c r="BNB531" i="9"/>
  <c r="BNC531" i="9"/>
  <c r="BND531" i="9"/>
  <c r="BNE531" i="9"/>
  <c r="BNF531" i="9"/>
  <c r="BNG531" i="9"/>
  <c r="BNH531" i="9"/>
  <c r="BNI531" i="9"/>
  <c r="BNJ531" i="9"/>
  <c r="BNK531" i="9"/>
  <c r="BNL531" i="9"/>
  <c r="BNM531" i="9"/>
  <c r="BNN531" i="9"/>
  <c r="BNO531" i="9"/>
  <c r="BNP531" i="9"/>
  <c r="BNQ531" i="9"/>
  <c r="BNR531" i="9"/>
  <c r="BNS531" i="9"/>
  <c r="BNT531" i="9"/>
  <c r="BNU531" i="9"/>
  <c r="BNV531" i="9"/>
  <c r="BNW531" i="9"/>
  <c r="BNX531" i="9"/>
  <c r="BNY531" i="9"/>
  <c r="BNZ531" i="9"/>
  <c r="BOA531" i="9"/>
  <c r="BOB531" i="9"/>
  <c r="BOC531" i="9"/>
  <c r="BOD531" i="9"/>
  <c r="BOE531" i="9"/>
  <c r="BOF531" i="9"/>
  <c r="BOG531" i="9"/>
  <c r="BOH531" i="9"/>
  <c r="BOI531" i="9"/>
  <c r="BOJ531" i="9"/>
  <c r="BOK531" i="9"/>
  <c r="BOL531" i="9"/>
  <c r="BOM531" i="9"/>
  <c r="BON531" i="9"/>
  <c r="BOO531" i="9"/>
  <c r="BOP531" i="9"/>
  <c r="BOQ531" i="9"/>
  <c r="BOR531" i="9"/>
  <c r="BOS531" i="9"/>
  <c r="BOT531" i="9"/>
  <c r="BOU531" i="9"/>
  <c r="BOV531" i="9"/>
  <c r="BOW531" i="9"/>
  <c r="BOX531" i="9"/>
  <c r="BOY531" i="9"/>
  <c r="BOZ531" i="9"/>
  <c r="BPA531" i="9"/>
  <c r="BPB531" i="9"/>
  <c r="BPC531" i="9"/>
  <c r="BPD531" i="9"/>
  <c r="BPE531" i="9"/>
  <c r="BPF531" i="9"/>
  <c r="BPG531" i="9"/>
  <c r="BPH531" i="9"/>
  <c r="BPI531" i="9"/>
  <c r="BPJ531" i="9"/>
  <c r="BPK531" i="9"/>
  <c r="BPL531" i="9"/>
  <c r="BPM531" i="9"/>
  <c r="BPN531" i="9"/>
  <c r="BPO531" i="9"/>
  <c r="BPP531" i="9"/>
  <c r="BPQ531" i="9"/>
  <c r="BPR531" i="9"/>
  <c r="BPS531" i="9"/>
  <c r="BPT531" i="9"/>
  <c r="BPU531" i="9"/>
  <c r="BPV531" i="9"/>
  <c r="BPW531" i="9"/>
  <c r="BPX531" i="9"/>
  <c r="BPY531" i="9"/>
  <c r="BPZ531" i="9"/>
  <c r="BQA531" i="9"/>
  <c r="BQB531" i="9"/>
  <c r="BQC531" i="9"/>
  <c r="BQD531" i="9"/>
  <c r="BQE531" i="9"/>
  <c r="BQF531" i="9"/>
  <c r="BQG531" i="9"/>
  <c r="BQH531" i="9"/>
  <c r="BQI531" i="9"/>
  <c r="BQJ531" i="9"/>
  <c r="BQK531" i="9"/>
  <c r="BQL531" i="9"/>
  <c r="BQM531" i="9"/>
  <c r="BQN531" i="9"/>
  <c r="BQO531" i="9"/>
  <c r="BQP531" i="9"/>
  <c r="BQQ531" i="9"/>
  <c r="BQR531" i="9"/>
  <c r="BQS531" i="9"/>
  <c r="BQT531" i="9"/>
  <c r="BQU531" i="9"/>
  <c r="BQV531" i="9"/>
  <c r="BQW531" i="9"/>
  <c r="BQX531" i="9"/>
  <c r="BQY531" i="9"/>
  <c r="BQZ531" i="9"/>
  <c r="BRA531" i="9"/>
  <c r="BRB531" i="9"/>
  <c r="BRC531" i="9"/>
  <c r="BRD531" i="9"/>
  <c r="BRE531" i="9"/>
  <c r="BRF531" i="9"/>
  <c r="BRG531" i="9"/>
  <c r="BRH531" i="9"/>
  <c r="BRI531" i="9"/>
  <c r="BRJ531" i="9"/>
  <c r="BRK531" i="9"/>
  <c r="BRL531" i="9"/>
  <c r="BRM531" i="9"/>
  <c r="BRN531" i="9"/>
  <c r="BRO531" i="9"/>
  <c r="BRP531" i="9"/>
  <c r="BRQ531" i="9"/>
  <c r="BRR531" i="9"/>
  <c r="BRS531" i="9"/>
  <c r="BRT531" i="9"/>
  <c r="BRU531" i="9"/>
  <c r="BRV531" i="9"/>
  <c r="BRW531" i="9"/>
  <c r="BRX531" i="9"/>
  <c r="BRY531" i="9"/>
  <c r="BRZ531" i="9"/>
  <c r="BSA531" i="9"/>
  <c r="BSB531" i="9"/>
  <c r="BSC531" i="9"/>
  <c r="BSD531" i="9"/>
  <c r="BSE531" i="9"/>
  <c r="BSF531" i="9"/>
  <c r="BSG531" i="9"/>
  <c r="BSH531" i="9"/>
  <c r="BSI531" i="9"/>
  <c r="BSJ531" i="9"/>
  <c r="BSK531" i="9"/>
  <c r="BSL531" i="9"/>
  <c r="BSM531" i="9"/>
  <c r="BSN531" i="9"/>
  <c r="BSO531" i="9"/>
  <c r="BSP531" i="9"/>
  <c r="BSQ531" i="9"/>
  <c r="BSR531" i="9"/>
  <c r="BSS531" i="9"/>
  <c r="BST531" i="9"/>
  <c r="BSU531" i="9"/>
  <c r="BSV531" i="9"/>
  <c r="BSW531" i="9"/>
  <c r="BSX531" i="9"/>
  <c r="BSY531" i="9"/>
  <c r="BSZ531" i="9"/>
  <c r="BTA531" i="9"/>
  <c r="BTB531" i="9"/>
  <c r="BTC531" i="9"/>
  <c r="BTD531" i="9"/>
  <c r="BTE531" i="9"/>
  <c r="BTF531" i="9"/>
  <c r="BTG531" i="9"/>
  <c r="BTH531" i="9"/>
  <c r="BTI531" i="9"/>
  <c r="BTJ531" i="9"/>
  <c r="BTK531" i="9"/>
  <c r="BTL531" i="9"/>
  <c r="BTM531" i="9"/>
  <c r="BTN531" i="9"/>
  <c r="BTO531" i="9"/>
  <c r="BTP531" i="9"/>
  <c r="BTQ531" i="9"/>
  <c r="BTR531" i="9"/>
  <c r="BTS531" i="9"/>
  <c r="BTT531" i="9"/>
  <c r="BTU531" i="9"/>
  <c r="BTV531" i="9"/>
  <c r="BTW531" i="9"/>
  <c r="BTX531" i="9"/>
  <c r="BTY531" i="9"/>
  <c r="BTZ531" i="9"/>
  <c r="BUA531" i="9"/>
  <c r="BUB531" i="9"/>
  <c r="BUC531" i="9"/>
  <c r="BUD531" i="9"/>
  <c r="BUE531" i="9"/>
  <c r="BUF531" i="9"/>
  <c r="BUG531" i="9"/>
  <c r="BUH531" i="9"/>
  <c r="BUI531" i="9"/>
  <c r="BUJ531" i="9"/>
  <c r="BUK531" i="9"/>
  <c r="BUL531" i="9"/>
  <c r="BUM531" i="9"/>
  <c r="BUN531" i="9"/>
  <c r="BUO531" i="9"/>
  <c r="BUP531" i="9"/>
  <c r="BUQ531" i="9"/>
  <c r="BUR531" i="9"/>
  <c r="BUS531" i="9"/>
  <c r="BUT531" i="9"/>
  <c r="BUU531" i="9"/>
  <c r="BUV531" i="9"/>
  <c r="BUW531" i="9"/>
  <c r="BUX531" i="9"/>
  <c r="BUY531" i="9"/>
  <c r="BUZ531" i="9"/>
  <c r="BVA531" i="9"/>
  <c r="BVB531" i="9"/>
  <c r="BVC531" i="9"/>
  <c r="BVD531" i="9"/>
  <c r="BVE531" i="9"/>
  <c r="BVF531" i="9"/>
  <c r="BVG531" i="9"/>
  <c r="BVH531" i="9"/>
  <c r="BVI531" i="9"/>
  <c r="BVJ531" i="9"/>
  <c r="BVK531" i="9"/>
  <c r="BVL531" i="9"/>
  <c r="BVM531" i="9"/>
  <c r="BVN531" i="9"/>
  <c r="BVO531" i="9"/>
  <c r="BVP531" i="9"/>
  <c r="BVQ531" i="9"/>
  <c r="BVR531" i="9"/>
  <c r="BVS531" i="9"/>
  <c r="BVT531" i="9"/>
  <c r="BVU531" i="9"/>
  <c r="BVV531" i="9"/>
  <c r="BVW531" i="9"/>
  <c r="BVX531" i="9"/>
  <c r="BVY531" i="9"/>
  <c r="BVZ531" i="9"/>
  <c r="BWA531" i="9"/>
  <c r="BWB531" i="9"/>
  <c r="BWC531" i="9"/>
  <c r="BWD531" i="9"/>
  <c r="BWE531" i="9"/>
  <c r="BWF531" i="9"/>
  <c r="BWG531" i="9"/>
  <c r="BWH531" i="9"/>
  <c r="BWI531" i="9"/>
  <c r="BWJ531" i="9"/>
  <c r="BWK531" i="9"/>
  <c r="BWL531" i="9"/>
  <c r="BWM531" i="9"/>
  <c r="BWN531" i="9"/>
  <c r="BWO531" i="9"/>
  <c r="BWP531" i="9"/>
  <c r="BWQ531" i="9"/>
  <c r="BWR531" i="9"/>
  <c r="BWS531" i="9"/>
  <c r="BWT531" i="9"/>
  <c r="BWU531" i="9"/>
  <c r="BWV531" i="9"/>
  <c r="BWW531" i="9"/>
  <c r="BWX531" i="9"/>
  <c r="BWY531" i="9"/>
  <c r="BWZ531" i="9"/>
  <c r="BXA531" i="9"/>
  <c r="BXB531" i="9"/>
  <c r="BXC531" i="9"/>
  <c r="BXD531" i="9"/>
  <c r="BXE531" i="9"/>
  <c r="BXF531" i="9"/>
  <c r="BXG531" i="9"/>
  <c r="BXH531" i="9"/>
  <c r="BXI531" i="9"/>
  <c r="BXJ531" i="9"/>
  <c r="BXK531" i="9"/>
  <c r="BXL531" i="9"/>
  <c r="BXM531" i="9"/>
  <c r="BXN531" i="9"/>
  <c r="BXO531" i="9"/>
  <c r="BXP531" i="9"/>
  <c r="BXQ531" i="9"/>
  <c r="BXR531" i="9"/>
  <c r="BXS531" i="9"/>
  <c r="BXT531" i="9"/>
  <c r="BXU531" i="9"/>
  <c r="BXV531" i="9"/>
  <c r="BXW531" i="9"/>
  <c r="BXX531" i="9"/>
  <c r="BXY531" i="9"/>
  <c r="BXZ531" i="9"/>
  <c r="BYA531" i="9"/>
  <c r="BYB531" i="9"/>
  <c r="BYC531" i="9"/>
  <c r="BYD531" i="9"/>
  <c r="BYE531" i="9"/>
  <c r="BYF531" i="9"/>
  <c r="BYG531" i="9"/>
  <c r="BYH531" i="9"/>
  <c r="BYI531" i="9"/>
  <c r="BYJ531" i="9"/>
  <c r="BYK531" i="9"/>
  <c r="BYL531" i="9"/>
  <c r="BYM531" i="9"/>
  <c r="BYN531" i="9"/>
  <c r="BYO531" i="9"/>
  <c r="BYP531" i="9"/>
  <c r="BYQ531" i="9"/>
  <c r="BYR531" i="9"/>
  <c r="BYS531" i="9"/>
  <c r="BYT531" i="9"/>
  <c r="BYU531" i="9"/>
  <c r="BYV531" i="9"/>
  <c r="BYW531" i="9"/>
  <c r="BYX531" i="9"/>
  <c r="BYY531" i="9"/>
  <c r="BYZ531" i="9"/>
  <c r="BZA531" i="9"/>
  <c r="BKL532" i="9"/>
  <c r="BKM532" i="9"/>
  <c r="BKN532" i="9"/>
  <c r="BKO532" i="9"/>
  <c r="BKP532" i="9"/>
  <c r="BKQ532" i="9"/>
  <c r="BKR532" i="9"/>
  <c r="BKS532" i="9"/>
  <c r="BKT532" i="9"/>
  <c r="BKU532" i="9"/>
  <c r="BKV532" i="9"/>
  <c r="BKW532" i="9"/>
  <c r="BKX532" i="9"/>
  <c r="BKY532" i="9"/>
  <c r="BKZ532" i="9"/>
  <c r="BLA532" i="9"/>
  <c r="BLB532" i="9"/>
  <c r="BLC532" i="9"/>
  <c r="BLD532" i="9"/>
  <c r="BLE532" i="9"/>
  <c r="BLF532" i="9"/>
  <c r="BLG532" i="9"/>
  <c r="BLH532" i="9"/>
  <c r="BLI532" i="9"/>
  <c r="BLJ532" i="9"/>
  <c r="BLK532" i="9"/>
  <c r="BLL532" i="9"/>
  <c r="BLM532" i="9"/>
  <c r="BLN532" i="9"/>
  <c r="BLO532" i="9"/>
  <c r="BLP532" i="9"/>
  <c r="BLQ532" i="9"/>
  <c r="BLR532" i="9"/>
  <c r="BLS532" i="9"/>
  <c r="BLT532" i="9"/>
  <c r="BLU532" i="9"/>
  <c r="BLV532" i="9"/>
  <c r="BLW532" i="9"/>
  <c r="BLX532" i="9"/>
  <c r="BLY532" i="9"/>
  <c r="BLZ532" i="9"/>
  <c r="BMA532" i="9"/>
  <c r="BMB532" i="9"/>
  <c r="BMC532" i="9"/>
  <c r="BMD532" i="9"/>
  <c r="BME532" i="9"/>
  <c r="BMF532" i="9"/>
  <c r="BMG532" i="9"/>
  <c r="BMH532" i="9"/>
  <c r="BMI532" i="9"/>
  <c r="BMJ532" i="9"/>
  <c r="BMK532" i="9"/>
  <c r="BML532" i="9"/>
  <c r="BMM532" i="9"/>
  <c r="BMN532" i="9"/>
  <c r="BMO532" i="9"/>
  <c r="BMP532" i="9"/>
  <c r="BMQ532" i="9"/>
  <c r="BMR532" i="9"/>
  <c r="BMS532" i="9"/>
  <c r="BMT532" i="9"/>
  <c r="BMU532" i="9"/>
  <c r="BMV532" i="9"/>
  <c r="BMW532" i="9"/>
  <c r="BMX532" i="9"/>
  <c r="BMY532" i="9"/>
  <c r="BMZ532" i="9"/>
  <c r="BNA532" i="9"/>
  <c r="BNB532" i="9"/>
  <c r="BNC532" i="9"/>
  <c r="BND532" i="9"/>
  <c r="BNE532" i="9"/>
  <c r="BNF532" i="9"/>
  <c r="BNG532" i="9"/>
  <c r="BNH532" i="9"/>
  <c r="BNI532" i="9"/>
  <c r="BNJ532" i="9"/>
  <c r="BNK532" i="9"/>
  <c r="BNL532" i="9"/>
  <c r="BNM532" i="9"/>
  <c r="BNN532" i="9"/>
  <c r="BNO532" i="9"/>
  <c r="BNP532" i="9"/>
  <c r="BNQ532" i="9"/>
  <c r="BNR532" i="9"/>
  <c r="BNS532" i="9"/>
  <c r="BNT532" i="9"/>
  <c r="BNU532" i="9"/>
  <c r="BNV532" i="9"/>
  <c r="BNW532" i="9"/>
  <c r="BNX532" i="9"/>
  <c r="BNY532" i="9"/>
  <c r="BNZ532" i="9"/>
  <c r="BOA532" i="9"/>
  <c r="BOB532" i="9"/>
  <c r="BOC532" i="9"/>
  <c r="BOD532" i="9"/>
  <c r="BOE532" i="9"/>
  <c r="BOF532" i="9"/>
  <c r="BOG532" i="9"/>
  <c r="BOH532" i="9"/>
  <c r="BOI532" i="9"/>
  <c r="BOJ532" i="9"/>
  <c r="BOK532" i="9"/>
  <c r="BOL532" i="9"/>
  <c r="BOM532" i="9"/>
  <c r="BON532" i="9"/>
  <c r="BOO532" i="9"/>
  <c r="BOP532" i="9"/>
  <c r="BOQ532" i="9"/>
  <c r="BOR532" i="9"/>
  <c r="BOS532" i="9"/>
  <c r="BOT532" i="9"/>
  <c r="BOU532" i="9"/>
  <c r="BOV532" i="9"/>
  <c r="BOW532" i="9"/>
  <c r="BOX532" i="9"/>
  <c r="BOY532" i="9"/>
  <c r="BOZ532" i="9"/>
  <c r="BPA532" i="9"/>
  <c r="BPB532" i="9"/>
  <c r="BPC532" i="9"/>
  <c r="BPD532" i="9"/>
  <c r="BPE532" i="9"/>
  <c r="BPF532" i="9"/>
  <c r="BPG532" i="9"/>
  <c r="BPH532" i="9"/>
  <c r="BPI532" i="9"/>
  <c r="BPJ532" i="9"/>
  <c r="BPK532" i="9"/>
  <c r="BPL532" i="9"/>
  <c r="BPM532" i="9"/>
  <c r="BPN532" i="9"/>
  <c r="BPO532" i="9"/>
  <c r="BPP532" i="9"/>
  <c r="BPQ532" i="9"/>
  <c r="BPR532" i="9"/>
  <c r="BPS532" i="9"/>
  <c r="BPT532" i="9"/>
  <c r="BPU532" i="9"/>
  <c r="BPV532" i="9"/>
  <c r="BPW532" i="9"/>
  <c r="BPX532" i="9"/>
  <c r="BPY532" i="9"/>
  <c r="BPZ532" i="9"/>
  <c r="BQA532" i="9"/>
  <c r="BQB532" i="9"/>
  <c r="BQC532" i="9"/>
  <c r="BQD532" i="9"/>
  <c r="BQE532" i="9"/>
  <c r="BQF532" i="9"/>
  <c r="BQG532" i="9"/>
  <c r="BQH532" i="9"/>
  <c r="BQI532" i="9"/>
  <c r="BQJ532" i="9"/>
  <c r="BQK532" i="9"/>
  <c r="BQL532" i="9"/>
  <c r="BQM532" i="9"/>
  <c r="BQN532" i="9"/>
  <c r="BQO532" i="9"/>
  <c r="BQP532" i="9"/>
  <c r="BQQ532" i="9"/>
  <c r="BQR532" i="9"/>
  <c r="BQS532" i="9"/>
  <c r="BQT532" i="9"/>
  <c r="BQU532" i="9"/>
  <c r="BQV532" i="9"/>
  <c r="BQW532" i="9"/>
  <c r="BQX532" i="9"/>
  <c r="BQY532" i="9"/>
  <c r="BQZ532" i="9"/>
  <c r="BRA532" i="9"/>
  <c r="BRB532" i="9"/>
  <c r="BRC532" i="9"/>
  <c r="BRD532" i="9"/>
  <c r="BRE532" i="9"/>
  <c r="BRF532" i="9"/>
  <c r="BRG532" i="9"/>
  <c r="BRH532" i="9"/>
  <c r="BRI532" i="9"/>
  <c r="BRJ532" i="9"/>
  <c r="BRK532" i="9"/>
  <c r="BRL532" i="9"/>
  <c r="BRM532" i="9"/>
  <c r="BRN532" i="9"/>
  <c r="BRO532" i="9"/>
  <c r="BRP532" i="9"/>
  <c r="BRQ532" i="9"/>
  <c r="BRR532" i="9"/>
  <c r="BRS532" i="9"/>
  <c r="BRT532" i="9"/>
  <c r="BRU532" i="9"/>
  <c r="BRV532" i="9"/>
  <c r="BRW532" i="9"/>
  <c r="BRX532" i="9"/>
  <c r="BRY532" i="9"/>
  <c r="BRZ532" i="9"/>
  <c r="BSA532" i="9"/>
  <c r="BSB532" i="9"/>
  <c r="BSC532" i="9"/>
  <c r="BSD532" i="9"/>
  <c r="BSE532" i="9"/>
  <c r="BSF532" i="9"/>
  <c r="BSG532" i="9"/>
  <c r="BSH532" i="9"/>
  <c r="BSI532" i="9"/>
  <c r="BSJ532" i="9"/>
  <c r="BSK532" i="9"/>
  <c r="BSL532" i="9"/>
  <c r="BSM532" i="9"/>
  <c r="BSN532" i="9"/>
  <c r="BSO532" i="9"/>
  <c r="BSP532" i="9"/>
  <c r="BSQ532" i="9"/>
  <c r="BSR532" i="9"/>
  <c r="BSS532" i="9"/>
  <c r="BST532" i="9"/>
  <c r="BSU532" i="9"/>
  <c r="BSV532" i="9"/>
  <c r="BSW532" i="9"/>
  <c r="BSX532" i="9"/>
  <c r="BSY532" i="9"/>
  <c r="BSZ532" i="9"/>
  <c r="BTA532" i="9"/>
  <c r="BTB532" i="9"/>
  <c r="BTC532" i="9"/>
  <c r="BTD532" i="9"/>
  <c r="BTE532" i="9"/>
  <c r="BTF532" i="9"/>
  <c r="BTG532" i="9"/>
  <c r="BTH532" i="9"/>
  <c r="BTI532" i="9"/>
  <c r="BTJ532" i="9"/>
  <c r="BTK532" i="9"/>
  <c r="BTL532" i="9"/>
  <c r="BTM532" i="9"/>
  <c r="BTN532" i="9"/>
  <c r="BTO532" i="9"/>
  <c r="BTP532" i="9"/>
  <c r="BTQ532" i="9"/>
  <c r="BTR532" i="9"/>
  <c r="BTS532" i="9"/>
  <c r="BTT532" i="9"/>
  <c r="BTU532" i="9"/>
  <c r="BTV532" i="9"/>
  <c r="BTW532" i="9"/>
  <c r="BTX532" i="9"/>
  <c r="BTY532" i="9"/>
  <c r="BTZ532" i="9"/>
  <c r="BUA532" i="9"/>
  <c r="BUB532" i="9"/>
  <c r="BUC532" i="9"/>
  <c r="BUD532" i="9"/>
  <c r="BUE532" i="9"/>
  <c r="BUF532" i="9"/>
  <c r="BUG532" i="9"/>
  <c r="BUH532" i="9"/>
  <c r="BUI532" i="9"/>
  <c r="BUJ532" i="9"/>
  <c r="BUK532" i="9"/>
  <c r="BUL532" i="9"/>
  <c r="BUM532" i="9"/>
  <c r="BUN532" i="9"/>
  <c r="BUO532" i="9"/>
  <c r="BUP532" i="9"/>
  <c r="BUQ532" i="9"/>
  <c r="BUR532" i="9"/>
  <c r="BUS532" i="9"/>
  <c r="BUT532" i="9"/>
  <c r="BUU532" i="9"/>
  <c r="BUV532" i="9"/>
  <c r="BUW532" i="9"/>
  <c r="BUX532" i="9"/>
  <c r="BUY532" i="9"/>
  <c r="BUZ532" i="9"/>
  <c r="BVA532" i="9"/>
  <c r="BVB532" i="9"/>
  <c r="BVC532" i="9"/>
  <c r="BVD532" i="9"/>
  <c r="BVE532" i="9"/>
  <c r="BVF532" i="9"/>
  <c r="BVG532" i="9"/>
  <c r="BVH532" i="9"/>
  <c r="BVI532" i="9"/>
  <c r="BVJ532" i="9"/>
  <c r="BVK532" i="9"/>
  <c r="BVL532" i="9"/>
  <c r="BVM532" i="9"/>
  <c r="BVN532" i="9"/>
  <c r="BVO532" i="9"/>
  <c r="BVP532" i="9"/>
  <c r="BVQ532" i="9"/>
  <c r="BVR532" i="9"/>
  <c r="BVS532" i="9"/>
  <c r="BVT532" i="9"/>
  <c r="BVU532" i="9"/>
  <c r="BVV532" i="9"/>
  <c r="BVW532" i="9"/>
  <c r="BVX532" i="9"/>
  <c r="BVY532" i="9"/>
  <c r="BVZ532" i="9"/>
  <c r="BWA532" i="9"/>
  <c r="BWB532" i="9"/>
  <c r="BWC532" i="9"/>
  <c r="BWD532" i="9"/>
  <c r="BWE532" i="9"/>
  <c r="BWF532" i="9"/>
  <c r="BWG532" i="9"/>
  <c r="BWH532" i="9"/>
  <c r="BWI532" i="9"/>
  <c r="BWJ532" i="9"/>
  <c r="BWK532" i="9"/>
  <c r="BWL532" i="9"/>
  <c r="BWM532" i="9"/>
  <c r="BWN532" i="9"/>
  <c r="BWO532" i="9"/>
  <c r="BWP532" i="9"/>
  <c r="BWQ532" i="9"/>
  <c r="BWR532" i="9"/>
  <c r="BWS532" i="9"/>
  <c r="BWT532" i="9"/>
  <c r="BWU532" i="9"/>
  <c r="BWV532" i="9"/>
  <c r="BWW532" i="9"/>
  <c r="BWX532" i="9"/>
  <c r="BWY532" i="9"/>
  <c r="BWZ532" i="9"/>
  <c r="BXA532" i="9"/>
  <c r="BXB532" i="9"/>
  <c r="BXC532" i="9"/>
  <c r="BXD532" i="9"/>
  <c r="BXE532" i="9"/>
  <c r="BXF532" i="9"/>
  <c r="BXG532" i="9"/>
  <c r="BXH532" i="9"/>
  <c r="BXI532" i="9"/>
  <c r="BXJ532" i="9"/>
  <c r="BXK532" i="9"/>
  <c r="BXL532" i="9"/>
  <c r="BXM532" i="9"/>
  <c r="BXN532" i="9"/>
  <c r="BXO532" i="9"/>
  <c r="BXP532" i="9"/>
  <c r="BXQ532" i="9"/>
  <c r="BXR532" i="9"/>
  <c r="BXS532" i="9"/>
  <c r="BXT532" i="9"/>
  <c r="BXU532" i="9"/>
  <c r="BXV532" i="9"/>
  <c r="BXW532" i="9"/>
  <c r="BXX532" i="9"/>
  <c r="BXY532" i="9"/>
  <c r="BXZ532" i="9"/>
  <c r="BYA532" i="9"/>
  <c r="BYB532" i="9"/>
  <c r="BYC532" i="9"/>
  <c r="BYD532" i="9"/>
  <c r="BYE532" i="9"/>
  <c r="BYF532" i="9"/>
  <c r="BYG532" i="9"/>
  <c r="BYH532" i="9"/>
  <c r="BYI532" i="9"/>
  <c r="BYJ532" i="9"/>
  <c r="BYK532" i="9"/>
  <c r="BYL532" i="9"/>
  <c r="BYM532" i="9"/>
  <c r="BYN532" i="9"/>
  <c r="BYO532" i="9"/>
  <c r="BYP532" i="9"/>
  <c r="BYQ532" i="9"/>
  <c r="BYR532" i="9"/>
  <c r="BYS532" i="9"/>
  <c r="BYT532" i="9"/>
  <c r="BYU532" i="9"/>
  <c r="BYV532" i="9"/>
  <c r="BYW532" i="9"/>
  <c r="BYX532" i="9"/>
  <c r="BYY532" i="9"/>
  <c r="BYZ532" i="9"/>
  <c r="BZA532" i="9"/>
  <c r="BKL533" i="9"/>
  <c r="BKM533" i="9"/>
  <c r="BKN533" i="9"/>
  <c r="BKO533" i="9"/>
  <c r="BKP533" i="9"/>
  <c r="BKQ533" i="9"/>
  <c r="BKR533" i="9"/>
  <c r="BKS533" i="9"/>
  <c r="BKT533" i="9"/>
  <c r="BKU533" i="9"/>
  <c r="BKV533" i="9"/>
  <c r="BKW533" i="9"/>
  <c r="BKX533" i="9"/>
  <c r="BKY533" i="9"/>
  <c r="BKZ533" i="9"/>
  <c r="BLA533" i="9"/>
  <c r="BLB533" i="9"/>
  <c r="BLC533" i="9"/>
  <c r="BLD533" i="9"/>
  <c r="BLE533" i="9"/>
  <c r="BLF533" i="9"/>
  <c r="BLG533" i="9"/>
  <c r="BLH533" i="9"/>
  <c r="BLI533" i="9"/>
  <c r="BLJ533" i="9"/>
  <c r="BLK533" i="9"/>
  <c r="BLL533" i="9"/>
  <c r="BLM533" i="9"/>
  <c r="BLN533" i="9"/>
  <c r="BLO533" i="9"/>
  <c r="BLP533" i="9"/>
  <c r="BLQ533" i="9"/>
  <c r="BLR533" i="9"/>
  <c r="BLS533" i="9"/>
  <c r="BLT533" i="9"/>
  <c r="BLU533" i="9"/>
  <c r="BLV533" i="9"/>
  <c r="BLW533" i="9"/>
  <c r="BLX533" i="9"/>
  <c r="BLY533" i="9"/>
  <c r="BLZ533" i="9"/>
  <c r="BMA533" i="9"/>
  <c r="BMB533" i="9"/>
  <c r="BMC533" i="9"/>
  <c r="BMD533" i="9"/>
  <c r="BME533" i="9"/>
  <c r="BMF533" i="9"/>
  <c r="BMG533" i="9"/>
  <c r="BMH533" i="9"/>
  <c r="BMI533" i="9"/>
  <c r="BMJ533" i="9"/>
  <c r="BMK533" i="9"/>
  <c r="BML533" i="9"/>
  <c r="BMM533" i="9"/>
  <c r="BMN533" i="9"/>
  <c r="BMO533" i="9"/>
  <c r="BMP533" i="9"/>
  <c r="BMQ533" i="9"/>
  <c r="BMR533" i="9"/>
  <c r="BMS533" i="9"/>
  <c r="BMT533" i="9"/>
  <c r="BMU533" i="9"/>
  <c r="BMV533" i="9"/>
  <c r="BMW533" i="9"/>
  <c r="BMX533" i="9"/>
  <c r="BMY533" i="9"/>
  <c r="BMZ533" i="9"/>
  <c r="BNA533" i="9"/>
  <c r="BNB533" i="9"/>
  <c r="BNC533" i="9"/>
  <c r="BND533" i="9"/>
  <c r="BNE533" i="9"/>
  <c r="BNF533" i="9"/>
  <c r="BNG533" i="9"/>
  <c r="BNH533" i="9"/>
  <c r="BNI533" i="9"/>
  <c r="BNJ533" i="9"/>
  <c r="BNK533" i="9"/>
  <c r="BNL533" i="9"/>
  <c r="BNM533" i="9"/>
  <c r="BNN533" i="9"/>
  <c r="BNO533" i="9"/>
  <c r="BNP533" i="9"/>
  <c r="BNQ533" i="9"/>
  <c r="BNR533" i="9"/>
  <c r="BNS533" i="9"/>
  <c r="BNT533" i="9"/>
  <c r="BNU533" i="9"/>
  <c r="BNV533" i="9"/>
  <c r="BNW533" i="9"/>
  <c r="BNX533" i="9"/>
  <c r="BNY533" i="9"/>
  <c r="BNZ533" i="9"/>
  <c r="BOA533" i="9"/>
  <c r="BOB533" i="9"/>
  <c r="BOC533" i="9"/>
  <c r="BOD533" i="9"/>
  <c r="BOE533" i="9"/>
  <c r="BOF533" i="9"/>
  <c r="BOG533" i="9"/>
  <c r="BOH533" i="9"/>
  <c r="BOI533" i="9"/>
  <c r="BOJ533" i="9"/>
  <c r="BOK533" i="9"/>
  <c r="BOL533" i="9"/>
  <c r="BOM533" i="9"/>
  <c r="BON533" i="9"/>
  <c r="BOO533" i="9"/>
  <c r="BOP533" i="9"/>
  <c r="BOQ533" i="9"/>
  <c r="BOR533" i="9"/>
  <c r="BOS533" i="9"/>
  <c r="BOT533" i="9"/>
  <c r="BOU533" i="9"/>
  <c r="BOV533" i="9"/>
  <c r="BOW533" i="9"/>
  <c r="BOX533" i="9"/>
  <c r="BOY533" i="9"/>
  <c r="BOZ533" i="9"/>
  <c r="BPA533" i="9"/>
  <c r="BPB533" i="9"/>
  <c r="BPC533" i="9"/>
  <c r="BPD533" i="9"/>
  <c r="BPE533" i="9"/>
  <c r="BPF533" i="9"/>
  <c r="BPG533" i="9"/>
  <c r="BPH533" i="9"/>
  <c r="BPI533" i="9"/>
  <c r="BPJ533" i="9"/>
  <c r="BPK533" i="9"/>
  <c r="BPL533" i="9"/>
  <c r="BPM533" i="9"/>
  <c r="BPN533" i="9"/>
  <c r="BPO533" i="9"/>
  <c r="BPP533" i="9"/>
  <c r="BPQ533" i="9"/>
  <c r="BPR533" i="9"/>
  <c r="BPS533" i="9"/>
  <c r="BPT533" i="9"/>
  <c r="BPU533" i="9"/>
  <c r="BPV533" i="9"/>
  <c r="BPW533" i="9"/>
  <c r="BPX533" i="9"/>
  <c r="BPY533" i="9"/>
  <c r="BPZ533" i="9"/>
  <c r="BQA533" i="9"/>
  <c r="BQB533" i="9"/>
  <c r="BQC533" i="9"/>
  <c r="BQD533" i="9"/>
  <c r="BQE533" i="9"/>
  <c r="BQF533" i="9"/>
  <c r="BQG533" i="9"/>
  <c r="BQH533" i="9"/>
  <c r="BQI533" i="9"/>
  <c r="BQJ533" i="9"/>
  <c r="BQK533" i="9"/>
  <c r="BQL533" i="9"/>
  <c r="BQM533" i="9"/>
  <c r="BQN533" i="9"/>
  <c r="BQO533" i="9"/>
  <c r="BQP533" i="9"/>
  <c r="BQQ533" i="9"/>
  <c r="BQR533" i="9"/>
  <c r="BQS533" i="9"/>
  <c r="BQT533" i="9"/>
  <c r="BQU533" i="9"/>
  <c r="BQV533" i="9"/>
  <c r="BQW533" i="9"/>
  <c r="BQX533" i="9"/>
  <c r="BQY533" i="9"/>
  <c r="BQZ533" i="9"/>
  <c r="BRA533" i="9"/>
  <c r="BRB533" i="9"/>
  <c r="BRC533" i="9"/>
  <c r="BRD533" i="9"/>
  <c r="BRE533" i="9"/>
  <c r="BRF533" i="9"/>
  <c r="BRG533" i="9"/>
  <c r="BRH533" i="9"/>
  <c r="BRI533" i="9"/>
  <c r="BRJ533" i="9"/>
  <c r="BRK533" i="9"/>
  <c r="BRL533" i="9"/>
  <c r="BRM533" i="9"/>
  <c r="BRN533" i="9"/>
  <c r="BRO533" i="9"/>
  <c r="BRP533" i="9"/>
  <c r="BRQ533" i="9"/>
  <c r="BRR533" i="9"/>
  <c r="BRS533" i="9"/>
  <c r="BRT533" i="9"/>
  <c r="BRU533" i="9"/>
  <c r="BRV533" i="9"/>
  <c r="BRW533" i="9"/>
  <c r="BRX533" i="9"/>
  <c r="BRY533" i="9"/>
  <c r="BRZ533" i="9"/>
  <c r="BSA533" i="9"/>
  <c r="BSB533" i="9"/>
  <c r="BSC533" i="9"/>
  <c r="BSD533" i="9"/>
  <c r="BSE533" i="9"/>
  <c r="BSF533" i="9"/>
  <c r="BSG533" i="9"/>
  <c r="BSH533" i="9"/>
  <c r="BSI533" i="9"/>
  <c r="BSJ533" i="9"/>
  <c r="BSK533" i="9"/>
  <c r="BSL533" i="9"/>
  <c r="BSM533" i="9"/>
  <c r="BSN533" i="9"/>
  <c r="BSO533" i="9"/>
  <c r="BSP533" i="9"/>
  <c r="BSQ533" i="9"/>
  <c r="BSR533" i="9"/>
  <c r="BSS533" i="9"/>
  <c r="BST533" i="9"/>
  <c r="BSU533" i="9"/>
  <c r="BSV533" i="9"/>
  <c r="BSW533" i="9"/>
  <c r="BSX533" i="9"/>
  <c r="BSY533" i="9"/>
  <c r="BSZ533" i="9"/>
  <c r="BTA533" i="9"/>
  <c r="BTB533" i="9"/>
  <c r="BTC533" i="9"/>
  <c r="BTD533" i="9"/>
  <c r="BTE533" i="9"/>
  <c r="BTF533" i="9"/>
  <c r="BTG533" i="9"/>
  <c r="BTH533" i="9"/>
  <c r="BTI533" i="9"/>
  <c r="BTJ533" i="9"/>
  <c r="BTK533" i="9"/>
  <c r="BTL533" i="9"/>
  <c r="BTM533" i="9"/>
  <c r="BTN533" i="9"/>
  <c r="BTO533" i="9"/>
  <c r="BTP533" i="9"/>
  <c r="BTQ533" i="9"/>
  <c r="BTR533" i="9"/>
  <c r="BTS533" i="9"/>
  <c r="BTT533" i="9"/>
  <c r="BTU533" i="9"/>
  <c r="BTV533" i="9"/>
  <c r="BTW533" i="9"/>
  <c r="BTX533" i="9"/>
  <c r="BTY533" i="9"/>
  <c r="BTZ533" i="9"/>
  <c r="BUA533" i="9"/>
  <c r="BUB533" i="9"/>
  <c r="BUC533" i="9"/>
  <c r="BUD533" i="9"/>
  <c r="BUE533" i="9"/>
  <c r="BUF533" i="9"/>
  <c r="BUG533" i="9"/>
  <c r="BUH533" i="9"/>
  <c r="BUI533" i="9"/>
  <c r="BUJ533" i="9"/>
  <c r="BUK533" i="9"/>
  <c r="BUL533" i="9"/>
  <c r="BUM533" i="9"/>
  <c r="BUN533" i="9"/>
  <c r="BUO533" i="9"/>
  <c r="BUP533" i="9"/>
  <c r="BUQ533" i="9"/>
  <c r="BUR533" i="9"/>
  <c r="BUS533" i="9"/>
  <c r="BUT533" i="9"/>
  <c r="BUU533" i="9"/>
  <c r="BUV533" i="9"/>
  <c r="BUW533" i="9"/>
  <c r="BUX533" i="9"/>
  <c r="BUY533" i="9"/>
  <c r="BUZ533" i="9"/>
  <c r="BVA533" i="9"/>
  <c r="BVB533" i="9"/>
  <c r="BVC533" i="9"/>
  <c r="BVD533" i="9"/>
  <c r="BVE533" i="9"/>
  <c r="BVF533" i="9"/>
  <c r="BVG533" i="9"/>
  <c r="BVH533" i="9"/>
  <c r="BVI533" i="9"/>
  <c r="BVJ533" i="9"/>
  <c r="BVK533" i="9"/>
  <c r="BVL533" i="9"/>
  <c r="BVM533" i="9"/>
  <c r="BVN533" i="9"/>
  <c r="BVO533" i="9"/>
  <c r="BVP533" i="9"/>
  <c r="BVQ533" i="9"/>
  <c r="BVR533" i="9"/>
  <c r="BVS533" i="9"/>
  <c r="BVT533" i="9"/>
  <c r="BVU533" i="9"/>
  <c r="BVV533" i="9"/>
  <c r="BVW533" i="9"/>
  <c r="BVX533" i="9"/>
  <c r="BVY533" i="9"/>
  <c r="BVZ533" i="9"/>
  <c r="BWA533" i="9"/>
  <c r="BWB533" i="9"/>
  <c r="BWC533" i="9"/>
  <c r="BWD533" i="9"/>
  <c r="BWE533" i="9"/>
  <c r="BWF533" i="9"/>
  <c r="BWG533" i="9"/>
  <c r="BWH533" i="9"/>
  <c r="BWI533" i="9"/>
  <c r="BWJ533" i="9"/>
  <c r="BWK533" i="9"/>
  <c r="BWL533" i="9"/>
  <c r="BWM533" i="9"/>
  <c r="BWN533" i="9"/>
  <c r="BWO533" i="9"/>
  <c r="BWP533" i="9"/>
  <c r="BWQ533" i="9"/>
  <c r="BWR533" i="9"/>
  <c r="BWS533" i="9"/>
  <c r="BWT533" i="9"/>
  <c r="BWU533" i="9"/>
  <c r="BWV533" i="9"/>
  <c r="BWW533" i="9"/>
  <c r="BWX533" i="9"/>
  <c r="BWY533" i="9"/>
  <c r="BWZ533" i="9"/>
  <c r="BXA533" i="9"/>
  <c r="BXB533" i="9"/>
  <c r="BXC533" i="9"/>
  <c r="BXD533" i="9"/>
  <c r="BXE533" i="9"/>
  <c r="BXF533" i="9"/>
  <c r="BXG533" i="9"/>
  <c r="BXH533" i="9"/>
  <c r="BXI533" i="9"/>
  <c r="BXJ533" i="9"/>
  <c r="BXK533" i="9"/>
  <c r="BXL533" i="9"/>
  <c r="BXM533" i="9"/>
  <c r="BXN533" i="9"/>
  <c r="BXO533" i="9"/>
  <c r="BXP533" i="9"/>
  <c r="BXQ533" i="9"/>
  <c r="BXR533" i="9"/>
  <c r="BXS533" i="9"/>
  <c r="BXT533" i="9"/>
  <c r="BXU533" i="9"/>
  <c r="BXV533" i="9"/>
  <c r="BXW533" i="9"/>
  <c r="BXX533" i="9"/>
  <c r="BXY533" i="9"/>
  <c r="BXZ533" i="9"/>
  <c r="BYA533" i="9"/>
  <c r="BYB533" i="9"/>
  <c r="BYC533" i="9"/>
  <c r="BYD533" i="9"/>
  <c r="BYE533" i="9"/>
  <c r="BYF533" i="9"/>
  <c r="BYG533" i="9"/>
  <c r="BYH533" i="9"/>
  <c r="BYI533" i="9"/>
  <c r="BYJ533" i="9"/>
  <c r="BYK533" i="9"/>
  <c r="BYL533" i="9"/>
  <c r="BYM533" i="9"/>
  <c r="BYN533" i="9"/>
  <c r="BYO533" i="9"/>
  <c r="BYP533" i="9"/>
  <c r="BYQ533" i="9"/>
  <c r="BYR533" i="9"/>
  <c r="BYS533" i="9"/>
  <c r="BYT533" i="9"/>
  <c r="BYU533" i="9"/>
  <c r="BYV533" i="9"/>
  <c r="BYW533" i="9"/>
  <c r="BYX533" i="9"/>
  <c r="BYY533" i="9"/>
  <c r="BYZ533" i="9"/>
  <c r="BZA533" i="9"/>
  <c r="BKL534" i="9"/>
  <c r="BKM534" i="9"/>
  <c r="BKN534" i="9"/>
  <c r="BKO534" i="9"/>
  <c r="BKP534" i="9"/>
  <c r="BKQ534" i="9"/>
  <c r="BKR534" i="9"/>
  <c r="BKS534" i="9"/>
  <c r="BKT534" i="9"/>
  <c r="BKU534" i="9"/>
  <c r="BKV534" i="9"/>
  <c r="BKW534" i="9"/>
  <c r="BKX534" i="9"/>
  <c r="BKY534" i="9"/>
  <c r="BKZ534" i="9"/>
  <c r="BLA534" i="9"/>
  <c r="BLB534" i="9"/>
  <c r="BLC534" i="9"/>
  <c r="BLD534" i="9"/>
  <c r="BLE534" i="9"/>
  <c r="BLF534" i="9"/>
  <c r="BLG534" i="9"/>
  <c r="BLH534" i="9"/>
  <c r="BLI534" i="9"/>
  <c r="BLJ534" i="9"/>
  <c r="BLK534" i="9"/>
  <c r="BLL534" i="9"/>
  <c r="BLM534" i="9"/>
  <c r="BLN534" i="9"/>
  <c r="BLO534" i="9"/>
  <c r="BLP534" i="9"/>
  <c r="BLQ534" i="9"/>
  <c r="BLR534" i="9"/>
  <c r="BLS534" i="9"/>
  <c r="BLT534" i="9"/>
  <c r="BLU534" i="9"/>
  <c r="BLV534" i="9"/>
  <c r="BLW534" i="9"/>
  <c r="BLX534" i="9"/>
  <c r="BLY534" i="9"/>
  <c r="BLZ534" i="9"/>
  <c r="BMA534" i="9"/>
  <c r="BMB534" i="9"/>
  <c r="BMC534" i="9"/>
  <c r="BMD534" i="9"/>
  <c r="BME534" i="9"/>
  <c r="BMF534" i="9"/>
  <c r="BMG534" i="9"/>
  <c r="BMH534" i="9"/>
  <c r="BMI534" i="9"/>
  <c r="BMJ534" i="9"/>
  <c r="BMK534" i="9"/>
  <c r="BML534" i="9"/>
  <c r="BMM534" i="9"/>
  <c r="BMN534" i="9"/>
  <c r="BMO534" i="9"/>
  <c r="BMP534" i="9"/>
  <c r="BMQ534" i="9"/>
  <c r="BMR534" i="9"/>
  <c r="BMS534" i="9"/>
  <c r="BMT534" i="9"/>
  <c r="BMU534" i="9"/>
  <c r="BMV534" i="9"/>
  <c r="BMW534" i="9"/>
  <c r="BMX534" i="9"/>
  <c r="BMY534" i="9"/>
  <c r="BMZ534" i="9"/>
  <c r="BNA534" i="9"/>
  <c r="BNB534" i="9"/>
  <c r="BNC534" i="9"/>
  <c r="BND534" i="9"/>
  <c r="BNE534" i="9"/>
  <c r="BNF534" i="9"/>
  <c r="BNG534" i="9"/>
  <c r="BNH534" i="9"/>
  <c r="BNI534" i="9"/>
  <c r="BNJ534" i="9"/>
  <c r="BNK534" i="9"/>
  <c r="BNL534" i="9"/>
  <c r="BNM534" i="9"/>
  <c r="BNN534" i="9"/>
  <c r="BNO534" i="9"/>
  <c r="BNP534" i="9"/>
  <c r="BNQ534" i="9"/>
  <c r="BNR534" i="9"/>
  <c r="BNS534" i="9"/>
  <c r="BNT534" i="9"/>
  <c r="BNU534" i="9"/>
  <c r="BNV534" i="9"/>
  <c r="BNW534" i="9"/>
  <c r="BNX534" i="9"/>
  <c r="BNY534" i="9"/>
  <c r="BNZ534" i="9"/>
  <c r="BOA534" i="9"/>
  <c r="BOB534" i="9"/>
  <c r="BOC534" i="9"/>
  <c r="BOD534" i="9"/>
  <c r="BOE534" i="9"/>
  <c r="BOF534" i="9"/>
  <c r="BOG534" i="9"/>
  <c r="BOH534" i="9"/>
  <c r="BOI534" i="9"/>
  <c r="BOJ534" i="9"/>
  <c r="BOK534" i="9"/>
  <c r="BOL534" i="9"/>
  <c r="BOM534" i="9"/>
  <c r="BON534" i="9"/>
  <c r="BOO534" i="9"/>
  <c r="BOP534" i="9"/>
  <c r="BOQ534" i="9"/>
  <c r="BOR534" i="9"/>
  <c r="BOS534" i="9"/>
  <c r="BOT534" i="9"/>
  <c r="BOU534" i="9"/>
  <c r="BOV534" i="9"/>
  <c r="BOW534" i="9"/>
  <c r="BOX534" i="9"/>
  <c r="BOY534" i="9"/>
  <c r="BOZ534" i="9"/>
  <c r="BPA534" i="9"/>
  <c r="BPB534" i="9"/>
  <c r="BPC534" i="9"/>
  <c r="BPD534" i="9"/>
  <c r="BPE534" i="9"/>
  <c r="BPF534" i="9"/>
  <c r="BPG534" i="9"/>
  <c r="BPH534" i="9"/>
  <c r="BPI534" i="9"/>
  <c r="BPJ534" i="9"/>
  <c r="BPK534" i="9"/>
  <c r="BPL534" i="9"/>
  <c r="BPM534" i="9"/>
  <c r="BPN534" i="9"/>
  <c r="BPO534" i="9"/>
  <c r="BPP534" i="9"/>
  <c r="BPQ534" i="9"/>
  <c r="BPR534" i="9"/>
  <c r="BPS534" i="9"/>
  <c r="BPT534" i="9"/>
  <c r="BPU534" i="9"/>
  <c r="BPV534" i="9"/>
  <c r="BPW534" i="9"/>
  <c r="BPX534" i="9"/>
  <c r="BPY534" i="9"/>
  <c r="BPZ534" i="9"/>
  <c r="BQA534" i="9"/>
  <c r="BQB534" i="9"/>
  <c r="BQC534" i="9"/>
  <c r="BQD534" i="9"/>
  <c r="BQE534" i="9"/>
  <c r="BQF534" i="9"/>
  <c r="BQG534" i="9"/>
  <c r="BQH534" i="9"/>
  <c r="BQI534" i="9"/>
  <c r="BQJ534" i="9"/>
  <c r="BQK534" i="9"/>
  <c r="BQL534" i="9"/>
  <c r="BQM534" i="9"/>
  <c r="BQN534" i="9"/>
  <c r="BQO534" i="9"/>
  <c r="BQP534" i="9"/>
  <c r="BQQ534" i="9"/>
  <c r="BQR534" i="9"/>
  <c r="BQS534" i="9"/>
  <c r="BQT534" i="9"/>
  <c r="BQU534" i="9"/>
  <c r="BQV534" i="9"/>
  <c r="BQW534" i="9"/>
  <c r="BQX534" i="9"/>
  <c r="BQY534" i="9"/>
  <c r="BQZ534" i="9"/>
  <c r="BRA534" i="9"/>
  <c r="BRB534" i="9"/>
  <c r="BRC534" i="9"/>
  <c r="BRD534" i="9"/>
  <c r="BRE534" i="9"/>
  <c r="BRF534" i="9"/>
  <c r="BRG534" i="9"/>
  <c r="BRH534" i="9"/>
  <c r="BRI534" i="9"/>
  <c r="BRJ534" i="9"/>
  <c r="BRK534" i="9"/>
  <c r="BRL534" i="9"/>
  <c r="BRM534" i="9"/>
  <c r="BRN534" i="9"/>
  <c r="BRO534" i="9"/>
  <c r="BRP534" i="9"/>
  <c r="BRQ534" i="9"/>
  <c r="BRR534" i="9"/>
  <c r="BRS534" i="9"/>
  <c r="BRT534" i="9"/>
  <c r="BRU534" i="9"/>
  <c r="BRV534" i="9"/>
  <c r="BRW534" i="9"/>
  <c r="BRX534" i="9"/>
  <c r="BRY534" i="9"/>
  <c r="BRZ534" i="9"/>
  <c r="BSA534" i="9"/>
  <c r="BSB534" i="9"/>
  <c r="BSC534" i="9"/>
  <c r="BSD534" i="9"/>
  <c r="BSE534" i="9"/>
  <c r="BSF534" i="9"/>
  <c r="BSG534" i="9"/>
  <c r="BSH534" i="9"/>
  <c r="BSI534" i="9"/>
  <c r="BSJ534" i="9"/>
  <c r="BSK534" i="9"/>
  <c r="BSL534" i="9"/>
  <c r="BSM534" i="9"/>
  <c r="BSN534" i="9"/>
  <c r="BSO534" i="9"/>
  <c r="BSP534" i="9"/>
  <c r="BSQ534" i="9"/>
  <c r="BSR534" i="9"/>
  <c r="BSS534" i="9"/>
  <c r="BST534" i="9"/>
  <c r="BSU534" i="9"/>
  <c r="BSV534" i="9"/>
  <c r="BSW534" i="9"/>
  <c r="BSX534" i="9"/>
  <c r="BSY534" i="9"/>
  <c r="BSZ534" i="9"/>
  <c r="BTA534" i="9"/>
  <c r="BTB534" i="9"/>
  <c r="BTC534" i="9"/>
  <c r="BTD534" i="9"/>
  <c r="BTE534" i="9"/>
  <c r="BTF534" i="9"/>
  <c r="BTG534" i="9"/>
  <c r="BTH534" i="9"/>
  <c r="BTI534" i="9"/>
  <c r="BTJ534" i="9"/>
  <c r="BTK534" i="9"/>
  <c r="BTL534" i="9"/>
  <c r="BTM534" i="9"/>
  <c r="BTN534" i="9"/>
  <c r="BTO534" i="9"/>
  <c r="BTP534" i="9"/>
  <c r="BTQ534" i="9"/>
  <c r="BTR534" i="9"/>
  <c r="BTS534" i="9"/>
  <c r="BTT534" i="9"/>
  <c r="BTU534" i="9"/>
  <c r="BTV534" i="9"/>
  <c r="BTW534" i="9"/>
  <c r="BTX534" i="9"/>
  <c r="BTY534" i="9"/>
  <c r="BTZ534" i="9"/>
  <c r="BUA534" i="9"/>
  <c r="BUB534" i="9"/>
  <c r="BUC534" i="9"/>
  <c r="BUD534" i="9"/>
  <c r="BUE534" i="9"/>
  <c r="BUF534" i="9"/>
  <c r="BUG534" i="9"/>
  <c r="BUH534" i="9"/>
  <c r="BUI534" i="9"/>
  <c r="BUJ534" i="9"/>
  <c r="BUK534" i="9"/>
  <c r="BUL534" i="9"/>
  <c r="BUM534" i="9"/>
  <c r="BUN534" i="9"/>
  <c r="BUO534" i="9"/>
  <c r="BUP534" i="9"/>
  <c r="BUQ534" i="9"/>
  <c r="BUR534" i="9"/>
  <c r="BUS534" i="9"/>
  <c r="BUT534" i="9"/>
  <c r="BUU534" i="9"/>
  <c r="BUV534" i="9"/>
  <c r="BUW534" i="9"/>
  <c r="BUX534" i="9"/>
  <c r="BUY534" i="9"/>
  <c r="BUZ534" i="9"/>
  <c r="BVA534" i="9"/>
  <c r="BVB534" i="9"/>
  <c r="BVC534" i="9"/>
  <c r="BVD534" i="9"/>
  <c r="BVE534" i="9"/>
  <c r="BVF534" i="9"/>
  <c r="BVG534" i="9"/>
  <c r="BVH534" i="9"/>
  <c r="BVI534" i="9"/>
  <c r="BVJ534" i="9"/>
  <c r="BVK534" i="9"/>
  <c r="BVL534" i="9"/>
  <c r="BVM534" i="9"/>
  <c r="BVN534" i="9"/>
  <c r="BVO534" i="9"/>
  <c r="BVP534" i="9"/>
  <c r="BVQ534" i="9"/>
  <c r="BVR534" i="9"/>
  <c r="BVS534" i="9"/>
  <c r="BVT534" i="9"/>
  <c r="BVU534" i="9"/>
  <c r="BVV534" i="9"/>
  <c r="BVW534" i="9"/>
  <c r="BVX534" i="9"/>
  <c r="BVY534" i="9"/>
  <c r="BVZ534" i="9"/>
  <c r="BWA534" i="9"/>
  <c r="BWB534" i="9"/>
  <c r="BWC534" i="9"/>
  <c r="BWD534" i="9"/>
  <c r="BWE534" i="9"/>
  <c r="BWF534" i="9"/>
  <c r="BWG534" i="9"/>
  <c r="BWH534" i="9"/>
  <c r="BWI534" i="9"/>
  <c r="BWJ534" i="9"/>
  <c r="BWK534" i="9"/>
  <c r="BWL534" i="9"/>
  <c r="BWM534" i="9"/>
  <c r="BWN534" i="9"/>
  <c r="BWO534" i="9"/>
  <c r="BWP534" i="9"/>
  <c r="BWQ534" i="9"/>
  <c r="BWR534" i="9"/>
  <c r="BWS534" i="9"/>
  <c r="BWT534" i="9"/>
  <c r="BWU534" i="9"/>
  <c r="BWV534" i="9"/>
  <c r="BWW534" i="9"/>
  <c r="BWX534" i="9"/>
  <c r="BWY534" i="9"/>
  <c r="BWZ534" i="9"/>
  <c r="BXA534" i="9"/>
  <c r="BXB534" i="9"/>
  <c r="BXC534" i="9"/>
  <c r="BXD534" i="9"/>
  <c r="BXE534" i="9"/>
  <c r="BXF534" i="9"/>
  <c r="BXG534" i="9"/>
  <c r="BXH534" i="9"/>
  <c r="BXI534" i="9"/>
  <c r="BXJ534" i="9"/>
  <c r="BXK534" i="9"/>
  <c r="BXL534" i="9"/>
  <c r="BXM534" i="9"/>
  <c r="BXN534" i="9"/>
  <c r="BXO534" i="9"/>
  <c r="BXP534" i="9"/>
  <c r="BXQ534" i="9"/>
  <c r="BXR534" i="9"/>
  <c r="BXS534" i="9"/>
  <c r="BXT534" i="9"/>
  <c r="BXU534" i="9"/>
  <c r="BXV534" i="9"/>
  <c r="BXW534" i="9"/>
  <c r="BXX534" i="9"/>
  <c r="BXY534" i="9"/>
  <c r="BXZ534" i="9"/>
  <c r="BYA534" i="9"/>
  <c r="BYB534" i="9"/>
  <c r="BYC534" i="9"/>
  <c r="BYD534" i="9"/>
  <c r="BYE534" i="9"/>
  <c r="BYF534" i="9"/>
  <c r="BYG534" i="9"/>
  <c r="BYH534" i="9"/>
  <c r="BYI534" i="9"/>
  <c r="BYJ534" i="9"/>
  <c r="BYK534" i="9"/>
  <c r="BYL534" i="9"/>
  <c r="BYM534" i="9"/>
  <c r="BYN534" i="9"/>
  <c r="BYO534" i="9"/>
  <c r="BYP534" i="9"/>
  <c r="BYQ534" i="9"/>
  <c r="BYR534" i="9"/>
  <c r="BYS534" i="9"/>
  <c r="BYT534" i="9"/>
  <c r="BYU534" i="9"/>
  <c r="BYV534" i="9"/>
  <c r="BYW534" i="9"/>
  <c r="BYX534" i="9"/>
  <c r="BYY534" i="9"/>
  <c r="BYZ534" i="9"/>
  <c r="BZA534" i="9"/>
  <c r="BKL535" i="9"/>
  <c r="BKM535" i="9"/>
  <c r="BKN535" i="9"/>
  <c r="BKO535" i="9"/>
  <c r="BKP535" i="9"/>
  <c r="BKQ535" i="9"/>
  <c r="BKR535" i="9"/>
  <c r="BKS535" i="9"/>
  <c r="BKT535" i="9"/>
  <c r="BKU535" i="9"/>
  <c r="BKV535" i="9"/>
  <c r="BKW535" i="9"/>
  <c r="BKX535" i="9"/>
  <c r="BKY535" i="9"/>
  <c r="BKZ535" i="9"/>
  <c r="BLA535" i="9"/>
  <c r="BLB535" i="9"/>
  <c r="BLC535" i="9"/>
  <c r="BLD535" i="9"/>
  <c r="BLE535" i="9"/>
  <c r="BLF535" i="9"/>
  <c r="BLG535" i="9"/>
  <c r="BLH535" i="9"/>
  <c r="BLI535" i="9"/>
  <c r="BLJ535" i="9"/>
  <c r="BLK535" i="9"/>
  <c r="BLL535" i="9"/>
  <c r="BLM535" i="9"/>
  <c r="BLN535" i="9"/>
  <c r="BLO535" i="9"/>
  <c r="BLP535" i="9"/>
  <c r="BLQ535" i="9"/>
  <c r="BLR535" i="9"/>
  <c r="BLS535" i="9"/>
  <c r="BLT535" i="9"/>
  <c r="BLU535" i="9"/>
  <c r="BLV535" i="9"/>
  <c r="BLW535" i="9"/>
  <c r="BLX535" i="9"/>
  <c r="BLY535" i="9"/>
  <c r="BLZ535" i="9"/>
  <c r="BMA535" i="9"/>
  <c r="BMB535" i="9"/>
  <c r="BMC535" i="9"/>
  <c r="BMD535" i="9"/>
  <c r="BME535" i="9"/>
  <c r="BMF535" i="9"/>
  <c r="BMG535" i="9"/>
  <c r="BMH535" i="9"/>
  <c r="BMI535" i="9"/>
  <c r="BMJ535" i="9"/>
  <c r="BMK535" i="9"/>
  <c r="BML535" i="9"/>
  <c r="BMM535" i="9"/>
  <c r="BMN535" i="9"/>
  <c r="BMO535" i="9"/>
  <c r="BMP535" i="9"/>
  <c r="BMQ535" i="9"/>
  <c r="BMR535" i="9"/>
  <c r="BMS535" i="9"/>
  <c r="BMT535" i="9"/>
  <c r="BMU535" i="9"/>
  <c r="BMV535" i="9"/>
  <c r="BMW535" i="9"/>
  <c r="BMX535" i="9"/>
  <c r="BMY535" i="9"/>
  <c r="BMZ535" i="9"/>
  <c r="BNA535" i="9"/>
  <c r="BNB535" i="9"/>
  <c r="BNC535" i="9"/>
  <c r="BND535" i="9"/>
  <c r="BNE535" i="9"/>
  <c r="BNF535" i="9"/>
  <c r="BNG535" i="9"/>
  <c r="BNH535" i="9"/>
  <c r="BNI535" i="9"/>
  <c r="BNJ535" i="9"/>
  <c r="BNK535" i="9"/>
  <c r="BNL535" i="9"/>
  <c r="BNM535" i="9"/>
  <c r="BNN535" i="9"/>
  <c r="BNO535" i="9"/>
  <c r="BNP535" i="9"/>
  <c r="BNQ535" i="9"/>
  <c r="BNR535" i="9"/>
  <c r="BNS535" i="9"/>
  <c r="BNT535" i="9"/>
  <c r="BNU535" i="9"/>
  <c r="BNV535" i="9"/>
  <c r="BNW535" i="9"/>
  <c r="BNX535" i="9"/>
  <c r="BNY535" i="9"/>
  <c r="BNZ535" i="9"/>
  <c r="BOA535" i="9"/>
  <c r="BOB535" i="9"/>
  <c r="BOC535" i="9"/>
  <c r="BOD535" i="9"/>
  <c r="BOE535" i="9"/>
  <c r="BOF535" i="9"/>
  <c r="BOG535" i="9"/>
  <c r="BOH535" i="9"/>
  <c r="BOI535" i="9"/>
  <c r="BOJ535" i="9"/>
  <c r="BOK535" i="9"/>
  <c r="BOL535" i="9"/>
  <c r="BOM535" i="9"/>
  <c r="BON535" i="9"/>
  <c r="BOO535" i="9"/>
  <c r="BOP535" i="9"/>
  <c r="BOQ535" i="9"/>
  <c r="BOR535" i="9"/>
  <c r="BOS535" i="9"/>
  <c r="BOT535" i="9"/>
  <c r="BOU535" i="9"/>
  <c r="BOV535" i="9"/>
  <c r="BOW535" i="9"/>
  <c r="BOX535" i="9"/>
  <c r="BOY535" i="9"/>
  <c r="BOZ535" i="9"/>
  <c r="BPA535" i="9"/>
  <c r="BPB535" i="9"/>
  <c r="BPC535" i="9"/>
  <c r="BPD535" i="9"/>
  <c r="BPE535" i="9"/>
  <c r="BPF535" i="9"/>
  <c r="BPG535" i="9"/>
  <c r="BPH535" i="9"/>
  <c r="BPI535" i="9"/>
  <c r="BPJ535" i="9"/>
  <c r="BPK535" i="9"/>
  <c r="BPL535" i="9"/>
  <c r="BPM535" i="9"/>
  <c r="BPN535" i="9"/>
  <c r="BPO535" i="9"/>
  <c r="BPP535" i="9"/>
  <c r="BPQ535" i="9"/>
  <c r="BPR535" i="9"/>
  <c r="BPS535" i="9"/>
  <c r="BPT535" i="9"/>
  <c r="BPU535" i="9"/>
  <c r="BPV535" i="9"/>
  <c r="BPW535" i="9"/>
  <c r="BPX535" i="9"/>
  <c r="BPY535" i="9"/>
  <c r="BPZ535" i="9"/>
  <c r="BQA535" i="9"/>
  <c r="BQB535" i="9"/>
  <c r="BQC535" i="9"/>
  <c r="BQD535" i="9"/>
  <c r="BQE535" i="9"/>
  <c r="BQF535" i="9"/>
  <c r="BQG535" i="9"/>
  <c r="BQH535" i="9"/>
  <c r="BQI535" i="9"/>
  <c r="BQJ535" i="9"/>
  <c r="BQK535" i="9"/>
  <c r="BQL535" i="9"/>
  <c r="BQM535" i="9"/>
  <c r="BQN535" i="9"/>
  <c r="BQO535" i="9"/>
  <c r="BQP535" i="9"/>
  <c r="BQQ535" i="9"/>
  <c r="BQR535" i="9"/>
  <c r="BQS535" i="9"/>
  <c r="BQT535" i="9"/>
  <c r="BQU535" i="9"/>
  <c r="BQV535" i="9"/>
  <c r="BQW535" i="9"/>
  <c r="BQX535" i="9"/>
  <c r="BQY535" i="9"/>
  <c r="BQZ535" i="9"/>
  <c r="BRA535" i="9"/>
  <c r="BRB535" i="9"/>
  <c r="BRC535" i="9"/>
  <c r="BRD535" i="9"/>
  <c r="BRE535" i="9"/>
  <c r="BRF535" i="9"/>
  <c r="BRG535" i="9"/>
  <c r="BRH535" i="9"/>
  <c r="BRI535" i="9"/>
  <c r="BRJ535" i="9"/>
  <c r="BRK535" i="9"/>
  <c r="BRL535" i="9"/>
  <c r="BRM535" i="9"/>
  <c r="BRN535" i="9"/>
  <c r="BRO535" i="9"/>
  <c r="BRP535" i="9"/>
  <c r="BRQ535" i="9"/>
  <c r="BRR535" i="9"/>
  <c r="BRS535" i="9"/>
  <c r="BRT535" i="9"/>
  <c r="BRU535" i="9"/>
  <c r="BRV535" i="9"/>
  <c r="BRW535" i="9"/>
  <c r="BRX535" i="9"/>
  <c r="BRY535" i="9"/>
  <c r="BRZ535" i="9"/>
  <c r="BSA535" i="9"/>
  <c r="BSB535" i="9"/>
  <c r="BSC535" i="9"/>
  <c r="BSD535" i="9"/>
  <c r="BSE535" i="9"/>
  <c r="BSF535" i="9"/>
  <c r="BSG535" i="9"/>
  <c r="BSH535" i="9"/>
  <c r="BSI535" i="9"/>
  <c r="BSJ535" i="9"/>
  <c r="BSK535" i="9"/>
  <c r="BSL535" i="9"/>
  <c r="BSM535" i="9"/>
  <c r="BSN535" i="9"/>
  <c r="BSO535" i="9"/>
  <c r="BSP535" i="9"/>
  <c r="BSQ535" i="9"/>
  <c r="BSR535" i="9"/>
  <c r="BSS535" i="9"/>
  <c r="BST535" i="9"/>
  <c r="BSU535" i="9"/>
  <c r="BSV535" i="9"/>
  <c r="BSW535" i="9"/>
  <c r="BSX535" i="9"/>
  <c r="BSY535" i="9"/>
  <c r="BSZ535" i="9"/>
  <c r="BTA535" i="9"/>
  <c r="BTB535" i="9"/>
  <c r="BTC535" i="9"/>
  <c r="BTD535" i="9"/>
  <c r="BTE535" i="9"/>
  <c r="BTF535" i="9"/>
  <c r="BTG535" i="9"/>
  <c r="BTH535" i="9"/>
  <c r="BTI535" i="9"/>
  <c r="BTJ535" i="9"/>
  <c r="BTK535" i="9"/>
  <c r="BTL535" i="9"/>
  <c r="BTM535" i="9"/>
  <c r="BTN535" i="9"/>
  <c r="BTO535" i="9"/>
  <c r="BTP535" i="9"/>
  <c r="BTQ535" i="9"/>
  <c r="BTR535" i="9"/>
  <c r="BTS535" i="9"/>
  <c r="BTT535" i="9"/>
  <c r="BTU535" i="9"/>
  <c r="BTV535" i="9"/>
  <c r="BTW535" i="9"/>
  <c r="BTX535" i="9"/>
  <c r="BTY535" i="9"/>
  <c r="BTZ535" i="9"/>
  <c r="BUA535" i="9"/>
  <c r="BUB535" i="9"/>
  <c r="BUC535" i="9"/>
  <c r="BUD535" i="9"/>
  <c r="BUE535" i="9"/>
  <c r="BUF535" i="9"/>
  <c r="BUG535" i="9"/>
  <c r="BUH535" i="9"/>
  <c r="BUI535" i="9"/>
  <c r="BUJ535" i="9"/>
  <c r="BUK535" i="9"/>
  <c r="BUL535" i="9"/>
  <c r="BUM535" i="9"/>
  <c r="BUN535" i="9"/>
  <c r="BUO535" i="9"/>
  <c r="BUP535" i="9"/>
  <c r="BUQ535" i="9"/>
  <c r="BUR535" i="9"/>
  <c r="BUS535" i="9"/>
  <c r="BUT535" i="9"/>
  <c r="BUU535" i="9"/>
  <c r="BUV535" i="9"/>
  <c r="BUW535" i="9"/>
  <c r="BUX535" i="9"/>
  <c r="BUY535" i="9"/>
  <c r="BUZ535" i="9"/>
  <c r="BVA535" i="9"/>
  <c r="BVB535" i="9"/>
  <c r="BVC535" i="9"/>
  <c r="BVD535" i="9"/>
  <c r="BVE535" i="9"/>
  <c r="BVF535" i="9"/>
  <c r="BVG535" i="9"/>
  <c r="BVH535" i="9"/>
  <c r="BVI535" i="9"/>
  <c r="BVJ535" i="9"/>
  <c r="BVK535" i="9"/>
  <c r="BVL535" i="9"/>
  <c r="BVM535" i="9"/>
  <c r="BVN535" i="9"/>
  <c r="BVO535" i="9"/>
  <c r="BVP535" i="9"/>
  <c r="BVQ535" i="9"/>
  <c r="BVR535" i="9"/>
  <c r="BVS535" i="9"/>
  <c r="BVT535" i="9"/>
  <c r="BVU535" i="9"/>
  <c r="BVV535" i="9"/>
  <c r="BVW535" i="9"/>
  <c r="BVX535" i="9"/>
  <c r="BVY535" i="9"/>
  <c r="BVZ535" i="9"/>
  <c r="BWA535" i="9"/>
  <c r="BWB535" i="9"/>
  <c r="BWC535" i="9"/>
  <c r="BWD535" i="9"/>
  <c r="BWE535" i="9"/>
  <c r="BWF535" i="9"/>
  <c r="BWG535" i="9"/>
  <c r="BWH535" i="9"/>
  <c r="BWI535" i="9"/>
  <c r="BWJ535" i="9"/>
  <c r="BWK535" i="9"/>
  <c r="BWL535" i="9"/>
  <c r="BWM535" i="9"/>
  <c r="BWN535" i="9"/>
  <c r="BWO535" i="9"/>
  <c r="BWP535" i="9"/>
  <c r="BWQ535" i="9"/>
  <c r="BWR535" i="9"/>
  <c r="BWS535" i="9"/>
  <c r="BWT535" i="9"/>
  <c r="BWU535" i="9"/>
  <c r="BWV535" i="9"/>
  <c r="BWW535" i="9"/>
  <c r="BWX535" i="9"/>
  <c r="BWY535" i="9"/>
  <c r="BWZ535" i="9"/>
  <c r="BXA535" i="9"/>
  <c r="BXB535" i="9"/>
  <c r="BXC535" i="9"/>
  <c r="BXD535" i="9"/>
  <c r="BXE535" i="9"/>
  <c r="BXF535" i="9"/>
  <c r="BXG535" i="9"/>
  <c r="BXH535" i="9"/>
  <c r="BXI535" i="9"/>
  <c r="BXJ535" i="9"/>
  <c r="BXK535" i="9"/>
  <c r="BXL535" i="9"/>
  <c r="BXM535" i="9"/>
  <c r="BXN535" i="9"/>
  <c r="BXO535" i="9"/>
  <c r="BXP535" i="9"/>
  <c r="BXQ535" i="9"/>
  <c r="BXR535" i="9"/>
  <c r="BXS535" i="9"/>
  <c r="BXT535" i="9"/>
  <c r="BXU535" i="9"/>
  <c r="BXV535" i="9"/>
  <c r="BXW535" i="9"/>
  <c r="BXX535" i="9"/>
  <c r="BXY535" i="9"/>
  <c r="BXZ535" i="9"/>
  <c r="BYA535" i="9"/>
  <c r="BYB535" i="9"/>
  <c r="BYC535" i="9"/>
  <c r="BYD535" i="9"/>
  <c r="BYE535" i="9"/>
  <c r="BYF535" i="9"/>
  <c r="BYG535" i="9"/>
  <c r="BYH535" i="9"/>
  <c r="BYI535" i="9"/>
  <c r="BYJ535" i="9"/>
  <c r="BYK535" i="9"/>
  <c r="BYL535" i="9"/>
  <c r="BYM535" i="9"/>
  <c r="BYN535" i="9"/>
  <c r="BYO535" i="9"/>
  <c r="BYP535" i="9"/>
  <c r="BYQ535" i="9"/>
  <c r="BYR535" i="9"/>
  <c r="BYS535" i="9"/>
  <c r="BYT535" i="9"/>
  <c r="BYU535" i="9"/>
  <c r="BYV535" i="9"/>
  <c r="BYW535" i="9"/>
  <c r="BYX535" i="9"/>
  <c r="BYY535" i="9"/>
  <c r="BYZ535" i="9"/>
  <c r="BZA535" i="9"/>
  <c r="BKL536" i="9"/>
  <c r="BKM536" i="9"/>
  <c r="BKN536" i="9"/>
  <c r="BKO536" i="9"/>
  <c r="BKP536" i="9"/>
  <c r="BKQ536" i="9"/>
  <c r="BKR536" i="9"/>
  <c r="BKS536" i="9"/>
  <c r="BKT536" i="9"/>
  <c r="BKU536" i="9"/>
  <c r="BKV536" i="9"/>
  <c r="BKW536" i="9"/>
  <c r="BKX536" i="9"/>
  <c r="BKY536" i="9"/>
  <c r="BKZ536" i="9"/>
  <c r="BLA536" i="9"/>
  <c r="BLB536" i="9"/>
  <c r="BLC536" i="9"/>
  <c r="BLD536" i="9"/>
  <c r="BLE536" i="9"/>
  <c r="BLF536" i="9"/>
  <c r="BLG536" i="9"/>
  <c r="BLH536" i="9"/>
  <c r="BLI536" i="9"/>
  <c r="BLJ536" i="9"/>
  <c r="BLK536" i="9"/>
  <c r="BLL536" i="9"/>
  <c r="BLM536" i="9"/>
  <c r="BLN536" i="9"/>
  <c r="BLO536" i="9"/>
  <c r="BLP536" i="9"/>
  <c r="BLQ536" i="9"/>
  <c r="BLR536" i="9"/>
  <c r="BLS536" i="9"/>
  <c r="BLT536" i="9"/>
  <c r="BLU536" i="9"/>
  <c r="BLV536" i="9"/>
  <c r="BLW536" i="9"/>
  <c r="BLX536" i="9"/>
  <c r="BLY536" i="9"/>
  <c r="BLZ536" i="9"/>
  <c r="BMA536" i="9"/>
  <c r="BMB536" i="9"/>
  <c r="BMC536" i="9"/>
  <c r="BMD536" i="9"/>
  <c r="BME536" i="9"/>
  <c r="BMF536" i="9"/>
  <c r="BMG536" i="9"/>
  <c r="BMH536" i="9"/>
  <c r="BMI536" i="9"/>
  <c r="BMJ536" i="9"/>
  <c r="BMK536" i="9"/>
  <c r="BML536" i="9"/>
  <c r="BMM536" i="9"/>
  <c r="BMN536" i="9"/>
  <c r="BMO536" i="9"/>
  <c r="BMP536" i="9"/>
  <c r="BMQ536" i="9"/>
  <c r="BMR536" i="9"/>
  <c r="BMS536" i="9"/>
  <c r="BMT536" i="9"/>
  <c r="BMU536" i="9"/>
  <c r="BMV536" i="9"/>
  <c r="BMW536" i="9"/>
  <c r="BMX536" i="9"/>
  <c r="BMY536" i="9"/>
  <c r="BMZ536" i="9"/>
  <c r="BNA536" i="9"/>
  <c r="BNB536" i="9"/>
  <c r="BNC536" i="9"/>
  <c r="BND536" i="9"/>
  <c r="BNE536" i="9"/>
  <c r="BNF536" i="9"/>
  <c r="BNG536" i="9"/>
  <c r="BNH536" i="9"/>
  <c r="BNI536" i="9"/>
  <c r="BNJ536" i="9"/>
  <c r="BNK536" i="9"/>
  <c r="BNL536" i="9"/>
  <c r="BNM536" i="9"/>
  <c r="BNN536" i="9"/>
  <c r="BNO536" i="9"/>
  <c r="BNP536" i="9"/>
  <c r="BNQ536" i="9"/>
  <c r="BNR536" i="9"/>
  <c r="BNS536" i="9"/>
  <c r="BNT536" i="9"/>
  <c r="BNU536" i="9"/>
  <c r="BNV536" i="9"/>
  <c r="BNW536" i="9"/>
  <c r="BNX536" i="9"/>
  <c r="BNY536" i="9"/>
  <c r="BNZ536" i="9"/>
  <c r="BOA536" i="9"/>
  <c r="BOB536" i="9"/>
  <c r="BOC536" i="9"/>
  <c r="BOD536" i="9"/>
  <c r="BOE536" i="9"/>
  <c r="BOF536" i="9"/>
  <c r="BOG536" i="9"/>
  <c r="BOH536" i="9"/>
  <c r="BOI536" i="9"/>
  <c r="BOJ536" i="9"/>
  <c r="BOK536" i="9"/>
  <c r="BOL536" i="9"/>
  <c r="BOM536" i="9"/>
  <c r="BON536" i="9"/>
  <c r="BOO536" i="9"/>
  <c r="BOP536" i="9"/>
  <c r="BOQ536" i="9"/>
  <c r="BOR536" i="9"/>
  <c r="BOS536" i="9"/>
  <c r="BOT536" i="9"/>
  <c r="BOU536" i="9"/>
  <c r="BOV536" i="9"/>
  <c r="BOW536" i="9"/>
  <c r="BOX536" i="9"/>
  <c r="BOY536" i="9"/>
  <c r="BOZ536" i="9"/>
  <c r="BPA536" i="9"/>
  <c r="BPB536" i="9"/>
  <c r="BPC536" i="9"/>
  <c r="BPD536" i="9"/>
  <c r="BPE536" i="9"/>
  <c r="BPF536" i="9"/>
  <c r="BPG536" i="9"/>
  <c r="BPH536" i="9"/>
  <c r="BPI536" i="9"/>
  <c r="BPJ536" i="9"/>
  <c r="BPK536" i="9"/>
  <c r="BPL536" i="9"/>
  <c r="BPM536" i="9"/>
  <c r="BPN536" i="9"/>
  <c r="BPO536" i="9"/>
  <c r="BPP536" i="9"/>
  <c r="BPQ536" i="9"/>
  <c r="BPR536" i="9"/>
  <c r="BPS536" i="9"/>
  <c r="BPT536" i="9"/>
  <c r="BPU536" i="9"/>
  <c r="BPV536" i="9"/>
  <c r="BPW536" i="9"/>
  <c r="BPX536" i="9"/>
  <c r="BPY536" i="9"/>
  <c r="BPZ536" i="9"/>
  <c r="BQA536" i="9"/>
  <c r="BQB536" i="9"/>
  <c r="BQC536" i="9"/>
  <c r="BQD536" i="9"/>
  <c r="BQE536" i="9"/>
  <c r="BQF536" i="9"/>
  <c r="BQG536" i="9"/>
  <c r="BQH536" i="9"/>
  <c r="BQI536" i="9"/>
  <c r="BQJ536" i="9"/>
  <c r="BQK536" i="9"/>
  <c r="BQL536" i="9"/>
  <c r="BQM536" i="9"/>
  <c r="BQN536" i="9"/>
  <c r="BQO536" i="9"/>
  <c r="BQP536" i="9"/>
  <c r="BQQ536" i="9"/>
  <c r="BQR536" i="9"/>
  <c r="BQS536" i="9"/>
  <c r="BQT536" i="9"/>
  <c r="BQU536" i="9"/>
  <c r="BQV536" i="9"/>
  <c r="BQW536" i="9"/>
  <c r="BQX536" i="9"/>
  <c r="BQY536" i="9"/>
  <c r="BQZ536" i="9"/>
  <c r="BRA536" i="9"/>
  <c r="BRB536" i="9"/>
  <c r="BRC536" i="9"/>
  <c r="BRD536" i="9"/>
  <c r="BRE536" i="9"/>
  <c r="BRF536" i="9"/>
  <c r="BRG536" i="9"/>
  <c r="BRH536" i="9"/>
  <c r="BRI536" i="9"/>
  <c r="BRJ536" i="9"/>
  <c r="BRK536" i="9"/>
  <c r="BRL536" i="9"/>
  <c r="BRM536" i="9"/>
  <c r="BRN536" i="9"/>
  <c r="BRO536" i="9"/>
  <c r="BRP536" i="9"/>
  <c r="BRQ536" i="9"/>
  <c r="BRR536" i="9"/>
  <c r="BRS536" i="9"/>
  <c r="BRT536" i="9"/>
  <c r="BRU536" i="9"/>
  <c r="BRV536" i="9"/>
  <c r="BRW536" i="9"/>
  <c r="BRX536" i="9"/>
  <c r="BRY536" i="9"/>
  <c r="BRZ536" i="9"/>
  <c r="BSA536" i="9"/>
  <c r="BSB536" i="9"/>
  <c r="BSC536" i="9"/>
  <c r="BSD536" i="9"/>
  <c r="BSE536" i="9"/>
  <c r="BSF536" i="9"/>
  <c r="BSG536" i="9"/>
  <c r="BSH536" i="9"/>
  <c r="BSI536" i="9"/>
  <c r="BSJ536" i="9"/>
  <c r="BSK536" i="9"/>
  <c r="BSL536" i="9"/>
  <c r="BSM536" i="9"/>
  <c r="BSN536" i="9"/>
  <c r="BSO536" i="9"/>
  <c r="BSP536" i="9"/>
  <c r="BSQ536" i="9"/>
  <c r="BSR536" i="9"/>
  <c r="BSS536" i="9"/>
  <c r="BST536" i="9"/>
  <c r="BSU536" i="9"/>
  <c r="BSV536" i="9"/>
  <c r="BSW536" i="9"/>
  <c r="BSX536" i="9"/>
  <c r="BSY536" i="9"/>
  <c r="BSZ536" i="9"/>
  <c r="BTA536" i="9"/>
  <c r="BTB536" i="9"/>
  <c r="BTC536" i="9"/>
  <c r="BTD536" i="9"/>
  <c r="BTE536" i="9"/>
  <c r="BTF536" i="9"/>
  <c r="BTG536" i="9"/>
  <c r="BTH536" i="9"/>
  <c r="BTI536" i="9"/>
  <c r="BTJ536" i="9"/>
  <c r="BTK536" i="9"/>
  <c r="BTL536" i="9"/>
  <c r="BTM536" i="9"/>
  <c r="BTN536" i="9"/>
  <c r="BTO536" i="9"/>
  <c r="BTP536" i="9"/>
  <c r="BTQ536" i="9"/>
  <c r="BTR536" i="9"/>
  <c r="BTS536" i="9"/>
  <c r="BTT536" i="9"/>
  <c r="BTU536" i="9"/>
  <c r="BTV536" i="9"/>
  <c r="BTW536" i="9"/>
  <c r="BTX536" i="9"/>
  <c r="BTY536" i="9"/>
  <c r="BTZ536" i="9"/>
  <c r="BUA536" i="9"/>
  <c r="BUB536" i="9"/>
  <c r="BUC536" i="9"/>
  <c r="BUD536" i="9"/>
  <c r="BUE536" i="9"/>
  <c r="BUF536" i="9"/>
  <c r="BUG536" i="9"/>
  <c r="BUH536" i="9"/>
  <c r="BUI536" i="9"/>
  <c r="BUJ536" i="9"/>
  <c r="BUK536" i="9"/>
  <c r="BUL536" i="9"/>
  <c r="BUM536" i="9"/>
  <c r="BUN536" i="9"/>
  <c r="BUO536" i="9"/>
  <c r="BUP536" i="9"/>
  <c r="BUQ536" i="9"/>
  <c r="BUR536" i="9"/>
  <c r="BUS536" i="9"/>
  <c r="BUT536" i="9"/>
  <c r="BUU536" i="9"/>
  <c r="BUV536" i="9"/>
  <c r="BUW536" i="9"/>
  <c r="BUX536" i="9"/>
  <c r="BUY536" i="9"/>
  <c r="BUZ536" i="9"/>
  <c r="BVA536" i="9"/>
  <c r="BVB536" i="9"/>
  <c r="BVC536" i="9"/>
  <c r="BVD536" i="9"/>
  <c r="BVE536" i="9"/>
  <c r="BVF536" i="9"/>
  <c r="BVG536" i="9"/>
  <c r="BVH536" i="9"/>
  <c r="BVI536" i="9"/>
  <c r="BVJ536" i="9"/>
  <c r="BVK536" i="9"/>
  <c r="BVL536" i="9"/>
  <c r="BVM536" i="9"/>
  <c r="BVN536" i="9"/>
  <c r="BVO536" i="9"/>
  <c r="BVP536" i="9"/>
  <c r="BVQ536" i="9"/>
  <c r="BVR536" i="9"/>
  <c r="BVS536" i="9"/>
  <c r="BVT536" i="9"/>
  <c r="BVU536" i="9"/>
  <c r="BVV536" i="9"/>
  <c r="BVW536" i="9"/>
  <c r="BVX536" i="9"/>
  <c r="BVY536" i="9"/>
  <c r="BVZ536" i="9"/>
  <c r="BWA536" i="9"/>
  <c r="BWB536" i="9"/>
  <c r="BWC536" i="9"/>
  <c r="BWD536" i="9"/>
  <c r="BWE536" i="9"/>
  <c r="BWF536" i="9"/>
  <c r="BWG536" i="9"/>
  <c r="BWH536" i="9"/>
  <c r="BWI536" i="9"/>
  <c r="BWJ536" i="9"/>
  <c r="BWK536" i="9"/>
  <c r="BWL536" i="9"/>
  <c r="BWM536" i="9"/>
  <c r="BWN536" i="9"/>
  <c r="BWO536" i="9"/>
  <c r="BWP536" i="9"/>
  <c r="BWQ536" i="9"/>
  <c r="BWR536" i="9"/>
  <c r="BWS536" i="9"/>
  <c r="BWT536" i="9"/>
  <c r="BWU536" i="9"/>
  <c r="BWV536" i="9"/>
  <c r="BWW536" i="9"/>
  <c r="BWX536" i="9"/>
  <c r="BWY536" i="9"/>
  <c r="BWZ536" i="9"/>
  <c r="BXA536" i="9"/>
  <c r="BXB536" i="9"/>
  <c r="BXC536" i="9"/>
  <c r="BXD536" i="9"/>
  <c r="BXE536" i="9"/>
  <c r="BXF536" i="9"/>
  <c r="BXG536" i="9"/>
  <c r="BXH536" i="9"/>
  <c r="BXI536" i="9"/>
  <c r="BXJ536" i="9"/>
  <c r="BXK536" i="9"/>
  <c r="BXL536" i="9"/>
  <c r="BXM536" i="9"/>
  <c r="BXN536" i="9"/>
  <c r="BXO536" i="9"/>
  <c r="BXP536" i="9"/>
  <c r="BXQ536" i="9"/>
  <c r="BXR536" i="9"/>
  <c r="BXS536" i="9"/>
  <c r="BXT536" i="9"/>
  <c r="BXU536" i="9"/>
  <c r="BXV536" i="9"/>
  <c r="BXW536" i="9"/>
  <c r="BXX536" i="9"/>
  <c r="BXY536" i="9"/>
  <c r="BXZ536" i="9"/>
  <c r="BYA536" i="9"/>
  <c r="BYB536" i="9"/>
  <c r="BYC536" i="9"/>
  <c r="BYD536" i="9"/>
  <c r="BYE536" i="9"/>
  <c r="BYF536" i="9"/>
  <c r="BYG536" i="9"/>
  <c r="BYH536" i="9"/>
  <c r="BYI536" i="9"/>
  <c r="BYJ536" i="9"/>
  <c r="BYK536" i="9"/>
  <c r="BYL536" i="9"/>
  <c r="BYM536" i="9"/>
  <c r="BYN536" i="9"/>
  <c r="BYO536" i="9"/>
  <c r="BYP536" i="9"/>
  <c r="BYQ536" i="9"/>
  <c r="BYR536" i="9"/>
  <c r="BYS536" i="9"/>
  <c r="BYT536" i="9"/>
  <c r="BYU536" i="9"/>
  <c r="BYV536" i="9"/>
  <c r="BYW536" i="9"/>
  <c r="BYX536" i="9"/>
  <c r="BYY536" i="9"/>
  <c r="BYZ536" i="9"/>
  <c r="BZA536" i="9"/>
  <c r="BKL537" i="9"/>
  <c r="BKM537" i="9"/>
  <c r="BKN537" i="9"/>
  <c r="BKO537" i="9"/>
  <c r="BKP537" i="9"/>
  <c r="BKQ537" i="9"/>
  <c r="BKR537" i="9"/>
  <c r="BKS537" i="9"/>
  <c r="BKT537" i="9"/>
  <c r="BKU537" i="9"/>
  <c r="BKV537" i="9"/>
  <c r="BKW537" i="9"/>
  <c r="BKX537" i="9"/>
  <c r="BKY537" i="9"/>
  <c r="BKZ537" i="9"/>
  <c r="BLA537" i="9"/>
  <c r="BLB537" i="9"/>
  <c r="BLC537" i="9"/>
  <c r="BLD537" i="9"/>
  <c r="BLE537" i="9"/>
  <c r="BLF537" i="9"/>
  <c r="BLG537" i="9"/>
  <c r="BLH537" i="9"/>
  <c r="BLI537" i="9"/>
  <c r="BLJ537" i="9"/>
  <c r="BLK537" i="9"/>
  <c r="BLL537" i="9"/>
  <c r="BLM537" i="9"/>
  <c r="BLN537" i="9"/>
  <c r="BLO537" i="9"/>
  <c r="BLP537" i="9"/>
  <c r="BLQ537" i="9"/>
  <c r="BLR537" i="9"/>
  <c r="BLS537" i="9"/>
  <c r="BLT537" i="9"/>
  <c r="BLU537" i="9"/>
  <c r="BLV537" i="9"/>
  <c r="BLW537" i="9"/>
  <c r="BLX537" i="9"/>
  <c r="BLY537" i="9"/>
  <c r="BLZ537" i="9"/>
  <c r="BMA537" i="9"/>
  <c r="BMB537" i="9"/>
  <c r="BMC537" i="9"/>
  <c r="BMD537" i="9"/>
  <c r="BME537" i="9"/>
  <c r="BMF537" i="9"/>
  <c r="BMG537" i="9"/>
  <c r="BMH537" i="9"/>
  <c r="BMI537" i="9"/>
  <c r="BMJ537" i="9"/>
  <c r="BMK537" i="9"/>
  <c r="BML537" i="9"/>
  <c r="BMM537" i="9"/>
  <c r="BMN537" i="9"/>
  <c r="BMO537" i="9"/>
  <c r="BMP537" i="9"/>
  <c r="BMQ537" i="9"/>
  <c r="BMR537" i="9"/>
  <c r="BMS537" i="9"/>
  <c r="BMT537" i="9"/>
  <c r="BMU537" i="9"/>
  <c r="BMV537" i="9"/>
  <c r="BMW537" i="9"/>
  <c r="BMX537" i="9"/>
  <c r="BMY537" i="9"/>
  <c r="BMZ537" i="9"/>
  <c r="BNA537" i="9"/>
  <c r="BNB537" i="9"/>
  <c r="BNC537" i="9"/>
  <c r="BND537" i="9"/>
  <c r="BNE537" i="9"/>
  <c r="BNF537" i="9"/>
  <c r="BNG537" i="9"/>
  <c r="BNH537" i="9"/>
  <c r="BNI537" i="9"/>
  <c r="BNJ537" i="9"/>
  <c r="BNK537" i="9"/>
  <c r="BNL537" i="9"/>
  <c r="BNM537" i="9"/>
  <c r="BNN537" i="9"/>
  <c r="BNO537" i="9"/>
  <c r="BNP537" i="9"/>
  <c r="BNQ537" i="9"/>
  <c r="BNR537" i="9"/>
  <c r="BNS537" i="9"/>
  <c r="BNT537" i="9"/>
  <c r="BNU537" i="9"/>
  <c r="BNV537" i="9"/>
  <c r="BNW537" i="9"/>
  <c r="BNX537" i="9"/>
  <c r="BNY537" i="9"/>
  <c r="BNZ537" i="9"/>
  <c r="BOA537" i="9"/>
  <c r="BOB537" i="9"/>
  <c r="BOC537" i="9"/>
  <c r="BOD537" i="9"/>
  <c r="BOE537" i="9"/>
  <c r="BOF537" i="9"/>
  <c r="BOG537" i="9"/>
  <c r="BOH537" i="9"/>
  <c r="BOI537" i="9"/>
  <c r="BOJ537" i="9"/>
  <c r="BOK537" i="9"/>
  <c r="BOL537" i="9"/>
  <c r="BOM537" i="9"/>
  <c r="BON537" i="9"/>
  <c r="BOO537" i="9"/>
  <c r="BOP537" i="9"/>
  <c r="BOQ537" i="9"/>
  <c r="BOR537" i="9"/>
  <c r="BOS537" i="9"/>
  <c r="BOT537" i="9"/>
  <c r="BOU537" i="9"/>
  <c r="BOV537" i="9"/>
  <c r="BOW537" i="9"/>
  <c r="BOX537" i="9"/>
  <c r="BOY537" i="9"/>
  <c r="BOZ537" i="9"/>
  <c r="BPA537" i="9"/>
  <c r="BPB537" i="9"/>
  <c r="BPC537" i="9"/>
  <c r="BPD537" i="9"/>
  <c r="BPE537" i="9"/>
  <c r="BPF537" i="9"/>
  <c r="BPG537" i="9"/>
  <c r="BPH537" i="9"/>
  <c r="BPI537" i="9"/>
  <c r="BPJ537" i="9"/>
  <c r="BPK537" i="9"/>
  <c r="BPL537" i="9"/>
  <c r="BPM537" i="9"/>
  <c r="BPN537" i="9"/>
  <c r="BPO537" i="9"/>
  <c r="BPP537" i="9"/>
  <c r="BPQ537" i="9"/>
  <c r="BPR537" i="9"/>
  <c r="BPS537" i="9"/>
  <c r="BPT537" i="9"/>
  <c r="BPU537" i="9"/>
  <c r="BPV537" i="9"/>
  <c r="BPW537" i="9"/>
  <c r="BPX537" i="9"/>
  <c r="BPY537" i="9"/>
  <c r="BPZ537" i="9"/>
  <c r="BQA537" i="9"/>
  <c r="BQB537" i="9"/>
  <c r="BQC537" i="9"/>
  <c r="BQD537" i="9"/>
  <c r="BQE537" i="9"/>
  <c r="BQF537" i="9"/>
  <c r="BQG537" i="9"/>
  <c r="BQH537" i="9"/>
  <c r="BQI537" i="9"/>
  <c r="BQJ537" i="9"/>
  <c r="BQK537" i="9"/>
  <c r="BQL537" i="9"/>
  <c r="BQM537" i="9"/>
  <c r="BQN537" i="9"/>
  <c r="BQO537" i="9"/>
  <c r="BQP537" i="9"/>
  <c r="BQQ537" i="9"/>
  <c r="BQR537" i="9"/>
  <c r="BQS537" i="9"/>
  <c r="BQT537" i="9"/>
  <c r="BQU537" i="9"/>
  <c r="BQV537" i="9"/>
  <c r="BQW537" i="9"/>
  <c r="BQX537" i="9"/>
  <c r="BQY537" i="9"/>
  <c r="BQZ537" i="9"/>
  <c r="BRA537" i="9"/>
  <c r="BRB537" i="9"/>
  <c r="BRC537" i="9"/>
  <c r="BRD537" i="9"/>
  <c r="BRE537" i="9"/>
  <c r="BRF537" i="9"/>
  <c r="BRG537" i="9"/>
  <c r="BRH537" i="9"/>
  <c r="BRI537" i="9"/>
  <c r="BRJ537" i="9"/>
  <c r="BRK537" i="9"/>
  <c r="BRL537" i="9"/>
  <c r="BRM537" i="9"/>
  <c r="BRN537" i="9"/>
  <c r="BRO537" i="9"/>
  <c r="BRP537" i="9"/>
  <c r="BRQ537" i="9"/>
  <c r="BRR537" i="9"/>
  <c r="BRS537" i="9"/>
  <c r="BRT537" i="9"/>
  <c r="BRU537" i="9"/>
  <c r="BRV537" i="9"/>
  <c r="BRW537" i="9"/>
  <c r="BRX537" i="9"/>
  <c r="BRY537" i="9"/>
  <c r="BRZ537" i="9"/>
  <c r="BSA537" i="9"/>
  <c r="BSB537" i="9"/>
  <c r="BSC537" i="9"/>
  <c r="BSD537" i="9"/>
  <c r="BSE537" i="9"/>
  <c r="BSF537" i="9"/>
  <c r="BSG537" i="9"/>
  <c r="BSH537" i="9"/>
  <c r="BSI537" i="9"/>
  <c r="BSJ537" i="9"/>
  <c r="BSK537" i="9"/>
  <c r="BSL537" i="9"/>
  <c r="BSM537" i="9"/>
  <c r="BSN537" i="9"/>
  <c r="BSO537" i="9"/>
  <c r="BSP537" i="9"/>
  <c r="BSQ537" i="9"/>
  <c r="BSR537" i="9"/>
  <c r="BSS537" i="9"/>
  <c r="BST537" i="9"/>
  <c r="BSU537" i="9"/>
  <c r="BSV537" i="9"/>
  <c r="BSW537" i="9"/>
  <c r="BSX537" i="9"/>
  <c r="BSY537" i="9"/>
  <c r="BSZ537" i="9"/>
  <c r="BTA537" i="9"/>
  <c r="BTB537" i="9"/>
  <c r="BTC537" i="9"/>
  <c r="BTD537" i="9"/>
  <c r="BTE537" i="9"/>
  <c r="BTF537" i="9"/>
  <c r="BTG537" i="9"/>
  <c r="BTH537" i="9"/>
  <c r="BTI537" i="9"/>
  <c r="BTJ537" i="9"/>
  <c r="BTK537" i="9"/>
  <c r="BTL537" i="9"/>
  <c r="BTM537" i="9"/>
  <c r="BTN537" i="9"/>
  <c r="BTO537" i="9"/>
  <c r="BTP537" i="9"/>
  <c r="BTQ537" i="9"/>
  <c r="BTR537" i="9"/>
  <c r="BTS537" i="9"/>
  <c r="BTT537" i="9"/>
  <c r="BTU537" i="9"/>
  <c r="BTV537" i="9"/>
  <c r="BTW537" i="9"/>
  <c r="BTX537" i="9"/>
  <c r="BTY537" i="9"/>
  <c r="BTZ537" i="9"/>
  <c r="BUA537" i="9"/>
  <c r="BUB537" i="9"/>
  <c r="BUC537" i="9"/>
  <c r="BUD537" i="9"/>
  <c r="BUE537" i="9"/>
  <c r="BUF537" i="9"/>
  <c r="BUG537" i="9"/>
  <c r="BUH537" i="9"/>
  <c r="BUI537" i="9"/>
  <c r="BUJ537" i="9"/>
  <c r="BUK537" i="9"/>
  <c r="BUL537" i="9"/>
  <c r="BUM537" i="9"/>
  <c r="BUN537" i="9"/>
  <c r="BUO537" i="9"/>
  <c r="BUP537" i="9"/>
  <c r="BUQ537" i="9"/>
  <c r="BUR537" i="9"/>
  <c r="BUS537" i="9"/>
  <c r="BUT537" i="9"/>
  <c r="BUU537" i="9"/>
  <c r="BUV537" i="9"/>
  <c r="BUW537" i="9"/>
  <c r="BUX537" i="9"/>
  <c r="BUY537" i="9"/>
  <c r="BUZ537" i="9"/>
  <c r="BVA537" i="9"/>
  <c r="BVB537" i="9"/>
  <c r="BVC537" i="9"/>
  <c r="BVD537" i="9"/>
  <c r="BVE537" i="9"/>
  <c r="BVF537" i="9"/>
  <c r="BVG537" i="9"/>
  <c r="BVH537" i="9"/>
  <c r="BVI537" i="9"/>
  <c r="BVJ537" i="9"/>
  <c r="BVK537" i="9"/>
  <c r="BVL537" i="9"/>
  <c r="BVM537" i="9"/>
  <c r="BVN537" i="9"/>
  <c r="BVO537" i="9"/>
  <c r="BVP537" i="9"/>
  <c r="BVQ537" i="9"/>
  <c r="BVR537" i="9"/>
  <c r="BVS537" i="9"/>
  <c r="BVT537" i="9"/>
  <c r="BVU537" i="9"/>
  <c r="BVV537" i="9"/>
  <c r="BVW537" i="9"/>
  <c r="BVX537" i="9"/>
  <c r="BVY537" i="9"/>
  <c r="BVZ537" i="9"/>
  <c r="BWA537" i="9"/>
  <c r="BWB537" i="9"/>
  <c r="BWC537" i="9"/>
  <c r="BWD537" i="9"/>
  <c r="BWE537" i="9"/>
  <c r="BWF537" i="9"/>
  <c r="BWG537" i="9"/>
  <c r="BWH537" i="9"/>
  <c r="BWI537" i="9"/>
  <c r="BWJ537" i="9"/>
  <c r="BWK537" i="9"/>
  <c r="BWL537" i="9"/>
  <c r="BWM537" i="9"/>
  <c r="BWN537" i="9"/>
  <c r="BWO537" i="9"/>
  <c r="BWP537" i="9"/>
  <c r="BWQ537" i="9"/>
  <c r="BWR537" i="9"/>
  <c r="BWS537" i="9"/>
  <c r="BWT537" i="9"/>
  <c r="BWU537" i="9"/>
  <c r="BWV537" i="9"/>
  <c r="BWW537" i="9"/>
  <c r="BWX537" i="9"/>
  <c r="BWY537" i="9"/>
  <c r="BWZ537" i="9"/>
  <c r="BXA537" i="9"/>
  <c r="BXB537" i="9"/>
  <c r="BXC537" i="9"/>
  <c r="BXD537" i="9"/>
  <c r="BXE537" i="9"/>
  <c r="BXF537" i="9"/>
  <c r="BXG537" i="9"/>
  <c r="BXH537" i="9"/>
  <c r="BXI537" i="9"/>
  <c r="BXJ537" i="9"/>
  <c r="BXK537" i="9"/>
  <c r="BXL537" i="9"/>
  <c r="BXM537" i="9"/>
  <c r="BXN537" i="9"/>
  <c r="BXO537" i="9"/>
  <c r="BXP537" i="9"/>
  <c r="BXQ537" i="9"/>
  <c r="BXR537" i="9"/>
  <c r="BXS537" i="9"/>
  <c r="BXT537" i="9"/>
  <c r="BXU537" i="9"/>
  <c r="BXV537" i="9"/>
  <c r="BXW537" i="9"/>
  <c r="BXX537" i="9"/>
  <c r="BXY537" i="9"/>
  <c r="BXZ537" i="9"/>
  <c r="BYA537" i="9"/>
  <c r="BYB537" i="9"/>
  <c r="BYC537" i="9"/>
  <c r="BYD537" i="9"/>
  <c r="BYE537" i="9"/>
  <c r="BYF537" i="9"/>
  <c r="BYG537" i="9"/>
  <c r="BYH537" i="9"/>
  <c r="BYI537" i="9"/>
  <c r="BYJ537" i="9"/>
  <c r="BYK537" i="9"/>
  <c r="BYL537" i="9"/>
  <c r="BYM537" i="9"/>
  <c r="BYN537" i="9"/>
  <c r="BYO537" i="9"/>
  <c r="BYP537" i="9"/>
  <c r="BYQ537" i="9"/>
  <c r="BYR537" i="9"/>
  <c r="BYS537" i="9"/>
  <c r="BYT537" i="9"/>
  <c r="BYU537" i="9"/>
  <c r="BYV537" i="9"/>
  <c r="BYW537" i="9"/>
  <c r="BYX537" i="9"/>
  <c r="BYY537" i="9"/>
  <c r="BYZ537" i="9"/>
  <c r="BZA537" i="9"/>
  <c r="BKL538" i="9"/>
  <c r="BKM538" i="9"/>
  <c r="BKN538" i="9"/>
  <c r="BKO538" i="9"/>
  <c r="BKP538" i="9"/>
  <c r="BKQ538" i="9"/>
  <c r="BKR538" i="9"/>
  <c r="BKS538" i="9"/>
  <c r="BKT538" i="9"/>
  <c r="BKU538" i="9"/>
  <c r="BKV538" i="9"/>
  <c r="BKW538" i="9"/>
  <c r="BKX538" i="9"/>
  <c r="BKY538" i="9"/>
  <c r="BKZ538" i="9"/>
  <c r="BLA538" i="9"/>
  <c r="BLB538" i="9"/>
  <c r="BLC538" i="9"/>
  <c r="BLD538" i="9"/>
  <c r="BLE538" i="9"/>
  <c r="BLF538" i="9"/>
  <c r="BLG538" i="9"/>
  <c r="BLH538" i="9"/>
  <c r="BLI538" i="9"/>
  <c r="BLJ538" i="9"/>
  <c r="BLK538" i="9"/>
  <c r="BLL538" i="9"/>
  <c r="BLM538" i="9"/>
  <c r="BLN538" i="9"/>
  <c r="BLO538" i="9"/>
  <c r="BLP538" i="9"/>
  <c r="BLQ538" i="9"/>
  <c r="BLR538" i="9"/>
  <c r="BLS538" i="9"/>
  <c r="BLT538" i="9"/>
  <c r="BLU538" i="9"/>
  <c r="BLV538" i="9"/>
  <c r="BLW538" i="9"/>
  <c r="BLX538" i="9"/>
  <c r="BLY538" i="9"/>
  <c r="BLZ538" i="9"/>
  <c r="BMA538" i="9"/>
  <c r="BMB538" i="9"/>
  <c r="BMC538" i="9"/>
  <c r="BMD538" i="9"/>
  <c r="BME538" i="9"/>
  <c r="BMF538" i="9"/>
  <c r="BMG538" i="9"/>
  <c r="BMH538" i="9"/>
  <c r="BMI538" i="9"/>
  <c r="BMJ538" i="9"/>
  <c r="BMK538" i="9"/>
  <c r="BML538" i="9"/>
  <c r="BMM538" i="9"/>
  <c r="BMN538" i="9"/>
  <c r="BMO538" i="9"/>
  <c r="BMP538" i="9"/>
  <c r="BMQ538" i="9"/>
  <c r="BMR538" i="9"/>
  <c r="BMS538" i="9"/>
  <c r="BMT538" i="9"/>
  <c r="BMU538" i="9"/>
  <c r="BMV538" i="9"/>
  <c r="BMW538" i="9"/>
  <c r="BMX538" i="9"/>
  <c r="BMY538" i="9"/>
  <c r="BMZ538" i="9"/>
  <c r="BNA538" i="9"/>
  <c r="BNB538" i="9"/>
  <c r="BNC538" i="9"/>
  <c r="BND538" i="9"/>
  <c r="BNE538" i="9"/>
  <c r="BNF538" i="9"/>
  <c r="BNG538" i="9"/>
  <c r="BNH538" i="9"/>
  <c r="BNI538" i="9"/>
  <c r="BNJ538" i="9"/>
  <c r="BNK538" i="9"/>
  <c r="BNL538" i="9"/>
  <c r="BNM538" i="9"/>
  <c r="BNN538" i="9"/>
  <c r="BNO538" i="9"/>
  <c r="BNP538" i="9"/>
  <c r="BNQ538" i="9"/>
  <c r="BNR538" i="9"/>
  <c r="BNS538" i="9"/>
  <c r="BNT538" i="9"/>
  <c r="BNU538" i="9"/>
  <c r="BNV538" i="9"/>
  <c r="BNW538" i="9"/>
  <c r="BNX538" i="9"/>
  <c r="BNY538" i="9"/>
  <c r="BNZ538" i="9"/>
  <c r="BOA538" i="9"/>
  <c r="BOB538" i="9"/>
  <c r="BOC538" i="9"/>
  <c r="BOD538" i="9"/>
  <c r="BOE538" i="9"/>
  <c r="BOF538" i="9"/>
  <c r="BOG538" i="9"/>
  <c r="BOH538" i="9"/>
  <c r="BOI538" i="9"/>
  <c r="BOJ538" i="9"/>
  <c r="BOK538" i="9"/>
  <c r="BOL538" i="9"/>
  <c r="BOM538" i="9"/>
  <c r="BON538" i="9"/>
  <c r="BOO538" i="9"/>
  <c r="BOP538" i="9"/>
  <c r="BOQ538" i="9"/>
  <c r="BOR538" i="9"/>
  <c r="BOS538" i="9"/>
  <c r="BOT538" i="9"/>
  <c r="BOU538" i="9"/>
  <c r="BOV538" i="9"/>
  <c r="BOW538" i="9"/>
  <c r="BOX538" i="9"/>
  <c r="BOY538" i="9"/>
  <c r="BOZ538" i="9"/>
  <c r="BPA538" i="9"/>
  <c r="BPB538" i="9"/>
  <c r="BPC538" i="9"/>
  <c r="BPD538" i="9"/>
  <c r="BPE538" i="9"/>
  <c r="BPF538" i="9"/>
  <c r="BPG538" i="9"/>
  <c r="BPH538" i="9"/>
  <c r="BPI538" i="9"/>
  <c r="BPJ538" i="9"/>
  <c r="BPK538" i="9"/>
  <c r="BPL538" i="9"/>
  <c r="BPM538" i="9"/>
  <c r="BPN538" i="9"/>
  <c r="BPO538" i="9"/>
  <c r="BPP538" i="9"/>
  <c r="BPQ538" i="9"/>
  <c r="BPR538" i="9"/>
  <c r="BPS538" i="9"/>
  <c r="BPT538" i="9"/>
  <c r="BPU538" i="9"/>
  <c r="BPV538" i="9"/>
  <c r="BPW538" i="9"/>
  <c r="BPX538" i="9"/>
  <c r="BPY538" i="9"/>
  <c r="BPZ538" i="9"/>
  <c r="BQA538" i="9"/>
  <c r="BQB538" i="9"/>
  <c r="BQC538" i="9"/>
  <c r="BQD538" i="9"/>
  <c r="BQE538" i="9"/>
  <c r="BQF538" i="9"/>
  <c r="BQG538" i="9"/>
  <c r="BQH538" i="9"/>
  <c r="BQI538" i="9"/>
  <c r="BQJ538" i="9"/>
  <c r="BQK538" i="9"/>
  <c r="BQL538" i="9"/>
  <c r="BQM538" i="9"/>
  <c r="BQN538" i="9"/>
  <c r="BQO538" i="9"/>
  <c r="BQP538" i="9"/>
  <c r="BQQ538" i="9"/>
  <c r="BQR538" i="9"/>
  <c r="BQS538" i="9"/>
  <c r="BQT538" i="9"/>
  <c r="BQU538" i="9"/>
  <c r="BQV538" i="9"/>
  <c r="BQW538" i="9"/>
  <c r="BQX538" i="9"/>
  <c r="BQY538" i="9"/>
  <c r="BQZ538" i="9"/>
  <c r="BRA538" i="9"/>
  <c r="BRB538" i="9"/>
  <c r="BRC538" i="9"/>
  <c r="BRD538" i="9"/>
  <c r="BRE538" i="9"/>
  <c r="BRF538" i="9"/>
  <c r="BRG538" i="9"/>
  <c r="BRH538" i="9"/>
  <c r="BRI538" i="9"/>
  <c r="BRJ538" i="9"/>
  <c r="BRK538" i="9"/>
  <c r="BRL538" i="9"/>
  <c r="BRM538" i="9"/>
  <c r="BRN538" i="9"/>
  <c r="BRO538" i="9"/>
  <c r="BRP538" i="9"/>
  <c r="BRQ538" i="9"/>
  <c r="BRR538" i="9"/>
  <c r="BRS538" i="9"/>
  <c r="BRT538" i="9"/>
  <c r="BRU538" i="9"/>
  <c r="BRV538" i="9"/>
  <c r="BRW538" i="9"/>
  <c r="BRX538" i="9"/>
  <c r="BRY538" i="9"/>
  <c r="BRZ538" i="9"/>
  <c r="BSA538" i="9"/>
  <c r="BSB538" i="9"/>
  <c r="BSC538" i="9"/>
  <c r="BSD538" i="9"/>
  <c r="BSE538" i="9"/>
  <c r="BSF538" i="9"/>
  <c r="BSG538" i="9"/>
  <c r="BSH538" i="9"/>
  <c r="BSI538" i="9"/>
  <c r="BSJ538" i="9"/>
  <c r="BSK538" i="9"/>
  <c r="BSL538" i="9"/>
  <c r="BSM538" i="9"/>
  <c r="BSN538" i="9"/>
  <c r="BSO538" i="9"/>
  <c r="BSP538" i="9"/>
  <c r="BSQ538" i="9"/>
  <c r="BSR538" i="9"/>
  <c r="BSS538" i="9"/>
  <c r="BST538" i="9"/>
  <c r="BSU538" i="9"/>
  <c r="BSV538" i="9"/>
  <c r="BSW538" i="9"/>
  <c r="BSX538" i="9"/>
  <c r="BSY538" i="9"/>
  <c r="BSZ538" i="9"/>
  <c r="BTA538" i="9"/>
  <c r="BTB538" i="9"/>
  <c r="BTC538" i="9"/>
  <c r="BTD538" i="9"/>
  <c r="BTE538" i="9"/>
  <c r="BTF538" i="9"/>
  <c r="BTG538" i="9"/>
  <c r="BTH538" i="9"/>
  <c r="BTI538" i="9"/>
  <c r="BTJ538" i="9"/>
  <c r="BTK538" i="9"/>
  <c r="BTL538" i="9"/>
  <c r="BTM538" i="9"/>
  <c r="BTN538" i="9"/>
  <c r="BTO538" i="9"/>
  <c r="BTP538" i="9"/>
  <c r="BTQ538" i="9"/>
  <c r="BTR538" i="9"/>
  <c r="BTS538" i="9"/>
  <c r="BTT538" i="9"/>
  <c r="BTU538" i="9"/>
  <c r="BTV538" i="9"/>
  <c r="BTW538" i="9"/>
  <c r="BTX538" i="9"/>
  <c r="BTY538" i="9"/>
  <c r="BTZ538" i="9"/>
  <c r="BUA538" i="9"/>
  <c r="BUB538" i="9"/>
  <c r="BUC538" i="9"/>
  <c r="BUD538" i="9"/>
  <c r="BUE538" i="9"/>
  <c r="BUF538" i="9"/>
  <c r="BUG538" i="9"/>
  <c r="BUH538" i="9"/>
  <c r="BUI538" i="9"/>
  <c r="BUJ538" i="9"/>
  <c r="BUK538" i="9"/>
  <c r="BUL538" i="9"/>
  <c r="BUM538" i="9"/>
  <c r="BUN538" i="9"/>
  <c r="BUO538" i="9"/>
  <c r="BUP538" i="9"/>
  <c r="BUQ538" i="9"/>
  <c r="BUR538" i="9"/>
  <c r="BUS538" i="9"/>
  <c r="BUT538" i="9"/>
  <c r="BUU538" i="9"/>
  <c r="BUV538" i="9"/>
  <c r="BUW538" i="9"/>
  <c r="BUX538" i="9"/>
  <c r="BUY538" i="9"/>
  <c r="BUZ538" i="9"/>
  <c r="BVA538" i="9"/>
  <c r="BVB538" i="9"/>
  <c r="BVC538" i="9"/>
  <c r="BVD538" i="9"/>
  <c r="BVE538" i="9"/>
  <c r="BVF538" i="9"/>
  <c r="BVG538" i="9"/>
  <c r="BVH538" i="9"/>
  <c r="BVI538" i="9"/>
  <c r="BVJ538" i="9"/>
  <c r="BVK538" i="9"/>
  <c r="BVL538" i="9"/>
  <c r="BVM538" i="9"/>
  <c r="BVN538" i="9"/>
  <c r="BVO538" i="9"/>
  <c r="BVP538" i="9"/>
  <c r="BVQ538" i="9"/>
  <c r="BVR538" i="9"/>
  <c r="BVS538" i="9"/>
  <c r="BVT538" i="9"/>
  <c r="BVU538" i="9"/>
  <c r="BVV538" i="9"/>
  <c r="BVW538" i="9"/>
  <c r="BVX538" i="9"/>
  <c r="BVY538" i="9"/>
  <c r="BVZ538" i="9"/>
  <c r="BWA538" i="9"/>
  <c r="BWB538" i="9"/>
  <c r="BWC538" i="9"/>
  <c r="BWD538" i="9"/>
  <c r="BWE538" i="9"/>
  <c r="BWF538" i="9"/>
  <c r="BWG538" i="9"/>
  <c r="BWH538" i="9"/>
  <c r="BWI538" i="9"/>
  <c r="BWJ538" i="9"/>
  <c r="BWK538" i="9"/>
  <c r="BWL538" i="9"/>
  <c r="BWM538" i="9"/>
  <c r="BWN538" i="9"/>
  <c r="BWO538" i="9"/>
  <c r="BWP538" i="9"/>
  <c r="BWQ538" i="9"/>
  <c r="BWR538" i="9"/>
  <c r="BWS538" i="9"/>
  <c r="BWT538" i="9"/>
  <c r="BWU538" i="9"/>
  <c r="BWV538" i="9"/>
  <c r="BWW538" i="9"/>
  <c r="BWX538" i="9"/>
  <c r="BWY538" i="9"/>
  <c r="BWZ538" i="9"/>
  <c r="BXA538" i="9"/>
  <c r="BXB538" i="9"/>
  <c r="BXC538" i="9"/>
  <c r="BXD538" i="9"/>
  <c r="BXE538" i="9"/>
  <c r="BXF538" i="9"/>
  <c r="BXG538" i="9"/>
  <c r="BXH538" i="9"/>
  <c r="BXI538" i="9"/>
  <c r="BXJ538" i="9"/>
  <c r="BXK538" i="9"/>
  <c r="BXL538" i="9"/>
  <c r="BXM538" i="9"/>
  <c r="BXN538" i="9"/>
  <c r="BXO538" i="9"/>
  <c r="BXP538" i="9"/>
  <c r="BXQ538" i="9"/>
  <c r="BXR538" i="9"/>
  <c r="BXS538" i="9"/>
  <c r="BXT538" i="9"/>
  <c r="BXU538" i="9"/>
  <c r="BXV538" i="9"/>
  <c r="BXW538" i="9"/>
  <c r="BXX538" i="9"/>
  <c r="BXY538" i="9"/>
  <c r="BXZ538" i="9"/>
  <c r="BYA538" i="9"/>
  <c r="BYB538" i="9"/>
  <c r="BYC538" i="9"/>
  <c r="BYD538" i="9"/>
  <c r="BYE538" i="9"/>
  <c r="BYF538" i="9"/>
  <c r="BYG538" i="9"/>
  <c r="BYH538" i="9"/>
  <c r="BYI538" i="9"/>
  <c r="BYJ538" i="9"/>
  <c r="BYK538" i="9"/>
  <c r="BYL538" i="9"/>
  <c r="BYM538" i="9"/>
  <c r="BYN538" i="9"/>
  <c r="BYO538" i="9"/>
  <c r="BYP538" i="9"/>
  <c r="BYQ538" i="9"/>
  <c r="BYR538" i="9"/>
  <c r="BYS538" i="9"/>
  <c r="BYT538" i="9"/>
  <c r="BYU538" i="9"/>
  <c r="BYV538" i="9"/>
  <c r="BYW538" i="9"/>
  <c r="BYX538" i="9"/>
  <c r="BYY538" i="9"/>
  <c r="BYZ538" i="9"/>
  <c r="BZA538" i="9"/>
  <c r="BKL539" i="9"/>
  <c r="BKM539" i="9"/>
  <c r="BKN539" i="9"/>
  <c r="BKO539" i="9"/>
  <c r="BKP539" i="9"/>
  <c r="BKQ539" i="9"/>
  <c r="BKR539" i="9"/>
  <c r="BKS539" i="9"/>
  <c r="BKT539" i="9"/>
  <c r="BKU539" i="9"/>
  <c r="BKV539" i="9"/>
  <c r="BKW539" i="9"/>
  <c r="BKX539" i="9"/>
  <c r="BKY539" i="9"/>
  <c r="BKZ539" i="9"/>
  <c r="BLA539" i="9"/>
  <c r="BLB539" i="9"/>
  <c r="BLC539" i="9"/>
  <c r="BLD539" i="9"/>
  <c r="BLE539" i="9"/>
  <c r="BLF539" i="9"/>
  <c r="BLG539" i="9"/>
  <c r="BLH539" i="9"/>
  <c r="BLI539" i="9"/>
  <c r="BLJ539" i="9"/>
  <c r="BLK539" i="9"/>
  <c r="BLL539" i="9"/>
  <c r="BLM539" i="9"/>
  <c r="BLN539" i="9"/>
  <c r="BLO539" i="9"/>
  <c r="BLP539" i="9"/>
  <c r="BLQ539" i="9"/>
  <c r="BLR539" i="9"/>
  <c r="BLS539" i="9"/>
  <c r="BLT539" i="9"/>
  <c r="BLU539" i="9"/>
  <c r="BLV539" i="9"/>
  <c r="BLW539" i="9"/>
  <c r="BLX539" i="9"/>
  <c r="BLY539" i="9"/>
  <c r="BLZ539" i="9"/>
  <c r="BMA539" i="9"/>
  <c r="BMB539" i="9"/>
  <c r="BMC539" i="9"/>
  <c r="BMD539" i="9"/>
  <c r="BME539" i="9"/>
  <c r="BMF539" i="9"/>
  <c r="BMG539" i="9"/>
  <c r="BMH539" i="9"/>
  <c r="BMI539" i="9"/>
  <c r="BMJ539" i="9"/>
  <c r="BMK539" i="9"/>
  <c r="BML539" i="9"/>
  <c r="BMM539" i="9"/>
  <c r="BMN539" i="9"/>
  <c r="BMO539" i="9"/>
  <c r="BMP539" i="9"/>
  <c r="BMQ539" i="9"/>
  <c r="BMR539" i="9"/>
  <c r="BMS539" i="9"/>
  <c r="BMT539" i="9"/>
  <c r="BMU539" i="9"/>
  <c r="BMV539" i="9"/>
  <c r="BMW539" i="9"/>
  <c r="BMX539" i="9"/>
  <c r="BMY539" i="9"/>
  <c r="BMZ539" i="9"/>
  <c r="BNA539" i="9"/>
  <c r="BNB539" i="9"/>
  <c r="BNC539" i="9"/>
  <c r="BND539" i="9"/>
  <c r="BNE539" i="9"/>
  <c r="BNF539" i="9"/>
  <c r="BNG539" i="9"/>
  <c r="BNH539" i="9"/>
  <c r="BNI539" i="9"/>
  <c r="BNJ539" i="9"/>
  <c r="BNK539" i="9"/>
  <c r="BNL539" i="9"/>
  <c r="BNM539" i="9"/>
  <c r="BNN539" i="9"/>
  <c r="BNO539" i="9"/>
  <c r="BNP539" i="9"/>
  <c r="BNQ539" i="9"/>
  <c r="BNR539" i="9"/>
  <c r="BNS539" i="9"/>
  <c r="BNT539" i="9"/>
  <c r="BNU539" i="9"/>
  <c r="BNV539" i="9"/>
  <c r="BNW539" i="9"/>
  <c r="BNX539" i="9"/>
  <c r="BNY539" i="9"/>
  <c r="BNZ539" i="9"/>
  <c r="BOA539" i="9"/>
  <c r="BOB539" i="9"/>
  <c r="BOC539" i="9"/>
  <c r="BOD539" i="9"/>
  <c r="BOE539" i="9"/>
  <c r="BOF539" i="9"/>
  <c r="BOG539" i="9"/>
  <c r="BOH539" i="9"/>
  <c r="BOI539" i="9"/>
  <c r="BOJ539" i="9"/>
  <c r="BOK539" i="9"/>
  <c r="BOL539" i="9"/>
  <c r="BOM539" i="9"/>
  <c r="BON539" i="9"/>
  <c r="BOO539" i="9"/>
  <c r="BOP539" i="9"/>
  <c r="BOQ539" i="9"/>
  <c r="BOR539" i="9"/>
  <c r="BOS539" i="9"/>
  <c r="BOT539" i="9"/>
  <c r="BOU539" i="9"/>
  <c r="BOV539" i="9"/>
  <c r="BOW539" i="9"/>
  <c r="BOX539" i="9"/>
  <c r="BOY539" i="9"/>
  <c r="BOZ539" i="9"/>
  <c r="BPA539" i="9"/>
  <c r="BPB539" i="9"/>
  <c r="BPC539" i="9"/>
  <c r="BPD539" i="9"/>
  <c r="BPE539" i="9"/>
  <c r="BPF539" i="9"/>
  <c r="BPG539" i="9"/>
  <c r="BPH539" i="9"/>
  <c r="BPI539" i="9"/>
  <c r="BPJ539" i="9"/>
  <c r="BPK539" i="9"/>
  <c r="BPL539" i="9"/>
  <c r="BPM539" i="9"/>
  <c r="BPN539" i="9"/>
  <c r="BPO539" i="9"/>
  <c r="BPP539" i="9"/>
  <c r="BPQ539" i="9"/>
  <c r="BPR539" i="9"/>
  <c r="BPS539" i="9"/>
  <c r="BPT539" i="9"/>
  <c r="BPU539" i="9"/>
  <c r="BPV539" i="9"/>
  <c r="BPW539" i="9"/>
  <c r="BPX539" i="9"/>
  <c r="BPY539" i="9"/>
  <c r="BPZ539" i="9"/>
  <c r="BQA539" i="9"/>
  <c r="BQB539" i="9"/>
  <c r="BQC539" i="9"/>
  <c r="BQD539" i="9"/>
  <c r="BQE539" i="9"/>
  <c r="BQF539" i="9"/>
  <c r="BQG539" i="9"/>
  <c r="BQH539" i="9"/>
  <c r="BQI539" i="9"/>
  <c r="BQJ539" i="9"/>
  <c r="BQK539" i="9"/>
  <c r="BQL539" i="9"/>
  <c r="BQM539" i="9"/>
  <c r="BQN539" i="9"/>
  <c r="BQO539" i="9"/>
  <c r="BQP539" i="9"/>
  <c r="BQQ539" i="9"/>
  <c r="BQR539" i="9"/>
  <c r="BQS539" i="9"/>
  <c r="BQT539" i="9"/>
  <c r="BQU539" i="9"/>
  <c r="BQV539" i="9"/>
  <c r="BQW539" i="9"/>
  <c r="BQX539" i="9"/>
  <c r="BQY539" i="9"/>
  <c r="BQZ539" i="9"/>
  <c r="BRA539" i="9"/>
  <c r="BRB539" i="9"/>
  <c r="BRC539" i="9"/>
  <c r="BRD539" i="9"/>
  <c r="BRE539" i="9"/>
  <c r="BRF539" i="9"/>
  <c r="BRG539" i="9"/>
  <c r="BRH539" i="9"/>
  <c r="BRI539" i="9"/>
  <c r="BRJ539" i="9"/>
  <c r="BRK539" i="9"/>
  <c r="BRL539" i="9"/>
  <c r="BRM539" i="9"/>
  <c r="BRN539" i="9"/>
  <c r="BRO539" i="9"/>
  <c r="BRP539" i="9"/>
  <c r="BRQ539" i="9"/>
  <c r="BRR539" i="9"/>
  <c r="BRS539" i="9"/>
  <c r="BRT539" i="9"/>
  <c r="BRU539" i="9"/>
  <c r="BRV539" i="9"/>
  <c r="BRW539" i="9"/>
  <c r="BRX539" i="9"/>
  <c r="BRY539" i="9"/>
  <c r="BRZ539" i="9"/>
  <c r="BSA539" i="9"/>
  <c r="BSB539" i="9"/>
  <c r="BSC539" i="9"/>
  <c r="BSD539" i="9"/>
  <c r="BSE539" i="9"/>
  <c r="BSF539" i="9"/>
  <c r="BSG539" i="9"/>
  <c r="BSH539" i="9"/>
  <c r="BSI539" i="9"/>
  <c r="BSJ539" i="9"/>
  <c r="BSK539" i="9"/>
  <c r="BSL539" i="9"/>
  <c r="BSM539" i="9"/>
  <c r="BSN539" i="9"/>
  <c r="BSO539" i="9"/>
  <c r="BSP539" i="9"/>
  <c r="BSQ539" i="9"/>
  <c r="BSR539" i="9"/>
  <c r="BSS539" i="9"/>
  <c r="BST539" i="9"/>
  <c r="BSU539" i="9"/>
  <c r="BSV539" i="9"/>
  <c r="BSW539" i="9"/>
  <c r="BSX539" i="9"/>
  <c r="BSY539" i="9"/>
  <c r="BSZ539" i="9"/>
  <c r="BTA539" i="9"/>
  <c r="BTB539" i="9"/>
  <c r="BTC539" i="9"/>
  <c r="BTD539" i="9"/>
  <c r="BTE539" i="9"/>
  <c r="BTF539" i="9"/>
  <c r="BTG539" i="9"/>
  <c r="BTH539" i="9"/>
  <c r="BTI539" i="9"/>
  <c r="BTJ539" i="9"/>
  <c r="BTK539" i="9"/>
  <c r="BTL539" i="9"/>
  <c r="BTM539" i="9"/>
  <c r="BTN539" i="9"/>
  <c r="BTO539" i="9"/>
  <c r="BTP539" i="9"/>
  <c r="BTQ539" i="9"/>
  <c r="BTR539" i="9"/>
  <c r="BTS539" i="9"/>
  <c r="BTT539" i="9"/>
  <c r="BTU539" i="9"/>
  <c r="BTV539" i="9"/>
  <c r="BTW539" i="9"/>
  <c r="BTX539" i="9"/>
  <c r="BTY539" i="9"/>
  <c r="BTZ539" i="9"/>
  <c r="BUA539" i="9"/>
  <c r="BUB539" i="9"/>
  <c r="BUC539" i="9"/>
  <c r="BUD539" i="9"/>
  <c r="BUE539" i="9"/>
  <c r="BUF539" i="9"/>
  <c r="BUG539" i="9"/>
  <c r="BUH539" i="9"/>
  <c r="BUI539" i="9"/>
  <c r="BUJ539" i="9"/>
  <c r="BUK539" i="9"/>
  <c r="BUL539" i="9"/>
  <c r="BUM539" i="9"/>
  <c r="BUN539" i="9"/>
  <c r="BUO539" i="9"/>
  <c r="BUP539" i="9"/>
  <c r="BUQ539" i="9"/>
  <c r="BUR539" i="9"/>
  <c r="BUS539" i="9"/>
  <c r="BUT539" i="9"/>
  <c r="BUU539" i="9"/>
  <c r="BUV539" i="9"/>
  <c r="BUW539" i="9"/>
  <c r="BUX539" i="9"/>
  <c r="BUY539" i="9"/>
  <c r="BUZ539" i="9"/>
  <c r="BVA539" i="9"/>
  <c r="BVB539" i="9"/>
  <c r="BVC539" i="9"/>
  <c r="BVD539" i="9"/>
  <c r="BVE539" i="9"/>
  <c r="BVF539" i="9"/>
  <c r="BVG539" i="9"/>
  <c r="BVH539" i="9"/>
  <c r="BVI539" i="9"/>
  <c r="BVJ539" i="9"/>
  <c r="BVK539" i="9"/>
  <c r="BVL539" i="9"/>
  <c r="BVM539" i="9"/>
  <c r="BVN539" i="9"/>
  <c r="BVO539" i="9"/>
  <c r="BVP539" i="9"/>
  <c r="BVQ539" i="9"/>
  <c r="BVR539" i="9"/>
  <c r="BVS539" i="9"/>
  <c r="BVT539" i="9"/>
  <c r="BVU539" i="9"/>
  <c r="BVV539" i="9"/>
  <c r="BVW539" i="9"/>
  <c r="BVX539" i="9"/>
  <c r="BVY539" i="9"/>
  <c r="BVZ539" i="9"/>
  <c r="BWA539" i="9"/>
  <c r="BWB539" i="9"/>
  <c r="BWC539" i="9"/>
  <c r="BWD539" i="9"/>
  <c r="BWE539" i="9"/>
  <c r="BWF539" i="9"/>
  <c r="BWG539" i="9"/>
  <c r="BWH539" i="9"/>
  <c r="BWI539" i="9"/>
  <c r="BWJ539" i="9"/>
  <c r="BWK539" i="9"/>
  <c r="BWL539" i="9"/>
  <c r="BWM539" i="9"/>
  <c r="BWN539" i="9"/>
  <c r="BWO539" i="9"/>
  <c r="BWP539" i="9"/>
  <c r="BWQ539" i="9"/>
  <c r="BWR539" i="9"/>
  <c r="BWS539" i="9"/>
  <c r="BWT539" i="9"/>
  <c r="BWU539" i="9"/>
  <c r="BWV539" i="9"/>
  <c r="BWW539" i="9"/>
  <c r="BWX539" i="9"/>
  <c r="BWY539" i="9"/>
  <c r="BWZ539" i="9"/>
  <c r="BXA539" i="9"/>
  <c r="BXB539" i="9"/>
  <c r="BXC539" i="9"/>
  <c r="BXD539" i="9"/>
  <c r="BXE539" i="9"/>
  <c r="BXF539" i="9"/>
  <c r="BXG539" i="9"/>
  <c r="BXH539" i="9"/>
  <c r="BXI539" i="9"/>
  <c r="BXJ539" i="9"/>
  <c r="BXK539" i="9"/>
  <c r="BXL539" i="9"/>
  <c r="BXM539" i="9"/>
  <c r="BXN539" i="9"/>
  <c r="BXO539" i="9"/>
  <c r="BXP539" i="9"/>
  <c r="BXQ539" i="9"/>
  <c r="BXR539" i="9"/>
  <c r="BXS539" i="9"/>
  <c r="BXT539" i="9"/>
  <c r="BXU539" i="9"/>
  <c r="BXV539" i="9"/>
  <c r="BXW539" i="9"/>
  <c r="BXX539" i="9"/>
  <c r="BXY539" i="9"/>
  <c r="BXZ539" i="9"/>
  <c r="BYA539" i="9"/>
  <c r="BYB539" i="9"/>
  <c r="BYC539" i="9"/>
  <c r="BYD539" i="9"/>
  <c r="BYE539" i="9"/>
  <c r="BYF539" i="9"/>
  <c r="BYG539" i="9"/>
  <c r="BYH539" i="9"/>
  <c r="BYI539" i="9"/>
  <c r="BYJ539" i="9"/>
  <c r="BYK539" i="9"/>
  <c r="BYL539" i="9"/>
  <c r="BYM539" i="9"/>
  <c r="BYN539" i="9"/>
  <c r="BYO539" i="9"/>
  <c r="BYP539" i="9"/>
  <c r="BYQ539" i="9"/>
  <c r="BYR539" i="9"/>
  <c r="BYS539" i="9"/>
  <c r="BYT539" i="9"/>
  <c r="BYU539" i="9"/>
  <c r="BYV539" i="9"/>
  <c r="BYW539" i="9"/>
  <c r="BYX539" i="9"/>
  <c r="BYY539" i="9"/>
  <c r="BYZ539" i="9"/>
  <c r="BZA539" i="9"/>
  <c r="BKL540" i="9"/>
  <c r="BKM540" i="9"/>
  <c r="BKN540" i="9"/>
  <c r="BKO540" i="9"/>
  <c r="BKP540" i="9"/>
  <c r="BKQ540" i="9"/>
  <c r="BKR540" i="9"/>
  <c r="BKS540" i="9"/>
  <c r="BKT540" i="9"/>
  <c r="BKU540" i="9"/>
  <c r="BKV540" i="9"/>
  <c r="BKW540" i="9"/>
  <c r="BKX540" i="9"/>
  <c r="BKY540" i="9"/>
  <c r="BKZ540" i="9"/>
  <c r="BLA540" i="9"/>
  <c r="BLB540" i="9"/>
  <c r="BLC540" i="9"/>
  <c r="BLD540" i="9"/>
  <c r="BLE540" i="9"/>
  <c r="BLF540" i="9"/>
  <c r="BLG540" i="9"/>
  <c r="BLH540" i="9"/>
  <c r="BLI540" i="9"/>
  <c r="BLJ540" i="9"/>
  <c r="BLK540" i="9"/>
  <c r="BLL540" i="9"/>
  <c r="BLM540" i="9"/>
  <c r="BLN540" i="9"/>
  <c r="BLO540" i="9"/>
  <c r="BLP540" i="9"/>
  <c r="BLQ540" i="9"/>
  <c r="BLR540" i="9"/>
  <c r="BLS540" i="9"/>
  <c r="BLT540" i="9"/>
  <c r="BLU540" i="9"/>
  <c r="BLV540" i="9"/>
  <c r="BLW540" i="9"/>
  <c r="BLX540" i="9"/>
  <c r="BLY540" i="9"/>
  <c r="BLZ540" i="9"/>
  <c r="BMA540" i="9"/>
  <c r="BMB540" i="9"/>
  <c r="BMC540" i="9"/>
  <c r="BMD540" i="9"/>
  <c r="BME540" i="9"/>
  <c r="BMF540" i="9"/>
  <c r="BMG540" i="9"/>
  <c r="BMH540" i="9"/>
  <c r="BMI540" i="9"/>
  <c r="BMJ540" i="9"/>
  <c r="BMK540" i="9"/>
  <c r="BML540" i="9"/>
  <c r="BMM540" i="9"/>
  <c r="BMN540" i="9"/>
  <c r="BMO540" i="9"/>
  <c r="BMP540" i="9"/>
  <c r="BMQ540" i="9"/>
  <c r="BMR540" i="9"/>
  <c r="BMS540" i="9"/>
  <c r="BMT540" i="9"/>
  <c r="BMU540" i="9"/>
  <c r="BMV540" i="9"/>
  <c r="BMW540" i="9"/>
  <c r="BMX540" i="9"/>
  <c r="BMY540" i="9"/>
  <c r="BMZ540" i="9"/>
  <c r="BNA540" i="9"/>
  <c r="BNB540" i="9"/>
  <c r="BNC540" i="9"/>
  <c r="BND540" i="9"/>
  <c r="BNE540" i="9"/>
  <c r="BNF540" i="9"/>
  <c r="BNG540" i="9"/>
  <c r="BNH540" i="9"/>
  <c r="BNI540" i="9"/>
  <c r="BNJ540" i="9"/>
  <c r="BNK540" i="9"/>
  <c r="BNL540" i="9"/>
  <c r="BNM540" i="9"/>
  <c r="BNN540" i="9"/>
  <c r="BNO540" i="9"/>
  <c r="BNP540" i="9"/>
  <c r="BNQ540" i="9"/>
  <c r="BNR540" i="9"/>
  <c r="BNS540" i="9"/>
  <c r="BNT540" i="9"/>
  <c r="BNU540" i="9"/>
  <c r="BNV540" i="9"/>
  <c r="BNW540" i="9"/>
  <c r="BNX540" i="9"/>
  <c r="BNY540" i="9"/>
  <c r="BNZ540" i="9"/>
  <c r="BOA540" i="9"/>
  <c r="BOB540" i="9"/>
  <c r="BOC540" i="9"/>
  <c r="BOD540" i="9"/>
  <c r="BOE540" i="9"/>
  <c r="BOF540" i="9"/>
  <c r="BOG540" i="9"/>
  <c r="BOH540" i="9"/>
  <c r="BOI540" i="9"/>
  <c r="BOJ540" i="9"/>
  <c r="BOK540" i="9"/>
  <c r="BOL540" i="9"/>
  <c r="BOM540" i="9"/>
  <c r="BON540" i="9"/>
  <c r="BOO540" i="9"/>
  <c r="BOP540" i="9"/>
  <c r="BOQ540" i="9"/>
  <c r="BOR540" i="9"/>
  <c r="BOS540" i="9"/>
  <c r="BOT540" i="9"/>
  <c r="BOU540" i="9"/>
  <c r="BOV540" i="9"/>
  <c r="BOW540" i="9"/>
  <c r="BOX540" i="9"/>
  <c r="BOY540" i="9"/>
  <c r="BOZ540" i="9"/>
  <c r="BPA540" i="9"/>
  <c r="BPB540" i="9"/>
  <c r="BPC540" i="9"/>
  <c r="BPD540" i="9"/>
  <c r="BPE540" i="9"/>
  <c r="BPF540" i="9"/>
  <c r="BPG540" i="9"/>
  <c r="BPH540" i="9"/>
  <c r="BPI540" i="9"/>
  <c r="BPJ540" i="9"/>
  <c r="BPK540" i="9"/>
  <c r="BPL540" i="9"/>
  <c r="BPM540" i="9"/>
  <c r="BPN540" i="9"/>
  <c r="BPO540" i="9"/>
  <c r="BPP540" i="9"/>
  <c r="BPQ540" i="9"/>
  <c r="BPR540" i="9"/>
  <c r="BPS540" i="9"/>
  <c r="BPT540" i="9"/>
  <c r="BPU540" i="9"/>
  <c r="BPV540" i="9"/>
  <c r="BPW540" i="9"/>
  <c r="BPX540" i="9"/>
  <c r="BPY540" i="9"/>
  <c r="BPZ540" i="9"/>
  <c r="BQA540" i="9"/>
  <c r="BQB540" i="9"/>
  <c r="BQC540" i="9"/>
  <c r="BQD540" i="9"/>
  <c r="BQE540" i="9"/>
  <c r="BQF540" i="9"/>
  <c r="BQG540" i="9"/>
  <c r="BQH540" i="9"/>
  <c r="BQI540" i="9"/>
  <c r="BQJ540" i="9"/>
  <c r="BQK540" i="9"/>
  <c r="BQL540" i="9"/>
  <c r="BQM540" i="9"/>
  <c r="BQN540" i="9"/>
  <c r="BQO540" i="9"/>
  <c r="BQP540" i="9"/>
  <c r="BQQ540" i="9"/>
  <c r="BQR540" i="9"/>
  <c r="BQS540" i="9"/>
  <c r="BQT540" i="9"/>
  <c r="BQU540" i="9"/>
  <c r="BQV540" i="9"/>
  <c r="BQW540" i="9"/>
  <c r="BQX540" i="9"/>
  <c r="BQY540" i="9"/>
  <c r="BQZ540" i="9"/>
  <c r="BRA540" i="9"/>
  <c r="BRB540" i="9"/>
  <c r="BRC540" i="9"/>
  <c r="BRD540" i="9"/>
  <c r="BRE540" i="9"/>
  <c r="BRF540" i="9"/>
  <c r="BRG540" i="9"/>
  <c r="BRH540" i="9"/>
  <c r="BRI540" i="9"/>
  <c r="BRJ540" i="9"/>
  <c r="BRK540" i="9"/>
  <c r="BRL540" i="9"/>
  <c r="BRM540" i="9"/>
  <c r="BRN540" i="9"/>
  <c r="BRO540" i="9"/>
  <c r="BRP540" i="9"/>
  <c r="BRQ540" i="9"/>
  <c r="BRR540" i="9"/>
  <c r="BRS540" i="9"/>
  <c r="BRT540" i="9"/>
  <c r="BRU540" i="9"/>
  <c r="BRV540" i="9"/>
  <c r="BRW540" i="9"/>
  <c r="BRX540" i="9"/>
  <c r="BRY540" i="9"/>
  <c r="BRZ540" i="9"/>
  <c r="BSA540" i="9"/>
  <c r="BSB540" i="9"/>
  <c r="BSC540" i="9"/>
  <c r="BSD540" i="9"/>
  <c r="BSE540" i="9"/>
  <c r="BSF540" i="9"/>
  <c r="BSG540" i="9"/>
  <c r="BSH540" i="9"/>
  <c r="BSI540" i="9"/>
  <c r="BSJ540" i="9"/>
  <c r="BSK540" i="9"/>
  <c r="BSL540" i="9"/>
  <c r="BSM540" i="9"/>
  <c r="BSN540" i="9"/>
  <c r="BSO540" i="9"/>
  <c r="BSP540" i="9"/>
  <c r="BSQ540" i="9"/>
  <c r="BSR540" i="9"/>
  <c r="BSS540" i="9"/>
  <c r="BST540" i="9"/>
  <c r="BSU540" i="9"/>
  <c r="BSV540" i="9"/>
  <c r="BSW540" i="9"/>
  <c r="BSX540" i="9"/>
  <c r="BSY540" i="9"/>
  <c r="BSZ540" i="9"/>
  <c r="BTA540" i="9"/>
  <c r="BTB540" i="9"/>
  <c r="BTC540" i="9"/>
  <c r="BTD540" i="9"/>
  <c r="BTE540" i="9"/>
  <c r="BTF540" i="9"/>
  <c r="BTG540" i="9"/>
  <c r="BTH540" i="9"/>
  <c r="BTI540" i="9"/>
  <c r="BTJ540" i="9"/>
  <c r="BTK540" i="9"/>
  <c r="BTL540" i="9"/>
  <c r="BTM540" i="9"/>
  <c r="BTN540" i="9"/>
  <c r="BTO540" i="9"/>
  <c r="BTP540" i="9"/>
  <c r="BTQ540" i="9"/>
  <c r="BTR540" i="9"/>
  <c r="BTS540" i="9"/>
  <c r="BTT540" i="9"/>
  <c r="BTU540" i="9"/>
  <c r="BTV540" i="9"/>
  <c r="BTW540" i="9"/>
  <c r="BTX540" i="9"/>
  <c r="BTY540" i="9"/>
  <c r="BTZ540" i="9"/>
  <c r="BUA540" i="9"/>
  <c r="BUB540" i="9"/>
  <c r="BUC540" i="9"/>
  <c r="BUD540" i="9"/>
  <c r="BUE540" i="9"/>
  <c r="BUF540" i="9"/>
  <c r="BUG540" i="9"/>
  <c r="BUH540" i="9"/>
  <c r="BUI540" i="9"/>
  <c r="BUJ540" i="9"/>
  <c r="BUK540" i="9"/>
  <c r="BUL540" i="9"/>
  <c r="BUM540" i="9"/>
  <c r="BUN540" i="9"/>
  <c r="BUO540" i="9"/>
  <c r="BUP540" i="9"/>
  <c r="BUQ540" i="9"/>
  <c r="BUR540" i="9"/>
  <c r="BUS540" i="9"/>
  <c r="BUT540" i="9"/>
  <c r="BUU540" i="9"/>
  <c r="BUV540" i="9"/>
  <c r="BUW540" i="9"/>
  <c r="BUX540" i="9"/>
  <c r="BUY540" i="9"/>
  <c r="BUZ540" i="9"/>
  <c r="BVA540" i="9"/>
  <c r="BVB540" i="9"/>
  <c r="BVC540" i="9"/>
  <c r="BVD540" i="9"/>
  <c r="BVE540" i="9"/>
  <c r="BVF540" i="9"/>
  <c r="BVG540" i="9"/>
  <c r="BVH540" i="9"/>
  <c r="BVI540" i="9"/>
  <c r="BVJ540" i="9"/>
  <c r="BVK540" i="9"/>
  <c r="BVL540" i="9"/>
  <c r="BVM540" i="9"/>
  <c r="BVN540" i="9"/>
  <c r="BVO540" i="9"/>
  <c r="BVP540" i="9"/>
  <c r="BVQ540" i="9"/>
  <c r="BVR540" i="9"/>
  <c r="BVS540" i="9"/>
  <c r="BVT540" i="9"/>
  <c r="BVU540" i="9"/>
  <c r="BVV540" i="9"/>
  <c r="BVW540" i="9"/>
  <c r="BVX540" i="9"/>
  <c r="BVY540" i="9"/>
  <c r="BVZ540" i="9"/>
  <c r="BWA540" i="9"/>
  <c r="BWB540" i="9"/>
  <c r="BWC540" i="9"/>
  <c r="BWD540" i="9"/>
  <c r="BWE540" i="9"/>
  <c r="BWF540" i="9"/>
  <c r="BWG540" i="9"/>
  <c r="BWH540" i="9"/>
  <c r="BWI540" i="9"/>
  <c r="BWJ540" i="9"/>
  <c r="BWK540" i="9"/>
  <c r="BWL540" i="9"/>
  <c r="BWM540" i="9"/>
  <c r="BWN540" i="9"/>
  <c r="BWO540" i="9"/>
  <c r="BWP540" i="9"/>
  <c r="BWQ540" i="9"/>
  <c r="BWR540" i="9"/>
  <c r="BWS540" i="9"/>
  <c r="BWT540" i="9"/>
  <c r="BWU540" i="9"/>
  <c r="BWV540" i="9"/>
  <c r="BWW540" i="9"/>
  <c r="BWX540" i="9"/>
  <c r="BWY540" i="9"/>
  <c r="BWZ540" i="9"/>
  <c r="BXA540" i="9"/>
  <c r="BXB540" i="9"/>
  <c r="BXC540" i="9"/>
  <c r="BXD540" i="9"/>
  <c r="BXE540" i="9"/>
  <c r="BXF540" i="9"/>
  <c r="BXG540" i="9"/>
  <c r="BXH540" i="9"/>
  <c r="BXI540" i="9"/>
  <c r="BXJ540" i="9"/>
  <c r="BXK540" i="9"/>
  <c r="BXL540" i="9"/>
  <c r="BXM540" i="9"/>
  <c r="BXN540" i="9"/>
  <c r="BXO540" i="9"/>
  <c r="BXP540" i="9"/>
  <c r="BXQ540" i="9"/>
  <c r="BXR540" i="9"/>
  <c r="BXS540" i="9"/>
  <c r="BXT540" i="9"/>
  <c r="BXU540" i="9"/>
  <c r="BXV540" i="9"/>
  <c r="BXW540" i="9"/>
  <c r="BXX540" i="9"/>
  <c r="BXY540" i="9"/>
  <c r="BXZ540" i="9"/>
  <c r="BYA540" i="9"/>
  <c r="BYB540" i="9"/>
  <c r="BYC540" i="9"/>
  <c r="BYD540" i="9"/>
  <c r="BYE540" i="9"/>
  <c r="BYF540" i="9"/>
  <c r="BYG540" i="9"/>
  <c r="BYH540" i="9"/>
  <c r="BYI540" i="9"/>
  <c r="BYJ540" i="9"/>
  <c r="BYK540" i="9"/>
  <c r="BYL540" i="9"/>
  <c r="BYM540" i="9"/>
  <c r="BYN540" i="9"/>
  <c r="BYO540" i="9"/>
  <c r="BYP540" i="9"/>
  <c r="BYQ540" i="9"/>
  <c r="BYR540" i="9"/>
  <c r="BYS540" i="9"/>
  <c r="BYT540" i="9"/>
  <c r="BYU540" i="9"/>
  <c r="BYV540" i="9"/>
  <c r="BYW540" i="9"/>
  <c r="BYX540" i="9"/>
  <c r="BYY540" i="9"/>
  <c r="BYZ540" i="9"/>
  <c r="BZA540" i="9"/>
  <c r="BKL541" i="9"/>
  <c r="BKM541" i="9"/>
  <c r="BKN541" i="9"/>
  <c r="BKO541" i="9"/>
  <c r="BKP541" i="9"/>
  <c r="BKQ541" i="9"/>
  <c r="BKR541" i="9"/>
  <c r="BKS541" i="9"/>
  <c r="BKT541" i="9"/>
  <c r="BKU541" i="9"/>
  <c r="BKV541" i="9"/>
  <c r="BKW541" i="9"/>
  <c r="BKX541" i="9"/>
  <c r="BKY541" i="9"/>
  <c r="BKZ541" i="9"/>
  <c r="BLA541" i="9"/>
  <c r="BLB541" i="9"/>
  <c r="BLC541" i="9"/>
  <c r="BLD541" i="9"/>
  <c r="BLE541" i="9"/>
  <c r="BLF541" i="9"/>
  <c r="BLG541" i="9"/>
  <c r="BLH541" i="9"/>
  <c r="BLI541" i="9"/>
  <c r="BLJ541" i="9"/>
  <c r="BLK541" i="9"/>
  <c r="BLL541" i="9"/>
  <c r="BLM541" i="9"/>
  <c r="BLN541" i="9"/>
  <c r="BLO541" i="9"/>
  <c r="BLP541" i="9"/>
  <c r="BLQ541" i="9"/>
  <c r="BLR541" i="9"/>
  <c r="BLS541" i="9"/>
  <c r="BLT541" i="9"/>
  <c r="BLU541" i="9"/>
  <c r="BLV541" i="9"/>
  <c r="BLW541" i="9"/>
  <c r="BLX541" i="9"/>
  <c r="BLY541" i="9"/>
  <c r="BLZ541" i="9"/>
  <c r="BMA541" i="9"/>
  <c r="BMB541" i="9"/>
  <c r="BMC541" i="9"/>
  <c r="BMD541" i="9"/>
  <c r="BME541" i="9"/>
  <c r="BMF541" i="9"/>
  <c r="BMG541" i="9"/>
  <c r="BMH541" i="9"/>
  <c r="BMI541" i="9"/>
  <c r="BMJ541" i="9"/>
  <c r="BMK541" i="9"/>
  <c r="BML541" i="9"/>
  <c r="BMM541" i="9"/>
  <c r="BMN541" i="9"/>
  <c r="BMO541" i="9"/>
  <c r="BMP541" i="9"/>
  <c r="BMQ541" i="9"/>
  <c r="BMR541" i="9"/>
  <c r="BMS541" i="9"/>
  <c r="BMT541" i="9"/>
  <c r="BMU541" i="9"/>
  <c r="BMV541" i="9"/>
  <c r="BMW541" i="9"/>
  <c r="BMX541" i="9"/>
  <c r="BMY541" i="9"/>
  <c r="BMZ541" i="9"/>
  <c r="BNA541" i="9"/>
  <c r="BNB541" i="9"/>
  <c r="BNC541" i="9"/>
  <c r="BND541" i="9"/>
  <c r="BNE541" i="9"/>
  <c r="BNF541" i="9"/>
  <c r="BNG541" i="9"/>
  <c r="BNH541" i="9"/>
  <c r="BNI541" i="9"/>
  <c r="BNJ541" i="9"/>
  <c r="BNK541" i="9"/>
  <c r="BNL541" i="9"/>
  <c r="BNM541" i="9"/>
  <c r="BNN541" i="9"/>
  <c r="BNO541" i="9"/>
  <c r="BNP541" i="9"/>
  <c r="BNQ541" i="9"/>
  <c r="BNR541" i="9"/>
  <c r="BNS541" i="9"/>
  <c r="BNT541" i="9"/>
  <c r="BNU541" i="9"/>
  <c r="BNV541" i="9"/>
  <c r="BNW541" i="9"/>
  <c r="BNX541" i="9"/>
  <c r="BNY541" i="9"/>
  <c r="BNZ541" i="9"/>
  <c r="BOA541" i="9"/>
  <c r="BOB541" i="9"/>
  <c r="BOC541" i="9"/>
  <c r="BOD541" i="9"/>
  <c r="BOE541" i="9"/>
  <c r="BOF541" i="9"/>
  <c r="BOG541" i="9"/>
  <c r="BOH541" i="9"/>
  <c r="BOI541" i="9"/>
  <c r="BOJ541" i="9"/>
  <c r="BOK541" i="9"/>
  <c r="BOL541" i="9"/>
  <c r="BOM541" i="9"/>
  <c r="BON541" i="9"/>
  <c r="BOO541" i="9"/>
  <c r="BOP541" i="9"/>
  <c r="BOQ541" i="9"/>
  <c r="BOR541" i="9"/>
  <c r="BOS541" i="9"/>
  <c r="BOT541" i="9"/>
  <c r="BOU541" i="9"/>
  <c r="BOV541" i="9"/>
  <c r="BOW541" i="9"/>
  <c r="BOX541" i="9"/>
  <c r="BOY541" i="9"/>
  <c r="BOZ541" i="9"/>
  <c r="BPA541" i="9"/>
  <c r="BPB541" i="9"/>
  <c r="BPC541" i="9"/>
  <c r="BPD541" i="9"/>
  <c r="BPE541" i="9"/>
  <c r="BPF541" i="9"/>
  <c r="BPG541" i="9"/>
  <c r="BPH541" i="9"/>
  <c r="BPI541" i="9"/>
  <c r="BPJ541" i="9"/>
  <c r="BPK541" i="9"/>
  <c r="BPL541" i="9"/>
  <c r="BPM541" i="9"/>
  <c r="BPN541" i="9"/>
  <c r="BPO541" i="9"/>
  <c r="BPP541" i="9"/>
  <c r="BPQ541" i="9"/>
  <c r="BPR541" i="9"/>
  <c r="BPS541" i="9"/>
  <c r="BPT541" i="9"/>
  <c r="BPU541" i="9"/>
  <c r="BPV541" i="9"/>
  <c r="BPW541" i="9"/>
  <c r="BPX541" i="9"/>
  <c r="BPY541" i="9"/>
  <c r="BPZ541" i="9"/>
  <c r="BQA541" i="9"/>
  <c r="BQB541" i="9"/>
  <c r="BQC541" i="9"/>
  <c r="BQD541" i="9"/>
  <c r="BQE541" i="9"/>
  <c r="BQF541" i="9"/>
  <c r="BQG541" i="9"/>
  <c r="BQH541" i="9"/>
  <c r="BQI541" i="9"/>
  <c r="BQJ541" i="9"/>
  <c r="BQK541" i="9"/>
  <c r="BQL541" i="9"/>
  <c r="BQM541" i="9"/>
  <c r="BQN541" i="9"/>
  <c r="BQO541" i="9"/>
  <c r="BQP541" i="9"/>
  <c r="BQQ541" i="9"/>
  <c r="BQR541" i="9"/>
  <c r="BQS541" i="9"/>
  <c r="BQT541" i="9"/>
  <c r="BQU541" i="9"/>
  <c r="BQV541" i="9"/>
  <c r="BQW541" i="9"/>
  <c r="BQX541" i="9"/>
  <c r="BQY541" i="9"/>
  <c r="BQZ541" i="9"/>
  <c r="BRA541" i="9"/>
  <c r="BRB541" i="9"/>
  <c r="BRC541" i="9"/>
  <c r="BRD541" i="9"/>
  <c r="BRE541" i="9"/>
  <c r="BRF541" i="9"/>
  <c r="BRG541" i="9"/>
  <c r="BRH541" i="9"/>
  <c r="BRI541" i="9"/>
  <c r="BRJ541" i="9"/>
  <c r="BRK541" i="9"/>
  <c r="BRL541" i="9"/>
  <c r="BRM541" i="9"/>
  <c r="BRN541" i="9"/>
  <c r="BRO541" i="9"/>
  <c r="BRP541" i="9"/>
  <c r="BRQ541" i="9"/>
  <c r="BRR541" i="9"/>
  <c r="BRS541" i="9"/>
  <c r="BRT541" i="9"/>
  <c r="BRU541" i="9"/>
  <c r="BRV541" i="9"/>
  <c r="BRW541" i="9"/>
  <c r="BRX541" i="9"/>
  <c r="BRY541" i="9"/>
  <c r="BRZ541" i="9"/>
  <c r="BSA541" i="9"/>
  <c r="BSB541" i="9"/>
  <c r="BSC541" i="9"/>
  <c r="BSD541" i="9"/>
  <c r="BSE541" i="9"/>
  <c r="BSF541" i="9"/>
  <c r="BSG541" i="9"/>
  <c r="BSH541" i="9"/>
  <c r="BSI541" i="9"/>
  <c r="BSJ541" i="9"/>
  <c r="BSK541" i="9"/>
  <c r="BSL541" i="9"/>
  <c r="BSM541" i="9"/>
  <c r="BSN541" i="9"/>
  <c r="BSO541" i="9"/>
  <c r="BSP541" i="9"/>
  <c r="BSQ541" i="9"/>
  <c r="BSR541" i="9"/>
  <c r="BSS541" i="9"/>
  <c r="BST541" i="9"/>
  <c r="BSU541" i="9"/>
  <c r="BSV541" i="9"/>
  <c r="BSW541" i="9"/>
  <c r="BSX541" i="9"/>
  <c r="BSY541" i="9"/>
  <c r="BSZ541" i="9"/>
  <c r="BTA541" i="9"/>
  <c r="BTB541" i="9"/>
  <c r="BTC541" i="9"/>
  <c r="BTD541" i="9"/>
  <c r="BTE541" i="9"/>
  <c r="BTF541" i="9"/>
  <c r="BTG541" i="9"/>
  <c r="BTH541" i="9"/>
  <c r="BTI541" i="9"/>
  <c r="BTJ541" i="9"/>
  <c r="BTK541" i="9"/>
  <c r="BTL541" i="9"/>
  <c r="BTM541" i="9"/>
  <c r="BTN541" i="9"/>
  <c r="BTO541" i="9"/>
  <c r="BTP541" i="9"/>
  <c r="BTQ541" i="9"/>
  <c r="BTR541" i="9"/>
  <c r="BTS541" i="9"/>
  <c r="BTT541" i="9"/>
  <c r="BTU541" i="9"/>
  <c r="BTV541" i="9"/>
  <c r="BTW541" i="9"/>
  <c r="BTX541" i="9"/>
  <c r="BTY541" i="9"/>
  <c r="BTZ541" i="9"/>
  <c r="BUA541" i="9"/>
  <c r="BUB541" i="9"/>
  <c r="BUC541" i="9"/>
  <c r="BUD541" i="9"/>
  <c r="BUE541" i="9"/>
  <c r="BUF541" i="9"/>
  <c r="BUG541" i="9"/>
  <c r="BUH541" i="9"/>
  <c r="BUI541" i="9"/>
  <c r="BUJ541" i="9"/>
  <c r="BUK541" i="9"/>
  <c r="BUL541" i="9"/>
  <c r="BUM541" i="9"/>
  <c r="BUN541" i="9"/>
  <c r="BUO541" i="9"/>
  <c r="BUP541" i="9"/>
  <c r="BUQ541" i="9"/>
  <c r="BUR541" i="9"/>
  <c r="BUS541" i="9"/>
  <c r="BUT541" i="9"/>
  <c r="BUU541" i="9"/>
  <c r="BUV541" i="9"/>
  <c r="BUW541" i="9"/>
  <c r="BUX541" i="9"/>
  <c r="BUY541" i="9"/>
  <c r="BUZ541" i="9"/>
  <c r="BVA541" i="9"/>
  <c r="BVB541" i="9"/>
  <c r="BVC541" i="9"/>
  <c r="BVD541" i="9"/>
  <c r="BVE541" i="9"/>
  <c r="BVF541" i="9"/>
  <c r="BVG541" i="9"/>
  <c r="BVH541" i="9"/>
  <c r="BVI541" i="9"/>
  <c r="BVJ541" i="9"/>
  <c r="BVK541" i="9"/>
  <c r="BVL541" i="9"/>
  <c r="BVM541" i="9"/>
  <c r="BVN541" i="9"/>
  <c r="BVO541" i="9"/>
  <c r="BVP541" i="9"/>
  <c r="BVQ541" i="9"/>
  <c r="BVR541" i="9"/>
  <c r="BVS541" i="9"/>
  <c r="BVT541" i="9"/>
  <c r="BVU541" i="9"/>
  <c r="BVV541" i="9"/>
  <c r="BVW541" i="9"/>
  <c r="BVX541" i="9"/>
  <c r="BVY541" i="9"/>
  <c r="BVZ541" i="9"/>
  <c r="BWA541" i="9"/>
  <c r="BWB541" i="9"/>
  <c r="BWC541" i="9"/>
  <c r="BWD541" i="9"/>
  <c r="BWE541" i="9"/>
  <c r="BWF541" i="9"/>
  <c r="BWG541" i="9"/>
  <c r="BWH541" i="9"/>
  <c r="BWI541" i="9"/>
  <c r="BWJ541" i="9"/>
  <c r="BWK541" i="9"/>
  <c r="BWL541" i="9"/>
  <c r="BWM541" i="9"/>
  <c r="BWN541" i="9"/>
  <c r="BWO541" i="9"/>
  <c r="BWP541" i="9"/>
  <c r="BWQ541" i="9"/>
  <c r="BWR541" i="9"/>
  <c r="BWS541" i="9"/>
  <c r="BWT541" i="9"/>
  <c r="BWU541" i="9"/>
  <c r="BWV541" i="9"/>
  <c r="BWW541" i="9"/>
  <c r="BWX541" i="9"/>
  <c r="BWY541" i="9"/>
  <c r="BWZ541" i="9"/>
  <c r="BXA541" i="9"/>
  <c r="BXB541" i="9"/>
  <c r="BXC541" i="9"/>
  <c r="BXD541" i="9"/>
  <c r="BXE541" i="9"/>
  <c r="BXF541" i="9"/>
  <c r="BXG541" i="9"/>
  <c r="BXH541" i="9"/>
  <c r="BXI541" i="9"/>
  <c r="BXJ541" i="9"/>
  <c r="BXK541" i="9"/>
  <c r="BXL541" i="9"/>
  <c r="BXM541" i="9"/>
  <c r="BXN541" i="9"/>
  <c r="BXO541" i="9"/>
  <c r="BXP541" i="9"/>
  <c r="BXQ541" i="9"/>
  <c r="BXR541" i="9"/>
  <c r="BXS541" i="9"/>
  <c r="BXT541" i="9"/>
  <c r="BXU541" i="9"/>
  <c r="BXV541" i="9"/>
  <c r="BXW541" i="9"/>
  <c r="BXX541" i="9"/>
  <c r="BXY541" i="9"/>
  <c r="BXZ541" i="9"/>
  <c r="BYA541" i="9"/>
  <c r="BYB541" i="9"/>
  <c r="BYC541" i="9"/>
  <c r="BYD541" i="9"/>
  <c r="BYE541" i="9"/>
  <c r="BYF541" i="9"/>
  <c r="BYG541" i="9"/>
  <c r="BYH541" i="9"/>
  <c r="BYI541" i="9"/>
  <c r="BYJ541" i="9"/>
  <c r="BYK541" i="9"/>
  <c r="BYL541" i="9"/>
  <c r="BYM541" i="9"/>
  <c r="BYN541" i="9"/>
  <c r="BYO541" i="9"/>
  <c r="BYP541" i="9"/>
  <c r="BYQ541" i="9"/>
  <c r="BYR541" i="9"/>
  <c r="BYS541" i="9"/>
  <c r="BYT541" i="9"/>
  <c r="BYU541" i="9"/>
  <c r="BYV541" i="9"/>
  <c r="BYW541" i="9"/>
  <c r="BYX541" i="9"/>
  <c r="BYY541" i="9"/>
  <c r="BYZ541" i="9"/>
  <c r="BZA541" i="9"/>
  <c r="BKL542" i="9"/>
  <c r="BKM542" i="9"/>
  <c r="BKN542" i="9"/>
  <c r="BKO542" i="9"/>
  <c r="BKP542" i="9"/>
  <c r="BKQ542" i="9"/>
  <c r="BKR542" i="9"/>
  <c r="BKS542" i="9"/>
  <c r="BKT542" i="9"/>
  <c r="BKU542" i="9"/>
  <c r="BKV542" i="9"/>
  <c r="BKW542" i="9"/>
  <c r="BKX542" i="9"/>
  <c r="BKY542" i="9"/>
  <c r="BKZ542" i="9"/>
  <c r="BLA542" i="9"/>
  <c r="BLB542" i="9"/>
  <c r="BLC542" i="9"/>
  <c r="BLD542" i="9"/>
  <c r="BLE542" i="9"/>
  <c r="BLF542" i="9"/>
  <c r="BLG542" i="9"/>
  <c r="BLH542" i="9"/>
  <c r="BLI542" i="9"/>
  <c r="BLJ542" i="9"/>
  <c r="BLK542" i="9"/>
  <c r="BLL542" i="9"/>
  <c r="BLM542" i="9"/>
  <c r="BLN542" i="9"/>
  <c r="BLO542" i="9"/>
  <c r="BLP542" i="9"/>
  <c r="BLQ542" i="9"/>
  <c r="BLR542" i="9"/>
  <c r="BLS542" i="9"/>
  <c r="BLT542" i="9"/>
  <c r="BLU542" i="9"/>
  <c r="BLV542" i="9"/>
  <c r="BLW542" i="9"/>
  <c r="BLX542" i="9"/>
  <c r="BLY542" i="9"/>
  <c r="BLZ542" i="9"/>
  <c r="BMA542" i="9"/>
  <c r="BMB542" i="9"/>
  <c r="BMC542" i="9"/>
  <c r="BMD542" i="9"/>
  <c r="BME542" i="9"/>
  <c r="BMF542" i="9"/>
  <c r="BMG542" i="9"/>
  <c r="BMH542" i="9"/>
  <c r="BMI542" i="9"/>
  <c r="BMJ542" i="9"/>
  <c r="BMK542" i="9"/>
  <c r="BML542" i="9"/>
  <c r="BMM542" i="9"/>
  <c r="BMN542" i="9"/>
  <c r="BMO542" i="9"/>
  <c r="BMP542" i="9"/>
  <c r="BMQ542" i="9"/>
  <c r="BMR542" i="9"/>
  <c r="BMS542" i="9"/>
  <c r="BMT542" i="9"/>
  <c r="BMU542" i="9"/>
  <c r="BMV542" i="9"/>
  <c r="BMW542" i="9"/>
  <c r="BMX542" i="9"/>
  <c r="BMY542" i="9"/>
  <c r="BMZ542" i="9"/>
  <c r="BNA542" i="9"/>
  <c r="BNB542" i="9"/>
  <c r="BNC542" i="9"/>
  <c r="BND542" i="9"/>
  <c r="BNE542" i="9"/>
  <c r="BNF542" i="9"/>
  <c r="BNG542" i="9"/>
  <c r="BNH542" i="9"/>
  <c r="BNI542" i="9"/>
  <c r="BNJ542" i="9"/>
  <c r="BNK542" i="9"/>
  <c r="BNL542" i="9"/>
  <c r="BNM542" i="9"/>
  <c r="BNN542" i="9"/>
  <c r="BNO542" i="9"/>
  <c r="BNP542" i="9"/>
  <c r="BNQ542" i="9"/>
  <c r="BNR542" i="9"/>
  <c r="BNS542" i="9"/>
  <c r="BNT542" i="9"/>
  <c r="BNU542" i="9"/>
  <c r="BNV542" i="9"/>
  <c r="BNW542" i="9"/>
  <c r="BNX542" i="9"/>
  <c r="BNY542" i="9"/>
  <c r="BNZ542" i="9"/>
  <c r="BOA542" i="9"/>
  <c r="BOB542" i="9"/>
  <c r="BOC542" i="9"/>
  <c r="BOD542" i="9"/>
  <c r="BOE542" i="9"/>
  <c r="BOF542" i="9"/>
  <c r="BOG542" i="9"/>
  <c r="BOH542" i="9"/>
  <c r="BOI542" i="9"/>
  <c r="BOJ542" i="9"/>
  <c r="BOK542" i="9"/>
  <c r="BOL542" i="9"/>
  <c r="BOM542" i="9"/>
  <c r="BON542" i="9"/>
  <c r="BOO542" i="9"/>
  <c r="BOP542" i="9"/>
  <c r="BOQ542" i="9"/>
  <c r="BOR542" i="9"/>
  <c r="BOS542" i="9"/>
  <c r="BOT542" i="9"/>
  <c r="BOU542" i="9"/>
  <c r="BOV542" i="9"/>
  <c r="BOW542" i="9"/>
  <c r="BOX542" i="9"/>
  <c r="BOY542" i="9"/>
  <c r="BOZ542" i="9"/>
  <c r="BPA542" i="9"/>
  <c r="BPB542" i="9"/>
  <c r="BPC542" i="9"/>
  <c r="BPD542" i="9"/>
  <c r="BPE542" i="9"/>
  <c r="BPF542" i="9"/>
  <c r="BPG542" i="9"/>
  <c r="BPH542" i="9"/>
  <c r="BPI542" i="9"/>
  <c r="BPJ542" i="9"/>
  <c r="BPK542" i="9"/>
  <c r="BPL542" i="9"/>
  <c r="BPM542" i="9"/>
  <c r="BPN542" i="9"/>
  <c r="BPO542" i="9"/>
  <c r="BPP542" i="9"/>
  <c r="BPQ542" i="9"/>
  <c r="BPR542" i="9"/>
  <c r="BPS542" i="9"/>
  <c r="BPT542" i="9"/>
  <c r="BPU542" i="9"/>
  <c r="BPV542" i="9"/>
  <c r="BPW542" i="9"/>
  <c r="BPX542" i="9"/>
  <c r="BPY542" i="9"/>
  <c r="BPZ542" i="9"/>
  <c r="BQA542" i="9"/>
  <c r="BQB542" i="9"/>
  <c r="BQC542" i="9"/>
  <c r="BQD542" i="9"/>
  <c r="BQE542" i="9"/>
  <c r="BQF542" i="9"/>
  <c r="BQG542" i="9"/>
  <c r="BQH542" i="9"/>
  <c r="BQI542" i="9"/>
  <c r="BQJ542" i="9"/>
  <c r="BQK542" i="9"/>
  <c r="BQL542" i="9"/>
  <c r="BQM542" i="9"/>
  <c r="BQN542" i="9"/>
  <c r="BQO542" i="9"/>
  <c r="BQP542" i="9"/>
  <c r="BQQ542" i="9"/>
  <c r="BQR542" i="9"/>
  <c r="BQS542" i="9"/>
  <c r="BQT542" i="9"/>
  <c r="BQU542" i="9"/>
  <c r="BQV542" i="9"/>
  <c r="BQW542" i="9"/>
  <c r="BQX542" i="9"/>
  <c r="BQY542" i="9"/>
  <c r="BQZ542" i="9"/>
  <c r="BRA542" i="9"/>
  <c r="BRB542" i="9"/>
  <c r="BRC542" i="9"/>
  <c r="BRD542" i="9"/>
  <c r="BRE542" i="9"/>
  <c r="BRF542" i="9"/>
  <c r="BRG542" i="9"/>
  <c r="BRH542" i="9"/>
  <c r="BRI542" i="9"/>
  <c r="BRJ542" i="9"/>
  <c r="BRK542" i="9"/>
  <c r="BRL542" i="9"/>
  <c r="BRM542" i="9"/>
  <c r="BRN542" i="9"/>
  <c r="BRO542" i="9"/>
  <c r="BRP542" i="9"/>
  <c r="BRQ542" i="9"/>
  <c r="BRR542" i="9"/>
  <c r="BRS542" i="9"/>
  <c r="BRT542" i="9"/>
  <c r="BRU542" i="9"/>
  <c r="BRV542" i="9"/>
  <c r="BRW542" i="9"/>
  <c r="BRX542" i="9"/>
  <c r="BRY542" i="9"/>
  <c r="BRZ542" i="9"/>
  <c r="BSA542" i="9"/>
  <c r="BSB542" i="9"/>
  <c r="BSC542" i="9"/>
  <c r="BSD542" i="9"/>
  <c r="BSE542" i="9"/>
  <c r="BSF542" i="9"/>
  <c r="BSG542" i="9"/>
  <c r="BSH542" i="9"/>
  <c r="BSI542" i="9"/>
  <c r="BSJ542" i="9"/>
  <c r="BSK542" i="9"/>
  <c r="BSL542" i="9"/>
  <c r="BSM542" i="9"/>
  <c r="BSN542" i="9"/>
  <c r="BSO542" i="9"/>
  <c r="BSP542" i="9"/>
  <c r="BSQ542" i="9"/>
  <c r="BSR542" i="9"/>
  <c r="BSS542" i="9"/>
  <c r="BST542" i="9"/>
  <c r="BSU542" i="9"/>
  <c r="BSV542" i="9"/>
  <c r="BSW542" i="9"/>
  <c r="BSX542" i="9"/>
  <c r="BSY542" i="9"/>
  <c r="BSZ542" i="9"/>
  <c r="BTA542" i="9"/>
  <c r="BTB542" i="9"/>
  <c r="BTC542" i="9"/>
  <c r="BTD542" i="9"/>
  <c r="BTE542" i="9"/>
  <c r="BTF542" i="9"/>
  <c r="BTG542" i="9"/>
  <c r="BTH542" i="9"/>
  <c r="BTI542" i="9"/>
  <c r="BTJ542" i="9"/>
  <c r="BTK542" i="9"/>
  <c r="BTL542" i="9"/>
  <c r="BTM542" i="9"/>
  <c r="BTN542" i="9"/>
  <c r="BTO542" i="9"/>
  <c r="BTP542" i="9"/>
  <c r="BTQ542" i="9"/>
  <c r="BTR542" i="9"/>
  <c r="BTS542" i="9"/>
  <c r="BTT542" i="9"/>
  <c r="BTU542" i="9"/>
  <c r="BTV542" i="9"/>
  <c r="BTW542" i="9"/>
  <c r="BTX542" i="9"/>
  <c r="BTY542" i="9"/>
  <c r="BTZ542" i="9"/>
  <c r="BUA542" i="9"/>
  <c r="BUB542" i="9"/>
  <c r="BUC542" i="9"/>
  <c r="BUD542" i="9"/>
  <c r="BUE542" i="9"/>
  <c r="BUF542" i="9"/>
  <c r="BUG542" i="9"/>
  <c r="BUH542" i="9"/>
  <c r="BUI542" i="9"/>
  <c r="BUJ542" i="9"/>
  <c r="BUK542" i="9"/>
  <c r="BUL542" i="9"/>
  <c r="BUM542" i="9"/>
  <c r="BUN542" i="9"/>
  <c r="BUO542" i="9"/>
  <c r="BUP542" i="9"/>
  <c r="BUQ542" i="9"/>
  <c r="BUR542" i="9"/>
  <c r="BUS542" i="9"/>
  <c r="BUT542" i="9"/>
  <c r="BUU542" i="9"/>
  <c r="BUV542" i="9"/>
  <c r="BUW542" i="9"/>
  <c r="BUX542" i="9"/>
  <c r="BUY542" i="9"/>
  <c r="BUZ542" i="9"/>
  <c r="BVA542" i="9"/>
  <c r="BVB542" i="9"/>
  <c r="BVC542" i="9"/>
  <c r="BVD542" i="9"/>
  <c r="BVE542" i="9"/>
  <c r="BVF542" i="9"/>
  <c r="BVG542" i="9"/>
  <c r="BVH542" i="9"/>
  <c r="BVI542" i="9"/>
  <c r="BVJ542" i="9"/>
  <c r="BVK542" i="9"/>
  <c r="BVL542" i="9"/>
  <c r="BVM542" i="9"/>
  <c r="BVN542" i="9"/>
  <c r="BVO542" i="9"/>
  <c r="BVP542" i="9"/>
  <c r="BVQ542" i="9"/>
  <c r="BVR542" i="9"/>
  <c r="BVS542" i="9"/>
  <c r="BVT542" i="9"/>
  <c r="BVU542" i="9"/>
  <c r="BVV542" i="9"/>
  <c r="BVW542" i="9"/>
  <c r="BVX542" i="9"/>
  <c r="BVY542" i="9"/>
  <c r="BVZ542" i="9"/>
  <c r="BWA542" i="9"/>
  <c r="BWB542" i="9"/>
  <c r="BWC542" i="9"/>
  <c r="BWD542" i="9"/>
  <c r="BWE542" i="9"/>
  <c r="BWF542" i="9"/>
  <c r="BWG542" i="9"/>
  <c r="BWH542" i="9"/>
  <c r="BWI542" i="9"/>
  <c r="BWJ542" i="9"/>
  <c r="BWK542" i="9"/>
  <c r="BWL542" i="9"/>
  <c r="BWM542" i="9"/>
  <c r="BWN542" i="9"/>
  <c r="BWO542" i="9"/>
  <c r="BWP542" i="9"/>
  <c r="BWQ542" i="9"/>
  <c r="BWR542" i="9"/>
  <c r="BWS542" i="9"/>
  <c r="BWT542" i="9"/>
  <c r="BWU542" i="9"/>
  <c r="BWV542" i="9"/>
  <c r="BWW542" i="9"/>
  <c r="BWX542" i="9"/>
  <c r="BWY542" i="9"/>
  <c r="BWZ542" i="9"/>
  <c r="BXA542" i="9"/>
  <c r="BXB542" i="9"/>
  <c r="BXC542" i="9"/>
  <c r="BXD542" i="9"/>
  <c r="BXE542" i="9"/>
  <c r="BXF542" i="9"/>
  <c r="BXG542" i="9"/>
  <c r="BXH542" i="9"/>
  <c r="BXI542" i="9"/>
  <c r="BXJ542" i="9"/>
  <c r="BXK542" i="9"/>
  <c r="BXL542" i="9"/>
  <c r="BXM542" i="9"/>
  <c r="BXN542" i="9"/>
  <c r="BXO542" i="9"/>
  <c r="BXP542" i="9"/>
  <c r="BXQ542" i="9"/>
  <c r="BXR542" i="9"/>
  <c r="BXS542" i="9"/>
  <c r="BXT542" i="9"/>
  <c r="BXU542" i="9"/>
  <c r="BXV542" i="9"/>
  <c r="BXW542" i="9"/>
  <c r="BXX542" i="9"/>
  <c r="BXY542" i="9"/>
  <c r="BXZ542" i="9"/>
  <c r="BYA542" i="9"/>
  <c r="BYB542" i="9"/>
  <c r="BYC542" i="9"/>
  <c r="BYD542" i="9"/>
  <c r="BYE542" i="9"/>
  <c r="BYF542" i="9"/>
  <c r="BYG542" i="9"/>
  <c r="BYH542" i="9"/>
  <c r="BYI542" i="9"/>
  <c r="BYJ542" i="9"/>
  <c r="BYK542" i="9"/>
  <c r="BYL542" i="9"/>
  <c r="BYM542" i="9"/>
  <c r="BYN542" i="9"/>
  <c r="BYO542" i="9"/>
  <c r="BYP542" i="9"/>
  <c r="BYQ542" i="9"/>
  <c r="BYR542" i="9"/>
  <c r="BYS542" i="9"/>
  <c r="BYT542" i="9"/>
  <c r="BYU542" i="9"/>
  <c r="BYV542" i="9"/>
  <c r="BYW542" i="9"/>
  <c r="BYX542" i="9"/>
  <c r="BYY542" i="9"/>
  <c r="BYZ542" i="9"/>
  <c r="BZA542" i="9"/>
  <c r="BKL543" i="9"/>
  <c r="BKM543" i="9"/>
  <c r="BKN543" i="9"/>
  <c r="BKO543" i="9"/>
  <c r="BKP543" i="9"/>
  <c r="BKQ543" i="9"/>
  <c r="BKR543" i="9"/>
  <c r="BKS543" i="9"/>
  <c r="BKT543" i="9"/>
  <c r="BKU543" i="9"/>
  <c r="BKV543" i="9"/>
  <c r="BKW543" i="9"/>
  <c r="BKX543" i="9"/>
  <c r="BKY543" i="9"/>
  <c r="BKZ543" i="9"/>
  <c r="BLA543" i="9"/>
  <c r="BLB543" i="9"/>
  <c r="BLC543" i="9"/>
  <c r="BLD543" i="9"/>
  <c r="BLE543" i="9"/>
  <c r="BLF543" i="9"/>
  <c r="BLG543" i="9"/>
  <c r="BLH543" i="9"/>
  <c r="BLI543" i="9"/>
  <c r="BLJ543" i="9"/>
  <c r="BLK543" i="9"/>
  <c r="BLL543" i="9"/>
  <c r="BLM543" i="9"/>
  <c r="BLN543" i="9"/>
  <c r="BLO543" i="9"/>
  <c r="BLP543" i="9"/>
  <c r="BLQ543" i="9"/>
  <c r="BLR543" i="9"/>
  <c r="BLS543" i="9"/>
  <c r="BLT543" i="9"/>
  <c r="BLU543" i="9"/>
  <c r="BLV543" i="9"/>
  <c r="BLW543" i="9"/>
  <c r="BLX543" i="9"/>
  <c r="BLY543" i="9"/>
  <c r="BLZ543" i="9"/>
  <c r="BMA543" i="9"/>
  <c r="BMB543" i="9"/>
  <c r="BMC543" i="9"/>
  <c r="BMD543" i="9"/>
  <c r="BME543" i="9"/>
  <c r="BMF543" i="9"/>
  <c r="BMG543" i="9"/>
  <c r="BMH543" i="9"/>
  <c r="BMI543" i="9"/>
  <c r="BMJ543" i="9"/>
  <c r="BMK543" i="9"/>
  <c r="BML543" i="9"/>
  <c r="BMM543" i="9"/>
  <c r="BMN543" i="9"/>
  <c r="BMO543" i="9"/>
  <c r="BMP543" i="9"/>
  <c r="BMQ543" i="9"/>
  <c r="BMR543" i="9"/>
  <c r="BMS543" i="9"/>
  <c r="BMT543" i="9"/>
  <c r="BMU543" i="9"/>
  <c r="BMV543" i="9"/>
  <c r="BMW543" i="9"/>
  <c r="BMX543" i="9"/>
  <c r="BMY543" i="9"/>
  <c r="BMZ543" i="9"/>
  <c r="BNA543" i="9"/>
  <c r="BNB543" i="9"/>
  <c r="BNC543" i="9"/>
  <c r="BND543" i="9"/>
  <c r="BNE543" i="9"/>
  <c r="BNF543" i="9"/>
  <c r="BNG543" i="9"/>
  <c r="BNH543" i="9"/>
  <c r="BNI543" i="9"/>
  <c r="BNJ543" i="9"/>
  <c r="BNK543" i="9"/>
  <c r="BNL543" i="9"/>
  <c r="BNM543" i="9"/>
  <c r="BNN543" i="9"/>
  <c r="BNO543" i="9"/>
  <c r="BNP543" i="9"/>
  <c r="BNQ543" i="9"/>
  <c r="BNR543" i="9"/>
  <c r="BNS543" i="9"/>
  <c r="BNT543" i="9"/>
  <c r="BNU543" i="9"/>
  <c r="BNV543" i="9"/>
  <c r="BNW543" i="9"/>
  <c r="BNX543" i="9"/>
  <c r="BNY543" i="9"/>
  <c r="BNZ543" i="9"/>
  <c r="BOA543" i="9"/>
  <c r="BOB543" i="9"/>
  <c r="BOC543" i="9"/>
  <c r="BOD543" i="9"/>
  <c r="BOE543" i="9"/>
  <c r="BOF543" i="9"/>
  <c r="BOG543" i="9"/>
  <c r="BOH543" i="9"/>
  <c r="BOI543" i="9"/>
  <c r="BOJ543" i="9"/>
  <c r="BOK543" i="9"/>
  <c r="BOL543" i="9"/>
  <c r="BOM543" i="9"/>
  <c r="BON543" i="9"/>
  <c r="BOO543" i="9"/>
  <c r="BOP543" i="9"/>
  <c r="BOQ543" i="9"/>
  <c r="BOR543" i="9"/>
  <c r="BOS543" i="9"/>
  <c r="BOT543" i="9"/>
  <c r="BOU543" i="9"/>
  <c r="BOV543" i="9"/>
  <c r="BOW543" i="9"/>
  <c r="BOX543" i="9"/>
  <c r="BOY543" i="9"/>
  <c r="BOZ543" i="9"/>
  <c r="BPA543" i="9"/>
  <c r="BPB543" i="9"/>
  <c r="BPC543" i="9"/>
  <c r="BPD543" i="9"/>
  <c r="BPE543" i="9"/>
  <c r="BPF543" i="9"/>
  <c r="BPG543" i="9"/>
  <c r="BPH543" i="9"/>
  <c r="BPI543" i="9"/>
  <c r="BPJ543" i="9"/>
  <c r="BPK543" i="9"/>
  <c r="BPL543" i="9"/>
  <c r="BPM543" i="9"/>
  <c r="BPN543" i="9"/>
  <c r="BPO543" i="9"/>
  <c r="BPP543" i="9"/>
  <c r="BPQ543" i="9"/>
  <c r="BPR543" i="9"/>
  <c r="BPS543" i="9"/>
  <c r="BPT543" i="9"/>
  <c r="BPU543" i="9"/>
  <c r="BPV543" i="9"/>
  <c r="BPW543" i="9"/>
  <c r="BPX543" i="9"/>
  <c r="BPY543" i="9"/>
  <c r="BPZ543" i="9"/>
  <c r="BQA543" i="9"/>
  <c r="BQB543" i="9"/>
  <c r="BQC543" i="9"/>
  <c r="BQD543" i="9"/>
  <c r="BQE543" i="9"/>
  <c r="BQF543" i="9"/>
  <c r="BQG543" i="9"/>
  <c r="BQH543" i="9"/>
  <c r="BQI543" i="9"/>
  <c r="BQJ543" i="9"/>
  <c r="BQK543" i="9"/>
  <c r="BQL543" i="9"/>
  <c r="BQM543" i="9"/>
  <c r="BQN543" i="9"/>
  <c r="BQO543" i="9"/>
  <c r="BQP543" i="9"/>
  <c r="BQQ543" i="9"/>
  <c r="BQR543" i="9"/>
  <c r="BQS543" i="9"/>
  <c r="BQT543" i="9"/>
  <c r="BQU543" i="9"/>
  <c r="BQV543" i="9"/>
  <c r="BQW543" i="9"/>
  <c r="BQX543" i="9"/>
  <c r="BQY543" i="9"/>
  <c r="BQZ543" i="9"/>
  <c r="BRA543" i="9"/>
  <c r="BRB543" i="9"/>
  <c r="BRC543" i="9"/>
  <c r="BRD543" i="9"/>
  <c r="BRE543" i="9"/>
  <c r="BRF543" i="9"/>
  <c r="BRG543" i="9"/>
  <c r="BRH543" i="9"/>
  <c r="BRI543" i="9"/>
  <c r="BRJ543" i="9"/>
  <c r="BRK543" i="9"/>
  <c r="BRL543" i="9"/>
  <c r="BRM543" i="9"/>
  <c r="BRN543" i="9"/>
  <c r="BRO543" i="9"/>
  <c r="BRP543" i="9"/>
  <c r="BRQ543" i="9"/>
  <c r="BRR543" i="9"/>
  <c r="BRS543" i="9"/>
  <c r="BRT543" i="9"/>
  <c r="BRU543" i="9"/>
  <c r="BRV543" i="9"/>
  <c r="BRW543" i="9"/>
  <c r="BRX543" i="9"/>
  <c r="BRY543" i="9"/>
  <c r="BRZ543" i="9"/>
  <c r="BSA543" i="9"/>
  <c r="BSB543" i="9"/>
  <c r="BSC543" i="9"/>
  <c r="BSD543" i="9"/>
  <c r="BSE543" i="9"/>
  <c r="BSF543" i="9"/>
  <c r="BSG543" i="9"/>
  <c r="BSH543" i="9"/>
  <c r="BSI543" i="9"/>
  <c r="BSJ543" i="9"/>
  <c r="BSK543" i="9"/>
  <c r="BSL543" i="9"/>
  <c r="BSM543" i="9"/>
  <c r="BSN543" i="9"/>
  <c r="BSO543" i="9"/>
  <c r="BSP543" i="9"/>
  <c r="BSQ543" i="9"/>
  <c r="BSR543" i="9"/>
  <c r="BSS543" i="9"/>
  <c r="BST543" i="9"/>
  <c r="BSU543" i="9"/>
  <c r="BSV543" i="9"/>
  <c r="BSW543" i="9"/>
  <c r="BSX543" i="9"/>
  <c r="BSY543" i="9"/>
  <c r="BSZ543" i="9"/>
  <c r="BTA543" i="9"/>
  <c r="BTB543" i="9"/>
  <c r="BTC543" i="9"/>
  <c r="BTD543" i="9"/>
  <c r="BTE543" i="9"/>
  <c r="BTF543" i="9"/>
  <c r="BTG543" i="9"/>
  <c r="BTH543" i="9"/>
  <c r="BTI543" i="9"/>
  <c r="BTJ543" i="9"/>
  <c r="BTK543" i="9"/>
  <c r="BTL543" i="9"/>
  <c r="BTM543" i="9"/>
  <c r="BTN543" i="9"/>
  <c r="BTO543" i="9"/>
  <c r="BTP543" i="9"/>
  <c r="BTQ543" i="9"/>
  <c r="BTR543" i="9"/>
  <c r="BTS543" i="9"/>
  <c r="BTT543" i="9"/>
  <c r="BTU543" i="9"/>
  <c r="BTV543" i="9"/>
  <c r="BTW543" i="9"/>
  <c r="BTX543" i="9"/>
  <c r="BTY543" i="9"/>
  <c r="BTZ543" i="9"/>
  <c r="BUA543" i="9"/>
  <c r="BUB543" i="9"/>
  <c r="BUC543" i="9"/>
  <c r="BUD543" i="9"/>
  <c r="BUE543" i="9"/>
  <c r="BUF543" i="9"/>
  <c r="BUG543" i="9"/>
  <c r="BUH543" i="9"/>
  <c r="BUI543" i="9"/>
  <c r="BUJ543" i="9"/>
  <c r="BUK543" i="9"/>
  <c r="BUL543" i="9"/>
  <c r="BUM543" i="9"/>
  <c r="BUN543" i="9"/>
  <c r="BUO543" i="9"/>
  <c r="BUP543" i="9"/>
  <c r="BUQ543" i="9"/>
  <c r="BUR543" i="9"/>
  <c r="BUS543" i="9"/>
  <c r="BUT543" i="9"/>
  <c r="BUU543" i="9"/>
  <c r="BUV543" i="9"/>
  <c r="BUW543" i="9"/>
  <c r="BUX543" i="9"/>
  <c r="BUY543" i="9"/>
  <c r="BUZ543" i="9"/>
  <c r="BVA543" i="9"/>
  <c r="BVB543" i="9"/>
  <c r="BVC543" i="9"/>
  <c r="BVD543" i="9"/>
  <c r="BVE543" i="9"/>
  <c r="BVF543" i="9"/>
  <c r="BVG543" i="9"/>
  <c r="BVH543" i="9"/>
  <c r="BVI543" i="9"/>
  <c r="BVJ543" i="9"/>
  <c r="BVK543" i="9"/>
  <c r="BVL543" i="9"/>
  <c r="BVM543" i="9"/>
  <c r="BVN543" i="9"/>
  <c r="BVO543" i="9"/>
  <c r="BVP543" i="9"/>
  <c r="BVQ543" i="9"/>
  <c r="BVR543" i="9"/>
  <c r="BVS543" i="9"/>
  <c r="BVT543" i="9"/>
  <c r="BVU543" i="9"/>
  <c r="BVV543" i="9"/>
  <c r="BVW543" i="9"/>
  <c r="BVX543" i="9"/>
  <c r="BVY543" i="9"/>
  <c r="BVZ543" i="9"/>
  <c r="BWA543" i="9"/>
  <c r="BWB543" i="9"/>
  <c r="BWC543" i="9"/>
  <c r="BWD543" i="9"/>
  <c r="BWE543" i="9"/>
  <c r="BWF543" i="9"/>
  <c r="BWG543" i="9"/>
  <c r="BWH543" i="9"/>
  <c r="BWI543" i="9"/>
  <c r="BWJ543" i="9"/>
  <c r="BWK543" i="9"/>
  <c r="BWL543" i="9"/>
  <c r="BWM543" i="9"/>
  <c r="BWN543" i="9"/>
  <c r="BWO543" i="9"/>
  <c r="BWP543" i="9"/>
  <c r="BWQ543" i="9"/>
  <c r="BWR543" i="9"/>
  <c r="BWS543" i="9"/>
  <c r="BWT543" i="9"/>
  <c r="BWU543" i="9"/>
  <c r="BWV543" i="9"/>
  <c r="BWW543" i="9"/>
  <c r="BWX543" i="9"/>
  <c r="BWY543" i="9"/>
  <c r="BWZ543" i="9"/>
  <c r="BXA543" i="9"/>
  <c r="BXB543" i="9"/>
  <c r="BXC543" i="9"/>
  <c r="BXD543" i="9"/>
  <c r="BXE543" i="9"/>
  <c r="BXF543" i="9"/>
  <c r="BXG543" i="9"/>
  <c r="BXH543" i="9"/>
  <c r="BXI543" i="9"/>
  <c r="BXJ543" i="9"/>
  <c r="BXK543" i="9"/>
  <c r="BXL543" i="9"/>
  <c r="BXM543" i="9"/>
  <c r="BXN543" i="9"/>
  <c r="BXO543" i="9"/>
  <c r="BXP543" i="9"/>
  <c r="BXQ543" i="9"/>
  <c r="BXR543" i="9"/>
  <c r="BXS543" i="9"/>
  <c r="BXT543" i="9"/>
  <c r="BXU543" i="9"/>
  <c r="BXV543" i="9"/>
  <c r="BXW543" i="9"/>
  <c r="BXX543" i="9"/>
  <c r="BXY543" i="9"/>
  <c r="BXZ543" i="9"/>
  <c r="BYA543" i="9"/>
  <c r="BYB543" i="9"/>
  <c r="BYC543" i="9"/>
  <c r="BYD543" i="9"/>
  <c r="BYE543" i="9"/>
  <c r="BYF543" i="9"/>
  <c r="BYG543" i="9"/>
  <c r="BYH543" i="9"/>
  <c r="BYI543" i="9"/>
  <c r="BYJ543" i="9"/>
  <c r="BYK543" i="9"/>
  <c r="BYL543" i="9"/>
  <c r="BYM543" i="9"/>
  <c r="BYN543" i="9"/>
  <c r="BYO543" i="9"/>
  <c r="BYP543" i="9"/>
  <c r="BYQ543" i="9"/>
  <c r="BYR543" i="9"/>
  <c r="BYS543" i="9"/>
  <c r="BYT543" i="9"/>
  <c r="BYU543" i="9"/>
  <c r="BYV543" i="9"/>
  <c r="BYW543" i="9"/>
  <c r="BYX543" i="9"/>
  <c r="BYY543" i="9"/>
  <c r="BYZ543" i="9"/>
  <c r="BZA543" i="9"/>
  <c r="BKL544" i="9"/>
  <c r="BKM544" i="9"/>
  <c r="BKN544" i="9"/>
  <c r="BKO544" i="9"/>
  <c r="BKP544" i="9"/>
  <c r="BKQ544" i="9"/>
  <c r="BKR544" i="9"/>
  <c r="BKS544" i="9"/>
  <c r="BKT544" i="9"/>
  <c r="BKU544" i="9"/>
  <c r="BKV544" i="9"/>
  <c r="BKW544" i="9"/>
  <c r="BKX544" i="9"/>
  <c r="BKY544" i="9"/>
  <c r="BKZ544" i="9"/>
  <c r="BLA544" i="9"/>
  <c r="BLB544" i="9"/>
  <c r="BLC544" i="9"/>
  <c r="BLD544" i="9"/>
  <c r="BLE544" i="9"/>
  <c r="BLF544" i="9"/>
  <c r="BLG544" i="9"/>
  <c r="BLH544" i="9"/>
  <c r="BLI544" i="9"/>
  <c r="BLJ544" i="9"/>
  <c r="BLK544" i="9"/>
  <c r="BLL544" i="9"/>
  <c r="BLM544" i="9"/>
  <c r="BLN544" i="9"/>
  <c r="BLO544" i="9"/>
  <c r="BLP544" i="9"/>
  <c r="BLQ544" i="9"/>
  <c r="BLR544" i="9"/>
  <c r="BLS544" i="9"/>
  <c r="BLT544" i="9"/>
  <c r="BLU544" i="9"/>
  <c r="BLV544" i="9"/>
  <c r="BLW544" i="9"/>
  <c r="BLX544" i="9"/>
  <c r="BLY544" i="9"/>
  <c r="BLZ544" i="9"/>
  <c r="BMA544" i="9"/>
  <c r="BMB544" i="9"/>
  <c r="BMC544" i="9"/>
  <c r="BMD544" i="9"/>
  <c r="BME544" i="9"/>
  <c r="BMF544" i="9"/>
  <c r="BMG544" i="9"/>
  <c r="BMH544" i="9"/>
  <c r="BMI544" i="9"/>
  <c r="BMJ544" i="9"/>
  <c r="BMK544" i="9"/>
  <c r="BML544" i="9"/>
  <c r="BMM544" i="9"/>
  <c r="BMN544" i="9"/>
  <c r="BMO544" i="9"/>
  <c r="BMP544" i="9"/>
  <c r="BMQ544" i="9"/>
  <c r="BMR544" i="9"/>
  <c r="BMS544" i="9"/>
  <c r="BMT544" i="9"/>
  <c r="BMU544" i="9"/>
  <c r="BMV544" i="9"/>
  <c r="BMW544" i="9"/>
  <c r="BMX544" i="9"/>
  <c r="BMY544" i="9"/>
  <c r="BMZ544" i="9"/>
  <c r="BNA544" i="9"/>
  <c r="BNB544" i="9"/>
  <c r="BNC544" i="9"/>
  <c r="BND544" i="9"/>
  <c r="BNE544" i="9"/>
  <c r="BNF544" i="9"/>
  <c r="BNG544" i="9"/>
  <c r="BNH544" i="9"/>
  <c r="BNI544" i="9"/>
  <c r="BNJ544" i="9"/>
  <c r="BNK544" i="9"/>
  <c r="BNL544" i="9"/>
  <c r="BNM544" i="9"/>
  <c r="BNN544" i="9"/>
  <c r="BNO544" i="9"/>
  <c r="BNP544" i="9"/>
  <c r="BNQ544" i="9"/>
  <c r="BNR544" i="9"/>
  <c r="BNS544" i="9"/>
  <c r="BNT544" i="9"/>
  <c r="BNU544" i="9"/>
  <c r="BNV544" i="9"/>
  <c r="BNW544" i="9"/>
  <c r="BNX544" i="9"/>
  <c r="BNY544" i="9"/>
  <c r="BNZ544" i="9"/>
  <c r="BOA544" i="9"/>
  <c r="BOB544" i="9"/>
  <c r="BOC544" i="9"/>
  <c r="BOD544" i="9"/>
  <c r="BOE544" i="9"/>
  <c r="BOF544" i="9"/>
  <c r="BOG544" i="9"/>
  <c r="BOH544" i="9"/>
  <c r="BOI544" i="9"/>
  <c r="BOJ544" i="9"/>
  <c r="BOK544" i="9"/>
  <c r="BOL544" i="9"/>
  <c r="BOM544" i="9"/>
  <c r="BON544" i="9"/>
  <c r="BOO544" i="9"/>
  <c r="BOP544" i="9"/>
  <c r="BOQ544" i="9"/>
  <c r="BOR544" i="9"/>
  <c r="BOS544" i="9"/>
  <c r="BOT544" i="9"/>
  <c r="BOU544" i="9"/>
  <c r="BOV544" i="9"/>
  <c r="BOW544" i="9"/>
  <c r="BOX544" i="9"/>
  <c r="BOY544" i="9"/>
  <c r="BOZ544" i="9"/>
  <c r="BPA544" i="9"/>
  <c r="BPB544" i="9"/>
  <c r="BPC544" i="9"/>
  <c r="BPD544" i="9"/>
  <c r="BPE544" i="9"/>
  <c r="BPF544" i="9"/>
  <c r="BPG544" i="9"/>
  <c r="BPH544" i="9"/>
  <c r="BPI544" i="9"/>
  <c r="BPJ544" i="9"/>
  <c r="BPK544" i="9"/>
  <c r="BPL544" i="9"/>
  <c r="BPM544" i="9"/>
  <c r="BPN544" i="9"/>
  <c r="BPO544" i="9"/>
  <c r="BPP544" i="9"/>
  <c r="BPQ544" i="9"/>
  <c r="BPR544" i="9"/>
  <c r="BPS544" i="9"/>
  <c r="BPT544" i="9"/>
  <c r="BPU544" i="9"/>
  <c r="BPV544" i="9"/>
  <c r="BPW544" i="9"/>
  <c r="BPX544" i="9"/>
  <c r="BPY544" i="9"/>
  <c r="BPZ544" i="9"/>
  <c r="BQA544" i="9"/>
  <c r="BQB544" i="9"/>
  <c r="BQC544" i="9"/>
  <c r="BQD544" i="9"/>
  <c r="BQE544" i="9"/>
  <c r="BQF544" i="9"/>
  <c r="BQG544" i="9"/>
  <c r="BQH544" i="9"/>
  <c r="BQI544" i="9"/>
  <c r="BQJ544" i="9"/>
  <c r="BQK544" i="9"/>
  <c r="BQL544" i="9"/>
  <c r="BQM544" i="9"/>
  <c r="BQN544" i="9"/>
  <c r="BQO544" i="9"/>
  <c r="BQP544" i="9"/>
  <c r="BQQ544" i="9"/>
  <c r="BQR544" i="9"/>
  <c r="BQS544" i="9"/>
  <c r="BQT544" i="9"/>
  <c r="BQU544" i="9"/>
  <c r="BQV544" i="9"/>
  <c r="BQW544" i="9"/>
  <c r="BQX544" i="9"/>
  <c r="BQY544" i="9"/>
  <c r="BQZ544" i="9"/>
  <c r="BRA544" i="9"/>
  <c r="BRB544" i="9"/>
  <c r="BRC544" i="9"/>
  <c r="BRD544" i="9"/>
  <c r="BRE544" i="9"/>
  <c r="BRF544" i="9"/>
  <c r="BRG544" i="9"/>
  <c r="BRH544" i="9"/>
  <c r="BRI544" i="9"/>
  <c r="BRJ544" i="9"/>
  <c r="BRK544" i="9"/>
  <c r="BRL544" i="9"/>
  <c r="BRM544" i="9"/>
  <c r="BRN544" i="9"/>
  <c r="BRO544" i="9"/>
  <c r="BRP544" i="9"/>
  <c r="BRQ544" i="9"/>
  <c r="BRR544" i="9"/>
  <c r="BRS544" i="9"/>
  <c r="BRT544" i="9"/>
  <c r="BRU544" i="9"/>
  <c r="BRV544" i="9"/>
  <c r="BRW544" i="9"/>
  <c r="BRX544" i="9"/>
  <c r="BRY544" i="9"/>
  <c r="BRZ544" i="9"/>
  <c r="BSA544" i="9"/>
  <c r="BSB544" i="9"/>
  <c r="BSC544" i="9"/>
  <c r="BSD544" i="9"/>
  <c r="BSE544" i="9"/>
  <c r="BSF544" i="9"/>
  <c r="BSG544" i="9"/>
  <c r="BSH544" i="9"/>
  <c r="BSI544" i="9"/>
  <c r="BSJ544" i="9"/>
  <c r="BSK544" i="9"/>
  <c r="BSL544" i="9"/>
  <c r="BSM544" i="9"/>
  <c r="BSN544" i="9"/>
  <c r="BSO544" i="9"/>
  <c r="BSP544" i="9"/>
  <c r="BSQ544" i="9"/>
  <c r="BSR544" i="9"/>
  <c r="BSS544" i="9"/>
  <c r="BST544" i="9"/>
  <c r="BSU544" i="9"/>
  <c r="BSV544" i="9"/>
  <c r="BSW544" i="9"/>
  <c r="BSX544" i="9"/>
  <c r="BSY544" i="9"/>
  <c r="BSZ544" i="9"/>
  <c r="BTA544" i="9"/>
  <c r="BTB544" i="9"/>
  <c r="BTC544" i="9"/>
  <c r="BTD544" i="9"/>
  <c r="BTE544" i="9"/>
  <c r="BTF544" i="9"/>
  <c r="BTG544" i="9"/>
  <c r="BTH544" i="9"/>
  <c r="BTI544" i="9"/>
  <c r="BTJ544" i="9"/>
  <c r="BTK544" i="9"/>
  <c r="BTL544" i="9"/>
  <c r="BTM544" i="9"/>
  <c r="BTN544" i="9"/>
  <c r="BTO544" i="9"/>
  <c r="BTP544" i="9"/>
  <c r="BTQ544" i="9"/>
  <c r="BTR544" i="9"/>
  <c r="BTS544" i="9"/>
  <c r="BTT544" i="9"/>
  <c r="BTU544" i="9"/>
  <c r="BTV544" i="9"/>
  <c r="BTW544" i="9"/>
  <c r="BTX544" i="9"/>
  <c r="BTY544" i="9"/>
  <c r="BTZ544" i="9"/>
  <c r="BUA544" i="9"/>
  <c r="BUB544" i="9"/>
  <c r="BUC544" i="9"/>
  <c r="BUD544" i="9"/>
  <c r="BUE544" i="9"/>
  <c r="BUF544" i="9"/>
  <c r="BUG544" i="9"/>
  <c r="BUH544" i="9"/>
  <c r="BUI544" i="9"/>
  <c r="BUJ544" i="9"/>
  <c r="BUK544" i="9"/>
  <c r="BUL544" i="9"/>
  <c r="BUM544" i="9"/>
  <c r="BUN544" i="9"/>
  <c r="BUO544" i="9"/>
  <c r="BUP544" i="9"/>
  <c r="BUQ544" i="9"/>
  <c r="BUR544" i="9"/>
  <c r="BUS544" i="9"/>
  <c r="BUT544" i="9"/>
  <c r="BUU544" i="9"/>
  <c r="BUV544" i="9"/>
  <c r="BUW544" i="9"/>
  <c r="BUX544" i="9"/>
  <c r="BUY544" i="9"/>
  <c r="BUZ544" i="9"/>
  <c r="BVA544" i="9"/>
  <c r="BVB544" i="9"/>
  <c r="BVC544" i="9"/>
  <c r="BVD544" i="9"/>
  <c r="BVE544" i="9"/>
  <c r="BVF544" i="9"/>
  <c r="BVG544" i="9"/>
  <c r="BVH544" i="9"/>
  <c r="BVI544" i="9"/>
  <c r="BVJ544" i="9"/>
  <c r="BVK544" i="9"/>
  <c r="BVL544" i="9"/>
  <c r="BVM544" i="9"/>
  <c r="BVN544" i="9"/>
  <c r="BVO544" i="9"/>
  <c r="BVP544" i="9"/>
  <c r="BVQ544" i="9"/>
  <c r="BVR544" i="9"/>
  <c r="BVS544" i="9"/>
  <c r="BVT544" i="9"/>
  <c r="BVU544" i="9"/>
  <c r="BVV544" i="9"/>
  <c r="BVW544" i="9"/>
  <c r="BVX544" i="9"/>
  <c r="BVY544" i="9"/>
  <c r="BVZ544" i="9"/>
  <c r="BWA544" i="9"/>
  <c r="BWB544" i="9"/>
  <c r="BWC544" i="9"/>
  <c r="BWD544" i="9"/>
  <c r="BWE544" i="9"/>
  <c r="BWF544" i="9"/>
  <c r="BWG544" i="9"/>
  <c r="BWH544" i="9"/>
  <c r="BWI544" i="9"/>
  <c r="BWJ544" i="9"/>
  <c r="BWK544" i="9"/>
  <c r="BWL544" i="9"/>
  <c r="BWM544" i="9"/>
  <c r="BWN544" i="9"/>
  <c r="BWO544" i="9"/>
  <c r="BWP544" i="9"/>
  <c r="BWQ544" i="9"/>
  <c r="BWR544" i="9"/>
  <c r="BWS544" i="9"/>
  <c r="BWT544" i="9"/>
  <c r="BWU544" i="9"/>
  <c r="BWV544" i="9"/>
  <c r="BWW544" i="9"/>
  <c r="BWX544" i="9"/>
  <c r="BWY544" i="9"/>
  <c r="BWZ544" i="9"/>
  <c r="BXA544" i="9"/>
  <c r="BXB544" i="9"/>
  <c r="BXC544" i="9"/>
  <c r="BXD544" i="9"/>
  <c r="BXE544" i="9"/>
  <c r="BXF544" i="9"/>
  <c r="BXG544" i="9"/>
  <c r="BXH544" i="9"/>
  <c r="BXI544" i="9"/>
  <c r="BXJ544" i="9"/>
  <c r="BXK544" i="9"/>
  <c r="BXL544" i="9"/>
  <c r="BXM544" i="9"/>
  <c r="BXN544" i="9"/>
  <c r="BXO544" i="9"/>
  <c r="BXP544" i="9"/>
  <c r="BXQ544" i="9"/>
  <c r="BXR544" i="9"/>
  <c r="BXS544" i="9"/>
  <c r="BXT544" i="9"/>
  <c r="BXU544" i="9"/>
  <c r="BXV544" i="9"/>
  <c r="BXW544" i="9"/>
  <c r="BXX544" i="9"/>
  <c r="BXY544" i="9"/>
  <c r="BXZ544" i="9"/>
  <c r="BYA544" i="9"/>
  <c r="BYB544" i="9"/>
  <c r="BYC544" i="9"/>
  <c r="BYD544" i="9"/>
  <c r="BYE544" i="9"/>
  <c r="BYF544" i="9"/>
  <c r="BYG544" i="9"/>
  <c r="BYH544" i="9"/>
  <c r="BYI544" i="9"/>
  <c r="BYJ544" i="9"/>
  <c r="BYK544" i="9"/>
  <c r="BYL544" i="9"/>
  <c r="BYM544" i="9"/>
  <c r="BYN544" i="9"/>
  <c r="BYO544" i="9"/>
  <c r="BYP544" i="9"/>
  <c r="BYQ544" i="9"/>
  <c r="BYR544" i="9"/>
  <c r="BYS544" i="9"/>
  <c r="BYT544" i="9"/>
  <c r="BYU544" i="9"/>
  <c r="BYV544" i="9"/>
  <c r="BYW544" i="9"/>
  <c r="BYX544" i="9"/>
  <c r="BYY544" i="9"/>
  <c r="BYZ544" i="9"/>
  <c r="BZA544" i="9"/>
  <c r="BKL545" i="9"/>
  <c r="BKM545" i="9"/>
  <c r="BKN545" i="9"/>
  <c r="BKO545" i="9"/>
  <c r="BKP545" i="9"/>
  <c r="BKQ545" i="9"/>
  <c r="BKR545" i="9"/>
  <c r="BKS545" i="9"/>
  <c r="BKT545" i="9"/>
  <c r="BKU545" i="9"/>
  <c r="BKV545" i="9"/>
  <c r="BKW545" i="9"/>
  <c r="BKX545" i="9"/>
  <c r="BKY545" i="9"/>
  <c r="BKZ545" i="9"/>
  <c r="BLA545" i="9"/>
  <c r="BLB545" i="9"/>
  <c r="BLC545" i="9"/>
  <c r="BLD545" i="9"/>
  <c r="BLE545" i="9"/>
  <c r="BLF545" i="9"/>
  <c r="BLG545" i="9"/>
  <c r="BLH545" i="9"/>
  <c r="BLI545" i="9"/>
  <c r="BLJ545" i="9"/>
  <c r="BLK545" i="9"/>
  <c r="BLL545" i="9"/>
  <c r="BLM545" i="9"/>
  <c r="BLN545" i="9"/>
  <c r="BLO545" i="9"/>
  <c r="BLP545" i="9"/>
  <c r="BLQ545" i="9"/>
  <c r="BLR545" i="9"/>
  <c r="BLS545" i="9"/>
  <c r="BLT545" i="9"/>
  <c r="BLU545" i="9"/>
  <c r="BLV545" i="9"/>
  <c r="BLW545" i="9"/>
  <c r="BLX545" i="9"/>
  <c r="BLY545" i="9"/>
  <c r="BLZ545" i="9"/>
  <c r="BMA545" i="9"/>
  <c r="BMB545" i="9"/>
  <c r="BMC545" i="9"/>
  <c r="BMD545" i="9"/>
  <c r="BME545" i="9"/>
  <c r="BMF545" i="9"/>
  <c r="BMG545" i="9"/>
  <c r="BMH545" i="9"/>
  <c r="BMI545" i="9"/>
  <c r="BMJ545" i="9"/>
  <c r="BMK545" i="9"/>
  <c r="BML545" i="9"/>
  <c r="BMM545" i="9"/>
  <c r="BMN545" i="9"/>
  <c r="BMO545" i="9"/>
  <c r="BMP545" i="9"/>
  <c r="BMQ545" i="9"/>
  <c r="BMR545" i="9"/>
  <c r="BMS545" i="9"/>
  <c r="BMT545" i="9"/>
  <c r="BMU545" i="9"/>
  <c r="BMV545" i="9"/>
  <c r="BMW545" i="9"/>
  <c r="BMX545" i="9"/>
  <c r="BMY545" i="9"/>
  <c r="BMZ545" i="9"/>
  <c r="BNA545" i="9"/>
  <c r="BNB545" i="9"/>
  <c r="BNC545" i="9"/>
  <c r="BND545" i="9"/>
  <c r="BNE545" i="9"/>
  <c r="BNF545" i="9"/>
  <c r="BNG545" i="9"/>
  <c r="BNH545" i="9"/>
  <c r="BNI545" i="9"/>
  <c r="BNJ545" i="9"/>
  <c r="BNK545" i="9"/>
  <c r="BNL545" i="9"/>
  <c r="BNM545" i="9"/>
  <c r="BNN545" i="9"/>
  <c r="BNO545" i="9"/>
  <c r="BNP545" i="9"/>
  <c r="BNQ545" i="9"/>
  <c r="BNR545" i="9"/>
  <c r="BNS545" i="9"/>
  <c r="BNT545" i="9"/>
  <c r="BNU545" i="9"/>
  <c r="BNV545" i="9"/>
  <c r="BNW545" i="9"/>
  <c r="BNX545" i="9"/>
  <c r="BNY545" i="9"/>
  <c r="BNZ545" i="9"/>
  <c r="BOA545" i="9"/>
  <c r="BOB545" i="9"/>
  <c r="BOC545" i="9"/>
  <c r="BOD545" i="9"/>
  <c r="BOE545" i="9"/>
  <c r="BOF545" i="9"/>
  <c r="BOG545" i="9"/>
  <c r="BOH545" i="9"/>
  <c r="BOI545" i="9"/>
  <c r="BOJ545" i="9"/>
  <c r="BOK545" i="9"/>
  <c r="BOL545" i="9"/>
  <c r="BOM545" i="9"/>
  <c r="BON545" i="9"/>
  <c r="BOO545" i="9"/>
  <c r="BOP545" i="9"/>
  <c r="BOQ545" i="9"/>
  <c r="BOR545" i="9"/>
  <c r="BOS545" i="9"/>
  <c r="BOT545" i="9"/>
  <c r="BOU545" i="9"/>
  <c r="BOV545" i="9"/>
  <c r="BOW545" i="9"/>
  <c r="BOX545" i="9"/>
  <c r="BOY545" i="9"/>
  <c r="BOZ545" i="9"/>
  <c r="BPA545" i="9"/>
  <c r="BPB545" i="9"/>
  <c r="BPC545" i="9"/>
  <c r="BPD545" i="9"/>
  <c r="BPE545" i="9"/>
  <c r="BPF545" i="9"/>
  <c r="BPG545" i="9"/>
  <c r="BPH545" i="9"/>
  <c r="BPI545" i="9"/>
  <c r="BPJ545" i="9"/>
  <c r="BPK545" i="9"/>
  <c r="BPL545" i="9"/>
  <c r="BPM545" i="9"/>
  <c r="BPN545" i="9"/>
  <c r="BPO545" i="9"/>
  <c r="BPP545" i="9"/>
  <c r="BPQ545" i="9"/>
  <c r="BPR545" i="9"/>
  <c r="BPS545" i="9"/>
  <c r="BPT545" i="9"/>
  <c r="BPU545" i="9"/>
  <c r="BPV545" i="9"/>
  <c r="BPW545" i="9"/>
  <c r="BPX545" i="9"/>
  <c r="BPY545" i="9"/>
  <c r="BPZ545" i="9"/>
  <c r="BQA545" i="9"/>
  <c r="BQB545" i="9"/>
  <c r="BQC545" i="9"/>
  <c r="BQD545" i="9"/>
  <c r="BQE545" i="9"/>
  <c r="BQF545" i="9"/>
  <c r="BQG545" i="9"/>
  <c r="BQH545" i="9"/>
  <c r="BQI545" i="9"/>
  <c r="BQJ545" i="9"/>
  <c r="BQK545" i="9"/>
  <c r="BQL545" i="9"/>
  <c r="BQM545" i="9"/>
  <c r="BQN545" i="9"/>
  <c r="BQO545" i="9"/>
  <c r="BQP545" i="9"/>
  <c r="BQQ545" i="9"/>
  <c r="BQR545" i="9"/>
  <c r="BQS545" i="9"/>
  <c r="BQT545" i="9"/>
  <c r="BQU545" i="9"/>
  <c r="BQV545" i="9"/>
  <c r="BQW545" i="9"/>
  <c r="BQX545" i="9"/>
  <c r="BQY545" i="9"/>
  <c r="BQZ545" i="9"/>
  <c r="BRA545" i="9"/>
  <c r="BRB545" i="9"/>
  <c r="BRC545" i="9"/>
  <c r="BRD545" i="9"/>
  <c r="BRE545" i="9"/>
  <c r="BRF545" i="9"/>
  <c r="BRG545" i="9"/>
  <c r="BRH545" i="9"/>
  <c r="BRI545" i="9"/>
  <c r="BRJ545" i="9"/>
  <c r="BRK545" i="9"/>
  <c r="BRL545" i="9"/>
  <c r="BRM545" i="9"/>
  <c r="BRN545" i="9"/>
  <c r="BRO545" i="9"/>
  <c r="BRP545" i="9"/>
  <c r="BRQ545" i="9"/>
  <c r="BRR545" i="9"/>
  <c r="BRS545" i="9"/>
  <c r="BRT545" i="9"/>
  <c r="BRU545" i="9"/>
  <c r="BRV545" i="9"/>
  <c r="BRW545" i="9"/>
  <c r="BRX545" i="9"/>
  <c r="BRY545" i="9"/>
  <c r="BRZ545" i="9"/>
  <c r="BSA545" i="9"/>
  <c r="BSB545" i="9"/>
  <c r="BSC545" i="9"/>
  <c r="BSD545" i="9"/>
  <c r="BSE545" i="9"/>
  <c r="BSF545" i="9"/>
  <c r="BSG545" i="9"/>
  <c r="BSH545" i="9"/>
  <c r="BSI545" i="9"/>
  <c r="BSJ545" i="9"/>
  <c r="BSK545" i="9"/>
  <c r="BSL545" i="9"/>
  <c r="BSM545" i="9"/>
  <c r="BSN545" i="9"/>
  <c r="BSO545" i="9"/>
  <c r="BSP545" i="9"/>
  <c r="BSQ545" i="9"/>
  <c r="BSR545" i="9"/>
  <c r="BSS545" i="9"/>
  <c r="BST545" i="9"/>
  <c r="BSU545" i="9"/>
  <c r="BSV545" i="9"/>
  <c r="BSW545" i="9"/>
  <c r="BSX545" i="9"/>
  <c r="BSY545" i="9"/>
  <c r="BSZ545" i="9"/>
  <c r="BTA545" i="9"/>
  <c r="BTB545" i="9"/>
  <c r="BTC545" i="9"/>
  <c r="BTD545" i="9"/>
  <c r="BTE545" i="9"/>
  <c r="BTF545" i="9"/>
  <c r="BTG545" i="9"/>
  <c r="BTH545" i="9"/>
  <c r="BTI545" i="9"/>
  <c r="BTJ545" i="9"/>
  <c r="BTK545" i="9"/>
  <c r="BTL545" i="9"/>
  <c r="BTM545" i="9"/>
  <c r="BTN545" i="9"/>
  <c r="BTO545" i="9"/>
  <c r="BTP545" i="9"/>
  <c r="BTQ545" i="9"/>
  <c r="BTR545" i="9"/>
  <c r="BTS545" i="9"/>
  <c r="BTT545" i="9"/>
  <c r="BTU545" i="9"/>
  <c r="BTV545" i="9"/>
  <c r="BTW545" i="9"/>
  <c r="BTX545" i="9"/>
  <c r="BTY545" i="9"/>
  <c r="BTZ545" i="9"/>
  <c r="BUA545" i="9"/>
  <c r="BUB545" i="9"/>
  <c r="BUC545" i="9"/>
  <c r="BUD545" i="9"/>
  <c r="BUE545" i="9"/>
  <c r="BUF545" i="9"/>
  <c r="BUG545" i="9"/>
  <c r="BUH545" i="9"/>
  <c r="BUI545" i="9"/>
  <c r="BUJ545" i="9"/>
  <c r="BUK545" i="9"/>
  <c r="BUL545" i="9"/>
  <c r="BUM545" i="9"/>
  <c r="BUN545" i="9"/>
  <c r="BUO545" i="9"/>
  <c r="BUP545" i="9"/>
  <c r="BUQ545" i="9"/>
  <c r="BUR545" i="9"/>
  <c r="BUS545" i="9"/>
  <c r="BUT545" i="9"/>
  <c r="BUU545" i="9"/>
  <c r="BUV545" i="9"/>
  <c r="BUW545" i="9"/>
  <c r="BUX545" i="9"/>
  <c r="BUY545" i="9"/>
  <c r="BUZ545" i="9"/>
  <c r="BVA545" i="9"/>
  <c r="BVB545" i="9"/>
  <c r="BVC545" i="9"/>
  <c r="BVD545" i="9"/>
  <c r="BVE545" i="9"/>
  <c r="BVF545" i="9"/>
  <c r="BVG545" i="9"/>
  <c r="BVH545" i="9"/>
  <c r="BVI545" i="9"/>
  <c r="BVJ545" i="9"/>
  <c r="BVK545" i="9"/>
  <c r="BVL545" i="9"/>
  <c r="BVM545" i="9"/>
  <c r="BVN545" i="9"/>
  <c r="BVO545" i="9"/>
  <c r="BVP545" i="9"/>
  <c r="BVQ545" i="9"/>
  <c r="BVR545" i="9"/>
  <c r="BVS545" i="9"/>
  <c r="BVT545" i="9"/>
  <c r="BVU545" i="9"/>
  <c r="BVV545" i="9"/>
  <c r="BVW545" i="9"/>
  <c r="BVX545" i="9"/>
  <c r="BVY545" i="9"/>
  <c r="BVZ545" i="9"/>
  <c r="BWA545" i="9"/>
  <c r="BWB545" i="9"/>
  <c r="BWC545" i="9"/>
  <c r="BWD545" i="9"/>
  <c r="BWE545" i="9"/>
  <c r="BWF545" i="9"/>
  <c r="BWG545" i="9"/>
  <c r="BWH545" i="9"/>
  <c r="BWI545" i="9"/>
  <c r="BWJ545" i="9"/>
  <c r="BWK545" i="9"/>
  <c r="BWL545" i="9"/>
  <c r="BWM545" i="9"/>
  <c r="BWN545" i="9"/>
  <c r="BWO545" i="9"/>
  <c r="BWP545" i="9"/>
  <c r="BWQ545" i="9"/>
  <c r="BWR545" i="9"/>
  <c r="BWS545" i="9"/>
  <c r="BWT545" i="9"/>
  <c r="BWU545" i="9"/>
  <c r="BWV545" i="9"/>
  <c r="BWW545" i="9"/>
  <c r="BWX545" i="9"/>
  <c r="BWY545" i="9"/>
  <c r="BWZ545" i="9"/>
  <c r="BXA545" i="9"/>
  <c r="BXB545" i="9"/>
  <c r="BXC545" i="9"/>
  <c r="BXD545" i="9"/>
  <c r="BXE545" i="9"/>
  <c r="BXF545" i="9"/>
  <c r="BXG545" i="9"/>
  <c r="BXH545" i="9"/>
  <c r="BXI545" i="9"/>
  <c r="BXJ545" i="9"/>
  <c r="BXK545" i="9"/>
  <c r="BXL545" i="9"/>
  <c r="BXM545" i="9"/>
  <c r="BXN545" i="9"/>
  <c r="BXO545" i="9"/>
  <c r="BXP545" i="9"/>
  <c r="BXQ545" i="9"/>
  <c r="BXR545" i="9"/>
  <c r="BXS545" i="9"/>
  <c r="BXT545" i="9"/>
  <c r="BXU545" i="9"/>
  <c r="BXV545" i="9"/>
  <c r="BXW545" i="9"/>
  <c r="BXX545" i="9"/>
  <c r="BXY545" i="9"/>
  <c r="BXZ545" i="9"/>
  <c r="BYA545" i="9"/>
  <c r="BYB545" i="9"/>
  <c r="BYC545" i="9"/>
  <c r="BYD545" i="9"/>
  <c r="BYE545" i="9"/>
  <c r="BYF545" i="9"/>
  <c r="BYG545" i="9"/>
  <c r="BYH545" i="9"/>
  <c r="BYI545" i="9"/>
  <c r="BYJ545" i="9"/>
  <c r="BYK545" i="9"/>
  <c r="BYL545" i="9"/>
  <c r="BYM545" i="9"/>
  <c r="BYN545" i="9"/>
  <c r="BYO545" i="9"/>
  <c r="BYP545" i="9"/>
  <c r="BYQ545" i="9"/>
  <c r="BYR545" i="9"/>
  <c r="BYS545" i="9"/>
  <c r="BYT545" i="9"/>
  <c r="BYU545" i="9"/>
  <c r="BYV545" i="9"/>
  <c r="BYW545" i="9"/>
  <c r="BYX545" i="9"/>
  <c r="BYY545" i="9"/>
  <c r="BYZ545" i="9"/>
  <c r="BZA545" i="9"/>
  <c r="BKL546" i="9"/>
  <c r="BKM546" i="9"/>
  <c r="BKN546" i="9"/>
  <c r="BKO546" i="9"/>
  <c r="BKP546" i="9"/>
  <c r="BKQ546" i="9"/>
  <c r="BKR546" i="9"/>
  <c r="BKS546" i="9"/>
  <c r="BKT546" i="9"/>
  <c r="BKU546" i="9"/>
  <c r="BKV546" i="9"/>
  <c r="BKW546" i="9"/>
  <c r="BKX546" i="9"/>
  <c r="BKY546" i="9"/>
  <c r="BKZ546" i="9"/>
  <c r="BLA546" i="9"/>
  <c r="BLB546" i="9"/>
  <c r="BLC546" i="9"/>
  <c r="BLD546" i="9"/>
  <c r="BLE546" i="9"/>
  <c r="BLF546" i="9"/>
  <c r="BLG546" i="9"/>
  <c r="BLH546" i="9"/>
  <c r="BLI546" i="9"/>
  <c r="BLJ546" i="9"/>
  <c r="BLK546" i="9"/>
  <c r="BLL546" i="9"/>
  <c r="BLM546" i="9"/>
  <c r="BLN546" i="9"/>
  <c r="BLO546" i="9"/>
  <c r="BLP546" i="9"/>
  <c r="BLQ546" i="9"/>
  <c r="BLR546" i="9"/>
  <c r="BLS546" i="9"/>
  <c r="BLT546" i="9"/>
  <c r="BLU546" i="9"/>
  <c r="BLV546" i="9"/>
  <c r="BLW546" i="9"/>
  <c r="BLX546" i="9"/>
  <c r="BLY546" i="9"/>
  <c r="BLZ546" i="9"/>
  <c r="BMA546" i="9"/>
  <c r="BMB546" i="9"/>
  <c r="BMC546" i="9"/>
  <c r="BMD546" i="9"/>
  <c r="BME546" i="9"/>
  <c r="BMF546" i="9"/>
  <c r="BMG546" i="9"/>
  <c r="BMH546" i="9"/>
  <c r="BMI546" i="9"/>
  <c r="BMJ546" i="9"/>
  <c r="BMK546" i="9"/>
  <c r="BML546" i="9"/>
  <c r="BMM546" i="9"/>
  <c r="BMN546" i="9"/>
  <c r="BMO546" i="9"/>
  <c r="BMP546" i="9"/>
  <c r="BMQ546" i="9"/>
  <c r="BMR546" i="9"/>
  <c r="BMS546" i="9"/>
  <c r="BMT546" i="9"/>
  <c r="BMU546" i="9"/>
  <c r="BMV546" i="9"/>
  <c r="BMW546" i="9"/>
  <c r="BMX546" i="9"/>
  <c r="BMY546" i="9"/>
  <c r="BMZ546" i="9"/>
  <c r="BNA546" i="9"/>
  <c r="BNB546" i="9"/>
  <c r="BNC546" i="9"/>
  <c r="BND546" i="9"/>
  <c r="BNE546" i="9"/>
  <c r="BNF546" i="9"/>
  <c r="BNG546" i="9"/>
  <c r="BNH546" i="9"/>
  <c r="BNI546" i="9"/>
  <c r="BNJ546" i="9"/>
  <c r="BNK546" i="9"/>
  <c r="BNL546" i="9"/>
  <c r="BNM546" i="9"/>
  <c r="BNN546" i="9"/>
  <c r="BNO546" i="9"/>
  <c r="BNP546" i="9"/>
  <c r="BNQ546" i="9"/>
  <c r="BNR546" i="9"/>
  <c r="BNS546" i="9"/>
  <c r="BNT546" i="9"/>
  <c r="BNU546" i="9"/>
  <c r="BNV546" i="9"/>
  <c r="BNW546" i="9"/>
  <c r="BNX546" i="9"/>
  <c r="BNY546" i="9"/>
  <c r="BNZ546" i="9"/>
  <c r="BOA546" i="9"/>
  <c r="BOB546" i="9"/>
  <c r="BOC546" i="9"/>
  <c r="BOD546" i="9"/>
  <c r="BOE546" i="9"/>
  <c r="BOF546" i="9"/>
  <c r="BOG546" i="9"/>
  <c r="BOH546" i="9"/>
  <c r="BOI546" i="9"/>
  <c r="BOJ546" i="9"/>
  <c r="BOK546" i="9"/>
  <c r="BOL546" i="9"/>
  <c r="BOM546" i="9"/>
  <c r="BON546" i="9"/>
  <c r="BOO546" i="9"/>
  <c r="BOP546" i="9"/>
  <c r="BOQ546" i="9"/>
  <c r="BOR546" i="9"/>
  <c r="BOS546" i="9"/>
  <c r="BOT546" i="9"/>
  <c r="BOU546" i="9"/>
  <c r="BOV546" i="9"/>
  <c r="BOW546" i="9"/>
  <c r="BOX546" i="9"/>
  <c r="BOY546" i="9"/>
  <c r="BOZ546" i="9"/>
  <c r="BPA546" i="9"/>
  <c r="BPB546" i="9"/>
  <c r="BPC546" i="9"/>
  <c r="BPD546" i="9"/>
  <c r="BPE546" i="9"/>
  <c r="BPF546" i="9"/>
  <c r="BPG546" i="9"/>
  <c r="BPH546" i="9"/>
  <c r="BPI546" i="9"/>
  <c r="BPJ546" i="9"/>
  <c r="BPK546" i="9"/>
  <c r="BPL546" i="9"/>
  <c r="BPM546" i="9"/>
  <c r="BPN546" i="9"/>
  <c r="BPO546" i="9"/>
  <c r="BPP546" i="9"/>
  <c r="BPQ546" i="9"/>
  <c r="BPR546" i="9"/>
  <c r="BPS546" i="9"/>
  <c r="BPT546" i="9"/>
  <c r="BPU546" i="9"/>
  <c r="BPV546" i="9"/>
  <c r="BPW546" i="9"/>
  <c r="BPX546" i="9"/>
  <c r="BPY546" i="9"/>
  <c r="BPZ546" i="9"/>
  <c r="BQA546" i="9"/>
  <c r="BQB546" i="9"/>
  <c r="BQC546" i="9"/>
  <c r="BQD546" i="9"/>
  <c r="BQE546" i="9"/>
  <c r="BQF546" i="9"/>
  <c r="BQG546" i="9"/>
  <c r="BQH546" i="9"/>
  <c r="BQI546" i="9"/>
  <c r="BQJ546" i="9"/>
  <c r="BQK546" i="9"/>
  <c r="BQL546" i="9"/>
  <c r="BQM546" i="9"/>
  <c r="BQN546" i="9"/>
  <c r="BQO546" i="9"/>
  <c r="BQP546" i="9"/>
  <c r="BQQ546" i="9"/>
  <c r="BQR546" i="9"/>
  <c r="BQS546" i="9"/>
  <c r="BQT546" i="9"/>
  <c r="BQU546" i="9"/>
  <c r="BQV546" i="9"/>
  <c r="BQW546" i="9"/>
  <c r="BQX546" i="9"/>
  <c r="BQY546" i="9"/>
  <c r="BQZ546" i="9"/>
  <c r="BRA546" i="9"/>
  <c r="BRB546" i="9"/>
  <c r="BRC546" i="9"/>
  <c r="BRD546" i="9"/>
  <c r="BRE546" i="9"/>
  <c r="BRF546" i="9"/>
  <c r="BRG546" i="9"/>
  <c r="BRH546" i="9"/>
  <c r="BRI546" i="9"/>
  <c r="BRJ546" i="9"/>
  <c r="BRK546" i="9"/>
  <c r="BRL546" i="9"/>
  <c r="BRM546" i="9"/>
  <c r="BRN546" i="9"/>
  <c r="BRO546" i="9"/>
  <c r="BRP546" i="9"/>
  <c r="BRQ546" i="9"/>
  <c r="BRR546" i="9"/>
  <c r="BRS546" i="9"/>
  <c r="BRT546" i="9"/>
  <c r="BRU546" i="9"/>
  <c r="BRV546" i="9"/>
  <c r="BRW546" i="9"/>
  <c r="BRX546" i="9"/>
  <c r="BRY546" i="9"/>
  <c r="BRZ546" i="9"/>
  <c r="BSA546" i="9"/>
  <c r="BSB546" i="9"/>
  <c r="BSC546" i="9"/>
  <c r="BSD546" i="9"/>
  <c r="BSE546" i="9"/>
  <c r="BSF546" i="9"/>
  <c r="BSG546" i="9"/>
  <c r="BSH546" i="9"/>
  <c r="BSI546" i="9"/>
  <c r="BSJ546" i="9"/>
  <c r="BSK546" i="9"/>
  <c r="BSL546" i="9"/>
  <c r="BSM546" i="9"/>
  <c r="BSN546" i="9"/>
  <c r="BSO546" i="9"/>
  <c r="BSP546" i="9"/>
  <c r="BSQ546" i="9"/>
  <c r="BSR546" i="9"/>
  <c r="BSS546" i="9"/>
  <c r="BST546" i="9"/>
  <c r="BSU546" i="9"/>
  <c r="BSV546" i="9"/>
  <c r="BSW546" i="9"/>
  <c r="BSX546" i="9"/>
  <c r="BSY546" i="9"/>
  <c r="BSZ546" i="9"/>
  <c r="BTA546" i="9"/>
  <c r="BTB546" i="9"/>
  <c r="BTC546" i="9"/>
  <c r="BTD546" i="9"/>
  <c r="BTE546" i="9"/>
  <c r="BTF546" i="9"/>
  <c r="BTG546" i="9"/>
  <c r="BTH546" i="9"/>
  <c r="BTI546" i="9"/>
  <c r="BTJ546" i="9"/>
  <c r="BTK546" i="9"/>
  <c r="BTL546" i="9"/>
  <c r="BTM546" i="9"/>
  <c r="BTN546" i="9"/>
  <c r="BTO546" i="9"/>
  <c r="BTP546" i="9"/>
  <c r="BTQ546" i="9"/>
  <c r="BTR546" i="9"/>
  <c r="BTS546" i="9"/>
  <c r="BTT546" i="9"/>
  <c r="BTU546" i="9"/>
  <c r="BTV546" i="9"/>
  <c r="BTW546" i="9"/>
  <c r="BTX546" i="9"/>
  <c r="BTY546" i="9"/>
  <c r="BTZ546" i="9"/>
  <c r="BUA546" i="9"/>
  <c r="BUB546" i="9"/>
  <c r="BUC546" i="9"/>
  <c r="BUD546" i="9"/>
  <c r="BUE546" i="9"/>
  <c r="BUF546" i="9"/>
  <c r="BUG546" i="9"/>
  <c r="BUH546" i="9"/>
  <c r="BUI546" i="9"/>
  <c r="BUJ546" i="9"/>
  <c r="BUK546" i="9"/>
  <c r="BUL546" i="9"/>
  <c r="BUM546" i="9"/>
  <c r="BUN546" i="9"/>
  <c r="BUO546" i="9"/>
  <c r="BUP546" i="9"/>
  <c r="BUQ546" i="9"/>
  <c r="BUR546" i="9"/>
  <c r="BUS546" i="9"/>
  <c r="BUT546" i="9"/>
  <c r="BUU546" i="9"/>
  <c r="BUV546" i="9"/>
  <c r="BUW546" i="9"/>
  <c r="BUX546" i="9"/>
  <c r="BUY546" i="9"/>
  <c r="BUZ546" i="9"/>
  <c r="BVA546" i="9"/>
  <c r="BVB546" i="9"/>
  <c r="BVC546" i="9"/>
  <c r="BVD546" i="9"/>
  <c r="BVE546" i="9"/>
  <c r="BVF546" i="9"/>
  <c r="BVG546" i="9"/>
  <c r="BVH546" i="9"/>
  <c r="BVI546" i="9"/>
  <c r="BVJ546" i="9"/>
  <c r="BVK546" i="9"/>
  <c r="BVL546" i="9"/>
  <c r="BVM546" i="9"/>
  <c r="BVN546" i="9"/>
  <c r="BVO546" i="9"/>
  <c r="BVP546" i="9"/>
  <c r="BVQ546" i="9"/>
  <c r="BVR546" i="9"/>
  <c r="BVS546" i="9"/>
  <c r="BVT546" i="9"/>
  <c r="BVU546" i="9"/>
  <c r="BVV546" i="9"/>
  <c r="BVW546" i="9"/>
  <c r="BVX546" i="9"/>
  <c r="BVY546" i="9"/>
  <c r="BVZ546" i="9"/>
  <c r="BWA546" i="9"/>
  <c r="BWB546" i="9"/>
  <c r="BWC546" i="9"/>
  <c r="BWD546" i="9"/>
  <c r="BWE546" i="9"/>
  <c r="BWF546" i="9"/>
  <c r="BWG546" i="9"/>
  <c r="BWH546" i="9"/>
  <c r="BWI546" i="9"/>
  <c r="BWJ546" i="9"/>
  <c r="BWK546" i="9"/>
  <c r="BWL546" i="9"/>
  <c r="BWM546" i="9"/>
  <c r="BWN546" i="9"/>
  <c r="BWO546" i="9"/>
  <c r="BWP546" i="9"/>
  <c r="BWQ546" i="9"/>
  <c r="BWR546" i="9"/>
  <c r="BWS546" i="9"/>
  <c r="BWT546" i="9"/>
  <c r="BWU546" i="9"/>
  <c r="BWV546" i="9"/>
  <c r="BWW546" i="9"/>
  <c r="BWX546" i="9"/>
  <c r="BWY546" i="9"/>
  <c r="BWZ546" i="9"/>
  <c r="BXA546" i="9"/>
  <c r="BXB546" i="9"/>
  <c r="BXC546" i="9"/>
  <c r="BXD546" i="9"/>
  <c r="BXE546" i="9"/>
  <c r="BXF546" i="9"/>
  <c r="BXG546" i="9"/>
  <c r="BXH546" i="9"/>
  <c r="BXI546" i="9"/>
  <c r="BXJ546" i="9"/>
  <c r="BXK546" i="9"/>
  <c r="BXL546" i="9"/>
  <c r="BXM546" i="9"/>
  <c r="BXN546" i="9"/>
  <c r="BXO546" i="9"/>
  <c r="BXP546" i="9"/>
  <c r="BXQ546" i="9"/>
  <c r="BXR546" i="9"/>
  <c r="BXS546" i="9"/>
  <c r="BXT546" i="9"/>
  <c r="BXU546" i="9"/>
  <c r="BXV546" i="9"/>
  <c r="BXW546" i="9"/>
  <c r="BXX546" i="9"/>
  <c r="BXY546" i="9"/>
  <c r="BXZ546" i="9"/>
  <c r="BYA546" i="9"/>
  <c r="BYB546" i="9"/>
  <c r="BYC546" i="9"/>
  <c r="BYD546" i="9"/>
  <c r="BYE546" i="9"/>
  <c r="BYF546" i="9"/>
  <c r="BYG546" i="9"/>
  <c r="BYH546" i="9"/>
  <c r="BYI546" i="9"/>
  <c r="BYJ546" i="9"/>
  <c r="BYK546" i="9"/>
  <c r="BYL546" i="9"/>
  <c r="BYM546" i="9"/>
  <c r="BYN546" i="9"/>
  <c r="BYO546" i="9"/>
  <c r="BYP546" i="9"/>
  <c r="BYQ546" i="9"/>
  <c r="BYR546" i="9"/>
  <c r="BYS546" i="9"/>
  <c r="BYT546" i="9"/>
  <c r="BYU546" i="9"/>
  <c r="BYV546" i="9"/>
  <c r="BYW546" i="9"/>
  <c r="BYX546" i="9"/>
  <c r="BYY546" i="9"/>
  <c r="BYZ546" i="9"/>
  <c r="BZA546" i="9"/>
  <c r="BKL547" i="9"/>
  <c r="BKM547" i="9"/>
  <c r="BKN547" i="9"/>
  <c r="BKO547" i="9"/>
  <c r="BKP547" i="9"/>
  <c r="BKQ547" i="9"/>
  <c r="BKR547" i="9"/>
  <c r="BKS547" i="9"/>
  <c r="BKT547" i="9"/>
  <c r="BKU547" i="9"/>
  <c r="BKV547" i="9"/>
  <c r="BKW547" i="9"/>
  <c r="BKX547" i="9"/>
  <c r="BKY547" i="9"/>
  <c r="BKZ547" i="9"/>
  <c r="BLA547" i="9"/>
  <c r="BLB547" i="9"/>
  <c r="BLC547" i="9"/>
  <c r="BLD547" i="9"/>
  <c r="BLE547" i="9"/>
  <c r="BLF547" i="9"/>
  <c r="BLG547" i="9"/>
  <c r="BLH547" i="9"/>
  <c r="BLI547" i="9"/>
  <c r="BLJ547" i="9"/>
  <c r="BLK547" i="9"/>
  <c r="BLL547" i="9"/>
  <c r="BLM547" i="9"/>
  <c r="BLN547" i="9"/>
  <c r="BLO547" i="9"/>
  <c r="BLP547" i="9"/>
  <c r="BLQ547" i="9"/>
  <c r="BLR547" i="9"/>
  <c r="BLS547" i="9"/>
  <c r="BLT547" i="9"/>
  <c r="BLU547" i="9"/>
  <c r="BLV547" i="9"/>
  <c r="BLW547" i="9"/>
  <c r="BLX547" i="9"/>
  <c r="BLY547" i="9"/>
  <c r="BLZ547" i="9"/>
  <c r="BMA547" i="9"/>
  <c r="BMB547" i="9"/>
  <c r="BMC547" i="9"/>
  <c r="BMD547" i="9"/>
  <c r="BME547" i="9"/>
  <c r="BMF547" i="9"/>
  <c r="BMG547" i="9"/>
  <c r="BMH547" i="9"/>
  <c r="BMI547" i="9"/>
  <c r="BMJ547" i="9"/>
  <c r="BMK547" i="9"/>
  <c r="BML547" i="9"/>
  <c r="BMM547" i="9"/>
  <c r="BMN547" i="9"/>
  <c r="BMO547" i="9"/>
  <c r="BMP547" i="9"/>
  <c r="BMQ547" i="9"/>
  <c r="BMR547" i="9"/>
  <c r="BMS547" i="9"/>
  <c r="BMT547" i="9"/>
  <c r="BMU547" i="9"/>
  <c r="BMV547" i="9"/>
  <c r="BMW547" i="9"/>
  <c r="BMX547" i="9"/>
  <c r="BMY547" i="9"/>
  <c r="BMZ547" i="9"/>
  <c r="BNA547" i="9"/>
  <c r="BNB547" i="9"/>
  <c r="BNC547" i="9"/>
  <c r="BND547" i="9"/>
  <c r="BNE547" i="9"/>
  <c r="BNF547" i="9"/>
  <c r="BNG547" i="9"/>
  <c r="BNH547" i="9"/>
  <c r="BNI547" i="9"/>
  <c r="BNJ547" i="9"/>
  <c r="BNK547" i="9"/>
  <c r="BNL547" i="9"/>
  <c r="BNM547" i="9"/>
  <c r="BNN547" i="9"/>
  <c r="BNO547" i="9"/>
  <c r="BNP547" i="9"/>
  <c r="BNQ547" i="9"/>
  <c r="BNR547" i="9"/>
  <c r="BNS547" i="9"/>
  <c r="BNT547" i="9"/>
  <c r="BNU547" i="9"/>
  <c r="BNV547" i="9"/>
  <c r="BNW547" i="9"/>
  <c r="BNX547" i="9"/>
  <c r="BNY547" i="9"/>
  <c r="BNZ547" i="9"/>
  <c r="BOA547" i="9"/>
  <c r="BOB547" i="9"/>
  <c r="BOC547" i="9"/>
  <c r="BOD547" i="9"/>
  <c r="BOE547" i="9"/>
  <c r="BOF547" i="9"/>
  <c r="BOG547" i="9"/>
  <c r="BOH547" i="9"/>
  <c r="BOI547" i="9"/>
  <c r="BOJ547" i="9"/>
  <c r="BOK547" i="9"/>
  <c r="BOL547" i="9"/>
  <c r="BOM547" i="9"/>
  <c r="BON547" i="9"/>
  <c r="BOO547" i="9"/>
  <c r="BOP547" i="9"/>
  <c r="BOQ547" i="9"/>
  <c r="BOR547" i="9"/>
  <c r="BOS547" i="9"/>
  <c r="BOT547" i="9"/>
  <c r="BOU547" i="9"/>
  <c r="BOV547" i="9"/>
  <c r="BOW547" i="9"/>
  <c r="BOX547" i="9"/>
  <c r="BOY547" i="9"/>
  <c r="BOZ547" i="9"/>
  <c r="BPA547" i="9"/>
  <c r="BPB547" i="9"/>
  <c r="BPC547" i="9"/>
  <c r="BPD547" i="9"/>
  <c r="BPE547" i="9"/>
  <c r="BPF547" i="9"/>
  <c r="BPG547" i="9"/>
  <c r="BPH547" i="9"/>
  <c r="BPI547" i="9"/>
  <c r="BPJ547" i="9"/>
  <c r="BPK547" i="9"/>
  <c r="BPL547" i="9"/>
  <c r="BPM547" i="9"/>
  <c r="BPN547" i="9"/>
  <c r="BPO547" i="9"/>
  <c r="BPP547" i="9"/>
  <c r="BPQ547" i="9"/>
  <c r="BPR547" i="9"/>
  <c r="BPS547" i="9"/>
  <c r="BPT547" i="9"/>
  <c r="BPU547" i="9"/>
  <c r="BPV547" i="9"/>
  <c r="BPW547" i="9"/>
  <c r="BPX547" i="9"/>
  <c r="BPY547" i="9"/>
  <c r="BPZ547" i="9"/>
  <c r="BQA547" i="9"/>
  <c r="BQB547" i="9"/>
  <c r="BQC547" i="9"/>
  <c r="BQD547" i="9"/>
  <c r="BQE547" i="9"/>
  <c r="BQF547" i="9"/>
  <c r="BQG547" i="9"/>
  <c r="BQH547" i="9"/>
  <c r="BQI547" i="9"/>
  <c r="BQJ547" i="9"/>
  <c r="BQK547" i="9"/>
  <c r="BQL547" i="9"/>
  <c r="BQM547" i="9"/>
  <c r="BQN547" i="9"/>
  <c r="BQO547" i="9"/>
  <c r="BQP547" i="9"/>
  <c r="BQQ547" i="9"/>
  <c r="BQR547" i="9"/>
  <c r="BQS547" i="9"/>
  <c r="BQT547" i="9"/>
  <c r="BQU547" i="9"/>
  <c r="BQV547" i="9"/>
  <c r="BQW547" i="9"/>
  <c r="BQX547" i="9"/>
  <c r="BQY547" i="9"/>
  <c r="BQZ547" i="9"/>
  <c r="BRA547" i="9"/>
  <c r="BRB547" i="9"/>
  <c r="BRC547" i="9"/>
  <c r="BRD547" i="9"/>
  <c r="BRE547" i="9"/>
  <c r="BRF547" i="9"/>
  <c r="BRG547" i="9"/>
  <c r="BRH547" i="9"/>
  <c r="BRI547" i="9"/>
  <c r="BRJ547" i="9"/>
  <c r="BRK547" i="9"/>
  <c r="BRL547" i="9"/>
  <c r="BRM547" i="9"/>
  <c r="BRN547" i="9"/>
  <c r="BRO547" i="9"/>
  <c r="BRP547" i="9"/>
  <c r="BRQ547" i="9"/>
  <c r="BRR547" i="9"/>
  <c r="BRS547" i="9"/>
  <c r="BRT547" i="9"/>
  <c r="BRU547" i="9"/>
  <c r="BRV547" i="9"/>
  <c r="BRW547" i="9"/>
  <c r="BRX547" i="9"/>
  <c r="BRY547" i="9"/>
  <c r="BRZ547" i="9"/>
  <c r="BSA547" i="9"/>
  <c r="BSB547" i="9"/>
  <c r="BSC547" i="9"/>
  <c r="BSD547" i="9"/>
  <c r="BSE547" i="9"/>
  <c r="BSF547" i="9"/>
  <c r="BSG547" i="9"/>
  <c r="BSH547" i="9"/>
  <c r="BSI547" i="9"/>
  <c r="BSJ547" i="9"/>
  <c r="BSK547" i="9"/>
  <c r="BSL547" i="9"/>
  <c r="BSM547" i="9"/>
  <c r="BSN547" i="9"/>
  <c r="BSO547" i="9"/>
  <c r="BSP547" i="9"/>
  <c r="BSQ547" i="9"/>
  <c r="BSR547" i="9"/>
  <c r="BSS547" i="9"/>
  <c r="BST547" i="9"/>
  <c r="BSU547" i="9"/>
  <c r="BSV547" i="9"/>
  <c r="BSW547" i="9"/>
  <c r="BSX547" i="9"/>
  <c r="BSY547" i="9"/>
  <c r="BSZ547" i="9"/>
  <c r="BTA547" i="9"/>
  <c r="BTB547" i="9"/>
  <c r="BTC547" i="9"/>
  <c r="BTD547" i="9"/>
  <c r="BTE547" i="9"/>
  <c r="BTF547" i="9"/>
  <c r="BTG547" i="9"/>
  <c r="BTH547" i="9"/>
  <c r="BTI547" i="9"/>
  <c r="BTJ547" i="9"/>
  <c r="BTK547" i="9"/>
  <c r="BTL547" i="9"/>
  <c r="BTM547" i="9"/>
  <c r="BTN547" i="9"/>
  <c r="BTO547" i="9"/>
  <c r="BTP547" i="9"/>
  <c r="BTQ547" i="9"/>
  <c r="BTR547" i="9"/>
  <c r="BTS547" i="9"/>
  <c r="BTT547" i="9"/>
  <c r="BTU547" i="9"/>
  <c r="BTV547" i="9"/>
  <c r="BTW547" i="9"/>
  <c r="BTX547" i="9"/>
  <c r="BTY547" i="9"/>
  <c r="BTZ547" i="9"/>
  <c r="BUA547" i="9"/>
  <c r="BUB547" i="9"/>
  <c r="BUC547" i="9"/>
  <c r="BUD547" i="9"/>
  <c r="BUE547" i="9"/>
  <c r="BUF547" i="9"/>
  <c r="BUG547" i="9"/>
  <c r="BUH547" i="9"/>
  <c r="BUI547" i="9"/>
  <c r="BUJ547" i="9"/>
  <c r="BUK547" i="9"/>
  <c r="BUL547" i="9"/>
  <c r="BUM547" i="9"/>
  <c r="BUN547" i="9"/>
  <c r="BUO547" i="9"/>
  <c r="BUP547" i="9"/>
  <c r="BUQ547" i="9"/>
  <c r="BUR547" i="9"/>
  <c r="BUS547" i="9"/>
  <c r="BUT547" i="9"/>
  <c r="BUU547" i="9"/>
  <c r="BUV547" i="9"/>
  <c r="BUW547" i="9"/>
  <c r="BUX547" i="9"/>
  <c r="BUY547" i="9"/>
  <c r="BUZ547" i="9"/>
  <c r="BVA547" i="9"/>
  <c r="BVB547" i="9"/>
  <c r="BVC547" i="9"/>
  <c r="BVD547" i="9"/>
  <c r="BVE547" i="9"/>
  <c r="BVF547" i="9"/>
  <c r="BVG547" i="9"/>
  <c r="BVH547" i="9"/>
  <c r="BVI547" i="9"/>
  <c r="BVJ547" i="9"/>
  <c r="BVK547" i="9"/>
  <c r="BVL547" i="9"/>
  <c r="BVM547" i="9"/>
  <c r="BVN547" i="9"/>
  <c r="BVO547" i="9"/>
  <c r="BVP547" i="9"/>
  <c r="BVQ547" i="9"/>
  <c r="BVR547" i="9"/>
  <c r="BVS547" i="9"/>
  <c r="BVT547" i="9"/>
  <c r="BVU547" i="9"/>
  <c r="BVV547" i="9"/>
  <c r="BVW547" i="9"/>
  <c r="BVX547" i="9"/>
  <c r="BVY547" i="9"/>
  <c r="BVZ547" i="9"/>
  <c r="BWA547" i="9"/>
  <c r="BWB547" i="9"/>
  <c r="BWC547" i="9"/>
  <c r="BWD547" i="9"/>
  <c r="BWE547" i="9"/>
  <c r="BWF547" i="9"/>
  <c r="BWG547" i="9"/>
  <c r="BWH547" i="9"/>
  <c r="BWI547" i="9"/>
  <c r="BWJ547" i="9"/>
  <c r="BWK547" i="9"/>
  <c r="BWL547" i="9"/>
  <c r="BWM547" i="9"/>
  <c r="BWN547" i="9"/>
  <c r="BWO547" i="9"/>
  <c r="BWP547" i="9"/>
  <c r="BWQ547" i="9"/>
  <c r="BWR547" i="9"/>
  <c r="BWS547" i="9"/>
  <c r="BWT547" i="9"/>
  <c r="BWU547" i="9"/>
  <c r="BWV547" i="9"/>
  <c r="BWW547" i="9"/>
  <c r="BWX547" i="9"/>
  <c r="BWY547" i="9"/>
  <c r="BWZ547" i="9"/>
  <c r="BXA547" i="9"/>
  <c r="BXB547" i="9"/>
  <c r="BXC547" i="9"/>
  <c r="BXD547" i="9"/>
  <c r="BXE547" i="9"/>
  <c r="BXF547" i="9"/>
  <c r="BXG547" i="9"/>
  <c r="BXH547" i="9"/>
  <c r="BXI547" i="9"/>
  <c r="BXJ547" i="9"/>
  <c r="BXK547" i="9"/>
  <c r="BXL547" i="9"/>
  <c r="BXM547" i="9"/>
  <c r="BXN547" i="9"/>
  <c r="BXO547" i="9"/>
  <c r="BXP547" i="9"/>
  <c r="BXQ547" i="9"/>
  <c r="BXR547" i="9"/>
  <c r="BXS547" i="9"/>
  <c r="BXT547" i="9"/>
  <c r="BXU547" i="9"/>
  <c r="BXV547" i="9"/>
  <c r="BXW547" i="9"/>
  <c r="BXX547" i="9"/>
  <c r="BXY547" i="9"/>
  <c r="BXZ547" i="9"/>
  <c r="BYA547" i="9"/>
  <c r="BYB547" i="9"/>
  <c r="BYC547" i="9"/>
  <c r="BYD547" i="9"/>
  <c r="BYE547" i="9"/>
  <c r="BYF547" i="9"/>
  <c r="BYG547" i="9"/>
  <c r="BYH547" i="9"/>
  <c r="BYI547" i="9"/>
  <c r="BYJ547" i="9"/>
  <c r="BYK547" i="9"/>
  <c r="BYL547" i="9"/>
  <c r="BYM547" i="9"/>
  <c r="BYN547" i="9"/>
  <c r="BYO547" i="9"/>
  <c r="BYP547" i="9"/>
  <c r="BYQ547" i="9"/>
  <c r="BYR547" i="9"/>
  <c r="BYS547" i="9"/>
  <c r="BYT547" i="9"/>
  <c r="BYU547" i="9"/>
  <c r="BYV547" i="9"/>
  <c r="BYW547" i="9"/>
  <c r="BYX547" i="9"/>
  <c r="BYY547" i="9"/>
  <c r="BYZ547" i="9"/>
  <c r="BZA547" i="9"/>
  <c r="BKL548" i="9"/>
  <c r="BKM548" i="9"/>
  <c r="BKN548" i="9"/>
  <c r="BKO548" i="9"/>
  <c r="BKP548" i="9"/>
  <c r="BKQ548" i="9"/>
  <c r="BKR548" i="9"/>
  <c r="BKS548" i="9"/>
  <c r="BKT548" i="9"/>
  <c r="BKU548" i="9"/>
  <c r="BKV548" i="9"/>
  <c r="BKW548" i="9"/>
  <c r="BKX548" i="9"/>
  <c r="BKY548" i="9"/>
  <c r="BKZ548" i="9"/>
  <c r="BLA548" i="9"/>
  <c r="BLB548" i="9"/>
  <c r="BLC548" i="9"/>
  <c r="BLD548" i="9"/>
  <c r="BLE548" i="9"/>
  <c r="BLF548" i="9"/>
  <c r="BLG548" i="9"/>
  <c r="BLH548" i="9"/>
  <c r="BLI548" i="9"/>
  <c r="BLJ548" i="9"/>
  <c r="BLK548" i="9"/>
  <c r="BLL548" i="9"/>
  <c r="BLM548" i="9"/>
  <c r="BLN548" i="9"/>
  <c r="BLO548" i="9"/>
  <c r="BLP548" i="9"/>
  <c r="BLQ548" i="9"/>
  <c r="BLR548" i="9"/>
  <c r="BLS548" i="9"/>
  <c r="BLT548" i="9"/>
  <c r="BLU548" i="9"/>
  <c r="BLV548" i="9"/>
  <c r="BLW548" i="9"/>
  <c r="BLX548" i="9"/>
  <c r="BLY548" i="9"/>
  <c r="BLZ548" i="9"/>
  <c r="BMA548" i="9"/>
  <c r="BMB548" i="9"/>
  <c r="BMC548" i="9"/>
  <c r="BMD548" i="9"/>
  <c r="BME548" i="9"/>
  <c r="BMF548" i="9"/>
  <c r="BMG548" i="9"/>
  <c r="BMH548" i="9"/>
  <c r="BMI548" i="9"/>
  <c r="BMJ548" i="9"/>
  <c r="BMK548" i="9"/>
  <c r="BML548" i="9"/>
  <c r="BMM548" i="9"/>
  <c r="BMN548" i="9"/>
  <c r="BMO548" i="9"/>
  <c r="BMP548" i="9"/>
  <c r="BMQ548" i="9"/>
  <c r="BMR548" i="9"/>
  <c r="BMS548" i="9"/>
  <c r="BMT548" i="9"/>
  <c r="BMU548" i="9"/>
  <c r="BMV548" i="9"/>
  <c r="BMW548" i="9"/>
  <c r="BMX548" i="9"/>
  <c r="BMY548" i="9"/>
  <c r="BMZ548" i="9"/>
  <c r="BNA548" i="9"/>
  <c r="BNB548" i="9"/>
  <c r="BNC548" i="9"/>
  <c r="BND548" i="9"/>
  <c r="BNE548" i="9"/>
  <c r="BNF548" i="9"/>
  <c r="BNG548" i="9"/>
  <c r="BNH548" i="9"/>
  <c r="BNI548" i="9"/>
  <c r="BNJ548" i="9"/>
  <c r="BNK548" i="9"/>
  <c r="BNL548" i="9"/>
  <c r="BNM548" i="9"/>
  <c r="BNN548" i="9"/>
  <c r="BNO548" i="9"/>
  <c r="BNP548" i="9"/>
  <c r="BNQ548" i="9"/>
  <c r="BNR548" i="9"/>
  <c r="BNS548" i="9"/>
  <c r="BNT548" i="9"/>
  <c r="BNU548" i="9"/>
  <c r="BNV548" i="9"/>
  <c r="BNW548" i="9"/>
  <c r="BNX548" i="9"/>
  <c r="BNY548" i="9"/>
  <c r="BNZ548" i="9"/>
  <c r="BOA548" i="9"/>
  <c r="BOB548" i="9"/>
  <c r="BOC548" i="9"/>
  <c r="BOD548" i="9"/>
  <c r="BOE548" i="9"/>
  <c r="BOF548" i="9"/>
  <c r="BOG548" i="9"/>
  <c r="BOH548" i="9"/>
  <c r="BOI548" i="9"/>
  <c r="BOJ548" i="9"/>
  <c r="BOK548" i="9"/>
  <c r="BOL548" i="9"/>
  <c r="BOM548" i="9"/>
  <c r="BON548" i="9"/>
  <c r="BOO548" i="9"/>
  <c r="BOP548" i="9"/>
  <c r="BOQ548" i="9"/>
  <c r="BOR548" i="9"/>
  <c r="BOS548" i="9"/>
  <c r="BOT548" i="9"/>
  <c r="BOU548" i="9"/>
  <c r="BOV548" i="9"/>
  <c r="BOW548" i="9"/>
  <c r="BOX548" i="9"/>
  <c r="BOY548" i="9"/>
  <c r="BOZ548" i="9"/>
  <c r="BPA548" i="9"/>
  <c r="BPB548" i="9"/>
  <c r="BPC548" i="9"/>
  <c r="BPD548" i="9"/>
  <c r="BPE548" i="9"/>
  <c r="BPF548" i="9"/>
  <c r="BPG548" i="9"/>
  <c r="BPH548" i="9"/>
  <c r="BPI548" i="9"/>
  <c r="BPJ548" i="9"/>
  <c r="BPK548" i="9"/>
  <c r="BPL548" i="9"/>
  <c r="BPM548" i="9"/>
  <c r="BPN548" i="9"/>
  <c r="BPO548" i="9"/>
  <c r="BPP548" i="9"/>
  <c r="BPQ548" i="9"/>
  <c r="BPR548" i="9"/>
  <c r="BPS548" i="9"/>
  <c r="BPT548" i="9"/>
  <c r="BPU548" i="9"/>
  <c r="BPV548" i="9"/>
  <c r="BPW548" i="9"/>
  <c r="BPX548" i="9"/>
  <c r="BPY548" i="9"/>
  <c r="BPZ548" i="9"/>
  <c r="BQA548" i="9"/>
  <c r="BQB548" i="9"/>
  <c r="BQC548" i="9"/>
  <c r="BQD548" i="9"/>
  <c r="BQE548" i="9"/>
  <c r="BQF548" i="9"/>
  <c r="BQG548" i="9"/>
  <c r="BQH548" i="9"/>
  <c r="BQI548" i="9"/>
  <c r="BQJ548" i="9"/>
  <c r="BQK548" i="9"/>
  <c r="BQL548" i="9"/>
  <c r="BQM548" i="9"/>
  <c r="BQN548" i="9"/>
  <c r="BQO548" i="9"/>
  <c r="BQP548" i="9"/>
  <c r="BQQ548" i="9"/>
  <c r="BQR548" i="9"/>
  <c r="BQS548" i="9"/>
  <c r="BQT548" i="9"/>
  <c r="BQU548" i="9"/>
  <c r="BQV548" i="9"/>
  <c r="BQW548" i="9"/>
  <c r="BQX548" i="9"/>
  <c r="BQY548" i="9"/>
  <c r="BQZ548" i="9"/>
  <c r="BRA548" i="9"/>
  <c r="BRB548" i="9"/>
  <c r="BRC548" i="9"/>
  <c r="BRD548" i="9"/>
  <c r="BRE548" i="9"/>
  <c r="BRF548" i="9"/>
  <c r="BRG548" i="9"/>
  <c r="BRH548" i="9"/>
  <c r="BRI548" i="9"/>
  <c r="BRJ548" i="9"/>
  <c r="BRK548" i="9"/>
  <c r="BRL548" i="9"/>
  <c r="BRM548" i="9"/>
  <c r="BRN548" i="9"/>
  <c r="BRO548" i="9"/>
  <c r="BRP548" i="9"/>
  <c r="BRQ548" i="9"/>
  <c r="BRR548" i="9"/>
  <c r="BRS548" i="9"/>
  <c r="BRT548" i="9"/>
  <c r="BRU548" i="9"/>
  <c r="BRV548" i="9"/>
  <c r="BRW548" i="9"/>
  <c r="BRX548" i="9"/>
  <c r="BRY548" i="9"/>
  <c r="BRZ548" i="9"/>
  <c r="BSA548" i="9"/>
  <c r="BSB548" i="9"/>
  <c r="BSC548" i="9"/>
  <c r="BSD548" i="9"/>
  <c r="BSE548" i="9"/>
  <c r="BSF548" i="9"/>
  <c r="BSG548" i="9"/>
  <c r="BSH548" i="9"/>
  <c r="BSI548" i="9"/>
  <c r="BSJ548" i="9"/>
  <c r="BSK548" i="9"/>
  <c r="BSL548" i="9"/>
  <c r="BSM548" i="9"/>
  <c r="BSN548" i="9"/>
  <c r="BSO548" i="9"/>
  <c r="BSP548" i="9"/>
  <c r="BSQ548" i="9"/>
  <c r="BSR548" i="9"/>
  <c r="BSS548" i="9"/>
  <c r="BST548" i="9"/>
  <c r="BSU548" i="9"/>
  <c r="BSV548" i="9"/>
  <c r="BSW548" i="9"/>
  <c r="BSX548" i="9"/>
  <c r="BSY548" i="9"/>
  <c r="BSZ548" i="9"/>
  <c r="BTA548" i="9"/>
  <c r="BTB548" i="9"/>
  <c r="BTC548" i="9"/>
  <c r="BTD548" i="9"/>
  <c r="BTE548" i="9"/>
  <c r="BTF548" i="9"/>
  <c r="BTG548" i="9"/>
  <c r="BTH548" i="9"/>
  <c r="BTI548" i="9"/>
  <c r="BTJ548" i="9"/>
  <c r="BTK548" i="9"/>
  <c r="BTL548" i="9"/>
  <c r="BTM548" i="9"/>
  <c r="BTN548" i="9"/>
  <c r="BTO548" i="9"/>
  <c r="BTP548" i="9"/>
  <c r="BTQ548" i="9"/>
  <c r="BTR548" i="9"/>
  <c r="BTS548" i="9"/>
  <c r="BTT548" i="9"/>
  <c r="BTU548" i="9"/>
  <c r="BTV548" i="9"/>
  <c r="BTW548" i="9"/>
  <c r="BTX548" i="9"/>
  <c r="BTY548" i="9"/>
  <c r="BTZ548" i="9"/>
  <c r="BUA548" i="9"/>
  <c r="BUB548" i="9"/>
  <c r="BUC548" i="9"/>
  <c r="BUD548" i="9"/>
  <c r="BUE548" i="9"/>
  <c r="BUF548" i="9"/>
  <c r="BUG548" i="9"/>
  <c r="BUH548" i="9"/>
  <c r="BUI548" i="9"/>
  <c r="BUJ548" i="9"/>
  <c r="BUK548" i="9"/>
  <c r="BUL548" i="9"/>
  <c r="BUM548" i="9"/>
  <c r="BUN548" i="9"/>
  <c r="BUO548" i="9"/>
  <c r="BUP548" i="9"/>
  <c r="BUQ548" i="9"/>
  <c r="BUR548" i="9"/>
  <c r="BUS548" i="9"/>
  <c r="BUT548" i="9"/>
  <c r="BUU548" i="9"/>
  <c r="BUV548" i="9"/>
  <c r="BUW548" i="9"/>
  <c r="BUX548" i="9"/>
  <c r="BUY548" i="9"/>
  <c r="BUZ548" i="9"/>
  <c r="BVA548" i="9"/>
  <c r="BVB548" i="9"/>
  <c r="BVC548" i="9"/>
  <c r="BVD548" i="9"/>
  <c r="BVE548" i="9"/>
  <c r="BVF548" i="9"/>
  <c r="BVG548" i="9"/>
  <c r="BVH548" i="9"/>
  <c r="BVI548" i="9"/>
  <c r="BVJ548" i="9"/>
  <c r="BVK548" i="9"/>
  <c r="BVL548" i="9"/>
  <c r="BVM548" i="9"/>
  <c r="BVN548" i="9"/>
  <c r="BVO548" i="9"/>
  <c r="BVP548" i="9"/>
  <c r="BVQ548" i="9"/>
  <c r="BVR548" i="9"/>
  <c r="BVS548" i="9"/>
  <c r="BVT548" i="9"/>
  <c r="BVU548" i="9"/>
  <c r="BVV548" i="9"/>
  <c r="BVW548" i="9"/>
  <c r="BVX548" i="9"/>
  <c r="BVY548" i="9"/>
  <c r="BVZ548" i="9"/>
  <c r="BWA548" i="9"/>
  <c r="BWB548" i="9"/>
  <c r="BWC548" i="9"/>
  <c r="BWD548" i="9"/>
  <c r="BWE548" i="9"/>
  <c r="BWF548" i="9"/>
  <c r="BWG548" i="9"/>
  <c r="BWH548" i="9"/>
  <c r="BWI548" i="9"/>
  <c r="BWJ548" i="9"/>
  <c r="BWK548" i="9"/>
  <c r="BWL548" i="9"/>
  <c r="BWM548" i="9"/>
  <c r="BWN548" i="9"/>
  <c r="BWO548" i="9"/>
  <c r="BWP548" i="9"/>
  <c r="BWQ548" i="9"/>
  <c r="BWR548" i="9"/>
  <c r="BWS548" i="9"/>
  <c r="BWT548" i="9"/>
  <c r="BWU548" i="9"/>
  <c r="BWV548" i="9"/>
  <c r="BWW548" i="9"/>
  <c r="BWX548" i="9"/>
  <c r="BWY548" i="9"/>
  <c r="BWZ548" i="9"/>
  <c r="BXA548" i="9"/>
  <c r="BXB548" i="9"/>
  <c r="BXC548" i="9"/>
  <c r="BXD548" i="9"/>
  <c r="BXE548" i="9"/>
  <c r="BXF548" i="9"/>
  <c r="BXG548" i="9"/>
  <c r="BXH548" i="9"/>
  <c r="BXI548" i="9"/>
  <c r="BXJ548" i="9"/>
  <c r="BXK548" i="9"/>
  <c r="BXL548" i="9"/>
  <c r="BXM548" i="9"/>
  <c r="BXN548" i="9"/>
  <c r="BXO548" i="9"/>
  <c r="BXP548" i="9"/>
  <c r="BXQ548" i="9"/>
  <c r="BXR548" i="9"/>
  <c r="BXS548" i="9"/>
  <c r="BXT548" i="9"/>
  <c r="BXU548" i="9"/>
  <c r="BXV548" i="9"/>
  <c r="BXW548" i="9"/>
  <c r="BXX548" i="9"/>
  <c r="BXY548" i="9"/>
  <c r="BXZ548" i="9"/>
  <c r="BYA548" i="9"/>
  <c r="BYB548" i="9"/>
  <c r="BYC548" i="9"/>
  <c r="BYD548" i="9"/>
  <c r="BYE548" i="9"/>
  <c r="BYF548" i="9"/>
  <c r="BYG548" i="9"/>
  <c r="BYH548" i="9"/>
  <c r="BYI548" i="9"/>
  <c r="BYJ548" i="9"/>
  <c r="BYK548" i="9"/>
  <c r="BYL548" i="9"/>
  <c r="BYM548" i="9"/>
  <c r="BYN548" i="9"/>
  <c r="BYO548" i="9"/>
  <c r="BYP548" i="9"/>
  <c r="BYQ548" i="9"/>
  <c r="BYR548" i="9"/>
  <c r="BYS548" i="9"/>
  <c r="BYT548" i="9"/>
  <c r="BYU548" i="9"/>
  <c r="BYV548" i="9"/>
  <c r="BYW548" i="9"/>
  <c r="BYX548" i="9"/>
  <c r="BYY548" i="9"/>
  <c r="BYZ548" i="9"/>
  <c r="BZA548" i="9"/>
  <c r="BKL549" i="9"/>
  <c r="BKM549" i="9"/>
  <c r="BKN549" i="9"/>
  <c r="BKO549" i="9"/>
  <c r="BKP549" i="9"/>
  <c r="BKQ549" i="9"/>
  <c r="BKR549" i="9"/>
  <c r="BKS549" i="9"/>
  <c r="BKT549" i="9"/>
  <c r="BKU549" i="9"/>
  <c r="BKV549" i="9"/>
  <c r="BKW549" i="9"/>
  <c r="BKX549" i="9"/>
  <c r="BKY549" i="9"/>
  <c r="BKZ549" i="9"/>
  <c r="BLA549" i="9"/>
  <c r="BLB549" i="9"/>
  <c r="BLC549" i="9"/>
  <c r="BLD549" i="9"/>
  <c r="BLE549" i="9"/>
  <c r="BLF549" i="9"/>
  <c r="BLG549" i="9"/>
  <c r="BLH549" i="9"/>
  <c r="BLI549" i="9"/>
  <c r="BLJ549" i="9"/>
  <c r="BLK549" i="9"/>
  <c r="BLL549" i="9"/>
  <c r="BLM549" i="9"/>
  <c r="BLN549" i="9"/>
  <c r="BLO549" i="9"/>
  <c r="BLP549" i="9"/>
  <c r="BLQ549" i="9"/>
  <c r="BLR549" i="9"/>
  <c r="BLS549" i="9"/>
  <c r="BLT549" i="9"/>
  <c r="BLU549" i="9"/>
  <c r="BLV549" i="9"/>
  <c r="BLW549" i="9"/>
  <c r="BLX549" i="9"/>
  <c r="BLY549" i="9"/>
  <c r="BLZ549" i="9"/>
  <c r="BMA549" i="9"/>
  <c r="BMB549" i="9"/>
  <c r="BMC549" i="9"/>
  <c r="BMD549" i="9"/>
  <c r="BME549" i="9"/>
  <c r="BMF549" i="9"/>
  <c r="BMG549" i="9"/>
  <c r="BMH549" i="9"/>
  <c r="BMI549" i="9"/>
  <c r="BMJ549" i="9"/>
  <c r="BMK549" i="9"/>
  <c r="BML549" i="9"/>
  <c r="BMM549" i="9"/>
  <c r="BMN549" i="9"/>
  <c r="BMO549" i="9"/>
  <c r="BMP549" i="9"/>
  <c r="BMQ549" i="9"/>
  <c r="BMR549" i="9"/>
  <c r="BMS549" i="9"/>
  <c r="BMT549" i="9"/>
  <c r="BMU549" i="9"/>
  <c r="BMV549" i="9"/>
  <c r="BMW549" i="9"/>
  <c r="BMX549" i="9"/>
  <c r="BMY549" i="9"/>
  <c r="BMZ549" i="9"/>
  <c r="BNA549" i="9"/>
  <c r="BNB549" i="9"/>
  <c r="BNC549" i="9"/>
  <c r="BND549" i="9"/>
  <c r="BNE549" i="9"/>
  <c r="BNF549" i="9"/>
  <c r="BNG549" i="9"/>
  <c r="BNH549" i="9"/>
  <c r="BNI549" i="9"/>
  <c r="BNJ549" i="9"/>
  <c r="BNK549" i="9"/>
  <c r="BNL549" i="9"/>
  <c r="BNM549" i="9"/>
  <c r="BNN549" i="9"/>
  <c r="BNO549" i="9"/>
  <c r="BNP549" i="9"/>
  <c r="BNQ549" i="9"/>
  <c r="BNR549" i="9"/>
  <c r="BNS549" i="9"/>
  <c r="BNT549" i="9"/>
  <c r="BNU549" i="9"/>
  <c r="BNV549" i="9"/>
  <c r="BNW549" i="9"/>
  <c r="BNX549" i="9"/>
  <c r="BNY549" i="9"/>
  <c r="BNZ549" i="9"/>
  <c r="BOA549" i="9"/>
  <c r="BOB549" i="9"/>
  <c r="BOC549" i="9"/>
  <c r="BOD549" i="9"/>
  <c r="BOE549" i="9"/>
  <c r="BOF549" i="9"/>
  <c r="BOG549" i="9"/>
  <c r="BOH549" i="9"/>
  <c r="BOI549" i="9"/>
  <c r="BOJ549" i="9"/>
  <c r="BOK549" i="9"/>
  <c r="BOL549" i="9"/>
  <c r="BOM549" i="9"/>
  <c r="BON549" i="9"/>
  <c r="BOO549" i="9"/>
  <c r="BOP549" i="9"/>
  <c r="BOQ549" i="9"/>
  <c r="BOR549" i="9"/>
  <c r="BOS549" i="9"/>
  <c r="BOT549" i="9"/>
  <c r="BOU549" i="9"/>
  <c r="BOV549" i="9"/>
  <c r="BOW549" i="9"/>
  <c r="BOX549" i="9"/>
  <c r="BOY549" i="9"/>
  <c r="BOZ549" i="9"/>
  <c r="BPA549" i="9"/>
  <c r="BPB549" i="9"/>
  <c r="BPC549" i="9"/>
  <c r="BPD549" i="9"/>
  <c r="BPE549" i="9"/>
  <c r="BPF549" i="9"/>
  <c r="BPG549" i="9"/>
  <c r="BPH549" i="9"/>
  <c r="BPI549" i="9"/>
  <c r="BPJ549" i="9"/>
  <c r="BPK549" i="9"/>
  <c r="BPL549" i="9"/>
  <c r="BPM549" i="9"/>
  <c r="BPN549" i="9"/>
  <c r="BPO549" i="9"/>
  <c r="BPP549" i="9"/>
  <c r="BPQ549" i="9"/>
  <c r="BPR549" i="9"/>
  <c r="BPS549" i="9"/>
  <c r="BPT549" i="9"/>
  <c r="BPU549" i="9"/>
  <c r="BPV549" i="9"/>
  <c r="BPW549" i="9"/>
  <c r="BPX549" i="9"/>
  <c r="BPY549" i="9"/>
  <c r="BPZ549" i="9"/>
  <c r="BQA549" i="9"/>
  <c r="BQB549" i="9"/>
  <c r="BQC549" i="9"/>
  <c r="BQD549" i="9"/>
  <c r="BQE549" i="9"/>
  <c r="BQF549" i="9"/>
  <c r="BQG549" i="9"/>
  <c r="BQH549" i="9"/>
  <c r="BQI549" i="9"/>
  <c r="BQJ549" i="9"/>
  <c r="BQK549" i="9"/>
  <c r="BQL549" i="9"/>
  <c r="BQM549" i="9"/>
  <c r="BQN549" i="9"/>
  <c r="BQO549" i="9"/>
  <c r="BQP549" i="9"/>
  <c r="BQQ549" i="9"/>
  <c r="BQR549" i="9"/>
  <c r="BQS549" i="9"/>
  <c r="BQT549" i="9"/>
  <c r="BQU549" i="9"/>
  <c r="BQV549" i="9"/>
  <c r="BQW549" i="9"/>
  <c r="BQX549" i="9"/>
  <c r="BQY549" i="9"/>
  <c r="BQZ549" i="9"/>
  <c r="BRA549" i="9"/>
  <c r="BRB549" i="9"/>
  <c r="BRC549" i="9"/>
  <c r="BRD549" i="9"/>
  <c r="BRE549" i="9"/>
  <c r="BRF549" i="9"/>
  <c r="BRG549" i="9"/>
  <c r="BRH549" i="9"/>
  <c r="BRI549" i="9"/>
  <c r="BRJ549" i="9"/>
  <c r="BRK549" i="9"/>
  <c r="BRL549" i="9"/>
  <c r="BRM549" i="9"/>
  <c r="BRN549" i="9"/>
  <c r="BRO549" i="9"/>
  <c r="BRP549" i="9"/>
  <c r="BRQ549" i="9"/>
  <c r="BRR549" i="9"/>
  <c r="BRS549" i="9"/>
  <c r="BRT549" i="9"/>
  <c r="BRU549" i="9"/>
  <c r="BRV549" i="9"/>
  <c r="BRW549" i="9"/>
  <c r="BRX549" i="9"/>
  <c r="BRY549" i="9"/>
  <c r="BRZ549" i="9"/>
  <c r="BSA549" i="9"/>
  <c r="BSB549" i="9"/>
  <c r="BSC549" i="9"/>
  <c r="BSD549" i="9"/>
  <c r="BSE549" i="9"/>
  <c r="BSF549" i="9"/>
  <c r="BSG549" i="9"/>
  <c r="BSH549" i="9"/>
  <c r="BSI549" i="9"/>
  <c r="BSJ549" i="9"/>
  <c r="BSK549" i="9"/>
  <c r="BSL549" i="9"/>
  <c r="BSM549" i="9"/>
  <c r="BSN549" i="9"/>
  <c r="BSO549" i="9"/>
  <c r="BSP549" i="9"/>
  <c r="BSQ549" i="9"/>
  <c r="BSR549" i="9"/>
  <c r="BSS549" i="9"/>
  <c r="BST549" i="9"/>
  <c r="BSU549" i="9"/>
  <c r="BSV549" i="9"/>
  <c r="BSW549" i="9"/>
  <c r="BSX549" i="9"/>
  <c r="BSY549" i="9"/>
  <c r="BSZ549" i="9"/>
  <c r="BTA549" i="9"/>
  <c r="BTB549" i="9"/>
  <c r="BTC549" i="9"/>
  <c r="BTD549" i="9"/>
  <c r="BTE549" i="9"/>
  <c r="BTF549" i="9"/>
  <c r="BTG549" i="9"/>
  <c r="BTH549" i="9"/>
  <c r="BTI549" i="9"/>
  <c r="BTJ549" i="9"/>
  <c r="BTK549" i="9"/>
  <c r="BTL549" i="9"/>
  <c r="BTM549" i="9"/>
  <c r="BTN549" i="9"/>
  <c r="BTO549" i="9"/>
  <c r="BTP549" i="9"/>
  <c r="BTQ549" i="9"/>
  <c r="BTR549" i="9"/>
  <c r="BTS549" i="9"/>
  <c r="BTT549" i="9"/>
  <c r="BTU549" i="9"/>
  <c r="BTV549" i="9"/>
  <c r="BTW549" i="9"/>
  <c r="BTX549" i="9"/>
  <c r="BTY549" i="9"/>
  <c r="BTZ549" i="9"/>
  <c r="BUA549" i="9"/>
  <c r="BUB549" i="9"/>
  <c r="BUC549" i="9"/>
  <c r="BUD549" i="9"/>
  <c r="BUE549" i="9"/>
  <c r="BUF549" i="9"/>
  <c r="BUG549" i="9"/>
  <c r="BUH549" i="9"/>
  <c r="BUI549" i="9"/>
  <c r="BUJ549" i="9"/>
  <c r="BUK549" i="9"/>
  <c r="BUL549" i="9"/>
  <c r="BUM549" i="9"/>
  <c r="BUN549" i="9"/>
  <c r="BUO549" i="9"/>
  <c r="BUP549" i="9"/>
  <c r="BUQ549" i="9"/>
  <c r="BUR549" i="9"/>
  <c r="BUS549" i="9"/>
  <c r="BUT549" i="9"/>
  <c r="BUU549" i="9"/>
  <c r="BUV549" i="9"/>
  <c r="BUW549" i="9"/>
  <c r="BUX549" i="9"/>
  <c r="BUY549" i="9"/>
  <c r="BUZ549" i="9"/>
  <c r="BVA549" i="9"/>
  <c r="BVB549" i="9"/>
  <c r="BVC549" i="9"/>
  <c r="BVD549" i="9"/>
  <c r="BVE549" i="9"/>
  <c r="BVF549" i="9"/>
  <c r="BVG549" i="9"/>
  <c r="BVH549" i="9"/>
  <c r="BVI549" i="9"/>
  <c r="BVJ549" i="9"/>
  <c r="BVK549" i="9"/>
  <c r="BVL549" i="9"/>
  <c r="BVM549" i="9"/>
  <c r="BVN549" i="9"/>
  <c r="BVO549" i="9"/>
  <c r="BVP549" i="9"/>
  <c r="BVQ549" i="9"/>
  <c r="BVR549" i="9"/>
  <c r="BVS549" i="9"/>
  <c r="BVT549" i="9"/>
  <c r="BVU549" i="9"/>
  <c r="BVV549" i="9"/>
  <c r="BVW549" i="9"/>
  <c r="BVX549" i="9"/>
  <c r="BVY549" i="9"/>
  <c r="BVZ549" i="9"/>
  <c r="BWA549" i="9"/>
  <c r="BWB549" i="9"/>
  <c r="BWC549" i="9"/>
  <c r="BWD549" i="9"/>
  <c r="BWE549" i="9"/>
  <c r="BWF549" i="9"/>
  <c r="BWG549" i="9"/>
  <c r="BWH549" i="9"/>
  <c r="BWI549" i="9"/>
  <c r="BWJ549" i="9"/>
  <c r="BWK549" i="9"/>
  <c r="BWL549" i="9"/>
  <c r="BWM549" i="9"/>
  <c r="BWN549" i="9"/>
  <c r="BWO549" i="9"/>
  <c r="BWP549" i="9"/>
  <c r="BWQ549" i="9"/>
  <c r="BWR549" i="9"/>
  <c r="BWS549" i="9"/>
  <c r="BWT549" i="9"/>
  <c r="BWU549" i="9"/>
  <c r="BWV549" i="9"/>
  <c r="BWW549" i="9"/>
  <c r="BWX549" i="9"/>
  <c r="BWY549" i="9"/>
  <c r="BWZ549" i="9"/>
  <c r="BXA549" i="9"/>
  <c r="BXB549" i="9"/>
  <c r="BXC549" i="9"/>
  <c r="BXD549" i="9"/>
  <c r="BXE549" i="9"/>
  <c r="BXF549" i="9"/>
  <c r="BXG549" i="9"/>
  <c r="BXH549" i="9"/>
  <c r="BXI549" i="9"/>
  <c r="BXJ549" i="9"/>
  <c r="BXK549" i="9"/>
  <c r="BXL549" i="9"/>
  <c r="BXM549" i="9"/>
  <c r="BXN549" i="9"/>
  <c r="BXO549" i="9"/>
  <c r="BXP549" i="9"/>
  <c r="BXQ549" i="9"/>
  <c r="BXR549" i="9"/>
  <c r="BXS549" i="9"/>
  <c r="BXT549" i="9"/>
  <c r="BXU549" i="9"/>
  <c r="BXV549" i="9"/>
  <c r="BXW549" i="9"/>
  <c r="BXX549" i="9"/>
  <c r="BXY549" i="9"/>
  <c r="BXZ549" i="9"/>
  <c r="BYA549" i="9"/>
  <c r="BYB549" i="9"/>
  <c r="BYC549" i="9"/>
  <c r="BYD549" i="9"/>
  <c r="BYE549" i="9"/>
  <c r="BYF549" i="9"/>
  <c r="BYG549" i="9"/>
  <c r="BYH549" i="9"/>
  <c r="BYI549" i="9"/>
  <c r="BYJ549" i="9"/>
  <c r="BYK549" i="9"/>
  <c r="BYL549" i="9"/>
  <c r="BYM549" i="9"/>
  <c r="BYN549" i="9"/>
  <c r="BYO549" i="9"/>
  <c r="BYP549" i="9"/>
  <c r="BYQ549" i="9"/>
  <c r="BYR549" i="9"/>
  <c r="BYS549" i="9"/>
  <c r="BYT549" i="9"/>
  <c r="BYU549" i="9"/>
  <c r="BYV549" i="9"/>
  <c r="BYW549" i="9"/>
  <c r="BYX549" i="9"/>
  <c r="BYY549" i="9"/>
  <c r="BYZ549" i="9"/>
  <c r="BZA549" i="9"/>
  <c r="BKL550" i="9"/>
  <c r="BKM550" i="9"/>
  <c r="BKN550" i="9"/>
  <c r="BKO550" i="9"/>
  <c r="BKP550" i="9"/>
  <c r="BKQ550" i="9"/>
  <c r="BKR550" i="9"/>
  <c r="BKS550" i="9"/>
  <c r="BKT550" i="9"/>
  <c r="BKU550" i="9"/>
  <c r="BKV550" i="9"/>
  <c r="BKW550" i="9"/>
  <c r="BKX550" i="9"/>
  <c r="BKY550" i="9"/>
  <c r="BKZ550" i="9"/>
  <c r="BLA550" i="9"/>
  <c r="BLB550" i="9"/>
  <c r="BLC550" i="9"/>
  <c r="BLD550" i="9"/>
  <c r="BLE550" i="9"/>
  <c r="BLF550" i="9"/>
  <c r="BLG550" i="9"/>
  <c r="BLH550" i="9"/>
  <c r="BLI550" i="9"/>
  <c r="BLJ550" i="9"/>
  <c r="BLK550" i="9"/>
  <c r="BLL550" i="9"/>
  <c r="BLM550" i="9"/>
  <c r="BLN550" i="9"/>
  <c r="BLO550" i="9"/>
  <c r="BLP550" i="9"/>
  <c r="BLQ550" i="9"/>
  <c r="BLR550" i="9"/>
  <c r="BLS550" i="9"/>
  <c r="BLT550" i="9"/>
  <c r="BLU550" i="9"/>
  <c r="BLV550" i="9"/>
  <c r="BLW550" i="9"/>
  <c r="BLX550" i="9"/>
  <c r="BLY550" i="9"/>
  <c r="BLZ550" i="9"/>
  <c r="BMA550" i="9"/>
  <c r="BMB550" i="9"/>
  <c r="BMC550" i="9"/>
  <c r="BMD550" i="9"/>
  <c r="BME550" i="9"/>
  <c r="BMF550" i="9"/>
  <c r="BMG550" i="9"/>
  <c r="BMH550" i="9"/>
  <c r="BMI550" i="9"/>
  <c r="BMJ550" i="9"/>
  <c r="BMK550" i="9"/>
  <c r="BML550" i="9"/>
  <c r="BMM550" i="9"/>
  <c r="BMN550" i="9"/>
  <c r="BMO550" i="9"/>
  <c r="BMP550" i="9"/>
  <c r="BMQ550" i="9"/>
  <c r="BMR550" i="9"/>
  <c r="BMS550" i="9"/>
  <c r="BMT550" i="9"/>
  <c r="BMU550" i="9"/>
  <c r="BMV550" i="9"/>
  <c r="BMW550" i="9"/>
  <c r="BMX550" i="9"/>
  <c r="BMY550" i="9"/>
  <c r="BMZ550" i="9"/>
  <c r="BNA550" i="9"/>
  <c r="BNB550" i="9"/>
  <c r="BNC550" i="9"/>
  <c r="BND550" i="9"/>
  <c r="BNE550" i="9"/>
  <c r="BNF550" i="9"/>
  <c r="BNG550" i="9"/>
  <c r="BNH550" i="9"/>
  <c r="BNI550" i="9"/>
  <c r="BNJ550" i="9"/>
  <c r="BNK550" i="9"/>
  <c r="BNL550" i="9"/>
  <c r="BNM550" i="9"/>
  <c r="BNN550" i="9"/>
  <c r="BNO550" i="9"/>
  <c r="BNP550" i="9"/>
  <c r="BNQ550" i="9"/>
  <c r="BNR550" i="9"/>
  <c r="BNS550" i="9"/>
  <c r="BNT550" i="9"/>
  <c r="BNU550" i="9"/>
  <c r="BNV550" i="9"/>
  <c r="BNW550" i="9"/>
  <c r="BNX550" i="9"/>
  <c r="BNY550" i="9"/>
  <c r="BNZ550" i="9"/>
  <c r="BOA550" i="9"/>
  <c r="BOB550" i="9"/>
  <c r="BOC550" i="9"/>
  <c r="BOD550" i="9"/>
  <c r="BOE550" i="9"/>
  <c r="BOF550" i="9"/>
  <c r="BOG550" i="9"/>
  <c r="BOH550" i="9"/>
  <c r="BOI550" i="9"/>
  <c r="BOJ550" i="9"/>
  <c r="BOK550" i="9"/>
  <c r="BOL550" i="9"/>
  <c r="BOM550" i="9"/>
  <c r="BON550" i="9"/>
  <c r="BOO550" i="9"/>
  <c r="BOP550" i="9"/>
  <c r="BOQ550" i="9"/>
  <c r="BOR550" i="9"/>
  <c r="BOS550" i="9"/>
  <c r="BOT550" i="9"/>
  <c r="BOU550" i="9"/>
  <c r="BOV550" i="9"/>
  <c r="BOW550" i="9"/>
  <c r="BOX550" i="9"/>
  <c r="BOY550" i="9"/>
  <c r="BOZ550" i="9"/>
  <c r="BPA550" i="9"/>
  <c r="BPB550" i="9"/>
  <c r="BPC550" i="9"/>
  <c r="BPD550" i="9"/>
  <c r="BPE550" i="9"/>
  <c r="BPF550" i="9"/>
  <c r="BPG550" i="9"/>
  <c r="BPH550" i="9"/>
  <c r="BPI550" i="9"/>
  <c r="BPJ550" i="9"/>
  <c r="BPK550" i="9"/>
  <c r="BPL550" i="9"/>
  <c r="BPM550" i="9"/>
  <c r="BPN550" i="9"/>
  <c r="BPO550" i="9"/>
  <c r="BPP550" i="9"/>
  <c r="BPQ550" i="9"/>
  <c r="BPR550" i="9"/>
  <c r="BPS550" i="9"/>
  <c r="BPT550" i="9"/>
  <c r="BPU550" i="9"/>
  <c r="BPV550" i="9"/>
  <c r="BPW550" i="9"/>
  <c r="BPX550" i="9"/>
  <c r="BPY550" i="9"/>
  <c r="BPZ550" i="9"/>
  <c r="BQA550" i="9"/>
  <c r="BQB550" i="9"/>
  <c r="BQC550" i="9"/>
  <c r="BQD550" i="9"/>
  <c r="BQE550" i="9"/>
  <c r="BQF550" i="9"/>
  <c r="BQG550" i="9"/>
  <c r="BQH550" i="9"/>
  <c r="BQI550" i="9"/>
  <c r="BQJ550" i="9"/>
  <c r="BQK550" i="9"/>
  <c r="BQL550" i="9"/>
  <c r="BQM550" i="9"/>
  <c r="BQN550" i="9"/>
  <c r="BQO550" i="9"/>
  <c r="BQP550" i="9"/>
  <c r="BQQ550" i="9"/>
  <c r="BQR550" i="9"/>
  <c r="BQS550" i="9"/>
  <c r="BQT550" i="9"/>
  <c r="BQU550" i="9"/>
  <c r="BQV550" i="9"/>
  <c r="BQW550" i="9"/>
  <c r="BQX550" i="9"/>
  <c r="BQY550" i="9"/>
  <c r="BQZ550" i="9"/>
  <c r="BRA550" i="9"/>
  <c r="BRB550" i="9"/>
  <c r="BRC550" i="9"/>
  <c r="BRD550" i="9"/>
  <c r="BRE550" i="9"/>
  <c r="BRF550" i="9"/>
  <c r="BRG550" i="9"/>
  <c r="BRH550" i="9"/>
  <c r="BRI550" i="9"/>
  <c r="BRJ550" i="9"/>
  <c r="BRK550" i="9"/>
  <c r="BRL550" i="9"/>
  <c r="BRM550" i="9"/>
  <c r="BRN550" i="9"/>
  <c r="BRO550" i="9"/>
  <c r="BRP550" i="9"/>
  <c r="BRQ550" i="9"/>
  <c r="BRR550" i="9"/>
  <c r="BRS550" i="9"/>
  <c r="BRT550" i="9"/>
  <c r="BRU550" i="9"/>
  <c r="BRV550" i="9"/>
  <c r="BRW550" i="9"/>
  <c r="BRX550" i="9"/>
  <c r="BRY550" i="9"/>
  <c r="BRZ550" i="9"/>
  <c r="BSA550" i="9"/>
  <c r="BSB550" i="9"/>
  <c r="BSC550" i="9"/>
  <c r="BSD550" i="9"/>
  <c r="BSE550" i="9"/>
  <c r="BSF550" i="9"/>
  <c r="BSG550" i="9"/>
  <c r="BSH550" i="9"/>
  <c r="BSI550" i="9"/>
  <c r="BSJ550" i="9"/>
  <c r="BSK550" i="9"/>
  <c r="BSL550" i="9"/>
  <c r="BSM550" i="9"/>
  <c r="BSN550" i="9"/>
  <c r="BSO550" i="9"/>
  <c r="BSP550" i="9"/>
  <c r="BSQ550" i="9"/>
  <c r="BSR550" i="9"/>
  <c r="BSS550" i="9"/>
  <c r="BST550" i="9"/>
  <c r="BSU550" i="9"/>
  <c r="BSV550" i="9"/>
  <c r="BSW550" i="9"/>
  <c r="BSX550" i="9"/>
  <c r="BSY550" i="9"/>
  <c r="BSZ550" i="9"/>
  <c r="BTA550" i="9"/>
  <c r="BTB550" i="9"/>
  <c r="BTC550" i="9"/>
  <c r="BTD550" i="9"/>
  <c r="BTE550" i="9"/>
  <c r="BTF550" i="9"/>
  <c r="BTG550" i="9"/>
  <c r="BTH550" i="9"/>
  <c r="BTI550" i="9"/>
  <c r="BTJ550" i="9"/>
  <c r="BTK550" i="9"/>
  <c r="BTL550" i="9"/>
  <c r="BTM550" i="9"/>
  <c r="BTN550" i="9"/>
  <c r="BTO550" i="9"/>
  <c r="BTP550" i="9"/>
  <c r="BTQ550" i="9"/>
  <c r="BTR550" i="9"/>
  <c r="BTS550" i="9"/>
  <c r="BTT550" i="9"/>
  <c r="BTU550" i="9"/>
  <c r="BTV550" i="9"/>
  <c r="BTW550" i="9"/>
  <c r="BTX550" i="9"/>
  <c r="BTY550" i="9"/>
  <c r="BTZ550" i="9"/>
  <c r="BUA550" i="9"/>
  <c r="BUB550" i="9"/>
  <c r="BUC550" i="9"/>
  <c r="BUD550" i="9"/>
  <c r="BUE550" i="9"/>
  <c r="BUF550" i="9"/>
  <c r="BUG550" i="9"/>
  <c r="BUH550" i="9"/>
  <c r="BUI550" i="9"/>
  <c r="BUJ550" i="9"/>
  <c r="BUK550" i="9"/>
  <c r="BUL550" i="9"/>
  <c r="BUM550" i="9"/>
  <c r="BUN550" i="9"/>
  <c r="BUO550" i="9"/>
  <c r="BUP550" i="9"/>
  <c r="BUQ550" i="9"/>
  <c r="BUR550" i="9"/>
  <c r="BUS550" i="9"/>
  <c r="BUT550" i="9"/>
  <c r="BUU550" i="9"/>
  <c r="BUV550" i="9"/>
  <c r="BUW550" i="9"/>
  <c r="BUX550" i="9"/>
  <c r="BUY550" i="9"/>
  <c r="BUZ550" i="9"/>
  <c r="BVA550" i="9"/>
  <c r="BVB550" i="9"/>
  <c r="BVC550" i="9"/>
  <c r="BVD550" i="9"/>
  <c r="BVE550" i="9"/>
  <c r="BVF550" i="9"/>
  <c r="BVG550" i="9"/>
  <c r="BVH550" i="9"/>
  <c r="BVI550" i="9"/>
  <c r="BVJ550" i="9"/>
  <c r="BVK550" i="9"/>
  <c r="BVL550" i="9"/>
  <c r="BVM550" i="9"/>
  <c r="BVN550" i="9"/>
  <c r="BVO550" i="9"/>
  <c r="BVP550" i="9"/>
  <c r="BVQ550" i="9"/>
  <c r="BVR550" i="9"/>
  <c r="BVS550" i="9"/>
  <c r="BVT550" i="9"/>
  <c r="BVU550" i="9"/>
  <c r="BVV550" i="9"/>
  <c r="BVW550" i="9"/>
  <c r="BVX550" i="9"/>
  <c r="BVY550" i="9"/>
  <c r="BVZ550" i="9"/>
  <c r="BWA550" i="9"/>
  <c r="BWB550" i="9"/>
  <c r="BWC550" i="9"/>
  <c r="BWD550" i="9"/>
  <c r="BWE550" i="9"/>
  <c r="BWF550" i="9"/>
  <c r="BWG550" i="9"/>
  <c r="BWH550" i="9"/>
  <c r="BWI550" i="9"/>
  <c r="BWJ550" i="9"/>
  <c r="BWK550" i="9"/>
  <c r="BWL550" i="9"/>
  <c r="BWM550" i="9"/>
  <c r="BWN550" i="9"/>
  <c r="BWO550" i="9"/>
  <c r="BWP550" i="9"/>
  <c r="BWQ550" i="9"/>
  <c r="BWR550" i="9"/>
  <c r="BWS550" i="9"/>
  <c r="BWT550" i="9"/>
  <c r="BWU550" i="9"/>
  <c r="BWV550" i="9"/>
  <c r="BWW550" i="9"/>
  <c r="BWX550" i="9"/>
  <c r="BWY550" i="9"/>
  <c r="BWZ550" i="9"/>
  <c r="BXA550" i="9"/>
  <c r="BXB550" i="9"/>
  <c r="BXC550" i="9"/>
  <c r="BXD550" i="9"/>
  <c r="BXE550" i="9"/>
  <c r="BXF550" i="9"/>
  <c r="BXG550" i="9"/>
  <c r="BXH550" i="9"/>
  <c r="BXI550" i="9"/>
  <c r="BXJ550" i="9"/>
  <c r="BXK550" i="9"/>
  <c r="BXL550" i="9"/>
  <c r="BXM550" i="9"/>
  <c r="BXN550" i="9"/>
  <c r="BXO550" i="9"/>
  <c r="BXP550" i="9"/>
  <c r="BXQ550" i="9"/>
  <c r="BXR550" i="9"/>
  <c r="BXS550" i="9"/>
  <c r="BXT550" i="9"/>
  <c r="BXU550" i="9"/>
  <c r="BXV550" i="9"/>
  <c r="BXW550" i="9"/>
  <c r="BXX550" i="9"/>
  <c r="BXY550" i="9"/>
  <c r="BXZ550" i="9"/>
  <c r="BYA550" i="9"/>
  <c r="BYB550" i="9"/>
  <c r="BYC550" i="9"/>
  <c r="BYD550" i="9"/>
  <c r="BYE550" i="9"/>
  <c r="BYF550" i="9"/>
  <c r="BYG550" i="9"/>
  <c r="BYH550" i="9"/>
  <c r="BYI550" i="9"/>
  <c r="BYJ550" i="9"/>
  <c r="BYK550" i="9"/>
  <c r="BYL550" i="9"/>
  <c r="BYM550" i="9"/>
  <c r="BYN550" i="9"/>
  <c r="BYO550" i="9"/>
  <c r="BYP550" i="9"/>
  <c r="BYQ550" i="9"/>
  <c r="BYR550" i="9"/>
  <c r="BYS550" i="9"/>
  <c r="BYT550" i="9"/>
  <c r="BYU550" i="9"/>
  <c r="BYV550" i="9"/>
  <c r="BYW550" i="9"/>
  <c r="BYX550" i="9"/>
  <c r="BYY550" i="9"/>
  <c r="BYZ550" i="9"/>
  <c r="BZA550" i="9"/>
  <c r="BKL551" i="9"/>
  <c r="BKM551" i="9"/>
  <c r="BKN551" i="9"/>
  <c r="BKO551" i="9"/>
  <c r="BKP551" i="9"/>
  <c r="BKQ551" i="9"/>
  <c r="BKR551" i="9"/>
  <c r="BKS551" i="9"/>
  <c r="BKT551" i="9"/>
  <c r="BKU551" i="9"/>
  <c r="BKV551" i="9"/>
  <c r="BKW551" i="9"/>
  <c r="BKX551" i="9"/>
  <c r="BKY551" i="9"/>
  <c r="BKZ551" i="9"/>
  <c r="BLA551" i="9"/>
  <c r="BLB551" i="9"/>
  <c r="BLC551" i="9"/>
  <c r="BLD551" i="9"/>
  <c r="BLE551" i="9"/>
  <c r="BLF551" i="9"/>
  <c r="BLG551" i="9"/>
  <c r="BLH551" i="9"/>
  <c r="BLI551" i="9"/>
  <c r="BLJ551" i="9"/>
  <c r="BLK551" i="9"/>
  <c r="BLL551" i="9"/>
  <c r="BLM551" i="9"/>
  <c r="BLN551" i="9"/>
  <c r="BLO551" i="9"/>
  <c r="BLP551" i="9"/>
  <c r="BLQ551" i="9"/>
  <c r="BLR551" i="9"/>
  <c r="BLS551" i="9"/>
  <c r="BLT551" i="9"/>
  <c r="BLU551" i="9"/>
  <c r="BLV551" i="9"/>
  <c r="BLW551" i="9"/>
  <c r="BLX551" i="9"/>
  <c r="BLY551" i="9"/>
  <c r="BLZ551" i="9"/>
  <c r="BMA551" i="9"/>
  <c r="BMB551" i="9"/>
  <c r="BMC551" i="9"/>
  <c r="BMD551" i="9"/>
  <c r="BME551" i="9"/>
  <c r="BMF551" i="9"/>
  <c r="BMG551" i="9"/>
  <c r="BMH551" i="9"/>
  <c r="BMI551" i="9"/>
  <c r="BMJ551" i="9"/>
  <c r="BMK551" i="9"/>
  <c r="BML551" i="9"/>
  <c r="BMM551" i="9"/>
  <c r="BMN551" i="9"/>
  <c r="BMO551" i="9"/>
  <c r="BMP551" i="9"/>
  <c r="BMQ551" i="9"/>
  <c r="BMR551" i="9"/>
  <c r="BMS551" i="9"/>
  <c r="BMT551" i="9"/>
  <c r="BMU551" i="9"/>
  <c r="BMV551" i="9"/>
  <c r="BMW551" i="9"/>
  <c r="BMX551" i="9"/>
  <c r="BMY551" i="9"/>
  <c r="BMZ551" i="9"/>
  <c r="BNA551" i="9"/>
  <c r="BNB551" i="9"/>
  <c r="BNC551" i="9"/>
  <c r="BND551" i="9"/>
  <c r="BNE551" i="9"/>
  <c r="BNF551" i="9"/>
  <c r="BNG551" i="9"/>
  <c r="BNH551" i="9"/>
  <c r="BNI551" i="9"/>
  <c r="BNJ551" i="9"/>
  <c r="BNK551" i="9"/>
  <c r="BNL551" i="9"/>
  <c r="BNM551" i="9"/>
  <c r="BNN551" i="9"/>
  <c r="BNO551" i="9"/>
  <c r="BNP551" i="9"/>
  <c r="BNQ551" i="9"/>
  <c r="BNR551" i="9"/>
  <c r="BNS551" i="9"/>
  <c r="BNT551" i="9"/>
  <c r="BNU551" i="9"/>
  <c r="BNV551" i="9"/>
  <c r="BNW551" i="9"/>
  <c r="BNX551" i="9"/>
  <c r="BNY551" i="9"/>
  <c r="BNZ551" i="9"/>
  <c r="BOA551" i="9"/>
  <c r="BOB551" i="9"/>
  <c r="BOC551" i="9"/>
  <c r="BOD551" i="9"/>
  <c r="BOE551" i="9"/>
  <c r="BOF551" i="9"/>
  <c r="BOG551" i="9"/>
  <c r="BOH551" i="9"/>
  <c r="BOI551" i="9"/>
  <c r="BOJ551" i="9"/>
  <c r="BOK551" i="9"/>
  <c r="BOL551" i="9"/>
  <c r="BOM551" i="9"/>
  <c r="BON551" i="9"/>
  <c r="BOO551" i="9"/>
  <c r="BOP551" i="9"/>
  <c r="BOQ551" i="9"/>
  <c r="BOR551" i="9"/>
  <c r="BOS551" i="9"/>
  <c r="BOT551" i="9"/>
  <c r="BOU551" i="9"/>
  <c r="BOV551" i="9"/>
  <c r="BOW551" i="9"/>
  <c r="BOX551" i="9"/>
  <c r="BOY551" i="9"/>
  <c r="BOZ551" i="9"/>
  <c r="BPA551" i="9"/>
  <c r="BPB551" i="9"/>
  <c r="BPC551" i="9"/>
  <c r="BPD551" i="9"/>
  <c r="BPE551" i="9"/>
  <c r="BPF551" i="9"/>
  <c r="BPG551" i="9"/>
  <c r="BPH551" i="9"/>
  <c r="BPI551" i="9"/>
  <c r="BPJ551" i="9"/>
  <c r="BPK551" i="9"/>
  <c r="BPL551" i="9"/>
  <c r="BPM551" i="9"/>
  <c r="BPN551" i="9"/>
  <c r="BPO551" i="9"/>
  <c r="BPP551" i="9"/>
  <c r="BPQ551" i="9"/>
  <c r="BPR551" i="9"/>
  <c r="BPS551" i="9"/>
  <c r="BPT551" i="9"/>
  <c r="BPU551" i="9"/>
  <c r="BPV551" i="9"/>
  <c r="BPW551" i="9"/>
  <c r="BPX551" i="9"/>
  <c r="BPY551" i="9"/>
  <c r="BPZ551" i="9"/>
  <c r="BQA551" i="9"/>
  <c r="BQB551" i="9"/>
  <c r="BQC551" i="9"/>
  <c r="BQD551" i="9"/>
  <c r="BQE551" i="9"/>
  <c r="BQF551" i="9"/>
  <c r="BQG551" i="9"/>
  <c r="BQH551" i="9"/>
  <c r="BQI551" i="9"/>
  <c r="BQJ551" i="9"/>
  <c r="BQK551" i="9"/>
  <c r="BQL551" i="9"/>
  <c r="BQM551" i="9"/>
  <c r="BQN551" i="9"/>
  <c r="BQO551" i="9"/>
  <c r="BQP551" i="9"/>
  <c r="BQQ551" i="9"/>
  <c r="BQR551" i="9"/>
  <c r="BQS551" i="9"/>
  <c r="BQT551" i="9"/>
  <c r="BQU551" i="9"/>
  <c r="BQV551" i="9"/>
  <c r="BQW551" i="9"/>
  <c r="BQX551" i="9"/>
  <c r="BQY551" i="9"/>
  <c r="BQZ551" i="9"/>
  <c r="BRA551" i="9"/>
  <c r="BRB551" i="9"/>
  <c r="BRC551" i="9"/>
  <c r="BRD551" i="9"/>
  <c r="BRE551" i="9"/>
  <c r="BRF551" i="9"/>
  <c r="BRG551" i="9"/>
  <c r="BRH551" i="9"/>
  <c r="BRI551" i="9"/>
  <c r="BRJ551" i="9"/>
  <c r="BRK551" i="9"/>
  <c r="BRL551" i="9"/>
  <c r="BRM551" i="9"/>
  <c r="BRN551" i="9"/>
  <c r="BRO551" i="9"/>
  <c r="BRP551" i="9"/>
  <c r="BRQ551" i="9"/>
  <c r="BRR551" i="9"/>
  <c r="BRS551" i="9"/>
  <c r="BRT551" i="9"/>
  <c r="BRU551" i="9"/>
  <c r="BRV551" i="9"/>
  <c r="BRW551" i="9"/>
  <c r="BRX551" i="9"/>
  <c r="BRY551" i="9"/>
  <c r="BRZ551" i="9"/>
  <c r="BSA551" i="9"/>
  <c r="BSB551" i="9"/>
  <c r="BSC551" i="9"/>
  <c r="BSD551" i="9"/>
  <c r="BSE551" i="9"/>
  <c r="BSF551" i="9"/>
  <c r="BSG551" i="9"/>
  <c r="BSH551" i="9"/>
  <c r="BSI551" i="9"/>
  <c r="BSJ551" i="9"/>
  <c r="BSK551" i="9"/>
  <c r="BSL551" i="9"/>
  <c r="BSM551" i="9"/>
  <c r="BSN551" i="9"/>
  <c r="BSO551" i="9"/>
  <c r="BSP551" i="9"/>
  <c r="BSQ551" i="9"/>
  <c r="BSR551" i="9"/>
  <c r="BSS551" i="9"/>
  <c r="BST551" i="9"/>
  <c r="BSU551" i="9"/>
  <c r="BSV551" i="9"/>
  <c r="BSW551" i="9"/>
  <c r="BSX551" i="9"/>
  <c r="BSY551" i="9"/>
  <c r="BSZ551" i="9"/>
  <c r="BTA551" i="9"/>
  <c r="BTB551" i="9"/>
  <c r="BTC551" i="9"/>
  <c r="BTD551" i="9"/>
  <c r="BTE551" i="9"/>
  <c r="BTF551" i="9"/>
  <c r="BTG551" i="9"/>
  <c r="BTH551" i="9"/>
  <c r="BTI551" i="9"/>
  <c r="BTJ551" i="9"/>
  <c r="BTK551" i="9"/>
  <c r="BTL551" i="9"/>
  <c r="BTM551" i="9"/>
  <c r="BTN551" i="9"/>
  <c r="BTO551" i="9"/>
  <c r="BTP551" i="9"/>
  <c r="BTQ551" i="9"/>
  <c r="BTR551" i="9"/>
  <c r="BTS551" i="9"/>
  <c r="BTT551" i="9"/>
  <c r="BTU551" i="9"/>
  <c r="BTV551" i="9"/>
  <c r="BTW551" i="9"/>
  <c r="BTX551" i="9"/>
  <c r="BTY551" i="9"/>
  <c r="BTZ551" i="9"/>
  <c r="BUA551" i="9"/>
  <c r="BUB551" i="9"/>
  <c r="BUC551" i="9"/>
  <c r="BUD551" i="9"/>
  <c r="BUE551" i="9"/>
  <c r="BUF551" i="9"/>
  <c r="BUG551" i="9"/>
  <c r="BUH551" i="9"/>
  <c r="BUI551" i="9"/>
  <c r="BUJ551" i="9"/>
  <c r="BUK551" i="9"/>
  <c r="BUL551" i="9"/>
  <c r="BUM551" i="9"/>
  <c r="BUN551" i="9"/>
  <c r="BUO551" i="9"/>
  <c r="BUP551" i="9"/>
  <c r="BUQ551" i="9"/>
  <c r="BUR551" i="9"/>
  <c r="BUS551" i="9"/>
  <c r="BUT551" i="9"/>
  <c r="BUU551" i="9"/>
  <c r="BUV551" i="9"/>
  <c r="BUW551" i="9"/>
  <c r="BUX551" i="9"/>
  <c r="BUY551" i="9"/>
  <c r="BUZ551" i="9"/>
  <c r="BVA551" i="9"/>
  <c r="BVB551" i="9"/>
  <c r="BVC551" i="9"/>
  <c r="BVD551" i="9"/>
  <c r="BVE551" i="9"/>
  <c r="BVF551" i="9"/>
  <c r="BVG551" i="9"/>
  <c r="BVH551" i="9"/>
  <c r="BVI551" i="9"/>
  <c r="BVJ551" i="9"/>
  <c r="BVK551" i="9"/>
  <c r="BVL551" i="9"/>
  <c r="BVM551" i="9"/>
  <c r="BVN551" i="9"/>
  <c r="BVO551" i="9"/>
  <c r="BVP551" i="9"/>
  <c r="BVQ551" i="9"/>
  <c r="BVR551" i="9"/>
  <c r="BVS551" i="9"/>
  <c r="BVT551" i="9"/>
  <c r="BVU551" i="9"/>
  <c r="BVV551" i="9"/>
  <c r="BVW551" i="9"/>
  <c r="BVX551" i="9"/>
  <c r="BVY551" i="9"/>
  <c r="BVZ551" i="9"/>
  <c r="BWA551" i="9"/>
  <c r="BWB551" i="9"/>
  <c r="BWC551" i="9"/>
  <c r="BWD551" i="9"/>
  <c r="BWE551" i="9"/>
  <c r="BWF551" i="9"/>
  <c r="BWG551" i="9"/>
  <c r="BWH551" i="9"/>
  <c r="BWI551" i="9"/>
  <c r="BWJ551" i="9"/>
  <c r="BWK551" i="9"/>
  <c r="BWL551" i="9"/>
  <c r="BWM551" i="9"/>
  <c r="BWN551" i="9"/>
  <c r="BWO551" i="9"/>
  <c r="BWP551" i="9"/>
  <c r="BWQ551" i="9"/>
  <c r="BWR551" i="9"/>
  <c r="BWS551" i="9"/>
  <c r="BWT551" i="9"/>
  <c r="BWU551" i="9"/>
  <c r="BWV551" i="9"/>
  <c r="BWW551" i="9"/>
  <c r="BWX551" i="9"/>
  <c r="BWY551" i="9"/>
  <c r="BWZ551" i="9"/>
  <c r="BXA551" i="9"/>
  <c r="BXB551" i="9"/>
  <c r="BXC551" i="9"/>
  <c r="BXD551" i="9"/>
  <c r="BXE551" i="9"/>
  <c r="BXF551" i="9"/>
  <c r="BXG551" i="9"/>
  <c r="BXH551" i="9"/>
  <c r="BXI551" i="9"/>
  <c r="BXJ551" i="9"/>
  <c r="BXK551" i="9"/>
  <c r="BXL551" i="9"/>
  <c r="BXM551" i="9"/>
  <c r="BXN551" i="9"/>
  <c r="BXO551" i="9"/>
  <c r="BXP551" i="9"/>
  <c r="BXQ551" i="9"/>
  <c r="BXR551" i="9"/>
  <c r="BXS551" i="9"/>
  <c r="BXT551" i="9"/>
  <c r="BXU551" i="9"/>
  <c r="BXV551" i="9"/>
  <c r="BXW551" i="9"/>
  <c r="BXX551" i="9"/>
  <c r="BXY551" i="9"/>
  <c r="BXZ551" i="9"/>
  <c r="BYA551" i="9"/>
  <c r="BYB551" i="9"/>
  <c r="BYC551" i="9"/>
  <c r="BYD551" i="9"/>
  <c r="BYE551" i="9"/>
  <c r="BYF551" i="9"/>
  <c r="BYG551" i="9"/>
  <c r="BYH551" i="9"/>
  <c r="BYI551" i="9"/>
  <c r="BYJ551" i="9"/>
  <c r="BYK551" i="9"/>
  <c r="BYL551" i="9"/>
  <c r="BYM551" i="9"/>
  <c r="BYN551" i="9"/>
  <c r="BYO551" i="9"/>
  <c r="BYP551" i="9"/>
  <c r="BYQ551" i="9"/>
  <c r="BYR551" i="9"/>
  <c r="BYS551" i="9"/>
  <c r="BYT551" i="9"/>
  <c r="BYU551" i="9"/>
  <c r="BYV551" i="9"/>
  <c r="BYW551" i="9"/>
  <c r="BYX551" i="9"/>
  <c r="BYY551" i="9"/>
  <c r="BYZ551" i="9"/>
  <c r="BZA551" i="9"/>
  <c r="BKL552" i="9"/>
  <c r="BKM552" i="9"/>
  <c r="BKN552" i="9"/>
  <c r="BKO552" i="9"/>
  <c r="BKP552" i="9"/>
  <c r="BKQ552" i="9"/>
  <c r="BKR552" i="9"/>
  <c r="BKS552" i="9"/>
  <c r="BKT552" i="9"/>
  <c r="BKU552" i="9"/>
  <c r="BKV552" i="9"/>
  <c r="BKW552" i="9"/>
  <c r="BKX552" i="9"/>
  <c r="BKY552" i="9"/>
  <c r="BKZ552" i="9"/>
  <c r="BLA552" i="9"/>
  <c r="BLB552" i="9"/>
  <c r="BLC552" i="9"/>
  <c r="BLD552" i="9"/>
  <c r="BLE552" i="9"/>
  <c r="BLF552" i="9"/>
  <c r="BLG552" i="9"/>
  <c r="BLH552" i="9"/>
  <c r="BLI552" i="9"/>
  <c r="BLJ552" i="9"/>
  <c r="BLK552" i="9"/>
  <c r="BLL552" i="9"/>
  <c r="BLM552" i="9"/>
  <c r="BLN552" i="9"/>
  <c r="BLO552" i="9"/>
  <c r="BLP552" i="9"/>
  <c r="BLQ552" i="9"/>
  <c r="BLR552" i="9"/>
  <c r="BLS552" i="9"/>
  <c r="BLT552" i="9"/>
  <c r="BLU552" i="9"/>
  <c r="BLV552" i="9"/>
  <c r="BLW552" i="9"/>
  <c r="BLX552" i="9"/>
  <c r="BLY552" i="9"/>
  <c r="BLZ552" i="9"/>
  <c r="BMA552" i="9"/>
  <c r="BMB552" i="9"/>
  <c r="BMC552" i="9"/>
  <c r="BMD552" i="9"/>
  <c r="BME552" i="9"/>
  <c r="BMF552" i="9"/>
  <c r="BMG552" i="9"/>
  <c r="BMH552" i="9"/>
  <c r="BMI552" i="9"/>
  <c r="BMJ552" i="9"/>
  <c r="BMK552" i="9"/>
  <c r="BML552" i="9"/>
  <c r="BMM552" i="9"/>
  <c r="BMN552" i="9"/>
  <c r="BMO552" i="9"/>
  <c r="BMP552" i="9"/>
  <c r="BMQ552" i="9"/>
  <c r="BMR552" i="9"/>
  <c r="BMS552" i="9"/>
  <c r="BMT552" i="9"/>
  <c r="BMU552" i="9"/>
  <c r="BMV552" i="9"/>
  <c r="BMW552" i="9"/>
  <c r="BMX552" i="9"/>
  <c r="BMY552" i="9"/>
  <c r="BMZ552" i="9"/>
  <c r="BNA552" i="9"/>
  <c r="BNB552" i="9"/>
  <c r="BNC552" i="9"/>
  <c r="BND552" i="9"/>
  <c r="BNE552" i="9"/>
  <c r="BNF552" i="9"/>
  <c r="BNG552" i="9"/>
  <c r="BNH552" i="9"/>
  <c r="BNI552" i="9"/>
  <c r="BNJ552" i="9"/>
  <c r="BNK552" i="9"/>
  <c r="BNL552" i="9"/>
  <c r="BNM552" i="9"/>
  <c r="BNN552" i="9"/>
  <c r="BNO552" i="9"/>
  <c r="BNP552" i="9"/>
  <c r="BNQ552" i="9"/>
  <c r="BNR552" i="9"/>
  <c r="BNS552" i="9"/>
  <c r="BNT552" i="9"/>
  <c r="BNU552" i="9"/>
  <c r="BNV552" i="9"/>
  <c r="BNW552" i="9"/>
  <c r="BNX552" i="9"/>
  <c r="BNY552" i="9"/>
  <c r="BNZ552" i="9"/>
  <c r="BOA552" i="9"/>
  <c r="BOB552" i="9"/>
  <c r="BOC552" i="9"/>
  <c r="BOD552" i="9"/>
  <c r="BOE552" i="9"/>
  <c r="BOF552" i="9"/>
  <c r="BOG552" i="9"/>
  <c r="BOH552" i="9"/>
  <c r="BOI552" i="9"/>
  <c r="BOJ552" i="9"/>
  <c r="BOK552" i="9"/>
  <c r="BOL552" i="9"/>
  <c r="BOM552" i="9"/>
  <c r="BON552" i="9"/>
  <c r="BOO552" i="9"/>
  <c r="BOP552" i="9"/>
  <c r="BOQ552" i="9"/>
  <c r="BOR552" i="9"/>
  <c r="BOS552" i="9"/>
  <c r="BOT552" i="9"/>
  <c r="BOU552" i="9"/>
  <c r="BOV552" i="9"/>
  <c r="BOW552" i="9"/>
  <c r="BOX552" i="9"/>
  <c r="BOY552" i="9"/>
  <c r="BOZ552" i="9"/>
  <c r="BPA552" i="9"/>
  <c r="BPB552" i="9"/>
  <c r="BPC552" i="9"/>
  <c r="BPD552" i="9"/>
  <c r="BPE552" i="9"/>
  <c r="BPF552" i="9"/>
  <c r="BPG552" i="9"/>
  <c r="BPH552" i="9"/>
  <c r="BPI552" i="9"/>
  <c r="BPJ552" i="9"/>
  <c r="BPK552" i="9"/>
  <c r="BPL552" i="9"/>
  <c r="BPM552" i="9"/>
  <c r="BPN552" i="9"/>
  <c r="BPO552" i="9"/>
  <c r="BPP552" i="9"/>
  <c r="BPQ552" i="9"/>
  <c r="BPR552" i="9"/>
  <c r="BPS552" i="9"/>
  <c r="BPT552" i="9"/>
  <c r="BPU552" i="9"/>
  <c r="BPV552" i="9"/>
  <c r="BPW552" i="9"/>
  <c r="BPX552" i="9"/>
  <c r="BPY552" i="9"/>
  <c r="BPZ552" i="9"/>
  <c r="BQA552" i="9"/>
  <c r="BQB552" i="9"/>
  <c r="BQC552" i="9"/>
  <c r="BQD552" i="9"/>
  <c r="BQE552" i="9"/>
  <c r="BQF552" i="9"/>
  <c r="BQG552" i="9"/>
  <c r="BQH552" i="9"/>
  <c r="BQI552" i="9"/>
  <c r="BQJ552" i="9"/>
  <c r="BQK552" i="9"/>
  <c r="BQL552" i="9"/>
  <c r="BQM552" i="9"/>
  <c r="BQN552" i="9"/>
  <c r="BQO552" i="9"/>
  <c r="BQP552" i="9"/>
  <c r="BQQ552" i="9"/>
  <c r="BQR552" i="9"/>
  <c r="BQS552" i="9"/>
  <c r="BQT552" i="9"/>
  <c r="BQU552" i="9"/>
  <c r="BQV552" i="9"/>
  <c r="BQW552" i="9"/>
  <c r="BQX552" i="9"/>
  <c r="BQY552" i="9"/>
  <c r="BQZ552" i="9"/>
  <c r="BRA552" i="9"/>
  <c r="BRB552" i="9"/>
  <c r="BRC552" i="9"/>
  <c r="BRD552" i="9"/>
  <c r="BRE552" i="9"/>
  <c r="BRF552" i="9"/>
  <c r="BRG552" i="9"/>
  <c r="BRH552" i="9"/>
  <c r="BRI552" i="9"/>
  <c r="BRJ552" i="9"/>
  <c r="BRK552" i="9"/>
  <c r="BRL552" i="9"/>
  <c r="BRM552" i="9"/>
  <c r="BRN552" i="9"/>
  <c r="BRO552" i="9"/>
  <c r="BRP552" i="9"/>
  <c r="BRQ552" i="9"/>
  <c r="BRR552" i="9"/>
  <c r="BRS552" i="9"/>
  <c r="BRT552" i="9"/>
  <c r="BRU552" i="9"/>
  <c r="BRV552" i="9"/>
  <c r="BRW552" i="9"/>
  <c r="BRX552" i="9"/>
  <c r="BRY552" i="9"/>
  <c r="BRZ552" i="9"/>
  <c r="BSA552" i="9"/>
  <c r="BSB552" i="9"/>
  <c r="BSC552" i="9"/>
  <c r="BSD552" i="9"/>
  <c r="BSE552" i="9"/>
  <c r="BSF552" i="9"/>
  <c r="BSG552" i="9"/>
  <c r="BSH552" i="9"/>
  <c r="BSI552" i="9"/>
  <c r="BSJ552" i="9"/>
  <c r="BSK552" i="9"/>
  <c r="BSL552" i="9"/>
  <c r="BSM552" i="9"/>
  <c r="BSN552" i="9"/>
  <c r="BSO552" i="9"/>
  <c r="BSP552" i="9"/>
  <c r="BSQ552" i="9"/>
  <c r="BSR552" i="9"/>
  <c r="BSS552" i="9"/>
  <c r="BST552" i="9"/>
  <c r="BSU552" i="9"/>
  <c r="BSV552" i="9"/>
  <c r="BSW552" i="9"/>
  <c r="BSX552" i="9"/>
  <c r="BSY552" i="9"/>
  <c r="BSZ552" i="9"/>
  <c r="BTA552" i="9"/>
  <c r="BTB552" i="9"/>
  <c r="BTC552" i="9"/>
  <c r="BTD552" i="9"/>
  <c r="BTE552" i="9"/>
  <c r="BTF552" i="9"/>
  <c r="BTG552" i="9"/>
  <c r="BTH552" i="9"/>
  <c r="BTI552" i="9"/>
  <c r="BTJ552" i="9"/>
  <c r="BTK552" i="9"/>
  <c r="BTL552" i="9"/>
  <c r="BTM552" i="9"/>
  <c r="BTN552" i="9"/>
  <c r="BTO552" i="9"/>
  <c r="BTP552" i="9"/>
  <c r="BTQ552" i="9"/>
  <c r="BTR552" i="9"/>
  <c r="BTS552" i="9"/>
  <c r="BTT552" i="9"/>
  <c r="BTU552" i="9"/>
  <c r="BTV552" i="9"/>
  <c r="BTW552" i="9"/>
  <c r="BTX552" i="9"/>
  <c r="BTY552" i="9"/>
  <c r="BTZ552" i="9"/>
  <c r="BUA552" i="9"/>
  <c r="BUB552" i="9"/>
  <c r="BUC552" i="9"/>
  <c r="BUD552" i="9"/>
  <c r="BUE552" i="9"/>
  <c r="BUF552" i="9"/>
  <c r="BUG552" i="9"/>
  <c r="BUH552" i="9"/>
  <c r="BUI552" i="9"/>
  <c r="BUJ552" i="9"/>
  <c r="BUK552" i="9"/>
  <c r="BUL552" i="9"/>
  <c r="BUM552" i="9"/>
  <c r="BUN552" i="9"/>
  <c r="BUO552" i="9"/>
  <c r="BUP552" i="9"/>
  <c r="BUQ552" i="9"/>
  <c r="BUR552" i="9"/>
  <c r="BUS552" i="9"/>
  <c r="BUT552" i="9"/>
  <c r="BUU552" i="9"/>
  <c r="BUV552" i="9"/>
  <c r="BUW552" i="9"/>
  <c r="BUX552" i="9"/>
  <c r="BUY552" i="9"/>
  <c r="BUZ552" i="9"/>
  <c r="BVA552" i="9"/>
  <c r="BVB552" i="9"/>
  <c r="BVC552" i="9"/>
  <c r="BVD552" i="9"/>
  <c r="BVE552" i="9"/>
  <c r="BVF552" i="9"/>
  <c r="BVG552" i="9"/>
  <c r="BVH552" i="9"/>
  <c r="BVI552" i="9"/>
  <c r="BVJ552" i="9"/>
  <c r="BVK552" i="9"/>
  <c r="BVL552" i="9"/>
  <c r="BVM552" i="9"/>
  <c r="BVN552" i="9"/>
  <c r="BVO552" i="9"/>
  <c r="BVP552" i="9"/>
  <c r="BVQ552" i="9"/>
  <c r="BVR552" i="9"/>
  <c r="BVS552" i="9"/>
  <c r="BVT552" i="9"/>
  <c r="BVU552" i="9"/>
  <c r="BVV552" i="9"/>
  <c r="BVW552" i="9"/>
  <c r="BVX552" i="9"/>
  <c r="BVY552" i="9"/>
  <c r="BVZ552" i="9"/>
  <c r="BWA552" i="9"/>
  <c r="BWB552" i="9"/>
  <c r="BWC552" i="9"/>
  <c r="BWD552" i="9"/>
  <c r="BWE552" i="9"/>
  <c r="BWF552" i="9"/>
  <c r="BWG552" i="9"/>
  <c r="BWH552" i="9"/>
  <c r="BWI552" i="9"/>
  <c r="BWJ552" i="9"/>
  <c r="BWK552" i="9"/>
  <c r="BWL552" i="9"/>
  <c r="BWM552" i="9"/>
  <c r="BWN552" i="9"/>
  <c r="BWO552" i="9"/>
  <c r="BWP552" i="9"/>
  <c r="BWQ552" i="9"/>
  <c r="BWR552" i="9"/>
  <c r="BWS552" i="9"/>
  <c r="BWT552" i="9"/>
  <c r="BWU552" i="9"/>
  <c r="BWV552" i="9"/>
  <c r="BWW552" i="9"/>
  <c r="BWX552" i="9"/>
  <c r="BWY552" i="9"/>
  <c r="BWZ552" i="9"/>
  <c r="BXA552" i="9"/>
  <c r="BXB552" i="9"/>
  <c r="BXC552" i="9"/>
  <c r="BXD552" i="9"/>
  <c r="BXE552" i="9"/>
  <c r="BXF552" i="9"/>
  <c r="BXG552" i="9"/>
  <c r="BXH552" i="9"/>
  <c r="BXI552" i="9"/>
  <c r="BXJ552" i="9"/>
  <c r="BXK552" i="9"/>
  <c r="BXL552" i="9"/>
  <c r="BXM552" i="9"/>
  <c r="BXN552" i="9"/>
  <c r="BXO552" i="9"/>
  <c r="BXP552" i="9"/>
  <c r="BXQ552" i="9"/>
  <c r="BXR552" i="9"/>
  <c r="BXS552" i="9"/>
  <c r="BXT552" i="9"/>
  <c r="BXU552" i="9"/>
  <c r="BXV552" i="9"/>
  <c r="BXW552" i="9"/>
  <c r="BXX552" i="9"/>
  <c r="BXY552" i="9"/>
  <c r="BXZ552" i="9"/>
  <c r="BYA552" i="9"/>
  <c r="BYB552" i="9"/>
  <c r="BYC552" i="9"/>
  <c r="BYD552" i="9"/>
  <c r="BYE552" i="9"/>
  <c r="BYF552" i="9"/>
  <c r="BYG552" i="9"/>
  <c r="BYH552" i="9"/>
  <c r="BYI552" i="9"/>
  <c r="BYJ552" i="9"/>
  <c r="BYK552" i="9"/>
  <c r="BYL552" i="9"/>
  <c r="BYM552" i="9"/>
  <c r="BYN552" i="9"/>
  <c r="BYO552" i="9"/>
  <c r="BYP552" i="9"/>
  <c r="BYQ552" i="9"/>
  <c r="BYR552" i="9"/>
  <c r="BYS552" i="9"/>
  <c r="BYT552" i="9"/>
  <c r="BYU552" i="9"/>
  <c r="BYV552" i="9"/>
  <c r="BYW552" i="9"/>
  <c r="BYX552" i="9"/>
  <c r="BYY552" i="9"/>
  <c r="BYZ552" i="9"/>
  <c r="BZA552" i="9"/>
  <c r="BKL553" i="9"/>
  <c r="BKM553" i="9"/>
  <c r="BKN553" i="9"/>
  <c r="BKO553" i="9"/>
  <c r="BKP553" i="9"/>
  <c r="BKQ553" i="9"/>
  <c r="BKR553" i="9"/>
  <c r="BKS553" i="9"/>
  <c r="BKT553" i="9"/>
  <c r="BKU553" i="9"/>
  <c r="BKV553" i="9"/>
  <c r="BKW553" i="9"/>
  <c r="BKX553" i="9"/>
  <c r="BKY553" i="9"/>
  <c r="BKZ553" i="9"/>
  <c r="BLA553" i="9"/>
  <c r="BLB553" i="9"/>
  <c r="BLC553" i="9"/>
  <c r="BLD553" i="9"/>
  <c r="BLE553" i="9"/>
  <c r="BLF553" i="9"/>
  <c r="BLG553" i="9"/>
  <c r="BLH553" i="9"/>
  <c r="BLI553" i="9"/>
  <c r="BLJ553" i="9"/>
  <c r="BLK553" i="9"/>
  <c r="BLL553" i="9"/>
  <c r="BLM553" i="9"/>
  <c r="BLN553" i="9"/>
  <c r="BLO553" i="9"/>
  <c r="BLP553" i="9"/>
  <c r="BLQ553" i="9"/>
  <c r="BLR553" i="9"/>
  <c r="BLS553" i="9"/>
  <c r="BLT553" i="9"/>
  <c r="BLU553" i="9"/>
  <c r="BLV553" i="9"/>
  <c r="BLW553" i="9"/>
  <c r="BLX553" i="9"/>
  <c r="BLY553" i="9"/>
  <c r="BLZ553" i="9"/>
  <c r="BMA553" i="9"/>
  <c r="BMB553" i="9"/>
  <c r="BMC553" i="9"/>
  <c r="BMD553" i="9"/>
  <c r="BME553" i="9"/>
  <c r="BMF553" i="9"/>
  <c r="BMG553" i="9"/>
  <c r="BMH553" i="9"/>
  <c r="BMI553" i="9"/>
  <c r="BMJ553" i="9"/>
  <c r="BMK553" i="9"/>
  <c r="BML553" i="9"/>
  <c r="BMM553" i="9"/>
  <c r="BMN553" i="9"/>
  <c r="BMO553" i="9"/>
  <c r="BMP553" i="9"/>
  <c r="BMQ553" i="9"/>
  <c r="BMR553" i="9"/>
  <c r="BMS553" i="9"/>
  <c r="BMT553" i="9"/>
  <c r="BMU553" i="9"/>
  <c r="BMV553" i="9"/>
  <c r="BMW553" i="9"/>
  <c r="BMX553" i="9"/>
  <c r="BMY553" i="9"/>
  <c r="BMZ553" i="9"/>
  <c r="BNA553" i="9"/>
  <c r="BNB553" i="9"/>
  <c r="BNC553" i="9"/>
  <c r="BND553" i="9"/>
  <c r="BNE553" i="9"/>
  <c r="BNF553" i="9"/>
  <c r="BNG553" i="9"/>
  <c r="BNH553" i="9"/>
  <c r="BNI553" i="9"/>
  <c r="BNJ553" i="9"/>
  <c r="BNK553" i="9"/>
  <c r="BNL553" i="9"/>
  <c r="BNM553" i="9"/>
  <c r="BNN553" i="9"/>
  <c r="BNO553" i="9"/>
  <c r="BNP553" i="9"/>
  <c r="BNQ553" i="9"/>
  <c r="BNR553" i="9"/>
  <c r="BNS553" i="9"/>
  <c r="BNT553" i="9"/>
  <c r="BNU553" i="9"/>
  <c r="BNV553" i="9"/>
  <c r="BNW553" i="9"/>
  <c r="BNX553" i="9"/>
  <c r="BNY553" i="9"/>
  <c r="BNZ553" i="9"/>
  <c r="BOA553" i="9"/>
  <c r="BOB553" i="9"/>
  <c r="BOC553" i="9"/>
  <c r="BOD553" i="9"/>
  <c r="BOE553" i="9"/>
  <c r="BOF553" i="9"/>
  <c r="BOG553" i="9"/>
  <c r="BOH553" i="9"/>
  <c r="BOI553" i="9"/>
  <c r="BOJ553" i="9"/>
  <c r="BOK553" i="9"/>
  <c r="BOL553" i="9"/>
  <c r="BOM553" i="9"/>
  <c r="BON553" i="9"/>
  <c r="BOO553" i="9"/>
  <c r="BOP553" i="9"/>
  <c r="BOQ553" i="9"/>
  <c r="BOR553" i="9"/>
  <c r="BOS553" i="9"/>
  <c r="BOT553" i="9"/>
  <c r="BOU553" i="9"/>
  <c r="BOV553" i="9"/>
  <c r="BOW553" i="9"/>
  <c r="BOX553" i="9"/>
  <c r="BOY553" i="9"/>
  <c r="BOZ553" i="9"/>
  <c r="BPA553" i="9"/>
  <c r="BPB553" i="9"/>
  <c r="BPC553" i="9"/>
  <c r="BPD553" i="9"/>
  <c r="BPE553" i="9"/>
  <c r="BPF553" i="9"/>
  <c r="BPG553" i="9"/>
  <c r="BPH553" i="9"/>
  <c r="BPI553" i="9"/>
  <c r="BPJ553" i="9"/>
  <c r="BPK553" i="9"/>
  <c r="BPL553" i="9"/>
  <c r="BPM553" i="9"/>
  <c r="BPN553" i="9"/>
  <c r="BPO553" i="9"/>
  <c r="BPP553" i="9"/>
  <c r="BPQ553" i="9"/>
  <c r="BPR553" i="9"/>
  <c r="BPS553" i="9"/>
  <c r="BPT553" i="9"/>
  <c r="BPU553" i="9"/>
  <c r="BPV553" i="9"/>
  <c r="BPW553" i="9"/>
  <c r="BPX553" i="9"/>
  <c r="BPY553" i="9"/>
  <c r="BPZ553" i="9"/>
  <c r="BQA553" i="9"/>
  <c r="BQB553" i="9"/>
  <c r="BQC553" i="9"/>
  <c r="BQD553" i="9"/>
  <c r="BQE553" i="9"/>
  <c r="BQF553" i="9"/>
  <c r="BQG553" i="9"/>
  <c r="BQH553" i="9"/>
  <c r="BQI553" i="9"/>
  <c r="BQJ553" i="9"/>
  <c r="BQK553" i="9"/>
  <c r="BQL553" i="9"/>
  <c r="BQM553" i="9"/>
  <c r="BQN553" i="9"/>
  <c r="BQO553" i="9"/>
  <c r="BQP553" i="9"/>
  <c r="BQQ553" i="9"/>
  <c r="BQR553" i="9"/>
  <c r="BQS553" i="9"/>
  <c r="BQT553" i="9"/>
  <c r="BQU553" i="9"/>
  <c r="BQV553" i="9"/>
  <c r="BQW553" i="9"/>
  <c r="BQX553" i="9"/>
  <c r="BQY553" i="9"/>
  <c r="BQZ553" i="9"/>
  <c r="BRA553" i="9"/>
  <c r="BRB553" i="9"/>
  <c r="BRC553" i="9"/>
  <c r="BRD553" i="9"/>
  <c r="BRE553" i="9"/>
  <c r="BRF553" i="9"/>
  <c r="BRG553" i="9"/>
  <c r="BRH553" i="9"/>
  <c r="BRI553" i="9"/>
  <c r="BRJ553" i="9"/>
  <c r="BRK553" i="9"/>
  <c r="BRL553" i="9"/>
  <c r="BRM553" i="9"/>
  <c r="BRN553" i="9"/>
  <c r="BRO553" i="9"/>
  <c r="BRP553" i="9"/>
  <c r="BRQ553" i="9"/>
  <c r="BRR553" i="9"/>
  <c r="BRS553" i="9"/>
  <c r="BRT553" i="9"/>
  <c r="BRU553" i="9"/>
  <c r="BRV553" i="9"/>
  <c r="BRW553" i="9"/>
  <c r="BRX553" i="9"/>
  <c r="BRY553" i="9"/>
  <c r="BRZ553" i="9"/>
  <c r="BSA553" i="9"/>
  <c r="BSB553" i="9"/>
  <c r="BSC553" i="9"/>
  <c r="BSD553" i="9"/>
  <c r="BSE553" i="9"/>
  <c r="BSF553" i="9"/>
  <c r="BSG553" i="9"/>
  <c r="BSH553" i="9"/>
  <c r="BSI553" i="9"/>
  <c r="BSJ553" i="9"/>
  <c r="BSK553" i="9"/>
  <c r="BSL553" i="9"/>
  <c r="BSM553" i="9"/>
  <c r="BSN553" i="9"/>
  <c r="BSO553" i="9"/>
  <c r="BSP553" i="9"/>
  <c r="BSQ553" i="9"/>
  <c r="BSR553" i="9"/>
  <c r="BSS553" i="9"/>
  <c r="BST553" i="9"/>
  <c r="BSU553" i="9"/>
  <c r="BSV553" i="9"/>
  <c r="BSW553" i="9"/>
  <c r="BSX553" i="9"/>
  <c r="BSY553" i="9"/>
  <c r="BSZ553" i="9"/>
  <c r="BTA553" i="9"/>
  <c r="BTB553" i="9"/>
  <c r="BTC553" i="9"/>
  <c r="BTD553" i="9"/>
  <c r="BTE553" i="9"/>
  <c r="BTF553" i="9"/>
  <c r="BTG553" i="9"/>
  <c r="BTH553" i="9"/>
  <c r="BTI553" i="9"/>
  <c r="BTJ553" i="9"/>
  <c r="BTK553" i="9"/>
  <c r="BTL553" i="9"/>
  <c r="BTM553" i="9"/>
  <c r="BTN553" i="9"/>
  <c r="BTO553" i="9"/>
  <c r="BTP553" i="9"/>
  <c r="BTQ553" i="9"/>
  <c r="BTR553" i="9"/>
  <c r="BTS553" i="9"/>
  <c r="BTT553" i="9"/>
  <c r="BTU553" i="9"/>
  <c r="BTV553" i="9"/>
  <c r="BTW553" i="9"/>
  <c r="BTX553" i="9"/>
  <c r="BTY553" i="9"/>
  <c r="BTZ553" i="9"/>
  <c r="BUA553" i="9"/>
  <c r="BUB553" i="9"/>
  <c r="BUC553" i="9"/>
  <c r="BUD553" i="9"/>
  <c r="BUE553" i="9"/>
  <c r="BUF553" i="9"/>
  <c r="BUG553" i="9"/>
  <c r="BUH553" i="9"/>
  <c r="BUI553" i="9"/>
  <c r="BUJ553" i="9"/>
  <c r="BUK553" i="9"/>
  <c r="BUL553" i="9"/>
  <c r="BUM553" i="9"/>
  <c r="BUN553" i="9"/>
  <c r="BUO553" i="9"/>
  <c r="BUP553" i="9"/>
  <c r="BUQ553" i="9"/>
  <c r="BUR553" i="9"/>
  <c r="BUS553" i="9"/>
  <c r="BUT553" i="9"/>
  <c r="BUU553" i="9"/>
  <c r="BUV553" i="9"/>
  <c r="BUW553" i="9"/>
  <c r="BUX553" i="9"/>
  <c r="BUY553" i="9"/>
  <c r="BUZ553" i="9"/>
  <c r="BVA553" i="9"/>
  <c r="BVB553" i="9"/>
  <c r="BVC553" i="9"/>
  <c r="BVD553" i="9"/>
  <c r="BVE553" i="9"/>
  <c r="BVF553" i="9"/>
  <c r="BVG553" i="9"/>
  <c r="BVH553" i="9"/>
  <c r="BVI553" i="9"/>
  <c r="BVJ553" i="9"/>
  <c r="BVK553" i="9"/>
  <c r="BVL553" i="9"/>
  <c r="BVM553" i="9"/>
  <c r="BVN553" i="9"/>
  <c r="BVO553" i="9"/>
  <c r="BVP553" i="9"/>
  <c r="BVQ553" i="9"/>
  <c r="BVR553" i="9"/>
  <c r="BVS553" i="9"/>
  <c r="BVT553" i="9"/>
  <c r="BVU553" i="9"/>
  <c r="BVV553" i="9"/>
  <c r="BVW553" i="9"/>
  <c r="BVX553" i="9"/>
  <c r="BVY553" i="9"/>
  <c r="BVZ553" i="9"/>
  <c r="BWA553" i="9"/>
  <c r="BWB553" i="9"/>
  <c r="BWC553" i="9"/>
  <c r="BWD553" i="9"/>
  <c r="BWE553" i="9"/>
  <c r="BWF553" i="9"/>
  <c r="BWG553" i="9"/>
  <c r="BWH553" i="9"/>
  <c r="BWI553" i="9"/>
  <c r="BWJ553" i="9"/>
  <c r="BWK553" i="9"/>
  <c r="BWL553" i="9"/>
  <c r="BWM553" i="9"/>
  <c r="BWN553" i="9"/>
  <c r="BWO553" i="9"/>
  <c r="BWP553" i="9"/>
  <c r="BWQ553" i="9"/>
  <c r="BWR553" i="9"/>
  <c r="BWS553" i="9"/>
  <c r="BWT553" i="9"/>
  <c r="BWU553" i="9"/>
  <c r="BWV553" i="9"/>
  <c r="BWW553" i="9"/>
  <c r="BWX553" i="9"/>
  <c r="BWY553" i="9"/>
  <c r="BWZ553" i="9"/>
  <c r="BXA553" i="9"/>
  <c r="BXB553" i="9"/>
  <c r="BXC553" i="9"/>
  <c r="BXD553" i="9"/>
  <c r="BXE553" i="9"/>
  <c r="BXF553" i="9"/>
  <c r="BXG553" i="9"/>
  <c r="BXH553" i="9"/>
  <c r="BXI553" i="9"/>
  <c r="BXJ553" i="9"/>
  <c r="BXK553" i="9"/>
  <c r="BXL553" i="9"/>
  <c r="BXM553" i="9"/>
  <c r="BXN553" i="9"/>
  <c r="BXO553" i="9"/>
  <c r="BXP553" i="9"/>
  <c r="BXQ553" i="9"/>
  <c r="BXR553" i="9"/>
  <c r="BXS553" i="9"/>
  <c r="BXT553" i="9"/>
  <c r="BXU553" i="9"/>
  <c r="BXV553" i="9"/>
  <c r="BXW553" i="9"/>
  <c r="BXX553" i="9"/>
  <c r="BXY553" i="9"/>
  <c r="BXZ553" i="9"/>
  <c r="BYA553" i="9"/>
  <c r="BYB553" i="9"/>
  <c r="BYC553" i="9"/>
  <c r="BYD553" i="9"/>
  <c r="BYE553" i="9"/>
  <c r="BYF553" i="9"/>
  <c r="BYG553" i="9"/>
  <c r="BYH553" i="9"/>
  <c r="BYI553" i="9"/>
  <c r="BYJ553" i="9"/>
  <c r="BYK553" i="9"/>
  <c r="BYL553" i="9"/>
  <c r="BYM553" i="9"/>
  <c r="BYN553" i="9"/>
  <c r="BYO553" i="9"/>
  <c r="BYP553" i="9"/>
  <c r="BYQ553" i="9"/>
  <c r="BYR553" i="9"/>
  <c r="BYS553" i="9"/>
  <c r="BYT553" i="9"/>
  <c r="BYU553" i="9"/>
  <c r="BYV553" i="9"/>
  <c r="BYW553" i="9"/>
  <c r="BYX553" i="9"/>
  <c r="BYY553" i="9"/>
  <c r="BYZ553" i="9"/>
  <c r="BZA553" i="9"/>
  <c r="BKL554" i="9"/>
  <c r="BKM554" i="9"/>
  <c r="BKN554" i="9"/>
  <c r="BKO554" i="9"/>
  <c r="BKP554" i="9"/>
  <c r="BKQ554" i="9"/>
  <c r="BKR554" i="9"/>
  <c r="BKS554" i="9"/>
  <c r="BKT554" i="9"/>
  <c r="BKU554" i="9"/>
  <c r="BKV554" i="9"/>
  <c r="BKW554" i="9"/>
  <c r="BKX554" i="9"/>
  <c r="BKY554" i="9"/>
  <c r="BKZ554" i="9"/>
  <c r="BLA554" i="9"/>
  <c r="BLB554" i="9"/>
  <c r="BLC554" i="9"/>
  <c r="BLD554" i="9"/>
  <c r="BLE554" i="9"/>
  <c r="BLF554" i="9"/>
  <c r="BLG554" i="9"/>
  <c r="BLH554" i="9"/>
  <c r="BLI554" i="9"/>
  <c r="BLJ554" i="9"/>
  <c r="BLK554" i="9"/>
  <c r="BLL554" i="9"/>
  <c r="BLM554" i="9"/>
  <c r="BLN554" i="9"/>
  <c r="BLO554" i="9"/>
  <c r="BLP554" i="9"/>
  <c r="BLQ554" i="9"/>
  <c r="BLR554" i="9"/>
  <c r="BLS554" i="9"/>
  <c r="BLT554" i="9"/>
  <c r="BLU554" i="9"/>
  <c r="BLV554" i="9"/>
  <c r="BLW554" i="9"/>
  <c r="BLX554" i="9"/>
  <c r="BLY554" i="9"/>
  <c r="BLZ554" i="9"/>
  <c r="BMA554" i="9"/>
  <c r="BMB554" i="9"/>
  <c r="BMC554" i="9"/>
  <c r="BMD554" i="9"/>
  <c r="BME554" i="9"/>
  <c r="BMF554" i="9"/>
  <c r="BMG554" i="9"/>
  <c r="BMH554" i="9"/>
  <c r="BMI554" i="9"/>
  <c r="BMJ554" i="9"/>
  <c r="BMK554" i="9"/>
  <c r="BML554" i="9"/>
  <c r="BMM554" i="9"/>
  <c r="BMN554" i="9"/>
  <c r="BMO554" i="9"/>
  <c r="BMP554" i="9"/>
  <c r="BMQ554" i="9"/>
  <c r="BMR554" i="9"/>
  <c r="BMS554" i="9"/>
  <c r="BMT554" i="9"/>
  <c r="BMU554" i="9"/>
  <c r="BMV554" i="9"/>
  <c r="BMW554" i="9"/>
  <c r="BMX554" i="9"/>
  <c r="BMY554" i="9"/>
  <c r="BMZ554" i="9"/>
  <c r="BNA554" i="9"/>
  <c r="BNB554" i="9"/>
  <c r="BNC554" i="9"/>
  <c r="BND554" i="9"/>
  <c r="BNE554" i="9"/>
  <c r="BNF554" i="9"/>
  <c r="BNG554" i="9"/>
  <c r="BNH554" i="9"/>
  <c r="BNI554" i="9"/>
  <c r="BNJ554" i="9"/>
  <c r="BNK554" i="9"/>
  <c r="BNL554" i="9"/>
  <c r="BNM554" i="9"/>
  <c r="BNN554" i="9"/>
  <c r="BNO554" i="9"/>
  <c r="BNP554" i="9"/>
  <c r="BNQ554" i="9"/>
  <c r="BNR554" i="9"/>
  <c r="BNS554" i="9"/>
  <c r="BNT554" i="9"/>
  <c r="BNU554" i="9"/>
  <c r="BNV554" i="9"/>
  <c r="BNW554" i="9"/>
  <c r="BNX554" i="9"/>
  <c r="BNY554" i="9"/>
  <c r="BNZ554" i="9"/>
  <c r="BOA554" i="9"/>
  <c r="BOB554" i="9"/>
  <c r="BOC554" i="9"/>
  <c r="BOD554" i="9"/>
  <c r="BOE554" i="9"/>
  <c r="BOF554" i="9"/>
  <c r="BOG554" i="9"/>
  <c r="BOH554" i="9"/>
  <c r="BOI554" i="9"/>
  <c r="BOJ554" i="9"/>
  <c r="BOK554" i="9"/>
  <c r="BOL554" i="9"/>
  <c r="BOM554" i="9"/>
  <c r="BON554" i="9"/>
  <c r="BOO554" i="9"/>
  <c r="BOP554" i="9"/>
  <c r="BOQ554" i="9"/>
  <c r="BOR554" i="9"/>
  <c r="BOS554" i="9"/>
  <c r="BOT554" i="9"/>
  <c r="BOU554" i="9"/>
  <c r="BOV554" i="9"/>
  <c r="BOW554" i="9"/>
  <c r="BOX554" i="9"/>
  <c r="BOY554" i="9"/>
  <c r="BOZ554" i="9"/>
  <c r="BPA554" i="9"/>
  <c r="BPB554" i="9"/>
  <c r="BPC554" i="9"/>
  <c r="BPD554" i="9"/>
  <c r="BPE554" i="9"/>
  <c r="BPF554" i="9"/>
  <c r="BPG554" i="9"/>
  <c r="BPH554" i="9"/>
  <c r="BPI554" i="9"/>
  <c r="BPJ554" i="9"/>
  <c r="BPK554" i="9"/>
  <c r="BPL554" i="9"/>
  <c r="BPM554" i="9"/>
  <c r="BPN554" i="9"/>
  <c r="BPO554" i="9"/>
  <c r="BPP554" i="9"/>
  <c r="BPQ554" i="9"/>
  <c r="BPR554" i="9"/>
  <c r="BPS554" i="9"/>
  <c r="BPT554" i="9"/>
  <c r="BPU554" i="9"/>
  <c r="BPV554" i="9"/>
  <c r="BPW554" i="9"/>
  <c r="BPX554" i="9"/>
  <c r="BPY554" i="9"/>
  <c r="BPZ554" i="9"/>
  <c r="BQA554" i="9"/>
  <c r="BQB554" i="9"/>
  <c r="BQC554" i="9"/>
  <c r="BQD554" i="9"/>
  <c r="BQE554" i="9"/>
  <c r="BQF554" i="9"/>
  <c r="BQG554" i="9"/>
  <c r="BQH554" i="9"/>
  <c r="BQI554" i="9"/>
  <c r="BQJ554" i="9"/>
  <c r="BQK554" i="9"/>
  <c r="BQL554" i="9"/>
  <c r="BQM554" i="9"/>
  <c r="BQN554" i="9"/>
  <c r="BQO554" i="9"/>
  <c r="BQP554" i="9"/>
  <c r="BQQ554" i="9"/>
  <c r="BQR554" i="9"/>
  <c r="BQS554" i="9"/>
  <c r="BQT554" i="9"/>
  <c r="BQU554" i="9"/>
  <c r="BQV554" i="9"/>
  <c r="BQW554" i="9"/>
  <c r="BQX554" i="9"/>
  <c r="BQY554" i="9"/>
  <c r="BQZ554" i="9"/>
  <c r="BRA554" i="9"/>
  <c r="BRB554" i="9"/>
  <c r="BRC554" i="9"/>
  <c r="BRD554" i="9"/>
  <c r="BRE554" i="9"/>
  <c r="BRF554" i="9"/>
  <c r="BRG554" i="9"/>
  <c r="BRH554" i="9"/>
  <c r="BRI554" i="9"/>
  <c r="BRJ554" i="9"/>
  <c r="BRK554" i="9"/>
  <c r="BRL554" i="9"/>
  <c r="BRM554" i="9"/>
  <c r="BRN554" i="9"/>
  <c r="BRO554" i="9"/>
  <c r="BRP554" i="9"/>
  <c r="BRQ554" i="9"/>
  <c r="BRR554" i="9"/>
  <c r="BRS554" i="9"/>
  <c r="BRT554" i="9"/>
  <c r="BRU554" i="9"/>
  <c r="BRV554" i="9"/>
  <c r="BRW554" i="9"/>
  <c r="BRX554" i="9"/>
  <c r="BRY554" i="9"/>
  <c r="BRZ554" i="9"/>
  <c r="BSA554" i="9"/>
  <c r="BSB554" i="9"/>
  <c r="BSC554" i="9"/>
  <c r="BSD554" i="9"/>
  <c r="BSE554" i="9"/>
  <c r="BSF554" i="9"/>
  <c r="BSG554" i="9"/>
  <c r="BSH554" i="9"/>
  <c r="BSI554" i="9"/>
  <c r="BSJ554" i="9"/>
  <c r="BSK554" i="9"/>
  <c r="BSL554" i="9"/>
  <c r="BSM554" i="9"/>
  <c r="BSN554" i="9"/>
  <c r="BSO554" i="9"/>
  <c r="BSP554" i="9"/>
  <c r="BSQ554" i="9"/>
  <c r="BSR554" i="9"/>
  <c r="BSS554" i="9"/>
  <c r="BST554" i="9"/>
  <c r="BSU554" i="9"/>
  <c r="BSV554" i="9"/>
  <c r="BSW554" i="9"/>
  <c r="BSX554" i="9"/>
  <c r="BSY554" i="9"/>
  <c r="BSZ554" i="9"/>
  <c r="BTA554" i="9"/>
  <c r="BTB554" i="9"/>
  <c r="BTC554" i="9"/>
  <c r="BTD554" i="9"/>
  <c r="BTE554" i="9"/>
  <c r="BTF554" i="9"/>
  <c r="BTG554" i="9"/>
  <c r="BTH554" i="9"/>
  <c r="BTI554" i="9"/>
  <c r="BTJ554" i="9"/>
  <c r="BTK554" i="9"/>
  <c r="BTL554" i="9"/>
  <c r="BTM554" i="9"/>
  <c r="BTN554" i="9"/>
  <c r="BTO554" i="9"/>
  <c r="BTP554" i="9"/>
  <c r="BTQ554" i="9"/>
  <c r="BTR554" i="9"/>
  <c r="BTS554" i="9"/>
  <c r="BTT554" i="9"/>
  <c r="BTU554" i="9"/>
  <c r="BTV554" i="9"/>
  <c r="BTW554" i="9"/>
  <c r="BTX554" i="9"/>
  <c r="BTY554" i="9"/>
  <c r="BTZ554" i="9"/>
  <c r="BUA554" i="9"/>
  <c r="BUB554" i="9"/>
  <c r="BUC554" i="9"/>
  <c r="BUD554" i="9"/>
  <c r="BUE554" i="9"/>
  <c r="BUF554" i="9"/>
  <c r="BUG554" i="9"/>
  <c r="BUH554" i="9"/>
  <c r="BUI554" i="9"/>
  <c r="BUJ554" i="9"/>
  <c r="BUK554" i="9"/>
  <c r="BUL554" i="9"/>
  <c r="BUM554" i="9"/>
  <c r="BUN554" i="9"/>
  <c r="BUO554" i="9"/>
  <c r="BUP554" i="9"/>
  <c r="BUQ554" i="9"/>
  <c r="BUR554" i="9"/>
  <c r="BUS554" i="9"/>
  <c r="BUT554" i="9"/>
  <c r="BUU554" i="9"/>
  <c r="BUV554" i="9"/>
  <c r="BUW554" i="9"/>
  <c r="BUX554" i="9"/>
  <c r="BUY554" i="9"/>
  <c r="BUZ554" i="9"/>
  <c r="BVA554" i="9"/>
  <c r="BVB554" i="9"/>
  <c r="BVC554" i="9"/>
  <c r="BVD554" i="9"/>
  <c r="BVE554" i="9"/>
  <c r="BVF554" i="9"/>
  <c r="BVG554" i="9"/>
  <c r="BVH554" i="9"/>
  <c r="BVI554" i="9"/>
  <c r="BVJ554" i="9"/>
  <c r="BVK554" i="9"/>
  <c r="BVL554" i="9"/>
  <c r="BVM554" i="9"/>
  <c r="BVN554" i="9"/>
  <c r="BVO554" i="9"/>
  <c r="BVP554" i="9"/>
  <c r="BVQ554" i="9"/>
  <c r="BVR554" i="9"/>
  <c r="BVS554" i="9"/>
  <c r="BVT554" i="9"/>
  <c r="BVU554" i="9"/>
  <c r="BVV554" i="9"/>
  <c r="BVW554" i="9"/>
  <c r="BVX554" i="9"/>
  <c r="BVY554" i="9"/>
  <c r="BVZ554" i="9"/>
  <c r="BWA554" i="9"/>
  <c r="BWB554" i="9"/>
  <c r="BWC554" i="9"/>
  <c r="BWD554" i="9"/>
  <c r="BWE554" i="9"/>
  <c r="BWF554" i="9"/>
  <c r="BWG554" i="9"/>
  <c r="BWH554" i="9"/>
  <c r="BWI554" i="9"/>
  <c r="BWJ554" i="9"/>
  <c r="BWK554" i="9"/>
  <c r="BWL554" i="9"/>
  <c r="BWM554" i="9"/>
  <c r="BWN554" i="9"/>
  <c r="BWO554" i="9"/>
  <c r="BWP554" i="9"/>
  <c r="BWQ554" i="9"/>
  <c r="BWR554" i="9"/>
  <c r="BWS554" i="9"/>
  <c r="BWT554" i="9"/>
  <c r="BWU554" i="9"/>
  <c r="BWV554" i="9"/>
  <c r="BWW554" i="9"/>
  <c r="BWX554" i="9"/>
  <c r="BWY554" i="9"/>
  <c r="BWZ554" i="9"/>
  <c r="BXA554" i="9"/>
  <c r="BXB554" i="9"/>
  <c r="BXC554" i="9"/>
  <c r="BXD554" i="9"/>
  <c r="BXE554" i="9"/>
  <c r="BXF554" i="9"/>
  <c r="BXG554" i="9"/>
  <c r="BXH554" i="9"/>
  <c r="BXI554" i="9"/>
  <c r="BXJ554" i="9"/>
  <c r="BXK554" i="9"/>
  <c r="BXL554" i="9"/>
  <c r="BXM554" i="9"/>
  <c r="BXN554" i="9"/>
  <c r="BXO554" i="9"/>
  <c r="BXP554" i="9"/>
  <c r="BXQ554" i="9"/>
  <c r="BXR554" i="9"/>
  <c r="BXS554" i="9"/>
  <c r="BXT554" i="9"/>
  <c r="BXU554" i="9"/>
  <c r="BXV554" i="9"/>
  <c r="BXW554" i="9"/>
  <c r="BXX554" i="9"/>
  <c r="BXY554" i="9"/>
  <c r="BXZ554" i="9"/>
  <c r="BYA554" i="9"/>
  <c r="BYB554" i="9"/>
  <c r="BYC554" i="9"/>
  <c r="BYD554" i="9"/>
  <c r="BYE554" i="9"/>
  <c r="BYF554" i="9"/>
  <c r="BYG554" i="9"/>
  <c r="BYH554" i="9"/>
  <c r="BYI554" i="9"/>
  <c r="BYJ554" i="9"/>
  <c r="BYK554" i="9"/>
  <c r="BYL554" i="9"/>
  <c r="BYM554" i="9"/>
  <c r="BYN554" i="9"/>
  <c r="BYO554" i="9"/>
  <c r="BYP554" i="9"/>
  <c r="BYQ554" i="9"/>
  <c r="BYR554" i="9"/>
  <c r="BYS554" i="9"/>
  <c r="BYT554" i="9"/>
  <c r="BYU554" i="9"/>
  <c r="BYV554" i="9"/>
  <c r="BYW554" i="9"/>
  <c r="BYX554" i="9"/>
  <c r="BYY554" i="9"/>
  <c r="BYZ554" i="9"/>
  <c r="BZA554" i="9"/>
  <c r="BKL555" i="9"/>
  <c r="BKM555" i="9"/>
  <c r="BKN555" i="9"/>
  <c r="BKO555" i="9"/>
  <c r="BKP555" i="9"/>
  <c r="BKQ555" i="9"/>
  <c r="BKR555" i="9"/>
  <c r="BKS555" i="9"/>
  <c r="BKT555" i="9"/>
  <c r="BKU555" i="9"/>
  <c r="BKV555" i="9"/>
  <c r="BKW555" i="9"/>
  <c r="BKX555" i="9"/>
  <c r="BKY555" i="9"/>
  <c r="BKZ555" i="9"/>
  <c r="BLA555" i="9"/>
  <c r="BLB555" i="9"/>
  <c r="BLC555" i="9"/>
  <c r="BLD555" i="9"/>
  <c r="BLE555" i="9"/>
  <c r="BLF555" i="9"/>
  <c r="BLG555" i="9"/>
  <c r="BLH555" i="9"/>
  <c r="BLI555" i="9"/>
  <c r="BLJ555" i="9"/>
  <c r="BLK555" i="9"/>
  <c r="BLL555" i="9"/>
  <c r="BLM555" i="9"/>
  <c r="BLN555" i="9"/>
  <c r="BLO555" i="9"/>
  <c r="BLP555" i="9"/>
  <c r="BLQ555" i="9"/>
  <c r="BLR555" i="9"/>
  <c r="BLS555" i="9"/>
  <c r="BLT555" i="9"/>
  <c r="BLU555" i="9"/>
  <c r="BLV555" i="9"/>
  <c r="BLW555" i="9"/>
  <c r="BLX555" i="9"/>
  <c r="BLY555" i="9"/>
  <c r="BLZ555" i="9"/>
  <c r="BMA555" i="9"/>
  <c r="BMB555" i="9"/>
  <c r="BMC555" i="9"/>
  <c r="BMD555" i="9"/>
  <c r="BME555" i="9"/>
  <c r="BMF555" i="9"/>
  <c r="BMG555" i="9"/>
  <c r="BMH555" i="9"/>
  <c r="BMI555" i="9"/>
  <c r="BMJ555" i="9"/>
  <c r="BMK555" i="9"/>
  <c r="BML555" i="9"/>
  <c r="BMM555" i="9"/>
  <c r="BMN555" i="9"/>
  <c r="BMO555" i="9"/>
  <c r="BMP555" i="9"/>
  <c r="BMQ555" i="9"/>
  <c r="BMR555" i="9"/>
  <c r="BMS555" i="9"/>
  <c r="BMT555" i="9"/>
  <c r="BMU555" i="9"/>
  <c r="BMV555" i="9"/>
  <c r="BMW555" i="9"/>
  <c r="BMX555" i="9"/>
  <c r="BMY555" i="9"/>
  <c r="BMZ555" i="9"/>
  <c r="BNA555" i="9"/>
  <c r="BNB555" i="9"/>
  <c r="BNC555" i="9"/>
  <c r="BND555" i="9"/>
  <c r="BNE555" i="9"/>
  <c r="BNF555" i="9"/>
  <c r="BNG555" i="9"/>
  <c r="BNH555" i="9"/>
  <c r="BNI555" i="9"/>
  <c r="BNJ555" i="9"/>
  <c r="BNK555" i="9"/>
  <c r="BNL555" i="9"/>
  <c r="BNM555" i="9"/>
  <c r="BNN555" i="9"/>
  <c r="BNO555" i="9"/>
  <c r="BNP555" i="9"/>
  <c r="BNQ555" i="9"/>
  <c r="BNR555" i="9"/>
  <c r="BNS555" i="9"/>
  <c r="BNT555" i="9"/>
  <c r="BNU555" i="9"/>
  <c r="BNV555" i="9"/>
  <c r="BNW555" i="9"/>
  <c r="BNX555" i="9"/>
  <c r="BNY555" i="9"/>
  <c r="BNZ555" i="9"/>
  <c r="BOA555" i="9"/>
  <c r="BOB555" i="9"/>
  <c r="BOC555" i="9"/>
  <c r="BOD555" i="9"/>
  <c r="BOE555" i="9"/>
  <c r="BOF555" i="9"/>
  <c r="BOG555" i="9"/>
  <c r="BOH555" i="9"/>
  <c r="BOI555" i="9"/>
  <c r="BOJ555" i="9"/>
  <c r="BOK555" i="9"/>
  <c r="BOL555" i="9"/>
  <c r="BOM555" i="9"/>
  <c r="BON555" i="9"/>
  <c r="BOO555" i="9"/>
  <c r="BOP555" i="9"/>
  <c r="BOQ555" i="9"/>
  <c r="BOR555" i="9"/>
  <c r="BOS555" i="9"/>
  <c r="BOT555" i="9"/>
  <c r="BOU555" i="9"/>
  <c r="BOV555" i="9"/>
  <c r="BOW555" i="9"/>
  <c r="BOX555" i="9"/>
  <c r="BOY555" i="9"/>
  <c r="BOZ555" i="9"/>
  <c r="BPA555" i="9"/>
  <c r="BPB555" i="9"/>
  <c r="BPC555" i="9"/>
  <c r="BPD555" i="9"/>
  <c r="BPE555" i="9"/>
  <c r="BPF555" i="9"/>
  <c r="BPG555" i="9"/>
  <c r="BPH555" i="9"/>
  <c r="BPI555" i="9"/>
  <c r="BPJ555" i="9"/>
  <c r="BPK555" i="9"/>
  <c r="BPL555" i="9"/>
  <c r="BPM555" i="9"/>
  <c r="BPN555" i="9"/>
  <c r="BPO555" i="9"/>
  <c r="BPP555" i="9"/>
  <c r="BPQ555" i="9"/>
  <c r="BPR555" i="9"/>
  <c r="BPS555" i="9"/>
  <c r="BPT555" i="9"/>
  <c r="BPU555" i="9"/>
  <c r="BPV555" i="9"/>
  <c r="BPW555" i="9"/>
  <c r="BPX555" i="9"/>
  <c r="BPY555" i="9"/>
  <c r="BPZ555" i="9"/>
  <c r="BQA555" i="9"/>
  <c r="BQB555" i="9"/>
  <c r="BQC555" i="9"/>
  <c r="BQD555" i="9"/>
  <c r="BQE555" i="9"/>
  <c r="BQF555" i="9"/>
  <c r="BQG555" i="9"/>
  <c r="BQH555" i="9"/>
  <c r="BQI555" i="9"/>
  <c r="BQJ555" i="9"/>
  <c r="BQK555" i="9"/>
  <c r="BQL555" i="9"/>
  <c r="BQM555" i="9"/>
  <c r="BQN555" i="9"/>
  <c r="BQO555" i="9"/>
  <c r="BQP555" i="9"/>
  <c r="BQQ555" i="9"/>
  <c r="BQR555" i="9"/>
  <c r="BQS555" i="9"/>
  <c r="BQT555" i="9"/>
  <c r="BQU555" i="9"/>
  <c r="BQV555" i="9"/>
  <c r="BQW555" i="9"/>
  <c r="BQX555" i="9"/>
  <c r="BQY555" i="9"/>
  <c r="BQZ555" i="9"/>
  <c r="BRA555" i="9"/>
  <c r="BRB555" i="9"/>
  <c r="BRC555" i="9"/>
  <c r="BRD555" i="9"/>
  <c r="BRE555" i="9"/>
  <c r="BRF555" i="9"/>
  <c r="BRG555" i="9"/>
  <c r="BRH555" i="9"/>
  <c r="BRI555" i="9"/>
  <c r="BRJ555" i="9"/>
  <c r="BRK555" i="9"/>
  <c r="BRL555" i="9"/>
  <c r="BRM555" i="9"/>
  <c r="BRN555" i="9"/>
  <c r="BRO555" i="9"/>
  <c r="BRP555" i="9"/>
  <c r="BRQ555" i="9"/>
  <c r="BRR555" i="9"/>
  <c r="BRS555" i="9"/>
  <c r="BRT555" i="9"/>
  <c r="BRU555" i="9"/>
  <c r="BRV555" i="9"/>
  <c r="BRW555" i="9"/>
  <c r="BRX555" i="9"/>
  <c r="BRY555" i="9"/>
  <c r="BRZ555" i="9"/>
  <c r="BSA555" i="9"/>
  <c r="BSB555" i="9"/>
  <c r="BSC555" i="9"/>
  <c r="BSD555" i="9"/>
  <c r="BSE555" i="9"/>
  <c r="BSF555" i="9"/>
  <c r="BSG555" i="9"/>
  <c r="BSH555" i="9"/>
  <c r="BSI555" i="9"/>
  <c r="BSJ555" i="9"/>
  <c r="BSK555" i="9"/>
  <c r="BSL555" i="9"/>
  <c r="BSM555" i="9"/>
  <c r="BSN555" i="9"/>
  <c r="BSO555" i="9"/>
  <c r="BSP555" i="9"/>
  <c r="BSQ555" i="9"/>
  <c r="BSR555" i="9"/>
  <c r="BSS555" i="9"/>
  <c r="BST555" i="9"/>
  <c r="BSU555" i="9"/>
  <c r="BSV555" i="9"/>
  <c r="BSW555" i="9"/>
  <c r="BSX555" i="9"/>
  <c r="BSY555" i="9"/>
  <c r="BSZ555" i="9"/>
  <c r="BTA555" i="9"/>
  <c r="BTB555" i="9"/>
  <c r="BTC555" i="9"/>
  <c r="BTD555" i="9"/>
  <c r="BTE555" i="9"/>
  <c r="BTF555" i="9"/>
  <c r="BTG555" i="9"/>
  <c r="BTH555" i="9"/>
  <c r="BTI555" i="9"/>
  <c r="BTJ555" i="9"/>
  <c r="BTK555" i="9"/>
  <c r="BTL555" i="9"/>
  <c r="BTM555" i="9"/>
  <c r="BTN555" i="9"/>
  <c r="BTO555" i="9"/>
  <c r="BTP555" i="9"/>
  <c r="BTQ555" i="9"/>
  <c r="BTR555" i="9"/>
  <c r="BTS555" i="9"/>
  <c r="BTT555" i="9"/>
  <c r="BTU555" i="9"/>
  <c r="BTV555" i="9"/>
  <c r="BTW555" i="9"/>
  <c r="BTX555" i="9"/>
  <c r="BTY555" i="9"/>
  <c r="BTZ555" i="9"/>
  <c r="BUA555" i="9"/>
  <c r="BUB555" i="9"/>
  <c r="BUC555" i="9"/>
  <c r="BUD555" i="9"/>
  <c r="BUE555" i="9"/>
  <c r="BUF555" i="9"/>
  <c r="BUG555" i="9"/>
  <c r="BUH555" i="9"/>
  <c r="BUI555" i="9"/>
  <c r="BUJ555" i="9"/>
  <c r="BUK555" i="9"/>
  <c r="BUL555" i="9"/>
  <c r="BUM555" i="9"/>
  <c r="BUN555" i="9"/>
  <c r="BUO555" i="9"/>
  <c r="BUP555" i="9"/>
  <c r="BUQ555" i="9"/>
  <c r="BUR555" i="9"/>
  <c r="BUS555" i="9"/>
  <c r="BUT555" i="9"/>
  <c r="BUU555" i="9"/>
  <c r="BUV555" i="9"/>
  <c r="BUW555" i="9"/>
  <c r="BUX555" i="9"/>
  <c r="BUY555" i="9"/>
  <c r="BUZ555" i="9"/>
  <c r="BVA555" i="9"/>
  <c r="BVB555" i="9"/>
  <c r="BVC555" i="9"/>
  <c r="BVD555" i="9"/>
  <c r="BVE555" i="9"/>
  <c r="BVF555" i="9"/>
  <c r="BVG555" i="9"/>
  <c r="BVH555" i="9"/>
  <c r="BVI555" i="9"/>
  <c r="BVJ555" i="9"/>
  <c r="BVK555" i="9"/>
  <c r="BVL555" i="9"/>
  <c r="BVM555" i="9"/>
  <c r="BVN555" i="9"/>
  <c r="BVO555" i="9"/>
  <c r="BVP555" i="9"/>
  <c r="BVQ555" i="9"/>
  <c r="BVR555" i="9"/>
  <c r="BVS555" i="9"/>
  <c r="BVT555" i="9"/>
  <c r="BVU555" i="9"/>
  <c r="BVV555" i="9"/>
  <c r="BVW555" i="9"/>
  <c r="BVX555" i="9"/>
  <c r="BVY555" i="9"/>
  <c r="BVZ555" i="9"/>
  <c r="BWA555" i="9"/>
  <c r="BWB555" i="9"/>
  <c r="BWC555" i="9"/>
  <c r="BWD555" i="9"/>
  <c r="BWE555" i="9"/>
  <c r="BWF555" i="9"/>
  <c r="BWG555" i="9"/>
  <c r="BWH555" i="9"/>
  <c r="BWI555" i="9"/>
  <c r="BWJ555" i="9"/>
  <c r="BWK555" i="9"/>
  <c r="BWL555" i="9"/>
  <c r="BWM555" i="9"/>
  <c r="BWN555" i="9"/>
  <c r="BWO555" i="9"/>
  <c r="BWP555" i="9"/>
  <c r="BWQ555" i="9"/>
  <c r="BWR555" i="9"/>
  <c r="BWS555" i="9"/>
  <c r="BWT555" i="9"/>
  <c r="BWU555" i="9"/>
  <c r="BWV555" i="9"/>
  <c r="BWW555" i="9"/>
  <c r="BWX555" i="9"/>
  <c r="BWY555" i="9"/>
  <c r="BWZ555" i="9"/>
  <c r="BXA555" i="9"/>
  <c r="BXB555" i="9"/>
  <c r="BXC555" i="9"/>
  <c r="BXD555" i="9"/>
  <c r="BXE555" i="9"/>
  <c r="BXF555" i="9"/>
  <c r="BXG555" i="9"/>
  <c r="BXH555" i="9"/>
  <c r="BXI555" i="9"/>
  <c r="BXJ555" i="9"/>
  <c r="BXK555" i="9"/>
  <c r="BXL555" i="9"/>
  <c r="BXM555" i="9"/>
  <c r="BXN555" i="9"/>
  <c r="BXO555" i="9"/>
  <c r="BXP555" i="9"/>
  <c r="BXQ555" i="9"/>
  <c r="BXR555" i="9"/>
  <c r="BXS555" i="9"/>
  <c r="BXT555" i="9"/>
  <c r="BXU555" i="9"/>
  <c r="BXV555" i="9"/>
  <c r="BXW555" i="9"/>
  <c r="BXX555" i="9"/>
  <c r="BXY555" i="9"/>
  <c r="BXZ555" i="9"/>
  <c r="BYA555" i="9"/>
  <c r="BYB555" i="9"/>
  <c r="BYC555" i="9"/>
  <c r="BYD555" i="9"/>
  <c r="BYE555" i="9"/>
  <c r="BYF555" i="9"/>
  <c r="BYG555" i="9"/>
  <c r="BYH555" i="9"/>
  <c r="BYI555" i="9"/>
  <c r="BYJ555" i="9"/>
  <c r="BYK555" i="9"/>
  <c r="BYL555" i="9"/>
  <c r="BYM555" i="9"/>
  <c r="BYN555" i="9"/>
  <c r="BYO555" i="9"/>
  <c r="BYP555" i="9"/>
  <c r="BYQ555" i="9"/>
  <c r="BYR555" i="9"/>
  <c r="BYS555" i="9"/>
  <c r="BYT555" i="9"/>
  <c r="BYU555" i="9"/>
  <c r="BYV555" i="9"/>
  <c r="BYW555" i="9"/>
  <c r="BYX555" i="9"/>
  <c r="BYY555" i="9"/>
  <c r="BYZ555" i="9"/>
  <c r="BZA555" i="9"/>
  <c r="BKL556" i="9"/>
  <c r="BKM556" i="9"/>
  <c r="BKN556" i="9"/>
  <c r="BKO556" i="9"/>
  <c r="BKP556" i="9"/>
  <c r="BKQ556" i="9"/>
  <c r="BKR556" i="9"/>
  <c r="BKS556" i="9"/>
  <c r="BKT556" i="9"/>
  <c r="BKU556" i="9"/>
  <c r="BKV556" i="9"/>
  <c r="BKW556" i="9"/>
  <c r="BKX556" i="9"/>
  <c r="BKY556" i="9"/>
  <c r="BKZ556" i="9"/>
  <c r="BLA556" i="9"/>
  <c r="BLB556" i="9"/>
  <c r="BLC556" i="9"/>
  <c r="BLD556" i="9"/>
  <c r="BLE556" i="9"/>
  <c r="BLF556" i="9"/>
  <c r="BLG556" i="9"/>
  <c r="BLH556" i="9"/>
  <c r="BLI556" i="9"/>
  <c r="BLJ556" i="9"/>
  <c r="BLK556" i="9"/>
  <c r="BLL556" i="9"/>
  <c r="BLM556" i="9"/>
  <c r="BLN556" i="9"/>
  <c r="BLO556" i="9"/>
  <c r="BLP556" i="9"/>
  <c r="BLQ556" i="9"/>
  <c r="BLR556" i="9"/>
  <c r="BLS556" i="9"/>
  <c r="BLT556" i="9"/>
  <c r="BLU556" i="9"/>
  <c r="BLV556" i="9"/>
  <c r="BLW556" i="9"/>
  <c r="BLX556" i="9"/>
  <c r="BLY556" i="9"/>
  <c r="BLZ556" i="9"/>
  <c r="BMA556" i="9"/>
  <c r="BMB556" i="9"/>
  <c r="BMC556" i="9"/>
  <c r="BMD556" i="9"/>
  <c r="BME556" i="9"/>
  <c r="BMF556" i="9"/>
  <c r="BMG556" i="9"/>
  <c r="BMH556" i="9"/>
  <c r="BMI556" i="9"/>
  <c r="BMJ556" i="9"/>
  <c r="BMK556" i="9"/>
  <c r="BML556" i="9"/>
  <c r="BMM556" i="9"/>
  <c r="BMN556" i="9"/>
  <c r="BMO556" i="9"/>
  <c r="BMP556" i="9"/>
  <c r="BMQ556" i="9"/>
  <c r="BMR556" i="9"/>
  <c r="BMS556" i="9"/>
  <c r="BMT556" i="9"/>
  <c r="BMU556" i="9"/>
  <c r="BMV556" i="9"/>
  <c r="BMW556" i="9"/>
  <c r="BMX556" i="9"/>
  <c r="BMY556" i="9"/>
  <c r="BMZ556" i="9"/>
  <c r="BNA556" i="9"/>
  <c r="BNB556" i="9"/>
  <c r="BNC556" i="9"/>
  <c r="BND556" i="9"/>
  <c r="BNE556" i="9"/>
  <c r="BNF556" i="9"/>
  <c r="BNG556" i="9"/>
  <c r="BNH556" i="9"/>
  <c r="BNI556" i="9"/>
  <c r="BNJ556" i="9"/>
  <c r="BNK556" i="9"/>
  <c r="BNL556" i="9"/>
  <c r="BNM556" i="9"/>
  <c r="BNN556" i="9"/>
  <c r="BNO556" i="9"/>
  <c r="BNP556" i="9"/>
  <c r="BNQ556" i="9"/>
  <c r="BNR556" i="9"/>
  <c r="BNS556" i="9"/>
  <c r="BNT556" i="9"/>
  <c r="BNU556" i="9"/>
  <c r="BNV556" i="9"/>
  <c r="BNW556" i="9"/>
  <c r="BNX556" i="9"/>
  <c r="BNY556" i="9"/>
  <c r="BNZ556" i="9"/>
  <c r="BOA556" i="9"/>
  <c r="BOB556" i="9"/>
  <c r="BOC556" i="9"/>
  <c r="BOD556" i="9"/>
  <c r="BOE556" i="9"/>
  <c r="BOF556" i="9"/>
  <c r="BOG556" i="9"/>
  <c r="BOH556" i="9"/>
  <c r="BOI556" i="9"/>
  <c r="BOJ556" i="9"/>
  <c r="BOK556" i="9"/>
  <c r="BOL556" i="9"/>
  <c r="BOM556" i="9"/>
  <c r="BON556" i="9"/>
  <c r="BOO556" i="9"/>
  <c r="BOP556" i="9"/>
  <c r="BOQ556" i="9"/>
  <c r="BOR556" i="9"/>
  <c r="BOS556" i="9"/>
  <c r="BOT556" i="9"/>
  <c r="BOU556" i="9"/>
  <c r="BOV556" i="9"/>
  <c r="BOW556" i="9"/>
  <c r="BOX556" i="9"/>
  <c r="BOY556" i="9"/>
  <c r="BOZ556" i="9"/>
  <c r="BPA556" i="9"/>
  <c r="BPB556" i="9"/>
  <c r="BPC556" i="9"/>
  <c r="BPD556" i="9"/>
  <c r="BPE556" i="9"/>
  <c r="BPF556" i="9"/>
  <c r="BPG556" i="9"/>
  <c r="BPH556" i="9"/>
  <c r="BPI556" i="9"/>
  <c r="BPJ556" i="9"/>
  <c r="BPK556" i="9"/>
  <c r="BPL556" i="9"/>
  <c r="BPM556" i="9"/>
  <c r="BPN556" i="9"/>
  <c r="BPO556" i="9"/>
  <c r="BPP556" i="9"/>
  <c r="BPQ556" i="9"/>
  <c r="BPR556" i="9"/>
  <c r="BPS556" i="9"/>
  <c r="BPT556" i="9"/>
  <c r="BPU556" i="9"/>
  <c r="BPV556" i="9"/>
  <c r="BPW556" i="9"/>
  <c r="BPX556" i="9"/>
  <c r="BPY556" i="9"/>
  <c r="BPZ556" i="9"/>
  <c r="BQA556" i="9"/>
  <c r="BQB556" i="9"/>
  <c r="BQC556" i="9"/>
  <c r="BQD556" i="9"/>
  <c r="BQE556" i="9"/>
  <c r="BQF556" i="9"/>
  <c r="BQG556" i="9"/>
  <c r="BQH556" i="9"/>
  <c r="BQI556" i="9"/>
  <c r="BQJ556" i="9"/>
  <c r="BQK556" i="9"/>
  <c r="BQL556" i="9"/>
  <c r="BQM556" i="9"/>
  <c r="BQN556" i="9"/>
  <c r="BQO556" i="9"/>
  <c r="BQP556" i="9"/>
  <c r="BQQ556" i="9"/>
  <c r="BQR556" i="9"/>
  <c r="BQS556" i="9"/>
  <c r="BQT556" i="9"/>
  <c r="BQU556" i="9"/>
  <c r="BQV556" i="9"/>
  <c r="BQW556" i="9"/>
  <c r="BQX556" i="9"/>
  <c r="BQY556" i="9"/>
  <c r="BQZ556" i="9"/>
  <c r="BRA556" i="9"/>
  <c r="BRB556" i="9"/>
  <c r="BRC556" i="9"/>
  <c r="BRD556" i="9"/>
  <c r="BRE556" i="9"/>
  <c r="BRF556" i="9"/>
  <c r="BRG556" i="9"/>
  <c r="BRH556" i="9"/>
  <c r="BRI556" i="9"/>
  <c r="BRJ556" i="9"/>
  <c r="BRK556" i="9"/>
  <c r="BRL556" i="9"/>
  <c r="BRM556" i="9"/>
  <c r="BRN556" i="9"/>
  <c r="BRO556" i="9"/>
  <c r="BRP556" i="9"/>
  <c r="BRQ556" i="9"/>
  <c r="BRR556" i="9"/>
  <c r="BRS556" i="9"/>
  <c r="BRT556" i="9"/>
  <c r="BRU556" i="9"/>
  <c r="BRV556" i="9"/>
  <c r="BRW556" i="9"/>
  <c r="BRX556" i="9"/>
  <c r="BRY556" i="9"/>
  <c r="BRZ556" i="9"/>
  <c r="BSA556" i="9"/>
  <c r="BSB556" i="9"/>
  <c r="BSC556" i="9"/>
  <c r="BSD556" i="9"/>
  <c r="BSE556" i="9"/>
  <c r="BSF556" i="9"/>
  <c r="BSG556" i="9"/>
  <c r="BSH556" i="9"/>
  <c r="BSI556" i="9"/>
  <c r="BSJ556" i="9"/>
  <c r="BSK556" i="9"/>
  <c r="BSL556" i="9"/>
  <c r="BSM556" i="9"/>
  <c r="BSN556" i="9"/>
  <c r="BSO556" i="9"/>
  <c r="BSP556" i="9"/>
  <c r="BSQ556" i="9"/>
  <c r="BSR556" i="9"/>
  <c r="BSS556" i="9"/>
  <c r="BST556" i="9"/>
  <c r="BSU556" i="9"/>
  <c r="BSV556" i="9"/>
  <c r="BSW556" i="9"/>
  <c r="BSX556" i="9"/>
  <c r="BSY556" i="9"/>
  <c r="BSZ556" i="9"/>
  <c r="BTA556" i="9"/>
  <c r="BTB556" i="9"/>
  <c r="BTC556" i="9"/>
  <c r="BTD556" i="9"/>
  <c r="BTE556" i="9"/>
  <c r="BTF556" i="9"/>
  <c r="BTG556" i="9"/>
  <c r="BTH556" i="9"/>
  <c r="BTI556" i="9"/>
  <c r="BTJ556" i="9"/>
  <c r="BTK556" i="9"/>
  <c r="BTL556" i="9"/>
  <c r="BTM556" i="9"/>
  <c r="BTN556" i="9"/>
  <c r="BTO556" i="9"/>
  <c r="BTP556" i="9"/>
  <c r="BTQ556" i="9"/>
  <c r="BTR556" i="9"/>
  <c r="BTS556" i="9"/>
  <c r="BTT556" i="9"/>
  <c r="BTU556" i="9"/>
  <c r="BTV556" i="9"/>
  <c r="BTW556" i="9"/>
  <c r="BTX556" i="9"/>
  <c r="BTY556" i="9"/>
  <c r="BTZ556" i="9"/>
  <c r="BUA556" i="9"/>
  <c r="BUB556" i="9"/>
  <c r="BUC556" i="9"/>
  <c r="BUD556" i="9"/>
  <c r="BUE556" i="9"/>
  <c r="BUF556" i="9"/>
  <c r="BUG556" i="9"/>
  <c r="BUH556" i="9"/>
  <c r="BUI556" i="9"/>
  <c r="BUJ556" i="9"/>
  <c r="BUK556" i="9"/>
  <c r="BUL556" i="9"/>
  <c r="BUM556" i="9"/>
  <c r="BUN556" i="9"/>
  <c r="BUO556" i="9"/>
  <c r="BUP556" i="9"/>
  <c r="BUQ556" i="9"/>
  <c r="BUR556" i="9"/>
  <c r="BUS556" i="9"/>
  <c r="BUT556" i="9"/>
  <c r="BUU556" i="9"/>
  <c r="BUV556" i="9"/>
  <c r="BUW556" i="9"/>
  <c r="BUX556" i="9"/>
  <c r="BUY556" i="9"/>
  <c r="BUZ556" i="9"/>
  <c r="BVA556" i="9"/>
  <c r="BVB556" i="9"/>
  <c r="BVC556" i="9"/>
  <c r="BVD556" i="9"/>
  <c r="BVE556" i="9"/>
  <c r="BVF556" i="9"/>
  <c r="BVG556" i="9"/>
  <c r="BVH556" i="9"/>
  <c r="BVI556" i="9"/>
  <c r="BVJ556" i="9"/>
  <c r="BVK556" i="9"/>
  <c r="BVL556" i="9"/>
  <c r="BVM556" i="9"/>
  <c r="BVN556" i="9"/>
  <c r="BVO556" i="9"/>
  <c r="BVP556" i="9"/>
  <c r="BVQ556" i="9"/>
  <c r="BVR556" i="9"/>
  <c r="BVS556" i="9"/>
  <c r="BVT556" i="9"/>
  <c r="BVU556" i="9"/>
  <c r="BVV556" i="9"/>
  <c r="BVW556" i="9"/>
  <c r="BVX556" i="9"/>
  <c r="BVY556" i="9"/>
  <c r="BVZ556" i="9"/>
  <c r="BWA556" i="9"/>
  <c r="BWB556" i="9"/>
  <c r="BWC556" i="9"/>
  <c r="BWD556" i="9"/>
  <c r="BWE556" i="9"/>
  <c r="BWF556" i="9"/>
  <c r="BWG556" i="9"/>
  <c r="BWH556" i="9"/>
  <c r="BWI556" i="9"/>
  <c r="BWJ556" i="9"/>
  <c r="BWK556" i="9"/>
  <c r="BWL556" i="9"/>
  <c r="BWM556" i="9"/>
  <c r="BWN556" i="9"/>
  <c r="BWO556" i="9"/>
  <c r="BWP556" i="9"/>
  <c r="BWQ556" i="9"/>
  <c r="BWR556" i="9"/>
  <c r="BWS556" i="9"/>
  <c r="BWT556" i="9"/>
  <c r="BWU556" i="9"/>
  <c r="BWV556" i="9"/>
  <c r="BWW556" i="9"/>
  <c r="BWX556" i="9"/>
  <c r="BWY556" i="9"/>
  <c r="BWZ556" i="9"/>
  <c r="BXA556" i="9"/>
  <c r="BXB556" i="9"/>
  <c r="BXC556" i="9"/>
  <c r="BXD556" i="9"/>
  <c r="BXE556" i="9"/>
  <c r="BXF556" i="9"/>
  <c r="BXG556" i="9"/>
  <c r="BXH556" i="9"/>
  <c r="BXI556" i="9"/>
  <c r="BXJ556" i="9"/>
  <c r="BXK556" i="9"/>
  <c r="BXL556" i="9"/>
  <c r="BXM556" i="9"/>
  <c r="BXN556" i="9"/>
  <c r="BXO556" i="9"/>
  <c r="BXP556" i="9"/>
  <c r="BXQ556" i="9"/>
  <c r="BXR556" i="9"/>
  <c r="BXS556" i="9"/>
  <c r="BXT556" i="9"/>
  <c r="BXU556" i="9"/>
  <c r="BXV556" i="9"/>
  <c r="BXW556" i="9"/>
  <c r="BXX556" i="9"/>
  <c r="BXY556" i="9"/>
  <c r="BXZ556" i="9"/>
  <c r="BYA556" i="9"/>
  <c r="BYB556" i="9"/>
  <c r="BYC556" i="9"/>
  <c r="BYD556" i="9"/>
  <c r="BYE556" i="9"/>
  <c r="BYF556" i="9"/>
  <c r="BYG556" i="9"/>
  <c r="BYH556" i="9"/>
  <c r="BYI556" i="9"/>
  <c r="BYJ556" i="9"/>
  <c r="BYK556" i="9"/>
  <c r="BYL556" i="9"/>
  <c r="BYM556" i="9"/>
  <c r="BYN556" i="9"/>
  <c r="BYO556" i="9"/>
  <c r="BYP556" i="9"/>
  <c r="BYQ556" i="9"/>
  <c r="BYR556" i="9"/>
  <c r="BYS556" i="9"/>
  <c r="BYT556" i="9"/>
  <c r="BYU556" i="9"/>
  <c r="BYV556" i="9"/>
  <c r="BYW556" i="9"/>
  <c r="BYX556" i="9"/>
  <c r="BYY556" i="9"/>
  <c r="BYZ556" i="9"/>
  <c r="BZA556" i="9"/>
  <c r="BKL557" i="9"/>
  <c r="BKM557" i="9"/>
  <c r="BKN557" i="9"/>
  <c r="BKO557" i="9"/>
  <c r="BKP557" i="9"/>
  <c r="BKQ557" i="9"/>
  <c r="BKR557" i="9"/>
  <c r="BKS557" i="9"/>
  <c r="BKT557" i="9"/>
  <c r="BKU557" i="9"/>
  <c r="BKV557" i="9"/>
  <c r="BKW557" i="9"/>
  <c r="BKX557" i="9"/>
  <c r="BKY557" i="9"/>
  <c r="BKZ557" i="9"/>
  <c r="BLA557" i="9"/>
  <c r="BLB557" i="9"/>
  <c r="BLC557" i="9"/>
  <c r="BLD557" i="9"/>
  <c r="BLE557" i="9"/>
  <c r="BLF557" i="9"/>
  <c r="BLG557" i="9"/>
  <c r="BLH557" i="9"/>
  <c r="BLI557" i="9"/>
  <c r="BLJ557" i="9"/>
  <c r="BLK557" i="9"/>
  <c r="BLL557" i="9"/>
  <c r="BLM557" i="9"/>
  <c r="BLN557" i="9"/>
  <c r="BLO557" i="9"/>
  <c r="BLP557" i="9"/>
  <c r="BLQ557" i="9"/>
  <c r="BLR557" i="9"/>
  <c r="BLS557" i="9"/>
  <c r="BLT557" i="9"/>
  <c r="BLU557" i="9"/>
  <c r="BLV557" i="9"/>
  <c r="BLW557" i="9"/>
  <c r="BLX557" i="9"/>
  <c r="BLY557" i="9"/>
  <c r="BLZ557" i="9"/>
  <c r="BMA557" i="9"/>
  <c r="BMB557" i="9"/>
  <c r="BMC557" i="9"/>
  <c r="BMD557" i="9"/>
  <c r="BME557" i="9"/>
  <c r="BMF557" i="9"/>
  <c r="BMG557" i="9"/>
  <c r="BMH557" i="9"/>
  <c r="BMI557" i="9"/>
  <c r="BMJ557" i="9"/>
  <c r="BMK557" i="9"/>
  <c r="BML557" i="9"/>
  <c r="BMM557" i="9"/>
  <c r="BMN557" i="9"/>
  <c r="BMO557" i="9"/>
  <c r="BMP557" i="9"/>
  <c r="BMQ557" i="9"/>
  <c r="BMR557" i="9"/>
  <c r="BMS557" i="9"/>
  <c r="BMT557" i="9"/>
  <c r="BMU557" i="9"/>
  <c r="BMV557" i="9"/>
  <c r="BMW557" i="9"/>
  <c r="BMX557" i="9"/>
  <c r="BMY557" i="9"/>
  <c r="BMZ557" i="9"/>
  <c r="BNA557" i="9"/>
  <c r="BNB557" i="9"/>
  <c r="BNC557" i="9"/>
  <c r="BND557" i="9"/>
  <c r="BNE557" i="9"/>
  <c r="BNF557" i="9"/>
  <c r="BNG557" i="9"/>
  <c r="BNH557" i="9"/>
  <c r="BNI557" i="9"/>
  <c r="BNJ557" i="9"/>
  <c r="BNK557" i="9"/>
  <c r="BNL557" i="9"/>
  <c r="BNM557" i="9"/>
  <c r="BNN557" i="9"/>
  <c r="BNO557" i="9"/>
  <c r="BNP557" i="9"/>
  <c r="BNQ557" i="9"/>
  <c r="BNR557" i="9"/>
  <c r="BNS557" i="9"/>
  <c r="BNT557" i="9"/>
  <c r="BNU557" i="9"/>
  <c r="BNV557" i="9"/>
  <c r="BNW557" i="9"/>
  <c r="BNX557" i="9"/>
  <c r="BNY557" i="9"/>
  <c r="BNZ557" i="9"/>
  <c r="BOA557" i="9"/>
  <c r="BOB557" i="9"/>
  <c r="BOC557" i="9"/>
  <c r="BOD557" i="9"/>
  <c r="BOE557" i="9"/>
  <c r="BOF557" i="9"/>
  <c r="BOG557" i="9"/>
  <c r="BOH557" i="9"/>
  <c r="BOI557" i="9"/>
  <c r="BOJ557" i="9"/>
  <c r="BOK557" i="9"/>
  <c r="BOL557" i="9"/>
  <c r="BOM557" i="9"/>
  <c r="BON557" i="9"/>
  <c r="BOO557" i="9"/>
  <c r="BOP557" i="9"/>
  <c r="BOQ557" i="9"/>
  <c r="BOR557" i="9"/>
  <c r="BOS557" i="9"/>
  <c r="BOT557" i="9"/>
  <c r="BOU557" i="9"/>
  <c r="BOV557" i="9"/>
  <c r="BOW557" i="9"/>
  <c r="BOX557" i="9"/>
  <c r="BOY557" i="9"/>
  <c r="BOZ557" i="9"/>
  <c r="BPA557" i="9"/>
  <c r="BPB557" i="9"/>
  <c r="BPC557" i="9"/>
  <c r="BPD557" i="9"/>
  <c r="BPE557" i="9"/>
  <c r="BPF557" i="9"/>
  <c r="BPG557" i="9"/>
  <c r="BPH557" i="9"/>
  <c r="BPI557" i="9"/>
  <c r="BPJ557" i="9"/>
  <c r="BPK557" i="9"/>
  <c r="BPL557" i="9"/>
  <c r="BPM557" i="9"/>
  <c r="BPN557" i="9"/>
  <c r="BPO557" i="9"/>
  <c r="BPP557" i="9"/>
  <c r="BPQ557" i="9"/>
  <c r="BPR557" i="9"/>
  <c r="BPS557" i="9"/>
  <c r="BPT557" i="9"/>
  <c r="BPU557" i="9"/>
  <c r="BPV557" i="9"/>
  <c r="BPW557" i="9"/>
  <c r="BPX557" i="9"/>
  <c r="BPY557" i="9"/>
  <c r="BPZ557" i="9"/>
  <c r="BQA557" i="9"/>
  <c r="BQB557" i="9"/>
  <c r="BQC557" i="9"/>
  <c r="BQD557" i="9"/>
  <c r="BQE557" i="9"/>
  <c r="BQF557" i="9"/>
  <c r="BQG557" i="9"/>
  <c r="BQH557" i="9"/>
  <c r="BQI557" i="9"/>
  <c r="BQJ557" i="9"/>
  <c r="BQK557" i="9"/>
  <c r="BQL557" i="9"/>
  <c r="BQM557" i="9"/>
  <c r="BQN557" i="9"/>
  <c r="BQO557" i="9"/>
  <c r="BQP557" i="9"/>
  <c r="BQQ557" i="9"/>
  <c r="BQR557" i="9"/>
  <c r="BQS557" i="9"/>
  <c r="BQT557" i="9"/>
  <c r="BQU557" i="9"/>
  <c r="BQV557" i="9"/>
  <c r="BQW557" i="9"/>
  <c r="BQX557" i="9"/>
  <c r="BQY557" i="9"/>
  <c r="BQZ557" i="9"/>
  <c r="BRA557" i="9"/>
  <c r="BRB557" i="9"/>
  <c r="BRC557" i="9"/>
  <c r="BRD557" i="9"/>
  <c r="BRE557" i="9"/>
  <c r="BRF557" i="9"/>
  <c r="BRG557" i="9"/>
  <c r="BRH557" i="9"/>
  <c r="BRI557" i="9"/>
  <c r="BRJ557" i="9"/>
  <c r="BRK557" i="9"/>
  <c r="BRL557" i="9"/>
  <c r="BRM557" i="9"/>
  <c r="BRN557" i="9"/>
  <c r="BRO557" i="9"/>
  <c r="BRP557" i="9"/>
  <c r="BRQ557" i="9"/>
  <c r="BRR557" i="9"/>
  <c r="BRS557" i="9"/>
  <c r="BRT557" i="9"/>
  <c r="BRU557" i="9"/>
  <c r="BRV557" i="9"/>
  <c r="BRW557" i="9"/>
  <c r="BRX557" i="9"/>
  <c r="BRY557" i="9"/>
  <c r="BRZ557" i="9"/>
  <c r="BSA557" i="9"/>
  <c r="BSB557" i="9"/>
  <c r="BSC557" i="9"/>
  <c r="BSD557" i="9"/>
  <c r="BSE557" i="9"/>
  <c r="BSF557" i="9"/>
  <c r="BSG557" i="9"/>
  <c r="BSH557" i="9"/>
  <c r="BSI557" i="9"/>
  <c r="BSJ557" i="9"/>
  <c r="BSK557" i="9"/>
  <c r="BSL557" i="9"/>
  <c r="BSM557" i="9"/>
  <c r="BSN557" i="9"/>
  <c r="BSO557" i="9"/>
  <c r="BSP557" i="9"/>
  <c r="BSQ557" i="9"/>
  <c r="BSR557" i="9"/>
  <c r="BSS557" i="9"/>
  <c r="BST557" i="9"/>
  <c r="BSU557" i="9"/>
  <c r="BSV557" i="9"/>
  <c r="BSW557" i="9"/>
  <c r="BSX557" i="9"/>
  <c r="BSY557" i="9"/>
  <c r="BSZ557" i="9"/>
  <c r="BTA557" i="9"/>
  <c r="BTB557" i="9"/>
  <c r="BTC557" i="9"/>
  <c r="BTD557" i="9"/>
  <c r="BTE557" i="9"/>
  <c r="BTF557" i="9"/>
  <c r="BTG557" i="9"/>
  <c r="BTH557" i="9"/>
  <c r="BTI557" i="9"/>
  <c r="BTJ557" i="9"/>
  <c r="BTK557" i="9"/>
  <c r="BTL557" i="9"/>
  <c r="BTM557" i="9"/>
  <c r="BTN557" i="9"/>
  <c r="BTO557" i="9"/>
  <c r="BTP557" i="9"/>
  <c r="BTQ557" i="9"/>
  <c r="BTR557" i="9"/>
  <c r="BTS557" i="9"/>
  <c r="BTT557" i="9"/>
  <c r="BTU557" i="9"/>
  <c r="BTV557" i="9"/>
  <c r="BTW557" i="9"/>
  <c r="BTX557" i="9"/>
  <c r="BTY557" i="9"/>
  <c r="BTZ557" i="9"/>
  <c r="BUA557" i="9"/>
  <c r="BUB557" i="9"/>
  <c r="BUC557" i="9"/>
  <c r="BUD557" i="9"/>
  <c r="BUE557" i="9"/>
  <c r="BUF557" i="9"/>
  <c r="BUG557" i="9"/>
  <c r="BUH557" i="9"/>
  <c r="BUI557" i="9"/>
  <c r="BUJ557" i="9"/>
  <c r="BUK557" i="9"/>
  <c r="BUL557" i="9"/>
  <c r="BUM557" i="9"/>
  <c r="BUN557" i="9"/>
  <c r="BUO557" i="9"/>
  <c r="BUP557" i="9"/>
  <c r="BUQ557" i="9"/>
  <c r="BUR557" i="9"/>
  <c r="BUS557" i="9"/>
  <c r="BUT557" i="9"/>
  <c r="BUU557" i="9"/>
  <c r="BUV557" i="9"/>
  <c r="BUW557" i="9"/>
  <c r="BUX557" i="9"/>
  <c r="BUY557" i="9"/>
  <c r="BUZ557" i="9"/>
  <c r="BVA557" i="9"/>
  <c r="BVB557" i="9"/>
  <c r="BVC557" i="9"/>
  <c r="BVD557" i="9"/>
  <c r="BVE557" i="9"/>
  <c r="BVF557" i="9"/>
  <c r="BVG557" i="9"/>
  <c r="BVH557" i="9"/>
  <c r="BVI557" i="9"/>
  <c r="BVJ557" i="9"/>
  <c r="BVK557" i="9"/>
  <c r="BVL557" i="9"/>
  <c r="BVM557" i="9"/>
  <c r="BVN557" i="9"/>
  <c r="BVO557" i="9"/>
  <c r="BVP557" i="9"/>
  <c r="BVQ557" i="9"/>
  <c r="BVR557" i="9"/>
  <c r="BVS557" i="9"/>
  <c r="BVT557" i="9"/>
  <c r="BVU557" i="9"/>
  <c r="BVV557" i="9"/>
  <c r="BVW557" i="9"/>
  <c r="BVX557" i="9"/>
  <c r="BVY557" i="9"/>
  <c r="BVZ557" i="9"/>
  <c r="BWA557" i="9"/>
  <c r="BWB557" i="9"/>
  <c r="BWC557" i="9"/>
  <c r="BWD557" i="9"/>
  <c r="BWE557" i="9"/>
  <c r="BWF557" i="9"/>
  <c r="BWG557" i="9"/>
  <c r="BWH557" i="9"/>
  <c r="BWI557" i="9"/>
  <c r="BWJ557" i="9"/>
  <c r="BWK557" i="9"/>
  <c r="BWL557" i="9"/>
  <c r="BWM557" i="9"/>
  <c r="BWN557" i="9"/>
  <c r="BWO557" i="9"/>
  <c r="BWP557" i="9"/>
  <c r="BWQ557" i="9"/>
  <c r="BWR557" i="9"/>
  <c r="BWS557" i="9"/>
  <c r="BWT557" i="9"/>
  <c r="BWU557" i="9"/>
  <c r="BWV557" i="9"/>
  <c r="BWW557" i="9"/>
  <c r="BWX557" i="9"/>
  <c r="BWY557" i="9"/>
  <c r="BWZ557" i="9"/>
  <c r="BXA557" i="9"/>
  <c r="BXB557" i="9"/>
  <c r="BXC557" i="9"/>
  <c r="BXD557" i="9"/>
  <c r="BXE557" i="9"/>
  <c r="BXF557" i="9"/>
  <c r="BXG557" i="9"/>
  <c r="BXH557" i="9"/>
  <c r="BXI557" i="9"/>
  <c r="BXJ557" i="9"/>
  <c r="BXK557" i="9"/>
  <c r="BXL557" i="9"/>
  <c r="BXM557" i="9"/>
  <c r="BXN557" i="9"/>
  <c r="BXO557" i="9"/>
  <c r="BXP557" i="9"/>
  <c r="BXQ557" i="9"/>
  <c r="BXR557" i="9"/>
  <c r="BXS557" i="9"/>
  <c r="BXT557" i="9"/>
  <c r="BXU557" i="9"/>
  <c r="BXV557" i="9"/>
  <c r="BXW557" i="9"/>
  <c r="BXX557" i="9"/>
  <c r="BXY557" i="9"/>
  <c r="BXZ557" i="9"/>
  <c r="BYA557" i="9"/>
  <c r="BYB557" i="9"/>
  <c r="BYC557" i="9"/>
  <c r="BYD557" i="9"/>
  <c r="BYE557" i="9"/>
  <c r="BYF557" i="9"/>
  <c r="BYG557" i="9"/>
  <c r="BYH557" i="9"/>
  <c r="BYI557" i="9"/>
  <c r="BYJ557" i="9"/>
  <c r="BYK557" i="9"/>
  <c r="BYL557" i="9"/>
  <c r="BYM557" i="9"/>
  <c r="BYN557" i="9"/>
  <c r="BYO557" i="9"/>
  <c r="BYP557" i="9"/>
  <c r="BYQ557" i="9"/>
  <c r="BYR557" i="9"/>
  <c r="BYS557" i="9"/>
  <c r="BYT557" i="9"/>
  <c r="BYU557" i="9"/>
  <c r="BYV557" i="9"/>
  <c r="BYW557" i="9"/>
  <c r="BYX557" i="9"/>
  <c r="BYY557" i="9"/>
  <c r="BYZ557" i="9"/>
  <c r="BZA557" i="9"/>
  <c r="BKL558" i="9"/>
  <c r="BKM558" i="9"/>
  <c r="BKN558" i="9"/>
  <c r="BKO558" i="9"/>
  <c r="BKP558" i="9"/>
  <c r="BKQ558" i="9"/>
  <c r="BKR558" i="9"/>
  <c r="BKS558" i="9"/>
  <c r="BKT558" i="9"/>
  <c r="BKU558" i="9"/>
  <c r="BKV558" i="9"/>
  <c r="BKW558" i="9"/>
  <c r="BKX558" i="9"/>
  <c r="BKY558" i="9"/>
  <c r="BKZ558" i="9"/>
  <c r="BLA558" i="9"/>
  <c r="BLB558" i="9"/>
  <c r="BLC558" i="9"/>
  <c r="BLD558" i="9"/>
  <c r="BLE558" i="9"/>
  <c r="BLF558" i="9"/>
  <c r="BLG558" i="9"/>
  <c r="BLH558" i="9"/>
  <c r="BLI558" i="9"/>
  <c r="BLJ558" i="9"/>
  <c r="BLK558" i="9"/>
  <c r="BLL558" i="9"/>
  <c r="BLM558" i="9"/>
  <c r="BLN558" i="9"/>
  <c r="BLO558" i="9"/>
  <c r="BLP558" i="9"/>
  <c r="BLQ558" i="9"/>
  <c r="BLR558" i="9"/>
  <c r="BLS558" i="9"/>
  <c r="BLT558" i="9"/>
  <c r="BLU558" i="9"/>
  <c r="BLV558" i="9"/>
  <c r="BLW558" i="9"/>
  <c r="BLX558" i="9"/>
  <c r="BLY558" i="9"/>
  <c r="BLZ558" i="9"/>
  <c r="BMA558" i="9"/>
  <c r="BMB558" i="9"/>
  <c r="BMC558" i="9"/>
  <c r="BMD558" i="9"/>
  <c r="BME558" i="9"/>
  <c r="BMF558" i="9"/>
  <c r="BMG558" i="9"/>
  <c r="BMH558" i="9"/>
  <c r="BMI558" i="9"/>
  <c r="BMJ558" i="9"/>
  <c r="BMK558" i="9"/>
  <c r="BML558" i="9"/>
  <c r="BMM558" i="9"/>
  <c r="BMN558" i="9"/>
  <c r="BMO558" i="9"/>
  <c r="BMP558" i="9"/>
  <c r="BMQ558" i="9"/>
  <c r="BMR558" i="9"/>
  <c r="BMS558" i="9"/>
  <c r="BMT558" i="9"/>
  <c r="BMU558" i="9"/>
  <c r="BMV558" i="9"/>
  <c r="BMW558" i="9"/>
  <c r="BMX558" i="9"/>
  <c r="BMY558" i="9"/>
  <c r="BMZ558" i="9"/>
  <c r="BNA558" i="9"/>
  <c r="BNB558" i="9"/>
  <c r="BNC558" i="9"/>
  <c r="BND558" i="9"/>
  <c r="BNE558" i="9"/>
  <c r="BNF558" i="9"/>
  <c r="BNG558" i="9"/>
  <c r="BNH558" i="9"/>
  <c r="BNI558" i="9"/>
  <c r="BNJ558" i="9"/>
  <c r="BNK558" i="9"/>
  <c r="BNL558" i="9"/>
  <c r="BNM558" i="9"/>
  <c r="BNN558" i="9"/>
  <c r="BNO558" i="9"/>
  <c r="BNP558" i="9"/>
  <c r="BNQ558" i="9"/>
  <c r="BNR558" i="9"/>
  <c r="BNS558" i="9"/>
  <c r="BNT558" i="9"/>
  <c r="BNU558" i="9"/>
  <c r="BNV558" i="9"/>
  <c r="BNW558" i="9"/>
  <c r="BNX558" i="9"/>
  <c r="BNY558" i="9"/>
  <c r="BNZ558" i="9"/>
  <c r="BOA558" i="9"/>
  <c r="BOB558" i="9"/>
  <c r="BOC558" i="9"/>
  <c r="BOD558" i="9"/>
  <c r="BOE558" i="9"/>
  <c r="BOF558" i="9"/>
  <c r="BOG558" i="9"/>
  <c r="BOH558" i="9"/>
  <c r="BOI558" i="9"/>
  <c r="BOJ558" i="9"/>
  <c r="BOK558" i="9"/>
  <c r="BOL558" i="9"/>
  <c r="BOM558" i="9"/>
  <c r="BON558" i="9"/>
  <c r="BOO558" i="9"/>
  <c r="BOP558" i="9"/>
  <c r="BOQ558" i="9"/>
  <c r="BOR558" i="9"/>
  <c r="BOS558" i="9"/>
  <c r="BOT558" i="9"/>
  <c r="BOU558" i="9"/>
  <c r="BOV558" i="9"/>
  <c r="BOW558" i="9"/>
  <c r="BOX558" i="9"/>
  <c r="BOY558" i="9"/>
  <c r="BOZ558" i="9"/>
  <c r="BPA558" i="9"/>
  <c r="BPB558" i="9"/>
  <c r="BPC558" i="9"/>
  <c r="BPD558" i="9"/>
  <c r="BPE558" i="9"/>
  <c r="BPF558" i="9"/>
  <c r="BPG558" i="9"/>
  <c r="BPH558" i="9"/>
  <c r="BPI558" i="9"/>
  <c r="BPJ558" i="9"/>
  <c r="BPK558" i="9"/>
  <c r="BPL558" i="9"/>
  <c r="BPM558" i="9"/>
  <c r="BPN558" i="9"/>
  <c r="BPO558" i="9"/>
  <c r="BPP558" i="9"/>
  <c r="BPQ558" i="9"/>
  <c r="BPR558" i="9"/>
  <c r="BPS558" i="9"/>
  <c r="BPT558" i="9"/>
  <c r="BPU558" i="9"/>
  <c r="BPV558" i="9"/>
  <c r="BPW558" i="9"/>
  <c r="BPX558" i="9"/>
  <c r="BPY558" i="9"/>
  <c r="BPZ558" i="9"/>
  <c r="BQA558" i="9"/>
  <c r="BQB558" i="9"/>
  <c r="BQC558" i="9"/>
  <c r="BQD558" i="9"/>
  <c r="BQE558" i="9"/>
  <c r="BQF558" i="9"/>
  <c r="BQG558" i="9"/>
  <c r="BQH558" i="9"/>
  <c r="BQI558" i="9"/>
  <c r="BQJ558" i="9"/>
  <c r="BQK558" i="9"/>
  <c r="BQL558" i="9"/>
  <c r="BQM558" i="9"/>
  <c r="BQN558" i="9"/>
  <c r="BQO558" i="9"/>
  <c r="BQP558" i="9"/>
  <c r="BQQ558" i="9"/>
  <c r="BQR558" i="9"/>
  <c r="BQS558" i="9"/>
  <c r="BQT558" i="9"/>
  <c r="BQU558" i="9"/>
  <c r="BQV558" i="9"/>
  <c r="BQW558" i="9"/>
  <c r="BQX558" i="9"/>
  <c r="BQY558" i="9"/>
  <c r="BQZ558" i="9"/>
  <c r="BRA558" i="9"/>
  <c r="BRB558" i="9"/>
  <c r="BRC558" i="9"/>
  <c r="BRD558" i="9"/>
  <c r="BRE558" i="9"/>
  <c r="BRF558" i="9"/>
  <c r="BRG558" i="9"/>
  <c r="BRH558" i="9"/>
  <c r="BRI558" i="9"/>
  <c r="BRJ558" i="9"/>
  <c r="BRK558" i="9"/>
  <c r="BRL558" i="9"/>
  <c r="BRM558" i="9"/>
  <c r="BRN558" i="9"/>
  <c r="BRO558" i="9"/>
  <c r="BRP558" i="9"/>
  <c r="BRQ558" i="9"/>
  <c r="BRR558" i="9"/>
  <c r="BRS558" i="9"/>
  <c r="BRT558" i="9"/>
  <c r="BRU558" i="9"/>
  <c r="BRV558" i="9"/>
  <c r="BRW558" i="9"/>
  <c r="BRX558" i="9"/>
  <c r="BRY558" i="9"/>
  <c r="BRZ558" i="9"/>
  <c r="BSA558" i="9"/>
  <c r="BSB558" i="9"/>
  <c r="BSC558" i="9"/>
  <c r="BSD558" i="9"/>
  <c r="BSE558" i="9"/>
  <c r="BSF558" i="9"/>
  <c r="BSG558" i="9"/>
  <c r="BSH558" i="9"/>
  <c r="BSI558" i="9"/>
  <c r="BSJ558" i="9"/>
  <c r="BSK558" i="9"/>
  <c r="BSL558" i="9"/>
  <c r="BSM558" i="9"/>
  <c r="BSN558" i="9"/>
  <c r="BSO558" i="9"/>
  <c r="BSP558" i="9"/>
  <c r="BSQ558" i="9"/>
  <c r="BSR558" i="9"/>
  <c r="BSS558" i="9"/>
  <c r="BST558" i="9"/>
  <c r="BSU558" i="9"/>
  <c r="BSV558" i="9"/>
  <c r="BSW558" i="9"/>
  <c r="BSX558" i="9"/>
  <c r="BSY558" i="9"/>
  <c r="BSZ558" i="9"/>
  <c r="BTA558" i="9"/>
  <c r="BTB558" i="9"/>
  <c r="BTC558" i="9"/>
  <c r="BTD558" i="9"/>
  <c r="BTE558" i="9"/>
  <c r="BTF558" i="9"/>
  <c r="BTG558" i="9"/>
  <c r="BTH558" i="9"/>
  <c r="BTI558" i="9"/>
  <c r="BTJ558" i="9"/>
  <c r="BTK558" i="9"/>
  <c r="BTL558" i="9"/>
  <c r="BTM558" i="9"/>
  <c r="BTN558" i="9"/>
  <c r="BTO558" i="9"/>
  <c r="BTP558" i="9"/>
  <c r="BTQ558" i="9"/>
  <c r="BTR558" i="9"/>
  <c r="BTS558" i="9"/>
  <c r="BTT558" i="9"/>
  <c r="BTU558" i="9"/>
  <c r="BTV558" i="9"/>
  <c r="BTW558" i="9"/>
  <c r="BTX558" i="9"/>
  <c r="BTY558" i="9"/>
  <c r="BTZ558" i="9"/>
  <c r="BUA558" i="9"/>
  <c r="BUB558" i="9"/>
  <c r="BUC558" i="9"/>
  <c r="BUD558" i="9"/>
  <c r="BUE558" i="9"/>
  <c r="BUF558" i="9"/>
  <c r="BUG558" i="9"/>
  <c r="BUH558" i="9"/>
  <c r="BUI558" i="9"/>
  <c r="BUJ558" i="9"/>
  <c r="BUK558" i="9"/>
  <c r="BUL558" i="9"/>
  <c r="BUM558" i="9"/>
  <c r="BUN558" i="9"/>
  <c r="BUO558" i="9"/>
  <c r="BUP558" i="9"/>
  <c r="BUQ558" i="9"/>
  <c r="BUR558" i="9"/>
  <c r="BUS558" i="9"/>
  <c r="BUT558" i="9"/>
  <c r="BUU558" i="9"/>
  <c r="BUV558" i="9"/>
  <c r="BUW558" i="9"/>
  <c r="BUX558" i="9"/>
  <c r="BUY558" i="9"/>
  <c r="BUZ558" i="9"/>
  <c r="BVA558" i="9"/>
  <c r="BVB558" i="9"/>
  <c r="BVC558" i="9"/>
  <c r="BVD558" i="9"/>
  <c r="BVE558" i="9"/>
  <c r="BVF558" i="9"/>
  <c r="BVG558" i="9"/>
  <c r="BVH558" i="9"/>
  <c r="BVI558" i="9"/>
  <c r="BVJ558" i="9"/>
  <c r="BVK558" i="9"/>
  <c r="BVL558" i="9"/>
  <c r="BVM558" i="9"/>
  <c r="BVN558" i="9"/>
  <c r="BVO558" i="9"/>
  <c r="BVP558" i="9"/>
  <c r="BVQ558" i="9"/>
  <c r="BVR558" i="9"/>
  <c r="BVS558" i="9"/>
  <c r="BVT558" i="9"/>
  <c r="BVU558" i="9"/>
  <c r="BVV558" i="9"/>
  <c r="BVW558" i="9"/>
  <c r="BVX558" i="9"/>
  <c r="BVY558" i="9"/>
  <c r="BVZ558" i="9"/>
  <c r="BWA558" i="9"/>
  <c r="BWB558" i="9"/>
  <c r="BWC558" i="9"/>
  <c r="BWD558" i="9"/>
  <c r="BWE558" i="9"/>
  <c r="BWF558" i="9"/>
  <c r="BWG558" i="9"/>
  <c r="BWH558" i="9"/>
  <c r="BWI558" i="9"/>
  <c r="BWJ558" i="9"/>
  <c r="BWK558" i="9"/>
  <c r="BWL558" i="9"/>
  <c r="BWM558" i="9"/>
  <c r="BWN558" i="9"/>
  <c r="BWO558" i="9"/>
  <c r="BWP558" i="9"/>
  <c r="BWQ558" i="9"/>
  <c r="BWR558" i="9"/>
  <c r="BWS558" i="9"/>
  <c r="BWT558" i="9"/>
  <c r="BWU558" i="9"/>
  <c r="BWV558" i="9"/>
  <c r="BWW558" i="9"/>
  <c r="BWX558" i="9"/>
  <c r="BWY558" i="9"/>
  <c r="BWZ558" i="9"/>
  <c r="BXA558" i="9"/>
  <c r="BXB558" i="9"/>
  <c r="BXC558" i="9"/>
  <c r="BXD558" i="9"/>
  <c r="BXE558" i="9"/>
  <c r="BXF558" i="9"/>
  <c r="BXG558" i="9"/>
  <c r="BXH558" i="9"/>
  <c r="BXI558" i="9"/>
  <c r="BXJ558" i="9"/>
  <c r="BXK558" i="9"/>
  <c r="BXL558" i="9"/>
  <c r="BXM558" i="9"/>
  <c r="BXN558" i="9"/>
  <c r="BXO558" i="9"/>
  <c r="BXP558" i="9"/>
  <c r="BXQ558" i="9"/>
  <c r="BXR558" i="9"/>
  <c r="BXS558" i="9"/>
  <c r="BXT558" i="9"/>
  <c r="BXU558" i="9"/>
  <c r="BXV558" i="9"/>
  <c r="BXW558" i="9"/>
  <c r="BXX558" i="9"/>
  <c r="BXY558" i="9"/>
  <c r="BXZ558" i="9"/>
  <c r="BYA558" i="9"/>
  <c r="BYB558" i="9"/>
  <c r="BYC558" i="9"/>
  <c r="BYD558" i="9"/>
  <c r="BYE558" i="9"/>
  <c r="BYF558" i="9"/>
  <c r="BYG558" i="9"/>
  <c r="BYH558" i="9"/>
  <c r="BYI558" i="9"/>
  <c r="BYJ558" i="9"/>
  <c r="BYK558" i="9"/>
  <c r="BYL558" i="9"/>
  <c r="BYM558" i="9"/>
  <c r="BYN558" i="9"/>
  <c r="BYO558" i="9"/>
  <c r="BYP558" i="9"/>
  <c r="BYQ558" i="9"/>
  <c r="BYR558" i="9"/>
  <c r="BYS558" i="9"/>
  <c r="BYT558" i="9"/>
  <c r="BYU558" i="9"/>
  <c r="BYV558" i="9"/>
  <c r="BYW558" i="9"/>
  <c r="BYX558" i="9"/>
  <c r="BYY558" i="9"/>
  <c r="BYZ558" i="9"/>
  <c r="BZA558" i="9"/>
  <c r="BKL559" i="9"/>
  <c r="BKM559" i="9"/>
  <c r="BKN559" i="9"/>
  <c r="BKO559" i="9"/>
  <c r="BKP559" i="9"/>
  <c r="BKQ559" i="9"/>
  <c r="BKR559" i="9"/>
  <c r="BKS559" i="9"/>
  <c r="BKT559" i="9"/>
  <c r="BKU559" i="9"/>
  <c r="BKV559" i="9"/>
  <c r="BKW559" i="9"/>
  <c r="BKX559" i="9"/>
  <c r="BKY559" i="9"/>
  <c r="BKZ559" i="9"/>
  <c r="BLA559" i="9"/>
  <c r="BLB559" i="9"/>
  <c r="BLC559" i="9"/>
  <c r="BLD559" i="9"/>
  <c r="BLE559" i="9"/>
  <c r="BLF559" i="9"/>
  <c r="BLG559" i="9"/>
  <c r="BLH559" i="9"/>
  <c r="BLI559" i="9"/>
  <c r="BLJ559" i="9"/>
  <c r="BLK559" i="9"/>
  <c r="BLL559" i="9"/>
  <c r="BLM559" i="9"/>
  <c r="BLN559" i="9"/>
  <c r="BLO559" i="9"/>
  <c r="BLP559" i="9"/>
  <c r="BLQ559" i="9"/>
  <c r="BLR559" i="9"/>
  <c r="BLS559" i="9"/>
  <c r="BLT559" i="9"/>
  <c r="BLU559" i="9"/>
  <c r="BLV559" i="9"/>
  <c r="BLW559" i="9"/>
  <c r="BLX559" i="9"/>
  <c r="BLY559" i="9"/>
  <c r="BLZ559" i="9"/>
  <c r="BMA559" i="9"/>
  <c r="BMB559" i="9"/>
  <c r="BMC559" i="9"/>
  <c r="BMD559" i="9"/>
  <c r="BME559" i="9"/>
  <c r="BMF559" i="9"/>
  <c r="BMG559" i="9"/>
  <c r="BMH559" i="9"/>
  <c r="BMI559" i="9"/>
  <c r="BMJ559" i="9"/>
  <c r="BMK559" i="9"/>
  <c r="BML559" i="9"/>
  <c r="BMM559" i="9"/>
  <c r="BMN559" i="9"/>
  <c r="BMO559" i="9"/>
  <c r="BMP559" i="9"/>
  <c r="BMQ559" i="9"/>
  <c r="BMR559" i="9"/>
  <c r="BMS559" i="9"/>
  <c r="BMT559" i="9"/>
  <c r="BMU559" i="9"/>
  <c r="BMV559" i="9"/>
  <c r="BMW559" i="9"/>
  <c r="BMX559" i="9"/>
  <c r="BMY559" i="9"/>
  <c r="BMZ559" i="9"/>
  <c r="BNA559" i="9"/>
  <c r="BNB559" i="9"/>
  <c r="BNC559" i="9"/>
  <c r="BND559" i="9"/>
  <c r="BNE559" i="9"/>
  <c r="BNF559" i="9"/>
  <c r="BNG559" i="9"/>
  <c r="BNH559" i="9"/>
  <c r="BNI559" i="9"/>
  <c r="BNJ559" i="9"/>
  <c r="BNK559" i="9"/>
  <c r="BNL559" i="9"/>
  <c r="BNM559" i="9"/>
  <c r="BNN559" i="9"/>
  <c r="BNO559" i="9"/>
  <c r="BNP559" i="9"/>
  <c r="BNQ559" i="9"/>
  <c r="BNR559" i="9"/>
  <c r="BNS559" i="9"/>
  <c r="BNT559" i="9"/>
  <c r="BNU559" i="9"/>
  <c r="BNV559" i="9"/>
  <c r="BNW559" i="9"/>
  <c r="BNX559" i="9"/>
  <c r="BNY559" i="9"/>
  <c r="BNZ559" i="9"/>
  <c r="BOA559" i="9"/>
  <c r="BOB559" i="9"/>
  <c r="BOC559" i="9"/>
  <c r="BOD559" i="9"/>
  <c r="BOE559" i="9"/>
  <c r="BOF559" i="9"/>
  <c r="BOG559" i="9"/>
  <c r="BOH559" i="9"/>
  <c r="BOI559" i="9"/>
  <c r="BOJ559" i="9"/>
  <c r="BOK559" i="9"/>
  <c r="BOL559" i="9"/>
  <c r="BOM559" i="9"/>
  <c r="BON559" i="9"/>
  <c r="BOO559" i="9"/>
  <c r="BOP559" i="9"/>
  <c r="BOQ559" i="9"/>
  <c r="BOR559" i="9"/>
  <c r="BOS559" i="9"/>
  <c r="BOT559" i="9"/>
  <c r="BOU559" i="9"/>
  <c r="BOV559" i="9"/>
  <c r="BOW559" i="9"/>
  <c r="BOX559" i="9"/>
  <c r="BOY559" i="9"/>
  <c r="BOZ559" i="9"/>
  <c r="BPA559" i="9"/>
  <c r="BPB559" i="9"/>
  <c r="BPC559" i="9"/>
  <c r="BPD559" i="9"/>
  <c r="BPE559" i="9"/>
  <c r="BPF559" i="9"/>
  <c r="BPG559" i="9"/>
  <c r="BPH559" i="9"/>
  <c r="BPI559" i="9"/>
  <c r="BPJ559" i="9"/>
  <c r="BPK559" i="9"/>
  <c r="BPL559" i="9"/>
  <c r="BPM559" i="9"/>
  <c r="BPN559" i="9"/>
  <c r="BPO559" i="9"/>
  <c r="BPP559" i="9"/>
  <c r="BPQ559" i="9"/>
  <c r="BPR559" i="9"/>
  <c r="BPS559" i="9"/>
  <c r="BPT559" i="9"/>
  <c r="BPU559" i="9"/>
  <c r="BPV559" i="9"/>
  <c r="BPW559" i="9"/>
  <c r="BPX559" i="9"/>
  <c r="BPY559" i="9"/>
  <c r="BPZ559" i="9"/>
  <c r="BQA559" i="9"/>
  <c r="BQB559" i="9"/>
  <c r="BQC559" i="9"/>
  <c r="BQD559" i="9"/>
  <c r="BQE559" i="9"/>
  <c r="BQF559" i="9"/>
  <c r="BQG559" i="9"/>
  <c r="BQH559" i="9"/>
  <c r="BQI559" i="9"/>
  <c r="BQJ559" i="9"/>
  <c r="BQK559" i="9"/>
  <c r="BQL559" i="9"/>
  <c r="BQM559" i="9"/>
  <c r="BQN559" i="9"/>
  <c r="BQO559" i="9"/>
  <c r="BQP559" i="9"/>
  <c r="BQQ559" i="9"/>
  <c r="BQR559" i="9"/>
  <c r="BQS559" i="9"/>
  <c r="BQT559" i="9"/>
  <c r="BQU559" i="9"/>
  <c r="BQV559" i="9"/>
  <c r="BQW559" i="9"/>
  <c r="BQX559" i="9"/>
  <c r="BQY559" i="9"/>
  <c r="BQZ559" i="9"/>
  <c r="BRA559" i="9"/>
  <c r="BRB559" i="9"/>
  <c r="BRC559" i="9"/>
  <c r="BRD559" i="9"/>
  <c r="BRE559" i="9"/>
  <c r="BRF559" i="9"/>
  <c r="BRG559" i="9"/>
  <c r="BRH559" i="9"/>
  <c r="BRI559" i="9"/>
  <c r="BRJ559" i="9"/>
  <c r="BRK559" i="9"/>
  <c r="BRL559" i="9"/>
  <c r="BRM559" i="9"/>
  <c r="BRN559" i="9"/>
  <c r="BRO559" i="9"/>
  <c r="BRP559" i="9"/>
  <c r="BRQ559" i="9"/>
  <c r="BRR559" i="9"/>
  <c r="BRS559" i="9"/>
  <c r="BRT559" i="9"/>
  <c r="BRU559" i="9"/>
  <c r="BRV559" i="9"/>
  <c r="BRW559" i="9"/>
  <c r="BRX559" i="9"/>
  <c r="BRY559" i="9"/>
  <c r="BRZ559" i="9"/>
  <c r="BSA559" i="9"/>
  <c r="BSB559" i="9"/>
  <c r="BSC559" i="9"/>
  <c r="BSD559" i="9"/>
  <c r="BSE559" i="9"/>
  <c r="BSF559" i="9"/>
  <c r="BSG559" i="9"/>
  <c r="BSH559" i="9"/>
  <c r="BSI559" i="9"/>
  <c r="BSJ559" i="9"/>
  <c r="BSK559" i="9"/>
  <c r="BSL559" i="9"/>
  <c r="BSM559" i="9"/>
  <c r="BSN559" i="9"/>
  <c r="BSO559" i="9"/>
  <c r="BSP559" i="9"/>
  <c r="BSQ559" i="9"/>
  <c r="BSR559" i="9"/>
  <c r="BSS559" i="9"/>
  <c r="BST559" i="9"/>
  <c r="BSU559" i="9"/>
  <c r="BSV559" i="9"/>
  <c r="BSW559" i="9"/>
  <c r="BSX559" i="9"/>
  <c r="BSY559" i="9"/>
  <c r="BSZ559" i="9"/>
  <c r="BTA559" i="9"/>
  <c r="BTB559" i="9"/>
  <c r="BTC559" i="9"/>
  <c r="BTD559" i="9"/>
  <c r="BTE559" i="9"/>
  <c r="BTF559" i="9"/>
  <c r="BTG559" i="9"/>
  <c r="BTH559" i="9"/>
  <c r="BTI559" i="9"/>
  <c r="BTJ559" i="9"/>
  <c r="BTK559" i="9"/>
  <c r="BTL559" i="9"/>
  <c r="BTM559" i="9"/>
  <c r="BTN559" i="9"/>
  <c r="BTO559" i="9"/>
  <c r="BTP559" i="9"/>
  <c r="BTQ559" i="9"/>
  <c r="BTR559" i="9"/>
  <c r="BTS559" i="9"/>
  <c r="BTT559" i="9"/>
  <c r="BTU559" i="9"/>
  <c r="BTV559" i="9"/>
  <c r="BTW559" i="9"/>
  <c r="BTX559" i="9"/>
  <c r="BTY559" i="9"/>
  <c r="BTZ559" i="9"/>
  <c r="BUA559" i="9"/>
  <c r="BUB559" i="9"/>
  <c r="BUC559" i="9"/>
  <c r="BUD559" i="9"/>
  <c r="BUE559" i="9"/>
  <c r="BUF559" i="9"/>
  <c r="BUG559" i="9"/>
  <c r="BUH559" i="9"/>
  <c r="BUI559" i="9"/>
  <c r="BUJ559" i="9"/>
  <c r="BUK559" i="9"/>
  <c r="BUL559" i="9"/>
  <c r="BUM559" i="9"/>
  <c r="BUN559" i="9"/>
  <c r="BUO559" i="9"/>
  <c r="BUP559" i="9"/>
  <c r="BUQ559" i="9"/>
  <c r="BUR559" i="9"/>
  <c r="BUS559" i="9"/>
  <c r="BUT559" i="9"/>
  <c r="BUU559" i="9"/>
  <c r="BUV559" i="9"/>
  <c r="BUW559" i="9"/>
  <c r="BUX559" i="9"/>
  <c r="BUY559" i="9"/>
  <c r="BUZ559" i="9"/>
  <c r="BVA559" i="9"/>
  <c r="BVB559" i="9"/>
  <c r="BVC559" i="9"/>
  <c r="BVD559" i="9"/>
  <c r="BVE559" i="9"/>
  <c r="BVF559" i="9"/>
  <c r="BVG559" i="9"/>
  <c r="BVH559" i="9"/>
  <c r="BVI559" i="9"/>
  <c r="BVJ559" i="9"/>
  <c r="BVK559" i="9"/>
  <c r="BVL559" i="9"/>
  <c r="BVM559" i="9"/>
  <c r="BVN559" i="9"/>
  <c r="BVO559" i="9"/>
  <c r="BVP559" i="9"/>
  <c r="BVQ559" i="9"/>
  <c r="BVR559" i="9"/>
  <c r="BVS559" i="9"/>
  <c r="BVT559" i="9"/>
  <c r="BVU559" i="9"/>
  <c r="BVV559" i="9"/>
  <c r="BVW559" i="9"/>
  <c r="BVX559" i="9"/>
  <c r="BVY559" i="9"/>
  <c r="BVZ559" i="9"/>
  <c r="BWA559" i="9"/>
  <c r="BWB559" i="9"/>
  <c r="BWC559" i="9"/>
  <c r="BWD559" i="9"/>
  <c r="BWE559" i="9"/>
  <c r="BWF559" i="9"/>
  <c r="BWG559" i="9"/>
  <c r="BWH559" i="9"/>
  <c r="BWI559" i="9"/>
  <c r="BWJ559" i="9"/>
  <c r="BWK559" i="9"/>
  <c r="BWL559" i="9"/>
  <c r="BWM559" i="9"/>
  <c r="BWN559" i="9"/>
  <c r="BWO559" i="9"/>
  <c r="BWP559" i="9"/>
  <c r="BWQ559" i="9"/>
  <c r="BWR559" i="9"/>
  <c r="BWS559" i="9"/>
  <c r="BWT559" i="9"/>
  <c r="BWU559" i="9"/>
  <c r="BWV559" i="9"/>
  <c r="BWW559" i="9"/>
  <c r="BWX559" i="9"/>
  <c r="BWY559" i="9"/>
  <c r="BWZ559" i="9"/>
  <c r="BXA559" i="9"/>
  <c r="BXB559" i="9"/>
  <c r="BXC559" i="9"/>
  <c r="BXD559" i="9"/>
  <c r="BXE559" i="9"/>
  <c r="BXF559" i="9"/>
  <c r="BXG559" i="9"/>
  <c r="BXH559" i="9"/>
  <c r="BXI559" i="9"/>
  <c r="BXJ559" i="9"/>
  <c r="BXK559" i="9"/>
  <c r="BXL559" i="9"/>
  <c r="BXM559" i="9"/>
  <c r="BXN559" i="9"/>
  <c r="BXO559" i="9"/>
  <c r="BXP559" i="9"/>
  <c r="BXQ559" i="9"/>
  <c r="BXR559" i="9"/>
  <c r="BXS559" i="9"/>
  <c r="BXT559" i="9"/>
  <c r="BXU559" i="9"/>
  <c r="BXV559" i="9"/>
  <c r="BXW559" i="9"/>
  <c r="BXX559" i="9"/>
  <c r="BXY559" i="9"/>
  <c r="BXZ559" i="9"/>
  <c r="BYA559" i="9"/>
  <c r="BYB559" i="9"/>
  <c r="BYC559" i="9"/>
  <c r="BYD559" i="9"/>
  <c r="BYE559" i="9"/>
  <c r="BYF559" i="9"/>
  <c r="BYG559" i="9"/>
  <c r="BYH559" i="9"/>
  <c r="BYI559" i="9"/>
  <c r="BYJ559" i="9"/>
  <c r="BYK559" i="9"/>
  <c r="BYL559" i="9"/>
  <c r="BYM559" i="9"/>
  <c r="BYN559" i="9"/>
  <c r="BYO559" i="9"/>
  <c r="BYP559" i="9"/>
  <c r="BYQ559" i="9"/>
  <c r="BYR559" i="9"/>
  <c r="BYS559" i="9"/>
  <c r="BYT559" i="9"/>
  <c r="BYU559" i="9"/>
  <c r="BYV559" i="9"/>
  <c r="BYW559" i="9"/>
  <c r="BYX559" i="9"/>
  <c r="BYY559" i="9"/>
  <c r="BYZ559" i="9"/>
  <c r="BZA559" i="9"/>
  <c r="BKL560" i="9"/>
  <c r="BKM560" i="9"/>
  <c r="BKN560" i="9"/>
  <c r="BKO560" i="9"/>
  <c r="BKP560" i="9"/>
  <c r="BKQ560" i="9"/>
  <c r="BKR560" i="9"/>
  <c r="BKS560" i="9"/>
  <c r="BKT560" i="9"/>
  <c r="BKU560" i="9"/>
  <c r="BKV560" i="9"/>
  <c r="BKW560" i="9"/>
  <c r="BKX560" i="9"/>
  <c r="BKY560" i="9"/>
  <c r="BKZ560" i="9"/>
  <c r="BLA560" i="9"/>
  <c r="BLB560" i="9"/>
  <c r="BLC560" i="9"/>
  <c r="BLD560" i="9"/>
  <c r="BLE560" i="9"/>
  <c r="BLF560" i="9"/>
  <c r="BLG560" i="9"/>
  <c r="BLH560" i="9"/>
  <c r="BLI560" i="9"/>
  <c r="BLJ560" i="9"/>
  <c r="BLK560" i="9"/>
  <c r="BLL560" i="9"/>
  <c r="BLM560" i="9"/>
  <c r="BLN560" i="9"/>
  <c r="BLO560" i="9"/>
  <c r="BLP560" i="9"/>
  <c r="BLQ560" i="9"/>
  <c r="BLR560" i="9"/>
  <c r="BLS560" i="9"/>
  <c r="BLT560" i="9"/>
  <c r="BLU560" i="9"/>
  <c r="BLV560" i="9"/>
  <c r="BLW560" i="9"/>
  <c r="BLX560" i="9"/>
  <c r="BLY560" i="9"/>
  <c r="BLZ560" i="9"/>
  <c r="BMA560" i="9"/>
  <c r="BMB560" i="9"/>
  <c r="BMC560" i="9"/>
  <c r="BMD560" i="9"/>
  <c r="BME560" i="9"/>
  <c r="BMF560" i="9"/>
  <c r="BMG560" i="9"/>
  <c r="BMH560" i="9"/>
  <c r="BMI560" i="9"/>
  <c r="BMJ560" i="9"/>
  <c r="BMK560" i="9"/>
  <c r="BML560" i="9"/>
  <c r="BMM560" i="9"/>
  <c r="BMN560" i="9"/>
  <c r="BMO560" i="9"/>
  <c r="BMP560" i="9"/>
  <c r="BMQ560" i="9"/>
  <c r="BMR560" i="9"/>
  <c r="BMS560" i="9"/>
  <c r="BMT560" i="9"/>
  <c r="BMU560" i="9"/>
  <c r="BMV560" i="9"/>
  <c r="BMW560" i="9"/>
  <c r="BMX560" i="9"/>
  <c r="BMY560" i="9"/>
  <c r="BMZ560" i="9"/>
  <c r="BNA560" i="9"/>
  <c r="BNB560" i="9"/>
  <c r="BNC560" i="9"/>
  <c r="BND560" i="9"/>
  <c r="BNE560" i="9"/>
  <c r="BNF560" i="9"/>
  <c r="BNG560" i="9"/>
  <c r="BNH560" i="9"/>
  <c r="BNI560" i="9"/>
  <c r="BNJ560" i="9"/>
  <c r="BNK560" i="9"/>
  <c r="BNL560" i="9"/>
  <c r="BNM560" i="9"/>
  <c r="BNN560" i="9"/>
  <c r="BNO560" i="9"/>
  <c r="BNP560" i="9"/>
  <c r="BNQ560" i="9"/>
  <c r="BNR560" i="9"/>
  <c r="BNS560" i="9"/>
  <c r="BNT560" i="9"/>
  <c r="BNU560" i="9"/>
  <c r="BNV560" i="9"/>
  <c r="BNW560" i="9"/>
  <c r="BNX560" i="9"/>
  <c r="BNY560" i="9"/>
  <c r="BNZ560" i="9"/>
  <c r="BOA560" i="9"/>
  <c r="BOB560" i="9"/>
  <c r="BOC560" i="9"/>
  <c r="BOD560" i="9"/>
  <c r="BOE560" i="9"/>
  <c r="BOF560" i="9"/>
  <c r="BOG560" i="9"/>
  <c r="BOH560" i="9"/>
  <c r="BOI560" i="9"/>
  <c r="BOJ560" i="9"/>
  <c r="BOK560" i="9"/>
  <c r="BOL560" i="9"/>
  <c r="BOM560" i="9"/>
  <c r="BON560" i="9"/>
  <c r="BOO560" i="9"/>
  <c r="BOP560" i="9"/>
  <c r="BOQ560" i="9"/>
  <c r="BOR560" i="9"/>
  <c r="BOS560" i="9"/>
  <c r="BOT560" i="9"/>
  <c r="BOU560" i="9"/>
  <c r="BOV560" i="9"/>
  <c r="BOW560" i="9"/>
  <c r="BOX560" i="9"/>
  <c r="BOY560" i="9"/>
  <c r="BOZ560" i="9"/>
  <c r="BPA560" i="9"/>
  <c r="BPB560" i="9"/>
  <c r="BPC560" i="9"/>
  <c r="BPD560" i="9"/>
  <c r="BPE560" i="9"/>
  <c r="BPF560" i="9"/>
  <c r="BPG560" i="9"/>
  <c r="BPH560" i="9"/>
  <c r="BPI560" i="9"/>
  <c r="BPJ560" i="9"/>
  <c r="BPK560" i="9"/>
  <c r="BPL560" i="9"/>
  <c r="BPM560" i="9"/>
  <c r="BPN560" i="9"/>
  <c r="BPO560" i="9"/>
  <c r="BPP560" i="9"/>
  <c r="BPQ560" i="9"/>
  <c r="BPR560" i="9"/>
  <c r="BPS560" i="9"/>
  <c r="BPT560" i="9"/>
  <c r="BPU560" i="9"/>
  <c r="BPV560" i="9"/>
  <c r="BPW560" i="9"/>
  <c r="BPX560" i="9"/>
  <c r="BPY560" i="9"/>
  <c r="BPZ560" i="9"/>
  <c r="BQA560" i="9"/>
  <c r="BQB560" i="9"/>
  <c r="BQC560" i="9"/>
  <c r="BQD560" i="9"/>
  <c r="BQE560" i="9"/>
  <c r="BQF560" i="9"/>
  <c r="BQG560" i="9"/>
  <c r="BQH560" i="9"/>
  <c r="BQI560" i="9"/>
  <c r="BQJ560" i="9"/>
  <c r="BQK560" i="9"/>
  <c r="BQL560" i="9"/>
  <c r="BQM560" i="9"/>
  <c r="BQN560" i="9"/>
  <c r="BQO560" i="9"/>
  <c r="BQP560" i="9"/>
  <c r="BQQ560" i="9"/>
  <c r="BQR560" i="9"/>
  <c r="BQS560" i="9"/>
  <c r="BQT560" i="9"/>
  <c r="BQU560" i="9"/>
  <c r="BQV560" i="9"/>
  <c r="BQW560" i="9"/>
  <c r="BQX560" i="9"/>
  <c r="BQY560" i="9"/>
  <c r="BQZ560" i="9"/>
  <c r="BRA560" i="9"/>
  <c r="BRB560" i="9"/>
  <c r="BRC560" i="9"/>
  <c r="BRD560" i="9"/>
  <c r="BRE560" i="9"/>
  <c r="BRF560" i="9"/>
  <c r="BRG560" i="9"/>
  <c r="BRH560" i="9"/>
  <c r="BRI560" i="9"/>
  <c r="BRJ560" i="9"/>
  <c r="BRK560" i="9"/>
  <c r="BRL560" i="9"/>
  <c r="BRM560" i="9"/>
  <c r="BRN560" i="9"/>
  <c r="BRO560" i="9"/>
  <c r="BRP560" i="9"/>
  <c r="BRQ560" i="9"/>
  <c r="BRR560" i="9"/>
  <c r="BRS560" i="9"/>
  <c r="BRT560" i="9"/>
  <c r="BRU560" i="9"/>
  <c r="BRV560" i="9"/>
  <c r="BRW560" i="9"/>
  <c r="BRX560" i="9"/>
  <c r="BRY560" i="9"/>
  <c r="BRZ560" i="9"/>
  <c r="BSA560" i="9"/>
  <c r="BSB560" i="9"/>
  <c r="BSC560" i="9"/>
  <c r="BSD560" i="9"/>
  <c r="BSE560" i="9"/>
  <c r="BSF560" i="9"/>
  <c r="BSG560" i="9"/>
  <c r="BSH560" i="9"/>
  <c r="BSI560" i="9"/>
  <c r="BSJ560" i="9"/>
  <c r="BSK560" i="9"/>
  <c r="BSL560" i="9"/>
  <c r="BSM560" i="9"/>
  <c r="BSN560" i="9"/>
  <c r="BSO560" i="9"/>
  <c r="BSP560" i="9"/>
  <c r="BSQ560" i="9"/>
  <c r="BSR560" i="9"/>
  <c r="BSS560" i="9"/>
  <c r="BST560" i="9"/>
  <c r="BSU560" i="9"/>
  <c r="BSV560" i="9"/>
  <c r="BSW560" i="9"/>
  <c r="BSX560" i="9"/>
  <c r="BSY560" i="9"/>
  <c r="BSZ560" i="9"/>
  <c r="BTA560" i="9"/>
  <c r="BTB560" i="9"/>
  <c r="BTC560" i="9"/>
  <c r="BTD560" i="9"/>
  <c r="BTE560" i="9"/>
  <c r="BTF560" i="9"/>
  <c r="BTG560" i="9"/>
  <c r="BTH560" i="9"/>
  <c r="BTI560" i="9"/>
  <c r="BTJ560" i="9"/>
  <c r="BTK560" i="9"/>
  <c r="BTL560" i="9"/>
  <c r="BTM560" i="9"/>
  <c r="BTN560" i="9"/>
  <c r="BTO560" i="9"/>
  <c r="BTP560" i="9"/>
  <c r="BTQ560" i="9"/>
  <c r="BTR560" i="9"/>
  <c r="BTS560" i="9"/>
  <c r="BTT560" i="9"/>
  <c r="BTU560" i="9"/>
  <c r="BTV560" i="9"/>
  <c r="BTW560" i="9"/>
  <c r="BTX560" i="9"/>
  <c r="BTY560" i="9"/>
  <c r="BTZ560" i="9"/>
  <c r="BUA560" i="9"/>
  <c r="BUB560" i="9"/>
  <c r="BUC560" i="9"/>
  <c r="BUD560" i="9"/>
  <c r="BUE560" i="9"/>
  <c r="BUF560" i="9"/>
  <c r="BUG560" i="9"/>
  <c r="BUH560" i="9"/>
  <c r="BUI560" i="9"/>
  <c r="BUJ560" i="9"/>
  <c r="BUK560" i="9"/>
  <c r="BUL560" i="9"/>
  <c r="BUM560" i="9"/>
  <c r="BUN560" i="9"/>
  <c r="BUO560" i="9"/>
  <c r="BUP560" i="9"/>
  <c r="BUQ560" i="9"/>
  <c r="BUR560" i="9"/>
  <c r="BUS560" i="9"/>
  <c r="BUT560" i="9"/>
  <c r="BUU560" i="9"/>
  <c r="BUV560" i="9"/>
  <c r="BUW560" i="9"/>
  <c r="BUX560" i="9"/>
  <c r="BUY560" i="9"/>
  <c r="BUZ560" i="9"/>
  <c r="BVA560" i="9"/>
  <c r="BVB560" i="9"/>
  <c r="BVC560" i="9"/>
  <c r="BVD560" i="9"/>
  <c r="BVE560" i="9"/>
  <c r="BVF560" i="9"/>
  <c r="BVG560" i="9"/>
  <c r="BVH560" i="9"/>
  <c r="BVI560" i="9"/>
  <c r="BVJ560" i="9"/>
  <c r="BVK560" i="9"/>
  <c r="BVL560" i="9"/>
  <c r="BVM560" i="9"/>
  <c r="BVN560" i="9"/>
  <c r="BVO560" i="9"/>
  <c r="BVP560" i="9"/>
  <c r="BVQ560" i="9"/>
  <c r="BVR560" i="9"/>
  <c r="BVS560" i="9"/>
  <c r="BVT560" i="9"/>
  <c r="BVU560" i="9"/>
  <c r="BVV560" i="9"/>
  <c r="BVW560" i="9"/>
  <c r="BVX560" i="9"/>
  <c r="BVY560" i="9"/>
  <c r="BVZ560" i="9"/>
  <c r="BWA560" i="9"/>
  <c r="BWB560" i="9"/>
  <c r="BWC560" i="9"/>
  <c r="BWD560" i="9"/>
  <c r="BWE560" i="9"/>
  <c r="BWF560" i="9"/>
  <c r="BWG560" i="9"/>
  <c r="BWH560" i="9"/>
  <c r="BWI560" i="9"/>
  <c r="BWJ560" i="9"/>
  <c r="BWK560" i="9"/>
  <c r="BWL560" i="9"/>
  <c r="BWM560" i="9"/>
  <c r="BWN560" i="9"/>
  <c r="BWO560" i="9"/>
  <c r="BWP560" i="9"/>
  <c r="BWQ560" i="9"/>
  <c r="BWR560" i="9"/>
  <c r="BWS560" i="9"/>
  <c r="BWT560" i="9"/>
  <c r="BWU560" i="9"/>
  <c r="BWV560" i="9"/>
  <c r="BWW560" i="9"/>
  <c r="BWX560" i="9"/>
  <c r="BWY560" i="9"/>
  <c r="BWZ560" i="9"/>
  <c r="BXA560" i="9"/>
  <c r="BXB560" i="9"/>
  <c r="BXC560" i="9"/>
  <c r="BXD560" i="9"/>
  <c r="BXE560" i="9"/>
  <c r="BXF560" i="9"/>
  <c r="BXG560" i="9"/>
  <c r="BXH560" i="9"/>
  <c r="BXI560" i="9"/>
  <c r="BXJ560" i="9"/>
  <c r="BXK560" i="9"/>
  <c r="BXL560" i="9"/>
  <c r="BXM560" i="9"/>
  <c r="BXN560" i="9"/>
  <c r="BXO560" i="9"/>
  <c r="BXP560" i="9"/>
  <c r="BXQ560" i="9"/>
  <c r="BXR560" i="9"/>
  <c r="BXS560" i="9"/>
  <c r="BXT560" i="9"/>
  <c r="BXU560" i="9"/>
  <c r="BXV560" i="9"/>
  <c r="BXW560" i="9"/>
  <c r="BXX560" i="9"/>
  <c r="BXY560" i="9"/>
  <c r="BXZ560" i="9"/>
  <c r="BYA560" i="9"/>
  <c r="BYB560" i="9"/>
  <c r="BYC560" i="9"/>
  <c r="BYD560" i="9"/>
  <c r="BYE560" i="9"/>
  <c r="BYF560" i="9"/>
  <c r="BYG560" i="9"/>
  <c r="BYH560" i="9"/>
  <c r="BYI560" i="9"/>
  <c r="BYJ560" i="9"/>
  <c r="BYK560" i="9"/>
  <c r="BYL560" i="9"/>
  <c r="BYM560" i="9"/>
  <c r="BYN560" i="9"/>
  <c r="BYO560" i="9"/>
  <c r="BYP560" i="9"/>
  <c r="BYQ560" i="9"/>
  <c r="BYR560" i="9"/>
  <c r="BYS560" i="9"/>
  <c r="BYT560" i="9"/>
  <c r="BYU560" i="9"/>
  <c r="BYV560" i="9"/>
  <c r="BYW560" i="9"/>
  <c r="BYX560" i="9"/>
  <c r="BYY560" i="9"/>
  <c r="BYZ560" i="9"/>
  <c r="BZA560" i="9"/>
  <c r="BKL561" i="9"/>
  <c r="BKM561" i="9"/>
  <c r="BKN561" i="9"/>
  <c r="BKO561" i="9"/>
  <c r="BKP561" i="9"/>
  <c r="BKQ561" i="9"/>
  <c r="BKR561" i="9"/>
  <c r="BKS561" i="9"/>
  <c r="BKT561" i="9"/>
  <c r="BKU561" i="9"/>
  <c r="BKV561" i="9"/>
  <c r="BKW561" i="9"/>
  <c r="BKX561" i="9"/>
  <c r="BKY561" i="9"/>
  <c r="BKZ561" i="9"/>
  <c r="BLA561" i="9"/>
  <c r="BLB561" i="9"/>
  <c r="BLC561" i="9"/>
  <c r="BLD561" i="9"/>
  <c r="BLE561" i="9"/>
  <c r="BLF561" i="9"/>
  <c r="BLG561" i="9"/>
  <c r="BLH561" i="9"/>
  <c r="BLI561" i="9"/>
  <c r="BLJ561" i="9"/>
  <c r="BLK561" i="9"/>
  <c r="BLL561" i="9"/>
  <c r="BLM561" i="9"/>
  <c r="BLN561" i="9"/>
  <c r="BLO561" i="9"/>
  <c r="BLP561" i="9"/>
  <c r="BLQ561" i="9"/>
  <c r="BLR561" i="9"/>
  <c r="BLS561" i="9"/>
  <c r="BLT561" i="9"/>
  <c r="BLU561" i="9"/>
  <c r="BLV561" i="9"/>
  <c r="BLW561" i="9"/>
  <c r="BLX561" i="9"/>
  <c r="BLY561" i="9"/>
  <c r="BLZ561" i="9"/>
  <c r="BMA561" i="9"/>
  <c r="BMB561" i="9"/>
  <c r="BMC561" i="9"/>
  <c r="BMD561" i="9"/>
  <c r="BME561" i="9"/>
  <c r="BMF561" i="9"/>
  <c r="BMG561" i="9"/>
  <c r="BMH561" i="9"/>
  <c r="BMI561" i="9"/>
  <c r="BMJ561" i="9"/>
  <c r="BMK561" i="9"/>
  <c r="BML561" i="9"/>
  <c r="BMM561" i="9"/>
  <c r="BMN561" i="9"/>
  <c r="BMO561" i="9"/>
  <c r="BMP561" i="9"/>
  <c r="BMQ561" i="9"/>
  <c r="BMR561" i="9"/>
  <c r="BMS561" i="9"/>
  <c r="BMT561" i="9"/>
  <c r="BMU561" i="9"/>
  <c r="BMV561" i="9"/>
  <c r="BMW561" i="9"/>
  <c r="BMX561" i="9"/>
  <c r="BMY561" i="9"/>
  <c r="BMZ561" i="9"/>
  <c r="BNA561" i="9"/>
  <c r="BNB561" i="9"/>
  <c r="BNC561" i="9"/>
  <c r="BND561" i="9"/>
  <c r="BNE561" i="9"/>
  <c r="BNF561" i="9"/>
  <c r="BNG561" i="9"/>
  <c r="BNH561" i="9"/>
  <c r="BNI561" i="9"/>
  <c r="BNJ561" i="9"/>
  <c r="BNK561" i="9"/>
  <c r="BNL561" i="9"/>
  <c r="BNM561" i="9"/>
  <c r="BNN561" i="9"/>
  <c r="BNO561" i="9"/>
  <c r="BNP561" i="9"/>
  <c r="BNQ561" i="9"/>
  <c r="BNR561" i="9"/>
  <c r="BNS561" i="9"/>
  <c r="BNT561" i="9"/>
  <c r="BNU561" i="9"/>
  <c r="BNV561" i="9"/>
  <c r="BNW561" i="9"/>
  <c r="BNX561" i="9"/>
  <c r="BNY561" i="9"/>
  <c r="BNZ561" i="9"/>
  <c r="BOA561" i="9"/>
  <c r="BOB561" i="9"/>
  <c r="BOC561" i="9"/>
  <c r="BOD561" i="9"/>
  <c r="BOE561" i="9"/>
  <c r="BOF561" i="9"/>
  <c r="BOG561" i="9"/>
  <c r="BOH561" i="9"/>
  <c r="BOI561" i="9"/>
  <c r="BOJ561" i="9"/>
  <c r="BOK561" i="9"/>
  <c r="BOL561" i="9"/>
  <c r="BOM561" i="9"/>
  <c r="BON561" i="9"/>
  <c r="BOO561" i="9"/>
  <c r="BOP561" i="9"/>
  <c r="BOQ561" i="9"/>
  <c r="BOR561" i="9"/>
  <c r="BOS561" i="9"/>
  <c r="BOT561" i="9"/>
  <c r="BOU561" i="9"/>
  <c r="BOV561" i="9"/>
  <c r="BOW561" i="9"/>
  <c r="BOX561" i="9"/>
  <c r="BOY561" i="9"/>
  <c r="BOZ561" i="9"/>
  <c r="BPA561" i="9"/>
  <c r="BPB561" i="9"/>
  <c r="BPC561" i="9"/>
  <c r="BPD561" i="9"/>
  <c r="BPE561" i="9"/>
  <c r="BPF561" i="9"/>
  <c r="BPG561" i="9"/>
  <c r="BPH561" i="9"/>
  <c r="BPI561" i="9"/>
  <c r="BPJ561" i="9"/>
  <c r="BPK561" i="9"/>
  <c r="BPL561" i="9"/>
  <c r="BPM561" i="9"/>
  <c r="BPN561" i="9"/>
  <c r="BPO561" i="9"/>
  <c r="BPP561" i="9"/>
  <c r="BPQ561" i="9"/>
  <c r="BPR561" i="9"/>
  <c r="BPS561" i="9"/>
  <c r="BPT561" i="9"/>
  <c r="BPU561" i="9"/>
  <c r="BPV561" i="9"/>
  <c r="BPW561" i="9"/>
  <c r="BPX561" i="9"/>
  <c r="BPY561" i="9"/>
  <c r="BPZ561" i="9"/>
  <c r="BQA561" i="9"/>
  <c r="BQB561" i="9"/>
  <c r="BQC561" i="9"/>
  <c r="BQD561" i="9"/>
  <c r="BQE561" i="9"/>
  <c r="BQF561" i="9"/>
  <c r="BQG561" i="9"/>
  <c r="BQH561" i="9"/>
  <c r="BQI561" i="9"/>
  <c r="BQJ561" i="9"/>
  <c r="BQK561" i="9"/>
  <c r="BQL561" i="9"/>
  <c r="BQM561" i="9"/>
  <c r="BQN561" i="9"/>
  <c r="BQO561" i="9"/>
  <c r="BQP561" i="9"/>
  <c r="BQQ561" i="9"/>
  <c r="BQR561" i="9"/>
  <c r="BQS561" i="9"/>
  <c r="BQT561" i="9"/>
  <c r="BQU561" i="9"/>
  <c r="BQV561" i="9"/>
  <c r="BQW561" i="9"/>
  <c r="BQX561" i="9"/>
  <c r="BQY561" i="9"/>
  <c r="BQZ561" i="9"/>
  <c r="BRA561" i="9"/>
  <c r="BRB561" i="9"/>
  <c r="BRC561" i="9"/>
  <c r="BRD561" i="9"/>
  <c r="BRE561" i="9"/>
  <c r="BRF561" i="9"/>
  <c r="BRG561" i="9"/>
  <c r="BRH561" i="9"/>
  <c r="BRI561" i="9"/>
  <c r="BRJ561" i="9"/>
  <c r="BRK561" i="9"/>
  <c r="BRL561" i="9"/>
  <c r="BRM561" i="9"/>
  <c r="BRN561" i="9"/>
  <c r="BRO561" i="9"/>
  <c r="BRP561" i="9"/>
  <c r="BRQ561" i="9"/>
  <c r="BRR561" i="9"/>
  <c r="BRS561" i="9"/>
  <c r="BRT561" i="9"/>
  <c r="BRU561" i="9"/>
  <c r="BRV561" i="9"/>
  <c r="BRW561" i="9"/>
  <c r="BRX561" i="9"/>
  <c r="BRY561" i="9"/>
  <c r="BRZ561" i="9"/>
  <c r="BSA561" i="9"/>
  <c r="BSB561" i="9"/>
  <c r="BSC561" i="9"/>
  <c r="BSD561" i="9"/>
  <c r="BSE561" i="9"/>
  <c r="BSF561" i="9"/>
  <c r="BSG561" i="9"/>
  <c r="BSH561" i="9"/>
  <c r="BSI561" i="9"/>
  <c r="BSJ561" i="9"/>
  <c r="BSK561" i="9"/>
  <c r="BSL561" i="9"/>
  <c r="BSM561" i="9"/>
  <c r="BSN561" i="9"/>
  <c r="BSO561" i="9"/>
  <c r="BSP561" i="9"/>
  <c r="BSQ561" i="9"/>
  <c r="BSR561" i="9"/>
  <c r="BSS561" i="9"/>
  <c r="BST561" i="9"/>
  <c r="BSU561" i="9"/>
  <c r="BSV561" i="9"/>
  <c r="BSW561" i="9"/>
  <c r="BSX561" i="9"/>
  <c r="BSY561" i="9"/>
  <c r="BSZ561" i="9"/>
  <c r="BTA561" i="9"/>
  <c r="BTB561" i="9"/>
  <c r="BTC561" i="9"/>
  <c r="BTD561" i="9"/>
  <c r="BTE561" i="9"/>
  <c r="BTF561" i="9"/>
  <c r="BTG561" i="9"/>
  <c r="BTH561" i="9"/>
  <c r="BTI561" i="9"/>
  <c r="BTJ561" i="9"/>
  <c r="BTK561" i="9"/>
  <c r="BTL561" i="9"/>
  <c r="BTM561" i="9"/>
  <c r="BTN561" i="9"/>
  <c r="BTO561" i="9"/>
  <c r="BTP561" i="9"/>
  <c r="BTQ561" i="9"/>
  <c r="BTR561" i="9"/>
  <c r="BTS561" i="9"/>
  <c r="BTT561" i="9"/>
  <c r="BTU561" i="9"/>
  <c r="BTV561" i="9"/>
  <c r="BTW561" i="9"/>
  <c r="BTX561" i="9"/>
  <c r="BTY561" i="9"/>
  <c r="BTZ561" i="9"/>
  <c r="BUA561" i="9"/>
  <c r="BUB561" i="9"/>
  <c r="BUC561" i="9"/>
  <c r="BUD561" i="9"/>
  <c r="BUE561" i="9"/>
  <c r="BUF561" i="9"/>
  <c r="BUG561" i="9"/>
  <c r="BUH561" i="9"/>
  <c r="BUI561" i="9"/>
  <c r="BUJ561" i="9"/>
  <c r="BUK561" i="9"/>
  <c r="BUL561" i="9"/>
  <c r="BUM561" i="9"/>
  <c r="BUN561" i="9"/>
  <c r="BUO561" i="9"/>
  <c r="BUP561" i="9"/>
  <c r="BUQ561" i="9"/>
  <c r="BUR561" i="9"/>
  <c r="BUS561" i="9"/>
  <c r="BUT561" i="9"/>
  <c r="BUU561" i="9"/>
  <c r="BUV561" i="9"/>
  <c r="BUW561" i="9"/>
  <c r="BUX561" i="9"/>
  <c r="BUY561" i="9"/>
  <c r="BUZ561" i="9"/>
  <c r="BVA561" i="9"/>
  <c r="BVB561" i="9"/>
  <c r="BVC561" i="9"/>
  <c r="BVD561" i="9"/>
  <c r="BVE561" i="9"/>
  <c r="BVF561" i="9"/>
  <c r="BVG561" i="9"/>
  <c r="BVH561" i="9"/>
  <c r="BVI561" i="9"/>
  <c r="BVJ561" i="9"/>
  <c r="BVK561" i="9"/>
  <c r="BVL561" i="9"/>
  <c r="BVM561" i="9"/>
  <c r="BVN561" i="9"/>
  <c r="BVO561" i="9"/>
  <c r="BVP561" i="9"/>
  <c r="BVQ561" i="9"/>
  <c r="BVR561" i="9"/>
  <c r="BVS561" i="9"/>
  <c r="BVT561" i="9"/>
  <c r="BVU561" i="9"/>
  <c r="BVV561" i="9"/>
  <c r="BVW561" i="9"/>
  <c r="BVX561" i="9"/>
  <c r="BVY561" i="9"/>
  <c r="BVZ561" i="9"/>
  <c r="BWA561" i="9"/>
  <c r="BWB561" i="9"/>
  <c r="BWC561" i="9"/>
  <c r="BWD561" i="9"/>
  <c r="BWE561" i="9"/>
  <c r="BWF561" i="9"/>
  <c r="BWG561" i="9"/>
  <c r="BWH561" i="9"/>
  <c r="BWI561" i="9"/>
  <c r="BWJ561" i="9"/>
  <c r="BWK561" i="9"/>
  <c r="BWL561" i="9"/>
  <c r="BWM561" i="9"/>
  <c r="BWN561" i="9"/>
  <c r="BWO561" i="9"/>
  <c r="BWP561" i="9"/>
  <c r="BWQ561" i="9"/>
  <c r="BWR561" i="9"/>
  <c r="BWS561" i="9"/>
  <c r="BWT561" i="9"/>
  <c r="BWU561" i="9"/>
  <c r="BWV561" i="9"/>
  <c r="BWW561" i="9"/>
  <c r="BWX561" i="9"/>
  <c r="BWY561" i="9"/>
  <c r="BWZ561" i="9"/>
  <c r="BXA561" i="9"/>
  <c r="BXB561" i="9"/>
  <c r="BXC561" i="9"/>
  <c r="BXD561" i="9"/>
  <c r="BXE561" i="9"/>
  <c r="BXF561" i="9"/>
  <c r="BXG561" i="9"/>
  <c r="BXH561" i="9"/>
  <c r="BXI561" i="9"/>
  <c r="BXJ561" i="9"/>
  <c r="BXK561" i="9"/>
  <c r="BXL561" i="9"/>
  <c r="BXM561" i="9"/>
  <c r="BXN561" i="9"/>
  <c r="BXO561" i="9"/>
  <c r="BXP561" i="9"/>
  <c r="BXQ561" i="9"/>
  <c r="BXR561" i="9"/>
  <c r="BXS561" i="9"/>
  <c r="BXT561" i="9"/>
  <c r="BXU561" i="9"/>
  <c r="BXV561" i="9"/>
  <c r="BXW561" i="9"/>
  <c r="BXX561" i="9"/>
  <c r="BXY561" i="9"/>
  <c r="BXZ561" i="9"/>
  <c r="BYA561" i="9"/>
  <c r="BYB561" i="9"/>
  <c r="BYC561" i="9"/>
  <c r="BYD561" i="9"/>
  <c r="BYE561" i="9"/>
  <c r="BYF561" i="9"/>
  <c r="BYG561" i="9"/>
  <c r="BYH561" i="9"/>
  <c r="BYI561" i="9"/>
  <c r="BYJ561" i="9"/>
  <c r="BYK561" i="9"/>
  <c r="BYL561" i="9"/>
  <c r="BYM561" i="9"/>
  <c r="BYN561" i="9"/>
  <c r="BYO561" i="9"/>
  <c r="BYP561" i="9"/>
  <c r="BYQ561" i="9"/>
  <c r="BYR561" i="9"/>
  <c r="BYS561" i="9"/>
  <c r="BYT561" i="9"/>
  <c r="BYU561" i="9"/>
  <c r="BYV561" i="9"/>
  <c r="BYW561" i="9"/>
  <c r="BYX561" i="9"/>
  <c r="BYY561" i="9"/>
  <c r="BYZ561" i="9"/>
  <c r="BZA561" i="9"/>
  <c r="BKL562" i="9"/>
  <c r="BKM562" i="9"/>
  <c r="BKN562" i="9"/>
  <c r="BKO562" i="9"/>
  <c r="BKP562" i="9"/>
  <c r="BKQ562" i="9"/>
  <c r="BKR562" i="9"/>
  <c r="BKS562" i="9"/>
  <c r="BKT562" i="9"/>
  <c r="BKU562" i="9"/>
  <c r="BKV562" i="9"/>
  <c r="BKW562" i="9"/>
  <c r="BKX562" i="9"/>
  <c r="BKY562" i="9"/>
  <c r="BKZ562" i="9"/>
  <c r="BLA562" i="9"/>
  <c r="BLB562" i="9"/>
  <c r="BLC562" i="9"/>
  <c r="BLD562" i="9"/>
  <c r="BLE562" i="9"/>
  <c r="BLF562" i="9"/>
  <c r="BLG562" i="9"/>
  <c r="BLH562" i="9"/>
  <c r="BLI562" i="9"/>
  <c r="BLJ562" i="9"/>
  <c r="BLK562" i="9"/>
  <c r="BLL562" i="9"/>
  <c r="BLM562" i="9"/>
  <c r="BLN562" i="9"/>
  <c r="BLO562" i="9"/>
  <c r="BLP562" i="9"/>
  <c r="BLQ562" i="9"/>
  <c r="BLR562" i="9"/>
  <c r="BLS562" i="9"/>
  <c r="BLT562" i="9"/>
  <c r="BLU562" i="9"/>
  <c r="BLV562" i="9"/>
  <c r="BLW562" i="9"/>
  <c r="BLX562" i="9"/>
  <c r="BLY562" i="9"/>
  <c r="BLZ562" i="9"/>
  <c r="BMA562" i="9"/>
  <c r="BMB562" i="9"/>
  <c r="BMC562" i="9"/>
  <c r="BMD562" i="9"/>
  <c r="BME562" i="9"/>
  <c r="BMF562" i="9"/>
  <c r="BMG562" i="9"/>
  <c r="BMH562" i="9"/>
  <c r="BMI562" i="9"/>
  <c r="BMJ562" i="9"/>
  <c r="BMK562" i="9"/>
  <c r="BML562" i="9"/>
  <c r="BMM562" i="9"/>
  <c r="BMN562" i="9"/>
  <c r="BMO562" i="9"/>
  <c r="BMP562" i="9"/>
  <c r="BMQ562" i="9"/>
  <c r="BMR562" i="9"/>
  <c r="BMS562" i="9"/>
  <c r="BMT562" i="9"/>
  <c r="BMU562" i="9"/>
  <c r="BMV562" i="9"/>
  <c r="BMW562" i="9"/>
  <c r="BMX562" i="9"/>
  <c r="BMY562" i="9"/>
  <c r="BMZ562" i="9"/>
  <c r="BNA562" i="9"/>
  <c r="BNB562" i="9"/>
  <c r="BNC562" i="9"/>
  <c r="BND562" i="9"/>
  <c r="BNE562" i="9"/>
  <c r="BNF562" i="9"/>
  <c r="BNG562" i="9"/>
  <c r="BNH562" i="9"/>
  <c r="BNI562" i="9"/>
  <c r="BNJ562" i="9"/>
  <c r="BNK562" i="9"/>
  <c r="BNL562" i="9"/>
  <c r="BNM562" i="9"/>
  <c r="BNN562" i="9"/>
  <c r="BNO562" i="9"/>
  <c r="BNP562" i="9"/>
  <c r="BNQ562" i="9"/>
  <c r="BNR562" i="9"/>
  <c r="BNS562" i="9"/>
  <c r="BNT562" i="9"/>
  <c r="BNU562" i="9"/>
  <c r="BNV562" i="9"/>
  <c r="BNW562" i="9"/>
  <c r="BNX562" i="9"/>
  <c r="BNY562" i="9"/>
  <c r="BNZ562" i="9"/>
  <c r="BOA562" i="9"/>
  <c r="BOB562" i="9"/>
  <c r="BOC562" i="9"/>
  <c r="BOD562" i="9"/>
  <c r="BOE562" i="9"/>
  <c r="BOF562" i="9"/>
  <c r="BOG562" i="9"/>
  <c r="BOH562" i="9"/>
  <c r="BOI562" i="9"/>
  <c r="BOJ562" i="9"/>
  <c r="BOK562" i="9"/>
  <c r="BOL562" i="9"/>
  <c r="BOM562" i="9"/>
  <c r="BON562" i="9"/>
  <c r="BOO562" i="9"/>
  <c r="BOP562" i="9"/>
  <c r="BOQ562" i="9"/>
  <c r="BOR562" i="9"/>
  <c r="BOS562" i="9"/>
  <c r="BOT562" i="9"/>
  <c r="BOU562" i="9"/>
  <c r="BOV562" i="9"/>
  <c r="BOW562" i="9"/>
  <c r="BOX562" i="9"/>
  <c r="BOY562" i="9"/>
  <c r="BOZ562" i="9"/>
  <c r="BPA562" i="9"/>
  <c r="BPB562" i="9"/>
  <c r="BPC562" i="9"/>
  <c r="BPD562" i="9"/>
  <c r="BPE562" i="9"/>
  <c r="BPF562" i="9"/>
  <c r="BPG562" i="9"/>
  <c r="BPH562" i="9"/>
  <c r="BPI562" i="9"/>
  <c r="BPJ562" i="9"/>
  <c r="BPK562" i="9"/>
  <c r="BPL562" i="9"/>
  <c r="BPM562" i="9"/>
  <c r="BPN562" i="9"/>
  <c r="BPO562" i="9"/>
  <c r="BPP562" i="9"/>
  <c r="BPQ562" i="9"/>
  <c r="BPR562" i="9"/>
  <c r="BPS562" i="9"/>
  <c r="BPT562" i="9"/>
  <c r="BPU562" i="9"/>
  <c r="BPV562" i="9"/>
  <c r="BPW562" i="9"/>
  <c r="BPX562" i="9"/>
  <c r="BPY562" i="9"/>
  <c r="BPZ562" i="9"/>
  <c r="BQA562" i="9"/>
  <c r="BQB562" i="9"/>
  <c r="BQC562" i="9"/>
  <c r="BQD562" i="9"/>
  <c r="BQE562" i="9"/>
  <c r="BQF562" i="9"/>
  <c r="BQG562" i="9"/>
  <c r="BQH562" i="9"/>
  <c r="BQI562" i="9"/>
  <c r="BQJ562" i="9"/>
  <c r="BQK562" i="9"/>
  <c r="BQL562" i="9"/>
  <c r="BQM562" i="9"/>
  <c r="BQN562" i="9"/>
  <c r="BQO562" i="9"/>
  <c r="BQP562" i="9"/>
  <c r="BQQ562" i="9"/>
  <c r="BQR562" i="9"/>
  <c r="BQS562" i="9"/>
  <c r="BQT562" i="9"/>
  <c r="BQU562" i="9"/>
  <c r="BQV562" i="9"/>
  <c r="BQW562" i="9"/>
  <c r="BQX562" i="9"/>
  <c r="BQY562" i="9"/>
  <c r="BQZ562" i="9"/>
  <c r="BRA562" i="9"/>
  <c r="BRB562" i="9"/>
  <c r="BRC562" i="9"/>
  <c r="BRD562" i="9"/>
  <c r="BRE562" i="9"/>
  <c r="BRF562" i="9"/>
  <c r="BRG562" i="9"/>
  <c r="BRH562" i="9"/>
  <c r="BRI562" i="9"/>
  <c r="BRJ562" i="9"/>
  <c r="BRK562" i="9"/>
  <c r="BRL562" i="9"/>
  <c r="BRM562" i="9"/>
  <c r="BRN562" i="9"/>
  <c r="BRO562" i="9"/>
  <c r="BRP562" i="9"/>
  <c r="BRQ562" i="9"/>
  <c r="BRR562" i="9"/>
  <c r="BRS562" i="9"/>
  <c r="BRT562" i="9"/>
  <c r="BRU562" i="9"/>
  <c r="BRV562" i="9"/>
  <c r="BRW562" i="9"/>
  <c r="BRX562" i="9"/>
  <c r="BRY562" i="9"/>
  <c r="BRZ562" i="9"/>
  <c r="BSA562" i="9"/>
  <c r="BSB562" i="9"/>
  <c r="BSC562" i="9"/>
  <c r="BSD562" i="9"/>
  <c r="BSE562" i="9"/>
  <c r="BSF562" i="9"/>
  <c r="BSG562" i="9"/>
  <c r="BSH562" i="9"/>
  <c r="BSI562" i="9"/>
  <c r="BSJ562" i="9"/>
  <c r="BSK562" i="9"/>
  <c r="BSL562" i="9"/>
  <c r="BSM562" i="9"/>
  <c r="BSN562" i="9"/>
  <c r="BSO562" i="9"/>
  <c r="BSP562" i="9"/>
  <c r="BSQ562" i="9"/>
  <c r="BSR562" i="9"/>
  <c r="BSS562" i="9"/>
  <c r="BST562" i="9"/>
  <c r="BSU562" i="9"/>
  <c r="BSV562" i="9"/>
  <c r="BSW562" i="9"/>
  <c r="BSX562" i="9"/>
  <c r="BSY562" i="9"/>
  <c r="BSZ562" i="9"/>
  <c r="BTA562" i="9"/>
  <c r="BTB562" i="9"/>
  <c r="BTC562" i="9"/>
  <c r="BTD562" i="9"/>
  <c r="BTE562" i="9"/>
  <c r="BTF562" i="9"/>
  <c r="BTG562" i="9"/>
  <c r="BTH562" i="9"/>
  <c r="BTI562" i="9"/>
  <c r="BTJ562" i="9"/>
  <c r="BTK562" i="9"/>
  <c r="BTL562" i="9"/>
  <c r="BTM562" i="9"/>
  <c r="BTN562" i="9"/>
  <c r="BTO562" i="9"/>
  <c r="BTP562" i="9"/>
  <c r="BTQ562" i="9"/>
  <c r="BTR562" i="9"/>
  <c r="BTS562" i="9"/>
  <c r="BTT562" i="9"/>
  <c r="BTU562" i="9"/>
  <c r="BTV562" i="9"/>
  <c r="BTW562" i="9"/>
  <c r="BTX562" i="9"/>
  <c r="BTY562" i="9"/>
  <c r="BTZ562" i="9"/>
  <c r="BUA562" i="9"/>
  <c r="BUB562" i="9"/>
  <c r="BUC562" i="9"/>
  <c r="BUD562" i="9"/>
  <c r="BUE562" i="9"/>
  <c r="BUF562" i="9"/>
  <c r="BUG562" i="9"/>
  <c r="BUH562" i="9"/>
  <c r="BUI562" i="9"/>
  <c r="BUJ562" i="9"/>
  <c r="BUK562" i="9"/>
  <c r="BUL562" i="9"/>
  <c r="BUM562" i="9"/>
  <c r="BUN562" i="9"/>
  <c r="BUO562" i="9"/>
  <c r="BUP562" i="9"/>
  <c r="BUQ562" i="9"/>
  <c r="BUR562" i="9"/>
  <c r="BUS562" i="9"/>
  <c r="BUT562" i="9"/>
  <c r="BUU562" i="9"/>
  <c r="BUV562" i="9"/>
  <c r="BUW562" i="9"/>
  <c r="BUX562" i="9"/>
  <c r="BUY562" i="9"/>
  <c r="BUZ562" i="9"/>
  <c r="BVA562" i="9"/>
  <c r="BVB562" i="9"/>
  <c r="BVC562" i="9"/>
  <c r="BVD562" i="9"/>
  <c r="BVE562" i="9"/>
  <c r="BVF562" i="9"/>
  <c r="BVG562" i="9"/>
  <c r="BVH562" i="9"/>
  <c r="BVI562" i="9"/>
  <c r="BVJ562" i="9"/>
  <c r="BVK562" i="9"/>
  <c r="BVL562" i="9"/>
  <c r="BVM562" i="9"/>
  <c r="BVN562" i="9"/>
  <c r="BVO562" i="9"/>
  <c r="BVP562" i="9"/>
  <c r="BVQ562" i="9"/>
  <c r="BVR562" i="9"/>
  <c r="BVS562" i="9"/>
  <c r="BVT562" i="9"/>
  <c r="BVU562" i="9"/>
  <c r="BVV562" i="9"/>
  <c r="BVW562" i="9"/>
  <c r="BVX562" i="9"/>
  <c r="BVY562" i="9"/>
  <c r="BVZ562" i="9"/>
  <c r="BWA562" i="9"/>
  <c r="BWB562" i="9"/>
  <c r="BWC562" i="9"/>
  <c r="BWD562" i="9"/>
  <c r="BWE562" i="9"/>
  <c r="BWF562" i="9"/>
  <c r="BWG562" i="9"/>
  <c r="BWH562" i="9"/>
  <c r="BWI562" i="9"/>
  <c r="BWJ562" i="9"/>
  <c r="BWK562" i="9"/>
  <c r="BWL562" i="9"/>
  <c r="BWM562" i="9"/>
  <c r="BWN562" i="9"/>
  <c r="BWO562" i="9"/>
  <c r="BWP562" i="9"/>
  <c r="BWQ562" i="9"/>
  <c r="BWR562" i="9"/>
  <c r="BWS562" i="9"/>
  <c r="BWT562" i="9"/>
  <c r="BWU562" i="9"/>
  <c r="BWV562" i="9"/>
  <c r="BWW562" i="9"/>
  <c r="BWX562" i="9"/>
  <c r="BWY562" i="9"/>
  <c r="BWZ562" i="9"/>
  <c r="BXA562" i="9"/>
  <c r="BXB562" i="9"/>
  <c r="BXC562" i="9"/>
  <c r="BXD562" i="9"/>
  <c r="BXE562" i="9"/>
  <c r="BXF562" i="9"/>
  <c r="BXG562" i="9"/>
  <c r="BXH562" i="9"/>
  <c r="BXI562" i="9"/>
  <c r="BXJ562" i="9"/>
  <c r="BXK562" i="9"/>
  <c r="BXL562" i="9"/>
  <c r="BXM562" i="9"/>
  <c r="BXN562" i="9"/>
  <c r="BXO562" i="9"/>
  <c r="BXP562" i="9"/>
  <c r="BXQ562" i="9"/>
  <c r="BXR562" i="9"/>
  <c r="BXS562" i="9"/>
  <c r="BXT562" i="9"/>
  <c r="BXU562" i="9"/>
  <c r="BXV562" i="9"/>
  <c r="BXW562" i="9"/>
  <c r="BXX562" i="9"/>
  <c r="BXY562" i="9"/>
  <c r="BXZ562" i="9"/>
  <c r="BYA562" i="9"/>
  <c r="BYB562" i="9"/>
  <c r="BYC562" i="9"/>
  <c r="BYD562" i="9"/>
  <c r="BYE562" i="9"/>
  <c r="BYF562" i="9"/>
  <c r="BYG562" i="9"/>
  <c r="BYH562" i="9"/>
  <c r="BYI562" i="9"/>
  <c r="BYJ562" i="9"/>
  <c r="BYK562" i="9"/>
  <c r="BYL562" i="9"/>
  <c r="BYM562" i="9"/>
  <c r="BYN562" i="9"/>
  <c r="BYO562" i="9"/>
  <c r="BYP562" i="9"/>
  <c r="BYQ562" i="9"/>
  <c r="BYR562" i="9"/>
  <c r="BYS562" i="9"/>
  <c r="BYT562" i="9"/>
  <c r="BYU562" i="9"/>
  <c r="BYV562" i="9"/>
  <c r="BYW562" i="9"/>
  <c r="BYX562" i="9"/>
  <c r="BYY562" i="9"/>
  <c r="BYZ562" i="9"/>
  <c r="BZA562" i="9"/>
  <c r="BKL563" i="9"/>
  <c r="BKM563" i="9"/>
  <c r="BKN563" i="9"/>
  <c r="BKO563" i="9"/>
  <c r="BKP563" i="9"/>
  <c r="BKQ563" i="9"/>
  <c r="BKR563" i="9"/>
  <c r="BKS563" i="9"/>
  <c r="BKT563" i="9"/>
  <c r="BKU563" i="9"/>
  <c r="BKV563" i="9"/>
  <c r="BKW563" i="9"/>
  <c r="BKX563" i="9"/>
  <c r="BKY563" i="9"/>
  <c r="BKZ563" i="9"/>
  <c r="BLA563" i="9"/>
  <c r="BLB563" i="9"/>
  <c r="BLC563" i="9"/>
  <c r="BLD563" i="9"/>
  <c r="BLE563" i="9"/>
  <c r="BLF563" i="9"/>
  <c r="BLG563" i="9"/>
  <c r="BLH563" i="9"/>
  <c r="BLI563" i="9"/>
  <c r="BLJ563" i="9"/>
  <c r="BLK563" i="9"/>
  <c r="BLL563" i="9"/>
  <c r="BLM563" i="9"/>
  <c r="BLN563" i="9"/>
  <c r="BLO563" i="9"/>
  <c r="BLP563" i="9"/>
  <c r="BLQ563" i="9"/>
  <c r="BLR563" i="9"/>
  <c r="BLS563" i="9"/>
  <c r="BLT563" i="9"/>
  <c r="BLU563" i="9"/>
  <c r="BLV563" i="9"/>
  <c r="BLW563" i="9"/>
  <c r="BLX563" i="9"/>
  <c r="BLY563" i="9"/>
  <c r="BLZ563" i="9"/>
  <c r="BMA563" i="9"/>
  <c r="BMB563" i="9"/>
  <c r="BMC563" i="9"/>
  <c r="BMD563" i="9"/>
  <c r="BME563" i="9"/>
  <c r="BMF563" i="9"/>
  <c r="BMG563" i="9"/>
  <c r="BMH563" i="9"/>
  <c r="BMI563" i="9"/>
  <c r="BMJ563" i="9"/>
  <c r="BMK563" i="9"/>
  <c r="BML563" i="9"/>
  <c r="BMM563" i="9"/>
  <c r="BMN563" i="9"/>
  <c r="BMO563" i="9"/>
  <c r="BMP563" i="9"/>
  <c r="BMQ563" i="9"/>
  <c r="BMR563" i="9"/>
  <c r="BMS563" i="9"/>
  <c r="BMT563" i="9"/>
  <c r="BMU563" i="9"/>
  <c r="BMV563" i="9"/>
  <c r="BMW563" i="9"/>
  <c r="BMX563" i="9"/>
  <c r="BMY563" i="9"/>
  <c r="BMZ563" i="9"/>
  <c r="BNA563" i="9"/>
  <c r="BNB563" i="9"/>
  <c r="BNC563" i="9"/>
  <c r="BND563" i="9"/>
  <c r="BNE563" i="9"/>
  <c r="BNF563" i="9"/>
  <c r="BNG563" i="9"/>
  <c r="BNH563" i="9"/>
  <c r="BNI563" i="9"/>
  <c r="BNJ563" i="9"/>
  <c r="BNK563" i="9"/>
  <c r="BNL563" i="9"/>
  <c r="BNM563" i="9"/>
  <c r="BNN563" i="9"/>
  <c r="BNO563" i="9"/>
  <c r="BNP563" i="9"/>
  <c r="BNQ563" i="9"/>
  <c r="BNR563" i="9"/>
  <c r="BNS563" i="9"/>
  <c r="BNT563" i="9"/>
  <c r="BNU563" i="9"/>
  <c r="BNV563" i="9"/>
  <c r="BNW563" i="9"/>
  <c r="BNX563" i="9"/>
  <c r="BNY563" i="9"/>
  <c r="BNZ563" i="9"/>
  <c r="BOA563" i="9"/>
  <c r="BOB563" i="9"/>
  <c r="BOC563" i="9"/>
  <c r="BOD563" i="9"/>
  <c r="BOE563" i="9"/>
  <c r="BOF563" i="9"/>
  <c r="BOG563" i="9"/>
  <c r="BOH563" i="9"/>
  <c r="BOI563" i="9"/>
  <c r="BOJ563" i="9"/>
  <c r="BOK563" i="9"/>
  <c r="BOL563" i="9"/>
  <c r="BOM563" i="9"/>
  <c r="BON563" i="9"/>
  <c r="BOO563" i="9"/>
  <c r="BOP563" i="9"/>
  <c r="BOQ563" i="9"/>
  <c r="BOR563" i="9"/>
  <c r="BOS563" i="9"/>
  <c r="BOT563" i="9"/>
  <c r="BOU563" i="9"/>
  <c r="BOV563" i="9"/>
  <c r="BOW563" i="9"/>
  <c r="BOX563" i="9"/>
  <c r="BOY563" i="9"/>
  <c r="BOZ563" i="9"/>
  <c r="BPA563" i="9"/>
  <c r="BPB563" i="9"/>
  <c r="BPC563" i="9"/>
  <c r="BPD563" i="9"/>
  <c r="BPE563" i="9"/>
  <c r="BPF563" i="9"/>
  <c r="BPG563" i="9"/>
  <c r="BPH563" i="9"/>
  <c r="BPI563" i="9"/>
  <c r="BPJ563" i="9"/>
  <c r="BPK563" i="9"/>
  <c r="BPL563" i="9"/>
  <c r="BPM563" i="9"/>
  <c r="BPN563" i="9"/>
  <c r="BPO563" i="9"/>
  <c r="BPP563" i="9"/>
  <c r="BPQ563" i="9"/>
  <c r="BPR563" i="9"/>
  <c r="BPS563" i="9"/>
  <c r="BPT563" i="9"/>
  <c r="BPU563" i="9"/>
  <c r="BPV563" i="9"/>
  <c r="BPW563" i="9"/>
  <c r="BPX563" i="9"/>
  <c r="BPY563" i="9"/>
  <c r="BPZ563" i="9"/>
  <c r="BQA563" i="9"/>
  <c r="BQB563" i="9"/>
  <c r="BQC563" i="9"/>
  <c r="BQD563" i="9"/>
  <c r="BQE563" i="9"/>
  <c r="BQF563" i="9"/>
  <c r="BQG563" i="9"/>
  <c r="BQH563" i="9"/>
  <c r="BQI563" i="9"/>
  <c r="BQJ563" i="9"/>
  <c r="BQK563" i="9"/>
  <c r="BQL563" i="9"/>
  <c r="BQM563" i="9"/>
  <c r="BQN563" i="9"/>
  <c r="BQO563" i="9"/>
  <c r="BQP563" i="9"/>
  <c r="BQQ563" i="9"/>
  <c r="BQR563" i="9"/>
  <c r="BQS563" i="9"/>
  <c r="BQT563" i="9"/>
  <c r="BQU563" i="9"/>
  <c r="BQV563" i="9"/>
  <c r="BQW563" i="9"/>
  <c r="BQX563" i="9"/>
  <c r="BQY563" i="9"/>
  <c r="BQZ563" i="9"/>
  <c r="BRA563" i="9"/>
  <c r="BRB563" i="9"/>
  <c r="BRC563" i="9"/>
  <c r="BRD563" i="9"/>
  <c r="BRE563" i="9"/>
  <c r="BRF563" i="9"/>
  <c r="BRG563" i="9"/>
  <c r="BRH563" i="9"/>
  <c r="BRI563" i="9"/>
  <c r="BRJ563" i="9"/>
  <c r="BRK563" i="9"/>
  <c r="BRL563" i="9"/>
  <c r="BRM563" i="9"/>
  <c r="BRN563" i="9"/>
  <c r="BRO563" i="9"/>
  <c r="BRP563" i="9"/>
  <c r="BRQ563" i="9"/>
  <c r="BRR563" i="9"/>
  <c r="BRS563" i="9"/>
  <c r="BRT563" i="9"/>
  <c r="BRU563" i="9"/>
  <c r="BRV563" i="9"/>
  <c r="BRW563" i="9"/>
  <c r="BRX563" i="9"/>
  <c r="BRY563" i="9"/>
  <c r="BRZ563" i="9"/>
  <c r="BSA563" i="9"/>
  <c r="BSB563" i="9"/>
  <c r="BSC563" i="9"/>
  <c r="BSD563" i="9"/>
  <c r="BSE563" i="9"/>
  <c r="BSF563" i="9"/>
  <c r="BSG563" i="9"/>
  <c r="BSH563" i="9"/>
  <c r="BSI563" i="9"/>
  <c r="BSJ563" i="9"/>
  <c r="BSK563" i="9"/>
  <c r="BSL563" i="9"/>
  <c r="BSM563" i="9"/>
  <c r="BSN563" i="9"/>
  <c r="BSO563" i="9"/>
  <c r="BSP563" i="9"/>
  <c r="BSQ563" i="9"/>
  <c r="BSR563" i="9"/>
  <c r="BSS563" i="9"/>
  <c r="BST563" i="9"/>
  <c r="BSU563" i="9"/>
  <c r="BSV563" i="9"/>
  <c r="BSW563" i="9"/>
  <c r="BSX563" i="9"/>
  <c r="BSY563" i="9"/>
  <c r="BSZ563" i="9"/>
  <c r="BTA563" i="9"/>
  <c r="BTB563" i="9"/>
  <c r="BTC563" i="9"/>
  <c r="BTD563" i="9"/>
  <c r="BTE563" i="9"/>
  <c r="BTF563" i="9"/>
  <c r="BTG563" i="9"/>
  <c r="BTH563" i="9"/>
  <c r="BTI563" i="9"/>
  <c r="BTJ563" i="9"/>
  <c r="BTK563" i="9"/>
  <c r="BTL563" i="9"/>
  <c r="BTM563" i="9"/>
  <c r="BTN563" i="9"/>
  <c r="BTO563" i="9"/>
  <c r="BTP563" i="9"/>
  <c r="BTQ563" i="9"/>
  <c r="BTR563" i="9"/>
  <c r="BTS563" i="9"/>
  <c r="BTT563" i="9"/>
  <c r="BTU563" i="9"/>
  <c r="BTV563" i="9"/>
  <c r="BTW563" i="9"/>
  <c r="BTX563" i="9"/>
  <c r="BTY563" i="9"/>
  <c r="BTZ563" i="9"/>
  <c r="BUA563" i="9"/>
  <c r="BUB563" i="9"/>
  <c r="BUC563" i="9"/>
  <c r="BUD563" i="9"/>
  <c r="BUE563" i="9"/>
  <c r="BUF563" i="9"/>
  <c r="BUG563" i="9"/>
  <c r="BUH563" i="9"/>
  <c r="BUI563" i="9"/>
  <c r="BUJ563" i="9"/>
  <c r="BUK563" i="9"/>
  <c r="BUL563" i="9"/>
  <c r="BUM563" i="9"/>
  <c r="BUN563" i="9"/>
  <c r="BUO563" i="9"/>
  <c r="BUP563" i="9"/>
  <c r="BUQ563" i="9"/>
  <c r="BUR563" i="9"/>
  <c r="BUS563" i="9"/>
  <c r="BUT563" i="9"/>
  <c r="BUU563" i="9"/>
  <c r="BUV563" i="9"/>
  <c r="BUW563" i="9"/>
  <c r="BUX563" i="9"/>
  <c r="BUY563" i="9"/>
  <c r="BUZ563" i="9"/>
  <c r="BVA563" i="9"/>
  <c r="BVB563" i="9"/>
  <c r="BVC563" i="9"/>
  <c r="BVD563" i="9"/>
  <c r="BVE563" i="9"/>
  <c r="BVF563" i="9"/>
  <c r="BVG563" i="9"/>
  <c r="BVH563" i="9"/>
  <c r="BVI563" i="9"/>
  <c r="BVJ563" i="9"/>
  <c r="BVK563" i="9"/>
  <c r="BVL563" i="9"/>
  <c r="BVM563" i="9"/>
  <c r="BVN563" i="9"/>
  <c r="BVO563" i="9"/>
  <c r="BVP563" i="9"/>
  <c r="BVQ563" i="9"/>
  <c r="BVR563" i="9"/>
  <c r="BVS563" i="9"/>
  <c r="BVT563" i="9"/>
  <c r="BVU563" i="9"/>
  <c r="BVV563" i="9"/>
  <c r="BVW563" i="9"/>
  <c r="BVX563" i="9"/>
  <c r="BVY563" i="9"/>
  <c r="BVZ563" i="9"/>
  <c r="BWA563" i="9"/>
  <c r="BWB563" i="9"/>
  <c r="BWC563" i="9"/>
  <c r="BWD563" i="9"/>
  <c r="BWE563" i="9"/>
  <c r="BWF563" i="9"/>
  <c r="BWG563" i="9"/>
  <c r="BWH563" i="9"/>
  <c r="BWI563" i="9"/>
  <c r="BWJ563" i="9"/>
  <c r="BWK563" i="9"/>
  <c r="BWL563" i="9"/>
  <c r="BWM563" i="9"/>
  <c r="BWN563" i="9"/>
  <c r="BWO563" i="9"/>
  <c r="BWP563" i="9"/>
  <c r="BWQ563" i="9"/>
  <c r="BWR563" i="9"/>
  <c r="BWS563" i="9"/>
  <c r="BWT563" i="9"/>
  <c r="BWU563" i="9"/>
  <c r="BWV563" i="9"/>
  <c r="BWW563" i="9"/>
  <c r="BWX563" i="9"/>
  <c r="BWY563" i="9"/>
  <c r="BWZ563" i="9"/>
  <c r="BXA563" i="9"/>
  <c r="BXB563" i="9"/>
  <c r="BXC563" i="9"/>
  <c r="BXD563" i="9"/>
  <c r="BXE563" i="9"/>
  <c r="BXF563" i="9"/>
  <c r="BXG563" i="9"/>
  <c r="BXH563" i="9"/>
  <c r="BXI563" i="9"/>
  <c r="BXJ563" i="9"/>
  <c r="BXK563" i="9"/>
  <c r="BXL563" i="9"/>
  <c r="BXM563" i="9"/>
  <c r="BXN563" i="9"/>
  <c r="BXO563" i="9"/>
  <c r="BXP563" i="9"/>
  <c r="BXQ563" i="9"/>
  <c r="BXR563" i="9"/>
  <c r="BXS563" i="9"/>
  <c r="BXT563" i="9"/>
  <c r="BXU563" i="9"/>
  <c r="BXV563" i="9"/>
  <c r="BXW563" i="9"/>
  <c r="BXX563" i="9"/>
  <c r="BXY563" i="9"/>
  <c r="BXZ563" i="9"/>
  <c r="BYA563" i="9"/>
  <c r="BYB563" i="9"/>
  <c r="BYC563" i="9"/>
  <c r="BYD563" i="9"/>
  <c r="BYE563" i="9"/>
  <c r="BYF563" i="9"/>
  <c r="BYG563" i="9"/>
  <c r="BYH563" i="9"/>
  <c r="BYI563" i="9"/>
  <c r="BYJ563" i="9"/>
  <c r="BYK563" i="9"/>
  <c r="BYL563" i="9"/>
  <c r="BYM563" i="9"/>
  <c r="BYN563" i="9"/>
  <c r="BYO563" i="9"/>
  <c r="BYP563" i="9"/>
  <c r="BYQ563" i="9"/>
  <c r="BYR563" i="9"/>
  <c r="BYS563" i="9"/>
  <c r="BYT563" i="9"/>
  <c r="BYU563" i="9"/>
  <c r="BYV563" i="9"/>
  <c r="BYW563" i="9"/>
  <c r="BYX563" i="9"/>
  <c r="BYY563" i="9"/>
  <c r="BYZ563" i="9"/>
  <c r="BZA563" i="9"/>
  <c r="BKL564" i="9"/>
  <c r="BKM564" i="9"/>
  <c r="BKN564" i="9"/>
  <c r="BKO564" i="9"/>
  <c r="BKP564" i="9"/>
  <c r="BKQ564" i="9"/>
  <c r="BKR564" i="9"/>
  <c r="BKS564" i="9"/>
  <c r="BKT564" i="9"/>
  <c r="BKU564" i="9"/>
  <c r="BKV564" i="9"/>
  <c r="BKW564" i="9"/>
  <c r="BKX564" i="9"/>
  <c r="BKY564" i="9"/>
  <c r="BKZ564" i="9"/>
  <c r="BLA564" i="9"/>
  <c r="BLB564" i="9"/>
  <c r="BLC564" i="9"/>
  <c r="BLD564" i="9"/>
  <c r="BLE564" i="9"/>
  <c r="BLF564" i="9"/>
  <c r="BLG564" i="9"/>
  <c r="BLH564" i="9"/>
  <c r="BLI564" i="9"/>
  <c r="BLJ564" i="9"/>
  <c r="BLK564" i="9"/>
  <c r="BLL564" i="9"/>
  <c r="BLM564" i="9"/>
  <c r="BLN564" i="9"/>
  <c r="BLO564" i="9"/>
  <c r="BLP564" i="9"/>
  <c r="BLQ564" i="9"/>
  <c r="BLR564" i="9"/>
  <c r="BLS564" i="9"/>
  <c r="BLT564" i="9"/>
  <c r="BLU564" i="9"/>
  <c r="BLV564" i="9"/>
  <c r="BLW564" i="9"/>
  <c r="BLX564" i="9"/>
  <c r="BLY564" i="9"/>
  <c r="BLZ564" i="9"/>
  <c r="BMA564" i="9"/>
  <c r="BMB564" i="9"/>
  <c r="BMC564" i="9"/>
  <c r="BMD564" i="9"/>
  <c r="BME564" i="9"/>
  <c r="BMF564" i="9"/>
  <c r="BMG564" i="9"/>
  <c r="BMH564" i="9"/>
  <c r="BMI564" i="9"/>
  <c r="BMJ564" i="9"/>
  <c r="BMK564" i="9"/>
  <c r="BML564" i="9"/>
  <c r="BMM564" i="9"/>
  <c r="BMN564" i="9"/>
  <c r="BMO564" i="9"/>
  <c r="BMP564" i="9"/>
  <c r="BMQ564" i="9"/>
  <c r="BMR564" i="9"/>
  <c r="BMS564" i="9"/>
  <c r="BMT564" i="9"/>
  <c r="BMU564" i="9"/>
  <c r="BMV564" i="9"/>
  <c r="BMW564" i="9"/>
  <c r="BMX564" i="9"/>
  <c r="BMY564" i="9"/>
  <c r="BMZ564" i="9"/>
  <c r="BNA564" i="9"/>
  <c r="BNB564" i="9"/>
  <c r="BNC564" i="9"/>
  <c r="BND564" i="9"/>
  <c r="BNE564" i="9"/>
  <c r="BNF564" i="9"/>
  <c r="BNG564" i="9"/>
  <c r="BNH564" i="9"/>
  <c r="BNI564" i="9"/>
  <c r="BNJ564" i="9"/>
  <c r="BNK564" i="9"/>
  <c r="BNL564" i="9"/>
  <c r="BNM564" i="9"/>
  <c r="BNN564" i="9"/>
  <c r="BNO564" i="9"/>
  <c r="BNP564" i="9"/>
  <c r="BNQ564" i="9"/>
  <c r="BNR564" i="9"/>
  <c r="BNS564" i="9"/>
  <c r="BNT564" i="9"/>
  <c r="BNU564" i="9"/>
  <c r="BNV564" i="9"/>
  <c r="BNW564" i="9"/>
  <c r="BNX564" i="9"/>
  <c r="BNY564" i="9"/>
  <c r="BNZ564" i="9"/>
  <c r="BOA564" i="9"/>
  <c r="BOB564" i="9"/>
  <c r="BOC564" i="9"/>
  <c r="BOD564" i="9"/>
  <c r="BOE564" i="9"/>
  <c r="BOF564" i="9"/>
  <c r="BOG564" i="9"/>
  <c r="BOH564" i="9"/>
  <c r="BOI564" i="9"/>
  <c r="BOJ564" i="9"/>
  <c r="BOK564" i="9"/>
  <c r="BOL564" i="9"/>
  <c r="BOM564" i="9"/>
  <c r="BON564" i="9"/>
  <c r="BOO564" i="9"/>
  <c r="BOP564" i="9"/>
  <c r="BOQ564" i="9"/>
  <c r="BOR564" i="9"/>
  <c r="BOS564" i="9"/>
  <c r="BOT564" i="9"/>
  <c r="BOU564" i="9"/>
  <c r="BOV564" i="9"/>
  <c r="BOW564" i="9"/>
  <c r="BOX564" i="9"/>
  <c r="BOY564" i="9"/>
  <c r="BOZ564" i="9"/>
  <c r="BPA564" i="9"/>
  <c r="BPB564" i="9"/>
  <c r="BPC564" i="9"/>
  <c r="BPD564" i="9"/>
  <c r="BPE564" i="9"/>
  <c r="BPF564" i="9"/>
  <c r="BPG564" i="9"/>
  <c r="BPH564" i="9"/>
  <c r="BPI564" i="9"/>
  <c r="BPJ564" i="9"/>
  <c r="BPK564" i="9"/>
  <c r="BPL564" i="9"/>
  <c r="BPM564" i="9"/>
  <c r="BPN564" i="9"/>
  <c r="BPO564" i="9"/>
  <c r="BPP564" i="9"/>
  <c r="BPQ564" i="9"/>
  <c r="BPR564" i="9"/>
  <c r="BPS564" i="9"/>
  <c r="BPT564" i="9"/>
  <c r="BPU564" i="9"/>
  <c r="BPV564" i="9"/>
  <c r="BPW564" i="9"/>
  <c r="BPX564" i="9"/>
  <c r="BPY564" i="9"/>
  <c r="BPZ564" i="9"/>
  <c r="BQA564" i="9"/>
  <c r="BQB564" i="9"/>
  <c r="BQC564" i="9"/>
  <c r="BQD564" i="9"/>
  <c r="BQE564" i="9"/>
  <c r="BQF564" i="9"/>
  <c r="BQG564" i="9"/>
  <c r="BQH564" i="9"/>
  <c r="BQI564" i="9"/>
  <c r="BQJ564" i="9"/>
  <c r="BQK564" i="9"/>
  <c r="BQL564" i="9"/>
  <c r="BQM564" i="9"/>
  <c r="BQN564" i="9"/>
  <c r="BQO564" i="9"/>
  <c r="BQP564" i="9"/>
  <c r="BQQ564" i="9"/>
  <c r="BQR564" i="9"/>
  <c r="BQS564" i="9"/>
  <c r="BQT564" i="9"/>
  <c r="BQU564" i="9"/>
  <c r="BQV564" i="9"/>
  <c r="BQW564" i="9"/>
  <c r="BQX564" i="9"/>
  <c r="BQY564" i="9"/>
  <c r="BQZ564" i="9"/>
  <c r="BRA564" i="9"/>
  <c r="BRB564" i="9"/>
  <c r="BRC564" i="9"/>
  <c r="BRD564" i="9"/>
  <c r="BRE564" i="9"/>
  <c r="BRF564" i="9"/>
  <c r="BRG564" i="9"/>
  <c r="BRH564" i="9"/>
  <c r="BRI564" i="9"/>
  <c r="BRJ564" i="9"/>
  <c r="BRK564" i="9"/>
  <c r="BRL564" i="9"/>
  <c r="BRM564" i="9"/>
  <c r="BRN564" i="9"/>
  <c r="BRO564" i="9"/>
  <c r="BRP564" i="9"/>
  <c r="BRQ564" i="9"/>
  <c r="BRR564" i="9"/>
  <c r="BRS564" i="9"/>
  <c r="BRT564" i="9"/>
  <c r="BRU564" i="9"/>
  <c r="BRV564" i="9"/>
  <c r="BRW564" i="9"/>
  <c r="BRX564" i="9"/>
  <c r="BRY564" i="9"/>
  <c r="BRZ564" i="9"/>
  <c r="BSA564" i="9"/>
  <c r="BSB564" i="9"/>
  <c r="BSC564" i="9"/>
  <c r="BSD564" i="9"/>
  <c r="BSE564" i="9"/>
  <c r="BSF564" i="9"/>
  <c r="BSG564" i="9"/>
  <c r="BSH564" i="9"/>
  <c r="BSI564" i="9"/>
  <c r="BSJ564" i="9"/>
  <c r="BSK564" i="9"/>
  <c r="BSL564" i="9"/>
  <c r="BSM564" i="9"/>
  <c r="BSN564" i="9"/>
  <c r="BSO564" i="9"/>
  <c r="BSP564" i="9"/>
  <c r="BSQ564" i="9"/>
  <c r="BSR564" i="9"/>
  <c r="BSS564" i="9"/>
  <c r="BST564" i="9"/>
  <c r="BSU564" i="9"/>
  <c r="BSV564" i="9"/>
  <c r="BSW564" i="9"/>
  <c r="BSX564" i="9"/>
  <c r="BSY564" i="9"/>
  <c r="BSZ564" i="9"/>
  <c r="BTA564" i="9"/>
  <c r="BTB564" i="9"/>
  <c r="BTC564" i="9"/>
  <c r="BTD564" i="9"/>
  <c r="BTE564" i="9"/>
  <c r="BTF564" i="9"/>
  <c r="BTG564" i="9"/>
  <c r="BTH564" i="9"/>
  <c r="BTI564" i="9"/>
  <c r="BTJ564" i="9"/>
  <c r="BTK564" i="9"/>
  <c r="BTL564" i="9"/>
  <c r="BTM564" i="9"/>
  <c r="BTN564" i="9"/>
  <c r="BTO564" i="9"/>
  <c r="BTP564" i="9"/>
  <c r="BTQ564" i="9"/>
  <c r="BTR564" i="9"/>
  <c r="BTS564" i="9"/>
  <c r="BTT564" i="9"/>
  <c r="BTU564" i="9"/>
  <c r="BTV564" i="9"/>
  <c r="BTW564" i="9"/>
  <c r="BTX564" i="9"/>
  <c r="BTY564" i="9"/>
  <c r="BTZ564" i="9"/>
  <c r="BUA564" i="9"/>
  <c r="BUB564" i="9"/>
  <c r="BUC564" i="9"/>
  <c r="BUD564" i="9"/>
  <c r="BUE564" i="9"/>
  <c r="BUF564" i="9"/>
  <c r="BUG564" i="9"/>
  <c r="BUH564" i="9"/>
  <c r="BUI564" i="9"/>
  <c r="BUJ564" i="9"/>
  <c r="BUK564" i="9"/>
  <c r="BUL564" i="9"/>
  <c r="BUM564" i="9"/>
  <c r="BUN564" i="9"/>
  <c r="BUO564" i="9"/>
  <c r="BUP564" i="9"/>
  <c r="BUQ564" i="9"/>
  <c r="BUR564" i="9"/>
  <c r="BUS564" i="9"/>
  <c r="BUT564" i="9"/>
  <c r="BUU564" i="9"/>
  <c r="BUV564" i="9"/>
  <c r="BUW564" i="9"/>
  <c r="BUX564" i="9"/>
  <c r="BUY564" i="9"/>
  <c r="BUZ564" i="9"/>
  <c r="BVA564" i="9"/>
  <c r="BVB564" i="9"/>
  <c r="BVC564" i="9"/>
  <c r="BVD564" i="9"/>
  <c r="BVE564" i="9"/>
  <c r="BVF564" i="9"/>
  <c r="BVG564" i="9"/>
  <c r="BVH564" i="9"/>
  <c r="BVI564" i="9"/>
  <c r="BVJ564" i="9"/>
  <c r="BVK564" i="9"/>
  <c r="BVL564" i="9"/>
  <c r="BVM564" i="9"/>
  <c r="BVN564" i="9"/>
  <c r="BVO564" i="9"/>
  <c r="BVP564" i="9"/>
  <c r="BVQ564" i="9"/>
  <c r="BVR564" i="9"/>
  <c r="BVS564" i="9"/>
  <c r="BVT564" i="9"/>
  <c r="BVU564" i="9"/>
  <c r="BVV564" i="9"/>
  <c r="BVW564" i="9"/>
  <c r="BVX564" i="9"/>
  <c r="BVY564" i="9"/>
  <c r="BVZ564" i="9"/>
  <c r="BWA564" i="9"/>
  <c r="BWB564" i="9"/>
  <c r="BWC564" i="9"/>
  <c r="BWD564" i="9"/>
  <c r="BWE564" i="9"/>
  <c r="BWF564" i="9"/>
  <c r="BWG564" i="9"/>
  <c r="BWH564" i="9"/>
  <c r="BWI564" i="9"/>
  <c r="BWJ564" i="9"/>
  <c r="BWK564" i="9"/>
  <c r="BWL564" i="9"/>
  <c r="BWM564" i="9"/>
  <c r="BWN564" i="9"/>
  <c r="BWO564" i="9"/>
  <c r="BWP564" i="9"/>
  <c r="BWQ564" i="9"/>
  <c r="BWR564" i="9"/>
  <c r="BWS564" i="9"/>
  <c r="BWT564" i="9"/>
  <c r="BWU564" i="9"/>
  <c r="BWV564" i="9"/>
  <c r="BWW564" i="9"/>
  <c r="BWX564" i="9"/>
  <c r="BWY564" i="9"/>
  <c r="BWZ564" i="9"/>
  <c r="BXA564" i="9"/>
  <c r="BXB564" i="9"/>
  <c r="BXC564" i="9"/>
  <c r="BXD564" i="9"/>
  <c r="BXE564" i="9"/>
  <c r="BXF564" i="9"/>
  <c r="BXG564" i="9"/>
  <c r="BXH564" i="9"/>
  <c r="BXI564" i="9"/>
  <c r="BXJ564" i="9"/>
  <c r="BXK564" i="9"/>
  <c r="BXL564" i="9"/>
  <c r="BXM564" i="9"/>
  <c r="BXN564" i="9"/>
  <c r="BXO564" i="9"/>
  <c r="BXP564" i="9"/>
  <c r="BXQ564" i="9"/>
  <c r="BXR564" i="9"/>
  <c r="BXS564" i="9"/>
  <c r="BXT564" i="9"/>
  <c r="BXU564" i="9"/>
  <c r="BXV564" i="9"/>
  <c r="BXW564" i="9"/>
  <c r="BXX564" i="9"/>
  <c r="BXY564" i="9"/>
  <c r="BXZ564" i="9"/>
  <c r="BYA564" i="9"/>
  <c r="BYB564" i="9"/>
  <c r="BYC564" i="9"/>
  <c r="BYD564" i="9"/>
  <c r="BYE564" i="9"/>
  <c r="BYF564" i="9"/>
  <c r="BYG564" i="9"/>
  <c r="BYH564" i="9"/>
  <c r="BYI564" i="9"/>
  <c r="BYJ564" i="9"/>
  <c r="BYK564" i="9"/>
  <c r="BYL564" i="9"/>
  <c r="BYM564" i="9"/>
  <c r="BYN564" i="9"/>
  <c r="BYO564" i="9"/>
  <c r="BYP564" i="9"/>
  <c r="BYQ564" i="9"/>
  <c r="BYR564" i="9"/>
  <c r="BYS564" i="9"/>
  <c r="BYT564" i="9"/>
  <c r="BYU564" i="9"/>
  <c r="BYV564" i="9"/>
  <c r="BYW564" i="9"/>
  <c r="BYX564" i="9"/>
  <c r="BYY564" i="9"/>
  <c r="BYZ564" i="9"/>
  <c r="BZA564" i="9"/>
  <c r="BKL565" i="9"/>
  <c r="BKM565" i="9"/>
  <c r="BKN565" i="9"/>
  <c r="BKO565" i="9"/>
  <c r="BKP565" i="9"/>
  <c r="BKQ565" i="9"/>
  <c r="BKR565" i="9"/>
  <c r="BKS565" i="9"/>
  <c r="BKT565" i="9"/>
  <c r="BKU565" i="9"/>
  <c r="BKV565" i="9"/>
  <c r="BKW565" i="9"/>
  <c r="BKX565" i="9"/>
  <c r="BKY565" i="9"/>
  <c r="BKZ565" i="9"/>
  <c r="BLA565" i="9"/>
  <c r="BLB565" i="9"/>
  <c r="BLC565" i="9"/>
  <c r="BLD565" i="9"/>
  <c r="BLE565" i="9"/>
  <c r="BLF565" i="9"/>
  <c r="BLG565" i="9"/>
  <c r="BLH565" i="9"/>
  <c r="BLI565" i="9"/>
  <c r="BLJ565" i="9"/>
  <c r="BLK565" i="9"/>
  <c r="BLL565" i="9"/>
  <c r="BLM565" i="9"/>
  <c r="BLN565" i="9"/>
  <c r="BLO565" i="9"/>
  <c r="BLP565" i="9"/>
  <c r="BLQ565" i="9"/>
  <c r="BLR565" i="9"/>
  <c r="BLS565" i="9"/>
  <c r="BLT565" i="9"/>
  <c r="BLU565" i="9"/>
  <c r="BLV565" i="9"/>
  <c r="BLW565" i="9"/>
  <c r="BLX565" i="9"/>
  <c r="BLY565" i="9"/>
  <c r="BLZ565" i="9"/>
  <c r="BMA565" i="9"/>
  <c r="BMB565" i="9"/>
  <c r="BMC565" i="9"/>
  <c r="BMD565" i="9"/>
  <c r="BME565" i="9"/>
  <c r="BMF565" i="9"/>
  <c r="BMG565" i="9"/>
  <c r="BMH565" i="9"/>
  <c r="BMI565" i="9"/>
  <c r="BMJ565" i="9"/>
  <c r="BMK565" i="9"/>
  <c r="BML565" i="9"/>
  <c r="BMM565" i="9"/>
  <c r="BMN565" i="9"/>
  <c r="BMO565" i="9"/>
  <c r="BMP565" i="9"/>
  <c r="BMQ565" i="9"/>
  <c r="BMR565" i="9"/>
  <c r="BMS565" i="9"/>
  <c r="BMT565" i="9"/>
  <c r="BMU565" i="9"/>
  <c r="BMV565" i="9"/>
  <c r="BMW565" i="9"/>
  <c r="BMX565" i="9"/>
  <c r="BMY565" i="9"/>
  <c r="BMZ565" i="9"/>
  <c r="BNA565" i="9"/>
  <c r="BNB565" i="9"/>
  <c r="BNC565" i="9"/>
  <c r="BND565" i="9"/>
  <c r="BNE565" i="9"/>
  <c r="BNF565" i="9"/>
  <c r="BNG565" i="9"/>
  <c r="BNH565" i="9"/>
  <c r="BNI565" i="9"/>
  <c r="BNJ565" i="9"/>
  <c r="BNK565" i="9"/>
  <c r="BNL565" i="9"/>
  <c r="BNM565" i="9"/>
  <c r="BNN565" i="9"/>
  <c r="BNO565" i="9"/>
  <c r="BNP565" i="9"/>
  <c r="BNQ565" i="9"/>
  <c r="BNR565" i="9"/>
  <c r="BNS565" i="9"/>
  <c r="BNT565" i="9"/>
  <c r="BNU565" i="9"/>
  <c r="BNV565" i="9"/>
  <c r="BNW565" i="9"/>
  <c r="BNX565" i="9"/>
  <c r="BNY565" i="9"/>
  <c r="BNZ565" i="9"/>
  <c r="BOA565" i="9"/>
  <c r="BOB565" i="9"/>
  <c r="BOC565" i="9"/>
  <c r="BOD565" i="9"/>
  <c r="BOE565" i="9"/>
  <c r="BOF565" i="9"/>
  <c r="BOG565" i="9"/>
  <c r="BOH565" i="9"/>
  <c r="BOI565" i="9"/>
  <c r="BOJ565" i="9"/>
  <c r="BOK565" i="9"/>
  <c r="BOL565" i="9"/>
  <c r="BOM565" i="9"/>
  <c r="BON565" i="9"/>
  <c r="BOO565" i="9"/>
  <c r="BOP565" i="9"/>
  <c r="BOQ565" i="9"/>
  <c r="BOR565" i="9"/>
  <c r="BOS565" i="9"/>
  <c r="BOT565" i="9"/>
  <c r="BOU565" i="9"/>
  <c r="BOV565" i="9"/>
  <c r="BOW565" i="9"/>
  <c r="BOX565" i="9"/>
  <c r="BOY565" i="9"/>
  <c r="BOZ565" i="9"/>
  <c r="BPA565" i="9"/>
  <c r="BPB565" i="9"/>
  <c r="BPC565" i="9"/>
  <c r="BPD565" i="9"/>
  <c r="BPE565" i="9"/>
  <c r="BPF565" i="9"/>
  <c r="BPG565" i="9"/>
  <c r="BPH565" i="9"/>
  <c r="BPI565" i="9"/>
  <c r="BPJ565" i="9"/>
  <c r="BPK565" i="9"/>
  <c r="BPL565" i="9"/>
  <c r="BPM565" i="9"/>
  <c r="BPN565" i="9"/>
  <c r="BPO565" i="9"/>
  <c r="BPP565" i="9"/>
  <c r="BPQ565" i="9"/>
  <c r="BPR565" i="9"/>
  <c r="BPS565" i="9"/>
  <c r="BPT565" i="9"/>
  <c r="BPU565" i="9"/>
  <c r="BPV565" i="9"/>
  <c r="BPW565" i="9"/>
  <c r="BPX565" i="9"/>
  <c r="BPY565" i="9"/>
  <c r="BPZ565" i="9"/>
  <c r="BQA565" i="9"/>
  <c r="BQB565" i="9"/>
  <c r="BQC565" i="9"/>
  <c r="BQD565" i="9"/>
  <c r="BQE565" i="9"/>
  <c r="BQF565" i="9"/>
  <c r="BQG565" i="9"/>
  <c r="BQH565" i="9"/>
  <c r="BQI565" i="9"/>
  <c r="BQJ565" i="9"/>
  <c r="BQK565" i="9"/>
  <c r="BQL565" i="9"/>
  <c r="BQM565" i="9"/>
  <c r="BQN565" i="9"/>
  <c r="BQO565" i="9"/>
  <c r="BQP565" i="9"/>
  <c r="BQQ565" i="9"/>
  <c r="BQR565" i="9"/>
  <c r="BQS565" i="9"/>
  <c r="BQT565" i="9"/>
  <c r="BQU565" i="9"/>
  <c r="BQV565" i="9"/>
  <c r="BQW565" i="9"/>
  <c r="BQX565" i="9"/>
  <c r="BQY565" i="9"/>
  <c r="BQZ565" i="9"/>
  <c r="BRA565" i="9"/>
  <c r="BRB565" i="9"/>
  <c r="BRC565" i="9"/>
  <c r="BRD565" i="9"/>
  <c r="BRE565" i="9"/>
  <c r="BRF565" i="9"/>
  <c r="BRG565" i="9"/>
  <c r="BRH565" i="9"/>
  <c r="BRI565" i="9"/>
  <c r="BRJ565" i="9"/>
  <c r="BRK565" i="9"/>
  <c r="BRL565" i="9"/>
  <c r="BRM565" i="9"/>
  <c r="BRN565" i="9"/>
  <c r="BRO565" i="9"/>
  <c r="BRP565" i="9"/>
  <c r="BRQ565" i="9"/>
  <c r="BRR565" i="9"/>
  <c r="BRS565" i="9"/>
  <c r="BRT565" i="9"/>
  <c r="BRU565" i="9"/>
  <c r="BRV565" i="9"/>
  <c r="BRW565" i="9"/>
  <c r="BRX565" i="9"/>
  <c r="BRY565" i="9"/>
  <c r="BRZ565" i="9"/>
  <c r="BSA565" i="9"/>
  <c r="BSB565" i="9"/>
  <c r="BSC565" i="9"/>
  <c r="BSD565" i="9"/>
  <c r="BSE565" i="9"/>
  <c r="BSF565" i="9"/>
  <c r="BSG565" i="9"/>
  <c r="BSH565" i="9"/>
  <c r="BSI565" i="9"/>
  <c r="BSJ565" i="9"/>
  <c r="BSK565" i="9"/>
  <c r="BSL565" i="9"/>
  <c r="BSM565" i="9"/>
  <c r="BSN565" i="9"/>
  <c r="BSO565" i="9"/>
  <c r="BSP565" i="9"/>
  <c r="BSQ565" i="9"/>
  <c r="BSR565" i="9"/>
  <c r="BSS565" i="9"/>
  <c r="BST565" i="9"/>
  <c r="BSU565" i="9"/>
  <c r="BSV565" i="9"/>
  <c r="BSW565" i="9"/>
  <c r="BSX565" i="9"/>
  <c r="BSY565" i="9"/>
  <c r="BSZ565" i="9"/>
  <c r="BTA565" i="9"/>
  <c r="BTB565" i="9"/>
  <c r="BTC565" i="9"/>
  <c r="BTD565" i="9"/>
  <c r="BTE565" i="9"/>
  <c r="BTF565" i="9"/>
  <c r="BTG565" i="9"/>
  <c r="BTH565" i="9"/>
  <c r="BTI565" i="9"/>
  <c r="BTJ565" i="9"/>
  <c r="BTK565" i="9"/>
  <c r="BTL565" i="9"/>
  <c r="BTM565" i="9"/>
  <c r="BTN565" i="9"/>
  <c r="BTO565" i="9"/>
  <c r="BTP565" i="9"/>
  <c r="BTQ565" i="9"/>
  <c r="BTR565" i="9"/>
  <c r="BTS565" i="9"/>
  <c r="BTT565" i="9"/>
  <c r="BTU565" i="9"/>
  <c r="BTV565" i="9"/>
  <c r="BTW565" i="9"/>
  <c r="BTX565" i="9"/>
  <c r="BTY565" i="9"/>
  <c r="BTZ565" i="9"/>
  <c r="BUA565" i="9"/>
  <c r="BUB565" i="9"/>
  <c r="BUC565" i="9"/>
  <c r="BUD565" i="9"/>
  <c r="BUE565" i="9"/>
  <c r="BUF565" i="9"/>
  <c r="BUG565" i="9"/>
  <c r="BUH565" i="9"/>
  <c r="BUI565" i="9"/>
  <c r="BUJ565" i="9"/>
  <c r="BUK565" i="9"/>
  <c r="BUL565" i="9"/>
  <c r="BUM565" i="9"/>
  <c r="BUN565" i="9"/>
  <c r="BUO565" i="9"/>
  <c r="BUP565" i="9"/>
  <c r="BUQ565" i="9"/>
  <c r="BUR565" i="9"/>
  <c r="BUS565" i="9"/>
  <c r="BUT565" i="9"/>
  <c r="BUU565" i="9"/>
  <c r="BUV565" i="9"/>
  <c r="BUW565" i="9"/>
  <c r="BUX565" i="9"/>
  <c r="BUY565" i="9"/>
  <c r="BUZ565" i="9"/>
  <c r="BVA565" i="9"/>
  <c r="BVB565" i="9"/>
  <c r="BVC565" i="9"/>
  <c r="BVD565" i="9"/>
  <c r="BVE565" i="9"/>
  <c r="BVF565" i="9"/>
  <c r="BVG565" i="9"/>
  <c r="BVH565" i="9"/>
  <c r="BVI565" i="9"/>
  <c r="BVJ565" i="9"/>
  <c r="BVK565" i="9"/>
  <c r="BVL565" i="9"/>
  <c r="BVM565" i="9"/>
  <c r="BVN565" i="9"/>
  <c r="BVO565" i="9"/>
  <c r="BVP565" i="9"/>
  <c r="BVQ565" i="9"/>
  <c r="BVR565" i="9"/>
  <c r="BVS565" i="9"/>
  <c r="BVT565" i="9"/>
  <c r="BVU565" i="9"/>
  <c r="BVV565" i="9"/>
  <c r="BVW565" i="9"/>
  <c r="BVX565" i="9"/>
  <c r="BVY565" i="9"/>
  <c r="BVZ565" i="9"/>
  <c r="BWA565" i="9"/>
  <c r="BWB565" i="9"/>
  <c r="BWC565" i="9"/>
  <c r="BWD565" i="9"/>
  <c r="BWE565" i="9"/>
  <c r="BWF565" i="9"/>
  <c r="BWG565" i="9"/>
  <c r="BWH565" i="9"/>
  <c r="BWI565" i="9"/>
  <c r="BWJ565" i="9"/>
  <c r="BWK565" i="9"/>
  <c r="BWL565" i="9"/>
  <c r="BWM565" i="9"/>
  <c r="BWN565" i="9"/>
  <c r="BWO565" i="9"/>
  <c r="BWP565" i="9"/>
  <c r="BWQ565" i="9"/>
  <c r="BWR565" i="9"/>
  <c r="BWS565" i="9"/>
  <c r="BWT565" i="9"/>
  <c r="BWU565" i="9"/>
  <c r="BWV565" i="9"/>
  <c r="BWW565" i="9"/>
  <c r="BWX565" i="9"/>
  <c r="BWY565" i="9"/>
  <c r="BWZ565" i="9"/>
  <c r="BXA565" i="9"/>
  <c r="BXB565" i="9"/>
  <c r="BXC565" i="9"/>
  <c r="BXD565" i="9"/>
  <c r="BXE565" i="9"/>
  <c r="BXF565" i="9"/>
  <c r="BXG565" i="9"/>
  <c r="BXH565" i="9"/>
  <c r="BXI565" i="9"/>
  <c r="BXJ565" i="9"/>
  <c r="BXK565" i="9"/>
  <c r="BXL565" i="9"/>
  <c r="BXM565" i="9"/>
  <c r="BXN565" i="9"/>
  <c r="BXO565" i="9"/>
  <c r="BXP565" i="9"/>
  <c r="BXQ565" i="9"/>
  <c r="BXR565" i="9"/>
  <c r="BXS565" i="9"/>
  <c r="BXT565" i="9"/>
  <c r="BXU565" i="9"/>
  <c r="BXV565" i="9"/>
  <c r="BXW565" i="9"/>
  <c r="BXX565" i="9"/>
  <c r="BXY565" i="9"/>
  <c r="BXZ565" i="9"/>
  <c r="BYA565" i="9"/>
  <c r="BYB565" i="9"/>
  <c r="BYC565" i="9"/>
  <c r="BYD565" i="9"/>
  <c r="BYE565" i="9"/>
  <c r="BYF565" i="9"/>
  <c r="BYG565" i="9"/>
  <c r="BYH565" i="9"/>
  <c r="BYI565" i="9"/>
  <c r="BYJ565" i="9"/>
  <c r="BYK565" i="9"/>
  <c r="BYL565" i="9"/>
  <c r="BYM565" i="9"/>
  <c r="BYN565" i="9"/>
  <c r="BYO565" i="9"/>
  <c r="BYP565" i="9"/>
  <c r="BYQ565" i="9"/>
  <c r="BYR565" i="9"/>
  <c r="BYS565" i="9"/>
  <c r="BYT565" i="9"/>
  <c r="BYU565" i="9"/>
  <c r="BYV565" i="9"/>
  <c r="BYW565" i="9"/>
  <c r="BYX565" i="9"/>
  <c r="BYY565" i="9"/>
  <c r="BYZ565" i="9"/>
  <c r="BZA565" i="9"/>
  <c r="BKL566" i="9"/>
  <c r="BKM566" i="9"/>
  <c r="BKN566" i="9"/>
  <c r="BKO566" i="9"/>
  <c r="BKP566" i="9"/>
  <c r="BKQ566" i="9"/>
  <c r="BKR566" i="9"/>
  <c r="BKS566" i="9"/>
  <c r="BKT566" i="9"/>
  <c r="BKU566" i="9"/>
  <c r="BKV566" i="9"/>
  <c r="BKW566" i="9"/>
  <c r="BKX566" i="9"/>
  <c r="BKY566" i="9"/>
  <c r="BKZ566" i="9"/>
  <c r="BLA566" i="9"/>
  <c r="BLB566" i="9"/>
  <c r="BLC566" i="9"/>
  <c r="BLD566" i="9"/>
  <c r="BLE566" i="9"/>
  <c r="BLF566" i="9"/>
  <c r="BLG566" i="9"/>
  <c r="BLH566" i="9"/>
  <c r="BLI566" i="9"/>
  <c r="BLJ566" i="9"/>
  <c r="BLK566" i="9"/>
  <c r="BLL566" i="9"/>
  <c r="BLM566" i="9"/>
  <c r="BLN566" i="9"/>
  <c r="BLO566" i="9"/>
  <c r="BLP566" i="9"/>
  <c r="BLQ566" i="9"/>
  <c r="BLR566" i="9"/>
  <c r="BLS566" i="9"/>
  <c r="BLT566" i="9"/>
  <c r="BLU566" i="9"/>
  <c r="BLV566" i="9"/>
  <c r="BLW566" i="9"/>
  <c r="BLX566" i="9"/>
  <c r="BLY566" i="9"/>
  <c r="BLZ566" i="9"/>
  <c r="BMA566" i="9"/>
  <c r="BMB566" i="9"/>
  <c r="BMC566" i="9"/>
  <c r="BMD566" i="9"/>
  <c r="BME566" i="9"/>
  <c r="BMF566" i="9"/>
  <c r="BMG566" i="9"/>
  <c r="BMH566" i="9"/>
  <c r="BMI566" i="9"/>
  <c r="BMJ566" i="9"/>
  <c r="BMK566" i="9"/>
  <c r="BML566" i="9"/>
  <c r="BMM566" i="9"/>
  <c r="BMN566" i="9"/>
  <c r="BMO566" i="9"/>
  <c r="BMP566" i="9"/>
  <c r="BMQ566" i="9"/>
  <c r="BMR566" i="9"/>
  <c r="BMS566" i="9"/>
  <c r="BMT566" i="9"/>
  <c r="BMU566" i="9"/>
  <c r="BMV566" i="9"/>
  <c r="BMW566" i="9"/>
  <c r="BMX566" i="9"/>
  <c r="BMY566" i="9"/>
  <c r="BMZ566" i="9"/>
  <c r="BNA566" i="9"/>
  <c r="BNB566" i="9"/>
  <c r="BNC566" i="9"/>
  <c r="BND566" i="9"/>
  <c r="BNE566" i="9"/>
  <c r="BNF566" i="9"/>
  <c r="BNG566" i="9"/>
  <c r="BNH566" i="9"/>
  <c r="BNI566" i="9"/>
  <c r="BNJ566" i="9"/>
  <c r="BNK566" i="9"/>
  <c r="BNL566" i="9"/>
  <c r="BNM566" i="9"/>
  <c r="BNN566" i="9"/>
  <c r="BNO566" i="9"/>
  <c r="BNP566" i="9"/>
  <c r="BNQ566" i="9"/>
  <c r="BNR566" i="9"/>
  <c r="BNS566" i="9"/>
  <c r="BNT566" i="9"/>
  <c r="BNU566" i="9"/>
  <c r="BNV566" i="9"/>
  <c r="BNW566" i="9"/>
  <c r="BNX566" i="9"/>
  <c r="BNY566" i="9"/>
  <c r="BNZ566" i="9"/>
  <c r="BOA566" i="9"/>
  <c r="BOB566" i="9"/>
  <c r="BOC566" i="9"/>
  <c r="BOD566" i="9"/>
  <c r="BOE566" i="9"/>
  <c r="BOF566" i="9"/>
  <c r="BOG566" i="9"/>
  <c r="BOH566" i="9"/>
  <c r="BOI566" i="9"/>
  <c r="BOJ566" i="9"/>
  <c r="BOK566" i="9"/>
  <c r="BOL566" i="9"/>
  <c r="BOM566" i="9"/>
  <c r="BON566" i="9"/>
  <c r="BOO566" i="9"/>
  <c r="BOP566" i="9"/>
  <c r="BOQ566" i="9"/>
  <c r="BOR566" i="9"/>
  <c r="BOS566" i="9"/>
  <c r="BOT566" i="9"/>
  <c r="BOU566" i="9"/>
  <c r="BOV566" i="9"/>
  <c r="BOW566" i="9"/>
  <c r="BOX566" i="9"/>
  <c r="BOY566" i="9"/>
  <c r="BOZ566" i="9"/>
  <c r="BPA566" i="9"/>
  <c r="BPB566" i="9"/>
  <c r="BPC566" i="9"/>
  <c r="BPD566" i="9"/>
  <c r="BPE566" i="9"/>
  <c r="BPF566" i="9"/>
  <c r="BPG566" i="9"/>
  <c r="BPH566" i="9"/>
  <c r="BPI566" i="9"/>
  <c r="BPJ566" i="9"/>
  <c r="BPK566" i="9"/>
  <c r="BPL566" i="9"/>
  <c r="BPM566" i="9"/>
  <c r="BPN566" i="9"/>
  <c r="BPO566" i="9"/>
  <c r="BPP566" i="9"/>
  <c r="BPQ566" i="9"/>
  <c r="BPR566" i="9"/>
  <c r="BPS566" i="9"/>
  <c r="BPT566" i="9"/>
  <c r="BPU566" i="9"/>
  <c r="BPV566" i="9"/>
  <c r="BPW566" i="9"/>
  <c r="BPX566" i="9"/>
  <c r="BPY566" i="9"/>
  <c r="BPZ566" i="9"/>
  <c r="BQA566" i="9"/>
  <c r="BQB566" i="9"/>
  <c r="BQC566" i="9"/>
  <c r="BQD566" i="9"/>
  <c r="BQE566" i="9"/>
  <c r="BQF566" i="9"/>
  <c r="BQG566" i="9"/>
  <c r="BQH566" i="9"/>
  <c r="BQI566" i="9"/>
  <c r="BQJ566" i="9"/>
  <c r="BQK566" i="9"/>
  <c r="BQL566" i="9"/>
  <c r="BQM566" i="9"/>
  <c r="BQN566" i="9"/>
  <c r="BQO566" i="9"/>
  <c r="BQP566" i="9"/>
  <c r="BQQ566" i="9"/>
  <c r="BQR566" i="9"/>
  <c r="BQS566" i="9"/>
  <c r="BQT566" i="9"/>
  <c r="BQU566" i="9"/>
  <c r="BQV566" i="9"/>
  <c r="BQW566" i="9"/>
  <c r="BQX566" i="9"/>
  <c r="BQY566" i="9"/>
  <c r="BQZ566" i="9"/>
  <c r="BRA566" i="9"/>
  <c r="BRB566" i="9"/>
  <c r="BRC566" i="9"/>
  <c r="BRD566" i="9"/>
  <c r="BRE566" i="9"/>
  <c r="BRF566" i="9"/>
  <c r="BRG566" i="9"/>
  <c r="BRH566" i="9"/>
  <c r="BRI566" i="9"/>
  <c r="BRJ566" i="9"/>
  <c r="BRK566" i="9"/>
  <c r="BRL566" i="9"/>
  <c r="BRM566" i="9"/>
  <c r="BRN566" i="9"/>
  <c r="BRO566" i="9"/>
  <c r="BRP566" i="9"/>
  <c r="BRQ566" i="9"/>
  <c r="BRR566" i="9"/>
  <c r="BRS566" i="9"/>
  <c r="BRT566" i="9"/>
  <c r="BRU566" i="9"/>
  <c r="BRV566" i="9"/>
  <c r="BRW566" i="9"/>
  <c r="BRX566" i="9"/>
  <c r="BRY566" i="9"/>
  <c r="BRZ566" i="9"/>
  <c r="BSA566" i="9"/>
  <c r="BSB566" i="9"/>
  <c r="BSC566" i="9"/>
  <c r="BSD566" i="9"/>
  <c r="BSE566" i="9"/>
  <c r="BSF566" i="9"/>
  <c r="BSG566" i="9"/>
  <c r="BSH566" i="9"/>
  <c r="BSI566" i="9"/>
  <c r="BSJ566" i="9"/>
  <c r="BSK566" i="9"/>
  <c r="BSL566" i="9"/>
  <c r="BSM566" i="9"/>
  <c r="BSN566" i="9"/>
  <c r="BSO566" i="9"/>
  <c r="BSP566" i="9"/>
  <c r="BSQ566" i="9"/>
  <c r="BSR566" i="9"/>
  <c r="BSS566" i="9"/>
  <c r="BST566" i="9"/>
  <c r="BSU566" i="9"/>
  <c r="BSV566" i="9"/>
  <c r="BSW566" i="9"/>
  <c r="BSX566" i="9"/>
  <c r="BSY566" i="9"/>
  <c r="BSZ566" i="9"/>
  <c r="BTA566" i="9"/>
  <c r="BTB566" i="9"/>
  <c r="BTC566" i="9"/>
  <c r="BTD566" i="9"/>
  <c r="BTE566" i="9"/>
  <c r="BTF566" i="9"/>
  <c r="BTG566" i="9"/>
  <c r="BTH566" i="9"/>
  <c r="BTI566" i="9"/>
  <c r="BTJ566" i="9"/>
  <c r="BTK566" i="9"/>
  <c r="BTL566" i="9"/>
  <c r="BTM566" i="9"/>
  <c r="BTN566" i="9"/>
  <c r="BTO566" i="9"/>
  <c r="BTP566" i="9"/>
  <c r="BTQ566" i="9"/>
  <c r="BTR566" i="9"/>
  <c r="BTS566" i="9"/>
  <c r="BTT566" i="9"/>
  <c r="BTU566" i="9"/>
  <c r="BTV566" i="9"/>
  <c r="BTW566" i="9"/>
  <c r="BTX566" i="9"/>
  <c r="BTY566" i="9"/>
  <c r="BTZ566" i="9"/>
  <c r="BUA566" i="9"/>
  <c r="BUB566" i="9"/>
  <c r="BUC566" i="9"/>
  <c r="BUD566" i="9"/>
  <c r="BUE566" i="9"/>
  <c r="BUF566" i="9"/>
  <c r="BUG566" i="9"/>
  <c r="BUH566" i="9"/>
  <c r="BUI566" i="9"/>
  <c r="BUJ566" i="9"/>
  <c r="BUK566" i="9"/>
  <c r="BUL566" i="9"/>
  <c r="BUM566" i="9"/>
  <c r="BUN566" i="9"/>
  <c r="BUO566" i="9"/>
  <c r="BUP566" i="9"/>
  <c r="BUQ566" i="9"/>
  <c r="BUR566" i="9"/>
  <c r="BUS566" i="9"/>
  <c r="BUT566" i="9"/>
  <c r="BUU566" i="9"/>
  <c r="BUV566" i="9"/>
  <c r="BUW566" i="9"/>
  <c r="BUX566" i="9"/>
  <c r="BUY566" i="9"/>
  <c r="BUZ566" i="9"/>
  <c r="BVA566" i="9"/>
  <c r="BVB566" i="9"/>
  <c r="BVC566" i="9"/>
  <c r="BVD566" i="9"/>
  <c r="BVE566" i="9"/>
  <c r="BVF566" i="9"/>
  <c r="BVG566" i="9"/>
  <c r="BVH566" i="9"/>
  <c r="BVI566" i="9"/>
  <c r="BVJ566" i="9"/>
  <c r="BVK566" i="9"/>
  <c r="BVL566" i="9"/>
  <c r="BVM566" i="9"/>
  <c r="BVN566" i="9"/>
  <c r="BVO566" i="9"/>
  <c r="BVP566" i="9"/>
  <c r="BVQ566" i="9"/>
  <c r="BVR566" i="9"/>
  <c r="BVS566" i="9"/>
  <c r="BVT566" i="9"/>
  <c r="BVU566" i="9"/>
  <c r="BVV566" i="9"/>
  <c r="BVW566" i="9"/>
  <c r="BVX566" i="9"/>
  <c r="BVY566" i="9"/>
  <c r="BVZ566" i="9"/>
  <c r="BWA566" i="9"/>
  <c r="BWB566" i="9"/>
  <c r="BWC566" i="9"/>
  <c r="BWD566" i="9"/>
  <c r="BWE566" i="9"/>
  <c r="BWF566" i="9"/>
  <c r="BWG566" i="9"/>
  <c r="BWH566" i="9"/>
  <c r="BWI566" i="9"/>
  <c r="BWJ566" i="9"/>
  <c r="BWK566" i="9"/>
  <c r="BWL566" i="9"/>
  <c r="BWM566" i="9"/>
  <c r="BWN566" i="9"/>
  <c r="BWO566" i="9"/>
  <c r="BWP566" i="9"/>
  <c r="BWQ566" i="9"/>
  <c r="BWR566" i="9"/>
  <c r="BWS566" i="9"/>
  <c r="BWT566" i="9"/>
  <c r="BWU566" i="9"/>
  <c r="BWV566" i="9"/>
  <c r="BWW566" i="9"/>
  <c r="BWX566" i="9"/>
  <c r="BWY566" i="9"/>
  <c r="BWZ566" i="9"/>
  <c r="BXA566" i="9"/>
  <c r="BXB566" i="9"/>
  <c r="BXC566" i="9"/>
  <c r="BXD566" i="9"/>
  <c r="BXE566" i="9"/>
  <c r="BXF566" i="9"/>
  <c r="BXG566" i="9"/>
  <c r="BXH566" i="9"/>
  <c r="BXI566" i="9"/>
  <c r="BXJ566" i="9"/>
  <c r="BXK566" i="9"/>
  <c r="BXL566" i="9"/>
  <c r="BXM566" i="9"/>
  <c r="BXN566" i="9"/>
  <c r="BXO566" i="9"/>
  <c r="BXP566" i="9"/>
  <c r="BXQ566" i="9"/>
  <c r="BXR566" i="9"/>
  <c r="BXS566" i="9"/>
  <c r="BXT566" i="9"/>
  <c r="BXU566" i="9"/>
  <c r="BXV566" i="9"/>
  <c r="BXW566" i="9"/>
  <c r="BXX566" i="9"/>
  <c r="BXY566" i="9"/>
  <c r="BXZ566" i="9"/>
  <c r="BYA566" i="9"/>
  <c r="BYB566" i="9"/>
  <c r="BYC566" i="9"/>
  <c r="BYD566" i="9"/>
  <c r="BYE566" i="9"/>
  <c r="BYF566" i="9"/>
  <c r="BYG566" i="9"/>
  <c r="BYH566" i="9"/>
  <c r="BYI566" i="9"/>
  <c r="BYJ566" i="9"/>
  <c r="BYK566" i="9"/>
  <c r="BYL566" i="9"/>
  <c r="BYM566" i="9"/>
  <c r="BYN566" i="9"/>
  <c r="BYO566" i="9"/>
  <c r="BYP566" i="9"/>
  <c r="BYQ566" i="9"/>
  <c r="BYR566" i="9"/>
  <c r="BYS566" i="9"/>
  <c r="BYT566" i="9"/>
  <c r="BYU566" i="9"/>
  <c r="BYV566" i="9"/>
  <c r="BYW566" i="9"/>
  <c r="BYX566" i="9"/>
  <c r="BYY566" i="9"/>
  <c r="BYZ566" i="9"/>
  <c r="BZA566" i="9"/>
  <c r="BKL567" i="9"/>
  <c r="BKM567" i="9"/>
  <c r="BKN567" i="9"/>
  <c r="BKO567" i="9"/>
  <c r="BKP567" i="9"/>
  <c r="BKQ567" i="9"/>
  <c r="BKR567" i="9"/>
  <c r="BKS567" i="9"/>
  <c r="BKT567" i="9"/>
  <c r="BKU567" i="9"/>
  <c r="BKV567" i="9"/>
  <c r="BKW567" i="9"/>
  <c r="BKX567" i="9"/>
  <c r="BKY567" i="9"/>
  <c r="BKZ567" i="9"/>
  <c r="BLA567" i="9"/>
  <c r="BLB567" i="9"/>
  <c r="BLC567" i="9"/>
  <c r="BLD567" i="9"/>
  <c r="BLE567" i="9"/>
  <c r="BLF567" i="9"/>
  <c r="BLG567" i="9"/>
  <c r="BLH567" i="9"/>
  <c r="BLI567" i="9"/>
  <c r="BLJ567" i="9"/>
  <c r="BLK567" i="9"/>
  <c r="BLL567" i="9"/>
  <c r="BLM567" i="9"/>
  <c r="BLN567" i="9"/>
  <c r="BLO567" i="9"/>
  <c r="BLP567" i="9"/>
  <c r="BLQ567" i="9"/>
  <c r="BLR567" i="9"/>
  <c r="BLS567" i="9"/>
  <c r="BLT567" i="9"/>
  <c r="BLU567" i="9"/>
  <c r="BLV567" i="9"/>
  <c r="BLW567" i="9"/>
  <c r="BLX567" i="9"/>
  <c r="BLY567" i="9"/>
  <c r="BLZ567" i="9"/>
  <c r="BMA567" i="9"/>
  <c r="BMB567" i="9"/>
  <c r="BMC567" i="9"/>
  <c r="BMD567" i="9"/>
  <c r="BME567" i="9"/>
  <c r="BMF567" i="9"/>
  <c r="BMG567" i="9"/>
  <c r="BMH567" i="9"/>
  <c r="BMI567" i="9"/>
  <c r="BMJ567" i="9"/>
  <c r="BMK567" i="9"/>
  <c r="BML567" i="9"/>
  <c r="BMM567" i="9"/>
  <c r="BMN567" i="9"/>
  <c r="BMO567" i="9"/>
  <c r="BMP567" i="9"/>
  <c r="BMQ567" i="9"/>
  <c r="BMR567" i="9"/>
  <c r="BMS567" i="9"/>
  <c r="BMT567" i="9"/>
  <c r="BMU567" i="9"/>
  <c r="BMV567" i="9"/>
  <c r="BMW567" i="9"/>
  <c r="BMX567" i="9"/>
  <c r="BMY567" i="9"/>
  <c r="BMZ567" i="9"/>
  <c r="BNA567" i="9"/>
  <c r="BNB567" i="9"/>
  <c r="BNC567" i="9"/>
  <c r="BND567" i="9"/>
  <c r="BNE567" i="9"/>
  <c r="BNF567" i="9"/>
  <c r="BNG567" i="9"/>
  <c r="BNH567" i="9"/>
  <c r="BNI567" i="9"/>
  <c r="BNJ567" i="9"/>
  <c r="BNK567" i="9"/>
  <c r="BNL567" i="9"/>
  <c r="BNM567" i="9"/>
  <c r="BNN567" i="9"/>
  <c r="BNO567" i="9"/>
  <c r="BNP567" i="9"/>
  <c r="BNQ567" i="9"/>
  <c r="BNR567" i="9"/>
  <c r="BNS567" i="9"/>
  <c r="BNT567" i="9"/>
  <c r="BNU567" i="9"/>
  <c r="BNV567" i="9"/>
  <c r="BNW567" i="9"/>
  <c r="BNX567" i="9"/>
  <c r="BNY567" i="9"/>
  <c r="BNZ567" i="9"/>
  <c r="BOA567" i="9"/>
  <c r="BOB567" i="9"/>
  <c r="BOC567" i="9"/>
  <c r="BOD567" i="9"/>
  <c r="BOE567" i="9"/>
  <c r="BOF567" i="9"/>
  <c r="BOG567" i="9"/>
  <c r="BOH567" i="9"/>
  <c r="BOI567" i="9"/>
  <c r="BOJ567" i="9"/>
  <c r="BOK567" i="9"/>
  <c r="BOL567" i="9"/>
  <c r="BOM567" i="9"/>
  <c r="BON567" i="9"/>
  <c r="BOO567" i="9"/>
  <c r="BOP567" i="9"/>
  <c r="BOQ567" i="9"/>
  <c r="BOR567" i="9"/>
  <c r="BOS567" i="9"/>
  <c r="BOT567" i="9"/>
  <c r="BOU567" i="9"/>
  <c r="BOV567" i="9"/>
  <c r="BOW567" i="9"/>
  <c r="BOX567" i="9"/>
  <c r="BOY567" i="9"/>
  <c r="BOZ567" i="9"/>
  <c r="BPA567" i="9"/>
  <c r="BPB567" i="9"/>
  <c r="BPC567" i="9"/>
  <c r="BPD567" i="9"/>
  <c r="BPE567" i="9"/>
  <c r="BPF567" i="9"/>
  <c r="BPG567" i="9"/>
  <c r="BPH567" i="9"/>
  <c r="BPI567" i="9"/>
  <c r="BPJ567" i="9"/>
  <c r="BPK567" i="9"/>
  <c r="BPL567" i="9"/>
  <c r="BPM567" i="9"/>
  <c r="BPN567" i="9"/>
  <c r="BPO567" i="9"/>
  <c r="BPP567" i="9"/>
  <c r="BPQ567" i="9"/>
  <c r="BPR567" i="9"/>
  <c r="BPS567" i="9"/>
  <c r="BPT567" i="9"/>
  <c r="BPU567" i="9"/>
  <c r="BPV567" i="9"/>
  <c r="BPW567" i="9"/>
  <c r="BPX567" i="9"/>
  <c r="BPY567" i="9"/>
  <c r="BPZ567" i="9"/>
  <c r="BQA567" i="9"/>
  <c r="BQB567" i="9"/>
  <c r="BQC567" i="9"/>
  <c r="BQD567" i="9"/>
  <c r="BQE567" i="9"/>
  <c r="BQF567" i="9"/>
  <c r="BQG567" i="9"/>
  <c r="BQH567" i="9"/>
  <c r="BQI567" i="9"/>
  <c r="BQJ567" i="9"/>
  <c r="BQK567" i="9"/>
  <c r="BQL567" i="9"/>
  <c r="BQM567" i="9"/>
  <c r="BQN567" i="9"/>
  <c r="BQO567" i="9"/>
  <c r="BQP567" i="9"/>
  <c r="BQQ567" i="9"/>
  <c r="BQR567" i="9"/>
  <c r="BQS567" i="9"/>
  <c r="BQT567" i="9"/>
  <c r="BQU567" i="9"/>
  <c r="BQV567" i="9"/>
  <c r="BQW567" i="9"/>
  <c r="BQX567" i="9"/>
  <c r="BQY567" i="9"/>
  <c r="BQZ567" i="9"/>
  <c r="BRA567" i="9"/>
  <c r="BRB567" i="9"/>
  <c r="BRC567" i="9"/>
  <c r="BRD567" i="9"/>
  <c r="BRE567" i="9"/>
  <c r="BRF567" i="9"/>
  <c r="BRG567" i="9"/>
  <c r="BRH567" i="9"/>
  <c r="BRI567" i="9"/>
  <c r="BRJ567" i="9"/>
  <c r="BRK567" i="9"/>
  <c r="BRL567" i="9"/>
  <c r="BRM567" i="9"/>
  <c r="BRN567" i="9"/>
  <c r="BRO567" i="9"/>
  <c r="BRP567" i="9"/>
  <c r="BRQ567" i="9"/>
  <c r="BRR567" i="9"/>
  <c r="BRS567" i="9"/>
  <c r="BRT567" i="9"/>
  <c r="BRU567" i="9"/>
  <c r="BRV567" i="9"/>
  <c r="BRW567" i="9"/>
  <c r="BRX567" i="9"/>
  <c r="BRY567" i="9"/>
  <c r="BRZ567" i="9"/>
  <c r="BSA567" i="9"/>
  <c r="BSB567" i="9"/>
  <c r="BSC567" i="9"/>
  <c r="BSD567" i="9"/>
  <c r="BSE567" i="9"/>
  <c r="BSF567" i="9"/>
  <c r="BSG567" i="9"/>
  <c r="BSH567" i="9"/>
  <c r="BSI567" i="9"/>
  <c r="BSJ567" i="9"/>
  <c r="BSK567" i="9"/>
  <c r="BSL567" i="9"/>
  <c r="BSM567" i="9"/>
  <c r="BSN567" i="9"/>
  <c r="BSO567" i="9"/>
  <c r="BSP567" i="9"/>
  <c r="BSQ567" i="9"/>
  <c r="BSR567" i="9"/>
  <c r="BSS567" i="9"/>
  <c r="BST567" i="9"/>
  <c r="BSU567" i="9"/>
  <c r="BSV567" i="9"/>
  <c r="BSW567" i="9"/>
  <c r="BSX567" i="9"/>
  <c r="BSY567" i="9"/>
  <c r="BSZ567" i="9"/>
  <c r="BTA567" i="9"/>
  <c r="BTB567" i="9"/>
  <c r="BTC567" i="9"/>
  <c r="BTD567" i="9"/>
  <c r="BTE567" i="9"/>
  <c r="BTF567" i="9"/>
  <c r="BTG567" i="9"/>
  <c r="BTH567" i="9"/>
  <c r="BTI567" i="9"/>
  <c r="BTJ567" i="9"/>
  <c r="BTK567" i="9"/>
  <c r="BTL567" i="9"/>
  <c r="BTM567" i="9"/>
  <c r="BTN567" i="9"/>
  <c r="BTO567" i="9"/>
  <c r="BTP567" i="9"/>
  <c r="BTQ567" i="9"/>
  <c r="BTR567" i="9"/>
  <c r="BTS567" i="9"/>
  <c r="BTT567" i="9"/>
  <c r="BTU567" i="9"/>
  <c r="BTV567" i="9"/>
  <c r="BTW567" i="9"/>
  <c r="BTX567" i="9"/>
  <c r="BTY567" i="9"/>
  <c r="BTZ567" i="9"/>
  <c r="BUA567" i="9"/>
  <c r="BUB567" i="9"/>
  <c r="BUC567" i="9"/>
  <c r="BUD567" i="9"/>
  <c r="BUE567" i="9"/>
  <c r="BUF567" i="9"/>
  <c r="BUG567" i="9"/>
  <c r="BUH567" i="9"/>
  <c r="BUI567" i="9"/>
  <c r="BUJ567" i="9"/>
  <c r="BUK567" i="9"/>
  <c r="BUL567" i="9"/>
  <c r="BUM567" i="9"/>
  <c r="BUN567" i="9"/>
  <c r="BUO567" i="9"/>
  <c r="BUP567" i="9"/>
  <c r="BUQ567" i="9"/>
  <c r="BUR567" i="9"/>
  <c r="BUS567" i="9"/>
  <c r="BUT567" i="9"/>
  <c r="BUU567" i="9"/>
  <c r="BUV567" i="9"/>
  <c r="BUW567" i="9"/>
  <c r="BUX567" i="9"/>
  <c r="BUY567" i="9"/>
  <c r="BUZ567" i="9"/>
  <c r="BVA567" i="9"/>
  <c r="BVB567" i="9"/>
  <c r="BVC567" i="9"/>
  <c r="BVD567" i="9"/>
  <c r="BVE567" i="9"/>
  <c r="BVF567" i="9"/>
  <c r="BVG567" i="9"/>
  <c r="BVH567" i="9"/>
  <c r="BVI567" i="9"/>
  <c r="BVJ567" i="9"/>
  <c r="BVK567" i="9"/>
  <c r="BVL567" i="9"/>
  <c r="BVM567" i="9"/>
  <c r="BVN567" i="9"/>
  <c r="BVO567" i="9"/>
  <c r="BVP567" i="9"/>
  <c r="BVQ567" i="9"/>
  <c r="BVR567" i="9"/>
  <c r="BVS567" i="9"/>
  <c r="BVT567" i="9"/>
  <c r="BVU567" i="9"/>
  <c r="BVV567" i="9"/>
  <c r="BVW567" i="9"/>
  <c r="BVX567" i="9"/>
  <c r="BVY567" i="9"/>
  <c r="BVZ567" i="9"/>
  <c r="BWA567" i="9"/>
  <c r="BWB567" i="9"/>
  <c r="BWC567" i="9"/>
  <c r="BWD567" i="9"/>
  <c r="BWE567" i="9"/>
  <c r="BWF567" i="9"/>
  <c r="BWG567" i="9"/>
  <c r="BWH567" i="9"/>
  <c r="BWI567" i="9"/>
  <c r="BWJ567" i="9"/>
  <c r="BWK567" i="9"/>
  <c r="BWL567" i="9"/>
  <c r="BWM567" i="9"/>
  <c r="BWN567" i="9"/>
  <c r="BWO567" i="9"/>
  <c r="BWP567" i="9"/>
  <c r="BWQ567" i="9"/>
  <c r="BWR567" i="9"/>
  <c r="BWS567" i="9"/>
  <c r="BWT567" i="9"/>
  <c r="BWU567" i="9"/>
  <c r="BWV567" i="9"/>
  <c r="BWW567" i="9"/>
  <c r="BWX567" i="9"/>
  <c r="BWY567" i="9"/>
  <c r="BWZ567" i="9"/>
  <c r="BXA567" i="9"/>
  <c r="BXB567" i="9"/>
  <c r="BXC567" i="9"/>
  <c r="BXD567" i="9"/>
  <c r="BXE567" i="9"/>
  <c r="BXF567" i="9"/>
  <c r="BXG567" i="9"/>
  <c r="BXH567" i="9"/>
  <c r="BXI567" i="9"/>
  <c r="BXJ567" i="9"/>
  <c r="BXK567" i="9"/>
  <c r="BXL567" i="9"/>
  <c r="BXM567" i="9"/>
  <c r="BXN567" i="9"/>
  <c r="BXO567" i="9"/>
  <c r="BXP567" i="9"/>
  <c r="BXQ567" i="9"/>
  <c r="BXR567" i="9"/>
  <c r="BXS567" i="9"/>
  <c r="BXT567" i="9"/>
  <c r="BXU567" i="9"/>
  <c r="BXV567" i="9"/>
  <c r="BXW567" i="9"/>
  <c r="BXX567" i="9"/>
  <c r="BXY567" i="9"/>
  <c r="BXZ567" i="9"/>
  <c r="BYA567" i="9"/>
  <c r="BYB567" i="9"/>
  <c r="BYC567" i="9"/>
  <c r="BYD567" i="9"/>
  <c r="BYE567" i="9"/>
  <c r="BYF567" i="9"/>
  <c r="BYG567" i="9"/>
  <c r="BYH567" i="9"/>
  <c r="BYI567" i="9"/>
  <c r="BYJ567" i="9"/>
  <c r="BYK567" i="9"/>
  <c r="BYL567" i="9"/>
  <c r="BYM567" i="9"/>
  <c r="BYN567" i="9"/>
  <c r="BYO567" i="9"/>
  <c r="BYP567" i="9"/>
  <c r="BYQ567" i="9"/>
  <c r="BYR567" i="9"/>
  <c r="BYS567" i="9"/>
  <c r="BYT567" i="9"/>
  <c r="BYU567" i="9"/>
  <c r="BYV567" i="9"/>
  <c r="BYW567" i="9"/>
  <c r="BYX567" i="9"/>
  <c r="BYY567" i="9"/>
  <c r="BYZ567" i="9"/>
  <c r="BZA567" i="9"/>
  <c r="BKL568" i="9"/>
  <c r="BKM568" i="9"/>
  <c r="BKN568" i="9"/>
  <c r="BKO568" i="9"/>
  <c r="BKP568" i="9"/>
  <c r="BKQ568" i="9"/>
  <c r="BKR568" i="9"/>
  <c r="BKS568" i="9"/>
  <c r="BKT568" i="9"/>
  <c r="BKU568" i="9"/>
  <c r="BKV568" i="9"/>
  <c r="BKW568" i="9"/>
  <c r="BKX568" i="9"/>
  <c r="BKY568" i="9"/>
  <c r="BKZ568" i="9"/>
  <c r="BLA568" i="9"/>
  <c r="BLB568" i="9"/>
  <c r="BLC568" i="9"/>
  <c r="BLD568" i="9"/>
  <c r="BLE568" i="9"/>
  <c r="BLF568" i="9"/>
  <c r="BLG568" i="9"/>
  <c r="BLH568" i="9"/>
  <c r="BLI568" i="9"/>
  <c r="BLJ568" i="9"/>
  <c r="BLK568" i="9"/>
  <c r="BLL568" i="9"/>
  <c r="BLM568" i="9"/>
  <c r="BLN568" i="9"/>
  <c r="BLO568" i="9"/>
  <c r="BLP568" i="9"/>
  <c r="BLQ568" i="9"/>
  <c r="BLR568" i="9"/>
  <c r="BLS568" i="9"/>
  <c r="BLT568" i="9"/>
  <c r="BLU568" i="9"/>
  <c r="BLV568" i="9"/>
  <c r="BLW568" i="9"/>
  <c r="BLX568" i="9"/>
  <c r="BLY568" i="9"/>
  <c r="BLZ568" i="9"/>
  <c r="BMA568" i="9"/>
  <c r="BMB568" i="9"/>
  <c r="BMC568" i="9"/>
  <c r="BMD568" i="9"/>
  <c r="BME568" i="9"/>
  <c r="BMF568" i="9"/>
  <c r="BMG568" i="9"/>
  <c r="BMH568" i="9"/>
  <c r="BMI568" i="9"/>
  <c r="BMJ568" i="9"/>
  <c r="BMK568" i="9"/>
  <c r="BML568" i="9"/>
  <c r="BMM568" i="9"/>
  <c r="BMN568" i="9"/>
  <c r="BMO568" i="9"/>
  <c r="BMP568" i="9"/>
  <c r="BMQ568" i="9"/>
  <c r="BMR568" i="9"/>
  <c r="BMS568" i="9"/>
  <c r="BMT568" i="9"/>
  <c r="BMU568" i="9"/>
  <c r="BMV568" i="9"/>
  <c r="BMW568" i="9"/>
  <c r="BMX568" i="9"/>
  <c r="BMY568" i="9"/>
  <c r="BMZ568" i="9"/>
  <c r="BNA568" i="9"/>
  <c r="BNB568" i="9"/>
  <c r="BNC568" i="9"/>
  <c r="BND568" i="9"/>
  <c r="BNE568" i="9"/>
  <c r="BNF568" i="9"/>
  <c r="BNG568" i="9"/>
  <c r="BNH568" i="9"/>
  <c r="BNI568" i="9"/>
  <c r="BNJ568" i="9"/>
  <c r="BNK568" i="9"/>
  <c r="BNL568" i="9"/>
  <c r="BNM568" i="9"/>
  <c r="BNN568" i="9"/>
  <c r="BNO568" i="9"/>
  <c r="BNP568" i="9"/>
  <c r="BNQ568" i="9"/>
  <c r="BNR568" i="9"/>
  <c r="BNS568" i="9"/>
  <c r="BNT568" i="9"/>
  <c r="BNU568" i="9"/>
  <c r="BNV568" i="9"/>
  <c r="BNW568" i="9"/>
  <c r="BNX568" i="9"/>
  <c r="BNY568" i="9"/>
  <c r="BNZ568" i="9"/>
  <c r="BOA568" i="9"/>
  <c r="BOB568" i="9"/>
  <c r="BOC568" i="9"/>
  <c r="BOD568" i="9"/>
  <c r="BOE568" i="9"/>
  <c r="BOF568" i="9"/>
  <c r="BOG568" i="9"/>
  <c r="BOH568" i="9"/>
  <c r="BOI568" i="9"/>
  <c r="BOJ568" i="9"/>
  <c r="BOK568" i="9"/>
  <c r="BOL568" i="9"/>
  <c r="BOM568" i="9"/>
  <c r="BON568" i="9"/>
  <c r="BOO568" i="9"/>
  <c r="BOP568" i="9"/>
  <c r="BOQ568" i="9"/>
  <c r="BOR568" i="9"/>
  <c r="BOS568" i="9"/>
  <c r="BOT568" i="9"/>
  <c r="BOU568" i="9"/>
  <c r="BOV568" i="9"/>
  <c r="BOW568" i="9"/>
  <c r="BOX568" i="9"/>
  <c r="BOY568" i="9"/>
  <c r="BOZ568" i="9"/>
  <c r="BPA568" i="9"/>
  <c r="BPB568" i="9"/>
  <c r="BPC568" i="9"/>
  <c r="BPD568" i="9"/>
  <c r="BPE568" i="9"/>
  <c r="BPF568" i="9"/>
  <c r="BPG568" i="9"/>
  <c r="BPH568" i="9"/>
  <c r="BPI568" i="9"/>
  <c r="BPJ568" i="9"/>
  <c r="BPK568" i="9"/>
  <c r="BPL568" i="9"/>
  <c r="BPM568" i="9"/>
  <c r="BPN568" i="9"/>
  <c r="BPO568" i="9"/>
  <c r="BPP568" i="9"/>
  <c r="BPQ568" i="9"/>
  <c r="BPR568" i="9"/>
  <c r="BPS568" i="9"/>
  <c r="BPT568" i="9"/>
  <c r="BPU568" i="9"/>
  <c r="BPV568" i="9"/>
  <c r="BPW568" i="9"/>
  <c r="BPX568" i="9"/>
  <c r="BPY568" i="9"/>
  <c r="BPZ568" i="9"/>
  <c r="BQA568" i="9"/>
  <c r="BQB568" i="9"/>
  <c r="BQC568" i="9"/>
  <c r="BQD568" i="9"/>
  <c r="BQE568" i="9"/>
  <c r="BQF568" i="9"/>
  <c r="BQG568" i="9"/>
  <c r="BQH568" i="9"/>
  <c r="BQI568" i="9"/>
  <c r="BQJ568" i="9"/>
  <c r="BQK568" i="9"/>
  <c r="BQL568" i="9"/>
  <c r="BQM568" i="9"/>
  <c r="BQN568" i="9"/>
  <c r="BQO568" i="9"/>
  <c r="BQP568" i="9"/>
  <c r="BQQ568" i="9"/>
  <c r="BQR568" i="9"/>
  <c r="BQS568" i="9"/>
  <c r="BQT568" i="9"/>
  <c r="BQU568" i="9"/>
  <c r="BQV568" i="9"/>
  <c r="BQW568" i="9"/>
  <c r="BQX568" i="9"/>
  <c r="BQY568" i="9"/>
  <c r="BQZ568" i="9"/>
  <c r="BRA568" i="9"/>
  <c r="BRB568" i="9"/>
  <c r="BRC568" i="9"/>
  <c r="BRD568" i="9"/>
  <c r="BRE568" i="9"/>
  <c r="BRF568" i="9"/>
  <c r="BRG568" i="9"/>
  <c r="BRH568" i="9"/>
  <c r="BRI568" i="9"/>
  <c r="BRJ568" i="9"/>
  <c r="BRK568" i="9"/>
  <c r="BRL568" i="9"/>
  <c r="BRM568" i="9"/>
  <c r="BRN568" i="9"/>
  <c r="BRO568" i="9"/>
  <c r="BRP568" i="9"/>
  <c r="BRQ568" i="9"/>
  <c r="BRR568" i="9"/>
  <c r="BRS568" i="9"/>
  <c r="BRT568" i="9"/>
  <c r="BRU568" i="9"/>
  <c r="BRV568" i="9"/>
  <c r="BRW568" i="9"/>
  <c r="BRX568" i="9"/>
  <c r="BRY568" i="9"/>
  <c r="BRZ568" i="9"/>
  <c r="BSA568" i="9"/>
  <c r="BSB568" i="9"/>
  <c r="BSC568" i="9"/>
  <c r="BSD568" i="9"/>
  <c r="BSE568" i="9"/>
  <c r="BSF568" i="9"/>
  <c r="BSG568" i="9"/>
  <c r="BSH568" i="9"/>
  <c r="BSI568" i="9"/>
  <c r="BSJ568" i="9"/>
  <c r="BSK568" i="9"/>
  <c r="BSL568" i="9"/>
  <c r="BSM568" i="9"/>
  <c r="BSN568" i="9"/>
  <c r="BSO568" i="9"/>
  <c r="BSP568" i="9"/>
  <c r="BSQ568" i="9"/>
  <c r="BSR568" i="9"/>
  <c r="BSS568" i="9"/>
  <c r="BST568" i="9"/>
  <c r="BSU568" i="9"/>
  <c r="BSV568" i="9"/>
  <c r="BSW568" i="9"/>
  <c r="BSX568" i="9"/>
  <c r="BSY568" i="9"/>
  <c r="BSZ568" i="9"/>
  <c r="BTA568" i="9"/>
  <c r="BTB568" i="9"/>
  <c r="BTC568" i="9"/>
  <c r="BTD568" i="9"/>
  <c r="BTE568" i="9"/>
  <c r="BTF568" i="9"/>
  <c r="BTG568" i="9"/>
  <c r="BTH568" i="9"/>
  <c r="BTI568" i="9"/>
  <c r="BTJ568" i="9"/>
  <c r="BTK568" i="9"/>
  <c r="BTL568" i="9"/>
  <c r="BTM568" i="9"/>
  <c r="BTN568" i="9"/>
  <c r="BTO568" i="9"/>
  <c r="BTP568" i="9"/>
  <c r="BTQ568" i="9"/>
  <c r="BTR568" i="9"/>
  <c r="BTS568" i="9"/>
  <c r="BTT568" i="9"/>
  <c r="BTU568" i="9"/>
  <c r="BTV568" i="9"/>
  <c r="BTW568" i="9"/>
  <c r="BTX568" i="9"/>
  <c r="BTY568" i="9"/>
  <c r="BTZ568" i="9"/>
  <c r="BUA568" i="9"/>
  <c r="BUB568" i="9"/>
  <c r="BUC568" i="9"/>
  <c r="BUD568" i="9"/>
  <c r="BUE568" i="9"/>
  <c r="BUF568" i="9"/>
  <c r="BUG568" i="9"/>
  <c r="BUH568" i="9"/>
  <c r="BUI568" i="9"/>
  <c r="BUJ568" i="9"/>
  <c r="BUK568" i="9"/>
  <c r="BUL568" i="9"/>
  <c r="BUM568" i="9"/>
  <c r="BUN568" i="9"/>
  <c r="BUO568" i="9"/>
  <c r="BUP568" i="9"/>
  <c r="BUQ568" i="9"/>
  <c r="BUR568" i="9"/>
  <c r="BUS568" i="9"/>
  <c r="BUT568" i="9"/>
  <c r="BUU568" i="9"/>
  <c r="BUV568" i="9"/>
  <c r="BUW568" i="9"/>
  <c r="BUX568" i="9"/>
  <c r="BUY568" i="9"/>
  <c r="BUZ568" i="9"/>
  <c r="BVA568" i="9"/>
  <c r="BVB568" i="9"/>
  <c r="BVC568" i="9"/>
  <c r="BVD568" i="9"/>
  <c r="BVE568" i="9"/>
  <c r="BVF568" i="9"/>
  <c r="BVG568" i="9"/>
  <c r="BVH568" i="9"/>
  <c r="BVI568" i="9"/>
  <c r="BVJ568" i="9"/>
  <c r="BVK568" i="9"/>
  <c r="BVL568" i="9"/>
  <c r="BVM568" i="9"/>
  <c r="BVN568" i="9"/>
  <c r="BVO568" i="9"/>
  <c r="BVP568" i="9"/>
  <c r="BVQ568" i="9"/>
  <c r="BVR568" i="9"/>
  <c r="BVS568" i="9"/>
  <c r="BVT568" i="9"/>
  <c r="BVU568" i="9"/>
  <c r="BVV568" i="9"/>
  <c r="BVW568" i="9"/>
  <c r="BVX568" i="9"/>
  <c r="BVY568" i="9"/>
  <c r="BVZ568" i="9"/>
  <c r="BWA568" i="9"/>
  <c r="BWB568" i="9"/>
  <c r="BWC568" i="9"/>
  <c r="BWD568" i="9"/>
  <c r="BWE568" i="9"/>
  <c r="BWF568" i="9"/>
  <c r="BWG568" i="9"/>
  <c r="BWH568" i="9"/>
  <c r="BWI568" i="9"/>
  <c r="BWJ568" i="9"/>
  <c r="BWK568" i="9"/>
  <c r="BWL568" i="9"/>
  <c r="BWM568" i="9"/>
  <c r="BWN568" i="9"/>
  <c r="BWO568" i="9"/>
  <c r="BWP568" i="9"/>
  <c r="BWQ568" i="9"/>
  <c r="BWR568" i="9"/>
  <c r="BWS568" i="9"/>
  <c r="BWT568" i="9"/>
  <c r="BWU568" i="9"/>
  <c r="BWV568" i="9"/>
  <c r="BWW568" i="9"/>
  <c r="BWX568" i="9"/>
  <c r="BWY568" i="9"/>
  <c r="BWZ568" i="9"/>
  <c r="BXA568" i="9"/>
  <c r="BXB568" i="9"/>
  <c r="BXC568" i="9"/>
  <c r="BXD568" i="9"/>
  <c r="BXE568" i="9"/>
  <c r="BXF568" i="9"/>
  <c r="BXG568" i="9"/>
  <c r="BXH568" i="9"/>
  <c r="BXI568" i="9"/>
  <c r="BXJ568" i="9"/>
  <c r="BXK568" i="9"/>
  <c r="BXL568" i="9"/>
  <c r="BXM568" i="9"/>
  <c r="BXN568" i="9"/>
  <c r="BXO568" i="9"/>
  <c r="BXP568" i="9"/>
  <c r="BXQ568" i="9"/>
  <c r="BXR568" i="9"/>
  <c r="BXS568" i="9"/>
  <c r="BXT568" i="9"/>
  <c r="BXU568" i="9"/>
  <c r="BXV568" i="9"/>
  <c r="BXW568" i="9"/>
  <c r="BXX568" i="9"/>
  <c r="BXY568" i="9"/>
  <c r="BXZ568" i="9"/>
  <c r="BYA568" i="9"/>
  <c r="BYB568" i="9"/>
  <c r="BYC568" i="9"/>
  <c r="BYD568" i="9"/>
  <c r="BYE568" i="9"/>
  <c r="BYF568" i="9"/>
  <c r="BYG568" i="9"/>
  <c r="BYH568" i="9"/>
  <c r="BYI568" i="9"/>
  <c r="BYJ568" i="9"/>
  <c r="BYK568" i="9"/>
  <c r="BYL568" i="9"/>
  <c r="BYM568" i="9"/>
  <c r="BYN568" i="9"/>
  <c r="BYO568" i="9"/>
  <c r="BYP568" i="9"/>
  <c r="BYQ568" i="9"/>
  <c r="BYR568" i="9"/>
  <c r="BYS568" i="9"/>
  <c r="BYT568" i="9"/>
  <c r="BYU568" i="9"/>
  <c r="BYV568" i="9"/>
  <c r="BYW568" i="9"/>
  <c r="BYX568" i="9"/>
  <c r="BYY568" i="9"/>
  <c r="BYZ568" i="9"/>
  <c r="BZA568" i="9"/>
  <c r="BKL569" i="9"/>
  <c r="BKM569" i="9"/>
  <c r="BKN569" i="9"/>
  <c r="BKO569" i="9"/>
  <c r="BKP569" i="9"/>
  <c r="BKQ569" i="9"/>
  <c r="BKR569" i="9"/>
  <c r="BKS569" i="9"/>
  <c r="BKT569" i="9"/>
  <c r="BKU569" i="9"/>
  <c r="BKV569" i="9"/>
  <c r="BKW569" i="9"/>
  <c r="BKX569" i="9"/>
  <c r="BKY569" i="9"/>
  <c r="BKZ569" i="9"/>
  <c r="BLA569" i="9"/>
  <c r="BLB569" i="9"/>
  <c r="BLC569" i="9"/>
  <c r="BLD569" i="9"/>
  <c r="BLE569" i="9"/>
  <c r="BLF569" i="9"/>
  <c r="BLG569" i="9"/>
  <c r="BLH569" i="9"/>
  <c r="BLI569" i="9"/>
  <c r="BLJ569" i="9"/>
  <c r="BLK569" i="9"/>
  <c r="BLL569" i="9"/>
  <c r="BLM569" i="9"/>
  <c r="BLN569" i="9"/>
  <c r="BLO569" i="9"/>
  <c r="BLP569" i="9"/>
  <c r="BLQ569" i="9"/>
  <c r="BLR569" i="9"/>
  <c r="BLS569" i="9"/>
  <c r="BLT569" i="9"/>
  <c r="BLU569" i="9"/>
  <c r="BLV569" i="9"/>
  <c r="BLW569" i="9"/>
  <c r="BLX569" i="9"/>
  <c r="BLY569" i="9"/>
  <c r="BLZ569" i="9"/>
  <c r="BMA569" i="9"/>
  <c r="BMB569" i="9"/>
  <c r="BMC569" i="9"/>
  <c r="BMD569" i="9"/>
  <c r="BME569" i="9"/>
  <c r="BMF569" i="9"/>
  <c r="BMG569" i="9"/>
  <c r="BMH569" i="9"/>
  <c r="BMI569" i="9"/>
  <c r="BMJ569" i="9"/>
  <c r="BMK569" i="9"/>
  <c r="BML569" i="9"/>
  <c r="BMM569" i="9"/>
  <c r="BMN569" i="9"/>
  <c r="BMO569" i="9"/>
  <c r="BMP569" i="9"/>
  <c r="BMQ569" i="9"/>
  <c r="BMR569" i="9"/>
  <c r="BMS569" i="9"/>
  <c r="BMT569" i="9"/>
  <c r="BMU569" i="9"/>
  <c r="BMV569" i="9"/>
  <c r="BMW569" i="9"/>
  <c r="BMX569" i="9"/>
  <c r="BMY569" i="9"/>
  <c r="BMZ569" i="9"/>
  <c r="BNA569" i="9"/>
  <c r="BNB569" i="9"/>
  <c r="BNC569" i="9"/>
  <c r="BND569" i="9"/>
  <c r="BNE569" i="9"/>
  <c r="BNF569" i="9"/>
  <c r="BNG569" i="9"/>
  <c r="BNH569" i="9"/>
  <c r="BNI569" i="9"/>
  <c r="BNJ569" i="9"/>
  <c r="BNK569" i="9"/>
  <c r="BNL569" i="9"/>
  <c r="BNM569" i="9"/>
  <c r="BNN569" i="9"/>
  <c r="BNO569" i="9"/>
  <c r="BNP569" i="9"/>
  <c r="BNQ569" i="9"/>
  <c r="BNR569" i="9"/>
  <c r="BNS569" i="9"/>
  <c r="BNT569" i="9"/>
  <c r="BNU569" i="9"/>
  <c r="BNV569" i="9"/>
  <c r="BNW569" i="9"/>
  <c r="BNX569" i="9"/>
  <c r="BNY569" i="9"/>
  <c r="BNZ569" i="9"/>
  <c r="BOA569" i="9"/>
  <c r="BOB569" i="9"/>
  <c r="BOC569" i="9"/>
  <c r="BOD569" i="9"/>
  <c r="BOE569" i="9"/>
  <c r="BOF569" i="9"/>
  <c r="BOG569" i="9"/>
  <c r="BOH569" i="9"/>
  <c r="BOI569" i="9"/>
  <c r="BOJ569" i="9"/>
  <c r="BOK569" i="9"/>
  <c r="BOL569" i="9"/>
  <c r="BOM569" i="9"/>
  <c r="BON569" i="9"/>
  <c r="BOO569" i="9"/>
  <c r="BOP569" i="9"/>
  <c r="BOQ569" i="9"/>
  <c r="BOR569" i="9"/>
  <c r="BOS569" i="9"/>
  <c r="BOT569" i="9"/>
  <c r="BOU569" i="9"/>
  <c r="BOV569" i="9"/>
  <c r="BOW569" i="9"/>
  <c r="BOX569" i="9"/>
  <c r="BOY569" i="9"/>
  <c r="BOZ569" i="9"/>
  <c r="BPA569" i="9"/>
  <c r="BPB569" i="9"/>
  <c r="BPC569" i="9"/>
  <c r="BPD569" i="9"/>
  <c r="BPE569" i="9"/>
  <c r="BPF569" i="9"/>
  <c r="BPG569" i="9"/>
  <c r="BPH569" i="9"/>
  <c r="BPI569" i="9"/>
  <c r="BPJ569" i="9"/>
  <c r="BPK569" i="9"/>
  <c r="BPL569" i="9"/>
  <c r="BPM569" i="9"/>
  <c r="BPN569" i="9"/>
  <c r="BPO569" i="9"/>
  <c r="BPP569" i="9"/>
  <c r="BPQ569" i="9"/>
  <c r="BPR569" i="9"/>
  <c r="BPS569" i="9"/>
  <c r="BPT569" i="9"/>
  <c r="BPU569" i="9"/>
  <c r="BPV569" i="9"/>
  <c r="BPW569" i="9"/>
  <c r="BPX569" i="9"/>
  <c r="BPY569" i="9"/>
  <c r="BPZ569" i="9"/>
  <c r="BQA569" i="9"/>
  <c r="BQB569" i="9"/>
  <c r="BQC569" i="9"/>
  <c r="BQD569" i="9"/>
  <c r="BQE569" i="9"/>
  <c r="BQF569" i="9"/>
  <c r="BQG569" i="9"/>
  <c r="BQH569" i="9"/>
  <c r="BQI569" i="9"/>
  <c r="BQJ569" i="9"/>
  <c r="BQK569" i="9"/>
  <c r="BQL569" i="9"/>
  <c r="BQM569" i="9"/>
  <c r="BQN569" i="9"/>
  <c r="BQO569" i="9"/>
  <c r="BQP569" i="9"/>
  <c r="BQQ569" i="9"/>
  <c r="BQR569" i="9"/>
  <c r="BQS569" i="9"/>
  <c r="BQT569" i="9"/>
  <c r="BQU569" i="9"/>
  <c r="BQV569" i="9"/>
  <c r="BQW569" i="9"/>
  <c r="BQX569" i="9"/>
  <c r="BQY569" i="9"/>
  <c r="BQZ569" i="9"/>
  <c r="BRA569" i="9"/>
  <c r="BRB569" i="9"/>
  <c r="BRC569" i="9"/>
  <c r="BRD569" i="9"/>
  <c r="BRE569" i="9"/>
  <c r="BRF569" i="9"/>
  <c r="BRG569" i="9"/>
  <c r="BRH569" i="9"/>
  <c r="BRI569" i="9"/>
  <c r="BRJ569" i="9"/>
  <c r="BRK569" i="9"/>
  <c r="BRL569" i="9"/>
  <c r="BRM569" i="9"/>
  <c r="BRN569" i="9"/>
  <c r="BRO569" i="9"/>
  <c r="BRP569" i="9"/>
  <c r="BRQ569" i="9"/>
  <c r="BRR569" i="9"/>
  <c r="BRS569" i="9"/>
  <c r="BRT569" i="9"/>
  <c r="BRU569" i="9"/>
  <c r="BRV569" i="9"/>
  <c r="BRW569" i="9"/>
  <c r="BRX569" i="9"/>
  <c r="BRY569" i="9"/>
  <c r="BRZ569" i="9"/>
  <c r="BSA569" i="9"/>
  <c r="BSB569" i="9"/>
  <c r="BSC569" i="9"/>
  <c r="BSD569" i="9"/>
  <c r="BSE569" i="9"/>
  <c r="BSF569" i="9"/>
  <c r="BSG569" i="9"/>
  <c r="BSH569" i="9"/>
  <c r="BSI569" i="9"/>
  <c r="BSJ569" i="9"/>
  <c r="BSK569" i="9"/>
  <c r="BSL569" i="9"/>
  <c r="BSM569" i="9"/>
  <c r="BSN569" i="9"/>
  <c r="BSO569" i="9"/>
  <c r="BSP569" i="9"/>
  <c r="BSQ569" i="9"/>
  <c r="BSR569" i="9"/>
  <c r="BSS569" i="9"/>
  <c r="BST569" i="9"/>
  <c r="BSU569" i="9"/>
  <c r="BSV569" i="9"/>
  <c r="BSW569" i="9"/>
  <c r="BSX569" i="9"/>
  <c r="BSY569" i="9"/>
  <c r="BSZ569" i="9"/>
  <c r="BTA569" i="9"/>
  <c r="BTB569" i="9"/>
  <c r="BTC569" i="9"/>
  <c r="BTD569" i="9"/>
  <c r="BTE569" i="9"/>
  <c r="BTF569" i="9"/>
  <c r="BTG569" i="9"/>
  <c r="BTH569" i="9"/>
  <c r="BTI569" i="9"/>
  <c r="BTJ569" i="9"/>
  <c r="BTK569" i="9"/>
  <c r="BTL569" i="9"/>
  <c r="BTM569" i="9"/>
  <c r="BTN569" i="9"/>
  <c r="BTO569" i="9"/>
  <c r="BTP569" i="9"/>
  <c r="BTQ569" i="9"/>
  <c r="BTR569" i="9"/>
  <c r="BTS569" i="9"/>
  <c r="BTT569" i="9"/>
  <c r="BTU569" i="9"/>
  <c r="BTV569" i="9"/>
  <c r="BTW569" i="9"/>
  <c r="BTX569" i="9"/>
  <c r="BTY569" i="9"/>
  <c r="BTZ569" i="9"/>
  <c r="BUA569" i="9"/>
  <c r="BUB569" i="9"/>
  <c r="BUC569" i="9"/>
  <c r="BUD569" i="9"/>
  <c r="BUE569" i="9"/>
  <c r="BUF569" i="9"/>
  <c r="BUG569" i="9"/>
  <c r="BUH569" i="9"/>
  <c r="BUI569" i="9"/>
  <c r="BUJ569" i="9"/>
  <c r="BUK569" i="9"/>
  <c r="BUL569" i="9"/>
  <c r="BUM569" i="9"/>
  <c r="BUN569" i="9"/>
  <c r="BUO569" i="9"/>
  <c r="BUP569" i="9"/>
  <c r="BUQ569" i="9"/>
  <c r="BUR569" i="9"/>
  <c r="BUS569" i="9"/>
  <c r="BUT569" i="9"/>
  <c r="BUU569" i="9"/>
  <c r="BUV569" i="9"/>
  <c r="BUW569" i="9"/>
  <c r="BUX569" i="9"/>
  <c r="BUY569" i="9"/>
  <c r="BUZ569" i="9"/>
  <c r="BVA569" i="9"/>
  <c r="BVB569" i="9"/>
  <c r="BVC569" i="9"/>
  <c r="BVD569" i="9"/>
  <c r="BVE569" i="9"/>
  <c r="BVF569" i="9"/>
  <c r="BVG569" i="9"/>
  <c r="BVH569" i="9"/>
  <c r="BVI569" i="9"/>
  <c r="BVJ569" i="9"/>
  <c r="BVK569" i="9"/>
  <c r="BVL569" i="9"/>
  <c r="BVM569" i="9"/>
  <c r="BVN569" i="9"/>
  <c r="BVO569" i="9"/>
  <c r="BVP569" i="9"/>
  <c r="BVQ569" i="9"/>
  <c r="BVR569" i="9"/>
  <c r="BVS569" i="9"/>
  <c r="BVT569" i="9"/>
  <c r="BVU569" i="9"/>
  <c r="BVV569" i="9"/>
  <c r="BVW569" i="9"/>
  <c r="BVX569" i="9"/>
  <c r="BVY569" i="9"/>
  <c r="BVZ569" i="9"/>
  <c r="BWA569" i="9"/>
  <c r="BWB569" i="9"/>
  <c r="BWC569" i="9"/>
  <c r="BWD569" i="9"/>
  <c r="BWE569" i="9"/>
  <c r="BWF569" i="9"/>
  <c r="BWG569" i="9"/>
  <c r="BWH569" i="9"/>
  <c r="BWI569" i="9"/>
  <c r="BWJ569" i="9"/>
  <c r="BWK569" i="9"/>
  <c r="BWL569" i="9"/>
  <c r="BWM569" i="9"/>
  <c r="BWN569" i="9"/>
  <c r="BWO569" i="9"/>
  <c r="BWP569" i="9"/>
  <c r="BWQ569" i="9"/>
  <c r="BWR569" i="9"/>
  <c r="BWS569" i="9"/>
  <c r="BWT569" i="9"/>
  <c r="BWU569" i="9"/>
  <c r="BWV569" i="9"/>
  <c r="BWW569" i="9"/>
  <c r="BWX569" i="9"/>
  <c r="BWY569" i="9"/>
  <c r="BWZ569" i="9"/>
  <c r="BXA569" i="9"/>
  <c r="BXB569" i="9"/>
  <c r="BXC569" i="9"/>
  <c r="BXD569" i="9"/>
  <c r="BXE569" i="9"/>
  <c r="BXF569" i="9"/>
  <c r="BXG569" i="9"/>
  <c r="BXH569" i="9"/>
  <c r="BXI569" i="9"/>
  <c r="BXJ569" i="9"/>
  <c r="BXK569" i="9"/>
  <c r="BXL569" i="9"/>
  <c r="BXM569" i="9"/>
  <c r="BXN569" i="9"/>
  <c r="BXO569" i="9"/>
  <c r="BXP569" i="9"/>
  <c r="BXQ569" i="9"/>
  <c r="BXR569" i="9"/>
  <c r="BXS569" i="9"/>
  <c r="BXT569" i="9"/>
  <c r="BXU569" i="9"/>
  <c r="BXV569" i="9"/>
  <c r="BXW569" i="9"/>
  <c r="BXX569" i="9"/>
  <c r="BXY569" i="9"/>
  <c r="BXZ569" i="9"/>
  <c r="BYA569" i="9"/>
  <c r="BYB569" i="9"/>
  <c r="BYC569" i="9"/>
  <c r="BYD569" i="9"/>
  <c r="BYE569" i="9"/>
  <c r="BYF569" i="9"/>
  <c r="BYG569" i="9"/>
  <c r="BYH569" i="9"/>
  <c r="BYI569" i="9"/>
  <c r="BYJ569" i="9"/>
  <c r="BYK569" i="9"/>
  <c r="BYL569" i="9"/>
  <c r="BYM569" i="9"/>
  <c r="BYN569" i="9"/>
  <c r="BYO569" i="9"/>
  <c r="BYP569" i="9"/>
  <c r="BYQ569" i="9"/>
  <c r="BYR569" i="9"/>
  <c r="BYS569" i="9"/>
  <c r="BYT569" i="9"/>
  <c r="BYU569" i="9"/>
  <c r="BYV569" i="9"/>
  <c r="BYW569" i="9"/>
  <c r="BYX569" i="9"/>
  <c r="BYY569" i="9"/>
  <c r="BYZ569" i="9"/>
  <c r="BZA569" i="9"/>
  <c r="BKL570" i="9"/>
  <c r="BKM570" i="9"/>
  <c r="BKN570" i="9"/>
  <c r="BKO570" i="9"/>
  <c r="BKP570" i="9"/>
  <c r="BKQ570" i="9"/>
  <c r="BKR570" i="9"/>
  <c r="BKS570" i="9"/>
  <c r="BKT570" i="9"/>
  <c r="BKU570" i="9"/>
  <c r="BKV570" i="9"/>
  <c r="BKW570" i="9"/>
  <c r="BKX570" i="9"/>
  <c r="BKY570" i="9"/>
  <c r="BKZ570" i="9"/>
  <c r="BLA570" i="9"/>
  <c r="BLB570" i="9"/>
  <c r="BLC570" i="9"/>
  <c r="BLD570" i="9"/>
  <c r="BLE570" i="9"/>
  <c r="BLF570" i="9"/>
  <c r="BLG570" i="9"/>
  <c r="BLH570" i="9"/>
  <c r="BLI570" i="9"/>
  <c r="BLJ570" i="9"/>
  <c r="BLK570" i="9"/>
  <c r="BLL570" i="9"/>
  <c r="BLM570" i="9"/>
  <c r="BLN570" i="9"/>
  <c r="BLO570" i="9"/>
  <c r="BLP570" i="9"/>
  <c r="BLQ570" i="9"/>
  <c r="BLR570" i="9"/>
  <c r="BLS570" i="9"/>
  <c r="BLT570" i="9"/>
  <c r="BLU570" i="9"/>
  <c r="BLV570" i="9"/>
  <c r="BLW570" i="9"/>
  <c r="BLX570" i="9"/>
  <c r="BLY570" i="9"/>
  <c r="BLZ570" i="9"/>
  <c r="BMA570" i="9"/>
  <c r="BMB570" i="9"/>
  <c r="BMC570" i="9"/>
  <c r="BMD570" i="9"/>
  <c r="BME570" i="9"/>
  <c r="BMF570" i="9"/>
  <c r="BMG570" i="9"/>
  <c r="BMH570" i="9"/>
  <c r="BMI570" i="9"/>
  <c r="BMJ570" i="9"/>
  <c r="BMK570" i="9"/>
  <c r="BML570" i="9"/>
  <c r="BMM570" i="9"/>
  <c r="BMN570" i="9"/>
  <c r="BMO570" i="9"/>
  <c r="BMP570" i="9"/>
  <c r="BMQ570" i="9"/>
  <c r="BMR570" i="9"/>
  <c r="BMS570" i="9"/>
  <c r="BMT570" i="9"/>
  <c r="BMU570" i="9"/>
  <c r="BMV570" i="9"/>
  <c r="BMW570" i="9"/>
  <c r="BMX570" i="9"/>
  <c r="BMY570" i="9"/>
  <c r="BMZ570" i="9"/>
  <c r="BNA570" i="9"/>
  <c r="BNB570" i="9"/>
  <c r="BNC570" i="9"/>
  <c r="BND570" i="9"/>
  <c r="BNE570" i="9"/>
  <c r="BNF570" i="9"/>
  <c r="BNG570" i="9"/>
  <c r="BNH570" i="9"/>
  <c r="BNI570" i="9"/>
  <c r="BNJ570" i="9"/>
  <c r="BNK570" i="9"/>
  <c r="BNL570" i="9"/>
  <c r="BNM570" i="9"/>
  <c r="BNN570" i="9"/>
  <c r="BNO570" i="9"/>
  <c r="BNP570" i="9"/>
  <c r="BNQ570" i="9"/>
  <c r="BNR570" i="9"/>
  <c r="BNS570" i="9"/>
  <c r="BNT570" i="9"/>
  <c r="BNU570" i="9"/>
  <c r="BNV570" i="9"/>
  <c r="BNW570" i="9"/>
  <c r="BNX570" i="9"/>
  <c r="BNY570" i="9"/>
  <c r="BNZ570" i="9"/>
  <c r="BOA570" i="9"/>
  <c r="BOB570" i="9"/>
  <c r="BOC570" i="9"/>
  <c r="BOD570" i="9"/>
  <c r="BOE570" i="9"/>
  <c r="BOF570" i="9"/>
  <c r="BOG570" i="9"/>
  <c r="BOH570" i="9"/>
  <c r="BOI570" i="9"/>
  <c r="BOJ570" i="9"/>
  <c r="BOK570" i="9"/>
  <c r="BOL570" i="9"/>
  <c r="BOM570" i="9"/>
  <c r="BON570" i="9"/>
  <c r="BOO570" i="9"/>
  <c r="BOP570" i="9"/>
  <c r="BOQ570" i="9"/>
  <c r="BOR570" i="9"/>
  <c r="BOS570" i="9"/>
  <c r="BOT570" i="9"/>
  <c r="BOU570" i="9"/>
  <c r="BOV570" i="9"/>
  <c r="BOW570" i="9"/>
  <c r="BOX570" i="9"/>
  <c r="BOY570" i="9"/>
  <c r="BOZ570" i="9"/>
  <c r="BPA570" i="9"/>
  <c r="BPB570" i="9"/>
  <c r="BPC570" i="9"/>
  <c r="BPD570" i="9"/>
  <c r="BPE570" i="9"/>
  <c r="BPF570" i="9"/>
  <c r="BPG570" i="9"/>
  <c r="BPH570" i="9"/>
  <c r="BPI570" i="9"/>
  <c r="BPJ570" i="9"/>
  <c r="BPK570" i="9"/>
  <c r="BPL570" i="9"/>
  <c r="BPM570" i="9"/>
  <c r="BPN570" i="9"/>
  <c r="BPO570" i="9"/>
  <c r="BPP570" i="9"/>
  <c r="BPQ570" i="9"/>
  <c r="BPR570" i="9"/>
  <c r="BPS570" i="9"/>
  <c r="BPT570" i="9"/>
  <c r="BPU570" i="9"/>
  <c r="BPV570" i="9"/>
  <c r="BPW570" i="9"/>
  <c r="BPX570" i="9"/>
  <c r="BPY570" i="9"/>
  <c r="BPZ570" i="9"/>
  <c r="BQA570" i="9"/>
  <c r="BQB570" i="9"/>
  <c r="BQC570" i="9"/>
  <c r="BQD570" i="9"/>
  <c r="BQE570" i="9"/>
  <c r="BQF570" i="9"/>
  <c r="BQG570" i="9"/>
  <c r="BQH570" i="9"/>
  <c r="BQI570" i="9"/>
  <c r="BQJ570" i="9"/>
  <c r="BQK570" i="9"/>
  <c r="BQL570" i="9"/>
  <c r="BQM570" i="9"/>
  <c r="BQN570" i="9"/>
  <c r="BQO570" i="9"/>
  <c r="BQP570" i="9"/>
  <c r="BQQ570" i="9"/>
  <c r="BQR570" i="9"/>
  <c r="BQS570" i="9"/>
  <c r="BQT570" i="9"/>
  <c r="BQU570" i="9"/>
  <c r="BQV570" i="9"/>
  <c r="BQW570" i="9"/>
  <c r="BQX570" i="9"/>
  <c r="BQY570" i="9"/>
  <c r="BQZ570" i="9"/>
  <c r="BRA570" i="9"/>
  <c r="BRB570" i="9"/>
  <c r="BRC570" i="9"/>
  <c r="BRD570" i="9"/>
  <c r="BRE570" i="9"/>
  <c r="BRF570" i="9"/>
  <c r="BRG570" i="9"/>
  <c r="BRH570" i="9"/>
  <c r="BRI570" i="9"/>
  <c r="BRJ570" i="9"/>
  <c r="BRK570" i="9"/>
  <c r="BRL570" i="9"/>
  <c r="BRM570" i="9"/>
  <c r="BRN570" i="9"/>
  <c r="BRO570" i="9"/>
  <c r="BRP570" i="9"/>
  <c r="BRQ570" i="9"/>
  <c r="BRR570" i="9"/>
  <c r="BRS570" i="9"/>
  <c r="BRT570" i="9"/>
  <c r="BRU570" i="9"/>
  <c r="BRV570" i="9"/>
  <c r="BRW570" i="9"/>
  <c r="BRX570" i="9"/>
  <c r="BRY570" i="9"/>
  <c r="BRZ570" i="9"/>
  <c r="BSA570" i="9"/>
  <c r="BSB570" i="9"/>
  <c r="BSC570" i="9"/>
  <c r="BSD570" i="9"/>
  <c r="BSE570" i="9"/>
  <c r="BSF570" i="9"/>
  <c r="BSG570" i="9"/>
  <c r="BSH570" i="9"/>
  <c r="BSI570" i="9"/>
  <c r="BSJ570" i="9"/>
  <c r="BSK570" i="9"/>
  <c r="BSL570" i="9"/>
  <c r="BSM570" i="9"/>
  <c r="BSN570" i="9"/>
  <c r="BSO570" i="9"/>
  <c r="BSP570" i="9"/>
  <c r="BSQ570" i="9"/>
  <c r="BSR570" i="9"/>
  <c r="BSS570" i="9"/>
  <c r="BST570" i="9"/>
  <c r="BSU570" i="9"/>
  <c r="BSV570" i="9"/>
  <c r="BSW570" i="9"/>
  <c r="BSX570" i="9"/>
  <c r="BSY570" i="9"/>
  <c r="BSZ570" i="9"/>
  <c r="BTA570" i="9"/>
  <c r="BTB570" i="9"/>
  <c r="BTC570" i="9"/>
  <c r="BTD570" i="9"/>
  <c r="BTE570" i="9"/>
  <c r="BTF570" i="9"/>
  <c r="BTG570" i="9"/>
  <c r="BTH570" i="9"/>
  <c r="BTI570" i="9"/>
  <c r="BTJ570" i="9"/>
  <c r="BTK570" i="9"/>
  <c r="BTL570" i="9"/>
  <c r="BTM570" i="9"/>
  <c r="BTN570" i="9"/>
  <c r="BTO570" i="9"/>
  <c r="BTP570" i="9"/>
  <c r="BTQ570" i="9"/>
  <c r="BTR570" i="9"/>
  <c r="BTS570" i="9"/>
  <c r="BTT570" i="9"/>
  <c r="BTU570" i="9"/>
  <c r="BTV570" i="9"/>
  <c r="BTW570" i="9"/>
  <c r="BTX570" i="9"/>
  <c r="BTY570" i="9"/>
  <c r="BTZ570" i="9"/>
  <c r="BUA570" i="9"/>
  <c r="BUB570" i="9"/>
  <c r="BUC570" i="9"/>
  <c r="BUD570" i="9"/>
  <c r="BUE570" i="9"/>
  <c r="BUF570" i="9"/>
  <c r="BUG570" i="9"/>
  <c r="BUH570" i="9"/>
  <c r="BUI570" i="9"/>
  <c r="BUJ570" i="9"/>
  <c r="BUK570" i="9"/>
  <c r="BUL570" i="9"/>
  <c r="BUM570" i="9"/>
  <c r="BUN570" i="9"/>
  <c r="BUO570" i="9"/>
  <c r="BUP570" i="9"/>
  <c r="BUQ570" i="9"/>
  <c r="BUR570" i="9"/>
  <c r="BUS570" i="9"/>
  <c r="BUT570" i="9"/>
  <c r="BUU570" i="9"/>
  <c r="BUV570" i="9"/>
  <c r="BUW570" i="9"/>
  <c r="BUX570" i="9"/>
  <c r="BUY570" i="9"/>
  <c r="BUZ570" i="9"/>
  <c r="BVA570" i="9"/>
  <c r="BVB570" i="9"/>
  <c r="BVC570" i="9"/>
  <c r="BVD570" i="9"/>
  <c r="BVE570" i="9"/>
  <c r="BVF570" i="9"/>
  <c r="BVG570" i="9"/>
  <c r="BVH570" i="9"/>
  <c r="BVI570" i="9"/>
  <c r="BVJ570" i="9"/>
  <c r="BVK570" i="9"/>
  <c r="BVL570" i="9"/>
  <c r="BVM570" i="9"/>
  <c r="BVN570" i="9"/>
  <c r="BVO570" i="9"/>
  <c r="BVP570" i="9"/>
  <c r="BVQ570" i="9"/>
  <c r="BVR570" i="9"/>
  <c r="BVS570" i="9"/>
  <c r="BVT570" i="9"/>
  <c r="BVU570" i="9"/>
  <c r="BVV570" i="9"/>
  <c r="BVW570" i="9"/>
  <c r="BVX570" i="9"/>
  <c r="BVY570" i="9"/>
  <c r="BVZ570" i="9"/>
  <c r="BWA570" i="9"/>
  <c r="BWB570" i="9"/>
  <c r="BWC570" i="9"/>
  <c r="BWD570" i="9"/>
  <c r="BWE570" i="9"/>
  <c r="BWF570" i="9"/>
  <c r="BWG570" i="9"/>
  <c r="BWH570" i="9"/>
  <c r="BWI570" i="9"/>
  <c r="BWJ570" i="9"/>
  <c r="BWK570" i="9"/>
  <c r="BWL570" i="9"/>
  <c r="BWM570" i="9"/>
  <c r="BWN570" i="9"/>
  <c r="BWO570" i="9"/>
  <c r="BWP570" i="9"/>
  <c r="BWQ570" i="9"/>
  <c r="BWR570" i="9"/>
  <c r="BWS570" i="9"/>
  <c r="BWT570" i="9"/>
  <c r="BWU570" i="9"/>
  <c r="BWV570" i="9"/>
  <c r="BWW570" i="9"/>
  <c r="BWX570" i="9"/>
  <c r="BWY570" i="9"/>
  <c r="BWZ570" i="9"/>
  <c r="BXA570" i="9"/>
  <c r="BXB570" i="9"/>
  <c r="BXC570" i="9"/>
  <c r="BXD570" i="9"/>
  <c r="BXE570" i="9"/>
  <c r="BXF570" i="9"/>
  <c r="BXG570" i="9"/>
  <c r="BXH570" i="9"/>
  <c r="BXI570" i="9"/>
  <c r="BXJ570" i="9"/>
  <c r="BXK570" i="9"/>
  <c r="BXL570" i="9"/>
  <c r="BXM570" i="9"/>
  <c r="BXN570" i="9"/>
  <c r="BXO570" i="9"/>
  <c r="BXP570" i="9"/>
  <c r="BXQ570" i="9"/>
  <c r="BXR570" i="9"/>
  <c r="BXS570" i="9"/>
  <c r="BXT570" i="9"/>
  <c r="BXU570" i="9"/>
  <c r="BXV570" i="9"/>
  <c r="BXW570" i="9"/>
  <c r="BXX570" i="9"/>
  <c r="BXY570" i="9"/>
  <c r="BXZ570" i="9"/>
  <c r="BYA570" i="9"/>
  <c r="BYB570" i="9"/>
  <c r="BYC570" i="9"/>
  <c r="BYD570" i="9"/>
  <c r="BYE570" i="9"/>
  <c r="BYF570" i="9"/>
  <c r="BYG570" i="9"/>
  <c r="BYH570" i="9"/>
  <c r="BYI570" i="9"/>
  <c r="BYJ570" i="9"/>
  <c r="BYK570" i="9"/>
  <c r="BYL570" i="9"/>
  <c r="BYM570" i="9"/>
  <c r="BYN570" i="9"/>
  <c r="BYO570" i="9"/>
  <c r="BYP570" i="9"/>
  <c r="BYQ570" i="9"/>
  <c r="BYR570" i="9"/>
  <c r="BYS570" i="9"/>
  <c r="BYT570" i="9"/>
  <c r="BYU570" i="9"/>
  <c r="BYV570" i="9"/>
  <c r="BYW570" i="9"/>
  <c r="BYX570" i="9"/>
  <c r="BYY570" i="9"/>
  <c r="BYZ570" i="9"/>
  <c r="BZA570" i="9"/>
  <c r="BKL571" i="9"/>
  <c r="BKM571" i="9"/>
  <c r="BKN571" i="9"/>
  <c r="BKO571" i="9"/>
  <c r="BKP571" i="9"/>
  <c r="BKQ571" i="9"/>
  <c r="BKR571" i="9"/>
  <c r="BKS571" i="9"/>
  <c r="BKT571" i="9"/>
  <c r="BKU571" i="9"/>
  <c r="BKV571" i="9"/>
  <c r="BKW571" i="9"/>
  <c r="BKX571" i="9"/>
  <c r="BKY571" i="9"/>
  <c r="BKZ571" i="9"/>
  <c r="BLA571" i="9"/>
  <c r="BLB571" i="9"/>
  <c r="BLC571" i="9"/>
  <c r="BLD571" i="9"/>
  <c r="BLE571" i="9"/>
  <c r="BLF571" i="9"/>
  <c r="BLG571" i="9"/>
  <c r="BLH571" i="9"/>
  <c r="BLI571" i="9"/>
  <c r="BLJ571" i="9"/>
  <c r="BLK571" i="9"/>
  <c r="BLL571" i="9"/>
  <c r="BLM571" i="9"/>
  <c r="BLN571" i="9"/>
  <c r="BLO571" i="9"/>
  <c r="BLP571" i="9"/>
  <c r="BLQ571" i="9"/>
  <c r="BLR571" i="9"/>
  <c r="BLS571" i="9"/>
  <c r="BLT571" i="9"/>
  <c r="BLU571" i="9"/>
  <c r="BLV571" i="9"/>
  <c r="BLW571" i="9"/>
  <c r="BLX571" i="9"/>
  <c r="BLY571" i="9"/>
  <c r="BLZ571" i="9"/>
  <c r="BMA571" i="9"/>
  <c r="BMB571" i="9"/>
  <c r="BMC571" i="9"/>
  <c r="BMD571" i="9"/>
  <c r="BME571" i="9"/>
  <c r="BMF571" i="9"/>
  <c r="BMG571" i="9"/>
  <c r="BMH571" i="9"/>
  <c r="BMI571" i="9"/>
  <c r="BMJ571" i="9"/>
  <c r="BMK571" i="9"/>
  <c r="BML571" i="9"/>
  <c r="BMM571" i="9"/>
  <c r="BMN571" i="9"/>
  <c r="BMO571" i="9"/>
  <c r="BMP571" i="9"/>
  <c r="BMQ571" i="9"/>
  <c r="BMR571" i="9"/>
  <c r="BMS571" i="9"/>
  <c r="BMT571" i="9"/>
  <c r="BMU571" i="9"/>
  <c r="BMV571" i="9"/>
  <c r="BMW571" i="9"/>
  <c r="BMX571" i="9"/>
  <c r="BMY571" i="9"/>
  <c r="BMZ571" i="9"/>
  <c r="BNA571" i="9"/>
  <c r="BNB571" i="9"/>
  <c r="BNC571" i="9"/>
  <c r="BND571" i="9"/>
  <c r="BNE571" i="9"/>
  <c r="BNF571" i="9"/>
  <c r="BNG571" i="9"/>
  <c r="BNH571" i="9"/>
  <c r="BNI571" i="9"/>
  <c r="BNJ571" i="9"/>
  <c r="BNK571" i="9"/>
  <c r="BNL571" i="9"/>
  <c r="BNM571" i="9"/>
  <c r="BNN571" i="9"/>
  <c r="BNO571" i="9"/>
  <c r="BNP571" i="9"/>
  <c r="BNQ571" i="9"/>
  <c r="BNR571" i="9"/>
  <c r="BNS571" i="9"/>
  <c r="BNT571" i="9"/>
  <c r="BNU571" i="9"/>
  <c r="BNV571" i="9"/>
  <c r="BNW571" i="9"/>
  <c r="BNX571" i="9"/>
  <c r="BNY571" i="9"/>
  <c r="BNZ571" i="9"/>
  <c r="BOA571" i="9"/>
  <c r="BOB571" i="9"/>
  <c r="BOC571" i="9"/>
  <c r="BOD571" i="9"/>
  <c r="BOE571" i="9"/>
  <c r="BOF571" i="9"/>
  <c r="BOG571" i="9"/>
  <c r="BOH571" i="9"/>
  <c r="BOI571" i="9"/>
  <c r="BOJ571" i="9"/>
  <c r="BOK571" i="9"/>
  <c r="BOL571" i="9"/>
  <c r="BOM571" i="9"/>
  <c r="BON571" i="9"/>
  <c r="BOO571" i="9"/>
  <c r="BOP571" i="9"/>
  <c r="BOQ571" i="9"/>
  <c r="BOR571" i="9"/>
  <c r="BOS571" i="9"/>
  <c r="BOT571" i="9"/>
  <c r="BOU571" i="9"/>
  <c r="BOV571" i="9"/>
  <c r="BOW571" i="9"/>
  <c r="BOX571" i="9"/>
  <c r="BOY571" i="9"/>
  <c r="BOZ571" i="9"/>
  <c r="BPA571" i="9"/>
  <c r="BPB571" i="9"/>
  <c r="BPC571" i="9"/>
  <c r="BPD571" i="9"/>
  <c r="BPE571" i="9"/>
  <c r="BPF571" i="9"/>
  <c r="BPG571" i="9"/>
  <c r="BPH571" i="9"/>
  <c r="BPI571" i="9"/>
  <c r="BPJ571" i="9"/>
  <c r="BPK571" i="9"/>
  <c r="BPL571" i="9"/>
  <c r="BPM571" i="9"/>
  <c r="BPN571" i="9"/>
  <c r="BPO571" i="9"/>
  <c r="BPP571" i="9"/>
  <c r="BPQ571" i="9"/>
  <c r="BPR571" i="9"/>
  <c r="BPS571" i="9"/>
  <c r="BPT571" i="9"/>
  <c r="BPU571" i="9"/>
  <c r="BPV571" i="9"/>
  <c r="BPW571" i="9"/>
  <c r="BPX571" i="9"/>
  <c r="BPY571" i="9"/>
  <c r="BPZ571" i="9"/>
  <c r="BQA571" i="9"/>
  <c r="BQB571" i="9"/>
  <c r="BQC571" i="9"/>
  <c r="BQD571" i="9"/>
  <c r="BQE571" i="9"/>
  <c r="BQF571" i="9"/>
  <c r="BQG571" i="9"/>
  <c r="BQH571" i="9"/>
  <c r="BQI571" i="9"/>
  <c r="BQJ571" i="9"/>
  <c r="BQK571" i="9"/>
  <c r="BQL571" i="9"/>
  <c r="BQM571" i="9"/>
  <c r="BQN571" i="9"/>
  <c r="BQO571" i="9"/>
  <c r="BQP571" i="9"/>
  <c r="BQQ571" i="9"/>
  <c r="BQR571" i="9"/>
  <c r="BQS571" i="9"/>
  <c r="BQT571" i="9"/>
  <c r="BQU571" i="9"/>
  <c r="BQV571" i="9"/>
  <c r="BQW571" i="9"/>
  <c r="BQX571" i="9"/>
  <c r="BQY571" i="9"/>
  <c r="BQZ571" i="9"/>
  <c r="BRA571" i="9"/>
  <c r="BRB571" i="9"/>
  <c r="BRC571" i="9"/>
  <c r="BRD571" i="9"/>
  <c r="BRE571" i="9"/>
  <c r="BRF571" i="9"/>
  <c r="BRG571" i="9"/>
  <c r="BRH571" i="9"/>
  <c r="BRI571" i="9"/>
  <c r="BRJ571" i="9"/>
  <c r="BRK571" i="9"/>
  <c r="BRL571" i="9"/>
  <c r="BRM571" i="9"/>
  <c r="BRN571" i="9"/>
  <c r="BRO571" i="9"/>
  <c r="BRP571" i="9"/>
  <c r="BRQ571" i="9"/>
  <c r="BRR571" i="9"/>
  <c r="BRS571" i="9"/>
  <c r="BRT571" i="9"/>
  <c r="BRU571" i="9"/>
  <c r="BRV571" i="9"/>
  <c r="BRW571" i="9"/>
  <c r="BRX571" i="9"/>
  <c r="BRY571" i="9"/>
  <c r="BRZ571" i="9"/>
  <c r="BSA571" i="9"/>
  <c r="BSB571" i="9"/>
  <c r="BSC571" i="9"/>
  <c r="BSD571" i="9"/>
  <c r="BSE571" i="9"/>
  <c r="BSF571" i="9"/>
  <c r="BSG571" i="9"/>
  <c r="BSH571" i="9"/>
  <c r="BSI571" i="9"/>
  <c r="BSJ571" i="9"/>
  <c r="BSK571" i="9"/>
  <c r="BSL571" i="9"/>
  <c r="BSM571" i="9"/>
  <c r="BSN571" i="9"/>
  <c r="BSO571" i="9"/>
  <c r="BSP571" i="9"/>
  <c r="BSQ571" i="9"/>
  <c r="BSR571" i="9"/>
  <c r="BSS571" i="9"/>
  <c r="BST571" i="9"/>
  <c r="BSU571" i="9"/>
  <c r="BSV571" i="9"/>
  <c r="BSW571" i="9"/>
  <c r="BSX571" i="9"/>
  <c r="BSY571" i="9"/>
  <c r="BSZ571" i="9"/>
  <c r="BTA571" i="9"/>
  <c r="BTB571" i="9"/>
  <c r="BTC571" i="9"/>
  <c r="BTD571" i="9"/>
  <c r="BTE571" i="9"/>
  <c r="BTF571" i="9"/>
  <c r="BTG571" i="9"/>
  <c r="BTH571" i="9"/>
  <c r="BTI571" i="9"/>
  <c r="BTJ571" i="9"/>
  <c r="BTK571" i="9"/>
  <c r="BTL571" i="9"/>
  <c r="BTM571" i="9"/>
  <c r="BTN571" i="9"/>
  <c r="BTO571" i="9"/>
  <c r="BTP571" i="9"/>
  <c r="BTQ571" i="9"/>
  <c r="BTR571" i="9"/>
  <c r="BTS571" i="9"/>
  <c r="BTT571" i="9"/>
  <c r="BTU571" i="9"/>
  <c r="BTV571" i="9"/>
  <c r="BTW571" i="9"/>
  <c r="BTX571" i="9"/>
  <c r="BTY571" i="9"/>
  <c r="BTZ571" i="9"/>
  <c r="BUA571" i="9"/>
  <c r="BUB571" i="9"/>
  <c r="BUC571" i="9"/>
  <c r="BUD571" i="9"/>
  <c r="BUE571" i="9"/>
  <c r="BUF571" i="9"/>
  <c r="BUG571" i="9"/>
  <c r="BUH571" i="9"/>
  <c r="BUI571" i="9"/>
  <c r="BUJ571" i="9"/>
  <c r="BUK571" i="9"/>
  <c r="BUL571" i="9"/>
  <c r="BUM571" i="9"/>
  <c r="BUN571" i="9"/>
  <c r="BUO571" i="9"/>
  <c r="BUP571" i="9"/>
  <c r="BUQ571" i="9"/>
  <c r="BUR571" i="9"/>
  <c r="BUS571" i="9"/>
  <c r="BUT571" i="9"/>
  <c r="BUU571" i="9"/>
  <c r="BUV571" i="9"/>
  <c r="BUW571" i="9"/>
  <c r="BUX571" i="9"/>
  <c r="BUY571" i="9"/>
  <c r="BUZ571" i="9"/>
  <c r="BVA571" i="9"/>
  <c r="BVB571" i="9"/>
  <c r="BVC571" i="9"/>
  <c r="BVD571" i="9"/>
  <c r="BVE571" i="9"/>
  <c r="BVF571" i="9"/>
  <c r="BVG571" i="9"/>
  <c r="BVH571" i="9"/>
  <c r="BVI571" i="9"/>
  <c r="BVJ571" i="9"/>
  <c r="BVK571" i="9"/>
  <c r="BVL571" i="9"/>
  <c r="BVM571" i="9"/>
  <c r="BVN571" i="9"/>
  <c r="BVO571" i="9"/>
  <c r="BVP571" i="9"/>
  <c r="BVQ571" i="9"/>
  <c r="BVR571" i="9"/>
  <c r="BVS571" i="9"/>
  <c r="BVT571" i="9"/>
  <c r="BVU571" i="9"/>
  <c r="BVV571" i="9"/>
  <c r="BVW571" i="9"/>
  <c r="BVX571" i="9"/>
  <c r="BVY571" i="9"/>
  <c r="BVZ571" i="9"/>
  <c r="BWA571" i="9"/>
  <c r="BWB571" i="9"/>
  <c r="BWC571" i="9"/>
  <c r="BWD571" i="9"/>
  <c r="BWE571" i="9"/>
  <c r="BWF571" i="9"/>
  <c r="BWG571" i="9"/>
  <c r="BWH571" i="9"/>
  <c r="BWI571" i="9"/>
  <c r="BWJ571" i="9"/>
  <c r="BWK571" i="9"/>
  <c r="BWL571" i="9"/>
  <c r="BWM571" i="9"/>
  <c r="BWN571" i="9"/>
  <c r="BWO571" i="9"/>
  <c r="BWP571" i="9"/>
  <c r="BWQ571" i="9"/>
  <c r="BWR571" i="9"/>
  <c r="BWS571" i="9"/>
  <c r="BWT571" i="9"/>
  <c r="BWU571" i="9"/>
  <c r="BWV571" i="9"/>
  <c r="BWW571" i="9"/>
  <c r="BWX571" i="9"/>
  <c r="BWY571" i="9"/>
  <c r="BWZ571" i="9"/>
  <c r="BXA571" i="9"/>
  <c r="BXB571" i="9"/>
  <c r="BXC571" i="9"/>
  <c r="BXD571" i="9"/>
  <c r="BXE571" i="9"/>
  <c r="BXF571" i="9"/>
  <c r="BXG571" i="9"/>
  <c r="BXH571" i="9"/>
  <c r="BXI571" i="9"/>
  <c r="BXJ571" i="9"/>
  <c r="BXK571" i="9"/>
  <c r="BXL571" i="9"/>
  <c r="BXM571" i="9"/>
  <c r="BXN571" i="9"/>
  <c r="BXO571" i="9"/>
  <c r="BXP571" i="9"/>
  <c r="BXQ571" i="9"/>
  <c r="BXR571" i="9"/>
  <c r="BXS571" i="9"/>
  <c r="BXT571" i="9"/>
  <c r="BXU571" i="9"/>
  <c r="BXV571" i="9"/>
  <c r="BXW571" i="9"/>
  <c r="BXX571" i="9"/>
  <c r="BXY571" i="9"/>
  <c r="BXZ571" i="9"/>
  <c r="BYA571" i="9"/>
  <c r="BYB571" i="9"/>
  <c r="BYC571" i="9"/>
  <c r="BYD571" i="9"/>
  <c r="BYE571" i="9"/>
  <c r="BYF571" i="9"/>
  <c r="BYG571" i="9"/>
  <c r="BYH571" i="9"/>
  <c r="BYI571" i="9"/>
  <c r="BYJ571" i="9"/>
  <c r="BYK571" i="9"/>
  <c r="BYL571" i="9"/>
  <c r="BYM571" i="9"/>
  <c r="BYN571" i="9"/>
  <c r="BYO571" i="9"/>
  <c r="BYP571" i="9"/>
  <c r="BYQ571" i="9"/>
  <c r="BYR571" i="9"/>
  <c r="BYS571" i="9"/>
  <c r="BYT571" i="9"/>
  <c r="BYU571" i="9"/>
  <c r="BYV571" i="9"/>
  <c r="BYW571" i="9"/>
  <c r="BYX571" i="9"/>
  <c r="BYY571" i="9"/>
  <c r="BYZ571" i="9"/>
  <c r="BZA571" i="9"/>
  <c r="BKL572" i="9"/>
  <c r="BKM572" i="9"/>
  <c r="BKN572" i="9"/>
  <c r="BKO572" i="9"/>
  <c r="BKP572" i="9"/>
  <c r="BKQ572" i="9"/>
  <c r="BKR572" i="9"/>
  <c r="BKS572" i="9"/>
  <c r="BKT572" i="9"/>
  <c r="BKU572" i="9"/>
  <c r="BKV572" i="9"/>
  <c r="BKW572" i="9"/>
  <c r="BKX572" i="9"/>
  <c r="BKY572" i="9"/>
  <c r="BKZ572" i="9"/>
  <c r="BLA572" i="9"/>
  <c r="BLB572" i="9"/>
  <c r="BLC572" i="9"/>
  <c r="BLD572" i="9"/>
  <c r="BLE572" i="9"/>
  <c r="BLF572" i="9"/>
  <c r="BLG572" i="9"/>
  <c r="BLH572" i="9"/>
  <c r="BLI572" i="9"/>
  <c r="BLJ572" i="9"/>
  <c r="BLK572" i="9"/>
  <c r="BLL572" i="9"/>
  <c r="BLM572" i="9"/>
  <c r="BLN572" i="9"/>
  <c r="BLO572" i="9"/>
  <c r="BLP572" i="9"/>
  <c r="BLQ572" i="9"/>
  <c r="BLR572" i="9"/>
  <c r="BLS572" i="9"/>
  <c r="BLT572" i="9"/>
  <c r="BLU572" i="9"/>
  <c r="BLV572" i="9"/>
  <c r="BLW572" i="9"/>
  <c r="BLX572" i="9"/>
  <c r="BLY572" i="9"/>
  <c r="BLZ572" i="9"/>
  <c r="BMA572" i="9"/>
  <c r="BMB572" i="9"/>
  <c r="BMC572" i="9"/>
  <c r="BMD572" i="9"/>
  <c r="BME572" i="9"/>
  <c r="BMF572" i="9"/>
  <c r="BMG572" i="9"/>
  <c r="BMH572" i="9"/>
  <c r="BMI572" i="9"/>
  <c r="BMJ572" i="9"/>
  <c r="BMK572" i="9"/>
  <c r="BML572" i="9"/>
  <c r="BMM572" i="9"/>
  <c r="BMN572" i="9"/>
  <c r="BMO572" i="9"/>
  <c r="BMP572" i="9"/>
  <c r="BMQ572" i="9"/>
  <c r="BMR572" i="9"/>
  <c r="BMS572" i="9"/>
  <c r="BMT572" i="9"/>
  <c r="BMU572" i="9"/>
  <c r="BMV572" i="9"/>
  <c r="BMW572" i="9"/>
  <c r="BMX572" i="9"/>
  <c r="BMY572" i="9"/>
  <c r="BMZ572" i="9"/>
  <c r="BNA572" i="9"/>
  <c r="BNB572" i="9"/>
  <c r="BNC572" i="9"/>
  <c r="BND572" i="9"/>
  <c r="BNE572" i="9"/>
  <c r="BNF572" i="9"/>
  <c r="BNG572" i="9"/>
  <c r="BNH572" i="9"/>
  <c r="BNI572" i="9"/>
  <c r="BNJ572" i="9"/>
  <c r="BNK572" i="9"/>
  <c r="BNL572" i="9"/>
  <c r="BNM572" i="9"/>
  <c r="BNN572" i="9"/>
  <c r="BNO572" i="9"/>
  <c r="BNP572" i="9"/>
  <c r="BNQ572" i="9"/>
  <c r="BNR572" i="9"/>
  <c r="BNS572" i="9"/>
  <c r="BNT572" i="9"/>
  <c r="BNU572" i="9"/>
  <c r="BNV572" i="9"/>
  <c r="BNW572" i="9"/>
  <c r="BNX572" i="9"/>
  <c r="BNY572" i="9"/>
  <c r="BNZ572" i="9"/>
  <c r="BOA572" i="9"/>
  <c r="BOB572" i="9"/>
  <c r="BOC572" i="9"/>
  <c r="BOD572" i="9"/>
  <c r="BOE572" i="9"/>
  <c r="BOF572" i="9"/>
  <c r="BOG572" i="9"/>
  <c r="BOH572" i="9"/>
  <c r="BOI572" i="9"/>
  <c r="BOJ572" i="9"/>
  <c r="BOK572" i="9"/>
  <c r="BOL572" i="9"/>
  <c r="BOM572" i="9"/>
  <c r="BON572" i="9"/>
  <c r="BOO572" i="9"/>
  <c r="BOP572" i="9"/>
  <c r="BOQ572" i="9"/>
  <c r="BOR572" i="9"/>
  <c r="BOS572" i="9"/>
  <c r="BOT572" i="9"/>
  <c r="BOU572" i="9"/>
  <c r="BOV572" i="9"/>
  <c r="BOW572" i="9"/>
  <c r="BOX572" i="9"/>
  <c r="BOY572" i="9"/>
  <c r="BOZ572" i="9"/>
  <c r="BPA572" i="9"/>
  <c r="BPB572" i="9"/>
  <c r="BPC572" i="9"/>
  <c r="BPD572" i="9"/>
  <c r="BPE572" i="9"/>
  <c r="BPF572" i="9"/>
  <c r="BPG572" i="9"/>
  <c r="BPH572" i="9"/>
  <c r="BPI572" i="9"/>
  <c r="BPJ572" i="9"/>
  <c r="BPK572" i="9"/>
  <c r="BPL572" i="9"/>
  <c r="BPM572" i="9"/>
  <c r="BPN572" i="9"/>
  <c r="BPO572" i="9"/>
  <c r="BPP572" i="9"/>
  <c r="BPQ572" i="9"/>
  <c r="BPR572" i="9"/>
  <c r="BPS572" i="9"/>
  <c r="BPT572" i="9"/>
  <c r="BPU572" i="9"/>
  <c r="BPV572" i="9"/>
  <c r="BPW572" i="9"/>
  <c r="BPX572" i="9"/>
  <c r="BPY572" i="9"/>
  <c r="BPZ572" i="9"/>
  <c r="BQA572" i="9"/>
  <c r="BQB572" i="9"/>
  <c r="BQC572" i="9"/>
  <c r="BQD572" i="9"/>
  <c r="BQE572" i="9"/>
  <c r="BQF572" i="9"/>
  <c r="BQG572" i="9"/>
  <c r="BQH572" i="9"/>
  <c r="BQI572" i="9"/>
  <c r="BQJ572" i="9"/>
  <c r="BQK572" i="9"/>
  <c r="BQL572" i="9"/>
  <c r="BQM572" i="9"/>
  <c r="BQN572" i="9"/>
  <c r="BQO572" i="9"/>
  <c r="BQP572" i="9"/>
  <c r="BQQ572" i="9"/>
  <c r="BQR572" i="9"/>
  <c r="BQS572" i="9"/>
  <c r="BQT572" i="9"/>
  <c r="BQU572" i="9"/>
  <c r="BQV572" i="9"/>
  <c r="BQW572" i="9"/>
  <c r="BQX572" i="9"/>
  <c r="BQY572" i="9"/>
  <c r="BQZ572" i="9"/>
  <c r="BRA572" i="9"/>
  <c r="BRB572" i="9"/>
  <c r="BRC572" i="9"/>
  <c r="BRD572" i="9"/>
  <c r="BRE572" i="9"/>
  <c r="BRF572" i="9"/>
  <c r="BRG572" i="9"/>
  <c r="BRH572" i="9"/>
  <c r="BRI572" i="9"/>
  <c r="BRJ572" i="9"/>
  <c r="BRK572" i="9"/>
  <c r="BRL572" i="9"/>
  <c r="BRM572" i="9"/>
  <c r="BRN572" i="9"/>
  <c r="BRO572" i="9"/>
  <c r="BRP572" i="9"/>
  <c r="BRQ572" i="9"/>
  <c r="BRR572" i="9"/>
  <c r="BRS572" i="9"/>
  <c r="BRT572" i="9"/>
  <c r="BRU572" i="9"/>
  <c r="BRV572" i="9"/>
  <c r="BRW572" i="9"/>
  <c r="BRX572" i="9"/>
  <c r="BRY572" i="9"/>
  <c r="BRZ572" i="9"/>
  <c r="BSA572" i="9"/>
  <c r="BSB572" i="9"/>
  <c r="BSC572" i="9"/>
  <c r="BSD572" i="9"/>
  <c r="BSE572" i="9"/>
  <c r="BSF572" i="9"/>
  <c r="BSG572" i="9"/>
  <c r="BSH572" i="9"/>
  <c r="BSI572" i="9"/>
  <c r="BSJ572" i="9"/>
  <c r="BSK572" i="9"/>
  <c r="BSL572" i="9"/>
  <c r="BSM572" i="9"/>
  <c r="BSN572" i="9"/>
  <c r="BSO572" i="9"/>
  <c r="BSP572" i="9"/>
  <c r="BSQ572" i="9"/>
  <c r="BSR572" i="9"/>
  <c r="BSS572" i="9"/>
  <c r="BST572" i="9"/>
  <c r="BSU572" i="9"/>
  <c r="BSV572" i="9"/>
  <c r="BSW572" i="9"/>
  <c r="BSX572" i="9"/>
  <c r="BSY572" i="9"/>
  <c r="BSZ572" i="9"/>
  <c r="BTA572" i="9"/>
  <c r="BTB572" i="9"/>
  <c r="BTC572" i="9"/>
  <c r="BTD572" i="9"/>
  <c r="BTE572" i="9"/>
  <c r="BTF572" i="9"/>
  <c r="BTG572" i="9"/>
  <c r="BTH572" i="9"/>
  <c r="BTI572" i="9"/>
  <c r="BTJ572" i="9"/>
  <c r="BTK572" i="9"/>
  <c r="BTL572" i="9"/>
  <c r="BTM572" i="9"/>
  <c r="BTN572" i="9"/>
  <c r="BTO572" i="9"/>
  <c r="BTP572" i="9"/>
  <c r="BTQ572" i="9"/>
  <c r="BTR572" i="9"/>
  <c r="BTS572" i="9"/>
  <c r="BTT572" i="9"/>
  <c r="BTU572" i="9"/>
  <c r="BTV572" i="9"/>
  <c r="BTW572" i="9"/>
  <c r="BTX572" i="9"/>
  <c r="BTY572" i="9"/>
  <c r="BTZ572" i="9"/>
  <c r="BUA572" i="9"/>
  <c r="BUB572" i="9"/>
  <c r="BUC572" i="9"/>
  <c r="BUD572" i="9"/>
  <c r="BUE572" i="9"/>
  <c r="BUF572" i="9"/>
  <c r="BUG572" i="9"/>
  <c r="BUH572" i="9"/>
  <c r="BUI572" i="9"/>
  <c r="BUJ572" i="9"/>
  <c r="BUK572" i="9"/>
  <c r="BUL572" i="9"/>
  <c r="BUM572" i="9"/>
  <c r="BUN572" i="9"/>
  <c r="BUO572" i="9"/>
  <c r="BUP572" i="9"/>
  <c r="BUQ572" i="9"/>
  <c r="BUR572" i="9"/>
  <c r="BUS572" i="9"/>
  <c r="BUT572" i="9"/>
  <c r="BUU572" i="9"/>
  <c r="BUV572" i="9"/>
  <c r="BUW572" i="9"/>
  <c r="BUX572" i="9"/>
  <c r="BUY572" i="9"/>
  <c r="BUZ572" i="9"/>
  <c r="BVA572" i="9"/>
  <c r="BVB572" i="9"/>
  <c r="BVC572" i="9"/>
  <c r="BVD572" i="9"/>
  <c r="BVE572" i="9"/>
  <c r="BVF572" i="9"/>
  <c r="BVG572" i="9"/>
  <c r="BVH572" i="9"/>
  <c r="BVI572" i="9"/>
  <c r="BVJ572" i="9"/>
  <c r="BVK572" i="9"/>
  <c r="BVL572" i="9"/>
  <c r="BVM572" i="9"/>
  <c r="BVN572" i="9"/>
  <c r="BVO572" i="9"/>
  <c r="BVP572" i="9"/>
  <c r="BVQ572" i="9"/>
  <c r="BVR572" i="9"/>
  <c r="BVS572" i="9"/>
  <c r="BVT572" i="9"/>
  <c r="BVU572" i="9"/>
  <c r="BVV572" i="9"/>
  <c r="BVW572" i="9"/>
  <c r="BVX572" i="9"/>
  <c r="BVY572" i="9"/>
  <c r="BVZ572" i="9"/>
  <c r="BWA572" i="9"/>
  <c r="BWB572" i="9"/>
  <c r="BWC572" i="9"/>
  <c r="BWD572" i="9"/>
  <c r="BWE572" i="9"/>
  <c r="BWF572" i="9"/>
  <c r="BWG572" i="9"/>
  <c r="BWH572" i="9"/>
  <c r="BWI572" i="9"/>
  <c r="BWJ572" i="9"/>
  <c r="BWK572" i="9"/>
  <c r="BWL572" i="9"/>
  <c r="BWM572" i="9"/>
  <c r="BWN572" i="9"/>
  <c r="BWO572" i="9"/>
  <c r="BWP572" i="9"/>
  <c r="BWQ572" i="9"/>
  <c r="BWR572" i="9"/>
  <c r="BWS572" i="9"/>
  <c r="BWT572" i="9"/>
  <c r="BWU572" i="9"/>
  <c r="BWV572" i="9"/>
  <c r="BWW572" i="9"/>
  <c r="BWX572" i="9"/>
  <c r="BWY572" i="9"/>
  <c r="BWZ572" i="9"/>
  <c r="BXA572" i="9"/>
  <c r="BXB572" i="9"/>
  <c r="BXC572" i="9"/>
  <c r="BXD572" i="9"/>
  <c r="BXE572" i="9"/>
  <c r="BXF572" i="9"/>
  <c r="BXG572" i="9"/>
  <c r="BXH572" i="9"/>
  <c r="BXI572" i="9"/>
  <c r="BXJ572" i="9"/>
  <c r="BXK572" i="9"/>
  <c r="BXL572" i="9"/>
  <c r="BXM572" i="9"/>
  <c r="BXN572" i="9"/>
  <c r="BXO572" i="9"/>
  <c r="BXP572" i="9"/>
  <c r="BXQ572" i="9"/>
  <c r="BXR572" i="9"/>
  <c r="BXS572" i="9"/>
  <c r="BXT572" i="9"/>
  <c r="BXU572" i="9"/>
  <c r="BXV572" i="9"/>
  <c r="BXW572" i="9"/>
  <c r="BXX572" i="9"/>
  <c r="BXY572" i="9"/>
  <c r="BXZ572" i="9"/>
  <c r="BYA572" i="9"/>
  <c r="BYB572" i="9"/>
  <c r="BYC572" i="9"/>
  <c r="BYD572" i="9"/>
  <c r="BYE572" i="9"/>
  <c r="BYF572" i="9"/>
  <c r="BYG572" i="9"/>
  <c r="BYH572" i="9"/>
  <c r="BYI572" i="9"/>
  <c r="BYJ572" i="9"/>
  <c r="BYK572" i="9"/>
  <c r="BYL572" i="9"/>
  <c r="BYM572" i="9"/>
  <c r="BYN572" i="9"/>
  <c r="BYO572" i="9"/>
  <c r="BYP572" i="9"/>
  <c r="BYQ572" i="9"/>
  <c r="BYR572" i="9"/>
  <c r="BYS572" i="9"/>
  <c r="BYT572" i="9"/>
  <c r="BYU572" i="9"/>
  <c r="BYV572" i="9"/>
  <c r="BYW572" i="9"/>
  <c r="BYX572" i="9"/>
  <c r="BYY572" i="9"/>
  <c r="BYZ572" i="9"/>
  <c r="BZA572" i="9"/>
  <c r="BKL573" i="9"/>
  <c r="BKM573" i="9"/>
  <c r="BKN573" i="9"/>
  <c r="BKO573" i="9"/>
  <c r="BKP573" i="9"/>
  <c r="BKQ573" i="9"/>
  <c r="BKR573" i="9"/>
  <c r="BKS573" i="9"/>
  <c r="BKT573" i="9"/>
  <c r="BKU573" i="9"/>
  <c r="BKV573" i="9"/>
  <c r="BKW573" i="9"/>
  <c r="BKX573" i="9"/>
  <c r="BKY573" i="9"/>
  <c r="BKZ573" i="9"/>
  <c r="BLA573" i="9"/>
  <c r="BLB573" i="9"/>
  <c r="BLC573" i="9"/>
  <c r="BLD573" i="9"/>
  <c r="BLE573" i="9"/>
  <c r="BLF573" i="9"/>
  <c r="BLG573" i="9"/>
  <c r="BLH573" i="9"/>
  <c r="BLI573" i="9"/>
  <c r="BLJ573" i="9"/>
  <c r="BLK573" i="9"/>
  <c r="BLL573" i="9"/>
  <c r="BLM573" i="9"/>
  <c r="BLN573" i="9"/>
  <c r="BLO573" i="9"/>
  <c r="BLP573" i="9"/>
  <c r="BLQ573" i="9"/>
  <c r="BLR573" i="9"/>
  <c r="BLS573" i="9"/>
  <c r="BLT573" i="9"/>
  <c r="BLU573" i="9"/>
  <c r="BLV573" i="9"/>
  <c r="BLW573" i="9"/>
  <c r="BLX573" i="9"/>
  <c r="BLY573" i="9"/>
  <c r="BLZ573" i="9"/>
  <c r="BMA573" i="9"/>
  <c r="BMB573" i="9"/>
  <c r="BMC573" i="9"/>
  <c r="BMD573" i="9"/>
  <c r="BME573" i="9"/>
  <c r="BMF573" i="9"/>
  <c r="BMG573" i="9"/>
  <c r="BMH573" i="9"/>
  <c r="BMI573" i="9"/>
  <c r="BMJ573" i="9"/>
  <c r="BMK573" i="9"/>
  <c r="BML573" i="9"/>
  <c r="BMM573" i="9"/>
  <c r="BMN573" i="9"/>
  <c r="BMO573" i="9"/>
  <c r="BMP573" i="9"/>
  <c r="BMQ573" i="9"/>
  <c r="BMR573" i="9"/>
  <c r="BMS573" i="9"/>
  <c r="BMT573" i="9"/>
  <c r="BMU573" i="9"/>
  <c r="BMV573" i="9"/>
  <c r="BMW573" i="9"/>
  <c r="BMX573" i="9"/>
  <c r="BMY573" i="9"/>
  <c r="BMZ573" i="9"/>
  <c r="BNA573" i="9"/>
  <c r="BNB573" i="9"/>
  <c r="BNC573" i="9"/>
  <c r="BND573" i="9"/>
  <c r="BNE573" i="9"/>
  <c r="BNF573" i="9"/>
  <c r="BNG573" i="9"/>
  <c r="BNH573" i="9"/>
  <c r="BNI573" i="9"/>
  <c r="BNJ573" i="9"/>
  <c r="BNK573" i="9"/>
  <c r="BNL573" i="9"/>
  <c r="BNM573" i="9"/>
  <c r="BNN573" i="9"/>
  <c r="BNO573" i="9"/>
  <c r="BNP573" i="9"/>
  <c r="BNQ573" i="9"/>
  <c r="BNR573" i="9"/>
  <c r="BNS573" i="9"/>
  <c r="BNT573" i="9"/>
  <c r="BNU573" i="9"/>
  <c r="BNV573" i="9"/>
  <c r="BNW573" i="9"/>
  <c r="BNX573" i="9"/>
  <c r="BNY573" i="9"/>
  <c r="BNZ573" i="9"/>
  <c r="BOA573" i="9"/>
  <c r="BOB573" i="9"/>
  <c r="BOC573" i="9"/>
  <c r="BOD573" i="9"/>
  <c r="BOE573" i="9"/>
  <c r="BOF573" i="9"/>
  <c r="BOG573" i="9"/>
  <c r="BOH573" i="9"/>
  <c r="BOI573" i="9"/>
  <c r="BOJ573" i="9"/>
  <c r="BOK573" i="9"/>
  <c r="BOL573" i="9"/>
  <c r="BOM573" i="9"/>
  <c r="BON573" i="9"/>
  <c r="BOO573" i="9"/>
  <c r="BOP573" i="9"/>
  <c r="BOQ573" i="9"/>
  <c r="BOR573" i="9"/>
  <c r="BOS573" i="9"/>
  <c r="BOT573" i="9"/>
  <c r="BOU573" i="9"/>
  <c r="BOV573" i="9"/>
  <c r="BOW573" i="9"/>
  <c r="BOX573" i="9"/>
  <c r="BOY573" i="9"/>
  <c r="BOZ573" i="9"/>
  <c r="BPA573" i="9"/>
  <c r="BPB573" i="9"/>
  <c r="BPC573" i="9"/>
  <c r="BPD573" i="9"/>
  <c r="BPE573" i="9"/>
  <c r="BPF573" i="9"/>
  <c r="BPG573" i="9"/>
  <c r="BPH573" i="9"/>
  <c r="BPI573" i="9"/>
  <c r="BPJ573" i="9"/>
  <c r="BPK573" i="9"/>
  <c r="BPL573" i="9"/>
  <c r="BPM573" i="9"/>
  <c r="BPN573" i="9"/>
  <c r="BPO573" i="9"/>
  <c r="BPP573" i="9"/>
  <c r="BPQ573" i="9"/>
  <c r="BPR573" i="9"/>
  <c r="BPS573" i="9"/>
  <c r="BPT573" i="9"/>
  <c r="BPU573" i="9"/>
  <c r="BPV573" i="9"/>
  <c r="BPW573" i="9"/>
  <c r="BPX573" i="9"/>
  <c r="BPY573" i="9"/>
  <c r="BPZ573" i="9"/>
  <c r="BQA573" i="9"/>
  <c r="BQB573" i="9"/>
  <c r="BQC573" i="9"/>
  <c r="BQD573" i="9"/>
  <c r="BQE573" i="9"/>
  <c r="BQF573" i="9"/>
  <c r="BQG573" i="9"/>
  <c r="BQH573" i="9"/>
  <c r="BQI573" i="9"/>
  <c r="BQJ573" i="9"/>
  <c r="BQK573" i="9"/>
  <c r="BQL573" i="9"/>
  <c r="BQM573" i="9"/>
  <c r="BQN573" i="9"/>
  <c r="BQO573" i="9"/>
  <c r="BQP573" i="9"/>
  <c r="BQQ573" i="9"/>
  <c r="BQR573" i="9"/>
  <c r="BQS573" i="9"/>
  <c r="BQT573" i="9"/>
  <c r="BQU573" i="9"/>
  <c r="BQV573" i="9"/>
  <c r="BQW573" i="9"/>
  <c r="BQX573" i="9"/>
  <c r="BQY573" i="9"/>
  <c r="BQZ573" i="9"/>
  <c r="BRA573" i="9"/>
  <c r="BRB573" i="9"/>
  <c r="BRC573" i="9"/>
  <c r="BRD573" i="9"/>
  <c r="BRE573" i="9"/>
  <c r="BRF573" i="9"/>
  <c r="BRG573" i="9"/>
  <c r="BRH573" i="9"/>
  <c r="BRI573" i="9"/>
  <c r="BRJ573" i="9"/>
  <c r="BRK573" i="9"/>
  <c r="BRL573" i="9"/>
  <c r="BRM573" i="9"/>
  <c r="BRN573" i="9"/>
  <c r="BRO573" i="9"/>
  <c r="BRP573" i="9"/>
  <c r="BRQ573" i="9"/>
  <c r="BRR573" i="9"/>
  <c r="BRS573" i="9"/>
  <c r="BRT573" i="9"/>
  <c r="BRU573" i="9"/>
  <c r="BRV573" i="9"/>
  <c r="BRW573" i="9"/>
  <c r="BRX573" i="9"/>
  <c r="BRY573" i="9"/>
  <c r="BRZ573" i="9"/>
  <c r="BSA573" i="9"/>
  <c r="BSB573" i="9"/>
  <c r="BSC573" i="9"/>
  <c r="BSD573" i="9"/>
  <c r="BSE573" i="9"/>
  <c r="BSF573" i="9"/>
  <c r="BSG573" i="9"/>
  <c r="BSH573" i="9"/>
  <c r="BSI573" i="9"/>
  <c r="BSJ573" i="9"/>
  <c r="BSK573" i="9"/>
  <c r="BSL573" i="9"/>
  <c r="BSM573" i="9"/>
  <c r="BSN573" i="9"/>
  <c r="BSO573" i="9"/>
  <c r="BSP573" i="9"/>
  <c r="BSQ573" i="9"/>
  <c r="BSR573" i="9"/>
  <c r="BSS573" i="9"/>
  <c r="BST573" i="9"/>
  <c r="BSU573" i="9"/>
  <c r="BSV573" i="9"/>
  <c r="BSW573" i="9"/>
  <c r="BSX573" i="9"/>
  <c r="BSY573" i="9"/>
  <c r="BSZ573" i="9"/>
  <c r="BTA573" i="9"/>
  <c r="BTB573" i="9"/>
  <c r="BTC573" i="9"/>
  <c r="BTD573" i="9"/>
  <c r="BTE573" i="9"/>
  <c r="BTF573" i="9"/>
  <c r="BTG573" i="9"/>
  <c r="BTH573" i="9"/>
  <c r="BTI573" i="9"/>
  <c r="BTJ573" i="9"/>
  <c r="BTK573" i="9"/>
  <c r="BTL573" i="9"/>
  <c r="BTM573" i="9"/>
  <c r="BTN573" i="9"/>
  <c r="BTO573" i="9"/>
  <c r="BTP573" i="9"/>
  <c r="BTQ573" i="9"/>
  <c r="BTR573" i="9"/>
  <c r="BTS573" i="9"/>
  <c r="BTT573" i="9"/>
  <c r="BTU573" i="9"/>
  <c r="BTV573" i="9"/>
  <c r="BTW573" i="9"/>
  <c r="BTX573" i="9"/>
  <c r="BTY573" i="9"/>
  <c r="BTZ573" i="9"/>
  <c r="BUA573" i="9"/>
  <c r="BUB573" i="9"/>
  <c r="BUC573" i="9"/>
  <c r="BUD573" i="9"/>
  <c r="BUE573" i="9"/>
  <c r="BUF573" i="9"/>
  <c r="BUG573" i="9"/>
  <c r="BUH573" i="9"/>
  <c r="BUI573" i="9"/>
  <c r="BUJ573" i="9"/>
  <c r="BUK573" i="9"/>
  <c r="BUL573" i="9"/>
  <c r="BUM573" i="9"/>
  <c r="BUN573" i="9"/>
  <c r="BUO573" i="9"/>
  <c r="BUP573" i="9"/>
  <c r="BUQ573" i="9"/>
  <c r="BUR573" i="9"/>
  <c r="BUS573" i="9"/>
  <c r="BUT573" i="9"/>
  <c r="BUU573" i="9"/>
  <c r="BUV573" i="9"/>
  <c r="BUW573" i="9"/>
  <c r="BUX573" i="9"/>
  <c r="BUY573" i="9"/>
  <c r="BUZ573" i="9"/>
  <c r="BVA573" i="9"/>
  <c r="BVB573" i="9"/>
  <c r="BVC573" i="9"/>
  <c r="BVD573" i="9"/>
  <c r="BVE573" i="9"/>
  <c r="BVF573" i="9"/>
  <c r="BVG573" i="9"/>
  <c r="BVH573" i="9"/>
  <c r="BVI573" i="9"/>
  <c r="BVJ573" i="9"/>
  <c r="BVK573" i="9"/>
  <c r="BVL573" i="9"/>
  <c r="BVM573" i="9"/>
  <c r="BVN573" i="9"/>
  <c r="BVO573" i="9"/>
  <c r="BVP573" i="9"/>
  <c r="BVQ573" i="9"/>
  <c r="BVR573" i="9"/>
  <c r="BVS573" i="9"/>
  <c r="BVT573" i="9"/>
  <c r="BVU573" i="9"/>
  <c r="BVV573" i="9"/>
  <c r="BVW573" i="9"/>
  <c r="BVX573" i="9"/>
  <c r="BVY573" i="9"/>
  <c r="BVZ573" i="9"/>
  <c r="BWA573" i="9"/>
  <c r="BWB573" i="9"/>
  <c r="BWC573" i="9"/>
  <c r="BWD573" i="9"/>
  <c r="BWE573" i="9"/>
  <c r="BWF573" i="9"/>
  <c r="BWG573" i="9"/>
  <c r="BWH573" i="9"/>
  <c r="BWI573" i="9"/>
  <c r="BWJ573" i="9"/>
  <c r="BWK573" i="9"/>
  <c r="BWL573" i="9"/>
  <c r="BWM573" i="9"/>
  <c r="BWN573" i="9"/>
  <c r="BWO573" i="9"/>
  <c r="BWP573" i="9"/>
  <c r="BWQ573" i="9"/>
  <c r="BWR573" i="9"/>
  <c r="BWS573" i="9"/>
  <c r="BWT573" i="9"/>
  <c r="BWU573" i="9"/>
  <c r="BWV573" i="9"/>
  <c r="BWW573" i="9"/>
  <c r="BWX573" i="9"/>
  <c r="BWY573" i="9"/>
  <c r="BWZ573" i="9"/>
  <c r="BXA573" i="9"/>
  <c r="BXB573" i="9"/>
  <c r="BXC573" i="9"/>
  <c r="BXD573" i="9"/>
  <c r="BXE573" i="9"/>
  <c r="BXF573" i="9"/>
  <c r="BXG573" i="9"/>
  <c r="BXH573" i="9"/>
  <c r="BXI573" i="9"/>
  <c r="BXJ573" i="9"/>
  <c r="BXK573" i="9"/>
  <c r="BXL573" i="9"/>
  <c r="BXM573" i="9"/>
  <c r="BXN573" i="9"/>
  <c r="BXO573" i="9"/>
  <c r="BXP573" i="9"/>
  <c r="BXQ573" i="9"/>
  <c r="BXR573" i="9"/>
  <c r="BXS573" i="9"/>
  <c r="BXT573" i="9"/>
  <c r="BXU573" i="9"/>
  <c r="BXV573" i="9"/>
  <c r="BXW573" i="9"/>
  <c r="BXX573" i="9"/>
  <c r="BXY573" i="9"/>
  <c r="BXZ573" i="9"/>
  <c r="BYA573" i="9"/>
  <c r="BYB573" i="9"/>
  <c r="BYC573" i="9"/>
  <c r="BYD573" i="9"/>
  <c r="BYE573" i="9"/>
  <c r="BYF573" i="9"/>
  <c r="BYG573" i="9"/>
  <c r="BYH573" i="9"/>
  <c r="BYI573" i="9"/>
  <c r="BYJ573" i="9"/>
  <c r="BYK573" i="9"/>
  <c r="BYL573" i="9"/>
  <c r="BYM573" i="9"/>
  <c r="BYN573" i="9"/>
  <c r="BYO573" i="9"/>
  <c r="BYP573" i="9"/>
  <c r="BYQ573" i="9"/>
  <c r="BYR573" i="9"/>
  <c r="BYS573" i="9"/>
  <c r="BYT573" i="9"/>
  <c r="BYU573" i="9"/>
  <c r="BYV573" i="9"/>
  <c r="BYW573" i="9"/>
  <c r="BYX573" i="9"/>
  <c r="BYY573" i="9"/>
  <c r="BYZ573" i="9"/>
  <c r="BZA573" i="9"/>
  <c r="BKL574" i="9"/>
  <c r="BKM574" i="9"/>
  <c r="BKN574" i="9"/>
  <c r="BKO574" i="9"/>
  <c r="BKP574" i="9"/>
  <c r="BKQ574" i="9"/>
  <c r="BKR574" i="9"/>
  <c r="BKS574" i="9"/>
  <c r="BKT574" i="9"/>
  <c r="BKU574" i="9"/>
  <c r="BKV574" i="9"/>
  <c r="BKW574" i="9"/>
  <c r="BKX574" i="9"/>
  <c r="BKY574" i="9"/>
  <c r="BKZ574" i="9"/>
  <c r="BLA574" i="9"/>
  <c r="BLB574" i="9"/>
  <c r="BLC574" i="9"/>
  <c r="BLD574" i="9"/>
  <c r="BLE574" i="9"/>
  <c r="BLF574" i="9"/>
  <c r="BLG574" i="9"/>
  <c r="BLH574" i="9"/>
  <c r="BLI574" i="9"/>
  <c r="BLJ574" i="9"/>
  <c r="BLK574" i="9"/>
  <c r="BLL574" i="9"/>
  <c r="BLM574" i="9"/>
  <c r="BLN574" i="9"/>
  <c r="BLO574" i="9"/>
  <c r="BLP574" i="9"/>
  <c r="BLQ574" i="9"/>
  <c r="BLR574" i="9"/>
  <c r="BLS574" i="9"/>
  <c r="BLT574" i="9"/>
  <c r="BLU574" i="9"/>
  <c r="BLV574" i="9"/>
  <c r="BLW574" i="9"/>
  <c r="BLX574" i="9"/>
  <c r="BLY574" i="9"/>
  <c r="BLZ574" i="9"/>
  <c r="BMA574" i="9"/>
  <c r="BMB574" i="9"/>
  <c r="BMC574" i="9"/>
  <c r="BMD574" i="9"/>
  <c r="BME574" i="9"/>
  <c r="BMF574" i="9"/>
  <c r="BMG574" i="9"/>
  <c r="BMH574" i="9"/>
  <c r="BMI574" i="9"/>
  <c r="BMJ574" i="9"/>
  <c r="BMK574" i="9"/>
  <c r="BML574" i="9"/>
  <c r="BMM574" i="9"/>
  <c r="BMN574" i="9"/>
  <c r="BMO574" i="9"/>
  <c r="BMP574" i="9"/>
  <c r="BMQ574" i="9"/>
  <c r="BMR574" i="9"/>
  <c r="BMS574" i="9"/>
  <c r="BMT574" i="9"/>
  <c r="BMU574" i="9"/>
  <c r="BMV574" i="9"/>
  <c r="BMW574" i="9"/>
  <c r="BMX574" i="9"/>
  <c r="BMY574" i="9"/>
  <c r="BMZ574" i="9"/>
  <c r="BNA574" i="9"/>
  <c r="BNB574" i="9"/>
  <c r="BNC574" i="9"/>
  <c r="BND574" i="9"/>
  <c r="BNE574" i="9"/>
  <c r="BNF574" i="9"/>
  <c r="BNG574" i="9"/>
  <c r="BNH574" i="9"/>
  <c r="BNI574" i="9"/>
  <c r="BNJ574" i="9"/>
  <c r="BNK574" i="9"/>
  <c r="BNL574" i="9"/>
  <c r="BNM574" i="9"/>
  <c r="BNN574" i="9"/>
  <c r="BNO574" i="9"/>
  <c r="BNP574" i="9"/>
  <c r="BNQ574" i="9"/>
  <c r="BNR574" i="9"/>
  <c r="BNS574" i="9"/>
  <c r="BNT574" i="9"/>
  <c r="BNU574" i="9"/>
  <c r="BNV574" i="9"/>
  <c r="BNW574" i="9"/>
  <c r="BNX574" i="9"/>
  <c r="BNY574" i="9"/>
  <c r="BNZ574" i="9"/>
  <c r="BOA574" i="9"/>
  <c r="BOB574" i="9"/>
  <c r="BOC574" i="9"/>
  <c r="BOD574" i="9"/>
  <c r="BOE574" i="9"/>
  <c r="BOF574" i="9"/>
  <c r="BOG574" i="9"/>
  <c r="BOH574" i="9"/>
  <c r="BOI574" i="9"/>
  <c r="BOJ574" i="9"/>
  <c r="BOK574" i="9"/>
  <c r="BOL574" i="9"/>
  <c r="BOM574" i="9"/>
  <c r="BON574" i="9"/>
  <c r="BOO574" i="9"/>
  <c r="BOP574" i="9"/>
  <c r="BOQ574" i="9"/>
  <c r="BOR574" i="9"/>
  <c r="BOS574" i="9"/>
  <c r="BOT574" i="9"/>
  <c r="BOU574" i="9"/>
  <c r="BOV574" i="9"/>
  <c r="BOW574" i="9"/>
  <c r="BOX574" i="9"/>
  <c r="BOY574" i="9"/>
  <c r="BOZ574" i="9"/>
  <c r="BPA574" i="9"/>
  <c r="BPB574" i="9"/>
  <c r="BPC574" i="9"/>
  <c r="BPD574" i="9"/>
  <c r="BPE574" i="9"/>
  <c r="BPF574" i="9"/>
  <c r="BPG574" i="9"/>
  <c r="BPH574" i="9"/>
  <c r="BPI574" i="9"/>
  <c r="BPJ574" i="9"/>
  <c r="BPK574" i="9"/>
  <c r="BPL574" i="9"/>
  <c r="BPM574" i="9"/>
  <c r="BPN574" i="9"/>
  <c r="BPO574" i="9"/>
  <c r="BPP574" i="9"/>
  <c r="BPQ574" i="9"/>
  <c r="BPR574" i="9"/>
  <c r="BPS574" i="9"/>
  <c r="BPT574" i="9"/>
  <c r="BPU574" i="9"/>
  <c r="BPV574" i="9"/>
  <c r="BPW574" i="9"/>
  <c r="BPX574" i="9"/>
  <c r="BPY574" i="9"/>
  <c r="BPZ574" i="9"/>
  <c r="BQA574" i="9"/>
  <c r="BQB574" i="9"/>
  <c r="BQC574" i="9"/>
  <c r="BQD574" i="9"/>
  <c r="BQE574" i="9"/>
  <c r="BQF574" i="9"/>
  <c r="BQG574" i="9"/>
  <c r="BQH574" i="9"/>
  <c r="BQI574" i="9"/>
  <c r="BQJ574" i="9"/>
  <c r="BQK574" i="9"/>
  <c r="BQL574" i="9"/>
  <c r="BQM574" i="9"/>
  <c r="BQN574" i="9"/>
  <c r="BQO574" i="9"/>
  <c r="BQP574" i="9"/>
  <c r="BQQ574" i="9"/>
  <c r="BQR574" i="9"/>
  <c r="BQS574" i="9"/>
  <c r="BQT574" i="9"/>
  <c r="BQU574" i="9"/>
  <c r="BQV574" i="9"/>
  <c r="BQW574" i="9"/>
  <c r="BQX574" i="9"/>
  <c r="BQY574" i="9"/>
  <c r="BQZ574" i="9"/>
  <c r="BRA574" i="9"/>
  <c r="BRB574" i="9"/>
  <c r="BRC574" i="9"/>
  <c r="BRD574" i="9"/>
  <c r="BRE574" i="9"/>
  <c r="BRF574" i="9"/>
  <c r="BRG574" i="9"/>
  <c r="BRH574" i="9"/>
  <c r="BRI574" i="9"/>
  <c r="BRJ574" i="9"/>
  <c r="BRK574" i="9"/>
  <c r="BRL574" i="9"/>
  <c r="BRM574" i="9"/>
  <c r="BRN574" i="9"/>
  <c r="BRO574" i="9"/>
  <c r="BRP574" i="9"/>
  <c r="BRQ574" i="9"/>
  <c r="BRR574" i="9"/>
  <c r="BRS574" i="9"/>
  <c r="BRT574" i="9"/>
  <c r="BRU574" i="9"/>
  <c r="BRV574" i="9"/>
  <c r="BRW574" i="9"/>
  <c r="BRX574" i="9"/>
  <c r="BRY574" i="9"/>
  <c r="BRZ574" i="9"/>
  <c r="BSA574" i="9"/>
  <c r="BSB574" i="9"/>
  <c r="BSC574" i="9"/>
  <c r="BSD574" i="9"/>
  <c r="BSE574" i="9"/>
  <c r="BSF574" i="9"/>
  <c r="BSG574" i="9"/>
  <c r="BSH574" i="9"/>
  <c r="BSI574" i="9"/>
  <c r="BSJ574" i="9"/>
  <c r="BSK574" i="9"/>
  <c r="BSL574" i="9"/>
  <c r="BSM574" i="9"/>
  <c r="BSN574" i="9"/>
  <c r="BSO574" i="9"/>
  <c r="BSP574" i="9"/>
  <c r="BSQ574" i="9"/>
  <c r="BSR574" i="9"/>
  <c r="BSS574" i="9"/>
  <c r="BST574" i="9"/>
  <c r="BSU574" i="9"/>
  <c r="BSV574" i="9"/>
  <c r="BSW574" i="9"/>
  <c r="BSX574" i="9"/>
  <c r="BSY574" i="9"/>
  <c r="BSZ574" i="9"/>
  <c r="BTA574" i="9"/>
  <c r="BTB574" i="9"/>
  <c r="BTC574" i="9"/>
  <c r="BTD574" i="9"/>
  <c r="BTE574" i="9"/>
  <c r="BTF574" i="9"/>
  <c r="BTG574" i="9"/>
  <c r="BTH574" i="9"/>
  <c r="BTI574" i="9"/>
  <c r="BTJ574" i="9"/>
  <c r="BTK574" i="9"/>
  <c r="BTL574" i="9"/>
  <c r="BTM574" i="9"/>
  <c r="BTN574" i="9"/>
  <c r="BTO574" i="9"/>
  <c r="BTP574" i="9"/>
  <c r="BTQ574" i="9"/>
  <c r="BTR574" i="9"/>
  <c r="BTS574" i="9"/>
  <c r="BTT574" i="9"/>
  <c r="BTU574" i="9"/>
  <c r="BTV574" i="9"/>
  <c r="BTW574" i="9"/>
  <c r="BTX574" i="9"/>
  <c r="BTY574" i="9"/>
  <c r="BTZ574" i="9"/>
  <c r="BUA574" i="9"/>
  <c r="BUB574" i="9"/>
  <c r="BUC574" i="9"/>
  <c r="BUD574" i="9"/>
  <c r="BUE574" i="9"/>
  <c r="BUF574" i="9"/>
  <c r="BUG574" i="9"/>
  <c r="BUH574" i="9"/>
  <c r="BUI574" i="9"/>
  <c r="BUJ574" i="9"/>
  <c r="BUK574" i="9"/>
  <c r="BUL574" i="9"/>
  <c r="BUM574" i="9"/>
  <c r="BUN574" i="9"/>
  <c r="BUO574" i="9"/>
  <c r="BUP574" i="9"/>
  <c r="BUQ574" i="9"/>
  <c r="BUR574" i="9"/>
  <c r="BUS574" i="9"/>
  <c r="BUT574" i="9"/>
  <c r="BUU574" i="9"/>
  <c r="BUV574" i="9"/>
  <c r="BUW574" i="9"/>
  <c r="BUX574" i="9"/>
  <c r="BUY574" i="9"/>
  <c r="BUZ574" i="9"/>
  <c r="BVA574" i="9"/>
  <c r="BVB574" i="9"/>
  <c r="BVC574" i="9"/>
  <c r="BVD574" i="9"/>
  <c r="BVE574" i="9"/>
  <c r="BVF574" i="9"/>
  <c r="BVG574" i="9"/>
  <c r="BVH574" i="9"/>
  <c r="BVI574" i="9"/>
  <c r="BVJ574" i="9"/>
  <c r="BVK574" i="9"/>
  <c r="BVL574" i="9"/>
  <c r="BVM574" i="9"/>
  <c r="BVN574" i="9"/>
  <c r="BVO574" i="9"/>
  <c r="BVP574" i="9"/>
  <c r="BVQ574" i="9"/>
  <c r="BVR574" i="9"/>
  <c r="BVS574" i="9"/>
  <c r="BVT574" i="9"/>
  <c r="BVU574" i="9"/>
  <c r="BVV574" i="9"/>
  <c r="BVW574" i="9"/>
  <c r="BVX574" i="9"/>
  <c r="BVY574" i="9"/>
  <c r="BVZ574" i="9"/>
  <c r="BWA574" i="9"/>
  <c r="BWB574" i="9"/>
  <c r="BWC574" i="9"/>
  <c r="BWD574" i="9"/>
  <c r="BWE574" i="9"/>
  <c r="BWF574" i="9"/>
  <c r="BWG574" i="9"/>
  <c r="BWH574" i="9"/>
  <c r="BWI574" i="9"/>
  <c r="BWJ574" i="9"/>
  <c r="BWK574" i="9"/>
  <c r="BWL574" i="9"/>
  <c r="BWM574" i="9"/>
  <c r="BWN574" i="9"/>
  <c r="BWO574" i="9"/>
  <c r="BWP574" i="9"/>
  <c r="BWQ574" i="9"/>
  <c r="BWR574" i="9"/>
  <c r="BWS574" i="9"/>
  <c r="BWT574" i="9"/>
  <c r="BWU574" i="9"/>
  <c r="BWV574" i="9"/>
  <c r="BWW574" i="9"/>
  <c r="BWX574" i="9"/>
  <c r="BWY574" i="9"/>
  <c r="BWZ574" i="9"/>
  <c r="BXA574" i="9"/>
  <c r="BXB574" i="9"/>
  <c r="BXC574" i="9"/>
  <c r="BXD574" i="9"/>
  <c r="BXE574" i="9"/>
  <c r="BXF574" i="9"/>
  <c r="BXG574" i="9"/>
  <c r="BXH574" i="9"/>
  <c r="BXI574" i="9"/>
  <c r="BXJ574" i="9"/>
  <c r="BXK574" i="9"/>
  <c r="BXL574" i="9"/>
  <c r="BXM574" i="9"/>
  <c r="BXN574" i="9"/>
  <c r="BXO574" i="9"/>
  <c r="BXP574" i="9"/>
  <c r="BXQ574" i="9"/>
  <c r="BXR574" i="9"/>
  <c r="BXS574" i="9"/>
  <c r="BXT574" i="9"/>
  <c r="BXU574" i="9"/>
  <c r="BXV574" i="9"/>
  <c r="BXW574" i="9"/>
  <c r="BXX574" i="9"/>
  <c r="BXY574" i="9"/>
  <c r="BXZ574" i="9"/>
  <c r="BYA574" i="9"/>
  <c r="BYB574" i="9"/>
  <c r="BYC574" i="9"/>
  <c r="BYD574" i="9"/>
  <c r="BYE574" i="9"/>
  <c r="BYF574" i="9"/>
  <c r="BYG574" i="9"/>
  <c r="BYH574" i="9"/>
  <c r="BYI574" i="9"/>
  <c r="BYJ574" i="9"/>
  <c r="BYK574" i="9"/>
  <c r="BYL574" i="9"/>
  <c r="BYM574" i="9"/>
  <c r="BYN574" i="9"/>
  <c r="BYO574" i="9"/>
  <c r="BYP574" i="9"/>
  <c r="BYQ574" i="9"/>
  <c r="BYR574" i="9"/>
  <c r="BYS574" i="9"/>
  <c r="BYT574" i="9"/>
  <c r="BYU574" i="9"/>
  <c r="BYV574" i="9"/>
  <c r="BYW574" i="9"/>
  <c r="BYX574" i="9"/>
  <c r="BYY574" i="9"/>
  <c r="BYZ574" i="9"/>
  <c r="BZA574" i="9"/>
  <c r="BKL575" i="9"/>
  <c r="BKM575" i="9"/>
  <c r="BKN575" i="9"/>
  <c r="BKO575" i="9"/>
  <c r="BKP575" i="9"/>
  <c r="BKQ575" i="9"/>
  <c r="BKR575" i="9"/>
  <c r="BKS575" i="9"/>
  <c r="BKT575" i="9"/>
  <c r="BKU575" i="9"/>
  <c r="BKV575" i="9"/>
  <c r="BKW575" i="9"/>
  <c r="BKX575" i="9"/>
  <c r="BKY575" i="9"/>
  <c r="BKZ575" i="9"/>
  <c r="BLA575" i="9"/>
  <c r="BLB575" i="9"/>
  <c r="BLC575" i="9"/>
  <c r="BLD575" i="9"/>
  <c r="BLE575" i="9"/>
  <c r="BLF575" i="9"/>
  <c r="BLG575" i="9"/>
  <c r="BLH575" i="9"/>
  <c r="BLI575" i="9"/>
  <c r="BLJ575" i="9"/>
  <c r="BLK575" i="9"/>
  <c r="BLL575" i="9"/>
  <c r="BLM575" i="9"/>
  <c r="BLN575" i="9"/>
  <c r="BLO575" i="9"/>
  <c r="BLP575" i="9"/>
  <c r="BLQ575" i="9"/>
  <c r="BLR575" i="9"/>
  <c r="BLS575" i="9"/>
  <c r="BLT575" i="9"/>
  <c r="BLU575" i="9"/>
  <c r="BLV575" i="9"/>
  <c r="BLW575" i="9"/>
  <c r="BLX575" i="9"/>
  <c r="BLY575" i="9"/>
  <c r="BLZ575" i="9"/>
  <c r="BMA575" i="9"/>
  <c r="BMB575" i="9"/>
  <c r="BMC575" i="9"/>
  <c r="BMD575" i="9"/>
  <c r="BME575" i="9"/>
  <c r="BMF575" i="9"/>
  <c r="BMG575" i="9"/>
  <c r="BMH575" i="9"/>
  <c r="BMI575" i="9"/>
  <c r="BMJ575" i="9"/>
  <c r="BMK575" i="9"/>
  <c r="BML575" i="9"/>
  <c r="BMM575" i="9"/>
  <c r="BMN575" i="9"/>
  <c r="BMO575" i="9"/>
  <c r="BMP575" i="9"/>
  <c r="BMQ575" i="9"/>
  <c r="BMR575" i="9"/>
  <c r="BMS575" i="9"/>
  <c r="BMT575" i="9"/>
  <c r="BMU575" i="9"/>
  <c r="BMV575" i="9"/>
  <c r="BMW575" i="9"/>
  <c r="BMX575" i="9"/>
  <c r="BMY575" i="9"/>
  <c r="BMZ575" i="9"/>
  <c r="BNA575" i="9"/>
  <c r="BNB575" i="9"/>
  <c r="BNC575" i="9"/>
  <c r="BND575" i="9"/>
  <c r="BNE575" i="9"/>
  <c r="BNF575" i="9"/>
  <c r="BNG575" i="9"/>
  <c r="BNH575" i="9"/>
  <c r="BNI575" i="9"/>
  <c r="BNJ575" i="9"/>
  <c r="BNK575" i="9"/>
  <c r="BNL575" i="9"/>
  <c r="BNM575" i="9"/>
  <c r="BNN575" i="9"/>
  <c r="BNO575" i="9"/>
  <c r="BNP575" i="9"/>
  <c r="BNQ575" i="9"/>
  <c r="BNR575" i="9"/>
  <c r="BNS575" i="9"/>
  <c r="BNT575" i="9"/>
  <c r="BNU575" i="9"/>
  <c r="BNV575" i="9"/>
  <c r="BNW575" i="9"/>
  <c r="BNX575" i="9"/>
  <c r="BNY575" i="9"/>
  <c r="BNZ575" i="9"/>
  <c r="BOA575" i="9"/>
  <c r="BOB575" i="9"/>
  <c r="BOC575" i="9"/>
  <c r="BOD575" i="9"/>
  <c r="BOE575" i="9"/>
  <c r="BOF575" i="9"/>
  <c r="BOG575" i="9"/>
  <c r="BOH575" i="9"/>
  <c r="BOI575" i="9"/>
  <c r="BOJ575" i="9"/>
  <c r="BOK575" i="9"/>
  <c r="BOL575" i="9"/>
  <c r="BOM575" i="9"/>
  <c r="BON575" i="9"/>
  <c r="BOO575" i="9"/>
  <c r="BOP575" i="9"/>
  <c r="BOQ575" i="9"/>
  <c r="BOR575" i="9"/>
  <c r="BOS575" i="9"/>
  <c r="BOT575" i="9"/>
  <c r="BOU575" i="9"/>
  <c r="BOV575" i="9"/>
  <c r="BOW575" i="9"/>
  <c r="BOX575" i="9"/>
  <c r="BOY575" i="9"/>
  <c r="BOZ575" i="9"/>
  <c r="BPA575" i="9"/>
  <c r="BPB575" i="9"/>
  <c r="BPC575" i="9"/>
  <c r="BPD575" i="9"/>
  <c r="BPE575" i="9"/>
  <c r="BPF575" i="9"/>
  <c r="BPG575" i="9"/>
  <c r="BPH575" i="9"/>
  <c r="BPI575" i="9"/>
  <c r="BPJ575" i="9"/>
  <c r="BPK575" i="9"/>
  <c r="BPL575" i="9"/>
  <c r="BPM575" i="9"/>
  <c r="BPN575" i="9"/>
  <c r="BPO575" i="9"/>
  <c r="BPP575" i="9"/>
  <c r="BPQ575" i="9"/>
  <c r="BPR575" i="9"/>
  <c r="BPS575" i="9"/>
  <c r="BPT575" i="9"/>
  <c r="BPU575" i="9"/>
  <c r="BPV575" i="9"/>
  <c r="BPW575" i="9"/>
  <c r="BPX575" i="9"/>
  <c r="BPY575" i="9"/>
  <c r="BPZ575" i="9"/>
  <c r="BQA575" i="9"/>
  <c r="BQB575" i="9"/>
  <c r="BQC575" i="9"/>
  <c r="BQD575" i="9"/>
  <c r="BQE575" i="9"/>
  <c r="BQF575" i="9"/>
  <c r="BQG575" i="9"/>
  <c r="BQH575" i="9"/>
  <c r="BQI575" i="9"/>
  <c r="BQJ575" i="9"/>
  <c r="BQK575" i="9"/>
  <c r="BQL575" i="9"/>
  <c r="BQM575" i="9"/>
  <c r="BQN575" i="9"/>
  <c r="BQO575" i="9"/>
  <c r="BQP575" i="9"/>
  <c r="BQQ575" i="9"/>
  <c r="BQR575" i="9"/>
  <c r="BQS575" i="9"/>
  <c r="BQT575" i="9"/>
  <c r="BQU575" i="9"/>
  <c r="BQV575" i="9"/>
  <c r="BQW575" i="9"/>
  <c r="BQX575" i="9"/>
  <c r="BQY575" i="9"/>
  <c r="BQZ575" i="9"/>
  <c r="BRA575" i="9"/>
  <c r="BRB575" i="9"/>
  <c r="BRC575" i="9"/>
  <c r="BRD575" i="9"/>
  <c r="BRE575" i="9"/>
  <c r="BRF575" i="9"/>
  <c r="BRG575" i="9"/>
  <c r="BRH575" i="9"/>
  <c r="BRI575" i="9"/>
  <c r="BRJ575" i="9"/>
  <c r="BRK575" i="9"/>
  <c r="BRL575" i="9"/>
  <c r="BRM575" i="9"/>
  <c r="BRN575" i="9"/>
  <c r="BRO575" i="9"/>
  <c r="BRP575" i="9"/>
  <c r="BRQ575" i="9"/>
  <c r="BRR575" i="9"/>
  <c r="BRS575" i="9"/>
  <c r="BRT575" i="9"/>
  <c r="BRU575" i="9"/>
  <c r="BRV575" i="9"/>
  <c r="BRW575" i="9"/>
  <c r="BRX575" i="9"/>
  <c r="BRY575" i="9"/>
  <c r="BRZ575" i="9"/>
  <c r="BSA575" i="9"/>
  <c r="BSB575" i="9"/>
  <c r="BSC575" i="9"/>
  <c r="BSD575" i="9"/>
  <c r="BSE575" i="9"/>
  <c r="BSF575" i="9"/>
  <c r="BSG575" i="9"/>
  <c r="BSH575" i="9"/>
  <c r="BSI575" i="9"/>
  <c r="BSJ575" i="9"/>
  <c r="BSK575" i="9"/>
  <c r="BSL575" i="9"/>
  <c r="BSM575" i="9"/>
  <c r="BSN575" i="9"/>
  <c r="BSO575" i="9"/>
  <c r="BSP575" i="9"/>
  <c r="BSQ575" i="9"/>
  <c r="BSR575" i="9"/>
  <c r="BSS575" i="9"/>
  <c r="BST575" i="9"/>
  <c r="BSU575" i="9"/>
  <c r="BSV575" i="9"/>
  <c r="BSW575" i="9"/>
  <c r="BSX575" i="9"/>
  <c r="BSY575" i="9"/>
  <c r="BSZ575" i="9"/>
  <c r="BTA575" i="9"/>
  <c r="BTB575" i="9"/>
  <c r="BTC575" i="9"/>
  <c r="BTD575" i="9"/>
  <c r="BTE575" i="9"/>
  <c r="BTF575" i="9"/>
  <c r="BTG575" i="9"/>
  <c r="BTH575" i="9"/>
  <c r="BTI575" i="9"/>
  <c r="BTJ575" i="9"/>
  <c r="BTK575" i="9"/>
  <c r="BTL575" i="9"/>
  <c r="BTM575" i="9"/>
  <c r="BTN575" i="9"/>
  <c r="BTO575" i="9"/>
  <c r="BTP575" i="9"/>
  <c r="BTQ575" i="9"/>
  <c r="BTR575" i="9"/>
  <c r="BTS575" i="9"/>
  <c r="BTT575" i="9"/>
  <c r="BTU575" i="9"/>
  <c r="BTV575" i="9"/>
  <c r="BTW575" i="9"/>
  <c r="BTX575" i="9"/>
  <c r="BTY575" i="9"/>
  <c r="BTZ575" i="9"/>
  <c r="BUA575" i="9"/>
  <c r="BUB575" i="9"/>
  <c r="BUC575" i="9"/>
  <c r="BUD575" i="9"/>
  <c r="BUE575" i="9"/>
  <c r="BUF575" i="9"/>
  <c r="BUG575" i="9"/>
  <c r="BUH575" i="9"/>
  <c r="BUI575" i="9"/>
  <c r="BUJ575" i="9"/>
  <c r="BUK575" i="9"/>
  <c r="BUL575" i="9"/>
  <c r="BUM575" i="9"/>
  <c r="BUN575" i="9"/>
  <c r="BUO575" i="9"/>
  <c r="BUP575" i="9"/>
  <c r="BUQ575" i="9"/>
  <c r="BUR575" i="9"/>
  <c r="BUS575" i="9"/>
  <c r="BUT575" i="9"/>
  <c r="BUU575" i="9"/>
  <c r="BUV575" i="9"/>
  <c r="BUW575" i="9"/>
  <c r="BUX575" i="9"/>
  <c r="BUY575" i="9"/>
  <c r="BUZ575" i="9"/>
  <c r="BVA575" i="9"/>
  <c r="BVB575" i="9"/>
  <c r="BVC575" i="9"/>
  <c r="BVD575" i="9"/>
  <c r="BVE575" i="9"/>
  <c r="BVF575" i="9"/>
  <c r="BVG575" i="9"/>
  <c r="BVH575" i="9"/>
  <c r="BVI575" i="9"/>
  <c r="BVJ575" i="9"/>
  <c r="BVK575" i="9"/>
  <c r="BVL575" i="9"/>
  <c r="BVM575" i="9"/>
  <c r="BVN575" i="9"/>
  <c r="BVO575" i="9"/>
  <c r="BVP575" i="9"/>
  <c r="BVQ575" i="9"/>
  <c r="BVR575" i="9"/>
  <c r="BVS575" i="9"/>
  <c r="BVT575" i="9"/>
  <c r="BVU575" i="9"/>
  <c r="BVV575" i="9"/>
  <c r="BVW575" i="9"/>
  <c r="BVX575" i="9"/>
  <c r="BVY575" i="9"/>
  <c r="BVZ575" i="9"/>
  <c r="BWA575" i="9"/>
  <c r="BWB575" i="9"/>
  <c r="BWC575" i="9"/>
  <c r="BWD575" i="9"/>
  <c r="BWE575" i="9"/>
  <c r="BWF575" i="9"/>
  <c r="BWG575" i="9"/>
  <c r="BWH575" i="9"/>
  <c r="BWI575" i="9"/>
  <c r="BWJ575" i="9"/>
  <c r="BWK575" i="9"/>
  <c r="BWL575" i="9"/>
  <c r="BWM575" i="9"/>
  <c r="BWN575" i="9"/>
  <c r="BWO575" i="9"/>
  <c r="BWP575" i="9"/>
  <c r="BWQ575" i="9"/>
  <c r="BWR575" i="9"/>
  <c r="BWS575" i="9"/>
  <c r="BWT575" i="9"/>
  <c r="BWU575" i="9"/>
  <c r="BWV575" i="9"/>
  <c r="BWW575" i="9"/>
  <c r="BWX575" i="9"/>
  <c r="BWY575" i="9"/>
  <c r="BWZ575" i="9"/>
  <c r="BXA575" i="9"/>
  <c r="BXB575" i="9"/>
  <c r="BXC575" i="9"/>
  <c r="BXD575" i="9"/>
  <c r="BXE575" i="9"/>
  <c r="BXF575" i="9"/>
  <c r="BXG575" i="9"/>
  <c r="BXH575" i="9"/>
  <c r="BXI575" i="9"/>
  <c r="BXJ575" i="9"/>
  <c r="BXK575" i="9"/>
  <c r="BXL575" i="9"/>
  <c r="BXM575" i="9"/>
  <c r="BXN575" i="9"/>
  <c r="BXO575" i="9"/>
  <c r="BXP575" i="9"/>
  <c r="BXQ575" i="9"/>
  <c r="BXR575" i="9"/>
  <c r="BXS575" i="9"/>
  <c r="BXT575" i="9"/>
  <c r="BXU575" i="9"/>
  <c r="BXV575" i="9"/>
  <c r="BXW575" i="9"/>
  <c r="BXX575" i="9"/>
  <c r="BXY575" i="9"/>
  <c r="BXZ575" i="9"/>
  <c r="BYA575" i="9"/>
  <c r="BYB575" i="9"/>
  <c r="BYC575" i="9"/>
  <c r="BYD575" i="9"/>
  <c r="BYE575" i="9"/>
  <c r="BYF575" i="9"/>
  <c r="BYG575" i="9"/>
  <c r="BYH575" i="9"/>
  <c r="BYI575" i="9"/>
  <c r="BYJ575" i="9"/>
  <c r="BYK575" i="9"/>
  <c r="BYL575" i="9"/>
  <c r="BYM575" i="9"/>
  <c r="BYN575" i="9"/>
  <c r="BYO575" i="9"/>
  <c r="BYP575" i="9"/>
  <c r="BYQ575" i="9"/>
  <c r="BYR575" i="9"/>
  <c r="BYS575" i="9"/>
  <c r="BYT575" i="9"/>
  <c r="BYU575" i="9"/>
  <c r="BYV575" i="9"/>
  <c r="BYW575" i="9"/>
  <c r="BYX575" i="9"/>
  <c r="BYY575" i="9"/>
  <c r="BYZ575" i="9"/>
  <c r="BZA575" i="9"/>
  <c r="BKL576" i="9"/>
  <c r="BKM576" i="9"/>
  <c r="BKN576" i="9"/>
  <c r="BKO576" i="9"/>
  <c r="BKP576" i="9"/>
  <c r="BKQ576" i="9"/>
  <c r="BKR576" i="9"/>
  <c r="BKS576" i="9"/>
  <c r="BKT576" i="9"/>
  <c r="BKU576" i="9"/>
  <c r="BKV576" i="9"/>
  <c r="BKW576" i="9"/>
  <c r="BKX576" i="9"/>
  <c r="BKY576" i="9"/>
  <c r="BKZ576" i="9"/>
  <c r="BLA576" i="9"/>
  <c r="BLB576" i="9"/>
  <c r="BLC576" i="9"/>
  <c r="BLD576" i="9"/>
  <c r="BLE576" i="9"/>
  <c r="BLF576" i="9"/>
  <c r="BLG576" i="9"/>
  <c r="BLH576" i="9"/>
  <c r="BLI576" i="9"/>
  <c r="BLJ576" i="9"/>
  <c r="BLK576" i="9"/>
  <c r="BLL576" i="9"/>
  <c r="BLM576" i="9"/>
  <c r="BLN576" i="9"/>
  <c r="BLO576" i="9"/>
  <c r="BLP576" i="9"/>
  <c r="BLQ576" i="9"/>
  <c r="BLR576" i="9"/>
  <c r="BLS576" i="9"/>
  <c r="BLT576" i="9"/>
  <c r="BLU576" i="9"/>
  <c r="BLV576" i="9"/>
  <c r="BLW576" i="9"/>
  <c r="BLX576" i="9"/>
  <c r="BLY576" i="9"/>
  <c r="BLZ576" i="9"/>
  <c r="BMA576" i="9"/>
  <c r="BMB576" i="9"/>
  <c r="BMC576" i="9"/>
  <c r="BMD576" i="9"/>
  <c r="BME576" i="9"/>
  <c r="BMF576" i="9"/>
  <c r="BMG576" i="9"/>
  <c r="BMH576" i="9"/>
  <c r="BMI576" i="9"/>
  <c r="BMJ576" i="9"/>
  <c r="BMK576" i="9"/>
  <c r="BML576" i="9"/>
  <c r="BMM576" i="9"/>
  <c r="BMN576" i="9"/>
  <c r="BMO576" i="9"/>
  <c r="BMP576" i="9"/>
  <c r="BMQ576" i="9"/>
  <c r="BMR576" i="9"/>
  <c r="BMS576" i="9"/>
  <c r="BMT576" i="9"/>
  <c r="BMU576" i="9"/>
  <c r="BMV576" i="9"/>
  <c r="BMW576" i="9"/>
  <c r="BMX576" i="9"/>
  <c r="BMY576" i="9"/>
  <c r="BMZ576" i="9"/>
  <c r="BNA576" i="9"/>
  <c r="BNB576" i="9"/>
  <c r="BNC576" i="9"/>
  <c r="BND576" i="9"/>
  <c r="BNE576" i="9"/>
  <c r="BNF576" i="9"/>
  <c r="BNG576" i="9"/>
  <c r="BNH576" i="9"/>
  <c r="BNI576" i="9"/>
  <c r="BNJ576" i="9"/>
  <c r="BNK576" i="9"/>
  <c r="BNL576" i="9"/>
  <c r="BNM576" i="9"/>
  <c r="BNN576" i="9"/>
  <c r="BNO576" i="9"/>
  <c r="BNP576" i="9"/>
  <c r="BNQ576" i="9"/>
  <c r="BNR576" i="9"/>
  <c r="BNS576" i="9"/>
  <c r="BNT576" i="9"/>
  <c r="BNU576" i="9"/>
  <c r="BNV576" i="9"/>
  <c r="BNW576" i="9"/>
  <c r="BNX576" i="9"/>
  <c r="BNY576" i="9"/>
  <c r="BNZ576" i="9"/>
  <c r="BOA576" i="9"/>
  <c r="BOB576" i="9"/>
  <c r="BOC576" i="9"/>
  <c r="BOD576" i="9"/>
  <c r="BOE576" i="9"/>
  <c r="BOF576" i="9"/>
  <c r="BOG576" i="9"/>
  <c r="BOH576" i="9"/>
  <c r="BOI576" i="9"/>
  <c r="BOJ576" i="9"/>
  <c r="BOK576" i="9"/>
  <c r="BOL576" i="9"/>
  <c r="BOM576" i="9"/>
  <c r="BON576" i="9"/>
  <c r="BOO576" i="9"/>
  <c r="BOP576" i="9"/>
  <c r="BOQ576" i="9"/>
  <c r="BOR576" i="9"/>
  <c r="BOS576" i="9"/>
  <c r="BOT576" i="9"/>
  <c r="BOU576" i="9"/>
  <c r="BOV576" i="9"/>
  <c r="BOW576" i="9"/>
  <c r="BOX576" i="9"/>
  <c r="BOY576" i="9"/>
  <c r="BOZ576" i="9"/>
  <c r="BPA576" i="9"/>
  <c r="BPB576" i="9"/>
  <c r="BPC576" i="9"/>
  <c r="BPD576" i="9"/>
  <c r="BPE576" i="9"/>
  <c r="BPF576" i="9"/>
  <c r="BPG576" i="9"/>
  <c r="BPH576" i="9"/>
  <c r="BPI576" i="9"/>
  <c r="BPJ576" i="9"/>
  <c r="BPK576" i="9"/>
  <c r="BPL576" i="9"/>
  <c r="BPM576" i="9"/>
  <c r="BPN576" i="9"/>
  <c r="BPO576" i="9"/>
  <c r="BPP576" i="9"/>
  <c r="BPQ576" i="9"/>
  <c r="BPR576" i="9"/>
  <c r="BPS576" i="9"/>
  <c r="BPT576" i="9"/>
  <c r="BPU576" i="9"/>
  <c r="BPV576" i="9"/>
  <c r="BPW576" i="9"/>
  <c r="BPX576" i="9"/>
  <c r="BPY576" i="9"/>
  <c r="BPZ576" i="9"/>
  <c r="BQA576" i="9"/>
  <c r="BQB576" i="9"/>
  <c r="BQC576" i="9"/>
  <c r="BQD576" i="9"/>
  <c r="BQE576" i="9"/>
  <c r="BQF576" i="9"/>
  <c r="BQG576" i="9"/>
  <c r="BQH576" i="9"/>
  <c r="BQI576" i="9"/>
  <c r="BQJ576" i="9"/>
  <c r="BQK576" i="9"/>
  <c r="BQL576" i="9"/>
  <c r="BQM576" i="9"/>
  <c r="BQN576" i="9"/>
  <c r="BQO576" i="9"/>
  <c r="BQP576" i="9"/>
  <c r="BQQ576" i="9"/>
  <c r="BQR576" i="9"/>
  <c r="BQS576" i="9"/>
  <c r="BQT576" i="9"/>
  <c r="BQU576" i="9"/>
  <c r="BQV576" i="9"/>
  <c r="BQW576" i="9"/>
  <c r="BQX576" i="9"/>
  <c r="BQY576" i="9"/>
  <c r="BQZ576" i="9"/>
  <c r="BRA576" i="9"/>
  <c r="BRB576" i="9"/>
  <c r="BRC576" i="9"/>
  <c r="BRD576" i="9"/>
  <c r="BRE576" i="9"/>
  <c r="BRF576" i="9"/>
  <c r="BRG576" i="9"/>
  <c r="BRH576" i="9"/>
  <c r="BRI576" i="9"/>
  <c r="BRJ576" i="9"/>
  <c r="BRK576" i="9"/>
  <c r="BRL576" i="9"/>
  <c r="BRM576" i="9"/>
  <c r="BRN576" i="9"/>
  <c r="BRO576" i="9"/>
  <c r="BRP576" i="9"/>
  <c r="BRQ576" i="9"/>
  <c r="BRR576" i="9"/>
  <c r="BRS576" i="9"/>
  <c r="BRT576" i="9"/>
  <c r="BRU576" i="9"/>
  <c r="BRV576" i="9"/>
  <c r="BRW576" i="9"/>
  <c r="BRX576" i="9"/>
  <c r="BRY576" i="9"/>
  <c r="BRZ576" i="9"/>
  <c r="BSA576" i="9"/>
  <c r="BSB576" i="9"/>
  <c r="BSC576" i="9"/>
  <c r="BSD576" i="9"/>
  <c r="BSE576" i="9"/>
  <c r="BSF576" i="9"/>
  <c r="BSG576" i="9"/>
  <c r="BSH576" i="9"/>
  <c r="BSI576" i="9"/>
  <c r="BSJ576" i="9"/>
  <c r="BSK576" i="9"/>
  <c r="BSL576" i="9"/>
  <c r="BSM576" i="9"/>
  <c r="BSN576" i="9"/>
  <c r="BSO576" i="9"/>
  <c r="BSP576" i="9"/>
  <c r="BSQ576" i="9"/>
  <c r="BSR576" i="9"/>
  <c r="BSS576" i="9"/>
  <c r="BST576" i="9"/>
  <c r="BSU576" i="9"/>
  <c r="BSV576" i="9"/>
  <c r="BSW576" i="9"/>
  <c r="BSX576" i="9"/>
  <c r="BSY576" i="9"/>
  <c r="BSZ576" i="9"/>
  <c r="BTA576" i="9"/>
  <c r="BTB576" i="9"/>
  <c r="BTC576" i="9"/>
  <c r="BTD576" i="9"/>
  <c r="BTE576" i="9"/>
  <c r="BTF576" i="9"/>
  <c r="BTG576" i="9"/>
  <c r="BTH576" i="9"/>
  <c r="BTI576" i="9"/>
  <c r="BTJ576" i="9"/>
  <c r="BTK576" i="9"/>
  <c r="BTL576" i="9"/>
  <c r="BTM576" i="9"/>
  <c r="BTN576" i="9"/>
  <c r="BTO576" i="9"/>
  <c r="BTP576" i="9"/>
  <c r="BTQ576" i="9"/>
  <c r="BTR576" i="9"/>
  <c r="BTS576" i="9"/>
  <c r="BTT576" i="9"/>
  <c r="BTU576" i="9"/>
  <c r="BTV576" i="9"/>
  <c r="BTW576" i="9"/>
  <c r="BTX576" i="9"/>
  <c r="BTY576" i="9"/>
  <c r="BTZ576" i="9"/>
  <c r="BUA576" i="9"/>
  <c r="BUB576" i="9"/>
  <c r="BUC576" i="9"/>
  <c r="BUD576" i="9"/>
  <c r="BUE576" i="9"/>
  <c r="BUF576" i="9"/>
  <c r="BUG576" i="9"/>
  <c r="BUH576" i="9"/>
  <c r="BUI576" i="9"/>
  <c r="BUJ576" i="9"/>
  <c r="BUK576" i="9"/>
  <c r="BUL576" i="9"/>
  <c r="BUM576" i="9"/>
  <c r="BUN576" i="9"/>
  <c r="BUO576" i="9"/>
  <c r="BUP576" i="9"/>
  <c r="BUQ576" i="9"/>
  <c r="BUR576" i="9"/>
  <c r="BUS576" i="9"/>
  <c r="BUT576" i="9"/>
  <c r="BUU576" i="9"/>
  <c r="BUV576" i="9"/>
  <c r="BUW576" i="9"/>
  <c r="BUX576" i="9"/>
  <c r="BUY576" i="9"/>
  <c r="BUZ576" i="9"/>
  <c r="BVA576" i="9"/>
  <c r="BVB576" i="9"/>
  <c r="BVC576" i="9"/>
  <c r="BVD576" i="9"/>
  <c r="BVE576" i="9"/>
  <c r="BVF576" i="9"/>
  <c r="BVG576" i="9"/>
  <c r="BVH576" i="9"/>
  <c r="BVI576" i="9"/>
  <c r="BVJ576" i="9"/>
  <c r="BVK576" i="9"/>
  <c r="BVL576" i="9"/>
  <c r="BVM576" i="9"/>
  <c r="BVN576" i="9"/>
  <c r="BVO576" i="9"/>
  <c r="BVP576" i="9"/>
  <c r="BVQ576" i="9"/>
  <c r="BVR576" i="9"/>
  <c r="BVS576" i="9"/>
  <c r="BVT576" i="9"/>
  <c r="BVU576" i="9"/>
  <c r="BVV576" i="9"/>
  <c r="BVW576" i="9"/>
  <c r="BVX576" i="9"/>
  <c r="BVY576" i="9"/>
  <c r="BVZ576" i="9"/>
  <c r="BWA576" i="9"/>
  <c r="BWB576" i="9"/>
  <c r="BWC576" i="9"/>
  <c r="BWD576" i="9"/>
  <c r="BWE576" i="9"/>
  <c r="BWF576" i="9"/>
  <c r="BWG576" i="9"/>
  <c r="BWH576" i="9"/>
  <c r="BWI576" i="9"/>
  <c r="BWJ576" i="9"/>
  <c r="BWK576" i="9"/>
  <c r="BWL576" i="9"/>
  <c r="BWM576" i="9"/>
  <c r="BWN576" i="9"/>
  <c r="BWO576" i="9"/>
  <c r="BWP576" i="9"/>
  <c r="BWQ576" i="9"/>
  <c r="BWR576" i="9"/>
  <c r="BWS576" i="9"/>
  <c r="BWT576" i="9"/>
  <c r="BWU576" i="9"/>
  <c r="BWV576" i="9"/>
  <c r="BWW576" i="9"/>
  <c r="BWX576" i="9"/>
  <c r="BWY576" i="9"/>
  <c r="BWZ576" i="9"/>
  <c r="BXA576" i="9"/>
  <c r="BXB576" i="9"/>
  <c r="BXC576" i="9"/>
  <c r="BXD576" i="9"/>
  <c r="BXE576" i="9"/>
  <c r="BXF576" i="9"/>
  <c r="BXG576" i="9"/>
  <c r="BXH576" i="9"/>
  <c r="BXI576" i="9"/>
  <c r="BXJ576" i="9"/>
  <c r="BXK576" i="9"/>
  <c r="BXL576" i="9"/>
  <c r="BXM576" i="9"/>
  <c r="BXN576" i="9"/>
  <c r="BXO576" i="9"/>
  <c r="BXP576" i="9"/>
  <c r="BXQ576" i="9"/>
  <c r="BXR576" i="9"/>
  <c r="BXS576" i="9"/>
  <c r="BXT576" i="9"/>
  <c r="BXU576" i="9"/>
  <c r="BXV576" i="9"/>
  <c r="BXW576" i="9"/>
  <c r="BXX576" i="9"/>
  <c r="BXY576" i="9"/>
  <c r="BXZ576" i="9"/>
  <c r="BYA576" i="9"/>
  <c r="BYB576" i="9"/>
  <c r="BYC576" i="9"/>
  <c r="BYD576" i="9"/>
  <c r="BYE576" i="9"/>
  <c r="BYF576" i="9"/>
  <c r="BYG576" i="9"/>
  <c r="BYH576" i="9"/>
  <c r="BYI576" i="9"/>
  <c r="BYJ576" i="9"/>
  <c r="BYK576" i="9"/>
  <c r="BYL576" i="9"/>
  <c r="BYM576" i="9"/>
  <c r="BYN576" i="9"/>
  <c r="BYO576" i="9"/>
  <c r="BYP576" i="9"/>
  <c r="BYQ576" i="9"/>
  <c r="BYR576" i="9"/>
  <c r="BYS576" i="9"/>
  <c r="BYT576" i="9"/>
  <c r="BYU576" i="9"/>
  <c r="BYV576" i="9"/>
  <c r="BYW576" i="9"/>
  <c r="BYX576" i="9"/>
  <c r="BYY576" i="9"/>
  <c r="BYZ576" i="9"/>
  <c r="BZA576" i="9"/>
  <c r="BKL577" i="9"/>
  <c r="BKM577" i="9"/>
  <c r="BKN577" i="9"/>
  <c r="BKO577" i="9"/>
  <c r="BKP577" i="9"/>
  <c r="BKQ577" i="9"/>
  <c r="BKR577" i="9"/>
  <c r="BKS577" i="9"/>
  <c r="BKT577" i="9"/>
  <c r="BKU577" i="9"/>
  <c r="BKV577" i="9"/>
  <c r="BKW577" i="9"/>
  <c r="BKX577" i="9"/>
  <c r="BKY577" i="9"/>
  <c r="BKZ577" i="9"/>
  <c r="BLA577" i="9"/>
  <c r="BLB577" i="9"/>
  <c r="BLC577" i="9"/>
  <c r="BLD577" i="9"/>
  <c r="BLE577" i="9"/>
  <c r="BLF577" i="9"/>
  <c r="BLG577" i="9"/>
  <c r="BLH577" i="9"/>
  <c r="BLI577" i="9"/>
  <c r="BLJ577" i="9"/>
  <c r="BLK577" i="9"/>
  <c r="BLL577" i="9"/>
  <c r="BLM577" i="9"/>
  <c r="BLN577" i="9"/>
  <c r="BLO577" i="9"/>
  <c r="BLP577" i="9"/>
  <c r="BLQ577" i="9"/>
  <c r="BLR577" i="9"/>
  <c r="BLS577" i="9"/>
  <c r="BLT577" i="9"/>
  <c r="BLU577" i="9"/>
  <c r="BLV577" i="9"/>
  <c r="BLW577" i="9"/>
  <c r="BLX577" i="9"/>
  <c r="BLY577" i="9"/>
  <c r="BLZ577" i="9"/>
  <c r="BMA577" i="9"/>
  <c r="BMB577" i="9"/>
  <c r="BMC577" i="9"/>
  <c r="BMD577" i="9"/>
  <c r="BME577" i="9"/>
  <c r="BMF577" i="9"/>
  <c r="BMG577" i="9"/>
  <c r="BMH577" i="9"/>
  <c r="BMI577" i="9"/>
  <c r="BMJ577" i="9"/>
  <c r="BMK577" i="9"/>
  <c r="BML577" i="9"/>
  <c r="BMM577" i="9"/>
  <c r="BMN577" i="9"/>
  <c r="BMO577" i="9"/>
  <c r="BMP577" i="9"/>
  <c r="BMQ577" i="9"/>
  <c r="BMR577" i="9"/>
  <c r="BMS577" i="9"/>
  <c r="BMT577" i="9"/>
  <c r="BMU577" i="9"/>
  <c r="BMV577" i="9"/>
  <c r="BMW577" i="9"/>
  <c r="BMX577" i="9"/>
  <c r="BMY577" i="9"/>
  <c r="BMZ577" i="9"/>
  <c r="BNA577" i="9"/>
  <c r="BNB577" i="9"/>
  <c r="BNC577" i="9"/>
  <c r="BND577" i="9"/>
  <c r="BNE577" i="9"/>
  <c r="BNF577" i="9"/>
  <c r="BNG577" i="9"/>
  <c r="BNH577" i="9"/>
  <c r="BNI577" i="9"/>
  <c r="BNJ577" i="9"/>
  <c r="BNK577" i="9"/>
  <c r="BNL577" i="9"/>
  <c r="BNM577" i="9"/>
  <c r="BNN577" i="9"/>
  <c r="BNO577" i="9"/>
  <c r="BNP577" i="9"/>
  <c r="BNQ577" i="9"/>
  <c r="BNR577" i="9"/>
  <c r="BNS577" i="9"/>
  <c r="BNT577" i="9"/>
  <c r="BNU577" i="9"/>
  <c r="BNV577" i="9"/>
  <c r="BNW577" i="9"/>
  <c r="BNX577" i="9"/>
  <c r="BNY577" i="9"/>
  <c r="BNZ577" i="9"/>
  <c r="BOA577" i="9"/>
  <c r="BOB577" i="9"/>
  <c r="BOC577" i="9"/>
  <c r="BOD577" i="9"/>
  <c r="BOE577" i="9"/>
  <c r="BOF577" i="9"/>
  <c r="BOG577" i="9"/>
  <c r="BOH577" i="9"/>
  <c r="BOI577" i="9"/>
  <c r="BOJ577" i="9"/>
  <c r="BOK577" i="9"/>
  <c r="BOL577" i="9"/>
  <c r="BOM577" i="9"/>
  <c r="BON577" i="9"/>
  <c r="BOO577" i="9"/>
  <c r="BOP577" i="9"/>
  <c r="BOQ577" i="9"/>
  <c r="BOR577" i="9"/>
  <c r="BOS577" i="9"/>
  <c r="BOT577" i="9"/>
  <c r="BOU577" i="9"/>
  <c r="BOV577" i="9"/>
  <c r="BOW577" i="9"/>
  <c r="BOX577" i="9"/>
  <c r="BOY577" i="9"/>
  <c r="BOZ577" i="9"/>
  <c r="BPA577" i="9"/>
  <c r="BPB577" i="9"/>
  <c r="BPC577" i="9"/>
  <c r="BPD577" i="9"/>
  <c r="BPE577" i="9"/>
  <c r="BPF577" i="9"/>
  <c r="BPG577" i="9"/>
  <c r="BPH577" i="9"/>
  <c r="BPI577" i="9"/>
  <c r="BPJ577" i="9"/>
  <c r="BPK577" i="9"/>
  <c r="BPL577" i="9"/>
  <c r="BPM577" i="9"/>
  <c r="BPN577" i="9"/>
  <c r="BPO577" i="9"/>
  <c r="BPP577" i="9"/>
  <c r="BPQ577" i="9"/>
  <c r="BPR577" i="9"/>
  <c r="BPS577" i="9"/>
  <c r="BPT577" i="9"/>
  <c r="BPU577" i="9"/>
  <c r="BPV577" i="9"/>
  <c r="BPW577" i="9"/>
  <c r="BPX577" i="9"/>
  <c r="BPY577" i="9"/>
  <c r="BPZ577" i="9"/>
  <c r="BQA577" i="9"/>
  <c r="BQB577" i="9"/>
  <c r="BQC577" i="9"/>
  <c r="BQD577" i="9"/>
  <c r="BQE577" i="9"/>
  <c r="BQF577" i="9"/>
  <c r="BQG577" i="9"/>
  <c r="BQH577" i="9"/>
  <c r="BQI577" i="9"/>
  <c r="BQJ577" i="9"/>
  <c r="BQK577" i="9"/>
  <c r="BQL577" i="9"/>
  <c r="BQM577" i="9"/>
  <c r="BQN577" i="9"/>
  <c r="BQO577" i="9"/>
  <c r="BQP577" i="9"/>
  <c r="BQQ577" i="9"/>
  <c r="BQR577" i="9"/>
  <c r="BQS577" i="9"/>
  <c r="BQT577" i="9"/>
  <c r="BQU577" i="9"/>
  <c r="BQV577" i="9"/>
  <c r="BQW577" i="9"/>
  <c r="BQX577" i="9"/>
  <c r="BQY577" i="9"/>
  <c r="BQZ577" i="9"/>
  <c r="BRA577" i="9"/>
  <c r="BRB577" i="9"/>
  <c r="BRC577" i="9"/>
  <c r="BRD577" i="9"/>
  <c r="BRE577" i="9"/>
  <c r="BRF577" i="9"/>
  <c r="BRG577" i="9"/>
  <c r="BRH577" i="9"/>
  <c r="BRI577" i="9"/>
  <c r="BRJ577" i="9"/>
  <c r="BRK577" i="9"/>
  <c r="BRL577" i="9"/>
  <c r="BRM577" i="9"/>
  <c r="BRN577" i="9"/>
  <c r="BRO577" i="9"/>
  <c r="BRP577" i="9"/>
  <c r="BRQ577" i="9"/>
  <c r="BRR577" i="9"/>
  <c r="BRS577" i="9"/>
  <c r="BRT577" i="9"/>
  <c r="BRU577" i="9"/>
  <c r="BRV577" i="9"/>
  <c r="BRW577" i="9"/>
  <c r="BRX577" i="9"/>
  <c r="BRY577" i="9"/>
  <c r="BRZ577" i="9"/>
  <c r="BSA577" i="9"/>
  <c r="BSB577" i="9"/>
  <c r="BSC577" i="9"/>
  <c r="BSD577" i="9"/>
  <c r="BSE577" i="9"/>
  <c r="BSF577" i="9"/>
  <c r="BSG577" i="9"/>
  <c r="BSH577" i="9"/>
  <c r="BSI577" i="9"/>
  <c r="BSJ577" i="9"/>
  <c r="BSK577" i="9"/>
  <c r="BSL577" i="9"/>
  <c r="BSM577" i="9"/>
  <c r="BSN577" i="9"/>
  <c r="BSO577" i="9"/>
  <c r="BSP577" i="9"/>
  <c r="BSQ577" i="9"/>
  <c r="BSR577" i="9"/>
  <c r="BSS577" i="9"/>
  <c r="BST577" i="9"/>
  <c r="BSU577" i="9"/>
  <c r="BSV577" i="9"/>
  <c r="BSW577" i="9"/>
  <c r="BSX577" i="9"/>
  <c r="BSY577" i="9"/>
  <c r="BSZ577" i="9"/>
  <c r="BTA577" i="9"/>
  <c r="BTB577" i="9"/>
  <c r="BTC577" i="9"/>
  <c r="BTD577" i="9"/>
  <c r="BTE577" i="9"/>
  <c r="BTF577" i="9"/>
  <c r="BTG577" i="9"/>
  <c r="BTH577" i="9"/>
  <c r="BTI577" i="9"/>
  <c r="BTJ577" i="9"/>
  <c r="BTK577" i="9"/>
  <c r="BTL577" i="9"/>
  <c r="BTM577" i="9"/>
  <c r="BTN577" i="9"/>
  <c r="BTO577" i="9"/>
  <c r="BTP577" i="9"/>
  <c r="BTQ577" i="9"/>
  <c r="BTR577" i="9"/>
  <c r="BTS577" i="9"/>
  <c r="BTT577" i="9"/>
  <c r="BTU577" i="9"/>
  <c r="BTV577" i="9"/>
  <c r="BTW577" i="9"/>
  <c r="BTX577" i="9"/>
  <c r="BTY577" i="9"/>
  <c r="BTZ577" i="9"/>
  <c r="BUA577" i="9"/>
  <c r="BUB577" i="9"/>
  <c r="BUC577" i="9"/>
  <c r="BUD577" i="9"/>
  <c r="BUE577" i="9"/>
  <c r="BUF577" i="9"/>
  <c r="BUG577" i="9"/>
  <c r="BUH577" i="9"/>
  <c r="BUI577" i="9"/>
  <c r="BUJ577" i="9"/>
  <c r="BUK577" i="9"/>
  <c r="BUL577" i="9"/>
  <c r="BUM577" i="9"/>
  <c r="BUN577" i="9"/>
  <c r="BUO577" i="9"/>
  <c r="BUP577" i="9"/>
  <c r="BUQ577" i="9"/>
  <c r="BUR577" i="9"/>
  <c r="BUS577" i="9"/>
  <c r="BUT577" i="9"/>
  <c r="BUU577" i="9"/>
  <c r="BUV577" i="9"/>
  <c r="BUW577" i="9"/>
  <c r="BUX577" i="9"/>
  <c r="BUY577" i="9"/>
  <c r="BUZ577" i="9"/>
  <c r="BVA577" i="9"/>
  <c r="BVB577" i="9"/>
  <c r="BVC577" i="9"/>
  <c r="BVD577" i="9"/>
  <c r="BVE577" i="9"/>
  <c r="BVF577" i="9"/>
  <c r="BVG577" i="9"/>
  <c r="BVH577" i="9"/>
  <c r="BVI577" i="9"/>
  <c r="BVJ577" i="9"/>
  <c r="BVK577" i="9"/>
  <c r="BVL577" i="9"/>
  <c r="BVM577" i="9"/>
  <c r="BVN577" i="9"/>
  <c r="BVO577" i="9"/>
  <c r="BVP577" i="9"/>
  <c r="BVQ577" i="9"/>
  <c r="BVR577" i="9"/>
  <c r="BVS577" i="9"/>
  <c r="BVT577" i="9"/>
  <c r="BVU577" i="9"/>
  <c r="BVV577" i="9"/>
  <c r="BVW577" i="9"/>
  <c r="BVX577" i="9"/>
  <c r="BVY577" i="9"/>
  <c r="BVZ577" i="9"/>
  <c r="BWA577" i="9"/>
  <c r="BWB577" i="9"/>
  <c r="BWC577" i="9"/>
  <c r="BWD577" i="9"/>
  <c r="BWE577" i="9"/>
  <c r="BWF577" i="9"/>
  <c r="BWG577" i="9"/>
  <c r="BWH577" i="9"/>
  <c r="BWI577" i="9"/>
  <c r="BWJ577" i="9"/>
  <c r="BWK577" i="9"/>
  <c r="BWL577" i="9"/>
  <c r="BWM577" i="9"/>
  <c r="BWN577" i="9"/>
  <c r="BWO577" i="9"/>
  <c r="BWP577" i="9"/>
  <c r="BWQ577" i="9"/>
  <c r="BWR577" i="9"/>
  <c r="BWS577" i="9"/>
  <c r="BWT577" i="9"/>
  <c r="BWU577" i="9"/>
  <c r="BWV577" i="9"/>
  <c r="BWW577" i="9"/>
  <c r="BWX577" i="9"/>
  <c r="BWY577" i="9"/>
  <c r="BWZ577" i="9"/>
  <c r="BXA577" i="9"/>
  <c r="BXB577" i="9"/>
  <c r="BXC577" i="9"/>
  <c r="BXD577" i="9"/>
  <c r="BXE577" i="9"/>
  <c r="BXF577" i="9"/>
  <c r="BXG577" i="9"/>
  <c r="BXH577" i="9"/>
  <c r="BXI577" i="9"/>
  <c r="BXJ577" i="9"/>
  <c r="BXK577" i="9"/>
  <c r="BXL577" i="9"/>
  <c r="BXM577" i="9"/>
  <c r="BXN577" i="9"/>
  <c r="BXO577" i="9"/>
  <c r="BXP577" i="9"/>
  <c r="BXQ577" i="9"/>
  <c r="BXR577" i="9"/>
  <c r="BXS577" i="9"/>
  <c r="BXT577" i="9"/>
  <c r="BXU577" i="9"/>
  <c r="BXV577" i="9"/>
  <c r="BXW577" i="9"/>
  <c r="BXX577" i="9"/>
  <c r="BXY577" i="9"/>
  <c r="BXZ577" i="9"/>
  <c r="BYA577" i="9"/>
  <c r="BYB577" i="9"/>
  <c r="BYC577" i="9"/>
  <c r="BYD577" i="9"/>
  <c r="BYE577" i="9"/>
  <c r="BYF577" i="9"/>
  <c r="BYG577" i="9"/>
  <c r="BYH577" i="9"/>
  <c r="BYI577" i="9"/>
  <c r="BYJ577" i="9"/>
  <c r="BYK577" i="9"/>
  <c r="BYL577" i="9"/>
  <c r="BYM577" i="9"/>
  <c r="BYN577" i="9"/>
  <c r="BYO577" i="9"/>
  <c r="BYP577" i="9"/>
  <c r="BYQ577" i="9"/>
  <c r="BYR577" i="9"/>
  <c r="BYS577" i="9"/>
  <c r="BYT577" i="9"/>
  <c r="BYU577" i="9"/>
  <c r="BYV577" i="9"/>
  <c r="BYW577" i="9"/>
  <c r="BYX577" i="9"/>
  <c r="BYY577" i="9"/>
  <c r="BYZ577" i="9"/>
  <c r="BZA577" i="9"/>
  <c r="BKL578" i="9"/>
  <c r="BKM578" i="9"/>
  <c r="BKN578" i="9"/>
  <c r="BKO578" i="9"/>
  <c r="BKP578" i="9"/>
  <c r="BKQ578" i="9"/>
  <c r="BKR578" i="9"/>
  <c r="BKS578" i="9"/>
  <c r="BKT578" i="9"/>
  <c r="BKU578" i="9"/>
  <c r="BKV578" i="9"/>
  <c r="BKW578" i="9"/>
  <c r="BKX578" i="9"/>
  <c r="BKY578" i="9"/>
  <c r="BKZ578" i="9"/>
  <c r="BLA578" i="9"/>
  <c r="BLB578" i="9"/>
  <c r="BLC578" i="9"/>
  <c r="BLD578" i="9"/>
  <c r="BLE578" i="9"/>
  <c r="BLF578" i="9"/>
  <c r="BLG578" i="9"/>
  <c r="BLH578" i="9"/>
  <c r="BLI578" i="9"/>
  <c r="BLJ578" i="9"/>
  <c r="BLK578" i="9"/>
  <c r="BLL578" i="9"/>
  <c r="BLM578" i="9"/>
  <c r="BLN578" i="9"/>
  <c r="BLO578" i="9"/>
  <c r="BLP578" i="9"/>
  <c r="BLQ578" i="9"/>
  <c r="BLR578" i="9"/>
  <c r="BLS578" i="9"/>
  <c r="BLT578" i="9"/>
  <c r="BLU578" i="9"/>
  <c r="BLV578" i="9"/>
  <c r="BLW578" i="9"/>
  <c r="BLX578" i="9"/>
  <c r="BLY578" i="9"/>
  <c r="BLZ578" i="9"/>
  <c r="BMA578" i="9"/>
  <c r="BMB578" i="9"/>
  <c r="BMC578" i="9"/>
  <c r="BMD578" i="9"/>
  <c r="BME578" i="9"/>
  <c r="BMF578" i="9"/>
  <c r="BMG578" i="9"/>
  <c r="BMH578" i="9"/>
  <c r="BMI578" i="9"/>
  <c r="BMJ578" i="9"/>
  <c r="BMK578" i="9"/>
  <c r="BML578" i="9"/>
  <c r="BMM578" i="9"/>
  <c r="BMN578" i="9"/>
  <c r="BMO578" i="9"/>
  <c r="BMP578" i="9"/>
  <c r="BMQ578" i="9"/>
  <c r="BMR578" i="9"/>
  <c r="BMS578" i="9"/>
  <c r="BMT578" i="9"/>
  <c r="BMU578" i="9"/>
  <c r="BMV578" i="9"/>
  <c r="BMW578" i="9"/>
  <c r="BMX578" i="9"/>
  <c r="BMY578" i="9"/>
  <c r="BMZ578" i="9"/>
  <c r="BNA578" i="9"/>
  <c r="BNB578" i="9"/>
  <c r="BNC578" i="9"/>
  <c r="BND578" i="9"/>
  <c r="BNE578" i="9"/>
  <c r="BNF578" i="9"/>
  <c r="BNG578" i="9"/>
  <c r="BNH578" i="9"/>
  <c r="BNI578" i="9"/>
  <c r="BNJ578" i="9"/>
  <c r="BNK578" i="9"/>
  <c r="BNL578" i="9"/>
  <c r="BNM578" i="9"/>
  <c r="BNN578" i="9"/>
  <c r="BNO578" i="9"/>
  <c r="BNP578" i="9"/>
  <c r="BNQ578" i="9"/>
  <c r="BNR578" i="9"/>
  <c r="BNS578" i="9"/>
  <c r="BNT578" i="9"/>
  <c r="BNU578" i="9"/>
  <c r="BNV578" i="9"/>
  <c r="BNW578" i="9"/>
  <c r="BNX578" i="9"/>
  <c r="BNY578" i="9"/>
  <c r="BNZ578" i="9"/>
  <c r="BOA578" i="9"/>
  <c r="BOB578" i="9"/>
  <c r="BOC578" i="9"/>
  <c r="BOD578" i="9"/>
  <c r="BOE578" i="9"/>
  <c r="BOF578" i="9"/>
  <c r="BOG578" i="9"/>
  <c r="BOH578" i="9"/>
  <c r="BOI578" i="9"/>
  <c r="BOJ578" i="9"/>
  <c r="BOK578" i="9"/>
  <c r="BOL578" i="9"/>
  <c r="BOM578" i="9"/>
  <c r="BON578" i="9"/>
  <c r="BOO578" i="9"/>
  <c r="BOP578" i="9"/>
  <c r="BOQ578" i="9"/>
  <c r="BOR578" i="9"/>
  <c r="BOS578" i="9"/>
  <c r="BOT578" i="9"/>
  <c r="BOU578" i="9"/>
  <c r="BOV578" i="9"/>
  <c r="BOW578" i="9"/>
  <c r="BOX578" i="9"/>
  <c r="BOY578" i="9"/>
  <c r="BOZ578" i="9"/>
  <c r="BPA578" i="9"/>
  <c r="BPB578" i="9"/>
  <c r="BPC578" i="9"/>
  <c r="BPD578" i="9"/>
  <c r="BPE578" i="9"/>
  <c r="BPF578" i="9"/>
  <c r="BPG578" i="9"/>
  <c r="BPH578" i="9"/>
  <c r="BPI578" i="9"/>
  <c r="BPJ578" i="9"/>
  <c r="BPK578" i="9"/>
  <c r="BPL578" i="9"/>
  <c r="BPM578" i="9"/>
  <c r="BPN578" i="9"/>
  <c r="BPO578" i="9"/>
  <c r="BPP578" i="9"/>
  <c r="BPQ578" i="9"/>
  <c r="BPR578" i="9"/>
  <c r="BPS578" i="9"/>
  <c r="BPT578" i="9"/>
  <c r="BPU578" i="9"/>
  <c r="BPV578" i="9"/>
  <c r="BPW578" i="9"/>
  <c r="BPX578" i="9"/>
  <c r="BPY578" i="9"/>
  <c r="BPZ578" i="9"/>
  <c r="BQA578" i="9"/>
  <c r="BQB578" i="9"/>
  <c r="BQC578" i="9"/>
  <c r="BQD578" i="9"/>
  <c r="BQE578" i="9"/>
  <c r="BQF578" i="9"/>
  <c r="BQG578" i="9"/>
  <c r="BQH578" i="9"/>
  <c r="BQI578" i="9"/>
  <c r="BQJ578" i="9"/>
  <c r="BQK578" i="9"/>
  <c r="BQL578" i="9"/>
  <c r="BQM578" i="9"/>
  <c r="BQN578" i="9"/>
  <c r="BQO578" i="9"/>
  <c r="BQP578" i="9"/>
  <c r="BQQ578" i="9"/>
  <c r="BQR578" i="9"/>
  <c r="BQS578" i="9"/>
  <c r="BQT578" i="9"/>
  <c r="BQU578" i="9"/>
  <c r="BQV578" i="9"/>
  <c r="BQW578" i="9"/>
  <c r="BQX578" i="9"/>
  <c r="BQY578" i="9"/>
  <c r="BQZ578" i="9"/>
  <c r="BRA578" i="9"/>
  <c r="BRB578" i="9"/>
  <c r="BRC578" i="9"/>
  <c r="BRD578" i="9"/>
  <c r="BRE578" i="9"/>
  <c r="BRF578" i="9"/>
  <c r="BRG578" i="9"/>
  <c r="BRH578" i="9"/>
  <c r="BRI578" i="9"/>
  <c r="BRJ578" i="9"/>
  <c r="BRK578" i="9"/>
  <c r="BRL578" i="9"/>
  <c r="BRM578" i="9"/>
  <c r="BRN578" i="9"/>
  <c r="BRO578" i="9"/>
  <c r="BRP578" i="9"/>
  <c r="BRQ578" i="9"/>
  <c r="BRR578" i="9"/>
  <c r="BRS578" i="9"/>
  <c r="BRT578" i="9"/>
  <c r="BRU578" i="9"/>
  <c r="BRV578" i="9"/>
  <c r="BRW578" i="9"/>
  <c r="BRX578" i="9"/>
  <c r="BRY578" i="9"/>
  <c r="BRZ578" i="9"/>
  <c r="BSA578" i="9"/>
  <c r="BSB578" i="9"/>
  <c r="BSC578" i="9"/>
  <c r="BSD578" i="9"/>
  <c r="BSE578" i="9"/>
  <c r="BSF578" i="9"/>
  <c r="BSG578" i="9"/>
  <c r="BSH578" i="9"/>
  <c r="BSI578" i="9"/>
  <c r="BSJ578" i="9"/>
  <c r="BSK578" i="9"/>
  <c r="BSL578" i="9"/>
  <c r="BSM578" i="9"/>
  <c r="BSN578" i="9"/>
  <c r="BSO578" i="9"/>
  <c r="BSP578" i="9"/>
  <c r="BSQ578" i="9"/>
  <c r="BSR578" i="9"/>
  <c r="BSS578" i="9"/>
  <c r="BST578" i="9"/>
  <c r="BSU578" i="9"/>
  <c r="BSV578" i="9"/>
  <c r="BSW578" i="9"/>
  <c r="BSX578" i="9"/>
  <c r="BSY578" i="9"/>
  <c r="BSZ578" i="9"/>
  <c r="BTA578" i="9"/>
  <c r="BTB578" i="9"/>
  <c r="BTC578" i="9"/>
  <c r="BTD578" i="9"/>
  <c r="BTE578" i="9"/>
  <c r="BTF578" i="9"/>
  <c r="BTG578" i="9"/>
  <c r="BTH578" i="9"/>
  <c r="BTI578" i="9"/>
  <c r="BTJ578" i="9"/>
  <c r="BTK578" i="9"/>
  <c r="BTL578" i="9"/>
  <c r="BTM578" i="9"/>
  <c r="BTN578" i="9"/>
  <c r="BTO578" i="9"/>
  <c r="BTP578" i="9"/>
  <c r="BTQ578" i="9"/>
  <c r="BTR578" i="9"/>
  <c r="BTS578" i="9"/>
  <c r="BTT578" i="9"/>
  <c r="BTU578" i="9"/>
  <c r="BTV578" i="9"/>
  <c r="BTW578" i="9"/>
  <c r="BTX578" i="9"/>
  <c r="BTY578" i="9"/>
  <c r="BTZ578" i="9"/>
  <c r="BUA578" i="9"/>
  <c r="BUB578" i="9"/>
  <c r="BUC578" i="9"/>
  <c r="BUD578" i="9"/>
  <c r="BUE578" i="9"/>
  <c r="BUF578" i="9"/>
  <c r="BUG578" i="9"/>
  <c r="BUH578" i="9"/>
  <c r="BUI578" i="9"/>
  <c r="BUJ578" i="9"/>
  <c r="BUK578" i="9"/>
  <c r="BUL578" i="9"/>
  <c r="BUM578" i="9"/>
  <c r="BUN578" i="9"/>
  <c r="BUO578" i="9"/>
  <c r="BUP578" i="9"/>
  <c r="BUQ578" i="9"/>
  <c r="BUR578" i="9"/>
  <c r="BUS578" i="9"/>
  <c r="BUT578" i="9"/>
  <c r="BUU578" i="9"/>
  <c r="BUV578" i="9"/>
  <c r="BUW578" i="9"/>
  <c r="BUX578" i="9"/>
  <c r="BUY578" i="9"/>
  <c r="BUZ578" i="9"/>
  <c r="BVA578" i="9"/>
  <c r="BVB578" i="9"/>
  <c r="BVC578" i="9"/>
  <c r="BVD578" i="9"/>
  <c r="BVE578" i="9"/>
  <c r="BVF578" i="9"/>
  <c r="BVG578" i="9"/>
  <c r="BVH578" i="9"/>
  <c r="BVI578" i="9"/>
  <c r="BVJ578" i="9"/>
  <c r="BVK578" i="9"/>
  <c r="BVL578" i="9"/>
  <c r="BVM578" i="9"/>
  <c r="BVN578" i="9"/>
  <c r="BVO578" i="9"/>
  <c r="BVP578" i="9"/>
  <c r="BVQ578" i="9"/>
  <c r="BVR578" i="9"/>
  <c r="BVS578" i="9"/>
  <c r="BVT578" i="9"/>
  <c r="BVU578" i="9"/>
  <c r="BVV578" i="9"/>
  <c r="BVW578" i="9"/>
  <c r="BVX578" i="9"/>
  <c r="BVY578" i="9"/>
  <c r="BVZ578" i="9"/>
  <c r="BWA578" i="9"/>
  <c r="BWB578" i="9"/>
  <c r="BWC578" i="9"/>
  <c r="BWD578" i="9"/>
  <c r="BWE578" i="9"/>
  <c r="BWF578" i="9"/>
  <c r="BWG578" i="9"/>
  <c r="BWH578" i="9"/>
  <c r="BWI578" i="9"/>
  <c r="BWJ578" i="9"/>
  <c r="BWK578" i="9"/>
  <c r="BWL578" i="9"/>
  <c r="BWM578" i="9"/>
  <c r="BWN578" i="9"/>
  <c r="BWO578" i="9"/>
  <c r="BWP578" i="9"/>
  <c r="BWQ578" i="9"/>
  <c r="BWR578" i="9"/>
  <c r="BWS578" i="9"/>
  <c r="BWT578" i="9"/>
  <c r="BWU578" i="9"/>
  <c r="BWV578" i="9"/>
  <c r="BWW578" i="9"/>
  <c r="BWX578" i="9"/>
  <c r="BWY578" i="9"/>
  <c r="BWZ578" i="9"/>
  <c r="BXA578" i="9"/>
  <c r="BXB578" i="9"/>
  <c r="BXC578" i="9"/>
  <c r="BXD578" i="9"/>
  <c r="BXE578" i="9"/>
  <c r="BXF578" i="9"/>
  <c r="BXG578" i="9"/>
  <c r="BXH578" i="9"/>
  <c r="BXI578" i="9"/>
  <c r="BXJ578" i="9"/>
  <c r="BXK578" i="9"/>
  <c r="BXL578" i="9"/>
  <c r="BXM578" i="9"/>
  <c r="BXN578" i="9"/>
  <c r="BXO578" i="9"/>
  <c r="BXP578" i="9"/>
  <c r="BXQ578" i="9"/>
  <c r="BXR578" i="9"/>
  <c r="BXS578" i="9"/>
  <c r="BXT578" i="9"/>
  <c r="BXU578" i="9"/>
  <c r="BXV578" i="9"/>
  <c r="BXW578" i="9"/>
  <c r="BXX578" i="9"/>
  <c r="BXY578" i="9"/>
  <c r="BXZ578" i="9"/>
  <c r="BYA578" i="9"/>
  <c r="BYB578" i="9"/>
  <c r="BYC578" i="9"/>
  <c r="BYD578" i="9"/>
  <c r="BYE578" i="9"/>
  <c r="BYF578" i="9"/>
  <c r="BYG578" i="9"/>
  <c r="BYH578" i="9"/>
  <c r="BYI578" i="9"/>
  <c r="BYJ578" i="9"/>
  <c r="BYK578" i="9"/>
  <c r="BYL578" i="9"/>
  <c r="BYM578" i="9"/>
  <c r="BYN578" i="9"/>
  <c r="BYO578" i="9"/>
  <c r="BYP578" i="9"/>
  <c r="BYQ578" i="9"/>
  <c r="BYR578" i="9"/>
  <c r="BYS578" i="9"/>
  <c r="BYT578" i="9"/>
  <c r="BYU578" i="9"/>
  <c r="BYV578" i="9"/>
  <c r="BYW578" i="9"/>
  <c r="BYX578" i="9"/>
  <c r="BYY578" i="9"/>
  <c r="BYZ578" i="9"/>
  <c r="BZA578" i="9"/>
  <c r="BKL579" i="9"/>
  <c r="BKM579" i="9"/>
  <c r="BKN579" i="9"/>
  <c r="BKO579" i="9"/>
  <c r="BKP579" i="9"/>
  <c r="BKQ579" i="9"/>
  <c r="BKR579" i="9"/>
  <c r="BKS579" i="9"/>
  <c r="BKT579" i="9"/>
  <c r="BKU579" i="9"/>
  <c r="BKV579" i="9"/>
  <c r="BKW579" i="9"/>
  <c r="BKX579" i="9"/>
  <c r="BKY579" i="9"/>
  <c r="BKZ579" i="9"/>
  <c r="BLA579" i="9"/>
  <c r="BLB579" i="9"/>
  <c r="BLC579" i="9"/>
  <c r="BLD579" i="9"/>
  <c r="BLE579" i="9"/>
  <c r="BLF579" i="9"/>
  <c r="BLG579" i="9"/>
  <c r="BLH579" i="9"/>
  <c r="BLI579" i="9"/>
  <c r="BLJ579" i="9"/>
  <c r="BLK579" i="9"/>
  <c r="BLL579" i="9"/>
  <c r="BLM579" i="9"/>
  <c r="BLN579" i="9"/>
  <c r="BLO579" i="9"/>
  <c r="BLP579" i="9"/>
  <c r="BLQ579" i="9"/>
  <c r="BLR579" i="9"/>
  <c r="BLS579" i="9"/>
  <c r="BLT579" i="9"/>
  <c r="BLU579" i="9"/>
  <c r="BLV579" i="9"/>
  <c r="BLW579" i="9"/>
  <c r="BLX579" i="9"/>
  <c r="BLY579" i="9"/>
  <c r="BLZ579" i="9"/>
  <c r="BMA579" i="9"/>
  <c r="BMB579" i="9"/>
  <c r="BMC579" i="9"/>
  <c r="BMD579" i="9"/>
  <c r="BME579" i="9"/>
  <c r="BMF579" i="9"/>
  <c r="BMG579" i="9"/>
  <c r="BMH579" i="9"/>
  <c r="BMI579" i="9"/>
  <c r="BMJ579" i="9"/>
  <c r="BMK579" i="9"/>
  <c r="BML579" i="9"/>
  <c r="BMM579" i="9"/>
  <c r="BMN579" i="9"/>
  <c r="BMO579" i="9"/>
  <c r="BMP579" i="9"/>
  <c r="BMQ579" i="9"/>
  <c r="BMR579" i="9"/>
  <c r="BMS579" i="9"/>
  <c r="BMT579" i="9"/>
  <c r="BMU579" i="9"/>
  <c r="BMV579" i="9"/>
  <c r="BMW579" i="9"/>
  <c r="BMX579" i="9"/>
  <c r="BMY579" i="9"/>
  <c r="BMZ579" i="9"/>
  <c r="BNA579" i="9"/>
  <c r="BNB579" i="9"/>
  <c r="BNC579" i="9"/>
  <c r="BND579" i="9"/>
  <c r="BNE579" i="9"/>
  <c r="BNF579" i="9"/>
  <c r="BNG579" i="9"/>
  <c r="BNH579" i="9"/>
  <c r="BNI579" i="9"/>
  <c r="BNJ579" i="9"/>
  <c r="BNK579" i="9"/>
  <c r="BNL579" i="9"/>
  <c r="BNM579" i="9"/>
  <c r="BNN579" i="9"/>
  <c r="BNO579" i="9"/>
  <c r="BNP579" i="9"/>
  <c r="BNQ579" i="9"/>
  <c r="BNR579" i="9"/>
  <c r="BNS579" i="9"/>
  <c r="BNT579" i="9"/>
  <c r="BNU579" i="9"/>
  <c r="BNV579" i="9"/>
  <c r="BNW579" i="9"/>
  <c r="BNX579" i="9"/>
  <c r="BNY579" i="9"/>
  <c r="BNZ579" i="9"/>
  <c r="BOA579" i="9"/>
  <c r="BOB579" i="9"/>
  <c r="BOC579" i="9"/>
  <c r="BOD579" i="9"/>
  <c r="BOE579" i="9"/>
  <c r="BOF579" i="9"/>
  <c r="BOG579" i="9"/>
  <c r="BOH579" i="9"/>
  <c r="BOI579" i="9"/>
  <c r="BOJ579" i="9"/>
  <c r="BOK579" i="9"/>
  <c r="BOL579" i="9"/>
  <c r="BOM579" i="9"/>
  <c r="BON579" i="9"/>
  <c r="BOO579" i="9"/>
  <c r="BOP579" i="9"/>
  <c r="BOQ579" i="9"/>
  <c r="BOR579" i="9"/>
  <c r="BOS579" i="9"/>
  <c r="BOT579" i="9"/>
  <c r="BOU579" i="9"/>
  <c r="BOV579" i="9"/>
  <c r="BOW579" i="9"/>
  <c r="BOX579" i="9"/>
  <c r="BOY579" i="9"/>
  <c r="BOZ579" i="9"/>
  <c r="BPA579" i="9"/>
  <c r="BPB579" i="9"/>
  <c r="BPC579" i="9"/>
  <c r="BPD579" i="9"/>
  <c r="BPE579" i="9"/>
  <c r="BPF579" i="9"/>
  <c r="BPG579" i="9"/>
  <c r="BPH579" i="9"/>
  <c r="BPI579" i="9"/>
  <c r="BPJ579" i="9"/>
  <c r="BPK579" i="9"/>
  <c r="BPL579" i="9"/>
  <c r="BPM579" i="9"/>
  <c r="BPN579" i="9"/>
  <c r="BPO579" i="9"/>
  <c r="BPP579" i="9"/>
  <c r="BPQ579" i="9"/>
  <c r="BPR579" i="9"/>
  <c r="BPS579" i="9"/>
  <c r="BPT579" i="9"/>
  <c r="BPU579" i="9"/>
  <c r="BPV579" i="9"/>
  <c r="BPW579" i="9"/>
  <c r="BPX579" i="9"/>
  <c r="BPY579" i="9"/>
  <c r="BPZ579" i="9"/>
  <c r="BQA579" i="9"/>
  <c r="BQB579" i="9"/>
  <c r="BQC579" i="9"/>
  <c r="BQD579" i="9"/>
  <c r="BQE579" i="9"/>
  <c r="BQF579" i="9"/>
  <c r="BQG579" i="9"/>
  <c r="BQH579" i="9"/>
  <c r="BQI579" i="9"/>
  <c r="BQJ579" i="9"/>
  <c r="BQK579" i="9"/>
  <c r="BQL579" i="9"/>
  <c r="BQM579" i="9"/>
  <c r="BQN579" i="9"/>
  <c r="BQO579" i="9"/>
  <c r="BQP579" i="9"/>
  <c r="BQQ579" i="9"/>
  <c r="BQR579" i="9"/>
  <c r="BQS579" i="9"/>
  <c r="BQT579" i="9"/>
  <c r="BQU579" i="9"/>
  <c r="BQV579" i="9"/>
  <c r="BQW579" i="9"/>
  <c r="BQX579" i="9"/>
  <c r="BQY579" i="9"/>
  <c r="BQZ579" i="9"/>
  <c r="BRA579" i="9"/>
  <c r="BRB579" i="9"/>
  <c r="BRC579" i="9"/>
  <c r="BRD579" i="9"/>
  <c r="BRE579" i="9"/>
  <c r="BRF579" i="9"/>
  <c r="BRG579" i="9"/>
  <c r="BRH579" i="9"/>
  <c r="BRI579" i="9"/>
  <c r="BRJ579" i="9"/>
  <c r="BRK579" i="9"/>
  <c r="BRL579" i="9"/>
  <c r="BRM579" i="9"/>
  <c r="BRN579" i="9"/>
  <c r="BRO579" i="9"/>
  <c r="BRP579" i="9"/>
  <c r="BRQ579" i="9"/>
  <c r="BRR579" i="9"/>
  <c r="BRS579" i="9"/>
  <c r="BRT579" i="9"/>
  <c r="BRU579" i="9"/>
  <c r="BRV579" i="9"/>
  <c r="BRW579" i="9"/>
  <c r="BRX579" i="9"/>
  <c r="BRY579" i="9"/>
  <c r="BRZ579" i="9"/>
  <c r="BSA579" i="9"/>
  <c r="BSB579" i="9"/>
  <c r="BSC579" i="9"/>
  <c r="BSD579" i="9"/>
  <c r="BSE579" i="9"/>
  <c r="BSF579" i="9"/>
  <c r="BSG579" i="9"/>
  <c r="BSH579" i="9"/>
  <c r="BSI579" i="9"/>
  <c r="BSJ579" i="9"/>
  <c r="BSK579" i="9"/>
  <c r="BSL579" i="9"/>
  <c r="BSM579" i="9"/>
  <c r="BSN579" i="9"/>
  <c r="BSO579" i="9"/>
  <c r="BSP579" i="9"/>
  <c r="BSQ579" i="9"/>
  <c r="BSR579" i="9"/>
  <c r="BSS579" i="9"/>
  <c r="BST579" i="9"/>
  <c r="BSU579" i="9"/>
  <c r="BSV579" i="9"/>
  <c r="BSW579" i="9"/>
  <c r="BSX579" i="9"/>
  <c r="BSY579" i="9"/>
  <c r="BSZ579" i="9"/>
  <c r="BTA579" i="9"/>
  <c r="BTB579" i="9"/>
  <c r="BTC579" i="9"/>
  <c r="BTD579" i="9"/>
  <c r="BTE579" i="9"/>
  <c r="BTF579" i="9"/>
  <c r="BTG579" i="9"/>
  <c r="BTH579" i="9"/>
  <c r="BTI579" i="9"/>
  <c r="BTJ579" i="9"/>
  <c r="BTK579" i="9"/>
  <c r="BTL579" i="9"/>
  <c r="BTM579" i="9"/>
  <c r="BTN579" i="9"/>
  <c r="BTO579" i="9"/>
  <c r="BTP579" i="9"/>
  <c r="BTQ579" i="9"/>
  <c r="BTR579" i="9"/>
  <c r="BTS579" i="9"/>
  <c r="BTT579" i="9"/>
  <c r="BTU579" i="9"/>
  <c r="BTV579" i="9"/>
  <c r="BTW579" i="9"/>
  <c r="BTX579" i="9"/>
  <c r="BTY579" i="9"/>
  <c r="BTZ579" i="9"/>
  <c r="BUA579" i="9"/>
  <c r="BUB579" i="9"/>
  <c r="BUC579" i="9"/>
  <c r="BUD579" i="9"/>
  <c r="BUE579" i="9"/>
  <c r="BUF579" i="9"/>
  <c r="BUG579" i="9"/>
  <c r="BUH579" i="9"/>
  <c r="BUI579" i="9"/>
  <c r="BUJ579" i="9"/>
  <c r="BUK579" i="9"/>
  <c r="BUL579" i="9"/>
  <c r="BUM579" i="9"/>
  <c r="BUN579" i="9"/>
  <c r="BUO579" i="9"/>
  <c r="BUP579" i="9"/>
  <c r="BUQ579" i="9"/>
  <c r="BUR579" i="9"/>
  <c r="BUS579" i="9"/>
  <c r="BUT579" i="9"/>
  <c r="BUU579" i="9"/>
  <c r="BUV579" i="9"/>
  <c r="BUW579" i="9"/>
  <c r="BUX579" i="9"/>
  <c r="BUY579" i="9"/>
  <c r="BUZ579" i="9"/>
  <c r="BVA579" i="9"/>
  <c r="BVB579" i="9"/>
  <c r="BVC579" i="9"/>
  <c r="BVD579" i="9"/>
  <c r="BVE579" i="9"/>
  <c r="BVF579" i="9"/>
  <c r="BVG579" i="9"/>
  <c r="BVH579" i="9"/>
  <c r="BVI579" i="9"/>
  <c r="BVJ579" i="9"/>
  <c r="BVK579" i="9"/>
  <c r="BVL579" i="9"/>
  <c r="BVM579" i="9"/>
  <c r="BVN579" i="9"/>
  <c r="BVO579" i="9"/>
  <c r="BVP579" i="9"/>
  <c r="BVQ579" i="9"/>
  <c r="BVR579" i="9"/>
  <c r="BVS579" i="9"/>
  <c r="BVT579" i="9"/>
  <c r="BVU579" i="9"/>
  <c r="BVV579" i="9"/>
  <c r="BVW579" i="9"/>
  <c r="BVX579" i="9"/>
  <c r="BVY579" i="9"/>
  <c r="BVZ579" i="9"/>
  <c r="BWA579" i="9"/>
  <c r="BWB579" i="9"/>
  <c r="BWC579" i="9"/>
  <c r="BWD579" i="9"/>
  <c r="BWE579" i="9"/>
  <c r="BWF579" i="9"/>
  <c r="BWG579" i="9"/>
  <c r="BWH579" i="9"/>
  <c r="BWI579" i="9"/>
  <c r="BWJ579" i="9"/>
  <c r="BWK579" i="9"/>
  <c r="BWL579" i="9"/>
  <c r="BWM579" i="9"/>
  <c r="BWN579" i="9"/>
  <c r="BWO579" i="9"/>
  <c r="BWP579" i="9"/>
  <c r="BWQ579" i="9"/>
  <c r="BWR579" i="9"/>
  <c r="BWS579" i="9"/>
  <c r="BWT579" i="9"/>
  <c r="BWU579" i="9"/>
  <c r="BWV579" i="9"/>
  <c r="BWW579" i="9"/>
  <c r="BWX579" i="9"/>
  <c r="BWY579" i="9"/>
  <c r="BWZ579" i="9"/>
  <c r="BXA579" i="9"/>
  <c r="BXB579" i="9"/>
  <c r="BXC579" i="9"/>
  <c r="BXD579" i="9"/>
  <c r="BXE579" i="9"/>
  <c r="BXF579" i="9"/>
  <c r="BXG579" i="9"/>
  <c r="BXH579" i="9"/>
  <c r="BXI579" i="9"/>
  <c r="BXJ579" i="9"/>
  <c r="BXK579" i="9"/>
  <c r="BXL579" i="9"/>
  <c r="BXM579" i="9"/>
  <c r="BXN579" i="9"/>
  <c r="BXO579" i="9"/>
  <c r="BXP579" i="9"/>
  <c r="BXQ579" i="9"/>
  <c r="BXR579" i="9"/>
  <c r="BXS579" i="9"/>
  <c r="BXT579" i="9"/>
  <c r="BXU579" i="9"/>
  <c r="BXV579" i="9"/>
  <c r="BXW579" i="9"/>
  <c r="BXX579" i="9"/>
  <c r="BXY579" i="9"/>
  <c r="BXZ579" i="9"/>
  <c r="BYA579" i="9"/>
  <c r="BYB579" i="9"/>
  <c r="BYC579" i="9"/>
  <c r="BYD579" i="9"/>
  <c r="BYE579" i="9"/>
  <c r="BYF579" i="9"/>
  <c r="BYG579" i="9"/>
  <c r="BYH579" i="9"/>
  <c r="BYI579" i="9"/>
  <c r="BYJ579" i="9"/>
  <c r="BYK579" i="9"/>
  <c r="BYL579" i="9"/>
  <c r="BYM579" i="9"/>
  <c r="BYN579" i="9"/>
  <c r="BYO579" i="9"/>
  <c r="BYP579" i="9"/>
  <c r="BYQ579" i="9"/>
  <c r="BYR579" i="9"/>
  <c r="BYS579" i="9"/>
  <c r="BYT579" i="9"/>
  <c r="BYU579" i="9"/>
  <c r="BYV579" i="9"/>
  <c r="BYW579" i="9"/>
  <c r="BYX579" i="9"/>
  <c r="BYY579" i="9"/>
  <c r="BYZ579" i="9"/>
  <c r="BZA579" i="9"/>
  <c r="BKL580" i="9"/>
  <c r="BKM580" i="9"/>
  <c r="BKN580" i="9"/>
  <c r="BKO580" i="9"/>
  <c r="BKP580" i="9"/>
  <c r="BKQ580" i="9"/>
  <c r="BKR580" i="9"/>
  <c r="BKS580" i="9"/>
  <c r="BKT580" i="9"/>
  <c r="BKU580" i="9"/>
  <c r="BKV580" i="9"/>
  <c r="BKW580" i="9"/>
  <c r="BKX580" i="9"/>
  <c r="BKY580" i="9"/>
  <c r="BKZ580" i="9"/>
  <c r="BLA580" i="9"/>
  <c r="BLB580" i="9"/>
  <c r="BLC580" i="9"/>
  <c r="BLD580" i="9"/>
  <c r="BLE580" i="9"/>
  <c r="BLF580" i="9"/>
  <c r="BLG580" i="9"/>
  <c r="BLH580" i="9"/>
  <c r="BLI580" i="9"/>
  <c r="BLJ580" i="9"/>
  <c r="BLK580" i="9"/>
  <c r="BLL580" i="9"/>
  <c r="BLM580" i="9"/>
  <c r="BLN580" i="9"/>
  <c r="BLO580" i="9"/>
  <c r="BLP580" i="9"/>
  <c r="BLQ580" i="9"/>
  <c r="BLR580" i="9"/>
  <c r="BLS580" i="9"/>
  <c r="BLT580" i="9"/>
  <c r="BLU580" i="9"/>
  <c r="BLV580" i="9"/>
  <c r="BLW580" i="9"/>
  <c r="BLX580" i="9"/>
  <c r="BLY580" i="9"/>
  <c r="BLZ580" i="9"/>
  <c r="BMA580" i="9"/>
  <c r="BMB580" i="9"/>
  <c r="BMC580" i="9"/>
  <c r="BMD580" i="9"/>
  <c r="BME580" i="9"/>
  <c r="BMF580" i="9"/>
  <c r="BMG580" i="9"/>
  <c r="BMH580" i="9"/>
  <c r="BMI580" i="9"/>
  <c r="BMJ580" i="9"/>
  <c r="BMK580" i="9"/>
  <c r="BML580" i="9"/>
  <c r="BMM580" i="9"/>
  <c r="BMN580" i="9"/>
  <c r="BMO580" i="9"/>
  <c r="BMP580" i="9"/>
  <c r="BMQ580" i="9"/>
  <c r="BMR580" i="9"/>
  <c r="BMS580" i="9"/>
  <c r="BMT580" i="9"/>
  <c r="BMU580" i="9"/>
  <c r="BMV580" i="9"/>
  <c r="BMW580" i="9"/>
  <c r="BMX580" i="9"/>
  <c r="BMY580" i="9"/>
  <c r="BMZ580" i="9"/>
  <c r="BNA580" i="9"/>
  <c r="BNB580" i="9"/>
  <c r="BNC580" i="9"/>
  <c r="BND580" i="9"/>
  <c r="BNE580" i="9"/>
  <c r="BNF580" i="9"/>
  <c r="BNG580" i="9"/>
  <c r="BNH580" i="9"/>
  <c r="BNI580" i="9"/>
  <c r="BNJ580" i="9"/>
  <c r="BNK580" i="9"/>
  <c r="BNL580" i="9"/>
  <c r="BNM580" i="9"/>
  <c r="BNN580" i="9"/>
  <c r="BNO580" i="9"/>
  <c r="BNP580" i="9"/>
  <c r="BNQ580" i="9"/>
  <c r="BNR580" i="9"/>
  <c r="BNS580" i="9"/>
  <c r="BNT580" i="9"/>
  <c r="BNU580" i="9"/>
  <c r="BNV580" i="9"/>
  <c r="BNW580" i="9"/>
  <c r="BNX580" i="9"/>
  <c r="BNY580" i="9"/>
  <c r="BNZ580" i="9"/>
  <c r="BOA580" i="9"/>
  <c r="BOB580" i="9"/>
  <c r="BOC580" i="9"/>
  <c r="BOD580" i="9"/>
  <c r="BOE580" i="9"/>
  <c r="BOF580" i="9"/>
  <c r="BOG580" i="9"/>
  <c r="BOH580" i="9"/>
  <c r="BOI580" i="9"/>
  <c r="BOJ580" i="9"/>
  <c r="BOK580" i="9"/>
  <c r="BOL580" i="9"/>
  <c r="BOM580" i="9"/>
  <c r="BON580" i="9"/>
  <c r="BOO580" i="9"/>
  <c r="BOP580" i="9"/>
  <c r="BOQ580" i="9"/>
  <c r="BOR580" i="9"/>
  <c r="BOS580" i="9"/>
  <c r="BOT580" i="9"/>
  <c r="BOU580" i="9"/>
  <c r="BOV580" i="9"/>
  <c r="BOW580" i="9"/>
  <c r="BOX580" i="9"/>
  <c r="BOY580" i="9"/>
  <c r="BOZ580" i="9"/>
  <c r="BPA580" i="9"/>
  <c r="BPB580" i="9"/>
  <c r="BPC580" i="9"/>
  <c r="BPD580" i="9"/>
  <c r="BPE580" i="9"/>
  <c r="BPF580" i="9"/>
  <c r="BPG580" i="9"/>
  <c r="BPH580" i="9"/>
  <c r="BPI580" i="9"/>
  <c r="BPJ580" i="9"/>
  <c r="BPK580" i="9"/>
  <c r="BPL580" i="9"/>
  <c r="BPM580" i="9"/>
  <c r="BPN580" i="9"/>
  <c r="BPO580" i="9"/>
  <c r="BPP580" i="9"/>
  <c r="BPQ580" i="9"/>
  <c r="BPR580" i="9"/>
  <c r="BPS580" i="9"/>
  <c r="BPT580" i="9"/>
  <c r="BPU580" i="9"/>
  <c r="BPV580" i="9"/>
  <c r="BPW580" i="9"/>
  <c r="BPX580" i="9"/>
  <c r="BPY580" i="9"/>
  <c r="BPZ580" i="9"/>
  <c r="BQA580" i="9"/>
  <c r="BQB580" i="9"/>
  <c r="BQC580" i="9"/>
  <c r="BQD580" i="9"/>
  <c r="BQE580" i="9"/>
  <c r="BQF580" i="9"/>
  <c r="BQG580" i="9"/>
  <c r="BQH580" i="9"/>
  <c r="BQI580" i="9"/>
  <c r="BQJ580" i="9"/>
  <c r="BQK580" i="9"/>
  <c r="BQL580" i="9"/>
  <c r="BQM580" i="9"/>
  <c r="BQN580" i="9"/>
  <c r="BQO580" i="9"/>
  <c r="BQP580" i="9"/>
  <c r="BQQ580" i="9"/>
  <c r="BQR580" i="9"/>
  <c r="BQS580" i="9"/>
  <c r="BQT580" i="9"/>
  <c r="BQU580" i="9"/>
  <c r="BQV580" i="9"/>
  <c r="BQW580" i="9"/>
  <c r="BQX580" i="9"/>
  <c r="BQY580" i="9"/>
  <c r="BQZ580" i="9"/>
  <c r="BRA580" i="9"/>
  <c r="BRB580" i="9"/>
  <c r="BRC580" i="9"/>
  <c r="BRD580" i="9"/>
  <c r="BRE580" i="9"/>
  <c r="BRF580" i="9"/>
  <c r="BRG580" i="9"/>
  <c r="BRH580" i="9"/>
  <c r="BRI580" i="9"/>
  <c r="BRJ580" i="9"/>
  <c r="BRK580" i="9"/>
  <c r="BRL580" i="9"/>
  <c r="BRM580" i="9"/>
  <c r="BRN580" i="9"/>
  <c r="BRO580" i="9"/>
  <c r="BRP580" i="9"/>
  <c r="BRQ580" i="9"/>
  <c r="BRR580" i="9"/>
  <c r="BRS580" i="9"/>
  <c r="BRT580" i="9"/>
  <c r="BRU580" i="9"/>
  <c r="BRV580" i="9"/>
  <c r="BRW580" i="9"/>
  <c r="BRX580" i="9"/>
  <c r="BRY580" i="9"/>
  <c r="BRZ580" i="9"/>
  <c r="BSA580" i="9"/>
  <c r="BSB580" i="9"/>
  <c r="BSC580" i="9"/>
  <c r="BSD580" i="9"/>
  <c r="BSE580" i="9"/>
  <c r="BSF580" i="9"/>
  <c r="BSG580" i="9"/>
  <c r="BSH580" i="9"/>
  <c r="BSI580" i="9"/>
  <c r="BSJ580" i="9"/>
  <c r="BSK580" i="9"/>
  <c r="BSL580" i="9"/>
  <c r="BSM580" i="9"/>
  <c r="BSN580" i="9"/>
  <c r="BSO580" i="9"/>
  <c r="BSP580" i="9"/>
  <c r="BSQ580" i="9"/>
  <c r="BSR580" i="9"/>
  <c r="BSS580" i="9"/>
  <c r="BST580" i="9"/>
  <c r="BSU580" i="9"/>
  <c r="BSV580" i="9"/>
  <c r="BSW580" i="9"/>
  <c r="BSX580" i="9"/>
  <c r="BSY580" i="9"/>
  <c r="BSZ580" i="9"/>
  <c r="BTA580" i="9"/>
  <c r="BTB580" i="9"/>
  <c r="BTC580" i="9"/>
  <c r="BTD580" i="9"/>
  <c r="BTE580" i="9"/>
  <c r="BTF580" i="9"/>
  <c r="BTG580" i="9"/>
  <c r="BTH580" i="9"/>
  <c r="BTI580" i="9"/>
  <c r="BTJ580" i="9"/>
  <c r="BTK580" i="9"/>
  <c r="BTL580" i="9"/>
  <c r="BTM580" i="9"/>
  <c r="BTN580" i="9"/>
  <c r="BTO580" i="9"/>
  <c r="BTP580" i="9"/>
  <c r="BTQ580" i="9"/>
  <c r="BTR580" i="9"/>
  <c r="BTS580" i="9"/>
  <c r="BTT580" i="9"/>
  <c r="BTU580" i="9"/>
  <c r="BTV580" i="9"/>
  <c r="BTW580" i="9"/>
  <c r="BTX580" i="9"/>
  <c r="BTY580" i="9"/>
  <c r="BTZ580" i="9"/>
  <c r="BUA580" i="9"/>
  <c r="BUB580" i="9"/>
  <c r="BUC580" i="9"/>
  <c r="BUD580" i="9"/>
  <c r="BUE580" i="9"/>
  <c r="BUF580" i="9"/>
  <c r="BUG580" i="9"/>
  <c r="BUH580" i="9"/>
  <c r="BUI580" i="9"/>
  <c r="BUJ580" i="9"/>
  <c r="BUK580" i="9"/>
  <c r="BUL580" i="9"/>
  <c r="BUM580" i="9"/>
  <c r="BUN580" i="9"/>
  <c r="BUO580" i="9"/>
  <c r="BUP580" i="9"/>
  <c r="BUQ580" i="9"/>
  <c r="BUR580" i="9"/>
  <c r="BUS580" i="9"/>
  <c r="BUT580" i="9"/>
  <c r="BUU580" i="9"/>
  <c r="BUV580" i="9"/>
  <c r="BUW580" i="9"/>
  <c r="BUX580" i="9"/>
  <c r="BUY580" i="9"/>
  <c r="BUZ580" i="9"/>
  <c r="BVA580" i="9"/>
  <c r="BVB580" i="9"/>
  <c r="BVC580" i="9"/>
  <c r="BVD580" i="9"/>
  <c r="BVE580" i="9"/>
  <c r="BVF580" i="9"/>
  <c r="BVG580" i="9"/>
  <c r="BVH580" i="9"/>
  <c r="BVI580" i="9"/>
  <c r="BVJ580" i="9"/>
  <c r="BVK580" i="9"/>
  <c r="BVL580" i="9"/>
  <c r="BVM580" i="9"/>
  <c r="BVN580" i="9"/>
  <c r="BVO580" i="9"/>
  <c r="BVP580" i="9"/>
  <c r="BVQ580" i="9"/>
  <c r="BVR580" i="9"/>
  <c r="BVS580" i="9"/>
  <c r="BVT580" i="9"/>
  <c r="BVU580" i="9"/>
  <c r="BVV580" i="9"/>
  <c r="BVW580" i="9"/>
  <c r="BVX580" i="9"/>
  <c r="BVY580" i="9"/>
  <c r="BVZ580" i="9"/>
  <c r="BWA580" i="9"/>
  <c r="BWB580" i="9"/>
  <c r="BWC580" i="9"/>
  <c r="BWD580" i="9"/>
  <c r="BWE580" i="9"/>
  <c r="BWF580" i="9"/>
  <c r="BWG580" i="9"/>
  <c r="BWH580" i="9"/>
  <c r="BWI580" i="9"/>
  <c r="BWJ580" i="9"/>
  <c r="BWK580" i="9"/>
  <c r="BWL580" i="9"/>
  <c r="BWM580" i="9"/>
  <c r="BWN580" i="9"/>
  <c r="BWO580" i="9"/>
  <c r="BWP580" i="9"/>
  <c r="BWQ580" i="9"/>
  <c r="BWR580" i="9"/>
  <c r="BWS580" i="9"/>
  <c r="BWT580" i="9"/>
  <c r="BWU580" i="9"/>
  <c r="BWV580" i="9"/>
  <c r="BWW580" i="9"/>
  <c r="BWX580" i="9"/>
  <c r="BWY580" i="9"/>
  <c r="BWZ580" i="9"/>
  <c r="BXA580" i="9"/>
  <c r="BXB580" i="9"/>
  <c r="BXC580" i="9"/>
  <c r="BXD580" i="9"/>
  <c r="BXE580" i="9"/>
  <c r="BXF580" i="9"/>
  <c r="BXG580" i="9"/>
  <c r="BXH580" i="9"/>
  <c r="BXI580" i="9"/>
  <c r="BXJ580" i="9"/>
  <c r="BXK580" i="9"/>
  <c r="BXL580" i="9"/>
  <c r="BXM580" i="9"/>
  <c r="BXN580" i="9"/>
  <c r="BXO580" i="9"/>
  <c r="BXP580" i="9"/>
  <c r="BXQ580" i="9"/>
  <c r="BXR580" i="9"/>
  <c r="BXS580" i="9"/>
  <c r="BXT580" i="9"/>
  <c r="BXU580" i="9"/>
  <c r="BXV580" i="9"/>
  <c r="BXW580" i="9"/>
  <c r="BXX580" i="9"/>
  <c r="BXY580" i="9"/>
  <c r="BXZ580" i="9"/>
  <c r="BYA580" i="9"/>
  <c r="BYB580" i="9"/>
  <c r="BYC580" i="9"/>
  <c r="BYD580" i="9"/>
  <c r="BYE580" i="9"/>
  <c r="BYF580" i="9"/>
  <c r="BYG580" i="9"/>
  <c r="BYH580" i="9"/>
  <c r="BYI580" i="9"/>
  <c r="BYJ580" i="9"/>
  <c r="BYK580" i="9"/>
  <c r="BYL580" i="9"/>
  <c r="BYM580" i="9"/>
  <c r="BYN580" i="9"/>
  <c r="BYO580" i="9"/>
  <c r="BYP580" i="9"/>
  <c r="BYQ580" i="9"/>
  <c r="BYR580" i="9"/>
  <c r="BYS580" i="9"/>
  <c r="BYT580" i="9"/>
  <c r="BYU580" i="9"/>
  <c r="BYV580" i="9"/>
  <c r="BYW580" i="9"/>
  <c r="BYX580" i="9"/>
  <c r="BYY580" i="9"/>
  <c r="BYZ580" i="9"/>
  <c r="BZA580" i="9"/>
  <c r="BKL581" i="9"/>
  <c r="BKM581" i="9"/>
  <c r="BKN581" i="9"/>
  <c r="BKO581" i="9"/>
  <c r="BKP581" i="9"/>
  <c r="BKQ581" i="9"/>
  <c r="BKR581" i="9"/>
  <c r="BKS581" i="9"/>
  <c r="BKT581" i="9"/>
  <c r="BKU581" i="9"/>
  <c r="BKV581" i="9"/>
  <c r="BKW581" i="9"/>
  <c r="BKX581" i="9"/>
  <c r="BKY581" i="9"/>
  <c r="BKZ581" i="9"/>
  <c r="BLA581" i="9"/>
  <c r="BLB581" i="9"/>
  <c r="BLC581" i="9"/>
  <c r="BLD581" i="9"/>
  <c r="BLE581" i="9"/>
  <c r="BLF581" i="9"/>
  <c r="BLG581" i="9"/>
  <c r="BLH581" i="9"/>
  <c r="BLI581" i="9"/>
  <c r="BLJ581" i="9"/>
  <c r="BLK581" i="9"/>
  <c r="BLL581" i="9"/>
  <c r="BLM581" i="9"/>
  <c r="BLN581" i="9"/>
  <c r="BLO581" i="9"/>
  <c r="BLP581" i="9"/>
  <c r="BLQ581" i="9"/>
  <c r="BLR581" i="9"/>
  <c r="BLS581" i="9"/>
  <c r="BLT581" i="9"/>
  <c r="BLU581" i="9"/>
  <c r="BLV581" i="9"/>
  <c r="BLW581" i="9"/>
  <c r="BLX581" i="9"/>
  <c r="BLY581" i="9"/>
  <c r="BLZ581" i="9"/>
  <c r="BMA581" i="9"/>
  <c r="BMB581" i="9"/>
  <c r="BMC581" i="9"/>
  <c r="BMD581" i="9"/>
  <c r="BME581" i="9"/>
  <c r="BMF581" i="9"/>
  <c r="BMG581" i="9"/>
  <c r="BMH581" i="9"/>
  <c r="BMI581" i="9"/>
  <c r="BMJ581" i="9"/>
  <c r="BMK581" i="9"/>
  <c r="BML581" i="9"/>
  <c r="BMM581" i="9"/>
  <c r="BMN581" i="9"/>
  <c r="BMO581" i="9"/>
  <c r="BMP581" i="9"/>
  <c r="BMQ581" i="9"/>
  <c r="BMR581" i="9"/>
  <c r="BMS581" i="9"/>
  <c r="BMT581" i="9"/>
  <c r="BMU581" i="9"/>
  <c r="BMV581" i="9"/>
  <c r="BMW581" i="9"/>
  <c r="BMX581" i="9"/>
  <c r="BMY581" i="9"/>
  <c r="BMZ581" i="9"/>
  <c r="BNA581" i="9"/>
  <c r="BNB581" i="9"/>
  <c r="BNC581" i="9"/>
  <c r="BND581" i="9"/>
  <c r="BNE581" i="9"/>
  <c r="BNF581" i="9"/>
  <c r="BNG581" i="9"/>
  <c r="BNH581" i="9"/>
  <c r="BNI581" i="9"/>
  <c r="BNJ581" i="9"/>
  <c r="BNK581" i="9"/>
  <c r="BNL581" i="9"/>
  <c r="BNM581" i="9"/>
  <c r="BNN581" i="9"/>
  <c r="BNO581" i="9"/>
  <c r="BNP581" i="9"/>
  <c r="BNQ581" i="9"/>
  <c r="BNR581" i="9"/>
  <c r="BNS581" i="9"/>
  <c r="BNT581" i="9"/>
  <c r="BNU581" i="9"/>
  <c r="BNV581" i="9"/>
  <c r="BNW581" i="9"/>
  <c r="BNX581" i="9"/>
  <c r="BNY581" i="9"/>
  <c r="BNZ581" i="9"/>
  <c r="BOA581" i="9"/>
  <c r="BOB581" i="9"/>
  <c r="BOC581" i="9"/>
  <c r="BOD581" i="9"/>
  <c r="BOE581" i="9"/>
  <c r="BOF581" i="9"/>
  <c r="BOG581" i="9"/>
  <c r="BOH581" i="9"/>
  <c r="BOI581" i="9"/>
  <c r="BOJ581" i="9"/>
  <c r="BOK581" i="9"/>
  <c r="BOL581" i="9"/>
  <c r="BOM581" i="9"/>
  <c r="BON581" i="9"/>
  <c r="BOO581" i="9"/>
  <c r="BOP581" i="9"/>
  <c r="BOQ581" i="9"/>
  <c r="BOR581" i="9"/>
  <c r="BOS581" i="9"/>
  <c r="BOT581" i="9"/>
  <c r="BOU581" i="9"/>
  <c r="BOV581" i="9"/>
  <c r="BOW581" i="9"/>
  <c r="BOX581" i="9"/>
  <c r="BOY581" i="9"/>
  <c r="BOZ581" i="9"/>
  <c r="BPA581" i="9"/>
  <c r="BPB581" i="9"/>
  <c r="BPC581" i="9"/>
  <c r="BPD581" i="9"/>
  <c r="BPE581" i="9"/>
  <c r="BPF581" i="9"/>
  <c r="BPG581" i="9"/>
  <c r="BPH581" i="9"/>
  <c r="BPI581" i="9"/>
  <c r="BPJ581" i="9"/>
  <c r="BPK581" i="9"/>
  <c r="BPL581" i="9"/>
  <c r="BPM581" i="9"/>
  <c r="BPN581" i="9"/>
  <c r="BPO581" i="9"/>
  <c r="BPP581" i="9"/>
  <c r="BPQ581" i="9"/>
  <c r="BPR581" i="9"/>
  <c r="BPS581" i="9"/>
  <c r="BPT581" i="9"/>
  <c r="BPU581" i="9"/>
  <c r="BPV581" i="9"/>
  <c r="BPW581" i="9"/>
  <c r="BPX581" i="9"/>
  <c r="BPY581" i="9"/>
  <c r="BPZ581" i="9"/>
  <c r="BQA581" i="9"/>
  <c r="BQB581" i="9"/>
  <c r="BQC581" i="9"/>
  <c r="BQD581" i="9"/>
  <c r="BQE581" i="9"/>
  <c r="BQF581" i="9"/>
  <c r="BQG581" i="9"/>
  <c r="BQH581" i="9"/>
  <c r="BQI581" i="9"/>
  <c r="BQJ581" i="9"/>
  <c r="BQK581" i="9"/>
  <c r="BQL581" i="9"/>
  <c r="BQM581" i="9"/>
  <c r="BQN581" i="9"/>
  <c r="BQO581" i="9"/>
  <c r="BQP581" i="9"/>
  <c r="BQQ581" i="9"/>
  <c r="BQR581" i="9"/>
  <c r="BQS581" i="9"/>
  <c r="BQT581" i="9"/>
  <c r="BQU581" i="9"/>
  <c r="BQV581" i="9"/>
  <c r="BQW581" i="9"/>
  <c r="BQX581" i="9"/>
  <c r="BQY581" i="9"/>
  <c r="BQZ581" i="9"/>
  <c r="BRA581" i="9"/>
  <c r="BRB581" i="9"/>
  <c r="BRC581" i="9"/>
  <c r="BRD581" i="9"/>
  <c r="BRE581" i="9"/>
  <c r="BRF581" i="9"/>
  <c r="BRG581" i="9"/>
  <c r="BRH581" i="9"/>
  <c r="BRI581" i="9"/>
  <c r="BRJ581" i="9"/>
  <c r="BRK581" i="9"/>
  <c r="BRL581" i="9"/>
  <c r="BRM581" i="9"/>
  <c r="BRN581" i="9"/>
  <c r="BRO581" i="9"/>
  <c r="BRP581" i="9"/>
  <c r="BRQ581" i="9"/>
  <c r="BRR581" i="9"/>
  <c r="BRS581" i="9"/>
  <c r="BRT581" i="9"/>
  <c r="BRU581" i="9"/>
  <c r="BRV581" i="9"/>
  <c r="BRW581" i="9"/>
  <c r="BRX581" i="9"/>
  <c r="BRY581" i="9"/>
  <c r="BRZ581" i="9"/>
  <c r="BSA581" i="9"/>
  <c r="BSB581" i="9"/>
  <c r="BSC581" i="9"/>
  <c r="BSD581" i="9"/>
  <c r="BSE581" i="9"/>
  <c r="BSF581" i="9"/>
  <c r="BSG581" i="9"/>
  <c r="BSH581" i="9"/>
  <c r="BSI581" i="9"/>
  <c r="BSJ581" i="9"/>
  <c r="BSK581" i="9"/>
  <c r="BSL581" i="9"/>
  <c r="BSM581" i="9"/>
  <c r="BSN581" i="9"/>
  <c r="BSO581" i="9"/>
  <c r="BSP581" i="9"/>
  <c r="BSQ581" i="9"/>
  <c r="BSR581" i="9"/>
  <c r="BSS581" i="9"/>
  <c r="BST581" i="9"/>
  <c r="BSU581" i="9"/>
  <c r="BSV581" i="9"/>
  <c r="BSW581" i="9"/>
  <c r="BSX581" i="9"/>
  <c r="BSY581" i="9"/>
  <c r="BSZ581" i="9"/>
  <c r="BTA581" i="9"/>
  <c r="BTB581" i="9"/>
  <c r="BTC581" i="9"/>
  <c r="BTD581" i="9"/>
  <c r="BTE581" i="9"/>
  <c r="BTF581" i="9"/>
  <c r="BTG581" i="9"/>
  <c r="BTH581" i="9"/>
  <c r="BTI581" i="9"/>
  <c r="BTJ581" i="9"/>
  <c r="BTK581" i="9"/>
  <c r="BTL581" i="9"/>
  <c r="BTM581" i="9"/>
  <c r="BTN581" i="9"/>
  <c r="BTO581" i="9"/>
  <c r="BTP581" i="9"/>
  <c r="BTQ581" i="9"/>
  <c r="BTR581" i="9"/>
  <c r="BTS581" i="9"/>
  <c r="BTT581" i="9"/>
  <c r="BTU581" i="9"/>
  <c r="BTV581" i="9"/>
  <c r="BTW581" i="9"/>
  <c r="BTX581" i="9"/>
  <c r="BTY581" i="9"/>
  <c r="BTZ581" i="9"/>
  <c r="BUA581" i="9"/>
  <c r="BUB581" i="9"/>
  <c r="BUC581" i="9"/>
  <c r="BUD581" i="9"/>
  <c r="BUE581" i="9"/>
  <c r="BUF581" i="9"/>
  <c r="BUG581" i="9"/>
  <c r="BUH581" i="9"/>
  <c r="BUI581" i="9"/>
  <c r="BUJ581" i="9"/>
  <c r="BUK581" i="9"/>
  <c r="BUL581" i="9"/>
  <c r="BUM581" i="9"/>
  <c r="BUN581" i="9"/>
  <c r="BUO581" i="9"/>
  <c r="BUP581" i="9"/>
  <c r="BUQ581" i="9"/>
  <c r="BUR581" i="9"/>
  <c r="BUS581" i="9"/>
  <c r="BUT581" i="9"/>
  <c r="BUU581" i="9"/>
  <c r="BUV581" i="9"/>
  <c r="BUW581" i="9"/>
  <c r="BUX581" i="9"/>
  <c r="BUY581" i="9"/>
  <c r="BUZ581" i="9"/>
  <c r="BVA581" i="9"/>
  <c r="BVB581" i="9"/>
  <c r="BVC581" i="9"/>
  <c r="BVD581" i="9"/>
  <c r="BVE581" i="9"/>
  <c r="BVF581" i="9"/>
  <c r="BVG581" i="9"/>
  <c r="BVH581" i="9"/>
  <c r="BVI581" i="9"/>
  <c r="BVJ581" i="9"/>
  <c r="BVK581" i="9"/>
  <c r="BVL581" i="9"/>
  <c r="BVM581" i="9"/>
  <c r="BVN581" i="9"/>
  <c r="BVO581" i="9"/>
  <c r="BVP581" i="9"/>
  <c r="BVQ581" i="9"/>
  <c r="BVR581" i="9"/>
  <c r="BVS581" i="9"/>
  <c r="BVT581" i="9"/>
  <c r="BVU581" i="9"/>
  <c r="BVV581" i="9"/>
  <c r="BVW581" i="9"/>
  <c r="BVX581" i="9"/>
  <c r="BVY581" i="9"/>
  <c r="BVZ581" i="9"/>
  <c r="BWA581" i="9"/>
  <c r="BWB581" i="9"/>
  <c r="BWC581" i="9"/>
  <c r="BWD581" i="9"/>
  <c r="BWE581" i="9"/>
  <c r="BWF581" i="9"/>
  <c r="BWG581" i="9"/>
  <c r="BWH581" i="9"/>
  <c r="BWI581" i="9"/>
  <c r="BWJ581" i="9"/>
  <c r="BWK581" i="9"/>
  <c r="BWL581" i="9"/>
  <c r="BWM581" i="9"/>
  <c r="BWN581" i="9"/>
  <c r="BWO581" i="9"/>
  <c r="BWP581" i="9"/>
  <c r="BWQ581" i="9"/>
  <c r="BWR581" i="9"/>
  <c r="BWS581" i="9"/>
  <c r="BWT581" i="9"/>
  <c r="BWU581" i="9"/>
  <c r="BWV581" i="9"/>
  <c r="BWW581" i="9"/>
  <c r="BWX581" i="9"/>
  <c r="BWY581" i="9"/>
  <c r="BWZ581" i="9"/>
  <c r="BXA581" i="9"/>
  <c r="BXB581" i="9"/>
  <c r="BXC581" i="9"/>
  <c r="BXD581" i="9"/>
  <c r="BXE581" i="9"/>
  <c r="BXF581" i="9"/>
  <c r="BXG581" i="9"/>
  <c r="BXH581" i="9"/>
  <c r="BXI581" i="9"/>
  <c r="BXJ581" i="9"/>
  <c r="BXK581" i="9"/>
  <c r="BXL581" i="9"/>
  <c r="BXM581" i="9"/>
  <c r="BXN581" i="9"/>
  <c r="BXO581" i="9"/>
  <c r="BXP581" i="9"/>
  <c r="BXQ581" i="9"/>
  <c r="BXR581" i="9"/>
  <c r="BXS581" i="9"/>
  <c r="BXT581" i="9"/>
  <c r="BXU581" i="9"/>
  <c r="BXV581" i="9"/>
  <c r="BXW581" i="9"/>
  <c r="BXX581" i="9"/>
  <c r="BXY581" i="9"/>
  <c r="BXZ581" i="9"/>
  <c r="BYA581" i="9"/>
  <c r="BYB581" i="9"/>
  <c r="BYC581" i="9"/>
  <c r="BYD581" i="9"/>
  <c r="BYE581" i="9"/>
  <c r="BYF581" i="9"/>
  <c r="BYG581" i="9"/>
  <c r="BYH581" i="9"/>
  <c r="BYI581" i="9"/>
  <c r="BYJ581" i="9"/>
  <c r="BYK581" i="9"/>
  <c r="BYL581" i="9"/>
  <c r="BYM581" i="9"/>
  <c r="BYN581" i="9"/>
  <c r="BYO581" i="9"/>
  <c r="BYP581" i="9"/>
  <c r="BYQ581" i="9"/>
  <c r="BYR581" i="9"/>
  <c r="BYS581" i="9"/>
  <c r="BYT581" i="9"/>
  <c r="BYU581" i="9"/>
  <c r="BYV581" i="9"/>
  <c r="BYW581" i="9"/>
  <c r="BYX581" i="9"/>
  <c r="BYY581" i="9"/>
  <c r="BYZ581" i="9"/>
  <c r="BZA581" i="9"/>
  <c r="BKL582" i="9"/>
  <c r="BKM582" i="9"/>
  <c r="BKN582" i="9"/>
  <c r="BKO582" i="9"/>
  <c r="BKP582" i="9"/>
  <c r="BKQ582" i="9"/>
  <c r="BKR582" i="9"/>
  <c r="BKS582" i="9"/>
  <c r="BKT582" i="9"/>
  <c r="BKU582" i="9"/>
  <c r="BKV582" i="9"/>
  <c r="BKW582" i="9"/>
  <c r="BKX582" i="9"/>
  <c r="BKY582" i="9"/>
  <c r="BKZ582" i="9"/>
  <c r="BLA582" i="9"/>
  <c r="BLB582" i="9"/>
  <c r="BLC582" i="9"/>
  <c r="BLD582" i="9"/>
  <c r="BLE582" i="9"/>
  <c r="BLF582" i="9"/>
  <c r="BLG582" i="9"/>
  <c r="BLH582" i="9"/>
  <c r="BLI582" i="9"/>
  <c r="BLJ582" i="9"/>
  <c r="BLK582" i="9"/>
  <c r="BLL582" i="9"/>
  <c r="BLM582" i="9"/>
  <c r="BLN582" i="9"/>
  <c r="BLO582" i="9"/>
  <c r="BLP582" i="9"/>
  <c r="BLQ582" i="9"/>
  <c r="BLR582" i="9"/>
  <c r="BLS582" i="9"/>
  <c r="BLT582" i="9"/>
  <c r="BLU582" i="9"/>
  <c r="BLV582" i="9"/>
  <c r="BLW582" i="9"/>
  <c r="BLX582" i="9"/>
  <c r="BLY582" i="9"/>
  <c r="BLZ582" i="9"/>
  <c r="BMA582" i="9"/>
  <c r="BMB582" i="9"/>
  <c r="BMC582" i="9"/>
  <c r="BMD582" i="9"/>
  <c r="BME582" i="9"/>
  <c r="BMF582" i="9"/>
  <c r="BMG582" i="9"/>
  <c r="BMH582" i="9"/>
  <c r="BMI582" i="9"/>
  <c r="BMJ582" i="9"/>
  <c r="BMK582" i="9"/>
  <c r="BML582" i="9"/>
  <c r="BMM582" i="9"/>
  <c r="BMN582" i="9"/>
  <c r="BMO582" i="9"/>
  <c r="BMP582" i="9"/>
  <c r="BMQ582" i="9"/>
  <c r="BMR582" i="9"/>
  <c r="BMS582" i="9"/>
  <c r="BMT582" i="9"/>
  <c r="BMU582" i="9"/>
  <c r="BMV582" i="9"/>
  <c r="BMW582" i="9"/>
  <c r="BMX582" i="9"/>
  <c r="BMY582" i="9"/>
  <c r="BMZ582" i="9"/>
  <c r="BNA582" i="9"/>
  <c r="BNB582" i="9"/>
  <c r="BNC582" i="9"/>
  <c r="BND582" i="9"/>
  <c r="BNE582" i="9"/>
  <c r="BNF582" i="9"/>
  <c r="BNG582" i="9"/>
  <c r="BNH582" i="9"/>
  <c r="BNI582" i="9"/>
  <c r="BNJ582" i="9"/>
  <c r="BNK582" i="9"/>
  <c r="BNL582" i="9"/>
  <c r="BNM582" i="9"/>
  <c r="BNN582" i="9"/>
  <c r="BNO582" i="9"/>
  <c r="BNP582" i="9"/>
  <c r="BNQ582" i="9"/>
  <c r="BNR582" i="9"/>
  <c r="BNS582" i="9"/>
  <c r="BNT582" i="9"/>
  <c r="BNU582" i="9"/>
  <c r="BNV582" i="9"/>
  <c r="BNW582" i="9"/>
  <c r="BNX582" i="9"/>
  <c r="BNY582" i="9"/>
  <c r="BNZ582" i="9"/>
  <c r="BOA582" i="9"/>
  <c r="BOB582" i="9"/>
  <c r="BOC582" i="9"/>
  <c r="BOD582" i="9"/>
  <c r="BOE582" i="9"/>
  <c r="BOF582" i="9"/>
  <c r="BOG582" i="9"/>
  <c r="BOH582" i="9"/>
  <c r="BOI582" i="9"/>
  <c r="BOJ582" i="9"/>
  <c r="BOK582" i="9"/>
  <c r="BOL582" i="9"/>
  <c r="BOM582" i="9"/>
  <c r="BON582" i="9"/>
  <c r="BOO582" i="9"/>
  <c r="BOP582" i="9"/>
  <c r="BOQ582" i="9"/>
  <c r="BOR582" i="9"/>
  <c r="BOS582" i="9"/>
  <c r="BOT582" i="9"/>
  <c r="BOU582" i="9"/>
  <c r="BOV582" i="9"/>
  <c r="BOW582" i="9"/>
  <c r="BOX582" i="9"/>
  <c r="BOY582" i="9"/>
  <c r="BOZ582" i="9"/>
  <c r="BPA582" i="9"/>
  <c r="BPB582" i="9"/>
  <c r="BPC582" i="9"/>
  <c r="BPD582" i="9"/>
  <c r="BPE582" i="9"/>
  <c r="BPF582" i="9"/>
  <c r="BPG582" i="9"/>
  <c r="BPH582" i="9"/>
  <c r="BPI582" i="9"/>
  <c r="BPJ582" i="9"/>
  <c r="BPK582" i="9"/>
  <c r="BPL582" i="9"/>
  <c r="BPM582" i="9"/>
  <c r="BPN582" i="9"/>
  <c r="BPO582" i="9"/>
  <c r="BPP582" i="9"/>
  <c r="BPQ582" i="9"/>
  <c r="BPR582" i="9"/>
  <c r="BPS582" i="9"/>
  <c r="BPT582" i="9"/>
  <c r="BPU582" i="9"/>
  <c r="BPV582" i="9"/>
  <c r="BPW582" i="9"/>
  <c r="BPX582" i="9"/>
  <c r="BPY582" i="9"/>
  <c r="BPZ582" i="9"/>
  <c r="BQA582" i="9"/>
  <c r="BQB582" i="9"/>
  <c r="BQC582" i="9"/>
  <c r="BQD582" i="9"/>
  <c r="BQE582" i="9"/>
  <c r="BQF582" i="9"/>
  <c r="BQG582" i="9"/>
  <c r="BQH582" i="9"/>
  <c r="BQI582" i="9"/>
  <c r="BQJ582" i="9"/>
  <c r="BQK582" i="9"/>
  <c r="BQL582" i="9"/>
  <c r="BQM582" i="9"/>
  <c r="BQN582" i="9"/>
  <c r="BQO582" i="9"/>
  <c r="BQP582" i="9"/>
  <c r="BQQ582" i="9"/>
  <c r="BQR582" i="9"/>
  <c r="BQS582" i="9"/>
  <c r="BQT582" i="9"/>
  <c r="BQU582" i="9"/>
  <c r="BQV582" i="9"/>
  <c r="BQW582" i="9"/>
  <c r="BQX582" i="9"/>
  <c r="BQY582" i="9"/>
  <c r="BQZ582" i="9"/>
  <c r="BRA582" i="9"/>
  <c r="BRB582" i="9"/>
  <c r="BRC582" i="9"/>
  <c r="BRD582" i="9"/>
  <c r="BRE582" i="9"/>
  <c r="BRF582" i="9"/>
  <c r="BRG582" i="9"/>
  <c r="BRH582" i="9"/>
  <c r="BRI582" i="9"/>
  <c r="BRJ582" i="9"/>
  <c r="BRK582" i="9"/>
  <c r="BRL582" i="9"/>
  <c r="BRM582" i="9"/>
  <c r="BRN582" i="9"/>
  <c r="BRO582" i="9"/>
  <c r="BRP582" i="9"/>
  <c r="BRQ582" i="9"/>
  <c r="BRR582" i="9"/>
  <c r="BRS582" i="9"/>
  <c r="BRT582" i="9"/>
  <c r="BRU582" i="9"/>
  <c r="BRV582" i="9"/>
  <c r="BRW582" i="9"/>
  <c r="BRX582" i="9"/>
  <c r="BRY582" i="9"/>
  <c r="BRZ582" i="9"/>
  <c r="BSA582" i="9"/>
  <c r="BSB582" i="9"/>
  <c r="BSC582" i="9"/>
  <c r="BSD582" i="9"/>
  <c r="BSE582" i="9"/>
  <c r="BSF582" i="9"/>
  <c r="BSG582" i="9"/>
  <c r="BSH582" i="9"/>
  <c r="BSI582" i="9"/>
  <c r="BSJ582" i="9"/>
  <c r="BSK582" i="9"/>
  <c r="BSL582" i="9"/>
  <c r="BSM582" i="9"/>
  <c r="BSN582" i="9"/>
  <c r="BSO582" i="9"/>
  <c r="BSP582" i="9"/>
  <c r="BSQ582" i="9"/>
  <c r="BSR582" i="9"/>
  <c r="BSS582" i="9"/>
  <c r="BST582" i="9"/>
  <c r="BSU582" i="9"/>
  <c r="BSV582" i="9"/>
  <c r="BSW582" i="9"/>
  <c r="BSX582" i="9"/>
  <c r="BSY582" i="9"/>
  <c r="BSZ582" i="9"/>
  <c r="BTA582" i="9"/>
  <c r="BTB582" i="9"/>
  <c r="BTC582" i="9"/>
  <c r="BTD582" i="9"/>
  <c r="BTE582" i="9"/>
  <c r="BTF582" i="9"/>
  <c r="BTG582" i="9"/>
  <c r="BTH582" i="9"/>
  <c r="BTI582" i="9"/>
  <c r="BTJ582" i="9"/>
  <c r="BTK582" i="9"/>
  <c r="BTL582" i="9"/>
  <c r="BTM582" i="9"/>
  <c r="BTN582" i="9"/>
  <c r="BTO582" i="9"/>
  <c r="BTP582" i="9"/>
  <c r="BTQ582" i="9"/>
  <c r="BTR582" i="9"/>
  <c r="BTS582" i="9"/>
  <c r="BTT582" i="9"/>
  <c r="BTU582" i="9"/>
  <c r="BTV582" i="9"/>
  <c r="BTW582" i="9"/>
  <c r="BTX582" i="9"/>
  <c r="BTY582" i="9"/>
  <c r="BTZ582" i="9"/>
  <c r="BUA582" i="9"/>
  <c r="BUB582" i="9"/>
  <c r="BUC582" i="9"/>
  <c r="BUD582" i="9"/>
  <c r="BUE582" i="9"/>
  <c r="BUF582" i="9"/>
  <c r="BUG582" i="9"/>
  <c r="BUH582" i="9"/>
  <c r="BUI582" i="9"/>
  <c r="BUJ582" i="9"/>
  <c r="BUK582" i="9"/>
  <c r="BUL582" i="9"/>
  <c r="BUM582" i="9"/>
  <c r="BUN582" i="9"/>
  <c r="BUO582" i="9"/>
  <c r="BUP582" i="9"/>
  <c r="BUQ582" i="9"/>
  <c r="BUR582" i="9"/>
  <c r="BUS582" i="9"/>
  <c r="BUT582" i="9"/>
  <c r="BUU582" i="9"/>
  <c r="BUV582" i="9"/>
  <c r="BUW582" i="9"/>
  <c r="BUX582" i="9"/>
  <c r="BUY582" i="9"/>
  <c r="BUZ582" i="9"/>
  <c r="BVA582" i="9"/>
  <c r="BVB582" i="9"/>
  <c r="BVC582" i="9"/>
  <c r="BVD582" i="9"/>
  <c r="BVE582" i="9"/>
  <c r="BVF582" i="9"/>
  <c r="BVG582" i="9"/>
  <c r="BVH582" i="9"/>
  <c r="BVI582" i="9"/>
  <c r="BVJ582" i="9"/>
  <c r="BVK582" i="9"/>
  <c r="BVL582" i="9"/>
  <c r="BVM582" i="9"/>
  <c r="BVN582" i="9"/>
  <c r="BVO582" i="9"/>
  <c r="BVP582" i="9"/>
  <c r="BVQ582" i="9"/>
  <c r="BVR582" i="9"/>
  <c r="BVS582" i="9"/>
  <c r="BVT582" i="9"/>
  <c r="BVU582" i="9"/>
  <c r="BVV582" i="9"/>
  <c r="BVW582" i="9"/>
  <c r="BVX582" i="9"/>
  <c r="BVY582" i="9"/>
  <c r="BVZ582" i="9"/>
  <c r="BWA582" i="9"/>
  <c r="BWB582" i="9"/>
  <c r="BWC582" i="9"/>
  <c r="BWD582" i="9"/>
  <c r="BWE582" i="9"/>
  <c r="BWF582" i="9"/>
  <c r="BWG582" i="9"/>
  <c r="BWH582" i="9"/>
  <c r="BWI582" i="9"/>
  <c r="BWJ582" i="9"/>
  <c r="BWK582" i="9"/>
  <c r="BWL582" i="9"/>
  <c r="BWM582" i="9"/>
  <c r="BWN582" i="9"/>
  <c r="BWO582" i="9"/>
  <c r="BWP582" i="9"/>
  <c r="BWQ582" i="9"/>
  <c r="BWR582" i="9"/>
  <c r="BWS582" i="9"/>
  <c r="BWT582" i="9"/>
  <c r="BWU582" i="9"/>
  <c r="BWV582" i="9"/>
  <c r="BWW582" i="9"/>
  <c r="BWX582" i="9"/>
  <c r="BWY582" i="9"/>
  <c r="BWZ582" i="9"/>
  <c r="BXA582" i="9"/>
  <c r="BXB582" i="9"/>
  <c r="BXC582" i="9"/>
  <c r="BXD582" i="9"/>
  <c r="BXE582" i="9"/>
  <c r="BXF582" i="9"/>
  <c r="BXG582" i="9"/>
  <c r="BXH582" i="9"/>
  <c r="BXI582" i="9"/>
  <c r="BXJ582" i="9"/>
  <c r="BXK582" i="9"/>
  <c r="BXL582" i="9"/>
  <c r="BXM582" i="9"/>
  <c r="BXN582" i="9"/>
  <c r="BXO582" i="9"/>
  <c r="BXP582" i="9"/>
  <c r="BXQ582" i="9"/>
  <c r="BXR582" i="9"/>
  <c r="BXS582" i="9"/>
  <c r="BXT582" i="9"/>
  <c r="BXU582" i="9"/>
  <c r="BXV582" i="9"/>
  <c r="BXW582" i="9"/>
  <c r="BXX582" i="9"/>
  <c r="BXY582" i="9"/>
  <c r="BXZ582" i="9"/>
  <c r="BYA582" i="9"/>
  <c r="BYB582" i="9"/>
  <c r="BYC582" i="9"/>
  <c r="BYD582" i="9"/>
  <c r="BYE582" i="9"/>
  <c r="BYF582" i="9"/>
  <c r="BYG582" i="9"/>
  <c r="BYH582" i="9"/>
  <c r="BYI582" i="9"/>
  <c r="BYJ582" i="9"/>
  <c r="BYK582" i="9"/>
  <c r="BYL582" i="9"/>
  <c r="BYM582" i="9"/>
  <c r="BYN582" i="9"/>
  <c r="BYO582" i="9"/>
  <c r="BYP582" i="9"/>
  <c r="BYQ582" i="9"/>
  <c r="BYR582" i="9"/>
  <c r="BYS582" i="9"/>
  <c r="BYT582" i="9"/>
  <c r="BYU582" i="9"/>
  <c r="BYV582" i="9"/>
  <c r="BYW582" i="9"/>
  <c r="BYX582" i="9"/>
  <c r="BYY582" i="9"/>
  <c r="BYZ582" i="9"/>
  <c r="BZA582" i="9"/>
  <c r="BKL583" i="9"/>
  <c r="BKM583" i="9"/>
  <c r="BKN583" i="9"/>
  <c r="BKO583" i="9"/>
  <c r="BKP583" i="9"/>
  <c r="BKQ583" i="9"/>
  <c r="BKR583" i="9"/>
  <c r="BKS583" i="9"/>
  <c r="BKT583" i="9"/>
  <c r="BKU583" i="9"/>
  <c r="BKV583" i="9"/>
  <c r="BKW583" i="9"/>
  <c r="BKX583" i="9"/>
  <c r="BKY583" i="9"/>
  <c r="BKZ583" i="9"/>
  <c r="BLA583" i="9"/>
  <c r="BLB583" i="9"/>
  <c r="BLC583" i="9"/>
  <c r="BLD583" i="9"/>
  <c r="BLE583" i="9"/>
  <c r="BLF583" i="9"/>
  <c r="BLG583" i="9"/>
  <c r="BLH583" i="9"/>
  <c r="BLI583" i="9"/>
  <c r="BLJ583" i="9"/>
  <c r="BLK583" i="9"/>
  <c r="BLL583" i="9"/>
  <c r="BLM583" i="9"/>
  <c r="BLN583" i="9"/>
  <c r="BLO583" i="9"/>
  <c r="BLP583" i="9"/>
  <c r="BLQ583" i="9"/>
  <c r="BLR583" i="9"/>
  <c r="BLS583" i="9"/>
  <c r="BLT583" i="9"/>
  <c r="BLU583" i="9"/>
  <c r="BLV583" i="9"/>
  <c r="BLW583" i="9"/>
  <c r="BLX583" i="9"/>
  <c r="BLY583" i="9"/>
  <c r="BLZ583" i="9"/>
  <c r="BMA583" i="9"/>
  <c r="BMB583" i="9"/>
  <c r="BMC583" i="9"/>
  <c r="BMD583" i="9"/>
  <c r="BME583" i="9"/>
  <c r="BMF583" i="9"/>
  <c r="BMG583" i="9"/>
  <c r="BMH583" i="9"/>
  <c r="BMI583" i="9"/>
  <c r="BMJ583" i="9"/>
  <c r="BMK583" i="9"/>
  <c r="BML583" i="9"/>
  <c r="BMM583" i="9"/>
  <c r="BMN583" i="9"/>
  <c r="BMO583" i="9"/>
  <c r="BMP583" i="9"/>
  <c r="BMQ583" i="9"/>
  <c r="BMR583" i="9"/>
  <c r="BMS583" i="9"/>
  <c r="BMT583" i="9"/>
  <c r="BMU583" i="9"/>
  <c r="BMV583" i="9"/>
  <c r="BMW583" i="9"/>
  <c r="BMX583" i="9"/>
  <c r="BMY583" i="9"/>
  <c r="BMZ583" i="9"/>
  <c r="BNA583" i="9"/>
  <c r="BNB583" i="9"/>
  <c r="BNC583" i="9"/>
  <c r="BND583" i="9"/>
  <c r="BNE583" i="9"/>
  <c r="BNF583" i="9"/>
  <c r="BNG583" i="9"/>
  <c r="BNH583" i="9"/>
  <c r="BNI583" i="9"/>
  <c r="BNJ583" i="9"/>
  <c r="BNK583" i="9"/>
  <c r="BNL583" i="9"/>
  <c r="BNM583" i="9"/>
  <c r="BNN583" i="9"/>
  <c r="BNO583" i="9"/>
  <c r="BNP583" i="9"/>
  <c r="BNQ583" i="9"/>
  <c r="BNR583" i="9"/>
  <c r="BNS583" i="9"/>
  <c r="BNT583" i="9"/>
  <c r="BNU583" i="9"/>
  <c r="BNV583" i="9"/>
  <c r="BNW583" i="9"/>
  <c r="BNX583" i="9"/>
  <c r="BNY583" i="9"/>
  <c r="BNZ583" i="9"/>
  <c r="BOA583" i="9"/>
  <c r="BOB583" i="9"/>
  <c r="BOC583" i="9"/>
  <c r="BOD583" i="9"/>
  <c r="BOE583" i="9"/>
  <c r="BOF583" i="9"/>
  <c r="BOG583" i="9"/>
  <c r="BOH583" i="9"/>
  <c r="BOI583" i="9"/>
  <c r="BOJ583" i="9"/>
  <c r="BOK583" i="9"/>
  <c r="BOL583" i="9"/>
  <c r="BOM583" i="9"/>
  <c r="BON583" i="9"/>
  <c r="BOO583" i="9"/>
  <c r="BOP583" i="9"/>
  <c r="BOQ583" i="9"/>
  <c r="BOR583" i="9"/>
  <c r="BOS583" i="9"/>
  <c r="BOT583" i="9"/>
  <c r="BOU583" i="9"/>
  <c r="BOV583" i="9"/>
  <c r="BOW583" i="9"/>
  <c r="BOX583" i="9"/>
  <c r="BOY583" i="9"/>
  <c r="BOZ583" i="9"/>
  <c r="BPA583" i="9"/>
  <c r="BPB583" i="9"/>
  <c r="BPC583" i="9"/>
  <c r="BPD583" i="9"/>
  <c r="BPE583" i="9"/>
  <c r="BPF583" i="9"/>
  <c r="BPG583" i="9"/>
  <c r="BPH583" i="9"/>
  <c r="BPI583" i="9"/>
  <c r="BPJ583" i="9"/>
  <c r="BPK583" i="9"/>
  <c r="BPL583" i="9"/>
  <c r="BPM583" i="9"/>
  <c r="BPN583" i="9"/>
  <c r="BPO583" i="9"/>
  <c r="BPP583" i="9"/>
  <c r="BPQ583" i="9"/>
  <c r="BPR583" i="9"/>
  <c r="BPS583" i="9"/>
  <c r="BPT583" i="9"/>
  <c r="BPU583" i="9"/>
  <c r="BPV583" i="9"/>
  <c r="BPW583" i="9"/>
  <c r="BPX583" i="9"/>
  <c r="BPY583" i="9"/>
  <c r="BPZ583" i="9"/>
  <c r="BQA583" i="9"/>
  <c r="BQB583" i="9"/>
  <c r="BQC583" i="9"/>
  <c r="BQD583" i="9"/>
  <c r="BQE583" i="9"/>
  <c r="BQF583" i="9"/>
  <c r="BQG583" i="9"/>
  <c r="BQH583" i="9"/>
  <c r="BQI583" i="9"/>
  <c r="BQJ583" i="9"/>
  <c r="BQK583" i="9"/>
  <c r="BQL583" i="9"/>
  <c r="BQM583" i="9"/>
  <c r="BQN583" i="9"/>
  <c r="BQO583" i="9"/>
  <c r="BQP583" i="9"/>
  <c r="BQQ583" i="9"/>
  <c r="BQR583" i="9"/>
  <c r="BQS583" i="9"/>
  <c r="BQT583" i="9"/>
  <c r="BQU583" i="9"/>
  <c r="BQV583" i="9"/>
  <c r="BQW583" i="9"/>
  <c r="BQX583" i="9"/>
  <c r="BQY583" i="9"/>
  <c r="BQZ583" i="9"/>
  <c r="BRA583" i="9"/>
  <c r="BRB583" i="9"/>
  <c r="BRC583" i="9"/>
  <c r="BRD583" i="9"/>
  <c r="BRE583" i="9"/>
  <c r="BRF583" i="9"/>
  <c r="BRG583" i="9"/>
  <c r="BRH583" i="9"/>
  <c r="BRI583" i="9"/>
  <c r="BRJ583" i="9"/>
  <c r="BRK583" i="9"/>
  <c r="BRL583" i="9"/>
  <c r="BRM583" i="9"/>
  <c r="BRN583" i="9"/>
  <c r="BRO583" i="9"/>
  <c r="BRP583" i="9"/>
  <c r="BRQ583" i="9"/>
  <c r="BRR583" i="9"/>
  <c r="BRS583" i="9"/>
  <c r="BRT583" i="9"/>
  <c r="BRU583" i="9"/>
  <c r="BRV583" i="9"/>
  <c r="BRW583" i="9"/>
  <c r="BRX583" i="9"/>
  <c r="BRY583" i="9"/>
  <c r="BRZ583" i="9"/>
  <c r="BSA583" i="9"/>
  <c r="BSB583" i="9"/>
  <c r="BSC583" i="9"/>
  <c r="BSD583" i="9"/>
  <c r="BSE583" i="9"/>
  <c r="BSF583" i="9"/>
  <c r="BSG583" i="9"/>
  <c r="BSH583" i="9"/>
  <c r="BSI583" i="9"/>
  <c r="BSJ583" i="9"/>
  <c r="BSK583" i="9"/>
  <c r="BSL583" i="9"/>
  <c r="BSM583" i="9"/>
  <c r="BSN583" i="9"/>
  <c r="BSO583" i="9"/>
  <c r="BSP583" i="9"/>
  <c r="BSQ583" i="9"/>
  <c r="BSR583" i="9"/>
  <c r="BSS583" i="9"/>
  <c r="BST583" i="9"/>
  <c r="BSU583" i="9"/>
  <c r="BSV583" i="9"/>
  <c r="BSW583" i="9"/>
  <c r="BSX583" i="9"/>
  <c r="BSY583" i="9"/>
  <c r="BSZ583" i="9"/>
  <c r="BTA583" i="9"/>
  <c r="BTB583" i="9"/>
  <c r="BTC583" i="9"/>
  <c r="BTD583" i="9"/>
  <c r="BTE583" i="9"/>
  <c r="BTF583" i="9"/>
  <c r="BTG583" i="9"/>
  <c r="BTH583" i="9"/>
  <c r="BTI583" i="9"/>
  <c r="BTJ583" i="9"/>
  <c r="BTK583" i="9"/>
  <c r="BTL583" i="9"/>
  <c r="BTM583" i="9"/>
  <c r="BTN583" i="9"/>
  <c r="BTO583" i="9"/>
  <c r="BTP583" i="9"/>
  <c r="BTQ583" i="9"/>
  <c r="BTR583" i="9"/>
  <c r="BTS583" i="9"/>
  <c r="BTT583" i="9"/>
  <c r="BTU583" i="9"/>
  <c r="BTV583" i="9"/>
  <c r="BTW583" i="9"/>
  <c r="BTX583" i="9"/>
  <c r="BTY583" i="9"/>
  <c r="BTZ583" i="9"/>
  <c r="BUA583" i="9"/>
  <c r="BUB583" i="9"/>
  <c r="BUC583" i="9"/>
  <c r="BUD583" i="9"/>
  <c r="BUE583" i="9"/>
  <c r="BUF583" i="9"/>
  <c r="BUG583" i="9"/>
  <c r="BUH583" i="9"/>
  <c r="BUI583" i="9"/>
  <c r="BUJ583" i="9"/>
  <c r="BUK583" i="9"/>
  <c r="BUL583" i="9"/>
  <c r="BUM583" i="9"/>
  <c r="BUN583" i="9"/>
  <c r="BUO583" i="9"/>
  <c r="BUP583" i="9"/>
  <c r="BUQ583" i="9"/>
  <c r="BUR583" i="9"/>
  <c r="BUS583" i="9"/>
  <c r="BUT583" i="9"/>
  <c r="BUU583" i="9"/>
  <c r="BUV583" i="9"/>
  <c r="BUW583" i="9"/>
  <c r="BUX583" i="9"/>
  <c r="BUY583" i="9"/>
  <c r="BUZ583" i="9"/>
  <c r="BVA583" i="9"/>
  <c r="BVB583" i="9"/>
  <c r="BVC583" i="9"/>
  <c r="BVD583" i="9"/>
  <c r="BVE583" i="9"/>
  <c r="BVF583" i="9"/>
  <c r="BVG583" i="9"/>
  <c r="BVH583" i="9"/>
  <c r="BVI583" i="9"/>
  <c r="BVJ583" i="9"/>
  <c r="BVK583" i="9"/>
  <c r="BVL583" i="9"/>
  <c r="BVM583" i="9"/>
  <c r="BVN583" i="9"/>
  <c r="BVO583" i="9"/>
  <c r="BVP583" i="9"/>
  <c r="BVQ583" i="9"/>
  <c r="BVR583" i="9"/>
  <c r="BVS583" i="9"/>
  <c r="BVT583" i="9"/>
  <c r="BVU583" i="9"/>
  <c r="BVV583" i="9"/>
  <c r="BVW583" i="9"/>
  <c r="BVX583" i="9"/>
  <c r="BVY583" i="9"/>
  <c r="BVZ583" i="9"/>
  <c r="BWA583" i="9"/>
  <c r="BWB583" i="9"/>
  <c r="BWC583" i="9"/>
  <c r="BWD583" i="9"/>
  <c r="BWE583" i="9"/>
  <c r="BWF583" i="9"/>
  <c r="BWG583" i="9"/>
  <c r="BWH583" i="9"/>
  <c r="BWI583" i="9"/>
  <c r="BWJ583" i="9"/>
  <c r="BWK583" i="9"/>
  <c r="BWL583" i="9"/>
  <c r="BWM583" i="9"/>
  <c r="BWN583" i="9"/>
  <c r="BWO583" i="9"/>
  <c r="BWP583" i="9"/>
  <c r="BWQ583" i="9"/>
  <c r="BWR583" i="9"/>
  <c r="BWS583" i="9"/>
  <c r="BWT583" i="9"/>
  <c r="BWU583" i="9"/>
  <c r="BWV583" i="9"/>
  <c r="BWW583" i="9"/>
  <c r="BWX583" i="9"/>
  <c r="BWY583" i="9"/>
  <c r="BWZ583" i="9"/>
  <c r="BXA583" i="9"/>
  <c r="BXB583" i="9"/>
  <c r="BXC583" i="9"/>
  <c r="BXD583" i="9"/>
  <c r="BXE583" i="9"/>
  <c r="BXF583" i="9"/>
  <c r="BXG583" i="9"/>
  <c r="BXH583" i="9"/>
  <c r="BXI583" i="9"/>
  <c r="BXJ583" i="9"/>
  <c r="BXK583" i="9"/>
  <c r="BXL583" i="9"/>
  <c r="BXM583" i="9"/>
  <c r="BXN583" i="9"/>
  <c r="BXO583" i="9"/>
  <c r="BXP583" i="9"/>
  <c r="BXQ583" i="9"/>
  <c r="BXR583" i="9"/>
  <c r="BXS583" i="9"/>
  <c r="BXT583" i="9"/>
  <c r="BXU583" i="9"/>
  <c r="BXV583" i="9"/>
  <c r="BXW583" i="9"/>
  <c r="BXX583" i="9"/>
  <c r="BXY583" i="9"/>
  <c r="BXZ583" i="9"/>
  <c r="BYA583" i="9"/>
  <c r="BYB583" i="9"/>
  <c r="BYC583" i="9"/>
  <c r="BYD583" i="9"/>
  <c r="BYE583" i="9"/>
  <c r="BYF583" i="9"/>
  <c r="BYG583" i="9"/>
  <c r="BYH583" i="9"/>
  <c r="BYI583" i="9"/>
  <c r="BYJ583" i="9"/>
  <c r="BYK583" i="9"/>
  <c r="BYL583" i="9"/>
  <c r="BYM583" i="9"/>
  <c r="BYN583" i="9"/>
  <c r="BYO583" i="9"/>
  <c r="BYP583" i="9"/>
  <c r="BYQ583" i="9"/>
  <c r="BYR583" i="9"/>
  <c r="BYS583" i="9"/>
  <c r="BYT583" i="9"/>
  <c r="BYU583" i="9"/>
  <c r="BYV583" i="9"/>
  <c r="BYW583" i="9"/>
  <c r="BYX583" i="9"/>
  <c r="BYY583" i="9"/>
  <c r="BYZ583" i="9"/>
  <c r="BZA583" i="9"/>
  <c r="BKL584" i="9"/>
  <c r="BKM584" i="9"/>
  <c r="BKN584" i="9"/>
  <c r="BKO584" i="9"/>
  <c r="BKP584" i="9"/>
  <c r="BKQ584" i="9"/>
  <c r="BKR584" i="9"/>
  <c r="BKS584" i="9"/>
  <c r="BKT584" i="9"/>
  <c r="BKU584" i="9"/>
  <c r="BKV584" i="9"/>
  <c r="BKW584" i="9"/>
  <c r="BKX584" i="9"/>
  <c r="BKY584" i="9"/>
  <c r="BKZ584" i="9"/>
  <c r="BLA584" i="9"/>
  <c r="BLB584" i="9"/>
  <c r="BLC584" i="9"/>
  <c r="BLD584" i="9"/>
  <c r="BLE584" i="9"/>
  <c r="BLF584" i="9"/>
  <c r="BLG584" i="9"/>
  <c r="BLH584" i="9"/>
  <c r="BLI584" i="9"/>
  <c r="BLJ584" i="9"/>
  <c r="BLK584" i="9"/>
  <c r="BLL584" i="9"/>
  <c r="BLM584" i="9"/>
  <c r="BLN584" i="9"/>
  <c r="BLO584" i="9"/>
  <c r="BLP584" i="9"/>
  <c r="BLQ584" i="9"/>
  <c r="BLR584" i="9"/>
  <c r="BLS584" i="9"/>
  <c r="BLT584" i="9"/>
  <c r="BLU584" i="9"/>
  <c r="BLV584" i="9"/>
  <c r="BLW584" i="9"/>
  <c r="BLX584" i="9"/>
  <c r="BLY584" i="9"/>
  <c r="BLZ584" i="9"/>
  <c r="BMA584" i="9"/>
  <c r="BMB584" i="9"/>
  <c r="BMC584" i="9"/>
  <c r="BMD584" i="9"/>
  <c r="BME584" i="9"/>
  <c r="BMF584" i="9"/>
  <c r="BMG584" i="9"/>
  <c r="BMH584" i="9"/>
  <c r="BMI584" i="9"/>
  <c r="BMJ584" i="9"/>
  <c r="BMK584" i="9"/>
  <c r="BML584" i="9"/>
  <c r="BMM584" i="9"/>
  <c r="BMN584" i="9"/>
  <c r="BMO584" i="9"/>
  <c r="BMP584" i="9"/>
  <c r="BMQ584" i="9"/>
  <c r="BMR584" i="9"/>
  <c r="BMS584" i="9"/>
  <c r="BMT584" i="9"/>
  <c r="BMU584" i="9"/>
  <c r="BMV584" i="9"/>
  <c r="BMW584" i="9"/>
  <c r="BMX584" i="9"/>
  <c r="BMY584" i="9"/>
  <c r="BMZ584" i="9"/>
  <c r="BNA584" i="9"/>
  <c r="BNB584" i="9"/>
  <c r="BNC584" i="9"/>
  <c r="BND584" i="9"/>
  <c r="BNE584" i="9"/>
  <c r="BNF584" i="9"/>
  <c r="BNG584" i="9"/>
  <c r="BNH584" i="9"/>
  <c r="BNI584" i="9"/>
  <c r="BNJ584" i="9"/>
  <c r="BNK584" i="9"/>
  <c r="BNL584" i="9"/>
  <c r="BNM584" i="9"/>
  <c r="BNN584" i="9"/>
  <c r="BNO584" i="9"/>
  <c r="BNP584" i="9"/>
  <c r="BNQ584" i="9"/>
  <c r="BNR584" i="9"/>
  <c r="BNS584" i="9"/>
  <c r="BNT584" i="9"/>
  <c r="BNU584" i="9"/>
  <c r="BNV584" i="9"/>
  <c r="BNW584" i="9"/>
  <c r="BNX584" i="9"/>
  <c r="BNY584" i="9"/>
  <c r="BNZ584" i="9"/>
  <c r="BOA584" i="9"/>
  <c r="BOB584" i="9"/>
  <c r="BOC584" i="9"/>
  <c r="BOD584" i="9"/>
  <c r="BOE584" i="9"/>
  <c r="BOF584" i="9"/>
  <c r="BOG584" i="9"/>
  <c r="BOH584" i="9"/>
  <c r="BOI584" i="9"/>
  <c r="BOJ584" i="9"/>
  <c r="BOK584" i="9"/>
  <c r="BOL584" i="9"/>
  <c r="BOM584" i="9"/>
  <c r="BON584" i="9"/>
  <c r="BOO584" i="9"/>
  <c r="BOP584" i="9"/>
  <c r="BOQ584" i="9"/>
  <c r="BOR584" i="9"/>
  <c r="BOS584" i="9"/>
  <c r="BOT584" i="9"/>
  <c r="BOU584" i="9"/>
  <c r="BOV584" i="9"/>
  <c r="BOW584" i="9"/>
  <c r="BOX584" i="9"/>
  <c r="BOY584" i="9"/>
  <c r="BOZ584" i="9"/>
  <c r="BPA584" i="9"/>
  <c r="BPB584" i="9"/>
  <c r="BPC584" i="9"/>
  <c r="BPD584" i="9"/>
  <c r="BPE584" i="9"/>
  <c r="BPF584" i="9"/>
  <c r="BPG584" i="9"/>
  <c r="BPH584" i="9"/>
  <c r="BPI584" i="9"/>
  <c r="BPJ584" i="9"/>
  <c r="BPK584" i="9"/>
  <c r="BPL584" i="9"/>
  <c r="BPM584" i="9"/>
  <c r="BPN584" i="9"/>
  <c r="BPO584" i="9"/>
  <c r="BPP584" i="9"/>
  <c r="BPQ584" i="9"/>
  <c r="BPR584" i="9"/>
  <c r="BPS584" i="9"/>
  <c r="BPT584" i="9"/>
  <c r="BPU584" i="9"/>
  <c r="BPV584" i="9"/>
  <c r="BPW584" i="9"/>
  <c r="BPX584" i="9"/>
  <c r="BPY584" i="9"/>
  <c r="BPZ584" i="9"/>
  <c r="BQA584" i="9"/>
  <c r="BQB584" i="9"/>
  <c r="BQC584" i="9"/>
  <c r="BQD584" i="9"/>
  <c r="BQE584" i="9"/>
  <c r="BQF584" i="9"/>
  <c r="BQG584" i="9"/>
  <c r="BQH584" i="9"/>
  <c r="BQI584" i="9"/>
  <c r="BQJ584" i="9"/>
  <c r="BQK584" i="9"/>
  <c r="BQL584" i="9"/>
  <c r="BQM584" i="9"/>
  <c r="BQN584" i="9"/>
  <c r="BQO584" i="9"/>
  <c r="BQP584" i="9"/>
  <c r="BQQ584" i="9"/>
  <c r="BQR584" i="9"/>
  <c r="BQS584" i="9"/>
  <c r="BQT584" i="9"/>
  <c r="BQU584" i="9"/>
  <c r="BQV584" i="9"/>
  <c r="BQW584" i="9"/>
  <c r="BQX584" i="9"/>
  <c r="BQY584" i="9"/>
  <c r="BQZ584" i="9"/>
  <c r="BRA584" i="9"/>
  <c r="BRB584" i="9"/>
  <c r="BRC584" i="9"/>
  <c r="BRD584" i="9"/>
  <c r="BRE584" i="9"/>
  <c r="BRF584" i="9"/>
  <c r="BRG584" i="9"/>
  <c r="BRH584" i="9"/>
  <c r="BRI584" i="9"/>
  <c r="BRJ584" i="9"/>
  <c r="BRK584" i="9"/>
  <c r="BRL584" i="9"/>
  <c r="BRM584" i="9"/>
  <c r="BRN584" i="9"/>
  <c r="BRO584" i="9"/>
  <c r="BRP584" i="9"/>
  <c r="BRQ584" i="9"/>
  <c r="BRR584" i="9"/>
  <c r="BRS584" i="9"/>
  <c r="BRT584" i="9"/>
  <c r="BRU584" i="9"/>
  <c r="BRV584" i="9"/>
  <c r="BRW584" i="9"/>
  <c r="BRX584" i="9"/>
  <c r="BRY584" i="9"/>
  <c r="BRZ584" i="9"/>
  <c r="BSA584" i="9"/>
  <c r="BSB584" i="9"/>
  <c r="BSC584" i="9"/>
  <c r="BSD584" i="9"/>
  <c r="BSE584" i="9"/>
  <c r="BSF584" i="9"/>
  <c r="BSG584" i="9"/>
  <c r="BSH584" i="9"/>
  <c r="BSI584" i="9"/>
  <c r="BSJ584" i="9"/>
  <c r="BSK584" i="9"/>
  <c r="BSL584" i="9"/>
  <c r="BSM584" i="9"/>
  <c r="BSN584" i="9"/>
  <c r="BSO584" i="9"/>
  <c r="BSP584" i="9"/>
  <c r="BSQ584" i="9"/>
  <c r="BSR584" i="9"/>
  <c r="BSS584" i="9"/>
  <c r="BST584" i="9"/>
  <c r="BSU584" i="9"/>
  <c r="BSV584" i="9"/>
  <c r="BSW584" i="9"/>
  <c r="BSX584" i="9"/>
  <c r="BSY584" i="9"/>
  <c r="BSZ584" i="9"/>
  <c r="BTA584" i="9"/>
  <c r="BTB584" i="9"/>
  <c r="BTC584" i="9"/>
  <c r="BTD584" i="9"/>
  <c r="BTE584" i="9"/>
  <c r="BTF584" i="9"/>
  <c r="BTG584" i="9"/>
  <c r="BTH584" i="9"/>
  <c r="BTI584" i="9"/>
  <c r="BTJ584" i="9"/>
  <c r="BTK584" i="9"/>
  <c r="BTL584" i="9"/>
  <c r="BTM584" i="9"/>
  <c r="BTN584" i="9"/>
  <c r="BTO584" i="9"/>
  <c r="BTP584" i="9"/>
  <c r="BTQ584" i="9"/>
  <c r="BTR584" i="9"/>
  <c r="BTS584" i="9"/>
  <c r="BTT584" i="9"/>
  <c r="BTU584" i="9"/>
  <c r="BTV584" i="9"/>
  <c r="BTW584" i="9"/>
  <c r="BTX584" i="9"/>
  <c r="BTY584" i="9"/>
  <c r="BTZ584" i="9"/>
  <c r="BUA584" i="9"/>
  <c r="BUB584" i="9"/>
  <c r="BUC584" i="9"/>
  <c r="BUD584" i="9"/>
  <c r="BUE584" i="9"/>
  <c r="BUF584" i="9"/>
  <c r="BUG584" i="9"/>
  <c r="BUH584" i="9"/>
  <c r="BUI584" i="9"/>
  <c r="BUJ584" i="9"/>
  <c r="BUK584" i="9"/>
  <c r="BUL584" i="9"/>
  <c r="BUM584" i="9"/>
  <c r="BUN584" i="9"/>
  <c r="BUO584" i="9"/>
  <c r="BUP584" i="9"/>
  <c r="BUQ584" i="9"/>
  <c r="BUR584" i="9"/>
  <c r="BUS584" i="9"/>
  <c r="BUT584" i="9"/>
  <c r="BUU584" i="9"/>
  <c r="BUV584" i="9"/>
  <c r="BUW584" i="9"/>
  <c r="BUX584" i="9"/>
  <c r="BUY584" i="9"/>
  <c r="BUZ584" i="9"/>
  <c r="BVA584" i="9"/>
  <c r="BVB584" i="9"/>
  <c r="BVC584" i="9"/>
  <c r="BVD584" i="9"/>
  <c r="BVE584" i="9"/>
  <c r="BVF584" i="9"/>
  <c r="BVG584" i="9"/>
  <c r="BVH584" i="9"/>
  <c r="BVI584" i="9"/>
  <c r="BVJ584" i="9"/>
  <c r="BVK584" i="9"/>
  <c r="BVL584" i="9"/>
  <c r="BVM584" i="9"/>
  <c r="BVN584" i="9"/>
  <c r="BVO584" i="9"/>
  <c r="BVP584" i="9"/>
  <c r="BVQ584" i="9"/>
  <c r="BVR584" i="9"/>
  <c r="BVS584" i="9"/>
  <c r="BVT584" i="9"/>
  <c r="BVU584" i="9"/>
  <c r="BVV584" i="9"/>
  <c r="BVW584" i="9"/>
  <c r="BVX584" i="9"/>
  <c r="BVY584" i="9"/>
  <c r="BVZ584" i="9"/>
  <c r="BWA584" i="9"/>
  <c r="BWB584" i="9"/>
  <c r="BWC584" i="9"/>
  <c r="BWD584" i="9"/>
  <c r="BWE584" i="9"/>
  <c r="BWF584" i="9"/>
  <c r="BWG584" i="9"/>
  <c r="BWH584" i="9"/>
  <c r="BWI584" i="9"/>
  <c r="BWJ584" i="9"/>
  <c r="BWK584" i="9"/>
  <c r="BWL584" i="9"/>
  <c r="BWM584" i="9"/>
  <c r="BWN584" i="9"/>
  <c r="BWO584" i="9"/>
  <c r="BWP584" i="9"/>
  <c r="BWQ584" i="9"/>
  <c r="BWR584" i="9"/>
  <c r="BWS584" i="9"/>
  <c r="BWT584" i="9"/>
  <c r="BWU584" i="9"/>
  <c r="BWV584" i="9"/>
  <c r="BWW584" i="9"/>
  <c r="BWX584" i="9"/>
  <c r="BWY584" i="9"/>
  <c r="BWZ584" i="9"/>
  <c r="BXA584" i="9"/>
  <c r="BXB584" i="9"/>
  <c r="BXC584" i="9"/>
  <c r="BXD584" i="9"/>
  <c r="BXE584" i="9"/>
  <c r="BXF584" i="9"/>
  <c r="BXG584" i="9"/>
  <c r="BXH584" i="9"/>
  <c r="BXI584" i="9"/>
  <c r="BXJ584" i="9"/>
  <c r="BXK584" i="9"/>
  <c r="BXL584" i="9"/>
  <c r="BXM584" i="9"/>
  <c r="BXN584" i="9"/>
  <c r="BXO584" i="9"/>
  <c r="BXP584" i="9"/>
  <c r="BXQ584" i="9"/>
  <c r="BXR584" i="9"/>
  <c r="BXS584" i="9"/>
  <c r="BXT584" i="9"/>
  <c r="BXU584" i="9"/>
  <c r="BXV584" i="9"/>
  <c r="BXW584" i="9"/>
  <c r="BXX584" i="9"/>
  <c r="BXY584" i="9"/>
  <c r="BXZ584" i="9"/>
  <c r="BYA584" i="9"/>
  <c r="BYB584" i="9"/>
  <c r="BYC584" i="9"/>
  <c r="BYD584" i="9"/>
  <c r="BYE584" i="9"/>
  <c r="BYF584" i="9"/>
  <c r="BYG584" i="9"/>
  <c r="BYH584" i="9"/>
  <c r="BYI584" i="9"/>
  <c r="BYJ584" i="9"/>
  <c r="BYK584" i="9"/>
  <c r="BYL584" i="9"/>
  <c r="BYM584" i="9"/>
  <c r="BYN584" i="9"/>
  <c r="BYO584" i="9"/>
  <c r="BYP584" i="9"/>
  <c r="BYQ584" i="9"/>
  <c r="BYR584" i="9"/>
  <c r="BYS584" i="9"/>
  <c r="BYT584" i="9"/>
  <c r="BYU584" i="9"/>
  <c r="BYV584" i="9"/>
  <c r="BYW584" i="9"/>
  <c r="BYX584" i="9"/>
  <c r="BYY584" i="9"/>
  <c r="BYZ584" i="9"/>
  <c r="BZA584" i="9"/>
  <c r="BKL585" i="9"/>
  <c r="BKM585" i="9"/>
  <c r="BKN585" i="9"/>
  <c r="BKO585" i="9"/>
  <c r="BKP585" i="9"/>
  <c r="BKQ585" i="9"/>
  <c r="BKR585" i="9"/>
  <c r="BKS585" i="9"/>
  <c r="BKT585" i="9"/>
  <c r="BKU585" i="9"/>
  <c r="BKV585" i="9"/>
  <c r="BKW585" i="9"/>
  <c r="BKX585" i="9"/>
  <c r="BKY585" i="9"/>
  <c r="BKZ585" i="9"/>
  <c r="BLA585" i="9"/>
  <c r="BLB585" i="9"/>
  <c r="BLC585" i="9"/>
  <c r="BLD585" i="9"/>
  <c r="BLE585" i="9"/>
  <c r="BLF585" i="9"/>
  <c r="BLG585" i="9"/>
  <c r="BLH585" i="9"/>
  <c r="BLI585" i="9"/>
  <c r="BLJ585" i="9"/>
  <c r="BLK585" i="9"/>
  <c r="BLL585" i="9"/>
  <c r="BLM585" i="9"/>
  <c r="BLN585" i="9"/>
  <c r="BLO585" i="9"/>
  <c r="BLP585" i="9"/>
  <c r="BLQ585" i="9"/>
  <c r="BLR585" i="9"/>
  <c r="BLS585" i="9"/>
  <c r="BLT585" i="9"/>
  <c r="BLU585" i="9"/>
  <c r="BLV585" i="9"/>
  <c r="BLW585" i="9"/>
  <c r="BLX585" i="9"/>
  <c r="BLY585" i="9"/>
  <c r="BLZ585" i="9"/>
  <c r="BMA585" i="9"/>
  <c r="BMB585" i="9"/>
  <c r="BMC585" i="9"/>
  <c r="BMD585" i="9"/>
  <c r="BME585" i="9"/>
  <c r="BMF585" i="9"/>
  <c r="BMG585" i="9"/>
  <c r="BMH585" i="9"/>
  <c r="BMI585" i="9"/>
  <c r="BMJ585" i="9"/>
  <c r="BMK585" i="9"/>
  <c r="BML585" i="9"/>
  <c r="BMM585" i="9"/>
  <c r="BMN585" i="9"/>
  <c r="BMO585" i="9"/>
  <c r="BMP585" i="9"/>
  <c r="BMQ585" i="9"/>
  <c r="BMR585" i="9"/>
  <c r="BMS585" i="9"/>
  <c r="BMT585" i="9"/>
  <c r="BMU585" i="9"/>
  <c r="BMV585" i="9"/>
  <c r="BMW585" i="9"/>
  <c r="BMX585" i="9"/>
  <c r="BMY585" i="9"/>
  <c r="BMZ585" i="9"/>
  <c r="BNA585" i="9"/>
  <c r="BNB585" i="9"/>
  <c r="BNC585" i="9"/>
  <c r="BND585" i="9"/>
  <c r="BNE585" i="9"/>
  <c r="BNF585" i="9"/>
  <c r="BNG585" i="9"/>
  <c r="BNH585" i="9"/>
  <c r="BNI585" i="9"/>
  <c r="BNJ585" i="9"/>
  <c r="BNK585" i="9"/>
  <c r="BNL585" i="9"/>
  <c r="BNM585" i="9"/>
  <c r="BNN585" i="9"/>
  <c r="BNO585" i="9"/>
  <c r="BNP585" i="9"/>
  <c r="BNQ585" i="9"/>
  <c r="BNR585" i="9"/>
  <c r="BNS585" i="9"/>
  <c r="BNT585" i="9"/>
  <c r="BNU585" i="9"/>
  <c r="BNV585" i="9"/>
  <c r="BNW585" i="9"/>
  <c r="BNX585" i="9"/>
  <c r="BNY585" i="9"/>
  <c r="BNZ585" i="9"/>
  <c r="BOA585" i="9"/>
  <c r="BOB585" i="9"/>
  <c r="BOC585" i="9"/>
  <c r="BOD585" i="9"/>
  <c r="BOE585" i="9"/>
  <c r="BOF585" i="9"/>
  <c r="BOG585" i="9"/>
  <c r="BOH585" i="9"/>
  <c r="BOI585" i="9"/>
  <c r="BOJ585" i="9"/>
  <c r="BOK585" i="9"/>
  <c r="BOL585" i="9"/>
  <c r="BOM585" i="9"/>
  <c r="BON585" i="9"/>
  <c r="BOO585" i="9"/>
  <c r="BOP585" i="9"/>
  <c r="BOQ585" i="9"/>
  <c r="BOR585" i="9"/>
  <c r="BOS585" i="9"/>
  <c r="BOT585" i="9"/>
  <c r="BOU585" i="9"/>
  <c r="BOV585" i="9"/>
  <c r="BOW585" i="9"/>
  <c r="BOX585" i="9"/>
  <c r="BOY585" i="9"/>
  <c r="BOZ585" i="9"/>
  <c r="BPA585" i="9"/>
  <c r="BPB585" i="9"/>
  <c r="BPC585" i="9"/>
  <c r="BPD585" i="9"/>
  <c r="BPE585" i="9"/>
  <c r="BPF585" i="9"/>
  <c r="BPG585" i="9"/>
  <c r="BPH585" i="9"/>
  <c r="BPI585" i="9"/>
  <c r="BPJ585" i="9"/>
  <c r="BPK585" i="9"/>
  <c r="BPL585" i="9"/>
  <c r="BPM585" i="9"/>
  <c r="BPN585" i="9"/>
  <c r="BPO585" i="9"/>
  <c r="BPP585" i="9"/>
  <c r="BPQ585" i="9"/>
  <c r="BPR585" i="9"/>
  <c r="BPS585" i="9"/>
  <c r="BPT585" i="9"/>
  <c r="BPU585" i="9"/>
  <c r="BPV585" i="9"/>
  <c r="BPW585" i="9"/>
  <c r="BPX585" i="9"/>
  <c r="BPY585" i="9"/>
  <c r="BPZ585" i="9"/>
  <c r="BQA585" i="9"/>
  <c r="BQB585" i="9"/>
  <c r="BQC585" i="9"/>
  <c r="BQD585" i="9"/>
  <c r="BQE585" i="9"/>
  <c r="BQF585" i="9"/>
  <c r="BQG585" i="9"/>
  <c r="BQH585" i="9"/>
  <c r="BQI585" i="9"/>
  <c r="BQJ585" i="9"/>
  <c r="BQK585" i="9"/>
  <c r="BQL585" i="9"/>
  <c r="BQM585" i="9"/>
  <c r="BQN585" i="9"/>
  <c r="BQO585" i="9"/>
  <c r="BQP585" i="9"/>
  <c r="BQQ585" i="9"/>
  <c r="BQR585" i="9"/>
  <c r="BQS585" i="9"/>
  <c r="BQT585" i="9"/>
  <c r="BQU585" i="9"/>
  <c r="BQV585" i="9"/>
  <c r="BQW585" i="9"/>
  <c r="BQX585" i="9"/>
  <c r="BQY585" i="9"/>
  <c r="BQZ585" i="9"/>
  <c r="BRA585" i="9"/>
  <c r="BRB585" i="9"/>
  <c r="BRC585" i="9"/>
  <c r="BRD585" i="9"/>
  <c r="BRE585" i="9"/>
  <c r="BRF585" i="9"/>
  <c r="BRG585" i="9"/>
  <c r="BRH585" i="9"/>
  <c r="BRI585" i="9"/>
  <c r="BRJ585" i="9"/>
  <c r="BRK585" i="9"/>
  <c r="BRL585" i="9"/>
  <c r="BRM585" i="9"/>
  <c r="BRN585" i="9"/>
  <c r="BRO585" i="9"/>
  <c r="BRP585" i="9"/>
  <c r="BRQ585" i="9"/>
  <c r="BRR585" i="9"/>
  <c r="BRS585" i="9"/>
  <c r="BRT585" i="9"/>
  <c r="BRU585" i="9"/>
  <c r="BRV585" i="9"/>
  <c r="BRW585" i="9"/>
  <c r="BRX585" i="9"/>
  <c r="BRY585" i="9"/>
  <c r="BRZ585" i="9"/>
  <c r="BSA585" i="9"/>
  <c r="BSB585" i="9"/>
  <c r="BSC585" i="9"/>
  <c r="BSD585" i="9"/>
  <c r="BSE585" i="9"/>
  <c r="BSF585" i="9"/>
  <c r="BSG585" i="9"/>
  <c r="BSH585" i="9"/>
  <c r="BSI585" i="9"/>
  <c r="BSJ585" i="9"/>
  <c r="BSK585" i="9"/>
  <c r="BSL585" i="9"/>
  <c r="BSM585" i="9"/>
  <c r="BSN585" i="9"/>
  <c r="BSO585" i="9"/>
  <c r="BSP585" i="9"/>
  <c r="BSQ585" i="9"/>
  <c r="BSR585" i="9"/>
  <c r="BSS585" i="9"/>
  <c r="BST585" i="9"/>
  <c r="BSU585" i="9"/>
  <c r="BSV585" i="9"/>
  <c r="BSW585" i="9"/>
  <c r="BSX585" i="9"/>
  <c r="BSY585" i="9"/>
  <c r="BSZ585" i="9"/>
  <c r="BTA585" i="9"/>
  <c r="BTB585" i="9"/>
  <c r="BTC585" i="9"/>
  <c r="BTD585" i="9"/>
  <c r="BTE585" i="9"/>
  <c r="BTF585" i="9"/>
  <c r="BTG585" i="9"/>
  <c r="BTH585" i="9"/>
  <c r="BTI585" i="9"/>
  <c r="BTJ585" i="9"/>
  <c r="BTK585" i="9"/>
  <c r="BTL585" i="9"/>
  <c r="BTM585" i="9"/>
  <c r="BTN585" i="9"/>
  <c r="BTO585" i="9"/>
  <c r="BTP585" i="9"/>
  <c r="BTQ585" i="9"/>
  <c r="BTR585" i="9"/>
  <c r="BTS585" i="9"/>
  <c r="BTT585" i="9"/>
  <c r="BTU585" i="9"/>
  <c r="BTV585" i="9"/>
  <c r="BTW585" i="9"/>
  <c r="BTX585" i="9"/>
  <c r="BTY585" i="9"/>
  <c r="BTZ585" i="9"/>
  <c r="BUA585" i="9"/>
  <c r="BUB585" i="9"/>
  <c r="BUC585" i="9"/>
  <c r="BUD585" i="9"/>
  <c r="BUE585" i="9"/>
  <c r="BUF585" i="9"/>
  <c r="BUG585" i="9"/>
  <c r="BUH585" i="9"/>
  <c r="BUI585" i="9"/>
  <c r="BUJ585" i="9"/>
  <c r="BUK585" i="9"/>
  <c r="BUL585" i="9"/>
  <c r="BUM585" i="9"/>
  <c r="BUN585" i="9"/>
  <c r="BUO585" i="9"/>
  <c r="BUP585" i="9"/>
  <c r="BUQ585" i="9"/>
  <c r="BUR585" i="9"/>
  <c r="BUS585" i="9"/>
  <c r="BUT585" i="9"/>
  <c r="BUU585" i="9"/>
  <c r="BUV585" i="9"/>
  <c r="BUW585" i="9"/>
  <c r="BUX585" i="9"/>
  <c r="BUY585" i="9"/>
  <c r="BUZ585" i="9"/>
  <c r="BVA585" i="9"/>
  <c r="BVB585" i="9"/>
  <c r="BVC585" i="9"/>
  <c r="BVD585" i="9"/>
  <c r="BVE585" i="9"/>
  <c r="BVF585" i="9"/>
  <c r="BVG585" i="9"/>
  <c r="BVH585" i="9"/>
  <c r="BVI585" i="9"/>
  <c r="BVJ585" i="9"/>
  <c r="BVK585" i="9"/>
  <c r="BVL585" i="9"/>
  <c r="BVM585" i="9"/>
  <c r="BVN585" i="9"/>
  <c r="BVO585" i="9"/>
  <c r="BVP585" i="9"/>
  <c r="BVQ585" i="9"/>
  <c r="BVR585" i="9"/>
  <c r="BVS585" i="9"/>
  <c r="BVT585" i="9"/>
  <c r="BVU585" i="9"/>
  <c r="BVV585" i="9"/>
  <c r="BVW585" i="9"/>
  <c r="BVX585" i="9"/>
  <c r="BVY585" i="9"/>
  <c r="BVZ585" i="9"/>
  <c r="BWA585" i="9"/>
  <c r="BWB585" i="9"/>
  <c r="BWC585" i="9"/>
  <c r="BWD585" i="9"/>
  <c r="BWE585" i="9"/>
  <c r="BWF585" i="9"/>
  <c r="BWG585" i="9"/>
  <c r="BWH585" i="9"/>
  <c r="BWI585" i="9"/>
  <c r="BWJ585" i="9"/>
  <c r="BWK585" i="9"/>
  <c r="BWL585" i="9"/>
  <c r="BWM585" i="9"/>
  <c r="BWN585" i="9"/>
  <c r="BWO585" i="9"/>
  <c r="BWP585" i="9"/>
  <c r="BWQ585" i="9"/>
  <c r="BWR585" i="9"/>
  <c r="BWS585" i="9"/>
  <c r="BWT585" i="9"/>
  <c r="BWU585" i="9"/>
  <c r="BWV585" i="9"/>
  <c r="BWW585" i="9"/>
  <c r="BWX585" i="9"/>
  <c r="BWY585" i="9"/>
  <c r="BWZ585" i="9"/>
  <c r="BXA585" i="9"/>
  <c r="BXB585" i="9"/>
  <c r="BXC585" i="9"/>
  <c r="BXD585" i="9"/>
  <c r="BXE585" i="9"/>
  <c r="BXF585" i="9"/>
  <c r="BXG585" i="9"/>
  <c r="BXH585" i="9"/>
  <c r="BXI585" i="9"/>
  <c r="BXJ585" i="9"/>
  <c r="BXK585" i="9"/>
  <c r="BXL585" i="9"/>
  <c r="BXM585" i="9"/>
  <c r="BXN585" i="9"/>
  <c r="BXO585" i="9"/>
  <c r="BXP585" i="9"/>
  <c r="BXQ585" i="9"/>
  <c r="BXR585" i="9"/>
  <c r="BXS585" i="9"/>
  <c r="BXT585" i="9"/>
  <c r="BXU585" i="9"/>
  <c r="BXV585" i="9"/>
  <c r="BXW585" i="9"/>
  <c r="BXX585" i="9"/>
  <c r="BXY585" i="9"/>
  <c r="BXZ585" i="9"/>
  <c r="BYA585" i="9"/>
  <c r="BYB585" i="9"/>
  <c r="BYC585" i="9"/>
  <c r="BYD585" i="9"/>
  <c r="BYE585" i="9"/>
  <c r="BYF585" i="9"/>
  <c r="BYG585" i="9"/>
  <c r="BYH585" i="9"/>
  <c r="BYI585" i="9"/>
  <c r="BYJ585" i="9"/>
  <c r="BYK585" i="9"/>
  <c r="BYL585" i="9"/>
  <c r="BYM585" i="9"/>
  <c r="BYN585" i="9"/>
  <c r="BYO585" i="9"/>
  <c r="BYP585" i="9"/>
  <c r="BYQ585" i="9"/>
  <c r="BYR585" i="9"/>
  <c r="BYS585" i="9"/>
  <c r="BYT585" i="9"/>
  <c r="BYU585" i="9"/>
  <c r="BYV585" i="9"/>
  <c r="BYW585" i="9"/>
  <c r="BYX585" i="9"/>
  <c r="BYY585" i="9"/>
  <c r="BYZ585" i="9"/>
  <c r="BZA585" i="9"/>
  <c r="BKL586" i="9"/>
  <c r="BKM586" i="9"/>
  <c r="BKN586" i="9"/>
  <c r="BKO586" i="9"/>
  <c r="BKP586" i="9"/>
  <c r="BKQ586" i="9"/>
  <c r="BKR586" i="9"/>
  <c r="BKS586" i="9"/>
  <c r="BKT586" i="9"/>
  <c r="BKU586" i="9"/>
  <c r="BKV586" i="9"/>
  <c r="BKW586" i="9"/>
  <c r="BKX586" i="9"/>
  <c r="BKY586" i="9"/>
  <c r="BKZ586" i="9"/>
  <c r="BLA586" i="9"/>
  <c r="BLB586" i="9"/>
  <c r="BLC586" i="9"/>
  <c r="BLD586" i="9"/>
  <c r="BLE586" i="9"/>
  <c r="BLF586" i="9"/>
  <c r="BLG586" i="9"/>
  <c r="BLH586" i="9"/>
  <c r="BLI586" i="9"/>
  <c r="BLJ586" i="9"/>
  <c r="BLK586" i="9"/>
  <c r="BLL586" i="9"/>
  <c r="BLM586" i="9"/>
  <c r="BLN586" i="9"/>
  <c r="BLO586" i="9"/>
  <c r="BLP586" i="9"/>
  <c r="BLQ586" i="9"/>
  <c r="BLR586" i="9"/>
  <c r="BLS586" i="9"/>
  <c r="BLT586" i="9"/>
  <c r="BLU586" i="9"/>
  <c r="BLV586" i="9"/>
  <c r="BLW586" i="9"/>
  <c r="BLX586" i="9"/>
  <c r="BLY586" i="9"/>
  <c r="BLZ586" i="9"/>
  <c r="BMA586" i="9"/>
  <c r="BMB586" i="9"/>
  <c r="BMC586" i="9"/>
  <c r="BMD586" i="9"/>
  <c r="BME586" i="9"/>
  <c r="BMF586" i="9"/>
  <c r="BMG586" i="9"/>
  <c r="BMH586" i="9"/>
  <c r="BMI586" i="9"/>
  <c r="BMJ586" i="9"/>
  <c r="BMK586" i="9"/>
  <c r="BML586" i="9"/>
  <c r="BMM586" i="9"/>
  <c r="BMN586" i="9"/>
  <c r="BMO586" i="9"/>
  <c r="BMP586" i="9"/>
  <c r="BMQ586" i="9"/>
  <c r="BMR586" i="9"/>
  <c r="BMS586" i="9"/>
  <c r="BMT586" i="9"/>
  <c r="BMU586" i="9"/>
  <c r="BMV586" i="9"/>
  <c r="BMW586" i="9"/>
  <c r="BMX586" i="9"/>
  <c r="BMY586" i="9"/>
  <c r="BMZ586" i="9"/>
  <c r="BNA586" i="9"/>
  <c r="BNB586" i="9"/>
  <c r="BNC586" i="9"/>
  <c r="BND586" i="9"/>
  <c r="BNE586" i="9"/>
  <c r="BNF586" i="9"/>
  <c r="BNG586" i="9"/>
  <c r="BNH586" i="9"/>
  <c r="BNI586" i="9"/>
  <c r="BNJ586" i="9"/>
  <c r="BNK586" i="9"/>
  <c r="BNL586" i="9"/>
  <c r="BNM586" i="9"/>
  <c r="BNN586" i="9"/>
  <c r="BNO586" i="9"/>
  <c r="BNP586" i="9"/>
  <c r="BNQ586" i="9"/>
  <c r="BNR586" i="9"/>
  <c r="BNS586" i="9"/>
  <c r="BNT586" i="9"/>
  <c r="BNU586" i="9"/>
  <c r="BNV586" i="9"/>
  <c r="BNW586" i="9"/>
  <c r="BNX586" i="9"/>
  <c r="BNY586" i="9"/>
  <c r="BNZ586" i="9"/>
  <c r="BOA586" i="9"/>
  <c r="BOB586" i="9"/>
  <c r="BOC586" i="9"/>
  <c r="BOD586" i="9"/>
  <c r="BOE586" i="9"/>
  <c r="BOF586" i="9"/>
  <c r="BOG586" i="9"/>
  <c r="BOH586" i="9"/>
  <c r="BOI586" i="9"/>
  <c r="BOJ586" i="9"/>
  <c r="BOK586" i="9"/>
  <c r="BOL586" i="9"/>
  <c r="BOM586" i="9"/>
  <c r="BON586" i="9"/>
  <c r="BOO586" i="9"/>
  <c r="BOP586" i="9"/>
  <c r="BOQ586" i="9"/>
  <c r="BOR586" i="9"/>
  <c r="BOS586" i="9"/>
  <c r="BOT586" i="9"/>
  <c r="BOU586" i="9"/>
  <c r="BOV586" i="9"/>
  <c r="BOW586" i="9"/>
  <c r="BOX586" i="9"/>
  <c r="BOY586" i="9"/>
  <c r="BOZ586" i="9"/>
  <c r="BPA586" i="9"/>
  <c r="BPB586" i="9"/>
  <c r="BPC586" i="9"/>
  <c r="BPD586" i="9"/>
  <c r="BPE586" i="9"/>
  <c r="BPF586" i="9"/>
  <c r="BPG586" i="9"/>
  <c r="BPH586" i="9"/>
  <c r="BPI586" i="9"/>
  <c r="BPJ586" i="9"/>
  <c r="BPK586" i="9"/>
  <c r="BPL586" i="9"/>
  <c r="BPM586" i="9"/>
  <c r="BPN586" i="9"/>
  <c r="BPO586" i="9"/>
  <c r="BPP586" i="9"/>
  <c r="BPQ586" i="9"/>
  <c r="BPR586" i="9"/>
  <c r="BPS586" i="9"/>
  <c r="BPT586" i="9"/>
  <c r="BPU586" i="9"/>
  <c r="BPV586" i="9"/>
  <c r="BPW586" i="9"/>
  <c r="BPX586" i="9"/>
  <c r="BPY586" i="9"/>
  <c r="BPZ586" i="9"/>
  <c r="BQA586" i="9"/>
  <c r="BQB586" i="9"/>
  <c r="BQC586" i="9"/>
  <c r="BQD586" i="9"/>
  <c r="BQE586" i="9"/>
  <c r="BQF586" i="9"/>
  <c r="BQG586" i="9"/>
  <c r="BQH586" i="9"/>
  <c r="BQI586" i="9"/>
  <c r="BQJ586" i="9"/>
  <c r="BQK586" i="9"/>
  <c r="BQL586" i="9"/>
  <c r="BQM586" i="9"/>
  <c r="BQN586" i="9"/>
  <c r="BQO586" i="9"/>
  <c r="BQP586" i="9"/>
  <c r="BQQ586" i="9"/>
  <c r="BQR586" i="9"/>
  <c r="BQS586" i="9"/>
  <c r="BQT586" i="9"/>
  <c r="BQU586" i="9"/>
  <c r="BQV586" i="9"/>
  <c r="BQW586" i="9"/>
  <c r="BQX586" i="9"/>
  <c r="BQY586" i="9"/>
  <c r="BQZ586" i="9"/>
  <c r="BRA586" i="9"/>
  <c r="BRB586" i="9"/>
  <c r="BRC586" i="9"/>
  <c r="BRD586" i="9"/>
  <c r="BRE586" i="9"/>
  <c r="BRF586" i="9"/>
  <c r="BRG586" i="9"/>
  <c r="BRH586" i="9"/>
  <c r="BRI586" i="9"/>
  <c r="BRJ586" i="9"/>
  <c r="BRK586" i="9"/>
  <c r="BRL586" i="9"/>
  <c r="BRM586" i="9"/>
  <c r="BRN586" i="9"/>
  <c r="BRO586" i="9"/>
  <c r="BRP586" i="9"/>
  <c r="BRQ586" i="9"/>
  <c r="BRR586" i="9"/>
  <c r="BRS586" i="9"/>
  <c r="BRT586" i="9"/>
  <c r="BRU586" i="9"/>
  <c r="BRV586" i="9"/>
  <c r="BRW586" i="9"/>
  <c r="BRX586" i="9"/>
  <c r="BRY586" i="9"/>
  <c r="BRZ586" i="9"/>
  <c r="BSA586" i="9"/>
  <c r="BSB586" i="9"/>
  <c r="BSC586" i="9"/>
  <c r="BSD586" i="9"/>
  <c r="BSE586" i="9"/>
  <c r="BSF586" i="9"/>
  <c r="BSG586" i="9"/>
  <c r="BSH586" i="9"/>
  <c r="BSI586" i="9"/>
  <c r="BSJ586" i="9"/>
  <c r="BSK586" i="9"/>
  <c r="BSL586" i="9"/>
  <c r="BSM586" i="9"/>
  <c r="BSN586" i="9"/>
  <c r="BSO586" i="9"/>
  <c r="BSP586" i="9"/>
  <c r="BSQ586" i="9"/>
  <c r="BSR586" i="9"/>
  <c r="BSS586" i="9"/>
  <c r="BST586" i="9"/>
  <c r="BSU586" i="9"/>
  <c r="BSV586" i="9"/>
  <c r="BSW586" i="9"/>
  <c r="BSX586" i="9"/>
  <c r="BSY586" i="9"/>
  <c r="BSZ586" i="9"/>
  <c r="BTA586" i="9"/>
  <c r="BTB586" i="9"/>
  <c r="BTC586" i="9"/>
  <c r="BTD586" i="9"/>
  <c r="BTE586" i="9"/>
  <c r="BTF586" i="9"/>
  <c r="BTG586" i="9"/>
  <c r="BTH586" i="9"/>
  <c r="BTI586" i="9"/>
  <c r="BTJ586" i="9"/>
  <c r="BTK586" i="9"/>
  <c r="BTL586" i="9"/>
  <c r="BTM586" i="9"/>
  <c r="BTN586" i="9"/>
  <c r="BTO586" i="9"/>
  <c r="BTP586" i="9"/>
  <c r="BTQ586" i="9"/>
  <c r="BTR586" i="9"/>
  <c r="BTS586" i="9"/>
  <c r="BTT586" i="9"/>
  <c r="BTU586" i="9"/>
  <c r="BTV586" i="9"/>
  <c r="BTW586" i="9"/>
  <c r="BTX586" i="9"/>
  <c r="BTY586" i="9"/>
  <c r="BTZ586" i="9"/>
  <c r="BUA586" i="9"/>
  <c r="BUB586" i="9"/>
  <c r="BUC586" i="9"/>
  <c r="BUD586" i="9"/>
  <c r="BUE586" i="9"/>
  <c r="BUF586" i="9"/>
  <c r="BUG586" i="9"/>
  <c r="BUH586" i="9"/>
  <c r="BUI586" i="9"/>
  <c r="BUJ586" i="9"/>
  <c r="BUK586" i="9"/>
  <c r="BUL586" i="9"/>
  <c r="BUM586" i="9"/>
  <c r="BUN586" i="9"/>
  <c r="BUO586" i="9"/>
  <c r="BUP586" i="9"/>
  <c r="BUQ586" i="9"/>
  <c r="BUR586" i="9"/>
  <c r="BUS586" i="9"/>
  <c r="BUT586" i="9"/>
  <c r="BUU586" i="9"/>
  <c r="BUV586" i="9"/>
  <c r="BUW586" i="9"/>
  <c r="BUX586" i="9"/>
  <c r="BUY586" i="9"/>
  <c r="BUZ586" i="9"/>
  <c r="BVA586" i="9"/>
  <c r="BVB586" i="9"/>
  <c r="BVC586" i="9"/>
  <c r="BVD586" i="9"/>
  <c r="BVE586" i="9"/>
  <c r="BVF586" i="9"/>
  <c r="BVG586" i="9"/>
  <c r="BVH586" i="9"/>
  <c r="BVI586" i="9"/>
  <c r="BVJ586" i="9"/>
  <c r="BVK586" i="9"/>
  <c r="BVL586" i="9"/>
  <c r="BVM586" i="9"/>
  <c r="BVN586" i="9"/>
  <c r="BVO586" i="9"/>
  <c r="BVP586" i="9"/>
  <c r="BVQ586" i="9"/>
  <c r="BVR586" i="9"/>
  <c r="BVS586" i="9"/>
  <c r="BVT586" i="9"/>
  <c r="BVU586" i="9"/>
  <c r="BVV586" i="9"/>
  <c r="BVW586" i="9"/>
  <c r="BVX586" i="9"/>
  <c r="BVY586" i="9"/>
  <c r="BVZ586" i="9"/>
  <c r="BWA586" i="9"/>
  <c r="BWB586" i="9"/>
  <c r="BWC586" i="9"/>
  <c r="BWD586" i="9"/>
  <c r="BWE586" i="9"/>
  <c r="BWF586" i="9"/>
  <c r="BWG586" i="9"/>
  <c r="BWH586" i="9"/>
  <c r="BWI586" i="9"/>
  <c r="BWJ586" i="9"/>
  <c r="BWK586" i="9"/>
  <c r="BWL586" i="9"/>
  <c r="BWM586" i="9"/>
  <c r="BWN586" i="9"/>
  <c r="BWO586" i="9"/>
  <c r="BWP586" i="9"/>
  <c r="BWQ586" i="9"/>
  <c r="BWR586" i="9"/>
  <c r="BWS586" i="9"/>
  <c r="BWT586" i="9"/>
  <c r="BWU586" i="9"/>
  <c r="BWV586" i="9"/>
  <c r="BWW586" i="9"/>
  <c r="BWX586" i="9"/>
  <c r="BWY586" i="9"/>
  <c r="BWZ586" i="9"/>
  <c r="BXA586" i="9"/>
  <c r="BXB586" i="9"/>
  <c r="BXC586" i="9"/>
  <c r="BXD586" i="9"/>
  <c r="BXE586" i="9"/>
  <c r="BXF586" i="9"/>
  <c r="BXG586" i="9"/>
  <c r="BXH586" i="9"/>
  <c r="BXI586" i="9"/>
  <c r="BXJ586" i="9"/>
  <c r="BXK586" i="9"/>
  <c r="BXL586" i="9"/>
  <c r="BXM586" i="9"/>
  <c r="BXN586" i="9"/>
  <c r="BXO586" i="9"/>
  <c r="BXP586" i="9"/>
  <c r="BXQ586" i="9"/>
  <c r="BXR586" i="9"/>
  <c r="BXS586" i="9"/>
  <c r="BXT586" i="9"/>
  <c r="BXU586" i="9"/>
  <c r="BXV586" i="9"/>
  <c r="BXW586" i="9"/>
  <c r="BXX586" i="9"/>
  <c r="BXY586" i="9"/>
  <c r="BXZ586" i="9"/>
  <c r="BYA586" i="9"/>
  <c r="BYB586" i="9"/>
  <c r="BYC586" i="9"/>
  <c r="BYD586" i="9"/>
  <c r="BYE586" i="9"/>
  <c r="BYF586" i="9"/>
  <c r="BYG586" i="9"/>
  <c r="BYH586" i="9"/>
  <c r="BYI586" i="9"/>
  <c r="BYJ586" i="9"/>
  <c r="BYK586" i="9"/>
  <c r="BYL586" i="9"/>
  <c r="BYM586" i="9"/>
  <c r="BYN586" i="9"/>
  <c r="BYO586" i="9"/>
  <c r="BYP586" i="9"/>
  <c r="BYQ586" i="9"/>
  <c r="BYR586" i="9"/>
  <c r="BYS586" i="9"/>
  <c r="BYT586" i="9"/>
  <c r="BYU586" i="9"/>
  <c r="BYV586" i="9"/>
  <c r="BYW586" i="9"/>
  <c r="BYX586" i="9"/>
  <c r="BYY586" i="9"/>
  <c r="BYZ586" i="9"/>
  <c r="BZA586" i="9"/>
  <c r="BKL587" i="9"/>
  <c r="BKM587" i="9"/>
  <c r="BKN587" i="9"/>
  <c r="BKO587" i="9"/>
  <c r="BKP587" i="9"/>
  <c r="BKQ587" i="9"/>
  <c r="BKR587" i="9"/>
  <c r="BKS587" i="9"/>
  <c r="BKT587" i="9"/>
  <c r="BKU587" i="9"/>
  <c r="BKV587" i="9"/>
  <c r="BKW587" i="9"/>
  <c r="BKX587" i="9"/>
  <c r="BKY587" i="9"/>
  <c r="BKZ587" i="9"/>
  <c r="BLA587" i="9"/>
  <c r="BLB587" i="9"/>
  <c r="BLC587" i="9"/>
  <c r="BLD587" i="9"/>
  <c r="BLE587" i="9"/>
  <c r="BLF587" i="9"/>
  <c r="BLG587" i="9"/>
  <c r="BLH587" i="9"/>
  <c r="BLI587" i="9"/>
  <c r="BLJ587" i="9"/>
  <c r="BLK587" i="9"/>
  <c r="BLL587" i="9"/>
  <c r="BLM587" i="9"/>
  <c r="BLN587" i="9"/>
  <c r="BLO587" i="9"/>
  <c r="BLP587" i="9"/>
  <c r="BLQ587" i="9"/>
  <c r="BLR587" i="9"/>
  <c r="BLS587" i="9"/>
  <c r="BLT587" i="9"/>
  <c r="BLU587" i="9"/>
  <c r="BLV587" i="9"/>
  <c r="BLW587" i="9"/>
  <c r="BLX587" i="9"/>
  <c r="BLY587" i="9"/>
  <c r="BLZ587" i="9"/>
  <c r="BMA587" i="9"/>
  <c r="BMB587" i="9"/>
  <c r="BMC587" i="9"/>
  <c r="BMD587" i="9"/>
  <c r="BME587" i="9"/>
  <c r="BMF587" i="9"/>
  <c r="BMG587" i="9"/>
  <c r="BMH587" i="9"/>
  <c r="BMI587" i="9"/>
  <c r="BMJ587" i="9"/>
  <c r="BMK587" i="9"/>
  <c r="BML587" i="9"/>
  <c r="BMM587" i="9"/>
  <c r="BMN587" i="9"/>
  <c r="BMO587" i="9"/>
  <c r="BMP587" i="9"/>
  <c r="BMQ587" i="9"/>
  <c r="BMR587" i="9"/>
  <c r="BMS587" i="9"/>
  <c r="BMT587" i="9"/>
  <c r="BMU587" i="9"/>
  <c r="BMV587" i="9"/>
  <c r="BMW587" i="9"/>
  <c r="BMX587" i="9"/>
  <c r="BMY587" i="9"/>
  <c r="BMZ587" i="9"/>
  <c r="BNA587" i="9"/>
  <c r="BNB587" i="9"/>
  <c r="BNC587" i="9"/>
  <c r="BND587" i="9"/>
  <c r="BNE587" i="9"/>
  <c r="BNF587" i="9"/>
  <c r="BNG587" i="9"/>
  <c r="BNH587" i="9"/>
  <c r="BNI587" i="9"/>
  <c r="BNJ587" i="9"/>
  <c r="BNK587" i="9"/>
  <c r="BNL587" i="9"/>
  <c r="BNM587" i="9"/>
  <c r="BNN587" i="9"/>
  <c r="BNO587" i="9"/>
  <c r="BNP587" i="9"/>
  <c r="BNQ587" i="9"/>
  <c r="BNR587" i="9"/>
  <c r="BNS587" i="9"/>
  <c r="BNT587" i="9"/>
  <c r="BNU587" i="9"/>
  <c r="BNV587" i="9"/>
  <c r="BNW587" i="9"/>
  <c r="BNX587" i="9"/>
  <c r="BNY587" i="9"/>
  <c r="BNZ587" i="9"/>
  <c r="BOA587" i="9"/>
  <c r="BOB587" i="9"/>
  <c r="BOC587" i="9"/>
  <c r="BOD587" i="9"/>
  <c r="BOE587" i="9"/>
  <c r="BOF587" i="9"/>
  <c r="BOG587" i="9"/>
  <c r="BOH587" i="9"/>
  <c r="BOI587" i="9"/>
  <c r="BOJ587" i="9"/>
  <c r="BOK587" i="9"/>
  <c r="BOL587" i="9"/>
  <c r="BOM587" i="9"/>
  <c r="BON587" i="9"/>
  <c r="BOO587" i="9"/>
  <c r="BOP587" i="9"/>
  <c r="BOQ587" i="9"/>
  <c r="BOR587" i="9"/>
  <c r="BOS587" i="9"/>
  <c r="BOT587" i="9"/>
  <c r="BOU587" i="9"/>
  <c r="BOV587" i="9"/>
  <c r="BOW587" i="9"/>
  <c r="BOX587" i="9"/>
  <c r="BOY587" i="9"/>
  <c r="BOZ587" i="9"/>
  <c r="BPA587" i="9"/>
  <c r="BPB587" i="9"/>
  <c r="BPC587" i="9"/>
  <c r="BPD587" i="9"/>
  <c r="BPE587" i="9"/>
  <c r="BPF587" i="9"/>
  <c r="BPG587" i="9"/>
  <c r="BPH587" i="9"/>
  <c r="BPI587" i="9"/>
  <c r="BPJ587" i="9"/>
  <c r="BPK587" i="9"/>
  <c r="BPL587" i="9"/>
  <c r="BPM587" i="9"/>
  <c r="BPN587" i="9"/>
  <c r="BPO587" i="9"/>
  <c r="BPP587" i="9"/>
  <c r="BPQ587" i="9"/>
  <c r="BPR587" i="9"/>
  <c r="BPS587" i="9"/>
  <c r="BPT587" i="9"/>
  <c r="BPU587" i="9"/>
  <c r="BPV587" i="9"/>
  <c r="BPW587" i="9"/>
  <c r="BPX587" i="9"/>
  <c r="BPY587" i="9"/>
  <c r="BPZ587" i="9"/>
  <c r="BQA587" i="9"/>
  <c r="BQB587" i="9"/>
  <c r="BQC587" i="9"/>
  <c r="BQD587" i="9"/>
  <c r="BQE587" i="9"/>
  <c r="BQF587" i="9"/>
  <c r="BQG587" i="9"/>
  <c r="BQH587" i="9"/>
  <c r="BQI587" i="9"/>
  <c r="BQJ587" i="9"/>
  <c r="BQK587" i="9"/>
  <c r="BQL587" i="9"/>
  <c r="BQM587" i="9"/>
  <c r="BQN587" i="9"/>
  <c r="BQO587" i="9"/>
  <c r="BQP587" i="9"/>
  <c r="BQQ587" i="9"/>
  <c r="BQR587" i="9"/>
  <c r="BQS587" i="9"/>
  <c r="BQT587" i="9"/>
  <c r="BQU587" i="9"/>
  <c r="BQV587" i="9"/>
  <c r="BQW587" i="9"/>
  <c r="BQX587" i="9"/>
  <c r="BQY587" i="9"/>
  <c r="BQZ587" i="9"/>
  <c r="BRA587" i="9"/>
  <c r="BRB587" i="9"/>
  <c r="BRC587" i="9"/>
  <c r="BRD587" i="9"/>
  <c r="BRE587" i="9"/>
  <c r="BRF587" i="9"/>
  <c r="BRG587" i="9"/>
  <c r="BRH587" i="9"/>
  <c r="BRI587" i="9"/>
  <c r="BRJ587" i="9"/>
  <c r="BRK587" i="9"/>
  <c r="BRL587" i="9"/>
  <c r="BRM587" i="9"/>
  <c r="BRN587" i="9"/>
  <c r="BRO587" i="9"/>
  <c r="BRP587" i="9"/>
  <c r="BRQ587" i="9"/>
  <c r="BRR587" i="9"/>
  <c r="BRS587" i="9"/>
  <c r="BRT587" i="9"/>
  <c r="BRU587" i="9"/>
  <c r="BRV587" i="9"/>
  <c r="BRW587" i="9"/>
  <c r="BRX587" i="9"/>
  <c r="BRY587" i="9"/>
  <c r="BRZ587" i="9"/>
  <c r="BSA587" i="9"/>
  <c r="BSB587" i="9"/>
  <c r="BSC587" i="9"/>
  <c r="BSD587" i="9"/>
  <c r="BSE587" i="9"/>
  <c r="BSF587" i="9"/>
  <c r="BSG587" i="9"/>
  <c r="BSH587" i="9"/>
  <c r="BSI587" i="9"/>
  <c r="BSJ587" i="9"/>
  <c r="BSK587" i="9"/>
  <c r="BSL587" i="9"/>
  <c r="BSM587" i="9"/>
  <c r="BSN587" i="9"/>
  <c r="BSO587" i="9"/>
  <c r="BSP587" i="9"/>
  <c r="BSQ587" i="9"/>
  <c r="BSR587" i="9"/>
  <c r="BSS587" i="9"/>
  <c r="BST587" i="9"/>
  <c r="BSU587" i="9"/>
  <c r="BSV587" i="9"/>
  <c r="BSW587" i="9"/>
  <c r="BSX587" i="9"/>
  <c r="BSY587" i="9"/>
  <c r="BSZ587" i="9"/>
  <c r="BTA587" i="9"/>
  <c r="BTB587" i="9"/>
  <c r="BTC587" i="9"/>
  <c r="BTD587" i="9"/>
  <c r="BTE587" i="9"/>
  <c r="BTF587" i="9"/>
  <c r="BTG587" i="9"/>
  <c r="BTH587" i="9"/>
  <c r="BTI587" i="9"/>
  <c r="BTJ587" i="9"/>
  <c r="BTK587" i="9"/>
  <c r="BTL587" i="9"/>
  <c r="BTM587" i="9"/>
  <c r="BTN587" i="9"/>
  <c r="BTO587" i="9"/>
  <c r="BTP587" i="9"/>
  <c r="BTQ587" i="9"/>
  <c r="BTR587" i="9"/>
  <c r="BTS587" i="9"/>
  <c r="BTT587" i="9"/>
  <c r="BTU587" i="9"/>
  <c r="BTV587" i="9"/>
  <c r="BTW587" i="9"/>
  <c r="BTX587" i="9"/>
  <c r="BTY587" i="9"/>
  <c r="BTZ587" i="9"/>
  <c r="BUA587" i="9"/>
  <c r="BUB587" i="9"/>
  <c r="BUC587" i="9"/>
  <c r="BUD587" i="9"/>
  <c r="BUE587" i="9"/>
  <c r="BUF587" i="9"/>
  <c r="BUG587" i="9"/>
  <c r="BUH587" i="9"/>
  <c r="BUI587" i="9"/>
  <c r="BUJ587" i="9"/>
  <c r="BUK587" i="9"/>
  <c r="BUL587" i="9"/>
  <c r="BUM587" i="9"/>
  <c r="BUN587" i="9"/>
  <c r="BUO587" i="9"/>
  <c r="BUP587" i="9"/>
  <c r="BUQ587" i="9"/>
  <c r="BUR587" i="9"/>
  <c r="BUS587" i="9"/>
  <c r="BUT587" i="9"/>
  <c r="BUU587" i="9"/>
  <c r="BUV587" i="9"/>
  <c r="BUW587" i="9"/>
  <c r="BUX587" i="9"/>
  <c r="BUY587" i="9"/>
  <c r="BUZ587" i="9"/>
  <c r="BVA587" i="9"/>
  <c r="BVB587" i="9"/>
  <c r="BVC587" i="9"/>
  <c r="BVD587" i="9"/>
  <c r="BVE587" i="9"/>
  <c r="BVF587" i="9"/>
  <c r="BVG587" i="9"/>
  <c r="BVH587" i="9"/>
  <c r="BVI587" i="9"/>
  <c r="BVJ587" i="9"/>
  <c r="BVK587" i="9"/>
  <c r="BVL587" i="9"/>
  <c r="BVM587" i="9"/>
  <c r="BVN587" i="9"/>
  <c r="BVO587" i="9"/>
  <c r="BVP587" i="9"/>
  <c r="BVQ587" i="9"/>
  <c r="BVR587" i="9"/>
  <c r="BVS587" i="9"/>
  <c r="BVT587" i="9"/>
  <c r="BVU587" i="9"/>
  <c r="BVV587" i="9"/>
  <c r="BVW587" i="9"/>
  <c r="BVX587" i="9"/>
  <c r="BVY587" i="9"/>
  <c r="BVZ587" i="9"/>
  <c r="BWA587" i="9"/>
  <c r="BWB587" i="9"/>
  <c r="BWC587" i="9"/>
  <c r="BWD587" i="9"/>
  <c r="BWE587" i="9"/>
  <c r="BWF587" i="9"/>
  <c r="BWG587" i="9"/>
  <c r="BWH587" i="9"/>
  <c r="BWI587" i="9"/>
  <c r="BWJ587" i="9"/>
  <c r="BWK587" i="9"/>
  <c r="BWL587" i="9"/>
  <c r="BWM587" i="9"/>
  <c r="BWN587" i="9"/>
  <c r="BWO587" i="9"/>
  <c r="BWP587" i="9"/>
  <c r="BWQ587" i="9"/>
  <c r="BWR587" i="9"/>
  <c r="BWS587" i="9"/>
  <c r="BWT587" i="9"/>
  <c r="BWU587" i="9"/>
  <c r="BWV587" i="9"/>
  <c r="BWW587" i="9"/>
  <c r="BWX587" i="9"/>
  <c r="BWY587" i="9"/>
  <c r="BWZ587" i="9"/>
  <c r="BXA587" i="9"/>
  <c r="BXB587" i="9"/>
  <c r="BXC587" i="9"/>
  <c r="BXD587" i="9"/>
  <c r="BXE587" i="9"/>
  <c r="BXF587" i="9"/>
  <c r="BXG587" i="9"/>
  <c r="BXH587" i="9"/>
  <c r="BXI587" i="9"/>
  <c r="BXJ587" i="9"/>
  <c r="BXK587" i="9"/>
  <c r="BXL587" i="9"/>
  <c r="BXM587" i="9"/>
  <c r="BXN587" i="9"/>
  <c r="BXO587" i="9"/>
  <c r="BXP587" i="9"/>
  <c r="BXQ587" i="9"/>
  <c r="BXR587" i="9"/>
  <c r="BXS587" i="9"/>
  <c r="BXT587" i="9"/>
  <c r="BXU587" i="9"/>
  <c r="BXV587" i="9"/>
  <c r="BXW587" i="9"/>
  <c r="BXX587" i="9"/>
  <c r="BXY587" i="9"/>
  <c r="BXZ587" i="9"/>
  <c r="BYA587" i="9"/>
  <c r="BYB587" i="9"/>
  <c r="BYC587" i="9"/>
  <c r="BYD587" i="9"/>
  <c r="BYE587" i="9"/>
  <c r="BYF587" i="9"/>
  <c r="BYG587" i="9"/>
  <c r="BYH587" i="9"/>
  <c r="BYI587" i="9"/>
  <c r="BYJ587" i="9"/>
  <c r="BYK587" i="9"/>
  <c r="BYL587" i="9"/>
  <c r="BYM587" i="9"/>
  <c r="BYN587" i="9"/>
  <c r="BYO587" i="9"/>
  <c r="BYP587" i="9"/>
  <c r="BYQ587" i="9"/>
  <c r="BYR587" i="9"/>
  <c r="BYS587" i="9"/>
  <c r="BYT587" i="9"/>
  <c r="BYU587" i="9"/>
  <c r="BYV587" i="9"/>
  <c r="BYW587" i="9"/>
  <c r="BYX587" i="9"/>
  <c r="BYY587" i="9"/>
  <c r="BYZ587" i="9"/>
  <c r="BZA587" i="9"/>
  <c r="BKL588" i="9"/>
  <c r="BKM588" i="9"/>
  <c r="BKN588" i="9"/>
  <c r="BKO588" i="9"/>
  <c r="BKP588" i="9"/>
  <c r="BKQ588" i="9"/>
  <c r="BKR588" i="9"/>
  <c r="BKS588" i="9"/>
  <c r="BKT588" i="9"/>
  <c r="BKU588" i="9"/>
  <c r="BKV588" i="9"/>
  <c r="BKW588" i="9"/>
  <c r="BKX588" i="9"/>
  <c r="BKY588" i="9"/>
  <c r="BKZ588" i="9"/>
  <c r="BLA588" i="9"/>
  <c r="BLB588" i="9"/>
  <c r="BLC588" i="9"/>
  <c r="BLD588" i="9"/>
  <c r="BLE588" i="9"/>
  <c r="BLF588" i="9"/>
  <c r="BLG588" i="9"/>
  <c r="BLH588" i="9"/>
  <c r="BLI588" i="9"/>
  <c r="BLJ588" i="9"/>
  <c r="BLK588" i="9"/>
  <c r="BLL588" i="9"/>
  <c r="BLM588" i="9"/>
  <c r="BLN588" i="9"/>
  <c r="BLO588" i="9"/>
  <c r="BLP588" i="9"/>
  <c r="BLQ588" i="9"/>
  <c r="BLR588" i="9"/>
  <c r="BLS588" i="9"/>
  <c r="BLT588" i="9"/>
  <c r="BLU588" i="9"/>
  <c r="BLV588" i="9"/>
  <c r="BLW588" i="9"/>
  <c r="BLX588" i="9"/>
  <c r="BLY588" i="9"/>
  <c r="BLZ588" i="9"/>
  <c r="BMA588" i="9"/>
  <c r="BMB588" i="9"/>
  <c r="BMC588" i="9"/>
  <c r="BMD588" i="9"/>
  <c r="BME588" i="9"/>
  <c r="BMF588" i="9"/>
  <c r="BMG588" i="9"/>
  <c r="BMH588" i="9"/>
  <c r="BMI588" i="9"/>
  <c r="BMJ588" i="9"/>
  <c r="BMK588" i="9"/>
  <c r="BML588" i="9"/>
  <c r="BMM588" i="9"/>
  <c r="BMN588" i="9"/>
  <c r="BMO588" i="9"/>
  <c r="BMP588" i="9"/>
  <c r="BMQ588" i="9"/>
  <c r="BMR588" i="9"/>
  <c r="BMS588" i="9"/>
  <c r="BMT588" i="9"/>
  <c r="BMU588" i="9"/>
  <c r="BMV588" i="9"/>
  <c r="BMW588" i="9"/>
  <c r="BMX588" i="9"/>
  <c r="BMY588" i="9"/>
  <c r="BMZ588" i="9"/>
  <c r="BNA588" i="9"/>
  <c r="BNB588" i="9"/>
  <c r="BNC588" i="9"/>
  <c r="BND588" i="9"/>
  <c r="BNE588" i="9"/>
  <c r="BNF588" i="9"/>
  <c r="BNG588" i="9"/>
  <c r="BNH588" i="9"/>
  <c r="BNI588" i="9"/>
  <c r="BNJ588" i="9"/>
  <c r="BNK588" i="9"/>
  <c r="BNL588" i="9"/>
  <c r="BNM588" i="9"/>
  <c r="BNN588" i="9"/>
  <c r="BNO588" i="9"/>
  <c r="BNP588" i="9"/>
  <c r="BNQ588" i="9"/>
  <c r="BNR588" i="9"/>
  <c r="BNS588" i="9"/>
  <c r="BNT588" i="9"/>
  <c r="BNU588" i="9"/>
  <c r="BNV588" i="9"/>
  <c r="BNW588" i="9"/>
  <c r="BNX588" i="9"/>
  <c r="BNY588" i="9"/>
  <c r="BNZ588" i="9"/>
  <c r="BOA588" i="9"/>
  <c r="BOB588" i="9"/>
  <c r="BOC588" i="9"/>
  <c r="BOD588" i="9"/>
  <c r="BOE588" i="9"/>
  <c r="BOF588" i="9"/>
  <c r="BOG588" i="9"/>
  <c r="BOH588" i="9"/>
  <c r="BOI588" i="9"/>
  <c r="BOJ588" i="9"/>
  <c r="BOK588" i="9"/>
  <c r="BOL588" i="9"/>
  <c r="BOM588" i="9"/>
  <c r="BON588" i="9"/>
  <c r="BOO588" i="9"/>
  <c r="BOP588" i="9"/>
  <c r="BOQ588" i="9"/>
  <c r="BOR588" i="9"/>
  <c r="BOS588" i="9"/>
  <c r="BOT588" i="9"/>
  <c r="BOU588" i="9"/>
  <c r="BOV588" i="9"/>
  <c r="BOW588" i="9"/>
  <c r="BOX588" i="9"/>
  <c r="BOY588" i="9"/>
  <c r="BOZ588" i="9"/>
  <c r="BPA588" i="9"/>
  <c r="BPB588" i="9"/>
  <c r="BPC588" i="9"/>
  <c r="BPD588" i="9"/>
  <c r="BPE588" i="9"/>
  <c r="BPF588" i="9"/>
  <c r="BPG588" i="9"/>
  <c r="BPH588" i="9"/>
  <c r="BPI588" i="9"/>
  <c r="BPJ588" i="9"/>
  <c r="BPK588" i="9"/>
  <c r="BPL588" i="9"/>
  <c r="BPM588" i="9"/>
  <c r="BPN588" i="9"/>
  <c r="BPO588" i="9"/>
  <c r="BPP588" i="9"/>
  <c r="BPQ588" i="9"/>
  <c r="BPR588" i="9"/>
  <c r="BPS588" i="9"/>
  <c r="BPT588" i="9"/>
  <c r="BPU588" i="9"/>
  <c r="BPV588" i="9"/>
  <c r="BPW588" i="9"/>
  <c r="BPX588" i="9"/>
  <c r="BPY588" i="9"/>
  <c r="BPZ588" i="9"/>
  <c r="BQA588" i="9"/>
  <c r="BQB588" i="9"/>
  <c r="BQC588" i="9"/>
  <c r="BQD588" i="9"/>
  <c r="BQE588" i="9"/>
  <c r="BQF588" i="9"/>
  <c r="BQG588" i="9"/>
  <c r="BQH588" i="9"/>
  <c r="BQI588" i="9"/>
  <c r="BQJ588" i="9"/>
  <c r="BQK588" i="9"/>
  <c r="BQL588" i="9"/>
  <c r="BQM588" i="9"/>
  <c r="BQN588" i="9"/>
  <c r="BQO588" i="9"/>
  <c r="BQP588" i="9"/>
  <c r="BQQ588" i="9"/>
  <c r="BQR588" i="9"/>
  <c r="BQS588" i="9"/>
  <c r="BQT588" i="9"/>
  <c r="BQU588" i="9"/>
  <c r="BQV588" i="9"/>
  <c r="BQW588" i="9"/>
  <c r="BQX588" i="9"/>
  <c r="BQY588" i="9"/>
  <c r="BQZ588" i="9"/>
  <c r="BRA588" i="9"/>
  <c r="BRB588" i="9"/>
  <c r="BRC588" i="9"/>
  <c r="BRD588" i="9"/>
  <c r="BRE588" i="9"/>
  <c r="BRF588" i="9"/>
  <c r="BRG588" i="9"/>
  <c r="BRH588" i="9"/>
  <c r="BRI588" i="9"/>
  <c r="BRJ588" i="9"/>
  <c r="BRK588" i="9"/>
  <c r="BRL588" i="9"/>
  <c r="BRM588" i="9"/>
  <c r="BRN588" i="9"/>
  <c r="BRO588" i="9"/>
  <c r="BRP588" i="9"/>
  <c r="BRQ588" i="9"/>
  <c r="BRR588" i="9"/>
  <c r="BRS588" i="9"/>
  <c r="BRT588" i="9"/>
  <c r="BRU588" i="9"/>
  <c r="BRV588" i="9"/>
  <c r="BRW588" i="9"/>
  <c r="BRX588" i="9"/>
  <c r="BRY588" i="9"/>
  <c r="BRZ588" i="9"/>
  <c r="BSA588" i="9"/>
  <c r="BSB588" i="9"/>
  <c r="BSC588" i="9"/>
  <c r="BSD588" i="9"/>
  <c r="BSE588" i="9"/>
  <c r="BSF588" i="9"/>
  <c r="BSG588" i="9"/>
  <c r="BSH588" i="9"/>
  <c r="BSI588" i="9"/>
  <c r="BSJ588" i="9"/>
  <c r="BSK588" i="9"/>
  <c r="BSL588" i="9"/>
  <c r="BSM588" i="9"/>
  <c r="BSN588" i="9"/>
  <c r="BSO588" i="9"/>
  <c r="BSP588" i="9"/>
  <c r="BSQ588" i="9"/>
  <c r="BSR588" i="9"/>
  <c r="BSS588" i="9"/>
  <c r="BST588" i="9"/>
  <c r="BSU588" i="9"/>
  <c r="BSV588" i="9"/>
  <c r="BSW588" i="9"/>
  <c r="BSX588" i="9"/>
  <c r="BSY588" i="9"/>
  <c r="BSZ588" i="9"/>
  <c r="BTA588" i="9"/>
  <c r="BTB588" i="9"/>
  <c r="BTC588" i="9"/>
  <c r="BTD588" i="9"/>
  <c r="BTE588" i="9"/>
  <c r="BTF588" i="9"/>
  <c r="BTG588" i="9"/>
  <c r="BTH588" i="9"/>
  <c r="BTI588" i="9"/>
  <c r="BTJ588" i="9"/>
  <c r="BTK588" i="9"/>
  <c r="BTL588" i="9"/>
  <c r="BTM588" i="9"/>
  <c r="BTN588" i="9"/>
  <c r="BTO588" i="9"/>
  <c r="BTP588" i="9"/>
  <c r="BTQ588" i="9"/>
  <c r="BTR588" i="9"/>
  <c r="BTS588" i="9"/>
  <c r="BTT588" i="9"/>
  <c r="BTU588" i="9"/>
  <c r="BTV588" i="9"/>
  <c r="BTW588" i="9"/>
  <c r="BTX588" i="9"/>
  <c r="BTY588" i="9"/>
  <c r="BTZ588" i="9"/>
  <c r="BUA588" i="9"/>
  <c r="BUB588" i="9"/>
  <c r="BUC588" i="9"/>
  <c r="BUD588" i="9"/>
  <c r="BUE588" i="9"/>
  <c r="BUF588" i="9"/>
  <c r="BUG588" i="9"/>
  <c r="BUH588" i="9"/>
  <c r="BUI588" i="9"/>
  <c r="BUJ588" i="9"/>
  <c r="BUK588" i="9"/>
  <c r="BUL588" i="9"/>
  <c r="BUM588" i="9"/>
  <c r="BUN588" i="9"/>
  <c r="BUO588" i="9"/>
  <c r="BUP588" i="9"/>
  <c r="BUQ588" i="9"/>
  <c r="BUR588" i="9"/>
  <c r="BUS588" i="9"/>
  <c r="BUT588" i="9"/>
  <c r="BUU588" i="9"/>
  <c r="BUV588" i="9"/>
  <c r="BUW588" i="9"/>
  <c r="BUX588" i="9"/>
  <c r="BUY588" i="9"/>
  <c r="BUZ588" i="9"/>
  <c r="BVA588" i="9"/>
  <c r="BVB588" i="9"/>
  <c r="BVC588" i="9"/>
  <c r="BVD588" i="9"/>
  <c r="BVE588" i="9"/>
  <c r="BVF588" i="9"/>
  <c r="BVG588" i="9"/>
  <c r="BVH588" i="9"/>
  <c r="BVI588" i="9"/>
  <c r="BVJ588" i="9"/>
  <c r="BVK588" i="9"/>
  <c r="BVL588" i="9"/>
  <c r="BVM588" i="9"/>
  <c r="BVN588" i="9"/>
  <c r="BVO588" i="9"/>
  <c r="BVP588" i="9"/>
  <c r="BVQ588" i="9"/>
  <c r="BVR588" i="9"/>
  <c r="BVS588" i="9"/>
  <c r="BVT588" i="9"/>
  <c r="BVU588" i="9"/>
  <c r="BVV588" i="9"/>
  <c r="BVW588" i="9"/>
  <c r="BVX588" i="9"/>
  <c r="BVY588" i="9"/>
  <c r="BVZ588" i="9"/>
  <c r="BWA588" i="9"/>
  <c r="BWB588" i="9"/>
  <c r="BWC588" i="9"/>
  <c r="BWD588" i="9"/>
  <c r="BWE588" i="9"/>
  <c r="BWF588" i="9"/>
  <c r="BWG588" i="9"/>
  <c r="BWH588" i="9"/>
  <c r="BWI588" i="9"/>
  <c r="BWJ588" i="9"/>
  <c r="BWK588" i="9"/>
  <c r="BWL588" i="9"/>
  <c r="BWM588" i="9"/>
  <c r="BWN588" i="9"/>
  <c r="BWO588" i="9"/>
  <c r="BWP588" i="9"/>
  <c r="BWQ588" i="9"/>
  <c r="BWR588" i="9"/>
  <c r="BWS588" i="9"/>
  <c r="BWT588" i="9"/>
  <c r="BWU588" i="9"/>
  <c r="BWV588" i="9"/>
  <c r="BWW588" i="9"/>
  <c r="BWX588" i="9"/>
  <c r="BWY588" i="9"/>
  <c r="BWZ588" i="9"/>
  <c r="BXA588" i="9"/>
  <c r="BXB588" i="9"/>
  <c r="BXC588" i="9"/>
  <c r="BXD588" i="9"/>
  <c r="BXE588" i="9"/>
  <c r="BXF588" i="9"/>
  <c r="BXG588" i="9"/>
  <c r="BXH588" i="9"/>
  <c r="BXI588" i="9"/>
  <c r="BXJ588" i="9"/>
  <c r="BXK588" i="9"/>
  <c r="BXL588" i="9"/>
  <c r="BXM588" i="9"/>
  <c r="BXN588" i="9"/>
  <c r="BXO588" i="9"/>
  <c r="BXP588" i="9"/>
  <c r="BXQ588" i="9"/>
  <c r="BXR588" i="9"/>
  <c r="BXS588" i="9"/>
  <c r="BXT588" i="9"/>
  <c r="BXU588" i="9"/>
  <c r="BXV588" i="9"/>
  <c r="BXW588" i="9"/>
  <c r="BXX588" i="9"/>
  <c r="BXY588" i="9"/>
  <c r="BXZ588" i="9"/>
  <c r="BYA588" i="9"/>
  <c r="BYB588" i="9"/>
  <c r="BYC588" i="9"/>
  <c r="BYD588" i="9"/>
  <c r="BYE588" i="9"/>
  <c r="BYF588" i="9"/>
  <c r="BYG588" i="9"/>
  <c r="BYH588" i="9"/>
  <c r="BYI588" i="9"/>
  <c r="BYJ588" i="9"/>
  <c r="BYK588" i="9"/>
  <c r="BYL588" i="9"/>
  <c r="BYM588" i="9"/>
  <c r="BYN588" i="9"/>
  <c r="BYO588" i="9"/>
  <c r="BYP588" i="9"/>
  <c r="BYQ588" i="9"/>
  <c r="BYR588" i="9"/>
  <c r="BYS588" i="9"/>
  <c r="BYT588" i="9"/>
  <c r="BYU588" i="9"/>
  <c r="BYV588" i="9"/>
  <c r="BYW588" i="9"/>
  <c r="BYX588" i="9"/>
  <c r="BYY588" i="9"/>
  <c r="BYZ588" i="9"/>
  <c r="BZA588" i="9"/>
  <c r="BKL589" i="9"/>
  <c r="BKM589" i="9"/>
  <c r="BKN589" i="9"/>
  <c r="BKO589" i="9"/>
  <c r="BKP589" i="9"/>
  <c r="BKQ589" i="9"/>
  <c r="BKR589" i="9"/>
  <c r="BKS589" i="9"/>
  <c r="BKT589" i="9"/>
  <c r="BKU589" i="9"/>
  <c r="BKV589" i="9"/>
  <c r="BKW589" i="9"/>
  <c r="BKX589" i="9"/>
  <c r="BKY589" i="9"/>
  <c r="BKZ589" i="9"/>
  <c r="BLA589" i="9"/>
  <c r="BLB589" i="9"/>
  <c r="BLC589" i="9"/>
  <c r="BLD589" i="9"/>
  <c r="BLE589" i="9"/>
  <c r="BLF589" i="9"/>
  <c r="BLG589" i="9"/>
  <c r="BLH589" i="9"/>
  <c r="BLI589" i="9"/>
  <c r="BLJ589" i="9"/>
  <c r="BLK589" i="9"/>
  <c r="BLL589" i="9"/>
  <c r="BLM589" i="9"/>
  <c r="BLN589" i="9"/>
  <c r="BLO589" i="9"/>
  <c r="BLP589" i="9"/>
  <c r="BLQ589" i="9"/>
  <c r="BLR589" i="9"/>
  <c r="BLS589" i="9"/>
  <c r="BLT589" i="9"/>
  <c r="BLU589" i="9"/>
  <c r="BLV589" i="9"/>
  <c r="BLW589" i="9"/>
  <c r="BLX589" i="9"/>
  <c r="BLY589" i="9"/>
  <c r="BLZ589" i="9"/>
  <c r="BMA589" i="9"/>
  <c r="BMB589" i="9"/>
  <c r="BMC589" i="9"/>
  <c r="BMD589" i="9"/>
  <c r="BME589" i="9"/>
  <c r="BMF589" i="9"/>
  <c r="BMG589" i="9"/>
  <c r="BMH589" i="9"/>
  <c r="BMI589" i="9"/>
  <c r="BMJ589" i="9"/>
  <c r="BMK589" i="9"/>
  <c r="BML589" i="9"/>
  <c r="BMM589" i="9"/>
  <c r="BMN589" i="9"/>
  <c r="BMO589" i="9"/>
  <c r="BMP589" i="9"/>
  <c r="BMQ589" i="9"/>
  <c r="BMR589" i="9"/>
  <c r="BMS589" i="9"/>
  <c r="BMT589" i="9"/>
  <c r="BMU589" i="9"/>
  <c r="BMV589" i="9"/>
  <c r="BMW589" i="9"/>
  <c r="BMX589" i="9"/>
  <c r="BMY589" i="9"/>
  <c r="BMZ589" i="9"/>
  <c r="BNA589" i="9"/>
  <c r="BNB589" i="9"/>
  <c r="BNC589" i="9"/>
  <c r="BND589" i="9"/>
  <c r="BNE589" i="9"/>
  <c r="BNF589" i="9"/>
  <c r="BNG589" i="9"/>
  <c r="BNH589" i="9"/>
  <c r="BNI589" i="9"/>
  <c r="BNJ589" i="9"/>
  <c r="BNK589" i="9"/>
  <c r="BNL589" i="9"/>
  <c r="BNM589" i="9"/>
  <c r="BNN589" i="9"/>
  <c r="BNO589" i="9"/>
  <c r="BNP589" i="9"/>
  <c r="BNQ589" i="9"/>
  <c r="BNR589" i="9"/>
  <c r="BNS589" i="9"/>
  <c r="BNT589" i="9"/>
  <c r="BNU589" i="9"/>
  <c r="BNV589" i="9"/>
  <c r="BNW589" i="9"/>
  <c r="BNX589" i="9"/>
  <c r="BNY589" i="9"/>
  <c r="BNZ589" i="9"/>
  <c r="BOA589" i="9"/>
  <c r="BOB589" i="9"/>
  <c r="BOC589" i="9"/>
  <c r="BOD589" i="9"/>
  <c r="BOE589" i="9"/>
  <c r="BOF589" i="9"/>
  <c r="BOG589" i="9"/>
  <c r="BOH589" i="9"/>
  <c r="BOI589" i="9"/>
  <c r="BOJ589" i="9"/>
  <c r="BOK589" i="9"/>
  <c r="BOL589" i="9"/>
  <c r="BOM589" i="9"/>
  <c r="BON589" i="9"/>
  <c r="BOO589" i="9"/>
  <c r="BOP589" i="9"/>
  <c r="BOQ589" i="9"/>
  <c r="BOR589" i="9"/>
  <c r="BOS589" i="9"/>
  <c r="BOT589" i="9"/>
  <c r="BOU589" i="9"/>
  <c r="BOV589" i="9"/>
  <c r="BOW589" i="9"/>
  <c r="BOX589" i="9"/>
  <c r="BOY589" i="9"/>
  <c r="BOZ589" i="9"/>
  <c r="BPA589" i="9"/>
  <c r="BPB589" i="9"/>
  <c r="BPC589" i="9"/>
  <c r="BPD589" i="9"/>
  <c r="BPE589" i="9"/>
  <c r="BPF589" i="9"/>
  <c r="BPG589" i="9"/>
  <c r="BPH589" i="9"/>
  <c r="BPI589" i="9"/>
  <c r="BPJ589" i="9"/>
  <c r="BPK589" i="9"/>
  <c r="BPL589" i="9"/>
  <c r="BPM589" i="9"/>
  <c r="BPN589" i="9"/>
  <c r="BPO589" i="9"/>
  <c r="BPP589" i="9"/>
  <c r="BPQ589" i="9"/>
  <c r="BPR589" i="9"/>
  <c r="BPS589" i="9"/>
  <c r="BPT589" i="9"/>
  <c r="BPU589" i="9"/>
  <c r="BPV589" i="9"/>
  <c r="BPW589" i="9"/>
  <c r="BPX589" i="9"/>
  <c r="BPY589" i="9"/>
  <c r="BPZ589" i="9"/>
  <c r="BQA589" i="9"/>
  <c r="BQB589" i="9"/>
  <c r="BQC589" i="9"/>
  <c r="BQD589" i="9"/>
  <c r="BQE589" i="9"/>
  <c r="BQF589" i="9"/>
  <c r="BQG589" i="9"/>
  <c r="BQH589" i="9"/>
  <c r="BQI589" i="9"/>
  <c r="BQJ589" i="9"/>
  <c r="BQK589" i="9"/>
  <c r="BQL589" i="9"/>
  <c r="BQM589" i="9"/>
  <c r="BQN589" i="9"/>
  <c r="BQO589" i="9"/>
  <c r="BQP589" i="9"/>
  <c r="BQQ589" i="9"/>
  <c r="BQR589" i="9"/>
  <c r="BQS589" i="9"/>
  <c r="BQT589" i="9"/>
  <c r="BQU589" i="9"/>
  <c r="BQV589" i="9"/>
  <c r="BQW589" i="9"/>
  <c r="BQX589" i="9"/>
  <c r="BQY589" i="9"/>
  <c r="BQZ589" i="9"/>
  <c r="BRA589" i="9"/>
  <c r="BRB589" i="9"/>
  <c r="BRC589" i="9"/>
  <c r="BRD589" i="9"/>
  <c r="BRE589" i="9"/>
  <c r="BRF589" i="9"/>
  <c r="BRG589" i="9"/>
  <c r="BRH589" i="9"/>
  <c r="BRI589" i="9"/>
  <c r="BRJ589" i="9"/>
  <c r="BRK589" i="9"/>
  <c r="BRL589" i="9"/>
  <c r="BRM589" i="9"/>
  <c r="BRN589" i="9"/>
  <c r="BRO589" i="9"/>
  <c r="BRP589" i="9"/>
  <c r="BRQ589" i="9"/>
  <c r="BRR589" i="9"/>
  <c r="BRS589" i="9"/>
  <c r="BRT589" i="9"/>
  <c r="BRU589" i="9"/>
  <c r="BRV589" i="9"/>
  <c r="BRW589" i="9"/>
  <c r="BRX589" i="9"/>
  <c r="BRY589" i="9"/>
  <c r="BRZ589" i="9"/>
  <c r="BSA589" i="9"/>
  <c r="BSB589" i="9"/>
  <c r="BSC589" i="9"/>
  <c r="BSD589" i="9"/>
  <c r="BSE589" i="9"/>
  <c r="BSF589" i="9"/>
  <c r="BSG589" i="9"/>
  <c r="BSH589" i="9"/>
  <c r="BSI589" i="9"/>
  <c r="BSJ589" i="9"/>
  <c r="BSK589" i="9"/>
  <c r="BSL589" i="9"/>
  <c r="BSM589" i="9"/>
  <c r="BSN589" i="9"/>
  <c r="BSO589" i="9"/>
  <c r="BSP589" i="9"/>
  <c r="BSQ589" i="9"/>
  <c r="BSR589" i="9"/>
  <c r="BSS589" i="9"/>
  <c r="BST589" i="9"/>
  <c r="BSU589" i="9"/>
  <c r="BSV589" i="9"/>
  <c r="BSW589" i="9"/>
  <c r="BSX589" i="9"/>
  <c r="BSY589" i="9"/>
  <c r="BSZ589" i="9"/>
  <c r="BTA589" i="9"/>
  <c r="BTB589" i="9"/>
  <c r="BTC589" i="9"/>
  <c r="BTD589" i="9"/>
  <c r="BTE589" i="9"/>
  <c r="BTF589" i="9"/>
  <c r="BTG589" i="9"/>
  <c r="BTH589" i="9"/>
  <c r="BTI589" i="9"/>
  <c r="BTJ589" i="9"/>
  <c r="BTK589" i="9"/>
  <c r="BTL589" i="9"/>
  <c r="BTM589" i="9"/>
  <c r="BTN589" i="9"/>
  <c r="BTO589" i="9"/>
  <c r="BTP589" i="9"/>
  <c r="BTQ589" i="9"/>
  <c r="BTR589" i="9"/>
  <c r="BTS589" i="9"/>
  <c r="BTT589" i="9"/>
  <c r="BTU589" i="9"/>
  <c r="BTV589" i="9"/>
  <c r="BTW589" i="9"/>
  <c r="BTX589" i="9"/>
  <c r="BTY589" i="9"/>
  <c r="BTZ589" i="9"/>
  <c r="BUA589" i="9"/>
  <c r="BUB589" i="9"/>
  <c r="BUC589" i="9"/>
  <c r="BUD589" i="9"/>
  <c r="BUE589" i="9"/>
  <c r="BUF589" i="9"/>
  <c r="BUG589" i="9"/>
  <c r="BUH589" i="9"/>
  <c r="BUI589" i="9"/>
  <c r="BUJ589" i="9"/>
  <c r="BUK589" i="9"/>
  <c r="BUL589" i="9"/>
  <c r="BUM589" i="9"/>
  <c r="BUN589" i="9"/>
  <c r="BUO589" i="9"/>
  <c r="BUP589" i="9"/>
  <c r="BUQ589" i="9"/>
  <c r="BUR589" i="9"/>
  <c r="BUS589" i="9"/>
  <c r="BUT589" i="9"/>
  <c r="BUU589" i="9"/>
  <c r="BUV589" i="9"/>
  <c r="BUW589" i="9"/>
  <c r="BUX589" i="9"/>
  <c r="BUY589" i="9"/>
  <c r="BUZ589" i="9"/>
  <c r="BVA589" i="9"/>
  <c r="BVB589" i="9"/>
  <c r="BVC589" i="9"/>
  <c r="BVD589" i="9"/>
  <c r="BVE589" i="9"/>
  <c r="BVF589" i="9"/>
  <c r="BVG589" i="9"/>
  <c r="BVH589" i="9"/>
  <c r="BVI589" i="9"/>
  <c r="BVJ589" i="9"/>
  <c r="BVK589" i="9"/>
  <c r="BVL589" i="9"/>
  <c r="BVM589" i="9"/>
  <c r="BVN589" i="9"/>
  <c r="BVO589" i="9"/>
  <c r="BVP589" i="9"/>
  <c r="BVQ589" i="9"/>
  <c r="BVR589" i="9"/>
  <c r="BVS589" i="9"/>
  <c r="BVT589" i="9"/>
  <c r="BVU589" i="9"/>
  <c r="BVV589" i="9"/>
  <c r="BVW589" i="9"/>
  <c r="BVX589" i="9"/>
  <c r="BVY589" i="9"/>
  <c r="BVZ589" i="9"/>
  <c r="BWA589" i="9"/>
  <c r="BWB589" i="9"/>
  <c r="BWC589" i="9"/>
  <c r="BWD589" i="9"/>
  <c r="BWE589" i="9"/>
  <c r="BWF589" i="9"/>
  <c r="BWG589" i="9"/>
  <c r="BWH589" i="9"/>
  <c r="BWI589" i="9"/>
  <c r="BWJ589" i="9"/>
  <c r="BWK589" i="9"/>
  <c r="BWL589" i="9"/>
  <c r="BWM589" i="9"/>
  <c r="BWN589" i="9"/>
  <c r="BWO589" i="9"/>
  <c r="BWP589" i="9"/>
  <c r="BWQ589" i="9"/>
  <c r="BWR589" i="9"/>
  <c r="BWS589" i="9"/>
  <c r="BWT589" i="9"/>
  <c r="BWU589" i="9"/>
  <c r="BWV589" i="9"/>
  <c r="BWW589" i="9"/>
  <c r="BWX589" i="9"/>
  <c r="BWY589" i="9"/>
  <c r="BWZ589" i="9"/>
  <c r="BXA589" i="9"/>
  <c r="BXB589" i="9"/>
  <c r="BXC589" i="9"/>
  <c r="BXD589" i="9"/>
  <c r="BXE589" i="9"/>
  <c r="BXF589" i="9"/>
  <c r="BXG589" i="9"/>
  <c r="BXH589" i="9"/>
  <c r="BXI589" i="9"/>
  <c r="BXJ589" i="9"/>
  <c r="BXK589" i="9"/>
  <c r="BXL589" i="9"/>
  <c r="BXM589" i="9"/>
  <c r="BXN589" i="9"/>
  <c r="BXO589" i="9"/>
  <c r="BXP589" i="9"/>
  <c r="BXQ589" i="9"/>
  <c r="BXR589" i="9"/>
  <c r="BXS589" i="9"/>
  <c r="BXT589" i="9"/>
  <c r="BXU589" i="9"/>
  <c r="BXV589" i="9"/>
  <c r="BXW589" i="9"/>
  <c r="BXX589" i="9"/>
  <c r="BXY589" i="9"/>
  <c r="BXZ589" i="9"/>
  <c r="BYA589" i="9"/>
  <c r="BYB589" i="9"/>
  <c r="BYC589" i="9"/>
  <c r="BYD589" i="9"/>
  <c r="BYE589" i="9"/>
  <c r="BYF589" i="9"/>
  <c r="BYG589" i="9"/>
  <c r="BYH589" i="9"/>
  <c r="BYI589" i="9"/>
  <c r="BYJ589" i="9"/>
  <c r="BYK589" i="9"/>
  <c r="BYL589" i="9"/>
  <c r="BYM589" i="9"/>
  <c r="BYN589" i="9"/>
  <c r="BYO589" i="9"/>
  <c r="BYP589" i="9"/>
  <c r="BYQ589" i="9"/>
  <c r="BYR589" i="9"/>
  <c r="BYS589" i="9"/>
  <c r="BYT589" i="9"/>
  <c r="BYU589" i="9"/>
  <c r="BYV589" i="9"/>
  <c r="BYW589" i="9"/>
  <c r="BYX589" i="9"/>
  <c r="BYY589" i="9"/>
  <c r="BYZ589" i="9"/>
  <c r="BZA589" i="9"/>
  <c r="BKL590" i="9"/>
  <c r="BKM590" i="9"/>
  <c r="BKN590" i="9"/>
  <c r="BKO590" i="9"/>
  <c r="BKP590" i="9"/>
  <c r="BKQ590" i="9"/>
  <c r="BKR590" i="9"/>
  <c r="BKS590" i="9"/>
  <c r="BKT590" i="9"/>
  <c r="BKU590" i="9"/>
  <c r="BKV590" i="9"/>
  <c r="BKW590" i="9"/>
  <c r="BKX590" i="9"/>
  <c r="BKY590" i="9"/>
  <c r="BKZ590" i="9"/>
  <c r="BLA590" i="9"/>
  <c r="BLB590" i="9"/>
  <c r="BLC590" i="9"/>
  <c r="BLD590" i="9"/>
  <c r="BLE590" i="9"/>
  <c r="BLF590" i="9"/>
  <c r="BLG590" i="9"/>
  <c r="BLH590" i="9"/>
  <c r="BLI590" i="9"/>
  <c r="BLJ590" i="9"/>
  <c r="BLK590" i="9"/>
  <c r="BLL590" i="9"/>
  <c r="BLM590" i="9"/>
  <c r="BLN590" i="9"/>
  <c r="BLO590" i="9"/>
  <c r="BLP590" i="9"/>
  <c r="BLQ590" i="9"/>
  <c r="BLR590" i="9"/>
  <c r="BLS590" i="9"/>
  <c r="BLT590" i="9"/>
  <c r="BLU590" i="9"/>
  <c r="BLV590" i="9"/>
  <c r="BLW590" i="9"/>
  <c r="BLX590" i="9"/>
  <c r="BLY590" i="9"/>
  <c r="BLZ590" i="9"/>
  <c r="BMA590" i="9"/>
  <c r="BMB590" i="9"/>
  <c r="BMC590" i="9"/>
  <c r="BMD590" i="9"/>
  <c r="BME590" i="9"/>
  <c r="BMF590" i="9"/>
  <c r="BMG590" i="9"/>
  <c r="BMH590" i="9"/>
  <c r="BMI590" i="9"/>
  <c r="BMJ590" i="9"/>
  <c r="BMK590" i="9"/>
  <c r="BML590" i="9"/>
  <c r="BMM590" i="9"/>
  <c r="BMN590" i="9"/>
  <c r="BMO590" i="9"/>
  <c r="BMP590" i="9"/>
  <c r="BMQ590" i="9"/>
  <c r="BMR590" i="9"/>
  <c r="BMS590" i="9"/>
  <c r="BMT590" i="9"/>
  <c r="BMU590" i="9"/>
  <c r="BMV590" i="9"/>
  <c r="BMW590" i="9"/>
  <c r="BMX590" i="9"/>
  <c r="BMY590" i="9"/>
  <c r="BMZ590" i="9"/>
  <c r="BNA590" i="9"/>
  <c r="BNB590" i="9"/>
  <c r="BNC590" i="9"/>
  <c r="BND590" i="9"/>
  <c r="BNE590" i="9"/>
  <c r="BNF590" i="9"/>
  <c r="BNG590" i="9"/>
  <c r="BNH590" i="9"/>
  <c r="BNI590" i="9"/>
  <c r="BNJ590" i="9"/>
  <c r="BNK590" i="9"/>
  <c r="BNL590" i="9"/>
  <c r="BNM590" i="9"/>
  <c r="BNN590" i="9"/>
  <c r="BNO590" i="9"/>
  <c r="BNP590" i="9"/>
  <c r="BNQ590" i="9"/>
  <c r="BNR590" i="9"/>
  <c r="BNS590" i="9"/>
  <c r="BNT590" i="9"/>
  <c r="BNU590" i="9"/>
  <c r="BNV590" i="9"/>
  <c r="BNW590" i="9"/>
  <c r="BNX590" i="9"/>
  <c r="BNY590" i="9"/>
  <c r="BNZ590" i="9"/>
  <c r="BOA590" i="9"/>
  <c r="BOB590" i="9"/>
  <c r="BOC590" i="9"/>
  <c r="BOD590" i="9"/>
  <c r="BOE590" i="9"/>
  <c r="BOF590" i="9"/>
  <c r="BOG590" i="9"/>
  <c r="BOH590" i="9"/>
  <c r="BOI590" i="9"/>
  <c r="BOJ590" i="9"/>
  <c r="BOK590" i="9"/>
  <c r="BOL590" i="9"/>
  <c r="BOM590" i="9"/>
  <c r="BON590" i="9"/>
  <c r="BOO590" i="9"/>
  <c r="BOP590" i="9"/>
  <c r="BOQ590" i="9"/>
  <c r="BOR590" i="9"/>
  <c r="BOS590" i="9"/>
  <c r="BOT590" i="9"/>
  <c r="BOU590" i="9"/>
  <c r="BOV590" i="9"/>
  <c r="BOW590" i="9"/>
  <c r="BOX590" i="9"/>
  <c r="BOY590" i="9"/>
  <c r="BOZ590" i="9"/>
  <c r="BPA590" i="9"/>
  <c r="BPB590" i="9"/>
  <c r="BPC590" i="9"/>
  <c r="BPD590" i="9"/>
  <c r="BPE590" i="9"/>
  <c r="BPF590" i="9"/>
  <c r="BPG590" i="9"/>
  <c r="BPH590" i="9"/>
  <c r="BPI590" i="9"/>
  <c r="BPJ590" i="9"/>
  <c r="BPK590" i="9"/>
  <c r="BPL590" i="9"/>
  <c r="BPM590" i="9"/>
  <c r="BPN590" i="9"/>
  <c r="BPO590" i="9"/>
  <c r="BPP590" i="9"/>
  <c r="BPQ590" i="9"/>
  <c r="BPR590" i="9"/>
  <c r="BPS590" i="9"/>
  <c r="BPT590" i="9"/>
  <c r="BPU590" i="9"/>
  <c r="BPV590" i="9"/>
  <c r="BPW590" i="9"/>
  <c r="BPX590" i="9"/>
  <c r="BPY590" i="9"/>
  <c r="BPZ590" i="9"/>
  <c r="BQA590" i="9"/>
  <c r="BQB590" i="9"/>
  <c r="BQC590" i="9"/>
  <c r="BQD590" i="9"/>
  <c r="BQE590" i="9"/>
  <c r="BQF590" i="9"/>
  <c r="BQG590" i="9"/>
  <c r="BQH590" i="9"/>
  <c r="BQI590" i="9"/>
  <c r="BQJ590" i="9"/>
  <c r="BQK590" i="9"/>
  <c r="BQL590" i="9"/>
  <c r="BQM590" i="9"/>
  <c r="BQN590" i="9"/>
  <c r="BQO590" i="9"/>
  <c r="BQP590" i="9"/>
  <c r="BQQ590" i="9"/>
  <c r="BQR590" i="9"/>
  <c r="BQS590" i="9"/>
  <c r="BQT590" i="9"/>
  <c r="BQU590" i="9"/>
  <c r="BQV590" i="9"/>
  <c r="BQW590" i="9"/>
  <c r="BQX590" i="9"/>
  <c r="BQY590" i="9"/>
  <c r="BQZ590" i="9"/>
  <c r="BRA590" i="9"/>
  <c r="BRB590" i="9"/>
  <c r="BRC590" i="9"/>
  <c r="BRD590" i="9"/>
  <c r="BRE590" i="9"/>
  <c r="BRF590" i="9"/>
  <c r="BRG590" i="9"/>
  <c r="BRH590" i="9"/>
  <c r="BRI590" i="9"/>
  <c r="BRJ590" i="9"/>
  <c r="BRK590" i="9"/>
  <c r="BRL590" i="9"/>
  <c r="BRM590" i="9"/>
  <c r="BRN590" i="9"/>
  <c r="BRO590" i="9"/>
  <c r="BRP590" i="9"/>
  <c r="BRQ590" i="9"/>
  <c r="BRR590" i="9"/>
  <c r="BRS590" i="9"/>
  <c r="BRT590" i="9"/>
  <c r="BRU590" i="9"/>
  <c r="BRV590" i="9"/>
  <c r="BRW590" i="9"/>
  <c r="BRX590" i="9"/>
  <c r="BRY590" i="9"/>
  <c r="BRZ590" i="9"/>
  <c r="BSA590" i="9"/>
  <c r="BSB590" i="9"/>
  <c r="BSC590" i="9"/>
  <c r="BSD590" i="9"/>
  <c r="BSE590" i="9"/>
  <c r="BSF590" i="9"/>
  <c r="BSG590" i="9"/>
  <c r="BSH590" i="9"/>
  <c r="BSI590" i="9"/>
  <c r="BSJ590" i="9"/>
  <c r="BSK590" i="9"/>
  <c r="BSL590" i="9"/>
  <c r="BSM590" i="9"/>
  <c r="BSN590" i="9"/>
  <c r="BSO590" i="9"/>
  <c r="BSP590" i="9"/>
  <c r="BSQ590" i="9"/>
  <c r="BSR590" i="9"/>
  <c r="BSS590" i="9"/>
  <c r="BST590" i="9"/>
  <c r="BSU590" i="9"/>
  <c r="BSV590" i="9"/>
  <c r="BSW590" i="9"/>
  <c r="BSX590" i="9"/>
  <c r="BSY590" i="9"/>
  <c r="BSZ590" i="9"/>
  <c r="BTA590" i="9"/>
  <c r="BTB590" i="9"/>
  <c r="BTC590" i="9"/>
  <c r="BTD590" i="9"/>
  <c r="BTE590" i="9"/>
  <c r="BTF590" i="9"/>
  <c r="BTG590" i="9"/>
  <c r="BTH590" i="9"/>
  <c r="BTI590" i="9"/>
  <c r="BTJ590" i="9"/>
  <c r="BTK590" i="9"/>
  <c r="BTL590" i="9"/>
  <c r="BTM590" i="9"/>
  <c r="BTN590" i="9"/>
  <c r="BTO590" i="9"/>
  <c r="BTP590" i="9"/>
  <c r="BTQ590" i="9"/>
  <c r="BTR590" i="9"/>
  <c r="BTS590" i="9"/>
  <c r="BTT590" i="9"/>
  <c r="BTU590" i="9"/>
  <c r="BTV590" i="9"/>
  <c r="BTW590" i="9"/>
  <c r="BTX590" i="9"/>
  <c r="BTY590" i="9"/>
  <c r="BTZ590" i="9"/>
  <c r="BUA590" i="9"/>
  <c r="BUB590" i="9"/>
  <c r="BUC590" i="9"/>
  <c r="BUD590" i="9"/>
  <c r="BUE590" i="9"/>
  <c r="BUF590" i="9"/>
  <c r="BUG590" i="9"/>
  <c r="BUH590" i="9"/>
  <c r="BUI590" i="9"/>
  <c r="BUJ590" i="9"/>
  <c r="BUK590" i="9"/>
  <c r="BUL590" i="9"/>
  <c r="BUM590" i="9"/>
  <c r="BUN590" i="9"/>
  <c r="BUO590" i="9"/>
  <c r="BUP590" i="9"/>
  <c r="BUQ590" i="9"/>
  <c r="BUR590" i="9"/>
  <c r="BUS590" i="9"/>
  <c r="BUT590" i="9"/>
  <c r="BUU590" i="9"/>
  <c r="BUV590" i="9"/>
  <c r="BUW590" i="9"/>
  <c r="BUX590" i="9"/>
  <c r="BUY590" i="9"/>
  <c r="BUZ590" i="9"/>
  <c r="BVA590" i="9"/>
  <c r="BVB590" i="9"/>
  <c r="BVC590" i="9"/>
  <c r="BVD590" i="9"/>
  <c r="BVE590" i="9"/>
  <c r="BVF590" i="9"/>
  <c r="BVG590" i="9"/>
  <c r="BVH590" i="9"/>
  <c r="BVI590" i="9"/>
  <c r="BVJ590" i="9"/>
  <c r="BVK590" i="9"/>
  <c r="BVL590" i="9"/>
  <c r="BVM590" i="9"/>
  <c r="BVN590" i="9"/>
  <c r="BVO590" i="9"/>
  <c r="BVP590" i="9"/>
  <c r="BVQ590" i="9"/>
  <c r="BVR590" i="9"/>
  <c r="BVS590" i="9"/>
  <c r="BVT590" i="9"/>
  <c r="BVU590" i="9"/>
  <c r="BVV590" i="9"/>
  <c r="BVW590" i="9"/>
  <c r="BVX590" i="9"/>
  <c r="BVY590" i="9"/>
  <c r="BVZ590" i="9"/>
  <c r="BWA590" i="9"/>
  <c r="BWB590" i="9"/>
  <c r="BWC590" i="9"/>
  <c r="BWD590" i="9"/>
  <c r="BWE590" i="9"/>
  <c r="BWF590" i="9"/>
  <c r="BWG590" i="9"/>
  <c r="BWH590" i="9"/>
  <c r="BWI590" i="9"/>
  <c r="BWJ590" i="9"/>
  <c r="BWK590" i="9"/>
  <c r="BWL590" i="9"/>
  <c r="BWM590" i="9"/>
  <c r="BWN590" i="9"/>
  <c r="BWO590" i="9"/>
  <c r="BWP590" i="9"/>
  <c r="BWQ590" i="9"/>
  <c r="BWR590" i="9"/>
  <c r="BWS590" i="9"/>
  <c r="BWT590" i="9"/>
  <c r="BWU590" i="9"/>
  <c r="BWV590" i="9"/>
  <c r="BWW590" i="9"/>
  <c r="BWX590" i="9"/>
  <c r="BWY590" i="9"/>
  <c r="BWZ590" i="9"/>
  <c r="BXA590" i="9"/>
  <c r="BXB590" i="9"/>
  <c r="BXC590" i="9"/>
  <c r="BXD590" i="9"/>
  <c r="BXE590" i="9"/>
  <c r="BXF590" i="9"/>
  <c r="BXG590" i="9"/>
  <c r="BXH590" i="9"/>
  <c r="BXI590" i="9"/>
  <c r="BXJ590" i="9"/>
  <c r="BXK590" i="9"/>
  <c r="BXL590" i="9"/>
  <c r="BXM590" i="9"/>
  <c r="BXN590" i="9"/>
  <c r="BXO590" i="9"/>
  <c r="BXP590" i="9"/>
  <c r="BXQ590" i="9"/>
  <c r="BXR590" i="9"/>
  <c r="BXS590" i="9"/>
  <c r="BXT590" i="9"/>
  <c r="BXU590" i="9"/>
  <c r="BXV590" i="9"/>
  <c r="BXW590" i="9"/>
  <c r="BXX590" i="9"/>
  <c r="BXY590" i="9"/>
  <c r="BXZ590" i="9"/>
  <c r="BYA590" i="9"/>
  <c r="BYB590" i="9"/>
  <c r="BYC590" i="9"/>
  <c r="BYD590" i="9"/>
  <c r="BYE590" i="9"/>
  <c r="BYF590" i="9"/>
  <c r="BYG590" i="9"/>
  <c r="BYH590" i="9"/>
  <c r="BYI590" i="9"/>
  <c r="BYJ590" i="9"/>
  <c r="BYK590" i="9"/>
  <c r="BYL590" i="9"/>
  <c r="BYM590" i="9"/>
  <c r="BYN590" i="9"/>
  <c r="BYO590" i="9"/>
  <c r="BYP590" i="9"/>
  <c r="BYQ590" i="9"/>
  <c r="BYR590" i="9"/>
  <c r="BYS590" i="9"/>
  <c r="BYT590" i="9"/>
  <c r="BYU590" i="9"/>
  <c r="BYV590" i="9"/>
  <c r="BYW590" i="9"/>
  <c r="BYX590" i="9"/>
  <c r="BYY590" i="9"/>
  <c r="BYZ590" i="9"/>
  <c r="BZA590" i="9"/>
  <c r="BKL591" i="9"/>
  <c r="BKM591" i="9"/>
  <c r="BKN591" i="9"/>
  <c r="BKO591" i="9"/>
  <c r="BKP591" i="9"/>
  <c r="BKQ591" i="9"/>
  <c r="BKR591" i="9"/>
  <c r="BKS591" i="9"/>
  <c r="BKT591" i="9"/>
  <c r="BKU591" i="9"/>
  <c r="BKV591" i="9"/>
  <c r="BKW591" i="9"/>
  <c r="BKX591" i="9"/>
  <c r="BKY591" i="9"/>
  <c r="BKZ591" i="9"/>
  <c r="BLA591" i="9"/>
  <c r="BLB591" i="9"/>
  <c r="BLC591" i="9"/>
  <c r="BLD591" i="9"/>
  <c r="BLE591" i="9"/>
  <c r="BLF591" i="9"/>
  <c r="BLG591" i="9"/>
  <c r="BLH591" i="9"/>
  <c r="BLI591" i="9"/>
  <c r="BLJ591" i="9"/>
  <c r="BLK591" i="9"/>
  <c r="BLL591" i="9"/>
  <c r="BLM591" i="9"/>
  <c r="BLN591" i="9"/>
  <c r="BLO591" i="9"/>
  <c r="BLP591" i="9"/>
  <c r="BLQ591" i="9"/>
  <c r="BLR591" i="9"/>
  <c r="BLS591" i="9"/>
  <c r="BLT591" i="9"/>
  <c r="BLU591" i="9"/>
  <c r="BLV591" i="9"/>
  <c r="BLW591" i="9"/>
  <c r="BLX591" i="9"/>
  <c r="BLY591" i="9"/>
  <c r="BLZ591" i="9"/>
  <c r="BMA591" i="9"/>
  <c r="BMB591" i="9"/>
  <c r="BMC591" i="9"/>
  <c r="BMD591" i="9"/>
  <c r="BME591" i="9"/>
  <c r="BMF591" i="9"/>
  <c r="BMG591" i="9"/>
  <c r="BMH591" i="9"/>
  <c r="BMI591" i="9"/>
  <c r="BMJ591" i="9"/>
  <c r="BMK591" i="9"/>
  <c r="BML591" i="9"/>
  <c r="BMM591" i="9"/>
  <c r="BMN591" i="9"/>
  <c r="BMO591" i="9"/>
  <c r="BMP591" i="9"/>
  <c r="BMQ591" i="9"/>
  <c r="BMR591" i="9"/>
  <c r="BMS591" i="9"/>
  <c r="BMT591" i="9"/>
  <c r="BMU591" i="9"/>
  <c r="BMV591" i="9"/>
  <c r="BMW591" i="9"/>
  <c r="BMX591" i="9"/>
  <c r="BMY591" i="9"/>
  <c r="BMZ591" i="9"/>
  <c r="BNA591" i="9"/>
  <c r="BNB591" i="9"/>
  <c r="BNC591" i="9"/>
  <c r="BND591" i="9"/>
  <c r="BNE591" i="9"/>
  <c r="BNF591" i="9"/>
  <c r="BNG591" i="9"/>
  <c r="BNH591" i="9"/>
  <c r="BNI591" i="9"/>
  <c r="BNJ591" i="9"/>
  <c r="BNK591" i="9"/>
  <c r="BNL591" i="9"/>
  <c r="BNM591" i="9"/>
  <c r="BNN591" i="9"/>
  <c r="BNO591" i="9"/>
  <c r="BNP591" i="9"/>
  <c r="BNQ591" i="9"/>
  <c r="BNR591" i="9"/>
  <c r="BNS591" i="9"/>
  <c r="BNT591" i="9"/>
  <c r="BNU591" i="9"/>
  <c r="BNV591" i="9"/>
  <c r="BNW591" i="9"/>
  <c r="BNX591" i="9"/>
  <c r="BNY591" i="9"/>
  <c r="BNZ591" i="9"/>
  <c r="BOA591" i="9"/>
  <c r="BOB591" i="9"/>
  <c r="BOC591" i="9"/>
  <c r="BOD591" i="9"/>
  <c r="BOE591" i="9"/>
  <c r="BOF591" i="9"/>
  <c r="BOG591" i="9"/>
  <c r="BOH591" i="9"/>
  <c r="BOI591" i="9"/>
  <c r="BOJ591" i="9"/>
  <c r="BOK591" i="9"/>
  <c r="BOL591" i="9"/>
  <c r="BOM591" i="9"/>
  <c r="BON591" i="9"/>
  <c r="BOO591" i="9"/>
  <c r="BOP591" i="9"/>
  <c r="BOQ591" i="9"/>
  <c r="BOR591" i="9"/>
  <c r="BOS591" i="9"/>
  <c r="BOT591" i="9"/>
  <c r="BOU591" i="9"/>
  <c r="BOV591" i="9"/>
  <c r="BOW591" i="9"/>
  <c r="BOX591" i="9"/>
  <c r="BOY591" i="9"/>
  <c r="BOZ591" i="9"/>
  <c r="BPA591" i="9"/>
  <c r="BPB591" i="9"/>
  <c r="BPC591" i="9"/>
  <c r="BPD591" i="9"/>
  <c r="BPE591" i="9"/>
  <c r="BPF591" i="9"/>
  <c r="BPG591" i="9"/>
  <c r="BPH591" i="9"/>
  <c r="BPI591" i="9"/>
  <c r="BPJ591" i="9"/>
  <c r="BPK591" i="9"/>
  <c r="BPL591" i="9"/>
  <c r="BPM591" i="9"/>
  <c r="BPN591" i="9"/>
  <c r="BPO591" i="9"/>
  <c r="BPP591" i="9"/>
  <c r="BPQ591" i="9"/>
  <c r="BPR591" i="9"/>
  <c r="BPS591" i="9"/>
  <c r="BPT591" i="9"/>
  <c r="BPU591" i="9"/>
  <c r="BPV591" i="9"/>
  <c r="BPW591" i="9"/>
  <c r="BPX591" i="9"/>
  <c r="BPY591" i="9"/>
  <c r="BPZ591" i="9"/>
  <c r="BQA591" i="9"/>
  <c r="BQB591" i="9"/>
  <c r="BQC591" i="9"/>
  <c r="BQD591" i="9"/>
  <c r="BQE591" i="9"/>
  <c r="BQF591" i="9"/>
  <c r="BQG591" i="9"/>
  <c r="BQH591" i="9"/>
  <c r="BQI591" i="9"/>
  <c r="BQJ591" i="9"/>
  <c r="BQK591" i="9"/>
  <c r="BQL591" i="9"/>
  <c r="BQM591" i="9"/>
  <c r="BQN591" i="9"/>
  <c r="BQO591" i="9"/>
  <c r="BQP591" i="9"/>
  <c r="BQQ591" i="9"/>
  <c r="BQR591" i="9"/>
  <c r="BQS591" i="9"/>
  <c r="BQT591" i="9"/>
  <c r="BQU591" i="9"/>
  <c r="BQV591" i="9"/>
  <c r="BQW591" i="9"/>
  <c r="BQX591" i="9"/>
  <c r="BQY591" i="9"/>
  <c r="BQZ591" i="9"/>
  <c r="BRA591" i="9"/>
  <c r="BRB591" i="9"/>
  <c r="BRC591" i="9"/>
  <c r="BRD591" i="9"/>
  <c r="BRE591" i="9"/>
  <c r="BRF591" i="9"/>
  <c r="BRG591" i="9"/>
  <c r="BRH591" i="9"/>
  <c r="BRI591" i="9"/>
  <c r="BRJ591" i="9"/>
  <c r="BRK591" i="9"/>
  <c r="BRL591" i="9"/>
  <c r="BRM591" i="9"/>
  <c r="BRN591" i="9"/>
  <c r="BRO591" i="9"/>
  <c r="BRP591" i="9"/>
  <c r="BRQ591" i="9"/>
  <c r="BRR591" i="9"/>
  <c r="BRS591" i="9"/>
  <c r="BRT591" i="9"/>
  <c r="BRU591" i="9"/>
  <c r="BRV591" i="9"/>
  <c r="BRW591" i="9"/>
  <c r="BRX591" i="9"/>
  <c r="BRY591" i="9"/>
  <c r="BRZ591" i="9"/>
  <c r="BSA591" i="9"/>
  <c r="BSB591" i="9"/>
  <c r="BSC591" i="9"/>
  <c r="BSD591" i="9"/>
  <c r="BSE591" i="9"/>
  <c r="BSF591" i="9"/>
  <c r="BSG591" i="9"/>
  <c r="BSH591" i="9"/>
  <c r="BSI591" i="9"/>
  <c r="BSJ591" i="9"/>
  <c r="BSK591" i="9"/>
  <c r="BSL591" i="9"/>
  <c r="BSM591" i="9"/>
  <c r="BSN591" i="9"/>
  <c r="BSO591" i="9"/>
  <c r="BSP591" i="9"/>
  <c r="BSQ591" i="9"/>
  <c r="BSR591" i="9"/>
  <c r="BSS591" i="9"/>
  <c r="BST591" i="9"/>
  <c r="BSU591" i="9"/>
  <c r="BSV591" i="9"/>
  <c r="BSW591" i="9"/>
  <c r="BSX591" i="9"/>
  <c r="BSY591" i="9"/>
  <c r="BSZ591" i="9"/>
  <c r="BTA591" i="9"/>
  <c r="BTB591" i="9"/>
  <c r="BTC591" i="9"/>
  <c r="BTD591" i="9"/>
  <c r="BTE591" i="9"/>
  <c r="BTF591" i="9"/>
  <c r="BTG591" i="9"/>
  <c r="BTH591" i="9"/>
  <c r="BTI591" i="9"/>
  <c r="BTJ591" i="9"/>
  <c r="BTK591" i="9"/>
  <c r="BTL591" i="9"/>
  <c r="BTM591" i="9"/>
  <c r="BTN591" i="9"/>
  <c r="BTO591" i="9"/>
  <c r="BTP591" i="9"/>
  <c r="BTQ591" i="9"/>
  <c r="BTR591" i="9"/>
  <c r="BTS591" i="9"/>
  <c r="BTT591" i="9"/>
  <c r="BTU591" i="9"/>
  <c r="BTV591" i="9"/>
  <c r="BTW591" i="9"/>
  <c r="BTX591" i="9"/>
  <c r="BTY591" i="9"/>
  <c r="BTZ591" i="9"/>
  <c r="BUA591" i="9"/>
  <c r="BUB591" i="9"/>
  <c r="BUC591" i="9"/>
  <c r="BUD591" i="9"/>
  <c r="BUE591" i="9"/>
  <c r="BUF591" i="9"/>
  <c r="BUG591" i="9"/>
  <c r="BUH591" i="9"/>
  <c r="BUI591" i="9"/>
  <c r="BUJ591" i="9"/>
  <c r="BUK591" i="9"/>
  <c r="BUL591" i="9"/>
  <c r="BUM591" i="9"/>
  <c r="BUN591" i="9"/>
  <c r="BUO591" i="9"/>
  <c r="BUP591" i="9"/>
  <c r="BUQ591" i="9"/>
  <c r="BUR591" i="9"/>
  <c r="BUS591" i="9"/>
  <c r="BUT591" i="9"/>
  <c r="BUU591" i="9"/>
  <c r="BUV591" i="9"/>
  <c r="BUW591" i="9"/>
  <c r="BUX591" i="9"/>
  <c r="BUY591" i="9"/>
  <c r="BUZ591" i="9"/>
  <c r="BVA591" i="9"/>
  <c r="BVB591" i="9"/>
  <c r="BVC591" i="9"/>
  <c r="BVD591" i="9"/>
  <c r="BVE591" i="9"/>
  <c r="BVF591" i="9"/>
  <c r="BVG591" i="9"/>
  <c r="BVH591" i="9"/>
  <c r="BVI591" i="9"/>
  <c r="BVJ591" i="9"/>
  <c r="BVK591" i="9"/>
  <c r="BVL591" i="9"/>
  <c r="BVM591" i="9"/>
  <c r="BVN591" i="9"/>
  <c r="BVO591" i="9"/>
  <c r="BVP591" i="9"/>
  <c r="BVQ591" i="9"/>
  <c r="BVR591" i="9"/>
  <c r="BVS591" i="9"/>
  <c r="BVT591" i="9"/>
  <c r="BVU591" i="9"/>
  <c r="BVV591" i="9"/>
  <c r="BVW591" i="9"/>
  <c r="BVX591" i="9"/>
  <c r="BVY591" i="9"/>
  <c r="BVZ591" i="9"/>
  <c r="BWA591" i="9"/>
  <c r="BWB591" i="9"/>
  <c r="BWC591" i="9"/>
  <c r="BWD591" i="9"/>
  <c r="BWE591" i="9"/>
  <c r="BWF591" i="9"/>
  <c r="BWG591" i="9"/>
  <c r="BWH591" i="9"/>
  <c r="BWI591" i="9"/>
  <c r="BWJ591" i="9"/>
  <c r="BWK591" i="9"/>
  <c r="BWL591" i="9"/>
  <c r="BWM591" i="9"/>
  <c r="BWN591" i="9"/>
  <c r="BWO591" i="9"/>
  <c r="BWP591" i="9"/>
  <c r="BWQ591" i="9"/>
  <c r="BWR591" i="9"/>
  <c r="BWS591" i="9"/>
  <c r="BWT591" i="9"/>
  <c r="BWU591" i="9"/>
  <c r="BWV591" i="9"/>
  <c r="BWW591" i="9"/>
  <c r="BWX591" i="9"/>
  <c r="BWY591" i="9"/>
  <c r="BWZ591" i="9"/>
  <c r="BXA591" i="9"/>
  <c r="BXB591" i="9"/>
  <c r="BXC591" i="9"/>
  <c r="BXD591" i="9"/>
  <c r="BXE591" i="9"/>
  <c r="BXF591" i="9"/>
  <c r="BXG591" i="9"/>
  <c r="BXH591" i="9"/>
  <c r="BXI591" i="9"/>
  <c r="BXJ591" i="9"/>
  <c r="BXK591" i="9"/>
  <c r="BXL591" i="9"/>
  <c r="BXM591" i="9"/>
  <c r="BXN591" i="9"/>
  <c r="BXO591" i="9"/>
  <c r="BXP591" i="9"/>
  <c r="BXQ591" i="9"/>
  <c r="BXR591" i="9"/>
  <c r="BXS591" i="9"/>
  <c r="BXT591" i="9"/>
  <c r="BXU591" i="9"/>
  <c r="BXV591" i="9"/>
  <c r="BXW591" i="9"/>
  <c r="BXX591" i="9"/>
  <c r="BXY591" i="9"/>
  <c r="BXZ591" i="9"/>
  <c r="BYA591" i="9"/>
  <c r="BYB591" i="9"/>
  <c r="BYC591" i="9"/>
  <c r="BYD591" i="9"/>
  <c r="BYE591" i="9"/>
  <c r="BYF591" i="9"/>
  <c r="BYG591" i="9"/>
  <c r="BYH591" i="9"/>
  <c r="BYI591" i="9"/>
  <c r="BYJ591" i="9"/>
  <c r="BYK591" i="9"/>
  <c r="BYL591" i="9"/>
  <c r="BYM591" i="9"/>
  <c r="BYN591" i="9"/>
  <c r="BYO591" i="9"/>
  <c r="BYP591" i="9"/>
  <c r="BYQ591" i="9"/>
  <c r="BYR591" i="9"/>
  <c r="BYS591" i="9"/>
  <c r="BYT591" i="9"/>
  <c r="BYU591" i="9"/>
  <c r="BYV591" i="9"/>
  <c r="BYW591" i="9"/>
  <c r="BYX591" i="9"/>
  <c r="BYY591" i="9"/>
  <c r="BYZ591" i="9"/>
  <c r="BZA591" i="9"/>
  <c r="BKL592" i="9"/>
  <c r="BKM592" i="9"/>
  <c r="BKN592" i="9"/>
  <c r="BKO592" i="9"/>
  <c r="BKP592" i="9"/>
  <c r="BKQ592" i="9"/>
  <c r="BKR592" i="9"/>
  <c r="BKS592" i="9"/>
  <c r="BKT592" i="9"/>
  <c r="BKU592" i="9"/>
  <c r="BKV592" i="9"/>
  <c r="BKW592" i="9"/>
  <c r="BKX592" i="9"/>
  <c r="BKY592" i="9"/>
  <c r="BKZ592" i="9"/>
  <c r="BLA592" i="9"/>
  <c r="BLB592" i="9"/>
  <c r="BLC592" i="9"/>
  <c r="BLD592" i="9"/>
  <c r="BLE592" i="9"/>
  <c r="BLF592" i="9"/>
  <c r="BLG592" i="9"/>
  <c r="BLH592" i="9"/>
  <c r="BLI592" i="9"/>
  <c r="BLJ592" i="9"/>
  <c r="BLK592" i="9"/>
  <c r="BLL592" i="9"/>
  <c r="BLM592" i="9"/>
  <c r="BLN592" i="9"/>
  <c r="BLO592" i="9"/>
  <c r="BLP592" i="9"/>
  <c r="BLQ592" i="9"/>
  <c r="BLR592" i="9"/>
  <c r="BLS592" i="9"/>
  <c r="BLT592" i="9"/>
  <c r="BLU592" i="9"/>
  <c r="BLV592" i="9"/>
  <c r="BLW592" i="9"/>
  <c r="BLX592" i="9"/>
  <c r="BLY592" i="9"/>
  <c r="BLZ592" i="9"/>
  <c r="BMA592" i="9"/>
  <c r="BMB592" i="9"/>
  <c r="BMC592" i="9"/>
  <c r="BMD592" i="9"/>
  <c r="BME592" i="9"/>
  <c r="BMF592" i="9"/>
  <c r="BMG592" i="9"/>
  <c r="BMH592" i="9"/>
  <c r="BMI592" i="9"/>
  <c r="BMJ592" i="9"/>
  <c r="BMK592" i="9"/>
  <c r="BML592" i="9"/>
  <c r="BMM592" i="9"/>
  <c r="BMN592" i="9"/>
  <c r="BMO592" i="9"/>
  <c r="BMP592" i="9"/>
  <c r="BMQ592" i="9"/>
  <c r="BMR592" i="9"/>
  <c r="BMS592" i="9"/>
  <c r="BMT592" i="9"/>
  <c r="BMU592" i="9"/>
  <c r="BMV592" i="9"/>
  <c r="BMW592" i="9"/>
  <c r="BMX592" i="9"/>
  <c r="BMY592" i="9"/>
  <c r="BMZ592" i="9"/>
  <c r="BNA592" i="9"/>
  <c r="BNB592" i="9"/>
  <c r="BNC592" i="9"/>
  <c r="BND592" i="9"/>
  <c r="BNE592" i="9"/>
  <c r="BNF592" i="9"/>
  <c r="BNG592" i="9"/>
  <c r="BNH592" i="9"/>
  <c r="BNI592" i="9"/>
  <c r="BNJ592" i="9"/>
  <c r="BNK592" i="9"/>
  <c r="BNL592" i="9"/>
  <c r="BNM592" i="9"/>
  <c r="BNN592" i="9"/>
  <c r="BNO592" i="9"/>
  <c r="BNP592" i="9"/>
  <c r="BNQ592" i="9"/>
  <c r="BNR592" i="9"/>
  <c r="BNS592" i="9"/>
  <c r="BNT592" i="9"/>
  <c r="BNU592" i="9"/>
  <c r="BNV592" i="9"/>
  <c r="BNW592" i="9"/>
  <c r="BNX592" i="9"/>
  <c r="BNY592" i="9"/>
  <c r="BNZ592" i="9"/>
  <c r="BOA592" i="9"/>
  <c r="BOB592" i="9"/>
  <c r="BOC592" i="9"/>
  <c r="BOD592" i="9"/>
  <c r="BOE592" i="9"/>
  <c r="BOF592" i="9"/>
  <c r="BOG592" i="9"/>
  <c r="BOH592" i="9"/>
  <c r="BOI592" i="9"/>
  <c r="BOJ592" i="9"/>
  <c r="BOK592" i="9"/>
  <c r="BOL592" i="9"/>
  <c r="BOM592" i="9"/>
  <c r="BON592" i="9"/>
  <c r="BOO592" i="9"/>
  <c r="BOP592" i="9"/>
  <c r="BOQ592" i="9"/>
  <c r="BOR592" i="9"/>
  <c r="BOS592" i="9"/>
  <c r="BOT592" i="9"/>
  <c r="BOU592" i="9"/>
  <c r="BOV592" i="9"/>
  <c r="BOW592" i="9"/>
  <c r="BOX592" i="9"/>
  <c r="BOY592" i="9"/>
  <c r="BOZ592" i="9"/>
  <c r="BPA592" i="9"/>
  <c r="BPB592" i="9"/>
  <c r="BPC592" i="9"/>
  <c r="BPD592" i="9"/>
  <c r="BPE592" i="9"/>
  <c r="BPF592" i="9"/>
  <c r="BPG592" i="9"/>
  <c r="BPH592" i="9"/>
  <c r="BPI592" i="9"/>
  <c r="BPJ592" i="9"/>
  <c r="BPK592" i="9"/>
  <c r="BPL592" i="9"/>
  <c r="BPM592" i="9"/>
  <c r="BPN592" i="9"/>
  <c r="BPO592" i="9"/>
  <c r="BPP592" i="9"/>
  <c r="BPQ592" i="9"/>
  <c r="BPR592" i="9"/>
  <c r="BPS592" i="9"/>
  <c r="BPT592" i="9"/>
  <c r="BPU592" i="9"/>
  <c r="BPV592" i="9"/>
  <c r="BPW592" i="9"/>
  <c r="BPX592" i="9"/>
  <c r="BPY592" i="9"/>
  <c r="BPZ592" i="9"/>
  <c r="BQA592" i="9"/>
  <c r="BQB592" i="9"/>
  <c r="BQC592" i="9"/>
  <c r="BQD592" i="9"/>
  <c r="BQE592" i="9"/>
  <c r="BQF592" i="9"/>
  <c r="BQG592" i="9"/>
  <c r="BQH592" i="9"/>
  <c r="BQI592" i="9"/>
  <c r="BQJ592" i="9"/>
  <c r="BQK592" i="9"/>
  <c r="BQL592" i="9"/>
  <c r="BQM592" i="9"/>
  <c r="BQN592" i="9"/>
  <c r="BQO592" i="9"/>
  <c r="BQP592" i="9"/>
  <c r="BQQ592" i="9"/>
  <c r="BQR592" i="9"/>
  <c r="BQS592" i="9"/>
  <c r="BQT592" i="9"/>
  <c r="BQU592" i="9"/>
  <c r="BQV592" i="9"/>
  <c r="BQW592" i="9"/>
  <c r="BQX592" i="9"/>
  <c r="BQY592" i="9"/>
  <c r="BQZ592" i="9"/>
  <c r="BRA592" i="9"/>
  <c r="BRB592" i="9"/>
  <c r="BRC592" i="9"/>
  <c r="BRD592" i="9"/>
  <c r="BRE592" i="9"/>
  <c r="BRF592" i="9"/>
  <c r="BRG592" i="9"/>
  <c r="BRH592" i="9"/>
  <c r="BRI592" i="9"/>
  <c r="BRJ592" i="9"/>
  <c r="BRK592" i="9"/>
  <c r="BRL592" i="9"/>
  <c r="BRM592" i="9"/>
  <c r="BRN592" i="9"/>
  <c r="BRO592" i="9"/>
  <c r="BRP592" i="9"/>
  <c r="BRQ592" i="9"/>
  <c r="BRR592" i="9"/>
  <c r="BRS592" i="9"/>
  <c r="BRT592" i="9"/>
  <c r="BRU592" i="9"/>
  <c r="BRV592" i="9"/>
  <c r="BRW592" i="9"/>
  <c r="BRX592" i="9"/>
  <c r="BRY592" i="9"/>
  <c r="BRZ592" i="9"/>
  <c r="BSA592" i="9"/>
  <c r="BSB592" i="9"/>
  <c r="BSC592" i="9"/>
  <c r="BSD592" i="9"/>
  <c r="BSE592" i="9"/>
  <c r="BSF592" i="9"/>
  <c r="BSG592" i="9"/>
  <c r="BSH592" i="9"/>
  <c r="BSI592" i="9"/>
  <c r="BSJ592" i="9"/>
  <c r="BSK592" i="9"/>
  <c r="BSL592" i="9"/>
  <c r="BSM592" i="9"/>
  <c r="BSN592" i="9"/>
  <c r="BSO592" i="9"/>
  <c r="BSP592" i="9"/>
  <c r="BSQ592" i="9"/>
  <c r="BSR592" i="9"/>
  <c r="BSS592" i="9"/>
  <c r="BST592" i="9"/>
  <c r="BSU592" i="9"/>
  <c r="BSV592" i="9"/>
  <c r="BSW592" i="9"/>
  <c r="BSX592" i="9"/>
  <c r="BSY592" i="9"/>
  <c r="BSZ592" i="9"/>
  <c r="BTA592" i="9"/>
  <c r="BTB592" i="9"/>
  <c r="BTC592" i="9"/>
  <c r="BTD592" i="9"/>
  <c r="BTE592" i="9"/>
  <c r="BTF592" i="9"/>
  <c r="BTG592" i="9"/>
  <c r="BTH592" i="9"/>
  <c r="BTI592" i="9"/>
  <c r="BTJ592" i="9"/>
  <c r="BTK592" i="9"/>
  <c r="BTL592" i="9"/>
  <c r="BTM592" i="9"/>
  <c r="BTN592" i="9"/>
  <c r="BTO592" i="9"/>
  <c r="BTP592" i="9"/>
  <c r="BTQ592" i="9"/>
  <c r="BTR592" i="9"/>
  <c r="BTS592" i="9"/>
  <c r="BTT592" i="9"/>
  <c r="BTU592" i="9"/>
  <c r="BTV592" i="9"/>
  <c r="BTW592" i="9"/>
  <c r="BTX592" i="9"/>
  <c r="BTY592" i="9"/>
  <c r="BTZ592" i="9"/>
  <c r="BUA592" i="9"/>
  <c r="BUB592" i="9"/>
  <c r="BUC592" i="9"/>
  <c r="BUD592" i="9"/>
  <c r="BUE592" i="9"/>
  <c r="BUF592" i="9"/>
  <c r="BUG592" i="9"/>
  <c r="BUH592" i="9"/>
  <c r="BUI592" i="9"/>
  <c r="BUJ592" i="9"/>
  <c r="BUK592" i="9"/>
  <c r="BUL592" i="9"/>
  <c r="BUM592" i="9"/>
  <c r="BUN592" i="9"/>
  <c r="BUO592" i="9"/>
  <c r="BUP592" i="9"/>
  <c r="BUQ592" i="9"/>
  <c r="BUR592" i="9"/>
  <c r="BUS592" i="9"/>
  <c r="BUT592" i="9"/>
  <c r="BUU592" i="9"/>
  <c r="BUV592" i="9"/>
  <c r="BUW592" i="9"/>
  <c r="BUX592" i="9"/>
  <c r="BUY592" i="9"/>
  <c r="BUZ592" i="9"/>
  <c r="BVA592" i="9"/>
  <c r="BVB592" i="9"/>
  <c r="BVC592" i="9"/>
  <c r="BVD592" i="9"/>
  <c r="BVE592" i="9"/>
  <c r="BVF592" i="9"/>
  <c r="BVG592" i="9"/>
  <c r="BVH592" i="9"/>
  <c r="BVI592" i="9"/>
  <c r="BVJ592" i="9"/>
  <c r="BVK592" i="9"/>
  <c r="BVL592" i="9"/>
  <c r="BVM592" i="9"/>
  <c r="BVN592" i="9"/>
  <c r="BVO592" i="9"/>
  <c r="BVP592" i="9"/>
  <c r="BVQ592" i="9"/>
  <c r="BVR592" i="9"/>
  <c r="BVS592" i="9"/>
  <c r="BVT592" i="9"/>
  <c r="BVU592" i="9"/>
  <c r="BVV592" i="9"/>
  <c r="BVW592" i="9"/>
  <c r="BVX592" i="9"/>
  <c r="BVY592" i="9"/>
  <c r="BVZ592" i="9"/>
  <c r="BWA592" i="9"/>
  <c r="BWB592" i="9"/>
  <c r="BWC592" i="9"/>
  <c r="BWD592" i="9"/>
  <c r="BWE592" i="9"/>
  <c r="BWF592" i="9"/>
  <c r="BWG592" i="9"/>
  <c r="BWH592" i="9"/>
  <c r="BWI592" i="9"/>
  <c r="BWJ592" i="9"/>
  <c r="BWK592" i="9"/>
  <c r="BWL592" i="9"/>
  <c r="BWM592" i="9"/>
  <c r="BWN592" i="9"/>
  <c r="BWO592" i="9"/>
  <c r="BWP592" i="9"/>
  <c r="BWQ592" i="9"/>
  <c r="BWR592" i="9"/>
  <c r="BWS592" i="9"/>
  <c r="BWT592" i="9"/>
  <c r="BWU592" i="9"/>
  <c r="BWV592" i="9"/>
  <c r="BWW592" i="9"/>
  <c r="BWX592" i="9"/>
  <c r="BWY592" i="9"/>
  <c r="BWZ592" i="9"/>
  <c r="BXA592" i="9"/>
  <c r="BXB592" i="9"/>
  <c r="BXC592" i="9"/>
  <c r="BXD592" i="9"/>
  <c r="BXE592" i="9"/>
  <c r="BXF592" i="9"/>
  <c r="BXG592" i="9"/>
  <c r="BXH592" i="9"/>
  <c r="BXI592" i="9"/>
  <c r="BXJ592" i="9"/>
  <c r="BXK592" i="9"/>
  <c r="BXL592" i="9"/>
  <c r="BXM592" i="9"/>
  <c r="BXN592" i="9"/>
  <c r="BXO592" i="9"/>
  <c r="BXP592" i="9"/>
  <c r="BXQ592" i="9"/>
  <c r="BXR592" i="9"/>
  <c r="BXS592" i="9"/>
  <c r="BXT592" i="9"/>
  <c r="BXU592" i="9"/>
  <c r="BXV592" i="9"/>
  <c r="BXW592" i="9"/>
  <c r="BXX592" i="9"/>
  <c r="BXY592" i="9"/>
  <c r="BXZ592" i="9"/>
  <c r="BYA592" i="9"/>
  <c r="BYB592" i="9"/>
  <c r="BYC592" i="9"/>
  <c r="BYD592" i="9"/>
  <c r="BYE592" i="9"/>
  <c r="BYF592" i="9"/>
  <c r="BYG592" i="9"/>
  <c r="BYH592" i="9"/>
  <c r="BYI592" i="9"/>
  <c r="BYJ592" i="9"/>
  <c r="BYK592" i="9"/>
  <c r="BYL592" i="9"/>
  <c r="BYM592" i="9"/>
  <c r="BYN592" i="9"/>
  <c r="BYO592" i="9"/>
  <c r="BYP592" i="9"/>
  <c r="BYQ592" i="9"/>
  <c r="BYR592" i="9"/>
  <c r="BYS592" i="9"/>
  <c r="BYT592" i="9"/>
  <c r="BYU592" i="9"/>
  <c r="BYV592" i="9"/>
  <c r="BYW592" i="9"/>
  <c r="BYX592" i="9"/>
  <c r="BYY592" i="9"/>
  <c r="BYZ592" i="9"/>
  <c r="BZA592" i="9"/>
  <c r="BKL593" i="9"/>
  <c r="BKM593" i="9"/>
  <c r="BKN593" i="9"/>
  <c r="BKO593" i="9"/>
  <c r="BKP593" i="9"/>
  <c r="BKQ593" i="9"/>
  <c r="BKR593" i="9"/>
  <c r="BKS593" i="9"/>
  <c r="BKT593" i="9"/>
  <c r="BKU593" i="9"/>
  <c r="BKV593" i="9"/>
  <c r="BKW593" i="9"/>
  <c r="BKX593" i="9"/>
  <c r="BKY593" i="9"/>
  <c r="BKZ593" i="9"/>
  <c r="BLA593" i="9"/>
  <c r="BLB593" i="9"/>
  <c r="BLC593" i="9"/>
  <c r="BLD593" i="9"/>
  <c r="BLE593" i="9"/>
  <c r="BLF593" i="9"/>
  <c r="BLG593" i="9"/>
  <c r="BLH593" i="9"/>
  <c r="BLI593" i="9"/>
  <c r="BLJ593" i="9"/>
  <c r="BLK593" i="9"/>
  <c r="BLL593" i="9"/>
  <c r="BLM593" i="9"/>
  <c r="BLN593" i="9"/>
  <c r="BLO593" i="9"/>
  <c r="BLP593" i="9"/>
  <c r="BLQ593" i="9"/>
  <c r="BLR593" i="9"/>
  <c r="BLS593" i="9"/>
  <c r="BLT593" i="9"/>
  <c r="BLU593" i="9"/>
  <c r="BLV593" i="9"/>
  <c r="BLW593" i="9"/>
  <c r="BLX593" i="9"/>
  <c r="BLY593" i="9"/>
  <c r="BLZ593" i="9"/>
  <c r="BMA593" i="9"/>
  <c r="BMB593" i="9"/>
  <c r="BMC593" i="9"/>
  <c r="BMD593" i="9"/>
  <c r="BME593" i="9"/>
  <c r="BMF593" i="9"/>
  <c r="BMG593" i="9"/>
  <c r="BMH593" i="9"/>
  <c r="BMI593" i="9"/>
  <c r="BMJ593" i="9"/>
  <c r="BMK593" i="9"/>
  <c r="BML593" i="9"/>
  <c r="BMM593" i="9"/>
  <c r="BMN593" i="9"/>
  <c r="BMO593" i="9"/>
  <c r="BMP593" i="9"/>
  <c r="BMQ593" i="9"/>
  <c r="BMR593" i="9"/>
  <c r="BMS593" i="9"/>
  <c r="BMT593" i="9"/>
  <c r="BMU593" i="9"/>
  <c r="BMV593" i="9"/>
  <c r="BMW593" i="9"/>
  <c r="BMX593" i="9"/>
  <c r="BMY593" i="9"/>
  <c r="BMZ593" i="9"/>
  <c r="BNA593" i="9"/>
  <c r="BNB593" i="9"/>
  <c r="BNC593" i="9"/>
  <c r="BND593" i="9"/>
  <c r="BNE593" i="9"/>
  <c r="BNF593" i="9"/>
  <c r="BNG593" i="9"/>
  <c r="BNH593" i="9"/>
  <c r="BNI593" i="9"/>
  <c r="BNJ593" i="9"/>
  <c r="BNK593" i="9"/>
  <c r="BNL593" i="9"/>
  <c r="BNM593" i="9"/>
  <c r="BNN593" i="9"/>
  <c r="BNO593" i="9"/>
  <c r="BNP593" i="9"/>
  <c r="BNQ593" i="9"/>
  <c r="BNR593" i="9"/>
  <c r="BNS593" i="9"/>
  <c r="BNT593" i="9"/>
  <c r="BNU593" i="9"/>
  <c r="BNV593" i="9"/>
  <c r="BNW593" i="9"/>
  <c r="BNX593" i="9"/>
  <c r="BNY593" i="9"/>
  <c r="BNZ593" i="9"/>
  <c r="BOA593" i="9"/>
  <c r="BOB593" i="9"/>
  <c r="BOC593" i="9"/>
  <c r="BOD593" i="9"/>
  <c r="BOE593" i="9"/>
  <c r="BOF593" i="9"/>
  <c r="BOG593" i="9"/>
  <c r="BOH593" i="9"/>
  <c r="BOI593" i="9"/>
  <c r="BOJ593" i="9"/>
  <c r="BOK593" i="9"/>
  <c r="BOL593" i="9"/>
  <c r="BOM593" i="9"/>
  <c r="BON593" i="9"/>
  <c r="BOO593" i="9"/>
  <c r="BOP593" i="9"/>
  <c r="BOQ593" i="9"/>
  <c r="BOR593" i="9"/>
  <c r="BOS593" i="9"/>
  <c r="BOT593" i="9"/>
  <c r="BOU593" i="9"/>
  <c r="BOV593" i="9"/>
  <c r="BOW593" i="9"/>
  <c r="BOX593" i="9"/>
  <c r="BOY593" i="9"/>
  <c r="BOZ593" i="9"/>
  <c r="BPA593" i="9"/>
  <c r="BPB593" i="9"/>
  <c r="BPC593" i="9"/>
  <c r="BPD593" i="9"/>
  <c r="BPE593" i="9"/>
  <c r="BPF593" i="9"/>
  <c r="BPG593" i="9"/>
  <c r="BPH593" i="9"/>
  <c r="BPI593" i="9"/>
  <c r="BPJ593" i="9"/>
  <c r="BPK593" i="9"/>
  <c r="BPL593" i="9"/>
  <c r="BPM593" i="9"/>
  <c r="BPN593" i="9"/>
  <c r="BPO593" i="9"/>
  <c r="BPP593" i="9"/>
  <c r="BPQ593" i="9"/>
  <c r="BPR593" i="9"/>
  <c r="BPS593" i="9"/>
  <c r="BPT593" i="9"/>
  <c r="BPU593" i="9"/>
  <c r="BPV593" i="9"/>
  <c r="BPW593" i="9"/>
  <c r="BPX593" i="9"/>
  <c r="BPY593" i="9"/>
  <c r="BPZ593" i="9"/>
  <c r="BQA593" i="9"/>
  <c r="BQB593" i="9"/>
  <c r="BQC593" i="9"/>
  <c r="BQD593" i="9"/>
  <c r="BQE593" i="9"/>
  <c r="BQF593" i="9"/>
  <c r="BQG593" i="9"/>
  <c r="BQH593" i="9"/>
  <c r="BQI593" i="9"/>
  <c r="BQJ593" i="9"/>
  <c r="BQK593" i="9"/>
  <c r="BQL593" i="9"/>
  <c r="BQM593" i="9"/>
  <c r="BQN593" i="9"/>
  <c r="BQO593" i="9"/>
  <c r="BQP593" i="9"/>
  <c r="BQQ593" i="9"/>
  <c r="BQR593" i="9"/>
  <c r="BQS593" i="9"/>
  <c r="BQT593" i="9"/>
  <c r="BQU593" i="9"/>
  <c r="BQV593" i="9"/>
  <c r="BQW593" i="9"/>
  <c r="BQX593" i="9"/>
  <c r="BQY593" i="9"/>
  <c r="BQZ593" i="9"/>
  <c r="BRA593" i="9"/>
  <c r="BRB593" i="9"/>
  <c r="BRC593" i="9"/>
  <c r="BRD593" i="9"/>
  <c r="BRE593" i="9"/>
  <c r="BRF593" i="9"/>
  <c r="BRG593" i="9"/>
  <c r="BRH593" i="9"/>
  <c r="BRI593" i="9"/>
  <c r="BRJ593" i="9"/>
  <c r="BRK593" i="9"/>
  <c r="BRL593" i="9"/>
  <c r="BRM593" i="9"/>
  <c r="BRN593" i="9"/>
  <c r="BRO593" i="9"/>
  <c r="BRP593" i="9"/>
  <c r="BRQ593" i="9"/>
  <c r="BRR593" i="9"/>
  <c r="BRS593" i="9"/>
  <c r="BRT593" i="9"/>
  <c r="BRU593" i="9"/>
  <c r="BRV593" i="9"/>
  <c r="BRW593" i="9"/>
  <c r="BRX593" i="9"/>
  <c r="BRY593" i="9"/>
  <c r="BRZ593" i="9"/>
  <c r="BSA593" i="9"/>
  <c r="BSB593" i="9"/>
  <c r="BSC593" i="9"/>
  <c r="BSD593" i="9"/>
  <c r="BSE593" i="9"/>
  <c r="BSF593" i="9"/>
  <c r="BSG593" i="9"/>
  <c r="BSH593" i="9"/>
  <c r="BSI593" i="9"/>
  <c r="BSJ593" i="9"/>
  <c r="BSK593" i="9"/>
  <c r="BSL593" i="9"/>
  <c r="BSM593" i="9"/>
  <c r="BSN593" i="9"/>
  <c r="BSO593" i="9"/>
  <c r="BSP593" i="9"/>
  <c r="BSQ593" i="9"/>
  <c r="BSR593" i="9"/>
  <c r="BSS593" i="9"/>
  <c r="BST593" i="9"/>
  <c r="BSU593" i="9"/>
  <c r="BSV593" i="9"/>
  <c r="BSW593" i="9"/>
  <c r="BSX593" i="9"/>
  <c r="BSY593" i="9"/>
  <c r="BSZ593" i="9"/>
  <c r="BTA593" i="9"/>
  <c r="BTB593" i="9"/>
  <c r="BTC593" i="9"/>
  <c r="BTD593" i="9"/>
  <c r="BTE593" i="9"/>
  <c r="BTF593" i="9"/>
  <c r="BTG593" i="9"/>
  <c r="BTH593" i="9"/>
  <c r="BTI593" i="9"/>
  <c r="BTJ593" i="9"/>
  <c r="BTK593" i="9"/>
  <c r="BTL593" i="9"/>
  <c r="BTM593" i="9"/>
  <c r="BTN593" i="9"/>
  <c r="BTO593" i="9"/>
  <c r="BTP593" i="9"/>
  <c r="BTQ593" i="9"/>
  <c r="BTR593" i="9"/>
  <c r="BTS593" i="9"/>
  <c r="BTT593" i="9"/>
  <c r="BTU593" i="9"/>
  <c r="BTV593" i="9"/>
  <c r="BTW593" i="9"/>
  <c r="BTX593" i="9"/>
  <c r="BTY593" i="9"/>
  <c r="BTZ593" i="9"/>
  <c r="BUA593" i="9"/>
  <c r="BUB593" i="9"/>
  <c r="BUC593" i="9"/>
  <c r="BUD593" i="9"/>
  <c r="BUE593" i="9"/>
  <c r="BUF593" i="9"/>
  <c r="BUG593" i="9"/>
  <c r="BUH593" i="9"/>
  <c r="BUI593" i="9"/>
  <c r="BUJ593" i="9"/>
  <c r="BUK593" i="9"/>
  <c r="BUL593" i="9"/>
  <c r="BUM593" i="9"/>
  <c r="BUN593" i="9"/>
  <c r="BUO593" i="9"/>
  <c r="BUP593" i="9"/>
  <c r="BUQ593" i="9"/>
  <c r="BUR593" i="9"/>
  <c r="BUS593" i="9"/>
  <c r="BUT593" i="9"/>
  <c r="BUU593" i="9"/>
  <c r="BUV593" i="9"/>
  <c r="BUW593" i="9"/>
  <c r="BUX593" i="9"/>
  <c r="BUY593" i="9"/>
  <c r="BUZ593" i="9"/>
  <c r="BVA593" i="9"/>
  <c r="BVB593" i="9"/>
  <c r="BVC593" i="9"/>
  <c r="BVD593" i="9"/>
  <c r="BVE593" i="9"/>
  <c r="BVF593" i="9"/>
  <c r="BVG593" i="9"/>
  <c r="BVH593" i="9"/>
  <c r="BVI593" i="9"/>
  <c r="BVJ593" i="9"/>
  <c r="BVK593" i="9"/>
  <c r="BVL593" i="9"/>
  <c r="BVM593" i="9"/>
  <c r="BVN593" i="9"/>
  <c r="BVO593" i="9"/>
  <c r="BVP593" i="9"/>
  <c r="BVQ593" i="9"/>
  <c r="BVR593" i="9"/>
  <c r="BVS593" i="9"/>
  <c r="BVT593" i="9"/>
  <c r="BVU593" i="9"/>
  <c r="BVV593" i="9"/>
  <c r="BVW593" i="9"/>
  <c r="BVX593" i="9"/>
  <c r="BVY593" i="9"/>
  <c r="BVZ593" i="9"/>
  <c r="BWA593" i="9"/>
  <c r="BWB593" i="9"/>
  <c r="BWC593" i="9"/>
  <c r="BWD593" i="9"/>
  <c r="BWE593" i="9"/>
  <c r="BWF593" i="9"/>
  <c r="BWG593" i="9"/>
  <c r="BWH593" i="9"/>
  <c r="BWI593" i="9"/>
  <c r="BWJ593" i="9"/>
  <c r="BWK593" i="9"/>
  <c r="BWL593" i="9"/>
  <c r="BWM593" i="9"/>
  <c r="BWN593" i="9"/>
  <c r="BWO593" i="9"/>
  <c r="BWP593" i="9"/>
  <c r="BWQ593" i="9"/>
  <c r="BWR593" i="9"/>
  <c r="BWS593" i="9"/>
  <c r="BWT593" i="9"/>
  <c r="BWU593" i="9"/>
  <c r="BWV593" i="9"/>
  <c r="BWW593" i="9"/>
  <c r="BWX593" i="9"/>
  <c r="BWY593" i="9"/>
  <c r="BWZ593" i="9"/>
  <c r="BXA593" i="9"/>
  <c r="BXB593" i="9"/>
  <c r="BXC593" i="9"/>
  <c r="BXD593" i="9"/>
  <c r="BXE593" i="9"/>
  <c r="BXF593" i="9"/>
  <c r="BXG593" i="9"/>
  <c r="BXH593" i="9"/>
  <c r="BXI593" i="9"/>
  <c r="BXJ593" i="9"/>
  <c r="BXK593" i="9"/>
  <c r="BXL593" i="9"/>
  <c r="BXM593" i="9"/>
  <c r="BXN593" i="9"/>
  <c r="BXO593" i="9"/>
  <c r="BXP593" i="9"/>
  <c r="BXQ593" i="9"/>
  <c r="BXR593" i="9"/>
  <c r="BXS593" i="9"/>
  <c r="BXT593" i="9"/>
  <c r="BXU593" i="9"/>
  <c r="BXV593" i="9"/>
  <c r="BXW593" i="9"/>
  <c r="BXX593" i="9"/>
  <c r="BXY593" i="9"/>
  <c r="BXZ593" i="9"/>
  <c r="BYA593" i="9"/>
  <c r="BYB593" i="9"/>
  <c r="BYC593" i="9"/>
  <c r="BYD593" i="9"/>
  <c r="BYE593" i="9"/>
  <c r="BYF593" i="9"/>
  <c r="BYG593" i="9"/>
  <c r="BYH593" i="9"/>
  <c r="BYI593" i="9"/>
  <c r="BYJ593" i="9"/>
  <c r="BYK593" i="9"/>
  <c r="BYL593" i="9"/>
  <c r="BYM593" i="9"/>
  <c r="BYN593" i="9"/>
  <c r="BYO593" i="9"/>
  <c r="BYP593" i="9"/>
  <c r="BYQ593" i="9"/>
  <c r="BYR593" i="9"/>
  <c r="BYS593" i="9"/>
  <c r="BYT593" i="9"/>
  <c r="BYU593" i="9"/>
  <c r="BYV593" i="9"/>
  <c r="BYW593" i="9"/>
  <c r="BYX593" i="9"/>
  <c r="BYY593" i="9"/>
  <c r="BYZ593" i="9"/>
  <c r="BZA593" i="9"/>
  <c r="BKL594" i="9"/>
  <c r="BKM594" i="9"/>
  <c r="BKN594" i="9"/>
  <c r="BKO594" i="9"/>
  <c r="BKP594" i="9"/>
  <c r="BKQ594" i="9"/>
  <c r="BKR594" i="9"/>
  <c r="BKS594" i="9"/>
  <c r="BKT594" i="9"/>
  <c r="BKU594" i="9"/>
  <c r="BKV594" i="9"/>
  <c r="BKW594" i="9"/>
  <c r="BKX594" i="9"/>
  <c r="BKY594" i="9"/>
  <c r="BKZ594" i="9"/>
  <c r="BLA594" i="9"/>
  <c r="BLB594" i="9"/>
  <c r="BLC594" i="9"/>
  <c r="BLD594" i="9"/>
  <c r="BLE594" i="9"/>
  <c r="BLF594" i="9"/>
  <c r="BLG594" i="9"/>
  <c r="BLH594" i="9"/>
  <c r="BLI594" i="9"/>
  <c r="BLJ594" i="9"/>
  <c r="BLK594" i="9"/>
  <c r="BLL594" i="9"/>
  <c r="BLM594" i="9"/>
  <c r="BLN594" i="9"/>
  <c r="BLO594" i="9"/>
  <c r="BLP594" i="9"/>
  <c r="BLQ594" i="9"/>
  <c r="BLR594" i="9"/>
  <c r="BLS594" i="9"/>
  <c r="BLT594" i="9"/>
  <c r="BLU594" i="9"/>
  <c r="BLV594" i="9"/>
  <c r="BLW594" i="9"/>
  <c r="BLX594" i="9"/>
  <c r="BLY594" i="9"/>
  <c r="BLZ594" i="9"/>
  <c r="BMA594" i="9"/>
  <c r="BMB594" i="9"/>
  <c r="BMC594" i="9"/>
  <c r="BMD594" i="9"/>
  <c r="BME594" i="9"/>
  <c r="BMF594" i="9"/>
  <c r="BMG594" i="9"/>
  <c r="BMH594" i="9"/>
  <c r="BMI594" i="9"/>
  <c r="BMJ594" i="9"/>
  <c r="BMK594" i="9"/>
  <c r="BML594" i="9"/>
  <c r="BMM594" i="9"/>
  <c r="BMN594" i="9"/>
  <c r="BMO594" i="9"/>
  <c r="BMP594" i="9"/>
  <c r="BMQ594" i="9"/>
  <c r="BMR594" i="9"/>
  <c r="BMS594" i="9"/>
  <c r="BMT594" i="9"/>
  <c r="BMU594" i="9"/>
  <c r="BMV594" i="9"/>
  <c r="BMW594" i="9"/>
  <c r="BMX594" i="9"/>
  <c r="BMY594" i="9"/>
  <c r="BMZ594" i="9"/>
  <c r="BNA594" i="9"/>
  <c r="BNB594" i="9"/>
  <c r="BNC594" i="9"/>
  <c r="BND594" i="9"/>
  <c r="BNE594" i="9"/>
  <c r="BNF594" i="9"/>
  <c r="BNG594" i="9"/>
  <c r="BNH594" i="9"/>
  <c r="BNI594" i="9"/>
  <c r="BNJ594" i="9"/>
  <c r="BNK594" i="9"/>
  <c r="BNL594" i="9"/>
  <c r="BNM594" i="9"/>
  <c r="BNN594" i="9"/>
  <c r="BNO594" i="9"/>
  <c r="BNP594" i="9"/>
  <c r="BNQ594" i="9"/>
  <c r="BNR594" i="9"/>
  <c r="BNS594" i="9"/>
  <c r="BNT594" i="9"/>
  <c r="BNU594" i="9"/>
  <c r="BNV594" i="9"/>
  <c r="BNW594" i="9"/>
  <c r="BNX594" i="9"/>
  <c r="BNY594" i="9"/>
  <c r="BNZ594" i="9"/>
  <c r="BOA594" i="9"/>
  <c r="BOB594" i="9"/>
  <c r="BOC594" i="9"/>
  <c r="BOD594" i="9"/>
  <c r="BOE594" i="9"/>
  <c r="BOF594" i="9"/>
  <c r="BOG594" i="9"/>
  <c r="BOH594" i="9"/>
  <c r="BOI594" i="9"/>
  <c r="BOJ594" i="9"/>
  <c r="BOK594" i="9"/>
  <c r="BOL594" i="9"/>
  <c r="BOM594" i="9"/>
  <c r="BON594" i="9"/>
  <c r="BOO594" i="9"/>
  <c r="BOP594" i="9"/>
  <c r="BOQ594" i="9"/>
  <c r="BOR594" i="9"/>
  <c r="BOS594" i="9"/>
  <c r="BOT594" i="9"/>
  <c r="BOU594" i="9"/>
  <c r="BOV594" i="9"/>
  <c r="BOW594" i="9"/>
  <c r="BOX594" i="9"/>
  <c r="BOY594" i="9"/>
  <c r="BOZ594" i="9"/>
  <c r="BPA594" i="9"/>
  <c r="BPB594" i="9"/>
  <c r="BPC594" i="9"/>
  <c r="BPD594" i="9"/>
  <c r="BPE594" i="9"/>
  <c r="BPF594" i="9"/>
  <c r="BPG594" i="9"/>
  <c r="BPH594" i="9"/>
  <c r="BPI594" i="9"/>
  <c r="BPJ594" i="9"/>
  <c r="BPK594" i="9"/>
  <c r="BPL594" i="9"/>
  <c r="BPM594" i="9"/>
  <c r="BPN594" i="9"/>
  <c r="BPO594" i="9"/>
  <c r="BPP594" i="9"/>
  <c r="BPQ594" i="9"/>
  <c r="BPR594" i="9"/>
  <c r="BPS594" i="9"/>
  <c r="BPT594" i="9"/>
  <c r="BPU594" i="9"/>
  <c r="BPV594" i="9"/>
  <c r="BPW594" i="9"/>
  <c r="BPX594" i="9"/>
  <c r="BPY594" i="9"/>
  <c r="BPZ594" i="9"/>
  <c r="BQA594" i="9"/>
  <c r="BQB594" i="9"/>
  <c r="BQC594" i="9"/>
  <c r="BQD594" i="9"/>
  <c r="BQE594" i="9"/>
  <c r="BQF594" i="9"/>
  <c r="BQG594" i="9"/>
  <c r="BQH594" i="9"/>
  <c r="BQI594" i="9"/>
  <c r="BQJ594" i="9"/>
  <c r="BQK594" i="9"/>
  <c r="BQL594" i="9"/>
  <c r="BQM594" i="9"/>
  <c r="BQN594" i="9"/>
  <c r="BQO594" i="9"/>
  <c r="BQP594" i="9"/>
  <c r="BQQ594" i="9"/>
  <c r="BQR594" i="9"/>
  <c r="BQS594" i="9"/>
  <c r="BQT594" i="9"/>
  <c r="BQU594" i="9"/>
  <c r="BQV594" i="9"/>
  <c r="BQW594" i="9"/>
  <c r="BQX594" i="9"/>
  <c r="BQY594" i="9"/>
  <c r="BQZ594" i="9"/>
  <c r="BRA594" i="9"/>
  <c r="BRB594" i="9"/>
  <c r="BRC594" i="9"/>
  <c r="BRD594" i="9"/>
  <c r="BRE594" i="9"/>
  <c r="BRF594" i="9"/>
  <c r="BRG594" i="9"/>
  <c r="BRH594" i="9"/>
  <c r="BRI594" i="9"/>
  <c r="BRJ594" i="9"/>
  <c r="BRK594" i="9"/>
  <c r="BRL594" i="9"/>
  <c r="BRM594" i="9"/>
  <c r="BRN594" i="9"/>
  <c r="BRO594" i="9"/>
  <c r="BRP594" i="9"/>
  <c r="BRQ594" i="9"/>
  <c r="BRR594" i="9"/>
  <c r="BRS594" i="9"/>
  <c r="BRT594" i="9"/>
  <c r="BRU594" i="9"/>
  <c r="BRV594" i="9"/>
  <c r="BRW594" i="9"/>
  <c r="BRX594" i="9"/>
  <c r="BRY594" i="9"/>
  <c r="BRZ594" i="9"/>
  <c r="BSA594" i="9"/>
  <c r="BSB594" i="9"/>
  <c r="BSC594" i="9"/>
  <c r="BSD594" i="9"/>
  <c r="BSE594" i="9"/>
  <c r="BSF594" i="9"/>
  <c r="BSG594" i="9"/>
  <c r="BSH594" i="9"/>
  <c r="BSI594" i="9"/>
  <c r="BSJ594" i="9"/>
  <c r="BSK594" i="9"/>
  <c r="BSL594" i="9"/>
  <c r="BSM594" i="9"/>
  <c r="BSN594" i="9"/>
  <c r="BSO594" i="9"/>
  <c r="BSP594" i="9"/>
  <c r="BSQ594" i="9"/>
  <c r="BSR594" i="9"/>
  <c r="BSS594" i="9"/>
  <c r="BST594" i="9"/>
  <c r="BSU594" i="9"/>
  <c r="BSV594" i="9"/>
  <c r="BSW594" i="9"/>
  <c r="BSX594" i="9"/>
  <c r="BSY594" i="9"/>
  <c r="BSZ594" i="9"/>
  <c r="BTA594" i="9"/>
  <c r="BTB594" i="9"/>
  <c r="BTC594" i="9"/>
  <c r="BTD594" i="9"/>
  <c r="BTE594" i="9"/>
  <c r="BTF594" i="9"/>
  <c r="BTG594" i="9"/>
  <c r="BTH594" i="9"/>
  <c r="BTI594" i="9"/>
  <c r="BTJ594" i="9"/>
  <c r="BTK594" i="9"/>
  <c r="BTL594" i="9"/>
  <c r="BTM594" i="9"/>
  <c r="BTN594" i="9"/>
  <c r="BTO594" i="9"/>
  <c r="BTP594" i="9"/>
  <c r="BTQ594" i="9"/>
  <c r="BTR594" i="9"/>
  <c r="BTS594" i="9"/>
  <c r="BTT594" i="9"/>
  <c r="BTU594" i="9"/>
  <c r="BTV594" i="9"/>
  <c r="BTW594" i="9"/>
  <c r="BTX594" i="9"/>
  <c r="BTY594" i="9"/>
  <c r="BTZ594" i="9"/>
  <c r="BUA594" i="9"/>
  <c r="BUB594" i="9"/>
  <c r="BUC594" i="9"/>
  <c r="BUD594" i="9"/>
  <c r="BUE594" i="9"/>
  <c r="BUF594" i="9"/>
  <c r="BUG594" i="9"/>
  <c r="BUH594" i="9"/>
  <c r="BUI594" i="9"/>
  <c r="BUJ594" i="9"/>
  <c r="BUK594" i="9"/>
  <c r="BUL594" i="9"/>
  <c r="BUM594" i="9"/>
  <c r="BUN594" i="9"/>
  <c r="BUO594" i="9"/>
  <c r="BUP594" i="9"/>
  <c r="BUQ594" i="9"/>
  <c r="BUR594" i="9"/>
  <c r="BUS594" i="9"/>
  <c r="BUT594" i="9"/>
  <c r="BUU594" i="9"/>
  <c r="BUV594" i="9"/>
  <c r="BUW594" i="9"/>
  <c r="BUX594" i="9"/>
  <c r="BUY594" i="9"/>
  <c r="BUZ594" i="9"/>
  <c r="BVA594" i="9"/>
  <c r="BVB594" i="9"/>
  <c r="BVC594" i="9"/>
  <c r="BVD594" i="9"/>
  <c r="BVE594" i="9"/>
  <c r="BVF594" i="9"/>
  <c r="BVG594" i="9"/>
  <c r="BVH594" i="9"/>
  <c r="BVI594" i="9"/>
  <c r="BVJ594" i="9"/>
  <c r="BVK594" i="9"/>
  <c r="BVL594" i="9"/>
  <c r="BVM594" i="9"/>
  <c r="BVN594" i="9"/>
  <c r="BVO594" i="9"/>
  <c r="BVP594" i="9"/>
  <c r="BVQ594" i="9"/>
  <c r="BVR594" i="9"/>
  <c r="BVS594" i="9"/>
  <c r="BVT594" i="9"/>
  <c r="BVU594" i="9"/>
  <c r="BVV594" i="9"/>
  <c r="BVW594" i="9"/>
  <c r="BVX594" i="9"/>
  <c r="BVY594" i="9"/>
  <c r="BVZ594" i="9"/>
  <c r="BWA594" i="9"/>
  <c r="BWB594" i="9"/>
  <c r="BWC594" i="9"/>
  <c r="BWD594" i="9"/>
  <c r="BWE594" i="9"/>
  <c r="BWF594" i="9"/>
  <c r="BWG594" i="9"/>
  <c r="BWH594" i="9"/>
  <c r="BWI594" i="9"/>
  <c r="BWJ594" i="9"/>
  <c r="BWK594" i="9"/>
  <c r="BWL594" i="9"/>
  <c r="BWM594" i="9"/>
  <c r="BWN594" i="9"/>
  <c r="BWO594" i="9"/>
  <c r="BWP594" i="9"/>
  <c r="BWQ594" i="9"/>
  <c r="BWR594" i="9"/>
  <c r="BWS594" i="9"/>
  <c r="BWT594" i="9"/>
  <c r="BWU594" i="9"/>
  <c r="BWV594" i="9"/>
  <c r="BWW594" i="9"/>
  <c r="BWX594" i="9"/>
  <c r="BWY594" i="9"/>
  <c r="BWZ594" i="9"/>
  <c r="BXA594" i="9"/>
  <c r="BXB594" i="9"/>
  <c r="BXC594" i="9"/>
  <c r="BXD594" i="9"/>
  <c r="BXE594" i="9"/>
  <c r="BXF594" i="9"/>
  <c r="BXG594" i="9"/>
  <c r="BXH594" i="9"/>
  <c r="BXI594" i="9"/>
  <c r="BXJ594" i="9"/>
  <c r="BXK594" i="9"/>
  <c r="BXL594" i="9"/>
  <c r="BXM594" i="9"/>
  <c r="BXN594" i="9"/>
  <c r="BXO594" i="9"/>
  <c r="BXP594" i="9"/>
  <c r="BXQ594" i="9"/>
  <c r="BXR594" i="9"/>
  <c r="BXS594" i="9"/>
  <c r="BXT594" i="9"/>
  <c r="BXU594" i="9"/>
  <c r="BXV594" i="9"/>
  <c r="BXW594" i="9"/>
  <c r="BXX594" i="9"/>
  <c r="BXY594" i="9"/>
  <c r="BXZ594" i="9"/>
  <c r="BYA594" i="9"/>
  <c r="BYB594" i="9"/>
  <c r="BYC594" i="9"/>
  <c r="BYD594" i="9"/>
  <c r="BYE594" i="9"/>
  <c r="BYF594" i="9"/>
  <c r="BYG594" i="9"/>
  <c r="BYH594" i="9"/>
  <c r="BYI594" i="9"/>
  <c r="BYJ594" i="9"/>
  <c r="BYK594" i="9"/>
  <c r="BYL594" i="9"/>
  <c r="BYM594" i="9"/>
  <c r="BYN594" i="9"/>
  <c r="BYO594" i="9"/>
  <c r="BYP594" i="9"/>
  <c r="BYQ594" i="9"/>
  <c r="BYR594" i="9"/>
  <c r="BYS594" i="9"/>
  <c r="BYT594" i="9"/>
  <c r="BYU594" i="9"/>
  <c r="BYV594" i="9"/>
  <c r="BYW594" i="9"/>
  <c r="BYX594" i="9"/>
  <c r="BYY594" i="9"/>
  <c r="BYZ594" i="9"/>
  <c r="BZA594" i="9"/>
  <c r="BKL595" i="9"/>
  <c r="BKM595" i="9"/>
  <c r="BKN595" i="9"/>
  <c r="BKO595" i="9"/>
  <c r="BKP595" i="9"/>
  <c r="BKQ595" i="9"/>
  <c r="BKR595" i="9"/>
  <c r="BKS595" i="9"/>
  <c r="BKT595" i="9"/>
  <c r="BKU595" i="9"/>
  <c r="BKV595" i="9"/>
  <c r="BKW595" i="9"/>
  <c r="BKX595" i="9"/>
  <c r="BKY595" i="9"/>
  <c r="BKZ595" i="9"/>
  <c r="BLA595" i="9"/>
  <c r="BLB595" i="9"/>
  <c r="BLC595" i="9"/>
  <c r="BLD595" i="9"/>
  <c r="BLE595" i="9"/>
  <c r="BLF595" i="9"/>
  <c r="BLG595" i="9"/>
  <c r="BLH595" i="9"/>
  <c r="BLI595" i="9"/>
  <c r="BLJ595" i="9"/>
  <c r="BLK595" i="9"/>
  <c r="BLL595" i="9"/>
  <c r="BLM595" i="9"/>
  <c r="BLN595" i="9"/>
  <c r="BLO595" i="9"/>
  <c r="BLP595" i="9"/>
  <c r="BLQ595" i="9"/>
  <c r="BLR595" i="9"/>
  <c r="BLS595" i="9"/>
  <c r="BLT595" i="9"/>
  <c r="BLU595" i="9"/>
  <c r="BLV595" i="9"/>
  <c r="BLW595" i="9"/>
  <c r="BLX595" i="9"/>
  <c r="BLY595" i="9"/>
  <c r="BLZ595" i="9"/>
  <c r="BMA595" i="9"/>
  <c r="BMB595" i="9"/>
  <c r="BMC595" i="9"/>
  <c r="BMD595" i="9"/>
  <c r="BME595" i="9"/>
  <c r="BMF595" i="9"/>
  <c r="BMG595" i="9"/>
  <c r="BMH595" i="9"/>
  <c r="BMI595" i="9"/>
  <c r="BMJ595" i="9"/>
  <c r="BMK595" i="9"/>
  <c r="BML595" i="9"/>
  <c r="BMM595" i="9"/>
  <c r="BMN595" i="9"/>
  <c r="BMO595" i="9"/>
  <c r="BMP595" i="9"/>
  <c r="BMQ595" i="9"/>
  <c r="BMR595" i="9"/>
  <c r="BMS595" i="9"/>
  <c r="BMT595" i="9"/>
  <c r="BMU595" i="9"/>
  <c r="BMV595" i="9"/>
  <c r="BMW595" i="9"/>
  <c r="BMX595" i="9"/>
  <c r="BMY595" i="9"/>
  <c r="BMZ595" i="9"/>
  <c r="BNA595" i="9"/>
  <c r="BNB595" i="9"/>
  <c r="BNC595" i="9"/>
  <c r="BND595" i="9"/>
  <c r="BNE595" i="9"/>
  <c r="BNF595" i="9"/>
  <c r="BNG595" i="9"/>
  <c r="BNH595" i="9"/>
  <c r="BNI595" i="9"/>
  <c r="BNJ595" i="9"/>
  <c r="BNK595" i="9"/>
  <c r="BNL595" i="9"/>
  <c r="BNM595" i="9"/>
  <c r="BNN595" i="9"/>
  <c r="BNO595" i="9"/>
  <c r="BNP595" i="9"/>
  <c r="BNQ595" i="9"/>
  <c r="BNR595" i="9"/>
  <c r="BNS595" i="9"/>
  <c r="BNT595" i="9"/>
  <c r="BNU595" i="9"/>
  <c r="BNV595" i="9"/>
  <c r="BNW595" i="9"/>
  <c r="BNX595" i="9"/>
  <c r="BNY595" i="9"/>
  <c r="BNZ595" i="9"/>
  <c r="BOA595" i="9"/>
  <c r="BOB595" i="9"/>
  <c r="BOC595" i="9"/>
  <c r="BOD595" i="9"/>
  <c r="BOE595" i="9"/>
  <c r="BOF595" i="9"/>
  <c r="BOG595" i="9"/>
  <c r="BOH595" i="9"/>
  <c r="BOI595" i="9"/>
  <c r="BOJ595" i="9"/>
  <c r="BOK595" i="9"/>
  <c r="BOL595" i="9"/>
  <c r="BOM595" i="9"/>
  <c r="BON595" i="9"/>
  <c r="BOO595" i="9"/>
  <c r="BOP595" i="9"/>
  <c r="BOQ595" i="9"/>
  <c r="BOR595" i="9"/>
  <c r="BOS595" i="9"/>
  <c r="BOT595" i="9"/>
  <c r="BOU595" i="9"/>
  <c r="BOV595" i="9"/>
  <c r="BOW595" i="9"/>
  <c r="BOX595" i="9"/>
  <c r="BOY595" i="9"/>
  <c r="BOZ595" i="9"/>
  <c r="BPA595" i="9"/>
  <c r="BPB595" i="9"/>
  <c r="BPC595" i="9"/>
  <c r="BPD595" i="9"/>
  <c r="BPE595" i="9"/>
  <c r="BPF595" i="9"/>
  <c r="BPG595" i="9"/>
  <c r="BPH595" i="9"/>
  <c r="BPI595" i="9"/>
  <c r="BPJ595" i="9"/>
  <c r="BPK595" i="9"/>
  <c r="BPL595" i="9"/>
  <c r="BPM595" i="9"/>
  <c r="BPN595" i="9"/>
  <c r="BPO595" i="9"/>
  <c r="BPP595" i="9"/>
  <c r="BPQ595" i="9"/>
  <c r="BPR595" i="9"/>
  <c r="BPS595" i="9"/>
  <c r="BPT595" i="9"/>
  <c r="BPU595" i="9"/>
  <c r="BPV595" i="9"/>
  <c r="BPW595" i="9"/>
  <c r="BPX595" i="9"/>
  <c r="BPY595" i="9"/>
  <c r="BPZ595" i="9"/>
  <c r="BQA595" i="9"/>
  <c r="BQB595" i="9"/>
  <c r="BQC595" i="9"/>
  <c r="BQD595" i="9"/>
  <c r="BQE595" i="9"/>
  <c r="BQF595" i="9"/>
  <c r="BQG595" i="9"/>
  <c r="BQH595" i="9"/>
  <c r="BQI595" i="9"/>
  <c r="BQJ595" i="9"/>
  <c r="BQK595" i="9"/>
  <c r="BQL595" i="9"/>
  <c r="BQM595" i="9"/>
  <c r="BQN595" i="9"/>
  <c r="BQO595" i="9"/>
  <c r="BQP595" i="9"/>
  <c r="BQQ595" i="9"/>
  <c r="BQR595" i="9"/>
  <c r="BQS595" i="9"/>
  <c r="BQT595" i="9"/>
  <c r="BQU595" i="9"/>
  <c r="BQV595" i="9"/>
  <c r="BQW595" i="9"/>
  <c r="BQX595" i="9"/>
  <c r="BQY595" i="9"/>
  <c r="BQZ595" i="9"/>
  <c r="BRA595" i="9"/>
  <c r="BRB595" i="9"/>
  <c r="BRC595" i="9"/>
  <c r="BRD595" i="9"/>
  <c r="BRE595" i="9"/>
  <c r="BRF595" i="9"/>
  <c r="BRG595" i="9"/>
  <c r="BRH595" i="9"/>
  <c r="BRI595" i="9"/>
  <c r="BRJ595" i="9"/>
  <c r="BRK595" i="9"/>
  <c r="BRL595" i="9"/>
  <c r="BRM595" i="9"/>
  <c r="BRN595" i="9"/>
  <c r="BRO595" i="9"/>
  <c r="BRP595" i="9"/>
  <c r="BRQ595" i="9"/>
  <c r="BRR595" i="9"/>
  <c r="BRS595" i="9"/>
  <c r="BRT595" i="9"/>
  <c r="BRU595" i="9"/>
  <c r="BRV595" i="9"/>
  <c r="BRW595" i="9"/>
  <c r="BRX595" i="9"/>
  <c r="BRY595" i="9"/>
  <c r="BRZ595" i="9"/>
  <c r="BSA595" i="9"/>
  <c r="BSB595" i="9"/>
  <c r="BSC595" i="9"/>
  <c r="BSD595" i="9"/>
  <c r="BSE595" i="9"/>
  <c r="BSF595" i="9"/>
  <c r="BSG595" i="9"/>
  <c r="BSH595" i="9"/>
  <c r="BSI595" i="9"/>
  <c r="BSJ595" i="9"/>
  <c r="BSK595" i="9"/>
  <c r="BSL595" i="9"/>
  <c r="BSM595" i="9"/>
  <c r="BSN595" i="9"/>
  <c r="BSO595" i="9"/>
  <c r="BSP595" i="9"/>
  <c r="BSQ595" i="9"/>
  <c r="BSR595" i="9"/>
  <c r="BSS595" i="9"/>
  <c r="BST595" i="9"/>
  <c r="BSU595" i="9"/>
  <c r="BSV595" i="9"/>
  <c r="BSW595" i="9"/>
  <c r="BSX595" i="9"/>
  <c r="BSY595" i="9"/>
  <c r="BSZ595" i="9"/>
  <c r="BTA595" i="9"/>
  <c r="BTB595" i="9"/>
  <c r="BTC595" i="9"/>
  <c r="BTD595" i="9"/>
  <c r="BTE595" i="9"/>
  <c r="BTF595" i="9"/>
  <c r="BTG595" i="9"/>
  <c r="BTH595" i="9"/>
  <c r="BTI595" i="9"/>
  <c r="BTJ595" i="9"/>
  <c r="BTK595" i="9"/>
  <c r="BTL595" i="9"/>
  <c r="BTM595" i="9"/>
  <c r="BTN595" i="9"/>
  <c r="BTO595" i="9"/>
  <c r="BTP595" i="9"/>
  <c r="BTQ595" i="9"/>
  <c r="BTR595" i="9"/>
  <c r="BTS595" i="9"/>
  <c r="BTT595" i="9"/>
  <c r="BTU595" i="9"/>
  <c r="BTV595" i="9"/>
  <c r="BTW595" i="9"/>
  <c r="BTX595" i="9"/>
  <c r="BTY595" i="9"/>
  <c r="BTZ595" i="9"/>
  <c r="BUA595" i="9"/>
  <c r="BUB595" i="9"/>
  <c r="BUC595" i="9"/>
  <c r="BUD595" i="9"/>
  <c r="BUE595" i="9"/>
  <c r="BUF595" i="9"/>
  <c r="BUG595" i="9"/>
  <c r="BUH595" i="9"/>
  <c r="BUI595" i="9"/>
  <c r="BUJ595" i="9"/>
  <c r="BUK595" i="9"/>
  <c r="BUL595" i="9"/>
  <c r="BUM595" i="9"/>
  <c r="BUN595" i="9"/>
  <c r="BUO595" i="9"/>
  <c r="BUP595" i="9"/>
  <c r="BUQ595" i="9"/>
  <c r="BUR595" i="9"/>
  <c r="BUS595" i="9"/>
  <c r="BUT595" i="9"/>
  <c r="BUU595" i="9"/>
  <c r="BUV595" i="9"/>
  <c r="BUW595" i="9"/>
  <c r="BUX595" i="9"/>
  <c r="BUY595" i="9"/>
  <c r="BUZ595" i="9"/>
  <c r="BVA595" i="9"/>
  <c r="BVB595" i="9"/>
  <c r="BVC595" i="9"/>
  <c r="BVD595" i="9"/>
  <c r="BVE595" i="9"/>
  <c r="BVF595" i="9"/>
  <c r="BVG595" i="9"/>
  <c r="BVH595" i="9"/>
  <c r="BVI595" i="9"/>
  <c r="BVJ595" i="9"/>
  <c r="BVK595" i="9"/>
  <c r="BVL595" i="9"/>
  <c r="BVM595" i="9"/>
  <c r="BVN595" i="9"/>
  <c r="BVO595" i="9"/>
  <c r="BVP595" i="9"/>
  <c r="BVQ595" i="9"/>
  <c r="BVR595" i="9"/>
  <c r="BVS595" i="9"/>
  <c r="BVT595" i="9"/>
  <c r="BVU595" i="9"/>
  <c r="BVV595" i="9"/>
  <c r="BVW595" i="9"/>
  <c r="BVX595" i="9"/>
  <c r="BVY595" i="9"/>
  <c r="BVZ595" i="9"/>
  <c r="BWA595" i="9"/>
  <c r="BWB595" i="9"/>
  <c r="BWC595" i="9"/>
  <c r="BWD595" i="9"/>
  <c r="BWE595" i="9"/>
  <c r="BWF595" i="9"/>
  <c r="BWG595" i="9"/>
  <c r="BWH595" i="9"/>
  <c r="BWI595" i="9"/>
  <c r="BWJ595" i="9"/>
  <c r="BWK595" i="9"/>
  <c r="BWL595" i="9"/>
  <c r="BWM595" i="9"/>
  <c r="BWN595" i="9"/>
  <c r="BWO595" i="9"/>
  <c r="BWP595" i="9"/>
  <c r="BWQ595" i="9"/>
  <c r="BWR595" i="9"/>
  <c r="BWS595" i="9"/>
  <c r="BWT595" i="9"/>
  <c r="BWU595" i="9"/>
  <c r="BWV595" i="9"/>
  <c r="BWW595" i="9"/>
  <c r="BWX595" i="9"/>
  <c r="BWY595" i="9"/>
  <c r="BWZ595" i="9"/>
  <c r="BXA595" i="9"/>
  <c r="BXB595" i="9"/>
  <c r="BXC595" i="9"/>
  <c r="BXD595" i="9"/>
  <c r="BXE595" i="9"/>
  <c r="BXF595" i="9"/>
  <c r="BXG595" i="9"/>
  <c r="BXH595" i="9"/>
  <c r="BXI595" i="9"/>
  <c r="BXJ595" i="9"/>
  <c r="BXK595" i="9"/>
  <c r="BXL595" i="9"/>
  <c r="BXM595" i="9"/>
  <c r="BXN595" i="9"/>
  <c r="BXO595" i="9"/>
  <c r="BXP595" i="9"/>
  <c r="BXQ595" i="9"/>
  <c r="BXR595" i="9"/>
  <c r="BXS595" i="9"/>
  <c r="BXT595" i="9"/>
  <c r="BXU595" i="9"/>
  <c r="BXV595" i="9"/>
  <c r="BXW595" i="9"/>
  <c r="BXX595" i="9"/>
  <c r="BXY595" i="9"/>
  <c r="BXZ595" i="9"/>
  <c r="BYA595" i="9"/>
  <c r="BYB595" i="9"/>
  <c r="BYC595" i="9"/>
  <c r="BYD595" i="9"/>
  <c r="BYE595" i="9"/>
  <c r="BYF595" i="9"/>
  <c r="BYG595" i="9"/>
  <c r="BYH595" i="9"/>
  <c r="BYI595" i="9"/>
  <c r="BYJ595" i="9"/>
  <c r="BYK595" i="9"/>
  <c r="BYL595" i="9"/>
  <c r="BYM595" i="9"/>
  <c r="BYN595" i="9"/>
  <c r="BYO595" i="9"/>
  <c r="BYP595" i="9"/>
  <c r="BYQ595" i="9"/>
  <c r="BYR595" i="9"/>
  <c r="BYS595" i="9"/>
  <c r="BYT595" i="9"/>
  <c r="BYU595" i="9"/>
  <c r="BYV595" i="9"/>
  <c r="BYW595" i="9"/>
  <c r="BYX595" i="9"/>
  <c r="BYY595" i="9"/>
  <c r="BYZ595" i="9"/>
  <c r="BZA595" i="9"/>
  <c r="BKL596" i="9"/>
  <c r="BKM596" i="9"/>
  <c r="BKN596" i="9"/>
  <c r="BKO596" i="9"/>
  <c r="BKP596" i="9"/>
  <c r="BKQ596" i="9"/>
  <c r="BKR596" i="9"/>
  <c r="BKS596" i="9"/>
  <c r="BKT596" i="9"/>
  <c r="BKU596" i="9"/>
  <c r="BKV596" i="9"/>
  <c r="BKW596" i="9"/>
  <c r="BKX596" i="9"/>
  <c r="BKY596" i="9"/>
  <c r="BKZ596" i="9"/>
  <c r="BLA596" i="9"/>
  <c r="BLB596" i="9"/>
  <c r="BLC596" i="9"/>
  <c r="BLD596" i="9"/>
  <c r="BLE596" i="9"/>
  <c r="BLF596" i="9"/>
  <c r="BLG596" i="9"/>
  <c r="BLH596" i="9"/>
  <c r="BLI596" i="9"/>
  <c r="BLJ596" i="9"/>
  <c r="BLK596" i="9"/>
  <c r="BLL596" i="9"/>
  <c r="BLM596" i="9"/>
  <c r="BLN596" i="9"/>
  <c r="BLO596" i="9"/>
  <c r="BLP596" i="9"/>
  <c r="BLQ596" i="9"/>
  <c r="BLR596" i="9"/>
  <c r="BLS596" i="9"/>
  <c r="BLT596" i="9"/>
  <c r="BLU596" i="9"/>
  <c r="BLV596" i="9"/>
  <c r="BLW596" i="9"/>
  <c r="BLX596" i="9"/>
  <c r="BLY596" i="9"/>
  <c r="BLZ596" i="9"/>
  <c r="BMA596" i="9"/>
  <c r="BMB596" i="9"/>
  <c r="BMC596" i="9"/>
  <c r="BMD596" i="9"/>
  <c r="BME596" i="9"/>
  <c r="BMF596" i="9"/>
  <c r="BMG596" i="9"/>
  <c r="BMH596" i="9"/>
  <c r="BMI596" i="9"/>
  <c r="BMJ596" i="9"/>
  <c r="BMK596" i="9"/>
  <c r="BML596" i="9"/>
  <c r="BMM596" i="9"/>
  <c r="BMN596" i="9"/>
  <c r="BMO596" i="9"/>
  <c r="BMP596" i="9"/>
  <c r="BMQ596" i="9"/>
  <c r="BMR596" i="9"/>
  <c r="BMS596" i="9"/>
  <c r="BMT596" i="9"/>
  <c r="BMU596" i="9"/>
  <c r="BMV596" i="9"/>
  <c r="BMW596" i="9"/>
  <c r="BMX596" i="9"/>
  <c r="BMY596" i="9"/>
  <c r="BMZ596" i="9"/>
  <c r="BNA596" i="9"/>
  <c r="BNB596" i="9"/>
  <c r="BNC596" i="9"/>
  <c r="BND596" i="9"/>
  <c r="BNE596" i="9"/>
  <c r="BNF596" i="9"/>
  <c r="BNG596" i="9"/>
  <c r="BNH596" i="9"/>
  <c r="BNI596" i="9"/>
  <c r="BNJ596" i="9"/>
  <c r="BNK596" i="9"/>
  <c r="BNL596" i="9"/>
  <c r="BNM596" i="9"/>
  <c r="BNN596" i="9"/>
  <c r="BNO596" i="9"/>
  <c r="BNP596" i="9"/>
  <c r="BNQ596" i="9"/>
  <c r="BNR596" i="9"/>
  <c r="BNS596" i="9"/>
  <c r="BNT596" i="9"/>
  <c r="BNU596" i="9"/>
  <c r="BNV596" i="9"/>
  <c r="BNW596" i="9"/>
  <c r="BNX596" i="9"/>
  <c r="BNY596" i="9"/>
  <c r="BNZ596" i="9"/>
  <c r="BOA596" i="9"/>
  <c r="BOB596" i="9"/>
  <c r="BOC596" i="9"/>
  <c r="BOD596" i="9"/>
  <c r="BOE596" i="9"/>
  <c r="BOF596" i="9"/>
  <c r="BOG596" i="9"/>
  <c r="BOH596" i="9"/>
  <c r="BOI596" i="9"/>
  <c r="BOJ596" i="9"/>
  <c r="BOK596" i="9"/>
  <c r="BOL596" i="9"/>
  <c r="BOM596" i="9"/>
  <c r="BON596" i="9"/>
  <c r="BOO596" i="9"/>
  <c r="BOP596" i="9"/>
  <c r="BOQ596" i="9"/>
  <c r="BOR596" i="9"/>
  <c r="BOS596" i="9"/>
  <c r="BOT596" i="9"/>
  <c r="BOU596" i="9"/>
  <c r="BOV596" i="9"/>
  <c r="BOW596" i="9"/>
  <c r="BOX596" i="9"/>
  <c r="BOY596" i="9"/>
  <c r="BOZ596" i="9"/>
  <c r="BPA596" i="9"/>
  <c r="BPB596" i="9"/>
  <c r="BPC596" i="9"/>
  <c r="BPD596" i="9"/>
  <c r="BPE596" i="9"/>
  <c r="BPF596" i="9"/>
  <c r="BPG596" i="9"/>
  <c r="BPH596" i="9"/>
  <c r="BPI596" i="9"/>
  <c r="BPJ596" i="9"/>
  <c r="BPK596" i="9"/>
  <c r="BPL596" i="9"/>
  <c r="BPM596" i="9"/>
  <c r="BPN596" i="9"/>
  <c r="BPO596" i="9"/>
  <c r="BPP596" i="9"/>
  <c r="BPQ596" i="9"/>
  <c r="BPR596" i="9"/>
  <c r="BPS596" i="9"/>
  <c r="BPT596" i="9"/>
  <c r="BPU596" i="9"/>
  <c r="BPV596" i="9"/>
  <c r="BPW596" i="9"/>
  <c r="BPX596" i="9"/>
  <c r="BPY596" i="9"/>
  <c r="BPZ596" i="9"/>
  <c r="BQA596" i="9"/>
  <c r="BQB596" i="9"/>
  <c r="BQC596" i="9"/>
  <c r="BQD596" i="9"/>
  <c r="BQE596" i="9"/>
  <c r="BQF596" i="9"/>
  <c r="BQG596" i="9"/>
  <c r="BQH596" i="9"/>
  <c r="BQI596" i="9"/>
  <c r="BQJ596" i="9"/>
  <c r="BQK596" i="9"/>
  <c r="BQL596" i="9"/>
  <c r="BQM596" i="9"/>
  <c r="BQN596" i="9"/>
  <c r="BQO596" i="9"/>
  <c r="BQP596" i="9"/>
  <c r="BQQ596" i="9"/>
  <c r="BQR596" i="9"/>
  <c r="BQS596" i="9"/>
  <c r="BQT596" i="9"/>
  <c r="BQU596" i="9"/>
  <c r="BQV596" i="9"/>
  <c r="BQW596" i="9"/>
  <c r="BQX596" i="9"/>
  <c r="BQY596" i="9"/>
  <c r="BQZ596" i="9"/>
  <c r="BRA596" i="9"/>
  <c r="BRB596" i="9"/>
  <c r="BRC596" i="9"/>
  <c r="BRD596" i="9"/>
  <c r="BRE596" i="9"/>
  <c r="BRF596" i="9"/>
  <c r="BRG596" i="9"/>
  <c r="BRH596" i="9"/>
  <c r="BRI596" i="9"/>
  <c r="BRJ596" i="9"/>
  <c r="BRK596" i="9"/>
  <c r="BRL596" i="9"/>
  <c r="BRM596" i="9"/>
  <c r="BRN596" i="9"/>
  <c r="BRO596" i="9"/>
  <c r="BRP596" i="9"/>
  <c r="BRQ596" i="9"/>
  <c r="BRR596" i="9"/>
  <c r="BRS596" i="9"/>
  <c r="BRT596" i="9"/>
  <c r="BRU596" i="9"/>
  <c r="BRV596" i="9"/>
  <c r="BRW596" i="9"/>
  <c r="BRX596" i="9"/>
  <c r="BRY596" i="9"/>
  <c r="BRZ596" i="9"/>
  <c r="BSA596" i="9"/>
  <c r="BSB596" i="9"/>
  <c r="BSC596" i="9"/>
  <c r="BSD596" i="9"/>
  <c r="BSE596" i="9"/>
  <c r="BSF596" i="9"/>
  <c r="BSG596" i="9"/>
  <c r="BSH596" i="9"/>
  <c r="BSI596" i="9"/>
  <c r="BSJ596" i="9"/>
  <c r="BSK596" i="9"/>
  <c r="BSL596" i="9"/>
  <c r="BSM596" i="9"/>
  <c r="BSN596" i="9"/>
  <c r="BSO596" i="9"/>
  <c r="BSP596" i="9"/>
  <c r="BSQ596" i="9"/>
  <c r="BSR596" i="9"/>
  <c r="BSS596" i="9"/>
  <c r="BST596" i="9"/>
  <c r="BSU596" i="9"/>
  <c r="BSV596" i="9"/>
  <c r="BSW596" i="9"/>
  <c r="BSX596" i="9"/>
  <c r="BSY596" i="9"/>
  <c r="BSZ596" i="9"/>
  <c r="BTA596" i="9"/>
  <c r="BTB596" i="9"/>
  <c r="BTC596" i="9"/>
  <c r="BTD596" i="9"/>
  <c r="BTE596" i="9"/>
  <c r="BTF596" i="9"/>
  <c r="BTG596" i="9"/>
  <c r="BTH596" i="9"/>
  <c r="BTI596" i="9"/>
  <c r="BTJ596" i="9"/>
  <c r="BTK596" i="9"/>
  <c r="BTL596" i="9"/>
  <c r="BTM596" i="9"/>
  <c r="BTN596" i="9"/>
  <c r="BTO596" i="9"/>
  <c r="BTP596" i="9"/>
  <c r="BTQ596" i="9"/>
  <c r="BTR596" i="9"/>
  <c r="BTS596" i="9"/>
  <c r="BTT596" i="9"/>
  <c r="BTU596" i="9"/>
  <c r="BTV596" i="9"/>
  <c r="BTW596" i="9"/>
  <c r="BTX596" i="9"/>
  <c r="BTY596" i="9"/>
  <c r="BTZ596" i="9"/>
  <c r="BUA596" i="9"/>
  <c r="BUB596" i="9"/>
  <c r="BUC596" i="9"/>
  <c r="BUD596" i="9"/>
  <c r="BUE596" i="9"/>
  <c r="BUF596" i="9"/>
  <c r="BUG596" i="9"/>
  <c r="BUH596" i="9"/>
  <c r="BUI596" i="9"/>
  <c r="BUJ596" i="9"/>
  <c r="BUK596" i="9"/>
  <c r="BUL596" i="9"/>
  <c r="BUM596" i="9"/>
  <c r="BUN596" i="9"/>
  <c r="BUO596" i="9"/>
  <c r="BUP596" i="9"/>
  <c r="BUQ596" i="9"/>
  <c r="BUR596" i="9"/>
  <c r="BUS596" i="9"/>
  <c r="BUT596" i="9"/>
  <c r="BUU596" i="9"/>
  <c r="BUV596" i="9"/>
  <c r="BUW596" i="9"/>
  <c r="BUX596" i="9"/>
  <c r="BUY596" i="9"/>
  <c r="BUZ596" i="9"/>
  <c r="BVA596" i="9"/>
  <c r="BVB596" i="9"/>
  <c r="BVC596" i="9"/>
  <c r="BVD596" i="9"/>
  <c r="BVE596" i="9"/>
  <c r="BVF596" i="9"/>
  <c r="BVG596" i="9"/>
  <c r="BVH596" i="9"/>
  <c r="BVI596" i="9"/>
  <c r="BVJ596" i="9"/>
  <c r="BVK596" i="9"/>
  <c r="BVL596" i="9"/>
  <c r="BVM596" i="9"/>
  <c r="BVN596" i="9"/>
  <c r="BVO596" i="9"/>
  <c r="BVP596" i="9"/>
  <c r="BVQ596" i="9"/>
  <c r="BVR596" i="9"/>
  <c r="BVS596" i="9"/>
  <c r="BVT596" i="9"/>
  <c r="BVU596" i="9"/>
  <c r="BVV596" i="9"/>
  <c r="BVW596" i="9"/>
  <c r="BVX596" i="9"/>
  <c r="BVY596" i="9"/>
  <c r="BVZ596" i="9"/>
  <c r="BWA596" i="9"/>
  <c r="BWB596" i="9"/>
  <c r="BWC596" i="9"/>
  <c r="BWD596" i="9"/>
  <c r="BWE596" i="9"/>
  <c r="BWF596" i="9"/>
  <c r="BWG596" i="9"/>
  <c r="BWH596" i="9"/>
  <c r="BWI596" i="9"/>
  <c r="BWJ596" i="9"/>
  <c r="BWK596" i="9"/>
  <c r="BWL596" i="9"/>
  <c r="BWM596" i="9"/>
  <c r="BWN596" i="9"/>
  <c r="BWO596" i="9"/>
  <c r="BWP596" i="9"/>
  <c r="BWQ596" i="9"/>
  <c r="BWR596" i="9"/>
  <c r="BWS596" i="9"/>
  <c r="BWT596" i="9"/>
  <c r="BWU596" i="9"/>
  <c r="BWV596" i="9"/>
  <c r="BWW596" i="9"/>
  <c r="BWX596" i="9"/>
  <c r="BWY596" i="9"/>
  <c r="BWZ596" i="9"/>
  <c r="BXA596" i="9"/>
  <c r="BXB596" i="9"/>
  <c r="BXC596" i="9"/>
  <c r="BXD596" i="9"/>
  <c r="BXE596" i="9"/>
  <c r="BXF596" i="9"/>
  <c r="BXG596" i="9"/>
  <c r="BXH596" i="9"/>
  <c r="BXI596" i="9"/>
  <c r="BXJ596" i="9"/>
  <c r="BXK596" i="9"/>
  <c r="BXL596" i="9"/>
  <c r="BXM596" i="9"/>
  <c r="BXN596" i="9"/>
  <c r="BXO596" i="9"/>
  <c r="BXP596" i="9"/>
  <c r="BXQ596" i="9"/>
  <c r="BXR596" i="9"/>
  <c r="BXS596" i="9"/>
  <c r="BXT596" i="9"/>
  <c r="BXU596" i="9"/>
  <c r="BXV596" i="9"/>
  <c r="BXW596" i="9"/>
  <c r="BXX596" i="9"/>
  <c r="BXY596" i="9"/>
  <c r="BXZ596" i="9"/>
  <c r="BYA596" i="9"/>
  <c r="BYB596" i="9"/>
  <c r="BYC596" i="9"/>
  <c r="BYD596" i="9"/>
  <c r="BYE596" i="9"/>
  <c r="BYF596" i="9"/>
  <c r="BYG596" i="9"/>
  <c r="BYH596" i="9"/>
  <c r="BYI596" i="9"/>
  <c r="BYJ596" i="9"/>
  <c r="BYK596" i="9"/>
  <c r="BYL596" i="9"/>
  <c r="BYM596" i="9"/>
  <c r="BYN596" i="9"/>
  <c r="BYO596" i="9"/>
  <c r="BYP596" i="9"/>
  <c r="BYQ596" i="9"/>
  <c r="BYR596" i="9"/>
  <c r="BYS596" i="9"/>
  <c r="BYT596" i="9"/>
  <c r="BYU596" i="9"/>
  <c r="BYV596" i="9"/>
  <c r="BYW596" i="9"/>
  <c r="BYX596" i="9"/>
  <c r="BYY596" i="9"/>
  <c r="BYZ596" i="9"/>
  <c r="BZA596" i="9"/>
  <c r="BKL597" i="9"/>
  <c r="BKM597" i="9"/>
  <c r="BKN597" i="9"/>
  <c r="BKO597" i="9"/>
  <c r="BKP597" i="9"/>
  <c r="BKQ597" i="9"/>
  <c r="BKR597" i="9"/>
  <c r="BKS597" i="9"/>
  <c r="BKT597" i="9"/>
  <c r="BKU597" i="9"/>
  <c r="BKV597" i="9"/>
  <c r="BKW597" i="9"/>
  <c r="BKX597" i="9"/>
  <c r="BKY597" i="9"/>
  <c r="BKZ597" i="9"/>
  <c r="BLA597" i="9"/>
  <c r="BLB597" i="9"/>
  <c r="BLC597" i="9"/>
  <c r="BLD597" i="9"/>
  <c r="BLE597" i="9"/>
  <c r="BLF597" i="9"/>
  <c r="BLG597" i="9"/>
  <c r="BLH597" i="9"/>
  <c r="BLI597" i="9"/>
  <c r="BLJ597" i="9"/>
  <c r="BLK597" i="9"/>
  <c r="BLL597" i="9"/>
  <c r="BLM597" i="9"/>
  <c r="BLN597" i="9"/>
  <c r="BLO597" i="9"/>
  <c r="BLP597" i="9"/>
  <c r="BLQ597" i="9"/>
  <c r="BLR597" i="9"/>
  <c r="BLS597" i="9"/>
  <c r="BLT597" i="9"/>
  <c r="BLU597" i="9"/>
  <c r="BLV597" i="9"/>
  <c r="BLW597" i="9"/>
  <c r="BLX597" i="9"/>
  <c r="BLY597" i="9"/>
  <c r="BLZ597" i="9"/>
  <c r="BMA597" i="9"/>
  <c r="BMB597" i="9"/>
  <c r="BMC597" i="9"/>
  <c r="BMD597" i="9"/>
  <c r="BME597" i="9"/>
  <c r="BMF597" i="9"/>
  <c r="BMG597" i="9"/>
  <c r="BMH597" i="9"/>
  <c r="BMI597" i="9"/>
  <c r="BMJ597" i="9"/>
  <c r="BMK597" i="9"/>
  <c r="BML597" i="9"/>
  <c r="BMM597" i="9"/>
  <c r="BMN597" i="9"/>
  <c r="BMO597" i="9"/>
  <c r="BMP597" i="9"/>
  <c r="BMQ597" i="9"/>
  <c r="BMR597" i="9"/>
  <c r="BMS597" i="9"/>
  <c r="BMT597" i="9"/>
  <c r="BMU597" i="9"/>
  <c r="BMV597" i="9"/>
  <c r="BMW597" i="9"/>
  <c r="BMX597" i="9"/>
  <c r="BMY597" i="9"/>
  <c r="BMZ597" i="9"/>
  <c r="BNA597" i="9"/>
  <c r="BNB597" i="9"/>
  <c r="BNC597" i="9"/>
  <c r="BND597" i="9"/>
  <c r="BNE597" i="9"/>
  <c r="BNF597" i="9"/>
  <c r="BNG597" i="9"/>
  <c r="BNH597" i="9"/>
  <c r="BNI597" i="9"/>
  <c r="BNJ597" i="9"/>
  <c r="BNK597" i="9"/>
  <c r="BNL597" i="9"/>
  <c r="BNM597" i="9"/>
  <c r="BNN597" i="9"/>
  <c r="BNO597" i="9"/>
  <c r="BNP597" i="9"/>
  <c r="BNQ597" i="9"/>
  <c r="BNR597" i="9"/>
  <c r="BNS597" i="9"/>
  <c r="BNT597" i="9"/>
  <c r="BNU597" i="9"/>
  <c r="BNV597" i="9"/>
  <c r="BNW597" i="9"/>
  <c r="BNX597" i="9"/>
  <c r="BNY597" i="9"/>
  <c r="BNZ597" i="9"/>
  <c r="BOA597" i="9"/>
  <c r="BOB597" i="9"/>
  <c r="BOC597" i="9"/>
  <c r="BOD597" i="9"/>
  <c r="BOE597" i="9"/>
  <c r="BOF597" i="9"/>
  <c r="BOG597" i="9"/>
  <c r="BOH597" i="9"/>
  <c r="BOI597" i="9"/>
  <c r="BOJ597" i="9"/>
  <c r="BOK597" i="9"/>
  <c r="BOL597" i="9"/>
  <c r="BOM597" i="9"/>
  <c r="BON597" i="9"/>
  <c r="BOO597" i="9"/>
  <c r="BOP597" i="9"/>
  <c r="BOQ597" i="9"/>
  <c r="BOR597" i="9"/>
  <c r="BOS597" i="9"/>
  <c r="BOT597" i="9"/>
  <c r="BOU597" i="9"/>
  <c r="BOV597" i="9"/>
  <c r="BOW597" i="9"/>
  <c r="BOX597" i="9"/>
  <c r="BOY597" i="9"/>
  <c r="BOZ597" i="9"/>
  <c r="BPA597" i="9"/>
  <c r="BPB597" i="9"/>
  <c r="BPC597" i="9"/>
  <c r="BPD597" i="9"/>
  <c r="BPE597" i="9"/>
  <c r="BPF597" i="9"/>
  <c r="BPG597" i="9"/>
  <c r="BPH597" i="9"/>
  <c r="BPI597" i="9"/>
  <c r="BPJ597" i="9"/>
  <c r="BPK597" i="9"/>
  <c r="BPL597" i="9"/>
  <c r="BPM597" i="9"/>
  <c r="BPN597" i="9"/>
  <c r="BPO597" i="9"/>
  <c r="BPP597" i="9"/>
  <c r="BPQ597" i="9"/>
  <c r="BPR597" i="9"/>
  <c r="BPS597" i="9"/>
  <c r="BPT597" i="9"/>
  <c r="BPU597" i="9"/>
  <c r="BPV597" i="9"/>
  <c r="BPW597" i="9"/>
  <c r="BPX597" i="9"/>
  <c r="BPY597" i="9"/>
  <c r="BPZ597" i="9"/>
  <c r="BQA597" i="9"/>
  <c r="BQB597" i="9"/>
  <c r="BQC597" i="9"/>
  <c r="BQD597" i="9"/>
  <c r="BQE597" i="9"/>
  <c r="BQF597" i="9"/>
  <c r="BQG597" i="9"/>
  <c r="BQH597" i="9"/>
  <c r="BQI597" i="9"/>
  <c r="BQJ597" i="9"/>
  <c r="BQK597" i="9"/>
  <c r="BQL597" i="9"/>
  <c r="BQM597" i="9"/>
  <c r="BQN597" i="9"/>
  <c r="BQO597" i="9"/>
  <c r="BQP597" i="9"/>
  <c r="BQQ597" i="9"/>
  <c r="BQR597" i="9"/>
  <c r="BQS597" i="9"/>
  <c r="BQT597" i="9"/>
  <c r="BQU597" i="9"/>
  <c r="BQV597" i="9"/>
  <c r="BQW597" i="9"/>
  <c r="BQX597" i="9"/>
  <c r="BQY597" i="9"/>
  <c r="BQZ597" i="9"/>
  <c r="BRA597" i="9"/>
  <c r="BRB597" i="9"/>
  <c r="BRC597" i="9"/>
  <c r="BRD597" i="9"/>
  <c r="BRE597" i="9"/>
  <c r="BRF597" i="9"/>
  <c r="BRG597" i="9"/>
  <c r="BRH597" i="9"/>
  <c r="BRI597" i="9"/>
  <c r="BRJ597" i="9"/>
  <c r="BRK597" i="9"/>
  <c r="BRL597" i="9"/>
  <c r="BRM597" i="9"/>
  <c r="BRN597" i="9"/>
  <c r="BRO597" i="9"/>
  <c r="BRP597" i="9"/>
  <c r="BRQ597" i="9"/>
  <c r="BRR597" i="9"/>
  <c r="BRS597" i="9"/>
  <c r="BRT597" i="9"/>
  <c r="BRU597" i="9"/>
  <c r="BRV597" i="9"/>
  <c r="BRW597" i="9"/>
  <c r="BRX597" i="9"/>
  <c r="BRY597" i="9"/>
  <c r="BRZ597" i="9"/>
  <c r="BSA597" i="9"/>
  <c r="BSB597" i="9"/>
  <c r="BSC597" i="9"/>
  <c r="BSD597" i="9"/>
  <c r="BSE597" i="9"/>
  <c r="BSF597" i="9"/>
  <c r="BSG597" i="9"/>
  <c r="BSH597" i="9"/>
  <c r="BSI597" i="9"/>
  <c r="BSJ597" i="9"/>
  <c r="BSK597" i="9"/>
  <c r="BSL597" i="9"/>
  <c r="BSM597" i="9"/>
  <c r="BSN597" i="9"/>
  <c r="BSO597" i="9"/>
  <c r="BSP597" i="9"/>
  <c r="BSQ597" i="9"/>
  <c r="BSR597" i="9"/>
  <c r="BSS597" i="9"/>
  <c r="BST597" i="9"/>
  <c r="BSU597" i="9"/>
  <c r="BSV597" i="9"/>
  <c r="BSW597" i="9"/>
  <c r="BSX597" i="9"/>
  <c r="BSY597" i="9"/>
  <c r="BSZ597" i="9"/>
  <c r="BTA597" i="9"/>
  <c r="BTB597" i="9"/>
  <c r="BTC597" i="9"/>
  <c r="BTD597" i="9"/>
  <c r="BTE597" i="9"/>
  <c r="BTF597" i="9"/>
  <c r="BTG597" i="9"/>
  <c r="BTH597" i="9"/>
  <c r="BTI597" i="9"/>
  <c r="BTJ597" i="9"/>
  <c r="BTK597" i="9"/>
  <c r="BTL597" i="9"/>
  <c r="BTM597" i="9"/>
  <c r="BTN597" i="9"/>
  <c r="BTO597" i="9"/>
  <c r="BTP597" i="9"/>
  <c r="BTQ597" i="9"/>
  <c r="BTR597" i="9"/>
  <c r="BTS597" i="9"/>
  <c r="BTT597" i="9"/>
  <c r="BTU597" i="9"/>
  <c r="BTV597" i="9"/>
  <c r="BTW597" i="9"/>
  <c r="BTX597" i="9"/>
  <c r="BTY597" i="9"/>
  <c r="BTZ597" i="9"/>
  <c r="BUA597" i="9"/>
  <c r="BUB597" i="9"/>
  <c r="BUC597" i="9"/>
  <c r="BUD597" i="9"/>
  <c r="BUE597" i="9"/>
  <c r="BUF597" i="9"/>
  <c r="BUG597" i="9"/>
  <c r="BUH597" i="9"/>
  <c r="BUI597" i="9"/>
  <c r="BUJ597" i="9"/>
  <c r="BUK597" i="9"/>
  <c r="BUL597" i="9"/>
  <c r="BUM597" i="9"/>
  <c r="BUN597" i="9"/>
  <c r="BUO597" i="9"/>
  <c r="BUP597" i="9"/>
  <c r="BUQ597" i="9"/>
  <c r="BUR597" i="9"/>
  <c r="BUS597" i="9"/>
  <c r="BUT597" i="9"/>
  <c r="BUU597" i="9"/>
  <c r="BUV597" i="9"/>
  <c r="BUW597" i="9"/>
  <c r="BUX597" i="9"/>
  <c r="BUY597" i="9"/>
  <c r="BUZ597" i="9"/>
  <c r="BVA597" i="9"/>
  <c r="BVB597" i="9"/>
  <c r="BVC597" i="9"/>
  <c r="BVD597" i="9"/>
  <c r="BVE597" i="9"/>
  <c r="BVF597" i="9"/>
  <c r="BVG597" i="9"/>
  <c r="BVH597" i="9"/>
  <c r="BVI597" i="9"/>
  <c r="BVJ597" i="9"/>
  <c r="BVK597" i="9"/>
  <c r="BVL597" i="9"/>
  <c r="BVM597" i="9"/>
  <c r="BVN597" i="9"/>
  <c r="BVO597" i="9"/>
  <c r="BVP597" i="9"/>
  <c r="BVQ597" i="9"/>
  <c r="BVR597" i="9"/>
  <c r="BVS597" i="9"/>
  <c r="BVT597" i="9"/>
  <c r="BVU597" i="9"/>
  <c r="BVV597" i="9"/>
  <c r="BVW597" i="9"/>
  <c r="BVX597" i="9"/>
  <c r="BVY597" i="9"/>
  <c r="BVZ597" i="9"/>
  <c r="BWA597" i="9"/>
  <c r="BWB597" i="9"/>
  <c r="BWC597" i="9"/>
  <c r="BWD597" i="9"/>
  <c r="BWE597" i="9"/>
  <c r="BWF597" i="9"/>
  <c r="BWG597" i="9"/>
  <c r="BWH597" i="9"/>
  <c r="BWI597" i="9"/>
  <c r="BWJ597" i="9"/>
  <c r="BWK597" i="9"/>
  <c r="BWL597" i="9"/>
  <c r="BWM597" i="9"/>
  <c r="BWN597" i="9"/>
  <c r="BWO597" i="9"/>
  <c r="BWP597" i="9"/>
  <c r="BWQ597" i="9"/>
  <c r="BWR597" i="9"/>
  <c r="BWS597" i="9"/>
  <c r="BWT597" i="9"/>
  <c r="BWU597" i="9"/>
  <c r="BWV597" i="9"/>
  <c r="BWW597" i="9"/>
  <c r="BWX597" i="9"/>
  <c r="BWY597" i="9"/>
  <c r="BWZ597" i="9"/>
  <c r="BXA597" i="9"/>
  <c r="BXB597" i="9"/>
  <c r="BXC597" i="9"/>
  <c r="BXD597" i="9"/>
  <c r="BXE597" i="9"/>
  <c r="BXF597" i="9"/>
  <c r="BXG597" i="9"/>
  <c r="BXH597" i="9"/>
  <c r="BXI597" i="9"/>
  <c r="BXJ597" i="9"/>
  <c r="BXK597" i="9"/>
  <c r="BXL597" i="9"/>
  <c r="BXM597" i="9"/>
  <c r="BXN597" i="9"/>
  <c r="BXO597" i="9"/>
  <c r="BXP597" i="9"/>
  <c r="BXQ597" i="9"/>
  <c r="BXR597" i="9"/>
  <c r="BXS597" i="9"/>
  <c r="BXT597" i="9"/>
  <c r="BXU597" i="9"/>
  <c r="BXV597" i="9"/>
  <c r="BXW597" i="9"/>
  <c r="BXX597" i="9"/>
  <c r="BXY597" i="9"/>
  <c r="BXZ597" i="9"/>
  <c r="BYA597" i="9"/>
  <c r="BYB597" i="9"/>
  <c r="BYC597" i="9"/>
  <c r="BYD597" i="9"/>
  <c r="BYE597" i="9"/>
  <c r="BYF597" i="9"/>
  <c r="BYG597" i="9"/>
  <c r="BYH597" i="9"/>
  <c r="BYI597" i="9"/>
  <c r="BYJ597" i="9"/>
  <c r="BYK597" i="9"/>
  <c r="BYL597" i="9"/>
  <c r="BYM597" i="9"/>
  <c r="BYN597" i="9"/>
  <c r="BYO597" i="9"/>
  <c r="BYP597" i="9"/>
  <c r="BYQ597" i="9"/>
  <c r="BYR597" i="9"/>
  <c r="BYS597" i="9"/>
  <c r="BYT597" i="9"/>
  <c r="BYU597" i="9"/>
  <c r="BYV597" i="9"/>
  <c r="BYW597" i="9"/>
  <c r="BYX597" i="9"/>
  <c r="BYY597" i="9"/>
  <c r="BYZ597" i="9"/>
  <c r="BZA597" i="9"/>
  <c r="BKL598" i="9"/>
  <c r="BKM598" i="9"/>
  <c r="BKN598" i="9"/>
  <c r="BKO598" i="9"/>
  <c r="BKP598" i="9"/>
  <c r="BKQ598" i="9"/>
  <c r="BKR598" i="9"/>
  <c r="BKS598" i="9"/>
  <c r="BKT598" i="9"/>
  <c r="BKU598" i="9"/>
  <c r="BKV598" i="9"/>
  <c r="BKW598" i="9"/>
  <c r="BKX598" i="9"/>
  <c r="BKY598" i="9"/>
  <c r="BKZ598" i="9"/>
  <c r="BLA598" i="9"/>
  <c r="BLB598" i="9"/>
  <c r="BLC598" i="9"/>
  <c r="BLD598" i="9"/>
  <c r="BLE598" i="9"/>
  <c r="BLF598" i="9"/>
  <c r="BLG598" i="9"/>
  <c r="BLH598" i="9"/>
  <c r="BLI598" i="9"/>
  <c r="BLJ598" i="9"/>
  <c r="BLK598" i="9"/>
  <c r="BLL598" i="9"/>
  <c r="BLM598" i="9"/>
  <c r="BLN598" i="9"/>
  <c r="BLO598" i="9"/>
  <c r="BLP598" i="9"/>
  <c r="BLQ598" i="9"/>
  <c r="BLR598" i="9"/>
  <c r="BLS598" i="9"/>
  <c r="BLT598" i="9"/>
  <c r="BLU598" i="9"/>
  <c r="BLV598" i="9"/>
  <c r="BLW598" i="9"/>
  <c r="BLX598" i="9"/>
  <c r="BLY598" i="9"/>
  <c r="BLZ598" i="9"/>
  <c r="BMA598" i="9"/>
  <c r="BMB598" i="9"/>
  <c r="BMC598" i="9"/>
  <c r="BMD598" i="9"/>
  <c r="BME598" i="9"/>
  <c r="BMF598" i="9"/>
  <c r="BMG598" i="9"/>
  <c r="BMH598" i="9"/>
  <c r="BMI598" i="9"/>
  <c r="BMJ598" i="9"/>
  <c r="BMK598" i="9"/>
  <c r="BML598" i="9"/>
  <c r="BMM598" i="9"/>
  <c r="BMN598" i="9"/>
  <c r="BMO598" i="9"/>
  <c r="BMP598" i="9"/>
  <c r="BMQ598" i="9"/>
  <c r="BMR598" i="9"/>
  <c r="BMS598" i="9"/>
  <c r="BMT598" i="9"/>
  <c r="BMU598" i="9"/>
  <c r="BMV598" i="9"/>
  <c r="BMW598" i="9"/>
  <c r="BMX598" i="9"/>
  <c r="BMY598" i="9"/>
  <c r="BMZ598" i="9"/>
  <c r="BNA598" i="9"/>
  <c r="BNB598" i="9"/>
  <c r="BNC598" i="9"/>
  <c r="BND598" i="9"/>
  <c r="BNE598" i="9"/>
  <c r="BNF598" i="9"/>
  <c r="BNG598" i="9"/>
  <c r="BNH598" i="9"/>
  <c r="BNI598" i="9"/>
  <c r="BNJ598" i="9"/>
  <c r="BNK598" i="9"/>
  <c r="BNL598" i="9"/>
  <c r="BNM598" i="9"/>
  <c r="BNN598" i="9"/>
  <c r="BNO598" i="9"/>
  <c r="BNP598" i="9"/>
  <c r="BNQ598" i="9"/>
  <c r="BNR598" i="9"/>
  <c r="BNS598" i="9"/>
  <c r="BNT598" i="9"/>
  <c r="BNU598" i="9"/>
  <c r="BNV598" i="9"/>
  <c r="BNW598" i="9"/>
  <c r="BNX598" i="9"/>
  <c r="BNY598" i="9"/>
  <c r="BNZ598" i="9"/>
  <c r="BOA598" i="9"/>
  <c r="BOB598" i="9"/>
  <c r="BOC598" i="9"/>
  <c r="BOD598" i="9"/>
  <c r="BOE598" i="9"/>
  <c r="BOF598" i="9"/>
  <c r="BOG598" i="9"/>
  <c r="BOH598" i="9"/>
  <c r="BOI598" i="9"/>
  <c r="BOJ598" i="9"/>
  <c r="BOK598" i="9"/>
  <c r="BOL598" i="9"/>
  <c r="BOM598" i="9"/>
  <c r="BON598" i="9"/>
  <c r="BOO598" i="9"/>
  <c r="BOP598" i="9"/>
  <c r="BOQ598" i="9"/>
  <c r="BOR598" i="9"/>
  <c r="BOS598" i="9"/>
  <c r="BOT598" i="9"/>
  <c r="BOU598" i="9"/>
  <c r="BOV598" i="9"/>
  <c r="BOW598" i="9"/>
  <c r="BOX598" i="9"/>
  <c r="BOY598" i="9"/>
  <c r="BOZ598" i="9"/>
  <c r="BPA598" i="9"/>
  <c r="BPB598" i="9"/>
  <c r="BPC598" i="9"/>
  <c r="BPD598" i="9"/>
  <c r="BPE598" i="9"/>
  <c r="BPF598" i="9"/>
  <c r="BPG598" i="9"/>
  <c r="BPH598" i="9"/>
  <c r="BPI598" i="9"/>
  <c r="BPJ598" i="9"/>
  <c r="BPK598" i="9"/>
  <c r="BPL598" i="9"/>
  <c r="BPM598" i="9"/>
  <c r="BPN598" i="9"/>
  <c r="BPO598" i="9"/>
  <c r="BPP598" i="9"/>
  <c r="BPQ598" i="9"/>
  <c r="BPR598" i="9"/>
  <c r="BPS598" i="9"/>
  <c r="BPT598" i="9"/>
  <c r="BPU598" i="9"/>
  <c r="BPV598" i="9"/>
  <c r="BPW598" i="9"/>
  <c r="BPX598" i="9"/>
  <c r="BPY598" i="9"/>
  <c r="BPZ598" i="9"/>
  <c r="BQA598" i="9"/>
  <c r="BQB598" i="9"/>
  <c r="BQC598" i="9"/>
  <c r="BQD598" i="9"/>
  <c r="BQE598" i="9"/>
  <c r="BQF598" i="9"/>
  <c r="BQG598" i="9"/>
  <c r="BQH598" i="9"/>
  <c r="BQI598" i="9"/>
  <c r="BQJ598" i="9"/>
  <c r="BQK598" i="9"/>
  <c r="BQL598" i="9"/>
  <c r="BQM598" i="9"/>
  <c r="BQN598" i="9"/>
  <c r="BQO598" i="9"/>
  <c r="BQP598" i="9"/>
  <c r="BQQ598" i="9"/>
  <c r="BQR598" i="9"/>
  <c r="BQS598" i="9"/>
  <c r="BQT598" i="9"/>
  <c r="BQU598" i="9"/>
  <c r="BQV598" i="9"/>
  <c r="BQW598" i="9"/>
  <c r="BQX598" i="9"/>
  <c r="BQY598" i="9"/>
  <c r="BQZ598" i="9"/>
  <c r="BRA598" i="9"/>
  <c r="BRB598" i="9"/>
  <c r="BRC598" i="9"/>
  <c r="BRD598" i="9"/>
  <c r="BRE598" i="9"/>
  <c r="BRF598" i="9"/>
  <c r="BRG598" i="9"/>
  <c r="BRH598" i="9"/>
  <c r="BRI598" i="9"/>
  <c r="BRJ598" i="9"/>
  <c r="BRK598" i="9"/>
  <c r="BRL598" i="9"/>
  <c r="BRM598" i="9"/>
  <c r="BRN598" i="9"/>
  <c r="BRO598" i="9"/>
  <c r="BRP598" i="9"/>
  <c r="BRQ598" i="9"/>
  <c r="BRR598" i="9"/>
  <c r="BRS598" i="9"/>
  <c r="BRT598" i="9"/>
  <c r="BRU598" i="9"/>
  <c r="BRV598" i="9"/>
  <c r="BRW598" i="9"/>
  <c r="BRX598" i="9"/>
  <c r="BRY598" i="9"/>
  <c r="BRZ598" i="9"/>
  <c r="BSA598" i="9"/>
  <c r="BSB598" i="9"/>
  <c r="BSC598" i="9"/>
  <c r="BSD598" i="9"/>
  <c r="BSE598" i="9"/>
  <c r="BSF598" i="9"/>
  <c r="BSG598" i="9"/>
  <c r="BSH598" i="9"/>
  <c r="BSI598" i="9"/>
  <c r="BSJ598" i="9"/>
  <c r="BSK598" i="9"/>
  <c r="BSL598" i="9"/>
  <c r="BSM598" i="9"/>
  <c r="BSN598" i="9"/>
  <c r="BSO598" i="9"/>
  <c r="BSP598" i="9"/>
  <c r="BSQ598" i="9"/>
  <c r="BSR598" i="9"/>
  <c r="BSS598" i="9"/>
  <c r="BST598" i="9"/>
  <c r="BSU598" i="9"/>
  <c r="BSV598" i="9"/>
  <c r="BSW598" i="9"/>
  <c r="BSX598" i="9"/>
  <c r="BSY598" i="9"/>
  <c r="BSZ598" i="9"/>
  <c r="BTA598" i="9"/>
  <c r="BTB598" i="9"/>
  <c r="BTC598" i="9"/>
  <c r="BTD598" i="9"/>
  <c r="BTE598" i="9"/>
  <c r="BTF598" i="9"/>
  <c r="BTG598" i="9"/>
  <c r="BTH598" i="9"/>
  <c r="BTI598" i="9"/>
  <c r="BTJ598" i="9"/>
  <c r="BTK598" i="9"/>
  <c r="BTL598" i="9"/>
  <c r="BTM598" i="9"/>
  <c r="BTN598" i="9"/>
  <c r="BTO598" i="9"/>
  <c r="BTP598" i="9"/>
  <c r="BTQ598" i="9"/>
  <c r="BTR598" i="9"/>
  <c r="BTS598" i="9"/>
  <c r="BTT598" i="9"/>
  <c r="BTU598" i="9"/>
  <c r="BTV598" i="9"/>
  <c r="BTW598" i="9"/>
  <c r="BTX598" i="9"/>
  <c r="BTY598" i="9"/>
  <c r="BTZ598" i="9"/>
  <c r="BUA598" i="9"/>
  <c r="BUB598" i="9"/>
  <c r="BUC598" i="9"/>
  <c r="BUD598" i="9"/>
  <c r="BUE598" i="9"/>
  <c r="BUF598" i="9"/>
  <c r="BUG598" i="9"/>
  <c r="BUH598" i="9"/>
  <c r="BUI598" i="9"/>
  <c r="BUJ598" i="9"/>
  <c r="BUK598" i="9"/>
  <c r="BUL598" i="9"/>
  <c r="BUM598" i="9"/>
  <c r="BUN598" i="9"/>
  <c r="BUO598" i="9"/>
  <c r="BUP598" i="9"/>
  <c r="BUQ598" i="9"/>
  <c r="BUR598" i="9"/>
  <c r="BUS598" i="9"/>
  <c r="BUT598" i="9"/>
  <c r="BUU598" i="9"/>
  <c r="BUV598" i="9"/>
  <c r="BUW598" i="9"/>
  <c r="BUX598" i="9"/>
  <c r="BUY598" i="9"/>
  <c r="BUZ598" i="9"/>
  <c r="BVA598" i="9"/>
  <c r="BVB598" i="9"/>
  <c r="BVC598" i="9"/>
  <c r="BVD598" i="9"/>
  <c r="BVE598" i="9"/>
  <c r="BVF598" i="9"/>
  <c r="BVG598" i="9"/>
  <c r="BVH598" i="9"/>
  <c r="BVI598" i="9"/>
  <c r="BVJ598" i="9"/>
  <c r="BVK598" i="9"/>
  <c r="BVL598" i="9"/>
  <c r="BVM598" i="9"/>
  <c r="BVN598" i="9"/>
  <c r="BVO598" i="9"/>
  <c r="BVP598" i="9"/>
  <c r="BVQ598" i="9"/>
  <c r="BVR598" i="9"/>
  <c r="BVS598" i="9"/>
  <c r="BVT598" i="9"/>
  <c r="BVU598" i="9"/>
  <c r="BVV598" i="9"/>
  <c r="BVW598" i="9"/>
  <c r="BVX598" i="9"/>
  <c r="BVY598" i="9"/>
  <c r="BVZ598" i="9"/>
  <c r="BWA598" i="9"/>
  <c r="BWB598" i="9"/>
  <c r="BWC598" i="9"/>
  <c r="BWD598" i="9"/>
  <c r="BWE598" i="9"/>
  <c r="BWF598" i="9"/>
  <c r="BWG598" i="9"/>
  <c r="BWH598" i="9"/>
  <c r="BWI598" i="9"/>
  <c r="BWJ598" i="9"/>
  <c r="BWK598" i="9"/>
  <c r="BWL598" i="9"/>
  <c r="BWM598" i="9"/>
  <c r="BWN598" i="9"/>
  <c r="BWO598" i="9"/>
  <c r="BWP598" i="9"/>
  <c r="BWQ598" i="9"/>
  <c r="BWR598" i="9"/>
  <c r="BWS598" i="9"/>
  <c r="BWT598" i="9"/>
  <c r="BWU598" i="9"/>
  <c r="BWV598" i="9"/>
  <c r="BWW598" i="9"/>
  <c r="BWX598" i="9"/>
  <c r="BWY598" i="9"/>
  <c r="BWZ598" i="9"/>
  <c r="BXA598" i="9"/>
  <c r="BXB598" i="9"/>
  <c r="BXC598" i="9"/>
  <c r="BXD598" i="9"/>
  <c r="BXE598" i="9"/>
  <c r="BXF598" i="9"/>
  <c r="BXG598" i="9"/>
  <c r="BXH598" i="9"/>
  <c r="BXI598" i="9"/>
  <c r="BXJ598" i="9"/>
  <c r="BXK598" i="9"/>
  <c r="BXL598" i="9"/>
  <c r="BXM598" i="9"/>
  <c r="BXN598" i="9"/>
  <c r="BXO598" i="9"/>
  <c r="BXP598" i="9"/>
  <c r="BXQ598" i="9"/>
  <c r="BXR598" i="9"/>
  <c r="BXS598" i="9"/>
  <c r="BXT598" i="9"/>
  <c r="BXU598" i="9"/>
  <c r="BXV598" i="9"/>
  <c r="BXW598" i="9"/>
  <c r="BXX598" i="9"/>
  <c r="BXY598" i="9"/>
  <c r="BXZ598" i="9"/>
  <c r="BYA598" i="9"/>
  <c r="BYB598" i="9"/>
  <c r="BYC598" i="9"/>
  <c r="BYD598" i="9"/>
  <c r="BYE598" i="9"/>
  <c r="BYF598" i="9"/>
  <c r="BYG598" i="9"/>
  <c r="BYH598" i="9"/>
  <c r="BYI598" i="9"/>
  <c r="BYJ598" i="9"/>
  <c r="BYK598" i="9"/>
  <c r="BYL598" i="9"/>
  <c r="BYM598" i="9"/>
  <c r="BYN598" i="9"/>
  <c r="BYO598" i="9"/>
  <c r="BYP598" i="9"/>
  <c r="BYQ598" i="9"/>
  <c r="BYR598" i="9"/>
  <c r="BYS598" i="9"/>
  <c r="BYT598" i="9"/>
  <c r="BYU598" i="9"/>
  <c r="BYV598" i="9"/>
  <c r="BYW598" i="9"/>
  <c r="BYX598" i="9"/>
  <c r="BYY598" i="9"/>
  <c r="BYZ598" i="9"/>
  <c r="BZA598" i="9"/>
  <c r="BKL599" i="9"/>
  <c r="BKM599" i="9"/>
  <c r="BKN599" i="9"/>
  <c r="BKO599" i="9"/>
  <c r="BKP599" i="9"/>
  <c r="BKQ599" i="9"/>
  <c r="BKR599" i="9"/>
  <c r="BKS599" i="9"/>
  <c r="BKT599" i="9"/>
  <c r="BKU599" i="9"/>
  <c r="BKV599" i="9"/>
  <c r="BKW599" i="9"/>
  <c r="BKX599" i="9"/>
  <c r="BKY599" i="9"/>
  <c r="BKZ599" i="9"/>
  <c r="BLA599" i="9"/>
  <c r="BLB599" i="9"/>
  <c r="BLC599" i="9"/>
  <c r="BLD599" i="9"/>
  <c r="BLE599" i="9"/>
  <c r="BLF599" i="9"/>
  <c r="BLG599" i="9"/>
  <c r="BLH599" i="9"/>
  <c r="BLI599" i="9"/>
  <c r="BLJ599" i="9"/>
  <c r="BLK599" i="9"/>
  <c r="BLL599" i="9"/>
  <c r="BLM599" i="9"/>
  <c r="BLN599" i="9"/>
  <c r="BLO599" i="9"/>
  <c r="BLP599" i="9"/>
  <c r="BLQ599" i="9"/>
  <c r="BLR599" i="9"/>
  <c r="BLS599" i="9"/>
  <c r="BLT599" i="9"/>
  <c r="BLU599" i="9"/>
  <c r="BLV599" i="9"/>
  <c r="BLW599" i="9"/>
  <c r="BLX599" i="9"/>
  <c r="BLY599" i="9"/>
  <c r="BLZ599" i="9"/>
  <c r="BMA599" i="9"/>
  <c r="BMB599" i="9"/>
  <c r="BMC599" i="9"/>
  <c r="BMD599" i="9"/>
  <c r="BME599" i="9"/>
  <c r="BMF599" i="9"/>
  <c r="BMG599" i="9"/>
  <c r="BMH599" i="9"/>
  <c r="BMI599" i="9"/>
  <c r="BMJ599" i="9"/>
  <c r="BMK599" i="9"/>
  <c r="BML599" i="9"/>
  <c r="BMM599" i="9"/>
  <c r="BMN599" i="9"/>
  <c r="BMO599" i="9"/>
  <c r="BMP599" i="9"/>
  <c r="BMQ599" i="9"/>
  <c r="BMR599" i="9"/>
  <c r="BMS599" i="9"/>
  <c r="BMT599" i="9"/>
  <c r="BMU599" i="9"/>
  <c r="BMV599" i="9"/>
  <c r="BMW599" i="9"/>
  <c r="BMX599" i="9"/>
  <c r="BMY599" i="9"/>
  <c r="BMZ599" i="9"/>
  <c r="BNA599" i="9"/>
  <c r="BNB599" i="9"/>
  <c r="BNC599" i="9"/>
  <c r="BND599" i="9"/>
  <c r="BNE599" i="9"/>
  <c r="BNF599" i="9"/>
  <c r="BNG599" i="9"/>
  <c r="BNH599" i="9"/>
  <c r="BNI599" i="9"/>
  <c r="BNJ599" i="9"/>
  <c r="BNK599" i="9"/>
  <c r="BNL599" i="9"/>
  <c r="BNM599" i="9"/>
  <c r="BNN599" i="9"/>
  <c r="BNO599" i="9"/>
  <c r="BNP599" i="9"/>
  <c r="BNQ599" i="9"/>
  <c r="BNR599" i="9"/>
  <c r="BNS599" i="9"/>
  <c r="BNT599" i="9"/>
  <c r="BNU599" i="9"/>
  <c r="BNV599" i="9"/>
  <c r="BNW599" i="9"/>
  <c r="BNX599" i="9"/>
  <c r="BNY599" i="9"/>
  <c r="BNZ599" i="9"/>
  <c r="BOA599" i="9"/>
  <c r="BOB599" i="9"/>
  <c r="BOC599" i="9"/>
  <c r="BOD599" i="9"/>
  <c r="BOE599" i="9"/>
  <c r="BOF599" i="9"/>
  <c r="BOG599" i="9"/>
  <c r="BOH599" i="9"/>
  <c r="BOI599" i="9"/>
  <c r="BOJ599" i="9"/>
  <c r="BOK599" i="9"/>
  <c r="BOL599" i="9"/>
  <c r="BOM599" i="9"/>
  <c r="BON599" i="9"/>
  <c r="BOO599" i="9"/>
  <c r="BOP599" i="9"/>
  <c r="BOQ599" i="9"/>
  <c r="BOR599" i="9"/>
  <c r="BOS599" i="9"/>
  <c r="BOT599" i="9"/>
  <c r="BOU599" i="9"/>
  <c r="BOV599" i="9"/>
  <c r="BOW599" i="9"/>
  <c r="BOX599" i="9"/>
  <c r="BOY599" i="9"/>
  <c r="BOZ599" i="9"/>
  <c r="BPA599" i="9"/>
  <c r="BPB599" i="9"/>
  <c r="BPC599" i="9"/>
  <c r="BPD599" i="9"/>
  <c r="BPE599" i="9"/>
  <c r="BPF599" i="9"/>
  <c r="BPG599" i="9"/>
  <c r="BPH599" i="9"/>
  <c r="BPI599" i="9"/>
  <c r="BPJ599" i="9"/>
  <c r="BPK599" i="9"/>
  <c r="BPL599" i="9"/>
  <c r="BPM599" i="9"/>
  <c r="BPN599" i="9"/>
  <c r="BPO599" i="9"/>
  <c r="BPP599" i="9"/>
  <c r="BPQ599" i="9"/>
  <c r="BPR599" i="9"/>
  <c r="BPS599" i="9"/>
  <c r="BPT599" i="9"/>
  <c r="BPU599" i="9"/>
  <c r="BPV599" i="9"/>
  <c r="BPW599" i="9"/>
  <c r="BPX599" i="9"/>
  <c r="BPY599" i="9"/>
  <c r="BPZ599" i="9"/>
  <c r="BQA599" i="9"/>
  <c r="BQB599" i="9"/>
  <c r="BQC599" i="9"/>
  <c r="BQD599" i="9"/>
  <c r="BQE599" i="9"/>
  <c r="BQF599" i="9"/>
  <c r="BQG599" i="9"/>
  <c r="BQH599" i="9"/>
  <c r="BQI599" i="9"/>
  <c r="BQJ599" i="9"/>
  <c r="BQK599" i="9"/>
  <c r="BQL599" i="9"/>
  <c r="BQM599" i="9"/>
  <c r="BQN599" i="9"/>
  <c r="BQO599" i="9"/>
  <c r="BQP599" i="9"/>
  <c r="BQQ599" i="9"/>
  <c r="BQR599" i="9"/>
  <c r="BQS599" i="9"/>
  <c r="BQT599" i="9"/>
  <c r="BQU599" i="9"/>
  <c r="BQV599" i="9"/>
  <c r="BQW599" i="9"/>
  <c r="BQX599" i="9"/>
  <c r="BQY599" i="9"/>
  <c r="BQZ599" i="9"/>
  <c r="BRA599" i="9"/>
  <c r="BRB599" i="9"/>
  <c r="BRC599" i="9"/>
  <c r="BRD599" i="9"/>
  <c r="BRE599" i="9"/>
  <c r="BRF599" i="9"/>
  <c r="BRG599" i="9"/>
  <c r="BRH599" i="9"/>
  <c r="BRI599" i="9"/>
  <c r="BRJ599" i="9"/>
  <c r="BRK599" i="9"/>
  <c r="BRL599" i="9"/>
  <c r="BRM599" i="9"/>
  <c r="BRN599" i="9"/>
  <c r="BRO599" i="9"/>
  <c r="BRP599" i="9"/>
  <c r="BRQ599" i="9"/>
  <c r="BRR599" i="9"/>
  <c r="BRS599" i="9"/>
  <c r="BRT599" i="9"/>
  <c r="BRU599" i="9"/>
  <c r="BRV599" i="9"/>
  <c r="BRW599" i="9"/>
  <c r="BRX599" i="9"/>
  <c r="BRY599" i="9"/>
  <c r="BRZ599" i="9"/>
  <c r="BSA599" i="9"/>
  <c r="BSB599" i="9"/>
  <c r="BSC599" i="9"/>
  <c r="BSD599" i="9"/>
  <c r="BSE599" i="9"/>
  <c r="BSF599" i="9"/>
  <c r="BSG599" i="9"/>
  <c r="BSH599" i="9"/>
  <c r="BSI599" i="9"/>
  <c r="BSJ599" i="9"/>
  <c r="BSK599" i="9"/>
  <c r="BSL599" i="9"/>
  <c r="BSM599" i="9"/>
  <c r="BSN599" i="9"/>
  <c r="BSO599" i="9"/>
  <c r="BSP599" i="9"/>
  <c r="BSQ599" i="9"/>
  <c r="BSR599" i="9"/>
  <c r="BSS599" i="9"/>
  <c r="BST599" i="9"/>
  <c r="BSU599" i="9"/>
  <c r="BSV599" i="9"/>
  <c r="BSW599" i="9"/>
  <c r="BSX599" i="9"/>
  <c r="BSY599" i="9"/>
  <c r="BSZ599" i="9"/>
  <c r="BTA599" i="9"/>
  <c r="BTB599" i="9"/>
  <c r="BTC599" i="9"/>
  <c r="BTD599" i="9"/>
  <c r="BTE599" i="9"/>
  <c r="BTF599" i="9"/>
  <c r="BTG599" i="9"/>
  <c r="BTH599" i="9"/>
  <c r="BTI599" i="9"/>
  <c r="BTJ599" i="9"/>
  <c r="BTK599" i="9"/>
  <c r="BTL599" i="9"/>
  <c r="BTM599" i="9"/>
  <c r="BTN599" i="9"/>
  <c r="BTO599" i="9"/>
  <c r="BTP599" i="9"/>
  <c r="BTQ599" i="9"/>
  <c r="BTR599" i="9"/>
  <c r="BTS599" i="9"/>
  <c r="BTT599" i="9"/>
  <c r="BTU599" i="9"/>
  <c r="BTV599" i="9"/>
  <c r="BTW599" i="9"/>
  <c r="BTX599" i="9"/>
  <c r="BTY599" i="9"/>
  <c r="BTZ599" i="9"/>
  <c r="BUA599" i="9"/>
  <c r="BUB599" i="9"/>
  <c r="BUC599" i="9"/>
  <c r="BUD599" i="9"/>
  <c r="BUE599" i="9"/>
  <c r="BUF599" i="9"/>
  <c r="BUG599" i="9"/>
  <c r="BUH599" i="9"/>
  <c r="BUI599" i="9"/>
  <c r="BUJ599" i="9"/>
  <c r="BUK599" i="9"/>
  <c r="BUL599" i="9"/>
  <c r="BUM599" i="9"/>
  <c r="BUN599" i="9"/>
  <c r="BUO599" i="9"/>
  <c r="BUP599" i="9"/>
  <c r="BUQ599" i="9"/>
  <c r="BUR599" i="9"/>
  <c r="BUS599" i="9"/>
  <c r="BUT599" i="9"/>
  <c r="BUU599" i="9"/>
  <c r="BUV599" i="9"/>
  <c r="BUW599" i="9"/>
  <c r="BUX599" i="9"/>
  <c r="BUY599" i="9"/>
  <c r="BUZ599" i="9"/>
  <c r="BVA599" i="9"/>
  <c r="BVB599" i="9"/>
  <c r="BVC599" i="9"/>
  <c r="BVD599" i="9"/>
  <c r="BVE599" i="9"/>
  <c r="BVF599" i="9"/>
  <c r="BVG599" i="9"/>
  <c r="BVH599" i="9"/>
  <c r="BVI599" i="9"/>
  <c r="BVJ599" i="9"/>
  <c r="BVK599" i="9"/>
  <c r="BVL599" i="9"/>
  <c r="BVM599" i="9"/>
  <c r="BVN599" i="9"/>
  <c r="BVO599" i="9"/>
  <c r="BVP599" i="9"/>
  <c r="BVQ599" i="9"/>
  <c r="BVR599" i="9"/>
  <c r="BVS599" i="9"/>
  <c r="BVT599" i="9"/>
  <c r="BVU599" i="9"/>
  <c r="BVV599" i="9"/>
  <c r="BVW599" i="9"/>
  <c r="BVX599" i="9"/>
  <c r="BVY599" i="9"/>
  <c r="BVZ599" i="9"/>
  <c r="BWA599" i="9"/>
  <c r="BWB599" i="9"/>
  <c r="BWC599" i="9"/>
  <c r="BWD599" i="9"/>
  <c r="BWE599" i="9"/>
  <c r="BWF599" i="9"/>
  <c r="BWG599" i="9"/>
  <c r="BWH599" i="9"/>
  <c r="BWI599" i="9"/>
  <c r="BWJ599" i="9"/>
  <c r="BWK599" i="9"/>
  <c r="BWL599" i="9"/>
  <c r="BWM599" i="9"/>
  <c r="BWN599" i="9"/>
  <c r="BWO599" i="9"/>
  <c r="BWP599" i="9"/>
  <c r="BWQ599" i="9"/>
  <c r="BWR599" i="9"/>
  <c r="BWS599" i="9"/>
  <c r="BWT599" i="9"/>
  <c r="BWU599" i="9"/>
  <c r="BWV599" i="9"/>
  <c r="BWW599" i="9"/>
  <c r="BWX599" i="9"/>
  <c r="BWY599" i="9"/>
  <c r="BWZ599" i="9"/>
  <c r="BXA599" i="9"/>
  <c r="BXB599" i="9"/>
  <c r="BXC599" i="9"/>
  <c r="BXD599" i="9"/>
  <c r="BXE599" i="9"/>
  <c r="BXF599" i="9"/>
  <c r="BXG599" i="9"/>
  <c r="BXH599" i="9"/>
  <c r="BXI599" i="9"/>
  <c r="BXJ599" i="9"/>
  <c r="BXK599" i="9"/>
  <c r="BXL599" i="9"/>
  <c r="BXM599" i="9"/>
  <c r="BXN599" i="9"/>
  <c r="BXO599" i="9"/>
  <c r="BXP599" i="9"/>
  <c r="BXQ599" i="9"/>
  <c r="BXR599" i="9"/>
  <c r="BXS599" i="9"/>
  <c r="BXT599" i="9"/>
  <c r="BXU599" i="9"/>
  <c r="BXV599" i="9"/>
  <c r="BXW599" i="9"/>
  <c r="BXX599" i="9"/>
  <c r="BXY599" i="9"/>
  <c r="BXZ599" i="9"/>
  <c r="BYA599" i="9"/>
  <c r="BYB599" i="9"/>
  <c r="BYC599" i="9"/>
  <c r="BYD599" i="9"/>
  <c r="BYE599" i="9"/>
  <c r="BYF599" i="9"/>
  <c r="BYG599" i="9"/>
  <c r="BYH599" i="9"/>
  <c r="BYI599" i="9"/>
  <c r="BYJ599" i="9"/>
  <c r="BYK599" i="9"/>
  <c r="BYL599" i="9"/>
  <c r="BYM599" i="9"/>
  <c r="BYN599" i="9"/>
  <c r="BYO599" i="9"/>
  <c r="BYP599" i="9"/>
  <c r="BYQ599" i="9"/>
  <c r="BYR599" i="9"/>
  <c r="BYS599" i="9"/>
  <c r="BYT599" i="9"/>
  <c r="BYU599" i="9"/>
  <c r="BYV599" i="9"/>
  <c r="BYW599" i="9"/>
  <c r="BYX599" i="9"/>
  <c r="BYY599" i="9"/>
  <c r="BYZ599" i="9"/>
  <c r="BZA599" i="9"/>
  <c r="BKL600" i="9"/>
  <c r="BKM600" i="9"/>
  <c r="BKN600" i="9"/>
  <c r="BKO600" i="9"/>
  <c r="BKP600" i="9"/>
  <c r="BKQ600" i="9"/>
  <c r="BKR600" i="9"/>
  <c r="BKS600" i="9"/>
  <c r="BKT600" i="9"/>
  <c r="BKU600" i="9"/>
  <c r="BKV600" i="9"/>
  <c r="BKW600" i="9"/>
  <c r="BKX600" i="9"/>
  <c r="BKY600" i="9"/>
  <c r="BKZ600" i="9"/>
  <c r="BLA600" i="9"/>
  <c r="BLB600" i="9"/>
  <c r="BLC600" i="9"/>
  <c r="BLD600" i="9"/>
  <c r="BLE600" i="9"/>
  <c r="BLF600" i="9"/>
  <c r="BLG600" i="9"/>
  <c r="BLH600" i="9"/>
  <c r="BLI600" i="9"/>
  <c r="BLJ600" i="9"/>
  <c r="BLK600" i="9"/>
  <c r="BLL600" i="9"/>
  <c r="BLM600" i="9"/>
  <c r="BLN600" i="9"/>
  <c r="BLO600" i="9"/>
  <c r="BLP600" i="9"/>
  <c r="BLQ600" i="9"/>
  <c r="BLR600" i="9"/>
  <c r="BLS600" i="9"/>
  <c r="BLT600" i="9"/>
  <c r="BLU600" i="9"/>
  <c r="BLV600" i="9"/>
  <c r="BLW600" i="9"/>
  <c r="BLX600" i="9"/>
  <c r="BLY600" i="9"/>
  <c r="BLZ600" i="9"/>
  <c r="BMA600" i="9"/>
  <c r="BMB600" i="9"/>
  <c r="BMC600" i="9"/>
  <c r="BMD600" i="9"/>
  <c r="BME600" i="9"/>
  <c r="BMF600" i="9"/>
  <c r="BMG600" i="9"/>
  <c r="BMH600" i="9"/>
  <c r="BMI600" i="9"/>
  <c r="BMJ600" i="9"/>
  <c r="BMK600" i="9"/>
  <c r="BML600" i="9"/>
  <c r="BMM600" i="9"/>
  <c r="BMN600" i="9"/>
  <c r="BMO600" i="9"/>
  <c r="BMP600" i="9"/>
  <c r="BMQ600" i="9"/>
  <c r="BMR600" i="9"/>
  <c r="BMS600" i="9"/>
  <c r="BMT600" i="9"/>
  <c r="BMU600" i="9"/>
  <c r="BMV600" i="9"/>
  <c r="BMW600" i="9"/>
  <c r="BMX600" i="9"/>
  <c r="BMY600" i="9"/>
  <c r="BMZ600" i="9"/>
  <c r="BNA600" i="9"/>
  <c r="BNB600" i="9"/>
  <c r="BNC600" i="9"/>
  <c r="BND600" i="9"/>
  <c r="BNE600" i="9"/>
  <c r="BNF600" i="9"/>
  <c r="BNG600" i="9"/>
  <c r="BNH600" i="9"/>
  <c r="BNI600" i="9"/>
  <c r="BNJ600" i="9"/>
  <c r="BNK600" i="9"/>
  <c r="BNL600" i="9"/>
  <c r="BNM600" i="9"/>
  <c r="BNN600" i="9"/>
  <c r="BNO600" i="9"/>
  <c r="BNP600" i="9"/>
  <c r="BNQ600" i="9"/>
  <c r="BNR600" i="9"/>
  <c r="BNS600" i="9"/>
  <c r="BNT600" i="9"/>
  <c r="BNU600" i="9"/>
  <c r="BNV600" i="9"/>
  <c r="BNW600" i="9"/>
  <c r="BNX600" i="9"/>
  <c r="BNY600" i="9"/>
  <c r="BNZ600" i="9"/>
  <c r="BOA600" i="9"/>
  <c r="BOB600" i="9"/>
  <c r="BOC600" i="9"/>
  <c r="BOD600" i="9"/>
  <c r="BOE600" i="9"/>
  <c r="BOF600" i="9"/>
  <c r="BOG600" i="9"/>
  <c r="BOH600" i="9"/>
  <c r="BOI600" i="9"/>
  <c r="BOJ600" i="9"/>
  <c r="BOK600" i="9"/>
  <c r="BOL600" i="9"/>
  <c r="BOM600" i="9"/>
  <c r="BON600" i="9"/>
  <c r="BOO600" i="9"/>
  <c r="BOP600" i="9"/>
  <c r="BOQ600" i="9"/>
  <c r="BOR600" i="9"/>
  <c r="BOS600" i="9"/>
  <c r="BOT600" i="9"/>
  <c r="BOU600" i="9"/>
  <c r="BOV600" i="9"/>
  <c r="BOW600" i="9"/>
  <c r="BOX600" i="9"/>
  <c r="BOY600" i="9"/>
  <c r="BOZ600" i="9"/>
  <c r="BPA600" i="9"/>
  <c r="BPB600" i="9"/>
  <c r="BPC600" i="9"/>
  <c r="BPD600" i="9"/>
  <c r="BPE600" i="9"/>
  <c r="BPF600" i="9"/>
  <c r="BPG600" i="9"/>
  <c r="BPH600" i="9"/>
  <c r="BPI600" i="9"/>
  <c r="BPJ600" i="9"/>
  <c r="BPK600" i="9"/>
  <c r="BPL600" i="9"/>
  <c r="BPM600" i="9"/>
  <c r="BPN600" i="9"/>
  <c r="BPO600" i="9"/>
  <c r="BPP600" i="9"/>
  <c r="BPQ600" i="9"/>
  <c r="BPR600" i="9"/>
  <c r="BPS600" i="9"/>
  <c r="BPT600" i="9"/>
  <c r="BPU600" i="9"/>
  <c r="BPV600" i="9"/>
  <c r="BPW600" i="9"/>
  <c r="BPX600" i="9"/>
  <c r="BPY600" i="9"/>
  <c r="BPZ600" i="9"/>
  <c r="BQA600" i="9"/>
  <c r="BQB600" i="9"/>
  <c r="BQC600" i="9"/>
  <c r="BQD600" i="9"/>
  <c r="BQE600" i="9"/>
  <c r="BQF600" i="9"/>
  <c r="BQG600" i="9"/>
  <c r="BQH600" i="9"/>
  <c r="BQI600" i="9"/>
  <c r="BQJ600" i="9"/>
  <c r="BQK600" i="9"/>
  <c r="BQL600" i="9"/>
  <c r="BQM600" i="9"/>
  <c r="BQN600" i="9"/>
  <c r="BQO600" i="9"/>
  <c r="BQP600" i="9"/>
  <c r="BQQ600" i="9"/>
  <c r="BQR600" i="9"/>
  <c r="BQS600" i="9"/>
  <c r="BQT600" i="9"/>
  <c r="BQU600" i="9"/>
  <c r="BQV600" i="9"/>
  <c r="BQW600" i="9"/>
  <c r="BQX600" i="9"/>
  <c r="BQY600" i="9"/>
  <c r="BQZ600" i="9"/>
  <c r="BRA600" i="9"/>
  <c r="BRB600" i="9"/>
  <c r="BRC600" i="9"/>
  <c r="BRD600" i="9"/>
  <c r="BRE600" i="9"/>
  <c r="BRF600" i="9"/>
  <c r="BRG600" i="9"/>
  <c r="BRH600" i="9"/>
  <c r="BRI600" i="9"/>
  <c r="BRJ600" i="9"/>
  <c r="BRK600" i="9"/>
  <c r="BRL600" i="9"/>
  <c r="BRM600" i="9"/>
  <c r="BRN600" i="9"/>
  <c r="BRO600" i="9"/>
  <c r="BRP600" i="9"/>
  <c r="BRQ600" i="9"/>
  <c r="BRR600" i="9"/>
  <c r="BRS600" i="9"/>
  <c r="BRT600" i="9"/>
  <c r="BRU600" i="9"/>
  <c r="BRV600" i="9"/>
  <c r="BRW600" i="9"/>
  <c r="BRX600" i="9"/>
  <c r="BRY600" i="9"/>
  <c r="BRZ600" i="9"/>
  <c r="BSA600" i="9"/>
  <c r="BSB600" i="9"/>
  <c r="BSC600" i="9"/>
  <c r="BSD600" i="9"/>
  <c r="BSE600" i="9"/>
  <c r="BSF600" i="9"/>
  <c r="BSG600" i="9"/>
  <c r="BSH600" i="9"/>
  <c r="BSI600" i="9"/>
  <c r="BSJ600" i="9"/>
  <c r="BSK600" i="9"/>
  <c r="BSL600" i="9"/>
  <c r="BSM600" i="9"/>
  <c r="BSN600" i="9"/>
  <c r="BSO600" i="9"/>
  <c r="BSP600" i="9"/>
  <c r="BSQ600" i="9"/>
  <c r="BSR600" i="9"/>
  <c r="BSS600" i="9"/>
  <c r="BST600" i="9"/>
  <c r="BSU600" i="9"/>
  <c r="BSV600" i="9"/>
  <c r="BSW600" i="9"/>
  <c r="BSX600" i="9"/>
  <c r="BSY600" i="9"/>
  <c r="BSZ600" i="9"/>
  <c r="BTA600" i="9"/>
  <c r="BTB600" i="9"/>
  <c r="BTC600" i="9"/>
  <c r="BTD600" i="9"/>
  <c r="BTE600" i="9"/>
  <c r="BTF600" i="9"/>
  <c r="BTG600" i="9"/>
  <c r="BTH600" i="9"/>
  <c r="BTI600" i="9"/>
  <c r="BTJ600" i="9"/>
  <c r="BTK600" i="9"/>
  <c r="BTL600" i="9"/>
  <c r="BTM600" i="9"/>
  <c r="BTN600" i="9"/>
  <c r="BTO600" i="9"/>
  <c r="BTP600" i="9"/>
  <c r="BTQ600" i="9"/>
  <c r="BTR600" i="9"/>
  <c r="BTS600" i="9"/>
  <c r="BTT600" i="9"/>
  <c r="BTU600" i="9"/>
  <c r="BTV600" i="9"/>
  <c r="BTW600" i="9"/>
  <c r="BTX600" i="9"/>
  <c r="BTY600" i="9"/>
  <c r="BTZ600" i="9"/>
  <c r="BUA600" i="9"/>
  <c r="BUB600" i="9"/>
  <c r="BUC600" i="9"/>
  <c r="BUD600" i="9"/>
  <c r="BUE600" i="9"/>
  <c r="BUF600" i="9"/>
  <c r="BUG600" i="9"/>
  <c r="BUH600" i="9"/>
  <c r="BUI600" i="9"/>
  <c r="BUJ600" i="9"/>
  <c r="BUK600" i="9"/>
  <c r="BUL600" i="9"/>
  <c r="BUM600" i="9"/>
  <c r="BUN600" i="9"/>
  <c r="BUO600" i="9"/>
  <c r="BUP600" i="9"/>
  <c r="BUQ600" i="9"/>
  <c r="BUR600" i="9"/>
  <c r="BUS600" i="9"/>
  <c r="BUT600" i="9"/>
  <c r="BUU600" i="9"/>
  <c r="BUV600" i="9"/>
  <c r="BUW600" i="9"/>
  <c r="BUX600" i="9"/>
  <c r="BUY600" i="9"/>
  <c r="BUZ600" i="9"/>
  <c r="BVA600" i="9"/>
  <c r="BVB600" i="9"/>
  <c r="BVC600" i="9"/>
  <c r="BVD600" i="9"/>
  <c r="BVE600" i="9"/>
  <c r="BVF600" i="9"/>
  <c r="BVG600" i="9"/>
  <c r="BVH600" i="9"/>
  <c r="BVI600" i="9"/>
  <c r="BVJ600" i="9"/>
  <c r="BVK600" i="9"/>
  <c r="BVL600" i="9"/>
  <c r="BVM600" i="9"/>
  <c r="BVN600" i="9"/>
  <c r="BVO600" i="9"/>
  <c r="BVP600" i="9"/>
  <c r="BVQ600" i="9"/>
  <c r="BVR600" i="9"/>
  <c r="BVS600" i="9"/>
  <c r="BVT600" i="9"/>
  <c r="BVU600" i="9"/>
  <c r="BVV600" i="9"/>
  <c r="BVW600" i="9"/>
  <c r="BVX600" i="9"/>
  <c r="BVY600" i="9"/>
  <c r="BVZ600" i="9"/>
  <c r="BWA600" i="9"/>
  <c r="BWB600" i="9"/>
  <c r="BWC600" i="9"/>
  <c r="BWD600" i="9"/>
  <c r="BWE600" i="9"/>
  <c r="BWF600" i="9"/>
  <c r="BWG600" i="9"/>
  <c r="BWH600" i="9"/>
  <c r="BWI600" i="9"/>
  <c r="BWJ600" i="9"/>
  <c r="BWK600" i="9"/>
  <c r="BWL600" i="9"/>
  <c r="BWM600" i="9"/>
  <c r="BWN600" i="9"/>
  <c r="BWO600" i="9"/>
  <c r="BWP600" i="9"/>
  <c r="BWQ600" i="9"/>
  <c r="BWR600" i="9"/>
  <c r="BWS600" i="9"/>
  <c r="BWT600" i="9"/>
  <c r="BWU600" i="9"/>
  <c r="BWV600" i="9"/>
  <c r="BWW600" i="9"/>
  <c r="BWX600" i="9"/>
  <c r="BWY600" i="9"/>
  <c r="BWZ600" i="9"/>
  <c r="BXA600" i="9"/>
  <c r="BXB600" i="9"/>
  <c r="BXC600" i="9"/>
  <c r="BXD600" i="9"/>
  <c r="BXE600" i="9"/>
  <c r="BXF600" i="9"/>
  <c r="BXG600" i="9"/>
  <c r="BXH600" i="9"/>
  <c r="BXI600" i="9"/>
  <c r="BXJ600" i="9"/>
  <c r="BXK600" i="9"/>
  <c r="BXL600" i="9"/>
  <c r="BXM600" i="9"/>
  <c r="BXN600" i="9"/>
  <c r="BXO600" i="9"/>
  <c r="BXP600" i="9"/>
  <c r="BXQ600" i="9"/>
  <c r="BXR600" i="9"/>
  <c r="BXS600" i="9"/>
  <c r="BXT600" i="9"/>
  <c r="BXU600" i="9"/>
  <c r="BXV600" i="9"/>
  <c r="BXW600" i="9"/>
  <c r="BXX600" i="9"/>
  <c r="BXY600" i="9"/>
  <c r="BXZ600" i="9"/>
  <c r="BYA600" i="9"/>
  <c r="BYB600" i="9"/>
  <c r="BYC600" i="9"/>
  <c r="BYD600" i="9"/>
  <c r="BYE600" i="9"/>
  <c r="BYF600" i="9"/>
  <c r="BYG600" i="9"/>
  <c r="BYH600" i="9"/>
  <c r="BYI600" i="9"/>
  <c r="BYJ600" i="9"/>
  <c r="BYK600" i="9"/>
  <c r="BYL600" i="9"/>
  <c r="BYM600" i="9"/>
  <c r="BYN600" i="9"/>
  <c r="BYO600" i="9"/>
  <c r="BYP600" i="9"/>
  <c r="BYQ600" i="9"/>
  <c r="BYR600" i="9"/>
  <c r="BYS600" i="9"/>
  <c r="BYT600" i="9"/>
  <c r="BYU600" i="9"/>
  <c r="BYV600" i="9"/>
  <c r="BYW600" i="9"/>
  <c r="BYX600" i="9"/>
  <c r="BYY600" i="9"/>
  <c r="BYZ600" i="9"/>
  <c r="BZA600" i="9"/>
  <c r="BKL601" i="9"/>
  <c r="BKM601" i="9"/>
  <c r="BKN601" i="9"/>
  <c r="BKO601" i="9"/>
  <c r="BKP601" i="9"/>
  <c r="BKQ601" i="9"/>
  <c r="BKR601" i="9"/>
  <c r="BKS601" i="9"/>
  <c r="BKT601" i="9"/>
  <c r="BKU601" i="9"/>
  <c r="BKV601" i="9"/>
  <c r="BKW601" i="9"/>
  <c r="BKX601" i="9"/>
  <c r="BKY601" i="9"/>
  <c r="BKZ601" i="9"/>
  <c r="BLA601" i="9"/>
  <c r="BLB601" i="9"/>
  <c r="BLC601" i="9"/>
  <c r="BLD601" i="9"/>
  <c r="BLE601" i="9"/>
  <c r="BLF601" i="9"/>
  <c r="BLG601" i="9"/>
  <c r="BLH601" i="9"/>
  <c r="BLI601" i="9"/>
  <c r="BLJ601" i="9"/>
  <c r="BLK601" i="9"/>
  <c r="BLL601" i="9"/>
  <c r="BLM601" i="9"/>
  <c r="BLN601" i="9"/>
  <c r="BLO601" i="9"/>
  <c r="BLP601" i="9"/>
  <c r="BLQ601" i="9"/>
  <c r="BLR601" i="9"/>
  <c r="BLS601" i="9"/>
  <c r="BLT601" i="9"/>
  <c r="BLU601" i="9"/>
  <c r="BLV601" i="9"/>
  <c r="BLW601" i="9"/>
  <c r="BLX601" i="9"/>
  <c r="BLY601" i="9"/>
  <c r="BLZ601" i="9"/>
  <c r="BMA601" i="9"/>
  <c r="BMB601" i="9"/>
  <c r="BMC601" i="9"/>
  <c r="BMD601" i="9"/>
  <c r="BME601" i="9"/>
  <c r="BMF601" i="9"/>
  <c r="BMG601" i="9"/>
  <c r="BMH601" i="9"/>
  <c r="BMI601" i="9"/>
  <c r="BMJ601" i="9"/>
  <c r="BMK601" i="9"/>
  <c r="BML601" i="9"/>
  <c r="BMM601" i="9"/>
  <c r="BMN601" i="9"/>
  <c r="BMO601" i="9"/>
  <c r="BMP601" i="9"/>
  <c r="BMQ601" i="9"/>
  <c r="BMR601" i="9"/>
  <c r="BMS601" i="9"/>
  <c r="BMT601" i="9"/>
  <c r="BMU601" i="9"/>
  <c r="BMV601" i="9"/>
  <c r="BMW601" i="9"/>
  <c r="BMX601" i="9"/>
  <c r="BMY601" i="9"/>
  <c r="BMZ601" i="9"/>
  <c r="BNA601" i="9"/>
  <c r="BNB601" i="9"/>
  <c r="BNC601" i="9"/>
  <c r="BND601" i="9"/>
  <c r="BNE601" i="9"/>
  <c r="BNF601" i="9"/>
  <c r="BNG601" i="9"/>
  <c r="BNH601" i="9"/>
  <c r="BNI601" i="9"/>
  <c r="BNJ601" i="9"/>
  <c r="BNK601" i="9"/>
  <c r="BNL601" i="9"/>
  <c r="BNM601" i="9"/>
  <c r="BNN601" i="9"/>
  <c r="BNO601" i="9"/>
  <c r="BNP601" i="9"/>
  <c r="BNQ601" i="9"/>
  <c r="BNR601" i="9"/>
  <c r="BNS601" i="9"/>
  <c r="BNT601" i="9"/>
  <c r="BNU601" i="9"/>
  <c r="BNV601" i="9"/>
  <c r="BNW601" i="9"/>
  <c r="BNX601" i="9"/>
  <c r="BNY601" i="9"/>
  <c r="BNZ601" i="9"/>
  <c r="BOA601" i="9"/>
  <c r="BOB601" i="9"/>
  <c r="BOC601" i="9"/>
  <c r="BOD601" i="9"/>
  <c r="BOE601" i="9"/>
  <c r="BOF601" i="9"/>
  <c r="BOG601" i="9"/>
  <c r="BOH601" i="9"/>
  <c r="BOI601" i="9"/>
  <c r="BOJ601" i="9"/>
  <c r="BOK601" i="9"/>
  <c r="BOL601" i="9"/>
  <c r="BOM601" i="9"/>
  <c r="BON601" i="9"/>
  <c r="BOO601" i="9"/>
  <c r="BOP601" i="9"/>
  <c r="BOQ601" i="9"/>
  <c r="BOR601" i="9"/>
  <c r="BOS601" i="9"/>
  <c r="BOT601" i="9"/>
  <c r="BOU601" i="9"/>
  <c r="BOV601" i="9"/>
  <c r="BOW601" i="9"/>
  <c r="BOX601" i="9"/>
  <c r="BOY601" i="9"/>
  <c r="BOZ601" i="9"/>
  <c r="BPA601" i="9"/>
  <c r="BPB601" i="9"/>
  <c r="BPC601" i="9"/>
  <c r="BPD601" i="9"/>
  <c r="BPE601" i="9"/>
  <c r="BPF601" i="9"/>
  <c r="BPG601" i="9"/>
  <c r="BPH601" i="9"/>
  <c r="BPI601" i="9"/>
  <c r="BPJ601" i="9"/>
  <c r="BPK601" i="9"/>
  <c r="BPL601" i="9"/>
  <c r="BPM601" i="9"/>
  <c r="BPN601" i="9"/>
  <c r="BPO601" i="9"/>
  <c r="BPP601" i="9"/>
  <c r="BPQ601" i="9"/>
  <c r="BPR601" i="9"/>
  <c r="BPS601" i="9"/>
  <c r="BPT601" i="9"/>
  <c r="BPU601" i="9"/>
  <c r="BPV601" i="9"/>
  <c r="BPW601" i="9"/>
  <c r="BPX601" i="9"/>
  <c r="BPY601" i="9"/>
  <c r="BPZ601" i="9"/>
  <c r="BQA601" i="9"/>
  <c r="BQB601" i="9"/>
  <c r="BQC601" i="9"/>
  <c r="BQD601" i="9"/>
  <c r="BQE601" i="9"/>
  <c r="BQF601" i="9"/>
  <c r="BQG601" i="9"/>
  <c r="BQH601" i="9"/>
  <c r="BQI601" i="9"/>
  <c r="BQJ601" i="9"/>
  <c r="BQK601" i="9"/>
  <c r="BQL601" i="9"/>
  <c r="BQM601" i="9"/>
  <c r="BQN601" i="9"/>
  <c r="BQO601" i="9"/>
  <c r="BQP601" i="9"/>
  <c r="BQQ601" i="9"/>
  <c r="BQR601" i="9"/>
  <c r="BQS601" i="9"/>
  <c r="BQT601" i="9"/>
  <c r="BQU601" i="9"/>
  <c r="BQV601" i="9"/>
  <c r="BQW601" i="9"/>
  <c r="BQX601" i="9"/>
  <c r="BQY601" i="9"/>
  <c r="BQZ601" i="9"/>
  <c r="BRA601" i="9"/>
  <c r="BRB601" i="9"/>
  <c r="BRC601" i="9"/>
  <c r="BRD601" i="9"/>
  <c r="BRE601" i="9"/>
  <c r="BRF601" i="9"/>
  <c r="BRG601" i="9"/>
  <c r="BRH601" i="9"/>
  <c r="BRI601" i="9"/>
  <c r="BRJ601" i="9"/>
  <c r="BRK601" i="9"/>
  <c r="BRL601" i="9"/>
  <c r="BRM601" i="9"/>
  <c r="BRN601" i="9"/>
  <c r="BRO601" i="9"/>
  <c r="BRP601" i="9"/>
  <c r="BRQ601" i="9"/>
  <c r="BRR601" i="9"/>
  <c r="BRS601" i="9"/>
  <c r="BRT601" i="9"/>
  <c r="BRU601" i="9"/>
  <c r="BRV601" i="9"/>
  <c r="BRW601" i="9"/>
  <c r="BRX601" i="9"/>
  <c r="BRY601" i="9"/>
  <c r="BRZ601" i="9"/>
  <c r="BSA601" i="9"/>
  <c r="BSB601" i="9"/>
  <c r="BSC601" i="9"/>
  <c r="BSD601" i="9"/>
  <c r="BSE601" i="9"/>
  <c r="BSF601" i="9"/>
  <c r="BSG601" i="9"/>
  <c r="BSH601" i="9"/>
  <c r="BSI601" i="9"/>
  <c r="BSJ601" i="9"/>
  <c r="BSK601" i="9"/>
  <c r="BSL601" i="9"/>
  <c r="BSM601" i="9"/>
  <c r="BSN601" i="9"/>
  <c r="BSO601" i="9"/>
  <c r="BSP601" i="9"/>
  <c r="BSQ601" i="9"/>
  <c r="BSR601" i="9"/>
  <c r="BSS601" i="9"/>
  <c r="BST601" i="9"/>
  <c r="BSU601" i="9"/>
  <c r="BSV601" i="9"/>
  <c r="BSW601" i="9"/>
  <c r="BSX601" i="9"/>
  <c r="BSY601" i="9"/>
  <c r="BSZ601" i="9"/>
  <c r="BTA601" i="9"/>
  <c r="BTB601" i="9"/>
  <c r="BTC601" i="9"/>
  <c r="BTD601" i="9"/>
  <c r="BTE601" i="9"/>
  <c r="BTF601" i="9"/>
  <c r="BTG601" i="9"/>
  <c r="BTH601" i="9"/>
  <c r="BTI601" i="9"/>
  <c r="BTJ601" i="9"/>
  <c r="BTK601" i="9"/>
  <c r="BTL601" i="9"/>
  <c r="BTM601" i="9"/>
  <c r="BTN601" i="9"/>
  <c r="BTO601" i="9"/>
  <c r="BTP601" i="9"/>
  <c r="BTQ601" i="9"/>
  <c r="BTR601" i="9"/>
  <c r="BTS601" i="9"/>
  <c r="BTT601" i="9"/>
  <c r="BTU601" i="9"/>
  <c r="BTV601" i="9"/>
  <c r="BTW601" i="9"/>
  <c r="BTX601" i="9"/>
  <c r="BTY601" i="9"/>
  <c r="BTZ601" i="9"/>
  <c r="BUA601" i="9"/>
  <c r="BUB601" i="9"/>
  <c r="BUC601" i="9"/>
  <c r="BUD601" i="9"/>
  <c r="BUE601" i="9"/>
  <c r="BUF601" i="9"/>
  <c r="BUG601" i="9"/>
  <c r="BUH601" i="9"/>
  <c r="BUI601" i="9"/>
  <c r="BUJ601" i="9"/>
  <c r="BUK601" i="9"/>
  <c r="BUL601" i="9"/>
  <c r="BUM601" i="9"/>
  <c r="BUN601" i="9"/>
  <c r="BUO601" i="9"/>
  <c r="BUP601" i="9"/>
  <c r="BUQ601" i="9"/>
  <c r="BUR601" i="9"/>
  <c r="BUS601" i="9"/>
  <c r="BUT601" i="9"/>
  <c r="BUU601" i="9"/>
  <c r="BUV601" i="9"/>
  <c r="BUW601" i="9"/>
  <c r="BUX601" i="9"/>
  <c r="BUY601" i="9"/>
  <c r="BUZ601" i="9"/>
  <c r="BVA601" i="9"/>
  <c r="BVB601" i="9"/>
  <c r="BVC601" i="9"/>
  <c r="BVD601" i="9"/>
  <c r="BVE601" i="9"/>
  <c r="BVF601" i="9"/>
  <c r="BVG601" i="9"/>
  <c r="BVH601" i="9"/>
  <c r="BVI601" i="9"/>
  <c r="BVJ601" i="9"/>
  <c r="BVK601" i="9"/>
  <c r="BVL601" i="9"/>
  <c r="BVM601" i="9"/>
  <c r="BVN601" i="9"/>
  <c r="BVO601" i="9"/>
  <c r="BVP601" i="9"/>
  <c r="BVQ601" i="9"/>
  <c r="BVR601" i="9"/>
  <c r="BVS601" i="9"/>
  <c r="BVT601" i="9"/>
  <c r="BVU601" i="9"/>
  <c r="BVV601" i="9"/>
  <c r="BVW601" i="9"/>
  <c r="BVX601" i="9"/>
  <c r="BVY601" i="9"/>
  <c r="BVZ601" i="9"/>
  <c r="BWA601" i="9"/>
  <c r="BWB601" i="9"/>
  <c r="BWC601" i="9"/>
  <c r="BWD601" i="9"/>
  <c r="BWE601" i="9"/>
  <c r="BWF601" i="9"/>
  <c r="BWG601" i="9"/>
  <c r="BWH601" i="9"/>
  <c r="BWI601" i="9"/>
  <c r="BWJ601" i="9"/>
  <c r="BWK601" i="9"/>
  <c r="BWL601" i="9"/>
  <c r="BWM601" i="9"/>
  <c r="BWN601" i="9"/>
  <c r="BWO601" i="9"/>
  <c r="BWP601" i="9"/>
  <c r="BWQ601" i="9"/>
  <c r="BWR601" i="9"/>
  <c r="BWS601" i="9"/>
  <c r="BWT601" i="9"/>
  <c r="BWU601" i="9"/>
  <c r="BWV601" i="9"/>
  <c r="BWW601" i="9"/>
  <c r="BWX601" i="9"/>
  <c r="BWY601" i="9"/>
  <c r="BWZ601" i="9"/>
  <c r="BXA601" i="9"/>
  <c r="BXB601" i="9"/>
  <c r="BXC601" i="9"/>
  <c r="BXD601" i="9"/>
  <c r="BXE601" i="9"/>
  <c r="BXF601" i="9"/>
  <c r="BXG601" i="9"/>
  <c r="BXH601" i="9"/>
  <c r="BXI601" i="9"/>
  <c r="BXJ601" i="9"/>
  <c r="BXK601" i="9"/>
  <c r="BXL601" i="9"/>
  <c r="BXM601" i="9"/>
  <c r="BXN601" i="9"/>
  <c r="BXO601" i="9"/>
  <c r="BXP601" i="9"/>
  <c r="BXQ601" i="9"/>
  <c r="BXR601" i="9"/>
  <c r="BXS601" i="9"/>
  <c r="BXT601" i="9"/>
  <c r="BXU601" i="9"/>
  <c r="BXV601" i="9"/>
  <c r="BXW601" i="9"/>
  <c r="BXX601" i="9"/>
  <c r="BXY601" i="9"/>
  <c r="BXZ601" i="9"/>
  <c r="BYA601" i="9"/>
  <c r="BYB601" i="9"/>
  <c r="BYC601" i="9"/>
  <c r="BYD601" i="9"/>
  <c r="BYE601" i="9"/>
  <c r="BYF601" i="9"/>
  <c r="BYG601" i="9"/>
  <c r="BYH601" i="9"/>
  <c r="BYI601" i="9"/>
  <c r="BYJ601" i="9"/>
  <c r="BYK601" i="9"/>
  <c r="BYL601" i="9"/>
  <c r="BYM601" i="9"/>
  <c r="BYN601" i="9"/>
  <c r="BYO601" i="9"/>
  <c r="BYP601" i="9"/>
  <c r="BYQ601" i="9"/>
  <c r="BYR601" i="9"/>
  <c r="BYS601" i="9"/>
  <c r="BYT601" i="9"/>
  <c r="BYU601" i="9"/>
  <c r="BYV601" i="9"/>
  <c r="BYW601" i="9"/>
  <c r="BYX601" i="9"/>
  <c r="BYY601" i="9"/>
  <c r="BYZ601" i="9"/>
  <c r="BZA601" i="9"/>
  <c r="BKL602" i="9"/>
  <c r="BKM602" i="9"/>
  <c r="BKN602" i="9"/>
  <c r="BKO602" i="9"/>
  <c r="BKP602" i="9"/>
  <c r="BKQ602" i="9"/>
  <c r="BKR602" i="9"/>
  <c r="BKS602" i="9"/>
  <c r="BKT602" i="9"/>
  <c r="BKU602" i="9"/>
  <c r="BKV602" i="9"/>
  <c r="BKW602" i="9"/>
  <c r="BKX602" i="9"/>
  <c r="BKY602" i="9"/>
  <c r="BKZ602" i="9"/>
  <c r="BLA602" i="9"/>
  <c r="BLB602" i="9"/>
  <c r="BLC602" i="9"/>
  <c r="BLD602" i="9"/>
  <c r="BLE602" i="9"/>
  <c r="BLF602" i="9"/>
  <c r="BLG602" i="9"/>
  <c r="BLH602" i="9"/>
  <c r="BLI602" i="9"/>
  <c r="BLJ602" i="9"/>
  <c r="BLK602" i="9"/>
  <c r="BLL602" i="9"/>
  <c r="BLM602" i="9"/>
  <c r="BLN602" i="9"/>
  <c r="BLO602" i="9"/>
  <c r="BLP602" i="9"/>
  <c r="BLQ602" i="9"/>
  <c r="BLR602" i="9"/>
  <c r="BLS602" i="9"/>
  <c r="BLT602" i="9"/>
  <c r="BLU602" i="9"/>
  <c r="BLV602" i="9"/>
  <c r="BLW602" i="9"/>
  <c r="BLX602" i="9"/>
  <c r="BLY602" i="9"/>
  <c r="BLZ602" i="9"/>
  <c r="BMA602" i="9"/>
  <c r="BMB602" i="9"/>
  <c r="BMC602" i="9"/>
  <c r="BMD602" i="9"/>
  <c r="BME602" i="9"/>
  <c r="BMF602" i="9"/>
  <c r="BMG602" i="9"/>
  <c r="BMH602" i="9"/>
  <c r="BMI602" i="9"/>
  <c r="BMJ602" i="9"/>
  <c r="BMK602" i="9"/>
  <c r="BML602" i="9"/>
  <c r="BMM602" i="9"/>
  <c r="BMN602" i="9"/>
  <c r="BMO602" i="9"/>
  <c r="BMP602" i="9"/>
  <c r="BMQ602" i="9"/>
  <c r="BMR602" i="9"/>
  <c r="BMS602" i="9"/>
  <c r="BMT602" i="9"/>
  <c r="BMU602" i="9"/>
  <c r="BMV602" i="9"/>
  <c r="BMW602" i="9"/>
  <c r="BMX602" i="9"/>
  <c r="BMY602" i="9"/>
  <c r="BMZ602" i="9"/>
  <c r="BNA602" i="9"/>
  <c r="BNB602" i="9"/>
  <c r="BNC602" i="9"/>
  <c r="BND602" i="9"/>
  <c r="BNE602" i="9"/>
  <c r="BNF602" i="9"/>
  <c r="BNG602" i="9"/>
  <c r="BNH602" i="9"/>
  <c r="BNI602" i="9"/>
  <c r="BNJ602" i="9"/>
  <c r="BNK602" i="9"/>
  <c r="BNL602" i="9"/>
  <c r="BNM602" i="9"/>
  <c r="BNN602" i="9"/>
  <c r="BNO602" i="9"/>
  <c r="BNP602" i="9"/>
  <c r="BNQ602" i="9"/>
  <c r="BNR602" i="9"/>
  <c r="BNS602" i="9"/>
  <c r="BNT602" i="9"/>
  <c r="BNU602" i="9"/>
  <c r="BNV602" i="9"/>
  <c r="BNW602" i="9"/>
  <c r="BNX602" i="9"/>
  <c r="BNY602" i="9"/>
  <c r="BNZ602" i="9"/>
  <c r="BOA602" i="9"/>
  <c r="BOB602" i="9"/>
  <c r="BOC602" i="9"/>
  <c r="BOD602" i="9"/>
  <c r="BOE602" i="9"/>
  <c r="BOF602" i="9"/>
  <c r="BOG602" i="9"/>
  <c r="BOH602" i="9"/>
  <c r="BOI602" i="9"/>
  <c r="BOJ602" i="9"/>
  <c r="BOK602" i="9"/>
  <c r="BOL602" i="9"/>
  <c r="BOM602" i="9"/>
  <c r="BON602" i="9"/>
  <c r="BOO602" i="9"/>
  <c r="BOP602" i="9"/>
  <c r="BOQ602" i="9"/>
  <c r="BOR602" i="9"/>
  <c r="BOS602" i="9"/>
  <c r="BOT602" i="9"/>
  <c r="BOU602" i="9"/>
  <c r="BOV602" i="9"/>
  <c r="BOW602" i="9"/>
  <c r="BOX602" i="9"/>
  <c r="BOY602" i="9"/>
  <c r="BOZ602" i="9"/>
  <c r="BPA602" i="9"/>
  <c r="BPB602" i="9"/>
  <c r="BPC602" i="9"/>
  <c r="BPD602" i="9"/>
  <c r="BPE602" i="9"/>
  <c r="BPF602" i="9"/>
  <c r="BPG602" i="9"/>
  <c r="BPH602" i="9"/>
  <c r="BPI602" i="9"/>
  <c r="BPJ602" i="9"/>
  <c r="BPK602" i="9"/>
  <c r="BPL602" i="9"/>
  <c r="BPM602" i="9"/>
  <c r="BPN602" i="9"/>
  <c r="BPO602" i="9"/>
  <c r="BPP602" i="9"/>
  <c r="BPQ602" i="9"/>
  <c r="BPR602" i="9"/>
  <c r="BPS602" i="9"/>
  <c r="BPT602" i="9"/>
  <c r="BPU602" i="9"/>
  <c r="BPV602" i="9"/>
  <c r="BPW602" i="9"/>
  <c r="BPX602" i="9"/>
  <c r="BPY602" i="9"/>
  <c r="BPZ602" i="9"/>
  <c r="BQA602" i="9"/>
  <c r="BQB602" i="9"/>
  <c r="BQC602" i="9"/>
  <c r="BQD602" i="9"/>
  <c r="BQE602" i="9"/>
  <c r="BQF602" i="9"/>
  <c r="BQG602" i="9"/>
  <c r="BQH602" i="9"/>
  <c r="BQI602" i="9"/>
  <c r="BQJ602" i="9"/>
  <c r="BQK602" i="9"/>
  <c r="BQL602" i="9"/>
  <c r="BQM602" i="9"/>
  <c r="BQN602" i="9"/>
  <c r="BQO602" i="9"/>
  <c r="BQP602" i="9"/>
  <c r="BQQ602" i="9"/>
  <c r="BQR602" i="9"/>
  <c r="BQS602" i="9"/>
  <c r="BQT602" i="9"/>
  <c r="BQU602" i="9"/>
  <c r="BQV602" i="9"/>
  <c r="BQW602" i="9"/>
  <c r="BQX602" i="9"/>
  <c r="BQY602" i="9"/>
  <c r="BQZ602" i="9"/>
  <c r="BRA602" i="9"/>
  <c r="BRB602" i="9"/>
  <c r="BRC602" i="9"/>
  <c r="BRD602" i="9"/>
  <c r="BRE602" i="9"/>
  <c r="BRF602" i="9"/>
  <c r="BRG602" i="9"/>
  <c r="BRH602" i="9"/>
  <c r="BRI602" i="9"/>
  <c r="BRJ602" i="9"/>
  <c r="BRK602" i="9"/>
  <c r="BRL602" i="9"/>
  <c r="BRM602" i="9"/>
  <c r="BRN602" i="9"/>
  <c r="BRO602" i="9"/>
  <c r="BRP602" i="9"/>
  <c r="BRQ602" i="9"/>
  <c r="BRR602" i="9"/>
  <c r="BRS602" i="9"/>
  <c r="BRT602" i="9"/>
  <c r="BRU602" i="9"/>
  <c r="BRV602" i="9"/>
  <c r="BRW602" i="9"/>
  <c r="BRX602" i="9"/>
  <c r="BRY602" i="9"/>
  <c r="BRZ602" i="9"/>
  <c r="BSA602" i="9"/>
  <c r="BSB602" i="9"/>
  <c r="BSC602" i="9"/>
  <c r="BSD602" i="9"/>
  <c r="BSE602" i="9"/>
  <c r="BSF602" i="9"/>
  <c r="BSG602" i="9"/>
  <c r="BSH602" i="9"/>
  <c r="BSI602" i="9"/>
  <c r="BSJ602" i="9"/>
  <c r="BSK602" i="9"/>
  <c r="BSL602" i="9"/>
  <c r="BSM602" i="9"/>
  <c r="BSN602" i="9"/>
  <c r="BSO602" i="9"/>
  <c r="BSP602" i="9"/>
  <c r="BSQ602" i="9"/>
  <c r="BSR602" i="9"/>
  <c r="BSS602" i="9"/>
  <c r="BST602" i="9"/>
  <c r="BSU602" i="9"/>
  <c r="BSV602" i="9"/>
  <c r="BSW602" i="9"/>
  <c r="BSX602" i="9"/>
  <c r="BSY602" i="9"/>
  <c r="BSZ602" i="9"/>
  <c r="BTA602" i="9"/>
  <c r="BTB602" i="9"/>
  <c r="BTC602" i="9"/>
  <c r="BTD602" i="9"/>
  <c r="BTE602" i="9"/>
  <c r="BTF602" i="9"/>
  <c r="BTG602" i="9"/>
  <c r="BTH602" i="9"/>
  <c r="BTI602" i="9"/>
  <c r="BTJ602" i="9"/>
  <c r="BTK602" i="9"/>
  <c r="BTL602" i="9"/>
  <c r="BTM602" i="9"/>
  <c r="BTN602" i="9"/>
  <c r="BTO602" i="9"/>
  <c r="BTP602" i="9"/>
  <c r="BTQ602" i="9"/>
  <c r="BTR602" i="9"/>
  <c r="BTS602" i="9"/>
  <c r="BTT602" i="9"/>
  <c r="BTU602" i="9"/>
  <c r="BTV602" i="9"/>
  <c r="BTW602" i="9"/>
  <c r="BTX602" i="9"/>
  <c r="BTY602" i="9"/>
  <c r="BTZ602" i="9"/>
  <c r="BUA602" i="9"/>
  <c r="BUB602" i="9"/>
  <c r="BUC602" i="9"/>
  <c r="BUD602" i="9"/>
  <c r="BUE602" i="9"/>
  <c r="BUF602" i="9"/>
  <c r="BUG602" i="9"/>
  <c r="BUH602" i="9"/>
  <c r="BUI602" i="9"/>
  <c r="BUJ602" i="9"/>
  <c r="BUK602" i="9"/>
  <c r="BUL602" i="9"/>
  <c r="BUM602" i="9"/>
  <c r="BUN602" i="9"/>
  <c r="BUO602" i="9"/>
  <c r="BUP602" i="9"/>
  <c r="BUQ602" i="9"/>
  <c r="BUR602" i="9"/>
  <c r="BUS602" i="9"/>
  <c r="BUT602" i="9"/>
  <c r="BUU602" i="9"/>
  <c r="BUV602" i="9"/>
  <c r="BUW602" i="9"/>
  <c r="BUX602" i="9"/>
  <c r="BUY602" i="9"/>
  <c r="BUZ602" i="9"/>
  <c r="BVA602" i="9"/>
  <c r="BVB602" i="9"/>
  <c r="BVC602" i="9"/>
  <c r="BVD602" i="9"/>
  <c r="BVE602" i="9"/>
  <c r="BVF602" i="9"/>
  <c r="BVG602" i="9"/>
  <c r="BVH602" i="9"/>
  <c r="BVI602" i="9"/>
  <c r="BVJ602" i="9"/>
  <c r="BVK602" i="9"/>
  <c r="BVL602" i="9"/>
  <c r="BVM602" i="9"/>
  <c r="BVN602" i="9"/>
  <c r="BVO602" i="9"/>
  <c r="BVP602" i="9"/>
  <c r="BVQ602" i="9"/>
  <c r="BVR602" i="9"/>
  <c r="BVS602" i="9"/>
  <c r="BVT602" i="9"/>
  <c r="BVU602" i="9"/>
  <c r="BVV602" i="9"/>
  <c r="BVW602" i="9"/>
  <c r="BVX602" i="9"/>
  <c r="BVY602" i="9"/>
  <c r="BVZ602" i="9"/>
  <c r="BWA602" i="9"/>
  <c r="BWB602" i="9"/>
  <c r="BWC602" i="9"/>
  <c r="BWD602" i="9"/>
  <c r="BWE602" i="9"/>
  <c r="BWF602" i="9"/>
  <c r="BWG602" i="9"/>
  <c r="BWH602" i="9"/>
  <c r="BWI602" i="9"/>
  <c r="BWJ602" i="9"/>
  <c r="BWK602" i="9"/>
  <c r="BWL602" i="9"/>
  <c r="BWM602" i="9"/>
  <c r="BWN602" i="9"/>
  <c r="BWO602" i="9"/>
  <c r="BWP602" i="9"/>
  <c r="BWQ602" i="9"/>
  <c r="BWR602" i="9"/>
  <c r="BWS602" i="9"/>
  <c r="BWT602" i="9"/>
  <c r="BWU602" i="9"/>
  <c r="BWV602" i="9"/>
  <c r="BWW602" i="9"/>
  <c r="BWX602" i="9"/>
  <c r="BWY602" i="9"/>
  <c r="BWZ602" i="9"/>
  <c r="BXA602" i="9"/>
  <c r="BXB602" i="9"/>
  <c r="BXC602" i="9"/>
  <c r="BXD602" i="9"/>
  <c r="BXE602" i="9"/>
  <c r="BXF602" i="9"/>
  <c r="BXG602" i="9"/>
  <c r="BXH602" i="9"/>
  <c r="BXI602" i="9"/>
  <c r="BXJ602" i="9"/>
  <c r="BXK602" i="9"/>
  <c r="BXL602" i="9"/>
  <c r="BXM602" i="9"/>
  <c r="BXN602" i="9"/>
  <c r="BXO602" i="9"/>
  <c r="BXP602" i="9"/>
  <c r="BXQ602" i="9"/>
  <c r="BXR602" i="9"/>
  <c r="BXS602" i="9"/>
  <c r="BXT602" i="9"/>
  <c r="BXU602" i="9"/>
  <c r="BXV602" i="9"/>
  <c r="BXW602" i="9"/>
  <c r="BXX602" i="9"/>
  <c r="BXY602" i="9"/>
  <c r="BXZ602" i="9"/>
  <c r="BYA602" i="9"/>
  <c r="BYB602" i="9"/>
  <c r="BYC602" i="9"/>
  <c r="BYD602" i="9"/>
  <c r="BYE602" i="9"/>
  <c r="BYF602" i="9"/>
  <c r="BYG602" i="9"/>
  <c r="BYH602" i="9"/>
  <c r="BYI602" i="9"/>
  <c r="BYJ602" i="9"/>
  <c r="BYK602" i="9"/>
  <c r="BYL602" i="9"/>
  <c r="BYM602" i="9"/>
  <c r="BYN602" i="9"/>
  <c r="BYO602" i="9"/>
  <c r="BYP602" i="9"/>
  <c r="BYQ602" i="9"/>
  <c r="BYR602" i="9"/>
  <c r="BYS602" i="9"/>
  <c r="BYT602" i="9"/>
  <c r="BYU602" i="9"/>
  <c r="BYV602" i="9"/>
  <c r="BYW602" i="9"/>
  <c r="BYX602" i="9"/>
  <c r="BYY602" i="9"/>
  <c r="BYZ602" i="9"/>
  <c r="BZA602" i="9"/>
  <c r="BKL603" i="9"/>
  <c r="BKM603" i="9"/>
  <c r="BKN603" i="9"/>
  <c r="BKO603" i="9"/>
  <c r="BKP603" i="9"/>
  <c r="BKQ603" i="9"/>
  <c r="BKR603" i="9"/>
  <c r="BKS603" i="9"/>
  <c r="BKT603" i="9"/>
  <c r="BKU603" i="9"/>
  <c r="BKV603" i="9"/>
  <c r="BKW603" i="9"/>
  <c r="BKX603" i="9"/>
  <c r="BKY603" i="9"/>
  <c r="BKZ603" i="9"/>
  <c r="BLA603" i="9"/>
  <c r="BLB603" i="9"/>
  <c r="BLC603" i="9"/>
  <c r="BLD603" i="9"/>
  <c r="BLE603" i="9"/>
  <c r="BLF603" i="9"/>
  <c r="BLG603" i="9"/>
  <c r="BLH603" i="9"/>
  <c r="BLI603" i="9"/>
  <c r="BLJ603" i="9"/>
  <c r="BLK603" i="9"/>
  <c r="BLL603" i="9"/>
  <c r="BLM603" i="9"/>
  <c r="BLN603" i="9"/>
  <c r="BLO603" i="9"/>
  <c r="BLP603" i="9"/>
  <c r="BLQ603" i="9"/>
  <c r="BLR603" i="9"/>
  <c r="BLS603" i="9"/>
  <c r="BLT603" i="9"/>
  <c r="BLU603" i="9"/>
  <c r="BLV603" i="9"/>
  <c r="BLW603" i="9"/>
  <c r="BLX603" i="9"/>
  <c r="BLY603" i="9"/>
  <c r="BLZ603" i="9"/>
  <c r="BMA603" i="9"/>
  <c r="BMB603" i="9"/>
  <c r="BMC603" i="9"/>
  <c r="BMD603" i="9"/>
  <c r="BME603" i="9"/>
  <c r="BMF603" i="9"/>
  <c r="BMG603" i="9"/>
  <c r="BMH603" i="9"/>
  <c r="BMI603" i="9"/>
  <c r="BMJ603" i="9"/>
  <c r="BMK603" i="9"/>
  <c r="BML603" i="9"/>
  <c r="BMM603" i="9"/>
  <c r="BMN603" i="9"/>
  <c r="BMO603" i="9"/>
  <c r="BMP603" i="9"/>
  <c r="BMQ603" i="9"/>
  <c r="BMR603" i="9"/>
  <c r="BMS603" i="9"/>
  <c r="BMT603" i="9"/>
  <c r="BMU603" i="9"/>
  <c r="BMV603" i="9"/>
  <c r="BMW603" i="9"/>
  <c r="BMX603" i="9"/>
  <c r="BMY603" i="9"/>
  <c r="BMZ603" i="9"/>
  <c r="BNA603" i="9"/>
  <c r="BNB603" i="9"/>
  <c r="BNC603" i="9"/>
  <c r="BND603" i="9"/>
  <c r="BNE603" i="9"/>
  <c r="BNF603" i="9"/>
  <c r="BNG603" i="9"/>
  <c r="BNH603" i="9"/>
  <c r="BNI603" i="9"/>
  <c r="BNJ603" i="9"/>
  <c r="BNK603" i="9"/>
  <c r="BNL603" i="9"/>
  <c r="BNM603" i="9"/>
  <c r="BNN603" i="9"/>
  <c r="BNO603" i="9"/>
  <c r="BNP603" i="9"/>
  <c r="BNQ603" i="9"/>
  <c r="BNR603" i="9"/>
  <c r="BNS603" i="9"/>
  <c r="BNT603" i="9"/>
  <c r="BNU603" i="9"/>
  <c r="BNV603" i="9"/>
  <c r="BNW603" i="9"/>
  <c r="BNX603" i="9"/>
  <c r="BNY603" i="9"/>
  <c r="BNZ603" i="9"/>
  <c r="BOA603" i="9"/>
  <c r="BOB603" i="9"/>
  <c r="BOC603" i="9"/>
  <c r="BOD603" i="9"/>
  <c r="BOE603" i="9"/>
  <c r="BOF603" i="9"/>
  <c r="BOG603" i="9"/>
  <c r="BOH603" i="9"/>
  <c r="BOI603" i="9"/>
  <c r="BOJ603" i="9"/>
  <c r="BOK603" i="9"/>
  <c r="BOL603" i="9"/>
  <c r="BOM603" i="9"/>
  <c r="BON603" i="9"/>
  <c r="BOO603" i="9"/>
  <c r="BOP603" i="9"/>
  <c r="BOQ603" i="9"/>
  <c r="BOR603" i="9"/>
  <c r="BOS603" i="9"/>
  <c r="BOT603" i="9"/>
  <c r="BOU603" i="9"/>
  <c r="BOV603" i="9"/>
  <c r="BOW603" i="9"/>
  <c r="BOX603" i="9"/>
  <c r="BOY603" i="9"/>
  <c r="BOZ603" i="9"/>
  <c r="BPA603" i="9"/>
  <c r="BPB603" i="9"/>
  <c r="BPC603" i="9"/>
  <c r="BPD603" i="9"/>
  <c r="BPE603" i="9"/>
  <c r="BPF603" i="9"/>
  <c r="BPG603" i="9"/>
  <c r="BPH603" i="9"/>
  <c r="BPI603" i="9"/>
  <c r="BPJ603" i="9"/>
  <c r="BPK603" i="9"/>
  <c r="BPL603" i="9"/>
  <c r="BPM603" i="9"/>
  <c r="BPN603" i="9"/>
  <c r="BPO603" i="9"/>
  <c r="BPP603" i="9"/>
  <c r="BPQ603" i="9"/>
  <c r="BPR603" i="9"/>
  <c r="BPS603" i="9"/>
  <c r="BPT603" i="9"/>
  <c r="BPU603" i="9"/>
  <c r="BPV603" i="9"/>
  <c r="BPW603" i="9"/>
  <c r="BPX603" i="9"/>
  <c r="BPY603" i="9"/>
  <c r="BPZ603" i="9"/>
  <c r="BQA603" i="9"/>
  <c r="BQB603" i="9"/>
  <c r="BQC603" i="9"/>
  <c r="BQD603" i="9"/>
  <c r="BQE603" i="9"/>
  <c r="BQF603" i="9"/>
  <c r="BQG603" i="9"/>
  <c r="BQH603" i="9"/>
  <c r="BQI603" i="9"/>
  <c r="BQJ603" i="9"/>
  <c r="BQK603" i="9"/>
  <c r="BQL603" i="9"/>
  <c r="BQM603" i="9"/>
  <c r="BQN603" i="9"/>
  <c r="BQO603" i="9"/>
  <c r="BQP603" i="9"/>
  <c r="BQQ603" i="9"/>
  <c r="BQR603" i="9"/>
  <c r="BQS603" i="9"/>
  <c r="BQT603" i="9"/>
  <c r="BQU603" i="9"/>
  <c r="BQV603" i="9"/>
  <c r="BQW603" i="9"/>
  <c r="BQX603" i="9"/>
  <c r="BQY603" i="9"/>
  <c r="BQZ603" i="9"/>
  <c r="BRA603" i="9"/>
  <c r="BRB603" i="9"/>
  <c r="BRC603" i="9"/>
  <c r="BRD603" i="9"/>
  <c r="BRE603" i="9"/>
  <c r="BRF603" i="9"/>
  <c r="BRG603" i="9"/>
  <c r="BRH603" i="9"/>
  <c r="BRI603" i="9"/>
  <c r="BRJ603" i="9"/>
  <c r="BRK603" i="9"/>
  <c r="BRL603" i="9"/>
  <c r="BRM603" i="9"/>
  <c r="BRN603" i="9"/>
  <c r="BRO603" i="9"/>
  <c r="BRP603" i="9"/>
  <c r="BRQ603" i="9"/>
  <c r="BRR603" i="9"/>
  <c r="BRS603" i="9"/>
  <c r="BRT603" i="9"/>
  <c r="BRU603" i="9"/>
  <c r="BRV603" i="9"/>
  <c r="BRW603" i="9"/>
  <c r="BRX603" i="9"/>
  <c r="BRY603" i="9"/>
  <c r="BRZ603" i="9"/>
  <c r="BSA603" i="9"/>
  <c r="BSB603" i="9"/>
  <c r="BSC603" i="9"/>
  <c r="BSD603" i="9"/>
  <c r="BSE603" i="9"/>
  <c r="BSF603" i="9"/>
  <c r="BSG603" i="9"/>
  <c r="BSH603" i="9"/>
  <c r="BSI603" i="9"/>
  <c r="BSJ603" i="9"/>
  <c r="BSK603" i="9"/>
  <c r="BSL603" i="9"/>
  <c r="BSM603" i="9"/>
  <c r="BSN603" i="9"/>
  <c r="BSO603" i="9"/>
  <c r="BSP603" i="9"/>
  <c r="BSQ603" i="9"/>
  <c r="BSR603" i="9"/>
  <c r="BSS603" i="9"/>
  <c r="BST603" i="9"/>
  <c r="BSU603" i="9"/>
  <c r="BSV603" i="9"/>
  <c r="BSW603" i="9"/>
  <c r="BSX603" i="9"/>
  <c r="BSY603" i="9"/>
  <c r="BSZ603" i="9"/>
  <c r="BTA603" i="9"/>
  <c r="BTB603" i="9"/>
  <c r="BTC603" i="9"/>
  <c r="BTD603" i="9"/>
  <c r="BTE603" i="9"/>
  <c r="BTF603" i="9"/>
  <c r="BTG603" i="9"/>
  <c r="BTH603" i="9"/>
  <c r="BTI603" i="9"/>
  <c r="BTJ603" i="9"/>
  <c r="BTK603" i="9"/>
  <c r="BTL603" i="9"/>
  <c r="BTM603" i="9"/>
  <c r="BTN603" i="9"/>
  <c r="BTO603" i="9"/>
  <c r="BTP603" i="9"/>
  <c r="BTQ603" i="9"/>
  <c r="BTR603" i="9"/>
  <c r="BTS603" i="9"/>
  <c r="BTT603" i="9"/>
  <c r="BTU603" i="9"/>
  <c r="BTV603" i="9"/>
  <c r="BTW603" i="9"/>
  <c r="BTX603" i="9"/>
  <c r="BTY603" i="9"/>
  <c r="BTZ603" i="9"/>
  <c r="BUA603" i="9"/>
  <c r="BUB603" i="9"/>
  <c r="BUC603" i="9"/>
  <c r="BUD603" i="9"/>
  <c r="BUE603" i="9"/>
  <c r="BUF603" i="9"/>
  <c r="BUG603" i="9"/>
  <c r="BUH603" i="9"/>
  <c r="BUI603" i="9"/>
  <c r="BUJ603" i="9"/>
  <c r="BUK603" i="9"/>
  <c r="BUL603" i="9"/>
  <c r="BUM603" i="9"/>
  <c r="BUN603" i="9"/>
  <c r="BUO603" i="9"/>
  <c r="BUP603" i="9"/>
  <c r="BUQ603" i="9"/>
  <c r="BUR603" i="9"/>
  <c r="BUS603" i="9"/>
  <c r="BUT603" i="9"/>
  <c r="BUU603" i="9"/>
  <c r="BUV603" i="9"/>
  <c r="BUW603" i="9"/>
  <c r="BUX603" i="9"/>
  <c r="BUY603" i="9"/>
  <c r="BUZ603" i="9"/>
  <c r="BVA603" i="9"/>
  <c r="BVB603" i="9"/>
  <c r="BVC603" i="9"/>
  <c r="BVD603" i="9"/>
  <c r="BVE603" i="9"/>
  <c r="BVF603" i="9"/>
  <c r="BVG603" i="9"/>
  <c r="BVH603" i="9"/>
  <c r="BVI603" i="9"/>
  <c r="BVJ603" i="9"/>
  <c r="BVK603" i="9"/>
  <c r="BVL603" i="9"/>
  <c r="BVM603" i="9"/>
  <c r="BVN603" i="9"/>
  <c r="BVO603" i="9"/>
  <c r="BVP603" i="9"/>
  <c r="BVQ603" i="9"/>
  <c r="BVR603" i="9"/>
  <c r="BVS603" i="9"/>
  <c r="BVT603" i="9"/>
  <c r="BVU603" i="9"/>
  <c r="BVV603" i="9"/>
  <c r="BVW603" i="9"/>
  <c r="BVX603" i="9"/>
  <c r="BVY603" i="9"/>
  <c r="BVZ603" i="9"/>
  <c r="BWA603" i="9"/>
  <c r="BWB603" i="9"/>
  <c r="BWC603" i="9"/>
  <c r="BWD603" i="9"/>
  <c r="BWE603" i="9"/>
  <c r="BWF603" i="9"/>
  <c r="BWG603" i="9"/>
  <c r="BWH603" i="9"/>
  <c r="BWI603" i="9"/>
  <c r="BWJ603" i="9"/>
  <c r="BWK603" i="9"/>
  <c r="BWL603" i="9"/>
  <c r="BWM603" i="9"/>
  <c r="BWN603" i="9"/>
  <c r="BWO603" i="9"/>
  <c r="BWP603" i="9"/>
  <c r="BWQ603" i="9"/>
  <c r="BWR603" i="9"/>
  <c r="BWS603" i="9"/>
  <c r="BWT603" i="9"/>
  <c r="BWU603" i="9"/>
  <c r="BWV603" i="9"/>
  <c r="BWW603" i="9"/>
  <c r="BWX603" i="9"/>
  <c r="BWY603" i="9"/>
  <c r="BWZ603" i="9"/>
  <c r="BXA603" i="9"/>
  <c r="BXB603" i="9"/>
  <c r="BXC603" i="9"/>
  <c r="BXD603" i="9"/>
  <c r="BXE603" i="9"/>
  <c r="BXF603" i="9"/>
  <c r="BXG603" i="9"/>
  <c r="BXH603" i="9"/>
  <c r="BXI603" i="9"/>
  <c r="BXJ603" i="9"/>
  <c r="BXK603" i="9"/>
  <c r="BXL603" i="9"/>
  <c r="BXM603" i="9"/>
  <c r="BXN603" i="9"/>
  <c r="BXO603" i="9"/>
  <c r="BXP603" i="9"/>
  <c r="BXQ603" i="9"/>
  <c r="BXR603" i="9"/>
  <c r="BXS603" i="9"/>
  <c r="BXT603" i="9"/>
  <c r="BXU603" i="9"/>
  <c r="BXV603" i="9"/>
  <c r="BXW603" i="9"/>
  <c r="BXX603" i="9"/>
  <c r="BXY603" i="9"/>
  <c r="BXZ603" i="9"/>
  <c r="BYA603" i="9"/>
  <c r="BYB603" i="9"/>
  <c r="BYC603" i="9"/>
  <c r="BYD603" i="9"/>
  <c r="BYE603" i="9"/>
  <c r="BYF603" i="9"/>
  <c r="BYG603" i="9"/>
  <c r="BYH603" i="9"/>
  <c r="BYI603" i="9"/>
  <c r="BYJ603" i="9"/>
  <c r="BYK603" i="9"/>
  <c r="BYL603" i="9"/>
  <c r="BYM603" i="9"/>
  <c r="BYN603" i="9"/>
  <c r="BYO603" i="9"/>
  <c r="BYP603" i="9"/>
  <c r="BYQ603" i="9"/>
  <c r="BYR603" i="9"/>
  <c r="BYS603" i="9"/>
  <c r="BYT603" i="9"/>
  <c r="BYU603" i="9"/>
  <c r="BYV603" i="9"/>
  <c r="BYW603" i="9"/>
  <c r="BYX603" i="9"/>
  <c r="BYY603" i="9"/>
  <c r="BYZ603" i="9"/>
  <c r="BZA603" i="9"/>
  <c r="BKL604" i="9"/>
  <c r="BKM604" i="9"/>
  <c r="BKN604" i="9"/>
  <c r="BKO604" i="9"/>
  <c r="BKP604" i="9"/>
  <c r="BKQ604" i="9"/>
  <c r="BKR604" i="9"/>
  <c r="BKS604" i="9"/>
  <c r="BKT604" i="9"/>
  <c r="BKU604" i="9"/>
  <c r="BKV604" i="9"/>
  <c r="BKW604" i="9"/>
  <c r="BKX604" i="9"/>
  <c r="BKY604" i="9"/>
  <c r="BKZ604" i="9"/>
  <c r="BLA604" i="9"/>
  <c r="BLB604" i="9"/>
  <c r="BLC604" i="9"/>
  <c r="BLD604" i="9"/>
  <c r="BLE604" i="9"/>
  <c r="BLF604" i="9"/>
  <c r="BLG604" i="9"/>
  <c r="BLH604" i="9"/>
  <c r="BLI604" i="9"/>
  <c r="BLJ604" i="9"/>
  <c r="BLK604" i="9"/>
  <c r="BLL604" i="9"/>
  <c r="BLM604" i="9"/>
  <c r="BLN604" i="9"/>
  <c r="BLO604" i="9"/>
  <c r="BLP604" i="9"/>
  <c r="BLQ604" i="9"/>
  <c r="BLR604" i="9"/>
  <c r="BLS604" i="9"/>
  <c r="BLT604" i="9"/>
  <c r="BLU604" i="9"/>
  <c r="BLV604" i="9"/>
  <c r="BLW604" i="9"/>
  <c r="BLX604" i="9"/>
  <c r="BLY604" i="9"/>
  <c r="BLZ604" i="9"/>
  <c r="BMA604" i="9"/>
  <c r="BMB604" i="9"/>
  <c r="BMC604" i="9"/>
  <c r="BMD604" i="9"/>
  <c r="BME604" i="9"/>
  <c r="BMF604" i="9"/>
  <c r="BMG604" i="9"/>
  <c r="BMH604" i="9"/>
  <c r="BMI604" i="9"/>
  <c r="BMJ604" i="9"/>
  <c r="BMK604" i="9"/>
  <c r="BML604" i="9"/>
  <c r="BMM604" i="9"/>
  <c r="BMN604" i="9"/>
  <c r="BMO604" i="9"/>
  <c r="BMP604" i="9"/>
  <c r="BMQ604" i="9"/>
  <c r="BMR604" i="9"/>
  <c r="BMS604" i="9"/>
  <c r="BMT604" i="9"/>
  <c r="BMU604" i="9"/>
  <c r="BMV604" i="9"/>
  <c r="BMW604" i="9"/>
  <c r="BMX604" i="9"/>
  <c r="BMY604" i="9"/>
  <c r="BMZ604" i="9"/>
  <c r="BNA604" i="9"/>
  <c r="BNB604" i="9"/>
  <c r="BNC604" i="9"/>
  <c r="BND604" i="9"/>
  <c r="BNE604" i="9"/>
  <c r="BNF604" i="9"/>
  <c r="BNG604" i="9"/>
  <c r="BNH604" i="9"/>
  <c r="BNI604" i="9"/>
  <c r="BNJ604" i="9"/>
  <c r="BNK604" i="9"/>
  <c r="BNL604" i="9"/>
  <c r="BNM604" i="9"/>
  <c r="BNN604" i="9"/>
  <c r="BNO604" i="9"/>
  <c r="BNP604" i="9"/>
  <c r="BNQ604" i="9"/>
  <c r="BNR604" i="9"/>
  <c r="BNS604" i="9"/>
  <c r="BNT604" i="9"/>
  <c r="BNU604" i="9"/>
  <c r="BNV604" i="9"/>
  <c r="BNW604" i="9"/>
  <c r="BNX604" i="9"/>
  <c r="BNY604" i="9"/>
  <c r="BNZ604" i="9"/>
  <c r="BOA604" i="9"/>
  <c r="BOB604" i="9"/>
  <c r="BOC604" i="9"/>
  <c r="BOD604" i="9"/>
  <c r="BOE604" i="9"/>
  <c r="BOF604" i="9"/>
  <c r="BOG604" i="9"/>
  <c r="BOH604" i="9"/>
  <c r="BOI604" i="9"/>
  <c r="BOJ604" i="9"/>
  <c r="BOK604" i="9"/>
  <c r="BOL604" i="9"/>
  <c r="BOM604" i="9"/>
  <c r="BON604" i="9"/>
  <c r="BOO604" i="9"/>
  <c r="BOP604" i="9"/>
  <c r="BOQ604" i="9"/>
  <c r="BOR604" i="9"/>
  <c r="BOS604" i="9"/>
  <c r="BOT604" i="9"/>
  <c r="BOU604" i="9"/>
  <c r="BOV604" i="9"/>
  <c r="BOW604" i="9"/>
  <c r="BOX604" i="9"/>
  <c r="BOY604" i="9"/>
  <c r="BOZ604" i="9"/>
  <c r="BPA604" i="9"/>
  <c r="BPB604" i="9"/>
  <c r="BPC604" i="9"/>
  <c r="BPD604" i="9"/>
  <c r="BPE604" i="9"/>
  <c r="BPF604" i="9"/>
  <c r="BPG604" i="9"/>
  <c r="BPH604" i="9"/>
  <c r="BPI604" i="9"/>
  <c r="BPJ604" i="9"/>
  <c r="BPK604" i="9"/>
  <c r="BPL604" i="9"/>
  <c r="BPM604" i="9"/>
  <c r="BPN604" i="9"/>
  <c r="BPO604" i="9"/>
  <c r="BPP604" i="9"/>
  <c r="BPQ604" i="9"/>
  <c r="BPR604" i="9"/>
  <c r="BPS604" i="9"/>
  <c r="BPT604" i="9"/>
  <c r="BPU604" i="9"/>
  <c r="BPV604" i="9"/>
  <c r="BPW604" i="9"/>
  <c r="BPX604" i="9"/>
  <c r="BPY604" i="9"/>
  <c r="BPZ604" i="9"/>
  <c r="BQA604" i="9"/>
  <c r="BQB604" i="9"/>
  <c r="BQC604" i="9"/>
  <c r="BQD604" i="9"/>
  <c r="BQE604" i="9"/>
  <c r="BQF604" i="9"/>
  <c r="BQG604" i="9"/>
  <c r="BQH604" i="9"/>
  <c r="BQI604" i="9"/>
  <c r="BQJ604" i="9"/>
  <c r="BQK604" i="9"/>
  <c r="BQL604" i="9"/>
  <c r="BQM604" i="9"/>
  <c r="BQN604" i="9"/>
  <c r="BQO604" i="9"/>
  <c r="BQP604" i="9"/>
  <c r="BQQ604" i="9"/>
  <c r="BQR604" i="9"/>
  <c r="BQS604" i="9"/>
  <c r="BQT604" i="9"/>
  <c r="BQU604" i="9"/>
  <c r="BQV604" i="9"/>
  <c r="BQW604" i="9"/>
  <c r="BQX604" i="9"/>
  <c r="BQY604" i="9"/>
  <c r="BQZ604" i="9"/>
  <c r="BRA604" i="9"/>
  <c r="BRB604" i="9"/>
  <c r="BRC604" i="9"/>
  <c r="BRD604" i="9"/>
  <c r="BRE604" i="9"/>
  <c r="BRF604" i="9"/>
  <c r="BRG604" i="9"/>
  <c r="BRH604" i="9"/>
  <c r="BRI604" i="9"/>
  <c r="BRJ604" i="9"/>
  <c r="BRK604" i="9"/>
  <c r="BRL604" i="9"/>
  <c r="BRM604" i="9"/>
  <c r="BRN604" i="9"/>
  <c r="BRO604" i="9"/>
  <c r="BRP604" i="9"/>
  <c r="BRQ604" i="9"/>
  <c r="BRR604" i="9"/>
  <c r="BRS604" i="9"/>
  <c r="BRT604" i="9"/>
  <c r="BRU604" i="9"/>
  <c r="BRV604" i="9"/>
  <c r="BRW604" i="9"/>
  <c r="BRX604" i="9"/>
  <c r="BRY604" i="9"/>
  <c r="BRZ604" i="9"/>
  <c r="BSA604" i="9"/>
  <c r="BSB604" i="9"/>
  <c r="BSC604" i="9"/>
  <c r="BSD604" i="9"/>
  <c r="BSE604" i="9"/>
  <c r="BSF604" i="9"/>
  <c r="BSG604" i="9"/>
  <c r="BSH604" i="9"/>
  <c r="BSI604" i="9"/>
  <c r="BSJ604" i="9"/>
  <c r="BSK604" i="9"/>
  <c r="BSL604" i="9"/>
  <c r="BSM604" i="9"/>
  <c r="BSN604" i="9"/>
  <c r="BSO604" i="9"/>
  <c r="BSP604" i="9"/>
  <c r="BSQ604" i="9"/>
  <c r="BSR604" i="9"/>
  <c r="BSS604" i="9"/>
  <c r="BST604" i="9"/>
  <c r="BSU604" i="9"/>
  <c r="BSV604" i="9"/>
  <c r="BSW604" i="9"/>
  <c r="BSX604" i="9"/>
  <c r="BSY604" i="9"/>
  <c r="BSZ604" i="9"/>
  <c r="BTA604" i="9"/>
  <c r="BTB604" i="9"/>
  <c r="BTC604" i="9"/>
  <c r="BTD604" i="9"/>
  <c r="BTE604" i="9"/>
  <c r="BTF604" i="9"/>
  <c r="BTG604" i="9"/>
  <c r="BTH604" i="9"/>
  <c r="BTI604" i="9"/>
  <c r="BTJ604" i="9"/>
  <c r="BTK604" i="9"/>
  <c r="BTL604" i="9"/>
  <c r="BTM604" i="9"/>
  <c r="BTN604" i="9"/>
  <c r="BTO604" i="9"/>
  <c r="BTP604" i="9"/>
  <c r="BTQ604" i="9"/>
  <c r="BTR604" i="9"/>
  <c r="BTS604" i="9"/>
  <c r="BTT604" i="9"/>
  <c r="BTU604" i="9"/>
  <c r="BTV604" i="9"/>
  <c r="BTW604" i="9"/>
  <c r="BTX604" i="9"/>
  <c r="BTY604" i="9"/>
  <c r="BTZ604" i="9"/>
  <c r="BUA604" i="9"/>
  <c r="BUB604" i="9"/>
  <c r="BUC604" i="9"/>
  <c r="BUD604" i="9"/>
  <c r="BUE604" i="9"/>
  <c r="BUF604" i="9"/>
  <c r="BUG604" i="9"/>
  <c r="BUH604" i="9"/>
  <c r="BUI604" i="9"/>
  <c r="BUJ604" i="9"/>
  <c r="BUK604" i="9"/>
  <c r="BUL604" i="9"/>
  <c r="BUM604" i="9"/>
  <c r="BUN604" i="9"/>
  <c r="BUO604" i="9"/>
  <c r="BUP604" i="9"/>
  <c r="BUQ604" i="9"/>
  <c r="BUR604" i="9"/>
  <c r="BUS604" i="9"/>
  <c r="BUT604" i="9"/>
  <c r="BUU604" i="9"/>
  <c r="BUV604" i="9"/>
  <c r="BUW604" i="9"/>
  <c r="BUX604" i="9"/>
  <c r="BUY604" i="9"/>
  <c r="BUZ604" i="9"/>
  <c r="BVA604" i="9"/>
  <c r="BVB604" i="9"/>
  <c r="BVC604" i="9"/>
  <c r="BVD604" i="9"/>
  <c r="BVE604" i="9"/>
  <c r="BVF604" i="9"/>
  <c r="BVG604" i="9"/>
  <c r="BVH604" i="9"/>
  <c r="BVI604" i="9"/>
  <c r="BVJ604" i="9"/>
  <c r="BVK604" i="9"/>
  <c r="BVL604" i="9"/>
  <c r="BVM604" i="9"/>
  <c r="BVN604" i="9"/>
  <c r="BVO604" i="9"/>
  <c r="BVP604" i="9"/>
  <c r="BVQ604" i="9"/>
  <c r="BVR604" i="9"/>
  <c r="BVS604" i="9"/>
  <c r="BVT604" i="9"/>
  <c r="BVU604" i="9"/>
  <c r="BVV604" i="9"/>
  <c r="BVW604" i="9"/>
  <c r="BVX604" i="9"/>
  <c r="BVY604" i="9"/>
  <c r="BVZ604" i="9"/>
  <c r="BWA604" i="9"/>
  <c r="BWB604" i="9"/>
  <c r="BWC604" i="9"/>
  <c r="BWD604" i="9"/>
  <c r="BWE604" i="9"/>
  <c r="BWF604" i="9"/>
  <c r="BWG604" i="9"/>
  <c r="BWH604" i="9"/>
  <c r="BWI604" i="9"/>
  <c r="BWJ604" i="9"/>
  <c r="BWK604" i="9"/>
  <c r="BWL604" i="9"/>
  <c r="BWM604" i="9"/>
  <c r="BWN604" i="9"/>
  <c r="BWO604" i="9"/>
  <c r="BWP604" i="9"/>
  <c r="BWQ604" i="9"/>
  <c r="BWR604" i="9"/>
  <c r="BWS604" i="9"/>
  <c r="BWT604" i="9"/>
  <c r="BWU604" i="9"/>
  <c r="BWV604" i="9"/>
  <c r="BWW604" i="9"/>
  <c r="BWX604" i="9"/>
  <c r="BWY604" i="9"/>
  <c r="BWZ604" i="9"/>
  <c r="BXA604" i="9"/>
  <c r="BXB604" i="9"/>
  <c r="BXC604" i="9"/>
  <c r="BXD604" i="9"/>
  <c r="BXE604" i="9"/>
  <c r="BXF604" i="9"/>
  <c r="BXG604" i="9"/>
  <c r="BXH604" i="9"/>
  <c r="BXI604" i="9"/>
  <c r="BXJ604" i="9"/>
  <c r="BXK604" i="9"/>
  <c r="BXL604" i="9"/>
  <c r="BXM604" i="9"/>
  <c r="BXN604" i="9"/>
  <c r="BXO604" i="9"/>
  <c r="BXP604" i="9"/>
  <c r="BXQ604" i="9"/>
  <c r="BXR604" i="9"/>
  <c r="BXS604" i="9"/>
  <c r="BXT604" i="9"/>
  <c r="BXU604" i="9"/>
  <c r="BXV604" i="9"/>
  <c r="BXW604" i="9"/>
  <c r="BXX604" i="9"/>
  <c r="BXY604" i="9"/>
  <c r="BXZ604" i="9"/>
  <c r="BYA604" i="9"/>
  <c r="BYB604" i="9"/>
  <c r="BYC604" i="9"/>
  <c r="BYD604" i="9"/>
  <c r="BYE604" i="9"/>
  <c r="BYF604" i="9"/>
  <c r="BYG604" i="9"/>
  <c r="BYH604" i="9"/>
  <c r="BYI604" i="9"/>
  <c r="BYJ604" i="9"/>
  <c r="BYK604" i="9"/>
  <c r="BYL604" i="9"/>
  <c r="BYM604" i="9"/>
  <c r="BYN604" i="9"/>
  <c r="BYO604" i="9"/>
  <c r="BYP604" i="9"/>
  <c r="BYQ604" i="9"/>
  <c r="BYR604" i="9"/>
  <c r="BYS604" i="9"/>
  <c r="BYT604" i="9"/>
  <c r="BYU604" i="9"/>
  <c r="BYV604" i="9"/>
  <c r="BYW604" i="9"/>
  <c r="BYX604" i="9"/>
  <c r="BYY604" i="9"/>
  <c r="BYZ604" i="9"/>
  <c r="BZA604" i="9"/>
  <c r="BKL605" i="9"/>
  <c r="BKM605" i="9"/>
  <c r="BKN605" i="9"/>
  <c r="BKO605" i="9"/>
  <c r="BKP605" i="9"/>
  <c r="BKQ605" i="9"/>
  <c r="BKR605" i="9"/>
  <c r="BKS605" i="9"/>
  <c r="BKT605" i="9"/>
  <c r="BKU605" i="9"/>
  <c r="BKV605" i="9"/>
  <c r="BKW605" i="9"/>
  <c r="BKX605" i="9"/>
  <c r="BKY605" i="9"/>
  <c r="BKZ605" i="9"/>
  <c r="BLA605" i="9"/>
  <c r="BLB605" i="9"/>
  <c r="BLC605" i="9"/>
  <c r="BLD605" i="9"/>
  <c r="BLE605" i="9"/>
  <c r="BLF605" i="9"/>
  <c r="BLG605" i="9"/>
  <c r="BLH605" i="9"/>
  <c r="BLI605" i="9"/>
  <c r="BLJ605" i="9"/>
  <c r="BLK605" i="9"/>
  <c r="BLL605" i="9"/>
  <c r="BLM605" i="9"/>
  <c r="BLN605" i="9"/>
  <c r="BLO605" i="9"/>
  <c r="BLP605" i="9"/>
  <c r="BLQ605" i="9"/>
  <c r="BLR605" i="9"/>
  <c r="BLS605" i="9"/>
  <c r="BLT605" i="9"/>
  <c r="BLU605" i="9"/>
  <c r="BLV605" i="9"/>
  <c r="BLW605" i="9"/>
  <c r="BLX605" i="9"/>
  <c r="BLY605" i="9"/>
  <c r="BLZ605" i="9"/>
  <c r="BMA605" i="9"/>
  <c r="BMB605" i="9"/>
  <c r="BMC605" i="9"/>
  <c r="BMD605" i="9"/>
  <c r="BME605" i="9"/>
  <c r="BMF605" i="9"/>
  <c r="BMG605" i="9"/>
  <c r="BMH605" i="9"/>
  <c r="BMI605" i="9"/>
  <c r="BMJ605" i="9"/>
  <c r="BMK605" i="9"/>
  <c r="BML605" i="9"/>
  <c r="BMM605" i="9"/>
  <c r="BMN605" i="9"/>
  <c r="BMO605" i="9"/>
  <c r="BMP605" i="9"/>
  <c r="BMQ605" i="9"/>
  <c r="BMR605" i="9"/>
  <c r="BMS605" i="9"/>
  <c r="BMT605" i="9"/>
  <c r="BMU605" i="9"/>
  <c r="BMV605" i="9"/>
  <c r="BMW605" i="9"/>
  <c r="BMX605" i="9"/>
  <c r="BMY605" i="9"/>
  <c r="BMZ605" i="9"/>
  <c r="BNA605" i="9"/>
  <c r="BNB605" i="9"/>
  <c r="BNC605" i="9"/>
  <c r="BND605" i="9"/>
  <c r="BNE605" i="9"/>
  <c r="BNF605" i="9"/>
  <c r="BNG605" i="9"/>
  <c r="BNH605" i="9"/>
  <c r="BNI605" i="9"/>
  <c r="BNJ605" i="9"/>
  <c r="BNK605" i="9"/>
  <c r="BNL605" i="9"/>
  <c r="BNM605" i="9"/>
  <c r="BNN605" i="9"/>
  <c r="BNO605" i="9"/>
  <c r="BNP605" i="9"/>
  <c r="BNQ605" i="9"/>
  <c r="BNR605" i="9"/>
  <c r="BNS605" i="9"/>
  <c r="BNT605" i="9"/>
  <c r="BNU605" i="9"/>
  <c r="BNV605" i="9"/>
  <c r="BNW605" i="9"/>
  <c r="BNX605" i="9"/>
  <c r="BNY605" i="9"/>
  <c r="BNZ605" i="9"/>
  <c r="BOA605" i="9"/>
  <c r="BOB605" i="9"/>
  <c r="BOC605" i="9"/>
  <c r="BOD605" i="9"/>
  <c r="BOE605" i="9"/>
  <c r="BOF605" i="9"/>
  <c r="BOG605" i="9"/>
  <c r="BOH605" i="9"/>
  <c r="BOI605" i="9"/>
  <c r="BOJ605" i="9"/>
  <c r="BOK605" i="9"/>
  <c r="BOL605" i="9"/>
  <c r="BOM605" i="9"/>
  <c r="BON605" i="9"/>
  <c r="BOO605" i="9"/>
  <c r="BOP605" i="9"/>
  <c r="BOQ605" i="9"/>
  <c r="BOR605" i="9"/>
  <c r="BOS605" i="9"/>
  <c r="BOT605" i="9"/>
  <c r="BOU605" i="9"/>
  <c r="BOV605" i="9"/>
  <c r="BOW605" i="9"/>
  <c r="BOX605" i="9"/>
  <c r="BOY605" i="9"/>
  <c r="BOZ605" i="9"/>
  <c r="BPA605" i="9"/>
  <c r="BPB605" i="9"/>
  <c r="BPC605" i="9"/>
  <c r="BPD605" i="9"/>
  <c r="BPE605" i="9"/>
  <c r="BPF605" i="9"/>
  <c r="BPG605" i="9"/>
  <c r="BPH605" i="9"/>
  <c r="BPI605" i="9"/>
  <c r="BPJ605" i="9"/>
  <c r="BPK605" i="9"/>
  <c r="BPL605" i="9"/>
  <c r="BPM605" i="9"/>
  <c r="BPN605" i="9"/>
  <c r="BPO605" i="9"/>
  <c r="BPP605" i="9"/>
  <c r="BPQ605" i="9"/>
  <c r="BPR605" i="9"/>
  <c r="BPS605" i="9"/>
  <c r="BPT605" i="9"/>
  <c r="BPU605" i="9"/>
  <c r="BPV605" i="9"/>
  <c r="BPW605" i="9"/>
  <c r="BPX605" i="9"/>
  <c r="BPY605" i="9"/>
  <c r="BPZ605" i="9"/>
  <c r="BQA605" i="9"/>
  <c r="BQB605" i="9"/>
  <c r="BQC605" i="9"/>
  <c r="BQD605" i="9"/>
  <c r="BQE605" i="9"/>
  <c r="BQF605" i="9"/>
  <c r="BQG605" i="9"/>
  <c r="BQH605" i="9"/>
  <c r="BQI605" i="9"/>
  <c r="BQJ605" i="9"/>
  <c r="BQK605" i="9"/>
  <c r="BQL605" i="9"/>
  <c r="BQM605" i="9"/>
  <c r="BQN605" i="9"/>
  <c r="BQO605" i="9"/>
  <c r="BQP605" i="9"/>
  <c r="BQQ605" i="9"/>
  <c r="BQR605" i="9"/>
  <c r="BQS605" i="9"/>
  <c r="BQT605" i="9"/>
  <c r="BQU605" i="9"/>
  <c r="BQV605" i="9"/>
  <c r="BQW605" i="9"/>
  <c r="BQX605" i="9"/>
  <c r="BQY605" i="9"/>
  <c r="BQZ605" i="9"/>
  <c r="BRA605" i="9"/>
  <c r="BRB605" i="9"/>
  <c r="BRC605" i="9"/>
  <c r="BRD605" i="9"/>
  <c r="BRE605" i="9"/>
  <c r="BRF605" i="9"/>
  <c r="BRG605" i="9"/>
  <c r="BRH605" i="9"/>
  <c r="BRI605" i="9"/>
  <c r="BRJ605" i="9"/>
  <c r="BRK605" i="9"/>
  <c r="BRL605" i="9"/>
  <c r="BRM605" i="9"/>
  <c r="BRN605" i="9"/>
  <c r="BRO605" i="9"/>
  <c r="BRP605" i="9"/>
  <c r="BRQ605" i="9"/>
  <c r="BRR605" i="9"/>
  <c r="BRS605" i="9"/>
  <c r="BRT605" i="9"/>
  <c r="BRU605" i="9"/>
  <c r="BRV605" i="9"/>
  <c r="BRW605" i="9"/>
  <c r="BRX605" i="9"/>
  <c r="BRY605" i="9"/>
  <c r="BRZ605" i="9"/>
  <c r="BSA605" i="9"/>
  <c r="BSB605" i="9"/>
  <c r="BSC605" i="9"/>
  <c r="BSD605" i="9"/>
  <c r="BSE605" i="9"/>
  <c r="BSF605" i="9"/>
  <c r="BSG605" i="9"/>
  <c r="BSH605" i="9"/>
  <c r="BSI605" i="9"/>
  <c r="BSJ605" i="9"/>
  <c r="BSK605" i="9"/>
  <c r="BSL605" i="9"/>
  <c r="BSM605" i="9"/>
  <c r="BSN605" i="9"/>
  <c r="BSO605" i="9"/>
  <c r="BSP605" i="9"/>
  <c r="BSQ605" i="9"/>
  <c r="BSR605" i="9"/>
  <c r="BSS605" i="9"/>
  <c r="BST605" i="9"/>
  <c r="BSU605" i="9"/>
  <c r="BSV605" i="9"/>
  <c r="BSW605" i="9"/>
  <c r="BSX605" i="9"/>
  <c r="BSY605" i="9"/>
  <c r="BSZ605" i="9"/>
  <c r="BTA605" i="9"/>
  <c r="BTB605" i="9"/>
  <c r="BTC605" i="9"/>
  <c r="BTD605" i="9"/>
  <c r="BTE605" i="9"/>
  <c r="BTF605" i="9"/>
  <c r="BTG605" i="9"/>
  <c r="BTH605" i="9"/>
  <c r="BTI605" i="9"/>
  <c r="BTJ605" i="9"/>
  <c r="BTK605" i="9"/>
  <c r="BTL605" i="9"/>
  <c r="BTM605" i="9"/>
  <c r="BTN605" i="9"/>
  <c r="BTO605" i="9"/>
  <c r="BTP605" i="9"/>
  <c r="BTQ605" i="9"/>
  <c r="BTR605" i="9"/>
  <c r="BTS605" i="9"/>
  <c r="BTT605" i="9"/>
  <c r="BTU605" i="9"/>
  <c r="BTV605" i="9"/>
  <c r="BTW605" i="9"/>
  <c r="BTX605" i="9"/>
  <c r="BTY605" i="9"/>
  <c r="BTZ605" i="9"/>
  <c r="BUA605" i="9"/>
  <c r="BUB605" i="9"/>
  <c r="BUC605" i="9"/>
  <c r="BUD605" i="9"/>
  <c r="BUE605" i="9"/>
  <c r="BUF605" i="9"/>
  <c r="BUG605" i="9"/>
  <c r="BUH605" i="9"/>
  <c r="BUI605" i="9"/>
  <c r="BUJ605" i="9"/>
  <c r="BUK605" i="9"/>
  <c r="BUL605" i="9"/>
  <c r="BUM605" i="9"/>
  <c r="BUN605" i="9"/>
  <c r="BUO605" i="9"/>
  <c r="BUP605" i="9"/>
  <c r="BUQ605" i="9"/>
  <c r="BUR605" i="9"/>
  <c r="BUS605" i="9"/>
  <c r="BUT605" i="9"/>
  <c r="BUU605" i="9"/>
  <c r="BUV605" i="9"/>
  <c r="BUW605" i="9"/>
  <c r="BUX605" i="9"/>
  <c r="BUY605" i="9"/>
  <c r="BUZ605" i="9"/>
  <c r="BVA605" i="9"/>
  <c r="BVB605" i="9"/>
  <c r="BVC605" i="9"/>
  <c r="BVD605" i="9"/>
  <c r="BVE605" i="9"/>
  <c r="BVF605" i="9"/>
  <c r="BVG605" i="9"/>
  <c r="BVH605" i="9"/>
  <c r="BVI605" i="9"/>
  <c r="BVJ605" i="9"/>
  <c r="BVK605" i="9"/>
  <c r="BVL605" i="9"/>
  <c r="BVM605" i="9"/>
  <c r="BVN605" i="9"/>
  <c r="BVO605" i="9"/>
  <c r="BVP605" i="9"/>
  <c r="BVQ605" i="9"/>
  <c r="BVR605" i="9"/>
  <c r="BVS605" i="9"/>
  <c r="BVT605" i="9"/>
  <c r="BVU605" i="9"/>
  <c r="BVV605" i="9"/>
  <c r="BVW605" i="9"/>
  <c r="BVX605" i="9"/>
  <c r="BVY605" i="9"/>
  <c r="BVZ605" i="9"/>
  <c r="BWA605" i="9"/>
  <c r="BWB605" i="9"/>
  <c r="BWC605" i="9"/>
  <c r="BWD605" i="9"/>
  <c r="BWE605" i="9"/>
  <c r="BWF605" i="9"/>
  <c r="BWG605" i="9"/>
  <c r="BWH605" i="9"/>
  <c r="BWI605" i="9"/>
  <c r="BWJ605" i="9"/>
  <c r="BWK605" i="9"/>
  <c r="BWL605" i="9"/>
  <c r="BWM605" i="9"/>
  <c r="BWN605" i="9"/>
  <c r="BWO605" i="9"/>
  <c r="BWP605" i="9"/>
  <c r="BWQ605" i="9"/>
  <c r="BWR605" i="9"/>
  <c r="BWS605" i="9"/>
  <c r="BWT605" i="9"/>
  <c r="BWU605" i="9"/>
  <c r="BWV605" i="9"/>
  <c r="BWW605" i="9"/>
  <c r="BWX605" i="9"/>
  <c r="BWY605" i="9"/>
  <c r="BWZ605" i="9"/>
  <c r="BXA605" i="9"/>
  <c r="BXB605" i="9"/>
  <c r="BXC605" i="9"/>
  <c r="BXD605" i="9"/>
  <c r="BXE605" i="9"/>
  <c r="BXF605" i="9"/>
  <c r="BXG605" i="9"/>
  <c r="BXH605" i="9"/>
  <c r="BXI605" i="9"/>
  <c r="BXJ605" i="9"/>
  <c r="BXK605" i="9"/>
  <c r="BXL605" i="9"/>
  <c r="BXM605" i="9"/>
  <c r="BXN605" i="9"/>
  <c r="BXO605" i="9"/>
  <c r="BXP605" i="9"/>
  <c r="BXQ605" i="9"/>
  <c r="BXR605" i="9"/>
  <c r="BXS605" i="9"/>
  <c r="BXT605" i="9"/>
  <c r="BXU605" i="9"/>
  <c r="BXV605" i="9"/>
  <c r="BXW605" i="9"/>
  <c r="BXX605" i="9"/>
  <c r="BXY605" i="9"/>
  <c r="BXZ605" i="9"/>
  <c r="BYA605" i="9"/>
  <c r="BYB605" i="9"/>
  <c r="BYC605" i="9"/>
  <c r="BYD605" i="9"/>
  <c r="BYE605" i="9"/>
  <c r="BYF605" i="9"/>
  <c r="BYG605" i="9"/>
  <c r="BYH605" i="9"/>
  <c r="BYI605" i="9"/>
  <c r="BYJ605" i="9"/>
  <c r="BYK605" i="9"/>
  <c r="BYL605" i="9"/>
  <c r="BYM605" i="9"/>
  <c r="BYN605" i="9"/>
  <c r="BYO605" i="9"/>
  <c r="BYP605" i="9"/>
  <c r="BYQ605" i="9"/>
  <c r="BYR605" i="9"/>
  <c r="BYS605" i="9"/>
  <c r="BYT605" i="9"/>
  <c r="BYU605" i="9"/>
  <c r="BYV605" i="9"/>
  <c r="BYW605" i="9"/>
  <c r="BYX605" i="9"/>
  <c r="BYY605" i="9"/>
  <c r="BYZ605" i="9"/>
  <c r="BZA605" i="9"/>
  <c r="BKL606" i="9"/>
  <c r="BKM606" i="9"/>
  <c r="BKN606" i="9"/>
  <c r="BKO606" i="9"/>
  <c r="BKP606" i="9"/>
  <c r="BKQ606" i="9"/>
  <c r="BKR606" i="9"/>
  <c r="BKS606" i="9"/>
  <c r="BKT606" i="9"/>
  <c r="BKU606" i="9"/>
  <c r="BKV606" i="9"/>
  <c r="BKW606" i="9"/>
  <c r="BKX606" i="9"/>
  <c r="BKY606" i="9"/>
  <c r="BKZ606" i="9"/>
  <c r="BLA606" i="9"/>
  <c r="BLB606" i="9"/>
  <c r="BLC606" i="9"/>
  <c r="BLD606" i="9"/>
  <c r="BLE606" i="9"/>
  <c r="BLF606" i="9"/>
  <c r="BLG606" i="9"/>
  <c r="BLH606" i="9"/>
  <c r="BLI606" i="9"/>
  <c r="BLJ606" i="9"/>
  <c r="BLK606" i="9"/>
  <c r="BLL606" i="9"/>
  <c r="BLM606" i="9"/>
  <c r="BLN606" i="9"/>
  <c r="BLO606" i="9"/>
  <c r="BLP606" i="9"/>
  <c r="BLQ606" i="9"/>
  <c r="BLR606" i="9"/>
  <c r="BLS606" i="9"/>
  <c r="BLT606" i="9"/>
  <c r="BLU606" i="9"/>
  <c r="BLV606" i="9"/>
  <c r="BLW606" i="9"/>
  <c r="BLX606" i="9"/>
  <c r="BLY606" i="9"/>
  <c r="BLZ606" i="9"/>
  <c r="BMA606" i="9"/>
  <c r="BMB606" i="9"/>
  <c r="BMC606" i="9"/>
  <c r="BMD606" i="9"/>
  <c r="BME606" i="9"/>
  <c r="BMF606" i="9"/>
  <c r="BMG606" i="9"/>
  <c r="BMH606" i="9"/>
  <c r="BMI606" i="9"/>
  <c r="BMJ606" i="9"/>
  <c r="BMK606" i="9"/>
  <c r="BML606" i="9"/>
  <c r="BMM606" i="9"/>
  <c r="BMN606" i="9"/>
  <c r="BMO606" i="9"/>
  <c r="BMP606" i="9"/>
  <c r="BMQ606" i="9"/>
  <c r="BMR606" i="9"/>
  <c r="BMS606" i="9"/>
  <c r="BMT606" i="9"/>
  <c r="BMU606" i="9"/>
  <c r="BMV606" i="9"/>
  <c r="BMW606" i="9"/>
  <c r="BMX606" i="9"/>
  <c r="BMY606" i="9"/>
  <c r="BMZ606" i="9"/>
  <c r="BNA606" i="9"/>
  <c r="BNB606" i="9"/>
  <c r="BNC606" i="9"/>
  <c r="BND606" i="9"/>
  <c r="BNE606" i="9"/>
  <c r="BNF606" i="9"/>
  <c r="BNG606" i="9"/>
  <c r="BNH606" i="9"/>
  <c r="BNI606" i="9"/>
  <c r="BNJ606" i="9"/>
  <c r="BNK606" i="9"/>
  <c r="BNL606" i="9"/>
  <c r="BNM606" i="9"/>
  <c r="BNN606" i="9"/>
  <c r="BNO606" i="9"/>
  <c r="BNP606" i="9"/>
  <c r="BNQ606" i="9"/>
  <c r="BNR606" i="9"/>
  <c r="BNS606" i="9"/>
  <c r="BNT606" i="9"/>
  <c r="BNU606" i="9"/>
  <c r="BNV606" i="9"/>
  <c r="BNW606" i="9"/>
  <c r="BNX606" i="9"/>
  <c r="BNY606" i="9"/>
  <c r="BNZ606" i="9"/>
  <c r="BOA606" i="9"/>
  <c r="BOB606" i="9"/>
  <c r="BOC606" i="9"/>
  <c r="BOD606" i="9"/>
  <c r="BOE606" i="9"/>
  <c r="BOF606" i="9"/>
  <c r="BOG606" i="9"/>
  <c r="BOH606" i="9"/>
  <c r="BOI606" i="9"/>
  <c r="BOJ606" i="9"/>
  <c r="BOK606" i="9"/>
  <c r="BOL606" i="9"/>
  <c r="BOM606" i="9"/>
  <c r="BON606" i="9"/>
  <c r="BOO606" i="9"/>
  <c r="BOP606" i="9"/>
  <c r="BOQ606" i="9"/>
  <c r="BOR606" i="9"/>
  <c r="BOS606" i="9"/>
  <c r="BOT606" i="9"/>
  <c r="BOU606" i="9"/>
  <c r="BOV606" i="9"/>
  <c r="BOW606" i="9"/>
  <c r="BOX606" i="9"/>
  <c r="BOY606" i="9"/>
  <c r="BOZ606" i="9"/>
  <c r="BPA606" i="9"/>
  <c r="BPB606" i="9"/>
  <c r="BPC606" i="9"/>
  <c r="BPD606" i="9"/>
  <c r="BPE606" i="9"/>
  <c r="BPF606" i="9"/>
  <c r="BPG606" i="9"/>
  <c r="BPH606" i="9"/>
  <c r="BPI606" i="9"/>
  <c r="BPJ606" i="9"/>
  <c r="BPK606" i="9"/>
  <c r="BPL606" i="9"/>
  <c r="BPM606" i="9"/>
  <c r="BPN606" i="9"/>
  <c r="BPO606" i="9"/>
  <c r="BPP606" i="9"/>
  <c r="BPQ606" i="9"/>
  <c r="BPR606" i="9"/>
  <c r="BPS606" i="9"/>
  <c r="BPT606" i="9"/>
  <c r="BPU606" i="9"/>
  <c r="BPV606" i="9"/>
  <c r="BPW606" i="9"/>
  <c r="BPX606" i="9"/>
  <c r="BPY606" i="9"/>
  <c r="BPZ606" i="9"/>
  <c r="BQA606" i="9"/>
  <c r="BQB606" i="9"/>
  <c r="BQC606" i="9"/>
  <c r="BQD606" i="9"/>
  <c r="BQE606" i="9"/>
  <c r="BQF606" i="9"/>
  <c r="BQG606" i="9"/>
  <c r="BQH606" i="9"/>
  <c r="BQI606" i="9"/>
  <c r="BQJ606" i="9"/>
  <c r="BQK606" i="9"/>
  <c r="BQL606" i="9"/>
  <c r="BQM606" i="9"/>
  <c r="BQN606" i="9"/>
  <c r="BQO606" i="9"/>
  <c r="BQP606" i="9"/>
  <c r="BQQ606" i="9"/>
  <c r="BQR606" i="9"/>
  <c r="BQS606" i="9"/>
  <c r="BQT606" i="9"/>
  <c r="BQU606" i="9"/>
  <c r="BQV606" i="9"/>
  <c r="BQW606" i="9"/>
  <c r="BQX606" i="9"/>
  <c r="BQY606" i="9"/>
  <c r="BQZ606" i="9"/>
  <c r="BRA606" i="9"/>
  <c r="BRB606" i="9"/>
  <c r="BRC606" i="9"/>
  <c r="BRD606" i="9"/>
  <c r="BRE606" i="9"/>
  <c r="BRF606" i="9"/>
  <c r="BRG606" i="9"/>
  <c r="BRH606" i="9"/>
  <c r="BRI606" i="9"/>
  <c r="BRJ606" i="9"/>
  <c r="BRK606" i="9"/>
  <c r="BRL606" i="9"/>
  <c r="BRM606" i="9"/>
  <c r="BRN606" i="9"/>
  <c r="BRO606" i="9"/>
  <c r="BRP606" i="9"/>
  <c r="BRQ606" i="9"/>
  <c r="BRR606" i="9"/>
  <c r="BRS606" i="9"/>
  <c r="BRT606" i="9"/>
  <c r="BRU606" i="9"/>
  <c r="BRV606" i="9"/>
  <c r="BRW606" i="9"/>
  <c r="BRX606" i="9"/>
  <c r="BRY606" i="9"/>
  <c r="BRZ606" i="9"/>
  <c r="BSA606" i="9"/>
  <c r="BSB606" i="9"/>
  <c r="BSC606" i="9"/>
  <c r="BSD606" i="9"/>
  <c r="BSE606" i="9"/>
  <c r="BSF606" i="9"/>
  <c r="BSG606" i="9"/>
  <c r="BSH606" i="9"/>
  <c r="BSI606" i="9"/>
  <c r="BSJ606" i="9"/>
  <c r="BSK606" i="9"/>
  <c r="BSL606" i="9"/>
  <c r="BSM606" i="9"/>
  <c r="BSN606" i="9"/>
  <c r="BSO606" i="9"/>
  <c r="BSP606" i="9"/>
  <c r="BSQ606" i="9"/>
  <c r="BSR606" i="9"/>
  <c r="BSS606" i="9"/>
  <c r="BST606" i="9"/>
  <c r="BSU606" i="9"/>
  <c r="BSV606" i="9"/>
  <c r="BSW606" i="9"/>
  <c r="BSX606" i="9"/>
  <c r="BSY606" i="9"/>
  <c r="BSZ606" i="9"/>
  <c r="BTA606" i="9"/>
  <c r="BTB606" i="9"/>
  <c r="BTC606" i="9"/>
  <c r="BTD606" i="9"/>
  <c r="BTE606" i="9"/>
  <c r="BTF606" i="9"/>
  <c r="BTG606" i="9"/>
  <c r="BTH606" i="9"/>
  <c r="BTI606" i="9"/>
  <c r="BTJ606" i="9"/>
  <c r="BTK606" i="9"/>
  <c r="BTL606" i="9"/>
  <c r="BTM606" i="9"/>
  <c r="BTN606" i="9"/>
  <c r="BTO606" i="9"/>
  <c r="BTP606" i="9"/>
  <c r="BTQ606" i="9"/>
  <c r="BTR606" i="9"/>
  <c r="BTS606" i="9"/>
  <c r="BTT606" i="9"/>
  <c r="BTU606" i="9"/>
  <c r="BTV606" i="9"/>
  <c r="BTW606" i="9"/>
  <c r="BTX606" i="9"/>
  <c r="BTY606" i="9"/>
  <c r="BTZ606" i="9"/>
  <c r="BUA606" i="9"/>
  <c r="BUB606" i="9"/>
  <c r="BUC606" i="9"/>
  <c r="BUD606" i="9"/>
  <c r="BUE606" i="9"/>
  <c r="BUF606" i="9"/>
  <c r="BUG606" i="9"/>
  <c r="BUH606" i="9"/>
  <c r="BUI606" i="9"/>
  <c r="BUJ606" i="9"/>
  <c r="BUK606" i="9"/>
  <c r="BUL606" i="9"/>
  <c r="BUM606" i="9"/>
  <c r="BUN606" i="9"/>
  <c r="BUO606" i="9"/>
  <c r="BUP606" i="9"/>
  <c r="BUQ606" i="9"/>
  <c r="BUR606" i="9"/>
  <c r="BUS606" i="9"/>
  <c r="BUT606" i="9"/>
  <c r="BUU606" i="9"/>
  <c r="BUV606" i="9"/>
  <c r="BUW606" i="9"/>
  <c r="BUX606" i="9"/>
  <c r="BUY606" i="9"/>
  <c r="BUZ606" i="9"/>
  <c r="BVA606" i="9"/>
  <c r="BVB606" i="9"/>
  <c r="BVC606" i="9"/>
  <c r="BVD606" i="9"/>
  <c r="BVE606" i="9"/>
  <c r="BVF606" i="9"/>
  <c r="BVG606" i="9"/>
  <c r="BVH606" i="9"/>
  <c r="BVI606" i="9"/>
  <c r="BVJ606" i="9"/>
  <c r="BVK606" i="9"/>
  <c r="BVL606" i="9"/>
  <c r="BVM606" i="9"/>
  <c r="BVN606" i="9"/>
  <c r="BVO606" i="9"/>
  <c r="BVP606" i="9"/>
  <c r="BVQ606" i="9"/>
  <c r="BVR606" i="9"/>
  <c r="BVS606" i="9"/>
  <c r="BVT606" i="9"/>
  <c r="BVU606" i="9"/>
  <c r="BVV606" i="9"/>
  <c r="BVW606" i="9"/>
  <c r="BVX606" i="9"/>
  <c r="BVY606" i="9"/>
  <c r="BVZ606" i="9"/>
  <c r="BWA606" i="9"/>
  <c r="BWB606" i="9"/>
  <c r="BWC606" i="9"/>
  <c r="BWD606" i="9"/>
  <c r="BWE606" i="9"/>
  <c r="BWF606" i="9"/>
  <c r="BWG606" i="9"/>
  <c r="BWH606" i="9"/>
  <c r="BWI606" i="9"/>
  <c r="BWJ606" i="9"/>
  <c r="BWK606" i="9"/>
  <c r="BWL606" i="9"/>
  <c r="BWM606" i="9"/>
  <c r="BWN606" i="9"/>
  <c r="BWO606" i="9"/>
  <c r="BWP606" i="9"/>
  <c r="BWQ606" i="9"/>
  <c r="BWR606" i="9"/>
  <c r="BWS606" i="9"/>
  <c r="BWT606" i="9"/>
  <c r="BWU606" i="9"/>
  <c r="BWV606" i="9"/>
  <c r="BWW606" i="9"/>
  <c r="BWX606" i="9"/>
  <c r="BWY606" i="9"/>
  <c r="BWZ606" i="9"/>
  <c r="BXA606" i="9"/>
  <c r="BXB606" i="9"/>
  <c r="BXC606" i="9"/>
  <c r="BXD606" i="9"/>
  <c r="BXE606" i="9"/>
  <c r="BXF606" i="9"/>
  <c r="BXG606" i="9"/>
  <c r="BXH606" i="9"/>
  <c r="BXI606" i="9"/>
  <c r="BXJ606" i="9"/>
  <c r="BXK606" i="9"/>
  <c r="BXL606" i="9"/>
  <c r="BXM606" i="9"/>
  <c r="BXN606" i="9"/>
  <c r="BXO606" i="9"/>
  <c r="BXP606" i="9"/>
  <c r="BXQ606" i="9"/>
  <c r="BXR606" i="9"/>
  <c r="BXS606" i="9"/>
  <c r="BXT606" i="9"/>
  <c r="BXU606" i="9"/>
  <c r="BXV606" i="9"/>
  <c r="BXW606" i="9"/>
  <c r="BXX606" i="9"/>
  <c r="BXY606" i="9"/>
  <c r="BXZ606" i="9"/>
  <c r="BYA606" i="9"/>
  <c r="BYB606" i="9"/>
  <c r="BYC606" i="9"/>
  <c r="BYD606" i="9"/>
  <c r="BYE606" i="9"/>
  <c r="BYF606" i="9"/>
  <c r="BYG606" i="9"/>
  <c r="BYH606" i="9"/>
  <c r="BYI606" i="9"/>
  <c r="BYJ606" i="9"/>
  <c r="BYK606" i="9"/>
  <c r="BYL606" i="9"/>
  <c r="BYM606" i="9"/>
  <c r="BYN606" i="9"/>
  <c r="BYO606" i="9"/>
  <c r="BYP606" i="9"/>
  <c r="BYQ606" i="9"/>
  <c r="BYR606" i="9"/>
  <c r="BYS606" i="9"/>
  <c r="BYT606" i="9"/>
  <c r="BYU606" i="9"/>
  <c r="BYV606" i="9"/>
  <c r="BYW606" i="9"/>
  <c r="BYX606" i="9"/>
  <c r="BYY606" i="9"/>
  <c r="BYZ606" i="9"/>
  <c r="BZA606" i="9"/>
  <c r="BKL607" i="9"/>
  <c r="BKM607" i="9"/>
  <c r="BKN607" i="9"/>
  <c r="BKO607" i="9"/>
  <c r="BKP607" i="9"/>
  <c r="BKQ607" i="9"/>
  <c r="BKR607" i="9"/>
  <c r="BKS607" i="9"/>
  <c r="BKT607" i="9"/>
  <c r="BKU607" i="9"/>
  <c r="BKV607" i="9"/>
  <c r="BKW607" i="9"/>
  <c r="BKX607" i="9"/>
  <c r="BKY607" i="9"/>
  <c r="BKZ607" i="9"/>
  <c r="BLA607" i="9"/>
  <c r="BLB607" i="9"/>
  <c r="BLC607" i="9"/>
  <c r="BLD607" i="9"/>
  <c r="BLE607" i="9"/>
  <c r="BLF607" i="9"/>
  <c r="BLG607" i="9"/>
  <c r="BLH607" i="9"/>
  <c r="BLI607" i="9"/>
  <c r="BLJ607" i="9"/>
  <c r="BLK607" i="9"/>
  <c r="BLL607" i="9"/>
  <c r="BLM607" i="9"/>
  <c r="BLN607" i="9"/>
  <c r="BLO607" i="9"/>
  <c r="BLP607" i="9"/>
  <c r="BLQ607" i="9"/>
  <c r="BLR607" i="9"/>
  <c r="BLS607" i="9"/>
  <c r="BLT607" i="9"/>
  <c r="BLU607" i="9"/>
  <c r="BLV607" i="9"/>
  <c r="BLW607" i="9"/>
  <c r="BLX607" i="9"/>
  <c r="BLY607" i="9"/>
  <c r="BLZ607" i="9"/>
  <c r="BMA607" i="9"/>
  <c r="BMB607" i="9"/>
  <c r="BMC607" i="9"/>
  <c r="BMD607" i="9"/>
  <c r="BME607" i="9"/>
  <c r="BMF607" i="9"/>
  <c r="BMG607" i="9"/>
  <c r="BMH607" i="9"/>
  <c r="BMI607" i="9"/>
  <c r="BMJ607" i="9"/>
  <c r="BMK607" i="9"/>
  <c r="BML607" i="9"/>
  <c r="BMM607" i="9"/>
  <c r="BMN607" i="9"/>
  <c r="BMO607" i="9"/>
  <c r="BMP607" i="9"/>
  <c r="BMQ607" i="9"/>
  <c r="BMR607" i="9"/>
  <c r="BMS607" i="9"/>
  <c r="BMT607" i="9"/>
  <c r="BMU607" i="9"/>
  <c r="BMV607" i="9"/>
  <c r="BMW607" i="9"/>
  <c r="BMX607" i="9"/>
  <c r="BMY607" i="9"/>
  <c r="BMZ607" i="9"/>
  <c r="BNA607" i="9"/>
  <c r="BNB607" i="9"/>
  <c r="BNC607" i="9"/>
  <c r="BND607" i="9"/>
  <c r="BNE607" i="9"/>
  <c r="BNF607" i="9"/>
  <c r="BNG607" i="9"/>
  <c r="BNH607" i="9"/>
  <c r="BNI607" i="9"/>
  <c r="BNJ607" i="9"/>
  <c r="BNK607" i="9"/>
  <c r="BNL607" i="9"/>
  <c r="BNM607" i="9"/>
  <c r="BNN607" i="9"/>
  <c r="BNO607" i="9"/>
  <c r="BNP607" i="9"/>
  <c r="BNQ607" i="9"/>
  <c r="BNR607" i="9"/>
  <c r="BNS607" i="9"/>
  <c r="BNT607" i="9"/>
  <c r="BNU607" i="9"/>
  <c r="BNV607" i="9"/>
  <c r="BNW607" i="9"/>
  <c r="BNX607" i="9"/>
  <c r="BNY607" i="9"/>
  <c r="BNZ607" i="9"/>
  <c r="BOA607" i="9"/>
  <c r="BOB607" i="9"/>
  <c r="BOC607" i="9"/>
  <c r="BOD607" i="9"/>
  <c r="BOE607" i="9"/>
  <c r="BOF607" i="9"/>
  <c r="BOG607" i="9"/>
  <c r="BOH607" i="9"/>
  <c r="BOI607" i="9"/>
  <c r="BOJ607" i="9"/>
  <c r="BOK607" i="9"/>
  <c r="BOL607" i="9"/>
  <c r="BOM607" i="9"/>
  <c r="BON607" i="9"/>
  <c r="BOO607" i="9"/>
  <c r="BOP607" i="9"/>
  <c r="BOQ607" i="9"/>
  <c r="BOR607" i="9"/>
  <c r="BOS607" i="9"/>
  <c r="BOT607" i="9"/>
  <c r="BOU607" i="9"/>
  <c r="BOV607" i="9"/>
  <c r="BOW607" i="9"/>
  <c r="BOX607" i="9"/>
  <c r="BOY607" i="9"/>
  <c r="BOZ607" i="9"/>
  <c r="BPA607" i="9"/>
  <c r="BPB607" i="9"/>
  <c r="BPC607" i="9"/>
  <c r="BPD607" i="9"/>
  <c r="BPE607" i="9"/>
  <c r="BPF607" i="9"/>
  <c r="BPG607" i="9"/>
  <c r="BPH607" i="9"/>
  <c r="BPI607" i="9"/>
  <c r="BPJ607" i="9"/>
  <c r="BPK607" i="9"/>
  <c r="BPL607" i="9"/>
  <c r="BPM607" i="9"/>
  <c r="BPN607" i="9"/>
  <c r="BPO607" i="9"/>
  <c r="BPP607" i="9"/>
  <c r="BPQ607" i="9"/>
  <c r="BPR607" i="9"/>
  <c r="BPS607" i="9"/>
  <c r="BPT607" i="9"/>
  <c r="BPU607" i="9"/>
  <c r="BPV607" i="9"/>
  <c r="BPW607" i="9"/>
  <c r="BPX607" i="9"/>
  <c r="BPY607" i="9"/>
  <c r="BPZ607" i="9"/>
  <c r="BQA607" i="9"/>
  <c r="BQB607" i="9"/>
  <c r="BQC607" i="9"/>
  <c r="BQD607" i="9"/>
  <c r="BQE607" i="9"/>
  <c r="BQF607" i="9"/>
  <c r="BQG607" i="9"/>
  <c r="BQH607" i="9"/>
  <c r="BQI607" i="9"/>
  <c r="BQJ607" i="9"/>
  <c r="BQK607" i="9"/>
  <c r="BQL607" i="9"/>
  <c r="BQM607" i="9"/>
  <c r="BQN607" i="9"/>
  <c r="BQO607" i="9"/>
  <c r="BQP607" i="9"/>
  <c r="BQQ607" i="9"/>
  <c r="BQR607" i="9"/>
  <c r="BQS607" i="9"/>
  <c r="BQT607" i="9"/>
  <c r="BQU607" i="9"/>
  <c r="BQV607" i="9"/>
  <c r="BQW607" i="9"/>
  <c r="BQX607" i="9"/>
  <c r="BQY607" i="9"/>
  <c r="BQZ607" i="9"/>
  <c r="BRA607" i="9"/>
  <c r="BRB607" i="9"/>
  <c r="BRC607" i="9"/>
  <c r="BRD607" i="9"/>
  <c r="BRE607" i="9"/>
  <c r="BRF607" i="9"/>
  <c r="BRG607" i="9"/>
  <c r="BRH607" i="9"/>
  <c r="BRI607" i="9"/>
  <c r="BRJ607" i="9"/>
  <c r="BRK607" i="9"/>
  <c r="BRL607" i="9"/>
  <c r="BRM607" i="9"/>
  <c r="BRN607" i="9"/>
  <c r="BRO607" i="9"/>
  <c r="BRP607" i="9"/>
  <c r="BRQ607" i="9"/>
  <c r="BRR607" i="9"/>
  <c r="BRS607" i="9"/>
  <c r="BRT607" i="9"/>
  <c r="BRU607" i="9"/>
  <c r="BRV607" i="9"/>
  <c r="BRW607" i="9"/>
  <c r="BRX607" i="9"/>
  <c r="BRY607" i="9"/>
  <c r="BRZ607" i="9"/>
  <c r="BSA607" i="9"/>
  <c r="BSB607" i="9"/>
  <c r="BSC607" i="9"/>
  <c r="BSD607" i="9"/>
  <c r="BSE607" i="9"/>
  <c r="BSF607" i="9"/>
  <c r="BSG607" i="9"/>
  <c r="BSH607" i="9"/>
  <c r="BSI607" i="9"/>
  <c r="BSJ607" i="9"/>
  <c r="BSK607" i="9"/>
  <c r="BSL607" i="9"/>
  <c r="BSM607" i="9"/>
  <c r="BSN607" i="9"/>
  <c r="BSO607" i="9"/>
  <c r="BSP607" i="9"/>
  <c r="BSQ607" i="9"/>
  <c r="BSR607" i="9"/>
  <c r="BSS607" i="9"/>
  <c r="BST607" i="9"/>
  <c r="BSU607" i="9"/>
  <c r="BSV607" i="9"/>
  <c r="BSW607" i="9"/>
  <c r="BSX607" i="9"/>
  <c r="BSY607" i="9"/>
  <c r="BSZ607" i="9"/>
  <c r="BTA607" i="9"/>
  <c r="BTB607" i="9"/>
  <c r="BTC607" i="9"/>
  <c r="BTD607" i="9"/>
  <c r="BTE607" i="9"/>
  <c r="BTF607" i="9"/>
  <c r="BTG607" i="9"/>
  <c r="BTH607" i="9"/>
  <c r="BTI607" i="9"/>
  <c r="BTJ607" i="9"/>
  <c r="BTK607" i="9"/>
  <c r="BTL607" i="9"/>
  <c r="BTM607" i="9"/>
  <c r="BTN607" i="9"/>
  <c r="BTO607" i="9"/>
  <c r="BTP607" i="9"/>
  <c r="BTQ607" i="9"/>
  <c r="BTR607" i="9"/>
  <c r="BTS607" i="9"/>
  <c r="BTT607" i="9"/>
  <c r="BTU607" i="9"/>
  <c r="BTV607" i="9"/>
  <c r="BTW607" i="9"/>
  <c r="BTX607" i="9"/>
  <c r="BTY607" i="9"/>
  <c r="BTZ607" i="9"/>
  <c r="BUA607" i="9"/>
  <c r="BUB607" i="9"/>
  <c r="BUC607" i="9"/>
  <c r="BUD607" i="9"/>
  <c r="BUE607" i="9"/>
  <c r="BUF607" i="9"/>
  <c r="BUG607" i="9"/>
  <c r="BUH607" i="9"/>
  <c r="BUI607" i="9"/>
  <c r="BUJ607" i="9"/>
  <c r="BUK607" i="9"/>
  <c r="BUL607" i="9"/>
  <c r="BUM607" i="9"/>
  <c r="BUN607" i="9"/>
  <c r="BUO607" i="9"/>
  <c r="BUP607" i="9"/>
  <c r="BUQ607" i="9"/>
  <c r="BUR607" i="9"/>
  <c r="BUS607" i="9"/>
  <c r="BUT607" i="9"/>
  <c r="BUU607" i="9"/>
  <c r="BUV607" i="9"/>
  <c r="BUW607" i="9"/>
  <c r="BUX607" i="9"/>
  <c r="BUY607" i="9"/>
  <c r="BUZ607" i="9"/>
  <c r="BVA607" i="9"/>
  <c r="BVB607" i="9"/>
  <c r="BVC607" i="9"/>
  <c r="BVD607" i="9"/>
  <c r="BVE607" i="9"/>
  <c r="BVF607" i="9"/>
  <c r="BVG607" i="9"/>
  <c r="BVH607" i="9"/>
  <c r="BVI607" i="9"/>
  <c r="BVJ607" i="9"/>
  <c r="BVK607" i="9"/>
  <c r="BVL607" i="9"/>
  <c r="BVM607" i="9"/>
  <c r="BVN607" i="9"/>
  <c r="BVO607" i="9"/>
  <c r="BVP607" i="9"/>
  <c r="BVQ607" i="9"/>
  <c r="BVR607" i="9"/>
  <c r="BVS607" i="9"/>
  <c r="BVT607" i="9"/>
  <c r="BVU607" i="9"/>
  <c r="BVV607" i="9"/>
  <c r="BVW607" i="9"/>
  <c r="BVX607" i="9"/>
  <c r="BVY607" i="9"/>
  <c r="BVZ607" i="9"/>
  <c r="BWA607" i="9"/>
  <c r="BWB607" i="9"/>
  <c r="BWC607" i="9"/>
  <c r="BWD607" i="9"/>
  <c r="BWE607" i="9"/>
  <c r="BWF607" i="9"/>
  <c r="BWG607" i="9"/>
  <c r="BWH607" i="9"/>
  <c r="BWI607" i="9"/>
  <c r="BWJ607" i="9"/>
  <c r="BWK607" i="9"/>
  <c r="BWL607" i="9"/>
  <c r="BWM607" i="9"/>
  <c r="BWN607" i="9"/>
  <c r="BWO607" i="9"/>
  <c r="BWP607" i="9"/>
  <c r="BWQ607" i="9"/>
  <c r="BWR607" i="9"/>
  <c r="BWS607" i="9"/>
  <c r="BWT607" i="9"/>
  <c r="BWU607" i="9"/>
  <c r="BWV607" i="9"/>
  <c r="BWW607" i="9"/>
  <c r="BWX607" i="9"/>
  <c r="BWY607" i="9"/>
  <c r="BWZ607" i="9"/>
  <c r="BXA607" i="9"/>
  <c r="BXB607" i="9"/>
  <c r="BXC607" i="9"/>
  <c r="BXD607" i="9"/>
  <c r="BXE607" i="9"/>
  <c r="BXF607" i="9"/>
  <c r="BXG607" i="9"/>
  <c r="BXH607" i="9"/>
  <c r="BXI607" i="9"/>
  <c r="BXJ607" i="9"/>
  <c r="BXK607" i="9"/>
  <c r="BXL607" i="9"/>
  <c r="BXM607" i="9"/>
  <c r="BXN607" i="9"/>
  <c r="BXO607" i="9"/>
  <c r="BXP607" i="9"/>
  <c r="BXQ607" i="9"/>
  <c r="BXR607" i="9"/>
  <c r="BXS607" i="9"/>
  <c r="BXT607" i="9"/>
  <c r="BXU607" i="9"/>
  <c r="BXV607" i="9"/>
  <c r="BXW607" i="9"/>
  <c r="BXX607" i="9"/>
  <c r="BXY607" i="9"/>
  <c r="BXZ607" i="9"/>
  <c r="BYA607" i="9"/>
  <c r="BYB607" i="9"/>
  <c r="BYC607" i="9"/>
  <c r="BYD607" i="9"/>
  <c r="BYE607" i="9"/>
  <c r="BYF607" i="9"/>
  <c r="BYG607" i="9"/>
  <c r="BYH607" i="9"/>
  <c r="BYI607" i="9"/>
  <c r="BYJ607" i="9"/>
  <c r="BYK607" i="9"/>
  <c r="BYL607" i="9"/>
  <c r="BYM607" i="9"/>
  <c r="BYN607" i="9"/>
  <c r="BYO607" i="9"/>
  <c r="BYP607" i="9"/>
  <c r="BYQ607" i="9"/>
  <c r="BYR607" i="9"/>
  <c r="BYS607" i="9"/>
  <c r="BYT607" i="9"/>
  <c r="BYU607" i="9"/>
  <c r="BYV607" i="9"/>
  <c r="BYW607" i="9"/>
  <c r="BYX607" i="9"/>
  <c r="BYY607" i="9"/>
  <c r="BYZ607" i="9"/>
  <c r="BZA607" i="9"/>
  <c r="BKL608" i="9"/>
  <c r="BKM608" i="9"/>
  <c r="BKN608" i="9"/>
  <c r="BKO608" i="9"/>
  <c r="BKP608" i="9"/>
  <c r="BKQ608" i="9"/>
  <c r="BKR608" i="9"/>
  <c r="BKS608" i="9"/>
  <c r="BKT608" i="9"/>
  <c r="BKU608" i="9"/>
  <c r="BKV608" i="9"/>
  <c r="BKW608" i="9"/>
  <c r="BKX608" i="9"/>
  <c r="BKY608" i="9"/>
  <c r="BKZ608" i="9"/>
  <c r="BLA608" i="9"/>
  <c r="BLB608" i="9"/>
  <c r="BLC608" i="9"/>
  <c r="BLD608" i="9"/>
  <c r="BLE608" i="9"/>
  <c r="BLF608" i="9"/>
  <c r="BLG608" i="9"/>
  <c r="BLH608" i="9"/>
  <c r="BLI608" i="9"/>
  <c r="BLJ608" i="9"/>
  <c r="BLK608" i="9"/>
  <c r="BLL608" i="9"/>
  <c r="BLM608" i="9"/>
  <c r="BLN608" i="9"/>
  <c r="BLO608" i="9"/>
  <c r="BLP608" i="9"/>
  <c r="BLQ608" i="9"/>
  <c r="BLR608" i="9"/>
  <c r="BLS608" i="9"/>
  <c r="BLT608" i="9"/>
  <c r="BLU608" i="9"/>
  <c r="BLV608" i="9"/>
  <c r="BLW608" i="9"/>
  <c r="BLX608" i="9"/>
  <c r="BLY608" i="9"/>
  <c r="BLZ608" i="9"/>
  <c r="BMA608" i="9"/>
  <c r="BMB608" i="9"/>
  <c r="BMC608" i="9"/>
  <c r="BMD608" i="9"/>
  <c r="BME608" i="9"/>
  <c r="BMF608" i="9"/>
  <c r="BMG608" i="9"/>
  <c r="BMH608" i="9"/>
  <c r="BMI608" i="9"/>
  <c r="BMJ608" i="9"/>
  <c r="BMK608" i="9"/>
  <c r="BML608" i="9"/>
  <c r="BMM608" i="9"/>
  <c r="BMN608" i="9"/>
  <c r="BMO608" i="9"/>
  <c r="BMP608" i="9"/>
  <c r="BMQ608" i="9"/>
  <c r="BMR608" i="9"/>
  <c r="BMS608" i="9"/>
  <c r="BMT608" i="9"/>
  <c r="BMU608" i="9"/>
  <c r="BMV608" i="9"/>
  <c r="BMW608" i="9"/>
  <c r="BMX608" i="9"/>
  <c r="BMY608" i="9"/>
  <c r="BMZ608" i="9"/>
  <c r="BNA608" i="9"/>
  <c r="BNB608" i="9"/>
  <c r="BNC608" i="9"/>
  <c r="BND608" i="9"/>
  <c r="BNE608" i="9"/>
  <c r="BNF608" i="9"/>
  <c r="BNG608" i="9"/>
  <c r="BNH608" i="9"/>
  <c r="BNI608" i="9"/>
  <c r="BNJ608" i="9"/>
  <c r="BNK608" i="9"/>
  <c r="BNL608" i="9"/>
  <c r="BNM608" i="9"/>
  <c r="BNN608" i="9"/>
  <c r="BNO608" i="9"/>
  <c r="BNP608" i="9"/>
  <c r="BNQ608" i="9"/>
  <c r="BNR608" i="9"/>
  <c r="BNS608" i="9"/>
  <c r="BNT608" i="9"/>
  <c r="BNU608" i="9"/>
  <c r="BNV608" i="9"/>
  <c r="BNW608" i="9"/>
  <c r="BNX608" i="9"/>
  <c r="BNY608" i="9"/>
  <c r="BNZ608" i="9"/>
  <c r="BOA608" i="9"/>
  <c r="BOB608" i="9"/>
  <c r="BOC608" i="9"/>
  <c r="BOD608" i="9"/>
  <c r="BOE608" i="9"/>
  <c r="BOF608" i="9"/>
  <c r="BOG608" i="9"/>
  <c r="BOH608" i="9"/>
  <c r="BOI608" i="9"/>
  <c r="BOJ608" i="9"/>
  <c r="BOK608" i="9"/>
  <c r="BOL608" i="9"/>
  <c r="BOM608" i="9"/>
  <c r="BON608" i="9"/>
  <c r="BOO608" i="9"/>
  <c r="BOP608" i="9"/>
  <c r="BOQ608" i="9"/>
  <c r="BOR608" i="9"/>
  <c r="BOS608" i="9"/>
  <c r="BOT608" i="9"/>
  <c r="BOU608" i="9"/>
  <c r="BOV608" i="9"/>
  <c r="BOW608" i="9"/>
  <c r="BOX608" i="9"/>
  <c r="BOY608" i="9"/>
  <c r="BOZ608" i="9"/>
  <c r="BPA608" i="9"/>
  <c r="BPB608" i="9"/>
  <c r="BPC608" i="9"/>
  <c r="BPD608" i="9"/>
  <c r="BPE608" i="9"/>
  <c r="BPF608" i="9"/>
  <c r="BPG608" i="9"/>
  <c r="BPH608" i="9"/>
  <c r="BPI608" i="9"/>
  <c r="BPJ608" i="9"/>
  <c r="BPK608" i="9"/>
  <c r="BPL608" i="9"/>
  <c r="BPM608" i="9"/>
  <c r="BPN608" i="9"/>
  <c r="BPO608" i="9"/>
  <c r="BPP608" i="9"/>
  <c r="BPQ608" i="9"/>
  <c r="BPR608" i="9"/>
  <c r="BPS608" i="9"/>
  <c r="BPT608" i="9"/>
  <c r="BPU608" i="9"/>
  <c r="BPV608" i="9"/>
  <c r="BPW608" i="9"/>
  <c r="BPX608" i="9"/>
  <c r="BPY608" i="9"/>
  <c r="BPZ608" i="9"/>
  <c r="BQA608" i="9"/>
  <c r="BQB608" i="9"/>
  <c r="BQC608" i="9"/>
  <c r="BQD608" i="9"/>
  <c r="BQE608" i="9"/>
  <c r="BQF608" i="9"/>
  <c r="BQG608" i="9"/>
  <c r="BQH608" i="9"/>
  <c r="BQI608" i="9"/>
  <c r="BQJ608" i="9"/>
  <c r="BQK608" i="9"/>
  <c r="BQL608" i="9"/>
  <c r="BQM608" i="9"/>
  <c r="BQN608" i="9"/>
  <c r="BQO608" i="9"/>
  <c r="BQP608" i="9"/>
  <c r="BQQ608" i="9"/>
  <c r="BQR608" i="9"/>
  <c r="BQS608" i="9"/>
  <c r="BQT608" i="9"/>
  <c r="BQU608" i="9"/>
  <c r="BQV608" i="9"/>
  <c r="BQW608" i="9"/>
  <c r="BQX608" i="9"/>
  <c r="BQY608" i="9"/>
  <c r="BQZ608" i="9"/>
  <c r="BRA608" i="9"/>
  <c r="BRB608" i="9"/>
  <c r="BRC608" i="9"/>
  <c r="BRD608" i="9"/>
  <c r="BRE608" i="9"/>
  <c r="BRF608" i="9"/>
  <c r="BRG608" i="9"/>
  <c r="BRH608" i="9"/>
  <c r="BRI608" i="9"/>
  <c r="BRJ608" i="9"/>
  <c r="BRK608" i="9"/>
  <c r="BRL608" i="9"/>
  <c r="BRM608" i="9"/>
  <c r="BRN608" i="9"/>
  <c r="BRO608" i="9"/>
  <c r="BRP608" i="9"/>
  <c r="BRQ608" i="9"/>
  <c r="BRR608" i="9"/>
  <c r="BRS608" i="9"/>
  <c r="BRT608" i="9"/>
  <c r="BRU608" i="9"/>
  <c r="BRV608" i="9"/>
  <c r="BRW608" i="9"/>
  <c r="BRX608" i="9"/>
  <c r="BRY608" i="9"/>
  <c r="BRZ608" i="9"/>
  <c r="BSA608" i="9"/>
  <c r="BSB608" i="9"/>
  <c r="BSC608" i="9"/>
  <c r="BSD608" i="9"/>
  <c r="BSE608" i="9"/>
  <c r="BSF608" i="9"/>
  <c r="BSG608" i="9"/>
  <c r="BSH608" i="9"/>
  <c r="BSI608" i="9"/>
  <c r="BSJ608" i="9"/>
  <c r="BSK608" i="9"/>
  <c r="BSL608" i="9"/>
  <c r="BSM608" i="9"/>
  <c r="BSN608" i="9"/>
  <c r="BSO608" i="9"/>
  <c r="BSP608" i="9"/>
  <c r="BSQ608" i="9"/>
  <c r="BSR608" i="9"/>
  <c r="BSS608" i="9"/>
  <c r="BST608" i="9"/>
  <c r="BSU608" i="9"/>
  <c r="BSV608" i="9"/>
  <c r="BSW608" i="9"/>
  <c r="BSX608" i="9"/>
  <c r="BSY608" i="9"/>
  <c r="BSZ608" i="9"/>
  <c r="BTA608" i="9"/>
  <c r="BTB608" i="9"/>
  <c r="BTC608" i="9"/>
  <c r="BTD608" i="9"/>
  <c r="BTE608" i="9"/>
  <c r="BTF608" i="9"/>
  <c r="BTG608" i="9"/>
  <c r="BTH608" i="9"/>
  <c r="BTI608" i="9"/>
  <c r="BTJ608" i="9"/>
  <c r="BTK608" i="9"/>
  <c r="BTL608" i="9"/>
  <c r="BTM608" i="9"/>
  <c r="BTN608" i="9"/>
  <c r="BTO608" i="9"/>
  <c r="BTP608" i="9"/>
  <c r="BTQ608" i="9"/>
  <c r="BTR608" i="9"/>
  <c r="BTS608" i="9"/>
  <c r="BTT608" i="9"/>
  <c r="BTU608" i="9"/>
  <c r="BTV608" i="9"/>
  <c r="BTW608" i="9"/>
  <c r="BTX608" i="9"/>
  <c r="BTY608" i="9"/>
  <c r="BTZ608" i="9"/>
  <c r="BUA608" i="9"/>
  <c r="BUB608" i="9"/>
  <c r="BUC608" i="9"/>
  <c r="BUD608" i="9"/>
  <c r="BUE608" i="9"/>
  <c r="BUF608" i="9"/>
  <c r="BUG608" i="9"/>
  <c r="BUH608" i="9"/>
  <c r="BUI608" i="9"/>
  <c r="BUJ608" i="9"/>
  <c r="BUK608" i="9"/>
  <c r="BUL608" i="9"/>
  <c r="BUM608" i="9"/>
  <c r="BUN608" i="9"/>
  <c r="BUO608" i="9"/>
  <c r="BUP608" i="9"/>
  <c r="BUQ608" i="9"/>
  <c r="BUR608" i="9"/>
  <c r="BUS608" i="9"/>
  <c r="BUT608" i="9"/>
  <c r="BUU608" i="9"/>
  <c r="BUV608" i="9"/>
  <c r="BUW608" i="9"/>
  <c r="BUX608" i="9"/>
  <c r="BUY608" i="9"/>
  <c r="BUZ608" i="9"/>
  <c r="BVA608" i="9"/>
  <c r="BVB608" i="9"/>
  <c r="BVC608" i="9"/>
  <c r="BVD608" i="9"/>
  <c r="BVE608" i="9"/>
  <c r="BVF608" i="9"/>
  <c r="BVG608" i="9"/>
  <c r="BVH608" i="9"/>
  <c r="BVI608" i="9"/>
  <c r="BVJ608" i="9"/>
  <c r="BVK608" i="9"/>
  <c r="BVL608" i="9"/>
  <c r="BVM608" i="9"/>
  <c r="BVN608" i="9"/>
  <c r="BVO608" i="9"/>
  <c r="BVP608" i="9"/>
  <c r="BVQ608" i="9"/>
  <c r="BVR608" i="9"/>
  <c r="BVS608" i="9"/>
  <c r="BVT608" i="9"/>
  <c r="BVU608" i="9"/>
  <c r="BVV608" i="9"/>
  <c r="BVW608" i="9"/>
  <c r="BVX608" i="9"/>
  <c r="BVY608" i="9"/>
  <c r="BVZ608" i="9"/>
  <c r="BWA608" i="9"/>
  <c r="BWB608" i="9"/>
  <c r="BWC608" i="9"/>
  <c r="BWD608" i="9"/>
  <c r="BWE608" i="9"/>
  <c r="BWF608" i="9"/>
  <c r="BWG608" i="9"/>
  <c r="BWH608" i="9"/>
  <c r="BWI608" i="9"/>
  <c r="BWJ608" i="9"/>
  <c r="BWK608" i="9"/>
  <c r="BWL608" i="9"/>
  <c r="BWM608" i="9"/>
  <c r="BWN608" i="9"/>
  <c r="BWO608" i="9"/>
  <c r="BWP608" i="9"/>
  <c r="BWQ608" i="9"/>
  <c r="BWR608" i="9"/>
  <c r="BWS608" i="9"/>
  <c r="BWT608" i="9"/>
  <c r="BWU608" i="9"/>
  <c r="BWV608" i="9"/>
  <c r="BWW608" i="9"/>
  <c r="BWX608" i="9"/>
  <c r="BWY608" i="9"/>
  <c r="BWZ608" i="9"/>
  <c r="BXA608" i="9"/>
  <c r="BXB608" i="9"/>
  <c r="BXC608" i="9"/>
  <c r="BXD608" i="9"/>
  <c r="BXE608" i="9"/>
  <c r="BXF608" i="9"/>
  <c r="BXG608" i="9"/>
  <c r="BXH608" i="9"/>
  <c r="BXI608" i="9"/>
  <c r="BXJ608" i="9"/>
  <c r="BXK608" i="9"/>
  <c r="BXL608" i="9"/>
  <c r="BXM608" i="9"/>
  <c r="BXN608" i="9"/>
  <c r="BXO608" i="9"/>
  <c r="BXP608" i="9"/>
  <c r="BXQ608" i="9"/>
  <c r="BXR608" i="9"/>
  <c r="BXS608" i="9"/>
  <c r="BXT608" i="9"/>
  <c r="BXU608" i="9"/>
  <c r="BXV608" i="9"/>
  <c r="BXW608" i="9"/>
  <c r="BXX608" i="9"/>
  <c r="BXY608" i="9"/>
  <c r="BXZ608" i="9"/>
  <c r="BYA608" i="9"/>
  <c r="BYB608" i="9"/>
  <c r="BYC608" i="9"/>
  <c r="BYD608" i="9"/>
  <c r="BYE608" i="9"/>
  <c r="BYF608" i="9"/>
  <c r="BYG608" i="9"/>
  <c r="BYH608" i="9"/>
  <c r="BYI608" i="9"/>
  <c r="BYJ608" i="9"/>
  <c r="BYK608" i="9"/>
  <c r="BYL608" i="9"/>
  <c r="BYM608" i="9"/>
  <c r="BYN608" i="9"/>
  <c r="BYO608" i="9"/>
  <c r="BYP608" i="9"/>
  <c r="BYQ608" i="9"/>
  <c r="BYR608" i="9"/>
  <c r="BYS608" i="9"/>
  <c r="BYT608" i="9"/>
  <c r="BYU608" i="9"/>
  <c r="BYV608" i="9"/>
  <c r="BYW608" i="9"/>
  <c r="BYX608" i="9"/>
  <c r="BYY608" i="9"/>
  <c r="BYZ608" i="9"/>
  <c r="BZA608" i="9"/>
  <c r="BKL609" i="9"/>
  <c r="BKM609" i="9"/>
  <c r="BKN609" i="9"/>
  <c r="BKO609" i="9"/>
  <c r="BKP609" i="9"/>
  <c r="BKQ609" i="9"/>
  <c r="BKR609" i="9"/>
  <c r="BKS609" i="9"/>
  <c r="BKT609" i="9"/>
  <c r="BKU609" i="9"/>
  <c r="BKV609" i="9"/>
  <c r="BKW609" i="9"/>
  <c r="BKX609" i="9"/>
  <c r="BKY609" i="9"/>
  <c r="BKZ609" i="9"/>
  <c r="BLA609" i="9"/>
  <c r="BLB609" i="9"/>
  <c r="BLC609" i="9"/>
  <c r="BLD609" i="9"/>
  <c r="BLE609" i="9"/>
  <c r="BLF609" i="9"/>
  <c r="BLG609" i="9"/>
  <c r="BLH609" i="9"/>
  <c r="BLI609" i="9"/>
  <c r="BLJ609" i="9"/>
  <c r="BLK609" i="9"/>
  <c r="BLL609" i="9"/>
  <c r="BLM609" i="9"/>
  <c r="BLN609" i="9"/>
  <c r="BLO609" i="9"/>
  <c r="BLP609" i="9"/>
  <c r="BLQ609" i="9"/>
  <c r="BLR609" i="9"/>
  <c r="BLS609" i="9"/>
  <c r="BLT609" i="9"/>
  <c r="BLU609" i="9"/>
  <c r="BLV609" i="9"/>
  <c r="BLW609" i="9"/>
  <c r="BLX609" i="9"/>
  <c r="BLY609" i="9"/>
  <c r="BLZ609" i="9"/>
  <c r="BMA609" i="9"/>
  <c r="BMB609" i="9"/>
  <c r="BMC609" i="9"/>
  <c r="BMD609" i="9"/>
  <c r="BME609" i="9"/>
  <c r="BMF609" i="9"/>
  <c r="BMG609" i="9"/>
  <c r="BMH609" i="9"/>
  <c r="BMI609" i="9"/>
  <c r="BMJ609" i="9"/>
  <c r="BMK609" i="9"/>
  <c r="BML609" i="9"/>
  <c r="BMM609" i="9"/>
  <c r="BMN609" i="9"/>
  <c r="BMO609" i="9"/>
  <c r="BMP609" i="9"/>
  <c r="BMQ609" i="9"/>
  <c r="BMR609" i="9"/>
  <c r="BMS609" i="9"/>
  <c r="BMT609" i="9"/>
  <c r="BMU609" i="9"/>
  <c r="BMV609" i="9"/>
  <c r="BMW609" i="9"/>
  <c r="BMX609" i="9"/>
  <c r="BMY609" i="9"/>
  <c r="BMZ609" i="9"/>
  <c r="BNA609" i="9"/>
  <c r="BNB609" i="9"/>
  <c r="BNC609" i="9"/>
  <c r="BND609" i="9"/>
  <c r="BNE609" i="9"/>
  <c r="BNF609" i="9"/>
  <c r="BNG609" i="9"/>
  <c r="BNH609" i="9"/>
  <c r="BNI609" i="9"/>
  <c r="BNJ609" i="9"/>
  <c r="BNK609" i="9"/>
  <c r="BNL609" i="9"/>
  <c r="BNM609" i="9"/>
  <c r="BNN609" i="9"/>
  <c r="BNO609" i="9"/>
  <c r="BNP609" i="9"/>
  <c r="BNQ609" i="9"/>
  <c r="BNR609" i="9"/>
  <c r="BNS609" i="9"/>
  <c r="BNT609" i="9"/>
  <c r="BNU609" i="9"/>
  <c r="BNV609" i="9"/>
  <c r="BNW609" i="9"/>
  <c r="BNX609" i="9"/>
  <c r="BNY609" i="9"/>
  <c r="BNZ609" i="9"/>
  <c r="BOA609" i="9"/>
  <c r="BOB609" i="9"/>
  <c r="BOC609" i="9"/>
  <c r="BOD609" i="9"/>
  <c r="BOE609" i="9"/>
  <c r="BOF609" i="9"/>
  <c r="BOG609" i="9"/>
  <c r="BOH609" i="9"/>
  <c r="BOI609" i="9"/>
  <c r="BOJ609" i="9"/>
  <c r="BOK609" i="9"/>
  <c r="BOL609" i="9"/>
  <c r="BOM609" i="9"/>
  <c r="BON609" i="9"/>
  <c r="BOO609" i="9"/>
  <c r="BOP609" i="9"/>
  <c r="BOQ609" i="9"/>
  <c r="BOR609" i="9"/>
  <c r="BOS609" i="9"/>
  <c r="BOT609" i="9"/>
  <c r="BOU609" i="9"/>
  <c r="BOV609" i="9"/>
  <c r="BOW609" i="9"/>
  <c r="BOX609" i="9"/>
  <c r="BOY609" i="9"/>
  <c r="BOZ609" i="9"/>
  <c r="BPA609" i="9"/>
  <c r="BPB609" i="9"/>
  <c r="BPC609" i="9"/>
  <c r="BPD609" i="9"/>
  <c r="BPE609" i="9"/>
  <c r="BPF609" i="9"/>
  <c r="BPG609" i="9"/>
  <c r="BPH609" i="9"/>
  <c r="BPI609" i="9"/>
  <c r="BPJ609" i="9"/>
  <c r="BPK609" i="9"/>
  <c r="BPL609" i="9"/>
  <c r="BPM609" i="9"/>
  <c r="BPN609" i="9"/>
  <c r="BPO609" i="9"/>
  <c r="BPP609" i="9"/>
  <c r="BPQ609" i="9"/>
  <c r="BPR609" i="9"/>
  <c r="BPS609" i="9"/>
  <c r="BPT609" i="9"/>
  <c r="BPU609" i="9"/>
  <c r="BPV609" i="9"/>
  <c r="BPW609" i="9"/>
  <c r="BPX609" i="9"/>
  <c r="BPY609" i="9"/>
  <c r="BPZ609" i="9"/>
  <c r="BQA609" i="9"/>
  <c r="BQB609" i="9"/>
  <c r="BQC609" i="9"/>
  <c r="BQD609" i="9"/>
  <c r="BQE609" i="9"/>
  <c r="BQF609" i="9"/>
  <c r="BQG609" i="9"/>
  <c r="BQH609" i="9"/>
  <c r="BQI609" i="9"/>
  <c r="BQJ609" i="9"/>
  <c r="BQK609" i="9"/>
  <c r="BQL609" i="9"/>
  <c r="BQM609" i="9"/>
  <c r="BQN609" i="9"/>
  <c r="BQO609" i="9"/>
  <c r="BQP609" i="9"/>
  <c r="BQQ609" i="9"/>
  <c r="BQR609" i="9"/>
  <c r="BQS609" i="9"/>
  <c r="BQT609" i="9"/>
  <c r="BQU609" i="9"/>
  <c r="BQV609" i="9"/>
  <c r="BQW609" i="9"/>
  <c r="BQX609" i="9"/>
  <c r="BQY609" i="9"/>
  <c r="BQZ609" i="9"/>
  <c r="BRA609" i="9"/>
  <c r="BRB609" i="9"/>
  <c r="BRC609" i="9"/>
  <c r="BRD609" i="9"/>
  <c r="BRE609" i="9"/>
  <c r="BRF609" i="9"/>
  <c r="BRG609" i="9"/>
  <c r="BRH609" i="9"/>
  <c r="BRI609" i="9"/>
  <c r="BRJ609" i="9"/>
  <c r="BRK609" i="9"/>
  <c r="BRL609" i="9"/>
  <c r="BRM609" i="9"/>
  <c r="BRN609" i="9"/>
  <c r="BRO609" i="9"/>
  <c r="BRP609" i="9"/>
  <c r="BRQ609" i="9"/>
  <c r="BRR609" i="9"/>
  <c r="BRS609" i="9"/>
  <c r="BRT609" i="9"/>
  <c r="BRU609" i="9"/>
  <c r="BRV609" i="9"/>
  <c r="BRW609" i="9"/>
  <c r="BRX609" i="9"/>
  <c r="BRY609" i="9"/>
  <c r="BRZ609" i="9"/>
  <c r="BSA609" i="9"/>
  <c r="BSB609" i="9"/>
  <c r="BSC609" i="9"/>
  <c r="BSD609" i="9"/>
  <c r="BSE609" i="9"/>
  <c r="BSF609" i="9"/>
  <c r="BSG609" i="9"/>
  <c r="BSH609" i="9"/>
  <c r="BSI609" i="9"/>
  <c r="BSJ609" i="9"/>
  <c r="BSK609" i="9"/>
  <c r="BSL609" i="9"/>
  <c r="BSM609" i="9"/>
  <c r="BSN609" i="9"/>
  <c r="BSO609" i="9"/>
  <c r="BSP609" i="9"/>
  <c r="BSQ609" i="9"/>
  <c r="BSR609" i="9"/>
  <c r="BSS609" i="9"/>
  <c r="BST609" i="9"/>
  <c r="BSU609" i="9"/>
  <c r="BSV609" i="9"/>
  <c r="BSW609" i="9"/>
  <c r="BSX609" i="9"/>
  <c r="BSY609" i="9"/>
  <c r="BSZ609" i="9"/>
  <c r="BTA609" i="9"/>
  <c r="BTB609" i="9"/>
  <c r="BTC609" i="9"/>
  <c r="BTD609" i="9"/>
  <c r="BTE609" i="9"/>
  <c r="BTF609" i="9"/>
  <c r="BTG609" i="9"/>
  <c r="BTH609" i="9"/>
  <c r="BTI609" i="9"/>
  <c r="BTJ609" i="9"/>
  <c r="BTK609" i="9"/>
  <c r="BTL609" i="9"/>
  <c r="BTM609" i="9"/>
  <c r="BTN609" i="9"/>
  <c r="BTO609" i="9"/>
  <c r="BTP609" i="9"/>
  <c r="BTQ609" i="9"/>
  <c r="BTR609" i="9"/>
  <c r="BTS609" i="9"/>
  <c r="BTT609" i="9"/>
  <c r="BTU609" i="9"/>
  <c r="BTV609" i="9"/>
  <c r="BTW609" i="9"/>
  <c r="BTX609" i="9"/>
  <c r="BTY609" i="9"/>
  <c r="BTZ609" i="9"/>
  <c r="BUA609" i="9"/>
  <c r="BUB609" i="9"/>
  <c r="BUC609" i="9"/>
  <c r="BUD609" i="9"/>
  <c r="BUE609" i="9"/>
  <c r="BUF609" i="9"/>
  <c r="BUG609" i="9"/>
  <c r="BUH609" i="9"/>
  <c r="BUI609" i="9"/>
  <c r="BUJ609" i="9"/>
  <c r="BUK609" i="9"/>
  <c r="BUL609" i="9"/>
  <c r="BUM609" i="9"/>
  <c r="BUN609" i="9"/>
  <c r="BUO609" i="9"/>
  <c r="BUP609" i="9"/>
  <c r="BUQ609" i="9"/>
  <c r="BUR609" i="9"/>
  <c r="BUS609" i="9"/>
  <c r="BUT609" i="9"/>
  <c r="BUU609" i="9"/>
  <c r="BUV609" i="9"/>
  <c r="BUW609" i="9"/>
  <c r="BUX609" i="9"/>
  <c r="BUY609" i="9"/>
  <c r="BUZ609" i="9"/>
  <c r="BVA609" i="9"/>
  <c r="BVB609" i="9"/>
  <c r="BVC609" i="9"/>
  <c r="BVD609" i="9"/>
  <c r="BVE609" i="9"/>
  <c r="BVF609" i="9"/>
  <c r="BVG609" i="9"/>
  <c r="BVH609" i="9"/>
  <c r="BVI609" i="9"/>
  <c r="BVJ609" i="9"/>
  <c r="BVK609" i="9"/>
  <c r="BVL609" i="9"/>
  <c r="BVM609" i="9"/>
  <c r="BVN609" i="9"/>
  <c r="BVO609" i="9"/>
  <c r="BVP609" i="9"/>
  <c r="BVQ609" i="9"/>
  <c r="BVR609" i="9"/>
  <c r="BVS609" i="9"/>
  <c r="BVT609" i="9"/>
  <c r="BVU609" i="9"/>
  <c r="BVV609" i="9"/>
  <c r="BVW609" i="9"/>
  <c r="BVX609" i="9"/>
  <c r="BVY609" i="9"/>
  <c r="BVZ609" i="9"/>
  <c r="BWA609" i="9"/>
  <c r="BWB609" i="9"/>
  <c r="BWC609" i="9"/>
  <c r="BWD609" i="9"/>
  <c r="BWE609" i="9"/>
  <c r="BWF609" i="9"/>
  <c r="BWG609" i="9"/>
  <c r="BWH609" i="9"/>
  <c r="BWI609" i="9"/>
  <c r="BWJ609" i="9"/>
  <c r="BWK609" i="9"/>
  <c r="BWL609" i="9"/>
  <c r="BWM609" i="9"/>
  <c r="BWN609" i="9"/>
  <c r="BWO609" i="9"/>
  <c r="BWP609" i="9"/>
  <c r="BWQ609" i="9"/>
  <c r="BWR609" i="9"/>
  <c r="BWS609" i="9"/>
  <c r="BWT609" i="9"/>
  <c r="BWU609" i="9"/>
  <c r="BWV609" i="9"/>
  <c r="BWW609" i="9"/>
  <c r="BWX609" i="9"/>
  <c r="BWY609" i="9"/>
  <c r="BWZ609" i="9"/>
  <c r="BXA609" i="9"/>
  <c r="BXB609" i="9"/>
  <c r="BXC609" i="9"/>
  <c r="BXD609" i="9"/>
  <c r="BXE609" i="9"/>
  <c r="BXF609" i="9"/>
  <c r="BXG609" i="9"/>
  <c r="BXH609" i="9"/>
  <c r="BXI609" i="9"/>
  <c r="BXJ609" i="9"/>
  <c r="BXK609" i="9"/>
  <c r="BXL609" i="9"/>
  <c r="BXM609" i="9"/>
  <c r="BXN609" i="9"/>
  <c r="BXO609" i="9"/>
  <c r="BXP609" i="9"/>
  <c r="BXQ609" i="9"/>
  <c r="BXR609" i="9"/>
  <c r="BXS609" i="9"/>
  <c r="BXT609" i="9"/>
  <c r="BXU609" i="9"/>
  <c r="BXV609" i="9"/>
  <c r="BXW609" i="9"/>
  <c r="BXX609" i="9"/>
  <c r="BXY609" i="9"/>
  <c r="BXZ609" i="9"/>
  <c r="BYA609" i="9"/>
  <c r="BYB609" i="9"/>
  <c r="BYC609" i="9"/>
  <c r="BYD609" i="9"/>
  <c r="BYE609" i="9"/>
  <c r="BYF609" i="9"/>
  <c r="BYG609" i="9"/>
  <c r="BYH609" i="9"/>
  <c r="BYI609" i="9"/>
  <c r="BYJ609" i="9"/>
  <c r="BYK609" i="9"/>
  <c r="BYL609" i="9"/>
  <c r="BYM609" i="9"/>
  <c r="BYN609" i="9"/>
  <c r="BYO609" i="9"/>
  <c r="BYP609" i="9"/>
  <c r="BYQ609" i="9"/>
  <c r="BYR609" i="9"/>
  <c r="BYS609" i="9"/>
  <c r="BYT609" i="9"/>
  <c r="BYU609" i="9"/>
  <c r="BYV609" i="9"/>
  <c r="BYW609" i="9"/>
  <c r="BYX609" i="9"/>
  <c r="BYY609" i="9"/>
  <c r="BYZ609" i="9"/>
  <c r="BZA609" i="9"/>
  <c r="BKL610" i="9"/>
  <c r="BKM610" i="9"/>
  <c r="BKN610" i="9"/>
  <c r="BKO610" i="9"/>
  <c r="BKP610" i="9"/>
  <c r="BKQ610" i="9"/>
  <c r="BKR610" i="9"/>
  <c r="BKS610" i="9"/>
  <c r="BKT610" i="9"/>
  <c r="BKU610" i="9"/>
  <c r="BKV610" i="9"/>
  <c r="BKW610" i="9"/>
  <c r="BKX610" i="9"/>
  <c r="BKY610" i="9"/>
  <c r="BKZ610" i="9"/>
  <c r="BLA610" i="9"/>
  <c r="BLB610" i="9"/>
  <c r="BLC610" i="9"/>
  <c r="BLD610" i="9"/>
  <c r="BLE610" i="9"/>
  <c r="BLF610" i="9"/>
  <c r="BLG610" i="9"/>
  <c r="BLH610" i="9"/>
  <c r="BLI610" i="9"/>
  <c r="BLJ610" i="9"/>
  <c r="BLK610" i="9"/>
  <c r="BLL610" i="9"/>
  <c r="BLM610" i="9"/>
  <c r="BLN610" i="9"/>
  <c r="BLO610" i="9"/>
  <c r="BLP610" i="9"/>
  <c r="BLQ610" i="9"/>
  <c r="BLR610" i="9"/>
  <c r="BLS610" i="9"/>
  <c r="BLT610" i="9"/>
  <c r="BLU610" i="9"/>
  <c r="BLV610" i="9"/>
  <c r="BLW610" i="9"/>
  <c r="BLX610" i="9"/>
  <c r="BLY610" i="9"/>
  <c r="BLZ610" i="9"/>
  <c r="BMA610" i="9"/>
  <c r="BMB610" i="9"/>
  <c r="BMC610" i="9"/>
  <c r="BMD610" i="9"/>
  <c r="BME610" i="9"/>
  <c r="BMF610" i="9"/>
  <c r="BMG610" i="9"/>
  <c r="BMH610" i="9"/>
  <c r="BMI610" i="9"/>
  <c r="BMJ610" i="9"/>
  <c r="BMK610" i="9"/>
  <c r="BML610" i="9"/>
  <c r="BMM610" i="9"/>
  <c r="BMN610" i="9"/>
  <c r="BMO610" i="9"/>
  <c r="BMP610" i="9"/>
  <c r="BMQ610" i="9"/>
  <c r="BMR610" i="9"/>
  <c r="BMS610" i="9"/>
  <c r="BMT610" i="9"/>
  <c r="BMU610" i="9"/>
  <c r="BMV610" i="9"/>
  <c r="BMW610" i="9"/>
  <c r="BMX610" i="9"/>
  <c r="BMY610" i="9"/>
  <c r="BMZ610" i="9"/>
  <c r="BNA610" i="9"/>
  <c r="BNB610" i="9"/>
  <c r="BNC610" i="9"/>
  <c r="BND610" i="9"/>
  <c r="BNE610" i="9"/>
  <c r="BNF610" i="9"/>
  <c r="BNG610" i="9"/>
  <c r="BNH610" i="9"/>
  <c r="BNI610" i="9"/>
  <c r="BNJ610" i="9"/>
  <c r="BNK610" i="9"/>
  <c r="BNL610" i="9"/>
  <c r="BNM610" i="9"/>
  <c r="BNN610" i="9"/>
  <c r="BNO610" i="9"/>
  <c r="BNP610" i="9"/>
  <c r="BNQ610" i="9"/>
  <c r="BNR610" i="9"/>
  <c r="BNS610" i="9"/>
  <c r="BNT610" i="9"/>
  <c r="BNU610" i="9"/>
  <c r="BNV610" i="9"/>
  <c r="BNW610" i="9"/>
  <c r="BNX610" i="9"/>
  <c r="BNY610" i="9"/>
  <c r="BNZ610" i="9"/>
  <c r="BOA610" i="9"/>
  <c r="BOB610" i="9"/>
  <c r="BOC610" i="9"/>
  <c r="BOD610" i="9"/>
  <c r="BOE610" i="9"/>
  <c r="BOF610" i="9"/>
  <c r="BOG610" i="9"/>
  <c r="BOH610" i="9"/>
  <c r="BOI610" i="9"/>
  <c r="BOJ610" i="9"/>
  <c r="BOK610" i="9"/>
  <c r="BOL610" i="9"/>
  <c r="BOM610" i="9"/>
  <c r="BON610" i="9"/>
  <c r="BOO610" i="9"/>
  <c r="BOP610" i="9"/>
  <c r="BOQ610" i="9"/>
  <c r="BOR610" i="9"/>
  <c r="BOS610" i="9"/>
  <c r="BOT610" i="9"/>
  <c r="BOU610" i="9"/>
  <c r="BOV610" i="9"/>
  <c r="BOW610" i="9"/>
  <c r="BOX610" i="9"/>
  <c r="BOY610" i="9"/>
  <c r="BOZ610" i="9"/>
  <c r="BPA610" i="9"/>
  <c r="BPB610" i="9"/>
  <c r="BPC610" i="9"/>
  <c r="BPD610" i="9"/>
  <c r="BPE610" i="9"/>
  <c r="BPF610" i="9"/>
  <c r="BPG610" i="9"/>
  <c r="BPH610" i="9"/>
  <c r="BPI610" i="9"/>
  <c r="BPJ610" i="9"/>
  <c r="BPK610" i="9"/>
  <c r="BPL610" i="9"/>
  <c r="BPM610" i="9"/>
  <c r="BPN610" i="9"/>
  <c r="BPO610" i="9"/>
  <c r="BPP610" i="9"/>
  <c r="BPQ610" i="9"/>
  <c r="BPR610" i="9"/>
  <c r="BPS610" i="9"/>
  <c r="BPT610" i="9"/>
  <c r="BPU610" i="9"/>
  <c r="BPV610" i="9"/>
  <c r="BPW610" i="9"/>
  <c r="BPX610" i="9"/>
  <c r="BPY610" i="9"/>
  <c r="BPZ610" i="9"/>
  <c r="BQA610" i="9"/>
  <c r="BQB610" i="9"/>
  <c r="BQC610" i="9"/>
  <c r="BQD610" i="9"/>
  <c r="BQE610" i="9"/>
  <c r="BQF610" i="9"/>
  <c r="BQG610" i="9"/>
  <c r="BQH610" i="9"/>
  <c r="BQI610" i="9"/>
  <c r="BQJ610" i="9"/>
  <c r="BQK610" i="9"/>
  <c r="BQL610" i="9"/>
  <c r="BQM610" i="9"/>
  <c r="BQN610" i="9"/>
  <c r="BQO610" i="9"/>
  <c r="BQP610" i="9"/>
  <c r="BQQ610" i="9"/>
  <c r="BQR610" i="9"/>
  <c r="BQS610" i="9"/>
  <c r="BQT610" i="9"/>
  <c r="BQU610" i="9"/>
  <c r="BQV610" i="9"/>
  <c r="BQW610" i="9"/>
  <c r="BQX610" i="9"/>
  <c r="BQY610" i="9"/>
  <c r="BQZ610" i="9"/>
  <c r="BRA610" i="9"/>
  <c r="BRB610" i="9"/>
  <c r="BRC610" i="9"/>
  <c r="BRD610" i="9"/>
  <c r="BRE610" i="9"/>
  <c r="BRF610" i="9"/>
  <c r="BRG610" i="9"/>
  <c r="BRH610" i="9"/>
  <c r="BRI610" i="9"/>
  <c r="BRJ610" i="9"/>
  <c r="BRK610" i="9"/>
  <c r="BRL610" i="9"/>
  <c r="BRM610" i="9"/>
  <c r="BRN610" i="9"/>
  <c r="BRO610" i="9"/>
  <c r="BRP610" i="9"/>
  <c r="BRQ610" i="9"/>
  <c r="BRR610" i="9"/>
  <c r="BRS610" i="9"/>
  <c r="BRT610" i="9"/>
  <c r="BRU610" i="9"/>
  <c r="BRV610" i="9"/>
  <c r="BRW610" i="9"/>
  <c r="BRX610" i="9"/>
  <c r="BRY610" i="9"/>
  <c r="BRZ610" i="9"/>
  <c r="BSA610" i="9"/>
  <c r="BSB610" i="9"/>
  <c r="BSC610" i="9"/>
  <c r="BSD610" i="9"/>
  <c r="BSE610" i="9"/>
  <c r="BSF610" i="9"/>
  <c r="BSG610" i="9"/>
  <c r="BSH610" i="9"/>
  <c r="BSI610" i="9"/>
  <c r="BSJ610" i="9"/>
  <c r="BSK610" i="9"/>
  <c r="BSL610" i="9"/>
  <c r="BSM610" i="9"/>
  <c r="BSN610" i="9"/>
  <c r="BSO610" i="9"/>
  <c r="BSP610" i="9"/>
  <c r="BSQ610" i="9"/>
  <c r="BSR610" i="9"/>
  <c r="BSS610" i="9"/>
  <c r="BST610" i="9"/>
  <c r="BSU610" i="9"/>
  <c r="BSV610" i="9"/>
  <c r="BSW610" i="9"/>
  <c r="BSX610" i="9"/>
  <c r="BSY610" i="9"/>
  <c r="BSZ610" i="9"/>
  <c r="BTA610" i="9"/>
  <c r="BTB610" i="9"/>
  <c r="BTC610" i="9"/>
  <c r="BTD610" i="9"/>
  <c r="BTE610" i="9"/>
  <c r="BTF610" i="9"/>
  <c r="BTG610" i="9"/>
  <c r="BTH610" i="9"/>
  <c r="BTI610" i="9"/>
  <c r="BTJ610" i="9"/>
  <c r="BTK610" i="9"/>
  <c r="BTL610" i="9"/>
  <c r="BTM610" i="9"/>
  <c r="BTN610" i="9"/>
  <c r="BTO610" i="9"/>
  <c r="BTP610" i="9"/>
  <c r="BTQ610" i="9"/>
  <c r="BTR610" i="9"/>
  <c r="BTS610" i="9"/>
  <c r="BTT610" i="9"/>
  <c r="BTU610" i="9"/>
  <c r="BTV610" i="9"/>
  <c r="BTW610" i="9"/>
  <c r="BTX610" i="9"/>
  <c r="BTY610" i="9"/>
  <c r="BTZ610" i="9"/>
  <c r="BUA610" i="9"/>
  <c r="BUB610" i="9"/>
  <c r="BUC610" i="9"/>
  <c r="BUD610" i="9"/>
  <c r="BUE610" i="9"/>
  <c r="BUF610" i="9"/>
  <c r="BUG610" i="9"/>
  <c r="BUH610" i="9"/>
  <c r="BUI610" i="9"/>
  <c r="BUJ610" i="9"/>
  <c r="BUK610" i="9"/>
  <c r="BUL610" i="9"/>
  <c r="BUM610" i="9"/>
  <c r="BUN610" i="9"/>
  <c r="BUO610" i="9"/>
  <c r="BUP610" i="9"/>
  <c r="BUQ610" i="9"/>
  <c r="BUR610" i="9"/>
  <c r="BUS610" i="9"/>
  <c r="BUT610" i="9"/>
  <c r="BUU610" i="9"/>
  <c r="BUV610" i="9"/>
  <c r="BUW610" i="9"/>
  <c r="BUX610" i="9"/>
  <c r="BUY610" i="9"/>
  <c r="BUZ610" i="9"/>
  <c r="BVA610" i="9"/>
  <c r="BVB610" i="9"/>
  <c r="BVC610" i="9"/>
  <c r="BVD610" i="9"/>
  <c r="BVE610" i="9"/>
  <c r="BVF610" i="9"/>
  <c r="BVG610" i="9"/>
  <c r="BVH610" i="9"/>
  <c r="BVI610" i="9"/>
  <c r="BVJ610" i="9"/>
  <c r="BVK610" i="9"/>
  <c r="BVL610" i="9"/>
  <c r="BVM610" i="9"/>
  <c r="BVN610" i="9"/>
  <c r="BVO610" i="9"/>
  <c r="BVP610" i="9"/>
  <c r="BVQ610" i="9"/>
  <c r="BVR610" i="9"/>
  <c r="BVS610" i="9"/>
  <c r="BVT610" i="9"/>
  <c r="BVU610" i="9"/>
  <c r="BVV610" i="9"/>
  <c r="BVW610" i="9"/>
  <c r="BVX610" i="9"/>
  <c r="BVY610" i="9"/>
  <c r="BVZ610" i="9"/>
  <c r="BWA610" i="9"/>
  <c r="BWB610" i="9"/>
  <c r="BWC610" i="9"/>
  <c r="BWD610" i="9"/>
  <c r="BWE610" i="9"/>
  <c r="BWF610" i="9"/>
  <c r="BWG610" i="9"/>
  <c r="BWH610" i="9"/>
  <c r="BWI610" i="9"/>
  <c r="BWJ610" i="9"/>
  <c r="BWK610" i="9"/>
  <c r="BWL610" i="9"/>
  <c r="BWM610" i="9"/>
  <c r="BWN610" i="9"/>
  <c r="BWO610" i="9"/>
  <c r="BWP610" i="9"/>
  <c r="BWQ610" i="9"/>
  <c r="BWR610" i="9"/>
  <c r="BWS610" i="9"/>
  <c r="BWT610" i="9"/>
  <c r="BWU610" i="9"/>
  <c r="BWV610" i="9"/>
  <c r="BWW610" i="9"/>
  <c r="BWX610" i="9"/>
  <c r="BWY610" i="9"/>
  <c r="BWZ610" i="9"/>
  <c r="BXA610" i="9"/>
  <c r="BXB610" i="9"/>
  <c r="BXC610" i="9"/>
  <c r="BXD610" i="9"/>
  <c r="BXE610" i="9"/>
  <c r="BXF610" i="9"/>
  <c r="BXG610" i="9"/>
  <c r="BXH610" i="9"/>
  <c r="BXI610" i="9"/>
  <c r="BXJ610" i="9"/>
  <c r="BXK610" i="9"/>
  <c r="BXL610" i="9"/>
  <c r="BXM610" i="9"/>
  <c r="BXN610" i="9"/>
  <c r="BXO610" i="9"/>
  <c r="BXP610" i="9"/>
  <c r="BXQ610" i="9"/>
  <c r="BXR610" i="9"/>
  <c r="BXS610" i="9"/>
  <c r="BXT610" i="9"/>
  <c r="BXU610" i="9"/>
  <c r="BXV610" i="9"/>
  <c r="BXW610" i="9"/>
  <c r="BXX610" i="9"/>
  <c r="BXY610" i="9"/>
  <c r="BXZ610" i="9"/>
  <c r="BYA610" i="9"/>
  <c r="BYB610" i="9"/>
  <c r="BYC610" i="9"/>
  <c r="BYD610" i="9"/>
  <c r="BYE610" i="9"/>
  <c r="BYF610" i="9"/>
  <c r="BYG610" i="9"/>
  <c r="BYH610" i="9"/>
  <c r="BYI610" i="9"/>
  <c r="BYJ610" i="9"/>
  <c r="BYK610" i="9"/>
  <c r="BYL610" i="9"/>
  <c r="BYM610" i="9"/>
  <c r="BYN610" i="9"/>
  <c r="BYO610" i="9"/>
  <c r="BYP610" i="9"/>
  <c r="BYQ610" i="9"/>
  <c r="BYR610" i="9"/>
  <c r="BYS610" i="9"/>
  <c r="BYT610" i="9"/>
  <c r="BYU610" i="9"/>
  <c r="BYV610" i="9"/>
  <c r="BYW610" i="9"/>
  <c r="BYX610" i="9"/>
  <c r="BYY610" i="9"/>
  <c r="BYZ610" i="9"/>
  <c r="BZA610" i="9"/>
  <c r="BKL611" i="9"/>
  <c r="BKM611" i="9"/>
  <c r="BKN611" i="9"/>
  <c r="BKO611" i="9"/>
  <c r="BKP611" i="9"/>
  <c r="BKQ611" i="9"/>
  <c r="BKR611" i="9"/>
  <c r="BKS611" i="9"/>
  <c r="BKT611" i="9"/>
  <c r="BKU611" i="9"/>
  <c r="BKV611" i="9"/>
  <c r="BKW611" i="9"/>
  <c r="BKX611" i="9"/>
  <c r="BKY611" i="9"/>
  <c r="BKZ611" i="9"/>
  <c r="BLA611" i="9"/>
  <c r="BLB611" i="9"/>
  <c r="BLC611" i="9"/>
  <c r="BLD611" i="9"/>
  <c r="BLE611" i="9"/>
  <c r="BLF611" i="9"/>
  <c r="BLG611" i="9"/>
  <c r="BLH611" i="9"/>
  <c r="BLI611" i="9"/>
  <c r="BLJ611" i="9"/>
  <c r="BLK611" i="9"/>
  <c r="BLL611" i="9"/>
  <c r="BLM611" i="9"/>
  <c r="BLN611" i="9"/>
  <c r="BLO611" i="9"/>
  <c r="BLP611" i="9"/>
  <c r="BLQ611" i="9"/>
  <c r="BLR611" i="9"/>
  <c r="BLS611" i="9"/>
  <c r="BLT611" i="9"/>
  <c r="BLU611" i="9"/>
  <c r="BLV611" i="9"/>
  <c r="BLW611" i="9"/>
  <c r="BLX611" i="9"/>
  <c r="BLY611" i="9"/>
  <c r="BLZ611" i="9"/>
  <c r="BMA611" i="9"/>
  <c r="BMB611" i="9"/>
  <c r="BMC611" i="9"/>
  <c r="BMD611" i="9"/>
  <c r="BME611" i="9"/>
  <c r="BMF611" i="9"/>
  <c r="BMG611" i="9"/>
  <c r="BMH611" i="9"/>
  <c r="BMI611" i="9"/>
  <c r="BMJ611" i="9"/>
  <c r="BMK611" i="9"/>
  <c r="BML611" i="9"/>
  <c r="BMM611" i="9"/>
  <c r="BMN611" i="9"/>
  <c r="BMO611" i="9"/>
  <c r="BMP611" i="9"/>
  <c r="BMQ611" i="9"/>
  <c r="BMR611" i="9"/>
  <c r="BMS611" i="9"/>
  <c r="BMT611" i="9"/>
  <c r="BMU611" i="9"/>
  <c r="BMV611" i="9"/>
  <c r="BMW611" i="9"/>
  <c r="BMX611" i="9"/>
  <c r="BMY611" i="9"/>
  <c r="BMZ611" i="9"/>
  <c r="BNA611" i="9"/>
  <c r="BNB611" i="9"/>
  <c r="BNC611" i="9"/>
  <c r="BND611" i="9"/>
  <c r="BNE611" i="9"/>
  <c r="BNF611" i="9"/>
  <c r="BNG611" i="9"/>
  <c r="BNH611" i="9"/>
  <c r="BNI611" i="9"/>
  <c r="BNJ611" i="9"/>
  <c r="BNK611" i="9"/>
  <c r="BNL611" i="9"/>
  <c r="BNM611" i="9"/>
  <c r="BNN611" i="9"/>
  <c r="BNO611" i="9"/>
  <c r="BNP611" i="9"/>
  <c r="BNQ611" i="9"/>
  <c r="BNR611" i="9"/>
  <c r="BNS611" i="9"/>
  <c r="BNT611" i="9"/>
  <c r="BNU611" i="9"/>
  <c r="BNV611" i="9"/>
  <c r="BNW611" i="9"/>
  <c r="BNX611" i="9"/>
  <c r="BNY611" i="9"/>
  <c r="BNZ611" i="9"/>
  <c r="BOA611" i="9"/>
  <c r="BOB611" i="9"/>
  <c r="BOC611" i="9"/>
  <c r="BOD611" i="9"/>
  <c r="BOE611" i="9"/>
  <c r="BOF611" i="9"/>
  <c r="BOG611" i="9"/>
  <c r="BOH611" i="9"/>
  <c r="BOI611" i="9"/>
  <c r="BOJ611" i="9"/>
  <c r="BOK611" i="9"/>
  <c r="BOL611" i="9"/>
  <c r="BOM611" i="9"/>
  <c r="BON611" i="9"/>
  <c r="BOO611" i="9"/>
  <c r="BOP611" i="9"/>
  <c r="BOQ611" i="9"/>
  <c r="BOR611" i="9"/>
  <c r="BOS611" i="9"/>
  <c r="BOT611" i="9"/>
  <c r="BOU611" i="9"/>
  <c r="BOV611" i="9"/>
  <c r="BOW611" i="9"/>
  <c r="BOX611" i="9"/>
  <c r="BOY611" i="9"/>
  <c r="BOZ611" i="9"/>
  <c r="BPA611" i="9"/>
  <c r="BPB611" i="9"/>
  <c r="BPC611" i="9"/>
  <c r="BPD611" i="9"/>
  <c r="BPE611" i="9"/>
  <c r="BPF611" i="9"/>
  <c r="BPG611" i="9"/>
  <c r="BPH611" i="9"/>
  <c r="BPI611" i="9"/>
  <c r="BPJ611" i="9"/>
  <c r="BPK611" i="9"/>
  <c r="BPL611" i="9"/>
  <c r="BPM611" i="9"/>
  <c r="BPN611" i="9"/>
  <c r="BPO611" i="9"/>
  <c r="BPP611" i="9"/>
  <c r="BPQ611" i="9"/>
  <c r="BPR611" i="9"/>
  <c r="BPS611" i="9"/>
  <c r="BPT611" i="9"/>
  <c r="BPU611" i="9"/>
  <c r="BPV611" i="9"/>
  <c r="BPW611" i="9"/>
  <c r="BPX611" i="9"/>
  <c r="BPY611" i="9"/>
  <c r="BPZ611" i="9"/>
  <c r="BQA611" i="9"/>
  <c r="BQB611" i="9"/>
  <c r="BQC611" i="9"/>
  <c r="BQD611" i="9"/>
  <c r="BQE611" i="9"/>
  <c r="BQF611" i="9"/>
  <c r="BQG611" i="9"/>
  <c r="BQH611" i="9"/>
  <c r="BQI611" i="9"/>
  <c r="BQJ611" i="9"/>
  <c r="BQK611" i="9"/>
  <c r="BQL611" i="9"/>
  <c r="BQM611" i="9"/>
  <c r="BQN611" i="9"/>
  <c r="BQO611" i="9"/>
  <c r="BQP611" i="9"/>
  <c r="BQQ611" i="9"/>
  <c r="BQR611" i="9"/>
  <c r="BQS611" i="9"/>
  <c r="BQT611" i="9"/>
  <c r="BQU611" i="9"/>
  <c r="BQV611" i="9"/>
  <c r="BQW611" i="9"/>
  <c r="BQX611" i="9"/>
  <c r="BQY611" i="9"/>
  <c r="BQZ611" i="9"/>
  <c r="BRA611" i="9"/>
  <c r="BRB611" i="9"/>
  <c r="BRC611" i="9"/>
  <c r="BRD611" i="9"/>
  <c r="BRE611" i="9"/>
  <c r="BRF611" i="9"/>
  <c r="BRG611" i="9"/>
  <c r="BRH611" i="9"/>
  <c r="BRI611" i="9"/>
  <c r="BRJ611" i="9"/>
  <c r="BRK611" i="9"/>
  <c r="BRL611" i="9"/>
  <c r="BRM611" i="9"/>
  <c r="BRN611" i="9"/>
  <c r="BRO611" i="9"/>
  <c r="BRP611" i="9"/>
  <c r="BRQ611" i="9"/>
  <c r="BRR611" i="9"/>
  <c r="BRS611" i="9"/>
  <c r="BRT611" i="9"/>
  <c r="BRU611" i="9"/>
  <c r="BRV611" i="9"/>
  <c r="BRW611" i="9"/>
  <c r="BRX611" i="9"/>
  <c r="BRY611" i="9"/>
  <c r="BRZ611" i="9"/>
  <c r="BSA611" i="9"/>
  <c r="BSB611" i="9"/>
  <c r="BSC611" i="9"/>
  <c r="BSD611" i="9"/>
  <c r="BSE611" i="9"/>
  <c r="BSF611" i="9"/>
  <c r="BSG611" i="9"/>
  <c r="BSH611" i="9"/>
  <c r="BSI611" i="9"/>
  <c r="BSJ611" i="9"/>
  <c r="BSK611" i="9"/>
  <c r="BSL611" i="9"/>
  <c r="BSM611" i="9"/>
  <c r="BSN611" i="9"/>
  <c r="BSO611" i="9"/>
  <c r="BSP611" i="9"/>
  <c r="BSQ611" i="9"/>
  <c r="BSR611" i="9"/>
  <c r="BSS611" i="9"/>
  <c r="BST611" i="9"/>
  <c r="BSU611" i="9"/>
  <c r="BSV611" i="9"/>
  <c r="BSW611" i="9"/>
  <c r="BSX611" i="9"/>
  <c r="BSY611" i="9"/>
  <c r="BSZ611" i="9"/>
  <c r="BTA611" i="9"/>
  <c r="BTB611" i="9"/>
  <c r="BTC611" i="9"/>
  <c r="BTD611" i="9"/>
  <c r="BTE611" i="9"/>
  <c r="BTF611" i="9"/>
  <c r="BTG611" i="9"/>
  <c r="BTH611" i="9"/>
  <c r="BTI611" i="9"/>
  <c r="BTJ611" i="9"/>
  <c r="BTK611" i="9"/>
  <c r="BTL611" i="9"/>
  <c r="BTM611" i="9"/>
  <c r="BTN611" i="9"/>
  <c r="BTO611" i="9"/>
  <c r="BTP611" i="9"/>
  <c r="BTQ611" i="9"/>
  <c r="BTR611" i="9"/>
  <c r="BTS611" i="9"/>
  <c r="BTT611" i="9"/>
  <c r="BTU611" i="9"/>
  <c r="BTV611" i="9"/>
  <c r="BTW611" i="9"/>
  <c r="BTX611" i="9"/>
  <c r="BTY611" i="9"/>
  <c r="BTZ611" i="9"/>
  <c r="BUA611" i="9"/>
  <c r="BUB611" i="9"/>
  <c r="BUC611" i="9"/>
  <c r="BUD611" i="9"/>
  <c r="BUE611" i="9"/>
  <c r="BUF611" i="9"/>
  <c r="BUG611" i="9"/>
  <c r="BUH611" i="9"/>
  <c r="BUI611" i="9"/>
  <c r="BUJ611" i="9"/>
  <c r="BUK611" i="9"/>
  <c r="BUL611" i="9"/>
  <c r="BUM611" i="9"/>
  <c r="BUN611" i="9"/>
  <c r="BUO611" i="9"/>
  <c r="BUP611" i="9"/>
  <c r="BUQ611" i="9"/>
  <c r="BUR611" i="9"/>
  <c r="BUS611" i="9"/>
  <c r="BUT611" i="9"/>
  <c r="BUU611" i="9"/>
  <c r="BUV611" i="9"/>
  <c r="BUW611" i="9"/>
  <c r="BUX611" i="9"/>
  <c r="BUY611" i="9"/>
  <c r="BUZ611" i="9"/>
  <c r="BVA611" i="9"/>
  <c r="BVB611" i="9"/>
  <c r="BVC611" i="9"/>
  <c r="BVD611" i="9"/>
  <c r="BVE611" i="9"/>
  <c r="BVF611" i="9"/>
  <c r="BVG611" i="9"/>
  <c r="BVH611" i="9"/>
  <c r="BVI611" i="9"/>
  <c r="BVJ611" i="9"/>
  <c r="BVK611" i="9"/>
  <c r="BVL611" i="9"/>
  <c r="BVM611" i="9"/>
  <c r="BVN611" i="9"/>
  <c r="BVO611" i="9"/>
  <c r="BVP611" i="9"/>
  <c r="BVQ611" i="9"/>
  <c r="BVR611" i="9"/>
  <c r="BVS611" i="9"/>
  <c r="BVT611" i="9"/>
  <c r="BVU611" i="9"/>
  <c r="BVV611" i="9"/>
  <c r="BVW611" i="9"/>
  <c r="BVX611" i="9"/>
  <c r="BVY611" i="9"/>
  <c r="BVZ611" i="9"/>
  <c r="BWA611" i="9"/>
  <c r="BWB611" i="9"/>
  <c r="BWC611" i="9"/>
  <c r="BWD611" i="9"/>
  <c r="BWE611" i="9"/>
  <c r="BWF611" i="9"/>
  <c r="BWG611" i="9"/>
  <c r="BWH611" i="9"/>
  <c r="BWI611" i="9"/>
  <c r="BWJ611" i="9"/>
  <c r="BWK611" i="9"/>
  <c r="BWL611" i="9"/>
  <c r="BWM611" i="9"/>
  <c r="BWN611" i="9"/>
  <c r="BWO611" i="9"/>
  <c r="BWP611" i="9"/>
  <c r="BWQ611" i="9"/>
  <c r="BWR611" i="9"/>
  <c r="BWS611" i="9"/>
  <c r="BWT611" i="9"/>
  <c r="BWU611" i="9"/>
  <c r="BWV611" i="9"/>
  <c r="BWW611" i="9"/>
  <c r="BWX611" i="9"/>
  <c r="BWY611" i="9"/>
  <c r="BWZ611" i="9"/>
  <c r="BXA611" i="9"/>
  <c r="BXB611" i="9"/>
  <c r="BXC611" i="9"/>
  <c r="BXD611" i="9"/>
  <c r="BXE611" i="9"/>
  <c r="BXF611" i="9"/>
  <c r="BXG611" i="9"/>
  <c r="BXH611" i="9"/>
  <c r="BXI611" i="9"/>
  <c r="BXJ611" i="9"/>
  <c r="BXK611" i="9"/>
  <c r="BXL611" i="9"/>
  <c r="BXM611" i="9"/>
  <c r="BXN611" i="9"/>
  <c r="BXO611" i="9"/>
  <c r="BXP611" i="9"/>
  <c r="BXQ611" i="9"/>
  <c r="BXR611" i="9"/>
  <c r="BXS611" i="9"/>
  <c r="BXT611" i="9"/>
  <c r="BXU611" i="9"/>
  <c r="BXV611" i="9"/>
  <c r="BXW611" i="9"/>
  <c r="BXX611" i="9"/>
  <c r="BXY611" i="9"/>
  <c r="BXZ611" i="9"/>
  <c r="BYA611" i="9"/>
  <c r="BYB611" i="9"/>
  <c r="BYC611" i="9"/>
  <c r="BYD611" i="9"/>
  <c r="BYE611" i="9"/>
  <c r="BYF611" i="9"/>
  <c r="BYG611" i="9"/>
  <c r="BYH611" i="9"/>
  <c r="BYI611" i="9"/>
  <c r="BYJ611" i="9"/>
  <c r="BYK611" i="9"/>
  <c r="BYL611" i="9"/>
  <c r="BYM611" i="9"/>
  <c r="BYN611" i="9"/>
  <c r="BYO611" i="9"/>
  <c r="BYP611" i="9"/>
  <c r="BYQ611" i="9"/>
  <c r="BYR611" i="9"/>
  <c r="BYS611" i="9"/>
  <c r="BYT611" i="9"/>
  <c r="BYU611" i="9"/>
  <c r="BYV611" i="9"/>
  <c r="BYW611" i="9"/>
  <c r="BYX611" i="9"/>
  <c r="BYY611" i="9"/>
  <c r="BYZ611" i="9"/>
  <c r="BZA611" i="9"/>
  <c r="BKL612" i="9"/>
  <c r="BKM612" i="9"/>
  <c r="BKN612" i="9"/>
  <c r="BKO612" i="9"/>
  <c r="BKP612" i="9"/>
  <c r="BKQ612" i="9"/>
  <c r="BKR612" i="9"/>
  <c r="BKS612" i="9"/>
  <c r="BKT612" i="9"/>
  <c r="BKU612" i="9"/>
  <c r="BKV612" i="9"/>
  <c r="BKW612" i="9"/>
  <c r="BKX612" i="9"/>
  <c r="BKY612" i="9"/>
  <c r="BKZ612" i="9"/>
  <c r="BLA612" i="9"/>
  <c r="BLB612" i="9"/>
  <c r="BLC612" i="9"/>
  <c r="BLD612" i="9"/>
  <c r="BLE612" i="9"/>
  <c r="BLF612" i="9"/>
  <c r="BLG612" i="9"/>
  <c r="BLH612" i="9"/>
  <c r="BLI612" i="9"/>
  <c r="BLJ612" i="9"/>
  <c r="BLK612" i="9"/>
  <c r="BLL612" i="9"/>
  <c r="BLM612" i="9"/>
  <c r="BLN612" i="9"/>
  <c r="BLO612" i="9"/>
  <c r="BLP612" i="9"/>
  <c r="BLQ612" i="9"/>
  <c r="BLR612" i="9"/>
  <c r="BLS612" i="9"/>
  <c r="BLT612" i="9"/>
  <c r="BLU612" i="9"/>
  <c r="BLV612" i="9"/>
  <c r="BLW612" i="9"/>
  <c r="BLX612" i="9"/>
  <c r="BLY612" i="9"/>
  <c r="BLZ612" i="9"/>
  <c r="BMA612" i="9"/>
  <c r="BMB612" i="9"/>
  <c r="BMC612" i="9"/>
  <c r="BMD612" i="9"/>
  <c r="BME612" i="9"/>
  <c r="BMF612" i="9"/>
  <c r="BMG612" i="9"/>
  <c r="BMH612" i="9"/>
  <c r="BMI612" i="9"/>
  <c r="BMJ612" i="9"/>
  <c r="BMK612" i="9"/>
  <c r="BML612" i="9"/>
  <c r="BMM612" i="9"/>
  <c r="BMN612" i="9"/>
  <c r="BMO612" i="9"/>
  <c r="BMP612" i="9"/>
  <c r="BMQ612" i="9"/>
  <c r="BMR612" i="9"/>
  <c r="BMS612" i="9"/>
  <c r="BMT612" i="9"/>
  <c r="BMU612" i="9"/>
  <c r="BMV612" i="9"/>
  <c r="BMW612" i="9"/>
  <c r="BMX612" i="9"/>
  <c r="BMY612" i="9"/>
  <c r="BMZ612" i="9"/>
  <c r="BNA612" i="9"/>
  <c r="BNB612" i="9"/>
  <c r="BNC612" i="9"/>
  <c r="BND612" i="9"/>
  <c r="BNE612" i="9"/>
  <c r="BNF612" i="9"/>
  <c r="BNG612" i="9"/>
  <c r="BNH612" i="9"/>
  <c r="BNI612" i="9"/>
  <c r="BNJ612" i="9"/>
  <c r="BNK612" i="9"/>
  <c r="BNL612" i="9"/>
  <c r="BNM612" i="9"/>
  <c r="BNN612" i="9"/>
  <c r="BNO612" i="9"/>
  <c r="BNP612" i="9"/>
  <c r="BNQ612" i="9"/>
  <c r="BNR612" i="9"/>
  <c r="BNS612" i="9"/>
  <c r="BNT612" i="9"/>
  <c r="BNU612" i="9"/>
  <c r="BNV612" i="9"/>
  <c r="BNW612" i="9"/>
  <c r="BNX612" i="9"/>
  <c r="BNY612" i="9"/>
  <c r="BNZ612" i="9"/>
  <c r="BOA612" i="9"/>
  <c r="BOB612" i="9"/>
  <c r="BOC612" i="9"/>
  <c r="BOD612" i="9"/>
  <c r="BOE612" i="9"/>
  <c r="BOF612" i="9"/>
  <c r="BOG612" i="9"/>
  <c r="BOH612" i="9"/>
  <c r="BOI612" i="9"/>
  <c r="BOJ612" i="9"/>
  <c r="BOK612" i="9"/>
  <c r="BOL612" i="9"/>
  <c r="BOM612" i="9"/>
  <c r="BON612" i="9"/>
  <c r="BOO612" i="9"/>
  <c r="BOP612" i="9"/>
  <c r="BOQ612" i="9"/>
  <c r="BOR612" i="9"/>
  <c r="BOS612" i="9"/>
  <c r="BOT612" i="9"/>
  <c r="BOU612" i="9"/>
  <c r="BOV612" i="9"/>
  <c r="BOW612" i="9"/>
  <c r="BOX612" i="9"/>
  <c r="BOY612" i="9"/>
  <c r="BOZ612" i="9"/>
  <c r="BPA612" i="9"/>
  <c r="BPB612" i="9"/>
  <c r="BPC612" i="9"/>
  <c r="BPD612" i="9"/>
  <c r="BPE612" i="9"/>
  <c r="BPF612" i="9"/>
  <c r="BPG612" i="9"/>
  <c r="BPH612" i="9"/>
  <c r="BPI612" i="9"/>
  <c r="BPJ612" i="9"/>
  <c r="BPK612" i="9"/>
  <c r="BPL612" i="9"/>
  <c r="BPM612" i="9"/>
  <c r="BPN612" i="9"/>
  <c r="BPO612" i="9"/>
  <c r="BPP612" i="9"/>
  <c r="BPQ612" i="9"/>
  <c r="BPR612" i="9"/>
  <c r="BPS612" i="9"/>
  <c r="BPT612" i="9"/>
  <c r="BPU612" i="9"/>
  <c r="BPV612" i="9"/>
  <c r="BPW612" i="9"/>
  <c r="BPX612" i="9"/>
  <c r="BPY612" i="9"/>
  <c r="BPZ612" i="9"/>
  <c r="BQA612" i="9"/>
  <c r="BQB612" i="9"/>
  <c r="BQC612" i="9"/>
  <c r="BQD612" i="9"/>
  <c r="BQE612" i="9"/>
  <c r="BQF612" i="9"/>
  <c r="BQG612" i="9"/>
  <c r="BQH612" i="9"/>
  <c r="BQI612" i="9"/>
  <c r="BQJ612" i="9"/>
  <c r="BQK612" i="9"/>
  <c r="BQL612" i="9"/>
  <c r="BQM612" i="9"/>
  <c r="BQN612" i="9"/>
  <c r="BQO612" i="9"/>
  <c r="BQP612" i="9"/>
  <c r="BQQ612" i="9"/>
  <c r="BQR612" i="9"/>
  <c r="BQS612" i="9"/>
  <c r="BQT612" i="9"/>
  <c r="BQU612" i="9"/>
  <c r="BQV612" i="9"/>
  <c r="BQW612" i="9"/>
  <c r="BQX612" i="9"/>
  <c r="BQY612" i="9"/>
  <c r="BQZ612" i="9"/>
  <c r="BRA612" i="9"/>
  <c r="BRB612" i="9"/>
  <c r="BRC612" i="9"/>
  <c r="BRD612" i="9"/>
  <c r="BRE612" i="9"/>
  <c r="BRF612" i="9"/>
  <c r="BRG612" i="9"/>
  <c r="BRH612" i="9"/>
  <c r="BRI612" i="9"/>
  <c r="BRJ612" i="9"/>
  <c r="BRK612" i="9"/>
  <c r="BRL612" i="9"/>
  <c r="BRM612" i="9"/>
  <c r="BRN612" i="9"/>
  <c r="BRO612" i="9"/>
  <c r="BRP612" i="9"/>
  <c r="BRQ612" i="9"/>
  <c r="BRR612" i="9"/>
  <c r="BRS612" i="9"/>
  <c r="BRT612" i="9"/>
  <c r="BRU612" i="9"/>
  <c r="BRV612" i="9"/>
  <c r="BRW612" i="9"/>
  <c r="BRX612" i="9"/>
  <c r="BRY612" i="9"/>
  <c r="BRZ612" i="9"/>
  <c r="BSA612" i="9"/>
  <c r="BSB612" i="9"/>
  <c r="BSC612" i="9"/>
  <c r="BSD612" i="9"/>
  <c r="BSE612" i="9"/>
  <c r="BSF612" i="9"/>
  <c r="BSG612" i="9"/>
  <c r="BSH612" i="9"/>
  <c r="BSI612" i="9"/>
  <c r="BSJ612" i="9"/>
  <c r="BSK612" i="9"/>
  <c r="BSL612" i="9"/>
  <c r="BSM612" i="9"/>
  <c r="BSN612" i="9"/>
  <c r="BSO612" i="9"/>
  <c r="BSP612" i="9"/>
  <c r="BSQ612" i="9"/>
  <c r="BSR612" i="9"/>
  <c r="BSS612" i="9"/>
  <c r="BST612" i="9"/>
  <c r="BSU612" i="9"/>
  <c r="BSV612" i="9"/>
  <c r="BSW612" i="9"/>
  <c r="BSX612" i="9"/>
  <c r="BSY612" i="9"/>
  <c r="BSZ612" i="9"/>
  <c r="BTA612" i="9"/>
  <c r="BTB612" i="9"/>
  <c r="BTC612" i="9"/>
  <c r="BTD612" i="9"/>
  <c r="BTE612" i="9"/>
  <c r="BTF612" i="9"/>
  <c r="BTG612" i="9"/>
  <c r="BTH612" i="9"/>
  <c r="BTI612" i="9"/>
  <c r="BTJ612" i="9"/>
  <c r="BTK612" i="9"/>
  <c r="BTL612" i="9"/>
  <c r="BTM612" i="9"/>
  <c r="BTN612" i="9"/>
  <c r="BTO612" i="9"/>
  <c r="BTP612" i="9"/>
  <c r="BTQ612" i="9"/>
  <c r="BTR612" i="9"/>
  <c r="BTS612" i="9"/>
  <c r="BTT612" i="9"/>
  <c r="BTU612" i="9"/>
  <c r="BTV612" i="9"/>
  <c r="BTW612" i="9"/>
  <c r="BTX612" i="9"/>
  <c r="BTY612" i="9"/>
  <c r="BTZ612" i="9"/>
  <c r="BUA612" i="9"/>
  <c r="BUB612" i="9"/>
  <c r="BUC612" i="9"/>
  <c r="BUD612" i="9"/>
  <c r="BUE612" i="9"/>
  <c r="BUF612" i="9"/>
  <c r="BUG612" i="9"/>
  <c r="BUH612" i="9"/>
  <c r="BUI612" i="9"/>
  <c r="BUJ612" i="9"/>
  <c r="BUK612" i="9"/>
  <c r="BUL612" i="9"/>
  <c r="BUM612" i="9"/>
  <c r="BUN612" i="9"/>
  <c r="BUO612" i="9"/>
  <c r="BUP612" i="9"/>
  <c r="BUQ612" i="9"/>
  <c r="BUR612" i="9"/>
  <c r="BUS612" i="9"/>
  <c r="BUT612" i="9"/>
  <c r="BUU612" i="9"/>
  <c r="BUV612" i="9"/>
  <c r="BUW612" i="9"/>
  <c r="BUX612" i="9"/>
  <c r="BUY612" i="9"/>
  <c r="BUZ612" i="9"/>
  <c r="BVA612" i="9"/>
  <c r="BVB612" i="9"/>
  <c r="BVC612" i="9"/>
  <c r="BVD612" i="9"/>
  <c r="BVE612" i="9"/>
  <c r="BVF612" i="9"/>
  <c r="BVG612" i="9"/>
  <c r="BVH612" i="9"/>
  <c r="BVI612" i="9"/>
  <c r="BVJ612" i="9"/>
  <c r="BVK612" i="9"/>
  <c r="BVL612" i="9"/>
  <c r="BVM612" i="9"/>
  <c r="BVN612" i="9"/>
  <c r="BVO612" i="9"/>
  <c r="BVP612" i="9"/>
  <c r="BVQ612" i="9"/>
  <c r="BVR612" i="9"/>
  <c r="BVS612" i="9"/>
  <c r="BVT612" i="9"/>
  <c r="BVU612" i="9"/>
  <c r="BVV612" i="9"/>
  <c r="BVW612" i="9"/>
  <c r="BVX612" i="9"/>
  <c r="BVY612" i="9"/>
  <c r="BVZ612" i="9"/>
  <c r="BWA612" i="9"/>
  <c r="BWB612" i="9"/>
  <c r="BWC612" i="9"/>
  <c r="BWD612" i="9"/>
  <c r="BWE612" i="9"/>
  <c r="BWF612" i="9"/>
  <c r="BWG612" i="9"/>
  <c r="BWH612" i="9"/>
  <c r="BWI612" i="9"/>
  <c r="BWJ612" i="9"/>
  <c r="BWK612" i="9"/>
  <c r="BWL612" i="9"/>
  <c r="BWM612" i="9"/>
  <c r="BWN612" i="9"/>
  <c r="BWO612" i="9"/>
  <c r="BWP612" i="9"/>
  <c r="BWQ612" i="9"/>
  <c r="BWR612" i="9"/>
  <c r="BWS612" i="9"/>
  <c r="BWT612" i="9"/>
  <c r="BWU612" i="9"/>
  <c r="BWV612" i="9"/>
  <c r="BWW612" i="9"/>
  <c r="BWX612" i="9"/>
  <c r="BWY612" i="9"/>
  <c r="BWZ612" i="9"/>
  <c r="BXA612" i="9"/>
  <c r="BXB612" i="9"/>
  <c r="BXC612" i="9"/>
  <c r="BXD612" i="9"/>
  <c r="BXE612" i="9"/>
  <c r="BXF612" i="9"/>
  <c r="BXG612" i="9"/>
  <c r="BXH612" i="9"/>
  <c r="BXI612" i="9"/>
  <c r="BXJ612" i="9"/>
  <c r="BXK612" i="9"/>
  <c r="BXL612" i="9"/>
  <c r="BXM612" i="9"/>
  <c r="BXN612" i="9"/>
  <c r="BXO612" i="9"/>
  <c r="BXP612" i="9"/>
  <c r="BXQ612" i="9"/>
  <c r="BXR612" i="9"/>
  <c r="BXS612" i="9"/>
  <c r="BXT612" i="9"/>
  <c r="BXU612" i="9"/>
  <c r="BXV612" i="9"/>
  <c r="BXW612" i="9"/>
  <c r="BXX612" i="9"/>
  <c r="BXY612" i="9"/>
  <c r="BXZ612" i="9"/>
  <c r="BYA612" i="9"/>
  <c r="BYB612" i="9"/>
  <c r="BYC612" i="9"/>
  <c r="BYD612" i="9"/>
  <c r="BYE612" i="9"/>
  <c r="BYF612" i="9"/>
  <c r="BYG612" i="9"/>
  <c r="BYH612" i="9"/>
  <c r="BYI612" i="9"/>
  <c r="BYJ612" i="9"/>
  <c r="BYK612" i="9"/>
  <c r="BYL612" i="9"/>
  <c r="BYM612" i="9"/>
  <c r="BYN612" i="9"/>
  <c r="BYO612" i="9"/>
  <c r="BYP612" i="9"/>
  <c r="BYQ612" i="9"/>
  <c r="BYR612" i="9"/>
  <c r="BYS612" i="9"/>
  <c r="BYT612" i="9"/>
  <c r="BYU612" i="9"/>
  <c r="BYV612" i="9"/>
  <c r="BYW612" i="9"/>
  <c r="BYX612" i="9"/>
  <c r="BYY612" i="9"/>
  <c r="BYZ612" i="9"/>
  <c r="BZA612" i="9"/>
  <c r="BKL613" i="9"/>
  <c r="BKM613" i="9"/>
  <c r="BKN613" i="9"/>
  <c r="BKO613" i="9"/>
  <c r="BKP613" i="9"/>
  <c r="BKQ613" i="9"/>
  <c r="BKR613" i="9"/>
  <c r="BKS613" i="9"/>
  <c r="BKT613" i="9"/>
  <c r="BKU613" i="9"/>
  <c r="BKV613" i="9"/>
  <c r="BKW613" i="9"/>
  <c r="BKX613" i="9"/>
  <c r="BKY613" i="9"/>
  <c r="BKZ613" i="9"/>
  <c r="BLA613" i="9"/>
  <c r="BLB613" i="9"/>
  <c r="BLC613" i="9"/>
  <c r="BLD613" i="9"/>
  <c r="BLE613" i="9"/>
  <c r="BLF613" i="9"/>
  <c r="BLG613" i="9"/>
  <c r="BLH613" i="9"/>
  <c r="BLI613" i="9"/>
  <c r="BLJ613" i="9"/>
  <c r="BLK613" i="9"/>
  <c r="BLL613" i="9"/>
  <c r="BLM613" i="9"/>
  <c r="BLN613" i="9"/>
  <c r="BLO613" i="9"/>
  <c r="BLP613" i="9"/>
  <c r="BLQ613" i="9"/>
  <c r="BLR613" i="9"/>
  <c r="BLS613" i="9"/>
  <c r="BLT613" i="9"/>
  <c r="BLU613" i="9"/>
  <c r="BLV613" i="9"/>
  <c r="BLW613" i="9"/>
  <c r="BLX613" i="9"/>
  <c r="BLY613" i="9"/>
  <c r="BLZ613" i="9"/>
  <c r="BMA613" i="9"/>
  <c r="BMB613" i="9"/>
  <c r="BMC613" i="9"/>
  <c r="BMD613" i="9"/>
  <c r="BME613" i="9"/>
  <c r="BMF613" i="9"/>
  <c r="BMG613" i="9"/>
  <c r="BMH613" i="9"/>
  <c r="BMI613" i="9"/>
  <c r="BMJ613" i="9"/>
  <c r="BMK613" i="9"/>
  <c r="BML613" i="9"/>
  <c r="BMM613" i="9"/>
  <c r="BMN613" i="9"/>
  <c r="BMO613" i="9"/>
  <c r="BMP613" i="9"/>
  <c r="BMQ613" i="9"/>
  <c r="BMR613" i="9"/>
  <c r="BMS613" i="9"/>
  <c r="BMT613" i="9"/>
  <c r="BMU613" i="9"/>
  <c r="BMV613" i="9"/>
  <c r="BMW613" i="9"/>
  <c r="BMX613" i="9"/>
  <c r="BMY613" i="9"/>
  <c r="BMZ613" i="9"/>
  <c r="BNA613" i="9"/>
  <c r="BNB613" i="9"/>
  <c r="BNC613" i="9"/>
  <c r="BND613" i="9"/>
  <c r="BNE613" i="9"/>
  <c r="BNF613" i="9"/>
  <c r="BNG613" i="9"/>
  <c r="BNH613" i="9"/>
  <c r="BNI613" i="9"/>
  <c r="BNJ613" i="9"/>
  <c r="BNK613" i="9"/>
  <c r="BNL613" i="9"/>
  <c r="BNM613" i="9"/>
  <c r="BNN613" i="9"/>
  <c r="BNO613" i="9"/>
  <c r="BNP613" i="9"/>
  <c r="BNQ613" i="9"/>
  <c r="BNR613" i="9"/>
  <c r="BNS613" i="9"/>
  <c r="BNT613" i="9"/>
  <c r="BNU613" i="9"/>
  <c r="BNV613" i="9"/>
  <c r="BNW613" i="9"/>
  <c r="BNX613" i="9"/>
  <c r="BNY613" i="9"/>
  <c r="BNZ613" i="9"/>
  <c r="BOA613" i="9"/>
  <c r="BOB613" i="9"/>
  <c r="BOC613" i="9"/>
  <c r="BOD613" i="9"/>
  <c r="BOE613" i="9"/>
  <c r="BOF613" i="9"/>
  <c r="BOG613" i="9"/>
  <c r="BOH613" i="9"/>
  <c r="BOI613" i="9"/>
  <c r="BOJ613" i="9"/>
  <c r="BOK613" i="9"/>
  <c r="BOL613" i="9"/>
  <c r="BOM613" i="9"/>
  <c r="BON613" i="9"/>
  <c r="BOO613" i="9"/>
  <c r="BOP613" i="9"/>
  <c r="BOQ613" i="9"/>
  <c r="BOR613" i="9"/>
  <c r="BOS613" i="9"/>
  <c r="BOT613" i="9"/>
  <c r="BOU613" i="9"/>
  <c r="BOV613" i="9"/>
  <c r="BOW613" i="9"/>
  <c r="BOX613" i="9"/>
  <c r="BOY613" i="9"/>
  <c r="BOZ613" i="9"/>
  <c r="BPA613" i="9"/>
  <c r="BPB613" i="9"/>
  <c r="BPC613" i="9"/>
  <c r="BPD613" i="9"/>
  <c r="BPE613" i="9"/>
  <c r="BPF613" i="9"/>
  <c r="BPG613" i="9"/>
  <c r="BPH613" i="9"/>
  <c r="BPI613" i="9"/>
  <c r="BPJ613" i="9"/>
  <c r="BPK613" i="9"/>
  <c r="BPL613" i="9"/>
  <c r="BPM613" i="9"/>
  <c r="BPN613" i="9"/>
  <c r="BPO613" i="9"/>
  <c r="BPP613" i="9"/>
  <c r="BPQ613" i="9"/>
  <c r="BPR613" i="9"/>
  <c r="BPS613" i="9"/>
  <c r="BPT613" i="9"/>
  <c r="BPU613" i="9"/>
  <c r="BPV613" i="9"/>
  <c r="BPW613" i="9"/>
  <c r="BPX613" i="9"/>
  <c r="BPY613" i="9"/>
  <c r="BPZ613" i="9"/>
  <c r="BQA613" i="9"/>
  <c r="BQB613" i="9"/>
  <c r="BQC613" i="9"/>
  <c r="BQD613" i="9"/>
  <c r="BQE613" i="9"/>
  <c r="BQF613" i="9"/>
  <c r="BQG613" i="9"/>
  <c r="BQH613" i="9"/>
  <c r="BQI613" i="9"/>
  <c r="BQJ613" i="9"/>
  <c r="BQK613" i="9"/>
  <c r="BQL613" i="9"/>
  <c r="BQM613" i="9"/>
  <c r="BQN613" i="9"/>
  <c r="BQO613" i="9"/>
  <c r="BQP613" i="9"/>
  <c r="BQQ613" i="9"/>
  <c r="BQR613" i="9"/>
  <c r="BQS613" i="9"/>
  <c r="BQT613" i="9"/>
  <c r="BQU613" i="9"/>
  <c r="BQV613" i="9"/>
  <c r="BQW613" i="9"/>
  <c r="BQX613" i="9"/>
  <c r="BQY613" i="9"/>
  <c r="BQZ613" i="9"/>
  <c r="BRA613" i="9"/>
  <c r="BRB613" i="9"/>
  <c r="BRC613" i="9"/>
  <c r="BRD613" i="9"/>
  <c r="BRE613" i="9"/>
  <c r="BRF613" i="9"/>
  <c r="BRG613" i="9"/>
  <c r="BRH613" i="9"/>
  <c r="BRI613" i="9"/>
  <c r="BRJ613" i="9"/>
  <c r="BRK613" i="9"/>
  <c r="BRL613" i="9"/>
  <c r="BRM613" i="9"/>
  <c r="BRN613" i="9"/>
  <c r="BRO613" i="9"/>
  <c r="BRP613" i="9"/>
  <c r="BRQ613" i="9"/>
  <c r="BRR613" i="9"/>
  <c r="BRS613" i="9"/>
  <c r="BRT613" i="9"/>
  <c r="BRU613" i="9"/>
  <c r="BRV613" i="9"/>
  <c r="BRW613" i="9"/>
  <c r="BRX613" i="9"/>
  <c r="BRY613" i="9"/>
  <c r="BRZ613" i="9"/>
  <c r="BSA613" i="9"/>
  <c r="BSB613" i="9"/>
  <c r="BSC613" i="9"/>
  <c r="BSD613" i="9"/>
  <c r="BSE613" i="9"/>
  <c r="BSF613" i="9"/>
  <c r="BSG613" i="9"/>
  <c r="BSH613" i="9"/>
  <c r="BSI613" i="9"/>
  <c r="BSJ613" i="9"/>
  <c r="BSK613" i="9"/>
  <c r="BSL613" i="9"/>
  <c r="BSM613" i="9"/>
  <c r="BSN613" i="9"/>
  <c r="BSO613" i="9"/>
  <c r="BSP613" i="9"/>
  <c r="BSQ613" i="9"/>
  <c r="BSR613" i="9"/>
  <c r="BSS613" i="9"/>
  <c r="BST613" i="9"/>
  <c r="BSU613" i="9"/>
  <c r="BSV613" i="9"/>
  <c r="BSW613" i="9"/>
  <c r="BSX613" i="9"/>
  <c r="BSY613" i="9"/>
  <c r="BSZ613" i="9"/>
  <c r="BTA613" i="9"/>
  <c r="BTB613" i="9"/>
  <c r="BTC613" i="9"/>
  <c r="BTD613" i="9"/>
  <c r="BTE613" i="9"/>
  <c r="BTF613" i="9"/>
  <c r="BTG613" i="9"/>
  <c r="BTH613" i="9"/>
  <c r="BTI613" i="9"/>
  <c r="BTJ613" i="9"/>
  <c r="BTK613" i="9"/>
  <c r="BTL613" i="9"/>
  <c r="BTM613" i="9"/>
  <c r="BTN613" i="9"/>
  <c r="BTO613" i="9"/>
  <c r="BTP613" i="9"/>
  <c r="BTQ613" i="9"/>
  <c r="BTR613" i="9"/>
  <c r="BTS613" i="9"/>
  <c r="BTT613" i="9"/>
  <c r="BTU613" i="9"/>
  <c r="BTV613" i="9"/>
  <c r="BTW613" i="9"/>
  <c r="BTX613" i="9"/>
  <c r="BTY613" i="9"/>
  <c r="BTZ613" i="9"/>
  <c r="BUA613" i="9"/>
  <c r="BUB613" i="9"/>
  <c r="BUC613" i="9"/>
  <c r="BUD613" i="9"/>
  <c r="BUE613" i="9"/>
  <c r="BUF613" i="9"/>
  <c r="BUG613" i="9"/>
  <c r="BUH613" i="9"/>
  <c r="BUI613" i="9"/>
  <c r="BUJ613" i="9"/>
  <c r="BUK613" i="9"/>
  <c r="BUL613" i="9"/>
  <c r="BUM613" i="9"/>
  <c r="BUN613" i="9"/>
  <c r="BUO613" i="9"/>
  <c r="BUP613" i="9"/>
  <c r="BUQ613" i="9"/>
  <c r="BUR613" i="9"/>
  <c r="BUS613" i="9"/>
  <c r="BUT613" i="9"/>
  <c r="BUU613" i="9"/>
  <c r="BUV613" i="9"/>
  <c r="BUW613" i="9"/>
  <c r="BUX613" i="9"/>
  <c r="BUY613" i="9"/>
  <c r="BUZ613" i="9"/>
  <c r="BVA613" i="9"/>
  <c r="BVB613" i="9"/>
  <c r="BVC613" i="9"/>
  <c r="BVD613" i="9"/>
  <c r="BVE613" i="9"/>
  <c r="BVF613" i="9"/>
  <c r="BVG613" i="9"/>
  <c r="BVH613" i="9"/>
  <c r="BVI613" i="9"/>
  <c r="BVJ613" i="9"/>
  <c r="BVK613" i="9"/>
  <c r="BVL613" i="9"/>
  <c r="BVM613" i="9"/>
  <c r="BVN613" i="9"/>
  <c r="BVO613" i="9"/>
  <c r="BVP613" i="9"/>
  <c r="BVQ613" i="9"/>
  <c r="BVR613" i="9"/>
  <c r="BVS613" i="9"/>
  <c r="BVT613" i="9"/>
  <c r="BVU613" i="9"/>
  <c r="BVV613" i="9"/>
  <c r="BVW613" i="9"/>
  <c r="BVX613" i="9"/>
  <c r="BVY613" i="9"/>
  <c r="BVZ613" i="9"/>
  <c r="BWA613" i="9"/>
  <c r="BWB613" i="9"/>
  <c r="BWC613" i="9"/>
  <c r="BWD613" i="9"/>
  <c r="BWE613" i="9"/>
  <c r="BWF613" i="9"/>
  <c r="BWG613" i="9"/>
  <c r="BWH613" i="9"/>
  <c r="BWI613" i="9"/>
  <c r="BWJ613" i="9"/>
  <c r="BWK613" i="9"/>
  <c r="BWL613" i="9"/>
  <c r="BWM613" i="9"/>
  <c r="BWN613" i="9"/>
  <c r="BWO613" i="9"/>
  <c r="BWP613" i="9"/>
  <c r="BWQ613" i="9"/>
  <c r="BWR613" i="9"/>
  <c r="BWS613" i="9"/>
  <c r="BWT613" i="9"/>
  <c r="BWU613" i="9"/>
  <c r="BWV613" i="9"/>
  <c r="BWW613" i="9"/>
  <c r="BWX613" i="9"/>
  <c r="BWY613" i="9"/>
  <c r="BWZ613" i="9"/>
  <c r="BXA613" i="9"/>
  <c r="BXB613" i="9"/>
  <c r="BXC613" i="9"/>
  <c r="BXD613" i="9"/>
  <c r="BXE613" i="9"/>
  <c r="BXF613" i="9"/>
  <c r="BXG613" i="9"/>
  <c r="BXH613" i="9"/>
  <c r="BXI613" i="9"/>
  <c r="BXJ613" i="9"/>
  <c r="BXK613" i="9"/>
  <c r="BXL613" i="9"/>
  <c r="BXM613" i="9"/>
  <c r="BXN613" i="9"/>
  <c r="BXO613" i="9"/>
  <c r="BXP613" i="9"/>
  <c r="BXQ613" i="9"/>
  <c r="BXR613" i="9"/>
  <c r="BXS613" i="9"/>
  <c r="BXT613" i="9"/>
  <c r="BXU613" i="9"/>
  <c r="BXV613" i="9"/>
  <c r="BXW613" i="9"/>
  <c r="BXX613" i="9"/>
  <c r="BXY613" i="9"/>
  <c r="BXZ613" i="9"/>
  <c r="BYA613" i="9"/>
  <c r="BYB613" i="9"/>
  <c r="BYC613" i="9"/>
  <c r="BYD613" i="9"/>
  <c r="BYE613" i="9"/>
  <c r="BYF613" i="9"/>
  <c r="BYG613" i="9"/>
  <c r="BYH613" i="9"/>
  <c r="BYI613" i="9"/>
  <c r="BYJ613" i="9"/>
  <c r="BYK613" i="9"/>
  <c r="BYL613" i="9"/>
  <c r="BYM613" i="9"/>
  <c r="BYN613" i="9"/>
  <c r="BYO613" i="9"/>
  <c r="BYP613" i="9"/>
  <c r="BYQ613" i="9"/>
  <c r="BYR613" i="9"/>
  <c r="BYS613" i="9"/>
  <c r="BYT613" i="9"/>
  <c r="BYU613" i="9"/>
  <c r="BYV613" i="9"/>
  <c r="BYW613" i="9"/>
  <c r="BYX613" i="9"/>
  <c r="BYY613" i="9"/>
  <c r="BYZ613" i="9"/>
  <c r="BZA613" i="9"/>
  <c r="BKL614" i="9"/>
  <c r="BKM614" i="9"/>
  <c r="BKN614" i="9"/>
  <c r="BKO614" i="9"/>
  <c r="BKP614" i="9"/>
  <c r="BKQ614" i="9"/>
  <c r="BKR614" i="9"/>
  <c r="BKS614" i="9"/>
  <c r="BKT614" i="9"/>
  <c r="BKU614" i="9"/>
  <c r="BKV614" i="9"/>
  <c r="BKW614" i="9"/>
  <c r="BKX614" i="9"/>
  <c r="BKY614" i="9"/>
  <c r="BKZ614" i="9"/>
  <c r="BLA614" i="9"/>
  <c r="BLB614" i="9"/>
  <c r="BLC614" i="9"/>
  <c r="BLD614" i="9"/>
  <c r="BLE614" i="9"/>
  <c r="BLF614" i="9"/>
  <c r="BLG614" i="9"/>
  <c r="BLH614" i="9"/>
  <c r="BLI614" i="9"/>
  <c r="BLJ614" i="9"/>
  <c r="BLK614" i="9"/>
  <c r="BLL614" i="9"/>
  <c r="BLM614" i="9"/>
  <c r="BLN614" i="9"/>
  <c r="BLO614" i="9"/>
  <c r="BLP614" i="9"/>
  <c r="BLQ614" i="9"/>
  <c r="BLR614" i="9"/>
  <c r="BLS614" i="9"/>
  <c r="BLT614" i="9"/>
  <c r="BLU614" i="9"/>
  <c r="BLV614" i="9"/>
  <c r="BLW614" i="9"/>
  <c r="BLX614" i="9"/>
  <c r="BLY614" i="9"/>
  <c r="BLZ614" i="9"/>
  <c r="BMA614" i="9"/>
  <c r="BMB614" i="9"/>
  <c r="BMC614" i="9"/>
  <c r="BMD614" i="9"/>
  <c r="BME614" i="9"/>
  <c r="BMF614" i="9"/>
  <c r="BMG614" i="9"/>
  <c r="BMH614" i="9"/>
  <c r="BMI614" i="9"/>
  <c r="BMJ614" i="9"/>
  <c r="BMK614" i="9"/>
  <c r="BML614" i="9"/>
  <c r="BMM614" i="9"/>
  <c r="BMN614" i="9"/>
  <c r="BMO614" i="9"/>
  <c r="BMP614" i="9"/>
  <c r="BMQ614" i="9"/>
  <c r="BMR614" i="9"/>
  <c r="BMS614" i="9"/>
  <c r="BMT614" i="9"/>
  <c r="BMU614" i="9"/>
  <c r="BMV614" i="9"/>
  <c r="BMW614" i="9"/>
  <c r="BMX614" i="9"/>
  <c r="BMY614" i="9"/>
  <c r="BMZ614" i="9"/>
  <c r="BNA614" i="9"/>
  <c r="BNB614" i="9"/>
  <c r="BNC614" i="9"/>
  <c r="BND614" i="9"/>
  <c r="BNE614" i="9"/>
  <c r="BNF614" i="9"/>
  <c r="BNG614" i="9"/>
  <c r="BNH614" i="9"/>
  <c r="BNI614" i="9"/>
  <c r="BNJ614" i="9"/>
  <c r="BNK614" i="9"/>
  <c r="BNL614" i="9"/>
  <c r="BNM614" i="9"/>
  <c r="BNN614" i="9"/>
  <c r="BNO614" i="9"/>
  <c r="BNP614" i="9"/>
  <c r="BNQ614" i="9"/>
  <c r="BNR614" i="9"/>
  <c r="BNS614" i="9"/>
  <c r="BNT614" i="9"/>
  <c r="BNU614" i="9"/>
  <c r="BNV614" i="9"/>
  <c r="BNW614" i="9"/>
  <c r="BNX614" i="9"/>
  <c r="BNY614" i="9"/>
  <c r="BNZ614" i="9"/>
  <c r="BOA614" i="9"/>
  <c r="BOB614" i="9"/>
  <c r="BOC614" i="9"/>
  <c r="BOD614" i="9"/>
  <c r="BOE614" i="9"/>
  <c r="BOF614" i="9"/>
  <c r="BOG614" i="9"/>
  <c r="BOH614" i="9"/>
  <c r="BOI614" i="9"/>
  <c r="BOJ614" i="9"/>
  <c r="BOK614" i="9"/>
  <c r="BOL614" i="9"/>
  <c r="BOM614" i="9"/>
  <c r="BON614" i="9"/>
  <c r="BOO614" i="9"/>
  <c r="BOP614" i="9"/>
  <c r="BOQ614" i="9"/>
  <c r="BOR614" i="9"/>
  <c r="BOS614" i="9"/>
  <c r="BOT614" i="9"/>
  <c r="BOU614" i="9"/>
  <c r="BOV614" i="9"/>
  <c r="BOW614" i="9"/>
  <c r="BOX614" i="9"/>
  <c r="BOY614" i="9"/>
  <c r="BOZ614" i="9"/>
  <c r="BPA614" i="9"/>
  <c r="BPB614" i="9"/>
  <c r="BPC614" i="9"/>
  <c r="BPD614" i="9"/>
  <c r="BPE614" i="9"/>
  <c r="BPF614" i="9"/>
  <c r="BPG614" i="9"/>
  <c r="BPH614" i="9"/>
  <c r="BPI614" i="9"/>
  <c r="BPJ614" i="9"/>
  <c r="BPK614" i="9"/>
  <c r="BPL614" i="9"/>
  <c r="BPM614" i="9"/>
  <c r="BPN614" i="9"/>
  <c r="BPO614" i="9"/>
  <c r="BPP614" i="9"/>
  <c r="BPQ614" i="9"/>
  <c r="BPR614" i="9"/>
  <c r="BPS614" i="9"/>
  <c r="BPT614" i="9"/>
  <c r="BPU614" i="9"/>
  <c r="BPV614" i="9"/>
  <c r="BPW614" i="9"/>
  <c r="BPX614" i="9"/>
  <c r="BPY614" i="9"/>
  <c r="BPZ614" i="9"/>
  <c r="BQA614" i="9"/>
  <c r="BQB614" i="9"/>
  <c r="BQC614" i="9"/>
  <c r="BQD614" i="9"/>
  <c r="BQE614" i="9"/>
  <c r="BQF614" i="9"/>
  <c r="BQG614" i="9"/>
  <c r="BQH614" i="9"/>
  <c r="BQI614" i="9"/>
  <c r="BQJ614" i="9"/>
  <c r="BQK614" i="9"/>
  <c r="BQL614" i="9"/>
  <c r="BQM614" i="9"/>
  <c r="BQN614" i="9"/>
  <c r="BQO614" i="9"/>
  <c r="BQP614" i="9"/>
  <c r="BQQ614" i="9"/>
  <c r="BQR614" i="9"/>
  <c r="BQS614" i="9"/>
  <c r="BQT614" i="9"/>
  <c r="BQU614" i="9"/>
  <c r="BQV614" i="9"/>
  <c r="BQW614" i="9"/>
  <c r="BQX614" i="9"/>
  <c r="BQY614" i="9"/>
  <c r="BQZ614" i="9"/>
  <c r="BRA614" i="9"/>
  <c r="BRB614" i="9"/>
  <c r="BRC614" i="9"/>
  <c r="BRD614" i="9"/>
  <c r="BRE614" i="9"/>
  <c r="BRF614" i="9"/>
  <c r="BRG614" i="9"/>
  <c r="BRH614" i="9"/>
  <c r="BRI614" i="9"/>
  <c r="BRJ614" i="9"/>
  <c r="BRK614" i="9"/>
  <c r="BRL614" i="9"/>
  <c r="BRM614" i="9"/>
  <c r="BRN614" i="9"/>
  <c r="BRO614" i="9"/>
  <c r="BRP614" i="9"/>
  <c r="BRQ614" i="9"/>
  <c r="BRR614" i="9"/>
  <c r="BRS614" i="9"/>
  <c r="BRT614" i="9"/>
  <c r="BRU614" i="9"/>
  <c r="BRV614" i="9"/>
  <c r="BRW614" i="9"/>
  <c r="BRX614" i="9"/>
  <c r="BRY614" i="9"/>
  <c r="BRZ614" i="9"/>
  <c r="BSA614" i="9"/>
  <c r="BSB614" i="9"/>
  <c r="BSC614" i="9"/>
  <c r="BSD614" i="9"/>
  <c r="BSE614" i="9"/>
  <c r="BSF614" i="9"/>
  <c r="BSG614" i="9"/>
  <c r="BSH614" i="9"/>
  <c r="BSI614" i="9"/>
  <c r="BSJ614" i="9"/>
  <c r="BSK614" i="9"/>
  <c r="BSL614" i="9"/>
  <c r="BSM614" i="9"/>
  <c r="BSN614" i="9"/>
  <c r="BSO614" i="9"/>
  <c r="BSP614" i="9"/>
  <c r="BSQ614" i="9"/>
  <c r="BSR614" i="9"/>
  <c r="BSS614" i="9"/>
  <c r="BST614" i="9"/>
  <c r="BSU614" i="9"/>
  <c r="BSV614" i="9"/>
  <c r="BSW614" i="9"/>
  <c r="BSX614" i="9"/>
  <c r="BSY614" i="9"/>
  <c r="BSZ614" i="9"/>
  <c r="BTA614" i="9"/>
  <c r="BTB614" i="9"/>
  <c r="BTC614" i="9"/>
  <c r="BTD614" i="9"/>
  <c r="BTE614" i="9"/>
  <c r="BTF614" i="9"/>
  <c r="BTG614" i="9"/>
  <c r="BTH614" i="9"/>
  <c r="BTI614" i="9"/>
  <c r="BTJ614" i="9"/>
  <c r="BTK614" i="9"/>
  <c r="BTL614" i="9"/>
  <c r="BTM614" i="9"/>
  <c r="BTN614" i="9"/>
  <c r="BTO614" i="9"/>
  <c r="BTP614" i="9"/>
  <c r="BTQ614" i="9"/>
  <c r="BTR614" i="9"/>
  <c r="BTS614" i="9"/>
  <c r="BTT614" i="9"/>
  <c r="BTU614" i="9"/>
  <c r="BTV614" i="9"/>
  <c r="BTW614" i="9"/>
  <c r="BTX614" i="9"/>
  <c r="BTY614" i="9"/>
  <c r="BTZ614" i="9"/>
  <c r="BUA614" i="9"/>
  <c r="BUB614" i="9"/>
  <c r="BUC614" i="9"/>
  <c r="BUD614" i="9"/>
  <c r="BUE614" i="9"/>
  <c r="BUF614" i="9"/>
  <c r="BUG614" i="9"/>
  <c r="BUH614" i="9"/>
  <c r="BUI614" i="9"/>
  <c r="BUJ614" i="9"/>
  <c r="BUK614" i="9"/>
  <c r="BUL614" i="9"/>
  <c r="BUM614" i="9"/>
  <c r="BUN614" i="9"/>
  <c r="BUO614" i="9"/>
  <c r="BUP614" i="9"/>
  <c r="BUQ614" i="9"/>
  <c r="BUR614" i="9"/>
  <c r="BUS614" i="9"/>
  <c r="BUT614" i="9"/>
  <c r="BUU614" i="9"/>
  <c r="BUV614" i="9"/>
  <c r="BUW614" i="9"/>
  <c r="BUX614" i="9"/>
  <c r="BUY614" i="9"/>
  <c r="BUZ614" i="9"/>
  <c r="BVA614" i="9"/>
  <c r="BVB614" i="9"/>
  <c r="BVC614" i="9"/>
  <c r="BVD614" i="9"/>
  <c r="BVE614" i="9"/>
  <c r="BVF614" i="9"/>
  <c r="BVG614" i="9"/>
  <c r="BVH614" i="9"/>
  <c r="BVI614" i="9"/>
  <c r="BVJ614" i="9"/>
  <c r="BVK614" i="9"/>
  <c r="BVL614" i="9"/>
  <c r="BVM614" i="9"/>
  <c r="BVN614" i="9"/>
  <c r="BVO614" i="9"/>
  <c r="BVP614" i="9"/>
  <c r="BVQ614" i="9"/>
  <c r="BVR614" i="9"/>
  <c r="BVS614" i="9"/>
  <c r="BVT614" i="9"/>
  <c r="BVU614" i="9"/>
  <c r="BVV614" i="9"/>
  <c r="BVW614" i="9"/>
  <c r="BVX614" i="9"/>
  <c r="BVY614" i="9"/>
  <c r="BVZ614" i="9"/>
  <c r="BWA614" i="9"/>
  <c r="BWB614" i="9"/>
  <c r="BWC614" i="9"/>
  <c r="BWD614" i="9"/>
  <c r="BWE614" i="9"/>
  <c r="BWF614" i="9"/>
  <c r="BWG614" i="9"/>
  <c r="BWH614" i="9"/>
  <c r="BWI614" i="9"/>
  <c r="BWJ614" i="9"/>
  <c r="BWK614" i="9"/>
  <c r="BWL614" i="9"/>
  <c r="BWM614" i="9"/>
  <c r="BWN614" i="9"/>
  <c r="BWO614" i="9"/>
  <c r="BWP614" i="9"/>
  <c r="BWQ614" i="9"/>
  <c r="BWR614" i="9"/>
  <c r="BWS614" i="9"/>
  <c r="BWT614" i="9"/>
  <c r="BWU614" i="9"/>
  <c r="BWV614" i="9"/>
  <c r="BWW614" i="9"/>
  <c r="BWX614" i="9"/>
  <c r="BWY614" i="9"/>
  <c r="BWZ614" i="9"/>
  <c r="BXA614" i="9"/>
  <c r="BXB614" i="9"/>
  <c r="BXC614" i="9"/>
  <c r="BXD614" i="9"/>
  <c r="BXE614" i="9"/>
  <c r="BXF614" i="9"/>
  <c r="BXG614" i="9"/>
  <c r="BXH614" i="9"/>
  <c r="BXI614" i="9"/>
  <c r="BXJ614" i="9"/>
  <c r="BXK614" i="9"/>
  <c r="BXL614" i="9"/>
  <c r="BXM614" i="9"/>
  <c r="BXN614" i="9"/>
  <c r="BXO614" i="9"/>
  <c r="BXP614" i="9"/>
  <c r="BXQ614" i="9"/>
  <c r="BXR614" i="9"/>
  <c r="BXS614" i="9"/>
  <c r="BXT614" i="9"/>
  <c r="BXU614" i="9"/>
  <c r="BXV614" i="9"/>
  <c r="BXW614" i="9"/>
  <c r="BXX614" i="9"/>
  <c r="BXY614" i="9"/>
  <c r="BXZ614" i="9"/>
  <c r="BYA614" i="9"/>
  <c r="BYB614" i="9"/>
  <c r="BYC614" i="9"/>
  <c r="BYD614" i="9"/>
  <c r="BYE614" i="9"/>
  <c r="BYF614" i="9"/>
  <c r="BYG614" i="9"/>
  <c r="BYH614" i="9"/>
  <c r="BYI614" i="9"/>
  <c r="BYJ614" i="9"/>
  <c r="BYK614" i="9"/>
  <c r="BYL614" i="9"/>
  <c r="BYM614" i="9"/>
  <c r="BYN614" i="9"/>
  <c r="BYO614" i="9"/>
  <c r="BYP614" i="9"/>
  <c r="BYQ614" i="9"/>
  <c r="BYR614" i="9"/>
  <c r="BYS614" i="9"/>
  <c r="BYT614" i="9"/>
  <c r="BYU614" i="9"/>
  <c r="BYV614" i="9"/>
  <c r="BYW614" i="9"/>
  <c r="BYX614" i="9"/>
  <c r="BYY614" i="9"/>
  <c r="BYZ614" i="9"/>
  <c r="BZA614" i="9"/>
  <c r="BKL615" i="9"/>
  <c r="BKM615" i="9"/>
  <c r="BKN615" i="9"/>
  <c r="BKO615" i="9"/>
  <c r="BKP615" i="9"/>
  <c r="BKQ615" i="9"/>
  <c r="BKR615" i="9"/>
  <c r="BKS615" i="9"/>
  <c r="BKT615" i="9"/>
  <c r="BKU615" i="9"/>
  <c r="BKV615" i="9"/>
  <c r="BKW615" i="9"/>
  <c r="BKX615" i="9"/>
  <c r="BKY615" i="9"/>
  <c r="BKZ615" i="9"/>
  <c r="BLA615" i="9"/>
  <c r="BLB615" i="9"/>
  <c r="BLC615" i="9"/>
  <c r="BLD615" i="9"/>
  <c r="BLE615" i="9"/>
  <c r="BLF615" i="9"/>
  <c r="BLG615" i="9"/>
  <c r="BLH615" i="9"/>
  <c r="BLI615" i="9"/>
  <c r="BLJ615" i="9"/>
  <c r="BLK615" i="9"/>
  <c r="BLL615" i="9"/>
  <c r="BLM615" i="9"/>
  <c r="BLN615" i="9"/>
  <c r="BLO615" i="9"/>
  <c r="BLP615" i="9"/>
  <c r="BLQ615" i="9"/>
  <c r="BLR615" i="9"/>
  <c r="BLS615" i="9"/>
  <c r="BLT615" i="9"/>
  <c r="BLU615" i="9"/>
  <c r="BLV615" i="9"/>
  <c r="BLW615" i="9"/>
  <c r="BLX615" i="9"/>
  <c r="BLY615" i="9"/>
  <c r="BLZ615" i="9"/>
  <c r="BMA615" i="9"/>
  <c r="BMB615" i="9"/>
  <c r="BMC615" i="9"/>
  <c r="BMD615" i="9"/>
  <c r="BME615" i="9"/>
  <c r="BMF615" i="9"/>
  <c r="BMG615" i="9"/>
  <c r="BMH615" i="9"/>
  <c r="BMI615" i="9"/>
  <c r="BMJ615" i="9"/>
  <c r="BMK615" i="9"/>
  <c r="BML615" i="9"/>
  <c r="BMM615" i="9"/>
  <c r="BMN615" i="9"/>
  <c r="BMO615" i="9"/>
  <c r="BMP615" i="9"/>
  <c r="BMQ615" i="9"/>
  <c r="BMR615" i="9"/>
  <c r="BMS615" i="9"/>
  <c r="BMT615" i="9"/>
  <c r="BMU615" i="9"/>
  <c r="BMV615" i="9"/>
  <c r="BMW615" i="9"/>
  <c r="BMX615" i="9"/>
  <c r="BMY615" i="9"/>
  <c r="BMZ615" i="9"/>
  <c r="BNA615" i="9"/>
  <c r="BNB615" i="9"/>
  <c r="BNC615" i="9"/>
  <c r="BND615" i="9"/>
  <c r="BNE615" i="9"/>
  <c r="BNF615" i="9"/>
  <c r="BNG615" i="9"/>
  <c r="BNH615" i="9"/>
  <c r="BNI615" i="9"/>
  <c r="BNJ615" i="9"/>
  <c r="BNK615" i="9"/>
  <c r="BNL615" i="9"/>
  <c r="BNM615" i="9"/>
  <c r="BNN615" i="9"/>
  <c r="BNO615" i="9"/>
  <c r="BNP615" i="9"/>
  <c r="BNQ615" i="9"/>
  <c r="BNR615" i="9"/>
  <c r="BNS615" i="9"/>
  <c r="BNT615" i="9"/>
  <c r="BNU615" i="9"/>
  <c r="BNV615" i="9"/>
  <c r="BNW615" i="9"/>
  <c r="BNX615" i="9"/>
  <c r="BNY615" i="9"/>
  <c r="BNZ615" i="9"/>
  <c r="BOA615" i="9"/>
  <c r="BOB615" i="9"/>
  <c r="BOC615" i="9"/>
  <c r="BOD615" i="9"/>
  <c r="BOE615" i="9"/>
  <c r="BOF615" i="9"/>
  <c r="BOG615" i="9"/>
  <c r="BOH615" i="9"/>
  <c r="BOI615" i="9"/>
  <c r="BOJ615" i="9"/>
  <c r="BOK615" i="9"/>
  <c r="BOL615" i="9"/>
  <c r="BOM615" i="9"/>
  <c r="BON615" i="9"/>
  <c r="BOO615" i="9"/>
  <c r="BOP615" i="9"/>
  <c r="BOQ615" i="9"/>
  <c r="BOR615" i="9"/>
  <c r="BOS615" i="9"/>
  <c r="BOT615" i="9"/>
  <c r="BOU615" i="9"/>
  <c r="BOV615" i="9"/>
  <c r="BOW615" i="9"/>
  <c r="BOX615" i="9"/>
  <c r="BOY615" i="9"/>
  <c r="BOZ615" i="9"/>
  <c r="BPA615" i="9"/>
  <c r="BPB615" i="9"/>
  <c r="BPC615" i="9"/>
  <c r="BPD615" i="9"/>
  <c r="BPE615" i="9"/>
  <c r="BPF615" i="9"/>
  <c r="BPG615" i="9"/>
  <c r="BPH615" i="9"/>
  <c r="BPI615" i="9"/>
  <c r="BPJ615" i="9"/>
  <c r="BPK615" i="9"/>
  <c r="BPL615" i="9"/>
  <c r="BPM615" i="9"/>
  <c r="BPN615" i="9"/>
  <c r="BPO615" i="9"/>
  <c r="BPP615" i="9"/>
  <c r="BPQ615" i="9"/>
  <c r="BPR615" i="9"/>
  <c r="BPS615" i="9"/>
  <c r="BPT615" i="9"/>
  <c r="BPU615" i="9"/>
  <c r="BPV615" i="9"/>
  <c r="BPW615" i="9"/>
  <c r="BPX615" i="9"/>
  <c r="BPY615" i="9"/>
  <c r="BPZ615" i="9"/>
  <c r="BQA615" i="9"/>
  <c r="BQB615" i="9"/>
  <c r="BQC615" i="9"/>
  <c r="BQD615" i="9"/>
  <c r="BQE615" i="9"/>
  <c r="BQF615" i="9"/>
  <c r="BQG615" i="9"/>
  <c r="BQH615" i="9"/>
  <c r="BQI615" i="9"/>
  <c r="BQJ615" i="9"/>
  <c r="BQK615" i="9"/>
  <c r="BQL615" i="9"/>
  <c r="BQM615" i="9"/>
  <c r="BQN615" i="9"/>
  <c r="BQO615" i="9"/>
  <c r="BQP615" i="9"/>
  <c r="BQQ615" i="9"/>
  <c r="BQR615" i="9"/>
  <c r="BQS615" i="9"/>
  <c r="BQT615" i="9"/>
  <c r="BQU615" i="9"/>
  <c r="BQV615" i="9"/>
  <c r="BQW615" i="9"/>
  <c r="BQX615" i="9"/>
  <c r="BQY615" i="9"/>
  <c r="BQZ615" i="9"/>
  <c r="BRA615" i="9"/>
  <c r="BRB615" i="9"/>
  <c r="BRC615" i="9"/>
  <c r="BRD615" i="9"/>
  <c r="BRE615" i="9"/>
  <c r="BRF615" i="9"/>
  <c r="BRG615" i="9"/>
  <c r="BRH615" i="9"/>
  <c r="BRI615" i="9"/>
  <c r="BRJ615" i="9"/>
  <c r="BRK615" i="9"/>
  <c r="BRL615" i="9"/>
  <c r="BRM615" i="9"/>
  <c r="BRN615" i="9"/>
  <c r="BRO615" i="9"/>
  <c r="BRP615" i="9"/>
  <c r="BRQ615" i="9"/>
  <c r="BRR615" i="9"/>
  <c r="BRS615" i="9"/>
  <c r="BRT615" i="9"/>
  <c r="BRU615" i="9"/>
  <c r="BRV615" i="9"/>
  <c r="BRW615" i="9"/>
  <c r="BRX615" i="9"/>
  <c r="BRY615" i="9"/>
  <c r="BRZ615" i="9"/>
  <c r="BSA615" i="9"/>
  <c r="BSB615" i="9"/>
  <c r="BSC615" i="9"/>
  <c r="BSD615" i="9"/>
  <c r="BSE615" i="9"/>
  <c r="BSF615" i="9"/>
  <c r="BSG615" i="9"/>
  <c r="BSH615" i="9"/>
  <c r="BSI615" i="9"/>
  <c r="BSJ615" i="9"/>
  <c r="BSK615" i="9"/>
  <c r="BSL615" i="9"/>
  <c r="BSM615" i="9"/>
  <c r="BSN615" i="9"/>
  <c r="BSO615" i="9"/>
  <c r="BSP615" i="9"/>
  <c r="BSQ615" i="9"/>
  <c r="BSR615" i="9"/>
  <c r="BSS615" i="9"/>
  <c r="BST615" i="9"/>
  <c r="BSU615" i="9"/>
  <c r="BSV615" i="9"/>
  <c r="BSW615" i="9"/>
  <c r="BSX615" i="9"/>
  <c r="BSY615" i="9"/>
  <c r="BSZ615" i="9"/>
  <c r="BTA615" i="9"/>
  <c r="BTB615" i="9"/>
  <c r="BTC615" i="9"/>
  <c r="BTD615" i="9"/>
  <c r="BTE615" i="9"/>
  <c r="BTF615" i="9"/>
  <c r="BTG615" i="9"/>
  <c r="BTH615" i="9"/>
  <c r="BTI615" i="9"/>
  <c r="BTJ615" i="9"/>
  <c r="BTK615" i="9"/>
  <c r="BTL615" i="9"/>
  <c r="BTM615" i="9"/>
  <c r="BTN615" i="9"/>
  <c r="BTO615" i="9"/>
  <c r="BTP615" i="9"/>
  <c r="BTQ615" i="9"/>
  <c r="BTR615" i="9"/>
  <c r="BTS615" i="9"/>
  <c r="BTT615" i="9"/>
  <c r="BTU615" i="9"/>
  <c r="BTV615" i="9"/>
  <c r="BTW615" i="9"/>
  <c r="BTX615" i="9"/>
  <c r="BTY615" i="9"/>
  <c r="BTZ615" i="9"/>
  <c r="BUA615" i="9"/>
  <c r="BUB615" i="9"/>
  <c r="BUC615" i="9"/>
  <c r="BUD615" i="9"/>
  <c r="BUE615" i="9"/>
  <c r="BUF615" i="9"/>
  <c r="BUG615" i="9"/>
  <c r="BUH615" i="9"/>
  <c r="BUI615" i="9"/>
  <c r="BUJ615" i="9"/>
  <c r="BUK615" i="9"/>
  <c r="BUL615" i="9"/>
  <c r="BUM615" i="9"/>
  <c r="BUN615" i="9"/>
  <c r="BUO615" i="9"/>
  <c r="BUP615" i="9"/>
  <c r="BUQ615" i="9"/>
  <c r="BUR615" i="9"/>
  <c r="BUS615" i="9"/>
  <c r="BUT615" i="9"/>
  <c r="BUU615" i="9"/>
  <c r="BUV615" i="9"/>
  <c r="BUW615" i="9"/>
  <c r="BUX615" i="9"/>
  <c r="BUY615" i="9"/>
  <c r="BUZ615" i="9"/>
  <c r="BVA615" i="9"/>
  <c r="BVB615" i="9"/>
  <c r="BVC615" i="9"/>
  <c r="BVD615" i="9"/>
  <c r="BVE615" i="9"/>
  <c r="BVF615" i="9"/>
  <c r="BVG615" i="9"/>
  <c r="BVH615" i="9"/>
  <c r="BVI615" i="9"/>
  <c r="BVJ615" i="9"/>
  <c r="BVK615" i="9"/>
  <c r="BVL615" i="9"/>
  <c r="BVM615" i="9"/>
  <c r="BVN615" i="9"/>
  <c r="BVO615" i="9"/>
  <c r="BVP615" i="9"/>
  <c r="BVQ615" i="9"/>
  <c r="BVR615" i="9"/>
  <c r="BVS615" i="9"/>
  <c r="BVT615" i="9"/>
  <c r="BVU615" i="9"/>
  <c r="BVV615" i="9"/>
  <c r="BVW615" i="9"/>
  <c r="BVX615" i="9"/>
  <c r="BVY615" i="9"/>
  <c r="BVZ615" i="9"/>
  <c r="BWA615" i="9"/>
  <c r="BWB615" i="9"/>
  <c r="BWC615" i="9"/>
  <c r="BWD615" i="9"/>
  <c r="BWE615" i="9"/>
  <c r="BWF615" i="9"/>
  <c r="BWG615" i="9"/>
  <c r="BWH615" i="9"/>
  <c r="BWI615" i="9"/>
  <c r="BWJ615" i="9"/>
  <c r="BWK615" i="9"/>
  <c r="BWL615" i="9"/>
  <c r="BWM615" i="9"/>
  <c r="BWN615" i="9"/>
  <c r="BWO615" i="9"/>
  <c r="BWP615" i="9"/>
  <c r="BWQ615" i="9"/>
  <c r="BWR615" i="9"/>
  <c r="BWS615" i="9"/>
  <c r="BWT615" i="9"/>
  <c r="BWU615" i="9"/>
  <c r="BWV615" i="9"/>
  <c r="BWW615" i="9"/>
  <c r="BWX615" i="9"/>
  <c r="BWY615" i="9"/>
  <c r="BWZ615" i="9"/>
  <c r="BXA615" i="9"/>
  <c r="BXB615" i="9"/>
  <c r="BXC615" i="9"/>
  <c r="BXD615" i="9"/>
  <c r="BXE615" i="9"/>
  <c r="BXF615" i="9"/>
  <c r="BXG615" i="9"/>
  <c r="BXH615" i="9"/>
  <c r="BXI615" i="9"/>
  <c r="BXJ615" i="9"/>
  <c r="BXK615" i="9"/>
  <c r="BXL615" i="9"/>
  <c r="BXM615" i="9"/>
  <c r="BXN615" i="9"/>
  <c r="BXO615" i="9"/>
  <c r="BXP615" i="9"/>
  <c r="BXQ615" i="9"/>
  <c r="BXR615" i="9"/>
  <c r="BXS615" i="9"/>
  <c r="BXT615" i="9"/>
  <c r="BXU615" i="9"/>
  <c r="BXV615" i="9"/>
  <c r="BXW615" i="9"/>
  <c r="BXX615" i="9"/>
  <c r="BXY615" i="9"/>
  <c r="BXZ615" i="9"/>
  <c r="BYA615" i="9"/>
  <c r="BYB615" i="9"/>
  <c r="BYC615" i="9"/>
  <c r="BYD615" i="9"/>
  <c r="BYE615" i="9"/>
  <c r="BYF615" i="9"/>
  <c r="BYG615" i="9"/>
  <c r="BYH615" i="9"/>
  <c r="BYI615" i="9"/>
  <c r="BYJ615" i="9"/>
  <c r="BYK615" i="9"/>
  <c r="BYL615" i="9"/>
  <c r="BYM615" i="9"/>
  <c r="BYN615" i="9"/>
  <c r="BYO615" i="9"/>
  <c r="BYP615" i="9"/>
  <c r="BYQ615" i="9"/>
  <c r="BYR615" i="9"/>
  <c r="BYS615" i="9"/>
  <c r="BYT615" i="9"/>
  <c r="BYU615" i="9"/>
  <c r="BYV615" i="9"/>
  <c r="BYW615" i="9"/>
  <c r="BYX615" i="9"/>
  <c r="BYY615" i="9"/>
  <c r="BYZ615" i="9"/>
  <c r="BZA615" i="9"/>
  <c r="BKL616" i="9"/>
  <c r="BKM616" i="9"/>
  <c r="BKN616" i="9"/>
  <c r="BKO616" i="9"/>
  <c r="BKP616" i="9"/>
  <c r="BKQ616" i="9"/>
  <c r="BKR616" i="9"/>
  <c r="BKS616" i="9"/>
  <c r="BKT616" i="9"/>
  <c r="BKU616" i="9"/>
  <c r="BKV616" i="9"/>
  <c r="BKW616" i="9"/>
  <c r="BKX616" i="9"/>
  <c r="BKY616" i="9"/>
  <c r="BKZ616" i="9"/>
  <c r="BLA616" i="9"/>
  <c r="BLB616" i="9"/>
  <c r="BLC616" i="9"/>
  <c r="BLD616" i="9"/>
  <c r="BLE616" i="9"/>
  <c r="BLF616" i="9"/>
  <c r="BLG616" i="9"/>
  <c r="BLH616" i="9"/>
  <c r="BLI616" i="9"/>
  <c r="BLJ616" i="9"/>
  <c r="BLK616" i="9"/>
  <c r="BLL616" i="9"/>
  <c r="BLM616" i="9"/>
  <c r="BLN616" i="9"/>
  <c r="BLO616" i="9"/>
  <c r="BLP616" i="9"/>
  <c r="BLQ616" i="9"/>
  <c r="BLR616" i="9"/>
  <c r="BLS616" i="9"/>
  <c r="BLT616" i="9"/>
  <c r="BLU616" i="9"/>
  <c r="BLV616" i="9"/>
  <c r="BLW616" i="9"/>
  <c r="BLX616" i="9"/>
  <c r="BLY616" i="9"/>
  <c r="BLZ616" i="9"/>
  <c r="BMA616" i="9"/>
  <c r="BMB616" i="9"/>
  <c r="BMC616" i="9"/>
  <c r="BMD616" i="9"/>
  <c r="BME616" i="9"/>
  <c r="BMF616" i="9"/>
  <c r="BMG616" i="9"/>
  <c r="BMH616" i="9"/>
  <c r="BMI616" i="9"/>
  <c r="BMJ616" i="9"/>
  <c r="BMK616" i="9"/>
  <c r="BML616" i="9"/>
  <c r="BMM616" i="9"/>
  <c r="BMN616" i="9"/>
  <c r="BMO616" i="9"/>
  <c r="BMP616" i="9"/>
  <c r="BMQ616" i="9"/>
  <c r="BMR616" i="9"/>
  <c r="BMS616" i="9"/>
  <c r="BMT616" i="9"/>
  <c r="BMU616" i="9"/>
  <c r="BMV616" i="9"/>
  <c r="BMW616" i="9"/>
  <c r="BMX616" i="9"/>
  <c r="BMY616" i="9"/>
  <c r="BMZ616" i="9"/>
  <c r="BNA616" i="9"/>
  <c r="BNB616" i="9"/>
  <c r="BNC616" i="9"/>
  <c r="BND616" i="9"/>
  <c r="BNE616" i="9"/>
  <c r="BNF616" i="9"/>
  <c r="BNG616" i="9"/>
  <c r="BNH616" i="9"/>
  <c r="BNI616" i="9"/>
  <c r="BNJ616" i="9"/>
  <c r="BNK616" i="9"/>
  <c r="BNL616" i="9"/>
  <c r="BNM616" i="9"/>
  <c r="BNN616" i="9"/>
  <c r="BNO616" i="9"/>
  <c r="BNP616" i="9"/>
  <c r="BNQ616" i="9"/>
  <c r="BNR616" i="9"/>
  <c r="BNS616" i="9"/>
  <c r="BNT616" i="9"/>
  <c r="BNU616" i="9"/>
  <c r="BNV616" i="9"/>
  <c r="BNW616" i="9"/>
  <c r="BNX616" i="9"/>
  <c r="BNY616" i="9"/>
  <c r="BNZ616" i="9"/>
  <c r="BOA616" i="9"/>
  <c r="BOB616" i="9"/>
  <c r="BOC616" i="9"/>
  <c r="BOD616" i="9"/>
  <c r="BOE616" i="9"/>
  <c r="BOF616" i="9"/>
  <c r="BOG616" i="9"/>
  <c r="BOH616" i="9"/>
  <c r="BOI616" i="9"/>
  <c r="BOJ616" i="9"/>
  <c r="BOK616" i="9"/>
  <c r="BOL616" i="9"/>
  <c r="BOM616" i="9"/>
  <c r="BON616" i="9"/>
  <c r="BOO616" i="9"/>
  <c r="BOP616" i="9"/>
  <c r="BOQ616" i="9"/>
  <c r="BOR616" i="9"/>
  <c r="BOS616" i="9"/>
  <c r="BOT616" i="9"/>
  <c r="BOU616" i="9"/>
  <c r="BOV616" i="9"/>
  <c r="BOW616" i="9"/>
  <c r="BOX616" i="9"/>
  <c r="BOY616" i="9"/>
  <c r="BOZ616" i="9"/>
  <c r="BPA616" i="9"/>
  <c r="BPB616" i="9"/>
  <c r="BPC616" i="9"/>
  <c r="BPD616" i="9"/>
  <c r="BPE616" i="9"/>
  <c r="BPF616" i="9"/>
  <c r="BPG616" i="9"/>
  <c r="BPH616" i="9"/>
  <c r="BPI616" i="9"/>
  <c r="BPJ616" i="9"/>
  <c r="BPK616" i="9"/>
  <c r="BPL616" i="9"/>
  <c r="BPM616" i="9"/>
  <c r="BPN616" i="9"/>
  <c r="BPO616" i="9"/>
  <c r="BPP616" i="9"/>
  <c r="BPQ616" i="9"/>
  <c r="BPR616" i="9"/>
  <c r="BPS616" i="9"/>
  <c r="BPT616" i="9"/>
  <c r="BPU616" i="9"/>
  <c r="BPV616" i="9"/>
  <c r="BPW616" i="9"/>
  <c r="BPX616" i="9"/>
  <c r="BPY616" i="9"/>
  <c r="BPZ616" i="9"/>
  <c r="BQA616" i="9"/>
  <c r="BQB616" i="9"/>
  <c r="BQC616" i="9"/>
  <c r="BQD616" i="9"/>
  <c r="BQE616" i="9"/>
  <c r="BQF616" i="9"/>
  <c r="BQG616" i="9"/>
  <c r="BQH616" i="9"/>
  <c r="BQI616" i="9"/>
  <c r="BQJ616" i="9"/>
  <c r="BQK616" i="9"/>
  <c r="BQL616" i="9"/>
  <c r="BQM616" i="9"/>
  <c r="BQN616" i="9"/>
  <c r="BQO616" i="9"/>
  <c r="BQP616" i="9"/>
  <c r="BQQ616" i="9"/>
  <c r="BQR616" i="9"/>
  <c r="BQS616" i="9"/>
  <c r="BQT616" i="9"/>
  <c r="BQU616" i="9"/>
  <c r="BQV616" i="9"/>
  <c r="BQW616" i="9"/>
  <c r="BQX616" i="9"/>
  <c r="BQY616" i="9"/>
  <c r="BQZ616" i="9"/>
  <c r="BRA616" i="9"/>
  <c r="BRB616" i="9"/>
  <c r="BRC616" i="9"/>
  <c r="BRD616" i="9"/>
  <c r="BRE616" i="9"/>
  <c r="BRF616" i="9"/>
  <c r="BRG616" i="9"/>
  <c r="BRH616" i="9"/>
  <c r="BRI616" i="9"/>
  <c r="BRJ616" i="9"/>
  <c r="BRK616" i="9"/>
  <c r="BRL616" i="9"/>
  <c r="BRM616" i="9"/>
  <c r="BRN616" i="9"/>
  <c r="BRO616" i="9"/>
  <c r="BRP616" i="9"/>
  <c r="BRQ616" i="9"/>
  <c r="BRR616" i="9"/>
  <c r="BRS616" i="9"/>
  <c r="BRT616" i="9"/>
  <c r="BRU616" i="9"/>
  <c r="BRV616" i="9"/>
  <c r="BRW616" i="9"/>
  <c r="BRX616" i="9"/>
  <c r="BRY616" i="9"/>
  <c r="BRZ616" i="9"/>
  <c r="BSA616" i="9"/>
  <c r="BSB616" i="9"/>
  <c r="BSC616" i="9"/>
  <c r="BSD616" i="9"/>
  <c r="BSE616" i="9"/>
  <c r="BSF616" i="9"/>
  <c r="BSG616" i="9"/>
  <c r="BSH616" i="9"/>
  <c r="BSI616" i="9"/>
  <c r="BSJ616" i="9"/>
  <c r="BSK616" i="9"/>
  <c r="BSL616" i="9"/>
  <c r="BSM616" i="9"/>
  <c r="BSN616" i="9"/>
  <c r="BSO616" i="9"/>
  <c r="BSP616" i="9"/>
  <c r="BSQ616" i="9"/>
  <c r="BSR616" i="9"/>
  <c r="BSS616" i="9"/>
  <c r="BST616" i="9"/>
  <c r="BSU616" i="9"/>
  <c r="BSV616" i="9"/>
  <c r="BSW616" i="9"/>
  <c r="BSX616" i="9"/>
  <c r="BSY616" i="9"/>
  <c r="BSZ616" i="9"/>
  <c r="BTA616" i="9"/>
  <c r="BTB616" i="9"/>
  <c r="BTC616" i="9"/>
  <c r="BTD616" i="9"/>
  <c r="BTE616" i="9"/>
  <c r="BTF616" i="9"/>
  <c r="BTG616" i="9"/>
  <c r="BTH616" i="9"/>
  <c r="BTI616" i="9"/>
  <c r="BTJ616" i="9"/>
  <c r="BTK616" i="9"/>
  <c r="BTL616" i="9"/>
  <c r="BTM616" i="9"/>
  <c r="BTN616" i="9"/>
  <c r="BTO616" i="9"/>
  <c r="BTP616" i="9"/>
  <c r="BTQ616" i="9"/>
  <c r="BTR616" i="9"/>
  <c r="BTS616" i="9"/>
  <c r="BTT616" i="9"/>
  <c r="BTU616" i="9"/>
  <c r="BTV616" i="9"/>
  <c r="BTW616" i="9"/>
  <c r="BTX616" i="9"/>
  <c r="BTY616" i="9"/>
  <c r="BTZ616" i="9"/>
  <c r="BUA616" i="9"/>
  <c r="BUB616" i="9"/>
  <c r="BUC616" i="9"/>
  <c r="BUD616" i="9"/>
  <c r="BUE616" i="9"/>
  <c r="BUF616" i="9"/>
  <c r="BUG616" i="9"/>
  <c r="BUH616" i="9"/>
  <c r="BUI616" i="9"/>
  <c r="BUJ616" i="9"/>
  <c r="BUK616" i="9"/>
  <c r="BUL616" i="9"/>
  <c r="BUM616" i="9"/>
  <c r="BUN616" i="9"/>
  <c r="BUO616" i="9"/>
  <c r="BUP616" i="9"/>
  <c r="BUQ616" i="9"/>
  <c r="BUR616" i="9"/>
  <c r="BUS616" i="9"/>
  <c r="BUT616" i="9"/>
  <c r="BUU616" i="9"/>
  <c r="BUV616" i="9"/>
  <c r="BUW616" i="9"/>
  <c r="BUX616" i="9"/>
  <c r="BUY616" i="9"/>
  <c r="BUZ616" i="9"/>
  <c r="BVA616" i="9"/>
  <c r="BVB616" i="9"/>
  <c r="BVC616" i="9"/>
  <c r="BVD616" i="9"/>
  <c r="BVE616" i="9"/>
  <c r="BVF616" i="9"/>
  <c r="BVG616" i="9"/>
  <c r="BVH616" i="9"/>
  <c r="BVI616" i="9"/>
  <c r="BVJ616" i="9"/>
  <c r="BVK616" i="9"/>
  <c r="BVL616" i="9"/>
  <c r="BVM616" i="9"/>
  <c r="BVN616" i="9"/>
  <c r="BVO616" i="9"/>
  <c r="BVP616" i="9"/>
  <c r="BVQ616" i="9"/>
  <c r="BVR616" i="9"/>
  <c r="BVS616" i="9"/>
  <c r="BVT616" i="9"/>
  <c r="BVU616" i="9"/>
  <c r="BVV616" i="9"/>
  <c r="BVW616" i="9"/>
  <c r="BVX616" i="9"/>
  <c r="BVY616" i="9"/>
  <c r="BVZ616" i="9"/>
  <c r="BWA616" i="9"/>
  <c r="BWB616" i="9"/>
  <c r="BWC616" i="9"/>
  <c r="BWD616" i="9"/>
  <c r="BWE616" i="9"/>
  <c r="BWF616" i="9"/>
  <c r="BWG616" i="9"/>
  <c r="BWH616" i="9"/>
  <c r="BWI616" i="9"/>
  <c r="BWJ616" i="9"/>
  <c r="BWK616" i="9"/>
  <c r="BWL616" i="9"/>
  <c r="BWM616" i="9"/>
  <c r="BWN616" i="9"/>
  <c r="BWO616" i="9"/>
  <c r="BWP616" i="9"/>
  <c r="BWQ616" i="9"/>
  <c r="BWR616" i="9"/>
  <c r="BWS616" i="9"/>
  <c r="BWT616" i="9"/>
  <c r="BWU616" i="9"/>
  <c r="BWV616" i="9"/>
  <c r="BWW616" i="9"/>
  <c r="BWX616" i="9"/>
  <c r="BWY616" i="9"/>
  <c r="BWZ616" i="9"/>
  <c r="BXA616" i="9"/>
  <c r="BXB616" i="9"/>
  <c r="BXC616" i="9"/>
  <c r="BXD616" i="9"/>
  <c r="BXE616" i="9"/>
  <c r="BXF616" i="9"/>
  <c r="BXG616" i="9"/>
  <c r="BXH616" i="9"/>
  <c r="BXI616" i="9"/>
  <c r="BXJ616" i="9"/>
  <c r="BXK616" i="9"/>
  <c r="BXL616" i="9"/>
  <c r="BXM616" i="9"/>
  <c r="BXN616" i="9"/>
  <c r="BXO616" i="9"/>
  <c r="BXP616" i="9"/>
  <c r="BXQ616" i="9"/>
  <c r="BXR616" i="9"/>
  <c r="BXS616" i="9"/>
  <c r="BXT616" i="9"/>
  <c r="BXU616" i="9"/>
  <c r="BXV616" i="9"/>
  <c r="BXW616" i="9"/>
  <c r="BXX616" i="9"/>
  <c r="BXY616" i="9"/>
  <c r="BXZ616" i="9"/>
  <c r="BYA616" i="9"/>
  <c r="BYB616" i="9"/>
  <c r="BYC616" i="9"/>
  <c r="BYD616" i="9"/>
  <c r="BYE616" i="9"/>
  <c r="BYF616" i="9"/>
  <c r="BYG616" i="9"/>
  <c r="BYH616" i="9"/>
  <c r="BYI616" i="9"/>
  <c r="BYJ616" i="9"/>
  <c r="BYK616" i="9"/>
  <c r="BYL616" i="9"/>
  <c r="BYM616" i="9"/>
  <c r="BYN616" i="9"/>
  <c r="BYO616" i="9"/>
  <c r="BYP616" i="9"/>
  <c r="BYQ616" i="9"/>
  <c r="BYR616" i="9"/>
  <c r="BYS616" i="9"/>
  <c r="BYT616" i="9"/>
  <c r="BYU616" i="9"/>
  <c r="BYV616" i="9"/>
  <c r="BYW616" i="9"/>
  <c r="BYX616" i="9"/>
  <c r="BYY616" i="9"/>
  <c r="BYZ616" i="9"/>
  <c r="BZA616" i="9"/>
  <c r="BKL617" i="9"/>
  <c r="BKM617" i="9"/>
  <c r="BKN617" i="9"/>
  <c r="BKO617" i="9"/>
  <c r="BKP617" i="9"/>
  <c r="BKQ617" i="9"/>
  <c r="BKR617" i="9"/>
  <c r="BKS617" i="9"/>
  <c r="BKT617" i="9"/>
  <c r="BKU617" i="9"/>
  <c r="BKV617" i="9"/>
  <c r="BKW617" i="9"/>
  <c r="BKX617" i="9"/>
  <c r="BKY617" i="9"/>
  <c r="BKZ617" i="9"/>
  <c r="BLA617" i="9"/>
  <c r="BLB617" i="9"/>
  <c r="BLC617" i="9"/>
  <c r="BLD617" i="9"/>
  <c r="BLE617" i="9"/>
  <c r="BLF617" i="9"/>
  <c r="BLG617" i="9"/>
  <c r="BLH617" i="9"/>
  <c r="BLI617" i="9"/>
  <c r="BLJ617" i="9"/>
  <c r="BLK617" i="9"/>
  <c r="BLL617" i="9"/>
  <c r="BLM617" i="9"/>
  <c r="BLN617" i="9"/>
  <c r="BLO617" i="9"/>
  <c r="BLP617" i="9"/>
  <c r="BLQ617" i="9"/>
  <c r="BLR617" i="9"/>
  <c r="BLS617" i="9"/>
  <c r="BLT617" i="9"/>
  <c r="BLU617" i="9"/>
  <c r="BLV617" i="9"/>
  <c r="BLW617" i="9"/>
  <c r="BLX617" i="9"/>
  <c r="BLY617" i="9"/>
  <c r="BLZ617" i="9"/>
  <c r="BMA617" i="9"/>
  <c r="BMB617" i="9"/>
  <c r="BMC617" i="9"/>
  <c r="BMD617" i="9"/>
  <c r="BME617" i="9"/>
  <c r="BMF617" i="9"/>
  <c r="BMG617" i="9"/>
  <c r="BMH617" i="9"/>
  <c r="BMI617" i="9"/>
  <c r="BMJ617" i="9"/>
  <c r="BMK617" i="9"/>
  <c r="BML617" i="9"/>
  <c r="BMM617" i="9"/>
  <c r="BMN617" i="9"/>
  <c r="BMO617" i="9"/>
  <c r="BMP617" i="9"/>
  <c r="BMQ617" i="9"/>
  <c r="BMR617" i="9"/>
  <c r="BMS617" i="9"/>
  <c r="BMT617" i="9"/>
  <c r="BMU617" i="9"/>
  <c r="BMV617" i="9"/>
  <c r="BMW617" i="9"/>
  <c r="BMX617" i="9"/>
  <c r="BMY617" i="9"/>
  <c r="BMZ617" i="9"/>
  <c r="BNA617" i="9"/>
  <c r="BNB617" i="9"/>
  <c r="BNC617" i="9"/>
  <c r="BND617" i="9"/>
  <c r="BNE617" i="9"/>
  <c r="BNF617" i="9"/>
  <c r="BNG617" i="9"/>
  <c r="BNH617" i="9"/>
  <c r="BNI617" i="9"/>
  <c r="BNJ617" i="9"/>
  <c r="BNK617" i="9"/>
  <c r="BNL617" i="9"/>
  <c r="BNM617" i="9"/>
  <c r="BNN617" i="9"/>
  <c r="BNO617" i="9"/>
  <c r="BNP617" i="9"/>
  <c r="BNQ617" i="9"/>
  <c r="BNR617" i="9"/>
  <c r="BNS617" i="9"/>
  <c r="BNT617" i="9"/>
  <c r="BNU617" i="9"/>
  <c r="BNV617" i="9"/>
  <c r="BNW617" i="9"/>
  <c r="BNX617" i="9"/>
  <c r="BNY617" i="9"/>
  <c r="BNZ617" i="9"/>
  <c r="BOA617" i="9"/>
  <c r="BOB617" i="9"/>
  <c r="BOC617" i="9"/>
  <c r="BOD617" i="9"/>
  <c r="BOE617" i="9"/>
  <c r="BOF617" i="9"/>
  <c r="BOG617" i="9"/>
  <c r="BOH617" i="9"/>
  <c r="BOI617" i="9"/>
  <c r="BOJ617" i="9"/>
  <c r="BOK617" i="9"/>
  <c r="BOL617" i="9"/>
  <c r="BOM617" i="9"/>
  <c r="BON617" i="9"/>
  <c r="BOO617" i="9"/>
  <c r="BOP617" i="9"/>
  <c r="BOQ617" i="9"/>
  <c r="BOR617" i="9"/>
  <c r="BOS617" i="9"/>
  <c r="BOT617" i="9"/>
  <c r="BOU617" i="9"/>
  <c r="BOV617" i="9"/>
  <c r="BOW617" i="9"/>
  <c r="BOX617" i="9"/>
  <c r="BOY617" i="9"/>
  <c r="BOZ617" i="9"/>
  <c r="BPA617" i="9"/>
  <c r="BPB617" i="9"/>
  <c r="BPC617" i="9"/>
  <c r="BPD617" i="9"/>
  <c r="BPE617" i="9"/>
  <c r="BPF617" i="9"/>
  <c r="BPG617" i="9"/>
  <c r="BPH617" i="9"/>
  <c r="BPI617" i="9"/>
  <c r="BPJ617" i="9"/>
  <c r="BPK617" i="9"/>
  <c r="BPL617" i="9"/>
  <c r="BPM617" i="9"/>
  <c r="BPN617" i="9"/>
  <c r="BPO617" i="9"/>
  <c r="BPP617" i="9"/>
  <c r="BPQ617" i="9"/>
  <c r="BPR617" i="9"/>
  <c r="BPS617" i="9"/>
  <c r="BPT617" i="9"/>
  <c r="BPU617" i="9"/>
  <c r="BPV617" i="9"/>
  <c r="BPW617" i="9"/>
  <c r="BPX617" i="9"/>
  <c r="BPY617" i="9"/>
  <c r="BPZ617" i="9"/>
  <c r="BQA617" i="9"/>
  <c r="BQB617" i="9"/>
  <c r="BQC617" i="9"/>
  <c r="BQD617" i="9"/>
  <c r="BQE617" i="9"/>
  <c r="BQF617" i="9"/>
  <c r="BQG617" i="9"/>
  <c r="BQH617" i="9"/>
  <c r="BQI617" i="9"/>
  <c r="BQJ617" i="9"/>
  <c r="BQK617" i="9"/>
  <c r="BQL617" i="9"/>
  <c r="BQM617" i="9"/>
  <c r="BQN617" i="9"/>
  <c r="BQO617" i="9"/>
  <c r="BQP617" i="9"/>
  <c r="BQQ617" i="9"/>
  <c r="BQR617" i="9"/>
  <c r="BQS617" i="9"/>
  <c r="BQT617" i="9"/>
  <c r="BQU617" i="9"/>
  <c r="BQV617" i="9"/>
  <c r="BQW617" i="9"/>
  <c r="BQX617" i="9"/>
  <c r="BQY617" i="9"/>
  <c r="BQZ617" i="9"/>
  <c r="BRA617" i="9"/>
  <c r="BRB617" i="9"/>
  <c r="BRC617" i="9"/>
  <c r="BRD617" i="9"/>
  <c r="BRE617" i="9"/>
  <c r="BRF617" i="9"/>
  <c r="BRG617" i="9"/>
  <c r="BRH617" i="9"/>
  <c r="BRI617" i="9"/>
  <c r="BRJ617" i="9"/>
  <c r="BRK617" i="9"/>
  <c r="BRL617" i="9"/>
  <c r="BRM617" i="9"/>
  <c r="BRN617" i="9"/>
  <c r="BRO617" i="9"/>
  <c r="BRP617" i="9"/>
  <c r="BRQ617" i="9"/>
  <c r="BRR617" i="9"/>
  <c r="BRS617" i="9"/>
  <c r="BRT617" i="9"/>
  <c r="BRU617" i="9"/>
  <c r="BRV617" i="9"/>
  <c r="BRW617" i="9"/>
  <c r="BRX617" i="9"/>
  <c r="BRY617" i="9"/>
  <c r="BRZ617" i="9"/>
  <c r="BSA617" i="9"/>
  <c r="BSB617" i="9"/>
  <c r="BSC617" i="9"/>
  <c r="BSD617" i="9"/>
  <c r="BSE617" i="9"/>
  <c r="BSF617" i="9"/>
  <c r="BSG617" i="9"/>
  <c r="BSH617" i="9"/>
  <c r="BSI617" i="9"/>
  <c r="BSJ617" i="9"/>
  <c r="BSK617" i="9"/>
  <c r="BSL617" i="9"/>
  <c r="BSM617" i="9"/>
  <c r="BSN617" i="9"/>
  <c r="BSO617" i="9"/>
  <c r="BSP617" i="9"/>
  <c r="BSQ617" i="9"/>
  <c r="BSR617" i="9"/>
  <c r="BSS617" i="9"/>
  <c r="BST617" i="9"/>
  <c r="BSU617" i="9"/>
  <c r="BSV617" i="9"/>
  <c r="BSW617" i="9"/>
  <c r="BSX617" i="9"/>
  <c r="BSY617" i="9"/>
  <c r="BSZ617" i="9"/>
  <c r="BTA617" i="9"/>
  <c r="BTB617" i="9"/>
  <c r="BTC617" i="9"/>
  <c r="BTD617" i="9"/>
  <c r="BTE617" i="9"/>
  <c r="BTF617" i="9"/>
  <c r="BTG617" i="9"/>
  <c r="BTH617" i="9"/>
  <c r="BTI617" i="9"/>
  <c r="BTJ617" i="9"/>
  <c r="BTK617" i="9"/>
  <c r="BTL617" i="9"/>
  <c r="BTM617" i="9"/>
  <c r="BTN617" i="9"/>
  <c r="BTO617" i="9"/>
  <c r="BTP617" i="9"/>
  <c r="BTQ617" i="9"/>
  <c r="BTR617" i="9"/>
  <c r="BTS617" i="9"/>
  <c r="BTT617" i="9"/>
  <c r="BTU617" i="9"/>
  <c r="BTV617" i="9"/>
  <c r="BTW617" i="9"/>
  <c r="BTX617" i="9"/>
  <c r="BTY617" i="9"/>
  <c r="BTZ617" i="9"/>
  <c r="BUA617" i="9"/>
  <c r="BUB617" i="9"/>
  <c r="BUC617" i="9"/>
  <c r="BUD617" i="9"/>
  <c r="BUE617" i="9"/>
  <c r="BUF617" i="9"/>
  <c r="BUG617" i="9"/>
  <c r="BUH617" i="9"/>
  <c r="BUI617" i="9"/>
  <c r="BUJ617" i="9"/>
  <c r="BUK617" i="9"/>
  <c r="BUL617" i="9"/>
  <c r="BUM617" i="9"/>
  <c r="BUN617" i="9"/>
  <c r="BUO617" i="9"/>
  <c r="BUP617" i="9"/>
  <c r="BUQ617" i="9"/>
  <c r="BUR617" i="9"/>
  <c r="BUS617" i="9"/>
  <c r="BUT617" i="9"/>
  <c r="BUU617" i="9"/>
  <c r="BUV617" i="9"/>
  <c r="BUW617" i="9"/>
  <c r="BUX617" i="9"/>
  <c r="BUY617" i="9"/>
  <c r="BUZ617" i="9"/>
  <c r="BVA617" i="9"/>
  <c r="BVB617" i="9"/>
  <c r="BVC617" i="9"/>
  <c r="BVD617" i="9"/>
  <c r="BVE617" i="9"/>
  <c r="BVF617" i="9"/>
  <c r="BVG617" i="9"/>
  <c r="BVH617" i="9"/>
  <c r="BVI617" i="9"/>
  <c r="BVJ617" i="9"/>
  <c r="BVK617" i="9"/>
  <c r="BVL617" i="9"/>
  <c r="BVM617" i="9"/>
  <c r="BVN617" i="9"/>
  <c r="BVO617" i="9"/>
  <c r="BVP617" i="9"/>
  <c r="BVQ617" i="9"/>
  <c r="BVR617" i="9"/>
  <c r="BVS617" i="9"/>
  <c r="BVT617" i="9"/>
  <c r="BVU617" i="9"/>
  <c r="BVV617" i="9"/>
  <c r="BVW617" i="9"/>
  <c r="BVX617" i="9"/>
  <c r="BVY617" i="9"/>
  <c r="BVZ617" i="9"/>
  <c r="BWA617" i="9"/>
  <c r="BWB617" i="9"/>
  <c r="BWC617" i="9"/>
  <c r="BWD617" i="9"/>
  <c r="BWE617" i="9"/>
  <c r="BWF617" i="9"/>
  <c r="BWG617" i="9"/>
  <c r="BWH617" i="9"/>
  <c r="BWI617" i="9"/>
  <c r="BWJ617" i="9"/>
  <c r="BWK617" i="9"/>
  <c r="BWL617" i="9"/>
  <c r="BWM617" i="9"/>
  <c r="BWN617" i="9"/>
  <c r="BWO617" i="9"/>
  <c r="BWP617" i="9"/>
  <c r="BWQ617" i="9"/>
  <c r="BWR617" i="9"/>
  <c r="BWS617" i="9"/>
  <c r="BWT617" i="9"/>
  <c r="BWU617" i="9"/>
  <c r="BWV617" i="9"/>
  <c r="BWW617" i="9"/>
  <c r="BWX617" i="9"/>
  <c r="BWY617" i="9"/>
  <c r="BWZ617" i="9"/>
  <c r="BXA617" i="9"/>
  <c r="BXB617" i="9"/>
  <c r="BXC617" i="9"/>
  <c r="BXD617" i="9"/>
  <c r="BXE617" i="9"/>
  <c r="BXF617" i="9"/>
  <c r="BXG617" i="9"/>
  <c r="BXH617" i="9"/>
  <c r="BXI617" i="9"/>
  <c r="BXJ617" i="9"/>
  <c r="BXK617" i="9"/>
  <c r="BXL617" i="9"/>
  <c r="BXM617" i="9"/>
  <c r="BXN617" i="9"/>
  <c r="BXO617" i="9"/>
  <c r="BXP617" i="9"/>
  <c r="BXQ617" i="9"/>
  <c r="BXR617" i="9"/>
  <c r="BXS617" i="9"/>
  <c r="BXT617" i="9"/>
  <c r="BXU617" i="9"/>
  <c r="BXV617" i="9"/>
  <c r="BXW617" i="9"/>
  <c r="BXX617" i="9"/>
  <c r="BXY617" i="9"/>
  <c r="BXZ617" i="9"/>
  <c r="BYA617" i="9"/>
  <c r="BYB617" i="9"/>
  <c r="BYC617" i="9"/>
  <c r="BYD617" i="9"/>
  <c r="BYE617" i="9"/>
  <c r="BYF617" i="9"/>
  <c r="BYG617" i="9"/>
  <c r="BYH617" i="9"/>
  <c r="BYI617" i="9"/>
  <c r="BYJ617" i="9"/>
  <c r="BYK617" i="9"/>
  <c r="BYL617" i="9"/>
  <c r="BYM617" i="9"/>
  <c r="BYN617" i="9"/>
  <c r="BYO617" i="9"/>
  <c r="BYP617" i="9"/>
  <c r="BYQ617" i="9"/>
  <c r="BYR617" i="9"/>
  <c r="BYS617" i="9"/>
  <c r="BYT617" i="9"/>
  <c r="BYU617" i="9"/>
  <c r="BYV617" i="9"/>
  <c r="BYW617" i="9"/>
  <c r="BYX617" i="9"/>
  <c r="BYY617" i="9"/>
  <c r="BYZ617" i="9"/>
  <c r="BZA617" i="9"/>
  <c r="BKL618" i="9"/>
  <c r="BKM618" i="9"/>
  <c r="BKN618" i="9"/>
  <c r="BKO618" i="9"/>
  <c r="BKP618" i="9"/>
  <c r="BKQ618" i="9"/>
  <c r="BKR618" i="9"/>
  <c r="BKS618" i="9"/>
  <c r="BKT618" i="9"/>
  <c r="BKU618" i="9"/>
  <c r="BKV618" i="9"/>
  <c r="BKW618" i="9"/>
  <c r="BKX618" i="9"/>
  <c r="BKY618" i="9"/>
  <c r="BKZ618" i="9"/>
  <c r="BLA618" i="9"/>
  <c r="BLB618" i="9"/>
  <c r="BLC618" i="9"/>
  <c r="BLD618" i="9"/>
  <c r="BLE618" i="9"/>
  <c r="BLF618" i="9"/>
  <c r="BLG618" i="9"/>
  <c r="BLH618" i="9"/>
  <c r="BLI618" i="9"/>
  <c r="BLJ618" i="9"/>
  <c r="BLK618" i="9"/>
  <c r="BLL618" i="9"/>
  <c r="BLM618" i="9"/>
  <c r="BLN618" i="9"/>
  <c r="BLO618" i="9"/>
  <c r="BLP618" i="9"/>
  <c r="BLQ618" i="9"/>
  <c r="BLR618" i="9"/>
  <c r="BLS618" i="9"/>
  <c r="BLT618" i="9"/>
  <c r="BLU618" i="9"/>
  <c r="BLV618" i="9"/>
  <c r="BLW618" i="9"/>
  <c r="BLX618" i="9"/>
  <c r="BLY618" i="9"/>
  <c r="BLZ618" i="9"/>
  <c r="BMA618" i="9"/>
  <c r="BMB618" i="9"/>
  <c r="BMC618" i="9"/>
  <c r="BMD618" i="9"/>
  <c r="BME618" i="9"/>
  <c r="BMF618" i="9"/>
  <c r="BMG618" i="9"/>
  <c r="BMH618" i="9"/>
  <c r="BMI618" i="9"/>
  <c r="BMJ618" i="9"/>
  <c r="BMK618" i="9"/>
  <c r="BML618" i="9"/>
  <c r="BMM618" i="9"/>
  <c r="BMN618" i="9"/>
  <c r="BMO618" i="9"/>
  <c r="BMP618" i="9"/>
  <c r="BMQ618" i="9"/>
  <c r="BMR618" i="9"/>
  <c r="BMS618" i="9"/>
  <c r="BMT618" i="9"/>
  <c r="BMU618" i="9"/>
  <c r="BMV618" i="9"/>
  <c r="BMW618" i="9"/>
  <c r="BMX618" i="9"/>
  <c r="BMY618" i="9"/>
  <c r="BMZ618" i="9"/>
  <c r="BNA618" i="9"/>
  <c r="BNB618" i="9"/>
  <c r="BNC618" i="9"/>
  <c r="BND618" i="9"/>
  <c r="BNE618" i="9"/>
  <c r="BNF618" i="9"/>
  <c r="BNG618" i="9"/>
  <c r="BNH618" i="9"/>
  <c r="BNI618" i="9"/>
  <c r="BNJ618" i="9"/>
  <c r="BNK618" i="9"/>
  <c r="BNL618" i="9"/>
  <c r="BNM618" i="9"/>
  <c r="BNN618" i="9"/>
  <c r="BNO618" i="9"/>
  <c r="BNP618" i="9"/>
  <c r="BNQ618" i="9"/>
  <c r="BNR618" i="9"/>
  <c r="BNS618" i="9"/>
  <c r="BNT618" i="9"/>
  <c r="BNU618" i="9"/>
  <c r="BNV618" i="9"/>
  <c r="BNW618" i="9"/>
  <c r="BNX618" i="9"/>
  <c r="BNY618" i="9"/>
  <c r="BNZ618" i="9"/>
  <c r="BOA618" i="9"/>
  <c r="BOB618" i="9"/>
  <c r="BOC618" i="9"/>
  <c r="BOD618" i="9"/>
  <c r="BOE618" i="9"/>
  <c r="BOF618" i="9"/>
  <c r="BOG618" i="9"/>
  <c r="BOH618" i="9"/>
  <c r="BOI618" i="9"/>
  <c r="BOJ618" i="9"/>
  <c r="BOK618" i="9"/>
  <c r="BOL618" i="9"/>
  <c r="BOM618" i="9"/>
  <c r="BON618" i="9"/>
  <c r="BOO618" i="9"/>
  <c r="BOP618" i="9"/>
  <c r="BOQ618" i="9"/>
  <c r="BOR618" i="9"/>
  <c r="BOS618" i="9"/>
  <c r="BOT618" i="9"/>
  <c r="BOU618" i="9"/>
  <c r="BOV618" i="9"/>
  <c r="BOW618" i="9"/>
  <c r="BOX618" i="9"/>
  <c r="BOY618" i="9"/>
  <c r="BOZ618" i="9"/>
  <c r="BPA618" i="9"/>
  <c r="BPB618" i="9"/>
  <c r="BPC618" i="9"/>
  <c r="BPD618" i="9"/>
  <c r="BPE618" i="9"/>
  <c r="BPF618" i="9"/>
  <c r="BPG618" i="9"/>
  <c r="BPH618" i="9"/>
  <c r="BPI618" i="9"/>
  <c r="BPJ618" i="9"/>
  <c r="BPK618" i="9"/>
  <c r="BPL618" i="9"/>
  <c r="BPM618" i="9"/>
  <c r="BPN618" i="9"/>
  <c r="BPO618" i="9"/>
  <c r="BPP618" i="9"/>
  <c r="BPQ618" i="9"/>
  <c r="BPR618" i="9"/>
  <c r="BPS618" i="9"/>
  <c r="BPT618" i="9"/>
  <c r="BPU618" i="9"/>
  <c r="BPV618" i="9"/>
  <c r="BPW618" i="9"/>
  <c r="BPX618" i="9"/>
  <c r="BPY618" i="9"/>
  <c r="BPZ618" i="9"/>
  <c r="BQA618" i="9"/>
  <c r="BQB618" i="9"/>
  <c r="BQC618" i="9"/>
  <c r="BQD618" i="9"/>
  <c r="BQE618" i="9"/>
  <c r="BQF618" i="9"/>
  <c r="BQG618" i="9"/>
  <c r="BQH618" i="9"/>
  <c r="BQI618" i="9"/>
  <c r="BQJ618" i="9"/>
  <c r="BQK618" i="9"/>
  <c r="BQL618" i="9"/>
  <c r="BQM618" i="9"/>
  <c r="BQN618" i="9"/>
  <c r="BQO618" i="9"/>
  <c r="BQP618" i="9"/>
  <c r="BQQ618" i="9"/>
  <c r="BQR618" i="9"/>
  <c r="BQS618" i="9"/>
  <c r="BQT618" i="9"/>
  <c r="BQU618" i="9"/>
  <c r="BQV618" i="9"/>
  <c r="BQW618" i="9"/>
  <c r="BQX618" i="9"/>
  <c r="BQY618" i="9"/>
  <c r="BQZ618" i="9"/>
  <c r="BRA618" i="9"/>
  <c r="BRB618" i="9"/>
  <c r="BRC618" i="9"/>
  <c r="BRD618" i="9"/>
  <c r="BRE618" i="9"/>
  <c r="BRF618" i="9"/>
  <c r="BRG618" i="9"/>
  <c r="BRH618" i="9"/>
  <c r="BRI618" i="9"/>
  <c r="BRJ618" i="9"/>
  <c r="BRK618" i="9"/>
  <c r="BRL618" i="9"/>
  <c r="BRM618" i="9"/>
  <c r="BRN618" i="9"/>
  <c r="BRO618" i="9"/>
  <c r="BRP618" i="9"/>
  <c r="BRQ618" i="9"/>
  <c r="BRR618" i="9"/>
  <c r="BRS618" i="9"/>
  <c r="BRT618" i="9"/>
  <c r="BRU618" i="9"/>
  <c r="BRV618" i="9"/>
  <c r="BRW618" i="9"/>
  <c r="BRX618" i="9"/>
  <c r="BRY618" i="9"/>
  <c r="BRZ618" i="9"/>
  <c r="BSA618" i="9"/>
  <c r="BSB618" i="9"/>
  <c r="BSC618" i="9"/>
  <c r="BSD618" i="9"/>
  <c r="BSE618" i="9"/>
  <c r="BSF618" i="9"/>
  <c r="BSG618" i="9"/>
  <c r="BSH618" i="9"/>
  <c r="BSI618" i="9"/>
  <c r="BSJ618" i="9"/>
  <c r="BSK618" i="9"/>
  <c r="BSL618" i="9"/>
  <c r="BSM618" i="9"/>
  <c r="BSN618" i="9"/>
  <c r="BSO618" i="9"/>
  <c r="BSP618" i="9"/>
  <c r="BSQ618" i="9"/>
  <c r="BSR618" i="9"/>
  <c r="BSS618" i="9"/>
  <c r="BST618" i="9"/>
  <c r="BSU618" i="9"/>
  <c r="BSV618" i="9"/>
  <c r="BSW618" i="9"/>
  <c r="BSX618" i="9"/>
  <c r="BSY618" i="9"/>
  <c r="BSZ618" i="9"/>
  <c r="BTA618" i="9"/>
  <c r="BTB618" i="9"/>
  <c r="BTC618" i="9"/>
  <c r="BTD618" i="9"/>
  <c r="BTE618" i="9"/>
  <c r="BTF618" i="9"/>
  <c r="BTG618" i="9"/>
  <c r="BTH618" i="9"/>
  <c r="BTI618" i="9"/>
  <c r="BTJ618" i="9"/>
  <c r="BTK618" i="9"/>
  <c r="BTL618" i="9"/>
  <c r="BTM618" i="9"/>
  <c r="BTN618" i="9"/>
  <c r="BTO618" i="9"/>
  <c r="BTP618" i="9"/>
  <c r="BTQ618" i="9"/>
  <c r="BTR618" i="9"/>
  <c r="BTS618" i="9"/>
  <c r="BTT618" i="9"/>
  <c r="BTU618" i="9"/>
  <c r="BTV618" i="9"/>
  <c r="BTW618" i="9"/>
  <c r="BTX618" i="9"/>
  <c r="BTY618" i="9"/>
  <c r="BTZ618" i="9"/>
  <c r="BUA618" i="9"/>
  <c r="BUB618" i="9"/>
  <c r="BUC618" i="9"/>
  <c r="BUD618" i="9"/>
  <c r="BUE618" i="9"/>
  <c r="BUF618" i="9"/>
  <c r="BUG618" i="9"/>
  <c r="BUH618" i="9"/>
  <c r="BUI618" i="9"/>
  <c r="BUJ618" i="9"/>
  <c r="BUK618" i="9"/>
  <c r="BUL618" i="9"/>
  <c r="BUM618" i="9"/>
  <c r="BUN618" i="9"/>
  <c r="BUO618" i="9"/>
  <c r="BUP618" i="9"/>
  <c r="BUQ618" i="9"/>
  <c r="BUR618" i="9"/>
  <c r="BUS618" i="9"/>
  <c r="BUT618" i="9"/>
  <c r="BUU618" i="9"/>
  <c r="BUV618" i="9"/>
  <c r="BUW618" i="9"/>
  <c r="BUX618" i="9"/>
  <c r="BUY618" i="9"/>
  <c r="BUZ618" i="9"/>
  <c r="BVA618" i="9"/>
  <c r="BVB618" i="9"/>
  <c r="BVC618" i="9"/>
  <c r="BVD618" i="9"/>
  <c r="BVE618" i="9"/>
  <c r="BVF618" i="9"/>
  <c r="BVG618" i="9"/>
  <c r="BVH618" i="9"/>
  <c r="BVI618" i="9"/>
  <c r="BVJ618" i="9"/>
  <c r="BVK618" i="9"/>
  <c r="BVL618" i="9"/>
  <c r="BVM618" i="9"/>
  <c r="BVN618" i="9"/>
  <c r="BVO618" i="9"/>
  <c r="BVP618" i="9"/>
  <c r="BVQ618" i="9"/>
  <c r="BVR618" i="9"/>
  <c r="BVS618" i="9"/>
  <c r="BVT618" i="9"/>
  <c r="BVU618" i="9"/>
  <c r="BVV618" i="9"/>
  <c r="BVW618" i="9"/>
  <c r="BVX618" i="9"/>
  <c r="BVY618" i="9"/>
  <c r="BVZ618" i="9"/>
  <c r="BWA618" i="9"/>
  <c r="BWB618" i="9"/>
  <c r="BWC618" i="9"/>
  <c r="BWD618" i="9"/>
  <c r="BWE618" i="9"/>
  <c r="BWF618" i="9"/>
  <c r="BWG618" i="9"/>
  <c r="BWH618" i="9"/>
  <c r="BWI618" i="9"/>
  <c r="BWJ618" i="9"/>
  <c r="BWK618" i="9"/>
  <c r="BWL618" i="9"/>
  <c r="BWM618" i="9"/>
  <c r="BWN618" i="9"/>
  <c r="BWO618" i="9"/>
  <c r="BWP618" i="9"/>
  <c r="BWQ618" i="9"/>
  <c r="BWR618" i="9"/>
  <c r="BWS618" i="9"/>
  <c r="BWT618" i="9"/>
  <c r="BWU618" i="9"/>
  <c r="BWV618" i="9"/>
  <c r="BWW618" i="9"/>
  <c r="BWX618" i="9"/>
  <c r="BWY618" i="9"/>
  <c r="BWZ618" i="9"/>
  <c r="BXA618" i="9"/>
  <c r="BXB618" i="9"/>
  <c r="BXC618" i="9"/>
  <c r="BXD618" i="9"/>
  <c r="BXE618" i="9"/>
  <c r="BXF618" i="9"/>
  <c r="BXG618" i="9"/>
  <c r="BXH618" i="9"/>
  <c r="BXI618" i="9"/>
  <c r="BXJ618" i="9"/>
  <c r="BXK618" i="9"/>
  <c r="BXL618" i="9"/>
  <c r="BXM618" i="9"/>
  <c r="BXN618" i="9"/>
  <c r="BXO618" i="9"/>
  <c r="BXP618" i="9"/>
  <c r="BXQ618" i="9"/>
  <c r="BXR618" i="9"/>
  <c r="BXS618" i="9"/>
  <c r="BXT618" i="9"/>
  <c r="BXU618" i="9"/>
  <c r="BXV618" i="9"/>
  <c r="BXW618" i="9"/>
  <c r="BXX618" i="9"/>
  <c r="BXY618" i="9"/>
  <c r="BXZ618" i="9"/>
  <c r="BYA618" i="9"/>
  <c r="BYB618" i="9"/>
  <c r="BYC618" i="9"/>
  <c r="BYD618" i="9"/>
  <c r="BYE618" i="9"/>
  <c r="BYF618" i="9"/>
  <c r="BYG618" i="9"/>
  <c r="BYH618" i="9"/>
  <c r="BYI618" i="9"/>
  <c r="BYJ618" i="9"/>
  <c r="BYK618" i="9"/>
  <c r="BYL618" i="9"/>
  <c r="BYM618" i="9"/>
  <c r="BYN618" i="9"/>
  <c r="BYO618" i="9"/>
  <c r="BYP618" i="9"/>
  <c r="BYQ618" i="9"/>
  <c r="BYR618" i="9"/>
  <c r="BYS618" i="9"/>
  <c r="BYT618" i="9"/>
  <c r="BYU618" i="9"/>
  <c r="BYV618" i="9"/>
  <c r="BYW618" i="9"/>
  <c r="BYX618" i="9"/>
  <c r="BYY618" i="9"/>
  <c r="BYZ618" i="9"/>
  <c r="BZA618" i="9"/>
  <c r="BKL619" i="9"/>
  <c r="BKM619" i="9"/>
  <c r="BKN619" i="9"/>
  <c r="BKO619" i="9"/>
  <c r="BKP619" i="9"/>
  <c r="BKQ619" i="9"/>
  <c r="BKR619" i="9"/>
  <c r="BKS619" i="9"/>
  <c r="BKT619" i="9"/>
  <c r="BKU619" i="9"/>
  <c r="BKV619" i="9"/>
  <c r="BKW619" i="9"/>
  <c r="BKX619" i="9"/>
  <c r="BKY619" i="9"/>
  <c r="BKZ619" i="9"/>
  <c r="BLA619" i="9"/>
  <c r="BLB619" i="9"/>
  <c r="BLC619" i="9"/>
  <c r="BLD619" i="9"/>
  <c r="BLE619" i="9"/>
  <c r="BLF619" i="9"/>
  <c r="BLG619" i="9"/>
  <c r="BLH619" i="9"/>
  <c r="BLI619" i="9"/>
  <c r="BLJ619" i="9"/>
  <c r="BLK619" i="9"/>
  <c r="BLL619" i="9"/>
  <c r="BLM619" i="9"/>
  <c r="BLN619" i="9"/>
  <c r="BLO619" i="9"/>
  <c r="BLP619" i="9"/>
  <c r="BLQ619" i="9"/>
  <c r="BLR619" i="9"/>
  <c r="BLS619" i="9"/>
  <c r="BLT619" i="9"/>
  <c r="BLU619" i="9"/>
  <c r="BLV619" i="9"/>
  <c r="BLW619" i="9"/>
  <c r="BLX619" i="9"/>
  <c r="BLY619" i="9"/>
  <c r="BLZ619" i="9"/>
  <c r="BMA619" i="9"/>
  <c r="BMB619" i="9"/>
  <c r="BMC619" i="9"/>
  <c r="BMD619" i="9"/>
  <c r="BME619" i="9"/>
  <c r="BMF619" i="9"/>
  <c r="BMG619" i="9"/>
  <c r="BMH619" i="9"/>
  <c r="BMI619" i="9"/>
  <c r="BMJ619" i="9"/>
  <c r="BMK619" i="9"/>
  <c r="BML619" i="9"/>
  <c r="BMM619" i="9"/>
  <c r="BMN619" i="9"/>
  <c r="BMO619" i="9"/>
  <c r="BMP619" i="9"/>
  <c r="BMQ619" i="9"/>
  <c r="BMR619" i="9"/>
  <c r="BMS619" i="9"/>
  <c r="BMT619" i="9"/>
  <c r="BMU619" i="9"/>
  <c r="BMV619" i="9"/>
  <c r="BMW619" i="9"/>
  <c r="BMX619" i="9"/>
  <c r="BMY619" i="9"/>
  <c r="BMZ619" i="9"/>
  <c r="BNA619" i="9"/>
  <c r="BNB619" i="9"/>
  <c r="BNC619" i="9"/>
  <c r="BND619" i="9"/>
  <c r="BNE619" i="9"/>
  <c r="BNF619" i="9"/>
  <c r="BNG619" i="9"/>
  <c r="BNH619" i="9"/>
  <c r="BNI619" i="9"/>
  <c r="BNJ619" i="9"/>
  <c r="BNK619" i="9"/>
  <c r="BNL619" i="9"/>
  <c r="BNM619" i="9"/>
  <c r="BNN619" i="9"/>
  <c r="BNO619" i="9"/>
  <c r="BNP619" i="9"/>
  <c r="BNQ619" i="9"/>
  <c r="BNR619" i="9"/>
  <c r="BNS619" i="9"/>
  <c r="BNT619" i="9"/>
  <c r="BNU619" i="9"/>
  <c r="BNV619" i="9"/>
  <c r="BNW619" i="9"/>
  <c r="BNX619" i="9"/>
  <c r="BNY619" i="9"/>
  <c r="BNZ619" i="9"/>
  <c r="BOA619" i="9"/>
  <c r="BOB619" i="9"/>
  <c r="BOC619" i="9"/>
  <c r="BOD619" i="9"/>
  <c r="BOE619" i="9"/>
  <c r="BOF619" i="9"/>
  <c r="BOG619" i="9"/>
  <c r="BOH619" i="9"/>
  <c r="BOI619" i="9"/>
  <c r="BOJ619" i="9"/>
  <c r="BOK619" i="9"/>
  <c r="BOL619" i="9"/>
  <c r="BOM619" i="9"/>
  <c r="BON619" i="9"/>
  <c r="BOO619" i="9"/>
  <c r="BOP619" i="9"/>
  <c r="BOQ619" i="9"/>
  <c r="BOR619" i="9"/>
  <c r="BOS619" i="9"/>
  <c r="BOT619" i="9"/>
  <c r="BOU619" i="9"/>
  <c r="BOV619" i="9"/>
  <c r="BOW619" i="9"/>
  <c r="BOX619" i="9"/>
  <c r="BOY619" i="9"/>
  <c r="BOZ619" i="9"/>
  <c r="BPA619" i="9"/>
  <c r="BPB619" i="9"/>
  <c r="BPC619" i="9"/>
  <c r="BPD619" i="9"/>
  <c r="BPE619" i="9"/>
  <c r="BPF619" i="9"/>
  <c r="BPG619" i="9"/>
  <c r="BPH619" i="9"/>
  <c r="BPI619" i="9"/>
  <c r="BPJ619" i="9"/>
  <c r="BPK619" i="9"/>
  <c r="BPL619" i="9"/>
  <c r="BPM619" i="9"/>
  <c r="BPN619" i="9"/>
  <c r="BPO619" i="9"/>
  <c r="BPP619" i="9"/>
  <c r="BPQ619" i="9"/>
  <c r="BPR619" i="9"/>
  <c r="BPS619" i="9"/>
  <c r="BPT619" i="9"/>
  <c r="BPU619" i="9"/>
  <c r="BPV619" i="9"/>
  <c r="BPW619" i="9"/>
  <c r="BPX619" i="9"/>
  <c r="BPY619" i="9"/>
  <c r="BPZ619" i="9"/>
  <c r="BQA619" i="9"/>
  <c r="BQB619" i="9"/>
  <c r="BQC619" i="9"/>
  <c r="BQD619" i="9"/>
  <c r="BQE619" i="9"/>
  <c r="BQF619" i="9"/>
  <c r="BQG619" i="9"/>
  <c r="BQH619" i="9"/>
  <c r="BQI619" i="9"/>
  <c r="BQJ619" i="9"/>
  <c r="BQK619" i="9"/>
  <c r="BQL619" i="9"/>
  <c r="BQM619" i="9"/>
  <c r="BQN619" i="9"/>
  <c r="BQO619" i="9"/>
  <c r="BQP619" i="9"/>
  <c r="BQQ619" i="9"/>
  <c r="BQR619" i="9"/>
  <c r="BQS619" i="9"/>
  <c r="BQT619" i="9"/>
  <c r="BQU619" i="9"/>
  <c r="BQV619" i="9"/>
  <c r="BQW619" i="9"/>
  <c r="BQX619" i="9"/>
  <c r="BQY619" i="9"/>
  <c r="BQZ619" i="9"/>
  <c r="BRA619" i="9"/>
  <c r="BRB619" i="9"/>
  <c r="BRC619" i="9"/>
  <c r="BRD619" i="9"/>
  <c r="BRE619" i="9"/>
  <c r="BRF619" i="9"/>
  <c r="BRG619" i="9"/>
  <c r="BRH619" i="9"/>
  <c r="BRI619" i="9"/>
  <c r="BRJ619" i="9"/>
  <c r="BRK619" i="9"/>
  <c r="BRL619" i="9"/>
  <c r="BRM619" i="9"/>
  <c r="BRN619" i="9"/>
  <c r="BRO619" i="9"/>
  <c r="BRP619" i="9"/>
  <c r="BRQ619" i="9"/>
  <c r="BRR619" i="9"/>
  <c r="BRS619" i="9"/>
  <c r="BRT619" i="9"/>
  <c r="BRU619" i="9"/>
  <c r="BRV619" i="9"/>
  <c r="BRW619" i="9"/>
  <c r="BRX619" i="9"/>
  <c r="BRY619" i="9"/>
  <c r="BRZ619" i="9"/>
  <c r="BSA619" i="9"/>
  <c r="BSB619" i="9"/>
  <c r="BSC619" i="9"/>
  <c r="BSD619" i="9"/>
  <c r="BSE619" i="9"/>
  <c r="BSF619" i="9"/>
  <c r="BSG619" i="9"/>
  <c r="BSH619" i="9"/>
  <c r="BSI619" i="9"/>
  <c r="BSJ619" i="9"/>
  <c r="BSK619" i="9"/>
  <c r="BSL619" i="9"/>
  <c r="BSM619" i="9"/>
  <c r="BSN619" i="9"/>
  <c r="BSO619" i="9"/>
  <c r="BSP619" i="9"/>
  <c r="BSQ619" i="9"/>
  <c r="BSR619" i="9"/>
  <c r="BSS619" i="9"/>
  <c r="BST619" i="9"/>
  <c r="BSU619" i="9"/>
  <c r="BSV619" i="9"/>
  <c r="BSW619" i="9"/>
  <c r="BSX619" i="9"/>
  <c r="BSY619" i="9"/>
  <c r="BSZ619" i="9"/>
  <c r="BTA619" i="9"/>
  <c r="BTB619" i="9"/>
  <c r="BTC619" i="9"/>
  <c r="BTD619" i="9"/>
  <c r="BTE619" i="9"/>
  <c r="BTF619" i="9"/>
  <c r="BTG619" i="9"/>
  <c r="BTH619" i="9"/>
  <c r="BTI619" i="9"/>
  <c r="BTJ619" i="9"/>
  <c r="BTK619" i="9"/>
  <c r="BTL619" i="9"/>
  <c r="BTM619" i="9"/>
  <c r="BTN619" i="9"/>
  <c r="BTO619" i="9"/>
  <c r="BTP619" i="9"/>
  <c r="BTQ619" i="9"/>
  <c r="BTR619" i="9"/>
  <c r="BTS619" i="9"/>
  <c r="BTT619" i="9"/>
  <c r="BTU619" i="9"/>
  <c r="BTV619" i="9"/>
  <c r="BTW619" i="9"/>
  <c r="BTX619" i="9"/>
  <c r="BTY619" i="9"/>
  <c r="BTZ619" i="9"/>
  <c r="BUA619" i="9"/>
  <c r="BUB619" i="9"/>
  <c r="BUC619" i="9"/>
  <c r="BUD619" i="9"/>
  <c r="BUE619" i="9"/>
  <c r="BUF619" i="9"/>
  <c r="BUG619" i="9"/>
  <c r="BUH619" i="9"/>
  <c r="BUI619" i="9"/>
  <c r="BUJ619" i="9"/>
  <c r="BUK619" i="9"/>
  <c r="BUL619" i="9"/>
  <c r="BUM619" i="9"/>
  <c r="BUN619" i="9"/>
  <c r="BUO619" i="9"/>
  <c r="BUP619" i="9"/>
  <c r="BUQ619" i="9"/>
  <c r="BUR619" i="9"/>
  <c r="BUS619" i="9"/>
  <c r="BUT619" i="9"/>
  <c r="BUU619" i="9"/>
  <c r="BUV619" i="9"/>
  <c r="BUW619" i="9"/>
  <c r="BUX619" i="9"/>
  <c r="BUY619" i="9"/>
  <c r="BUZ619" i="9"/>
  <c r="BVA619" i="9"/>
  <c r="BVB619" i="9"/>
  <c r="BVC619" i="9"/>
  <c r="BVD619" i="9"/>
  <c r="BVE619" i="9"/>
  <c r="BVF619" i="9"/>
  <c r="BVG619" i="9"/>
  <c r="BVH619" i="9"/>
  <c r="BVI619" i="9"/>
  <c r="BVJ619" i="9"/>
  <c r="BVK619" i="9"/>
  <c r="BVL619" i="9"/>
  <c r="BVM619" i="9"/>
  <c r="BVN619" i="9"/>
  <c r="BVO619" i="9"/>
  <c r="BVP619" i="9"/>
  <c r="BVQ619" i="9"/>
  <c r="BVR619" i="9"/>
  <c r="BVS619" i="9"/>
  <c r="BVT619" i="9"/>
  <c r="BVU619" i="9"/>
  <c r="BVV619" i="9"/>
  <c r="BVW619" i="9"/>
  <c r="BVX619" i="9"/>
  <c r="BVY619" i="9"/>
  <c r="BVZ619" i="9"/>
  <c r="BWA619" i="9"/>
  <c r="BWB619" i="9"/>
  <c r="BWC619" i="9"/>
  <c r="BWD619" i="9"/>
  <c r="BWE619" i="9"/>
  <c r="BWF619" i="9"/>
  <c r="BWG619" i="9"/>
  <c r="BWH619" i="9"/>
  <c r="BWI619" i="9"/>
  <c r="BWJ619" i="9"/>
  <c r="BWK619" i="9"/>
  <c r="BWL619" i="9"/>
  <c r="BWM619" i="9"/>
  <c r="BWN619" i="9"/>
  <c r="BWO619" i="9"/>
  <c r="BWP619" i="9"/>
  <c r="BWQ619" i="9"/>
  <c r="BWR619" i="9"/>
  <c r="BWS619" i="9"/>
  <c r="BWT619" i="9"/>
  <c r="BWU619" i="9"/>
  <c r="BWV619" i="9"/>
  <c r="BWW619" i="9"/>
  <c r="BWX619" i="9"/>
  <c r="BWY619" i="9"/>
  <c r="BWZ619" i="9"/>
  <c r="BXA619" i="9"/>
  <c r="BXB619" i="9"/>
  <c r="BXC619" i="9"/>
  <c r="BXD619" i="9"/>
  <c r="BXE619" i="9"/>
  <c r="BXF619" i="9"/>
  <c r="BXG619" i="9"/>
  <c r="BXH619" i="9"/>
  <c r="BXI619" i="9"/>
  <c r="BXJ619" i="9"/>
  <c r="BXK619" i="9"/>
  <c r="BXL619" i="9"/>
  <c r="BXM619" i="9"/>
  <c r="BXN619" i="9"/>
  <c r="BXO619" i="9"/>
  <c r="BXP619" i="9"/>
  <c r="BXQ619" i="9"/>
  <c r="BXR619" i="9"/>
  <c r="BXS619" i="9"/>
  <c r="BXT619" i="9"/>
  <c r="BXU619" i="9"/>
  <c r="BXV619" i="9"/>
  <c r="BXW619" i="9"/>
  <c r="BXX619" i="9"/>
  <c r="BXY619" i="9"/>
  <c r="BXZ619" i="9"/>
  <c r="BYA619" i="9"/>
  <c r="BYB619" i="9"/>
  <c r="BYC619" i="9"/>
  <c r="BYD619" i="9"/>
  <c r="BYE619" i="9"/>
  <c r="BYF619" i="9"/>
  <c r="BYG619" i="9"/>
  <c r="BYH619" i="9"/>
  <c r="BYI619" i="9"/>
  <c r="BYJ619" i="9"/>
  <c r="BYK619" i="9"/>
  <c r="BYL619" i="9"/>
  <c r="BYM619" i="9"/>
  <c r="BYN619" i="9"/>
  <c r="BYO619" i="9"/>
  <c r="BYP619" i="9"/>
  <c r="BYQ619" i="9"/>
  <c r="BYR619" i="9"/>
  <c r="BYS619" i="9"/>
  <c r="BYT619" i="9"/>
  <c r="BYU619" i="9"/>
  <c r="BYV619" i="9"/>
  <c r="BYW619" i="9"/>
  <c r="BYX619" i="9"/>
  <c r="BYY619" i="9"/>
  <c r="BYZ619" i="9"/>
  <c r="BZA619" i="9"/>
  <c r="BKL620" i="9"/>
  <c r="BKM620" i="9"/>
  <c r="BKN620" i="9"/>
  <c r="BKO620" i="9"/>
  <c r="BKP620" i="9"/>
  <c r="BKQ620" i="9"/>
  <c r="BKR620" i="9"/>
  <c r="BKS620" i="9"/>
  <c r="BKT620" i="9"/>
  <c r="BKU620" i="9"/>
  <c r="BKV620" i="9"/>
  <c r="BKW620" i="9"/>
  <c r="BKX620" i="9"/>
  <c r="BKY620" i="9"/>
  <c r="BKZ620" i="9"/>
  <c r="BLA620" i="9"/>
  <c r="BLB620" i="9"/>
  <c r="BLC620" i="9"/>
  <c r="BLD620" i="9"/>
  <c r="BLE620" i="9"/>
  <c r="BLF620" i="9"/>
  <c r="BLG620" i="9"/>
  <c r="BLH620" i="9"/>
  <c r="BLI620" i="9"/>
  <c r="BLJ620" i="9"/>
  <c r="BLK620" i="9"/>
  <c r="BLL620" i="9"/>
  <c r="BLM620" i="9"/>
  <c r="BLN620" i="9"/>
  <c r="BLO620" i="9"/>
  <c r="BLP620" i="9"/>
  <c r="BLQ620" i="9"/>
  <c r="BLR620" i="9"/>
  <c r="BLS620" i="9"/>
  <c r="BLT620" i="9"/>
  <c r="BLU620" i="9"/>
  <c r="BLV620" i="9"/>
  <c r="BLW620" i="9"/>
  <c r="BLX620" i="9"/>
  <c r="BLY620" i="9"/>
  <c r="BLZ620" i="9"/>
  <c r="BMA620" i="9"/>
  <c r="BMB620" i="9"/>
  <c r="BMC620" i="9"/>
  <c r="BMD620" i="9"/>
  <c r="BME620" i="9"/>
  <c r="BMF620" i="9"/>
  <c r="BMG620" i="9"/>
  <c r="BMH620" i="9"/>
  <c r="BMI620" i="9"/>
  <c r="BMJ620" i="9"/>
  <c r="BMK620" i="9"/>
  <c r="BML620" i="9"/>
  <c r="BMM620" i="9"/>
  <c r="BMN620" i="9"/>
  <c r="BMO620" i="9"/>
  <c r="BMP620" i="9"/>
  <c r="BMQ620" i="9"/>
  <c r="BMR620" i="9"/>
  <c r="BMS620" i="9"/>
  <c r="BMT620" i="9"/>
  <c r="BMU620" i="9"/>
  <c r="BMV620" i="9"/>
  <c r="BMW620" i="9"/>
  <c r="BMX620" i="9"/>
  <c r="BMY620" i="9"/>
  <c r="BMZ620" i="9"/>
  <c r="BNA620" i="9"/>
  <c r="BNB620" i="9"/>
  <c r="BNC620" i="9"/>
  <c r="BND620" i="9"/>
  <c r="BNE620" i="9"/>
  <c r="BNF620" i="9"/>
  <c r="BNG620" i="9"/>
  <c r="BNH620" i="9"/>
  <c r="BNI620" i="9"/>
  <c r="BNJ620" i="9"/>
  <c r="BNK620" i="9"/>
  <c r="BNL620" i="9"/>
  <c r="BNM620" i="9"/>
  <c r="BNN620" i="9"/>
  <c r="BNO620" i="9"/>
  <c r="BNP620" i="9"/>
  <c r="BNQ620" i="9"/>
  <c r="BNR620" i="9"/>
  <c r="BNS620" i="9"/>
  <c r="BNT620" i="9"/>
  <c r="BNU620" i="9"/>
  <c r="BNV620" i="9"/>
  <c r="BNW620" i="9"/>
  <c r="BNX620" i="9"/>
  <c r="BNY620" i="9"/>
  <c r="BNZ620" i="9"/>
  <c r="BOA620" i="9"/>
  <c r="BOB620" i="9"/>
  <c r="BOC620" i="9"/>
  <c r="BOD620" i="9"/>
  <c r="BOE620" i="9"/>
  <c r="BOF620" i="9"/>
  <c r="BOG620" i="9"/>
  <c r="BOH620" i="9"/>
  <c r="BOI620" i="9"/>
  <c r="BOJ620" i="9"/>
  <c r="BOK620" i="9"/>
  <c r="BOL620" i="9"/>
  <c r="BOM620" i="9"/>
  <c r="BON620" i="9"/>
  <c r="BOO620" i="9"/>
  <c r="BOP620" i="9"/>
  <c r="BOQ620" i="9"/>
  <c r="BOR620" i="9"/>
  <c r="BOS620" i="9"/>
  <c r="BOT620" i="9"/>
  <c r="BOU620" i="9"/>
  <c r="BOV620" i="9"/>
  <c r="BOW620" i="9"/>
  <c r="BOX620" i="9"/>
  <c r="BOY620" i="9"/>
  <c r="BOZ620" i="9"/>
  <c r="BPA620" i="9"/>
  <c r="BPB620" i="9"/>
  <c r="BPC620" i="9"/>
  <c r="BPD620" i="9"/>
  <c r="BPE620" i="9"/>
  <c r="BPF620" i="9"/>
  <c r="BPG620" i="9"/>
  <c r="BPH620" i="9"/>
  <c r="BPI620" i="9"/>
  <c r="BPJ620" i="9"/>
  <c r="BPK620" i="9"/>
  <c r="BPL620" i="9"/>
  <c r="BPM620" i="9"/>
  <c r="BPN620" i="9"/>
  <c r="BPO620" i="9"/>
  <c r="BPP620" i="9"/>
  <c r="BPQ620" i="9"/>
  <c r="BPR620" i="9"/>
  <c r="BPS620" i="9"/>
  <c r="BPT620" i="9"/>
  <c r="BPU620" i="9"/>
  <c r="BPV620" i="9"/>
  <c r="BPW620" i="9"/>
  <c r="BPX620" i="9"/>
  <c r="BPY620" i="9"/>
  <c r="BPZ620" i="9"/>
  <c r="BQA620" i="9"/>
  <c r="BQB620" i="9"/>
  <c r="BQC620" i="9"/>
  <c r="BQD620" i="9"/>
  <c r="BQE620" i="9"/>
  <c r="BQF620" i="9"/>
  <c r="BQG620" i="9"/>
  <c r="BQH620" i="9"/>
  <c r="BQI620" i="9"/>
  <c r="BQJ620" i="9"/>
  <c r="BQK620" i="9"/>
  <c r="BQL620" i="9"/>
  <c r="BQM620" i="9"/>
  <c r="BQN620" i="9"/>
  <c r="BQO620" i="9"/>
  <c r="BQP620" i="9"/>
  <c r="BQQ620" i="9"/>
  <c r="BQR620" i="9"/>
  <c r="BQS620" i="9"/>
  <c r="BQT620" i="9"/>
  <c r="BQU620" i="9"/>
  <c r="BQV620" i="9"/>
  <c r="BQW620" i="9"/>
  <c r="BQX620" i="9"/>
  <c r="BQY620" i="9"/>
  <c r="BQZ620" i="9"/>
  <c r="BRA620" i="9"/>
  <c r="BRB620" i="9"/>
  <c r="BRC620" i="9"/>
  <c r="BRD620" i="9"/>
  <c r="BRE620" i="9"/>
  <c r="BRF620" i="9"/>
  <c r="BRG620" i="9"/>
  <c r="BRH620" i="9"/>
  <c r="BRI620" i="9"/>
  <c r="BRJ620" i="9"/>
  <c r="BRK620" i="9"/>
  <c r="BRL620" i="9"/>
  <c r="BRM620" i="9"/>
  <c r="BRN620" i="9"/>
  <c r="BRO620" i="9"/>
  <c r="BRP620" i="9"/>
  <c r="BRQ620" i="9"/>
  <c r="BRR620" i="9"/>
  <c r="BRS620" i="9"/>
  <c r="BRT620" i="9"/>
  <c r="BRU620" i="9"/>
  <c r="BRV620" i="9"/>
  <c r="BRW620" i="9"/>
  <c r="BRX620" i="9"/>
  <c r="BRY620" i="9"/>
  <c r="BRZ620" i="9"/>
  <c r="BSA620" i="9"/>
  <c r="BSB620" i="9"/>
  <c r="BSC620" i="9"/>
  <c r="BSD620" i="9"/>
  <c r="BSE620" i="9"/>
  <c r="BSF620" i="9"/>
  <c r="BSG620" i="9"/>
  <c r="BSH620" i="9"/>
  <c r="BSI620" i="9"/>
  <c r="BSJ620" i="9"/>
  <c r="BSK620" i="9"/>
  <c r="BSL620" i="9"/>
  <c r="BSM620" i="9"/>
  <c r="BSN620" i="9"/>
  <c r="BSO620" i="9"/>
  <c r="BSP620" i="9"/>
  <c r="BSQ620" i="9"/>
  <c r="BSR620" i="9"/>
  <c r="BSS620" i="9"/>
  <c r="BST620" i="9"/>
  <c r="BSU620" i="9"/>
  <c r="BSV620" i="9"/>
  <c r="BSW620" i="9"/>
  <c r="BSX620" i="9"/>
  <c r="BSY620" i="9"/>
  <c r="BSZ620" i="9"/>
  <c r="BTA620" i="9"/>
  <c r="BTB620" i="9"/>
  <c r="BTC620" i="9"/>
  <c r="BTD620" i="9"/>
  <c r="BTE620" i="9"/>
  <c r="BTF620" i="9"/>
  <c r="BTG620" i="9"/>
  <c r="BTH620" i="9"/>
  <c r="BTI620" i="9"/>
  <c r="BTJ620" i="9"/>
  <c r="BTK620" i="9"/>
  <c r="BTL620" i="9"/>
  <c r="BTM620" i="9"/>
  <c r="BTN620" i="9"/>
  <c r="BTO620" i="9"/>
  <c r="BTP620" i="9"/>
  <c r="BTQ620" i="9"/>
  <c r="BTR620" i="9"/>
  <c r="BTS620" i="9"/>
  <c r="BTT620" i="9"/>
  <c r="BTU620" i="9"/>
  <c r="BTV620" i="9"/>
  <c r="BTW620" i="9"/>
  <c r="BTX620" i="9"/>
  <c r="BTY620" i="9"/>
  <c r="BTZ620" i="9"/>
  <c r="BUA620" i="9"/>
  <c r="BUB620" i="9"/>
  <c r="BUC620" i="9"/>
  <c r="BUD620" i="9"/>
  <c r="BUE620" i="9"/>
  <c r="BUF620" i="9"/>
  <c r="BUG620" i="9"/>
  <c r="BUH620" i="9"/>
  <c r="BUI620" i="9"/>
  <c r="BUJ620" i="9"/>
  <c r="BUK620" i="9"/>
  <c r="BUL620" i="9"/>
  <c r="BUM620" i="9"/>
  <c r="BUN620" i="9"/>
  <c r="BUO620" i="9"/>
  <c r="BUP620" i="9"/>
  <c r="BUQ620" i="9"/>
  <c r="BUR620" i="9"/>
  <c r="BUS620" i="9"/>
  <c r="BUT620" i="9"/>
  <c r="BUU620" i="9"/>
  <c r="BUV620" i="9"/>
  <c r="BUW620" i="9"/>
  <c r="BUX620" i="9"/>
  <c r="BUY620" i="9"/>
  <c r="BUZ620" i="9"/>
  <c r="BVA620" i="9"/>
  <c r="BVB620" i="9"/>
  <c r="BVC620" i="9"/>
  <c r="BVD620" i="9"/>
  <c r="BVE620" i="9"/>
  <c r="BVF620" i="9"/>
  <c r="BVG620" i="9"/>
  <c r="BVH620" i="9"/>
  <c r="BVI620" i="9"/>
  <c r="BVJ620" i="9"/>
  <c r="BVK620" i="9"/>
  <c r="BVL620" i="9"/>
  <c r="BVM620" i="9"/>
  <c r="BVN620" i="9"/>
  <c r="BVO620" i="9"/>
  <c r="BVP620" i="9"/>
  <c r="BVQ620" i="9"/>
  <c r="BVR620" i="9"/>
  <c r="BVS620" i="9"/>
  <c r="BVT620" i="9"/>
  <c r="BVU620" i="9"/>
  <c r="BVV620" i="9"/>
  <c r="BVW620" i="9"/>
  <c r="BVX620" i="9"/>
  <c r="BVY620" i="9"/>
  <c r="BVZ620" i="9"/>
  <c r="BWA620" i="9"/>
  <c r="BWB620" i="9"/>
  <c r="BWC620" i="9"/>
  <c r="BWD620" i="9"/>
  <c r="BWE620" i="9"/>
  <c r="BWF620" i="9"/>
  <c r="BWG620" i="9"/>
  <c r="BWH620" i="9"/>
  <c r="BWI620" i="9"/>
  <c r="BWJ620" i="9"/>
  <c r="BWK620" i="9"/>
  <c r="BWL620" i="9"/>
  <c r="BWM620" i="9"/>
  <c r="BWN620" i="9"/>
  <c r="BWO620" i="9"/>
  <c r="BWP620" i="9"/>
  <c r="BWQ620" i="9"/>
  <c r="BWR620" i="9"/>
  <c r="BWS620" i="9"/>
  <c r="BWT620" i="9"/>
  <c r="BWU620" i="9"/>
  <c r="BWV620" i="9"/>
  <c r="BWW620" i="9"/>
  <c r="BWX620" i="9"/>
  <c r="BWY620" i="9"/>
  <c r="BWZ620" i="9"/>
  <c r="BXA620" i="9"/>
  <c r="BXB620" i="9"/>
  <c r="BXC620" i="9"/>
  <c r="BXD620" i="9"/>
  <c r="BXE620" i="9"/>
  <c r="BXF620" i="9"/>
  <c r="BXG620" i="9"/>
  <c r="BXH620" i="9"/>
  <c r="BXI620" i="9"/>
  <c r="BXJ620" i="9"/>
  <c r="BXK620" i="9"/>
  <c r="BXL620" i="9"/>
  <c r="BXM620" i="9"/>
  <c r="BXN620" i="9"/>
  <c r="BXO620" i="9"/>
  <c r="BXP620" i="9"/>
  <c r="BXQ620" i="9"/>
  <c r="BXR620" i="9"/>
  <c r="BXS620" i="9"/>
  <c r="BXT620" i="9"/>
  <c r="BXU620" i="9"/>
  <c r="BXV620" i="9"/>
  <c r="BXW620" i="9"/>
  <c r="BXX620" i="9"/>
  <c r="BXY620" i="9"/>
  <c r="BXZ620" i="9"/>
  <c r="BYA620" i="9"/>
  <c r="BYB620" i="9"/>
  <c r="BYC620" i="9"/>
  <c r="BYD620" i="9"/>
  <c r="BYE620" i="9"/>
  <c r="BYF620" i="9"/>
  <c r="BYG620" i="9"/>
  <c r="BYH620" i="9"/>
  <c r="BYI620" i="9"/>
  <c r="BYJ620" i="9"/>
  <c r="BYK620" i="9"/>
  <c r="BYL620" i="9"/>
  <c r="BYM620" i="9"/>
  <c r="BYN620" i="9"/>
  <c r="BYO620" i="9"/>
  <c r="BYP620" i="9"/>
  <c r="BYQ620" i="9"/>
  <c r="BYR620" i="9"/>
  <c r="BYS620" i="9"/>
  <c r="BYT620" i="9"/>
  <c r="BYU620" i="9"/>
  <c r="BYV620" i="9"/>
  <c r="BYW620" i="9"/>
  <c r="BYX620" i="9"/>
  <c r="BYY620" i="9"/>
  <c r="BYZ620" i="9"/>
  <c r="BZA620" i="9"/>
  <c r="BKL621" i="9"/>
  <c r="BKM621" i="9"/>
  <c r="BKN621" i="9"/>
  <c r="BKO621" i="9"/>
  <c r="BKP621" i="9"/>
  <c r="BKQ621" i="9"/>
  <c r="BKR621" i="9"/>
  <c r="BKS621" i="9"/>
  <c r="BKT621" i="9"/>
  <c r="BKU621" i="9"/>
  <c r="BKV621" i="9"/>
  <c r="BKW621" i="9"/>
  <c r="BKX621" i="9"/>
  <c r="BKY621" i="9"/>
  <c r="BKZ621" i="9"/>
  <c r="BLA621" i="9"/>
  <c r="BLB621" i="9"/>
  <c r="BLC621" i="9"/>
  <c r="BLD621" i="9"/>
  <c r="BLE621" i="9"/>
  <c r="BLF621" i="9"/>
  <c r="BLG621" i="9"/>
  <c r="BLH621" i="9"/>
  <c r="BLI621" i="9"/>
  <c r="BLJ621" i="9"/>
  <c r="BLK621" i="9"/>
  <c r="BLL621" i="9"/>
  <c r="BLM621" i="9"/>
  <c r="BLN621" i="9"/>
  <c r="BLO621" i="9"/>
  <c r="BLP621" i="9"/>
  <c r="BLQ621" i="9"/>
  <c r="BLR621" i="9"/>
  <c r="BLS621" i="9"/>
  <c r="BLT621" i="9"/>
  <c r="BLU621" i="9"/>
  <c r="BLV621" i="9"/>
  <c r="BLW621" i="9"/>
  <c r="BLX621" i="9"/>
  <c r="BLY621" i="9"/>
  <c r="BLZ621" i="9"/>
  <c r="BMA621" i="9"/>
  <c r="BMB621" i="9"/>
  <c r="BMC621" i="9"/>
  <c r="BMD621" i="9"/>
  <c r="BME621" i="9"/>
  <c r="BMF621" i="9"/>
  <c r="BMG621" i="9"/>
  <c r="BMH621" i="9"/>
  <c r="BMI621" i="9"/>
  <c r="BMJ621" i="9"/>
  <c r="BMK621" i="9"/>
  <c r="BML621" i="9"/>
  <c r="BMM621" i="9"/>
  <c r="BMN621" i="9"/>
  <c r="BMO621" i="9"/>
  <c r="BMP621" i="9"/>
  <c r="BMQ621" i="9"/>
  <c r="BMR621" i="9"/>
  <c r="BMS621" i="9"/>
  <c r="BMT621" i="9"/>
  <c r="BMU621" i="9"/>
  <c r="BMV621" i="9"/>
  <c r="BMW621" i="9"/>
  <c r="BMX621" i="9"/>
  <c r="BMY621" i="9"/>
  <c r="BMZ621" i="9"/>
  <c r="BNA621" i="9"/>
  <c r="BNB621" i="9"/>
  <c r="BNC621" i="9"/>
  <c r="BND621" i="9"/>
  <c r="BNE621" i="9"/>
  <c r="BNF621" i="9"/>
  <c r="BNG621" i="9"/>
  <c r="BNH621" i="9"/>
  <c r="BNI621" i="9"/>
  <c r="BNJ621" i="9"/>
  <c r="BNK621" i="9"/>
  <c r="BNL621" i="9"/>
  <c r="BNM621" i="9"/>
  <c r="BNN621" i="9"/>
  <c r="BNO621" i="9"/>
  <c r="BNP621" i="9"/>
  <c r="BNQ621" i="9"/>
  <c r="BNR621" i="9"/>
  <c r="BNS621" i="9"/>
  <c r="BNT621" i="9"/>
  <c r="BNU621" i="9"/>
  <c r="BNV621" i="9"/>
  <c r="BNW621" i="9"/>
  <c r="BNX621" i="9"/>
  <c r="BNY621" i="9"/>
  <c r="BNZ621" i="9"/>
  <c r="BOA621" i="9"/>
  <c r="BOB621" i="9"/>
  <c r="BOC621" i="9"/>
  <c r="BOD621" i="9"/>
  <c r="BOE621" i="9"/>
  <c r="BOF621" i="9"/>
  <c r="BOG621" i="9"/>
  <c r="BOH621" i="9"/>
  <c r="BOI621" i="9"/>
  <c r="BOJ621" i="9"/>
  <c r="BOK621" i="9"/>
  <c r="BOL621" i="9"/>
  <c r="BOM621" i="9"/>
  <c r="BON621" i="9"/>
  <c r="BOO621" i="9"/>
  <c r="BOP621" i="9"/>
  <c r="BOQ621" i="9"/>
  <c r="BOR621" i="9"/>
  <c r="BOS621" i="9"/>
  <c r="BOT621" i="9"/>
  <c r="BOU621" i="9"/>
  <c r="BOV621" i="9"/>
  <c r="BOW621" i="9"/>
  <c r="BOX621" i="9"/>
  <c r="BOY621" i="9"/>
  <c r="BOZ621" i="9"/>
  <c r="BPA621" i="9"/>
  <c r="BPB621" i="9"/>
  <c r="BPC621" i="9"/>
  <c r="BPD621" i="9"/>
  <c r="BPE621" i="9"/>
  <c r="BPF621" i="9"/>
  <c r="BPG621" i="9"/>
  <c r="BPH621" i="9"/>
  <c r="BPI621" i="9"/>
  <c r="BPJ621" i="9"/>
  <c r="BPK621" i="9"/>
  <c r="BPL621" i="9"/>
  <c r="BPM621" i="9"/>
  <c r="BPN621" i="9"/>
  <c r="BPO621" i="9"/>
  <c r="BPP621" i="9"/>
  <c r="BPQ621" i="9"/>
  <c r="BPR621" i="9"/>
  <c r="BPS621" i="9"/>
  <c r="BPT621" i="9"/>
  <c r="BPU621" i="9"/>
  <c r="BPV621" i="9"/>
  <c r="BPW621" i="9"/>
  <c r="BPX621" i="9"/>
  <c r="BPY621" i="9"/>
  <c r="BPZ621" i="9"/>
  <c r="BQA621" i="9"/>
  <c r="BQB621" i="9"/>
  <c r="BQC621" i="9"/>
  <c r="BQD621" i="9"/>
  <c r="BQE621" i="9"/>
  <c r="BQF621" i="9"/>
  <c r="BQG621" i="9"/>
  <c r="BQH621" i="9"/>
  <c r="BQI621" i="9"/>
  <c r="BQJ621" i="9"/>
  <c r="BQK621" i="9"/>
  <c r="BQL621" i="9"/>
  <c r="BQM621" i="9"/>
  <c r="BQN621" i="9"/>
  <c r="BQO621" i="9"/>
  <c r="BQP621" i="9"/>
  <c r="BQQ621" i="9"/>
  <c r="BQR621" i="9"/>
  <c r="BQS621" i="9"/>
  <c r="BQT621" i="9"/>
  <c r="BQU621" i="9"/>
  <c r="BQV621" i="9"/>
  <c r="BQW621" i="9"/>
  <c r="BQX621" i="9"/>
  <c r="BQY621" i="9"/>
  <c r="BQZ621" i="9"/>
  <c r="BRA621" i="9"/>
  <c r="BRB621" i="9"/>
  <c r="BRC621" i="9"/>
  <c r="BRD621" i="9"/>
  <c r="BRE621" i="9"/>
  <c r="BRF621" i="9"/>
  <c r="BRG621" i="9"/>
  <c r="BRH621" i="9"/>
  <c r="BRI621" i="9"/>
  <c r="BRJ621" i="9"/>
  <c r="BRK621" i="9"/>
  <c r="BRL621" i="9"/>
  <c r="BRM621" i="9"/>
  <c r="BRN621" i="9"/>
  <c r="BRO621" i="9"/>
  <c r="BRP621" i="9"/>
  <c r="BRQ621" i="9"/>
  <c r="BRR621" i="9"/>
  <c r="BRS621" i="9"/>
  <c r="BRT621" i="9"/>
  <c r="BRU621" i="9"/>
  <c r="BRV621" i="9"/>
  <c r="BRW621" i="9"/>
  <c r="BRX621" i="9"/>
  <c r="BRY621" i="9"/>
  <c r="BRZ621" i="9"/>
  <c r="BSA621" i="9"/>
  <c r="BSB621" i="9"/>
  <c r="BSC621" i="9"/>
  <c r="BSD621" i="9"/>
  <c r="BSE621" i="9"/>
  <c r="BSF621" i="9"/>
  <c r="BSG621" i="9"/>
  <c r="BSH621" i="9"/>
  <c r="BSI621" i="9"/>
  <c r="BSJ621" i="9"/>
  <c r="BSK621" i="9"/>
  <c r="BSL621" i="9"/>
  <c r="BSM621" i="9"/>
  <c r="BSN621" i="9"/>
  <c r="BSO621" i="9"/>
  <c r="BSP621" i="9"/>
  <c r="BSQ621" i="9"/>
  <c r="BSR621" i="9"/>
  <c r="BSS621" i="9"/>
  <c r="BST621" i="9"/>
  <c r="BSU621" i="9"/>
  <c r="BSV621" i="9"/>
  <c r="BSW621" i="9"/>
  <c r="BSX621" i="9"/>
  <c r="BSY621" i="9"/>
  <c r="BSZ621" i="9"/>
  <c r="BTA621" i="9"/>
  <c r="BTB621" i="9"/>
  <c r="BTC621" i="9"/>
  <c r="BTD621" i="9"/>
  <c r="BTE621" i="9"/>
  <c r="BTF621" i="9"/>
  <c r="BTG621" i="9"/>
  <c r="BTH621" i="9"/>
  <c r="BTI621" i="9"/>
  <c r="BTJ621" i="9"/>
  <c r="BTK621" i="9"/>
  <c r="BTL621" i="9"/>
  <c r="BTM621" i="9"/>
  <c r="BTN621" i="9"/>
  <c r="BTO621" i="9"/>
  <c r="BTP621" i="9"/>
  <c r="BTQ621" i="9"/>
  <c r="BTR621" i="9"/>
  <c r="BTS621" i="9"/>
  <c r="BTT621" i="9"/>
  <c r="BTU621" i="9"/>
  <c r="BTV621" i="9"/>
  <c r="BTW621" i="9"/>
  <c r="BTX621" i="9"/>
  <c r="BTY621" i="9"/>
  <c r="BTZ621" i="9"/>
  <c r="BUA621" i="9"/>
  <c r="BUB621" i="9"/>
  <c r="BUC621" i="9"/>
  <c r="BUD621" i="9"/>
  <c r="BUE621" i="9"/>
  <c r="BUF621" i="9"/>
  <c r="BUG621" i="9"/>
  <c r="BUH621" i="9"/>
  <c r="BUI621" i="9"/>
  <c r="BUJ621" i="9"/>
  <c r="BUK621" i="9"/>
  <c r="BUL621" i="9"/>
  <c r="BUM621" i="9"/>
  <c r="BUN621" i="9"/>
  <c r="BUO621" i="9"/>
  <c r="BUP621" i="9"/>
  <c r="BUQ621" i="9"/>
  <c r="BUR621" i="9"/>
  <c r="BUS621" i="9"/>
  <c r="BUT621" i="9"/>
  <c r="BUU621" i="9"/>
  <c r="BUV621" i="9"/>
  <c r="BUW621" i="9"/>
  <c r="BUX621" i="9"/>
  <c r="BUY621" i="9"/>
  <c r="BUZ621" i="9"/>
  <c r="BVA621" i="9"/>
  <c r="BVB621" i="9"/>
  <c r="BVC621" i="9"/>
  <c r="BVD621" i="9"/>
  <c r="BVE621" i="9"/>
  <c r="BVF621" i="9"/>
  <c r="BVG621" i="9"/>
  <c r="BVH621" i="9"/>
  <c r="BVI621" i="9"/>
  <c r="BVJ621" i="9"/>
  <c r="BVK621" i="9"/>
  <c r="BVL621" i="9"/>
  <c r="BVM621" i="9"/>
  <c r="BVN621" i="9"/>
  <c r="BVO621" i="9"/>
  <c r="BVP621" i="9"/>
  <c r="BVQ621" i="9"/>
  <c r="BVR621" i="9"/>
  <c r="BVS621" i="9"/>
  <c r="BVT621" i="9"/>
  <c r="BVU621" i="9"/>
  <c r="BVV621" i="9"/>
  <c r="BVW621" i="9"/>
  <c r="BVX621" i="9"/>
  <c r="BVY621" i="9"/>
  <c r="BVZ621" i="9"/>
  <c r="BWA621" i="9"/>
  <c r="BWB621" i="9"/>
  <c r="BWC621" i="9"/>
  <c r="BWD621" i="9"/>
  <c r="BWE621" i="9"/>
  <c r="BWF621" i="9"/>
  <c r="BWG621" i="9"/>
  <c r="BWH621" i="9"/>
  <c r="BWI621" i="9"/>
  <c r="BWJ621" i="9"/>
  <c r="BWK621" i="9"/>
  <c r="BWL621" i="9"/>
  <c r="BWM621" i="9"/>
  <c r="BWN621" i="9"/>
  <c r="BWO621" i="9"/>
  <c r="BWP621" i="9"/>
  <c r="BWQ621" i="9"/>
  <c r="BWR621" i="9"/>
  <c r="BWS621" i="9"/>
  <c r="BWT621" i="9"/>
  <c r="BWU621" i="9"/>
  <c r="BWV621" i="9"/>
  <c r="BWW621" i="9"/>
  <c r="BWX621" i="9"/>
  <c r="BWY621" i="9"/>
  <c r="BWZ621" i="9"/>
  <c r="BXA621" i="9"/>
  <c r="BXB621" i="9"/>
  <c r="BXC621" i="9"/>
  <c r="BXD621" i="9"/>
  <c r="BXE621" i="9"/>
  <c r="BXF621" i="9"/>
  <c r="BXG621" i="9"/>
  <c r="BXH621" i="9"/>
  <c r="BXI621" i="9"/>
  <c r="BXJ621" i="9"/>
  <c r="BXK621" i="9"/>
  <c r="BXL621" i="9"/>
  <c r="BXM621" i="9"/>
  <c r="BXN621" i="9"/>
  <c r="BXO621" i="9"/>
  <c r="BXP621" i="9"/>
  <c r="BXQ621" i="9"/>
  <c r="BXR621" i="9"/>
  <c r="BXS621" i="9"/>
  <c r="BXT621" i="9"/>
  <c r="BXU621" i="9"/>
  <c r="BXV621" i="9"/>
  <c r="BXW621" i="9"/>
  <c r="BXX621" i="9"/>
  <c r="BXY621" i="9"/>
  <c r="BXZ621" i="9"/>
  <c r="BYA621" i="9"/>
  <c r="BYB621" i="9"/>
  <c r="BYC621" i="9"/>
  <c r="BYD621" i="9"/>
  <c r="BYE621" i="9"/>
  <c r="BYF621" i="9"/>
  <c r="BYG621" i="9"/>
  <c r="BYH621" i="9"/>
  <c r="BYI621" i="9"/>
  <c r="BYJ621" i="9"/>
  <c r="BYK621" i="9"/>
  <c r="BYL621" i="9"/>
  <c r="BYM621" i="9"/>
  <c r="BYN621" i="9"/>
  <c r="BYO621" i="9"/>
  <c r="BYP621" i="9"/>
  <c r="BYQ621" i="9"/>
  <c r="BYR621" i="9"/>
  <c r="BYS621" i="9"/>
  <c r="BYT621" i="9"/>
  <c r="BYU621" i="9"/>
  <c r="BYV621" i="9"/>
  <c r="BYW621" i="9"/>
  <c r="BYX621" i="9"/>
  <c r="BYY621" i="9"/>
  <c r="BYZ621" i="9"/>
  <c r="BZA621" i="9"/>
  <c r="BKL622" i="9"/>
  <c r="BKM622" i="9"/>
  <c r="BKN622" i="9"/>
  <c r="BKO622" i="9"/>
  <c r="BKP622" i="9"/>
  <c r="BKQ622" i="9"/>
  <c r="BKR622" i="9"/>
  <c r="BKS622" i="9"/>
  <c r="BKT622" i="9"/>
  <c r="BKU622" i="9"/>
  <c r="BKV622" i="9"/>
  <c r="BKW622" i="9"/>
  <c r="BKX622" i="9"/>
  <c r="BKY622" i="9"/>
  <c r="BKZ622" i="9"/>
  <c r="BLA622" i="9"/>
  <c r="BLB622" i="9"/>
  <c r="BLC622" i="9"/>
  <c r="BLD622" i="9"/>
  <c r="BLE622" i="9"/>
  <c r="BLF622" i="9"/>
  <c r="BLG622" i="9"/>
  <c r="BLH622" i="9"/>
  <c r="BLI622" i="9"/>
  <c r="BLJ622" i="9"/>
  <c r="BLK622" i="9"/>
  <c r="BLL622" i="9"/>
  <c r="BLM622" i="9"/>
  <c r="BLN622" i="9"/>
  <c r="BLO622" i="9"/>
  <c r="BLP622" i="9"/>
  <c r="BLQ622" i="9"/>
  <c r="BLR622" i="9"/>
  <c r="BLS622" i="9"/>
  <c r="BLT622" i="9"/>
  <c r="BLU622" i="9"/>
  <c r="BLV622" i="9"/>
  <c r="BLW622" i="9"/>
  <c r="BLX622" i="9"/>
  <c r="BLY622" i="9"/>
  <c r="BLZ622" i="9"/>
  <c r="BMA622" i="9"/>
  <c r="BMB622" i="9"/>
  <c r="BMC622" i="9"/>
  <c r="BMD622" i="9"/>
  <c r="BME622" i="9"/>
  <c r="BMF622" i="9"/>
  <c r="BMG622" i="9"/>
  <c r="BMH622" i="9"/>
  <c r="BMI622" i="9"/>
  <c r="BMJ622" i="9"/>
  <c r="BMK622" i="9"/>
  <c r="BML622" i="9"/>
  <c r="BMM622" i="9"/>
  <c r="BMN622" i="9"/>
  <c r="BMO622" i="9"/>
  <c r="BMP622" i="9"/>
  <c r="BMQ622" i="9"/>
  <c r="BMR622" i="9"/>
  <c r="BMS622" i="9"/>
  <c r="BMT622" i="9"/>
  <c r="BMU622" i="9"/>
  <c r="BMV622" i="9"/>
  <c r="BMW622" i="9"/>
  <c r="BMX622" i="9"/>
  <c r="BMY622" i="9"/>
  <c r="BMZ622" i="9"/>
  <c r="BNA622" i="9"/>
  <c r="BNB622" i="9"/>
  <c r="BNC622" i="9"/>
  <c r="BND622" i="9"/>
  <c r="BNE622" i="9"/>
  <c r="BNF622" i="9"/>
  <c r="BNG622" i="9"/>
  <c r="BNH622" i="9"/>
  <c r="BNI622" i="9"/>
  <c r="BNJ622" i="9"/>
  <c r="BNK622" i="9"/>
  <c r="BNL622" i="9"/>
  <c r="BNM622" i="9"/>
  <c r="BNN622" i="9"/>
  <c r="BNO622" i="9"/>
  <c r="BNP622" i="9"/>
  <c r="BNQ622" i="9"/>
  <c r="BNR622" i="9"/>
  <c r="BNS622" i="9"/>
  <c r="BNT622" i="9"/>
  <c r="BNU622" i="9"/>
  <c r="BNV622" i="9"/>
  <c r="BNW622" i="9"/>
  <c r="BNX622" i="9"/>
  <c r="BNY622" i="9"/>
  <c r="BNZ622" i="9"/>
  <c r="BOA622" i="9"/>
  <c r="BOB622" i="9"/>
  <c r="BOC622" i="9"/>
  <c r="BOD622" i="9"/>
  <c r="BOE622" i="9"/>
  <c r="BOF622" i="9"/>
  <c r="BOG622" i="9"/>
  <c r="BOH622" i="9"/>
  <c r="BOI622" i="9"/>
  <c r="BOJ622" i="9"/>
  <c r="BOK622" i="9"/>
  <c r="BOL622" i="9"/>
  <c r="BOM622" i="9"/>
  <c r="BON622" i="9"/>
  <c r="BOO622" i="9"/>
  <c r="BOP622" i="9"/>
  <c r="BOQ622" i="9"/>
  <c r="BOR622" i="9"/>
  <c r="BOS622" i="9"/>
  <c r="BOT622" i="9"/>
  <c r="BOU622" i="9"/>
  <c r="BOV622" i="9"/>
  <c r="BOW622" i="9"/>
  <c r="BOX622" i="9"/>
  <c r="BOY622" i="9"/>
  <c r="BOZ622" i="9"/>
  <c r="BPA622" i="9"/>
  <c r="BPB622" i="9"/>
  <c r="BPC622" i="9"/>
  <c r="BPD622" i="9"/>
  <c r="BPE622" i="9"/>
  <c r="BPF622" i="9"/>
  <c r="BPG622" i="9"/>
  <c r="BPH622" i="9"/>
  <c r="BPI622" i="9"/>
  <c r="BPJ622" i="9"/>
  <c r="BPK622" i="9"/>
  <c r="BPL622" i="9"/>
  <c r="BPM622" i="9"/>
  <c r="BPN622" i="9"/>
  <c r="BPO622" i="9"/>
  <c r="BPP622" i="9"/>
  <c r="BPQ622" i="9"/>
  <c r="BPR622" i="9"/>
  <c r="BPS622" i="9"/>
  <c r="BPT622" i="9"/>
  <c r="BPU622" i="9"/>
  <c r="BPV622" i="9"/>
  <c r="BPW622" i="9"/>
  <c r="BPX622" i="9"/>
  <c r="BPY622" i="9"/>
  <c r="BPZ622" i="9"/>
  <c r="BQA622" i="9"/>
  <c r="BQB622" i="9"/>
  <c r="BQC622" i="9"/>
  <c r="BQD622" i="9"/>
  <c r="BQE622" i="9"/>
  <c r="BQF622" i="9"/>
  <c r="BQG622" i="9"/>
  <c r="BQH622" i="9"/>
  <c r="BQI622" i="9"/>
  <c r="BQJ622" i="9"/>
  <c r="BQK622" i="9"/>
  <c r="BQL622" i="9"/>
  <c r="BQM622" i="9"/>
  <c r="BQN622" i="9"/>
  <c r="BQO622" i="9"/>
  <c r="BQP622" i="9"/>
  <c r="BQQ622" i="9"/>
  <c r="BQR622" i="9"/>
  <c r="BQS622" i="9"/>
  <c r="BQT622" i="9"/>
  <c r="BQU622" i="9"/>
  <c r="BQV622" i="9"/>
  <c r="BQW622" i="9"/>
  <c r="BQX622" i="9"/>
  <c r="BQY622" i="9"/>
  <c r="BQZ622" i="9"/>
  <c r="BRA622" i="9"/>
  <c r="BRB622" i="9"/>
  <c r="BRC622" i="9"/>
  <c r="BRD622" i="9"/>
  <c r="BRE622" i="9"/>
  <c r="BRF622" i="9"/>
  <c r="BRG622" i="9"/>
  <c r="BRH622" i="9"/>
  <c r="BRI622" i="9"/>
  <c r="BRJ622" i="9"/>
  <c r="BRK622" i="9"/>
  <c r="BRL622" i="9"/>
  <c r="BRM622" i="9"/>
  <c r="BRN622" i="9"/>
  <c r="BRO622" i="9"/>
  <c r="BRP622" i="9"/>
  <c r="BRQ622" i="9"/>
  <c r="BRR622" i="9"/>
  <c r="BRS622" i="9"/>
  <c r="BRT622" i="9"/>
  <c r="BRU622" i="9"/>
  <c r="BRV622" i="9"/>
  <c r="BRW622" i="9"/>
  <c r="BRX622" i="9"/>
  <c r="BRY622" i="9"/>
  <c r="BRZ622" i="9"/>
  <c r="BSA622" i="9"/>
  <c r="BSB622" i="9"/>
  <c r="BSC622" i="9"/>
  <c r="BSD622" i="9"/>
  <c r="BSE622" i="9"/>
  <c r="BSF622" i="9"/>
  <c r="BSG622" i="9"/>
  <c r="BSH622" i="9"/>
  <c r="BSI622" i="9"/>
  <c r="BSJ622" i="9"/>
  <c r="BSK622" i="9"/>
  <c r="BSL622" i="9"/>
  <c r="BSM622" i="9"/>
  <c r="BSN622" i="9"/>
  <c r="BSO622" i="9"/>
  <c r="BSP622" i="9"/>
  <c r="BSQ622" i="9"/>
  <c r="BSR622" i="9"/>
  <c r="BSS622" i="9"/>
  <c r="BST622" i="9"/>
  <c r="BSU622" i="9"/>
  <c r="BSV622" i="9"/>
  <c r="BSW622" i="9"/>
  <c r="BSX622" i="9"/>
  <c r="BSY622" i="9"/>
  <c r="BSZ622" i="9"/>
  <c r="BTA622" i="9"/>
  <c r="BTB622" i="9"/>
  <c r="BTC622" i="9"/>
  <c r="BTD622" i="9"/>
  <c r="BTE622" i="9"/>
  <c r="BTF622" i="9"/>
  <c r="BTG622" i="9"/>
  <c r="BTH622" i="9"/>
  <c r="BTI622" i="9"/>
  <c r="BTJ622" i="9"/>
  <c r="BTK622" i="9"/>
  <c r="BTL622" i="9"/>
  <c r="BTM622" i="9"/>
  <c r="BTN622" i="9"/>
  <c r="BTO622" i="9"/>
  <c r="BTP622" i="9"/>
  <c r="BTQ622" i="9"/>
  <c r="BTR622" i="9"/>
  <c r="BTS622" i="9"/>
  <c r="BTT622" i="9"/>
  <c r="BTU622" i="9"/>
  <c r="BTV622" i="9"/>
  <c r="BTW622" i="9"/>
  <c r="BTX622" i="9"/>
  <c r="BTY622" i="9"/>
  <c r="BTZ622" i="9"/>
  <c r="BUA622" i="9"/>
  <c r="BUB622" i="9"/>
  <c r="BUC622" i="9"/>
  <c r="BUD622" i="9"/>
  <c r="BUE622" i="9"/>
  <c r="BUF622" i="9"/>
  <c r="BUG622" i="9"/>
  <c r="BUH622" i="9"/>
  <c r="BUI622" i="9"/>
  <c r="BUJ622" i="9"/>
  <c r="BUK622" i="9"/>
  <c r="BUL622" i="9"/>
  <c r="BUM622" i="9"/>
  <c r="BUN622" i="9"/>
  <c r="BUO622" i="9"/>
  <c r="BUP622" i="9"/>
  <c r="BUQ622" i="9"/>
  <c r="BUR622" i="9"/>
  <c r="BUS622" i="9"/>
  <c r="BUT622" i="9"/>
  <c r="BUU622" i="9"/>
  <c r="BUV622" i="9"/>
  <c r="BUW622" i="9"/>
  <c r="BUX622" i="9"/>
  <c r="BUY622" i="9"/>
  <c r="BUZ622" i="9"/>
  <c r="BVA622" i="9"/>
  <c r="BVB622" i="9"/>
  <c r="BVC622" i="9"/>
  <c r="BVD622" i="9"/>
  <c r="BVE622" i="9"/>
  <c r="BVF622" i="9"/>
  <c r="BVG622" i="9"/>
  <c r="BVH622" i="9"/>
  <c r="BVI622" i="9"/>
  <c r="BVJ622" i="9"/>
  <c r="BVK622" i="9"/>
  <c r="BVL622" i="9"/>
  <c r="BVM622" i="9"/>
  <c r="BVN622" i="9"/>
  <c r="BVO622" i="9"/>
  <c r="BVP622" i="9"/>
  <c r="BVQ622" i="9"/>
  <c r="BVR622" i="9"/>
  <c r="BVS622" i="9"/>
  <c r="BVT622" i="9"/>
  <c r="BVU622" i="9"/>
  <c r="BVV622" i="9"/>
  <c r="BVW622" i="9"/>
  <c r="BVX622" i="9"/>
  <c r="BVY622" i="9"/>
  <c r="BVZ622" i="9"/>
  <c r="BWA622" i="9"/>
  <c r="BWB622" i="9"/>
  <c r="BWC622" i="9"/>
  <c r="BWD622" i="9"/>
  <c r="BWE622" i="9"/>
  <c r="BWF622" i="9"/>
  <c r="BWG622" i="9"/>
  <c r="BWH622" i="9"/>
  <c r="BWI622" i="9"/>
  <c r="BWJ622" i="9"/>
  <c r="BWK622" i="9"/>
  <c r="BWL622" i="9"/>
  <c r="BWM622" i="9"/>
  <c r="BWN622" i="9"/>
  <c r="BWO622" i="9"/>
  <c r="BWP622" i="9"/>
  <c r="BWQ622" i="9"/>
  <c r="BWR622" i="9"/>
  <c r="BWS622" i="9"/>
  <c r="BWT622" i="9"/>
  <c r="BWU622" i="9"/>
  <c r="BWV622" i="9"/>
  <c r="BWW622" i="9"/>
  <c r="BWX622" i="9"/>
  <c r="BWY622" i="9"/>
  <c r="BWZ622" i="9"/>
  <c r="BXA622" i="9"/>
  <c r="BXB622" i="9"/>
  <c r="BXC622" i="9"/>
  <c r="BXD622" i="9"/>
  <c r="BXE622" i="9"/>
  <c r="BXF622" i="9"/>
  <c r="BXG622" i="9"/>
  <c r="BXH622" i="9"/>
  <c r="BXI622" i="9"/>
  <c r="BXJ622" i="9"/>
  <c r="BXK622" i="9"/>
  <c r="BXL622" i="9"/>
  <c r="BXM622" i="9"/>
  <c r="BXN622" i="9"/>
  <c r="BXO622" i="9"/>
  <c r="BXP622" i="9"/>
  <c r="BXQ622" i="9"/>
  <c r="BXR622" i="9"/>
  <c r="BXS622" i="9"/>
  <c r="BXT622" i="9"/>
  <c r="BXU622" i="9"/>
  <c r="BXV622" i="9"/>
  <c r="BXW622" i="9"/>
  <c r="BXX622" i="9"/>
  <c r="BXY622" i="9"/>
  <c r="BXZ622" i="9"/>
  <c r="BYA622" i="9"/>
  <c r="BYB622" i="9"/>
  <c r="BYC622" i="9"/>
  <c r="BYD622" i="9"/>
  <c r="BYE622" i="9"/>
  <c r="BYF622" i="9"/>
  <c r="BYG622" i="9"/>
  <c r="BYH622" i="9"/>
  <c r="BYI622" i="9"/>
  <c r="BYJ622" i="9"/>
  <c r="BYK622" i="9"/>
  <c r="BYL622" i="9"/>
  <c r="BYM622" i="9"/>
  <c r="BYN622" i="9"/>
  <c r="BYO622" i="9"/>
  <c r="BYP622" i="9"/>
  <c r="BYQ622" i="9"/>
  <c r="BYR622" i="9"/>
  <c r="BYS622" i="9"/>
  <c r="BYT622" i="9"/>
  <c r="BYU622" i="9"/>
  <c r="BYV622" i="9"/>
  <c r="BYW622" i="9"/>
  <c r="BYX622" i="9"/>
  <c r="BYY622" i="9"/>
  <c r="BYZ622" i="9"/>
  <c r="BZA622" i="9"/>
  <c r="BKL623" i="9"/>
  <c r="BKM623" i="9"/>
  <c r="BKN623" i="9"/>
  <c r="BKO623" i="9"/>
  <c r="BKP623" i="9"/>
  <c r="BKQ623" i="9"/>
  <c r="BKR623" i="9"/>
  <c r="BKS623" i="9"/>
  <c r="BKT623" i="9"/>
  <c r="BKU623" i="9"/>
  <c r="BKV623" i="9"/>
  <c r="BKW623" i="9"/>
  <c r="BKX623" i="9"/>
  <c r="BKY623" i="9"/>
  <c r="BKZ623" i="9"/>
  <c r="BLA623" i="9"/>
  <c r="BLB623" i="9"/>
  <c r="BLC623" i="9"/>
  <c r="BLD623" i="9"/>
  <c r="BLE623" i="9"/>
  <c r="BLF623" i="9"/>
  <c r="BLG623" i="9"/>
  <c r="BLH623" i="9"/>
  <c r="BLI623" i="9"/>
  <c r="BLJ623" i="9"/>
  <c r="BLK623" i="9"/>
  <c r="BLL623" i="9"/>
  <c r="BLM623" i="9"/>
  <c r="BLN623" i="9"/>
  <c r="BLO623" i="9"/>
  <c r="BLP623" i="9"/>
  <c r="BLQ623" i="9"/>
  <c r="BLR623" i="9"/>
  <c r="BLS623" i="9"/>
  <c r="BLT623" i="9"/>
  <c r="BLU623" i="9"/>
  <c r="BLV623" i="9"/>
  <c r="BLW623" i="9"/>
  <c r="BLX623" i="9"/>
  <c r="BLY623" i="9"/>
  <c r="BLZ623" i="9"/>
  <c r="BMA623" i="9"/>
  <c r="BMB623" i="9"/>
  <c r="BMC623" i="9"/>
  <c r="BMD623" i="9"/>
  <c r="BME623" i="9"/>
  <c r="BMF623" i="9"/>
  <c r="BMG623" i="9"/>
  <c r="BMH623" i="9"/>
  <c r="BMI623" i="9"/>
  <c r="BMJ623" i="9"/>
  <c r="BMK623" i="9"/>
  <c r="BML623" i="9"/>
  <c r="BMM623" i="9"/>
  <c r="BMN623" i="9"/>
  <c r="BMO623" i="9"/>
  <c r="BMP623" i="9"/>
  <c r="BMQ623" i="9"/>
  <c r="BMR623" i="9"/>
  <c r="BMS623" i="9"/>
  <c r="BMT623" i="9"/>
  <c r="BMU623" i="9"/>
  <c r="BMV623" i="9"/>
  <c r="BMW623" i="9"/>
  <c r="BMX623" i="9"/>
  <c r="BMY623" i="9"/>
  <c r="BMZ623" i="9"/>
  <c r="BNA623" i="9"/>
  <c r="BNB623" i="9"/>
  <c r="BNC623" i="9"/>
  <c r="BND623" i="9"/>
  <c r="BNE623" i="9"/>
  <c r="BNF623" i="9"/>
  <c r="BNG623" i="9"/>
  <c r="BNH623" i="9"/>
  <c r="BNI623" i="9"/>
  <c r="BNJ623" i="9"/>
  <c r="BNK623" i="9"/>
  <c r="BNL623" i="9"/>
  <c r="BNM623" i="9"/>
  <c r="BNN623" i="9"/>
  <c r="BNO623" i="9"/>
  <c r="BNP623" i="9"/>
  <c r="BNQ623" i="9"/>
  <c r="BNR623" i="9"/>
  <c r="BNS623" i="9"/>
  <c r="BNT623" i="9"/>
  <c r="BNU623" i="9"/>
  <c r="BNV623" i="9"/>
  <c r="BNW623" i="9"/>
  <c r="BNX623" i="9"/>
  <c r="BNY623" i="9"/>
  <c r="BNZ623" i="9"/>
  <c r="BOA623" i="9"/>
  <c r="BOB623" i="9"/>
  <c r="BOC623" i="9"/>
  <c r="BOD623" i="9"/>
  <c r="BOE623" i="9"/>
  <c r="BOF623" i="9"/>
  <c r="BOG623" i="9"/>
  <c r="BOH623" i="9"/>
  <c r="BOI623" i="9"/>
  <c r="BOJ623" i="9"/>
  <c r="BOK623" i="9"/>
  <c r="BOL623" i="9"/>
  <c r="BOM623" i="9"/>
  <c r="BON623" i="9"/>
  <c r="BOO623" i="9"/>
  <c r="BOP623" i="9"/>
  <c r="BOQ623" i="9"/>
  <c r="BOR623" i="9"/>
  <c r="BOS623" i="9"/>
  <c r="BOT623" i="9"/>
  <c r="BOU623" i="9"/>
  <c r="BOV623" i="9"/>
  <c r="BOW623" i="9"/>
  <c r="BOX623" i="9"/>
  <c r="BOY623" i="9"/>
  <c r="BOZ623" i="9"/>
  <c r="BPA623" i="9"/>
  <c r="BPB623" i="9"/>
  <c r="BPC623" i="9"/>
  <c r="BPD623" i="9"/>
  <c r="BPE623" i="9"/>
  <c r="BPF623" i="9"/>
  <c r="BPG623" i="9"/>
  <c r="BPH623" i="9"/>
  <c r="BPI623" i="9"/>
  <c r="BPJ623" i="9"/>
  <c r="BPK623" i="9"/>
  <c r="BPL623" i="9"/>
  <c r="BPM623" i="9"/>
  <c r="BPN623" i="9"/>
  <c r="BPO623" i="9"/>
  <c r="BPP623" i="9"/>
  <c r="BPQ623" i="9"/>
  <c r="BPR623" i="9"/>
  <c r="BPS623" i="9"/>
  <c r="BPT623" i="9"/>
  <c r="BPU623" i="9"/>
  <c r="BPV623" i="9"/>
  <c r="BPW623" i="9"/>
  <c r="BPX623" i="9"/>
  <c r="BPY623" i="9"/>
  <c r="BPZ623" i="9"/>
  <c r="BQA623" i="9"/>
  <c r="BQB623" i="9"/>
  <c r="BQC623" i="9"/>
  <c r="BQD623" i="9"/>
  <c r="BQE623" i="9"/>
  <c r="BQF623" i="9"/>
  <c r="BQG623" i="9"/>
  <c r="BQH623" i="9"/>
  <c r="BQI623" i="9"/>
  <c r="BQJ623" i="9"/>
  <c r="BQK623" i="9"/>
  <c r="BQL623" i="9"/>
  <c r="BQM623" i="9"/>
  <c r="BQN623" i="9"/>
  <c r="BQO623" i="9"/>
  <c r="BQP623" i="9"/>
  <c r="BQQ623" i="9"/>
  <c r="BQR623" i="9"/>
  <c r="BQS623" i="9"/>
  <c r="BQT623" i="9"/>
  <c r="BQU623" i="9"/>
  <c r="BQV623" i="9"/>
  <c r="BQW623" i="9"/>
  <c r="BQX623" i="9"/>
  <c r="BQY623" i="9"/>
  <c r="BQZ623" i="9"/>
  <c r="BRA623" i="9"/>
  <c r="BRB623" i="9"/>
  <c r="BRC623" i="9"/>
  <c r="BRD623" i="9"/>
  <c r="BRE623" i="9"/>
  <c r="BRF623" i="9"/>
  <c r="BRG623" i="9"/>
  <c r="BRH623" i="9"/>
  <c r="BRI623" i="9"/>
  <c r="BRJ623" i="9"/>
  <c r="BRK623" i="9"/>
  <c r="BRL623" i="9"/>
  <c r="BRM623" i="9"/>
  <c r="BRN623" i="9"/>
  <c r="BRO623" i="9"/>
  <c r="BRP623" i="9"/>
  <c r="BRQ623" i="9"/>
  <c r="BRR623" i="9"/>
  <c r="BRS623" i="9"/>
  <c r="BRT623" i="9"/>
  <c r="BRU623" i="9"/>
  <c r="BRV623" i="9"/>
  <c r="BRW623" i="9"/>
  <c r="BRX623" i="9"/>
  <c r="BRY623" i="9"/>
  <c r="BRZ623" i="9"/>
  <c r="BSA623" i="9"/>
  <c r="BSB623" i="9"/>
  <c r="BSC623" i="9"/>
  <c r="BSD623" i="9"/>
  <c r="BSE623" i="9"/>
  <c r="BSF623" i="9"/>
  <c r="BSG623" i="9"/>
  <c r="BSH623" i="9"/>
  <c r="BSI623" i="9"/>
  <c r="BSJ623" i="9"/>
  <c r="BSK623" i="9"/>
  <c r="BSL623" i="9"/>
  <c r="BSM623" i="9"/>
  <c r="BSN623" i="9"/>
  <c r="BSO623" i="9"/>
  <c r="BSP623" i="9"/>
  <c r="BSQ623" i="9"/>
  <c r="BSR623" i="9"/>
  <c r="BSS623" i="9"/>
  <c r="BST623" i="9"/>
  <c r="BSU623" i="9"/>
  <c r="BSV623" i="9"/>
  <c r="BSW623" i="9"/>
  <c r="BSX623" i="9"/>
  <c r="BSY623" i="9"/>
  <c r="BSZ623" i="9"/>
  <c r="BTA623" i="9"/>
  <c r="BTB623" i="9"/>
  <c r="BTC623" i="9"/>
  <c r="BTD623" i="9"/>
  <c r="BTE623" i="9"/>
  <c r="BTF623" i="9"/>
  <c r="BTG623" i="9"/>
  <c r="BTH623" i="9"/>
  <c r="BTI623" i="9"/>
  <c r="BTJ623" i="9"/>
  <c r="BTK623" i="9"/>
  <c r="BTL623" i="9"/>
  <c r="BTM623" i="9"/>
  <c r="BTN623" i="9"/>
  <c r="BTO623" i="9"/>
  <c r="BTP623" i="9"/>
  <c r="BTQ623" i="9"/>
  <c r="BTR623" i="9"/>
  <c r="BTS623" i="9"/>
  <c r="BTT623" i="9"/>
  <c r="BTU623" i="9"/>
  <c r="BTV623" i="9"/>
  <c r="BTW623" i="9"/>
  <c r="BTX623" i="9"/>
  <c r="BTY623" i="9"/>
  <c r="BTZ623" i="9"/>
  <c r="BUA623" i="9"/>
  <c r="BUB623" i="9"/>
  <c r="BUC623" i="9"/>
  <c r="BUD623" i="9"/>
  <c r="BUE623" i="9"/>
  <c r="BUF623" i="9"/>
  <c r="BUG623" i="9"/>
  <c r="BUH623" i="9"/>
  <c r="BUI623" i="9"/>
  <c r="BUJ623" i="9"/>
  <c r="BUK623" i="9"/>
  <c r="BUL623" i="9"/>
  <c r="BUM623" i="9"/>
  <c r="BUN623" i="9"/>
  <c r="BUO623" i="9"/>
  <c r="BUP623" i="9"/>
  <c r="BUQ623" i="9"/>
  <c r="BUR623" i="9"/>
  <c r="BUS623" i="9"/>
  <c r="BUT623" i="9"/>
  <c r="BUU623" i="9"/>
  <c r="BUV623" i="9"/>
  <c r="BUW623" i="9"/>
  <c r="BUX623" i="9"/>
  <c r="BUY623" i="9"/>
  <c r="BUZ623" i="9"/>
  <c r="BVA623" i="9"/>
  <c r="BVB623" i="9"/>
  <c r="BVC623" i="9"/>
  <c r="BVD623" i="9"/>
  <c r="BVE623" i="9"/>
  <c r="BVF623" i="9"/>
  <c r="BVG623" i="9"/>
  <c r="BVH623" i="9"/>
  <c r="BVI623" i="9"/>
  <c r="BVJ623" i="9"/>
  <c r="BVK623" i="9"/>
  <c r="BVL623" i="9"/>
  <c r="BVM623" i="9"/>
  <c r="BVN623" i="9"/>
  <c r="BVO623" i="9"/>
  <c r="BVP623" i="9"/>
  <c r="BVQ623" i="9"/>
  <c r="BVR623" i="9"/>
  <c r="BVS623" i="9"/>
  <c r="BVT623" i="9"/>
  <c r="BVU623" i="9"/>
  <c r="BVV623" i="9"/>
  <c r="BVW623" i="9"/>
  <c r="BVX623" i="9"/>
  <c r="BVY623" i="9"/>
  <c r="BVZ623" i="9"/>
  <c r="BWA623" i="9"/>
  <c r="BWB623" i="9"/>
  <c r="BWC623" i="9"/>
  <c r="BWD623" i="9"/>
  <c r="BWE623" i="9"/>
  <c r="BWF623" i="9"/>
  <c r="BWG623" i="9"/>
  <c r="BWH623" i="9"/>
  <c r="BWI623" i="9"/>
  <c r="BWJ623" i="9"/>
  <c r="BWK623" i="9"/>
  <c r="BWL623" i="9"/>
  <c r="BWM623" i="9"/>
  <c r="BWN623" i="9"/>
  <c r="BWO623" i="9"/>
  <c r="BWP623" i="9"/>
  <c r="BWQ623" i="9"/>
  <c r="BWR623" i="9"/>
  <c r="BWS623" i="9"/>
  <c r="BWT623" i="9"/>
  <c r="BWU623" i="9"/>
  <c r="BWV623" i="9"/>
  <c r="BWW623" i="9"/>
  <c r="BWX623" i="9"/>
  <c r="BWY623" i="9"/>
  <c r="BWZ623" i="9"/>
  <c r="BXA623" i="9"/>
  <c r="BXB623" i="9"/>
  <c r="BXC623" i="9"/>
  <c r="BXD623" i="9"/>
  <c r="BXE623" i="9"/>
  <c r="BXF623" i="9"/>
  <c r="BXG623" i="9"/>
  <c r="BXH623" i="9"/>
  <c r="BXI623" i="9"/>
  <c r="BXJ623" i="9"/>
  <c r="BXK623" i="9"/>
  <c r="BXL623" i="9"/>
  <c r="BXM623" i="9"/>
  <c r="BXN623" i="9"/>
  <c r="BXO623" i="9"/>
  <c r="BXP623" i="9"/>
  <c r="BXQ623" i="9"/>
  <c r="BXR623" i="9"/>
  <c r="BXS623" i="9"/>
  <c r="BXT623" i="9"/>
  <c r="BXU623" i="9"/>
  <c r="BXV623" i="9"/>
  <c r="BXW623" i="9"/>
  <c r="BXX623" i="9"/>
  <c r="BXY623" i="9"/>
  <c r="BXZ623" i="9"/>
  <c r="BYA623" i="9"/>
  <c r="BYB623" i="9"/>
  <c r="BYC623" i="9"/>
  <c r="BYD623" i="9"/>
  <c r="BYE623" i="9"/>
  <c r="BYF623" i="9"/>
  <c r="BYG623" i="9"/>
  <c r="BYH623" i="9"/>
  <c r="BYI623" i="9"/>
  <c r="BYJ623" i="9"/>
  <c r="BYK623" i="9"/>
  <c r="BYL623" i="9"/>
  <c r="BYM623" i="9"/>
  <c r="BYN623" i="9"/>
  <c r="BYO623" i="9"/>
  <c r="BYP623" i="9"/>
  <c r="BYQ623" i="9"/>
  <c r="BYR623" i="9"/>
  <c r="BYS623" i="9"/>
  <c r="BYT623" i="9"/>
  <c r="BYU623" i="9"/>
  <c r="BYV623" i="9"/>
  <c r="BYW623" i="9"/>
  <c r="BYX623" i="9"/>
  <c r="BYY623" i="9"/>
  <c r="BYZ623" i="9"/>
  <c r="BZA623" i="9"/>
  <c r="BKL624" i="9"/>
  <c r="BKM624" i="9"/>
  <c r="BKN624" i="9"/>
  <c r="BKO624" i="9"/>
  <c r="BKP624" i="9"/>
  <c r="BKQ624" i="9"/>
  <c r="BKR624" i="9"/>
  <c r="BKS624" i="9"/>
  <c r="BKT624" i="9"/>
  <c r="BKU624" i="9"/>
  <c r="BKV624" i="9"/>
  <c r="BKW624" i="9"/>
  <c r="BKX624" i="9"/>
  <c r="BKY624" i="9"/>
  <c r="BKZ624" i="9"/>
  <c r="BLA624" i="9"/>
  <c r="BLB624" i="9"/>
  <c r="BLC624" i="9"/>
  <c r="BLD624" i="9"/>
  <c r="BLE624" i="9"/>
  <c r="BLF624" i="9"/>
  <c r="BLG624" i="9"/>
  <c r="BLH624" i="9"/>
  <c r="BLI624" i="9"/>
  <c r="BLJ624" i="9"/>
  <c r="BLK624" i="9"/>
  <c r="BLL624" i="9"/>
  <c r="BLM624" i="9"/>
  <c r="BLN624" i="9"/>
  <c r="BLO624" i="9"/>
  <c r="BLP624" i="9"/>
  <c r="BLQ624" i="9"/>
  <c r="BLR624" i="9"/>
  <c r="BLS624" i="9"/>
  <c r="BLT624" i="9"/>
  <c r="BLU624" i="9"/>
  <c r="BLV624" i="9"/>
  <c r="BLW624" i="9"/>
  <c r="BLX624" i="9"/>
  <c r="BLY624" i="9"/>
  <c r="BLZ624" i="9"/>
  <c r="BMA624" i="9"/>
  <c r="BMB624" i="9"/>
  <c r="BMC624" i="9"/>
  <c r="BMD624" i="9"/>
  <c r="BME624" i="9"/>
  <c r="BMF624" i="9"/>
  <c r="BMG624" i="9"/>
  <c r="BMH624" i="9"/>
  <c r="BMI624" i="9"/>
  <c r="BMJ624" i="9"/>
  <c r="BMK624" i="9"/>
  <c r="BML624" i="9"/>
  <c r="BMM624" i="9"/>
  <c r="BMN624" i="9"/>
  <c r="BMO624" i="9"/>
  <c r="BMP624" i="9"/>
  <c r="BMQ624" i="9"/>
  <c r="BMR624" i="9"/>
  <c r="BMS624" i="9"/>
  <c r="BMT624" i="9"/>
  <c r="BMU624" i="9"/>
  <c r="BMV624" i="9"/>
  <c r="BMW624" i="9"/>
  <c r="BMX624" i="9"/>
  <c r="BMY624" i="9"/>
  <c r="BMZ624" i="9"/>
  <c r="BNA624" i="9"/>
  <c r="BNB624" i="9"/>
  <c r="BNC624" i="9"/>
  <c r="BND624" i="9"/>
  <c r="BNE624" i="9"/>
  <c r="BNF624" i="9"/>
  <c r="BNG624" i="9"/>
  <c r="BNH624" i="9"/>
  <c r="BNI624" i="9"/>
  <c r="BNJ624" i="9"/>
  <c r="BNK624" i="9"/>
  <c r="BNL624" i="9"/>
  <c r="BNM624" i="9"/>
  <c r="BNN624" i="9"/>
  <c r="BNO624" i="9"/>
  <c r="BNP624" i="9"/>
  <c r="BNQ624" i="9"/>
  <c r="BNR624" i="9"/>
  <c r="BNS624" i="9"/>
  <c r="BNT624" i="9"/>
  <c r="BNU624" i="9"/>
  <c r="BNV624" i="9"/>
  <c r="BNW624" i="9"/>
  <c r="BNX624" i="9"/>
  <c r="BNY624" i="9"/>
  <c r="BNZ624" i="9"/>
  <c r="BOA624" i="9"/>
  <c r="BOB624" i="9"/>
  <c r="BOC624" i="9"/>
  <c r="BOD624" i="9"/>
  <c r="BOE624" i="9"/>
  <c r="BOF624" i="9"/>
  <c r="BOG624" i="9"/>
  <c r="BOH624" i="9"/>
  <c r="BOI624" i="9"/>
  <c r="BOJ624" i="9"/>
  <c r="BOK624" i="9"/>
  <c r="BOL624" i="9"/>
  <c r="BOM624" i="9"/>
  <c r="BON624" i="9"/>
  <c r="BOO624" i="9"/>
  <c r="BOP624" i="9"/>
  <c r="BOQ624" i="9"/>
  <c r="BOR624" i="9"/>
  <c r="BOS624" i="9"/>
  <c r="BOT624" i="9"/>
  <c r="BOU624" i="9"/>
  <c r="BOV624" i="9"/>
  <c r="BOW624" i="9"/>
  <c r="BOX624" i="9"/>
  <c r="BOY624" i="9"/>
  <c r="BOZ624" i="9"/>
  <c r="BPA624" i="9"/>
  <c r="BPB624" i="9"/>
  <c r="BPC624" i="9"/>
  <c r="BPD624" i="9"/>
  <c r="BPE624" i="9"/>
  <c r="BPF624" i="9"/>
  <c r="BPG624" i="9"/>
  <c r="BPH624" i="9"/>
  <c r="BPI624" i="9"/>
  <c r="BPJ624" i="9"/>
  <c r="BPK624" i="9"/>
  <c r="BPL624" i="9"/>
  <c r="BPM624" i="9"/>
  <c r="BPN624" i="9"/>
  <c r="BPO624" i="9"/>
  <c r="BPP624" i="9"/>
  <c r="BPQ624" i="9"/>
  <c r="BPR624" i="9"/>
  <c r="BPS624" i="9"/>
  <c r="BPT624" i="9"/>
  <c r="BPU624" i="9"/>
  <c r="BPV624" i="9"/>
  <c r="BPW624" i="9"/>
  <c r="BPX624" i="9"/>
  <c r="BPY624" i="9"/>
  <c r="BPZ624" i="9"/>
  <c r="BQA624" i="9"/>
  <c r="BQB624" i="9"/>
  <c r="BQC624" i="9"/>
  <c r="BQD624" i="9"/>
  <c r="BQE624" i="9"/>
  <c r="BQF624" i="9"/>
  <c r="BQG624" i="9"/>
  <c r="BQH624" i="9"/>
  <c r="BQI624" i="9"/>
  <c r="BQJ624" i="9"/>
  <c r="BQK624" i="9"/>
  <c r="BQL624" i="9"/>
  <c r="BQM624" i="9"/>
  <c r="BQN624" i="9"/>
  <c r="BQO624" i="9"/>
  <c r="BQP624" i="9"/>
  <c r="BQQ624" i="9"/>
  <c r="BQR624" i="9"/>
  <c r="BQS624" i="9"/>
  <c r="BQT624" i="9"/>
  <c r="BQU624" i="9"/>
  <c r="BQV624" i="9"/>
  <c r="BQW624" i="9"/>
  <c r="BQX624" i="9"/>
  <c r="BQY624" i="9"/>
  <c r="BQZ624" i="9"/>
  <c r="BRA624" i="9"/>
  <c r="BRB624" i="9"/>
  <c r="BRC624" i="9"/>
  <c r="BRD624" i="9"/>
  <c r="BRE624" i="9"/>
  <c r="BRF624" i="9"/>
  <c r="BRG624" i="9"/>
  <c r="BRH624" i="9"/>
  <c r="BRI624" i="9"/>
  <c r="BRJ624" i="9"/>
  <c r="BRK624" i="9"/>
  <c r="BRL624" i="9"/>
  <c r="BRM624" i="9"/>
  <c r="BRN624" i="9"/>
  <c r="BRO624" i="9"/>
  <c r="BRP624" i="9"/>
  <c r="BRQ624" i="9"/>
  <c r="BRR624" i="9"/>
  <c r="BRS624" i="9"/>
  <c r="BRT624" i="9"/>
  <c r="BRU624" i="9"/>
  <c r="BRV624" i="9"/>
  <c r="BRW624" i="9"/>
  <c r="BRX624" i="9"/>
  <c r="BRY624" i="9"/>
  <c r="BRZ624" i="9"/>
  <c r="BSA624" i="9"/>
  <c r="BSB624" i="9"/>
  <c r="BSC624" i="9"/>
  <c r="BSD624" i="9"/>
  <c r="BSE624" i="9"/>
  <c r="BSF624" i="9"/>
  <c r="BSG624" i="9"/>
  <c r="BSH624" i="9"/>
  <c r="BSI624" i="9"/>
  <c r="BSJ624" i="9"/>
  <c r="BSK624" i="9"/>
  <c r="BSL624" i="9"/>
  <c r="BSM624" i="9"/>
  <c r="BSN624" i="9"/>
  <c r="BSO624" i="9"/>
  <c r="BSP624" i="9"/>
  <c r="BSQ624" i="9"/>
  <c r="BSR624" i="9"/>
  <c r="BSS624" i="9"/>
  <c r="BST624" i="9"/>
  <c r="BSU624" i="9"/>
  <c r="BSV624" i="9"/>
  <c r="BSW624" i="9"/>
  <c r="BSX624" i="9"/>
  <c r="BSY624" i="9"/>
  <c r="BSZ624" i="9"/>
  <c r="BTA624" i="9"/>
  <c r="BTB624" i="9"/>
  <c r="BTC624" i="9"/>
  <c r="BTD624" i="9"/>
  <c r="BTE624" i="9"/>
  <c r="BTF624" i="9"/>
  <c r="BTG624" i="9"/>
  <c r="BTH624" i="9"/>
  <c r="BTI624" i="9"/>
  <c r="BTJ624" i="9"/>
  <c r="BTK624" i="9"/>
  <c r="BTL624" i="9"/>
  <c r="BTM624" i="9"/>
  <c r="BTN624" i="9"/>
  <c r="BTO624" i="9"/>
  <c r="BTP624" i="9"/>
  <c r="BTQ624" i="9"/>
  <c r="BTR624" i="9"/>
  <c r="BTS624" i="9"/>
  <c r="BTT624" i="9"/>
  <c r="BTU624" i="9"/>
  <c r="BTV624" i="9"/>
  <c r="BTW624" i="9"/>
  <c r="BTX624" i="9"/>
  <c r="BTY624" i="9"/>
  <c r="BTZ624" i="9"/>
  <c r="BUA624" i="9"/>
  <c r="BUB624" i="9"/>
  <c r="BUC624" i="9"/>
  <c r="BUD624" i="9"/>
  <c r="BUE624" i="9"/>
  <c r="BUF624" i="9"/>
  <c r="BUG624" i="9"/>
  <c r="BUH624" i="9"/>
  <c r="BUI624" i="9"/>
  <c r="BUJ624" i="9"/>
  <c r="BUK624" i="9"/>
  <c r="BUL624" i="9"/>
  <c r="BUM624" i="9"/>
  <c r="BUN624" i="9"/>
  <c r="BUO624" i="9"/>
  <c r="BUP624" i="9"/>
  <c r="BUQ624" i="9"/>
  <c r="BUR624" i="9"/>
  <c r="BUS624" i="9"/>
  <c r="BUT624" i="9"/>
  <c r="BUU624" i="9"/>
  <c r="BUV624" i="9"/>
  <c r="BUW624" i="9"/>
  <c r="BUX624" i="9"/>
  <c r="BUY624" i="9"/>
  <c r="BUZ624" i="9"/>
  <c r="BVA624" i="9"/>
  <c r="BVB624" i="9"/>
  <c r="BVC624" i="9"/>
  <c r="BVD624" i="9"/>
  <c r="BVE624" i="9"/>
  <c r="BVF624" i="9"/>
  <c r="BVG624" i="9"/>
  <c r="BVH624" i="9"/>
  <c r="BVI624" i="9"/>
  <c r="BVJ624" i="9"/>
  <c r="BVK624" i="9"/>
  <c r="BVL624" i="9"/>
  <c r="BVM624" i="9"/>
  <c r="BVN624" i="9"/>
  <c r="BVO624" i="9"/>
  <c r="BVP624" i="9"/>
  <c r="BVQ624" i="9"/>
  <c r="BVR624" i="9"/>
  <c r="BVS624" i="9"/>
  <c r="BVT624" i="9"/>
  <c r="BVU624" i="9"/>
  <c r="BVV624" i="9"/>
  <c r="BVW624" i="9"/>
  <c r="BVX624" i="9"/>
  <c r="BVY624" i="9"/>
  <c r="BVZ624" i="9"/>
  <c r="BWA624" i="9"/>
  <c r="BWB624" i="9"/>
  <c r="BWC624" i="9"/>
  <c r="BWD624" i="9"/>
  <c r="BWE624" i="9"/>
  <c r="BWF624" i="9"/>
  <c r="BWG624" i="9"/>
  <c r="BWH624" i="9"/>
  <c r="BWI624" i="9"/>
  <c r="BWJ624" i="9"/>
  <c r="BWK624" i="9"/>
  <c r="BWL624" i="9"/>
  <c r="BWM624" i="9"/>
  <c r="BWN624" i="9"/>
  <c r="BWO624" i="9"/>
  <c r="BWP624" i="9"/>
  <c r="BWQ624" i="9"/>
  <c r="BWR624" i="9"/>
  <c r="BWS624" i="9"/>
  <c r="BWT624" i="9"/>
  <c r="BWU624" i="9"/>
  <c r="BWV624" i="9"/>
  <c r="BWW624" i="9"/>
  <c r="BWX624" i="9"/>
  <c r="BWY624" i="9"/>
  <c r="BWZ624" i="9"/>
  <c r="BXA624" i="9"/>
  <c r="BXB624" i="9"/>
  <c r="BXC624" i="9"/>
  <c r="BXD624" i="9"/>
  <c r="BXE624" i="9"/>
  <c r="BXF624" i="9"/>
  <c r="BXG624" i="9"/>
  <c r="BXH624" i="9"/>
  <c r="BXI624" i="9"/>
  <c r="BXJ624" i="9"/>
  <c r="BXK624" i="9"/>
  <c r="BXL624" i="9"/>
  <c r="BXM624" i="9"/>
  <c r="BXN624" i="9"/>
  <c r="BXO624" i="9"/>
  <c r="BXP624" i="9"/>
  <c r="BXQ624" i="9"/>
  <c r="BXR624" i="9"/>
  <c r="BXS624" i="9"/>
  <c r="BXT624" i="9"/>
  <c r="BXU624" i="9"/>
  <c r="BXV624" i="9"/>
  <c r="BXW624" i="9"/>
  <c r="BXX624" i="9"/>
  <c r="BXY624" i="9"/>
  <c r="BXZ624" i="9"/>
  <c r="BYA624" i="9"/>
  <c r="BYB624" i="9"/>
  <c r="BYC624" i="9"/>
  <c r="BYD624" i="9"/>
  <c r="BYE624" i="9"/>
  <c r="BYF624" i="9"/>
  <c r="BYG624" i="9"/>
  <c r="BYH624" i="9"/>
  <c r="BYI624" i="9"/>
  <c r="BYJ624" i="9"/>
  <c r="BYK624" i="9"/>
  <c r="BYL624" i="9"/>
  <c r="BYM624" i="9"/>
  <c r="BYN624" i="9"/>
  <c r="BYO624" i="9"/>
  <c r="BYP624" i="9"/>
  <c r="BYQ624" i="9"/>
  <c r="BYR624" i="9"/>
  <c r="BYS624" i="9"/>
  <c r="BYT624" i="9"/>
  <c r="BYU624" i="9"/>
  <c r="BYV624" i="9"/>
  <c r="BYW624" i="9"/>
  <c r="BYX624" i="9"/>
  <c r="BYY624" i="9"/>
  <c r="BYZ624" i="9"/>
  <c r="BZA624" i="9"/>
  <c r="BKL625" i="9"/>
  <c r="BKM625" i="9"/>
  <c r="BKN625" i="9"/>
  <c r="BKO625" i="9"/>
  <c r="BKP625" i="9"/>
  <c r="BKQ625" i="9"/>
  <c r="BKR625" i="9"/>
  <c r="BKS625" i="9"/>
  <c r="BKT625" i="9"/>
  <c r="BKU625" i="9"/>
  <c r="BKV625" i="9"/>
  <c r="BKW625" i="9"/>
  <c r="BKX625" i="9"/>
  <c r="BKY625" i="9"/>
  <c r="BKZ625" i="9"/>
  <c r="BLA625" i="9"/>
  <c r="BLB625" i="9"/>
  <c r="BLC625" i="9"/>
  <c r="BLD625" i="9"/>
  <c r="BLE625" i="9"/>
  <c r="BLF625" i="9"/>
  <c r="BLG625" i="9"/>
  <c r="BLH625" i="9"/>
  <c r="BLI625" i="9"/>
  <c r="BLJ625" i="9"/>
  <c r="BLK625" i="9"/>
  <c r="BLL625" i="9"/>
  <c r="BLM625" i="9"/>
  <c r="BLN625" i="9"/>
  <c r="BLO625" i="9"/>
  <c r="BLP625" i="9"/>
  <c r="BLQ625" i="9"/>
  <c r="BLR625" i="9"/>
  <c r="BLS625" i="9"/>
  <c r="BLT625" i="9"/>
  <c r="BLU625" i="9"/>
  <c r="BLV625" i="9"/>
  <c r="BLW625" i="9"/>
  <c r="BLX625" i="9"/>
  <c r="BLY625" i="9"/>
  <c r="BLZ625" i="9"/>
  <c r="BMA625" i="9"/>
  <c r="BMB625" i="9"/>
  <c r="BMC625" i="9"/>
  <c r="BMD625" i="9"/>
  <c r="BME625" i="9"/>
  <c r="BMF625" i="9"/>
  <c r="BMG625" i="9"/>
  <c r="BMH625" i="9"/>
  <c r="BMI625" i="9"/>
  <c r="BMJ625" i="9"/>
  <c r="BMK625" i="9"/>
  <c r="BML625" i="9"/>
  <c r="BMM625" i="9"/>
  <c r="BMN625" i="9"/>
  <c r="BMO625" i="9"/>
  <c r="BMP625" i="9"/>
  <c r="BMQ625" i="9"/>
  <c r="BMR625" i="9"/>
  <c r="BMS625" i="9"/>
  <c r="BMT625" i="9"/>
  <c r="BMU625" i="9"/>
  <c r="BMV625" i="9"/>
  <c r="BMW625" i="9"/>
  <c r="BMX625" i="9"/>
  <c r="BMY625" i="9"/>
  <c r="BMZ625" i="9"/>
  <c r="BNA625" i="9"/>
  <c r="BNB625" i="9"/>
  <c r="BNC625" i="9"/>
  <c r="BND625" i="9"/>
  <c r="BNE625" i="9"/>
  <c r="BNF625" i="9"/>
  <c r="BNG625" i="9"/>
  <c r="BNH625" i="9"/>
  <c r="BNI625" i="9"/>
  <c r="BNJ625" i="9"/>
  <c r="BNK625" i="9"/>
  <c r="BNL625" i="9"/>
  <c r="BNM625" i="9"/>
  <c r="BNN625" i="9"/>
  <c r="BNO625" i="9"/>
  <c r="BNP625" i="9"/>
  <c r="BNQ625" i="9"/>
  <c r="BNR625" i="9"/>
  <c r="BNS625" i="9"/>
  <c r="BNT625" i="9"/>
  <c r="BNU625" i="9"/>
  <c r="BNV625" i="9"/>
  <c r="BNW625" i="9"/>
  <c r="BNX625" i="9"/>
  <c r="BNY625" i="9"/>
  <c r="BNZ625" i="9"/>
  <c r="BOA625" i="9"/>
  <c r="BOB625" i="9"/>
  <c r="BOC625" i="9"/>
  <c r="BOD625" i="9"/>
  <c r="BOE625" i="9"/>
  <c r="BOF625" i="9"/>
  <c r="BOG625" i="9"/>
  <c r="BOH625" i="9"/>
  <c r="BOI625" i="9"/>
  <c r="BOJ625" i="9"/>
  <c r="BOK625" i="9"/>
  <c r="BOL625" i="9"/>
  <c r="BOM625" i="9"/>
  <c r="BON625" i="9"/>
  <c r="BOO625" i="9"/>
  <c r="BOP625" i="9"/>
  <c r="BOQ625" i="9"/>
  <c r="BOR625" i="9"/>
  <c r="BOS625" i="9"/>
  <c r="BOT625" i="9"/>
  <c r="BOU625" i="9"/>
  <c r="BOV625" i="9"/>
  <c r="BOW625" i="9"/>
  <c r="BOX625" i="9"/>
  <c r="BOY625" i="9"/>
  <c r="BOZ625" i="9"/>
  <c r="BPA625" i="9"/>
  <c r="BPB625" i="9"/>
  <c r="BPC625" i="9"/>
  <c r="BPD625" i="9"/>
  <c r="BPE625" i="9"/>
  <c r="BPF625" i="9"/>
  <c r="BPG625" i="9"/>
  <c r="BPH625" i="9"/>
  <c r="BPI625" i="9"/>
  <c r="BPJ625" i="9"/>
  <c r="BPK625" i="9"/>
  <c r="BPL625" i="9"/>
  <c r="BPM625" i="9"/>
  <c r="BPN625" i="9"/>
  <c r="BPO625" i="9"/>
  <c r="BPP625" i="9"/>
  <c r="BPQ625" i="9"/>
  <c r="BPR625" i="9"/>
  <c r="BPS625" i="9"/>
  <c r="BPT625" i="9"/>
  <c r="BPU625" i="9"/>
  <c r="BPV625" i="9"/>
  <c r="BPW625" i="9"/>
  <c r="BPX625" i="9"/>
  <c r="BPY625" i="9"/>
  <c r="BPZ625" i="9"/>
  <c r="BQA625" i="9"/>
  <c r="BQB625" i="9"/>
  <c r="BQC625" i="9"/>
  <c r="BQD625" i="9"/>
  <c r="BQE625" i="9"/>
  <c r="BQF625" i="9"/>
  <c r="BQG625" i="9"/>
  <c r="BQH625" i="9"/>
  <c r="BQI625" i="9"/>
  <c r="BQJ625" i="9"/>
  <c r="BQK625" i="9"/>
  <c r="BQL625" i="9"/>
  <c r="BQM625" i="9"/>
  <c r="BQN625" i="9"/>
  <c r="BQO625" i="9"/>
  <c r="BQP625" i="9"/>
  <c r="BQQ625" i="9"/>
  <c r="BQR625" i="9"/>
  <c r="BQS625" i="9"/>
  <c r="BQT625" i="9"/>
  <c r="BQU625" i="9"/>
  <c r="BQV625" i="9"/>
  <c r="BQW625" i="9"/>
  <c r="BQX625" i="9"/>
  <c r="BQY625" i="9"/>
  <c r="BQZ625" i="9"/>
  <c r="BRA625" i="9"/>
  <c r="BRB625" i="9"/>
  <c r="BRC625" i="9"/>
  <c r="BRD625" i="9"/>
  <c r="BRE625" i="9"/>
  <c r="BRF625" i="9"/>
  <c r="BRG625" i="9"/>
  <c r="BRH625" i="9"/>
  <c r="BRI625" i="9"/>
  <c r="BRJ625" i="9"/>
  <c r="BRK625" i="9"/>
  <c r="BRL625" i="9"/>
  <c r="BRM625" i="9"/>
  <c r="BRN625" i="9"/>
  <c r="BRO625" i="9"/>
  <c r="BRP625" i="9"/>
  <c r="BRQ625" i="9"/>
  <c r="BRR625" i="9"/>
  <c r="BRS625" i="9"/>
  <c r="BRT625" i="9"/>
  <c r="BRU625" i="9"/>
  <c r="BRV625" i="9"/>
  <c r="BRW625" i="9"/>
  <c r="BRX625" i="9"/>
  <c r="BRY625" i="9"/>
  <c r="BRZ625" i="9"/>
  <c r="BSA625" i="9"/>
  <c r="BSB625" i="9"/>
  <c r="BSC625" i="9"/>
  <c r="BSD625" i="9"/>
  <c r="BSE625" i="9"/>
  <c r="BSF625" i="9"/>
  <c r="BSG625" i="9"/>
  <c r="BSH625" i="9"/>
  <c r="BSI625" i="9"/>
  <c r="BSJ625" i="9"/>
  <c r="BSK625" i="9"/>
  <c r="BSL625" i="9"/>
  <c r="BSM625" i="9"/>
  <c r="BSN625" i="9"/>
  <c r="BSO625" i="9"/>
  <c r="BSP625" i="9"/>
  <c r="BSQ625" i="9"/>
  <c r="BSR625" i="9"/>
  <c r="BSS625" i="9"/>
  <c r="BST625" i="9"/>
  <c r="BSU625" i="9"/>
  <c r="BSV625" i="9"/>
  <c r="BSW625" i="9"/>
  <c r="BSX625" i="9"/>
  <c r="BSY625" i="9"/>
  <c r="BSZ625" i="9"/>
  <c r="BTA625" i="9"/>
  <c r="BTB625" i="9"/>
  <c r="BTC625" i="9"/>
  <c r="BTD625" i="9"/>
  <c r="BTE625" i="9"/>
  <c r="BTF625" i="9"/>
  <c r="BTG625" i="9"/>
  <c r="BTH625" i="9"/>
  <c r="BTI625" i="9"/>
  <c r="BTJ625" i="9"/>
  <c r="BTK625" i="9"/>
  <c r="BTL625" i="9"/>
  <c r="BTM625" i="9"/>
  <c r="BTN625" i="9"/>
  <c r="BTO625" i="9"/>
  <c r="BTP625" i="9"/>
  <c r="BTQ625" i="9"/>
  <c r="BTR625" i="9"/>
  <c r="BTS625" i="9"/>
  <c r="BTT625" i="9"/>
  <c r="BTU625" i="9"/>
  <c r="BTV625" i="9"/>
  <c r="BTW625" i="9"/>
  <c r="BTX625" i="9"/>
  <c r="BTY625" i="9"/>
  <c r="BTZ625" i="9"/>
  <c r="BUA625" i="9"/>
  <c r="BUB625" i="9"/>
  <c r="BUC625" i="9"/>
  <c r="BUD625" i="9"/>
  <c r="BUE625" i="9"/>
  <c r="BUF625" i="9"/>
  <c r="BUG625" i="9"/>
  <c r="BUH625" i="9"/>
  <c r="BUI625" i="9"/>
  <c r="BUJ625" i="9"/>
  <c r="BUK625" i="9"/>
  <c r="BUL625" i="9"/>
  <c r="BUM625" i="9"/>
  <c r="BUN625" i="9"/>
  <c r="BUO625" i="9"/>
  <c r="BUP625" i="9"/>
  <c r="BUQ625" i="9"/>
  <c r="BUR625" i="9"/>
  <c r="BUS625" i="9"/>
  <c r="BUT625" i="9"/>
  <c r="BUU625" i="9"/>
  <c r="BUV625" i="9"/>
  <c r="BUW625" i="9"/>
  <c r="BUX625" i="9"/>
  <c r="BUY625" i="9"/>
  <c r="BUZ625" i="9"/>
  <c r="BVA625" i="9"/>
  <c r="BVB625" i="9"/>
  <c r="BVC625" i="9"/>
  <c r="BVD625" i="9"/>
  <c r="BVE625" i="9"/>
  <c r="BVF625" i="9"/>
  <c r="BVG625" i="9"/>
  <c r="BVH625" i="9"/>
  <c r="BVI625" i="9"/>
  <c r="BVJ625" i="9"/>
  <c r="BVK625" i="9"/>
  <c r="BVL625" i="9"/>
  <c r="BVM625" i="9"/>
  <c r="BVN625" i="9"/>
  <c r="BVO625" i="9"/>
  <c r="BVP625" i="9"/>
  <c r="BVQ625" i="9"/>
  <c r="BVR625" i="9"/>
  <c r="BVS625" i="9"/>
  <c r="BVT625" i="9"/>
  <c r="BVU625" i="9"/>
  <c r="BVV625" i="9"/>
  <c r="BVW625" i="9"/>
  <c r="BVX625" i="9"/>
  <c r="BVY625" i="9"/>
  <c r="BVZ625" i="9"/>
  <c r="BWA625" i="9"/>
  <c r="BWB625" i="9"/>
  <c r="BWC625" i="9"/>
  <c r="BWD625" i="9"/>
  <c r="BWE625" i="9"/>
  <c r="BWF625" i="9"/>
  <c r="BWG625" i="9"/>
  <c r="BWH625" i="9"/>
  <c r="BWI625" i="9"/>
  <c r="BWJ625" i="9"/>
  <c r="BWK625" i="9"/>
  <c r="BWL625" i="9"/>
  <c r="BWM625" i="9"/>
  <c r="BWN625" i="9"/>
  <c r="BWO625" i="9"/>
  <c r="BWP625" i="9"/>
  <c r="BWQ625" i="9"/>
  <c r="BWR625" i="9"/>
  <c r="BWS625" i="9"/>
  <c r="BWT625" i="9"/>
  <c r="BWU625" i="9"/>
  <c r="BWV625" i="9"/>
  <c r="BWW625" i="9"/>
  <c r="BWX625" i="9"/>
  <c r="BWY625" i="9"/>
  <c r="BWZ625" i="9"/>
  <c r="BXA625" i="9"/>
  <c r="BXB625" i="9"/>
  <c r="BXC625" i="9"/>
  <c r="BXD625" i="9"/>
  <c r="BXE625" i="9"/>
  <c r="BXF625" i="9"/>
  <c r="BXG625" i="9"/>
  <c r="BXH625" i="9"/>
  <c r="BXI625" i="9"/>
  <c r="BXJ625" i="9"/>
  <c r="BXK625" i="9"/>
  <c r="BXL625" i="9"/>
  <c r="BXM625" i="9"/>
  <c r="BXN625" i="9"/>
  <c r="BXO625" i="9"/>
  <c r="BXP625" i="9"/>
  <c r="BXQ625" i="9"/>
  <c r="BXR625" i="9"/>
  <c r="BXS625" i="9"/>
  <c r="BXT625" i="9"/>
  <c r="BXU625" i="9"/>
  <c r="BXV625" i="9"/>
  <c r="BXW625" i="9"/>
  <c r="BXX625" i="9"/>
  <c r="BXY625" i="9"/>
  <c r="BXZ625" i="9"/>
  <c r="BYA625" i="9"/>
  <c r="BYB625" i="9"/>
  <c r="BYC625" i="9"/>
  <c r="BYD625" i="9"/>
  <c r="BYE625" i="9"/>
  <c r="BYF625" i="9"/>
  <c r="BYG625" i="9"/>
  <c r="BYH625" i="9"/>
  <c r="BYI625" i="9"/>
  <c r="BYJ625" i="9"/>
  <c r="BYK625" i="9"/>
  <c r="BYL625" i="9"/>
  <c r="BYM625" i="9"/>
  <c r="BYN625" i="9"/>
  <c r="BYO625" i="9"/>
  <c r="BYP625" i="9"/>
  <c r="BYQ625" i="9"/>
  <c r="BYR625" i="9"/>
  <c r="BYS625" i="9"/>
  <c r="BYT625" i="9"/>
  <c r="BYU625" i="9"/>
  <c r="BYV625" i="9"/>
  <c r="BYW625" i="9"/>
  <c r="BYX625" i="9"/>
  <c r="BYY625" i="9"/>
  <c r="BYZ625" i="9"/>
  <c r="BZA625" i="9"/>
  <c r="BKL626" i="9"/>
  <c r="BKM626" i="9"/>
  <c r="BKN626" i="9"/>
  <c r="BKO626" i="9"/>
  <c r="BKP626" i="9"/>
  <c r="BKQ626" i="9"/>
  <c r="BKR626" i="9"/>
  <c r="BKS626" i="9"/>
  <c r="BKT626" i="9"/>
  <c r="BKU626" i="9"/>
  <c r="BKV626" i="9"/>
  <c r="BKW626" i="9"/>
  <c r="BKX626" i="9"/>
  <c r="BKY626" i="9"/>
  <c r="BKZ626" i="9"/>
  <c r="BLA626" i="9"/>
  <c r="BLB626" i="9"/>
  <c r="BLC626" i="9"/>
  <c r="BLD626" i="9"/>
  <c r="BLE626" i="9"/>
  <c r="BLF626" i="9"/>
  <c r="BLG626" i="9"/>
  <c r="BLH626" i="9"/>
  <c r="BLI626" i="9"/>
  <c r="BLJ626" i="9"/>
  <c r="BLK626" i="9"/>
  <c r="BLL626" i="9"/>
  <c r="BLM626" i="9"/>
  <c r="BLN626" i="9"/>
  <c r="BLO626" i="9"/>
  <c r="BLP626" i="9"/>
  <c r="BLQ626" i="9"/>
  <c r="BLR626" i="9"/>
  <c r="BLS626" i="9"/>
  <c r="BLT626" i="9"/>
  <c r="BLU626" i="9"/>
  <c r="BLV626" i="9"/>
  <c r="BLW626" i="9"/>
  <c r="BLX626" i="9"/>
  <c r="BLY626" i="9"/>
  <c r="BLZ626" i="9"/>
  <c r="BMA626" i="9"/>
  <c r="BMB626" i="9"/>
  <c r="BMC626" i="9"/>
  <c r="BMD626" i="9"/>
  <c r="BME626" i="9"/>
  <c r="BMF626" i="9"/>
  <c r="BMG626" i="9"/>
  <c r="BMH626" i="9"/>
  <c r="BMI626" i="9"/>
  <c r="BMJ626" i="9"/>
  <c r="BMK626" i="9"/>
  <c r="BML626" i="9"/>
  <c r="BMM626" i="9"/>
  <c r="BMN626" i="9"/>
  <c r="BMO626" i="9"/>
  <c r="BMP626" i="9"/>
  <c r="BMQ626" i="9"/>
  <c r="BMR626" i="9"/>
  <c r="BMS626" i="9"/>
  <c r="BMT626" i="9"/>
  <c r="BMU626" i="9"/>
  <c r="BMV626" i="9"/>
  <c r="BMW626" i="9"/>
  <c r="BMX626" i="9"/>
  <c r="BMY626" i="9"/>
  <c r="BMZ626" i="9"/>
  <c r="BNA626" i="9"/>
  <c r="BNB626" i="9"/>
  <c r="BNC626" i="9"/>
  <c r="BND626" i="9"/>
  <c r="BNE626" i="9"/>
  <c r="BNF626" i="9"/>
  <c r="BNG626" i="9"/>
  <c r="BNH626" i="9"/>
  <c r="BNI626" i="9"/>
  <c r="BNJ626" i="9"/>
  <c r="BNK626" i="9"/>
  <c r="BNL626" i="9"/>
  <c r="BNM626" i="9"/>
  <c r="BNN626" i="9"/>
  <c r="BNO626" i="9"/>
  <c r="BNP626" i="9"/>
  <c r="BNQ626" i="9"/>
  <c r="BNR626" i="9"/>
  <c r="BNS626" i="9"/>
  <c r="BNT626" i="9"/>
  <c r="BNU626" i="9"/>
  <c r="BNV626" i="9"/>
  <c r="BNW626" i="9"/>
  <c r="BNX626" i="9"/>
  <c r="BNY626" i="9"/>
  <c r="BNZ626" i="9"/>
  <c r="BOA626" i="9"/>
  <c r="BOB626" i="9"/>
  <c r="BOC626" i="9"/>
  <c r="BOD626" i="9"/>
  <c r="BOE626" i="9"/>
  <c r="BOF626" i="9"/>
  <c r="BOG626" i="9"/>
  <c r="BOH626" i="9"/>
  <c r="BOI626" i="9"/>
  <c r="BOJ626" i="9"/>
  <c r="BOK626" i="9"/>
  <c r="BOL626" i="9"/>
  <c r="BOM626" i="9"/>
  <c r="BON626" i="9"/>
  <c r="BOO626" i="9"/>
  <c r="BOP626" i="9"/>
  <c r="BOQ626" i="9"/>
  <c r="BOR626" i="9"/>
  <c r="BOS626" i="9"/>
  <c r="BOT626" i="9"/>
  <c r="BOU626" i="9"/>
  <c r="BOV626" i="9"/>
  <c r="BOW626" i="9"/>
  <c r="BOX626" i="9"/>
  <c r="BOY626" i="9"/>
  <c r="BOZ626" i="9"/>
  <c r="BPA626" i="9"/>
  <c r="BPB626" i="9"/>
  <c r="BPC626" i="9"/>
  <c r="BPD626" i="9"/>
  <c r="BPE626" i="9"/>
  <c r="BPF626" i="9"/>
  <c r="BPG626" i="9"/>
  <c r="BPH626" i="9"/>
  <c r="BPI626" i="9"/>
  <c r="BPJ626" i="9"/>
  <c r="BPK626" i="9"/>
  <c r="BPL626" i="9"/>
  <c r="BPM626" i="9"/>
  <c r="BPN626" i="9"/>
  <c r="BPO626" i="9"/>
  <c r="BPP626" i="9"/>
  <c r="BPQ626" i="9"/>
  <c r="BPR626" i="9"/>
  <c r="BPS626" i="9"/>
  <c r="BPT626" i="9"/>
  <c r="BPU626" i="9"/>
  <c r="BPV626" i="9"/>
  <c r="BPW626" i="9"/>
  <c r="BPX626" i="9"/>
  <c r="BPY626" i="9"/>
  <c r="BPZ626" i="9"/>
  <c r="BQA626" i="9"/>
  <c r="BQB626" i="9"/>
  <c r="BQC626" i="9"/>
  <c r="BQD626" i="9"/>
  <c r="BQE626" i="9"/>
  <c r="BQF626" i="9"/>
  <c r="BQG626" i="9"/>
  <c r="BQH626" i="9"/>
  <c r="BQI626" i="9"/>
  <c r="BQJ626" i="9"/>
  <c r="BQK626" i="9"/>
  <c r="BQL626" i="9"/>
  <c r="BQM626" i="9"/>
  <c r="BQN626" i="9"/>
  <c r="BQO626" i="9"/>
  <c r="BQP626" i="9"/>
  <c r="BQQ626" i="9"/>
  <c r="BQR626" i="9"/>
  <c r="BQS626" i="9"/>
  <c r="BQT626" i="9"/>
  <c r="BQU626" i="9"/>
  <c r="BQV626" i="9"/>
  <c r="BQW626" i="9"/>
  <c r="BQX626" i="9"/>
  <c r="BQY626" i="9"/>
  <c r="BQZ626" i="9"/>
  <c r="BRA626" i="9"/>
  <c r="BRB626" i="9"/>
  <c r="BRC626" i="9"/>
  <c r="BRD626" i="9"/>
  <c r="BRE626" i="9"/>
  <c r="BRF626" i="9"/>
  <c r="BRG626" i="9"/>
  <c r="BRH626" i="9"/>
  <c r="BRI626" i="9"/>
  <c r="BRJ626" i="9"/>
  <c r="BRK626" i="9"/>
  <c r="BRL626" i="9"/>
  <c r="BRM626" i="9"/>
  <c r="BRN626" i="9"/>
  <c r="BRO626" i="9"/>
  <c r="BRP626" i="9"/>
  <c r="BRQ626" i="9"/>
  <c r="BRR626" i="9"/>
  <c r="BRS626" i="9"/>
  <c r="BRT626" i="9"/>
  <c r="BRU626" i="9"/>
  <c r="BRV626" i="9"/>
  <c r="BRW626" i="9"/>
  <c r="BRX626" i="9"/>
  <c r="BRY626" i="9"/>
  <c r="BRZ626" i="9"/>
  <c r="BSA626" i="9"/>
  <c r="BSB626" i="9"/>
  <c r="BSC626" i="9"/>
  <c r="BSD626" i="9"/>
  <c r="BSE626" i="9"/>
  <c r="BSF626" i="9"/>
  <c r="BSG626" i="9"/>
  <c r="BSH626" i="9"/>
  <c r="BSI626" i="9"/>
  <c r="BSJ626" i="9"/>
  <c r="BSK626" i="9"/>
  <c r="BSL626" i="9"/>
  <c r="BSM626" i="9"/>
  <c r="BSN626" i="9"/>
  <c r="BSO626" i="9"/>
  <c r="BSP626" i="9"/>
  <c r="BSQ626" i="9"/>
  <c r="BSR626" i="9"/>
  <c r="BSS626" i="9"/>
  <c r="BST626" i="9"/>
  <c r="BSU626" i="9"/>
  <c r="BSV626" i="9"/>
  <c r="BSW626" i="9"/>
  <c r="BSX626" i="9"/>
  <c r="BSY626" i="9"/>
  <c r="BSZ626" i="9"/>
  <c r="BTA626" i="9"/>
  <c r="BTB626" i="9"/>
  <c r="BTC626" i="9"/>
  <c r="BTD626" i="9"/>
  <c r="BTE626" i="9"/>
  <c r="BTF626" i="9"/>
  <c r="BTG626" i="9"/>
  <c r="BTH626" i="9"/>
  <c r="BTI626" i="9"/>
  <c r="BTJ626" i="9"/>
  <c r="BTK626" i="9"/>
  <c r="BTL626" i="9"/>
  <c r="BTM626" i="9"/>
  <c r="BTN626" i="9"/>
  <c r="BTO626" i="9"/>
  <c r="BTP626" i="9"/>
  <c r="BTQ626" i="9"/>
  <c r="BTR626" i="9"/>
  <c r="BTS626" i="9"/>
  <c r="BTT626" i="9"/>
  <c r="BTU626" i="9"/>
  <c r="BTV626" i="9"/>
  <c r="BTW626" i="9"/>
  <c r="BTX626" i="9"/>
  <c r="BTY626" i="9"/>
  <c r="BTZ626" i="9"/>
  <c r="BUA626" i="9"/>
  <c r="BUB626" i="9"/>
  <c r="BUC626" i="9"/>
  <c r="BUD626" i="9"/>
  <c r="BUE626" i="9"/>
  <c r="BUF626" i="9"/>
  <c r="BUG626" i="9"/>
  <c r="BUH626" i="9"/>
  <c r="BUI626" i="9"/>
  <c r="BUJ626" i="9"/>
  <c r="BUK626" i="9"/>
  <c r="BUL626" i="9"/>
  <c r="BUM626" i="9"/>
  <c r="BUN626" i="9"/>
  <c r="BUO626" i="9"/>
  <c r="BUP626" i="9"/>
  <c r="BUQ626" i="9"/>
  <c r="BUR626" i="9"/>
  <c r="BUS626" i="9"/>
  <c r="BUT626" i="9"/>
  <c r="BUU626" i="9"/>
  <c r="BUV626" i="9"/>
  <c r="BUW626" i="9"/>
  <c r="BUX626" i="9"/>
  <c r="BUY626" i="9"/>
  <c r="BUZ626" i="9"/>
  <c r="BVA626" i="9"/>
  <c r="BVB626" i="9"/>
  <c r="BVC626" i="9"/>
  <c r="BVD626" i="9"/>
  <c r="BVE626" i="9"/>
  <c r="BVF626" i="9"/>
  <c r="BVG626" i="9"/>
  <c r="BVH626" i="9"/>
  <c r="BVI626" i="9"/>
  <c r="BVJ626" i="9"/>
  <c r="BVK626" i="9"/>
  <c r="BVL626" i="9"/>
  <c r="BVM626" i="9"/>
  <c r="BVN626" i="9"/>
  <c r="BVO626" i="9"/>
  <c r="BVP626" i="9"/>
  <c r="BVQ626" i="9"/>
  <c r="BVR626" i="9"/>
  <c r="BVS626" i="9"/>
  <c r="BVT626" i="9"/>
  <c r="BVU626" i="9"/>
  <c r="BVV626" i="9"/>
  <c r="BVW626" i="9"/>
  <c r="BVX626" i="9"/>
  <c r="BVY626" i="9"/>
  <c r="BVZ626" i="9"/>
  <c r="BWA626" i="9"/>
  <c r="BWB626" i="9"/>
  <c r="BWC626" i="9"/>
  <c r="BWD626" i="9"/>
  <c r="BWE626" i="9"/>
  <c r="BWF626" i="9"/>
  <c r="BWG626" i="9"/>
  <c r="BWH626" i="9"/>
  <c r="BWI626" i="9"/>
  <c r="BWJ626" i="9"/>
  <c r="BWK626" i="9"/>
  <c r="BWL626" i="9"/>
  <c r="BWM626" i="9"/>
  <c r="BWN626" i="9"/>
  <c r="BWO626" i="9"/>
  <c r="BWP626" i="9"/>
  <c r="BWQ626" i="9"/>
  <c r="BWR626" i="9"/>
  <c r="BWS626" i="9"/>
  <c r="BWT626" i="9"/>
  <c r="BWU626" i="9"/>
  <c r="BWV626" i="9"/>
  <c r="BWW626" i="9"/>
  <c r="BWX626" i="9"/>
  <c r="BWY626" i="9"/>
  <c r="BWZ626" i="9"/>
  <c r="BXA626" i="9"/>
  <c r="BXB626" i="9"/>
  <c r="BXC626" i="9"/>
  <c r="BXD626" i="9"/>
  <c r="BXE626" i="9"/>
  <c r="BXF626" i="9"/>
  <c r="BXG626" i="9"/>
  <c r="BXH626" i="9"/>
  <c r="BXI626" i="9"/>
  <c r="BXJ626" i="9"/>
  <c r="BXK626" i="9"/>
  <c r="BXL626" i="9"/>
  <c r="BXM626" i="9"/>
  <c r="BXN626" i="9"/>
  <c r="BXO626" i="9"/>
  <c r="BXP626" i="9"/>
  <c r="BXQ626" i="9"/>
  <c r="BXR626" i="9"/>
  <c r="BXS626" i="9"/>
  <c r="BXT626" i="9"/>
  <c r="BXU626" i="9"/>
  <c r="BXV626" i="9"/>
  <c r="BXW626" i="9"/>
  <c r="BXX626" i="9"/>
  <c r="BXY626" i="9"/>
  <c r="BXZ626" i="9"/>
  <c r="BYA626" i="9"/>
  <c r="BYB626" i="9"/>
  <c r="BYC626" i="9"/>
  <c r="BYD626" i="9"/>
  <c r="BYE626" i="9"/>
  <c r="BYF626" i="9"/>
  <c r="BYG626" i="9"/>
  <c r="BYH626" i="9"/>
  <c r="BYI626" i="9"/>
  <c r="BYJ626" i="9"/>
  <c r="BYK626" i="9"/>
  <c r="BYL626" i="9"/>
  <c r="BYM626" i="9"/>
  <c r="BYN626" i="9"/>
  <c r="BYO626" i="9"/>
  <c r="BYP626" i="9"/>
  <c r="BYQ626" i="9"/>
  <c r="BYR626" i="9"/>
  <c r="BYS626" i="9"/>
  <c r="BYT626" i="9"/>
  <c r="BYU626" i="9"/>
  <c r="BYV626" i="9"/>
  <c r="BYW626" i="9"/>
  <c r="BYX626" i="9"/>
  <c r="BYY626" i="9"/>
  <c r="BYZ626" i="9"/>
  <c r="BZA626" i="9"/>
  <c r="BKL627" i="9"/>
  <c r="BKM627" i="9"/>
  <c r="BKN627" i="9"/>
  <c r="BKO627" i="9"/>
  <c r="BKP627" i="9"/>
  <c r="BKQ627" i="9"/>
  <c r="BKR627" i="9"/>
  <c r="BKS627" i="9"/>
  <c r="BKT627" i="9"/>
  <c r="BKU627" i="9"/>
  <c r="BKV627" i="9"/>
  <c r="BKW627" i="9"/>
  <c r="BKX627" i="9"/>
  <c r="BKY627" i="9"/>
  <c r="BKZ627" i="9"/>
  <c r="BLA627" i="9"/>
  <c r="BLB627" i="9"/>
  <c r="BLC627" i="9"/>
  <c r="BLD627" i="9"/>
  <c r="BLE627" i="9"/>
  <c r="BLF627" i="9"/>
  <c r="BLG627" i="9"/>
  <c r="BLH627" i="9"/>
  <c r="BLI627" i="9"/>
  <c r="BLJ627" i="9"/>
  <c r="BLK627" i="9"/>
  <c r="BLL627" i="9"/>
  <c r="BLM627" i="9"/>
  <c r="BLN627" i="9"/>
  <c r="BLO627" i="9"/>
  <c r="BLP627" i="9"/>
  <c r="BLQ627" i="9"/>
  <c r="BLR627" i="9"/>
  <c r="BLS627" i="9"/>
  <c r="BLT627" i="9"/>
  <c r="BLU627" i="9"/>
  <c r="BLV627" i="9"/>
  <c r="BLW627" i="9"/>
  <c r="BLX627" i="9"/>
  <c r="BLY627" i="9"/>
  <c r="BLZ627" i="9"/>
  <c r="BMA627" i="9"/>
  <c r="BMB627" i="9"/>
  <c r="BMC627" i="9"/>
  <c r="BMD627" i="9"/>
  <c r="BME627" i="9"/>
  <c r="BMF627" i="9"/>
  <c r="BMG627" i="9"/>
  <c r="BMH627" i="9"/>
  <c r="BMI627" i="9"/>
  <c r="BMJ627" i="9"/>
  <c r="BMK627" i="9"/>
  <c r="BML627" i="9"/>
  <c r="BMM627" i="9"/>
  <c r="BMN627" i="9"/>
  <c r="BMO627" i="9"/>
  <c r="BMP627" i="9"/>
  <c r="BMQ627" i="9"/>
  <c r="BMR627" i="9"/>
  <c r="BMS627" i="9"/>
  <c r="BMT627" i="9"/>
  <c r="BMU627" i="9"/>
  <c r="BMV627" i="9"/>
  <c r="BMW627" i="9"/>
  <c r="BMX627" i="9"/>
  <c r="BMY627" i="9"/>
  <c r="BMZ627" i="9"/>
  <c r="BNA627" i="9"/>
  <c r="BNB627" i="9"/>
  <c r="BNC627" i="9"/>
  <c r="BND627" i="9"/>
  <c r="BNE627" i="9"/>
  <c r="BNF627" i="9"/>
  <c r="BNG627" i="9"/>
  <c r="BNH627" i="9"/>
  <c r="BNI627" i="9"/>
  <c r="BNJ627" i="9"/>
  <c r="BNK627" i="9"/>
  <c r="BNL627" i="9"/>
  <c r="BNM627" i="9"/>
  <c r="BNN627" i="9"/>
  <c r="BNO627" i="9"/>
  <c r="BNP627" i="9"/>
  <c r="BNQ627" i="9"/>
  <c r="BNR627" i="9"/>
  <c r="BNS627" i="9"/>
  <c r="BNT627" i="9"/>
  <c r="BNU627" i="9"/>
  <c r="BNV627" i="9"/>
  <c r="BNW627" i="9"/>
  <c r="BNX627" i="9"/>
  <c r="BNY627" i="9"/>
  <c r="BNZ627" i="9"/>
  <c r="BOA627" i="9"/>
  <c r="BOB627" i="9"/>
  <c r="BOC627" i="9"/>
  <c r="BOD627" i="9"/>
  <c r="BOE627" i="9"/>
  <c r="BOF627" i="9"/>
  <c r="BOG627" i="9"/>
  <c r="BOH627" i="9"/>
  <c r="BOI627" i="9"/>
  <c r="BOJ627" i="9"/>
  <c r="BOK627" i="9"/>
  <c r="BOL627" i="9"/>
  <c r="BOM627" i="9"/>
  <c r="BON627" i="9"/>
  <c r="BOO627" i="9"/>
  <c r="BOP627" i="9"/>
  <c r="BOQ627" i="9"/>
  <c r="BOR627" i="9"/>
  <c r="BOS627" i="9"/>
  <c r="BOT627" i="9"/>
  <c r="BOU627" i="9"/>
  <c r="BOV627" i="9"/>
  <c r="BOW627" i="9"/>
  <c r="BOX627" i="9"/>
  <c r="BOY627" i="9"/>
  <c r="BOZ627" i="9"/>
  <c r="BPA627" i="9"/>
  <c r="BPB627" i="9"/>
  <c r="BPC627" i="9"/>
  <c r="BPD627" i="9"/>
  <c r="BPE627" i="9"/>
  <c r="BPF627" i="9"/>
  <c r="BPG627" i="9"/>
  <c r="BPH627" i="9"/>
  <c r="BPI627" i="9"/>
  <c r="BPJ627" i="9"/>
  <c r="BPK627" i="9"/>
  <c r="BPL627" i="9"/>
  <c r="BPM627" i="9"/>
  <c r="BPN627" i="9"/>
  <c r="BPO627" i="9"/>
  <c r="BPP627" i="9"/>
  <c r="BPQ627" i="9"/>
  <c r="BPR627" i="9"/>
  <c r="BPS627" i="9"/>
  <c r="BPT627" i="9"/>
  <c r="BPU627" i="9"/>
  <c r="BPV627" i="9"/>
  <c r="BPW627" i="9"/>
  <c r="BPX627" i="9"/>
  <c r="BPY627" i="9"/>
  <c r="BPZ627" i="9"/>
  <c r="BQA627" i="9"/>
  <c r="BQB627" i="9"/>
  <c r="BQC627" i="9"/>
  <c r="BQD627" i="9"/>
  <c r="BQE627" i="9"/>
  <c r="BQF627" i="9"/>
  <c r="BQG627" i="9"/>
  <c r="BQH627" i="9"/>
  <c r="BQI627" i="9"/>
  <c r="BQJ627" i="9"/>
  <c r="BQK627" i="9"/>
  <c r="BQL627" i="9"/>
  <c r="BQM627" i="9"/>
  <c r="BQN627" i="9"/>
  <c r="BQO627" i="9"/>
  <c r="BQP627" i="9"/>
  <c r="BQQ627" i="9"/>
  <c r="BQR627" i="9"/>
  <c r="BQS627" i="9"/>
  <c r="BQT627" i="9"/>
  <c r="BQU627" i="9"/>
  <c r="BQV627" i="9"/>
  <c r="BQW627" i="9"/>
  <c r="BQX627" i="9"/>
  <c r="BQY627" i="9"/>
  <c r="BQZ627" i="9"/>
  <c r="BRA627" i="9"/>
  <c r="BRB627" i="9"/>
  <c r="BRC627" i="9"/>
  <c r="BRD627" i="9"/>
  <c r="BRE627" i="9"/>
  <c r="BRF627" i="9"/>
  <c r="BRG627" i="9"/>
  <c r="BRH627" i="9"/>
  <c r="BRI627" i="9"/>
  <c r="BRJ627" i="9"/>
  <c r="BRK627" i="9"/>
  <c r="BRL627" i="9"/>
  <c r="BRM627" i="9"/>
  <c r="BRN627" i="9"/>
  <c r="BRO627" i="9"/>
  <c r="BRP627" i="9"/>
  <c r="BRQ627" i="9"/>
  <c r="BRR627" i="9"/>
  <c r="BRS627" i="9"/>
  <c r="BRT627" i="9"/>
  <c r="BRU627" i="9"/>
  <c r="BRV627" i="9"/>
  <c r="BRW627" i="9"/>
  <c r="BRX627" i="9"/>
  <c r="BRY627" i="9"/>
  <c r="BRZ627" i="9"/>
  <c r="BSA627" i="9"/>
  <c r="BSB627" i="9"/>
  <c r="BSC627" i="9"/>
  <c r="BSD627" i="9"/>
  <c r="BSE627" i="9"/>
  <c r="BSF627" i="9"/>
  <c r="BSG627" i="9"/>
  <c r="BSH627" i="9"/>
  <c r="BSI627" i="9"/>
  <c r="BSJ627" i="9"/>
  <c r="BSK627" i="9"/>
  <c r="BSL627" i="9"/>
  <c r="BSM627" i="9"/>
  <c r="BSN627" i="9"/>
  <c r="BSO627" i="9"/>
  <c r="BSP627" i="9"/>
  <c r="BSQ627" i="9"/>
  <c r="BSR627" i="9"/>
  <c r="BSS627" i="9"/>
  <c r="BST627" i="9"/>
  <c r="BSU627" i="9"/>
  <c r="BSV627" i="9"/>
  <c r="BSW627" i="9"/>
  <c r="BSX627" i="9"/>
  <c r="BSY627" i="9"/>
  <c r="BSZ627" i="9"/>
  <c r="BTA627" i="9"/>
  <c r="BTB627" i="9"/>
  <c r="BTC627" i="9"/>
  <c r="BTD627" i="9"/>
  <c r="BTE627" i="9"/>
  <c r="BTF627" i="9"/>
  <c r="BTG627" i="9"/>
  <c r="BTH627" i="9"/>
  <c r="BTI627" i="9"/>
  <c r="BTJ627" i="9"/>
  <c r="BTK627" i="9"/>
  <c r="BTL627" i="9"/>
  <c r="BTM627" i="9"/>
  <c r="BTN627" i="9"/>
  <c r="BTO627" i="9"/>
  <c r="BTP627" i="9"/>
  <c r="BTQ627" i="9"/>
  <c r="BTR627" i="9"/>
  <c r="BTS627" i="9"/>
  <c r="BTT627" i="9"/>
  <c r="BTU627" i="9"/>
  <c r="BTV627" i="9"/>
  <c r="BTW627" i="9"/>
  <c r="BTX627" i="9"/>
  <c r="BTY627" i="9"/>
  <c r="BTZ627" i="9"/>
  <c r="BUA627" i="9"/>
  <c r="BUB627" i="9"/>
  <c r="BUC627" i="9"/>
  <c r="BUD627" i="9"/>
  <c r="BUE627" i="9"/>
  <c r="BUF627" i="9"/>
  <c r="BUG627" i="9"/>
  <c r="BUH627" i="9"/>
  <c r="BUI627" i="9"/>
  <c r="BUJ627" i="9"/>
  <c r="BUK627" i="9"/>
  <c r="BUL627" i="9"/>
  <c r="BUM627" i="9"/>
  <c r="BUN627" i="9"/>
  <c r="BUO627" i="9"/>
  <c r="BUP627" i="9"/>
  <c r="BUQ627" i="9"/>
  <c r="BUR627" i="9"/>
  <c r="BUS627" i="9"/>
  <c r="BUT627" i="9"/>
  <c r="BUU627" i="9"/>
  <c r="BUV627" i="9"/>
  <c r="BUW627" i="9"/>
  <c r="BUX627" i="9"/>
  <c r="BUY627" i="9"/>
  <c r="BUZ627" i="9"/>
  <c r="BVA627" i="9"/>
  <c r="BVB627" i="9"/>
  <c r="BVC627" i="9"/>
  <c r="BVD627" i="9"/>
  <c r="BVE627" i="9"/>
  <c r="BVF627" i="9"/>
  <c r="BVG627" i="9"/>
  <c r="BVH627" i="9"/>
  <c r="BVI627" i="9"/>
  <c r="BVJ627" i="9"/>
  <c r="BVK627" i="9"/>
  <c r="BVL627" i="9"/>
  <c r="BVM627" i="9"/>
  <c r="BVN627" i="9"/>
  <c r="BVO627" i="9"/>
  <c r="BVP627" i="9"/>
  <c r="BVQ627" i="9"/>
  <c r="BVR627" i="9"/>
  <c r="BVS627" i="9"/>
  <c r="BVT627" i="9"/>
  <c r="BVU627" i="9"/>
  <c r="BVV627" i="9"/>
  <c r="BVW627" i="9"/>
  <c r="BVX627" i="9"/>
  <c r="BVY627" i="9"/>
  <c r="BVZ627" i="9"/>
  <c r="BWA627" i="9"/>
  <c r="BWB627" i="9"/>
  <c r="BWC627" i="9"/>
  <c r="BWD627" i="9"/>
  <c r="BWE627" i="9"/>
  <c r="BWF627" i="9"/>
  <c r="BWG627" i="9"/>
  <c r="BWH627" i="9"/>
  <c r="BWI627" i="9"/>
  <c r="BWJ627" i="9"/>
  <c r="BWK627" i="9"/>
  <c r="BWL627" i="9"/>
  <c r="BWM627" i="9"/>
  <c r="BWN627" i="9"/>
  <c r="BWO627" i="9"/>
  <c r="BWP627" i="9"/>
  <c r="BWQ627" i="9"/>
  <c r="BWR627" i="9"/>
  <c r="BWS627" i="9"/>
  <c r="BWT627" i="9"/>
  <c r="BWU627" i="9"/>
  <c r="BWV627" i="9"/>
  <c r="BWW627" i="9"/>
  <c r="BWX627" i="9"/>
  <c r="BWY627" i="9"/>
  <c r="BWZ627" i="9"/>
  <c r="BXA627" i="9"/>
  <c r="BXB627" i="9"/>
  <c r="BXC627" i="9"/>
  <c r="BXD627" i="9"/>
  <c r="BXE627" i="9"/>
  <c r="BXF627" i="9"/>
  <c r="BXG627" i="9"/>
  <c r="BXH627" i="9"/>
  <c r="BXI627" i="9"/>
  <c r="BXJ627" i="9"/>
  <c r="BXK627" i="9"/>
  <c r="BXL627" i="9"/>
  <c r="BXM627" i="9"/>
  <c r="BXN627" i="9"/>
  <c r="BXO627" i="9"/>
  <c r="BXP627" i="9"/>
  <c r="BXQ627" i="9"/>
  <c r="BXR627" i="9"/>
  <c r="BXS627" i="9"/>
  <c r="BXT627" i="9"/>
  <c r="BXU627" i="9"/>
  <c r="BXV627" i="9"/>
  <c r="BXW627" i="9"/>
  <c r="BXX627" i="9"/>
  <c r="BXY627" i="9"/>
  <c r="BXZ627" i="9"/>
  <c r="BYA627" i="9"/>
  <c r="BYB627" i="9"/>
  <c r="BYC627" i="9"/>
  <c r="BYD627" i="9"/>
  <c r="BYE627" i="9"/>
  <c r="BYF627" i="9"/>
  <c r="BYG627" i="9"/>
  <c r="BYH627" i="9"/>
  <c r="BYI627" i="9"/>
  <c r="BYJ627" i="9"/>
  <c r="BYK627" i="9"/>
  <c r="BYL627" i="9"/>
  <c r="BYM627" i="9"/>
  <c r="BYN627" i="9"/>
  <c r="BYO627" i="9"/>
  <c r="BYP627" i="9"/>
  <c r="BYQ627" i="9"/>
  <c r="BYR627" i="9"/>
  <c r="BYS627" i="9"/>
  <c r="BYT627" i="9"/>
  <c r="BYU627" i="9"/>
  <c r="BYV627" i="9"/>
  <c r="BYW627" i="9"/>
  <c r="BYX627" i="9"/>
  <c r="BYY627" i="9"/>
  <c r="BYZ627" i="9"/>
  <c r="BZA627" i="9"/>
  <c r="BKL628" i="9"/>
  <c r="BKM628" i="9"/>
  <c r="BKN628" i="9"/>
  <c r="BKO628" i="9"/>
  <c r="BKP628" i="9"/>
  <c r="BKQ628" i="9"/>
  <c r="BKR628" i="9"/>
  <c r="BKS628" i="9"/>
  <c r="BKT628" i="9"/>
  <c r="BKU628" i="9"/>
  <c r="BKV628" i="9"/>
  <c r="BKW628" i="9"/>
  <c r="BKX628" i="9"/>
  <c r="BKY628" i="9"/>
  <c r="BKZ628" i="9"/>
  <c r="BLA628" i="9"/>
  <c r="BLB628" i="9"/>
  <c r="BLC628" i="9"/>
  <c r="BLD628" i="9"/>
  <c r="BLE628" i="9"/>
  <c r="BLF628" i="9"/>
  <c r="BLG628" i="9"/>
  <c r="BLH628" i="9"/>
  <c r="BLI628" i="9"/>
  <c r="BLJ628" i="9"/>
  <c r="BLK628" i="9"/>
  <c r="BLL628" i="9"/>
  <c r="BLM628" i="9"/>
  <c r="BLN628" i="9"/>
  <c r="BLO628" i="9"/>
  <c r="BLP628" i="9"/>
  <c r="BLQ628" i="9"/>
  <c r="BLR628" i="9"/>
  <c r="BLS628" i="9"/>
  <c r="BLT628" i="9"/>
  <c r="BLU628" i="9"/>
  <c r="BLV628" i="9"/>
  <c r="BLW628" i="9"/>
  <c r="BLX628" i="9"/>
  <c r="BLY628" i="9"/>
  <c r="BLZ628" i="9"/>
  <c r="BMA628" i="9"/>
  <c r="BMB628" i="9"/>
  <c r="BMC628" i="9"/>
  <c r="BMD628" i="9"/>
  <c r="BME628" i="9"/>
  <c r="BMF628" i="9"/>
  <c r="BMG628" i="9"/>
  <c r="BMH628" i="9"/>
  <c r="BMI628" i="9"/>
  <c r="BMJ628" i="9"/>
  <c r="BMK628" i="9"/>
  <c r="BML628" i="9"/>
  <c r="BMM628" i="9"/>
  <c r="BMN628" i="9"/>
  <c r="BMO628" i="9"/>
  <c r="BMP628" i="9"/>
  <c r="BMQ628" i="9"/>
  <c r="BMR628" i="9"/>
  <c r="BMS628" i="9"/>
  <c r="BMT628" i="9"/>
  <c r="BMU628" i="9"/>
  <c r="BMV628" i="9"/>
  <c r="BMW628" i="9"/>
  <c r="BMX628" i="9"/>
  <c r="BMY628" i="9"/>
  <c r="BMZ628" i="9"/>
  <c r="BNA628" i="9"/>
  <c r="BNB628" i="9"/>
  <c r="BNC628" i="9"/>
  <c r="BND628" i="9"/>
  <c r="BNE628" i="9"/>
  <c r="BNF628" i="9"/>
  <c r="BNG628" i="9"/>
  <c r="BNH628" i="9"/>
  <c r="BNI628" i="9"/>
  <c r="BNJ628" i="9"/>
  <c r="BNK628" i="9"/>
  <c r="BNL628" i="9"/>
  <c r="BNM628" i="9"/>
  <c r="BNN628" i="9"/>
  <c r="BNO628" i="9"/>
  <c r="BNP628" i="9"/>
  <c r="BNQ628" i="9"/>
  <c r="BNR628" i="9"/>
  <c r="BNS628" i="9"/>
  <c r="BNT628" i="9"/>
  <c r="BNU628" i="9"/>
  <c r="BNV628" i="9"/>
  <c r="BNW628" i="9"/>
  <c r="BNX628" i="9"/>
  <c r="BNY628" i="9"/>
  <c r="BNZ628" i="9"/>
  <c r="BOA628" i="9"/>
  <c r="BOB628" i="9"/>
  <c r="BOC628" i="9"/>
  <c r="BOD628" i="9"/>
  <c r="BOE628" i="9"/>
  <c r="BOF628" i="9"/>
  <c r="BOG628" i="9"/>
  <c r="BOH628" i="9"/>
  <c r="BOI628" i="9"/>
  <c r="BOJ628" i="9"/>
  <c r="BOK628" i="9"/>
  <c r="BOL628" i="9"/>
  <c r="BOM628" i="9"/>
  <c r="BON628" i="9"/>
  <c r="BOO628" i="9"/>
  <c r="BOP628" i="9"/>
  <c r="BOQ628" i="9"/>
  <c r="BOR628" i="9"/>
  <c r="BOS628" i="9"/>
  <c r="BOT628" i="9"/>
  <c r="BOU628" i="9"/>
  <c r="BOV628" i="9"/>
  <c r="BOW628" i="9"/>
  <c r="BOX628" i="9"/>
  <c r="BOY628" i="9"/>
  <c r="BOZ628" i="9"/>
  <c r="BPA628" i="9"/>
  <c r="BPB628" i="9"/>
  <c r="BPC628" i="9"/>
  <c r="BPD628" i="9"/>
  <c r="BPE628" i="9"/>
  <c r="BPF628" i="9"/>
  <c r="BPG628" i="9"/>
  <c r="BPH628" i="9"/>
  <c r="BPI628" i="9"/>
  <c r="BPJ628" i="9"/>
  <c r="BPK628" i="9"/>
  <c r="BPL628" i="9"/>
  <c r="BPM628" i="9"/>
  <c r="BPN628" i="9"/>
  <c r="BPO628" i="9"/>
  <c r="BPP628" i="9"/>
  <c r="BPQ628" i="9"/>
  <c r="BPR628" i="9"/>
  <c r="BPS628" i="9"/>
  <c r="BPT628" i="9"/>
  <c r="BPU628" i="9"/>
  <c r="BPV628" i="9"/>
  <c r="BPW628" i="9"/>
  <c r="BPX628" i="9"/>
  <c r="BPY628" i="9"/>
  <c r="BPZ628" i="9"/>
  <c r="BQA628" i="9"/>
  <c r="BQB628" i="9"/>
  <c r="BQC628" i="9"/>
  <c r="BQD628" i="9"/>
  <c r="BQE628" i="9"/>
  <c r="BQF628" i="9"/>
  <c r="BQG628" i="9"/>
  <c r="BQH628" i="9"/>
  <c r="BQI628" i="9"/>
  <c r="BQJ628" i="9"/>
  <c r="BQK628" i="9"/>
  <c r="BQL628" i="9"/>
  <c r="BQM628" i="9"/>
  <c r="BQN628" i="9"/>
  <c r="BQO628" i="9"/>
  <c r="BQP628" i="9"/>
  <c r="BQQ628" i="9"/>
  <c r="BQR628" i="9"/>
  <c r="BQS628" i="9"/>
  <c r="BQT628" i="9"/>
  <c r="BQU628" i="9"/>
  <c r="BQV628" i="9"/>
  <c r="BQW628" i="9"/>
  <c r="BQX628" i="9"/>
  <c r="BQY628" i="9"/>
  <c r="BQZ628" i="9"/>
  <c r="BRA628" i="9"/>
  <c r="BRB628" i="9"/>
  <c r="BRC628" i="9"/>
  <c r="BRD628" i="9"/>
  <c r="BRE628" i="9"/>
  <c r="BRF628" i="9"/>
  <c r="BRG628" i="9"/>
  <c r="BRH628" i="9"/>
  <c r="BRI628" i="9"/>
  <c r="BRJ628" i="9"/>
  <c r="BRK628" i="9"/>
  <c r="BRL628" i="9"/>
  <c r="BRM628" i="9"/>
  <c r="BRN628" i="9"/>
  <c r="BRO628" i="9"/>
  <c r="BRP628" i="9"/>
  <c r="BRQ628" i="9"/>
  <c r="BRR628" i="9"/>
  <c r="BRS628" i="9"/>
  <c r="BRT628" i="9"/>
  <c r="BRU628" i="9"/>
  <c r="BRV628" i="9"/>
  <c r="BRW628" i="9"/>
  <c r="BRX628" i="9"/>
  <c r="BRY628" i="9"/>
  <c r="BRZ628" i="9"/>
  <c r="BSA628" i="9"/>
  <c r="BSB628" i="9"/>
  <c r="BSC628" i="9"/>
  <c r="BSD628" i="9"/>
  <c r="BSE628" i="9"/>
  <c r="BSF628" i="9"/>
  <c r="BSG628" i="9"/>
  <c r="BSH628" i="9"/>
  <c r="BSI628" i="9"/>
  <c r="BSJ628" i="9"/>
  <c r="BSK628" i="9"/>
  <c r="BSL628" i="9"/>
  <c r="BSM628" i="9"/>
  <c r="BSN628" i="9"/>
  <c r="BSO628" i="9"/>
  <c r="BSP628" i="9"/>
  <c r="BSQ628" i="9"/>
  <c r="BSR628" i="9"/>
  <c r="BSS628" i="9"/>
  <c r="BST628" i="9"/>
  <c r="BSU628" i="9"/>
  <c r="BSV628" i="9"/>
  <c r="BSW628" i="9"/>
  <c r="BSX628" i="9"/>
  <c r="BSY628" i="9"/>
  <c r="BSZ628" i="9"/>
  <c r="BTA628" i="9"/>
  <c r="BTB628" i="9"/>
  <c r="BTC628" i="9"/>
  <c r="BTD628" i="9"/>
  <c r="BTE628" i="9"/>
  <c r="BTF628" i="9"/>
  <c r="BTG628" i="9"/>
  <c r="BTH628" i="9"/>
  <c r="BTI628" i="9"/>
  <c r="BTJ628" i="9"/>
  <c r="BTK628" i="9"/>
  <c r="BTL628" i="9"/>
  <c r="BTM628" i="9"/>
  <c r="BTN628" i="9"/>
  <c r="BTO628" i="9"/>
  <c r="BTP628" i="9"/>
  <c r="BTQ628" i="9"/>
  <c r="BTR628" i="9"/>
  <c r="BTS628" i="9"/>
  <c r="BTT628" i="9"/>
  <c r="BTU628" i="9"/>
  <c r="BTV628" i="9"/>
  <c r="BTW628" i="9"/>
  <c r="BTX628" i="9"/>
  <c r="BTY628" i="9"/>
  <c r="BTZ628" i="9"/>
  <c r="BUA628" i="9"/>
  <c r="BUB628" i="9"/>
  <c r="BUC628" i="9"/>
  <c r="BUD628" i="9"/>
  <c r="BUE628" i="9"/>
  <c r="BUF628" i="9"/>
  <c r="BUG628" i="9"/>
  <c r="BUH628" i="9"/>
  <c r="BUI628" i="9"/>
  <c r="BUJ628" i="9"/>
  <c r="BUK628" i="9"/>
  <c r="BUL628" i="9"/>
  <c r="BUM628" i="9"/>
  <c r="BUN628" i="9"/>
  <c r="BUO628" i="9"/>
  <c r="BUP628" i="9"/>
  <c r="BUQ628" i="9"/>
  <c r="BUR628" i="9"/>
  <c r="BUS628" i="9"/>
  <c r="BUT628" i="9"/>
  <c r="BUU628" i="9"/>
  <c r="BUV628" i="9"/>
  <c r="BUW628" i="9"/>
  <c r="BUX628" i="9"/>
  <c r="BUY628" i="9"/>
  <c r="BUZ628" i="9"/>
  <c r="BVA628" i="9"/>
  <c r="BVB628" i="9"/>
  <c r="BVC628" i="9"/>
  <c r="BVD628" i="9"/>
  <c r="BVE628" i="9"/>
  <c r="BVF628" i="9"/>
  <c r="BVG628" i="9"/>
  <c r="BVH628" i="9"/>
  <c r="BVI628" i="9"/>
  <c r="BVJ628" i="9"/>
  <c r="BVK628" i="9"/>
  <c r="BVL628" i="9"/>
  <c r="BVM628" i="9"/>
  <c r="BVN628" i="9"/>
  <c r="BVO628" i="9"/>
  <c r="BVP628" i="9"/>
  <c r="BVQ628" i="9"/>
  <c r="BVR628" i="9"/>
  <c r="BVS628" i="9"/>
  <c r="BVT628" i="9"/>
  <c r="BVU628" i="9"/>
  <c r="BVV628" i="9"/>
  <c r="BVW628" i="9"/>
  <c r="BVX628" i="9"/>
  <c r="BVY628" i="9"/>
  <c r="BVZ628" i="9"/>
  <c r="BWA628" i="9"/>
  <c r="BWB628" i="9"/>
  <c r="BWC628" i="9"/>
  <c r="BWD628" i="9"/>
  <c r="BWE628" i="9"/>
  <c r="BWF628" i="9"/>
  <c r="BWG628" i="9"/>
  <c r="BWH628" i="9"/>
  <c r="BWI628" i="9"/>
  <c r="BWJ628" i="9"/>
  <c r="BWK628" i="9"/>
  <c r="BWL628" i="9"/>
  <c r="BWM628" i="9"/>
  <c r="BWN628" i="9"/>
  <c r="BWO628" i="9"/>
  <c r="BWP628" i="9"/>
  <c r="BWQ628" i="9"/>
  <c r="BWR628" i="9"/>
  <c r="BWS628" i="9"/>
  <c r="BWT628" i="9"/>
  <c r="BWU628" i="9"/>
  <c r="BWV628" i="9"/>
  <c r="BWW628" i="9"/>
  <c r="BWX628" i="9"/>
  <c r="BWY628" i="9"/>
  <c r="BWZ628" i="9"/>
  <c r="BXA628" i="9"/>
  <c r="BXB628" i="9"/>
  <c r="BXC628" i="9"/>
  <c r="BXD628" i="9"/>
  <c r="BXE628" i="9"/>
  <c r="BXF628" i="9"/>
  <c r="BXG628" i="9"/>
  <c r="BXH628" i="9"/>
  <c r="BXI628" i="9"/>
  <c r="BXJ628" i="9"/>
  <c r="BXK628" i="9"/>
  <c r="BXL628" i="9"/>
  <c r="BXM628" i="9"/>
  <c r="BXN628" i="9"/>
  <c r="BXO628" i="9"/>
  <c r="BXP628" i="9"/>
  <c r="BXQ628" i="9"/>
  <c r="BXR628" i="9"/>
  <c r="BXS628" i="9"/>
  <c r="BXT628" i="9"/>
  <c r="BXU628" i="9"/>
  <c r="BXV628" i="9"/>
  <c r="BXW628" i="9"/>
  <c r="BXX628" i="9"/>
  <c r="BXY628" i="9"/>
  <c r="BXZ628" i="9"/>
  <c r="BYA628" i="9"/>
  <c r="BYB628" i="9"/>
  <c r="BYC628" i="9"/>
  <c r="BYD628" i="9"/>
  <c r="BYE628" i="9"/>
  <c r="BYF628" i="9"/>
  <c r="BYG628" i="9"/>
  <c r="BYH628" i="9"/>
  <c r="BYI628" i="9"/>
  <c r="BYJ628" i="9"/>
  <c r="BYK628" i="9"/>
  <c r="BYL628" i="9"/>
  <c r="BYM628" i="9"/>
  <c r="BYN628" i="9"/>
  <c r="BYO628" i="9"/>
  <c r="BYP628" i="9"/>
  <c r="BYQ628" i="9"/>
  <c r="BYR628" i="9"/>
  <c r="BYS628" i="9"/>
  <c r="BYT628" i="9"/>
  <c r="BYU628" i="9"/>
  <c r="BYV628" i="9"/>
  <c r="BYW628" i="9"/>
  <c r="BYX628" i="9"/>
  <c r="BYY628" i="9"/>
  <c r="BYZ628" i="9"/>
  <c r="BZA628" i="9"/>
  <c r="BKL629" i="9"/>
  <c r="BKM629" i="9"/>
  <c r="BKN629" i="9"/>
  <c r="BKO629" i="9"/>
  <c r="BKP629" i="9"/>
  <c r="BKQ629" i="9"/>
  <c r="BKR629" i="9"/>
  <c r="BKS629" i="9"/>
  <c r="BKT629" i="9"/>
  <c r="BKU629" i="9"/>
  <c r="BKV629" i="9"/>
  <c r="BKW629" i="9"/>
  <c r="BKX629" i="9"/>
  <c r="BKY629" i="9"/>
  <c r="BKZ629" i="9"/>
  <c r="BLA629" i="9"/>
  <c r="BLB629" i="9"/>
  <c r="BLC629" i="9"/>
  <c r="BLD629" i="9"/>
  <c r="BLE629" i="9"/>
  <c r="BLF629" i="9"/>
  <c r="BLG629" i="9"/>
  <c r="BLH629" i="9"/>
  <c r="BLI629" i="9"/>
  <c r="BLJ629" i="9"/>
  <c r="BLK629" i="9"/>
  <c r="BLL629" i="9"/>
  <c r="BLM629" i="9"/>
  <c r="BLN629" i="9"/>
  <c r="BLO629" i="9"/>
  <c r="BLP629" i="9"/>
  <c r="BLQ629" i="9"/>
  <c r="BLR629" i="9"/>
  <c r="BLS629" i="9"/>
  <c r="BLT629" i="9"/>
  <c r="BLU629" i="9"/>
  <c r="BLV629" i="9"/>
  <c r="BLW629" i="9"/>
  <c r="BLX629" i="9"/>
  <c r="BLY629" i="9"/>
  <c r="BLZ629" i="9"/>
  <c r="BMA629" i="9"/>
  <c r="BMB629" i="9"/>
  <c r="BMC629" i="9"/>
  <c r="BMD629" i="9"/>
  <c r="BME629" i="9"/>
  <c r="BMF629" i="9"/>
  <c r="BMG629" i="9"/>
  <c r="BMH629" i="9"/>
  <c r="BMI629" i="9"/>
  <c r="BMJ629" i="9"/>
  <c r="BMK629" i="9"/>
  <c r="BML629" i="9"/>
  <c r="BMM629" i="9"/>
  <c r="BMN629" i="9"/>
  <c r="BMO629" i="9"/>
  <c r="BMP629" i="9"/>
  <c r="BMQ629" i="9"/>
  <c r="BMR629" i="9"/>
  <c r="BMS629" i="9"/>
  <c r="BMT629" i="9"/>
  <c r="BMU629" i="9"/>
  <c r="BMV629" i="9"/>
  <c r="BMW629" i="9"/>
  <c r="BMX629" i="9"/>
  <c r="BMY629" i="9"/>
  <c r="BMZ629" i="9"/>
  <c r="BNA629" i="9"/>
  <c r="BNB629" i="9"/>
  <c r="BNC629" i="9"/>
  <c r="BND629" i="9"/>
  <c r="BNE629" i="9"/>
  <c r="BNF629" i="9"/>
  <c r="BNG629" i="9"/>
  <c r="BNH629" i="9"/>
  <c r="BNI629" i="9"/>
  <c r="BNJ629" i="9"/>
  <c r="BNK629" i="9"/>
  <c r="BNL629" i="9"/>
  <c r="BNM629" i="9"/>
  <c r="BNN629" i="9"/>
  <c r="BNO629" i="9"/>
  <c r="BNP629" i="9"/>
  <c r="BNQ629" i="9"/>
  <c r="BNR629" i="9"/>
  <c r="BNS629" i="9"/>
  <c r="BNT629" i="9"/>
  <c r="BNU629" i="9"/>
  <c r="BNV629" i="9"/>
  <c r="BNW629" i="9"/>
  <c r="BNX629" i="9"/>
  <c r="BNY629" i="9"/>
  <c r="BNZ629" i="9"/>
  <c r="BOA629" i="9"/>
  <c r="BOB629" i="9"/>
  <c r="BOC629" i="9"/>
  <c r="BOD629" i="9"/>
  <c r="BOE629" i="9"/>
  <c r="BOF629" i="9"/>
  <c r="BOG629" i="9"/>
  <c r="BOH629" i="9"/>
  <c r="BOI629" i="9"/>
  <c r="BOJ629" i="9"/>
  <c r="BOK629" i="9"/>
  <c r="BOL629" i="9"/>
  <c r="BOM629" i="9"/>
  <c r="BON629" i="9"/>
  <c r="BOO629" i="9"/>
  <c r="BOP629" i="9"/>
  <c r="BOQ629" i="9"/>
  <c r="BOR629" i="9"/>
  <c r="BOS629" i="9"/>
  <c r="BOT629" i="9"/>
  <c r="BOU629" i="9"/>
  <c r="BOV629" i="9"/>
  <c r="BOW629" i="9"/>
  <c r="BOX629" i="9"/>
  <c r="BOY629" i="9"/>
  <c r="BOZ629" i="9"/>
  <c r="BPA629" i="9"/>
  <c r="BPB629" i="9"/>
  <c r="BPC629" i="9"/>
  <c r="BPD629" i="9"/>
  <c r="BPE629" i="9"/>
  <c r="BPF629" i="9"/>
  <c r="BPG629" i="9"/>
  <c r="BPH629" i="9"/>
  <c r="BPI629" i="9"/>
  <c r="BPJ629" i="9"/>
  <c r="BPK629" i="9"/>
  <c r="BPL629" i="9"/>
  <c r="BPM629" i="9"/>
  <c r="BPN629" i="9"/>
  <c r="BPO629" i="9"/>
  <c r="BPP629" i="9"/>
  <c r="BPQ629" i="9"/>
  <c r="BPR629" i="9"/>
  <c r="BPS629" i="9"/>
  <c r="BPT629" i="9"/>
  <c r="BPU629" i="9"/>
  <c r="BPV629" i="9"/>
  <c r="BPW629" i="9"/>
  <c r="BPX629" i="9"/>
  <c r="BPY629" i="9"/>
  <c r="BPZ629" i="9"/>
  <c r="BQA629" i="9"/>
  <c r="BQB629" i="9"/>
  <c r="BQC629" i="9"/>
  <c r="BQD629" i="9"/>
  <c r="BQE629" i="9"/>
  <c r="BQF629" i="9"/>
  <c r="BQG629" i="9"/>
  <c r="BQH629" i="9"/>
  <c r="BQI629" i="9"/>
  <c r="BQJ629" i="9"/>
  <c r="BQK629" i="9"/>
  <c r="BQL629" i="9"/>
  <c r="BQM629" i="9"/>
  <c r="BQN629" i="9"/>
  <c r="BQO629" i="9"/>
  <c r="BQP629" i="9"/>
  <c r="BQQ629" i="9"/>
  <c r="BQR629" i="9"/>
  <c r="BQS629" i="9"/>
  <c r="BQT629" i="9"/>
  <c r="BQU629" i="9"/>
  <c r="BQV629" i="9"/>
  <c r="BQW629" i="9"/>
  <c r="BQX629" i="9"/>
  <c r="BQY629" i="9"/>
  <c r="BQZ629" i="9"/>
  <c r="BRA629" i="9"/>
  <c r="BRB629" i="9"/>
  <c r="BRC629" i="9"/>
  <c r="BRD629" i="9"/>
  <c r="BRE629" i="9"/>
  <c r="BRF629" i="9"/>
  <c r="BRG629" i="9"/>
  <c r="BRH629" i="9"/>
  <c r="BRI629" i="9"/>
  <c r="BRJ629" i="9"/>
  <c r="BRK629" i="9"/>
  <c r="BRL629" i="9"/>
  <c r="BRM629" i="9"/>
  <c r="BRN629" i="9"/>
  <c r="BRO629" i="9"/>
  <c r="BRP629" i="9"/>
  <c r="BRQ629" i="9"/>
  <c r="BRR629" i="9"/>
  <c r="BRS629" i="9"/>
  <c r="BRT629" i="9"/>
  <c r="BRU629" i="9"/>
  <c r="BRV629" i="9"/>
  <c r="BRW629" i="9"/>
  <c r="BRX629" i="9"/>
  <c r="BRY629" i="9"/>
  <c r="BRZ629" i="9"/>
  <c r="BSA629" i="9"/>
  <c r="BSB629" i="9"/>
  <c r="BSC629" i="9"/>
  <c r="BSD629" i="9"/>
  <c r="BSE629" i="9"/>
  <c r="BSF629" i="9"/>
  <c r="BSG629" i="9"/>
  <c r="BSH629" i="9"/>
  <c r="BSI629" i="9"/>
  <c r="BSJ629" i="9"/>
  <c r="BSK629" i="9"/>
  <c r="BSL629" i="9"/>
  <c r="BSM629" i="9"/>
  <c r="BSN629" i="9"/>
  <c r="BSO629" i="9"/>
  <c r="BSP629" i="9"/>
  <c r="BSQ629" i="9"/>
  <c r="BSR629" i="9"/>
  <c r="BSS629" i="9"/>
  <c r="BST629" i="9"/>
  <c r="BSU629" i="9"/>
  <c r="BSV629" i="9"/>
  <c r="BSW629" i="9"/>
  <c r="BSX629" i="9"/>
  <c r="BSY629" i="9"/>
  <c r="BSZ629" i="9"/>
  <c r="BTA629" i="9"/>
  <c r="BTB629" i="9"/>
  <c r="BTC629" i="9"/>
  <c r="BTD629" i="9"/>
  <c r="BTE629" i="9"/>
  <c r="BTF629" i="9"/>
  <c r="BTG629" i="9"/>
  <c r="BTH629" i="9"/>
  <c r="BTI629" i="9"/>
  <c r="BTJ629" i="9"/>
  <c r="BTK629" i="9"/>
  <c r="BTL629" i="9"/>
  <c r="BTM629" i="9"/>
  <c r="BTN629" i="9"/>
  <c r="BTO629" i="9"/>
  <c r="BTP629" i="9"/>
  <c r="BTQ629" i="9"/>
  <c r="BTR629" i="9"/>
  <c r="BTS629" i="9"/>
  <c r="BTT629" i="9"/>
  <c r="BTU629" i="9"/>
  <c r="BTV629" i="9"/>
  <c r="BTW629" i="9"/>
  <c r="BTX629" i="9"/>
  <c r="BTY629" i="9"/>
  <c r="BTZ629" i="9"/>
  <c r="BUA629" i="9"/>
  <c r="BUB629" i="9"/>
  <c r="BUC629" i="9"/>
  <c r="BUD629" i="9"/>
  <c r="BUE629" i="9"/>
  <c r="BUF629" i="9"/>
  <c r="BUG629" i="9"/>
  <c r="BUH629" i="9"/>
  <c r="BUI629" i="9"/>
  <c r="BUJ629" i="9"/>
  <c r="BUK629" i="9"/>
  <c r="BUL629" i="9"/>
  <c r="BUM629" i="9"/>
  <c r="BUN629" i="9"/>
  <c r="BUO629" i="9"/>
  <c r="BUP629" i="9"/>
  <c r="BUQ629" i="9"/>
  <c r="BUR629" i="9"/>
  <c r="BUS629" i="9"/>
  <c r="BUT629" i="9"/>
  <c r="BUU629" i="9"/>
  <c r="BUV629" i="9"/>
  <c r="BUW629" i="9"/>
  <c r="BUX629" i="9"/>
  <c r="BUY629" i="9"/>
  <c r="BUZ629" i="9"/>
  <c r="BVA629" i="9"/>
  <c r="BVB629" i="9"/>
  <c r="BVC629" i="9"/>
  <c r="BVD629" i="9"/>
  <c r="BVE629" i="9"/>
  <c r="BVF629" i="9"/>
  <c r="BVG629" i="9"/>
  <c r="BVH629" i="9"/>
  <c r="BVI629" i="9"/>
  <c r="BVJ629" i="9"/>
  <c r="BVK629" i="9"/>
  <c r="BVL629" i="9"/>
  <c r="BVM629" i="9"/>
  <c r="BVN629" i="9"/>
  <c r="BVO629" i="9"/>
  <c r="BVP629" i="9"/>
  <c r="BVQ629" i="9"/>
  <c r="BVR629" i="9"/>
  <c r="BVS629" i="9"/>
  <c r="BVT629" i="9"/>
  <c r="BVU629" i="9"/>
  <c r="BVV629" i="9"/>
  <c r="BVW629" i="9"/>
  <c r="BVX629" i="9"/>
  <c r="BVY629" i="9"/>
  <c r="BVZ629" i="9"/>
  <c r="BWA629" i="9"/>
  <c r="BWB629" i="9"/>
  <c r="BWC629" i="9"/>
  <c r="BWD629" i="9"/>
  <c r="BWE629" i="9"/>
  <c r="BWF629" i="9"/>
  <c r="BWG629" i="9"/>
  <c r="BWH629" i="9"/>
  <c r="BWI629" i="9"/>
  <c r="BWJ629" i="9"/>
  <c r="BWK629" i="9"/>
  <c r="BWL629" i="9"/>
  <c r="BWM629" i="9"/>
  <c r="BWN629" i="9"/>
  <c r="BWO629" i="9"/>
  <c r="BWP629" i="9"/>
  <c r="BWQ629" i="9"/>
  <c r="BWR629" i="9"/>
  <c r="BWS629" i="9"/>
  <c r="BWT629" i="9"/>
  <c r="BWU629" i="9"/>
  <c r="BWV629" i="9"/>
  <c r="BWW629" i="9"/>
  <c r="BWX629" i="9"/>
  <c r="BWY629" i="9"/>
  <c r="BWZ629" i="9"/>
  <c r="BXA629" i="9"/>
  <c r="BXB629" i="9"/>
  <c r="BXC629" i="9"/>
  <c r="BXD629" i="9"/>
  <c r="BXE629" i="9"/>
  <c r="BXF629" i="9"/>
  <c r="BXG629" i="9"/>
  <c r="BXH629" i="9"/>
  <c r="BXI629" i="9"/>
  <c r="BXJ629" i="9"/>
  <c r="BXK629" i="9"/>
  <c r="BXL629" i="9"/>
  <c r="BXM629" i="9"/>
  <c r="BXN629" i="9"/>
  <c r="BXO629" i="9"/>
  <c r="BXP629" i="9"/>
  <c r="BXQ629" i="9"/>
  <c r="BXR629" i="9"/>
  <c r="BXS629" i="9"/>
  <c r="BXT629" i="9"/>
  <c r="BXU629" i="9"/>
  <c r="BXV629" i="9"/>
  <c r="BXW629" i="9"/>
  <c r="BXX629" i="9"/>
  <c r="BXY629" i="9"/>
  <c r="BXZ629" i="9"/>
  <c r="BYA629" i="9"/>
  <c r="BYB629" i="9"/>
  <c r="BYC629" i="9"/>
  <c r="BYD629" i="9"/>
  <c r="BYE629" i="9"/>
  <c r="BYF629" i="9"/>
  <c r="BYG629" i="9"/>
  <c r="BYH629" i="9"/>
  <c r="BYI629" i="9"/>
  <c r="BYJ629" i="9"/>
  <c r="BYK629" i="9"/>
  <c r="BYL629" i="9"/>
  <c r="BYM629" i="9"/>
  <c r="BYN629" i="9"/>
  <c r="BYO629" i="9"/>
  <c r="BYP629" i="9"/>
  <c r="BYQ629" i="9"/>
  <c r="BYR629" i="9"/>
  <c r="BYS629" i="9"/>
  <c r="BYT629" i="9"/>
  <c r="BYU629" i="9"/>
  <c r="BYV629" i="9"/>
  <c r="BYW629" i="9"/>
  <c r="BYX629" i="9"/>
  <c r="BYY629" i="9"/>
  <c r="BYZ629" i="9"/>
  <c r="BZA629" i="9"/>
  <c r="BKL630" i="9"/>
  <c r="BKM630" i="9"/>
  <c r="BKN630" i="9"/>
  <c r="BKO630" i="9"/>
  <c r="BKP630" i="9"/>
  <c r="BKQ630" i="9"/>
  <c r="BKR630" i="9"/>
  <c r="BKS630" i="9"/>
  <c r="BKT630" i="9"/>
  <c r="BKU630" i="9"/>
  <c r="BKV630" i="9"/>
  <c r="BKW630" i="9"/>
  <c r="BKX630" i="9"/>
  <c r="BKY630" i="9"/>
  <c r="BKZ630" i="9"/>
  <c r="BLA630" i="9"/>
  <c r="BLB630" i="9"/>
  <c r="BLC630" i="9"/>
  <c r="BLD630" i="9"/>
  <c r="BLE630" i="9"/>
  <c r="BLF630" i="9"/>
  <c r="BLG630" i="9"/>
  <c r="BLH630" i="9"/>
  <c r="BLI630" i="9"/>
  <c r="BLJ630" i="9"/>
  <c r="BLK630" i="9"/>
  <c r="BLL630" i="9"/>
  <c r="BLM630" i="9"/>
  <c r="BLN630" i="9"/>
  <c r="BLO630" i="9"/>
  <c r="BLP630" i="9"/>
  <c r="BLQ630" i="9"/>
  <c r="BLR630" i="9"/>
  <c r="BLS630" i="9"/>
  <c r="BLT630" i="9"/>
  <c r="BLU630" i="9"/>
  <c r="BLV630" i="9"/>
  <c r="BLW630" i="9"/>
  <c r="BLX630" i="9"/>
  <c r="BLY630" i="9"/>
  <c r="BLZ630" i="9"/>
  <c r="BMA630" i="9"/>
  <c r="BMB630" i="9"/>
  <c r="BMC630" i="9"/>
  <c r="BMD630" i="9"/>
  <c r="BME630" i="9"/>
  <c r="BMF630" i="9"/>
  <c r="BMG630" i="9"/>
  <c r="BMH630" i="9"/>
  <c r="BMI630" i="9"/>
  <c r="BMJ630" i="9"/>
  <c r="BMK630" i="9"/>
  <c r="BML630" i="9"/>
  <c r="BMM630" i="9"/>
  <c r="BMN630" i="9"/>
  <c r="BMO630" i="9"/>
  <c r="BMP630" i="9"/>
  <c r="BMQ630" i="9"/>
  <c r="BMR630" i="9"/>
  <c r="BMS630" i="9"/>
  <c r="BMT630" i="9"/>
  <c r="BMU630" i="9"/>
  <c r="BMV630" i="9"/>
  <c r="BMW630" i="9"/>
  <c r="BMX630" i="9"/>
  <c r="BMY630" i="9"/>
  <c r="BMZ630" i="9"/>
  <c r="BNA630" i="9"/>
  <c r="BNB630" i="9"/>
  <c r="BNC630" i="9"/>
  <c r="BND630" i="9"/>
  <c r="BNE630" i="9"/>
  <c r="BNF630" i="9"/>
  <c r="BNG630" i="9"/>
  <c r="BNH630" i="9"/>
  <c r="BNI630" i="9"/>
  <c r="BNJ630" i="9"/>
  <c r="BNK630" i="9"/>
  <c r="BNL630" i="9"/>
  <c r="BNM630" i="9"/>
  <c r="BNN630" i="9"/>
  <c r="BNO630" i="9"/>
  <c r="BNP630" i="9"/>
  <c r="BNQ630" i="9"/>
  <c r="BNR630" i="9"/>
  <c r="BNS630" i="9"/>
  <c r="BNT630" i="9"/>
  <c r="BNU630" i="9"/>
  <c r="BNV630" i="9"/>
  <c r="BNW630" i="9"/>
  <c r="BNX630" i="9"/>
  <c r="BNY630" i="9"/>
  <c r="BNZ630" i="9"/>
  <c r="BOA630" i="9"/>
  <c r="BOB630" i="9"/>
  <c r="BOC630" i="9"/>
  <c r="BOD630" i="9"/>
  <c r="BOE630" i="9"/>
  <c r="BOF630" i="9"/>
  <c r="BOG630" i="9"/>
  <c r="BOH630" i="9"/>
  <c r="BOI630" i="9"/>
  <c r="BOJ630" i="9"/>
  <c r="BOK630" i="9"/>
  <c r="BOL630" i="9"/>
  <c r="BOM630" i="9"/>
  <c r="BON630" i="9"/>
  <c r="BOO630" i="9"/>
  <c r="BOP630" i="9"/>
  <c r="BOQ630" i="9"/>
  <c r="BOR630" i="9"/>
  <c r="BOS630" i="9"/>
  <c r="BOT630" i="9"/>
  <c r="BOU630" i="9"/>
  <c r="BOV630" i="9"/>
  <c r="BOW630" i="9"/>
  <c r="BOX630" i="9"/>
  <c r="BOY630" i="9"/>
  <c r="BOZ630" i="9"/>
  <c r="BPA630" i="9"/>
  <c r="BPB630" i="9"/>
  <c r="BPC630" i="9"/>
  <c r="BPD630" i="9"/>
  <c r="BPE630" i="9"/>
  <c r="BPF630" i="9"/>
  <c r="BPG630" i="9"/>
  <c r="BPH630" i="9"/>
  <c r="BPI630" i="9"/>
  <c r="BPJ630" i="9"/>
  <c r="BPK630" i="9"/>
  <c r="BPL630" i="9"/>
  <c r="BPM630" i="9"/>
  <c r="BPN630" i="9"/>
  <c r="BPO630" i="9"/>
  <c r="BPP630" i="9"/>
  <c r="BPQ630" i="9"/>
  <c r="BPR630" i="9"/>
  <c r="BPS630" i="9"/>
  <c r="BPT630" i="9"/>
  <c r="BPU630" i="9"/>
  <c r="BPV630" i="9"/>
  <c r="BPW630" i="9"/>
  <c r="BPX630" i="9"/>
  <c r="BPY630" i="9"/>
  <c r="BPZ630" i="9"/>
  <c r="BQA630" i="9"/>
  <c r="BQB630" i="9"/>
  <c r="BQC630" i="9"/>
  <c r="BQD630" i="9"/>
  <c r="BQE630" i="9"/>
  <c r="BQF630" i="9"/>
  <c r="BQG630" i="9"/>
  <c r="BQH630" i="9"/>
  <c r="BQI630" i="9"/>
  <c r="BQJ630" i="9"/>
  <c r="BQK630" i="9"/>
  <c r="BQL630" i="9"/>
  <c r="BQM630" i="9"/>
  <c r="BQN630" i="9"/>
  <c r="BQO630" i="9"/>
  <c r="BQP630" i="9"/>
  <c r="BQQ630" i="9"/>
  <c r="BQR630" i="9"/>
  <c r="BQS630" i="9"/>
  <c r="BQT630" i="9"/>
  <c r="BQU630" i="9"/>
  <c r="BQV630" i="9"/>
  <c r="BQW630" i="9"/>
  <c r="BQX630" i="9"/>
  <c r="BQY630" i="9"/>
  <c r="BQZ630" i="9"/>
  <c r="BRA630" i="9"/>
  <c r="BRB630" i="9"/>
  <c r="BRC630" i="9"/>
  <c r="BRD630" i="9"/>
  <c r="BRE630" i="9"/>
  <c r="BRF630" i="9"/>
  <c r="BRG630" i="9"/>
  <c r="BRH630" i="9"/>
  <c r="BRI630" i="9"/>
  <c r="BRJ630" i="9"/>
  <c r="BRK630" i="9"/>
  <c r="BRL630" i="9"/>
  <c r="BRM630" i="9"/>
  <c r="BRN630" i="9"/>
  <c r="BRO630" i="9"/>
  <c r="BRP630" i="9"/>
  <c r="BRQ630" i="9"/>
  <c r="BRR630" i="9"/>
  <c r="BRS630" i="9"/>
  <c r="BRT630" i="9"/>
  <c r="BRU630" i="9"/>
  <c r="BRV630" i="9"/>
  <c r="BRW630" i="9"/>
  <c r="BRX630" i="9"/>
  <c r="BRY630" i="9"/>
  <c r="BRZ630" i="9"/>
  <c r="BSA630" i="9"/>
  <c r="BSB630" i="9"/>
  <c r="BSC630" i="9"/>
  <c r="BSD630" i="9"/>
  <c r="BSE630" i="9"/>
  <c r="BSF630" i="9"/>
  <c r="BSG630" i="9"/>
  <c r="BSH630" i="9"/>
  <c r="BSI630" i="9"/>
  <c r="BSJ630" i="9"/>
  <c r="BSK630" i="9"/>
  <c r="BSL630" i="9"/>
  <c r="BSM630" i="9"/>
  <c r="BSN630" i="9"/>
  <c r="BSO630" i="9"/>
  <c r="BSP630" i="9"/>
  <c r="BSQ630" i="9"/>
  <c r="BSR630" i="9"/>
  <c r="BSS630" i="9"/>
  <c r="BST630" i="9"/>
  <c r="BSU630" i="9"/>
  <c r="BSV630" i="9"/>
  <c r="BSW630" i="9"/>
  <c r="BSX630" i="9"/>
  <c r="BSY630" i="9"/>
  <c r="BSZ630" i="9"/>
  <c r="BTA630" i="9"/>
  <c r="BTB630" i="9"/>
  <c r="BTC630" i="9"/>
  <c r="BTD630" i="9"/>
  <c r="BTE630" i="9"/>
  <c r="BTF630" i="9"/>
  <c r="BTG630" i="9"/>
  <c r="BTH630" i="9"/>
  <c r="BTI630" i="9"/>
  <c r="BTJ630" i="9"/>
  <c r="BTK630" i="9"/>
  <c r="BTL630" i="9"/>
  <c r="BTM630" i="9"/>
  <c r="BTN630" i="9"/>
  <c r="BTO630" i="9"/>
  <c r="BTP630" i="9"/>
  <c r="BTQ630" i="9"/>
  <c r="BTR630" i="9"/>
  <c r="BTS630" i="9"/>
  <c r="BTT630" i="9"/>
  <c r="BTU630" i="9"/>
  <c r="BTV630" i="9"/>
  <c r="BTW630" i="9"/>
  <c r="BTX630" i="9"/>
  <c r="BTY630" i="9"/>
  <c r="BTZ630" i="9"/>
  <c r="BUA630" i="9"/>
  <c r="BUB630" i="9"/>
  <c r="BUC630" i="9"/>
  <c r="BUD630" i="9"/>
  <c r="BUE630" i="9"/>
  <c r="BUF630" i="9"/>
  <c r="BUG630" i="9"/>
  <c r="BUH630" i="9"/>
  <c r="BUI630" i="9"/>
  <c r="BUJ630" i="9"/>
  <c r="BUK630" i="9"/>
  <c r="BUL630" i="9"/>
  <c r="BUM630" i="9"/>
  <c r="BUN630" i="9"/>
  <c r="BUO630" i="9"/>
  <c r="BUP630" i="9"/>
  <c r="BUQ630" i="9"/>
  <c r="BUR630" i="9"/>
  <c r="BUS630" i="9"/>
  <c r="BUT630" i="9"/>
  <c r="BUU630" i="9"/>
  <c r="BUV630" i="9"/>
  <c r="BUW630" i="9"/>
  <c r="BUX630" i="9"/>
  <c r="BUY630" i="9"/>
  <c r="BUZ630" i="9"/>
  <c r="BVA630" i="9"/>
  <c r="BVB630" i="9"/>
  <c r="BVC630" i="9"/>
  <c r="BVD630" i="9"/>
  <c r="BVE630" i="9"/>
  <c r="BVF630" i="9"/>
  <c r="BVG630" i="9"/>
  <c r="BVH630" i="9"/>
  <c r="BVI630" i="9"/>
  <c r="BVJ630" i="9"/>
  <c r="BVK630" i="9"/>
  <c r="BVL630" i="9"/>
  <c r="BVM630" i="9"/>
  <c r="BVN630" i="9"/>
  <c r="BVO630" i="9"/>
  <c r="BVP630" i="9"/>
  <c r="BVQ630" i="9"/>
  <c r="BVR630" i="9"/>
  <c r="BVS630" i="9"/>
  <c r="BVT630" i="9"/>
  <c r="BVU630" i="9"/>
  <c r="BVV630" i="9"/>
  <c r="BVW630" i="9"/>
  <c r="BVX630" i="9"/>
  <c r="BVY630" i="9"/>
  <c r="BVZ630" i="9"/>
  <c r="BWA630" i="9"/>
  <c r="BWB630" i="9"/>
  <c r="BWC630" i="9"/>
  <c r="BWD630" i="9"/>
  <c r="BWE630" i="9"/>
  <c r="BWF630" i="9"/>
  <c r="BWG630" i="9"/>
  <c r="BWH630" i="9"/>
  <c r="BWI630" i="9"/>
  <c r="BWJ630" i="9"/>
  <c r="BWK630" i="9"/>
  <c r="BWL630" i="9"/>
  <c r="BWM630" i="9"/>
  <c r="BWN630" i="9"/>
  <c r="BWO630" i="9"/>
  <c r="BWP630" i="9"/>
  <c r="BWQ630" i="9"/>
  <c r="BWR630" i="9"/>
  <c r="BWS630" i="9"/>
  <c r="BWT630" i="9"/>
  <c r="BWU630" i="9"/>
  <c r="BWV630" i="9"/>
  <c r="BWW630" i="9"/>
  <c r="BWX630" i="9"/>
  <c r="BWY630" i="9"/>
  <c r="BWZ630" i="9"/>
  <c r="BXA630" i="9"/>
  <c r="BXB630" i="9"/>
  <c r="BXC630" i="9"/>
  <c r="BXD630" i="9"/>
  <c r="BXE630" i="9"/>
  <c r="BXF630" i="9"/>
  <c r="BXG630" i="9"/>
  <c r="BXH630" i="9"/>
  <c r="BXI630" i="9"/>
  <c r="BXJ630" i="9"/>
  <c r="BXK630" i="9"/>
  <c r="BXL630" i="9"/>
  <c r="BXM630" i="9"/>
  <c r="BXN630" i="9"/>
  <c r="BXO630" i="9"/>
  <c r="BXP630" i="9"/>
  <c r="BXQ630" i="9"/>
  <c r="BXR630" i="9"/>
  <c r="BXS630" i="9"/>
  <c r="BXT630" i="9"/>
  <c r="BXU630" i="9"/>
  <c r="BXV630" i="9"/>
  <c r="BXW630" i="9"/>
  <c r="BXX630" i="9"/>
  <c r="BXY630" i="9"/>
  <c r="BXZ630" i="9"/>
  <c r="BYA630" i="9"/>
  <c r="BYB630" i="9"/>
  <c r="BYC630" i="9"/>
  <c r="BYD630" i="9"/>
  <c r="BYE630" i="9"/>
  <c r="BYF630" i="9"/>
  <c r="BYG630" i="9"/>
  <c r="BYH630" i="9"/>
  <c r="BYI630" i="9"/>
  <c r="BYJ630" i="9"/>
  <c r="BYK630" i="9"/>
  <c r="BYL630" i="9"/>
  <c r="BYM630" i="9"/>
  <c r="BYN630" i="9"/>
  <c r="BYO630" i="9"/>
  <c r="BYP630" i="9"/>
  <c r="BYQ630" i="9"/>
  <c r="BYR630" i="9"/>
  <c r="BYS630" i="9"/>
  <c r="BYT630" i="9"/>
  <c r="BYU630" i="9"/>
  <c r="BYV630" i="9"/>
  <c r="BYW630" i="9"/>
  <c r="BYX630" i="9"/>
  <c r="BYY630" i="9"/>
  <c r="BYZ630" i="9"/>
  <c r="BZA630" i="9"/>
  <c r="BKL631" i="9"/>
  <c r="BKM631" i="9"/>
  <c r="BKN631" i="9"/>
  <c r="BKO631" i="9"/>
  <c r="BKP631" i="9"/>
  <c r="BKQ631" i="9"/>
  <c r="BKR631" i="9"/>
  <c r="BKS631" i="9"/>
  <c r="BKT631" i="9"/>
  <c r="BKU631" i="9"/>
  <c r="BKV631" i="9"/>
  <c r="BKW631" i="9"/>
  <c r="BKX631" i="9"/>
  <c r="BKY631" i="9"/>
  <c r="BKZ631" i="9"/>
  <c r="BLA631" i="9"/>
  <c r="BLB631" i="9"/>
  <c r="BLC631" i="9"/>
  <c r="BLD631" i="9"/>
  <c r="BLE631" i="9"/>
  <c r="BLF631" i="9"/>
  <c r="BLG631" i="9"/>
  <c r="BLH631" i="9"/>
  <c r="BLI631" i="9"/>
  <c r="BLJ631" i="9"/>
  <c r="BLK631" i="9"/>
  <c r="BLL631" i="9"/>
  <c r="BLM631" i="9"/>
  <c r="BLN631" i="9"/>
  <c r="BLO631" i="9"/>
  <c r="BLP631" i="9"/>
  <c r="BLQ631" i="9"/>
  <c r="BLR631" i="9"/>
  <c r="BLS631" i="9"/>
  <c r="BLT631" i="9"/>
  <c r="BLU631" i="9"/>
  <c r="BLV631" i="9"/>
  <c r="BLW631" i="9"/>
  <c r="BLX631" i="9"/>
  <c r="BLY631" i="9"/>
  <c r="BLZ631" i="9"/>
  <c r="BMA631" i="9"/>
  <c r="BMB631" i="9"/>
  <c r="BMC631" i="9"/>
  <c r="BMD631" i="9"/>
  <c r="BME631" i="9"/>
  <c r="BMF631" i="9"/>
  <c r="BMG631" i="9"/>
  <c r="BMH631" i="9"/>
  <c r="BMI631" i="9"/>
  <c r="BMJ631" i="9"/>
  <c r="BMK631" i="9"/>
  <c r="BML631" i="9"/>
  <c r="BMM631" i="9"/>
  <c r="BMN631" i="9"/>
  <c r="BMO631" i="9"/>
  <c r="BMP631" i="9"/>
  <c r="BMQ631" i="9"/>
  <c r="BMR631" i="9"/>
  <c r="BMS631" i="9"/>
  <c r="BMT631" i="9"/>
  <c r="BMU631" i="9"/>
  <c r="BMV631" i="9"/>
  <c r="BMW631" i="9"/>
  <c r="BMX631" i="9"/>
  <c r="BMY631" i="9"/>
  <c r="BMZ631" i="9"/>
  <c r="BNA631" i="9"/>
  <c r="BNB631" i="9"/>
  <c r="BNC631" i="9"/>
  <c r="BND631" i="9"/>
  <c r="BNE631" i="9"/>
  <c r="BNF631" i="9"/>
  <c r="BNG631" i="9"/>
  <c r="BNH631" i="9"/>
  <c r="BNI631" i="9"/>
  <c r="BNJ631" i="9"/>
  <c r="BNK631" i="9"/>
  <c r="BNL631" i="9"/>
  <c r="BNM631" i="9"/>
  <c r="BNN631" i="9"/>
  <c r="BNO631" i="9"/>
  <c r="BNP631" i="9"/>
  <c r="BNQ631" i="9"/>
  <c r="BNR631" i="9"/>
  <c r="BNS631" i="9"/>
  <c r="BNT631" i="9"/>
  <c r="BNU631" i="9"/>
  <c r="BNV631" i="9"/>
  <c r="BNW631" i="9"/>
  <c r="BNX631" i="9"/>
  <c r="BNY631" i="9"/>
  <c r="BNZ631" i="9"/>
  <c r="BOA631" i="9"/>
  <c r="BOB631" i="9"/>
  <c r="BOC631" i="9"/>
  <c r="BOD631" i="9"/>
  <c r="BOE631" i="9"/>
  <c r="BOF631" i="9"/>
  <c r="BOG631" i="9"/>
  <c r="BOH631" i="9"/>
  <c r="BOI631" i="9"/>
  <c r="BOJ631" i="9"/>
  <c r="BOK631" i="9"/>
  <c r="BOL631" i="9"/>
  <c r="BOM631" i="9"/>
  <c r="BON631" i="9"/>
  <c r="BOO631" i="9"/>
  <c r="BOP631" i="9"/>
  <c r="BOQ631" i="9"/>
  <c r="BOR631" i="9"/>
  <c r="BOS631" i="9"/>
  <c r="BOT631" i="9"/>
  <c r="BOU631" i="9"/>
  <c r="BOV631" i="9"/>
  <c r="BOW631" i="9"/>
  <c r="BOX631" i="9"/>
  <c r="BOY631" i="9"/>
  <c r="BOZ631" i="9"/>
  <c r="BPA631" i="9"/>
  <c r="BPB631" i="9"/>
  <c r="BPC631" i="9"/>
  <c r="BPD631" i="9"/>
  <c r="BPE631" i="9"/>
  <c r="BPF631" i="9"/>
  <c r="BPG631" i="9"/>
  <c r="BPH631" i="9"/>
  <c r="BPI631" i="9"/>
  <c r="BPJ631" i="9"/>
  <c r="BPK631" i="9"/>
  <c r="BPL631" i="9"/>
  <c r="BPM631" i="9"/>
  <c r="BPN631" i="9"/>
  <c r="BPO631" i="9"/>
  <c r="BPP631" i="9"/>
  <c r="BPQ631" i="9"/>
  <c r="BPR631" i="9"/>
  <c r="BPS631" i="9"/>
  <c r="BPT631" i="9"/>
  <c r="BPU631" i="9"/>
  <c r="BPV631" i="9"/>
  <c r="BPW631" i="9"/>
  <c r="BPX631" i="9"/>
  <c r="BPY631" i="9"/>
  <c r="BPZ631" i="9"/>
  <c r="BQA631" i="9"/>
  <c r="BQB631" i="9"/>
  <c r="BQC631" i="9"/>
  <c r="BQD631" i="9"/>
  <c r="BQE631" i="9"/>
  <c r="BQF631" i="9"/>
  <c r="BQG631" i="9"/>
  <c r="BQH631" i="9"/>
  <c r="BQI631" i="9"/>
  <c r="BQJ631" i="9"/>
  <c r="BQK631" i="9"/>
  <c r="BQL631" i="9"/>
  <c r="BQM631" i="9"/>
  <c r="BQN631" i="9"/>
  <c r="BQO631" i="9"/>
  <c r="BQP631" i="9"/>
  <c r="BQQ631" i="9"/>
  <c r="BQR631" i="9"/>
  <c r="BQS631" i="9"/>
  <c r="BQT631" i="9"/>
  <c r="BQU631" i="9"/>
  <c r="BQV631" i="9"/>
  <c r="BQW631" i="9"/>
  <c r="BQX631" i="9"/>
  <c r="BQY631" i="9"/>
  <c r="BQZ631" i="9"/>
  <c r="BRA631" i="9"/>
  <c r="BRB631" i="9"/>
  <c r="BRC631" i="9"/>
  <c r="BRD631" i="9"/>
  <c r="BRE631" i="9"/>
  <c r="BRF631" i="9"/>
  <c r="BRG631" i="9"/>
  <c r="BRH631" i="9"/>
  <c r="BRI631" i="9"/>
  <c r="BRJ631" i="9"/>
  <c r="BRK631" i="9"/>
  <c r="BRL631" i="9"/>
  <c r="BRM631" i="9"/>
  <c r="BRN631" i="9"/>
  <c r="BRO631" i="9"/>
  <c r="BRP631" i="9"/>
  <c r="BRQ631" i="9"/>
  <c r="BRR631" i="9"/>
  <c r="BRS631" i="9"/>
  <c r="BRT631" i="9"/>
  <c r="BRU631" i="9"/>
  <c r="BRV631" i="9"/>
  <c r="BRW631" i="9"/>
  <c r="BRX631" i="9"/>
  <c r="BRY631" i="9"/>
  <c r="BRZ631" i="9"/>
  <c r="BSA631" i="9"/>
  <c r="BSB631" i="9"/>
  <c r="BSC631" i="9"/>
  <c r="BSD631" i="9"/>
  <c r="BSE631" i="9"/>
  <c r="BSF631" i="9"/>
  <c r="BSG631" i="9"/>
  <c r="BSH631" i="9"/>
  <c r="BSI631" i="9"/>
  <c r="BSJ631" i="9"/>
  <c r="BSK631" i="9"/>
  <c r="BSL631" i="9"/>
  <c r="BSM631" i="9"/>
  <c r="BSN631" i="9"/>
  <c r="BSO631" i="9"/>
  <c r="BSP631" i="9"/>
  <c r="BSQ631" i="9"/>
  <c r="BSR631" i="9"/>
  <c r="BSS631" i="9"/>
  <c r="BST631" i="9"/>
  <c r="BSU631" i="9"/>
  <c r="BSV631" i="9"/>
  <c r="BSW631" i="9"/>
  <c r="BSX631" i="9"/>
  <c r="BSY631" i="9"/>
  <c r="BSZ631" i="9"/>
  <c r="BTA631" i="9"/>
  <c r="BTB631" i="9"/>
  <c r="BTC631" i="9"/>
  <c r="BTD631" i="9"/>
  <c r="BTE631" i="9"/>
  <c r="BTF631" i="9"/>
  <c r="BTG631" i="9"/>
  <c r="BTH631" i="9"/>
  <c r="BTI631" i="9"/>
  <c r="BTJ631" i="9"/>
  <c r="BTK631" i="9"/>
  <c r="BTL631" i="9"/>
  <c r="BTM631" i="9"/>
  <c r="BTN631" i="9"/>
  <c r="BTO631" i="9"/>
  <c r="BTP631" i="9"/>
  <c r="BTQ631" i="9"/>
  <c r="BTR631" i="9"/>
  <c r="BTS631" i="9"/>
  <c r="BTT631" i="9"/>
  <c r="BTU631" i="9"/>
  <c r="BTV631" i="9"/>
  <c r="BTW631" i="9"/>
  <c r="BTX631" i="9"/>
  <c r="BTY631" i="9"/>
  <c r="BTZ631" i="9"/>
  <c r="BUA631" i="9"/>
  <c r="BUB631" i="9"/>
  <c r="BUC631" i="9"/>
  <c r="BUD631" i="9"/>
  <c r="BUE631" i="9"/>
  <c r="BUF631" i="9"/>
  <c r="BUG631" i="9"/>
  <c r="BUH631" i="9"/>
  <c r="BUI631" i="9"/>
  <c r="BUJ631" i="9"/>
  <c r="BUK631" i="9"/>
  <c r="BUL631" i="9"/>
  <c r="BUM631" i="9"/>
  <c r="BUN631" i="9"/>
  <c r="BUO631" i="9"/>
  <c r="BUP631" i="9"/>
  <c r="BUQ631" i="9"/>
  <c r="BUR631" i="9"/>
  <c r="BUS631" i="9"/>
  <c r="BUT631" i="9"/>
  <c r="BUU631" i="9"/>
  <c r="BUV631" i="9"/>
  <c r="BUW631" i="9"/>
  <c r="BUX631" i="9"/>
  <c r="BUY631" i="9"/>
  <c r="BUZ631" i="9"/>
  <c r="BVA631" i="9"/>
  <c r="BVB631" i="9"/>
  <c r="BVC631" i="9"/>
  <c r="BVD631" i="9"/>
  <c r="BVE631" i="9"/>
  <c r="BVF631" i="9"/>
  <c r="BVG631" i="9"/>
  <c r="BVH631" i="9"/>
  <c r="BVI631" i="9"/>
  <c r="BVJ631" i="9"/>
  <c r="BVK631" i="9"/>
  <c r="BVL631" i="9"/>
  <c r="BVM631" i="9"/>
  <c r="BVN631" i="9"/>
  <c r="BVO631" i="9"/>
  <c r="BVP631" i="9"/>
  <c r="BVQ631" i="9"/>
  <c r="BVR631" i="9"/>
  <c r="BVS631" i="9"/>
  <c r="BVT631" i="9"/>
  <c r="BVU631" i="9"/>
  <c r="BVV631" i="9"/>
  <c r="BVW631" i="9"/>
  <c r="BVX631" i="9"/>
  <c r="BVY631" i="9"/>
  <c r="BVZ631" i="9"/>
  <c r="BWA631" i="9"/>
  <c r="BWB631" i="9"/>
  <c r="BWC631" i="9"/>
  <c r="BWD631" i="9"/>
  <c r="BWE631" i="9"/>
  <c r="BWF631" i="9"/>
  <c r="BWG631" i="9"/>
  <c r="BWH631" i="9"/>
  <c r="BWI631" i="9"/>
  <c r="BWJ631" i="9"/>
  <c r="BWK631" i="9"/>
  <c r="BWL631" i="9"/>
  <c r="BWM631" i="9"/>
  <c r="BWN631" i="9"/>
  <c r="BWO631" i="9"/>
  <c r="BWP631" i="9"/>
  <c r="BWQ631" i="9"/>
  <c r="BWR631" i="9"/>
  <c r="BWS631" i="9"/>
  <c r="BWT631" i="9"/>
  <c r="BWU631" i="9"/>
  <c r="BWV631" i="9"/>
  <c r="BWW631" i="9"/>
  <c r="BWX631" i="9"/>
  <c r="BWY631" i="9"/>
  <c r="BWZ631" i="9"/>
  <c r="BXA631" i="9"/>
  <c r="BXB631" i="9"/>
  <c r="BXC631" i="9"/>
  <c r="BXD631" i="9"/>
  <c r="BXE631" i="9"/>
  <c r="BXF631" i="9"/>
  <c r="BXG631" i="9"/>
  <c r="BXH631" i="9"/>
  <c r="BXI631" i="9"/>
  <c r="BXJ631" i="9"/>
  <c r="BXK631" i="9"/>
  <c r="BXL631" i="9"/>
  <c r="BXM631" i="9"/>
  <c r="BXN631" i="9"/>
  <c r="BXO631" i="9"/>
  <c r="BXP631" i="9"/>
  <c r="BXQ631" i="9"/>
  <c r="BXR631" i="9"/>
  <c r="BXS631" i="9"/>
  <c r="BXT631" i="9"/>
  <c r="BXU631" i="9"/>
  <c r="BXV631" i="9"/>
  <c r="BXW631" i="9"/>
  <c r="BXX631" i="9"/>
  <c r="BXY631" i="9"/>
  <c r="BXZ631" i="9"/>
  <c r="BYA631" i="9"/>
  <c r="BYB631" i="9"/>
  <c r="BYC631" i="9"/>
  <c r="BYD631" i="9"/>
  <c r="BYE631" i="9"/>
  <c r="BYF631" i="9"/>
  <c r="BYG631" i="9"/>
  <c r="BYH631" i="9"/>
  <c r="BYI631" i="9"/>
  <c r="BYJ631" i="9"/>
  <c r="BYK631" i="9"/>
  <c r="BYL631" i="9"/>
  <c r="BYM631" i="9"/>
  <c r="BYN631" i="9"/>
  <c r="BYO631" i="9"/>
  <c r="BYP631" i="9"/>
  <c r="BYQ631" i="9"/>
  <c r="BYR631" i="9"/>
  <c r="BYS631" i="9"/>
  <c r="BYT631" i="9"/>
  <c r="BYU631" i="9"/>
  <c r="BYV631" i="9"/>
  <c r="BYW631" i="9"/>
  <c r="BYX631" i="9"/>
  <c r="BYY631" i="9"/>
  <c r="BYZ631" i="9"/>
  <c r="BZA631" i="9"/>
  <c r="BKL632" i="9"/>
  <c r="BKM632" i="9"/>
  <c r="BKN632" i="9"/>
  <c r="BKO632" i="9"/>
  <c r="BKP632" i="9"/>
  <c r="BKQ632" i="9"/>
  <c r="BKR632" i="9"/>
  <c r="BKS632" i="9"/>
  <c r="BKT632" i="9"/>
  <c r="BKU632" i="9"/>
  <c r="BKV632" i="9"/>
  <c r="BKW632" i="9"/>
  <c r="BKX632" i="9"/>
  <c r="BKY632" i="9"/>
  <c r="BKZ632" i="9"/>
  <c r="BLA632" i="9"/>
  <c r="BLB632" i="9"/>
  <c r="BLC632" i="9"/>
  <c r="BLD632" i="9"/>
  <c r="BLE632" i="9"/>
  <c r="BLF632" i="9"/>
  <c r="BLG632" i="9"/>
  <c r="BLH632" i="9"/>
  <c r="BLI632" i="9"/>
  <c r="BLJ632" i="9"/>
  <c r="BLK632" i="9"/>
  <c r="BLL632" i="9"/>
  <c r="BLM632" i="9"/>
  <c r="BLN632" i="9"/>
  <c r="BLO632" i="9"/>
  <c r="BLP632" i="9"/>
  <c r="BLQ632" i="9"/>
  <c r="BLR632" i="9"/>
  <c r="BLS632" i="9"/>
  <c r="BLT632" i="9"/>
  <c r="BLU632" i="9"/>
  <c r="BLV632" i="9"/>
  <c r="BLW632" i="9"/>
  <c r="BLX632" i="9"/>
  <c r="BLY632" i="9"/>
  <c r="BLZ632" i="9"/>
  <c r="BMA632" i="9"/>
  <c r="BMB632" i="9"/>
  <c r="BMC632" i="9"/>
  <c r="BMD632" i="9"/>
  <c r="BME632" i="9"/>
  <c r="BMF632" i="9"/>
  <c r="BMG632" i="9"/>
  <c r="BMH632" i="9"/>
  <c r="BMI632" i="9"/>
  <c r="BMJ632" i="9"/>
  <c r="BMK632" i="9"/>
  <c r="BML632" i="9"/>
  <c r="BMM632" i="9"/>
  <c r="BMN632" i="9"/>
  <c r="BMO632" i="9"/>
  <c r="BMP632" i="9"/>
  <c r="BMQ632" i="9"/>
  <c r="BMR632" i="9"/>
  <c r="BMS632" i="9"/>
  <c r="BMT632" i="9"/>
  <c r="BMU632" i="9"/>
  <c r="BMV632" i="9"/>
  <c r="BMW632" i="9"/>
  <c r="BMX632" i="9"/>
  <c r="BMY632" i="9"/>
  <c r="BMZ632" i="9"/>
  <c r="BNA632" i="9"/>
  <c r="BNB632" i="9"/>
  <c r="BNC632" i="9"/>
  <c r="BND632" i="9"/>
  <c r="BNE632" i="9"/>
  <c r="BNF632" i="9"/>
  <c r="BNG632" i="9"/>
  <c r="BNH632" i="9"/>
  <c r="BNI632" i="9"/>
  <c r="BNJ632" i="9"/>
  <c r="BNK632" i="9"/>
  <c r="BNL632" i="9"/>
  <c r="BNM632" i="9"/>
  <c r="BNN632" i="9"/>
  <c r="BNO632" i="9"/>
  <c r="BNP632" i="9"/>
  <c r="BNQ632" i="9"/>
  <c r="BNR632" i="9"/>
  <c r="BNS632" i="9"/>
  <c r="BNT632" i="9"/>
  <c r="BNU632" i="9"/>
  <c r="BNV632" i="9"/>
  <c r="BNW632" i="9"/>
  <c r="BNX632" i="9"/>
  <c r="BNY632" i="9"/>
  <c r="BNZ632" i="9"/>
  <c r="BOA632" i="9"/>
  <c r="BOB632" i="9"/>
  <c r="BOC632" i="9"/>
  <c r="BOD632" i="9"/>
  <c r="BOE632" i="9"/>
  <c r="BOF632" i="9"/>
  <c r="BOG632" i="9"/>
  <c r="BOH632" i="9"/>
  <c r="BOI632" i="9"/>
  <c r="BOJ632" i="9"/>
  <c r="BOK632" i="9"/>
  <c r="BOL632" i="9"/>
  <c r="BOM632" i="9"/>
  <c r="BON632" i="9"/>
  <c r="BOO632" i="9"/>
  <c r="BOP632" i="9"/>
  <c r="BOQ632" i="9"/>
  <c r="BOR632" i="9"/>
  <c r="BOS632" i="9"/>
  <c r="BOT632" i="9"/>
  <c r="BOU632" i="9"/>
  <c r="BOV632" i="9"/>
  <c r="BOW632" i="9"/>
  <c r="BOX632" i="9"/>
  <c r="BOY632" i="9"/>
  <c r="BOZ632" i="9"/>
  <c r="BPA632" i="9"/>
  <c r="BPB632" i="9"/>
  <c r="BPC632" i="9"/>
  <c r="BPD632" i="9"/>
  <c r="BPE632" i="9"/>
  <c r="BPF632" i="9"/>
  <c r="BPG632" i="9"/>
  <c r="BPH632" i="9"/>
  <c r="BPI632" i="9"/>
  <c r="BPJ632" i="9"/>
  <c r="BPK632" i="9"/>
  <c r="BPL632" i="9"/>
  <c r="BPM632" i="9"/>
  <c r="BPN632" i="9"/>
  <c r="BPO632" i="9"/>
  <c r="BPP632" i="9"/>
  <c r="BPQ632" i="9"/>
  <c r="BPR632" i="9"/>
  <c r="BPS632" i="9"/>
  <c r="BPT632" i="9"/>
  <c r="BPU632" i="9"/>
  <c r="BPV632" i="9"/>
  <c r="BPW632" i="9"/>
  <c r="BPX632" i="9"/>
  <c r="BPY632" i="9"/>
  <c r="BPZ632" i="9"/>
  <c r="BQA632" i="9"/>
  <c r="BQB632" i="9"/>
  <c r="BQC632" i="9"/>
  <c r="BQD632" i="9"/>
  <c r="BQE632" i="9"/>
  <c r="BQF632" i="9"/>
  <c r="BQG632" i="9"/>
  <c r="BQH632" i="9"/>
  <c r="BQI632" i="9"/>
  <c r="BQJ632" i="9"/>
  <c r="BQK632" i="9"/>
  <c r="BQL632" i="9"/>
  <c r="BQM632" i="9"/>
  <c r="BQN632" i="9"/>
  <c r="BQO632" i="9"/>
  <c r="BQP632" i="9"/>
  <c r="BQQ632" i="9"/>
  <c r="BQR632" i="9"/>
  <c r="BQS632" i="9"/>
  <c r="BQT632" i="9"/>
  <c r="BQU632" i="9"/>
  <c r="BQV632" i="9"/>
  <c r="BQW632" i="9"/>
  <c r="BQX632" i="9"/>
  <c r="BQY632" i="9"/>
  <c r="BQZ632" i="9"/>
  <c r="BRA632" i="9"/>
  <c r="BRB632" i="9"/>
  <c r="BRC632" i="9"/>
  <c r="BRD632" i="9"/>
  <c r="BRE632" i="9"/>
  <c r="BRF632" i="9"/>
  <c r="BRG632" i="9"/>
  <c r="BRH632" i="9"/>
  <c r="BRI632" i="9"/>
  <c r="BRJ632" i="9"/>
  <c r="BRK632" i="9"/>
  <c r="BRL632" i="9"/>
  <c r="BRM632" i="9"/>
  <c r="BRN632" i="9"/>
  <c r="BRO632" i="9"/>
  <c r="BRP632" i="9"/>
  <c r="BRQ632" i="9"/>
  <c r="BRR632" i="9"/>
  <c r="BRS632" i="9"/>
  <c r="BRT632" i="9"/>
  <c r="BRU632" i="9"/>
  <c r="BRV632" i="9"/>
  <c r="BRW632" i="9"/>
  <c r="BRX632" i="9"/>
  <c r="BRY632" i="9"/>
  <c r="BRZ632" i="9"/>
  <c r="BSA632" i="9"/>
  <c r="BSB632" i="9"/>
  <c r="BSC632" i="9"/>
  <c r="BSD632" i="9"/>
  <c r="BSE632" i="9"/>
  <c r="BSF632" i="9"/>
  <c r="BSG632" i="9"/>
  <c r="BSH632" i="9"/>
  <c r="BSI632" i="9"/>
  <c r="BSJ632" i="9"/>
  <c r="BSK632" i="9"/>
  <c r="BSL632" i="9"/>
  <c r="BSM632" i="9"/>
  <c r="BSN632" i="9"/>
  <c r="BSO632" i="9"/>
  <c r="BSP632" i="9"/>
  <c r="BSQ632" i="9"/>
  <c r="BSR632" i="9"/>
  <c r="BSS632" i="9"/>
  <c r="BST632" i="9"/>
  <c r="BSU632" i="9"/>
  <c r="BSV632" i="9"/>
  <c r="BSW632" i="9"/>
  <c r="BSX632" i="9"/>
  <c r="BSY632" i="9"/>
  <c r="BSZ632" i="9"/>
  <c r="BTA632" i="9"/>
  <c r="BTB632" i="9"/>
  <c r="BTC632" i="9"/>
  <c r="BTD632" i="9"/>
  <c r="BTE632" i="9"/>
  <c r="BTF632" i="9"/>
  <c r="BTG632" i="9"/>
  <c r="BTH632" i="9"/>
  <c r="BTI632" i="9"/>
  <c r="BTJ632" i="9"/>
  <c r="BTK632" i="9"/>
  <c r="BTL632" i="9"/>
  <c r="BTM632" i="9"/>
  <c r="BTN632" i="9"/>
  <c r="BTO632" i="9"/>
  <c r="BTP632" i="9"/>
  <c r="BTQ632" i="9"/>
  <c r="BTR632" i="9"/>
  <c r="BTS632" i="9"/>
  <c r="BTT632" i="9"/>
  <c r="BTU632" i="9"/>
  <c r="BTV632" i="9"/>
  <c r="BTW632" i="9"/>
  <c r="BTX632" i="9"/>
  <c r="BTY632" i="9"/>
  <c r="BTZ632" i="9"/>
  <c r="BUA632" i="9"/>
  <c r="BUB632" i="9"/>
  <c r="BUC632" i="9"/>
  <c r="BUD632" i="9"/>
  <c r="BUE632" i="9"/>
  <c r="BUF632" i="9"/>
  <c r="BUG632" i="9"/>
  <c r="BUH632" i="9"/>
  <c r="BUI632" i="9"/>
  <c r="BUJ632" i="9"/>
  <c r="BUK632" i="9"/>
  <c r="BUL632" i="9"/>
  <c r="BUM632" i="9"/>
  <c r="BUN632" i="9"/>
  <c r="BUO632" i="9"/>
  <c r="BUP632" i="9"/>
  <c r="BUQ632" i="9"/>
  <c r="BUR632" i="9"/>
  <c r="BUS632" i="9"/>
  <c r="BUT632" i="9"/>
  <c r="BUU632" i="9"/>
  <c r="BUV632" i="9"/>
  <c r="BUW632" i="9"/>
  <c r="BUX632" i="9"/>
  <c r="BUY632" i="9"/>
  <c r="BUZ632" i="9"/>
  <c r="BVA632" i="9"/>
  <c r="BVB632" i="9"/>
  <c r="BVC632" i="9"/>
  <c r="BVD632" i="9"/>
  <c r="BVE632" i="9"/>
  <c r="BVF632" i="9"/>
  <c r="BVG632" i="9"/>
  <c r="BVH632" i="9"/>
  <c r="BVI632" i="9"/>
  <c r="BVJ632" i="9"/>
  <c r="BVK632" i="9"/>
  <c r="BVL632" i="9"/>
  <c r="BVM632" i="9"/>
  <c r="BVN632" i="9"/>
  <c r="BVO632" i="9"/>
  <c r="BVP632" i="9"/>
  <c r="BVQ632" i="9"/>
  <c r="BVR632" i="9"/>
  <c r="BVS632" i="9"/>
  <c r="BVT632" i="9"/>
  <c r="BVU632" i="9"/>
  <c r="BVV632" i="9"/>
  <c r="BVW632" i="9"/>
  <c r="BVX632" i="9"/>
  <c r="BVY632" i="9"/>
  <c r="BVZ632" i="9"/>
  <c r="BWA632" i="9"/>
  <c r="BWB632" i="9"/>
  <c r="BWC632" i="9"/>
  <c r="BWD632" i="9"/>
  <c r="BWE632" i="9"/>
  <c r="BWF632" i="9"/>
  <c r="BWG632" i="9"/>
  <c r="BWH632" i="9"/>
  <c r="BWI632" i="9"/>
  <c r="BWJ632" i="9"/>
  <c r="BWK632" i="9"/>
  <c r="BWL632" i="9"/>
  <c r="BWM632" i="9"/>
  <c r="BWN632" i="9"/>
  <c r="BWO632" i="9"/>
  <c r="BWP632" i="9"/>
  <c r="BWQ632" i="9"/>
  <c r="BWR632" i="9"/>
  <c r="BWS632" i="9"/>
  <c r="BWT632" i="9"/>
  <c r="BWU632" i="9"/>
  <c r="BWV632" i="9"/>
  <c r="BWW632" i="9"/>
  <c r="BWX632" i="9"/>
  <c r="BWY632" i="9"/>
  <c r="BWZ632" i="9"/>
  <c r="BXA632" i="9"/>
  <c r="BXB632" i="9"/>
  <c r="BXC632" i="9"/>
  <c r="BXD632" i="9"/>
  <c r="BXE632" i="9"/>
  <c r="BXF632" i="9"/>
  <c r="BXG632" i="9"/>
  <c r="BXH632" i="9"/>
  <c r="BXI632" i="9"/>
  <c r="BXJ632" i="9"/>
  <c r="BXK632" i="9"/>
  <c r="BXL632" i="9"/>
  <c r="BXM632" i="9"/>
  <c r="BXN632" i="9"/>
  <c r="BXO632" i="9"/>
  <c r="BXP632" i="9"/>
  <c r="BXQ632" i="9"/>
  <c r="BXR632" i="9"/>
  <c r="BXS632" i="9"/>
  <c r="BXT632" i="9"/>
  <c r="BXU632" i="9"/>
  <c r="BXV632" i="9"/>
  <c r="BXW632" i="9"/>
  <c r="BXX632" i="9"/>
  <c r="BXY632" i="9"/>
  <c r="BXZ632" i="9"/>
  <c r="BYA632" i="9"/>
  <c r="BYB632" i="9"/>
  <c r="BYC632" i="9"/>
  <c r="BYD632" i="9"/>
  <c r="BYE632" i="9"/>
  <c r="BYF632" i="9"/>
  <c r="BYG632" i="9"/>
  <c r="BYH632" i="9"/>
  <c r="BYI632" i="9"/>
  <c r="BYJ632" i="9"/>
  <c r="BYK632" i="9"/>
  <c r="BYL632" i="9"/>
  <c r="BYM632" i="9"/>
  <c r="BYN632" i="9"/>
  <c r="BYO632" i="9"/>
  <c r="BYP632" i="9"/>
  <c r="BYQ632" i="9"/>
  <c r="BYR632" i="9"/>
  <c r="BYS632" i="9"/>
  <c r="BYT632" i="9"/>
  <c r="BYU632" i="9"/>
  <c r="BYV632" i="9"/>
  <c r="BYW632" i="9"/>
  <c r="BYX632" i="9"/>
  <c r="BYY632" i="9"/>
  <c r="BYZ632" i="9"/>
  <c r="BZA632" i="9"/>
  <c r="BKL633" i="9"/>
  <c r="BKM633" i="9"/>
  <c r="BKN633" i="9"/>
  <c r="BKO633" i="9"/>
  <c r="BKP633" i="9"/>
  <c r="BKQ633" i="9"/>
  <c r="BKR633" i="9"/>
  <c r="BKS633" i="9"/>
  <c r="BKT633" i="9"/>
  <c r="BKU633" i="9"/>
  <c r="BKV633" i="9"/>
  <c r="BKW633" i="9"/>
  <c r="BKX633" i="9"/>
  <c r="BKY633" i="9"/>
  <c r="BKZ633" i="9"/>
  <c r="BLA633" i="9"/>
  <c r="BLB633" i="9"/>
  <c r="BLC633" i="9"/>
  <c r="BLD633" i="9"/>
  <c r="BLE633" i="9"/>
  <c r="BLF633" i="9"/>
  <c r="BLG633" i="9"/>
  <c r="BLH633" i="9"/>
  <c r="BLI633" i="9"/>
  <c r="BLJ633" i="9"/>
  <c r="BLK633" i="9"/>
  <c r="BLL633" i="9"/>
  <c r="BLM633" i="9"/>
  <c r="BLN633" i="9"/>
  <c r="BLO633" i="9"/>
  <c r="BLP633" i="9"/>
  <c r="BLQ633" i="9"/>
  <c r="BLR633" i="9"/>
  <c r="BLS633" i="9"/>
  <c r="BLT633" i="9"/>
  <c r="BLU633" i="9"/>
  <c r="BLV633" i="9"/>
  <c r="BLW633" i="9"/>
  <c r="BLX633" i="9"/>
  <c r="BLY633" i="9"/>
  <c r="BLZ633" i="9"/>
  <c r="BMA633" i="9"/>
  <c r="BMB633" i="9"/>
  <c r="BMC633" i="9"/>
  <c r="BMD633" i="9"/>
  <c r="BME633" i="9"/>
  <c r="BMF633" i="9"/>
  <c r="BMG633" i="9"/>
  <c r="BMH633" i="9"/>
  <c r="BMI633" i="9"/>
  <c r="BMJ633" i="9"/>
  <c r="BMK633" i="9"/>
  <c r="BML633" i="9"/>
  <c r="BMM633" i="9"/>
  <c r="BMN633" i="9"/>
  <c r="BMO633" i="9"/>
  <c r="BMP633" i="9"/>
  <c r="BMQ633" i="9"/>
  <c r="BMR633" i="9"/>
  <c r="BMS633" i="9"/>
  <c r="BMT633" i="9"/>
  <c r="BMU633" i="9"/>
  <c r="BMV633" i="9"/>
  <c r="BMW633" i="9"/>
  <c r="BMX633" i="9"/>
  <c r="BMY633" i="9"/>
  <c r="BMZ633" i="9"/>
  <c r="BNA633" i="9"/>
  <c r="BNB633" i="9"/>
  <c r="BNC633" i="9"/>
  <c r="BND633" i="9"/>
  <c r="BNE633" i="9"/>
  <c r="BNF633" i="9"/>
  <c r="BNG633" i="9"/>
  <c r="BNH633" i="9"/>
  <c r="BNI633" i="9"/>
  <c r="BNJ633" i="9"/>
  <c r="BNK633" i="9"/>
  <c r="BNL633" i="9"/>
  <c r="BNM633" i="9"/>
  <c r="BNN633" i="9"/>
  <c r="BNO633" i="9"/>
  <c r="BNP633" i="9"/>
  <c r="BNQ633" i="9"/>
  <c r="BNR633" i="9"/>
  <c r="BNS633" i="9"/>
  <c r="BNT633" i="9"/>
  <c r="BNU633" i="9"/>
  <c r="BNV633" i="9"/>
  <c r="BNW633" i="9"/>
  <c r="BNX633" i="9"/>
  <c r="BNY633" i="9"/>
  <c r="BNZ633" i="9"/>
  <c r="BOA633" i="9"/>
  <c r="BOB633" i="9"/>
  <c r="BOC633" i="9"/>
  <c r="BOD633" i="9"/>
  <c r="BOE633" i="9"/>
  <c r="BOF633" i="9"/>
  <c r="BOG633" i="9"/>
  <c r="BOH633" i="9"/>
  <c r="BOI633" i="9"/>
  <c r="BOJ633" i="9"/>
  <c r="BOK633" i="9"/>
  <c r="BOL633" i="9"/>
  <c r="BOM633" i="9"/>
  <c r="BON633" i="9"/>
  <c r="BOO633" i="9"/>
  <c r="BOP633" i="9"/>
  <c r="BOQ633" i="9"/>
  <c r="BOR633" i="9"/>
  <c r="BOS633" i="9"/>
  <c r="BOT633" i="9"/>
  <c r="BOU633" i="9"/>
  <c r="BOV633" i="9"/>
  <c r="BOW633" i="9"/>
  <c r="BOX633" i="9"/>
  <c r="BOY633" i="9"/>
  <c r="BOZ633" i="9"/>
  <c r="BPA633" i="9"/>
  <c r="BPB633" i="9"/>
  <c r="BPC633" i="9"/>
  <c r="BPD633" i="9"/>
  <c r="BPE633" i="9"/>
  <c r="BPF633" i="9"/>
  <c r="BPG633" i="9"/>
  <c r="BPH633" i="9"/>
  <c r="BPI633" i="9"/>
  <c r="BPJ633" i="9"/>
  <c r="BPK633" i="9"/>
  <c r="BPL633" i="9"/>
  <c r="BPM633" i="9"/>
  <c r="BPN633" i="9"/>
  <c r="BPO633" i="9"/>
  <c r="BPP633" i="9"/>
  <c r="BPQ633" i="9"/>
  <c r="BPR633" i="9"/>
  <c r="BPS633" i="9"/>
  <c r="BPT633" i="9"/>
  <c r="BPU633" i="9"/>
  <c r="BPV633" i="9"/>
  <c r="BPW633" i="9"/>
  <c r="BPX633" i="9"/>
  <c r="BPY633" i="9"/>
  <c r="BPZ633" i="9"/>
  <c r="BQA633" i="9"/>
  <c r="BQB633" i="9"/>
  <c r="BQC633" i="9"/>
  <c r="BQD633" i="9"/>
  <c r="BQE633" i="9"/>
  <c r="BQF633" i="9"/>
  <c r="BQG633" i="9"/>
  <c r="BQH633" i="9"/>
  <c r="BQI633" i="9"/>
  <c r="BQJ633" i="9"/>
  <c r="BQK633" i="9"/>
  <c r="BQL633" i="9"/>
  <c r="BQM633" i="9"/>
  <c r="BQN633" i="9"/>
  <c r="BQO633" i="9"/>
  <c r="BQP633" i="9"/>
  <c r="BQQ633" i="9"/>
  <c r="BQR633" i="9"/>
  <c r="BQS633" i="9"/>
  <c r="BQT633" i="9"/>
  <c r="BQU633" i="9"/>
  <c r="BQV633" i="9"/>
  <c r="BQW633" i="9"/>
  <c r="BQX633" i="9"/>
  <c r="BQY633" i="9"/>
  <c r="BQZ633" i="9"/>
  <c r="BRA633" i="9"/>
  <c r="BRB633" i="9"/>
  <c r="BRC633" i="9"/>
  <c r="BRD633" i="9"/>
  <c r="BRE633" i="9"/>
  <c r="BRF633" i="9"/>
  <c r="BRG633" i="9"/>
  <c r="BRH633" i="9"/>
  <c r="BRI633" i="9"/>
  <c r="BRJ633" i="9"/>
  <c r="BRK633" i="9"/>
  <c r="BRL633" i="9"/>
  <c r="BRM633" i="9"/>
  <c r="BRN633" i="9"/>
  <c r="BRO633" i="9"/>
  <c r="BRP633" i="9"/>
  <c r="BRQ633" i="9"/>
  <c r="BRR633" i="9"/>
  <c r="BRS633" i="9"/>
  <c r="BRT633" i="9"/>
  <c r="BRU633" i="9"/>
  <c r="BRV633" i="9"/>
  <c r="BRW633" i="9"/>
  <c r="BRX633" i="9"/>
  <c r="BRY633" i="9"/>
  <c r="BRZ633" i="9"/>
  <c r="BSA633" i="9"/>
  <c r="BSB633" i="9"/>
  <c r="BSC633" i="9"/>
  <c r="BSD633" i="9"/>
  <c r="BSE633" i="9"/>
  <c r="BSF633" i="9"/>
  <c r="BSG633" i="9"/>
  <c r="BSH633" i="9"/>
  <c r="BSI633" i="9"/>
  <c r="BSJ633" i="9"/>
  <c r="BSK633" i="9"/>
  <c r="BSL633" i="9"/>
  <c r="BSM633" i="9"/>
  <c r="BSN633" i="9"/>
  <c r="BSO633" i="9"/>
  <c r="BSP633" i="9"/>
  <c r="BSQ633" i="9"/>
  <c r="BSR633" i="9"/>
  <c r="BSS633" i="9"/>
  <c r="BST633" i="9"/>
  <c r="BSU633" i="9"/>
  <c r="BSV633" i="9"/>
  <c r="BSW633" i="9"/>
  <c r="BSX633" i="9"/>
  <c r="BSY633" i="9"/>
  <c r="BSZ633" i="9"/>
  <c r="BTA633" i="9"/>
  <c r="BTB633" i="9"/>
  <c r="BTC633" i="9"/>
  <c r="BTD633" i="9"/>
  <c r="BTE633" i="9"/>
  <c r="BTF633" i="9"/>
  <c r="BTG633" i="9"/>
  <c r="BTH633" i="9"/>
  <c r="BTI633" i="9"/>
  <c r="BTJ633" i="9"/>
  <c r="BTK633" i="9"/>
  <c r="BTL633" i="9"/>
  <c r="BTM633" i="9"/>
  <c r="BTN633" i="9"/>
  <c r="BTO633" i="9"/>
  <c r="BTP633" i="9"/>
  <c r="BTQ633" i="9"/>
  <c r="BTR633" i="9"/>
  <c r="BTS633" i="9"/>
  <c r="BTT633" i="9"/>
  <c r="BTU633" i="9"/>
  <c r="BTV633" i="9"/>
  <c r="BTW633" i="9"/>
  <c r="BTX633" i="9"/>
  <c r="BTY633" i="9"/>
  <c r="BTZ633" i="9"/>
  <c r="BUA633" i="9"/>
  <c r="BUB633" i="9"/>
  <c r="BUC633" i="9"/>
  <c r="BUD633" i="9"/>
  <c r="BUE633" i="9"/>
  <c r="BUF633" i="9"/>
  <c r="BUG633" i="9"/>
  <c r="BUH633" i="9"/>
  <c r="BUI633" i="9"/>
  <c r="BUJ633" i="9"/>
  <c r="BUK633" i="9"/>
  <c r="BUL633" i="9"/>
  <c r="BUM633" i="9"/>
  <c r="BUN633" i="9"/>
  <c r="BUO633" i="9"/>
  <c r="BUP633" i="9"/>
  <c r="BUQ633" i="9"/>
  <c r="BUR633" i="9"/>
  <c r="BUS633" i="9"/>
  <c r="BUT633" i="9"/>
  <c r="BUU633" i="9"/>
  <c r="BUV633" i="9"/>
  <c r="BUW633" i="9"/>
  <c r="BUX633" i="9"/>
  <c r="BUY633" i="9"/>
  <c r="BUZ633" i="9"/>
  <c r="BVA633" i="9"/>
  <c r="BVB633" i="9"/>
  <c r="BVC633" i="9"/>
  <c r="BVD633" i="9"/>
  <c r="BVE633" i="9"/>
  <c r="BVF633" i="9"/>
  <c r="BVG633" i="9"/>
  <c r="BVH633" i="9"/>
  <c r="BVI633" i="9"/>
  <c r="BVJ633" i="9"/>
  <c r="BVK633" i="9"/>
  <c r="BVL633" i="9"/>
  <c r="BVM633" i="9"/>
  <c r="BVN633" i="9"/>
  <c r="BVO633" i="9"/>
  <c r="BVP633" i="9"/>
  <c r="BVQ633" i="9"/>
  <c r="BVR633" i="9"/>
  <c r="BVS633" i="9"/>
  <c r="BVT633" i="9"/>
  <c r="BVU633" i="9"/>
  <c r="BVV633" i="9"/>
  <c r="BVW633" i="9"/>
  <c r="BVX633" i="9"/>
  <c r="BVY633" i="9"/>
  <c r="BVZ633" i="9"/>
  <c r="BWA633" i="9"/>
  <c r="BWB633" i="9"/>
  <c r="BWC633" i="9"/>
  <c r="BWD633" i="9"/>
  <c r="BWE633" i="9"/>
  <c r="BWF633" i="9"/>
  <c r="BWG633" i="9"/>
  <c r="BWH633" i="9"/>
  <c r="BWI633" i="9"/>
  <c r="BWJ633" i="9"/>
  <c r="BWK633" i="9"/>
  <c r="BWL633" i="9"/>
  <c r="BWM633" i="9"/>
  <c r="BWN633" i="9"/>
  <c r="BWO633" i="9"/>
  <c r="BWP633" i="9"/>
  <c r="BWQ633" i="9"/>
  <c r="BWR633" i="9"/>
  <c r="BWS633" i="9"/>
  <c r="BWT633" i="9"/>
  <c r="BWU633" i="9"/>
  <c r="BWV633" i="9"/>
  <c r="BWW633" i="9"/>
  <c r="BWX633" i="9"/>
  <c r="BWY633" i="9"/>
  <c r="BWZ633" i="9"/>
  <c r="BXA633" i="9"/>
  <c r="BXB633" i="9"/>
  <c r="BXC633" i="9"/>
  <c r="BXD633" i="9"/>
  <c r="BXE633" i="9"/>
  <c r="BXF633" i="9"/>
  <c r="BXG633" i="9"/>
  <c r="BXH633" i="9"/>
  <c r="BXI633" i="9"/>
  <c r="BXJ633" i="9"/>
  <c r="BXK633" i="9"/>
  <c r="BXL633" i="9"/>
  <c r="BXM633" i="9"/>
  <c r="BXN633" i="9"/>
  <c r="BXO633" i="9"/>
  <c r="BXP633" i="9"/>
  <c r="BXQ633" i="9"/>
  <c r="BXR633" i="9"/>
  <c r="BXS633" i="9"/>
  <c r="BXT633" i="9"/>
  <c r="BXU633" i="9"/>
  <c r="BXV633" i="9"/>
  <c r="BXW633" i="9"/>
  <c r="BXX633" i="9"/>
  <c r="BXY633" i="9"/>
  <c r="BXZ633" i="9"/>
  <c r="BYA633" i="9"/>
  <c r="BYB633" i="9"/>
  <c r="BYC633" i="9"/>
  <c r="BYD633" i="9"/>
  <c r="BYE633" i="9"/>
  <c r="BYF633" i="9"/>
  <c r="BYG633" i="9"/>
  <c r="BYH633" i="9"/>
  <c r="BYI633" i="9"/>
  <c r="BYJ633" i="9"/>
  <c r="BYK633" i="9"/>
  <c r="BYL633" i="9"/>
  <c r="BYM633" i="9"/>
  <c r="BYN633" i="9"/>
  <c r="BYO633" i="9"/>
  <c r="BYP633" i="9"/>
  <c r="BYQ633" i="9"/>
  <c r="BYR633" i="9"/>
  <c r="BYS633" i="9"/>
  <c r="BYT633" i="9"/>
  <c r="BYU633" i="9"/>
  <c r="BYV633" i="9"/>
  <c r="BYW633" i="9"/>
  <c r="BYX633" i="9"/>
  <c r="BYY633" i="9"/>
  <c r="BYZ633" i="9"/>
  <c r="BZA633" i="9"/>
  <c r="BKL634" i="9"/>
  <c r="BKM634" i="9"/>
  <c r="BKN634" i="9"/>
  <c r="BKO634" i="9"/>
  <c r="BKP634" i="9"/>
  <c r="BKQ634" i="9"/>
  <c r="BKR634" i="9"/>
  <c r="BKS634" i="9"/>
  <c r="BKT634" i="9"/>
  <c r="BKU634" i="9"/>
  <c r="BKV634" i="9"/>
  <c r="BKW634" i="9"/>
  <c r="BKX634" i="9"/>
  <c r="BKY634" i="9"/>
  <c r="BKZ634" i="9"/>
  <c r="BLA634" i="9"/>
  <c r="BLB634" i="9"/>
  <c r="BLC634" i="9"/>
  <c r="BLD634" i="9"/>
  <c r="BLE634" i="9"/>
  <c r="BLF634" i="9"/>
  <c r="BLG634" i="9"/>
  <c r="BLH634" i="9"/>
  <c r="BLI634" i="9"/>
  <c r="BLJ634" i="9"/>
  <c r="BLK634" i="9"/>
  <c r="BLL634" i="9"/>
  <c r="BLM634" i="9"/>
  <c r="BLN634" i="9"/>
  <c r="BLO634" i="9"/>
  <c r="BLP634" i="9"/>
  <c r="BLQ634" i="9"/>
  <c r="BLR634" i="9"/>
  <c r="BLS634" i="9"/>
  <c r="BLT634" i="9"/>
  <c r="BLU634" i="9"/>
  <c r="BLV634" i="9"/>
  <c r="BLW634" i="9"/>
  <c r="BLX634" i="9"/>
  <c r="BLY634" i="9"/>
  <c r="BLZ634" i="9"/>
  <c r="BMA634" i="9"/>
  <c r="BMB634" i="9"/>
  <c r="BMC634" i="9"/>
  <c r="BMD634" i="9"/>
  <c r="BME634" i="9"/>
  <c r="BMF634" i="9"/>
  <c r="BMG634" i="9"/>
  <c r="BMH634" i="9"/>
  <c r="BMI634" i="9"/>
  <c r="BMJ634" i="9"/>
  <c r="BMK634" i="9"/>
  <c r="BML634" i="9"/>
  <c r="BMM634" i="9"/>
  <c r="BMN634" i="9"/>
  <c r="BMO634" i="9"/>
  <c r="BMP634" i="9"/>
  <c r="BMQ634" i="9"/>
  <c r="BMR634" i="9"/>
  <c r="BMS634" i="9"/>
  <c r="BMT634" i="9"/>
  <c r="BMU634" i="9"/>
  <c r="BMV634" i="9"/>
  <c r="BMW634" i="9"/>
  <c r="BMX634" i="9"/>
  <c r="BMY634" i="9"/>
  <c r="BMZ634" i="9"/>
  <c r="BNA634" i="9"/>
  <c r="BNB634" i="9"/>
  <c r="BNC634" i="9"/>
  <c r="BND634" i="9"/>
  <c r="BNE634" i="9"/>
  <c r="BNF634" i="9"/>
  <c r="BNG634" i="9"/>
  <c r="BNH634" i="9"/>
  <c r="BNI634" i="9"/>
  <c r="BNJ634" i="9"/>
  <c r="BNK634" i="9"/>
  <c r="BNL634" i="9"/>
  <c r="BNM634" i="9"/>
  <c r="BNN634" i="9"/>
  <c r="BNO634" i="9"/>
  <c r="BNP634" i="9"/>
  <c r="BNQ634" i="9"/>
  <c r="BNR634" i="9"/>
  <c r="BNS634" i="9"/>
  <c r="BNT634" i="9"/>
  <c r="BNU634" i="9"/>
  <c r="BNV634" i="9"/>
  <c r="BNW634" i="9"/>
  <c r="BNX634" i="9"/>
  <c r="BNY634" i="9"/>
  <c r="BNZ634" i="9"/>
  <c r="BOA634" i="9"/>
  <c r="BOB634" i="9"/>
  <c r="BOC634" i="9"/>
  <c r="BOD634" i="9"/>
  <c r="BOE634" i="9"/>
  <c r="BOF634" i="9"/>
  <c r="BOG634" i="9"/>
  <c r="BOH634" i="9"/>
  <c r="BOI634" i="9"/>
  <c r="BOJ634" i="9"/>
  <c r="BOK634" i="9"/>
  <c r="BOL634" i="9"/>
  <c r="BOM634" i="9"/>
  <c r="BON634" i="9"/>
  <c r="BOO634" i="9"/>
  <c r="BOP634" i="9"/>
  <c r="BOQ634" i="9"/>
  <c r="BOR634" i="9"/>
  <c r="BOS634" i="9"/>
  <c r="BOT634" i="9"/>
  <c r="BOU634" i="9"/>
  <c r="BOV634" i="9"/>
  <c r="BOW634" i="9"/>
  <c r="BOX634" i="9"/>
  <c r="BOY634" i="9"/>
  <c r="BOZ634" i="9"/>
  <c r="BPA634" i="9"/>
  <c r="BPB634" i="9"/>
  <c r="BPC634" i="9"/>
  <c r="BPD634" i="9"/>
  <c r="BPE634" i="9"/>
  <c r="BPF634" i="9"/>
  <c r="BPG634" i="9"/>
  <c r="BPH634" i="9"/>
  <c r="BPI634" i="9"/>
  <c r="BPJ634" i="9"/>
  <c r="BPK634" i="9"/>
  <c r="BPL634" i="9"/>
  <c r="BPM634" i="9"/>
  <c r="BPN634" i="9"/>
  <c r="BPO634" i="9"/>
  <c r="BPP634" i="9"/>
  <c r="BPQ634" i="9"/>
  <c r="BPR634" i="9"/>
  <c r="BPS634" i="9"/>
  <c r="BPT634" i="9"/>
  <c r="BPU634" i="9"/>
  <c r="BPV634" i="9"/>
  <c r="BPW634" i="9"/>
  <c r="BPX634" i="9"/>
  <c r="BPY634" i="9"/>
  <c r="BPZ634" i="9"/>
  <c r="BQA634" i="9"/>
  <c r="BQB634" i="9"/>
  <c r="BQC634" i="9"/>
  <c r="BQD634" i="9"/>
  <c r="BQE634" i="9"/>
  <c r="BQF634" i="9"/>
  <c r="BQG634" i="9"/>
  <c r="BQH634" i="9"/>
  <c r="BQI634" i="9"/>
  <c r="BQJ634" i="9"/>
  <c r="BQK634" i="9"/>
  <c r="BQL634" i="9"/>
  <c r="BQM634" i="9"/>
  <c r="BQN634" i="9"/>
  <c r="BQO634" i="9"/>
  <c r="BQP634" i="9"/>
  <c r="BQQ634" i="9"/>
  <c r="BQR634" i="9"/>
  <c r="BQS634" i="9"/>
  <c r="BQT634" i="9"/>
  <c r="BQU634" i="9"/>
  <c r="BQV634" i="9"/>
  <c r="BQW634" i="9"/>
  <c r="BQX634" i="9"/>
  <c r="BQY634" i="9"/>
  <c r="BQZ634" i="9"/>
  <c r="BRA634" i="9"/>
  <c r="BRB634" i="9"/>
  <c r="BRC634" i="9"/>
  <c r="BRD634" i="9"/>
  <c r="BRE634" i="9"/>
  <c r="BRF634" i="9"/>
  <c r="BRG634" i="9"/>
  <c r="BRH634" i="9"/>
  <c r="BRI634" i="9"/>
  <c r="BRJ634" i="9"/>
  <c r="BRK634" i="9"/>
  <c r="BRL634" i="9"/>
  <c r="BRM634" i="9"/>
  <c r="BRN634" i="9"/>
  <c r="BRO634" i="9"/>
  <c r="BRP634" i="9"/>
  <c r="BRQ634" i="9"/>
  <c r="BRR634" i="9"/>
  <c r="BRS634" i="9"/>
  <c r="BRT634" i="9"/>
  <c r="BRU634" i="9"/>
  <c r="BRV634" i="9"/>
  <c r="BRW634" i="9"/>
  <c r="BRX634" i="9"/>
  <c r="BRY634" i="9"/>
  <c r="BRZ634" i="9"/>
  <c r="BSA634" i="9"/>
  <c r="BSB634" i="9"/>
  <c r="BSC634" i="9"/>
  <c r="BSD634" i="9"/>
  <c r="BSE634" i="9"/>
  <c r="BSF634" i="9"/>
  <c r="BSG634" i="9"/>
  <c r="BSH634" i="9"/>
  <c r="BSI634" i="9"/>
  <c r="BSJ634" i="9"/>
  <c r="BSK634" i="9"/>
  <c r="BSL634" i="9"/>
  <c r="BSM634" i="9"/>
  <c r="BSN634" i="9"/>
  <c r="BSO634" i="9"/>
  <c r="BSP634" i="9"/>
  <c r="BSQ634" i="9"/>
  <c r="BSR634" i="9"/>
  <c r="BSS634" i="9"/>
  <c r="BST634" i="9"/>
  <c r="BSU634" i="9"/>
  <c r="BSV634" i="9"/>
  <c r="BSW634" i="9"/>
  <c r="BSX634" i="9"/>
  <c r="BSY634" i="9"/>
  <c r="BSZ634" i="9"/>
  <c r="BTA634" i="9"/>
  <c r="BTB634" i="9"/>
  <c r="BTC634" i="9"/>
  <c r="BTD634" i="9"/>
  <c r="BTE634" i="9"/>
  <c r="BTF634" i="9"/>
  <c r="BTG634" i="9"/>
  <c r="BTH634" i="9"/>
  <c r="BTI634" i="9"/>
  <c r="BTJ634" i="9"/>
  <c r="BTK634" i="9"/>
  <c r="BTL634" i="9"/>
  <c r="BTM634" i="9"/>
  <c r="BTN634" i="9"/>
  <c r="BTO634" i="9"/>
  <c r="BTP634" i="9"/>
  <c r="BTQ634" i="9"/>
  <c r="BTR634" i="9"/>
  <c r="BTS634" i="9"/>
  <c r="BTT634" i="9"/>
  <c r="BTU634" i="9"/>
  <c r="BTV634" i="9"/>
  <c r="BTW634" i="9"/>
  <c r="BTX634" i="9"/>
  <c r="BTY634" i="9"/>
  <c r="BTZ634" i="9"/>
  <c r="BUA634" i="9"/>
  <c r="BUB634" i="9"/>
  <c r="BUC634" i="9"/>
  <c r="BUD634" i="9"/>
  <c r="BUE634" i="9"/>
  <c r="BUF634" i="9"/>
  <c r="BUG634" i="9"/>
  <c r="BUH634" i="9"/>
  <c r="BUI634" i="9"/>
  <c r="BUJ634" i="9"/>
  <c r="BUK634" i="9"/>
  <c r="BUL634" i="9"/>
  <c r="BUM634" i="9"/>
  <c r="BUN634" i="9"/>
  <c r="BUO634" i="9"/>
  <c r="BUP634" i="9"/>
  <c r="BUQ634" i="9"/>
  <c r="BUR634" i="9"/>
  <c r="BUS634" i="9"/>
  <c r="BUT634" i="9"/>
  <c r="BUU634" i="9"/>
  <c r="BUV634" i="9"/>
  <c r="BUW634" i="9"/>
  <c r="BUX634" i="9"/>
  <c r="BUY634" i="9"/>
  <c r="BUZ634" i="9"/>
  <c r="BVA634" i="9"/>
  <c r="BVB634" i="9"/>
  <c r="BVC634" i="9"/>
  <c r="BVD634" i="9"/>
  <c r="BVE634" i="9"/>
  <c r="BVF634" i="9"/>
  <c r="BVG634" i="9"/>
  <c r="BVH634" i="9"/>
  <c r="BVI634" i="9"/>
  <c r="BVJ634" i="9"/>
  <c r="BVK634" i="9"/>
  <c r="BVL634" i="9"/>
  <c r="BVM634" i="9"/>
  <c r="BVN634" i="9"/>
  <c r="BVO634" i="9"/>
  <c r="BVP634" i="9"/>
  <c r="BVQ634" i="9"/>
  <c r="BVR634" i="9"/>
  <c r="BVS634" i="9"/>
  <c r="BVT634" i="9"/>
  <c r="BVU634" i="9"/>
  <c r="BVV634" i="9"/>
  <c r="BVW634" i="9"/>
  <c r="BVX634" i="9"/>
  <c r="BVY634" i="9"/>
  <c r="BVZ634" i="9"/>
  <c r="BWA634" i="9"/>
  <c r="BWB634" i="9"/>
  <c r="BWC634" i="9"/>
  <c r="BWD634" i="9"/>
  <c r="BWE634" i="9"/>
  <c r="BWF634" i="9"/>
  <c r="BWG634" i="9"/>
  <c r="BWH634" i="9"/>
  <c r="BWI634" i="9"/>
  <c r="BWJ634" i="9"/>
  <c r="BWK634" i="9"/>
  <c r="BWL634" i="9"/>
  <c r="BWM634" i="9"/>
  <c r="BWN634" i="9"/>
  <c r="BWO634" i="9"/>
  <c r="BWP634" i="9"/>
  <c r="BWQ634" i="9"/>
  <c r="BWR634" i="9"/>
  <c r="BWS634" i="9"/>
  <c r="BWT634" i="9"/>
  <c r="BWU634" i="9"/>
  <c r="BWV634" i="9"/>
  <c r="BWW634" i="9"/>
  <c r="BWX634" i="9"/>
  <c r="BWY634" i="9"/>
  <c r="BWZ634" i="9"/>
  <c r="BXA634" i="9"/>
  <c r="BXB634" i="9"/>
  <c r="BXC634" i="9"/>
  <c r="BXD634" i="9"/>
  <c r="BXE634" i="9"/>
  <c r="BXF634" i="9"/>
  <c r="BXG634" i="9"/>
  <c r="BXH634" i="9"/>
  <c r="BXI634" i="9"/>
  <c r="BXJ634" i="9"/>
  <c r="BXK634" i="9"/>
  <c r="BXL634" i="9"/>
  <c r="BXM634" i="9"/>
  <c r="BXN634" i="9"/>
  <c r="BXO634" i="9"/>
  <c r="BXP634" i="9"/>
  <c r="BXQ634" i="9"/>
  <c r="BXR634" i="9"/>
  <c r="BXS634" i="9"/>
  <c r="BXT634" i="9"/>
  <c r="BXU634" i="9"/>
  <c r="BXV634" i="9"/>
  <c r="BXW634" i="9"/>
  <c r="BXX634" i="9"/>
  <c r="BXY634" i="9"/>
  <c r="BXZ634" i="9"/>
  <c r="BYA634" i="9"/>
  <c r="BYB634" i="9"/>
  <c r="BYC634" i="9"/>
  <c r="BYD634" i="9"/>
  <c r="BYE634" i="9"/>
  <c r="BYF634" i="9"/>
  <c r="BYG634" i="9"/>
  <c r="BYH634" i="9"/>
  <c r="BYI634" i="9"/>
  <c r="BYJ634" i="9"/>
  <c r="BYK634" i="9"/>
  <c r="BYL634" i="9"/>
  <c r="BYM634" i="9"/>
  <c r="BYN634" i="9"/>
  <c r="BYO634" i="9"/>
  <c r="BYP634" i="9"/>
  <c r="BYQ634" i="9"/>
  <c r="BYR634" i="9"/>
  <c r="BYS634" i="9"/>
  <c r="BYT634" i="9"/>
  <c r="BYU634" i="9"/>
  <c r="BYV634" i="9"/>
  <c r="BYW634" i="9"/>
  <c r="BYX634" i="9"/>
  <c r="BYY634" i="9"/>
  <c r="BYZ634" i="9"/>
  <c r="BZA634" i="9"/>
  <c r="BKL635" i="9"/>
  <c r="BKM635" i="9"/>
  <c r="BKN635" i="9"/>
  <c r="BKO635" i="9"/>
  <c r="BKP635" i="9"/>
  <c r="BKQ635" i="9"/>
  <c r="BKR635" i="9"/>
  <c r="BKS635" i="9"/>
  <c r="BKT635" i="9"/>
  <c r="BKU635" i="9"/>
  <c r="BKV635" i="9"/>
  <c r="BKW635" i="9"/>
  <c r="BKX635" i="9"/>
  <c r="BKY635" i="9"/>
  <c r="BKZ635" i="9"/>
  <c r="BLA635" i="9"/>
  <c r="BLB635" i="9"/>
  <c r="BLC635" i="9"/>
  <c r="BLD635" i="9"/>
  <c r="BLE635" i="9"/>
  <c r="BLF635" i="9"/>
  <c r="BLG635" i="9"/>
  <c r="BLH635" i="9"/>
  <c r="BLI635" i="9"/>
  <c r="BLJ635" i="9"/>
  <c r="BLK635" i="9"/>
  <c r="BLL635" i="9"/>
  <c r="BLM635" i="9"/>
  <c r="BLN635" i="9"/>
  <c r="BLO635" i="9"/>
  <c r="BLP635" i="9"/>
  <c r="BLQ635" i="9"/>
  <c r="BLR635" i="9"/>
  <c r="BLS635" i="9"/>
  <c r="BLT635" i="9"/>
  <c r="BLU635" i="9"/>
  <c r="BLV635" i="9"/>
  <c r="BLW635" i="9"/>
  <c r="BLX635" i="9"/>
  <c r="BLY635" i="9"/>
  <c r="BLZ635" i="9"/>
  <c r="BMA635" i="9"/>
  <c r="BMB635" i="9"/>
  <c r="BMC635" i="9"/>
  <c r="BMD635" i="9"/>
  <c r="BME635" i="9"/>
  <c r="BMF635" i="9"/>
  <c r="BMG635" i="9"/>
  <c r="BMH635" i="9"/>
  <c r="BMI635" i="9"/>
  <c r="BMJ635" i="9"/>
  <c r="BMK635" i="9"/>
  <c r="BML635" i="9"/>
  <c r="BMM635" i="9"/>
  <c r="BMN635" i="9"/>
  <c r="BMO635" i="9"/>
  <c r="BMP635" i="9"/>
  <c r="BMQ635" i="9"/>
  <c r="BMR635" i="9"/>
  <c r="BMS635" i="9"/>
  <c r="BMT635" i="9"/>
  <c r="BMU635" i="9"/>
  <c r="BMV635" i="9"/>
  <c r="BMW635" i="9"/>
  <c r="BMX635" i="9"/>
  <c r="BMY635" i="9"/>
  <c r="BMZ635" i="9"/>
  <c r="BNA635" i="9"/>
  <c r="BNB635" i="9"/>
  <c r="BNC635" i="9"/>
  <c r="BND635" i="9"/>
  <c r="BNE635" i="9"/>
  <c r="BNF635" i="9"/>
  <c r="BNG635" i="9"/>
  <c r="BNH635" i="9"/>
  <c r="BNI635" i="9"/>
  <c r="BNJ635" i="9"/>
  <c r="BNK635" i="9"/>
  <c r="BNL635" i="9"/>
  <c r="BNM635" i="9"/>
  <c r="BNN635" i="9"/>
  <c r="BNO635" i="9"/>
  <c r="BNP635" i="9"/>
  <c r="BNQ635" i="9"/>
  <c r="BNR635" i="9"/>
  <c r="BNS635" i="9"/>
  <c r="BNT635" i="9"/>
  <c r="BNU635" i="9"/>
  <c r="BNV635" i="9"/>
  <c r="BNW635" i="9"/>
  <c r="BNX635" i="9"/>
  <c r="BNY635" i="9"/>
  <c r="BNZ635" i="9"/>
  <c r="BOA635" i="9"/>
  <c r="BOB635" i="9"/>
  <c r="BOC635" i="9"/>
  <c r="BOD635" i="9"/>
  <c r="BOE635" i="9"/>
  <c r="BOF635" i="9"/>
  <c r="BOG635" i="9"/>
  <c r="BOH635" i="9"/>
  <c r="BOI635" i="9"/>
  <c r="BOJ635" i="9"/>
  <c r="BOK635" i="9"/>
  <c r="BOL635" i="9"/>
  <c r="BOM635" i="9"/>
  <c r="BON635" i="9"/>
  <c r="BOO635" i="9"/>
  <c r="BOP635" i="9"/>
  <c r="BOQ635" i="9"/>
  <c r="BOR635" i="9"/>
  <c r="BOS635" i="9"/>
  <c r="BOT635" i="9"/>
  <c r="BOU635" i="9"/>
  <c r="BOV635" i="9"/>
  <c r="BOW635" i="9"/>
  <c r="BOX635" i="9"/>
  <c r="BOY635" i="9"/>
  <c r="BOZ635" i="9"/>
  <c r="BPA635" i="9"/>
  <c r="BPB635" i="9"/>
  <c r="BPC635" i="9"/>
  <c r="BPD635" i="9"/>
  <c r="BPE635" i="9"/>
  <c r="BPF635" i="9"/>
  <c r="BPG635" i="9"/>
  <c r="BPH635" i="9"/>
  <c r="BPI635" i="9"/>
  <c r="BPJ635" i="9"/>
  <c r="BPK635" i="9"/>
  <c r="BPL635" i="9"/>
  <c r="BPM635" i="9"/>
  <c r="BPN635" i="9"/>
  <c r="BPO635" i="9"/>
  <c r="BPP635" i="9"/>
  <c r="BPQ635" i="9"/>
  <c r="BPR635" i="9"/>
  <c r="BPS635" i="9"/>
  <c r="BPT635" i="9"/>
  <c r="BPU635" i="9"/>
  <c r="BPV635" i="9"/>
  <c r="BPW635" i="9"/>
  <c r="BPX635" i="9"/>
  <c r="BPY635" i="9"/>
  <c r="BPZ635" i="9"/>
  <c r="BQA635" i="9"/>
  <c r="BQB635" i="9"/>
  <c r="BQC635" i="9"/>
  <c r="BQD635" i="9"/>
  <c r="BQE635" i="9"/>
  <c r="BQF635" i="9"/>
  <c r="BQG635" i="9"/>
  <c r="BQH635" i="9"/>
  <c r="BQI635" i="9"/>
  <c r="BQJ635" i="9"/>
  <c r="BQK635" i="9"/>
  <c r="BQL635" i="9"/>
  <c r="BQM635" i="9"/>
  <c r="BQN635" i="9"/>
  <c r="BQO635" i="9"/>
  <c r="BQP635" i="9"/>
  <c r="BQQ635" i="9"/>
  <c r="BQR635" i="9"/>
  <c r="BQS635" i="9"/>
  <c r="BQT635" i="9"/>
  <c r="BQU635" i="9"/>
  <c r="BQV635" i="9"/>
  <c r="BQW635" i="9"/>
  <c r="BQX635" i="9"/>
  <c r="BQY635" i="9"/>
  <c r="BQZ635" i="9"/>
  <c r="BRA635" i="9"/>
  <c r="BRB635" i="9"/>
  <c r="BRC635" i="9"/>
  <c r="BRD635" i="9"/>
  <c r="BRE635" i="9"/>
  <c r="BRF635" i="9"/>
  <c r="BRG635" i="9"/>
  <c r="BRH635" i="9"/>
  <c r="BRI635" i="9"/>
  <c r="BRJ635" i="9"/>
  <c r="BRK635" i="9"/>
  <c r="BRL635" i="9"/>
  <c r="BRM635" i="9"/>
  <c r="BRN635" i="9"/>
  <c r="BRO635" i="9"/>
  <c r="BRP635" i="9"/>
  <c r="BRQ635" i="9"/>
  <c r="BRR635" i="9"/>
  <c r="BRS635" i="9"/>
  <c r="BRT635" i="9"/>
  <c r="BRU635" i="9"/>
  <c r="BRV635" i="9"/>
  <c r="BRW635" i="9"/>
  <c r="BRX635" i="9"/>
  <c r="BRY635" i="9"/>
  <c r="BRZ635" i="9"/>
  <c r="BSA635" i="9"/>
  <c r="BSB635" i="9"/>
  <c r="BSC635" i="9"/>
  <c r="BSD635" i="9"/>
  <c r="BSE635" i="9"/>
  <c r="BSF635" i="9"/>
  <c r="BSG635" i="9"/>
  <c r="BSH635" i="9"/>
  <c r="BSI635" i="9"/>
  <c r="BSJ635" i="9"/>
  <c r="BSK635" i="9"/>
  <c r="BSL635" i="9"/>
  <c r="BSM635" i="9"/>
  <c r="BSN635" i="9"/>
  <c r="BSO635" i="9"/>
  <c r="BSP635" i="9"/>
  <c r="BSQ635" i="9"/>
  <c r="BSR635" i="9"/>
  <c r="BSS635" i="9"/>
  <c r="BST635" i="9"/>
  <c r="BSU635" i="9"/>
  <c r="BSV635" i="9"/>
  <c r="BSW635" i="9"/>
  <c r="BSX635" i="9"/>
  <c r="BSY635" i="9"/>
  <c r="BSZ635" i="9"/>
  <c r="BTA635" i="9"/>
  <c r="BTB635" i="9"/>
  <c r="BTC635" i="9"/>
  <c r="BTD635" i="9"/>
  <c r="BTE635" i="9"/>
  <c r="BTF635" i="9"/>
  <c r="BTG635" i="9"/>
  <c r="BTH635" i="9"/>
  <c r="BTI635" i="9"/>
  <c r="BTJ635" i="9"/>
  <c r="BTK635" i="9"/>
  <c r="BTL635" i="9"/>
  <c r="BTM635" i="9"/>
  <c r="BTN635" i="9"/>
  <c r="BTO635" i="9"/>
  <c r="BTP635" i="9"/>
  <c r="BTQ635" i="9"/>
  <c r="BTR635" i="9"/>
  <c r="BTS635" i="9"/>
  <c r="BTT635" i="9"/>
  <c r="BTU635" i="9"/>
  <c r="BTV635" i="9"/>
  <c r="BTW635" i="9"/>
  <c r="BTX635" i="9"/>
  <c r="BTY635" i="9"/>
  <c r="BTZ635" i="9"/>
  <c r="BUA635" i="9"/>
  <c r="BUB635" i="9"/>
  <c r="BUC635" i="9"/>
  <c r="BUD635" i="9"/>
  <c r="BUE635" i="9"/>
  <c r="BUF635" i="9"/>
  <c r="BUG635" i="9"/>
  <c r="BUH635" i="9"/>
  <c r="BUI635" i="9"/>
  <c r="BUJ635" i="9"/>
  <c r="BUK635" i="9"/>
  <c r="BUL635" i="9"/>
  <c r="BUM635" i="9"/>
  <c r="BUN635" i="9"/>
  <c r="BUO635" i="9"/>
  <c r="BUP635" i="9"/>
  <c r="BUQ635" i="9"/>
  <c r="BUR635" i="9"/>
  <c r="BUS635" i="9"/>
  <c r="BUT635" i="9"/>
  <c r="BUU635" i="9"/>
  <c r="BUV635" i="9"/>
  <c r="BUW635" i="9"/>
  <c r="BUX635" i="9"/>
  <c r="BUY635" i="9"/>
  <c r="BUZ635" i="9"/>
  <c r="BVA635" i="9"/>
  <c r="BVB635" i="9"/>
  <c r="BVC635" i="9"/>
  <c r="BVD635" i="9"/>
  <c r="BVE635" i="9"/>
  <c r="BVF635" i="9"/>
  <c r="BVG635" i="9"/>
  <c r="BVH635" i="9"/>
  <c r="BVI635" i="9"/>
  <c r="BVJ635" i="9"/>
  <c r="BVK635" i="9"/>
  <c r="BVL635" i="9"/>
  <c r="BVM635" i="9"/>
  <c r="BVN635" i="9"/>
  <c r="BVO635" i="9"/>
  <c r="BVP635" i="9"/>
  <c r="BVQ635" i="9"/>
  <c r="BVR635" i="9"/>
  <c r="BVS635" i="9"/>
  <c r="BVT635" i="9"/>
  <c r="BVU635" i="9"/>
  <c r="BVV635" i="9"/>
  <c r="BVW635" i="9"/>
  <c r="BVX635" i="9"/>
  <c r="BVY635" i="9"/>
  <c r="BVZ635" i="9"/>
  <c r="BWA635" i="9"/>
  <c r="BWB635" i="9"/>
  <c r="BWC635" i="9"/>
  <c r="BWD635" i="9"/>
  <c r="BWE635" i="9"/>
  <c r="BWF635" i="9"/>
  <c r="BWG635" i="9"/>
  <c r="BWH635" i="9"/>
  <c r="BWI635" i="9"/>
  <c r="BWJ635" i="9"/>
  <c r="BWK635" i="9"/>
  <c r="BWL635" i="9"/>
  <c r="BWM635" i="9"/>
  <c r="BWN635" i="9"/>
  <c r="BWO635" i="9"/>
  <c r="BWP635" i="9"/>
  <c r="BWQ635" i="9"/>
  <c r="BWR635" i="9"/>
  <c r="BWS635" i="9"/>
  <c r="BWT635" i="9"/>
  <c r="BWU635" i="9"/>
  <c r="BWV635" i="9"/>
  <c r="BWW635" i="9"/>
  <c r="BWX635" i="9"/>
  <c r="BWY635" i="9"/>
  <c r="BWZ635" i="9"/>
  <c r="BXA635" i="9"/>
  <c r="BXB635" i="9"/>
  <c r="BXC635" i="9"/>
  <c r="BXD635" i="9"/>
  <c r="BXE635" i="9"/>
  <c r="BXF635" i="9"/>
  <c r="BXG635" i="9"/>
  <c r="BXH635" i="9"/>
  <c r="BXI635" i="9"/>
  <c r="BXJ635" i="9"/>
  <c r="BXK635" i="9"/>
  <c r="BXL635" i="9"/>
  <c r="BXM635" i="9"/>
  <c r="BXN635" i="9"/>
  <c r="BXO635" i="9"/>
  <c r="BXP635" i="9"/>
  <c r="BXQ635" i="9"/>
  <c r="BXR635" i="9"/>
  <c r="BXS635" i="9"/>
  <c r="BXT635" i="9"/>
  <c r="BXU635" i="9"/>
  <c r="BXV635" i="9"/>
  <c r="BXW635" i="9"/>
  <c r="BXX635" i="9"/>
  <c r="BXY635" i="9"/>
  <c r="BXZ635" i="9"/>
  <c r="BYA635" i="9"/>
  <c r="BYB635" i="9"/>
  <c r="BYC635" i="9"/>
  <c r="BYD635" i="9"/>
  <c r="BYE635" i="9"/>
  <c r="BYF635" i="9"/>
  <c r="BYG635" i="9"/>
  <c r="BYH635" i="9"/>
  <c r="BYI635" i="9"/>
  <c r="BYJ635" i="9"/>
  <c r="BYK635" i="9"/>
  <c r="BYL635" i="9"/>
  <c r="BYM635" i="9"/>
  <c r="BYN635" i="9"/>
  <c r="BYO635" i="9"/>
  <c r="BYP635" i="9"/>
  <c r="BYQ635" i="9"/>
  <c r="BYR635" i="9"/>
  <c r="BYS635" i="9"/>
  <c r="BYT635" i="9"/>
  <c r="BYU635" i="9"/>
  <c r="BYV635" i="9"/>
  <c r="BYW635" i="9"/>
  <c r="BYX635" i="9"/>
  <c r="BYY635" i="9"/>
  <c r="BYZ635" i="9"/>
  <c r="BZA635" i="9"/>
  <c r="BKL636" i="9"/>
  <c r="BKM636" i="9"/>
  <c r="BKN636" i="9"/>
  <c r="BKO636" i="9"/>
  <c r="BKP636" i="9"/>
  <c r="BKQ636" i="9"/>
  <c r="BKR636" i="9"/>
  <c r="BKS636" i="9"/>
  <c r="BKT636" i="9"/>
  <c r="BKU636" i="9"/>
  <c r="BKV636" i="9"/>
  <c r="BKW636" i="9"/>
  <c r="BKX636" i="9"/>
  <c r="BKY636" i="9"/>
  <c r="BKZ636" i="9"/>
  <c r="BLA636" i="9"/>
  <c r="BLB636" i="9"/>
  <c r="BLC636" i="9"/>
  <c r="BLD636" i="9"/>
  <c r="BLE636" i="9"/>
  <c r="BLF636" i="9"/>
  <c r="BLG636" i="9"/>
  <c r="BLH636" i="9"/>
  <c r="BLI636" i="9"/>
  <c r="BLJ636" i="9"/>
  <c r="BLK636" i="9"/>
  <c r="BLL636" i="9"/>
  <c r="BLM636" i="9"/>
  <c r="BLN636" i="9"/>
  <c r="BLO636" i="9"/>
  <c r="BLP636" i="9"/>
  <c r="BLQ636" i="9"/>
  <c r="BLR636" i="9"/>
  <c r="BLS636" i="9"/>
  <c r="BLT636" i="9"/>
  <c r="BLU636" i="9"/>
  <c r="BLV636" i="9"/>
  <c r="BLW636" i="9"/>
  <c r="BLX636" i="9"/>
  <c r="BLY636" i="9"/>
  <c r="BLZ636" i="9"/>
  <c r="BMA636" i="9"/>
  <c r="BMB636" i="9"/>
  <c r="BMC636" i="9"/>
  <c r="BMD636" i="9"/>
  <c r="BME636" i="9"/>
  <c r="BMF636" i="9"/>
  <c r="BMG636" i="9"/>
  <c r="BMH636" i="9"/>
  <c r="BMI636" i="9"/>
  <c r="BMJ636" i="9"/>
  <c r="BMK636" i="9"/>
  <c r="BML636" i="9"/>
  <c r="BMM636" i="9"/>
  <c r="BMN636" i="9"/>
  <c r="BMO636" i="9"/>
  <c r="BMP636" i="9"/>
  <c r="BMQ636" i="9"/>
  <c r="BMR636" i="9"/>
  <c r="BMS636" i="9"/>
  <c r="BMT636" i="9"/>
  <c r="BMU636" i="9"/>
  <c r="BMV636" i="9"/>
  <c r="BMW636" i="9"/>
  <c r="BMX636" i="9"/>
  <c r="BMY636" i="9"/>
  <c r="BMZ636" i="9"/>
  <c r="BNA636" i="9"/>
  <c r="BNB636" i="9"/>
  <c r="BNC636" i="9"/>
  <c r="BND636" i="9"/>
  <c r="BNE636" i="9"/>
  <c r="BNF636" i="9"/>
  <c r="BNG636" i="9"/>
  <c r="BNH636" i="9"/>
  <c r="BNI636" i="9"/>
  <c r="BNJ636" i="9"/>
  <c r="BNK636" i="9"/>
  <c r="BNL636" i="9"/>
  <c r="BNM636" i="9"/>
  <c r="BNN636" i="9"/>
  <c r="BNO636" i="9"/>
  <c r="BNP636" i="9"/>
  <c r="BNQ636" i="9"/>
  <c r="BNR636" i="9"/>
  <c r="BNS636" i="9"/>
  <c r="BNT636" i="9"/>
  <c r="BNU636" i="9"/>
  <c r="BNV636" i="9"/>
  <c r="BNW636" i="9"/>
  <c r="BNX636" i="9"/>
  <c r="BNY636" i="9"/>
  <c r="BNZ636" i="9"/>
  <c r="BOA636" i="9"/>
  <c r="BOB636" i="9"/>
  <c r="BOC636" i="9"/>
  <c r="BOD636" i="9"/>
  <c r="BOE636" i="9"/>
  <c r="BOF636" i="9"/>
  <c r="BOG636" i="9"/>
  <c r="BOH636" i="9"/>
  <c r="BOI636" i="9"/>
  <c r="BOJ636" i="9"/>
  <c r="BOK636" i="9"/>
  <c r="BOL636" i="9"/>
  <c r="BOM636" i="9"/>
  <c r="BON636" i="9"/>
  <c r="BOO636" i="9"/>
  <c r="BOP636" i="9"/>
  <c r="BOQ636" i="9"/>
  <c r="BOR636" i="9"/>
  <c r="BOS636" i="9"/>
  <c r="BOT636" i="9"/>
  <c r="BOU636" i="9"/>
  <c r="BOV636" i="9"/>
  <c r="BOW636" i="9"/>
  <c r="BOX636" i="9"/>
  <c r="BOY636" i="9"/>
  <c r="BOZ636" i="9"/>
  <c r="BPA636" i="9"/>
  <c r="BPB636" i="9"/>
  <c r="BPC636" i="9"/>
  <c r="BPD636" i="9"/>
  <c r="BPE636" i="9"/>
  <c r="BPF636" i="9"/>
  <c r="BPG636" i="9"/>
  <c r="BPH636" i="9"/>
  <c r="BPI636" i="9"/>
  <c r="BPJ636" i="9"/>
  <c r="BPK636" i="9"/>
  <c r="BPL636" i="9"/>
  <c r="BPM636" i="9"/>
  <c r="BPN636" i="9"/>
  <c r="BPO636" i="9"/>
  <c r="BPP636" i="9"/>
  <c r="BPQ636" i="9"/>
  <c r="BPR636" i="9"/>
  <c r="BPS636" i="9"/>
  <c r="BPT636" i="9"/>
  <c r="BPU636" i="9"/>
  <c r="BPV636" i="9"/>
  <c r="BPW636" i="9"/>
  <c r="BPX636" i="9"/>
  <c r="BPY636" i="9"/>
  <c r="BPZ636" i="9"/>
  <c r="BQA636" i="9"/>
  <c r="BQB636" i="9"/>
  <c r="BQC636" i="9"/>
  <c r="BQD636" i="9"/>
  <c r="BQE636" i="9"/>
  <c r="BQF636" i="9"/>
  <c r="BQG636" i="9"/>
  <c r="BQH636" i="9"/>
  <c r="BQI636" i="9"/>
  <c r="BQJ636" i="9"/>
  <c r="BQK636" i="9"/>
  <c r="BQL636" i="9"/>
  <c r="BQM636" i="9"/>
  <c r="BQN636" i="9"/>
  <c r="BQO636" i="9"/>
  <c r="BQP636" i="9"/>
  <c r="BQQ636" i="9"/>
  <c r="BQR636" i="9"/>
  <c r="BQS636" i="9"/>
  <c r="BQT636" i="9"/>
  <c r="BQU636" i="9"/>
  <c r="BQV636" i="9"/>
  <c r="BQW636" i="9"/>
  <c r="BQX636" i="9"/>
  <c r="BQY636" i="9"/>
  <c r="BQZ636" i="9"/>
  <c r="BRA636" i="9"/>
  <c r="BRB636" i="9"/>
  <c r="BRC636" i="9"/>
  <c r="BRD636" i="9"/>
  <c r="BRE636" i="9"/>
  <c r="BRF636" i="9"/>
  <c r="BRG636" i="9"/>
  <c r="BRH636" i="9"/>
  <c r="BRI636" i="9"/>
  <c r="BRJ636" i="9"/>
  <c r="BRK636" i="9"/>
  <c r="BRL636" i="9"/>
  <c r="BRM636" i="9"/>
  <c r="BRN636" i="9"/>
  <c r="BRO636" i="9"/>
  <c r="BRP636" i="9"/>
  <c r="BRQ636" i="9"/>
  <c r="BRR636" i="9"/>
  <c r="BRS636" i="9"/>
  <c r="BRT636" i="9"/>
  <c r="BRU636" i="9"/>
  <c r="BRV636" i="9"/>
  <c r="BRW636" i="9"/>
  <c r="BRX636" i="9"/>
  <c r="BRY636" i="9"/>
  <c r="BRZ636" i="9"/>
  <c r="BSA636" i="9"/>
  <c r="BSB636" i="9"/>
  <c r="BSC636" i="9"/>
  <c r="BSD636" i="9"/>
  <c r="BSE636" i="9"/>
  <c r="BSF636" i="9"/>
  <c r="BSG636" i="9"/>
  <c r="BSH636" i="9"/>
  <c r="BSI636" i="9"/>
  <c r="BSJ636" i="9"/>
  <c r="BSK636" i="9"/>
  <c r="BSL636" i="9"/>
  <c r="BSM636" i="9"/>
  <c r="BSN636" i="9"/>
  <c r="BSO636" i="9"/>
  <c r="BSP636" i="9"/>
  <c r="BSQ636" i="9"/>
  <c r="BSR636" i="9"/>
  <c r="BSS636" i="9"/>
  <c r="BST636" i="9"/>
  <c r="BSU636" i="9"/>
  <c r="BSV636" i="9"/>
  <c r="BSW636" i="9"/>
  <c r="BSX636" i="9"/>
  <c r="BSY636" i="9"/>
  <c r="BSZ636" i="9"/>
  <c r="BTA636" i="9"/>
  <c r="BTB636" i="9"/>
  <c r="BTC636" i="9"/>
  <c r="BTD636" i="9"/>
  <c r="BTE636" i="9"/>
  <c r="BTF636" i="9"/>
  <c r="BTG636" i="9"/>
  <c r="BTH636" i="9"/>
  <c r="BTI636" i="9"/>
  <c r="BTJ636" i="9"/>
  <c r="BTK636" i="9"/>
  <c r="BTL636" i="9"/>
  <c r="BTM636" i="9"/>
  <c r="BTN636" i="9"/>
  <c r="BTO636" i="9"/>
  <c r="BTP636" i="9"/>
  <c r="BTQ636" i="9"/>
  <c r="BTR636" i="9"/>
  <c r="BTS636" i="9"/>
  <c r="BTT636" i="9"/>
  <c r="BTU636" i="9"/>
  <c r="BTV636" i="9"/>
  <c r="BTW636" i="9"/>
  <c r="BTX636" i="9"/>
  <c r="BTY636" i="9"/>
  <c r="BTZ636" i="9"/>
  <c r="BUA636" i="9"/>
  <c r="BUB636" i="9"/>
  <c r="BUC636" i="9"/>
  <c r="BUD636" i="9"/>
  <c r="BUE636" i="9"/>
  <c r="BUF636" i="9"/>
  <c r="BUG636" i="9"/>
  <c r="BUH636" i="9"/>
  <c r="BUI636" i="9"/>
  <c r="BUJ636" i="9"/>
  <c r="BUK636" i="9"/>
  <c r="BUL636" i="9"/>
  <c r="BUM636" i="9"/>
  <c r="BUN636" i="9"/>
  <c r="BUO636" i="9"/>
  <c r="BUP636" i="9"/>
  <c r="BUQ636" i="9"/>
  <c r="BUR636" i="9"/>
  <c r="BUS636" i="9"/>
  <c r="BUT636" i="9"/>
  <c r="BUU636" i="9"/>
  <c r="BUV636" i="9"/>
  <c r="BUW636" i="9"/>
  <c r="BUX636" i="9"/>
  <c r="BUY636" i="9"/>
  <c r="BUZ636" i="9"/>
  <c r="BVA636" i="9"/>
  <c r="BVB636" i="9"/>
  <c r="BVC636" i="9"/>
  <c r="BVD636" i="9"/>
  <c r="BVE636" i="9"/>
  <c r="BVF636" i="9"/>
  <c r="BVG636" i="9"/>
  <c r="BVH636" i="9"/>
  <c r="BVI636" i="9"/>
  <c r="BVJ636" i="9"/>
  <c r="BVK636" i="9"/>
  <c r="BVL636" i="9"/>
  <c r="BVM636" i="9"/>
  <c r="BVN636" i="9"/>
  <c r="BVO636" i="9"/>
  <c r="BVP636" i="9"/>
  <c r="BVQ636" i="9"/>
  <c r="BVR636" i="9"/>
  <c r="BVS636" i="9"/>
  <c r="BVT636" i="9"/>
  <c r="BVU636" i="9"/>
  <c r="BVV636" i="9"/>
  <c r="BVW636" i="9"/>
  <c r="BVX636" i="9"/>
  <c r="BVY636" i="9"/>
  <c r="BVZ636" i="9"/>
  <c r="BWA636" i="9"/>
  <c r="BWB636" i="9"/>
  <c r="BWC636" i="9"/>
  <c r="BWD636" i="9"/>
  <c r="BWE636" i="9"/>
  <c r="BWF636" i="9"/>
  <c r="BWG636" i="9"/>
  <c r="BWH636" i="9"/>
  <c r="BWI636" i="9"/>
  <c r="BWJ636" i="9"/>
  <c r="BWK636" i="9"/>
  <c r="BWL636" i="9"/>
  <c r="BWM636" i="9"/>
  <c r="BWN636" i="9"/>
  <c r="BWO636" i="9"/>
  <c r="BWP636" i="9"/>
  <c r="BWQ636" i="9"/>
  <c r="BWR636" i="9"/>
  <c r="BWS636" i="9"/>
  <c r="BWT636" i="9"/>
  <c r="BWU636" i="9"/>
  <c r="BWV636" i="9"/>
  <c r="BWW636" i="9"/>
  <c r="BWX636" i="9"/>
  <c r="BWY636" i="9"/>
  <c r="BWZ636" i="9"/>
  <c r="BXA636" i="9"/>
  <c r="BXB636" i="9"/>
  <c r="BXC636" i="9"/>
  <c r="BXD636" i="9"/>
  <c r="BXE636" i="9"/>
  <c r="BXF636" i="9"/>
  <c r="BXG636" i="9"/>
  <c r="BXH636" i="9"/>
  <c r="BXI636" i="9"/>
  <c r="BXJ636" i="9"/>
  <c r="BXK636" i="9"/>
  <c r="BXL636" i="9"/>
  <c r="BXM636" i="9"/>
  <c r="BXN636" i="9"/>
  <c r="BXO636" i="9"/>
  <c r="BXP636" i="9"/>
  <c r="BXQ636" i="9"/>
  <c r="BXR636" i="9"/>
  <c r="BXS636" i="9"/>
  <c r="BXT636" i="9"/>
  <c r="BXU636" i="9"/>
  <c r="BXV636" i="9"/>
  <c r="BXW636" i="9"/>
  <c r="BXX636" i="9"/>
  <c r="BXY636" i="9"/>
  <c r="BXZ636" i="9"/>
  <c r="BYA636" i="9"/>
  <c r="BYB636" i="9"/>
  <c r="BYC636" i="9"/>
  <c r="BYD636" i="9"/>
  <c r="BYE636" i="9"/>
  <c r="BYF636" i="9"/>
  <c r="BYG636" i="9"/>
  <c r="BYH636" i="9"/>
  <c r="BYI636" i="9"/>
  <c r="BYJ636" i="9"/>
  <c r="BYK636" i="9"/>
  <c r="BYL636" i="9"/>
  <c r="BYM636" i="9"/>
  <c r="BYN636" i="9"/>
  <c r="BYO636" i="9"/>
  <c r="BYP636" i="9"/>
  <c r="BYQ636" i="9"/>
  <c r="BYR636" i="9"/>
  <c r="BYS636" i="9"/>
  <c r="BYT636" i="9"/>
  <c r="BYU636" i="9"/>
  <c r="BYV636" i="9"/>
  <c r="BYW636" i="9"/>
  <c r="BYX636" i="9"/>
  <c r="BYY636" i="9"/>
  <c r="BYZ636" i="9"/>
  <c r="BZA636" i="9"/>
  <c r="BKL637" i="9"/>
  <c r="BKM637" i="9"/>
  <c r="BKN637" i="9"/>
  <c r="BKO637" i="9"/>
  <c r="BKP637" i="9"/>
  <c r="BKQ637" i="9"/>
  <c r="BKR637" i="9"/>
  <c r="BKS637" i="9"/>
  <c r="BKT637" i="9"/>
  <c r="BKU637" i="9"/>
  <c r="BKV637" i="9"/>
  <c r="BKW637" i="9"/>
  <c r="BKX637" i="9"/>
  <c r="BKY637" i="9"/>
  <c r="BKZ637" i="9"/>
  <c r="BLA637" i="9"/>
  <c r="BLB637" i="9"/>
  <c r="BLC637" i="9"/>
  <c r="BLD637" i="9"/>
  <c r="BLE637" i="9"/>
  <c r="BLF637" i="9"/>
  <c r="BLG637" i="9"/>
  <c r="BLH637" i="9"/>
  <c r="BLI637" i="9"/>
  <c r="BLJ637" i="9"/>
  <c r="BLK637" i="9"/>
  <c r="BLL637" i="9"/>
  <c r="BLM637" i="9"/>
  <c r="BLN637" i="9"/>
  <c r="BLO637" i="9"/>
  <c r="BLP637" i="9"/>
  <c r="BLQ637" i="9"/>
  <c r="BLR637" i="9"/>
  <c r="BLS637" i="9"/>
  <c r="BLT637" i="9"/>
  <c r="BLU637" i="9"/>
  <c r="BLV637" i="9"/>
  <c r="BLW637" i="9"/>
  <c r="BLX637" i="9"/>
  <c r="BLY637" i="9"/>
  <c r="BLZ637" i="9"/>
  <c r="BMA637" i="9"/>
  <c r="BMB637" i="9"/>
  <c r="BMC637" i="9"/>
  <c r="BMD637" i="9"/>
  <c r="BME637" i="9"/>
  <c r="BMF637" i="9"/>
  <c r="BMG637" i="9"/>
  <c r="BMH637" i="9"/>
  <c r="BMI637" i="9"/>
  <c r="BMJ637" i="9"/>
  <c r="BMK637" i="9"/>
  <c r="BML637" i="9"/>
  <c r="BMM637" i="9"/>
  <c r="BMN637" i="9"/>
  <c r="BMO637" i="9"/>
  <c r="BMP637" i="9"/>
  <c r="BMQ637" i="9"/>
  <c r="BMR637" i="9"/>
  <c r="BMS637" i="9"/>
  <c r="BMT637" i="9"/>
  <c r="BMU637" i="9"/>
  <c r="BMV637" i="9"/>
  <c r="BMW637" i="9"/>
  <c r="BMX637" i="9"/>
  <c r="BMY637" i="9"/>
  <c r="BMZ637" i="9"/>
  <c r="BNA637" i="9"/>
  <c r="BNB637" i="9"/>
  <c r="BNC637" i="9"/>
  <c r="BND637" i="9"/>
  <c r="BNE637" i="9"/>
  <c r="BNF637" i="9"/>
  <c r="BNG637" i="9"/>
  <c r="BNH637" i="9"/>
  <c r="BNI637" i="9"/>
  <c r="BNJ637" i="9"/>
  <c r="BNK637" i="9"/>
  <c r="BNL637" i="9"/>
  <c r="BNM637" i="9"/>
  <c r="BNN637" i="9"/>
  <c r="BNO637" i="9"/>
  <c r="BNP637" i="9"/>
  <c r="BNQ637" i="9"/>
  <c r="BNR637" i="9"/>
  <c r="BNS637" i="9"/>
  <c r="BNT637" i="9"/>
  <c r="BNU637" i="9"/>
  <c r="BNV637" i="9"/>
  <c r="BNW637" i="9"/>
  <c r="BNX637" i="9"/>
  <c r="BNY637" i="9"/>
  <c r="BNZ637" i="9"/>
  <c r="BOA637" i="9"/>
  <c r="BOB637" i="9"/>
  <c r="BOC637" i="9"/>
  <c r="BOD637" i="9"/>
  <c r="BOE637" i="9"/>
  <c r="BOF637" i="9"/>
  <c r="BOG637" i="9"/>
  <c r="BOH637" i="9"/>
  <c r="BOI637" i="9"/>
  <c r="BOJ637" i="9"/>
  <c r="BOK637" i="9"/>
  <c r="BOL637" i="9"/>
  <c r="BOM637" i="9"/>
  <c r="BON637" i="9"/>
  <c r="BOO637" i="9"/>
  <c r="BOP637" i="9"/>
  <c r="BOQ637" i="9"/>
  <c r="BOR637" i="9"/>
  <c r="BOS637" i="9"/>
  <c r="BOT637" i="9"/>
  <c r="BOU637" i="9"/>
  <c r="BOV637" i="9"/>
  <c r="BOW637" i="9"/>
  <c r="BOX637" i="9"/>
  <c r="BOY637" i="9"/>
  <c r="BOZ637" i="9"/>
  <c r="BPA637" i="9"/>
  <c r="BPB637" i="9"/>
  <c r="BPC637" i="9"/>
  <c r="BPD637" i="9"/>
  <c r="BPE637" i="9"/>
  <c r="BPF637" i="9"/>
  <c r="BPG637" i="9"/>
  <c r="BPH637" i="9"/>
  <c r="BPI637" i="9"/>
  <c r="BPJ637" i="9"/>
  <c r="BPK637" i="9"/>
  <c r="BPL637" i="9"/>
  <c r="BPM637" i="9"/>
  <c r="BPN637" i="9"/>
  <c r="BPO637" i="9"/>
  <c r="BPP637" i="9"/>
  <c r="BPQ637" i="9"/>
  <c r="BPR637" i="9"/>
  <c r="BPS637" i="9"/>
  <c r="BPT637" i="9"/>
  <c r="BPU637" i="9"/>
  <c r="BPV637" i="9"/>
  <c r="BPW637" i="9"/>
  <c r="BPX637" i="9"/>
  <c r="BPY637" i="9"/>
  <c r="BPZ637" i="9"/>
  <c r="BQA637" i="9"/>
  <c r="BQB637" i="9"/>
  <c r="BQC637" i="9"/>
  <c r="BQD637" i="9"/>
  <c r="BQE637" i="9"/>
  <c r="BQF637" i="9"/>
  <c r="BQG637" i="9"/>
  <c r="BQH637" i="9"/>
  <c r="BQI637" i="9"/>
  <c r="BQJ637" i="9"/>
  <c r="BQK637" i="9"/>
  <c r="BQL637" i="9"/>
  <c r="BQM637" i="9"/>
  <c r="BQN637" i="9"/>
  <c r="BQO637" i="9"/>
  <c r="BQP637" i="9"/>
  <c r="BQQ637" i="9"/>
  <c r="BQR637" i="9"/>
  <c r="BQS637" i="9"/>
  <c r="BQT637" i="9"/>
  <c r="BQU637" i="9"/>
  <c r="BQV637" i="9"/>
  <c r="BQW637" i="9"/>
  <c r="BQX637" i="9"/>
  <c r="BQY637" i="9"/>
  <c r="BQZ637" i="9"/>
  <c r="BRA637" i="9"/>
  <c r="BRB637" i="9"/>
  <c r="BRC637" i="9"/>
  <c r="BRD637" i="9"/>
  <c r="BRE637" i="9"/>
  <c r="BRF637" i="9"/>
  <c r="BRG637" i="9"/>
  <c r="BRH637" i="9"/>
  <c r="BRI637" i="9"/>
  <c r="BRJ637" i="9"/>
  <c r="BRK637" i="9"/>
  <c r="BRL637" i="9"/>
  <c r="BRM637" i="9"/>
  <c r="BRN637" i="9"/>
  <c r="BRO637" i="9"/>
  <c r="BRP637" i="9"/>
  <c r="BRQ637" i="9"/>
  <c r="BRR637" i="9"/>
  <c r="BRS637" i="9"/>
  <c r="BRT637" i="9"/>
  <c r="BRU637" i="9"/>
  <c r="BRV637" i="9"/>
  <c r="BRW637" i="9"/>
  <c r="BRX637" i="9"/>
  <c r="BRY637" i="9"/>
  <c r="BRZ637" i="9"/>
  <c r="BSA637" i="9"/>
  <c r="BSB637" i="9"/>
  <c r="BSC637" i="9"/>
  <c r="BSD637" i="9"/>
  <c r="BSE637" i="9"/>
  <c r="BSF637" i="9"/>
  <c r="BSG637" i="9"/>
  <c r="BSH637" i="9"/>
  <c r="BSI637" i="9"/>
  <c r="BSJ637" i="9"/>
  <c r="BSK637" i="9"/>
  <c r="BSL637" i="9"/>
  <c r="BSM637" i="9"/>
  <c r="BSN637" i="9"/>
  <c r="BSO637" i="9"/>
  <c r="BSP637" i="9"/>
  <c r="BSQ637" i="9"/>
  <c r="BSR637" i="9"/>
  <c r="BSS637" i="9"/>
  <c r="BST637" i="9"/>
  <c r="BSU637" i="9"/>
  <c r="BSV637" i="9"/>
  <c r="BSW637" i="9"/>
  <c r="BSX637" i="9"/>
  <c r="BSY637" i="9"/>
  <c r="BSZ637" i="9"/>
  <c r="BTA637" i="9"/>
  <c r="BTB637" i="9"/>
  <c r="BTC637" i="9"/>
  <c r="BTD637" i="9"/>
  <c r="BTE637" i="9"/>
  <c r="BTF637" i="9"/>
  <c r="BTG637" i="9"/>
  <c r="BTH637" i="9"/>
  <c r="BTI637" i="9"/>
  <c r="BTJ637" i="9"/>
  <c r="BTK637" i="9"/>
  <c r="BTL637" i="9"/>
  <c r="BTM637" i="9"/>
  <c r="BTN637" i="9"/>
  <c r="BTO637" i="9"/>
  <c r="BTP637" i="9"/>
  <c r="BTQ637" i="9"/>
  <c r="BTR637" i="9"/>
  <c r="BTS637" i="9"/>
  <c r="BTT637" i="9"/>
  <c r="BTU637" i="9"/>
  <c r="BTV637" i="9"/>
  <c r="BTW637" i="9"/>
  <c r="BTX637" i="9"/>
  <c r="BTY637" i="9"/>
  <c r="BTZ637" i="9"/>
  <c r="BUA637" i="9"/>
  <c r="BUB637" i="9"/>
  <c r="BUC637" i="9"/>
  <c r="BUD637" i="9"/>
  <c r="BUE637" i="9"/>
  <c r="BUF637" i="9"/>
  <c r="BUG637" i="9"/>
  <c r="BUH637" i="9"/>
  <c r="BUI637" i="9"/>
  <c r="BUJ637" i="9"/>
  <c r="BUK637" i="9"/>
  <c r="BUL637" i="9"/>
  <c r="BUM637" i="9"/>
  <c r="BUN637" i="9"/>
  <c r="BUO637" i="9"/>
  <c r="BUP637" i="9"/>
  <c r="BUQ637" i="9"/>
  <c r="BUR637" i="9"/>
  <c r="BUS637" i="9"/>
  <c r="BUT637" i="9"/>
  <c r="BUU637" i="9"/>
  <c r="BUV637" i="9"/>
  <c r="BUW637" i="9"/>
  <c r="BUX637" i="9"/>
  <c r="BUY637" i="9"/>
  <c r="BUZ637" i="9"/>
  <c r="BVA637" i="9"/>
  <c r="BVB637" i="9"/>
  <c r="BVC637" i="9"/>
  <c r="BVD637" i="9"/>
  <c r="BVE637" i="9"/>
  <c r="BVF637" i="9"/>
  <c r="BVG637" i="9"/>
  <c r="BVH637" i="9"/>
  <c r="BVI637" i="9"/>
  <c r="BVJ637" i="9"/>
  <c r="BVK637" i="9"/>
  <c r="BVL637" i="9"/>
  <c r="BVM637" i="9"/>
  <c r="BVN637" i="9"/>
  <c r="BVO637" i="9"/>
  <c r="BVP637" i="9"/>
  <c r="BVQ637" i="9"/>
  <c r="BVR637" i="9"/>
  <c r="BVS637" i="9"/>
  <c r="BVT637" i="9"/>
  <c r="BVU637" i="9"/>
  <c r="BVV637" i="9"/>
  <c r="BVW637" i="9"/>
  <c r="BVX637" i="9"/>
  <c r="BVY637" i="9"/>
  <c r="BVZ637" i="9"/>
  <c r="BWA637" i="9"/>
  <c r="BWB637" i="9"/>
  <c r="BWC637" i="9"/>
  <c r="BWD637" i="9"/>
  <c r="BWE637" i="9"/>
  <c r="BWF637" i="9"/>
  <c r="BWG637" i="9"/>
  <c r="BWH637" i="9"/>
  <c r="BWI637" i="9"/>
  <c r="BWJ637" i="9"/>
  <c r="BWK637" i="9"/>
  <c r="BWL637" i="9"/>
  <c r="BWM637" i="9"/>
  <c r="BWN637" i="9"/>
  <c r="BWO637" i="9"/>
  <c r="BWP637" i="9"/>
  <c r="BWQ637" i="9"/>
  <c r="BWR637" i="9"/>
  <c r="BWS637" i="9"/>
  <c r="BWT637" i="9"/>
  <c r="BWU637" i="9"/>
  <c r="BWV637" i="9"/>
  <c r="BWW637" i="9"/>
  <c r="BWX637" i="9"/>
  <c r="BWY637" i="9"/>
  <c r="BWZ637" i="9"/>
  <c r="BXA637" i="9"/>
  <c r="BXB637" i="9"/>
  <c r="BXC637" i="9"/>
  <c r="BXD637" i="9"/>
  <c r="BXE637" i="9"/>
  <c r="BXF637" i="9"/>
  <c r="BXG637" i="9"/>
  <c r="BXH637" i="9"/>
  <c r="BXI637" i="9"/>
  <c r="BXJ637" i="9"/>
  <c r="BXK637" i="9"/>
  <c r="BXL637" i="9"/>
  <c r="BXM637" i="9"/>
  <c r="BXN637" i="9"/>
  <c r="BXO637" i="9"/>
  <c r="BXP637" i="9"/>
  <c r="BXQ637" i="9"/>
  <c r="BXR637" i="9"/>
  <c r="BXS637" i="9"/>
  <c r="BXT637" i="9"/>
  <c r="BXU637" i="9"/>
  <c r="BXV637" i="9"/>
  <c r="BXW637" i="9"/>
  <c r="BXX637" i="9"/>
  <c r="BXY637" i="9"/>
  <c r="BXZ637" i="9"/>
  <c r="BYA637" i="9"/>
  <c r="BYB637" i="9"/>
  <c r="BYC637" i="9"/>
  <c r="BYD637" i="9"/>
  <c r="BYE637" i="9"/>
  <c r="BYF637" i="9"/>
  <c r="BYG637" i="9"/>
  <c r="BYH637" i="9"/>
  <c r="BYI637" i="9"/>
  <c r="BYJ637" i="9"/>
  <c r="BYK637" i="9"/>
  <c r="BYL637" i="9"/>
  <c r="BYM637" i="9"/>
  <c r="BYN637" i="9"/>
  <c r="BYO637" i="9"/>
  <c r="BYP637" i="9"/>
  <c r="BYQ637" i="9"/>
  <c r="BYR637" i="9"/>
  <c r="BYS637" i="9"/>
  <c r="BYT637" i="9"/>
  <c r="BYU637" i="9"/>
  <c r="BYV637" i="9"/>
  <c r="BYW637" i="9"/>
  <c r="BYX637" i="9"/>
  <c r="BYY637" i="9"/>
  <c r="BYZ637" i="9"/>
  <c r="BZA637" i="9"/>
  <c r="BKL638" i="9"/>
  <c r="BKM638" i="9"/>
  <c r="BKN638" i="9"/>
  <c r="BKO638" i="9"/>
  <c r="BKP638" i="9"/>
  <c r="BKQ638" i="9"/>
  <c r="BKR638" i="9"/>
  <c r="BKS638" i="9"/>
  <c r="BKT638" i="9"/>
  <c r="BKU638" i="9"/>
  <c r="BKV638" i="9"/>
  <c r="BKW638" i="9"/>
  <c r="BKX638" i="9"/>
  <c r="BKY638" i="9"/>
  <c r="BKZ638" i="9"/>
  <c r="BLA638" i="9"/>
  <c r="BLB638" i="9"/>
  <c r="BLC638" i="9"/>
  <c r="BLD638" i="9"/>
  <c r="BLE638" i="9"/>
  <c r="BLF638" i="9"/>
  <c r="BLG638" i="9"/>
  <c r="BLH638" i="9"/>
  <c r="BLI638" i="9"/>
  <c r="BLJ638" i="9"/>
  <c r="BLK638" i="9"/>
  <c r="BLL638" i="9"/>
  <c r="BLM638" i="9"/>
  <c r="BLN638" i="9"/>
  <c r="BLO638" i="9"/>
  <c r="BLP638" i="9"/>
  <c r="BLQ638" i="9"/>
  <c r="BLR638" i="9"/>
  <c r="BLS638" i="9"/>
  <c r="BLT638" i="9"/>
  <c r="BLU638" i="9"/>
  <c r="BLV638" i="9"/>
  <c r="BLW638" i="9"/>
  <c r="BLX638" i="9"/>
  <c r="BLY638" i="9"/>
  <c r="BLZ638" i="9"/>
  <c r="BMA638" i="9"/>
  <c r="BMB638" i="9"/>
  <c r="BMC638" i="9"/>
  <c r="BMD638" i="9"/>
  <c r="BME638" i="9"/>
  <c r="BMF638" i="9"/>
  <c r="BMG638" i="9"/>
  <c r="BMH638" i="9"/>
  <c r="BMI638" i="9"/>
  <c r="BMJ638" i="9"/>
  <c r="BMK638" i="9"/>
  <c r="BML638" i="9"/>
  <c r="BMM638" i="9"/>
  <c r="BMN638" i="9"/>
  <c r="BMO638" i="9"/>
  <c r="BMP638" i="9"/>
  <c r="BMQ638" i="9"/>
  <c r="BMR638" i="9"/>
  <c r="BMS638" i="9"/>
  <c r="BMT638" i="9"/>
  <c r="BMU638" i="9"/>
  <c r="BMV638" i="9"/>
  <c r="BMW638" i="9"/>
  <c r="BMX638" i="9"/>
  <c r="BMY638" i="9"/>
  <c r="BMZ638" i="9"/>
  <c r="BNA638" i="9"/>
  <c r="BNB638" i="9"/>
  <c r="BNC638" i="9"/>
  <c r="BND638" i="9"/>
  <c r="BNE638" i="9"/>
  <c r="BNF638" i="9"/>
  <c r="BNG638" i="9"/>
  <c r="BNH638" i="9"/>
  <c r="BNI638" i="9"/>
  <c r="BNJ638" i="9"/>
  <c r="BNK638" i="9"/>
  <c r="BNL638" i="9"/>
  <c r="BNM638" i="9"/>
  <c r="BNN638" i="9"/>
  <c r="BNO638" i="9"/>
  <c r="BNP638" i="9"/>
  <c r="BNQ638" i="9"/>
  <c r="BNR638" i="9"/>
  <c r="BNS638" i="9"/>
  <c r="BNT638" i="9"/>
  <c r="BNU638" i="9"/>
  <c r="BNV638" i="9"/>
  <c r="BNW638" i="9"/>
  <c r="BNX638" i="9"/>
  <c r="BNY638" i="9"/>
  <c r="BNZ638" i="9"/>
  <c r="BOA638" i="9"/>
  <c r="BOB638" i="9"/>
  <c r="BOC638" i="9"/>
  <c r="BOD638" i="9"/>
  <c r="BOE638" i="9"/>
  <c r="BOF638" i="9"/>
  <c r="BOG638" i="9"/>
  <c r="BOH638" i="9"/>
  <c r="BOI638" i="9"/>
  <c r="BOJ638" i="9"/>
  <c r="BOK638" i="9"/>
  <c r="BOL638" i="9"/>
  <c r="BOM638" i="9"/>
  <c r="BON638" i="9"/>
  <c r="BOO638" i="9"/>
  <c r="BOP638" i="9"/>
  <c r="BOQ638" i="9"/>
  <c r="BOR638" i="9"/>
  <c r="BOS638" i="9"/>
  <c r="BOT638" i="9"/>
  <c r="BOU638" i="9"/>
  <c r="BOV638" i="9"/>
  <c r="BOW638" i="9"/>
  <c r="BOX638" i="9"/>
  <c r="BOY638" i="9"/>
  <c r="BOZ638" i="9"/>
  <c r="BPA638" i="9"/>
  <c r="BPB638" i="9"/>
  <c r="BPC638" i="9"/>
  <c r="BPD638" i="9"/>
  <c r="BPE638" i="9"/>
  <c r="BPF638" i="9"/>
  <c r="BPG638" i="9"/>
  <c r="BPH638" i="9"/>
  <c r="BPI638" i="9"/>
  <c r="BPJ638" i="9"/>
  <c r="BPK638" i="9"/>
  <c r="BPL638" i="9"/>
  <c r="BPM638" i="9"/>
  <c r="BPN638" i="9"/>
  <c r="BPO638" i="9"/>
  <c r="BPP638" i="9"/>
  <c r="BPQ638" i="9"/>
  <c r="BPR638" i="9"/>
  <c r="BPS638" i="9"/>
  <c r="BPT638" i="9"/>
  <c r="BPU638" i="9"/>
  <c r="BPV638" i="9"/>
  <c r="BPW638" i="9"/>
  <c r="BPX638" i="9"/>
  <c r="BPY638" i="9"/>
  <c r="BPZ638" i="9"/>
  <c r="BQA638" i="9"/>
  <c r="BQB638" i="9"/>
  <c r="BQC638" i="9"/>
  <c r="BQD638" i="9"/>
  <c r="BQE638" i="9"/>
  <c r="BQF638" i="9"/>
  <c r="BQG638" i="9"/>
  <c r="BQH638" i="9"/>
  <c r="BQI638" i="9"/>
  <c r="BQJ638" i="9"/>
  <c r="BQK638" i="9"/>
  <c r="BQL638" i="9"/>
  <c r="BQM638" i="9"/>
  <c r="BQN638" i="9"/>
  <c r="BQO638" i="9"/>
  <c r="BQP638" i="9"/>
  <c r="BQQ638" i="9"/>
  <c r="BQR638" i="9"/>
  <c r="BQS638" i="9"/>
  <c r="BQT638" i="9"/>
  <c r="BQU638" i="9"/>
  <c r="BQV638" i="9"/>
  <c r="BQW638" i="9"/>
  <c r="BQX638" i="9"/>
  <c r="BQY638" i="9"/>
  <c r="BQZ638" i="9"/>
  <c r="BRA638" i="9"/>
  <c r="BRB638" i="9"/>
  <c r="BRC638" i="9"/>
  <c r="BRD638" i="9"/>
  <c r="BRE638" i="9"/>
  <c r="BRF638" i="9"/>
  <c r="BRG638" i="9"/>
  <c r="BRH638" i="9"/>
  <c r="BRI638" i="9"/>
  <c r="BRJ638" i="9"/>
  <c r="BRK638" i="9"/>
  <c r="BRL638" i="9"/>
  <c r="BRM638" i="9"/>
  <c r="BRN638" i="9"/>
  <c r="BRO638" i="9"/>
  <c r="BRP638" i="9"/>
  <c r="BRQ638" i="9"/>
  <c r="BRR638" i="9"/>
  <c r="BRS638" i="9"/>
  <c r="BRT638" i="9"/>
  <c r="BRU638" i="9"/>
  <c r="BRV638" i="9"/>
  <c r="BRW638" i="9"/>
  <c r="BRX638" i="9"/>
  <c r="BRY638" i="9"/>
  <c r="BRZ638" i="9"/>
  <c r="BSA638" i="9"/>
  <c r="BSB638" i="9"/>
  <c r="BSC638" i="9"/>
  <c r="BSD638" i="9"/>
  <c r="BSE638" i="9"/>
  <c r="BSF638" i="9"/>
  <c r="BSG638" i="9"/>
  <c r="BSH638" i="9"/>
  <c r="BSI638" i="9"/>
  <c r="BSJ638" i="9"/>
  <c r="BSK638" i="9"/>
  <c r="BSL638" i="9"/>
  <c r="BSM638" i="9"/>
  <c r="BSN638" i="9"/>
  <c r="BSO638" i="9"/>
  <c r="BSP638" i="9"/>
  <c r="BSQ638" i="9"/>
  <c r="BSR638" i="9"/>
  <c r="BSS638" i="9"/>
  <c r="BST638" i="9"/>
  <c r="BSU638" i="9"/>
  <c r="BSV638" i="9"/>
  <c r="BSW638" i="9"/>
  <c r="BSX638" i="9"/>
  <c r="BSY638" i="9"/>
  <c r="BSZ638" i="9"/>
  <c r="BTA638" i="9"/>
  <c r="BTB638" i="9"/>
  <c r="BTC638" i="9"/>
  <c r="BTD638" i="9"/>
  <c r="BTE638" i="9"/>
  <c r="BTF638" i="9"/>
  <c r="BTG638" i="9"/>
  <c r="BTH638" i="9"/>
  <c r="BTI638" i="9"/>
  <c r="BTJ638" i="9"/>
  <c r="BTK638" i="9"/>
  <c r="BTL638" i="9"/>
  <c r="BTM638" i="9"/>
  <c r="BTN638" i="9"/>
  <c r="BTO638" i="9"/>
  <c r="BTP638" i="9"/>
  <c r="BTQ638" i="9"/>
  <c r="BTR638" i="9"/>
  <c r="BTS638" i="9"/>
  <c r="BTT638" i="9"/>
  <c r="BTU638" i="9"/>
  <c r="BTV638" i="9"/>
  <c r="BTW638" i="9"/>
  <c r="BTX638" i="9"/>
  <c r="BTY638" i="9"/>
  <c r="BTZ638" i="9"/>
  <c r="BUA638" i="9"/>
  <c r="BUB638" i="9"/>
  <c r="BUC638" i="9"/>
  <c r="BUD638" i="9"/>
  <c r="BUE638" i="9"/>
  <c r="BUF638" i="9"/>
  <c r="BUG638" i="9"/>
  <c r="BUH638" i="9"/>
  <c r="BUI638" i="9"/>
  <c r="BUJ638" i="9"/>
  <c r="BUK638" i="9"/>
  <c r="BUL638" i="9"/>
  <c r="BUM638" i="9"/>
  <c r="BUN638" i="9"/>
  <c r="BUO638" i="9"/>
  <c r="BUP638" i="9"/>
  <c r="BUQ638" i="9"/>
  <c r="BUR638" i="9"/>
  <c r="BUS638" i="9"/>
  <c r="BUT638" i="9"/>
  <c r="BUU638" i="9"/>
  <c r="BUV638" i="9"/>
  <c r="BUW638" i="9"/>
  <c r="BUX638" i="9"/>
  <c r="BUY638" i="9"/>
  <c r="BUZ638" i="9"/>
  <c r="BVA638" i="9"/>
  <c r="BVB638" i="9"/>
  <c r="BVC638" i="9"/>
  <c r="BVD638" i="9"/>
  <c r="BVE638" i="9"/>
  <c r="BVF638" i="9"/>
  <c r="BVG638" i="9"/>
  <c r="BVH638" i="9"/>
  <c r="BVI638" i="9"/>
  <c r="BVJ638" i="9"/>
  <c r="BVK638" i="9"/>
  <c r="BVL638" i="9"/>
  <c r="BVM638" i="9"/>
  <c r="BVN638" i="9"/>
  <c r="BVO638" i="9"/>
  <c r="BVP638" i="9"/>
  <c r="BVQ638" i="9"/>
  <c r="BVR638" i="9"/>
  <c r="BVS638" i="9"/>
  <c r="BVT638" i="9"/>
  <c r="BVU638" i="9"/>
  <c r="BVV638" i="9"/>
  <c r="BVW638" i="9"/>
  <c r="BVX638" i="9"/>
  <c r="BVY638" i="9"/>
  <c r="BVZ638" i="9"/>
  <c r="BWA638" i="9"/>
  <c r="BWB638" i="9"/>
  <c r="BWC638" i="9"/>
  <c r="BWD638" i="9"/>
  <c r="BWE638" i="9"/>
  <c r="BWF638" i="9"/>
  <c r="BWG638" i="9"/>
  <c r="BWH638" i="9"/>
  <c r="BWI638" i="9"/>
  <c r="BWJ638" i="9"/>
  <c r="BWK638" i="9"/>
  <c r="BWL638" i="9"/>
  <c r="BWM638" i="9"/>
  <c r="BWN638" i="9"/>
  <c r="BWO638" i="9"/>
  <c r="BWP638" i="9"/>
  <c r="BWQ638" i="9"/>
  <c r="BWR638" i="9"/>
  <c r="BWS638" i="9"/>
  <c r="BWT638" i="9"/>
  <c r="BWU638" i="9"/>
  <c r="BWV638" i="9"/>
  <c r="BWW638" i="9"/>
  <c r="BWX638" i="9"/>
  <c r="BWY638" i="9"/>
  <c r="BWZ638" i="9"/>
  <c r="BXA638" i="9"/>
  <c r="BXB638" i="9"/>
  <c r="BXC638" i="9"/>
  <c r="BXD638" i="9"/>
  <c r="BXE638" i="9"/>
  <c r="BXF638" i="9"/>
  <c r="BXG638" i="9"/>
  <c r="BXH638" i="9"/>
  <c r="BXI638" i="9"/>
  <c r="BXJ638" i="9"/>
  <c r="BXK638" i="9"/>
  <c r="BXL638" i="9"/>
  <c r="BXM638" i="9"/>
  <c r="BXN638" i="9"/>
  <c r="BXO638" i="9"/>
  <c r="BXP638" i="9"/>
  <c r="BXQ638" i="9"/>
  <c r="BXR638" i="9"/>
  <c r="BXS638" i="9"/>
  <c r="BXT638" i="9"/>
  <c r="BXU638" i="9"/>
  <c r="BXV638" i="9"/>
  <c r="BXW638" i="9"/>
  <c r="BXX638" i="9"/>
  <c r="BXY638" i="9"/>
  <c r="BXZ638" i="9"/>
  <c r="BYA638" i="9"/>
  <c r="BYB638" i="9"/>
  <c r="BYC638" i="9"/>
  <c r="BYD638" i="9"/>
  <c r="BYE638" i="9"/>
  <c r="BYF638" i="9"/>
  <c r="BYG638" i="9"/>
  <c r="BYH638" i="9"/>
  <c r="BYI638" i="9"/>
  <c r="BYJ638" i="9"/>
  <c r="BYK638" i="9"/>
  <c r="BYL638" i="9"/>
  <c r="BYM638" i="9"/>
  <c r="BYN638" i="9"/>
  <c r="BYO638" i="9"/>
  <c r="BYP638" i="9"/>
  <c r="BYQ638" i="9"/>
  <c r="BYR638" i="9"/>
  <c r="BYS638" i="9"/>
  <c r="BYT638" i="9"/>
  <c r="BYU638" i="9"/>
  <c r="BYV638" i="9"/>
  <c r="BYW638" i="9"/>
  <c r="BYX638" i="9"/>
  <c r="BYY638" i="9"/>
  <c r="BYZ638" i="9"/>
  <c r="BZA638" i="9"/>
  <c r="BKL639" i="9"/>
  <c r="BKM639" i="9"/>
  <c r="BKN639" i="9"/>
  <c r="BKO639" i="9"/>
  <c r="BKP639" i="9"/>
  <c r="BKQ639" i="9"/>
  <c r="BKR639" i="9"/>
  <c r="BKS639" i="9"/>
  <c r="BKT639" i="9"/>
  <c r="BKU639" i="9"/>
  <c r="BKV639" i="9"/>
  <c r="BKW639" i="9"/>
  <c r="BKX639" i="9"/>
  <c r="BKY639" i="9"/>
  <c r="BKZ639" i="9"/>
  <c r="BLA639" i="9"/>
  <c r="BLB639" i="9"/>
  <c r="BLC639" i="9"/>
  <c r="BLD639" i="9"/>
  <c r="BLE639" i="9"/>
  <c r="BLF639" i="9"/>
  <c r="BLG639" i="9"/>
  <c r="BLH639" i="9"/>
  <c r="BLI639" i="9"/>
  <c r="BLJ639" i="9"/>
  <c r="BLK639" i="9"/>
  <c r="BLL639" i="9"/>
  <c r="BLM639" i="9"/>
  <c r="BLN639" i="9"/>
  <c r="BLO639" i="9"/>
  <c r="BLP639" i="9"/>
  <c r="BLQ639" i="9"/>
  <c r="BLR639" i="9"/>
  <c r="BLS639" i="9"/>
  <c r="BLT639" i="9"/>
  <c r="BLU639" i="9"/>
  <c r="BLV639" i="9"/>
  <c r="BLW639" i="9"/>
  <c r="BLX639" i="9"/>
  <c r="BLY639" i="9"/>
  <c r="BLZ639" i="9"/>
  <c r="BMA639" i="9"/>
  <c r="BMB639" i="9"/>
  <c r="BMC639" i="9"/>
  <c r="BMD639" i="9"/>
  <c r="BME639" i="9"/>
  <c r="BMF639" i="9"/>
  <c r="BMG639" i="9"/>
  <c r="BMH639" i="9"/>
  <c r="BMI639" i="9"/>
  <c r="BMJ639" i="9"/>
  <c r="BMK639" i="9"/>
  <c r="BML639" i="9"/>
  <c r="BMM639" i="9"/>
  <c r="BMN639" i="9"/>
  <c r="BMO639" i="9"/>
  <c r="BMP639" i="9"/>
  <c r="BMQ639" i="9"/>
  <c r="BMR639" i="9"/>
  <c r="BMS639" i="9"/>
  <c r="BMT639" i="9"/>
  <c r="BMU639" i="9"/>
  <c r="BMV639" i="9"/>
  <c r="BMW639" i="9"/>
  <c r="BMX639" i="9"/>
  <c r="BMY639" i="9"/>
  <c r="BMZ639" i="9"/>
  <c r="BNA639" i="9"/>
  <c r="BNB639" i="9"/>
  <c r="BNC639" i="9"/>
  <c r="BND639" i="9"/>
  <c r="BNE639" i="9"/>
  <c r="BNF639" i="9"/>
  <c r="BNG639" i="9"/>
  <c r="BNH639" i="9"/>
  <c r="BNI639" i="9"/>
  <c r="BNJ639" i="9"/>
  <c r="BNK639" i="9"/>
  <c r="BNL639" i="9"/>
  <c r="BNM639" i="9"/>
  <c r="BNN639" i="9"/>
  <c r="BNO639" i="9"/>
  <c r="BNP639" i="9"/>
  <c r="BNQ639" i="9"/>
  <c r="BNR639" i="9"/>
  <c r="BNS639" i="9"/>
  <c r="BNT639" i="9"/>
  <c r="BNU639" i="9"/>
  <c r="BNV639" i="9"/>
  <c r="BNW639" i="9"/>
  <c r="BNX639" i="9"/>
  <c r="BNY639" i="9"/>
  <c r="BNZ639" i="9"/>
  <c r="BOA639" i="9"/>
  <c r="BOB639" i="9"/>
  <c r="BOC639" i="9"/>
  <c r="BOD639" i="9"/>
  <c r="BOE639" i="9"/>
  <c r="BOF639" i="9"/>
  <c r="BOG639" i="9"/>
  <c r="BOH639" i="9"/>
  <c r="BOI639" i="9"/>
  <c r="BOJ639" i="9"/>
  <c r="BOK639" i="9"/>
  <c r="BOL639" i="9"/>
  <c r="BOM639" i="9"/>
  <c r="BON639" i="9"/>
  <c r="BOO639" i="9"/>
  <c r="BOP639" i="9"/>
  <c r="BOQ639" i="9"/>
  <c r="BOR639" i="9"/>
  <c r="BOS639" i="9"/>
  <c r="BOT639" i="9"/>
  <c r="BOU639" i="9"/>
  <c r="BOV639" i="9"/>
  <c r="BOW639" i="9"/>
  <c r="BOX639" i="9"/>
  <c r="BOY639" i="9"/>
  <c r="BOZ639" i="9"/>
  <c r="BPA639" i="9"/>
  <c r="BPB639" i="9"/>
  <c r="BPC639" i="9"/>
  <c r="BPD639" i="9"/>
  <c r="BPE639" i="9"/>
  <c r="BPF639" i="9"/>
  <c r="BPG639" i="9"/>
  <c r="BPH639" i="9"/>
  <c r="BPI639" i="9"/>
  <c r="BPJ639" i="9"/>
  <c r="BPK639" i="9"/>
  <c r="BPL639" i="9"/>
  <c r="BPM639" i="9"/>
  <c r="BPN639" i="9"/>
  <c r="BPO639" i="9"/>
  <c r="BPP639" i="9"/>
  <c r="BPQ639" i="9"/>
  <c r="BPR639" i="9"/>
  <c r="BPS639" i="9"/>
  <c r="BPT639" i="9"/>
  <c r="BPU639" i="9"/>
  <c r="BPV639" i="9"/>
  <c r="BPW639" i="9"/>
  <c r="BPX639" i="9"/>
  <c r="BPY639" i="9"/>
  <c r="BPZ639" i="9"/>
  <c r="BQA639" i="9"/>
  <c r="BQB639" i="9"/>
  <c r="BQC639" i="9"/>
  <c r="BQD639" i="9"/>
  <c r="BQE639" i="9"/>
  <c r="BQF639" i="9"/>
  <c r="BQG639" i="9"/>
  <c r="BQH639" i="9"/>
  <c r="BQI639" i="9"/>
  <c r="BQJ639" i="9"/>
  <c r="BQK639" i="9"/>
  <c r="BQL639" i="9"/>
  <c r="BQM639" i="9"/>
  <c r="BQN639" i="9"/>
  <c r="BQO639" i="9"/>
  <c r="BQP639" i="9"/>
  <c r="BQQ639" i="9"/>
  <c r="BQR639" i="9"/>
  <c r="BQS639" i="9"/>
  <c r="BQT639" i="9"/>
  <c r="BQU639" i="9"/>
  <c r="BQV639" i="9"/>
  <c r="BQW639" i="9"/>
  <c r="BQX639" i="9"/>
  <c r="BQY639" i="9"/>
  <c r="BQZ639" i="9"/>
  <c r="BRA639" i="9"/>
  <c r="BRB639" i="9"/>
  <c r="BRC639" i="9"/>
  <c r="BRD639" i="9"/>
  <c r="BRE639" i="9"/>
  <c r="BRF639" i="9"/>
  <c r="BRG639" i="9"/>
  <c r="BRH639" i="9"/>
  <c r="BRI639" i="9"/>
  <c r="BRJ639" i="9"/>
  <c r="BRK639" i="9"/>
  <c r="BRL639" i="9"/>
  <c r="BRM639" i="9"/>
  <c r="BRN639" i="9"/>
  <c r="BRO639" i="9"/>
  <c r="BRP639" i="9"/>
  <c r="BRQ639" i="9"/>
  <c r="BRR639" i="9"/>
  <c r="BRS639" i="9"/>
  <c r="BRT639" i="9"/>
  <c r="BRU639" i="9"/>
  <c r="BRV639" i="9"/>
  <c r="BRW639" i="9"/>
  <c r="BRX639" i="9"/>
  <c r="BRY639" i="9"/>
  <c r="BRZ639" i="9"/>
  <c r="BSA639" i="9"/>
  <c r="BSB639" i="9"/>
  <c r="BSC639" i="9"/>
  <c r="BSD639" i="9"/>
  <c r="BSE639" i="9"/>
  <c r="BSF639" i="9"/>
  <c r="BSG639" i="9"/>
  <c r="BSH639" i="9"/>
  <c r="BSI639" i="9"/>
  <c r="BSJ639" i="9"/>
  <c r="BSK639" i="9"/>
  <c r="BSL639" i="9"/>
  <c r="BSM639" i="9"/>
  <c r="BSN639" i="9"/>
  <c r="BSO639" i="9"/>
  <c r="BSP639" i="9"/>
  <c r="BSQ639" i="9"/>
  <c r="BSR639" i="9"/>
  <c r="BSS639" i="9"/>
  <c r="BST639" i="9"/>
  <c r="BSU639" i="9"/>
  <c r="BSV639" i="9"/>
  <c r="BSW639" i="9"/>
  <c r="BSX639" i="9"/>
  <c r="BSY639" i="9"/>
  <c r="BSZ639" i="9"/>
  <c r="BTA639" i="9"/>
  <c r="BTB639" i="9"/>
  <c r="BTC639" i="9"/>
  <c r="BTD639" i="9"/>
  <c r="BTE639" i="9"/>
  <c r="BTF639" i="9"/>
  <c r="BTG639" i="9"/>
  <c r="BTH639" i="9"/>
  <c r="BTI639" i="9"/>
  <c r="BTJ639" i="9"/>
  <c r="BTK639" i="9"/>
  <c r="BTL639" i="9"/>
  <c r="BTM639" i="9"/>
  <c r="BTN639" i="9"/>
  <c r="BTO639" i="9"/>
  <c r="BTP639" i="9"/>
  <c r="BTQ639" i="9"/>
  <c r="BTR639" i="9"/>
  <c r="BTS639" i="9"/>
  <c r="BTT639" i="9"/>
  <c r="BTU639" i="9"/>
  <c r="BTV639" i="9"/>
  <c r="BTW639" i="9"/>
  <c r="BTX639" i="9"/>
  <c r="BTY639" i="9"/>
  <c r="BTZ639" i="9"/>
  <c r="BUA639" i="9"/>
  <c r="BUB639" i="9"/>
  <c r="BUC639" i="9"/>
  <c r="BUD639" i="9"/>
  <c r="BUE639" i="9"/>
  <c r="BUF639" i="9"/>
  <c r="BUG639" i="9"/>
  <c r="BUH639" i="9"/>
  <c r="BUI639" i="9"/>
  <c r="BUJ639" i="9"/>
  <c r="BUK639" i="9"/>
  <c r="BUL639" i="9"/>
  <c r="BUM639" i="9"/>
  <c r="BUN639" i="9"/>
  <c r="BUO639" i="9"/>
  <c r="BUP639" i="9"/>
  <c r="BUQ639" i="9"/>
  <c r="BUR639" i="9"/>
  <c r="BUS639" i="9"/>
  <c r="BUT639" i="9"/>
  <c r="BUU639" i="9"/>
  <c r="BUV639" i="9"/>
  <c r="BUW639" i="9"/>
  <c r="BUX639" i="9"/>
  <c r="BUY639" i="9"/>
  <c r="BUZ639" i="9"/>
  <c r="BVA639" i="9"/>
  <c r="BVB639" i="9"/>
  <c r="BVC639" i="9"/>
  <c r="BVD639" i="9"/>
  <c r="BVE639" i="9"/>
  <c r="BVF639" i="9"/>
  <c r="BVG639" i="9"/>
  <c r="BVH639" i="9"/>
  <c r="BVI639" i="9"/>
  <c r="BVJ639" i="9"/>
  <c r="BVK639" i="9"/>
  <c r="BVL639" i="9"/>
  <c r="BVM639" i="9"/>
  <c r="BVN639" i="9"/>
  <c r="BVO639" i="9"/>
  <c r="BVP639" i="9"/>
  <c r="BVQ639" i="9"/>
  <c r="BVR639" i="9"/>
  <c r="BVS639" i="9"/>
  <c r="BVT639" i="9"/>
  <c r="BVU639" i="9"/>
  <c r="BVV639" i="9"/>
  <c r="BVW639" i="9"/>
  <c r="BVX639" i="9"/>
  <c r="BVY639" i="9"/>
  <c r="BVZ639" i="9"/>
  <c r="BWA639" i="9"/>
  <c r="BWB639" i="9"/>
  <c r="BWC639" i="9"/>
  <c r="BWD639" i="9"/>
  <c r="BWE639" i="9"/>
  <c r="BWF639" i="9"/>
  <c r="BWG639" i="9"/>
  <c r="BWH639" i="9"/>
  <c r="BWI639" i="9"/>
  <c r="BWJ639" i="9"/>
  <c r="BWK639" i="9"/>
  <c r="BWL639" i="9"/>
  <c r="BWM639" i="9"/>
  <c r="BWN639" i="9"/>
  <c r="BWO639" i="9"/>
  <c r="BWP639" i="9"/>
  <c r="BWQ639" i="9"/>
  <c r="BWR639" i="9"/>
  <c r="BWS639" i="9"/>
  <c r="BWT639" i="9"/>
  <c r="BWU639" i="9"/>
  <c r="BWV639" i="9"/>
  <c r="BWW639" i="9"/>
  <c r="BWX639" i="9"/>
  <c r="BWY639" i="9"/>
  <c r="BWZ639" i="9"/>
  <c r="BXA639" i="9"/>
  <c r="BXB639" i="9"/>
  <c r="BXC639" i="9"/>
  <c r="BXD639" i="9"/>
  <c r="BXE639" i="9"/>
  <c r="BXF639" i="9"/>
  <c r="BXG639" i="9"/>
  <c r="BXH639" i="9"/>
  <c r="BXI639" i="9"/>
  <c r="BXJ639" i="9"/>
  <c r="BXK639" i="9"/>
  <c r="BXL639" i="9"/>
  <c r="BXM639" i="9"/>
  <c r="BXN639" i="9"/>
  <c r="BXO639" i="9"/>
  <c r="BXP639" i="9"/>
  <c r="BXQ639" i="9"/>
  <c r="BXR639" i="9"/>
  <c r="BXS639" i="9"/>
  <c r="BXT639" i="9"/>
  <c r="BXU639" i="9"/>
  <c r="BXV639" i="9"/>
  <c r="BXW639" i="9"/>
  <c r="BXX639" i="9"/>
  <c r="BXY639" i="9"/>
  <c r="BXZ639" i="9"/>
  <c r="BYA639" i="9"/>
  <c r="BYB639" i="9"/>
  <c r="BYC639" i="9"/>
  <c r="BYD639" i="9"/>
  <c r="BYE639" i="9"/>
  <c r="BYF639" i="9"/>
  <c r="BYG639" i="9"/>
  <c r="BYH639" i="9"/>
  <c r="BYI639" i="9"/>
  <c r="BYJ639" i="9"/>
  <c r="BYK639" i="9"/>
  <c r="BYL639" i="9"/>
  <c r="BYM639" i="9"/>
  <c r="BYN639" i="9"/>
  <c r="BYO639" i="9"/>
  <c r="BYP639" i="9"/>
  <c r="BYQ639" i="9"/>
  <c r="BYR639" i="9"/>
  <c r="BYS639" i="9"/>
  <c r="BYT639" i="9"/>
  <c r="BYU639" i="9"/>
  <c r="BYV639" i="9"/>
  <c r="BYW639" i="9"/>
  <c r="BYX639" i="9"/>
  <c r="BYY639" i="9"/>
  <c r="BYZ639" i="9"/>
  <c r="BZA639" i="9"/>
  <c r="BKL640" i="9"/>
  <c r="BKM640" i="9"/>
  <c r="BKN640" i="9"/>
  <c r="BKO640" i="9"/>
  <c r="BKP640" i="9"/>
  <c r="BKQ640" i="9"/>
  <c r="BKR640" i="9"/>
  <c r="BKS640" i="9"/>
  <c r="BKT640" i="9"/>
  <c r="BKU640" i="9"/>
  <c r="BKV640" i="9"/>
  <c r="BKW640" i="9"/>
  <c r="BKX640" i="9"/>
  <c r="BKY640" i="9"/>
  <c r="BKZ640" i="9"/>
  <c r="BLA640" i="9"/>
  <c r="BLB640" i="9"/>
  <c r="BLC640" i="9"/>
  <c r="BLD640" i="9"/>
  <c r="BLE640" i="9"/>
  <c r="BLF640" i="9"/>
  <c r="BLG640" i="9"/>
  <c r="BLH640" i="9"/>
  <c r="BLI640" i="9"/>
  <c r="BLJ640" i="9"/>
  <c r="BLK640" i="9"/>
  <c r="BLL640" i="9"/>
  <c r="BLM640" i="9"/>
  <c r="BLN640" i="9"/>
  <c r="BLO640" i="9"/>
  <c r="BLP640" i="9"/>
  <c r="BLQ640" i="9"/>
  <c r="BLR640" i="9"/>
  <c r="BLS640" i="9"/>
  <c r="BLT640" i="9"/>
  <c r="BLU640" i="9"/>
  <c r="BLV640" i="9"/>
  <c r="BLW640" i="9"/>
  <c r="BLX640" i="9"/>
  <c r="BLY640" i="9"/>
  <c r="BLZ640" i="9"/>
  <c r="BMA640" i="9"/>
  <c r="BMB640" i="9"/>
  <c r="BMC640" i="9"/>
  <c r="BMD640" i="9"/>
  <c r="BME640" i="9"/>
  <c r="BMF640" i="9"/>
  <c r="BMG640" i="9"/>
  <c r="BMH640" i="9"/>
  <c r="BMI640" i="9"/>
  <c r="BMJ640" i="9"/>
  <c r="BMK640" i="9"/>
  <c r="BML640" i="9"/>
  <c r="BMM640" i="9"/>
  <c r="BMN640" i="9"/>
  <c r="BMO640" i="9"/>
  <c r="BMP640" i="9"/>
  <c r="BMQ640" i="9"/>
  <c r="BMR640" i="9"/>
  <c r="BMS640" i="9"/>
  <c r="BMT640" i="9"/>
  <c r="BMU640" i="9"/>
  <c r="BMV640" i="9"/>
  <c r="BMW640" i="9"/>
  <c r="BMX640" i="9"/>
  <c r="BMY640" i="9"/>
  <c r="BMZ640" i="9"/>
  <c r="BNA640" i="9"/>
  <c r="BNB640" i="9"/>
  <c r="BNC640" i="9"/>
  <c r="BND640" i="9"/>
  <c r="BNE640" i="9"/>
  <c r="BNF640" i="9"/>
  <c r="BNG640" i="9"/>
  <c r="BNH640" i="9"/>
  <c r="BNI640" i="9"/>
  <c r="BNJ640" i="9"/>
  <c r="BNK640" i="9"/>
  <c r="BNL640" i="9"/>
  <c r="BNM640" i="9"/>
  <c r="BNN640" i="9"/>
  <c r="BNO640" i="9"/>
  <c r="BNP640" i="9"/>
  <c r="BNQ640" i="9"/>
  <c r="BNR640" i="9"/>
  <c r="BNS640" i="9"/>
  <c r="BNT640" i="9"/>
  <c r="BNU640" i="9"/>
  <c r="BNV640" i="9"/>
  <c r="BNW640" i="9"/>
  <c r="BNX640" i="9"/>
  <c r="BNY640" i="9"/>
  <c r="BNZ640" i="9"/>
  <c r="BOA640" i="9"/>
  <c r="BOB640" i="9"/>
  <c r="BOC640" i="9"/>
  <c r="BOD640" i="9"/>
  <c r="BOE640" i="9"/>
  <c r="BOF640" i="9"/>
  <c r="BOG640" i="9"/>
  <c r="BOH640" i="9"/>
  <c r="BOI640" i="9"/>
  <c r="BOJ640" i="9"/>
  <c r="BOK640" i="9"/>
  <c r="BOL640" i="9"/>
  <c r="BOM640" i="9"/>
  <c r="BON640" i="9"/>
  <c r="BOO640" i="9"/>
  <c r="BOP640" i="9"/>
  <c r="BOQ640" i="9"/>
  <c r="BOR640" i="9"/>
  <c r="BOS640" i="9"/>
  <c r="BOT640" i="9"/>
  <c r="BOU640" i="9"/>
  <c r="BOV640" i="9"/>
  <c r="BOW640" i="9"/>
  <c r="BOX640" i="9"/>
  <c r="BOY640" i="9"/>
  <c r="BOZ640" i="9"/>
  <c r="BPA640" i="9"/>
  <c r="BPB640" i="9"/>
  <c r="BPC640" i="9"/>
  <c r="BPD640" i="9"/>
  <c r="BPE640" i="9"/>
  <c r="BPF640" i="9"/>
  <c r="BPG640" i="9"/>
  <c r="BPH640" i="9"/>
  <c r="BPI640" i="9"/>
  <c r="BPJ640" i="9"/>
  <c r="BPK640" i="9"/>
  <c r="BPL640" i="9"/>
  <c r="BPM640" i="9"/>
  <c r="BPN640" i="9"/>
  <c r="BPO640" i="9"/>
  <c r="BPP640" i="9"/>
  <c r="BPQ640" i="9"/>
  <c r="BPR640" i="9"/>
  <c r="BPS640" i="9"/>
  <c r="BPT640" i="9"/>
  <c r="BPU640" i="9"/>
  <c r="BPV640" i="9"/>
  <c r="BPW640" i="9"/>
  <c r="BPX640" i="9"/>
  <c r="BPY640" i="9"/>
  <c r="BPZ640" i="9"/>
  <c r="BQA640" i="9"/>
  <c r="BQB640" i="9"/>
  <c r="BQC640" i="9"/>
  <c r="BQD640" i="9"/>
  <c r="BQE640" i="9"/>
  <c r="BQF640" i="9"/>
  <c r="BQG640" i="9"/>
  <c r="BQH640" i="9"/>
  <c r="BQI640" i="9"/>
  <c r="BQJ640" i="9"/>
  <c r="BQK640" i="9"/>
  <c r="BQL640" i="9"/>
  <c r="BQM640" i="9"/>
  <c r="BQN640" i="9"/>
  <c r="BQO640" i="9"/>
  <c r="BQP640" i="9"/>
  <c r="BQQ640" i="9"/>
  <c r="BQR640" i="9"/>
  <c r="BQS640" i="9"/>
  <c r="BQT640" i="9"/>
  <c r="BQU640" i="9"/>
  <c r="BQV640" i="9"/>
  <c r="BQW640" i="9"/>
  <c r="BQX640" i="9"/>
  <c r="BQY640" i="9"/>
  <c r="BQZ640" i="9"/>
  <c r="BRA640" i="9"/>
  <c r="BRB640" i="9"/>
  <c r="BRC640" i="9"/>
  <c r="BRD640" i="9"/>
  <c r="BRE640" i="9"/>
  <c r="BRF640" i="9"/>
  <c r="BRG640" i="9"/>
  <c r="BRH640" i="9"/>
  <c r="BRI640" i="9"/>
  <c r="BRJ640" i="9"/>
  <c r="BRK640" i="9"/>
  <c r="BRL640" i="9"/>
  <c r="BRM640" i="9"/>
  <c r="BRN640" i="9"/>
  <c r="BRO640" i="9"/>
  <c r="BRP640" i="9"/>
  <c r="BRQ640" i="9"/>
  <c r="BRR640" i="9"/>
  <c r="BRS640" i="9"/>
  <c r="BRT640" i="9"/>
  <c r="BRU640" i="9"/>
  <c r="BRV640" i="9"/>
  <c r="BRW640" i="9"/>
  <c r="BRX640" i="9"/>
  <c r="BRY640" i="9"/>
  <c r="BRZ640" i="9"/>
  <c r="BSA640" i="9"/>
  <c r="BSB640" i="9"/>
  <c r="BSC640" i="9"/>
  <c r="BSD640" i="9"/>
  <c r="BSE640" i="9"/>
  <c r="BSF640" i="9"/>
  <c r="BSG640" i="9"/>
  <c r="BSH640" i="9"/>
  <c r="BSI640" i="9"/>
  <c r="BSJ640" i="9"/>
  <c r="BSK640" i="9"/>
  <c r="BSL640" i="9"/>
  <c r="BSM640" i="9"/>
  <c r="BSN640" i="9"/>
  <c r="BSO640" i="9"/>
  <c r="BSP640" i="9"/>
  <c r="BSQ640" i="9"/>
  <c r="BSR640" i="9"/>
  <c r="BSS640" i="9"/>
  <c r="BST640" i="9"/>
  <c r="BSU640" i="9"/>
  <c r="BSV640" i="9"/>
  <c r="BSW640" i="9"/>
  <c r="BSX640" i="9"/>
  <c r="BSY640" i="9"/>
  <c r="BSZ640" i="9"/>
  <c r="BTA640" i="9"/>
  <c r="BTB640" i="9"/>
  <c r="BTC640" i="9"/>
  <c r="BTD640" i="9"/>
  <c r="BTE640" i="9"/>
  <c r="BTF640" i="9"/>
  <c r="BTG640" i="9"/>
  <c r="BTH640" i="9"/>
  <c r="BTI640" i="9"/>
  <c r="BTJ640" i="9"/>
  <c r="BTK640" i="9"/>
  <c r="BTL640" i="9"/>
  <c r="BTM640" i="9"/>
  <c r="BTN640" i="9"/>
  <c r="BTO640" i="9"/>
  <c r="BTP640" i="9"/>
  <c r="BTQ640" i="9"/>
  <c r="BTR640" i="9"/>
  <c r="BTS640" i="9"/>
  <c r="BTT640" i="9"/>
  <c r="BTU640" i="9"/>
  <c r="BTV640" i="9"/>
  <c r="BTW640" i="9"/>
  <c r="BTX640" i="9"/>
  <c r="BTY640" i="9"/>
  <c r="BTZ640" i="9"/>
  <c r="BUA640" i="9"/>
  <c r="BUB640" i="9"/>
  <c r="BUC640" i="9"/>
  <c r="BUD640" i="9"/>
  <c r="BUE640" i="9"/>
  <c r="BUF640" i="9"/>
  <c r="BUG640" i="9"/>
  <c r="BUH640" i="9"/>
  <c r="BUI640" i="9"/>
  <c r="BUJ640" i="9"/>
  <c r="BUK640" i="9"/>
  <c r="BUL640" i="9"/>
  <c r="BUM640" i="9"/>
  <c r="BUN640" i="9"/>
  <c r="BUO640" i="9"/>
  <c r="BUP640" i="9"/>
  <c r="BUQ640" i="9"/>
  <c r="BUR640" i="9"/>
  <c r="BUS640" i="9"/>
  <c r="BUT640" i="9"/>
  <c r="BUU640" i="9"/>
  <c r="BUV640" i="9"/>
  <c r="BUW640" i="9"/>
  <c r="BUX640" i="9"/>
  <c r="BUY640" i="9"/>
  <c r="BUZ640" i="9"/>
  <c r="BVA640" i="9"/>
  <c r="BVB640" i="9"/>
  <c r="BVC640" i="9"/>
  <c r="BVD640" i="9"/>
  <c r="BVE640" i="9"/>
  <c r="BVF640" i="9"/>
  <c r="BVG640" i="9"/>
  <c r="BVH640" i="9"/>
  <c r="BVI640" i="9"/>
  <c r="BVJ640" i="9"/>
  <c r="BVK640" i="9"/>
  <c r="BVL640" i="9"/>
  <c r="BVM640" i="9"/>
  <c r="BVN640" i="9"/>
  <c r="BVO640" i="9"/>
  <c r="BVP640" i="9"/>
  <c r="BVQ640" i="9"/>
  <c r="BVR640" i="9"/>
  <c r="BVS640" i="9"/>
  <c r="BVT640" i="9"/>
  <c r="BVU640" i="9"/>
  <c r="BVV640" i="9"/>
  <c r="BVW640" i="9"/>
  <c r="BVX640" i="9"/>
  <c r="BVY640" i="9"/>
  <c r="BVZ640" i="9"/>
  <c r="BWA640" i="9"/>
  <c r="BWB640" i="9"/>
  <c r="BWC640" i="9"/>
  <c r="BWD640" i="9"/>
  <c r="BWE640" i="9"/>
  <c r="BWF640" i="9"/>
  <c r="BWG640" i="9"/>
  <c r="BWH640" i="9"/>
  <c r="BWI640" i="9"/>
  <c r="BWJ640" i="9"/>
  <c r="BWK640" i="9"/>
  <c r="BWL640" i="9"/>
  <c r="BWM640" i="9"/>
  <c r="BWN640" i="9"/>
  <c r="BWO640" i="9"/>
  <c r="BWP640" i="9"/>
  <c r="BWQ640" i="9"/>
  <c r="BWR640" i="9"/>
  <c r="BWS640" i="9"/>
  <c r="BWT640" i="9"/>
  <c r="BWU640" i="9"/>
  <c r="BWV640" i="9"/>
  <c r="BWW640" i="9"/>
  <c r="BWX640" i="9"/>
  <c r="BWY640" i="9"/>
  <c r="BWZ640" i="9"/>
  <c r="BXA640" i="9"/>
  <c r="BXB640" i="9"/>
  <c r="BXC640" i="9"/>
  <c r="BXD640" i="9"/>
  <c r="BXE640" i="9"/>
  <c r="BXF640" i="9"/>
  <c r="BXG640" i="9"/>
  <c r="BXH640" i="9"/>
  <c r="BXI640" i="9"/>
  <c r="BXJ640" i="9"/>
  <c r="BXK640" i="9"/>
  <c r="BXL640" i="9"/>
  <c r="BXM640" i="9"/>
  <c r="BXN640" i="9"/>
  <c r="BXO640" i="9"/>
  <c r="BXP640" i="9"/>
  <c r="BXQ640" i="9"/>
  <c r="BXR640" i="9"/>
  <c r="BXS640" i="9"/>
  <c r="BXT640" i="9"/>
  <c r="BXU640" i="9"/>
  <c r="BXV640" i="9"/>
  <c r="BXW640" i="9"/>
  <c r="BXX640" i="9"/>
  <c r="BXY640" i="9"/>
  <c r="BXZ640" i="9"/>
  <c r="BYA640" i="9"/>
  <c r="BYB640" i="9"/>
  <c r="BYC640" i="9"/>
  <c r="BYD640" i="9"/>
  <c r="BYE640" i="9"/>
  <c r="BYF640" i="9"/>
  <c r="BYG640" i="9"/>
  <c r="BYH640" i="9"/>
  <c r="BYI640" i="9"/>
  <c r="BYJ640" i="9"/>
  <c r="BYK640" i="9"/>
  <c r="BYL640" i="9"/>
  <c r="BYM640" i="9"/>
  <c r="BYN640" i="9"/>
  <c r="BYO640" i="9"/>
  <c r="BYP640" i="9"/>
  <c r="BYQ640" i="9"/>
  <c r="BYR640" i="9"/>
  <c r="BYS640" i="9"/>
  <c r="BYT640" i="9"/>
  <c r="BYU640" i="9"/>
  <c r="BYV640" i="9"/>
  <c r="BYW640" i="9"/>
  <c r="BYX640" i="9"/>
  <c r="BYY640" i="9"/>
  <c r="BYZ640" i="9"/>
  <c r="BZA640" i="9"/>
  <c r="BKL641" i="9"/>
  <c r="BKM641" i="9"/>
  <c r="BKN641" i="9"/>
  <c r="BKO641" i="9"/>
  <c r="BKP641" i="9"/>
  <c r="BKQ641" i="9"/>
  <c r="BKR641" i="9"/>
  <c r="BKS641" i="9"/>
  <c r="BKT641" i="9"/>
  <c r="BKU641" i="9"/>
  <c r="BKV641" i="9"/>
  <c r="BKW641" i="9"/>
  <c r="BKX641" i="9"/>
  <c r="BKY641" i="9"/>
  <c r="BKZ641" i="9"/>
  <c r="BLA641" i="9"/>
  <c r="BLB641" i="9"/>
  <c r="BLC641" i="9"/>
  <c r="BLD641" i="9"/>
  <c r="BLE641" i="9"/>
  <c r="BLF641" i="9"/>
  <c r="BLG641" i="9"/>
  <c r="BLH641" i="9"/>
  <c r="BLI641" i="9"/>
  <c r="BLJ641" i="9"/>
  <c r="BLK641" i="9"/>
  <c r="BLL641" i="9"/>
  <c r="BLM641" i="9"/>
  <c r="BLN641" i="9"/>
  <c r="BLO641" i="9"/>
  <c r="BLP641" i="9"/>
  <c r="BLQ641" i="9"/>
  <c r="BLR641" i="9"/>
  <c r="BLS641" i="9"/>
  <c r="BLT641" i="9"/>
  <c r="BLU641" i="9"/>
  <c r="BLV641" i="9"/>
  <c r="BLW641" i="9"/>
  <c r="BLX641" i="9"/>
  <c r="BLY641" i="9"/>
  <c r="BLZ641" i="9"/>
  <c r="BMA641" i="9"/>
  <c r="BMB641" i="9"/>
  <c r="BMC641" i="9"/>
  <c r="BMD641" i="9"/>
  <c r="BME641" i="9"/>
  <c r="BMF641" i="9"/>
  <c r="BMG641" i="9"/>
  <c r="BMH641" i="9"/>
  <c r="BMI641" i="9"/>
  <c r="BMJ641" i="9"/>
  <c r="BMK641" i="9"/>
  <c r="BML641" i="9"/>
  <c r="BMM641" i="9"/>
  <c r="BMN641" i="9"/>
  <c r="BMO641" i="9"/>
  <c r="BMP641" i="9"/>
  <c r="BMQ641" i="9"/>
  <c r="BMR641" i="9"/>
  <c r="BMS641" i="9"/>
  <c r="BMT641" i="9"/>
  <c r="BMU641" i="9"/>
  <c r="BMV641" i="9"/>
  <c r="BMW641" i="9"/>
  <c r="BMX641" i="9"/>
  <c r="BMY641" i="9"/>
  <c r="BMZ641" i="9"/>
  <c r="BNA641" i="9"/>
  <c r="BNB641" i="9"/>
  <c r="BNC641" i="9"/>
  <c r="BND641" i="9"/>
  <c r="BNE641" i="9"/>
  <c r="BNF641" i="9"/>
  <c r="BNG641" i="9"/>
  <c r="BNH641" i="9"/>
  <c r="BNI641" i="9"/>
  <c r="BNJ641" i="9"/>
  <c r="BNK641" i="9"/>
  <c r="BNL641" i="9"/>
  <c r="BNM641" i="9"/>
  <c r="BNN641" i="9"/>
  <c r="BNO641" i="9"/>
  <c r="BNP641" i="9"/>
  <c r="BNQ641" i="9"/>
  <c r="BNR641" i="9"/>
  <c r="BNS641" i="9"/>
  <c r="BNT641" i="9"/>
  <c r="BNU641" i="9"/>
  <c r="BNV641" i="9"/>
  <c r="BNW641" i="9"/>
  <c r="BNX641" i="9"/>
  <c r="BNY641" i="9"/>
  <c r="BNZ641" i="9"/>
  <c r="BOA641" i="9"/>
  <c r="BOB641" i="9"/>
  <c r="BOC641" i="9"/>
  <c r="BOD641" i="9"/>
  <c r="BOE641" i="9"/>
  <c r="BOF641" i="9"/>
  <c r="BOG641" i="9"/>
  <c r="BOH641" i="9"/>
  <c r="BOI641" i="9"/>
  <c r="BOJ641" i="9"/>
  <c r="BOK641" i="9"/>
  <c r="BOL641" i="9"/>
  <c r="BOM641" i="9"/>
  <c r="BON641" i="9"/>
  <c r="BOO641" i="9"/>
  <c r="BOP641" i="9"/>
  <c r="BOQ641" i="9"/>
  <c r="BOR641" i="9"/>
  <c r="BOS641" i="9"/>
  <c r="BOT641" i="9"/>
  <c r="BOU641" i="9"/>
  <c r="BOV641" i="9"/>
  <c r="BOW641" i="9"/>
  <c r="BOX641" i="9"/>
  <c r="BOY641" i="9"/>
  <c r="BOZ641" i="9"/>
  <c r="BPA641" i="9"/>
  <c r="BPB641" i="9"/>
  <c r="BPC641" i="9"/>
  <c r="BPD641" i="9"/>
  <c r="BPE641" i="9"/>
  <c r="BPF641" i="9"/>
  <c r="BPG641" i="9"/>
  <c r="BPH641" i="9"/>
  <c r="BPI641" i="9"/>
  <c r="BPJ641" i="9"/>
  <c r="BPK641" i="9"/>
  <c r="BPL641" i="9"/>
  <c r="BPM641" i="9"/>
  <c r="BPN641" i="9"/>
  <c r="BPO641" i="9"/>
  <c r="BPP641" i="9"/>
  <c r="BPQ641" i="9"/>
  <c r="BPR641" i="9"/>
  <c r="BPS641" i="9"/>
  <c r="BPT641" i="9"/>
  <c r="BPU641" i="9"/>
  <c r="BPV641" i="9"/>
  <c r="BPW641" i="9"/>
  <c r="BPX641" i="9"/>
  <c r="BPY641" i="9"/>
  <c r="BPZ641" i="9"/>
  <c r="BQA641" i="9"/>
  <c r="BQB641" i="9"/>
  <c r="BQC641" i="9"/>
  <c r="BQD641" i="9"/>
  <c r="BQE641" i="9"/>
  <c r="BQF641" i="9"/>
  <c r="BQG641" i="9"/>
  <c r="BQH641" i="9"/>
  <c r="BQI641" i="9"/>
  <c r="BQJ641" i="9"/>
  <c r="BQK641" i="9"/>
  <c r="BQL641" i="9"/>
  <c r="BQM641" i="9"/>
  <c r="BQN641" i="9"/>
  <c r="BQO641" i="9"/>
  <c r="BQP641" i="9"/>
  <c r="BQQ641" i="9"/>
  <c r="BQR641" i="9"/>
  <c r="BQS641" i="9"/>
  <c r="BQT641" i="9"/>
  <c r="BQU641" i="9"/>
  <c r="BQV641" i="9"/>
  <c r="BQW641" i="9"/>
  <c r="BQX641" i="9"/>
  <c r="BQY641" i="9"/>
  <c r="BQZ641" i="9"/>
  <c r="BRA641" i="9"/>
  <c r="BRB641" i="9"/>
  <c r="BRC641" i="9"/>
  <c r="BRD641" i="9"/>
  <c r="BRE641" i="9"/>
  <c r="BRF641" i="9"/>
  <c r="BRG641" i="9"/>
  <c r="BRH641" i="9"/>
  <c r="BRI641" i="9"/>
  <c r="BRJ641" i="9"/>
  <c r="BRK641" i="9"/>
  <c r="BRL641" i="9"/>
  <c r="BRM641" i="9"/>
  <c r="BRN641" i="9"/>
  <c r="BRO641" i="9"/>
  <c r="BRP641" i="9"/>
  <c r="BRQ641" i="9"/>
  <c r="BRR641" i="9"/>
  <c r="BRS641" i="9"/>
  <c r="BRT641" i="9"/>
  <c r="BRU641" i="9"/>
  <c r="BRV641" i="9"/>
  <c r="BRW641" i="9"/>
  <c r="BRX641" i="9"/>
  <c r="BRY641" i="9"/>
  <c r="BRZ641" i="9"/>
  <c r="BSA641" i="9"/>
  <c r="BSB641" i="9"/>
  <c r="BSC641" i="9"/>
  <c r="BSD641" i="9"/>
  <c r="BSE641" i="9"/>
  <c r="BSF641" i="9"/>
  <c r="BSG641" i="9"/>
  <c r="BSH641" i="9"/>
  <c r="BSI641" i="9"/>
  <c r="BSJ641" i="9"/>
  <c r="BSK641" i="9"/>
  <c r="BSL641" i="9"/>
  <c r="BSM641" i="9"/>
  <c r="BSN641" i="9"/>
  <c r="BSO641" i="9"/>
  <c r="BSP641" i="9"/>
  <c r="BSQ641" i="9"/>
  <c r="BSR641" i="9"/>
  <c r="BSS641" i="9"/>
  <c r="BST641" i="9"/>
  <c r="BSU641" i="9"/>
  <c r="BSV641" i="9"/>
  <c r="BSW641" i="9"/>
  <c r="BSX641" i="9"/>
  <c r="BSY641" i="9"/>
  <c r="BSZ641" i="9"/>
  <c r="BTA641" i="9"/>
  <c r="BTB641" i="9"/>
  <c r="BTC641" i="9"/>
  <c r="BTD641" i="9"/>
  <c r="BTE641" i="9"/>
  <c r="BTF641" i="9"/>
  <c r="BTG641" i="9"/>
  <c r="BTH641" i="9"/>
  <c r="BTI641" i="9"/>
  <c r="BTJ641" i="9"/>
  <c r="BTK641" i="9"/>
  <c r="BTL641" i="9"/>
  <c r="BTM641" i="9"/>
  <c r="BTN641" i="9"/>
  <c r="BTO641" i="9"/>
  <c r="BTP641" i="9"/>
  <c r="BTQ641" i="9"/>
  <c r="BTR641" i="9"/>
  <c r="BTS641" i="9"/>
  <c r="BTT641" i="9"/>
  <c r="BTU641" i="9"/>
  <c r="BTV641" i="9"/>
  <c r="BTW641" i="9"/>
  <c r="BTX641" i="9"/>
  <c r="BTY641" i="9"/>
  <c r="BTZ641" i="9"/>
  <c r="BUA641" i="9"/>
  <c r="BUB641" i="9"/>
  <c r="BUC641" i="9"/>
  <c r="BUD641" i="9"/>
  <c r="BUE641" i="9"/>
  <c r="BUF641" i="9"/>
  <c r="BUG641" i="9"/>
  <c r="BUH641" i="9"/>
  <c r="BUI641" i="9"/>
  <c r="BUJ641" i="9"/>
  <c r="BUK641" i="9"/>
  <c r="BUL641" i="9"/>
  <c r="BUM641" i="9"/>
  <c r="BUN641" i="9"/>
  <c r="BUO641" i="9"/>
  <c r="BUP641" i="9"/>
  <c r="BUQ641" i="9"/>
  <c r="BUR641" i="9"/>
  <c r="BUS641" i="9"/>
  <c r="BUT641" i="9"/>
  <c r="BUU641" i="9"/>
  <c r="BUV641" i="9"/>
  <c r="BUW641" i="9"/>
  <c r="BUX641" i="9"/>
  <c r="BUY641" i="9"/>
  <c r="BUZ641" i="9"/>
  <c r="BVA641" i="9"/>
  <c r="BVB641" i="9"/>
  <c r="BVC641" i="9"/>
  <c r="BVD641" i="9"/>
  <c r="BVE641" i="9"/>
  <c r="BVF641" i="9"/>
  <c r="BVG641" i="9"/>
  <c r="BVH641" i="9"/>
  <c r="BVI641" i="9"/>
  <c r="BVJ641" i="9"/>
  <c r="BVK641" i="9"/>
  <c r="BVL641" i="9"/>
  <c r="BVM641" i="9"/>
  <c r="BVN641" i="9"/>
  <c r="BVO641" i="9"/>
  <c r="BVP641" i="9"/>
  <c r="BVQ641" i="9"/>
  <c r="BVR641" i="9"/>
  <c r="BVS641" i="9"/>
  <c r="BVT641" i="9"/>
  <c r="BVU641" i="9"/>
  <c r="BVV641" i="9"/>
  <c r="BVW641" i="9"/>
  <c r="BVX641" i="9"/>
  <c r="BVY641" i="9"/>
  <c r="BVZ641" i="9"/>
  <c r="BWA641" i="9"/>
  <c r="BWB641" i="9"/>
  <c r="BWC641" i="9"/>
  <c r="BWD641" i="9"/>
  <c r="BWE641" i="9"/>
  <c r="BWF641" i="9"/>
  <c r="BWG641" i="9"/>
  <c r="BWH641" i="9"/>
  <c r="BWI641" i="9"/>
  <c r="BWJ641" i="9"/>
  <c r="BWK641" i="9"/>
  <c r="BWL641" i="9"/>
  <c r="BWM641" i="9"/>
  <c r="BWN641" i="9"/>
  <c r="BWO641" i="9"/>
  <c r="BWP641" i="9"/>
  <c r="BWQ641" i="9"/>
  <c r="BWR641" i="9"/>
  <c r="BWS641" i="9"/>
  <c r="BWT641" i="9"/>
  <c r="BWU641" i="9"/>
  <c r="BWV641" i="9"/>
  <c r="BWW641" i="9"/>
  <c r="BWX641" i="9"/>
  <c r="BWY641" i="9"/>
  <c r="BWZ641" i="9"/>
  <c r="BXA641" i="9"/>
  <c r="BXB641" i="9"/>
  <c r="BXC641" i="9"/>
  <c r="BXD641" i="9"/>
  <c r="BXE641" i="9"/>
  <c r="BXF641" i="9"/>
  <c r="BXG641" i="9"/>
  <c r="BXH641" i="9"/>
  <c r="BXI641" i="9"/>
  <c r="BXJ641" i="9"/>
  <c r="BXK641" i="9"/>
  <c r="BXL641" i="9"/>
  <c r="BXM641" i="9"/>
  <c r="BXN641" i="9"/>
  <c r="BXO641" i="9"/>
  <c r="BXP641" i="9"/>
  <c r="BXQ641" i="9"/>
  <c r="BXR641" i="9"/>
  <c r="BXS641" i="9"/>
  <c r="BXT641" i="9"/>
  <c r="BXU641" i="9"/>
  <c r="BXV641" i="9"/>
  <c r="BXW641" i="9"/>
  <c r="BXX641" i="9"/>
  <c r="BXY641" i="9"/>
  <c r="BXZ641" i="9"/>
  <c r="BYA641" i="9"/>
  <c r="BYB641" i="9"/>
  <c r="BYC641" i="9"/>
  <c r="BYD641" i="9"/>
  <c r="BYE641" i="9"/>
  <c r="BYF641" i="9"/>
  <c r="BYG641" i="9"/>
  <c r="BYH641" i="9"/>
  <c r="BYI641" i="9"/>
  <c r="BYJ641" i="9"/>
  <c r="BYK641" i="9"/>
  <c r="BYL641" i="9"/>
  <c r="BYM641" i="9"/>
  <c r="BYN641" i="9"/>
  <c r="BYO641" i="9"/>
  <c r="BYP641" i="9"/>
  <c r="BYQ641" i="9"/>
  <c r="BYR641" i="9"/>
  <c r="BYS641" i="9"/>
  <c r="BYT641" i="9"/>
  <c r="BYU641" i="9"/>
  <c r="BYV641" i="9"/>
  <c r="BYW641" i="9"/>
  <c r="BYX641" i="9"/>
  <c r="BYY641" i="9"/>
  <c r="BYZ641" i="9"/>
  <c r="BZA641" i="9"/>
  <c r="BKL642" i="9"/>
  <c r="BKM642" i="9"/>
  <c r="BKN642" i="9"/>
  <c r="BKO642" i="9"/>
  <c r="BKP642" i="9"/>
  <c r="BKQ642" i="9"/>
  <c r="BKR642" i="9"/>
  <c r="BKS642" i="9"/>
  <c r="BKT642" i="9"/>
  <c r="BKU642" i="9"/>
  <c r="BKV642" i="9"/>
  <c r="BKW642" i="9"/>
  <c r="BKX642" i="9"/>
  <c r="BKY642" i="9"/>
  <c r="BKZ642" i="9"/>
  <c r="BLA642" i="9"/>
  <c r="BLB642" i="9"/>
  <c r="BLC642" i="9"/>
  <c r="BLD642" i="9"/>
  <c r="BLE642" i="9"/>
  <c r="BLF642" i="9"/>
  <c r="BLG642" i="9"/>
  <c r="BLH642" i="9"/>
  <c r="BLI642" i="9"/>
  <c r="BLJ642" i="9"/>
  <c r="BLK642" i="9"/>
  <c r="BLL642" i="9"/>
  <c r="BLM642" i="9"/>
  <c r="BLN642" i="9"/>
  <c r="BLO642" i="9"/>
  <c r="BLP642" i="9"/>
  <c r="BLQ642" i="9"/>
  <c r="BLR642" i="9"/>
  <c r="BLS642" i="9"/>
  <c r="BLT642" i="9"/>
  <c r="BLU642" i="9"/>
  <c r="BLV642" i="9"/>
  <c r="BLW642" i="9"/>
  <c r="BLX642" i="9"/>
  <c r="BLY642" i="9"/>
  <c r="BLZ642" i="9"/>
  <c r="BMA642" i="9"/>
  <c r="BMB642" i="9"/>
  <c r="BMC642" i="9"/>
  <c r="BMD642" i="9"/>
  <c r="BME642" i="9"/>
  <c r="BMF642" i="9"/>
  <c r="BMG642" i="9"/>
  <c r="BMH642" i="9"/>
  <c r="BMI642" i="9"/>
  <c r="BMJ642" i="9"/>
  <c r="BMK642" i="9"/>
  <c r="BML642" i="9"/>
  <c r="BMM642" i="9"/>
  <c r="BMN642" i="9"/>
  <c r="BMO642" i="9"/>
  <c r="BMP642" i="9"/>
  <c r="BMQ642" i="9"/>
  <c r="BMR642" i="9"/>
  <c r="BMS642" i="9"/>
  <c r="BMT642" i="9"/>
  <c r="BMU642" i="9"/>
  <c r="BMV642" i="9"/>
  <c r="BMW642" i="9"/>
  <c r="BMX642" i="9"/>
  <c r="BMY642" i="9"/>
  <c r="BMZ642" i="9"/>
  <c r="BNA642" i="9"/>
  <c r="BNB642" i="9"/>
  <c r="BNC642" i="9"/>
  <c r="BND642" i="9"/>
  <c r="BNE642" i="9"/>
  <c r="BNF642" i="9"/>
  <c r="BNG642" i="9"/>
  <c r="BNH642" i="9"/>
  <c r="BNI642" i="9"/>
  <c r="BNJ642" i="9"/>
  <c r="BNK642" i="9"/>
  <c r="BNL642" i="9"/>
  <c r="BNM642" i="9"/>
  <c r="BNN642" i="9"/>
  <c r="BNO642" i="9"/>
  <c r="BNP642" i="9"/>
  <c r="BNQ642" i="9"/>
  <c r="BNR642" i="9"/>
  <c r="BNS642" i="9"/>
  <c r="BNT642" i="9"/>
  <c r="BNU642" i="9"/>
  <c r="BNV642" i="9"/>
  <c r="BNW642" i="9"/>
  <c r="BNX642" i="9"/>
  <c r="BNY642" i="9"/>
  <c r="BNZ642" i="9"/>
  <c r="BOA642" i="9"/>
  <c r="BOB642" i="9"/>
  <c r="BOC642" i="9"/>
  <c r="BOD642" i="9"/>
  <c r="BOE642" i="9"/>
  <c r="BOF642" i="9"/>
  <c r="BOG642" i="9"/>
  <c r="BOH642" i="9"/>
  <c r="BOI642" i="9"/>
  <c r="BOJ642" i="9"/>
  <c r="BOK642" i="9"/>
  <c r="BOL642" i="9"/>
  <c r="BOM642" i="9"/>
  <c r="BON642" i="9"/>
  <c r="BOO642" i="9"/>
  <c r="BOP642" i="9"/>
  <c r="BOQ642" i="9"/>
  <c r="BOR642" i="9"/>
  <c r="BOS642" i="9"/>
  <c r="BOT642" i="9"/>
  <c r="BOU642" i="9"/>
  <c r="BOV642" i="9"/>
  <c r="BOW642" i="9"/>
  <c r="BOX642" i="9"/>
  <c r="BOY642" i="9"/>
  <c r="BOZ642" i="9"/>
  <c r="BPA642" i="9"/>
  <c r="BPB642" i="9"/>
  <c r="BPC642" i="9"/>
  <c r="BPD642" i="9"/>
  <c r="BPE642" i="9"/>
  <c r="BPF642" i="9"/>
  <c r="BPG642" i="9"/>
  <c r="BPH642" i="9"/>
  <c r="BPI642" i="9"/>
  <c r="BPJ642" i="9"/>
  <c r="BPK642" i="9"/>
  <c r="BPL642" i="9"/>
  <c r="BPM642" i="9"/>
  <c r="BPN642" i="9"/>
  <c r="BPO642" i="9"/>
  <c r="BPP642" i="9"/>
  <c r="BPQ642" i="9"/>
  <c r="BPR642" i="9"/>
  <c r="BPS642" i="9"/>
  <c r="BPT642" i="9"/>
  <c r="BPU642" i="9"/>
  <c r="BPV642" i="9"/>
  <c r="BPW642" i="9"/>
  <c r="BPX642" i="9"/>
  <c r="BPY642" i="9"/>
  <c r="BPZ642" i="9"/>
  <c r="BQA642" i="9"/>
  <c r="BQB642" i="9"/>
  <c r="BQC642" i="9"/>
  <c r="BQD642" i="9"/>
  <c r="BQE642" i="9"/>
  <c r="BQF642" i="9"/>
  <c r="BQG642" i="9"/>
  <c r="BQH642" i="9"/>
  <c r="BQI642" i="9"/>
  <c r="BQJ642" i="9"/>
  <c r="BQK642" i="9"/>
  <c r="BQL642" i="9"/>
  <c r="BQM642" i="9"/>
  <c r="BQN642" i="9"/>
  <c r="BQO642" i="9"/>
  <c r="BQP642" i="9"/>
  <c r="BQQ642" i="9"/>
  <c r="BQR642" i="9"/>
  <c r="BQS642" i="9"/>
  <c r="BQT642" i="9"/>
  <c r="BQU642" i="9"/>
  <c r="BQV642" i="9"/>
  <c r="BQW642" i="9"/>
  <c r="BQX642" i="9"/>
  <c r="BQY642" i="9"/>
  <c r="BQZ642" i="9"/>
  <c r="BRA642" i="9"/>
  <c r="BRB642" i="9"/>
  <c r="BRC642" i="9"/>
  <c r="BRD642" i="9"/>
  <c r="BRE642" i="9"/>
  <c r="BRF642" i="9"/>
  <c r="BRG642" i="9"/>
  <c r="BRH642" i="9"/>
  <c r="BRI642" i="9"/>
  <c r="BRJ642" i="9"/>
  <c r="BRK642" i="9"/>
  <c r="BRL642" i="9"/>
  <c r="BRM642" i="9"/>
  <c r="BRN642" i="9"/>
  <c r="BRO642" i="9"/>
  <c r="BRP642" i="9"/>
  <c r="BRQ642" i="9"/>
  <c r="BRR642" i="9"/>
  <c r="BRS642" i="9"/>
  <c r="BRT642" i="9"/>
  <c r="BRU642" i="9"/>
  <c r="BRV642" i="9"/>
  <c r="BRW642" i="9"/>
  <c r="BRX642" i="9"/>
  <c r="BRY642" i="9"/>
  <c r="BRZ642" i="9"/>
  <c r="BSA642" i="9"/>
  <c r="BSB642" i="9"/>
  <c r="BSC642" i="9"/>
  <c r="BSD642" i="9"/>
  <c r="BSE642" i="9"/>
  <c r="BSF642" i="9"/>
  <c r="BSG642" i="9"/>
  <c r="BSH642" i="9"/>
  <c r="BSI642" i="9"/>
  <c r="BSJ642" i="9"/>
  <c r="BSK642" i="9"/>
  <c r="BSL642" i="9"/>
  <c r="BSM642" i="9"/>
  <c r="BSN642" i="9"/>
  <c r="BSO642" i="9"/>
  <c r="BSP642" i="9"/>
  <c r="BSQ642" i="9"/>
  <c r="BSR642" i="9"/>
  <c r="BSS642" i="9"/>
  <c r="BST642" i="9"/>
  <c r="BSU642" i="9"/>
  <c r="BSV642" i="9"/>
  <c r="BSW642" i="9"/>
  <c r="BSX642" i="9"/>
  <c r="BSY642" i="9"/>
  <c r="BSZ642" i="9"/>
  <c r="BTA642" i="9"/>
  <c r="BTB642" i="9"/>
  <c r="BTC642" i="9"/>
  <c r="BTD642" i="9"/>
  <c r="BTE642" i="9"/>
  <c r="BTF642" i="9"/>
  <c r="BTG642" i="9"/>
  <c r="BTH642" i="9"/>
  <c r="BTI642" i="9"/>
  <c r="BTJ642" i="9"/>
  <c r="BTK642" i="9"/>
  <c r="BTL642" i="9"/>
  <c r="BTM642" i="9"/>
  <c r="BTN642" i="9"/>
  <c r="BTO642" i="9"/>
  <c r="BTP642" i="9"/>
  <c r="BTQ642" i="9"/>
  <c r="BTR642" i="9"/>
  <c r="BTS642" i="9"/>
  <c r="BTT642" i="9"/>
  <c r="BTU642" i="9"/>
  <c r="BTV642" i="9"/>
  <c r="BTW642" i="9"/>
  <c r="BTX642" i="9"/>
  <c r="BTY642" i="9"/>
  <c r="BTZ642" i="9"/>
  <c r="BUA642" i="9"/>
  <c r="BUB642" i="9"/>
  <c r="BUC642" i="9"/>
  <c r="BUD642" i="9"/>
  <c r="BUE642" i="9"/>
  <c r="BUF642" i="9"/>
  <c r="BUG642" i="9"/>
  <c r="BUH642" i="9"/>
  <c r="BUI642" i="9"/>
  <c r="BUJ642" i="9"/>
  <c r="BUK642" i="9"/>
  <c r="BUL642" i="9"/>
  <c r="BUM642" i="9"/>
  <c r="BUN642" i="9"/>
  <c r="BUO642" i="9"/>
  <c r="BUP642" i="9"/>
  <c r="BUQ642" i="9"/>
  <c r="BUR642" i="9"/>
  <c r="BUS642" i="9"/>
  <c r="BUT642" i="9"/>
  <c r="BUU642" i="9"/>
  <c r="BUV642" i="9"/>
  <c r="BUW642" i="9"/>
  <c r="BUX642" i="9"/>
  <c r="BUY642" i="9"/>
  <c r="BUZ642" i="9"/>
  <c r="BVA642" i="9"/>
  <c r="BVB642" i="9"/>
  <c r="BVC642" i="9"/>
  <c r="BVD642" i="9"/>
  <c r="BVE642" i="9"/>
  <c r="BVF642" i="9"/>
  <c r="BVG642" i="9"/>
  <c r="BVH642" i="9"/>
  <c r="BVI642" i="9"/>
  <c r="BVJ642" i="9"/>
  <c r="BVK642" i="9"/>
  <c r="BVL642" i="9"/>
  <c r="BVM642" i="9"/>
  <c r="BVN642" i="9"/>
  <c r="BVO642" i="9"/>
  <c r="BVP642" i="9"/>
  <c r="BVQ642" i="9"/>
  <c r="BVR642" i="9"/>
  <c r="BVS642" i="9"/>
  <c r="BVT642" i="9"/>
  <c r="BVU642" i="9"/>
  <c r="BVV642" i="9"/>
  <c r="BVW642" i="9"/>
  <c r="BVX642" i="9"/>
  <c r="BVY642" i="9"/>
  <c r="BVZ642" i="9"/>
  <c r="BWA642" i="9"/>
  <c r="BWB642" i="9"/>
  <c r="BWC642" i="9"/>
  <c r="BWD642" i="9"/>
  <c r="BWE642" i="9"/>
  <c r="BWF642" i="9"/>
  <c r="BWG642" i="9"/>
  <c r="BWH642" i="9"/>
  <c r="BWI642" i="9"/>
  <c r="BWJ642" i="9"/>
  <c r="BWK642" i="9"/>
  <c r="BWL642" i="9"/>
  <c r="BWM642" i="9"/>
  <c r="BWN642" i="9"/>
  <c r="BWO642" i="9"/>
  <c r="BWP642" i="9"/>
  <c r="BWQ642" i="9"/>
  <c r="BWR642" i="9"/>
  <c r="BWS642" i="9"/>
  <c r="BWT642" i="9"/>
  <c r="BWU642" i="9"/>
  <c r="BWV642" i="9"/>
  <c r="BWW642" i="9"/>
  <c r="BWX642" i="9"/>
  <c r="BWY642" i="9"/>
  <c r="BWZ642" i="9"/>
  <c r="BXA642" i="9"/>
  <c r="BXB642" i="9"/>
  <c r="BXC642" i="9"/>
  <c r="BXD642" i="9"/>
  <c r="BXE642" i="9"/>
  <c r="BXF642" i="9"/>
  <c r="BXG642" i="9"/>
  <c r="BXH642" i="9"/>
  <c r="BXI642" i="9"/>
  <c r="BXJ642" i="9"/>
  <c r="BXK642" i="9"/>
  <c r="BXL642" i="9"/>
  <c r="BXM642" i="9"/>
  <c r="BXN642" i="9"/>
  <c r="BXO642" i="9"/>
  <c r="BXP642" i="9"/>
  <c r="BXQ642" i="9"/>
  <c r="BXR642" i="9"/>
  <c r="BXS642" i="9"/>
  <c r="BXT642" i="9"/>
  <c r="BXU642" i="9"/>
  <c r="BXV642" i="9"/>
  <c r="BXW642" i="9"/>
  <c r="BXX642" i="9"/>
  <c r="BXY642" i="9"/>
  <c r="BXZ642" i="9"/>
  <c r="BYA642" i="9"/>
  <c r="BYB642" i="9"/>
  <c r="BYC642" i="9"/>
  <c r="BYD642" i="9"/>
  <c r="BYE642" i="9"/>
  <c r="BYF642" i="9"/>
  <c r="BYG642" i="9"/>
  <c r="BYH642" i="9"/>
  <c r="BYI642" i="9"/>
  <c r="BYJ642" i="9"/>
  <c r="BYK642" i="9"/>
  <c r="BYL642" i="9"/>
  <c r="BYM642" i="9"/>
  <c r="BYN642" i="9"/>
  <c r="BYO642" i="9"/>
  <c r="BYP642" i="9"/>
  <c r="BYQ642" i="9"/>
  <c r="BYR642" i="9"/>
  <c r="BYS642" i="9"/>
  <c r="BYT642" i="9"/>
  <c r="BYU642" i="9"/>
  <c r="BYV642" i="9"/>
  <c r="BYW642" i="9"/>
  <c r="BYX642" i="9"/>
  <c r="BYY642" i="9"/>
  <c r="BYZ642" i="9"/>
  <c r="BZA642" i="9"/>
  <c r="BKL643" i="9"/>
  <c r="BKM643" i="9"/>
  <c r="BKN643" i="9"/>
  <c r="BKO643" i="9"/>
  <c r="BKP643" i="9"/>
  <c r="BKQ643" i="9"/>
  <c r="BKR643" i="9"/>
  <c r="BKS643" i="9"/>
  <c r="BKT643" i="9"/>
  <c r="BKU643" i="9"/>
  <c r="BKV643" i="9"/>
  <c r="BKW643" i="9"/>
  <c r="BKX643" i="9"/>
  <c r="BKY643" i="9"/>
  <c r="BKZ643" i="9"/>
  <c r="BLA643" i="9"/>
  <c r="BLB643" i="9"/>
  <c r="BLC643" i="9"/>
  <c r="BLD643" i="9"/>
  <c r="BLE643" i="9"/>
  <c r="BLF643" i="9"/>
  <c r="BLG643" i="9"/>
  <c r="BLH643" i="9"/>
  <c r="BLI643" i="9"/>
  <c r="BLJ643" i="9"/>
  <c r="BLK643" i="9"/>
  <c r="BLL643" i="9"/>
  <c r="BLM643" i="9"/>
  <c r="BLN643" i="9"/>
  <c r="BLO643" i="9"/>
  <c r="BLP643" i="9"/>
  <c r="BLQ643" i="9"/>
  <c r="BLR643" i="9"/>
  <c r="BLS643" i="9"/>
  <c r="BLT643" i="9"/>
  <c r="BLU643" i="9"/>
  <c r="BLV643" i="9"/>
  <c r="BLW643" i="9"/>
  <c r="BLX643" i="9"/>
  <c r="BLY643" i="9"/>
  <c r="BLZ643" i="9"/>
  <c r="BMA643" i="9"/>
  <c r="BMB643" i="9"/>
  <c r="BMC643" i="9"/>
  <c r="BMD643" i="9"/>
  <c r="BME643" i="9"/>
  <c r="BMF643" i="9"/>
  <c r="BMG643" i="9"/>
  <c r="BMH643" i="9"/>
  <c r="BMI643" i="9"/>
  <c r="BMJ643" i="9"/>
  <c r="BMK643" i="9"/>
  <c r="BML643" i="9"/>
  <c r="BMM643" i="9"/>
  <c r="BMN643" i="9"/>
  <c r="BMO643" i="9"/>
  <c r="BMP643" i="9"/>
  <c r="BMQ643" i="9"/>
  <c r="BMR643" i="9"/>
  <c r="BMS643" i="9"/>
  <c r="BMT643" i="9"/>
  <c r="BMU643" i="9"/>
  <c r="BMV643" i="9"/>
  <c r="BMW643" i="9"/>
  <c r="BMX643" i="9"/>
  <c r="BMY643" i="9"/>
  <c r="BMZ643" i="9"/>
  <c r="BNA643" i="9"/>
  <c r="BNB643" i="9"/>
  <c r="BNC643" i="9"/>
  <c r="BND643" i="9"/>
  <c r="BNE643" i="9"/>
  <c r="BNF643" i="9"/>
  <c r="BNG643" i="9"/>
  <c r="BNH643" i="9"/>
  <c r="BNI643" i="9"/>
  <c r="BNJ643" i="9"/>
  <c r="BNK643" i="9"/>
  <c r="BNL643" i="9"/>
  <c r="BNM643" i="9"/>
  <c r="BNN643" i="9"/>
  <c r="BNO643" i="9"/>
  <c r="BNP643" i="9"/>
  <c r="BNQ643" i="9"/>
  <c r="BNR643" i="9"/>
  <c r="BNS643" i="9"/>
  <c r="BNT643" i="9"/>
  <c r="BNU643" i="9"/>
  <c r="BNV643" i="9"/>
  <c r="BNW643" i="9"/>
  <c r="BNX643" i="9"/>
  <c r="BNY643" i="9"/>
  <c r="BNZ643" i="9"/>
  <c r="BOA643" i="9"/>
  <c r="BOB643" i="9"/>
  <c r="BOC643" i="9"/>
  <c r="BOD643" i="9"/>
  <c r="BOE643" i="9"/>
  <c r="BOF643" i="9"/>
  <c r="BOG643" i="9"/>
  <c r="BOH643" i="9"/>
  <c r="BOI643" i="9"/>
  <c r="BOJ643" i="9"/>
  <c r="BOK643" i="9"/>
  <c r="BOL643" i="9"/>
  <c r="BOM643" i="9"/>
  <c r="BON643" i="9"/>
  <c r="BOO643" i="9"/>
  <c r="BOP643" i="9"/>
  <c r="BOQ643" i="9"/>
  <c r="BOR643" i="9"/>
  <c r="BOS643" i="9"/>
  <c r="BOT643" i="9"/>
  <c r="BOU643" i="9"/>
  <c r="BOV643" i="9"/>
  <c r="BOW643" i="9"/>
  <c r="BOX643" i="9"/>
  <c r="BOY643" i="9"/>
  <c r="BOZ643" i="9"/>
  <c r="BPA643" i="9"/>
  <c r="BPB643" i="9"/>
  <c r="BPC643" i="9"/>
  <c r="BPD643" i="9"/>
  <c r="BPE643" i="9"/>
  <c r="BPF643" i="9"/>
  <c r="BPG643" i="9"/>
  <c r="BPH643" i="9"/>
  <c r="BPI643" i="9"/>
  <c r="BPJ643" i="9"/>
  <c r="BPK643" i="9"/>
  <c r="BPL643" i="9"/>
  <c r="BPM643" i="9"/>
  <c r="BPN643" i="9"/>
  <c r="BPO643" i="9"/>
  <c r="BPP643" i="9"/>
  <c r="BPQ643" i="9"/>
  <c r="BPR643" i="9"/>
  <c r="BPS643" i="9"/>
  <c r="BPT643" i="9"/>
  <c r="BPU643" i="9"/>
  <c r="BPV643" i="9"/>
  <c r="BPW643" i="9"/>
  <c r="BPX643" i="9"/>
  <c r="BPY643" i="9"/>
  <c r="BPZ643" i="9"/>
  <c r="BQA643" i="9"/>
  <c r="BQB643" i="9"/>
  <c r="BQC643" i="9"/>
  <c r="BQD643" i="9"/>
  <c r="BQE643" i="9"/>
  <c r="BQF643" i="9"/>
  <c r="BQG643" i="9"/>
  <c r="BQH643" i="9"/>
  <c r="BQI643" i="9"/>
  <c r="BQJ643" i="9"/>
  <c r="BQK643" i="9"/>
  <c r="BQL643" i="9"/>
  <c r="BQM643" i="9"/>
  <c r="BQN643" i="9"/>
  <c r="BQO643" i="9"/>
  <c r="BQP643" i="9"/>
  <c r="BQQ643" i="9"/>
  <c r="BQR643" i="9"/>
  <c r="BQS643" i="9"/>
  <c r="BQT643" i="9"/>
  <c r="BQU643" i="9"/>
  <c r="BQV643" i="9"/>
  <c r="BQW643" i="9"/>
  <c r="BQX643" i="9"/>
  <c r="BQY643" i="9"/>
  <c r="BQZ643" i="9"/>
  <c r="BRA643" i="9"/>
  <c r="BRB643" i="9"/>
  <c r="BRC643" i="9"/>
  <c r="BRD643" i="9"/>
  <c r="BRE643" i="9"/>
  <c r="BRF643" i="9"/>
  <c r="BRG643" i="9"/>
  <c r="BRH643" i="9"/>
  <c r="BRI643" i="9"/>
  <c r="BRJ643" i="9"/>
  <c r="BRK643" i="9"/>
  <c r="BRL643" i="9"/>
  <c r="BRM643" i="9"/>
  <c r="BRN643" i="9"/>
  <c r="BRO643" i="9"/>
  <c r="BRP643" i="9"/>
  <c r="BRQ643" i="9"/>
  <c r="BRR643" i="9"/>
  <c r="BRS643" i="9"/>
  <c r="BRT643" i="9"/>
  <c r="BRU643" i="9"/>
  <c r="BRV643" i="9"/>
  <c r="BRW643" i="9"/>
  <c r="BRX643" i="9"/>
  <c r="BRY643" i="9"/>
  <c r="BRZ643" i="9"/>
  <c r="BSA643" i="9"/>
  <c r="BSB643" i="9"/>
  <c r="BSC643" i="9"/>
  <c r="BSD643" i="9"/>
  <c r="BSE643" i="9"/>
  <c r="BSF643" i="9"/>
  <c r="BSG643" i="9"/>
  <c r="BSH643" i="9"/>
  <c r="BSI643" i="9"/>
  <c r="BSJ643" i="9"/>
  <c r="BSK643" i="9"/>
  <c r="BSL643" i="9"/>
  <c r="BSM643" i="9"/>
  <c r="BSN643" i="9"/>
  <c r="BSO643" i="9"/>
  <c r="BSP643" i="9"/>
  <c r="BSQ643" i="9"/>
  <c r="BSR643" i="9"/>
  <c r="BSS643" i="9"/>
  <c r="BST643" i="9"/>
  <c r="BSU643" i="9"/>
  <c r="BSV643" i="9"/>
  <c r="BSW643" i="9"/>
  <c r="BSX643" i="9"/>
  <c r="BSY643" i="9"/>
  <c r="BSZ643" i="9"/>
  <c r="BTA643" i="9"/>
  <c r="BTB643" i="9"/>
  <c r="BTC643" i="9"/>
  <c r="BTD643" i="9"/>
  <c r="BTE643" i="9"/>
  <c r="BTF643" i="9"/>
  <c r="BTG643" i="9"/>
  <c r="BTH643" i="9"/>
  <c r="BTI643" i="9"/>
  <c r="BTJ643" i="9"/>
  <c r="BTK643" i="9"/>
  <c r="BTL643" i="9"/>
  <c r="BTM643" i="9"/>
  <c r="BTN643" i="9"/>
  <c r="BTO643" i="9"/>
  <c r="BTP643" i="9"/>
  <c r="BTQ643" i="9"/>
  <c r="BTR643" i="9"/>
  <c r="BTS643" i="9"/>
  <c r="BTT643" i="9"/>
  <c r="BTU643" i="9"/>
  <c r="BTV643" i="9"/>
  <c r="BTW643" i="9"/>
  <c r="BTX643" i="9"/>
  <c r="BTY643" i="9"/>
  <c r="BTZ643" i="9"/>
  <c r="BUA643" i="9"/>
  <c r="BUB643" i="9"/>
  <c r="BUC643" i="9"/>
  <c r="BUD643" i="9"/>
  <c r="BUE643" i="9"/>
  <c r="BUF643" i="9"/>
  <c r="BUG643" i="9"/>
  <c r="BUH643" i="9"/>
  <c r="BUI643" i="9"/>
  <c r="BUJ643" i="9"/>
  <c r="BUK643" i="9"/>
  <c r="BUL643" i="9"/>
  <c r="BUM643" i="9"/>
  <c r="BUN643" i="9"/>
  <c r="BUO643" i="9"/>
  <c r="BUP643" i="9"/>
  <c r="BUQ643" i="9"/>
  <c r="BUR643" i="9"/>
  <c r="BUS643" i="9"/>
  <c r="BUT643" i="9"/>
  <c r="BUU643" i="9"/>
  <c r="BUV643" i="9"/>
  <c r="BUW643" i="9"/>
  <c r="BUX643" i="9"/>
  <c r="BUY643" i="9"/>
  <c r="BUZ643" i="9"/>
  <c r="BVA643" i="9"/>
  <c r="BVB643" i="9"/>
  <c r="BVC643" i="9"/>
  <c r="BVD643" i="9"/>
  <c r="BVE643" i="9"/>
  <c r="BVF643" i="9"/>
  <c r="BVG643" i="9"/>
  <c r="BVH643" i="9"/>
  <c r="BVI643" i="9"/>
  <c r="BVJ643" i="9"/>
  <c r="BVK643" i="9"/>
  <c r="BVL643" i="9"/>
  <c r="BVM643" i="9"/>
  <c r="BVN643" i="9"/>
  <c r="BVO643" i="9"/>
  <c r="BVP643" i="9"/>
  <c r="BVQ643" i="9"/>
  <c r="BVR643" i="9"/>
  <c r="BVS643" i="9"/>
  <c r="BVT643" i="9"/>
  <c r="BVU643" i="9"/>
  <c r="BVV643" i="9"/>
  <c r="BVW643" i="9"/>
  <c r="BVX643" i="9"/>
  <c r="BVY643" i="9"/>
  <c r="BVZ643" i="9"/>
  <c r="BWA643" i="9"/>
  <c r="BWB643" i="9"/>
  <c r="BWC643" i="9"/>
  <c r="BWD643" i="9"/>
  <c r="BWE643" i="9"/>
  <c r="BWF643" i="9"/>
  <c r="BWG643" i="9"/>
  <c r="BWH643" i="9"/>
  <c r="BWI643" i="9"/>
  <c r="BWJ643" i="9"/>
  <c r="BWK643" i="9"/>
  <c r="BWL643" i="9"/>
  <c r="BWM643" i="9"/>
  <c r="BWN643" i="9"/>
  <c r="BWO643" i="9"/>
  <c r="BWP643" i="9"/>
  <c r="BWQ643" i="9"/>
  <c r="BWR643" i="9"/>
  <c r="BWS643" i="9"/>
  <c r="BWT643" i="9"/>
  <c r="BWU643" i="9"/>
  <c r="BWV643" i="9"/>
  <c r="BWW643" i="9"/>
  <c r="BWX643" i="9"/>
  <c r="BWY643" i="9"/>
  <c r="BWZ643" i="9"/>
  <c r="BXA643" i="9"/>
  <c r="BXB643" i="9"/>
  <c r="BXC643" i="9"/>
  <c r="BXD643" i="9"/>
  <c r="BXE643" i="9"/>
  <c r="BXF643" i="9"/>
  <c r="BXG643" i="9"/>
  <c r="BXH643" i="9"/>
  <c r="BXI643" i="9"/>
  <c r="BXJ643" i="9"/>
  <c r="BXK643" i="9"/>
  <c r="BXL643" i="9"/>
  <c r="BXM643" i="9"/>
  <c r="BXN643" i="9"/>
  <c r="BXO643" i="9"/>
  <c r="BXP643" i="9"/>
  <c r="BXQ643" i="9"/>
  <c r="BXR643" i="9"/>
  <c r="BXS643" i="9"/>
  <c r="BXT643" i="9"/>
  <c r="BXU643" i="9"/>
  <c r="BXV643" i="9"/>
  <c r="BXW643" i="9"/>
  <c r="BXX643" i="9"/>
  <c r="BXY643" i="9"/>
  <c r="BXZ643" i="9"/>
  <c r="BYA643" i="9"/>
  <c r="BYB643" i="9"/>
  <c r="BYC643" i="9"/>
  <c r="BYD643" i="9"/>
  <c r="BYE643" i="9"/>
  <c r="BYF643" i="9"/>
  <c r="BYG643" i="9"/>
  <c r="BYH643" i="9"/>
  <c r="BYI643" i="9"/>
  <c r="BYJ643" i="9"/>
  <c r="BYK643" i="9"/>
  <c r="BYL643" i="9"/>
  <c r="BYM643" i="9"/>
  <c r="BYN643" i="9"/>
  <c r="BYO643" i="9"/>
  <c r="BYP643" i="9"/>
  <c r="BYQ643" i="9"/>
  <c r="BYR643" i="9"/>
  <c r="BYS643" i="9"/>
  <c r="BYT643" i="9"/>
  <c r="BYU643" i="9"/>
  <c r="BYV643" i="9"/>
  <c r="BYW643" i="9"/>
  <c r="BYX643" i="9"/>
  <c r="BYY643" i="9"/>
  <c r="BYZ643" i="9"/>
  <c r="BZA643" i="9"/>
  <c r="BKL644" i="9"/>
  <c r="BKM644" i="9"/>
  <c r="BKN644" i="9"/>
  <c r="BKO644" i="9"/>
  <c r="BKP644" i="9"/>
  <c r="BKQ644" i="9"/>
  <c r="BKR644" i="9"/>
  <c r="BKS644" i="9"/>
  <c r="BKT644" i="9"/>
  <c r="BKU644" i="9"/>
  <c r="BKV644" i="9"/>
  <c r="BKW644" i="9"/>
  <c r="BKX644" i="9"/>
  <c r="BKY644" i="9"/>
  <c r="BKZ644" i="9"/>
  <c r="BLA644" i="9"/>
  <c r="BLB644" i="9"/>
  <c r="BLC644" i="9"/>
  <c r="BLD644" i="9"/>
  <c r="BLE644" i="9"/>
  <c r="BLF644" i="9"/>
  <c r="BLG644" i="9"/>
  <c r="BLH644" i="9"/>
  <c r="BLI644" i="9"/>
  <c r="BLJ644" i="9"/>
  <c r="BLK644" i="9"/>
  <c r="BLL644" i="9"/>
  <c r="BLM644" i="9"/>
  <c r="BLN644" i="9"/>
  <c r="BLO644" i="9"/>
  <c r="BLP644" i="9"/>
  <c r="BLQ644" i="9"/>
  <c r="BLR644" i="9"/>
  <c r="BLS644" i="9"/>
  <c r="BLT644" i="9"/>
  <c r="BLU644" i="9"/>
  <c r="BLV644" i="9"/>
  <c r="BLW644" i="9"/>
  <c r="BLX644" i="9"/>
  <c r="BLY644" i="9"/>
  <c r="BLZ644" i="9"/>
  <c r="BMA644" i="9"/>
  <c r="BMB644" i="9"/>
  <c r="BMC644" i="9"/>
  <c r="BMD644" i="9"/>
  <c r="BME644" i="9"/>
  <c r="BMF644" i="9"/>
  <c r="BMG644" i="9"/>
  <c r="BMH644" i="9"/>
  <c r="BMI644" i="9"/>
  <c r="BMJ644" i="9"/>
  <c r="BMK644" i="9"/>
  <c r="BML644" i="9"/>
  <c r="BMM644" i="9"/>
  <c r="BMN644" i="9"/>
  <c r="BMO644" i="9"/>
  <c r="BMP644" i="9"/>
  <c r="BMQ644" i="9"/>
  <c r="BMR644" i="9"/>
  <c r="BMS644" i="9"/>
  <c r="BMT644" i="9"/>
  <c r="BMU644" i="9"/>
  <c r="BMV644" i="9"/>
  <c r="BMW644" i="9"/>
  <c r="BMX644" i="9"/>
  <c r="BMY644" i="9"/>
  <c r="BMZ644" i="9"/>
  <c r="BNA644" i="9"/>
  <c r="BNB644" i="9"/>
  <c r="BNC644" i="9"/>
  <c r="BND644" i="9"/>
  <c r="BNE644" i="9"/>
  <c r="BNF644" i="9"/>
  <c r="BNG644" i="9"/>
  <c r="BNH644" i="9"/>
  <c r="BNI644" i="9"/>
  <c r="BNJ644" i="9"/>
  <c r="BNK644" i="9"/>
  <c r="BNL644" i="9"/>
  <c r="BNM644" i="9"/>
  <c r="BNN644" i="9"/>
  <c r="BNO644" i="9"/>
  <c r="BNP644" i="9"/>
  <c r="BNQ644" i="9"/>
  <c r="BNR644" i="9"/>
  <c r="BNS644" i="9"/>
  <c r="BNT644" i="9"/>
  <c r="BNU644" i="9"/>
  <c r="BNV644" i="9"/>
  <c r="BNW644" i="9"/>
  <c r="BNX644" i="9"/>
  <c r="BNY644" i="9"/>
  <c r="BNZ644" i="9"/>
  <c r="BOA644" i="9"/>
  <c r="BOB644" i="9"/>
  <c r="BOC644" i="9"/>
  <c r="BOD644" i="9"/>
  <c r="BOE644" i="9"/>
  <c r="BOF644" i="9"/>
  <c r="BOG644" i="9"/>
  <c r="BOH644" i="9"/>
  <c r="BOI644" i="9"/>
  <c r="BOJ644" i="9"/>
  <c r="BOK644" i="9"/>
  <c r="BOL644" i="9"/>
  <c r="BOM644" i="9"/>
  <c r="BON644" i="9"/>
  <c r="BOO644" i="9"/>
  <c r="BOP644" i="9"/>
  <c r="BOQ644" i="9"/>
  <c r="BOR644" i="9"/>
  <c r="BOS644" i="9"/>
  <c r="BOT644" i="9"/>
  <c r="BOU644" i="9"/>
  <c r="BOV644" i="9"/>
  <c r="BOW644" i="9"/>
  <c r="BOX644" i="9"/>
  <c r="BOY644" i="9"/>
  <c r="BOZ644" i="9"/>
  <c r="BPA644" i="9"/>
  <c r="BPB644" i="9"/>
  <c r="BPC644" i="9"/>
  <c r="BPD644" i="9"/>
  <c r="BPE644" i="9"/>
  <c r="BPF644" i="9"/>
  <c r="BPG644" i="9"/>
  <c r="BPH644" i="9"/>
  <c r="BPI644" i="9"/>
  <c r="BPJ644" i="9"/>
  <c r="BPK644" i="9"/>
  <c r="BPL644" i="9"/>
  <c r="BPM644" i="9"/>
  <c r="BPN644" i="9"/>
  <c r="BPO644" i="9"/>
  <c r="BPP644" i="9"/>
  <c r="BPQ644" i="9"/>
  <c r="BPR644" i="9"/>
  <c r="BPS644" i="9"/>
  <c r="BPT644" i="9"/>
  <c r="BPU644" i="9"/>
  <c r="BPV644" i="9"/>
  <c r="BPW644" i="9"/>
  <c r="BPX644" i="9"/>
  <c r="BPY644" i="9"/>
  <c r="BPZ644" i="9"/>
  <c r="BQA644" i="9"/>
  <c r="BQB644" i="9"/>
  <c r="BQC644" i="9"/>
  <c r="BQD644" i="9"/>
  <c r="BQE644" i="9"/>
  <c r="BQF644" i="9"/>
  <c r="BQG644" i="9"/>
  <c r="BQH644" i="9"/>
  <c r="BQI644" i="9"/>
  <c r="BQJ644" i="9"/>
  <c r="BQK644" i="9"/>
  <c r="BQL644" i="9"/>
  <c r="BQM644" i="9"/>
  <c r="BQN644" i="9"/>
  <c r="BQO644" i="9"/>
  <c r="BQP644" i="9"/>
  <c r="BQQ644" i="9"/>
  <c r="BQR644" i="9"/>
  <c r="BQS644" i="9"/>
  <c r="BQT644" i="9"/>
  <c r="BQU644" i="9"/>
  <c r="BQV644" i="9"/>
  <c r="BQW644" i="9"/>
  <c r="BQX644" i="9"/>
  <c r="BQY644" i="9"/>
  <c r="BQZ644" i="9"/>
  <c r="BRA644" i="9"/>
  <c r="BRB644" i="9"/>
  <c r="BRC644" i="9"/>
  <c r="BRD644" i="9"/>
  <c r="BRE644" i="9"/>
  <c r="BRF644" i="9"/>
  <c r="BRG644" i="9"/>
  <c r="BRH644" i="9"/>
  <c r="BRI644" i="9"/>
  <c r="BRJ644" i="9"/>
  <c r="BRK644" i="9"/>
  <c r="BRL644" i="9"/>
  <c r="BRM644" i="9"/>
  <c r="BRN644" i="9"/>
  <c r="BRO644" i="9"/>
  <c r="BRP644" i="9"/>
  <c r="BRQ644" i="9"/>
  <c r="BRR644" i="9"/>
  <c r="BRS644" i="9"/>
  <c r="BRT644" i="9"/>
  <c r="BRU644" i="9"/>
  <c r="BRV644" i="9"/>
  <c r="BRW644" i="9"/>
  <c r="BRX644" i="9"/>
  <c r="BRY644" i="9"/>
  <c r="BRZ644" i="9"/>
  <c r="BSA644" i="9"/>
  <c r="BSB644" i="9"/>
  <c r="BSC644" i="9"/>
  <c r="BSD644" i="9"/>
  <c r="BSE644" i="9"/>
  <c r="BSF644" i="9"/>
  <c r="BSG644" i="9"/>
  <c r="BSH644" i="9"/>
  <c r="BSI644" i="9"/>
  <c r="BSJ644" i="9"/>
  <c r="BSK644" i="9"/>
  <c r="BSL644" i="9"/>
  <c r="BSM644" i="9"/>
  <c r="BSN644" i="9"/>
  <c r="BSO644" i="9"/>
  <c r="BSP644" i="9"/>
  <c r="BSQ644" i="9"/>
  <c r="BSR644" i="9"/>
  <c r="BSS644" i="9"/>
  <c r="BST644" i="9"/>
  <c r="BSU644" i="9"/>
  <c r="BSV644" i="9"/>
  <c r="BSW644" i="9"/>
  <c r="BSX644" i="9"/>
  <c r="BSY644" i="9"/>
  <c r="BSZ644" i="9"/>
  <c r="BTA644" i="9"/>
  <c r="BTB644" i="9"/>
  <c r="BTC644" i="9"/>
  <c r="BTD644" i="9"/>
  <c r="BTE644" i="9"/>
  <c r="BTF644" i="9"/>
  <c r="BTG644" i="9"/>
  <c r="BTH644" i="9"/>
  <c r="BTI644" i="9"/>
  <c r="BTJ644" i="9"/>
  <c r="BTK644" i="9"/>
  <c r="BTL644" i="9"/>
  <c r="BTM644" i="9"/>
  <c r="BTN644" i="9"/>
  <c r="BTO644" i="9"/>
  <c r="BTP644" i="9"/>
  <c r="BTQ644" i="9"/>
  <c r="BTR644" i="9"/>
  <c r="BTS644" i="9"/>
  <c r="BTT644" i="9"/>
  <c r="BTU644" i="9"/>
  <c r="BTV644" i="9"/>
  <c r="BTW644" i="9"/>
  <c r="BTX644" i="9"/>
  <c r="BTY644" i="9"/>
  <c r="BTZ644" i="9"/>
  <c r="BUA644" i="9"/>
  <c r="BUB644" i="9"/>
  <c r="BUC644" i="9"/>
  <c r="BUD644" i="9"/>
  <c r="BUE644" i="9"/>
  <c r="BUF644" i="9"/>
  <c r="BUG644" i="9"/>
  <c r="BUH644" i="9"/>
  <c r="BUI644" i="9"/>
  <c r="BUJ644" i="9"/>
  <c r="BUK644" i="9"/>
  <c r="BUL644" i="9"/>
  <c r="BUM644" i="9"/>
  <c r="BUN644" i="9"/>
  <c r="BUO644" i="9"/>
  <c r="BUP644" i="9"/>
  <c r="BUQ644" i="9"/>
  <c r="BUR644" i="9"/>
  <c r="BUS644" i="9"/>
  <c r="BUT644" i="9"/>
  <c r="BUU644" i="9"/>
  <c r="BUV644" i="9"/>
  <c r="BUW644" i="9"/>
  <c r="BUX644" i="9"/>
  <c r="BUY644" i="9"/>
  <c r="BUZ644" i="9"/>
  <c r="BVA644" i="9"/>
  <c r="BVB644" i="9"/>
  <c r="BVC644" i="9"/>
  <c r="BVD644" i="9"/>
  <c r="BVE644" i="9"/>
  <c r="BVF644" i="9"/>
  <c r="BVG644" i="9"/>
  <c r="BVH644" i="9"/>
  <c r="BVI644" i="9"/>
  <c r="BVJ644" i="9"/>
  <c r="BVK644" i="9"/>
  <c r="BVL644" i="9"/>
  <c r="BVM644" i="9"/>
  <c r="BVN644" i="9"/>
  <c r="BVO644" i="9"/>
  <c r="BVP644" i="9"/>
  <c r="BVQ644" i="9"/>
  <c r="BVR644" i="9"/>
  <c r="BVS644" i="9"/>
  <c r="BVT644" i="9"/>
  <c r="BVU644" i="9"/>
  <c r="BVV644" i="9"/>
  <c r="BVW644" i="9"/>
  <c r="BVX644" i="9"/>
  <c r="BVY644" i="9"/>
  <c r="BVZ644" i="9"/>
  <c r="BWA644" i="9"/>
  <c r="BWB644" i="9"/>
  <c r="BWC644" i="9"/>
  <c r="BWD644" i="9"/>
  <c r="BWE644" i="9"/>
  <c r="BWF644" i="9"/>
  <c r="BWG644" i="9"/>
  <c r="BWH644" i="9"/>
  <c r="BWI644" i="9"/>
  <c r="BWJ644" i="9"/>
  <c r="BWK644" i="9"/>
  <c r="BWL644" i="9"/>
  <c r="BWM644" i="9"/>
  <c r="BWN644" i="9"/>
  <c r="BWO644" i="9"/>
  <c r="BWP644" i="9"/>
  <c r="BWQ644" i="9"/>
  <c r="BWR644" i="9"/>
  <c r="BWS644" i="9"/>
  <c r="BWT644" i="9"/>
  <c r="BWU644" i="9"/>
  <c r="BWV644" i="9"/>
  <c r="BWW644" i="9"/>
  <c r="BWX644" i="9"/>
  <c r="BWY644" i="9"/>
  <c r="BWZ644" i="9"/>
  <c r="BXA644" i="9"/>
  <c r="BXB644" i="9"/>
  <c r="BXC644" i="9"/>
  <c r="BXD644" i="9"/>
  <c r="BXE644" i="9"/>
  <c r="BXF644" i="9"/>
  <c r="BXG644" i="9"/>
  <c r="BXH644" i="9"/>
  <c r="BXI644" i="9"/>
  <c r="BXJ644" i="9"/>
  <c r="BXK644" i="9"/>
  <c r="BXL644" i="9"/>
  <c r="BXM644" i="9"/>
  <c r="BXN644" i="9"/>
  <c r="BXO644" i="9"/>
  <c r="BXP644" i="9"/>
  <c r="BXQ644" i="9"/>
  <c r="BXR644" i="9"/>
  <c r="BXS644" i="9"/>
  <c r="BXT644" i="9"/>
  <c r="BXU644" i="9"/>
  <c r="BXV644" i="9"/>
  <c r="BXW644" i="9"/>
  <c r="BXX644" i="9"/>
  <c r="BXY644" i="9"/>
  <c r="BXZ644" i="9"/>
  <c r="BYA644" i="9"/>
  <c r="BYB644" i="9"/>
  <c r="BYC644" i="9"/>
  <c r="BYD644" i="9"/>
  <c r="BYE644" i="9"/>
  <c r="BYF644" i="9"/>
  <c r="BYG644" i="9"/>
  <c r="BYH644" i="9"/>
  <c r="BYI644" i="9"/>
  <c r="BYJ644" i="9"/>
  <c r="BYK644" i="9"/>
  <c r="BYL644" i="9"/>
  <c r="BYM644" i="9"/>
  <c r="BYN644" i="9"/>
  <c r="BYO644" i="9"/>
  <c r="BYP644" i="9"/>
  <c r="BYQ644" i="9"/>
  <c r="BYR644" i="9"/>
  <c r="BYS644" i="9"/>
  <c r="BYT644" i="9"/>
  <c r="BYU644" i="9"/>
  <c r="BYV644" i="9"/>
  <c r="BYW644" i="9"/>
  <c r="BYX644" i="9"/>
  <c r="BYY644" i="9"/>
  <c r="BYZ644" i="9"/>
  <c r="BZA644" i="9"/>
  <c r="BKL645" i="9"/>
  <c r="BKM645" i="9"/>
  <c r="BKN645" i="9"/>
  <c r="BKO645" i="9"/>
  <c r="BKP645" i="9"/>
  <c r="BKQ645" i="9"/>
  <c r="BKR645" i="9"/>
  <c r="BKS645" i="9"/>
  <c r="BKT645" i="9"/>
  <c r="BKU645" i="9"/>
  <c r="BKV645" i="9"/>
  <c r="BKW645" i="9"/>
  <c r="BKX645" i="9"/>
  <c r="BKY645" i="9"/>
  <c r="BKZ645" i="9"/>
  <c r="BLA645" i="9"/>
  <c r="BLB645" i="9"/>
  <c r="BLC645" i="9"/>
  <c r="BLD645" i="9"/>
  <c r="BLE645" i="9"/>
  <c r="BLF645" i="9"/>
  <c r="BLG645" i="9"/>
  <c r="BLH645" i="9"/>
  <c r="BLI645" i="9"/>
  <c r="BLJ645" i="9"/>
  <c r="BLK645" i="9"/>
  <c r="BLL645" i="9"/>
  <c r="BLM645" i="9"/>
  <c r="BLN645" i="9"/>
  <c r="BLO645" i="9"/>
  <c r="BLP645" i="9"/>
  <c r="BLQ645" i="9"/>
  <c r="BLR645" i="9"/>
  <c r="BLS645" i="9"/>
  <c r="BLT645" i="9"/>
  <c r="BLU645" i="9"/>
  <c r="BLV645" i="9"/>
  <c r="BLW645" i="9"/>
  <c r="BLX645" i="9"/>
  <c r="BLY645" i="9"/>
  <c r="BLZ645" i="9"/>
  <c r="BMA645" i="9"/>
  <c r="BMB645" i="9"/>
  <c r="BMC645" i="9"/>
  <c r="BMD645" i="9"/>
  <c r="BME645" i="9"/>
  <c r="BMF645" i="9"/>
  <c r="BMG645" i="9"/>
  <c r="BMH645" i="9"/>
  <c r="BMI645" i="9"/>
  <c r="BMJ645" i="9"/>
  <c r="BMK645" i="9"/>
  <c r="BML645" i="9"/>
  <c r="BMM645" i="9"/>
  <c r="BMN645" i="9"/>
  <c r="BMO645" i="9"/>
  <c r="BMP645" i="9"/>
  <c r="BMQ645" i="9"/>
  <c r="BMR645" i="9"/>
  <c r="BMS645" i="9"/>
  <c r="BMT645" i="9"/>
  <c r="BMU645" i="9"/>
  <c r="BMV645" i="9"/>
  <c r="BMW645" i="9"/>
  <c r="BMX645" i="9"/>
  <c r="BMY645" i="9"/>
  <c r="BMZ645" i="9"/>
  <c r="BNA645" i="9"/>
  <c r="BNB645" i="9"/>
  <c r="BNC645" i="9"/>
  <c r="BND645" i="9"/>
  <c r="BNE645" i="9"/>
  <c r="BNF645" i="9"/>
  <c r="BNG645" i="9"/>
  <c r="BNH645" i="9"/>
  <c r="BNI645" i="9"/>
  <c r="BNJ645" i="9"/>
  <c r="BNK645" i="9"/>
  <c r="BNL645" i="9"/>
  <c r="BNM645" i="9"/>
  <c r="BNN645" i="9"/>
  <c r="BNO645" i="9"/>
  <c r="BNP645" i="9"/>
  <c r="BNQ645" i="9"/>
  <c r="BNR645" i="9"/>
  <c r="BNS645" i="9"/>
  <c r="BNT645" i="9"/>
  <c r="BNU645" i="9"/>
  <c r="BNV645" i="9"/>
  <c r="BNW645" i="9"/>
  <c r="BNX645" i="9"/>
  <c r="BNY645" i="9"/>
  <c r="BNZ645" i="9"/>
  <c r="BOA645" i="9"/>
  <c r="BOB645" i="9"/>
  <c r="BOC645" i="9"/>
  <c r="BOD645" i="9"/>
  <c r="BOE645" i="9"/>
  <c r="BOF645" i="9"/>
  <c r="BOG645" i="9"/>
  <c r="BOH645" i="9"/>
  <c r="BOI645" i="9"/>
  <c r="BOJ645" i="9"/>
  <c r="BOK645" i="9"/>
  <c r="BOL645" i="9"/>
  <c r="BOM645" i="9"/>
  <c r="BON645" i="9"/>
  <c r="BOO645" i="9"/>
  <c r="BOP645" i="9"/>
  <c r="BOQ645" i="9"/>
  <c r="BOR645" i="9"/>
  <c r="BOS645" i="9"/>
  <c r="BOT645" i="9"/>
  <c r="BOU645" i="9"/>
  <c r="BOV645" i="9"/>
  <c r="BOW645" i="9"/>
  <c r="BOX645" i="9"/>
  <c r="BOY645" i="9"/>
  <c r="BOZ645" i="9"/>
  <c r="BPA645" i="9"/>
  <c r="BPB645" i="9"/>
  <c r="BPC645" i="9"/>
  <c r="BPD645" i="9"/>
  <c r="BPE645" i="9"/>
  <c r="BPF645" i="9"/>
  <c r="BPG645" i="9"/>
  <c r="BPH645" i="9"/>
  <c r="BPI645" i="9"/>
  <c r="BPJ645" i="9"/>
  <c r="BPK645" i="9"/>
  <c r="BPL645" i="9"/>
  <c r="BPM645" i="9"/>
  <c r="BPN645" i="9"/>
  <c r="BPO645" i="9"/>
  <c r="BPP645" i="9"/>
  <c r="BPQ645" i="9"/>
  <c r="BPR645" i="9"/>
  <c r="BPS645" i="9"/>
  <c r="BPT645" i="9"/>
  <c r="BPU645" i="9"/>
  <c r="BPV645" i="9"/>
  <c r="BPW645" i="9"/>
  <c r="BPX645" i="9"/>
  <c r="BPY645" i="9"/>
  <c r="BPZ645" i="9"/>
  <c r="BQA645" i="9"/>
  <c r="BQB645" i="9"/>
  <c r="BQC645" i="9"/>
  <c r="BQD645" i="9"/>
  <c r="BQE645" i="9"/>
  <c r="BQF645" i="9"/>
  <c r="BQG645" i="9"/>
  <c r="BQH645" i="9"/>
  <c r="BQI645" i="9"/>
  <c r="BQJ645" i="9"/>
  <c r="BQK645" i="9"/>
  <c r="BQL645" i="9"/>
  <c r="BQM645" i="9"/>
  <c r="BQN645" i="9"/>
  <c r="BQO645" i="9"/>
  <c r="BQP645" i="9"/>
  <c r="BQQ645" i="9"/>
  <c r="BQR645" i="9"/>
  <c r="BQS645" i="9"/>
  <c r="BQT645" i="9"/>
  <c r="BQU645" i="9"/>
  <c r="BQV645" i="9"/>
  <c r="BQW645" i="9"/>
  <c r="BQX645" i="9"/>
  <c r="BQY645" i="9"/>
  <c r="BQZ645" i="9"/>
  <c r="BRA645" i="9"/>
  <c r="BRB645" i="9"/>
  <c r="BRC645" i="9"/>
  <c r="BRD645" i="9"/>
  <c r="BRE645" i="9"/>
  <c r="BRF645" i="9"/>
  <c r="BRG645" i="9"/>
  <c r="BRH645" i="9"/>
  <c r="BRI645" i="9"/>
  <c r="BRJ645" i="9"/>
  <c r="BRK645" i="9"/>
  <c r="BRL645" i="9"/>
  <c r="BRM645" i="9"/>
  <c r="BRN645" i="9"/>
  <c r="BRO645" i="9"/>
  <c r="BRP645" i="9"/>
  <c r="BRQ645" i="9"/>
  <c r="BRR645" i="9"/>
  <c r="BRS645" i="9"/>
  <c r="BRT645" i="9"/>
  <c r="BRU645" i="9"/>
  <c r="BRV645" i="9"/>
  <c r="BRW645" i="9"/>
  <c r="BRX645" i="9"/>
  <c r="BRY645" i="9"/>
  <c r="BRZ645" i="9"/>
  <c r="BSA645" i="9"/>
  <c r="BSB645" i="9"/>
  <c r="BSC645" i="9"/>
  <c r="BSD645" i="9"/>
  <c r="BSE645" i="9"/>
  <c r="BSF645" i="9"/>
  <c r="BSG645" i="9"/>
  <c r="BSH645" i="9"/>
  <c r="BSI645" i="9"/>
  <c r="BSJ645" i="9"/>
  <c r="BSK645" i="9"/>
  <c r="BSL645" i="9"/>
  <c r="BSM645" i="9"/>
  <c r="BSN645" i="9"/>
  <c r="BSO645" i="9"/>
  <c r="BSP645" i="9"/>
  <c r="BSQ645" i="9"/>
  <c r="BSR645" i="9"/>
  <c r="BSS645" i="9"/>
  <c r="BST645" i="9"/>
  <c r="BSU645" i="9"/>
  <c r="BSV645" i="9"/>
  <c r="BSW645" i="9"/>
  <c r="BSX645" i="9"/>
  <c r="BSY645" i="9"/>
  <c r="BSZ645" i="9"/>
  <c r="BTA645" i="9"/>
  <c r="BTB645" i="9"/>
  <c r="BTC645" i="9"/>
  <c r="BTD645" i="9"/>
  <c r="BTE645" i="9"/>
  <c r="BTF645" i="9"/>
  <c r="BTG645" i="9"/>
  <c r="BTH645" i="9"/>
  <c r="BTI645" i="9"/>
  <c r="BTJ645" i="9"/>
  <c r="BTK645" i="9"/>
  <c r="BTL645" i="9"/>
  <c r="BTM645" i="9"/>
  <c r="BTN645" i="9"/>
  <c r="BTO645" i="9"/>
  <c r="BTP645" i="9"/>
  <c r="BTQ645" i="9"/>
  <c r="BTR645" i="9"/>
  <c r="BTS645" i="9"/>
  <c r="BTT645" i="9"/>
  <c r="BTU645" i="9"/>
  <c r="BTV645" i="9"/>
  <c r="BTW645" i="9"/>
  <c r="BTX645" i="9"/>
  <c r="BTY645" i="9"/>
  <c r="BTZ645" i="9"/>
  <c r="BUA645" i="9"/>
  <c r="BUB645" i="9"/>
  <c r="BUC645" i="9"/>
  <c r="BUD645" i="9"/>
  <c r="BUE645" i="9"/>
  <c r="BUF645" i="9"/>
  <c r="BUG645" i="9"/>
  <c r="BUH645" i="9"/>
  <c r="BUI645" i="9"/>
  <c r="BUJ645" i="9"/>
  <c r="BUK645" i="9"/>
  <c r="BUL645" i="9"/>
  <c r="BUM645" i="9"/>
  <c r="BUN645" i="9"/>
  <c r="BUO645" i="9"/>
  <c r="BUP645" i="9"/>
  <c r="BUQ645" i="9"/>
  <c r="BUR645" i="9"/>
  <c r="BUS645" i="9"/>
  <c r="BUT645" i="9"/>
  <c r="BUU645" i="9"/>
  <c r="BUV645" i="9"/>
  <c r="BUW645" i="9"/>
  <c r="BUX645" i="9"/>
  <c r="BUY645" i="9"/>
  <c r="BUZ645" i="9"/>
  <c r="BVA645" i="9"/>
  <c r="BVB645" i="9"/>
  <c r="BVC645" i="9"/>
  <c r="BVD645" i="9"/>
  <c r="BVE645" i="9"/>
  <c r="BVF645" i="9"/>
  <c r="BVG645" i="9"/>
  <c r="BVH645" i="9"/>
  <c r="BVI645" i="9"/>
  <c r="BVJ645" i="9"/>
  <c r="BVK645" i="9"/>
  <c r="BVL645" i="9"/>
  <c r="BVM645" i="9"/>
  <c r="BVN645" i="9"/>
  <c r="BVO645" i="9"/>
  <c r="BVP645" i="9"/>
  <c r="BVQ645" i="9"/>
  <c r="BVR645" i="9"/>
  <c r="BVS645" i="9"/>
  <c r="BVT645" i="9"/>
  <c r="BVU645" i="9"/>
  <c r="BVV645" i="9"/>
  <c r="BVW645" i="9"/>
  <c r="BVX645" i="9"/>
  <c r="BVY645" i="9"/>
  <c r="BVZ645" i="9"/>
  <c r="BWA645" i="9"/>
  <c r="BWB645" i="9"/>
  <c r="BWC645" i="9"/>
  <c r="BWD645" i="9"/>
  <c r="BWE645" i="9"/>
  <c r="BWF645" i="9"/>
  <c r="BWG645" i="9"/>
  <c r="BWH645" i="9"/>
  <c r="BWI645" i="9"/>
  <c r="BWJ645" i="9"/>
  <c r="BWK645" i="9"/>
  <c r="BWL645" i="9"/>
  <c r="BWM645" i="9"/>
  <c r="BWN645" i="9"/>
  <c r="BWO645" i="9"/>
  <c r="BWP645" i="9"/>
  <c r="BWQ645" i="9"/>
  <c r="BWR645" i="9"/>
  <c r="BWS645" i="9"/>
  <c r="BWT645" i="9"/>
  <c r="BWU645" i="9"/>
  <c r="BWV645" i="9"/>
  <c r="BWW645" i="9"/>
  <c r="BWX645" i="9"/>
  <c r="BWY645" i="9"/>
  <c r="BWZ645" i="9"/>
  <c r="BXA645" i="9"/>
  <c r="BXB645" i="9"/>
  <c r="BXC645" i="9"/>
  <c r="BXD645" i="9"/>
  <c r="BXE645" i="9"/>
  <c r="BXF645" i="9"/>
  <c r="BXG645" i="9"/>
  <c r="BXH645" i="9"/>
  <c r="BXI645" i="9"/>
  <c r="BXJ645" i="9"/>
  <c r="BXK645" i="9"/>
  <c r="BXL645" i="9"/>
  <c r="BXM645" i="9"/>
  <c r="BXN645" i="9"/>
  <c r="BXO645" i="9"/>
  <c r="BXP645" i="9"/>
  <c r="BXQ645" i="9"/>
  <c r="BXR645" i="9"/>
  <c r="BXS645" i="9"/>
  <c r="BXT645" i="9"/>
  <c r="BXU645" i="9"/>
  <c r="BXV645" i="9"/>
  <c r="BXW645" i="9"/>
  <c r="BXX645" i="9"/>
  <c r="BXY645" i="9"/>
  <c r="BXZ645" i="9"/>
  <c r="BYA645" i="9"/>
  <c r="BYB645" i="9"/>
  <c r="BYC645" i="9"/>
  <c r="BYD645" i="9"/>
  <c r="BYE645" i="9"/>
  <c r="BYF645" i="9"/>
  <c r="BYG645" i="9"/>
  <c r="BYH645" i="9"/>
  <c r="BYI645" i="9"/>
  <c r="BYJ645" i="9"/>
  <c r="BYK645" i="9"/>
  <c r="BYL645" i="9"/>
  <c r="BYM645" i="9"/>
  <c r="BYN645" i="9"/>
  <c r="BYO645" i="9"/>
  <c r="BYP645" i="9"/>
  <c r="BYQ645" i="9"/>
  <c r="BYR645" i="9"/>
  <c r="BYS645" i="9"/>
  <c r="BYT645" i="9"/>
  <c r="BYU645" i="9"/>
  <c r="BYV645" i="9"/>
  <c r="BYW645" i="9"/>
  <c r="BYX645" i="9"/>
  <c r="BYY645" i="9"/>
  <c r="BYZ645" i="9"/>
  <c r="BZA645" i="9"/>
  <c r="BKL646" i="9"/>
  <c r="BKM646" i="9"/>
  <c r="BKN646" i="9"/>
  <c r="BKO646" i="9"/>
  <c r="BKP646" i="9"/>
  <c r="BKQ646" i="9"/>
  <c r="BKR646" i="9"/>
  <c r="BKS646" i="9"/>
  <c r="BKT646" i="9"/>
  <c r="BKU646" i="9"/>
  <c r="BKV646" i="9"/>
  <c r="BKW646" i="9"/>
  <c r="BKX646" i="9"/>
  <c r="BKY646" i="9"/>
  <c r="BKZ646" i="9"/>
  <c r="BLA646" i="9"/>
  <c r="BLB646" i="9"/>
  <c r="BLC646" i="9"/>
  <c r="BLD646" i="9"/>
  <c r="BLE646" i="9"/>
  <c r="BLF646" i="9"/>
  <c r="BLG646" i="9"/>
  <c r="BLH646" i="9"/>
  <c r="BLI646" i="9"/>
  <c r="BLJ646" i="9"/>
  <c r="BLK646" i="9"/>
  <c r="BLL646" i="9"/>
  <c r="BLM646" i="9"/>
  <c r="BLN646" i="9"/>
  <c r="BLO646" i="9"/>
  <c r="BLP646" i="9"/>
  <c r="BLQ646" i="9"/>
  <c r="BLR646" i="9"/>
  <c r="BLS646" i="9"/>
  <c r="BLT646" i="9"/>
  <c r="BLU646" i="9"/>
  <c r="BLV646" i="9"/>
  <c r="BLW646" i="9"/>
  <c r="BLX646" i="9"/>
  <c r="BLY646" i="9"/>
  <c r="BLZ646" i="9"/>
  <c r="BMA646" i="9"/>
  <c r="BMB646" i="9"/>
  <c r="BMC646" i="9"/>
  <c r="BMD646" i="9"/>
  <c r="BME646" i="9"/>
  <c r="BMF646" i="9"/>
  <c r="BMG646" i="9"/>
  <c r="BMH646" i="9"/>
  <c r="BMI646" i="9"/>
  <c r="BMJ646" i="9"/>
  <c r="BMK646" i="9"/>
  <c r="BML646" i="9"/>
  <c r="BMM646" i="9"/>
  <c r="BMN646" i="9"/>
  <c r="BMO646" i="9"/>
  <c r="BMP646" i="9"/>
  <c r="BMQ646" i="9"/>
  <c r="BMR646" i="9"/>
  <c r="BMS646" i="9"/>
  <c r="BMT646" i="9"/>
  <c r="BMU646" i="9"/>
  <c r="BMV646" i="9"/>
  <c r="BMW646" i="9"/>
  <c r="BMX646" i="9"/>
  <c r="BMY646" i="9"/>
  <c r="BMZ646" i="9"/>
  <c r="BNA646" i="9"/>
  <c r="BNB646" i="9"/>
  <c r="BNC646" i="9"/>
  <c r="BND646" i="9"/>
  <c r="BNE646" i="9"/>
  <c r="BNF646" i="9"/>
  <c r="BNG646" i="9"/>
  <c r="BNH646" i="9"/>
  <c r="BNI646" i="9"/>
  <c r="BNJ646" i="9"/>
  <c r="BNK646" i="9"/>
  <c r="BNL646" i="9"/>
  <c r="BNM646" i="9"/>
  <c r="BNN646" i="9"/>
  <c r="BNO646" i="9"/>
  <c r="BNP646" i="9"/>
  <c r="BNQ646" i="9"/>
  <c r="BNR646" i="9"/>
  <c r="BNS646" i="9"/>
  <c r="BNT646" i="9"/>
  <c r="BNU646" i="9"/>
  <c r="BNV646" i="9"/>
  <c r="BNW646" i="9"/>
  <c r="BNX646" i="9"/>
  <c r="BNY646" i="9"/>
  <c r="BNZ646" i="9"/>
  <c r="BOA646" i="9"/>
  <c r="BOB646" i="9"/>
  <c r="BOC646" i="9"/>
  <c r="BOD646" i="9"/>
  <c r="BOE646" i="9"/>
  <c r="BOF646" i="9"/>
  <c r="BOG646" i="9"/>
  <c r="BOH646" i="9"/>
  <c r="BOI646" i="9"/>
  <c r="BOJ646" i="9"/>
  <c r="BOK646" i="9"/>
  <c r="BOL646" i="9"/>
  <c r="BOM646" i="9"/>
  <c r="BON646" i="9"/>
  <c r="BOO646" i="9"/>
  <c r="BOP646" i="9"/>
  <c r="BOQ646" i="9"/>
  <c r="BOR646" i="9"/>
  <c r="BOS646" i="9"/>
  <c r="BOT646" i="9"/>
  <c r="BOU646" i="9"/>
  <c r="BOV646" i="9"/>
  <c r="BOW646" i="9"/>
  <c r="BOX646" i="9"/>
  <c r="BOY646" i="9"/>
  <c r="BOZ646" i="9"/>
  <c r="BPA646" i="9"/>
  <c r="BPB646" i="9"/>
  <c r="BPC646" i="9"/>
  <c r="BPD646" i="9"/>
  <c r="BPE646" i="9"/>
  <c r="BPF646" i="9"/>
  <c r="BPG646" i="9"/>
  <c r="BPH646" i="9"/>
  <c r="BPI646" i="9"/>
  <c r="BPJ646" i="9"/>
  <c r="BPK646" i="9"/>
  <c r="BPL646" i="9"/>
  <c r="BPM646" i="9"/>
  <c r="BPN646" i="9"/>
  <c r="BPO646" i="9"/>
  <c r="BPP646" i="9"/>
  <c r="BPQ646" i="9"/>
  <c r="BPR646" i="9"/>
  <c r="BPS646" i="9"/>
  <c r="BPT646" i="9"/>
  <c r="BPU646" i="9"/>
  <c r="BPV646" i="9"/>
  <c r="BPW646" i="9"/>
  <c r="BPX646" i="9"/>
  <c r="BPY646" i="9"/>
  <c r="BPZ646" i="9"/>
  <c r="BQA646" i="9"/>
  <c r="BQB646" i="9"/>
  <c r="BQC646" i="9"/>
  <c r="BQD646" i="9"/>
  <c r="BQE646" i="9"/>
  <c r="BQF646" i="9"/>
  <c r="BQG646" i="9"/>
  <c r="BQH646" i="9"/>
  <c r="BQI646" i="9"/>
  <c r="BQJ646" i="9"/>
  <c r="BQK646" i="9"/>
  <c r="BQL646" i="9"/>
  <c r="BQM646" i="9"/>
  <c r="BQN646" i="9"/>
  <c r="BQO646" i="9"/>
  <c r="BQP646" i="9"/>
  <c r="BQQ646" i="9"/>
  <c r="BQR646" i="9"/>
  <c r="BQS646" i="9"/>
  <c r="BQT646" i="9"/>
  <c r="BQU646" i="9"/>
  <c r="BQV646" i="9"/>
  <c r="BQW646" i="9"/>
  <c r="BQX646" i="9"/>
  <c r="BQY646" i="9"/>
  <c r="BQZ646" i="9"/>
  <c r="BRA646" i="9"/>
  <c r="BRB646" i="9"/>
  <c r="BRC646" i="9"/>
  <c r="BRD646" i="9"/>
  <c r="BRE646" i="9"/>
  <c r="BRF646" i="9"/>
  <c r="BRG646" i="9"/>
  <c r="BRH646" i="9"/>
  <c r="BRI646" i="9"/>
  <c r="BRJ646" i="9"/>
  <c r="BRK646" i="9"/>
  <c r="BRL646" i="9"/>
  <c r="BRM646" i="9"/>
  <c r="BRN646" i="9"/>
  <c r="BRO646" i="9"/>
  <c r="BRP646" i="9"/>
  <c r="BRQ646" i="9"/>
  <c r="BRR646" i="9"/>
  <c r="BRS646" i="9"/>
  <c r="BRT646" i="9"/>
  <c r="BRU646" i="9"/>
  <c r="BRV646" i="9"/>
  <c r="BRW646" i="9"/>
  <c r="BRX646" i="9"/>
  <c r="BRY646" i="9"/>
  <c r="BRZ646" i="9"/>
  <c r="BSA646" i="9"/>
  <c r="BSB646" i="9"/>
  <c r="BSC646" i="9"/>
  <c r="BSD646" i="9"/>
  <c r="BSE646" i="9"/>
  <c r="BSF646" i="9"/>
  <c r="BSG646" i="9"/>
  <c r="BSH646" i="9"/>
  <c r="BSI646" i="9"/>
  <c r="BSJ646" i="9"/>
  <c r="BSK646" i="9"/>
  <c r="BSL646" i="9"/>
  <c r="BSM646" i="9"/>
  <c r="BSN646" i="9"/>
  <c r="BSO646" i="9"/>
  <c r="BSP646" i="9"/>
  <c r="BSQ646" i="9"/>
  <c r="BSR646" i="9"/>
  <c r="BSS646" i="9"/>
  <c r="BST646" i="9"/>
  <c r="BSU646" i="9"/>
  <c r="BSV646" i="9"/>
  <c r="BSW646" i="9"/>
  <c r="BSX646" i="9"/>
  <c r="BSY646" i="9"/>
  <c r="BSZ646" i="9"/>
  <c r="BTA646" i="9"/>
  <c r="BTB646" i="9"/>
  <c r="BTC646" i="9"/>
  <c r="BTD646" i="9"/>
  <c r="BTE646" i="9"/>
  <c r="BTF646" i="9"/>
  <c r="BTG646" i="9"/>
  <c r="BTH646" i="9"/>
  <c r="BTI646" i="9"/>
  <c r="BTJ646" i="9"/>
  <c r="BTK646" i="9"/>
  <c r="BTL646" i="9"/>
  <c r="BTM646" i="9"/>
  <c r="BTN646" i="9"/>
  <c r="BTO646" i="9"/>
  <c r="BTP646" i="9"/>
  <c r="BTQ646" i="9"/>
  <c r="BTR646" i="9"/>
  <c r="BTS646" i="9"/>
  <c r="BTT646" i="9"/>
  <c r="BTU646" i="9"/>
  <c r="BTV646" i="9"/>
  <c r="BTW646" i="9"/>
  <c r="BTX646" i="9"/>
  <c r="BTY646" i="9"/>
  <c r="BTZ646" i="9"/>
  <c r="BUA646" i="9"/>
  <c r="BUB646" i="9"/>
  <c r="BUC646" i="9"/>
  <c r="BUD646" i="9"/>
  <c r="BUE646" i="9"/>
  <c r="BUF646" i="9"/>
  <c r="BUG646" i="9"/>
  <c r="BUH646" i="9"/>
  <c r="BUI646" i="9"/>
  <c r="BUJ646" i="9"/>
  <c r="BUK646" i="9"/>
  <c r="BUL646" i="9"/>
  <c r="BUM646" i="9"/>
  <c r="BUN646" i="9"/>
  <c r="BUO646" i="9"/>
  <c r="BUP646" i="9"/>
  <c r="BUQ646" i="9"/>
  <c r="BUR646" i="9"/>
  <c r="BUS646" i="9"/>
  <c r="BUT646" i="9"/>
  <c r="BUU646" i="9"/>
  <c r="BUV646" i="9"/>
  <c r="BUW646" i="9"/>
  <c r="BUX646" i="9"/>
  <c r="BUY646" i="9"/>
  <c r="BUZ646" i="9"/>
  <c r="BVA646" i="9"/>
  <c r="BVB646" i="9"/>
  <c r="BVC646" i="9"/>
  <c r="BVD646" i="9"/>
  <c r="BVE646" i="9"/>
  <c r="BVF646" i="9"/>
  <c r="BVG646" i="9"/>
  <c r="BVH646" i="9"/>
  <c r="BVI646" i="9"/>
  <c r="BVJ646" i="9"/>
  <c r="BVK646" i="9"/>
  <c r="BVL646" i="9"/>
  <c r="BVM646" i="9"/>
  <c r="BVN646" i="9"/>
  <c r="BVO646" i="9"/>
  <c r="BVP646" i="9"/>
  <c r="BVQ646" i="9"/>
  <c r="BVR646" i="9"/>
  <c r="BVS646" i="9"/>
  <c r="BVT646" i="9"/>
  <c r="BVU646" i="9"/>
  <c r="BVV646" i="9"/>
  <c r="BVW646" i="9"/>
  <c r="BVX646" i="9"/>
  <c r="BVY646" i="9"/>
  <c r="BVZ646" i="9"/>
  <c r="BWA646" i="9"/>
  <c r="BWB646" i="9"/>
  <c r="BWC646" i="9"/>
  <c r="BWD646" i="9"/>
  <c r="BWE646" i="9"/>
  <c r="BWF646" i="9"/>
  <c r="BWG646" i="9"/>
  <c r="BWH646" i="9"/>
  <c r="BWI646" i="9"/>
  <c r="BWJ646" i="9"/>
  <c r="BWK646" i="9"/>
  <c r="BWL646" i="9"/>
  <c r="BWM646" i="9"/>
  <c r="BWN646" i="9"/>
  <c r="BWO646" i="9"/>
  <c r="BWP646" i="9"/>
  <c r="BWQ646" i="9"/>
  <c r="BWR646" i="9"/>
  <c r="BWS646" i="9"/>
  <c r="BWT646" i="9"/>
  <c r="BWU646" i="9"/>
  <c r="BWV646" i="9"/>
  <c r="BWW646" i="9"/>
  <c r="BWX646" i="9"/>
  <c r="BWY646" i="9"/>
  <c r="BWZ646" i="9"/>
  <c r="BXA646" i="9"/>
  <c r="BXB646" i="9"/>
  <c r="BXC646" i="9"/>
  <c r="BXD646" i="9"/>
  <c r="BXE646" i="9"/>
  <c r="BXF646" i="9"/>
  <c r="BXG646" i="9"/>
  <c r="BXH646" i="9"/>
  <c r="BXI646" i="9"/>
  <c r="BXJ646" i="9"/>
  <c r="BXK646" i="9"/>
  <c r="BXL646" i="9"/>
  <c r="BXM646" i="9"/>
  <c r="BXN646" i="9"/>
  <c r="BXO646" i="9"/>
  <c r="BXP646" i="9"/>
  <c r="BXQ646" i="9"/>
  <c r="BXR646" i="9"/>
  <c r="BXS646" i="9"/>
  <c r="BXT646" i="9"/>
  <c r="BXU646" i="9"/>
  <c r="BXV646" i="9"/>
  <c r="BXW646" i="9"/>
  <c r="BXX646" i="9"/>
  <c r="BXY646" i="9"/>
  <c r="BXZ646" i="9"/>
  <c r="BYA646" i="9"/>
  <c r="BYB646" i="9"/>
  <c r="BYC646" i="9"/>
  <c r="BYD646" i="9"/>
  <c r="BYE646" i="9"/>
  <c r="BYF646" i="9"/>
  <c r="BYG646" i="9"/>
  <c r="BYH646" i="9"/>
  <c r="BYI646" i="9"/>
  <c r="BYJ646" i="9"/>
  <c r="BYK646" i="9"/>
  <c r="BYL646" i="9"/>
  <c r="BYM646" i="9"/>
  <c r="BYN646" i="9"/>
  <c r="BYO646" i="9"/>
  <c r="BYP646" i="9"/>
  <c r="BYQ646" i="9"/>
  <c r="BYR646" i="9"/>
  <c r="BYS646" i="9"/>
  <c r="BYT646" i="9"/>
  <c r="BYU646" i="9"/>
  <c r="BYV646" i="9"/>
  <c r="BYW646" i="9"/>
  <c r="BYX646" i="9"/>
  <c r="BYY646" i="9"/>
  <c r="BYZ646" i="9"/>
  <c r="BZA646" i="9"/>
  <c r="BKL647" i="9"/>
  <c r="BKM647" i="9"/>
  <c r="BKN647" i="9"/>
  <c r="BKO647" i="9"/>
  <c r="BKP647" i="9"/>
  <c r="BKQ647" i="9"/>
  <c r="BKR647" i="9"/>
  <c r="BKS647" i="9"/>
  <c r="BKT647" i="9"/>
  <c r="BKU647" i="9"/>
  <c r="BKV647" i="9"/>
  <c r="BKW647" i="9"/>
  <c r="BKX647" i="9"/>
  <c r="BKY647" i="9"/>
  <c r="BKZ647" i="9"/>
  <c r="BLA647" i="9"/>
  <c r="BLB647" i="9"/>
  <c r="BLC647" i="9"/>
  <c r="BLD647" i="9"/>
  <c r="BLE647" i="9"/>
  <c r="BLF647" i="9"/>
  <c r="BLG647" i="9"/>
  <c r="BLH647" i="9"/>
  <c r="BLI647" i="9"/>
  <c r="BLJ647" i="9"/>
  <c r="BLK647" i="9"/>
  <c r="BLL647" i="9"/>
  <c r="BLM647" i="9"/>
  <c r="BLN647" i="9"/>
  <c r="BLO647" i="9"/>
  <c r="BLP647" i="9"/>
  <c r="BLQ647" i="9"/>
  <c r="BLR647" i="9"/>
  <c r="BLS647" i="9"/>
  <c r="BLT647" i="9"/>
  <c r="BLU647" i="9"/>
  <c r="BLV647" i="9"/>
  <c r="BLW647" i="9"/>
  <c r="BLX647" i="9"/>
  <c r="BLY647" i="9"/>
  <c r="BLZ647" i="9"/>
  <c r="BMA647" i="9"/>
  <c r="BMB647" i="9"/>
  <c r="BMC647" i="9"/>
  <c r="BMD647" i="9"/>
  <c r="BME647" i="9"/>
  <c r="BMF647" i="9"/>
  <c r="BMG647" i="9"/>
  <c r="BMH647" i="9"/>
  <c r="BMI647" i="9"/>
  <c r="BMJ647" i="9"/>
  <c r="BMK647" i="9"/>
  <c r="BML647" i="9"/>
  <c r="BMM647" i="9"/>
  <c r="BMN647" i="9"/>
  <c r="BMO647" i="9"/>
  <c r="BMP647" i="9"/>
  <c r="BMQ647" i="9"/>
  <c r="BMR647" i="9"/>
  <c r="BMS647" i="9"/>
  <c r="BMT647" i="9"/>
  <c r="BMU647" i="9"/>
  <c r="BMV647" i="9"/>
  <c r="BMW647" i="9"/>
  <c r="BMX647" i="9"/>
  <c r="BMY647" i="9"/>
  <c r="BMZ647" i="9"/>
  <c r="BNA647" i="9"/>
  <c r="BNB647" i="9"/>
  <c r="BNC647" i="9"/>
  <c r="BND647" i="9"/>
  <c r="BNE647" i="9"/>
  <c r="BNF647" i="9"/>
  <c r="BNG647" i="9"/>
  <c r="BNH647" i="9"/>
  <c r="BNI647" i="9"/>
  <c r="BNJ647" i="9"/>
  <c r="BNK647" i="9"/>
  <c r="BNL647" i="9"/>
  <c r="BNM647" i="9"/>
  <c r="BNN647" i="9"/>
  <c r="BNO647" i="9"/>
  <c r="BNP647" i="9"/>
  <c r="BNQ647" i="9"/>
  <c r="BNR647" i="9"/>
  <c r="BNS647" i="9"/>
  <c r="BNT647" i="9"/>
  <c r="BNU647" i="9"/>
  <c r="BNV647" i="9"/>
  <c r="BNW647" i="9"/>
  <c r="BNX647" i="9"/>
  <c r="BNY647" i="9"/>
  <c r="BNZ647" i="9"/>
  <c r="BOA647" i="9"/>
  <c r="BOB647" i="9"/>
  <c r="BOC647" i="9"/>
  <c r="BOD647" i="9"/>
  <c r="BOE647" i="9"/>
  <c r="BOF647" i="9"/>
  <c r="BOG647" i="9"/>
  <c r="BOH647" i="9"/>
  <c r="BOI647" i="9"/>
  <c r="BOJ647" i="9"/>
  <c r="BOK647" i="9"/>
  <c r="BOL647" i="9"/>
  <c r="BOM647" i="9"/>
  <c r="BON647" i="9"/>
  <c r="BOO647" i="9"/>
  <c r="BOP647" i="9"/>
  <c r="BOQ647" i="9"/>
  <c r="BOR647" i="9"/>
  <c r="BOS647" i="9"/>
  <c r="BOT647" i="9"/>
  <c r="BOU647" i="9"/>
  <c r="BOV647" i="9"/>
  <c r="BOW647" i="9"/>
  <c r="BOX647" i="9"/>
  <c r="BOY647" i="9"/>
  <c r="BOZ647" i="9"/>
  <c r="BPA647" i="9"/>
  <c r="BPB647" i="9"/>
  <c r="BPC647" i="9"/>
  <c r="BPD647" i="9"/>
  <c r="BPE647" i="9"/>
  <c r="BPF647" i="9"/>
  <c r="BPG647" i="9"/>
  <c r="BPH647" i="9"/>
  <c r="BPI647" i="9"/>
  <c r="BPJ647" i="9"/>
  <c r="BPK647" i="9"/>
  <c r="BPL647" i="9"/>
  <c r="BPM647" i="9"/>
  <c r="BPN647" i="9"/>
  <c r="BPO647" i="9"/>
  <c r="BPP647" i="9"/>
  <c r="BPQ647" i="9"/>
  <c r="BPR647" i="9"/>
  <c r="BPS647" i="9"/>
  <c r="BPT647" i="9"/>
  <c r="BPU647" i="9"/>
  <c r="BPV647" i="9"/>
  <c r="BPW647" i="9"/>
  <c r="BPX647" i="9"/>
  <c r="BPY647" i="9"/>
  <c r="BPZ647" i="9"/>
  <c r="BQA647" i="9"/>
  <c r="BQB647" i="9"/>
  <c r="BQC647" i="9"/>
  <c r="BQD647" i="9"/>
  <c r="BQE647" i="9"/>
  <c r="BQF647" i="9"/>
  <c r="BQG647" i="9"/>
  <c r="BQH647" i="9"/>
  <c r="BQI647" i="9"/>
  <c r="BQJ647" i="9"/>
  <c r="BQK647" i="9"/>
  <c r="BQL647" i="9"/>
  <c r="BQM647" i="9"/>
  <c r="BQN647" i="9"/>
  <c r="BQO647" i="9"/>
  <c r="BQP647" i="9"/>
  <c r="BQQ647" i="9"/>
  <c r="BQR647" i="9"/>
  <c r="BQS647" i="9"/>
  <c r="BQT647" i="9"/>
  <c r="BQU647" i="9"/>
  <c r="BQV647" i="9"/>
  <c r="BQW647" i="9"/>
  <c r="BQX647" i="9"/>
  <c r="BQY647" i="9"/>
  <c r="BQZ647" i="9"/>
  <c r="BRA647" i="9"/>
  <c r="BRB647" i="9"/>
  <c r="BRC647" i="9"/>
  <c r="BRD647" i="9"/>
  <c r="BRE647" i="9"/>
  <c r="BRF647" i="9"/>
  <c r="BRG647" i="9"/>
  <c r="BRH647" i="9"/>
  <c r="BRI647" i="9"/>
  <c r="BRJ647" i="9"/>
  <c r="BRK647" i="9"/>
  <c r="BRL647" i="9"/>
  <c r="BRM647" i="9"/>
  <c r="BRN647" i="9"/>
  <c r="BRO647" i="9"/>
  <c r="BRP647" i="9"/>
  <c r="BRQ647" i="9"/>
  <c r="BRR647" i="9"/>
  <c r="BRS647" i="9"/>
  <c r="BRT647" i="9"/>
  <c r="BRU647" i="9"/>
  <c r="BRV647" i="9"/>
  <c r="BRW647" i="9"/>
  <c r="BRX647" i="9"/>
  <c r="BRY647" i="9"/>
  <c r="BRZ647" i="9"/>
  <c r="BSA647" i="9"/>
  <c r="BSB647" i="9"/>
  <c r="BSC647" i="9"/>
  <c r="BSD647" i="9"/>
  <c r="BSE647" i="9"/>
  <c r="BSF647" i="9"/>
  <c r="BSG647" i="9"/>
  <c r="BSH647" i="9"/>
  <c r="BSI647" i="9"/>
  <c r="BSJ647" i="9"/>
  <c r="BSK647" i="9"/>
  <c r="BSL647" i="9"/>
  <c r="BSM647" i="9"/>
  <c r="BSN647" i="9"/>
  <c r="BSO647" i="9"/>
  <c r="BSP647" i="9"/>
  <c r="BSQ647" i="9"/>
  <c r="BSR647" i="9"/>
  <c r="BSS647" i="9"/>
  <c r="BST647" i="9"/>
  <c r="BSU647" i="9"/>
  <c r="BSV647" i="9"/>
  <c r="BSW647" i="9"/>
  <c r="BSX647" i="9"/>
  <c r="BSY647" i="9"/>
  <c r="BSZ647" i="9"/>
  <c r="BTA647" i="9"/>
  <c r="BTB647" i="9"/>
  <c r="BTC647" i="9"/>
  <c r="BTD647" i="9"/>
  <c r="BTE647" i="9"/>
  <c r="BTF647" i="9"/>
  <c r="BTG647" i="9"/>
  <c r="BTH647" i="9"/>
  <c r="BTI647" i="9"/>
  <c r="BTJ647" i="9"/>
  <c r="BTK647" i="9"/>
  <c r="BTL647" i="9"/>
  <c r="BTM647" i="9"/>
  <c r="BTN647" i="9"/>
  <c r="BTO647" i="9"/>
  <c r="BTP647" i="9"/>
  <c r="BTQ647" i="9"/>
  <c r="BTR647" i="9"/>
  <c r="BTS647" i="9"/>
  <c r="BTT647" i="9"/>
  <c r="BTU647" i="9"/>
  <c r="BTV647" i="9"/>
  <c r="BTW647" i="9"/>
  <c r="BTX647" i="9"/>
  <c r="BTY647" i="9"/>
  <c r="BTZ647" i="9"/>
  <c r="BUA647" i="9"/>
  <c r="BUB647" i="9"/>
  <c r="BUC647" i="9"/>
  <c r="BUD647" i="9"/>
  <c r="BUE647" i="9"/>
  <c r="BUF647" i="9"/>
  <c r="BUG647" i="9"/>
  <c r="BUH647" i="9"/>
  <c r="BUI647" i="9"/>
  <c r="BUJ647" i="9"/>
  <c r="BUK647" i="9"/>
  <c r="BUL647" i="9"/>
  <c r="BUM647" i="9"/>
  <c r="BUN647" i="9"/>
  <c r="BUO647" i="9"/>
  <c r="BUP647" i="9"/>
  <c r="BUQ647" i="9"/>
  <c r="BUR647" i="9"/>
  <c r="BUS647" i="9"/>
  <c r="BUT647" i="9"/>
  <c r="BUU647" i="9"/>
  <c r="BUV647" i="9"/>
  <c r="BUW647" i="9"/>
  <c r="BUX647" i="9"/>
  <c r="BUY647" i="9"/>
  <c r="BUZ647" i="9"/>
  <c r="BVA647" i="9"/>
  <c r="BVB647" i="9"/>
  <c r="BVC647" i="9"/>
  <c r="BVD647" i="9"/>
  <c r="BVE647" i="9"/>
  <c r="BVF647" i="9"/>
  <c r="BVG647" i="9"/>
  <c r="BVH647" i="9"/>
  <c r="BVI647" i="9"/>
  <c r="BVJ647" i="9"/>
  <c r="BVK647" i="9"/>
  <c r="BVL647" i="9"/>
  <c r="BVM647" i="9"/>
  <c r="BVN647" i="9"/>
  <c r="BVO647" i="9"/>
  <c r="BVP647" i="9"/>
  <c r="BVQ647" i="9"/>
  <c r="BVR647" i="9"/>
  <c r="BVS647" i="9"/>
  <c r="BVT647" i="9"/>
  <c r="BVU647" i="9"/>
  <c r="BVV647" i="9"/>
  <c r="BVW647" i="9"/>
  <c r="BVX647" i="9"/>
  <c r="BVY647" i="9"/>
  <c r="BVZ647" i="9"/>
  <c r="BWA647" i="9"/>
  <c r="BWB647" i="9"/>
  <c r="BWC647" i="9"/>
  <c r="BWD647" i="9"/>
  <c r="BWE647" i="9"/>
  <c r="BWF647" i="9"/>
  <c r="BWG647" i="9"/>
  <c r="BWH647" i="9"/>
  <c r="BWI647" i="9"/>
  <c r="BWJ647" i="9"/>
  <c r="BWK647" i="9"/>
  <c r="BWL647" i="9"/>
  <c r="BWM647" i="9"/>
  <c r="BWN647" i="9"/>
  <c r="BWO647" i="9"/>
  <c r="BWP647" i="9"/>
  <c r="BWQ647" i="9"/>
  <c r="BWR647" i="9"/>
  <c r="BWS647" i="9"/>
  <c r="BWT647" i="9"/>
  <c r="BWU647" i="9"/>
  <c r="BWV647" i="9"/>
  <c r="BWW647" i="9"/>
  <c r="BWX647" i="9"/>
  <c r="BWY647" i="9"/>
  <c r="BWZ647" i="9"/>
  <c r="BXA647" i="9"/>
  <c r="BXB647" i="9"/>
  <c r="BXC647" i="9"/>
  <c r="BXD647" i="9"/>
  <c r="BXE647" i="9"/>
  <c r="BXF647" i="9"/>
  <c r="BXG647" i="9"/>
  <c r="BXH647" i="9"/>
  <c r="BXI647" i="9"/>
  <c r="BXJ647" i="9"/>
  <c r="BXK647" i="9"/>
  <c r="BXL647" i="9"/>
  <c r="BXM647" i="9"/>
  <c r="BXN647" i="9"/>
  <c r="BXO647" i="9"/>
  <c r="BXP647" i="9"/>
  <c r="BXQ647" i="9"/>
  <c r="BXR647" i="9"/>
  <c r="BXS647" i="9"/>
  <c r="BXT647" i="9"/>
  <c r="BXU647" i="9"/>
  <c r="BXV647" i="9"/>
  <c r="BXW647" i="9"/>
  <c r="BXX647" i="9"/>
  <c r="BXY647" i="9"/>
  <c r="BXZ647" i="9"/>
  <c r="BYA647" i="9"/>
  <c r="BYB647" i="9"/>
  <c r="BYC647" i="9"/>
  <c r="BYD647" i="9"/>
  <c r="BYE647" i="9"/>
  <c r="BYF647" i="9"/>
  <c r="BYG647" i="9"/>
  <c r="BYH647" i="9"/>
  <c r="BYI647" i="9"/>
  <c r="BYJ647" i="9"/>
  <c r="BYK647" i="9"/>
  <c r="BYL647" i="9"/>
  <c r="BYM647" i="9"/>
  <c r="BYN647" i="9"/>
  <c r="BYO647" i="9"/>
  <c r="BYP647" i="9"/>
  <c r="BYQ647" i="9"/>
  <c r="BYR647" i="9"/>
  <c r="BYS647" i="9"/>
  <c r="BYT647" i="9"/>
  <c r="BYU647" i="9"/>
  <c r="BYV647" i="9"/>
  <c r="BYW647" i="9"/>
  <c r="BYX647" i="9"/>
  <c r="BYY647" i="9"/>
  <c r="BYZ647" i="9"/>
  <c r="BZA647" i="9"/>
  <c r="BKL648" i="9"/>
  <c r="BKM648" i="9"/>
  <c r="BKN648" i="9"/>
  <c r="BKO648" i="9"/>
  <c r="BKP648" i="9"/>
  <c r="BKQ648" i="9"/>
  <c r="BKR648" i="9"/>
  <c r="BKS648" i="9"/>
  <c r="BKT648" i="9"/>
  <c r="BKU648" i="9"/>
  <c r="BKV648" i="9"/>
  <c r="BKW648" i="9"/>
  <c r="BKX648" i="9"/>
  <c r="BKY648" i="9"/>
  <c r="BKZ648" i="9"/>
  <c r="BLA648" i="9"/>
  <c r="BLB648" i="9"/>
  <c r="BLC648" i="9"/>
  <c r="BLD648" i="9"/>
  <c r="BLE648" i="9"/>
  <c r="BLF648" i="9"/>
  <c r="BLG648" i="9"/>
  <c r="BLH648" i="9"/>
  <c r="BLI648" i="9"/>
  <c r="BLJ648" i="9"/>
  <c r="BLK648" i="9"/>
  <c r="BLL648" i="9"/>
  <c r="BLM648" i="9"/>
  <c r="BLN648" i="9"/>
  <c r="BLO648" i="9"/>
  <c r="BLP648" i="9"/>
  <c r="BLQ648" i="9"/>
  <c r="BLR648" i="9"/>
  <c r="BLS648" i="9"/>
  <c r="BLT648" i="9"/>
  <c r="BLU648" i="9"/>
  <c r="BLV648" i="9"/>
  <c r="BLW648" i="9"/>
  <c r="BLX648" i="9"/>
  <c r="BLY648" i="9"/>
  <c r="BLZ648" i="9"/>
  <c r="BMA648" i="9"/>
  <c r="BMB648" i="9"/>
  <c r="BMC648" i="9"/>
  <c r="BMD648" i="9"/>
  <c r="BME648" i="9"/>
  <c r="BMF648" i="9"/>
  <c r="BMG648" i="9"/>
  <c r="BMH648" i="9"/>
  <c r="BMI648" i="9"/>
  <c r="BMJ648" i="9"/>
  <c r="BMK648" i="9"/>
  <c r="BML648" i="9"/>
  <c r="BMM648" i="9"/>
  <c r="BMN648" i="9"/>
  <c r="BMO648" i="9"/>
  <c r="BMP648" i="9"/>
  <c r="BMQ648" i="9"/>
  <c r="BMR648" i="9"/>
  <c r="BMS648" i="9"/>
  <c r="BMT648" i="9"/>
  <c r="BMU648" i="9"/>
  <c r="BMV648" i="9"/>
  <c r="BMW648" i="9"/>
  <c r="BMX648" i="9"/>
  <c r="BMY648" i="9"/>
  <c r="BMZ648" i="9"/>
  <c r="BNA648" i="9"/>
  <c r="BNB648" i="9"/>
  <c r="BNC648" i="9"/>
  <c r="BND648" i="9"/>
  <c r="BNE648" i="9"/>
  <c r="BNF648" i="9"/>
  <c r="BNG648" i="9"/>
  <c r="BNH648" i="9"/>
  <c r="BNI648" i="9"/>
  <c r="BNJ648" i="9"/>
  <c r="BNK648" i="9"/>
  <c r="BNL648" i="9"/>
  <c r="BNM648" i="9"/>
  <c r="BNN648" i="9"/>
  <c r="BNO648" i="9"/>
  <c r="BNP648" i="9"/>
  <c r="BNQ648" i="9"/>
  <c r="BNR648" i="9"/>
  <c r="BNS648" i="9"/>
  <c r="BNT648" i="9"/>
  <c r="BNU648" i="9"/>
  <c r="BNV648" i="9"/>
  <c r="BNW648" i="9"/>
  <c r="BNX648" i="9"/>
  <c r="BNY648" i="9"/>
  <c r="BNZ648" i="9"/>
  <c r="BOA648" i="9"/>
  <c r="BOB648" i="9"/>
  <c r="BOC648" i="9"/>
  <c r="BOD648" i="9"/>
  <c r="BOE648" i="9"/>
  <c r="BOF648" i="9"/>
  <c r="BOG648" i="9"/>
  <c r="BOH648" i="9"/>
  <c r="BOI648" i="9"/>
  <c r="BOJ648" i="9"/>
  <c r="BOK648" i="9"/>
  <c r="BOL648" i="9"/>
  <c r="BOM648" i="9"/>
  <c r="BON648" i="9"/>
  <c r="BOO648" i="9"/>
  <c r="BOP648" i="9"/>
  <c r="BOQ648" i="9"/>
  <c r="BOR648" i="9"/>
  <c r="BOS648" i="9"/>
  <c r="BOT648" i="9"/>
  <c r="BOU648" i="9"/>
  <c r="BOV648" i="9"/>
  <c r="BOW648" i="9"/>
  <c r="BOX648" i="9"/>
  <c r="BOY648" i="9"/>
  <c r="BOZ648" i="9"/>
  <c r="BPA648" i="9"/>
  <c r="BPB648" i="9"/>
  <c r="BPC648" i="9"/>
  <c r="BPD648" i="9"/>
  <c r="BPE648" i="9"/>
  <c r="BPF648" i="9"/>
  <c r="BPG648" i="9"/>
  <c r="BPH648" i="9"/>
  <c r="BPI648" i="9"/>
  <c r="BPJ648" i="9"/>
  <c r="BPK648" i="9"/>
  <c r="BPL648" i="9"/>
  <c r="BPM648" i="9"/>
  <c r="BPN648" i="9"/>
  <c r="BPO648" i="9"/>
  <c r="BPP648" i="9"/>
  <c r="BPQ648" i="9"/>
  <c r="BPR648" i="9"/>
  <c r="BPS648" i="9"/>
  <c r="BPT648" i="9"/>
  <c r="BPU648" i="9"/>
  <c r="BPV648" i="9"/>
  <c r="BPW648" i="9"/>
  <c r="BPX648" i="9"/>
  <c r="BPY648" i="9"/>
  <c r="BPZ648" i="9"/>
  <c r="BQA648" i="9"/>
  <c r="BQB648" i="9"/>
  <c r="BQC648" i="9"/>
  <c r="BQD648" i="9"/>
  <c r="BQE648" i="9"/>
  <c r="BQF648" i="9"/>
  <c r="BQG648" i="9"/>
  <c r="BQH648" i="9"/>
  <c r="BQI648" i="9"/>
  <c r="BQJ648" i="9"/>
  <c r="BQK648" i="9"/>
  <c r="BQL648" i="9"/>
  <c r="BQM648" i="9"/>
  <c r="BQN648" i="9"/>
  <c r="BQO648" i="9"/>
  <c r="BQP648" i="9"/>
  <c r="BQQ648" i="9"/>
  <c r="BQR648" i="9"/>
  <c r="BQS648" i="9"/>
  <c r="BQT648" i="9"/>
  <c r="BQU648" i="9"/>
  <c r="BQV648" i="9"/>
  <c r="BQW648" i="9"/>
  <c r="BQX648" i="9"/>
  <c r="BQY648" i="9"/>
  <c r="BQZ648" i="9"/>
  <c r="BRA648" i="9"/>
  <c r="BRB648" i="9"/>
  <c r="BRC648" i="9"/>
  <c r="BRD648" i="9"/>
  <c r="BRE648" i="9"/>
  <c r="BRF648" i="9"/>
  <c r="BRG648" i="9"/>
  <c r="BRH648" i="9"/>
  <c r="BRI648" i="9"/>
  <c r="BRJ648" i="9"/>
  <c r="BRK648" i="9"/>
  <c r="BRL648" i="9"/>
  <c r="BRM648" i="9"/>
  <c r="BRN648" i="9"/>
  <c r="BRO648" i="9"/>
  <c r="BRP648" i="9"/>
  <c r="BRQ648" i="9"/>
  <c r="BRR648" i="9"/>
  <c r="BRS648" i="9"/>
  <c r="BRT648" i="9"/>
  <c r="BRU648" i="9"/>
  <c r="BRV648" i="9"/>
  <c r="BRW648" i="9"/>
  <c r="BRX648" i="9"/>
  <c r="BRY648" i="9"/>
  <c r="BRZ648" i="9"/>
  <c r="BSA648" i="9"/>
  <c r="BSB648" i="9"/>
  <c r="BSC648" i="9"/>
  <c r="BSD648" i="9"/>
  <c r="BSE648" i="9"/>
  <c r="BSF648" i="9"/>
  <c r="BSG648" i="9"/>
  <c r="BSH648" i="9"/>
  <c r="BSI648" i="9"/>
  <c r="BSJ648" i="9"/>
  <c r="BSK648" i="9"/>
  <c r="BSL648" i="9"/>
  <c r="BSM648" i="9"/>
  <c r="BSN648" i="9"/>
  <c r="BSO648" i="9"/>
  <c r="BSP648" i="9"/>
  <c r="BSQ648" i="9"/>
  <c r="BSR648" i="9"/>
  <c r="BSS648" i="9"/>
  <c r="BST648" i="9"/>
  <c r="BSU648" i="9"/>
  <c r="BSV648" i="9"/>
  <c r="BSW648" i="9"/>
  <c r="BSX648" i="9"/>
  <c r="BSY648" i="9"/>
  <c r="BSZ648" i="9"/>
  <c r="BTA648" i="9"/>
  <c r="BTB648" i="9"/>
  <c r="BTC648" i="9"/>
  <c r="BTD648" i="9"/>
  <c r="BTE648" i="9"/>
  <c r="BTF648" i="9"/>
  <c r="BTG648" i="9"/>
  <c r="BTH648" i="9"/>
  <c r="BTI648" i="9"/>
  <c r="BTJ648" i="9"/>
  <c r="BTK648" i="9"/>
  <c r="BTL648" i="9"/>
  <c r="BTM648" i="9"/>
  <c r="BTN648" i="9"/>
  <c r="BTO648" i="9"/>
  <c r="BTP648" i="9"/>
  <c r="BTQ648" i="9"/>
  <c r="BTR648" i="9"/>
  <c r="BTS648" i="9"/>
  <c r="BTT648" i="9"/>
  <c r="BTU648" i="9"/>
  <c r="BTV648" i="9"/>
  <c r="BTW648" i="9"/>
  <c r="BTX648" i="9"/>
  <c r="BTY648" i="9"/>
  <c r="BTZ648" i="9"/>
  <c r="BUA648" i="9"/>
  <c r="BUB648" i="9"/>
  <c r="BUC648" i="9"/>
  <c r="BUD648" i="9"/>
  <c r="BUE648" i="9"/>
  <c r="BUF648" i="9"/>
  <c r="BUG648" i="9"/>
  <c r="BUH648" i="9"/>
  <c r="BUI648" i="9"/>
  <c r="BUJ648" i="9"/>
  <c r="BUK648" i="9"/>
  <c r="BUL648" i="9"/>
  <c r="BUM648" i="9"/>
  <c r="BUN648" i="9"/>
  <c r="BUO648" i="9"/>
  <c r="BUP648" i="9"/>
  <c r="BUQ648" i="9"/>
  <c r="BUR648" i="9"/>
  <c r="BUS648" i="9"/>
  <c r="BUT648" i="9"/>
  <c r="BUU648" i="9"/>
  <c r="BUV648" i="9"/>
  <c r="BUW648" i="9"/>
  <c r="BUX648" i="9"/>
  <c r="BUY648" i="9"/>
  <c r="BUZ648" i="9"/>
  <c r="BVA648" i="9"/>
  <c r="BVB648" i="9"/>
  <c r="BVC648" i="9"/>
  <c r="BVD648" i="9"/>
  <c r="BVE648" i="9"/>
  <c r="BVF648" i="9"/>
  <c r="BVG648" i="9"/>
  <c r="BVH648" i="9"/>
  <c r="BVI648" i="9"/>
  <c r="BVJ648" i="9"/>
  <c r="BVK648" i="9"/>
  <c r="BVL648" i="9"/>
  <c r="BVM648" i="9"/>
  <c r="BVN648" i="9"/>
  <c r="BVO648" i="9"/>
  <c r="BVP648" i="9"/>
  <c r="BVQ648" i="9"/>
  <c r="BVR648" i="9"/>
  <c r="BVS648" i="9"/>
  <c r="BVT648" i="9"/>
  <c r="BVU648" i="9"/>
  <c r="BVV648" i="9"/>
  <c r="BVW648" i="9"/>
  <c r="BVX648" i="9"/>
  <c r="BVY648" i="9"/>
  <c r="BVZ648" i="9"/>
  <c r="BWA648" i="9"/>
  <c r="BWB648" i="9"/>
  <c r="BWC648" i="9"/>
  <c r="BWD648" i="9"/>
  <c r="BWE648" i="9"/>
  <c r="BWF648" i="9"/>
  <c r="BWG648" i="9"/>
  <c r="BWH648" i="9"/>
  <c r="BWI648" i="9"/>
  <c r="BWJ648" i="9"/>
  <c r="BWK648" i="9"/>
  <c r="BWL648" i="9"/>
  <c r="BWM648" i="9"/>
  <c r="BWN648" i="9"/>
  <c r="BWO648" i="9"/>
  <c r="BWP648" i="9"/>
  <c r="BWQ648" i="9"/>
  <c r="BWR648" i="9"/>
  <c r="BWS648" i="9"/>
  <c r="BWT648" i="9"/>
  <c r="BWU648" i="9"/>
  <c r="BWV648" i="9"/>
  <c r="BWW648" i="9"/>
  <c r="BWX648" i="9"/>
  <c r="BWY648" i="9"/>
  <c r="BWZ648" i="9"/>
  <c r="BXA648" i="9"/>
  <c r="BXB648" i="9"/>
  <c r="BXC648" i="9"/>
  <c r="BXD648" i="9"/>
  <c r="BXE648" i="9"/>
  <c r="BXF648" i="9"/>
  <c r="BXG648" i="9"/>
  <c r="BXH648" i="9"/>
  <c r="BXI648" i="9"/>
  <c r="BXJ648" i="9"/>
  <c r="BXK648" i="9"/>
  <c r="BXL648" i="9"/>
  <c r="BXM648" i="9"/>
  <c r="BXN648" i="9"/>
  <c r="BXO648" i="9"/>
  <c r="BXP648" i="9"/>
  <c r="BXQ648" i="9"/>
  <c r="BXR648" i="9"/>
  <c r="BXS648" i="9"/>
  <c r="BXT648" i="9"/>
  <c r="BXU648" i="9"/>
  <c r="BXV648" i="9"/>
  <c r="BXW648" i="9"/>
  <c r="BXX648" i="9"/>
  <c r="BXY648" i="9"/>
  <c r="BXZ648" i="9"/>
  <c r="BYA648" i="9"/>
  <c r="BYB648" i="9"/>
  <c r="BYC648" i="9"/>
  <c r="BYD648" i="9"/>
  <c r="BYE648" i="9"/>
  <c r="BYF648" i="9"/>
  <c r="BYG648" i="9"/>
  <c r="BYH648" i="9"/>
  <c r="BYI648" i="9"/>
  <c r="BYJ648" i="9"/>
  <c r="BYK648" i="9"/>
  <c r="BYL648" i="9"/>
  <c r="BYM648" i="9"/>
  <c r="BYN648" i="9"/>
  <c r="BYO648" i="9"/>
  <c r="BYP648" i="9"/>
  <c r="BYQ648" i="9"/>
  <c r="BYR648" i="9"/>
  <c r="BYS648" i="9"/>
  <c r="BYT648" i="9"/>
  <c r="BYU648" i="9"/>
  <c r="BYV648" i="9"/>
  <c r="BYW648" i="9"/>
  <c r="BYX648" i="9"/>
  <c r="BYY648" i="9"/>
  <c r="BYZ648" i="9"/>
  <c r="BZA648" i="9"/>
  <c r="BKL649" i="9"/>
  <c r="BKM649" i="9"/>
  <c r="BKN649" i="9"/>
  <c r="BKO649" i="9"/>
  <c r="BKP649" i="9"/>
  <c r="BKQ649" i="9"/>
  <c r="BKR649" i="9"/>
  <c r="BKS649" i="9"/>
  <c r="BKT649" i="9"/>
  <c r="BKU649" i="9"/>
  <c r="BKV649" i="9"/>
  <c r="BKW649" i="9"/>
  <c r="BKX649" i="9"/>
  <c r="BKY649" i="9"/>
  <c r="BKZ649" i="9"/>
  <c r="BLA649" i="9"/>
  <c r="BLB649" i="9"/>
  <c r="BLC649" i="9"/>
  <c r="BLD649" i="9"/>
  <c r="BLE649" i="9"/>
  <c r="BLF649" i="9"/>
  <c r="BLG649" i="9"/>
  <c r="BLH649" i="9"/>
  <c r="BLI649" i="9"/>
  <c r="BLJ649" i="9"/>
  <c r="BLK649" i="9"/>
  <c r="BLL649" i="9"/>
  <c r="BLM649" i="9"/>
  <c r="BLN649" i="9"/>
  <c r="BLO649" i="9"/>
  <c r="BLP649" i="9"/>
  <c r="BLQ649" i="9"/>
  <c r="BLR649" i="9"/>
  <c r="BLS649" i="9"/>
  <c r="BLT649" i="9"/>
  <c r="BLU649" i="9"/>
  <c r="BLV649" i="9"/>
  <c r="BLW649" i="9"/>
  <c r="BLX649" i="9"/>
  <c r="BLY649" i="9"/>
  <c r="BLZ649" i="9"/>
  <c r="BMA649" i="9"/>
  <c r="BMB649" i="9"/>
  <c r="BMC649" i="9"/>
  <c r="BMD649" i="9"/>
  <c r="BME649" i="9"/>
  <c r="BMF649" i="9"/>
  <c r="BMG649" i="9"/>
  <c r="BMH649" i="9"/>
  <c r="BMI649" i="9"/>
  <c r="BMJ649" i="9"/>
  <c r="BMK649" i="9"/>
  <c r="BML649" i="9"/>
  <c r="BMM649" i="9"/>
  <c r="BMN649" i="9"/>
  <c r="BMO649" i="9"/>
  <c r="BMP649" i="9"/>
  <c r="BMQ649" i="9"/>
  <c r="BMR649" i="9"/>
  <c r="BMS649" i="9"/>
  <c r="BMT649" i="9"/>
  <c r="BMU649" i="9"/>
  <c r="BMV649" i="9"/>
  <c r="BMW649" i="9"/>
  <c r="BMX649" i="9"/>
  <c r="BMY649" i="9"/>
  <c r="BMZ649" i="9"/>
  <c r="BNA649" i="9"/>
  <c r="BNB649" i="9"/>
  <c r="BNC649" i="9"/>
  <c r="BND649" i="9"/>
  <c r="BNE649" i="9"/>
  <c r="BNF649" i="9"/>
  <c r="BNG649" i="9"/>
  <c r="BNH649" i="9"/>
  <c r="BNI649" i="9"/>
  <c r="BNJ649" i="9"/>
  <c r="BNK649" i="9"/>
  <c r="BNL649" i="9"/>
  <c r="BNM649" i="9"/>
  <c r="BNN649" i="9"/>
  <c r="BNO649" i="9"/>
  <c r="BNP649" i="9"/>
  <c r="BNQ649" i="9"/>
  <c r="BNR649" i="9"/>
  <c r="BNS649" i="9"/>
  <c r="BNT649" i="9"/>
  <c r="BNU649" i="9"/>
  <c r="BNV649" i="9"/>
  <c r="BNW649" i="9"/>
  <c r="BNX649" i="9"/>
  <c r="BNY649" i="9"/>
  <c r="BNZ649" i="9"/>
  <c r="BOA649" i="9"/>
  <c r="BOB649" i="9"/>
  <c r="BOC649" i="9"/>
  <c r="BOD649" i="9"/>
  <c r="BOE649" i="9"/>
  <c r="BOF649" i="9"/>
  <c r="BOG649" i="9"/>
  <c r="BOH649" i="9"/>
  <c r="BOI649" i="9"/>
  <c r="BOJ649" i="9"/>
  <c r="BOK649" i="9"/>
  <c r="BOL649" i="9"/>
  <c r="BOM649" i="9"/>
  <c r="BON649" i="9"/>
  <c r="BOO649" i="9"/>
  <c r="BOP649" i="9"/>
  <c r="BOQ649" i="9"/>
  <c r="BOR649" i="9"/>
  <c r="BOS649" i="9"/>
  <c r="BOT649" i="9"/>
  <c r="BOU649" i="9"/>
  <c r="BOV649" i="9"/>
  <c r="BOW649" i="9"/>
  <c r="BOX649" i="9"/>
  <c r="BOY649" i="9"/>
  <c r="BOZ649" i="9"/>
  <c r="BPA649" i="9"/>
  <c r="BPB649" i="9"/>
  <c r="BPC649" i="9"/>
  <c r="BPD649" i="9"/>
  <c r="BPE649" i="9"/>
  <c r="BPF649" i="9"/>
  <c r="BPG649" i="9"/>
  <c r="BPH649" i="9"/>
  <c r="BPI649" i="9"/>
  <c r="BPJ649" i="9"/>
  <c r="BPK649" i="9"/>
  <c r="BPL649" i="9"/>
  <c r="BPM649" i="9"/>
  <c r="BPN649" i="9"/>
  <c r="BPO649" i="9"/>
  <c r="BPP649" i="9"/>
  <c r="BPQ649" i="9"/>
  <c r="BPR649" i="9"/>
  <c r="BPS649" i="9"/>
  <c r="BPT649" i="9"/>
  <c r="BPU649" i="9"/>
  <c r="BPV649" i="9"/>
  <c r="BPW649" i="9"/>
  <c r="BPX649" i="9"/>
  <c r="BPY649" i="9"/>
  <c r="BPZ649" i="9"/>
  <c r="BQA649" i="9"/>
  <c r="BQB649" i="9"/>
  <c r="BQC649" i="9"/>
  <c r="BQD649" i="9"/>
  <c r="BQE649" i="9"/>
  <c r="BQF649" i="9"/>
  <c r="BQG649" i="9"/>
  <c r="BQH649" i="9"/>
  <c r="BQI649" i="9"/>
  <c r="BQJ649" i="9"/>
  <c r="BQK649" i="9"/>
  <c r="BQL649" i="9"/>
  <c r="BQM649" i="9"/>
  <c r="BQN649" i="9"/>
  <c r="BQO649" i="9"/>
  <c r="BQP649" i="9"/>
  <c r="BQQ649" i="9"/>
  <c r="BQR649" i="9"/>
  <c r="BQS649" i="9"/>
  <c r="BQT649" i="9"/>
  <c r="BQU649" i="9"/>
  <c r="BQV649" i="9"/>
  <c r="BQW649" i="9"/>
  <c r="BQX649" i="9"/>
  <c r="BQY649" i="9"/>
  <c r="BQZ649" i="9"/>
  <c r="BRA649" i="9"/>
  <c r="BRB649" i="9"/>
  <c r="BRC649" i="9"/>
  <c r="BRD649" i="9"/>
  <c r="BRE649" i="9"/>
  <c r="BRF649" i="9"/>
  <c r="BRG649" i="9"/>
  <c r="BRH649" i="9"/>
  <c r="BRI649" i="9"/>
  <c r="BRJ649" i="9"/>
  <c r="BRK649" i="9"/>
  <c r="BRL649" i="9"/>
  <c r="BRM649" i="9"/>
  <c r="BRN649" i="9"/>
  <c r="BRO649" i="9"/>
  <c r="BRP649" i="9"/>
  <c r="BRQ649" i="9"/>
  <c r="BRR649" i="9"/>
  <c r="BRS649" i="9"/>
  <c r="BRT649" i="9"/>
  <c r="BRU649" i="9"/>
  <c r="BRV649" i="9"/>
  <c r="BRW649" i="9"/>
  <c r="BRX649" i="9"/>
  <c r="BRY649" i="9"/>
  <c r="BRZ649" i="9"/>
  <c r="BSA649" i="9"/>
  <c r="BSB649" i="9"/>
  <c r="BSC649" i="9"/>
  <c r="BSD649" i="9"/>
  <c r="BSE649" i="9"/>
  <c r="BSF649" i="9"/>
  <c r="BSG649" i="9"/>
  <c r="BSH649" i="9"/>
  <c r="BSI649" i="9"/>
  <c r="BSJ649" i="9"/>
  <c r="BSK649" i="9"/>
  <c r="BSL649" i="9"/>
  <c r="BSM649" i="9"/>
  <c r="BSN649" i="9"/>
  <c r="BSO649" i="9"/>
  <c r="BSP649" i="9"/>
  <c r="BSQ649" i="9"/>
  <c r="BSR649" i="9"/>
  <c r="BSS649" i="9"/>
  <c r="BST649" i="9"/>
  <c r="BSU649" i="9"/>
  <c r="BSV649" i="9"/>
  <c r="BSW649" i="9"/>
  <c r="BSX649" i="9"/>
  <c r="BSY649" i="9"/>
  <c r="BSZ649" i="9"/>
  <c r="BTA649" i="9"/>
  <c r="BTB649" i="9"/>
  <c r="BTC649" i="9"/>
  <c r="BTD649" i="9"/>
  <c r="BTE649" i="9"/>
  <c r="BTF649" i="9"/>
  <c r="BTG649" i="9"/>
  <c r="BTH649" i="9"/>
  <c r="BTI649" i="9"/>
  <c r="BTJ649" i="9"/>
  <c r="BTK649" i="9"/>
  <c r="BTL649" i="9"/>
  <c r="BTM649" i="9"/>
  <c r="BTN649" i="9"/>
  <c r="BTO649" i="9"/>
  <c r="BTP649" i="9"/>
  <c r="BTQ649" i="9"/>
  <c r="BTR649" i="9"/>
  <c r="BTS649" i="9"/>
  <c r="BTT649" i="9"/>
  <c r="BTU649" i="9"/>
  <c r="BTV649" i="9"/>
  <c r="BTW649" i="9"/>
  <c r="BTX649" i="9"/>
  <c r="BTY649" i="9"/>
  <c r="BTZ649" i="9"/>
  <c r="BUA649" i="9"/>
  <c r="BUB649" i="9"/>
  <c r="BUC649" i="9"/>
  <c r="BUD649" i="9"/>
  <c r="BUE649" i="9"/>
  <c r="BUF649" i="9"/>
  <c r="BUG649" i="9"/>
  <c r="BUH649" i="9"/>
  <c r="BUI649" i="9"/>
  <c r="BUJ649" i="9"/>
  <c r="BUK649" i="9"/>
  <c r="BUL649" i="9"/>
  <c r="BUM649" i="9"/>
  <c r="BUN649" i="9"/>
  <c r="BUO649" i="9"/>
  <c r="BUP649" i="9"/>
  <c r="BUQ649" i="9"/>
  <c r="BUR649" i="9"/>
  <c r="BUS649" i="9"/>
  <c r="BUT649" i="9"/>
  <c r="BUU649" i="9"/>
  <c r="BUV649" i="9"/>
  <c r="BUW649" i="9"/>
  <c r="BUX649" i="9"/>
  <c r="BUY649" i="9"/>
  <c r="BUZ649" i="9"/>
  <c r="BVA649" i="9"/>
  <c r="BVB649" i="9"/>
  <c r="BVC649" i="9"/>
  <c r="BVD649" i="9"/>
  <c r="BVE649" i="9"/>
  <c r="BVF649" i="9"/>
  <c r="BVG649" i="9"/>
  <c r="BVH649" i="9"/>
  <c r="BVI649" i="9"/>
  <c r="BVJ649" i="9"/>
  <c r="BVK649" i="9"/>
  <c r="BVL649" i="9"/>
  <c r="BVM649" i="9"/>
  <c r="BVN649" i="9"/>
  <c r="BVO649" i="9"/>
  <c r="BVP649" i="9"/>
  <c r="BVQ649" i="9"/>
  <c r="BVR649" i="9"/>
  <c r="BVS649" i="9"/>
  <c r="BVT649" i="9"/>
  <c r="BVU649" i="9"/>
  <c r="BVV649" i="9"/>
  <c r="BVW649" i="9"/>
  <c r="BVX649" i="9"/>
  <c r="BVY649" i="9"/>
  <c r="BVZ649" i="9"/>
  <c r="BWA649" i="9"/>
  <c r="BWB649" i="9"/>
  <c r="BWC649" i="9"/>
  <c r="BWD649" i="9"/>
  <c r="BWE649" i="9"/>
  <c r="BWF649" i="9"/>
  <c r="BWG649" i="9"/>
  <c r="BWH649" i="9"/>
  <c r="BWI649" i="9"/>
  <c r="BWJ649" i="9"/>
  <c r="BWK649" i="9"/>
  <c r="BWL649" i="9"/>
  <c r="BWM649" i="9"/>
  <c r="BWN649" i="9"/>
  <c r="BWO649" i="9"/>
  <c r="BWP649" i="9"/>
  <c r="BWQ649" i="9"/>
  <c r="BWR649" i="9"/>
  <c r="BWS649" i="9"/>
  <c r="BWT649" i="9"/>
  <c r="BWU649" i="9"/>
  <c r="BWV649" i="9"/>
  <c r="BWW649" i="9"/>
  <c r="BWX649" i="9"/>
  <c r="BWY649" i="9"/>
  <c r="BWZ649" i="9"/>
  <c r="BXA649" i="9"/>
  <c r="BXB649" i="9"/>
  <c r="BXC649" i="9"/>
  <c r="BXD649" i="9"/>
  <c r="BXE649" i="9"/>
  <c r="BXF649" i="9"/>
  <c r="BXG649" i="9"/>
  <c r="BXH649" i="9"/>
  <c r="BXI649" i="9"/>
  <c r="BXJ649" i="9"/>
  <c r="BXK649" i="9"/>
  <c r="BXL649" i="9"/>
  <c r="BXM649" i="9"/>
  <c r="BXN649" i="9"/>
  <c r="BXO649" i="9"/>
  <c r="BXP649" i="9"/>
  <c r="BXQ649" i="9"/>
  <c r="BXR649" i="9"/>
  <c r="BXS649" i="9"/>
  <c r="BXT649" i="9"/>
  <c r="BXU649" i="9"/>
  <c r="BXV649" i="9"/>
  <c r="BXW649" i="9"/>
  <c r="BXX649" i="9"/>
  <c r="BXY649" i="9"/>
  <c r="BXZ649" i="9"/>
  <c r="BYA649" i="9"/>
  <c r="BYB649" i="9"/>
  <c r="BYC649" i="9"/>
  <c r="BYD649" i="9"/>
  <c r="BYE649" i="9"/>
  <c r="BYF649" i="9"/>
  <c r="BYG649" i="9"/>
  <c r="BYH649" i="9"/>
  <c r="BYI649" i="9"/>
  <c r="BYJ649" i="9"/>
  <c r="BYK649" i="9"/>
  <c r="BYL649" i="9"/>
  <c r="BYM649" i="9"/>
  <c r="BYN649" i="9"/>
  <c r="BYO649" i="9"/>
  <c r="BYP649" i="9"/>
  <c r="BYQ649" i="9"/>
  <c r="BYR649" i="9"/>
  <c r="BYS649" i="9"/>
  <c r="BYT649" i="9"/>
  <c r="BYU649" i="9"/>
  <c r="BYV649" i="9"/>
  <c r="BYW649" i="9"/>
  <c r="BYX649" i="9"/>
  <c r="BYY649" i="9"/>
  <c r="BYZ649" i="9"/>
  <c r="BZA649" i="9"/>
  <c r="BKL650" i="9"/>
  <c r="BKM650" i="9"/>
  <c r="BKN650" i="9"/>
  <c r="BKO650" i="9"/>
  <c r="BKP650" i="9"/>
  <c r="BKQ650" i="9"/>
  <c r="BKR650" i="9"/>
  <c r="BKS650" i="9"/>
  <c r="BKT650" i="9"/>
  <c r="BKU650" i="9"/>
  <c r="BKV650" i="9"/>
  <c r="BKW650" i="9"/>
  <c r="BKX650" i="9"/>
  <c r="BKY650" i="9"/>
  <c r="BKZ650" i="9"/>
  <c r="BLA650" i="9"/>
  <c r="BLB650" i="9"/>
  <c r="BLC650" i="9"/>
  <c r="BLD650" i="9"/>
  <c r="BLE650" i="9"/>
  <c r="BLF650" i="9"/>
  <c r="BLG650" i="9"/>
  <c r="BLH650" i="9"/>
  <c r="BLI650" i="9"/>
  <c r="BLJ650" i="9"/>
  <c r="BLK650" i="9"/>
  <c r="BLL650" i="9"/>
  <c r="BLM650" i="9"/>
  <c r="BLN650" i="9"/>
  <c r="BLO650" i="9"/>
  <c r="BLP650" i="9"/>
  <c r="BLQ650" i="9"/>
  <c r="BLR650" i="9"/>
  <c r="BLS650" i="9"/>
  <c r="BLT650" i="9"/>
  <c r="BLU650" i="9"/>
  <c r="BLV650" i="9"/>
  <c r="BLW650" i="9"/>
  <c r="BLX650" i="9"/>
  <c r="BLY650" i="9"/>
  <c r="BLZ650" i="9"/>
  <c r="BMA650" i="9"/>
  <c r="BMB650" i="9"/>
  <c r="BMC650" i="9"/>
  <c r="BMD650" i="9"/>
  <c r="BME650" i="9"/>
  <c r="BMF650" i="9"/>
  <c r="BMG650" i="9"/>
  <c r="BMH650" i="9"/>
  <c r="BMI650" i="9"/>
  <c r="BMJ650" i="9"/>
  <c r="BMK650" i="9"/>
  <c r="BML650" i="9"/>
  <c r="BMM650" i="9"/>
  <c r="BMN650" i="9"/>
  <c r="BMO650" i="9"/>
  <c r="BMP650" i="9"/>
  <c r="BMQ650" i="9"/>
  <c r="BMR650" i="9"/>
  <c r="BMS650" i="9"/>
  <c r="BMT650" i="9"/>
  <c r="BMU650" i="9"/>
  <c r="BMV650" i="9"/>
  <c r="BMW650" i="9"/>
  <c r="BMX650" i="9"/>
  <c r="BMY650" i="9"/>
  <c r="BMZ650" i="9"/>
  <c r="BNA650" i="9"/>
  <c r="BNB650" i="9"/>
  <c r="BNC650" i="9"/>
  <c r="BND650" i="9"/>
  <c r="BNE650" i="9"/>
  <c r="BNF650" i="9"/>
  <c r="BNG650" i="9"/>
  <c r="BNH650" i="9"/>
  <c r="BNI650" i="9"/>
  <c r="BNJ650" i="9"/>
  <c r="BNK650" i="9"/>
  <c r="BNL650" i="9"/>
  <c r="BNM650" i="9"/>
  <c r="BNN650" i="9"/>
  <c r="BNO650" i="9"/>
  <c r="BNP650" i="9"/>
  <c r="BNQ650" i="9"/>
  <c r="BNR650" i="9"/>
  <c r="BNS650" i="9"/>
  <c r="BNT650" i="9"/>
  <c r="BNU650" i="9"/>
  <c r="BNV650" i="9"/>
  <c r="BNW650" i="9"/>
  <c r="BNX650" i="9"/>
  <c r="BNY650" i="9"/>
  <c r="BNZ650" i="9"/>
  <c r="BOA650" i="9"/>
  <c r="BOB650" i="9"/>
  <c r="BOC650" i="9"/>
  <c r="BOD650" i="9"/>
  <c r="BOE650" i="9"/>
  <c r="BOF650" i="9"/>
  <c r="BOG650" i="9"/>
  <c r="BOH650" i="9"/>
  <c r="BOI650" i="9"/>
  <c r="BOJ650" i="9"/>
  <c r="BOK650" i="9"/>
  <c r="BOL650" i="9"/>
  <c r="BOM650" i="9"/>
  <c r="BON650" i="9"/>
  <c r="BOO650" i="9"/>
  <c r="BOP650" i="9"/>
  <c r="BOQ650" i="9"/>
  <c r="BOR650" i="9"/>
  <c r="BOS650" i="9"/>
  <c r="BOT650" i="9"/>
  <c r="BOU650" i="9"/>
  <c r="BOV650" i="9"/>
  <c r="BOW650" i="9"/>
  <c r="BOX650" i="9"/>
  <c r="BOY650" i="9"/>
  <c r="BOZ650" i="9"/>
  <c r="BPA650" i="9"/>
  <c r="BPB650" i="9"/>
  <c r="BPC650" i="9"/>
  <c r="BPD650" i="9"/>
  <c r="BPE650" i="9"/>
  <c r="BPF650" i="9"/>
  <c r="BPG650" i="9"/>
  <c r="BPH650" i="9"/>
  <c r="BPI650" i="9"/>
  <c r="BPJ650" i="9"/>
  <c r="BPK650" i="9"/>
  <c r="BPL650" i="9"/>
  <c r="BPM650" i="9"/>
  <c r="BPN650" i="9"/>
  <c r="BPO650" i="9"/>
  <c r="BPP650" i="9"/>
  <c r="BPQ650" i="9"/>
  <c r="BPR650" i="9"/>
  <c r="BPS650" i="9"/>
  <c r="BPT650" i="9"/>
  <c r="BPU650" i="9"/>
  <c r="BPV650" i="9"/>
  <c r="BPW650" i="9"/>
  <c r="BPX650" i="9"/>
  <c r="BPY650" i="9"/>
  <c r="BPZ650" i="9"/>
  <c r="BQA650" i="9"/>
  <c r="BQB650" i="9"/>
  <c r="BQC650" i="9"/>
  <c r="BQD650" i="9"/>
  <c r="BQE650" i="9"/>
  <c r="BQF650" i="9"/>
  <c r="BQG650" i="9"/>
  <c r="BQH650" i="9"/>
  <c r="BQI650" i="9"/>
  <c r="BQJ650" i="9"/>
  <c r="BQK650" i="9"/>
  <c r="BQL650" i="9"/>
  <c r="BQM650" i="9"/>
  <c r="BQN650" i="9"/>
  <c r="BQO650" i="9"/>
  <c r="BQP650" i="9"/>
  <c r="BQQ650" i="9"/>
  <c r="BQR650" i="9"/>
  <c r="BQS650" i="9"/>
  <c r="BQT650" i="9"/>
  <c r="BQU650" i="9"/>
  <c r="BQV650" i="9"/>
  <c r="BQW650" i="9"/>
  <c r="BQX650" i="9"/>
  <c r="BQY650" i="9"/>
  <c r="BQZ650" i="9"/>
  <c r="BRA650" i="9"/>
  <c r="BRB650" i="9"/>
  <c r="BRC650" i="9"/>
  <c r="BRD650" i="9"/>
  <c r="BRE650" i="9"/>
  <c r="BRF650" i="9"/>
  <c r="BRG650" i="9"/>
  <c r="BRH650" i="9"/>
  <c r="BRI650" i="9"/>
  <c r="BRJ650" i="9"/>
  <c r="BRK650" i="9"/>
  <c r="BRL650" i="9"/>
  <c r="BRM650" i="9"/>
  <c r="BRN650" i="9"/>
  <c r="BRO650" i="9"/>
  <c r="BRP650" i="9"/>
  <c r="BRQ650" i="9"/>
  <c r="BRR650" i="9"/>
  <c r="BRS650" i="9"/>
  <c r="BRT650" i="9"/>
  <c r="BRU650" i="9"/>
  <c r="BRV650" i="9"/>
  <c r="BRW650" i="9"/>
  <c r="BRX650" i="9"/>
  <c r="BRY650" i="9"/>
  <c r="BRZ650" i="9"/>
  <c r="BSA650" i="9"/>
  <c r="BSB650" i="9"/>
  <c r="BSC650" i="9"/>
  <c r="BSD650" i="9"/>
  <c r="BSE650" i="9"/>
  <c r="BSF650" i="9"/>
  <c r="BSG650" i="9"/>
  <c r="BSH650" i="9"/>
  <c r="BSI650" i="9"/>
  <c r="BSJ650" i="9"/>
  <c r="BSK650" i="9"/>
  <c r="BSL650" i="9"/>
  <c r="BSM650" i="9"/>
  <c r="BSN650" i="9"/>
  <c r="BSO650" i="9"/>
  <c r="BSP650" i="9"/>
  <c r="BSQ650" i="9"/>
  <c r="BSR650" i="9"/>
  <c r="BSS650" i="9"/>
  <c r="BST650" i="9"/>
  <c r="BSU650" i="9"/>
  <c r="BSV650" i="9"/>
  <c r="BSW650" i="9"/>
  <c r="BSX650" i="9"/>
  <c r="BSY650" i="9"/>
  <c r="BSZ650" i="9"/>
  <c r="BTA650" i="9"/>
  <c r="BTB650" i="9"/>
  <c r="BTC650" i="9"/>
  <c r="BTD650" i="9"/>
  <c r="BTE650" i="9"/>
  <c r="BTF650" i="9"/>
  <c r="BTG650" i="9"/>
  <c r="BTH650" i="9"/>
  <c r="BTI650" i="9"/>
  <c r="BTJ650" i="9"/>
  <c r="BTK650" i="9"/>
  <c r="BTL650" i="9"/>
  <c r="BTM650" i="9"/>
  <c r="BTN650" i="9"/>
  <c r="BTO650" i="9"/>
  <c r="BTP650" i="9"/>
  <c r="BTQ650" i="9"/>
  <c r="BTR650" i="9"/>
  <c r="BTS650" i="9"/>
  <c r="BTT650" i="9"/>
  <c r="BTU650" i="9"/>
  <c r="BTV650" i="9"/>
  <c r="BTW650" i="9"/>
  <c r="BTX650" i="9"/>
  <c r="BTY650" i="9"/>
  <c r="BTZ650" i="9"/>
  <c r="BUA650" i="9"/>
  <c r="BUB650" i="9"/>
  <c r="BUC650" i="9"/>
  <c r="BUD650" i="9"/>
  <c r="BUE650" i="9"/>
  <c r="BUF650" i="9"/>
  <c r="BUG650" i="9"/>
  <c r="BUH650" i="9"/>
  <c r="BUI650" i="9"/>
  <c r="BUJ650" i="9"/>
  <c r="BUK650" i="9"/>
  <c r="BUL650" i="9"/>
  <c r="BUM650" i="9"/>
  <c r="BUN650" i="9"/>
  <c r="BUO650" i="9"/>
  <c r="BUP650" i="9"/>
  <c r="BUQ650" i="9"/>
  <c r="BUR650" i="9"/>
  <c r="BUS650" i="9"/>
  <c r="BUT650" i="9"/>
  <c r="BUU650" i="9"/>
  <c r="BUV650" i="9"/>
  <c r="BUW650" i="9"/>
  <c r="BUX650" i="9"/>
  <c r="BUY650" i="9"/>
  <c r="BUZ650" i="9"/>
  <c r="BVA650" i="9"/>
  <c r="BVB650" i="9"/>
  <c r="BVC650" i="9"/>
  <c r="BVD650" i="9"/>
  <c r="BVE650" i="9"/>
  <c r="BVF650" i="9"/>
  <c r="BVG650" i="9"/>
  <c r="BVH650" i="9"/>
  <c r="BVI650" i="9"/>
  <c r="BVJ650" i="9"/>
  <c r="BVK650" i="9"/>
  <c r="BVL650" i="9"/>
  <c r="BVM650" i="9"/>
  <c r="BVN650" i="9"/>
  <c r="BVO650" i="9"/>
  <c r="BVP650" i="9"/>
  <c r="BVQ650" i="9"/>
  <c r="BVR650" i="9"/>
  <c r="BVS650" i="9"/>
  <c r="BVT650" i="9"/>
  <c r="BVU650" i="9"/>
  <c r="BVV650" i="9"/>
  <c r="BVW650" i="9"/>
  <c r="BVX650" i="9"/>
  <c r="BVY650" i="9"/>
  <c r="BVZ650" i="9"/>
  <c r="BWA650" i="9"/>
  <c r="BWB650" i="9"/>
  <c r="BWC650" i="9"/>
  <c r="BWD650" i="9"/>
  <c r="BWE650" i="9"/>
  <c r="BWF650" i="9"/>
  <c r="BWG650" i="9"/>
  <c r="BWH650" i="9"/>
  <c r="BWI650" i="9"/>
  <c r="BWJ650" i="9"/>
  <c r="BWK650" i="9"/>
  <c r="BWL650" i="9"/>
  <c r="BWM650" i="9"/>
  <c r="BWN650" i="9"/>
  <c r="BWO650" i="9"/>
  <c r="BWP650" i="9"/>
  <c r="BWQ650" i="9"/>
  <c r="BWR650" i="9"/>
  <c r="BWS650" i="9"/>
  <c r="BWT650" i="9"/>
  <c r="BWU650" i="9"/>
  <c r="BWV650" i="9"/>
  <c r="BWW650" i="9"/>
  <c r="BWX650" i="9"/>
  <c r="BWY650" i="9"/>
  <c r="BWZ650" i="9"/>
  <c r="BXA650" i="9"/>
  <c r="BXB650" i="9"/>
  <c r="BXC650" i="9"/>
  <c r="BXD650" i="9"/>
  <c r="BXE650" i="9"/>
  <c r="BXF650" i="9"/>
  <c r="BXG650" i="9"/>
  <c r="BXH650" i="9"/>
  <c r="BXI650" i="9"/>
  <c r="BXJ650" i="9"/>
  <c r="BXK650" i="9"/>
  <c r="BXL650" i="9"/>
  <c r="BXM650" i="9"/>
  <c r="BXN650" i="9"/>
  <c r="BXO650" i="9"/>
  <c r="BXP650" i="9"/>
  <c r="BXQ650" i="9"/>
  <c r="BXR650" i="9"/>
  <c r="BXS650" i="9"/>
  <c r="BXT650" i="9"/>
  <c r="BXU650" i="9"/>
  <c r="BXV650" i="9"/>
  <c r="BXW650" i="9"/>
  <c r="BXX650" i="9"/>
  <c r="BXY650" i="9"/>
  <c r="BXZ650" i="9"/>
  <c r="BYA650" i="9"/>
  <c r="BYB650" i="9"/>
  <c r="BYC650" i="9"/>
  <c r="BYD650" i="9"/>
  <c r="BYE650" i="9"/>
  <c r="BYF650" i="9"/>
  <c r="BYG650" i="9"/>
  <c r="BYH650" i="9"/>
  <c r="BYI650" i="9"/>
  <c r="BYJ650" i="9"/>
  <c r="BYK650" i="9"/>
  <c r="BYL650" i="9"/>
  <c r="BYM650" i="9"/>
  <c r="BYN650" i="9"/>
  <c r="BYO650" i="9"/>
  <c r="BYP650" i="9"/>
  <c r="BYQ650" i="9"/>
  <c r="BYR650" i="9"/>
  <c r="BYS650" i="9"/>
  <c r="BYT650" i="9"/>
  <c r="BYU650" i="9"/>
  <c r="BYV650" i="9"/>
  <c r="BYW650" i="9"/>
  <c r="BYX650" i="9"/>
  <c r="BYY650" i="9"/>
  <c r="BYZ650" i="9"/>
  <c r="BZA650" i="9"/>
  <c r="BKL651" i="9"/>
  <c r="BKM651" i="9"/>
  <c r="BKN651" i="9"/>
  <c r="BKO651" i="9"/>
  <c r="BKP651" i="9"/>
  <c r="BKQ651" i="9"/>
  <c r="BKR651" i="9"/>
  <c r="BKS651" i="9"/>
  <c r="BKT651" i="9"/>
  <c r="BKU651" i="9"/>
  <c r="BKV651" i="9"/>
  <c r="BKW651" i="9"/>
  <c r="BKX651" i="9"/>
  <c r="BKY651" i="9"/>
  <c r="BKZ651" i="9"/>
  <c r="BLA651" i="9"/>
  <c r="BLB651" i="9"/>
  <c r="BLC651" i="9"/>
  <c r="BLD651" i="9"/>
  <c r="BLE651" i="9"/>
  <c r="BLF651" i="9"/>
  <c r="BLG651" i="9"/>
  <c r="BLH651" i="9"/>
  <c r="BLI651" i="9"/>
  <c r="BLJ651" i="9"/>
  <c r="BLK651" i="9"/>
  <c r="BLL651" i="9"/>
  <c r="BLM651" i="9"/>
  <c r="BLN651" i="9"/>
  <c r="BLO651" i="9"/>
  <c r="BLP651" i="9"/>
  <c r="BLQ651" i="9"/>
  <c r="BLR651" i="9"/>
  <c r="BLS651" i="9"/>
  <c r="BLT651" i="9"/>
  <c r="BLU651" i="9"/>
  <c r="BLV651" i="9"/>
  <c r="BLW651" i="9"/>
  <c r="BLX651" i="9"/>
  <c r="BLY651" i="9"/>
  <c r="BLZ651" i="9"/>
  <c r="BMA651" i="9"/>
  <c r="BMB651" i="9"/>
  <c r="BMC651" i="9"/>
  <c r="BMD651" i="9"/>
  <c r="BME651" i="9"/>
  <c r="BMF651" i="9"/>
  <c r="BMG651" i="9"/>
  <c r="BMH651" i="9"/>
  <c r="BMI651" i="9"/>
  <c r="BMJ651" i="9"/>
  <c r="BMK651" i="9"/>
  <c r="BML651" i="9"/>
  <c r="BMM651" i="9"/>
  <c r="BMN651" i="9"/>
  <c r="BMO651" i="9"/>
  <c r="BMP651" i="9"/>
  <c r="BMQ651" i="9"/>
  <c r="BMR651" i="9"/>
  <c r="BMS651" i="9"/>
  <c r="BMT651" i="9"/>
  <c r="BMU651" i="9"/>
  <c r="BMV651" i="9"/>
  <c r="BMW651" i="9"/>
  <c r="BMX651" i="9"/>
  <c r="BMY651" i="9"/>
  <c r="BMZ651" i="9"/>
  <c r="BNA651" i="9"/>
  <c r="BNB651" i="9"/>
  <c r="BNC651" i="9"/>
  <c r="BND651" i="9"/>
  <c r="BNE651" i="9"/>
  <c r="BNF651" i="9"/>
  <c r="BNG651" i="9"/>
  <c r="BNH651" i="9"/>
  <c r="BNI651" i="9"/>
  <c r="BNJ651" i="9"/>
  <c r="BNK651" i="9"/>
  <c r="BNL651" i="9"/>
  <c r="BNM651" i="9"/>
  <c r="BNN651" i="9"/>
  <c r="BNO651" i="9"/>
  <c r="BNP651" i="9"/>
  <c r="BNQ651" i="9"/>
  <c r="BNR651" i="9"/>
  <c r="BNS651" i="9"/>
  <c r="BNT651" i="9"/>
  <c r="BNU651" i="9"/>
  <c r="BNV651" i="9"/>
  <c r="BNW651" i="9"/>
  <c r="BNX651" i="9"/>
  <c r="BNY651" i="9"/>
  <c r="BNZ651" i="9"/>
  <c r="BOA651" i="9"/>
  <c r="BOB651" i="9"/>
  <c r="BOC651" i="9"/>
  <c r="BOD651" i="9"/>
  <c r="BOE651" i="9"/>
  <c r="BOF651" i="9"/>
  <c r="BOG651" i="9"/>
  <c r="BOH651" i="9"/>
  <c r="BOI651" i="9"/>
  <c r="BOJ651" i="9"/>
  <c r="BOK651" i="9"/>
  <c r="BOL651" i="9"/>
  <c r="BOM651" i="9"/>
  <c r="BON651" i="9"/>
  <c r="BOO651" i="9"/>
  <c r="BOP651" i="9"/>
  <c r="BOQ651" i="9"/>
  <c r="BOR651" i="9"/>
  <c r="BOS651" i="9"/>
  <c r="BOT651" i="9"/>
  <c r="BOU651" i="9"/>
  <c r="BOV651" i="9"/>
  <c r="BOW651" i="9"/>
  <c r="BOX651" i="9"/>
  <c r="BOY651" i="9"/>
  <c r="BOZ651" i="9"/>
  <c r="BPA651" i="9"/>
  <c r="BPB651" i="9"/>
  <c r="BPC651" i="9"/>
  <c r="BPD651" i="9"/>
  <c r="BPE651" i="9"/>
  <c r="BPF651" i="9"/>
  <c r="BPG651" i="9"/>
  <c r="BPH651" i="9"/>
  <c r="BPI651" i="9"/>
  <c r="BPJ651" i="9"/>
  <c r="BPK651" i="9"/>
  <c r="BPL651" i="9"/>
  <c r="BPM651" i="9"/>
  <c r="BPN651" i="9"/>
  <c r="BPO651" i="9"/>
  <c r="BPP651" i="9"/>
  <c r="BPQ651" i="9"/>
  <c r="BPR651" i="9"/>
  <c r="BPS651" i="9"/>
  <c r="BPT651" i="9"/>
  <c r="BPU651" i="9"/>
  <c r="BPV651" i="9"/>
  <c r="BPW651" i="9"/>
  <c r="BPX651" i="9"/>
  <c r="BPY651" i="9"/>
  <c r="BPZ651" i="9"/>
  <c r="BQA651" i="9"/>
  <c r="BQB651" i="9"/>
  <c r="BQC651" i="9"/>
  <c r="BQD651" i="9"/>
  <c r="BQE651" i="9"/>
  <c r="BQF651" i="9"/>
  <c r="BQG651" i="9"/>
  <c r="BQH651" i="9"/>
  <c r="BQI651" i="9"/>
  <c r="BQJ651" i="9"/>
  <c r="BQK651" i="9"/>
  <c r="BQL651" i="9"/>
  <c r="BQM651" i="9"/>
  <c r="BQN651" i="9"/>
  <c r="BQO651" i="9"/>
  <c r="BQP651" i="9"/>
  <c r="BQQ651" i="9"/>
  <c r="BQR651" i="9"/>
  <c r="BQS651" i="9"/>
  <c r="BQT651" i="9"/>
  <c r="BQU651" i="9"/>
  <c r="BQV651" i="9"/>
  <c r="BQW651" i="9"/>
  <c r="BQX651" i="9"/>
  <c r="BQY651" i="9"/>
  <c r="BQZ651" i="9"/>
  <c r="BRA651" i="9"/>
  <c r="BRB651" i="9"/>
  <c r="BRC651" i="9"/>
  <c r="BRD651" i="9"/>
  <c r="BRE651" i="9"/>
  <c r="BRF651" i="9"/>
  <c r="BRG651" i="9"/>
  <c r="BRH651" i="9"/>
  <c r="BRI651" i="9"/>
  <c r="BRJ651" i="9"/>
  <c r="BRK651" i="9"/>
  <c r="BRL651" i="9"/>
  <c r="BRM651" i="9"/>
  <c r="BRN651" i="9"/>
  <c r="BRO651" i="9"/>
  <c r="BRP651" i="9"/>
  <c r="BRQ651" i="9"/>
  <c r="BRR651" i="9"/>
  <c r="BRS651" i="9"/>
  <c r="BRT651" i="9"/>
  <c r="BRU651" i="9"/>
  <c r="BRV651" i="9"/>
  <c r="BRW651" i="9"/>
  <c r="BRX651" i="9"/>
  <c r="BRY651" i="9"/>
  <c r="BRZ651" i="9"/>
  <c r="BSA651" i="9"/>
  <c r="BSB651" i="9"/>
  <c r="BSC651" i="9"/>
  <c r="BSD651" i="9"/>
  <c r="BSE651" i="9"/>
  <c r="BSF651" i="9"/>
  <c r="BSG651" i="9"/>
  <c r="BSH651" i="9"/>
  <c r="BSI651" i="9"/>
  <c r="BSJ651" i="9"/>
  <c r="BSK651" i="9"/>
  <c r="BSL651" i="9"/>
  <c r="BSM651" i="9"/>
  <c r="BSN651" i="9"/>
  <c r="BSO651" i="9"/>
  <c r="BSP651" i="9"/>
  <c r="BSQ651" i="9"/>
  <c r="BSR651" i="9"/>
  <c r="BSS651" i="9"/>
  <c r="BST651" i="9"/>
  <c r="BSU651" i="9"/>
  <c r="BSV651" i="9"/>
  <c r="BSW651" i="9"/>
  <c r="BSX651" i="9"/>
  <c r="BSY651" i="9"/>
  <c r="BSZ651" i="9"/>
  <c r="BTA651" i="9"/>
  <c r="BTB651" i="9"/>
  <c r="BTC651" i="9"/>
  <c r="BTD651" i="9"/>
  <c r="BTE651" i="9"/>
  <c r="BTF651" i="9"/>
  <c r="BTG651" i="9"/>
  <c r="BTH651" i="9"/>
  <c r="BTI651" i="9"/>
  <c r="BTJ651" i="9"/>
  <c r="BTK651" i="9"/>
  <c r="BTL651" i="9"/>
  <c r="BTM651" i="9"/>
  <c r="BTN651" i="9"/>
  <c r="BTO651" i="9"/>
  <c r="BTP651" i="9"/>
  <c r="BTQ651" i="9"/>
  <c r="BTR651" i="9"/>
  <c r="BTS651" i="9"/>
  <c r="BTT651" i="9"/>
  <c r="BTU651" i="9"/>
  <c r="BTV651" i="9"/>
  <c r="BTW651" i="9"/>
  <c r="BTX651" i="9"/>
  <c r="BTY651" i="9"/>
  <c r="BTZ651" i="9"/>
  <c r="BUA651" i="9"/>
  <c r="BUB651" i="9"/>
  <c r="BUC651" i="9"/>
  <c r="BUD651" i="9"/>
  <c r="BUE651" i="9"/>
  <c r="BUF651" i="9"/>
  <c r="BUG651" i="9"/>
  <c r="BUH651" i="9"/>
  <c r="BUI651" i="9"/>
  <c r="BUJ651" i="9"/>
  <c r="BUK651" i="9"/>
  <c r="BUL651" i="9"/>
  <c r="BUM651" i="9"/>
  <c r="BUN651" i="9"/>
  <c r="BUO651" i="9"/>
  <c r="BUP651" i="9"/>
  <c r="BUQ651" i="9"/>
  <c r="BUR651" i="9"/>
  <c r="BUS651" i="9"/>
  <c r="BUT651" i="9"/>
  <c r="BUU651" i="9"/>
  <c r="BUV651" i="9"/>
  <c r="BUW651" i="9"/>
  <c r="BUX651" i="9"/>
  <c r="BUY651" i="9"/>
  <c r="BUZ651" i="9"/>
  <c r="BVA651" i="9"/>
  <c r="BVB651" i="9"/>
  <c r="BVC651" i="9"/>
  <c r="BVD651" i="9"/>
  <c r="BVE651" i="9"/>
  <c r="BVF651" i="9"/>
  <c r="BVG651" i="9"/>
  <c r="BVH651" i="9"/>
  <c r="BVI651" i="9"/>
  <c r="BVJ651" i="9"/>
  <c r="BVK651" i="9"/>
  <c r="BVL651" i="9"/>
  <c r="BVM651" i="9"/>
  <c r="BVN651" i="9"/>
  <c r="BVO651" i="9"/>
  <c r="BVP651" i="9"/>
  <c r="BVQ651" i="9"/>
  <c r="BVR651" i="9"/>
  <c r="BVS651" i="9"/>
  <c r="BVT651" i="9"/>
  <c r="BVU651" i="9"/>
  <c r="BVV651" i="9"/>
  <c r="BVW651" i="9"/>
  <c r="BVX651" i="9"/>
  <c r="BVY651" i="9"/>
  <c r="BVZ651" i="9"/>
  <c r="BWA651" i="9"/>
  <c r="BWB651" i="9"/>
  <c r="BWC651" i="9"/>
  <c r="BWD651" i="9"/>
  <c r="BWE651" i="9"/>
  <c r="BWF651" i="9"/>
  <c r="BWG651" i="9"/>
  <c r="BWH651" i="9"/>
  <c r="BWI651" i="9"/>
  <c r="BWJ651" i="9"/>
  <c r="BWK651" i="9"/>
  <c r="BWL651" i="9"/>
  <c r="BWM651" i="9"/>
  <c r="BWN651" i="9"/>
  <c r="BWO651" i="9"/>
  <c r="BWP651" i="9"/>
  <c r="BWQ651" i="9"/>
  <c r="BWR651" i="9"/>
  <c r="BWS651" i="9"/>
  <c r="BWT651" i="9"/>
  <c r="BWU651" i="9"/>
  <c r="BWV651" i="9"/>
  <c r="BWW651" i="9"/>
  <c r="BWX651" i="9"/>
  <c r="BWY651" i="9"/>
  <c r="BWZ651" i="9"/>
  <c r="BXA651" i="9"/>
  <c r="BXB651" i="9"/>
  <c r="BXC651" i="9"/>
  <c r="BXD651" i="9"/>
  <c r="BXE651" i="9"/>
  <c r="BXF651" i="9"/>
  <c r="BXG651" i="9"/>
  <c r="BXH651" i="9"/>
  <c r="BXI651" i="9"/>
  <c r="BXJ651" i="9"/>
  <c r="BXK651" i="9"/>
  <c r="BXL651" i="9"/>
  <c r="BXM651" i="9"/>
  <c r="BXN651" i="9"/>
  <c r="BXO651" i="9"/>
  <c r="BXP651" i="9"/>
  <c r="BXQ651" i="9"/>
  <c r="BXR651" i="9"/>
  <c r="BXS651" i="9"/>
  <c r="BXT651" i="9"/>
  <c r="BXU651" i="9"/>
  <c r="BXV651" i="9"/>
  <c r="BXW651" i="9"/>
  <c r="BXX651" i="9"/>
  <c r="BXY651" i="9"/>
  <c r="BXZ651" i="9"/>
  <c r="BYA651" i="9"/>
  <c r="BYB651" i="9"/>
  <c r="BYC651" i="9"/>
  <c r="BYD651" i="9"/>
  <c r="BYE651" i="9"/>
  <c r="BYF651" i="9"/>
  <c r="BYG651" i="9"/>
  <c r="BYH651" i="9"/>
  <c r="BYI651" i="9"/>
  <c r="BYJ651" i="9"/>
  <c r="BYK651" i="9"/>
  <c r="BYL651" i="9"/>
  <c r="BYM651" i="9"/>
  <c r="BYN651" i="9"/>
  <c r="BYO651" i="9"/>
  <c r="BYP651" i="9"/>
  <c r="BYQ651" i="9"/>
  <c r="BYR651" i="9"/>
  <c r="BYS651" i="9"/>
  <c r="BYT651" i="9"/>
  <c r="BYU651" i="9"/>
  <c r="BYV651" i="9"/>
  <c r="BYW651" i="9"/>
  <c r="BYX651" i="9"/>
  <c r="BYY651" i="9"/>
  <c r="BYZ651" i="9"/>
  <c r="BZA651" i="9"/>
  <c r="BKL652" i="9"/>
  <c r="BKM652" i="9"/>
  <c r="BKN652" i="9"/>
  <c r="BKO652" i="9"/>
  <c r="BKP652" i="9"/>
  <c r="BKQ652" i="9"/>
  <c r="BKR652" i="9"/>
  <c r="BKS652" i="9"/>
  <c r="BKT652" i="9"/>
  <c r="BKU652" i="9"/>
  <c r="BKV652" i="9"/>
  <c r="BKW652" i="9"/>
  <c r="BKX652" i="9"/>
  <c r="BKY652" i="9"/>
  <c r="BKZ652" i="9"/>
  <c r="BLA652" i="9"/>
  <c r="BLB652" i="9"/>
  <c r="BLC652" i="9"/>
  <c r="BLD652" i="9"/>
  <c r="BLE652" i="9"/>
  <c r="BLF652" i="9"/>
  <c r="BLG652" i="9"/>
  <c r="BLH652" i="9"/>
  <c r="BLI652" i="9"/>
  <c r="BLJ652" i="9"/>
  <c r="BLK652" i="9"/>
  <c r="BLL652" i="9"/>
  <c r="BLM652" i="9"/>
  <c r="BLN652" i="9"/>
  <c r="BLO652" i="9"/>
  <c r="BLP652" i="9"/>
  <c r="BLQ652" i="9"/>
  <c r="BLR652" i="9"/>
  <c r="BLS652" i="9"/>
  <c r="BLT652" i="9"/>
  <c r="BLU652" i="9"/>
  <c r="BLV652" i="9"/>
  <c r="BLW652" i="9"/>
  <c r="BLX652" i="9"/>
  <c r="BLY652" i="9"/>
  <c r="BLZ652" i="9"/>
  <c r="BMA652" i="9"/>
  <c r="BMB652" i="9"/>
  <c r="BMC652" i="9"/>
  <c r="BMD652" i="9"/>
  <c r="BME652" i="9"/>
  <c r="BMF652" i="9"/>
  <c r="BMG652" i="9"/>
  <c r="BMH652" i="9"/>
  <c r="BMI652" i="9"/>
  <c r="BMJ652" i="9"/>
  <c r="BMK652" i="9"/>
  <c r="BML652" i="9"/>
  <c r="BMM652" i="9"/>
  <c r="BMN652" i="9"/>
  <c r="BMO652" i="9"/>
  <c r="BMP652" i="9"/>
  <c r="BMQ652" i="9"/>
  <c r="BMR652" i="9"/>
  <c r="BMS652" i="9"/>
  <c r="BMT652" i="9"/>
  <c r="BMU652" i="9"/>
  <c r="BMV652" i="9"/>
  <c r="BMW652" i="9"/>
  <c r="BMX652" i="9"/>
  <c r="BMY652" i="9"/>
  <c r="BMZ652" i="9"/>
  <c r="BNA652" i="9"/>
  <c r="BNB652" i="9"/>
  <c r="BNC652" i="9"/>
  <c r="BND652" i="9"/>
  <c r="BNE652" i="9"/>
  <c r="BNF652" i="9"/>
  <c r="BNG652" i="9"/>
  <c r="BNH652" i="9"/>
  <c r="BNI652" i="9"/>
  <c r="BNJ652" i="9"/>
  <c r="BNK652" i="9"/>
  <c r="BNL652" i="9"/>
  <c r="BNM652" i="9"/>
  <c r="BNN652" i="9"/>
  <c r="BNO652" i="9"/>
  <c r="BNP652" i="9"/>
  <c r="BNQ652" i="9"/>
  <c r="BNR652" i="9"/>
  <c r="BNS652" i="9"/>
  <c r="BNT652" i="9"/>
  <c r="BNU652" i="9"/>
  <c r="BNV652" i="9"/>
  <c r="BNW652" i="9"/>
  <c r="BNX652" i="9"/>
  <c r="BNY652" i="9"/>
  <c r="BNZ652" i="9"/>
  <c r="BOA652" i="9"/>
  <c r="BOB652" i="9"/>
  <c r="BOC652" i="9"/>
  <c r="BOD652" i="9"/>
  <c r="BOE652" i="9"/>
  <c r="BOF652" i="9"/>
  <c r="BOG652" i="9"/>
  <c r="BOH652" i="9"/>
  <c r="BOI652" i="9"/>
  <c r="BOJ652" i="9"/>
  <c r="BOK652" i="9"/>
  <c r="BOL652" i="9"/>
  <c r="BOM652" i="9"/>
  <c r="BON652" i="9"/>
  <c r="BOO652" i="9"/>
  <c r="BOP652" i="9"/>
  <c r="BOQ652" i="9"/>
  <c r="BOR652" i="9"/>
  <c r="BOS652" i="9"/>
  <c r="BOT652" i="9"/>
  <c r="BOU652" i="9"/>
  <c r="BOV652" i="9"/>
  <c r="BOW652" i="9"/>
  <c r="BOX652" i="9"/>
  <c r="BOY652" i="9"/>
  <c r="BOZ652" i="9"/>
  <c r="BPA652" i="9"/>
  <c r="BPB652" i="9"/>
  <c r="BPC652" i="9"/>
  <c r="BPD652" i="9"/>
  <c r="BPE652" i="9"/>
  <c r="BPF652" i="9"/>
  <c r="BPG652" i="9"/>
  <c r="BPH652" i="9"/>
  <c r="BPI652" i="9"/>
  <c r="BPJ652" i="9"/>
  <c r="BPK652" i="9"/>
  <c r="BPL652" i="9"/>
  <c r="BPM652" i="9"/>
  <c r="BPN652" i="9"/>
  <c r="BPO652" i="9"/>
  <c r="BPP652" i="9"/>
  <c r="BPQ652" i="9"/>
  <c r="BPR652" i="9"/>
  <c r="BPS652" i="9"/>
  <c r="BPT652" i="9"/>
  <c r="BPU652" i="9"/>
  <c r="BPV652" i="9"/>
  <c r="BPW652" i="9"/>
  <c r="BPX652" i="9"/>
  <c r="BPY652" i="9"/>
  <c r="BPZ652" i="9"/>
  <c r="BQA652" i="9"/>
  <c r="BQB652" i="9"/>
  <c r="BQC652" i="9"/>
  <c r="BQD652" i="9"/>
  <c r="BQE652" i="9"/>
  <c r="BQF652" i="9"/>
  <c r="BQG652" i="9"/>
  <c r="BQH652" i="9"/>
  <c r="BQI652" i="9"/>
  <c r="BQJ652" i="9"/>
  <c r="BQK652" i="9"/>
  <c r="BQL652" i="9"/>
  <c r="BQM652" i="9"/>
  <c r="BQN652" i="9"/>
  <c r="BQO652" i="9"/>
  <c r="BQP652" i="9"/>
  <c r="BQQ652" i="9"/>
  <c r="BQR652" i="9"/>
  <c r="BQS652" i="9"/>
  <c r="BQT652" i="9"/>
  <c r="BQU652" i="9"/>
  <c r="BQV652" i="9"/>
  <c r="BQW652" i="9"/>
  <c r="BQX652" i="9"/>
  <c r="BQY652" i="9"/>
  <c r="BQZ652" i="9"/>
  <c r="BRA652" i="9"/>
  <c r="BRB652" i="9"/>
  <c r="BRC652" i="9"/>
  <c r="BRD652" i="9"/>
  <c r="BRE652" i="9"/>
  <c r="BRF652" i="9"/>
  <c r="BRG652" i="9"/>
  <c r="BRH652" i="9"/>
  <c r="BRI652" i="9"/>
  <c r="BRJ652" i="9"/>
  <c r="BRK652" i="9"/>
  <c r="BRL652" i="9"/>
  <c r="BRM652" i="9"/>
  <c r="BRN652" i="9"/>
  <c r="BRO652" i="9"/>
  <c r="BRP652" i="9"/>
  <c r="BRQ652" i="9"/>
  <c r="BRR652" i="9"/>
  <c r="BRS652" i="9"/>
  <c r="BRT652" i="9"/>
  <c r="BRU652" i="9"/>
  <c r="BRV652" i="9"/>
  <c r="BRW652" i="9"/>
  <c r="BRX652" i="9"/>
  <c r="BRY652" i="9"/>
  <c r="BRZ652" i="9"/>
  <c r="BSA652" i="9"/>
  <c r="BSB652" i="9"/>
  <c r="BSC652" i="9"/>
  <c r="BSD652" i="9"/>
  <c r="BSE652" i="9"/>
  <c r="BSF652" i="9"/>
  <c r="BSG652" i="9"/>
  <c r="BSH652" i="9"/>
  <c r="BSI652" i="9"/>
  <c r="BSJ652" i="9"/>
  <c r="BSK652" i="9"/>
  <c r="BSL652" i="9"/>
  <c r="BSM652" i="9"/>
  <c r="BSN652" i="9"/>
  <c r="BSO652" i="9"/>
  <c r="BSP652" i="9"/>
  <c r="BSQ652" i="9"/>
  <c r="BSR652" i="9"/>
  <c r="BSS652" i="9"/>
  <c r="BST652" i="9"/>
  <c r="BSU652" i="9"/>
  <c r="BSV652" i="9"/>
  <c r="BSW652" i="9"/>
  <c r="BSX652" i="9"/>
  <c r="BSY652" i="9"/>
  <c r="BSZ652" i="9"/>
  <c r="BTA652" i="9"/>
  <c r="BTB652" i="9"/>
  <c r="BTC652" i="9"/>
  <c r="BTD652" i="9"/>
  <c r="BTE652" i="9"/>
  <c r="BTF652" i="9"/>
  <c r="BTG652" i="9"/>
  <c r="BTH652" i="9"/>
  <c r="BTI652" i="9"/>
  <c r="BTJ652" i="9"/>
  <c r="BTK652" i="9"/>
  <c r="BTL652" i="9"/>
  <c r="BTM652" i="9"/>
  <c r="BTN652" i="9"/>
  <c r="BTO652" i="9"/>
  <c r="BTP652" i="9"/>
  <c r="BTQ652" i="9"/>
  <c r="BTR652" i="9"/>
  <c r="BTS652" i="9"/>
  <c r="BTT652" i="9"/>
  <c r="BTU652" i="9"/>
  <c r="BTV652" i="9"/>
  <c r="BTW652" i="9"/>
  <c r="BTX652" i="9"/>
  <c r="BTY652" i="9"/>
  <c r="BTZ652" i="9"/>
  <c r="BUA652" i="9"/>
  <c r="BUB652" i="9"/>
  <c r="BUC652" i="9"/>
  <c r="BUD652" i="9"/>
  <c r="BUE652" i="9"/>
  <c r="BUF652" i="9"/>
  <c r="BUG652" i="9"/>
  <c r="BUH652" i="9"/>
  <c r="BUI652" i="9"/>
  <c r="BUJ652" i="9"/>
  <c r="BUK652" i="9"/>
  <c r="BUL652" i="9"/>
  <c r="BUM652" i="9"/>
  <c r="BUN652" i="9"/>
  <c r="BUO652" i="9"/>
  <c r="BUP652" i="9"/>
  <c r="BUQ652" i="9"/>
  <c r="BUR652" i="9"/>
  <c r="BUS652" i="9"/>
  <c r="BUT652" i="9"/>
  <c r="BUU652" i="9"/>
  <c r="BUV652" i="9"/>
  <c r="BUW652" i="9"/>
  <c r="BUX652" i="9"/>
  <c r="BUY652" i="9"/>
  <c r="BUZ652" i="9"/>
  <c r="BVA652" i="9"/>
  <c r="BVB652" i="9"/>
  <c r="BVC652" i="9"/>
  <c r="BVD652" i="9"/>
  <c r="BVE652" i="9"/>
  <c r="BVF652" i="9"/>
  <c r="BVG652" i="9"/>
  <c r="BVH652" i="9"/>
  <c r="BVI652" i="9"/>
  <c r="BVJ652" i="9"/>
  <c r="BVK652" i="9"/>
  <c r="BVL652" i="9"/>
  <c r="BVM652" i="9"/>
  <c r="BVN652" i="9"/>
  <c r="BVO652" i="9"/>
  <c r="BVP652" i="9"/>
  <c r="BVQ652" i="9"/>
  <c r="BVR652" i="9"/>
  <c r="BVS652" i="9"/>
  <c r="BVT652" i="9"/>
  <c r="BVU652" i="9"/>
  <c r="BVV652" i="9"/>
  <c r="BVW652" i="9"/>
  <c r="BVX652" i="9"/>
  <c r="BVY652" i="9"/>
  <c r="BVZ652" i="9"/>
  <c r="BWA652" i="9"/>
  <c r="BWB652" i="9"/>
  <c r="BWC652" i="9"/>
  <c r="BWD652" i="9"/>
  <c r="BWE652" i="9"/>
  <c r="BWF652" i="9"/>
  <c r="BWG652" i="9"/>
  <c r="BWH652" i="9"/>
  <c r="BWI652" i="9"/>
  <c r="BWJ652" i="9"/>
  <c r="BWK652" i="9"/>
  <c r="BWL652" i="9"/>
  <c r="BWM652" i="9"/>
  <c r="BWN652" i="9"/>
  <c r="BWO652" i="9"/>
  <c r="BWP652" i="9"/>
  <c r="BWQ652" i="9"/>
  <c r="BWR652" i="9"/>
  <c r="BWS652" i="9"/>
  <c r="BWT652" i="9"/>
  <c r="BWU652" i="9"/>
  <c r="BWV652" i="9"/>
  <c r="BWW652" i="9"/>
  <c r="BWX652" i="9"/>
  <c r="BWY652" i="9"/>
  <c r="BWZ652" i="9"/>
  <c r="BXA652" i="9"/>
  <c r="BXB652" i="9"/>
  <c r="BXC652" i="9"/>
  <c r="BXD652" i="9"/>
  <c r="BXE652" i="9"/>
  <c r="BXF652" i="9"/>
  <c r="BXG652" i="9"/>
  <c r="BXH652" i="9"/>
  <c r="BXI652" i="9"/>
  <c r="BXJ652" i="9"/>
  <c r="BXK652" i="9"/>
  <c r="BXL652" i="9"/>
  <c r="BXM652" i="9"/>
  <c r="BXN652" i="9"/>
  <c r="BXO652" i="9"/>
  <c r="BXP652" i="9"/>
  <c r="BXQ652" i="9"/>
  <c r="BXR652" i="9"/>
  <c r="BXS652" i="9"/>
  <c r="BXT652" i="9"/>
  <c r="BXU652" i="9"/>
  <c r="BXV652" i="9"/>
  <c r="BXW652" i="9"/>
  <c r="BXX652" i="9"/>
  <c r="BXY652" i="9"/>
  <c r="BXZ652" i="9"/>
  <c r="BYA652" i="9"/>
  <c r="BYB652" i="9"/>
  <c r="BYC652" i="9"/>
  <c r="BYD652" i="9"/>
  <c r="BYE652" i="9"/>
  <c r="BYF652" i="9"/>
  <c r="BYG652" i="9"/>
  <c r="BYH652" i="9"/>
  <c r="BYI652" i="9"/>
  <c r="BYJ652" i="9"/>
  <c r="BYK652" i="9"/>
  <c r="BYL652" i="9"/>
  <c r="BYM652" i="9"/>
  <c r="BYN652" i="9"/>
  <c r="BYO652" i="9"/>
  <c r="BYP652" i="9"/>
  <c r="BYQ652" i="9"/>
  <c r="BYR652" i="9"/>
  <c r="BYS652" i="9"/>
  <c r="BYT652" i="9"/>
  <c r="BYU652" i="9"/>
  <c r="BYV652" i="9"/>
  <c r="BYW652" i="9"/>
  <c r="BYX652" i="9"/>
  <c r="BYY652" i="9"/>
  <c r="BYZ652" i="9"/>
  <c r="BZA652" i="9"/>
  <c r="BKL653" i="9"/>
  <c r="BKM653" i="9"/>
  <c r="BKN653" i="9"/>
  <c r="BKO653" i="9"/>
  <c r="BKP653" i="9"/>
  <c r="BKQ653" i="9"/>
  <c r="BKR653" i="9"/>
  <c r="BKS653" i="9"/>
  <c r="BKT653" i="9"/>
  <c r="BKU653" i="9"/>
  <c r="BKV653" i="9"/>
  <c r="BKW653" i="9"/>
  <c r="BKX653" i="9"/>
  <c r="BKY653" i="9"/>
  <c r="BKZ653" i="9"/>
  <c r="BLA653" i="9"/>
  <c r="BLB653" i="9"/>
  <c r="BLC653" i="9"/>
  <c r="BLD653" i="9"/>
  <c r="BLE653" i="9"/>
  <c r="BLF653" i="9"/>
  <c r="BLG653" i="9"/>
  <c r="BLH653" i="9"/>
  <c r="BLI653" i="9"/>
  <c r="BLJ653" i="9"/>
  <c r="BLK653" i="9"/>
  <c r="BLL653" i="9"/>
  <c r="BLM653" i="9"/>
  <c r="BLN653" i="9"/>
  <c r="BLO653" i="9"/>
  <c r="BLP653" i="9"/>
  <c r="BLQ653" i="9"/>
  <c r="BLR653" i="9"/>
  <c r="BLS653" i="9"/>
  <c r="BLT653" i="9"/>
  <c r="BLU653" i="9"/>
  <c r="BLV653" i="9"/>
  <c r="BLW653" i="9"/>
  <c r="BLX653" i="9"/>
  <c r="BLY653" i="9"/>
  <c r="BLZ653" i="9"/>
  <c r="BMA653" i="9"/>
  <c r="BMB653" i="9"/>
  <c r="BMC653" i="9"/>
  <c r="BMD653" i="9"/>
  <c r="BME653" i="9"/>
  <c r="BMF653" i="9"/>
  <c r="BMG653" i="9"/>
  <c r="BMH653" i="9"/>
  <c r="BMI653" i="9"/>
  <c r="BMJ653" i="9"/>
  <c r="BMK653" i="9"/>
  <c r="BML653" i="9"/>
  <c r="BMM653" i="9"/>
  <c r="BMN653" i="9"/>
  <c r="BMO653" i="9"/>
  <c r="BMP653" i="9"/>
  <c r="BMQ653" i="9"/>
  <c r="BMR653" i="9"/>
  <c r="BMS653" i="9"/>
  <c r="BMT653" i="9"/>
  <c r="BMU653" i="9"/>
  <c r="BMV653" i="9"/>
  <c r="BMW653" i="9"/>
  <c r="BMX653" i="9"/>
  <c r="BMY653" i="9"/>
  <c r="BMZ653" i="9"/>
  <c r="BNA653" i="9"/>
  <c r="BNB653" i="9"/>
  <c r="BNC653" i="9"/>
  <c r="BND653" i="9"/>
  <c r="BNE653" i="9"/>
  <c r="BNF653" i="9"/>
  <c r="BNG653" i="9"/>
  <c r="BNH653" i="9"/>
  <c r="BNI653" i="9"/>
  <c r="BNJ653" i="9"/>
  <c r="BNK653" i="9"/>
  <c r="BNL653" i="9"/>
  <c r="BNM653" i="9"/>
  <c r="BNN653" i="9"/>
  <c r="BNO653" i="9"/>
  <c r="BNP653" i="9"/>
  <c r="BNQ653" i="9"/>
  <c r="BNR653" i="9"/>
  <c r="BNS653" i="9"/>
  <c r="BNT653" i="9"/>
  <c r="BNU653" i="9"/>
  <c r="BNV653" i="9"/>
  <c r="BNW653" i="9"/>
  <c r="BNX653" i="9"/>
  <c r="BNY653" i="9"/>
  <c r="BNZ653" i="9"/>
  <c r="BOA653" i="9"/>
  <c r="BOB653" i="9"/>
  <c r="BOC653" i="9"/>
  <c r="BOD653" i="9"/>
  <c r="BOE653" i="9"/>
  <c r="BOF653" i="9"/>
  <c r="BOG653" i="9"/>
  <c r="BOH653" i="9"/>
  <c r="BOI653" i="9"/>
  <c r="BOJ653" i="9"/>
  <c r="BOK653" i="9"/>
  <c r="BOL653" i="9"/>
  <c r="BOM653" i="9"/>
  <c r="BON653" i="9"/>
  <c r="BOO653" i="9"/>
  <c r="BOP653" i="9"/>
  <c r="BOQ653" i="9"/>
  <c r="BOR653" i="9"/>
  <c r="BOS653" i="9"/>
  <c r="BOT653" i="9"/>
  <c r="BOU653" i="9"/>
  <c r="BOV653" i="9"/>
  <c r="BOW653" i="9"/>
  <c r="BOX653" i="9"/>
  <c r="BOY653" i="9"/>
  <c r="BOZ653" i="9"/>
  <c r="BPA653" i="9"/>
  <c r="BPB653" i="9"/>
  <c r="BPC653" i="9"/>
  <c r="BPD653" i="9"/>
  <c r="BPE653" i="9"/>
  <c r="BPF653" i="9"/>
  <c r="BPG653" i="9"/>
  <c r="BPH653" i="9"/>
  <c r="BPI653" i="9"/>
  <c r="BPJ653" i="9"/>
  <c r="BPK653" i="9"/>
  <c r="BPL653" i="9"/>
  <c r="BPM653" i="9"/>
  <c r="BPN653" i="9"/>
  <c r="BPO653" i="9"/>
  <c r="BPP653" i="9"/>
  <c r="BPQ653" i="9"/>
  <c r="BPR653" i="9"/>
  <c r="BPS653" i="9"/>
  <c r="BPT653" i="9"/>
  <c r="BPU653" i="9"/>
  <c r="BPV653" i="9"/>
  <c r="BPW653" i="9"/>
  <c r="BPX653" i="9"/>
  <c r="BPY653" i="9"/>
  <c r="BPZ653" i="9"/>
  <c r="BQA653" i="9"/>
  <c r="BQB653" i="9"/>
  <c r="BQC653" i="9"/>
  <c r="BQD653" i="9"/>
  <c r="BQE653" i="9"/>
  <c r="BQF653" i="9"/>
  <c r="BQG653" i="9"/>
  <c r="BQH653" i="9"/>
  <c r="BQI653" i="9"/>
  <c r="BQJ653" i="9"/>
  <c r="BQK653" i="9"/>
  <c r="BQL653" i="9"/>
  <c r="BQM653" i="9"/>
  <c r="BQN653" i="9"/>
  <c r="BQO653" i="9"/>
  <c r="BQP653" i="9"/>
  <c r="BQQ653" i="9"/>
  <c r="BQR653" i="9"/>
  <c r="BQS653" i="9"/>
  <c r="BQT653" i="9"/>
  <c r="BQU653" i="9"/>
  <c r="BQV653" i="9"/>
  <c r="BQW653" i="9"/>
  <c r="BQX653" i="9"/>
  <c r="BQY653" i="9"/>
  <c r="BQZ653" i="9"/>
  <c r="BRA653" i="9"/>
  <c r="BRB653" i="9"/>
  <c r="BRC653" i="9"/>
  <c r="BRD653" i="9"/>
  <c r="BRE653" i="9"/>
  <c r="BRF653" i="9"/>
  <c r="BRG653" i="9"/>
  <c r="BRH653" i="9"/>
  <c r="BRI653" i="9"/>
  <c r="BRJ653" i="9"/>
  <c r="BRK653" i="9"/>
  <c r="BRL653" i="9"/>
  <c r="BRM653" i="9"/>
  <c r="BRN653" i="9"/>
  <c r="BRO653" i="9"/>
  <c r="BRP653" i="9"/>
  <c r="BRQ653" i="9"/>
  <c r="BRR653" i="9"/>
  <c r="BRS653" i="9"/>
  <c r="BRT653" i="9"/>
  <c r="BRU653" i="9"/>
  <c r="BRV653" i="9"/>
  <c r="BRW653" i="9"/>
  <c r="BRX653" i="9"/>
  <c r="BRY653" i="9"/>
  <c r="BRZ653" i="9"/>
  <c r="BSA653" i="9"/>
  <c r="BSB653" i="9"/>
  <c r="BSC653" i="9"/>
  <c r="BSD653" i="9"/>
  <c r="BSE653" i="9"/>
  <c r="BSF653" i="9"/>
  <c r="BSG653" i="9"/>
  <c r="BSH653" i="9"/>
  <c r="BSI653" i="9"/>
  <c r="BSJ653" i="9"/>
  <c r="BSK653" i="9"/>
  <c r="BSL653" i="9"/>
  <c r="BSM653" i="9"/>
  <c r="BSN653" i="9"/>
  <c r="BSO653" i="9"/>
  <c r="BSP653" i="9"/>
  <c r="BSQ653" i="9"/>
  <c r="BSR653" i="9"/>
  <c r="BSS653" i="9"/>
  <c r="BST653" i="9"/>
  <c r="BSU653" i="9"/>
  <c r="BSV653" i="9"/>
  <c r="BSW653" i="9"/>
  <c r="BSX653" i="9"/>
  <c r="BSY653" i="9"/>
  <c r="BSZ653" i="9"/>
  <c r="BTA653" i="9"/>
  <c r="BTB653" i="9"/>
  <c r="BTC653" i="9"/>
  <c r="BTD653" i="9"/>
  <c r="BTE653" i="9"/>
  <c r="BTF653" i="9"/>
  <c r="BTG653" i="9"/>
  <c r="BTH653" i="9"/>
  <c r="BTI653" i="9"/>
  <c r="BTJ653" i="9"/>
  <c r="BTK653" i="9"/>
  <c r="BTL653" i="9"/>
  <c r="BTM653" i="9"/>
  <c r="BTN653" i="9"/>
  <c r="BTO653" i="9"/>
  <c r="BTP653" i="9"/>
  <c r="BTQ653" i="9"/>
  <c r="BTR653" i="9"/>
  <c r="BTS653" i="9"/>
  <c r="BTT653" i="9"/>
  <c r="BTU653" i="9"/>
  <c r="BTV653" i="9"/>
  <c r="BTW653" i="9"/>
  <c r="BTX653" i="9"/>
  <c r="BTY653" i="9"/>
  <c r="BTZ653" i="9"/>
  <c r="BUA653" i="9"/>
  <c r="BUB653" i="9"/>
  <c r="BUC653" i="9"/>
  <c r="BUD653" i="9"/>
  <c r="BUE653" i="9"/>
  <c r="BUF653" i="9"/>
  <c r="BUG653" i="9"/>
  <c r="BUH653" i="9"/>
  <c r="BUI653" i="9"/>
  <c r="BUJ653" i="9"/>
  <c r="BUK653" i="9"/>
  <c r="BUL653" i="9"/>
  <c r="BUM653" i="9"/>
  <c r="BUN653" i="9"/>
  <c r="BUO653" i="9"/>
  <c r="BUP653" i="9"/>
  <c r="BUQ653" i="9"/>
  <c r="BUR653" i="9"/>
  <c r="BUS653" i="9"/>
  <c r="BUT653" i="9"/>
  <c r="BUU653" i="9"/>
  <c r="BUV653" i="9"/>
  <c r="BUW653" i="9"/>
  <c r="BUX653" i="9"/>
  <c r="BUY653" i="9"/>
  <c r="BUZ653" i="9"/>
  <c r="BVA653" i="9"/>
  <c r="BVB653" i="9"/>
  <c r="BVC653" i="9"/>
  <c r="BVD653" i="9"/>
  <c r="BVE653" i="9"/>
  <c r="BVF653" i="9"/>
  <c r="BVG653" i="9"/>
  <c r="BVH653" i="9"/>
  <c r="BVI653" i="9"/>
  <c r="BVJ653" i="9"/>
  <c r="BVK653" i="9"/>
  <c r="BVL653" i="9"/>
  <c r="BVM653" i="9"/>
  <c r="BVN653" i="9"/>
  <c r="BVO653" i="9"/>
  <c r="BVP653" i="9"/>
  <c r="BVQ653" i="9"/>
  <c r="BVR653" i="9"/>
  <c r="BVS653" i="9"/>
  <c r="BVT653" i="9"/>
  <c r="BVU653" i="9"/>
  <c r="BVV653" i="9"/>
  <c r="BVW653" i="9"/>
  <c r="BVX653" i="9"/>
  <c r="BVY653" i="9"/>
  <c r="BVZ653" i="9"/>
  <c r="BWA653" i="9"/>
  <c r="BWB653" i="9"/>
  <c r="BWC653" i="9"/>
  <c r="BWD653" i="9"/>
  <c r="BWE653" i="9"/>
  <c r="BWF653" i="9"/>
  <c r="BWG653" i="9"/>
  <c r="BWH653" i="9"/>
  <c r="BWI653" i="9"/>
  <c r="BWJ653" i="9"/>
  <c r="BWK653" i="9"/>
  <c r="BWL653" i="9"/>
  <c r="BWM653" i="9"/>
  <c r="BWN653" i="9"/>
  <c r="BWO653" i="9"/>
  <c r="BWP653" i="9"/>
  <c r="BWQ653" i="9"/>
  <c r="BWR653" i="9"/>
  <c r="BWS653" i="9"/>
  <c r="BWT653" i="9"/>
  <c r="BWU653" i="9"/>
  <c r="BWV653" i="9"/>
  <c r="BWW653" i="9"/>
  <c r="BWX653" i="9"/>
  <c r="BWY653" i="9"/>
  <c r="BWZ653" i="9"/>
  <c r="BXA653" i="9"/>
  <c r="BXB653" i="9"/>
  <c r="BXC653" i="9"/>
  <c r="BXD653" i="9"/>
  <c r="BXE653" i="9"/>
  <c r="BXF653" i="9"/>
  <c r="BXG653" i="9"/>
  <c r="BXH653" i="9"/>
  <c r="BXI653" i="9"/>
  <c r="BXJ653" i="9"/>
  <c r="BXK653" i="9"/>
  <c r="BXL653" i="9"/>
  <c r="BXM653" i="9"/>
  <c r="BXN653" i="9"/>
  <c r="BXO653" i="9"/>
  <c r="BXP653" i="9"/>
  <c r="BXQ653" i="9"/>
  <c r="BXR653" i="9"/>
  <c r="BXS653" i="9"/>
  <c r="BXT653" i="9"/>
  <c r="BXU653" i="9"/>
  <c r="BXV653" i="9"/>
  <c r="BXW653" i="9"/>
  <c r="BXX653" i="9"/>
  <c r="BXY653" i="9"/>
  <c r="BXZ653" i="9"/>
  <c r="BYA653" i="9"/>
  <c r="BYB653" i="9"/>
  <c r="BYC653" i="9"/>
  <c r="BYD653" i="9"/>
  <c r="BYE653" i="9"/>
  <c r="BYF653" i="9"/>
  <c r="BYG653" i="9"/>
  <c r="BYH653" i="9"/>
  <c r="BYI653" i="9"/>
  <c r="BYJ653" i="9"/>
  <c r="BYK653" i="9"/>
  <c r="BYL653" i="9"/>
  <c r="BYM653" i="9"/>
  <c r="BYN653" i="9"/>
  <c r="BYO653" i="9"/>
  <c r="BYP653" i="9"/>
  <c r="BYQ653" i="9"/>
  <c r="BYR653" i="9"/>
  <c r="BYS653" i="9"/>
  <c r="BYT653" i="9"/>
  <c r="BYU653" i="9"/>
  <c r="BYV653" i="9"/>
  <c r="BYW653" i="9"/>
  <c r="BYX653" i="9"/>
  <c r="BYY653" i="9"/>
  <c r="BYZ653" i="9"/>
  <c r="BZA653" i="9"/>
  <c r="BKL654" i="9"/>
  <c r="BKM654" i="9"/>
  <c r="BKN654" i="9"/>
  <c r="BKO654" i="9"/>
  <c r="BKP654" i="9"/>
  <c r="BKQ654" i="9"/>
  <c r="BKR654" i="9"/>
  <c r="BKS654" i="9"/>
  <c r="BKT654" i="9"/>
  <c r="BKU654" i="9"/>
  <c r="BKV654" i="9"/>
  <c r="BKW654" i="9"/>
  <c r="BKX654" i="9"/>
  <c r="BKY654" i="9"/>
  <c r="BKZ654" i="9"/>
  <c r="BLA654" i="9"/>
  <c r="BLB654" i="9"/>
  <c r="BLC654" i="9"/>
  <c r="BLD654" i="9"/>
  <c r="BLE654" i="9"/>
  <c r="BLF654" i="9"/>
  <c r="BLG654" i="9"/>
  <c r="BLH654" i="9"/>
  <c r="BLI654" i="9"/>
  <c r="BLJ654" i="9"/>
  <c r="BLK654" i="9"/>
  <c r="BLL654" i="9"/>
  <c r="BLM654" i="9"/>
  <c r="BLN654" i="9"/>
  <c r="BLO654" i="9"/>
  <c r="BLP654" i="9"/>
  <c r="BLQ654" i="9"/>
  <c r="BLR654" i="9"/>
  <c r="BLS654" i="9"/>
  <c r="BLT654" i="9"/>
  <c r="BLU654" i="9"/>
  <c r="BLV654" i="9"/>
  <c r="BLW654" i="9"/>
  <c r="BLX654" i="9"/>
  <c r="BLY654" i="9"/>
  <c r="BLZ654" i="9"/>
  <c r="BMA654" i="9"/>
  <c r="BMB654" i="9"/>
  <c r="BMC654" i="9"/>
  <c r="BMD654" i="9"/>
  <c r="BME654" i="9"/>
  <c r="BMF654" i="9"/>
  <c r="BMG654" i="9"/>
  <c r="BMH654" i="9"/>
  <c r="BMI654" i="9"/>
  <c r="BMJ654" i="9"/>
  <c r="BMK654" i="9"/>
  <c r="BML654" i="9"/>
  <c r="BMM654" i="9"/>
  <c r="BMN654" i="9"/>
  <c r="BMO654" i="9"/>
  <c r="BMP654" i="9"/>
  <c r="BMQ654" i="9"/>
  <c r="BMR654" i="9"/>
  <c r="BMS654" i="9"/>
  <c r="BMT654" i="9"/>
  <c r="BMU654" i="9"/>
  <c r="BMV654" i="9"/>
  <c r="BMW654" i="9"/>
  <c r="BMX654" i="9"/>
  <c r="BMY654" i="9"/>
  <c r="BMZ654" i="9"/>
  <c r="BNA654" i="9"/>
  <c r="BNB654" i="9"/>
  <c r="BNC654" i="9"/>
  <c r="BND654" i="9"/>
  <c r="BNE654" i="9"/>
  <c r="BNF654" i="9"/>
  <c r="BNG654" i="9"/>
  <c r="BNH654" i="9"/>
  <c r="BNI654" i="9"/>
  <c r="BNJ654" i="9"/>
  <c r="BNK654" i="9"/>
  <c r="BNL654" i="9"/>
  <c r="BNM654" i="9"/>
  <c r="BNN654" i="9"/>
  <c r="BNO654" i="9"/>
  <c r="BNP654" i="9"/>
  <c r="BNQ654" i="9"/>
  <c r="BNR654" i="9"/>
  <c r="BNS654" i="9"/>
  <c r="BNT654" i="9"/>
  <c r="BNU654" i="9"/>
  <c r="BNV654" i="9"/>
  <c r="BNW654" i="9"/>
  <c r="BNX654" i="9"/>
  <c r="BNY654" i="9"/>
  <c r="BNZ654" i="9"/>
  <c r="BOA654" i="9"/>
  <c r="BOB654" i="9"/>
  <c r="BOC654" i="9"/>
  <c r="BOD654" i="9"/>
  <c r="BOE654" i="9"/>
  <c r="BOF654" i="9"/>
  <c r="BOG654" i="9"/>
  <c r="BOH654" i="9"/>
  <c r="BOI654" i="9"/>
  <c r="BOJ654" i="9"/>
  <c r="BOK654" i="9"/>
  <c r="BOL654" i="9"/>
  <c r="BOM654" i="9"/>
  <c r="BON654" i="9"/>
  <c r="BOO654" i="9"/>
  <c r="BOP654" i="9"/>
  <c r="BOQ654" i="9"/>
  <c r="BOR654" i="9"/>
  <c r="BOS654" i="9"/>
  <c r="BOT654" i="9"/>
  <c r="BOU654" i="9"/>
  <c r="BOV654" i="9"/>
  <c r="BOW654" i="9"/>
  <c r="BOX654" i="9"/>
  <c r="BOY654" i="9"/>
  <c r="BOZ654" i="9"/>
  <c r="BPA654" i="9"/>
  <c r="BPB654" i="9"/>
  <c r="BPC654" i="9"/>
  <c r="BPD654" i="9"/>
  <c r="BPE654" i="9"/>
  <c r="BPF654" i="9"/>
  <c r="BPG654" i="9"/>
  <c r="BPH654" i="9"/>
  <c r="BPI654" i="9"/>
  <c r="BPJ654" i="9"/>
  <c r="BPK654" i="9"/>
  <c r="BPL654" i="9"/>
  <c r="BPM654" i="9"/>
  <c r="BPN654" i="9"/>
  <c r="BPO654" i="9"/>
  <c r="BPP654" i="9"/>
  <c r="BPQ654" i="9"/>
  <c r="BPR654" i="9"/>
  <c r="BPS654" i="9"/>
  <c r="BPT654" i="9"/>
  <c r="BPU654" i="9"/>
  <c r="BPV654" i="9"/>
  <c r="BPW654" i="9"/>
  <c r="BPX654" i="9"/>
  <c r="BPY654" i="9"/>
  <c r="BPZ654" i="9"/>
  <c r="BQA654" i="9"/>
  <c r="BQB654" i="9"/>
  <c r="BQC654" i="9"/>
  <c r="BQD654" i="9"/>
  <c r="BQE654" i="9"/>
  <c r="BQF654" i="9"/>
  <c r="BQG654" i="9"/>
  <c r="BQH654" i="9"/>
  <c r="BQI654" i="9"/>
  <c r="BQJ654" i="9"/>
  <c r="BQK654" i="9"/>
  <c r="BQL654" i="9"/>
  <c r="BQM654" i="9"/>
  <c r="BQN654" i="9"/>
  <c r="BQO654" i="9"/>
  <c r="BQP654" i="9"/>
  <c r="BQQ654" i="9"/>
  <c r="BQR654" i="9"/>
  <c r="BQS654" i="9"/>
  <c r="BQT654" i="9"/>
  <c r="BQU654" i="9"/>
  <c r="BQV654" i="9"/>
  <c r="BQW654" i="9"/>
  <c r="BQX654" i="9"/>
  <c r="BQY654" i="9"/>
  <c r="BQZ654" i="9"/>
  <c r="BRA654" i="9"/>
  <c r="BRB654" i="9"/>
  <c r="BRC654" i="9"/>
  <c r="BRD654" i="9"/>
  <c r="BRE654" i="9"/>
  <c r="BRF654" i="9"/>
  <c r="BRG654" i="9"/>
  <c r="BRH654" i="9"/>
  <c r="BRI654" i="9"/>
  <c r="BRJ654" i="9"/>
  <c r="BRK654" i="9"/>
  <c r="BRL654" i="9"/>
  <c r="BRM654" i="9"/>
  <c r="BRN654" i="9"/>
  <c r="BRO654" i="9"/>
  <c r="BRP654" i="9"/>
  <c r="BRQ654" i="9"/>
  <c r="BRR654" i="9"/>
  <c r="BRS654" i="9"/>
  <c r="BRT654" i="9"/>
  <c r="BRU654" i="9"/>
  <c r="BRV654" i="9"/>
  <c r="BRW654" i="9"/>
  <c r="BRX654" i="9"/>
  <c r="BRY654" i="9"/>
  <c r="BRZ654" i="9"/>
  <c r="BSA654" i="9"/>
  <c r="BSB654" i="9"/>
  <c r="BSC654" i="9"/>
  <c r="BSD654" i="9"/>
  <c r="BSE654" i="9"/>
  <c r="BSF654" i="9"/>
  <c r="BSG654" i="9"/>
  <c r="BSH654" i="9"/>
  <c r="BSI654" i="9"/>
  <c r="BSJ654" i="9"/>
  <c r="BSK654" i="9"/>
  <c r="BSL654" i="9"/>
  <c r="BSM654" i="9"/>
  <c r="BSN654" i="9"/>
  <c r="BSO654" i="9"/>
  <c r="BSP654" i="9"/>
  <c r="BSQ654" i="9"/>
  <c r="BSR654" i="9"/>
  <c r="BSS654" i="9"/>
  <c r="BST654" i="9"/>
  <c r="BSU654" i="9"/>
  <c r="BSV654" i="9"/>
  <c r="BSW654" i="9"/>
  <c r="BSX654" i="9"/>
  <c r="BSY654" i="9"/>
  <c r="BSZ654" i="9"/>
  <c r="BTA654" i="9"/>
  <c r="BTB654" i="9"/>
  <c r="BTC654" i="9"/>
  <c r="BTD654" i="9"/>
  <c r="BTE654" i="9"/>
  <c r="BTF654" i="9"/>
  <c r="BTG654" i="9"/>
  <c r="BTH654" i="9"/>
  <c r="BTI654" i="9"/>
  <c r="BTJ654" i="9"/>
  <c r="BTK654" i="9"/>
  <c r="BTL654" i="9"/>
  <c r="BTM654" i="9"/>
  <c r="BTN654" i="9"/>
  <c r="BTO654" i="9"/>
  <c r="BTP654" i="9"/>
  <c r="BTQ654" i="9"/>
  <c r="BTR654" i="9"/>
  <c r="BTS654" i="9"/>
  <c r="BTT654" i="9"/>
  <c r="BTU654" i="9"/>
  <c r="BTV654" i="9"/>
  <c r="BTW654" i="9"/>
  <c r="BTX654" i="9"/>
  <c r="BTY654" i="9"/>
  <c r="BTZ654" i="9"/>
  <c r="BUA654" i="9"/>
  <c r="BUB654" i="9"/>
  <c r="BUC654" i="9"/>
  <c r="BUD654" i="9"/>
  <c r="BUE654" i="9"/>
  <c r="BUF654" i="9"/>
  <c r="BUG654" i="9"/>
  <c r="BUH654" i="9"/>
  <c r="BUI654" i="9"/>
  <c r="BUJ654" i="9"/>
  <c r="BUK654" i="9"/>
  <c r="BUL654" i="9"/>
  <c r="BUM654" i="9"/>
  <c r="BUN654" i="9"/>
  <c r="BUO654" i="9"/>
  <c r="BUP654" i="9"/>
  <c r="BUQ654" i="9"/>
  <c r="BUR654" i="9"/>
  <c r="BUS654" i="9"/>
  <c r="BUT654" i="9"/>
  <c r="BUU654" i="9"/>
  <c r="BUV654" i="9"/>
  <c r="BUW654" i="9"/>
  <c r="BUX654" i="9"/>
  <c r="BUY654" i="9"/>
  <c r="BUZ654" i="9"/>
  <c r="BVA654" i="9"/>
  <c r="BVB654" i="9"/>
  <c r="BVC654" i="9"/>
  <c r="BVD654" i="9"/>
  <c r="BVE654" i="9"/>
  <c r="BVF654" i="9"/>
  <c r="BVG654" i="9"/>
  <c r="BVH654" i="9"/>
  <c r="BVI654" i="9"/>
  <c r="BVJ654" i="9"/>
  <c r="BVK654" i="9"/>
  <c r="BVL654" i="9"/>
  <c r="BVM654" i="9"/>
  <c r="BVN654" i="9"/>
  <c r="BVO654" i="9"/>
  <c r="BVP654" i="9"/>
  <c r="BVQ654" i="9"/>
  <c r="BVR654" i="9"/>
  <c r="BVS654" i="9"/>
  <c r="BVT654" i="9"/>
  <c r="BVU654" i="9"/>
  <c r="BVV654" i="9"/>
  <c r="BVW654" i="9"/>
  <c r="BVX654" i="9"/>
  <c r="BVY654" i="9"/>
  <c r="BVZ654" i="9"/>
  <c r="BWA654" i="9"/>
  <c r="BWB654" i="9"/>
  <c r="BWC654" i="9"/>
  <c r="BWD654" i="9"/>
  <c r="BWE654" i="9"/>
  <c r="BWF654" i="9"/>
  <c r="BWG654" i="9"/>
  <c r="BWH654" i="9"/>
  <c r="BWI654" i="9"/>
  <c r="BWJ654" i="9"/>
  <c r="BWK654" i="9"/>
  <c r="BWL654" i="9"/>
  <c r="BWM654" i="9"/>
  <c r="BWN654" i="9"/>
  <c r="BWO654" i="9"/>
  <c r="BWP654" i="9"/>
  <c r="BWQ654" i="9"/>
  <c r="BWR654" i="9"/>
  <c r="BWS654" i="9"/>
  <c r="BWT654" i="9"/>
  <c r="BWU654" i="9"/>
  <c r="BWV654" i="9"/>
  <c r="BWW654" i="9"/>
  <c r="BWX654" i="9"/>
  <c r="BWY654" i="9"/>
  <c r="BWZ654" i="9"/>
  <c r="BXA654" i="9"/>
  <c r="BXB654" i="9"/>
  <c r="BXC654" i="9"/>
  <c r="BXD654" i="9"/>
  <c r="BXE654" i="9"/>
  <c r="BXF654" i="9"/>
  <c r="BXG654" i="9"/>
  <c r="BXH654" i="9"/>
  <c r="BXI654" i="9"/>
  <c r="BXJ654" i="9"/>
  <c r="BXK654" i="9"/>
  <c r="BXL654" i="9"/>
  <c r="BXM654" i="9"/>
  <c r="BXN654" i="9"/>
  <c r="BXO654" i="9"/>
  <c r="BXP654" i="9"/>
  <c r="BXQ654" i="9"/>
  <c r="BXR654" i="9"/>
  <c r="BXS654" i="9"/>
  <c r="BXT654" i="9"/>
  <c r="BXU654" i="9"/>
  <c r="BXV654" i="9"/>
  <c r="BXW654" i="9"/>
  <c r="BXX654" i="9"/>
  <c r="BXY654" i="9"/>
  <c r="BXZ654" i="9"/>
  <c r="BYA654" i="9"/>
  <c r="BYB654" i="9"/>
  <c r="BYC654" i="9"/>
  <c r="BYD654" i="9"/>
  <c r="BYE654" i="9"/>
  <c r="BYF654" i="9"/>
  <c r="BYG654" i="9"/>
  <c r="BYH654" i="9"/>
  <c r="BYI654" i="9"/>
  <c r="BYJ654" i="9"/>
  <c r="BYK654" i="9"/>
  <c r="BYL654" i="9"/>
  <c r="BYM654" i="9"/>
  <c r="BYN654" i="9"/>
  <c r="BYO654" i="9"/>
  <c r="BYP654" i="9"/>
  <c r="BYQ654" i="9"/>
  <c r="BYR654" i="9"/>
  <c r="BYS654" i="9"/>
  <c r="BYT654" i="9"/>
  <c r="BYU654" i="9"/>
  <c r="BYV654" i="9"/>
  <c r="BYW654" i="9"/>
  <c r="BYX654" i="9"/>
  <c r="BYY654" i="9"/>
  <c r="BYZ654" i="9"/>
  <c r="BZA654" i="9"/>
  <c r="BKL655" i="9"/>
  <c r="BKM655" i="9"/>
  <c r="BKN655" i="9"/>
  <c r="BKO655" i="9"/>
  <c r="BKP655" i="9"/>
  <c r="BKQ655" i="9"/>
  <c r="BKR655" i="9"/>
  <c r="BKS655" i="9"/>
  <c r="BKT655" i="9"/>
  <c r="BKU655" i="9"/>
  <c r="BKV655" i="9"/>
  <c r="BKW655" i="9"/>
  <c r="BKX655" i="9"/>
  <c r="BKY655" i="9"/>
  <c r="BKZ655" i="9"/>
  <c r="BLA655" i="9"/>
  <c r="BLB655" i="9"/>
  <c r="BLC655" i="9"/>
  <c r="BLD655" i="9"/>
  <c r="BLE655" i="9"/>
  <c r="BLF655" i="9"/>
  <c r="BLG655" i="9"/>
  <c r="BLH655" i="9"/>
  <c r="BLI655" i="9"/>
  <c r="BLJ655" i="9"/>
  <c r="BLK655" i="9"/>
  <c r="BLL655" i="9"/>
  <c r="BLM655" i="9"/>
  <c r="BLN655" i="9"/>
  <c r="BLO655" i="9"/>
  <c r="BLP655" i="9"/>
  <c r="BLQ655" i="9"/>
  <c r="BLR655" i="9"/>
  <c r="BLS655" i="9"/>
  <c r="BLT655" i="9"/>
  <c r="BLU655" i="9"/>
  <c r="BLV655" i="9"/>
  <c r="BLW655" i="9"/>
  <c r="BLX655" i="9"/>
  <c r="BLY655" i="9"/>
  <c r="BLZ655" i="9"/>
  <c r="BMA655" i="9"/>
  <c r="BMB655" i="9"/>
  <c r="BMC655" i="9"/>
  <c r="BMD655" i="9"/>
  <c r="BME655" i="9"/>
  <c r="BMF655" i="9"/>
  <c r="BMG655" i="9"/>
  <c r="BMH655" i="9"/>
  <c r="BMI655" i="9"/>
  <c r="BMJ655" i="9"/>
  <c r="BMK655" i="9"/>
  <c r="BML655" i="9"/>
  <c r="BMM655" i="9"/>
  <c r="BMN655" i="9"/>
  <c r="BMO655" i="9"/>
  <c r="BMP655" i="9"/>
  <c r="BMQ655" i="9"/>
  <c r="BMR655" i="9"/>
  <c r="BMS655" i="9"/>
  <c r="BMT655" i="9"/>
  <c r="BMU655" i="9"/>
  <c r="BMV655" i="9"/>
  <c r="BMW655" i="9"/>
  <c r="BMX655" i="9"/>
  <c r="BMY655" i="9"/>
  <c r="BMZ655" i="9"/>
  <c r="BNA655" i="9"/>
  <c r="BNB655" i="9"/>
  <c r="BNC655" i="9"/>
  <c r="BND655" i="9"/>
  <c r="BNE655" i="9"/>
  <c r="BNF655" i="9"/>
  <c r="BNG655" i="9"/>
  <c r="BNH655" i="9"/>
  <c r="BNI655" i="9"/>
  <c r="BNJ655" i="9"/>
  <c r="BNK655" i="9"/>
  <c r="BNL655" i="9"/>
  <c r="BNM655" i="9"/>
  <c r="BNN655" i="9"/>
  <c r="BNO655" i="9"/>
  <c r="BNP655" i="9"/>
  <c r="BNQ655" i="9"/>
  <c r="BNR655" i="9"/>
  <c r="BNS655" i="9"/>
  <c r="BNT655" i="9"/>
  <c r="BNU655" i="9"/>
  <c r="BNV655" i="9"/>
  <c r="BNW655" i="9"/>
  <c r="BNX655" i="9"/>
  <c r="BNY655" i="9"/>
  <c r="BNZ655" i="9"/>
  <c r="BOA655" i="9"/>
  <c r="BOB655" i="9"/>
  <c r="BOC655" i="9"/>
  <c r="BOD655" i="9"/>
  <c r="BOE655" i="9"/>
  <c r="BOF655" i="9"/>
  <c r="BOG655" i="9"/>
  <c r="BOH655" i="9"/>
  <c r="BOI655" i="9"/>
  <c r="BOJ655" i="9"/>
  <c r="BOK655" i="9"/>
  <c r="BOL655" i="9"/>
  <c r="BOM655" i="9"/>
  <c r="BON655" i="9"/>
  <c r="BOO655" i="9"/>
  <c r="BOP655" i="9"/>
  <c r="BOQ655" i="9"/>
  <c r="BOR655" i="9"/>
  <c r="BOS655" i="9"/>
  <c r="BOT655" i="9"/>
  <c r="BOU655" i="9"/>
  <c r="BOV655" i="9"/>
  <c r="BOW655" i="9"/>
  <c r="BOX655" i="9"/>
  <c r="BOY655" i="9"/>
  <c r="BOZ655" i="9"/>
  <c r="BPA655" i="9"/>
  <c r="BPB655" i="9"/>
  <c r="BPC655" i="9"/>
  <c r="BPD655" i="9"/>
  <c r="BPE655" i="9"/>
  <c r="BPF655" i="9"/>
  <c r="BPG655" i="9"/>
  <c r="BPH655" i="9"/>
  <c r="BPI655" i="9"/>
  <c r="BPJ655" i="9"/>
  <c r="BPK655" i="9"/>
  <c r="BPL655" i="9"/>
  <c r="BPM655" i="9"/>
  <c r="BPN655" i="9"/>
  <c r="BPO655" i="9"/>
  <c r="BPP655" i="9"/>
  <c r="BPQ655" i="9"/>
  <c r="BPR655" i="9"/>
  <c r="BPS655" i="9"/>
  <c r="BPT655" i="9"/>
  <c r="BPU655" i="9"/>
  <c r="BPV655" i="9"/>
  <c r="BPW655" i="9"/>
  <c r="BPX655" i="9"/>
  <c r="BPY655" i="9"/>
  <c r="BPZ655" i="9"/>
  <c r="BQA655" i="9"/>
  <c r="BQB655" i="9"/>
  <c r="BQC655" i="9"/>
  <c r="BQD655" i="9"/>
  <c r="BQE655" i="9"/>
  <c r="BQF655" i="9"/>
  <c r="BQG655" i="9"/>
  <c r="BQH655" i="9"/>
  <c r="BQI655" i="9"/>
  <c r="BQJ655" i="9"/>
  <c r="BQK655" i="9"/>
  <c r="BQL655" i="9"/>
  <c r="BQM655" i="9"/>
  <c r="BQN655" i="9"/>
  <c r="BQO655" i="9"/>
  <c r="BQP655" i="9"/>
  <c r="BQQ655" i="9"/>
  <c r="BQR655" i="9"/>
  <c r="BQS655" i="9"/>
  <c r="BQT655" i="9"/>
  <c r="BQU655" i="9"/>
  <c r="BQV655" i="9"/>
  <c r="BQW655" i="9"/>
  <c r="BQX655" i="9"/>
  <c r="BQY655" i="9"/>
  <c r="BQZ655" i="9"/>
  <c r="BRA655" i="9"/>
  <c r="BRB655" i="9"/>
  <c r="BRC655" i="9"/>
  <c r="BRD655" i="9"/>
  <c r="BRE655" i="9"/>
  <c r="BRF655" i="9"/>
  <c r="BRG655" i="9"/>
  <c r="BRH655" i="9"/>
  <c r="BRI655" i="9"/>
  <c r="BRJ655" i="9"/>
  <c r="BRK655" i="9"/>
  <c r="BRL655" i="9"/>
  <c r="BRM655" i="9"/>
  <c r="BRN655" i="9"/>
  <c r="BRO655" i="9"/>
  <c r="BRP655" i="9"/>
  <c r="BRQ655" i="9"/>
  <c r="BRR655" i="9"/>
  <c r="BRS655" i="9"/>
  <c r="BRT655" i="9"/>
  <c r="BRU655" i="9"/>
  <c r="BRV655" i="9"/>
  <c r="BRW655" i="9"/>
  <c r="BRX655" i="9"/>
  <c r="BRY655" i="9"/>
  <c r="BRZ655" i="9"/>
  <c r="BSA655" i="9"/>
  <c r="BSB655" i="9"/>
  <c r="BSC655" i="9"/>
  <c r="BSD655" i="9"/>
  <c r="BSE655" i="9"/>
  <c r="BSF655" i="9"/>
  <c r="BSG655" i="9"/>
  <c r="BSH655" i="9"/>
  <c r="BSI655" i="9"/>
  <c r="BSJ655" i="9"/>
  <c r="BSK655" i="9"/>
  <c r="BSL655" i="9"/>
  <c r="BSM655" i="9"/>
  <c r="BSN655" i="9"/>
  <c r="BSO655" i="9"/>
  <c r="BSP655" i="9"/>
  <c r="BSQ655" i="9"/>
  <c r="BSR655" i="9"/>
  <c r="BSS655" i="9"/>
  <c r="BST655" i="9"/>
  <c r="BSU655" i="9"/>
  <c r="BSV655" i="9"/>
  <c r="BSW655" i="9"/>
  <c r="BSX655" i="9"/>
  <c r="BSY655" i="9"/>
  <c r="BSZ655" i="9"/>
  <c r="BTA655" i="9"/>
  <c r="BTB655" i="9"/>
  <c r="BTC655" i="9"/>
  <c r="BTD655" i="9"/>
  <c r="BTE655" i="9"/>
  <c r="BTF655" i="9"/>
  <c r="BTG655" i="9"/>
  <c r="BTH655" i="9"/>
  <c r="BTI655" i="9"/>
  <c r="BTJ655" i="9"/>
  <c r="BTK655" i="9"/>
  <c r="BTL655" i="9"/>
  <c r="BTM655" i="9"/>
  <c r="BTN655" i="9"/>
  <c r="BTO655" i="9"/>
  <c r="BTP655" i="9"/>
  <c r="BTQ655" i="9"/>
  <c r="BTR655" i="9"/>
  <c r="BTS655" i="9"/>
  <c r="BTT655" i="9"/>
  <c r="BTU655" i="9"/>
  <c r="BTV655" i="9"/>
  <c r="BTW655" i="9"/>
  <c r="BTX655" i="9"/>
  <c r="BTY655" i="9"/>
  <c r="BTZ655" i="9"/>
  <c r="BUA655" i="9"/>
  <c r="BUB655" i="9"/>
  <c r="BUC655" i="9"/>
  <c r="BUD655" i="9"/>
  <c r="BUE655" i="9"/>
  <c r="BUF655" i="9"/>
  <c r="BUG655" i="9"/>
  <c r="BUH655" i="9"/>
  <c r="BUI655" i="9"/>
  <c r="BUJ655" i="9"/>
  <c r="BUK655" i="9"/>
  <c r="BUL655" i="9"/>
  <c r="BUM655" i="9"/>
  <c r="BUN655" i="9"/>
  <c r="BUO655" i="9"/>
  <c r="BUP655" i="9"/>
  <c r="BUQ655" i="9"/>
  <c r="BUR655" i="9"/>
  <c r="BUS655" i="9"/>
  <c r="BUT655" i="9"/>
  <c r="BUU655" i="9"/>
  <c r="BUV655" i="9"/>
  <c r="BUW655" i="9"/>
  <c r="BUX655" i="9"/>
  <c r="BUY655" i="9"/>
  <c r="BUZ655" i="9"/>
  <c r="BVA655" i="9"/>
  <c r="BVB655" i="9"/>
  <c r="BVC655" i="9"/>
  <c r="BVD655" i="9"/>
  <c r="BVE655" i="9"/>
  <c r="BVF655" i="9"/>
  <c r="BVG655" i="9"/>
  <c r="BVH655" i="9"/>
  <c r="BVI655" i="9"/>
  <c r="BVJ655" i="9"/>
  <c r="BVK655" i="9"/>
  <c r="BVL655" i="9"/>
  <c r="BVM655" i="9"/>
  <c r="BVN655" i="9"/>
  <c r="BVO655" i="9"/>
  <c r="BVP655" i="9"/>
  <c r="BVQ655" i="9"/>
  <c r="BVR655" i="9"/>
  <c r="BVS655" i="9"/>
  <c r="BVT655" i="9"/>
  <c r="BVU655" i="9"/>
  <c r="BVV655" i="9"/>
  <c r="BVW655" i="9"/>
  <c r="BVX655" i="9"/>
  <c r="BVY655" i="9"/>
  <c r="BVZ655" i="9"/>
  <c r="BWA655" i="9"/>
  <c r="BWB655" i="9"/>
  <c r="BWC655" i="9"/>
  <c r="BWD655" i="9"/>
  <c r="BWE655" i="9"/>
  <c r="BWF655" i="9"/>
  <c r="BWG655" i="9"/>
  <c r="BWH655" i="9"/>
  <c r="BWI655" i="9"/>
  <c r="BWJ655" i="9"/>
  <c r="BWK655" i="9"/>
  <c r="BWL655" i="9"/>
  <c r="BWM655" i="9"/>
  <c r="BWN655" i="9"/>
  <c r="BWO655" i="9"/>
  <c r="BWP655" i="9"/>
  <c r="BWQ655" i="9"/>
  <c r="BWR655" i="9"/>
  <c r="BWS655" i="9"/>
  <c r="BWT655" i="9"/>
  <c r="BWU655" i="9"/>
  <c r="BWV655" i="9"/>
  <c r="BWW655" i="9"/>
  <c r="BWX655" i="9"/>
  <c r="BWY655" i="9"/>
  <c r="BWZ655" i="9"/>
  <c r="BXA655" i="9"/>
  <c r="BXB655" i="9"/>
  <c r="BXC655" i="9"/>
  <c r="BXD655" i="9"/>
  <c r="BXE655" i="9"/>
  <c r="BXF655" i="9"/>
  <c r="BXG655" i="9"/>
  <c r="BXH655" i="9"/>
  <c r="BXI655" i="9"/>
  <c r="BXJ655" i="9"/>
  <c r="BXK655" i="9"/>
  <c r="BXL655" i="9"/>
  <c r="BXM655" i="9"/>
  <c r="BXN655" i="9"/>
  <c r="BXO655" i="9"/>
  <c r="BXP655" i="9"/>
  <c r="BXQ655" i="9"/>
  <c r="BXR655" i="9"/>
  <c r="BXS655" i="9"/>
  <c r="BXT655" i="9"/>
  <c r="BXU655" i="9"/>
  <c r="BXV655" i="9"/>
  <c r="BXW655" i="9"/>
  <c r="BXX655" i="9"/>
  <c r="BXY655" i="9"/>
  <c r="BXZ655" i="9"/>
  <c r="BYA655" i="9"/>
  <c r="BYB655" i="9"/>
  <c r="BYC655" i="9"/>
  <c r="BYD655" i="9"/>
  <c r="BYE655" i="9"/>
  <c r="BYF655" i="9"/>
  <c r="BYG655" i="9"/>
  <c r="BYH655" i="9"/>
  <c r="BYI655" i="9"/>
  <c r="BYJ655" i="9"/>
  <c r="BYK655" i="9"/>
  <c r="BYL655" i="9"/>
  <c r="BYM655" i="9"/>
  <c r="BYN655" i="9"/>
  <c r="BYO655" i="9"/>
  <c r="BYP655" i="9"/>
  <c r="BYQ655" i="9"/>
  <c r="BYR655" i="9"/>
  <c r="BYS655" i="9"/>
  <c r="BYT655" i="9"/>
  <c r="BYU655" i="9"/>
  <c r="BYV655" i="9"/>
  <c r="BYW655" i="9"/>
  <c r="BYX655" i="9"/>
  <c r="BYY655" i="9"/>
  <c r="BYZ655" i="9"/>
  <c r="BZA655" i="9"/>
  <c r="BKL656" i="9"/>
  <c r="BKM656" i="9"/>
  <c r="BKN656" i="9"/>
  <c r="BKO656" i="9"/>
  <c r="BKP656" i="9"/>
  <c r="BKQ656" i="9"/>
  <c r="BKR656" i="9"/>
  <c r="BKS656" i="9"/>
  <c r="BKT656" i="9"/>
  <c r="BKU656" i="9"/>
  <c r="BKV656" i="9"/>
  <c r="BKW656" i="9"/>
  <c r="BKX656" i="9"/>
  <c r="BKY656" i="9"/>
  <c r="BKZ656" i="9"/>
  <c r="BLA656" i="9"/>
  <c r="BLB656" i="9"/>
  <c r="BLC656" i="9"/>
  <c r="BLD656" i="9"/>
  <c r="BLE656" i="9"/>
  <c r="BLF656" i="9"/>
  <c r="BLG656" i="9"/>
  <c r="BLH656" i="9"/>
  <c r="BLI656" i="9"/>
  <c r="BLJ656" i="9"/>
  <c r="BLK656" i="9"/>
  <c r="BLL656" i="9"/>
  <c r="BLM656" i="9"/>
  <c r="BLN656" i="9"/>
  <c r="BLO656" i="9"/>
  <c r="BLP656" i="9"/>
  <c r="BLQ656" i="9"/>
  <c r="BLR656" i="9"/>
  <c r="BLS656" i="9"/>
  <c r="BLT656" i="9"/>
  <c r="BLU656" i="9"/>
  <c r="BLV656" i="9"/>
  <c r="BLW656" i="9"/>
  <c r="BLX656" i="9"/>
  <c r="BLY656" i="9"/>
  <c r="BLZ656" i="9"/>
  <c r="BMA656" i="9"/>
  <c r="BMB656" i="9"/>
  <c r="BMC656" i="9"/>
  <c r="BMD656" i="9"/>
  <c r="BME656" i="9"/>
  <c r="BMF656" i="9"/>
  <c r="BMG656" i="9"/>
  <c r="BMH656" i="9"/>
  <c r="BMI656" i="9"/>
  <c r="BMJ656" i="9"/>
  <c r="BMK656" i="9"/>
  <c r="BML656" i="9"/>
  <c r="BMM656" i="9"/>
  <c r="BMN656" i="9"/>
  <c r="BMO656" i="9"/>
  <c r="BMP656" i="9"/>
  <c r="BMQ656" i="9"/>
  <c r="BMR656" i="9"/>
  <c r="BMS656" i="9"/>
  <c r="BMT656" i="9"/>
  <c r="BMU656" i="9"/>
  <c r="BMV656" i="9"/>
  <c r="BMW656" i="9"/>
  <c r="BMX656" i="9"/>
  <c r="BMY656" i="9"/>
  <c r="BMZ656" i="9"/>
  <c r="BNA656" i="9"/>
  <c r="BNB656" i="9"/>
  <c r="BNC656" i="9"/>
  <c r="BND656" i="9"/>
  <c r="BNE656" i="9"/>
  <c r="BNF656" i="9"/>
  <c r="BNG656" i="9"/>
  <c r="BNH656" i="9"/>
  <c r="BNI656" i="9"/>
  <c r="BNJ656" i="9"/>
  <c r="BNK656" i="9"/>
  <c r="BNL656" i="9"/>
  <c r="BNM656" i="9"/>
  <c r="BNN656" i="9"/>
  <c r="BNO656" i="9"/>
  <c r="BNP656" i="9"/>
  <c r="BNQ656" i="9"/>
  <c r="BNR656" i="9"/>
  <c r="BNS656" i="9"/>
  <c r="BNT656" i="9"/>
  <c r="BNU656" i="9"/>
  <c r="BNV656" i="9"/>
  <c r="BNW656" i="9"/>
  <c r="BNX656" i="9"/>
  <c r="BNY656" i="9"/>
  <c r="BNZ656" i="9"/>
  <c r="BOA656" i="9"/>
  <c r="BOB656" i="9"/>
  <c r="BOC656" i="9"/>
  <c r="BOD656" i="9"/>
  <c r="BOE656" i="9"/>
  <c r="BOF656" i="9"/>
  <c r="BOG656" i="9"/>
  <c r="BOH656" i="9"/>
  <c r="BOI656" i="9"/>
  <c r="BOJ656" i="9"/>
  <c r="BOK656" i="9"/>
  <c r="BOL656" i="9"/>
  <c r="BOM656" i="9"/>
  <c r="BON656" i="9"/>
  <c r="BOO656" i="9"/>
  <c r="BOP656" i="9"/>
  <c r="BOQ656" i="9"/>
  <c r="BOR656" i="9"/>
  <c r="BOS656" i="9"/>
  <c r="BOT656" i="9"/>
  <c r="BOU656" i="9"/>
  <c r="BOV656" i="9"/>
  <c r="BOW656" i="9"/>
  <c r="BOX656" i="9"/>
  <c r="BOY656" i="9"/>
  <c r="BOZ656" i="9"/>
  <c r="BPA656" i="9"/>
  <c r="BPB656" i="9"/>
  <c r="BPC656" i="9"/>
  <c r="BPD656" i="9"/>
  <c r="BPE656" i="9"/>
  <c r="BPF656" i="9"/>
  <c r="BPG656" i="9"/>
  <c r="BPH656" i="9"/>
  <c r="BPI656" i="9"/>
  <c r="BPJ656" i="9"/>
  <c r="BPK656" i="9"/>
  <c r="BPL656" i="9"/>
  <c r="BPM656" i="9"/>
  <c r="BPN656" i="9"/>
  <c r="BPO656" i="9"/>
  <c r="BPP656" i="9"/>
  <c r="BPQ656" i="9"/>
  <c r="BPR656" i="9"/>
  <c r="BPS656" i="9"/>
  <c r="BPT656" i="9"/>
  <c r="BPU656" i="9"/>
  <c r="BPV656" i="9"/>
  <c r="BPW656" i="9"/>
  <c r="BPX656" i="9"/>
  <c r="BPY656" i="9"/>
  <c r="BPZ656" i="9"/>
  <c r="BQA656" i="9"/>
  <c r="BQB656" i="9"/>
  <c r="BQC656" i="9"/>
  <c r="BQD656" i="9"/>
  <c r="BQE656" i="9"/>
  <c r="BQF656" i="9"/>
  <c r="BQG656" i="9"/>
  <c r="BQH656" i="9"/>
  <c r="BQI656" i="9"/>
  <c r="BQJ656" i="9"/>
  <c r="BQK656" i="9"/>
  <c r="BQL656" i="9"/>
  <c r="BQM656" i="9"/>
  <c r="BQN656" i="9"/>
  <c r="BQO656" i="9"/>
  <c r="BQP656" i="9"/>
  <c r="BQQ656" i="9"/>
  <c r="BQR656" i="9"/>
  <c r="BQS656" i="9"/>
  <c r="BQT656" i="9"/>
  <c r="BQU656" i="9"/>
  <c r="BQV656" i="9"/>
  <c r="BQW656" i="9"/>
  <c r="BQX656" i="9"/>
  <c r="BQY656" i="9"/>
  <c r="BQZ656" i="9"/>
  <c r="BRA656" i="9"/>
  <c r="BRB656" i="9"/>
  <c r="BRC656" i="9"/>
  <c r="BRD656" i="9"/>
  <c r="BRE656" i="9"/>
  <c r="BRF656" i="9"/>
  <c r="BRG656" i="9"/>
  <c r="BRH656" i="9"/>
  <c r="BRI656" i="9"/>
  <c r="BRJ656" i="9"/>
  <c r="BRK656" i="9"/>
  <c r="BRL656" i="9"/>
  <c r="BRM656" i="9"/>
  <c r="BRN656" i="9"/>
  <c r="BRO656" i="9"/>
  <c r="BRP656" i="9"/>
  <c r="BRQ656" i="9"/>
  <c r="BRR656" i="9"/>
  <c r="BRS656" i="9"/>
  <c r="BRT656" i="9"/>
  <c r="BRU656" i="9"/>
  <c r="BRV656" i="9"/>
  <c r="BRW656" i="9"/>
  <c r="BRX656" i="9"/>
  <c r="BRY656" i="9"/>
  <c r="BRZ656" i="9"/>
  <c r="BSA656" i="9"/>
  <c r="BSB656" i="9"/>
  <c r="BSC656" i="9"/>
  <c r="BSD656" i="9"/>
  <c r="BSE656" i="9"/>
  <c r="BSF656" i="9"/>
  <c r="BSG656" i="9"/>
  <c r="BSH656" i="9"/>
  <c r="BSI656" i="9"/>
  <c r="BSJ656" i="9"/>
  <c r="BSK656" i="9"/>
  <c r="BSL656" i="9"/>
  <c r="BSM656" i="9"/>
  <c r="BSN656" i="9"/>
  <c r="BSO656" i="9"/>
  <c r="BSP656" i="9"/>
  <c r="BSQ656" i="9"/>
  <c r="BSR656" i="9"/>
  <c r="BSS656" i="9"/>
  <c r="BST656" i="9"/>
  <c r="BSU656" i="9"/>
  <c r="BSV656" i="9"/>
  <c r="BSW656" i="9"/>
  <c r="BSX656" i="9"/>
  <c r="BSY656" i="9"/>
  <c r="BSZ656" i="9"/>
  <c r="BTA656" i="9"/>
  <c r="BTB656" i="9"/>
  <c r="BTC656" i="9"/>
  <c r="BTD656" i="9"/>
  <c r="BTE656" i="9"/>
  <c r="BTF656" i="9"/>
  <c r="BTG656" i="9"/>
  <c r="BTH656" i="9"/>
  <c r="BTI656" i="9"/>
  <c r="BTJ656" i="9"/>
  <c r="BTK656" i="9"/>
  <c r="BTL656" i="9"/>
  <c r="BTM656" i="9"/>
  <c r="BTN656" i="9"/>
  <c r="BTO656" i="9"/>
  <c r="BTP656" i="9"/>
  <c r="BTQ656" i="9"/>
  <c r="BTR656" i="9"/>
  <c r="BTS656" i="9"/>
  <c r="BTT656" i="9"/>
  <c r="BTU656" i="9"/>
  <c r="BTV656" i="9"/>
  <c r="BTW656" i="9"/>
  <c r="BTX656" i="9"/>
  <c r="BTY656" i="9"/>
  <c r="BTZ656" i="9"/>
  <c r="BUA656" i="9"/>
  <c r="BUB656" i="9"/>
  <c r="BUC656" i="9"/>
  <c r="BUD656" i="9"/>
  <c r="BUE656" i="9"/>
  <c r="BUF656" i="9"/>
  <c r="BUG656" i="9"/>
  <c r="BUH656" i="9"/>
  <c r="BUI656" i="9"/>
  <c r="BUJ656" i="9"/>
  <c r="BUK656" i="9"/>
  <c r="BUL656" i="9"/>
  <c r="BUM656" i="9"/>
  <c r="BUN656" i="9"/>
  <c r="BUO656" i="9"/>
  <c r="BUP656" i="9"/>
  <c r="BUQ656" i="9"/>
  <c r="BUR656" i="9"/>
  <c r="BUS656" i="9"/>
  <c r="BUT656" i="9"/>
  <c r="BUU656" i="9"/>
  <c r="BUV656" i="9"/>
  <c r="BUW656" i="9"/>
  <c r="BUX656" i="9"/>
  <c r="BUY656" i="9"/>
  <c r="BUZ656" i="9"/>
  <c r="BVA656" i="9"/>
  <c r="BVB656" i="9"/>
  <c r="BVC656" i="9"/>
  <c r="BVD656" i="9"/>
  <c r="BVE656" i="9"/>
  <c r="BVF656" i="9"/>
  <c r="BVG656" i="9"/>
  <c r="BVH656" i="9"/>
  <c r="BVI656" i="9"/>
  <c r="BVJ656" i="9"/>
  <c r="BVK656" i="9"/>
  <c r="BVL656" i="9"/>
  <c r="BVM656" i="9"/>
  <c r="BVN656" i="9"/>
  <c r="BVO656" i="9"/>
  <c r="BVP656" i="9"/>
  <c r="BVQ656" i="9"/>
  <c r="BVR656" i="9"/>
  <c r="BVS656" i="9"/>
  <c r="BVT656" i="9"/>
  <c r="BVU656" i="9"/>
  <c r="BVV656" i="9"/>
  <c r="BVW656" i="9"/>
  <c r="BVX656" i="9"/>
  <c r="BVY656" i="9"/>
  <c r="BVZ656" i="9"/>
  <c r="BWA656" i="9"/>
  <c r="BWB656" i="9"/>
  <c r="BWC656" i="9"/>
  <c r="BWD656" i="9"/>
  <c r="BWE656" i="9"/>
  <c r="BWF656" i="9"/>
  <c r="BWG656" i="9"/>
  <c r="BWH656" i="9"/>
  <c r="BWI656" i="9"/>
  <c r="BWJ656" i="9"/>
  <c r="BWK656" i="9"/>
  <c r="BWL656" i="9"/>
  <c r="BWM656" i="9"/>
  <c r="BWN656" i="9"/>
  <c r="BWO656" i="9"/>
  <c r="BWP656" i="9"/>
  <c r="BWQ656" i="9"/>
  <c r="BWR656" i="9"/>
  <c r="BWS656" i="9"/>
  <c r="BWT656" i="9"/>
  <c r="BWU656" i="9"/>
  <c r="BWV656" i="9"/>
  <c r="BWW656" i="9"/>
  <c r="BWX656" i="9"/>
  <c r="BWY656" i="9"/>
  <c r="BWZ656" i="9"/>
  <c r="BXA656" i="9"/>
  <c r="BXB656" i="9"/>
  <c r="BXC656" i="9"/>
  <c r="BXD656" i="9"/>
  <c r="BXE656" i="9"/>
  <c r="BXF656" i="9"/>
  <c r="BXG656" i="9"/>
  <c r="BXH656" i="9"/>
  <c r="BXI656" i="9"/>
  <c r="BXJ656" i="9"/>
  <c r="BXK656" i="9"/>
  <c r="BXL656" i="9"/>
  <c r="BXM656" i="9"/>
  <c r="BXN656" i="9"/>
  <c r="BXO656" i="9"/>
  <c r="BXP656" i="9"/>
  <c r="BXQ656" i="9"/>
  <c r="BXR656" i="9"/>
  <c r="BXS656" i="9"/>
  <c r="BXT656" i="9"/>
  <c r="BXU656" i="9"/>
  <c r="BXV656" i="9"/>
  <c r="BXW656" i="9"/>
  <c r="BXX656" i="9"/>
  <c r="BXY656" i="9"/>
  <c r="BXZ656" i="9"/>
  <c r="BYA656" i="9"/>
  <c r="BYB656" i="9"/>
  <c r="BYC656" i="9"/>
  <c r="BYD656" i="9"/>
  <c r="BYE656" i="9"/>
  <c r="BYF656" i="9"/>
  <c r="BYG656" i="9"/>
  <c r="BYH656" i="9"/>
  <c r="BYI656" i="9"/>
  <c r="BYJ656" i="9"/>
  <c r="BYK656" i="9"/>
  <c r="BYL656" i="9"/>
  <c r="BYM656" i="9"/>
  <c r="BYN656" i="9"/>
  <c r="BYO656" i="9"/>
  <c r="BYP656" i="9"/>
  <c r="BYQ656" i="9"/>
  <c r="BYR656" i="9"/>
  <c r="BYS656" i="9"/>
  <c r="BYT656" i="9"/>
  <c r="BYU656" i="9"/>
  <c r="BYV656" i="9"/>
  <c r="BYW656" i="9"/>
  <c r="BYX656" i="9"/>
  <c r="BYY656" i="9"/>
  <c r="BYZ656" i="9"/>
  <c r="BZA656" i="9"/>
  <c r="BKL657" i="9"/>
  <c r="BKM657" i="9"/>
  <c r="BKN657" i="9"/>
  <c r="BKO657" i="9"/>
  <c r="BKP657" i="9"/>
  <c r="BKQ657" i="9"/>
  <c r="BKR657" i="9"/>
  <c r="BKS657" i="9"/>
  <c r="BKT657" i="9"/>
  <c r="BKU657" i="9"/>
  <c r="BKV657" i="9"/>
  <c r="BKW657" i="9"/>
  <c r="BKX657" i="9"/>
  <c r="BKY657" i="9"/>
  <c r="BKZ657" i="9"/>
  <c r="BLA657" i="9"/>
  <c r="BLB657" i="9"/>
  <c r="BLC657" i="9"/>
  <c r="BLD657" i="9"/>
  <c r="BLE657" i="9"/>
  <c r="BLF657" i="9"/>
  <c r="BLG657" i="9"/>
  <c r="BLH657" i="9"/>
  <c r="BLI657" i="9"/>
  <c r="BLJ657" i="9"/>
  <c r="BLK657" i="9"/>
  <c r="BLL657" i="9"/>
  <c r="BLM657" i="9"/>
  <c r="BLN657" i="9"/>
  <c r="BLO657" i="9"/>
  <c r="BLP657" i="9"/>
  <c r="BLQ657" i="9"/>
  <c r="BLR657" i="9"/>
  <c r="BLS657" i="9"/>
  <c r="BLT657" i="9"/>
  <c r="BLU657" i="9"/>
  <c r="BLV657" i="9"/>
  <c r="BLW657" i="9"/>
  <c r="BLX657" i="9"/>
  <c r="BLY657" i="9"/>
  <c r="BLZ657" i="9"/>
  <c r="BMA657" i="9"/>
  <c r="BMB657" i="9"/>
  <c r="BMC657" i="9"/>
  <c r="BMD657" i="9"/>
  <c r="BME657" i="9"/>
  <c r="BMF657" i="9"/>
  <c r="BMG657" i="9"/>
  <c r="BMH657" i="9"/>
  <c r="BMI657" i="9"/>
  <c r="BMJ657" i="9"/>
  <c r="BMK657" i="9"/>
  <c r="BML657" i="9"/>
  <c r="BMM657" i="9"/>
  <c r="BMN657" i="9"/>
  <c r="BMO657" i="9"/>
  <c r="BMP657" i="9"/>
  <c r="BMQ657" i="9"/>
  <c r="BMR657" i="9"/>
  <c r="BMS657" i="9"/>
  <c r="BMT657" i="9"/>
  <c r="BMU657" i="9"/>
  <c r="BMV657" i="9"/>
  <c r="BMW657" i="9"/>
  <c r="BMX657" i="9"/>
  <c r="BMY657" i="9"/>
  <c r="BMZ657" i="9"/>
  <c r="BNA657" i="9"/>
  <c r="BNB657" i="9"/>
  <c r="BNC657" i="9"/>
  <c r="BND657" i="9"/>
  <c r="BNE657" i="9"/>
  <c r="BNF657" i="9"/>
  <c r="BNG657" i="9"/>
  <c r="BNH657" i="9"/>
  <c r="BNI657" i="9"/>
  <c r="BNJ657" i="9"/>
  <c r="BNK657" i="9"/>
  <c r="BNL657" i="9"/>
  <c r="BNM657" i="9"/>
  <c r="BNN657" i="9"/>
  <c r="BNO657" i="9"/>
  <c r="BNP657" i="9"/>
  <c r="BNQ657" i="9"/>
  <c r="BNR657" i="9"/>
  <c r="BNS657" i="9"/>
  <c r="BNT657" i="9"/>
  <c r="BNU657" i="9"/>
  <c r="BNV657" i="9"/>
  <c r="BNW657" i="9"/>
  <c r="BNX657" i="9"/>
  <c r="BNY657" i="9"/>
  <c r="BNZ657" i="9"/>
  <c r="BOA657" i="9"/>
  <c r="BOB657" i="9"/>
  <c r="BOC657" i="9"/>
  <c r="BOD657" i="9"/>
  <c r="BOE657" i="9"/>
  <c r="BOF657" i="9"/>
  <c r="BOG657" i="9"/>
  <c r="BOH657" i="9"/>
  <c r="BOI657" i="9"/>
  <c r="BOJ657" i="9"/>
  <c r="BOK657" i="9"/>
  <c r="BOL657" i="9"/>
  <c r="BOM657" i="9"/>
  <c r="BON657" i="9"/>
  <c r="BOO657" i="9"/>
  <c r="BOP657" i="9"/>
  <c r="BOQ657" i="9"/>
  <c r="BOR657" i="9"/>
  <c r="BOS657" i="9"/>
  <c r="BOT657" i="9"/>
  <c r="BOU657" i="9"/>
  <c r="BOV657" i="9"/>
  <c r="BOW657" i="9"/>
  <c r="BOX657" i="9"/>
  <c r="BOY657" i="9"/>
  <c r="BOZ657" i="9"/>
  <c r="BPA657" i="9"/>
  <c r="BPB657" i="9"/>
  <c r="BPC657" i="9"/>
  <c r="BPD657" i="9"/>
  <c r="BPE657" i="9"/>
  <c r="BPF657" i="9"/>
  <c r="BPG657" i="9"/>
  <c r="BPH657" i="9"/>
  <c r="BPI657" i="9"/>
  <c r="BPJ657" i="9"/>
  <c r="BPK657" i="9"/>
  <c r="BPL657" i="9"/>
  <c r="BPM657" i="9"/>
  <c r="BPN657" i="9"/>
  <c r="BPO657" i="9"/>
  <c r="BPP657" i="9"/>
  <c r="BPQ657" i="9"/>
  <c r="BPR657" i="9"/>
  <c r="BPS657" i="9"/>
  <c r="BPT657" i="9"/>
  <c r="BPU657" i="9"/>
  <c r="BPV657" i="9"/>
  <c r="BPW657" i="9"/>
  <c r="BPX657" i="9"/>
  <c r="BPY657" i="9"/>
  <c r="BPZ657" i="9"/>
  <c r="BQA657" i="9"/>
  <c r="BQB657" i="9"/>
  <c r="BQC657" i="9"/>
  <c r="BQD657" i="9"/>
  <c r="BQE657" i="9"/>
  <c r="BQF657" i="9"/>
  <c r="BQG657" i="9"/>
  <c r="BQH657" i="9"/>
  <c r="BQI657" i="9"/>
  <c r="BQJ657" i="9"/>
  <c r="BQK657" i="9"/>
  <c r="BQL657" i="9"/>
  <c r="BQM657" i="9"/>
  <c r="BQN657" i="9"/>
  <c r="BQO657" i="9"/>
  <c r="BQP657" i="9"/>
  <c r="BQQ657" i="9"/>
  <c r="BQR657" i="9"/>
  <c r="BQS657" i="9"/>
  <c r="BQT657" i="9"/>
  <c r="BQU657" i="9"/>
  <c r="BQV657" i="9"/>
  <c r="BQW657" i="9"/>
  <c r="BQX657" i="9"/>
  <c r="BQY657" i="9"/>
  <c r="BQZ657" i="9"/>
  <c r="BRA657" i="9"/>
  <c r="BRB657" i="9"/>
  <c r="BRC657" i="9"/>
  <c r="BRD657" i="9"/>
  <c r="BRE657" i="9"/>
  <c r="BRF657" i="9"/>
  <c r="BRG657" i="9"/>
  <c r="BRH657" i="9"/>
  <c r="BRI657" i="9"/>
  <c r="BRJ657" i="9"/>
  <c r="BRK657" i="9"/>
  <c r="BRL657" i="9"/>
  <c r="BRM657" i="9"/>
  <c r="BRN657" i="9"/>
  <c r="BRO657" i="9"/>
  <c r="BRP657" i="9"/>
  <c r="BRQ657" i="9"/>
  <c r="BRR657" i="9"/>
  <c r="BRS657" i="9"/>
  <c r="BRT657" i="9"/>
  <c r="BRU657" i="9"/>
  <c r="BRV657" i="9"/>
  <c r="BRW657" i="9"/>
  <c r="BRX657" i="9"/>
  <c r="BRY657" i="9"/>
  <c r="BRZ657" i="9"/>
  <c r="BSA657" i="9"/>
  <c r="BSB657" i="9"/>
  <c r="BSC657" i="9"/>
  <c r="BSD657" i="9"/>
  <c r="BSE657" i="9"/>
  <c r="BSF657" i="9"/>
  <c r="BSG657" i="9"/>
  <c r="BSH657" i="9"/>
  <c r="BSI657" i="9"/>
  <c r="BSJ657" i="9"/>
  <c r="BSK657" i="9"/>
  <c r="BSL657" i="9"/>
  <c r="BSM657" i="9"/>
  <c r="BSN657" i="9"/>
  <c r="BSO657" i="9"/>
  <c r="BSP657" i="9"/>
  <c r="BSQ657" i="9"/>
  <c r="BSR657" i="9"/>
  <c r="BSS657" i="9"/>
  <c r="BST657" i="9"/>
  <c r="BSU657" i="9"/>
  <c r="BSV657" i="9"/>
  <c r="BSW657" i="9"/>
  <c r="BSX657" i="9"/>
  <c r="BSY657" i="9"/>
  <c r="BSZ657" i="9"/>
  <c r="BTA657" i="9"/>
  <c r="BTB657" i="9"/>
  <c r="BTC657" i="9"/>
  <c r="BTD657" i="9"/>
  <c r="BTE657" i="9"/>
  <c r="BTF657" i="9"/>
  <c r="BTG657" i="9"/>
  <c r="BTH657" i="9"/>
  <c r="BTI657" i="9"/>
  <c r="BTJ657" i="9"/>
  <c r="BTK657" i="9"/>
  <c r="BTL657" i="9"/>
  <c r="BTM657" i="9"/>
  <c r="BTN657" i="9"/>
  <c r="BTO657" i="9"/>
  <c r="BTP657" i="9"/>
  <c r="BTQ657" i="9"/>
  <c r="BTR657" i="9"/>
  <c r="BTS657" i="9"/>
  <c r="BTT657" i="9"/>
  <c r="BTU657" i="9"/>
  <c r="BTV657" i="9"/>
  <c r="BTW657" i="9"/>
  <c r="BTX657" i="9"/>
  <c r="BTY657" i="9"/>
  <c r="BTZ657" i="9"/>
  <c r="BUA657" i="9"/>
  <c r="BUB657" i="9"/>
  <c r="BUC657" i="9"/>
  <c r="BUD657" i="9"/>
  <c r="BUE657" i="9"/>
  <c r="BUF657" i="9"/>
  <c r="BUG657" i="9"/>
  <c r="BUH657" i="9"/>
  <c r="BUI657" i="9"/>
  <c r="BUJ657" i="9"/>
  <c r="BUK657" i="9"/>
  <c r="BUL657" i="9"/>
  <c r="BUM657" i="9"/>
  <c r="BUN657" i="9"/>
  <c r="BUO657" i="9"/>
  <c r="BUP657" i="9"/>
  <c r="BUQ657" i="9"/>
  <c r="BUR657" i="9"/>
  <c r="BUS657" i="9"/>
  <c r="BUT657" i="9"/>
  <c r="BUU657" i="9"/>
  <c r="BUV657" i="9"/>
  <c r="BUW657" i="9"/>
  <c r="BUX657" i="9"/>
  <c r="BUY657" i="9"/>
  <c r="BUZ657" i="9"/>
  <c r="BVA657" i="9"/>
  <c r="BVB657" i="9"/>
  <c r="BVC657" i="9"/>
  <c r="BVD657" i="9"/>
  <c r="BVE657" i="9"/>
  <c r="BVF657" i="9"/>
  <c r="BVG657" i="9"/>
  <c r="BVH657" i="9"/>
  <c r="BVI657" i="9"/>
  <c r="BVJ657" i="9"/>
  <c r="BVK657" i="9"/>
  <c r="BVL657" i="9"/>
  <c r="BVM657" i="9"/>
  <c r="BVN657" i="9"/>
  <c r="BVO657" i="9"/>
  <c r="BVP657" i="9"/>
  <c r="BVQ657" i="9"/>
  <c r="BVR657" i="9"/>
  <c r="BVS657" i="9"/>
  <c r="BVT657" i="9"/>
  <c r="BVU657" i="9"/>
  <c r="BVV657" i="9"/>
  <c r="BVW657" i="9"/>
  <c r="BVX657" i="9"/>
  <c r="BVY657" i="9"/>
  <c r="BVZ657" i="9"/>
  <c r="BWA657" i="9"/>
  <c r="BWB657" i="9"/>
  <c r="BWC657" i="9"/>
  <c r="BWD657" i="9"/>
  <c r="BWE657" i="9"/>
  <c r="BWF657" i="9"/>
  <c r="BWG657" i="9"/>
  <c r="BWH657" i="9"/>
  <c r="BWI657" i="9"/>
  <c r="BWJ657" i="9"/>
  <c r="BWK657" i="9"/>
  <c r="BWL657" i="9"/>
  <c r="BWM657" i="9"/>
  <c r="BWN657" i="9"/>
  <c r="BWO657" i="9"/>
  <c r="BWP657" i="9"/>
  <c r="BWQ657" i="9"/>
  <c r="BWR657" i="9"/>
  <c r="BWS657" i="9"/>
  <c r="BWT657" i="9"/>
  <c r="BWU657" i="9"/>
  <c r="BWV657" i="9"/>
  <c r="BWW657" i="9"/>
  <c r="BWX657" i="9"/>
  <c r="BWY657" i="9"/>
  <c r="BWZ657" i="9"/>
  <c r="BXA657" i="9"/>
  <c r="BXB657" i="9"/>
  <c r="BXC657" i="9"/>
  <c r="BXD657" i="9"/>
  <c r="BXE657" i="9"/>
  <c r="BXF657" i="9"/>
  <c r="BXG657" i="9"/>
  <c r="BXH657" i="9"/>
  <c r="BXI657" i="9"/>
  <c r="BXJ657" i="9"/>
  <c r="BXK657" i="9"/>
  <c r="BXL657" i="9"/>
  <c r="BXM657" i="9"/>
  <c r="BXN657" i="9"/>
  <c r="BXO657" i="9"/>
  <c r="BXP657" i="9"/>
  <c r="BXQ657" i="9"/>
  <c r="BXR657" i="9"/>
  <c r="BXS657" i="9"/>
  <c r="BXT657" i="9"/>
  <c r="BXU657" i="9"/>
  <c r="BXV657" i="9"/>
  <c r="BXW657" i="9"/>
  <c r="BXX657" i="9"/>
  <c r="BXY657" i="9"/>
  <c r="BXZ657" i="9"/>
  <c r="BYA657" i="9"/>
  <c r="BYB657" i="9"/>
  <c r="BYC657" i="9"/>
  <c r="BYD657" i="9"/>
  <c r="BYE657" i="9"/>
  <c r="BYF657" i="9"/>
  <c r="BYG657" i="9"/>
  <c r="BYH657" i="9"/>
  <c r="BYI657" i="9"/>
  <c r="BYJ657" i="9"/>
  <c r="BYK657" i="9"/>
  <c r="BYL657" i="9"/>
  <c r="BYM657" i="9"/>
  <c r="BYN657" i="9"/>
  <c r="BYO657" i="9"/>
  <c r="BYP657" i="9"/>
  <c r="BYQ657" i="9"/>
  <c r="BYR657" i="9"/>
  <c r="BYS657" i="9"/>
  <c r="BYT657" i="9"/>
  <c r="BYU657" i="9"/>
  <c r="BYV657" i="9"/>
  <c r="BYW657" i="9"/>
  <c r="BYX657" i="9"/>
  <c r="BYY657" i="9"/>
  <c r="BYZ657" i="9"/>
  <c r="BZA657" i="9"/>
  <c r="BKL658" i="9"/>
  <c r="BKM658" i="9"/>
  <c r="BKN658" i="9"/>
  <c r="BKO658" i="9"/>
  <c r="BKP658" i="9"/>
  <c r="BKQ658" i="9"/>
  <c r="BKR658" i="9"/>
  <c r="BKS658" i="9"/>
  <c r="BKT658" i="9"/>
  <c r="BKU658" i="9"/>
  <c r="BKV658" i="9"/>
  <c r="BKW658" i="9"/>
  <c r="BKX658" i="9"/>
  <c r="BKY658" i="9"/>
  <c r="BKZ658" i="9"/>
  <c r="BLA658" i="9"/>
  <c r="BLB658" i="9"/>
  <c r="BLC658" i="9"/>
  <c r="BLD658" i="9"/>
  <c r="BLE658" i="9"/>
  <c r="BLF658" i="9"/>
  <c r="BLG658" i="9"/>
  <c r="BLH658" i="9"/>
  <c r="BLI658" i="9"/>
  <c r="BLJ658" i="9"/>
  <c r="BLK658" i="9"/>
  <c r="BLL658" i="9"/>
  <c r="BLM658" i="9"/>
  <c r="BLN658" i="9"/>
  <c r="BLO658" i="9"/>
  <c r="BLP658" i="9"/>
  <c r="BLQ658" i="9"/>
  <c r="BLR658" i="9"/>
  <c r="BLS658" i="9"/>
  <c r="BLT658" i="9"/>
  <c r="BLU658" i="9"/>
  <c r="BLV658" i="9"/>
  <c r="BLW658" i="9"/>
  <c r="BLX658" i="9"/>
  <c r="BLY658" i="9"/>
  <c r="BLZ658" i="9"/>
  <c r="BMA658" i="9"/>
  <c r="BMB658" i="9"/>
  <c r="BMC658" i="9"/>
  <c r="BMD658" i="9"/>
  <c r="BME658" i="9"/>
  <c r="BMF658" i="9"/>
  <c r="BMG658" i="9"/>
  <c r="BMH658" i="9"/>
  <c r="BMI658" i="9"/>
  <c r="BMJ658" i="9"/>
  <c r="BMK658" i="9"/>
  <c r="BML658" i="9"/>
  <c r="BMM658" i="9"/>
  <c r="BMN658" i="9"/>
  <c r="BMO658" i="9"/>
  <c r="BMP658" i="9"/>
  <c r="BMQ658" i="9"/>
  <c r="BMR658" i="9"/>
  <c r="BMS658" i="9"/>
  <c r="BMT658" i="9"/>
  <c r="BMU658" i="9"/>
  <c r="BMV658" i="9"/>
  <c r="BMW658" i="9"/>
  <c r="BMX658" i="9"/>
  <c r="BMY658" i="9"/>
  <c r="BMZ658" i="9"/>
  <c r="BNA658" i="9"/>
  <c r="BNB658" i="9"/>
  <c r="BNC658" i="9"/>
  <c r="BND658" i="9"/>
  <c r="BNE658" i="9"/>
  <c r="BNF658" i="9"/>
  <c r="BNG658" i="9"/>
  <c r="BNH658" i="9"/>
  <c r="BNI658" i="9"/>
  <c r="BNJ658" i="9"/>
  <c r="BNK658" i="9"/>
  <c r="BNL658" i="9"/>
  <c r="BNM658" i="9"/>
  <c r="BNN658" i="9"/>
  <c r="BNO658" i="9"/>
  <c r="BNP658" i="9"/>
  <c r="BNQ658" i="9"/>
  <c r="BNR658" i="9"/>
  <c r="BNS658" i="9"/>
  <c r="BNT658" i="9"/>
  <c r="BNU658" i="9"/>
  <c r="BNV658" i="9"/>
  <c r="BNW658" i="9"/>
  <c r="BNX658" i="9"/>
  <c r="BNY658" i="9"/>
  <c r="BNZ658" i="9"/>
  <c r="BOA658" i="9"/>
  <c r="BOB658" i="9"/>
  <c r="BOC658" i="9"/>
  <c r="BOD658" i="9"/>
  <c r="BOE658" i="9"/>
  <c r="BOF658" i="9"/>
  <c r="BOG658" i="9"/>
  <c r="BOH658" i="9"/>
  <c r="BOI658" i="9"/>
  <c r="BOJ658" i="9"/>
  <c r="BOK658" i="9"/>
  <c r="BOL658" i="9"/>
  <c r="BOM658" i="9"/>
  <c r="BON658" i="9"/>
  <c r="BOO658" i="9"/>
  <c r="BOP658" i="9"/>
  <c r="BOQ658" i="9"/>
  <c r="BOR658" i="9"/>
  <c r="BOS658" i="9"/>
  <c r="BOT658" i="9"/>
  <c r="BOU658" i="9"/>
  <c r="BOV658" i="9"/>
  <c r="BOW658" i="9"/>
  <c r="BOX658" i="9"/>
  <c r="BOY658" i="9"/>
  <c r="BOZ658" i="9"/>
  <c r="BPA658" i="9"/>
  <c r="BPB658" i="9"/>
  <c r="BPC658" i="9"/>
  <c r="BPD658" i="9"/>
  <c r="BPE658" i="9"/>
  <c r="BPF658" i="9"/>
  <c r="BPG658" i="9"/>
  <c r="BPH658" i="9"/>
  <c r="BPI658" i="9"/>
  <c r="BPJ658" i="9"/>
  <c r="BPK658" i="9"/>
  <c r="BPL658" i="9"/>
  <c r="BPM658" i="9"/>
  <c r="BPN658" i="9"/>
  <c r="BPO658" i="9"/>
  <c r="BPP658" i="9"/>
  <c r="BPQ658" i="9"/>
  <c r="BPR658" i="9"/>
  <c r="BPS658" i="9"/>
  <c r="BPT658" i="9"/>
  <c r="BPU658" i="9"/>
  <c r="BPV658" i="9"/>
  <c r="BPW658" i="9"/>
  <c r="BPX658" i="9"/>
  <c r="BPY658" i="9"/>
  <c r="BPZ658" i="9"/>
  <c r="BQA658" i="9"/>
  <c r="BQB658" i="9"/>
  <c r="BQC658" i="9"/>
  <c r="BQD658" i="9"/>
  <c r="BQE658" i="9"/>
  <c r="BQF658" i="9"/>
  <c r="BQG658" i="9"/>
  <c r="BQH658" i="9"/>
  <c r="BQI658" i="9"/>
  <c r="BQJ658" i="9"/>
  <c r="BQK658" i="9"/>
  <c r="BQL658" i="9"/>
  <c r="BQM658" i="9"/>
  <c r="BQN658" i="9"/>
  <c r="BQO658" i="9"/>
  <c r="BQP658" i="9"/>
  <c r="BQQ658" i="9"/>
  <c r="BQR658" i="9"/>
  <c r="BQS658" i="9"/>
  <c r="BQT658" i="9"/>
  <c r="BQU658" i="9"/>
  <c r="BQV658" i="9"/>
  <c r="BQW658" i="9"/>
  <c r="BQX658" i="9"/>
  <c r="BQY658" i="9"/>
  <c r="BQZ658" i="9"/>
  <c r="BRA658" i="9"/>
  <c r="BRB658" i="9"/>
  <c r="BRC658" i="9"/>
  <c r="BRD658" i="9"/>
  <c r="BRE658" i="9"/>
  <c r="BRF658" i="9"/>
  <c r="BRG658" i="9"/>
  <c r="BRH658" i="9"/>
  <c r="BRI658" i="9"/>
  <c r="BRJ658" i="9"/>
  <c r="BRK658" i="9"/>
  <c r="BRL658" i="9"/>
  <c r="BRM658" i="9"/>
  <c r="BRN658" i="9"/>
  <c r="BRO658" i="9"/>
  <c r="BRP658" i="9"/>
  <c r="BRQ658" i="9"/>
  <c r="BRR658" i="9"/>
  <c r="BRS658" i="9"/>
  <c r="BRT658" i="9"/>
  <c r="BRU658" i="9"/>
  <c r="BRV658" i="9"/>
  <c r="BRW658" i="9"/>
  <c r="BRX658" i="9"/>
  <c r="BRY658" i="9"/>
  <c r="BRZ658" i="9"/>
  <c r="BSA658" i="9"/>
  <c r="BSB658" i="9"/>
  <c r="BSC658" i="9"/>
  <c r="BSD658" i="9"/>
  <c r="BSE658" i="9"/>
  <c r="BSF658" i="9"/>
  <c r="BSG658" i="9"/>
  <c r="BSH658" i="9"/>
  <c r="BSI658" i="9"/>
  <c r="BSJ658" i="9"/>
  <c r="BSK658" i="9"/>
  <c r="BSL658" i="9"/>
  <c r="BSM658" i="9"/>
  <c r="BSN658" i="9"/>
  <c r="BSO658" i="9"/>
  <c r="BSP658" i="9"/>
  <c r="BSQ658" i="9"/>
  <c r="BSR658" i="9"/>
  <c r="BSS658" i="9"/>
  <c r="BST658" i="9"/>
  <c r="BSU658" i="9"/>
  <c r="BSV658" i="9"/>
  <c r="BSW658" i="9"/>
  <c r="BSX658" i="9"/>
  <c r="BSY658" i="9"/>
  <c r="BSZ658" i="9"/>
  <c r="BTA658" i="9"/>
  <c r="BTB658" i="9"/>
  <c r="BTC658" i="9"/>
  <c r="BTD658" i="9"/>
  <c r="BTE658" i="9"/>
  <c r="BTF658" i="9"/>
  <c r="BTG658" i="9"/>
  <c r="BTH658" i="9"/>
  <c r="BTI658" i="9"/>
  <c r="BTJ658" i="9"/>
  <c r="BTK658" i="9"/>
  <c r="BTL658" i="9"/>
  <c r="BTM658" i="9"/>
  <c r="BTN658" i="9"/>
  <c r="BTO658" i="9"/>
  <c r="BTP658" i="9"/>
  <c r="BTQ658" i="9"/>
  <c r="BTR658" i="9"/>
  <c r="BTS658" i="9"/>
  <c r="BTT658" i="9"/>
  <c r="BTU658" i="9"/>
  <c r="BTV658" i="9"/>
  <c r="BTW658" i="9"/>
  <c r="BTX658" i="9"/>
  <c r="BTY658" i="9"/>
  <c r="BTZ658" i="9"/>
  <c r="BUA658" i="9"/>
  <c r="BUB658" i="9"/>
  <c r="BUC658" i="9"/>
  <c r="BUD658" i="9"/>
  <c r="BUE658" i="9"/>
  <c r="BUF658" i="9"/>
  <c r="BUG658" i="9"/>
  <c r="BUH658" i="9"/>
  <c r="BUI658" i="9"/>
  <c r="BUJ658" i="9"/>
  <c r="BUK658" i="9"/>
  <c r="BUL658" i="9"/>
  <c r="BUM658" i="9"/>
  <c r="BUN658" i="9"/>
  <c r="BUO658" i="9"/>
  <c r="BUP658" i="9"/>
  <c r="BUQ658" i="9"/>
  <c r="BUR658" i="9"/>
  <c r="BUS658" i="9"/>
  <c r="BUT658" i="9"/>
  <c r="BUU658" i="9"/>
  <c r="BUV658" i="9"/>
  <c r="BUW658" i="9"/>
  <c r="BUX658" i="9"/>
  <c r="BUY658" i="9"/>
  <c r="BUZ658" i="9"/>
  <c r="BVA658" i="9"/>
  <c r="BVB658" i="9"/>
  <c r="BVC658" i="9"/>
  <c r="BVD658" i="9"/>
  <c r="BVE658" i="9"/>
  <c r="BVF658" i="9"/>
  <c r="BVG658" i="9"/>
  <c r="BVH658" i="9"/>
  <c r="BVI658" i="9"/>
  <c r="BVJ658" i="9"/>
  <c r="BVK658" i="9"/>
  <c r="BVL658" i="9"/>
  <c r="BVM658" i="9"/>
  <c r="BVN658" i="9"/>
  <c r="BVO658" i="9"/>
  <c r="BVP658" i="9"/>
  <c r="BVQ658" i="9"/>
  <c r="BVR658" i="9"/>
  <c r="BVS658" i="9"/>
  <c r="BVT658" i="9"/>
  <c r="BVU658" i="9"/>
  <c r="BVV658" i="9"/>
  <c r="BVW658" i="9"/>
  <c r="BVX658" i="9"/>
  <c r="BVY658" i="9"/>
  <c r="BVZ658" i="9"/>
  <c r="BWA658" i="9"/>
  <c r="BWB658" i="9"/>
  <c r="BWC658" i="9"/>
  <c r="BWD658" i="9"/>
  <c r="BWE658" i="9"/>
  <c r="BWF658" i="9"/>
  <c r="BWG658" i="9"/>
  <c r="BWH658" i="9"/>
  <c r="BWI658" i="9"/>
  <c r="BWJ658" i="9"/>
  <c r="BWK658" i="9"/>
  <c r="BWL658" i="9"/>
  <c r="BWM658" i="9"/>
  <c r="BWN658" i="9"/>
  <c r="BWO658" i="9"/>
  <c r="BWP658" i="9"/>
  <c r="BWQ658" i="9"/>
  <c r="BWR658" i="9"/>
  <c r="BWS658" i="9"/>
  <c r="BWT658" i="9"/>
  <c r="BWU658" i="9"/>
  <c r="BWV658" i="9"/>
  <c r="BWW658" i="9"/>
  <c r="BWX658" i="9"/>
  <c r="BWY658" i="9"/>
  <c r="BWZ658" i="9"/>
  <c r="BXA658" i="9"/>
  <c r="BXB658" i="9"/>
  <c r="BXC658" i="9"/>
  <c r="BXD658" i="9"/>
  <c r="BXE658" i="9"/>
  <c r="BXF658" i="9"/>
  <c r="BXG658" i="9"/>
  <c r="BXH658" i="9"/>
  <c r="BXI658" i="9"/>
  <c r="BXJ658" i="9"/>
  <c r="BXK658" i="9"/>
  <c r="BXL658" i="9"/>
  <c r="BXM658" i="9"/>
  <c r="BXN658" i="9"/>
  <c r="BXO658" i="9"/>
  <c r="BXP658" i="9"/>
  <c r="BXQ658" i="9"/>
  <c r="BXR658" i="9"/>
  <c r="BXS658" i="9"/>
  <c r="BXT658" i="9"/>
  <c r="BXU658" i="9"/>
  <c r="BXV658" i="9"/>
  <c r="BXW658" i="9"/>
  <c r="BXX658" i="9"/>
  <c r="BXY658" i="9"/>
  <c r="BXZ658" i="9"/>
  <c r="BYA658" i="9"/>
  <c r="BYB658" i="9"/>
  <c r="BYC658" i="9"/>
  <c r="BYD658" i="9"/>
  <c r="BYE658" i="9"/>
  <c r="BYF658" i="9"/>
  <c r="BYG658" i="9"/>
  <c r="BYH658" i="9"/>
  <c r="BYI658" i="9"/>
  <c r="BYJ658" i="9"/>
  <c r="BYK658" i="9"/>
  <c r="BYL658" i="9"/>
  <c r="BYM658" i="9"/>
  <c r="BYN658" i="9"/>
  <c r="BYO658" i="9"/>
  <c r="BYP658" i="9"/>
  <c r="BYQ658" i="9"/>
  <c r="BYR658" i="9"/>
  <c r="BYS658" i="9"/>
  <c r="BYT658" i="9"/>
  <c r="BYU658" i="9"/>
  <c r="BYV658" i="9"/>
  <c r="BYW658" i="9"/>
  <c r="BYX658" i="9"/>
  <c r="BYY658" i="9"/>
  <c r="BYZ658" i="9"/>
  <c r="BZA658" i="9"/>
  <c r="BKL659" i="9"/>
  <c r="BKM659" i="9"/>
  <c r="BKN659" i="9"/>
  <c r="BKO659" i="9"/>
  <c r="BKP659" i="9"/>
  <c r="BKQ659" i="9"/>
  <c r="BKR659" i="9"/>
  <c r="BKS659" i="9"/>
  <c r="BKT659" i="9"/>
  <c r="BKU659" i="9"/>
  <c r="BKV659" i="9"/>
  <c r="BKW659" i="9"/>
  <c r="BKX659" i="9"/>
  <c r="BKY659" i="9"/>
  <c r="BKZ659" i="9"/>
  <c r="BLA659" i="9"/>
  <c r="BLB659" i="9"/>
  <c r="BLC659" i="9"/>
  <c r="BLD659" i="9"/>
  <c r="BLE659" i="9"/>
  <c r="BLF659" i="9"/>
  <c r="BLG659" i="9"/>
  <c r="BLH659" i="9"/>
  <c r="BLI659" i="9"/>
  <c r="BLJ659" i="9"/>
  <c r="BLK659" i="9"/>
  <c r="BLL659" i="9"/>
  <c r="BLM659" i="9"/>
  <c r="BLN659" i="9"/>
  <c r="BLO659" i="9"/>
  <c r="BLP659" i="9"/>
  <c r="BLQ659" i="9"/>
  <c r="BLR659" i="9"/>
  <c r="BLS659" i="9"/>
  <c r="BLT659" i="9"/>
  <c r="BLU659" i="9"/>
  <c r="BLV659" i="9"/>
  <c r="BLW659" i="9"/>
  <c r="BLX659" i="9"/>
  <c r="BLY659" i="9"/>
  <c r="BLZ659" i="9"/>
  <c r="BMA659" i="9"/>
  <c r="BMB659" i="9"/>
  <c r="BMC659" i="9"/>
  <c r="BMD659" i="9"/>
  <c r="BME659" i="9"/>
  <c r="BMF659" i="9"/>
  <c r="BMG659" i="9"/>
  <c r="BMH659" i="9"/>
  <c r="BMI659" i="9"/>
  <c r="BMJ659" i="9"/>
  <c r="BMK659" i="9"/>
  <c r="BML659" i="9"/>
  <c r="BMM659" i="9"/>
  <c r="BMN659" i="9"/>
  <c r="BMO659" i="9"/>
  <c r="BMP659" i="9"/>
  <c r="BMQ659" i="9"/>
  <c r="BMR659" i="9"/>
  <c r="BMS659" i="9"/>
  <c r="BMT659" i="9"/>
  <c r="BMU659" i="9"/>
  <c r="BMV659" i="9"/>
  <c r="BMW659" i="9"/>
  <c r="BMX659" i="9"/>
  <c r="BMY659" i="9"/>
  <c r="BMZ659" i="9"/>
  <c r="BNA659" i="9"/>
  <c r="BNB659" i="9"/>
  <c r="BNC659" i="9"/>
  <c r="BND659" i="9"/>
  <c r="BNE659" i="9"/>
  <c r="BNF659" i="9"/>
  <c r="BNG659" i="9"/>
  <c r="BNH659" i="9"/>
  <c r="BNI659" i="9"/>
  <c r="BNJ659" i="9"/>
  <c r="BNK659" i="9"/>
  <c r="BNL659" i="9"/>
  <c r="BNM659" i="9"/>
  <c r="BNN659" i="9"/>
  <c r="BNO659" i="9"/>
  <c r="BNP659" i="9"/>
  <c r="BNQ659" i="9"/>
  <c r="BNR659" i="9"/>
  <c r="BNS659" i="9"/>
  <c r="BNT659" i="9"/>
  <c r="BNU659" i="9"/>
  <c r="BNV659" i="9"/>
  <c r="BNW659" i="9"/>
  <c r="BNX659" i="9"/>
  <c r="BNY659" i="9"/>
  <c r="BNZ659" i="9"/>
  <c r="BOA659" i="9"/>
  <c r="BOB659" i="9"/>
  <c r="BOC659" i="9"/>
  <c r="BOD659" i="9"/>
  <c r="BOE659" i="9"/>
  <c r="BOF659" i="9"/>
  <c r="BOG659" i="9"/>
  <c r="BOH659" i="9"/>
  <c r="BOI659" i="9"/>
  <c r="BOJ659" i="9"/>
  <c r="BOK659" i="9"/>
  <c r="BOL659" i="9"/>
  <c r="BOM659" i="9"/>
  <c r="BON659" i="9"/>
  <c r="BOO659" i="9"/>
  <c r="BOP659" i="9"/>
  <c r="BOQ659" i="9"/>
  <c r="BOR659" i="9"/>
  <c r="BOS659" i="9"/>
  <c r="BOT659" i="9"/>
  <c r="BOU659" i="9"/>
  <c r="BOV659" i="9"/>
  <c r="BOW659" i="9"/>
  <c r="BOX659" i="9"/>
  <c r="BOY659" i="9"/>
  <c r="BOZ659" i="9"/>
  <c r="BPA659" i="9"/>
  <c r="BPB659" i="9"/>
  <c r="BPC659" i="9"/>
  <c r="BPD659" i="9"/>
  <c r="BPE659" i="9"/>
  <c r="BPF659" i="9"/>
  <c r="BPG659" i="9"/>
  <c r="BPH659" i="9"/>
  <c r="BPI659" i="9"/>
  <c r="BPJ659" i="9"/>
  <c r="BPK659" i="9"/>
  <c r="BPL659" i="9"/>
  <c r="BPM659" i="9"/>
  <c r="BPN659" i="9"/>
  <c r="BPO659" i="9"/>
  <c r="BPP659" i="9"/>
  <c r="BPQ659" i="9"/>
  <c r="BPR659" i="9"/>
  <c r="BPS659" i="9"/>
  <c r="BPT659" i="9"/>
  <c r="BPU659" i="9"/>
  <c r="BPV659" i="9"/>
  <c r="BPW659" i="9"/>
  <c r="BPX659" i="9"/>
  <c r="BPY659" i="9"/>
  <c r="BPZ659" i="9"/>
  <c r="BQA659" i="9"/>
  <c r="BQB659" i="9"/>
  <c r="BQC659" i="9"/>
  <c r="BQD659" i="9"/>
  <c r="BQE659" i="9"/>
  <c r="BQF659" i="9"/>
  <c r="BQG659" i="9"/>
  <c r="BQH659" i="9"/>
  <c r="BQI659" i="9"/>
  <c r="BQJ659" i="9"/>
  <c r="BQK659" i="9"/>
  <c r="BQL659" i="9"/>
  <c r="BQM659" i="9"/>
  <c r="BQN659" i="9"/>
  <c r="BQO659" i="9"/>
  <c r="BQP659" i="9"/>
  <c r="BQQ659" i="9"/>
  <c r="BQR659" i="9"/>
  <c r="BQS659" i="9"/>
  <c r="BQT659" i="9"/>
  <c r="BQU659" i="9"/>
  <c r="BQV659" i="9"/>
  <c r="BQW659" i="9"/>
  <c r="BQX659" i="9"/>
  <c r="BQY659" i="9"/>
  <c r="BQZ659" i="9"/>
  <c r="BRA659" i="9"/>
  <c r="BRB659" i="9"/>
  <c r="BRC659" i="9"/>
  <c r="BRD659" i="9"/>
  <c r="BRE659" i="9"/>
  <c r="BRF659" i="9"/>
  <c r="BRG659" i="9"/>
  <c r="BRH659" i="9"/>
  <c r="BRI659" i="9"/>
  <c r="BRJ659" i="9"/>
  <c r="BRK659" i="9"/>
  <c r="BRL659" i="9"/>
  <c r="BRM659" i="9"/>
  <c r="BRN659" i="9"/>
  <c r="BRO659" i="9"/>
  <c r="BRP659" i="9"/>
  <c r="BRQ659" i="9"/>
  <c r="BRR659" i="9"/>
  <c r="BRS659" i="9"/>
  <c r="BRT659" i="9"/>
  <c r="BRU659" i="9"/>
  <c r="BRV659" i="9"/>
  <c r="BRW659" i="9"/>
  <c r="BRX659" i="9"/>
  <c r="BRY659" i="9"/>
  <c r="BRZ659" i="9"/>
  <c r="BSA659" i="9"/>
  <c r="BSB659" i="9"/>
  <c r="BSC659" i="9"/>
  <c r="BSD659" i="9"/>
  <c r="BSE659" i="9"/>
  <c r="BSF659" i="9"/>
  <c r="BSG659" i="9"/>
  <c r="BSH659" i="9"/>
  <c r="BSI659" i="9"/>
  <c r="BSJ659" i="9"/>
  <c r="BSK659" i="9"/>
  <c r="BSL659" i="9"/>
  <c r="BSM659" i="9"/>
  <c r="BSN659" i="9"/>
  <c r="BSO659" i="9"/>
  <c r="BSP659" i="9"/>
  <c r="BSQ659" i="9"/>
  <c r="BSR659" i="9"/>
  <c r="BSS659" i="9"/>
  <c r="BST659" i="9"/>
  <c r="BSU659" i="9"/>
  <c r="BSV659" i="9"/>
  <c r="BSW659" i="9"/>
  <c r="BSX659" i="9"/>
  <c r="BSY659" i="9"/>
  <c r="BSZ659" i="9"/>
  <c r="BTA659" i="9"/>
  <c r="BTB659" i="9"/>
  <c r="BTC659" i="9"/>
  <c r="BTD659" i="9"/>
  <c r="BTE659" i="9"/>
  <c r="BTF659" i="9"/>
  <c r="BTG659" i="9"/>
  <c r="BTH659" i="9"/>
  <c r="BTI659" i="9"/>
  <c r="BTJ659" i="9"/>
  <c r="BTK659" i="9"/>
  <c r="BTL659" i="9"/>
  <c r="BTM659" i="9"/>
  <c r="BTN659" i="9"/>
  <c r="BTO659" i="9"/>
  <c r="BTP659" i="9"/>
  <c r="BTQ659" i="9"/>
  <c r="BTR659" i="9"/>
  <c r="BTS659" i="9"/>
  <c r="BTT659" i="9"/>
  <c r="BTU659" i="9"/>
  <c r="BTV659" i="9"/>
  <c r="BTW659" i="9"/>
  <c r="BTX659" i="9"/>
  <c r="BTY659" i="9"/>
  <c r="BTZ659" i="9"/>
  <c r="BUA659" i="9"/>
  <c r="BUB659" i="9"/>
  <c r="BUC659" i="9"/>
  <c r="BUD659" i="9"/>
  <c r="BUE659" i="9"/>
  <c r="BUF659" i="9"/>
  <c r="BUG659" i="9"/>
  <c r="BUH659" i="9"/>
  <c r="BUI659" i="9"/>
  <c r="BUJ659" i="9"/>
  <c r="BUK659" i="9"/>
  <c r="BUL659" i="9"/>
  <c r="BUM659" i="9"/>
  <c r="BUN659" i="9"/>
  <c r="BUO659" i="9"/>
  <c r="BUP659" i="9"/>
  <c r="BUQ659" i="9"/>
  <c r="BUR659" i="9"/>
  <c r="BUS659" i="9"/>
  <c r="BUT659" i="9"/>
  <c r="BUU659" i="9"/>
  <c r="BUV659" i="9"/>
  <c r="BUW659" i="9"/>
  <c r="BUX659" i="9"/>
  <c r="BUY659" i="9"/>
  <c r="BUZ659" i="9"/>
  <c r="BVA659" i="9"/>
  <c r="BVB659" i="9"/>
  <c r="BVC659" i="9"/>
  <c r="BVD659" i="9"/>
  <c r="BVE659" i="9"/>
  <c r="BVF659" i="9"/>
  <c r="BVG659" i="9"/>
  <c r="BVH659" i="9"/>
  <c r="BVI659" i="9"/>
  <c r="BVJ659" i="9"/>
  <c r="BVK659" i="9"/>
  <c r="BVL659" i="9"/>
  <c r="BVM659" i="9"/>
  <c r="BVN659" i="9"/>
  <c r="BVO659" i="9"/>
  <c r="BVP659" i="9"/>
  <c r="BVQ659" i="9"/>
  <c r="BVR659" i="9"/>
  <c r="BVS659" i="9"/>
  <c r="BVT659" i="9"/>
  <c r="BVU659" i="9"/>
  <c r="BVV659" i="9"/>
  <c r="BVW659" i="9"/>
  <c r="BVX659" i="9"/>
  <c r="BVY659" i="9"/>
  <c r="BVZ659" i="9"/>
  <c r="BWA659" i="9"/>
  <c r="BWB659" i="9"/>
  <c r="BWC659" i="9"/>
  <c r="BWD659" i="9"/>
  <c r="BWE659" i="9"/>
  <c r="BWF659" i="9"/>
  <c r="BWG659" i="9"/>
  <c r="BWH659" i="9"/>
  <c r="BWI659" i="9"/>
  <c r="BWJ659" i="9"/>
  <c r="BWK659" i="9"/>
  <c r="BWL659" i="9"/>
  <c r="BWM659" i="9"/>
  <c r="BWN659" i="9"/>
  <c r="BWO659" i="9"/>
  <c r="BWP659" i="9"/>
  <c r="BWQ659" i="9"/>
  <c r="BWR659" i="9"/>
  <c r="BWS659" i="9"/>
  <c r="BWT659" i="9"/>
  <c r="BWU659" i="9"/>
  <c r="BWV659" i="9"/>
  <c r="BWW659" i="9"/>
  <c r="BWX659" i="9"/>
  <c r="BWY659" i="9"/>
  <c r="BWZ659" i="9"/>
  <c r="BXA659" i="9"/>
  <c r="BXB659" i="9"/>
  <c r="BXC659" i="9"/>
  <c r="BXD659" i="9"/>
  <c r="BXE659" i="9"/>
  <c r="BXF659" i="9"/>
  <c r="BXG659" i="9"/>
  <c r="BXH659" i="9"/>
  <c r="BXI659" i="9"/>
  <c r="BXJ659" i="9"/>
  <c r="BXK659" i="9"/>
  <c r="BXL659" i="9"/>
  <c r="BXM659" i="9"/>
  <c r="BXN659" i="9"/>
  <c r="BXO659" i="9"/>
  <c r="BXP659" i="9"/>
  <c r="BXQ659" i="9"/>
  <c r="BXR659" i="9"/>
  <c r="BXS659" i="9"/>
  <c r="BXT659" i="9"/>
  <c r="BXU659" i="9"/>
  <c r="BXV659" i="9"/>
  <c r="BXW659" i="9"/>
  <c r="BXX659" i="9"/>
  <c r="BXY659" i="9"/>
  <c r="BXZ659" i="9"/>
  <c r="BYA659" i="9"/>
  <c r="BYB659" i="9"/>
  <c r="BYC659" i="9"/>
  <c r="BYD659" i="9"/>
  <c r="BYE659" i="9"/>
  <c r="BYF659" i="9"/>
  <c r="BYG659" i="9"/>
  <c r="BYH659" i="9"/>
  <c r="BYI659" i="9"/>
  <c r="BYJ659" i="9"/>
  <c r="BYK659" i="9"/>
  <c r="BYL659" i="9"/>
  <c r="BYM659" i="9"/>
  <c r="BYN659" i="9"/>
  <c r="BYO659" i="9"/>
  <c r="BYP659" i="9"/>
  <c r="BYQ659" i="9"/>
  <c r="BYR659" i="9"/>
  <c r="BYS659" i="9"/>
  <c r="BYT659" i="9"/>
  <c r="BYU659" i="9"/>
  <c r="BYV659" i="9"/>
  <c r="BYW659" i="9"/>
  <c r="BYX659" i="9"/>
  <c r="BYY659" i="9"/>
  <c r="BYZ659" i="9"/>
  <c r="BZA659" i="9"/>
  <c r="BKL660" i="9"/>
  <c r="BKM660" i="9"/>
  <c r="BKN660" i="9"/>
  <c r="BKO660" i="9"/>
  <c r="BKP660" i="9"/>
  <c r="BKQ660" i="9"/>
  <c r="BKR660" i="9"/>
  <c r="BKS660" i="9"/>
  <c r="BKT660" i="9"/>
  <c r="BKU660" i="9"/>
  <c r="BKV660" i="9"/>
  <c r="BKW660" i="9"/>
  <c r="BKX660" i="9"/>
  <c r="BKY660" i="9"/>
  <c r="BKZ660" i="9"/>
  <c r="BLA660" i="9"/>
  <c r="BLB660" i="9"/>
  <c r="BLC660" i="9"/>
  <c r="BLD660" i="9"/>
  <c r="BLE660" i="9"/>
  <c r="BLF660" i="9"/>
  <c r="BLG660" i="9"/>
  <c r="BLH660" i="9"/>
  <c r="BLI660" i="9"/>
  <c r="BLJ660" i="9"/>
  <c r="BLK660" i="9"/>
  <c r="BLL660" i="9"/>
  <c r="BLM660" i="9"/>
  <c r="BLN660" i="9"/>
  <c r="BLO660" i="9"/>
  <c r="BLP660" i="9"/>
  <c r="BLQ660" i="9"/>
  <c r="BLR660" i="9"/>
  <c r="BLS660" i="9"/>
  <c r="BLT660" i="9"/>
  <c r="BLU660" i="9"/>
  <c r="BLV660" i="9"/>
  <c r="BLW660" i="9"/>
  <c r="BLX660" i="9"/>
  <c r="BLY660" i="9"/>
  <c r="BLZ660" i="9"/>
  <c r="BMA660" i="9"/>
  <c r="BMB660" i="9"/>
  <c r="BMC660" i="9"/>
  <c r="BMD660" i="9"/>
  <c r="BME660" i="9"/>
  <c r="BMF660" i="9"/>
  <c r="BMG660" i="9"/>
  <c r="BMH660" i="9"/>
  <c r="BMI660" i="9"/>
  <c r="BMJ660" i="9"/>
  <c r="BMK660" i="9"/>
  <c r="BML660" i="9"/>
  <c r="BMM660" i="9"/>
  <c r="BMN660" i="9"/>
  <c r="BMO660" i="9"/>
  <c r="BMP660" i="9"/>
  <c r="BMQ660" i="9"/>
  <c r="BMR660" i="9"/>
  <c r="BMS660" i="9"/>
  <c r="BMT660" i="9"/>
  <c r="BMU660" i="9"/>
  <c r="BMV660" i="9"/>
  <c r="BMW660" i="9"/>
  <c r="BMX660" i="9"/>
  <c r="BMY660" i="9"/>
  <c r="BMZ660" i="9"/>
  <c r="BNA660" i="9"/>
  <c r="BNB660" i="9"/>
  <c r="BNC660" i="9"/>
  <c r="BND660" i="9"/>
  <c r="BNE660" i="9"/>
  <c r="BNF660" i="9"/>
  <c r="BNG660" i="9"/>
  <c r="BNH660" i="9"/>
  <c r="BNI660" i="9"/>
  <c r="BNJ660" i="9"/>
  <c r="BNK660" i="9"/>
  <c r="BNL660" i="9"/>
  <c r="BNM660" i="9"/>
  <c r="BNN660" i="9"/>
  <c r="BNO660" i="9"/>
  <c r="BNP660" i="9"/>
  <c r="BNQ660" i="9"/>
  <c r="BNR660" i="9"/>
  <c r="BNS660" i="9"/>
  <c r="BNT660" i="9"/>
  <c r="BNU660" i="9"/>
  <c r="BNV660" i="9"/>
  <c r="BNW660" i="9"/>
  <c r="BNX660" i="9"/>
  <c r="BNY660" i="9"/>
  <c r="BNZ660" i="9"/>
  <c r="BOA660" i="9"/>
  <c r="BOB660" i="9"/>
  <c r="BOC660" i="9"/>
  <c r="BOD660" i="9"/>
  <c r="BOE660" i="9"/>
  <c r="BOF660" i="9"/>
  <c r="BOG660" i="9"/>
  <c r="BOH660" i="9"/>
  <c r="BOI660" i="9"/>
  <c r="BOJ660" i="9"/>
  <c r="BOK660" i="9"/>
  <c r="BOL660" i="9"/>
  <c r="BOM660" i="9"/>
  <c r="BON660" i="9"/>
  <c r="BOO660" i="9"/>
  <c r="BOP660" i="9"/>
  <c r="BOQ660" i="9"/>
  <c r="BOR660" i="9"/>
  <c r="BOS660" i="9"/>
  <c r="BOT660" i="9"/>
  <c r="BOU660" i="9"/>
  <c r="BOV660" i="9"/>
  <c r="BOW660" i="9"/>
  <c r="BOX660" i="9"/>
  <c r="BOY660" i="9"/>
  <c r="BOZ660" i="9"/>
  <c r="BPA660" i="9"/>
  <c r="BPB660" i="9"/>
  <c r="BPC660" i="9"/>
  <c r="BPD660" i="9"/>
  <c r="BPE660" i="9"/>
  <c r="BPF660" i="9"/>
  <c r="BPG660" i="9"/>
  <c r="BPH660" i="9"/>
  <c r="BPI660" i="9"/>
  <c r="BPJ660" i="9"/>
  <c r="BPK660" i="9"/>
  <c r="BPL660" i="9"/>
  <c r="BPM660" i="9"/>
  <c r="BPN660" i="9"/>
  <c r="BPO660" i="9"/>
  <c r="BPP660" i="9"/>
  <c r="BPQ660" i="9"/>
  <c r="BPR660" i="9"/>
  <c r="BPS660" i="9"/>
  <c r="BPT660" i="9"/>
  <c r="BPU660" i="9"/>
  <c r="BPV660" i="9"/>
  <c r="BPW660" i="9"/>
  <c r="BPX660" i="9"/>
  <c r="BPY660" i="9"/>
  <c r="BPZ660" i="9"/>
  <c r="BQA660" i="9"/>
  <c r="BQB660" i="9"/>
  <c r="BQC660" i="9"/>
  <c r="BQD660" i="9"/>
  <c r="BQE660" i="9"/>
  <c r="BQF660" i="9"/>
  <c r="BQG660" i="9"/>
  <c r="BQH660" i="9"/>
  <c r="BQI660" i="9"/>
  <c r="BQJ660" i="9"/>
  <c r="BQK660" i="9"/>
  <c r="BQL660" i="9"/>
  <c r="BQM660" i="9"/>
  <c r="BQN660" i="9"/>
  <c r="BQO660" i="9"/>
  <c r="BQP660" i="9"/>
  <c r="BQQ660" i="9"/>
  <c r="BQR660" i="9"/>
  <c r="BQS660" i="9"/>
  <c r="BQT660" i="9"/>
  <c r="BQU660" i="9"/>
  <c r="BQV660" i="9"/>
  <c r="BQW660" i="9"/>
  <c r="BQX660" i="9"/>
  <c r="BQY660" i="9"/>
  <c r="BQZ660" i="9"/>
  <c r="BRA660" i="9"/>
  <c r="BRB660" i="9"/>
  <c r="BRC660" i="9"/>
  <c r="BRD660" i="9"/>
  <c r="BRE660" i="9"/>
  <c r="BRF660" i="9"/>
  <c r="BRG660" i="9"/>
  <c r="BRH660" i="9"/>
  <c r="BRI660" i="9"/>
  <c r="BRJ660" i="9"/>
  <c r="BRK660" i="9"/>
  <c r="BRL660" i="9"/>
  <c r="BRM660" i="9"/>
  <c r="BRN660" i="9"/>
  <c r="BRO660" i="9"/>
  <c r="BRP660" i="9"/>
  <c r="BRQ660" i="9"/>
  <c r="BRR660" i="9"/>
  <c r="BRS660" i="9"/>
  <c r="BRT660" i="9"/>
  <c r="BRU660" i="9"/>
  <c r="BRV660" i="9"/>
  <c r="BRW660" i="9"/>
  <c r="BRX660" i="9"/>
  <c r="BRY660" i="9"/>
  <c r="BRZ660" i="9"/>
  <c r="BSA660" i="9"/>
  <c r="BSB660" i="9"/>
  <c r="BSC660" i="9"/>
  <c r="BSD660" i="9"/>
  <c r="BSE660" i="9"/>
  <c r="BSF660" i="9"/>
  <c r="BSG660" i="9"/>
  <c r="BSH660" i="9"/>
  <c r="BSI660" i="9"/>
  <c r="BSJ660" i="9"/>
  <c r="BSK660" i="9"/>
  <c r="BSL660" i="9"/>
  <c r="BSM660" i="9"/>
  <c r="BSN660" i="9"/>
  <c r="BSO660" i="9"/>
  <c r="BSP660" i="9"/>
  <c r="BSQ660" i="9"/>
  <c r="BSR660" i="9"/>
  <c r="BSS660" i="9"/>
  <c r="BST660" i="9"/>
  <c r="BSU660" i="9"/>
  <c r="BSV660" i="9"/>
  <c r="BSW660" i="9"/>
  <c r="BSX660" i="9"/>
  <c r="BSY660" i="9"/>
  <c r="BSZ660" i="9"/>
  <c r="BTA660" i="9"/>
  <c r="BTB660" i="9"/>
  <c r="BTC660" i="9"/>
  <c r="BTD660" i="9"/>
  <c r="BTE660" i="9"/>
  <c r="BTF660" i="9"/>
  <c r="BTG660" i="9"/>
  <c r="BTH660" i="9"/>
  <c r="BTI660" i="9"/>
  <c r="BTJ660" i="9"/>
  <c r="BTK660" i="9"/>
  <c r="BTL660" i="9"/>
  <c r="BTM660" i="9"/>
  <c r="BTN660" i="9"/>
  <c r="BTO660" i="9"/>
  <c r="BTP660" i="9"/>
  <c r="BTQ660" i="9"/>
  <c r="BTR660" i="9"/>
  <c r="BTS660" i="9"/>
  <c r="BTT660" i="9"/>
  <c r="BTU660" i="9"/>
  <c r="BTV660" i="9"/>
  <c r="BTW660" i="9"/>
  <c r="BTX660" i="9"/>
  <c r="BTY660" i="9"/>
  <c r="BTZ660" i="9"/>
  <c r="BUA660" i="9"/>
  <c r="BUB660" i="9"/>
  <c r="BUC660" i="9"/>
  <c r="BUD660" i="9"/>
  <c r="BUE660" i="9"/>
  <c r="BUF660" i="9"/>
  <c r="BUG660" i="9"/>
  <c r="BUH660" i="9"/>
  <c r="BUI660" i="9"/>
  <c r="BUJ660" i="9"/>
  <c r="BUK660" i="9"/>
  <c r="BUL660" i="9"/>
  <c r="BUM660" i="9"/>
  <c r="BUN660" i="9"/>
  <c r="BUO660" i="9"/>
  <c r="BUP660" i="9"/>
  <c r="BUQ660" i="9"/>
  <c r="BUR660" i="9"/>
  <c r="BUS660" i="9"/>
  <c r="BUT660" i="9"/>
  <c r="BUU660" i="9"/>
  <c r="BUV660" i="9"/>
  <c r="BUW660" i="9"/>
  <c r="BUX660" i="9"/>
  <c r="BUY660" i="9"/>
  <c r="BUZ660" i="9"/>
  <c r="BVA660" i="9"/>
  <c r="BVB660" i="9"/>
  <c r="BVC660" i="9"/>
  <c r="BVD660" i="9"/>
  <c r="BVE660" i="9"/>
  <c r="BVF660" i="9"/>
  <c r="BVG660" i="9"/>
  <c r="BVH660" i="9"/>
  <c r="BVI660" i="9"/>
  <c r="BVJ660" i="9"/>
  <c r="BVK660" i="9"/>
  <c r="BVL660" i="9"/>
  <c r="BVM660" i="9"/>
  <c r="BVN660" i="9"/>
  <c r="BVO660" i="9"/>
  <c r="BVP660" i="9"/>
  <c r="BVQ660" i="9"/>
  <c r="BVR660" i="9"/>
  <c r="BVS660" i="9"/>
  <c r="BVT660" i="9"/>
  <c r="BVU660" i="9"/>
  <c r="BVV660" i="9"/>
  <c r="BVW660" i="9"/>
  <c r="BVX660" i="9"/>
  <c r="BVY660" i="9"/>
  <c r="BVZ660" i="9"/>
  <c r="BWA660" i="9"/>
  <c r="BWB660" i="9"/>
  <c r="BWC660" i="9"/>
  <c r="BWD660" i="9"/>
  <c r="BWE660" i="9"/>
  <c r="BWF660" i="9"/>
  <c r="BWG660" i="9"/>
  <c r="BWH660" i="9"/>
  <c r="BWI660" i="9"/>
  <c r="BWJ660" i="9"/>
  <c r="BWK660" i="9"/>
  <c r="BWL660" i="9"/>
  <c r="BWM660" i="9"/>
  <c r="BWN660" i="9"/>
  <c r="BWO660" i="9"/>
  <c r="BWP660" i="9"/>
  <c r="BWQ660" i="9"/>
  <c r="BWR660" i="9"/>
  <c r="BWS660" i="9"/>
  <c r="BWT660" i="9"/>
  <c r="BWU660" i="9"/>
  <c r="BWV660" i="9"/>
  <c r="BWW660" i="9"/>
  <c r="BWX660" i="9"/>
  <c r="BWY660" i="9"/>
  <c r="BWZ660" i="9"/>
  <c r="BXA660" i="9"/>
  <c r="BXB660" i="9"/>
  <c r="BXC660" i="9"/>
  <c r="BXD660" i="9"/>
  <c r="BXE660" i="9"/>
  <c r="BXF660" i="9"/>
  <c r="BXG660" i="9"/>
  <c r="BXH660" i="9"/>
  <c r="BXI660" i="9"/>
  <c r="BXJ660" i="9"/>
  <c r="BXK660" i="9"/>
  <c r="BXL660" i="9"/>
  <c r="BXM660" i="9"/>
  <c r="BXN660" i="9"/>
  <c r="BXO660" i="9"/>
  <c r="BXP660" i="9"/>
  <c r="BXQ660" i="9"/>
  <c r="BXR660" i="9"/>
  <c r="BXS660" i="9"/>
  <c r="BXT660" i="9"/>
  <c r="BXU660" i="9"/>
  <c r="BXV660" i="9"/>
  <c r="BXW660" i="9"/>
  <c r="BXX660" i="9"/>
  <c r="BXY660" i="9"/>
  <c r="BXZ660" i="9"/>
  <c r="BYA660" i="9"/>
  <c r="BYB660" i="9"/>
  <c r="BYC660" i="9"/>
  <c r="BYD660" i="9"/>
  <c r="BYE660" i="9"/>
  <c r="BYF660" i="9"/>
  <c r="BYG660" i="9"/>
  <c r="BYH660" i="9"/>
  <c r="BYI660" i="9"/>
  <c r="BYJ660" i="9"/>
  <c r="BYK660" i="9"/>
  <c r="BYL660" i="9"/>
  <c r="BYM660" i="9"/>
  <c r="BYN660" i="9"/>
  <c r="BYO660" i="9"/>
  <c r="BYP660" i="9"/>
  <c r="BYQ660" i="9"/>
  <c r="BYR660" i="9"/>
  <c r="BYS660" i="9"/>
  <c r="BYT660" i="9"/>
  <c r="BYU660" i="9"/>
  <c r="BYV660" i="9"/>
  <c r="BYW660" i="9"/>
  <c r="BYX660" i="9"/>
  <c r="BYY660" i="9"/>
  <c r="BYZ660" i="9"/>
  <c r="BZA660" i="9"/>
  <c r="BKL661" i="9"/>
  <c r="BKM661" i="9"/>
  <c r="BKN661" i="9"/>
  <c r="BKO661" i="9"/>
  <c r="BKP661" i="9"/>
  <c r="BKQ661" i="9"/>
  <c r="BKR661" i="9"/>
  <c r="BKS661" i="9"/>
  <c r="BKT661" i="9"/>
  <c r="BKU661" i="9"/>
  <c r="BKV661" i="9"/>
  <c r="BKW661" i="9"/>
  <c r="BKX661" i="9"/>
  <c r="BKY661" i="9"/>
  <c r="BKZ661" i="9"/>
  <c r="BLA661" i="9"/>
  <c r="BLB661" i="9"/>
  <c r="BLC661" i="9"/>
  <c r="BLD661" i="9"/>
  <c r="BLE661" i="9"/>
  <c r="BLF661" i="9"/>
  <c r="BLG661" i="9"/>
  <c r="BLH661" i="9"/>
  <c r="BLI661" i="9"/>
  <c r="BLJ661" i="9"/>
  <c r="BLK661" i="9"/>
  <c r="BLL661" i="9"/>
  <c r="BLM661" i="9"/>
  <c r="BLN661" i="9"/>
  <c r="BLO661" i="9"/>
  <c r="BLP661" i="9"/>
  <c r="BLQ661" i="9"/>
  <c r="BLR661" i="9"/>
  <c r="BLS661" i="9"/>
  <c r="BLT661" i="9"/>
  <c r="BLU661" i="9"/>
  <c r="BLV661" i="9"/>
  <c r="BLW661" i="9"/>
  <c r="BLX661" i="9"/>
  <c r="BLY661" i="9"/>
  <c r="BLZ661" i="9"/>
  <c r="BMA661" i="9"/>
  <c r="BMB661" i="9"/>
  <c r="BMC661" i="9"/>
  <c r="BMD661" i="9"/>
  <c r="BME661" i="9"/>
  <c r="BMF661" i="9"/>
  <c r="BMG661" i="9"/>
  <c r="BMH661" i="9"/>
  <c r="BMI661" i="9"/>
  <c r="BMJ661" i="9"/>
  <c r="BMK661" i="9"/>
  <c r="BML661" i="9"/>
  <c r="BMM661" i="9"/>
  <c r="BMN661" i="9"/>
  <c r="BMO661" i="9"/>
  <c r="BMP661" i="9"/>
  <c r="BMQ661" i="9"/>
  <c r="BMR661" i="9"/>
  <c r="BMS661" i="9"/>
  <c r="BMT661" i="9"/>
  <c r="BMU661" i="9"/>
  <c r="BMV661" i="9"/>
  <c r="BMW661" i="9"/>
  <c r="BMX661" i="9"/>
  <c r="BMY661" i="9"/>
  <c r="BMZ661" i="9"/>
  <c r="BNA661" i="9"/>
  <c r="BNB661" i="9"/>
  <c r="BNC661" i="9"/>
  <c r="BND661" i="9"/>
  <c r="BNE661" i="9"/>
  <c r="BNF661" i="9"/>
  <c r="BNG661" i="9"/>
  <c r="BNH661" i="9"/>
  <c r="BNI661" i="9"/>
  <c r="BNJ661" i="9"/>
  <c r="BNK661" i="9"/>
  <c r="BNL661" i="9"/>
  <c r="BNM661" i="9"/>
  <c r="BNN661" i="9"/>
  <c r="BNO661" i="9"/>
  <c r="BNP661" i="9"/>
  <c r="BNQ661" i="9"/>
  <c r="BNR661" i="9"/>
  <c r="BNS661" i="9"/>
  <c r="BNT661" i="9"/>
  <c r="BNU661" i="9"/>
  <c r="BNV661" i="9"/>
  <c r="BNW661" i="9"/>
  <c r="BNX661" i="9"/>
  <c r="BNY661" i="9"/>
  <c r="BNZ661" i="9"/>
  <c r="BOA661" i="9"/>
  <c r="BOB661" i="9"/>
  <c r="BOC661" i="9"/>
  <c r="BOD661" i="9"/>
  <c r="BOE661" i="9"/>
  <c r="BOF661" i="9"/>
  <c r="BOG661" i="9"/>
  <c r="BOH661" i="9"/>
  <c r="BOI661" i="9"/>
  <c r="BOJ661" i="9"/>
  <c r="BOK661" i="9"/>
  <c r="BOL661" i="9"/>
  <c r="BOM661" i="9"/>
  <c r="BON661" i="9"/>
  <c r="BOO661" i="9"/>
  <c r="BOP661" i="9"/>
  <c r="BOQ661" i="9"/>
  <c r="BOR661" i="9"/>
  <c r="BOS661" i="9"/>
  <c r="BOT661" i="9"/>
  <c r="BOU661" i="9"/>
  <c r="BOV661" i="9"/>
  <c r="BOW661" i="9"/>
  <c r="BOX661" i="9"/>
  <c r="BOY661" i="9"/>
  <c r="BOZ661" i="9"/>
  <c r="BPA661" i="9"/>
  <c r="BPB661" i="9"/>
  <c r="BPC661" i="9"/>
  <c r="BPD661" i="9"/>
  <c r="BPE661" i="9"/>
  <c r="BPF661" i="9"/>
  <c r="BPG661" i="9"/>
  <c r="BPH661" i="9"/>
  <c r="BPI661" i="9"/>
  <c r="BPJ661" i="9"/>
  <c r="BPK661" i="9"/>
  <c r="BPL661" i="9"/>
  <c r="BPM661" i="9"/>
  <c r="BPN661" i="9"/>
  <c r="BPO661" i="9"/>
  <c r="BPP661" i="9"/>
  <c r="BPQ661" i="9"/>
  <c r="BPR661" i="9"/>
  <c r="BPS661" i="9"/>
  <c r="BPT661" i="9"/>
  <c r="BPU661" i="9"/>
  <c r="BPV661" i="9"/>
  <c r="BPW661" i="9"/>
  <c r="BPX661" i="9"/>
  <c r="BPY661" i="9"/>
  <c r="BPZ661" i="9"/>
  <c r="BQA661" i="9"/>
  <c r="BQB661" i="9"/>
  <c r="BQC661" i="9"/>
  <c r="BQD661" i="9"/>
  <c r="BQE661" i="9"/>
  <c r="BQF661" i="9"/>
  <c r="BQG661" i="9"/>
  <c r="BQH661" i="9"/>
  <c r="BQI661" i="9"/>
  <c r="BQJ661" i="9"/>
  <c r="BQK661" i="9"/>
  <c r="BQL661" i="9"/>
  <c r="BQM661" i="9"/>
  <c r="BQN661" i="9"/>
  <c r="BQO661" i="9"/>
  <c r="BQP661" i="9"/>
  <c r="BQQ661" i="9"/>
  <c r="BQR661" i="9"/>
  <c r="BQS661" i="9"/>
  <c r="BQT661" i="9"/>
  <c r="BQU661" i="9"/>
  <c r="BQV661" i="9"/>
  <c r="BQW661" i="9"/>
  <c r="BQX661" i="9"/>
  <c r="BQY661" i="9"/>
  <c r="BQZ661" i="9"/>
  <c r="BRA661" i="9"/>
  <c r="BRB661" i="9"/>
  <c r="BRC661" i="9"/>
  <c r="BRD661" i="9"/>
  <c r="BRE661" i="9"/>
  <c r="BRF661" i="9"/>
  <c r="BRG661" i="9"/>
  <c r="BRH661" i="9"/>
  <c r="BRI661" i="9"/>
  <c r="BRJ661" i="9"/>
  <c r="BRK661" i="9"/>
  <c r="BRL661" i="9"/>
  <c r="BRM661" i="9"/>
  <c r="BRN661" i="9"/>
  <c r="BRO661" i="9"/>
  <c r="BRP661" i="9"/>
  <c r="BRQ661" i="9"/>
  <c r="BRR661" i="9"/>
  <c r="BRS661" i="9"/>
  <c r="BRT661" i="9"/>
  <c r="BRU661" i="9"/>
  <c r="BRV661" i="9"/>
  <c r="BRW661" i="9"/>
  <c r="BRX661" i="9"/>
  <c r="BRY661" i="9"/>
  <c r="BRZ661" i="9"/>
  <c r="BSA661" i="9"/>
  <c r="BSB661" i="9"/>
  <c r="BSC661" i="9"/>
  <c r="BSD661" i="9"/>
  <c r="BSE661" i="9"/>
  <c r="BSF661" i="9"/>
  <c r="BSG661" i="9"/>
  <c r="BSH661" i="9"/>
  <c r="BSI661" i="9"/>
  <c r="BSJ661" i="9"/>
  <c r="BSK661" i="9"/>
  <c r="BSL661" i="9"/>
  <c r="BSM661" i="9"/>
  <c r="BSN661" i="9"/>
  <c r="BSO661" i="9"/>
  <c r="BSP661" i="9"/>
  <c r="BSQ661" i="9"/>
  <c r="BSR661" i="9"/>
  <c r="BSS661" i="9"/>
  <c r="BST661" i="9"/>
  <c r="BSU661" i="9"/>
  <c r="BSV661" i="9"/>
  <c r="BSW661" i="9"/>
  <c r="BSX661" i="9"/>
  <c r="BSY661" i="9"/>
  <c r="BSZ661" i="9"/>
  <c r="BTA661" i="9"/>
  <c r="BTB661" i="9"/>
  <c r="BTC661" i="9"/>
  <c r="BTD661" i="9"/>
  <c r="BTE661" i="9"/>
  <c r="BTF661" i="9"/>
  <c r="BTG661" i="9"/>
  <c r="BTH661" i="9"/>
  <c r="BTI661" i="9"/>
  <c r="BTJ661" i="9"/>
  <c r="BTK661" i="9"/>
  <c r="BTL661" i="9"/>
  <c r="BTM661" i="9"/>
  <c r="BTN661" i="9"/>
  <c r="BTO661" i="9"/>
  <c r="BTP661" i="9"/>
  <c r="BTQ661" i="9"/>
  <c r="BTR661" i="9"/>
  <c r="BTS661" i="9"/>
  <c r="BTT661" i="9"/>
  <c r="BTU661" i="9"/>
  <c r="BTV661" i="9"/>
  <c r="BTW661" i="9"/>
  <c r="BTX661" i="9"/>
  <c r="BTY661" i="9"/>
  <c r="BTZ661" i="9"/>
  <c r="BUA661" i="9"/>
  <c r="BUB661" i="9"/>
  <c r="BUC661" i="9"/>
  <c r="BUD661" i="9"/>
  <c r="BUE661" i="9"/>
  <c r="BUF661" i="9"/>
  <c r="BUG661" i="9"/>
  <c r="BUH661" i="9"/>
  <c r="BUI661" i="9"/>
  <c r="BUJ661" i="9"/>
  <c r="BUK661" i="9"/>
  <c r="BUL661" i="9"/>
  <c r="BUM661" i="9"/>
  <c r="BUN661" i="9"/>
  <c r="BUO661" i="9"/>
  <c r="BUP661" i="9"/>
  <c r="BUQ661" i="9"/>
  <c r="BUR661" i="9"/>
  <c r="BUS661" i="9"/>
  <c r="BUT661" i="9"/>
  <c r="BUU661" i="9"/>
  <c r="BUV661" i="9"/>
  <c r="BUW661" i="9"/>
  <c r="BUX661" i="9"/>
  <c r="BUY661" i="9"/>
  <c r="BUZ661" i="9"/>
  <c r="BVA661" i="9"/>
  <c r="BVB661" i="9"/>
  <c r="BVC661" i="9"/>
  <c r="BVD661" i="9"/>
  <c r="BVE661" i="9"/>
  <c r="BVF661" i="9"/>
  <c r="BVG661" i="9"/>
  <c r="BVH661" i="9"/>
  <c r="BVI661" i="9"/>
  <c r="BVJ661" i="9"/>
  <c r="BVK661" i="9"/>
  <c r="BVL661" i="9"/>
  <c r="BVM661" i="9"/>
  <c r="BVN661" i="9"/>
  <c r="BVO661" i="9"/>
  <c r="BVP661" i="9"/>
  <c r="BVQ661" i="9"/>
  <c r="BVR661" i="9"/>
  <c r="BVS661" i="9"/>
  <c r="BVT661" i="9"/>
  <c r="BVU661" i="9"/>
  <c r="BVV661" i="9"/>
  <c r="BVW661" i="9"/>
  <c r="BVX661" i="9"/>
  <c r="BVY661" i="9"/>
  <c r="BVZ661" i="9"/>
  <c r="BWA661" i="9"/>
  <c r="BWB661" i="9"/>
  <c r="BWC661" i="9"/>
  <c r="BWD661" i="9"/>
  <c r="BWE661" i="9"/>
  <c r="BWF661" i="9"/>
  <c r="BWG661" i="9"/>
  <c r="BWH661" i="9"/>
  <c r="BWI661" i="9"/>
  <c r="BWJ661" i="9"/>
  <c r="BWK661" i="9"/>
  <c r="BWL661" i="9"/>
  <c r="BWM661" i="9"/>
  <c r="BWN661" i="9"/>
  <c r="BWO661" i="9"/>
  <c r="BWP661" i="9"/>
  <c r="BWQ661" i="9"/>
  <c r="BWR661" i="9"/>
  <c r="BWS661" i="9"/>
  <c r="BWT661" i="9"/>
  <c r="BWU661" i="9"/>
  <c r="BWV661" i="9"/>
  <c r="BWW661" i="9"/>
  <c r="BWX661" i="9"/>
  <c r="BWY661" i="9"/>
  <c r="BWZ661" i="9"/>
  <c r="BXA661" i="9"/>
  <c r="BXB661" i="9"/>
  <c r="BXC661" i="9"/>
  <c r="BXD661" i="9"/>
  <c r="BXE661" i="9"/>
  <c r="BXF661" i="9"/>
  <c r="BXG661" i="9"/>
  <c r="BXH661" i="9"/>
  <c r="BXI661" i="9"/>
  <c r="BXJ661" i="9"/>
  <c r="BXK661" i="9"/>
  <c r="BXL661" i="9"/>
  <c r="BXM661" i="9"/>
  <c r="BXN661" i="9"/>
  <c r="BXO661" i="9"/>
  <c r="BXP661" i="9"/>
  <c r="BXQ661" i="9"/>
  <c r="BXR661" i="9"/>
  <c r="BXS661" i="9"/>
  <c r="BXT661" i="9"/>
  <c r="BXU661" i="9"/>
  <c r="BXV661" i="9"/>
  <c r="BXW661" i="9"/>
  <c r="BXX661" i="9"/>
  <c r="BXY661" i="9"/>
  <c r="BXZ661" i="9"/>
  <c r="BYA661" i="9"/>
  <c r="BYB661" i="9"/>
  <c r="BYC661" i="9"/>
  <c r="BYD661" i="9"/>
  <c r="BYE661" i="9"/>
  <c r="BYF661" i="9"/>
  <c r="BYG661" i="9"/>
  <c r="BYH661" i="9"/>
  <c r="BYI661" i="9"/>
  <c r="BYJ661" i="9"/>
  <c r="BYK661" i="9"/>
  <c r="BYL661" i="9"/>
  <c r="BYM661" i="9"/>
  <c r="BYN661" i="9"/>
  <c r="BYO661" i="9"/>
  <c r="BYP661" i="9"/>
  <c r="BYQ661" i="9"/>
  <c r="BYR661" i="9"/>
  <c r="BYS661" i="9"/>
  <c r="BYT661" i="9"/>
  <c r="BYU661" i="9"/>
  <c r="BYV661" i="9"/>
  <c r="BYW661" i="9"/>
  <c r="BYX661" i="9"/>
  <c r="BYY661" i="9"/>
  <c r="BYZ661" i="9"/>
  <c r="BZA661" i="9"/>
  <c r="BKL662" i="9"/>
  <c r="BKM662" i="9"/>
  <c r="BKN662" i="9"/>
  <c r="BKO662" i="9"/>
  <c r="BKP662" i="9"/>
  <c r="BKQ662" i="9"/>
  <c r="BKR662" i="9"/>
  <c r="BKS662" i="9"/>
  <c r="BKT662" i="9"/>
  <c r="BKU662" i="9"/>
  <c r="BKV662" i="9"/>
  <c r="BKW662" i="9"/>
  <c r="BKX662" i="9"/>
  <c r="BKY662" i="9"/>
  <c r="BKZ662" i="9"/>
  <c r="BLA662" i="9"/>
  <c r="BLB662" i="9"/>
  <c r="BLC662" i="9"/>
  <c r="BLD662" i="9"/>
  <c r="BLE662" i="9"/>
  <c r="BLF662" i="9"/>
  <c r="BLG662" i="9"/>
  <c r="BLH662" i="9"/>
  <c r="BLI662" i="9"/>
  <c r="BLJ662" i="9"/>
  <c r="BLK662" i="9"/>
  <c r="BLL662" i="9"/>
  <c r="BLM662" i="9"/>
  <c r="BLN662" i="9"/>
  <c r="BLO662" i="9"/>
  <c r="BLP662" i="9"/>
  <c r="BLQ662" i="9"/>
  <c r="BLR662" i="9"/>
  <c r="BLS662" i="9"/>
  <c r="BLT662" i="9"/>
  <c r="BLU662" i="9"/>
  <c r="BLV662" i="9"/>
  <c r="BLW662" i="9"/>
  <c r="BLX662" i="9"/>
  <c r="BLY662" i="9"/>
  <c r="BLZ662" i="9"/>
  <c r="BMA662" i="9"/>
  <c r="BMB662" i="9"/>
  <c r="BMC662" i="9"/>
  <c r="BMD662" i="9"/>
  <c r="BME662" i="9"/>
  <c r="BMF662" i="9"/>
  <c r="BMG662" i="9"/>
  <c r="BMH662" i="9"/>
  <c r="BMI662" i="9"/>
  <c r="BMJ662" i="9"/>
  <c r="BMK662" i="9"/>
  <c r="BML662" i="9"/>
  <c r="BMM662" i="9"/>
  <c r="BMN662" i="9"/>
  <c r="BMO662" i="9"/>
  <c r="BMP662" i="9"/>
  <c r="BMQ662" i="9"/>
  <c r="BMR662" i="9"/>
  <c r="BMS662" i="9"/>
  <c r="BMT662" i="9"/>
  <c r="BMU662" i="9"/>
  <c r="BMV662" i="9"/>
  <c r="BMW662" i="9"/>
  <c r="BMX662" i="9"/>
  <c r="BMY662" i="9"/>
  <c r="BMZ662" i="9"/>
  <c r="BNA662" i="9"/>
  <c r="BNB662" i="9"/>
  <c r="BNC662" i="9"/>
  <c r="BND662" i="9"/>
  <c r="BNE662" i="9"/>
  <c r="BNF662" i="9"/>
  <c r="BNG662" i="9"/>
  <c r="BNH662" i="9"/>
  <c r="BNI662" i="9"/>
  <c r="BNJ662" i="9"/>
  <c r="BNK662" i="9"/>
  <c r="BNL662" i="9"/>
  <c r="BNM662" i="9"/>
  <c r="BNN662" i="9"/>
  <c r="BNO662" i="9"/>
  <c r="BNP662" i="9"/>
  <c r="BNQ662" i="9"/>
  <c r="BNR662" i="9"/>
  <c r="BNS662" i="9"/>
  <c r="BNT662" i="9"/>
  <c r="BNU662" i="9"/>
  <c r="BNV662" i="9"/>
  <c r="BNW662" i="9"/>
  <c r="BNX662" i="9"/>
  <c r="BNY662" i="9"/>
  <c r="BNZ662" i="9"/>
  <c r="BOA662" i="9"/>
  <c r="BOB662" i="9"/>
  <c r="BOC662" i="9"/>
  <c r="BOD662" i="9"/>
  <c r="BOE662" i="9"/>
  <c r="BOF662" i="9"/>
  <c r="BOG662" i="9"/>
  <c r="BOH662" i="9"/>
  <c r="BOI662" i="9"/>
  <c r="BOJ662" i="9"/>
  <c r="BOK662" i="9"/>
  <c r="BOL662" i="9"/>
  <c r="BOM662" i="9"/>
  <c r="BON662" i="9"/>
  <c r="BOO662" i="9"/>
  <c r="BOP662" i="9"/>
  <c r="BOQ662" i="9"/>
  <c r="BOR662" i="9"/>
  <c r="BOS662" i="9"/>
  <c r="BOT662" i="9"/>
  <c r="BOU662" i="9"/>
  <c r="BOV662" i="9"/>
  <c r="BOW662" i="9"/>
  <c r="BOX662" i="9"/>
  <c r="BOY662" i="9"/>
  <c r="BOZ662" i="9"/>
  <c r="BPA662" i="9"/>
  <c r="BPB662" i="9"/>
  <c r="BPC662" i="9"/>
  <c r="BPD662" i="9"/>
  <c r="BPE662" i="9"/>
  <c r="BPF662" i="9"/>
  <c r="BPG662" i="9"/>
  <c r="BPH662" i="9"/>
  <c r="BPI662" i="9"/>
  <c r="BPJ662" i="9"/>
  <c r="BPK662" i="9"/>
  <c r="BPL662" i="9"/>
  <c r="BPM662" i="9"/>
  <c r="BPN662" i="9"/>
  <c r="BPO662" i="9"/>
  <c r="BPP662" i="9"/>
  <c r="BPQ662" i="9"/>
  <c r="BPR662" i="9"/>
  <c r="BPS662" i="9"/>
  <c r="BPT662" i="9"/>
  <c r="BPU662" i="9"/>
  <c r="BPV662" i="9"/>
  <c r="BPW662" i="9"/>
  <c r="BPX662" i="9"/>
  <c r="BPY662" i="9"/>
  <c r="BPZ662" i="9"/>
  <c r="BQA662" i="9"/>
  <c r="BQB662" i="9"/>
  <c r="BQC662" i="9"/>
  <c r="BQD662" i="9"/>
  <c r="BQE662" i="9"/>
  <c r="BQF662" i="9"/>
  <c r="BQG662" i="9"/>
  <c r="BQH662" i="9"/>
  <c r="BQI662" i="9"/>
  <c r="BQJ662" i="9"/>
  <c r="BQK662" i="9"/>
  <c r="BQL662" i="9"/>
  <c r="BQM662" i="9"/>
  <c r="BQN662" i="9"/>
  <c r="BQO662" i="9"/>
  <c r="BQP662" i="9"/>
  <c r="BQQ662" i="9"/>
  <c r="BQR662" i="9"/>
  <c r="BQS662" i="9"/>
  <c r="BQT662" i="9"/>
  <c r="BQU662" i="9"/>
  <c r="BQV662" i="9"/>
  <c r="BQW662" i="9"/>
  <c r="BQX662" i="9"/>
  <c r="BQY662" i="9"/>
  <c r="BQZ662" i="9"/>
  <c r="BRA662" i="9"/>
  <c r="BRB662" i="9"/>
  <c r="BRC662" i="9"/>
  <c r="BRD662" i="9"/>
  <c r="BRE662" i="9"/>
  <c r="BRF662" i="9"/>
  <c r="BRG662" i="9"/>
  <c r="BRH662" i="9"/>
  <c r="BRI662" i="9"/>
  <c r="BRJ662" i="9"/>
  <c r="BRK662" i="9"/>
  <c r="BRL662" i="9"/>
  <c r="BRM662" i="9"/>
  <c r="BRN662" i="9"/>
  <c r="BRO662" i="9"/>
  <c r="BRP662" i="9"/>
  <c r="BRQ662" i="9"/>
  <c r="BRR662" i="9"/>
  <c r="BRS662" i="9"/>
  <c r="BRT662" i="9"/>
  <c r="BRU662" i="9"/>
  <c r="BRV662" i="9"/>
  <c r="BRW662" i="9"/>
  <c r="BRX662" i="9"/>
  <c r="BRY662" i="9"/>
  <c r="BRZ662" i="9"/>
  <c r="BSA662" i="9"/>
  <c r="BSB662" i="9"/>
  <c r="BSC662" i="9"/>
  <c r="BSD662" i="9"/>
  <c r="BSE662" i="9"/>
  <c r="BSF662" i="9"/>
  <c r="BSG662" i="9"/>
  <c r="BSH662" i="9"/>
  <c r="BSI662" i="9"/>
  <c r="BSJ662" i="9"/>
  <c r="BSK662" i="9"/>
  <c r="BSL662" i="9"/>
  <c r="BSM662" i="9"/>
  <c r="BSN662" i="9"/>
  <c r="BSO662" i="9"/>
  <c r="BSP662" i="9"/>
  <c r="BSQ662" i="9"/>
  <c r="BSR662" i="9"/>
  <c r="BSS662" i="9"/>
  <c r="BST662" i="9"/>
  <c r="BSU662" i="9"/>
  <c r="BSV662" i="9"/>
  <c r="BSW662" i="9"/>
  <c r="BSX662" i="9"/>
  <c r="BSY662" i="9"/>
  <c r="BSZ662" i="9"/>
  <c r="BTA662" i="9"/>
  <c r="BTB662" i="9"/>
  <c r="BTC662" i="9"/>
  <c r="BTD662" i="9"/>
  <c r="BTE662" i="9"/>
  <c r="BTF662" i="9"/>
  <c r="BTG662" i="9"/>
  <c r="BTH662" i="9"/>
  <c r="BTI662" i="9"/>
  <c r="BTJ662" i="9"/>
  <c r="BTK662" i="9"/>
  <c r="BTL662" i="9"/>
  <c r="BTM662" i="9"/>
  <c r="BTN662" i="9"/>
  <c r="BTO662" i="9"/>
  <c r="BTP662" i="9"/>
  <c r="BTQ662" i="9"/>
  <c r="BTR662" i="9"/>
  <c r="BTS662" i="9"/>
  <c r="BTT662" i="9"/>
  <c r="BTU662" i="9"/>
  <c r="BTV662" i="9"/>
  <c r="BTW662" i="9"/>
  <c r="BTX662" i="9"/>
  <c r="BTY662" i="9"/>
  <c r="BTZ662" i="9"/>
  <c r="BUA662" i="9"/>
  <c r="BUB662" i="9"/>
  <c r="BUC662" i="9"/>
  <c r="BUD662" i="9"/>
  <c r="BUE662" i="9"/>
  <c r="BUF662" i="9"/>
  <c r="BUG662" i="9"/>
  <c r="BUH662" i="9"/>
  <c r="BUI662" i="9"/>
  <c r="BUJ662" i="9"/>
  <c r="BUK662" i="9"/>
  <c r="BUL662" i="9"/>
  <c r="BUM662" i="9"/>
  <c r="BUN662" i="9"/>
  <c r="BUO662" i="9"/>
  <c r="BUP662" i="9"/>
  <c r="BUQ662" i="9"/>
  <c r="BUR662" i="9"/>
  <c r="BUS662" i="9"/>
  <c r="BUT662" i="9"/>
  <c r="BUU662" i="9"/>
  <c r="BUV662" i="9"/>
  <c r="BUW662" i="9"/>
  <c r="BUX662" i="9"/>
  <c r="BUY662" i="9"/>
  <c r="BUZ662" i="9"/>
  <c r="BVA662" i="9"/>
  <c r="BVB662" i="9"/>
  <c r="BVC662" i="9"/>
  <c r="BVD662" i="9"/>
  <c r="BVE662" i="9"/>
  <c r="BVF662" i="9"/>
  <c r="BVG662" i="9"/>
  <c r="BVH662" i="9"/>
  <c r="BVI662" i="9"/>
  <c r="BVJ662" i="9"/>
  <c r="BVK662" i="9"/>
  <c r="BVL662" i="9"/>
  <c r="BVM662" i="9"/>
  <c r="BVN662" i="9"/>
  <c r="BVO662" i="9"/>
  <c r="BVP662" i="9"/>
  <c r="BVQ662" i="9"/>
  <c r="BVR662" i="9"/>
  <c r="BVS662" i="9"/>
  <c r="BVT662" i="9"/>
  <c r="BVU662" i="9"/>
  <c r="BVV662" i="9"/>
  <c r="BVW662" i="9"/>
  <c r="BVX662" i="9"/>
  <c r="BVY662" i="9"/>
  <c r="BVZ662" i="9"/>
  <c r="BWA662" i="9"/>
  <c r="BWB662" i="9"/>
  <c r="BWC662" i="9"/>
  <c r="BWD662" i="9"/>
  <c r="BWE662" i="9"/>
  <c r="BWF662" i="9"/>
  <c r="BWG662" i="9"/>
  <c r="BWH662" i="9"/>
  <c r="BWI662" i="9"/>
  <c r="BWJ662" i="9"/>
  <c r="BWK662" i="9"/>
  <c r="BWL662" i="9"/>
  <c r="BWM662" i="9"/>
  <c r="BWN662" i="9"/>
  <c r="BWO662" i="9"/>
  <c r="BWP662" i="9"/>
  <c r="BWQ662" i="9"/>
  <c r="BWR662" i="9"/>
  <c r="BWS662" i="9"/>
  <c r="BWT662" i="9"/>
  <c r="BWU662" i="9"/>
  <c r="BWV662" i="9"/>
  <c r="BWW662" i="9"/>
  <c r="BWX662" i="9"/>
  <c r="BWY662" i="9"/>
  <c r="BWZ662" i="9"/>
  <c r="BXA662" i="9"/>
  <c r="BXB662" i="9"/>
  <c r="BXC662" i="9"/>
  <c r="BXD662" i="9"/>
  <c r="BXE662" i="9"/>
  <c r="BXF662" i="9"/>
  <c r="BXG662" i="9"/>
  <c r="BXH662" i="9"/>
  <c r="BXI662" i="9"/>
  <c r="BXJ662" i="9"/>
  <c r="BXK662" i="9"/>
  <c r="BXL662" i="9"/>
  <c r="BXM662" i="9"/>
  <c r="BXN662" i="9"/>
  <c r="BXO662" i="9"/>
  <c r="BXP662" i="9"/>
  <c r="BXQ662" i="9"/>
  <c r="BXR662" i="9"/>
  <c r="BXS662" i="9"/>
  <c r="BXT662" i="9"/>
  <c r="BXU662" i="9"/>
  <c r="BXV662" i="9"/>
  <c r="BXW662" i="9"/>
  <c r="BXX662" i="9"/>
  <c r="BXY662" i="9"/>
  <c r="BXZ662" i="9"/>
  <c r="BYA662" i="9"/>
  <c r="BYB662" i="9"/>
  <c r="BYC662" i="9"/>
  <c r="BYD662" i="9"/>
  <c r="BYE662" i="9"/>
  <c r="BYF662" i="9"/>
  <c r="BYG662" i="9"/>
  <c r="BYH662" i="9"/>
  <c r="BYI662" i="9"/>
  <c r="BYJ662" i="9"/>
  <c r="BYK662" i="9"/>
  <c r="BYL662" i="9"/>
  <c r="BYM662" i="9"/>
  <c r="BYN662" i="9"/>
  <c r="BYO662" i="9"/>
  <c r="BYP662" i="9"/>
  <c r="BYQ662" i="9"/>
  <c r="BYR662" i="9"/>
  <c r="BYS662" i="9"/>
  <c r="BYT662" i="9"/>
  <c r="BYU662" i="9"/>
  <c r="BYV662" i="9"/>
  <c r="BYW662" i="9"/>
  <c r="BYX662" i="9"/>
  <c r="BYY662" i="9"/>
  <c r="BYZ662" i="9"/>
  <c r="BZA662" i="9"/>
  <c r="BKL663" i="9"/>
  <c r="BKM663" i="9"/>
  <c r="BKN663" i="9"/>
  <c r="BKO663" i="9"/>
  <c r="BKP663" i="9"/>
  <c r="BKQ663" i="9"/>
  <c r="BKR663" i="9"/>
  <c r="BKS663" i="9"/>
  <c r="BKT663" i="9"/>
  <c r="BKU663" i="9"/>
  <c r="BKV663" i="9"/>
  <c r="BKW663" i="9"/>
  <c r="BKX663" i="9"/>
  <c r="BKY663" i="9"/>
  <c r="BKZ663" i="9"/>
  <c r="BLA663" i="9"/>
  <c r="BLB663" i="9"/>
  <c r="BLC663" i="9"/>
  <c r="BLD663" i="9"/>
  <c r="BLE663" i="9"/>
  <c r="BLF663" i="9"/>
  <c r="BLG663" i="9"/>
  <c r="BLH663" i="9"/>
  <c r="BLI663" i="9"/>
  <c r="BLJ663" i="9"/>
  <c r="BLK663" i="9"/>
  <c r="BLL663" i="9"/>
  <c r="BLM663" i="9"/>
  <c r="BLN663" i="9"/>
  <c r="BLO663" i="9"/>
  <c r="BLP663" i="9"/>
  <c r="BLQ663" i="9"/>
  <c r="BLR663" i="9"/>
  <c r="BLS663" i="9"/>
  <c r="BLT663" i="9"/>
  <c r="BLU663" i="9"/>
  <c r="BLV663" i="9"/>
  <c r="BLW663" i="9"/>
  <c r="BLX663" i="9"/>
  <c r="BLY663" i="9"/>
  <c r="BLZ663" i="9"/>
  <c r="BMA663" i="9"/>
  <c r="BMB663" i="9"/>
  <c r="BMC663" i="9"/>
  <c r="BMD663" i="9"/>
  <c r="BME663" i="9"/>
  <c r="BMF663" i="9"/>
  <c r="BMG663" i="9"/>
  <c r="BMH663" i="9"/>
  <c r="BMI663" i="9"/>
  <c r="BMJ663" i="9"/>
  <c r="BMK663" i="9"/>
  <c r="BML663" i="9"/>
  <c r="BMM663" i="9"/>
  <c r="BMN663" i="9"/>
  <c r="BMO663" i="9"/>
  <c r="BMP663" i="9"/>
  <c r="BMQ663" i="9"/>
  <c r="BMR663" i="9"/>
  <c r="BMS663" i="9"/>
  <c r="BMT663" i="9"/>
  <c r="BMU663" i="9"/>
  <c r="BMV663" i="9"/>
  <c r="BMW663" i="9"/>
  <c r="BMX663" i="9"/>
  <c r="BMY663" i="9"/>
  <c r="BMZ663" i="9"/>
  <c r="BNA663" i="9"/>
  <c r="BNB663" i="9"/>
  <c r="BNC663" i="9"/>
  <c r="BND663" i="9"/>
  <c r="BNE663" i="9"/>
  <c r="BNF663" i="9"/>
  <c r="BNG663" i="9"/>
  <c r="BNH663" i="9"/>
  <c r="BNI663" i="9"/>
  <c r="BNJ663" i="9"/>
  <c r="BNK663" i="9"/>
  <c r="BNL663" i="9"/>
  <c r="BNM663" i="9"/>
  <c r="BNN663" i="9"/>
  <c r="BNO663" i="9"/>
  <c r="BNP663" i="9"/>
  <c r="BNQ663" i="9"/>
  <c r="BNR663" i="9"/>
  <c r="BNS663" i="9"/>
  <c r="BNT663" i="9"/>
  <c r="BNU663" i="9"/>
  <c r="BNV663" i="9"/>
  <c r="BNW663" i="9"/>
  <c r="BNX663" i="9"/>
  <c r="BNY663" i="9"/>
  <c r="BNZ663" i="9"/>
  <c r="BOA663" i="9"/>
  <c r="BOB663" i="9"/>
  <c r="BOC663" i="9"/>
  <c r="BOD663" i="9"/>
  <c r="BOE663" i="9"/>
  <c r="BOF663" i="9"/>
  <c r="BOG663" i="9"/>
  <c r="BOH663" i="9"/>
  <c r="BOI663" i="9"/>
  <c r="BOJ663" i="9"/>
  <c r="BOK663" i="9"/>
  <c r="BOL663" i="9"/>
  <c r="BOM663" i="9"/>
  <c r="BON663" i="9"/>
  <c r="BOO663" i="9"/>
  <c r="BOP663" i="9"/>
  <c r="BOQ663" i="9"/>
  <c r="BOR663" i="9"/>
  <c r="BOS663" i="9"/>
  <c r="BOT663" i="9"/>
  <c r="BOU663" i="9"/>
  <c r="BOV663" i="9"/>
  <c r="BOW663" i="9"/>
  <c r="BOX663" i="9"/>
  <c r="BOY663" i="9"/>
  <c r="BOZ663" i="9"/>
  <c r="BPA663" i="9"/>
  <c r="BPB663" i="9"/>
  <c r="BPC663" i="9"/>
  <c r="BPD663" i="9"/>
  <c r="BPE663" i="9"/>
  <c r="BPF663" i="9"/>
  <c r="BPG663" i="9"/>
  <c r="BPH663" i="9"/>
  <c r="BPI663" i="9"/>
  <c r="BPJ663" i="9"/>
  <c r="BPK663" i="9"/>
  <c r="BPL663" i="9"/>
  <c r="BPM663" i="9"/>
  <c r="BPN663" i="9"/>
  <c r="BPO663" i="9"/>
  <c r="BPP663" i="9"/>
  <c r="BPQ663" i="9"/>
  <c r="BPR663" i="9"/>
  <c r="BPS663" i="9"/>
  <c r="BPT663" i="9"/>
  <c r="BPU663" i="9"/>
  <c r="BPV663" i="9"/>
  <c r="BPW663" i="9"/>
  <c r="BPX663" i="9"/>
  <c r="BPY663" i="9"/>
  <c r="BPZ663" i="9"/>
  <c r="BQA663" i="9"/>
  <c r="BQB663" i="9"/>
  <c r="BQC663" i="9"/>
  <c r="BQD663" i="9"/>
  <c r="BQE663" i="9"/>
  <c r="BQF663" i="9"/>
  <c r="BQG663" i="9"/>
  <c r="BQH663" i="9"/>
  <c r="BQI663" i="9"/>
  <c r="BQJ663" i="9"/>
  <c r="BQK663" i="9"/>
  <c r="BQL663" i="9"/>
  <c r="BQM663" i="9"/>
  <c r="BQN663" i="9"/>
  <c r="BQO663" i="9"/>
  <c r="BQP663" i="9"/>
  <c r="BQQ663" i="9"/>
  <c r="BQR663" i="9"/>
  <c r="BQS663" i="9"/>
  <c r="BQT663" i="9"/>
  <c r="BQU663" i="9"/>
  <c r="BQV663" i="9"/>
  <c r="BQW663" i="9"/>
  <c r="BQX663" i="9"/>
  <c r="BQY663" i="9"/>
  <c r="BQZ663" i="9"/>
  <c r="BRA663" i="9"/>
  <c r="BRB663" i="9"/>
  <c r="BRC663" i="9"/>
  <c r="BRD663" i="9"/>
  <c r="BRE663" i="9"/>
  <c r="BRF663" i="9"/>
  <c r="BRG663" i="9"/>
  <c r="BRH663" i="9"/>
  <c r="BRI663" i="9"/>
  <c r="BRJ663" i="9"/>
  <c r="BRK663" i="9"/>
  <c r="BRL663" i="9"/>
  <c r="BRM663" i="9"/>
  <c r="BRN663" i="9"/>
  <c r="BRO663" i="9"/>
  <c r="BRP663" i="9"/>
  <c r="BRQ663" i="9"/>
  <c r="BRR663" i="9"/>
  <c r="BRS663" i="9"/>
  <c r="BRT663" i="9"/>
  <c r="BRU663" i="9"/>
  <c r="BRV663" i="9"/>
  <c r="BRW663" i="9"/>
  <c r="BRX663" i="9"/>
  <c r="BRY663" i="9"/>
  <c r="BRZ663" i="9"/>
  <c r="BSA663" i="9"/>
  <c r="BSB663" i="9"/>
  <c r="BSC663" i="9"/>
  <c r="BSD663" i="9"/>
  <c r="BSE663" i="9"/>
  <c r="BSF663" i="9"/>
  <c r="BSG663" i="9"/>
  <c r="BSH663" i="9"/>
  <c r="BSI663" i="9"/>
  <c r="BSJ663" i="9"/>
  <c r="BSK663" i="9"/>
  <c r="BSL663" i="9"/>
  <c r="BSM663" i="9"/>
  <c r="BSN663" i="9"/>
  <c r="BSO663" i="9"/>
  <c r="BSP663" i="9"/>
  <c r="BSQ663" i="9"/>
  <c r="BSR663" i="9"/>
  <c r="BSS663" i="9"/>
  <c r="BST663" i="9"/>
  <c r="BSU663" i="9"/>
  <c r="BSV663" i="9"/>
  <c r="BSW663" i="9"/>
  <c r="BSX663" i="9"/>
  <c r="BSY663" i="9"/>
  <c r="BSZ663" i="9"/>
  <c r="BTA663" i="9"/>
  <c r="BTB663" i="9"/>
  <c r="BTC663" i="9"/>
  <c r="BTD663" i="9"/>
  <c r="BTE663" i="9"/>
  <c r="BTF663" i="9"/>
  <c r="BTG663" i="9"/>
  <c r="BTH663" i="9"/>
  <c r="BTI663" i="9"/>
  <c r="BTJ663" i="9"/>
  <c r="BTK663" i="9"/>
  <c r="BTL663" i="9"/>
  <c r="BTM663" i="9"/>
  <c r="BTN663" i="9"/>
  <c r="BTO663" i="9"/>
  <c r="BTP663" i="9"/>
  <c r="BTQ663" i="9"/>
  <c r="BTR663" i="9"/>
  <c r="BTS663" i="9"/>
  <c r="BTT663" i="9"/>
  <c r="BTU663" i="9"/>
  <c r="BTV663" i="9"/>
  <c r="BTW663" i="9"/>
  <c r="BTX663" i="9"/>
  <c r="BTY663" i="9"/>
  <c r="BTZ663" i="9"/>
  <c r="BUA663" i="9"/>
  <c r="BUB663" i="9"/>
  <c r="BUC663" i="9"/>
  <c r="BUD663" i="9"/>
  <c r="BUE663" i="9"/>
  <c r="BUF663" i="9"/>
  <c r="BUG663" i="9"/>
  <c r="BUH663" i="9"/>
  <c r="BUI663" i="9"/>
  <c r="BUJ663" i="9"/>
  <c r="BUK663" i="9"/>
  <c r="BUL663" i="9"/>
  <c r="BUM663" i="9"/>
  <c r="BUN663" i="9"/>
  <c r="BUO663" i="9"/>
  <c r="BUP663" i="9"/>
  <c r="BUQ663" i="9"/>
  <c r="BUR663" i="9"/>
  <c r="BUS663" i="9"/>
  <c r="BUT663" i="9"/>
  <c r="BUU663" i="9"/>
  <c r="BUV663" i="9"/>
  <c r="BUW663" i="9"/>
  <c r="BUX663" i="9"/>
  <c r="BUY663" i="9"/>
  <c r="BUZ663" i="9"/>
  <c r="BVA663" i="9"/>
  <c r="BVB663" i="9"/>
  <c r="BVC663" i="9"/>
  <c r="BVD663" i="9"/>
  <c r="BVE663" i="9"/>
  <c r="BVF663" i="9"/>
  <c r="BVG663" i="9"/>
  <c r="BVH663" i="9"/>
  <c r="BVI663" i="9"/>
  <c r="BVJ663" i="9"/>
  <c r="BVK663" i="9"/>
  <c r="BVL663" i="9"/>
  <c r="BVM663" i="9"/>
  <c r="BVN663" i="9"/>
  <c r="BVO663" i="9"/>
  <c r="BVP663" i="9"/>
  <c r="BVQ663" i="9"/>
  <c r="BVR663" i="9"/>
  <c r="BVS663" i="9"/>
  <c r="BVT663" i="9"/>
  <c r="BVU663" i="9"/>
  <c r="BVV663" i="9"/>
  <c r="BVW663" i="9"/>
  <c r="BVX663" i="9"/>
  <c r="BVY663" i="9"/>
  <c r="BVZ663" i="9"/>
  <c r="BWA663" i="9"/>
  <c r="BWB663" i="9"/>
  <c r="BWC663" i="9"/>
  <c r="BWD663" i="9"/>
  <c r="BWE663" i="9"/>
  <c r="BWF663" i="9"/>
  <c r="BWG663" i="9"/>
  <c r="BWH663" i="9"/>
  <c r="BWI663" i="9"/>
  <c r="BWJ663" i="9"/>
  <c r="BWK663" i="9"/>
  <c r="BWL663" i="9"/>
  <c r="BWM663" i="9"/>
  <c r="BWN663" i="9"/>
  <c r="BWO663" i="9"/>
  <c r="BWP663" i="9"/>
  <c r="BWQ663" i="9"/>
  <c r="BWR663" i="9"/>
  <c r="BWS663" i="9"/>
  <c r="BWT663" i="9"/>
  <c r="BWU663" i="9"/>
  <c r="BWV663" i="9"/>
  <c r="BWW663" i="9"/>
  <c r="BWX663" i="9"/>
  <c r="BWY663" i="9"/>
  <c r="BWZ663" i="9"/>
  <c r="BXA663" i="9"/>
  <c r="BXB663" i="9"/>
  <c r="BXC663" i="9"/>
  <c r="BXD663" i="9"/>
  <c r="BXE663" i="9"/>
  <c r="BXF663" i="9"/>
  <c r="BXG663" i="9"/>
  <c r="BXH663" i="9"/>
  <c r="BXI663" i="9"/>
  <c r="BXJ663" i="9"/>
  <c r="BXK663" i="9"/>
  <c r="BXL663" i="9"/>
  <c r="BXM663" i="9"/>
  <c r="BXN663" i="9"/>
  <c r="BXO663" i="9"/>
  <c r="BXP663" i="9"/>
  <c r="BXQ663" i="9"/>
  <c r="BXR663" i="9"/>
  <c r="BXS663" i="9"/>
  <c r="BXT663" i="9"/>
  <c r="BXU663" i="9"/>
  <c r="BXV663" i="9"/>
  <c r="BXW663" i="9"/>
  <c r="BXX663" i="9"/>
  <c r="BXY663" i="9"/>
  <c r="BXZ663" i="9"/>
  <c r="BYA663" i="9"/>
  <c r="BYB663" i="9"/>
  <c r="BYC663" i="9"/>
  <c r="BYD663" i="9"/>
  <c r="BYE663" i="9"/>
  <c r="BYF663" i="9"/>
  <c r="BYG663" i="9"/>
  <c r="BYH663" i="9"/>
  <c r="BYI663" i="9"/>
  <c r="BYJ663" i="9"/>
  <c r="BYK663" i="9"/>
  <c r="BYL663" i="9"/>
  <c r="BYM663" i="9"/>
  <c r="BYN663" i="9"/>
  <c r="BYO663" i="9"/>
  <c r="BYP663" i="9"/>
  <c r="BYQ663" i="9"/>
  <c r="BYR663" i="9"/>
  <c r="BYS663" i="9"/>
  <c r="BYT663" i="9"/>
  <c r="BYU663" i="9"/>
  <c r="BYV663" i="9"/>
  <c r="BYW663" i="9"/>
  <c r="BYX663" i="9"/>
  <c r="BYY663" i="9"/>
  <c r="BYZ663" i="9"/>
  <c r="BZA663" i="9"/>
  <c r="BKL664" i="9"/>
  <c r="BKM664" i="9"/>
  <c r="BKN664" i="9"/>
  <c r="BKO664" i="9"/>
  <c r="BKP664" i="9"/>
  <c r="BKQ664" i="9"/>
  <c r="BKR664" i="9"/>
  <c r="BKS664" i="9"/>
  <c r="BKT664" i="9"/>
  <c r="BKU664" i="9"/>
  <c r="BKV664" i="9"/>
  <c r="BKW664" i="9"/>
  <c r="BKX664" i="9"/>
  <c r="BKY664" i="9"/>
  <c r="BKZ664" i="9"/>
  <c r="BLA664" i="9"/>
  <c r="BLB664" i="9"/>
  <c r="BLC664" i="9"/>
  <c r="BLD664" i="9"/>
  <c r="BLE664" i="9"/>
  <c r="BLF664" i="9"/>
  <c r="BLG664" i="9"/>
  <c r="BLH664" i="9"/>
  <c r="BLI664" i="9"/>
  <c r="BLJ664" i="9"/>
  <c r="BLK664" i="9"/>
  <c r="BLL664" i="9"/>
  <c r="BLM664" i="9"/>
  <c r="BLN664" i="9"/>
  <c r="BLO664" i="9"/>
  <c r="BLP664" i="9"/>
  <c r="BLQ664" i="9"/>
  <c r="BLR664" i="9"/>
  <c r="BLS664" i="9"/>
  <c r="BLT664" i="9"/>
  <c r="BLU664" i="9"/>
  <c r="BLV664" i="9"/>
  <c r="BLW664" i="9"/>
  <c r="BLX664" i="9"/>
  <c r="BLY664" i="9"/>
  <c r="BLZ664" i="9"/>
  <c r="BMA664" i="9"/>
  <c r="BMB664" i="9"/>
  <c r="BMC664" i="9"/>
  <c r="BMD664" i="9"/>
  <c r="BME664" i="9"/>
  <c r="BMF664" i="9"/>
  <c r="BMG664" i="9"/>
  <c r="BMH664" i="9"/>
  <c r="BMI664" i="9"/>
  <c r="BMJ664" i="9"/>
  <c r="BMK664" i="9"/>
  <c r="BML664" i="9"/>
  <c r="BMM664" i="9"/>
  <c r="BMN664" i="9"/>
  <c r="BMO664" i="9"/>
  <c r="BMP664" i="9"/>
  <c r="BMQ664" i="9"/>
  <c r="BMR664" i="9"/>
  <c r="BMS664" i="9"/>
  <c r="BMT664" i="9"/>
  <c r="BMU664" i="9"/>
  <c r="BMV664" i="9"/>
  <c r="BMW664" i="9"/>
  <c r="BMX664" i="9"/>
  <c r="BMY664" i="9"/>
  <c r="BMZ664" i="9"/>
  <c r="BNA664" i="9"/>
  <c r="BNB664" i="9"/>
  <c r="BNC664" i="9"/>
  <c r="BND664" i="9"/>
  <c r="BNE664" i="9"/>
  <c r="BNF664" i="9"/>
  <c r="BNG664" i="9"/>
  <c r="BNH664" i="9"/>
  <c r="BNI664" i="9"/>
  <c r="BNJ664" i="9"/>
  <c r="BNK664" i="9"/>
  <c r="BNL664" i="9"/>
  <c r="BNM664" i="9"/>
  <c r="BNN664" i="9"/>
  <c r="BNO664" i="9"/>
  <c r="BNP664" i="9"/>
  <c r="BNQ664" i="9"/>
  <c r="BNR664" i="9"/>
  <c r="BNS664" i="9"/>
  <c r="BNT664" i="9"/>
  <c r="BNU664" i="9"/>
  <c r="BNV664" i="9"/>
  <c r="BNW664" i="9"/>
  <c r="BNX664" i="9"/>
  <c r="BNY664" i="9"/>
  <c r="BNZ664" i="9"/>
  <c r="BOA664" i="9"/>
  <c r="BOB664" i="9"/>
  <c r="BOC664" i="9"/>
  <c r="BOD664" i="9"/>
  <c r="BOE664" i="9"/>
  <c r="BOF664" i="9"/>
  <c r="BOG664" i="9"/>
  <c r="BOH664" i="9"/>
  <c r="BOI664" i="9"/>
  <c r="BOJ664" i="9"/>
  <c r="BOK664" i="9"/>
  <c r="BOL664" i="9"/>
  <c r="BOM664" i="9"/>
  <c r="BON664" i="9"/>
  <c r="BOO664" i="9"/>
  <c r="BOP664" i="9"/>
  <c r="BOQ664" i="9"/>
  <c r="BOR664" i="9"/>
  <c r="BOS664" i="9"/>
  <c r="BOT664" i="9"/>
  <c r="BOU664" i="9"/>
  <c r="BOV664" i="9"/>
  <c r="BOW664" i="9"/>
  <c r="BOX664" i="9"/>
  <c r="BOY664" i="9"/>
  <c r="BOZ664" i="9"/>
  <c r="BPA664" i="9"/>
  <c r="BPB664" i="9"/>
  <c r="BPC664" i="9"/>
  <c r="BPD664" i="9"/>
  <c r="BPE664" i="9"/>
  <c r="BPF664" i="9"/>
  <c r="BPG664" i="9"/>
  <c r="BPH664" i="9"/>
  <c r="BPI664" i="9"/>
  <c r="BPJ664" i="9"/>
  <c r="BPK664" i="9"/>
  <c r="BPL664" i="9"/>
  <c r="BPM664" i="9"/>
  <c r="BPN664" i="9"/>
  <c r="BPO664" i="9"/>
  <c r="BPP664" i="9"/>
  <c r="BPQ664" i="9"/>
  <c r="BPR664" i="9"/>
  <c r="BPS664" i="9"/>
  <c r="BPT664" i="9"/>
  <c r="BPU664" i="9"/>
  <c r="BPV664" i="9"/>
  <c r="BPW664" i="9"/>
  <c r="BPX664" i="9"/>
  <c r="BPY664" i="9"/>
  <c r="BPZ664" i="9"/>
  <c r="BQA664" i="9"/>
  <c r="BQB664" i="9"/>
  <c r="BQC664" i="9"/>
  <c r="BQD664" i="9"/>
  <c r="BQE664" i="9"/>
  <c r="BQF664" i="9"/>
  <c r="BQG664" i="9"/>
  <c r="BQH664" i="9"/>
  <c r="BQI664" i="9"/>
  <c r="BQJ664" i="9"/>
  <c r="BQK664" i="9"/>
  <c r="BQL664" i="9"/>
  <c r="BQM664" i="9"/>
  <c r="BQN664" i="9"/>
  <c r="BQO664" i="9"/>
  <c r="BQP664" i="9"/>
  <c r="BQQ664" i="9"/>
  <c r="BQR664" i="9"/>
  <c r="BQS664" i="9"/>
  <c r="BQT664" i="9"/>
  <c r="BQU664" i="9"/>
  <c r="BQV664" i="9"/>
  <c r="BQW664" i="9"/>
  <c r="BQX664" i="9"/>
  <c r="BQY664" i="9"/>
  <c r="BQZ664" i="9"/>
  <c r="BRA664" i="9"/>
  <c r="BRB664" i="9"/>
  <c r="BRC664" i="9"/>
  <c r="BRD664" i="9"/>
  <c r="BRE664" i="9"/>
  <c r="BRF664" i="9"/>
  <c r="BRG664" i="9"/>
  <c r="BRH664" i="9"/>
  <c r="BRI664" i="9"/>
  <c r="BRJ664" i="9"/>
  <c r="BRK664" i="9"/>
  <c r="BRL664" i="9"/>
  <c r="BRM664" i="9"/>
  <c r="BRN664" i="9"/>
  <c r="BRO664" i="9"/>
  <c r="BRP664" i="9"/>
  <c r="BRQ664" i="9"/>
  <c r="BRR664" i="9"/>
  <c r="BRS664" i="9"/>
  <c r="BRT664" i="9"/>
  <c r="BRU664" i="9"/>
  <c r="BRV664" i="9"/>
  <c r="BRW664" i="9"/>
  <c r="BRX664" i="9"/>
  <c r="BRY664" i="9"/>
  <c r="BRZ664" i="9"/>
  <c r="BSA664" i="9"/>
  <c r="BSB664" i="9"/>
  <c r="BSC664" i="9"/>
  <c r="BSD664" i="9"/>
  <c r="BSE664" i="9"/>
  <c r="BSF664" i="9"/>
  <c r="BSG664" i="9"/>
  <c r="BSH664" i="9"/>
  <c r="BSI664" i="9"/>
  <c r="BSJ664" i="9"/>
  <c r="BSK664" i="9"/>
  <c r="BSL664" i="9"/>
  <c r="BSM664" i="9"/>
  <c r="BSN664" i="9"/>
  <c r="BSO664" i="9"/>
  <c r="BSP664" i="9"/>
  <c r="BSQ664" i="9"/>
  <c r="BSR664" i="9"/>
  <c r="BSS664" i="9"/>
  <c r="BST664" i="9"/>
  <c r="BSU664" i="9"/>
  <c r="BSV664" i="9"/>
  <c r="BSW664" i="9"/>
  <c r="BSX664" i="9"/>
  <c r="BSY664" i="9"/>
  <c r="BSZ664" i="9"/>
  <c r="BTA664" i="9"/>
  <c r="BTB664" i="9"/>
  <c r="BTC664" i="9"/>
  <c r="BTD664" i="9"/>
  <c r="BTE664" i="9"/>
  <c r="BTF664" i="9"/>
  <c r="BTG664" i="9"/>
  <c r="BTH664" i="9"/>
  <c r="BTI664" i="9"/>
  <c r="BTJ664" i="9"/>
  <c r="BTK664" i="9"/>
  <c r="BTL664" i="9"/>
  <c r="BTM664" i="9"/>
  <c r="BTN664" i="9"/>
  <c r="BTO664" i="9"/>
  <c r="BTP664" i="9"/>
  <c r="BTQ664" i="9"/>
  <c r="BTR664" i="9"/>
  <c r="BTS664" i="9"/>
  <c r="BTT664" i="9"/>
  <c r="BTU664" i="9"/>
  <c r="BTV664" i="9"/>
  <c r="BTW664" i="9"/>
  <c r="BTX664" i="9"/>
  <c r="BTY664" i="9"/>
  <c r="BTZ664" i="9"/>
  <c r="BUA664" i="9"/>
  <c r="BUB664" i="9"/>
  <c r="BUC664" i="9"/>
  <c r="BUD664" i="9"/>
  <c r="BUE664" i="9"/>
  <c r="BUF664" i="9"/>
  <c r="BUG664" i="9"/>
  <c r="BUH664" i="9"/>
  <c r="BUI664" i="9"/>
  <c r="BUJ664" i="9"/>
  <c r="BUK664" i="9"/>
  <c r="BUL664" i="9"/>
  <c r="BUM664" i="9"/>
  <c r="BUN664" i="9"/>
  <c r="BUO664" i="9"/>
  <c r="BUP664" i="9"/>
  <c r="BUQ664" i="9"/>
  <c r="BUR664" i="9"/>
  <c r="BUS664" i="9"/>
  <c r="BUT664" i="9"/>
  <c r="BUU664" i="9"/>
  <c r="BUV664" i="9"/>
  <c r="BUW664" i="9"/>
  <c r="BUX664" i="9"/>
  <c r="BUY664" i="9"/>
  <c r="BUZ664" i="9"/>
  <c r="BVA664" i="9"/>
  <c r="BVB664" i="9"/>
  <c r="BVC664" i="9"/>
  <c r="BVD664" i="9"/>
  <c r="BVE664" i="9"/>
  <c r="BVF664" i="9"/>
  <c r="BVG664" i="9"/>
  <c r="BVH664" i="9"/>
  <c r="BVI664" i="9"/>
  <c r="BVJ664" i="9"/>
  <c r="BVK664" i="9"/>
  <c r="BVL664" i="9"/>
  <c r="BVM664" i="9"/>
  <c r="BVN664" i="9"/>
  <c r="BVO664" i="9"/>
  <c r="BVP664" i="9"/>
  <c r="BVQ664" i="9"/>
  <c r="BVR664" i="9"/>
  <c r="BVS664" i="9"/>
  <c r="BVT664" i="9"/>
  <c r="BVU664" i="9"/>
  <c r="BVV664" i="9"/>
  <c r="BVW664" i="9"/>
  <c r="BVX664" i="9"/>
  <c r="BVY664" i="9"/>
  <c r="BVZ664" i="9"/>
  <c r="BWA664" i="9"/>
  <c r="BWB664" i="9"/>
  <c r="BWC664" i="9"/>
  <c r="BWD664" i="9"/>
  <c r="BWE664" i="9"/>
  <c r="BWF664" i="9"/>
  <c r="BWG664" i="9"/>
  <c r="BWH664" i="9"/>
  <c r="BWI664" i="9"/>
  <c r="BWJ664" i="9"/>
  <c r="BWK664" i="9"/>
  <c r="BWL664" i="9"/>
  <c r="BWM664" i="9"/>
  <c r="BWN664" i="9"/>
  <c r="BWO664" i="9"/>
  <c r="BWP664" i="9"/>
  <c r="BWQ664" i="9"/>
  <c r="BWR664" i="9"/>
  <c r="BWS664" i="9"/>
  <c r="BWT664" i="9"/>
  <c r="BWU664" i="9"/>
  <c r="BWV664" i="9"/>
  <c r="BWW664" i="9"/>
  <c r="BWX664" i="9"/>
  <c r="BWY664" i="9"/>
  <c r="BWZ664" i="9"/>
  <c r="BXA664" i="9"/>
  <c r="BXB664" i="9"/>
  <c r="BXC664" i="9"/>
  <c r="BXD664" i="9"/>
  <c r="BXE664" i="9"/>
  <c r="BXF664" i="9"/>
  <c r="BXG664" i="9"/>
  <c r="BXH664" i="9"/>
  <c r="BXI664" i="9"/>
  <c r="BXJ664" i="9"/>
  <c r="BXK664" i="9"/>
  <c r="BXL664" i="9"/>
  <c r="BXM664" i="9"/>
  <c r="BXN664" i="9"/>
  <c r="BXO664" i="9"/>
  <c r="BXP664" i="9"/>
  <c r="BXQ664" i="9"/>
  <c r="BXR664" i="9"/>
  <c r="BXS664" i="9"/>
  <c r="BXT664" i="9"/>
  <c r="BXU664" i="9"/>
  <c r="BXV664" i="9"/>
  <c r="BXW664" i="9"/>
  <c r="BXX664" i="9"/>
  <c r="BXY664" i="9"/>
  <c r="BXZ664" i="9"/>
  <c r="BYA664" i="9"/>
  <c r="BYB664" i="9"/>
  <c r="BYC664" i="9"/>
  <c r="BYD664" i="9"/>
  <c r="BYE664" i="9"/>
  <c r="BYF664" i="9"/>
  <c r="BYG664" i="9"/>
  <c r="BYH664" i="9"/>
  <c r="BYI664" i="9"/>
  <c r="BYJ664" i="9"/>
  <c r="BYK664" i="9"/>
  <c r="BYL664" i="9"/>
  <c r="BYM664" i="9"/>
  <c r="BYN664" i="9"/>
  <c r="BYO664" i="9"/>
  <c r="BYP664" i="9"/>
  <c r="BYQ664" i="9"/>
  <c r="BYR664" i="9"/>
  <c r="BYS664" i="9"/>
  <c r="BYT664" i="9"/>
  <c r="BYU664" i="9"/>
  <c r="BYV664" i="9"/>
  <c r="BYW664" i="9"/>
  <c r="BYX664" i="9"/>
  <c r="BYY664" i="9"/>
  <c r="BYZ664" i="9"/>
  <c r="BZA664" i="9"/>
  <c r="BKL665" i="9"/>
  <c r="BKM665" i="9"/>
  <c r="BKN665" i="9"/>
  <c r="BKO665" i="9"/>
  <c r="BKP665" i="9"/>
  <c r="BKQ665" i="9"/>
  <c r="BKR665" i="9"/>
  <c r="BKS665" i="9"/>
  <c r="BKT665" i="9"/>
  <c r="BKU665" i="9"/>
  <c r="BKV665" i="9"/>
  <c r="BKW665" i="9"/>
  <c r="BKX665" i="9"/>
  <c r="BKY665" i="9"/>
  <c r="BKZ665" i="9"/>
  <c r="BLA665" i="9"/>
  <c r="BLB665" i="9"/>
  <c r="BLC665" i="9"/>
  <c r="BLD665" i="9"/>
  <c r="BLE665" i="9"/>
  <c r="BLF665" i="9"/>
  <c r="BLG665" i="9"/>
  <c r="BLH665" i="9"/>
  <c r="BLI665" i="9"/>
  <c r="BLJ665" i="9"/>
  <c r="BLK665" i="9"/>
  <c r="BLL665" i="9"/>
  <c r="BLM665" i="9"/>
  <c r="BLN665" i="9"/>
  <c r="BLO665" i="9"/>
  <c r="BLP665" i="9"/>
  <c r="BLQ665" i="9"/>
  <c r="BLR665" i="9"/>
  <c r="BLS665" i="9"/>
  <c r="BLT665" i="9"/>
  <c r="BLU665" i="9"/>
  <c r="BLV665" i="9"/>
  <c r="BLW665" i="9"/>
  <c r="BLX665" i="9"/>
  <c r="BLY665" i="9"/>
  <c r="BLZ665" i="9"/>
  <c r="BMA665" i="9"/>
  <c r="BMB665" i="9"/>
  <c r="BMC665" i="9"/>
  <c r="BMD665" i="9"/>
  <c r="BME665" i="9"/>
  <c r="BMF665" i="9"/>
  <c r="BMG665" i="9"/>
  <c r="BMH665" i="9"/>
  <c r="BMI665" i="9"/>
  <c r="BMJ665" i="9"/>
  <c r="BMK665" i="9"/>
  <c r="BML665" i="9"/>
  <c r="BMM665" i="9"/>
  <c r="BMN665" i="9"/>
  <c r="BMO665" i="9"/>
  <c r="BMP665" i="9"/>
  <c r="BMQ665" i="9"/>
  <c r="BMR665" i="9"/>
  <c r="BMS665" i="9"/>
  <c r="BMT665" i="9"/>
  <c r="BMU665" i="9"/>
  <c r="BMV665" i="9"/>
  <c r="BMW665" i="9"/>
  <c r="BMX665" i="9"/>
  <c r="BMY665" i="9"/>
  <c r="BMZ665" i="9"/>
  <c r="BNA665" i="9"/>
  <c r="BNB665" i="9"/>
  <c r="BNC665" i="9"/>
  <c r="BND665" i="9"/>
  <c r="BNE665" i="9"/>
  <c r="BNF665" i="9"/>
  <c r="BNG665" i="9"/>
  <c r="BNH665" i="9"/>
  <c r="BNI665" i="9"/>
  <c r="BNJ665" i="9"/>
  <c r="BNK665" i="9"/>
  <c r="BNL665" i="9"/>
  <c r="BNM665" i="9"/>
  <c r="BNN665" i="9"/>
  <c r="BNO665" i="9"/>
  <c r="BNP665" i="9"/>
  <c r="BNQ665" i="9"/>
  <c r="BNR665" i="9"/>
  <c r="BNS665" i="9"/>
  <c r="BNT665" i="9"/>
  <c r="BNU665" i="9"/>
  <c r="BNV665" i="9"/>
  <c r="BNW665" i="9"/>
  <c r="BNX665" i="9"/>
  <c r="BNY665" i="9"/>
  <c r="BNZ665" i="9"/>
  <c r="BOA665" i="9"/>
  <c r="BOB665" i="9"/>
  <c r="BOC665" i="9"/>
  <c r="BOD665" i="9"/>
  <c r="BOE665" i="9"/>
  <c r="BOF665" i="9"/>
  <c r="BOG665" i="9"/>
  <c r="BOH665" i="9"/>
  <c r="BOI665" i="9"/>
  <c r="BOJ665" i="9"/>
  <c r="BOK665" i="9"/>
  <c r="BOL665" i="9"/>
  <c r="BOM665" i="9"/>
  <c r="BON665" i="9"/>
  <c r="BOO665" i="9"/>
  <c r="BOP665" i="9"/>
  <c r="BOQ665" i="9"/>
  <c r="BOR665" i="9"/>
  <c r="BOS665" i="9"/>
  <c r="BOT665" i="9"/>
  <c r="BOU665" i="9"/>
  <c r="BOV665" i="9"/>
  <c r="BOW665" i="9"/>
  <c r="BOX665" i="9"/>
  <c r="BOY665" i="9"/>
  <c r="BOZ665" i="9"/>
  <c r="BPA665" i="9"/>
  <c r="BPB665" i="9"/>
  <c r="BPC665" i="9"/>
  <c r="BPD665" i="9"/>
  <c r="BPE665" i="9"/>
  <c r="BPF665" i="9"/>
  <c r="BPG665" i="9"/>
  <c r="BPH665" i="9"/>
  <c r="BPI665" i="9"/>
  <c r="BPJ665" i="9"/>
  <c r="BPK665" i="9"/>
  <c r="BPL665" i="9"/>
  <c r="BPM665" i="9"/>
  <c r="BPN665" i="9"/>
  <c r="BPO665" i="9"/>
  <c r="BPP665" i="9"/>
  <c r="BPQ665" i="9"/>
  <c r="BPR665" i="9"/>
  <c r="BPS665" i="9"/>
  <c r="BPT665" i="9"/>
  <c r="BPU665" i="9"/>
  <c r="BPV665" i="9"/>
  <c r="BPW665" i="9"/>
  <c r="BPX665" i="9"/>
  <c r="BPY665" i="9"/>
  <c r="BPZ665" i="9"/>
  <c r="BQA665" i="9"/>
  <c r="BQB665" i="9"/>
  <c r="BQC665" i="9"/>
  <c r="BQD665" i="9"/>
  <c r="BQE665" i="9"/>
  <c r="BQF665" i="9"/>
  <c r="BQG665" i="9"/>
  <c r="BQH665" i="9"/>
  <c r="BQI665" i="9"/>
  <c r="BQJ665" i="9"/>
  <c r="BQK665" i="9"/>
  <c r="BQL665" i="9"/>
  <c r="BQM665" i="9"/>
  <c r="BQN665" i="9"/>
  <c r="BQO665" i="9"/>
  <c r="BQP665" i="9"/>
  <c r="BQQ665" i="9"/>
  <c r="BQR665" i="9"/>
  <c r="BQS665" i="9"/>
  <c r="BQT665" i="9"/>
  <c r="BQU665" i="9"/>
  <c r="BQV665" i="9"/>
  <c r="BQW665" i="9"/>
  <c r="BQX665" i="9"/>
  <c r="BQY665" i="9"/>
  <c r="BQZ665" i="9"/>
  <c r="BRA665" i="9"/>
  <c r="BRB665" i="9"/>
  <c r="BRC665" i="9"/>
  <c r="BRD665" i="9"/>
  <c r="BRE665" i="9"/>
  <c r="BRF665" i="9"/>
  <c r="BRG665" i="9"/>
  <c r="BRH665" i="9"/>
  <c r="BRI665" i="9"/>
  <c r="BRJ665" i="9"/>
  <c r="BRK665" i="9"/>
  <c r="BRL665" i="9"/>
  <c r="BRM665" i="9"/>
  <c r="BRN665" i="9"/>
  <c r="BRO665" i="9"/>
  <c r="BRP665" i="9"/>
  <c r="BRQ665" i="9"/>
  <c r="BRR665" i="9"/>
  <c r="BRS665" i="9"/>
  <c r="BRT665" i="9"/>
  <c r="BRU665" i="9"/>
  <c r="BRV665" i="9"/>
  <c r="BRW665" i="9"/>
  <c r="BRX665" i="9"/>
  <c r="BRY665" i="9"/>
  <c r="BRZ665" i="9"/>
  <c r="BSA665" i="9"/>
  <c r="BSB665" i="9"/>
  <c r="BSC665" i="9"/>
  <c r="BSD665" i="9"/>
  <c r="BSE665" i="9"/>
  <c r="BSF665" i="9"/>
  <c r="BSG665" i="9"/>
  <c r="BSH665" i="9"/>
  <c r="BSI665" i="9"/>
  <c r="BSJ665" i="9"/>
  <c r="BSK665" i="9"/>
  <c r="BSL665" i="9"/>
  <c r="BSM665" i="9"/>
  <c r="BSN665" i="9"/>
  <c r="BSO665" i="9"/>
  <c r="BSP665" i="9"/>
  <c r="BSQ665" i="9"/>
  <c r="BSR665" i="9"/>
  <c r="BSS665" i="9"/>
  <c r="BST665" i="9"/>
  <c r="BSU665" i="9"/>
  <c r="BSV665" i="9"/>
  <c r="BSW665" i="9"/>
  <c r="BSX665" i="9"/>
  <c r="BSY665" i="9"/>
  <c r="BSZ665" i="9"/>
  <c r="BTA665" i="9"/>
  <c r="BTB665" i="9"/>
  <c r="BTC665" i="9"/>
  <c r="BTD665" i="9"/>
  <c r="BTE665" i="9"/>
  <c r="BTF665" i="9"/>
  <c r="BTG665" i="9"/>
  <c r="BTH665" i="9"/>
  <c r="BTI665" i="9"/>
  <c r="BTJ665" i="9"/>
  <c r="BTK665" i="9"/>
  <c r="BTL665" i="9"/>
  <c r="BTM665" i="9"/>
  <c r="BTN665" i="9"/>
  <c r="BTO665" i="9"/>
  <c r="BTP665" i="9"/>
  <c r="BTQ665" i="9"/>
  <c r="BTR665" i="9"/>
  <c r="BTS665" i="9"/>
  <c r="BTT665" i="9"/>
  <c r="BTU665" i="9"/>
  <c r="BTV665" i="9"/>
  <c r="BTW665" i="9"/>
  <c r="BTX665" i="9"/>
  <c r="BTY665" i="9"/>
  <c r="BTZ665" i="9"/>
  <c r="BUA665" i="9"/>
  <c r="BUB665" i="9"/>
  <c r="BUC665" i="9"/>
  <c r="BUD665" i="9"/>
  <c r="BUE665" i="9"/>
  <c r="BUF665" i="9"/>
  <c r="BUG665" i="9"/>
  <c r="BUH665" i="9"/>
  <c r="BUI665" i="9"/>
  <c r="BUJ665" i="9"/>
  <c r="BUK665" i="9"/>
  <c r="BUL665" i="9"/>
  <c r="BUM665" i="9"/>
  <c r="BUN665" i="9"/>
  <c r="BUO665" i="9"/>
  <c r="BUP665" i="9"/>
  <c r="BUQ665" i="9"/>
  <c r="BUR665" i="9"/>
  <c r="BUS665" i="9"/>
  <c r="BUT665" i="9"/>
  <c r="BUU665" i="9"/>
  <c r="BUV665" i="9"/>
  <c r="BUW665" i="9"/>
  <c r="BUX665" i="9"/>
  <c r="BUY665" i="9"/>
  <c r="BUZ665" i="9"/>
  <c r="BVA665" i="9"/>
  <c r="BVB665" i="9"/>
  <c r="BVC665" i="9"/>
  <c r="BVD665" i="9"/>
  <c r="BVE665" i="9"/>
  <c r="BVF665" i="9"/>
  <c r="BVG665" i="9"/>
  <c r="BVH665" i="9"/>
  <c r="BVI665" i="9"/>
  <c r="BVJ665" i="9"/>
  <c r="BVK665" i="9"/>
  <c r="BVL665" i="9"/>
  <c r="BVM665" i="9"/>
  <c r="BVN665" i="9"/>
  <c r="BVO665" i="9"/>
  <c r="BVP665" i="9"/>
  <c r="BVQ665" i="9"/>
  <c r="BVR665" i="9"/>
  <c r="BVS665" i="9"/>
  <c r="BVT665" i="9"/>
  <c r="BVU665" i="9"/>
  <c r="BVV665" i="9"/>
  <c r="BVW665" i="9"/>
  <c r="BVX665" i="9"/>
  <c r="BVY665" i="9"/>
  <c r="BVZ665" i="9"/>
  <c r="BWA665" i="9"/>
  <c r="BWB665" i="9"/>
  <c r="BWC665" i="9"/>
  <c r="BWD665" i="9"/>
  <c r="BWE665" i="9"/>
  <c r="BWF665" i="9"/>
  <c r="BWG665" i="9"/>
  <c r="BWH665" i="9"/>
  <c r="BWI665" i="9"/>
  <c r="BWJ665" i="9"/>
  <c r="BWK665" i="9"/>
  <c r="BWL665" i="9"/>
  <c r="BWM665" i="9"/>
  <c r="BWN665" i="9"/>
  <c r="BWO665" i="9"/>
  <c r="BWP665" i="9"/>
  <c r="BWQ665" i="9"/>
  <c r="BWR665" i="9"/>
  <c r="BWS665" i="9"/>
  <c r="BWT665" i="9"/>
  <c r="BWU665" i="9"/>
  <c r="BWV665" i="9"/>
  <c r="BWW665" i="9"/>
  <c r="BWX665" i="9"/>
  <c r="BWY665" i="9"/>
  <c r="BWZ665" i="9"/>
  <c r="BXA665" i="9"/>
  <c r="BXB665" i="9"/>
  <c r="BXC665" i="9"/>
  <c r="BXD665" i="9"/>
  <c r="BXE665" i="9"/>
  <c r="BXF665" i="9"/>
  <c r="BXG665" i="9"/>
  <c r="BXH665" i="9"/>
  <c r="BXI665" i="9"/>
  <c r="BXJ665" i="9"/>
  <c r="BXK665" i="9"/>
  <c r="BXL665" i="9"/>
  <c r="BXM665" i="9"/>
  <c r="BXN665" i="9"/>
  <c r="BXO665" i="9"/>
  <c r="BXP665" i="9"/>
  <c r="BXQ665" i="9"/>
  <c r="BXR665" i="9"/>
  <c r="BXS665" i="9"/>
  <c r="BXT665" i="9"/>
  <c r="BXU665" i="9"/>
  <c r="BXV665" i="9"/>
  <c r="BXW665" i="9"/>
  <c r="BXX665" i="9"/>
  <c r="BXY665" i="9"/>
  <c r="BXZ665" i="9"/>
  <c r="BYA665" i="9"/>
  <c r="BYB665" i="9"/>
  <c r="BYC665" i="9"/>
  <c r="BYD665" i="9"/>
  <c r="BYE665" i="9"/>
  <c r="BYF665" i="9"/>
  <c r="BYG665" i="9"/>
  <c r="BYH665" i="9"/>
  <c r="BYI665" i="9"/>
  <c r="BYJ665" i="9"/>
  <c r="BYK665" i="9"/>
  <c r="BYL665" i="9"/>
  <c r="BYM665" i="9"/>
  <c r="BYN665" i="9"/>
  <c r="BYO665" i="9"/>
  <c r="BYP665" i="9"/>
  <c r="BYQ665" i="9"/>
  <c r="BYR665" i="9"/>
  <c r="BYS665" i="9"/>
  <c r="BYT665" i="9"/>
  <c r="BYU665" i="9"/>
  <c r="BYV665" i="9"/>
  <c r="BYW665" i="9"/>
  <c r="BYX665" i="9"/>
  <c r="BYY665" i="9"/>
  <c r="BYZ665" i="9"/>
  <c r="BZA665" i="9"/>
  <c r="BKL666" i="9"/>
  <c r="BKM666" i="9"/>
  <c r="BKN666" i="9"/>
  <c r="BKO666" i="9"/>
  <c r="BKP666" i="9"/>
  <c r="BKQ666" i="9"/>
  <c r="BKR666" i="9"/>
  <c r="BKS666" i="9"/>
  <c r="BKT666" i="9"/>
  <c r="BKU666" i="9"/>
  <c r="BKV666" i="9"/>
  <c r="BKW666" i="9"/>
  <c r="BKX666" i="9"/>
  <c r="BKY666" i="9"/>
  <c r="BKZ666" i="9"/>
  <c r="BLA666" i="9"/>
  <c r="BLB666" i="9"/>
  <c r="BLC666" i="9"/>
  <c r="BLD666" i="9"/>
  <c r="BLE666" i="9"/>
  <c r="BLF666" i="9"/>
  <c r="BLG666" i="9"/>
  <c r="BLH666" i="9"/>
  <c r="BLI666" i="9"/>
  <c r="BLJ666" i="9"/>
  <c r="BLK666" i="9"/>
  <c r="BLL666" i="9"/>
  <c r="BLM666" i="9"/>
  <c r="BLN666" i="9"/>
  <c r="BLO666" i="9"/>
  <c r="BLP666" i="9"/>
  <c r="BLQ666" i="9"/>
  <c r="BLR666" i="9"/>
  <c r="BLS666" i="9"/>
  <c r="BLT666" i="9"/>
  <c r="BLU666" i="9"/>
  <c r="BLV666" i="9"/>
  <c r="BLW666" i="9"/>
  <c r="BLX666" i="9"/>
  <c r="BLY666" i="9"/>
  <c r="BLZ666" i="9"/>
  <c r="BMA666" i="9"/>
  <c r="BMB666" i="9"/>
  <c r="BMC666" i="9"/>
  <c r="BMD666" i="9"/>
  <c r="BME666" i="9"/>
  <c r="BMF666" i="9"/>
  <c r="BMG666" i="9"/>
  <c r="BMH666" i="9"/>
  <c r="BMI666" i="9"/>
  <c r="BMJ666" i="9"/>
  <c r="BMK666" i="9"/>
  <c r="BML666" i="9"/>
  <c r="BMM666" i="9"/>
  <c r="BMN666" i="9"/>
  <c r="BMO666" i="9"/>
  <c r="BMP666" i="9"/>
  <c r="BMQ666" i="9"/>
  <c r="BMR666" i="9"/>
  <c r="BMS666" i="9"/>
  <c r="BMT666" i="9"/>
  <c r="BMU666" i="9"/>
  <c r="BMV666" i="9"/>
  <c r="BMW666" i="9"/>
  <c r="BMX666" i="9"/>
  <c r="BMY666" i="9"/>
  <c r="BMZ666" i="9"/>
  <c r="BNA666" i="9"/>
  <c r="BNB666" i="9"/>
  <c r="BNC666" i="9"/>
  <c r="BND666" i="9"/>
  <c r="BNE666" i="9"/>
  <c r="BNF666" i="9"/>
  <c r="BNG666" i="9"/>
  <c r="BNH666" i="9"/>
  <c r="BNI666" i="9"/>
  <c r="BNJ666" i="9"/>
  <c r="BNK666" i="9"/>
  <c r="BNL666" i="9"/>
  <c r="BNM666" i="9"/>
  <c r="BNN666" i="9"/>
  <c r="BNO666" i="9"/>
  <c r="BNP666" i="9"/>
  <c r="BNQ666" i="9"/>
  <c r="BNR666" i="9"/>
  <c r="BNS666" i="9"/>
  <c r="BNT666" i="9"/>
  <c r="BNU666" i="9"/>
  <c r="BNV666" i="9"/>
  <c r="BNW666" i="9"/>
  <c r="BNX666" i="9"/>
  <c r="BNY666" i="9"/>
  <c r="BNZ666" i="9"/>
  <c r="BOA666" i="9"/>
  <c r="BOB666" i="9"/>
  <c r="BOC666" i="9"/>
  <c r="BOD666" i="9"/>
  <c r="BOE666" i="9"/>
  <c r="BOF666" i="9"/>
  <c r="BOG666" i="9"/>
  <c r="BOH666" i="9"/>
  <c r="BOI666" i="9"/>
  <c r="BOJ666" i="9"/>
  <c r="BOK666" i="9"/>
  <c r="BOL666" i="9"/>
  <c r="BOM666" i="9"/>
  <c r="BON666" i="9"/>
  <c r="BOO666" i="9"/>
  <c r="BOP666" i="9"/>
  <c r="BOQ666" i="9"/>
  <c r="BOR666" i="9"/>
  <c r="BOS666" i="9"/>
  <c r="BOT666" i="9"/>
  <c r="BOU666" i="9"/>
  <c r="BOV666" i="9"/>
  <c r="BOW666" i="9"/>
  <c r="BOX666" i="9"/>
  <c r="BOY666" i="9"/>
  <c r="BOZ666" i="9"/>
  <c r="BPA666" i="9"/>
  <c r="BPB666" i="9"/>
  <c r="BPC666" i="9"/>
  <c r="BPD666" i="9"/>
  <c r="BPE666" i="9"/>
  <c r="BPF666" i="9"/>
  <c r="BPG666" i="9"/>
  <c r="BPH666" i="9"/>
  <c r="BPI666" i="9"/>
  <c r="BPJ666" i="9"/>
  <c r="BPK666" i="9"/>
  <c r="BPL666" i="9"/>
  <c r="BPM666" i="9"/>
  <c r="BPN666" i="9"/>
  <c r="BPO666" i="9"/>
  <c r="BPP666" i="9"/>
  <c r="BPQ666" i="9"/>
  <c r="BPR666" i="9"/>
  <c r="BPS666" i="9"/>
  <c r="BPT666" i="9"/>
  <c r="BPU666" i="9"/>
  <c r="BPV666" i="9"/>
  <c r="BPW666" i="9"/>
  <c r="BPX666" i="9"/>
  <c r="BPY666" i="9"/>
  <c r="BPZ666" i="9"/>
  <c r="BQA666" i="9"/>
  <c r="BQB666" i="9"/>
  <c r="BQC666" i="9"/>
  <c r="BQD666" i="9"/>
  <c r="BQE666" i="9"/>
  <c r="BQF666" i="9"/>
  <c r="BQG666" i="9"/>
  <c r="BQH666" i="9"/>
  <c r="BQI666" i="9"/>
  <c r="BQJ666" i="9"/>
  <c r="BQK666" i="9"/>
  <c r="BQL666" i="9"/>
  <c r="BQM666" i="9"/>
  <c r="BQN666" i="9"/>
  <c r="BQO666" i="9"/>
  <c r="BQP666" i="9"/>
  <c r="BQQ666" i="9"/>
  <c r="BQR666" i="9"/>
  <c r="BQS666" i="9"/>
  <c r="BQT666" i="9"/>
  <c r="BQU666" i="9"/>
  <c r="BQV666" i="9"/>
  <c r="BQW666" i="9"/>
  <c r="BQX666" i="9"/>
  <c r="BQY666" i="9"/>
  <c r="BQZ666" i="9"/>
  <c r="BRA666" i="9"/>
  <c r="BRB666" i="9"/>
  <c r="BRC666" i="9"/>
  <c r="BRD666" i="9"/>
  <c r="BRE666" i="9"/>
  <c r="BRF666" i="9"/>
  <c r="BRG666" i="9"/>
  <c r="BRH666" i="9"/>
  <c r="BRI666" i="9"/>
  <c r="BRJ666" i="9"/>
  <c r="BRK666" i="9"/>
  <c r="BRL666" i="9"/>
  <c r="BRM666" i="9"/>
  <c r="BRN666" i="9"/>
  <c r="BRO666" i="9"/>
  <c r="BRP666" i="9"/>
  <c r="BRQ666" i="9"/>
  <c r="BRR666" i="9"/>
  <c r="BRS666" i="9"/>
  <c r="BRT666" i="9"/>
  <c r="BRU666" i="9"/>
  <c r="BRV666" i="9"/>
  <c r="BRW666" i="9"/>
  <c r="BRX666" i="9"/>
  <c r="BRY666" i="9"/>
  <c r="BRZ666" i="9"/>
  <c r="BSA666" i="9"/>
  <c r="BSB666" i="9"/>
  <c r="BSC666" i="9"/>
  <c r="BSD666" i="9"/>
  <c r="BSE666" i="9"/>
  <c r="BSF666" i="9"/>
  <c r="BSG666" i="9"/>
  <c r="BSH666" i="9"/>
  <c r="BSI666" i="9"/>
  <c r="BSJ666" i="9"/>
  <c r="BSK666" i="9"/>
  <c r="BSL666" i="9"/>
  <c r="BSM666" i="9"/>
  <c r="BSN666" i="9"/>
  <c r="BSO666" i="9"/>
  <c r="BSP666" i="9"/>
  <c r="BSQ666" i="9"/>
  <c r="BSR666" i="9"/>
  <c r="BSS666" i="9"/>
  <c r="BST666" i="9"/>
  <c r="BSU666" i="9"/>
  <c r="BSV666" i="9"/>
  <c r="BSW666" i="9"/>
  <c r="BSX666" i="9"/>
  <c r="BSY666" i="9"/>
  <c r="BSZ666" i="9"/>
  <c r="BTA666" i="9"/>
  <c r="BTB666" i="9"/>
  <c r="BTC666" i="9"/>
  <c r="BTD666" i="9"/>
  <c r="BTE666" i="9"/>
  <c r="BTF666" i="9"/>
  <c r="BTG666" i="9"/>
  <c r="BTH666" i="9"/>
  <c r="BTI666" i="9"/>
  <c r="BTJ666" i="9"/>
  <c r="BTK666" i="9"/>
  <c r="BTL666" i="9"/>
  <c r="BTM666" i="9"/>
  <c r="BTN666" i="9"/>
  <c r="BTO666" i="9"/>
  <c r="BTP666" i="9"/>
  <c r="BTQ666" i="9"/>
  <c r="BTR666" i="9"/>
  <c r="BTS666" i="9"/>
  <c r="BTT666" i="9"/>
  <c r="BTU666" i="9"/>
  <c r="BTV666" i="9"/>
  <c r="BTW666" i="9"/>
  <c r="BTX666" i="9"/>
  <c r="BTY666" i="9"/>
  <c r="BTZ666" i="9"/>
  <c r="BUA666" i="9"/>
  <c r="BUB666" i="9"/>
  <c r="BUC666" i="9"/>
  <c r="BUD666" i="9"/>
  <c r="BUE666" i="9"/>
  <c r="BUF666" i="9"/>
  <c r="BUG666" i="9"/>
  <c r="BUH666" i="9"/>
  <c r="BUI666" i="9"/>
  <c r="BUJ666" i="9"/>
  <c r="BUK666" i="9"/>
  <c r="BUL666" i="9"/>
  <c r="BUM666" i="9"/>
  <c r="BUN666" i="9"/>
  <c r="BUO666" i="9"/>
  <c r="BUP666" i="9"/>
  <c r="BUQ666" i="9"/>
  <c r="BUR666" i="9"/>
  <c r="BUS666" i="9"/>
  <c r="BUT666" i="9"/>
  <c r="BUU666" i="9"/>
  <c r="BUV666" i="9"/>
  <c r="BUW666" i="9"/>
  <c r="BUX666" i="9"/>
  <c r="BUY666" i="9"/>
  <c r="BUZ666" i="9"/>
  <c r="BVA666" i="9"/>
  <c r="BVB666" i="9"/>
  <c r="BVC666" i="9"/>
  <c r="BVD666" i="9"/>
  <c r="BVE666" i="9"/>
  <c r="BVF666" i="9"/>
  <c r="BVG666" i="9"/>
  <c r="BVH666" i="9"/>
  <c r="BVI666" i="9"/>
  <c r="BVJ666" i="9"/>
  <c r="BVK666" i="9"/>
  <c r="BVL666" i="9"/>
  <c r="BVM666" i="9"/>
  <c r="BVN666" i="9"/>
  <c r="BVO666" i="9"/>
  <c r="BVP666" i="9"/>
  <c r="BVQ666" i="9"/>
  <c r="BVR666" i="9"/>
  <c r="BVS666" i="9"/>
  <c r="BVT666" i="9"/>
  <c r="BVU666" i="9"/>
  <c r="BVV666" i="9"/>
  <c r="BVW666" i="9"/>
  <c r="BVX666" i="9"/>
  <c r="BVY666" i="9"/>
  <c r="BVZ666" i="9"/>
  <c r="BWA666" i="9"/>
  <c r="BWB666" i="9"/>
  <c r="BWC666" i="9"/>
  <c r="BWD666" i="9"/>
  <c r="BWE666" i="9"/>
  <c r="BWF666" i="9"/>
  <c r="BWG666" i="9"/>
  <c r="BWH666" i="9"/>
  <c r="BWI666" i="9"/>
  <c r="BWJ666" i="9"/>
  <c r="BWK666" i="9"/>
  <c r="BWL666" i="9"/>
  <c r="BWM666" i="9"/>
  <c r="BWN666" i="9"/>
  <c r="BWO666" i="9"/>
  <c r="BWP666" i="9"/>
  <c r="BWQ666" i="9"/>
  <c r="BWR666" i="9"/>
  <c r="BWS666" i="9"/>
  <c r="BWT666" i="9"/>
  <c r="BWU666" i="9"/>
  <c r="BWV666" i="9"/>
  <c r="BWW666" i="9"/>
  <c r="BWX666" i="9"/>
  <c r="BWY666" i="9"/>
  <c r="BWZ666" i="9"/>
  <c r="BXA666" i="9"/>
  <c r="BXB666" i="9"/>
  <c r="BXC666" i="9"/>
  <c r="BXD666" i="9"/>
  <c r="BXE666" i="9"/>
  <c r="BXF666" i="9"/>
  <c r="BXG666" i="9"/>
  <c r="BXH666" i="9"/>
  <c r="BXI666" i="9"/>
  <c r="BXJ666" i="9"/>
  <c r="BXK666" i="9"/>
  <c r="BXL666" i="9"/>
  <c r="BXM666" i="9"/>
  <c r="BXN666" i="9"/>
  <c r="BXO666" i="9"/>
  <c r="BXP666" i="9"/>
  <c r="BXQ666" i="9"/>
  <c r="BXR666" i="9"/>
  <c r="BXS666" i="9"/>
  <c r="BXT666" i="9"/>
  <c r="BXU666" i="9"/>
  <c r="BXV666" i="9"/>
  <c r="BXW666" i="9"/>
  <c r="BXX666" i="9"/>
  <c r="BXY666" i="9"/>
  <c r="BXZ666" i="9"/>
  <c r="BYA666" i="9"/>
  <c r="BYB666" i="9"/>
  <c r="BYC666" i="9"/>
  <c r="BYD666" i="9"/>
  <c r="BYE666" i="9"/>
  <c r="BYF666" i="9"/>
  <c r="BYG666" i="9"/>
  <c r="BYH666" i="9"/>
  <c r="BYI666" i="9"/>
  <c r="BYJ666" i="9"/>
  <c r="BYK666" i="9"/>
  <c r="BYL666" i="9"/>
  <c r="BYM666" i="9"/>
  <c r="BYN666" i="9"/>
  <c r="BYO666" i="9"/>
  <c r="BYP666" i="9"/>
  <c r="BYQ666" i="9"/>
  <c r="BYR666" i="9"/>
  <c r="BYS666" i="9"/>
  <c r="BYT666" i="9"/>
  <c r="BYU666" i="9"/>
  <c r="BYV666" i="9"/>
  <c r="BYW666" i="9"/>
  <c r="BYX666" i="9"/>
  <c r="BYY666" i="9"/>
  <c r="BYZ666" i="9"/>
  <c r="BZA666" i="9"/>
  <c r="BKL667" i="9"/>
  <c r="BKM667" i="9"/>
  <c r="BKN667" i="9"/>
  <c r="BKO667" i="9"/>
  <c r="BKP667" i="9"/>
  <c r="BKQ667" i="9"/>
  <c r="BKR667" i="9"/>
  <c r="BKS667" i="9"/>
  <c r="BKT667" i="9"/>
  <c r="BKU667" i="9"/>
  <c r="BKV667" i="9"/>
  <c r="BKW667" i="9"/>
  <c r="BKX667" i="9"/>
  <c r="BKY667" i="9"/>
  <c r="BKZ667" i="9"/>
  <c r="BLA667" i="9"/>
  <c r="BLB667" i="9"/>
  <c r="BLC667" i="9"/>
  <c r="BLD667" i="9"/>
  <c r="BLE667" i="9"/>
  <c r="BLF667" i="9"/>
  <c r="BLG667" i="9"/>
  <c r="BLH667" i="9"/>
  <c r="BLI667" i="9"/>
  <c r="BLJ667" i="9"/>
  <c r="BLK667" i="9"/>
  <c r="BLL667" i="9"/>
  <c r="BLM667" i="9"/>
  <c r="BLN667" i="9"/>
  <c r="BLO667" i="9"/>
  <c r="BLP667" i="9"/>
  <c r="BLQ667" i="9"/>
  <c r="BLR667" i="9"/>
  <c r="BLS667" i="9"/>
  <c r="BLT667" i="9"/>
  <c r="BLU667" i="9"/>
  <c r="BLV667" i="9"/>
  <c r="BLW667" i="9"/>
  <c r="BLX667" i="9"/>
  <c r="BLY667" i="9"/>
  <c r="BLZ667" i="9"/>
  <c r="BMA667" i="9"/>
  <c r="BMB667" i="9"/>
  <c r="BMC667" i="9"/>
  <c r="BMD667" i="9"/>
  <c r="BME667" i="9"/>
  <c r="BMF667" i="9"/>
  <c r="BMG667" i="9"/>
  <c r="BMH667" i="9"/>
  <c r="BMI667" i="9"/>
  <c r="BMJ667" i="9"/>
  <c r="BMK667" i="9"/>
  <c r="BML667" i="9"/>
  <c r="BMM667" i="9"/>
  <c r="BMN667" i="9"/>
  <c r="BMO667" i="9"/>
  <c r="BMP667" i="9"/>
  <c r="BMQ667" i="9"/>
  <c r="BMR667" i="9"/>
  <c r="BMS667" i="9"/>
  <c r="BMT667" i="9"/>
  <c r="BMU667" i="9"/>
  <c r="BMV667" i="9"/>
  <c r="BMW667" i="9"/>
  <c r="BMX667" i="9"/>
  <c r="BMY667" i="9"/>
  <c r="BMZ667" i="9"/>
  <c r="BNA667" i="9"/>
  <c r="BNB667" i="9"/>
  <c r="BNC667" i="9"/>
  <c r="BND667" i="9"/>
  <c r="BNE667" i="9"/>
  <c r="BNF667" i="9"/>
  <c r="BNG667" i="9"/>
  <c r="BNH667" i="9"/>
  <c r="BNI667" i="9"/>
  <c r="BNJ667" i="9"/>
  <c r="BNK667" i="9"/>
  <c r="BNL667" i="9"/>
  <c r="BNM667" i="9"/>
  <c r="BNN667" i="9"/>
  <c r="BNO667" i="9"/>
  <c r="BNP667" i="9"/>
  <c r="BNQ667" i="9"/>
  <c r="BNR667" i="9"/>
  <c r="BNS667" i="9"/>
  <c r="BNT667" i="9"/>
  <c r="BNU667" i="9"/>
  <c r="BNV667" i="9"/>
  <c r="BNW667" i="9"/>
  <c r="BNX667" i="9"/>
  <c r="BNY667" i="9"/>
  <c r="BNZ667" i="9"/>
  <c r="BOA667" i="9"/>
  <c r="BOB667" i="9"/>
  <c r="BOC667" i="9"/>
  <c r="BOD667" i="9"/>
  <c r="BOE667" i="9"/>
  <c r="BOF667" i="9"/>
  <c r="BOG667" i="9"/>
  <c r="BOH667" i="9"/>
  <c r="BOI667" i="9"/>
  <c r="BOJ667" i="9"/>
  <c r="BOK667" i="9"/>
  <c r="BOL667" i="9"/>
  <c r="BOM667" i="9"/>
  <c r="BON667" i="9"/>
  <c r="BOO667" i="9"/>
  <c r="BOP667" i="9"/>
  <c r="BOQ667" i="9"/>
  <c r="BOR667" i="9"/>
  <c r="BOS667" i="9"/>
  <c r="BOT667" i="9"/>
  <c r="BOU667" i="9"/>
  <c r="BOV667" i="9"/>
  <c r="BOW667" i="9"/>
  <c r="BOX667" i="9"/>
  <c r="BOY667" i="9"/>
  <c r="BOZ667" i="9"/>
  <c r="BPA667" i="9"/>
  <c r="BPB667" i="9"/>
  <c r="BPC667" i="9"/>
  <c r="BPD667" i="9"/>
  <c r="BPE667" i="9"/>
  <c r="BPF667" i="9"/>
  <c r="BPG667" i="9"/>
  <c r="BPH667" i="9"/>
  <c r="BPI667" i="9"/>
  <c r="BPJ667" i="9"/>
  <c r="BPK667" i="9"/>
  <c r="BPL667" i="9"/>
  <c r="BPM667" i="9"/>
  <c r="BPN667" i="9"/>
  <c r="BPO667" i="9"/>
  <c r="BPP667" i="9"/>
  <c r="BPQ667" i="9"/>
  <c r="BPR667" i="9"/>
  <c r="BPS667" i="9"/>
  <c r="BPT667" i="9"/>
  <c r="BPU667" i="9"/>
  <c r="BPV667" i="9"/>
  <c r="BPW667" i="9"/>
  <c r="BPX667" i="9"/>
  <c r="BPY667" i="9"/>
  <c r="BPZ667" i="9"/>
  <c r="BQA667" i="9"/>
  <c r="BQB667" i="9"/>
  <c r="BQC667" i="9"/>
  <c r="BQD667" i="9"/>
  <c r="BQE667" i="9"/>
  <c r="BQF667" i="9"/>
  <c r="BQG667" i="9"/>
  <c r="BQH667" i="9"/>
  <c r="BQI667" i="9"/>
  <c r="BQJ667" i="9"/>
  <c r="BQK667" i="9"/>
  <c r="BQL667" i="9"/>
  <c r="BQM667" i="9"/>
  <c r="BQN667" i="9"/>
  <c r="BQO667" i="9"/>
  <c r="BQP667" i="9"/>
  <c r="BQQ667" i="9"/>
  <c r="BQR667" i="9"/>
  <c r="BQS667" i="9"/>
  <c r="BQT667" i="9"/>
  <c r="BQU667" i="9"/>
  <c r="BQV667" i="9"/>
  <c r="BQW667" i="9"/>
  <c r="BQX667" i="9"/>
  <c r="BQY667" i="9"/>
  <c r="BQZ667" i="9"/>
  <c r="BRA667" i="9"/>
  <c r="BRB667" i="9"/>
  <c r="BRC667" i="9"/>
  <c r="BRD667" i="9"/>
  <c r="BRE667" i="9"/>
  <c r="BRF667" i="9"/>
  <c r="BRG667" i="9"/>
  <c r="BRH667" i="9"/>
  <c r="BRI667" i="9"/>
  <c r="BRJ667" i="9"/>
  <c r="BRK667" i="9"/>
  <c r="BRL667" i="9"/>
  <c r="BRM667" i="9"/>
  <c r="BRN667" i="9"/>
  <c r="BRO667" i="9"/>
  <c r="BRP667" i="9"/>
  <c r="BRQ667" i="9"/>
  <c r="BRR667" i="9"/>
  <c r="BRS667" i="9"/>
  <c r="BRT667" i="9"/>
  <c r="BRU667" i="9"/>
  <c r="BRV667" i="9"/>
  <c r="BRW667" i="9"/>
  <c r="BRX667" i="9"/>
  <c r="BRY667" i="9"/>
  <c r="BRZ667" i="9"/>
  <c r="BSA667" i="9"/>
  <c r="BSB667" i="9"/>
  <c r="BSC667" i="9"/>
  <c r="BSD667" i="9"/>
  <c r="BSE667" i="9"/>
  <c r="BSF667" i="9"/>
  <c r="BSG667" i="9"/>
  <c r="BSH667" i="9"/>
  <c r="BSI667" i="9"/>
  <c r="BSJ667" i="9"/>
  <c r="BSK667" i="9"/>
  <c r="BSL667" i="9"/>
  <c r="BSM667" i="9"/>
  <c r="BSN667" i="9"/>
  <c r="BSO667" i="9"/>
  <c r="BSP667" i="9"/>
  <c r="BSQ667" i="9"/>
  <c r="BSR667" i="9"/>
  <c r="BSS667" i="9"/>
  <c r="BST667" i="9"/>
  <c r="BSU667" i="9"/>
  <c r="BSV667" i="9"/>
  <c r="BSW667" i="9"/>
  <c r="BSX667" i="9"/>
  <c r="BSY667" i="9"/>
  <c r="BSZ667" i="9"/>
  <c r="BTA667" i="9"/>
  <c r="BTB667" i="9"/>
  <c r="BTC667" i="9"/>
  <c r="BTD667" i="9"/>
  <c r="BTE667" i="9"/>
  <c r="BTF667" i="9"/>
  <c r="BTG667" i="9"/>
  <c r="BTH667" i="9"/>
  <c r="BTI667" i="9"/>
  <c r="BTJ667" i="9"/>
  <c r="BTK667" i="9"/>
  <c r="BTL667" i="9"/>
  <c r="BTM667" i="9"/>
  <c r="BTN667" i="9"/>
  <c r="BTO667" i="9"/>
  <c r="BTP667" i="9"/>
  <c r="BTQ667" i="9"/>
  <c r="BTR667" i="9"/>
  <c r="BTS667" i="9"/>
  <c r="BTT667" i="9"/>
  <c r="BTU667" i="9"/>
  <c r="BTV667" i="9"/>
  <c r="BTW667" i="9"/>
  <c r="BTX667" i="9"/>
  <c r="BTY667" i="9"/>
  <c r="BTZ667" i="9"/>
  <c r="BUA667" i="9"/>
  <c r="BUB667" i="9"/>
  <c r="BUC667" i="9"/>
  <c r="BUD667" i="9"/>
  <c r="BUE667" i="9"/>
  <c r="BUF667" i="9"/>
  <c r="BUG667" i="9"/>
  <c r="BUH667" i="9"/>
  <c r="BUI667" i="9"/>
  <c r="BUJ667" i="9"/>
  <c r="BUK667" i="9"/>
  <c r="BUL667" i="9"/>
  <c r="BUM667" i="9"/>
  <c r="BUN667" i="9"/>
  <c r="BUO667" i="9"/>
  <c r="BUP667" i="9"/>
  <c r="BUQ667" i="9"/>
  <c r="BUR667" i="9"/>
  <c r="BUS667" i="9"/>
  <c r="BUT667" i="9"/>
  <c r="BUU667" i="9"/>
  <c r="BUV667" i="9"/>
  <c r="BUW667" i="9"/>
  <c r="BUX667" i="9"/>
  <c r="BUY667" i="9"/>
  <c r="BUZ667" i="9"/>
  <c r="BVA667" i="9"/>
  <c r="BVB667" i="9"/>
  <c r="BVC667" i="9"/>
  <c r="BVD667" i="9"/>
  <c r="BVE667" i="9"/>
  <c r="BVF667" i="9"/>
  <c r="BVG667" i="9"/>
  <c r="BVH667" i="9"/>
  <c r="BVI667" i="9"/>
  <c r="BVJ667" i="9"/>
  <c r="BVK667" i="9"/>
  <c r="BVL667" i="9"/>
  <c r="BVM667" i="9"/>
  <c r="BVN667" i="9"/>
  <c r="BVO667" i="9"/>
  <c r="BVP667" i="9"/>
  <c r="BVQ667" i="9"/>
  <c r="BVR667" i="9"/>
  <c r="BVS667" i="9"/>
  <c r="BVT667" i="9"/>
  <c r="BVU667" i="9"/>
  <c r="BVV667" i="9"/>
  <c r="BVW667" i="9"/>
  <c r="BVX667" i="9"/>
  <c r="BVY667" i="9"/>
  <c r="BVZ667" i="9"/>
  <c r="BWA667" i="9"/>
  <c r="BWB667" i="9"/>
  <c r="BWC667" i="9"/>
  <c r="BWD667" i="9"/>
  <c r="BWE667" i="9"/>
  <c r="BWF667" i="9"/>
  <c r="BWG667" i="9"/>
  <c r="BWH667" i="9"/>
  <c r="BWI667" i="9"/>
  <c r="BWJ667" i="9"/>
  <c r="BWK667" i="9"/>
  <c r="BWL667" i="9"/>
  <c r="BWM667" i="9"/>
  <c r="BWN667" i="9"/>
  <c r="BWO667" i="9"/>
  <c r="BWP667" i="9"/>
  <c r="BWQ667" i="9"/>
  <c r="BWR667" i="9"/>
  <c r="BWS667" i="9"/>
  <c r="BWT667" i="9"/>
  <c r="BWU667" i="9"/>
  <c r="BWV667" i="9"/>
  <c r="BWW667" i="9"/>
  <c r="BWX667" i="9"/>
  <c r="BWY667" i="9"/>
  <c r="BWZ667" i="9"/>
  <c r="BXA667" i="9"/>
  <c r="BXB667" i="9"/>
  <c r="BXC667" i="9"/>
  <c r="BXD667" i="9"/>
  <c r="BXE667" i="9"/>
  <c r="BXF667" i="9"/>
  <c r="BXG667" i="9"/>
  <c r="BXH667" i="9"/>
  <c r="BXI667" i="9"/>
  <c r="BXJ667" i="9"/>
  <c r="BXK667" i="9"/>
  <c r="BXL667" i="9"/>
  <c r="BXM667" i="9"/>
  <c r="BXN667" i="9"/>
  <c r="BXO667" i="9"/>
  <c r="BXP667" i="9"/>
  <c r="BXQ667" i="9"/>
  <c r="BXR667" i="9"/>
  <c r="BXS667" i="9"/>
  <c r="BXT667" i="9"/>
  <c r="BXU667" i="9"/>
  <c r="BXV667" i="9"/>
  <c r="BXW667" i="9"/>
  <c r="BXX667" i="9"/>
  <c r="BXY667" i="9"/>
  <c r="BXZ667" i="9"/>
  <c r="BYA667" i="9"/>
  <c r="BYB667" i="9"/>
  <c r="BYC667" i="9"/>
  <c r="BYD667" i="9"/>
  <c r="BYE667" i="9"/>
  <c r="BYF667" i="9"/>
  <c r="BYG667" i="9"/>
  <c r="BYH667" i="9"/>
  <c r="BYI667" i="9"/>
  <c r="BYJ667" i="9"/>
  <c r="BYK667" i="9"/>
  <c r="BYL667" i="9"/>
  <c r="BYM667" i="9"/>
  <c r="BYN667" i="9"/>
  <c r="BYO667" i="9"/>
  <c r="BYP667" i="9"/>
  <c r="BYQ667" i="9"/>
  <c r="BYR667" i="9"/>
  <c r="BYS667" i="9"/>
  <c r="BYT667" i="9"/>
  <c r="BYU667" i="9"/>
  <c r="BYV667" i="9"/>
  <c r="BYW667" i="9"/>
  <c r="BYX667" i="9"/>
  <c r="BYY667" i="9"/>
  <c r="BYZ667" i="9"/>
  <c r="BZA667" i="9"/>
  <c r="BKL668" i="9"/>
  <c r="BKM668" i="9"/>
  <c r="BKN668" i="9"/>
  <c r="BKO668" i="9"/>
  <c r="BKP668" i="9"/>
  <c r="BKQ668" i="9"/>
  <c r="BKR668" i="9"/>
  <c r="BKS668" i="9"/>
  <c r="BKT668" i="9"/>
  <c r="BKU668" i="9"/>
  <c r="BKV668" i="9"/>
  <c r="BKW668" i="9"/>
  <c r="BKX668" i="9"/>
  <c r="BKY668" i="9"/>
  <c r="BKZ668" i="9"/>
  <c r="BLA668" i="9"/>
  <c r="BLB668" i="9"/>
  <c r="BLC668" i="9"/>
  <c r="BLD668" i="9"/>
  <c r="BLE668" i="9"/>
  <c r="BLF668" i="9"/>
  <c r="BLG668" i="9"/>
  <c r="BLH668" i="9"/>
  <c r="BLI668" i="9"/>
  <c r="BLJ668" i="9"/>
  <c r="BLK668" i="9"/>
  <c r="BLL668" i="9"/>
  <c r="BLM668" i="9"/>
  <c r="BLN668" i="9"/>
  <c r="BLO668" i="9"/>
  <c r="BLP668" i="9"/>
  <c r="BLQ668" i="9"/>
  <c r="BLR668" i="9"/>
  <c r="BLS668" i="9"/>
  <c r="BLT668" i="9"/>
  <c r="BLU668" i="9"/>
  <c r="BLV668" i="9"/>
  <c r="BLW668" i="9"/>
  <c r="BLX668" i="9"/>
  <c r="BLY668" i="9"/>
  <c r="BLZ668" i="9"/>
  <c r="BMA668" i="9"/>
  <c r="BMB668" i="9"/>
  <c r="BMC668" i="9"/>
  <c r="BMD668" i="9"/>
  <c r="BME668" i="9"/>
  <c r="BMF668" i="9"/>
  <c r="BMG668" i="9"/>
  <c r="BMH668" i="9"/>
  <c r="BMI668" i="9"/>
  <c r="BMJ668" i="9"/>
  <c r="BMK668" i="9"/>
  <c r="BML668" i="9"/>
  <c r="BMM668" i="9"/>
  <c r="BMN668" i="9"/>
  <c r="BMO668" i="9"/>
  <c r="BMP668" i="9"/>
  <c r="BMQ668" i="9"/>
  <c r="BMR668" i="9"/>
  <c r="BMS668" i="9"/>
  <c r="BMT668" i="9"/>
  <c r="BMU668" i="9"/>
  <c r="BMV668" i="9"/>
  <c r="BMW668" i="9"/>
  <c r="BMX668" i="9"/>
  <c r="BMY668" i="9"/>
  <c r="BMZ668" i="9"/>
  <c r="BNA668" i="9"/>
  <c r="BNB668" i="9"/>
  <c r="BNC668" i="9"/>
  <c r="BND668" i="9"/>
  <c r="BNE668" i="9"/>
  <c r="BNF668" i="9"/>
  <c r="BNG668" i="9"/>
  <c r="BNH668" i="9"/>
  <c r="BNI668" i="9"/>
  <c r="BNJ668" i="9"/>
  <c r="BNK668" i="9"/>
  <c r="BNL668" i="9"/>
  <c r="BNM668" i="9"/>
  <c r="BNN668" i="9"/>
  <c r="BNO668" i="9"/>
  <c r="BNP668" i="9"/>
  <c r="BNQ668" i="9"/>
  <c r="BNR668" i="9"/>
  <c r="BNS668" i="9"/>
  <c r="BNT668" i="9"/>
  <c r="BNU668" i="9"/>
  <c r="BNV668" i="9"/>
  <c r="BNW668" i="9"/>
  <c r="BNX668" i="9"/>
  <c r="BNY668" i="9"/>
  <c r="BNZ668" i="9"/>
  <c r="BOA668" i="9"/>
  <c r="BOB668" i="9"/>
  <c r="BOC668" i="9"/>
  <c r="BOD668" i="9"/>
  <c r="BOE668" i="9"/>
  <c r="BOF668" i="9"/>
  <c r="BOG668" i="9"/>
  <c r="BOH668" i="9"/>
  <c r="BOI668" i="9"/>
  <c r="BOJ668" i="9"/>
  <c r="BOK668" i="9"/>
  <c r="BOL668" i="9"/>
  <c r="BOM668" i="9"/>
  <c r="BON668" i="9"/>
  <c r="BOO668" i="9"/>
  <c r="BOP668" i="9"/>
  <c r="BOQ668" i="9"/>
  <c r="BOR668" i="9"/>
  <c r="BOS668" i="9"/>
  <c r="BOT668" i="9"/>
  <c r="BOU668" i="9"/>
  <c r="BOV668" i="9"/>
  <c r="BOW668" i="9"/>
  <c r="BOX668" i="9"/>
  <c r="BOY668" i="9"/>
  <c r="BOZ668" i="9"/>
  <c r="BPA668" i="9"/>
  <c r="BPB668" i="9"/>
  <c r="BPC668" i="9"/>
  <c r="BPD668" i="9"/>
  <c r="BPE668" i="9"/>
  <c r="BPF668" i="9"/>
  <c r="BPG668" i="9"/>
  <c r="BPH668" i="9"/>
  <c r="BPI668" i="9"/>
  <c r="BPJ668" i="9"/>
  <c r="BPK668" i="9"/>
  <c r="BPL668" i="9"/>
  <c r="BPM668" i="9"/>
  <c r="BPN668" i="9"/>
  <c r="BPO668" i="9"/>
  <c r="BPP668" i="9"/>
  <c r="BPQ668" i="9"/>
  <c r="BPR668" i="9"/>
  <c r="BPS668" i="9"/>
  <c r="BPT668" i="9"/>
  <c r="BPU668" i="9"/>
  <c r="BPV668" i="9"/>
  <c r="BPW668" i="9"/>
  <c r="BPX668" i="9"/>
  <c r="BPY668" i="9"/>
  <c r="BPZ668" i="9"/>
  <c r="BQA668" i="9"/>
  <c r="BQB668" i="9"/>
  <c r="BQC668" i="9"/>
  <c r="BQD668" i="9"/>
  <c r="BQE668" i="9"/>
  <c r="BQF668" i="9"/>
  <c r="BQG668" i="9"/>
  <c r="BQH668" i="9"/>
  <c r="BQI668" i="9"/>
  <c r="BQJ668" i="9"/>
  <c r="BQK668" i="9"/>
  <c r="BQL668" i="9"/>
  <c r="BQM668" i="9"/>
  <c r="BQN668" i="9"/>
  <c r="BQO668" i="9"/>
  <c r="BQP668" i="9"/>
  <c r="BQQ668" i="9"/>
  <c r="BQR668" i="9"/>
  <c r="BQS668" i="9"/>
  <c r="BQT668" i="9"/>
  <c r="BQU668" i="9"/>
  <c r="BQV668" i="9"/>
  <c r="BQW668" i="9"/>
  <c r="BQX668" i="9"/>
  <c r="BQY668" i="9"/>
  <c r="BQZ668" i="9"/>
  <c r="BRA668" i="9"/>
  <c r="BRB668" i="9"/>
  <c r="BRC668" i="9"/>
  <c r="BRD668" i="9"/>
  <c r="BRE668" i="9"/>
  <c r="BRF668" i="9"/>
  <c r="BRG668" i="9"/>
  <c r="BRH668" i="9"/>
  <c r="BRI668" i="9"/>
  <c r="BRJ668" i="9"/>
  <c r="BRK668" i="9"/>
  <c r="BRL668" i="9"/>
  <c r="BRM668" i="9"/>
  <c r="BRN668" i="9"/>
  <c r="BRO668" i="9"/>
  <c r="BRP668" i="9"/>
  <c r="BRQ668" i="9"/>
  <c r="BRR668" i="9"/>
  <c r="BRS668" i="9"/>
  <c r="BRT668" i="9"/>
  <c r="BRU668" i="9"/>
  <c r="BRV668" i="9"/>
  <c r="BRW668" i="9"/>
  <c r="BRX668" i="9"/>
  <c r="BRY668" i="9"/>
  <c r="BRZ668" i="9"/>
  <c r="BSA668" i="9"/>
  <c r="BSB668" i="9"/>
  <c r="BSC668" i="9"/>
  <c r="BSD668" i="9"/>
  <c r="BSE668" i="9"/>
  <c r="BSF668" i="9"/>
  <c r="BSG668" i="9"/>
  <c r="BSH668" i="9"/>
  <c r="BSI668" i="9"/>
  <c r="BSJ668" i="9"/>
  <c r="BSK668" i="9"/>
  <c r="BSL668" i="9"/>
  <c r="BSM668" i="9"/>
  <c r="BSN668" i="9"/>
  <c r="BSO668" i="9"/>
  <c r="BSP668" i="9"/>
  <c r="BSQ668" i="9"/>
  <c r="BSR668" i="9"/>
  <c r="BSS668" i="9"/>
  <c r="BST668" i="9"/>
  <c r="BSU668" i="9"/>
  <c r="BSV668" i="9"/>
  <c r="BSW668" i="9"/>
  <c r="BSX668" i="9"/>
  <c r="BSY668" i="9"/>
  <c r="BSZ668" i="9"/>
  <c r="BTA668" i="9"/>
  <c r="BTB668" i="9"/>
  <c r="BTC668" i="9"/>
  <c r="BTD668" i="9"/>
  <c r="BTE668" i="9"/>
  <c r="BTF668" i="9"/>
  <c r="BTG668" i="9"/>
  <c r="BTH668" i="9"/>
  <c r="BTI668" i="9"/>
  <c r="BTJ668" i="9"/>
  <c r="BTK668" i="9"/>
  <c r="BTL668" i="9"/>
  <c r="BTM668" i="9"/>
  <c r="BTN668" i="9"/>
  <c r="BTO668" i="9"/>
  <c r="BTP668" i="9"/>
  <c r="BTQ668" i="9"/>
  <c r="BTR668" i="9"/>
  <c r="BTS668" i="9"/>
  <c r="BTT668" i="9"/>
  <c r="BTU668" i="9"/>
  <c r="BTV668" i="9"/>
  <c r="BTW668" i="9"/>
  <c r="BTX668" i="9"/>
  <c r="BTY668" i="9"/>
  <c r="BTZ668" i="9"/>
  <c r="BUA668" i="9"/>
  <c r="BUB668" i="9"/>
  <c r="BUC668" i="9"/>
  <c r="BUD668" i="9"/>
  <c r="BUE668" i="9"/>
  <c r="BUF668" i="9"/>
  <c r="BUG668" i="9"/>
  <c r="BUH668" i="9"/>
  <c r="BUI668" i="9"/>
  <c r="BUJ668" i="9"/>
  <c r="BUK668" i="9"/>
  <c r="BUL668" i="9"/>
  <c r="BUM668" i="9"/>
  <c r="BUN668" i="9"/>
  <c r="BUO668" i="9"/>
  <c r="BUP668" i="9"/>
  <c r="BUQ668" i="9"/>
  <c r="BUR668" i="9"/>
  <c r="BUS668" i="9"/>
  <c r="BUT668" i="9"/>
  <c r="BUU668" i="9"/>
  <c r="BUV668" i="9"/>
  <c r="BUW668" i="9"/>
  <c r="BUX668" i="9"/>
  <c r="BUY668" i="9"/>
  <c r="BUZ668" i="9"/>
  <c r="BVA668" i="9"/>
  <c r="BVB668" i="9"/>
  <c r="BVC668" i="9"/>
  <c r="BVD668" i="9"/>
  <c r="BVE668" i="9"/>
  <c r="BVF668" i="9"/>
  <c r="BVG668" i="9"/>
  <c r="BVH668" i="9"/>
  <c r="BVI668" i="9"/>
  <c r="BVJ668" i="9"/>
  <c r="BVK668" i="9"/>
  <c r="BVL668" i="9"/>
  <c r="BVM668" i="9"/>
  <c r="BVN668" i="9"/>
  <c r="BVO668" i="9"/>
  <c r="BVP668" i="9"/>
  <c r="BVQ668" i="9"/>
  <c r="BVR668" i="9"/>
  <c r="BVS668" i="9"/>
  <c r="BVT668" i="9"/>
  <c r="BVU668" i="9"/>
  <c r="BVV668" i="9"/>
  <c r="BVW668" i="9"/>
  <c r="BVX668" i="9"/>
  <c r="BVY668" i="9"/>
  <c r="BVZ668" i="9"/>
  <c r="BWA668" i="9"/>
  <c r="BWB668" i="9"/>
  <c r="BWC668" i="9"/>
  <c r="BWD668" i="9"/>
  <c r="BWE668" i="9"/>
  <c r="BWF668" i="9"/>
  <c r="BWG668" i="9"/>
  <c r="BWH668" i="9"/>
  <c r="BWI668" i="9"/>
  <c r="BWJ668" i="9"/>
  <c r="BWK668" i="9"/>
  <c r="BWL668" i="9"/>
  <c r="BWM668" i="9"/>
  <c r="BWN668" i="9"/>
  <c r="BWO668" i="9"/>
  <c r="BWP668" i="9"/>
  <c r="BWQ668" i="9"/>
  <c r="BWR668" i="9"/>
  <c r="BWS668" i="9"/>
  <c r="BWT668" i="9"/>
  <c r="BWU668" i="9"/>
  <c r="BWV668" i="9"/>
  <c r="BWW668" i="9"/>
  <c r="BWX668" i="9"/>
  <c r="BWY668" i="9"/>
  <c r="BWZ668" i="9"/>
  <c r="BXA668" i="9"/>
  <c r="BXB668" i="9"/>
  <c r="BXC668" i="9"/>
  <c r="BXD668" i="9"/>
  <c r="BXE668" i="9"/>
  <c r="BXF668" i="9"/>
  <c r="BXG668" i="9"/>
  <c r="BXH668" i="9"/>
  <c r="BXI668" i="9"/>
  <c r="BXJ668" i="9"/>
  <c r="BXK668" i="9"/>
  <c r="BXL668" i="9"/>
  <c r="BXM668" i="9"/>
  <c r="BXN668" i="9"/>
  <c r="BXO668" i="9"/>
  <c r="BXP668" i="9"/>
  <c r="BXQ668" i="9"/>
  <c r="BXR668" i="9"/>
  <c r="BXS668" i="9"/>
  <c r="BXT668" i="9"/>
  <c r="BXU668" i="9"/>
  <c r="BXV668" i="9"/>
  <c r="BXW668" i="9"/>
  <c r="BXX668" i="9"/>
  <c r="BXY668" i="9"/>
  <c r="BXZ668" i="9"/>
  <c r="BYA668" i="9"/>
  <c r="BYB668" i="9"/>
  <c r="BYC668" i="9"/>
  <c r="BYD668" i="9"/>
  <c r="BYE668" i="9"/>
  <c r="BYF668" i="9"/>
  <c r="BYG668" i="9"/>
  <c r="BYH668" i="9"/>
  <c r="BYI668" i="9"/>
  <c r="BYJ668" i="9"/>
  <c r="BYK668" i="9"/>
  <c r="BYL668" i="9"/>
  <c r="BYM668" i="9"/>
  <c r="BYN668" i="9"/>
  <c r="BYO668" i="9"/>
  <c r="BYP668" i="9"/>
  <c r="BYQ668" i="9"/>
  <c r="BYR668" i="9"/>
  <c r="BYS668" i="9"/>
  <c r="BYT668" i="9"/>
  <c r="BYU668" i="9"/>
  <c r="BYV668" i="9"/>
  <c r="BYW668" i="9"/>
  <c r="BYX668" i="9"/>
  <c r="BYY668" i="9"/>
  <c r="BYZ668" i="9"/>
  <c r="BZA668" i="9"/>
  <c r="BKL669" i="9"/>
  <c r="BKM669" i="9"/>
  <c r="BKN669" i="9"/>
  <c r="BKO669" i="9"/>
  <c r="BKP669" i="9"/>
  <c r="BKQ669" i="9"/>
  <c r="BKR669" i="9"/>
  <c r="BKS669" i="9"/>
  <c r="BKT669" i="9"/>
  <c r="BKU669" i="9"/>
  <c r="BKV669" i="9"/>
  <c r="BKW669" i="9"/>
  <c r="BKX669" i="9"/>
  <c r="BKY669" i="9"/>
  <c r="BKZ669" i="9"/>
  <c r="BLA669" i="9"/>
  <c r="BLB669" i="9"/>
  <c r="BLC669" i="9"/>
  <c r="BLD669" i="9"/>
  <c r="BLE669" i="9"/>
  <c r="BLF669" i="9"/>
  <c r="BLG669" i="9"/>
  <c r="BLH669" i="9"/>
  <c r="BLI669" i="9"/>
  <c r="BLJ669" i="9"/>
  <c r="BLK669" i="9"/>
  <c r="BLL669" i="9"/>
  <c r="BLM669" i="9"/>
  <c r="BLN669" i="9"/>
  <c r="BLO669" i="9"/>
  <c r="BLP669" i="9"/>
  <c r="BLQ669" i="9"/>
  <c r="BLR669" i="9"/>
  <c r="BLS669" i="9"/>
  <c r="BLT669" i="9"/>
  <c r="BLU669" i="9"/>
  <c r="BLV669" i="9"/>
  <c r="BLW669" i="9"/>
  <c r="BLX669" i="9"/>
  <c r="BLY669" i="9"/>
  <c r="BLZ669" i="9"/>
  <c r="BMA669" i="9"/>
  <c r="BMB669" i="9"/>
  <c r="BMC669" i="9"/>
  <c r="BMD669" i="9"/>
  <c r="BME669" i="9"/>
  <c r="BMF669" i="9"/>
  <c r="BMG669" i="9"/>
  <c r="BMH669" i="9"/>
  <c r="BMI669" i="9"/>
  <c r="BMJ669" i="9"/>
  <c r="BMK669" i="9"/>
  <c r="BML669" i="9"/>
  <c r="BMM669" i="9"/>
  <c r="BMN669" i="9"/>
  <c r="BMO669" i="9"/>
  <c r="BMP669" i="9"/>
  <c r="BMQ669" i="9"/>
  <c r="BMR669" i="9"/>
  <c r="BMS669" i="9"/>
  <c r="BMT669" i="9"/>
  <c r="BMU669" i="9"/>
  <c r="BMV669" i="9"/>
  <c r="BMW669" i="9"/>
  <c r="BMX669" i="9"/>
  <c r="BMY669" i="9"/>
  <c r="BMZ669" i="9"/>
  <c r="BNA669" i="9"/>
  <c r="BNB669" i="9"/>
  <c r="BNC669" i="9"/>
  <c r="BND669" i="9"/>
  <c r="BNE669" i="9"/>
  <c r="BNF669" i="9"/>
  <c r="BNG669" i="9"/>
  <c r="BNH669" i="9"/>
  <c r="BNI669" i="9"/>
  <c r="BNJ669" i="9"/>
  <c r="BNK669" i="9"/>
  <c r="BNL669" i="9"/>
  <c r="BNM669" i="9"/>
  <c r="BNN669" i="9"/>
  <c r="BNO669" i="9"/>
  <c r="BNP669" i="9"/>
  <c r="BNQ669" i="9"/>
  <c r="BNR669" i="9"/>
  <c r="BNS669" i="9"/>
  <c r="BNT669" i="9"/>
  <c r="BNU669" i="9"/>
  <c r="BNV669" i="9"/>
  <c r="BNW669" i="9"/>
  <c r="BNX669" i="9"/>
  <c r="BNY669" i="9"/>
  <c r="BNZ669" i="9"/>
  <c r="BOA669" i="9"/>
  <c r="BOB669" i="9"/>
  <c r="BOC669" i="9"/>
  <c r="BOD669" i="9"/>
  <c r="BOE669" i="9"/>
  <c r="BOF669" i="9"/>
  <c r="BOG669" i="9"/>
  <c r="BOH669" i="9"/>
  <c r="BOI669" i="9"/>
  <c r="BOJ669" i="9"/>
  <c r="BOK669" i="9"/>
  <c r="BOL669" i="9"/>
  <c r="BOM669" i="9"/>
  <c r="BON669" i="9"/>
  <c r="BOO669" i="9"/>
  <c r="BOP669" i="9"/>
  <c r="BOQ669" i="9"/>
  <c r="BOR669" i="9"/>
  <c r="BOS669" i="9"/>
  <c r="BOT669" i="9"/>
  <c r="BOU669" i="9"/>
  <c r="BOV669" i="9"/>
  <c r="BOW669" i="9"/>
  <c r="BOX669" i="9"/>
  <c r="BOY669" i="9"/>
  <c r="BOZ669" i="9"/>
  <c r="BPA669" i="9"/>
  <c r="BPB669" i="9"/>
  <c r="BPC669" i="9"/>
  <c r="BPD669" i="9"/>
  <c r="BPE669" i="9"/>
  <c r="BPF669" i="9"/>
  <c r="BPG669" i="9"/>
  <c r="BPH669" i="9"/>
  <c r="BPI669" i="9"/>
  <c r="BPJ669" i="9"/>
  <c r="BPK669" i="9"/>
  <c r="BPL669" i="9"/>
  <c r="BPM669" i="9"/>
  <c r="BPN669" i="9"/>
  <c r="BPO669" i="9"/>
  <c r="BPP669" i="9"/>
  <c r="BPQ669" i="9"/>
  <c r="BPR669" i="9"/>
  <c r="BPS669" i="9"/>
  <c r="BPT669" i="9"/>
  <c r="BPU669" i="9"/>
  <c r="BPV669" i="9"/>
  <c r="BPW669" i="9"/>
  <c r="BPX669" i="9"/>
  <c r="BPY669" i="9"/>
  <c r="BPZ669" i="9"/>
  <c r="BQA669" i="9"/>
  <c r="BQB669" i="9"/>
  <c r="BQC669" i="9"/>
  <c r="BQD669" i="9"/>
  <c r="BQE669" i="9"/>
  <c r="BQF669" i="9"/>
  <c r="BQG669" i="9"/>
  <c r="BQH669" i="9"/>
  <c r="BQI669" i="9"/>
  <c r="BQJ669" i="9"/>
  <c r="BQK669" i="9"/>
  <c r="BQL669" i="9"/>
  <c r="BQM669" i="9"/>
  <c r="BQN669" i="9"/>
  <c r="BQO669" i="9"/>
  <c r="BQP669" i="9"/>
  <c r="BQQ669" i="9"/>
  <c r="BQR669" i="9"/>
  <c r="BQS669" i="9"/>
  <c r="BQT669" i="9"/>
  <c r="BQU669" i="9"/>
  <c r="BQV669" i="9"/>
  <c r="BQW669" i="9"/>
  <c r="BQX669" i="9"/>
  <c r="BQY669" i="9"/>
  <c r="BQZ669" i="9"/>
  <c r="BRA669" i="9"/>
  <c r="BRB669" i="9"/>
  <c r="BRC669" i="9"/>
  <c r="BRD669" i="9"/>
  <c r="BRE669" i="9"/>
  <c r="BRF669" i="9"/>
  <c r="BRG669" i="9"/>
  <c r="BRH669" i="9"/>
  <c r="BRI669" i="9"/>
  <c r="BRJ669" i="9"/>
  <c r="BRK669" i="9"/>
  <c r="BRL669" i="9"/>
  <c r="BRM669" i="9"/>
  <c r="BRN669" i="9"/>
  <c r="BRO669" i="9"/>
  <c r="BRP669" i="9"/>
  <c r="BRQ669" i="9"/>
  <c r="BRR669" i="9"/>
  <c r="BRS669" i="9"/>
  <c r="BRT669" i="9"/>
  <c r="BRU669" i="9"/>
  <c r="BRV669" i="9"/>
  <c r="BRW669" i="9"/>
  <c r="BRX669" i="9"/>
  <c r="BRY669" i="9"/>
  <c r="BRZ669" i="9"/>
  <c r="BSA669" i="9"/>
  <c r="BSB669" i="9"/>
  <c r="BSC669" i="9"/>
  <c r="BSD669" i="9"/>
  <c r="BSE669" i="9"/>
  <c r="BSF669" i="9"/>
  <c r="BSG669" i="9"/>
  <c r="BSH669" i="9"/>
  <c r="BSI669" i="9"/>
  <c r="BSJ669" i="9"/>
  <c r="BSK669" i="9"/>
  <c r="BSL669" i="9"/>
  <c r="BSM669" i="9"/>
  <c r="BSN669" i="9"/>
  <c r="BSO669" i="9"/>
  <c r="BSP669" i="9"/>
  <c r="BSQ669" i="9"/>
  <c r="BSR669" i="9"/>
  <c r="BSS669" i="9"/>
  <c r="BST669" i="9"/>
  <c r="BSU669" i="9"/>
  <c r="BSV669" i="9"/>
  <c r="BSW669" i="9"/>
  <c r="BSX669" i="9"/>
  <c r="BSY669" i="9"/>
  <c r="BSZ669" i="9"/>
  <c r="BTA669" i="9"/>
  <c r="BTB669" i="9"/>
  <c r="BTC669" i="9"/>
  <c r="BTD669" i="9"/>
  <c r="BTE669" i="9"/>
  <c r="BTF669" i="9"/>
  <c r="BTG669" i="9"/>
  <c r="BTH669" i="9"/>
  <c r="BTI669" i="9"/>
  <c r="BTJ669" i="9"/>
  <c r="BTK669" i="9"/>
  <c r="BTL669" i="9"/>
  <c r="BTM669" i="9"/>
  <c r="BTN669" i="9"/>
  <c r="BTO669" i="9"/>
  <c r="BTP669" i="9"/>
  <c r="BTQ669" i="9"/>
  <c r="BTR669" i="9"/>
  <c r="BTS669" i="9"/>
  <c r="BTT669" i="9"/>
  <c r="BTU669" i="9"/>
  <c r="BTV669" i="9"/>
  <c r="BTW669" i="9"/>
  <c r="BTX669" i="9"/>
  <c r="BTY669" i="9"/>
  <c r="BTZ669" i="9"/>
  <c r="BUA669" i="9"/>
  <c r="BUB669" i="9"/>
  <c r="BUC669" i="9"/>
  <c r="BUD669" i="9"/>
  <c r="BUE669" i="9"/>
  <c r="BUF669" i="9"/>
  <c r="BUG669" i="9"/>
  <c r="BUH669" i="9"/>
  <c r="BUI669" i="9"/>
  <c r="BUJ669" i="9"/>
  <c r="BUK669" i="9"/>
  <c r="BUL669" i="9"/>
  <c r="BUM669" i="9"/>
  <c r="BUN669" i="9"/>
  <c r="BUO669" i="9"/>
  <c r="BUP669" i="9"/>
  <c r="BUQ669" i="9"/>
  <c r="BUR669" i="9"/>
  <c r="BUS669" i="9"/>
  <c r="BUT669" i="9"/>
  <c r="BUU669" i="9"/>
  <c r="BUV669" i="9"/>
  <c r="BUW669" i="9"/>
  <c r="BUX669" i="9"/>
  <c r="BUY669" i="9"/>
  <c r="BUZ669" i="9"/>
  <c r="BVA669" i="9"/>
  <c r="BVB669" i="9"/>
  <c r="BVC669" i="9"/>
  <c r="BVD669" i="9"/>
  <c r="BVE669" i="9"/>
  <c r="BVF669" i="9"/>
  <c r="BVG669" i="9"/>
  <c r="BVH669" i="9"/>
  <c r="BVI669" i="9"/>
  <c r="BVJ669" i="9"/>
  <c r="BVK669" i="9"/>
  <c r="BVL669" i="9"/>
  <c r="BVM669" i="9"/>
  <c r="BVN669" i="9"/>
  <c r="BVO669" i="9"/>
  <c r="BVP669" i="9"/>
  <c r="BVQ669" i="9"/>
  <c r="BVR669" i="9"/>
  <c r="BVS669" i="9"/>
  <c r="BVT669" i="9"/>
  <c r="BVU669" i="9"/>
  <c r="BVV669" i="9"/>
  <c r="BVW669" i="9"/>
  <c r="BVX669" i="9"/>
  <c r="BVY669" i="9"/>
  <c r="BVZ669" i="9"/>
  <c r="BWA669" i="9"/>
  <c r="BWB669" i="9"/>
  <c r="BWC669" i="9"/>
  <c r="BWD669" i="9"/>
  <c r="BWE669" i="9"/>
  <c r="BWF669" i="9"/>
  <c r="BWG669" i="9"/>
  <c r="BWH669" i="9"/>
  <c r="BWI669" i="9"/>
  <c r="BWJ669" i="9"/>
  <c r="BWK669" i="9"/>
  <c r="BWL669" i="9"/>
  <c r="BWM669" i="9"/>
  <c r="BWN669" i="9"/>
  <c r="BWO669" i="9"/>
  <c r="BWP669" i="9"/>
  <c r="BWQ669" i="9"/>
  <c r="BWR669" i="9"/>
  <c r="BWS669" i="9"/>
  <c r="BWT669" i="9"/>
  <c r="BWU669" i="9"/>
  <c r="BWV669" i="9"/>
  <c r="BWW669" i="9"/>
  <c r="BWX669" i="9"/>
  <c r="BWY669" i="9"/>
  <c r="BWZ669" i="9"/>
  <c r="BXA669" i="9"/>
  <c r="BXB669" i="9"/>
  <c r="BXC669" i="9"/>
  <c r="BXD669" i="9"/>
  <c r="BXE669" i="9"/>
  <c r="BXF669" i="9"/>
  <c r="BXG669" i="9"/>
  <c r="BXH669" i="9"/>
  <c r="BXI669" i="9"/>
  <c r="BXJ669" i="9"/>
  <c r="BXK669" i="9"/>
  <c r="BXL669" i="9"/>
  <c r="BXM669" i="9"/>
  <c r="BXN669" i="9"/>
  <c r="BXO669" i="9"/>
  <c r="BXP669" i="9"/>
  <c r="BXQ669" i="9"/>
  <c r="BXR669" i="9"/>
  <c r="BXS669" i="9"/>
  <c r="BXT669" i="9"/>
  <c r="BXU669" i="9"/>
  <c r="BXV669" i="9"/>
  <c r="BXW669" i="9"/>
  <c r="BXX669" i="9"/>
  <c r="BXY669" i="9"/>
  <c r="BXZ669" i="9"/>
  <c r="BYA669" i="9"/>
  <c r="BYB669" i="9"/>
  <c r="BYC669" i="9"/>
  <c r="BYD669" i="9"/>
  <c r="BYE669" i="9"/>
  <c r="BYF669" i="9"/>
  <c r="BYG669" i="9"/>
  <c r="BYH669" i="9"/>
  <c r="BYI669" i="9"/>
  <c r="BYJ669" i="9"/>
  <c r="BYK669" i="9"/>
  <c r="BYL669" i="9"/>
  <c r="BYM669" i="9"/>
  <c r="BYN669" i="9"/>
  <c r="BYO669" i="9"/>
  <c r="BYP669" i="9"/>
  <c r="BYQ669" i="9"/>
  <c r="BYR669" i="9"/>
  <c r="BYS669" i="9"/>
  <c r="BYT669" i="9"/>
  <c r="BYU669" i="9"/>
  <c r="BYV669" i="9"/>
  <c r="BYW669" i="9"/>
  <c r="BYX669" i="9"/>
  <c r="BYY669" i="9"/>
  <c r="BYZ669" i="9"/>
  <c r="BZA669" i="9"/>
  <c r="BKL670" i="9"/>
  <c r="BKM670" i="9"/>
  <c r="BKN670" i="9"/>
  <c r="BKO670" i="9"/>
  <c r="BKP670" i="9"/>
  <c r="BKQ670" i="9"/>
  <c r="BKR670" i="9"/>
  <c r="BKS670" i="9"/>
  <c r="BKT670" i="9"/>
  <c r="BKU670" i="9"/>
  <c r="BKV670" i="9"/>
  <c r="BKW670" i="9"/>
  <c r="BKX670" i="9"/>
  <c r="BKY670" i="9"/>
  <c r="BKZ670" i="9"/>
  <c r="BLA670" i="9"/>
  <c r="BLB670" i="9"/>
  <c r="BLC670" i="9"/>
  <c r="BLD670" i="9"/>
  <c r="BLE670" i="9"/>
  <c r="BLF670" i="9"/>
  <c r="BLG670" i="9"/>
  <c r="BLH670" i="9"/>
  <c r="BLI670" i="9"/>
  <c r="BLJ670" i="9"/>
  <c r="BLK670" i="9"/>
  <c r="BLL670" i="9"/>
  <c r="BLM670" i="9"/>
  <c r="BLN670" i="9"/>
  <c r="BLO670" i="9"/>
  <c r="BLP670" i="9"/>
  <c r="BLQ670" i="9"/>
  <c r="BLR670" i="9"/>
  <c r="BLS670" i="9"/>
  <c r="BLT670" i="9"/>
  <c r="BLU670" i="9"/>
  <c r="BLV670" i="9"/>
  <c r="BLW670" i="9"/>
  <c r="BLX670" i="9"/>
  <c r="BLY670" i="9"/>
  <c r="BLZ670" i="9"/>
  <c r="BMA670" i="9"/>
  <c r="BMB670" i="9"/>
  <c r="BMC670" i="9"/>
  <c r="BMD670" i="9"/>
  <c r="BME670" i="9"/>
  <c r="BMF670" i="9"/>
  <c r="BMG670" i="9"/>
  <c r="BMH670" i="9"/>
  <c r="BMI670" i="9"/>
  <c r="BMJ670" i="9"/>
  <c r="BMK670" i="9"/>
  <c r="BML670" i="9"/>
  <c r="BMM670" i="9"/>
  <c r="BMN670" i="9"/>
  <c r="BMO670" i="9"/>
  <c r="BMP670" i="9"/>
  <c r="BMQ670" i="9"/>
  <c r="BMR670" i="9"/>
  <c r="BMS670" i="9"/>
  <c r="BMT670" i="9"/>
  <c r="BMU670" i="9"/>
  <c r="BMV670" i="9"/>
  <c r="BMW670" i="9"/>
  <c r="BMX670" i="9"/>
  <c r="BMY670" i="9"/>
  <c r="BMZ670" i="9"/>
  <c r="BNA670" i="9"/>
  <c r="BNB670" i="9"/>
  <c r="BNC670" i="9"/>
  <c r="BND670" i="9"/>
  <c r="BNE670" i="9"/>
  <c r="BNF670" i="9"/>
  <c r="BNG670" i="9"/>
  <c r="BNH670" i="9"/>
  <c r="BNI670" i="9"/>
  <c r="BNJ670" i="9"/>
  <c r="BNK670" i="9"/>
  <c r="BNL670" i="9"/>
  <c r="BNM670" i="9"/>
  <c r="BNN670" i="9"/>
  <c r="BNO670" i="9"/>
  <c r="BNP670" i="9"/>
  <c r="BNQ670" i="9"/>
  <c r="BNR670" i="9"/>
  <c r="BNS670" i="9"/>
  <c r="BNT670" i="9"/>
  <c r="BNU670" i="9"/>
  <c r="BNV670" i="9"/>
  <c r="BNW670" i="9"/>
  <c r="BNX670" i="9"/>
  <c r="BNY670" i="9"/>
  <c r="BNZ670" i="9"/>
  <c r="BOA670" i="9"/>
  <c r="BOB670" i="9"/>
  <c r="BOC670" i="9"/>
  <c r="BOD670" i="9"/>
  <c r="BOE670" i="9"/>
  <c r="BOF670" i="9"/>
  <c r="BOG670" i="9"/>
  <c r="BOH670" i="9"/>
  <c r="BOI670" i="9"/>
  <c r="BOJ670" i="9"/>
  <c r="BOK670" i="9"/>
  <c r="BOL670" i="9"/>
  <c r="BOM670" i="9"/>
  <c r="BON670" i="9"/>
  <c r="BOO670" i="9"/>
  <c r="BOP670" i="9"/>
  <c r="BOQ670" i="9"/>
  <c r="BOR670" i="9"/>
  <c r="BOS670" i="9"/>
  <c r="BOT670" i="9"/>
  <c r="BOU670" i="9"/>
  <c r="BOV670" i="9"/>
  <c r="BOW670" i="9"/>
  <c r="BOX670" i="9"/>
  <c r="BOY670" i="9"/>
  <c r="BOZ670" i="9"/>
  <c r="BPA670" i="9"/>
  <c r="BPB670" i="9"/>
  <c r="BPC670" i="9"/>
  <c r="BPD670" i="9"/>
  <c r="BPE670" i="9"/>
  <c r="BPF670" i="9"/>
  <c r="BPG670" i="9"/>
  <c r="BPH670" i="9"/>
  <c r="BPI670" i="9"/>
  <c r="BPJ670" i="9"/>
  <c r="BPK670" i="9"/>
  <c r="BPL670" i="9"/>
  <c r="BPM670" i="9"/>
  <c r="BPN670" i="9"/>
  <c r="BPO670" i="9"/>
  <c r="BPP670" i="9"/>
  <c r="BPQ670" i="9"/>
  <c r="BPR670" i="9"/>
  <c r="BPS670" i="9"/>
  <c r="BPT670" i="9"/>
  <c r="BPU670" i="9"/>
  <c r="BPV670" i="9"/>
  <c r="BPW670" i="9"/>
  <c r="BPX670" i="9"/>
  <c r="BPY670" i="9"/>
  <c r="BPZ670" i="9"/>
  <c r="BQA670" i="9"/>
  <c r="BQB670" i="9"/>
  <c r="BQC670" i="9"/>
  <c r="BQD670" i="9"/>
  <c r="BQE670" i="9"/>
  <c r="BQF670" i="9"/>
  <c r="BQG670" i="9"/>
  <c r="BQH670" i="9"/>
  <c r="BQI670" i="9"/>
  <c r="BQJ670" i="9"/>
  <c r="BQK670" i="9"/>
  <c r="BQL670" i="9"/>
  <c r="BQM670" i="9"/>
  <c r="BQN670" i="9"/>
  <c r="BQO670" i="9"/>
  <c r="BQP670" i="9"/>
  <c r="BQQ670" i="9"/>
  <c r="BQR670" i="9"/>
  <c r="BQS670" i="9"/>
  <c r="BQT670" i="9"/>
  <c r="BQU670" i="9"/>
  <c r="BQV670" i="9"/>
  <c r="BQW670" i="9"/>
  <c r="BQX670" i="9"/>
  <c r="BQY670" i="9"/>
  <c r="BQZ670" i="9"/>
  <c r="BRA670" i="9"/>
  <c r="BRB670" i="9"/>
  <c r="BRC670" i="9"/>
  <c r="BRD670" i="9"/>
  <c r="BRE670" i="9"/>
  <c r="BRF670" i="9"/>
  <c r="BRG670" i="9"/>
  <c r="BRH670" i="9"/>
  <c r="BRI670" i="9"/>
  <c r="BRJ670" i="9"/>
  <c r="BRK670" i="9"/>
  <c r="BRL670" i="9"/>
  <c r="BRM670" i="9"/>
  <c r="BRN670" i="9"/>
  <c r="BRO670" i="9"/>
  <c r="BRP670" i="9"/>
  <c r="BRQ670" i="9"/>
  <c r="BRR670" i="9"/>
  <c r="BRS670" i="9"/>
  <c r="BRT670" i="9"/>
  <c r="BRU670" i="9"/>
  <c r="BRV670" i="9"/>
  <c r="BRW670" i="9"/>
  <c r="BRX670" i="9"/>
  <c r="BRY670" i="9"/>
  <c r="BRZ670" i="9"/>
  <c r="BSA670" i="9"/>
  <c r="BSB670" i="9"/>
  <c r="BSC670" i="9"/>
  <c r="BSD670" i="9"/>
  <c r="BSE670" i="9"/>
  <c r="BSF670" i="9"/>
  <c r="BSG670" i="9"/>
  <c r="BSH670" i="9"/>
  <c r="BSI670" i="9"/>
  <c r="BSJ670" i="9"/>
  <c r="BSK670" i="9"/>
  <c r="BSL670" i="9"/>
  <c r="BSM670" i="9"/>
  <c r="BSN670" i="9"/>
  <c r="BSO670" i="9"/>
  <c r="BSP670" i="9"/>
  <c r="BSQ670" i="9"/>
  <c r="BSR670" i="9"/>
  <c r="BSS670" i="9"/>
  <c r="BST670" i="9"/>
  <c r="BSU670" i="9"/>
  <c r="BSV670" i="9"/>
  <c r="BSW670" i="9"/>
  <c r="BSX670" i="9"/>
  <c r="BSY670" i="9"/>
  <c r="BSZ670" i="9"/>
  <c r="BTA670" i="9"/>
  <c r="BTB670" i="9"/>
  <c r="BTC670" i="9"/>
  <c r="BTD670" i="9"/>
  <c r="BTE670" i="9"/>
  <c r="BTF670" i="9"/>
  <c r="BTG670" i="9"/>
  <c r="BTH670" i="9"/>
  <c r="BTI670" i="9"/>
  <c r="BTJ670" i="9"/>
  <c r="BTK670" i="9"/>
  <c r="BTL670" i="9"/>
  <c r="BTM670" i="9"/>
  <c r="BTN670" i="9"/>
  <c r="BTO670" i="9"/>
  <c r="BTP670" i="9"/>
  <c r="BTQ670" i="9"/>
  <c r="BTR670" i="9"/>
  <c r="BTS670" i="9"/>
  <c r="BTT670" i="9"/>
  <c r="BTU670" i="9"/>
  <c r="BTV670" i="9"/>
  <c r="BTW670" i="9"/>
  <c r="BTX670" i="9"/>
  <c r="BTY670" i="9"/>
  <c r="BTZ670" i="9"/>
  <c r="BUA670" i="9"/>
  <c r="BUB670" i="9"/>
  <c r="BUC670" i="9"/>
  <c r="BUD670" i="9"/>
  <c r="BUE670" i="9"/>
  <c r="BUF670" i="9"/>
  <c r="BUG670" i="9"/>
  <c r="BUH670" i="9"/>
  <c r="BUI670" i="9"/>
  <c r="BUJ670" i="9"/>
  <c r="BUK670" i="9"/>
  <c r="BUL670" i="9"/>
  <c r="BUM670" i="9"/>
  <c r="BUN670" i="9"/>
  <c r="BUO670" i="9"/>
  <c r="BUP670" i="9"/>
  <c r="BUQ670" i="9"/>
  <c r="BUR670" i="9"/>
  <c r="BUS670" i="9"/>
  <c r="BUT670" i="9"/>
  <c r="BUU670" i="9"/>
  <c r="BUV670" i="9"/>
  <c r="BUW670" i="9"/>
  <c r="BUX670" i="9"/>
  <c r="BUY670" i="9"/>
  <c r="BUZ670" i="9"/>
  <c r="BVA670" i="9"/>
  <c r="BVB670" i="9"/>
  <c r="BVC670" i="9"/>
  <c r="BVD670" i="9"/>
  <c r="BVE670" i="9"/>
  <c r="BVF670" i="9"/>
  <c r="BVG670" i="9"/>
  <c r="BVH670" i="9"/>
  <c r="BVI670" i="9"/>
  <c r="BVJ670" i="9"/>
  <c r="BVK670" i="9"/>
  <c r="BVL670" i="9"/>
  <c r="BVM670" i="9"/>
  <c r="BVN670" i="9"/>
  <c r="BVO670" i="9"/>
  <c r="BVP670" i="9"/>
  <c r="BVQ670" i="9"/>
  <c r="BVR670" i="9"/>
  <c r="BVS670" i="9"/>
  <c r="BVT670" i="9"/>
  <c r="BVU670" i="9"/>
  <c r="BVV670" i="9"/>
  <c r="BVW670" i="9"/>
  <c r="BVX670" i="9"/>
  <c r="BVY670" i="9"/>
  <c r="BVZ670" i="9"/>
  <c r="BWA670" i="9"/>
  <c r="BWB670" i="9"/>
  <c r="BWC670" i="9"/>
  <c r="BWD670" i="9"/>
  <c r="BWE670" i="9"/>
  <c r="BWF670" i="9"/>
  <c r="BWG670" i="9"/>
  <c r="BWH670" i="9"/>
  <c r="BWI670" i="9"/>
  <c r="BWJ670" i="9"/>
  <c r="BWK670" i="9"/>
  <c r="BWL670" i="9"/>
  <c r="BWM670" i="9"/>
  <c r="BWN670" i="9"/>
  <c r="BWO670" i="9"/>
  <c r="BWP670" i="9"/>
  <c r="BWQ670" i="9"/>
  <c r="BWR670" i="9"/>
  <c r="BWS670" i="9"/>
  <c r="BWT670" i="9"/>
  <c r="BWU670" i="9"/>
  <c r="BWV670" i="9"/>
  <c r="BWW670" i="9"/>
  <c r="BWX670" i="9"/>
  <c r="BWY670" i="9"/>
  <c r="BWZ670" i="9"/>
  <c r="BXA670" i="9"/>
  <c r="BXB670" i="9"/>
  <c r="BXC670" i="9"/>
  <c r="BXD670" i="9"/>
  <c r="BXE670" i="9"/>
  <c r="BXF670" i="9"/>
  <c r="BXG670" i="9"/>
  <c r="BXH670" i="9"/>
  <c r="BXI670" i="9"/>
  <c r="BXJ670" i="9"/>
  <c r="BXK670" i="9"/>
  <c r="BXL670" i="9"/>
  <c r="BXM670" i="9"/>
  <c r="BXN670" i="9"/>
  <c r="BXO670" i="9"/>
  <c r="BXP670" i="9"/>
  <c r="BXQ670" i="9"/>
  <c r="BXR670" i="9"/>
  <c r="BXS670" i="9"/>
  <c r="BXT670" i="9"/>
  <c r="BXU670" i="9"/>
  <c r="BXV670" i="9"/>
  <c r="BXW670" i="9"/>
  <c r="BXX670" i="9"/>
  <c r="BXY670" i="9"/>
  <c r="BXZ670" i="9"/>
  <c r="BYA670" i="9"/>
  <c r="BYB670" i="9"/>
  <c r="BYC670" i="9"/>
  <c r="BYD670" i="9"/>
  <c r="BYE670" i="9"/>
  <c r="BYF670" i="9"/>
  <c r="BYG670" i="9"/>
  <c r="BYH670" i="9"/>
  <c r="BYI670" i="9"/>
  <c r="BYJ670" i="9"/>
  <c r="BYK670" i="9"/>
  <c r="BYL670" i="9"/>
  <c r="BYM670" i="9"/>
  <c r="BYN670" i="9"/>
  <c r="BYO670" i="9"/>
  <c r="BYP670" i="9"/>
  <c r="BYQ670" i="9"/>
  <c r="BYR670" i="9"/>
  <c r="BYS670" i="9"/>
  <c r="BYT670" i="9"/>
  <c r="BYU670" i="9"/>
  <c r="BYV670" i="9"/>
  <c r="BYW670" i="9"/>
  <c r="BYX670" i="9"/>
  <c r="BYY670" i="9"/>
  <c r="BYZ670" i="9"/>
  <c r="BZA670" i="9"/>
  <c r="BKL671" i="9"/>
  <c r="BKM671" i="9"/>
  <c r="BKN671" i="9"/>
  <c r="BKO671" i="9"/>
  <c r="BKP671" i="9"/>
  <c r="BKQ671" i="9"/>
  <c r="BKR671" i="9"/>
  <c r="BKS671" i="9"/>
  <c r="BKT671" i="9"/>
  <c r="BKU671" i="9"/>
  <c r="BKV671" i="9"/>
  <c r="BKW671" i="9"/>
  <c r="BKX671" i="9"/>
  <c r="BKY671" i="9"/>
  <c r="BKZ671" i="9"/>
  <c r="BLA671" i="9"/>
  <c r="BLB671" i="9"/>
  <c r="BLC671" i="9"/>
  <c r="BLD671" i="9"/>
  <c r="BLE671" i="9"/>
  <c r="BLF671" i="9"/>
  <c r="BLG671" i="9"/>
  <c r="BLH671" i="9"/>
  <c r="BLI671" i="9"/>
  <c r="BLJ671" i="9"/>
  <c r="BLK671" i="9"/>
  <c r="BLL671" i="9"/>
  <c r="BLM671" i="9"/>
  <c r="BLN671" i="9"/>
  <c r="BLO671" i="9"/>
  <c r="BLP671" i="9"/>
  <c r="BLQ671" i="9"/>
  <c r="BLR671" i="9"/>
  <c r="BLS671" i="9"/>
  <c r="BLT671" i="9"/>
  <c r="BLU671" i="9"/>
  <c r="BLV671" i="9"/>
  <c r="BLW671" i="9"/>
  <c r="BLX671" i="9"/>
  <c r="BLY671" i="9"/>
  <c r="BLZ671" i="9"/>
  <c r="BMA671" i="9"/>
  <c r="BMB671" i="9"/>
  <c r="BMC671" i="9"/>
  <c r="BMD671" i="9"/>
  <c r="BME671" i="9"/>
  <c r="BMF671" i="9"/>
  <c r="BMG671" i="9"/>
  <c r="BMH671" i="9"/>
  <c r="BMI671" i="9"/>
  <c r="BMJ671" i="9"/>
  <c r="BMK671" i="9"/>
  <c r="BML671" i="9"/>
  <c r="BMM671" i="9"/>
  <c r="BMN671" i="9"/>
  <c r="BMO671" i="9"/>
  <c r="BMP671" i="9"/>
  <c r="BMQ671" i="9"/>
  <c r="BMR671" i="9"/>
  <c r="BMS671" i="9"/>
  <c r="BMT671" i="9"/>
  <c r="BMU671" i="9"/>
  <c r="BMV671" i="9"/>
  <c r="BMW671" i="9"/>
  <c r="BMX671" i="9"/>
  <c r="BMY671" i="9"/>
  <c r="BMZ671" i="9"/>
  <c r="BNA671" i="9"/>
  <c r="BNB671" i="9"/>
  <c r="BNC671" i="9"/>
  <c r="BND671" i="9"/>
  <c r="BNE671" i="9"/>
  <c r="BNF671" i="9"/>
  <c r="BNG671" i="9"/>
  <c r="BNH671" i="9"/>
  <c r="BNI671" i="9"/>
  <c r="BNJ671" i="9"/>
  <c r="BNK671" i="9"/>
  <c r="BNL671" i="9"/>
  <c r="BNM671" i="9"/>
  <c r="BNN671" i="9"/>
  <c r="BNO671" i="9"/>
  <c r="BNP671" i="9"/>
  <c r="BNQ671" i="9"/>
  <c r="BNR671" i="9"/>
  <c r="BNS671" i="9"/>
  <c r="BNT671" i="9"/>
  <c r="BNU671" i="9"/>
  <c r="BNV671" i="9"/>
  <c r="BNW671" i="9"/>
  <c r="BNX671" i="9"/>
  <c r="BNY671" i="9"/>
  <c r="BNZ671" i="9"/>
  <c r="BOA671" i="9"/>
  <c r="BOB671" i="9"/>
  <c r="BOC671" i="9"/>
  <c r="BOD671" i="9"/>
  <c r="BOE671" i="9"/>
  <c r="BOF671" i="9"/>
  <c r="BOG671" i="9"/>
  <c r="BOH671" i="9"/>
  <c r="BOI671" i="9"/>
  <c r="BOJ671" i="9"/>
  <c r="BOK671" i="9"/>
  <c r="BOL671" i="9"/>
  <c r="BOM671" i="9"/>
  <c r="BON671" i="9"/>
  <c r="BOO671" i="9"/>
  <c r="BOP671" i="9"/>
  <c r="BOQ671" i="9"/>
  <c r="BOR671" i="9"/>
  <c r="BOS671" i="9"/>
  <c r="BOT671" i="9"/>
  <c r="BOU671" i="9"/>
  <c r="BOV671" i="9"/>
  <c r="BOW671" i="9"/>
  <c r="BOX671" i="9"/>
  <c r="BOY671" i="9"/>
  <c r="BOZ671" i="9"/>
  <c r="BPA671" i="9"/>
  <c r="BPB671" i="9"/>
  <c r="BPC671" i="9"/>
  <c r="BPD671" i="9"/>
  <c r="BPE671" i="9"/>
  <c r="BPF671" i="9"/>
  <c r="BPG671" i="9"/>
  <c r="BPH671" i="9"/>
  <c r="BPI671" i="9"/>
  <c r="BPJ671" i="9"/>
  <c r="BPK671" i="9"/>
  <c r="BPL671" i="9"/>
  <c r="BPM671" i="9"/>
  <c r="BPN671" i="9"/>
  <c r="BPO671" i="9"/>
  <c r="BPP671" i="9"/>
  <c r="BPQ671" i="9"/>
  <c r="BPR671" i="9"/>
  <c r="BPS671" i="9"/>
  <c r="BPT671" i="9"/>
  <c r="BPU671" i="9"/>
  <c r="BPV671" i="9"/>
  <c r="BPW671" i="9"/>
  <c r="BPX671" i="9"/>
  <c r="BPY671" i="9"/>
  <c r="BPZ671" i="9"/>
  <c r="BQA671" i="9"/>
  <c r="BQB671" i="9"/>
  <c r="BQC671" i="9"/>
  <c r="BQD671" i="9"/>
  <c r="BQE671" i="9"/>
  <c r="BQF671" i="9"/>
  <c r="BQG671" i="9"/>
  <c r="BQH671" i="9"/>
  <c r="BQI671" i="9"/>
  <c r="BQJ671" i="9"/>
  <c r="BQK671" i="9"/>
  <c r="BQL671" i="9"/>
  <c r="BQM671" i="9"/>
  <c r="BQN671" i="9"/>
  <c r="BQO671" i="9"/>
  <c r="BQP671" i="9"/>
  <c r="BQQ671" i="9"/>
  <c r="BQR671" i="9"/>
  <c r="BQS671" i="9"/>
  <c r="BQT671" i="9"/>
  <c r="BQU671" i="9"/>
  <c r="BQV671" i="9"/>
  <c r="BQW671" i="9"/>
  <c r="BQX671" i="9"/>
  <c r="BQY671" i="9"/>
  <c r="BQZ671" i="9"/>
  <c r="BRA671" i="9"/>
  <c r="BRB671" i="9"/>
  <c r="BRC671" i="9"/>
  <c r="BRD671" i="9"/>
  <c r="BRE671" i="9"/>
  <c r="BRF671" i="9"/>
  <c r="BRG671" i="9"/>
  <c r="BRH671" i="9"/>
  <c r="BRI671" i="9"/>
  <c r="BRJ671" i="9"/>
  <c r="BRK671" i="9"/>
  <c r="BRL671" i="9"/>
  <c r="BRM671" i="9"/>
  <c r="BRN671" i="9"/>
  <c r="BRO671" i="9"/>
  <c r="BRP671" i="9"/>
  <c r="BRQ671" i="9"/>
  <c r="BRR671" i="9"/>
  <c r="BRS671" i="9"/>
  <c r="BRT671" i="9"/>
  <c r="BRU671" i="9"/>
  <c r="BRV671" i="9"/>
  <c r="BRW671" i="9"/>
  <c r="BRX671" i="9"/>
  <c r="BRY671" i="9"/>
  <c r="BRZ671" i="9"/>
  <c r="BSA671" i="9"/>
  <c r="BSB671" i="9"/>
  <c r="BSC671" i="9"/>
  <c r="BSD671" i="9"/>
  <c r="BSE671" i="9"/>
  <c r="BSF671" i="9"/>
  <c r="BSG671" i="9"/>
  <c r="BSH671" i="9"/>
  <c r="BSI671" i="9"/>
  <c r="BSJ671" i="9"/>
  <c r="BSK671" i="9"/>
  <c r="BSL671" i="9"/>
  <c r="BSM671" i="9"/>
  <c r="BSN671" i="9"/>
  <c r="BSO671" i="9"/>
  <c r="BSP671" i="9"/>
  <c r="BSQ671" i="9"/>
  <c r="BSR671" i="9"/>
  <c r="BSS671" i="9"/>
  <c r="BST671" i="9"/>
  <c r="BSU671" i="9"/>
  <c r="BSV671" i="9"/>
  <c r="BSW671" i="9"/>
  <c r="BSX671" i="9"/>
  <c r="BSY671" i="9"/>
  <c r="BSZ671" i="9"/>
  <c r="BTA671" i="9"/>
  <c r="BTB671" i="9"/>
  <c r="BTC671" i="9"/>
  <c r="BTD671" i="9"/>
  <c r="BTE671" i="9"/>
  <c r="BTF671" i="9"/>
  <c r="BTG671" i="9"/>
  <c r="BTH671" i="9"/>
  <c r="BTI671" i="9"/>
  <c r="BTJ671" i="9"/>
  <c r="BTK671" i="9"/>
  <c r="BTL671" i="9"/>
  <c r="BTM671" i="9"/>
  <c r="BTN671" i="9"/>
  <c r="BTO671" i="9"/>
  <c r="BTP671" i="9"/>
  <c r="BTQ671" i="9"/>
  <c r="BTR671" i="9"/>
  <c r="BTS671" i="9"/>
  <c r="BTT671" i="9"/>
  <c r="BTU671" i="9"/>
  <c r="BTV671" i="9"/>
  <c r="BTW671" i="9"/>
  <c r="BTX671" i="9"/>
  <c r="BTY671" i="9"/>
  <c r="BTZ671" i="9"/>
  <c r="BUA671" i="9"/>
  <c r="BUB671" i="9"/>
  <c r="BUC671" i="9"/>
  <c r="BUD671" i="9"/>
  <c r="BUE671" i="9"/>
  <c r="BUF671" i="9"/>
  <c r="BUG671" i="9"/>
  <c r="BUH671" i="9"/>
  <c r="BUI671" i="9"/>
  <c r="BUJ671" i="9"/>
  <c r="BUK671" i="9"/>
  <c r="BUL671" i="9"/>
  <c r="BUM671" i="9"/>
  <c r="BUN671" i="9"/>
  <c r="BUO671" i="9"/>
  <c r="BUP671" i="9"/>
  <c r="BUQ671" i="9"/>
  <c r="BUR671" i="9"/>
  <c r="BUS671" i="9"/>
  <c r="BUT671" i="9"/>
  <c r="BUU671" i="9"/>
  <c r="BUV671" i="9"/>
  <c r="BUW671" i="9"/>
  <c r="BUX671" i="9"/>
  <c r="BUY671" i="9"/>
  <c r="BUZ671" i="9"/>
  <c r="BVA671" i="9"/>
  <c r="BVB671" i="9"/>
  <c r="BVC671" i="9"/>
  <c r="BVD671" i="9"/>
  <c r="BVE671" i="9"/>
  <c r="BVF671" i="9"/>
  <c r="BVG671" i="9"/>
  <c r="BVH671" i="9"/>
  <c r="BVI671" i="9"/>
  <c r="BVJ671" i="9"/>
  <c r="BVK671" i="9"/>
  <c r="BVL671" i="9"/>
  <c r="BVM671" i="9"/>
  <c r="BVN671" i="9"/>
  <c r="BVO671" i="9"/>
  <c r="BVP671" i="9"/>
  <c r="BVQ671" i="9"/>
  <c r="BVR671" i="9"/>
  <c r="BVS671" i="9"/>
  <c r="BVT671" i="9"/>
  <c r="BVU671" i="9"/>
  <c r="BVV671" i="9"/>
  <c r="BVW671" i="9"/>
  <c r="BVX671" i="9"/>
  <c r="BVY671" i="9"/>
  <c r="BVZ671" i="9"/>
  <c r="BWA671" i="9"/>
  <c r="BWB671" i="9"/>
  <c r="BWC671" i="9"/>
  <c r="BWD671" i="9"/>
  <c r="BWE671" i="9"/>
  <c r="BWF671" i="9"/>
  <c r="BWG671" i="9"/>
  <c r="BWH671" i="9"/>
  <c r="BWI671" i="9"/>
  <c r="BWJ671" i="9"/>
  <c r="BWK671" i="9"/>
  <c r="BWL671" i="9"/>
  <c r="BWM671" i="9"/>
  <c r="BWN671" i="9"/>
  <c r="BWO671" i="9"/>
  <c r="BWP671" i="9"/>
  <c r="BWQ671" i="9"/>
  <c r="BWR671" i="9"/>
  <c r="BWS671" i="9"/>
  <c r="BWT671" i="9"/>
  <c r="BWU671" i="9"/>
  <c r="BWV671" i="9"/>
  <c r="BWW671" i="9"/>
  <c r="BWX671" i="9"/>
  <c r="BWY671" i="9"/>
  <c r="BWZ671" i="9"/>
  <c r="BXA671" i="9"/>
  <c r="BXB671" i="9"/>
  <c r="BXC671" i="9"/>
  <c r="BXD671" i="9"/>
  <c r="BXE671" i="9"/>
  <c r="BXF671" i="9"/>
  <c r="BXG671" i="9"/>
  <c r="BXH671" i="9"/>
  <c r="BXI671" i="9"/>
  <c r="BXJ671" i="9"/>
  <c r="BXK671" i="9"/>
  <c r="BXL671" i="9"/>
  <c r="BXM671" i="9"/>
  <c r="BXN671" i="9"/>
  <c r="BXO671" i="9"/>
  <c r="BXP671" i="9"/>
  <c r="BXQ671" i="9"/>
  <c r="BXR671" i="9"/>
  <c r="BXS671" i="9"/>
  <c r="BXT671" i="9"/>
  <c r="BXU671" i="9"/>
  <c r="BXV671" i="9"/>
  <c r="BXW671" i="9"/>
  <c r="BXX671" i="9"/>
  <c r="BXY671" i="9"/>
  <c r="BXZ671" i="9"/>
  <c r="BYA671" i="9"/>
  <c r="BYB671" i="9"/>
  <c r="BYC671" i="9"/>
  <c r="BYD671" i="9"/>
  <c r="BYE671" i="9"/>
  <c r="BYF671" i="9"/>
  <c r="BYG671" i="9"/>
  <c r="BYH671" i="9"/>
  <c r="BYI671" i="9"/>
  <c r="BYJ671" i="9"/>
  <c r="BYK671" i="9"/>
  <c r="BYL671" i="9"/>
  <c r="BYM671" i="9"/>
  <c r="BYN671" i="9"/>
  <c r="BYO671" i="9"/>
  <c r="BYP671" i="9"/>
  <c r="BYQ671" i="9"/>
  <c r="BYR671" i="9"/>
  <c r="BYS671" i="9"/>
  <c r="BYT671" i="9"/>
  <c r="BYU671" i="9"/>
  <c r="BYV671" i="9"/>
  <c r="BYW671" i="9"/>
  <c r="BYX671" i="9"/>
  <c r="BYY671" i="9"/>
  <c r="BYZ671" i="9"/>
  <c r="BZA671" i="9"/>
  <c r="BKL672" i="9"/>
  <c r="BKM672" i="9"/>
  <c r="BKN672" i="9"/>
  <c r="BKO672" i="9"/>
  <c r="BKP672" i="9"/>
  <c r="BKQ672" i="9"/>
  <c r="BKR672" i="9"/>
  <c r="BKS672" i="9"/>
  <c r="BKT672" i="9"/>
  <c r="BKU672" i="9"/>
  <c r="BKV672" i="9"/>
  <c r="BKW672" i="9"/>
  <c r="BKX672" i="9"/>
  <c r="BKY672" i="9"/>
  <c r="BKZ672" i="9"/>
  <c r="BLA672" i="9"/>
  <c r="BLB672" i="9"/>
  <c r="BLC672" i="9"/>
  <c r="BLD672" i="9"/>
  <c r="BLE672" i="9"/>
  <c r="BLF672" i="9"/>
  <c r="BLG672" i="9"/>
  <c r="BLH672" i="9"/>
  <c r="BLI672" i="9"/>
  <c r="BLJ672" i="9"/>
  <c r="BLK672" i="9"/>
  <c r="BLL672" i="9"/>
  <c r="BLM672" i="9"/>
  <c r="BLN672" i="9"/>
  <c r="BLO672" i="9"/>
  <c r="BLP672" i="9"/>
  <c r="BLQ672" i="9"/>
  <c r="BLR672" i="9"/>
  <c r="BLS672" i="9"/>
  <c r="BLT672" i="9"/>
  <c r="BLU672" i="9"/>
  <c r="BLV672" i="9"/>
  <c r="BLW672" i="9"/>
  <c r="BLX672" i="9"/>
  <c r="BLY672" i="9"/>
  <c r="BLZ672" i="9"/>
  <c r="BMA672" i="9"/>
  <c r="BMB672" i="9"/>
  <c r="BMC672" i="9"/>
  <c r="BMD672" i="9"/>
  <c r="BME672" i="9"/>
  <c r="BMF672" i="9"/>
  <c r="BMG672" i="9"/>
  <c r="BMH672" i="9"/>
  <c r="BMI672" i="9"/>
  <c r="BMJ672" i="9"/>
  <c r="BMK672" i="9"/>
  <c r="BML672" i="9"/>
  <c r="BMM672" i="9"/>
  <c r="BMN672" i="9"/>
  <c r="BMO672" i="9"/>
  <c r="BMP672" i="9"/>
  <c r="BMQ672" i="9"/>
  <c r="BMR672" i="9"/>
  <c r="BMS672" i="9"/>
  <c r="BMT672" i="9"/>
  <c r="BMU672" i="9"/>
  <c r="BMV672" i="9"/>
  <c r="BMW672" i="9"/>
  <c r="BMX672" i="9"/>
  <c r="BMY672" i="9"/>
  <c r="BMZ672" i="9"/>
  <c r="BNA672" i="9"/>
  <c r="BNB672" i="9"/>
  <c r="BNC672" i="9"/>
  <c r="BND672" i="9"/>
  <c r="BNE672" i="9"/>
  <c r="BNF672" i="9"/>
  <c r="BNG672" i="9"/>
  <c r="BNH672" i="9"/>
  <c r="BNI672" i="9"/>
  <c r="BNJ672" i="9"/>
  <c r="BNK672" i="9"/>
  <c r="BNL672" i="9"/>
  <c r="BNM672" i="9"/>
  <c r="BNN672" i="9"/>
  <c r="BNO672" i="9"/>
  <c r="BNP672" i="9"/>
  <c r="BNQ672" i="9"/>
  <c r="BNR672" i="9"/>
  <c r="BNS672" i="9"/>
  <c r="BNT672" i="9"/>
  <c r="BNU672" i="9"/>
  <c r="BNV672" i="9"/>
  <c r="BNW672" i="9"/>
  <c r="BNX672" i="9"/>
  <c r="BNY672" i="9"/>
  <c r="BNZ672" i="9"/>
  <c r="BOA672" i="9"/>
  <c r="BOB672" i="9"/>
  <c r="BOC672" i="9"/>
  <c r="BOD672" i="9"/>
  <c r="BOE672" i="9"/>
  <c r="BOF672" i="9"/>
  <c r="BOG672" i="9"/>
  <c r="BOH672" i="9"/>
  <c r="BOI672" i="9"/>
  <c r="BOJ672" i="9"/>
  <c r="BOK672" i="9"/>
  <c r="BOL672" i="9"/>
  <c r="BOM672" i="9"/>
  <c r="BON672" i="9"/>
  <c r="BOO672" i="9"/>
  <c r="BOP672" i="9"/>
  <c r="BOQ672" i="9"/>
  <c r="BOR672" i="9"/>
  <c r="BOS672" i="9"/>
  <c r="BOT672" i="9"/>
  <c r="BOU672" i="9"/>
  <c r="BOV672" i="9"/>
  <c r="BOW672" i="9"/>
  <c r="BOX672" i="9"/>
  <c r="BOY672" i="9"/>
  <c r="BOZ672" i="9"/>
  <c r="BPA672" i="9"/>
  <c r="BPB672" i="9"/>
  <c r="BPC672" i="9"/>
  <c r="BPD672" i="9"/>
  <c r="BPE672" i="9"/>
  <c r="BPF672" i="9"/>
  <c r="BPG672" i="9"/>
  <c r="BPH672" i="9"/>
  <c r="BPI672" i="9"/>
  <c r="BPJ672" i="9"/>
  <c r="BPK672" i="9"/>
  <c r="BPL672" i="9"/>
  <c r="BPM672" i="9"/>
  <c r="BPN672" i="9"/>
  <c r="BPO672" i="9"/>
  <c r="BPP672" i="9"/>
  <c r="BPQ672" i="9"/>
  <c r="BPR672" i="9"/>
  <c r="BPS672" i="9"/>
  <c r="BPT672" i="9"/>
  <c r="BPU672" i="9"/>
  <c r="BPV672" i="9"/>
  <c r="BPW672" i="9"/>
  <c r="BPX672" i="9"/>
  <c r="BPY672" i="9"/>
  <c r="BPZ672" i="9"/>
  <c r="BQA672" i="9"/>
  <c r="BQB672" i="9"/>
  <c r="BQC672" i="9"/>
  <c r="BQD672" i="9"/>
  <c r="BQE672" i="9"/>
  <c r="BQF672" i="9"/>
  <c r="BQG672" i="9"/>
  <c r="BQH672" i="9"/>
  <c r="BQI672" i="9"/>
  <c r="BQJ672" i="9"/>
  <c r="BQK672" i="9"/>
  <c r="BQL672" i="9"/>
  <c r="BQM672" i="9"/>
  <c r="BQN672" i="9"/>
  <c r="BQO672" i="9"/>
  <c r="BQP672" i="9"/>
  <c r="BQQ672" i="9"/>
  <c r="BQR672" i="9"/>
  <c r="BQS672" i="9"/>
  <c r="BQT672" i="9"/>
  <c r="BQU672" i="9"/>
  <c r="BQV672" i="9"/>
  <c r="BQW672" i="9"/>
  <c r="BQX672" i="9"/>
  <c r="BQY672" i="9"/>
  <c r="BQZ672" i="9"/>
  <c r="BRA672" i="9"/>
  <c r="BRB672" i="9"/>
  <c r="BRC672" i="9"/>
  <c r="BRD672" i="9"/>
  <c r="BRE672" i="9"/>
  <c r="BRF672" i="9"/>
  <c r="BRG672" i="9"/>
  <c r="BRH672" i="9"/>
  <c r="BRI672" i="9"/>
  <c r="BRJ672" i="9"/>
  <c r="BRK672" i="9"/>
  <c r="BRL672" i="9"/>
  <c r="BRM672" i="9"/>
  <c r="BRN672" i="9"/>
  <c r="BRO672" i="9"/>
  <c r="BRP672" i="9"/>
  <c r="BRQ672" i="9"/>
  <c r="BRR672" i="9"/>
  <c r="BRS672" i="9"/>
  <c r="BRT672" i="9"/>
  <c r="BRU672" i="9"/>
  <c r="BRV672" i="9"/>
  <c r="BRW672" i="9"/>
  <c r="BRX672" i="9"/>
  <c r="BRY672" i="9"/>
  <c r="BRZ672" i="9"/>
  <c r="BSA672" i="9"/>
  <c r="BSB672" i="9"/>
  <c r="BSC672" i="9"/>
  <c r="BSD672" i="9"/>
  <c r="BSE672" i="9"/>
  <c r="BSF672" i="9"/>
  <c r="BSG672" i="9"/>
  <c r="BSH672" i="9"/>
  <c r="BSI672" i="9"/>
  <c r="BSJ672" i="9"/>
  <c r="BSK672" i="9"/>
  <c r="BSL672" i="9"/>
  <c r="BSM672" i="9"/>
  <c r="BSN672" i="9"/>
  <c r="BSO672" i="9"/>
  <c r="BSP672" i="9"/>
  <c r="BSQ672" i="9"/>
  <c r="BSR672" i="9"/>
  <c r="BSS672" i="9"/>
  <c r="BST672" i="9"/>
  <c r="BSU672" i="9"/>
  <c r="BSV672" i="9"/>
  <c r="BSW672" i="9"/>
  <c r="BSX672" i="9"/>
  <c r="BSY672" i="9"/>
  <c r="BSZ672" i="9"/>
  <c r="BTA672" i="9"/>
  <c r="BTB672" i="9"/>
  <c r="BTC672" i="9"/>
  <c r="BTD672" i="9"/>
  <c r="BTE672" i="9"/>
  <c r="BTF672" i="9"/>
  <c r="BTG672" i="9"/>
  <c r="BTH672" i="9"/>
  <c r="BTI672" i="9"/>
  <c r="BTJ672" i="9"/>
  <c r="BTK672" i="9"/>
  <c r="BTL672" i="9"/>
  <c r="BTM672" i="9"/>
  <c r="BTN672" i="9"/>
  <c r="BTO672" i="9"/>
  <c r="BTP672" i="9"/>
  <c r="BTQ672" i="9"/>
  <c r="BTR672" i="9"/>
  <c r="BTS672" i="9"/>
  <c r="BTT672" i="9"/>
  <c r="BTU672" i="9"/>
  <c r="BTV672" i="9"/>
  <c r="BTW672" i="9"/>
  <c r="BTX672" i="9"/>
  <c r="BTY672" i="9"/>
  <c r="BTZ672" i="9"/>
  <c r="BUA672" i="9"/>
  <c r="BUB672" i="9"/>
  <c r="BUC672" i="9"/>
  <c r="BUD672" i="9"/>
  <c r="BUE672" i="9"/>
  <c r="BUF672" i="9"/>
  <c r="BUG672" i="9"/>
  <c r="BUH672" i="9"/>
  <c r="BUI672" i="9"/>
  <c r="BUJ672" i="9"/>
  <c r="BUK672" i="9"/>
  <c r="BUL672" i="9"/>
  <c r="BUM672" i="9"/>
  <c r="BUN672" i="9"/>
  <c r="BUO672" i="9"/>
  <c r="BUP672" i="9"/>
  <c r="BUQ672" i="9"/>
  <c r="BUR672" i="9"/>
  <c r="BUS672" i="9"/>
  <c r="BUT672" i="9"/>
  <c r="BUU672" i="9"/>
  <c r="BUV672" i="9"/>
  <c r="BUW672" i="9"/>
  <c r="BUX672" i="9"/>
  <c r="BUY672" i="9"/>
  <c r="BUZ672" i="9"/>
  <c r="BVA672" i="9"/>
  <c r="BVB672" i="9"/>
  <c r="BVC672" i="9"/>
  <c r="BVD672" i="9"/>
  <c r="BVE672" i="9"/>
  <c r="BVF672" i="9"/>
  <c r="BVG672" i="9"/>
  <c r="BVH672" i="9"/>
  <c r="BVI672" i="9"/>
  <c r="BVJ672" i="9"/>
  <c r="BVK672" i="9"/>
  <c r="BVL672" i="9"/>
  <c r="BVM672" i="9"/>
  <c r="BVN672" i="9"/>
  <c r="BVO672" i="9"/>
  <c r="BVP672" i="9"/>
  <c r="BVQ672" i="9"/>
  <c r="BVR672" i="9"/>
  <c r="BVS672" i="9"/>
  <c r="BVT672" i="9"/>
  <c r="BVU672" i="9"/>
  <c r="BVV672" i="9"/>
  <c r="BVW672" i="9"/>
  <c r="BVX672" i="9"/>
  <c r="BVY672" i="9"/>
  <c r="BVZ672" i="9"/>
  <c r="BWA672" i="9"/>
  <c r="BWB672" i="9"/>
  <c r="BWC672" i="9"/>
  <c r="BWD672" i="9"/>
  <c r="BWE672" i="9"/>
  <c r="BWF672" i="9"/>
  <c r="BWG672" i="9"/>
  <c r="BWH672" i="9"/>
  <c r="BWI672" i="9"/>
  <c r="BWJ672" i="9"/>
  <c r="BWK672" i="9"/>
  <c r="BWL672" i="9"/>
  <c r="BWM672" i="9"/>
  <c r="BWN672" i="9"/>
  <c r="BWO672" i="9"/>
  <c r="BWP672" i="9"/>
  <c r="BWQ672" i="9"/>
  <c r="BWR672" i="9"/>
  <c r="BWS672" i="9"/>
  <c r="BWT672" i="9"/>
  <c r="BWU672" i="9"/>
  <c r="BWV672" i="9"/>
  <c r="BWW672" i="9"/>
  <c r="BWX672" i="9"/>
  <c r="BWY672" i="9"/>
  <c r="BWZ672" i="9"/>
  <c r="BXA672" i="9"/>
  <c r="BXB672" i="9"/>
  <c r="BXC672" i="9"/>
  <c r="BXD672" i="9"/>
  <c r="BXE672" i="9"/>
  <c r="BXF672" i="9"/>
  <c r="BXG672" i="9"/>
  <c r="BXH672" i="9"/>
  <c r="BXI672" i="9"/>
  <c r="BXJ672" i="9"/>
  <c r="BXK672" i="9"/>
  <c r="BXL672" i="9"/>
  <c r="BXM672" i="9"/>
  <c r="BXN672" i="9"/>
  <c r="BXO672" i="9"/>
  <c r="BXP672" i="9"/>
  <c r="BXQ672" i="9"/>
  <c r="BXR672" i="9"/>
  <c r="BXS672" i="9"/>
  <c r="BXT672" i="9"/>
  <c r="BXU672" i="9"/>
  <c r="BXV672" i="9"/>
  <c r="BXW672" i="9"/>
  <c r="BXX672" i="9"/>
  <c r="BXY672" i="9"/>
  <c r="BXZ672" i="9"/>
  <c r="BYA672" i="9"/>
  <c r="BYB672" i="9"/>
  <c r="BYC672" i="9"/>
  <c r="BYD672" i="9"/>
  <c r="BYE672" i="9"/>
  <c r="BYF672" i="9"/>
  <c r="BYG672" i="9"/>
  <c r="BYH672" i="9"/>
  <c r="BYI672" i="9"/>
  <c r="BYJ672" i="9"/>
  <c r="BYK672" i="9"/>
  <c r="BYL672" i="9"/>
  <c r="BYM672" i="9"/>
  <c r="BYN672" i="9"/>
  <c r="BYO672" i="9"/>
  <c r="BYP672" i="9"/>
  <c r="BYQ672" i="9"/>
  <c r="BYR672" i="9"/>
  <c r="BYS672" i="9"/>
  <c r="BYT672" i="9"/>
  <c r="BYU672" i="9"/>
  <c r="BYV672" i="9"/>
  <c r="BYW672" i="9"/>
  <c r="BYX672" i="9"/>
  <c r="BYY672" i="9"/>
  <c r="BYZ672" i="9"/>
  <c r="BZA672" i="9"/>
  <c r="BKL673" i="9"/>
  <c r="BKM673" i="9"/>
  <c r="BKN673" i="9"/>
  <c r="BKO673" i="9"/>
  <c r="BKP673" i="9"/>
  <c r="BKQ673" i="9"/>
  <c r="BKR673" i="9"/>
  <c r="BKS673" i="9"/>
  <c r="BKT673" i="9"/>
  <c r="BKU673" i="9"/>
  <c r="BKV673" i="9"/>
  <c r="BKW673" i="9"/>
  <c r="BKX673" i="9"/>
  <c r="BKY673" i="9"/>
  <c r="BKZ673" i="9"/>
  <c r="BLA673" i="9"/>
  <c r="BLB673" i="9"/>
  <c r="BLC673" i="9"/>
  <c r="BLD673" i="9"/>
  <c r="BLE673" i="9"/>
  <c r="BLF673" i="9"/>
  <c r="BLG673" i="9"/>
  <c r="BLH673" i="9"/>
  <c r="BLI673" i="9"/>
  <c r="BLJ673" i="9"/>
  <c r="BLK673" i="9"/>
  <c r="BLL673" i="9"/>
  <c r="BLM673" i="9"/>
  <c r="BLN673" i="9"/>
  <c r="BLO673" i="9"/>
  <c r="BLP673" i="9"/>
  <c r="BLQ673" i="9"/>
  <c r="BLR673" i="9"/>
  <c r="BLS673" i="9"/>
  <c r="BLT673" i="9"/>
  <c r="BLU673" i="9"/>
  <c r="BLV673" i="9"/>
  <c r="BLW673" i="9"/>
  <c r="BLX673" i="9"/>
  <c r="BLY673" i="9"/>
  <c r="BLZ673" i="9"/>
  <c r="BMA673" i="9"/>
  <c r="BMB673" i="9"/>
  <c r="BMC673" i="9"/>
  <c r="BMD673" i="9"/>
  <c r="BME673" i="9"/>
  <c r="BMF673" i="9"/>
  <c r="BMG673" i="9"/>
  <c r="BMH673" i="9"/>
  <c r="BMI673" i="9"/>
  <c r="BMJ673" i="9"/>
  <c r="BMK673" i="9"/>
  <c r="BML673" i="9"/>
  <c r="BMM673" i="9"/>
  <c r="BMN673" i="9"/>
  <c r="BMO673" i="9"/>
  <c r="BMP673" i="9"/>
  <c r="BMQ673" i="9"/>
  <c r="BMR673" i="9"/>
  <c r="BMS673" i="9"/>
  <c r="BMT673" i="9"/>
  <c r="BMU673" i="9"/>
  <c r="BMV673" i="9"/>
  <c r="BMW673" i="9"/>
  <c r="BMX673" i="9"/>
  <c r="BMY673" i="9"/>
  <c r="BMZ673" i="9"/>
  <c r="BNA673" i="9"/>
  <c r="BNB673" i="9"/>
  <c r="BNC673" i="9"/>
  <c r="BND673" i="9"/>
  <c r="BNE673" i="9"/>
  <c r="BNF673" i="9"/>
  <c r="BNG673" i="9"/>
  <c r="BNH673" i="9"/>
  <c r="BNI673" i="9"/>
  <c r="BNJ673" i="9"/>
  <c r="BNK673" i="9"/>
  <c r="BNL673" i="9"/>
  <c r="BNM673" i="9"/>
  <c r="BNN673" i="9"/>
  <c r="BNO673" i="9"/>
  <c r="BNP673" i="9"/>
  <c r="BNQ673" i="9"/>
  <c r="BNR673" i="9"/>
  <c r="BNS673" i="9"/>
  <c r="BNT673" i="9"/>
  <c r="BNU673" i="9"/>
  <c r="BNV673" i="9"/>
  <c r="BNW673" i="9"/>
  <c r="BNX673" i="9"/>
  <c r="BNY673" i="9"/>
  <c r="BNZ673" i="9"/>
  <c r="BOA673" i="9"/>
  <c r="BOB673" i="9"/>
  <c r="BOC673" i="9"/>
  <c r="BOD673" i="9"/>
  <c r="BOE673" i="9"/>
  <c r="BOF673" i="9"/>
  <c r="BOG673" i="9"/>
  <c r="BOH673" i="9"/>
  <c r="BOI673" i="9"/>
  <c r="BOJ673" i="9"/>
  <c r="BOK673" i="9"/>
  <c r="BOL673" i="9"/>
  <c r="BOM673" i="9"/>
  <c r="BON673" i="9"/>
  <c r="BOO673" i="9"/>
  <c r="BOP673" i="9"/>
  <c r="BOQ673" i="9"/>
  <c r="BOR673" i="9"/>
  <c r="BOS673" i="9"/>
  <c r="BOT673" i="9"/>
  <c r="BOU673" i="9"/>
  <c r="BOV673" i="9"/>
  <c r="BOW673" i="9"/>
  <c r="BOX673" i="9"/>
  <c r="BOY673" i="9"/>
  <c r="BOZ673" i="9"/>
  <c r="BPA673" i="9"/>
  <c r="BPB673" i="9"/>
  <c r="BPC673" i="9"/>
  <c r="BPD673" i="9"/>
  <c r="BPE673" i="9"/>
  <c r="BPF673" i="9"/>
  <c r="BPG673" i="9"/>
  <c r="BPH673" i="9"/>
  <c r="BPI673" i="9"/>
  <c r="BPJ673" i="9"/>
  <c r="BPK673" i="9"/>
  <c r="BPL673" i="9"/>
  <c r="BPM673" i="9"/>
  <c r="BPN673" i="9"/>
  <c r="BPO673" i="9"/>
  <c r="BPP673" i="9"/>
  <c r="BPQ673" i="9"/>
  <c r="BPR673" i="9"/>
  <c r="BPS673" i="9"/>
  <c r="BPT673" i="9"/>
  <c r="BPU673" i="9"/>
  <c r="BPV673" i="9"/>
  <c r="BPW673" i="9"/>
  <c r="BPX673" i="9"/>
  <c r="BPY673" i="9"/>
  <c r="BPZ673" i="9"/>
  <c r="BQA673" i="9"/>
  <c r="BQB673" i="9"/>
  <c r="BQC673" i="9"/>
  <c r="BQD673" i="9"/>
  <c r="BQE673" i="9"/>
  <c r="BQF673" i="9"/>
  <c r="BQG673" i="9"/>
  <c r="BQH673" i="9"/>
  <c r="BQI673" i="9"/>
  <c r="BQJ673" i="9"/>
  <c r="BQK673" i="9"/>
  <c r="BQL673" i="9"/>
  <c r="BQM673" i="9"/>
  <c r="BQN673" i="9"/>
  <c r="BQO673" i="9"/>
  <c r="BQP673" i="9"/>
  <c r="BQQ673" i="9"/>
  <c r="BQR673" i="9"/>
  <c r="BQS673" i="9"/>
  <c r="BQT673" i="9"/>
  <c r="BQU673" i="9"/>
  <c r="BQV673" i="9"/>
  <c r="BQW673" i="9"/>
  <c r="BQX673" i="9"/>
  <c r="BQY673" i="9"/>
  <c r="BQZ673" i="9"/>
  <c r="BRA673" i="9"/>
  <c r="BRB673" i="9"/>
  <c r="BRC673" i="9"/>
  <c r="BRD673" i="9"/>
  <c r="BRE673" i="9"/>
  <c r="BRF673" i="9"/>
  <c r="BRG673" i="9"/>
  <c r="BRH673" i="9"/>
  <c r="BRI673" i="9"/>
  <c r="BRJ673" i="9"/>
  <c r="BRK673" i="9"/>
  <c r="BRL673" i="9"/>
  <c r="BRM673" i="9"/>
  <c r="BRN673" i="9"/>
  <c r="BRO673" i="9"/>
  <c r="BRP673" i="9"/>
  <c r="BRQ673" i="9"/>
  <c r="BRR673" i="9"/>
  <c r="BRS673" i="9"/>
  <c r="BRT673" i="9"/>
  <c r="BRU673" i="9"/>
  <c r="BRV673" i="9"/>
  <c r="BRW673" i="9"/>
  <c r="BRX673" i="9"/>
  <c r="BRY673" i="9"/>
  <c r="BRZ673" i="9"/>
  <c r="BSA673" i="9"/>
  <c r="BSB673" i="9"/>
  <c r="BSC673" i="9"/>
  <c r="BSD673" i="9"/>
  <c r="BSE673" i="9"/>
  <c r="BSF673" i="9"/>
  <c r="BSG673" i="9"/>
  <c r="BSH673" i="9"/>
  <c r="BSI673" i="9"/>
  <c r="BSJ673" i="9"/>
  <c r="BSK673" i="9"/>
  <c r="BSL673" i="9"/>
  <c r="BSM673" i="9"/>
  <c r="BSN673" i="9"/>
  <c r="BSO673" i="9"/>
  <c r="BSP673" i="9"/>
  <c r="BSQ673" i="9"/>
  <c r="BSR673" i="9"/>
  <c r="BSS673" i="9"/>
  <c r="BST673" i="9"/>
  <c r="BSU673" i="9"/>
  <c r="BSV673" i="9"/>
  <c r="BSW673" i="9"/>
  <c r="BSX673" i="9"/>
  <c r="BSY673" i="9"/>
  <c r="BSZ673" i="9"/>
  <c r="BTA673" i="9"/>
  <c r="BTB673" i="9"/>
  <c r="BTC673" i="9"/>
  <c r="BTD673" i="9"/>
  <c r="BTE673" i="9"/>
  <c r="BTF673" i="9"/>
  <c r="BTG673" i="9"/>
  <c r="BTH673" i="9"/>
  <c r="BTI673" i="9"/>
  <c r="BTJ673" i="9"/>
  <c r="BTK673" i="9"/>
  <c r="BTL673" i="9"/>
  <c r="BTM673" i="9"/>
  <c r="BTN673" i="9"/>
  <c r="BTO673" i="9"/>
  <c r="BTP673" i="9"/>
  <c r="BTQ673" i="9"/>
  <c r="BTR673" i="9"/>
  <c r="BTS673" i="9"/>
  <c r="BTT673" i="9"/>
  <c r="BTU673" i="9"/>
  <c r="BTV673" i="9"/>
  <c r="BTW673" i="9"/>
  <c r="BTX673" i="9"/>
  <c r="BTY673" i="9"/>
  <c r="BTZ673" i="9"/>
  <c r="BUA673" i="9"/>
  <c r="BUB673" i="9"/>
  <c r="BUC673" i="9"/>
  <c r="BUD673" i="9"/>
  <c r="BUE673" i="9"/>
  <c r="BUF673" i="9"/>
  <c r="BUG673" i="9"/>
  <c r="BUH673" i="9"/>
  <c r="BUI673" i="9"/>
  <c r="BUJ673" i="9"/>
  <c r="BUK673" i="9"/>
  <c r="BUL673" i="9"/>
  <c r="BUM673" i="9"/>
  <c r="BUN673" i="9"/>
  <c r="BUO673" i="9"/>
  <c r="BUP673" i="9"/>
  <c r="BUQ673" i="9"/>
  <c r="BUR673" i="9"/>
  <c r="BUS673" i="9"/>
  <c r="BUT673" i="9"/>
  <c r="BUU673" i="9"/>
  <c r="BUV673" i="9"/>
  <c r="BUW673" i="9"/>
  <c r="BUX673" i="9"/>
  <c r="BUY673" i="9"/>
  <c r="BUZ673" i="9"/>
  <c r="BVA673" i="9"/>
  <c r="BVB673" i="9"/>
  <c r="BVC673" i="9"/>
  <c r="BVD673" i="9"/>
  <c r="BVE673" i="9"/>
  <c r="BVF673" i="9"/>
  <c r="BVG673" i="9"/>
  <c r="BVH673" i="9"/>
  <c r="BVI673" i="9"/>
  <c r="BVJ673" i="9"/>
  <c r="BVK673" i="9"/>
  <c r="BVL673" i="9"/>
  <c r="BVM673" i="9"/>
  <c r="BVN673" i="9"/>
  <c r="BVO673" i="9"/>
  <c r="BVP673" i="9"/>
  <c r="BVQ673" i="9"/>
  <c r="BVR673" i="9"/>
  <c r="BVS673" i="9"/>
  <c r="BVT673" i="9"/>
  <c r="BVU673" i="9"/>
  <c r="BVV673" i="9"/>
  <c r="BVW673" i="9"/>
  <c r="BVX673" i="9"/>
  <c r="BVY673" i="9"/>
  <c r="BVZ673" i="9"/>
  <c r="BWA673" i="9"/>
  <c r="BWB673" i="9"/>
  <c r="BWC673" i="9"/>
  <c r="BWD673" i="9"/>
  <c r="BWE673" i="9"/>
  <c r="BWF673" i="9"/>
  <c r="BWG673" i="9"/>
  <c r="BWH673" i="9"/>
  <c r="BWI673" i="9"/>
  <c r="BWJ673" i="9"/>
  <c r="BWK673" i="9"/>
  <c r="BWL673" i="9"/>
  <c r="BWM673" i="9"/>
  <c r="BWN673" i="9"/>
  <c r="BWO673" i="9"/>
  <c r="BWP673" i="9"/>
  <c r="BWQ673" i="9"/>
  <c r="BWR673" i="9"/>
  <c r="BWS673" i="9"/>
  <c r="BWT673" i="9"/>
  <c r="BWU673" i="9"/>
  <c r="BWV673" i="9"/>
  <c r="BWW673" i="9"/>
  <c r="BWX673" i="9"/>
  <c r="BWY673" i="9"/>
  <c r="BWZ673" i="9"/>
  <c r="BXA673" i="9"/>
  <c r="BXB673" i="9"/>
  <c r="BXC673" i="9"/>
  <c r="BXD673" i="9"/>
  <c r="BXE673" i="9"/>
  <c r="BXF673" i="9"/>
  <c r="BXG673" i="9"/>
  <c r="BXH673" i="9"/>
  <c r="BXI673" i="9"/>
  <c r="BXJ673" i="9"/>
  <c r="BXK673" i="9"/>
  <c r="BXL673" i="9"/>
  <c r="BXM673" i="9"/>
  <c r="BXN673" i="9"/>
  <c r="BXO673" i="9"/>
  <c r="BXP673" i="9"/>
  <c r="BXQ673" i="9"/>
  <c r="BXR673" i="9"/>
  <c r="BXS673" i="9"/>
  <c r="BXT673" i="9"/>
  <c r="BXU673" i="9"/>
  <c r="BXV673" i="9"/>
  <c r="BXW673" i="9"/>
  <c r="BXX673" i="9"/>
  <c r="BXY673" i="9"/>
  <c r="BXZ673" i="9"/>
  <c r="BYA673" i="9"/>
  <c r="BYB673" i="9"/>
  <c r="BYC673" i="9"/>
  <c r="BYD673" i="9"/>
  <c r="BYE673" i="9"/>
  <c r="BYF673" i="9"/>
  <c r="BYG673" i="9"/>
  <c r="BYH673" i="9"/>
  <c r="BYI673" i="9"/>
  <c r="BYJ673" i="9"/>
  <c r="BYK673" i="9"/>
  <c r="BYL673" i="9"/>
  <c r="BYM673" i="9"/>
  <c r="BYN673" i="9"/>
  <c r="BYO673" i="9"/>
  <c r="BYP673" i="9"/>
  <c r="BYQ673" i="9"/>
  <c r="BYR673" i="9"/>
  <c r="BYS673" i="9"/>
  <c r="BYT673" i="9"/>
  <c r="BYU673" i="9"/>
  <c r="BYV673" i="9"/>
  <c r="BYW673" i="9"/>
  <c r="BYX673" i="9"/>
  <c r="BYY673" i="9"/>
  <c r="BYZ673" i="9"/>
  <c r="BZA673" i="9"/>
  <c r="BKL674" i="9"/>
  <c r="BKM674" i="9"/>
  <c r="BKN674" i="9"/>
  <c r="BKO674" i="9"/>
  <c r="BKP674" i="9"/>
  <c r="BKQ674" i="9"/>
  <c r="BKR674" i="9"/>
  <c r="BKS674" i="9"/>
  <c r="BKT674" i="9"/>
  <c r="BKU674" i="9"/>
  <c r="BKV674" i="9"/>
  <c r="BKW674" i="9"/>
  <c r="BKX674" i="9"/>
  <c r="BKY674" i="9"/>
  <c r="BKZ674" i="9"/>
  <c r="BLA674" i="9"/>
  <c r="BLB674" i="9"/>
  <c r="BLC674" i="9"/>
  <c r="BLD674" i="9"/>
  <c r="BLE674" i="9"/>
  <c r="BLF674" i="9"/>
  <c r="BLG674" i="9"/>
  <c r="BLH674" i="9"/>
  <c r="BLI674" i="9"/>
  <c r="BLJ674" i="9"/>
  <c r="BLK674" i="9"/>
  <c r="BLL674" i="9"/>
  <c r="BLM674" i="9"/>
  <c r="BLN674" i="9"/>
  <c r="BLO674" i="9"/>
  <c r="BLP674" i="9"/>
  <c r="BLQ674" i="9"/>
  <c r="BLR674" i="9"/>
  <c r="BLS674" i="9"/>
  <c r="BLT674" i="9"/>
  <c r="BLU674" i="9"/>
  <c r="BLV674" i="9"/>
  <c r="BLW674" i="9"/>
  <c r="BLX674" i="9"/>
  <c r="BLY674" i="9"/>
  <c r="BLZ674" i="9"/>
  <c r="BMA674" i="9"/>
  <c r="BMB674" i="9"/>
  <c r="BMC674" i="9"/>
  <c r="BMD674" i="9"/>
  <c r="BME674" i="9"/>
  <c r="BMF674" i="9"/>
  <c r="BMG674" i="9"/>
  <c r="BMH674" i="9"/>
  <c r="BMI674" i="9"/>
  <c r="BMJ674" i="9"/>
  <c r="BMK674" i="9"/>
  <c r="BML674" i="9"/>
  <c r="BMM674" i="9"/>
  <c r="BMN674" i="9"/>
  <c r="BMO674" i="9"/>
  <c r="BMP674" i="9"/>
  <c r="BMQ674" i="9"/>
  <c r="BMR674" i="9"/>
  <c r="BMS674" i="9"/>
  <c r="BMT674" i="9"/>
  <c r="BMU674" i="9"/>
  <c r="BMV674" i="9"/>
  <c r="BMW674" i="9"/>
  <c r="BMX674" i="9"/>
  <c r="BMY674" i="9"/>
  <c r="BMZ674" i="9"/>
  <c r="BNA674" i="9"/>
  <c r="BNB674" i="9"/>
  <c r="BNC674" i="9"/>
  <c r="BND674" i="9"/>
  <c r="BNE674" i="9"/>
  <c r="BNF674" i="9"/>
  <c r="BNG674" i="9"/>
  <c r="BNH674" i="9"/>
  <c r="BNI674" i="9"/>
  <c r="BNJ674" i="9"/>
  <c r="BNK674" i="9"/>
  <c r="BNL674" i="9"/>
  <c r="BNM674" i="9"/>
  <c r="BNN674" i="9"/>
  <c r="BNO674" i="9"/>
  <c r="BNP674" i="9"/>
  <c r="BNQ674" i="9"/>
  <c r="BNR674" i="9"/>
  <c r="BNS674" i="9"/>
  <c r="BNT674" i="9"/>
  <c r="BNU674" i="9"/>
  <c r="BNV674" i="9"/>
  <c r="BNW674" i="9"/>
  <c r="BNX674" i="9"/>
  <c r="BNY674" i="9"/>
  <c r="BNZ674" i="9"/>
  <c r="BOA674" i="9"/>
  <c r="BOB674" i="9"/>
  <c r="BOC674" i="9"/>
  <c r="BOD674" i="9"/>
  <c r="BOE674" i="9"/>
  <c r="BOF674" i="9"/>
  <c r="BOG674" i="9"/>
  <c r="BOH674" i="9"/>
  <c r="BOI674" i="9"/>
  <c r="BOJ674" i="9"/>
  <c r="BOK674" i="9"/>
  <c r="BOL674" i="9"/>
  <c r="BOM674" i="9"/>
  <c r="BON674" i="9"/>
  <c r="BOO674" i="9"/>
  <c r="BOP674" i="9"/>
  <c r="BOQ674" i="9"/>
  <c r="BOR674" i="9"/>
  <c r="BOS674" i="9"/>
  <c r="BOT674" i="9"/>
  <c r="BOU674" i="9"/>
  <c r="BOV674" i="9"/>
  <c r="BOW674" i="9"/>
  <c r="BOX674" i="9"/>
  <c r="BOY674" i="9"/>
  <c r="BOZ674" i="9"/>
  <c r="BPA674" i="9"/>
  <c r="BPB674" i="9"/>
  <c r="BPC674" i="9"/>
  <c r="BPD674" i="9"/>
  <c r="BPE674" i="9"/>
  <c r="BPF674" i="9"/>
  <c r="BPG674" i="9"/>
  <c r="BPH674" i="9"/>
  <c r="BPI674" i="9"/>
  <c r="BPJ674" i="9"/>
  <c r="BPK674" i="9"/>
  <c r="BPL674" i="9"/>
  <c r="BPM674" i="9"/>
  <c r="BPN674" i="9"/>
  <c r="BPO674" i="9"/>
  <c r="BPP674" i="9"/>
  <c r="BPQ674" i="9"/>
  <c r="BPR674" i="9"/>
  <c r="BPS674" i="9"/>
  <c r="BPT674" i="9"/>
  <c r="BPU674" i="9"/>
  <c r="BPV674" i="9"/>
  <c r="BPW674" i="9"/>
  <c r="BPX674" i="9"/>
  <c r="BPY674" i="9"/>
  <c r="BPZ674" i="9"/>
  <c r="BQA674" i="9"/>
  <c r="BQB674" i="9"/>
  <c r="BQC674" i="9"/>
  <c r="BQD674" i="9"/>
  <c r="BQE674" i="9"/>
  <c r="BQF674" i="9"/>
  <c r="BQG674" i="9"/>
  <c r="BQH674" i="9"/>
  <c r="BQI674" i="9"/>
  <c r="BQJ674" i="9"/>
  <c r="BQK674" i="9"/>
  <c r="BQL674" i="9"/>
  <c r="BQM674" i="9"/>
  <c r="BQN674" i="9"/>
  <c r="BQO674" i="9"/>
  <c r="BQP674" i="9"/>
  <c r="BQQ674" i="9"/>
  <c r="BQR674" i="9"/>
  <c r="BQS674" i="9"/>
  <c r="BQT674" i="9"/>
  <c r="BQU674" i="9"/>
  <c r="BQV674" i="9"/>
  <c r="BQW674" i="9"/>
  <c r="BQX674" i="9"/>
  <c r="BQY674" i="9"/>
  <c r="BQZ674" i="9"/>
  <c r="BRA674" i="9"/>
  <c r="BRB674" i="9"/>
  <c r="BRC674" i="9"/>
  <c r="BRD674" i="9"/>
  <c r="BRE674" i="9"/>
  <c r="BRF674" i="9"/>
  <c r="BRG674" i="9"/>
  <c r="BRH674" i="9"/>
  <c r="BRI674" i="9"/>
  <c r="BRJ674" i="9"/>
  <c r="BRK674" i="9"/>
  <c r="BRL674" i="9"/>
  <c r="BRM674" i="9"/>
  <c r="BRN674" i="9"/>
  <c r="BRO674" i="9"/>
  <c r="BRP674" i="9"/>
  <c r="BRQ674" i="9"/>
  <c r="BRR674" i="9"/>
  <c r="BRS674" i="9"/>
  <c r="BRT674" i="9"/>
  <c r="BRU674" i="9"/>
  <c r="BRV674" i="9"/>
  <c r="BRW674" i="9"/>
  <c r="BRX674" i="9"/>
  <c r="BRY674" i="9"/>
  <c r="BRZ674" i="9"/>
  <c r="BSA674" i="9"/>
  <c r="BSB674" i="9"/>
  <c r="BSC674" i="9"/>
  <c r="BSD674" i="9"/>
  <c r="BSE674" i="9"/>
  <c r="BSF674" i="9"/>
  <c r="BSG674" i="9"/>
  <c r="BSH674" i="9"/>
  <c r="BSI674" i="9"/>
  <c r="BSJ674" i="9"/>
  <c r="BSK674" i="9"/>
  <c r="BSL674" i="9"/>
  <c r="BSM674" i="9"/>
  <c r="BSN674" i="9"/>
  <c r="BSO674" i="9"/>
  <c r="BSP674" i="9"/>
  <c r="BSQ674" i="9"/>
  <c r="BSR674" i="9"/>
  <c r="BSS674" i="9"/>
  <c r="BST674" i="9"/>
  <c r="BSU674" i="9"/>
  <c r="BSV674" i="9"/>
  <c r="BSW674" i="9"/>
  <c r="BSX674" i="9"/>
  <c r="BSY674" i="9"/>
  <c r="BSZ674" i="9"/>
  <c r="BTA674" i="9"/>
  <c r="BTB674" i="9"/>
  <c r="BTC674" i="9"/>
  <c r="BTD674" i="9"/>
  <c r="BTE674" i="9"/>
  <c r="BTF674" i="9"/>
  <c r="BTG674" i="9"/>
  <c r="BTH674" i="9"/>
  <c r="BTI674" i="9"/>
  <c r="BTJ674" i="9"/>
  <c r="BTK674" i="9"/>
  <c r="BTL674" i="9"/>
  <c r="BTM674" i="9"/>
  <c r="BTN674" i="9"/>
  <c r="BTO674" i="9"/>
  <c r="BTP674" i="9"/>
  <c r="BTQ674" i="9"/>
  <c r="BTR674" i="9"/>
  <c r="BTS674" i="9"/>
  <c r="BTT674" i="9"/>
  <c r="BTU674" i="9"/>
  <c r="BTV674" i="9"/>
  <c r="BTW674" i="9"/>
  <c r="BTX674" i="9"/>
  <c r="BTY674" i="9"/>
  <c r="BTZ674" i="9"/>
  <c r="BUA674" i="9"/>
  <c r="BUB674" i="9"/>
  <c r="BUC674" i="9"/>
  <c r="BUD674" i="9"/>
  <c r="BUE674" i="9"/>
  <c r="BUF674" i="9"/>
  <c r="BUG674" i="9"/>
  <c r="BUH674" i="9"/>
  <c r="BUI674" i="9"/>
  <c r="BUJ674" i="9"/>
  <c r="BUK674" i="9"/>
  <c r="BUL674" i="9"/>
  <c r="BUM674" i="9"/>
  <c r="BUN674" i="9"/>
  <c r="BUO674" i="9"/>
  <c r="BUP674" i="9"/>
  <c r="BUQ674" i="9"/>
  <c r="BUR674" i="9"/>
  <c r="BUS674" i="9"/>
  <c r="BUT674" i="9"/>
  <c r="BUU674" i="9"/>
  <c r="BUV674" i="9"/>
  <c r="BUW674" i="9"/>
  <c r="BUX674" i="9"/>
  <c r="BUY674" i="9"/>
  <c r="BUZ674" i="9"/>
  <c r="BVA674" i="9"/>
  <c r="BVB674" i="9"/>
  <c r="BVC674" i="9"/>
  <c r="BVD674" i="9"/>
  <c r="BVE674" i="9"/>
  <c r="BVF674" i="9"/>
  <c r="BVG674" i="9"/>
  <c r="BVH674" i="9"/>
  <c r="BVI674" i="9"/>
  <c r="BVJ674" i="9"/>
  <c r="BVK674" i="9"/>
  <c r="BVL674" i="9"/>
  <c r="BVM674" i="9"/>
  <c r="BVN674" i="9"/>
  <c r="BVO674" i="9"/>
  <c r="BVP674" i="9"/>
  <c r="BVQ674" i="9"/>
  <c r="BVR674" i="9"/>
  <c r="BVS674" i="9"/>
  <c r="BVT674" i="9"/>
  <c r="BVU674" i="9"/>
  <c r="BVV674" i="9"/>
  <c r="BVW674" i="9"/>
  <c r="BVX674" i="9"/>
  <c r="BVY674" i="9"/>
  <c r="BVZ674" i="9"/>
  <c r="BWA674" i="9"/>
  <c r="BWB674" i="9"/>
  <c r="BWC674" i="9"/>
  <c r="BWD674" i="9"/>
  <c r="BWE674" i="9"/>
  <c r="BWF674" i="9"/>
  <c r="BWG674" i="9"/>
  <c r="BWH674" i="9"/>
  <c r="BWI674" i="9"/>
  <c r="BWJ674" i="9"/>
  <c r="BWK674" i="9"/>
  <c r="BWL674" i="9"/>
  <c r="BWM674" i="9"/>
  <c r="BWN674" i="9"/>
  <c r="BWO674" i="9"/>
  <c r="BWP674" i="9"/>
  <c r="BWQ674" i="9"/>
  <c r="BWR674" i="9"/>
  <c r="BWS674" i="9"/>
  <c r="BWT674" i="9"/>
  <c r="BWU674" i="9"/>
  <c r="BWV674" i="9"/>
  <c r="BWW674" i="9"/>
  <c r="BWX674" i="9"/>
  <c r="BWY674" i="9"/>
  <c r="BWZ674" i="9"/>
  <c r="BXA674" i="9"/>
  <c r="BXB674" i="9"/>
  <c r="BXC674" i="9"/>
  <c r="BXD674" i="9"/>
  <c r="BXE674" i="9"/>
  <c r="BXF674" i="9"/>
  <c r="BXG674" i="9"/>
  <c r="BXH674" i="9"/>
  <c r="BXI674" i="9"/>
  <c r="BXJ674" i="9"/>
  <c r="BXK674" i="9"/>
  <c r="BXL674" i="9"/>
  <c r="BXM674" i="9"/>
  <c r="BXN674" i="9"/>
  <c r="BXO674" i="9"/>
  <c r="BXP674" i="9"/>
  <c r="BXQ674" i="9"/>
  <c r="BXR674" i="9"/>
  <c r="BXS674" i="9"/>
  <c r="BXT674" i="9"/>
  <c r="BXU674" i="9"/>
  <c r="BXV674" i="9"/>
  <c r="BXW674" i="9"/>
  <c r="BXX674" i="9"/>
  <c r="BXY674" i="9"/>
  <c r="BXZ674" i="9"/>
  <c r="BYA674" i="9"/>
  <c r="BYB674" i="9"/>
  <c r="BYC674" i="9"/>
  <c r="BYD674" i="9"/>
  <c r="BYE674" i="9"/>
  <c r="BYF674" i="9"/>
  <c r="BYG674" i="9"/>
  <c r="BYH674" i="9"/>
  <c r="BYI674" i="9"/>
  <c r="BYJ674" i="9"/>
  <c r="BYK674" i="9"/>
  <c r="BYL674" i="9"/>
  <c r="BYM674" i="9"/>
  <c r="BYN674" i="9"/>
  <c r="BYO674" i="9"/>
  <c r="BYP674" i="9"/>
  <c r="BYQ674" i="9"/>
  <c r="BYR674" i="9"/>
  <c r="BYS674" i="9"/>
  <c r="BYT674" i="9"/>
  <c r="BYU674" i="9"/>
  <c r="BYV674" i="9"/>
  <c r="BYW674" i="9"/>
  <c r="BYX674" i="9"/>
  <c r="BYY674" i="9"/>
  <c r="BYZ674" i="9"/>
  <c r="BZA674" i="9"/>
  <c r="BKL675" i="9"/>
  <c r="BKM675" i="9"/>
  <c r="BKN675" i="9"/>
  <c r="BKO675" i="9"/>
  <c r="BKP675" i="9"/>
  <c r="BKQ675" i="9"/>
  <c r="BKR675" i="9"/>
  <c r="BKS675" i="9"/>
  <c r="BKT675" i="9"/>
  <c r="BKU675" i="9"/>
  <c r="BKV675" i="9"/>
  <c r="BKW675" i="9"/>
  <c r="BKX675" i="9"/>
  <c r="BKY675" i="9"/>
  <c r="BKZ675" i="9"/>
  <c r="BLA675" i="9"/>
  <c r="BLB675" i="9"/>
  <c r="BLC675" i="9"/>
  <c r="BLD675" i="9"/>
  <c r="BLE675" i="9"/>
  <c r="BLF675" i="9"/>
  <c r="BLG675" i="9"/>
  <c r="BLH675" i="9"/>
  <c r="BLI675" i="9"/>
  <c r="BLJ675" i="9"/>
  <c r="BLK675" i="9"/>
  <c r="BLL675" i="9"/>
  <c r="BLM675" i="9"/>
  <c r="BLN675" i="9"/>
  <c r="BLO675" i="9"/>
  <c r="BLP675" i="9"/>
  <c r="BLQ675" i="9"/>
  <c r="BLR675" i="9"/>
  <c r="BLS675" i="9"/>
  <c r="BLT675" i="9"/>
  <c r="BLU675" i="9"/>
  <c r="BLV675" i="9"/>
  <c r="BLW675" i="9"/>
  <c r="BLX675" i="9"/>
  <c r="BLY675" i="9"/>
  <c r="BLZ675" i="9"/>
  <c r="BMA675" i="9"/>
  <c r="BMB675" i="9"/>
  <c r="BMC675" i="9"/>
  <c r="BMD675" i="9"/>
  <c r="BME675" i="9"/>
  <c r="BMF675" i="9"/>
  <c r="BMG675" i="9"/>
  <c r="BMH675" i="9"/>
  <c r="BMI675" i="9"/>
  <c r="BMJ675" i="9"/>
  <c r="BMK675" i="9"/>
  <c r="BML675" i="9"/>
  <c r="BMM675" i="9"/>
  <c r="BMN675" i="9"/>
  <c r="BMO675" i="9"/>
  <c r="BMP675" i="9"/>
  <c r="BMQ675" i="9"/>
  <c r="BMR675" i="9"/>
  <c r="BMS675" i="9"/>
  <c r="BMT675" i="9"/>
  <c r="BMU675" i="9"/>
  <c r="BMV675" i="9"/>
  <c r="BMW675" i="9"/>
  <c r="BMX675" i="9"/>
  <c r="BMY675" i="9"/>
  <c r="BMZ675" i="9"/>
  <c r="BNA675" i="9"/>
  <c r="BNB675" i="9"/>
  <c r="BNC675" i="9"/>
  <c r="BND675" i="9"/>
  <c r="BNE675" i="9"/>
  <c r="BNF675" i="9"/>
  <c r="BNG675" i="9"/>
  <c r="BNH675" i="9"/>
  <c r="BNI675" i="9"/>
  <c r="BNJ675" i="9"/>
  <c r="BNK675" i="9"/>
  <c r="BNL675" i="9"/>
  <c r="BNM675" i="9"/>
  <c r="BNN675" i="9"/>
  <c r="BNO675" i="9"/>
  <c r="BNP675" i="9"/>
  <c r="BNQ675" i="9"/>
  <c r="BNR675" i="9"/>
  <c r="BNS675" i="9"/>
  <c r="BNT675" i="9"/>
  <c r="BNU675" i="9"/>
  <c r="BNV675" i="9"/>
  <c r="BNW675" i="9"/>
  <c r="BNX675" i="9"/>
  <c r="BNY675" i="9"/>
  <c r="BNZ675" i="9"/>
  <c r="BOA675" i="9"/>
  <c r="BOB675" i="9"/>
  <c r="BOC675" i="9"/>
  <c r="BOD675" i="9"/>
  <c r="BOE675" i="9"/>
  <c r="BOF675" i="9"/>
  <c r="BOG675" i="9"/>
  <c r="BOH675" i="9"/>
  <c r="BOI675" i="9"/>
  <c r="BOJ675" i="9"/>
  <c r="BOK675" i="9"/>
  <c r="BOL675" i="9"/>
  <c r="BOM675" i="9"/>
  <c r="BON675" i="9"/>
  <c r="BOO675" i="9"/>
  <c r="BOP675" i="9"/>
  <c r="BOQ675" i="9"/>
  <c r="BOR675" i="9"/>
  <c r="BOS675" i="9"/>
  <c r="BOT675" i="9"/>
  <c r="BOU675" i="9"/>
  <c r="BOV675" i="9"/>
  <c r="BOW675" i="9"/>
  <c r="BOX675" i="9"/>
  <c r="BOY675" i="9"/>
  <c r="BOZ675" i="9"/>
  <c r="BPA675" i="9"/>
  <c r="BPB675" i="9"/>
  <c r="BPC675" i="9"/>
  <c r="BPD675" i="9"/>
  <c r="BPE675" i="9"/>
  <c r="BPF675" i="9"/>
  <c r="BPG675" i="9"/>
  <c r="BPH675" i="9"/>
  <c r="BPI675" i="9"/>
  <c r="BPJ675" i="9"/>
  <c r="BPK675" i="9"/>
  <c r="BPL675" i="9"/>
  <c r="BPM675" i="9"/>
  <c r="BPN675" i="9"/>
  <c r="BPO675" i="9"/>
  <c r="BPP675" i="9"/>
  <c r="BPQ675" i="9"/>
  <c r="BPR675" i="9"/>
  <c r="BPS675" i="9"/>
  <c r="BPT675" i="9"/>
  <c r="BPU675" i="9"/>
  <c r="BPV675" i="9"/>
  <c r="BPW675" i="9"/>
  <c r="BPX675" i="9"/>
  <c r="BPY675" i="9"/>
  <c r="BPZ675" i="9"/>
  <c r="BQA675" i="9"/>
  <c r="BQB675" i="9"/>
  <c r="BQC675" i="9"/>
  <c r="BQD675" i="9"/>
  <c r="BQE675" i="9"/>
  <c r="BQF675" i="9"/>
  <c r="BQG675" i="9"/>
  <c r="BQH675" i="9"/>
  <c r="BQI675" i="9"/>
  <c r="BQJ675" i="9"/>
  <c r="BQK675" i="9"/>
  <c r="BQL675" i="9"/>
  <c r="BQM675" i="9"/>
  <c r="BQN675" i="9"/>
  <c r="BQO675" i="9"/>
  <c r="BQP675" i="9"/>
  <c r="BQQ675" i="9"/>
  <c r="BQR675" i="9"/>
  <c r="BQS675" i="9"/>
  <c r="BQT675" i="9"/>
  <c r="BQU675" i="9"/>
  <c r="BQV675" i="9"/>
  <c r="BQW675" i="9"/>
  <c r="BQX675" i="9"/>
  <c r="BQY675" i="9"/>
  <c r="BQZ675" i="9"/>
  <c r="BRA675" i="9"/>
  <c r="BRB675" i="9"/>
  <c r="BRC675" i="9"/>
  <c r="BRD675" i="9"/>
  <c r="BRE675" i="9"/>
  <c r="BRF675" i="9"/>
  <c r="BRG675" i="9"/>
  <c r="BRH675" i="9"/>
  <c r="BRI675" i="9"/>
  <c r="BRJ675" i="9"/>
  <c r="BRK675" i="9"/>
  <c r="BRL675" i="9"/>
  <c r="BRM675" i="9"/>
  <c r="BRN675" i="9"/>
  <c r="BRO675" i="9"/>
  <c r="BRP675" i="9"/>
  <c r="BRQ675" i="9"/>
  <c r="BRR675" i="9"/>
  <c r="BRS675" i="9"/>
  <c r="BRT675" i="9"/>
  <c r="BRU675" i="9"/>
  <c r="BRV675" i="9"/>
  <c r="BRW675" i="9"/>
  <c r="BRX675" i="9"/>
  <c r="BRY675" i="9"/>
  <c r="BRZ675" i="9"/>
  <c r="BSA675" i="9"/>
  <c r="BSB675" i="9"/>
  <c r="BSC675" i="9"/>
  <c r="BSD675" i="9"/>
  <c r="BSE675" i="9"/>
  <c r="BSF675" i="9"/>
  <c r="BSG675" i="9"/>
  <c r="BSH675" i="9"/>
  <c r="BSI675" i="9"/>
  <c r="BSJ675" i="9"/>
  <c r="BSK675" i="9"/>
  <c r="BSL675" i="9"/>
  <c r="BSM675" i="9"/>
  <c r="BSN675" i="9"/>
  <c r="BSO675" i="9"/>
  <c r="BSP675" i="9"/>
  <c r="BSQ675" i="9"/>
  <c r="BSR675" i="9"/>
  <c r="BSS675" i="9"/>
  <c r="BST675" i="9"/>
  <c r="BSU675" i="9"/>
  <c r="BSV675" i="9"/>
  <c r="BSW675" i="9"/>
  <c r="BSX675" i="9"/>
  <c r="BSY675" i="9"/>
  <c r="BSZ675" i="9"/>
  <c r="BTA675" i="9"/>
  <c r="BTB675" i="9"/>
  <c r="BTC675" i="9"/>
  <c r="BTD675" i="9"/>
  <c r="BTE675" i="9"/>
  <c r="BTF675" i="9"/>
  <c r="BTG675" i="9"/>
  <c r="BTH675" i="9"/>
  <c r="BTI675" i="9"/>
  <c r="BTJ675" i="9"/>
  <c r="BTK675" i="9"/>
  <c r="BTL675" i="9"/>
  <c r="BTM675" i="9"/>
  <c r="BTN675" i="9"/>
  <c r="BTO675" i="9"/>
  <c r="BTP675" i="9"/>
  <c r="BTQ675" i="9"/>
  <c r="BTR675" i="9"/>
  <c r="BTS675" i="9"/>
  <c r="BTT675" i="9"/>
  <c r="BTU675" i="9"/>
  <c r="BTV675" i="9"/>
  <c r="BTW675" i="9"/>
  <c r="BTX675" i="9"/>
  <c r="BTY675" i="9"/>
  <c r="BTZ675" i="9"/>
  <c r="BUA675" i="9"/>
  <c r="BUB675" i="9"/>
  <c r="BUC675" i="9"/>
  <c r="BUD675" i="9"/>
  <c r="BUE675" i="9"/>
  <c r="BUF675" i="9"/>
  <c r="BUG675" i="9"/>
  <c r="BUH675" i="9"/>
  <c r="BUI675" i="9"/>
  <c r="BUJ675" i="9"/>
  <c r="BUK675" i="9"/>
  <c r="BUL675" i="9"/>
  <c r="BUM675" i="9"/>
  <c r="BUN675" i="9"/>
  <c r="BUO675" i="9"/>
  <c r="BUP675" i="9"/>
  <c r="BUQ675" i="9"/>
  <c r="BUR675" i="9"/>
  <c r="BUS675" i="9"/>
  <c r="BUT675" i="9"/>
  <c r="BUU675" i="9"/>
  <c r="BUV675" i="9"/>
  <c r="BUW675" i="9"/>
  <c r="BUX675" i="9"/>
  <c r="BUY675" i="9"/>
  <c r="BUZ675" i="9"/>
  <c r="BVA675" i="9"/>
  <c r="BVB675" i="9"/>
  <c r="BVC675" i="9"/>
  <c r="BVD675" i="9"/>
  <c r="BVE675" i="9"/>
  <c r="BVF675" i="9"/>
  <c r="BVG675" i="9"/>
  <c r="BVH675" i="9"/>
  <c r="BVI675" i="9"/>
  <c r="BVJ675" i="9"/>
  <c r="BVK675" i="9"/>
  <c r="BVL675" i="9"/>
  <c r="BVM675" i="9"/>
  <c r="BVN675" i="9"/>
  <c r="BVO675" i="9"/>
  <c r="BVP675" i="9"/>
  <c r="BVQ675" i="9"/>
  <c r="BVR675" i="9"/>
  <c r="BVS675" i="9"/>
  <c r="BVT675" i="9"/>
  <c r="BVU675" i="9"/>
  <c r="BVV675" i="9"/>
  <c r="BVW675" i="9"/>
  <c r="BVX675" i="9"/>
  <c r="BVY675" i="9"/>
  <c r="BVZ675" i="9"/>
  <c r="BWA675" i="9"/>
  <c r="BWB675" i="9"/>
  <c r="BWC675" i="9"/>
  <c r="BWD675" i="9"/>
  <c r="BWE675" i="9"/>
  <c r="BWF675" i="9"/>
  <c r="BWG675" i="9"/>
  <c r="BWH675" i="9"/>
  <c r="BWI675" i="9"/>
  <c r="BWJ675" i="9"/>
  <c r="BWK675" i="9"/>
  <c r="BWL675" i="9"/>
  <c r="BWM675" i="9"/>
  <c r="BWN675" i="9"/>
  <c r="BWO675" i="9"/>
  <c r="BWP675" i="9"/>
  <c r="BWQ675" i="9"/>
  <c r="BWR675" i="9"/>
  <c r="BWS675" i="9"/>
  <c r="BWT675" i="9"/>
  <c r="BWU675" i="9"/>
  <c r="BWV675" i="9"/>
  <c r="BWW675" i="9"/>
  <c r="BWX675" i="9"/>
  <c r="BWY675" i="9"/>
  <c r="BWZ675" i="9"/>
  <c r="BXA675" i="9"/>
  <c r="BXB675" i="9"/>
  <c r="BXC675" i="9"/>
  <c r="BXD675" i="9"/>
  <c r="BXE675" i="9"/>
  <c r="BXF675" i="9"/>
  <c r="BXG675" i="9"/>
  <c r="BXH675" i="9"/>
  <c r="BXI675" i="9"/>
  <c r="BXJ675" i="9"/>
  <c r="BXK675" i="9"/>
  <c r="BXL675" i="9"/>
  <c r="BXM675" i="9"/>
  <c r="BXN675" i="9"/>
  <c r="BXO675" i="9"/>
  <c r="BXP675" i="9"/>
  <c r="BXQ675" i="9"/>
  <c r="BXR675" i="9"/>
  <c r="BXS675" i="9"/>
  <c r="BXT675" i="9"/>
  <c r="BXU675" i="9"/>
  <c r="BXV675" i="9"/>
  <c r="BXW675" i="9"/>
  <c r="BXX675" i="9"/>
  <c r="BXY675" i="9"/>
  <c r="BXZ675" i="9"/>
  <c r="BYA675" i="9"/>
  <c r="BYB675" i="9"/>
  <c r="BYC675" i="9"/>
  <c r="BYD675" i="9"/>
  <c r="BYE675" i="9"/>
  <c r="BYF675" i="9"/>
  <c r="BYG675" i="9"/>
  <c r="BYH675" i="9"/>
  <c r="BYI675" i="9"/>
  <c r="BYJ675" i="9"/>
  <c r="BYK675" i="9"/>
  <c r="BYL675" i="9"/>
  <c r="BYM675" i="9"/>
  <c r="BYN675" i="9"/>
  <c r="BYO675" i="9"/>
  <c r="BYP675" i="9"/>
  <c r="BYQ675" i="9"/>
  <c r="BYR675" i="9"/>
  <c r="BYS675" i="9"/>
  <c r="BYT675" i="9"/>
  <c r="BYU675" i="9"/>
  <c r="BYV675" i="9"/>
  <c r="BYW675" i="9"/>
  <c r="BYX675" i="9"/>
  <c r="BYY675" i="9"/>
  <c r="BYZ675" i="9"/>
  <c r="BZA675" i="9"/>
  <c r="BKL676" i="9"/>
  <c r="BKM676" i="9"/>
  <c r="BKN676" i="9"/>
  <c r="BKO676" i="9"/>
  <c r="BKP676" i="9"/>
  <c r="BKQ676" i="9"/>
  <c r="BKR676" i="9"/>
  <c r="BKS676" i="9"/>
  <c r="BKT676" i="9"/>
  <c r="BKU676" i="9"/>
  <c r="BKV676" i="9"/>
  <c r="BKW676" i="9"/>
  <c r="BKX676" i="9"/>
  <c r="BKY676" i="9"/>
  <c r="BKZ676" i="9"/>
  <c r="BLA676" i="9"/>
  <c r="BLB676" i="9"/>
  <c r="BLC676" i="9"/>
  <c r="BLD676" i="9"/>
  <c r="BLE676" i="9"/>
  <c r="BLF676" i="9"/>
  <c r="BLG676" i="9"/>
  <c r="BLH676" i="9"/>
  <c r="BLI676" i="9"/>
  <c r="BLJ676" i="9"/>
  <c r="BLK676" i="9"/>
  <c r="BLL676" i="9"/>
  <c r="BLM676" i="9"/>
  <c r="BLN676" i="9"/>
  <c r="BLO676" i="9"/>
  <c r="BLP676" i="9"/>
  <c r="BLQ676" i="9"/>
  <c r="BLR676" i="9"/>
  <c r="BLS676" i="9"/>
  <c r="BLT676" i="9"/>
  <c r="BLU676" i="9"/>
  <c r="BLV676" i="9"/>
  <c r="BLW676" i="9"/>
  <c r="BLX676" i="9"/>
  <c r="BLY676" i="9"/>
  <c r="BLZ676" i="9"/>
  <c r="BMA676" i="9"/>
  <c r="BMB676" i="9"/>
  <c r="BMC676" i="9"/>
  <c r="BMD676" i="9"/>
  <c r="BME676" i="9"/>
  <c r="BMF676" i="9"/>
  <c r="BMG676" i="9"/>
  <c r="BMH676" i="9"/>
  <c r="BMI676" i="9"/>
  <c r="BMJ676" i="9"/>
  <c r="BMK676" i="9"/>
  <c r="BML676" i="9"/>
  <c r="BMM676" i="9"/>
  <c r="BMN676" i="9"/>
  <c r="BMO676" i="9"/>
  <c r="BMP676" i="9"/>
  <c r="BMQ676" i="9"/>
  <c r="BMR676" i="9"/>
  <c r="BMS676" i="9"/>
  <c r="BMT676" i="9"/>
  <c r="BMU676" i="9"/>
  <c r="BMV676" i="9"/>
  <c r="BMW676" i="9"/>
  <c r="BMX676" i="9"/>
  <c r="BMY676" i="9"/>
  <c r="BMZ676" i="9"/>
  <c r="BNA676" i="9"/>
  <c r="BNB676" i="9"/>
  <c r="BNC676" i="9"/>
  <c r="BND676" i="9"/>
  <c r="BNE676" i="9"/>
  <c r="BNF676" i="9"/>
  <c r="BNG676" i="9"/>
  <c r="BNH676" i="9"/>
  <c r="BNI676" i="9"/>
  <c r="BNJ676" i="9"/>
  <c r="BNK676" i="9"/>
  <c r="BNL676" i="9"/>
  <c r="BNM676" i="9"/>
  <c r="BNN676" i="9"/>
  <c r="BNO676" i="9"/>
  <c r="BNP676" i="9"/>
  <c r="BNQ676" i="9"/>
  <c r="BNR676" i="9"/>
  <c r="BNS676" i="9"/>
  <c r="BNT676" i="9"/>
  <c r="BNU676" i="9"/>
  <c r="BNV676" i="9"/>
  <c r="BNW676" i="9"/>
  <c r="BNX676" i="9"/>
  <c r="BNY676" i="9"/>
  <c r="BNZ676" i="9"/>
  <c r="BOA676" i="9"/>
  <c r="BOB676" i="9"/>
  <c r="BOC676" i="9"/>
  <c r="BOD676" i="9"/>
  <c r="BOE676" i="9"/>
  <c r="BOF676" i="9"/>
  <c r="BOG676" i="9"/>
  <c r="BOH676" i="9"/>
  <c r="BOI676" i="9"/>
  <c r="BOJ676" i="9"/>
  <c r="BOK676" i="9"/>
  <c r="BOL676" i="9"/>
  <c r="BOM676" i="9"/>
  <c r="BON676" i="9"/>
  <c r="BOO676" i="9"/>
  <c r="BOP676" i="9"/>
  <c r="BOQ676" i="9"/>
  <c r="BOR676" i="9"/>
  <c r="BOS676" i="9"/>
  <c r="BOT676" i="9"/>
  <c r="BOU676" i="9"/>
  <c r="BOV676" i="9"/>
  <c r="BOW676" i="9"/>
  <c r="BOX676" i="9"/>
  <c r="BOY676" i="9"/>
  <c r="BOZ676" i="9"/>
  <c r="BPA676" i="9"/>
  <c r="BPB676" i="9"/>
  <c r="BPC676" i="9"/>
  <c r="BPD676" i="9"/>
  <c r="BPE676" i="9"/>
  <c r="BPF676" i="9"/>
  <c r="BPG676" i="9"/>
  <c r="BPH676" i="9"/>
  <c r="BPI676" i="9"/>
  <c r="BPJ676" i="9"/>
  <c r="BPK676" i="9"/>
  <c r="BPL676" i="9"/>
  <c r="BPM676" i="9"/>
  <c r="BPN676" i="9"/>
  <c r="BPO676" i="9"/>
  <c r="BPP676" i="9"/>
  <c r="BPQ676" i="9"/>
  <c r="BPR676" i="9"/>
  <c r="BPS676" i="9"/>
  <c r="BPT676" i="9"/>
  <c r="BPU676" i="9"/>
  <c r="BPV676" i="9"/>
  <c r="BPW676" i="9"/>
  <c r="BPX676" i="9"/>
  <c r="BPY676" i="9"/>
  <c r="BPZ676" i="9"/>
  <c r="BQA676" i="9"/>
  <c r="BQB676" i="9"/>
  <c r="BQC676" i="9"/>
  <c r="BQD676" i="9"/>
  <c r="BQE676" i="9"/>
  <c r="BQF676" i="9"/>
  <c r="BQG676" i="9"/>
  <c r="BQH676" i="9"/>
  <c r="BQI676" i="9"/>
  <c r="BQJ676" i="9"/>
  <c r="BQK676" i="9"/>
  <c r="BQL676" i="9"/>
  <c r="BQM676" i="9"/>
  <c r="BQN676" i="9"/>
  <c r="BQO676" i="9"/>
  <c r="BQP676" i="9"/>
  <c r="BQQ676" i="9"/>
  <c r="BQR676" i="9"/>
  <c r="BQS676" i="9"/>
  <c r="BQT676" i="9"/>
  <c r="BQU676" i="9"/>
  <c r="BQV676" i="9"/>
  <c r="BQW676" i="9"/>
  <c r="BQX676" i="9"/>
  <c r="BQY676" i="9"/>
  <c r="BQZ676" i="9"/>
  <c r="BRA676" i="9"/>
  <c r="BRB676" i="9"/>
  <c r="BRC676" i="9"/>
  <c r="BRD676" i="9"/>
  <c r="BRE676" i="9"/>
  <c r="BRF676" i="9"/>
  <c r="BRG676" i="9"/>
  <c r="BRH676" i="9"/>
  <c r="BRI676" i="9"/>
  <c r="BRJ676" i="9"/>
  <c r="BRK676" i="9"/>
  <c r="BRL676" i="9"/>
  <c r="BRM676" i="9"/>
  <c r="BRN676" i="9"/>
  <c r="BRO676" i="9"/>
  <c r="BRP676" i="9"/>
  <c r="BRQ676" i="9"/>
  <c r="BRR676" i="9"/>
  <c r="BRS676" i="9"/>
  <c r="BRT676" i="9"/>
  <c r="BRU676" i="9"/>
  <c r="BRV676" i="9"/>
  <c r="BRW676" i="9"/>
  <c r="BRX676" i="9"/>
  <c r="BRY676" i="9"/>
  <c r="BRZ676" i="9"/>
  <c r="BSA676" i="9"/>
  <c r="BSB676" i="9"/>
  <c r="BSC676" i="9"/>
  <c r="BSD676" i="9"/>
  <c r="BSE676" i="9"/>
  <c r="BSF676" i="9"/>
  <c r="BSG676" i="9"/>
  <c r="BSH676" i="9"/>
  <c r="BSI676" i="9"/>
  <c r="BSJ676" i="9"/>
  <c r="BSK676" i="9"/>
  <c r="BSL676" i="9"/>
  <c r="BSM676" i="9"/>
  <c r="BSN676" i="9"/>
  <c r="BSO676" i="9"/>
  <c r="BSP676" i="9"/>
  <c r="BSQ676" i="9"/>
  <c r="BSR676" i="9"/>
  <c r="BSS676" i="9"/>
  <c r="BST676" i="9"/>
  <c r="BSU676" i="9"/>
  <c r="BSV676" i="9"/>
  <c r="BSW676" i="9"/>
  <c r="BSX676" i="9"/>
  <c r="BSY676" i="9"/>
  <c r="BSZ676" i="9"/>
  <c r="BTA676" i="9"/>
  <c r="BTB676" i="9"/>
  <c r="BTC676" i="9"/>
  <c r="BTD676" i="9"/>
  <c r="BTE676" i="9"/>
  <c r="BTF676" i="9"/>
  <c r="BTG676" i="9"/>
  <c r="BTH676" i="9"/>
  <c r="BTI676" i="9"/>
  <c r="BTJ676" i="9"/>
  <c r="BTK676" i="9"/>
  <c r="BTL676" i="9"/>
  <c r="BTM676" i="9"/>
  <c r="BTN676" i="9"/>
  <c r="BTO676" i="9"/>
  <c r="BTP676" i="9"/>
  <c r="BTQ676" i="9"/>
  <c r="BTR676" i="9"/>
  <c r="BTS676" i="9"/>
  <c r="BTT676" i="9"/>
  <c r="BTU676" i="9"/>
  <c r="BTV676" i="9"/>
  <c r="BTW676" i="9"/>
  <c r="BTX676" i="9"/>
  <c r="BTY676" i="9"/>
  <c r="BTZ676" i="9"/>
  <c r="BUA676" i="9"/>
  <c r="BUB676" i="9"/>
  <c r="BUC676" i="9"/>
  <c r="BUD676" i="9"/>
  <c r="BUE676" i="9"/>
  <c r="BUF676" i="9"/>
  <c r="BUG676" i="9"/>
  <c r="BUH676" i="9"/>
  <c r="BUI676" i="9"/>
  <c r="BUJ676" i="9"/>
  <c r="BUK676" i="9"/>
  <c r="BUL676" i="9"/>
  <c r="BUM676" i="9"/>
  <c r="BUN676" i="9"/>
  <c r="BUO676" i="9"/>
  <c r="BUP676" i="9"/>
  <c r="BUQ676" i="9"/>
  <c r="BUR676" i="9"/>
  <c r="BUS676" i="9"/>
  <c r="BUT676" i="9"/>
  <c r="BUU676" i="9"/>
  <c r="BUV676" i="9"/>
  <c r="BUW676" i="9"/>
  <c r="BUX676" i="9"/>
  <c r="BUY676" i="9"/>
  <c r="BUZ676" i="9"/>
  <c r="BVA676" i="9"/>
  <c r="BVB676" i="9"/>
  <c r="BVC676" i="9"/>
  <c r="BVD676" i="9"/>
  <c r="BVE676" i="9"/>
  <c r="BVF676" i="9"/>
  <c r="BVG676" i="9"/>
  <c r="BVH676" i="9"/>
  <c r="BVI676" i="9"/>
  <c r="BVJ676" i="9"/>
  <c r="BVK676" i="9"/>
  <c r="BVL676" i="9"/>
  <c r="BVM676" i="9"/>
  <c r="BVN676" i="9"/>
  <c r="BVO676" i="9"/>
  <c r="BVP676" i="9"/>
  <c r="BVQ676" i="9"/>
  <c r="BVR676" i="9"/>
  <c r="BVS676" i="9"/>
  <c r="BVT676" i="9"/>
  <c r="BVU676" i="9"/>
  <c r="BVV676" i="9"/>
  <c r="BVW676" i="9"/>
  <c r="BVX676" i="9"/>
  <c r="BVY676" i="9"/>
  <c r="BVZ676" i="9"/>
  <c r="BWA676" i="9"/>
  <c r="BWB676" i="9"/>
  <c r="BWC676" i="9"/>
  <c r="BWD676" i="9"/>
  <c r="BWE676" i="9"/>
  <c r="BWF676" i="9"/>
  <c r="BWG676" i="9"/>
  <c r="BWH676" i="9"/>
  <c r="BWI676" i="9"/>
  <c r="BWJ676" i="9"/>
  <c r="BWK676" i="9"/>
  <c r="BWL676" i="9"/>
  <c r="BWM676" i="9"/>
  <c r="BWN676" i="9"/>
  <c r="BWO676" i="9"/>
  <c r="BWP676" i="9"/>
  <c r="BWQ676" i="9"/>
  <c r="BWR676" i="9"/>
  <c r="BWS676" i="9"/>
  <c r="BWT676" i="9"/>
  <c r="BWU676" i="9"/>
  <c r="BWV676" i="9"/>
  <c r="BWW676" i="9"/>
  <c r="BWX676" i="9"/>
  <c r="BWY676" i="9"/>
  <c r="BWZ676" i="9"/>
  <c r="BXA676" i="9"/>
  <c r="BXB676" i="9"/>
  <c r="BXC676" i="9"/>
  <c r="BXD676" i="9"/>
  <c r="BXE676" i="9"/>
  <c r="BXF676" i="9"/>
  <c r="BXG676" i="9"/>
  <c r="BXH676" i="9"/>
  <c r="BXI676" i="9"/>
  <c r="BXJ676" i="9"/>
  <c r="BXK676" i="9"/>
  <c r="BXL676" i="9"/>
  <c r="BXM676" i="9"/>
  <c r="BXN676" i="9"/>
  <c r="BXO676" i="9"/>
  <c r="BXP676" i="9"/>
  <c r="BXQ676" i="9"/>
  <c r="BXR676" i="9"/>
  <c r="BXS676" i="9"/>
  <c r="BXT676" i="9"/>
  <c r="BXU676" i="9"/>
  <c r="BXV676" i="9"/>
  <c r="BXW676" i="9"/>
  <c r="BXX676" i="9"/>
  <c r="BXY676" i="9"/>
  <c r="BXZ676" i="9"/>
  <c r="BYA676" i="9"/>
  <c r="BYB676" i="9"/>
  <c r="BYC676" i="9"/>
  <c r="BYD676" i="9"/>
  <c r="BYE676" i="9"/>
  <c r="BYF676" i="9"/>
  <c r="BYG676" i="9"/>
  <c r="BYH676" i="9"/>
  <c r="BYI676" i="9"/>
  <c r="BYJ676" i="9"/>
  <c r="BYK676" i="9"/>
  <c r="BYL676" i="9"/>
  <c r="BYM676" i="9"/>
  <c r="BYN676" i="9"/>
  <c r="BYO676" i="9"/>
  <c r="BYP676" i="9"/>
  <c r="BYQ676" i="9"/>
  <c r="BYR676" i="9"/>
  <c r="BYS676" i="9"/>
  <c r="BYT676" i="9"/>
  <c r="BYU676" i="9"/>
  <c r="BYV676" i="9"/>
  <c r="BYW676" i="9"/>
  <c r="BYX676" i="9"/>
  <c r="BYY676" i="9"/>
  <c r="BYZ676" i="9"/>
  <c r="BZA676" i="9"/>
  <c r="BKL677" i="9"/>
  <c r="BKM677" i="9"/>
  <c r="BKN677" i="9"/>
  <c r="BKO677" i="9"/>
  <c r="BKP677" i="9"/>
  <c r="BKQ677" i="9"/>
  <c r="BKR677" i="9"/>
  <c r="BKS677" i="9"/>
  <c r="BKT677" i="9"/>
  <c r="BKU677" i="9"/>
  <c r="BKV677" i="9"/>
  <c r="BKW677" i="9"/>
  <c r="BKX677" i="9"/>
  <c r="BKY677" i="9"/>
  <c r="BKZ677" i="9"/>
  <c r="BLA677" i="9"/>
  <c r="BLB677" i="9"/>
  <c r="BLC677" i="9"/>
  <c r="BLD677" i="9"/>
  <c r="BLE677" i="9"/>
  <c r="BLF677" i="9"/>
  <c r="BLG677" i="9"/>
  <c r="BLH677" i="9"/>
  <c r="BLI677" i="9"/>
  <c r="BLJ677" i="9"/>
  <c r="BLK677" i="9"/>
  <c r="BLL677" i="9"/>
  <c r="BLM677" i="9"/>
  <c r="BLN677" i="9"/>
  <c r="BLO677" i="9"/>
  <c r="BLP677" i="9"/>
  <c r="BLQ677" i="9"/>
  <c r="BLR677" i="9"/>
  <c r="BLS677" i="9"/>
  <c r="BLT677" i="9"/>
  <c r="BLU677" i="9"/>
  <c r="BLV677" i="9"/>
  <c r="BLW677" i="9"/>
  <c r="BLX677" i="9"/>
  <c r="BLY677" i="9"/>
  <c r="BLZ677" i="9"/>
  <c r="BMA677" i="9"/>
  <c r="BMB677" i="9"/>
  <c r="BMC677" i="9"/>
  <c r="BMD677" i="9"/>
  <c r="BME677" i="9"/>
  <c r="BMF677" i="9"/>
  <c r="BMG677" i="9"/>
  <c r="BMH677" i="9"/>
  <c r="BMI677" i="9"/>
  <c r="BMJ677" i="9"/>
  <c r="BMK677" i="9"/>
  <c r="BML677" i="9"/>
  <c r="BMM677" i="9"/>
  <c r="BMN677" i="9"/>
  <c r="BMO677" i="9"/>
  <c r="BMP677" i="9"/>
  <c r="BMQ677" i="9"/>
  <c r="BMR677" i="9"/>
  <c r="BMS677" i="9"/>
  <c r="BMT677" i="9"/>
  <c r="BMU677" i="9"/>
  <c r="BMV677" i="9"/>
  <c r="BMW677" i="9"/>
  <c r="BMX677" i="9"/>
  <c r="BMY677" i="9"/>
  <c r="BMZ677" i="9"/>
  <c r="BNA677" i="9"/>
  <c r="BNB677" i="9"/>
  <c r="BNC677" i="9"/>
  <c r="BND677" i="9"/>
  <c r="BNE677" i="9"/>
  <c r="BNF677" i="9"/>
  <c r="BNG677" i="9"/>
  <c r="BNH677" i="9"/>
  <c r="BNI677" i="9"/>
  <c r="BNJ677" i="9"/>
  <c r="BNK677" i="9"/>
  <c r="BNL677" i="9"/>
  <c r="BNM677" i="9"/>
  <c r="BNN677" i="9"/>
  <c r="BNO677" i="9"/>
  <c r="BNP677" i="9"/>
  <c r="BNQ677" i="9"/>
  <c r="BNR677" i="9"/>
  <c r="BNS677" i="9"/>
  <c r="BNT677" i="9"/>
  <c r="BNU677" i="9"/>
  <c r="BNV677" i="9"/>
  <c r="BNW677" i="9"/>
  <c r="BNX677" i="9"/>
  <c r="BNY677" i="9"/>
  <c r="BNZ677" i="9"/>
  <c r="BOA677" i="9"/>
  <c r="BOB677" i="9"/>
  <c r="BOC677" i="9"/>
  <c r="BOD677" i="9"/>
  <c r="BOE677" i="9"/>
  <c r="BOF677" i="9"/>
  <c r="BOG677" i="9"/>
  <c r="BOH677" i="9"/>
  <c r="BOI677" i="9"/>
  <c r="BOJ677" i="9"/>
  <c r="BOK677" i="9"/>
  <c r="BOL677" i="9"/>
  <c r="BOM677" i="9"/>
  <c r="BON677" i="9"/>
  <c r="BOO677" i="9"/>
  <c r="BOP677" i="9"/>
  <c r="BOQ677" i="9"/>
  <c r="BOR677" i="9"/>
  <c r="BOS677" i="9"/>
  <c r="BOT677" i="9"/>
  <c r="BOU677" i="9"/>
  <c r="BOV677" i="9"/>
  <c r="BOW677" i="9"/>
  <c r="BOX677" i="9"/>
  <c r="BOY677" i="9"/>
  <c r="BOZ677" i="9"/>
  <c r="BPA677" i="9"/>
  <c r="BPB677" i="9"/>
  <c r="BPC677" i="9"/>
  <c r="BPD677" i="9"/>
  <c r="BPE677" i="9"/>
  <c r="BPF677" i="9"/>
  <c r="BPG677" i="9"/>
  <c r="BPH677" i="9"/>
  <c r="BPI677" i="9"/>
  <c r="BPJ677" i="9"/>
  <c r="BPK677" i="9"/>
  <c r="BPL677" i="9"/>
  <c r="BPM677" i="9"/>
  <c r="BPN677" i="9"/>
  <c r="BPO677" i="9"/>
  <c r="BPP677" i="9"/>
  <c r="BPQ677" i="9"/>
  <c r="BPR677" i="9"/>
  <c r="BPS677" i="9"/>
  <c r="BPT677" i="9"/>
  <c r="BPU677" i="9"/>
  <c r="BPV677" i="9"/>
  <c r="BPW677" i="9"/>
  <c r="BPX677" i="9"/>
  <c r="BPY677" i="9"/>
  <c r="BPZ677" i="9"/>
  <c r="BQA677" i="9"/>
  <c r="BQB677" i="9"/>
  <c r="BQC677" i="9"/>
  <c r="BQD677" i="9"/>
  <c r="BQE677" i="9"/>
  <c r="BQF677" i="9"/>
  <c r="BQG677" i="9"/>
  <c r="BQH677" i="9"/>
  <c r="BQI677" i="9"/>
  <c r="BQJ677" i="9"/>
  <c r="BQK677" i="9"/>
  <c r="BQL677" i="9"/>
  <c r="BQM677" i="9"/>
  <c r="BQN677" i="9"/>
  <c r="BQO677" i="9"/>
  <c r="BQP677" i="9"/>
  <c r="BQQ677" i="9"/>
  <c r="BQR677" i="9"/>
  <c r="BQS677" i="9"/>
  <c r="BQT677" i="9"/>
  <c r="BQU677" i="9"/>
  <c r="BQV677" i="9"/>
  <c r="BQW677" i="9"/>
  <c r="BQX677" i="9"/>
  <c r="BQY677" i="9"/>
  <c r="BQZ677" i="9"/>
  <c r="BRA677" i="9"/>
  <c r="BRB677" i="9"/>
  <c r="BRC677" i="9"/>
  <c r="BRD677" i="9"/>
  <c r="BRE677" i="9"/>
  <c r="BRF677" i="9"/>
  <c r="BRG677" i="9"/>
  <c r="BRH677" i="9"/>
  <c r="BRI677" i="9"/>
  <c r="BRJ677" i="9"/>
  <c r="BRK677" i="9"/>
  <c r="BRL677" i="9"/>
  <c r="BRM677" i="9"/>
  <c r="BRN677" i="9"/>
  <c r="BRO677" i="9"/>
  <c r="BRP677" i="9"/>
  <c r="BRQ677" i="9"/>
  <c r="BRR677" i="9"/>
  <c r="BRS677" i="9"/>
  <c r="BRT677" i="9"/>
  <c r="BRU677" i="9"/>
  <c r="BRV677" i="9"/>
  <c r="BRW677" i="9"/>
  <c r="BRX677" i="9"/>
  <c r="BRY677" i="9"/>
  <c r="BRZ677" i="9"/>
  <c r="BSA677" i="9"/>
  <c r="BSB677" i="9"/>
  <c r="BSC677" i="9"/>
  <c r="BSD677" i="9"/>
  <c r="BSE677" i="9"/>
  <c r="BSF677" i="9"/>
  <c r="BSG677" i="9"/>
  <c r="BSH677" i="9"/>
  <c r="BSI677" i="9"/>
  <c r="BSJ677" i="9"/>
  <c r="BSK677" i="9"/>
  <c r="BSL677" i="9"/>
  <c r="BSM677" i="9"/>
  <c r="BSN677" i="9"/>
  <c r="BSO677" i="9"/>
  <c r="BSP677" i="9"/>
  <c r="BSQ677" i="9"/>
  <c r="BSR677" i="9"/>
  <c r="BSS677" i="9"/>
  <c r="BST677" i="9"/>
  <c r="BSU677" i="9"/>
  <c r="BSV677" i="9"/>
  <c r="BSW677" i="9"/>
  <c r="BSX677" i="9"/>
  <c r="BSY677" i="9"/>
  <c r="BSZ677" i="9"/>
  <c r="BTA677" i="9"/>
  <c r="BTB677" i="9"/>
  <c r="BTC677" i="9"/>
  <c r="BTD677" i="9"/>
  <c r="BTE677" i="9"/>
  <c r="BTF677" i="9"/>
  <c r="BTG677" i="9"/>
  <c r="BTH677" i="9"/>
  <c r="BTI677" i="9"/>
  <c r="BTJ677" i="9"/>
  <c r="BTK677" i="9"/>
  <c r="BTL677" i="9"/>
  <c r="BTM677" i="9"/>
  <c r="BTN677" i="9"/>
  <c r="BTO677" i="9"/>
  <c r="BTP677" i="9"/>
  <c r="BTQ677" i="9"/>
  <c r="BTR677" i="9"/>
  <c r="BTS677" i="9"/>
  <c r="BTT677" i="9"/>
  <c r="BTU677" i="9"/>
  <c r="BTV677" i="9"/>
  <c r="BTW677" i="9"/>
  <c r="BTX677" i="9"/>
  <c r="BTY677" i="9"/>
  <c r="BTZ677" i="9"/>
  <c r="BUA677" i="9"/>
  <c r="BUB677" i="9"/>
  <c r="BUC677" i="9"/>
  <c r="BUD677" i="9"/>
  <c r="BUE677" i="9"/>
  <c r="BUF677" i="9"/>
  <c r="BUG677" i="9"/>
  <c r="BUH677" i="9"/>
  <c r="BUI677" i="9"/>
  <c r="BUJ677" i="9"/>
  <c r="BUK677" i="9"/>
  <c r="BUL677" i="9"/>
  <c r="BUM677" i="9"/>
  <c r="BUN677" i="9"/>
  <c r="BUO677" i="9"/>
  <c r="BUP677" i="9"/>
  <c r="BUQ677" i="9"/>
  <c r="BUR677" i="9"/>
  <c r="BUS677" i="9"/>
  <c r="BUT677" i="9"/>
  <c r="BUU677" i="9"/>
  <c r="BUV677" i="9"/>
  <c r="BUW677" i="9"/>
  <c r="BUX677" i="9"/>
  <c r="BUY677" i="9"/>
  <c r="BUZ677" i="9"/>
  <c r="BVA677" i="9"/>
  <c r="BVB677" i="9"/>
  <c r="BVC677" i="9"/>
  <c r="BVD677" i="9"/>
  <c r="BVE677" i="9"/>
  <c r="BVF677" i="9"/>
  <c r="BVG677" i="9"/>
  <c r="BVH677" i="9"/>
  <c r="BVI677" i="9"/>
  <c r="BVJ677" i="9"/>
  <c r="BVK677" i="9"/>
  <c r="BVL677" i="9"/>
  <c r="BVM677" i="9"/>
  <c r="BVN677" i="9"/>
  <c r="BVO677" i="9"/>
  <c r="BVP677" i="9"/>
  <c r="BVQ677" i="9"/>
  <c r="BVR677" i="9"/>
  <c r="BVS677" i="9"/>
  <c r="BVT677" i="9"/>
  <c r="BVU677" i="9"/>
  <c r="BVV677" i="9"/>
  <c r="BVW677" i="9"/>
  <c r="BVX677" i="9"/>
  <c r="BVY677" i="9"/>
  <c r="BVZ677" i="9"/>
  <c r="BWA677" i="9"/>
  <c r="BWB677" i="9"/>
  <c r="BWC677" i="9"/>
  <c r="BWD677" i="9"/>
  <c r="BWE677" i="9"/>
  <c r="BWF677" i="9"/>
  <c r="BWG677" i="9"/>
  <c r="BWH677" i="9"/>
  <c r="BWI677" i="9"/>
  <c r="BWJ677" i="9"/>
  <c r="BWK677" i="9"/>
  <c r="BWL677" i="9"/>
  <c r="BWM677" i="9"/>
  <c r="BWN677" i="9"/>
  <c r="BWO677" i="9"/>
  <c r="BWP677" i="9"/>
  <c r="BWQ677" i="9"/>
  <c r="BWR677" i="9"/>
  <c r="BWS677" i="9"/>
  <c r="BWT677" i="9"/>
  <c r="BWU677" i="9"/>
  <c r="BWV677" i="9"/>
  <c r="BWW677" i="9"/>
  <c r="BWX677" i="9"/>
  <c r="BWY677" i="9"/>
  <c r="BWZ677" i="9"/>
  <c r="BXA677" i="9"/>
  <c r="BXB677" i="9"/>
  <c r="BXC677" i="9"/>
  <c r="BXD677" i="9"/>
  <c r="BXE677" i="9"/>
  <c r="BXF677" i="9"/>
  <c r="BXG677" i="9"/>
  <c r="BXH677" i="9"/>
  <c r="BXI677" i="9"/>
  <c r="BXJ677" i="9"/>
  <c r="BXK677" i="9"/>
  <c r="BXL677" i="9"/>
  <c r="BXM677" i="9"/>
  <c r="BXN677" i="9"/>
  <c r="BXO677" i="9"/>
  <c r="BXP677" i="9"/>
  <c r="BXQ677" i="9"/>
  <c r="BXR677" i="9"/>
  <c r="BXS677" i="9"/>
  <c r="BXT677" i="9"/>
  <c r="BXU677" i="9"/>
  <c r="BXV677" i="9"/>
  <c r="BXW677" i="9"/>
  <c r="BXX677" i="9"/>
  <c r="BXY677" i="9"/>
  <c r="BXZ677" i="9"/>
  <c r="BYA677" i="9"/>
  <c r="BYB677" i="9"/>
  <c r="BYC677" i="9"/>
  <c r="BYD677" i="9"/>
  <c r="BYE677" i="9"/>
  <c r="BYF677" i="9"/>
  <c r="BYG677" i="9"/>
  <c r="BYH677" i="9"/>
  <c r="BYI677" i="9"/>
  <c r="BYJ677" i="9"/>
  <c r="BYK677" i="9"/>
  <c r="BYL677" i="9"/>
  <c r="BYM677" i="9"/>
  <c r="BYN677" i="9"/>
  <c r="BYO677" i="9"/>
  <c r="BYP677" i="9"/>
  <c r="BYQ677" i="9"/>
  <c r="BYR677" i="9"/>
  <c r="BYS677" i="9"/>
  <c r="BYT677" i="9"/>
  <c r="BYU677" i="9"/>
  <c r="BYV677" i="9"/>
  <c r="BYW677" i="9"/>
  <c r="BYX677" i="9"/>
  <c r="BYY677" i="9"/>
  <c r="BYZ677" i="9"/>
  <c r="BZA677" i="9"/>
  <c r="BKL678" i="9"/>
  <c r="BKM678" i="9"/>
  <c r="BKN678" i="9"/>
  <c r="BKO678" i="9"/>
  <c r="BKP678" i="9"/>
  <c r="BKQ678" i="9"/>
  <c r="BKR678" i="9"/>
  <c r="BKS678" i="9"/>
  <c r="BKT678" i="9"/>
  <c r="BKU678" i="9"/>
  <c r="BKV678" i="9"/>
  <c r="BKW678" i="9"/>
  <c r="BKX678" i="9"/>
  <c r="BKY678" i="9"/>
  <c r="BKZ678" i="9"/>
  <c r="BLA678" i="9"/>
  <c r="BLB678" i="9"/>
  <c r="BLC678" i="9"/>
  <c r="BLD678" i="9"/>
  <c r="BLE678" i="9"/>
  <c r="BLF678" i="9"/>
  <c r="BLG678" i="9"/>
  <c r="BLH678" i="9"/>
  <c r="BLI678" i="9"/>
  <c r="BLJ678" i="9"/>
  <c r="BLK678" i="9"/>
  <c r="BLL678" i="9"/>
  <c r="BLM678" i="9"/>
  <c r="BLN678" i="9"/>
  <c r="BLO678" i="9"/>
  <c r="BLP678" i="9"/>
  <c r="BLQ678" i="9"/>
  <c r="BLR678" i="9"/>
  <c r="BLS678" i="9"/>
  <c r="BLT678" i="9"/>
  <c r="BLU678" i="9"/>
  <c r="BLV678" i="9"/>
  <c r="BLW678" i="9"/>
  <c r="BLX678" i="9"/>
  <c r="BLY678" i="9"/>
  <c r="BLZ678" i="9"/>
  <c r="BMA678" i="9"/>
  <c r="BMB678" i="9"/>
  <c r="BMC678" i="9"/>
  <c r="BMD678" i="9"/>
  <c r="BME678" i="9"/>
  <c r="BMF678" i="9"/>
  <c r="BMG678" i="9"/>
  <c r="BMH678" i="9"/>
  <c r="BMI678" i="9"/>
  <c r="BMJ678" i="9"/>
  <c r="BMK678" i="9"/>
  <c r="BML678" i="9"/>
  <c r="BMM678" i="9"/>
  <c r="BMN678" i="9"/>
  <c r="BMO678" i="9"/>
  <c r="BMP678" i="9"/>
  <c r="BMQ678" i="9"/>
  <c r="BMR678" i="9"/>
  <c r="BMS678" i="9"/>
  <c r="BMT678" i="9"/>
  <c r="BMU678" i="9"/>
  <c r="BMV678" i="9"/>
  <c r="BMW678" i="9"/>
  <c r="BMX678" i="9"/>
  <c r="BMY678" i="9"/>
  <c r="BMZ678" i="9"/>
  <c r="BNA678" i="9"/>
  <c r="BNB678" i="9"/>
  <c r="BNC678" i="9"/>
  <c r="BND678" i="9"/>
  <c r="BNE678" i="9"/>
  <c r="BNF678" i="9"/>
  <c r="BNG678" i="9"/>
  <c r="BNH678" i="9"/>
  <c r="BNI678" i="9"/>
  <c r="BNJ678" i="9"/>
  <c r="BNK678" i="9"/>
  <c r="BNL678" i="9"/>
  <c r="BNM678" i="9"/>
  <c r="BNN678" i="9"/>
  <c r="BNO678" i="9"/>
  <c r="BNP678" i="9"/>
  <c r="BNQ678" i="9"/>
  <c r="BNR678" i="9"/>
  <c r="BNS678" i="9"/>
  <c r="BNT678" i="9"/>
  <c r="BNU678" i="9"/>
  <c r="BNV678" i="9"/>
  <c r="BNW678" i="9"/>
  <c r="BNX678" i="9"/>
  <c r="BNY678" i="9"/>
  <c r="BNZ678" i="9"/>
  <c r="BOA678" i="9"/>
  <c r="BOB678" i="9"/>
  <c r="BOC678" i="9"/>
  <c r="BOD678" i="9"/>
  <c r="BOE678" i="9"/>
  <c r="BOF678" i="9"/>
  <c r="BOG678" i="9"/>
  <c r="BOH678" i="9"/>
  <c r="BOI678" i="9"/>
  <c r="BOJ678" i="9"/>
  <c r="BOK678" i="9"/>
  <c r="BOL678" i="9"/>
  <c r="BOM678" i="9"/>
  <c r="BON678" i="9"/>
  <c r="BOO678" i="9"/>
  <c r="BOP678" i="9"/>
  <c r="BOQ678" i="9"/>
  <c r="BOR678" i="9"/>
  <c r="BOS678" i="9"/>
  <c r="BOT678" i="9"/>
  <c r="BOU678" i="9"/>
  <c r="BOV678" i="9"/>
  <c r="BOW678" i="9"/>
  <c r="BOX678" i="9"/>
  <c r="BOY678" i="9"/>
  <c r="BOZ678" i="9"/>
  <c r="BPA678" i="9"/>
  <c r="BPB678" i="9"/>
  <c r="BPC678" i="9"/>
  <c r="BPD678" i="9"/>
  <c r="BPE678" i="9"/>
  <c r="BPF678" i="9"/>
  <c r="BPG678" i="9"/>
  <c r="BPH678" i="9"/>
  <c r="BPI678" i="9"/>
  <c r="BPJ678" i="9"/>
  <c r="BPK678" i="9"/>
  <c r="BPL678" i="9"/>
  <c r="BPM678" i="9"/>
  <c r="BPN678" i="9"/>
  <c r="BPO678" i="9"/>
  <c r="BPP678" i="9"/>
  <c r="BPQ678" i="9"/>
  <c r="BPR678" i="9"/>
  <c r="BPS678" i="9"/>
  <c r="BPT678" i="9"/>
  <c r="BPU678" i="9"/>
  <c r="BPV678" i="9"/>
  <c r="BPW678" i="9"/>
  <c r="BPX678" i="9"/>
  <c r="BPY678" i="9"/>
  <c r="BPZ678" i="9"/>
  <c r="BQA678" i="9"/>
  <c r="BQB678" i="9"/>
  <c r="BQC678" i="9"/>
  <c r="BQD678" i="9"/>
  <c r="BQE678" i="9"/>
  <c r="BQF678" i="9"/>
  <c r="BQG678" i="9"/>
  <c r="BQH678" i="9"/>
  <c r="BQI678" i="9"/>
  <c r="BQJ678" i="9"/>
  <c r="BQK678" i="9"/>
  <c r="BQL678" i="9"/>
  <c r="BQM678" i="9"/>
  <c r="BQN678" i="9"/>
  <c r="BQO678" i="9"/>
  <c r="BQP678" i="9"/>
  <c r="BQQ678" i="9"/>
  <c r="BQR678" i="9"/>
  <c r="BQS678" i="9"/>
  <c r="BQT678" i="9"/>
  <c r="BQU678" i="9"/>
  <c r="BQV678" i="9"/>
  <c r="BQW678" i="9"/>
  <c r="BQX678" i="9"/>
  <c r="BQY678" i="9"/>
  <c r="BQZ678" i="9"/>
  <c r="BRA678" i="9"/>
  <c r="BRB678" i="9"/>
  <c r="BRC678" i="9"/>
  <c r="BRD678" i="9"/>
  <c r="BRE678" i="9"/>
  <c r="BRF678" i="9"/>
  <c r="BRG678" i="9"/>
  <c r="BRH678" i="9"/>
  <c r="BRI678" i="9"/>
  <c r="BRJ678" i="9"/>
  <c r="BRK678" i="9"/>
  <c r="BRL678" i="9"/>
  <c r="BRM678" i="9"/>
  <c r="BRN678" i="9"/>
  <c r="BRO678" i="9"/>
  <c r="BRP678" i="9"/>
  <c r="BRQ678" i="9"/>
  <c r="BRR678" i="9"/>
  <c r="BRS678" i="9"/>
  <c r="BRT678" i="9"/>
  <c r="BRU678" i="9"/>
  <c r="BRV678" i="9"/>
  <c r="BRW678" i="9"/>
  <c r="BRX678" i="9"/>
  <c r="BRY678" i="9"/>
  <c r="BRZ678" i="9"/>
  <c r="BSA678" i="9"/>
  <c r="BSB678" i="9"/>
  <c r="BSC678" i="9"/>
  <c r="BSD678" i="9"/>
  <c r="BSE678" i="9"/>
  <c r="BSF678" i="9"/>
  <c r="BSG678" i="9"/>
  <c r="BSH678" i="9"/>
  <c r="BSI678" i="9"/>
  <c r="BSJ678" i="9"/>
  <c r="BSK678" i="9"/>
  <c r="BSL678" i="9"/>
  <c r="BSM678" i="9"/>
  <c r="BSN678" i="9"/>
  <c r="BSO678" i="9"/>
  <c r="BSP678" i="9"/>
  <c r="BSQ678" i="9"/>
  <c r="BSR678" i="9"/>
  <c r="BSS678" i="9"/>
  <c r="BST678" i="9"/>
  <c r="BSU678" i="9"/>
  <c r="BSV678" i="9"/>
  <c r="BSW678" i="9"/>
  <c r="BSX678" i="9"/>
  <c r="BSY678" i="9"/>
  <c r="BSZ678" i="9"/>
  <c r="BTA678" i="9"/>
  <c r="BTB678" i="9"/>
  <c r="BTC678" i="9"/>
  <c r="BTD678" i="9"/>
  <c r="BTE678" i="9"/>
  <c r="BTF678" i="9"/>
  <c r="BTG678" i="9"/>
  <c r="BTH678" i="9"/>
  <c r="BTI678" i="9"/>
  <c r="BTJ678" i="9"/>
  <c r="BTK678" i="9"/>
  <c r="BTL678" i="9"/>
  <c r="BTM678" i="9"/>
  <c r="BTN678" i="9"/>
  <c r="BTO678" i="9"/>
  <c r="BTP678" i="9"/>
  <c r="BTQ678" i="9"/>
  <c r="BTR678" i="9"/>
  <c r="BTS678" i="9"/>
  <c r="BTT678" i="9"/>
  <c r="BTU678" i="9"/>
  <c r="BTV678" i="9"/>
  <c r="BTW678" i="9"/>
  <c r="BTX678" i="9"/>
  <c r="BTY678" i="9"/>
  <c r="BTZ678" i="9"/>
  <c r="BUA678" i="9"/>
  <c r="BUB678" i="9"/>
  <c r="BUC678" i="9"/>
  <c r="BUD678" i="9"/>
  <c r="BUE678" i="9"/>
  <c r="BUF678" i="9"/>
  <c r="BUG678" i="9"/>
  <c r="BUH678" i="9"/>
  <c r="BUI678" i="9"/>
  <c r="BUJ678" i="9"/>
  <c r="BUK678" i="9"/>
  <c r="BUL678" i="9"/>
  <c r="BUM678" i="9"/>
  <c r="BUN678" i="9"/>
  <c r="BUO678" i="9"/>
  <c r="BUP678" i="9"/>
  <c r="BUQ678" i="9"/>
  <c r="BUR678" i="9"/>
  <c r="BUS678" i="9"/>
  <c r="BUT678" i="9"/>
  <c r="BUU678" i="9"/>
  <c r="BUV678" i="9"/>
  <c r="BUW678" i="9"/>
  <c r="BUX678" i="9"/>
  <c r="BUY678" i="9"/>
  <c r="BUZ678" i="9"/>
  <c r="BVA678" i="9"/>
  <c r="BVB678" i="9"/>
  <c r="BVC678" i="9"/>
  <c r="BVD678" i="9"/>
  <c r="BVE678" i="9"/>
  <c r="BVF678" i="9"/>
  <c r="BVG678" i="9"/>
  <c r="BVH678" i="9"/>
  <c r="BVI678" i="9"/>
  <c r="BVJ678" i="9"/>
  <c r="BVK678" i="9"/>
  <c r="BVL678" i="9"/>
  <c r="BVM678" i="9"/>
  <c r="BVN678" i="9"/>
  <c r="BVO678" i="9"/>
  <c r="BVP678" i="9"/>
  <c r="BVQ678" i="9"/>
  <c r="BVR678" i="9"/>
  <c r="BVS678" i="9"/>
  <c r="BVT678" i="9"/>
  <c r="BVU678" i="9"/>
  <c r="BVV678" i="9"/>
  <c r="BVW678" i="9"/>
  <c r="BVX678" i="9"/>
  <c r="BVY678" i="9"/>
  <c r="BVZ678" i="9"/>
  <c r="BWA678" i="9"/>
  <c r="BWB678" i="9"/>
  <c r="BWC678" i="9"/>
  <c r="BWD678" i="9"/>
  <c r="BWE678" i="9"/>
  <c r="BWF678" i="9"/>
  <c r="BWG678" i="9"/>
  <c r="BWH678" i="9"/>
  <c r="BWI678" i="9"/>
  <c r="BWJ678" i="9"/>
  <c r="BWK678" i="9"/>
  <c r="BWL678" i="9"/>
  <c r="BWM678" i="9"/>
  <c r="BWN678" i="9"/>
  <c r="BWO678" i="9"/>
  <c r="BWP678" i="9"/>
  <c r="BWQ678" i="9"/>
  <c r="BWR678" i="9"/>
  <c r="BWS678" i="9"/>
  <c r="BWT678" i="9"/>
  <c r="BWU678" i="9"/>
  <c r="BWV678" i="9"/>
  <c r="BWW678" i="9"/>
  <c r="BWX678" i="9"/>
  <c r="BWY678" i="9"/>
  <c r="BWZ678" i="9"/>
  <c r="BXA678" i="9"/>
  <c r="BXB678" i="9"/>
  <c r="BXC678" i="9"/>
  <c r="BXD678" i="9"/>
  <c r="BXE678" i="9"/>
  <c r="BXF678" i="9"/>
  <c r="BXG678" i="9"/>
  <c r="BXH678" i="9"/>
  <c r="BXI678" i="9"/>
  <c r="BXJ678" i="9"/>
  <c r="BXK678" i="9"/>
  <c r="BXL678" i="9"/>
  <c r="BXM678" i="9"/>
  <c r="BXN678" i="9"/>
  <c r="BXO678" i="9"/>
  <c r="BXP678" i="9"/>
  <c r="BXQ678" i="9"/>
  <c r="BXR678" i="9"/>
  <c r="BXS678" i="9"/>
  <c r="BXT678" i="9"/>
  <c r="BXU678" i="9"/>
  <c r="BXV678" i="9"/>
  <c r="BXW678" i="9"/>
  <c r="BXX678" i="9"/>
  <c r="BXY678" i="9"/>
  <c r="BXZ678" i="9"/>
  <c r="BYA678" i="9"/>
  <c r="BYB678" i="9"/>
  <c r="BYC678" i="9"/>
  <c r="BYD678" i="9"/>
  <c r="BYE678" i="9"/>
  <c r="BYF678" i="9"/>
  <c r="BYG678" i="9"/>
  <c r="BYH678" i="9"/>
  <c r="BYI678" i="9"/>
  <c r="BYJ678" i="9"/>
  <c r="BYK678" i="9"/>
  <c r="BYL678" i="9"/>
  <c r="BYM678" i="9"/>
  <c r="BYN678" i="9"/>
  <c r="BYO678" i="9"/>
  <c r="BYP678" i="9"/>
  <c r="BYQ678" i="9"/>
  <c r="BYR678" i="9"/>
  <c r="BYS678" i="9"/>
  <c r="BYT678" i="9"/>
  <c r="BYU678" i="9"/>
  <c r="BYV678" i="9"/>
  <c r="BYW678" i="9"/>
  <c r="BYX678" i="9"/>
  <c r="BYY678" i="9"/>
  <c r="BYZ678" i="9"/>
  <c r="BZA678" i="9"/>
  <c r="BKL679" i="9"/>
  <c r="BKM679" i="9"/>
  <c r="BKN679" i="9"/>
  <c r="BKO679" i="9"/>
  <c r="BKP679" i="9"/>
  <c r="BKQ679" i="9"/>
  <c r="BKR679" i="9"/>
  <c r="BKS679" i="9"/>
  <c r="BKT679" i="9"/>
  <c r="BKU679" i="9"/>
  <c r="BKV679" i="9"/>
  <c r="BKW679" i="9"/>
  <c r="BKX679" i="9"/>
  <c r="BKY679" i="9"/>
  <c r="BKZ679" i="9"/>
  <c r="BLA679" i="9"/>
  <c r="BLB679" i="9"/>
  <c r="BLC679" i="9"/>
  <c r="BLD679" i="9"/>
  <c r="BLE679" i="9"/>
  <c r="BLF679" i="9"/>
  <c r="BLG679" i="9"/>
  <c r="BLH679" i="9"/>
  <c r="BLI679" i="9"/>
  <c r="BLJ679" i="9"/>
  <c r="BLK679" i="9"/>
  <c r="BLL679" i="9"/>
  <c r="BLM679" i="9"/>
  <c r="BLN679" i="9"/>
  <c r="BLO679" i="9"/>
  <c r="BLP679" i="9"/>
  <c r="BLQ679" i="9"/>
  <c r="BLR679" i="9"/>
  <c r="BLS679" i="9"/>
  <c r="BLT679" i="9"/>
  <c r="BLU679" i="9"/>
  <c r="BLV679" i="9"/>
  <c r="BLW679" i="9"/>
  <c r="BLX679" i="9"/>
  <c r="BLY679" i="9"/>
  <c r="BLZ679" i="9"/>
  <c r="BMA679" i="9"/>
  <c r="BMB679" i="9"/>
  <c r="BMC679" i="9"/>
  <c r="BMD679" i="9"/>
  <c r="BME679" i="9"/>
  <c r="BMF679" i="9"/>
  <c r="BMG679" i="9"/>
  <c r="BMH679" i="9"/>
  <c r="BMI679" i="9"/>
  <c r="BMJ679" i="9"/>
  <c r="BMK679" i="9"/>
  <c r="BML679" i="9"/>
  <c r="BMM679" i="9"/>
  <c r="BMN679" i="9"/>
  <c r="BMO679" i="9"/>
  <c r="BMP679" i="9"/>
  <c r="BMQ679" i="9"/>
  <c r="BMR679" i="9"/>
  <c r="BMS679" i="9"/>
  <c r="BMT679" i="9"/>
  <c r="BMU679" i="9"/>
  <c r="BMV679" i="9"/>
  <c r="BMW679" i="9"/>
  <c r="BMX679" i="9"/>
  <c r="BMY679" i="9"/>
  <c r="BMZ679" i="9"/>
  <c r="BNA679" i="9"/>
  <c r="BNB679" i="9"/>
  <c r="BNC679" i="9"/>
  <c r="BND679" i="9"/>
  <c r="BNE679" i="9"/>
  <c r="BNF679" i="9"/>
  <c r="BNG679" i="9"/>
  <c r="BNH679" i="9"/>
  <c r="BNI679" i="9"/>
  <c r="BNJ679" i="9"/>
  <c r="BNK679" i="9"/>
  <c r="BNL679" i="9"/>
  <c r="BNM679" i="9"/>
  <c r="BNN679" i="9"/>
  <c r="BNO679" i="9"/>
  <c r="BNP679" i="9"/>
  <c r="BNQ679" i="9"/>
  <c r="BNR679" i="9"/>
  <c r="BNS679" i="9"/>
  <c r="BNT679" i="9"/>
  <c r="BNU679" i="9"/>
  <c r="BNV679" i="9"/>
  <c r="BNW679" i="9"/>
  <c r="BNX679" i="9"/>
  <c r="BNY679" i="9"/>
  <c r="BNZ679" i="9"/>
  <c r="BOA679" i="9"/>
  <c r="BOB679" i="9"/>
  <c r="BOC679" i="9"/>
  <c r="BOD679" i="9"/>
  <c r="BOE679" i="9"/>
  <c r="BOF679" i="9"/>
  <c r="BOG679" i="9"/>
  <c r="BOH679" i="9"/>
  <c r="BOI679" i="9"/>
  <c r="BOJ679" i="9"/>
  <c r="BOK679" i="9"/>
  <c r="BOL679" i="9"/>
  <c r="BOM679" i="9"/>
  <c r="BON679" i="9"/>
  <c r="BOO679" i="9"/>
  <c r="BOP679" i="9"/>
  <c r="BOQ679" i="9"/>
  <c r="BOR679" i="9"/>
  <c r="BOS679" i="9"/>
  <c r="BOT679" i="9"/>
  <c r="BOU679" i="9"/>
  <c r="BOV679" i="9"/>
  <c r="BOW679" i="9"/>
  <c r="BOX679" i="9"/>
  <c r="BOY679" i="9"/>
  <c r="BOZ679" i="9"/>
  <c r="BPA679" i="9"/>
  <c r="BPB679" i="9"/>
  <c r="BPC679" i="9"/>
  <c r="BPD679" i="9"/>
  <c r="BPE679" i="9"/>
  <c r="BPF679" i="9"/>
  <c r="BPG679" i="9"/>
  <c r="BPH679" i="9"/>
  <c r="BPI679" i="9"/>
  <c r="BPJ679" i="9"/>
  <c r="BPK679" i="9"/>
  <c r="BPL679" i="9"/>
  <c r="BPM679" i="9"/>
  <c r="BPN679" i="9"/>
  <c r="BPO679" i="9"/>
  <c r="BPP679" i="9"/>
  <c r="BPQ679" i="9"/>
  <c r="BPR679" i="9"/>
  <c r="BPS679" i="9"/>
  <c r="BPT679" i="9"/>
  <c r="BPU679" i="9"/>
  <c r="BPV679" i="9"/>
  <c r="BPW679" i="9"/>
  <c r="BPX679" i="9"/>
  <c r="BPY679" i="9"/>
  <c r="BPZ679" i="9"/>
  <c r="BQA679" i="9"/>
  <c r="BQB679" i="9"/>
  <c r="BQC679" i="9"/>
  <c r="BQD679" i="9"/>
  <c r="BQE679" i="9"/>
  <c r="BQF679" i="9"/>
  <c r="BQG679" i="9"/>
  <c r="BQH679" i="9"/>
  <c r="BQI679" i="9"/>
  <c r="BQJ679" i="9"/>
  <c r="BQK679" i="9"/>
  <c r="BQL679" i="9"/>
  <c r="BQM679" i="9"/>
  <c r="BQN679" i="9"/>
  <c r="BQO679" i="9"/>
  <c r="BQP679" i="9"/>
  <c r="BQQ679" i="9"/>
  <c r="BQR679" i="9"/>
  <c r="BQS679" i="9"/>
  <c r="BQT679" i="9"/>
  <c r="BQU679" i="9"/>
  <c r="BQV679" i="9"/>
  <c r="BQW679" i="9"/>
  <c r="BQX679" i="9"/>
  <c r="BQY679" i="9"/>
  <c r="BQZ679" i="9"/>
  <c r="BRA679" i="9"/>
  <c r="BRB679" i="9"/>
  <c r="BRC679" i="9"/>
  <c r="BRD679" i="9"/>
  <c r="BRE679" i="9"/>
  <c r="BRF679" i="9"/>
  <c r="BRG679" i="9"/>
  <c r="BRH679" i="9"/>
  <c r="BRI679" i="9"/>
  <c r="BRJ679" i="9"/>
  <c r="BRK679" i="9"/>
  <c r="BRL679" i="9"/>
  <c r="BRM679" i="9"/>
  <c r="BRN679" i="9"/>
  <c r="BRO679" i="9"/>
  <c r="BRP679" i="9"/>
  <c r="BRQ679" i="9"/>
  <c r="BRR679" i="9"/>
  <c r="BRS679" i="9"/>
  <c r="BRT679" i="9"/>
  <c r="BRU679" i="9"/>
  <c r="BRV679" i="9"/>
  <c r="BRW679" i="9"/>
  <c r="BRX679" i="9"/>
  <c r="BRY679" i="9"/>
  <c r="BRZ679" i="9"/>
  <c r="BSA679" i="9"/>
  <c r="BSB679" i="9"/>
  <c r="BSC679" i="9"/>
  <c r="BSD679" i="9"/>
  <c r="BSE679" i="9"/>
  <c r="BSF679" i="9"/>
  <c r="BSG679" i="9"/>
  <c r="BSH679" i="9"/>
  <c r="BSI679" i="9"/>
  <c r="BSJ679" i="9"/>
  <c r="BSK679" i="9"/>
  <c r="BSL679" i="9"/>
  <c r="BSM679" i="9"/>
  <c r="BSN679" i="9"/>
  <c r="BSO679" i="9"/>
  <c r="BSP679" i="9"/>
  <c r="BSQ679" i="9"/>
  <c r="BSR679" i="9"/>
  <c r="BSS679" i="9"/>
  <c r="BST679" i="9"/>
  <c r="BSU679" i="9"/>
  <c r="BSV679" i="9"/>
  <c r="BSW679" i="9"/>
  <c r="BSX679" i="9"/>
  <c r="BSY679" i="9"/>
  <c r="BSZ679" i="9"/>
  <c r="BTA679" i="9"/>
  <c r="BTB679" i="9"/>
  <c r="BTC679" i="9"/>
  <c r="BTD679" i="9"/>
  <c r="BTE679" i="9"/>
  <c r="BTF679" i="9"/>
  <c r="BTG679" i="9"/>
  <c r="BTH679" i="9"/>
  <c r="BTI679" i="9"/>
  <c r="BTJ679" i="9"/>
  <c r="BTK679" i="9"/>
  <c r="BTL679" i="9"/>
  <c r="BTM679" i="9"/>
  <c r="BTN679" i="9"/>
  <c r="BTO679" i="9"/>
  <c r="BTP679" i="9"/>
  <c r="BTQ679" i="9"/>
  <c r="BTR679" i="9"/>
  <c r="BTS679" i="9"/>
  <c r="BTT679" i="9"/>
  <c r="BTU679" i="9"/>
  <c r="BTV679" i="9"/>
  <c r="BTW679" i="9"/>
  <c r="BTX679" i="9"/>
  <c r="BTY679" i="9"/>
  <c r="BTZ679" i="9"/>
  <c r="BUA679" i="9"/>
  <c r="BUB679" i="9"/>
  <c r="BUC679" i="9"/>
  <c r="BUD679" i="9"/>
  <c r="BUE679" i="9"/>
  <c r="BUF679" i="9"/>
  <c r="BUG679" i="9"/>
  <c r="BUH679" i="9"/>
  <c r="BUI679" i="9"/>
  <c r="BUJ679" i="9"/>
  <c r="BUK679" i="9"/>
  <c r="BUL679" i="9"/>
  <c r="BUM679" i="9"/>
  <c r="BUN679" i="9"/>
  <c r="BUO679" i="9"/>
  <c r="BUP679" i="9"/>
  <c r="BUQ679" i="9"/>
  <c r="BUR679" i="9"/>
  <c r="BUS679" i="9"/>
  <c r="BUT679" i="9"/>
  <c r="BUU679" i="9"/>
  <c r="BUV679" i="9"/>
  <c r="BUW679" i="9"/>
  <c r="BUX679" i="9"/>
  <c r="BUY679" i="9"/>
  <c r="BUZ679" i="9"/>
  <c r="BVA679" i="9"/>
  <c r="BVB679" i="9"/>
  <c r="BVC679" i="9"/>
  <c r="BVD679" i="9"/>
  <c r="BVE679" i="9"/>
  <c r="BVF679" i="9"/>
  <c r="BVG679" i="9"/>
  <c r="BVH679" i="9"/>
  <c r="BVI679" i="9"/>
  <c r="BVJ679" i="9"/>
  <c r="BVK679" i="9"/>
  <c r="BVL679" i="9"/>
  <c r="BVM679" i="9"/>
  <c r="BVN679" i="9"/>
  <c r="BVO679" i="9"/>
  <c r="BVP679" i="9"/>
  <c r="BVQ679" i="9"/>
  <c r="BVR679" i="9"/>
  <c r="BVS679" i="9"/>
  <c r="BVT679" i="9"/>
  <c r="BVU679" i="9"/>
  <c r="BVV679" i="9"/>
  <c r="BVW679" i="9"/>
  <c r="BVX679" i="9"/>
  <c r="BVY679" i="9"/>
  <c r="BVZ679" i="9"/>
  <c r="BWA679" i="9"/>
  <c r="BWB679" i="9"/>
  <c r="BWC679" i="9"/>
  <c r="BWD679" i="9"/>
  <c r="BWE679" i="9"/>
  <c r="BWF679" i="9"/>
  <c r="BWG679" i="9"/>
  <c r="BWH679" i="9"/>
  <c r="BWI679" i="9"/>
  <c r="BWJ679" i="9"/>
  <c r="BWK679" i="9"/>
  <c r="BWL679" i="9"/>
  <c r="BWM679" i="9"/>
  <c r="BWN679" i="9"/>
  <c r="BWO679" i="9"/>
  <c r="BWP679" i="9"/>
  <c r="BWQ679" i="9"/>
  <c r="BWR679" i="9"/>
  <c r="BWS679" i="9"/>
  <c r="BWT679" i="9"/>
  <c r="BWU679" i="9"/>
  <c r="BWV679" i="9"/>
  <c r="BWW679" i="9"/>
  <c r="BWX679" i="9"/>
  <c r="BWY679" i="9"/>
  <c r="BWZ679" i="9"/>
  <c r="BXA679" i="9"/>
  <c r="BXB679" i="9"/>
  <c r="BXC679" i="9"/>
  <c r="BXD679" i="9"/>
  <c r="BXE679" i="9"/>
  <c r="BXF679" i="9"/>
  <c r="BXG679" i="9"/>
  <c r="BXH679" i="9"/>
  <c r="BXI679" i="9"/>
  <c r="BXJ679" i="9"/>
  <c r="BXK679" i="9"/>
  <c r="BXL679" i="9"/>
  <c r="BXM679" i="9"/>
  <c r="BXN679" i="9"/>
  <c r="BXO679" i="9"/>
  <c r="BXP679" i="9"/>
  <c r="BXQ679" i="9"/>
  <c r="BXR679" i="9"/>
  <c r="BXS679" i="9"/>
  <c r="BXT679" i="9"/>
  <c r="BXU679" i="9"/>
  <c r="BXV679" i="9"/>
  <c r="BXW679" i="9"/>
  <c r="BXX679" i="9"/>
  <c r="BXY679" i="9"/>
  <c r="BXZ679" i="9"/>
  <c r="BYA679" i="9"/>
  <c r="BYB679" i="9"/>
  <c r="BYC679" i="9"/>
  <c r="BYD679" i="9"/>
  <c r="BYE679" i="9"/>
  <c r="BYF679" i="9"/>
  <c r="BYG679" i="9"/>
  <c r="BYH679" i="9"/>
  <c r="BYI679" i="9"/>
  <c r="BYJ679" i="9"/>
  <c r="BYK679" i="9"/>
  <c r="BYL679" i="9"/>
  <c r="BYM679" i="9"/>
  <c r="BYN679" i="9"/>
  <c r="BYO679" i="9"/>
  <c r="BYP679" i="9"/>
  <c r="BYQ679" i="9"/>
  <c r="BYR679" i="9"/>
  <c r="BYS679" i="9"/>
  <c r="BYT679" i="9"/>
  <c r="BYU679" i="9"/>
  <c r="BYV679" i="9"/>
  <c r="BYW679" i="9"/>
  <c r="BYX679" i="9"/>
  <c r="BYY679" i="9"/>
  <c r="BYZ679" i="9"/>
  <c r="BZA679" i="9"/>
  <c r="BKL680" i="9"/>
  <c r="BKM680" i="9"/>
  <c r="BKN680" i="9"/>
  <c r="BKO680" i="9"/>
  <c r="BKP680" i="9"/>
  <c r="BKQ680" i="9"/>
  <c r="BKR680" i="9"/>
  <c r="BKS680" i="9"/>
  <c r="BKT680" i="9"/>
  <c r="BKU680" i="9"/>
  <c r="BKV680" i="9"/>
  <c r="BKW680" i="9"/>
  <c r="BKX680" i="9"/>
  <c r="BKY680" i="9"/>
  <c r="BKZ680" i="9"/>
  <c r="BLA680" i="9"/>
  <c r="BLB680" i="9"/>
  <c r="BLC680" i="9"/>
  <c r="BLD680" i="9"/>
  <c r="BLE680" i="9"/>
  <c r="BLF680" i="9"/>
  <c r="BLG680" i="9"/>
  <c r="BLH680" i="9"/>
  <c r="BLI680" i="9"/>
  <c r="BLJ680" i="9"/>
  <c r="BLK680" i="9"/>
  <c r="BLL680" i="9"/>
  <c r="BLM680" i="9"/>
  <c r="BLN680" i="9"/>
  <c r="BLO680" i="9"/>
  <c r="BLP680" i="9"/>
  <c r="BLQ680" i="9"/>
  <c r="BLR680" i="9"/>
  <c r="BLS680" i="9"/>
  <c r="BLT680" i="9"/>
  <c r="BLU680" i="9"/>
  <c r="BLV680" i="9"/>
  <c r="BLW680" i="9"/>
  <c r="BLX680" i="9"/>
  <c r="BLY680" i="9"/>
  <c r="BLZ680" i="9"/>
  <c r="BMA680" i="9"/>
  <c r="BMB680" i="9"/>
  <c r="BMC680" i="9"/>
  <c r="BMD680" i="9"/>
  <c r="BME680" i="9"/>
  <c r="BMF680" i="9"/>
  <c r="BMG680" i="9"/>
  <c r="BMH680" i="9"/>
  <c r="BMI680" i="9"/>
  <c r="BMJ680" i="9"/>
  <c r="BMK680" i="9"/>
  <c r="BML680" i="9"/>
  <c r="BMM680" i="9"/>
  <c r="BMN680" i="9"/>
  <c r="BMO680" i="9"/>
  <c r="BMP680" i="9"/>
  <c r="BMQ680" i="9"/>
  <c r="BMR680" i="9"/>
  <c r="BMS680" i="9"/>
  <c r="BMT680" i="9"/>
  <c r="BMU680" i="9"/>
  <c r="BMV680" i="9"/>
  <c r="BMW680" i="9"/>
  <c r="BMX680" i="9"/>
  <c r="BMY680" i="9"/>
  <c r="BMZ680" i="9"/>
  <c r="BNA680" i="9"/>
  <c r="BNB680" i="9"/>
  <c r="BNC680" i="9"/>
  <c r="BND680" i="9"/>
  <c r="BNE680" i="9"/>
  <c r="BNF680" i="9"/>
  <c r="BNG680" i="9"/>
  <c r="BNH680" i="9"/>
  <c r="BNI680" i="9"/>
  <c r="BNJ680" i="9"/>
  <c r="BNK680" i="9"/>
  <c r="BNL680" i="9"/>
  <c r="BNM680" i="9"/>
  <c r="BNN680" i="9"/>
  <c r="BNO680" i="9"/>
  <c r="BNP680" i="9"/>
  <c r="BNQ680" i="9"/>
  <c r="BNR680" i="9"/>
  <c r="BNS680" i="9"/>
  <c r="BNT680" i="9"/>
  <c r="BNU680" i="9"/>
  <c r="BNV680" i="9"/>
  <c r="BNW680" i="9"/>
  <c r="BNX680" i="9"/>
  <c r="BNY680" i="9"/>
  <c r="BNZ680" i="9"/>
  <c r="BOA680" i="9"/>
  <c r="BOB680" i="9"/>
  <c r="BOC680" i="9"/>
  <c r="BOD680" i="9"/>
  <c r="BOE680" i="9"/>
  <c r="BOF680" i="9"/>
  <c r="BOG680" i="9"/>
  <c r="BOH680" i="9"/>
  <c r="BOI680" i="9"/>
  <c r="BOJ680" i="9"/>
  <c r="BOK680" i="9"/>
  <c r="BOL680" i="9"/>
  <c r="BOM680" i="9"/>
  <c r="BON680" i="9"/>
  <c r="BOO680" i="9"/>
  <c r="BOP680" i="9"/>
  <c r="BOQ680" i="9"/>
  <c r="BOR680" i="9"/>
  <c r="BOS680" i="9"/>
  <c r="BOT680" i="9"/>
  <c r="BOU680" i="9"/>
  <c r="BOV680" i="9"/>
  <c r="BOW680" i="9"/>
  <c r="BOX680" i="9"/>
  <c r="BOY680" i="9"/>
  <c r="BOZ680" i="9"/>
  <c r="BPA680" i="9"/>
  <c r="BPB680" i="9"/>
  <c r="BPC680" i="9"/>
  <c r="BPD680" i="9"/>
  <c r="BPE680" i="9"/>
  <c r="BPF680" i="9"/>
  <c r="BPG680" i="9"/>
  <c r="BPH680" i="9"/>
  <c r="BPI680" i="9"/>
  <c r="BPJ680" i="9"/>
  <c r="BPK680" i="9"/>
  <c r="BPL680" i="9"/>
  <c r="BPM680" i="9"/>
  <c r="BPN680" i="9"/>
  <c r="BPO680" i="9"/>
  <c r="BPP680" i="9"/>
  <c r="BPQ680" i="9"/>
  <c r="BPR680" i="9"/>
  <c r="BPS680" i="9"/>
  <c r="BPT680" i="9"/>
  <c r="BPU680" i="9"/>
  <c r="BPV680" i="9"/>
  <c r="BPW680" i="9"/>
  <c r="BPX680" i="9"/>
  <c r="BPY680" i="9"/>
  <c r="BPZ680" i="9"/>
  <c r="BQA680" i="9"/>
  <c r="BQB680" i="9"/>
  <c r="BQC680" i="9"/>
  <c r="BQD680" i="9"/>
  <c r="BQE680" i="9"/>
  <c r="BQF680" i="9"/>
  <c r="BQG680" i="9"/>
  <c r="BQH680" i="9"/>
  <c r="BQI680" i="9"/>
  <c r="BQJ680" i="9"/>
  <c r="BQK680" i="9"/>
  <c r="BQL680" i="9"/>
  <c r="BQM680" i="9"/>
  <c r="BQN680" i="9"/>
  <c r="BQO680" i="9"/>
  <c r="BQP680" i="9"/>
  <c r="BQQ680" i="9"/>
  <c r="BQR680" i="9"/>
  <c r="BQS680" i="9"/>
  <c r="BQT680" i="9"/>
  <c r="BQU680" i="9"/>
  <c r="BQV680" i="9"/>
  <c r="BQW680" i="9"/>
  <c r="BQX680" i="9"/>
  <c r="BQY680" i="9"/>
  <c r="BQZ680" i="9"/>
  <c r="BRA680" i="9"/>
  <c r="BRB680" i="9"/>
  <c r="BRC680" i="9"/>
  <c r="BRD680" i="9"/>
  <c r="BRE680" i="9"/>
  <c r="BRF680" i="9"/>
  <c r="BRG680" i="9"/>
  <c r="BRH680" i="9"/>
  <c r="BRI680" i="9"/>
  <c r="BRJ680" i="9"/>
  <c r="BRK680" i="9"/>
  <c r="BRL680" i="9"/>
  <c r="BRM680" i="9"/>
  <c r="BRN680" i="9"/>
  <c r="BRO680" i="9"/>
  <c r="BRP680" i="9"/>
  <c r="BRQ680" i="9"/>
  <c r="BRR680" i="9"/>
  <c r="BRS680" i="9"/>
  <c r="BRT680" i="9"/>
  <c r="BRU680" i="9"/>
  <c r="BRV680" i="9"/>
  <c r="BRW680" i="9"/>
  <c r="BRX680" i="9"/>
  <c r="BRY680" i="9"/>
  <c r="BRZ680" i="9"/>
  <c r="BSA680" i="9"/>
  <c r="BSB680" i="9"/>
  <c r="BSC680" i="9"/>
  <c r="BSD680" i="9"/>
  <c r="BSE680" i="9"/>
  <c r="BSF680" i="9"/>
  <c r="BSG680" i="9"/>
  <c r="BSH680" i="9"/>
  <c r="BSI680" i="9"/>
  <c r="BSJ680" i="9"/>
  <c r="BSK680" i="9"/>
  <c r="BSL680" i="9"/>
  <c r="BSM680" i="9"/>
  <c r="BSN680" i="9"/>
  <c r="BSO680" i="9"/>
  <c r="BSP680" i="9"/>
  <c r="BSQ680" i="9"/>
  <c r="BSR680" i="9"/>
  <c r="BSS680" i="9"/>
  <c r="BST680" i="9"/>
  <c r="BSU680" i="9"/>
  <c r="BSV680" i="9"/>
  <c r="BSW680" i="9"/>
  <c r="BSX680" i="9"/>
  <c r="BSY680" i="9"/>
  <c r="BSZ680" i="9"/>
  <c r="BTA680" i="9"/>
  <c r="BTB680" i="9"/>
  <c r="BTC680" i="9"/>
  <c r="BTD680" i="9"/>
  <c r="BTE680" i="9"/>
  <c r="BTF680" i="9"/>
  <c r="BTG680" i="9"/>
  <c r="BTH680" i="9"/>
  <c r="BTI680" i="9"/>
  <c r="BTJ680" i="9"/>
  <c r="BTK680" i="9"/>
  <c r="BTL680" i="9"/>
  <c r="BTM680" i="9"/>
  <c r="BTN680" i="9"/>
  <c r="BTO680" i="9"/>
  <c r="BTP680" i="9"/>
  <c r="BTQ680" i="9"/>
  <c r="BTR680" i="9"/>
  <c r="BTS680" i="9"/>
  <c r="BTT680" i="9"/>
  <c r="BTU680" i="9"/>
  <c r="BTV680" i="9"/>
  <c r="BTW680" i="9"/>
  <c r="BTX680" i="9"/>
  <c r="BTY680" i="9"/>
  <c r="BTZ680" i="9"/>
  <c r="BUA680" i="9"/>
  <c r="BUB680" i="9"/>
  <c r="BUC680" i="9"/>
  <c r="BUD680" i="9"/>
  <c r="BUE680" i="9"/>
  <c r="BUF680" i="9"/>
  <c r="BUG680" i="9"/>
  <c r="BUH680" i="9"/>
  <c r="BUI680" i="9"/>
  <c r="BUJ680" i="9"/>
  <c r="BUK680" i="9"/>
  <c r="BUL680" i="9"/>
  <c r="BUM680" i="9"/>
  <c r="BUN680" i="9"/>
  <c r="BUO680" i="9"/>
  <c r="BUP680" i="9"/>
  <c r="BUQ680" i="9"/>
  <c r="BUR680" i="9"/>
  <c r="BUS680" i="9"/>
  <c r="BUT680" i="9"/>
  <c r="BUU680" i="9"/>
  <c r="BUV680" i="9"/>
  <c r="BUW680" i="9"/>
  <c r="BUX680" i="9"/>
  <c r="BUY680" i="9"/>
  <c r="BUZ680" i="9"/>
  <c r="BVA680" i="9"/>
  <c r="BVB680" i="9"/>
  <c r="BVC680" i="9"/>
  <c r="BVD680" i="9"/>
  <c r="BVE680" i="9"/>
  <c r="BVF680" i="9"/>
  <c r="BVG680" i="9"/>
  <c r="BVH680" i="9"/>
  <c r="BVI680" i="9"/>
  <c r="BVJ680" i="9"/>
  <c r="BVK680" i="9"/>
  <c r="BVL680" i="9"/>
  <c r="BVM680" i="9"/>
  <c r="BVN680" i="9"/>
  <c r="BVO680" i="9"/>
  <c r="BVP680" i="9"/>
  <c r="BVQ680" i="9"/>
  <c r="BVR680" i="9"/>
  <c r="BVS680" i="9"/>
  <c r="BVT680" i="9"/>
  <c r="BVU680" i="9"/>
  <c r="BVV680" i="9"/>
  <c r="BVW680" i="9"/>
  <c r="BVX680" i="9"/>
  <c r="BVY680" i="9"/>
  <c r="BVZ680" i="9"/>
  <c r="BWA680" i="9"/>
  <c r="BWB680" i="9"/>
  <c r="BWC680" i="9"/>
  <c r="BWD680" i="9"/>
  <c r="BWE680" i="9"/>
  <c r="BWF680" i="9"/>
  <c r="BWG680" i="9"/>
  <c r="BWH680" i="9"/>
  <c r="BWI680" i="9"/>
  <c r="BWJ680" i="9"/>
  <c r="BWK680" i="9"/>
  <c r="BWL680" i="9"/>
  <c r="BWM680" i="9"/>
  <c r="BWN680" i="9"/>
  <c r="BWO680" i="9"/>
  <c r="BWP680" i="9"/>
  <c r="BWQ680" i="9"/>
  <c r="BWR680" i="9"/>
  <c r="BWS680" i="9"/>
  <c r="BWT680" i="9"/>
  <c r="BWU680" i="9"/>
  <c r="BWV680" i="9"/>
  <c r="BWW680" i="9"/>
  <c r="BWX680" i="9"/>
  <c r="BWY680" i="9"/>
  <c r="BWZ680" i="9"/>
  <c r="BXA680" i="9"/>
  <c r="BXB680" i="9"/>
  <c r="BXC680" i="9"/>
  <c r="BXD680" i="9"/>
  <c r="BXE680" i="9"/>
  <c r="BXF680" i="9"/>
  <c r="BXG680" i="9"/>
  <c r="BXH680" i="9"/>
  <c r="BXI680" i="9"/>
  <c r="BXJ680" i="9"/>
  <c r="BXK680" i="9"/>
  <c r="BXL680" i="9"/>
  <c r="BXM680" i="9"/>
  <c r="BXN680" i="9"/>
  <c r="BXO680" i="9"/>
  <c r="BXP680" i="9"/>
  <c r="BXQ680" i="9"/>
  <c r="BXR680" i="9"/>
  <c r="BXS680" i="9"/>
  <c r="BXT680" i="9"/>
  <c r="BXU680" i="9"/>
  <c r="BXV680" i="9"/>
  <c r="BXW680" i="9"/>
  <c r="BXX680" i="9"/>
  <c r="BXY680" i="9"/>
  <c r="BXZ680" i="9"/>
  <c r="BYA680" i="9"/>
  <c r="BYB680" i="9"/>
  <c r="BYC680" i="9"/>
  <c r="BYD680" i="9"/>
  <c r="BYE680" i="9"/>
  <c r="BYF680" i="9"/>
  <c r="BYG680" i="9"/>
  <c r="BYH680" i="9"/>
  <c r="BYI680" i="9"/>
  <c r="BYJ680" i="9"/>
  <c r="BYK680" i="9"/>
  <c r="BYL680" i="9"/>
  <c r="BYM680" i="9"/>
  <c r="BYN680" i="9"/>
  <c r="BYO680" i="9"/>
  <c r="BYP680" i="9"/>
  <c r="BYQ680" i="9"/>
  <c r="BYR680" i="9"/>
  <c r="BYS680" i="9"/>
  <c r="BYT680" i="9"/>
  <c r="BYU680" i="9"/>
  <c r="BYV680" i="9"/>
  <c r="BYW680" i="9"/>
  <c r="BYX680" i="9"/>
  <c r="BYY680" i="9"/>
  <c r="BYZ680" i="9"/>
  <c r="BZA680" i="9"/>
  <c r="BKL681" i="9"/>
  <c r="BKM681" i="9"/>
  <c r="BKN681" i="9"/>
  <c r="BKO681" i="9"/>
  <c r="BKP681" i="9"/>
  <c r="BKQ681" i="9"/>
  <c r="BKR681" i="9"/>
  <c r="BKS681" i="9"/>
  <c r="BKT681" i="9"/>
  <c r="BKU681" i="9"/>
  <c r="BKV681" i="9"/>
  <c r="BKW681" i="9"/>
  <c r="BKX681" i="9"/>
  <c r="BKY681" i="9"/>
  <c r="BKZ681" i="9"/>
  <c r="BLA681" i="9"/>
  <c r="BLB681" i="9"/>
  <c r="BLC681" i="9"/>
  <c r="BLD681" i="9"/>
  <c r="BLE681" i="9"/>
  <c r="BLF681" i="9"/>
  <c r="BLG681" i="9"/>
  <c r="BLH681" i="9"/>
  <c r="BLI681" i="9"/>
  <c r="BLJ681" i="9"/>
  <c r="BLK681" i="9"/>
  <c r="BLL681" i="9"/>
  <c r="BLM681" i="9"/>
  <c r="BLN681" i="9"/>
  <c r="BLO681" i="9"/>
  <c r="BLP681" i="9"/>
  <c r="BLQ681" i="9"/>
  <c r="BLR681" i="9"/>
  <c r="BLS681" i="9"/>
  <c r="BLT681" i="9"/>
  <c r="BLU681" i="9"/>
  <c r="BLV681" i="9"/>
  <c r="BLW681" i="9"/>
  <c r="BLX681" i="9"/>
  <c r="BLY681" i="9"/>
  <c r="BLZ681" i="9"/>
  <c r="BMA681" i="9"/>
  <c r="BMB681" i="9"/>
  <c r="BMC681" i="9"/>
  <c r="BMD681" i="9"/>
  <c r="BME681" i="9"/>
  <c r="BMF681" i="9"/>
  <c r="BMG681" i="9"/>
  <c r="BMH681" i="9"/>
  <c r="BMI681" i="9"/>
  <c r="BMJ681" i="9"/>
  <c r="BMK681" i="9"/>
  <c r="BML681" i="9"/>
  <c r="BMM681" i="9"/>
  <c r="BMN681" i="9"/>
  <c r="BMO681" i="9"/>
  <c r="BMP681" i="9"/>
  <c r="BMQ681" i="9"/>
  <c r="BMR681" i="9"/>
  <c r="BMS681" i="9"/>
  <c r="BMT681" i="9"/>
  <c r="BMU681" i="9"/>
  <c r="BMV681" i="9"/>
  <c r="BMW681" i="9"/>
  <c r="BMX681" i="9"/>
  <c r="BMY681" i="9"/>
  <c r="BMZ681" i="9"/>
  <c r="BNA681" i="9"/>
  <c r="BNB681" i="9"/>
  <c r="BNC681" i="9"/>
  <c r="BND681" i="9"/>
  <c r="BNE681" i="9"/>
  <c r="BNF681" i="9"/>
  <c r="BNG681" i="9"/>
  <c r="BNH681" i="9"/>
  <c r="BNI681" i="9"/>
  <c r="BNJ681" i="9"/>
  <c r="BNK681" i="9"/>
  <c r="BNL681" i="9"/>
  <c r="BNM681" i="9"/>
  <c r="BNN681" i="9"/>
  <c r="BNO681" i="9"/>
  <c r="BNP681" i="9"/>
  <c r="BNQ681" i="9"/>
  <c r="BNR681" i="9"/>
  <c r="BNS681" i="9"/>
  <c r="BNT681" i="9"/>
  <c r="BNU681" i="9"/>
  <c r="BNV681" i="9"/>
  <c r="BNW681" i="9"/>
  <c r="BNX681" i="9"/>
  <c r="BNY681" i="9"/>
  <c r="BNZ681" i="9"/>
  <c r="BOA681" i="9"/>
  <c r="BOB681" i="9"/>
  <c r="BOC681" i="9"/>
  <c r="BOD681" i="9"/>
  <c r="BOE681" i="9"/>
  <c r="BOF681" i="9"/>
  <c r="BOG681" i="9"/>
  <c r="BOH681" i="9"/>
  <c r="BOI681" i="9"/>
  <c r="BOJ681" i="9"/>
  <c r="BOK681" i="9"/>
  <c r="BOL681" i="9"/>
  <c r="BOM681" i="9"/>
  <c r="BON681" i="9"/>
  <c r="BOO681" i="9"/>
  <c r="BOP681" i="9"/>
  <c r="BOQ681" i="9"/>
  <c r="BOR681" i="9"/>
  <c r="BOS681" i="9"/>
  <c r="BOT681" i="9"/>
  <c r="BOU681" i="9"/>
  <c r="BOV681" i="9"/>
  <c r="BOW681" i="9"/>
  <c r="BOX681" i="9"/>
  <c r="BOY681" i="9"/>
  <c r="BOZ681" i="9"/>
  <c r="BPA681" i="9"/>
  <c r="BPB681" i="9"/>
  <c r="BPC681" i="9"/>
  <c r="BPD681" i="9"/>
  <c r="BPE681" i="9"/>
  <c r="BPF681" i="9"/>
  <c r="BPG681" i="9"/>
  <c r="BPH681" i="9"/>
  <c r="BPI681" i="9"/>
  <c r="BPJ681" i="9"/>
  <c r="BPK681" i="9"/>
  <c r="BPL681" i="9"/>
  <c r="BPM681" i="9"/>
  <c r="BPN681" i="9"/>
  <c r="BPO681" i="9"/>
  <c r="BPP681" i="9"/>
  <c r="BPQ681" i="9"/>
  <c r="BPR681" i="9"/>
  <c r="BPS681" i="9"/>
  <c r="BPT681" i="9"/>
  <c r="BPU681" i="9"/>
  <c r="BPV681" i="9"/>
  <c r="BPW681" i="9"/>
  <c r="BPX681" i="9"/>
  <c r="BPY681" i="9"/>
  <c r="BPZ681" i="9"/>
  <c r="BQA681" i="9"/>
  <c r="BQB681" i="9"/>
  <c r="BQC681" i="9"/>
  <c r="BQD681" i="9"/>
  <c r="BQE681" i="9"/>
  <c r="BQF681" i="9"/>
  <c r="BQG681" i="9"/>
  <c r="BQH681" i="9"/>
  <c r="BQI681" i="9"/>
  <c r="BQJ681" i="9"/>
  <c r="BQK681" i="9"/>
  <c r="BQL681" i="9"/>
  <c r="BQM681" i="9"/>
  <c r="BQN681" i="9"/>
  <c r="BQO681" i="9"/>
  <c r="BQP681" i="9"/>
  <c r="BQQ681" i="9"/>
  <c r="BQR681" i="9"/>
  <c r="BQS681" i="9"/>
  <c r="BQT681" i="9"/>
  <c r="BQU681" i="9"/>
  <c r="BQV681" i="9"/>
  <c r="BQW681" i="9"/>
  <c r="BQX681" i="9"/>
  <c r="BQY681" i="9"/>
  <c r="BQZ681" i="9"/>
  <c r="BRA681" i="9"/>
  <c r="BRB681" i="9"/>
  <c r="BRC681" i="9"/>
  <c r="BRD681" i="9"/>
  <c r="BRE681" i="9"/>
  <c r="BRF681" i="9"/>
  <c r="BRG681" i="9"/>
  <c r="BRH681" i="9"/>
  <c r="BRI681" i="9"/>
  <c r="BRJ681" i="9"/>
  <c r="BRK681" i="9"/>
  <c r="BRL681" i="9"/>
  <c r="BRM681" i="9"/>
  <c r="BRN681" i="9"/>
  <c r="BRO681" i="9"/>
  <c r="BRP681" i="9"/>
  <c r="BRQ681" i="9"/>
  <c r="BRR681" i="9"/>
  <c r="BRS681" i="9"/>
  <c r="BRT681" i="9"/>
  <c r="BRU681" i="9"/>
  <c r="BRV681" i="9"/>
  <c r="BRW681" i="9"/>
  <c r="BRX681" i="9"/>
  <c r="BRY681" i="9"/>
  <c r="BRZ681" i="9"/>
  <c r="BSA681" i="9"/>
  <c r="BSB681" i="9"/>
  <c r="BSC681" i="9"/>
  <c r="BSD681" i="9"/>
  <c r="BSE681" i="9"/>
  <c r="BSF681" i="9"/>
  <c r="BSG681" i="9"/>
  <c r="BSH681" i="9"/>
  <c r="BSI681" i="9"/>
  <c r="BSJ681" i="9"/>
  <c r="BSK681" i="9"/>
  <c r="BSL681" i="9"/>
  <c r="BSM681" i="9"/>
  <c r="BSN681" i="9"/>
  <c r="BSO681" i="9"/>
  <c r="BSP681" i="9"/>
  <c r="BSQ681" i="9"/>
  <c r="BSR681" i="9"/>
  <c r="BSS681" i="9"/>
  <c r="BST681" i="9"/>
  <c r="BSU681" i="9"/>
  <c r="BSV681" i="9"/>
  <c r="BSW681" i="9"/>
  <c r="BSX681" i="9"/>
  <c r="BSY681" i="9"/>
  <c r="BSZ681" i="9"/>
  <c r="BTA681" i="9"/>
  <c r="BTB681" i="9"/>
  <c r="BTC681" i="9"/>
  <c r="BTD681" i="9"/>
  <c r="BTE681" i="9"/>
  <c r="BTF681" i="9"/>
  <c r="BTG681" i="9"/>
  <c r="BTH681" i="9"/>
  <c r="BTI681" i="9"/>
  <c r="BTJ681" i="9"/>
  <c r="BTK681" i="9"/>
  <c r="BTL681" i="9"/>
  <c r="BTM681" i="9"/>
  <c r="BTN681" i="9"/>
  <c r="BTO681" i="9"/>
  <c r="BTP681" i="9"/>
  <c r="BTQ681" i="9"/>
  <c r="BTR681" i="9"/>
  <c r="BTS681" i="9"/>
  <c r="BTT681" i="9"/>
  <c r="BTU681" i="9"/>
  <c r="BTV681" i="9"/>
  <c r="BTW681" i="9"/>
  <c r="BTX681" i="9"/>
  <c r="BTY681" i="9"/>
  <c r="BTZ681" i="9"/>
  <c r="BUA681" i="9"/>
  <c r="BUB681" i="9"/>
  <c r="BUC681" i="9"/>
  <c r="BUD681" i="9"/>
  <c r="BUE681" i="9"/>
  <c r="BUF681" i="9"/>
  <c r="BUG681" i="9"/>
  <c r="BUH681" i="9"/>
  <c r="BUI681" i="9"/>
  <c r="BUJ681" i="9"/>
  <c r="BUK681" i="9"/>
  <c r="BUL681" i="9"/>
  <c r="BUM681" i="9"/>
  <c r="BUN681" i="9"/>
  <c r="BUO681" i="9"/>
  <c r="BUP681" i="9"/>
  <c r="BUQ681" i="9"/>
  <c r="BUR681" i="9"/>
  <c r="BUS681" i="9"/>
  <c r="BUT681" i="9"/>
  <c r="BUU681" i="9"/>
  <c r="BUV681" i="9"/>
  <c r="BUW681" i="9"/>
  <c r="BUX681" i="9"/>
  <c r="BUY681" i="9"/>
  <c r="BUZ681" i="9"/>
  <c r="BVA681" i="9"/>
  <c r="BVB681" i="9"/>
  <c r="BVC681" i="9"/>
  <c r="BVD681" i="9"/>
  <c r="BVE681" i="9"/>
  <c r="BVF681" i="9"/>
  <c r="BVG681" i="9"/>
  <c r="BVH681" i="9"/>
  <c r="BVI681" i="9"/>
  <c r="BVJ681" i="9"/>
  <c r="BVK681" i="9"/>
  <c r="BVL681" i="9"/>
  <c r="BVM681" i="9"/>
  <c r="BVN681" i="9"/>
  <c r="BVO681" i="9"/>
  <c r="BVP681" i="9"/>
  <c r="BVQ681" i="9"/>
  <c r="BVR681" i="9"/>
  <c r="BVS681" i="9"/>
  <c r="BVT681" i="9"/>
  <c r="BVU681" i="9"/>
  <c r="BVV681" i="9"/>
  <c r="BVW681" i="9"/>
  <c r="BVX681" i="9"/>
  <c r="BVY681" i="9"/>
  <c r="BVZ681" i="9"/>
  <c r="BWA681" i="9"/>
  <c r="BWB681" i="9"/>
  <c r="BWC681" i="9"/>
  <c r="BWD681" i="9"/>
  <c r="BWE681" i="9"/>
  <c r="BWF681" i="9"/>
  <c r="BWG681" i="9"/>
  <c r="BWH681" i="9"/>
  <c r="BWI681" i="9"/>
  <c r="BWJ681" i="9"/>
  <c r="BWK681" i="9"/>
  <c r="BWL681" i="9"/>
  <c r="BWM681" i="9"/>
  <c r="BWN681" i="9"/>
  <c r="BWO681" i="9"/>
  <c r="BWP681" i="9"/>
  <c r="BWQ681" i="9"/>
  <c r="BWR681" i="9"/>
  <c r="BWS681" i="9"/>
  <c r="BWT681" i="9"/>
  <c r="BWU681" i="9"/>
  <c r="BWV681" i="9"/>
  <c r="BWW681" i="9"/>
  <c r="BWX681" i="9"/>
  <c r="BWY681" i="9"/>
  <c r="BWZ681" i="9"/>
  <c r="BXA681" i="9"/>
  <c r="BXB681" i="9"/>
  <c r="BXC681" i="9"/>
  <c r="BXD681" i="9"/>
  <c r="BXE681" i="9"/>
  <c r="BXF681" i="9"/>
  <c r="BXG681" i="9"/>
  <c r="BXH681" i="9"/>
  <c r="BXI681" i="9"/>
  <c r="BXJ681" i="9"/>
  <c r="BXK681" i="9"/>
  <c r="BXL681" i="9"/>
  <c r="BXM681" i="9"/>
  <c r="BXN681" i="9"/>
  <c r="BXO681" i="9"/>
  <c r="BXP681" i="9"/>
  <c r="BXQ681" i="9"/>
  <c r="BXR681" i="9"/>
  <c r="BXS681" i="9"/>
  <c r="BXT681" i="9"/>
  <c r="BXU681" i="9"/>
  <c r="BXV681" i="9"/>
  <c r="BXW681" i="9"/>
  <c r="BXX681" i="9"/>
  <c r="BXY681" i="9"/>
  <c r="BXZ681" i="9"/>
  <c r="BYA681" i="9"/>
  <c r="BYB681" i="9"/>
  <c r="BYC681" i="9"/>
  <c r="BYD681" i="9"/>
  <c r="BYE681" i="9"/>
  <c r="BYF681" i="9"/>
  <c r="BYG681" i="9"/>
  <c r="BYH681" i="9"/>
  <c r="BYI681" i="9"/>
  <c r="BYJ681" i="9"/>
  <c r="BYK681" i="9"/>
  <c r="BYL681" i="9"/>
  <c r="BYM681" i="9"/>
  <c r="BYN681" i="9"/>
  <c r="BYO681" i="9"/>
  <c r="BYP681" i="9"/>
  <c r="BYQ681" i="9"/>
  <c r="BYR681" i="9"/>
  <c r="BYS681" i="9"/>
  <c r="BYT681" i="9"/>
  <c r="BYU681" i="9"/>
  <c r="BYV681" i="9"/>
  <c r="BYW681" i="9"/>
  <c r="BYX681" i="9"/>
  <c r="BYY681" i="9"/>
  <c r="BYZ681" i="9"/>
  <c r="BZA681" i="9"/>
  <c r="BKL682" i="9"/>
  <c r="BKM682" i="9"/>
  <c r="BKN682" i="9"/>
  <c r="BKO682" i="9"/>
  <c r="BKP682" i="9"/>
  <c r="BKQ682" i="9"/>
  <c r="BKR682" i="9"/>
  <c r="BKS682" i="9"/>
  <c r="BKT682" i="9"/>
  <c r="BKU682" i="9"/>
  <c r="BKV682" i="9"/>
  <c r="BKW682" i="9"/>
  <c r="BKX682" i="9"/>
  <c r="BKY682" i="9"/>
  <c r="BKZ682" i="9"/>
  <c r="BLA682" i="9"/>
  <c r="BLB682" i="9"/>
  <c r="BLC682" i="9"/>
  <c r="BLD682" i="9"/>
  <c r="BLE682" i="9"/>
  <c r="BLF682" i="9"/>
  <c r="BLG682" i="9"/>
  <c r="BLH682" i="9"/>
  <c r="BLI682" i="9"/>
  <c r="BLJ682" i="9"/>
  <c r="BLK682" i="9"/>
  <c r="BLL682" i="9"/>
  <c r="BLM682" i="9"/>
  <c r="BLN682" i="9"/>
  <c r="BLO682" i="9"/>
  <c r="BLP682" i="9"/>
  <c r="BLQ682" i="9"/>
  <c r="BLR682" i="9"/>
  <c r="BLS682" i="9"/>
  <c r="BLT682" i="9"/>
  <c r="BLU682" i="9"/>
  <c r="BLV682" i="9"/>
  <c r="BLW682" i="9"/>
  <c r="BLX682" i="9"/>
  <c r="BLY682" i="9"/>
  <c r="BLZ682" i="9"/>
  <c r="BMA682" i="9"/>
  <c r="BMB682" i="9"/>
  <c r="BMC682" i="9"/>
  <c r="BMD682" i="9"/>
  <c r="BME682" i="9"/>
  <c r="BMF682" i="9"/>
  <c r="BMG682" i="9"/>
  <c r="BMH682" i="9"/>
  <c r="BMI682" i="9"/>
  <c r="BMJ682" i="9"/>
  <c r="BMK682" i="9"/>
  <c r="BML682" i="9"/>
  <c r="BMM682" i="9"/>
  <c r="BMN682" i="9"/>
  <c r="BMO682" i="9"/>
  <c r="BMP682" i="9"/>
  <c r="BMQ682" i="9"/>
  <c r="BMR682" i="9"/>
  <c r="BMS682" i="9"/>
  <c r="BMT682" i="9"/>
  <c r="BMU682" i="9"/>
  <c r="BMV682" i="9"/>
  <c r="BMW682" i="9"/>
  <c r="BMX682" i="9"/>
  <c r="BMY682" i="9"/>
  <c r="BMZ682" i="9"/>
  <c r="BNA682" i="9"/>
  <c r="BNB682" i="9"/>
  <c r="BNC682" i="9"/>
  <c r="BND682" i="9"/>
  <c r="BNE682" i="9"/>
  <c r="BNF682" i="9"/>
  <c r="BNG682" i="9"/>
  <c r="BNH682" i="9"/>
  <c r="BNI682" i="9"/>
  <c r="BNJ682" i="9"/>
  <c r="BNK682" i="9"/>
  <c r="BNL682" i="9"/>
  <c r="BNM682" i="9"/>
  <c r="BNN682" i="9"/>
  <c r="BNO682" i="9"/>
  <c r="BNP682" i="9"/>
  <c r="BNQ682" i="9"/>
  <c r="BNR682" i="9"/>
  <c r="BNS682" i="9"/>
  <c r="BNT682" i="9"/>
  <c r="BNU682" i="9"/>
  <c r="BNV682" i="9"/>
  <c r="BNW682" i="9"/>
  <c r="BNX682" i="9"/>
  <c r="BNY682" i="9"/>
  <c r="BNZ682" i="9"/>
  <c r="BOA682" i="9"/>
  <c r="BOB682" i="9"/>
  <c r="BOC682" i="9"/>
  <c r="BOD682" i="9"/>
  <c r="BOE682" i="9"/>
  <c r="BOF682" i="9"/>
  <c r="BOG682" i="9"/>
  <c r="BOH682" i="9"/>
  <c r="BOI682" i="9"/>
  <c r="BOJ682" i="9"/>
  <c r="BOK682" i="9"/>
  <c r="BOL682" i="9"/>
  <c r="BOM682" i="9"/>
  <c r="BON682" i="9"/>
  <c r="BOO682" i="9"/>
  <c r="BOP682" i="9"/>
  <c r="BOQ682" i="9"/>
  <c r="BOR682" i="9"/>
  <c r="BOS682" i="9"/>
  <c r="BOT682" i="9"/>
  <c r="BOU682" i="9"/>
  <c r="BOV682" i="9"/>
  <c r="BOW682" i="9"/>
  <c r="BOX682" i="9"/>
  <c r="BOY682" i="9"/>
  <c r="BOZ682" i="9"/>
  <c r="BPA682" i="9"/>
  <c r="BPB682" i="9"/>
  <c r="BPC682" i="9"/>
  <c r="BPD682" i="9"/>
  <c r="BPE682" i="9"/>
  <c r="BPF682" i="9"/>
  <c r="BPG682" i="9"/>
  <c r="BPH682" i="9"/>
  <c r="BPI682" i="9"/>
  <c r="BPJ682" i="9"/>
  <c r="BPK682" i="9"/>
  <c r="BPL682" i="9"/>
  <c r="BPM682" i="9"/>
  <c r="BPN682" i="9"/>
  <c r="BPO682" i="9"/>
  <c r="BPP682" i="9"/>
  <c r="BPQ682" i="9"/>
  <c r="BPR682" i="9"/>
  <c r="BPS682" i="9"/>
  <c r="BPT682" i="9"/>
  <c r="BPU682" i="9"/>
  <c r="BPV682" i="9"/>
  <c r="BPW682" i="9"/>
  <c r="BPX682" i="9"/>
  <c r="BPY682" i="9"/>
  <c r="BPZ682" i="9"/>
  <c r="BQA682" i="9"/>
  <c r="BQB682" i="9"/>
  <c r="BQC682" i="9"/>
  <c r="BQD682" i="9"/>
  <c r="BQE682" i="9"/>
  <c r="BQF682" i="9"/>
  <c r="BQG682" i="9"/>
  <c r="BQH682" i="9"/>
  <c r="BQI682" i="9"/>
  <c r="BQJ682" i="9"/>
  <c r="BQK682" i="9"/>
  <c r="BQL682" i="9"/>
  <c r="BQM682" i="9"/>
  <c r="BQN682" i="9"/>
  <c r="BQO682" i="9"/>
  <c r="BQP682" i="9"/>
  <c r="BQQ682" i="9"/>
  <c r="BQR682" i="9"/>
  <c r="BQS682" i="9"/>
  <c r="BQT682" i="9"/>
  <c r="BQU682" i="9"/>
  <c r="BQV682" i="9"/>
  <c r="BQW682" i="9"/>
  <c r="BQX682" i="9"/>
  <c r="BQY682" i="9"/>
  <c r="BQZ682" i="9"/>
  <c r="BRA682" i="9"/>
  <c r="BRB682" i="9"/>
  <c r="BRC682" i="9"/>
  <c r="BRD682" i="9"/>
  <c r="BRE682" i="9"/>
  <c r="BRF682" i="9"/>
  <c r="BRG682" i="9"/>
  <c r="BRH682" i="9"/>
  <c r="BRI682" i="9"/>
  <c r="BRJ682" i="9"/>
  <c r="BRK682" i="9"/>
  <c r="BRL682" i="9"/>
  <c r="BRM682" i="9"/>
  <c r="BRN682" i="9"/>
  <c r="BRO682" i="9"/>
  <c r="BRP682" i="9"/>
  <c r="BRQ682" i="9"/>
  <c r="BRR682" i="9"/>
  <c r="BRS682" i="9"/>
  <c r="BRT682" i="9"/>
  <c r="BRU682" i="9"/>
  <c r="BRV682" i="9"/>
  <c r="BRW682" i="9"/>
  <c r="BRX682" i="9"/>
  <c r="BRY682" i="9"/>
  <c r="BRZ682" i="9"/>
  <c r="BSA682" i="9"/>
  <c r="BSB682" i="9"/>
  <c r="BSC682" i="9"/>
  <c r="BSD682" i="9"/>
  <c r="BSE682" i="9"/>
  <c r="BSF682" i="9"/>
  <c r="BSG682" i="9"/>
  <c r="BSH682" i="9"/>
  <c r="BSI682" i="9"/>
  <c r="BSJ682" i="9"/>
  <c r="BSK682" i="9"/>
  <c r="BSL682" i="9"/>
  <c r="BSM682" i="9"/>
  <c r="BSN682" i="9"/>
  <c r="BSO682" i="9"/>
  <c r="BSP682" i="9"/>
  <c r="BSQ682" i="9"/>
  <c r="BSR682" i="9"/>
  <c r="BSS682" i="9"/>
  <c r="BST682" i="9"/>
  <c r="BSU682" i="9"/>
  <c r="BSV682" i="9"/>
  <c r="BSW682" i="9"/>
  <c r="BSX682" i="9"/>
  <c r="BSY682" i="9"/>
  <c r="BSZ682" i="9"/>
  <c r="BTA682" i="9"/>
  <c r="BTB682" i="9"/>
  <c r="BTC682" i="9"/>
  <c r="BTD682" i="9"/>
  <c r="BTE682" i="9"/>
  <c r="BTF682" i="9"/>
  <c r="BTG682" i="9"/>
  <c r="BTH682" i="9"/>
  <c r="BTI682" i="9"/>
  <c r="BTJ682" i="9"/>
  <c r="BTK682" i="9"/>
  <c r="BTL682" i="9"/>
  <c r="BTM682" i="9"/>
  <c r="BTN682" i="9"/>
  <c r="BTO682" i="9"/>
  <c r="BTP682" i="9"/>
  <c r="BTQ682" i="9"/>
  <c r="BTR682" i="9"/>
  <c r="BTS682" i="9"/>
  <c r="BTT682" i="9"/>
  <c r="BTU682" i="9"/>
  <c r="BTV682" i="9"/>
  <c r="BTW682" i="9"/>
  <c r="BTX682" i="9"/>
  <c r="BTY682" i="9"/>
  <c r="BTZ682" i="9"/>
  <c r="BUA682" i="9"/>
  <c r="BUB682" i="9"/>
  <c r="BUC682" i="9"/>
  <c r="BUD682" i="9"/>
  <c r="BUE682" i="9"/>
  <c r="BUF682" i="9"/>
  <c r="BUG682" i="9"/>
  <c r="BUH682" i="9"/>
  <c r="BUI682" i="9"/>
  <c r="BUJ682" i="9"/>
  <c r="BUK682" i="9"/>
  <c r="BUL682" i="9"/>
  <c r="BUM682" i="9"/>
  <c r="BUN682" i="9"/>
  <c r="BUO682" i="9"/>
  <c r="BUP682" i="9"/>
  <c r="BUQ682" i="9"/>
  <c r="BUR682" i="9"/>
  <c r="BUS682" i="9"/>
  <c r="BUT682" i="9"/>
  <c r="BUU682" i="9"/>
  <c r="BUV682" i="9"/>
  <c r="BUW682" i="9"/>
  <c r="BUX682" i="9"/>
  <c r="BUY682" i="9"/>
  <c r="BUZ682" i="9"/>
  <c r="BVA682" i="9"/>
  <c r="BVB682" i="9"/>
  <c r="BVC682" i="9"/>
  <c r="BVD682" i="9"/>
  <c r="BVE682" i="9"/>
  <c r="BVF682" i="9"/>
  <c r="BVG682" i="9"/>
  <c r="BVH682" i="9"/>
  <c r="BVI682" i="9"/>
  <c r="BVJ682" i="9"/>
  <c r="BVK682" i="9"/>
  <c r="BVL682" i="9"/>
  <c r="BVM682" i="9"/>
  <c r="BVN682" i="9"/>
  <c r="BVO682" i="9"/>
  <c r="BVP682" i="9"/>
  <c r="BVQ682" i="9"/>
  <c r="BVR682" i="9"/>
  <c r="BVS682" i="9"/>
  <c r="BVT682" i="9"/>
  <c r="BVU682" i="9"/>
  <c r="BVV682" i="9"/>
  <c r="BVW682" i="9"/>
  <c r="BVX682" i="9"/>
  <c r="BVY682" i="9"/>
  <c r="BVZ682" i="9"/>
  <c r="BWA682" i="9"/>
  <c r="BWB682" i="9"/>
  <c r="BWC682" i="9"/>
  <c r="BWD682" i="9"/>
  <c r="BWE682" i="9"/>
  <c r="BWF682" i="9"/>
  <c r="BWG682" i="9"/>
  <c r="BWH682" i="9"/>
  <c r="BWI682" i="9"/>
  <c r="BWJ682" i="9"/>
  <c r="BWK682" i="9"/>
  <c r="BWL682" i="9"/>
  <c r="BWM682" i="9"/>
  <c r="BWN682" i="9"/>
  <c r="BWO682" i="9"/>
  <c r="BWP682" i="9"/>
  <c r="BWQ682" i="9"/>
  <c r="BWR682" i="9"/>
  <c r="BWS682" i="9"/>
  <c r="BWT682" i="9"/>
  <c r="BWU682" i="9"/>
  <c r="BWV682" i="9"/>
  <c r="BWW682" i="9"/>
  <c r="BWX682" i="9"/>
  <c r="BWY682" i="9"/>
  <c r="BWZ682" i="9"/>
  <c r="BXA682" i="9"/>
  <c r="BXB682" i="9"/>
  <c r="BXC682" i="9"/>
  <c r="BXD682" i="9"/>
  <c r="BXE682" i="9"/>
  <c r="BXF682" i="9"/>
  <c r="BXG682" i="9"/>
  <c r="BXH682" i="9"/>
  <c r="BXI682" i="9"/>
  <c r="BXJ682" i="9"/>
  <c r="BXK682" i="9"/>
  <c r="BXL682" i="9"/>
  <c r="BXM682" i="9"/>
  <c r="BXN682" i="9"/>
  <c r="BXO682" i="9"/>
  <c r="BXP682" i="9"/>
  <c r="BXQ682" i="9"/>
  <c r="BXR682" i="9"/>
  <c r="BXS682" i="9"/>
  <c r="BXT682" i="9"/>
  <c r="BXU682" i="9"/>
  <c r="BXV682" i="9"/>
  <c r="BXW682" i="9"/>
  <c r="BXX682" i="9"/>
  <c r="BXY682" i="9"/>
  <c r="BXZ682" i="9"/>
  <c r="BYA682" i="9"/>
  <c r="BYB682" i="9"/>
  <c r="BYC682" i="9"/>
  <c r="BYD682" i="9"/>
  <c r="BYE682" i="9"/>
  <c r="BYF682" i="9"/>
  <c r="BYG682" i="9"/>
  <c r="BYH682" i="9"/>
  <c r="BYI682" i="9"/>
  <c r="BYJ682" i="9"/>
  <c r="BYK682" i="9"/>
  <c r="BYL682" i="9"/>
  <c r="BYM682" i="9"/>
  <c r="BYN682" i="9"/>
  <c r="BYO682" i="9"/>
  <c r="BYP682" i="9"/>
  <c r="BYQ682" i="9"/>
  <c r="BYR682" i="9"/>
  <c r="BYS682" i="9"/>
  <c r="BYT682" i="9"/>
  <c r="BYU682" i="9"/>
  <c r="BYV682" i="9"/>
  <c r="BYW682" i="9"/>
  <c r="BYX682" i="9"/>
  <c r="BYY682" i="9"/>
  <c r="BYZ682" i="9"/>
  <c r="BZA682" i="9"/>
  <c r="BKL683" i="9"/>
  <c r="BKM683" i="9"/>
  <c r="BKN683" i="9"/>
  <c r="BKO683" i="9"/>
  <c r="BKP683" i="9"/>
  <c r="BKQ683" i="9"/>
  <c r="BKR683" i="9"/>
  <c r="BKS683" i="9"/>
  <c r="BKT683" i="9"/>
  <c r="BKU683" i="9"/>
  <c r="BKV683" i="9"/>
  <c r="BKW683" i="9"/>
  <c r="BKX683" i="9"/>
  <c r="BKY683" i="9"/>
  <c r="BKZ683" i="9"/>
  <c r="BLA683" i="9"/>
  <c r="BLB683" i="9"/>
  <c r="BLC683" i="9"/>
  <c r="BLD683" i="9"/>
  <c r="BLE683" i="9"/>
  <c r="BLF683" i="9"/>
  <c r="BLG683" i="9"/>
  <c r="BLH683" i="9"/>
  <c r="BLI683" i="9"/>
  <c r="BLJ683" i="9"/>
  <c r="BLK683" i="9"/>
  <c r="BLL683" i="9"/>
  <c r="BLM683" i="9"/>
  <c r="BLN683" i="9"/>
  <c r="BLO683" i="9"/>
  <c r="BLP683" i="9"/>
  <c r="BLQ683" i="9"/>
  <c r="BLR683" i="9"/>
  <c r="BLS683" i="9"/>
  <c r="BLT683" i="9"/>
  <c r="BLU683" i="9"/>
  <c r="BLV683" i="9"/>
  <c r="BLW683" i="9"/>
  <c r="BLX683" i="9"/>
  <c r="BLY683" i="9"/>
  <c r="BLZ683" i="9"/>
  <c r="BMA683" i="9"/>
  <c r="BMB683" i="9"/>
  <c r="BMC683" i="9"/>
  <c r="BMD683" i="9"/>
  <c r="BME683" i="9"/>
  <c r="BMF683" i="9"/>
  <c r="BMG683" i="9"/>
  <c r="BMH683" i="9"/>
  <c r="BMI683" i="9"/>
  <c r="BMJ683" i="9"/>
  <c r="BMK683" i="9"/>
  <c r="BML683" i="9"/>
  <c r="BMM683" i="9"/>
  <c r="BMN683" i="9"/>
  <c r="BMO683" i="9"/>
  <c r="BMP683" i="9"/>
  <c r="BMQ683" i="9"/>
  <c r="BMR683" i="9"/>
  <c r="BMS683" i="9"/>
  <c r="BMT683" i="9"/>
  <c r="BMU683" i="9"/>
  <c r="BMV683" i="9"/>
  <c r="BMW683" i="9"/>
  <c r="BMX683" i="9"/>
  <c r="BMY683" i="9"/>
  <c r="BMZ683" i="9"/>
  <c r="BNA683" i="9"/>
  <c r="BNB683" i="9"/>
  <c r="BNC683" i="9"/>
  <c r="BND683" i="9"/>
  <c r="BNE683" i="9"/>
  <c r="BNF683" i="9"/>
  <c r="BNG683" i="9"/>
  <c r="BNH683" i="9"/>
  <c r="BNI683" i="9"/>
  <c r="BNJ683" i="9"/>
  <c r="BNK683" i="9"/>
  <c r="BNL683" i="9"/>
  <c r="BNM683" i="9"/>
  <c r="BNN683" i="9"/>
  <c r="BNO683" i="9"/>
  <c r="BNP683" i="9"/>
  <c r="BNQ683" i="9"/>
  <c r="BNR683" i="9"/>
  <c r="BNS683" i="9"/>
  <c r="BNT683" i="9"/>
  <c r="BNU683" i="9"/>
  <c r="BNV683" i="9"/>
  <c r="BNW683" i="9"/>
  <c r="BNX683" i="9"/>
  <c r="BNY683" i="9"/>
  <c r="BNZ683" i="9"/>
  <c r="BOA683" i="9"/>
  <c r="BOB683" i="9"/>
  <c r="BOC683" i="9"/>
  <c r="BOD683" i="9"/>
  <c r="BOE683" i="9"/>
  <c r="BOF683" i="9"/>
  <c r="BOG683" i="9"/>
  <c r="BOH683" i="9"/>
  <c r="BOI683" i="9"/>
  <c r="BOJ683" i="9"/>
  <c r="BOK683" i="9"/>
  <c r="BOL683" i="9"/>
  <c r="BOM683" i="9"/>
  <c r="BON683" i="9"/>
  <c r="BOO683" i="9"/>
  <c r="BOP683" i="9"/>
  <c r="BOQ683" i="9"/>
  <c r="BOR683" i="9"/>
  <c r="BOS683" i="9"/>
  <c r="BOT683" i="9"/>
  <c r="BOU683" i="9"/>
  <c r="BOV683" i="9"/>
  <c r="BOW683" i="9"/>
  <c r="BOX683" i="9"/>
  <c r="BOY683" i="9"/>
  <c r="BOZ683" i="9"/>
  <c r="BPA683" i="9"/>
  <c r="BPB683" i="9"/>
  <c r="BPC683" i="9"/>
  <c r="BPD683" i="9"/>
  <c r="BPE683" i="9"/>
  <c r="BPF683" i="9"/>
  <c r="BPG683" i="9"/>
  <c r="BPH683" i="9"/>
  <c r="BPI683" i="9"/>
  <c r="BPJ683" i="9"/>
  <c r="BPK683" i="9"/>
  <c r="BPL683" i="9"/>
  <c r="BPM683" i="9"/>
  <c r="BPN683" i="9"/>
  <c r="BPO683" i="9"/>
  <c r="BPP683" i="9"/>
  <c r="BPQ683" i="9"/>
  <c r="BPR683" i="9"/>
  <c r="BPS683" i="9"/>
  <c r="BPT683" i="9"/>
  <c r="BPU683" i="9"/>
  <c r="BPV683" i="9"/>
  <c r="BPW683" i="9"/>
  <c r="BPX683" i="9"/>
  <c r="BPY683" i="9"/>
  <c r="BPZ683" i="9"/>
  <c r="BQA683" i="9"/>
  <c r="BQB683" i="9"/>
  <c r="BQC683" i="9"/>
  <c r="BQD683" i="9"/>
  <c r="BQE683" i="9"/>
  <c r="BQF683" i="9"/>
  <c r="BQG683" i="9"/>
  <c r="BQH683" i="9"/>
  <c r="BQI683" i="9"/>
  <c r="BQJ683" i="9"/>
  <c r="BQK683" i="9"/>
  <c r="BQL683" i="9"/>
  <c r="BQM683" i="9"/>
  <c r="BQN683" i="9"/>
  <c r="BQO683" i="9"/>
  <c r="BQP683" i="9"/>
  <c r="BQQ683" i="9"/>
  <c r="BQR683" i="9"/>
  <c r="BQS683" i="9"/>
  <c r="BQT683" i="9"/>
  <c r="BQU683" i="9"/>
  <c r="BQV683" i="9"/>
  <c r="BQW683" i="9"/>
  <c r="BQX683" i="9"/>
  <c r="BQY683" i="9"/>
  <c r="BQZ683" i="9"/>
  <c r="BRA683" i="9"/>
  <c r="BRB683" i="9"/>
  <c r="BRC683" i="9"/>
  <c r="BRD683" i="9"/>
  <c r="BRE683" i="9"/>
  <c r="BRF683" i="9"/>
  <c r="BRG683" i="9"/>
  <c r="BRH683" i="9"/>
  <c r="BRI683" i="9"/>
  <c r="BRJ683" i="9"/>
  <c r="BRK683" i="9"/>
  <c r="BRL683" i="9"/>
  <c r="BRM683" i="9"/>
  <c r="BRN683" i="9"/>
  <c r="BRO683" i="9"/>
  <c r="BRP683" i="9"/>
  <c r="BRQ683" i="9"/>
  <c r="BRR683" i="9"/>
  <c r="BRS683" i="9"/>
  <c r="BRT683" i="9"/>
  <c r="BRU683" i="9"/>
  <c r="BRV683" i="9"/>
  <c r="BRW683" i="9"/>
  <c r="BRX683" i="9"/>
  <c r="BRY683" i="9"/>
  <c r="BRZ683" i="9"/>
  <c r="BSA683" i="9"/>
  <c r="BSB683" i="9"/>
  <c r="BSC683" i="9"/>
  <c r="BSD683" i="9"/>
  <c r="BSE683" i="9"/>
  <c r="BSF683" i="9"/>
  <c r="BSG683" i="9"/>
  <c r="BSH683" i="9"/>
  <c r="BSI683" i="9"/>
  <c r="BSJ683" i="9"/>
  <c r="BSK683" i="9"/>
  <c r="BSL683" i="9"/>
  <c r="BSM683" i="9"/>
  <c r="BSN683" i="9"/>
  <c r="BSO683" i="9"/>
  <c r="BSP683" i="9"/>
  <c r="BSQ683" i="9"/>
  <c r="BSR683" i="9"/>
  <c r="BSS683" i="9"/>
  <c r="BST683" i="9"/>
  <c r="BSU683" i="9"/>
  <c r="BSV683" i="9"/>
  <c r="BSW683" i="9"/>
  <c r="BSX683" i="9"/>
  <c r="BSY683" i="9"/>
  <c r="BSZ683" i="9"/>
  <c r="BTA683" i="9"/>
  <c r="BTB683" i="9"/>
  <c r="BTC683" i="9"/>
  <c r="BTD683" i="9"/>
  <c r="BTE683" i="9"/>
  <c r="BTF683" i="9"/>
  <c r="BTG683" i="9"/>
  <c r="BTH683" i="9"/>
  <c r="BTI683" i="9"/>
  <c r="BTJ683" i="9"/>
  <c r="BTK683" i="9"/>
  <c r="BTL683" i="9"/>
  <c r="BTM683" i="9"/>
  <c r="BTN683" i="9"/>
  <c r="BTO683" i="9"/>
  <c r="BTP683" i="9"/>
  <c r="BTQ683" i="9"/>
  <c r="BTR683" i="9"/>
  <c r="BTS683" i="9"/>
  <c r="BTT683" i="9"/>
  <c r="BTU683" i="9"/>
  <c r="BTV683" i="9"/>
  <c r="BTW683" i="9"/>
  <c r="BTX683" i="9"/>
  <c r="BTY683" i="9"/>
  <c r="BTZ683" i="9"/>
  <c r="BUA683" i="9"/>
  <c r="BUB683" i="9"/>
  <c r="BUC683" i="9"/>
  <c r="BUD683" i="9"/>
  <c r="BUE683" i="9"/>
  <c r="BUF683" i="9"/>
  <c r="BUG683" i="9"/>
  <c r="BUH683" i="9"/>
  <c r="BUI683" i="9"/>
  <c r="BUJ683" i="9"/>
  <c r="BUK683" i="9"/>
  <c r="BUL683" i="9"/>
  <c r="BUM683" i="9"/>
  <c r="BUN683" i="9"/>
  <c r="BUO683" i="9"/>
  <c r="BUP683" i="9"/>
  <c r="BUQ683" i="9"/>
  <c r="BUR683" i="9"/>
  <c r="BUS683" i="9"/>
  <c r="BUT683" i="9"/>
  <c r="BUU683" i="9"/>
  <c r="BUV683" i="9"/>
  <c r="BUW683" i="9"/>
  <c r="BUX683" i="9"/>
  <c r="BUY683" i="9"/>
  <c r="BUZ683" i="9"/>
  <c r="BVA683" i="9"/>
  <c r="BVB683" i="9"/>
  <c r="BVC683" i="9"/>
  <c r="BVD683" i="9"/>
  <c r="BVE683" i="9"/>
  <c r="BVF683" i="9"/>
  <c r="BVG683" i="9"/>
  <c r="BVH683" i="9"/>
  <c r="BVI683" i="9"/>
  <c r="BVJ683" i="9"/>
  <c r="BVK683" i="9"/>
  <c r="BVL683" i="9"/>
  <c r="BVM683" i="9"/>
  <c r="BVN683" i="9"/>
  <c r="BVO683" i="9"/>
  <c r="BVP683" i="9"/>
  <c r="BVQ683" i="9"/>
  <c r="BVR683" i="9"/>
  <c r="BVS683" i="9"/>
  <c r="BVT683" i="9"/>
  <c r="BVU683" i="9"/>
  <c r="BVV683" i="9"/>
  <c r="BVW683" i="9"/>
  <c r="BVX683" i="9"/>
  <c r="BVY683" i="9"/>
  <c r="BVZ683" i="9"/>
  <c r="BWA683" i="9"/>
  <c r="BWB683" i="9"/>
  <c r="BWC683" i="9"/>
  <c r="BWD683" i="9"/>
  <c r="BWE683" i="9"/>
  <c r="BWF683" i="9"/>
  <c r="BWG683" i="9"/>
  <c r="BWH683" i="9"/>
  <c r="BWI683" i="9"/>
  <c r="BWJ683" i="9"/>
  <c r="BWK683" i="9"/>
  <c r="BWL683" i="9"/>
  <c r="BWM683" i="9"/>
  <c r="BWN683" i="9"/>
  <c r="BWO683" i="9"/>
  <c r="BWP683" i="9"/>
  <c r="BWQ683" i="9"/>
  <c r="BWR683" i="9"/>
  <c r="BWS683" i="9"/>
  <c r="BWT683" i="9"/>
  <c r="BWU683" i="9"/>
  <c r="BWV683" i="9"/>
  <c r="BWW683" i="9"/>
  <c r="BWX683" i="9"/>
  <c r="BWY683" i="9"/>
  <c r="BWZ683" i="9"/>
  <c r="BXA683" i="9"/>
  <c r="BXB683" i="9"/>
  <c r="BXC683" i="9"/>
  <c r="BXD683" i="9"/>
  <c r="BXE683" i="9"/>
  <c r="BXF683" i="9"/>
  <c r="BXG683" i="9"/>
  <c r="BXH683" i="9"/>
  <c r="BXI683" i="9"/>
  <c r="BXJ683" i="9"/>
  <c r="BXK683" i="9"/>
  <c r="BXL683" i="9"/>
  <c r="BXM683" i="9"/>
  <c r="BXN683" i="9"/>
  <c r="BXO683" i="9"/>
  <c r="BXP683" i="9"/>
  <c r="BXQ683" i="9"/>
  <c r="BXR683" i="9"/>
  <c r="BXS683" i="9"/>
  <c r="BXT683" i="9"/>
  <c r="BXU683" i="9"/>
  <c r="BXV683" i="9"/>
  <c r="BXW683" i="9"/>
  <c r="BXX683" i="9"/>
  <c r="BXY683" i="9"/>
  <c r="BXZ683" i="9"/>
  <c r="BYA683" i="9"/>
  <c r="BYB683" i="9"/>
  <c r="BYC683" i="9"/>
  <c r="BYD683" i="9"/>
  <c r="BYE683" i="9"/>
  <c r="BYF683" i="9"/>
  <c r="BYG683" i="9"/>
  <c r="BYH683" i="9"/>
  <c r="BYI683" i="9"/>
  <c r="BYJ683" i="9"/>
  <c r="BYK683" i="9"/>
  <c r="BYL683" i="9"/>
  <c r="BYM683" i="9"/>
  <c r="BYN683" i="9"/>
  <c r="BYO683" i="9"/>
  <c r="BYP683" i="9"/>
  <c r="BYQ683" i="9"/>
  <c r="BYR683" i="9"/>
  <c r="BYS683" i="9"/>
  <c r="BYT683" i="9"/>
  <c r="BYU683" i="9"/>
  <c r="BYV683" i="9"/>
  <c r="BYW683" i="9"/>
  <c r="BYX683" i="9"/>
  <c r="BYY683" i="9"/>
  <c r="BYZ683" i="9"/>
  <c r="BZA683" i="9"/>
  <c r="BKL684" i="9"/>
  <c r="BKM684" i="9"/>
  <c r="BKN684" i="9"/>
  <c r="BKO684" i="9"/>
  <c r="BKP684" i="9"/>
  <c r="BKQ684" i="9"/>
  <c r="BKR684" i="9"/>
  <c r="BKS684" i="9"/>
  <c r="BKT684" i="9"/>
  <c r="BKU684" i="9"/>
  <c r="BKV684" i="9"/>
  <c r="BKW684" i="9"/>
  <c r="BKX684" i="9"/>
  <c r="BKY684" i="9"/>
  <c r="BKZ684" i="9"/>
  <c r="BLA684" i="9"/>
  <c r="BLB684" i="9"/>
  <c r="BLC684" i="9"/>
  <c r="BLD684" i="9"/>
  <c r="BLE684" i="9"/>
  <c r="BLF684" i="9"/>
  <c r="BLG684" i="9"/>
  <c r="BLH684" i="9"/>
  <c r="BLI684" i="9"/>
  <c r="BLJ684" i="9"/>
  <c r="BLK684" i="9"/>
  <c r="BLL684" i="9"/>
  <c r="BLM684" i="9"/>
  <c r="BLN684" i="9"/>
  <c r="BLO684" i="9"/>
  <c r="BLP684" i="9"/>
  <c r="BLQ684" i="9"/>
  <c r="BLR684" i="9"/>
  <c r="BLS684" i="9"/>
  <c r="BLT684" i="9"/>
  <c r="BLU684" i="9"/>
  <c r="BLV684" i="9"/>
  <c r="BLW684" i="9"/>
  <c r="BLX684" i="9"/>
  <c r="BLY684" i="9"/>
  <c r="BLZ684" i="9"/>
  <c r="BMA684" i="9"/>
  <c r="BMB684" i="9"/>
  <c r="BMC684" i="9"/>
  <c r="BMD684" i="9"/>
  <c r="BME684" i="9"/>
  <c r="BMF684" i="9"/>
  <c r="BMG684" i="9"/>
  <c r="BMH684" i="9"/>
  <c r="BMI684" i="9"/>
  <c r="BMJ684" i="9"/>
  <c r="BMK684" i="9"/>
  <c r="BML684" i="9"/>
  <c r="BMM684" i="9"/>
  <c r="BMN684" i="9"/>
  <c r="BMO684" i="9"/>
  <c r="BMP684" i="9"/>
  <c r="BMQ684" i="9"/>
  <c r="BMR684" i="9"/>
  <c r="BMS684" i="9"/>
  <c r="BMT684" i="9"/>
  <c r="BMU684" i="9"/>
  <c r="BMV684" i="9"/>
  <c r="BMW684" i="9"/>
  <c r="BMX684" i="9"/>
  <c r="BMY684" i="9"/>
  <c r="BMZ684" i="9"/>
  <c r="BNA684" i="9"/>
  <c r="BNB684" i="9"/>
  <c r="BNC684" i="9"/>
  <c r="BND684" i="9"/>
  <c r="BNE684" i="9"/>
  <c r="BNF684" i="9"/>
  <c r="BNG684" i="9"/>
  <c r="BNH684" i="9"/>
  <c r="BNI684" i="9"/>
  <c r="BNJ684" i="9"/>
  <c r="BNK684" i="9"/>
  <c r="BNL684" i="9"/>
  <c r="BNM684" i="9"/>
  <c r="BNN684" i="9"/>
  <c r="BNO684" i="9"/>
  <c r="BNP684" i="9"/>
  <c r="BNQ684" i="9"/>
  <c r="BNR684" i="9"/>
  <c r="BNS684" i="9"/>
  <c r="BNT684" i="9"/>
  <c r="BNU684" i="9"/>
  <c r="BNV684" i="9"/>
  <c r="BNW684" i="9"/>
  <c r="BNX684" i="9"/>
  <c r="BNY684" i="9"/>
  <c r="BNZ684" i="9"/>
  <c r="BOA684" i="9"/>
  <c r="BOB684" i="9"/>
  <c r="BOC684" i="9"/>
  <c r="BOD684" i="9"/>
  <c r="BOE684" i="9"/>
  <c r="BOF684" i="9"/>
  <c r="BOG684" i="9"/>
  <c r="BOH684" i="9"/>
  <c r="BOI684" i="9"/>
  <c r="BOJ684" i="9"/>
  <c r="BOK684" i="9"/>
  <c r="BOL684" i="9"/>
  <c r="BOM684" i="9"/>
  <c r="BON684" i="9"/>
  <c r="BOO684" i="9"/>
  <c r="BOP684" i="9"/>
  <c r="BOQ684" i="9"/>
  <c r="BOR684" i="9"/>
  <c r="BOS684" i="9"/>
  <c r="BOT684" i="9"/>
  <c r="BOU684" i="9"/>
  <c r="BOV684" i="9"/>
  <c r="BOW684" i="9"/>
  <c r="BOX684" i="9"/>
  <c r="BOY684" i="9"/>
  <c r="BOZ684" i="9"/>
  <c r="BPA684" i="9"/>
  <c r="BPB684" i="9"/>
  <c r="BPC684" i="9"/>
  <c r="BPD684" i="9"/>
  <c r="BPE684" i="9"/>
  <c r="BPF684" i="9"/>
  <c r="BPG684" i="9"/>
  <c r="BPH684" i="9"/>
  <c r="BPI684" i="9"/>
  <c r="BPJ684" i="9"/>
  <c r="BPK684" i="9"/>
  <c r="BPL684" i="9"/>
  <c r="BPM684" i="9"/>
  <c r="BPN684" i="9"/>
  <c r="BPO684" i="9"/>
  <c r="BPP684" i="9"/>
  <c r="BPQ684" i="9"/>
  <c r="BPR684" i="9"/>
  <c r="BPS684" i="9"/>
  <c r="BPT684" i="9"/>
  <c r="BPU684" i="9"/>
  <c r="BPV684" i="9"/>
  <c r="BPW684" i="9"/>
  <c r="BPX684" i="9"/>
  <c r="BPY684" i="9"/>
  <c r="BPZ684" i="9"/>
  <c r="BQA684" i="9"/>
  <c r="BQB684" i="9"/>
  <c r="BQC684" i="9"/>
  <c r="BQD684" i="9"/>
  <c r="BQE684" i="9"/>
  <c r="BQF684" i="9"/>
  <c r="BQG684" i="9"/>
  <c r="BQH684" i="9"/>
  <c r="BQI684" i="9"/>
  <c r="BQJ684" i="9"/>
  <c r="BQK684" i="9"/>
  <c r="BQL684" i="9"/>
  <c r="BQM684" i="9"/>
  <c r="BQN684" i="9"/>
  <c r="BQO684" i="9"/>
  <c r="BQP684" i="9"/>
  <c r="BQQ684" i="9"/>
  <c r="BQR684" i="9"/>
  <c r="BQS684" i="9"/>
  <c r="BQT684" i="9"/>
  <c r="BQU684" i="9"/>
  <c r="BQV684" i="9"/>
  <c r="BQW684" i="9"/>
  <c r="BQX684" i="9"/>
  <c r="BQY684" i="9"/>
  <c r="BQZ684" i="9"/>
  <c r="BRA684" i="9"/>
  <c r="BRB684" i="9"/>
  <c r="BRC684" i="9"/>
  <c r="BRD684" i="9"/>
  <c r="BRE684" i="9"/>
  <c r="BRF684" i="9"/>
  <c r="BRG684" i="9"/>
  <c r="BRH684" i="9"/>
  <c r="BRI684" i="9"/>
  <c r="BRJ684" i="9"/>
  <c r="BRK684" i="9"/>
  <c r="BRL684" i="9"/>
  <c r="BRM684" i="9"/>
  <c r="BRN684" i="9"/>
  <c r="BRO684" i="9"/>
  <c r="BRP684" i="9"/>
  <c r="BRQ684" i="9"/>
  <c r="BRR684" i="9"/>
  <c r="BRS684" i="9"/>
  <c r="BRT684" i="9"/>
  <c r="BRU684" i="9"/>
  <c r="BRV684" i="9"/>
  <c r="BRW684" i="9"/>
  <c r="BRX684" i="9"/>
  <c r="BRY684" i="9"/>
  <c r="BRZ684" i="9"/>
  <c r="BSA684" i="9"/>
  <c r="BSB684" i="9"/>
  <c r="BSC684" i="9"/>
  <c r="BSD684" i="9"/>
  <c r="BSE684" i="9"/>
  <c r="BSF684" i="9"/>
  <c r="BSG684" i="9"/>
  <c r="BSH684" i="9"/>
  <c r="BSI684" i="9"/>
  <c r="BSJ684" i="9"/>
  <c r="BSK684" i="9"/>
  <c r="BSL684" i="9"/>
  <c r="BSM684" i="9"/>
  <c r="BSN684" i="9"/>
  <c r="BSO684" i="9"/>
  <c r="BSP684" i="9"/>
  <c r="BSQ684" i="9"/>
  <c r="BSR684" i="9"/>
  <c r="BSS684" i="9"/>
  <c r="BST684" i="9"/>
  <c r="BSU684" i="9"/>
  <c r="BSV684" i="9"/>
  <c r="BSW684" i="9"/>
  <c r="BSX684" i="9"/>
  <c r="BSY684" i="9"/>
  <c r="BSZ684" i="9"/>
  <c r="BTA684" i="9"/>
  <c r="BTB684" i="9"/>
  <c r="BTC684" i="9"/>
  <c r="BTD684" i="9"/>
  <c r="BTE684" i="9"/>
  <c r="BTF684" i="9"/>
  <c r="BTG684" i="9"/>
  <c r="BTH684" i="9"/>
  <c r="BTI684" i="9"/>
  <c r="BTJ684" i="9"/>
  <c r="BTK684" i="9"/>
  <c r="BTL684" i="9"/>
  <c r="BTM684" i="9"/>
  <c r="BTN684" i="9"/>
  <c r="BTO684" i="9"/>
  <c r="BTP684" i="9"/>
  <c r="BTQ684" i="9"/>
  <c r="BTR684" i="9"/>
  <c r="BTS684" i="9"/>
  <c r="BTT684" i="9"/>
  <c r="BTU684" i="9"/>
  <c r="BTV684" i="9"/>
  <c r="BTW684" i="9"/>
  <c r="BTX684" i="9"/>
  <c r="BTY684" i="9"/>
  <c r="BTZ684" i="9"/>
  <c r="BUA684" i="9"/>
  <c r="BUB684" i="9"/>
  <c r="BUC684" i="9"/>
  <c r="BUD684" i="9"/>
  <c r="BUE684" i="9"/>
  <c r="BUF684" i="9"/>
  <c r="BUG684" i="9"/>
  <c r="BUH684" i="9"/>
  <c r="BUI684" i="9"/>
  <c r="BUJ684" i="9"/>
  <c r="BUK684" i="9"/>
  <c r="BUL684" i="9"/>
  <c r="BUM684" i="9"/>
  <c r="BUN684" i="9"/>
  <c r="BUO684" i="9"/>
  <c r="BUP684" i="9"/>
  <c r="BUQ684" i="9"/>
  <c r="BUR684" i="9"/>
  <c r="BUS684" i="9"/>
  <c r="BUT684" i="9"/>
  <c r="BUU684" i="9"/>
  <c r="BUV684" i="9"/>
  <c r="BUW684" i="9"/>
  <c r="BUX684" i="9"/>
  <c r="BUY684" i="9"/>
  <c r="BUZ684" i="9"/>
  <c r="BVA684" i="9"/>
  <c r="BVB684" i="9"/>
  <c r="BVC684" i="9"/>
  <c r="BVD684" i="9"/>
  <c r="BVE684" i="9"/>
  <c r="BVF684" i="9"/>
  <c r="BVG684" i="9"/>
  <c r="BVH684" i="9"/>
  <c r="BVI684" i="9"/>
  <c r="BVJ684" i="9"/>
  <c r="BVK684" i="9"/>
  <c r="BVL684" i="9"/>
  <c r="BVM684" i="9"/>
  <c r="BVN684" i="9"/>
  <c r="BVO684" i="9"/>
  <c r="BVP684" i="9"/>
  <c r="BVQ684" i="9"/>
  <c r="BVR684" i="9"/>
  <c r="BVS684" i="9"/>
  <c r="BVT684" i="9"/>
  <c r="BVU684" i="9"/>
  <c r="BVV684" i="9"/>
  <c r="BVW684" i="9"/>
  <c r="BVX684" i="9"/>
  <c r="BVY684" i="9"/>
  <c r="BVZ684" i="9"/>
  <c r="BWA684" i="9"/>
  <c r="BWB684" i="9"/>
  <c r="BWC684" i="9"/>
  <c r="BWD684" i="9"/>
  <c r="BWE684" i="9"/>
  <c r="BWF684" i="9"/>
  <c r="BWG684" i="9"/>
  <c r="BWH684" i="9"/>
  <c r="BWI684" i="9"/>
  <c r="BWJ684" i="9"/>
  <c r="BWK684" i="9"/>
  <c r="BWL684" i="9"/>
  <c r="BWM684" i="9"/>
  <c r="BWN684" i="9"/>
  <c r="BWO684" i="9"/>
  <c r="BWP684" i="9"/>
  <c r="BWQ684" i="9"/>
  <c r="BWR684" i="9"/>
  <c r="BWS684" i="9"/>
  <c r="BWT684" i="9"/>
  <c r="BWU684" i="9"/>
  <c r="BWV684" i="9"/>
  <c r="BWW684" i="9"/>
  <c r="BWX684" i="9"/>
  <c r="BWY684" i="9"/>
  <c r="BWZ684" i="9"/>
  <c r="BXA684" i="9"/>
  <c r="BXB684" i="9"/>
  <c r="BXC684" i="9"/>
  <c r="BXD684" i="9"/>
  <c r="BXE684" i="9"/>
  <c r="BXF684" i="9"/>
  <c r="BXG684" i="9"/>
  <c r="BXH684" i="9"/>
  <c r="BXI684" i="9"/>
  <c r="BXJ684" i="9"/>
  <c r="BXK684" i="9"/>
  <c r="BXL684" i="9"/>
  <c r="BXM684" i="9"/>
  <c r="BXN684" i="9"/>
  <c r="BXO684" i="9"/>
  <c r="BXP684" i="9"/>
  <c r="BXQ684" i="9"/>
  <c r="BXR684" i="9"/>
  <c r="BXS684" i="9"/>
  <c r="BXT684" i="9"/>
  <c r="BXU684" i="9"/>
  <c r="BXV684" i="9"/>
  <c r="BXW684" i="9"/>
  <c r="BXX684" i="9"/>
  <c r="BXY684" i="9"/>
  <c r="BXZ684" i="9"/>
  <c r="BYA684" i="9"/>
  <c r="BYB684" i="9"/>
  <c r="BYC684" i="9"/>
  <c r="BYD684" i="9"/>
  <c r="BYE684" i="9"/>
  <c r="BYF684" i="9"/>
  <c r="BYG684" i="9"/>
  <c r="BYH684" i="9"/>
  <c r="BYI684" i="9"/>
  <c r="BYJ684" i="9"/>
  <c r="BYK684" i="9"/>
  <c r="BYL684" i="9"/>
  <c r="BYM684" i="9"/>
  <c r="BYN684" i="9"/>
  <c r="BYO684" i="9"/>
  <c r="BYP684" i="9"/>
  <c r="BYQ684" i="9"/>
  <c r="BYR684" i="9"/>
  <c r="BYS684" i="9"/>
  <c r="BYT684" i="9"/>
  <c r="BYU684" i="9"/>
  <c r="BYV684" i="9"/>
  <c r="BYW684" i="9"/>
  <c r="BYX684" i="9"/>
  <c r="BYY684" i="9"/>
  <c r="BYZ684" i="9"/>
  <c r="BZA684" i="9"/>
  <c r="BKL685" i="9"/>
  <c r="BKM685" i="9"/>
  <c r="BKN685" i="9"/>
  <c r="BKO685" i="9"/>
  <c r="BKP685" i="9"/>
  <c r="BKQ685" i="9"/>
  <c r="BKR685" i="9"/>
  <c r="BKS685" i="9"/>
  <c r="BKT685" i="9"/>
  <c r="BKU685" i="9"/>
  <c r="BKV685" i="9"/>
  <c r="BKW685" i="9"/>
  <c r="BKX685" i="9"/>
  <c r="BKY685" i="9"/>
  <c r="BKZ685" i="9"/>
  <c r="BLA685" i="9"/>
  <c r="BLB685" i="9"/>
  <c r="BLC685" i="9"/>
  <c r="BLD685" i="9"/>
  <c r="BLE685" i="9"/>
  <c r="BLF685" i="9"/>
  <c r="BLG685" i="9"/>
  <c r="BLH685" i="9"/>
  <c r="BLI685" i="9"/>
  <c r="BLJ685" i="9"/>
  <c r="BLK685" i="9"/>
  <c r="BLL685" i="9"/>
  <c r="BLM685" i="9"/>
  <c r="BLN685" i="9"/>
  <c r="BLO685" i="9"/>
  <c r="BLP685" i="9"/>
  <c r="BLQ685" i="9"/>
  <c r="BLR685" i="9"/>
  <c r="BLS685" i="9"/>
  <c r="BLT685" i="9"/>
  <c r="BLU685" i="9"/>
  <c r="BLV685" i="9"/>
  <c r="BLW685" i="9"/>
  <c r="BLX685" i="9"/>
  <c r="BLY685" i="9"/>
  <c r="BLZ685" i="9"/>
  <c r="BMA685" i="9"/>
  <c r="BMB685" i="9"/>
  <c r="BMC685" i="9"/>
  <c r="BMD685" i="9"/>
  <c r="BME685" i="9"/>
  <c r="BMF685" i="9"/>
  <c r="BMG685" i="9"/>
  <c r="BMH685" i="9"/>
  <c r="BMI685" i="9"/>
  <c r="BMJ685" i="9"/>
  <c r="BMK685" i="9"/>
  <c r="BML685" i="9"/>
  <c r="BMM685" i="9"/>
  <c r="BMN685" i="9"/>
  <c r="BMO685" i="9"/>
  <c r="BMP685" i="9"/>
  <c r="BMQ685" i="9"/>
  <c r="BMR685" i="9"/>
  <c r="BMS685" i="9"/>
  <c r="BMT685" i="9"/>
  <c r="BMU685" i="9"/>
  <c r="BMV685" i="9"/>
  <c r="BMW685" i="9"/>
  <c r="BMX685" i="9"/>
  <c r="BMY685" i="9"/>
  <c r="BMZ685" i="9"/>
  <c r="BNA685" i="9"/>
  <c r="BNB685" i="9"/>
  <c r="BNC685" i="9"/>
  <c r="BND685" i="9"/>
  <c r="BNE685" i="9"/>
  <c r="BNF685" i="9"/>
  <c r="BNG685" i="9"/>
  <c r="BNH685" i="9"/>
  <c r="BNI685" i="9"/>
  <c r="BNJ685" i="9"/>
  <c r="BNK685" i="9"/>
  <c r="BNL685" i="9"/>
  <c r="BNM685" i="9"/>
  <c r="BNN685" i="9"/>
  <c r="BNO685" i="9"/>
  <c r="BNP685" i="9"/>
  <c r="BNQ685" i="9"/>
  <c r="BNR685" i="9"/>
  <c r="BNS685" i="9"/>
  <c r="BNT685" i="9"/>
  <c r="BNU685" i="9"/>
  <c r="BNV685" i="9"/>
  <c r="BNW685" i="9"/>
  <c r="BNX685" i="9"/>
  <c r="BNY685" i="9"/>
  <c r="BNZ685" i="9"/>
  <c r="BOA685" i="9"/>
  <c r="BOB685" i="9"/>
  <c r="BOC685" i="9"/>
  <c r="BOD685" i="9"/>
  <c r="BOE685" i="9"/>
  <c r="BOF685" i="9"/>
  <c r="BOG685" i="9"/>
  <c r="BOH685" i="9"/>
  <c r="BOI685" i="9"/>
  <c r="BOJ685" i="9"/>
  <c r="BOK685" i="9"/>
  <c r="BOL685" i="9"/>
  <c r="BOM685" i="9"/>
  <c r="BON685" i="9"/>
  <c r="BOO685" i="9"/>
  <c r="BOP685" i="9"/>
  <c r="BOQ685" i="9"/>
  <c r="BOR685" i="9"/>
  <c r="BOS685" i="9"/>
  <c r="BOT685" i="9"/>
  <c r="BOU685" i="9"/>
  <c r="BOV685" i="9"/>
  <c r="BOW685" i="9"/>
  <c r="BOX685" i="9"/>
  <c r="BOY685" i="9"/>
  <c r="BOZ685" i="9"/>
  <c r="BPA685" i="9"/>
  <c r="BPB685" i="9"/>
  <c r="BPC685" i="9"/>
  <c r="BPD685" i="9"/>
  <c r="BPE685" i="9"/>
  <c r="BPF685" i="9"/>
  <c r="BPG685" i="9"/>
  <c r="BPH685" i="9"/>
  <c r="BPI685" i="9"/>
  <c r="BPJ685" i="9"/>
  <c r="BPK685" i="9"/>
  <c r="BPL685" i="9"/>
  <c r="BPM685" i="9"/>
  <c r="BPN685" i="9"/>
  <c r="BPO685" i="9"/>
  <c r="BPP685" i="9"/>
  <c r="BPQ685" i="9"/>
  <c r="BPR685" i="9"/>
  <c r="BPS685" i="9"/>
  <c r="BPT685" i="9"/>
  <c r="BPU685" i="9"/>
  <c r="BPV685" i="9"/>
  <c r="BPW685" i="9"/>
  <c r="BPX685" i="9"/>
  <c r="BPY685" i="9"/>
  <c r="BPZ685" i="9"/>
  <c r="BQA685" i="9"/>
  <c r="BQB685" i="9"/>
  <c r="BQC685" i="9"/>
  <c r="BQD685" i="9"/>
  <c r="BQE685" i="9"/>
  <c r="BQF685" i="9"/>
  <c r="BQG685" i="9"/>
  <c r="BQH685" i="9"/>
  <c r="BQI685" i="9"/>
  <c r="BQJ685" i="9"/>
  <c r="BQK685" i="9"/>
  <c r="BQL685" i="9"/>
  <c r="BQM685" i="9"/>
  <c r="BQN685" i="9"/>
  <c r="BQO685" i="9"/>
  <c r="BQP685" i="9"/>
  <c r="BQQ685" i="9"/>
  <c r="BQR685" i="9"/>
  <c r="BQS685" i="9"/>
  <c r="BQT685" i="9"/>
  <c r="BQU685" i="9"/>
  <c r="BQV685" i="9"/>
  <c r="BQW685" i="9"/>
  <c r="BQX685" i="9"/>
  <c r="BQY685" i="9"/>
  <c r="BQZ685" i="9"/>
  <c r="BRA685" i="9"/>
  <c r="BRB685" i="9"/>
  <c r="BRC685" i="9"/>
  <c r="BRD685" i="9"/>
  <c r="BRE685" i="9"/>
  <c r="BRF685" i="9"/>
  <c r="BRG685" i="9"/>
  <c r="BRH685" i="9"/>
  <c r="BRI685" i="9"/>
  <c r="BRJ685" i="9"/>
  <c r="BRK685" i="9"/>
  <c r="BRL685" i="9"/>
  <c r="BRM685" i="9"/>
  <c r="BRN685" i="9"/>
  <c r="BRO685" i="9"/>
  <c r="BRP685" i="9"/>
  <c r="BRQ685" i="9"/>
  <c r="BRR685" i="9"/>
  <c r="BRS685" i="9"/>
  <c r="BRT685" i="9"/>
  <c r="BRU685" i="9"/>
  <c r="BRV685" i="9"/>
  <c r="BRW685" i="9"/>
  <c r="BRX685" i="9"/>
  <c r="BRY685" i="9"/>
  <c r="BRZ685" i="9"/>
  <c r="BSA685" i="9"/>
  <c r="BSB685" i="9"/>
  <c r="BSC685" i="9"/>
  <c r="BSD685" i="9"/>
  <c r="BSE685" i="9"/>
  <c r="BSF685" i="9"/>
  <c r="BSG685" i="9"/>
  <c r="BSH685" i="9"/>
  <c r="BSI685" i="9"/>
  <c r="BSJ685" i="9"/>
  <c r="BSK685" i="9"/>
  <c r="BSL685" i="9"/>
  <c r="BSM685" i="9"/>
  <c r="BSN685" i="9"/>
  <c r="BSO685" i="9"/>
  <c r="BSP685" i="9"/>
  <c r="BSQ685" i="9"/>
  <c r="BSR685" i="9"/>
  <c r="BSS685" i="9"/>
  <c r="BST685" i="9"/>
  <c r="BSU685" i="9"/>
  <c r="BSV685" i="9"/>
  <c r="BSW685" i="9"/>
  <c r="BSX685" i="9"/>
  <c r="BSY685" i="9"/>
  <c r="BSZ685" i="9"/>
  <c r="BTA685" i="9"/>
  <c r="BTB685" i="9"/>
  <c r="BTC685" i="9"/>
  <c r="BTD685" i="9"/>
  <c r="BTE685" i="9"/>
  <c r="BTF685" i="9"/>
  <c r="BTG685" i="9"/>
  <c r="BTH685" i="9"/>
  <c r="BTI685" i="9"/>
  <c r="BTJ685" i="9"/>
  <c r="BTK685" i="9"/>
  <c r="BTL685" i="9"/>
  <c r="BTM685" i="9"/>
  <c r="BTN685" i="9"/>
  <c r="BTO685" i="9"/>
  <c r="BTP685" i="9"/>
  <c r="BTQ685" i="9"/>
  <c r="BTR685" i="9"/>
  <c r="BTS685" i="9"/>
  <c r="BTT685" i="9"/>
  <c r="BTU685" i="9"/>
  <c r="BTV685" i="9"/>
  <c r="BTW685" i="9"/>
  <c r="BTX685" i="9"/>
  <c r="BTY685" i="9"/>
  <c r="BTZ685" i="9"/>
  <c r="BUA685" i="9"/>
  <c r="BUB685" i="9"/>
  <c r="BUC685" i="9"/>
  <c r="BUD685" i="9"/>
  <c r="BUE685" i="9"/>
  <c r="BUF685" i="9"/>
  <c r="BUG685" i="9"/>
  <c r="BUH685" i="9"/>
  <c r="BUI685" i="9"/>
  <c r="BUJ685" i="9"/>
  <c r="BUK685" i="9"/>
  <c r="BUL685" i="9"/>
  <c r="BUM685" i="9"/>
  <c r="BUN685" i="9"/>
  <c r="BUO685" i="9"/>
  <c r="BUP685" i="9"/>
  <c r="BUQ685" i="9"/>
  <c r="BUR685" i="9"/>
  <c r="BUS685" i="9"/>
  <c r="BUT685" i="9"/>
  <c r="BUU685" i="9"/>
  <c r="BUV685" i="9"/>
  <c r="BUW685" i="9"/>
  <c r="BUX685" i="9"/>
  <c r="BUY685" i="9"/>
  <c r="BUZ685" i="9"/>
  <c r="BVA685" i="9"/>
  <c r="BVB685" i="9"/>
  <c r="BVC685" i="9"/>
  <c r="BVD685" i="9"/>
  <c r="BVE685" i="9"/>
  <c r="BVF685" i="9"/>
  <c r="BVG685" i="9"/>
  <c r="BVH685" i="9"/>
  <c r="BVI685" i="9"/>
  <c r="BVJ685" i="9"/>
  <c r="BVK685" i="9"/>
  <c r="BVL685" i="9"/>
  <c r="BVM685" i="9"/>
  <c r="BVN685" i="9"/>
  <c r="BVO685" i="9"/>
  <c r="BVP685" i="9"/>
  <c r="BVQ685" i="9"/>
  <c r="BVR685" i="9"/>
  <c r="BVS685" i="9"/>
  <c r="BVT685" i="9"/>
  <c r="BVU685" i="9"/>
  <c r="BVV685" i="9"/>
  <c r="BVW685" i="9"/>
  <c r="BVX685" i="9"/>
  <c r="BVY685" i="9"/>
  <c r="BVZ685" i="9"/>
  <c r="BWA685" i="9"/>
  <c r="BWB685" i="9"/>
  <c r="BWC685" i="9"/>
  <c r="BWD685" i="9"/>
  <c r="BWE685" i="9"/>
  <c r="BWF685" i="9"/>
  <c r="BWG685" i="9"/>
  <c r="BWH685" i="9"/>
  <c r="BWI685" i="9"/>
  <c r="BWJ685" i="9"/>
  <c r="BWK685" i="9"/>
  <c r="BWL685" i="9"/>
  <c r="BWM685" i="9"/>
  <c r="BWN685" i="9"/>
  <c r="BWO685" i="9"/>
  <c r="BWP685" i="9"/>
  <c r="BWQ685" i="9"/>
  <c r="BWR685" i="9"/>
  <c r="BWS685" i="9"/>
  <c r="BWT685" i="9"/>
  <c r="BWU685" i="9"/>
  <c r="BWV685" i="9"/>
  <c r="BWW685" i="9"/>
  <c r="BWX685" i="9"/>
  <c r="BWY685" i="9"/>
  <c r="BWZ685" i="9"/>
  <c r="BXA685" i="9"/>
  <c r="BXB685" i="9"/>
  <c r="BXC685" i="9"/>
  <c r="BXD685" i="9"/>
  <c r="BXE685" i="9"/>
  <c r="BXF685" i="9"/>
  <c r="BXG685" i="9"/>
  <c r="BXH685" i="9"/>
  <c r="BXI685" i="9"/>
  <c r="BXJ685" i="9"/>
  <c r="BXK685" i="9"/>
  <c r="BXL685" i="9"/>
  <c r="BXM685" i="9"/>
  <c r="BXN685" i="9"/>
  <c r="BXO685" i="9"/>
  <c r="BXP685" i="9"/>
  <c r="BXQ685" i="9"/>
  <c r="BXR685" i="9"/>
  <c r="BXS685" i="9"/>
  <c r="BXT685" i="9"/>
  <c r="BXU685" i="9"/>
  <c r="BXV685" i="9"/>
  <c r="BXW685" i="9"/>
  <c r="BXX685" i="9"/>
  <c r="BXY685" i="9"/>
  <c r="BXZ685" i="9"/>
  <c r="BYA685" i="9"/>
  <c r="BYB685" i="9"/>
  <c r="BYC685" i="9"/>
  <c r="BYD685" i="9"/>
  <c r="BYE685" i="9"/>
  <c r="BYF685" i="9"/>
  <c r="BYG685" i="9"/>
  <c r="BYH685" i="9"/>
  <c r="BYI685" i="9"/>
  <c r="BYJ685" i="9"/>
  <c r="BYK685" i="9"/>
  <c r="BYL685" i="9"/>
  <c r="BYM685" i="9"/>
  <c r="BYN685" i="9"/>
  <c r="BYO685" i="9"/>
  <c r="BYP685" i="9"/>
  <c r="BYQ685" i="9"/>
  <c r="BYR685" i="9"/>
  <c r="BYS685" i="9"/>
  <c r="BYT685" i="9"/>
  <c r="BYU685" i="9"/>
  <c r="BYV685" i="9"/>
  <c r="BYW685" i="9"/>
  <c r="BYX685" i="9"/>
  <c r="BYY685" i="9"/>
  <c r="BYZ685" i="9"/>
  <c r="BZA685" i="9"/>
  <c r="BKL686" i="9"/>
  <c r="BKM686" i="9"/>
  <c r="BKN686" i="9"/>
  <c r="BKO686" i="9"/>
  <c r="BKP686" i="9"/>
  <c r="BKQ686" i="9"/>
  <c r="BKR686" i="9"/>
  <c r="BKS686" i="9"/>
  <c r="BKT686" i="9"/>
  <c r="BKU686" i="9"/>
  <c r="BKV686" i="9"/>
  <c r="BKW686" i="9"/>
  <c r="BKX686" i="9"/>
  <c r="BKY686" i="9"/>
  <c r="BKZ686" i="9"/>
  <c r="BLA686" i="9"/>
  <c r="BLB686" i="9"/>
  <c r="BLC686" i="9"/>
  <c r="BLD686" i="9"/>
  <c r="BLE686" i="9"/>
  <c r="BLF686" i="9"/>
  <c r="BLG686" i="9"/>
  <c r="BLH686" i="9"/>
  <c r="BLI686" i="9"/>
  <c r="BLJ686" i="9"/>
  <c r="BLK686" i="9"/>
  <c r="BLL686" i="9"/>
  <c r="BLM686" i="9"/>
  <c r="BLN686" i="9"/>
  <c r="BLO686" i="9"/>
  <c r="BLP686" i="9"/>
  <c r="BLQ686" i="9"/>
  <c r="BLR686" i="9"/>
  <c r="BLS686" i="9"/>
  <c r="BLT686" i="9"/>
  <c r="BLU686" i="9"/>
  <c r="BLV686" i="9"/>
  <c r="BLW686" i="9"/>
  <c r="BLX686" i="9"/>
  <c r="BLY686" i="9"/>
  <c r="BLZ686" i="9"/>
  <c r="BMA686" i="9"/>
  <c r="BMB686" i="9"/>
  <c r="BMC686" i="9"/>
  <c r="BMD686" i="9"/>
  <c r="BME686" i="9"/>
  <c r="BMF686" i="9"/>
  <c r="BMG686" i="9"/>
  <c r="BMH686" i="9"/>
  <c r="BMI686" i="9"/>
  <c r="BMJ686" i="9"/>
  <c r="BMK686" i="9"/>
  <c r="BML686" i="9"/>
  <c r="BMM686" i="9"/>
  <c r="BMN686" i="9"/>
  <c r="BMO686" i="9"/>
  <c r="BMP686" i="9"/>
  <c r="BMQ686" i="9"/>
  <c r="BMR686" i="9"/>
  <c r="BMS686" i="9"/>
  <c r="BMT686" i="9"/>
  <c r="BMU686" i="9"/>
  <c r="BMV686" i="9"/>
  <c r="BMW686" i="9"/>
  <c r="BMX686" i="9"/>
  <c r="BMY686" i="9"/>
  <c r="BMZ686" i="9"/>
  <c r="BNA686" i="9"/>
  <c r="BNB686" i="9"/>
  <c r="BNC686" i="9"/>
  <c r="BND686" i="9"/>
  <c r="BNE686" i="9"/>
  <c r="BNF686" i="9"/>
  <c r="BNG686" i="9"/>
  <c r="BNH686" i="9"/>
  <c r="BNI686" i="9"/>
  <c r="BNJ686" i="9"/>
  <c r="BNK686" i="9"/>
  <c r="BNL686" i="9"/>
  <c r="BNM686" i="9"/>
  <c r="BNN686" i="9"/>
  <c r="BNO686" i="9"/>
  <c r="BNP686" i="9"/>
  <c r="BNQ686" i="9"/>
  <c r="BNR686" i="9"/>
  <c r="BNS686" i="9"/>
  <c r="BNT686" i="9"/>
  <c r="BNU686" i="9"/>
  <c r="BNV686" i="9"/>
  <c r="BNW686" i="9"/>
  <c r="BNX686" i="9"/>
  <c r="BNY686" i="9"/>
  <c r="BNZ686" i="9"/>
  <c r="BOA686" i="9"/>
  <c r="BOB686" i="9"/>
  <c r="BOC686" i="9"/>
  <c r="BOD686" i="9"/>
  <c r="BOE686" i="9"/>
  <c r="BOF686" i="9"/>
  <c r="BOG686" i="9"/>
  <c r="BOH686" i="9"/>
  <c r="BOI686" i="9"/>
  <c r="BOJ686" i="9"/>
  <c r="BOK686" i="9"/>
  <c r="BOL686" i="9"/>
  <c r="BOM686" i="9"/>
  <c r="BON686" i="9"/>
  <c r="BOO686" i="9"/>
  <c r="BOP686" i="9"/>
  <c r="BOQ686" i="9"/>
  <c r="BOR686" i="9"/>
  <c r="BOS686" i="9"/>
  <c r="BOT686" i="9"/>
  <c r="BOU686" i="9"/>
  <c r="BOV686" i="9"/>
  <c r="BOW686" i="9"/>
  <c r="BOX686" i="9"/>
  <c r="BOY686" i="9"/>
  <c r="BOZ686" i="9"/>
  <c r="BPA686" i="9"/>
  <c r="BPB686" i="9"/>
  <c r="BPC686" i="9"/>
  <c r="BPD686" i="9"/>
  <c r="BPE686" i="9"/>
  <c r="BPF686" i="9"/>
  <c r="BPG686" i="9"/>
  <c r="BPH686" i="9"/>
  <c r="BPI686" i="9"/>
  <c r="BPJ686" i="9"/>
  <c r="BPK686" i="9"/>
  <c r="BPL686" i="9"/>
  <c r="BPM686" i="9"/>
  <c r="BPN686" i="9"/>
  <c r="BPO686" i="9"/>
  <c r="BPP686" i="9"/>
  <c r="BPQ686" i="9"/>
  <c r="BPR686" i="9"/>
  <c r="BPS686" i="9"/>
  <c r="BPT686" i="9"/>
  <c r="BPU686" i="9"/>
  <c r="BPV686" i="9"/>
  <c r="BPW686" i="9"/>
  <c r="BPX686" i="9"/>
  <c r="BPY686" i="9"/>
  <c r="BPZ686" i="9"/>
  <c r="BQA686" i="9"/>
  <c r="BQB686" i="9"/>
  <c r="BQC686" i="9"/>
  <c r="BQD686" i="9"/>
  <c r="BQE686" i="9"/>
  <c r="BQF686" i="9"/>
  <c r="BQG686" i="9"/>
  <c r="BQH686" i="9"/>
  <c r="BQI686" i="9"/>
  <c r="BQJ686" i="9"/>
  <c r="BQK686" i="9"/>
  <c r="BQL686" i="9"/>
  <c r="BQM686" i="9"/>
  <c r="BQN686" i="9"/>
  <c r="BQO686" i="9"/>
  <c r="BQP686" i="9"/>
  <c r="BQQ686" i="9"/>
  <c r="BQR686" i="9"/>
  <c r="BQS686" i="9"/>
  <c r="BQT686" i="9"/>
  <c r="BQU686" i="9"/>
  <c r="BQV686" i="9"/>
  <c r="BQW686" i="9"/>
  <c r="BQX686" i="9"/>
  <c r="BQY686" i="9"/>
  <c r="BQZ686" i="9"/>
  <c r="BRA686" i="9"/>
  <c r="BRB686" i="9"/>
  <c r="BRC686" i="9"/>
  <c r="BRD686" i="9"/>
  <c r="BRE686" i="9"/>
  <c r="BRF686" i="9"/>
  <c r="BRG686" i="9"/>
  <c r="BRH686" i="9"/>
  <c r="BRI686" i="9"/>
  <c r="BRJ686" i="9"/>
  <c r="BRK686" i="9"/>
  <c r="BRL686" i="9"/>
  <c r="BRM686" i="9"/>
  <c r="BRN686" i="9"/>
  <c r="BRO686" i="9"/>
  <c r="BRP686" i="9"/>
  <c r="BRQ686" i="9"/>
  <c r="BRR686" i="9"/>
  <c r="BRS686" i="9"/>
  <c r="BRT686" i="9"/>
  <c r="BRU686" i="9"/>
  <c r="BRV686" i="9"/>
  <c r="BRW686" i="9"/>
  <c r="BRX686" i="9"/>
  <c r="BRY686" i="9"/>
  <c r="BRZ686" i="9"/>
  <c r="BSA686" i="9"/>
  <c r="BSB686" i="9"/>
  <c r="BSC686" i="9"/>
  <c r="BSD686" i="9"/>
  <c r="BSE686" i="9"/>
  <c r="BSF686" i="9"/>
  <c r="BSG686" i="9"/>
  <c r="BSH686" i="9"/>
  <c r="BSI686" i="9"/>
  <c r="BSJ686" i="9"/>
  <c r="BSK686" i="9"/>
  <c r="BSL686" i="9"/>
  <c r="BSM686" i="9"/>
  <c r="BSN686" i="9"/>
  <c r="BSO686" i="9"/>
  <c r="BSP686" i="9"/>
  <c r="BSQ686" i="9"/>
  <c r="BSR686" i="9"/>
  <c r="BSS686" i="9"/>
  <c r="BST686" i="9"/>
  <c r="BSU686" i="9"/>
  <c r="BSV686" i="9"/>
  <c r="BSW686" i="9"/>
  <c r="BSX686" i="9"/>
  <c r="BSY686" i="9"/>
  <c r="BSZ686" i="9"/>
  <c r="BTA686" i="9"/>
  <c r="BTB686" i="9"/>
  <c r="BTC686" i="9"/>
  <c r="BTD686" i="9"/>
  <c r="BTE686" i="9"/>
  <c r="BTF686" i="9"/>
  <c r="BTG686" i="9"/>
  <c r="BTH686" i="9"/>
  <c r="BTI686" i="9"/>
  <c r="BTJ686" i="9"/>
  <c r="BTK686" i="9"/>
  <c r="BTL686" i="9"/>
  <c r="BTM686" i="9"/>
  <c r="BTN686" i="9"/>
  <c r="BTO686" i="9"/>
  <c r="BTP686" i="9"/>
  <c r="BTQ686" i="9"/>
  <c r="BTR686" i="9"/>
  <c r="BTS686" i="9"/>
  <c r="BTT686" i="9"/>
  <c r="BTU686" i="9"/>
  <c r="BTV686" i="9"/>
  <c r="BTW686" i="9"/>
  <c r="BTX686" i="9"/>
  <c r="BTY686" i="9"/>
  <c r="BTZ686" i="9"/>
  <c r="BUA686" i="9"/>
  <c r="BUB686" i="9"/>
  <c r="BUC686" i="9"/>
  <c r="BUD686" i="9"/>
  <c r="BUE686" i="9"/>
  <c r="BUF686" i="9"/>
  <c r="BUG686" i="9"/>
  <c r="BUH686" i="9"/>
  <c r="BUI686" i="9"/>
  <c r="BUJ686" i="9"/>
  <c r="BUK686" i="9"/>
  <c r="BUL686" i="9"/>
  <c r="BUM686" i="9"/>
  <c r="BUN686" i="9"/>
  <c r="BUO686" i="9"/>
  <c r="BUP686" i="9"/>
  <c r="BUQ686" i="9"/>
  <c r="BUR686" i="9"/>
  <c r="BUS686" i="9"/>
  <c r="BUT686" i="9"/>
  <c r="BUU686" i="9"/>
  <c r="BUV686" i="9"/>
  <c r="BUW686" i="9"/>
  <c r="BUX686" i="9"/>
  <c r="BUY686" i="9"/>
  <c r="BUZ686" i="9"/>
  <c r="BVA686" i="9"/>
  <c r="BVB686" i="9"/>
  <c r="BVC686" i="9"/>
  <c r="BVD686" i="9"/>
  <c r="BVE686" i="9"/>
  <c r="BVF686" i="9"/>
  <c r="BVG686" i="9"/>
  <c r="BVH686" i="9"/>
  <c r="BVI686" i="9"/>
  <c r="BVJ686" i="9"/>
  <c r="BVK686" i="9"/>
  <c r="BVL686" i="9"/>
  <c r="BVM686" i="9"/>
  <c r="BVN686" i="9"/>
  <c r="BVO686" i="9"/>
  <c r="BVP686" i="9"/>
  <c r="BVQ686" i="9"/>
  <c r="BVR686" i="9"/>
  <c r="BVS686" i="9"/>
  <c r="BVT686" i="9"/>
  <c r="BVU686" i="9"/>
  <c r="BVV686" i="9"/>
  <c r="BVW686" i="9"/>
  <c r="BVX686" i="9"/>
  <c r="BVY686" i="9"/>
  <c r="BVZ686" i="9"/>
  <c r="BWA686" i="9"/>
  <c r="BWB686" i="9"/>
  <c r="BWC686" i="9"/>
  <c r="BWD686" i="9"/>
  <c r="BWE686" i="9"/>
  <c r="BWF686" i="9"/>
  <c r="BWG686" i="9"/>
  <c r="BWH686" i="9"/>
  <c r="BWI686" i="9"/>
  <c r="BWJ686" i="9"/>
  <c r="BWK686" i="9"/>
  <c r="BWL686" i="9"/>
  <c r="BWM686" i="9"/>
  <c r="BWN686" i="9"/>
  <c r="BWO686" i="9"/>
  <c r="BWP686" i="9"/>
  <c r="BWQ686" i="9"/>
  <c r="BWR686" i="9"/>
  <c r="BWS686" i="9"/>
  <c r="BWT686" i="9"/>
  <c r="BWU686" i="9"/>
  <c r="BWV686" i="9"/>
  <c r="BWW686" i="9"/>
  <c r="BWX686" i="9"/>
  <c r="BWY686" i="9"/>
  <c r="BWZ686" i="9"/>
  <c r="BXA686" i="9"/>
  <c r="BXB686" i="9"/>
  <c r="BXC686" i="9"/>
  <c r="BXD686" i="9"/>
  <c r="BXE686" i="9"/>
  <c r="BXF686" i="9"/>
  <c r="BXG686" i="9"/>
  <c r="BXH686" i="9"/>
  <c r="BXI686" i="9"/>
  <c r="BXJ686" i="9"/>
  <c r="BXK686" i="9"/>
  <c r="BXL686" i="9"/>
  <c r="BXM686" i="9"/>
  <c r="BXN686" i="9"/>
  <c r="BXO686" i="9"/>
  <c r="BXP686" i="9"/>
  <c r="BXQ686" i="9"/>
  <c r="BXR686" i="9"/>
  <c r="BXS686" i="9"/>
  <c r="BXT686" i="9"/>
  <c r="BXU686" i="9"/>
  <c r="BXV686" i="9"/>
  <c r="BXW686" i="9"/>
  <c r="BXX686" i="9"/>
  <c r="BXY686" i="9"/>
  <c r="BXZ686" i="9"/>
  <c r="BYA686" i="9"/>
  <c r="BYB686" i="9"/>
  <c r="BYC686" i="9"/>
  <c r="BYD686" i="9"/>
  <c r="BYE686" i="9"/>
  <c r="BYF686" i="9"/>
  <c r="BYG686" i="9"/>
  <c r="BYH686" i="9"/>
  <c r="BYI686" i="9"/>
  <c r="BYJ686" i="9"/>
  <c r="BYK686" i="9"/>
  <c r="BYL686" i="9"/>
  <c r="BYM686" i="9"/>
  <c r="BYN686" i="9"/>
  <c r="BYO686" i="9"/>
  <c r="BYP686" i="9"/>
  <c r="BYQ686" i="9"/>
  <c r="BYR686" i="9"/>
  <c r="BYS686" i="9"/>
  <c r="BYT686" i="9"/>
  <c r="BYU686" i="9"/>
  <c r="BYV686" i="9"/>
  <c r="BYW686" i="9"/>
  <c r="BYX686" i="9"/>
  <c r="BYY686" i="9"/>
  <c r="BYZ686" i="9"/>
  <c r="BZA686" i="9"/>
  <c r="BKL687" i="9"/>
  <c r="BKM687" i="9"/>
  <c r="BKN687" i="9"/>
  <c r="BKO687" i="9"/>
  <c r="BKP687" i="9"/>
  <c r="BKQ687" i="9"/>
  <c r="BKR687" i="9"/>
  <c r="BKS687" i="9"/>
  <c r="BKT687" i="9"/>
  <c r="BKU687" i="9"/>
  <c r="BKV687" i="9"/>
  <c r="BKW687" i="9"/>
  <c r="BKX687" i="9"/>
  <c r="BKY687" i="9"/>
  <c r="BKZ687" i="9"/>
  <c r="BLA687" i="9"/>
  <c r="BLB687" i="9"/>
  <c r="BLC687" i="9"/>
  <c r="BLD687" i="9"/>
  <c r="BLE687" i="9"/>
  <c r="BLF687" i="9"/>
  <c r="BLG687" i="9"/>
  <c r="BLH687" i="9"/>
  <c r="BLI687" i="9"/>
  <c r="BLJ687" i="9"/>
  <c r="BLK687" i="9"/>
  <c r="BLL687" i="9"/>
  <c r="BLM687" i="9"/>
  <c r="BLN687" i="9"/>
  <c r="BLO687" i="9"/>
  <c r="BLP687" i="9"/>
  <c r="BLQ687" i="9"/>
  <c r="BLR687" i="9"/>
  <c r="BLS687" i="9"/>
  <c r="BLT687" i="9"/>
  <c r="BLU687" i="9"/>
  <c r="BLV687" i="9"/>
  <c r="BLW687" i="9"/>
  <c r="BLX687" i="9"/>
  <c r="BLY687" i="9"/>
  <c r="BLZ687" i="9"/>
  <c r="BMA687" i="9"/>
  <c r="BMB687" i="9"/>
  <c r="BMC687" i="9"/>
  <c r="BMD687" i="9"/>
  <c r="BME687" i="9"/>
  <c r="BMF687" i="9"/>
  <c r="BMG687" i="9"/>
  <c r="BMH687" i="9"/>
  <c r="BMI687" i="9"/>
  <c r="BMJ687" i="9"/>
  <c r="BMK687" i="9"/>
  <c r="BML687" i="9"/>
  <c r="BMM687" i="9"/>
  <c r="BMN687" i="9"/>
  <c r="BMO687" i="9"/>
  <c r="BMP687" i="9"/>
  <c r="BMQ687" i="9"/>
  <c r="BMR687" i="9"/>
  <c r="BMS687" i="9"/>
  <c r="BMT687" i="9"/>
  <c r="BMU687" i="9"/>
  <c r="BMV687" i="9"/>
  <c r="BMW687" i="9"/>
  <c r="BMX687" i="9"/>
  <c r="BMY687" i="9"/>
  <c r="BMZ687" i="9"/>
  <c r="BNA687" i="9"/>
  <c r="BNB687" i="9"/>
  <c r="BNC687" i="9"/>
  <c r="BND687" i="9"/>
  <c r="BNE687" i="9"/>
  <c r="BNF687" i="9"/>
  <c r="BNG687" i="9"/>
  <c r="BNH687" i="9"/>
  <c r="BNI687" i="9"/>
  <c r="BNJ687" i="9"/>
  <c r="BNK687" i="9"/>
  <c r="BNL687" i="9"/>
  <c r="BNM687" i="9"/>
  <c r="BNN687" i="9"/>
  <c r="BNO687" i="9"/>
  <c r="BNP687" i="9"/>
  <c r="BNQ687" i="9"/>
  <c r="BNR687" i="9"/>
  <c r="BNS687" i="9"/>
  <c r="BNT687" i="9"/>
  <c r="BNU687" i="9"/>
  <c r="BNV687" i="9"/>
  <c r="BNW687" i="9"/>
  <c r="BNX687" i="9"/>
  <c r="BNY687" i="9"/>
  <c r="BNZ687" i="9"/>
  <c r="BOA687" i="9"/>
  <c r="BOB687" i="9"/>
  <c r="BOC687" i="9"/>
  <c r="BOD687" i="9"/>
  <c r="BOE687" i="9"/>
  <c r="BOF687" i="9"/>
  <c r="BOG687" i="9"/>
  <c r="BOH687" i="9"/>
  <c r="BOI687" i="9"/>
  <c r="BOJ687" i="9"/>
  <c r="BOK687" i="9"/>
  <c r="BOL687" i="9"/>
  <c r="BOM687" i="9"/>
  <c r="BON687" i="9"/>
  <c r="BOO687" i="9"/>
  <c r="BOP687" i="9"/>
  <c r="BOQ687" i="9"/>
  <c r="BOR687" i="9"/>
  <c r="BOS687" i="9"/>
  <c r="BOT687" i="9"/>
  <c r="BOU687" i="9"/>
  <c r="BOV687" i="9"/>
  <c r="BOW687" i="9"/>
  <c r="BOX687" i="9"/>
  <c r="BOY687" i="9"/>
  <c r="BOZ687" i="9"/>
  <c r="BPA687" i="9"/>
  <c r="BPB687" i="9"/>
  <c r="BPC687" i="9"/>
  <c r="BPD687" i="9"/>
  <c r="BPE687" i="9"/>
  <c r="BPF687" i="9"/>
  <c r="BPG687" i="9"/>
  <c r="BPH687" i="9"/>
  <c r="BPI687" i="9"/>
  <c r="BPJ687" i="9"/>
  <c r="BPK687" i="9"/>
  <c r="BPL687" i="9"/>
  <c r="BPM687" i="9"/>
  <c r="BPN687" i="9"/>
  <c r="BPO687" i="9"/>
  <c r="BPP687" i="9"/>
  <c r="BPQ687" i="9"/>
  <c r="BPR687" i="9"/>
  <c r="BPS687" i="9"/>
  <c r="BPT687" i="9"/>
  <c r="BPU687" i="9"/>
  <c r="BPV687" i="9"/>
  <c r="BPW687" i="9"/>
  <c r="BPX687" i="9"/>
  <c r="BPY687" i="9"/>
  <c r="BPZ687" i="9"/>
  <c r="BQA687" i="9"/>
  <c r="BQB687" i="9"/>
  <c r="BQC687" i="9"/>
  <c r="BQD687" i="9"/>
  <c r="BQE687" i="9"/>
  <c r="BQF687" i="9"/>
  <c r="BQG687" i="9"/>
  <c r="BQH687" i="9"/>
  <c r="BQI687" i="9"/>
  <c r="BQJ687" i="9"/>
  <c r="BQK687" i="9"/>
  <c r="BQL687" i="9"/>
  <c r="BQM687" i="9"/>
  <c r="BQN687" i="9"/>
  <c r="BQO687" i="9"/>
  <c r="BQP687" i="9"/>
  <c r="BQQ687" i="9"/>
  <c r="BQR687" i="9"/>
  <c r="BQS687" i="9"/>
  <c r="BQT687" i="9"/>
  <c r="BQU687" i="9"/>
  <c r="BQV687" i="9"/>
  <c r="BQW687" i="9"/>
  <c r="BQX687" i="9"/>
  <c r="BQY687" i="9"/>
  <c r="BQZ687" i="9"/>
  <c r="BRA687" i="9"/>
  <c r="BRB687" i="9"/>
  <c r="BRC687" i="9"/>
  <c r="BRD687" i="9"/>
  <c r="BRE687" i="9"/>
  <c r="BRF687" i="9"/>
  <c r="BRG687" i="9"/>
  <c r="BRH687" i="9"/>
  <c r="BRI687" i="9"/>
  <c r="BRJ687" i="9"/>
  <c r="BRK687" i="9"/>
  <c r="BRL687" i="9"/>
  <c r="BRM687" i="9"/>
  <c r="BRN687" i="9"/>
  <c r="BRO687" i="9"/>
  <c r="BRP687" i="9"/>
  <c r="BRQ687" i="9"/>
  <c r="BRR687" i="9"/>
  <c r="BRS687" i="9"/>
  <c r="BRT687" i="9"/>
  <c r="BRU687" i="9"/>
  <c r="BRV687" i="9"/>
  <c r="BRW687" i="9"/>
  <c r="BRX687" i="9"/>
  <c r="BRY687" i="9"/>
  <c r="BRZ687" i="9"/>
  <c r="BSA687" i="9"/>
  <c r="BSB687" i="9"/>
  <c r="BSC687" i="9"/>
  <c r="BSD687" i="9"/>
  <c r="BSE687" i="9"/>
  <c r="BSF687" i="9"/>
  <c r="BSG687" i="9"/>
  <c r="BSH687" i="9"/>
  <c r="BSI687" i="9"/>
  <c r="BSJ687" i="9"/>
  <c r="BSK687" i="9"/>
  <c r="BSL687" i="9"/>
  <c r="BSM687" i="9"/>
  <c r="BSN687" i="9"/>
  <c r="BSO687" i="9"/>
  <c r="BSP687" i="9"/>
  <c r="BSQ687" i="9"/>
  <c r="BSR687" i="9"/>
  <c r="BSS687" i="9"/>
  <c r="BST687" i="9"/>
  <c r="BSU687" i="9"/>
  <c r="BSV687" i="9"/>
  <c r="BSW687" i="9"/>
  <c r="BSX687" i="9"/>
  <c r="BSY687" i="9"/>
  <c r="BSZ687" i="9"/>
  <c r="BTA687" i="9"/>
  <c r="BTB687" i="9"/>
  <c r="BTC687" i="9"/>
  <c r="BTD687" i="9"/>
  <c r="BTE687" i="9"/>
  <c r="BTF687" i="9"/>
  <c r="BTG687" i="9"/>
  <c r="BTH687" i="9"/>
  <c r="BTI687" i="9"/>
  <c r="BTJ687" i="9"/>
  <c r="BTK687" i="9"/>
  <c r="BTL687" i="9"/>
  <c r="BTM687" i="9"/>
  <c r="BTN687" i="9"/>
  <c r="BTO687" i="9"/>
  <c r="BTP687" i="9"/>
  <c r="BTQ687" i="9"/>
  <c r="BTR687" i="9"/>
  <c r="BTS687" i="9"/>
  <c r="BTT687" i="9"/>
  <c r="BTU687" i="9"/>
  <c r="BTV687" i="9"/>
  <c r="BTW687" i="9"/>
  <c r="BTX687" i="9"/>
  <c r="BTY687" i="9"/>
  <c r="BTZ687" i="9"/>
  <c r="BUA687" i="9"/>
  <c r="BUB687" i="9"/>
  <c r="BUC687" i="9"/>
  <c r="BUD687" i="9"/>
  <c r="BUE687" i="9"/>
  <c r="BUF687" i="9"/>
  <c r="BUG687" i="9"/>
  <c r="BUH687" i="9"/>
  <c r="BUI687" i="9"/>
  <c r="BUJ687" i="9"/>
  <c r="BUK687" i="9"/>
  <c r="BUL687" i="9"/>
  <c r="BUM687" i="9"/>
  <c r="BUN687" i="9"/>
  <c r="BUO687" i="9"/>
  <c r="BUP687" i="9"/>
  <c r="BUQ687" i="9"/>
  <c r="BUR687" i="9"/>
  <c r="BUS687" i="9"/>
  <c r="BUT687" i="9"/>
  <c r="BUU687" i="9"/>
  <c r="BUV687" i="9"/>
  <c r="BUW687" i="9"/>
  <c r="BUX687" i="9"/>
  <c r="BUY687" i="9"/>
  <c r="BUZ687" i="9"/>
  <c r="BVA687" i="9"/>
  <c r="BVB687" i="9"/>
  <c r="BVC687" i="9"/>
  <c r="BVD687" i="9"/>
  <c r="BVE687" i="9"/>
  <c r="BVF687" i="9"/>
  <c r="BVG687" i="9"/>
  <c r="BVH687" i="9"/>
  <c r="BVI687" i="9"/>
  <c r="BVJ687" i="9"/>
  <c r="BVK687" i="9"/>
  <c r="BVL687" i="9"/>
  <c r="BVM687" i="9"/>
  <c r="BVN687" i="9"/>
  <c r="BVO687" i="9"/>
  <c r="BVP687" i="9"/>
  <c r="BVQ687" i="9"/>
  <c r="BVR687" i="9"/>
  <c r="BVS687" i="9"/>
  <c r="BVT687" i="9"/>
  <c r="BVU687" i="9"/>
  <c r="BVV687" i="9"/>
  <c r="BVW687" i="9"/>
  <c r="BVX687" i="9"/>
  <c r="BVY687" i="9"/>
  <c r="BVZ687" i="9"/>
  <c r="BWA687" i="9"/>
  <c r="BWB687" i="9"/>
  <c r="BWC687" i="9"/>
  <c r="BWD687" i="9"/>
  <c r="BWE687" i="9"/>
  <c r="BWF687" i="9"/>
  <c r="BWG687" i="9"/>
  <c r="BWH687" i="9"/>
  <c r="BWI687" i="9"/>
  <c r="BWJ687" i="9"/>
  <c r="BWK687" i="9"/>
  <c r="BWL687" i="9"/>
  <c r="BWM687" i="9"/>
  <c r="BWN687" i="9"/>
  <c r="BWO687" i="9"/>
  <c r="BWP687" i="9"/>
  <c r="BWQ687" i="9"/>
  <c r="BWR687" i="9"/>
  <c r="BWS687" i="9"/>
  <c r="BWT687" i="9"/>
  <c r="BWU687" i="9"/>
  <c r="BWV687" i="9"/>
  <c r="BWW687" i="9"/>
  <c r="BWX687" i="9"/>
  <c r="BWY687" i="9"/>
  <c r="BWZ687" i="9"/>
  <c r="BXA687" i="9"/>
  <c r="BXB687" i="9"/>
  <c r="BXC687" i="9"/>
  <c r="BXD687" i="9"/>
  <c r="BXE687" i="9"/>
  <c r="BXF687" i="9"/>
  <c r="BXG687" i="9"/>
  <c r="BXH687" i="9"/>
  <c r="BXI687" i="9"/>
  <c r="BXJ687" i="9"/>
  <c r="BXK687" i="9"/>
  <c r="BXL687" i="9"/>
  <c r="BXM687" i="9"/>
  <c r="BXN687" i="9"/>
  <c r="BXO687" i="9"/>
  <c r="BXP687" i="9"/>
  <c r="BXQ687" i="9"/>
  <c r="BXR687" i="9"/>
  <c r="BXS687" i="9"/>
  <c r="BXT687" i="9"/>
  <c r="BXU687" i="9"/>
  <c r="BXV687" i="9"/>
  <c r="BXW687" i="9"/>
  <c r="BXX687" i="9"/>
  <c r="BXY687" i="9"/>
  <c r="BXZ687" i="9"/>
  <c r="BYA687" i="9"/>
  <c r="BYB687" i="9"/>
  <c r="BYC687" i="9"/>
  <c r="BYD687" i="9"/>
  <c r="BYE687" i="9"/>
  <c r="BYF687" i="9"/>
  <c r="BYG687" i="9"/>
  <c r="BYH687" i="9"/>
  <c r="BYI687" i="9"/>
  <c r="BYJ687" i="9"/>
  <c r="BYK687" i="9"/>
  <c r="BYL687" i="9"/>
  <c r="BYM687" i="9"/>
  <c r="BYN687" i="9"/>
  <c r="BYO687" i="9"/>
  <c r="BYP687" i="9"/>
  <c r="BYQ687" i="9"/>
  <c r="BYR687" i="9"/>
  <c r="BYS687" i="9"/>
  <c r="BYT687" i="9"/>
  <c r="BYU687" i="9"/>
  <c r="BYV687" i="9"/>
  <c r="BYW687" i="9"/>
  <c r="BYX687" i="9"/>
  <c r="BYY687" i="9"/>
  <c r="BYZ687" i="9"/>
  <c r="BZA687" i="9"/>
  <c r="BKL688" i="9"/>
  <c r="BKM688" i="9"/>
  <c r="BKN688" i="9"/>
  <c r="BKO688" i="9"/>
  <c r="BKP688" i="9"/>
  <c r="BKQ688" i="9"/>
  <c r="BKR688" i="9"/>
  <c r="BKS688" i="9"/>
  <c r="BKT688" i="9"/>
  <c r="BKU688" i="9"/>
  <c r="BKV688" i="9"/>
  <c r="BKW688" i="9"/>
  <c r="BKX688" i="9"/>
  <c r="BKY688" i="9"/>
  <c r="BKZ688" i="9"/>
  <c r="BLA688" i="9"/>
  <c r="BLB688" i="9"/>
  <c r="BLC688" i="9"/>
  <c r="BLD688" i="9"/>
  <c r="BLE688" i="9"/>
  <c r="BLF688" i="9"/>
  <c r="BLG688" i="9"/>
  <c r="BLH688" i="9"/>
  <c r="BLI688" i="9"/>
  <c r="BLJ688" i="9"/>
  <c r="BLK688" i="9"/>
  <c r="BLL688" i="9"/>
  <c r="BLM688" i="9"/>
  <c r="BLN688" i="9"/>
  <c r="BLO688" i="9"/>
  <c r="BLP688" i="9"/>
  <c r="BLQ688" i="9"/>
  <c r="BLR688" i="9"/>
  <c r="BLS688" i="9"/>
  <c r="BLT688" i="9"/>
  <c r="BLU688" i="9"/>
  <c r="BLV688" i="9"/>
  <c r="BLW688" i="9"/>
  <c r="BLX688" i="9"/>
  <c r="BLY688" i="9"/>
  <c r="BLZ688" i="9"/>
  <c r="BMA688" i="9"/>
  <c r="BMB688" i="9"/>
  <c r="BMC688" i="9"/>
  <c r="BMD688" i="9"/>
  <c r="BME688" i="9"/>
  <c r="BMF688" i="9"/>
  <c r="BMG688" i="9"/>
  <c r="BMH688" i="9"/>
  <c r="BMI688" i="9"/>
  <c r="BMJ688" i="9"/>
  <c r="BMK688" i="9"/>
  <c r="BML688" i="9"/>
  <c r="BMM688" i="9"/>
  <c r="BMN688" i="9"/>
  <c r="BMO688" i="9"/>
  <c r="BMP688" i="9"/>
  <c r="BMQ688" i="9"/>
  <c r="BMR688" i="9"/>
  <c r="BMS688" i="9"/>
  <c r="BMT688" i="9"/>
  <c r="BMU688" i="9"/>
  <c r="BMV688" i="9"/>
  <c r="BMW688" i="9"/>
  <c r="BMX688" i="9"/>
  <c r="BMY688" i="9"/>
  <c r="BMZ688" i="9"/>
  <c r="BNA688" i="9"/>
  <c r="BNB688" i="9"/>
  <c r="BNC688" i="9"/>
  <c r="BND688" i="9"/>
  <c r="BNE688" i="9"/>
  <c r="BNF688" i="9"/>
  <c r="BNG688" i="9"/>
  <c r="BNH688" i="9"/>
  <c r="BNI688" i="9"/>
  <c r="BNJ688" i="9"/>
  <c r="BNK688" i="9"/>
  <c r="BNL688" i="9"/>
  <c r="BNM688" i="9"/>
  <c r="BNN688" i="9"/>
  <c r="BNO688" i="9"/>
  <c r="BNP688" i="9"/>
  <c r="BNQ688" i="9"/>
  <c r="BNR688" i="9"/>
  <c r="BNS688" i="9"/>
  <c r="BNT688" i="9"/>
  <c r="BNU688" i="9"/>
  <c r="BNV688" i="9"/>
  <c r="BNW688" i="9"/>
  <c r="BNX688" i="9"/>
  <c r="BNY688" i="9"/>
  <c r="BNZ688" i="9"/>
  <c r="BOA688" i="9"/>
  <c r="BOB688" i="9"/>
  <c r="BOC688" i="9"/>
  <c r="BOD688" i="9"/>
  <c r="BOE688" i="9"/>
  <c r="BOF688" i="9"/>
  <c r="BOG688" i="9"/>
  <c r="BOH688" i="9"/>
  <c r="BOI688" i="9"/>
  <c r="BOJ688" i="9"/>
  <c r="BOK688" i="9"/>
  <c r="BOL688" i="9"/>
  <c r="BOM688" i="9"/>
  <c r="BON688" i="9"/>
  <c r="BOO688" i="9"/>
  <c r="BOP688" i="9"/>
  <c r="BOQ688" i="9"/>
  <c r="BOR688" i="9"/>
  <c r="BOS688" i="9"/>
  <c r="BOT688" i="9"/>
  <c r="BOU688" i="9"/>
  <c r="BOV688" i="9"/>
  <c r="BOW688" i="9"/>
  <c r="BOX688" i="9"/>
  <c r="BOY688" i="9"/>
  <c r="BOZ688" i="9"/>
  <c r="BPA688" i="9"/>
  <c r="BPB688" i="9"/>
  <c r="BPC688" i="9"/>
  <c r="BPD688" i="9"/>
  <c r="BPE688" i="9"/>
  <c r="BPF688" i="9"/>
  <c r="BPG688" i="9"/>
  <c r="BPH688" i="9"/>
  <c r="BPI688" i="9"/>
  <c r="BPJ688" i="9"/>
  <c r="BPK688" i="9"/>
  <c r="BPL688" i="9"/>
  <c r="BPM688" i="9"/>
  <c r="BPN688" i="9"/>
  <c r="BPO688" i="9"/>
  <c r="BPP688" i="9"/>
  <c r="BPQ688" i="9"/>
  <c r="BPR688" i="9"/>
  <c r="BPS688" i="9"/>
  <c r="BPT688" i="9"/>
  <c r="BPU688" i="9"/>
  <c r="BPV688" i="9"/>
  <c r="BPW688" i="9"/>
  <c r="BPX688" i="9"/>
  <c r="BPY688" i="9"/>
  <c r="BPZ688" i="9"/>
  <c r="BQA688" i="9"/>
  <c r="BQB688" i="9"/>
  <c r="BQC688" i="9"/>
  <c r="BQD688" i="9"/>
  <c r="BQE688" i="9"/>
  <c r="BQF688" i="9"/>
  <c r="BQG688" i="9"/>
  <c r="BQH688" i="9"/>
  <c r="BQI688" i="9"/>
  <c r="BQJ688" i="9"/>
  <c r="BQK688" i="9"/>
  <c r="BQL688" i="9"/>
  <c r="BQM688" i="9"/>
  <c r="BQN688" i="9"/>
  <c r="BQO688" i="9"/>
  <c r="BQP688" i="9"/>
  <c r="BQQ688" i="9"/>
  <c r="BQR688" i="9"/>
  <c r="BQS688" i="9"/>
  <c r="BQT688" i="9"/>
  <c r="BQU688" i="9"/>
  <c r="BQV688" i="9"/>
  <c r="BQW688" i="9"/>
  <c r="BQX688" i="9"/>
  <c r="BQY688" i="9"/>
  <c r="BQZ688" i="9"/>
  <c r="BRA688" i="9"/>
  <c r="BRB688" i="9"/>
  <c r="BRC688" i="9"/>
  <c r="BRD688" i="9"/>
  <c r="BRE688" i="9"/>
  <c r="BRF688" i="9"/>
  <c r="BRG688" i="9"/>
  <c r="BRH688" i="9"/>
  <c r="BRI688" i="9"/>
  <c r="BRJ688" i="9"/>
  <c r="BRK688" i="9"/>
  <c r="BRL688" i="9"/>
  <c r="BRM688" i="9"/>
  <c r="BRN688" i="9"/>
  <c r="BRO688" i="9"/>
  <c r="BRP688" i="9"/>
  <c r="BRQ688" i="9"/>
  <c r="BRR688" i="9"/>
  <c r="BRS688" i="9"/>
  <c r="BRT688" i="9"/>
  <c r="BRU688" i="9"/>
  <c r="BRV688" i="9"/>
  <c r="BRW688" i="9"/>
  <c r="BRX688" i="9"/>
  <c r="BRY688" i="9"/>
  <c r="BRZ688" i="9"/>
  <c r="BSA688" i="9"/>
  <c r="BSB688" i="9"/>
  <c r="BSC688" i="9"/>
  <c r="BSD688" i="9"/>
  <c r="BSE688" i="9"/>
  <c r="BSF688" i="9"/>
  <c r="BSG688" i="9"/>
  <c r="BSH688" i="9"/>
  <c r="BSI688" i="9"/>
  <c r="BSJ688" i="9"/>
  <c r="BSK688" i="9"/>
  <c r="BSL688" i="9"/>
  <c r="BSM688" i="9"/>
  <c r="BSN688" i="9"/>
  <c r="BSO688" i="9"/>
  <c r="BSP688" i="9"/>
  <c r="BSQ688" i="9"/>
  <c r="BSR688" i="9"/>
  <c r="BSS688" i="9"/>
  <c r="BST688" i="9"/>
  <c r="BSU688" i="9"/>
  <c r="BSV688" i="9"/>
  <c r="BSW688" i="9"/>
  <c r="BSX688" i="9"/>
  <c r="BSY688" i="9"/>
  <c r="BSZ688" i="9"/>
  <c r="BTA688" i="9"/>
  <c r="BTB688" i="9"/>
  <c r="BTC688" i="9"/>
  <c r="BTD688" i="9"/>
  <c r="BTE688" i="9"/>
  <c r="BTF688" i="9"/>
  <c r="BTG688" i="9"/>
  <c r="BTH688" i="9"/>
  <c r="BTI688" i="9"/>
  <c r="BTJ688" i="9"/>
  <c r="BTK688" i="9"/>
  <c r="BTL688" i="9"/>
  <c r="BTM688" i="9"/>
  <c r="BTN688" i="9"/>
  <c r="BTO688" i="9"/>
  <c r="BTP688" i="9"/>
  <c r="BTQ688" i="9"/>
  <c r="BTR688" i="9"/>
  <c r="BTS688" i="9"/>
  <c r="BTT688" i="9"/>
  <c r="BTU688" i="9"/>
  <c r="BTV688" i="9"/>
  <c r="BTW688" i="9"/>
  <c r="BTX688" i="9"/>
  <c r="BTY688" i="9"/>
  <c r="BTZ688" i="9"/>
  <c r="BUA688" i="9"/>
  <c r="BUB688" i="9"/>
  <c r="BUC688" i="9"/>
  <c r="BUD688" i="9"/>
  <c r="BUE688" i="9"/>
  <c r="BUF688" i="9"/>
  <c r="BUG688" i="9"/>
  <c r="BUH688" i="9"/>
  <c r="BUI688" i="9"/>
  <c r="BUJ688" i="9"/>
  <c r="BUK688" i="9"/>
  <c r="BUL688" i="9"/>
  <c r="BUM688" i="9"/>
  <c r="BUN688" i="9"/>
  <c r="BUO688" i="9"/>
  <c r="BUP688" i="9"/>
  <c r="BUQ688" i="9"/>
  <c r="BUR688" i="9"/>
  <c r="BUS688" i="9"/>
  <c r="BUT688" i="9"/>
  <c r="BUU688" i="9"/>
  <c r="BUV688" i="9"/>
  <c r="BUW688" i="9"/>
  <c r="BUX688" i="9"/>
  <c r="BUY688" i="9"/>
  <c r="BUZ688" i="9"/>
  <c r="BVA688" i="9"/>
  <c r="BVB688" i="9"/>
  <c r="BVC688" i="9"/>
  <c r="BVD688" i="9"/>
  <c r="BVE688" i="9"/>
  <c r="BVF688" i="9"/>
  <c r="BVG688" i="9"/>
  <c r="BVH688" i="9"/>
  <c r="BVI688" i="9"/>
  <c r="BVJ688" i="9"/>
  <c r="BVK688" i="9"/>
  <c r="BVL688" i="9"/>
  <c r="BVM688" i="9"/>
  <c r="BVN688" i="9"/>
  <c r="BVO688" i="9"/>
  <c r="BVP688" i="9"/>
  <c r="BVQ688" i="9"/>
  <c r="BVR688" i="9"/>
  <c r="BVS688" i="9"/>
  <c r="BVT688" i="9"/>
  <c r="BVU688" i="9"/>
  <c r="BVV688" i="9"/>
  <c r="BVW688" i="9"/>
  <c r="BVX688" i="9"/>
  <c r="BVY688" i="9"/>
  <c r="BVZ688" i="9"/>
  <c r="BWA688" i="9"/>
  <c r="BWB688" i="9"/>
  <c r="BWC688" i="9"/>
  <c r="BWD688" i="9"/>
  <c r="BWE688" i="9"/>
  <c r="BWF688" i="9"/>
  <c r="BWG688" i="9"/>
  <c r="BWH688" i="9"/>
  <c r="BWI688" i="9"/>
  <c r="BWJ688" i="9"/>
  <c r="BWK688" i="9"/>
  <c r="BWL688" i="9"/>
  <c r="BWM688" i="9"/>
  <c r="BWN688" i="9"/>
  <c r="BWO688" i="9"/>
  <c r="BWP688" i="9"/>
  <c r="BWQ688" i="9"/>
  <c r="BWR688" i="9"/>
  <c r="BWS688" i="9"/>
  <c r="BWT688" i="9"/>
  <c r="BWU688" i="9"/>
  <c r="BWV688" i="9"/>
  <c r="BWW688" i="9"/>
  <c r="BWX688" i="9"/>
  <c r="BWY688" i="9"/>
  <c r="BWZ688" i="9"/>
  <c r="BXA688" i="9"/>
  <c r="BXB688" i="9"/>
  <c r="BXC688" i="9"/>
  <c r="BXD688" i="9"/>
  <c r="BXE688" i="9"/>
  <c r="BXF688" i="9"/>
  <c r="BXG688" i="9"/>
  <c r="BXH688" i="9"/>
  <c r="BXI688" i="9"/>
  <c r="BXJ688" i="9"/>
  <c r="BXK688" i="9"/>
  <c r="BXL688" i="9"/>
  <c r="BXM688" i="9"/>
  <c r="BXN688" i="9"/>
  <c r="BXO688" i="9"/>
  <c r="BXP688" i="9"/>
  <c r="BXQ688" i="9"/>
  <c r="BXR688" i="9"/>
  <c r="BXS688" i="9"/>
  <c r="BXT688" i="9"/>
  <c r="BXU688" i="9"/>
  <c r="BXV688" i="9"/>
  <c r="BXW688" i="9"/>
  <c r="BXX688" i="9"/>
  <c r="BXY688" i="9"/>
  <c r="BXZ688" i="9"/>
  <c r="BYA688" i="9"/>
  <c r="BYB688" i="9"/>
  <c r="BYC688" i="9"/>
  <c r="BYD688" i="9"/>
  <c r="BYE688" i="9"/>
  <c r="BYF688" i="9"/>
  <c r="BYG688" i="9"/>
  <c r="BYH688" i="9"/>
  <c r="BYI688" i="9"/>
  <c r="BYJ688" i="9"/>
  <c r="BYK688" i="9"/>
  <c r="BYL688" i="9"/>
  <c r="BYM688" i="9"/>
  <c r="BYN688" i="9"/>
  <c r="BYO688" i="9"/>
  <c r="BYP688" i="9"/>
  <c r="BYQ688" i="9"/>
  <c r="BYR688" i="9"/>
  <c r="BYS688" i="9"/>
  <c r="BYT688" i="9"/>
  <c r="BYU688" i="9"/>
  <c r="BYV688" i="9"/>
  <c r="BYW688" i="9"/>
  <c r="BYX688" i="9"/>
  <c r="BYY688" i="9"/>
  <c r="BYZ688" i="9"/>
  <c r="BZA688" i="9"/>
  <c r="BKL689" i="9"/>
  <c r="BKM689" i="9"/>
  <c r="BKN689" i="9"/>
  <c r="BKO689" i="9"/>
  <c r="BKP689" i="9"/>
  <c r="BKQ689" i="9"/>
  <c r="BKR689" i="9"/>
  <c r="BKS689" i="9"/>
  <c r="BKT689" i="9"/>
  <c r="BKU689" i="9"/>
  <c r="BKV689" i="9"/>
  <c r="BKW689" i="9"/>
  <c r="BKX689" i="9"/>
  <c r="BKY689" i="9"/>
  <c r="BKZ689" i="9"/>
  <c r="BLA689" i="9"/>
  <c r="BLB689" i="9"/>
  <c r="BLC689" i="9"/>
  <c r="BLD689" i="9"/>
  <c r="BLE689" i="9"/>
  <c r="BLF689" i="9"/>
  <c r="BLG689" i="9"/>
  <c r="BLH689" i="9"/>
  <c r="BLI689" i="9"/>
  <c r="BLJ689" i="9"/>
  <c r="BLK689" i="9"/>
  <c r="BLL689" i="9"/>
  <c r="BLM689" i="9"/>
  <c r="BLN689" i="9"/>
  <c r="BLO689" i="9"/>
  <c r="BLP689" i="9"/>
  <c r="BLQ689" i="9"/>
  <c r="BLR689" i="9"/>
  <c r="BLS689" i="9"/>
  <c r="BLT689" i="9"/>
  <c r="BLU689" i="9"/>
  <c r="BLV689" i="9"/>
  <c r="BLW689" i="9"/>
  <c r="BLX689" i="9"/>
  <c r="BLY689" i="9"/>
  <c r="BLZ689" i="9"/>
  <c r="BMA689" i="9"/>
  <c r="BMB689" i="9"/>
  <c r="BMC689" i="9"/>
  <c r="BMD689" i="9"/>
  <c r="BME689" i="9"/>
  <c r="BMF689" i="9"/>
  <c r="BMG689" i="9"/>
  <c r="BMH689" i="9"/>
  <c r="BMI689" i="9"/>
  <c r="BMJ689" i="9"/>
  <c r="BMK689" i="9"/>
  <c r="BML689" i="9"/>
  <c r="BMM689" i="9"/>
  <c r="BMN689" i="9"/>
  <c r="BMO689" i="9"/>
  <c r="BMP689" i="9"/>
  <c r="BMQ689" i="9"/>
  <c r="BMR689" i="9"/>
  <c r="BMS689" i="9"/>
  <c r="BMT689" i="9"/>
  <c r="BMU689" i="9"/>
  <c r="BMV689" i="9"/>
  <c r="BMW689" i="9"/>
  <c r="BMX689" i="9"/>
  <c r="BMY689" i="9"/>
  <c r="BMZ689" i="9"/>
  <c r="BNA689" i="9"/>
  <c r="BNB689" i="9"/>
  <c r="BNC689" i="9"/>
  <c r="BND689" i="9"/>
  <c r="BNE689" i="9"/>
  <c r="BNF689" i="9"/>
  <c r="BNG689" i="9"/>
  <c r="BNH689" i="9"/>
  <c r="BNI689" i="9"/>
  <c r="BNJ689" i="9"/>
  <c r="BNK689" i="9"/>
  <c r="BNL689" i="9"/>
  <c r="BNM689" i="9"/>
  <c r="BNN689" i="9"/>
  <c r="BNO689" i="9"/>
  <c r="BNP689" i="9"/>
  <c r="BNQ689" i="9"/>
  <c r="BNR689" i="9"/>
  <c r="BNS689" i="9"/>
  <c r="BNT689" i="9"/>
  <c r="BNU689" i="9"/>
  <c r="BNV689" i="9"/>
  <c r="BNW689" i="9"/>
  <c r="BNX689" i="9"/>
  <c r="BNY689" i="9"/>
  <c r="BNZ689" i="9"/>
  <c r="BOA689" i="9"/>
  <c r="BOB689" i="9"/>
  <c r="BOC689" i="9"/>
  <c r="BOD689" i="9"/>
  <c r="BOE689" i="9"/>
  <c r="BOF689" i="9"/>
  <c r="BOG689" i="9"/>
  <c r="BOH689" i="9"/>
  <c r="BOI689" i="9"/>
  <c r="BOJ689" i="9"/>
  <c r="BOK689" i="9"/>
  <c r="BOL689" i="9"/>
  <c r="BOM689" i="9"/>
  <c r="BON689" i="9"/>
  <c r="BOO689" i="9"/>
  <c r="BOP689" i="9"/>
  <c r="BOQ689" i="9"/>
  <c r="BOR689" i="9"/>
  <c r="BOS689" i="9"/>
  <c r="BOT689" i="9"/>
  <c r="BOU689" i="9"/>
  <c r="BOV689" i="9"/>
  <c r="BOW689" i="9"/>
  <c r="BOX689" i="9"/>
  <c r="BOY689" i="9"/>
  <c r="BOZ689" i="9"/>
  <c r="BPA689" i="9"/>
  <c r="BPB689" i="9"/>
  <c r="BPC689" i="9"/>
  <c r="BPD689" i="9"/>
  <c r="BPE689" i="9"/>
  <c r="BPF689" i="9"/>
  <c r="BPG689" i="9"/>
  <c r="BPH689" i="9"/>
  <c r="BPI689" i="9"/>
  <c r="BPJ689" i="9"/>
  <c r="BPK689" i="9"/>
  <c r="BPL689" i="9"/>
  <c r="BPM689" i="9"/>
  <c r="BPN689" i="9"/>
  <c r="BPO689" i="9"/>
  <c r="BPP689" i="9"/>
  <c r="BPQ689" i="9"/>
  <c r="BPR689" i="9"/>
  <c r="BPS689" i="9"/>
  <c r="BPT689" i="9"/>
  <c r="BPU689" i="9"/>
  <c r="BPV689" i="9"/>
  <c r="BPW689" i="9"/>
  <c r="BPX689" i="9"/>
  <c r="BPY689" i="9"/>
  <c r="BPZ689" i="9"/>
  <c r="BQA689" i="9"/>
  <c r="BQB689" i="9"/>
  <c r="BQC689" i="9"/>
  <c r="BQD689" i="9"/>
  <c r="BQE689" i="9"/>
  <c r="BQF689" i="9"/>
  <c r="BQG689" i="9"/>
  <c r="BQH689" i="9"/>
  <c r="BQI689" i="9"/>
  <c r="BQJ689" i="9"/>
  <c r="BQK689" i="9"/>
  <c r="BQL689" i="9"/>
  <c r="BQM689" i="9"/>
  <c r="BQN689" i="9"/>
  <c r="BQO689" i="9"/>
  <c r="BQP689" i="9"/>
  <c r="BQQ689" i="9"/>
  <c r="BQR689" i="9"/>
  <c r="BQS689" i="9"/>
  <c r="BQT689" i="9"/>
  <c r="BQU689" i="9"/>
  <c r="BQV689" i="9"/>
  <c r="BQW689" i="9"/>
  <c r="BQX689" i="9"/>
  <c r="BQY689" i="9"/>
  <c r="BQZ689" i="9"/>
  <c r="BRA689" i="9"/>
  <c r="BRB689" i="9"/>
  <c r="BRC689" i="9"/>
  <c r="BRD689" i="9"/>
  <c r="BRE689" i="9"/>
  <c r="BRF689" i="9"/>
  <c r="BRG689" i="9"/>
  <c r="BRH689" i="9"/>
  <c r="BRI689" i="9"/>
  <c r="BRJ689" i="9"/>
  <c r="BRK689" i="9"/>
  <c r="BRL689" i="9"/>
  <c r="BRM689" i="9"/>
  <c r="BRN689" i="9"/>
  <c r="BRO689" i="9"/>
  <c r="BRP689" i="9"/>
  <c r="BRQ689" i="9"/>
  <c r="BRR689" i="9"/>
  <c r="BRS689" i="9"/>
  <c r="BRT689" i="9"/>
  <c r="BRU689" i="9"/>
  <c r="BRV689" i="9"/>
  <c r="BRW689" i="9"/>
  <c r="BRX689" i="9"/>
  <c r="BRY689" i="9"/>
  <c r="BRZ689" i="9"/>
  <c r="BSA689" i="9"/>
  <c r="BSB689" i="9"/>
  <c r="BSC689" i="9"/>
  <c r="BSD689" i="9"/>
  <c r="BSE689" i="9"/>
  <c r="BSF689" i="9"/>
  <c r="BSG689" i="9"/>
  <c r="BSH689" i="9"/>
  <c r="BSI689" i="9"/>
  <c r="BSJ689" i="9"/>
  <c r="BSK689" i="9"/>
  <c r="BSL689" i="9"/>
  <c r="BSM689" i="9"/>
  <c r="BSN689" i="9"/>
  <c r="BSO689" i="9"/>
  <c r="BSP689" i="9"/>
  <c r="BSQ689" i="9"/>
  <c r="BSR689" i="9"/>
  <c r="BSS689" i="9"/>
  <c r="BST689" i="9"/>
  <c r="BSU689" i="9"/>
  <c r="BSV689" i="9"/>
  <c r="BSW689" i="9"/>
  <c r="BSX689" i="9"/>
  <c r="BSY689" i="9"/>
  <c r="BSZ689" i="9"/>
  <c r="BTA689" i="9"/>
  <c r="BTB689" i="9"/>
  <c r="BTC689" i="9"/>
  <c r="BTD689" i="9"/>
  <c r="BTE689" i="9"/>
  <c r="BTF689" i="9"/>
  <c r="BTG689" i="9"/>
  <c r="BTH689" i="9"/>
  <c r="BTI689" i="9"/>
  <c r="BTJ689" i="9"/>
  <c r="BTK689" i="9"/>
  <c r="BTL689" i="9"/>
  <c r="BTM689" i="9"/>
  <c r="BTN689" i="9"/>
  <c r="BTO689" i="9"/>
  <c r="BTP689" i="9"/>
  <c r="BTQ689" i="9"/>
  <c r="BTR689" i="9"/>
  <c r="BTS689" i="9"/>
  <c r="BTT689" i="9"/>
  <c r="BTU689" i="9"/>
  <c r="BTV689" i="9"/>
  <c r="BTW689" i="9"/>
  <c r="BTX689" i="9"/>
  <c r="BTY689" i="9"/>
  <c r="BTZ689" i="9"/>
  <c r="BUA689" i="9"/>
  <c r="BUB689" i="9"/>
  <c r="BUC689" i="9"/>
  <c r="BUD689" i="9"/>
  <c r="BUE689" i="9"/>
  <c r="BUF689" i="9"/>
  <c r="BUG689" i="9"/>
  <c r="BUH689" i="9"/>
  <c r="BUI689" i="9"/>
  <c r="BUJ689" i="9"/>
  <c r="BUK689" i="9"/>
  <c r="BUL689" i="9"/>
  <c r="BUM689" i="9"/>
  <c r="BUN689" i="9"/>
  <c r="BUO689" i="9"/>
  <c r="BUP689" i="9"/>
  <c r="BUQ689" i="9"/>
  <c r="BUR689" i="9"/>
  <c r="BUS689" i="9"/>
  <c r="BUT689" i="9"/>
  <c r="BUU689" i="9"/>
  <c r="BUV689" i="9"/>
  <c r="BUW689" i="9"/>
  <c r="BUX689" i="9"/>
  <c r="BUY689" i="9"/>
  <c r="BUZ689" i="9"/>
  <c r="BVA689" i="9"/>
  <c r="BVB689" i="9"/>
  <c r="BVC689" i="9"/>
  <c r="BVD689" i="9"/>
  <c r="BVE689" i="9"/>
  <c r="BVF689" i="9"/>
  <c r="BVG689" i="9"/>
  <c r="BVH689" i="9"/>
  <c r="BVI689" i="9"/>
  <c r="BVJ689" i="9"/>
  <c r="BVK689" i="9"/>
  <c r="BVL689" i="9"/>
  <c r="BVM689" i="9"/>
  <c r="BVN689" i="9"/>
  <c r="BVO689" i="9"/>
  <c r="BVP689" i="9"/>
  <c r="BVQ689" i="9"/>
  <c r="BVR689" i="9"/>
  <c r="BVS689" i="9"/>
  <c r="BVT689" i="9"/>
  <c r="BVU689" i="9"/>
  <c r="BVV689" i="9"/>
  <c r="BVW689" i="9"/>
  <c r="BVX689" i="9"/>
  <c r="BVY689" i="9"/>
  <c r="BVZ689" i="9"/>
  <c r="BWA689" i="9"/>
  <c r="BWB689" i="9"/>
  <c r="BWC689" i="9"/>
  <c r="BWD689" i="9"/>
  <c r="BWE689" i="9"/>
  <c r="BWF689" i="9"/>
  <c r="BWG689" i="9"/>
  <c r="BWH689" i="9"/>
  <c r="BWI689" i="9"/>
  <c r="BWJ689" i="9"/>
  <c r="BWK689" i="9"/>
  <c r="BWL689" i="9"/>
  <c r="BWM689" i="9"/>
  <c r="BWN689" i="9"/>
  <c r="BWO689" i="9"/>
  <c r="BWP689" i="9"/>
  <c r="BWQ689" i="9"/>
  <c r="BWR689" i="9"/>
  <c r="BWS689" i="9"/>
  <c r="BWT689" i="9"/>
  <c r="BWU689" i="9"/>
  <c r="BWV689" i="9"/>
  <c r="BWW689" i="9"/>
  <c r="BWX689" i="9"/>
  <c r="BWY689" i="9"/>
  <c r="BWZ689" i="9"/>
  <c r="BXA689" i="9"/>
  <c r="BXB689" i="9"/>
  <c r="BXC689" i="9"/>
  <c r="BXD689" i="9"/>
  <c r="BXE689" i="9"/>
  <c r="BXF689" i="9"/>
  <c r="BXG689" i="9"/>
  <c r="BXH689" i="9"/>
  <c r="BXI689" i="9"/>
  <c r="BXJ689" i="9"/>
  <c r="BXK689" i="9"/>
  <c r="BXL689" i="9"/>
  <c r="BXM689" i="9"/>
  <c r="BXN689" i="9"/>
  <c r="BXO689" i="9"/>
  <c r="BXP689" i="9"/>
  <c r="BXQ689" i="9"/>
  <c r="BXR689" i="9"/>
  <c r="BXS689" i="9"/>
  <c r="BXT689" i="9"/>
  <c r="BXU689" i="9"/>
  <c r="BXV689" i="9"/>
  <c r="BXW689" i="9"/>
  <c r="BXX689" i="9"/>
  <c r="BXY689" i="9"/>
  <c r="BXZ689" i="9"/>
  <c r="BYA689" i="9"/>
  <c r="BYB689" i="9"/>
  <c r="BYC689" i="9"/>
  <c r="BYD689" i="9"/>
  <c r="BYE689" i="9"/>
  <c r="BYF689" i="9"/>
  <c r="BYG689" i="9"/>
  <c r="BYH689" i="9"/>
  <c r="BYI689" i="9"/>
  <c r="BYJ689" i="9"/>
  <c r="BYK689" i="9"/>
  <c r="BYL689" i="9"/>
  <c r="BYM689" i="9"/>
  <c r="BYN689" i="9"/>
  <c r="BYO689" i="9"/>
  <c r="BYP689" i="9"/>
  <c r="BYQ689" i="9"/>
  <c r="BYR689" i="9"/>
  <c r="BYS689" i="9"/>
  <c r="BYT689" i="9"/>
  <c r="BYU689" i="9"/>
  <c r="BYV689" i="9"/>
  <c r="BYW689" i="9"/>
  <c r="BYX689" i="9"/>
  <c r="BYY689" i="9"/>
  <c r="BYZ689" i="9"/>
  <c r="BZA689" i="9"/>
  <c r="BKL690" i="9"/>
  <c r="BKM690" i="9"/>
  <c r="BKN690" i="9"/>
  <c r="BKO690" i="9"/>
  <c r="BKP690" i="9"/>
  <c r="BKQ690" i="9"/>
  <c r="BKR690" i="9"/>
  <c r="BKS690" i="9"/>
  <c r="BKT690" i="9"/>
  <c r="BKU690" i="9"/>
  <c r="BKV690" i="9"/>
  <c r="BKW690" i="9"/>
  <c r="BKX690" i="9"/>
  <c r="BKY690" i="9"/>
  <c r="BKZ690" i="9"/>
  <c r="BLA690" i="9"/>
  <c r="BLB690" i="9"/>
  <c r="BLC690" i="9"/>
  <c r="BLD690" i="9"/>
  <c r="BLE690" i="9"/>
  <c r="BLF690" i="9"/>
  <c r="BLG690" i="9"/>
  <c r="BLH690" i="9"/>
  <c r="BLI690" i="9"/>
  <c r="BLJ690" i="9"/>
  <c r="BLK690" i="9"/>
  <c r="BLL690" i="9"/>
  <c r="BLM690" i="9"/>
  <c r="BLN690" i="9"/>
  <c r="BLO690" i="9"/>
  <c r="BLP690" i="9"/>
  <c r="BLQ690" i="9"/>
  <c r="BLR690" i="9"/>
  <c r="BLS690" i="9"/>
  <c r="BLT690" i="9"/>
  <c r="BLU690" i="9"/>
  <c r="BLV690" i="9"/>
  <c r="BLW690" i="9"/>
  <c r="BLX690" i="9"/>
  <c r="BLY690" i="9"/>
  <c r="BLZ690" i="9"/>
  <c r="BMA690" i="9"/>
  <c r="BMB690" i="9"/>
  <c r="BMC690" i="9"/>
  <c r="BMD690" i="9"/>
  <c r="BME690" i="9"/>
  <c r="BMF690" i="9"/>
  <c r="BMG690" i="9"/>
  <c r="BMH690" i="9"/>
  <c r="BMI690" i="9"/>
  <c r="BMJ690" i="9"/>
  <c r="BMK690" i="9"/>
  <c r="BML690" i="9"/>
  <c r="BMM690" i="9"/>
  <c r="BMN690" i="9"/>
  <c r="BMO690" i="9"/>
  <c r="BMP690" i="9"/>
  <c r="BMQ690" i="9"/>
  <c r="BMR690" i="9"/>
  <c r="BMS690" i="9"/>
  <c r="BMT690" i="9"/>
  <c r="BMU690" i="9"/>
  <c r="BMV690" i="9"/>
  <c r="BMW690" i="9"/>
  <c r="BMX690" i="9"/>
  <c r="BMY690" i="9"/>
  <c r="BMZ690" i="9"/>
  <c r="BNA690" i="9"/>
  <c r="BNB690" i="9"/>
  <c r="BNC690" i="9"/>
  <c r="BND690" i="9"/>
  <c r="BNE690" i="9"/>
  <c r="BNF690" i="9"/>
  <c r="BNG690" i="9"/>
  <c r="BNH690" i="9"/>
  <c r="BNI690" i="9"/>
  <c r="BNJ690" i="9"/>
  <c r="BNK690" i="9"/>
  <c r="BNL690" i="9"/>
  <c r="BNM690" i="9"/>
  <c r="BNN690" i="9"/>
  <c r="BNO690" i="9"/>
  <c r="BNP690" i="9"/>
  <c r="BNQ690" i="9"/>
  <c r="BNR690" i="9"/>
  <c r="BNS690" i="9"/>
  <c r="BNT690" i="9"/>
  <c r="BNU690" i="9"/>
  <c r="BNV690" i="9"/>
  <c r="BNW690" i="9"/>
  <c r="BNX690" i="9"/>
  <c r="BNY690" i="9"/>
  <c r="BNZ690" i="9"/>
  <c r="BOA690" i="9"/>
  <c r="BOB690" i="9"/>
  <c r="BOC690" i="9"/>
  <c r="BOD690" i="9"/>
  <c r="BOE690" i="9"/>
  <c r="BOF690" i="9"/>
  <c r="BOG690" i="9"/>
  <c r="BOH690" i="9"/>
  <c r="BOI690" i="9"/>
  <c r="BOJ690" i="9"/>
  <c r="BOK690" i="9"/>
  <c r="BOL690" i="9"/>
  <c r="BOM690" i="9"/>
  <c r="BON690" i="9"/>
  <c r="BOO690" i="9"/>
  <c r="BOP690" i="9"/>
  <c r="BOQ690" i="9"/>
  <c r="BOR690" i="9"/>
  <c r="BOS690" i="9"/>
  <c r="BOT690" i="9"/>
  <c r="BOU690" i="9"/>
  <c r="BOV690" i="9"/>
  <c r="BOW690" i="9"/>
  <c r="BOX690" i="9"/>
  <c r="BOY690" i="9"/>
  <c r="BOZ690" i="9"/>
  <c r="BPA690" i="9"/>
  <c r="BPB690" i="9"/>
  <c r="BPC690" i="9"/>
  <c r="BPD690" i="9"/>
  <c r="BPE690" i="9"/>
  <c r="BPF690" i="9"/>
  <c r="BPG690" i="9"/>
  <c r="BPH690" i="9"/>
  <c r="BPI690" i="9"/>
  <c r="BPJ690" i="9"/>
  <c r="BPK690" i="9"/>
  <c r="BPL690" i="9"/>
  <c r="BPM690" i="9"/>
  <c r="BPN690" i="9"/>
  <c r="BPO690" i="9"/>
  <c r="BPP690" i="9"/>
  <c r="BPQ690" i="9"/>
  <c r="BPR690" i="9"/>
  <c r="BPS690" i="9"/>
  <c r="BPT690" i="9"/>
  <c r="BPU690" i="9"/>
  <c r="BPV690" i="9"/>
  <c r="BPW690" i="9"/>
  <c r="BPX690" i="9"/>
  <c r="BPY690" i="9"/>
  <c r="BPZ690" i="9"/>
  <c r="BQA690" i="9"/>
  <c r="BQB690" i="9"/>
  <c r="BQC690" i="9"/>
  <c r="BQD690" i="9"/>
  <c r="BQE690" i="9"/>
  <c r="BQF690" i="9"/>
  <c r="BQG690" i="9"/>
  <c r="BQH690" i="9"/>
  <c r="BQI690" i="9"/>
  <c r="BQJ690" i="9"/>
  <c r="BQK690" i="9"/>
  <c r="BQL690" i="9"/>
  <c r="BQM690" i="9"/>
  <c r="BQN690" i="9"/>
  <c r="BQO690" i="9"/>
  <c r="BQP690" i="9"/>
  <c r="BQQ690" i="9"/>
  <c r="BQR690" i="9"/>
  <c r="BQS690" i="9"/>
  <c r="BQT690" i="9"/>
  <c r="BQU690" i="9"/>
  <c r="BQV690" i="9"/>
  <c r="BQW690" i="9"/>
  <c r="BQX690" i="9"/>
  <c r="BQY690" i="9"/>
  <c r="BQZ690" i="9"/>
  <c r="BRA690" i="9"/>
  <c r="BRB690" i="9"/>
  <c r="BRC690" i="9"/>
  <c r="BRD690" i="9"/>
  <c r="BRE690" i="9"/>
  <c r="BRF690" i="9"/>
  <c r="BRG690" i="9"/>
  <c r="BRH690" i="9"/>
  <c r="BRI690" i="9"/>
  <c r="BRJ690" i="9"/>
  <c r="BRK690" i="9"/>
  <c r="BRL690" i="9"/>
  <c r="BRM690" i="9"/>
  <c r="BRN690" i="9"/>
  <c r="BRO690" i="9"/>
  <c r="BRP690" i="9"/>
  <c r="BRQ690" i="9"/>
  <c r="BRR690" i="9"/>
  <c r="BRS690" i="9"/>
  <c r="BRT690" i="9"/>
  <c r="BRU690" i="9"/>
  <c r="BRV690" i="9"/>
  <c r="BRW690" i="9"/>
  <c r="BRX690" i="9"/>
  <c r="BRY690" i="9"/>
  <c r="BRZ690" i="9"/>
  <c r="BSA690" i="9"/>
  <c r="BSB690" i="9"/>
  <c r="BSC690" i="9"/>
  <c r="BSD690" i="9"/>
  <c r="BSE690" i="9"/>
  <c r="BSF690" i="9"/>
  <c r="BSG690" i="9"/>
  <c r="BSH690" i="9"/>
  <c r="BSI690" i="9"/>
  <c r="BSJ690" i="9"/>
  <c r="BSK690" i="9"/>
  <c r="BSL690" i="9"/>
  <c r="BSM690" i="9"/>
  <c r="BSN690" i="9"/>
  <c r="BSO690" i="9"/>
  <c r="BSP690" i="9"/>
  <c r="BSQ690" i="9"/>
  <c r="BSR690" i="9"/>
  <c r="BSS690" i="9"/>
  <c r="BST690" i="9"/>
  <c r="BSU690" i="9"/>
  <c r="BSV690" i="9"/>
  <c r="BSW690" i="9"/>
  <c r="BSX690" i="9"/>
  <c r="BSY690" i="9"/>
  <c r="BSZ690" i="9"/>
  <c r="BTA690" i="9"/>
  <c r="BTB690" i="9"/>
  <c r="BTC690" i="9"/>
  <c r="BTD690" i="9"/>
  <c r="BTE690" i="9"/>
  <c r="BTF690" i="9"/>
  <c r="BTG690" i="9"/>
  <c r="BTH690" i="9"/>
  <c r="BTI690" i="9"/>
  <c r="BTJ690" i="9"/>
  <c r="BTK690" i="9"/>
  <c r="BTL690" i="9"/>
  <c r="BTM690" i="9"/>
  <c r="BTN690" i="9"/>
  <c r="BTO690" i="9"/>
  <c r="BTP690" i="9"/>
  <c r="BTQ690" i="9"/>
  <c r="BTR690" i="9"/>
  <c r="BTS690" i="9"/>
  <c r="BTT690" i="9"/>
  <c r="BTU690" i="9"/>
  <c r="BTV690" i="9"/>
  <c r="BTW690" i="9"/>
  <c r="BTX690" i="9"/>
  <c r="BTY690" i="9"/>
  <c r="BTZ690" i="9"/>
  <c r="BUA690" i="9"/>
  <c r="BUB690" i="9"/>
  <c r="BUC690" i="9"/>
  <c r="BUD690" i="9"/>
  <c r="BUE690" i="9"/>
  <c r="BUF690" i="9"/>
  <c r="BUG690" i="9"/>
  <c r="BUH690" i="9"/>
  <c r="BUI690" i="9"/>
  <c r="BUJ690" i="9"/>
  <c r="BUK690" i="9"/>
  <c r="BUL690" i="9"/>
  <c r="BUM690" i="9"/>
  <c r="BUN690" i="9"/>
  <c r="BUO690" i="9"/>
  <c r="BUP690" i="9"/>
  <c r="BUQ690" i="9"/>
  <c r="BUR690" i="9"/>
  <c r="BUS690" i="9"/>
  <c r="BUT690" i="9"/>
  <c r="BUU690" i="9"/>
  <c r="BUV690" i="9"/>
  <c r="BUW690" i="9"/>
  <c r="BUX690" i="9"/>
  <c r="BUY690" i="9"/>
  <c r="BUZ690" i="9"/>
  <c r="BVA690" i="9"/>
  <c r="BVB690" i="9"/>
  <c r="BVC690" i="9"/>
  <c r="BVD690" i="9"/>
  <c r="BVE690" i="9"/>
  <c r="BVF690" i="9"/>
  <c r="BVG690" i="9"/>
  <c r="BVH690" i="9"/>
  <c r="BVI690" i="9"/>
  <c r="BVJ690" i="9"/>
  <c r="BVK690" i="9"/>
  <c r="BVL690" i="9"/>
  <c r="BVM690" i="9"/>
  <c r="BVN690" i="9"/>
  <c r="BVO690" i="9"/>
  <c r="BVP690" i="9"/>
  <c r="BVQ690" i="9"/>
  <c r="BVR690" i="9"/>
  <c r="BVS690" i="9"/>
  <c r="BVT690" i="9"/>
  <c r="BVU690" i="9"/>
  <c r="BVV690" i="9"/>
  <c r="BVW690" i="9"/>
  <c r="BVX690" i="9"/>
  <c r="BVY690" i="9"/>
  <c r="BVZ690" i="9"/>
  <c r="BWA690" i="9"/>
  <c r="BWB690" i="9"/>
  <c r="BWC690" i="9"/>
  <c r="BWD690" i="9"/>
  <c r="BWE690" i="9"/>
  <c r="BWF690" i="9"/>
  <c r="BWG690" i="9"/>
  <c r="BWH690" i="9"/>
  <c r="BWI690" i="9"/>
  <c r="BWJ690" i="9"/>
  <c r="BWK690" i="9"/>
  <c r="BWL690" i="9"/>
  <c r="BWM690" i="9"/>
  <c r="BWN690" i="9"/>
  <c r="BWO690" i="9"/>
  <c r="BWP690" i="9"/>
  <c r="BWQ690" i="9"/>
  <c r="BWR690" i="9"/>
  <c r="BWS690" i="9"/>
  <c r="BWT690" i="9"/>
  <c r="BWU690" i="9"/>
  <c r="BWV690" i="9"/>
  <c r="BWW690" i="9"/>
  <c r="BWX690" i="9"/>
  <c r="BWY690" i="9"/>
  <c r="BWZ690" i="9"/>
  <c r="BXA690" i="9"/>
  <c r="BXB690" i="9"/>
  <c r="BXC690" i="9"/>
  <c r="BXD690" i="9"/>
  <c r="BXE690" i="9"/>
  <c r="BXF690" i="9"/>
  <c r="BXG690" i="9"/>
  <c r="BXH690" i="9"/>
  <c r="BXI690" i="9"/>
  <c r="BXJ690" i="9"/>
  <c r="BXK690" i="9"/>
  <c r="BXL690" i="9"/>
  <c r="BXM690" i="9"/>
  <c r="BXN690" i="9"/>
  <c r="BXO690" i="9"/>
  <c r="BXP690" i="9"/>
  <c r="BXQ690" i="9"/>
  <c r="BXR690" i="9"/>
  <c r="BXS690" i="9"/>
  <c r="BXT690" i="9"/>
  <c r="BXU690" i="9"/>
  <c r="BXV690" i="9"/>
  <c r="BXW690" i="9"/>
  <c r="BXX690" i="9"/>
  <c r="BXY690" i="9"/>
  <c r="BXZ690" i="9"/>
  <c r="BYA690" i="9"/>
  <c r="BYB690" i="9"/>
  <c r="BYC690" i="9"/>
  <c r="BYD690" i="9"/>
  <c r="BYE690" i="9"/>
  <c r="BYF690" i="9"/>
  <c r="BYG690" i="9"/>
  <c r="BYH690" i="9"/>
  <c r="BYI690" i="9"/>
  <c r="BYJ690" i="9"/>
  <c r="BYK690" i="9"/>
  <c r="BYL690" i="9"/>
  <c r="BYM690" i="9"/>
  <c r="BYN690" i="9"/>
  <c r="BYO690" i="9"/>
  <c r="BYP690" i="9"/>
  <c r="BYQ690" i="9"/>
  <c r="BYR690" i="9"/>
  <c r="BYS690" i="9"/>
  <c r="BYT690" i="9"/>
  <c r="BYU690" i="9"/>
  <c r="BYV690" i="9"/>
  <c r="BYW690" i="9"/>
  <c r="BYX690" i="9"/>
  <c r="BYY690" i="9"/>
  <c r="BYZ690" i="9"/>
  <c r="BZA690" i="9"/>
  <c r="BKL691" i="9"/>
  <c r="BKM691" i="9"/>
  <c r="BKN691" i="9"/>
  <c r="BKO691" i="9"/>
  <c r="BKP691" i="9"/>
  <c r="BKQ691" i="9"/>
  <c r="BKR691" i="9"/>
  <c r="BKS691" i="9"/>
  <c r="BKT691" i="9"/>
  <c r="BKU691" i="9"/>
  <c r="BKV691" i="9"/>
  <c r="BKW691" i="9"/>
  <c r="BKX691" i="9"/>
  <c r="BKY691" i="9"/>
  <c r="BKZ691" i="9"/>
  <c r="BLA691" i="9"/>
  <c r="BLB691" i="9"/>
  <c r="BLC691" i="9"/>
  <c r="BLD691" i="9"/>
  <c r="BLE691" i="9"/>
  <c r="BLF691" i="9"/>
  <c r="BLG691" i="9"/>
  <c r="BLH691" i="9"/>
  <c r="BLI691" i="9"/>
  <c r="BLJ691" i="9"/>
  <c r="BLK691" i="9"/>
  <c r="BLL691" i="9"/>
  <c r="BLM691" i="9"/>
  <c r="BLN691" i="9"/>
  <c r="BLO691" i="9"/>
  <c r="BLP691" i="9"/>
  <c r="BLQ691" i="9"/>
  <c r="BLR691" i="9"/>
  <c r="BLS691" i="9"/>
  <c r="BLT691" i="9"/>
  <c r="BLU691" i="9"/>
  <c r="BLV691" i="9"/>
  <c r="BLW691" i="9"/>
  <c r="BLX691" i="9"/>
  <c r="BLY691" i="9"/>
  <c r="BLZ691" i="9"/>
  <c r="BMA691" i="9"/>
  <c r="BMB691" i="9"/>
  <c r="BMC691" i="9"/>
  <c r="BMD691" i="9"/>
  <c r="BME691" i="9"/>
  <c r="BMF691" i="9"/>
  <c r="BMG691" i="9"/>
  <c r="BMH691" i="9"/>
  <c r="BMI691" i="9"/>
  <c r="BMJ691" i="9"/>
  <c r="BMK691" i="9"/>
  <c r="BML691" i="9"/>
  <c r="BMM691" i="9"/>
  <c r="BMN691" i="9"/>
  <c r="BMO691" i="9"/>
  <c r="BMP691" i="9"/>
  <c r="BMQ691" i="9"/>
  <c r="BMR691" i="9"/>
  <c r="BMS691" i="9"/>
  <c r="BMT691" i="9"/>
  <c r="BMU691" i="9"/>
  <c r="BMV691" i="9"/>
  <c r="BMW691" i="9"/>
  <c r="BMX691" i="9"/>
  <c r="BMY691" i="9"/>
  <c r="BMZ691" i="9"/>
  <c r="BNA691" i="9"/>
  <c r="BNB691" i="9"/>
  <c r="BNC691" i="9"/>
  <c r="BND691" i="9"/>
  <c r="BNE691" i="9"/>
  <c r="BNF691" i="9"/>
  <c r="BNG691" i="9"/>
  <c r="BNH691" i="9"/>
  <c r="BNI691" i="9"/>
  <c r="BNJ691" i="9"/>
  <c r="BNK691" i="9"/>
  <c r="BNL691" i="9"/>
  <c r="BNM691" i="9"/>
  <c r="BNN691" i="9"/>
  <c r="BNO691" i="9"/>
  <c r="BNP691" i="9"/>
  <c r="BNQ691" i="9"/>
  <c r="BNR691" i="9"/>
  <c r="BNS691" i="9"/>
  <c r="BNT691" i="9"/>
  <c r="BNU691" i="9"/>
  <c r="BNV691" i="9"/>
  <c r="BNW691" i="9"/>
  <c r="BNX691" i="9"/>
  <c r="BNY691" i="9"/>
  <c r="BNZ691" i="9"/>
  <c r="BOA691" i="9"/>
  <c r="BOB691" i="9"/>
  <c r="BOC691" i="9"/>
  <c r="BOD691" i="9"/>
  <c r="BOE691" i="9"/>
  <c r="BOF691" i="9"/>
  <c r="BOG691" i="9"/>
  <c r="BOH691" i="9"/>
  <c r="BOI691" i="9"/>
  <c r="BOJ691" i="9"/>
  <c r="BOK691" i="9"/>
  <c r="BOL691" i="9"/>
  <c r="BOM691" i="9"/>
  <c r="BON691" i="9"/>
  <c r="BOO691" i="9"/>
  <c r="BOP691" i="9"/>
  <c r="BOQ691" i="9"/>
  <c r="BOR691" i="9"/>
  <c r="BOS691" i="9"/>
  <c r="BOT691" i="9"/>
  <c r="BOU691" i="9"/>
  <c r="BOV691" i="9"/>
  <c r="BOW691" i="9"/>
  <c r="BOX691" i="9"/>
  <c r="BOY691" i="9"/>
  <c r="BOZ691" i="9"/>
  <c r="BPA691" i="9"/>
  <c r="BPB691" i="9"/>
  <c r="BPC691" i="9"/>
  <c r="BPD691" i="9"/>
  <c r="BPE691" i="9"/>
  <c r="BPF691" i="9"/>
  <c r="BPG691" i="9"/>
  <c r="BPH691" i="9"/>
  <c r="BPI691" i="9"/>
  <c r="BPJ691" i="9"/>
  <c r="BPK691" i="9"/>
  <c r="BPL691" i="9"/>
  <c r="BPM691" i="9"/>
  <c r="BPN691" i="9"/>
  <c r="BPO691" i="9"/>
  <c r="BPP691" i="9"/>
  <c r="BPQ691" i="9"/>
  <c r="BPR691" i="9"/>
  <c r="BPS691" i="9"/>
  <c r="BPT691" i="9"/>
  <c r="BPU691" i="9"/>
  <c r="BPV691" i="9"/>
  <c r="BPW691" i="9"/>
  <c r="BPX691" i="9"/>
  <c r="BPY691" i="9"/>
  <c r="BPZ691" i="9"/>
  <c r="BQA691" i="9"/>
  <c r="BQB691" i="9"/>
  <c r="BQC691" i="9"/>
  <c r="BQD691" i="9"/>
  <c r="BQE691" i="9"/>
  <c r="BQF691" i="9"/>
  <c r="BQG691" i="9"/>
  <c r="BQH691" i="9"/>
  <c r="BQI691" i="9"/>
  <c r="BQJ691" i="9"/>
  <c r="BQK691" i="9"/>
  <c r="BQL691" i="9"/>
  <c r="BQM691" i="9"/>
  <c r="BQN691" i="9"/>
  <c r="BQO691" i="9"/>
  <c r="BQP691" i="9"/>
  <c r="BQQ691" i="9"/>
  <c r="BQR691" i="9"/>
  <c r="BQS691" i="9"/>
  <c r="BQT691" i="9"/>
  <c r="BQU691" i="9"/>
  <c r="BQV691" i="9"/>
  <c r="BQW691" i="9"/>
  <c r="BQX691" i="9"/>
  <c r="BQY691" i="9"/>
  <c r="BQZ691" i="9"/>
  <c r="BRA691" i="9"/>
  <c r="BRB691" i="9"/>
  <c r="BRC691" i="9"/>
  <c r="BRD691" i="9"/>
  <c r="BRE691" i="9"/>
  <c r="BRF691" i="9"/>
  <c r="BRG691" i="9"/>
  <c r="BRH691" i="9"/>
  <c r="BRI691" i="9"/>
  <c r="BRJ691" i="9"/>
  <c r="BRK691" i="9"/>
  <c r="BRL691" i="9"/>
  <c r="BRM691" i="9"/>
  <c r="BRN691" i="9"/>
  <c r="BRO691" i="9"/>
  <c r="BRP691" i="9"/>
  <c r="BRQ691" i="9"/>
  <c r="BRR691" i="9"/>
  <c r="BRS691" i="9"/>
  <c r="BRT691" i="9"/>
  <c r="BRU691" i="9"/>
  <c r="BRV691" i="9"/>
  <c r="BRW691" i="9"/>
  <c r="BRX691" i="9"/>
  <c r="BRY691" i="9"/>
  <c r="BRZ691" i="9"/>
  <c r="BSA691" i="9"/>
  <c r="BSB691" i="9"/>
  <c r="BSC691" i="9"/>
  <c r="BSD691" i="9"/>
  <c r="BSE691" i="9"/>
  <c r="BSF691" i="9"/>
  <c r="BSG691" i="9"/>
  <c r="BSH691" i="9"/>
  <c r="BSI691" i="9"/>
  <c r="BSJ691" i="9"/>
  <c r="BSK691" i="9"/>
  <c r="BSL691" i="9"/>
  <c r="BSM691" i="9"/>
  <c r="BSN691" i="9"/>
  <c r="BSO691" i="9"/>
  <c r="BSP691" i="9"/>
  <c r="BSQ691" i="9"/>
  <c r="BSR691" i="9"/>
  <c r="BSS691" i="9"/>
  <c r="BST691" i="9"/>
  <c r="BSU691" i="9"/>
  <c r="BSV691" i="9"/>
  <c r="BSW691" i="9"/>
  <c r="BSX691" i="9"/>
  <c r="BSY691" i="9"/>
  <c r="BSZ691" i="9"/>
  <c r="BTA691" i="9"/>
  <c r="BTB691" i="9"/>
  <c r="BTC691" i="9"/>
  <c r="BTD691" i="9"/>
  <c r="BTE691" i="9"/>
  <c r="BTF691" i="9"/>
  <c r="BTG691" i="9"/>
  <c r="BTH691" i="9"/>
  <c r="BTI691" i="9"/>
  <c r="BTJ691" i="9"/>
  <c r="BTK691" i="9"/>
  <c r="BTL691" i="9"/>
  <c r="BTM691" i="9"/>
  <c r="BTN691" i="9"/>
  <c r="BTO691" i="9"/>
  <c r="BTP691" i="9"/>
  <c r="BTQ691" i="9"/>
  <c r="BTR691" i="9"/>
  <c r="BTS691" i="9"/>
  <c r="BTT691" i="9"/>
  <c r="BTU691" i="9"/>
  <c r="BTV691" i="9"/>
  <c r="BTW691" i="9"/>
  <c r="BTX691" i="9"/>
  <c r="BTY691" i="9"/>
  <c r="BTZ691" i="9"/>
  <c r="BUA691" i="9"/>
  <c r="BUB691" i="9"/>
  <c r="BUC691" i="9"/>
  <c r="BUD691" i="9"/>
  <c r="BUE691" i="9"/>
  <c r="BUF691" i="9"/>
  <c r="BUG691" i="9"/>
  <c r="BUH691" i="9"/>
  <c r="BUI691" i="9"/>
  <c r="BUJ691" i="9"/>
  <c r="BUK691" i="9"/>
  <c r="BUL691" i="9"/>
  <c r="BUM691" i="9"/>
  <c r="BUN691" i="9"/>
  <c r="BUO691" i="9"/>
  <c r="BUP691" i="9"/>
  <c r="BUQ691" i="9"/>
  <c r="BUR691" i="9"/>
  <c r="BUS691" i="9"/>
  <c r="BUT691" i="9"/>
  <c r="BUU691" i="9"/>
  <c r="BUV691" i="9"/>
  <c r="BUW691" i="9"/>
  <c r="BUX691" i="9"/>
  <c r="BUY691" i="9"/>
  <c r="BUZ691" i="9"/>
  <c r="BVA691" i="9"/>
  <c r="BVB691" i="9"/>
  <c r="BVC691" i="9"/>
  <c r="BVD691" i="9"/>
  <c r="BVE691" i="9"/>
  <c r="BVF691" i="9"/>
  <c r="BVG691" i="9"/>
  <c r="BVH691" i="9"/>
  <c r="BVI691" i="9"/>
  <c r="BVJ691" i="9"/>
  <c r="BVK691" i="9"/>
  <c r="BVL691" i="9"/>
  <c r="BVM691" i="9"/>
  <c r="BVN691" i="9"/>
  <c r="BVO691" i="9"/>
  <c r="BVP691" i="9"/>
  <c r="BVQ691" i="9"/>
  <c r="BVR691" i="9"/>
  <c r="BVS691" i="9"/>
  <c r="BVT691" i="9"/>
  <c r="BVU691" i="9"/>
  <c r="BVV691" i="9"/>
  <c r="BVW691" i="9"/>
  <c r="BVX691" i="9"/>
  <c r="BVY691" i="9"/>
  <c r="BVZ691" i="9"/>
  <c r="BWA691" i="9"/>
  <c r="BWB691" i="9"/>
  <c r="BWC691" i="9"/>
  <c r="BWD691" i="9"/>
  <c r="BWE691" i="9"/>
  <c r="BWF691" i="9"/>
  <c r="BWG691" i="9"/>
  <c r="BWH691" i="9"/>
  <c r="BWI691" i="9"/>
  <c r="BWJ691" i="9"/>
  <c r="BWK691" i="9"/>
  <c r="BWL691" i="9"/>
  <c r="BWM691" i="9"/>
  <c r="BWN691" i="9"/>
  <c r="BWO691" i="9"/>
  <c r="BWP691" i="9"/>
  <c r="BWQ691" i="9"/>
  <c r="BWR691" i="9"/>
  <c r="BWS691" i="9"/>
  <c r="BWT691" i="9"/>
  <c r="BWU691" i="9"/>
  <c r="BWV691" i="9"/>
  <c r="BWW691" i="9"/>
  <c r="BWX691" i="9"/>
  <c r="BWY691" i="9"/>
  <c r="BWZ691" i="9"/>
  <c r="BXA691" i="9"/>
  <c r="BXB691" i="9"/>
  <c r="BXC691" i="9"/>
  <c r="BXD691" i="9"/>
  <c r="BXE691" i="9"/>
  <c r="BXF691" i="9"/>
  <c r="BXG691" i="9"/>
  <c r="BXH691" i="9"/>
  <c r="BXI691" i="9"/>
  <c r="BXJ691" i="9"/>
  <c r="BXK691" i="9"/>
  <c r="BXL691" i="9"/>
  <c r="BXM691" i="9"/>
  <c r="BXN691" i="9"/>
  <c r="BXO691" i="9"/>
  <c r="BXP691" i="9"/>
  <c r="BXQ691" i="9"/>
  <c r="BXR691" i="9"/>
  <c r="BXS691" i="9"/>
  <c r="BXT691" i="9"/>
  <c r="BXU691" i="9"/>
  <c r="BXV691" i="9"/>
  <c r="BXW691" i="9"/>
  <c r="BXX691" i="9"/>
  <c r="BXY691" i="9"/>
  <c r="BXZ691" i="9"/>
  <c r="BYA691" i="9"/>
  <c r="BYB691" i="9"/>
  <c r="BYC691" i="9"/>
  <c r="BYD691" i="9"/>
  <c r="BYE691" i="9"/>
  <c r="BYF691" i="9"/>
  <c r="BYG691" i="9"/>
  <c r="BYH691" i="9"/>
  <c r="BYI691" i="9"/>
  <c r="BYJ691" i="9"/>
  <c r="BYK691" i="9"/>
  <c r="BYL691" i="9"/>
  <c r="BYM691" i="9"/>
  <c r="BYN691" i="9"/>
  <c r="BYO691" i="9"/>
  <c r="BYP691" i="9"/>
  <c r="BYQ691" i="9"/>
  <c r="BYR691" i="9"/>
  <c r="BYS691" i="9"/>
  <c r="BYT691" i="9"/>
  <c r="BYU691" i="9"/>
  <c r="BYV691" i="9"/>
  <c r="BYW691" i="9"/>
  <c r="BYX691" i="9"/>
  <c r="BYY691" i="9"/>
  <c r="BYZ691" i="9"/>
  <c r="BZA691" i="9"/>
  <c r="BKL692" i="9"/>
  <c r="BKM692" i="9"/>
  <c r="BKN692" i="9"/>
  <c r="BKO692" i="9"/>
  <c r="BKP692" i="9"/>
  <c r="BKQ692" i="9"/>
  <c r="BKR692" i="9"/>
  <c r="BKS692" i="9"/>
  <c r="BKT692" i="9"/>
  <c r="BKU692" i="9"/>
  <c r="BKV692" i="9"/>
  <c r="BKW692" i="9"/>
  <c r="BKX692" i="9"/>
  <c r="BKY692" i="9"/>
  <c r="BKZ692" i="9"/>
  <c r="BLA692" i="9"/>
  <c r="BLB692" i="9"/>
  <c r="BLC692" i="9"/>
  <c r="BLD692" i="9"/>
  <c r="BLE692" i="9"/>
  <c r="BLF692" i="9"/>
  <c r="BLG692" i="9"/>
  <c r="BLH692" i="9"/>
  <c r="BLI692" i="9"/>
  <c r="BLJ692" i="9"/>
  <c r="BLK692" i="9"/>
  <c r="BLL692" i="9"/>
  <c r="BLM692" i="9"/>
  <c r="BLN692" i="9"/>
  <c r="BLO692" i="9"/>
  <c r="BLP692" i="9"/>
  <c r="BLQ692" i="9"/>
  <c r="BLR692" i="9"/>
  <c r="BLS692" i="9"/>
  <c r="BLT692" i="9"/>
  <c r="BLU692" i="9"/>
  <c r="BLV692" i="9"/>
  <c r="BLW692" i="9"/>
  <c r="BLX692" i="9"/>
  <c r="BLY692" i="9"/>
  <c r="BLZ692" i="9"/>
  <c r="BMA692" i="9"/>
  <c r="BMB692" i="9"/>
  <c r="BMC692" i="9"/>
  <c r="BMD692" i="9"/>
  <c r="BME692" i="9"/>
  <c r="BMF692" i="9"/>
  <c r="BMG692" i="9"/>
  <c r="BMH692" i="9"/>
  <c r="BMI692" i="9"/>
  <c r="BMJ692" i="9"/>
  <c r="BMK692" i="9"/>
  <c r="BML692" i="9"/>
  <c r="BMM692" i="9"/>
  <c r="BMN692" i="9"/>
  <c r="BMO692" i="9"/>
  <c r="BMP692" i="9"/>
  <c r="BMQ692" i="9"/>
  <c r="BMR692" i="9"/>
  <c r="BMS692" i="9"/>
  <c r="BMT692" i="9"/>
  <c r="BMU692" i="9"/>
  <c r="BMV692" i="9"/>
  <c r="BMW692" i="9"/>
  <c r="BMX692" i="9"/>
  <c r="BMY692" i="9"/>
  <c r="BMZ692" i="9"/>
  <c r="BNA692" i="9"/>
  <c r="BNB692" i="9"/>
  <c r="BNC692" i="9"/>
  <c r="BND692" i="9"/>
  <c r="BNE692" i="9"/>
  <c r="BNF692" i="9"/>
  <c r="BNG692" i="9"/>
  <c r="BNH692" i="9"/>
  <c r="BNI692" i="9"/>
  <c r="BNJ692" i="9"/>
  <c r="BNK692" i="9"/>
  <c r="BNL692" i="9"/>
  <c r="BNM692" i="9"/>
  <c r="BNN692" i="9"/>
  <c r="BNO692" i="9"/>
  <c r="BNP692" i="9"/>
  <c r="BNQ692" i="9"/>
  <c r="BNR692" i="9"/>
  <c r="BNS692" i="9"/>
  <c r="BNT692" i="9"/>
  <c r="BNU692" i="9"/>
  <c r="BNV692" i="9"/>
  <c r="BNW692" i="9"/>
  <c r="BNX692" i="9"/>
  <c r="BNY692" i="9"/>
  <c r="BNZ692" i="9"/>
  <c r="BOA692" i="9"/>
  <c r="BOB692" i="9"/>
  <c r="BOC692" i="9"/>
  <c r="BOD692" i="9"/>
  <c r="BOE692" i="9"/>
  <c r="BOF692" i="9"/>
  <c r="BOG692" i="9"/>
  <c r="BOH692" i="9"/>
  <c r="BOI692" i="9"/>
  <c r="BOJ692" i="9"/>
  <c r="BOK692" i="9"/>
  <c r="BOL692" i="9"/>
  <c r="BOM692" i="9"/>
  <c r="BON692" i="9"/>
  <c r="BOO692" i="9"/>
  <c r="BOP692" i="9"/>
  <c r="BOQ692" i="9"/>
  <c r="BOR692" i="9"/>
  <c r="BOS692" i="9"/>
  <c r="BOT692" i="9"/>
  <c r="BOU692" i="9"/>
  <c r="BOV692" i="9"/>
  <c r="BOW692" i="9"/>
  <c r="BOX692" i="9"/>
  <c r="BOY692" i="9"/>
  <c r="BOZ692" i="9"/>
  <c r="BPA692" i="9"/>
  <c r="BPB692" i="9"/>
  <c r="BPC692" i="9"/>
  <c r="BPD692" i="9"/>
  <c r="BPE692" i="9"/>
  <c r="BPF692" i="9"/>
  <c r="BPG692" i="9"/>
  <c r="BPH692" i="9"/>
  <c r="BPI692" i="9"/>
  <c r="BPJ692" i="9"/>
  <c r="BPK692" i="9"/>
  <c r="BPL692" i="9"/>
  <c r="BPM692" i="9"/>
  <c r="BPN692" i="9"/>
  <c r="BPO692" i="9"/>
  <c r="BPP692" i="9"/>
  <c r="BPQ692" i="9"/>
  <c r="BPR692" i="9"/>
  <c r="BPS692" i="9"/>
  <c r="BPT692" i="9"/>
  <c r="BPU692" i="9"/>
  <c r="BPV692" i="9"/>
  <c r="BPW692" i="9"/>
  <c r="BPX692" i="9"/>
  <c r="BPY692" i="9"/>
  <c r="BPZ692" i="9"/>
  <c r="BQA692" i="9"/>
  <c r="BQB692" i="9"/>
  <c r="BQC692" i="9"/>
  <c r="BQD692" i="9"/>
  <c r="BQE692" i="9"/>
  <c r="BQF692" i="9"/>
  <c r="BQG692" i="9"/>
  <c r="BQH692" i="9"/>
  <c r="BQI692" i="9"/>
  <c r="BQJ692" i="9"/>
  <c r="BQK692" i="9"/>
  <c r="BQL692" i="9"/>
  <c r="BQM692" i="9"/>
  <c r="BQN692" i="9"/>
  <c r="BQO692" i="9"/>
  <c r="BQP692" i="9"/>
  <c r="BQQ692" i="9"/>
  <c r="BQR692" i="9"/>
  <c r="BQS692" i="9"/>
  <c r="BQT692" i="9"/>
  <c r="BQU692" i="9"/>
  <c r="BQV692" i="9"/>
  <c r="BQW692" i="9"/>
  <c r="BQX692" i="9"/>
  <c r="BQY692" i="9"/>
  <c r="BQZ692" i="9"/>
  <c r="BRA692" i="9"/>
  <c r="BRB692" i="9"/>
  <c r="BRC692" i="9"/>
  <c r="BRD692" i="9"/>
  <c r="BRE692" i="9"/>
  <c r="BRF692" i="9"/>
  <c r="BRG692" i="9"/>
  <c r="BRH692" i="9"/>
  <c r="BRI692" i="9"/>
  <c r="BRJ692" i="9"/>
  <c r="BRK692" i="9"/>
  <c r="BRL692" i="9"/>
  <c r="BRM692" i="9"/>
  <c r="BRN692" i="9"/>
  <c r="BRO692" i="9"/>
  <c r="BRP692" i="9"/>
  <c r="BRQ692" i="9"/>
  <c r="BRR692" i="9"/>
  <c r="BRS692" i="9"/>
  <c r="BRT692" i="9"/>
  <c r="BRU692" i="9"/>
  <c r="BRV692" i="9"/>
  <c r="BRW692" i="9"/>
  <c r="BRX692" i="9"/>
  <c r="BRY692" i="9"/>
  <c r="BRZ692" i="9"/>
  <c r="BSA692" i="9"/>
  <c r="BSB692" i="9"/>
  <c r="BSC692" i="9"/>
  <c r="BSD692" i="9"/>
  <c r="BSE692" i="9"/>
  <c r="BSF692" i="9"/>
  <c r="BSG692" i="9"/>
  <c r="BSH692" i="9"/>
  <c r="BSI692" i="9"/>
  <c r="BSJ692" i="9"/>
  <c r="BSK692" i="9"/>
  <c r="BSL692" i="9"/>
  <c r="BSM692" i="9"/>
  <c r="BSN692" i="9"/>
  <c r="BSO692" i="9"/>
  <c r="BSP692" i="9"/>
  <c r="BSQ692" i="9"/>
  <c r="BSR692" i="9"/>
  <c r="BSS692" i="9"/>
  <c r="BST692" i="9"/>
  <c r="BSU692" i="9"/>
  <c r="BSV692" i="9"/>
  <c r="BSW692" i="9"/>
  <c r="BSX692" i="9"/>
  <c r="BSY692" i="9"/>
  <c r="BSZ692" i="9"/>
  <c r="BTA692" i="9"/>
  <c r="BTB692" i="9"/>
  <c r="BTC692" i="9"/>
  <c r="BTD692" i="9"/>
  <c r="BTE692" i="9"/>
  <c r="BTF692" i="9"/>
  <c r="BTG692" i="9"/>
  <c r="BTH692" i="9"/>
  <c r="BTI692" i="9"/>
  <c r="BTJ692" i="9"/>
  <c r="BTK692" i="9"/>
  <c r="BTL692" i="9"/>
  <c r="BTM692" i="9"/>
  <c r="BTN692" i="9"/>
  <c r="BTO692" i="9"/>
  <c r="BTP692" i="9"/>
  <c r="BTQ692" i="9"/>
  <c r="BTR692" i="9"/>
  <c r="BTS692" i="9"/>
  <c r="BTT692" i="9"/>
  <c r="BTU692" i="9"/>
  <c r="BTV692" i="9"/>
  <c r="BTW692" i="9"/>
  <c r="BTX692" i="9"/>
  <c r="BTY692" i="9"/>
  <c r="BTZ692" i="9"/>
  <c r="BUA692" i="9"/>
  <c r="BUB692" i="9"/>
  <c r="BUC692" i="9"/>
  <c r="BUD692" i="9"/>
  <c r="BUE692" i="9"/>
  <c r="BUF692" i="9"/>
  <c r="BUG692" i="9"/>
  <c r="BUH692" i="9"/>
  <c r="BUI692" i="9"/>
  <c r="BUJ692" i="9"/>
  <c r="BUK692" i="9"/>
  <c r="BUL692" i="9"/>
  <c r="BUM692" i="9"/>
  <c r="BUN692" i="9"/>
  <c r="BUO692" i="9"/>
  <c r="BUP692" i="9"/>
  <c r="BUQ692" i="9"/>
  <c r="BUR692" i="9"/>
  <c r="BUS692" i="9"/>
  <c r="BUT692" i="9"/>
  <c r="BUU692" i="9"/>
  <c r="BUV692" i="9"/>
  <c r="BUW692" i="9"/>
  <c r="BUX692" i="9"/>
  <c r="BUY692" i="9"/>
  <c r="BUZ692" i="9"/>
  <c r="BVA692" i="9"/>
  <c r="BVB692" i="9"/>
  <c r="BVC692" i="9"/>
  <c r="BVD692" i="9"/>
  <c r="BVE692" i="9"/>
  <c r="BVF692" i="9"/>
  <c r="BVG692" i="9"/>
  <c r="BVH692" i="9"/>
  <c r="BVI692" i="9"/>
  <c r="BVJ692" i="9"/>
  <c r="BVK692" i="9"/>
  <c r="BVL692" i="9"/>
  <c r="BVM692" i="9"/>
  <c r="BVN692" i="9"/>
  <c r="BVO692" i="9"/>
  <c r="BVP692" i="9"/>
  <c r="BVQ692" i="9"/>
  <c r="BVR692" i="9"/>
  <c r="BVS692" i="9"/>
  <c r="BVT692" i="9"/>
  <c r="BVU692" i="9"/>
  <c r="BVV692" i="9"/>
  <c r="BVW692" i="9"/>
  <c r="BVX692" i="9"/>
  <c r="BVY692" i="9"/>
  <c r="BVZ692" i="9"/>
  <c r="BWA692" i="9"/>
  <c r="BWB692" i="9"/>
  <c r="BWC692" i="9"/>
  <c r="BWD692" i="9"/>
  <c r="BWE692" i="9"/>
  <c r="BWF692" i="9"/>
  <c r="BWG692" i="9"/>
  <c r="BWH692" i="9"/>
  <c r="BWI692" i="9"/>
  <c r="BWJ692" i="9"/>
  <c r="BWK692" i="9"/>
  <c r="BWL692" i="9"/>
  <c r="BWM692" i="9"/>
  <c r="BWN692" i="9"/>
  <c r="BWO692" i="9"/>
  <c r="BWP692" i="9"/>
  <c r="BWQ692" i="9"/>
  <c r="BWR692" i="9"/>
  <c r="BWS692" i="9"/>
  <c r="BWT692" i="9"/>
  <c r="BWU692" i="9"/>
  <c r="BWV692" i="9"/>
  <c r="BWW692" i="9"/>
  <c r="BWX692" i="9"/>
  <c r="BWY692" i="9"/>
  <c r="BWZ692" i="9"/>
  <c r="BXA692" i="9"/>
  <c r="BXB692" i="9"/>
  <c r="BXC692" i="9"/>
  <c r="BXD692" i="9"/>
  <c r="BXE692" i="9"/>
  <c r="BXF692" i="9"/>
  <c r="BXG692" i="9"/>
  <c r="BXH692" i="9"/>
  <c r="BXI692" i="9"/>
  <c r="BXJ692" i="9"/>
  <c r="BXK692" i="9"/>
  <c r="BXL692" i="9"/>
  <c r="BXM692" i="9"/>
  <c r="BXN692" i="9"/>
  <c r="BXO692" i="9"/>
  <c r="BXP692" i="9"/>
  <c r="BXQ692" i="9"/>
  <c r="BXR692" i="9"/>
  <c r="BXS692" i="9"/>
  <c r="BXT692" i="9"/>
  <c r="BXU692" i="9"/>
  <c r="BXV692" i="9"/>
  <c r="BXW692" i="9"/>
  <c r="BXX692" i="9"/>
  <c r="BXY692" i="9"/>
  <c r="BXZ692" i="9"/>
  <c r="BYA692" i="9"/>
  <c r="BYB692" i="9"/>
  <c r="BYC692" i="9"/>
  <c r="BYD692" i="9"/>
  <c r="BYE692" i="9"/>
  <c r="BYF692" i="9"/>
  <c r="BYG692" i="9"/>
  <c r="BYH692" i="9"/>
  <c r="BYI692" i="9"/>
  <c r="BYJ692" i="9"/>
  <c r="BYK692" i="9"/>
  <c r="BYL692" i="9"/>
  <c r="BYM692" i="9"/>
  <c r="BYN692" i="9"/>
  <c r="BYO692" i="9"/>
  <c r="BYP692" i="9"/>
  <c r="BYQ692" i="9"/>
  <c r="BYR692" i="9"/>
  <c r="BYS692" i="9"/>
  <c r="BYT692" i="9"/>
  <c r="BYU692" i="9"/>
  <c r="BYV692" i="9"/>
  <c r="BYW692" i="9"/>
  <c r="BYX692" i="9"/>
  <c r="BYY692" i="9"/>
  <c r="BYZ692" i="9"/>
  <c r="BZA692" i="9"/>
  <c r="BKL693" i="9"/>
  <c r="BKM693" i="9"/>
  <c r="BKN693" i="9"/>
  <c r="BKO693" i="9"/>
  <c r="BKP693" i="9"/>
  <c r="BKQ693" i="9"/>
  <c r="BKR693" i="9"/>
  <c r="BKS693" i="9"/>
  <c r="BKT693" i="9"/>
  <c r="BKU693" i="9"/>
  <c r="BKV693" i="9"/>
  <c r="BKW693" i="9"/>
  <c r="BKX693" i="9"/>
  <c r="BKY693" i="9"/>
  <c r="BKZ693" i="9"/>
  <c r="BLA693" i="9"/>
  <c r="BLB693" i="9"/>
  <c r="BLC693" i="9"/>
  <c r="BLD693" i="9"/>
  <c r="BLE693" i="9"/>
  <c r="BLF693" i="9"/>
  <c r="BLG693" i="9"/>
  <c r="BLH693" i="9"/>
  <c r="BLI693" i="9"/>
  <c r="BLJ693" i="9"/>
  <c r="BLK693" i="9"/>
  <c r="BLL693" i="9"/>
  <c r="BLM693" i="9"/>
  <c r="BLN693" i="9"/>
  <c r="BLO693" i="9"/>
  <c r="BLP693" i="9"/>
  <c r="BLQ693" i="9"/>
  <c r="BLR693" i="9"/>
  <c r="BLS693" i="9"/>
  <c r="BLT693" i="9"/>
  <c r="BLU693" i="9"/>
  <c r="BLV693" i="9"/>
  <c r="BLW693" i="9"/>
  <c r="BLX693" i="9"/>
  <c r="BLY693" i="9"/>
  <c r="BLZ693" i="9"/>
  <c r="BMA693" i="9"/>
  <c r="BMB693" i="9"/>
  <c r="BMC693" i="9"/>
  <c r="BMD693" i="9"/>
  <c r="BME693" i="9"/>
  <c r="BMF693" i="9"/>
  <c r="BMG693" i="9"/>
  <c r="BMH693" i="9"/>
  <c r="BMI693" i="9"/>
  <c r="BMJ693" i="9"/>
  <c r="BMK693" i="9"/>
  <c r="BML693" i="9"/>
  <c r="BMM693" i="9"/>
  <c r="BMN693" i="9"/>
  <c r="BMO693" i="9"/>
  <c r="BMP693" i="9"/>
  <c r="BMQ693" i="9"/>
  <c r="BMR693" i="9"/>
  <c r="BMS693" i="9"/>
  <c r="BMT693" i="9"/>
  <c r="BMU693" i="9"/>
  <c r="BMV693" i="9"/>
  <c r="BMW693" i="9"/>
  <c r="BMX693" i="9"/>
  <c r="BMY693" i="9"/>
  <c r="BMZ693" i="9"/>
  <c r="BNA693" i="9"/>
  <c r="BNB693" i="9"/>
  <c r="BNC693" i="9"/>
  <c r="BND693" i="9"/>
  <c r="BNE693" i="9"/>
  <c r="BNF693" i="9"/>
  <c r="BNG693" i="9"/>
  <c r="BNH693" i="9"/>
  <c r="BNI693" i="9"/>
  <c r="BNJ693" i="9"/>
  <c r="BNK693" i="9"/>
  <c r="BNL693" i="9"/>
  <c r="BNM693" i="9"/>
  <c r="BNN693" i="9"/>
  <c r="BNO693" i="9"/>
  <c r="BNP693" i="9"/>
  <c r="BNQ693" i="9"/>
  <c r="BNR693" i="9"/>
  <c r="BNS693" i="9"/>
  <c r="BNT693" i="9"/>
  <c r="BNU693" i="9"/>
  <c r="BNV693" i="9"/>
  <c r="BNW693" i="9"/>
  <c r="BNX693" i="9"/>
  <c r="BNY693" i="9"/>
  <c r="BNZ693" i="9"/>
  <c r="BOA693" i="9"/>
  <c r="BOB693" i="9"/>
  <c r="BOC693" i="9"/>
  <c r="BOD693" i="9"/>
  <c r="BOE693" i="9"/>
  <c r="BOF693" i="9"/>
  <c r="BOG693" i="9"/>
  <c r="BOH693" i="9"/>
  <c r="BOI693" i="9"/>
  <c r="BOJ693" i="9"/>
  <c r="BOK693" i="9"/>
  <c r="BOL693" i="9"/>
  <c r="BOM693" i="9"/>
  <c r="BON693" i="9"/>
  <c r="BOO693" i="9"/>
  <c r="BOP693" i="9"/>
  <c r="BOQ693" i="9"/>
  <c r="BOR693" i="9"/>
  <c r="BOS693" i="9"/>
  <c r="BOT693" i="9"/>
  <c r="BOU693" i="9"/>
  <c r="BOV693" i="9"/>
  <c r="BOW693" i="9"/>
  <c r="BOX693" i="9"/>
  <c r="BOY693" i="9"/>
  <c r="BOZ693" i="9"/>
  <c r="BPA693" i="9"/>
  <c r="BPB693" i="9"/>
  <c r="BPC693" i="9"/>
  <c r="BPD693" i="9"/>
  <c r="BPE693" i="9"/>
  <c r="BPF693" i="9"/>
  <c r="BPG693" i="9"/>
  <c r="BPH693" i="9"/>
  <c r="BPI693" i="9"/>
  <c r="BPJ693" i="9"/>
  <c r="BPK693" i="9"/>
  <c r="BPL693" i="9"/>
  <c r="BPM693" i="9"/>
  <c r="BPN693" i="9"/>
  <c r="BPO693" i="9"/>
  <c r="BPP693" i="9"/>
  <c r="BPQ693" i="9"/>
  <c r="BPR693" i="9"/>
  <c r="BPS693" i="9"/>
  <c r="BPT693" i="9"/>
  <c r="BPU693" i="9"/>
  <c r="BPV693" i="9"/>
  <c r="BPW693" i="9"/>
  <c r="BPX693" i="9"/>
  <c r="BPY693" i="9"/>
  <c r="BPZ693" i="9"/>
  <c r="BQA693" i="9"/>
  <c r="BQB693" i="9"/>
  <c r="BQC693" i="9"/>
  <c r="BQD693" i="9"/>
  <c r="BQE693" i="9"/>
  <c r="BQF693" i="9"/>
  <c r="BQG693" i="9"/>
  <c r="BQH693" i="9"/>
  <c r="BQI693" i="9"/>
  <c r="BQJ693" i="9"/>
  <c r="BQK693" i="9"/>
  <c r="BQL693" i="9"/>
  <c r="BQM693" i="9"/>
  <c r="BQN693" i="9"/>
  <c r="BQO693" i="9"/>
  <c r="BQP693" i="9"/>
  <c r="BQQ693" i="9"/>
  <c r="BQR693" i="9"/>
  <c r="BQS693" i="9"/>
  <c r="BQT693" i="9"/>
  <c r="BQU693" i="9"/>
  <c r="BQV693" i="9"/>
  <c r="BQW693" i="9"/>
  <c r="BQX693" i="9"/>
  <c r="BQY693" i="9"/>
  <c r="BQZ693" i="9"/>
  <c r="BRA693" i="9"/>
  <c r="BRB693" i="9"/>
  <c r="BRC693" i="9"/>
  <c r="BRD693" i="9"/>
  <c r="BRE693" i="9"/>
  <c r="BRF693" i="9"/>
  <c r="BRG693" i="9"/>
  <c r="BRH693" i="9"/>
  <c r="BRI693" i="9"/>
  <c r="BRJ693" i="9"/>
  <c r="BRK693" i="9"/>
  <c r="BRL693" i="9"/>
  <c r="BRM693" i="9"/>
  <c r="BRN693" i="9"/>
  <c r="BRO693" i="9"/>
  <c r="BRP693" i="9"/>
  <c r="BRQ693" i="9"/>
  <c r="BRR693" i="9"/>
  <c r="BRS693" i="9"/>
  <c r="BRT693" i="9"/>
  <c r="BRU693" i="9"/>
  <c r="BRV693" i="9"/>
  <c r="BRW693" i="9"/>
  <c r="BRX693" i="9"/>
  <c r="BRY693" i="9"/>
  <c r="BRZ693" i="9"/>
  <c r="BSA693" i="9"/>
  <c r="BSB693" i="9"/>
  <c r="BSC693" i="9"/>
  <c r="BSD693" i="9"/>
  <c r="BSE693" i="9"/>
  <c r="BSF693" i="9"/>
  <c r="BSG693" i="9"/>
  <c r="BSH693" i="9"/>
  <c r="BSI693" i="9"/>
  <c r="BSJ693" i="9"/>
  <c r="BSK693" i="9"/>
  <c r="BSL693" i="9"/>
  <c r="BSM693" i="9"/>
  <c r="BSN693" i="9"/>
  <c r="BSO693" i="9"/>
  <c r="BSP693" i="9"/>
  <c r="BSQ693" i="9"/>
  <c r="BSR693" i="9"/>
  <c r="BSS693" i="9"/>
  <c r="BST693" i="9"/>
  <c r="BSU693" i="9"/>
  <c r="BSV693" i="9"/>
  <c r="BSW693" i="9"/>
  <c r="BSX693" i="9"/>
  <c r="BSY693" i="9"/>
  <c r="BSZ693" i="9"/>
  <c r="BTA693" i="9"/>
  <c r="BTB693" i="9"/>
  <c r="BTC693" i="9"/>
  <c r="BTD693" i="9"/>
  <c r="BTE693" i="9"/>
  <c r="BTF693" i="9"/>
  <c r="BTG693" i="9"/>
  <c r="BTH693" i="9"/>
  <c r="BTI693" i="9"/>
  <c r="BTJ693" i="9"/>
  <c r="BTK693" i="9"/>
  <c r="BTL693" i="9"/>
  <c r="BTM693" i="9"/>
  <c r="BTN693" i="9"/>
  <c r="BTO693" i="9"/>
  <c r="BTP693" i="9"/>
  <c r="BTQ693" i="9"/>
  <c r="BTR693" i="9"/>
  <c r="BTS693" i="9"/>
  <c r="BTT693" i="9"/>
  <c r="BTU693" i="9"/>
  <c r="BTV693" i="9"/>
  <c r="BTW693" i="9"/>
  <c r="BTX693" i="9"/>
  <c r="BTY693" i="9"/>
  <c r="BTZ693" i="9"/>
  <c r="BUA693" i="9"/>
  <c r="BUB693" i="9"/>
  <c r="BUC693" i="9"/>
  <c r="BUD693" i="9"/>
  <c r="BUE693" i="9"/>
  <c r="BUF693" i="9"/>
  <c r="BUG693" i="9"/>
  <c r="BUH693" i="9"/>
  <c r="BUI693" i="9"/>
  <c r="BUJ693" i="9"/>
  <c r="BUK693" i="9"/>
  <c r="BUL693" i="9"/>
  <c r="BUM693" i="9"/>
  <c r="BUN693" i="9"/>
  <c r="BUO693" i="9"/>
  <c r="BUP693" i="9"/>
  <c r="BUQ693" i="9"/>
  <c r="BUR693" i="9"/>
  <c r="BUS693" i="9"/>
  <c r="BUT693" i="9"/>
  <c r="BUU693" i="9"/>
  <c r="BUV693" i="9"/>
  <c r="BUW693" i="9"/>
  <c r="BUX693" i="9"/>
  <c r="BUY693" i="9"/>
  <c r="BUZ693" i="9"/>
  <c r="BVA693" i="9"/>
  <c r="BVB693" i="9"/>
  <c r="BVC693" i="9"/>
  <c r="BVD693" i="9"/>
  <c r="BVE693" i="9"/>
  <c r="BVF693" i="9"/>
  <c r="BVG693" i="9"/>
  <c r="BVH693" i="9"/>
  <c r="BVI693" i="9"/>
  <c r="BVJ693" i="9"/>
  <c r="BVK693" i="9"/>
  <c r="BVL693" i="9"/>
  <c r="BVM693" i="9"/>
  <c r="BVN693" i="9"/>
  <c r="BVO693" i="9"/>
  <c r="BVP693" i="9"/>
  <c r="BVQ693" i="9"/>
  <c r="BVR693" i="9"/>
  <c r="BVS693" i="9"/>
  <c r="BVT693" i="9"/>
  <c r="BVU693" i="9"/>
  <c r="BVV693" i="9"/>
  <c r="BVW693" i="9"/>
  <c r="BVX693" i="9"/>
  <c r="BVY693" i="9"/>
  <c r="BVZ693" i="9"/>
  <c r="BWA693" i="9"/>
  <c r="BWB693" i="9"/>
  <c r="BWC693" i="9"/>
  <c r="BWD693" i="9"/>
  <c r="BWE693" i="9"/>
  <c r="BWF693" i="9"/>
  <c r="BWG693" i="9"/>
  <c r="BWH693" i="9"/>
  <c r="BWI693" i="9"/>
  <c r="BWJ693" i="9"/>
  <c r="BWK693" i="9"/>
  <c r="BWL693" i="9"/>
  <c r="BWM693" i="9"/>
  <c r="BWN693" i="9"/>
  <c r="BWO693" i="9"/>
  <c r="BWP693" i="9"/>
  <c r="BWQ693" i="9"/>
  <c r="BWR693" i="9"/>
  <c r="BWS693" i="9"/>
  <c r="BWT693" i="9"/>
  <c r="BWU693" i="9"/>
  <c r="BWV693" i="9"/>
  <c r="BWW693" i="9"/>
  <c r="BWX693" i="9"/>
  <c r="BWY693" i="9"/>
  <c r="BWZ693" i="9"/>
  <c r="BXA693" i="9"/>
  <c r="BXB693" i="9"/>
  <c r="BXC693" i="9"/>
  <c r="BXD693" i="9"/>
  <c r="BXE693" i="9"/>
  <c r="BXF693" i="9"/>
  <c r="BXG693" i="9"/>
  <c r="BXH693" i="9"/>
  <c r="BXI693" i="9"/>
  <c r="BXJ693" i="9"/>
  <c r="BXK693" i="9"/>
  <c r="BXL693" i="9"/>
  <c r="BXM693" i="9"/>
  <c r="BXN693" i="9"/>
  <c r="BXO693" i="9"/>
  <c r="BXP693" i="9"/>
  <c r="BXQ693" i="9"/>
  <c r="BXR693" i="9"/>
  <c r="BXS693" i="9"/>
  <c r="BXT693" i="9"/>
  <c r="BXU693" i="9"/>
  <c r="BXV693" i="9"/>
  <c r="BXW693" i="9"/>
  <c r="BXX693" i="9"/>
  <c r="BXY693" i="9"/>
  <c r="BXZ693" i="9"/>
  <c r="BYA693" i="9"/>
  <c r="BYB693" i="9"/>
  <c r="BYC693" i="9"/>
  <c r="BYD693" i="9"/>
  <c r="BYE693" i="9"/>
  <c r="BYF693" i="9"/>
  <c r="BYG693" i="9"/>
  <c r="BYH693" i="9"/>
  <c r="BYI693" i="9"/>
  <c r="BYJ693" i="9"/>
  <c r="BYK693" i="9"/>
  <c r="BYL693" i="9"/>
  <c r="BYM693" i="9"/>
  <c r="BYN693" i="9"/>
  <c r="BYO693" i="9"/>
  <c r="BYP693" i="9"/>
  <c r="BYQ693" i="9"/>
  <c r="BYR693" i="9"/>
  <c r="BYS693" i="9"/>
  <c r="BYT693" i="9"/>
  <c r="BYU693" i="9"/>
  <c r="BYV693" i="9"/>
  <c r="BYW693" i="9"/>
  <c r="BYX693" i="9"/>
  <c r="BYY693" i="9"/>
  <c r="BYZ693" i="9"/>
  <c r="BZA693" i="9"/>
  <c r="BKL694" i="9"/>
  <c r="BKM694" i="9"/>
  <c r="BKN694" i="9"/>
  <c r="BKO694" i="9"/>
  <c r="BKP694" i="9"/>
  <c r="BKQ694" i="9"/>
  <c r="BKR694" i="9"/>
  <c r="BKS694" i="9"/>
  <c r="BKT694" i="9"/>
  <c r="BKU694" i="9"/>
  <c r="BKV694" i="9"/>
  <c r="BKW694" i="9"/>
  <c r="BKX694" i="9"/>
  <c r="BKY694" i="9"/>
  <c r="BKZ694" i="9"/>
  <c r="BLA694" i="9"/>
  <c r="BLB694" i="9"/>
  <c r="BLC694" i="9"/>
  <c r="BLD694" i="9"/>
  <c r="BLE694" i="9"/>
  <c r="BLF694" i="9"/>
  <c r="BLG694" i="9"/>
  <c r="BLH694" i="9"/>
  <c r="BLI694" i="9"/>
  <c r="BLJ694" i="9"/>
  <c r="BLK694" i="9"/>
  <c r="BLL694" i="9"/>
  <c r="BLM694" i="9"/>
  <c r="BLN694" i="9"/>
  <c r="BLO694" i="9"/>
  <c r="BLP694" i="9"/>
  <c r="BLQ694" i="9"/>
  <c r="BLR694" i="9"/>
  <c r="BLS694" i="9"/>
  <c r="BLT694" i="9"/>
  <c r="BLU694" i="9"/>
  <c r="BLV694" i="9"/>
  <c r="BLW694" i="9"/>
  <c r="BLX694" i="9"/>
  <c r="BLY694" i="9"/>
  <c r="BLZ694" i="9"/>
  <c r="BMA694" i="9"/>
  <c r="BMB694" i="9"/>
  <c r="BMC694" i="9"/>
  <c r="BMD694" i="9"/>
  <c r="BME694" i="9"/>
  <c r="BMF694" i="9"/>
  <c r="BMG694" i="9"/>
  <c r="BMH694" i="9"/>
  <c r="BMI694" i="9"/>
  <c r="BMJ694" i="9"/>
  <c r="BMK694" i="9"/>
  <c r="BML694" i="9"/>
  <c r="BMM694" i="9"/>
  <c r="BMN694" i="9"/>
  <c r="BMO694" i="9"/>
  <c r="BMP694" i="9"/>
  <c r="BMQ694" i="9"/>
  <c r="BMR694" i="9"/>
  <c r="BMS694" i="9"/>
  <c r="BMT694" i="9"/>
  <c r="BMU694" i="9"/>
  <c r="BMV694" i="9"/>
  <c r="BMW694" i="9"/>
  <c r="BMX694" i="9"/>
  <c r="BMY694" i="9"/>
  <c r="BMZ694" i="9"/>
  <c r="BNA694" i="9"/>
  <c r="BNB694" i="9"/>
  <c r="BNC694" i="9"/>
  <c r="BND694" i="9"/>
  <c r="BNE694" i="9"/>
  <c r="BNF694" i="9"/>
  <c r="BNG694" i="9"/>
  <c r="BNH694" i="9"/>
  <c r="BNI694" i="9"/>
  <c r="BNJ694" i="9"/>
  <c r="BNK694" i="9"/>
  <c r="BNL694" i="9"/>
  <c r="BNM694" i="9"/>
  <c r="BNN694" i="9"/>
  <c r="BNO694" i="9"/>
  <c r="BNP694" i="9"/>
  <c r="BNQ694" i="9"/>
  <c r="BNR694" i="9"/>
  <c r="BNS694" i="9"/>
  <c r="BNT694" i="9"/>
  <c r="BNU694" i="9"/>
  <c r="BNV694" i="9"/>
  <c r="BNW694" i="9"/>
  <c r="BNX694" i="9"/>
  <c r="BNY694" i="9"/>
  <c r="BNZ694" i="9"/>
  <c r="BOA694" i="9"/>
  <c r="BOB694" i="9"/>
  <c r="BOC694" i="9"/>
  <c r="BOD694" i="9"/>
  <c r="BOE694" i="9"/>
  <c r="BOF694" i="9"/>
  <c r="BOG694" i="9"/>
  <c r="BOH694" i="9"/>
  <c r="BOI694" i="9"/>
  <c r="BOJ694" i="9"/>
  <c r="BOK694" i="9"/>
  <c r="BOL694" i="9"/>
  <c r="BOM694" i="9"/>
  <c r="BON694" i="9"/>
  <c r="BOO694" i="9"/>
  <c r="BOP694" i="9"/>
  <c r="BOQ694" i="9"/>
  <c r="BOR694" i="9"/>
  <c r="BOS694" i="9"/>
  <c r="BOT694" i="9"/>
  <c r="BOU694" i="9"/>
  <c r="BOV694" i="9"/>
  <c r="BOW694" i="9"/>
  <c r="BOX694" i="9"/>
  <c r="BOY694" i="9"/>
  <c r="BOZ694" i="9"/>
  <c r="BPA694" i="9"/>
  <c r="BPB694" i="9"/>
  <c r="BPC694" i="9"/>
  <c r="BPD694" i="9"/>
  <c r="BPE694" i="9"/>
  <c r="BPF694" i="9"/>
  <c r="BPG694" i="9"/>
  <c r="BPH694" i="9"/>
  <c r="BPI694" i="9"/>
  <c r="BPJ694" i="9"/>
  <c r="BPK694" i="9"/>
  <c r="BPL694" i="9"/>
  <c r="BPM694" i="9"/>
  <c r="BPN694" i="9"/>
  <c r="BPO694" i="9"/>
  <c r="BPP694" i="9"/>
  <c r="BPQ694" i="9"/>
  <c r="BPR694" i="9"/>
  <c r="BPS694" i="9"/>
  <c r="BPT694" i="9"/>
  <c r="BPU694" i="9"/>
  <c r="BPV694" i="9"/>
  <c r="BPW694" i="9"/>
  <c r="BPX694" i="9"/>
  <c r="BPY694" i="9"/>
  <c r="BPZ694" i="9"/>
  <c r="BQA694" i="9"/>
  <c r="BQB694" i="9"/>
  <c r="BQC694" i="9"/>
  <c r="BQD694" i="9"/>
  <c r="BQE694" i="9"/>
  <c r="BQF694" i="9"/>
  <c r="BQG694" i="9"/>
  <c r="BQH694" i="9"/>
  <c r="BQI694" i="9"/>
  <c r="BQJ694" i="9"/>
  <c r="BQK694" i="9"/>
  <c r="BQL694" i="9"/>
  <c r="BQM694" i="9"/>
  <c r="BQN694" i="9"/>
  <c r="BQO694" i="9"/>
  <c r="BQP694" i="9"/>
  <c r="BQQ694" i="9"/>
  <c r="BQR694" i="9"/>
  <c r="BQS694" i="9"/>
  <c r="BQT694" i="9"/>
  <c r="BQU694" i="9"/>
  <c r="BQV694" i="9"/>
  <c r="BQW694" i="9"/>
  <c r="BQX694" i="9"/>
  <c r="BQY694" i="9"/>
  <c r="BQZ694" i="9"/>
  <c r="BRA694" i="9"/>
  <c r="BRB694" i="9"/>
  <c r="BRC694" i="9"/>
  <c r="BRD694" i="9"/>
  <c r="BRE694" i="9"/>
  <c r="BRF694" i="9"/>
  <c r="BRG694" i="9"/>
  <c r="BRH694" i="9"/>
  <c r="BRI694" i="9"/>
  <c r="BRJ694" i="9"/>
  <c r="BRK694" i="9"/>
  <c r="BRL694" i="9"/>
  <c r="BRM694" i="9"/>
  <c r="BRN694" i="9"/>
  <c r="BRO694" i="9"/>
  <c r="BRP694" i="9"/>
  <c r="BRQ694" i="9"/>
  <c r="BRR694" i="9"/>
  <c r="BRS694" i="9"/>
  <c r="BRT694" i="9"/>
  <c r="BRU694" i="9"/>
  <c r="BRV694" i="9"/>
  <c r="BRW694" i="9"/>
  <c r="BRX694" i="9"/>
  <c r="BRY694" i="9"/>
  <c r="BRZ694" i="9"/>
  <c r="BSA694" i="9"/>
  <c r="BSB694" i="9"/>
  <c r="BSC694" i="9"/>
  <c r="BSD694" i="9"/>
  <c r="BSE694" i="9"/>
  <c r="BSF694" i="9"/>
  <c r="BSG694" i="9"/>
  <c r="BSH694" i="9"/>
  <c r="BSI694" i="9"/>
  <c r="BSJ694" i="9"/>
  <c r="BSK694" i="9"/>
  <c r="BSL694" i="9"/>
  <c r="BSM694" i="9"/>
  <c r="BSN694" i="9"/>
  <c r="BSO694" i="9"/>
  <c r="BSP694" i="9"/>
  <c r="BSQ694" i="9"/>
  <c r="BSR694" i="9"/>
  <c r="BSS694" i="9"/>
  <c r="BST694" i="9"/>
  <c r="BSU694" i="9"/>
  <c r="BSV694" i="9"/>
  <c r="BSW694" i="9"/>
  <c r="BSX694" i="9"/>
  <c r="BSY694" i="9"/>
  <c r="BSZ694" i="9"/>
  <c r="BTA694" i="9"/>
  <c r="BTB694" i="9"/>
  <c r="BTC694" i="9"/>
  <c r="BTD694" i="9"/>
  <c r="BTE694" i="9"/>
  <c r="BTF694" i="9"/>
  <c r="BTG694" i="9"/>
  <c r="BTH694" i="9"/>
  <c r="BTI694" i="9"/>
  <c r="BTJ694" i="9"/>
  <c r="BTK694" i="9"/>
  <c r="BTL694" i="9"/>
  <c r="BTM694" i="9"/>
  <c r="BTN694" i="9"/>
  <c r="BTO694" i="9"/>
  <c r="BTP694" i="9"/>
  <c r="BTQ694" i="9"/>
  <c r="BTR694" i="9"/>
  <c r="BTS694" i="9"/>
  <c r="BTT694" i="9"/>
  <c r="BTU694" i="9"/>
  <c r="BTV694" i="9"/>
  <c r="BTW694" i="9"/>
  <c r="BTX694" i="9"/>
  <c r="BTY694" i="9"/>
  <c r="BTZ694" i="9"/>
  <c r="BUA694" i="9"/>
  <c r="BUB694" i="9"/>
  <c r="BUC694" i="9"/>
  <c r="BUD694" i="9"/>
  <c r="BUE694" i="9"/>
  <c r="BUF694" i="9"/>
  <c r="BUG694" i="9"/>
  <c r="BUH694" i="9"/>
  <c r="BUI694" i="9"/>
  <c r="BUJ694" i="9"/>
  <c r="BUK694" i="9"/>
  <c r="BUL694" i="9"/>
  <c r="BUM694" i="9"/>
  <c r="BUN694" i="9"/>
  <c r="BUO694" i="9"/>
  <c r="BUP694" i="9"/>
  <c r="BUQ694" i="9"/>
  <c r="BUR694" i="9"/>
  <c r="BUS694" i="9"/>
  <c r="BUT694" i="9"/>
  <c r="BUU694" i="9"/>
  <c r="BUV694" i="9"/>
  <c r="BUW694" i="9"/>
  <c r="BUX694" i="9"/>
  <c r="BUY694" i="9"/>
  <c r="BUZ694" i="9"/>
  <c r="BVA694" i="9"/>
  <c r="BVB694" i="9"/>
  <c r="BVC694" i="9"/>
  <c r="BVD694" i="9"/>
  <c r="BVE694" i="9"/>
  <c r="BVF694" i="9"/>
  <c r="BVG694" i="9"/>
  <c r="BVH694" i="9"/>
  <c r="BVI694" i="9"/>
  <c r="BVJ694" i="9"/>
  <c r="BVK694" i="9"/>
  <c r="BVL694" i="9"/>
  <c r="BVM694" i="9"/>
  <c r="BVN694" i="9"/>
  <c r="BVO694" i="9"/>
  <c r="BVP694" i="9"/>
  <c r="BVQ694" i="9"/>
  <c r="BVR694" i="9"/>
  <c r="BVS694" i="9"/>
  <c r="BVT694" i="9"/>
  <c r="BVU694" i="9"/>
  <c r="BVV694" i="9"/>
  <c r="BVW694" i="9"/>
  <c r="BVX694" i="9"/>
  <c r="BVY694" i="9"/>
  <c r="BVZ694" i="9"/>
  <c r="BWA694" i="9"/>
  <c r="BWB694" i="9"/>
  <c r="BWC694" i="9"/>
  <c r="BWD694" i="9"/>
  <c r="BWE694" i="9"/>
  <c r="BWF694" i="9"/>
  <c r="BWG694" i="9"/>
  <c r="BWH694" i="9"/>
  <c r="BWI694" i="9"/>
  <c r="BWJ694" i="9"/>
  <c r="BWK694" i="9"/>
  <c r="BWL694" i="9"/>
  <c r="BWM694" i="9"/>
  <c r="BWN694" i="9"/>
  <c r="BWO694" i="9"/>
  <c r="BWP694" i="9"/>
  <c r="BWQ694" i="9"/>
  <c r="BWR694" i="9"/>
  <c r="BWS694" i="9"/>
  <c r="BWT694" i="9"/>
  <c r="BWU694" i="9"/>
  <c r="BWV694" i="9"/>
  <c r="BWW694" i="9"/>
  <c r="BWX694" i="9"/>
  <c r="BWY694" i="9"/>
  <c r="BWZ694" i="9"/>
  <c r="BXA694" i="9"/>
  <c r="BXB694" i="9"/>
  <c r="BXC694" i="9"/>
  <c r="BXD694" i="9"/>
  <c r="BXE694" i="9"/>
  <c r="BXF694" i="9"/>
  <c r="BXG694" i="9"/>
  <c r="BXH694" i="9"/>
  <c r="BXI694" i="9"/>
  <c r="BXJ694" i="9"/>
  <c r="BXK694" i="9"/>
  <c r="BXL694" i="9"/>
  <c r="BXM694" i="9"/>
  <c r="BXN694" i="9"/>
  <c r="BXO694" i="9"/>
  <c r="BXP694" i="9"/>
  <c r="BXQ694" i="9"/>
  <c r="BXR694" i="9"/>
  <c r="BXS694" i="9"/>
  <c r="BXT694" i="9"/>
  <c r="BXU694" i="9"/>
  <c r="BXV694" i="9"/>
  <c r="BXW694" i="9"/>
  <c r="BXX694" i="9"/>
  <c r="BXY694" i="9"/>
  <c r="BXZ694" i="9"/>
  <c r="BYA694" i="9"/>
  <c r="BYB694" i="9"/>
  <c r="BYC694" i="9"/>
  <c r="BYD694" i="9"/>
  <c r="BYE694" i="9"/>
  <c r="BYF694" i="9"/>
  <c r="BYG694" i="9"/>
  <c r="BYH694" i="9"/>
  <c r="BYI694" i="9"/>
  <c r="BYJ694" i="9"/>
  <c r="BYK694" i="9"/>
  <c r="BYL694" i="9"/>
  <c r="BYM694" i="9"/>
  <c r="BYN694" i="9"/>
  <c r="BYO694" i="9"/>
  <c r="BYP694" i="9"/>
  <c r="BYQ694" i="9"/>
  <c r="BYR694" i="9"/>
  <c r="BYS694" i="9"/>
  <c r="BYT694" i="9"/>
  <c r="BYU694" i="9"/>
  <c r="BYV694" i="9"/>
  <c r="BYW694" i="9"/>
  <c r="BYX694" i="9"/>
  <c r="BYY694" i="9"/>
  <c r="BYZ694" i="9"/>
  <c r="BZA694" i="9"/>
  <c r="BKL695" i="9"/>
  <c r="BKM695" i="9"/>
  <c r="BKN695" i="9"/>
  <c r="BKO695" i="9"/>
  <c r="BKP695" i="9"/>
  <c r="BKQ695" i="9"/>
  <c r="BKR695" i="9"/>
  <c r="BKS695" i="9"/>
  <c r="BKT695" i="9"/>
  <c r="BKU695" i="9"/>
  <c r="BKV695" i="9"/>
  <c r="BKW695" i="9"/>
  <c r="BKX695" i="9"/>
  <c r="BKY695" i="9"/>
  <c r="BKZ695" i="9"/>
  <c r="BLA695" i="9"/>
  <c r="BLB695" i="9"/>
  <c r="BLC695" i="9"/>
  <c r="BLD695" i="9"/>
  <c r="BLE695" i="9"/>
  <c r="BLF695" i="9"/>
  <c r="BLG695" i="9"/>
  <c r="BLH695" i="9"/>
  <c r="BLI695" i="9"/>
  <c r="BLJ695" i="9"/>
  <c r="BLK695" i="9"/>
  <c r="BLL695" i="9"/>
  <c r="BLM695" i="9"/>
  <c r="BLN695" i="9"/>
  <c r="BLO695" i="9"/>
  <c r="BLP695" i="9"/>
  <c r="BLQ695" i="9"/>
  <c r="BLR695" i="9"/>
  <c r="BLS695" i="9"/>
  <c r="BLT695" i="9"/>
  <c r="BLU695" i="9"/>
  <c r="BLV695" i="9"/>
  <c r="BLW695" i="9"/>
  <c r="BLX695" i="9"/>
  <c r="BLY695" i="9"/>
  <c r="BLZ695" i="9"/>
  <c r="BMA695" i="9"/>
  <c r="BMB695" i="9"/>
  <c r="BMC695" i="9"/>
  <c r="BMD695" i="9"/>
  <c r="BME695" i="9"/>
  <c r="BMF695" i="9"/>
  <c r="BMG695" i="9"/>
  <c r="BMH695" i="9"/>
  <c r="BMI695" i="9"/>
  <c r="BMJ695" i="9"/>
  <c r="BMK695" i="9"/>
  <c r="BML695" i="9"/>
  <c r="BMM695" i="9"/>
  <c r="BMN695" i="9"/>
  <c r="BMO695" i="9"/>
  <c r="BMP695" i="9"/>
  <c r="BMQ695" i="9"/>
  <c r="BMR695" i="9"/>
  <c r="BMS695" i="9"/>
  <c r="BMT695" i="9"/>
  <c r="BMU695" i="9"/>
  <c r="BMV695" i="9"/>
  <c r="BMW695" i="9"/>
  <c r="BMX695" i="9"/>
  <c r="BMY695" i="9"/>
  <c r="BMZ695" i="9"/>
  <c r="BNA695" i="9"/>
  <c r="BNB695" i="9"/>
  <c r="BNC695" i="9"/>
  <c r="BND695" i="9"/>
  <c r="BNE695" i="9"/>
  <c r="BNF695" i="9"/>
  <c r="BNG695" i="9"/>
  <c r="BNH695" i="9"/>
  <c r="BNI695" i="9"/>
  <c r="BNJ695" i="9"/>
  <c r="BNK695" i="9"/>
  <c r="BNL695" i="9"/>
  <c r="BNM695" i="9"/>
  <c r="BNN695" i="9"/>
  <c r="BNO695" i="9"/>
  <c r="BNP695" i="9"/>
  <c r="BNQ695" i="9"/>
  <c r="BNR695" i="9"/>
  <c r="BNS695" i="9"/>
  <c r="BNT695" i="9"/>
  <c r="BNU695" i="9"/>
  <c r="BNV695" i="9"/>
  <c r="BNW695" i="9"/>
  <c r="BNX695" i="9"/>
  <c r="BNY695" i="9"/>
  <c r="BNZ695" i="9"/>
  <c r="BOA695" i="9"/>
  <c r="BOB695" i="9"/>
  <c r="BOC695" i="9"/>
  <c r="BOD695" i="9"/>
  <c r="BOE695" i="9"/>
  <c r="BOF695" i="9"/>
  <c r="BOG695" i="9"/>
  <c r="BOH695" i="9"/>
  <c r="BOI695" i="9"/>
  <c r="BOJ695" i="9"/>
  <c r="BOK695" i="9"/>
  <c r="BOL695" i="9"/>
  <c r="BOM695" i="9"/>
  <c r="BON695" i="9"/>
  <c r="BOO695" i="9"/>
  <c r="BOP695" i="9"/>
  <c r="BOQ695" i="9"/>
  <c r="BOR695" i="9"/>
  <c r="BOS695" i="9"/>
  <c r="BOT695" i="9"/>
  <c r="BOU695" i="9"/>
  <c r="BOV695" i="9"/>
  <c r="BOW695" i="9"/>
  <c r="BOX695" i="9"/>
  <c r="BOY695" i="9"/>
  <c r="BOZ695" i="9"/>
  <c r="BPA695" i="9"/>
  <c r="BPB695" i="9"/>
  <c r="BPC695" i="9"/>
  <c r="BPD695" i="9"/>
  <c r="BPE695" i="9"/>
  <c r="BPF695" i="9"/>
  <c r="BPG695" i="9"/>
  <c r="BPH695" i="9"/>
  <c r="BPI695" i="9"/>
  <c r="BPJ695" i="9"/>
  <c r="BPK695" i="9"/>
  <c r="BPL695" i="9"/>
  <c r="BPM695" i="9"/>
  <c r="BPN695" i="9"/>
  <c r="BPO695" i="9"/>
  <c r="BPP695" i="9"/>
  <c r="BPQ695" i="9"/>
  <c r="BPR695" i="9"/>
  <c r="BPS695" i="9"/>
  <c r="BPT695" i="9"/>
  <c r="BPU695" i="9"/>
  <c r="BPV695" i="9"/>
  <c r="BPW695" i="9"/>
  <c r="BPX695" i="9"/>
  <c r="BPY695" i="9"/>
  <c r="BPZ695" i="9"/>
  <c r="BQA695" i="9"/>
  <c r="BQB695" i="9"/>
  <c r="BQC695" i="9"/>
  <c r="BQD695" i="9"/>
  <c r="BQE695" i="9"/>
  <c r="BQF695" i="9"/>
  <c r="BQG695" i="9"/>
  <c r="BQH695" i="9"/>
  <c r="BQI695" i="9"/>
  <c r="BQJ695" i="9"/>
  <c r="BQK695" i="9"/>
  <c r="BQL695" i="9"/>
  <c r="BQM695" i="9"/>
  <c r="BQN695" i="9"/>
  <c r="BQO695" i="9"/>
  <c r="BQP695" i="9"/>
  <c r="BQQ695" i="9"/>
  <c r="BQR695" i="9"/>
  <c r="BQS695" i="9"/>
  <c r="BQT695" i="9"/>
  <c r="BQU695" i="9"/>
  <c r="BQV695" i="9"/>
  <c r="BQW695" i="9"/>
  <c r="BQX695" i="9"/>
  <c r="BQY695" i="9"/>
  <c r="BQZ695" i="9"/>
  <c r="BRA695" i="9"/>
  <c r="BRB695" i="9"/>
  <c r="BRC695" i="9"/>
  <c r="BRD695" i="9"/>
  <c r="BRE695" i="9"/>
  <c r="BRF695" i="9"/>
  <c r="BRG695" i="9"/>
  <c r="BRH695" i="9"/>
  <c r="BRI695" i="9"/>
  <c r="BRJ695" i="9"/>
  <c r="BRK695" i="9"/>
  <c r="BRL695" i="9"/>
  <c r="BRM695" i="9"/>
  <c r="BRN695" i="9"/>
  <c r="BRO695" i="9"/>
  <c r="BRP695" i="9"/>
  <c r="BRQ695" i="9"/>
  <c r="BRR695" i="9"/>
  <c r="BRS695" i="9"/>
  <c r="BRT695" i="9"/>
  <c r="BRU695" i="9"/>
  <c r="BRV695" i="9"/>
  <c r="BRW695" i="9"/>
  <c r="BRX695" i="9"/>
  <c r="BRY695" i="9"/>
  <c r="BRZ695" i="9"/>
  <c r="BSA695" i="9"/>
  <c r="BSB695" i="9"/>
  <c r="BSC695" i="9"/>
  <c r="BSD695" i="9"/>
  <c r="BSE695" i="9"/>
  <c r="BSF695" i="9"/>
  <c r="BSG695" i="9"/>
  <c r="BSH695" i="9"/>
  <c r="BSI695" i="9"/>
  <c r="BSJ695" i="9"/>
  <c r="BSK695" i="9"/>
  <c r="BSL695" i="9"/>
  <c r="BSM695" i="9"/>
  <c r="BSN695" i="9"/>
  <c r="BSO695" i="9"/>
  <c r="BSP695" i="9"/>
  <c r="BSQ695" i="9"/>
  <c r="BSR695" i="9"/>
  <c r="BSS695" i="9"/>
  <c r="BST695" i="9"/>
  <c r="BSU695" i="9"/>
  <c r="BSV695" i="9"/>
  <c r="BSW695" i="9"/>
  <c r="BSX695" i="9"/>
  <c r="BSY695" i="9"/>
  <c r="BSZ695" i="9"/>
  <c r="BTA695" i="9"/>
  <c r="BTB695" i="9"/>
  <c r="BTC695" i="9"/>
  <c r="BTD695" i="9"/>
  <c r="BTE695" i="9"/>
  <c r="BTF695" i="9"/>
  <c r="BTG695" i="9"/>
  <c r="BTH695" i="9"/>
  <c r="BTI695" i="9"/>
  <c r="BTJ695" i="9"/>
  <c r="BTK695" i="9"/>
  <c r="BTL695" i="9"/>
  <c r="BTM695" i="9"/>
  <c r="BTN695" i="9"/>
  <c r="BTO695" i="9"/>
  <c r="BTP695" i="9"/>
  <c r="BTQ695" i="9"/>
  <c r="BTR695" i="9"/>
  <c r="BTS695" i="9"/>
  <c r="BTT695" i="9"/>
  <c r="BTU695" i="9"/>
  <c r="BTV695" i="9"/>
  <c r="BTW695" i="9"/>
  <c r="BTX695" i="9"/>
  <c r="BTY695" i="9"/>
  <c r="BTZ695" i="9"/>
  <c r="BUA695" i="9"/>
  <c r="BUB695" i="9"/>
  <c r="BUC695" i="9"/>
  <c r="BUD695" i="9"/>
  <c r="BUE695" i="9"/>
  <c r="BUF695" i="9"/>
  <c r="BUG695" i="9"/>
  <c r="BUH695" i="9"/>
  <c r="BUI695" i="9"/>
  <c r="BUJ695" i="9"/>
  <c r="BUK695" i="9"/>
  <c r="BUL695" i="9"/>
  <c r="BUM695" i="9"/>
  <c r="BUN695" i="9"/>
  <c r="BUO695" i="9"/>
  <c r="BUP695" i="9"/>
  <c r="BUQ695" i="9"/>
  <c r="BUR695" i="9"/>
  <c r="BUS695" i="9"/>
  <c r="BUT695" i="9"/>
  <c r="BUU695" i="9"/>
  <c r="BUV695" i="9"/>
  <c r="BUW695" i="9"/>
  <c r="BUX695" i="9"/>
  <c r="BUY695" i="9"/>
  <c r="BUZ695" i="9"/>
  <c r="BVA695" i="9"/>
  <c r="BVB695" i="9"/>
  <c r="BVC695" i="9"/>
  <c r="BVD695" i="9"/>
  <c r="BVE695" i="9"/>
  <c r="BVF695" i="9"/>
  <c r="BVG695" i="9"/>
  <c r="BVH695" i="9"/>
  <c r="BVI695" i="9"/>
  <c r="BVJ695" i="9"/>
  <c r="BVK695" i="9"/>
  <c r="BVL695" i="9"/>
  <c r="BVM695" i="9"/>
  <c r="BVN695" i="9"/>
  <c r="BVO695" i="9"/>
  <c r="BVP695" i="9"/>
  <c r="BVQ695" i="9"/>
  <c r="BVR695" i="9"/>
  <c r="BVS695" i="9"/>
  <c r="BVT695" i="9"/>
  <c r="BVU695" i="9"/>
  <c r="BVV695" i="9"/>
  <c r="BVW695" i="9"/>
  <c r="BVX695" i="9"/>
  <c r="BVY695" i="9"/>
  <c r="BVZ695" i="9"/>
  <c r="BWA695" i="9"/>
  <c r="BWB695" i="9"/>
  <c r="BWC695" i="9"/>
  <c r="BWD695" i="9"/>
  <c r="BWE695" i="9"/>
  <c r="BWF695" i="9"/>
  <c r="BWG695" i="9"/>
  <c r="BWH695" i="9"/>
  <c r="BWI695" i="9"/>
  <c r="BWJ695" i="9"/>
  <c r="BWK695" i="9"/>
  <c r="BWL695" i="9"/>
  <c r="BWM695" i="9"/>
  <c r="BWN695" i="9"/>
  <c r="BWO695" i="9"/>
  <c r="BWP695" i="9"/>
  <c r="BWQ695" i="9"/>
  <c r="BWR695" i="9"/>
  <c r="BWS695" i="9"/>
  <c r="BWT695" i="9"/>
  <c r="BWU695" i="9"/>
  <c r="BWV695" i="9"/>
  <c r="BWW695" i="9"/>
  <c r="BWX695" i="9"/>
  <c r="BWY695" i="9"/>
  <c r="BWZ695" i="9"/>
  <c r="BXA695" i="9"/>
  <c r="BXB695" i="9"/>
  <c r="BXC695" i="9"/>
  <c r="BXD695" i="9"/>
  <c r="BXE695" i="9"/>
  <c r="BXF695" i="9"/>
  <c r="BXG695" i="9"/>
  <c r="BXH695" i="9"/>
  <c r="BXI695" i="9"/>
  <c r="BXJ695" i="9"/>
  <c r="BXK695" i="9"/>
  <c r="BXL695" i="9"/>
  <c r="BXM695" i="9"/>
  <c r="BXN695" i="9"/>
  <c r="BXO695" i="9"/>
  <c r="BXP695" i="9"/>
  <c r="BXQ695" i="9"/>
  <c r="BXR695" i="9"/>
  <c r="BXS695" i="9"/>
  <c r="BXT695" i="9"/>
  <c r="BXU695" i="9"/>
  <c r="BXV695" i="9"/>
  <c r="BXW695" i="9"/>
  <c r="BXX695" i="9"/>
  <c r="BXY695" i="9"/>
  <c r="BXZ695" i="9"/>
  <c r="BYA695" i="9"/>
  <c r="BYB695" i="9"/>
  <c r="BYC695" i="9"/>
  <c r="BYD695" i="9"/>
  <c r="BYE695" i="9"/>
  <c r="BYF695" i="9"/>
  <c r="BYG695" i="9"/>
  <c r="BYH695" i="9"/>
  <c r="BYI695" i="9"/>
  <c r="BYJ695" i="9"/>
  <c r="BYK695" i="9"/>
  <c r="BYL695" i="9"/>
  <c r="BYM695" i="9"/>
  <c r="BYN695" i="9"/>
  <c r="BYO695" i="9"/>
  <c r="BYP695" i="9"/>
  <c r="BYQ695" i="9"/>
  <c r="BYR695" i="9"/>
  <c r="BYS695" i="9"/>
  <c r="BYT695" i="9"/>
  <c r="BYU695" i="9"/>
  <c r="BYV695" i="9"/>
  <c r="BYW695" i="9"/>
  <c r="BYX695" i="9"/>
  <c r="BYY695" i="9"/>
  <c r="BYZ695" i="9"/>
  <c r="BZA695" i="9"/>
  <c r="BKL696" i="9"/>
  <c r="BKM696" i="9"/>
  <c r="BKN696" i="9"/>
  <c r="BKO696" i="9"/>
  <c r="BKP696" i="9"/>
  <c r="BKQ696" i="9"/>
  <c r="BKR696" i="9"/>
  <c r="BKS696" i="9"/>
  <c r="BKT696" i="9"/>
  <c r="BKU696" i="9"/>
  <c r="BKV696" i="9"/>
  <c r="BKW696" i="9"/>
  <c r="BKX696" i="9"/>
  <c r="BKY696" i="9"/>
  <c r="BKZ696" i="9"/>
  <c r="BLA696" i="9"/>
  <c r="BLB696" i="9"/>
  <c r="BLC696" i="9"/>
  <c r="BLD696" i="9"/>
  <c r="BLE696" i="9"/>
  <c r="BLF696" i="9"/>
  <c r="BLG696" i="9"/>
  <c r="BLH696" i="9"/>
  <c r="BLI696" i="9"/>
  <c r="BLJ696" i="9"/>
  <c r="BLK696" i="9"/>
  <c r="BLL696" i="9"/>
  <c r="BLM696" i="9"/>
  <c r="BLN696" i="9"/>
  <c r="BLO696" i="9"/>
  <c r="BLP696" i="9"/>
  <c r="BLQ696" i="9"/>
  <c r="BLR696" i="9"/>
  <c r="BLS696" i="9"/>
  <c r="BLT696" i="9"/>
  <c r="BLU696" i="9"/>
  <c r="BLV696" i="9"/>
  <c r="BLW696" i="9"/>
  <c r="BLX696" i="9"/>
  <c r="BLY696" i="9"/>
  <c r="BLZ696" i="9"/>
  <c r="BMA696" i="9"/>
  <c r="BMB696" i="9"/>
  <c r="BMC696" i="9"/>
  <c r="BMD696" i="9"/>
  <c r="BME696" i="9"/>
  <c r="BMF696" i="9"/>
  <c r="BMG696" i="9"/>
  <c r="BMH696" i="9"/>
  <c r="BMI696" i="9"/>
  <c r="BMJ696" i="9"/>
  <c r="BMK696" i="9"/>
  <c r="BML696" i="9"/>
  <c r="BMM696" i="9"/>
  <c r="BMN696" i="9"/>
  <c r="BMO696" i="9"/>
  <c r="BMP696" i="9"/>
  <c r="BMQ696" i="9"/>
  <c r="BMR696" i="9"/>
  <c r="BMS696" i="9"/>
  <c r="BMT696" i="9"/>
  <c r="BMU696" i="9"/>
  <c r="BMV696" i="9"/>
  <c r="BMW696" i="9"/>
  <c r="BMX696" i="9"/>
  <c r="BMY696" i="9"/>
  <c r="BMZ696" i="9"/>
  <c r="BNA696" i="9"/>
  <c r="BNB696" i="9"/>
  <c r="BNC696" i="9"/>
  <c r="BND696" i="9"/>
  <c r="BNE696" i="9"/>
  <c r="BNF696" i="9"/>
  <c r="BNG696" i="9"/>
  <c r="BNH696" i="9"/>
  <c r="BNI696" i="9"/>
  <c r="BNJ696" i="9"/>
  <c r="BNK696" i="9"/>
  <c r="BNL696" i="9"/>
  <c r="BNM696" i="9"/>
  <c r="BNN696" i="9"/>
  <c r="BNO696" i="9"/>
  <c r="BNP696" i="9"/>
  <c r="BNQ696" i="9"/>
  <c r="BNR696" i="9"/>
  <c r="BNS696" i="9"/>
  <c r="BNT696" i="9"/>
  <c r="BNU696" i="9"/>
  <c r="BNV696" i="9"/>
  <c r="BNW696" i="9"/>
  <c r="BNX696" i="9"/>
  <c r="BNY696" i="9"/>
  <c r="BNZ696" i="9"/>
  <c r="BOA696" i="9"/>
  <c r="BOB696" i="9"/>
  <c r="BOC696" i="9"/>
  <c r="BOD696" i="9"/>
  <c r="BOE696" i="9"/>
  <c r="BOF696" i="9"/>
  <c r="BOG696" i="9"/>
  <c r="BOH696" i="9"/>
  <c r="BOI696" i="9"/>
  <c r="BOJ696" i="9"/>
  <c r="BOK696" i="9"/>
  <c r="BOL696" i="9"/>
  <c r="BOM696" i="9"/>
  <c r="BON696" i="9"/>
  <c r="BOO696" i="9"/>
  <c r="BOP696" i="9"/>
  <c r="BOQ696" i="9"/>
  <c r="BOR696" i="9"/>
  <c r="BOS696" i="9"/>
  <c r="BOT696" i="9"/>
  <c r="BOU696" i="9"/>
  <c r="BOV696" i="9"/>
  <c r="BOW696" i="9"/>
  <c r="BOX696" i="9"/>
  <c r="BOY696" i="9"/>
  <c r="BOZ696" i="9"/>
  <c r="BPA696" i="9"/>
  <c r="BPB696" i="9"/>
  <c r="BPC696" i="9"/>
  <c r="BPD696" i="9"/>
  <c r="BPE696" i="9"/>
  <c r="BPF696" i="9"/>
  <c r="BPG696" i="9"/>
  <c r="BPH696" i="9"/>
  <c r="BPI696" i="9"/>
  <c r="BPJ696" i="9"/>
  <c r="BPK696" i="9"/>
  <c r="BPL696" i="9"/>
  <c r="BPM696" i="9"/>
  <c r="BPN696" i="9"/>
  <c r="BPO696" i="9"/>
  <c r="BPP696" i="9"/>
  <c r="BPQ696" i="9"/>
  <c r="BPR696" i="9"/>
  <c r="BPS696" i="9"/>
  <c r="BPT696" i="9"/>
  <c r="BPU696" i="9"/>
  <c r="BPV696" i="9"/>
  <c r="BPW696" i="9"/>
  <c r="BPX696" i="9"/>
  <c r="BPY696" i="9"/>
  <c r="BPZ696" i="9"/>
  <c r="BQA696" i="9"/>
  <c r="BQB696" i="9"/>
  <c r="BQC696" i="9"/>
  <c r="BQD696" i="9"/>
  <c r="BQE696" i="9"/>
  <c r="BQF696" i="9"/>
  <c r="BQG696" i="9"/>
  <c r="BQH696" i="9"/>
  <c r="BQI696" i="9"/>
  <c r="BQJ696" i="9"/>
  <c r="BQK696" i="9"/>
  <c r="BQL696" i="9"/>
  <c r="BQM696" i="9"/>
  <c r="BQN696" i="9"/>
  <c r="BQO696" i="9"/>
  <c r="BQP696" i="9"/>
  <c r="BQQ696" i="9"/>
  <c r="BQR696" i="9"/>
  <c r="BQS696" i="9"/>
  <c r="BQT696" i="9"/>
  <c r="BQU696" i="9"/>
  <c r="BQV696" i="9"/>
  <c r="BQW696" i="9"/>
  <c r="BQX696" i="9"/>
  <c r="BQY696" i="9"/>
  <c r="BQZ696" i="9"/>
  <c r="BRA696" i="9"/>
  <c r="BRB696" i="9"/>
  <c r="BRC696" i="9"/>
  <c r="BRD696" i="9"/>
  <c r="BRE696" i="9"/>
  <c r="BRF696" i="9"/>
  <c r="BRG696" i="9"/>
  <c r="BRH696" i="9"/>
  <c r="BRI696" i="9"/>
  <c r="BRJ696" i="9"/>
  <c r="BRK696" i="9"/>
  <c r="BRL696" i="9"/>
  <c r="BRM696" i="9"/>
  <c r="BRN696" i="9"/>
  <c r="BRO696" i="9"/>
  <c r="BRP696" i="9"/>
  <c r="BRQ696" i="9"/>
  <c r="BRR696" i="9"/>
  <c r="BRS696" i="9"/>
  <c r="BRT696" i="9"/>
  <c r="BRU696" i="9"/>
  <c r="BRV696" i="9"/>
  <c r="BRW696" i="9"/>
  <c r="BRX696" i="9"/>
  <c r="BRY696" i="9"/>
  <c r="BRZ696" i="9"/>
  <c r="BSA696" i="9"/>
  <c r="BSB696" i="9"/>
  <c r="BSC696" i="9"/>
  <c r="BSD696" i="9"/>
  <c r="BSE696" i="9"/>
  <c r="BSF696" i="9"/>
  <c r="BSG696" i="9"/>
  <c r="BSH696" i="9"/>
  <c r="BSI696" i="9"/>
  <c r="BSJ696" i="9"/>
  <c r="BSK696" i="9"/>
  <c r="BSL696" i="9"/>
  <c r="BSM696" i="9"/>
  <c r="BSN696" i="9"/>
  <c r="BSO696" i="9"/>
  <c r="BSP696" i="9"/>
  <c r="BSQ696" i="9"/>
  <c r="BSR696" i="9"/>
  <c r="BSS696" i="9"/>
  <c r="BST696" i="9"/>
  <c r="BSU696" i="9"/>
  <c r="BSV696" i="9"/>
  <c r="BSW696" i="9"/>
  <c r="BSX696" i="9"/>
  <c r="BSY696" i="9"/>
  <c r="BSZ696" i="9"/>
  <c r="BTA696" i="9"/>
  <c r="BTB696" i="9"/>
  <c r="BTC696" i="9"/>
  <c r="BTD696" i="9"/>
  <c r="BTE696" i="9"/>
  <c r="BTF696" i="9"/>
  <c r="BTG696" i="9"/>
  <c r="BTH696" i="9"/>
  <c r="BTI696" i="9"/>
  <c r="BTJ696" i="9"/>
  <c r="BTK696" i="9"/>
  <c r="BTL696" i="9"/>
  <c r="BTM696" i="9"/>
  <c r="BTN696" i="9"/>
  <c r="BTO696" i="9"/>
  <c r="BTP696" i="9"/>
  <c r="BTQ696" i="9"/>
  <c r="BTR696" i="9"/>
  <c r="BTS696" i="9"/>
  <c r="BTT696" i="9"/>
  <c r="BTU696" i="9"/>
  <c r="BTV696" i="9"/>
  <c r="BTW696" i="9"/>
  <c r="BTX696" i="9"/>
  <c r="BTY696" i="9"/>
  <c r="BTZ696" i="9"/>
  <c r="BUA696" i="9"/>
  <c r="BUB696" i="9"/>
  <c r="BUC696" i="9"/>
  <c r="BUD696" i="9"/>
  <c r="BUE696" i="9"/>
  <c r="BUF696" i="9"/>
  <c r="BUG696" i="9"/>
  <c r="BUH696" i="9"/>
  <c r="BUI696" i="9"/>
  <c r="BUJ696" i="9"/>
  <c r="BUK696" i="9"/>
  <c r="BUL696" i="9"/>
  <c r="BUM696" i="9"/>
  <c r="BUN696" i="9"/>
  <c r="BUO696" i="9"/>
  <c r="BUP696" i="9"/>
  <c r="BUQ696" i="9"/>
  <c r="BUR696" i="9"/>
  <c r="BUS696" i="9"/>
  <c r="BUT696" i="9"/>
  <c r="BUU696" i="9"/>
  <c r="BUV696" i="9"/>
  <c r="BUW696" i="9"/>
  <c r="BUX696" i="9"/>
  <c r="BUY696" i="9"/>
  <c r="BUZ696" i="9"/>
  <c r="BVA696" i="9"/>
  <c r="BVB696" i="9"/>
  <c r="BVC696" i="9"/>
  <c r="BVD696" i="9"/>
  <c r="BVE696" i="9"/>
  <c r="BVF696" i="9"/>
  <c r="BVG696" i="9"/>
  <c r="BVH696" i="9"/>
  <c r="BVI696" i="9"/>
  <c r="BVJ696" i="9"/>
  <c r="BVK696" i="9"/>
  <c r="BVL696" i="9"/>
  <c r="BVM696" i="9"/>
  <c r="BVN696" i="9"/>
  <c r="BVO696" i="9"/>
  <c r="BVP696" i="9"/>
  <c r="BVQ696" i="9"/>
  <c r="BVR696" i="9"/>
  <c r="BVS696" i="9"/>
  <c r="BVT696" i="9"/>
  <c r="BVU696" i="9"/>
  <c r="BVV696" i="9"/>
  <c r="BVW696" i="9"/>
  <c r="BVX696" i="9"/>
  <c r="BVY696" i="9"/>
  <c r="BVZ696" i="9"/>
  <c r="BWA696" i="9"/>
  <c r="BWB696" i="9"/>
  <c r="BWC696" i="9"/>
  <c r="BWD696" i="9"/>
  <c r="BWE696" i="9"/>
  <c r="BWF696" i="9"/>
  <c r="BWG696" i="9"/>
  <c r="BWH696" i="9"/>
  <c r="BWI696" i="9"/>
  <c r="BWJ696" i="9"/>
  <c r="BWK696" i="9"/>
  <c r="BWL696" i="9"/>
  <c r="BWM696" i="9"/>
  <c r="BWN696" i="9"/>
  <c r="BWO696" i="9"/>
  <c r="BWP696" i="9"/>
  <c r="BWQ696" i="9"/>
  <c r="BWR696" i="9"/>
  <c r="BWS696" i="9"/>
  <c r="BWT696" i="9"/>
  <c r="BWU696" i="9"/>
  <c r="BWV696" i="9"/>
  <c r="BWW696" i="9"/>
  <c r="BWX696" i="9"/>
  <c r="BWY696" i="9"/>
  <c r="BWZ696" i="9"/>
  <c r="BXA696" i="9"/>
  <c r="BXB696" i="9"/>
  <c r="BXC696" i="9"/>
  <c r="BXD696" i="9"/>
  <c r="BXE696" i="9"/>
  <c r="BXF696" i="9"/>
  <c r="BXG696" i="9"/>
  <c r="BXH696" i="9"/>
  <c r="BXI696" i="9"/>
  <c r="BXJ696" i="9"/>
  <c r="BXK696" i="9"/>
  <c r="BXL696" i="9"/>
  <c r="BXM696" i="9"/>
  <c r="BXN696" i="9"/>
  <c r="BXO696" i="9"/>
  <c r="BXP696" i="9"/>
  <c r="BXQ696" i="9"/>
  <c r="BXR696" i="9"/>
  <c r="BXS696" i="9"/>
  <c r="BXT696" i="9"/>
  <c r="BXU696" i="9"/>
  <c r="BXV696" i="9"/>
  <c r="BXW696" i="9"/>
  <c r="BXX696" i="9"/>
  <c r="BXY696" i="9"/>
  <c r="BXZ696" i="9"/>
  <c r="BYA696" i="9"/>
  <c r="BYB696" i="9"/>
  <c r="BYC696" i="9"/>
  <c r="BYD696" i="9"/>
  <c r="BYE696" i="9"/>
  <c r="BYF696" i="9"/>
  <c r="BYG696" i="9"/>
  <c r="BYH696" i="9"/>
  <c r="BYI696" i="9"/>
  <c r="BYJ696" i="9"/>
  <c r="BYK696" i="9"/>
  <c r="BYL696" i="9"/>
  <c r="BYM696" i="9"/>
  <c r="BYN696" i="9"/>
  <c r="BYO696" i="9"/>
  <c r="BYP696" i="9"/>
  <c r="BYQ696" i="9"/>
  <c r="BYR696" i="9"/>
  <c r="BYS696" i="9"/>
  <c r="BYT696" i="9"/>
  <c r="BYU696" i="9"/>
  <c r="BYV696" i="9"/>
  <c r="BYW696" i="9"/>
  <c r="BYX696" i="9"/>
  <c r="BYY696" i="9"/>
  <c r="BYZ696" i="9"/>
  <c r="BZA696" i="9"/>
  <c r="BKL697" i="9"/>
  <c r="BKM697" i="9"/>
  <c r="BKN697" i="9"/>
  <c r="BKO697" i="9"/>
  <c r="BKP697" i="9"/>
  <c r="BKQ697" i="9"/>
  <c r="BKR697" i="9"/>
  <c r="BKS697" i="9"/>
  <c r="BKT697" i="9"/>
  <c r="BKU697" i="9"/>
  <c r="BKV697" i="9"/>
  <c r="BKW697" i="9"/>
  <c r="BKX697" i="9"/>
  <c r="BKY697" i="9"/>
  <c r="BKZ697" i="9"/>
  <c r="BLA697" i="9"/>
  <c r="BLB697" i="9"/>
  <c r="BLC697" i="9"/>
  <c r="BLD697" i="9"/>
  <c r="BLE697" i="9"/>
  <c r="BLF697" i="9"/>
  <c r="BLG697" i="9"/>
  <c r="BLH697" i="9"/>
  <c r="BLI697" i="9"/>
  <c r="BLJ697" i="9"/>
  <c r="BLK697" i="9"/>
  <c r="BLL697" i="9"/>
  <c r="BLM697" i="9"/>
  <c r="BLN697" i="9"/>
  <c r="BLO697" i="9"/>
  <c r="BLP697" i="9"/>
  <c r="BLQ697" i="9"/>
  <c r="BLR697" i="9"/>
  <c r="BLS697" i="9"/>
  <c r="BLT697" i="9"/>
  <c r="BLU697" i="9"/>
  <c r="BLV697" i="9"/>
  <c r="BLW697" i="9"/>
  <c r="BLX697" i="9"/>
  <c r="BLY697" i="9"/>
  <c r="BLZ697" i="9"/>
  <c r="BMA697" i="9"/>
  <c r="BMB697" i="9"/>
  <c r="BMC697" i="9"/>
  <c r="BMD697" i="9"/>
  <c r="BME697" i="9"/>
  <c r="BMF697" i="9"/>
  <c r="BMG697" i="9"/>
  <c r="BMH697" i="9"/>
  <c r="BMI697" i="9"/>
  <c r="BMJ697" i="9"/>
  <c r="BMK697" i="9"/>
  <c r="BML697" i="9"/>
  <c r="BMM697" i="9"/>
  <c r="BMN697" i="9"/>
  <c r="BMO697" i="9"/>
  <c r="BMP697" i="9"/>
  <c r="BMQ697" i="9"/>
  <c r="BMR697" i="9"/>
  <c r="BMS697" i="9"/>
  <c r="BMT697" i="9"/>
  <c r="BMU697" i="9"/>
  <c r="BMV697" i="9"/>
  <c r="BMW697" i="9"/>
  <c r="BMX697" i="9"/>
  <c r="BMY697" i="9"/>
  <c r="BMZ697" i="9"/>
  <c r="BNA697" i="9"/>
  <c r="BNB697" i="9"/>
  <c r="BNC697" i="9"/>
  <c r="BND697" i="9"/>
  <c r="BNE697" i="9"/>
  <c r="BNF697" i="9"/>
  <c r="BNG697" i="9"/>
  <c r="BNH697" i="9"/>
  <c r="BNI697" i="9"/>
  <c r="BNJ697" i="9"/>
  <c r="BNK697" i="9"/>
  <c r="BNL697" i="9"/>
  <c r="BNM697" i="9"/>
  <c r="BNN697" i="9"/>
  <c r="BNO697" i="9"/>
  <c r="BNP697" i="9"/>
  <c r="BNQ697" i="9"/>
  <c r="BNR697" i="9"/>
  <c r="BNS697" i="9"/>
  <c r="BNT697" i="9"/>
  <c r="BNU697" i="9"/>
  <c r="BNV697" i="9"/>
  <c r="BNW697" i="9"/>
  <c r="BNX697" i="9"/>
  <c r="BNY697" i="9"/>
  <c r="BNZ697" i="9"/>
  <c r="BOA697" i="9"/>
  <c r="BOB697" i="9"/>
  <c r="BOC697" i="9"/>
  <c r="BOD697" i="9"/>
  <c r="BOE697" i="9"/>
  <c r="BOF697" i="9"/>
  <c r="BOG697" i="9"/>
  <c r="BOH697" i="9"/>
  <c r="BOI697" i="9"/>
  <c r="BOJ697" i="9"/>
  <c r="BOK697" i="9"/>
  <c r="BOL697" i="9"/>
  <c r="BOM697" i="9"/>
  <c r="BON697" i="9"/>
  <c r="BOO697" i="9"/>
  <c r="BOP697" i="9"/>
  <c r="BOQ697" i="9"/>
  <c r="BOR697" i="9"/>
  <c r="BOS697" i="9"/>
  <c r="BOT697" i="9"/>
  <c r="BOU697" i="9"/>
  <c r="BOV697" i="9"/>
  <c r="BOW697" i="9"/>
  <c r="BOX697" i="9"/>
  <c r="BOY697" i="9"/>
  <c r="BOZ697" i="9"/>
  <c r="BPA697" i="9"/>
  <c r="BPB697" i="9"/>
  <c r="BPC697" i="9"/>
  <c r="BPD697" i="9"/>
  <c r="BPE697" i="9"/>
  <c r="BPF697" i="9"/>
  <c r="BPG697" i="9"/>
  <c r="BPH697" i="9"/>
  <c r="BPI697" i="9"/>
  <c r="BPJ697" i="9"/>
  <c r="BPK697" i="9"/>
  <c r="BPL697" i="9"/>
  <c r="BPM697" i="9"/>
  <c r="BPN697" i="9"/>
  <c r="BPO697" i="9"/>
  <c r="BPP697" i="9"/>
  <c r="BPQ697" i="9"/>
  <c r="BPR697" i="9"/>
  <c r="BPS697" i="9"/>
  <c r="BPT697" i="9"/>
  <c r="BPU697" i="9"/>
  <c r="BPV697" i="9"/>
  <c r="BPW697" i="9"/>
  <c r="BPX697" i="9"/>
  <c r="BPY697" i="9"/>
  <c r="BPZ697" i="9"/>
  <c r="BQA697" i="9"/>
  <c r="BQB697" i="9"/>
  <c r="BQC697" i="9"/>
  <c r="BQD697" i="9"/>
  <c r="BQE697" i="9"/>
  <c r="BQF697" i="9"/>
  <c r="BQG697" i="9"/>
  <c r="BQH697" i="9"/>
  <c r="BQI697" i="9"/>
  <c r="BQJ697" i="9"/>
  <c r="BQK697" i="9"/>
  <c r="BQL697" i="9"/>
  <c r="BQM697" i="9"/>
  <c r="BQN697" i="9"/>
  <c r="BQO697" i="9"/>
  <c r="BQP697" i="9"/>
  <c r="BQQ697" i="9"/>
  <c r="BQR697" i="9"/>
  <c r="BQS697" i="9"/>
  <c r="BQT697" i="9"/>
  <c r="BQU697" i="9"/>
  <c r="BQV697" i="9"/>
  <c r="BQW697" i="9"/>
  <c r="BQX697" i="9"/>
  <c r="BQY697" i="9"/>
  <c r="BQZ697" i="9"/>
  <c r="BRA697" i="9"/>
  <c r="BRB697" i="9"/>
  <c r="BRC697" i="9"/>
  <c r="BRD697" i="9"/>
  <c r="BRE697" i="9"/>
  <c r="BRF697" i="9"/>
  <c r="BRG697" i="9"/>
  <c r="BRH697" i="9"/>
  <c r="BRI697" i="9"/>
  <c r="BRJ697" i="9"/>
  <c r="BRK697" i="9"/>
  <c r="BRL697" i="9"/>
  <c r="BRM697" i="9"/>
  <c r="BRN697" i="9"/>
  <c r="BRO697" i="9"/>
  <c r="BRP697" i="9"/>
  <c r="BRQ697" i="9"/>
  <c r="BRR697" i="9"/>
  <c r="BRS697" i="9"/>
  <c r="BRT697" i="9"/>
  <c r="BRU697" i="9"/>
  <c r="BRV697" i="9"/>
  <c r="BRW697" i="9"/>
  <c r="BRX697" i="9"/>
  <c r="BRY697" i="9"/>
  <c r="BRZ697" i="9"/>
  <c r="BSA697" i="9"/>
  <c r="BSB697" i="9"/>
  <c r="BSC697" i="9"/>
  <c r="BSD697" i="9"/>
  <c r="BSE697" i="9"/>
  <c r="BSF697" i="9"/>
  <c r="BSG697" i="9"/>
  <c r="BSH697" i="9"/>
  <c r="BSI697" i="9"/>
  <c r="BSJ697" i="9"/>
  <c r="BSK697" i="9"/>
  <c r="BSL697" i="9"/>
  <c r="BSM697" i="9"/>
  <c r="BSN697" i="9"/>
  <c r="BSO697" i="9"/>
  <c r="BSP697" i="9"/>
  <c r="BSQ697" i="9"/>
  <c r="BSR697" i="9"/>
  <c r="BSS697" i="9"/>
  <c r="BST697" i="9"/>
  <c r="BSU697" i="9"/>
  <c r="BSV697" i="9"/>
  <c r="BSW697" i="9"/>
  <c r="BSX697" i="9"/>
  <c r="BSY697" i="9"/>
  <c r="BSZ697" i="9"/>
  <c r="BTA697" i="9"/>
  <c r="BTB697" i="9"/>
  <c r="BTC697" i="9"/>
  <c r="BTD697" i="9"/>
  <c r="BTE697" i="9"/>
  <c r="BTF697" i="9"/>
  <c r="BTG697" i="9"/>
  <c r="BTH697" i="9"/>
  <c r="BTI697" i="9"/>
  <c r="BTJ697" i="9"/>
  <c r="BTK697" i="9"/>
  <c r="BTL697" i="9"/>
  <c r="BTM697" i="9"/>
  <c r="BTN697" i="9"/>
  <c r="BTO697" i="9"/>
  <c r="BTP697" i="9"/>
  <c r="BTQ697" i="9"/>
  <c r="BTR697" i="9"/>
  <c r="BTS697" i="9"/>
  <c r="BTT697" i="9"/>
  <c r="BTU697" i="9"/>
  <c r="BTV697" i="9"/>
  <c r="BTW697" i="9"/>
  <c r="BTX697" i="9"/>
  <c r="BTY697" i="9"/>
  <c r="BTZ697" i="9"/>
  <c r="BUA697" i="9"/>
  <c r="BUB697" i="9"/>
  <c r="BUC697" i="9"/>
  <c r="BUD697" i="9"/>
  <c r="BUE697" i="9"/>
  <c r="BUF697" i="9"/>
  <c r="BUG697" i="9"/>
  <c r="BUH697" i="9"/>
  <c r="BUI697" i="9"/>
  <c r="BUJ697" i="9"/>
  <c r="BUK697" i="9"/>
  <c r="BUL697" i="9"/>
  <c r="BUM697" i="9"/>
  <c r="BUN697" i="9"/>
  <c r="BUO697" i="9"/>
  <c r="BUP697" i="9"/>
  <c r="BUQ697" i="9"/>
  <c r="BUR697" i="9"/>
  <c r="BUS697" i="9"/>
  <c r="BUT697" i="9"/>
  <c r="BUU697" i="9"/>
  <c r="BUV697" i="9"/>
  <c r="BUW697" i="9"/>
  <c r="BUX697" i="9"/>
  <c r="BUY697" i="9"/>
  <c r="BUZ697" i="9"/>
  <c r="BVA697" i="9"/>
  <c r="BVB697" i="9"/>
  <c r="BVC697" i="9"/>
  <c r="BVD697" i="9"/>
  <c r="BVE697" i="9"/>
  <c r="BVF697" i="9"/>
  <c r="BVG697" i="9"/>
  <c r="BVH697" i="9"/>
  <c r="BVI697" i="9"/>
  <c r="BVJ697" i="9"/>
  <c r="BVK697" i="9"/>
  <c r="BVL697" i="9"/>
  <c r="BVM697" i="9"/>
  <c r="BVN697" i="9"/>
  <c r="BVO697" i="9"/>
  <c r="BVP697" i="9"/>
  <c r="BVQ697" i="9"/>
  <c r="BVR697" i="9"/>
  <c r="BVS697" i="9"/>
  <c r="BVT697" i="9"/>
  <c r="BVU697" i="9"/>
  <c r="BVV697" i="9"/>
  <c r="BVW697" i="9"/>
  <c r="BVX697" i="9"/>
  <c r="BVY697" i="9"/>
  <c r="BVZ697" i="9"/>
  <c r="BWA697" i="9"/>
  <c r="BWB697" i="9"/>
  <c r="BWC697" i="9"/>
  <c r="BWD697" i="9"/>
  <c r="BWE697" i="9"/>
  <c r="BWF697" i="9"/>
  <c r="BWG697" i="9"/>
  <c r="BWH697" i="9"/>
  <c r="BWI697" i="9"/>
  <c r="BWJ697" i="9"/>
  <c r="BWK697" i="9"/>
  <c r="BWL697" i="9"/>
  <c r="BWM697" i="9"/>
  <c r="BWN697" i="9"/>
  <c r="BWO697" i="9"/>
  <c r="BWP697" i="9"/>
  <c r="BWQ697" i="9"/>
  <c r="BWR697" i="9"/>
  <c r="BWS697" i="9"/>
  <c r="BWT697" i="9"/>
  <c r="BWU697" i="9"/>
  <c r="BWV697" i="9"/>
  <c r="BWW697" i="9"/>
  <c r="BWX697" i="9"/>
  <c r="BWY697" i="9"/>
  <c r="BWZ697" i="9"/>
  <c r="BXA697" i="9"/>
  <c r="BXB697" i="9"/>
  <c r="BXC697" i="9"/>
  <c r="BXD697" i="9"/>
  <c r="BXE697" i="9"/>
  <c r="BXF697" i="9"/>
  <c r="BXG697" i="9"/>
  <c r="BXH697" i="9"/>
  <c r="BXI697" i="9"/>
  <c r="BXJ697" i="9"/>
  <c r="BXK697" i="9"/>
  <c r="BXL697" i="9"/>
  <c r="BXM697" i="9"/>
  <c r="BXN697" i="9"/>
  <c r="BXO697" i="9"/>
  <c r="BXP697" i="9"/>
  <c r="BXQ697" i="9"/>
  <c r="BXR697" i="9"/>
  <c r="BXS697" i="9"/>
  <c r="BXT697" i="9"/>
  <c r="BXU697" i="9"/>
  <c r="BXV697" i="9"/>
  <c r="BXW697" i="9"/>
  <c r="BXX697" i="9"/>
  <c r="BXY697" i="9"/>
  <c r="BXZ697" i="9"/>
  <c r="BYA697" i="9"/>
  <c r="BYB697" i="9"/>
  <c r="BYC697" i="9"/>
  <c r="BYD697" i="9"/>
  <c r="BYE697" i="9"/>
  <c r="BYF697" i="9"/>
  <c r="BYG697" i="9"/>
  <c r="BYH697" i="9"/>
  <c r="BYI697" i="9"/>
  <c r="BYJ697" i="9"/>
  <c r="BYK697" i="9"/>
  <c r="BYL697" i="9"/>
  <c r="BYM697" i="9"/>
  <c r="BYN697" i="9"/>
  <c r="BYO697" i="9"/>
  <c r="BYP697" i="9"/>
  <c r="BYQ697" i="9"/>
  <c r="BYR697" i="9"/>
  <c r="BYS697" i="9"/>
  <c r="BYT697" i="9"/>
  <c r="BYU697" i="9"/>
  <c r="BYV697" i="9"/>
  <c r="BYW697" i="9"/>
  <c r="BYX697" i="9"/>
  <c r="BYY697" i="9"/>
  <c r="BYZ697" i="9"/>
  <c r="BZA697" i="9"/>
  <c r="BKL698" i="9"/>
  <c r="BKM698" i="9"/>
  <c r="BKN698" i="9"/>
  <c r="BKO698" i="9"/>
  <c r="BKP698" i="9"/>
  <c r="BKQ698" i="9"/>
  <c r="BKR698" i="9"/>
  <c r="BKS698" i="9"/>
  <c r="BKT698" i="9"/>
  <c r="BKU698" i="9"/>
  <c r="BKV698" i="9"/>
  <c r="BKW698" i="9"/>
  <c r="BKX698" i="9"/>
  <c r="BKY698" i="9"/>
  <c r="BKZ698" i="9"/>
  <c r="BLA698" i="9"/>
  <c r="BLB698" i="9"/>
  <c r="BLC698" i="9"/>
  <c r="BLD698" i="9"/>
  <c r="BLE698" i="9"/>
  <c r="BLF698" i="9"/>
  <c r="BLG698" i="9"/>
  <c r="BLH698" i="9"/>
  <c r="BLI698" i="9"/>
  <c r="BLJ698" i="9"/>
  <c r="BLK698" i="9"/>
  <c r="BLL698" i="9"/>
  <c r="BLM698" i="9"/>
  <c r="BLN698" i="9"/>
  <c r="BLO698" i="9"/>
  <c r="BLP698" i="9"/>
  <c r="BLQ698" i="9"/>
  <c r="BLR698" i="9"/>
  <c r="BLS698" i="9"/>
  <c r="BLT698" i="9"/>
  <c r="BLU698" i="9"/>
  <c r="BLV698" i="9"/>
  <c r="BLW698" i="9"/>
  <c r="BLX698" i="9"/>
  <c r="BLY698" i="9"/>
  <c r="BLZ698" i="9"/>
  <c r="BMA698" i="9"/>
  <c r="BMB698" i="9"/>
  <c r="BMC698" i="9"/>
  <c r="BMD698" i="9"/>
  <c r="BME698" i="9"/>
  <c r="BMF698" i="9"/>
  <c r="BMG698" i="9"/>
  <c r="BMH698" i="9"/>
  <c r="BMI698" i="9"/>
  <c r="BMJ698" i="9"/>
  <c r="BMK698" i="9"/>
  <c r="BML698" i="9"/>
  <c r="BMM698" i="9"/>
  <c r="BMN698" i="9"/>
  <c r="BMO698" i="9"/>
  <c r="BMP698" i="9"/>
  <c r="BMQ698" i="9"/>
  <c r="BMR698" i="9"/>
  <c r="BMS698" i="9"/>
  <c r="BMT698" i="9"/>
  <c r="BMU698" i="9"/>
  <c r="BMV698" i="9"/>
  <c r="BMW698" i="9"/>
  <c r="BMX698" i="9"/>
  <c r="BMY698" i="9"/>
  <c r="BMZ698" i="9"/>
  <c r="BNA698" i="9"/>
  <c r="BNB698" i="9"/>
  <c r="BNC698" i="9"/>
  <c r="BND698" i="9"/>
  <c r="BNE698" i="9"/>
  <c r="BNF698" i="9"/>
  <c r="BNG698" i="9"/>
  <c r="BNH698" i="9"/>
  <c r="BNI698" i="9"/>
  <c r="BNJ698" i="9"/>
  <c r="BNK698" i="9"/>
  <c r="BNL698" i="9"/>
  <c r="BNM698" i="9"/>
  <c r="BNN698" i="9"/>
  <c r="BNO698" i="9"/>
  <c r="BNP698" i="9"/>
  <c r="BNQ698" i="9"/>
  <c r="BNR698" i="9"/>
  <c r="BNS698" i="9"/>
  <c r="BNT698" i="9"/>
  <c r="BNU698" i="9"/>
  <c r="BNV698" i="9"/>
  <c r="BNW698" i="9"/>
  <c r="BNX698" i="9"/>
  <c r="BNY698" i="9"/>
  <c r="BNZ698" i="9"/>
  <c r="BOA698" i="9"/>
  <c r="BOB698" i="9"/>
  <c r="BOC698" i="9"/>
  <c r="BOD698" i="9"/>
  <c r="BOE698" i="9"/>
  <c r="BOF698" i="9"/>
  <c r="BOG698" i="9"/>
  <c r="BOH698" i="9"/>
  <c r="BOI698" i="9"/>
  <c r="BOJ698" i="9"/>
  <c r="BOK698" i="9"/>
  <c r="BOL698" i="9"/>
  <c r="BOM698" i="9"/>
  <c r="BON698" i="9"/>
  <c r="BOO698" i="9"/>
  <c r="BOP698" i="9"/>
  <c r="BOQ698" i="9"/>
  <c r="BOR698" i="9"/>
  <c r="BOS698" i="9"/>
  <c r="BOT698" i="9"/>
  <c r="BOU698" i="9"/>
  <c r="BOV698" i="9"/>
  <c r="BOW698" i="9"/>
  <c r="BOX698" i="9"/>
  <c r="BOY698" i="9"/>
  <c r="BOZ698" i="9"/>
  <c r="BPA698" i="9"/>
  <c r="BPB698" i="9"/>
  <c r="BPC698" i="9"/>
  <c r="BPD698" i="9"/>
  <c r="BPE698" i="9"/>
  <c r="BPF698" i="9"/>
  <c r="BPG698" i="9"/>
  <c r="BPH698" i="9"/>
  <c r="BPI698" i="9"/>
  <c r="BPJ698" i="9"/>
  <c r="BPK698" i="9"/>
  <c r="BPL698" i="9"/>
  <c r="BPM698" i="9"/>
  <c r="BPN698" i="9"/>
  <c r="BPO698" i="9"/>
  <c r="BPP698" i="9"/>
  <c r="BPQ698" i="9"/>
  <c r="BPR698" i="9"/>
  <c r="BPS698" i="9"/>
  <c r="BPT698" i="9"/>
  <c r="BPU698" i="9"/>
  <c r="BPV698" i="9"/>
  <c r="BPW698" i="9"/>
  <c r="BPX698" i="9"/>
  <c r="BPY698" i="9"/>
  <c r="BPZ698" i="9"/>
  <c r="BQA698" i="9"/>
  <c r="BQB698" i="9"/>
  <c r="BQC698" i="9"/>
  <c r="BQD698" i="9"/>
  <c r="BQE698" i="9"/>
  <c r="BQF698" i="9"/>
  <c r="BQG698" i="9"/>
  <c r="BQH698" i="9"/>
  <c r="BQI698" i="9"/>
  <c r="BQJ698" i="9"/>
  <c r="BQK698" i="9"/>
  <c r="BQL698" i="9"/>
  <c r="BQM698" i="9"/>
  <c r="BQN698" i="9"/>
  <c r="BQO698" i="9"/>
  <c r="BQP698" i="9"/>
  <c r="BQQ698" i="9"/>
  <c r="BQR698" i="9"/>
  <c r="BQS698" i="9"/>
  <c r="BQT698" i="9"/>
  <c r="BQU698" i="9"/>
  <c r="BQV698" i="9"/>
  <c r="BQW698" i="9"/>
  <c r="BQX698" i="9"/>
  <c r="BQY698" i="9"/>
  <c r="BQZ698" i="9"/>
  <c r="BRA698" i="9"/>
  <c r="BRB698" i="9"/>
  <c r="BRC698" i="9"/>
  <c r="BRD698" i="9"/>
  <c r="BRE698" i="9"/>
  <c r="BRF698" i="9"/>
  <c r="BRG698" i="9"/>
  <c r="BRH698" i="9"/>
  <c r="BRI698" i="9"/>
  <c r="BRJ698" i="9"/>
  <c r="BRK698" i="9"/>
  <c r="BRL698" i="9"/>
  <c r="BRM698" i="9"/>
  <c r="BRN698" i="9"/>
  <c r="BRO698" i="9"/>
  <c r="BRP698" i="9"/>
  <c r="BRQ698" i="9"/>
  <c r="BRR698" i="9"/>
  <c r="BRS698" i="9"/>
  <c r="BRT698" i="9"/>
  <c r="BRU698" i="9"/>
  <c r="BRV698" i="9"/>
  <c r="BRW698" i="9"/>
  <c r="BRX698" i="9"/>
  <c r="BRY698" i="9"/>
  <c r="BRZ698" i="9"/>
  <c r="BSA698" i="9"/>
  <c r="BSB698" i="9"/>
  <c r="BSC698" i="9"/>
  <c r="BSD698" i="9"/>
  <c r="BSE698" i="9"/>
  <c r="BSF698" i="9"/>
  <c r="BSG698" i="9"/>
  <c r="BSH698" i="9"/>
  <c r="BSI698" i="9"/>
  <c r="BSJ698" i="9"/>
  <c r="BSK698" i="9"/>
  <c r="BSL698" i="9"/>
  <c r="BSM698" i="9"/>
  <c r="BSN698" i="9"/>
  <c r="BSO698" i="9"/>
  <c r="BSP698" i="9"/>
  <c r="BSQ698" i="9"/>
  <c r="BSR698" i="9"/>
  <c r="BSS698" i="9"/>
  <c r="BST698" i="9"/>
  <c r="BSU698" i="9"/>
  <c r="BSV698" i="9"/>
  <c r="BSW698" i="9"/>
  <c r="BSX698" i="9"/>
  <c r="BSY698" i="9"/>
  <c r="BSZ698" i="9"/>
  <c r="BTA698" i="9"/>
  <c r="BTB698" i="9"/>
  <c r="BTC698" i="9"/>
  <c r="BTD698" i="9"/>
  <c r="BTE698" i="9"/>
  <c r="BTF698" i="9"/>
  <c r="BTG698" i="9"/>
  <c r="BTH698" i="9"/>
  <c r="BTI698" i="9"/>
  <c r="BTJ698" i="9"/>
  <c r="BTK698" i="9"/>
  <c r="BTL698" i="9"/>
  <c r="BTM698" i="9"/>
  <c r="BTN698" i="9"/>
  <c r="BTO698" i="9"/>
  <c r="BTP698" i="9"/>
  <c r="BTQ698" i="9"/>
  <c r="BTR698" i="9"/>
  <c r="BTS698" i="9"/>
  <c r="BTT698" i="9"/>
  <c r="BTU698" i="9"/>
  <c r="BTV698" i="9"/>
  <c r="BTW698" i="9"/>
  <c r="BTX698" i="9"/>
  <c r="BTY698" i="9"/>
  <c r="BTZ698" i="9"/>
  <c r="BUA698" i="9"/>
  <c r="BUB698" i="9"/>
  <c r="BUC698" i="9"/>
  <c r="BUD698" i="9"/>
  <c r="BUE698" i="9"/>
  <c r="BUF698" i="9"/>
  <c r="BUG698" i="9"/>
  <c r="BUH698" i="9"/>
  <c r="BUI698" i="9"/>
  <c r="BUJ698" i="9"/>
  <c r="BUK698" i="9"/>
  <c r="BUL698" i="9"/>
  <c r="BUM698" i="9"/>
  <c r="BUN698" i="9"/>
  <c r="BUO698" i="9"/>
  <c r="BUP698" i="9"/>
  <c r="BUQ698" i="9"/>
  <c r="BUR698" i="9"/>
  <c r="BUS698" i="9"/>
  <c r="BUT698" i="9"/>
  <c r="BUU698" i="9"/>
  <c r="BUV698" i="9"/>
  <c r="BUW698" i="9"/>
  <c r="BUX698" i="9"/>
  <c r="BUY698" i="9"/>
  <c r="BUZ698" i="9"/>
  <c r="BVA698" i="9"/>
  <c r="BVB698" i="9"/>
  <c r="BVC698" i="9"/>
  <c r="BVD698" i="9"/>
  <c r="BVE698" i="9"/>
  <c r="BVF698" i="9"/>
  <c r="BVG698" i="9"/>
  <c r="BVH698" i="9"/>
  <c r="BVI698" i="9"/>
  <c r="BVJ698" i="9"/>
  <c r="BVK698" i="9"/>
  <c r="BVL698" i="9"/>
  <c r="BVM698" i="9"/>
  <c r="BVN698" i="9"/>
  <c r="BVO698" i="9"/>
  <c r="BVP698" i="9"/>
  <c r="BVQ698" i="9"/>
  <c r="BVR698" i="9"/>
  <c r="BVS698" i="9"/>
  <c r="BVT698" i="9"/>
  <c r="BVU698" i="9"/>
  <c r="BVV698" i="9"/>
  <c r="BVW698" i="9"/>
  <c r="BVX698" i="9"/>
  <c r="BVY698" i="9"/>
  <c r="BVZ698" i="9"/>
  <c r="BWA698" i="9"/>
  <c r="BWB698" i="9"/>
  <c r="BWC698" i="9"/>
  <c r="BWD698" i="9"/>
  <c r="BWE698" i="9"/>
  <c r="BWF698" i="9"/>
  <c r="BWG698" i="9"/>
  <c r="BWH698" i="9"/>
  <c r="BWI698" i="9"/>
  <c r="BWJ698" i="9"/>
  <c r="BWK698" i="9"/>
  <c r="BWL698" i="9"/>
  <c r="BWM698" i="9"/>
  <c r="BWN698" i="9"/>
  <c r="BWO698" i="9"/>
  <c r="BWP698" i="9"/>
  <c r="BWQ698" i="9"/>
  <c r="BWR698" i="9"/>
  <c r="BWS698" i="9"/>
  <c r="BWT698" i="9"/>
  <c r="BWU698" i="9"/>
  <c r="BWV698" i="9"/>
  <c r="BWW698" i="9"/>
  <c r="BWX698" i="9"/>
  <c r="BWY698" i="9"/>
  <c r="BWZ698" i="9"/>
  <c r="BXA698" i="9"/>
  <c r="BXB698" i="9"/>
  <c r="BXC698" i="9"/>
  <c r="BXD698" i="9"/>
  <c r="BXE698" i="9"/>
  <c r="BXF698" i="9"/>
  <c r="BXG698" i="9"/>
  <c r="BXH698" i="9"/>
  <c r="BXI698" i="9"/>
  <c r="BXJ698" i="9"/>
  <c r="BXK698" i="9"/>
  <c r="BXL698" i="9"/>
  <c r="BXM698" i="9"/>
  <c r="BXN698" i="9"/>
  <c r="BXO698" i="9"/>
  <c r="BXP698" i="9"/>
  <c r="BXQ698" i="9"/>
  <c r="BXR698" i="9"/>
  <c r="BXS698" i="9"/>
  <c r="BXT698" i="9"/>
  <c r="BXU698" i="9"/>
  <c r="BXV698" i="9"/>
  <c r="BXW698" i="9"/>
  <c r="BXX698" i="9"/>
  <c r="BXY698" i="9"/>
  <c r="BXZ698" i="9"/>
  <c r="BYA698" i="9"/>
  <c r="BYB698" i="9"/>
  <c r="BYC698" i="9"/>
  <c r="BYD698" i="9"/>
  <c r="BYE698" i="9"/>
  <c r="BYF698" i="9"/>
  <c r="BYG698" i="9"/>
  <c r="BYH698" i="9"/>
  <c r="BYI698" i="9"/>
  <c r="BYJ698" i="9"/>
  <c r="BYK698" i="9"/>
  <c r="BYL698" i="9"/>
  <c r="BYM698" i="9"/>
  <c r="BYN698" i="9"/>
  <c r="BYO698" i="9"/>
  <c r="BYP698" i="9"/>
  <c r="BYQ698" i="9"/>
  <c r="BYR698" i="9"/>
  <c r="BYS698" i="9"/>
  <c r="BYT698" i="9"/>
  <c r="BYU698" i="9"/>
  <c r="BYV698" i="9"/>
  <c r="BYW698" i="9"/>
  <c r="BYX698" i="9"/>
  <c r="BYY698" i="9"/>
  <c r="BYZ698" i="9"/>
  <c r="BZA698" i="9"/>
  <c r="BKL699" i="9"/>
  <c r="BKM699" i="9"/>
  <c r="BKN699" i="9"/>
  <c r="BKO699" i="9"/>
  <c r="BKP699" i="9"/>
  <c r="BKQ699" i="9"/>
  <c r="BKR699" i="9"/>
  <c r="BKS699" i="9"/>
  <c r="BKT699" i="9"/>
  <c r="BKU699" i="9"/>
  <c r="BKV699" i="9"/>
  <c r="BKW699" i="9"/>
  <c r="BKX699" i="9"/>
  <c r="BKY699" i="9"/>
  <c r="BKZ699" i="9"/>
  <c r="BLA699" i="9"/>
  <c r="BLB699" i="9"/>
  <c r="BLC699" i="9"/>
  <c r="BLD699" i="9"/>
  <c r="BLE699" i="9"/>
  <c r="BLF699" i="9"/>
  <c r="BLG699" i="9"/>
  <c r="BLH699" i="9"/>
  <c r="BLI699" i="9"/>
  <c r="BLJ699" i="9"/>
  <c r="BLK699" i="9"/>
  <c r="BLL699" i="9"/>
  <c r="BLM699" i="9"/>
  <c r="BLN699" i="9"/>
  <c r="BLO699" i="9"/>
  <c r="BLP699" i="9"/>
  <c r="BLQ699" i="9"/>
  <c r="BLR699" i="9"/>
  <c r="BLS699" i="9"/>
  <c r="BLT699" i="9"/>
  <c r="BLU699" i="9"/>
  <c r="BLV699" i="9"/>
  <c r="BLW699" i="9"/>
  <c r="BLX699" i="9"/>
  <c r="BLY699" i="9"/>
  <c r="BLZ699" i="9"/>
  <c r="BMA699" i="9"/>
  <c r="BMB699" i="9"/>
  <c r="BMC699" i="9"/>
  <c r="BMD699" i="9"/>
  <c r="BME699" i="9"/>
  <c r="BMF699" i="9"/>
  <c r="BMG699" i="9"/>
  <c r="BMH699" i="9"/>
  <c r="BMI699" i="9"/>
  <c r="BMJ699" i="9"/>
  <c r="BMK699" i="9"/>
  <c r="BML699" i="9"/>
  <c r="BMM699" i="9"/>
  <c r="BMN699" i="9"/>
  <c r="BMO699" i="9"/>
  <c r="BMP699" i="9"/>
  <c r="BMQ699" i="9"/>
  <c r="BMR699" i="9"/>
  <c r="BMS699" i="9"/>
  <c r="BMT699" i="9"/>
  <c r="BMU699" i="9"/>
  <c r="BMV699" i="9"/>
  <c r="BMW699" i="9"/>
  <c r="BMX699" i="9"/>
  <c r="BMY699" i="9"/>
  <c r="BMZ699" i="9"/>
  <c r="BNA699" i="9"/>
  <c r="BNB699" i="9"/>
  <c r="BNC699" i="9"/>
  <c r="BND699" i="9"/>
  <c r="BNE699" i="9"/>
  <c r="BNF699" i="9"/>
  <c r="BNG699" i="9"/>
  <c r="BNH699" i="9"/>
  <c r="BNI699" i="9"/>
  <c r="BNJ699" i="9"/>
  <c r="BNK699" i="9"/>
  <c r="BNL699" i="9"/>
  <c r="BNM699" i="9"/>
  <c r="BNN699" i="9"/>
  <c r="BNO699" i="9"/>
  <c r="BNP699" i="9"/>
  <c r="BNQ699" i="9"/>
  <c r="BNR699" i="9"/>
  <c r="BNS699" i="9"/>
  <c r="BNT699" i="9"/>
  <c r="BNU699" i="9"/>
  <c r="BNV699" i="9"/>
  <c r="BNW699" i="9"/>
  <c r="BNX699" i="9"/>
  <c r="BNY699" i="9"/>
  <c r="BNZ699" i="9"/>
  <c r="BOA699" i="9"/>
  <c r="BOB699" i="9"/>
  <c r="BOC699" i="9"/>
  <c r="BOD699" i="9"/>
  <c r="BOE699" i="9"/>
  <c r="BOF699" i="9"/>
  <c r="BOG699" i="9"/>
  <c r="BOH699" i="9"/>
  <c r="BOI699" i="9"/>
  <c r="BOJ699" i="9"/>
  <c r="BOK699" i="9"/>
  <c r="BOL699" i="9"/>
  <c r="BOM699" i="9"/>
  <c r="BON699" i="9"/>
  <c r="BOO699" i="9"/>
  <c r="BOP699" i="9"/>
  <c r="BOQ699" i="9"/>
  <c r="BOR699" i="9"/>
  <c r="BOS699" i="9"/>
  <c r="BOT699" i="9"/>
  <c r="BOU699" i="9"/>
  <c r="BOV699" i="9"/>
  <c r="BOW699" i="9"/>
  <c r="BOX699" i="9"/>
  <c r="BOY699" i="9"/>
  <c r="BOZ699" i="9"/>
  <c r="BPA699" i="9"/>
  <c r="BPB699" i="9"/>
  <c r="BPC699" i="9"/>
  <c r="BPD699" i="9"/>
  <c r="BPE699" i="9"/>
  <c r="BPF699" i="9"/>
  <c r="BPG699" i="9"/>
  <c r="BPH699" i="9"/>
  <c r="BPI699" i="9"/>
  <c r="BPJ699" i="9"/>
  <c r="BPK699" i="9"/>
  <c r="BPL699" i="9"/>
  <c r="BPM699" i="9"/>
  <c r="BPN699" i="9"/>
  <c r="BPO699" i="9"/>
  <c r="BPP699" i="9"/>
  <c r="BPQ699" i="9"/>
  <c r="BPR699" i="9"/>
  <c r="BPS699" i="9"/>
  <c r="BPT699" i="9"/>
  <c r="BPU699" i="9"/>
  <c r="BPV699" i="9"/>
  <c r="BPW699" i="9"/>
  <c r="BPX699" i="9"/>
  <c r="BPY699" i="9"/>
  <c r="BPZ699" i="9"/>
  <c r="BQA699" i="9"/>
  <c r="BQB699" i="9"/>
  <c r="BQC699" i="9"/>
  <c r="BQD699" i="9"/>
  <c r="BQE699" i="9"/>
  <c r="BQF699" i="9"/>
  <c r="BQG699" i="9"/>
  <c r="BQH699" i="9"/>
  <c r="BQI699" i="9"/>
  <c r="BQJ699" i="9"/>
  <c r="BQK699" i="9"/>
  <c r="BQL699" i="9"/>
  <c r="BQM699" i="9"/>
  <c r="BQN699" i="9"/>
  <c r="BQO699" i="9"/>
  <c r="BQP699" i="9"/>
  <c r="BQQ699" i="9"/>
  <c r="BQR699" i="9"/>
  <c r="BQS699" i="9"/>
  <c r="BQT699" i="9"/>
  <c r="BQU699" i="9"/>
  <c r="BQV699" i="9"/>
  <c r="BQW699" i="9"/>
  <c r="BQX699" i="9"/>
  <c r="BQY699" i="9"/>
  <c r="BQZ699" i="9"/>
  <c r="BRA699" i="9"/>
  <c r="BRB699" i="9"/>
  <c r="BRC699" i="9"/>
  <c r="BRD699" i="9"/>
  <c r="BRE699" i="9"/>
  <c r="BRF699" i="9"/>
  <c r="BRG699" i="9"/>
  <c r="BRH699" i="9"/>
  <c r="BRI699" i="9"/>
  <c r="BRJ699" i="9"/>
  <c r="BRK699" i="9"/>
  <c r="BRL699" i="9"/>
  <c r="BRM699" i="9"/>
  <c r="BRN699" i="9"/>
  <c r="BRO699" i="9"/>
  <c r="BRP699" i="9"/>
  <c r="BRQ699" i="9"/>
  <c r="BRR699" i="9"/>
  <c r="BRS699" i="9"/>
  <c r="BRT699" i="9"/>
  <c r="BRU699" i="9"/>
  <c r="BRV699" i="9"/>
  <c r="BRW699" i="9"/>
  <c r="BRX699" i="9"/>
  <c r="BRY699" i="9"/>
  <c r="BRZ699" i="9"/>
  <c r="BSA699" i="9"/>
  <c r="BSB699" i="9"/>
  <c r="BSC699" i="9"/>
  <c r="BSD699" i="9"/>
  <c r="BSE699" i="9"/>
  <c r="BSF699" i="9"/>
  <c r="BSG699" i="9"/>
  <c r="BSH699" i="9"/>
  <c r="BSI699" i="9"/>
  <c r="BSJ699" i="9"/>
  <c r="BSK699" i="9"/>
  <c r="BSL699" i="9"/>
  <c r="BSM699" i="9"/>
  <c r="BSN699" i="9"/>
  <c r="BSO699" i="9"/>
  <c r="BSP699" i="9"/>
  <c r="BSQ699" i="9"/>
  <c r="BSR699" i="9"/>
  <c r="BSS699" i="9"/>
  <c r="BST699" i="9"/>
  <c r="BSU699" i="9"/>
  <c r="BSV699" i="9"/>
  <c r="BSW699" i="9"/>
  <c r="BSX699" i="9"/>
  <c r="BSY699" i="9"/>
  <c r="BSZ699" i="9"/>
  <c r="BTA699" i="9"/>
  <c r="BTB699" i="9"/>
  <c r="BTC699" i="9"/>
  <c r="BTD699" i="9"/>
  <c r="BTE699" i="9"/>
  <c r="BTF699" i="9"/>
  <c r="BTG699" i="9"/>
  <c r="BTH699" i="9"/>
  <c r="BTI699" i="9"/>
  <c r="BTJ699" i="9"/>
  <c r="BTK699" i="9"/>
  <c r="BTL699" i="9"/>
  <c r="BTM699" i="9"/>
  <c r="BTN699" i="9"/>
  <c r="BTO699" i="9"/>
  <c r="BTP699" i="9"/>
  <c r="BTQ699" i="9"/>
  <c r="BTR699" i="9"/>
  <c r="BTS699" i="9"/>
  <c r="BTT699" i="9"/>
  <c r="BTU699" i="9"/>
  <c r="BTV699" i="9"/>
  <c r="BTW699" i="9"/>
  <c r="BTX699" i="9"/>
  <c r="BTY699" i="9"/>
  <c r="BTZ699" i="9"/>
  <c r="BUA699" i="9"/>
  <c r="BUB699" i="9"/>
  <c r="BUC699" i="9"/>
  <c r="BUD699" i="9"/>
  <c r="BUE699" i="9"/>
  <c r="BUF699" i="9"/>
  <c r="BUG699" i="9"/>
  <c r="BUH699" i="9"/>
  <c r="BUI699" i="9"/>
  <c r="BUJ699" i="9"/>
  <c r="BUK699" i="9"/>
  <c r="BUL699" i="9"/>
  <c r="BUM699" i="9"/>
  <c r="BUN699" i="9"/>
  <c r="BUO699" i="9"/>
  <c r="BUP699" i="9"/>
  <c r="BUQ699" i="9"/>
  <c r="BUR699" i="9"/>
  <c r="BUS699" i="9"/>
  <c r="BUT699" i="9"/>
  <c r="BUU699" i="9"/>
  <c r="BUV699" i="9"/>
  <c r="BUW699" i="9"/>
  <c r="BUX699" i="9"/>
  <c r="BUY699" i="9"/>
  <c r="BUZ699" i="9"/>
  <c r="BVA699" i="9"/>
  <c r="BVB699" i="9"/>
  <c r="BVC699" i="9"/>
  <c r="BVD699" i="9"/>
  <c r="BVE699" i="9"/>
  <c r="BVF699" i="9"/>
  <c r="BVG699" i="9"/>
  <c r="BVH699" i="9"/>
  <c r="BVI699" i="9"/>
  <c r="BVJ699" i="9"/>
  <c r="BVK699" i="9"/>
  <c r="BVL699" i="9"/>
  <c r="BVM699" i="9"/>
  <c r="BVN699" i="9"/>
  <c r="BVO699" i="9"/>
  <c r="BVP699" i="9"/>
  <c r="BVQ699" i="9"/>
  <c r="BVR699" i="9"/>
  <c r="BVS699" i="9"/>
  <c r="BVT699" i="9"/>
  <c r="BVU699" i="9"/>
  <c r="BVV699" i="9"/>
  <c r="BVW699" i="9"/>
  <c r="BVX699" i="9"/>
  <c r="BVY699" i="9"/>
  <c r="BVZ699" i="9"/>
  <c r="BWA699" i="9"/>
  <c r="BWB699" i="9"/>
  <c r="BWC699" i="9"/>
  <c r="BWD699" i="9"/>
  <c r="BWE699" i="9"/>
  <c r="BWF699" i="9"/>
  <c r="BWG699" i="9"/>
  <c r="BWH699" i="9"/>
  <c r="BWI699" i="9"/>
  <c r="BWJ699" i="9"/>
  <c r="BWK699" i="9"/>
  <c r="BWL699" i="9"/>
  <c r="BWM699" i="9"/>
  <c r="BWN699" i="9"/>
  <c r="BWO699" i="9"/>
  <c r="BWP699" i="9"/>
  <c r="BWQ699" i="9"/>
  <c r="BWR699" i="9"/>
  <c r="BWS699" i="9"/>
  <c r="BWT699" i="9"/>
  <c r="BWU699" i="9"/>
  <c r="BWV699" i="9"/>
  <c r="BWW699" i="9"/>
  <c r="BWX699" i="9"/>
  <c r="BWY699" i="9"/>
  <c r="BWZ699" i="9"/>
  <c r="BXA699" i="9"/>
  <c r="BXB699" i="9"/>
  <c r="BXC699" i="9"/>
  <c r="BXD699" i="9"/>
  <c r="BXE699" i="9"/>
  <c r="BXF699" i="9"/>
  <c r="BXG699" i="9"/>
  <c r="BXH699" i="9"/>
  <c r="BXI699" i="9"/>
  <c r="BXJ699" i="9"/>
  <c r="BXK699" i="9"/>
  <c r="BXL699" i="9"/>
  <c r="BXM699" i="9"/>
  <c r="BXN699" i="9"/>
  <c r="BXO699" i="9"/>
  <c r="BXP699" i="9"/>
  <c r="BXQ699" i="9"/>
  <c r="BXR699" i="9"/>
  <c r="BXS699" i="9"/>
  <c r="BXT699" i="9"/>
  <c r="BXU699" i="9"/>
  <c r="BXV699" i="9"/>
  <c r="BXW699" i="9"/>
  <c r="BXX699" i="9"/>
  <c r="BXY699" i="9"/>
  <c r="BXZ699" i="9"/>
  <c r="BYA699" i="9"/>
  <c r="BYB699" i="9"/>
  <c r="BYC699" i="9"/>
  <c r="BYD699" i="9"/>
  <c r="BYE699" i="9"/>
  <c r="BYF699" i="9"/>
  <c r="BYG699" i="9"/>
  <c r="BYH699" i="9"/>
  <c r="BYI699" i="9"/>
  <c r="BYJ699" i="9"/>
  <c r="BYK699" i="9"/>
  <c r="BYL699" i="9"/>
  <c r="BYM699" i="9"/>
  <c r="BYN699" i="9"/>
  <c r="BYO699" i="9"/>
  <c r="BYP699" i="9"/>
  <c r="BYQ699" i="9"/>
  <c r="BYR699" i="9"/>
  <c r="BYS699" i="9"/>
  <c r="BYT699" i="9"/>
  <c r="BYU699" i="9"/>
  <c r="BYV699" i="9"/>
  <c r="BYW699" i="9"/>
  <c r="BYX699" i="9"/>
  <c r="BYY699" i="9"/>
  <c r="BYZ699" i="9"/>
  <c r="BZA699" i="9"/>
  <c r="BKL700" i="9"/>
  <c r="BKM700" i="9"/>
  <c r="BKN700" i="9"/>
  <c r="BKO700" i="9"/>
  <c r="BKP700" i="9"/>
  <c r="BKQ700" i="9"/>
  <c r="BKR700" i="9"/>
  <c r="BKS700" i="9"/>
  <c r="BKT700" i="9"/>
  <c r="BKU700" i="9"/>
  <c r="BKV700" i="9"/>
  <c r="BKW700" i="9"/>
  <c r="BKX700" i="9"/>
  <c r="BKY700" i="9"/>
  <c r="BKZ700" i="9"/>
  <c r="BLA700" i="9"/>
  <c r="BLB700" i="9"/>
  <c r="BLC700" i="9"/>
  <c r="BLD700" i="9"/>
  <c r="BLE700" i="9"/>
  <c r="BLF700" i="9"/>
  <c r="BLG700" i="9"/>
  <c r="BLH700" i="9"/>
  <c r="BLI700" i="9"/>
  <c r="BLJ700" i="9"/>
  <c r="BLK700" i="9"/>
  <c r="BLL700" i="9"/>
  <c r="BLM700" i="9"/>
  <c r="BLN700" i="9"/>
  <c r="BLO700" i="9"/>
  <c r="BLP700" i="9"/>
  <c r="BLQ700" i="9"/>
  <c r="BLR700" i="9"/>
  <c r="BLS700" i="9"/>
  <c r="BLT700" i="9"/>
  <c r="BLU700" i="9"/>
  <c r="BLV700" i="9"/>
  <c r="BLW700" i="9"/>
  <c r="BLX700" i="9"/>
  <c r="BLY700" i="9"/>
  <c r="BLZ700" i="9"/>
  <c r="BMA700" i="9"/>
  <c r="BMB700" i="9"/>
  <c r="BMC700" i="9"/>
  <c r="BMD700" i="9"/>
  <c r="BME700" i="9"/>
  <c r="BMF700" i="9"/>
  <c r="BMG700" i="9"/>
  <c r="BMH700" i="9"/>
  <c r="BMI700" i="9"/>
  <c r="BMJ700" i="9"/>
  <c r="BMK700" i="9"/>
  <c r="BML700" i="9"/>
  <c r="BMM700" i="9"/>
  <c r="BMN700" i="9"/>
  <c r="BMO700" i="9"/>
  <c r="BMP700" i="9"/>
  <c r="BMQ700" i="9"/>
  <c r="BMR700" i="9"/>
  <c r="BMS700" i="9"/>
  <c r="BMT700" i="9"/>
  <c r="BMU700" i="9"/>
  <c r="BMV700" i="9"/>
  <c r="BMW700" i="9"/>
  <c r="BMX700" i="9"/>
  <c r="BMY700" i="9"/>
  <c r="BMZ700" i="9"/>
  <c r="BNA700" i="9"/>
  <c r="BNB700" i="9"/>
  <c r="BNC700" i="9"/>
  <c r="BND700" i="9"/>
  <c r="BNE700" i="9"/>
  <c r="BNF700" i="9"/>
  <c r="BNG700" i="9"/>
  <c r="BNH700" i="9"/>
  <c r="BNI700" i="9"/>
  <c r="BNJ700" i="9"/>
  <c r="BNK700" i="9"/>
  <c r="BNL700" i="9"/>
  <c r="BNM700" i="9"/>
  <c r="BNN700" i="9"/>
  <c r="BNO700" i="9"/>
  <c r="BNP700" i="9"/>
  <c r="BNQ700" i="9"/>
  <c r="BNR700" i="9"/>
  <c r="BNS700" i="9"/>
  <c r="BNT700" i="9"/>
  <c r="BNU700" i="9"/>
  <c r="BNV700" i="9"/>
  <c r="BNW700" i="9"/>
  <c r="BNX700" i="9"/>
  <c r="BNY700" i="9"/>
  <c r="BNZ700" i="9"/>
  <c r="BOA700" i="9"/>
  <c r="BOB700" i="9"/>
  <c r="BOC700" i="9"/>
  <c r="BOD700" i="9"/>
  <c r="BOE700" i="9"/>
  <c r="BOF700" i="9"/>
  <c r="BOG700" i="9"/>
  <c r="BOH700" i="9"/>
  <c r="BOI700" i="9"/>
  <c r="BOJ700" i="9"/>
  <c r="BOK700" i="9"/>
  <c r="BOL700" i="9"/>
  <c r="BOM700" i="9"/>
  <c r="BON700" i="9"/>
  <c r="BOO700" i="9"/>
  <c r="BOP700" i="9"/>
  <c r="BOQ700" i="9"/>
  <c r="BOR700" i="9"/>
  <c r="BOS700" i="9"/>
  <c r="BOT700" i="9"/>
  <c r="BOU700" i="9"/>
  <c r="BOV700" i="9"/>
  <c r="BOW700" i="9"/>
  <c r="BOX700" i="9"/>
  <c r="BOY700" i="9"/>
  <c r="BOZ700" i="9"/>
  <c r="BPA700" i="9"/>
  <c r="BPB700" i="9"/>
  <c r="BPC700" i="9"/>
  <c r="BPD700" i="9"/>
  <c r="BPE700" i="9"/>
  <c r="BPF700" i="9"/>
  <c r="BPG700" i="9"/>
  <c r="BPH700" i="9"/>
  <c r="BPI700" i="9"/>
  <c r="BPJ700" i="9"/>
  <c r="BPK700" i="9"/>
  <c r="BPL700" i="9"/>
  <c r="BPM700" i="9"/>
  <c r="BPN700" i="9"/>
  <c r="BPO700" i="9"/>
  <c r="BPP700" i="9"/>
  <c r="BPQ700" i="9"/>
  <c r="BPR700" i="9"/>
  <c r="BPS700" i="9"/>
  <c r="BPT700" i="9"/>
  <c r="BPU700" i="9"/>
  <c r="BPV700" i="9"/>
  <c r="BPW700" i="9"/>
  <c r="BPX700" i="9"/>
  <c r="BPY700" i="9"/>
  <c r="BPZ700" i="9"/>
  <c r="BQA700" i="9"/>
  <c r="BQB700" i="9"/>
  <c r="BQC700" i="9"/>
  <c r="BQD700" i="9"/>
  <c r="BQE700" i="9"/>
  <c r="BQF700" i="9"/>
  <c r="BQG700" i="9"/>
  <c r="BQH700" i="9"/>
  <c r="BQI700" i="9"/>
  <c r="BQJ700" i="9"/>
  <c r="BQK700" i="9"/>
  <c r="BQL700" i="9"/>
  <c r="BQM700" i="9"/>
  <c r="BQN700" i="9"/>
  <c r="BQO700" i="9"/>
  <c r="BQP700" i="9"/>
  <c r="BQQ700" i="9"/>
  <c r="BQR700" i="9"/>
  <c r="BQS700" i="9"/>
  <c r="BQT700" i="9"/>
  <c r="BQU700" i="9"/>
  <c r="BQV700" i="9"/>
  <c r="BQW700" i="9"/>
  <c r="BQX700" i="9"/>
  <c r="BQY700" i="9"/>
  <c r="BQZ700" i="9"/>
  <c r="BRA700" i="9"/>
  <c r="BRB700" i="9"/>
  <c r="BRC700" i="9"/>
  <c r="BRD700" i="9"/>
  <c r="BRE700" i="9"/>
  <c r="BRF700" i="9"/>
  <c r="BRG700" i="9"/>
  <c r="BRH700" i="9"/>
  <c r="BRI700" i="9"/>
  <c r="BRJ700" i="9"/>
  <c r="BRK700" i="9"/>
  <c r="BRL700" i="9"/>
  <c r="BRM700" i="9"/>
  <c r="BRN700" i="9"/>
  <c r="BRO700" i="9"/>
  <c r="BRP700" i="9"/>
  <c r="BRQ700" i="9"/>
  <c r="BRR700" i="9"/>
  <c r="BRS700" i="9"/>
  <c r="BRT700" i="9"/>
  <c r="BRU700" i="9"/>
  <c r="BRV700" i="9"/>
  <c r="BRW700" i="9"/>
  <c r="BRX700" i="9"/>
  <c r="BRY700" i="9"/>
  <c r="BRZ700" i="9"/>
  <c r="BSA700" i="9"/>
  <c r="BSB700" i="9"/>
  <c r="BSC700" i="9"/>
  <c r="BSD700" i="9"/>
  <c r="BSE700" i="9"/>
  <c r="BSF700" i="9"/>
  <c r="BSG700" i="9"/>
  <c r="BSH700" i="9"/>
  <c r="BSI700" i="9"/>
  <c r="BSJ700" i="9"/>
  <c r="BSK700" i="9"/>
  <c r="BSL700" i="9"/>
  <c r="BSM700" i="9"/>
  <c r="BSN700" i="9"/>
  <c r="BSO700" i="9"/>
  <c r="BSP700" i="9"/>
  <c r="BSQ700" i="9"/>
  <c r="BSR700" i="9"/>
  <c r="BSS700" i="9"/>
  <c r="BST700" i="9"/>
  <c r="BSU700" i="9"/>
  <c r="BSV700" i="9"/>
  <c r="BSW700" i="9"/>
  <c r="BSX700" i="9"/>
  <c r="BSY700" i="9"/>
  <c r="BSZ700" i="9"/>
  <c r="BTA700" i="9"/>
  <c r="BTB700" i="9"/>
  <c r="BTC700" i="9"/>
  <c r="BTD700" i="9"/>
  <c r="BTE700" i="9"/>
  <c r="BTF700" i="9"/>
  <c r="BTG700" i="9"/>
  <c r="BTH700" i="9"/>
  <c r="BTI700" i="9"/>
  <c r="BTJ700" i="9"/>
  <c r="BTK700" i="9"/>
  <c r="BTL700" i="9"/>
  <c r="BTM700" i="9"/>
  <c r="BTN700" i="9"/>
  <c r="BTO700" i="9"/>
  <c r="BTP700" i="9"/>
  <c r="BTQ700" i="9"/>
  <c r="BTR700" i="9"/>
  <c r="BTS700" i="9"/>
  <c r="BTT700" i="9"/>
  <c r="BTU700" i="9"/>
  <c r="BTV700" i="9"/>
  <c r="BTW700" i="9"/>
  <c r="BTX700" i="9"/>
  <c r="BTY700" i="9"/>
  <c r="BTZ700" i="9"/>
  <c r="BUA700" i="9"/>
  <c r="BUB700" i="9"/>
  <c r="BUC700" i="9"/>
  <c r="BUD700" i="9"/>
  <c r="BUE700" i="9"/>
  <c r="BUF700" i="9"/>
  <c r="BUG700" i="9"/>
  <c r="BUH700" i="9"/>
  <c r="BUI700" i="9"/>
  <c r="BUJ700" i="9"/>
  <c r="BUK700" i="9"/>
  <c r="BUL700" i="9"/>
  <c r="BUM700" i="9"/>
  <c r="BUN700" i="9"/>
  <c r="BUO700" i="9"/>
  <c r="BUP700" i="9"/>
  <c r="BUQ700" i="9"/>
  <c r="BUR700" i="9"/>
  <c r="BUS700" i="9"/>
  <c r="BUT700" i="9"/>
  <c r="BUU700" i="9"/>
  <c r="BUV700" i="9"/>
  <c r="BUW700" i="9"/>
  <c r="BUX700" i="9"/>
  <c r="BUY700" i="9"/>
  <c r="BUZ700" i="9"/>
  <c r="BVA700" i="9"/>
  <c r="BVB700" i="9"/>
  <c r="BVC700" i="9"/>
  <c r="BVD700" i="9"/>
  <c r="BVE700" i="9"/>
  <c r="BVF700" i="9"/>
  <c r="BVG700" i="9"/>
  <c r="BVH700" i="9"/>
  <c r="BVI700" i="9"/>
  <c r="BVJ700" i="9"/>
  <c r="BVK700" i="9"/>
  <c r="BVL700" i="9"/>
  <c r="BVM700" i="9"/>
  <c r="BVN700" i="9"/>
  <c r="BVO700" i="9"/>
  <c r="BVP700" i="9"/>
  <c r="BVQ700" i="9"/>
  <c r="BVR700" i="9"/>
  <c r="BVS700" i="9"/>
  <c r="BVT700" i="9"/>
  <c r="BVU700" i="9"/>
  <c r="BVV700" i="9"/>
  <c r="BVW700" i="9"/>
  <c r="BVX700" i="9"/>
  <c r="BVY700" i="9"/>
  <c r="BVZ700" i="9"/>
  <c r="BWA700" i="9"/>
  <c r="BWB700" i="9"/>
  <c r="BWC700" i="9"/>
  <c r="BWD700" i="9"/>
  <c r="BWE700" i="9"/>
  <c r="BWF700" i="9"/>
  <c r="BWG700" i="9"/>
  <c r="BWH700" i="9"/>
  <c r="BWI700" i="9"/>
  <c r="BWJ700" i="9"/>
  <c r="BWK700" i="9"/>
  <c r="BWL700" i="9"/>
  <c r="BWM700" i="9"/>
  <c r="BWN700" i="9"/>
  <c r="BWO700" i="9"/>
  <c r="BWP700" i="9"/>
  <c r="BWQ700" i="9"/>
  <c r="BWR700" i="9"/>
  <c r="BWS700" i="9"/>
  <c r="BWT700" i="9"/>
  <c r="BWU700" i="9"/>
  <c r="BWV700" i="9"/>
  <c r="BWW700" i="9"/>
  <c r="BWX700" i="9"/>
  <c r="BWY700" i="9"/>
  <c r="BWZ700" i="9"/>
  <c r="BXA700" i="9"/>
  <c r="BXB700" i="9"/>
  <c r="BXC700" i="9"/>
  <c r="BXD700" i="9"/>
  <c r="BXE700" i="9"/>
  <c r="BXF700" i="9"/>
  <c r="BXG700" i="9"/>
  <c r="BXH700" i="9"/>
  <c r="BXI700" i="9"/>
  <c r="BXJ700" i="9"/>
  <c r="BXK700" i="9"/>
  <c r="BXL700" i="9"/>
  <c r="BXM700" i="9"/>
  <c r="BXN700" i="9"/>
  <c r="BXO700" i="9"/>
  <c r="BXP700" i="9"/>
  <c r="BXQ700" i="9"/>
  <c r="BXR700" i="9"/>
  <c r="BXS700" i="9"/>
  <c r="BXT700" i="9"/>
  <c r="BXU700" i="9"/>
  <c r="BXV700" i="9"/>
  <c r="BXW700" i="9"/>
  <c r="BXX700" i="9"/>
  <c r="BXY700" i="9"/>
  <c r="BXZ700" i="9"/>
  <c r="BYA700" i="9"/>
  <c r="BYB700" i="9"/>
  <c r="BYC700" i="9"/>
  <c r="BYD700" i="9"/>
  <c r="BYE700" i="9"/>
  <c r="BYF700" i="9"/>
  <c r="BYG700" i="9"/>
  <c r="BYH700" i="9"/>
  <c r="BYI700" i="9"/>
  <c r="BYJ700" i="9"/>
  <c r="BYK700" i="9"/>
  <c r="BYL700" i="9"/>
  <c r="BYM700" i="9"/>
  <c r="BYN700" i="9"/>
  <c r="BYO700" i="9"/>
  <c r="BYP700" i="9"/>
  <c r="BYQ700" i="9"/>
  <c r="BYR700" i="9"/>
  <c r="BYS700" i="9"/>
  <c r="BYT700" i="9"/>
  <c r="BYU700" i="9"/>
  <c r="BYV700" i="9"/>
  <c r="BYW700" i="9"/>
  <c r="BYX700" i="9"/>
  <c r="BYY700" i="9"/>
  <c r="BYZ700" i="9"/>
  <c r="BZA700" i="9"/>
  <c r="BKL701" i="9"/>
  <c r="BKM701" i="9"/>
  <c r="BKN701" i="9"/>
  <c r="BKO701" i="9"/>
  <c r="BKP701" i="9"/>
  <c r="BKQ701" i="9"/>
  <c r="BKR701" i="9"/>
  <c r="BKS701" i="9"/>
  <c r="BKT701" i="9"/>
  <c r="BKU701" i="9"/>
  <c r="BKV701" i="9"/>
  <c r="BKW701" i="9"/>
  <c r="BKX701" i="9"/>
  <c r="BKY701" i="9"/>
  <c r="BKZ701" i="9"/>
  <c r="BLA701" i="9"/>
  <c r="BLB701" i="9"/>
  <c r="BLC701" i="9"/>
  <c r="BLD701" i="9"/>
  <c r="BLE701" i="9"/>
  <c r="BLF701" i="9"/>
  <c r="BLG701" i="9"/>
  <c r="BLH701" i="9"/>
  <c r="BLI701" i="9"/>
  <c r="BLJ701" i="9"/>
  <c r="BLK701" i="9"/>
  <c r="BLL701" i="9"/>
  <c r="BLM701" i="9"/>
  <c r="BLN701" i="9"/>
  <c r="BLO701" i="9"/>
  <c r="BLP701" i="9"/>
  <c r="BLQ701" i="9"/>
  <c r="BLR701" i="9"/>
  <c r="BLS701" i="9"/>
  <c r="BLT701" i="9"/>
  <c r="BLU701" i="9"/>
  <c r="BLV701" i="9"/>
  <c r="BLW701" i="9"/>
  <c r="BLX701" i="9"/>
  <c r="BLY701" i="9"/>
  <c r="BLZ701" i="9"/>
  <c r="BMA701" i="9"/>
  <c r="BMB701" i="9"/>
  <c r="BMC701" i="9"/>
  <c r="BMD701" i="9"/>
  <c r="BME701" i="9"/>
  <c r="BMF701" i="9"/>
  <c r="BMG701" i="9"/>
  <c r="BMH701" i="9"/>
  <c r="BMI701" i="9"/>
  <c r="BMJ701" i="9"/>
  <c r="BMK701" i="9"/>
  <c r="BML701" i="9"/>
  <c r="BMM701" i="9"/>
  <c r="BMN701" i="9"/>
  <c r="BMO701" i="9"/>
  <c r="BMP701" i="9"/>
  <c r="BMQ701" i="9"/>
  <c r="BMR701" i="9"/>
  <c r="BMS701" i="9"/>
  <c r="BMT701" i="9"/>
  <c r="BMU701" i="9"/>
  <c r="BMV701" i="9"/>
  <c r="BMW701" i="9"/>
  <c r="BMX701" i="9"/>
  <c r="BMY701" i="9"/>
  <c r="BMZ701" i="9"/>
  <c r="BNA701" i="9"/>
  <c r="BNB701" i="9"/>
  <c r="BNC701" i="9"/>
  <c r="BND701" i="9"/>
  <c r="BNE701" i="9"/>
  <c r="BNF701" i="9"/>
  <c r="BNG701" i="9"/>
  <c r="BNH701" i="9"/>
  <c r="BNI701" i="9"/>
  <c r="BNJ701" i="9"/>
  <c r="BNK701" i="9"/>
  <c r="BNL701" i="9"/>
  <c r="BNM701" i="9"/>
  <c r="BNN701" i="9"/>
  <c r="BNO701" i="9"/>
  <c r="BNP701" i="9"/>
  <c r="BNQ701" i="9"/>
  <c r="BNR701" i="9"/>
  <c r="BNS701" i="9"/>
  <c r="BNT701" i="9"/>
  <c r="BNU701" i="9"/>
  <c r="BNV701" i="9"/>
  <c r="BNW701" i="9"/>
  <c r="BNX701" i="9"/>
  <c r="BNY701" i="9"/>
  <c r="BNZ701" i="9"/>
  <c r="BOA701" i="9"/>
  <c r="BOB701" i="9"/>
  <c r="BOC701" i="9"/>
  <c r="BOD701" i="9"/>
  <c r="BOE701" i="9"/>
  <c r="BOF701" i="9"/>
  <c r="BOG701" i="9"/>
  <c r="BOH701" i="9"/>
  <c r="BOI701" i="9"/>
  <c r="BOJ701" i="9"/>
  <c r="BOK701" i="9"/>
  <c r="BOL701" i="9"/>
  <c r="BOM701" i="9"/>
  <c r="BON701" i="9"/>
  <c r="BOO701" i="9"/>
  <c r="BOP701" i="9"/>
  <c r="BOQ701" i="9"/>
  <c r="BOR701" i="9"/>
  <c r="BOS701" i="9"/>
  <c r="BOT701" i="9"/>
  <c r="BOU701" i="9"/>
  <c r="BOV701" i="9"/>
  <c r="BOW701" i="9"/>
  <c r="BOX701" i="9"/>
  <c r="BOY701" i="9"/>
  <c r="BOZ701" i="9"/>
  <c r="BPA701" i="9"/>
  <c r="BPB701" i="9"/>
  <c r="BPC701" i="9"/>
  <c r="BPD701" i="9"/>
  <c r="BPE701" i="9"/>
  <c r="BPF701" i="9"/>
  <c r="BPG701" i="9"/>
  <c r="BPH701" i="9"/>
  <c r="BPI701" i="9"/>
  <c r="BPJ701" i="9"/>
  <c r="BPK701" i="9"/>
  <c r="BPL701" i="9"/>
  <c r="BPM701" i="9"/>
  <c r="BPN701" i="9"/>
  <c r="BPO701" i="9"/>
  <c r="BPP701" i="9"/>
  <c r="BPQ701" i="9"/>
  <c r="BPR701" i="9"/>
  <c r="BPS701" i="9"/>
  <c r="BPT701" i="9"/>
  <c r="BPU701" i="9"/>
  <c r="BPV701" i="9"/>
  <c r="BPW701" i="9"/>
  <c r="BPX701" i="9"/>
  <c r="BPY701" i="9"/>
  <c r="BPZ701" i="9"/>
  <c r="BQA701" i="9"/>
  <c r="BQB701" i="9"/>
  <c r="BQC701" i="9"/>
  <c r="BQD701" i="9"/>
  <c r="BQE701" i="9"/>
  <c r="BQF701" i="9"/>
  <c r="BQG701" i="9"/>
  <c r="BQH701" i="9"/>
  <c r="BQI701" i="9"/>
  <c r="BQJ701" i="9"/>
  <c r="BQK701" i="9"/>
  <c r="BQL701" i="9"/>
  <c r="BQM701" i="9"/>
  <c r="BQN701" i="9"/>
  <c r="BQO701" i="9"/>
  <c r="BQP701" i="9"/>
  <c r="BQQ701" i="9"/>
  <c r="BQR701" i="9"/>
  <c r="BQS701" i="9"/>
  <c r="BQT701" i="9"/>
  <c r="BQU701" i="9"/>
  <c r="BQV701" i="9"/>
  <c r="BQW701" i="9"/>
  <c r="BQX701" i="9"/>
  <c r="BQY701" i="9"/>
  <c r="BQZ701" i="9"/>
  <c r="BRA701" i="9"/>
  <c r="BRB701" i="9"/>
  <c r="BRC701" i="9"/>
  <c r="BRD701" i="9"/>
  <c r="BRE701" i="9"/>
  <c r="BRF701" i="9"/>
  <c r="BRG701" i="9"/>
  <c r="BRH701" i="9"/>
  <c r="BRI701" i="9"/>
  <c r="BRJ701" i="9"/>
  <c r="BRK701" i="9"/>
  <c r="BRL701" i="9"/>
  <c r="BRM701" i="9"/>
  <c r="BRN701" i="9"/>
  <c r="BRO701" i="9"/>
  <c r="BRP701" i="9"/>
  <c r="BRQ701" i="9"/>
  <c r="BRR701" i="9"/>
  <c r="BRS701" i="9"/>
  <c r="BRT701" i="9"/>
  <c r="BRU701" i="9"/>
  <c r="BRV701" i="9"/>
  <c r="BRW701" i="9"/>
  <c r="BRX701" i="9"/>
  <c r="BRY701" i="9"/>
  <c r="BRZ701" i="9"/>
  <c r="BSA701" i="9"/>
  <c r="BSB701" i="9"/>
  <c r="BSC701" i="9"/>
  <c r="BSD701" i="9"/>
  <c r="BSE701" i="9"/>
  <c r="BSF701" i="9"/>
  <c r="BSG701" i="9"/>
  <c r="BSH701" i="9"/>
  <c r="BSI701" i="9"/>
  <c r="BSJ701" i="9"/>
  <c r="BSK701" i="9"/>
  <c r="BSL701" i="9"/>
  <c r="BSM701" i="9"/>
  <c r="BSN701" i="9"/>
  <c r="BSO701" i="9"/>
  <c r="BSP701" i="9"/>
  <c r="BSQ701" i="9"/>
  <c r="BSR701" i="9"/>
  <c r="BSS701" i="9"/>
  <c r="BST701" i="9"/>
  <c r="BSU701" i="9"/>
  <c r="BSV701" i="9"/>
  <c r="BSW701" i="9"/>
  <c r="BSX701" i="9"/>
  <c r="BSY701" i="9"/>
  <c r="BSZ701" i="9"/>
  <c r="BTA701" i="9"/>
  <c r="BTB701" i="9"/>
  <c r="BTC701" i="9"/>
  <c r="BTD701" i="9"/>
  <c r="BTE701" i="9"/>
  <c r="BTF701" i="9"/>
  <c r="BTG701" i="9"/>
  <c r="BTH701" i="9"/>
  <c r="BTI701" i="9"/>
  <c r="BTJ701" i="9"/>
  <c r="BTK701" i="9"/>
  <c r="BTL701" i="9"/>
  <c r="BTM701" i="9"/>
  <c r="BTN701" i="9"/>
  <c r="BTO701" i="9"/>
  <c r="BTP701" i="9"/>
  <c r="BTQ701" i="9"/>
  <c r="BTR701" i="9"/>
  <c r="BTS701" i="9"/>
  <c r="BTT701" i="9"/>
  <c r="BTU701" i="9"/>
  <c r="BTV701" i="9"/>
  <c r="BTW701" i="9"/>
  <c r="BTX701" i="9"/>
  <c r="BTY701" i="9"/>
  <c r="BTZ701" i="9"/>
  <c r="BUA701" i="9"/>
  <c r="BUB701" i="9"/>
  <c r="BUC701" i="9"/>
  <c r="BUD701" i="9"/>
  <c r="BUE701" i="9"/>
  <c r="BUF701" i="9"/>
  <c r="BUG701" i="9"/>
  <c r="BUH701" i="9"/>
  <c r="BUI701" i="9"/>
  <c r="BUJ701" i="9"/>
  <c r="BUK701" i="9"/>
  <c r="BUL701" i="9"/>
  <c r="BUM701" i="9"/>
  <c r="BUN701" i="9"/>
  <c r="BUO701" i="9"/>
  <c r="BUP701" i="9"/>
  <c r="BUQ701" i="9"/>
  <c r="BUR701" i="9"/>
  <c r="BUS701" i="9"/>
  <c r="BUT701" i="9"/>
  <c r="BUU701" i="9"/>
  <c r="BUV701" i="9"/>
  <c r="BUW701" i="9"/>
  <c r="BUX701" i="9"/>
  <c r="BUY701" i="9"/>
  <c r="BUZ701" i="9"/>
  <c r="BVA701" i="9"/>
  <c r="BVB701" i="9"/>
  <c r="BVC701" i="9"/>
  <c r="BVD701" i="9"/>
  <c r="BVE701" i="9"/>
  <c r="BVF701" i="9"/>
  <c r="BVG701" i="9"/>
  <c r="BVH701" i="9"/>
  <c r="BVI701" i="9"/>
  <c r="BVJ701" i="9"/>
  <c r="BVK701" i="9"/>
  <c r="BVL701" i="9"/>
  <c r="BVM701" i="9"/>
  <c r="BVN701" i="9"/>
  <c r="BVO701" i="9"/>
  <c r="BVP701" i="9"/>
  <c r="BVQ701" i="9"/>
  <c r="BVR701" i="9"/>
  <c r="BVS701" i="9"/>
  <c r="BVT701" i="9"/>
  <c r="BVU701" i="9"/>
  <c r="BVV701" i="9"/>
  <c r="BVW701" i="9"/>
  <c r="BVX701" i="9"/>
  <c r="BVY701" i="9"/>
  <c r="BVZ701" i="9"/>
  <c r="BWA701" i="9"/>
  <c r="BWB701" i="9"/>
  <c r="BWC701" i="9"/>
  <c r="BWD701" i="9"/>
  <c r="BWE701" i="9"/>
  <c r="BWF701" i="9"/>
  <c r="BWG701" i="9"/>
  <c r="BWH701" i="9"/>
  <c r="BWI701" i="9"/>
  <c r="BWJ701" i="9"/>
  <c r="BWK701" i="9"/>
  <c r="BWL701" i="9"/>
  <c r="BWM701" i="9"/>
  <c r="BWN701" i="9"/>
  <c r="BWO701" i="9"/>
  <c r="BWP701" i="9"/>
  <c r="BWQ701" i="9"/>
  <c r="BWR701" i="9"/>
  <c r="BWS701" i="9"/>
  <c r="BWT701" i="9"/>
  <c r="BWU701" i="9"/>
  <c r="BWV701" i="9"/>
  <c r="BWW701" i="9"/>
  <c r="BWX701" i="9"/>
  <c r="BWY701" i="9"/>
  <c r="BWZ701" i="9"/>
  <c r="BXA701" i="9"/>
  <c r="BXB701" i="9"/>
  <c r="BXC701" i="9"/>
  <c r="BXD701" i="9"/>
  <c r="BXE701" i="9"/>
  <c r="BXF701" i="9"/>
  <c r="BXG701" i="9"/>
  <c r="BXH701" i="9"/>
  <c r="BXI701" i="9"/>
  <c r="BXJ701" i="9"/>
  <c r="BXK701" i="9"/>
  <c r="BXL701" i="9"/>
  <c r="BXM701" i="9"/>
  <c r="BXN701" i="9"/>
  <c r="BXO701" i="9"/>
  <c r="BXP701" i="9"/>
  <c r="BXQ701" i="9"/>
  <c r="BXR701" i="9"/>
  <c r="BXS701" i="9"/>
  <c r="BXT701" i="9"/>
  <c r="BXU701" i="9"/>
  <c r="BXV701" i="9"/>
  <c r="BXW701" i="9"/>
  <c r="BXX701" i="9"/>
  <c r="BXY701" i="9"/>
  <c r="BXZ701" i="9"/>
  <c r="BYA701" i="9"/>
  <c r="BYB701" i="9"/>
  <c r="BYC701" i="9"/>
  <c r="BYD701" i="9"/>
  <c r="BYE701" i="9"/>
  <c r="BYF701" i="9"/>
  <c r="BYG701" i="9"/>
  <c r="BYH701" i="9"/>
  <c r="BYI701" i="9"/>
  <c r="BYJ701" i="9"/>
  <c r="BYK701" i="9"/>
  <c r="BYL701" i="9"/>
  <c r="BYM701" i="9"/>
  <c r="BYN701" i="9"/>
  <c r="BYO701" i="9"/>
  <c r="BYP701" i="9"/>
  <c r="BYQ701" i="9"/>
  <c r="BYR701" i="9"/>
  <c r="BYS701" i="9"/>
  <c r="BYT701" i="9"/>
  <c r="BYU701" i="9"/>
  <c r="BYV701" i="9"/>
  <c r="BYW701" i="9"/>
  <c r="BYX701" i="9"/>
  <c r="BYY701" i="9"/>
  <c r="BYZ701" i="9"/>
  <c r="BZA701" i="9"/>
  <c r="BKL702" i="9"/>
  <c r="BKM702" i="9"/>
  <c r="BKN702" i="9"/>
  <c r="BKO702" i="9"/>
  <c r="BKP702" i="9"/>
  <c r="BKQ702" i="9"/>
  <c r="BKR702" i="9"/>
  <c r="BKS702" i="9"/>
  <c r="BKT702" i="9"/>
  <c r="BKU702" i="9"/>
  <c r="BKV702" i="9"/>
  <c r="BKW702" i="9"/>
  <c r="BKX702" i="9"/>
  <c r="BKY702" i="9"/>
  <c r="BKZ702" i="9"/>
  <c r="BLA702" i="9"/>
  <c r="BLB702" i="9"/>
  <c r="BLC702" i="9"/>
  <c r="BLD702" i="9"/>
  <c r="BLE702" i="9"/>
  <c r="BLF702" i="9"/>
  <c r="BLG702" i="9"/>
  <c r="BLH702" i="9"/>
  <c r="BLI702" i="9"/>
  <c r="BLJ702" i="9"/>
  <c r="BLK702" i="9"/>
  <c r="BLL702" i="9"/>
  <c r="BLM702" i="9"/>
  <c r="BLN702" i="9"/>
  <c r="BLO702" i="9"/>
  <c r="BLP702" i="9"/>
  <c r="BLQ702" i="9"/>
  <c r="BLR702" i="9"/>
  <c r="BLS702" i="9"/>
  <c r="BLT702" i="9"/>
  <c r="BLU702" i="9"/>
  <c r="BLV702" i="9"/>
  <c r="BLW702" i="9"/>
  <c r="BLX702" i="9"/>
  <c r="BLY702" i="9"/>
  <c r="BLZ702" i="9"/>
  <c r="BMA702" i="9"/>
  <c r="BMB702" i="9"/>
  <c r="BMC702" i="9"/>
  <c r="BMD702" i="9"/>
  <c r="BME702" i="9"/>
  <c r="BMF702" i="9"/>
  <c r="BMG702" i="9"/>
  <c r="BMH702" i="9"/>
  <c r="BMI702" i="9"/>
  <c r="BMJ702" i="9"/>
  <c r="BMK702" i="9"/>
  <c r="BML702" i="9"/>
  <c r="BMM702" i="9"/>
  <c r="BMN702" i="9"/>
  <c r="BMO702" i="9"/>
  <c r="BMP702" i="9"/>
  <c r="BMQ702" i="9"/>
  <c r="BMR702" i="9"/>
  <c r="BMS702" i="9"/>
  <c r="BMT702" i="9"/>
  <c r="BMU702" i="9"/>
  <c r="BMV702" i="9"/>
  <c r="BMW702" i="9"/>
  <c r="BMX702" i="9"/>
  <c r="BMY702" i="9"/>
  <c r="BMZ702" i="9"/>
  <c r="BNA702" i="9"/>
  <c r="BNB702" i="9"/>
  <c r="BNC702" i="9"/>
  <c r="BND702" i="9"/>
  <c r="BNE702" i="9"/>
  <c r="BNF702" i="9"/>
  <c r="BNG702" i="9"/>
  <c r="BNH702" i="9"/>
  <c r="BNI702" i="9"/>
  <c r="BNJ702" i="9"/>
  <c r="BNK702" i="9"/>
  <c r="BNL702" i="9"/>
  <c r="BNM702" i="9"/>
  <c r="BNN702" i="9"/>
  <c r="BNO702" i="9"/>
  <c r="BNP702" i="9"/>
  <c r="BNQ702" i="9"/>
  <c r="BNR702" i="9"/>
  <c r="BNS702" i="9"/>
  <c r="BNT702" i="9"/>
  <c r="BNU702" i="9"/>
  <c r="BNV702" i="9"/>
  <c r="BNW702" i="9"/>
  <c r="BNX702" i="9"/>
  <c r="BNY702" i="9"/>
  <c r="BNZ702" i="9"/>
  <c r="BOA702" i="9"/>
  <c r="BOB702" i="9"/>
  <c r="BOC702" i="9"/>
  <c r="BOD702" i="9"/>
  <c r="BOE702" i="9"/>
  <c r="BOF702" i="9"/>
  <c r="BOG702" i="9"/>
  <c r="BOH702" i="9"/>
  <c r="BOI702" i="9"/>
  <c r="BOJ702" i="9"/>
  <c r="BOK702" i="9"/>
  <c r="BOL702" i="9"/>
  <c r="BOM702" i="9"/>
  <c r="BON702" i="9"/>
  <c r="BOO702" i="9"/>
  <c r="BOP702" i="9"/>
  <c r="BOQ702" i="9"/>
  <c r="BOR702" i="9"/>
  <c r="BOS702" i="9"/>
  <c r="BOT702" i="9"/>
  <c r="BOU702" i="9"/>
  <c r="BOV702" i="9"/>
  <c r="BOW702" i="9"/>
  <c r="BOX702" i="9"/>
  <c r="BOY702" i="9"/>
  <c r="BOZ702" i="9"/>
  <c r="BPA702" i="9"/>
  <c r="BPB702" i="9"/>
  <c r="BPC702" i="9"/>
  <c r="BPD702" i="9"/>
  <c r="BPE702" i="9"/>
  <c r="BPF702" i="9"/>
  <c r="BPG702" i="9"/>
  <c r="BPH702" i="9"/>
  <c r="BPI702" i="9"/>
  <c r="BPJ702" i="9"/>
  <c r="BPK702" i="9"/>
  <c r="BPL702" i="9"/>
  <c r="BPM702" i="9"/>
  <c r="BPN702" i="9"/>
  <c r="BPO702" i="9"/>
  <c r="BPP702" i="9"/>
  <c r="BPQ702" i="9"/>
  <c r="BPR702" i="9"/>
  <c r="BPS702" i="9"/>
  <c r="BPT702" i="9"/>
  <c r="BPU702" i="9"/>
  <c r="BPV702" i="9"/>
  <c r="BPW702" i="9"/>
  <c r="BPX702" i="9"/>
  <c r="BPY702" i="9"/>
  <c r="BPZ702" i="9"/>
  <c r="BQA702" i="9"/>
  <c r="BQB702" i="9"/>
  <c r="BQC702" i="9"/>
  <c r="BQD702" i="9"/>
  <c r="BQE702" i="9"/>
  <c r="BQF702" i="9"/>
  <c r="BQG702" i="9"/>
  <c r="BQH702" i="9"/>
  <c r="BQI702" i="9"/>
  <c r="BQJ702" i="9"/>
  <c r="BQK702" i="9"/>
  <c r="BQL702" i="9"/>
  <c r="BQM702" i="9"/>
  <c r="BQN702" i="9"/>
  <c r="BQO702" i="9"/>
  <c r="BQP702" i="9"/>
  <c r="BQQ702" i="9"/>
  <c r="BQR702" i="9"/>
  <c r="BQS702" i="9"/>
  <c r="BQT702" i="9"/>
  <c r="BQU702" i="9"/>
  <c r="BQV702" i="9"/>
  <c r="BQW702" i="9"/>
  <c r="BQX702" i="9"/>
  <c r="BQY702" i="9"/>
  <c r="BQZ702" i="9"/>
  <c r="BRA702" i="9"/>
  <c r="BRB702" i="9"/>
  <c r="BRC702" i="9"/>
  <c r="BRD702" i="9"/>
  <c r="BRE702" i="9"/>
  <c r="BRF702" i="9"/>
  <c r="BRG702" i="9"/>
  <c r="BRH702" i="9"/>
  <c r="BRI702" i="9"/>
  <c r="BRJ702" i="9"/>
  <c r="BRK702" i="9"/>
  <c r="BRL702" i="9"/>
  <c r="BRM702" i="9"/>
  <c r="BRN702" i="9"/>
  <c r="BRO702" i="9"/>
  <c r="BRP702" i="9"/>
  <c r="BRQ702" i="9"/>
  <c r="BRR702" i="9"/>
  <c r="BRS702" i="9"/>
  <c r="BRT702" i="9"/>
  <c r="BRU702" i="9"/>
  <c r="BRV702" i="9"/>
  <c r="BRW702" i="9"/>
  <c r="BRX702" i="9"/>
  <c r="BRY702" i="9"/>
  <c r="BRZ702" i="9"/>
  <c r="BSA702" i="9"/>
  <c r="BSB702" i="9"/>
  <c r="BSC702" i="9"/>
  <c r="BSD702" i="9"/>
  <c r="BSE702" i="9"/>
  <c r="BSF702" i="9"/>
  <c r="BSG702" i="9"/>
  <c r="BSH702" i="9"/>
  <c r="BSI702" i="9"/>
  <c r="BSJ702" i="9"/>
  <c r="BSK702" i="9"/>
  <c r="BSL702" i="9"/>
  <c r="BSM702" i="9"/>
  <c r="BSN702" i="9"/>
  <c r="BSO702" i="9"/>
  <c r="BSP702" i="9"/>
  <c r="BSQ702" i="9"/>
  <c r="BSR702" i="9"/>
  <c r="BSS702" i="9"/>
  <c r="BST702" i="9"/>
  <c r="BSU702" i="9"/>
  <c r="BSV702" i="9"/>
  <c r="BSW702" i="9"/>
  <c r="BSX702" i="9"/>
  <c r="BSY702" i="9"/>
  <c r="BSZ702" i="9"/>
  <c r="BTA702" i="9"/>
  <c r="BTB702" i="9"/>
  <c r="BTC702" i="9"/>
  <c r="BTD702" i="9"/>
  <c r="BTE702" i="9"/>
  <c r="BTF702" i="9"/>
  <c r="BTG702" i="9"/>
  <c r="BTH702" i="9"/>
  <c r="BTI702" i="9"/>
  <c r="BTJ702" i="9"/>
  <c r="BTK702" i="9"/>
  <c r="BTL702" i="9"/>
  <c r="BTM702" i="9"/>
  <c r="BTN702" i="9"/>
  <c r="BTO702" i="9"/>
  <c r="BTP702" i="9"/>
  <c r="BTQ702" i="9"/>
  <c r="BTR702" i="9"/>
  <c r="BTS702" i="9"/>
  <c r="BTT702" i="9"/>
  <c r="BTU702" i="9"/>
  <c r="BTV702" i="9"/>
  <c r="BTW702" i="9"/>
  <c r="BTX702" i="9"/>
  <c r="BTY702" i="9"/>
  <c r="BTZ702" i="9"/>
  <c r="BUA702" i="9"/>
  <c r="BUB702" i="9"/>
  <c r="BUC702" i="9"/>
  <c r="BUD702" i="9"/>
  <c r="BUE702" i="9"/>
  <c r="BUF702" i="9"/>
  <c r="BUG702" i="9"/>
  <c r="BUH702" i="9"/>
  <c r="BUI702" i="9"/>
  <c r="BUJ702" i="9"/>
  <c r="BUK702" i="9"/>
  <c r="BUL702" i="9"/>
  <c r="BUM702" i="9"/>
  <c r="BUN702" i="9"/>
  <c r="BUO702" i="9"/>
  <c r="BUP702" i="9"/>
  <c r="BUQ702" i="9"/>
  <c r="BUR702" i="9"/>
  <c r="BUS702" i="9"/>
  <c r="BUT702" i="9"/>
  <c r="BUU702" i="9"/>
  <c r="BUV702" i="9"/>
  <c r="BUW702" i="9"/>
  <c r="BUX702" i="9"/>
  <c r="BUY702" i="9"/>
  <c r="BUZ702" i="9"/>
  <c r="BVA702" i="9"/>
  <c r="BVB702" i="9"/>
  <c r="BVC702" i="9"/>
  <c r="BVD702" i="9"/>
  <c r="BVE702" i="9"/>
  <c r="BVF702" i="9"/>
  <c r="BVG702" i="9"/>
  <c r="BVH702" i="9"/>
  <c r="BVI702" i="9"/>
  <c r="BVJ702" i="9"/>
  <c r="BVK702" i="9"/>
  <c r="BVL702" i="9"/>
  <c r="BVM702" i="9"/>
  <c r="BVN702" i="9"/>
  <c r="BVO702" i="9"/>
  <c r="BVP702" i="9"/>
  <c r="BVQ702" i="9"/>
  <c r="BVR702" i="9"/>
  <c r="BVS702" i="9"/>
  <c r="BVT702" i="9"/>
  <c r="BVU702" i="9"/>
  <c r="BVV702" i="9"/>
  <c r="BVW702" i="9"/>
  <c r="BVX702" i="9"/>
  <c r="BVY702" i="9"/>
  <c r="BVZ702" i="9"/>
  <c r="BWA702" i="9"/>
  <c r="BWB702" i="9"/>
  <c r="BWC702" i="9"/>
  <c r="BWD702" i="9"/>
  <c r="BWE702" i="9"/>
  <c r="BWF702" i="9"/>
  <c r="BWG702" i="9"/>
  <c r="BWH702" i="9"/>
  <c r="BWI702" i="9"/>
  <c r="BWJ702" i="9"/>
  <c r="BWK702" i="9"/>
  <c r="BWL702" i="9"/>
  <c r="BWM702" i="9"/>
  <c r="BWN702" i="9"/>
  <c r="BWO702" i="9"/>
  <c r="BWP702" i="9"/>
  <c r="BWQ702" i="9"/>
  <c r="BWR702" i="9"/>
  <c r="BWS702" i="9"/>
  <c r="BWT702" i="9"/>
  <c r="BWU702" i="9"/>
  <c r="BWV702" i="9"/>
  <c r="BWW702" i="9"/>
  <c r="BWX702" i="9"/>
  <c r="BWY702" i="9"/>
  <c r="BWZ702" i="9"/>
  <c r="BXA702" i="9"/>
  <c r="BXB702" i="9"/>
  <c r="BXC702" i="9"/>
  <c r="BXD702" i="9"/>
  <c r="BXE702" i="9"/>
  <c r="BXF702" i="9"/>
  <c r="BXG702" i="9"/>
  <c r="BXH702" i="9"/>
  <c r="BXI702" i="9"/>
  <c r="BXJ702" i="9"/>
  <c r="BXK702" i="9"/>
  <c r="BXL702" i="9"/>
  <c r="BXM702" i="9"/>
  <c r="BXN702" i="9"/>
  <c r="BXO702" i="9"/>
  <c r="BXP702" i="9"/>
  <c r="BXQ702" i="9"/>
  <c r="BXR702" i="9"/>
  <c r="BXS702" i="9"/>
  <c r="BXT702" i="9"/>
  <c r="BXU702" i="9"/>
  <c r="BXV702" i="9"/>
  <c r="BXW702" i="9"/>
  <c r="BXX702" i="9"/>
  <c r="BXY702" i="9"/>
  <c r="BXZ702" i="9"/>
  <c r="BYA702" i="9"/>
  <c r="BYB702" i="9"/>
  <c r="BYC702" i="9"/>
  <c r="BYD702" i="9"/>
  <c r="BYE702" i="9"/>
  <c r="BYF702" i="9"/>
  <c r="BYG702" i="9"/>
  <c r="BYH702" i="9"/>
  <c r="BYI702" i="9"/>
  <c r="BYJ702" i="9"/>
  <c r="BYK702" i="9"/>
  <c r="BYL702" i="9"/>
  <c r="BYM702" i="9"/>
  <c r="BYN702" i="9"/>
  <c r="BYO702" i="9"/>
  <c r="BYP702" i="9"/>
  <c r="BYQ702" i="9"/>
  <c r="BYR702" i="9"/>
  <c r="BYS702" i="9"/>
  <c r="BYT702" i="9"/>
  <c r="BYU702" i="9"/>
  <c r="BYV702" i="9"/>
  <c r="BYW702" i="9"/>
  <c r="BYX702" i="9"/>
  <c r="BYY702" i="9"/>
  <c r="BYZ702" i="9"/>
  <c r="BZA702" i="9"/>
  <c r="BKL703" i="9"/>
  <c r="BKM703" i="9"/>
  <c r="BKN703" i="9"/>
  <c r="BKO703" i="9"/>
  <c r="BKP703" i="9"/>
  <c r="BKQ703" i="9"/>
  <c r="BKR703" i="9"/>
  <c r="BKS703" i="9"/>
  <c r="BKT703" i="9"/>
  <c r="BKU703" i="9"/>
  <c r="BKV703" i="9"/>
  <c r="BKW703" i="9"/>
  <c r="BKX703" i="9"/>
  <c r="BKY703" i="9"/>
  <c r="BKZ703" i="9"/>
  <c r="BLA703" i="9"/>
  <c r="BLB703" i="9"/>
  <c r="BLC703" i="9"/>
  <c r="BLD703" i="9"/>
  <c r="BLE703" i="9"/>
  <c r="BLF703" i="9"/>
  <c r="BLG703" i="9"/>
  <c r="BLH703" i="9"/>
  <c r="BLI703" i="9"/>
  <c r="BLJ703" i="9"/>
  <c r="BLK703" i="9"/>
  <c r="BLL703" i="9"/>
  <c r="BLM703" i="9"/>
  <c r="BLN703" i="9"/>
  <c r="BLO703" i="9"/>
  <c r="BLP703" i="9"/>
  <c r="BLQ703" i="9"/>
  <c r="BLR703" i="9"/>
  <c r="BLS703" i="9"/>
  <c r="BLT703" i="9"/>
  <c r="BLU703" i="9"/>
  <c r="BLV703" i="9"/>
  <c r="BLW703" i="9"/>
  <c r="BLX703" i="9"/>
  <c r="BLY703" i="9"/>
  <c r="BLZ703" i="9"/>
  <c r="BMA703" i="9"/>
  <c r="BMB703" i="9"/>
  <c r="BMC703" i="9"/>
  <c r="BMD703" i="9"/>
  <c r="BME703" i="9"/>
  <c r="BMF703" i="9"/>
  <c r="BMG703" i="9"/>
  <c r="BMH703" i="9"/>
  <c r="BMI703" i="9"/>
  <c r="BMJ703" i="9"/>
  <c r="BMK703" i="9"/>
  <c r="BML703" i="9"/>
  <c r="BMM703" i="9"/>
  <c r="BMN703" i="9"/>
  <c r="BMO703" i="9"/>
  <c r="BMP703" i="9"/>
  <c r="BMQ703" i="9"/>
  <c r="BMR703" i="9"/>
  <c r="BMS703" i="9"/>
  <c r="BMT703" i="9"/>
  <c r="BMU703" i="9"/>
  <c r="BMV703" i="9"/>
  <c r="BMW703" i="9"/>
  <c r="BMX703" i="9"/>
  <c r="BMY703" i="9"/>
  <c r="BMZ703" i="9"/>
  <c r="BNA703" i="9"/>
  <c r="BNB703" i="9"/>
  <c r="BNC703" i="9"/>
  <c r="BND703" i="9"/>
  <c r="BNE703" i="9"/>
  <c r="BNF703" i="9"/>
  <c r="BNG703" i="9"/>
  <c r="BNH703" i="9"/>
  <c r="BNI703" i="9"/>
  <c r="BNJ703" i="9"/>
  <c r="BNK703" i="9"/>
  <c r="BNL703" i="9"/>
  <c r="BNM703" i="9"/>
  <c r="BNN703" i="9"/>
  <c r="BNO703" i="9"/>
  <c r="BNP703" i="9"/>
  <c r="BNQ703" i="9"/>
  <c r="BNR703" i="9"/>
  <c r="BNS703" i="9"/>
  <c r="BNT703" i="9"/>
  <c r="BNU703" i="9"/>
  <c r="BNV703" i="9"/>
  <c r="BNW703" i="9"/>
  <c r="BNX703" i="9"/>
  <c r="BNY703" i="9"/>
  <c r="BNZ703" i="9"/>
  <c r="BOA703" i="9"/>
  <c r="BOB703" i="9"/>
  <c r="BOC703" i="9"/>
  <c r="BOD703" i="9"/>
  <c r="BOE703" i="9"/>
  <c r="BOF703" i="9"/>
  <c r="BOG703" i="9"/>
  <c r="BOH703" i="9"/>
  <c r="BOI703" i="9"/>
  <c r="BOJ703" i="9"/>
  <c r="BOK703" i="9"/>
  <c r="BOL703" i="9"/>
  <c r="BOM703" i="9"/>
  <c r="BON703" i="9"/>
  <c r="BOO703" i="9"/>
  <c r="BOP703" i="9"/>
  <c r="BOQ703" i="9"/>
  <c r="BOR703" i="9"/>
  <c r="BOS703" i="9"/>
  <c r="BOT703" i="9"/>
  <c r="BOU703" i="9"/>
  <c r="BOV703" i="9"/>
  <c r="BOW703" i="9"/>
  <c r="BOX703" i="9"/>
  <c r="BOY703" i="9"/>
  <c r="BOZ703" i="9"/>
  <c r="BPA703" i="9"/>
  <c r="BPB703" i="9"/>
  <c r="BPC703" i="9"/>
  <c r="BPD703" i="9"/>
  <c r="BPE703" i="9"/>
  <c r="BPF703" i="9"/>
  <c r="BPG703" i="9"/>
  <c r="BPH703" i="9"/>
  <c r="BPI703" i="9"/>
  <c r="BPJ703" i="9"/>
  <c r="BPK703" i="9"/>
  <c r="BPL703" i="9"/>
  <c r="BPM703" i="9"/>
  <c r="BPN703" i="9"/>
  <c r="BPO703" i="9"/>
  <c r="BPP703" i="9"/>
  <c r="BPQ703" i="9"/>
  <c r="BPR703" i="9"/>
  <c r="BPS703" i="9"/>
  <c r="BPT703" i="9"/>
  <c r="BPU703" i="9"/>
  <c r="BPV703" i="9"/>
  <c r="BPW703" i="9"/>
  <c r="BPX703" i="9"/>
  <c r="BPY703" i="9"/>
  <c r="BPZ703" i="9"/>
  <c r="BQA703" i="9"/>
  <c r="BQB703" i="9"/>
  <c r="BQC703" i="9"/>
  <c r="BQD703" i="9"/>
  <c r="BQE703" i="9"/>
  <c r="BQF703" i="9"/>
  <c r="BQG703" i="9"/>
  <c r="BQH703" i="9"/>
  <c r="BQI703" i="9"/>
  <c r="BQJ703" i="9"/>
  <c r="BQK703" i="9"/>
  <c r="BQL703" i="9"/>
  <c r="BQM703" i="9"/>
  <c r="BQN703" i="9"/>
  <c r="BQO703" i="9"/>
  <c r="BQP703" i="9"/>
  <c r="BQQ703" i="9"/>
  <c r="BQR703" i="9"/>
  <c r="BQS703" i="9"/>
  <c r="BQT703" i="9"/>
  <c r="BQU703" i="9"/>
  <c r="BQV703" i="9"/>
  <c r="BQW703" i="9"/>
  <c r="BQX703" i="9"/>
  <c r="BQY703" i="9"/>
  <c r="BQZ703" i="9"/>
  <c r="BRA703" i="9"/>
  <c r="BRB703" i="9"/>
  <c r="BRC703" i="9"/>
  <c r="BRD703" i="9"/>
  <c r="BRE703" i="9"/>
  <c r="BRF703" i="9"/>
  <c r="BRG703" i="9"/>
  <c r="BRH703" i="9"/>
  <c r="BRI703" i="9"/>
  <c r="BRJ703" i="9"/>
  <c r="BRK703" i="9"/>
  <c r="BRL703" i="9"/>
  <c r="BRM703" i="9"/>
  <c r="BRN703" i="9"/>
  <c r="BRO703" i="9"/>
  <c r="BRP703" i="9"/>
  <c r="BRQ703" i="9"/>
  <c r="BRR703" i="9"/>
  <c r="BRS703" i="9"/>
  <c r="BRT703" i="9"/>
  <c r="BRU703" i="9"/>
  <c r="BRV703" i="9"/>
  <c r="BRW703" i="9"/>
  <c r="BRX703" i="9"/>
  <c r="BRY703" i="9"/>
  <c r="BRZ703" i="9"/>
  <c r="BSA703" i="9"/>
  <c r="BSB703" i="9"/>
  <c r="BSC703" i="9"/>
  <c r="BSD703" i="9"/>
  <c r="BSE703" i="9"/>
  <c r="BSF703" i="9"/>
  <c r="BSG703" i="9"/>
  <c r="BSH703" i="9"/>
  <c r="BSI703" i="9"/>
  <c r="BSJ703" i="9"/>
  <c r="BSK703" i="9"/>
  <c r="BSL703" i="9"/>
  <c r="BSM703" i="9"/>
  <c r="BSN703" i="9"/>
  <c r="BSO703" i="9"/>
  <c r="BSP703" i="9"/>
  <c r="BSQ703" i="9"/>
  <c r="BSR703" i="9"/>
  <c r="BSS703" i="9"/>
  <c r="BST703" i="9"/>
  <c r="BSU703" i="9"/>
  <c r="BSV703" i="9"/>
  <c r="BSW703" i="9"/>
  <c r="BSX703" i="9"/>
  <c r="BSY703" i="9"/>
  <c r="BSZ703" i="9"/>
  <c r="BTA703" i="9"/>
  <c r="BTB703" i="9"/>
  <c r="BTC703" i="9"/>
  <c r="BTD703" i="9"/>
  <c r="BTE703" i="9"/>
  <c r="BTF703" i="9"/>
  <c r="BTG703" i="9"/>
  <c r="BTH703" i="9"/>
  <c r="BTI703" i="9"/>
  <c r="BTJ703" i="9"/>
  <c r="BTK703" i="9"/>
  <c r="BTL703" i="9"/>
  <c r="BTM703" i="9"/>
  <c r="BTN703" i="9"/>
  <c r="BTO703" i="9"/>
  <c r="BTP703" i="9"/>
  <c r="BTQ703" i="9"/>
  <c r="BTR703" i="9"/>
  <c r="BTS703" i="9"/>
  <c r="BTT703" i="9"/>
  <c r="BTU703" i="9"/>
  <c r="BTV703" i="9"/>
  <c r="BTW703" i="9"/>
  <c r="BTX703" i="9"/>
  <c r="BTY703" i="9"/>
  <c r="BTZ703" i="9"/>
  <c r="BUA703" i="9"/>
  <c r="BUB703" i="9"/>
  <c r="BUC703" i="9"/>
  <c r="BUD703" i="9"/>
  <c r="BUE703" i="9"/>
  <c r="BUF703" i="9"/>
  <c r="BUG703" i="9"/>
  <c r="BUH703" i="9"/>
  <c r="BUI703" i="9"/>
  <c r="BUJ703" i="9"/>
  <c r="BUK703" i="9"/>
  <c r="BUL703" i="9"/>
  <c r="BUM703" i="9"/>
  <c r="BUN703" i="9"/>
  <c r="BUO703" i="9"/>
  <c r="BUP703" i="9"/>
  <c r="BUQ703" i="9"/>
  <c r="BUR703" i="9"/>
  <c r="BUS703" i="9"/>
  <c r="BUT703" i="9"/>
  <c r="BUU703" i="9"/>
  <c r="BUV703" i="9"/>
  <c r="BUW703" i="9"/>
  <c r="BUX703" i="9"/>
  <c r="BUY703" i="9"/>
  <c r="BUZ703" i="9"/>
  <c r="BVA703" i="9"/>
  <c r="BVB703" i="9"/>
  <c r="BVC703" i="9"/>
  <c r="BVD703" i="9"/>
  <c r="BVE703" i="9"/>
  <c r="BVF703" i="9"/>
  <c r="BVG703" i="9"/>
  <c r="BVH703" i="9"/>
  <c r="BVI703" i="9"/>
  <c r="BVJ703" i="9"/>
  <c r="BVK703" i="9"/>
  <c r="BVL703" i="9"/>
  <c r="BVM703" i="9"/>
  <c r="BVN703" i="9"/>
  <c r="BVO703" i="9"/>
  <c r="BVP703" i="9"/>
  <c r="BVQ703" i="9"/>
  <c r="BVR703" i="9"/>
  <c r="BVS703" i="9"/>
  <c r="BVT703" i="9"/>
  <c r="BVU703" i="9"/>
  <c r="BVV703" i="9"/>
  <c r="BVW703" i="9"/>
  <c r="BVX703" i="9"/>
  <c r="BVY703" i="9"/>
  <c r="BVZ703" i="9"/>
  <c r="BWA703" i="9"/>
  <c r="BWB703" i="9"/>
  <c r="BWC703" i="9"/>
  <c r="BWD703" i="9"/>
  <c r="BWE703" i="9"/>
  <c r="BWF703" i="9"/>
  <c r="BWG703" i="9"/>
  <c r="BWH703" i="9"/>
  <c r="BWI703" i="9"/>
  <c r="BWJ703" i="9"/>
  <c r="BWK703" i="9"/>
  <c r="BWL703" i="9"/>
  <c r="BWM703" i="9"/>
  <c r="BWN703" i="9"/>
  <c r="BWO703" i="9"/>
  <c r="BWP703" i="9"/>
  <c r="BWQ703" i="9"/>
  <c r="BWR703" i="9"/>
  <c r="BWS703" i="9"/>
  <c r="BWT703" i="9"/>
  <c r="BWU703" i="9"/>
  <c r="BWV703" i="9"/>
  <c r="BWW703" i="9"/>
  <c r="BWX703" i="9"/>
  <c r="BWY703" i="9"/>
  <c r="BWZ703" i="9"/>
  <c r="BXA703" i="9"/>
  <c r="BXB703" i="9"/>
  <c r="BXC703" i="9"/>
  <c r="BXD703" i="9"/>
  <c r="BXE703" i="9"/>
  <c r="BXF703" i="9"/>
  <c r="BXG703" i="9"/>
  <c r="BXH703" i="9"/>
  <c r="BXI703" i="9"/>
  <c r="BXJ703" i="9"/>
  <c r="BXK703" i="9"/>
  <c r="BXL703" i="9"/>
  <c r="BXM703" i="9"/>
  <c r="BXN703" i="9"/>
  <c r="BXO703" i="9"/>
  <c r="BXP703" i="9"/>
  <c r="BXQ703" i="9"/>
  <c r="BXR703" i="9"/>
  <c r="BXS703" i="9"/>
  <c r="BXT703" i="9"/>
  <c r="BXU703" i="9"/>
  <c r="BXV703" i="9"/>
  <c r="BXW703" i="9"/>
  <c r="BXX703" i="9"/>
  <c r="BXY703" i="9"/>
  <c r="BXZ703" i="9"/>
  <c r="BYA703" i="9"/>
  <c r="BYB703" i="9"/>
  <c r="BYC703" i="9"/>
  <c r="BYD703" i="9"/>
  <c r="BYE703" i="9"/>
  <c r="BYF703" i="9"/>
  <c r="BYG703" i="9"/>
  <c r="BYH703" i="9"/>
  <c r="BYI703" i="9"/>
  <c r="BYJ703" i="9"/>
  <c r="BYK703" i="9"/>
  <c r="BYL703" i="9"/>
  <c r="BYM703" i="9"/>
  <c r="BYN703" i="9"/>
  <c r="BYO703" i="9"/>
  <c r="BYP703" i="9"/>
  <c r="BYQ703" i="9"/>
  <c r="BYR703" i="9"/>
  <c r="BYS703" i="9"/>
  <c r="BYT703" i="9"/>
  <c r="BYU703" i="9"/>
  <c r="BYV703" i="9"/>
  <c r="BYW703" i="9"/>
  <c r="BYX703" i="9"/>
  <c r="BYY703" i="9"/>
  <c r="BYZ703" i="9"/>
  <c r="BZA703" i="9"/>
  <c r="BKL704" i="9"/>
  <c r="BKM704" i="9"/>
  <c r="BKN704" i="9"/>
  <c r="BKO704" i="9"/>
  <c r="BKP704" i="9"/>
  <c r="BKQ704" i="9"/>
  <c r="BKR704" i="9"/>
  <c r="BKS704" i="9"/>
  <c r="BKT704" i="9"/>
  <c r="BKU704" i="9"/>
  <c r="BKV704" i="9"/>
  <c r="BKW704" i="9"/>
  <c r="BKX704" i="9"/>
  <c r="BKY704" i="9"/>
  <c r="BKZ704" i="9"/>
  <c r="BLA704" i="9"/>
  <c r="BLB704" i="9"/>
  <c r="BLC704" i="9"/>
  <c r="BLD704" i="9"/>
  <c r="BLE704" i="9"/>
  <c r="BLF704" i="9"/>
  <c r="BLG704" i="9"/>
  <c r="BLH704" i="9"/>
  <c r="BLI704" i="9"/>
  <c r="BLJ704" i="9"/>
  <c r="BLK704" i="9"/>
  <c r="BLL704" i="9"/>
  <c r="BLM704" i="9"/>
  <c r="BLN704" i="9"/>
  <c r="BLO704" i="9"/>
  <c r="BLP704" i="9"/>
  <c r="BLQ704" i="9"/>
  <c r="BLR704" i="9"/>
  <c r="BLS704" i="9"/>
  <c r="BLT704" i="9"/>
  <c r="BLU704" i="9"/>
  <c r="BLV704" i="9"/>
  <c r="BLW704" i="9"/>
  <c r="BLX704" i="9"/>
  <c r="BLY704" i="9"/>
  <c r="BLZ704" i="9"/>
  <c r="BMA704" i="9"/>
  <c r="BMB704" i="9"/>
  <c r="BMC704" i="9"/>
  <c r="BMD704" i="9"/>
  <c r="BME704" i="9"/>
  <c r="BMF704" i="9"/>
  <c r="BMG704" i="9"/>
  <c r="BMH704" i="9"/>
  <c r="BMI704" i="9"/>
  <c r="BMJ704" i="9"/>
  <c r="BMK704" i="9"/>
  <c r="BML704" i="9"/>
  <c r="BMM704" i="9"/>
  <c r="BMN704" i="9"/>
  <c r="BMO704" i="9"/>
  <c r="BMP704" i="9"/>
  <c r="BMQ704" i="9"/>
  <c r="BMR704" i="9"/>
  <c r="BMS704" i="9"/>
  <c r="BMT704" i="9"/>
  <c r="BMU704" i="9"/>
  <c r="BMV704" i="9"/>
  <c r="BMW704" i="9"/>
  <c r="BMX704" i="9"/>
  <c r="BMY704" i="9"/>
  <c r="BMZ704" i="9"/>
  <c r="BNA704" i="9"/>
  <c r="BNB704" i="9"/>
  <c r="BNC704" i="9"/>
  <c r="BND704" i="9"/>
  <c r="BNE704" i="9"/>
  <c r="BNF704" i="9"/>
  <c r="BNG704" i="9"/>
  <c r="BNH704" i="9"/>
  <c r="BNI704" i="9"/>
  <c r="BNJ704" i="9"/>
  <c r="BNK704" i="9"/>
  <c r="BNL704" i="9"/>
  <c r="BNM704" i="9"/>
  <c r="BNN704" i="9"/>
  <c r="BNO704" i="9"/>
  <c r="BNP704" i="9"/>
  <c r="BNQ704" i="9"/>
  <c r="BNR704" i="9"/>
  <c r="BNS704" i="9"/>
  <c r="BNT704" i="9"/>
  <c r="BNU704" i="9"/>
  <c r="BNV704" i="9"/>
  <c r="BNW704" i="9"/>
  <c r="BNX704" i="9"/>
  <c r="BNY704" i="9"/>
  <c r="BNZ704" i="9"/>
  <c r="BOA704" i="9"/>
  <c r="BOB704" i="9"/>
  <c r="BOC704" i="9"/>
  <c r="BOD704" i="9"/>
  <c r="BOE704" i="9"/>
  <c r="BOF704" i="9"/>
  <c r="BOG704" i="9"/>
  <c r="BOH704" i="9"/>
  <c r="BOI704" i="9"/>
  <c r="BOJ704" i="9"/>
  <c r="BOK704" i="9"/>
  <c r="BOL704" i="9"/>
  <c r="BOM704" i="9"/>
  <c r="BON704" i="9"/>
  <c r="BOO704" i="9"/>
  <c r="BOP704" i="9"/>
  <c r="BOQ704" i="9"/>
  <c r="BOR704" i="9"/>
  <c r="BOS704" i="9"/>
  <c r="BOT704" i="9"/>
  <c r="BOU704" i="9"/>
  <c r="BOV704" i="9"/>
  <c r="BOW704" i="9"/>
  <c r="BOX704" i="9"/>
  <c r="BOY704" i="9"/>
  <c r="BOZ704" i="9"/>
  <c r="BPA704" i="9"/>
  <c r="BPB704" i="9"/>
  <c r="BPC704" i="9"/>
  <c r="BPD704" i="9"/>
  <c r="BPE704" i="9"/>
  <c r="BPF704" i="9"/>
  <c r="BPG704" i="9"/>
  <c r="BPH704" i="9"/>
  <c r="BPI704" i="9"/>
  <c r="BPJ704" i="9"/>
  <c r="BPK704" i="9"/>
  <c r="BPL704" i="9"/>
  <c r="BPM704" i="9"/>
  <c r="BPN704" i="9"/>
  <c r="BPO704" i="9"/>
  <c r="BPP704" i="9"/>
  <c r="BPQ704" i="9"/>
  <c r="BPR704" i="9"/>
  <c r="BPS704" i="9"/>
  <c r="BPT704" i="9"/>
  <c r="BPU704" i="9"/>
  <c r="BPV704" i="9"/>
  <c r="BPW704" i="9"/>
  <c r="BPX704" i="9"/>
  <c r="BPY704" i="9"/>
  <c r="BPZ704" i="9"/>
  <c r="BQA704" i="9"/>
  <c r="BQB704" i="9"/>
  <c r="BQC704" i="9"/>
  <c r="BQD704" i="9"/>
  <c r="BQE704" i="9"/>
  <c r="BQF704" i="9"/>
  <c r="BQG704" i="9"/>
  <c r="BQH704" i="9"/>
  <c r="BQI704" i="9"/>
  <c r="BQJ704" i="9"/>
  <c r="BQK704" i="9"/>
  <c r="BQL704" i="9"/>
  <c r="BQM704" i="9"/>
  <c r="BQN704" i="9"/>
  <c r="BQO704" i="9"/>
  <c r="BQP704" i="9"/>
  <c r="BQQ704" i="9"/>
  <c r="BQR704" i="9"/>
  <c r="BQS704" i="9"/>
  <c r="BQT704" i="9"/>
  <c r="BQU704" i="9"/>
  <c r="BQV704" i="9"/>
  <c r="BQW704" i="9"/>
  <c r="BQX704" i="9"/>
  <c r="BQY704" i="9"/>
  <c r="BQZ704" i="9"/>
  <c r="BRA704" i="9"/>
  <c r="BRB704" i="9"/>
  <c r="BRC704" i="9"/>
  <c r="BRD704" i="9"/>
  <c r="BRE704" i="9"/>
  <c r="BRF704" i="9"/>
  <c r="BRG704" i="9"/>
  <c r="BRH704" i="9"/>
  <c r="BRI704" i="9"/>
  <c r="BRJ704" i="9"/>
  <c r="BRK704" i="9"/>
  <c r="BRL704" i="9"/>
  <c r="BRM704" i="9"/>
  <c r="BRN704" i="9"/>
  <c r="BRO704" i="9"/>
  <c r="BRP704" i="9"/>
  <c r="BRQ704" i="9"/>
  <c r="BRR704" i="9"/>
  <c r="BRS704" i="9"/>
  <c r="BRT704" i="9"/>
  <c r="BRU704" i="9"/>
  <c r="BRV704" i="9"/>
  <c r="BRW704" i="9"/>
  <c r="BRX704" i="9"/>
  <c r="BRY704" i="9"/>
  <c r="BRZ704" i="9"/>
  <c r="BSA704" i="9"/>
  <c r="BSB704" i="9"/>
  <c r="BSC704" i="9"/>
  <c r="BSD704" i="9"/>
  <c r="BSE704" i="9"/>
  <c r="BSF704" i="9"/>
  <c r="BSG704" i="9"/>
  <c r="BSH704" i="9"/>
  <c r="BSI704" i="9"/>
  <c r="BSJ704" i="9"/>
  <c r="BSK704" i="9"/>
  <c r="BSL704" i="9"/>
  <c r="BSM704" i="9"/>
  <c r="BSN704" i="9"/>
  <c r="BSO704" i="9"/>
  <c r="BSP704" i="9"/>
  <c r="BSQ704" i="9"/>
  <c r="BSR704" i="9"/>
  <c r="BSS704" i="9"/>
  <c r="BST704" i="9"/>
  <c r="BSU704" i="9"/>
  <c r="BSV704" i="9"/>
  <c r="BSW704" i="9"/>
  <c r="BSX704" i="9"/>
  <c r="BSY704" i="9"/>
  <c r="BSZ704" i="9"/>
  <c r="BTA704" i="9"/>
  <c r="BTB704" i="9"/>
  <c r="BTC704" i="9"/>
  <c r="BTD704" i="9"/>
  <c r="BTE704" i="9"/>
  <c r="BTF704" i="9"/>
  <c r="BTG704" i="9"/>
  <c r="BTH704" i="9"/>
  <c r="BTI704" i="9"/>
  <c r="BTJ704" i="9"/>
  <c r="BTK704" i="9"/>
  <c r="BTL704" i="9"/>
  <c r="BTM704" i="9"/>
  <c r="BTN704" i="9"/>
  <c r="BTO704" i="9"/>
  <c r="BTP704" i="9"/>
  <c r="BTQ704" i="9"/>
  <c r="BTR704" i="9"/>
  <c r="BTS704" i="9"/>
  <c r="BTT704" i="9"/>
  <c r="BTU704" i="9"/>
  <c r="BTV704" i="9"/>
  <c r="BTW704" i="9"/>
  <c r="BTX704" i="9"/>
  <c r="BTY704" i="9"/>
  <c r="BTZ704" i="9"/>
  <c r="BUA704" i="9"/>
  <c r="BUB704" i="9"/>
  <c r="BUC704" i="9"/>
  <c r="BUD704" i="9"/>
  <c r="BUE704" i="9"/>
  <c r="BUF704" i="9"/>
  <c r="BUG704" i="9"/>
  <c r="BUH704" i="9"/>
  <c r="BUI704" i="9"/>
  <c r="BUJ704" i="9"/>
  <c r="BUK704" i="9"/>
  <c r="BUL704" i="9"/>
  <c r="BUM704" i="9"/>
  <c r="BUN704" i="9"/>
  <c r="BUO704" i="9"/>
  <c r="BUP704" i="9"/>
  <c r="BUQ704" i="9"/>
  <c r="BUR704" i="9"/>
  <c r="BUS704" i="9"/>
  <c r="BUT704" i="9"/>
  <c r="BUU704" i="9"/>
  <c r="BUV704" i="9"/>
  <c r="BUW704" i="9"/>
  <c r="BUX704" i="9"/>
  <c r="BUY704" i="9"/>
  <c r="BUZ704" i="9"/>
  <c r="BVA704" i="9"/>
  <c r="BVB704" i="9"/>
  <c r="BVC704" i="9"/>
  <c r="BVD704" i="9"/>
  <c r="BVE704" i="9"/>
  <c r="BVF704" i="9"/>
  <c r="BVG704" i="9"/>
  <c r="BVH704" i="9"/>
  <c r="BVI704" i="9"/>
  <c r="BVJ704" i="9"/>
  <c r="BVK704" i="9"/>
  <c r="BVL704" i="9"/>
  <c r="BVM704" i="9"/>
  <c r="BVN704" i="9"/>
  <c r="BVO704" i="9"/>
  <c r="BVP704" i="9"/>
  <c r="BVQ704" i="9"/>
  <c r="BVR704" i="9"/>
  <c r="BVS704" i="9"/>
  <c r="BVT704" i="9"/>
  <c r="BVU704" i="9"/>
  <c r="BVV704" i="9"/>
  <c r="BVW704" i="9"/>
  <c r="BVX704" i="9"/>
  <c r="BVY704" i="9"/>
  <c r="BVZ704" i="9"/>
  <c r="BWA704" i="9"/>
  <c r="BWB704" i="9"/>
  <c r="BWC704" i="9"/>
  <c r="BWD704" i="9"/>
  <c r="BWE704" i="9"/>
  <c r="BWF704" i="9"/>
  <c r="BWG704" i="9"/>
  <c r="BWH704" i="9"/>
  <c r="BWI704" i="9"/>
  <c r="BWJ704" i="9"/>
  <c r="BWK704" i="9"/>
  <c r="BWL704" i="9"/>
  <c r="BWM704" i="9"/>
  <c r="BWN704" i="9"/>
  <c r="BWO704" i="9"/>
  <c r="BWP704" i="9"/>
  <c r="BWQ704" i="9"/>
  <c r="BWR704" i="9"/>
  <c r="BWS704" i="9"/>
  <c r="BWT704" i="9"/>
  <c r="BWU704" i="9"/>
  <c r="BWV704" i="9"/>
  <c r="BWW704" i="9"/>
  <c r="BWX704" i="9"/>
  <c r="BWY704" i="9"/>
  <c r="BWZ704" i="9"/>
  <c r="BXA704" i="9"/>
  <c r="BXB704" i="9"/>
  <c r="BXC704" i="9"/>
  <c r="BXD704" i="9"/>
  <c r="BXE704" i="9"/>
  <c r="BXF704" i="9"/>
  <c r="BXG704" i="9"/>
  <c r="BXH704" i="9"/>
  <c r="BXI704" i="9"/>
  <c r="BXJ704" i="9"/>
  <c r="BXK704" i="9"/>
  <c r="BXL704" i="9"/>
  <c r="BXM704" i="9"/>
  <c r="BXN704" i="9"/>
  <c r="BXO704" i="9"/>
  <c r="BXP704" i="9"/>
  <c r="BXQ704" i="9"/>
  <c r="BXR704" i="9"/>
  <c r="BXS704" i="9"/>
  <c r="BXT704" i="9"/>
  <c r="BXU704" i="9"/>
  <c r="BXV704" i="9"/>
  <c r="BXW704" i="9"/>
  <c r="BXX704" i="9"/>
  <c r="BXY704" i="9"/>
  <c r="BXZ704" i="9"/>
  <c r="BYA704" i="9"/>
  <c r="BYB704" i="9"/>
  <c r="BYC704" i="9"/>
  <c r="BYD704" i="9"/>
  <c r="BYE704" i="9"/>
  <c r="BYF704" i="9"/>
  <c r="BYG704" i="9"/>
  <c r="BYH704" i="9"/>
  <c r="BYI704" i="9"/>
  <c r="BYJ704" i="9"/>
  <c r="BYK704" i="9"/>
  <c r="BYL704" i="9"/>
  <c r="BYM704" i="9"/>
  <c r="BYN704" i="9"/>
  <c r="BYO704" i="9"/>
  <c r="BYP704" i="9"/>
  <c r="BYQ704" i="9"/>
  <c r="BYR704" i="9"/>
  <c r="BYS704" i="9"/>
  <c r="BYT704" i="9"/>
  <c r="BYU704" i="9"/>
  <c r="BYV704" i="9"/>
  <c r="BYW704" i="9"/>
  <c r="BYX704" i="9"/>
  <c r="BYY704" i="9"/>
  <c r="BYZ704" i="9"/>
  <c r="BZA704" i="9"/>
  <c r="BKL705" i="9"/>
  <c r="BKM705" i="9"/>
  <c r="BKN705" i="9"/>
  <c r="BKO705" i="9"/>
  <c r="BKP705" i="9"/>
  <c r="BKQ705" i="9"/>
  <c r="BKR705" i="9"/>
  <c r="BKS705" i="9"/>
  <c r="BKT705" i="9"/>
  <c r="BKU705" i="9"/>
  <c r="BKV705" i="9"/>
  <c r="BKW705" i="9"/>
  <c r="BKX705" i="9"/>
  <c r="BKY705" i="9"/>
  <c r="BKZ705" i="9"/>
  <c r="BLA705" i="9"/>
  <c r="BLB705" i="9"/>
  <c r="BLC705" i="9"/>
  <c r="BLD705" i="9"/>
  <c r="BLE705" i="9"/>
  <c r="BLF705" i="9"/>
  <c r="BLG705" i="9"/>
  <c r="BLH705" i="9"/>
  <c r="BLI705" i="9"/>
  <c r="BLJ705" i="9"/>
  <c r="BLK705" i="9"/>
  <c r="BLL705" i="9"/>
  <c r="BLM705" i="9"/>
  <c r="BLN705" i="9"/>
  <c r="BLO705" i="9"/>
  <c r="BLP705" i="9"/>
  <c r="BLQ705" i="9"/>
  <c r="BLR705" i="9"/>
  <c r="BLS705" i="9"/>
  <c r="BLT705" i="9"/>
  <c r="BLU705" i="9"/>
  <c r="BLV705" i="9"/>
  <c r="BLW705" i="9"/>
  <c r="BLX705" i="9"/>
  <c r="BLY705" i="9"/>
  <c r="BLZ705" i="9"/>
  <c r="BMA705" i="9"/>
  <c r="BMB705" i="9"/>
  <c r="BMC705" i="9"/>
  <c r="BMD705" i="9"/>
  <c r="BME705" i="9"/>
  <c r="BMF705" i="9"/>
  <c r="BMG705" i="9"/>
  <c r="BMH705" i="9"/>
  <c r="BMI705" i="9"/>
  <c r="BMJ705" i="9"/>
  <c r="BMK705" i="9"/>
  <c r="BML705" i="9"/>
  <c r="BMM705" i="9"/>
  <c r="BMN705" i="9"/>
  <c r="BMO705" i="9"/>
  <c r="BMP705" i="9"/>
  <c r="BMQ705" i="9"/>
  <c r="BMR705" i="9"/>
  <c r="BMS705" i="9"/>
  <c r="BMT705" i="9"/>
  <c r="BMU705" i="9"/>
  <c r="BMV705" i="9"/>
  <c r="BMW705" i="9"/>
  <c r="BMX705" i="9"/>
  <c r="BMY705" i="9"/>
  <c r="BMZ705" i="9"/>
  <c r="BNA705" i="9"/>
  <c r="BNB705" i="9"/>
  <c r="BNC705" i="9"/>
  <c r="BND705" i="9"/>
  <c r="BNE705" i="9"/>
  <c r="BNF705" i="9"/>
  <c r="BNG705" i="9"/>
  <c r="BNH705" i="9"/>
  <c r="BNI705" i="9"/>
  <c r="BNJ705" i="9"/>
  <c r="BNK705" i="9"/>
  <c r="BNL705" i="9"/>
  <c r="BNM705" i="9"/>
  <c r="BNN705" i="9"/>
  <c r="BNO705" i="9"/>
  <c r="BNP705" i="9"/>
  <c r="BNQ705" i="9"/>
  <c r="BNR705" i="9"/>
  <c r="BNS705" i="9"/>
  <c r="BNT705" i="9"/>
  <c r="BNU705" i="9"/>
  <c r="BNV705" i="9"/>
  <c r="BNW705" i="9"/>
  <c r="BNX705" i="9"/>
  <c r="BNY705" i="9"/>
  <c r="BNZ705" i="9"/>
  <c r="BOA705" i="9"/>
  <c r="BOB705" i="9"/>
  <c r="BOC705" i="9"/>
  <c r="BOD705" i="9"/>
  <c r="BOE705" i="9"/>
  <c r="BOF705" i="9"/>
  <c r="BOG705" i="9"/>
  <c r="BOH705" i="9"/>
  <c r="BOI705" i="9"/>
  <c r="BOJ705" i="9"/>
  <c r="BOK705" i="9"/>
  <c r="BOL705" i="9"/>
  <c r="BOM705" i="9"/>
  <c r="BON705" i="9"/>
  <c r="BOO705" i="9"/>
  <c r="BOP705" i="9"/>
  <c r="BOQ705" i="9"/>
  <c r="BOR705" i="9"/>
  <c r="BOS705" i="9"/>
  <c r="BOT705" i="9"/>
  <c r="BOU705" i="9"/>
  <c r="BOV705" i="9"/>
  <c r="BOW705" i="9"/>
  <c r="BOX705" i="9"/>
  <c r="BOY705" i="9"/>
  <c r="BOZ705" i="9"/>
  <c r="BPA705" i="9"/>
  <c r="BPB705" i="9"/>
  <c r="BPC705" i="9"/>
  <c r="BPD705" i="9"/>
  <c r="BPE705" i="9"/>
  <c r="BPF705" i="9"/>
  <c r="BPG705" i="9"/>
  <c r="BPH705" i="9"/>
  <c r="BPI705" i="9"/>
  <c r="BPJ705" i="9"/>
  <c r="BPK705" i="9"/>
  <c r="BPL705" i="9"/>
  <c r="BPM705" i="9"/>
  <c r="BPN705" i="9"/>
  <c r="BPO705" i="9"/>
  <c r="BPP705" i="9"/>
  <c r="BPQ705" i="9"/>
  <c r="BPR705" i="9"/>
  <c r="BPS705" i="9"/>
  <c r="BPT705" i="9"/>
  <c r="BPU705" i="9"/>
  <c r="BPV705" i="9"/>
  <c r="BPW705" i="9"/>
  <c r="BPX705" i="9"/>
  <c r="BPY705" i="9"/>
  <c r="BPZ705" i="9"/>
  <c r="BQA705" i="9"/>
  <c r="BQB705" i="9"/>
  <c r="BQC705" i="9"/>
  <c r="BQD705" i="9"/>
  <c r="BQE705" i="9"/>
  <c r="BQF705" i="9"/>
  <c r="BQG705" i="9"/>
  <c r="BQH705" i="9"/>
  <c r="BQI705" i="9"/>
  <c r="BQJ705" i="9"/>
  <c r="BQK705" i="9"/>
  <c r="BQL705" i="9"/>
  <c r="BQM705" i="9"/>
  <c r="BQN705" i="9"/>
  <c r="BQO705" i="9"/>
  <c r="BQP705" i="9"/>
  <c r="BQQ705" i="9"/>
  <c r="BQR705" i="9"/>
  <c r="BQS705" i="9"/>
  <c r="BQT705" i="9"/>
  <c r="BQU705" i="9"/>
  <c r="BQV705" i="9"/>
  <c r="BQW705" i="9"/>
  <c r="BQX705" i="9"/>
  <c r="BQY705" i="9"/>
  <c r="BQZ705" i="9"/>
  <c r="BRA705" i="9"/>
  <c r="BRB705" i="9"/>
  <c r="BRC705" i="9"/>
  <c r="BRD705" i="9"/>
  <c r="BRE705" i="9"/>
  <c r="BRF705" i="9"/>
  <c r="BRG705" i="9"/>
  <c r="BRH705" i="9"/>
  <c r="BRI705" i="9"/>
  <c r="BRJ705" i="9"/>
  <c r="BRK705" i="9"/>
  <c r="BRL705" i="9"/>
  <c r="BRM705" i="9"/>
  <c r="BRN705" i="9"/>
  <c r="BRO705" i="9"/>
  <c r="BRP705" i="9"/>
  <c r="BRQ705" i="9"/>
  <c r="BRR705" i="9"/>
  <c r="BRS705" i="9"/>
  <c r="BRT705" i="9"/>
  <c r="BRU705" i="9"/>
  <c r="BRV705" i="9"/>
  <c r="BRW705" i="9"/>
  <c r="BRX705" i="9"/>
  <c r="BRY705" i="9"/>
  <c r="BRZ705" i="9"/>
  <c r="BSA705" i="9"/>
  <c r="BSB705" i="9"/>
  <c r="BSC705" i="9"/>
  <c r="BSD705" i="9"/>
  <c r="BSE705" i="9"/>
  <c r="BSF705" i="9"/>
  <c r="BSG705" i="9"/>
  <c r="BSH705" i="9"/>
  <c r="BSI705" i="9"/>
  <c r="BSJ705" i="9"/>
  <c r="BSK705" i="9"/>
  <c r="BSL705" i="9"/>
  <c r="BSM705" i="9"/>
  <c r="BSN705" i="9"/>
  <c r="BSO705" i="9"/>
  <c r="BSP705" i="9"/>
  <c r="BSQ705" i="9"/>
  <c r="BSR705" i="9"/>
  <c r="BSS705" i="9"/>
  <c r="BST705" i="9"/>
  <c r="BSU705" i="9"/>
  <c r="BSV705" i="9"/>
  <c r="BSW705" i="9"/>
  <c r="BSX705" i="9"/>
  <c r="BSY705" i="9"/>
  <c r="BSZ705" i="9"/>
  <c r="BTA705" i="9"/>
  <c r="BTB705" i="9"/>
  <c r="BTC705" i="9"/>
  <c r="BTD705" i="9"/>
  <c r="BTE705" i="9"/>
  <c r="BTF705" i="9"/>
  <c r="BTG705" i="9"/>
  <c r="BTH705" i="9"/>
  <c r="BTI705" i="9"/>
  <c r="BTJ705" i="9"/>
  <c r="BTK705" i="9"/>
  <c r="BTL705" i="9"/>
  <c r="BTM705" i="9"/>
  <c r="BTN705" i="9"/>
  <c r="BTO705" i="9"/>
  <c r="BTP705" i="9"/>
  <c r="BTQ705" i="9"/>
  <c r="BTR705" i="9"/>
  <c r="BTS705" i="9"/>
  <c r="BTT705" i="9"/>
  <c r="BTU705" i="9"/>
  <c r="BTV705" i="9"/>
  <c r="BTW705" i="9"/>
  <c r="BTX705" i="9"/>
  <c r="BTY705" i="9"/>
  <c r="BTZ705" i="9"/>
  <c r="BUA705" i="9"/>
  <c r="BUB705" i="9"/>
  <c r="BUC705" i="9"/>
  <c r="BUD705" i="9"/>
  <c r="BUE705" i="9"/>
  <c r="BUF705" i="9"/>
  <c r="BUG705" i="9"/>
  <c r="BUH705" i="9"/>
  <c r="BUI705" i="9"/>
  <c r="BUJ705" i="9"/>
  <c r="BUK705" i="9"/>
  <c r="BUL705" i="9"/>
  <c r="BUM705" i="9"/>
  <c r="BUN705" i="9"/>
  <c r="BUO705" i="9"/>
  <c r="BUP705" i="9"/>
  <c r="BUQ705" i="9"/>
  <c r="BUR705" i="9"/>
  <c r="BUS705" i="9"/>
  <c r="BUT705" i="9"/>
  <c r="BUU705" i="9"/>
  <c r="BUV705" i="9"/>
  <c r="BUW705" i="9"/>
  <c r="BUX705" i="9"/>
  <c r="BUY705" i="9"/>
  <c r="BUZ705" i="9"/>
  <c r="BVA705" i="9"/>
  <c r="BVB705" i="9"/>
  <c r="BVC705" i="9"/>
  <c r="BVD705" i="9"/>
  <c r="BVE705" i="9"/>
  <c r="BVF705" i="9"/>
  <c r="BVG705" i="9"/>
  <c r="BVH705" i="9"/>
  <c r="BVI705" i="9"/>
  <c r="BVJ705" i="9"/>
  <c r="BVK705" i="9"/>
  <c r="BVL705" i="9"/>
  <c r="BVM705" i="9"/>
  <c r="BVN705" i="9"/>
  <c r="BVO705" i="9"/>
  <c r="BVP705" i="9"/>
  <c r="BVQ705" i="9"/>
  <c r="BVR705" i="9"/>
  <c r="BVS705" i="9"/>
  <c r="BVT705" i="9"/>
  <c r="BVU705" i="9"/>
  <c r="BVV705" i="9"/>
  <c r="BVW705" i="9"/>
  <c r="BVX705" i="9"/>
  <c r="BVY705" i="9"/>
  <c r="BVZ705" i="9"/>
  <c r="BWA705" i="9"/>
  <c r="BWB705" i="9"/>
  <c r="BWC705" i="9"/>
  <c r="BWD705" i="9"/>
  <c r="BWE705" i="9"/>
  <c r="BWF705" i="9"/>
  <c r="BWG705" i="9"/>
  <c r="BWH705" i="9"/>
  <c r="BWI705" i="9"/>
  <c r="BWJ705" i="9"/>
  <c r="BWK705" i="9"/>
  <c r="BWL705" i="9"/>
  <c r="BWM705" i="9"/>
  <c r="BWN705" i="9"/>
  <c r="BWO705" i="9"/>
  <c r="BWP705" i="9"/>
  <c r="BWQ705" i="9"/>
  <c r="BWR705" i="9"/>
  <c r="BWS705" i="9"/>
  <c r="BWT705" i="9"/>
  <c r="BWU705" i="9"/>
  <c r="BWV705" i="9"/>
  <c r="BWW705" i="9"/>
  <c r="BWX705" i="9"/>
  <c r="BWY705" i="9"/>
  <c r="BWZ705" i="9"/>
  <c r="BXA705" i="9"/>
  <c r="BXB705" i="9"/>
  <c r="BXC705" i="9"/>
  <c r="BXD705" i="9"/>
  <c r="BXE705" i="9"/>
  <c r="BXF705" i="9"/>
  <c r="BXG705" i="9"/>
  <c r="BXH705" i="9"/>
  <c r="BXI705" i="9"/>
  <c r="BXJ705" i="9"/>
  <c r="BXK705" i="9"/>
  <c r="BXL705" i="9"/>
  <c r="BXM705" i="9"/>
  <c r="BXN705" i="9"/>
  <c r="BXO705" i="9"/>
  <c r="BXP705" i="9"/>
  <c r="BXQ705" i="9"/>
  <c r="BXR705" i="9"/>
  <c r="BXS705" i="9"/>
  <c r="BXT705" i="9"/>
  <c r="BXU705" i="9"/>
  <c r="BXV705" i="9"/>
  <c r="BXW705" i="9"/>
  <c r="BXX705" i="9"/>
  <c r="BXY705" i="9"/>
  <c r="BXZ705" i="9"/>
  <c r="BYA705" i="9"/>
  <c r="BYB705" i="9"/>
  <c r="BYC705" i="9"/>
  <c r="BYD705" i="9"/>
  <c r="BYE705" i="9"/>
  <c r="BYF705" i="9"/>
  <c r="BYG705" i="9"/>
  <c r="BYH705" i="9"/>
  <c r="BYI705" i="9"/>
  <c r="BYJ705" i="9"/>
  <c r="BYK705" i="9"/>
  <c r="BYL705" i="9"/>
  <c r="BYM705" i="9"/>
  <c r="BYN705" i="9"/>
  <c r="BYO705" i="9"/>
  <c r="BYP705" i="9"/>
  <c r="BYQ705" i="9"/>
  <c r="BYR705" i="9"/>
  <c r="BYS705" i="9"/>
  <c r="BYT705" i="9"/>
  <c r="BYU705" i="9"/>
  <c r="BYV705" i="9"/>
  <c r="BYW705" i="9"/>
  <c r="BYX705" i="9"/>
  <c r="BYY705" i="9"/>
  <c r="BYZ705" i="9"/>
  <c r="BZA705" i="9"/>
  <c r="BKL706" i="9"/>
  <c r="BKM706" i="9"/>
  <c r="BKN706" i="9"/>
  <c r="BKO706" i="9"/>
  <c r="BKP706" i="9"/>
  <c r="BKQ706" i="9"/>
  <c r="BKR706" i="9"/>
  <c r="BKS706" i="9"/>
  <c r="BKT706" i="9"/>
  <c r="BKU706" i="9"/>
  <c r="BKV706" i="9"/>
  <c r="BKW706" i="9"/>
  <c r="BKX706" i="9"/>
  <c r="BKY706" i="9"/>
  <c r="BKZ706" i="9"/>
  <c r="BLA706" i="9"/>
  <c r="BLB706" i="9"/>
  <c r="BLC706" i="9"/>
  <c r="BLD706" i="9"/>
  <c r="BLE706" i="9"/>
  <c r="BLF706" i="9"/>
  <c r="BLG706" i="9"/>
  <c r="BLH706" i="9"/>
  <c r="BLI706" i="9"/>
  <c r="BLJ706" i="9"/>
  <c r="BLK706" i="9"/>
  <c r="BLL706" i="9"/>
  <c r="BLM706" i="9"/>
  <c r="BLN706" i="9"/>
  <c r="BLO706" i="9"/>
  <c r="BLP706" i="9"/>
  <c r="BLQ706" i="9"/>
  <c r="BLR706" i="9"/>
  <c r="BLS706" i="9"/>
  <c r="BLT706" i="9"/>
  <c r="BLU706" i="9"/>
  <c r="BLV706" i="9"/>
  <c r="BLW706" i="9"/>
  <c r="BLX706" i="9"/>
  <c r="BLY706" i="9"/>
  <c r="BLZ706" i="9"/>
  <c r="BMA706" i="9"/>
  <c r="BMB706" i="9"/>
  <c r="BMC706" i="9"/>
  <c r="BMD706" i="9"/>
  <c r="BME706" i="9"/>
  <c r="BMF706" i="9"/>
  <c r="BMG706" i="9"/>
  <c r="BMH706" i="9"/>
  <c r="BMI706" i="9"/>
  <c r="BMJ706" i="9"/>
  <c r="BMK706" i="9"/>
  <c r="BML706" i="9"/>
  <c r="BMM706" i="9"/>
  <c r="BMN706" i="9"/>
  <c r="BMO706" i="9"/>
  <c r="BMP706" i="9"/>
  <c r="BMQ706" i="9"/>
  <c r="BMR706" i="9"/>
  <c r="BMS706" i="9"/>
  <c r="BMT706" i="9"/>
  <c r="BMU706" i="9"/>
  <c r="BMV706" i="9"/>
  <c r="BMW706" i="9"/>
  <c r="BMX706" i="9"/>
  <c r="BMY706" i="9"/>
  <c r="BMZ706" i="9"/>
  <c r="BNA706" i="9"/>
  <c r="BNB706" i="9"/>
  <c r="BNC706" i="9"/>
  <c r="BND706" i="9"/>
  <c r="BNE706" i="9"/>
  <c r="BNF706" i="9"/>
  <c r="BNG706" i="9"/>
  <c r="BNH706" i="9"/>
  <c r="BNI706" i="9"/>
  <c r="BNJ706" i="9"/>
  <c r="BNK706" i="9"/>
  <c r="BNL706" i="9"/>
  <c r="BNM706" i="9"/>
  <c r="BNN706" i="9"/>
  <c r="BNO706" i="9"/>
  <c r="BNP706" i="9"/>
  <c r="BNQ706" i="9"/>
  <c r="BNR706" i="9"/>
  <c r="BNS706" i="9"/>
  <c r="BNT706" i="9"/>
  <c r="BNU706" i="9"/>
  <c r="BNV706" i="9"/>
  <c r="BNW706" i="9"/>
  <c r="BNX706" i="9"/>
  <c r="BNY706" i="9"/>
  <c r="BNZ706" i="9"/>
  <c r="BOA706" i="9"/>
  <c r="BOB706" i="9"/>
  <c r="BOC706" i="9"/>
  <c r="BOD706" i="9"/>
  <c r="BOE706" i="9"/>
  <c r="BOF706" i="9"/>
  <c r="BOG706" i="9"/>
  <c r="BOH706" i="9"/>
  <c r="BOI706" i="9"/>
  <c r="BOJ706" i="9"/>
  <c r="BOK706" i="9"/>
  <c r="BOL706" i="9"/>
  <c r="BOM706" i="9"/>
  <c r="BON706" i="9"/>
  <c r="BOO706" i="9"/>
  <c r="BOP706" i="9"/>
  <c r="BOQ706" i="9"/>
  <c r="BOR706" i="9"/>
  <c r="BOS706" i="9"/>
  <c r="BOT706" i="9"/>
  <c r="BOU706" i="9"/>
  <c r="BOV706" i="9"/>
  <c r="BOW706" i="9"/>
  <c r="BOX706" i="9"/>
  <c r="BOY706" i="9"/>
  <c r="BOZ706" i="9"/>
  <c r="BPA706" i="9"/>
  <c r="BPB706" i="9"/>
  <c r="BPC706" i="9"/>
  <c r="BPD706" i="9"/>
  <c r="BPE706" i="9"/>
  <c r="BPF706" i="9"/>
  <c r="BPG706" i="9"/>
  <c r="BPH706" i="9"/>
  <c r="BPI706" i="9"/>
  <c r="BPJ706" i="9"/>
  <c r="BPK706" i="9"/>
  <c r="BPL706" i="9"/>
  <c r="BPM706" i="9"/>
  <c r="BPN706" i="9"/>
  <c r="BPO706" i="9"/>
  <c r="BPP706" i="9"/>
  <c r="BPQ706" i="9"/>
  <c r="BPR706" i="9"/>
  <c r="BPS706" i="9"/>
  <c r="BPT706" i="9"/>
  <c r="BPU706" i="9"/>
  <c r="BPV706" i="9"/>
  <c r="BPW706" i="9"/>
  <c r="BPX706" i="9"/>
  <c r="BPY706" i="9"/>
  <c r="BPZ706" i="9"/>
  <c r="BQA706" i="9"/>
  <c r="BQB706" i="9"/>
  <c r="BQC706" i="9"/>
  <c r="BQD706" i="9"/>
  <c r="BQE706" i="9"/>
  <c r="BQF706" i="9"/>
  <c r="BQG706" i="9"/>
  <c r="BQH706" i="9"/>
  <c r="BQI706" i="9"/>
  <c r="BQJ706" i="9"/>
  <c r="BQK706" i="9"/>
  <c r="BQL706" i="9"/>
  <c r="BQM706" i="9"/>
  <c r="BQN706" i="9"/>
  <c r="BQO706" i="9"/>
  <c r="BQP706" i="9"/>
  <c r="BQQ706" i="9"/>
  <c r="BQR706" i="9"/>
  <c r="BQS706" i="9"/>
  <c r="BQT706" i="9"/>
  <c r="BQU706" i="9"/>
  <c r="BQV706" i="9"/>
  <c r="BQW706" i="9"/>
  <c r="BQX706" i="9"/>
  <c r="BQY706" i="9"/>
  <c r="BQZ706" i="9"/>
  <c r="BRA706" i="9"/>
  <c r="BRB706" i="9"/>
  <c r="BRC706" i="9"/>
  <c r="BRD706" i="9"/>
  <c r="BRE706" i="9"/>
  <c r="BRF706" i="9"/>
  <c r="BRG706" i="9"/>
  <c r="BRH706" i="9"/>
  <c r="BRI706" i="9"/>
  <c r="BRJ706" i="9"/>
  <c r="BRK706" i="9"/>
  <c r="BRL706" i="9"/>
  <c r="BRM706" i="9"/>
  <c r="BRN706" i="9"/>
  <c r="BRO706" i="9"/>
  <c r="BRP706" i="9"/>
  <c r="BRQ706" i="9"/>
  <c r="BRR706" i="9"/>
  <c r="BRS706" i="9"/>
  <c r="BRT706" i="9"/>
  <c r="BRU706" i="9"/>
  <c r="BRV706" i="9"/>
  <c r="BRW706" i="9"/>
  <c r="BRX706" i="9"/>
  <c r="BRY706" i="9"/>
  <c r="BRZ706" i="9"/>
  <c r="BSA706" i="9"/>
  <c r="BSB706" i="9"/>
  <c r="BSC706" i="9"/>
  <c r="BSD706" i="9"/>
  <c r="BSE706" i="9"/>
  <c r="BSF706" i="9"/>
  <c r="BSG706" i="9"/>
  <c r="BSH706" i="9"/>
  <c r="BSI706" i="9"/>
  <c r="BSJ706" i="9"/>
  <c r="BSK706" i="9"/>
  <c r="BSL706" i="9"/>
  <c r="BSM706" i="9"/>
  <c r="BSN706" i="9"/>
  <c r="BSO706" i="9"/>
  <c r="BSP706" i="9"/>
  <c r="BSQ706" i="9"/>
  <c r="BSR706" i="9"/>
  <c r="BSS706" i="9"/>
  <c r="BST706" i="9"/>
  <c r="BSU706" i="9"/>
  <c r="BSV706" i="9"/>
  <c r="BSW706" i="9"/>
  <c r="BSX706" i="9"/>
  <c r="BSY706" i="9"/>
  <c r="BSZ706" i="9"/>
  <c r="BTA706" i="9"/>
  <c r="BTB706" i="9"/>
  <c r="BTC706" i="9"/>
  <c r="BTD706" i="9"/>
  <c r="BTE706" i="9"/>
  <c r="BTF706" i="9"/>
  <c r="BTG706" i="9"/>
  <c r="BTH706" i="9"/>
  <c r="BTI706" i="9"/>
  <c r="BTJ706" i="9"/>
  <c r="BTK706" i="9"/>
  <c r="BTL706" i="9"/>
  <c r="BTM706" i="9"/>
  <c r="BTN706" i="9"/>
  <c r="BTO706" i="9"/>
  <c r="BTP706" i="9"/>
  <c r="BTQ706" i="9"/>
  <c r="BTR706" i="9"/>
  <c r="BTS706" i="9"/>
  <c r="BTT706" i="9"/>
  <c r="BTU706" i="9"/>
  <c r="BTV706" i="9"/>
  <c r="BTW706" i="9"/>
  <c r="BTX706" i="9"/>
  <c r="BTY706" i="9"/>
  <c r="BTZ706" i="9"/>
  <c r="BUA706" i="9"/>
  <c r="BUB706" i="9"/>
  <c r="BUC706" i="9"/>
  <c r="BUD706" i="9"/>
  <c r="BUE706" i="9"/>
  <c r="BUF706" i="9"/>
  <c r="BUG706" i="9"/>
  <c r="BUH706" i="9"/>
  <c r="BUI706" i="9"/>
  <c r="BUJ706" i="9"/>
  <c r="BUK706" i="9"/>
  <c r="BUL706" i="9"/>
  <c r="BUM706" i="9"/>
  <c r="BUN706" i="9"/>
  <c r="BUO706" i="9"/>
  <c r="BUP706" i="9"/>
  <c r="BUQ706" i="9"/>
  <c r="BUR706" i="9"/>
  <c r="BUS706" i="9"/>
  <c r="BUT706" i="9"/>
  <c r="BUU706" i="9"/>
  <c r="BUV706" i="9"/>
  <c r="BUW706" i="9"/>
  <c r="BUX706" i="9"/>
  <c r="BUY706" i="9"/>
  <c r="BUZ706" i="9"/>
  <c r="BVA706" i="9"/>
  <c r="BVB706" i="9"/>
  <c r="BVC706" i="9"/>
  <c r="BVD706" i="9"/>
  <c r="BVE706" i="9"/>
  <c r="BVF706" i="9"/>
  <c r="BVG706" i="9"/>
  <c r="BVH706" i="9"/>
  <c r="BVI706" i="9"/>
  <c r="BVJ706" i="9"/>
  <c r="BVK706" i="9"/>
  <c r="BVL706" i="9"/>
  <c r="BVM706" i="9"/>
  <c r="BVN706" i="9"/>
  <c r="BVO706" i="9"/>
  <c r="BVP706" i="9"/>
  <c r="BVQ706" i="9"/>
  <c r="BVR706" i="9"/>
  <c r="BVS706" i="9"/>
  <c r="BVT706" i="9"/>
  <c r="BVU706" i="9"/>
  <c r="BVV706" i="9"/>
  <c r="BVW706" i="9"/>
  <c r="BVX706" i="9"/>
  <c r="BVY706" i="9"/>
  <c r="BVZ706" i="9"/>
  <c r="BWA706" i="9"/>
  <c r="BWB706" i="9"/>
  <c r="BWC706" i="9"/>
  <c r="BWD706" i="9"/>
  <c r="BWE706" i="9"/>
  <c r="BWF706" i="9"/>
  <c r="BWG706" i="9"/>
  <c r="BWH706" i="9"/>
  <c r="BWI706" i="9"/>
  <c r="BWJ706" i="9"/>
  <c r="BWK706" i="9"/>
  <c r="BWL706" i="9"/>
  <c r="BWM706" i="9"/>
  <c r="BWN706" i="9"/>
  <c r="BWO706" i="9"/>
  <c r="BWP706" i="9"/>
  <c r="BWQ706" i="9"/>
  <c r="BWR706" i="9"/>
  <c r="BWS706" i="9"/>
  <c r="BWT706" i="9"/>
  <c r="BWU706" i="9"/>
  <c r="BWV706" i="9"/>
  <c r="BWW706" i="9"/>
  <c r="BWX706" i="9"/>
  <c r="BWY706" i="9"/>
  <c r="BWZ706" i="9"/>
  <c r="BXA706" i="9"/>
  <c r="BXB706" i="9"/>
  <c r="BXC706" i="9"/>
  <c r="BXD706" i="9"/>
  <c r="BXE706" i="9"/>
  <c r="BXF706" i="9"/>
  <c r="BXG706" i="9"/>
  <c r="BXH706" i="9"/>
  <c r="BXI706" i="9"/>
  <c r="BXJ706" i="9"/>
  <c r="BXK706" i="9"/>
  <c r="BXL706" i="9"/>
  <c r="BXM706" i="9"/>
  <c r="BXN706" i="9"/>
  <c r="BXO706" i="9"/>
  <c r="BXP706" i="9"/>
  <c r="BXQ706" i="9"/>
  <c r="BXR706" i="9"/>
  <c r="BXS706" i="9"/>
  <c r="BXT706" i="9"/>
  <c r="BXU706" i="9"/>
  <c r="BXV706" i="9"/>
  <c r="BXW706" i="9"/>
  <c r="BXX706" i="9"/>
  <c r="BXY706" i="9"/>
  <c r="BXZ706" i="9"/>
  <c r="BYA706" i="9"/>
  <c r="BYB706" i="9"/>
  <c r="BYC706" i="9"/>
  <c r="BYD706" i="9"/>
  <c r="BYE706" i="9"/>
  <c r="BYF706" i="9"/>
  <c r="BYG706" i="9"/>
  <c r="BYH706" i="9"/>
  <c r="BYI706" i="9"/>
  <c r="BYJ706" i="9"/>
  <c r="BYK706" i="9"/>
  <c r="BYL706" i="9"/>
  <c r="BYM706" i="9"/>
  <c r="BYN706" i="9"/>
  <c r="BYO706" i="9"/>
  <c r="BYP706" i="9"/>
  <c r="BYQ706" i="9"/>
  <c r="BYR706" i="9"/>
  <c r="BYS706" i="9"/>
  <c r="BYT706" i="9"/>
  <c r="BYU706" i="9"/>
  <c r="BYV706" i="9"/>
  <c r="BYW706" i="9"/>
  <c r="BYX706" i="9"/>
  <c r="BYY706" i="9"/>
  <c r="BYZ706" i="9"/>
  <c r="BZA706" i="9"/>
  <c r="BKL707" i="9"/>
  <c r="BKM707" i="9"/>
  <c r="BKN707" i="9"/>
  <c r="BKO707" i="9"/>
  <c r="BKP707" i="9"/>
  <c r="BKQ707" i="9"/>
  <c r="BKR707" i="9"/>
  <c r="BKS707" i="9"/>
  <c r="BKT707" i="9"/>
  <c r="BKU707" i="9"/>
  <c r="BKV707" i="9"/>
  <c r="BKW707" i="9"/>
  <c r="BKX707" i="9"/>
  <c r="BKY707" i="9"/>
  <c r="BKZ707" i="9"/>
  <c r="BLA707" i="9"/>
  <c r="BLB707" i="9"/>
  <c r="BLC707" i="9"/>
  <c r="BLD707" i="9"/>
  <c r="BLE707" i="9"/>
  <c r="BLF707" i="9"/>
  <c r="BLG707" i="9"/>
  <c r="BLH707" i="9"/>
  <c r="BLI707" i="9"/>
  <c r="BLJ707" i="9"/>
  <c r="BLK707" i="9"/>
  <c r="BLL707" i="9"/>
  <c r="BLM707" i="9"/>
  <c r="BLN707" i="9"/>
  <c r="BLO707" i="9"/>
  <c r="BLP707" i="9"/>
  <c r="BLQ707" i="9"/>
  <c r="BLR707" i="9"/>
  <c r="BLS707" i="9"/>
  <c r="BLT707" i="9"/>
  <c r="BLU707" i="9"/>
  <c r="BLV707" i="9"/>
  <c r="BLW707" i="9"/>
  <c r="BLX707" i="9"/>
  <c r="BLY707" i="9"/>
  <c r="BLZ707" i="9"/>
  <c r="BMA707" i="9"/>
  <c r="BMB707" i="9"/>
  <c r="BMC707" i="9"/>
  <c r="BMD707" i="9"/>
  <c r="BME707" i="9"/>
  <c r="BMF707" i="9"/>
  <c r="BMG707" i="9"/>
  <c r="BMH707" i="9"/>
  <c r="BMI707" i="9"/>
  <c r="BMJ707" i="9"/>
  <c r="BMK707" i="9"/>
  <c r="BML707" i="9"/>
  <c r="BMM707" i="9"/>
  <c r="BMN707" i="9"/>
  <c r="BMO707" i="9"/>
  <c r="BMP707" i="9"/>
  <c r="BMQ707" i="9"/>
  <c r="BMR707" i="9"/>
  <c r="BMS707" i="9"/>
  <c r="BMT707" i="9"/>
  <c r="BMU707" i="9"/>
  <c r="BMV707" i="9"/>
  <c r="BMW707" i="9"/>
  <c r="BMX707" i="9"/>
  <c r="BMY707" i="9"/>
  <c r="BMZ707" i="9"/>
  <c r="BNA707" i="9"/>
  <c r="BNB707" i="9"/>
  <c r="BNC707" i="9"/>
  <c r="BND707" i="9"/>
  <c r="BNE707" i="9"/>
  <c r="BNF707" i="9"/>
  <c r="BNG707" i="9"/>
  <c r="BNH707" i="9"/>
  <c r="BNI707" i="9"/>
  <c r="BNJ707" i="9"/>
  <c r="BNK707" i="9"/>
  <c r="BNL707" i="9"/>
  <c r="BNM707" i="9"/>
  <c r="BNN707" i="9"/>
  <c r="BNO707" i="9"/>
  <c r="BNP707" i="9"/>
  <c r="BNQ707" i="9"/>
  <c r="BNR707" i="9"/>
  <c r="BNS707" i="9"/>
  <c r="BNT707" i="9"/>
  <c r="BNU707" i="9"/>
  <c r="BNV707" i="9"/>
  <c r="BNW707" i="9"/>
  <c r="BNX707" i="9"/>
  <c r="BNY707" i="9"/>
  <c r="BNZ707" i="9"/>
  <c r="BOA707" i="9"/>
  <c r="BOB707" i="9"/>
  <c r="BOC707" i="9"/>
  <c r="BOD707" i="9"/>
  <c r="BOE707" i="9"/>
  <c r="BOF707" i="9"/>
  <c r="BOG707" i="9"/>
  <c r="BOH707" i="9"/>
  <c r="BOI707" i="9"/>
  <c r="BOJ707" i="9"/>
  <c r="BOK707" i="9"/>
  <c r="BOL707" i="9"/>
  <c r="BOM707" i="9"/>
  <c r="BON707" i="9"/>
  <c r="BOO707" i="9"/>
  <c r="BOP707" i="9"/>
  <c r="BOQ707" i="9"/>
  <c r="BOR707" i="9"/>
  <c r="BOS707" i="9"/>
  <c r="BOT707" i="9"/>
  <c r="BOU707" i="9"/>
  <c r="BOV707" i="9"/>
  <c r="BOW707" i="9"/>
  <c r="BOX707" i="9"/>
  <c r="BOY707" i="9"/>
  <c r="BOZ707" i="9"/>
  <c r="BPA707" i="9"/>
  <c r="BPB707" i="9"/>
  <c r="BPC707" i="9"/>
  <c r="BPD707" i="9"/>
  <c r="BPE707" i="9"/>
  <c r="BPF707" i="9"/>
  <c r="BPG707" i="9"/>
  <c r="BPH707" i="9"/>
  <c r="BPI707" i="9"/>
  <c r="BPJ707" i="9"/>
  <c r="BPK707" i="9"/>
  <c r="BPL707" i="9"/>
  <c r="BPM707" i="9"/>
  <c r="BPN707" i="9"/>
  <c r="BPO707" i="9"/>
  <c r="BPP707" i="9"/>
  <c r="BPQ707" i="9"/>
  <c r="BPR707" i="9"/>
  <c r="BPS707" i="9"/>
  <c r="BPT707" i="9"/>
  <c r="BPU707" i="9"/>
  <c r="BPV707" i="9"/>
  <c r="BPW707" i="9"/>
  <c r="BPX707" i="9"/>
  <c r="BPY707" i="9"/>
  <c r="BPZ707" i="9"/>
  <c r="BQA707" i="9"/>
  <c r="BQB707" i="9"/>
  <c r="BQC707" i="9"/>
  <c r="BQD707" i="9"/>
  <c r="BQE707" i="9"/>
  <c r="BQF707" i="9"/>
  <c r="BQG707" i="9"/>
  <c r="BQH707" i="9"/>
  <c r="BQI707" i="9"/>
  <c r="BQJ707" i="9"/>
  <c r="BQK707" i="9"/>
  <c r="BQL707" i="9"/>
  <c r="BQM707" i="9"/>
  <c r="BQN707" i="9"/>
  <c r="BQO707" i="9"/>
  <c r="BQP707" i="9"/>
  <c r="BQQ707" i="9"/>
  <c r="BQR707" i="9"/>
  <c r="BQS707" i="9"/>
  <c r="BQT707" i="9"/>
  <c r="BQU707" i="9"/>
  <c r="BQV707" i="9"/>
  <c r="BQW707" i="9"/>
  <c r="BQX707" i="9"/>
  <c r="BQY707" i="9"/>
  <c r="BQZ707" i="9"/>
  <c r="BRA707" i="9"/>
  <c r="BRB707" i="9"/>
  <c r="BRC707" i="9"/>
  <c r="BRD707" i="9"/>
  <c r="BRE707" i="9"/>
  <c r="BRF707" i="9"/>
  <c r="BRG707" i="9"/>
  <c r="BRH707" i="9"/>
  <c r="BRI707" i="9"/>
  <c r="BRJ707" i="9"/>
  <c r="BRK707" i="9"/>
  <c r="BRL707" i="9"/>
  <c r="BRM707" i="9"/>
  <c r="BRN707" i="9"/>
  <c r="BRO707" i="9"/>
  <c r="BRP707" i="9"/>
  <c r="BRQ707" i="9"/>
  <c r="BRR707" i="9"/>
  <c r="BRS707" i="9"/>
  <c r="BRT707" i="9"/>
  <c r="BRU707" i="9"/>
  <c r="BRV707" i="9"/>
  <c r="BRW707" i="9"/>
  <c r="BRX707" i="9"/>
  <c r="BRY707" i="9"/>
  <c r="BRZ707" i="9"/>
  <c r="BSA707" i="9"/>
  <c r="BSB707" i="9"/>
  <c r="BSC707" i="9"/>
  <c r="BSD707" i="9"/>
  <c r="BSE707" i="9"/>
  <c r="BSF707" i="9"/>
  <c r="BSG707" i="9"/>
  <c r="BSH707" i="9"/>
  <c r="BSI707" i="9"/>
  <c r="BSJ707" i="9"/>
  <c r="BSK707" i="9"/>
  <c r="BSL707" i="9"/>
  <c r="BSM707" i="9"/>
  <c r="BSN707" i="9"/>
  <c r="BSO707" i="9"/>
  <c r="BSP707" i="9"/>
  <c r="BSQ707" i="9"/>
  <c r="BSR707" i="9"/>
  <c r="BSS707" i="9"/>
  <c r="BST707" i="9"/>
  <c r="BSU707" i="9"/>
  <c r="BSV707" i="9"/>
  <c r="BSW707" i="9"/>
  <c r="BSX707" i="9"/>
  <c r="BSY707" i="9"/>
  <c r="BSZ707" i="9"/>
  <c r="BTA707" i="9"/>
  <c r="BTB707" i="9"/>
  <c r="BTC707" i="9"/>
  <c r="BTD707" i="9"/>
  <c r="BTE707" i="9"/>
  <c r="BTF707" i="9"/>
  <c r="BTG707" i="9"/>
  <c r="BTH707" i="9"/>
  <c r="BTI707" i="9"/>
  <c r="BTJ707" i="9"/>
  <c r="BTK707" i="9"/>
  <c r="BTL707" i="9"/>
  <c r="BTM707" i="9"/>
  <c r="BTN707" i="9"/>
  <c r="BTO707" i="9"/>
  <c r="BTP707" i="9"/>
  <c r="BTQ707" i="9"/>
  <c r="BTR707" i="9"/>
  <c r="BTS707" i="9"/>
  <c r="BTT707" i="9"/>
  <c r="BTU707" i="9"/>
  <c r="BTV707" i="9"/>
  <c r="BTW707" i="9"/>
  <c r="BTX707" i="9"/>
  <c r="BTY707" i="9"/>
  <c r="BTZ707" i="9"/>
  <c r="BUA707" i="9"/>
  <c r="BUB707" i="9"/>
  <c r="BUC707" i="9"/>
  <c r="BUD707" i="9"/>
  <c r="BUE707" i="9"/>
  <c r="BUF707" i="9"/>
  <c r="BUG707" i="9"/>
  <c r="BUH707" i="9"/>
  <c r="BUI707" i="9"/>
  <c r="BUJ707" i="9"/>
  <c r="BUK707" i="9"/>
  <c r="BUL707" i="9"/>
  <c r="BUM707" i="9"/>
  <c r="BUN707" i="9"/>
  <c r="BUO707" i="9"/>
  <c r="BUP707" i="9"/>
  <c r="BUQ707" i="9"/>
  <c r="BUR707" i="9"/>
  <c r="BUS707" i="9"/>
  <c r="BUT707" i="9"/>
  <c r="BUU707" i="9"/>
  <c r="BUV707" i="9"/>
  <c r="BUW707" i="9"/>
  <c r="BUX707" i="9"/>
  <c r="BUY707" i="9"/>
  <c r="BUZ707" i="9"/>
  <c r="BVA707" i="9"/>
  <c r="BVB707" i="9"/>
  <c r="BVC707" i="9"/>
  <c r="BVD707" i="9"/>
  <c r="BVE707" i="9"/>
  <c r="BVF707" i="9"/>
  <c r="BVG707" i="9"/>
  <c r="BVH707" i="9"/>
  <c r="BVI707" i="9"/>
  <c r="BVJ707" i="9"/>
  <c r="BVK707" i="9"/>
  <c r="BVL707" i="9"/>
  <c r="BVM707" i="9"/>
  <c r="BVN707" i="9"/>
  <c r="BVO707" i="9"/>
  <c r="BVP707" i="9"/>
  <c r="BVQ707" i="9"/>
  <c r="BVR707" i="9"/>
  <c r="BVS707" i="9"/>
  <c r="BVT707" i="9"/>
  <c r="BVU707" i="9"/>
  <c r="BVV707" i="9"/>
  <c r="BVW707" i="9"/>
  <c r="BVX707" i="9"/>
  <c r="BVY707" i="9"/>
  <c r="BVZ707" i="9"/>
  <c r="BWA707" i="9"/>
  <c r="BWB707" i="9"/>
  <c r="BWC707" i="9"/>
  <c r="BWD707" i="9"/>
  <c r="BWE707" i="9"/>
  <c r="BWF707" i="9"/>
  <c r="BWG707" i="9"/>
  <c r="BWH707" i="9"/>
  <c r="BWI707" i="9"/>
  <c r="BWJ707" i="9"/>
  <c r="BWK707" i="9"/>
  <c r="BWL707" i="9"/>
  <c r="BWM707" i="9"/>
  <c r="BWN707" i="9"/>
  <c r="BWO707" i="9"/>
  <c r="BWP707" i="9"/>
  <c r="BWQ707" i="9"/>
  <c r="BWR707" i="9"/>
  <c r="BWS707" i="9"/>
  <c r="BWT707" i="9"/>
  <c r="BWU707" i="9"/>
  <c r="BWV707" i="9"/>
  <c r="BWW707" i="9"/>
  <c r="BWX707" i="9"/>
  <c r="BWY707" i="9"/>
  <c r="BWZ707" i="9"/>
  <c r="BXA707" i="9"/>
  <c r="BXB707" i="9"/>
  <c r="BXC707" i="9"/>
  <c r="BXD707" i="9"/>
  <c r="BXE707" i="9"/>
  <c r="BXF707" i="9"/>
  <c r="BXG707" i="9"/>
  <c r="BXH707" i="9"/>
  <c r="BXI707" i="9"/>
  <c r="BXJ707" i="9"/>
  <c r="BXK707" i="9"/>
  <c r="BXL707" i="9"/>
  <c r="BXM707" i="9"/>
  <c r="BXN707" i="9"/>
  <c r="BXO707" i="9"/>
  <c r="BXP707" i="9"/>
  <c r="BXQ707" i="9"/>
  <c r="BXR707" i="9"/>
  <c r="BXS707" i="9"/>
  <c r="BXT707" i="9"/>
  <c r="BXU707" i="9"/>
  <c r="BXV707" i="9"/>
  <c r="BXW707" i="9"/>
  <c r="BXX707" i="9"/>
  <c r="BXY707" i="9"/>
  <c r="BXZ707" i="9"/>
  <c r="BYA707" i="9"/>
  <c r="BYB707" i="9"/>
  <c r="BYC707" i="9"/>
  <c r="BYD707" i="9"/>
  <c r="BYE707" i="9"/>
  <c r="BYF707" i="9"/>
  <c r="BYG707" i="9"/>
  <c r="BYH707" i="9"/>
  <c r="BYI707" i="9"/>
  <c r="BYJ707" i="9"/>
  <c r="BYK707" i="9"/>
  <c r="BYL707" i="9"/>
  <c r="BYM707" i="9"/>
  <c r="BYN707" i="9"/>
  <c r="BYO707" i="9"/>
  <c r="BYP707" i="9"/>
  <c r="BYQ707" i="9"/>
  <c r="BYR707" i="9"/>
  <c r="BYS707" i="9"/>
  <c r="BYT707" i="9"/>
  <c r="BYU707" i="9"/>
  <c r="BYV707" i="9"/>
  <c r="BYW707" i="9"/>
  <c r="BYX707" i="9"/>
  <c r="BYY707" i="9"/>
  <c r="BYZ707" i="9"/>
  <c r="BZA707" i="9"/>
  <c r="BKL708" i="9"/>
  <c r="BKM708" i="9"/>
  <c r="BKN708" i="9"/>
  <c r="BKO708" i="9"/>
  <c r="BKP708" i="9"/>
  <c r="BKQ708" i="9"/>
  <c r="BKR708" i="9"/>
  <c r="BKS708" i="9"/>
  <c r="BKT708" i="9"/>
  <c r="BKU708" i="9"/>
  <c r="BKV708" i="9"/>
  <c r="BKW708" i="9"/>
  <c r="BKX708" i="9"/>
  <c r="BKY708" i="9"/>
  <c r="BKZ708" i="9"/>
  <c r="BLA708" i="9"/>
  <c r="BLB708" i="9"/>
  <c r="BLC708" i="9"/>
  <c r="BLD708" i="9"/>
  <c r="BLE708" i="9"/>
  <c r="BLF708" i="9"/>
  <c r="BLG708" i="9"/>
  <c r="BLH708" i="9"/>
  <c r="BLI708" i="9"/>
  <c r="BLJ708" i="9"/>
  <c r="BLK708" i="9"/>
  <c r="BLL708" i="9"/>
  <c r="BLM708" i="9"/>
  <c r="BLN708" i="9"/>
  <c r="BLO708" i="9"/>
  <c r="BLP708" i="9"/>
  <c r="BLQ708" i="9"/>
  <c r="BLR708" i="9"/>
  <c r="BLS708" i="9"/>
  <c r="BLT708" i="9"/>
  <c r="BLU708" i="9"/>
  <c r="BLV708" i="9"/>
  <c r="BLW708" i="9"/>
  <c r="BLX708" i="9"/>
  <c r="BLY708" i="9"/>
  <c r="BLZ708" i="9"/>
  <c r="BMA708" i="9"/>
  <c r="BMB708" i="9"/>
  <c r="BMC708" i="9"/>
  <c r="BMD708" i="9"/>
  <c r="BME708" i="9"/>
  <c r="BMF708" i="9"/>
  <c r="BMG708" i="9"/>
  <c r="BMH708" i="9"/>
  <c r="BMI708" i="9"/>
  <c r="BMJ708" i="9"/>
  <c r="BMK708" i="9"/>
  <c r="BML708" i="9"/>
  <c r="BMM708" i="9"/>
  <c r="BMN708" i="9"/>
  <c r="BMO708" i="9"/>
  <c r="BMP708" i="9"/>
  <c r="BMQ708" i="9"/>
  <c r="BMR708" i="9"/>
  <c r="BMS708" i="9"/>
  <c r="BMT708" i="9"/>
  <c r="BMU708" i="9"/>
  <c r="BMV708" i="9"/>
  <c r="BMW708" i="9"/>
  <c r="BMX708" i="9"/>
  <c r="BMY708" i="9"/>
  <c r="BMZ708" i="9"/>
  <c r="BNA708" i="9"/>
  <c r="BNB708" i="9"/>
  <c r="BNC708" i="9"/>
  <c r="BND708" i="9"/>
  <c r="BNE708" i="9"/>
  <c r="BNF708" i="9"/>
  <c r="BNG708" i="9"/>
  <c r="BNH708" i="9"/>
  <c r="BNI708" i="9"/>
  <c r="BNJ708" i="9"/>
  <c r="BNK708" i="9"/>
  <c r="BNL708" i="9"/>
  <c r="BNM708" i="9"/>
  <c r="BNN708" i="9"/>
  <c r="BNO708" i="9"/>
  <c r="BNP708" i="9"/>
  <c r="BNQ708" i="9"/>
  <c r="BNR708" i="9"/>
  <c r="BNS708" i="9"/>
  <c r="BNT708" i="9"/>
  <c r="BNU708" i="9"/>
  <c r="BNV708" i="9"/>
  <c r="BNW708" i="9"/>
  <c r="BNX708" i="9"/>
  <c r="BNY708" i="9"/>
  <c r="BNZ708" i="9"/>
  <c r="BOA708" i="9"/>
  <c r="BOB708" i="9"/>
  <c r="BOC708" i="9"/>
  <c r="BOD708" i="9"/>
  <c r="BOE708" i="9"/>
  <c r="BOF708" i="9"/>
  <c r="BOG708" i="9"/>
  <c r="BOH708" i="9"/>
  <c r="BOI708" i="9"/>
  <c r="BOJ708" i="9"/>
  <c r="BOK708" i="9"/>
  <c r="BOL708" i="9"/>
  <c r="BOM708" i="9"/>
  <c r="BON708" i="9"/>
  <c r="BOO708" i="9"/>
  <c r="BOP708" i="9"/>
  <c r="BOQ708" i="9"/>
  <c r="BOR708" i="9"/>
  <c r="BOS708" i="9"/>
  <c r="BOT708" i="9"/>
  <c r="BOU708" i="9"/>
  <c r="BOV708" i="9"/>
  <c r="BOW708" i="9"/>
  <c r="BOX708" i="9"/>
  <c r="BOY708" i="9"/>
  <c r="BOZ708" i="9"/>
  <c r="BPA708" i="9"/>
  <c r="BPB708" i="9"/>
  <c r="BPC708" i="9"/>
  <c r="BPD708" i="9"/>
  <c r="BPE708" i="9"/>
  <c r="BPF708" i="9"/>
  <c r="BPG708" i="9"/>
  <c r="BPH708" i="9"/>
  <c r="BPI708" i="9"/>
  <c r="BPJ708" i="9"/>
  <c r="BPK708" i="9"/>
  <c r="BPL708" i="9"/>
  <c r="BPM708" i="9"/>
  <c r="BPN708" i="9"/>
  <c r="BPO708" i="9"/>
  <c r="BPP708" i="9"/>
  <c r="BPQ708" i="9"/>
  <c r="BPR708" i="9"/>
  <c r="BPS708" i="9"/>
  <c r="BPT708" i="9"/>
  <c r="BPU708" i="9"/>
  <c r="BPV708" i="9"/>
  <c r="BPW708" i="9"/>
  <c r="BPX708" i="9"/>
  <c r="BPY708" i="9"/>
  <c r="BPZ708" i="9"/>
  <c r="BQA708" i="9"/>
  <c r="BQB708" i="9"/>
  <c r="BQC708" i="9"/>
  <c r="BQD708" i="9"/>
  <c r="BQE708" i="9"/>
  <c r="BQF708" i="9"/>
  <c r="BQG708" i="9"/>
  <c r="BQH708" i="9"/>
  <c r="BQI708" i="9"/>
  <c r="BQJ708" i="9"/>
  <c r="BQK708" i="9"/>
  <c r="BQL708" i="9"/>
  <c r="BQM708" i="9"/>
  <c r="BQN708" i="9"/>
  <c r="BQO708" i="9"/>
  <c r="BQP708" i="9"/>
  <c r="BQQ708" i="9"/>
  <c r="BQR708" i="9"/>
  <c r="BQS708" i="9"/>
  <c r="BQT708" i="9"/>
  <c r="BQU708" i="9"/>
  <c r="BQV708" i="9"/>
  <c r="BQW708" i="9"/>
  <c r="BQX708" i="9"/>
  <c r="BQY708" i="9"/>
  <c r="BQZ708" i="9"/>
  <c r="BRA708" i="9"/>
  <c r="BRB708" i="9"/>
  <c r="BRC708" i="9"/>
  <c r="BRD708" i="9"/>
  <c r="BRE708" i="9"/>
  <c r="BRF708" i="9"/>
  <c r="BRG708" i="9"/>
  <c r="BRH708" i="9"/>
  <c r="BRI708" i="9"/>
  <c r="BRJ708" i="9"/>
  <c r="BRK708" i="9"/>
  <c r="BRL708" i="9"/>
  <c r="BRM708" i="9"/>
  <c r="BRN708" i="9"/>
  <c r="BRO708" i="9"/>
  <c r="BRP708" i="9"/>
  <c r="BRQ708" i="9"/>
  <c r="BRR708" i="9"/>
  <c r="BRS708" i="9"/>
  <c r="BRT708" i="9"/>
  <c r="BRU708" i="9"/>
  <c r="BRV708" i="9"/>
  <c r="BRW708" i="9"/>
  <c r="BRX708" i="9"/>
  <c r="BRY708" i="9"/>
  <c r="BRZ708" i="9"/>
  <c r="BSA708" i="9"/>
  <c r="BSB708" i="9"/>
  <c r="BSC708" i="9"/>
  <c r="BSD708" i="9"/>
  <c r="BSE708" i="9"/>
  <c r="BSF708" i="9"/>
  <c r="BSG708" i="9"/>
  <c r="BSH708" i="9"/>
  <c r="BSI708" i="9"/>
  <c r="BSJ708" i="9"/>
  <c r="BSK708" i="9"/>
  <c r="BSL708" i="9"/>
  <c r="BSM708" i="9"/>
  <c r="BSN708" i="9"/>
  <c r="BSO708" i="9"/>
  <c r="BSP708" i="9"/>
  <c r="BSQ708" i="9"/>
  <c r="BSR708" i="9"/>
  <c r="BSS708" i="9"/>
  <c r="BST708" i="9"/>
  <c r="BSU708" i="9"/>
  <c r="BSV708" i="9"/>
  <c r="BSW708" i="9"/>
  <c r="BSX708" i="9"/>
  <c r="BSY708" i="9"/>
  <c r="BSZ708" i="9"/>
  <c r="BTA708" i="9"/>
  <c r="BTB708" i="9"/>
  <c r="BTC708" i="9"/>
  <c r="BTD708" i="9"/>
  <c r="BTE708" i="9"/>
  <c r="BTF708" i="9"/>
  <c r="BTG708" i="9"/>
  <c r="BTH708" i="9"/>
  <c r="BTI708" i="9"/>
  <c r="BTJ708" i="9"/>
  <c r="BTK708" i="9"/>
  <c r="BTL708" i="9"/>
  <c r="BTM708" i="9"/>
  <c r="BTN708" i="9"/>
  <c r="BTO708" i="9"/>
  <c r="BTP708" i="9"/>
  <c r="BTQ708" i="9"/>
  <c r="BTR708" i="9"/>
  <c r="BTS708" i="9"/>
  <c r="BTT708" i="9"/>
  <c r="BTU708" i="9"/>
  <c r="BTV708" i="9"/>
  <c r="BTW708" i="9"/>
  <c r="BTX708" i="9"/>
  <c r="BTY708" i="9"/>
  <c r="BTZ708" i="9"/>
  <c r="BUA708" i="9"/>
  <c r="BUB708" i="9"/>
  <c r="BUC708" i="9"/>
  <c r="BUD708" i="9"/>
  <c r="BUE708" i="9"/>
  <c r="BUF708" i="9"/>
  <c r="BUG708" i="9"/>
  <c r="BUH708" i="9"/>
  <c r="BUI708" i="9"/>
  <c r="BUJ708" i="9"/>
  <c r="BUK708" i="9"/>
  <c r="BUL708" i="9"/>
  <c r="BUM708" i="9"/>
  <c r="BUN708" i="9"/>
  <c r="BUO708" i="9"/>
  <c r="BUP708" i="9"/>
  <c r="BUQ708" i="9"/>
  <c r="BUR708" i="9"/>
  <c r="BUS708" i="9"/>
  <c r="BUT708" i="9"/>
  <c r="BUU708" i="9"/>
  <c r="BUV708" i="9"/>
  <c r="BUW708" i="9"/>
  <c r="BUX708" i="9"/>
  <c r="BUY708" i="9"/>
  <c r="BUZ708" i="9"/>
  <c r="BVA708" i="9"/>
  <c r="BVB708" i="9"/>
  <c r="BVC708" i="9"/>
  <c r="BVD708" i="9"/>
  <c r="BVE708" i="9"/>
  <c r="BVF708" i="9"/>
  <c r="BVG708" i="9"/>
  <c r="BVH708" i="9"/>
  <c r="BVI708" i="9"/>
  <c r="BVJ708" i="9"/>
  <c r="BVK708" i="9"/>
  <c r="BVL708" i="9"/>
  <c r="BVM708" i="9"/>
  <c r="BVN708" i="9"/>
  <c r="BVO708" i="9"/>
  <c r="BVP708" i="9"/>
  <c r="BVQ708" i="9"/>
  <c r="BVR708" i="9"/>
  <c r="BVS708" i="9"/>
  <c r="BVT708" i="9"/>
  <c r="BVU708" i="9"/>
  <c r="BVV708" i="9"/>
  <c r="BVW708" i="9"/>
  <c r="BVX708" i="9"/>
  <c r="BVY708" i="9"/>
  <c r="BVZ708" i="9"/>
  <c r="BWA708" i="9"/>
  <c r="BWB708" i="9"/>
  <c r="BWC708" i="9"/>
  <c r="BWD708" i="9"/>
  <c r="BWE708" i="9"/>
  <c r="BWF708" i="9"/>
  <c r="BWG708" i="9"/>
  <c r="BWH708" i="9"/>
  <c r="BWI708" i="9"/>
  <c r="BWJ708" i="9"/>
  <c r="BWK708" i="9"/>
  <c r="BWL708" i="9"/>
  <c r="BWM708" i="9"/>
  <c r="BWN708" i="9"/>
  <c r="BWO708" i="9"/>
  <c r="BWP708" i="9"/>
  <c r="BWQ708" i="9"/>
  <c r="BWR708" i="9"/>
  <c r="BWS708" i="9"/>
  <c r="BWT708" i="9"/>
  <c r="BWU708" i="9"/>
  <c r="BWV708" i="9"/>
  <c r="BWW708" i="9"/>
  <c r="BWX708" i="9"/>
  <c r="BWY708" i="9"/>
  <c r="BWZ708" i="9"/>
  <c r="BXA708" i="9"/>
  <c r="BXB708" i="9"/>
  <c r="BXC708" i="9"/>
  <c r="BXD708" i="9"/>
  <c r="BXE708" i="9"/>
  <c r="BXF708" i="9"/>
  <c r="BXG708" i="9"/>
  <c r="BXH708" i="9"/>
  <c r="BXI708" i="9"/>
  <c r="BXJ708" i="9"/>
  <c r="BXK708" i="9"/>
  <c r="BXL708" i="9"/>
  <c r="BXM708" i="9"/>
  <c r="BXN708" i="9"/>
  <c r="BXO708" i="9"/>
  <c r="BXP708" i="9"/>
  <c r="BXQ708" i="9"/>
  <c r="BXR708" i="9"/>
  <c r="BXS708" i="9"/>
  <c r="BXT708" i="9"/>
  <c r="BXU708" i="9"/>
  <c r="BXV708" i="9"/>
  <c r="BXW708" i="9"/>
  <c r="BXX708" i="9"/>
  <c r="BXY708" i="9"/>
  <c r="BXZ708" i="9"/>
  <c r="BYA708" i="9"/>
  <c r="BYB708" i="9"/>
  <c r="BYC708" i="9"/>
  <c r="BYD708" i="9"/>
  <c r="BYE708" i="9"/>
  <c r="BYF708" i="9"/>
  <c r="BYG708" i="9"/>
  <c r="BYH708" i="9"/>
  <c r="BYI708" i="9"/>
  <c r="BYJ708" i="9"/>
  <c r="BYK708" i="9"/>
  <c r="BYL708" i="9"/>
  <c r="BYM708" i="9"/>
  <c r="BYN708" i="9"/>
  <c r="BYO708" i="9"/>
  <c r="BYP708" i="9"/>
  <c r="BYQ708" i="9"/>
  <c r="BYR708" i="9"/>
  <c r="BYS708" i="9"/>
  <c r="BYT708" i="9"/>
  <c r="BYU708" i="9"/>
  <c r="BYV708" i="9"/>
  <c r="BYW708" i="9"/>
  <c r="BYX708" i="9"/>
  <c r="BYY708" i="9"/>
  <c r="BYZ708" i="9"/>
  <c r="BZA708" i="9"/>
  <c r="BKL709" i="9"/>
  <c r="BKM709" i="9"/>
  <c r="BKN709" i="9"/>
  <c r="BKO709" i="9"/>
  <c r="BKP709" i="9"/>
  <c r="BKQ709" i="9"/>
  <c r="BKR709" i="9"/>
  <c r="BKS709" i="9"/>
  <c r="BKT709" i="9"/>
  <c r="BKU709" i="9"/>
  <c r="BKV709" i="9"/>
  <c r="BKW709" i="9"/>
  <c r="BKX709" i="9"/>
  <c r="BKY709" i="9"/>
  <c r="BKZ709" i="9"/>
  <c r="BLA709" i="9"/>
  <c r="BLB709" i="9"/>
  <c r="BLC709" i="9"/>
  <c r="BLD709" i="9"/>
  <c r="BLE709" i="9"/>
  <c r="BLF709" i="9"/>
  <c r="BLG709" i="9"/>
  <c r="BLH709" i="9"/>
  <c r="BLI709" i="9"/>
  <c r="BLJ709" i="9"/>
  <c r="BLK709" i="9"/>
  <c r="BLL709" i="9"/>
  <c r="BLM709" i="9"/>
  <c r="BLN709" i="9"/>
  <c r="BLO709" i="9"/>
  <c r="BLP709" i="9"/>
  <c r="BLQ709" i="9"/>
  <c r="BLR709" i="9"/>
  <c r="BLS709" i="9"/>
  <c r="BLT709" i="9"/>
  <c r="BLU709" i="9"/>
  <c r="BLV709" i="9"/>
  <c r="BLW709" i="9"/>
  <c r="BLX709" i="9"/>
  <c r="BLY709" i="9"/>
  <c r="BLZ709" i="9"/>
  <c r="BMA709" i="9"/>
  <c r="BMB709" i="9"/>
  <c r="BMC709" i="9"/>
  <c r="BMD709" i="9"/>
  <c r="BME709" i="9"/>
  <c r="BMF709" i="9"/>
  <c r="BMG709" i="9"/>
  <c r="BMH709" i="9"/>
  <c r="BMI709" i="9"/>
  <c r="BMJ709" i="9"/>
  <c r="BMK709" i="9"/>
  <c r="BML709" i="9"/>
  <c r="BMM709" i="9"/>
  <c r="BMN709" i="9"/>
  <c r="BMO709" i="9"/>
  <c r="BMP709" i="9"/>
  <c r="BMQ709" i="9"/>
  <c r="BMR709" i="9"/>
  <c r="BMS709" i="9"/>
  <c r="BMT709" i="9"/>
  <c r="BMU709" i="9"/>
  <c r="BMV709" i="9"/>
  <c r="BMW709" i="9"/>
  <c r="BMX709" i="9"/>
  <c r="BMY709" i="9"/>
  <c r="BMZ709" i="9"/>
  <c r="BNA709" i="9"/>
  <c r="BNB709" i="9"/>
  <c r="BNC709" i="9"/>
  <c r="BND709" i="9"/>
  <c r="BNE709" i="9"/>
  <c r="BNF709" i="9"/>
  <c r="BNG709" i="9"/>
  <c r="BNH709" i="9"/>
  <c r="BNI709" i="9"/>
  <c r="BNJ709" i="9"/>
  <c r="BNK709" i="9"/>
  <c r="BNL709" i="9"/>
  <c r="BNM709" i="9"/>
  <c r="BNN709" i="9"/>
  <c r="BNO709" i="9"/>
  <c r="BNP709" i="9"/>
  <c r="BNQ709" i="9"/>
  <c r="BNR709" i="9"/>
  <c r="BNS709" i="9"/>
  <c r="BNT709" i="9"/>
  <c r="BNU709" i="9"/>
  <c r="BNV709" i="9"/>
  <c r="BNW709" i="9"/>
  <c r="BNX709" i="9"/>
  <c r="BNY709" i="9"/>
  <c r="BNZ709" i="9"/>
  <c r="BOA709" i="9"/>
  <c r="BOB709" i="9"/>
  <c r="BOC709" i="9"/>
  <c r="BOD709" i="9"/>
  <c r="BOE709" i="9"/>
  <c r="BOF709" i="9"/>
  <c r="BOG709" i="9"/>
  <c r="BOH709" i="9"/>
  <c r="BOI709" i="9"/>
  <c r="BOJ709" i="9"/>
  <c r="BOK709" i="9"/>
  <c r="BOL709" i="9"/>
  <c r="BOM709" i="9"/>
  <c r="BON709" i="9"/>
  <c r="BOO709" i="9"/>
  <c r="BOP709" i="9"/>
  <c r="BOQ709" i="9"/>
  <c r="BOR709" i="9"/>
  <c r="BOS709" i="9"/>
  <c r="BOT709" i="9"/>
  <c r="BOU709" i="9"/>
  <c r="BOV709" i="9"/>
  <c r="BOW709" i="9"/>
  <c r="BOX709" i="9"/>
  <c r="BOY709" i="9"/>
  <c r="BOZ709" i="9"/>
  <c r="BPA709" i="9"/>
  <c r="BPB709" i="9"/>
  <c r="BPC709" i="9"/>
  <c r="BPD709" i="9"/>
  <c r="BPE709" i="9"/>
  <c r="BPF709" i="9"/>
  <c r="BPG709" i="9"/>
  <c r="BPH709" i="9"/>
  <c r="BPI709" i="9"/>
  <c r="BPJ709" i="9"/>
  <c r="BPK709" i="9"/>
  <c r="BPL709" i="9"/>
  <c r="BPM709" i="9"/>
  <c r="BPN709" i="9"/>
  <c r="BPO709" i="9"/>
  <c r="BPP709" i="9"/>
  <c r="BPQ709" i="9"/>
  <c r="BPR709" i="9"/>
  <c r="BPS709" i="9"/>
  <c r="BPT709" i="9"/>
  <c r="BPU709" i="9"/>
  <c r="BPV709" i="9"/>
  <c r="BPW709" i="9"/>
  <c r="BPX709" i="9"/>
  <c r="BPY709" i="9"/>
  <c r="BPZ709" i="9"/>
  <c r="BQA709" i="9"/>
  <c r="BQB709" i="9"/>
  <c r="BQC709" i="9"/>
  <c r="BQD709" i="9"/>
  <c r="BQE709" i="9"/>
  <c r="BQF709" i="9"/>
  <c r="BQG709" i="9"/>
  <c r="BQH709" i="9"/>
  <c r="BQI709" i="9"/>
  <c r="BQJ709" i="9"/>
  <c r="BQK709" i="9"/>
  <c r="BQL709" i="9"/>
  <c r="BQM709" i="9"/>
  <c r="BQN709" i="9"/>
  <c r="BQO709" i="9"/>
  <c r="BQP709" i="9"/>
  <c r="BQQ709" i="9"/>
  <c r="BQR709" i="9"/>
  <c r="BQS709" i="9"/>
  <c r="BQT709" i="9"/>
  <c r="BQU709" i="9"/>
  <c r="BQV709" i="9"/>
  <c r="BQW709" i="9"/>
  <c r="BQX709" i="9"/>
  <c r="BQY709" i="9"/>
  <c r="BQZ709" i="9"/>
  <c r="BRA709" i="9"/>
  <c r="BRB709" i="9"/>
  <c r="BRC709" i="9"/>
  <c r="BRD709" i="9"/>
  <c r="BRE709" i="9"/>
  <c r="BRF709" i="9"/>
  <c r="BRG709" i="9"/>
  <c r="BRH709" i="9"/>
  <c r="BRI709" i="9"/>
  <c r="BRJ709" i="9"/>
  <c r="BRK709" i="9"/>
  <c r="BRL709" i="9"/>
  <c r="BRM709" i="9"/>
  <c r="BRN709" i="9"/>
  <c r="BRO709" i="9"/>
  <c r="BRP709" i="9"/>
  <c r="BRQ709" i="9"/>
  <c r="BRR709" i="9"/>
  <c r="BRS709" i="9"/>
  <c r="BRT709" i="9"/>
  <c r="BRU709" i="9"/>
  <c r="BRV709" i="9"/>
  <c r="BRW709" i="9"/>
  <c r="BRX709" i="9"/>
  <c r="BRY709" i="9"/>
  <c r="BRZ709" i="9"/>
  <c r="BSA709" i="9"/>
  <c r="BSB709" i="9"/>
  <c r="BSC709" i="9"/>
  <c r="BSD709" i="9"/>
  <c r="BSE709" i="9"/>
  <c r="BSF709" i="9"/>
  <c r="BSG709" i="9"/>
  <c r="BSH709" i="9"/>
  <c r="BSI709" i="9"/>
  <c r="BSJ709" i="9"/>
  <c r="BSK709" i="9"/>
  <c r="BSL709" i="9"/>
  <c r="BSM709" i="9"/>
  <c r="BSN709" i="9"/>
  <c r="BSO709" i="9"/>
  <c r="BSP709" i="9"/>
  <c r="BSQ709" i="9"/>
  <c r="BSR709" i="9"/>
  <c r="BSS709" i="9"/>
  <c r="BST709" i="9"/>
  <c r="BSU709" i="9"/>
  <c r="BSV709" i="9"/>
  <c r="BSW709" i="9"/>
  <c r="BSX709" i="9"/>
  <c r="BSY709" i="9"/>
  <c r="BSZ709" i="9"/>
  <c r="BTA709" i="9"/>
  <c r="BTB709" i="9"/>
  <c r="BTC709" i="9"/>
  <c r="BTD709" i="9"/>
  <c r="BTE709" i="9"/>
  <c r="BTF709" i="9"/>
  <c r="BTG709" i="9"/>
  <c r="BTH709" i="9"/>
  <c r="BTI709" i="9"/>
  <c r="BTJ709" i="9"/>
  <c r="BTK709" i="9"/>
  <c r="BTL709" i="9"/>
  <c r="BTM709" i="9"/>
  <c r="BTN709" i="9"/>
  <c r="BTO709" i="9"/>
  <c r="BTP709" i="9"/>
  <c r="BTQ709" i="9"/>
  <c r="BTR709" i="9"/>
  <c r="BTS709" i="9"/>
  <c r="BTT709" i="9"/>
  <c r="BTU709" i="9"/>
  <c r="BTV709" i="9"/>
  <c r="BTW709" i="9"/>
  <c r="BTX709" i="9"/>
  <c r="BTY709" i="9"/>
  <c r="BTZ709" i="9"/>
  <c r="BUA709" i="9"/>
  <c r="BUB709" i="9"/>
  <c r="BUC709" i="9"/>
  <c r="BUD709" i="9"/>
  <c r="BUE709" i="9"/>
  <c r="BUF709" i="9"/>
  <c r="BUG709" i="9"/>
  <c r="BUH709" i="9"/>
  <c r="BUI709" i="9"/>
  <c r="BUJ709" i="9"/>
  <c r="BUK709" i="9"/>
  <c r="BUL709" i="9"/>
  <c r="BUM709" i="9"/>
  <c r="BUN709" i="9"/>
  <c r="BUO709" i="9"/>
  <c r="BUP709" i="9"/>
  <c r="BUQ709" i="9"/>
  <c r="BUR709" i="9"/>
  <c r="BUS709" i="9"/>
  <c r="BUT709" i="9"/>
  <c r="BUU709" i="9"/>
  <c r="BUV709" i="9"/>
  <c r="BUW709" i="9"/>
  <c r="BUX709" i="9"/>
  <c r="BUY709" i="9"/>
  <c r="BUZ709" i="9"/>
  <c r="BVA709" i="9"/>
  <c r="BVB709" i="9"/>
  <c r="BVC709" i="9"/>
  <c r="BVD709" i="9"/>
  <c r="BVE709" i="9"/>
  <c r="BVF709" i="9"/>
  <c r="BVG709" i="9"/>
  <c r="BVH709" i="9"/>
  <c r="BVI709" i="9"/>
  <c r="BVJ709" i="9"/>
  <c r="BVK709" i="9"/>
  <c r="BVL709" i="9"/>
  <c r="BVM709" i="9"/>
  <c r="BVN709" i="9"/>
  <c r="BVO709" i="9"/>
  <c r="BVP709" i="9"/>
  <c r="BVQ709" i="9"/>
  <c r="BVR709" i="9"/>
  <c r="BVS709" i="9"/>
  <c r="BVT709" i="9"/>
  <c r="BVU709" i="9"/>
  <c r="BVV709" i="9"/>
  <c r="BVW709" i="9"/>
  <c r="BVX709" i="9"/>
  <c r="BVY709" i="9"/>
  <c r="BVZ709" i="9"/>
  <c r="BWA709" i="9"/>
  <c r="BWB709" i="9"/>
  <c r="BWC709" i="9"/>
  <c r="BWD709" i="9"/>
  <c r="BWE709" i="9"/>
  <c r="BWF709" i="9"/>
  <c r="BWG709" i="9"/>
  <c r="BWH709" i="9"/>
  <c r="BWI709" i="9"/>
  <c r="BWJ709" i="9"/>
  <c r="BWK709" i="9"/>
  <c r="BWL709" i="9"/>
  <c r="BWM709" i="9"/>
  <c r="BWN709" i="9"/>
  <c r="BWO709" i="9"/>
  <c r="BWP709" i="9"/>
  <c r="BWQ709" i="9"/>
  <c r="BWR709" i="9"/>
  <c r="BWS709" i="9"/>
  <c r="BWT709" i="9"/>
  <c r="BWU709" i="9"/>
  <c r="BWV709" i="9"/>
  <c r="BWW709" i="9"/>
  <c r="BWX709" i="9"/>
  <c r="BWY709" i="9"/>
  <c r="BWZ709" i="9"/>
  <c r="BXA709" i="9"/>
  <c r="BXB709" i="9"/>
  <c r="BXC709" i="9"/>
  <c r="BXD709" i="9"/>
  <c r="BXE709" i="9"/>
  <c r="BXF709" i="9"/>
  <c r="BXG709" i="9"/>
  <c r="BXH709" i="9"/>
  <c r="BXI709" i="9"/>
  <c r="BXJ709" i="9"/>
  <c r="BXK709" i="9"/>
  <c r="BXL709" i="9"/>
  <c r="BXM709" i="9"/>
  <c r="BXN709" i="9"/>
  <c r="BXO709" i="9"/>
  <c r="BXP709" i="9"/>
  <c r="BXQ709" i="9"/>
  <c r="BXR709" i="9"/>
  <c r="BXS709" i="9"/>
  <c r="BXT709" i="9"/>
  <c r="BXU709" i="9"/>
  <c r="BXV709" i="9"/>
  <c r="BXW709" i="9"/>
  <c r="BXX709" i="9"/>
  <c r="BXY709" i="9"/>
  <c r="BXZ709" i="9"/>
  <c r="BYA709" i="9"/>
  <c r="BYB709" i="9"/>
  <c r="BYC709" i="9"/>
  <c r="BYD709" i="9"/>
  <c r="BYE709" i="9"/>
  <c r="BYF709" i="9"/>
  <c r="BYG709" i="9"/>
  <c r="BYH709" i="9"/>
  <c r="BYI709" i="9"/>
  <c r="BYJ709" i="9"/>
  <c r="BYK709" i="9"/>
  <c r="BYL709" i="9"/>
  <c r="BYM709" i="9"/>
  <c r="BYN709" i="9"/>
  <c r="BYO709" i="9"/>
  <c r="BYP709" i="9"/>
  <c r="BYQ709" i="9"/>
  <c r="BYR709" i="9"/>
  <c r="BYS709" i="9"/>
  <c r="BYT709" i="9"/>
  <c r="BYU709" i="9"/>
  <c r="BYV709" i="9"/>
  <c r="BYW709" i="9"/>
  <c r="BYX709" i="9"/>
  <c r="BYY709" i="9"/>
  <c r="BYZ709" i="9"/>
  <c r="BZA709" i="9"/>
  <c r="BKL710" i="9"/>
  <c r="BKM710" i="9"/>
  <c r="BKN710" i="9"/>
  <c r="BKO710" i="9"/>
  <c r="BKP710" i="9"/>
  <c r="BKQ710" i="9"/>
  <c r="BKR710" i="9"/>
  <c r="BKS710" i="9"/>
  <c r="BKT710" i="9"/>
  <c r="BKU710" i="9"/>
  <c r="BKV710" i="9"/>
  <c r="BKW710" i="9"/>
  <c r="BKX710" i="9"/>
  <c r="BKY710" i="9"/>
  <c r="BKZ710" i="9"/>
  <c r="BLA710" i="9"/>
  <c r="BLB710" i="9"/>
  <c r="BLC710" i="9"/>
  <c r="BLD710" i="9"/>
  <c r="BLE710" i="9"/>
  <c r="BLF710" i="9"/>
  <c r="BLG710" i="9"/>
  <c r="BLH710" i="9"/>
  <c r="BLI710" i="9"/>
  <c r="BLJ710" i="9"/>
  <c r="BLK710" i="9"/>
  <c r="BLL710" i="9"/>
  <c r="BLM710" i="9"/>
  <c r="BLN710" i="9"/>
  <c r="BLO710" i="9"/>
  <c r="BLP710" i="9"/>
  <c r="BLQ710" i="9"/>
  <c r="BLR710" i="9"/>
  <c r="BLS710" i="9"/>
  <c r="BLT710" i="9"/>
  <c r="BLU710" i="9"/>
  <c r="BLV710" i="9"/>
  <c r="BLW710" i="9"/>
  <c r="BLX710" i="9"/>
  <c r="BLY710" i="9"/>
  <c r="BLZ710" i="9"/>
  <c r="BMA710" i="9"/>
  <c r="BMB710" i="9"/>
  <c r="BMC710" i="9"/>
  <c r="BMD710" i="9"/>
  <c r="BME710" i="9"/>
  <c r="BMF710" i="9"/>
  <c r="BMG710" i="9"/>
  <c r="BMH710" i="9"/>
  <c r="BMI710" i="9"/>
  <c r="BMJ710" i="9"/>
  <c r="BMK710" i="9"/>
  <c r="BML710" i="9"/>
  <c r="BMM710" i="9"/>
  <c r="BMN710" i="9"/>
  <c r="BMO710" i="9"/>
  <c r="BMP710" i="9"/>
  <c r="BMQ710" i="9"/>
  <c r="BMR710" i="9"/>
  <c r="BMS710" i="9"/>
  <c r="BMT710" i="9"/>
  <c r="BMU710" i="9"/>
  <c r="BMV710" i="9"/>
  <c r="BMW710" i="9"/>
  <c r="BMX710" i="9"/>
  <c r="BMY710" i="9"/>
  <c r="BMZ710" i="9"/>
  <c r="BNA710" i="9"/>
  <c r="BNB710" i="9"/>
  <c r="BNC710" i="9"/>
  <c r="BND710" i="9"/>
  <c r="BNE710" i="9"/>
  <c r="BNF710" i="9"/>
  <c r="BNG710" i="9"/>
  <c r="BNH710" i="9"/>
  <c r="BNI710" i="9"/>
  <c r="BNJ710" i="9"/>
  <c r="BNK710" i="9"/>
  <c r="BNL710" i="9"/>
  <c r="BNM710" i="9"/>
  <c r="BNN710" i="9"/>
  <c r="BNO710" i="9"/>
  <c r="BNP710" i="9"/>
  <c r="BNQ710" i="9"/>
  <c r="BNR710" i="9"/>
  <c r="BNS710" i="9"/>
  <c r="BNT710" i="9"/>
  <c r="BNU710" i="9"/>
  <c r="BNV710" i="9"/>
  <c r="BNW710" i="9"/>
  <c r="BNX710" i="9"/>
  <c r="BNY710" i="9"/>
  <c r="BNZ710" i="9"/>
  <c r="BOA710" i="9"/>
  <c r="BOB710" i="9"/>
  <c r="BOC710" i="9"/>
  <c r="BOD710" i="9"/>
  <c r="BOE710" i="9"/>
  <c r="BOF710" i="9"/>
  <c r="BOG710" i="9"/>
  <c r="BOH710" i="9"/>
  <c r="BOI710" i="9"/>
  <c r="BOJ710" i="9"/>
  <c r="BOK710" i="9"/>
  <c r="BOL710" i="9"/>
  <c r="BOM710" i="9"/>
  <c r="BON710" i="9"/>
  <c r="BOO710" i="9"/>
  <c r="BOP710" i="9"/>
  <c r="BOQ710" i="9"/>
  <c r="BOR710" i="9"/>
  <c r="BOS710" i="9"/>
  <c r="BOT710" i="9"/>
  <c r="BOU710" i="9"/>
  <c r="BOV710" i="9"/>
  <c r="BOW710" i="9"/>
  <c r="BOX710" i="9"/>
  <c r="BOY710" i="9"/>
  <c r="BOZ710" i="9"/>
  <c r="BPA710" i="9"/>
  <c r="BPB710" i="9"/>
  <c r="BPC710" i="9"/>
  <c r="BPD710" i="9"/>
  <c r="BPE710" i="9"/>
  <c r="BPF710" i="9"/>
  <c r="BPG710" i="9"/>
  <c r="BPH710" i="9"/>
  <c r="BPI710" i="9"/>
  <c r="BPJ710" i="9"/>
  <c r="BPK710" i="9"/>
  <c r="BPL710" i="9"/>
  <c r="BPM710" i="9"/>
  <c r="BPN710" i="9"/>
  <c r="BPO710" i="9"/>
  <c r="BPP710" i="9"/>
  <c r="BPQ710" i="9"/>
  <c r="BPR710" i="9"/>
  <c r="BPS710" i="9"/>
  <c r="BPT710" i="9"/>
  <c r="BPU710" i="9"/>
  <c r="BPV710" i="9"/>
  <c r="BPW710" i="9"/>
  <c r="BPX710" i="9"/>
  <c r="BPY710" i="9"/>
  <c r="BPZ710" i="9"/>
  <c r="BQA710" i="9"/>
  <c r="BQB710" i="9"/>
  <c r="BQC710" i="9"/>
  <c r="BQD710" i="9"/>
  <c r="BQE710" i="9"/>
  <c r="BQF710" i="9"/>
  <c r="BQG710" i="9"/>
  <c r="BQH710" i="9"/>
  <c r="BQI710" i="9"/>
  <c r="BQJ710" i="9"/>
  <c r="BQK710" i="9"/>
  <c r="BQL710" i="9"/>
  <c r="BQM710" i="9"/>
  <c r="BQN710" i="9"/>
  <c r="BQO710" i="9"/>
  <c r="BQP710" i="9"/>
  <c r="BQQ710" i="9"/>
  <c r="BQR710" i="9"/>
  <c r="BQS710" i="9"/>
  <c r="BQT710" i="9"/>
  <c r="BQU710" i="9"/>
  <c r="BQV710" i="9"/>
  <c r="BQW710" i="9"/>
  <c r="BQX710" i="9"/>
  <c r="BQY710" i="9"/>
  <c r="BQZ710" i="9"/>
  <c r="BRA710" i="9"/>
  <c r="BRB710" i="9"/>
  <c r="BRC710" i="9"/>
  <c r="BRD710" i="9"/>
  <c r="BRE710" i="9"/>
  <c r="BRF710" i="9"/>
  <c r="BRG710" i="9"/>
  <c r="BRH710" i="9"/>
  <c r="BRI710" i="9"/>
  <c r="BRJ710" i="9"/>
  <c r="BRK710" i="9"/>
  <c r="BRL710" i="9"/>
  <c r="BRM710" i="9"/>
  <c r="BRN710" i="9"/>
  <c r="BRO710" i="9"/>
  <c r="BRP710" i="9"/>
  <c r="BRQ710" i="9"/>
  <c r="BRR710" i="9"/>
  <c r="BRS710" i="9"/>
  <c r="BRT710" i="9"/>
  <c r="BRU710" i="9"/>
  <c r="BRV710" i="9"/>
  <c r="BRW710" i="9"/>
  <c r="BRX710" i="9"/>
  <c r="BRY710" i="9"/>
  <c r="BRZ710" i="9"/>
  <c r="BSA710" i="9"/>
  <c r="BSB710" i="9"/>
  <c r="BSC710" i="9"/>
  <c r="BSD710" i="9"/>
  <c r="BSE710" i="9"/>
  <c r="BSF710" i="9"/>
  <c r="BSG710" i="9"/>
  <c r="BSH710" i="9"/>
  <c r="BSI710" i="9"/>
  <c r="BSJ710" i="9"/>
  <c r="BSK710" i="9"/>
  <c r="BSL710" i="9"/>
  <c r="BSM710" i="9"/>
  <c r="BSN710" i="9"/>
  <c r="BSO710" i="9"/>
  <c r="BSP710" i="9"/>
  <c r="BSQ710" i="9"/>
  <c r="BSR710" i="9"/>
  <c r="BSS710" i="9"/>
  <c r="BST710" i="9"/>
  <c r="BSU710" i="9"/>
  <c r="BSV710" i="9"/>
  <c r="BSW710" i="9"/>
  <c r="BSX710" i="9"/>
  <c r="BSY710" i="9"/>
  <c r="BSZ710" i="9"/>
  <c r="BTA710" i="9"/>
  <c r="BTB710" i="9"/>
  <c r="BTC710" i="9"/>
  <c r="BTD710" i="9"/>
  <c r="BTE710" i="9"/>
  <c r="BTF710" i="9"/>
  <c r="BTG710" i="9"/>
  <c r="BTH710" i="9"/>
  <c r="BTI710" i="9"/>
  <c r="BTJ710" i="9"/>
  <c r="BTK710" i="9"/>
  <c r="BTL710" i="9"/>
  <c r="BTM710" i="9"/>
  <c r="BTN710" i="9"/>
  <c r="BTO710" i="9"/>
  <c r="BTP710" i="9"/>
  <c r="BTQ710" i="9"/>
  <c r="BTR710" i="9"/>
  <c r="BTS710" i="9"/>
  <c r="BTT710" i="9"/>
  <c r="BTU710" i="9"/>
  <c r="BTV710" i="9"/>
  <c r="BTW710" i="9"/>
  <c r="BTX710" i="9"/>
  <c r="BTY710" i="9"/>
  <c r="BTZ710" i="9"/>
  <c r="BUA710" i="9"/>
  <c r="BUB710" i="9"/>
  <c r="BUC710" i="9"/>
  <c r="BUD710" i="9"/>
  <c r="BUE710" i="9"/>
  <c r="BUF710" i="9"/>
  <c r="BUG710" i="9"/>
  <c r="BUH710" i="9"/>
  <c r="BUI710" i="9"/>
  <c r="BUJ710" i="9"/>
  <c r="BUK710" i="9"/>
  <c r="BUL710" i="9"/>
  <c r="BUM710" i="9"/>
  <c r="BUN710" i="9"/>
  <c r="BUO710" i="9"/>
  <c r="BUP710" i="9"/>
  <c r="BUQ710" i="9"/>
  <c r="BUR710" i="9"/>
  <c r="BUS710" i="9"/>
  <c r="BUT710" i="9"/>
  <c r="BUU710" i="9"/>
  <c r="BUV710" i="9"/>
  <c r="BUW710" i="9"/>
  <c r="BUX710" i="9"/>
  <c r="BUY710" i="9"/>
  <c r="BUZ710" i="9"/>
  <c r="BVA710" i="9"/>
  <c r="BVB710" i="9"/>
  <c r="BVC710" i="9"/>
  <c r="BVD710" i="9"/>
  <c r="BVE710" i="9"/>
  <c r="BVF710" i="9"/>
  <c r="BVG710" i="9"/>
  <c r="BVH710" i="9"/>
  <c r="BVI710" i="9"/>
  <c r="BVJ710" i="9"/>
  <c r="BVK710" i="9"/>
  <c r="BVL710" i="9"/>
  <c r="BVM710" i="9"/>
  <c r="BVN710" i="9"/>
  <c r="BVO710" i="9"/>
  <c r="BVP710" i="9"/>
  <c r="BVQ710" i="9"/>
  <c r="BVR710" i="9"/>
  <c r="BVS710" i="9"/>
  <c r="BVT710" i="9"/>
  <c r="BVU710" i="9"/>
  <c r="BVV710" i="9"/>
  <c r="BVW710" i="9"/>
  <c r="BVX710" i="9"/>
  <c r="BVY710" i="9"/>
  <c r="BVZ710" i="9"/>
  <c r="BWA710" i="9"/>
  <c r="BWB710" i="9"/>
  <c r="BWC710" i="9"/>
  <c r="BWD710" i="9"/>
  <c r="BWE710" i="9"/>
  <c r="BWF710" i="9"/>
  <c r="BWG710" i="9"/>
  <c r="BWH710" i="9"/>
  <c r="BWI710" i="9"/>
  <c r="BWJ710" i="9"/>
  <c r="BWK710" i="9"/>
  <c r="BWL710" i="9"/>
  <c r="BWM710" i="9"/>
  <c r="BWN710" i="9"/>
  <c r="BWO710" i="9"/>
  <c r="BWP710" i="9"/>
  <c r="BWQ710" i="9"/>
  <c r="BWR710" i="9"/>
  <c r="BWS710" i="9"/>
  <c r="BWT710" i="9"/>
  <c r="BWU710" i="9"/>
  <c r="BWV710" i="9"/>
  <c r="BWW710" i="9"/>
  <c r="BWX710" i="9"/>
  <c r="BWY710" i="9"/>
  <c r="BWZ710" i="9"/>
  <c r="BXA710" i="9"/>
  <c r="BXB710" i="9"/>
  <c r="BXC710" i="9"/>
  <c r="BXD710" i="9"/>
  <c r="BXE710" i="9"/>
  <c r="BXF710" i="9"/>
  <c r="BXG710" i="9"/>
  <c r="BXH710" i="9"/>
  <c r="BXI710" i="9"/>
  <c r="BXJ710" i="9"/>
  <c r="BXK710" i="9"/>
  <c r="BXL710" i="9"/>
  <c r="BXM710" i="9"/>
  <c r="BXN710" i="9"/>
  <c r="BXO710" i="9"/>
  <c r="BXP710" i="9"/>
  <c r="BXQ710" i="9"/>
  <c r="BXR710" i="9"/>
  <c r="BXS710" i="9"/>
  <c r="BXT710" i="9"/>
  <c r="BXU710" i="9"/>
  <c r="BXV710" i="9"/>
  <c r="BXW710" i="9"/>
  <c r="BXX710" i="9"/>
  <c r="BXY710" i="9"/>
  <c r="BXZ710" i="9"/>
  <c r="BYA710" i="9"/>
  <c r="BYB710" i="9"/>
  <c r="BYC710" i="9"/>
  <c r="BYD710" i="9"/>
  <c r="BYE710" i="9"/>
  <c r="BYF710" i="9"/>
  <c r="BYG710" i="9"/>
  <c r="BYH710" i="9"/>
  <c r="BYI710" i="9"/>
  <c r="BYJ710" i="9"/>
  <c r="BYK710" i="9"/>
  <c r="BYL710" i="9"/>
  <c r="BYM710" i="9"/>
  <c r="BYN710" i="9"/>
  <c r="BYO710" i="9"/>
  <c r="BYP710" i="9"/>
  <c r="BYQ710" i="9"/>
  <c r="BYR710" i="9"/>
  <c r="BYS710" i="9"/>
  <c r="BYT710" i="9"/>
  <c r="BYU710" i="9"/>
  <c r="BYV710" i="9"/>
  <c r="BYW710" i="9"/>
  <c r="BYX710" i="9"/>
  <c r="BYY710" i="9"/>
  <c r="BYZ710" i="9"/>
  <c r="BZA710" i="9"/>
  <c r="BKL711" i="9"/>
  <c r="BKM711" i="9"/>
  <c r="BKN711" i="9"/>
  <c r="BKO711" i="9"/>
  <c r="BKP711" i="9"/>
  <c r="BKQ711" i="9"/>
  <c r="BKR711" i="9"/>
  <c r="BKS711" i="9"/>
  <c r="BKT711" i="9"/>
  <c r="BKU711" i="9"/>
  <c r="BKV711" i="9"/>
  <c r="BKW711" i="9"/>
  <c r="BKX711" i="9"/>
  <c r="BKY711" i="9"/>
  <c r="BKZ711" i="9"/>
  <c r="BLA711" i="9"/>
  <c r="BLB711" i="9"/>
  <c r="BLC711" i="9"/>
  <c r="BLD711" i="9"/>
  <c r="BLE711" i="9"/>
  <c r="BLF711" i="9"/>
  <c r="BLG711" i="9"/>
  <c r="BLH711" i="9"/>
  <c r="BLI711" i="9"/>
  <c r="BLJ711" i="9"/>
  <c r="BLK711" i="9"/>
  <c r="BLL711" i="9"/>
  <c r="BLM711" i="9"/>
  <c r="BLN711" i="9"/>
  <c r="BLO711" i="9"/>
  <c r="BLP711" i="9"/>
  <c r="BLQ711" i="9"/>
  <c r="BLR711" i="9"/>
  <c r="BLS711" i="9"/>
  <c r="BLT711" i="9"/>
  <c r="BLU711" i="9"/>
  <c r="BLV711" i="9"/>
  <c r="BLW711" i="9"/>
  <c r="BLX711" i="9"/>
  <c r="BLY711" i="9"/>
  <c r="BLZ711" i="9"/>
  <c r="BMA711" i="9"/>
  <c r="BMB711" i="9"/>
  <c r="BMC711" i="9"/>
  <c r="BMD711" i="9"/>
  <c r="BME711" i="9"/>
  <c r="BMF711" i="9"/>
  <c r="BMG711" i="9"/>
  <c r="BMH711" i="9"/>
  <c r="BMI711" i="9"/>
  <c r="BMJ711" i="9"/>
  <c r="BMK711" i="9"/>
  <c r="BML711" i="9"/>
  <c r="BMM711" i="9"/>
  <c r="BMN711" i="9"/>
  <c r="BMO711" i="9"/>
  <c r="BMP711" i="9"/>
  <c r="BMQ711" i="9"/>
  <c r="BMR711" i="9"/>
  <c r="BMS711" i="9"/>
  <c r="BMT711" i="9"/>
  <c r="BMU711" i="9"/>
  <c r="BMV711" i="9"/>
  <c r="BMW711" i="9"/>
  <c r="BMX711" i="9"/>
  <c r="BMY711" i="9"/>
  <c r="BMZ711" i="9"/>
  <c r="BNA711" i="9"/>
  <c r="BNB711" i="9"/>
  <c r="BNC711" i="9"/>
  <c r="BND711" i="9"/>
  <c r="BNE711" i="9"/>
  <c r="BNF711" i="9"/>
  <c r="BNG711" i="9"/>
  <c r="BNH711" i="9"/>
  <c r="BNI711" i="9"/>
  <c r="BNJ711" i="9"/>
  <c r="BNK711" i="9"/>
  <c r="BNL711" i="9"/>
  <c r="BNM711" i="9"/>
  <c r="BNN711" i="9"/>
  <c r="BNO711" i="9"/>
  <c r="BNP711" i="9"/>
  <c r="BNQ711" i="9"/>
  <c r="BNR711" i="9"/>
  <c r="BNS711" i="9"/>
  <c r="BNT711" i="9"/>
  <c r="BNU711" i="9"/>
  <c r="BNV711" i="9"/>
  <c r="BNW711" i="9"/>
  <c r="BNX711" i="9"/>
  <c r="BNY711" i="9"/>
  <c r="BNZ711" i="9"/>
  <c r="BOA711" i="9"/>
  <c r="BOB711" i="9"/>
  <c r="BOC711" i="9"/>
  <c r="BOD711" i="9"/>
  <c r="BOE711" i="9"/>
  <c r="BOF711" i="9"/>
  <c r="BOG711" i="9"/>
  <c r="BOH711" i="9"/>
  <c r="BOI711" i="9"/>
  <c r="BOJ711" i="9"/>
  <c r="BOK711" i="9"/>
  <c r="BOL711" i="9"/>
  <c r="BOM711" i="9"/>
  <c r="BON711" i="9"/>
  <c r="BOO711" i="9"/>
  <c r="BOP711" i="9"/>
  <c r="BOQ711" i="9"/>
  <c r="BOR711" i="9"/>
  <c r="BOS711" i="9"/>
  <c r="BOT711" i="9"/>
  <c r="BOU711" i="9"/>
  <c r="BOV711" i="9"/>
  <c r="BOW711" i="9"/>
  <c r="BOX711" i="9"/>
  <c r="BOY711" i="9"/>
  <c r="BOZ711" i="9"/>
  <c r="BPA711" i="9"/>
  <c r="BPB711" i="9"/>
  <c r="BPC711" i="9"/>
  <c r="BPD711" i="9"/>
  <c r="BPE711" i="9"/>
  <c r="BPF711" i="9"/>
  <c r="BPG711" i="9"/>
  <c r="BPH711" i="9"/>
  <c r="BPI711" i="9"/>
  <c r="BPJ711" i="9"/>
  <c r="BPK711" i="9"/>
  <c r="BPL711" i="9"/>
  <c r="BPM711" i="9"/>
  <c r="BPN711" i="9"/>
  <c r="BPO711" i="9"/>
  <c r="BPP711" i="9"/>
  <c r="BPQ711" i="9"/>
  <c r="BPR711" i="9"/>
  <c r="BPS711" i="9"/>
  <c r="BPT711" i="9"/>
  <c r="BPU711" i="9"/>
  <c r="BPV711" i="9"/>
  <c r="BPW711" i="9"/>
  <c r="BPX711" i="9"/>
  <c r="BPY711" i="9"/>
  <c r="BPZ711" i="9"/>
  <c r="BQA711" i="9"/>
  <c r="BQB711" i="9"/>
  <c r="BQC711" i="9"/>
  <c r="BQD711" i="9"/>
  <c r="BQE711" i="9"/>
  <c r="BQF711" i="9"/>
  <c r="BQG711" i="9"/>
  <c r="BQH711" i="9"/>
  <c r="BQI711" i="9"/>
  <c r="BQJ711" i="9"/>
  <c r="BQK711" i="9"/>
  <c r="BQL711" i="9"/>
  <c r="BQM711" i="9"/>
  <c r="BQN711" i="9"/>
  <c r="BQO711" i="9"/>
  <c r="BQP711" i="9"/>
  <c r="BQQ711" i="9"/>
  <c r="BQR711" i="9"/>
  <c r="BQS711" i="9"/>
  <c r="BQT711" i="9"/>
  <c r="BQU711" i="9"/>
  <c r="BQV711" i="9"/>
  <c r="BQW711" i="9"/>
  <c r="BQX711" i="9"/>
  <c r="BQY711" i="9"/>
  <c r="BQZ711" i="9"/>
  <c r="BRA711" i="9"/>
  <c r="BRB711" i="9"/>
  <c r="BRC711" i="9"/>
  <c r="BRD711" i="9"/>
  <c r="BRE711" i="9"/>
  <c r="BRF711" i="9"/>
  <c r="BRG711" i="9"/>
  <c r="BRH711" i="9"/>
  <c r="BRI711" i="9"/>
  <c r="BRJ711" i="9"/>
  <c r="BRK711" i="9"/>
  <c r="BRL711" i="9"/>
  <c r="BRM711" i="9"/>
  <c r="BRN711" i="9"/>
  <c r="BRO711" i="9"/>
  <c r="BRP711" i="9"/>
  <c r="BRQ711" i="9"/>
  <c r="BRR711" i="9"/>
  <c r="BRS711" i="9"/>
  <c r="BRT711" i="9"/>
  <c r="BRU711" i="9"/>
  <c r="BRV711" i="9"/>
  <c r="BRW711" i="9"/>
  <c r="BRX711" i="9"/>
  <c r="BRY711" i="9"/>
  <c r="BRZ711" i="9"/>
  <c r="BSA711" i="9"/>
  <c r="BSB711" i="9"/>
  <c r="BSC711" i="9"/>
  <c r="BSD711" i="9"/>
  <c r="BSE711" i="9"/>
  <c r="BSF711" i="9"/>
  <c r="BSG711" i="9"/>
  <c r="BSH711" i="9"/>
  <c r="BSI711" i="9"/>
  <c r="BSJ711" i="9"/>
  <c r="BSK711" i="9"/>
  <c r="BSL711" i="9"/>
  <c r="BSM711" i="9"/>
  <c r="BSN711" i="9"/>
  <c r="BSO711" i="9"/>
  <c r="BSP711" i="9"/>
  <c r="BSQ711" i="9"/>
  <c r="BSR711" i="9"/>
  <c r="BSS711" i="9"/>
  <c r="BST711" i="9"/>
  <c r="BSU711" i="9"/>
  <c r="BSV711" i="9"/>
  <c r="BSW711" i="9"/>
  <c r="BSX711" i="9"/>
  <c r="BSY711" i="9"/>
  <c r="BSZ711" i="9"/>
  <c r="BTA711" i="9"/>
  <c r="BTB711" i="9"/>
  <c r="BTC711" i="9"/>
  <c r="BTD711" i="9"/>
  <c r="BTE711" i="9"/>
  <c r="BTF711" i="9"/>
  <c r="BTG711" i="9"/>
  <c r="BTH711" i="9"/>
  <c r="BTI711" i="9"/>
  <c r="BTJ711" i="9"/>
  <c r="BTK711" i="9"/>
  <c r="BTL711" i="9"/>
  <c r="BTM711" i="9"/>
  <c r="BTN711" i="9"/>
  <c r="BTO711" i="9"/>
  <c r="BTP711" i="9"/>
  <c r="BTQ711" i="9"/>
  <c r="BTR711" i="9"/>
  <c r="BTS711" i="9"/>
  <c r="BTT711" i="9"/>
  <c r="BTU711" i="9"/>
  <c r="BTV711" i="9"/>
  <c r="BTW711" i="9"/>
  <c r="BTX711" i="9"/>
  <c r="BTY711" i="9"/>
  <c r="BTZ711" i="9"/>
  <c r="BUA711" i="9"/>
  <c r="BUB711" i="9"/>
  <c r="BUC711" i="9"/>
  <c r="BUD711" i="9"/>
  <c r="BUE711" i="9"/>
  <c r="BUF711" i="9"/>
  <c r="BUG711" i="9"/>
  <c r="BUH711" i="9"/>
  <c r="BUI711" i="9"/>
  <c r="BUJ711" i="9"/>
  <c r="BUK711" i="9"/>
  <c r="BUL711" i="9"/>
  <c r="BUM711" i="9"/>
  <c r="BUN711" i="9"/>
  <c r="BUO711" i="9"/>
  <c r="BUP711" i="9"/>
  <c r="BUQ711" i="9"/>
  <c r="BUR711" i="9"/>
  <c r="BUS711" i="9"/>
  <c r="BUT711" i="9"/>
  <c r="BUU711" i="9"/>
  <c r="BUV711" i="9"/>
  <c r="BUW711" i="9"/>
  <c r="BUX711" i="9"/>
  <c r="BUY711" i="9"/>
  <c r="BUZ711" i="9"/>
  <c r="BVA711" i="9"/>
  <c r="BVB711" i="9"/>
  <c r="BVC711" i="9"/>
  <c r="BVD711" i="9"/>
  <c r="BVE711" i="9"/>
  <c r="BVF711" i="9"/>
  <c r="BVG711" i="9"/>
  <c r="BVH711" i="9"/>
  <c r="BVI711" i="9"/>
  <c r="BVJ711" i="9"/>
  <c r="BVK711" i="9"/>
  <c r="BVL711" i="9"/>
  <c r="BVM711" i="9"/>
  <c r="BVN711" i="9"/>
  <c r="BVO711" i="9"/>
  <c r="BVP711" i="9"/>
  <c r="BVQ711" i="9"/>
  <c r="BVR711" i="9"/>
  <c r="BVS711" i="9"/>
  <c r="BVT711" i="9"/>
  <c r="BVU711" i="9"/>
  <c r="BVV711" i="9"/>
  <c r="BVW711" i="9"/>
  <c r="BVX711" i="9"/>
  <c r="BVY711" i="9"/>
  <c r="BVZ711" i="9"/>
  <c r="BWA711" i="9"/>
  <c r="BWB711" i="9"/>
  <c r="BWC711" i="9"/>
  <c r="BWD711" i="9"/>
  <c r="BWE711" i="9"/>
  <c r="BWF711" i="9"/>
  <c r="BWG711" i="9"/>
  <c r="BWH711" i="9"/>
  <c r="BWI711" i="9"/>
  <c r="BWJ711" i="9"/>
  <c r="BWK711" i="9"/>
  <c r="BWL711" i="9"/>
  <c r="BWM711" i="9"/>
  <c r="BWN711" i="9"/>
  <c r="BWO711" i="9"/>
  <c r="BWP711" i="9"/>
  <c r="BWQ711" i="9"/>
  <c r="BWR711" i="9"/>
  <c r="BWS711" i="9"/>
  <c r="BWT711" i="9"/>
  <c r="BWU711" i="9"/>
  <c r="BWV711" i="9"/>
  <c r="BWW711" i="9"/>
  <c r="BWX711" i="9"/>
  <c r="BWY711" i="9"/>
  <c r="BWZ711" i="9"/>
  <c r="BXA711" i="9"/>
  <c r="BXB711" i="9"/>
  <c r="BXC711" i="9"/>
  <c r="BXD711" i="9"/>
  <c r="BXE711" i="9"/>
  <c r="BXF711" i="9"/>
  <c r="BXG711" i="9"/>
  <c r="BXH711" i="9"/>
  <c r="BXI711" i="9"/>
  <c r="BXJ711" i="9"/>
  <c r="BXK711" i="9"/>
  <c r="BXL711" i="9"/>
  <c r="BXM711" i="9"/>
  <c r="BXN711" i="9"/>
  <c r="BXO711" i="9"/>
  <c r="BXP711" i="9"/>
  <c r="BXQ711" i="9"/>
  <c r="BXR711" i="9"/>
  <c r="BXS711" i="9"/>
  <c r="BXT711" i="9"/>
  <c r="BXU711" i="9"/>
  <c r="BXV711" i="9"/>
  <c r="BXW711" i="9"/>
  <c r="BXX711" i="9"/>
  <c r="BXY711" i="9"/>
  <c r="BXZ711" i="9"/>
  <c r="BYA711" i="9"/>
  <c r="BYB711" i="9"/>
  <c r="BYC711" i="9"/>
  <c r="BYD711" i="9"/>
  <c r="BYE711" i="9"/>
  <c r="BYF711" i="9"/>
  <c r="BYG711" i="9"/>
  <c r="BYH711" i="9"/>
  <c r="BYI711" i="9"/>
  <c r="BYJ711" i="9"/>
  <c r="BYK711" i="9"/>
  <c r="BYL711" i="9"/>
  <c r="BYM711" i="9"/>
  <c r="BYN711" i="9"/>
  <c r="BYO711" i="9"/>
  <c r="BYP711" i="9"/>
  <c r="BYQ711" i="9"/>
  <c r="BYR711" i="9"/>
  <c r="BYS711" i="9"/>
  <c r="BYT711" i="9"/>
  <c r="BYU711" i="9"/>
  <c r="BYV711" i="9"/>
  <c r="BYW711" i="9"/>
  <c r="BYX711" i="9"/>
  <c r="BYY711" i="9"/>
  <c r="BYZ711" i="9"/>
  <c r="BZA711" i="9"/>
  <c r="BKL712" i="9"/>
  <c r="BKM712" i="9"/>
  <c r="BKN712" i="9"/>
  <c r="BKO712" i="9"/>
  <c r="BKP712" i="9"/>
  <c r="BKQ712" i="9"/>
  <c r="BKR712" i="9"/>
  <c r="BKS712" i="9"/>
  <c r="BKT712" i="9"/>
  <c r="BKU712" i="9"/>
  <c r="BKV712" i="9"/>
  <c r="BKW712" i="9"/>
  <c r="BKX712" i="9"/>
  <c r="BKY712" i="9"/>
  <c r="BKZ712" i="9"/>
  <c r="BLA712" i="9"/>
  <c r="BLB712" i="9"/>
  <c r="BLC712" i="9"/>
  <c r="BLD712" i="9"/>
  <c r="BLE712" i="9"/>
  <c r="BLF712" i="9"/>
  <c r="BLG712" i="9"/>
  <c r="BLH712" i="9"/>
  <c r="BLI712" i="9"/>
  <c r="BLJ712" i="9"/>
  <c r="BLK712" i="9"/>
  <c r="BLL712" i="9"/>
  <c r="BLM712" i="9"/>
  <c r="BLN712" i="9"/>
  <c r="BLO712" i="9"/>
  <c r="BLP712" i="9"/>
  <c r="BLQ712" i="9"/>
  <c r="BLR712" i="9"/>
  <c r="BLS712" i="9"/>
  <c r="BLT712" i="9"/>
  <c r="BLU712" i="9"/>
  <c r="BLV712" i="9"/>
  <c r="BLW712" i="9"/>
  <c r="BLX712" i="9"/>
  <c r="BLY712" i="9"/>
  <c r="BLZ712" i="9"/>
  <c r="BMA712" i="9"/>
  <c r="BMB712" i="9"/>
  <c r="BMC712" i="9"/>
  <c r="BMD712" i="9"/>
  <c r="BME712" i="9"/>
  <c r="BMF712" i="9"/>
  <c r="BMG712" i="9"/>
  <c r="BMH712" i="9"/>
  <c r="BMI712" i="9"/>
  <c r="BMJ712" i="9"/>
  <c r="BMK712" i="9"/>
  <c r="BML712" i="9"/>
  <c r="BMM712" i="9"/>
  <c r="BMN712" i="9"/>
  <c r="BMO712" i="9"/>
  <c r="BMP712" i="9"/>
  <c r="BMQ712" i="9"/>
  <c r="BMR712" i="9"/>
  <c r="BMS712" i="9"/>
  <c r="BMT712" i="9"/>
  <c r="BMU712" i="9"/>
  <c r="BMV712" i="9"/>
  <c r="BMW712" i="9"/>
  <c r="BMX712" i="9"/>
  <c r="BMY712" i="9"/>
  <c r="BMZ712" i="9"/>
  <c r="BNA712" i="9"/>
  <c r="BNB712" i="9"/>
  <c r="BNC712" i="9"/>
  <c r="BND712" i="9"/>
  <c r="BNE712" i="9"/>
  <c r="BNF712" i="9"/>
  <c r="BNG712" i="9"/>
  <c r="BNH712" i="9"/>
  <c r="BNI712" i="9"/>
  <c r="BNJ712" i="9"/>
  <c r="BNK712" i="9"/>
  <c r="BNL712" i="9"/>
  <c r="BNM712" i="9"/>
  <c r="BNN712" i="9"/>
  <c r="BNO712" i="9"/>
  <c r="BNP712" i="9"/>
  <c r="BNQ712" i="9"/>
  <c r="BNR712" i="9"/>
  <c r="BNS712" i="9"/>
  <c r="BNT712" i="9"/>
  <c r="BNU712" i="9"/>
  <c r="BNV712" i="9"/>
  <c r="BNW712" i="9"/>
  <c r="BNX712" i="9"/>
  <c r="BNY712" i="9"/>
  <c r="BNZ712" i="9"/>
  <c r="BOA712" i="9"/>
  <c r="BOB712" i="9"/>
  <c r="BOC712" i="9"/>
  <c r="BOD712" i="9"/>
  <c r="BOE712" i="9"/>
  <c r="BOF712" i="9"/>
  <c r="BOG712" i="9"/>
  <c r="BOH712" i="9"/>
  <c r="BOI712" i="9"/>
  <c r="BOJ712" i="9"/>
  <c r="BOK712" i="9"/>
  <c r="BOL712" i="9"/>
  <c r="BOM712" i="9"/>
  <c r="BON712" i="9"/>
  <c r="BOO712" i="9"/>
  <c r="BOP712" i="9"/>
  <c r="BOQ712" i="9"/>
  <c r="BOR712" i="9"/>
  <c r="BOS712" i="9"/>
  <c r="BOT712" i="9"/>
  <c r="BOU712" i="9"/>
  <c r="BOV712" i="9"/>
  <c r="BOW712" i="9"/>
  <c r="BOX712" i="9"/>
  <c r="BOY712" i="9"/>
  <c r="BOZ712" i="9"/>
  <c r="BPA712" i="9"/>
  <c r="BPB712" i="9"/>
  <c r="BPC712" i="9"/>
  <c r="BPD712" i="9"/>
  <c r="BPE712" i="9"/>
  <c r="BPF712" i="9"/>
  <c r="BPG712" i="9"/>
  <c r="BPH712" i="9"/>
  <c r="BPI712" i="9"/>
  <c r="BPJ712" i="9"/>
  <c r="BPK712" i="9"/>
  <c r="BPL712" i="9"/>
  <c r="BPM712" i="9"/>
  <c r="BPN712" i="9"/>
  <c r="BPO712" i="9"/>
  <c r="BPP712" i="9"/>
  <c r="BPQ712" i="9"/>
  <c r="BPR712" i="9"/>
  <c r="BPS712" i="9"/>
  <c r="BPT712" i="9"/>
  <c r="BPU712" i="9"/>
  <c r="BPV712" i="9"/>
  <c r="BPW712" i="9"/>
  <c r="BPX712" i="9"/>
  <c r="BPY712" i="9"/>
  <c r="BPZ712" i="9"/>
  <c r="BQA712" i="9"/>
  <c r="BQB712" i="9"/>
  <c r="BQC712" i="9"/>
  <c r="BQD712" i="9"/>
  <c r="BQE712" i="9"/>
  <c r="BQF712" i="9"/>
  <c r="BQG712" i="9"/>
  <c r="BQH712" i="9"/>
  <c r="BQI712" i="9"/>
  <c r="BQJ712" i="9"/>
  <c r="BQK712" i="9"/>
  <c r="BQL712" i="9"/>
  <c r="BQM712" i="9"/>
  <c r="BQN712" i="9"/>
  <c r="BQO712" i="9"/>
  <c r="BQP712" i="9"/>
  <c r="BQQ712" i="9"/>
  <c r="BQR712" i="9"/>
  <c r="BQS712" i="9"/>
  <c r="BQT712" i="9"/>
  <c r="BQU712" i="9"/>
  <c r="BQV712" i="9"/>
  <c r="BQW712" i="9"/>
  <c r="BQX712" i="9"/>
  <c r="BQY712" i="9"/>
  <c r="BQZ712" i="9"/>
  <c r="BRA712" i="9"/>
  <c r="BRB712" i="9"/>
  <c r="BRC712" i="9"/>
  <c r="BRD712" i="9"/>
  <c r="BRE712" i="9"/>
  <c r="BRF712" i="9"/>
  <c r="BRG712" i="9"/>
  <c r="BRH712" i="9"/>
  <c r="BRI712" i="9"/>
  <c r="BRJ712" i="9"/>
  <c r="BRK712" i="9"/>
  <c r="BRL712" i="9"/>
  <c r="BRM712" i="9"/>
  <c r="BRN712" i="9"/>
  <c r="BRO712" i="9"/>
  <c r="BRP712" i="9"/>
  <c r="BRQ712" i="9"/>
  <c r="BRR712" i="9"/>
  <c r="BRS712" i="9"/>
  <c r="BRT712" i="9"/>
  <c r="BRU712" i="9"/>
  <c r="BRV712" i="9"/>
  <c r="BRW712" i="9"/>
  <c r="BRX712" i="9"/>
  <c r="BRY712" i="9"/>
  <c r="BRZ712" i="9"/>
  <c r="BSA712" i="9"/>
  <c r="BSB712" i="9"/>
  <c r="BSC712" i="9"/>
  <c r="BSD712" i="9"/>
  <c r="BSE712" i="9"/>
  <c r="BSF712" i="9"/>
  <c r="BSG712" i="9"/>
  <c r="BSH712" i="9"/>
  <c r="BSI712" i="9"/>
  <c r="BSJ712" i="9"/>
  <c r="BSK712" i="9"/>
  <c r="BSL712" i="9"/>
  <c r="BSM712" i="9"/>
  <c r="BSN712" i="9"/>
  <c r="BSO712" i="9"/>
  <c r="BSP712" i="9"/>
  <c r="BSQ712" i="9"/>
  <c r="BSR712" i="9"/>
  <c r="BSS712" i="9"/>
  <c r="BST712" i="9"/>
  <c r="BSU712" i="9"/>
  <c r="BSV712" i="9"/>
  <c r="BSW712" i="9"/>
  <c r="BSX712" i="9"/>
  <c r="BSY712" i="9"/>
  <c r="BSZ712" i="9"/>
  <c r="BTA712" i="9"/>
  <c r="BTB712" i="9"/>
  <c r="BTC712" i="9"/>
  <c r="BTD712" i="9"/>
  <c r="BTE712" i="9"/>
  <c r="BTF712" i="9"/>
  <c r="BTG712" i="9"/>
  <c r="BTH712" i="9"/>
  <c r="BTI712" i="9"/>
  <c r="BTJ712" i="9"/>
  <c r="BTK712" i="9"/>
  <c r="BTL712" i="9"/>
  <c r="BTM712" i="9"/>
  <c r="BTN712" i="9"/>
  <c r="BTO712" i="9"/>
  <c r="BTP712" i="9"/>
  <c r="BTQ712" i="9"/>
  <c r="BTR712" i="9"/>
  <c r="BTS712" i="9"/>
  <c r="BTT712" i="9"/>
  <c r="BTU712" i="9"/>
  <c r="BTV712" i="9"/>
  <c r="BTW712" i="9"/>
  <c r="BTX712" i="9"/>
  <c r="BTY712" i="9"/>
  <c r="BTZ712" i="9"/>
  <c r="BUA712" i="9"/>
  <c r="BUB712" i="9"/>
  <c r="BUC712" i="9"/>
  <c r="BUD712" i="9"/>
  <c r="BUE712" i="9"/>
  <c r="BUF712" i="9"/>
  <c r="BUG712" i="9"/>
  <c r="BUH712" i="9"/>
  <c r="BUI712" i="9"/>
  <c r="BUJ712" i="9"/>
  <c r="BUK712" i="9"/>
  <c r="BUL712" i="9"/>
  <c r="BUM712" i="9"/>
  <c r="BUN712" i="9"/>
  <c r="BUO712" i="9"/>
  <c r="BUP712" i="9"/>
  <c r="BUQ712" i="9"/>
  <c r="BUR712" i="9"/>
  <c r="BUS712" i="9"/>
  <c r="BUT712" i="9"/>
  <c r="BUU712" i="9"/>
  <c r="BUV712" i="9"/>
  <c r="BUW712" i="9"/>
  <c r="BUX712" i="9"/>
  <c r="BUY712" i="9"/>
  <c r="BUZ712" i="9"/>
  <c r="BVA712" i="9"/>
  <c r="BVB712" i="9"/>
  <c r="BVC712" i="9"/>
  <c r="BVD712" i="9"/>
  <c r="BVE712" i="9"/>
  <c r="BVF712" i="9"/>
  <c r="BVG712" i="9"/>
  <c r="BVH712" i="9"/>
  <c r="BVI712" i="9"/>
  <c r="BVJ712" i="9"/>
  <c r="BVK712" i="9"/>
  <c r="BVL712" i="9"/>
  <c r="BVM712" i="9"/>
  <c r="BVN712" i="9"/>
  <c r="BVO712" i="9"/>
  <c r="BVP712" i="9"/>
  <c r="BVQ712" i="9"/>
  <c r="BVR712" i="9"/>
  <c r="BVS712" i="9"/>
  <c r="BVT712" i="9"/>
  <c r="BVU712" i="9"/>
  <c r="BVV712" i="9"/>
  <c r="BVW712" i="9"/>
  <c r="BVX712" i="9"/>
  <c r="BVY712" i="9"/>
  <c r="BVZ712" i="9"/>
  <c r="BWA712" i="9"/>
  <c r="BWB712" i="9"/>
  <c r="BWC712" i="9"/>
  <c r="BWD712" i="9"/>
  <c r="BWE712" i="9"/>
  <c r="BWF712" i="9"/>
  <c r="BWG712" i="9"/>
  <c r="BWH712" i="9"/>
  <c r="BWI712" i="9"/>
  <c r="BWJ712" i="9"/>
  <c r="BWK712" i="9"/>
  <c r="BWL712" i="9"/>
  <c r="BWM712" i="9"/>
  <c r="BWN712" i="9"/>
  <c r="BWO712" i="9"/>
  <c r="BWP712" i="9"/>
  <c r="BWQ712" i="9"/>
  <c r="BWR712" i="9"/>
  <c r="BWS712" i="9"/>
  <c r="BWT712" i="9"/>
  <c r="BWU712" i="9"/>
  <c r="BWV712" i="9"/>
  <c r="BWW712" i="9"/>
  <c r="BWX712" i="9"/>
  <c r="BWY712" i="9"/>
  <c r="BWZ712" i="9"/>
  <c r="BXA712" i="9"/>
  <c r="BXB712" i="9"/>
  <c r="BXC712" i="9"/>
  <c r="BXD712" i="9"/>
  <c r="BXE712" i="9"/>
  <c r="BXF712" i="9"/>
  <c r="BXG712" i="9"/>
  <c r="BXH712" i="9"/>
  <c r="BXI712" i="9"/>
  <c r="BXJ712" i="9"/>
  <c r="BXK712" i="9"/>
  <c r="BXL712" i="9"/>
  <c r="BXM712" i="9"/>
  <c r="BXN712" i="9"/>
  <c r="BXO712" i="9"/>
  <c r="BXP712" i="9"/>
  <c r="BXQ712" i="9"/>
  <c r="BXR712" i="9"/>
  <c r="BXS712" i="9"/>
  <c r="BXT712" i="9"/>
  <c r="BXU712" i="9"/>
  <c r="BXV712" i="9"/>
  <c r="BXW712" i="9"/>
  <c r="BXX712" i="9"/>
  <c r="BXY712" i="9"/>
  <c r="BXZ712" i="9"/>
  <c r="BYA712" i="9"/>
  <c r="BYB712" i="9"/>
  <c r="BYC712" i="9"/>
  <c r="BYD712" i="9"/>
  <c r="BYE712" i="9"/>
  <c r="BYF712" i="9"/>
  <c r="BYG712" i="9"/>
  <c r="BYH712" i="9"/>
  <c r="BYI712" i="9"/>
  <c r="BYJ712" i="9"/>
  <c r="BYK712" i="9"/>
  <c r="BYL712" i="9"/>
  <c r="BYM712" i="9"/>
  <c r="BYN712" i="9"/>
  <c r="BYO712" i="9"/>
  <c r="BYP712" i="9"/>
  <c r="BYQ712" i="9"/>
  <c r="BYR712" i="9"/>
  <c r="BYS712" i="9"/>
  <c r="BYT712" i="9"/>
  <c r="BYU712" i="9"/>
  <c r="BYV712" i="9"/>
  <c r="BYW712" i="9"/>
  <c r="BYX712" i="9"/>
  <c r="BYY712" i="9"/>
  <c r="BYZ712" i="9"/>
  <c r="BZA712" i="9"/>
  <c r="BKL713" i="9"/>
  <c r="BKM713" i="9"/>
  <c r="BKN713" i="9"/>
  <c r="BKO713" i="9"/>
  <c r="BKP713" i="9"/>
  <c r="BKQ713" i="9"/>
  <c r="BKR713" i="9"/>
  <c r="BKS713" i="9"/>
  <c r="BKT713" i="9"/>
  <c r="BKU713" i="9"/>
  <c r="BKV713" i="9"/>
  <c r="BKW713" i="9"/>
  <c r="BKX713" i="9"/>
  <c r="BKY713" i="9"/>
  <c r="BKZ713" i="9"/>
  <c r="BLA713" i="9"/>
  <c r="BLB713" i="9"/>
  <c r="BLC713" i="9"/>
  <c r="BLD713" i="9"/>
  <c r="BLE713" i="9"/>
  <c r="BLF713" i="9"/>
  <c r="BLG713" i="9"/>
  <c r="BLH713" i="9"/>
  <c r="BLI713" i="9"/>
  <c r="BLJ713" i="9"/>
  <c r="BLK713" i="9"/>
  <c r="BLL713" i="9"/>
  <c r="BLM713" i="9"/>
  <c r="BLN713" i="9"/>
  <c r="BLO713" i="9"/>
  <c r="BLP713" i="9"/>
  <c r="BLQ713" i="9"/>
  <c r="BLR713" i="9"/>
  <c r="BLS713" i="9"/>
  <c r="BLT713" i="9"/>
  <c r="BLU713" i="9"/>
  <c r="BLV713" i="9"/>
  <c r="BLW713" i="9"/>
  <c r="BLX713" i="9"/>
  <c r="BLY713" i="9"/>
  <c r="BLZ713" i="9"/>
  <c r="BMA713" i="9"/>
  <c r="BMB713" i="9"/>
  <c r="BMC713" i="9"/>
  <c r="BMD713" i="9"/>
  <c r="BME713" i="9"/>
  <c r="BMF713" i="9"/>
  <c r="BMG713" i="9"/>
  <c r="BMH713" i="9"/>
  <c r="BMI713" i="9"/>
  <c r="BMJ713" i="9"/>
  <c r="BMK713" i="9"/>
  <c r="BML713" i="9"/>
  <c r="BMM713" i="9"/>
  <c r="BMN713" i="9"/>
  <c r="BMO713" i="9"/>
  <c r="BMP713" i="9"/>
  <c r="BMQ713" i="9"/>
  <c r="BMR713" i="9"/>
  <c r="BMS713" i="9"/>
  <c r="BMT713" i="9"/>
  <c r="BMU713" i="9"/>
  <c r="BMV713" i="9"/>
  <c r="BMW713" i="9"/>
  <c r="BMX713" i="9"/>
  <c r="BMY713" i="9"/>
  <c r="BMZ713" i="9"/>
  <c r="BNA713" i="9"/>
  <c r="BNB713" i="9"/>
  <c r="BNC713" i="9"/>
  <c r="BND713" i="9"/>
  <c r="BNE713" i="9"/>
  <c r="BNF713" i="9"/>
  <c r="BNG713" i="9"/>
  <c r="BNH713" i="9"/>
  <c r="BNI713" i="9"/>
  <c r="BNJ713" i="9"/>
  <c r="BNK713" i="9"/>
  <c r="BNL713" i="9"/>
  <c r="BNM713" i="9"/>
  <c r="BNN713" i="9"/>
  <c r="BNO713" i="9"/>
  <c r="BNP713" i="9"/>
  <c r="BNQ713" i="9"/>
  <c r="BNR713" i="9"/>
  <c r="BNS713" i="9"/>
  <c r="BNT713" i="9"/>
  <c r="BNU713" i="9"/>
  <c r="BNV713" i="9"/>
  <c r="BNW713" i="9"/>
  <c r="BNX713" i="9"/>
  <c r="BNY713" i="9"/>
  <c r="BNZ713" i="9"/>
  <c r="BOA713" i="9"/>
  <c r="BOB713" i="9"/>
  <c r="BOC713" i="9"/>
  <c r="BOD713" i="9"/>
  <c r="BOE713" i="9"/>
  <c r="BOF713" i="9"/>
  <c r="BOG713" i="9"/>
  <c r="BOH713" i="9"/>
  <c r="BOI713" i="9"/>
  <c r="BOJ713" i="9"/>
  <c r="BOK713" i="9"/>
  <c r="BOL713" i="9"/>
  <c r="BOM713" i="9"/>
  <c r="BON713" i="9"/>
  <c r="BOO713" i="9"/>
  <c r="BOP713" i="9"/>
  <c r="BOQ713" i="9"/>
  <c r="BOR713" i="9"/>
  <c r="BOS713" i="9"/>
  <c r="BOT713" i="9"/>
  <c r="BOU713" i="9"/>
  <c r="BOV713" i="9"/>
  <c r="BOW713" i="9"/>
  <c r="BOX713" i="9"/>
  <c r="BOY713" i="9"/>
  <c r="BOZ713" i="9"/>
  <c r="BPA713" i="9"/>
  <c r="BPB713" i="9"/>
  <c r="BPC713" i="9"/>
  <c r="BPD713" i="9"/>
  <c r="BPE713" i="9"/>
  <c r="BPF713" i="9"/>
  <c r="BPG713" i="9"/>
  <c r="BPH713" i="9"/>
  <c r="BPI713" i="9"/>
  <c r="BPJ713" i="9"/>
  <c r="BPK713" i="9"/>
  <c r="BPL713" i="9"/>
  <c r="BPM713" i="9"/>
  <c r="BPN713" i="9"/>
  <c r="BPO713" i="9"/>
  <c r="BPP713" i="9"/>
  <c r="BPQ713" i="9"/>
  <c r="BPR713" i="9"/>
  <c r="BPS713" i="9"/>
  <c r="BPT713" i="9"/>
  <c r="BPU713" i="9"/>
  <c r="BPV713" i="9"/>
  <c r="BPW713" i="9"/>
  <c r="BPX713" i="9"/>
  <c r="BPY713" i="9"/>
  <c r="BPZ713" i="9"/>
  <c r="BQA713" i="9"/>
  <c r="BQB713" i="9"/>
  <c r="BQC713" i="9"/>
  <c r="BQD713" i="9"/>
  <c r="BQE713" i="9"/>
  <c r="BQF713" i="9"/>
  <c r="BQG713" i="9"/>
  <c r="BQH713" i="9"/>
  <c r="BQI713" i="9"/>
  <c r="BQJ713" i="9"/>
  <c r="BQK713" i="9"/>
  <c r="BQL713" i="9"/>
  <c r="BQM713" i="9"/>
  <c r="BQN713" i="9"/>
  <c r="BQO713" i="9"/>
  <c r="BQP713" i="9"/>
  <c r="BQQ713" i="9"/>
  <c r="BQR713" i="9"/>
  <c r="BQS713" i="9"/>
  <c r="BQT713" i="9"/>
  <c r="BQU713" i="9"/>
  <c r="BQV713" i="9"/>
  <c r="BQW713" i="9"/>
  <c r="BQX713" i="9"/>
  <c r="BQY713" i="9"/>
  <c r="BQZ713" i="9"/>
  <c r="BRA713" i="9"/>
  <c r="BRB713" i="9"/>
  <c r="BRC713" i="9"/>
  <c r="BRD713" i="9"/>
  <c r="BRE713" i="9"/>
  <c r="BRF713" i="9"/>
  <c r="BRG713" i="9"/>
  <c r="BRH713" i="9"/>
  <c r="BRI713" i="9"/>
  <c r="BRJ713" i="9"/>
  <c r="BRK713" i="9"/>
  <c r="BRL713" i="9"/>
  <c r="BRM713" i="9"/>
  <c r="BRN713" i="9"/>
  <c r="BRO713" i="9"/>
  <c r="BRP713" i="9"/>
  <c r="BRQ713" i="9"/>
  <c r="BRR713" i="9"/>
  <c r="BRS713" i="9"/>
  <c r="BRT713" i="9"/>
  <c r="BRU713" i="9"/>
  <c r="BRV713" i="9"/>
  <c r="BRW713" i="9"/>
  <c r="BRX713" i="9"/>
  <c r="BRY713" i="9"/>
  <c r="BRZ713" i="9"/>
  <c r="BSA713" i="9"/>
  <c r="BSB713" i="9"/>
  <c r="BSC713" i="9"/>
  <c r="BSD713" i="9"/>
  <c r="BSE713" i="9"/>
  <c r="BSF713" i="9"/>
  <c r="BSG713" i="9"/>
  <c r="BSH713" i="9"/>
  <c r="BSI713" i="9"/>
  <c r="BSJ713" i="9"/>
  <c r="BSK713" i="9"/>
  <c r="BSL713" i="9"/>
  <c r="BSM713" i="9"/>
  <c r="BSN713" i="9"/>
  <c r="BSO713" i="9"/>
  <c r="BSP713" i="9"/>
  <c r="BSQ713" i="9"/>
  <c r="BSR713" i="9"/>
  <c r="BSS713" i="9"/>
  <c r="BST713" i="9"/>
  <c r="BSU713" i="9"/>
  <c r="BSV713" i="9"/>
  <c r="BSW713" i="9"/>
  <c r="BSX713" i="9"/>
  <c r="BSY713" i="9"/>
  <c r="BSZ713" i="9"/>
  <c r="BTA713" i="9"/>
  <c r="BTB713" i="9"/>
  <c r="BTC713" i="9"/>
  <c r="BTD713" i="9"/>
  <c r="BTE713" i="9"/>
  <c r="BTF713" i="9"/>
  <c r="BTG713" i="9"/>
  <c r="BTH713" i="9"/>
  <c r="BTI713" i="9"/>
  <c r="BTJ713" i="9"/>
  <c r="BTK713" i="9"/>
  <c r="BTL713" i="9"/>
  <c r="BTM713" i="9"/>
  <c r="BTN713" i="9"/>
  <c r="BTO713" i="9"/>
  <c r="BTP713" i="9"/>
  <c r="BTQ713" i="9"/>
  <c r="BTR713" i="9"/>
  <c r="BTS713" i="9"/>
  <c r="BTT713" i="9"/>
  <c r="BTU713" i="9"/>
  <c r="BTV713" i="9"/>
  <c r="BTW713" i="9"/>
  <c r="BTX713" i="9"/>
  <c r="BTY713" i="9"/>
  <c r="BTZ713" i="9"/>
  <c r="BUA713" i="9"/>
  <c r="BUB713" i="9"/>
  <c r="BUC713" i="9"/>
  <c r="BUD713" i="9"/>
  <c r="BUE713" i="9"/>
  <c r="BUF713" i="9"/>
  <c r="BUG713" i="9"/>
  <c r="BUH713" i="9"/>
  <c r="BUI713" i="9"/>
  <c r="BUJ713" i="9"/>
  <c r="BUK713" i="9"/>
  <c r="BUL713" i="9"/>
  <c r="BUM713" i="9"/>
  <c r="BUN713" i="9"/>
  <c r="BUO713" i="9"/>
  <c r="BUP713" i="9"/>
  <c r="BUQ713" i="9"/>
  <c r="BUR713" i="9"/>
  <c r="BUS713" i="9"/>
  <c r="BUT713" i="9"/>
  <c r="BUU713" i="9"/>
  <c r="BUV713" i="9"/>
  <c r="BUW713" i="9"/>
  <c r="BUX713" i="9"/>
  <c r="BUY713" i="9"/>
  <c r="BUZ713" i="9"/>
  <c r="BVA713" i="9"/>
  <c r="BVB713" i="9"/>
  <c r="BVC713" i="9"/>
  <c r="BVD713" i="9"/>
  <c r="BVE713" i="9"/>
  <c r="BVF713" i="9"/>
  <c r="BVG713" i="9"/>
  <c r="BVH713" i="9"/>
  <c r="BVI713" i="9"/>
  <c r="BVJ713" i="9"/>
  <c r="BVK713" i="9"/>
  <c r="BVL713" i="9"/>
  <c r="BVM713" i="9"/>
  <c r="BVN713" i="9"/>
  <c r="BVO713" i="9"/>
  <c r="BVP713" i="9"/>
  <c r="BVQ713" i="9"/>
  <c r="BVR713" i="9"/>
  <c r="BVS713" i="9"/>
  <c r="BVT713" i="9"/>
  <c r="BVU713" i="9"/>
  <c r="BVV713" i="9"/>
  <c r="BVW713" i="9"/>
  <c r="BVX713" i="9"/>
  <c r="BVY713" i="9"/>
  <c r="BVZ713" i="9"/>
  <c r="BWA713" i="9"/>
  <c r="BWB713" i="9"/>
  <c r="BWC713" i="9"/>
  <c r="BWD713" i="9"/>
  <c r="BWE713" i="9"/>
  <c r="BWF713" i="9"/>
  <c r="BWG713" i="9"/>
  <c r="BWH713" i="9"/>
  <c r="BWI713" i="9"/>
  <c r="BWJ713" i="9"/>
  <c r="BWK713" i="9"/>
  <c r="BWL713" i="9"/>
  <c r="BWM713" i="9"/>
  <c r="BWN713" i="9"/>
  <c r="BWO713" i="9"/>
  <c r="BWP713" i="9"/>
  <c r="BWQ713" i="9"/>
  <c r="BWR713" i="9"/>
  <c r="BWS713" i="9"/>
  <c r="BWT713" i="9"/>
  <c r="BWU713" i="9"/>
  <c r="BWV713" i="9"/>
  <c r="BWW713" i="9"/>
  <c r="BWX713" i="9"/>
  <c r="BWY713" i="9"/>
  <c r="BWZ713" i="9"/>
  <c r="BXA713" i="9"/>
  <c r="BXB713" i="9"/>
  <c r="BXC713" i="9"/>
  <c r="BXD713" i="9"/>
  <c r="BXE713" i="9"/>
  <c r="BXF713" i="9"/>
  <c r="BXG713" i="9"/>
  <c r="BXH713" i="9"/>
  <c r="BXI713" i="9"/>
  <c r="BXJ713" i="9"/>
  <c r="BXK713" i="9"/>
  <c r="BXL713" i="9"/>
  <c r="BXM713" i="9"/>
  <c r="BXN713" i="9"/>
  <c r="BXO713" i="9"/>
  <c r="BXP713" i="9"/>
  <c r="BXQ713" i="9"/>
  <c r="BXR713" i="9"/>
  <c r="BXS713" i="9"/>
  <c r="BXT713" i="9"/>
  <c r="BXU713" i="9"/>
  <c r="BXV713" i="9"/>
  <c r="BXW713" i="9"/>
  <c r="BXX713" i="9"/>
  <c r="BXY713" i="9"/>
  <c r="BXZ713" i="9"/>
  <c r="BYA713" i="9"/>
  <c r="BYB713" i="9"/>
  <c r="BYC713" i="9"/>
  <c r="BYD713" i="9"/>
  <c r="BYE713" i="9"/>
  <c r="BYF713" i="9"/>
  <c r="BYG713" i="9"/>
  <c r="BYH713" i="9"/>
  <c r="BYI713" i="9"/>
  <c r="BYJ713" i="9"/>
  <c r="BYK713" i="9"/>
  <c r="BYL713" i="9"/>
  <c r="BYM713" i="9"/>
  <c r="BYN713" i="9"/>
  <c r="BYO713" i="9"/>
  <c r="BYP713" i="9"/>
  <c r="BYQ713" i="9"/>
  <c r="BYR713" i="9"/>
  <c r="BYS713" i="9"/>
  <c r="BYT713" i="9"/>
  <c r="BYU713" i="9"/>
  <c r="BYV713" i="9"/>
  <c r="BYW713" i="9"/>
  <c r="BYX713" i="9"/>
  <c r="BYY713" i="9"/>
  <c r="BYZ713" i="9"/>
  <c r="BZA713" i="9"/>
  <c r="BKL714" i="9"/>
  <c r="BKM714" i="9"/>
  <c r="BKN714" i="9"/>
  <c r="BKO714" i="9"/>
  <c r="BKP714" i="9"/>
  <c r="BKQ714" i="9"/>
  <c r="BKR714" i="9"/>
  <c r="BKS714" i="9"/>
  <c r="BKT714" i="9"/>
  <c r="BKU714" i="9"/>
  <c r="BKV714" i="9"/>
  <c r="BKW714" i="9"/>
  <c r="BKX714" i="9"/>
  <c r="BKY714" i="9"/>
  <c r="BKZ714" i="9"/>
  <c r="BLA714" i="9"/>
  <c r="BLB714" i="9"/>
  <c r="BLC714" i="9"/>
  <c r="BLD714" i="9"/>
  <c r="BLE714" i="9"/>
  <c r="BLF714" i="9"/>
  <c r="BLG714" i="9"/>
  <c r="BLH714" i="9"/>
  <c r="BLI714" i="9"/>
  <c r="BLJ714" i="9"/>
  <c r="BLK714" i="9"/>
  <c r="BLL714" i="9"/>
  <c r="BLM714" i="9"/>
  <c r="BLN714" i="9"/>
  <c r="BLO714" i="9"/>
  <c r="BLP714" i="9"/>
  <c r="BLQ714" i="9"/>
  <c r="BLR714" i="9"/>
  <c r="BLS714" i="9"/>
  <c r="BLT714" i="9"/>
  <c r="BLU714" i="9"/>
  <c r="BLV714" i="9"/>
  <c r="BLW714" i="9"/>
  <c r="BLX714" i="9"/>
  <c r="BLY714" i="9"/>
  <c r="BLZ714" i="9"/>
  <c r="BMA714" i="9"/>
  <c r="BMB714" i="9"/>
  <c r="BMC714" i="9"/>
  <c r="BMD714" i="9"/>
  <c r="BME714" i="9"/>
  <c r="BMF714" i="9"/>
  <c r="BMG714" i="9"/>
  <c r="BMH714" i="9"/>
  <c r="BMI714" i="9"/>
  <c r="BMJ714" i="9"/>
  <c r="BMK714" i="9"/>
  <c r="BML714" i="9"/>
  <c r="BMM714" i="9"/>
  <c r="BMN714" i="9"/>
  <c r="BMO714" i="9"/>
  <c r="BMP714" i="9"/>
  <c r="BMQ714" i="9"/>
  <c r="BMR714" i="9"/>
  <c r="BMS714" i="9"/>
  <c r="BMT714" i="9"/>
  <c r="BMU714" i="9"/>
  <c r="BMV714" i="9"/>
  <c r="BMW714" i="9"/>
  <c r="BMX714" i="9"/>
  <c r="BMY714" i="9"/>
  <c r="BMZ714" i="9"/>
  <c r="BNA714" i="9"/>
  <c r="BNB714" i="9"/>
  <c r="BNC714" i="9"/>
  <c r="BND714" i="9"/>
  <c r="BNE714" i="9"/>
  <c r="BNF714" i="9"/>
  <c r="BNG714" i="9"/>
  <c r="BNH714" i="9"/>
  <c r="BNI714" i="9"/>
  <c r="BNJ714" i="9"/>
  <c r="BNK714" i="9"/>
  <c r="BNL714" i="9"/>
  <c r="BNM714" i="9"/>
  <c r="BNN714" i="9"/>
  <c r="BNO714" i="9"/>
  <c r="BNP714" i="9"/>
  <c r="BNQ714" i="9"/>
  <c r="BNR714" i="9"/>
  <c r="BNS714" i="9"/>
  <c r="BNT714" i="9"/>
  <c r="BNU714" i="9"/>
  <c r="BNV714" i="9"/>
  <c r="BNW714" i="9"/>
  <c r="BNX714" i="9"/>
  <c r="BNY714" i="9"/>
  <c r="BNZ714" i="9"/>
  <c r="BOA714" i="9"/>
  <c r="BOB714" i="9"/>
  <c r="BOC714" i="9"/>
  <c r="BOD714" i="9"/>
  <c r="BOE714" i="9"/>
  <c r="BOF714" i="9"/>
  <c r="BOG714" i="9"/>
  <c r="BOH714" i="9"/>
  <c r="BOI714" i="9"/>
  <c r="BOJ714" i="9"/>
  <c r="BOK714" i="9"/>
  <c r="BOL714" i="9"/>
  <c r="BOM714" i="9"/>
  <c r="BON714" i="9"/>
  <c r="BOO714" i="9"/>
  <c r="BOP714" i="9"/>
  <c r="BOQ714" i="9"/>
  <c r="BOR714" i="9"/>
  <c r="BOS714" i="9"/>
  <c r="BOT714" i="9"/>
  <c r="BOU714" i="9"/>
  <c r="BOV714" i="9"/>
  <c r="BOW714" i="9"/>
  <c r="BOX714" i="9"/>
  <c r="BOY714" i="9"/>
  <c r="BOZ714" i="9"/>
  <c r="BPA714" i="9"/>
  <c r="BPB714" i="9"/>
  <c r="BPC714" i="9"/>
  <c r="BPD714" i="9"/>
  <c r="BPE714" i="9"/>
  <c r="BPF714" i="9"/>
  <c r="BPG714" i="9"/>
  <c r="BPH714" i="9"/>
  <c r="BPI714" i="9"/>
  <c r="BPJ714" i="9"/>
  <c r="BPK714" i="9"/>
  <c r="BPL714" i="9"/>
  <c r="BPM714" i="9"/>
  <c r="BPN714" i="9"/>
  <c r="BPO714" i="9"/>
  <c r="BPP714" i="9"/>
  <c r="BPQ714" i="9"/>
  <c r="BPR714" i="9"/>
  <c r="BPS714" i="9"/>
  <c r="BPT714" i="9"/>
  <c r="BPU714" i="9"/>
  <c r="BPV714" i="9"/>
  <c r="BPW714" i="9"/>
  <c r="BPX714" i="9"/>
  <c r="BPY714" i="9"/>
  <c r="BPZ714" i="9"/>
  <c r="BQA714" i="9"/>
  <c r="BQB714" i="9"/>
  <c r="BQC714" i="9"/>
  <c r="BQD714" i="9"/>
  <c r="BQE714" i="9"/>
  <c r="BQF714" i="9"/>
  <c r="BQG714" i="9"/>
  <c r="BQH714" i="9"/>
  <c r="BQI714" i="9"/>
  <c r="BQJ714" i="9"/>
  <c r="BQK714" i="9"/>
  <c r="BQL714" i="9"/>
  <c r="BQM714" i="9"/>
  <c r="BQN714" i="9"/>
  <c r="BQO714" i="9"/>
  <c r="BQP714" i="9"/>
  <c r="BQQ714" i="9"/>
  <c r="BQR714" i="9"/>
  <c r="BQS714" i="9"/>
  <c r="BQT714" i="9"/>
  <c r="BQU714" i="9"/>
  <c r="BQV714" i="9"/>
  <c r="BQW714" i="9"/>
  <c r="BQX714" i="9"/>
  <c r="BQY714" i="9"/>
  <c r="BQZ714" i="9"/>
  <c r="BRA714" i="9"/>
  <c r="BRB714" i="9"/>
  <c r="BRC714" i="9"/>
  <c r="BRD714" i="9"/>
  <c r="BRE714" i="9"/>
  <c r="BRF714" i="9"/>
  <c r="BRG714" i="9"/>
  <c r="BRH714" i="9"/>
  <c r="BRI714" i="9"/>
  <c r="BRJ714" i="9"/>
  <c r="BRK714" i="9"/>
  <c r="BRL714" i="9"/>
  <c r="BRM714" i="9"/>
  <c r="BRN714" i="9"/>
  <c r="BRO714" i="9"/>
  <c r="BRP714" i="9"/>
  <c r="BRQ714" i="9"/>
  <c r="BRR714" i="9"/>
  <c r="BRS714" i="9"/>
  <c r="BRT714" i="9"/>
  <c r="BRU714" i="9"/>
  <c r="BRV714" i="9"/>
  <c r="BRW714" i="9"/>
  <c r="BRX714" i="9"/>
  <c r="BRY714" i="9"/>
  <c r="BRZ714" i="9"/>
  <c r="BSA714" i="9"/>
  <c r="BSB714" i="9"/>
  <c r="BSC714" i="9"/>
  <c r="BSD714" i="9"/>
  <c r="BSE714" i="9"/>
  <c r="BSF714" i="9"/>
  <c r="BSG714" i="9"/>
  <c r="BSH714" i="9"/>
  <c r="BSI714" i="9"/>
  <c r="BSJ714" i="9"/>
  <c r="BSK714" i="9"/>
  <c r="BSL714" i="9"/>
  <c r="BSM714" i="9"/>
  <c r="BSN714" i="9"/>
  <c r="BSO714" i="9"/>
  <c r="BSP714" i="9"/>
  <c r="BSQ714" i="9"/>
  <c r="BSR714" i="9"/>
  <c r="BSS714" i="9"/>
  <c r="BST714" i="9"/>
  <c r="BSU714" i="9"/>
  <c r="BSV714" i="9"/>
  <c r="BSW714" i="9"/>
  <c r="BSX714" i="9"/>
  <c r="BSY714" i="9"/>
  <c r="BSZ714" i="9"/>
  <c r="BTA714" i="9"/>
  <c r="BTB714" i="9"/>
  <c r="BTC714" i="9"/>
  <c r="BTD714" i="9"/>
  <c r="BTE714" i="9"/>
  <c r="BTF714" i="9"/>
  <c r="BTG714" i="9"/>
  <c r="BTH714" i="9"/>
  <c r="BTI714" i="9"/>
  <c r="BTJ714" i="9"/>
  <c r="BTK714" i="9"/>
  <c r="BTL714" i="9"/>
  <c r="BTM714" i="9"/>
  <c r="BTN714" i="9"/>
  <c r="BTO714" i="9"/>
  <c r="BTP714" i="9"/>
  <c r="BTQ714" i="9"/>
  <c r="BTR714" i="9"/>
  <c r="BTS714" i="9"/>
  <c r="BTT714" i="9"/>
  <c r="BTU714" i="9"/>
  <c r="BTV714" i="9"/>
  <c r="BTW714" i="9"/>
  <c r="BTX714" i="9"/>
  <c r="BTY714" i="9"/>
  <c r="BTZ714" i="9"/>
  <c r="BUA714" i="9"/>
  <c r="BUB714" i="9"/>
  <c r="BUC714" i="9"/>
  <c r="BUD714" i="9"/>
  <c r="BUE714" i="9"/>
  <c r="BUF714" i="9"/>
  <c r="BUG714" i="9"/>
  <c r="BUH714" i="9"/>
  <c r="BUI714" i="9"/>
  <c r="BUJ714" i="9"/>
  <c r="BUK714" i="9"/>
  <c r="BUL714" i="9"/>
  <c r="BUM714" i="9"/>
  <c r="BUN714" i="9"/>
  <c r="BUO714" i="9"/>
  <c r="BUP714" i="9"/>
  <c r="BUQ714" i="9"/>
  <c r="BUR714" i="9"/>
  <c r="BUS714" i="9"/>
  <c r="BUT714" i="9"/>
  <c r="BUU714" i="9"/>
  <c r="BUV714" i="9"/>
  <c r="BUW714" i="9"/>
  <c r="BUX714" i="9"/>
  <c r="BUY714" i="9"/>
  <c r="BUZ714" i="9"/>
  <c r="BVA714" i="9"/>
  <c r="BVB714" i="9"/>
  <c r="BVC714" i="9"/>
  <c r="BVD714" i="9"/>
  <c r="BVE714" i="9"/>
  <c r="BVF714" i="9"/>
  <c r="BVG714" i="9"/>
  <c r="BVH714" i="9"/>
  <c r="BVI714" i="9"/>
  <c r="BVJ714" i="9"/>
  <c r="BVK714" i="9"/>
  <c r="BVL714" i="9"/>
  <c r="BVM714" i="9"/>
  <c r="BVN714" i="9"/>
  <c r="BVO714" i="9"/>
  <c r="BVP714" i="9"/>
  <c r="BVQ714" i="9"/>
  <c r="BVR714" i="9"/>
  <c r="BVS714" i="9"/>
  <c r="BVT714" i="9"/>
  <c r="BVU714" i="9"/>
  <c r="BVV714" i="9"/>
  <c r="BVW714" i="9"/>
  <c r="BVX714" i="9"/>
  <c r="BVY714" i="9"/>
  <c r="BVZ714" i="9"/>
  <c r="BWA714" i="9"/>
  <c r="BWB714" i="9"/>
  <c r="BWC714" i="9"/>
  <c r="BWD714" i="9"/>
  <c r="BWE714" i="9"/>
  <c r="BWF714" i="9"/>
  <c r="BWG714" i="9"/>
  <c r="BWH714" i="9"/>
  <c r="BWI714" i="9"/>
  <c r="BWJ714" i="9"/>
  <c r="BWK714" i="9"/>
  <c r="BWL714" i="9"/>
  <c r="BWM714" i="9"/>
  <c r="BWN714" i="9"/>
  <c r="BWO714" i="9"/>
  <c r="BWP714" i="9"/>
  <c r="BWQ714" i="9"/>
  <c r="BWR714" i="9"/>
  <c r="BWS714" i="9"/>
  <c r="BWT714" i="9"/>
  <c r="BWU714" i="9"/>
  <c r="BWV714" i="9"/>
  <c r="BWW714" i="9"/>
  <c r="BWX714" i="9"/>
  <c r="BWY714" i="9"/>
  <c r="BWZ714" i="9"/>
  <c r="BXA714" i="9"/>
  <c r="BXB714" i="9"/>
  <c r="BXC714" i="9"/>
  <c r="BXD714" i="9"/>
  <c r="BXE714" i="9"/>
  <c r="BXF714" i="9"/>
  <c r="BXG714" i="9"/>
  <c r="BXH714" i="9"/>
  <c r="BXI714" i="9"/>
  <c r="BXJ714" i="9"/>
  <c r="BXK714" i="9"/>
  <c r="BXL714" i="9"/>
  <c r="BXM714" i="9"/>
  <c r="BXN714" i="9"/>
  <c r="BXO714" i="9"/>
  <c r="BXP714" i="9"/>
  <c r="BXQ714" i="9"/>
  <c r="BXR714" i="9"/>
  <c r="BXS714" i="9"/>
  <c r="BXT714" i="9"/>
  <c r="BXU714" i="9"/>
  <c r="BXV714" i="9"/>
  <c r="BXW714" i="9"/>
  <c r="BXX714" i="9"/>
  <c r="BXY714" i="9"/>
  <c r="BXZ714" i="9"/>
  <c r="BYA714" i="9"/>
  <c r="BYB714" i="9"/>
  <c r="BYC714" i="9"/>
  <c r="BYD714" i="9"/>
  <c r="BYE714" i="9"/>
  <c r="BYF714" i="9"/>
  <c r="BYG714" i="9"/>
  <c r="BYH714" i="9"/>
  <c r="BYI714" i="9"/>
  <c r="BYJ714" i="9"/>
  <c r="BYK714" i="9"/>
  <c r="BYL714" i="9"/>
  <c r="BYM714" i="9"/>
  <c r="BYN714" i="9"/>
  <c r="BYO714" i="9"/>
  <c r="BYP714" i="9"/>
  <c r="BYQ714" i="9"/>
  <c r="BYR714" i="9"/>
  <c r="BYS714" i="9"/>
  <c r="BYT714" i="9"/>
  <c r="BYU714" i="9"/>
  <c r="BYV714" i="9"/>
  <c r="BYW714" i="9"/>
  <c r="BYX714" i="9"/>
  <c r="BYY714" i="9"/>
  <c r="BYZ714" i="9"/>
  <c r="BZA714" i="9"/>
  <c r="BKL715" i="9"/>
  <c r="BKM715" i="9"/>
  <c r="BKN715" i="9"/>
  <c r="BKO715" i="9"/>
  <c r="BKP715" i="9"/>
  <c r="BKQ715" i="9"/>
  <c r="BKR715" i="9"/>
  <c r="BKS715" i="9"/>
  <c r="BKT715" i="9"/>
  <c r="BKU715" i="9"/>
  <c r="BKV715" i="9"/>
  <c r="BKW715" i="9"/>
  <c r="BKX715" i="9"/>
  <c r="BKY715" i="9"/>
  <c r="BKZ715" i="9"/>
  <c r="BLA715" i="9"/>
  <c r="BLB715" i="9"/>
  <c r="BLC715" i="9"/>
  <c r="BLD715" i="9"/>
  <c r="BLE715" i="9"/>
  <c r="BLF715" i="9"/>
  <c r="BLG715" i="9"/>
  <c r="BLH715" i="9"/>
  <c r="BLI715" i="9"/>
  <c r="BLJ715" i="9"/>
  <c r="BLK715" i="9"/>
  <c r="BLL715" i="9"/>
  <c r="BLM715" i="9"/>
  <c r="BLN715" i="9"/>
  <c r="BLO715" i="9"/>
  <c r="BLP715" i="9"/>
  <c r="BLQ715" i="9"/>
  <c r="BLR715" i="9"/>
  <c r="BLS715" i="9"/>
  <c r="BLT715" i="9"/>
  <c r="BLU715" i="9"/>
  <c r="BLV715" i="9"/>
  <c r="BLW715" i="9"/>
  <c r="BLX715" i="9"/>
  <c r="BLY715" i="9"/>
  <c r="BLZ715" i="9"/>
  <c r="BMA715" i="9"/>
  <c r="BMB715" i="9"/>
  <c r="BMC715" i="9"/>
  <c r="BMD715" i="9"/>
  <c r="BME715" i="9"/>
  <c r="BMF715" i="9"/>
  <c r="BMG715" i="9"/>
  <c r="BMH715" i="9"/>
  <c r="BMI715" i="9"/>
  <c r="BMJ715" i="9"/>
  <c r="BMK715" i="9"/>
  <c r="BML715" i="9"/>
  <c r="BMM715" i="9"/>
  <c r="BMN715" i="9"/>
  <c r="BMO715" i="9"/>
  <c r="BMP715" i="9"/>
  <c r="BMQ715" i="9"/>
  <c r="BMR715" i="9"/>
  <c r="BMS715" i="9"/>
  <c r="BMT715" i="9"/>
  <c r="BMU715" i="9"/>
  <c r="BMV715" i="9"/>
  <c r="BMW715" i="9"/>
  <c r="BMX715" i="9"/>
  <c r="BMY715" i="9"/>
  <c r="BMZ715" i="9"/>
  <c r="BNA715" i="9"/>
  <c r="BNB715" i="9"/>
  <c r="BNC715" i="9"/>
  <c r="BND715" i="9"/>
  <c r="BNE715" i="9"/>
  <c r="BNF715" i="9"/>
  <c r="BNG715" i="9"/>
  <c r="BNH715" i="9"/>
  <c r="BNI715" i="9"/>
  <c r="BNJ715" i="9"/>
  <c r="BNK715" i="9"/>
  <c r="BNL715" i="9"/>
  <c r="BNM715" i="9"/>
  <c r="BNN715" i="9"/>
  <c r="BNO715" i="9"/>
  <c r="BNP715" i="9"/>
  <c r="BNQ715" i="9"/>
  <c r="BNR715" i="9"/>
  <c r="BNS715" i="9"/>
  <c r="BNT715" i="9"/>
  <c r="BNU715" i="9"/>
  <c r="BNV715" i="9"/>
  <c r="BNW715" i="9"/>
  <c r="BNX715" i="9"/>
  <c r="BNY715" i="9"/>
  <c r="BNZ715" i="9"/>
  <c r="BOA715" i="9"/>
  <c r="BOB715" i="9"/>
  <c r="BOC715" i="9"/>
  <c r="BOD715" i="9"/>
  <c r="BOE715" i="9"/>
  <c r="BOF715" i="9"/>
  <c r="BOG715" i="9"/>
  <c r="BOH715" i="9"/>
  <c r="BOI715" i="9"/>
  <c r="BOJ715" i="9"/>
  <c r="BOK715" i="9"/>
  <c r="BOL715" i="9"/>
  <c r="BOM715" i="9"/>
  <c r="BON715" i="9"/>
  <c r="BOO715" i="9"/>
  <c r="BOP715" i="9"/>
  <c r="BOQ715" i="9"/>
  <c r="BOR715" i="9"/>
  <c r="BOS715" i="9"/>
  <c r="BOT715" i="9"/>
  <c r="BOU715" i="9"/>
  <c r="BOV715" i="9"/>
  <c r="BOW715" i="9"/>
  <c r="BOX715" i="9"/>
  <c r="BOY715" i="9"/>
  <c r="BOZ715" i="9"/>
  <c r="BPA715" i="9"/>
  <c r="BPB715" i="9"/>
  <c r="BPC715" i="9"/>
  <c r="BPD715" i="9"/>
  <c r="BPE715" i="9"/>
  <c r="BPF715" i="9"/>
  <c r="BPG715" i="9"/>
  <c r="BPH715" i="9"/>
  <c r="BPI715" i="9"/>
  <c r="BPJ715" i="9"/>
  <c r="BPK715" i="9"/>
  <c r="BPL715" i="9"/>
  <c r="BPM715" i="9"/>
  <c r="BPN715" i="9"/>
  <c r="BPO715" i="9"/>
  <c r="BPP715" i="9"/>
  <c r="BPQ715" i="9"/>
  <c r="BPR715" i="9"/>
  <c r="BPS715" i="9"/>
  <c r="BPT715" i="9"/>
  <c r="BPU715" i="9"/>
  <c r="BPV715" i="9"/>
  <c r="BPW715" i="9"/>
  <c r="BPX715" i="9"/>
  <c r="BPY715" i="9"/>
  <c r="BPZ715" i="9"/>
  <c r="BQA715" i="9"/>
  <c r="BQB715" i="9"/>
  <c r="BQC715" i="9"/>
  <c r="BQD715" i="9"/>
  <c r="BQE715" i="9"/>
  <c r="BQF715" i="9"/>
  <c r="BQG715" i="9"/>
  <c r="BQH715" i="9"/>
  <c r="BQI715" i="9"/>
  <c r="BQJ715" i="9"/>
  <c r="BQK715" i="9"/>
  <c r="BQL715" i="9"/>
  <c r="BQM715" i="9"/>
  <c r="BQN715" i="9"/>
  <c r="BQO715" i="9"/>
  <c r="BQP715" i="9"/>
  <c r="BQQ715" i="9"/>
  <c r="BQR715" i="9"/>
  <c r="BQS715" i="9"/>
  <c r="BQT715" i="9"/>
  <c r="BQU715" i="9"/>
  <c r="BQV715" i="9"/>
  <c r="BQW715" i="9"/>
  <c r="BQX715" i="9"/>
  <c r="BQY715" i="9"/>
  <c r="BQZ715" i="9"/>
  <c r="BRA715" i="9"/>
  <c r="BRB715" i="9"/>
  <c r="BRC715" i="9"/>
  <c r="BRD715" i="9"/>
  <c r="BRE715" i="9"/>
  <c r="BRF715" i="9"/>
  <c r="BRG715" i="9"/>
  <c r="BRH715" i="9"/>
  <c r="BRI715" i="9"/>
  <c r="BRJ715" i="9"/>
  <c r="BRK715" i="9"/>
  <c r="BRL715" i="9"/>
  <c r="BRM715" i="9"/>
  <c r="BRN715" i="9"/>
  <c r="BRO715" i="9"/>
  <c r="BRP715" i="9"/>
  <c r="BRQ715" i="9"/>
  <c r="BRR715" i="9"/>
  <c r="BRS715" i="9"/>
  <c r="BRT715" i="9"/>
  <c r="BRU715" i="9"/>
  <c r="BRV715" i="9"/>
  <c r="BRW715" i="9"/>
  <c r="BRX715" i="9"/>
  <c r="BRY715" i="9"/>
  <c r="BRZ715" i="9"/>
  <c r="BSA715" i="9"/>
  <c r="BSB715" i="9"/>
  <c r="BSC715" i="9"/>
  <c r="BSD715" i="9"/>
  <c r="BSE715" i="9"/>
  <c r="BSF715" i="9"/>
  <c r="BSG715" i="9"/>
  <c r="BSH715" i="9"/>
  <c r="BSI715" i="9"/>
  <c r="BSJ715" i="9"/>
  <c r="BSK715" i="9"/>
  <c r="BSL715" i="9"/>
  <c r="BSM715" i="9"/>
  <c r="BSN715" i="9"/>
  <c r="BSO715" i="9"/>
  <c r="BSP715" i="9"/>
  <c r="BSQ715" i="9"/>
  <c r="BSR715" i="9"/>
  <c r="BSS715" i="9"/>
  <c r="BST715" i="9"/>
  <c r="BSU715" i="9"/>
  <c r="BSV715" i="9"/>
  <c r="BSW715" i="9"/>
  <c r="BSX715" i="9"/>
  <c r="BSY715" i="9"/>
  <c r="BSZ715" i="9"/>
  <c r="BTA715" i="9"/>
  <c r="BTB715" i="9"/>
  <c r="BTC715" i="9"/>
  <c r="BTD715" i="9"/>
  <c r="BTE715" i="9"/>
  <c r="BTF715" i="9"/>
  <c r="BTG715" i="9"/>
  <c r="BTH715" i="9"/>
  <c r="BTI715" i="9"/>
  <c r="BTJ715" i="9"/>
  <c r="BTK715" i="9"/>
  <c r="BTL715" i="9"/>
  <c r="BTM715" i="9"/>
  <c r="BTN715" i="9"/>
  <c r="BTO715" i="9"/>
  <c r="BTP715" i="9"/>
  <c r="BTQ715" i="9"/>
  <c r="BTR715" i="9"/>
  <c r="BTS715" i="9"/>
  <c r="BTT715" i="9"/>
  <c r="BTU715" i="9"/>
  <c r="BTV715" i="9"/>
  <c r="BTW715" i="9"/>
  <c r="BTX715" i="9"/>
  <c r="BTY715" i="9"/>
  <c r="BTZ715" i="9"/>
  <c r="BUA715" i="9"/>
  <c r="BUB715" i="9"/>
  <c r="BUC715" i="9"/>
  <c r="BUD715" i="9"/>
  <c r="BUE715" i="9"/>
  <c r="BUF715" i="9"/>
  <c r="BUG715" i="9"/>
  <c r="BUH715" i="9"/>
  <c r="BUI715" i="9"/>
  <c r="BUJ715" i="9"/>
  <c r="BUK715" i="9"/>
  <c r="BUL715" i="9"/>
  <c r="BUM715" i="9"/>
  <c r="BUN715" i="9"/>
  <c r="BUO715" i="9"/>
  <c r="BUP715" i="9"/>
  <c r="BUQ715" i="9"/>
  <c r="BUR715" i="9"/>
  <c r="BUS715" i="9"/>
  <c r="BUT715" i="9"/>
  <c r="BUU715" i="9"/>
  <c r="BUV715" i="9"/>
  <c r="BUW715" i="9"/>
  <c r="BUX715" i="9"/>
  <c r="BUY715" i="9"/>
  <c r="BUZ715" i="9"/>
  <c r="BVA715" i="9"/>
  <c r="BVB715" i="9"/>
  <c r="BVC715" i="9"/>
  <c r="BVD715" i="9"/>
  <c r="BVE715" i="9"/>
  <c r="BVF715" i="9"/>
  <c r="BVG715" i="9"/>
  <c r="BVH715" i="9"/>
  <c r="BVI715" i="9"/>
  <c r="BVJ715" i="9"/>
  <c r="BVK715" i="9"/>
  <c r="BVL715" i="9"/>
  <c r="BVM715" i="9"/>
  <c r="BVN715" i="9"/>
  <c r="BVO715" i="9"/>
  <c r="BVP715" i="9"/>
  <c r="BVQ715" i="9"/>
  <c r="BVR715" i="9"/>
  <c r="BVS715" i="9"/>
  <c r="BVT715" i="9"/>
  <c r="BVU715" i="9"/>
  <c r="BVV715" i="9"/>
  <c r="BVW715" i="9"/>
  <c r="BVX715" i="9"/>
  <c r="BVY715" i="9"/>
  <c r="BVZ715" i="9"/>
  <c r="BWA715" i="9"/>
  <c r="BWB715" i="9"/>
  <c r="BWC715" i="9"/>
  <c r="BWD715" i="9"/>
  <c r="BWE715" i="9"/>
  <c r="BWF715" i="9"/>
  <c r="BWG715" i="9"/>
  <c r="BWH715" i="9"/>
  <c r="BWI715" i="9"/>
  <c r="BWJ715" i="9"/>
  <c r="BWK715" i="9"/>
  <c r="BWL715" i="9"/>
  <c r="BWM715" i="9"/>
  <c r="BWN715" i="9"/>
  <c r="BWO715" i="9"/>
  <c r="BWP715" i="9"/>
  <c r="BWQ715" i="9"/>
  <c r="BWR715" i="9"/>
  <c r="BWS715" i="9"/>
  <c r="BWT715" i="9"/>
  <c r="BWU715" i="9"/>
  <c r="BWV715" i="9"/>
  <c r="BWW715" i="9"/>
  <c r="BWX715" i="9"/>
  <c r="BWY715" i="9"/>
  <c r="BWZ715" i="9"/>
  <c r="BXA715" i="9"/>
  <c r="BXB715" i="9"/>
  <c r="BXC715" i="9"/>
  <c r="BXD715" i="9"/>
  <c r="BXE715" i="9"/>
  <c r="BXF715" i="9"/>
  <c r="BXG715" i="9"/>
  <c r="BXH715" i="9"/>
  <c r="BXI715" i="9"/>
  <c r="BXJ715" i="9"/>
  <c r="BXK715" i="9"/>
  <c r="BXL715" i="9"/>
  <c r="BXM715" i="9"/>
  <c r="BXN715" i="9"/>
  <c r="BXO715" i="9"/>
  <c r="BXP715" i="9"/>
  <c r="BXQ715" i="9"/>
  <c r="BXR715" i="9"/>
  <c r="BXS715" i="9"/>
  <c r="BXT715" i="9"/>
  <c r="BXU715" i="9"/>
  <c r="BXV715" i="9"/>
  <c r="BXW715" i="9"/>
  <c r="BXX715" i="9"/>
  <c r="BXY715" i="9"/>
  <c r="BXZ715" i="9"/>
  <c r="BYA715" i="9"/>
  <c r="BYB715" i="9"/>
  <c r="BYC715" i="9"/>
  <c r="BYD715" i="9"/>
  <c r="BYE715" i="9"/>
  <c r="BYF715" i="9"/>
  <c r="BYG715" i="9"/>
  <c r="BYH715" i="9"/>
  <c r="BYI715" i="9"/>
  <c r="BYJ715" i="9"/>
  <c r="BYK715" i="9"/>
  <c r="BYL715" i="9"/>
  <c r="BYM715" i="9"/>
  <c r="BYN715" i="9"/>
  <c r="BYO715" i="9"/>
  <c r="BYP715" i="9"/>
  <c r="BYQ715" i="9"/>
  <c r="BYR715" i="9"/>
  <c r="BYS715" i="9"/>
  <c r="BYT715" i="9"/>
  <c r="BYU715" i="9"/>
  <c r="BYV715" i="9"/>
  <c r="BYW715" i="9"/>
  <c r="BYX715" i="9"/>
  <c r="BYY715" i="9"/>
  <c r="BYZ715" i="9"/>
  <c r="BZA715" i="9"/>
  <c r="BKL716" i="9"/>
  <c r="BKM716" i="9"/>
  <c r="BKN716" i="9"/>
  <c r="BKO716" i="9"/>
  <c r="BKP716" i="9"/>
  <c r="BKQ716" i="9"/>
  <c r="BKR716" i="9"/>
  <c r="BKS716" i="9"/>
  <c r="BKT716" i="9"/>
  <c r="BKU716" i="9"/>
  <c r="BKV716" i="9"/>
  <c r="BKW716" i="9"/>
  <c r="BKX716" i="9"/>
  <c r="BKY716" i="9"/>
  <c r="BKZ716" i="9"/>
  <c r="BLA716" i="9"/>
  <c r="BLB716" i="9"/>
  <c r="BLC716" i="9"/>
  <c r="BLD716" i="9"/>
  <c r="BLE716" i="9"/>
  <c r="BLF716" i="9"/>
  <c r="BLG716" i="9"/>
  <c r="BLH716" i="9"/>
  <c r="BLI716" i="9"/>
  <c r="BLJ716" i="9"/>
  <c r="BLK716" i="9"/>
  <c r="BLL716" i="9"/>
  <c r="BLM716" i="9"/>
  <c r="BLN716" i="9"/>
  <c r="BLO716" i="9"/>
  <c r="BLP716" i="9"/>
  <c r="BLQ716" i="9"/>
  <c r="BLR716" i="9"/>
  <c r="BLS716" i="9"/>
  <c r="BLT716" i="9"/>
  <c r="BLU716" i="9"/>
  <c r="BLV716" i="9"/>
  <c r="BLW716" i="9"/>
  <c r="BLX716" i="9"/>
  <c r="BLY716" i="9"/>
  <c r="BLZ716" i="9"/>
  <c r="BMA716" i="9"/>
  <c r="BMB716" i="9"/>
  <c r="BMC716" i="9"/>
  <c r="BMD716" i="9"/>
  <c r="BME716" i="9"/>
  <c r="BMF716" i="9"/>
  <c r="BMG716" i="9"/>
  <c r="BMH716" i="9"/>
  <c r="BMI716" i="9"/>
  <c r="BMJ716" i="9"/>
  <c r="BMK716" i="9"/>
  <c r="BML716" i="9"/>
  <c r="BMM716" i="9"/>
  <c r="BMN716" i="9"/>
  <c r="BMO716" i="9"/>
  <c r="BMP716" i="9"/>
  <c r="BMQ716" i="9"/>
  <c r="BMR716" i="9"/>
  <c r="BMS716" i="9"/>
  <c r="BMT716" i="9"/>
  <c r="BMU716" i="9"/>
  <c r="BMV716" i="9"/>
  <c r="BMW716" i="9"/>
  <c r="BMX716" i="9"/>
  <c r="BMY716" i="9"/>
  <c r="BMZ716" i="9"/>
  <c r="BNA716" i="9"/>
  <c r="BNB716" i="9"/>
  <c r="BNC716" i="9"/>
  <c r="BND716" i="9"/>
  <c r="BNE716" i="9"/>
  <c r="BNF716" i="9"/>
  <c r="BNG716" i="9"/>
  <c r="BNH716" i="9"/>
  <c r="BNI716" i="9"/>
  <c r="BNJ716" i="9"/>
  <c r="BNK716" i="9"/>
  <c r="BNL716" i="9"/>
  <c r="BNM716" i="9"/>
  <c r="BNN716" i="9"/>
  <c r="BNO716" i="9"/>
  <c r="BNP716" i="9"/>
  <c r="BNQ716" i="9"/>
  <c r="BNR716" i="9"/>
  <c r="BNS716" i="9"/>
  <c r="BNT716" i="9"/>
  <c r="BNU716" i="9"/>
  <c r="BNV716" i="9"/>
  <c r="BNW716" i="9"/>
  <c r="BNX716" i="9"/>
  <c r="BNY716" i="9"/>
  <c r="BNZ716" i="9"/>
  <c r="BOA716" i="9"/>
  <c r="BOB716" i="9"/>
  <c r="BOC716" i="9"/>
  <c r="BOD716" i="9"/>
  <c r="BOE716" i="9"/>
  <c r="BOF716" i="9"/>
  <c r="BOG716" i="9"/>
  <c r="BOH716" i="9"/>
  <c r="BOI716" i="9"/>
  <c r="BOJ716" i="9"/>
  <c r="BOK716" i="9"/>
  <c r="BOL716" i="9"/>
  <c r="BOM716" i="9"/>
  <c r="BON716" i="9"/>
  <c r="BOO716" i="9"/>
  <c r="BOP716" i="9"/>
  <c r="BOQ716" i="9"/>
  <c r="BOR716" i="9"/>
  <c r="BOS716" i="9"/>
  <c r="BOT716" i="9"/>
  <c r="BOU716" i="9"/>
  <c r="BOV716" i="9"/>
  <c r="BOW716" i="9"/>
  <c r="BOX716" i="9"/>
  <c r="BOY716" i="9"/>
  <c r="BOZ716" i="9"/>
  <c r="BPA716" i="9"/>
  <c r="BPB716" i="9"/>
  <c r="BPC716" i="9"/>
  <c r="BPD716" i="9"/>
  <c r="BPE716" i="9"/>
  <c r="BPF716" i="9"/>
  <c r="BPG716" i="9"/>
  <c r="BPH716" i="9"/>
  <c r="BPI716" i="9"/>
  <c r="BPJ716" i="9"/>
  <c r="BPK716" i="9"/>
  <c r="BPL716" i="9"/>
  <c r="BPM716" i="9"/>
  <c r="BPN716" i="9"/>
  <c r="BPO716" i="9"/>
  <c r="BPP716" i="9"/>
  <c r="BPQ716" i="9"/>
  <c r="BPR716" i="9"/>
  <c r="BPS716" i="9"/>
  <c r="BPT716" i="9"/>
  <c r="BPU716" i="9"/>
  <c r="BPV716" i="9"/>
  <c r="BPW716" i="9"/>
  <c r="BPX716" i="9"/>
  <c r="BPY716" i="9"/>
  <c r="BPZ716" i="9"/>
  <c r="BQA716" i="9"/>
  <c r="BQB716" i="9"/>
  <c r="BQC716" i="9"/>
  <c r="BQD716" i="9"/>
  <c r="BQE716" i="9"/>
  <c r="BQF716" i="9"/>
  <c r="BQG716" i="9"/>
  <c r="BQH716" i="9"/>
  <c r="BQI716" i="9"/>
  <c r="BQJ716" i="9"/>
  <c r="BQK716" i="9"/>
  <c r="BQL716" i="9"/>
  <c r="BQM716" i="9"/>
  <c r="BQN716" i="9"/>
  <c r="BQO716" i="9"/>
  <c r="BQP716" i="9"/>
  <c r="BQQ716" i="9"/>
  <c r="BQR716" i="9"/>
  <c r="BQS716" i="9"/>
  <c r="BQT716" i="9"/>
  <c r="BQU716" i="9"/>
  <c r="BQV716" i="9"/>
  <c r="BQW716" i="9"/>
  <c r="BQX716" i="9"/>
  <c r="BQY716" i="9"/>
  <c r="BQZ716" i="9"/>
  <c r="BRA716" i="9"/>
  <c r="BRB716" i="9"/>
  <c r="BRC716" i="9"/>
  <c r="BRD716" i="9"/>
  <c r="BRE716" i="9"/>
  <c r="BRF716" i="9"/>
  <c r="BRG716" i="9"/>
  <c r="BRH716" i="9"/>
  <c r="BRI716" i="9"/>
  <c r="BRJ716" i="9"/>
  <c r="BRK716" i="9"/>
  <c r="BRL716" i="9"/>
  <c r="BRM716" i="9"/>
  <c r="BRN716" i="9"/>
  <c r="BRO716" i="9"/>
  <c r="BRP716" i="9"/>
  <c r="BRQ716" i="9"/>
  <c r="BRR716" i="9"/>
  <c r="BRS716" i="9"/>
  <c r="BRT716" i="9"/>
  <c r="BRU716" i="9"/>
  <c r="BRV716" i="9"/>
  <c r="BRW716" i="9"/>
  <c r="BRX716" i="9"/>
  <c r="BRY716" i="9"/>
  <c r="BRZ716" i="9"/>
  <c r="BSA716" i="9"/>
  <c r="BSB716" i="9"/>
  <c r="BSC716" i="9"/>
  <c r="BSD716" i="9"/>
  <c r="BSE716" i="9"/>
  <c r="BSF716" i="9"/>
  <c r="BSG716" i="9"/>
  <c r="BSH716" i="9"/>
  <c r="BSI716" i="9"/>
  <c r="BSJ716" i="9"/>
  <c r="BSK716" i="9"/>
  <c r="BSL716" i="9"/>
  <c r="BSM716" i="9"/>
  <c r="BSN716" i="9"/>
  <c r="BSO716" i="9"/>
  <c r="BSP716" i="9"/>
  <c r="BSQ716" i="9"/>
  <c r="BSR716" i="9"/>
  <c r="BSS716" i="9"/>
  <c r="BST716" i="9"/>
  <c r="BSU716" i="9"/>
  <c r="BSV716" i="9"/>
  <c r="BSW716" i="9"/>
  <c r="BSX716" i="9"/>
  <c r="BSY716" i="9"/>
  <c r="BSZ716" i="9"/>
  <c r="BTA716" i="9"/>
  <c r="BTB716" i="9"/>
  <c r="BTC716" i="9"/>
  <c r="BTD716" i="9"/>
  <c r="BTE716" i="9"/>
  <c r="BTF716" i="9"/>
  <c r="BTG716" i="9"/>
  <c r="BTH716" i="9"/>
  <c r="BTI716" i="9"/>
  <c r="BTJ716" i="9"/>
  <c r="BTK716" i="9"/>
  <c r="BTL716" i="9"/>
  <c r="BTM716" i="9"/>
  <c r="BTN716" i="9"/>
  <c r="BTO716" i="9"/>
  <c r="BTP716" i="9"/>
  <c r="BTQ716" i="9"/>
  <c r="BTR716" i="9"/>
  <c r="BTS716" i="9"/>
  <c r="BTT716" i="9"/>
  <c r="BTU716" i="9"/>
  <c r="BTV716" i="9"/>
  <c r="BTW716" i="9"/>
  <c r="BTX716" i="9"/>
  <c r="BTY716" i="9"/>
  <c r="BTZ716" i="9"/>
  <c r="BUA716" i="9"/>
  <c r="BUB716" i="9"/>
  <c r="BUC716" i="9"/>
  <c r="BUD716" i="9"/>
  <c r="BUE716" i="9"/>
  <c r="BUF716" i="9"/>
  <c r="BUG716" i="9"/>
  <c r="BUH716" i="9"/>
  <c r="BUI716" i="9"/>
  <c r="BUJ716" i="9"/>
  <c r="BUK716" i="9"/>
  <c r="BUL716" i="9"/>
  <c r="BUM716" i="9"/>
  <c r="BUN716" i="9"/>
  <c r="BUO716" i="9"/>
  <c r="BUP716" i="9"/>
  <c r="BUQ716" i="9"/>
  <c r="BUR716" i="9"/>
  <c r="BUS716" i="9"/>
  <c r="BUT716" i="9"/>
  <c r="BUU716" i="9"/>
  <c r="BUV716" i="9"/>
  <c r="BUW716" i="9"/>
  <c r="BUX716" i="9"/>
  <c r="BUY716" i="9"/>
  <c r="BUZ716" i="9"/>
  <c r="BVA716" i="9"/>
  <c r="BVB716" i="9"/>
  <c r="BVC716" i="9"/>
  <c r="BVD716" i="9"/>
  <c r="BVE716" i="9"/>
  <c r="BVF716" i="9"/>
  <c r="BVG716" i="9"/>
  <c r="BVH716" i="9"/>
  <c r="BVI716" i="9"/>
  <c r="BVJ716" i="9"/>
  <c r="BVK716" i="9"/>
  <c r="BVL716" i="9"/>
  <c r="BVM716" i="9"/>
  <c r="BVN716" i="9"/>
  <c r="BVO716" i="9"/>
  <c r="BVP716" i="9"/>
  <c r="BVQ716" i="9"/>
  <c r="BVR716" i="9"/>
  <c r="BVS716" i="9"/>
  <c r="BVT716" i="9"/>
  <c r="BVU716" i="9"/>
  <c r="BVV716" i="9"/>
  <c r="BVW716" i="9"/>
  <c r="BVX716" i="9"/>
  <c r="BVY716" i="9"/>
  <c r="BVZ716" i="9"/>
  <c r="BWA716" i="9"/>
  <c r="BWB716" i="9"/>
  <c r="BWC716" i="9"/>
  <c r="BWD716" i="9"/>
  <c r="BWE716" i="9"/>
  <c r="BWF716" i="9"/>
  <c r="BWG716" i="9"/>
  <c r="BWH716" i="9"/>
  <c r="BWI716" i="9"/>
  <c r="BWJ716" i="9"/>
  <c r="BWK716" i="9"/>
  <c r="BWL716" i="9"/>
  <c r="BWM716" i="9"/>
  <c r="BWN716" i="9"/>
  <c r="BWO716" i="9"/>
  <c r="BWP716" i="9"/>
  <c r="BWQ716" i="9"/>
  <c r="BWR716" i="9"/>
  <c r="BWS716" i="9"/>
  <c r="BWT716" i="9"/>
  <c r="BWU716" i="9"/>
  <c r="BWV716" i="9"/>
  <c r="BWW716" i="9"/>
  <c r="BWX716" i="9"/>
  <c r="BWY716" i="9"/>
  <c r="BWZ716" i="9"/>
  <c r="BXA716" i="9"/>
  <c r="BXB716" i="9"/>
  <c r="BXC716" i="9"/>
  <c r="BXD716" i="9"/>
  <c r="BXE716" i="9"/>
  <c r="BXF716" i="9"/>
  <c r="BXG716" i="9"/>
  <c r="BXH716" i="9"/>
  <c r="BXI716" i="9"/>
  <c r="BXJ716" i="9"/>
  <c r="BXK716" i="9"/>
  <c r="BXL716" i="9"/>
  <c r="BXM716" i="9"/>
  <c r="BXN716" i="9"/>
  <c r="BXO716" i="9"/>
  <c r="BXP716" i="9"/>
  <c r="BXQ716" i="9"/>
  <c r="BXR716" i="9"/>
  <c r="BXS716" i="9"/>
  <c r="BXT716" i="9"/>
  <c r="BXU716" i="9"/>
  <c r="BXV716" i="9"/>
  <c r="BXW716" i="9"/>
  <c r="BXX716" i="9"/>
  <c r="BXY716" i="9"/>
  <c r="BXZ716" i="9"/>
  <c r="BYA716" i="9"/>
  <c r="BYB716" i="9"/>
  <c r="BYC716" i="9"/>
  <c r="BYD716" i="9"/>
  <c r="BYE716" i="9"/>
  <c r="BYF716" i="9"/>
  <c r="BYG716" i="9"/>
  <c r="BYH716" i="9"/>
  <c r="BYI716" i="9"/>
  <c r="BYJ716" i="9"/>
  <c r="BYK716" i="9"/>
  <c r="BYL716" i="9"/>
  <c r="BYM716" i="9"/>
  <c r="BYN716" i="9"/>
  <c r="BYO716" i="9"/>
  <c r="BYP716" i="9"/>
  <c r="BYQ716" i="9"/>
  <c r="BYR716" i="9"/>
  <c r="BYS716" i="9"/>
  <c r="BYT716" i="9"/>
  <c r="BYU716" i="9"/>
  <c r="BYV716" i="9"/>
  <c r="BYW716" i="9"/>
  <c r="BYX716" i="9"/>
  <c r="BYY716" i="9"/>
  <c r="BYZ716" i="9"/>
  <c r="BZA716" i="9"/>
  <c r="BKL717" i="9"/>
  <c r="BKM717" i="9"/>
  <c r="BKN717" i="9"/>
  <c r="BKO717" i="9"/>
  <c r="BKP717" i="9"/>
  <c r="BKQ717" i="9"/>
  <c r="BKR717" i="9"/>
  <c r="BKS717" i="9"/>
  <c r="BKT717" i="9"/>
  <c r="BKU717" i="9"/>
  <c r="BKV717" i="9"/>
  <c r="BKW717" i="9"/>
  <c r="BKX717" i="9"/>
  <c r="BKY717" i="9"/>
  <c r="BKZ717" i="9"/>
  <c r="BLA717" i="9"/>
  <c r="BLB717" i="9"/>
  <c r="BLC717" i="9"/>
  <c r="BLD717" i="9"/>
  <c r="BLE717" i="9"/>
  <c r="BLF717" i="9"/>
  <c r="BLG717" i="9"/>
  <c r="BLH717" i="9"/>
  <c r="BLI717" i="9"/>
  <c r="BLJ717" i="9"/>
  <c r="BLK717" i="9"/>
  <c r="BLL717" i="9"/>
  <c r="BLM717" i="9"/>
  <c r="BLN717" i="9"/>
  <c r="BLO717" i="9"/>
  <c r="BLP717" i="9"/>
  <c r="BLQ717" i="9"/>
  <c r="BLR717" i="9"/>
  <c r="BLS717" i="9"/>
  <c r="BLT717" i="9"/>
  <c r="BLU717" i="9"/>
  <c r="BLV717" i="9"/>
  <c r="BLW717" i="9"/>
  <c r="BLX717" i="9"/>
  <c r="BLY717" i="9"/>
  <c r="BLZ717" i="9"/>
  <c r="BMA717" i="9"/>
  <c r="BMB717" i="9"/>
  <c r="BMC717" i="9"/>
  <c r="BMD717" i="9"/>
  <c r="BME717" i="9"/>
  <c r="BMF717" i="9"/>
  <c r="BMG717" i="9"/>
  <c r="BMH717" i="9"/>
  <c r="BMI717" i="9"/>
  <c r="BMJ717" i="9"/>
  <c r="BMK717" i="9"/>
  <c r="BML717" i="9"/>
  <c r="BMM717" i="9"/>
  <c r="BMN717" i="9"/>
  <c r="BMO717" i="9"/>
  <c r="BMP717" i="9"/>
  <c r="BMQ717" i="9"/>
  <c r="BMR717" i="9"/>
  <c r="BMS717" i="9"/>
  <c r="BMT717" i="9"/>
  <c r="BMU717" i="9"/>
  <c r="BMV717" i="9"/>
  <c r="BMW717" i="9"/>
  <c r="BMX717" i="9"/>
  <c r="BMY717" i="9"/>
  <c r="BMZ717" i="9"/>
  <c r="BNA717" i="9"/>
  <c r="BNB717" i="9"/>
  <c r="BNC717" i="9"/>
  <c r="BND717" i="9"/>
  <c r="BNE717" i="9"/>
  <c r="BNF717" i="9"/>
  <c r="BNG717" i="9"/>
  <c r="BNH717" i="9"/>
  <c r="BNI717" i="9"/>
  <c r="BNJ717" i="9"/>
  <c r="BNK717" i="9"/>
  <c r="BNL717" i="9"/>
  <c r="BNM717" i="9"/>
  <c r="BNN717" i="9"/>
  <c r="BNO717" i="9"/>
  <c r="BNP717" i="9"/>
  <c r="BNQ717" i="9"/>
  <c r="BNR717" i="9"/>
  <c r="BNS717" i="9"/>
  <c r="BNT717" i="9"/>
  <c r="BNU717" i="9"/>
  <c r="BNV717" i="9"/>
  <c r="BNW717" i="9"/>
  <c r="BNX717" i="9"/>
  <c r="BNY717" i="9"/>
  <c r="BNZ717" i="9"/>
  <c r="BOA717" i="9"/>
  <c r="BOB717" i="9"/>
  <c r="BOC717" i="9"/>
  <c r="BOD717" i="9"/>
  <c r="BOE717" i="9"/>
  <c r="BOF717" i="9"/>
  <c r="BOG717" i="9"/>
  <c r="BOH717" i="9"/>
  <c r="BOI717" i="9"/>
  <c r="BOJ717" i="9"/>
  <c r="BOK717" i="9"/>
  <c r="BOL717" i="9"/>
  <c r="BOM717" i="9"/>
  <c r="BON717" i="9"/>
  <c r="BOO717" i="9"/>
  <c r="BOP717" i="9"/>
  <c r="BOQ717" i="9"/>
  <c r="BOR717" i="9"/>
  <c r="BOS717" i="9"/>
  <c r="BOT717" i="9"/>
  <c r="BOU717" i="9"/>
  <c r="BOV717" i="9"/>
  <c r="BOW717" i="9"/>
  <c r="BOX717" i="9"/>
  <c r="BOY717" i="9"/>
  <c r="BOZ717" i="9"/>
  <c r="BPA717" i="9"/>
  <c r="BPB717" i="9"/>
  <c r="BPC717" i="9"/>
  <c r="BPD717" i="9"/>
  <c r="BPE717" i="9"/>
  <c r="BPF717" i="9"/>
  <c r="BPG717" i="9"/>
  <c r="BPH717" i="9"/>
  <c r="BPI717" i="9"/>
  <c r="BPJ717" i="9"/>
  <c r="BPK717" i="9"/>
  <c r="BPL717" i="9"/>
  <c r="BPM717" i="9"/>
  <c r="BPN717" i="9"/>
  <c r="BPO717" i="9"/>
  <c r="BPP717" i="9"/>
  <c r="BPQ717" i="9"/>
  <c r="BPR717" i="9"/>
  <c r="BPS717" i="9"/>
  <c r="BPT717" i="9"/>
  <c r="BPU717" i="9"/>
  <c r="BPV717" i="9"/>
  <c r="BPW717" i="9"/>
  <c r="BPX717" i="9"/>
  <c r="BPY717" i="9"/>
  <c r="BPZ717" i="9"/>
  <c r="BQA717" i="9"/>
  <c r="BQB717" i="9"/>
  <c r="BQC717" i="9"/>
  <c r="BQD717" i="9"/>
  <c r="BQE717" i="9"/>
  <c r="BQF717" i="9"/>
  <c r="BQG717" i="9"/>
  <c r="BQH717" i="9"/>
  <c r="BQI717" i="9"/>
  <c r="BQJ717" i="9"/>
  <c r="BQK717" i="9"/>
  <c r="BQL717" i="9"/>
  <c r="BQM717" i="9"/>
  <c r="BQN717" i="9"/>
  <c r="BQO717" i="9"/>
  <c r="BQP717" i="9"/>
  <c r="BQQ717" i="9"/>
  <c r="BQR717" i="9"/>
  <c r="BQS717" i="9"/>
  <c r="BQT717" i="9"/>
  <c r="BQU717" i="9"/>
  <c r="BQV717" i="9"/>
  <c r="BQW717" i="9"/>
  <c r="BQX717" i="9"/>
  <c r="BQY717" i="9"/>
  <c r="BQZ717" i="9"/>
  <c r="BRA717" i="9"/>
  <c r="BRB717" i="9"/>
  <c r="BRC717" i="9"/>
  <c r="BRD717" i="9"/>
  <c r="BRE717" i="9"/>
  <c r="BRF717" i="9"/>
  <c r="BRG717" i="9"/>
  <c r="BRH717" i="9"/>
  <c r="BRI717" i="9"/>
  <c r="BRJ717" i="9"/>
  <c r="BRK717" i="9"/>
  <c r="BRL717" i="9"/>
  <c r="BRM717" i="9"/>
  <c r="BRN717" i="9"/>
  <c r="BRO717" i="9"/>
  <c r="BRP717" i="9"/>
  <c r="BRQ717" i="9"/>
  <c r="BRR717" i="9"/>
  <c r="BRS717" i="9"/>
  <c r="BRT717" i="9"/>
  <c r="BRU717" i="9"/>
  <c r="BRV717" i="9"/>
  <c r="BRW717" i="9"/>
  <c r="BRX717" i="9"/>
  <c r="BRY717" i="9"/>
  <c r="BRZ717" i="9"/>
  <c r="BSA717" i="9"/>
  <c r="BSB717" i="9"/>
  <c r="BSC717" i="9"/>
  <c r="BSD717" i="9"/>
  <c r="BSE717" i="9"/>
  <c r="BSF717" i="9"/>
  <c r="BSG717" i="9"/>
  <c r="BSH717" i="9"/>
  <c r="BSI717" i="9"/>
  <c r="BSJ717" i="9"/>
  <c r="BSK717" i="9"/>
  <c r="BSL717" i="9"/>
  <c r="BSM717" i="9"/>
  <c r="BSN717" i="9"/>
  <c r="BSO717" i="9"/>
  <c r="BSP717" i="9"/>
  <c r="BSQ717" i="9"/>
  <c r="BSR717" i="9"/>
  <c r="BSS717" i="9"/>
  <c r="BST717" i="9"/>
  <c r="BSU717" i="9"/>
  <c r="BSV717" i="9"/>
  <c r="BSW717" i="9"/>
  <c r="BSX717" i="9"/>
  <c r="BSY717" i="9"/>
  <c r="BSZ717" i="9"/>
  <c r="BTA717" i="9"/>
  <c r="BTB717" i="9"/>
  <c r="BTC717" i="9"/>
  <c r="BTD717" i="9"/>
  <c r="BTE717" i="9"/>
  <c r="BTF717" i="9"/>
  <c r="BTG717" i="9"/>
  <c r="BTH717" i="9"/>
  <c r="BTI717" i="9"/>
  <c r="BTJ717" i="9"/>
  <c r="BTK717" i="9"/>
  <c r="BTL717" i="9"/>
  <c r="BTM717" i="9"/>
  <c r="BTN717" i="9"/>
  <c r="BTO717" i="9"/>
  <c r="BTP717" i="9"/>
  <c r="BTQ717" i="9"/>
  <c r="BTR717" i="9"/>
  <c r="BTS717" i="9"/>
  <c r="BTT717" i="9"/>
  <c r="BTU717" i="9"/>
  <c r="BTV717" i="9"/>
  <c r="BTW717" i="9"/>
  <c r="BTX717" i="9"/>
  <c r="BTY717" i="9"/>
  <c r="BTZ717" i="9"/>
  <c r="BUA717" i="9"/>
  <c r="BUB717" i="9"/>
  <c r="BUC717" i="9"/>
  <c r="BUD717" i="9"/>
  <c r="BUE717" i="9"/>
  <c r="BUF717" i="9"/>
  <c r="BUG717" i="9"/>
  <c r="BUH717" i="9"/>
  <c r="BUI717" i="9"/>
  <c r="BUJ717" i="9"/>
  <c r="BUK717" i="9"/>
  <c r="BUL717" i="9"/>
  <c r="BUM717" i="9"/>
  <c r="BUN717" i="9"/>
  <c r="BUO717" i="9"/>
  <c r="BUP717" i="9"/>
  <c r="BUQ717" i="9"/>
  <c r="BUR717" i="9"/>
  <c r="BUS717" i="9"/>
  <c r="BUT717" i="9"/>
  <c r="BUU717" i="9"/>
  <c r="BUV717" i="9"/>
  <c r="BUW717" i="9"/>
  <c r="BUX717" i="9"/>
  <c r="BUY717" i="9"/>
  <c r="BUZ717" i="9"/>
  <c r="BVA717" i="9"/>
  <c r="BVB717" i="9"/>
  <c r="BVC717" i="9"/>
  <c r="BVD717" i="9"/>
  <c r="BVE717" i="9"/>
  <c r="BVF717" i="9"/>
  <c r="BVG717" i="9"/>
  <c r="BVH717" i="9"/>
  <c r="BVI717" i="9"/>
  <c r="BVJ717" i="9"/>
  <c r="BVK717" i="9"/>
  <c r="BVL717" i="9"/>
  <c r="BVM717" i="9"/>
  <c r="BVN717" i="9"/>
  <c r="BVO717" i="9"/>
  <c r="BVP717" i="9"/>
  <c r="BVQ717" i="9"/>
  <c r="BVR717" i="9"/>
  <c r="BVS717" i="9"/>
  <c r="BVT717" i="9"/>
  <c r="BVU717" i="9"/>
  <c r="BVV717" i="9"/>
  <c r="BVW717" i="9"/>
  <c r="BVX717" i="9"/>
  <c r="BVY717" i="9"/>
  <c r="BVZ717" i="9"/>
  <c r="BWA717" i="9"/>
  <c r="BWB717" i="9"/>
  <c r="BWC717" i="9"/>
  <c r="BWD717" i="9"/>
  <c r="BWE717" i="9"/>
  <c r="BWF717" i="9"/>
  <c r="BWG717" i="9"/>
  <c r="BWH717" i="9"/>
  <c r="BWI717" i="9"/>
  <c r="BWJ717" i="9"/>
  <c r="BWK717" i="9"/>
  <c r="BWL717" i="9"/>
  <c r="BWM717" i="9"/>
  <c r="BWN717" i="9"/>
  <c r="BWO717" i="9"/>
  <c r="BWP717" i="9"/>
  <c r="BWQ717" i="9"/>
  <c r="BWR717" i="9"/>
  <c r="BWS717" i="9"/>
  <c r="BWT717" i="9"/>
  <c r="BWU717" i="9"/>
  <c r="BWV717" i="9"/>
  <c r="BWW717" i="9"/>
  <c r="BWX717" i="9"/>
  <c r="BWY717" i="9"/>
  <c r="BWZ717" i="9"/>
  <c r="BXA717" i="9"/>
  <c r="BXB717" i="9"/>
  <c r="BXC717" i="9"/>
  <c r="BXD717" i="9"/>
  <c r="BXE717" i="9"/>
  <c r="BXF717" i="9"/>
  <c r="BXG717" i="9"/>
  <c r="BXH717" i="9"/>
  <c r="BXI717" i="9"/>
  <c r="BXJ717" i="9"/>
  <c r="BXK717" i="9"/>
  <c r="BXL717" i="9"/>
  <c r="BXM717" i="9"/>
  <c r="BXN717" i="9"/>
  <c r="BXO717" i="9"/>
  <c r="BXP717" i="9"/>
  <c r="BXQ717" i="9"/>
  <c r="BXR717" i="9"/>
  <c r="BXS717" i="9"/>
  <c r="BXT717" i="9"/>
  <c r="BXU717" i="9"/>
  <c r="BXV717" i="9"/>
  <c r="BXW717" i="9"/>
  <c r="BXX717" i="9"/>
  <c r="BXY717" i="9"/>
  <c r="BXZ717" i="9"/>
  <c r="BYA717" i="9"/>
  <c r="BYB717" i="9"/>
  <c r="BYC717" i="9"/>
  <c r="BYD717" i="9"/>
  <c r="BYE717" i="9"/>
  <c r="BYF717" i="9"/>
  <c r="BYG717" i="9"/>
  <c r="BYH717" i="9"/>
  <c r="BYI717" i="9"/>
  <c r="BYJ717" i="9"/>
  <c r="BYK717" i="9"/>
  <c r="BYL717" i="9"/>
  <c r="BYM717" i="9"/>
  <c r="BYN717" i="9"/>
  <c r="BYO717" i="9"/>
  <c r="BYP717" i="9"/>
  <c r="BYQ717" i="9"/>
  <c r="BYR717" i="9"/>
  <c r="BYS717" i="9"/>
  <c r="BYT717" i="9"/>
  <c r="BYU717" i="9"/>
  <c r="BYV717" i="9"/>
  <c r="BYW717" i="9"/>
  <c r="BYX717" i="9"/>
  <c r="BYY717" i="9"/>
  <c r="BYZ717" i="9"/>
  <c r="BZA717" i="9"/>
  <c r="BKL718" i="9"/>
  <c r="BKM718" i="9"/>
  <c r="BKN718" i="9"/>
  <c r="BKO718" i="9"/>
  <c r="BKP718" i="9"/>
  <c r="BKQ718" i="9"/>
  <c r="BKR718" i="9"/>
  <c r="BKS718" i="9"/>
  <c r="BKT718" i="9"/>
  <c r="BKU718" i="9"/>
  <c r="BKV718" i="9"/>
  <c r="BKW718" i="9"/>
  <c r="BKX718" i="9"/>
  <c r="BKY718" i="9"/>
  <c r="BKZ718" i="9"/>
  <c r="BLA718" i="9"/>
  <c r="BLB718" i="9"/>
  <c r="BLC718" i="9"/>
  <c r="BLD718" i="9"/>
  <c r="BLE718" i="9"/>
  <c r="BLF718" i="9"/>
  <c r="BLG718" i="9"/>
  <c r="BLH718" i="9"/>
  <c r="BLI718" i="9"/>
  <c r="BLJ718" i="9"/>
  <c r="BLK718" i="9"/>
  <c r="BLL718" i="9"/>
  <c r="BLM718" i="9"/>
  <c r="BLN718" i="9"/>
  <c r="BLO718" i="9"/>
  <c r="BLP718" i="9"/>
  <c r="BLQ718" i="9"/>
  <c r="BLR718" i="9"/>
  <c r="BLS718" i="9"/>
  <c r="BLT718" i="9"/>
  <c r="BLU718" i="9"/>
  <c r="BLV718" i="9"/>
  <c r="BLW718" i="9"/>
  <c r="BLX718" i="9"/>
  <c r="BLY718" i="9"/>
  <c r="BLZ718" i="9"/>
  <c r="BMA718" i="9"/>
  <c r="BMB718" i="9"/>
  <c r="BMC718" i="9"/>
  <c r="BMD718" i="9"/>
  <c r="BME718" i="9"/>
  <c r="BMF718" i="9"/>
  <c r="BMG718" i="9"/>
  <c r="BMH718" i="9"/>
  <c r="BMI718" i="9"/>
  <c r="BMJ718" i="9"/>
  <c r="BMK718" i="9"/>
  <c r="BML718" i="9"/>
  <c r="BMM718" i="9"/>
  <c r="BMN718" i="9"/>
  <c r="BMO718" i="9"/>
  <c r="BMP718" i="9"/>
  <c r="BMQ718" i="9"/>
  <c r="BMR718" i="9"/>
  <c r="BMS718" i="9"/>
  <c r="BMT718" i="9"/>
  <c r="BMU718" i="9"/>
  <c r="BMV718" i="9"/>
  <c r="BMW718" i="9"/>
  <c r="BMX718" i="9"/>
  <c r="BMY718" i="9"/>
  <c r="BMZ718" i="9"/>
  <c r="BNA718" i="9"/>
  <c r="BNB718" i="9"/>
  <c r="BNC718" i="9"/>
  <c r="BND718" i="9"/>
  <c r="BNE718" i="9"/>
  <c r="BNF718" i="9"/>
  <c r="BNG718" i="9"/>
  <c r="BNH718" i="9"/>
  <c r="BNI718" i="9"/>
  <c r="BNJ718" i="9"/>
  <c r="BNK718" i="9"/>
  <c r="BNL718" i="9"/>
  <c r="BNM718" i="9"/>
  <c r="BNN718" i="9"/>
  <c r="BNO718" i="9"/>
  <c r="BNP718" i="9"/>
  <c r="BNQ718" i="9"/>
  <c r="BNR718" i="9"/>
  <c r="BNS718" i="9"/>
  <c r="BNT718" i="9"/>
  <c r="BNU718" i="9"/>
  <c r="BNV718" i="9"/>
  <c r="BNW718" i="9"/>
  <c r="BNX718" i="9"/>
  <c r="BNY718" i="9"/>
  <c r="BNZ718" i="9"/>
  <c r="BOA718" i="9"/>
  <c r="BOB718" i="9"/>
  <c r="BOC718" i="9"/>
  <c r="BOD718" i="9"/>
  <c r="BOE718" i="9"/>
  <c r="BOF718" i="9"/>
  <c r="BOG718" i="9"/>
  <c r="BOH718" i="9"/>
  <c r="BOI718" i="9"/>
  <c r="BOJ718" i="9"/>
  <c r="BOK718" i="9"/>
  <c r="BOL718" i="9"/>
  <c r="BOM718" i="9"/>
  <c r="BON718" i="9"/>
  <c r="BOO718" i="9"/>
  <c r="BOP718" i="9"/>
  <c r="BOQ718" i="9"/>
  <c r="BOR718" i="9"/>
  <c r="BOS718" i="9"/>
  <c r="BOT718" i="9"/>
  <c r="BOU718" i="9"/>
  <c r="BOV718" i="9"/>
  <c r="BOW718" i="9"/>
  <c r="BOX718" i="9"/>
  <c r="BOY718" i="9"/>
  <c r="BOZ718" i="9"/>
  <c r="BPA718" i="9"/>
  <c r="BPB718" i="9"/>
  <c r="BPC718" i="9"/>
  <c r="BPD718" i="9"/>
  <c r="BPE718" i="9"/>
  <c r="BPF718" i="9"/>
  <c r="BPG718" i="9"/>
  <c r="BPH718" i="9"/>
  <c r="BPI718" i="9"/>
  <c r="BPJ718" i="9"/>
  <c r="BPK718" i="9"/>
  <c r="BPL718" i="9"/>
  <c r="BPM718" i="9"/>
  <c r="BPN718" i="9"/>
  <c r="BPO718" i="9"/>
  <c r="BPP718" i="9"/>
  <c r="BPQ718" i="9"/>
  <c r="BPR718" i="9"/>
  <c r="BPS718" i="9"/>
  <c r="BPT718" i="9"/>
  <c r="BPU718" i="9"/>
  <c r="BPV718" i="9"/>
  <c r="BPW718" i="9"/>
  <c r="BPX718" i="9"/>
  <c r="BPY718" i="9"/>
  <c r="BPZ718" i="9"/>
  <c r="BQA718" i="9"/>
  <c r="BQB718" i="9"/>
  <c r="BQC718" i="9"/>
  <c r="BQD718" i="9"/>
  <c r="BQE718" i="9"/>
  <c r="BQF718" i="9"/>
  <c r="BQG718" i="9"/>
  <c r="BQH718" i="9"/>
  <c r="BQI718" i="9"/>
  <c r="BQJ718" i="9"/>
  <c r="BQK718" i="9"/>
  <c r="BQL718" i="9"/>
  <c r="BQM718" i="9"/>
  <c r="BQN718" i="9"/>
  <c r="BQO718" i="9"/>
  <c r="BQP718" i="9"/>
  <c r="BQQ718" i="9"/>
  <c r="BQR718" i="9"/>
  <c r="BQS718" i="9"/>
  <c r="BQT718" i="9"/>
  <c r="BQU718" i="9"/>
  <c r="BQV718" i="9"/>
  <c r="BQW718" i="9"/>
  <c r="BQX718" i="9"/>
  <c r="BQY718" i="9"/>
  <c r="BQZ718" i="9"/>
  <c r="BRA718" i="9"/>
  <c r="BRB718" i="9"/>
  <c r="BRC718" i="9"/>
  <c r="BRD718" i="9"/>
  <c r="BRE718" i="9"/>
  <c r="BRF718" i="9"/>
  <c r="BRG718" i="9"/>
  <c r="BRH718" i="9"/>
  <c r="BRI718" i="9"/>
  <c r="BRJ718" i="9"/>
  <c r="BRK718" i="9"/>
  <c r="BRL718" i="9"/>
  <c r="BRM718" i="9"/>
  <c r="BRN718" i="9"/>
  <c r="BRO718" i="9"/>
  <c r="BRP718" i="9"/>
  <c r="BRQ718" i="9"/>
  <c r="BRR718" i="9"/>
  <c r="BRS718" i="9"/>
  <c r="BRT718" i="9"/>
  <c r="BRU718" i="9"/>
  <c r="BRV718" i="9"/>
  <c r="BRW718" i="9"/>
  <c r="BRX718" i="9"/>
  <c r="BRY718" i="9"/>
  <c r="BRZ718" i="9"/>
  <c r="BSA718" i="9"/>
  <c r="BSB718" i="9"/>
  <c r="BSC718" i="9"/>
  <c r="BSD718" i="9"/>
  <c r="BSE718" i="9"/>
  <c r="BSF718" i="9"/>
  <c r="BSG718" i="9"/>
  <c r="BSH718" i="9"/>
  <c r="BSI718" i="9"/>
  <c r="BSJ718" i="9"/>
  <c r="BSK718" i="9"/>
  <c r="BSL718" i="9"/>
  <c r="BSM718" i="9"/>
  <c r="BSN718" i="9"/>
  <c r="BSO718" i="9"/>
  <c r="BSP718" i="9"/>
  <c r="BSQ718" i="9"/>
  <c r="BSR718" i="9"/>
  <c r="BSS718" i="9"/>
  <c r="BST718" i="9"/>
  <c r="BSU718" i="9"/>
  <c r="BSV718" i="9"/>
  <c r="BSW718" i="9"/>
  <c r="BSX718" i="9"/>
  <c r="BSY718" i="9"/>
  <c r="BSZ718" i="9"/>
  <c r="BTA718" i="9"/>
  <c r="BTB718" i="9"/>
  <c r="BTC718" i="9"/>
  <c r="BTD718" i="9"/>
  <c r="BTE718" i="9"/>
  <c r="BTF718" i="9"/>
  <c r="BTG718" i="9"/>
  <c r="BTH718" i="9"/>
  <c r="BTI718" i="9"/>
  <c r="BTJ718" i="9"/>
  <c r="BTK718" i="9"/>
  <c r="BTL718" i="9"/>
  <c r="BTM718" i="9"/>
  <c r="BTN718" i="9"/>
  <c r="BTO718" i="9"/>
  <c r="BTP718" i="9"/>
  <c r="BTQ718" i="9"/>
  <c r="BTR718" i="9"/>
  <c r="BTS718" i="9"/>
  <c r="BTT718" i="9"/>
  <c r="BTU718" i="9"/>
  <c r="BTV718" i="9"/>
  <c r="BTW718" i="9"/>
  <c r="BTX718" i="9"/>
  <c r="BTY718" i="9"/>
  <c r="BTZ718" i="9"/>
  <c r="BUA718" i="9"/>
  <c r="BUB718" i="9"/>
  <c r="BUC718" i="9"/>
  <c r="BUD718" i="9"/>
  <c r="BUE718" i="9"/>
  <c r="BUF718" i="9"/>
  <c r="BUG718" i="9"/>
  <c r="BUH718" i="9"/>
  <c r="BUI718" i="9"/>
  <c r="BUJ718" i="9"/>
  <c r="BUK718" i="9"/>
  <c r="BUL718" i="9"/>
  <c r="BUM718" i="9"/>
  <c r="BUN718" i="9"/>
  <c r="BUO718" i="9"/>
  <c r="BUP718" i="9"/>
  <c r="BUQ718" i="9"/>
  <c r="BUR718" i="9"/>
  <c r="BUS718" i="9"/>
  <c r="BUT718" i="9"/>
  <c r="BUU718" i="9"/>
  <c r="BUV718" i="9"/>
  <c r="BUW718" i="9"/>
  <c r="BUX718" i="9"/>
  <c r="BUY718" i="9"/>
  <c r="BUZ718" i="9"/>
  <c r="BVA718" i="9"/>
  <c r="BVB718" i="9"/>
  <c r="BVC718" i="9"/>
  <c r="BVD718" i="9"/>
  <c r="BVE718" i="9"/>
  <c r="BVF718" i="9"/>
  <c r="BVG718" i="9"/>
  <c r="BVH718" i="9"/>
  <c r="BVI718" i="9"/>
  <c r="BVJ718" i="9"/>
  <c r="BVK718" i="9"/>
  <c r="BVL718" i="9"/>
  <c r="BVM718" i="9"/>
  <c r="BVN718" i="9"/>
  <c r="BVO718" i="9"/>
  <c r="BVP718" i="9"/>
  <c r="BVQ718" i="9"/>
  <c r="BVR718" i="9"/>
  <c r="BVS718" i="9"/>
  <c r="BVT718" i="9"/>
  <c r="BVU718" i="9"/>
  <c r="BVV718" i="9"/>
  <c r="BVW718" i="9"/>
  <c r="BVX718" i="9"/>
  <c r="BVY718" i="9"/>
  <c r="BVZ718" i="9"/>
  <c r="BWA718" i="9"/>
  <c r="BWB718" i="9"/>
  <c r="BWC718" i="9"/>
  <c r="BWD718" i="9"/>
  <c r="BWE718" i="9"/>
  <c r="BWF718" i="9"/>
  <c r="BWG718" i="9"/>
  <c r="BWH718" i="9"/>
  <c r="BWI718" i="9"/>
  <c r="BWJ718" i="9"/>
  <c r="BWK718" i="9"/>
  <c r="BWL718" i="9"/>
  <c r="BWM718" i="9"/>
  <c r="BWN718" i="9"/>
  <c r="BWO718" i="9"/>
  <c r="BWP718" i="9"/>
  <c r="BWQ718" i="9"/>
  <c r="BWR718" i="9"/>
  <c r="BWS718" i="9"/>
  <c r="BWT718" i="9"/>
  <c r="BWU718" i="9"/>
  <c r="BWV718" i="9"/>
  <c r="BWW718" i="9"/>
  <c r="BWX718" i="9"/>
  <c r="BWY718" i="9"/>
  <c r="BWZ718" i="9"/>
  <c r="BXA718" i="9"/>
  <c r="BXB718" i="9"/>
  <c r="BXC718" i="9"/>
  <c r="BXD718" i="9"/>
  <c r="BXE718" i="9"/>
  <c r="BXF718" i="9"/>
  <c r="BXG718" i="9"/>
  <c r="BXH718" i="9"/>
  <c r="BXI718" i="9"/>
  <c r="BXJ718" i="9"/>
  <c r="BXK718" i="9"/>
  <c r="BXL718" i="9"/>
  <c r="BXM718" i="9"/>
  <c r="BXN718" i="9"/>
  <c r="BXO718" i="9"/>
  <c r="BXP718" i="9"/>
  <c r="BXQ718" i="9"/>
  <c r="BXR718" i="9"/>
  <c r="BXS718" i="9"/>
  <c r="BXT718" i="9"/>
  <c r="BXU718" i="9"/>
  <c r="BXV718" i="9"/>
  <c r="BXW718" i="9"/>
  <c r="BXX718" i="9"/>
  <c r="BXY718" i="9"/>
  <c r="BXZ718" i="9"/>
  <c r="BYA718" i="9"/>
  <c r="BYB718" i="9"/>
  <c r="BYC718" i="9"/>
  <c r="BYD718" i="9"/>
  <c r="BYE718" i="9"/>
  <c r="BYF718" i="9"/>
  <c r="BYG718" i="9"/>
  <c r="BYH718" i="9"/>
  <c r="BYI718" i="9"/>
  <c r="BYJ718" i="9"/>
  <c r="BYK718" i="9"/>
  <c r="BYL718" i="9"/>
  <c r="BYM718" i="9"/>
  <c r="BYN718" i="9"/>
  <c r="BYO718" i="9"/>
  <c r="BYP718" i="9"/>
  <c r="BYQ718" i="9"/>
  <c r="BYR718" i="9"/>
  <c r="BYS718" i="9"/>
  <c r="BYT718" i="9"/>
  <c r="BYU718" i="9"/>
  <c r="BYV718" i="9"/>
  <c r="BYW718" i="9"/>
  <c r="BYX718" i="9"/>
  <c r="BYY718" i="9"/>
  <c r="BYZ718" i="9"/>
  <c r="BZA718" i="9"/>
  <c r="BKL719" i="9"/>
  <c r="BKM719" i="9"/>
  <c r="BKN719" i="9"/>
  <c r="BKO719" i="9"/>
  <c r="BKP719" i="9"/>
  <c r="BKQ719" i="9"/>
  <c r="BKR719" i="9"/>
  <c r="BKS719" i="9"/>
  <c r="BKT719" i="9"/>
  <c r="BKU719" i="9"/>
  <c r="BKV719" i="9"/>
  <c r="BKW719" i="9"/>
  <c r="BKX719" i="9"/>
  <c r="BKY719" i="9"/>
  <c r="BKZ719" i="9"/>
  <c r="BLA719" i="9"/>
  <c r="BLB719" i="9"/>
  <c r="BLC719" i="9"/>
  <c r="BLD719" i="9"/>
  <c r="BLE719" i="9"/>
  <c r="BLF719" i="9"/>
  <c r="BLG719" i="9"/>
  <c r="BLH719" i="9"/>
  <c r="BLI719" i="9"/>
  <c r="BLJ719" i="9"/>
  <c r="BLK719" i="9"/>
  <c r="BLL719" i="9"/>
  <c r="BLM719" i="9"/>
  <c r="BLN719" i="9"/>
  <c r="BLO719" i="9"/>
  <c r="BLP719" i="9"/>
  <c r="BLQ719" i="9"/>
  <c r="BLR719" i="9"/>
  <c r="BLS719" i="9"/>
  <c r="BLT719" i="9"/>
  <c r="BLU719" i="9"/>
  <c r="BLV719" i="9"/>
  <c r="BLW719" i="9"/>
  <c r="BLX719" i="9"/>
  <c r="BLY719" i="9"/>
  <c r="BLZ719" i="9"/>
  <c r="BMA719" i="9"/>
  <c r="BMB719" i="9"/>
  <c r="BMC719" i="9"/>
  <c r="BMD719" i="9"/>
  <c r="BME719" i="9"/>
  <c r="BMF719" i="9"/>
  <c r="BMG719" i="9"/>
  <c r="BMH719" i="9"/>
  <c r="BMI719" i="9"/>
  <c r="BMJ719" i="9"/>
  <c r="BMK719" i="9"/>
  <c r="BML719" i="9"/>
  <c r="BMM719" i="9"/>
  <c r="BMN719" i="9"/>
  <c r="BMO719" i="9"/>
  <c r="BMP719" i="9"/>
  <c r="BMQ719" i="9"/>
  <c r="BMR719" i="9"/>
  <c r="BMS719" i="9"/>
  <c r="BMT719" i="9"/>
  <c r="BMU719" i="9"/>
  <c r="BMV719" i="9"/>
  <c r="BMW719" i="9"/>
  <c r="BMX719" i="9"/>
  <c r="BMY719" i="9"/>
  <c r="BMZ719" i="9"/>
  <c r="BNA719" i="9"/>
  <c r="BNB719" i="9"/>
  <c r="BNC719" i="9"/>
  <c r="BND719" i="9"/>
  <c r="BNE719" i="9"/>
  <c r="BNF719" i="9"/>
  <c r="BNG719" i="9"/>
  <c r="BNH719" i="9"/>
  <c r="BNI719" i="9"/>
  <c r="BNJ719" i="9"/>
  <c r="BNK719" i="9"/>
  <c r="BNL719" i="9"/>
  <c r="BNM719" i="9"/>
  <c r="BNN719" i="9"/>
  <c r="BNO719" i="9"/>
  <c r="BNP719" i="9"/>
  <c r="BNQ719" i="9"/>
  <c r="BNR719" i="9"/>
  <c r="BNS719" i="9"/>
  <c r="BNT719" i="9"/>
  <c r="BNU719" i="9"/>
  <c r="BNV719" i="9"/>
  <c r="BNW719" i="9"/>
  <c r="BNX719" i="9"/>
  <c r="BNY719" i="9"/>
  <c r="BNZ719" i="9"/>
  <c r="BOA719" i="9"/>
  <c r="BOB719" i="9"/>
  <c r="BOC719" i="9"/>
  <c r="BOD719" i="9"/>
  <c r="BOE719" i="9"/>
  <c r="BOF719" i="9"/>
  <c r="BOG719" i="9"/>
  <c r="BOH719" i="9"/>
  <c r="BOI719" i="9"/>
  <c r="BOJ719" i="9"/>
  <c r="BOK719" i="9"/>
  <c r="BOL719" i="9"/>
  <c r="BOM719" i="9"/>
  <c r="BON719" i="9"/>
  <c r="BOO719" i="9"/>
  <c r="BOP719" i="9"/>
  <c r="BOQ719" i="9"/>
  <c r="BOR719" i="9"/>
  <c r="BOS719" i="9"/>
  <c r="BOT719" i="9"/>
  <c r="BOU719" i="9"/>
  <c r="BOV719" i="9"/>
  <c r="BOW719" i="9"/>
  <c r="BOX719" i="9"/>
  <c r="BOY719" i="9"/>
  <c r="BOZ719" i="9"/>
  <c r="BPA719" i="9"/>
  <c r="BPB719" i="9"/>
  <c r="BPC719" i="9"/>
  <c r="BPD719" i="9"/>
  <c r="BPE719" i="9"/>
  <c r="BPF719" i="9"/>
  <c r="BPG719" i="9"/>
  <c r="BPH719" i="9"/>
  <c r="BPI719" i="9"/>
  <c r="BPJ719" i="9"/>
  <c r="BPK719" i="9"/>
  <c r="BPL719" i="9"/>
  <c r="BPM719" i="9"/>
  <c r="BPN719" i="9"/>
  <c r="BPO719" i="9"/>
  <c r="BPP719" i="9"/>
  <c r="BPQ719" i="9"/>
  <c r="BPR719" i="9"/>
  <c r="BPS719" i="9"/>
  <c r="BPT719" i="9"/>
  <c r="BPU719" i="9"/>
  <c r="BPV719" i="9"/>
  <c r="BPW719" i="9"/>
  <c r="BPX719" i="9"/>
  <c r="BPY719" i="9"/>
  <c r="BPZ719" i="9"/>
  <c r="BQA719" i="9"/>
  <c r="BQB719" i="9"/>
  <c r="BQC719" i="9"/>
  <c r="BQD719" i="9"/>
  <c r="BQE719" i="9"/>
  <c r="BQF719" i="9"/>
  <c r="BQG719" i="9"/>
  <c r="BQH719" i="9"/>
  <c r="BQI719" i="9"/>
  <c r="BQJ719" i="9"/>
  <c r="BQK719" i="9"/>
  <c r="BQL719" i="9"/>
  <c r="BQM719" i="9"/>
  <c r="BQN719" i="9"/>
  <c r="BQO719" i="9"/>
  <c r="BQP719" i="9"/>
  <c r="BQQ719" i="9"/>
  <c r="BQR719" i="9"/>
  <c r="BQS719" i="9"/>
  <c r="BQT719" i="9"/>
  <c r="BQU719" i="9"/>
  <c r="BQV719" i="9"/>
  <c r="BQW719" i="9"/>
  <c r="BQX719" i="9"/>
  <c r="BQY719" i="9"/>
  <c r="BQZ719" i="9"/>
  <c r="BRA719" i="9"/>
  <c r="BRB719" i="9"/>
  <c r="BRC719" i="9"/>
  <c r="BRD719" i="9"/>
  <c r="BRE719" i="9"/>
  <c r="BRF719" i="9"/>
  <c r="BRG719" i="9"/>
  <c r="BRH719" i="9"/>
  <c r="BRI719" i="9"/>
  <c r="BRJ719" i="9"/>
  <c r="BRK719" i="9"/>
  <c r="BRL719" i="9"/>
  <c r="BRM719" i="9"/>
  <c r="BRN719" i="9"/>
  <c r="BRO719" i="9"/>
  <c r="BRP719" i="9"/>
  <c r="BRQ719" i="9"/>
  <c r="BRR719" i="9"/>
  <c r="BRS719" i="9"/>
  <c r="BRT719" i="9"/>
  <c r="BRU719" i="9"/>
  <c r="BRV719" i="9"/>
  <c r="BRW719" i="9"/>
  <c r="BRX719" i="9"/>
  <c r="BRY719" i="9"/>
  <c r="BRZ719" i="9"/>
  <c r="BSA719" i="9"/>
  <c r="BSB719" i="9"/>
  <c r="BSC719" i="9"/>
  <c r="BSD719" i="9"/>
  <c r="BSE719" i="9"/>
  <c r="BSF719" i="9"/>
  <c r="BSG719" i="9"/>
  <c r="BSH719" i="9"/>
  <c r="BSI719" i="9"/>
  <c r="BSJ719" i="9"/>
  <c r="BSK719" i="9"/>
  <c r="BSL719" i="9"/>
  <c r="BSM719" i="9"/>
  <c r="BSN719" i="9"/>
  <c r="BSO719" i="9"/>
  <c r="BSP719" i="9"/>
  <c r="BSQ719" i="9"/>
  <c r="BSR719" i="9"/>
  <c r="BSS719" i="9"/>
  <c r="BST719" i="9"/>
  <c r="BSU719" i="9"/>
  <c r="BSV719" i="9"/>
  <c r="BSW719" i="9"/>
  <c r="BSX719" i="9"/>
  <c r="BSY719" i="9"/>
  <c r="BSZ719" i="9"/>
  <c r="BTA719" i="9"/>
  <c r="BTB719" i="9"/>
  <c r="BTC719" i="9"/>
  <c r="BTD719" i="9"/>
  <c r="BTE719" i="9"/>
  <c r="BTF719" i="9"/>
  <c r="BTG719" i="9"/>
  <c r="BTH719" i="9"/>
  <c r="BTI719" i="9"/>
  <c r="BTJ719" i="9"/>
  <c r="BTK719" i="9"/>
  <c r="BTL719" i="9"/>
  <c r="BTM719" i="9"/>
  <c r="BTN719" i="9"/>
  <c r="BTO719" i="9"/>
  <c r="BTP719" i="9"/>
  <c r="BTQ719" i="9"/>
  <c r="BTR719" i="9"/>
  <c r="BTS719" i="9"/>
  <c r="BTT719" i="9"/>
  <c r="BTU719" i="9"/>
  <c r="BTV719" i="9"/>
  <c r="BTW719" i="9"/>
  <c r="BTX719" i="9"/>
  <c r="BTY719" i="9"/>
  <c r="BTZ719" i="9"/>
  <c r="BUA719" i="9"/>
  <c r="BUB719" i="9"/>
  <c r="BUC719" i="9"/>
  <c r="BUD719" i="9"/>
  <c r="BUE719" i="9"/>
  <c r="BUF719" i="9"/>
  <c r="BUG719" i="9"/>
  <c r="BUH719" i="9"/>
  <c r="BUI719" i="9"/>
  <c r="BUJ719" i="9"/>
  <c r="BUK719" i="9"/>
  <c r="BUL719" i="9"/>
  <c r="BUM719" i="9"/>
  <c r="BUN719" i="9"/>
  <c r="BUO719" i="9"/>
  <c r="BUP719" i="9"/>
  <c r="BUQ719" i="9"/>
  <c r="BUR719" i="9"/>
  <c r="BUS719" i="9"/>
  <c r="BUT719" i="9"/>
  <c r="BUU719" i="9"/>
  <c r="BUV719" i="9"/>
  <c r="BUW719" i="9"/>
  <c r="BUX719" i="9"/>
  <c r="BUY719" i="9"/>
  <c r="BUZ719" i="9"/>
  <c r="BVA719" i="9"/>
  <c r="BVB719" i="9"/>
  <c r="BVC719" i="9"/>
  <c r="BVD719" i="9"/>
  <c r="BVE719" i="9"/>
  <c r="BVF719" i="9"/>
  <c r="BVG719" i="9"/>
  <c r="BVH719" i="9"/>
  <c r="BVI719" i="9"/>
  <c r="BVJ719" i="9"/>
  <c r="BVK719" i="9"/>
  <c r="BVL719" i="9"/>
  <c r="BVM719" i="9"/>
  <c r="BVN719" i="9"/>
  <c r="BVO719" i="9"/>
  <c r="BVP719" i="9"/>
  <c r="BVQ719" i="9"/>
  <c r="BVR719" i="9"/>
  <c r="BVS719" i="9"/>
  <c r="BVT719" i="9"/>
  <c r="BVU719" i="9"/>
  <c r="BVV719" i="9"/>
  <c r="BVW719" i="9"/>
  <c r="BVX719" i="9"/>
  <c r="BVY719" i="9"/>
  <c r="BVZ719" i="9"/>
  <c r="BWA719" i="9"/>
  <c r="BWB719" i="9"/>
  <c r="BWC719" i="9"/>
  <c r="BWD719" i="9"/>
  <c r="BWE719" i="9"/>
  <c r="BWF719" i="9"/>
  <c r="BWG719" i="9"/>
  <c r="BWH719" i="9"/>
  <c r="BWI719" i="9"/>
  <c r="BWJ719" i="9"/>
  <c r="BWK719" i="9"/>
  <c r="BWL719" i="9"/>
  <c r="BWM719" i="9"/>
  <c r="BWN719" i="9"/>
  <c r="BWO719" i="9"/>
  <c r="BWP719" i="9"/>
  <c r="BWQ719" i="9"/>
  <c r="BWR719" i="9"/>
  <c r="BWS719" i="9"/>
  <c r="BWT719" i="9"/>
  <c r="BWU719" i="9"/>
  <c r="BWV719" i="9"/>
  <c r="BWW719" i="9"/>
  <c r="BWX719" i="9"/>
  <c r="BWY719" i="9"/>
  <c r="BWZ719" i="9"/>
  <c r="BXA719" i="9"/>
  <c r="BXB719" i="9"/>
  <c r="BXC719" i="9"/>
  <c r="BXD719" i="9"/>
  <c r="BXE719" i="9"/>
  <c r="BXF719" i="9"/>
  <c r="BXG719" i="9"/>
  <c r="BXH719" i="9"/>
  <c r="BXI719" i="9"/>
  <c r="BXJ719" i="9"/>
  <c r="BXK719" i="9"/>
  <c r="BXL719" i="9"/>
  <c r="BXM719" i="9"/>
  <c r="BXN719" i="9"/>
  <c r="BXO719" i="9"/>
  <c r="BXP719" i="9"/>
  <c r="BXQ719" i="9"/>
  <c r="BXR719" i="9"/>
  <c r="BXS719" i="9"/>
  <c r="BXT719" i="9"/>
  <c r="BXU719" i="9"/>
  <c r="BXV719" i="9"/>
  <c r="BXW719" i="9"/>
  <c r="BXX719" i="9"/>
  <c r="BXY719" i="9"/>
  <c r="BXZ719" i="9"/>
  <c r="BYA719" i="9"/>
  <c r="BYB719" i="9"/>
  <c r="BYC719" i="9"/>
  <c r="BYD719" i="9"/>
  <c r="BYE719" i="9"/>
  <c r="BYF719" i="9"/>
  <c r="BYG719" i="9"/>
  <c r="BYH719" i="9"/>
  <c r="BYI719" i="9"/>
  <c r="BYJ719" i="9"/>
  <c r="BYK719" i="9"/>
  <c r="BYL719" i="9"/>
  <c r="BYM719" i="9"/>
  <c r="BYN719" i="9"/>
  <c r="BYO719" i="9"/>
  <c r="BYP719" i="9"/>
  <c r="BYQ719" i="9"/>
  <c r="BYR719" i="9"/>
  <c r="BYS719" i="9"/>
  <c r="BYT719" i="9"/>
  <c r="BYU719" i="9"/>
  <c r="BYV719" i="9"/>
  <c r="BYW719" i="9"/>
  <c r="BYX719" i="9"/>
  <c r="BYY719" i="9"/>
  <c r="BYZ719" i="9"/>
  <c r="BZA719" i="9"/>
  <c r="BKL720" i="9"/>
  <c r="BKM720" i="9"/>
  <c r="BKN720" i="9"/>
  <c r="BKO720" i="9"/>
  <c r="BKP720" i="9"/>
  <c r="BKQ720" i="9"/>
  <c r="BKR720" i="9"/>
  <c r="BKS720" i="9"/>
  <c r="BKT720" i="9"/>
  <c r="BKU720" i="9"/>
  <c r="BKV720" i="9"/>
  <c r="BKW720" i="9"/>
  <c r="BKX720" i="9"/>
  <c r="BKY720" i="9"/>
  <c r="BKZ720" i="9"/>
  <c r="BLA720" i="9"/>
  <c r="BLB720" i="9"/>
  <c r="BLC720" i="9"/>
  <c r="BLD720" i="9"/>
  <c r="BLE720" i="9"/>
  <c r="BLF720" i="9"/>
  <c r="BLG720" i="9"/>
  <c r="BLH720" i="9"/>
  <c r="BLI720" i="9"/>
  <c r="BLJ720" i="9"/>
  <c r="BLK720" i="9"/>
  <c r="BLL720" i="9"/>
  <c r="BLM720" i="9"/>
  <c r="BLN720" i="9"/>
  <c r="BLO720" i="9"/>
  <c r="BLP720" i="9"/>
  <c r="BLQ720" i="9"/>
  <c r="BLR720" i="9"/>
  <c r="BLS720" i="9"/>
  <c r="BLT720" i="9"/>
  <c r="BLU720" i="9"/>
  <c r="BLV720" i="9"/>
  <c r="BLW720" i="9"/>
  <c r="BLX720" i="9"/>
  <c r="BLY720" i="9"/>
  <c r="BLZ720" i="9"/>
  <c r="BMA720" i="9"/>
  <c r="BMB720" i="9"/>
  <c r="BMC720" i="9"/>
  <c r="BMD720" i="9"/>
  <c r="BME720" i="9"/>
  <c r="BMF720" i="9"/>
  <c r="BMG720" i="9"/>
  <c r="BMH720" i="9"/>
  <c r="BMI720" i="9"/>
  <c r="BMJ720" i="9"/>
  <c r="BMK720" i="9"/>
  <c r="BML720" i="9"/>
  <c r="BMM720" i="9"/>
  <c r="BMN720" i="9"/>
  <c r="BMO720" i="9"/>
  <c r="BMP720" i="9"/>
  <c r="BMQ720" i="9"/>
  <c r="BMR720" i="9"/>
  <c r="BMS720" i="9"/>
  <c r="BMT720" i="9"/>
  <c r="BMU720" i="9"/>
  <c r="BMV720" i="9"/>
  <c r="BMW720" i="9"/>
  <c r="BMX720" i="9"/>
  <c r="BMY720" i="9"/>
  <c r="BMZ720" i="9"/>
  <c r="BNA720" i="9"/>
  <c r="BNB720" i="9"/>
  <c r="BNC720" i="9"/>
  <c r="BND720" i="9"/>
  <c r="BNE720" i="9"/>
  <c r="BNF720" i="9"/>
  <c r="BNG720" i="9"/>
  <c r="BNH720" i="9"/>
  <c r="BNI720" i="9"/>
  <c r="BNJ720" i="9"/>
  <c r="BNK720" i="9"/>
  <c r="BNL720" i="9"/>
  <c r="BNM720" i="9"/>
  <c r="BNN720" i="9"/>
  <c r="BNO720" i="9"/>
  <c r="BNP720" i="9"/>
  <c r="BNQ720" i="9"/>
  <c r="BNR720" i="9"/>
  <c r="BNS720" i="9"/>
  <c r="BNT720" i="9"/>
  <c r="BNU720" i="9"/>
  <c r="BNV720" i="9"/>
  <c r="BNW720" i="9"/>
  <c r="BNX720" i="9"/>
  <c r="BNY720" i="9"/>
  <c r="BNZ720" i="9"/>
  <c r="BOA720" i="9"/>
  <c r="BOB720" i="9"/>
  <c r="BOC720" i="9"/>
  <c r="BOD720" i="9"/>
  <c r="BOE720" i="9"/>
  <c r="BOF720" i="9"/>
  <c r="BOG720" i="9"/>
  <c r="BOH720" i="9"/>
  <c r="BOI720" i="9"/>
  <c r="BOJ720" i="9"/>
  <c r="BOK720" i="9"/>
  <c r="BOL720" i="9"/>
  <c r="BOM720" i="9"/>
  <c r="BON720" i="9"/>
  <c r="BOO720" i="9"/>
  <c r="BOP720" i="9"/>
  <c r="BOQ720" i="9"/>
  <c r="BOR720" i="9"/>
  <c r="BOS720" i="9"/>
  <c r="BOT720" i="9"/>
  <c r="BOU720" i="9"/>
  <c r="BOV720" i="9"/>
  <c r="BOW720" i="9"/>
  <c r="BOX720" i="9"/>
  <c r="BOY720" i="9"/>
  <c r="BOZ720" i="9"/>
  <c r="BPA720" i="9"/>
  <c r="BPB720" i="9"/>
  <c r="BPC720" i="9"/>
  <c r="BPD720" i="9"/>
  <c r="BPE720" i="9"/>
  <c r="BPF720" i="9"/>
  <c r="BPG720" i="9"/>
  <c r="BPH720" i="9"/>
  <c r="BPI720" i="9"/>
  <c r="BPJ720" i="9"/>
  <c r="BPK720" i="9"/>
  <c r="BPL720" i="9"/>
  <c r="BPM720" i="9"/>
  <c r="BPN720" i="9"/>
  <c r="BPO720" i="9"/>
  <c r="BPP720" i="9"/>
  <c r="BPQ720" i="9"/>
  <c r="BPR720" i="9"/>
  <c r="BPS720" i="9"/>
  <c r="BPT720" i="9"/>
  <c r="BPU720" i="9"/>
  <c r="BPV720" i="9"/>
  <c r="BPW720" i="9"/>
  <c r="BPX720" i="9"/>
  <c r="BPY720" i="9"/>
  <c r="BPZ720" i="9"/>
  <c r="BQA720" i="9"/>
  <c r="BQB720" i="9"/>
  <c r="BQC720" i="9"/>
  <c r="BQD720" i="9"/>
  <c r="BQE720" i="9"/>
  <c r="BQF720" i="9"/>
  <c r="BQG720" i="9"/>
  <c r="BQH720" i="9"/>
  <c r="BQI720" i="9"/>
  <c r="BQJ720" i="9"/>
  <c r="BQK720" i="9"/>
  <c r="BQL720" i="9"/>
  <c r="BQM720" i="9"/>
  <c r="BQN720" i="9"/>
  <c r="BQO720" i="9"/>
  <c r="BQP720" i="9"/>
  <c r="BQQ720" i="9"/>
  <c r="BQR720" i="9"/>
  <c r="BQS720" i="9"/>
  <c r="BQT720" i="9"/>
  <c r="BQU720" i="9"/>
  <c r="BQV720" i="9"/>
  <c r="BQW720" i="9"/>
  <c r="BQX720" i="9"/>
  <c r="BQY720" i="9"/>
  <c r="BQZ720" i="9"/>
  <c r="BRA720" i="9"/>
  <c r="BRB720" i="9"/>
  <c r="BRC720" i="9"/>
  <c r="BRD720" i="9"/>
  <c r="BRE720" i="9"/>
  <c r="BRF720" i="9"/>
  <c r="BRG720" i="9"/>
  <c r="BRH720" i="9"/>
  <c r="BRI720" i="9"/>
  <c r="BRJ720" i="9"/>
  <c r="BRK720" i="9"/>
  <c r="BRL720" i="9"/>
  <c r="BRM720" i="9"/>
  <c r="BRN720" i="9"/>
  <c r="BRO720" i="9"/>
  <c r="BRP720" i="9"/>
  <c r="BRQ720" i="9"/>
  <c r="BRR720" i="9"/>
  <c r="BRS720" i="9"/>
  <c r="BRT720" i="9"/>
  <c r="BRU720" i="9"/>
  <c r="BRV720" i="9"/>
  <c r="BRW720" i="9"/>
  <c r="BRX720" i="9"/>
  <c r="BRY720" i="9"/>
  <c r="BRZ720" i="9"/>
  <c r="BSA720" i="9"/>
  <c r="BSB720" i="9"/>
  <c r="BSC720" i="9"/>
  <c r="BSD720" i="9"/>
  <c r="BSE720" i="9"/>
  <c r="BSF720" i="9"/>
  <c r="BSG720" i="9"/>
  <c r="BSH720" i="9"/>
  <c r="BSI720" i="9"/>
  <c r="BSJ720" i="9"/>
  <c r="BSK720" i="9"/>
  <c r="BSL720" i="9"/>
  <c r="BSM720" i="9"/>
  <c r="BSN720" i="9"/>
  <c r="BSO720" i="9"/>
  <c r="BSP720" i="9"/>
  <c r="BSQ720" i="9"/>
  <c r="BSR720" i="9"/>
  <c r="BSS720" i="9"/>
  <c r="BST720" i="9"/>
  <c r="BSU720" i="9"/>
  <c r="BSV720" i="9"/>
  <c r="BSW720" i="9"/>
  <c r="BSX720" i="9"/>
  <c r="BSY720" i="9"/>
  <c r="BSZ720" i="9"/>
  <c r="BTA720" i="9"/>
  <c r="BTB720" i="9"/>
  <c r="BTC720" i="9"/>
  <c r="BTD720" i="9"/>
  <c r="BTE720" i="9"/>
  <c r="BTF720" i="9"/>
  <c r="BTG720" i="9"/>
  <c r="BTH720" i="9"/>
  <c r="BTI720" i="9"/>
  <c r="BTJ720" i="9"/>
  <c r="BTK720" i="9"/>
  <c r="BTL720" i="9"/>
  <c r="BTM720" i="9"/>
  <c r="BTN720" i="9"/>
  <c r="BTO720" i="9"/>
  <c r="BTP720" i="9"/>
  <c r="BTQ720" i="9"/>
  <c r="BTR720" i="9"/>
  <c r="BTS720" i="9"/>
  <c r="BTT720" i="9"/>
  <c r="BTU720" i="9"/>
  <c r="BTV720" i="9"/>
  <c r="BTW720" i="9"/>
  <c r="BTX720" i="9"/>
  <c r="BTY720" i="9"/>
  <c r="BTZ720" i="9"/>
  <c r="BUA720" i="9"/>
  <c r="BUB720" i="9"/>
  <c r="BUC720" i="9"/>
  <c r="BUD720" i="9"/>
  <c r="BUE720" i="9"/>
  <c r="BUF720" i="9"/>
  <c r="BUG720" i="9"/>
  <c r="BUH720" i="9"/>
  <c r="BUI720" i="9"/>
  <c r="BUJ720" i="9"/>
  <c r="BUK720" i="9"/>
  <c r="BUL720" i="9"/>
  <c r="BUM720" i="9"/>
  <c r="BUN720" i="9"/>
  <c r="BUO720" i="9"/>
  <c r="BUP720" i="9"/>
  <c r="BUQ720" i="9"/>
  <c r="BUR720" i="9"/>
  <c r="BUS720" i="9"/>
  <c r="BUT720" i="9"/>
  <c r="BUU720" i="9"/>
  <c r="BUV720" i="9"/>
  <c r="BUW720" i="9"/>
  <c r="BUX720" i="9"/>
  <c r="BUY720" i="9"/>
  <c r="BUZ720" i="9"/>
  <c r="BVA720" i="9"/>
  <c r="BVB720" i="9"/>
  <c r="BVC720" i="9"/>
  <c r="BVD720" i="9"/>
  <c r="BVE720" i="9"/>
  <c r="BVF720" i="9"/>
  <c r="BVG720" i="9"/>
  <c r="BVH720" i="9"/>
  <c r="BVI720" i="9"/>
  <c r="BVJ720" i="9"/>
  <c r="BVK720" i="9"/>
  <c r="BVL720" i="9"/>
  <c r="BVM720" i="9"/>
  <c r="BVN720" i="9"/>
  <c r="BVO720" i="9"/>
  <c r="BVP720" i="9"/>
  <c r="BVQ720" i="9"/>
  <c r="BVR720" i="9"/>
  <c r="BVS720" i="9"/>
  <c r="BVT720" i="9"/>
  <c r="BVU720" i="9"/>
  <c r="BVV720" i="9"/>
  <c r="BVW720" i="9"/>
  <c r="BVX720" i="9"/>
  <c r="BVY720" i="9"/>
  <c r="BVZ720" i="9"/>
  <c r="BWA720" i="9"/>
  <c r="BWB720" i="9"/>
  <c r="BWC720" i="9"/>
  <c r="BWD720" i="9"/>
  <c r="BWE720" i="9"/>
  <c r="BWF720" i="9"/>
  <c r="BWG720" i="9"/>
  <c r="BWH720" i="9"/>
  <c r="BWI720" i="9"/>
  <c r="BWJ720" i="9"/>
  <c r="BWK720" i="9"/>
  <c r="BWL720" i="9"/>
  <c r="BWM720" i="9"/>
  <c r="BWN720" i="9"/>
  <c r="BWO720" i="9"/>
  <c r="BWP720" i="9"/>
  <c r="BWQ720" i="9"/>
  <c r="BWR720" i="9"/>
  <c r="BWS720" i="9"/>
  <c r="BWT720" i="9"/>
  <c r="BWU720" i="9"/>
  <c r="BWV720" i="9"/>
  <c r="BWW720" i="9"/>
  <c r="BWX720" i="9"/>
  <c r="BWY720" i="9"/>
  <c r="BWZ720" i="9"/>
  <c r="BXA720" i="9"/>
  <c r="BXB720" i="9"/>
  <c r="BXC720" i="9"/>
  <c r="BXD720" i="9"/>
  <c r="BXE720" i="9"/>
  <c r="BXF720" i="9"/>
  <c r="BXG720" i="9"/>
  <c r="BXH720" i="9"/>
  <c r="BXI720" i="9"/>
  <c r="BXJ720" i="9"/>
  <c r="BXK720" i="9"/>
  <c r="BXL720" i="9"/>
  <c r="BXM720" i="9"/>
  <c r="BXN720" i="9"/>
  <c r="BXO720" i="9"/>
  <c r="BXP720" i="9"/>
  <c r="BXQ720" i="9"/>
  <c r="BXR720" i="9"/>
  <c r="BXS720" i="9"/>
  <c r="BXT720" i="9"/>
  <c r="BXU720" i="9"/>
  <c r="BXV720" i="9"/>
  <c r="BXW720" i="9"/>
  <c r="BXX720" i="9"/>
  <c r="BXY720" i="9"/>
  <c r="BXZ720" i="9"/>
  <c r="BYA720" i="9"/>
  <c r="BYB720" i="9"/>
  <c r="BYC720" i="9"/>
  <c r="BYD720" i="9"/>
  <c r="BYE720" i="9"/>
  <c r="BYF720" i="9"/>
  <c r="BYG720" i="9"/>
  <c r="BYH720" i="9"/>
  <c r="BYI720" i="9"/>
  <c r="BYJ720" i="9"/>
  <c r="BYK720" i="9"/>
  <c r="BYL720" i="9"/>
  <c r="BYM720" i="9"/>
  <c r="BYN720" i="9"/>
  <c r="BYO720" i="9"/>
  <c r="BYP720" i="9"/>
  <c r="BYQ720" i="9"/>
  <c r="BYR720" i="9"/>
  <c r="BYS720" i="9"/>
  <c r="BYT720" i="9"/>
  <c r="BYU720" i="9"/>
  <c r="BYV720" i="9"/>
  <c r="BYW720" i="9"/>
  <c r="BYX720" i="9"/>
  <c r="BYY720" i="9"/>
  <c r="BYZ720" i="9"/>
  <c r="BZA720" i="9"/>
  <c r="BKL721" i="9"/>
  <c r="BKM721" i="9"/>
  <c r="BKN721" i="9"/>
  <c r="BKO721" i="9"/>
  <c r="BKP721" i="9"/>
  <c r="BKQ721" i="9"/>
  <c r="BKR721" i="9"/>
  <c r="BKS721" i="9"/>
  <c r="BKT721" i="9"/>
  <c r="BKU721" i="9"/>
  <c r="BKV721" i="9"/>
  <c r="BKW721" i="9"/>
  <c r="BKX721" i="9"/>
  <c r="BKY721" i="9"/>
  <c r="BKZ721" i="9"/>
  <c r="BLA721" i="9"/>
  <c r="BLB721" i="9"/>
  <c r="BLC721" i="9"/>
  <c r="BLD721" i="9"/>
  <c r="BLE721" i="9"/>
  <c r="BLF721" i="9"/>
  <c r="BLG721" i="9"/>
  <c r="BLH721" i="9"/>
  <c r="BLI721" i="9"/>
  <c r="BLJ721" i="9"/>
  <c r="BLK721" i="9"/>
  <c r="BLL721" i="9"/>
  <c r="BLM721" i="9"/>
  <c r="BLN721" i="9"/>
  <c r="BLO721" i="9"/>
  <c r="BLP721" i="9"/>
  <c r="BLQ721" i="9"/>
  <c r="BLR721" i="9"/>
  <c r="BLS721" i="9"/>
  <c r="BLT721" i="9"/>
  <c r="BLU721" i="9"/>
  <c r="BLV721" i="9"/>
  <c r="BLW721" i="9"/>
  <c r="BLX721" i="9"/>
  <c r="BLY721" i="9"/>
  <c r="BLZ721" i="9"/>
  <c r="BMA721" i="9"/>
  <c r="BMB721" i="9"/>
  <c r="BMC721" i="9"/>
  <c r="BMD721" i="9"/>
  <c r="BME721" i="9"/>
  <c r="BMF721" i="9"/>
  <c r="BMG721" i="9"/>
  <c r="BMH721" i="9"/>
  <c r="BMI721" i="9"/>
  <c r="BMJ721" i="9"/>
  <c r="BMK721" i="9"/>
  <c r="BML721" i="9"/>
  <c r="BMM721" i="9"/>
  <c r="BMN721" i="9"/>
  <c r="BMO721" i="9"/>
  <c r="BMP721" i="9"/>
  <c r="BMQ721" i="9"/>
  <c r="BMR721" i="9"/>
  <c r="BMS721" i="9"/>
  <c r="BMT721" i="9"/>
  <c r="BMU721" i="9"/>
  <c r="BMV721" i="9"/>
  <c r="BMW721" i="9"/>
  <c r="BMX721" i="9"/>
  <c r="BMY721" i="9"/>
  <c r="BMZ721" i="9"/>
  <c r="BNA721" i="9"/>
  <c r="BNB721" i="9"/>
  <c r="BNC721" i="9"/>
  <c r="BND721" i="9"/>
  <c r="BNE721" i="9"/>
  <c r="BNF721" i="9"/>
  <c r="BNG721" i="9"/>
  <c r="BNH721" i="9"/>
  <c r="BNI721" i="9"/>
  <c r="BNJ721" i="9"/>
  <c r="BNK721" i="9"/>
  <c r="BNL721" i="9"/>
  <c r="BNM721" i="9"/>
  <c r="BNN721" i="9"/>
  <c r="BNO721" i="9"/>
  <c r="BNP721" i="9"/>
  <c r="BNQ721" i="9"/>
  <c r="BNR721" i="9"/>
  <c r="BNS721" i="9"/>
  <c r="BNT721" i="9"/>
  <c r="BNU721" i="9"/>
  <c r="BNV721" i="9"/>
  <c r="BNW721" i="9"/>
  <c r="BNX721" i="9"/>
  <c r="BNY721" i="9"/>
  <c r="BNZ721" i="9"/>
  <c r="BOA721" i="9"/>
  <c r="BOB721" i="9"/>
  <c r="BOC721" i="9"/>
  <c r="BOD721" i="9"/>
  <c r="BOE721" i="9"/>
  <c r="BOF721" i="9"/>
  <c r="BOG721" i="9"/>
  <c r="BOH721" i="9"/>
  <c r="BOI721" i="9"/>
  <c r="BOJ721" i="9"/>
  <c r="BOK721" i="9"/>
  <c r="BOL721" i="9"/>
  <c r="BOM721" i="9"/>
  <c r="BON721" i="9"/>
  <c r="BOO721" i="9"/>
  <c r="BOP721" i="9"/>
  <c r="BOQ721" i="9"/>
  <c r="BOR721" i="9"/>
  <c r="BOS721" i="9"/>
  <c r="BOT721" i="9"/>
  <c r="BOU721" i="9"/>
  <c r="BOV721" i="9"/>
  <c r="BOW721" i="9"/>
  <c r="BOX721" i="9"/>
  <c r="BOY721" i="9"/>
  <c r="BOZ721" i="9"/>
  <c r="BPA721" i="9"/>
  <c r="BPB721" i="9"/>
  <c r="BPC721" i="9"/>
  <c r="BPD721" i="9"/>
  <c r="BPE721" i="9"/>
  <c r="BPF721" i="9"/>
  <c r="BPG721" i="9"/>
  <c r="BPH721" i="9"/>
  <c r="BPI721" i="9"/>
  <c r="BPJ721" i="9"/>
  <c r="BPK721" i="9"/>
  <c r="BPL721" i="9"/>
  <c r="BPM721" i="9"/>
  <c r="BPN721" i="9"/>
  <c r="BPO721" i="9"/>
  <c r="BPP721" i="9"/>
  <c r="BPQ721" i="9"/>
  <c r="BPR721" i="9"/>
  <c r="BPS721" i="9"/>
  <c r="BPT721" i="9"/>
  <c r="BPU721" i="9"/>
  <c r="BPV721" i="9"/>
  <c r="BPW721" i="9"/>
  <c r="BPX721" i="9"/>
  <c r="BPY721" i="9"/>
  <c r="BPZ721" i="9"/>
  <c r="BQA721" i="9"/>
  <c r="BQB721" i="9"/>
  <c r="BQC721" i="9"/>
  <c r="BQD721" i="9"/>
  <c r="BQE721" i="9"/>
  <c r="BQF721" i="9"/>
  <c r="BQG721" i="9"/>
  <c r="BQH721" i="9"/>
  <c r="BQI721" i="9"/>
  <c r="BQJ721" i="9"/>
  <c r="BQK721" i="9"/>
  <c r="BQL721" i="9"/>
  <c r="BQM721" i="9"/>
  <c r="BQN721" i="9"/>
  <c r="BQO721" i="9"/>
  <c r="BQP721" i="9"/>
  <c r="BQQ721" i="9"/>
  <c r="BQR721" i="9"/>
  <c r="BQS721" i="9"/>
  <c r="BQT721" i="9"/>
  <c r="BQU721" i="9"/>
  <c r="BQV721" i="9"/>
  <c r="BQW721" i="9"/>
  <c r="BQX721" i="9"/>
  <c r="BQY721" i="9"/>
  <c r="BQZ721" i="9"/>
  <c r="BRA721" i="9"/>
  <c r="BRB721" i="9"/>
  <c r="BRC721" i="9"/>
  <c r="BRD721" i="9"/>
  <c r="BRE721" i="9"/>
  <c r="BRF721" i="9"/>
  <c r="BRG721" i="9"/>
  <c r="BRH721" i="9"/>
  <c r="BRI721" i="9"/>
  <c r="BRJ721" i="9"/>
  <c r="BRK721" i="9"/>
  <c r="BRL721" i="9"/>
  <c r="BRM721" i="9"/>
  <c r="BRN721" i="9"/>
  <c r="BRO721" i="9"/>
  <c r="BRP721" i="9"/>
  <c r="BRQ721" i="9"/>
  <c r="BRR721" i="9"/>
  <c r="BRS721" i="9"/>
  <c r="BRT721" i="9"/>
  <c r="BRU721" i="9"/>
  <c r="BRV721" i="9"/>
  <c r="BRW721" i="9"/>
  <c r="BRX721" i="9"/>
  <c r="BRY721" i="9"/>
  <c r="BRZ721" i="9"/>
  <c r="BSA721" i="9"/>
  <c r="BSB721" i="9"/>
  <c r="BSC721" i="9"/>
  <c r="BSD721" i="9"/>
  <c r="BSE721" i="9"/>
  <c r="BSF721" i="9"/>
  <c r="BSG721" i="9"/>
  <c r="BSH721" i="9"/>
  <c r="BSI721" i="9"/>
  <c r="BSJ721" i="9"/>
  <c r="BSK721" i="9"/>
  <c r="BSL721" i="9"/>
  <c r="BSM721" i="9"/>
  <c r="BSN721" i="9"/>
  <c r="BSO721" i="9"/>
  <c r="BSP721" i="9"/>
  <c r="BSQ721" i="9"/>
  <c r="BSR721" i="9"/>
  <c r="BSS721" i="9"/>
  <c r="BST721" i="9"/>
  <c r="BSU721" i="9"/>
  <c r="BSV721" i="9"/>
  <c r="BSW721" i="9"/>
  <c r="BSX721" i="9"/>
  <c r="BSY721" i="9"/>
  <c r="BSZ721" i="9"/>
  <c r="BTA721" i="9"/>
  <c r="BTB721" i="9"/>
  <c r="BTC721" i="9"/>
  <c r="BTD721" i="9"/>
  <c r="BTE721" i="9"/>
  <c r="BTF721" i="9"/>
  <c r="BTG721" i="9"/>
  <c r="BTH721" i="9"/>
  <c r="BTI721" i="9"/>
  <c r="BTJ721" i="9"/>
  <c r="BTK721" i="9"/>
  <c r="BTL721" i="9"/>
  <c r="BTM721" i="9"/>
  <c r="BTN721" i="9"/>
  <c r="BTO721" i="9"/>
  <c r="BTP721" i="9"/>
  <c r="BTQ721" i="9"/>
  <c r="BTR721" i="9"/>
  <c r="BTS721" i="9"/>
  <c r="BTT721" i="9"/>
  <c r="BTU721" i="9"/>
  <c r="BTV721" i="9"/>
  <c r="BTW721" i="9"/>
  <c r="BTX721" i="9"/>
  <c r="BTY721" i="9"/>
  <c r="BTZ721" i="9"/>
  <c r="BUA721" i="9"/>
  <c r="BUB721" i="9"/>
  <c r="BUC721" i="9"/>
  <c r="BUD721" i="9"/>
  <c r="BUE721" i="9"/>
  <c r="BUF721" i="9"/>
  <c r="BUG721" i="9"/>
  <c r="BUH721" i="9"/>
  <c r="BUI721" i="9"/>
  <c r="BUJ721" i="9"/>
  <c r="BUK721" i="9"/>
  <c r="BUL721" i="9"/>
  <c r="BUM721" i="9"/>
  <c r="BUN721" i="9"/>
  <c r="BUO721" i="9"/>
  <c r="BUP721" i="9"/>
  <c r="BUQ721" i="9"/>
  <c r="BUR721" i="9"/>
  <c r="BUS721" i="9"/>
  <c r="BUT721" i="9"/>
  <c r="BUU721" i="9"/>
  <c r="BUV721" i="9"/>
  <c r="BUW721" i="9"/>
  <c r="BUX721" i="9"/>
  <c r="BUY721" i="9"/>
  <c r="BUZ721" i="9"/>
  <c r="BVA721" i="9"/>
  <c r="BVB721" i="9"/>
  <c r="BVC721" i="9"/>
  <c r="BVD721" i="9"/>
  <c r="BVE721" i="9"/>
  <c r="BVF721" i="9"/>
  <c r="BVG721" i="9"/>
  <c r="BVH721" i="9"/>
  <c r="BVI721" i="9"/>
  <c r="BVJ721" i="9"/>
  <c r="BVK721" i="9"/>
  <c r="BVL721" i="9"/>
  <c r="BVM721" i="9"/>
  <c r="BVN721" i="9"/>
  <c r="BVO721" i="9"/>
  <c r="BVP721" i="9"/>
  <c r="BVQ721" i="9"/>
  <c r="BVR721" i="9"/>
  <c r="BVS721" i="9"/>
  <c r="BVT721" i="9"/>
  <c r="BVU721" i="9"/>
  <c r="BVV721" i="9"/>
  <c r="BVW721" i="9"/>
  <c r="BVX721" i="9"/>
  <c r="BVY721" i="9"/>
  <c r="BVZ721" i="9"/>
  <c r="BWA721" i="9"/>
  <c r="BWB721" i="9"/>
  <c r="BWC721" i="9"/>
  <c r="BWD721" i="9"/>
  <c r="BWE721" i="9"/>
  <c r="BWF721" i="9"/>
  <c r="BWG721" i="9"/>
  <c r="BWH721" i="9"/>
  <c r="BWI721" i="9"/>
  <c r="BWJ721" i="9"/>
  <c r="BWK721" i="9"/>
  <c r="BWL721" i="9"/>
  <c r="BWM721" i="9"/>
  <c r="BWN721" i="9"/>
  <c r="BWO721" i="9"/>
  <c r="BWP721" i="9"/>
  <c r="BWQ721" i="9"/>
  <c r="BWR721" i="9"/>
  <c r="BWS721" i="9"/>
  <c r="BWT721" i="9"/>
  <c r="BWU721" i="9"/>
  <c r="BWV721" i="9"/>
  <c r="BWW721" i="9"/>
  <c r="BWX721" i="9"/>
  <c r="BWY721" i="9"/>
  <c r="BWZ721" i="9"/>
  <c r="BXA721" i="9"/>
  <c r="BXB721" i="9"/>
  <c r="BXC721" i="9"/>
  <c r="BXD721" i="9"/>
  <c r="BXE721" i="9"/>
  <c r="BXF721" i="9"/>
  <c r="BXG721" i="9"/>
  <c r="BXH721" i="9"/>
  <c r="BXI721" i="9"/>
  <c r="BXJ721" i="9"/>
  <c r="BXK721" i="9"/>
  <c r="BXL721" i="9"/>
  <c r="BXM721" i="9"/>
  <c r="BXN721" i="9"/>
  <c r="BXO721" i="9"/>
  <c r="BXP721" i="9"/>
  <c r="BXQ721" i="9"/>
  <c r="BXR721" i="9"/>
  <c r="BXS721" i="9"/>
  <c r="BXT721" i="9"/>
  <c r="BXU721" i="9"/>
  <c r="BXV721" i="9"/>
  <c r="BXW721" i="9"/>
  <c r="BXX721" i="9"/>
  <c r="BXY721" i="9"/>
  <c r="BXZ721" i="9"/>
  <c r="BYA721" i="9"/>
  <c r="BYB721" i="9"/>
  <c r="BYC721" i="9"/>
  <c r="BYD721" i="9"/>
  <c r="BYE721" i="9"/>
  <c r="BYF721" i="9"/>
  <c r="BYG721" i="9"/>
  <c r="BYH721" i="9"/>
  <c r="BYI721" i="9"/>
  <c r="BYJ721" i="9"/>
  <c r="BYK721" i="9"/>
  <c r="BYL721" i="9"/>
  <c r="BYM721" i="9"/>
  <c r="BYN721" i="9"/>
  <c r="BYO721" i="9"/>
  <c r="BYP721" i="9"/>
  <c r="BYQ721" i="9"/>
  <c r="BYR721" i="9"/>
  <c r="BYS721" i="9"/>
  <c r="BYT721" i="9"/>
  <c r="BYU721" i="9"/>
  <c r="BYV721" i="9"/>
  <c r="BYW721" i="9"/>
  <c r="BYX721" i="9"/>
  <c r="BYY721" i="9"/>
  <c r="BYZ721" i="9"/>
  <c r="BZA721" i="9"/>
  <c r="BKL722" i="9"/>
  <c r="BKM722" i="9"/>
  <c r="BKN722" i="9"/>
  <c r="BKO722" i="9"/>
  <c r="BKP722" i="9"/>
  <c r="BKQ722" i="9"/>
  <c r="BKR722" i="9"/>
  <c r="BKS722" i="9"/>
  <c r="BKT722" i="9"/>
  <c r="BKU722" i="9"/>
  <c r="BKV722" i="9"/>
  <c r="BKW722" i="9"/>
  <c r="BKX722" i="9"/>
  <c r="BKY722" i="9"/>
  <c r="BKZ722" i="9"/>
  <c r="BLA722" i="9"/>
  <c r="BLB722" i="9"/>
  <c r="BLC722" i="9"/>
  <c r="BLD722" i="9"/>
  <c r="BLE722" i="9"/>
  <c r="BLF722" i="9"/>
  <c r="BLG722" i="9"/>
  <c r="BLH722" i="9"/>
  <c r="BLI722" i="9"/>
  <c r="BLJ722" i="9"/>
  <c r="BLK722" i="9"/>
  <c r="BLL722" i="9"/>
  <c r="BLM722" i="9"/>
  <c r="BLN722" i="9"/>
  <c r="BLO722" i="9"/>
  <c r="BLP722" i="9"/>
  <c r="BLQ722" i="9"/>
  <c r="BLR722" i="9"/>
  <c r="BLS722" i="9"/>
  <c r="BLT722" i="9"/>
  <c r="BLU722" i="9"/>
  <c r="BLV722" i="9"/>
  <c r="BLW722" i="9"/>
  <c r="BLX722" i="9"/>
  <c r="BLY722" i="9"/>
  <c r="BLZ722" i="9"/>
  <c r="BMA722" i="9"/>
  <c r="BMB722" i="9"/>
  <c r="BMC722" i="9"/>
  <c r="BMD722" i="9"/>
  <c r="BME722" i="9"/>
  <c r="BMF722" i="9"/>
  <c r="BMG722" i="9"/>
  <c r="BMH722" i="9"/>
  <c r="BMI722" i="9"/>
  <c r="BMJ722" i="9"/>
  <c r="BMK722" i="9"/>
  <c r="BML722" i="9"/>
  <c r="BMM722" i="9"/>
  <c r="BMN722" i="9"/>
  <c r="BMO722" i="9"/>
  <c r="BMP722" i="9"/>
  <c r="BMQ722" i="9"/>
  <c r="BMR722" i="9"/>
  <c r="BMS722" i="9"/>
  <c r="BMT722" i="9"/>
  <c r="BMU722" i="9"/>
  <c r="BMV722" i="9"/>
  <c r="BMW722" i="9"/>
  <c r="BMX722" i="9"/>
  <c r="BMY722" i="9"/>
  <c r="BMZ722" i="9"/>
  <c r="BNA722" i="9"/>
  <c r="BNB722" i="9"/>
  <c r="BNC722" i="9"/>
  <c r="BND722" i="9"/>
  <c r="BNE722" i="9"/>
  <c r="BNF722" i="9"/>
  <c r="BNG722" i="9"/>
  <c r="BNH722" i="9"/>
  <c r="BNI722" i="9"/>
  <c r="BNJ722" i="9"/>
  <c r="BNK722" i="9"/>
  <c r="BNL722" i="9"/>
  <c r="BNM722" i="9"/>
  <c r="BNN722" i="9"/>
  <c r="BNO722" i="9"/>
  <c r="BNP722" i="9"/>
  <c r="BNQ722" i="9"/>
  <c r="BNR722" i="9"/>
  <c r="BNS722" i="9"/>
  <c r="BNT722" i="9"/>
  <c r="BNU722" i="9"/>
  <c r="BNV722" i="9"/>
  <c r="BNW722" i="9"/>
  <c r="BNX722" i="9"/>
  <c r="BNY722" i="9"/>
  <c r="BNZ722" i="9"/>
  <c r="BOA722" i="9"/>
  <c r="BOB722" i="9"/>
  <c r="BOC722" i="9"/>
  <c r="BOD722" i="9"/>
  <c r="BOE722" i="9"/>
  <c r="BOF722" i="9"/>
  <c r="BOG722" i="9"/>
  <c r="BOH722" i="9"/>
  <c r="BOI722" i="9"/>
  <c r="BOJ722" i="9"/>
  <c r="BOK722" i="9"/>
  <c r="BOL722" i="9"/>
  <c r="BOM722" i="9"/>
  <c r="BON722" i="9"/>
  <c r="BOO722" i="9"/>
  <c r="BOP722" i="9"/>
  <c r="BOQ722" i="9"/>
  <c r="BOR722" i="9"/>
  <c r="BOS722" i="9"/>
  <c r="BOT722" i="9"/>
  <c r="BOU722" i="9"/>
  <c r="BOV722" i="9"/>
  <c r="BOW722" i="9"/>
  <c r="BOX722" i="9"/>
  <c r="BOY722" i="9"/>
  <c r="BOZ722" i="9"/>
  <c r="BPA722" i="9"/>
  <c r="BPB722" i="9"/>
  <c r="BPC722" i="9"/>
  <c r="BPD722" i="9"/>
  <c r="BPE722" i="9"/>
  <c r="BPF722" i="9"/>
  <c r="BPG722" i="9"/>
  <c r="BPH722" i="9"/>
  <c r="BPI722" i="9"/>
  <c r="BPJ722" i="9"/>
  <c r="BPK722" i="9"/>
  <c r="BPL722" i="9"/>
  <c r="BPM722" i="9"/>
  <c r="BPN722" i="9"/>
  <c r="BPO722" i="9"/>
  <c r="BPP722" i="9"/>
  <c r="BPQ722" i="9"/>
  <c r="BPR722" i="9"/>
  <c r="BPS722" i="9"/>
  <c r="BPT722" i="9"/>
  <c r="BPU722" i="9"/>
  <c r="BPV722" i="9"/>
  <c r="BPW722" i="9"/>
  <c r="BPX722" i="9"/>
  <c r="BPY722" i="9"/>
  <c r="BPZ722" i="9"/>
  <c r="BQA722" i="9"/>
  <c r="BQB722" i="9"/>
  <c r="BQC722" i="9"/>
  <c r="BQD722" i="9"/>
  <c r="BQE722" i="9"/>
  <c r="BQF722" i="9"/>
  <c r="BQG722" i="9"/>
  <c r="BQH722" i="9"/>
  <c r="BQI722" i="9"/>
  <c r="BQJ722" i="9"/>
  <c r="BQK722" i="9"/>
  <c r="BQL722" i="9"/>
  <c r="BQM722" i="9"/>
  <c r="BQN722" i="9"/>
  <c r="BQO722" i="9"/>
  <c r="BQP722" i="9"/>
  <c r="BQQ722" i="9"/>
  <c r="BQR722" i="9"/>
  <c r="BQS722" i="9"/>
  <c r="BQT722" i="9"/>
  <c r="BQU722" i="9"/>
  <c r="BQV722" i="9"/>
  <c r="BQW722" i="9"/>
  <c r="BQX722" i="9"/>
  <c r="BQY722" i="9"/>
  <c r="BQZ722" i="9"/>
  <c r="BRA722" i="9"/>
  <c r="BRB722" i="9"/>
  <c r="BRC722" i="9"/>
  <c r="BRD722" i="9"/>
  <c r="BRE722" i="9"/>
  <c r="BRF722" i="9"/>
  <c r="BRG722" i="9"/>
  <c r="BRH722" i="9"/>
  <c r="BRI722" i="9"/>
  <c r="BRJ722" i="9"/>
  <c r="BRK722" i="9"/>
  <c r="BRL722" i="9"/>
  <c r="BRM722" i="9"/>
  <c r="BRN722" i="9"/>
  <c r="BRO722" i="9"/>
  <c r="BRP722" i="9"/>
  <c r="BRQ722" i="9"/>
  <c r="BRR722" i="9"/>
  <c r="BRS722" i="9"/>
  <c r="BRT722" i="9"/>
  <c r="BRU722" i="9"/>
  <c r="BRV722" i="9"/>
  <c r="BRW722" i="9"/>
  <c r="BRX722" i="9"/>
  <c r="BRY722" i="9"/>
  <c r="BRZ722" i="9"/>
  <c r="BSA722" i="9"/>
  <c r="BSB722" i="9"/>
  <c r="BSC722" i="9"/>
  <c r="BSD722" i="9"/>
  <c r="BSE722" i="9"/>
  <c r="BSF722" i="9"/>
  <c r="BSG722" i="9"/>
  <c r="BSH722" i="9"/>
  <c r="BSI722" i="9"/>
  <c r="BSJ722" i="9"/>
  <c r="BSK722" i="9"/>
  <c r="BSL722" i="9"/>
  <c r="BSM722" i="9"/>
  <c r="BSN722" i="9"/>
  <c r="BSO722" i="9"/>
  <c r="BSP722" i="9"/>
  <c r="BSQ722" i="9"/>
  <c r="BSR722" i="9"/>
  <c r="BSS722" i="9"/>
  <c r="BST722" i="9"/>
  <c r="BSU722" i="9"/>
  <c r="BSV722" i="9"/>
  <c r="BSW722" i="9"/>
  <c r="BSX722" i="9"/>
  <c r="BSY722" i="9"/>
  <c r="BSZ722" i="9"/>
  <c r="BTA722" i="9"/>
  <c r="BTB722" i="9"/>
  <c r="BTC722" i="9"/>
  <c r="BTD722" i="9"/>
  <c r="BTE722" i="9"/>
  <c r="BTF722" i="9"/>
  <c r="BTG722" i="9"/>
  <c r="BTH722" i="9"/>
  <c r="BTI722" i="9"/>
  <c r="BTJ722" i="9"/>
  <c r="BTK722" i="9"/>
  <c r="BTL722" i="9"/>
  <c r="BTM722" i="9"/>
  <c r="BTN722" i="9"/>
  <c r="BTO722" i="9"/>
  <c r="BTP722" i="9"/>
  <c r="BTQ722" i="9"/>
  <c r="BTR722" i="9"/>
  <c r="BTS722" i="9"/>
  <c r="BTT722" i="9"/>
  <c r="BTU722" i="9"/>
  <c r="BTV722" i="9"/>
  <c r="BTW722" i="9"/>
  <c r="BTX722" i="9"/>
  <c r="BTY722" i="9"/>
  <c r="BTZ722" i="9"/>
  <c r="BUA722" i="9"/>
  <c r="BUB722" i="9"/>
  <c r="BUC722" i="9"/>
  <c r="BUD722" i="9"/>
  <c r="BUE722" i="9"/>
  <c r="BUF722" i="9"/>
  <c r="BUG722" i="9"/>
  <c r="BUH722" i="9"/>
  <c r="BUI722" i="9"/>
  <c r="BUJ722" i="9"/>
  <c r="BUK722" i="9"/>
  <c r="BUL722" i="9"/>
  <c r="BUM722" i="9"/>
  <c r="BUN722" i="9"/>
  <c r="BUO722" i="9"/>
  <c r="BUP722" i="9"/>
  <c r="BUQ722" i="9"/>
  <c r="BUR722" i="9"/>
  <c r="BUS722" i="9"/>
  <c r="BUT722" i="9"/>
  <c r="BUU722" i="9"/>
  <c r="BUV722" i="9"/>
  <c r="BUW722" i="9"/>
  <c r="BUX722" i="9"/>
  <c r="BUY722" i="9"/>
  <c r="BUZ722" i="9"/>
  <c r="BVA722" i="9"/>
  <c r="BVB722" i="9"/>
  <c r="BVC722" i="9"/>
  <c r="BVD722" i="9"/>
  <c r="BVE722" i="9"/>
  <c r="BVF722" i="9"/>
  <c r="BVG722" i="9"/>
  <c r="BVH722" i="9"/>
  <c r="BVI722" i="9"/>
  <c r="BVJ722" i="9"/>
  <c r="BVK722" i="9"/>
  <c r="BVL722" i="9"/>
  <c r="BVM722" i="9"/>
  <c r="BVN722" i="9"/>
  <c r="BVO722" i="9"/>
  <c r="BVP722" i="9"/>
  <c r="BVQ722" i="9"/>
  <c r="BVR722" i="9"/>
  <c r="BVS722" i="9"/>
  <c r="BVT722" i="9"/>
  <c r="BVU722" i="9"/>
  <c r="BVV722" i="9"/>
  <c r="BVW722" i="9"/>
  <c r="BVX722" i="9"/>
  <c r="BVY722" i="9"/>
  <c r="BVZ722" i="9"/>
  <c r="BWA722" i="9"/>
  <c r="BWB722" i="9"/>
  <c r="BWC722" i="9"/>
  <c r="BWD722" i="9"/>
  <c r="BWE722" i="9"/>
  <c r="BWF722" i="9"/>
  <c r="BWG722" i="9"/>
  <c r="BWH722" i="9"/>
  <c r="BWI722" i="9"/>
  <c r="BWJ722" i="9"/>
  <c r="BWK722" i="9"/>
  <c r="BWL722" i="9"/>
  <c r="BWM722" i="9"/>
  <c r="BWN722" i="9"/>
  <c r="BWO722" i="9"/>
  <c r="BWP722" i="9"/>
  <c r="BWQ722" i="9"/>
  <c r="BWR722" i="9"/>
  <c r="BWS722" i="9"/>
  <c r="BWT722" i="9"/>
  <c r="BWU722" i="9"/>
  <c r="BWV722" i="9"/>
  <c r="BWW722" i="9"/>
  <c r="BWX722" i="9"/>
  <c r="BWY722" i="9"/>
  <c r="BWZ722" i="9"/>
  <c r="BXA722" i="9"/>
  <c r="BXB722" i="9"/>
  <c r="BXC722" i="9"/>
  <c r="BXD722" i="9"/>
  <c r="BXE722" i="9"/>
  <c r="BXF722" i="9"/>
  <c r="BXG722" i="9"/>
  <c r="BXH722" i="9"/>
  <c r="BXI722" i="9"/>
  <c r="BXJ722" i="9"/>
  <c r="BXK722" i="9"/>
  <c r="BXL722" i="9"/>
  <c r="BXM722" i="9"/>
  <c r="BXN722" i="9"/>
  <c r="BXO722" i="9"/>
  <c r="BXP722" i="9"/>
  <c r="BXQ722" i="9"/>
  <c r="BXR722" i="9"/>
  <c r="BXS722" i="9"/>
  <c r="BXT722" i="9"/>
  <c r="BXU722" i="9"/>
  <c r="BXV722" i="9"/>
  <c r="BXW722" i="9"/>
  <c r="BXX722" i="9"/>
  <c r="BXY722" i="9"/>
  <c r="BXZ722" i="9"/>
  <c r="BYA722" i="9"/>
  <c r="BYB722" i="9"/>
  <c r="BYC722" i="9"/>
  <c r="BYD722" i="9"/>
  <c r="BYE722" i="9"/>
  <c r="BYF722" i="9"/>
  <c r="BYG722" i="9"/>
  <c r="BYH722" i="9"/>
  <c r="BYI722" i="9"/>
  <c r="BYJ722" i="9"/>
  <c r="BYK722" i="9"/>
  <c r="BYL722" i="9"/>
  <c r="BYM722" i="9"/>
  <c r="BYN722" i="9"/>
  <c r="BYO722" i="9"/>
  <c r="BYP722" i="9"/>
  <c r="BYQ722" i="9"/>
  <c r="BYR722" i="9"/>
  <c r="BYS722" i="9"/>
  <c r="BYT722" i="9"/>
  <c r="BYU722" i="9"/>
  <c r="BYV722" i="9"/>
  <c r="BYW722" i="9"/>
  <c r="BYX722" i="9"/>
  <c r="BYY722" i="9"/>
  <c r="BYZ722" i="9"/>
  <c r="BZA722" i="9"/>
  <c r="BKL723" i="9"/>
  <c r="BKM723" i="9"/>
  <c r="BKN723" i="9"/>
  <c r="BKO723" i="9"/>
  <c r="BKP723" i="9"/>
  <c r="BKQ723" i="9"/>
  <c r="BKR723" i="9"/>
  <c r="BKS723" i="9"/>
  <c r="BKT723" i="9"/>
  <c r="BKU723" i="9"/>
  <c r="BKV723" i="9"/>
  <c r="BKW723" i="9"/>
  <c r="BKX723" i="9"/>
  <c r="BKY723" i="9"/>
  <c r="BKZ723" i="9"/>
  <c r="BLA723" i="9"/>
  <c r="BLB723" i="9"/>
  <c r="BLC723" i="9"/>
  <c r="BLD723" i="9"/>
  <c r="BLE723" i="9"/>
  <c r="BLF723" i="9"/>
  <c r="BLG723" i="9"/>
  <c r="BLH723" i="9"/>
  <c r="BLI723" i="9"/>
  <c r="BLJ723" i="9"/>
  <c r="BLK723" i="9"/>
  <c r="BLL723" i="9"/>
  <c r="BLM723" i="9"/>
  <c r="BLN723" i="9"/>
  <c r="BLO723" i="9"/>
  <c r="BLP723" i="9"/>
  <c r="BLQ723" i="9"/>
  <c r="BLR723" i="9"/>
  <c r="BLS723" i="9"/>
  <c r="BLT723" i="9"/>
  <c r="BLU723" i="9"/>
  <c r="BLV723" i="9"/>
  <c r="BLW723" i="9"/>
  <c r="BLX723" i="9"/>
  <c r="BLY723" i="9"/>
  <c r="BLZ723" i="9"/>
  <c r="BMA723" i="9"/>
  <c r="BMB723" i="9"/>
  <c r="BMC723" i="9"/>
  <c r="BMD723" i="9"/>
  <c r="BME723" i="9"/>
  <c r="BMF723" i="9"/>
  <c r="BMG723" i="9"/>
  <c r="BMH723" i="9"/>
  <c r="BMI723" i="9"/>
  <c r="BMJ723" i="9"/>
  <c r="BMK723" i="9"/>
  <c r="BML723" i="9"/>
  <c r="BMM723" i="9"/>
  <c r="BMN723" i="9"/>
  <c r="BMO723" i="9"/>
  <c r="BMP723" i="9"/>
  <c r="BMQ723" i="9"/>
  <c r="BMR723" i="9"/>
  <c r="BMS723" i="9"/>
  <c r="BMT723" i="9"/>
  <c r="BMU723" i="9"/>
  <c r="BMV723" i="9"/>
  <c r="BMW723" i="9"/>
  <c r="BMX723" i="9"/>
  <c r="BMY723" i="9"/>
  <c r="BMZ723" i="9"/>
  <c r="BNA723" i="9"/>
  <c r="BNB723" i="9"/>
  <c r="BNC723" i="9"/>
  <c r="BND723" i="9"/>
  <c r="BNE723" i="9"/>
  <c r="BNF723" i="9"/>
  <c r="BNG723" i="9"/>
  <c r="BNH723" i="9"/>
  <c r="BNI723" i="9"/>
  <c r="BNJ723" i="9"/>
  <c r="BNK723" i="9"/>
  <c r="BNL723" i="9"/>
  <c r="BNM723" i="9"/>
  <c r="BNN723" i="9"/>
  <c r="BNO723" i="9"/>
  <c r="BNP723" i="9"/>
  <c r="BNQ723" i="9"/>
  <c r="BNR723" i="9"/>
  <c r="BNS723" i="9"/>
  <c r="BNT723" i="9"/>
  <c r="BNU723" i="9"/>
  <c r="BNV723" i="9"/>
  <c r="BNW723" i="9"/>
  <c r="BNX723" i="9"/>
  <c r="BNY723" i="9"/>
  <c r="BNZ723" i="9"/>
  <c r="BOA723" i="9"/>
  <c r="BOB723" i="9"/>
  <c r="BOC723" i="9"/>
  <c r="BOD723" i="9"/>
  <c r="BOE723" i="9"/>
  <c r="BOF723" i="9"/>
  <c r="BOG723" i="9"/>
  <c r="BOH723" i="9"/>
  <c r="BOI723" i="9"/>
  <c r="BOJ723" i="9"/>
  <c r="BOK723" i="9"/>
  <c r="BOL723" i="9"/>
  <c r="BOM723" i="9"/>
  <c r="BON723" i="9"/>
  <c r="BOO723" i="9"/>
  <c r="BOP723" i="9"/>
  <c r="BOQ723" i="9"/>
  <c r="BOR723" i="9"/>
  <c r="BOS723" i="9"/>
  <c r="BOT723" i="9"/>
  <c r="BOU723" i="9"/>
  <c r="BOV723" i="9"/>
  <c r="BOW723" i="9"/>
  <c r="BOX723" i="9"/>
  <c r="BOY723" i="9"/>
  <c r="BOZ723" i="9"/>
  <c r="BPA723" i="9"/>
  <c r="BPB723" i="9"/>
  <c r="BPC723" i="9"/>
  <c r="BPD723" i="9"/>
  <c r="BPE723" i="9"/>
  <c r="BPF723" i="9"/>
  <c r="BPG723" i="9"/>
  <c r="BPH723" i="9"/>
  <c r="BPI723" i="9"/>
  <c r="BPJ723" i="9"/>
  <c r="BPK723" i="9"/>
  <c r="BPL723" i="9"/>
  <c r="BPM723" i="9"/>
  <c r="BPN723" i="9"/>
  <c r="BPO723" i="9"/>
  <c r="BPP723" i="9"/>
  <c r="BPQ723" i="9"/>
  <c r="BPR723" i="9"/>
  <c r="BPS723" i="9"/>
  <c r="BPT723" i="9"/>
  <c r="BPU723" i="9"/>
  <c r="BPV723" i="9"/>
  <c r="BPW723" i="9"/>
  <c r="BPX723" i="9"/>
  <c r="BPY723" i="9"/>
  <c r="BPZ723" i="9"/>
  <c r="BQA723" i="9"/>
  <c r="BQB723" i="9"/>
  <c r="BQC723" i="9"/>
  <c r="BQD723" i="9"/>
  <c r="BQE723" i="9"/>
  <c r="BQF723" i="9"/>
  <c r="BQG723" i="9"/>
  <c r="BQH723" i="9"/>
  <c r="BQI723" i="9"/>
  <c r="BQJ723" i="9"/>
  <c r="BQK723" i="9"/>
  <c r="BQL723" i="9"/>
  <c r="BQM723" i="9"/>
  <c r="BQN723" i="9"/>
  <c r="BQO723" i="9"/>
  <c r="BQP723" i="9"/>
  <c r="BQQ723" i="9"/>
  <c r="BQR723" i="9"/>
  <c r="BQS723" i="9"/>
  <c r="BQT723" i="9"/>
  <c r="BQU723" i="9"/>
  <c r="BQV723" i="9"/>
  <c r="BQW723" i="9"/>
  <c r="BQX723" i="9"/>
  <c r="BQY723" i="9"/>
  <c r="BQZ723" i="9"/>
  <c r="BRA723" i="9"/>
  <c r="BRB723" i="9"/>
  <c r="BRC723" i="9"/>
  <c r="BRD723" i="9"/>
  <c r="BRE723" i="9"/>
  <c r="BRF723" i="9"/>
  <c r="BRG723" i="9"/>
  <c r="BRH723" i="9"/>
  <c r="BRI723" i="9"/>
  <c r="BRJ723" i="9"/>
  <c r="BRK723" i="9"/>
  <c r="BRL723" i="9"/>
  <c r="BRM723" i="9"/>
  <c r="BRN723" i="9"/>
  <c r="BRO723" i="9"/>
  <c r="BRP723" i="9"/>
  <c r="BRQ723" i="9"/>
  <c r="BRR723" i="9"/>
  <c r="BRS723" i="9"/>
  <c r="BRT723" i="9"/>
  <c r="BRU723" i="9"/>
  <c r="BRV723" i="9"/>
  <c r="BRW723" i="9"/>
  <c r="BRX723" i="9"/>
  <c r="BRY723" i="9"/>
  <c r="BRZ723" i="9"/>
  <c r="BSA723" i="9"/>
  <c r="BSB723" i="9"/>
  <c r="BSC723" i="9"/>
  <c r="BSD723" i="9"/>
  <c r="BSE723" i="9"/>
  <c r="BSF723" i="9"/>
  <c r="BSG723" i="9"/>
  <c r="BSH723" i="9"/>
  <c r="BSI723" i="9"/>
  <c r="BSJ723" i="9"/>
  <c r="BSK723" i="9"/>
  <c r="BSL723" i="9"/>
  <c r="BSM723" i="9"/>
  <c r="BSN723" i="9"/>
  <c r="BSO723" i="9"/>
  <c r="BSP723" i="9"/>
  <c r="BSQ723" i="9"/>
  <c r="BSR723" i="9"/>
  <c r="BSS723" i="9"/>
  <c r="BST723" i="9"/>
  <c r="BSU723" i="9"/>
  <c r="BSV723" i="9"/>
  <c r="BSW723" i="9"/>
  <c r="BSX723" i="9"/>
  <c r="BSY723" i="9"/>
  <c r="BSZ723" i="9"/>
  <c r="BTA723" i="9"/>
  <c r="BTB723" i="9"/>
  <c r="BTC723" i="9"/>
  <c r="BTD723" i="9"/>
  <c r="BTE723" i="9"/>
  <c r="BTF723" i="9"/>
  <c r="BTG723" i="9"/>
  <c r="BTH723" i="9"/>
  <c r="BTI723" i="9"/>
  <c r="BTJ723" i="9"/>
  <c r="BTK723" i="9"/>
  <c r="BTL723" i="9"/>
  <c r="BTM723" i="9"/>
  <c r="BTN723" i="9"/>
  <c r="BTO723" i="9"/>
  <c r="BTP723" i="9"/>
  <c r="BTQ723" i="9"/>
  <c r="BTR723" i="9"/>
  <c r="BTS723" i="9"/>
  <c r="BTT723" i="9"/>
  <c r="BTU723" i="9"/>
  <c r="BTV723" i="9"/>
  <c r="BTW723" i="9"/>
  <c r="BTX723" i="9"/>
  <c r="BTY723" i="9"/>
  <c r="BTZ723" i="9"/>
  <c r="BUA723" i="9"/>
  <c r="BUB723" i="9"/>
  <c r="BUC723" i="9"/>
  <c r="BUD723" i="9"/>
  <c r="BUE723" i="9"/>
  <c r="BUF723" i="9"/>
  <c r="BUG723" i="9"/>
  <c r="BUH723" i="9"/>
  <c r="BUI723" i="9"/>
  <c r="BUJ723" i="9"/>
  <c r="BUK723" i="9"/>
  <c r="BUL723" i="9"/>
  <c r="BUM723" i="9"/>
  <c r="BUN723" i="9"/>
  <c r="BUO723" i="9"/>
  <c r="BUP723" i="9"/>
  <c r="BUQ723" i="9"/>
  <c r="BUR723" i="9"/>
  <c r="BUS723" i="9"/>
  <c r="BUT723" i="9"/>
  <c r="BUU723" i="9"/>
  <c r="BUV723" i="9"/>
  <c r="BUW723" i="9"/>
  <c r="BUX723" i="9"/>
  <c r="BUY723" i="9"/>
  <c r="BUZ723" i="9"/>
  <c r="BVA723" i="9"/>
  <c r="BVB723" i="9"/>
  <c r="BVC723" i="9"/>
  <c r="BVD723" i="9"/>
  <c r="BVE723" i="9"/>
  <c r="BVF723" i="9"/>
  <c r="BVG723" i="9"/>
  <c r="BVH723" i="9"/>
  <c r="BVI723" i="9"/>
  <c r="BVJ723" i="9"/>
  <c r="BVK723" i="9"/>
  <c r="BVL723" i="9"/>
  <c r="BVM723" i="9"/>
  <c r="BVN723" i="9"/>
  <c r="BVO723" i="9"/>
  <c r="BVP723" i="9"/>
  <c r="BVQ723" i="9"/>
  <c r="BVR723" i="9"/>
  <c r="BVS723" i="9"/>
  <c r="BVT723" i="9"/>
  <c r="BVU723" i="9"/>
  <c r="BVV723" i="9"/>
  <c r="BVW723" i="9"/>
  <c r="BVX723" i="9"/>
  <c r="BVY723" i="9"/>
  <c r="BVZ723" i="9"/>
  <c r="BWA723" i="9"/>
  <c r="BWB723" i="9"/>
  <c r="BWC723" i="9"/>
  <c r="BWD723" i="9"/>
  <c r="BWE723" i="9"/>
  <c r="BWF723" i="9"/>
  <c r="BWG723" i="9"/>
  <c r="BWH723" i="9"/>
  <c r="BWI723" i="9"/>
  <c r="BWJ723" i="9"/>
  <c r="BWK723" i="9"/>
  <c r="BWL723" i="9"/>
  <c r="BWM723" i="9"/>
  <c r="BWN723" i="9"/>
  <c r="BWO723" i="9"/>
  <c r="BWP723" i="9"/>
  <c r="BWQ723" i="9"/>
  <c r="BWR723" i="9"/>
  <c r="BWS723" i="9"/>
  <c r="BWT723" i="9"/>
  <c r="BWU723" i="9"/>
  <c r="BWV723" i="9"/>
  <c r="BWW723" i="9"/>
  <c r="BWX723" i="9"/>
  <c r="BWY723" i="9"/>
  <c r="BWZ723" i="9"/>
  <c r="BXA723" i="9"/>
  <c r="BXB723" i="9"/>
  <c r="BXC723" i="9"/>
  <c r="BXD723" i="9"/>
  <c r="BXE723" i="9"/>
  <c r="BXF723" i="9"/>
  <c r="BXG723" i="9"/>
  <c r="BXH723" i="9"/>
  <c r="BXI723" i="9"/>
  <c r="BXJ723" i="9"/>
  <c r="BXK723" i="9"/>
  <c r="BXL723" i="9"/>
  <c r="BXM723" i="9"/>
  <c r="BXN723" i="9"/>
  <c r="BXO723" i="9"/>
  <c r="BXP723" i="9"/>
  <c r="BXQ723" i="9"/>
  <c r="BXR723" i="9"/>
  <c r="BXS723" i="9"/>
  <c r="BXT723" i="9"/>
  <c r="BXU723" i="9"/>
  <c r="BXV723" i="9"/>
  <c r="BXW723" i="9"/>
  <c r="BXX723" i="9"/>
  <c r="BXY723" i="9"/>
  <c r="BXZ723" i="9"/>
  <c r="BYA723" i="9"/>
  <c r="BYB723" i="9"/>
  <c r="BYC723" i="9"/>
  <c r="BYD723" i="9"/>
  <c r="BYE723" i="9"/>
  <c r="BYF723" i="9"/>
  <c r="BYG723" i="9"/>
  <c r="BYH723" i="9"/>
  <c r="BYI723" i="9"/>
  <c r="BYJ723" i="9"/>
  <c r="BYK723" i="9"/>
  <c r="BYL723" i="9"/>
  <c r="BYM723" i="9"/>
  <c r="BYN723" i="9"/>
  <c r="BYO723" i="9"/>
  <c r="BYP723" i="9"/>
  <c r="BYQ723" i="9"/>
  <c r="BYR723" i="9"/>
  <c r="BYS723" i="9"/>
  <c r="BYT723" i="9"/>
  <c r="BYU723" i="9"/>
  <c r="BYV723" i="9"/>
  <c r="BYW723" i="9"/>
  <c r="BYX723" i="9"/>
  <c r="BYY723" i="9"/>
  <c r="BYZ723" i="9"/>
  <c r="BZA723" i="9"/>
  <c r="BKL724" i="9"/>
  <c r="BKM724" i="9"/>
  <c r="BKN724" i="9"/>
  <c r="BKO724" i="9"/>
  <c r="BKP724" i="9"/>
  <c r="BKQ724" i="9"/>
  <c r="BKR724" i="9"/>
  <c r="BKS724" i="9"/>
  <c r="BKT724" i="9"/>
  <c r="BKU724" i="9"/>
  <c r="BKV724" i="9"/>
  <c r="BKW724" i="9"/>
  <c r="BKX724" i="9"/>
  <c r="BKY724" i="9"/>
  <c r="BKZ724" i="9"/>
  <c r="BLA724" i="9"/>
  <c r="BLB724" i="9"/>
  <c r="BLC724" i="9"/>
  <c r="BLD724" i="9"/>
  <c r="BLE724" i="9"/>
  <c r="BLF724" i="9"/>
  <c r="BLG724" i="9"/>
  <c r="BLH724" i="9"/>
  <c r="BLI724" i="9"/>
  <c r="BLJ724" i="9"/>
  <c r="BLK724" i="9"/>
  <c r="BLL724" i="9"/>
  <c r="BLM724" i="9"/>
  <c r="BLN724" i="9"/>
  <c r="BLO724" i="9"/>
  <c r="BLP724" i="9"/>
  <c r="BLQ724" i="9"/>
  <c r="BLR724" i="9"/>
  <c r="BLS724" i="9"/>
  <c r="BLT724" i="9"/>
  <c r="BLU724" i="9"/>
  <c r="BLV724" i="9"/>
  <c r="BLW724" i="9"/>
  <c r="BLX724" i="9"/>
  <c r="BLY724" i="9"/>
  <c r="BLZ724" i="9"/>
  <c r="BMA724" i="9"/>
  <c r="BMB724" i="9"/>
  <c r="BMC724" i="9"/>
  <c r="BMD724" i="9"/>
  <c r="BME724" i="9"/>
  <c r="BMF724" i="9"/>
  <c r="BMG724" i="9"/>
  <c r="BMH724" i="9"/>
  <c r="BMI724" i="9"/>
  <c r="BMJ724" i="9"/>
  <c r="BMK724" i="9"/>
  <c r="BML724" i="9"/>
  <c r="BMM724" i="9"/>
  <c r="BMN724" i="9"/>
  <c r="BMO724" i="9"/>
  <c r="BMP724" i="9"/>
  <c r="BMQ724" i="9"/>
  <c r="BMR724" i="9"/>
  <c r="BMS724" i="9"/>
  <c r="BMT724" i="9"/>
  <c r="BMU724" i="9"/>
  <c r="BMV724" i="9"/>
  <c r="BMW724" i="9"/>
  <c r="BMX724" i="9"/>
  <c r="BMY724" i="9"/>
  <c r="BMZ724" i="9"/>
  <c r="BNA724" i="9"/>
  <c r="BNB724" i="9"/>
  <c r="BNC724" i="9"/>
  <c r="BND724" i="9"/>
  <c r="BNE724" i="9"/>
  <c r="BNF724" i="9"/>
  <c r="BNG724" i="9"/>
  <c r="BNH724" i="9"/>
  <c r="BNI724" i="9"/>
  <c r="BNJ724" i="9"/>
  <c r="BNK724" i="9"/>
  <c r="BNL724" i="9"/>
  <c r="BNM724" i="9"/>
  <c r="BNN724" i="9"/>
  <c r="BNO724" i="9"/>
  <c r="BNP724" i="9"/>
  <c r="BNQ724" i="9"/>
  <c r="BNR724" i="9"/>
  <c r="BNS724" i="9"/>
  <c r="BNT724" i="9"/>
  <c r="BNU724" i="9"/>
  <c r="BNV724" i="9"/>
  <c r="BNW724" i="9"/>
  <c r="BNX724" i="9"/>
  <c r="BNY724" i="9"/>
  <c r="BNZ724" i="9"/>
  <c r="BOA724" i="9"/>
  <c r="BOB724" i="9"/>
  <c r="BOC724" i="9"/>
  <c r="BOD724" i="9"/>
  <c r="BOE724" i="9"/>
  <c r="BOF724" i="9"/>
  <c r="BOG724" i="9"/>
  <c r="BOH724" i="9"/>
  <c r="BOI724" i="9"/>
  <c r="BOJ724" i="9"/>
  <c r="BOK724" i="9"/>
  <c r="BOL724" i="9"/>
  <c r="BOM724" i="9"/>
  <c r="BON724" i="9"/>
  <c r="BOO724" i="9"/>
  <c r="BOP724" i="9"/>
  <c r="BOQ724" i="9"/>
  <c r="BOR724" i="9"/>
  <c r="BOS724" i="9"/>
  <c r="BOT724" i="9"/>
  <c r="BOU724" i="9"/>
  <c r="BOV724" i="9"/>
  <c r="BOW724" i="9"/>
  <c r="BOX724" i="9"/>
  <c r="BOY724" i="9"/>
  <c r="BOZ724" i="9"/>
  <c r="BPA724" i="9"/>
  <c r="BPB724" i="9"/>
  <c r="BPC724" i="9"/>
  <c r="BPD724" i="9"/>
  <c r="BPE724" i="9"/>
  <c r="BPF724" i="9"/>
  <c r="BPG724" i="9"/>
  <c r="BPH724" i="9"/>
  <c r="BPI724" i="9"/>
  <c r="BPJ724" i="9"/>
  <c r="BPK724" i="9"/>
  <c r="BPL724" i="9"/>
  <c r="BPM724" i="9"/>
  <c r="BPN724" i="9"/>
  <c r="BPO724" i="9"/>
  <c r="BPP724" i="9"/>
  <c r="BPQ724" i="9"/>
  <c r="BPR724" i="9"/>
  <c r="BPS724" i="9"/>
  <c r="BPT724" i="9"/>
  <c r="BPU724" i="9"/>
  <c r="BPV724" i="9"/>
  <c r="BPW724" i="9"/>
  <c r="BPX724" i="9"/>
  <c r="BPY724" i="9"/>
  <c r="BPZ724" i="9"/>
  <c r="BQA724" i="9"/>
  <c r="BQB724" i="9"/>
  <c r="BQC724" i="9"/>
  <c r="BQD724" i="9"/>
  <c r="BQE724" i="9"/>
  <c r="BQF724" i="9"/>
  <c r="BQG724" i="9"/>
  <c r="BQH724" i="9"/>
  <c r="BQI724" i="9"/>
  <c r="BQJ724" i="9"/>
  <c r="BQK724" i="9"/>
  <c r="BQL724" i="9"/>
  <c r="BQM724" i="9"/>
  <c r="BQN724" i="9"/>
  <c r="BQO724" i="9"/>
  <c r="BQP724" i="9"/>
  <c r="BQQ724" i="9"/>
  <c r="BQR724" i="9"/>
  <c r="BQS724" i="9"/>
  <c r="BQT724" i="9"/>
  <c r="BQU724" i="9"/>
  <c r="BQV724" i="9"/>
  <c r="BQW724" i="9"/>
  <c r="BQX724" i="9"/>
  <c r="BQY724" i="9"/>
  <c r="BQZ724" i="9"/>
  <c r="BRA724" i="9"/>
  <c r="BRB724" i="9"/>
  <c r="BRC724" i="9"/>
  <c r="BRD724" i="9"/>
  <c r="BRE724" i="9"/>
  <c r="BRF724" i="9"/>
  <c r="BRG724" i="9"/>
  <c r="BRH724" i="9"/>
  <c r="BRI724" i="9"/>
  <c r="BRJ724" i="9"/>
  <c r="BRK724" i="9"/>
  <c r="BRL724" i="9"/>
  <c r="BRM724" i="9"/>
  <c r="BRN724" i="9"/>
  <c r="BRO724" i="9"/>
  <c r="BRP724" i="9"/>
  <c r="BRQ724" i="9"/>
  <c r="BRR724" i="9"/>
  <c r="BRS724" i="9"/>
  <c r="BRT724" i="9"/>
  <c r="BRU724" i="9"/>
  <c r="BRV724" i="9"/>
  <c r="BRW724" i="9"/>
  <c r="BRX724" i="9"/>
  <c r="BRY724" i="9"/>
  <c r="BRZ724" i="9"/>
  <c r="BSA724" i="9"/>
  <c r="BSB724" i="9"/>
  <c r="BSC724" i="9"/>
  <c r="BSD724" i="9"/>
  <c r="BSE724" i="9"/>
  <c r="BSF724" i="9"/>
  <c r="BSG724" i="9"/>
  <c r="BSH724" i="9"/>
  <c r="BSI724" i="9"/>
  <c r="BSJ724" i="9"/>
  <c r="BSK724" i="9"/>
  <c r="BSL724" i="9"/>
  <c r="BSM724" i="9"/>
  <c r="BSN724" i="9"/>
  <c r="BSO724" i="9"/>
  <c r="BSP724" i="9"/>
  <c r="BSQ724" i="9"/>
  <c r="BSR724" i="9"/>
  <c r="BSS724" i="9"/>
  <c r="BST724" i="9"/>
  <c r="BSU724" i="9"/>
  <c r="BSV724" i="9"/>
  <c r="BSW724" i="9"/>
  <c r="BSX724" i="9"/>
  <c r="BSY724" i="9"/>
  <c r="BSZ724" i="9"/>
  <c r="BTA724" i="9"/>
  <c r="BTB724" i="9"/>
  <c r="BTC724" i="9"/>
  <c r="BTD724" i="9"/>
  <c r="BTE724" i="9"/>
  <c r="BTF724" i="9"/>
  <c r="BTG724" i="9"/>
  <c r="BTH724" i="9"/>
  <c r="BTI724" i="9"/>
  <c r="BTJ724" i="9"/>
  <c r="BTK724" i="9"/>
  <c r="BTL724" i="9"/>
  <c r="BTM724" i="9"/>
  <c r="BTN724" i="9"/>
  <c r="BTO724" i="9"/>
  <c r="BTP724" i="9"/>
  <c r="BTQ724" i="9"/>
  <c r="BTR724" i="9"/>
  <c r="BTS724" i="9"/>
  <c r="BTT724" i="9"/>
  <c r="BTU724" i="9"/>
  <c r="BTV724" i="9"/>
  <c r="BTW724" i="9"/>
  <c r="BTX724" i="9"/>
  <c r="BTY724" i="9"/>
  <c r="BTZ724" i="9"/>
  <c r="BUA724" i="9"/>
  <c r="BUB724" i="9"/>
  <c r="BUC724" i="9"/>
  <c r="BUD724" i="9"/>
  <c r="BUE724" i="9"/>
  <c r="BUF724" i="9"/>
  <c r="BUG724" i="9"/>
  <c r="BUH724" i="9"/>
  <c r="BUI724" i="9"/>
  <c r="BUJ724" i="9"/>
  <c r="BUK724" i="9"/>
  <c r="BUL724" i="9"/>
  <c r="BUM724" i="9"/>
  <c r="BUN724" i="9"/>
  <c r="BUO724" i="9"/>
  <c r="BUP724" i="9"/>
  <c r="BUQ724" i="9"/>
  <c r="BUR724" i="9"/>
  <c r="BUS724" i="9"/>
  <c r="BUT724" i="9"/>
  <c r="BUU724" i="9"/>
  <c r="BUV724" i="9"/>
  <c r="BUW724" i="9"/>
  <c r="BUX724" i="9"/>
  <c r="BUY724" i="9"/>
  <c r="BUZ724" i="9"/>
  <c r="BVA724" i="9"/>
  <c r="BVB724" i="9"/>
  <c r="BVC724" i="9"/>
  <c r="BVD724" i="9"/>
  <c r="BVE724" i="9"/>
  <c r="BVF724" i="9"/>
  <c r="BVG724" i="9"/>
  <c r="BVH724" i="9"/>
  <c r="BVI724" i="9"/>
  <c r="BVJ724" i="9"/>
  <c r="BVK724" i="9"/>
  <c r="BVL724" i="9"/>
  <c r="BVM724" i="9"/>
  <c r="BVN724" i="9"/>
  <c r="BVO724" i="9"/>
  <c r="BVP724" i="9"/>
  <c r="BVQ724" i="9"/>
  <c r="BVR724" i="9"/>
  <c r="BVS724" i="9"/>
  <c r="BVT724" i="9"/>
  <c r="BVU724" i="9"/>
  <c r="BVV724" i="9"/>
  <c r="BVW724" i="9"/>
  <c r="BVX724" i="9"/>
  <c r="BVY724" i="9"/>
  <c r="BVZ724" i="9"/>
  <c r="BWA724" i="9"/>
  <c r="BWB724" i="9"/>
  <c r="BWC724" i="9"/>
  <c r="BWD724" i="9"/>
  <c r="BWE724" i="9"/>
  <c r="BWF724" i="9"/>
  <c r="BWG724" i="9"/>
  <c r="BWH724" i="9"/>
  <c r="BWI724" i="9"/>
  <c r="BWJ724" i="9"/>
  <c r="BWK724" i="9"/>
  <c r="BWL724" i="9"/>
  <c r="BWM724" i="9"/>
  <c r="BWN724" i="9"/>
  <c r="BWO724" i="9"/>
  <c r="BWP724" i="9"/>
  <c r="BWQ724" i="9"/>
  <c r="BWR724" i="9"/>
  <c r="BWS724" i="9"/>
  <c r="BWT724" i="9"/>
  <c r="BWU724" i="9"/>
  <c r="BWV724" i="9"/>
  <c r="BWW724" i="9"/>
  <c r="BWX724" i="9"/>
  <c r="BWY724" i="9"/>
  <c r="BWZ724" i="9"/>
  <c r="BXA724" i="9"/>
  <c r="BXB724" i="9"/>
  <c r="BXC724" i="9"/>
  <c r="BXD724" i="9"/>
  <c r="BXE724" i="9"/>
  <c r="BXF724" i="9"/>
  <c r="BXG724" i="9"/>
  <c r="BXH724" i="9"/>
  <c r="BXI724" i="9"/>
  <c r="BXJ724" i="9"/>
  <c r="BXK724" i="9"/>
  <c r="BXL724" i="9"/>
  <c r="BXM724" i="9"/>
  <c r="BXN724" i="9"/>
  <c r="BXO724" i="9"/>
  <c r="BXP724" i="9"/>
  <c r="BXQ724" i="9"/>
  <c r="BXR724" i="9"/>
  <c r="BXS724" i="9"/>
  <c r="BXT724" i="9"/>
  <c r="BXU724" i="9"/>
  <c r="BXV724" i="9"/>
  <c r="BXW724" i="9"/>
  <c r="BXX724" i="9"/>
  <c r="BXY724" i="9"/>
  <c r="BXZ724" i="9"/>
  <c r="BYA724" i="9"/>
  <c r="BYB724" i="9"/>
  <c r="BYC724" i="9"/>
  <c r="BYD724" i="9"/>
  <c r="BYE724" i="9"/>
  <c r="BYF724" i="9"/>
  <c r="BYG724" i="9"/>
  <c r="BYH724" i="9"/>
  <c r="BYI724" i="9"/>
  <c r="BYJ724" i="9"/>
  <c r="BYK724" i="9"/>
  <c r="BYL724" i="9"/>
  <c r="BYM724" i="9"/>
  <c r="BYN724" i="9"/>
  <c r="BYO724" i="9"/>
  <c r="BYP724" i="9"/>
  <c r="BYQ724" i="9"/>
  <c r="BYR724" i="9"/>
  <c r="BYS724" i="9"/>
  <c r="BYT724" i="9"/>
  <c r="BYU724" i="9"/>
  <c r="BYV724" i="9"/>
  <c r="BYW724" i="9"/>
  <c r="BYX724" i="9"/>
  <c r="BYY724" i="9"/>
  <c r="BYZ724" i="9"/>
  <c r="BZA724" i="9"/>
  <c r="BKL725" i="9"/>
  <c r="BKM725" i="9"/>
  <c r="BKN725" i="9"/>
  <c r="BKO725" i="9"/>
  <c r="BKP725" i="9"/>
  <c r="BKQ725" i="9"/>
  <c r="BKR725" i="9"/>
  <c r="BKS725" i="9"/>
  <c r="BKT725" i="9"/>
  <c r="BKU725" i="9"/>
  <c r="BKV725" i="9"/>
  <c r="BKW725" i="9"/>
  <c r="BKX725" i="9"/>
  <c r="BKY725" i="9"/>
  <c r="BKZ725" i="9"/>
  <c r="BLA725" i="9"/>
  <c r="BLB725" i="9"/>
  <c r="BLC725" i="9"/>
  <c r="BLD725" i="9"/>
  <c r="BLE725" i="9"/>
  <c r="BLF725" i="9"/>
  <c r="BLG725" i="9"/>
  <c r="BLH725" i="9"/>
  <c r="BLI725" i="9"/>
  <c r="BLJ725" i="9"/>
  <c r="BLK725" i="9"/>
  <c r="BLL725" i="9"/>
  <c r="BLM725" i="9"/>
  <c r="BLN725" i="9"/>
  <c r="BLO725" i="9"/>
  <c r="BLP725" i="9"/>
  <c r="BLQ725" i="9"/>
  <c r="BLR725" i="9"/>
  <c r="BLS725" i="9"/>
  <c r="BLT725" i="9"/>
  <c r="BLU725" i="9"/>
  <c r="BLV725" i="9"/>
  <c r="BLW725" i="9"/>
  <c r="BLX725" i="9"/>
  <c r="BLY725" i="9"/>
  <c r="BLZ725" i="9"/>
  <c r="BMA725" i="9"/>
  <c r="BMB725" i="9"/>
  <c r="BMC725" i="9"/>
  <c r="BMD725" i="9"/>
  <c r="BME725" i="9"/>
  <c r="BMF725" i="9"/>
  <c r="BMG725" i="9"/>
  <c r="BMH725" i="9"/>
  <c r="BMI725" i="9"/>
  <c r="BMJ725" i="9"/>
  <c r="BMK725" i="9"/>
  <c r="BML725" i="9"/>
  <c r="BMM725" i="9"/>
  <c r="BMN725" i="9"/>
  <c r="BMO725" i="9"/>
  <c r="BMP725" i="9"/>
  <c r="BMQ725" i="9"/>
  <c r="BMR725" i="9"/>
  <c r="BMS725" i="9"/>
  <c r="BMT725" i="9"/>
  <c r="BMU725" i="9"/>
  <c r="BMV725" i="9"/>
  <c r="BMW725" i="9"/>
  <c r="BMX725" i="9"/>
  <c r="BMY725" i="9"/>
  <c r="BMZ725" i="9"/>
  <c r="BNA725" i="9"/>
  <c r="BNB725" i="9"/>
  <c r="BNC725" i="9"/>
  <c r="BND725" i="9"/>
  <c r="BNE725" i="9"/>
  <c r="BNF725" i="9"/>
  <c r="BNG725" i="9"/>
  <c r="BNH725" i="9"/>
  <c r="BNI725" i="9"/>
  <c r="BNJ725" i="9"/>
  <c r="BNK725" i="9"/>
  <c r="BNL725" i="9"/>
  <c r="BNM725" i="9"/>
  <c r="BNN725" i="9"/>
  <c r="BNO725" i="9"/>
  <c r="BNP725" i="9"/>
  <c r="BNQ725" i="9"/>
  <c r="BNR725" i="9"/>
  <c r="BNS725" i="9"/>
  <c r="BNT725" i="9"/>
  <c r="BNU725" i="9"/>
  <c r="BNV725" i="9"/>
  <c r="BNW725" i="9"/>
  <c r="BNX725" i="9"/>
  <c r="BNY725" i="9"/>
  <c r="BNZ725" i="9"/>
  <c r="BOA725" i="9"/>
  <c r="BOB725" i="9"/>
  <c r="BOC725" i="9"/>
  <c r="BOD725" i="9"/>
  <c r="BOE725" i="9"/>
  <c r="BOF725" i="9"/>
  <c r="BOG725" i="9"/>
  <c r="BOH725" i="9"/>
  <c r="BOI725" i="9"/>
  <c r="BOJ725" i="9"/>
  <c r="BOK725" i="9"/>
  <c r="BOL725" i="9"/>
  <c r="BOM725" i="9"/>
  <c r="BON725" i="9"/>
  <c r="BOO725" i="9"/>
  <c r="BOP725" i="9"/>
  <c r="BOQ725" i="9"/>
  <c r="BOR725" i="9"/>
  <c r="BOS725" i="9"/>
  <c r="BOT725" i="9"/>
  <c r="BOU725" i="9"/>
  <c r="BOV725" i="9"/>
  <c r="BOW725" i="9"/>
  <c r="BOX725" i="9"/>
  <c r="BOY725" i="9"/>
  <c r="BOZ725" i="9"/>
  <c r="BPA725" i="9"/>
  <c r="BPB725" i="9"/>
  <c r="BPC725" i="9"/>
  <c r="BPD725" i="9"/>
  <c r="BPE725" i="9"/>
  <c r="BPF725" i="9"/>
  <c r="BPG725" i="9"/>
  <c r="BPH725" i="9"/>
  <c r="BPI725" i="9"/>
  <c r="BPJ725" i="9"/>
  <c r="BPK725" i="9"/>
  <c r="BPL725" i="9"/>
  <c r="BPM725" i="9"/>
  <c r="BPN725" i="9"/>
  <c r="BPO725" i="9"/>
  <c r="BPP725" i="9"/>
  <c r="BPQ725" i="9"/>
  <c r="BPR725" i="9"/>
  <c r="BPS725" i="9"/>
  <c r="BPT725" i="9"/>
  <c r="BPU725" i="9"/>
  <c r="BPV725" i="9"/>
  <c r="BPW725" i="9"/>
  <c r="BPX725" i="9"/>
  <c r="BPY725" i="9"/>
  <c r="BPZ725" i="9"/>
  <c r="BQA725" i="9"/>
  <c r="BQB725" i="9"/>
  <c r="BQC725" i="9"/>
  <c r="BQD725" i="9"/>
  <c r="BQE725" i="9"/>
  <c r="BQF725" i="9"/>
  <c r="BQG725" i="9"/>
  <c r="BQH725" i="9"/>
  <c r="BQI725" i="9"/>
  <c r="BQJ725" i="9"/>
  <c r="BQK725" i="9"/>
  <c r="BQL725" i="9"/>
  <c r="BQM725" i="9"/>
  <c r="BQN725" i="9"/>
  <c r="BQO725" i="9"/>
  <c r="BQP725" i="9"/>
  <c r="BQQ725" i="9"/>
  <c r="BQR725" i="9"/>
  <c r="BQS725" i="9"/>
  <c r="BQT725" i="9"/>
  <c r="BQU725" i="9"/>
  <c r="BQV725" i="9"/>
  <c r="BQW725" i="9"/>
  <c r="BQX725" i="9"/>
  <c r="BQY725" i="9"/>
  <c r="BQZ725" i="9"/>
  <c r="BRA725" i="9"/>
  <c r="BRB725" i="9"/>
  <c r="BRC725" i="9"/>
  <c r="BRD725" i="9"/>
  <c r="BRE725" i="9"/>
  <c r="BRF725" i="9"/>
  <c r="BRG725" i="9"/>
  <c r="BRH725" i="9"/>
  <c r="BRI725" i="9"/>
  <c r="BRJ725" i="9"/>
  <c r="BRK725" i="9"/>
  <c r="BRL725" i="9"/>
  <c r="BRM725" i="9"/>
  <c r="BRN725" i="9"/>
  <c r="BRO725" i="9"/>
  <c r="BRP725" i="9"/>
  <c r="BRQ725" i="9"/>
  <c r="BRR725" i="9"/>
  <c r="BRS725" i="9"/>
  <c r="BRT725" i="9"/>
  <c r="BRU725" i="9"/>
  <c r="BRV725" i="9"/>
  <c r="BRW725" i="9"/>
  <c r="BRX725" i="9"/>
  <c r="BRY725" i="9"/>
  <c r="BRZ725" i="9"/>
  <c r="BSA725" i="9"/>
  <c r="BSB725" i="9"/>
  <c r="BSC725" i="9"/>
  <c r="BSD725" i="9"/>
  <c r="BSE725" i="9"/>
  <c r="BSF725" i="9"/>
  <c r="BSG725" i="9"/>
  <c r="BSH725" i="9"/>
  <c r="BSI725" i="9"/>
  <c r="BSJ725" i="9"/>
  <c r="BSK725" i="9"/>
  <c r="BSL725" i="9"/>
  <c r="BSM725" i="9"/>
  <c r="BSN725" i="9"/>
  <c r="BSO725" i="9"/>
  <c r="BSP725" i="9"/>
  <c r="BSQ725" i="9"/>
  <c r="BSR725" i="9"/>
  <c r="BSS725" i="9"/>
  <c r="BST725" i="9"/>
  <c r="BSU725" i="9"/>
  <c r="BSV725" i="9"/>
  <c r="BSW725" i="9"/>
  <c r="BSX725" i="9"/>
  <c r="BSY725" i="9"/>
  <c r="BSZ725" i="9"/>
  <c r="BTA725" i="9"/>
  <c r="BTB725" i="9"/>
  <c r="BTC725" i="9"/>
  <c r="BTD725" i="9"/>
  <c r="BTE725" i="9"/>
  <c r="BTF725" i="9"/>
  <c r="BTG725" i="9"/>
  <c r="BTH725" i="9"/>
  <c r="BTI725" i="9"/>
  <c r="BTJ725" i="9"/>
  <c r="BTK725" i="9"/>
  <c r="BTL725" i="9"/>
  <c r="BTM725" i="9"/>
  <c r="BTN725" i="9"/>
  <c r="BTO725" i="9"/>
  <c r="BTP725" i="9"/>
  <c r="BTQ725" i="9"/>
  <c r="BTR725" i="9"/>
  <c r="BTS725" i="9"/>
  <c r="BTT725" i="9"/>
  <c r="BTU725" i="9"/>
  <c r="BTV725" i="9"/>
  <c r="BTW725" i="9"/>
  <c r="BTX725" i="9"/>
  <c r="BTY725" i="9"/>
  <c r="BTZ725" i="9"/>
  <c r="BUA725" i="9"/>
  <c r="BUB725" i="9"/>
  <c r="BUC725" i="9"/>
  <c r="BUD725" i="9"/>
  <c r="BUE725" i="9"/>
  <c r="BUF725" i="9"/>
  <c r="BUG725" i="9"/>
  <c r="BUH725" i="9"/>
  <c r="BUI725" i="9"/>
  <c r="BUJ725" i="9"/>
  <c r="BUK725" i="9"/>
  <c r="BUL725" i="9"/>
  <c r="BUM725" i="9"/>
  <c r="BUN725" i="9"/>
  <c r="BUO725" i="9"/>
  <c r="BUP725" i="9"/>
  <c r="BUQ725" i="9"/>
  <c r="BUR725" i="9"/>
  <c r="BUS725" i="9"/>
  <c r="BUT725" i="9"/>
  <c r="BUU725" i="9"/>
  <c r="BUV725" i="9"/>
  <c r="BUW725" i="9"/>
  <c r="BUX725" i="9"/>
  <c r="BUY725" i="9"/>
  <c r="BUZ725" i="9"/>
  <c r="BVA725" i="9"/>
  <c r="BVB725" i="9"/>
  <c r="BVC725" i="9"/>
  <c r="BVD725" i="9"/>
  <c r="BVE725" i="9"/>
  <c r="BVF725" i="9"/>
  <c r="BVG725" i="9"/>
  <c r="BVH725" i="9"/>
  <c r="BVI725" i="9"/>
  <c r="BVJ725" i="9"/>
  <c r="BVK725" i="9"/>
  <c r="BVL725" i="9"/>
  <c r="BVM725" i="9"/>
  <c r="BVN725" i="9"/>
  <c r="BVO725" i="9"/>
  <c r="BVP725" i="9"/>
  <c r="BVQ725" i="9"/>
  <c r="BVR725" i="9"/>
  <c r="BVS725" i="9"/>
  <c r="BVT725" i="9"/>
  <c r="BVU725" i="9"/>
  <c r="BVV725" i="9"/>
  <c r="BVW725" i="9"/>
  <c r="BVX725" i="9"/>
  <c r="BVY725" i="9"/>
  <c r="BVZ725" i="9"/>
  <c r="BWA725" i="9"/>
  <c r="BWB725" i="9"/>
  <c r="BWC725" i="9"/>
  <c r="BWD725" i="9"/>
  <c r="BWE725" i="9"/>
  <c r="BWF725" i="9"/>
  <c r="BWG725" i="9"/>
  <c r="BWH725" i="9"/>
  <c r="BWI725" i="9"/>
  <c r="BWJ725" i="9"/>
  <c r="BWK725" i="9"/>
  <c r="BWL725" i="9"/>
  <c r="BWM725" i="9"/>
  <c r="BWN725" i="9"/>
  <c r="BWO725" i="9"/>
  <c r="BWP725" i="9"/>
  <c r="BWQ725" i="9"/>
  <c r="BWR725" i="9"/>
  <c r="BWS725" i="9"/>
  <c r="BWT725" i="9"/>
  <c r="BWU725" i="9"/>
  <c r="BWV725" i="9"/>
  <c r="BWW725" i="9"/>
  <c r="BWX725" i="9"/>
  <c r="BWY725" i="9"/>
  <c r="BWZ725" i="9"/>
  <c r="BXA725" i="9"/>
  <c r="BXB725" i="9"/>
  <c r="BXC725" i="9"/>
  <c r="BXD725" i="9"/>
  <c r="BXE725" i="9"/>
  <c r="BXF725" i="9"/>
  <c r="BXG725" i="9"/>
  <c r="BXH725" i="9"/>
  <c r="BXI725" i="9"/>
  <c r="BXJ725" i="9"/>
  <c r="BXK725" i="9"/>
  <c r="BXL725" i="9"/>
  <c r="BXM725" i="9"/>
  <c r="BXN725" i="9"/>
  <c r="BXO725" i="9"/>
  <c r="BXP725" i="9"/>
  <c r="BXQ725" i="9"/>
  <c r="BXR725" i="9"/>
  <c r="BXS725" i="9"/>
  <c r="BXT725" i="9"/>
  <c r="BXU725" i="9"/>
  <c r="BXV725" i="9"/>
  <c r="BXW725" i="9"/>
  <c r="BXX725" i="9"/>
  <c r="BXY725" i="9"/>
  <c r="BXZ725" i="9"/>
  <c r="BYA725" i="9"/>
  <c r="BYB725" i="9"/>
  <c r="BYC725" i="9"/>
  <c r="BYD725" i="9"/>
  <c r="BYE725" i="9"/>
  <c r="BYF725" i="9"/>
  <c r="BYG725" i="9"/>
  <c r="BYH725" i="9"/>
  <c r="BYI725" i="9"/>
  <c r="BYJ725" i="9"/>
  <c r="BYK725" i="9"/>
  <c r="BYL725" i="9"/>
  <c r="BYM725" i="9"/>
  <c r="BYN725" i="9"/>
  <c r="BYO725" i="9"/>
  <c r="BYP725" i="9"/>
  <c r="BYQ725" i="9"/>
  <c r="BYR725" i="9"/>
  <c r="BYS725" i="9"/>
  <c r="BYT725" i="9"/>
  <c r="BYU725" i="9"/>
  <c r="BYV725" i="9"/>
  <c r="BYW725" i="9"/>
  <c r="BYX725" i="9"/>
  <c r="BYY725" i="9"/>
  <c r="BYZ725" i="9"/>
  <c r="BZA725" i="9"/>
  <c r="BKL726" i="9"/>
  <c r="BKM726" i="9"/>
  <c r="BKN726" i="9"/>
  <c r="BKO726" i="9"/>
  <c r="BKP726" i="9"/>
  <c r="BKQ726" i="9"/>
  <c r="BKR726" i="9"/>
  <c r="BKS726" i="9"/>
  <c r="BKT726" i="9"/>
  <c r="BKU726" i="9"/>
  <c r="BKV726" i="9"/>
  <c r="BKW726" i="9"/>
  <c r="BKX726" i="9"/>
  <c r="BKY726" i="9"/>
  <c r="BKZ726" i="9"/>
  <c r="BLA726" i="9"/>
  <c r="BLB726" i="9"/>
  <c r="BLC726" i="9"/>
  <c r="BLD726" i="9"/>
  <c r="BLE726" i="9"/>
  <c r="BLF726" i="9"/>
  <c r="BLG726" i="9"/>
  <c r="BLH726" i="9"/>
  <c r="BLI726" i="9"/>
  <c r="BLJ726" i="9"/>
  <c r="BLK726" i="9"/>
  <c r="BLL726" i="9"/>
  <c r="BLM726" i="9"/>
  <c r="BLN726" i="9"/>
  <c r="BLO726" i="9"/>
  <c r="BLP726" i="9"/>
  <c r="BLQ726" i="9"/>
  <c r="BLR726" i="9"/>
  <c r="BLS726" i="9"/>
  <c r="BLT726" i="9"/>
  <c r="BLU726" i="9"/>
  <c r="BLV726" i="9"/>
  <c r="BLW726" i="9"/>
  <c r="BLX726" i="9"/>
  <c r="BLY726" i="9"/>
  <c r="BLZ726" i="9"/>
  <c r="BMA726" i="9"/>
  <c r="BMB726" i="9"/>
  <c r="BMC726" i="9"/>
  <c r="BMD726" i="9"/>
  <c r="BME726" i="9"/>
  <c r="BMF726" i="9"/>
  <c r="BMG726" i="9"/>
  <c r="BMH726" i="9"/>
  <c r="BMI726" i="9"/>
  <c r="BMJ726" i="9"/>
  <c r="BMK726" i="9"/>
  <c r="BML726" i="9"/>
  <c r="BMM726" i="9"/>
  <c r="BMN726" i="9"/>
  <c r="BMO726" i="9"/>
  <c r="BMP726" i="9"/>
  <c r="BMQ726" i="9"/>
  <c r="BMR726" i="9"/>
  <c r="BMS726" i="9"/>
  <c r="BMT726" i="9"/>
  <c r="BMU726" i="9"/>
  <c r="BMV726" i="9"/>
  <c r="BMW726" i="9"/>
  <c r="BMX726" i="9"/>
  <c r="BMY726" i="9"/>
  <c r="BMZ726" i="9"/>
  <c r="BNA726" i="9"/>
  <c r="BNB726" i="9"/>
  <c r="BNC726" i="9"/>
  <c r="BND726" i="9"/>
  <c r="BNE726" i="9"/>
  <c r="BNF726" i="9"/>
  <c r="BNG726" i="9"/>
  <c r="BNH726" i="9"/>
  <c r="BNI726" i="9"/>
  <c r="BNJ726" i="9"/>
  <c r="BNK726" i="9"/>
  <c r="BNL726" i="9"/>
  <c r="BNM726" i="9"/>
  <c r="BNN726" i="9"/>
  <c r="BNO726" i="9"/>
  <c r="BNP726" i="9"/>
  <c r="BNQ726" i="9"/>
  <c r="BNR726" i="9"/>
  <c r="BNS726" i="9"/>
  <c r="BNT726" i="9"/>
  <c r="BNU726" i="9"/>
  <c r="BNV726" i="9"/>
  <c r="BNW726" i="9"/>
  <c r="BNX726" i="9"/>
  <c r="BNY726" i="9"/>
  <c r="BNZ726" i="9"/>
  <c r="BOA726" i="9"/>
  <c r="BOB726" i="9"/>
  <c r="BOC726" i="9"/>
  <c r="BOD726" i="9"/>
  <c r="BOE726" i="9"/>
  <c r="BOF726" i="9"/>
  <c r="BOG726" i="9"/>
  <c r="BOH726" i="9"/>
  <c r="BOI726" i="9"/>
  <c r="BOJ726" i="9"/>
  <c r="BOK726" i="9"/>
  <c r="BOL726" i="9"/>
  <c r="BOM726" i="9"/>
  <c r="BON726" i="9"/>
  <c r="BOO726" i="9"/>
  <c r="BOP726" i="9"/>
  <c r="BOQ726" i="9"/>
  <c r="BOR726" i="9"/>
  <c r="BOS726" i="9"/>
  <c r="BOT726" i="9"/>
  <c r="BOU726" i="9"/>
  <c r="BOV726" i="9"/>
  <c r="BOW726" i="9"/>
  <c r="BOX726" i="9"/>
  <c r="BOY726" i="9"/>
  <c r="BOZ726" i="9"/>
  <c r="BPA726" i="9"/>
  <c r="BPB726" i="9"/>
  <c r="BPC726" i="9"/>
  <c r="BPD726" i="9"/>
  <c r="BPE726" i="9"/>
  <c r="BPF726" i="9"/>
  <c r="BPG726" i="9"/>
  <c r="BPH726" i="9"/>
  <c r="BPI726" i="9"/>
  <c r="BPJ726" i="9"/>
  <c r="BPK726" i="9"/>
  <c r="BPL726" i="9"/>
  <c r="BPM726" i="9"/>
  <c r="BPN726" i="9"/>
  <c r="BPO726" i="9"/>
  <c r="BPP726" i="9"/>
  <c r="BPQ726" i="9"/>
  <c r="BPR726" i="9"/>
  <c r="BPS726" i="9"/>
  <c r="BPT726" i="9"/>
  <c r="BPU726" i="9"/>
  <c r="BPV726" i="9"/>
  <c r="BPW726" i="9"/>
  <c r="BPX726" i="9"/>
  <c r="BPY726" i="9"/>
  <c r="BPZ726" i="9"/>
  <c r="BQA726" i="9"/>
  <c r="BQB726" i="9"/>
  <c r="BQC726" i="9"/>
  <c r="BQD726" i="9"/>
  <c r="BQE726" i="9"/>
  <c r="BQF726" i="9"/>
  <c r="BQG726" i="9"/>
  <c r="BQH726" i="9"/>
  <c r="BQI726" i="9"/>
  <c r="BQJ726" i="9"/>
  <c r="BQK726" i="9"/>
  <c r="BQL726" i="9"/>
  <c r="BQM726" i="9"/>
  <c r="BQN726" i="9"/>
  <c r="BQO726" i="9"/>
  <c r="BQP726" i="9"/>
  <c r="BQQ726" i="9"/>
  <c r="BQR726" i="9"/>
  <c r="BQS726" i="9"/>
  <c r="BQT726" i="9"/>
  <c r="BQU726" i="9"/>
  <c r="BQV726" i="9"/>
  <c r="BQW726" i="9"/>
  <c r="BQX726" i="9"/>
  <c r="BQY726" i="9"/>
  <c r="BQZ726" i="9"/>
  <c r="BRA726" i="9"/>
  <c r="BRB726" i="9"/>
  <c r="BRC726" i="9"/>
  <c r="BRD726" i="9"/>
  <c r="BRE726" i="9"/>
  <c r="BRF726" i="9"/>
  <c r="BRG726" i="9"/>
  <c r="BRH726" i="9"/>
  <c r="BRI726" i="9"/>
  <c r="BRJ726" i="9"/>
  <c r="BRK726" i="9"/>
  <c r="BRL726" i="9"/>
  <c r="BRM726" i="9"/>
  <c r="BRN726" i="9"/>
  <c r="BRO726" i="9"/>
  <c r="BRP726" i="9"/>
  <c r="BRQ726" i="9"/>
  <c r="BRR726" i="9"/>
  <c r="BRS726" i="9"/>
  <c r="BRT726" i="9"/>
  <c r="BRU726" i="9"/>
  <c r="BRV726" i="9"/>
  <c r="BRW726" i="9"/>
  <c r="BRX726" i="9"/>
  <c r="BRY726" i="9"/>
  <c r="BRZ726" i="9"/>
  <c r="BSA726" i="9"/>
  <c r="BSB726" i="9"/>
  <c r="BSC726" i="9"/>
  <c r="BSD726" i="9"/>
  <c r="BSE726" i="9"/>
  <c r="BSF726" i="9"/>
  <c r="BSG726" i="9"/>
  <c r="BSH726" i="9"/>
  <c r="BSI726" i="9"/>
  <c r="BSJ726" i="9"/>
  <c r="BSK726" i="9"/>
  <c r="BSL726" i="9"/>
  <c r="BSM726" i="9"/>
  <c r="BSN726" i="9"/>
  <c r="BSO726" i="9"/>
  <c r="BSP726" i="9"/>
  <c r="BSQ726" i="9"/>
  <c r="BSR726" i="9"/>
  <c r="BSS726" i="9"/>
  <c r="BST726" i="9"/>
  <c r="BSU726" i="9"/>
  <c r="BSV726" i="9"/>
  <c r="BSW726" i="9"/>
  <c r="BSX726" i="9"/>
  <c r="BSY726" i="9"/>
  <c r="BSZ726" i="9"/>
  <c r="BTA726" i="9"/>
  <c r="BTB726" i="9"/>
  <c r="BTC726" i="9"/>
  <c r="BTD726" i="9"/>
  <c r="BTE726" i="9"/>
  <c r="BTF726" i="9"/>
  <c r="BTG726" i="9"/>
  <c r="BTH726" i="9"/>
  <c r="BTI726" i="9"/>
  <c r="BTJ726" i="9"/>
  <c r="BTK726" i="9"/>
  <c r="BTL726" i="9"/>
  <c r="BTM726" i="9"/>
  <c r="BTN726" i="9"/>
  <c r="BTO726" i="9"/>
  <c r="BTP726" i="9"/>
  <c r="BTQ726" i="9"/>
  <c r="BTR726" i="9"/>
  <c r="BTS726" i="9"/>
  <c r="BTT726" i="9"/>
  <c r="BTU726" i="9"/>
  <c r="BTV726" i="9"/>
  <c r="BTW726" i="9"/>
  <c r="BTX726" i="9"/>
  <c r="BTY726" i="9"/>
  <c r="BTZ726" i="9"/>
  <c r="BUA726" i="9"/>
  <c r="BUB726" i="9"/>
  <c r="BUC726" i="9"/>
  <c r="BUD726" i="9"/>
  <c r="BUE726" i="9"/>
  <c r="BUF726" i="9"/>
  <c r="BUG726" i="9"/>
  <c r="BUH726" i="9"/>
  <c r="BUI726" i="9"/>
  <c r="BUJ726" i="9"/>
  <c r="BUK726" i="9"/>
  <c r="BUL726" i="9"/>
  <c r="BUM726" i="9"/>
  <c r="BUN726" i="9"/>
  <c r="BUO726" i="9"/>
  <c r="BUP726" i="9"/>
  <c r="BUQ726" i="9"/>
  <c r="BUR726" i="9"/>
  <c r="BUS726" i="9"/>
  <c r="BUT726" i="9"/>
  <c r="BUU726" i="9"/>
  <c r="BUV726" i="9"/>
  <c r="BUW726" i="9"/>
  <c r="BUX726" i="9"/>
  <c r="BUY726" i="9"/>
  <c r="BUZ726" i="9"/>
  <c r="BVA726" i="9"/>
  <c r="BVB726" i="9"/>
  <c r="BVC726" i="9"/>
  <c r="BVD726" i="9"/>
  <c r="BVE726" i="9"/>
  <c r="BVF726" i="9"/>
  <c r="BVG726" i="9"/>
  <c r="BVH726" i="9"/>
  <c r="BVI726" i="9"/>
  <c r="BVJ726" i="9"/>
  <c r="BVK726" i="9"/>
  <c r="BVL726" i="9"/>
  <c r="BVM726" i="9"/>
  <c r="BVN726" i="9"/>
  <c r="BVO726" i="9"/>
  <c r="BVP726" i="9"/>
  <c r="BVQ726" i="9"/>
  <c r="BVR726" i="9"/>
  <c r="BVS726" i="9"/>
  <c r="BVT726" i="9"/>
  <c r="BVU726" i="9"/>
  <c r="BVV726" i="9"/>
  <c r="BVW726" i="9"/>
  <c r="BVX726" i="9"/>
  <c r="BVY726" i="9"/>
  <c r="BVZ726" i="9"/>
  <c r="BWA726" i="9"/>
  <c r="BWB726" i="9"/>
  <c r="BWC726" i="9"/>
  <c r="BWD726" i="9"/>
  <c r="BWE726" i="9"/>
  <c r="BWF726" i="9"/>
  <c r="BWG726" i="9"/>
  <c r="BWH726" i="9"/>
  <c r="BWI726" i="9"/>
  <c r="BWJ726" i="9"/>
  <c r="BWK726" i="9"/>
  <c r="BWL726" i="9"/>
  <c r="BWM726" i="9"/>
  <c r="BWN726" i="9"/>
  <c r="BWO726" i="9"/>
  <c r="BWP726" i="9"/>
  <c r="BWQ726" i="9"/>
  <c r="BWR726" i="9"/>
  <c r="BWS726" i="9"/>
  <c r="BWT726" i="9"/>
  <c r="BWU726" i="9"/>
  <c r="BWV726" i="9"/>
  <c r="BWW726" i="9"/>
  <c r="BWX726" i="9"/>
  <c r="BWY726" i="9"/>
  <c r="BWZ726" i="9"/>
  <c r="BXA726" i="9"/>
  <c r="BXB726" i="9"/>
  <c r="BXC726" i="9"/>
  <c r="BXD726" i="9"/>
  <c r="BXE726" i="9"/>
  <c r="BXF726" i="9"/>
  <c r="BXG726" i="9"/>
  <c r="BXH726" i="9"/>
  <c r="BXI726" i="9"/>
  <c r="BXJ726" i="9"/>
  <c r="BXK726" i="9"/>
  <c r="BXL726" i="9"/>
  <c r="BXM726" i="9"/>
  <c r="BXN726" i="9"/>
  <c r="BXO726" i="9"/>
  <c r="BXP726" i="9"/>
  <c r="BXQ726" i="9"/>
  <c r="BXR726" i="9"/>
  <c r="BXS726" i="9"/>
  <c r="BXT726" i="9"/>
  <c r="BXU726" i="9"/>
  <c r="BXV726" i="9"/>
  <c r="BXW726" i="9"/>
  <c r="BXX726" i="9"/>
  <c r="BXY726" i="9"/>
  <c r="BXZ726" i="9"/>
  <c r="BYA726" i="9"/>
  <c r="BYB726" i="9"/>
  <c r="BYC726" i="9"/>
  <c r="BYD726" i="9"/>
  <c r="BYE726" i="9"/>
  <c r="BYF726" i="9"/>
  <c r="BYG726" i="9"/>
  <c r="BYH726" i="9"/>
  <c r="BYI726" i="9"/>
  <c r="BYJ726" i="9"/>
  <c r="BYK726" i="9"/>
  <c r="BYL726" i="9"/>
  <c r="BYM726" i="9"/>
  <c r="BYN726" i="9"/>
  <c r="BYO726" i="9"/>
  <c r="BYP726" i="9"/>
  <c r="BYQ726" i="9"/>
  <c r="BYR726" i="9"/>
  <c r="BYS726" i="9"/>
  <c r="BYT726" i="9"/>
  <c r="BYU726" i="9"/>
  <c r="BYV726" i="9"/>
  <c r="BYW726" i="9"/>
  <c r="BYX726" i="9"/>
  <c r="BYY726" i="9"/>
  <c r="BYZ726" i="9"/>
  <c r="BZA726" i="9"/>
  <c r="BKL727" i="9"/>
  <c r="BKM727" i="9"/>
  <c r="BKN727" i="9"/>
  <c r="BKO727" i="9"/>
  <c r="BKP727" i="9"/>
  <c r="BKQ727" i="9"/>
  <c r="BKR727" i="9"/>
  <c r="BKS727" i="9"/>
  <c r="BKT727" i="9"/>
  <c r="BKU727" i="9"/>
  <c r="BKV727" i="9"/>
  <c r="BKW727" i="9"/>
  <c r="BKX727" i="9"/>
  <c r="BKY727" i="9"/>
  <c r="BKZ727" i="9"/>
  <c r="BLA727" i="9"/>
  <c r="BLB727" i="9"/>
  <c r="BLC727" i="9"/>
  <c r="BLD727" i="9"/>
  <c r="BLE727" i="9"/>
  <c r="BLF727" i="9"/>
  <c r="BLG727" i="9"/>
  <c r="BLH727" i="9"/>
  <c r="BLI727" i="9"/>
  <c r="BLJ727" i="9"/>
  <c r="BLK727" i="9"/>
  <c r="BLL727" i="9"/>
  <c r="BLM727" i="9"/>
  <c r="BLN727" i="9"/>
  <c r="BLO727" i="9"/>
  <c r="BLP727" i="9"/>
  <c r="BLQ727" i="9"/>
  <c r="BLR727" i="9"/>
  <c r="BLS727" i="9"/>
  <c r="BLT727" i="9"/>
  <c r="BLU727" i="9"/>
  <c r="BLV727" i="9"/>
  <c r="BLW727" i="9"/>
  <c r="BLX727" i="9"/>
  <c r="BLY727" i="9"/>
  <c r="BLZ727" i="9"/>
  <c r="BMA727" i="9"/>
  <c r="BMB727" i="9"/>
  <c r="BMC727" i="9"/>
  <c r="BMD727" i="9"/>
  <c r="BME727" i="9"/>
  <c r="BMF727" i="9"/>
  <c r="BMG727" i="9"/>
  <c r="BMH727" i="9"/>
  <c r="BMI727" i="9"/>
  <c r="BMJ727" i="9"/>
  <c r="BMK727" i="9"/>
  <c r="BML727" i="9"/>
  <c r="BMM727" i="9"/>
  <c r="BMN727" i="9"/>
  <c r="BMO727" i="9"/>
  <c r="BMP727" i="9"/>
  <c r="BMQ727" i="9"/>
  <c r="BMR727" i="9"/>
  <c r="BMS727" i="9"/>
  <c r="BMT727" i="9"/>
  <c r="BMU727" i="9"/>
  <c r="BMV727" i="9"/>
  <c r="BMW727" i="9"/>
  <c r="BMX727" i="9"/>
  <c r="BMY727" i="9"/>
  <c r="BMZ727" i="9"/>
  <c r="BNA727" i="9"/>
  <c r="BNB727" i="9"/>
  <c r="BNC727" i="9"/>
  <c r="BND727" i="9"/>
  <c r="BNE727" i="9"/>
  <c r="BNF727" i="9"/>
  <c r="BNG727" i="9"/>
  <c r="BNH727" i="9"/>
  <c r="BNI727" i="9"/>
  <c r="BNJ727" i="9"/>
  <c r="BNK727" i="9"/>
  <c r="BNL727" i="9"/>
  <c r="BNM727" i="9"/>
  <c r="BNN727" i="9"/>
  <c r="BNO727" i="9"/>
  <c r="BNP727" i="9"/>
  <c r="BNQ727" i="9"/>
  <c r="BNR727" i="9"/>
  <c r="BNS727" i="9"/>
  <c r="BNT727" i="9"/>
  <c r="BNU727" i="9"/>
  <c r="BNV727" i="9"/>
  <c r="BNW727" i="9"/>
  <c r="BNX727" i="9"/>
  <c r="BNY727" i="9"/>
  <c r="BNZ727" i="9"/>
  <c r="BOA727" i="9"/>
  <c r="BOB727" i="9"/>
  <c r="BOC727" i="9"/>
  <c r="BOD727" i="9"/>
  <c r="BOE727" i="9"/>
  <c r="BOF727" i="9"/>
  <c r="BOG727" i="9"/>
  <c r="BOH727" i="9"/>
  <c r="BOI727" i="9"/>
  <c r="BOJ727" i="9"/>
  <c r="BOK727" i="9"/>
  <c r="BOL727" i="9"/>
  <c r="BOM727" i="9"/>
  <c r="BON727" i="9"/>
  <c r="BOO727" i="9"/>
  <c r="BOP727" i="9"/>
  <c r="BOQ727" i="9"/>
  <c r="BOR727" i="9"/>
  <c r="BOS727" i="9"/>
  <c r="BOT727" i="9"/>
  <c r="BOU727" i="9"/>
  <c r="BOV727" i="9"/>
  <c r="BOW727" i="9"/>
  <c r="BOX727" i="9"/>
  <c r="BOY727" i="9"/>
  <c r="BOZ727" i="9"/>
  <c r="BPA727" i="9"/>
  <c r="BPB727" i="9"/>
  <c r="BPC727" i="9"/>
  <c r="BPD727" i="9"/>
  <c r="BPE727" i="9"/>
  <c r="BPF727" i="9"/>
  <c r="BPG727" i="9"/>
  <c r="BPH727" i="9"/>
  <c r="BPI727" i="9"/>
  <c r="BPJ727" i="9"/>
  <c r="BPK727" i="9"/>
  <c r="BPL727" i="9"/>
  <c r="BPM727" i="9"/>
  <c r="BPN727" i="9"/>
  <c r="BPO727" i="9"/>
  <c r="BPP727" i="9"/>
  <c r="BPQ727" i="9"/>
  <c r="BPR727" i="9"/>
  <c r="BPS727" i="9"/>
  <c r="BPT727" i="9"/>
  <c r="BPU727" i="9"/>
  <c r="BPV727" i="9"/>
  <c r="BPW727" i="9"/>
  <c r="BPX727" i="9"/>
  <c r="BPY727" i="9"/>
  <c r="BPZ727" i="9"/>
  <c r="BQA727" i="9"/>
  <c r="BQB727" i="9"/>
  <c r="BQC727" i="9"/>
  <c r="BQD727" i="9"/>
  <c r="BQE727" i="9"/>
  <c r="BQF727" i="9"/>
  <c r="BQG727" i="9"/>
  <c r="BQH727" i="9"/>
  <c r="BQI727" i="9"/>
  <c r="BQJ727" i="9"/>
  <c r="BQK727" i="9"/>
  <c r="BQL727" i="9"/>
  <c r="BQM727" i="9"/>
  <c r="BQN727" i="9"/>
  <c r="BQO727" i="9"/>
  <c r="BQP727" i="9"/>
  <c r="BQQ727" i="9"/>
  <c r="BQR727" i="9"/>
  <c r="BQS727" i="9"/>
  <c r="BQT727" i="9"/>
  <c r="BQU727" i="9"/>
  <c r="BQV727" i="9"/>
  <c r="BQW727" i="9"/>
  <c r="BQX727" i="9"/>
  <c r="BQY727" i="9"/>
  <c r="BQZ727" i="9"/>
  <c r="BRA727" i="9"/>
  <c r="BRB727" i="9"/>
  <c r="BRC727" i="9"/>
  <c r="BRD727" i="9"/>
  <c r="BRE727" i="9"/>
  <c r="BRF727" i="9"/>
  <c r="BRG727" i="9"/>
  <c r="BRH727" i="9"/>
  <c r="BRI727" i="9"/>
  <c r="BRJ727" i="9"/>
  <c r="BRK727" i="9"/>
  <c r="BRL727" i="9"/>
  <c r="BRM727" i="9"/>
  <c r="BRN727" i="9"/>
  <c r="BRO727" i="9"/>
  <c r="BRP727" i="9"/>
  <c r="BRQ727" i="9"/>
  <c r="BRR727" i="9"/>
  <c r="BRS727" i="9"/>
  <c r="BRT727" i="9"/>
  <c r="BRU727" i="9"/>
  <c r="BRV727" i="9"/>
  <c r="BRW727" i="9"/>
  <c r="BRX727" i="9"/>
  <c r="BRY727" i="9"/>
  <c r="BRZ727" i="9"/>
  <c r="BSA727" i="9"/>
  <c r="BSB727" i="9"/>
  <c r="BSC727" i="9"/>
  <c r="BSD727" i="9"/>
  <c r="BSE727" i="9"/>
  <c r="BSF727" i="9"/>
  <c r="BSG727" i="9"/>
  <c r="BSH727" i="9"/>
  <c r="BSI727" i="9"/>
  <c r="BSJ727" i="9"/>
  <c r="BSK727" i="9"/>
  <c r="BSL727" i="9"/>
  <c r="BSM727" i="9"/>
  <c r="BSN727" i="9"/>
  <c r="BSO727" i="9"/>
  <c r="BSP727" i="9"/>
  <c r="BSQ727" i="9"/>
  <c r="BSR727" i="9"/>
  <c r="BSS727" i="9"/>
  <c r="BST727" i="9"/>
  <c r="BSU727" i="9"/>
  <c r="BSV727" i="9"/>
  <c r="BSW727" i="9"/>
  <c r="BSX727" i="9"/>
  <c r="BSY727" i="9"/>
  <c r="BSZ727" i="9"/>
  <c r="BTA727" i="9"/>
  <c r="BTB727" i="9"/>
  <c r="BTC727" i="9"/>
  <c r="BTD727" i="9"/>
  <c r="BTE727" i="9"/>
  <c r="BTF727" i="9"/>
  <c r="BTG727" i="9"/>
  <c r="BTH727" i="9"/>
  <c r="BTI727" i="9"/>
  <c r="BTJ727" i="9"/>
  <c r="BTK727" i="9"/>
  <c r="BTL727" i="9"/>
  <c r="BTM727" i="9"/>
  <c r="BTN727" i="9"/>
  <c r="BTO727" i="9"/>
  <c r="BTP727" i="9"/>
  <c r="BTQ727" i="9"/>
  <c r="BTR727" i="9"/>
  <c r="BTS727" i="9"/>
  <c r="BTT727" i="9"/>
  <c r="BTU727" i="9"/>
  <c r="BTV727" i="9"/>
  <c r="BTW727" i="9"/>
  <c r="BTX727" i="9"/>
  <c r="BTY727" i="9"/>
  <c r="BTZ727" i="9"/>
  <c r="BUA727" i="9"/>
  <c r="BUB727" i="9"/>
  <c r="BUC727" i="9"/>
  <c r="BUD727" i="9"/>
  <c r="BUE727" i="9"/>
  <c r="BUF727" i="9"/>
  <c r="BUG727" i="9"/>
  <c r="BUH727" i="9"/>
  <c r="BUI727" i="9"/>
  <c r="BUJ727" i="9"/>
  <c r="BUK727" i="9"/>
  <c r="BUL727" i="9"/>
  <c r="BUM727" i="9"/>
  <c r="BUN727" i="9"/>
  <c r="BUO727" i="9"/>
  <c r="BUP727" i="9"/>
  <c r="BUQ727" i="9"/>
  <c r="BUR727" i="9"/>
  <c r="BUS727" i="9"/>
  <c r="BUT727" i="9"/>
  <c r="BUU727" i="9"/>
  <c r="BUV727" i="9"/>
  <c r="BUW727" i="9"/>
  <c r="BUX727" i="9"/>
  <c r="BUY727" i="9"/>
  <c r="BUZ727" i="9"/>
  <c r="BVA727" i="9"/>
  <c r="BVB727" i="9"/>
  <c r="BVC727" i="9"/>
  <c r="BVD727" i="9"/>
  <c r="BVE727" i="9"/>
  <c r="BVF727" i="9"/>
  <c r="BVG727" i="9"/>
  <c r="BVH727" i="9"/>
  <c r="BVI727" i="9"/>
  <c r="BVJ727" i="9"/>
  <c r="BVK727" i="9"/>
  <c r="BVL727" i="9"/>
  <c r="BVM727" i="9"/>
  <c r="BVN727" i="9"/>
  <c r="BVO727" i="9"/>
  <c r="BVP727" i="9"/>
  <c r="BVQ727" i="9"/>
  <c r="BVR727" i="9"/>
  <c r="BVS727" i="9"/>
  <c r="BVT727" i="9"/>
  <c r="BVU727" i="9"/>
  <c r="BVV727" i="9"/>
  <c r="BVW727" i="9"/>
  <c r="BVX727" i="9"/>
  <c r="BVY727" i="9"/>
  <c r="BVZ727" i="9"/>
  <c r="BWA727" i="9"/>
  <c r="BWB727" i="9"/>
  <c r="BWC727" i="9"/>
  <c r="BWD727" i="9"/>
  <c r="BWE727" i="9"/>
  <c r="BWF727" i="9"/>
  <c r="BWG727" i="9"/>
  <c r="BWH727" i="9"/>
  <c r="BWI727" i="9"/>
  <c r="BWJ727" i="9"/>
  <c r="BWK727" i="9"/>
  <c r="BWL727" i="9"/>
  <c r="BWM727" i="9"/>
  <c r="BWN727" i="9"/>
  <c r="BWO727" i="9"/>
  <c r="BWP727" i="9"/>
  <c r="BWQ727" i="9"/>
  <c r="BWR727" i="9"/>
  <c r="BWS727" i="9"/>
  <c r="BWT727" i="9"/>
  <c r="BWU727" i="9"/>
  <c r="BWV727" i="9"/>
  <c r="BWW727" i="9"/>
  <c r="BWX727" i="9"/>
  <c r="BWY727" i="9"/>
  <c r="BWZ727" i="9"/>
  <c r="BXA727" i="9"/>
  <c r="BXB727" i="9"/>
  <c r="BXC727" i="9"/>
  <c r="BXD727" i="9"/>
  <c r="BXE727" i="9"/>
  <c r="BXF727" i="9"/>
  <c r="BXG727" i="9"/>
  <c r="BXH727" i="9"/>
  <c r="BXI727" i="9"/>
  <c r="BXJ727" i="9"/>
  <c r="BXK727" i="9"/>
  <c r="BXL727" i="9"/>
  <c r="BXM727" i="9"/>
  <c r="BXN727" i="9"/>
  <c r="BXO727" i="9"/>
  <c r="BXP727" i="9"/>
  <c r="BXQ727" i="9"/>
  <c r="BXR727" i="9"/>
  <c r="BXS727" i="9"/>
  <c r="BXT727" i="9"/>
  <c r="BXU727" i="9"/>
  <c r="BXV727" i="9"/>
  <c r="BXW727" i="9"/>
  <c r="BXX727" i="9"/>
  <c r="BXY727" i="9"/>
  <c r="BXZ727" i="9"/>
  <c r="BYA727" i="9"/>
  <c r="BYB727" i="9"/>
  <c r="BYC727" i="9"/>
  <c r="BYD727" i="9"/>
  <c r="BYE727" i="9"/>
  <c r="BYF727" i="9"/>
  <c r="BYG727" i="9"/>
  <c r="BYH727" i="9"/>
  <c r="BYI727" i="9"/>
  <c r="BYJ727" i="9"/>
  <c r="BYK727" i="9"/>
  <c r="BYL727" i="9"/>
  <c r="BYM727" i="9"/>
  <c r="BYN727" i="9"/>
  <c r="BYO727" i="9"/>
  <c r="BYP727" i="9"/>
  <c r="BYQ727" i="9"/>
  <c r="BYR727" i="9"/>
  <c r="BYS727" i="9"/>
  <c r="BYT727" i="9"/>
  <c r="BYU727" i="9"/>
  <c r="BYV727" i="9"/>
  <c r="BYW727" i="9"/>
  <c r="BYX727" i="9"/>
  <c r="BYY727" i="9"/>
  <c r="BYZ727" i="9"/>
  <c r="BZA727" i="9"/>
  <c r="BKL728" i="9"/>
  <c r="BKM728" i="9"/>
  <c r="BKN728" i="9"/>
  <c r="BKO728" i="9"/>
  <c r="BKP728" i="9"/>
  <c r="BKQ728" i="9"/>
  <c r="BKR728" i="9"/>
  <c r="BKS728" i="9"/>
  <c r="BKT728" i="9"/>
  <c r="BKU728" i="9"/>
  <c r="BKV728" i="9"/>
  <c r="BKW728" i="9"/>
  <c r="BKX728" i="9"/>
  <c r="BKY728" i="9"/>
  <c r="BKZ728" i="9"/>
  <c r="BLA728" i="9"/>
  <c r="BLB728" i="9"/>
  <c r="BLC728" i="9"/>
  <c r="BLD728" i="9"/>
  <c r="BLE728" i="9"/>
  <c r="BLF728" i="9"/>
  <c r="BLG728" i="9"/>
  <c r="BLH728" i="9"/>
  <c r="BLI728" i="9"/>
  <c r="BLJ728" i="9"/>
  <c r="BLK728" i="9"/>
  <c r="BLL728" i="9"/>
  <c r="BLM728" i="9"/>
  <c r="BLN728" i="9"/>
  <c r="BLO728" i="9"/>
  <c r="BLP728" i="9"/>
  <c r="BLQ728" i="9"/>
  <c r="BLR728" i="9"/>
  <c r="BLS728" i="9"/>
  <c r="BLT728" i="9"/>
  <c r="BLU728" i="9"/>
  <c r="BLV728" i="9"/>
  <c r="BLW728" i="9"/>
  <c r="BLX728" i="9"/>
  <c r="BLY728" i="9"/>
  <c r="BLZ728" i="9"/>
  <c r="BMA728" i="9"/>
  <c r="BMB728" i="9"/>
  <c r="BMC728" i="9"/>
  <c r="BMD728" i="9"/>
  <c r="BME728" i="9"/>
  <c r="BMF728" i="9"/>
  <c r="BMG728" i="9"/>
  <c r="BMH728" i="9"/>
  <c r="BMI728" i="9"/>
  <c r="BMJ728" i="9"/>
  <c r="BMK728" i="9"/>
  <c r="BML728" i="9"/>
  <c r="BMM728" i="9"/>
  <c r="BMN728" i="9"/>
  <c r="BMO728" i="9"/>
  <c r="BMP728" i="9"/>
  <c r="BMQ728" i="9"/>
  <c r="BMR728" i="9"/>
  <c r="BMS728" i="9"/>
  <c r="BMT728" i="9"/>
  <c r="BMU728" i="9"/>
  <c r="BMV728" i="9"/>
  <c r="BMW728" i="9"/>
  <c r="BMX728" i="9"/>
  <c r="BMY728" i="9"/>
  <c r="BMZ728" i="9"/>
  <c r="BNA728" i="9"/>
  <c r="BNB728" i="9"/>
  <c r="BNC728" i="9"/>
  <c r="BND728" i="9"/>
  <c r="BNE728" i="9"/>
  <c r="BNF728" i="9"/>
  <c r="BNG728" i="9"/>
  <c r="BNH728" i="9"/>
  <c r="BNI728" i="9"/>
  <c r="BNJ728" i="9"/>
  <c r="BNK728" i="9"/>
  <c r="BNL728" i="9"/>
  <c r="BNM728" i="9"/>
  <c r="BNN728" i="9"/>
  <c r="BNO728" i="9"/>
  <c r="BNP728" i="9"/>
  <c r="BNQ728" i="9"/>
  <c r="BNR728" i="9"/>
  <c r="BNS728" i="9"/>
  <c r="BNT728" i="9"/>
  <c r="BNU728" i="9"/>
  <c r="BNV728" i="9"/>
  <c r="BNW728" i="9"/>
  <c r="BNX728" i="9"/>
  <c r="BNY728" i="9"/>
  <c r="BNZ728" i="9"/>
  <c r="BOA728" i="9"/>
  <c r="BOB728" i="9"/>
  <c r="BOC728" i="9"/>
  <c r="BOD728" i="9"/>
  <c r="BOE728" i="9"/>
  <c r="BOF728" i="9"/>
  <c r="BOG728" i="9"/>
  <c r="BOH728" i="9"/>
  <c r="BOI728" i="9"/>
  <c r="BOJ728" i="9"/>
  <c r="BOK728" i="9"/>
  <c r="BOL728" i="9"/>
  <c r="BOM728" i="9"/>
  <c r="BON728" i="9"/>
  <c r="BOO728" i="9"/>
  <c r="BOP728" i="9"/>
  <c r="BOQ728" i="9"/>
  <c r="BOR728" i="9"/>
  <c r="BOS728" i="9"/>
  <c r="BOT728" i="9"/>
  <c r="BOU728" i="9"/>
  <c r="BOV728" i="9"/>
  <c r="BOW728" i="9"/>
  <c r="BOX728" i="9"/>
  <c r="BOY728" i="9"/>
  <c r="BOZ728" i="9"/>
  <c r="BPA728" i="9"/>
  <c r="BPB728" i="9"/>
  <c r="BPC728" i="9"/>
  <c r="BPD728" i="9"/>
  <c r="BPE728" i="9"/>
  <c r="BPF728" i="9"/>
  <c r="BPG728" i="9"/>
  <c r="BPH728" i="9"/>
  <c r="BPI728" i="9"/>
  <c r="BPJ728" i="9"/>
  <c r="BPK728" i="9"/>
  <c r="BPL728" i="9"/>
  <c r="BPM728" i="9"/>
  <c r="BPN728" i="9"/>
  <c r="BPO728" i="9"/>
  <c r="BPP728" i="9"/>
  <c r="BPQ728" i="9"/>
  <c r="BPR728" i="9"/>
  <c r="BPS728" i="9"/>
  <c r="BPT728" i="9"/>
  <c r="BPU728" i="9"/>
  <c r="BPV728" i="9"/>
  <c r="BPW728" i="9"/>
  <c r="BPX728" i="9"/>
  <c r="BPY728" i="9"/>
  <c r="BPZ728" i="9"/>
  <c r="BQA728" i="9"/>
  <c r="BQB728" i="9"/>
  <c r="BQC728" i="9"/>
  <c r="BQD728" i="9"/>
  <c r="BQE728" i="9"/>
  <c r="BQF728" i="9"/>
  <c r="BQG728" i="9"/>
  <c r="BQH728" i="9"/>
  <c r="BQI728" i="9"/>
  <c r="BQJ728" i="9"/>
  <c r="BQK728" i="9"/>
  <c r="BQL728" i="9"/>
  <c r="BQM728" i="9"/>
  <c r="BQN728" i="9"/>
  <c r="BQO728" i="9"/>
  <c r="BQP728" i="9"/>
  <c r="BQQ728" i="9"/>
  <c r="BQR728" i="9"/>
  <c r="BQS728" i="9"/>
  <c r="BQT728" i="9"/>
  <c r="BQU728" i="9"/>
  <c r="BQV728" i="9"/>
  <c r="BQW728" i="9"/>
  <c r="BQX728" i="9"/>
  <c r="BQY728" i="9"/>
  <c r="BQZ728" i="9"/>
  <c r="BRA728" i="9"/>
  <c r="BRB728" i="9"/>
  <c r="BRC728" i="9"/>
  <c r="BRD728" i="9"/>
  <c r="BRE728" i="9"/>
  <c r="BRF728" i="9"/>
  <c r="BRG728" i="9"/>
  <c r="BRH728" i="9"/>
  <c r="BRI728" i="9"/>
  <c r="BRJ728" i="9"/>
  <c r="BRK728" i="9"/>
  <c r="BRL728" i="9"/>
  <c r="BRM728" i="9"/>
  <c r="BRN728" i="9"/>
  <c r="BRO728" i="9"/>
  <c r="BRP728" i="9"/>
  <c r="BRQ728" i="9"/>
  <c r="BRR728" i="9"/>
  <c r="BRS728" i="9"/>
  <c r="BRT728" i="9"/>
  <c r="BRU728" i="9"/>
  <c r="BRV728" i="9"/>
  <c r="BRW728" i="9"/>
  <c r="BRX728" i="9"/>
  <c r="BRY728" i="9"/>
  <c r="BRZ728" i="9"/>
  <c r="BSA728" i="9"/>
  <c r="BSB728" i="9"/>
  <c r="BSC728" i="9"/>
  <c r="BSD728" i="9"/>
  <c r="BSE728" i="9"/>
  <c r="BSF728" i="9"/>
  <c r="BSG728" i="9"/>
  <c r="BSH728" i="9"/>
  <c r="BSI728" i="9"/>
  <c r="BSJ728" i="9"/>
  <c r="BSK728" i="9"/>
  <c r="BSL728" i="9"/>
  <c r="BSM728" i="9"/>
  <c r="BSN728" i="9"/>
  <c r="BSO728" i="9"/>
  <c r="BSP728" i="9"/>
  <c r="BSQ728" i="9"/>
  <c r="BSR728" i="9"/>
  <c r="BSS728" i="9"/>
  <c r="BST728" i="9"/>
  <c r="BSU728" i="9"/>
  <c r="BSV728" i="9"/>
  <c r="BSW728" i="9"/>
  <c r="BSX728" i="9"/>
  <c r="BSY728" i="9"/>
  <c r="BSZ728" i="9"/>
  <c r="BTA728" i="9"/>
  <c r="BTB728" i="9"/>
  <c r="BTC728" i="9"/>
  <c r="BTD728" i="9"/>
  <c r="BTE728" i="9"/>
  <c r="BTF728" i="9"/>
  <c r="BTG728" i="9"/>
  <c r="BTH728" i="9"/>
  <c r="BTI728" i="9"/>
  <c r="BTJ728" i="9"/>
  <c r="BTK728" i="9"/>
  <c r="BTL728" i="9"/>
  <c r="BTM728" i="9"/>
  <c r="BTN728" i="9"/>
  <c r="BTO728" i="9"/>
  <c r="BTP728" i="9"/>
  <c r="BTQ728" i="9"/>
  <c r="BTR728" i="9"/>
  <c r="BTS728" i="9"/>
  <c r="BTT728" i="9"/>
  <c r="BTU728" i="9"/>
  <c r="BTV728" i="9"/>
  <c r="BTW728" i="9"/>
  <c r="BTX728" i="9"/>
  <c r="BTY728" i="9"/>
  <c r="BTZ728" i="9"/>
  <c r="BUA728" i="9"/>
  <c r="BUB728" i="9"/>
  <c r="BUC728" i="9"/>
  <c r="BUD728" i="9"/>
  <c r="BUE728" i="9"/>
  <c r="BUF728" i="9"/>
  <c r="BUG728" i="9"/>
  <c r="BUH728" i="9"/>
  <c r="BUI728" i="9"/>
  <c r="BUJ728" i="9"/>
  <c r="BUK728" i="9"/>
  <c r="BUL728" i="9"/>
  <c r="BUM728" i="9"/>
  <c r="BUN728" i="9"/>
  <c r="BUO728" i="9"/>
  <c r="BUP728" i="9"/>
  <c r="BUQ728" i="9"/>
  <c r="BUR728" i="9"/>
  <c r="BUS728" i="9"/>
  <c r="BUT728" i="9"/>
  <c r="BUU728" i="9"/>
  <c r="BUV728" i="9"/>
  <c r="BUW728" i="9"/>
  <c r="BUX728" i="9"/>
  <c r="BUY728" i="9"/>
  <c r="BUZ728" i="9"/>
  <c r="BVA728" i="9"/>
  <c r="BVB728" i="9"/>
  <c r="BVC728" i="9"/>
  <c r="BVD728" i="9"/>
  <c r="BVE728" i="9"/>
  <c r="BVF728" i="9"/>
  <c r="BVG728" i="9"/>
  <c r="BVH728" i="9"/>
  <c r="BVI728" i="9"/>
  <c r="BVJ728" i="9"/>
  <c r="BVK728" i="9"/>
  <c r="BVL728" i="9"/>
  <c r="BVM728" i="9"/>
  <c r="BVN728" i="9"/>
  <c r="BVO728" i="9"/>
  <c r="BVP728" i="9"/>
  <c r="BVQ728" i="9"/>
  <c r="BVR728" i="9"/>
  <c r="BVS728" i="9"/>
  <c r="BVT728" i="9"/>
  <c r="BVU728" i="9"/>
  <c r="BVV728" i="9"/>
  <c r="BVW728" i="9"/>
  <c r="BVX728" i="9"/>
  <c r="BVY728" i="9"/>
  <c r="BVZ728" i="9"/>
  <c r="BWA728" i="9"/>
  <c r="BWB728" i="9"/>
  <c r="BWC728" i="9"/>
  <c r="BWD728" i="9"/>
  <c r="BWE728" i="9"/>
  <c r="BWF728" i="9"/>
  <c r="BWG728" i="9"/>
  <c r="BWH728" i="9"/>
  <c r="BWI728" i="9"/>
  <c r="BWJ728" i="9"/>
  <c r="BWK728" i="9"/>
  <c r="BWL728" i="9"/>
  <c r="BWM728" i="9"/>
  <c r="BWN728" i="9"/>
  <c r="BWO728" i="9"/>
  <c r="BWP728" i="9"/>
  <c r="BWQ728" i="9"/>
  <c r="BWR728" i="9"/>
  <c r="BWS728" i="9"/>
  <c r="BWT728" i="9"/>
  <c r="BWU728" i="9"/>
  <c r="BWV728" i="9"/>
  <c r="BWW728" i="9"/>
  <c r="BWX728" i="9"/>
  <c r="BWY728" i="9"/>
  <c r="BWZ728" i="9"/>
  <c r="BXA728" i="9"/>
  <c r="BXB728" i="9"/>
  <c r="BXC728" i="9"/>
  <c r="BXD728" i="9"/>
  <c r="BXE728" i="9"/>
  <c r="BXF728" i="9"/>
  <c r="BXG728" i="9"/>
  <c r="BXH728" i="9"/>
  <c r="BXI728" i="9"/>
  <c r="BXJ728" i="9"/>
  <c r="BXK728" i="9"/>
  <c r="BXL728" i="9"/>
  <c r="BXM728" i="9"/>
  <c r="BXN728" i="9"/>
  <c r="BXO728" i="9"/>
  <c r="BXP728" i="9"/>
  <c r="BXQ728" i="9"/>
  <c r="BXR728" i="9"/>
  <c r="BXS728" i="9"/>
  <c r="BXT728" i="9"/>
  <c r="BXU728" i="9"/>
  <c r="BXV728" i="9"/>
  <c r="BXW728" i="9"/>
  <c r="BXX728" i="9"/>
  <c r="BXY728" i="9"/>
  <c r="BXZ728" i="9"/>
  <c r="BYA728" i="9"/>
  <c r="BYB728" i="9"/>
  <c r="BYC728" i="9"/>
  <c r="BYD728" i="9"/>
  <c r="BYE728" i="9"/>
  <c r="BYF728" i="9"/>
  <c r="BYG728" i="9"/>
  <c r="BYH728" i="9"/>
  <c r="BYI728" i="9"/>
  <c r="BYJ728" i="9"/>
  <c r="BYK728" i="9"/>
  <c r="BYL728" i="9"/>
  <c r="BYM728" i="9"/>
  <c r="BYN728" i="9"/>
  <c r="BYO728" i="9"/>
  <c r="BYP728" i="9"/>
  <c r="BYQ728" i="9"/>
  <c r="BYR728" i="9"/>
  <c r="BYS728" i="9"/>
  <c r="BYT728" i="9"/>
  <c r="BYU728" i="9"/>
  <c r="BYV728" i="9"/>
  <c r="BYW728" i="9"/>
  <c r="BYX728" i="9"/>
  <c r="BYY728" i="9"/>
  <c r="BYZ728" i="9"/>
  <c r="BZA728" i="9"/>
  <c r="BKL729" i="9"/>
  <c r="BKM729" i="9"/>
  <c r="BKN729" i="9"/>
  <c r="BKO729" i="9"/>
  <c r="BKP729" i="9"/>
  <c r="BKQ729" i="9"/>
  <c r="BKR729" i="9"/>
  <c r="BKS729" i="9"/>
  <c r="BKT729" i="9"/>
  <c r="BKU729" i="9"/>
  <c r="BKV729" i="9"/>
  <c r="BKW729" i="9"/>
  <c r="BKX729" i="9"/>
  <c r="BKY729" i="9"/>
  <c r="BKZ729" i="9"/>
  <c r="BLA729" i="9"/>
  <c r="BLB729" i="9"/>
  <c r="BLC729" i="9"/>
  <c r="BLD729" i="9"/>
  <c r="BLE729" i="9"/>
  <c r="BLF729" i="9"/>
  <c r="BLG729" i="9"/>
  <c r="BLH729" i="9"/>
  <c r="BLI729" i="9"/>
  <c r="BLJ729" i="9"/>
  <c r="BLK729" i="9"/>
  <c r="BLL729" i="9"/>
  <c r="BLM729" i="9"/>
  <c r="BLN729" i="9"/>
  <c r="BLO729" i="9"/>
  <c r="BLP729" i="9"/>
  <c r="BLQ729" i="9"/>
  <c r="BLR729" i="9"/>
  <c r="BLS729" i="9"/>
  <c r="BLT729" i="9"/>
  <c r="BLU729" i="9"/>
  <c r="BLV729" i="9"/>
  <c r="BLW729" i="9"/>
  <c r="BLX729" i="9"/>
  <c r="BLY729" i="9"/>
  <c r="BLZ729" i="9"/>
  <c r="BMA729" i="9"/>
  <c r="BMB729" i="9"/>
  <c r="BMC729" i="9"/>
  <c r="BMD729" i="9"/>
  <c r="BME729" i="9"/>
  <c r="BMF729" i="9"/>
  <c r="BMG729" i="9"/>
  <c r="BMH729" i="9"/>
  <c r="BMI729" i="9"/>
  <c r="BMJ729" i="9"/>
  <c r="BMK729" i="9"/>
  <c r="BML729" i="9"/>
  <c r="BMM729" i="9"/>
  <c r="BMN729" i="9"/>
  <c r="BMO729" i="9"/>
  <c r="BMP729" i="9"/>
  <c r="BMQ729" i="9"/>
  <c r="BMR729" i="9"/>
  <c r="BMS729" i="9"/>
  <c r="BMT729" i="9"/>
  <c r="BMU729" i="9"/>
  <c r="BMV729" i="9"/>
  <c r="BMW729" i="9"/>
  <c r="BMX729" i="9"/>
  <c r="BMY729" i="9"/>
  <c r="BMZ729" i="9"/>
  <c r="BNA729" i="9"/>
  <c r="BNB729" i="9"/>
  <c r="BNC729" i="9"/>
  <c r="BND729" i="9"/>
  <c r="BNE729" i="9"/>
  <c r="BNF729" i="9"/>
  <c r="BNG729" i="9"/>
  <c r="BNH729" i="9"/>
  <c r="BNI729" i="9"/>
  <c r="BNJ729" i="9"/>
  <c r="BNK729" i="9"/>
  <c r="BNL729" i="9"/>
  <c r="BNM729" i="9"/>
  <c r="BNN729" i="9"/>
  <c r="BNO729" i="9"/>
  <c r="BNP729" i="9"/>
  <c r="BNQ729" i="9"/>
  <c r="BNR729" i="9"/>
  <c r="BNS729" i="9"/>
  <c r="BNT729" i="9"/>
  <c r="BNU729" i="9"/>
  <c r="BNV729" i="9"/>
  <c r="BNW729" i="9"/>
  <c r="BNX729" i="9"/>
  <c r="BNY729" i="9"/>
  <c r="BNZ729" i="9"/>
  <c r="BOA729" i="9"/>
  <c r="BOB729" i="9"/>
  <c r="BOC729" i="9"/>
  <c r="BOD729" i="9"/>
  <c r="BOE729" i="9"/>
  <c r="BOF729" i="9"/>
  <c r="BOG729" i="9"/>
  <c r="BOH729" i="9"/>
  <c r="BOI729" i="9"/>
  <c r="BOJ729" i="9"/>
  <c r="BOK729" i="9"/>
  <c r="BOL729" i="9"/>
  <c r="BOM729" i="9"/>
  <c r="BON729" i="9"/>
  <c r="BOO729" i="9"/>
  <c r="BOP729" i="9"/>
  <c r="BOQ729" i="9"/>
  <c r="BOR729" i="9"/>
  <c r="BOS729" i="9"/>
  <c r="BOT729" i="9"/>
  <c r="BOU729" i="9"/>
  <c r="BOV729" i="9"/>
  <c r="BOW729" i="9"/>
  <c r="BOX729" i="9"/>
  <c r="BOY729" i="9"/>
  <c r="BOZ729" i="9"/>
  <c r="BPA729" i="9"/>
  <c r="BPB729" i="9"/>
  <c r="BPC729" i="9"/>
  <c r="BPD729" i="9"/>
  <c r="BPE729" i="9"/>
  <c r="BPF729" i="9"/>
  <c r="BPG729" i="9"/>
  <c r="BPH729" i="9"/>
  <c r="BPI729" i="9"/>
  <c r="BPJ729" i="9"/>
  <c r="BPK729" i="9"/>
  <c r="BPL729" i="9"/>
  <c r="BPM729" i="9"/>
  <c r="BPN729" i="9"/>
  <c r="BPO729" i="9"/>
  <c r="BPP729" i="9"/>
  <c r="BPQ729" i="9"/>
  <c r="BPR729" i="9"/>
  <c r="BPS729" i="9"/>
  <c r="BPT729" i="9"/>
  <c r="BPU729" i="9"/>
  <c r="BPV729" i="9"/>
  <c r="BPW729" i="9"/>
  <c r="BPX729" i="9"/>
  <c r="BPY729" i="9"/>
  <c r="BPZ729" i="9"/>
  <c r="BQA729" i="9"/>
  <c r="BQB729" i="9"/>
  <c r="BQC729" i="9"/>
  <c r="BQD729" i="9"/>
  <c r="BQE729" i="9"/>
  <c r="BQF729" i="9"/>
  <c r="BQG729" i="9"/>
  <c r="BQH729" i="9"/>
  <c r="BQI729" i="9"/>
  <c r="BQJ729" i="9"/>
  <c r="BQK729" i="9"/>
  <c r="BQL729" i="9"/>
  <c r="BQM729" i="9"/>
  <c r="BQN729" i="9"/>
  <c r="BQO729" i="9"/>
  <c r="BQP729" i="9"/>
  <c r="BQQ729" i="9"/>
  <c r="BQR729" i="9"/>
  <c r="BQS729" i="9"/>
  <c r="BQT729" i="9"/>
  <c r="BQU729" i="9"/>
  <c r="BQV729" i="9"/>
  <c r="BQW729" i="9"/>
  <c r="BQX729" i="9"/>
  <c r="BQY729" i="9"/>
  <c r="BQZ729" i="9"/>
  <c r="BRA729" i="9"/>
  <c r="BRB729" i="9"/>
  <c r="BRC729" i="9"/>
  <c r="BRD729" i="9"/>
  <c r="BRE729" i="9"/>
  <c r="BRF729" i="9"/>
  <c r="BRG729" i="9"/>
  <c r="BRH729" i="9"/>
  <c r="BRI729" i="9"/>
  <c r="BRJ729" i="9"/>
  <c r="BRK729" i="9"/>
  <c r="BRL729" i="9"/>
  <c r="BRM729" i="9"/>
  <c r="BRN729" i="9"/>
  <c r="BRO729" i="9"/>
  <c r="BRP729" i="9"/>
  <c r="BRQ729" i="9"/>
  <c r="BRR729" i="9"/>
  <c r="BRS729" i="9"/>
  <c r="BRT729" i="9"/>
  <c r="BRU729" i="9"/>
  <c r="BRV729" i="9"/>
  <c r="BRW729" i="9"/>
  <c r="BRX729" i="9"/>
  <c r="BRY729" i="9"/>
  <c r="BRZ729" i="9"/>
  <c r="BSA729" i="9"/>
  <c r="BSB729" i="9"/>
  <c r="BSC729" i="9"/>
  <c r="BSD729" i="9"/>
  <c r="BSE729" i="9"/>
  <c r="BSF729" i="9"/>
  <c r="BSG729" i="9"/>
  <c r="BSH729" i="9"/>
  <c r="BSI729" i="9"/>
  <c r="BSJ729" i="9"/>
  <c r="BSK729" i="9"/>
  <c r="BSL729" i="9"/>
  <c r="BSM729" i="9"/>
  <c r="BSN729" i="9"/>
  <c r="BSO729" i="9"/>
  <c r="BSP729" i="9"/>
  <c r="BSQ729" i="9"/>
  <c r="BSR729" i="9"/>
  <c r="BSS729" i="9"/>
  <c r="BST729" i="9"/>
  <c r="BSU729" i="9"/>
  <c r="BSV729" i="9"/>
  <c r="BSW729" i="9"/>
  <c r="BSX729" i="9"/>
  <c r="BSY729" i="9"/>
  <c r="BSZ729" i="9"/>
  <c r="BTA729" i="9"/>
  <c r="BTB729" i="9"/>
  <c r="BTC729" i="9"/>
  <c r="BTD729" i="9"/>
  <c r="BTE729" i="9"/>
  <c r="BTF729" i="9"/>
  <c r="BTG729" i="9"/>
  <c r="BTH729" i="9"/>
  <c r="BTI729" i="9"/>
  <c r="BTJ729" i="9"/>
  <c r="BTK729" i="9"/>
  <c r="BTL729" i="9"/>
  <c r="BTM729" i="9"/>
  <c r="BTN729" i="9"/>
  <c r="BTO729" i="9"/>
  <c r="BTP729" i="9"/>
  <c r="BTQ729" i="9"/>
  <c r="BTR729" i="9"/>
  <c r="BTS729" i="9"/>
  <c r="BTT729" i="9"/>
  <c r="BTU729" i="9"/>
  <c r="BTV729" i="9"/>
  <c r="BTW729" i="9"/>
  <c r="BTX729" i="9"/>
  <c r="BTY729" i="9"/>
  <c r="BTZ729" i="9"/>
  <c r="BUA729" i="9"/>
  <c r="BUB729" i="9"/>
  <c r="BUC729" i="9"/>
  <c r="BUD729" i="9"/>
  <c r="BUE729" i="9"/>
  <c r="BUF729" i="9"/>
  <c r="BUG729" i="9"/>
  <c r="BUH729" i="9"/>
  <c r="BUI729" i="9"/>
  <c r="BUJ729" i="9"/>
  <c r="BUK729" i="9"/>
  <c r="BUL729" i="9"/>
  <c r="BUM729" i="9"/>
  <c r="BUN729" i="9"/>
  <c r="BUO729" i="9"/>
  <c r="BUP729" i="9"/>
  <c r="BUQ729" i="9"/>
  <c r="BUR729" i="9"/>
  <c r="BUS729" i="9"/>
  <c r="BUT729" i="9"/>
  <c r="BUU729" i="9"/>
  <c r="BUV729" i="9"/>
  <c r="BUW729" i="9"/>
  <c r="BUX729" i="9"/>
  <c r="BUY729" i="9"/>
  <c r="BUZ729" i="9"/>
  <c r="BVA729" i="9"/>
  <c r="BVB729" i="9"/>
  <c r="BVC729" i="9"/>
  <c r="BVD729" i="9"/>
  <c r="BVE729" i="9"/>
  <c r="BVF729" i="9"/>
  <c r="BVG729" i="9"/>
  <c r="BVH729" i="9"/>
  <c r="BVI729" i="9"/>
  <c r="BVJ729" i="9"/>
  <c r="BVK729" i="9"/>
  <c r="BVL729" i="9"/>
  <c r="BVM729" i="9"/>
  <c r="BVN729" i="9"/>
  <c r="BVO729" i="9"/>
  <c r="BVP729" i="9"/>
  <c r="BVQ729" i="9"/>
  <c r="BVR729" i="9"/>
  <c r="BVS729" i="9"/>
  <c r="BVT729" i="9"/>
  <c r="BVU729" i="9"/>
  <c r="BVV729" i="9"/>
  <c r="BVW729" i="9"/>
  <c r="BVX729" i="9"/>
  <c r="BVY729" i="9"/>
  <c r="BVZ729" i="9"/>
  <c r="BWA729" i="9"/>
  <c r="BWB729" i="9"/>
  <c r="BWC729" i="9"/>
  <c r="BWD729" i="9"/>
  <c r="BWE729" i="9"/>
  <c r="BWF729" i="9"/>
  <c r="BWG729" i="9"/>
  <c r="BWH729" i="9"/>
  <c r="BWI729" i="9"/>
  <c r="BWJ729" i="9"/>
  <c r="BWK729" i="9"/>
  <c r="BWL729" i="9"/>
  <c r="BWM729" i="9"/>
  <c r="BWN729" i="9"/>
  <c r="BWO729" i="9"/>
  <c r="BWP729" i="9"/>
  <c r="BWQ729" i="9"/>
  <c r="BWR729" i="9"/>
  <c r="BWS729" i="9"/>
  <c r="BWT729" i="9"/>
  <c r="BWU729" i="9"/>
  <c r="BWV729" i="9"/>
  <c r="BWW729" i="9"/>
  <c r="BWX729" i="9"/>
  <c r="BWY729" i="9"/>
  <c r="BWZ729" i="9"/>
  <c r="BXA729" i="9"/>
  <c r="BXB729" i="9"/>
  <c r="BXC729" i="9"/>
  <c r="BXD729" i="9"/>
  <c r="BXE729" i="9"/>
  <c r="BXF729" i="9"/>
  <c r="BXG729" i="9"/>
  <c r="BXH729" i="9"/>
  <c r="BXI729" i="9"/>
  <c r="BXJ729" i="9"/>
  <c r="BXK729" i="9"/>
  <c r="BXL729" i="9"/>
  <c r="BXM729" i="9"/>
  <c r="BXN729" i="9"/>
  <c r="BXO729" i="9"/>
  <c r="BXP729" i="9"/>
  <c r="BXQ729" i="9"/>
  <c r="BXR729" i="9"/>
  <c r="BXS729" i="9"/>
  <c r="BXT729" i="9"/>
  <c r="BXU729" i="9"/>
  <c r="BXV729" i="9"/>
  <c r="BXW729" i="9"/>
  <c r="BXX729" i="9"/>
  <c r="BXY729" i="9"/>
  <c r="BXZ729" i="9"/>
  <c r="BYA729" i="9"/>
  <c r="BYB729" i="9"/>
  <c r="BYC729" i="9"/>
  <c r="BYD729" i="9"/>
  <c r="BYE729" i="9"/>
  <c r="BYF729" i="9"/>
  <c r="BYG729" i="9"/>
  <c r="BYH729" i="9"/>
  <c r="BYI729" i="9"/>
  <c r="BYJ729" i="9"/>
  <c r="BYK729" i="9"/>
  <c r="BYL729" i="9"/>
  <c r="BYM729" i="9"/>
  <c r="BYN729" i="9"/>
  <c r="BYO729" i="9"/>
  <c r="BYP729" i="9"/>
  <c r="BYQ729" i="9"/>
  <c r="BYR729" i="9"/>
  <c r="BYS729" i="9"/>
  <c r="BYT729" i="9"/>
  <c r="BYU729" i="9"/>
  <c r="BYV729" i="9"/>
  <c r="BYW729" i="9"/>
  <c r="BYX729" i="9"/>
  <c r="BYY729" i="9"/>
  <c r="BYZ729" i="9"/>
  <c r="BZA729" i="9"/>
  <c r="BKL730" i="9"/>
  <c r="BKM730" i="9"/>
  <c r="BKN730" i="9"/>
  <c r="BKO730" i="9"/>
  <c r="BKP730" i="9"/>
  <c r="BKQ730" i="9"/>
  <c r="BKR730" i="9"/>
  <c r="BKS730" i="9"/>
  <c r="BKT730" i="9"/>
  <c r="BKU730" i="9"/>
  <c r="BKV730" i="9"/>
  <c r="BKW730" i="9"/>
  <c r="BKX730" i="9"/>
  <c r="BKY730" i="9"/>
  <c r="BKZ730" i="9"/>
  <c r="BLA730" i="9"/>
  <c r="BLB730" i="9"/>
  <c r="BLC730" i="9"/>
  <c r="BLD730" i="9"/>
  <c r="BLE730" i="9"/>
  <c r="BLF730" i="9"/>
  <c r="BLG730" i="9"/>
  <c r="BLH730" i="9"/>
  <c r="BLI730" i="9"/>
  <c r="BLJ730" i="9"/>
  <c r="BLK730" i="9"/>
  <c r="BLL730" i="9"/>
  <c r="BLM730" i="9"/>
  <c r="BLN730" i="9"/>
  <c r="BLO730" i="9"/>
  <c r="BLP730" i="9"/>
  <c r="BLQ730" i="9"/>
  <c r="BLR730" i="9"/>
  <c r="BLS730" i="9"/>
  <c r="BLT730" i="9"/>
  <c r="BLU730" i="9"/>
  <c r="BLV730" i="9"/>
  <c r="BLW730" i="9"/>
  <c r="BLX730" i="9"/>
  <c r="BLY730" i="9"/>
  <c r="BLZ730" i="9"/>
  <c r="BMA730" i="9"/>
  <c r="BMB730" i="9"/>
  <c r="BMC730" i="9"/>
  <c r="BMD730" i="9"/>
  <c r="BME730" i="9"/>
  <c r="BMF730" i="9"/>
  <c r="BMG730" i="9"/>
  <c r="BMH730" i="9"/>
  <c r="BMI730" i="9"/>
  <c r="BMJ730" i="9"/>
  <c r="BMK730" i="9"/>
  <c r="BML730" i="9"/>
  <c r="BMM730" i="9"/>
  <c r="BMN730" i="9"/>
  <c r="BMO730" i="9"/>
  <c r="BMP730" i="9"/>
  <c r="BMQ730" i="9"/>
  <c r="BMR730" i="9"/>
  <c r="BMS730" i="9"/>
  <c r="BMT730" i="9"/>
  <c r="BMU730" i="9"/>
  <c r="BMV730" i="9"/>
  <c r="BMW730" i="9"/>
  <c r="BMX730" i="9"/>
  <c r="BMY730" i="9"/>
  <c r="BMZ730" i="9"/>
  <c r="BNA730" i="9"/>
  <c r="BNB730" i="9"/>
  <c r="BNC730" i="9"/>
  <c r="BND730" i="9"/>
  <c r="BNE730" i="9"/>
  <c r="BNF730" i="9"/>
  <c r="BNG730" i="9"/>
  <c r="BNH730" i="9"/>
  <c r="BNI730" i="9"/>
  <c r="BNJ730" i="9"/>
  <c r="BNK730" i="9"/>
  <c r="BNL730" i="9"/>
  <c r="BNM730" i="9"/>
  <c r="BNN730" i="9"/>
  <c r="BNO730" i="9"/>
  <c r="BNP730" i="9"/>
  <c r="BNQ730" i="9"/>
  <c r="BNR730" i="9"/>
  <c r="BNS730" i="9"/>
  <c r="BNT730" i="9"/>
  <c r="BNU730" i="9"/>
  <c r="BNV730" i="9"/>
  <c r="BNW730" i="9"/>
  <c r="BNX730" i="9"/>
  <c r="BNY730" i="9"/>
  <c r="BNZ730" i="9"/>
  <c r="BOA730" i="9"/>
  <c r="BOB730" i="9"/>
  <c r="BOC730" i="9"/>
  <c r="BOD730" i="9"/>
  <c r="BOE730" i="9"/>
  <c r="BOF730" i="9"/>
  <c r="BOG730" i="9"/>
  <c r="BOH730" i="9"/>
  <c r="BOI730" i="9"/>
  <c r="BOJ730" i="9"/>
  <c r="BOK730" i="9"/>
  <c r="BOL730" i="9"/>
  <c r="BOM730" i="9"/>
  <c r="BON730" i="9"/>
  <c r="BOO730" i="9"/>
  <c r="BOP730" i="9"/>
  <c r="BOQ730" i="9"/>
  <c r="BOR730" i="9"/>
  <c r="BOS730" i="9"/>
  <c r="BOT730" i="9"/>
  <c r="BOU730" i="9"/>
  <c r="BOV730" i="9"/>
  <c r="BOW730" i="9"/>
  <c r="BOX730" i="9"/>
  <c r="BOY730" i="9"/>
  <c r="BOZ730" i="9"/>
  <c r="BPA730" i="9"/>
  <c r="BPB730" i="9"/>
  <c r="BPC730" i="9"/>
  <c r="BPD730" i="9"/>
  <c r="BPE730" i="9"/>
  <c r="BPF730" i="9"/>
  <c r="BPG730" i="9"/>
  <c r="BPH730" i="9"/>
  <c r="BPI730" i="9"/>
  <c r="BPJ730" i="9"/>
  <c r="BPK730" i="9"/>
  <c r="BPL730" i="9"/>
  <c r="BPM730" i="9"/>
  <c r="BPN730" i="9"/>
  <c r="BPO730" i="9"/>
  <c r="BPP730" i="9"/>
  <c r="BPQ730" i="9"/>
  <c r="BPR730" i="9"/>
  <c r="BPS730" i="9"/>
  <c r="BPT730" i="9"/>
  <c r="BPU730" i="9"/>
  <c r="BPV730" i="9"/>
  <c r="BPW730" i="9"/>
  <c r="BPX730" i="9"/>
  <c r="BPY730" i="9"/>
  <c r="BPZ730" i="9"/>
  <c r="BQA730" i="9"/>
  <c r="BQB730" i="9"/>
  <c r="BQC730" i="9"/>
  <c r="BQD730" i="9"/>
  <c r="BQE730" i="9"/>
  <c r="BQF730" i="9"/>
  <c r="BQG730" i="9"/>
  <c r="BQH730" i="9"/>
  <c r="BQI730" i="9"/>
  <c r="BQJ730" i="9"/>
  <c r="BQK730" i="9"/>
  <c r="BQL730" i="9"/>
  <c r="BQM730" i="9"/>
  <c r="BQN730" i="9"/>
  <c r="BQO730" i="9"/>
  <c r="BQP730" i="9"/>
  <c r="BQQ730" i="9"/>
  <c r="BQR730" i="9"/>
  <c r="BQS730" i="9"/>
  <c r="BQT730" i="9"/>
  <c r="BQU730" i="9"/>
  <c r="BQV730" i="9"/>
  <c r="BQW730" i="9"/>
  <c r="BQX730" i="9"/>
  <c r="BQY730" i="9"/>
  <c r="BQZ730" i="9"/>
  <c r="BRA730" i="9"/>
  <c r="BRB730" i="9"/>
  <c r="BRC730" i="9"/>
  <c r="BRD730" i="9"/>
  <c r="BRE730" i="9"/>
  <c r="BRF730" i="9"/>
  <c r="BRG730" i="9"/>
  <c r="BRH730" i="9"/>
  <c r="BRI730" i="9"/>
  <c r="BRJ730" i="9"/>
  <c r="BRK730" i="9"/>
  <c r="BRL730" i="9"/>
  <c r="BRM730" i="9"/>
  <c r="BRN730" i="9"/>
  <c r="BRO730" i="9"/>
  <c r="BRP730" i="9"/>
  <c r="BRQ730" i="9"/>
  <c r="BRR730" i="9"/>
  <c r="BRS730" i="9"/>
  <c r="BRT730" i="9"/>
  <c r="BRU730" i="9"/>
  <c r="BRV730" i="9"/>
  <c r="BRW730" i="9"/>
  <c r="BRX730" i="9"/>
  <c r="BRY730" i="9"/>
  <c r="BRZ730" i="9"/>
  <c r="BSA730" i="9"/>
  <c r="BSB730" i="9"/>
  <c r="BSC730" i="9"/>
  <c r="BSD730" i="9"/>
  <c r="BSE730" i="9"/>
  <c r="BSF730" i="9"/>
  <c r="BSG730" i="9"/>
  <c r="BSH730" i="9"/>
  <c r="BSI730" i="9"/>
  <c r="BSJ730" i="9"/>
  <c r="BSK730" i="9"/>
  <c r="BSL730" i="9"/>
  <c r="BSM730" i="9"/>
  <c r="BSN730" i="9"/>
  <c r="BSO730" i="9"/>
  <c r="BSP730" i="9"/>
  <c r="BSQ730" i="9"/>
  <c r="BSR730" i="9"/>
  <c r="BSS730" i="9"/>
  <c r="BST730" i="9"/>
  <c r="BSU730" i="9"/>
  <c r="BSV730" i="9"/>
  <c r="BSW730" i="9"/>
  <c r="BSX730" i="9"/>
  <c r="BSY730" i="9"/>
  <c r="BSZ730" i="9"/>
  <c r="BTA730" i="9"/>
  <c r="BTB730" i="9"/>
  <c r="BTC730" i="9"/>
  <c r="BTD730" i="9"/>
  <c r="BTE730" i="9"/>
  <c r="BTF730" i="9"/>
  <c r="BTG730" i="9"/>
  <c r="BTH730" i="9"/>
  <c r="BTI730" i="9"/>
  <c r="BTJ730" i="9"/>
  <c r="BTK730" i="9"/>
  <c r="BTL730" i="9"/>
  <c r="BTM730" i="9"/>
  <c r="BTN730" i="9"/>
  <c r="BTO730" i="9"/>
  <c r="BTP730" i="9"/>
  <c r="BTQ730" i="9"/>
  <c r="BTR730" i="9"/>
  <c r="BTS730" i="9"/>
  <c r="BTT730" i="9"/>
  <c r="BTU730" i="9"/>
  <c r="BTV730" i="9"/>
  <c r="BTW730" i="9"/>
  <c r="BTX730" i="9"/>
  <c r="BTY730" i="9"/>
  <c r="BTZ730" i="9"/>
  <c r="BUA730" i="9"/>
  <c r="BUB730" i="9"/>
  <c r="BUC730" i="9"/>
  <c r="BUD730" i="9"/>
  <c r="BUE730" i="9"/>
  <c r="BUF730" i="9"/>
  <c r="BUG730" i="9"/>
  <c r="BUH730" i="9"/>
  <c r="BUI730" i="9"/>
  <c r="BUJ730" i="9"/>
  <c r="BUK730" i="9"/>
  <c r="BUL730" i="9"/>
  <c r="BUM730" i="9"/>
  <c r="BUN730" i="9"/>
  <c r="BUO730" i="9"/>
  <c r="BUP730" i="9"/>
  <c r="BUQ730" i="9"/>
  <c r="BUR730" i="9"/>
  <c r="BUS730" i="9"/>
  <c r="BUT730" i="9"/>
  <c r="BUU730" i="9"/>
  <c r="BUV730" i="9"/>
  <c r="BUW730" i="9"/>
  <c r="BUX730" i="9"/>
  <c r="BUY730" i="9"/>
  <c r="BUZ730" i="9"/>
  <c r="BVA730" i="9"/>
  <c r="BVB730" i="9"/>
  <c r="BVC730" i="9"/>
  <c r="BVD730" i="9"/>
  <c r="BVE730" i="9"/>
  <c r="BVF730" i="9"/>
  <c r="BVG730" i="9"/>
  <c r="BVH730" i="9"/>
  <c r="BVI730" i="9"/>
  <c r="BVJ730" i="9"/>
  <c r="BVK730" i="9"/>
  <c r="BVL730" i="9"/>
  <c r="BVM730" i="9"/>
  <c r="BVN730" i="9"/>
  <c r="BVO730" i="9"/>
  <c r="BVP730" i="9"/>
  <c r="BVQ730" i="9"/>
  <c r="BVR730" i="9"/>
  <c r="BVS730" i="9"/>
  <c r="BVT730" i="9"/>
  <c r="BVU730" i="9"/>
  <c r="BVV730" i="9"/>
  <c r="BVW730" i="9"/>
  <c r="BVX730" i="9"/>
  <c r="BVY730" i="9"/>
  <c r="BVZ730" i="9"/>
  <c r="BWA730" i="9"/>
  <c r="BWB730" i="9"/>
  <c r="BWC730" i="9"/>
  <c r="BWD730" i="9"/>
  <c r="BWE730" i="9"/>
  <c r="BWF730" i="9"/>
  <c r="BWG730" i="9"/>
  <c r="BWH730" i="9"/>
  <c r="BWI730" i="9"/>
  <c r="BWJ730" i="9"/>
  <c r="BWK730" i="9"/>
  <c r="BWL730" i="9"/>
  <c r="BWM730" i="9"/>
  <c r="BWN730" i="9"/>
  <c r="BWO730" i="9"/>
  <c r="BWP730" i="9"/>
  <c r="BWQ730" i="9"/>
  <c r="BWR730" i="9"/>
  <c r="BWS730" i="9"/>
  <c r="BWT730" i="9"/>
  <c r="BWU730" i="9"/>
  <c r="BWV730" i="9"/>
  <c r="BWW730" i="9"/>
  <c r="BWX730" i="9"/>
  <c r="BWY730" i="9"/>
  <c r="BWZ730" i="9"/>
  <c r="BXA730" i="9"/>
  <c r="BXB730" i="9"/>
  <c r="BXC730" i="9"/>
  <c r="BXD730" i="9"/>
  <c r="BXE730" i="9"/>
  <c r="BXF730" i="9"/>
  <c r="BXG730" i="9"/>
  <c r="BXH730" i="9"/>
  <c r="BXI730" i="9"/>
  <c r="BXJ730" i="9"/>
  <c r="BXK730" i="9"/>
  <c r="BXL730" i="9"/>
  <c r="BXM730" i="9"/>
  <c r="BXN730" i="9"/>
  <c r="BXO730" i="9"/>
  <c r="BXP730" i="9"/>
  <c r="BXQ730" i="9"/>
  <c r="BXR730" i="9"/>
  <c r="BXS730" i="9"/>
  <c r="BXT730" i="9"/>
  <c r="BXU730" i="9"/>
  <c r="BXV730" i="9"/>
  <c r="BXW730" i="9"/>
  <c r="BXX730" i="9"/>
  <c r="BXY730" i="9"/>
  <c r="BXZ730" i="9"/>
  <c r="BYA730" i="9"/>
  <c r="BYB730" i="9"/>
  <c r="BYC730" i="9"/>
  <c r="BYD730" i="9"/>
  <c r="BYE730" i="9"/>
  <c r="BYF730" i="9"/>
  <c r="BYG730" i="9"/>
  <c r="BYH730" i="9"/>
  <c r="BYI730" i="9"/>
  <c r="BYJ730" i="9"/>
  <c r="BYK730" i="9"/>
  <c r="BYL730" i="9"/>
  <c r="BYM730" i="9"/>
  <c r="BYN730" i="9"/>
  <c r="BYO730" i="9"/>
  <c r="BYP730" i="9"/>
  <c r="BYQ730" i="9"/>
  <c r="BYR730" i="9"/>
  <c r="BYS730" i="9"/>
  <c r="BYT730" i="9"/>
  <c r="BYU730" i="9"/>
  <c r="BYV730" i="9"/>
  <c r="BYW730" i="9"/>
  <c r="BYX730" i="9"/>
  <c r="BYY730" i="9"/>
  <c r="BYZ730" i="9"/>
  <c r="BZA730" i="9"/>
  <c r="BKL731" i="9"/>
  <c r="BKM731" i="9"/>
  <c r="BKN731" i="9"/>
  <c r="BKO731" i="9"/>
  <c r="BKP731" i="9"/>
  <c r="BKQ731" i="9"/>
  <c r="BKR731" i="9"/>
  <c r="BKS731" i="9"/>
  <c r="BKT731" i="9"/>
  <c r="BKU731" i="9"/>
  <c r="BKV731" i="9"/>
  <c r="BKW731" i="9"/>
  <c r="BKX731" i="9"/>
  <c r="BKY731" i="9"/>
  <c r="BKZ731" i="9"/>
  <c r="BLA731" i="9"/>
  <c r="BLB731" i="9"/>
  <c r="BLC731" i="9"/>
  <c r="BLD731" i="9"/>
  <c r="BLE731" i="9"/>
  <c r="BLF731" i="9"/>
  <c r="BLG731" i="9"/>
  <c r="BLH731" i="9"/>
  <c r="BLI731" i="9"/>
  <c r="BLJ731" i="9"/>
  <c r="BLK731" i="9"/>
  <c r="BLL731" i="9"/>
  <c r="BLM731" i="9"/>
  <c r="BLN731" i="9"/>
  <c r="BLO731" i="9"/>
  <c r="BLP731" i="9"/>
  <c r="BLQ731" i="9"/>
  <c r="BLR731" i="9"/>
  <c r="BLS731" i="9"/>
  <c r="BLT731" i="9"/>
  <c r="BLU731" i="9"/>
  <c r="BLV731" i="9"/>
  <c r="BLW731" i="9"/>
  <c r="BLX731" i="9"/>
  <c r="BLY731" i="9"/>
  <c r="BLZ731" i="9"/>
  <c r="BMA731" i="9"/>
  <c r="BMB731" i="9"/>
  <c r="BMC731" i="9"/>
  <c r="BMD731" i="9"/>
  <c r="BME731" i="9"/>
  <c r="BMF731" i="9"/>
  <c r="BMG731" i="9"/>
  <c r="BMH731" i="9"/>
  <c r="BMI731" i="9"/>
  <c r="BMJ731" i="9"/>
  <c r="BMK731" i="9"/>
  <c r="BML731" i="9"/>
  <c r="BMM731" i="9"/>
  <c r="BMN731" i="9"/>
  <c r="BMO731" i="9"/>
  <c r="BMP731" i="9"/>
  <c r="BMQ731" i="9"/>
  <c r="BMR731" i="9"/>
  <c r="BMS731" i="9"/>
  <c r="BMT731" i="9"/>
  <c r="BMU731" i="9"/>
  <c r="BMV731" i="9"/>
  <c r="BMW731" i="9"/>
  <c r="BMX731" i="9"/>
  <c r="BMY731" i="9"/>
  <c r="BMZ731" i="9"/>
  <c r="BNA731" i="9"/>
  <c r="BNB731" i="9"/>
  <c r="BNC731" i="9"/>
  <c r="BND731" i="9"/>
  <c r="BNE731" i="9"/>
  <c r="BNF731" i="9"/>
  <c r="BNG731" i="9"/>
  <c r="BNH731" i="9"/>
  <c r="BNI731" i="9"/>
  <c r="BNJ731" i="9"/>
  <c r="BNK731" i="9"/>
  <c r="BNL731" i="9"/>
  <c r="BNM731" i="9"/>
  <c r="BNN731" i="9"/>
  <c r="BNO731" i="9"/>
  <c r="BNP731" i="9"/>
  <c r="BNQ731" i="9"/>
  <c r="BNR731" i="9"/>
  <c r="BNS731" i="9"/>
  <c r="BNT731" i="9"/>
  <c r="BNU731" i="9"/>
  <c r="BNV731" i="9"/>
  <c r="BNW731" i="9"/>
  <c r="BNX731" i="9"/>
  <c r="BNY731" i="9"/>
  <c r="BNZ731" i="9"/>
  <c r="BOA731" i="9"/>
  <c r="BOB731" i="9"/>
  <c r="BOC731" i="9"/>
  <c r="BOD731" i="9"/>
  <c r="BOE731" i="9"/>
  <c r="BOF731" i="9"/>
  <c r="BOG731" i="9"/>
  <c r="BOH731" i="9"/>
  <c r="BOI731" i="9"/>
  <c r="BOJ731" i="9"/>
  <c r="BOK731" i="9"/>
  <c r="BOL731" i="9"/>
  <c r="BOM731" i="9"/>
  <c r="BON731" i="9"/>
  <c r="BOO731" i="9"/>
  <c r="BOP731" i="9"/>
  <c r="BOQ731" i="9"/>
  <c r="BOR731" i="9"/>
  <c r="BOS731" i="9"/>
  <c r="BOT731" i="9"/>
  <c r="BOU731" i="9"/>
  <c r="BOV731" i="9"/>
  <c r="BOW731" i="9"/>
  <c r="BOX731" i="9"/>
  <c r="BOY731" i="9"/>
  <c r="BOZ731" i="9"/>
  <c r="BPA731" i="9"/>
  <c r="BPB731" i="9"/>
  <c r="BPC731" i="9"/>
  <c r="BPD731" i="9"/>
  <c r="BPE731" i="9"/>
  <c r="BPF731" i="9"/>
  <c r="BPG731" i="9"/>
  <c r="BPH731" i="9"/>
  <c r="BPI731" i="9"/>
  <c r="BPJ731" i="9"/>
  <c r="BPK731" i="9"/>
  <c r="BPL731" i="9"/>
  <c r="BPM731" i="9"/>
  <c r="BPN731" i="9"/>
  <c r="BPO731" i="9"/>
  <c r="BPP731" i="9"/>
  <c r="BPQ731" i="9"/>
  <c r="BPR731" i="9"/>
  <c r="BPS731" i="9"/>
  <c r="BPT731" i="9"/>
  <c r="BPU731" i="9"/>
  <c r="BPV731" i="9"/>
  <c r="BPW731" i="9"/>
  <c r="BPX731" i="9"/>
  <c r="BPY731" i="9"/>
  <c r="BPZ731" i="9"/>
  <c r="BQA731" i="9"/>
  <c r="BQB731" i="9"/>
  <c r="BQC731" i="9"/>
  <c r="BQD731" i="9"/>
  <c r="BQE731" i="9"/>
  <c r="BQF731" i="9"/>
  <c r="BQG731" i="9"/>
  <c r="BQH731" i="9"/>
  <c r="BQI731" i="9"/>
  <c r="BQJ731" i="9"/>
  <c r="BQK731" i="9"/>
  <c r="BQL731" i="9"/>
  <c r="BQM731" i="9"/>
  <c r="BQN731" i="9"/>
  <c r="BQO731" i="9"/>
  <c r="BQP731" i="9"/>
  <c r="BQQ731" i="9"/>
  <c r="BQR731" i="9"/>
  <c r="BQS731" i="9"/>
  <c r="BQT731" i="9"/>
  <c r="BQU731" i="9"/>
  <c r="BQV731" i="9"/>
  <c r="BQW731" i="9"/>
  <c r="BQX731" i="9"/>
  <c r="BQY731" i="9"/>
  <c r="BQZ731" i="9"/>
  <c r="BRA731" i="9"/>
  <c r="BRB731" i="9"/>
  <c r="BRC731" i="9"/>
  <c r="BRD731" i="9"/>
  <c r="BRE731" i="9"/>
  <c r="BRF731" i="9"/>
  <c r="BRG731" i="9"/>
  <c r="BRH731" i="9"/>
  <c r="BRI731" i="9"/>
  <c r="BRJ731" i="9"/>
  <c r="BRK731" i="9"/>
  <c r="BRL731" i="9"/>
  <c r="BRM731" i="9"/>
  <c r="BRN731" i="9"/>
  <c r="BRO731" i="9"/>
  <c r="BRP731" i="9"/>
  <c r="BRQ731" i="9"/>
  <c r="BRR731" i="9"/>
  <c r="BRS731" i="9"/>
  <c r="BRT731" i="9"/>
  <c r="BRU731" i="9"/>
  <c r="BRV731" i="9"/>
  <c r="BRW731" i="9"/>
  <c r="BRX731" i="9"/>
  <c r="BRY731" i="9"/>
  <c r="BRZ731" i="9"/>
  <c r="BSA731" i="9"/>
  <c r="BSB731" i="9"/>
  <c r="BSC731" i="9"/>
  <c r="BSD731" i="9"/>
  <c r="BSE731" i="9"/>
  <c r="BSF731" i="9"/>
  <c r="BSG731" i="9"/>
  <c r="BSH731" i="9"/>
  <c r="BSI731" i="9"/>
  <c r="BSJ731" i="9"/>
  <c r="BSK731" i="9"/>
  <c r="BSL731" i="9"/>
  <c r="BSM731" i="9"/>
  <c r="BSN731" i="9"/>
  <c r="BSO731" i="9"/>
  <c r="BSP731" i="9"/>
  <c r="BSQ731" i="9"/>
  <c r="BSR731" i="9"/>
  <c r="BSS731" i="9"/>
  <c r="BST731" i="9"/>
  <c r="BSU731" i="9"/>
  <c r="BSV731" i="9"/>
  <c r="BSW731" i="9"/>
  <c r="BSX731" i="9"/>
  <c r="BSY731" i="9"/>
  <c r="BSZ731" i="9"/>
  <c r="BTA731" i="9"/>
  <c r="BTB731" i="9"/>
  <c r="BTC731" i="9"/>
  <c r="BTD731" i="9"/>
  <c r="BTE731" i="9"/>
  <c r="BTF731" i="9"/>
  <c r="BTG731" i="9"/>
  <c r="BTH731" i="9"/>
  <c r="BTI731" i="9"/>
  <c r="BTJ731" i="9"/>
  <c r="BTK731" i="9"/>
  <c r="BTL731" i="9"/>
  <c r="BTM731" i="9"/>
  <c r="BTN731" i="9"/>
  <c r="BTO731" i="9"/>
  <c r="BTP731" i="9"/>
  <c r="BTQ731" i="9"/>
  <c r="BTR731" i="9"/>
  <c r="BTS731" i="9"/>
  <c r="BTT731" i="9"/>
  <c r="BTU731" i="9"/>
  <c r="BTV731" i="9"/>
  <c r="BTW731" i="9"/>
  <c r="BTX731" i="9"/>
  <c r="BTY731" i="9"/>
  <c r="BTZ731" i="9"/>
  <c r="BUA731" i="9"/>
  <c r="BUB731" i="9"/>
  <c r="BUC731" i="9"/>
  <c r="BUD731" i="9"/>
  <c r="BUE731" i="9"/>
  <c r="BUF731" i="9"/>
  <c r="BUG731" i="9"/>
  <c r="BUH731" i="9"/>
  <c r="BUI731" i="9"/>
  <c r="BUJ731" i="9"/>
  <c r="BUK731" i="9"/>
  <c r="BUL731" i="9"/>
  <c r="BUM731" i="9"/>
  <c r="BUN731" i="9"/>
  <c r="BUO731" i="9"/>
  <c r="BUP731" i="9"/>
  <c r="BUQ731" i="9"/>
  <c r="BUR731" i="9"/>
  <c r="BUS731" i="9"/>
  <c r="BUT731" i="9"/>
  <c r="BUU731" i="9"/>
  <c r="BUV731" i="9"/>
  <c r="BUW731" i="9"/>
  <c r="BUX731" i="9"/>
  <c r="BUY731" i="9"/>
  <c r="BUZ731" i="9"/>
  <c r="BVA731" i="9"/>
  <c r="BVB731" i="9"/>
  <c r="BVC731" i="9"/>
  <c r="BVD731" i="9"/>
  <c r="BVE731" i="9"/>
  <c r="BVF731" i="9"/>
  <c r="BVG731" i="9"/>
  <c r="BVH731" i="9"/>
  <c r="BVI731" i="9"/>
  <c r="BVJ731" i="9"/>
  <c r="BVK731" i="9"/>
  <c r="BVL731" i="9"/>
  <c r="BVM731" i="9"/>
  <c r="BVN731" i="9"/>
  <c r="BVO731" i="9"/>
  <c r="BVP731" i="9"/>
  <c r="BVQ731" i="9"/>
  <c r="BVR731" i="9"/>
  <c r="BVS731" i="9"/>
  <c r="BVT731" i="9"/>
  <c r="BVU731" i="9"/>
  <c r="BVV731" i="9"/>
  <c r="BVW731" i="9"/>
  <c r="BVX731" i="9"/>
  <c r="BVY731" i="9"/>
  <c r="BVZ731" i="9"/>
  <c r="BWA731" i="9"/>
  <c r="BWB731" i="9"/>
  <c r="BWC731" i="9"/>
  <c r="BWD731" i="9"/>
  <c r="BWE731" i="9"/>
  <c r="BWF731" i="9"/>
  <c r="BWG731" i="9"/>
  <c r="BWH731" i="9"/>
  <c r="BWI731" i="9"/>
  <c r="BWJ731" i="9"/>
  <c r="BWK731" i="9"/>
  <c r="BWL731" i="9"/>
  <c r="BWM731" i="9"/>
  <c r="BWN731" i="9"/>
  <c r="BWO731" i="9"/>
  <c r="BWP731" i="9"/>
  <c r="BWQ731" i="9"/>
  <c r="BWR731" i="9"/>
  <c r="BWS731" i="9"/>
  <c r="BWT731" i="9"/>
  <c r="BWU731" i="9"/>
  <c r="BWV731" i="9"/>
  <c r="BWW731" i="9"/>
  <c r="BWX731" i="9"/>
  <c r="BWY731" i="9"/>
  <c r="BWZ731" i="9"/>
  <c r="BXA731" i="9"/>
  <c r="BXB731" i="9"/>
  <c r="BXC731" i="9"/>
  <c r="BXD731" i="9"/>
  <c r="BXE731" i="9"/>
  <c r="BXF731" i="9"/>
  <c r="BXG731" i="9"/>
  <c r="BXH731" i="9"/>
  <c r="BXI731" i="9"/>
  <c r="BXJ731" i="9"/>
  <c r="BXK731" i="9"/>
  <c r="BXL731" i="9"/>
  <c r="BXM731" i="9"/>
  <c r="BXN731" i="9"/>
  <c r="BXO731" i="9"/>
  <c r="BXP731" i="9"/>
  <c r="BXQ731" i="9"/>
  <c r="BXR731" i="9"/>
  <c r="BXS731" i="9"/>
  <c r="BXT731" i="9"/>
  <c r="BXU731" i="9"/>
  <c r="BXV731" i="9"/>
  <c r="BXW731" i="9"/>
  <c r="BXX731" i="9"/>
  <c r="BXY731" i="9"/>
  <c r="BXZ731" i="9"/>
  <c r="BYA731" i="9"/>
  <c r="BYB731" i="9"/>
  <c r="BYC731" i="9"/>
  <c r="BYD731" i="9"/>
  <c r="BYE731" i="9"/>
  <c r="BYF731" i="9"/>
  <c r="BYG731" i="9"/>
  <c r="BYH731" i="9"/>
  <c r="BYI731" i="9"/>
  <c r="BYJ731" i="9"/>
  <c r="BYK731" i="9"/>
  <c r="BYL731" i="9"/>
  <c r="BYM731" i="9"/>
  <c r="BYN731" i="9"/>
  <c r="BYO731" i="9"/>
  <c r="BYP731" i="9"/>
  <c r="BYQ731" i="9"/>
  <c r="BYR731" i="9"/>
  <c r="BYS731" i="9"/>
  <c r="BYT731" i="9"/>
  <c r="BYU731" i="9"/>
  <c r="BYV731" i="9"/>
  <c r="BYW731" i="9"/>
  <c r="BYX731" i="9"/>
  <c r="BYY731" i="9"/>
  <c r="BYZ731" i="9"/>
  <c r="BZA731" i="9"/>
  <c r="BKL732" i="9"/>
  <c r="BKM732" i="9"/>
  <c r="BKN732" i="9"/>
  <c r="BKO732" i="9"/>
  <c r="BKP732" i="9"/>
  <c r="BKQ732" i="9"/>
  <c r="BKR732" i="9"/>
  <c r="BKS732" i="9"/>
  <c r="BKT732" i="9"/>
  <c r="BKU732" i="9"/>
  <c r="BKV732" i="9"/>
  <c r="BKW732" i="9"/>
  <c r="BKX732" i="9"/>
  <c r="BKY732" i="9"/>
  <c r="BKZ732" i="9"/>
  <c r="BLA732" i="9"/>
  <c r="BLB732" i="9"/>
  <c r="BLC732" i="9"/>
  <c r="BLD732" i="9"/>
  <c r="BLE732" i="9"/>
  <c r="BLF732" i="9"/>
  <c r="BLG732" i="9"/>
  <c r="BLH732" i="9"/>
  <c r="BLI732" i="9"/>
  <c r="BLJ732" i="9"/>
  <c r="BLK732" i="9"/>
  <c r="BLL732" i="9"/>
  <c r="BLM732" i="9"/>
  <c r="BLN732" i="9"/>
  <c r="BLO732" i="9"/>
  <c r="BLP732" i="9"/>
  <c r="BLQ732" i="9"/>
  <c r="BLR732" i="9"/>
  <c r="BLS732" i="9"/>
  <c r="BLT732" i="9"/>
  <c r="BLU732" i="9"/>
  <c r="BLV732" i="9"/>
  <c r="BLW732" i="9"/>
  <c r="BLX732" i="9"/>
  <c r="BLY732" i="9"/>
  <c r="BLZ732" i="9"/>
  <c r="BMA732" i="9"/>
  <c r="BMB732" i="9"/>
  <c r="BMC732" i="9"/>
  <c r="BMD732" i="9"/>
  <c r="BME732" i="9"/>
  <c r="BMF732" i="9"/>
  <c r="BMG732" i="9"/>
  <c r="BMH732" i="9"/>
  <c r="BMI732" i="9"/>
  <c r="BMJ732" i="9"/>
  <c r="BMK732" i="9"/>
  <c r="BML732" i="9"/>
  <c r="BMM732" i="9"/>
  <c r="BMN732" i="9"/>
  <c r="BMO732" i="9"/>
  <c r="BMP732" i="9"/>
  <c r="BMQ732" i="9"/>
  <c r="BMR732" i="9"/>
  <c r="BMS732" i="9"/>
  <c r="BMT732" i="9"/>
  <c r="BMU732" i="9"/>
  <c r="BMV732" i="9"/>
  <c r="BMW732" i="9"/>
  <c r="BMX732" i="9"/>
  <c r="BMY732" i="9"/>
  <c r="BMZ732" i="9"/>
  <c r="BNA732" i="9"/>
  <c r="BNB732" i="9"/>
  <c r="BNC732" i="9"/>
  <c r="BND732" i="9"/>
  <c r="BNE732" i="9"/>
  <c r="BNF732" i="9"/>
  <c r="BNG732" i="9"/>
  <c r="BNH732" i="9"/>
  <c r="BNI732" i="9"/>
  <c r="BNJ732" i="9"/>
  <c r="BNK732" i="9"/>
  <c r="BNL732" i="9"/>
  <c r="BNM732" i="9"/>
  <c r="BNN732" i="9"/>
  <c r="BNO732" i="9"/>
  <c r="BNP732" i="9"/>
  <c r="BNQ732" i="9"/>
  <c r="BNR732" i="9"/>
  <c r="BNS732" i="9"/>
  <c r="BNT732" i="9"/>
  <c r="BNU732" i="9"/>
  <c r="BNV732" i="9"/>
  <c r="BNW732" i="9"/>
  <c r="BNX732" i="9"/>
  <c r="BNY732" i="9"/>
  <c r="BNZ732" i="9"/>
  <c r="BOA732" i="9"/>
  <c r="BOB732" i="9"/>
  <c r="BOC732" i="9"/>
  <c r="BOD732" i="9"/>
  <c r="BOE732" i="9"/>
  <c r="BOF732" i="9"/>
  <c r="BOG732" i="9"/>
  <c r="BOH732" i="9"/>
  <c r="BOI732" i="9"/>
  <c r="BOJ732" i="9"/>
  <c r="BOK732" i="9"/>
  <c r="BOL732" i="9"/>
  <c r="BOM732" i="9"/>
  <c r="BON732" i="9"/>
  <c r="BOO732" i="9"/>
  <c r="BOP732" i="9"/>
  <c r="BOQ732" i="9"/>
  <c r="BOR732" i="9"/>
  <c r="BOS732" i="9"/>
  <c r="BOT732" i="9"/>
  <c r="BOU732" i="9"/>
  <c r="BOV732" i="9"/>
  <c r="BOW732" i="9"/>
  <c r="BOX732" i="9"/>
  <c r="BOY732" i="9"/>
  <c r="BOZ732" i="9"/>
  <c r="BPA732" i="9"/>
  <c r="BPB732" i="9"/>
  <c r="BPC732" i="9"/>
  <c r="BPD732" i="9"/>
  <c r="BPE732" i="9"/>
  <c r="BPF732" i="9"/>
  <c r="BPG732" i="9"/>
  <c r="BPH732" i="9"/>
  <c r="BPI732" i="9"/>
  <c r="BPJ732" i="9"/>
  <c r="BPK732" i="9"/>
  <c r="BPL732" i="9"/>
  <c r="BPM732" i="9"/>
  <c r="BPN732" i="9"/>
  <c r="BPO732" i="9"/>
  <c r="BPP732" i="9"/>
  <c r="BPQ732" i="9"/>
  <c r="BPR732" i="9"/>
  <c r="BPS732" i="9"/>
  <c r="BPT732" i="9"/>
  <c r="BPU732" i="9"/>
  <c r="BPV732" i="9"/>
  <c r="BPW732" i="9"/>
  <c r="BPX732" i="9"/>
  <c r="BPY732" i="9"/>
  <c r="BPZ732" i="9"/>
  <c r="BQA732" i="9"/>
  <c r="BQB732" i="9"/>
  <c r="BQC732" i="9"/>
  <c r="BQD732" i="9"/>
  <c r="BQE732" i="9"/>
  <c r="BQF732" i="9"/>
  <c r="BQG732" i="9"/>
  <c r="BQH732" i="9"/>
  <c r="BQI732" i="9"/>
  <c r="BQJ732" i="9"/>
  <c r="BQK732" i="9"/>
  <c r="BQL732" i="9"/>
  <c r="BQM732" i="9"/>
  <c r="BQN732" i="9"/>
  <c r="BQO732" i="9"/>
  <c r="BQP732" i="9"/>
  <c r="BQQ732" i="9"/>
  <c r="BQR732" i="9"/>
  <c r="BQS732" i="9"/>
  <c r="BQT732" i="9"/>
  <c r="BQU732" i="9"/>
  <c r="BQV732" i="9"/>
  <c r="BQW732" i="9"/>
  <c r="BQX732" i="9"/>
  <c r="BQY732" i="9"/>
  <c r="BQZ732" i="9"/>
  <c r="BRA732" i="9"/>
  <c r="BRB732" i="9"/>
  <c r="BRC732" i="9"/>
  <c r="BRD732" i="9"/>
  <c r="BRE732" i="9"/>
  <c r="BRF732" i="9"/>
  <c r="BRG732" i="9"/>
  <c r="BRH732" i="9"/>
  <c r="BRI732" i="9"/>
  <c r="BRJ732" i="9"/>
  <c r="BRK732" i="9"/>
  <c r="BRL732" i="9"/>
  <c r="BRM732" i="9"/>
  <c r="BRN732" i="9"/>
  <c r="BRO732" i="9"/>
  <c r="BRP732" i="9"/>
  <c r="BRQ732" i="9"/>
  <c r="BRR732" i="9"/>
  <c r="BRS732" i="9"/>
  <c r="BRT732" i="9"/>
  <c r="BRU732" i="9"/>
  <c r="BRV732" i="9"/>
  <c r="BRW732" i="9"/>
  <c r="BRX732" i="9"/>
  <c r="BRY732" i="9"/>
  <c r="BRZ732" i="9"/>
  <c r="BSA732" i="9"/>
  <c r="BSB732" i="9"/>
  <c r="BSC732" i="9"/>
  <c r="BSD732" i="9"/>
  <c r="BSE732" i="9"/>
  <c r="BSF732" i="9"/>
  <c r="BSG732" i="9"/>
  <c r="BSH732" i="9"/>
  <c r="BSI732" i="9"/>
  <c r="BSJ732" i="9"/>
  <c r="BSK732" i="9"/>
  <c r="BSL732" i="9"/>
  <c r="BSM732" i="9"/>
  <c r="BSN732" i="9"/>
  <c r="BSO732" i="9"/>
  <c r="BSP732" i="9"/>
  <c r="BSQ732" i="9"/>
  <c r="BSR732" i="9"/>
  <c r="BSS732" i="9"/>
  <c r="BST732" i="9"/>
  <c r="BSU732" i="9"/>
  <c r="BSV732" i="9"/>
  <c r="BSW732" i="9"/>
  <c r="BSX732" i="9"/>
  <c r="BSY732" i="9"/>
  <c r="BSZ732" i="9"/>
  <c r="BTA732" i="9"/>
  <c r="BTB732" i="9"/>
  <c r="BTC732" i="9"/>
  <c r="BTD732" i="9"/>
  <c r="BTE732" i="9"/>
  <c r="BTF732" i="9"/>
  <c r="BTG732" i="9"/>
  <c r="BTH732" i="9"/>
  <c r="BTI732" i="9"/>
  <c r="BTJ732" i="9"/>
  <c r="BTK732" i="9"/>
  <c r="BTL732" i="9"/>
  <c r="BTM732" i="9"/>
  <c r="BTN732" i="9"/>
  <c r="BTO732" i="9"/>
  <c r="BTP732" i="9"/>
  <c r="BTQ732" i="9"/>
  <c r="BTR732" i="9"/>
  <c r="BTS732" i="9"/>
  <c r="BTT732" i="9"/>
  <c r="BTU732" i="9"/>
  <c r="BTV732" i="9"/>
  <c r="BTW732" i="9"/>
  <c r="BTX732" i="9"/>
  <c r="BTY732" i="9"/>
  <c r="BTZ732" i="9"/>
  <c r="BUA732" i="9"/>
  <c r="BUB732" i="9"/>
  <c r="BUC732" i="9"/>
  <c r="BUD732" i="9"/>
  <c r="BUE732" i="9"/>
  <c r="BUF732" i="9"/>
  <c r="BUG732" i="9"/>
  <c r="BUH732" i="9"/>
  <c r="BUI732" i="9"/>
  <c r="BUJ732" i="9"/>
  <c r="BUK732" i="9"/>
  <c r="BUL732" i="9"/>
  <c r="BUM732" i="9"/>
  <c r="BUN732" i="9"/>
  <c r="BUO732" i="9"/>
  <c r="BUP732" i="9"/>
  <c r="BUQ732" i="9"/>
  <c r="BUR732" i="9"/>
  <c r="BUS732" i="9"/>
  <c r="BUT732" i="9"/>
  <c r="BUU732" i="9"/>
  <c r="BUV732" i="9"/>
  <c r="BUW732" i="9"/>
  <c r="BUX732" i="9"/>
  <c r="BUY732" i="9"/>
  <c r="BUZ732" i="9"/>
  <c r="BVA732" i="9"/>
  <c r="BVB732" i="9"/>
  <c r="BVC732" i="9"/>
  <c r="BVD732" i="9"/>
  <c r="BVE732" i="9"/>
  <c r="BVF732" i="9"/>
  <c r="BVG732" i="9"/>
  <c r="BVH732" i="9"/>
  <c r="BVI732" i="9"/>
  <c r="BVJ732" i="9"/>
  <c r="BVK732" i="9"/>
  <c r="BVL732" i="9"/>
  <c r="BVM732" i="9"/>
  <c r="BVN732" i="9"/>
  <c r="BVO732" i="9"/>
  <c r="BVP732" i="9"/>
  <c r="BVQ732" i="9"/>
  <c r="BVR732" i="9"/>
  <c r="BVS732" i="9"/>
  <c r="BVT732" i="9"/>
  <c r="BVU732" i="9"/>
  <c r="BVV732" i="9"/>
  <c r="BVW732" i="9"/>
  <c r="BVX732" i="9"/>
  <c r="BVY732" i="9"/>
  <c r="BVZ732" i="9"/>
  <c r="BWA732" i="9"/>
  <c r="BWB732" i="9"/>
  <c r="BWC732" i="9"/>
  <c r="BWD732" i="9"/>
  <c r="BWE732" i="9"/>
  <c r="BWF732" i="9"/>
  <c r="BWG732" i="9"/>
  <c r="BWH732" i="9"/>
  <c r="BWI732" i="9"/>
  <c r="BWJ732" i="9"/>
  <c r="BWK732" i="9"/>
  <c r="BWL732" i="9"/>
  <c r="BWM732" i="9"/>
  <c r="BWN732" i="9"/>
  <c r="BWO732" i="9"/>
  <c r="BWP732" i="9"/>
  <c r="BWQ732" i="9"/>
  <c r="BWR732" i="9"/>
  <c r="BWS732" i="9"/>
  <c r="BWT732" i="9"/>
  <c r="BWU732" i="9"/>
  <c r="BWV732" i="9"/>
  <c r="BWW732" i="9"/>
  <c r="BWX732" i="9"/>
  <c r="BWY732" i="9"/>
  <c r="BWZ732" i="9"/>
  <c r="BXA732" i="9"/>
  <c r="BXB732" i="9"/>
  <c r="BXC732" i="9"/>
  <c r="BXD732" i="9"/>
  <c r="BXE732" i="9"/>
  <c r="BXF732" i="9"/>
  <c r="BXG732" i="9"/>
  <c r="BXH732" i="9"/>
  <c r="BXI732" i="9"/>
  <c r="BXJ732" i="9"/>
  <c r="BXK732" i="9"/>
  <c r="BXL732" i="9"/>
  <c r="BXM732" i="9"/>
  <c r="BXN732" i="9"/>
  <c r="BXO732" i="9"/>
  <c r="BXP732" i="9"/>
  <c r="BXQ732" i="9"/>
  <c r="BXR732" i="9"/>
  <c r="BXS732" i="9"/>
  <c r="BXT732" i="9"/>
  <c r="BXU732" i="9"/>
  <c r="BXV732" i="9"/>
  <c r="BXW732" i="9"/>
  <c r="BXX732" i="9"/>
  <c r="BXY732" i="9"/>
  <c r="BXZ732" i="9"/>
  <c r="BYA732" i="9"/>
  <c r="BYB732" i="9"/>
  <c r="BYC732" i="9"/>
  <c r="BYD732" i="9"/>
  <c r="BYE732" i="9"/>
  <c r="BYF732" i="9"/>
  <c r="BYG732" i="9"/>
  <c r="BYH732" i="9"/>
  <c r="BYI732" i="9"/>
  <c r="BYJ732" i="9"/>
  <c r="BYK732" i="9"/>
  <c r="BYL732" i="9"/>
  <c r="BYM732" i="9"/>
  <c r="BYN732" i="9"/>
  <c r="BYO732" i="9"/>
  <c r="BYP732" i="9"/>
  <c r="BYQ732" i="9"/>
  <c r="BYR732" i="9"/>
  <c r="BYS732" i="9"/>
  <c r="BYT732" i="9"/>
  <c r="BYU732" i="9"/>
  <c r="BYV732" i="9"/>
  <c r="BYW732" i="9"/>
  <c r="BYX732" i="9"/>
  <c r="BYY732" i="9"/>
  <c r="BYZ732" i="9"/>
  <c r="BZA732" i="9"/>
  <c r="BKL733" i="9"/>
  <c r="BKM733" i="9"/>
  <c r="BKN733" i="9"/>
  <c r="BKO733" i="9"/>
  <c r="BKP733" i="9"/>
  <c r="BKQ733" i="9"/>
  <c r="BKR733" i="9"/>
  <c r="BKS733" i="9"/>
  <c r="BKT733" i="9"/>
  <c r="BKU733" i="9"/>
  <c r="BKV733" i="9"/>
  <c r="BKW733" i="9"/>
  <c r="BKX733" i="9"/>
  <c r="BKY733" i="9"/>
  <c r="BKZ733" i="9"/>
  <c r="BLA733" i="9"/>
  <c r="BLB733" i="9"/>
  <c r="BLC733" i="9"/>
  <c r="BLD733" i="9"/>
  <c r="BLE733" i="9"/>
  <c r="BLF733" i="9"/>
  <c r="BLG733" i="9"/>
  <c r="BLH733" i="9"/>
  <c r="BLI733" i="9"/>
  <c r="BLJ733" i="9"/>
  <c r="BLK733" i="9"/>
  <c r="BLL733" i="9"/>
  <c r="BLM733" i="9"/>
  <c r="BLN733" i="9"/>
  <c r="BLO733" i="9"/>
  <c r="BLP733" i="9"/>
  <c r="BLQ733" i="9"/>
  <c r="BLR733" i="9"/>
  <c r="BLS733" i="9"/>
  <c r="BLT733" i="9"/>
  <c r="BLU733" i="9"/>
  <c r="BLV733" i="9"/>
  <c r="BLW733" i="9"/>
  <c r="BLX733" i="9"/>
  <c r="BLY733" i="9"/>
  <c r="BLZ733" i="9"/>
  <c r="BMA733" i="9"/>
  <c r="BMB733" i="9"/>
  <c r="BMC733" i="9"/>
  <c r="BMD733" i="9"/>
  <c r="BME733" i="9"/>
  <c r="BMF733" i="9"/>
  <c r="BMG733" i="9"/>
  <c r="BMH733" i="9"/>
  <c r="BMI733" i="9"/>
  <c r="BMJ733" i="9"/>
  <c r="BMK733" i="9"/>
  <c r="BML733" i="9"/>
  <c r="BMM733" i="9"/>
  <c r="BMN733" i="9"/>
  <c r="BMO733" i="9"/>
  <c r="BMP733" i="9"/>
  <c r="BMQ733" i="9"/>
  <c r="BMR733" i="9"/>
  <c r="BMS733" i="9"/>
  <c r="BMT733" i="9"/>
  <c r="BMU733" i="9"/>
  <c r="BMV733" i="9"/>
  <c r="BMW733" i="9"/>
  <c r="BMX733" i="9"/>
  <c r="BMY733" i="9"/>
  <c r="BMZ733" i="9"/>
  <c r="BNA733" i="9"/>
  <c r="BNB733" i="9"/>
  <c r="BNC733" i="9"/>
  <c r="BND733" i="9"/>
  <c r="BNE733" i="9"/>
  <c r="BNF733" i="9"/>
  <c r="BNG733" i="9"/>
  <c r="BNH733" i="9"/>
  <c r="BNI733" i="9"/>
  <c r="BNJ733" i="9"/>
  <c r="BNK733" i="9"/>
  <c r="BNL733" i="9"/>
  <c r="BNM733" i="9"/>
  <c r="BNN733" i="9"/>
  <c r="BNO733" i="9"/>
  <c r="BNP733" i="9"/>
  <c r="BNQ733" i="9"/>
  <c r="BNR733" i="9"/>
  <c r="BNS733" i="9"/>
  <c r="BNT733" i="9"/>
  <c r="BNU733" i="9"/>
  <c r="BNV733" i="9"/>
  <c r="BNW733" i="9"/>
  <c r="BNX733" i="9"/>
  <c r="BNY733" i="9"/>
  <c r="BNZ733" i="9"/>
  <c r="BOA733" i="9"/>
  <c r="BOB733" i="9"/>
  <c r="BOC733" i="9"/>
  <c r="BOD733" i="9"/>
  <c r="BOE733" i="9"/>
  <c r="BOF733" i="9"/>
  <c r="BOG733" i="9"/>
  <c r="BOH733" i="9"/>
  <c r="BOI733" i="9"/>
  <c r="BOJ733" i="9"/>
  <c r="BOK733" i="9"/>
  <c r="BOL733" i="9"/>
  <c r="BOM733" i="9"/>
  <c r="BON733" i="9"/>
  <c r="BOO733" i="9"/>
  <c r="BOP733" i="9"/>
  <c r="BOQ733" i="9"/>
  <c r="BOR733" i="9"/>
  <c r="BOS733" i="9"/>
  <c r="BOT733" i="9"/>
  <c r="BOU733" i="9"/>
  <c r="BOV733" i="9"/>
  <c r="BOW733" i="9"/>
  <c r="BOX733" i="9"/>
  <c r="BOY733" i="9"/>
  <c r="BOZ733" i="9"/>
  <c r="BPA733" i="9"/>
  <c r="BPB733" i="9"/>
  <c r="BPC733" i="9"/>
  <c r="BPD733" i="9"/>
  <c r="BPE733" i="9"/>
  <c r="BPF733" i="9"/>
  <c r="BPG733" i="9"/>
  <c r="BPH733" i="9"/>
  <c r="BPI733" i="9"/>
  <c r="BPJ733" i="9"/>
  <c r="BPK733" i="9"/>
  <c r="BPL733" i="9"/>
  <c r="BPM733" i="9"/>
  <c r="BPN733" i="9"/>
  <c r="BPO733" i="9"/>
  <c r="BPP733" i="9"/>
  <c r="BPQ733" i="9"/>
  <c r="BPR733" i="9"/>
  <c r="BPS733" i="9"/>
  <c r="BPT733" i="9"/>
  <c r="BPU733" i="9"/>
  <c r="BPV733" i="9"/>
  <c r="BPW733" i="9"/>
  <c r="BPX733" i="9"/>
  <c r="BPY733" i="9"/>
  <c r="BPZ733" i="9"/>
  <c r="BQA733" i="9"/>
  <c r="BQB733" i="9"/>
  <c r="BQC733" i="9"/>
  <c r="BQD733" i="9"/>
  <c r="BQE733" i="9"/>
  <c r="BQF733" i="9"/>
  <c r="BQG733" i="9"/>
  <c r="BQH733" i="9"/>
  <c r="BQI733" i="9"/>
  <c r="BQJ733" i="9"/>
  <c r="BQK733" i="9"/>
  <c r="BQL733" i="9"/>
  <c r="BQM733" i="9"/>
  <c r="BQN733" i="9"/>
  <c r="BQO733" i="9"/>
  <c r="BQP733" i="9"/>
  <c r="BQQ733" i="9"/>
  <c r="BQR733" i="9"/>
  <c r="BQS733" i="9"/>
  <c r="BQT733" i="9"/>
  <c r="BQU733" i="9"/>
  <c r="BQV733" i="9"/>
  <c r="BQW733" i="9"/>
  <c r="BQX733" i="9"/>
  <c r="BQY733" i="9"/>
  <c r="BQZ733" i="9"/>
  <c r="BRA733" i="9"/>
  <c r="BRB733" i="9"/>
  <c r="BRC733" i="9"/>
  <c r="BRD733" i="9"/>
  <c r="BRE733" i="9"/>
  <c r="BRF733" i="9"/>
  <c r="BRG733" i="9"/>
  <c r="BRH733" i="9"/>
  <c r="BRI733" i="9"/>
  <c r="BRJ733" i="9"/>
  <c r="BRK733" i="9"/>
  <c r="BRL733" i="9"/>
  <c r="BRM733" i="9"/>
  <c r="BRN733" i="9"/>
  <c r="BRO733" i="9"/>
  <c r="BRP733" i="9"/>
  <c r="BRQ733" i="9"/>
  <c r="BRR733" i="9"/>
  <c r="BRS733" i="9"/>
  <c r="BRT733" i="9"/>
  <c r="BRU733" i="9"/>
  <c r="BRV733" i="9"/>
  <c r="BRW733" i="9"/>
  <c r="BRX733" i="9"/>
  <c r="BRY733" i="9"/>
  <c r="BRZ733" i="9"/>
  <c r="BSA733" i="9"/>
  <c r="BSB733" i="9"/>
  <c r="BSC733" i="9"/>
  <c r="BSD733" i="9"/>
  <c r="BSE733" i="9"/>
  <c r="BSF733" i="9"/>
  <c r="BSG733" i="9"/>
  <c r="BSH733" i="9"/>
  <c r="BSI733" i="9"/>
  <c r="BSJ733" i="9"/>
  <c r="BSK733" i="9"/>
  <c r="BSL733" i="9"/>
  <c r="BSM733" i="9"/>
  <c r="BSN733" i="9"/>
  <c r="BSO733" i="9"/>
  <c r="BSP733" i="9"/>
  <c r="BSQ733" i="9"/>
  <c r="BSR733" i="9"/>
  <c r="BSS733" i="9"/>
  <c r="BST733" i="9"/>
  <c r="BSU733" i="9"/>
  <c r="BSV733" i="9"/>
  <c r="BSW733" i="9"/>
  <c r="BSX733" i="9"/>
  <c r="BSY733" i="9"/>
  <c r="BSZ733" i="9"/>
  <c r="BTA733" i="9"/>
  <c r="BTB733" i="9"/>
  <c r="BTC733" i="9"/>
  <c r="BTD733" i="9"/>
  <c r="BTE733" i="9"/>
  <c r="BTF733" i="9"/>
  <c r="BTG733" i="9"/>
  <c r="BTH733" i="9"/>
  <c r="BTI733" i="9"/>
  <c r="BTJ733" i="9"/>
  <c r="BTK733" i="9"/>
  <c r="BTL733" i="9"/>
  <c r="BTM733" i="9"/>
  <c r="BTN733" i="9"/>
  <c r="BTO733" i="9"/>
  <c r="BTP733" i="9"/>
  <c r="BTQ733" i="9"/>
  <c r="BTR733" i="9"/>
  <c r="BTS733" i="9"/>
  <c r="BTT733" i="9"/>
  <c r="BTU733" i="9"/>
  <c r="BTV733" i="9"/>
  <c r="BTW733" i="9"/>
  <c r="BTX733" i="9"/>
  <c r="BTY733" i="9"/>
  <c r="BTZ733" i="9"/>
  <c r="BUA733" i="9"/>
  <c r="BUB733" i="9"/>
  <c r="BUC733" i="9"/>
  <c r="BUD733" i="9"/>
  <c r="BUE733" i="9"/>
  <c r="BUF733" i="9"/>
  <c r="BUG733" i="9"/>
  <c r="BUH733" i="9"/>
  <c r="BUI733" i="9"/>
  <c r="BUJ733" i="9"/>
  <c r="BUK733" i="9"/>
  <c r="BUL733" i="9"/>
  <c r="BUM733" i="9"/>
  <c r="BUN733" i="9"/>
  <c r="BUO733" i="9"/>
  <c r="BUP733" i="9"/>
  <c r="BUQ733" i="9"/>
  <c r="BUR733" i="9"/>
  <c r="BUS733" i="9"/>
  <c r="BUT733" i="9"/>
  <c r="BUU733" i="9"/>
  <c r="BUV733" i="9"/>
  <c r="BUW733" i="9"/>
  <c r="BUX733" i="9"/>
  <c r="BUY733" i="9"/>
  <c r="BUZ733" i="9"/>
  <c r="BVA733" i="9"/>
  <c r="BVB733" i="9"/>
  <c r="BVC733" i="9"/>
  <c r="BVD733" i="9"/>
  <c r="BVE733" i="9"/>
  <c r="BVF733" i="9"/>
  <c r="BVG733" i="9"/>
  <c r="BVH733" i="9"/>
  <c r="BVI733" i="9"/>
  <c r="BVJ733" i="9"/>
  <c r="BVK733" i="9"/>
  <c r="BVL733" i="9"/>
  <c r="BVM733" i="9"/>
  <c r="BVN733" i="9"/>
  <c r="BVO733" i="9"/>
  <c r="BVP733" i="9"/>
  <c r="BVQ733" i="9"/>
  <c r="BVR733" i="9"/>
  <c r="BVS733" i="9"/>
  <c r="BVT733" i="9"/>
  <c r="BVU733" i="9"/>
  <c r="BVV733" i="9"/>
  <c r="BVW733" i="9"/>
  <c r="BVX733" i="9"/>
  <c r="BVY733" i="9"/>
  <c r="BVZ733" i="9"/>
  <c r="BWA733" i="9"/>
  <c r="BWB733" i="9"/>
  <c r="BWC733" i="9"/>
  <c r="BWD733" i="9"/>
  <c r="BWE733" i="9"/>
  <c r="BWF733" i="9"/>
  <c r="BWG733" i="9"/>
  <c r="BWH733" i="9"/>
  <c r="BWI733" i="9"/>
  <c r="BWJ733" i="9"/>
  <c r="BWK733" i="9"/>
  <c r="BWL733" i="9"/>
  <c r="BWM733" i="9"/>
  <c r="BWN733" i="9"/>
  <c r="BWO733" i="9"/>
  <c r="BWP733" i="9"/>
  <c r="BWQ733" i="9"/>
  <c r="BWR733" i="9"/>
  <c r="BWS733" i="9"/>
  <c r="BWT733" i="9"/>
  <c r="BWU733" i="9"/>
  <c r="BWV733" i="9"/>
  <c r="BWW733" i="9"/>
  <c r="BWX733" i="9"/>
  <c r="BWY733" i="9"/>
  <c r="BWZ733" i="9"/>
  <c r="BXA733" i="9"/>
  <c r="BXB733" i="9"/>
  <c r="BXC733" i="9"/>
  <c r="BXD733" i="9"/>
  <c r="BXE733" i="9"/>
  <c r="BXF733" i="9"/>
  <c r="BXG733" i="9"/>
  <c r="BXH733" i="9"/>
  <c r="BXI733" i="9"/>
  <c r="BXJ733" i="9"/>
  <c r="BXK733" i="9"/>
  <c r="BXL733" i="9"/>
  <c r="BXM733" i="9"/>
  <c r="BXN733" i="9"/>
  <c r="BXO733" i="9"/>
  <c r="BXP733" i="9"/>
  <c r="BXQ733" i="9"/>
  <c r="BXR733" i="9"/>
  <c r="BXS733" i="9"/>
  <c r="BXT733" i="9"/>
  <c r="BXU733" i="9"/>
  <c r="BXV733" i="9"/>
  <c r="BXW733" i="9"/>
  <c r="BXX733" i="9"/>
  <c r="BXY733" i="9"/>
  <c r="BXZ733" i="9"/>
  <c r="BYA733" i="9"/>
  <c r="BYB733" i="9"/>
  <c r="BYC733" i="9"/>
  <c r="BYD733" i="9"/>
  <c r="BYE733" i="9"/>
  <c r="BYF733" i="9"/>
  <c r="BYG733" i="9"/>
  <c r="BYH733" i="9"/>
  <c r="BYI733" i="9"/>
  <c r="BYJ733" i="9"/>
  <c r="BYK733" i="9"/>
  <c r="BYL733" i="9"/>
  <c r="BYM733" i="9"/>
  <c r="BYN733" i="9"/>
  <c r="BYO733" i="9"/>
  <c r="BYP733" i="9"/>
  <c r="BYQ733" i="9"/>
  <c r="BYR733" i="9"/>
  <c r="BYS733" i="9"/>
  <c r="BYT733" i="9"/>
  <c r="BYU733" i="9"/>
  <c r="BYV733" i="9"/>
  <c r="BYW733" i="9"/>
  <c r="BYX733" i="9"/>
  <c r="BYY733" i="9"/>
  <c r="BYZ733" i="9"/>
  <c r="BZA733" i="9"/>
  <c r="BKL734" i="9"/>
  <c r="BKM734" i="9"/>
  <c r="BKN734" i="9"/>
  <c r="BKO734" i="9"/>
  <c r="BKP734" i="9"/>
  <c r="BKQ734" i="9"/>
  <c r="BKR734" i="9"/>
  <c r="BKS734" i="9"/>
  <c r="BKT734" i="9"/>
  <c r="BKU734" i="9"/>
  <c r="BKV734" i="9"/>
  <c r="BKW734" i="9"/>
  <c r="BKX734" i="9"/>
  <c r="BKY734" i="9"/>
  <c r="BKZ734" i="9"/>
  <c r="BLA734" i="9"/>
  <c r="BLB734" i="9"/>
  <c r="BLC734" i="9"/>
  <c r="BLD734" i="9"/>
  <c r="BLE734" i="9"/>
  <c r="BLF734" i="9"/>
  <c r="BLG734" i="9"/>
  <c r="BLH734" i="9"/>
  <c r="BLI734" i="9"/>
  <c r="BLJ734" i="9"/>
  <c r="BLK734" i="9"/>
  <c r="BLL734" i="9"/>
  <c r="BLM734" i="9"/>
  <c r="BLN734" i="9"/>
  <c r="BLO734" i="9"/>
  <c r="BLP734" i="9"/>
  <c r="BLQ734" i="9"/>
  <c r="BLR734" i="9"/>
  <c r="BLS734" i="9"/>
  <c r="BLT734" i="9"/>
  <c r="BLU734" i="9"/>
  <c r="BLV734" i="9"/>
  <c r="BLW734" i="9"/>
  <c r="BLX734" i="9"/>
  <c r="BLY734" i="9"/>
  <c r="BLZ734" i="9"/>
  <c r="BMA734" i="9"/>
  <c r="BMB734" i="9"/>
  <c r="BMC734" i="9"/>
  <c r="BMD734" i="9"/>
  <c r="BME734" i="9"/>
  <c r="BMF734" i="9"/>
  <c r="BMG734" i="9"/>
  <c r="BMH734" i="9"/>
  <c r="BMI734" i="9"/>
  <c r="BMJ734" i="9"/>
  <c r="BMK734" i="9"/>
  <c r="BML734" i="9"/>
  <c r="BMM734" i="9"/>
  <c r="BMN734" i="9"/>
  <c r="BMO734" i="9"/>
  <c r="BMP734" i="9"/>
  <c r="BMQ734" i="9"/>
  <c r="BMR734" i="9"/>
  <c r="BMS734" i="9"/>
  <c r="BMT734" i="9"/>
  <c r="BMU734" i="9"/>
  <c r="BMV734" i="9"/>
  <c r="BMW734" i="9"/>
  <c r="BMX734" i="9"/>
  <c r="BMY734" i="9"/>
  <c r="BMZ734" i="9"/>
  <c r="BNA734" i="9"/>
  <c r="BNB734" i="9"/>
  <c r="BNC734" i="9"/>
  <c r="BND734" i="9"/>
  <c r="BNE734" i="9"/>
  <c r="BNF734" i="9"/>
  <c r="BNG734" i="9"/>
  <c r="BNH734" i="9"/>
  <c r="BNI734" i="9"/>
  <c r="BNJ734" i="9"/>
  <c r="BNK734" i="9"/>
  <c r="BNL734" i="9"/>
  <c r="BNM734" i="9"/>
  <c r="BNN734" i="9"/>
  <c r="BNO734" i="9"/>
  <c r="BNP734" i="9"/>
  <c r="BNQ734" i="9"/>
  <c r="BNR734" i="9"/>
  <c r="BNS734" i="9"/>
  <c r="BNT734" i="9"/>
  <c r="BNU734" i="9"/>
  <c r="BNV734" i="9"/>
  <c r="BNW734" i="9"/>
  <c r="BNX734" i="9"/>
  <c r="BNY734" i="9"/>
  <c r="BNZ734" i="9"/>
  <c r="BOA734" i="9"/>
  <c r="BOB734" i="9"/>
  <c r="BOC734" i="9"/>
  <c r="BOD734" i="9"/>
  <c r="BOE734" i="9"/>
  <c r="BOF734" i="9"/>
  <c r="BOG734" i="9"/>
  <c r="BOH734" i="9"/>
  <c r="BOI734" i="9"/>
  <c r="BOJ734" i="9"/>
  <c r="BOK734" i="9"/>
  <c r="BOL734" i="9"/>
  <c r="BOM734" i="9"/>
  <c r="BON734" i="9"/>
  <c r="BOO734" i="9"/>
  <c r="BOP734" i="9"/>
  <c r="BOQ734" i="9"/>
  <c r="BOR734" i="9"/>
  <c r="BOS734" i="9"/>
  <c r="BOT734" i="9"/>
  <c r="BOU734" i="9"/>
  <c r="BOV734" i="9"/>
  <c r="BOW734" i="9"/>
  <c r="BOX734" i="9"/>
  <c r="BOY734" i="9"/>
  <c r="BOZ734" i="9"/>
  <c r="BPA734" i="9"/>
  <c r="BPB734" i="9"/>
  <c r="BPC734" i="9"/>
  <c r="BPD734" i="9"/>
  <c r="BPE734" i="9"/>
  <c r="BPF734" i="9"/>
  <c r="BPG734" i="9"/>
  <c r="BPH734" i="9"/>
  <c r="BPI734" i="9"/>
  <c r="BPJ734" i="9"/>
  <c r="BPK734" i="9"/>
  <c r="BPL734" i="9"/>
  <c r="BPM734" i="9"/>
  <c r="BPN734" i="9"/>
  <c r="BPO734" i="9"/>
  <c r="BPP734" i="9"/>
  <c r="BPQ734" i="9"/>
  <c r="BPR734" i="9"/>
  <c r="BPS734" i="9"/>
  <c r="BPT734" i="9"/>
  <c r="BPU734" i="9"/>
  <c r="BPV734" i="9"/>
  <c r="BPW734" i="9"/>
  <c r="BPX734" i="9"/>
  <c r="BPY734" i="9"/>
  <c r="BPZ734" i="9"/>
  <c r="BQA734" i="9"/>
  <c r="BQB734" i="9"/>
  <c r="BQC734" i="9"/>
  <c r="BQD734" i="9"/>
  <c r="BQE734" i="9"/>
  <c r="BQF734" i="9"/>
  <c r="BQG734" i="9"/>
  <c r="BQH734" i="9"/>
  <c r="BQI734" i="9"/>
  <c r="BQJ734" i="9"/>
  <c r="BQK734" i="9"/>
  <c r="BQL734" i="9"/>
  <c r="BQM734" i="9"/>
  <c r="BQN734" i="9"/>
  <c r="BQO734" i="9"/>
  <c r="BQP734" i="9"/>
  <c r="BQQ734" i="9"/>
  <c r="BQR734" i="9"/>
  <c r="BQS734" i="9"/>
  <c r="BQT734" i="9"/>
  <c r="BQU734" i="9"/>
  <c r="BQV734" i="9"/>
  <c r="BQW734" i="9"/>
  <c r="BQX734" i="9"/>
  <c r="BQY734" i="9"/>
  <c r="BQZ734" i="9"/>
  <c r="BRA734" i="9"/>
  <c r="BRB734" i="9"/>
  <c r="BRC734" i="9"/>
  <c r="BRD734" i="9"/>
  <c r="BRE734" i="9"/>
  <c r="BRF734" i="9"/>
  <c r="BRG734" i="9"/>
  <c r="BRH734" i="9"/>
  <c r="BRI734" i="9"/>
  <c r="BRJ734" i="9"/>
  <c r="BRK734" i="9"/>
  <c r="BRL734" i="9"/>
  <c r="BRM734" i="9"/>
  <c r="BRN734" i="9"/>
  <c r="BRO734" i="9"/>
  <c r="BRP734" i="9"/>
  <c r="BRQ734" i="9"/>
  <c r="BRR734" i="9"/>
  <c r="BRS734" i="9"/>
  <c r="BRT734" i="9"/>
  <c r="BRU734" i="9"/>
  <c r="BRV734" i="9"/>
  <c r="BRW734" i="9"/>
  <c r="BRX734" i="9"/>
  <c r="BRY734" i="9"/>
  <c r="BRZ734" i="9"/>
  <c r="BSA734" i="9"/>
  <c r="BSB734" i="9"/>
  <c r="BSC734" i="9"/>
  <c r="BSD734" i="9"/>
  <c r="BSE734" i="9"/>
  <c r="BSF734" i="9"/>
  <c r="BSG734" i="9"/>
  <c r="BSH734" i="9"/>
  <c r="BSI734" i="9"/>
  <c r="BSJ734" i="9"/>
  <c r="BSK734" i="9"/>
  <c r="BSL734" i="9"/>
  <c r="BSM734" i="9"/>
  <c r="BSN734" i="9"/>
  <c r="BSO734" i="9"/>
  <c r="BSP734" i="9"/>
  <c r="BSQ734" i="9"/>
  <c r="BSR734" i="9"/>
  <c r="BSS734" i="9"/>
  <c r="BST734" i="9"/>
  <c r="BSU734" i="9"/>
  <c r="BSV734" i="9"/>
  <c r="BSW734" i="9"/>
  <c r="BSX734" i="9"/>
  <c r="BSY734" i="9"/>
  <c r="BSZ734" i="9"/>
  <c r="BTA734" i="9"/>
  <c r="BTB734" i="9"/>
  <c r="BTC734" i="9"/>
  <c r="BTD734" i="9"/>
  <c r="BTE734" i="9"/>
  <c r="BTF734" i="9"/>
  <c r="BTG734" i="9"/>
  <c r="BTH734" i="9"/>
  <c r="BTI734" i="9"/>
  <c r="BTJ734" i="9"/>
  <c r="BTK734" i="9"/>
  <c r="BTL734" i="9"/>
  <c r="BTM734" i="9"/>
  <c r="BTN734" i="9"/>
  <c r="BTO734" i="9"/>
  <c r="BTP734" i="9"/>
  <c r="BTQ734" i="9"/>
  <c r="BTR734" i="9"/>
  <c r="BTS734" i="9"/>
  <c r="BTT734" i="9"/>
  <c r="BTU734" i="9"/>
  <c r="BTV734" i="9"/>
  <c r="BTW734" i="9"/>
  <c r="BTX734" i="9"/>
  <c r="BTY734" i="9"/>
  <c r="BTZ734" i="9"/>
  <c r="BUA734" i="9"/>
  <c r="BUB734" i="9"/>
  <c r="BUC734" i="9"/>
  <c r="BUD734" i="9"/>
  <c r="BUE734" i="9"/>
  <c r="BUF734" i="9"/>
  <c r="BUG734" i="9"/>
  <c r="BUH734" i="9"/>
  <c r="BUI734" i="9"/>
  <c r="BUJ734" i="9"/>
  <c r="BUK734" i="9"/>
  <c r="BUL734" i="9"/>
  <c r="BUM734" i="9"/>
  <c r="BUN734" i="9"/>
  <c r="BUO734" i="9"/>
  <c r="BUP734" i="9"/>
  <c r="BUQ734" i="9"/>
  <c r="BUR734" i="9"/>
  <c r="BUS734" i="9"/>
  <c r="BUT734" i="9"/>
  <c r="BUU734" i="9"/>
  <c r="BUV734" i="9"/>
  <c r="BUW734" i="9"/>
  <c r="BUX734" i="9"/>
  <c r="BUY734" i="9"/>
  <c r="BUZ734" i="9"/>
  <c r="BVA734" i="9"/>
  <c r="BVB734" i="9"/>
  <c r="BVC734" i="9"/>
  <c r="BVD734" i="9"/>
  <c r="BVE734" i="9"/>
  <c r="BVF734" i="9"/>
  <c r="BVG734" i="9"/>
  <c r="BVH734" i="9"/>
  <c r="BVI734" i="9"/>
  <c r="BVJ734" i="9"/>
  <c r="BVK734" i="9"/>
  <c r="BVL734" i="9"/>
  <c r="BVM734" i="9"/>
  <c r="BVN734" i="9"/>
  <c r="BVO734" i="9"/>
  <c r="BVP734" i="9"/>
  <c r="BVQ734" i="9"/>
  <c r="BVR734" i="9"/>
  <c r="BVS734" i="9"/>
  <c r="BVT734" i="9"/>
  <c r="BVU734" i="9"/>
  <c r="BVV734" i="9"/>
  <c r="BVW734" i="9"/>
  <c r="BVX734" i="9"/>
  <c r="BVY734" i="9"/>
  <c r="BVZ734" i="9"/>
  <c r="BWA734" i="9"/>
  <c r="BWB734" i="9"/>
  <c r="BWC734" i="9"/>
  <c r="BWD734" i="9"/>
  <c r="BWE734" i="9"/>
  <c r="BWF734" i="9"/>
  <c r="BWG734" i="9"/>
  <c r="BWH734" i="9"/>
  <c r="BWI734" i="9"/>
  <c r="BWJ734" i="9"/>
  <c r="BWK734" i="9"/>
  <c r="BWL734" i="9"/>
  <c r="BWM734" i="9"/>
  <c r="BWN734" i="9"/>
  <c r="BWO734" i="9"/>
  <c r="BWP734" i="9"/>
  <c r="BWQ734" i="9"/>
  <c r="BWR734" i="9"/>
  <c r="BWS734" i="9"/>
  <c r="BWT734" i="9"/>
  <c r="BWU734" i="9"/>
  <c r="BWV734" i="9"/>
  <c r="BWW734" i="9"/>
  <c r="BWX734" i="9"/>
  <c r="BWY734" i="9"/>
  <c r="BWZ734" i="9"/>
  <c r="BXA734" i="9"/>
  <c r="BXB734" i="9"/>
  <c r="BXC734" i="9"/>
  <c r="BXD734" i="9"/>
  <c r="BXE734" i="9"/>
  <c r="BXF734" i="9"/>
  <c r="BXG734" i="9"/>
  <c r="BXH734" i="9"/>
  <c r="BXI734" i="9"/>
  <c r="BXJ734" i="9"/>
  <c r="BXK734" i="9"/>
  <c r="BXL734" i="9"/>
  <c r="BXM734" i="9"/>
  <c r="BXN734" i="9"/>
  <c r="BXO734" i="9"/>
  <c r="BXP734" i="9"/>
  <c r="BXQ734" i="9"/>
  <c r="BXR734" i="9"/>
  <c r="BXS734" i="9"/>
  <c r="BXT734" i="9"/>
  <c r="BXU734" i="9"/>
  <c r="BXV734" i="9"/>
  <c r="BXW734" i="9"/>
  <c r="BXX734" i="9"/>
  <c r="BXY734" i="9"/>
  <c r="BXZ734" i="9"/>
  <c r="BYA734" i="9"/>
  <c r="BYB734" i="9"/>
  <c r="BYC734" i="9"/>
  <c r="BYD734" i="9"/>
  <c r="BYE734" i="9"/>
  <c r="BYF734" i="9"/>
  <c r="BYG734" i="9"/>
  <c r="BYH734" i="9"/>
  <c r="BYI734" i="9"/>
  <c r="BYJ734" i="9"/>
  <c r="BYK734" i="9"/>
  <c r="BYL734" i="9"/>
  <c r="BYM734" i="9"/>
  <c r="BYN734" i="9"/>
  <c r="BYO734" i="9"/>
  <c r="BYP734" i="9"/>
  <c r="BYQ734" i="9"/>
  <c r="BYR734" i="9"/>
  <c r="BYS734" i="9"/>
  <c r="BYT734" i="9"/>
  <c r="BYU734" i="9"/>
  <c r="BYV734" i="9"/>
  <c r="BYW734" i="9"/>
  <c r="BYX734" i="9"/>
  <c r="BYY734" i="9"/>
  <c r="BYZ734" i="9"/>
  <c r="BZA734" i="9"/>
  <c r="BKL735" i="9"/>
  <c r="BKM735" i="9"/>
  <c r="BKN735" i="9"/>
  <c r="BKO735" i="9"/>
  <c r="BKP735" i="9"/>
  <c r="BKQ735" i="9"/>
  <c r="BKR735" i="9"/>
  <c r="BKS735" i="9"/>
  <c r="BKT735" i="9"/>
  <c r="BKU735" i="9"/>
  <c r="BKV735" i="9"/>
  <c r="BKW735" i="9"/>
  <c r="BKX735" i="9"/>
  <c r="BKY735" i="9"/>
  <c r="BKZ735" i="9"/>
  <c r="BLA735" i="9"/>
  <c r="BLB735" i="9"/>
  <c r="BLC735" i="9"/>
  <c r="BLD735" i="9"/>
  <c r="BLE735" i="9"/>
  <c r="BLF735" i="9"/>
  <c r="BLG735" i="9"/>
  <c r="BLH735" i="9"/>
  <c r="BLI735" i="9"/>
  <c r="BLJ735" i="9"/>
  <c r="BLK735" i="9"/>
  <c r="BLL735" i="9"/>
  <c r="BLM735" i="9"/>
  <c r="BLN735" i="9"/>
  <c r="BLO735" i="9"/>
  <c r="BLP735" i="9"/>
  <c r="BLQ735" i="9"/>
  <c r="BLR735" i="9"/>
  <c r="BLS735" i="9"/>
  <c r="BLT735" i="9"/>
  <c r="BLU735" i="9"/>
  <c r="BLV735" i="9"/>
  <c r="BLW735" i="9"/>
  <c r="BLX735" i="9"/>
  <c r="BLY735" i="9"/>
  <c r="BLZ735" i="9"/>
  <c r="BMA735" i="9"/>
  <c r="BMB735" i="9"/>
  <c r="BMC735" i="9"/>
  <c r="BMD735" i="9"/>
  <c r="BME735" i="9"/>
  <c r="BMF735" i="9"/>
  <c r="BMG735" i="9"/>
  <c r="BMH735" i="9"/>
  <c r="BMI735" i="9"/>
  <c r="BMJ735" i="9"/>
  <c r="BMK735" i="9"/>
  <c r="BML735" i="9"/>
  <c r="BMM735" i="9"/>
  <c r="BMN735" i="9"/>
  <c r="BMO735" i="9"/>
  <c r="BMP735" i="9"/>
  <c r="BMQ735" i="9"/>
  <c r="BMR735" i="9"/>
  <c r="BMS735" i="9"/>
  <c r="BMT735" i="9"/>
  <c r="BMU735" i="9"/>
  <c r="BMV735" i="9"/>
  <c r="BMW735" i="9"/>
  <c r="BMX735" i="9"/>
  <c r="BMY735" i="9"/>
  <c r="BMZ735" i="9"/>
  <c r="BNA735" i="9"/>
  <c r="BNB735" i="9"/>
  <c r="BNC735" i="9"/>
  <c r="BND735" i="9"/>
  <c r="BNE735" i="9"/>
  <c r="BNF735" i="9"/>
  <c r="BNG735" i="9"/>
  <c r="BNH735" i="9"/>
  <c r="BNI735" i="9"/>
  <c r="BNJ735" i="9"/>
  <c r="BNK735" i="9"/>
  <c r="BNL735" i="9"/>
  <c r="BNM735" i="9"/>
  <c r="BNN735" i="9"/>
  <c r="BNO735" i="9"/>
  <c r="BNP735" i="9"/>
  <c r="BNQ735" i="9"/>
  <c r="BNR735" i="9"/>
  <c r="BNS735" i="9"/>
  <c r="BNT735" i="9"/>
  <c r="BNU735" i="9"/>
  <c r="BNV735" i="9"/>
  <c r="BNW735" i="9"/>
  <c r="BNX735" i="9"/>
  <c r="BNY735" i="9"/>
  <c r="BNZ735" i="9"/>
  <c r="BOA735" i="9"/>
  <c r="BOB735" i="9"/>
  <c r="BOC735" i="9"/>
  <c r="BOD735" i="9"/>
  <c r="BOE735" i="9"/>
  <c r="BOF735" i="9"/>
  <c r="BOG735" i="9"/>
  <c r="BOH735" i="9"/>
  <c r="BOI735" i="9"/>
  <c r="BOJ735" i="9"/>
  <c r="BOK735" i="9"/>
  <c r="BOL735" i="9"/>
  <c r="BOM735" i="9"/>
  <c r="BON735" i="9"/>
  <c r="BOO735" i="9"/>
  <c r="BOP735" i="9"/>
  <c r="BOQ735" i="9"/>
  <c r="BOR735" i="9"/>
  <c r="BOS735" i="9"/>
  <c r="BOT735" i="9"/>
  <c r="BOU735" i="9"/>
  <c r="BOV735" i="9"/>
  <c r="BOW735" i="9"/>
  <c r="BOX735" i="9"/>
  <c r="BOY735" i="9"/>
  <c r="BOZ735" i="9"/>
  <c r="BPA735" i="9"/>
  <c r="BPB735" i="9"/>
  <c r="BPC735" i="9"/>
  <c r="BPD735" i="9"/>
  <c r="BPE735" i="9"/>
  <c r="BPF735" i="9"/>
  <c r="BPG735" i="9"/>
  <c r="BPH735" i="9"/>
  <c r="BPI735" i="9"/>
  <c r="BPJ735" i="9"/>
  <c r="BPK735" i="9"/>
  <c r="BPL735" i="9"/>
  <c r="BPM735" i="9"/>
  <c r="BPN735" i="9"/>
  <c r="BPO735" i="9"/>
  <c r="BPP735" i="9"/>
  <c r="BPQ735" i="9"/>
  <c r="BPR735" i="9"/>
  <c r="BPS735" i="9"/>
  <c r="BPT735" i="9"/>
  <c r="BPU735" i="9"/>
  <c r="BPV735" i="9"/>
  <c r="BPW735" i="9"/>
  <c r="BPX735" i="9"/>
  <c r="BPY735" i="9"/>
  <c r="BPZ735" i="9"/>
  <c r="BQA735" i="9"/>
  <c r="BQB735" i="9"/>
  <c r="BQC735" i="9"/>
  <c r="BQD735" i="9"/>
  <c r="BQE735" i="9"/>
  <c r="BQF735" i="9"/>
  <c r="BQG735" i="9"/>
  <c r="BQH735" i="9"/>
  <c r="BQI735" i="9"/>
  <c r="BQJ735" i="9"/>
  <c r="BQK735" i="9"/>
  <c r="BQL735" i="9"/>
  <c r="BQM735" i="9"/>
  <c r="BQN735" i="9"/>
  <c r="BQO735" i="9"/>
  <c r="BQP735" i="9"/>
  <c r="BQQ735" i="9"/>
  <c r="BQR735" i="9"/>
  <c r="BQS735" i="9"/>
  <c r="BQT735" i="9"/>
  <c r="BQU735" i="9"/>
  <c r="BQV735" i="9"/>
  <c r="BQW735" i="9"/>
  <c r="BQX735" i="9"/>
  <c r="BQY735" i="9"/>
  <c r="BQZ735" i="9"/>
  <c r="BRA735" i="9"/>
  <c r="BRB735" i="9"/>
  <c r="BRC735" i="9"/>
  <c r="BRD735" i="9"/>
  <c r="BRE735" i="9"/>
  <c r="BRF735" i="9"/>
  <c r="BRG735" i="9"/>
  <c r="BRH735" i="9"/>
  <c r="BRI735" i="9"/>
  <c r="BRJ735" i="9"/>
  <c r="BRK735" i="9"/>
  <c r="BRL735" i="9"/>
  <c r="BRM735" i="9"/>
  <c r="BRN735" i="9"/>
  <c r="BRO735" i="9"/>
  <c r="BRP735" i="9"/>
  <c r="BRQ735" i="9"/>
  <c r="BRR735" i="9"/>
  <c r="BRS735" i="9"/>
  <c r="BRT735" i="9"/>
  <c r="BRU735" i="9"/>
  <c r="BRV735" i="9"/>
  <c r="BRW735" i="9"/>
  <c r="BRX735" i="9"/>
  <c r="BRY735" i="9"/>
  <c r="BRZ735" i="9"/>
  <c r="BSA735" i="9"/>
  <c r="BSB735" i="9"/>
  <c r="BSC735" i="9"/>
  <c r="BSD735" i="9"/>
  <c r="BSE735" i="9"/>
  <c r="BSF735" i="9"/>
  <c r="BSG735" i="9"/>
  <c r="BSH735" i="9"/>
  <c r="BSI735" i="9"/>
  <c r="BSJ735" i="9"/>
  <c r="BSK735" i="9"/>
  <c r="BSL735" i="9"/>
  <c r="BSM735" i="9"/>
  <c r="BSN735" i="9"/>
  <c r="BSO735" i="9"/>
  <c r="BSP735" i="9"/>
  <c r="BSQ735" i="9"/>
  <c r="BSR735" i="9"/>
  <c r="BSS735" i="9"/>
  <c r="BST735" i="9"/>
  <c r="BSU735" i="9"/>
  <c r="BSV735" i="9"/>
  <c r="BSW735" i="9"/>
  <c r="BSX735" i="9"/>
  <c r="BSY735" i="9"/>
  <c r="BSZ735" i="9"/>
  <c r="BTA735" i="9"/>
  <c r="BTB735" i="9"/>
  <c r="BTC735" i="9"/>
  <c r="BTD735" i="9"/>
  <c r="BTE735" i="9"/>
  <c r="BTF735" i="9"/>
  <c r="BTG735" i="9"/>
  <c r="BTH735" i="9"/>
  <c r="BTI735" i="9"/>
  <c r="BTJ735" i="9"/>
  <c r="BTK735" i="9"/>
  <c r="BTL735" i="9"/>
  <c r="BTM735" i="9"/>
  <c r="BTN735" i="9"/>
  <c r="BTO735" i="9"/>
  <c r="BTP735" i="9"/>
  <c r="BTQ735" i="9"/>
  <c r="BTR735" i="9"/>
  <c r="BTS735" i="9"/>
  <c r="BTT735" i="9"/>
  <c r="BTU735" i="9"/>
  <c r="BTV735" i="9"/>
  <c r="BTW735" i="9"/>
  <c r="BTX735" i="9"/>
  <c r="BTY735" i="9"/>
  <c r="BTZ735" i="9"/>
  <c r="BUA735" i="9"/>
  <c r="BUB735" i="9"/>
  <c r="BUC735" i="9"/>
  <c r="BUD735" i="9"/>
  <c r="BUE735" i="9"/>
  <c r="BUF735" i="9"/>
  <c r="BUG735" i="9"/>
  <c r="BUH735" i="9"/>
  <c r="BUI735" i="9"/>
  <c r="BUJ735" i="9"/>
  <c r="BUK735" i="9"/>
  <c r="BUL735" i="9"/>
  <c r="BUM735" i="9"/>
  <c r="BUN735" i="9"/>
  <c r="BUO735" i="9"/>
  <c r="BUP735" i="9"/>
  <c r="BUQ735" i="9"/>
  <c r="BUR735" i="9"/>
  <c r="BUS735" i="9"/>
  <c r="BUT735" i="9"/>
  <c r="BUU735" i="9"/>
  <c r="BUV735" i="9"/>
  <c r="BUW735" i="9"/>
  <c r="BUX735" i="9"/>
  <c r="BUY735" i="9"/>
  <c r="BUZ735" i="9"/>
  <c r="BVA735" i="9"/>
  <c r="BVB735" i="9"/>
  <c r="BVC735" i="9"/>
  <c r="BVD735" i="9"/>
  <c r="BVE735" i="9"/>
  <c r="BVF735" i="9"/>
  <c r="BVG735" i="9"/>
  <c r="BVH735" i="9"/>
  <c r="BVI735" i="9"/>
  <c r="BVJ735" i="9"/>
  <c r="BVK735" i="9"/>
  <c r="BVL735" i="9"/>
  <c r="BVM735" i="9"/>
  <c r="BVN735" i="9"/>
  <c r="BVO735" i="9"/>
  <c r="BVP735" i="9"/>
  <c r="BVQ735" i="9"/>
  <c r="BVR735" i="9"/>
  <c r="BVS735" i="9"/>
  <c r="BVT735" i="9"/>
  <c r="BVU735" i="9"/>
  <c r="BVV735" i="9"/>
  <c r="BVW735" i="9"/>
  <c r="BVX735" i="9"/>
  <c r="BVY735" i="9"/>
  <c r="BVZ735" i="9"/>
  <c r="BWA735" i="9"/>
  <c r="BWB735" i="9"/>
  <c r="BWC735" i="9"/>
  <c r="BWD735" i="9"/>
  <c r="BWE735" i="9"/>
  <c r="BWF735" i="9"/>
  <c r="BWG735" i="9"/>
  <c r="BWH735" i="9"/>
  <c r="BWI735" i="9"/>
  <c r="BWJ735" i="9"/>
  <c r="BWK735" i="9"/>
  <c r="BWL735" i="9"/>
  <c r="BWM735" i="9"/>
  <c r="BWN735" i="9"/>
  <c r="BWO735" i="9"/>
  <c r="BWP735" i="9"/>
  <c r="BWQ735" i="9"/>
  <c r="BWR735" i="9"/>
  <c r="BWS735" i="9"/>
  <c r="BWT735" i="9"/>
  <c r="BWU735" i="9"/>
  <c r="BWV735" i="9"/>
  <c r="BWW735" i="9"/>
  <c r="BWX735" i="9"/>
  <c r="BWY735" i="9"/>
  <c r="BWZ735" i="9"/>
  <c r="BXA735" i="9"/>
  <c r="BXB735" i="9"/>
  <c r="BXC735" i="9"/>
  <c r="BXD735" i="9"/>
  <c r="BXE735" i="9"/>
  <c r="BXF735" i="9"/>
  <c r="BXG735" i="9"/>
  <c r="BXH735" i="9"/>
  <c r="BXI735" i="9"/>
  <c r="BXJ735" i="9"/>
  <c r="BXK735" i="9"/>
  <c r="BXL735" i="9"/>
  <c r="BXM735" i="9"/>
  <c r="BXN735" i="9"/>
  <c r="BXO735" i="9"/>
  <c r="BXP735" i="9"/>
  <c r="BXQ735" i="9"/>
  <c r="BXR735" i="9"/>
  <c r="BXS735" i="9"/>
  <c r="BXT735" i="9"/>
  <c r="BXU735" i="9"/>
  <c r="BXV735" i="9"/>
  <c r="BXW735" i="9"/>
  <c r="BXX735" i="9"/>
  <c r="BXY735" i="9"/>
  <c r="BXZ735" i="9"/>
  <c r="BYA735" i="9"/>
  <c r="BYB735" i="9"/>
  <c r="BYC735" i="9"/>
  <c r="BYD735" i="9"/>
  <c r="BYE735" i="9"/>
  <c r="BYF735" i="9"/>
  <c r="BYG735" i="9"/>
  <c r="BYH735" i="9"/>
  <c r="BYI735" i="9"/>
  <c r="BYJ735" i="9"/>
  <c r="BYK735" i="9"/>
  <c r="BYL735" i="9"/>
  <c r="BYM735" i="9"/>
  <c r="BYN735" i="9"/>
  <c r="BYO735" i="9"/>
  <c r="BYP735" i="9"/>
  <c r="BYQ735" i="9"/>
  <c r="BYR735" i="9"/>
  <c r="BYS735" i="9"/>
  <c r="BYT735" i="9"/>
  <c r="BYU735" i="9"/>
  <c r="BYV735" i="9"/>
  <c r="BYW735" i="9"/>
  <c r="BYX735" i="9"/>
  <c r="BYY735" i="9"/>
  <c r="BYZ735" i="9"/>
  <c r="BZA735" i="9"/>
  <c r="BKL736" i="9"/>
  <c r="BKM736" i="9"/>
  <c r="BKN736" i="9"/>
  <c r="BKO736" i="9"/>
  <c r="BKP736" i="9"/>
  <c r="BKQ736" i="9"/>
  <c r="BKR736" i="9"/>
  <c r="BKS736" i="9"/>
  <c r="BKT736" i="9"/>
  <c r="BKU736" i="9"/>
  <c r="BKV736" i="9"/>
  <c r="BKW736" i="9"/>
  <c r="BKX736" i="9"/>
  <c r="BKY736" i="9"/>
  <c r="BKZ736" i="9"/>
  <c r="BLA736" i="9"/>
  <c r="BLB736" i="9"/>
  <c r="BLC736" i="9"/>
  <c r="BLD736" i="9"/>
  <c r="BLE736" i="9"/>
  <c r="BLF736" i="9"/>
  <c r="BLG736" i="9"/>
  <c r="BLH736" i="9"/>
  <c r="BLI736" i="9"/>
  <c r="BLJ736" i="9"/>
  <c r="BLK736" i="9"/>
  <c r="BLL736" i="9"/>
  <c r="BLM736" i="9"/>
  <c r="BLN736" i="9"/>
  <c r="BLO736" i="9"/>
  <c r="BLP736" i="9"/>
  <c r="BLQ736" i="9"/>
  <c r="BLR736" i="9"/>
  <c r="BLS736" i="9"/>
  <c r="BLT736" i="9"/>
  <c r="BLU736" i="9"/>
  <c r="BLV736" i="9"/>
  <c r="BLW736" i="9"/>
  <c r="BLX736" i="9"/>
  <c r="BLY736" i="9"/>
  <c r="BLZ736" i="9"/>
  <c r="BMA736" i="9"/>
  <c r="BMB736" i="9"/>
  <c r="BMC736" i="9"/>
  <c r="BMD736" i="9"/>
  <c r="BME736" i="9"/>
  <c r="BMF736" i="9"/>
  <c r="BMG736" i="9"/>
  <c r="BMH736" i="9"/>
  <c r="BMI736" i="9"/>
  <c r="BMJ736" i="9"/>
  <c r="BMK736" i="9"/>
  <c r="BML736" i="9"/>
  <c r="BMM736" i="9"/>
  <c r="BMN736" i="9"/>
  <c r="BMO736" i="9"/>
  <c r="BMP736" i="9"/>
  <c r="BMQ736" i="9"/>
  <c r="BMR736" i="9"/>
  <c r="BMS736" i="9"/>
  <c r="BMT736" i="9"/>
  <c r="BMU736" i="9"/>
  <c r="BMV736" i="9"/>
  <c r="BMW736" i="9"/>
  <c r="BMX736" i="9"/>
  <c r="BMY736" i="9"/>
  <c r="BMZ736" i="9"/>
  <c r="BNA736" i="9"/>
  <c r="BNB736" i="9"/>
  <c r="BNC736" i="9"/>
  <c r="BND736" i="9"/>
  <c r="BNE736" i="9"/>
  <c r="BNF736" i="9"/>
  <c r="BNG736" i="9"/>
  <c r="BNH736" i="9"/>
  <c r="BNI736" i="9"/>
  <c r="BNJ736" i="9"/>
  <c r="BNK736" i="9"/>
  <c r="BNL736" i="9"/>
  <c r="BNM736" i="9"/>
  <c r="BNN736" i="9"/>
  <c r="BNO736" i="9"/>
  <c r="BNP736" i="9"/>
  <c r="BNQ736" i="9"/>
  <c r="BNR736" i="9"/>
  <c r="BNS736" i="9"/>
  <c r="BNT736" i="9"/>
  <c r="BNU736" i="9"/>
  <c r="BNV736" i="9"/>
  <c r="BNW736" i="9"/>
  <c r="BNX736" i="9"/>
  <c r="BNY736" i="9"/>
  <c r="BNZ736" i="9"/>
  <c r="BOA736" i="9"/>
  <c r="BOB736" i="9"/>
  <c r="BOC736" i="9"/>
  <c r="BOD736" i="9"/>
  <c r="BOE736" i="9"/>
  <c r="BOF736" i="9"/>
  <c r="BOG736" i="9"/>
  <c r="BOH736" i="9"/>
  <c r="BOI736" i="9"/>
  <c r="BOJ736" i="9"/>
  <c r="BOK736" i="9"/>
  <c r="BOL736" i="9"/>
  <c r="BOM736" i="9"/>
  <c r="BON736" i="9"/>
  <c r="BOO736" i="9"/>
  <c r="BOP736" i="9"/>
  <c r="BOQ736" i="9"/>
  <c r="BOR736" i="9"/>
  <c r="BOS736" i="9"/>
  <c r="BOT736" i="9"/>
  <c r="BOU736" i="9"/>
  <c r="BOV736" i="9"/>
  <c r="BOW736" i="9"/>
  <c r="BOX736" i="9"/>
  <c r="BOY736" i="9"/>
  <c r="BOZ736" i="9"/>
  <c r="BPA736" i="9"/>
  <c r="BPB736" i="9"/>
  <c r="BPC736" i="9"/>
  <c r="BPD736" i="9"/>
  <c r="BPE736" i="9"/>
  <c r="BPF736" i="9"/>
  <c r="BPG736" i="9"/>
  <c r="BPH736" i="9"/>
  <c r="BPI736" i="9"/>
  <c r="BPJ736" i="9"/>
  <c r="BPK736" i="9"/>
  <c r="BPL736" i="9"/>
  <c r="BPM736" i="9"/>
  <c r="BPN736" i="9"/>
  <c r="BPO736" i="9"/>
  <c r="BPP736" i="9"/>
  <c r="BPQ736" i="9"/>
  <c r="BPR736" i="9"/>
  <c r="BPS736" i="9"/>
  <c r="BPT736" i="9"/>
  <c r="BPU736" i="9"/>
  <c r="BPV736" i="9"/>
  <c r="BPW736" i="9"/>
  <c r="BPX736" i="9"/>
  <c r="BPY736" i="9"/>
  <c r="BPZ736" i="9"/>
  <c r="BQA736" i="9"/>
  <c r="BQB736" i="9"/>
  <c r="BQC736" i="9"/>
  <c r="BQD736" i="9"/>
  <c r="BQE736" i="9"/>
  <c r="BQF736" i="9"/>
  <c r="BQG736" i="9"/>
  <c r="BQH736" i="9"/>
  <c r="BQI736" i="9"/>
  <c r="BQJ736" i="9"/>
  <c r="BQK736" i="9"/>
  <c r="BQL736" i="9"/>
  <c r="BQM736" i="9"/>
  <c r="BQN736" i="9"/>
  <c r="BQO736" i="9"/>
  <c r="BQP736" i="9"/>
  <c r="BQQ736" i="9"/>
  <c r="BQR736" i="9"/>
  <c r="BQS736" i="9"/>
  <c r="BQT736" i="9"/>
  <c r="BQU736" i="9"/>
  <c r="BQV736" i="9"/>
  <c r="BQW736" i="9"/>
  <c r="BQX736" i="9"/>
  <c r="BQY736" i="9"/>
  <c r="BQZ736" i="9"/>
  <c r="BRA736" i="9"/>
  <c r="BRB736" i="9"/>
  <c r="BRC736" i="9"/>
  <c r="BRD736" i="9"/>
  <c r="BRE736" i="9"/>
  <c r="BRF736" i="9"/>
  <c r="BRG736" i="9"/>
  <c r="BRH736" i="9"/>
  <c r="BRI736" i="9"/>
  <c r="BRJ736" i="9"/>
  <c r="BRK736" i="9"/>
  <c r="BRL736" i="9"/>
  <c r="BRM736" i="9"/>
  <c r="BRN736" i="9"/>
  <c r="BRO736" i="9"/>
  <c r="BRP736" i="9"/>
  <c r="BRQ736" i="9"/>
  <c r="BRR736" i="9"/>
  <c r="BRS736" i="9"/>
  <c r="BRT736" i="9"/>
  <c r="BRU736" i="9"/>
  <c r="BRV736" i="9"/>
  <c r="BRW736" i="9"/>
  <c r="BRX736" i="9"/>
  <c r="BRY736" i="9"/>
  <c r="BRZ736" i="9"/>
  <c r="BSA736" i="9"/>
  <c r="BSB736" i="9"/>
  <c r="BSC736" i="9"/>
  <c r="BSD736" i="9"/>
  <c r="BSE736" i="9"/>
  <c r="BSF736" i="9"/>
  <c r="BSG736" i="9"/>
  <c r="BSH736" i="9"/>
  <c r="BSI736" i="9"/>
  <c r="BSJ736" i="9"/>
  <c r="BSK736" i="9"/>
  <c r="BSL736" i="9"/>
  <c r="BSM736" i="9"/>
  <c r="BSN736" i="9"/>
  <c r="BSO736" i="9"/>
  <c r="BSP736" i="9"/>
  <c r="BSQ736" i="9"/>
  <c r="BSR736" i="9"/>
  <c r="BSS736" i="9"/>
  <c r="BST736" i="9"/>
  <c r="BSU736" i="9"/>
  <c r="BSV736" i="9"/>
  <c r="BSW736" i="9"/>
  <c r="BSX736" i="9"/>
  <c r="BSY736" i="9"/>
  <c r="BSZ736" i="9"/>
  <c r="BTA736" i="9"/>
  <c r="BTB736" i="9"/>
  <c r="BTC736" i="9"/>
  <c r="BTD736" i="9"/>
  <c r="BTE736" i="9"/>
  <c r="BTF736" i="9"/>
  <c r="BTG736" i="9"/>
  <c r="BTH736" i="9"/>
  <c r="BTI736" i="9"/>
  <c r="BTJ736" i="9"/>
  <c r="BTK736" i="9"/>
  <c r="BTL736" i="9"/>
  <c r="BTM736" i="9"/>
  <c r="BTN736" i="9"/>
  <c r="BTO736" i="9"/>
  <c r="BTP736" i="9"/>
  <c r="BTQ736" i="9"/>
  <c r="BTR736" i="9"/>
  <c r="BTS736" i="9"/>
  <c r="BTT736" i="9"/>
  <c r="BTU736" i="9"/>
  <c r="BTV736" i="9"/>
  <c r="BTW736" i="9"/>
  <c r="BTX736" i="9"/>
  <c r="BTY736" i="9"/>
  <c r="BTZ736" i="9"/>
  <c r="BUA736" i="9"/>
  <c r="BUB736" i="9"/>
  <c r="BUC736" i="9"/>
  <c r="BUD736" i="9"/>
  <c r="BUE736" i="9"/>
  <c r="BUF736" i="9"/>
  <c r="BUG736" i="9"/>
  <c r="BUH736" i="9"/>
  <c r="BUI736" i="9"/>
  <c r="BUJ736" i="9"/>
  <c r="BUK736" i="9"/>
  <c r="BUL736" i="9"/>
  <c r="BUM736" i="9"/>
  <c r="BUN736" i="9"/>
  <c r="BUO736" i="9"/>
  <c r="BUP736" i="9"/>
  <c r="BUQ736" i="9"/>
  <c r="BUR736" i="9"/>
  <c r="BUS736" i="9"/>
  <c r="BUT736" i="9"/>
  <c r="BUU736" i="9"/>
  <c r="BUV736" i="9"/>
  <c r="BUW736" i="9"/>
  <c r="BUX736" i="9"/>
  <c r="BUY736" i="9"/>
  <c r="BUZ736" i="9"/>
  <c r="BVA736" i="9"/>
  <c r="BVB736" i="9"/>
  <c r="BVC736" i="9"/>
  <c r="BVD736" i="9"/>
  <c r="BVE736" i="9"/>
  <c r="BVF736" i="9"/>
  <c r="BVG736" i="9"/>
  <c r="BVH736" i="9"/>
  <c r="BVI736" i="9"/>
  <c r="BVJ736" i="9"/>
  <c r="BVK736" i="9"/>
  <c r="BVL736" i="9"/>
  <c r="BVM736" i="9"/>
  <c r="BVN736" i="9"/>
  <c r="BVO736" i="9"/>
  <c r="BVP736" i="9"/>
  <c r="BVQ736" i="9"/>
  <c r="BVR736" i="9"/>
  <c r="BVS736" i="9"/>
  <c r="BVT736" i="9"/>
  <c r="BVU736" i="9"/>
  <c r="BVV736" i="9"/>
  <c r="BVW736" i="9"/>
  <c r="BVX736" i="9"/>
  <c r="BVY736" i="9"/>
  <c r="BVZ736" i="9"/>
  <c r="BWA736" i="9"/>
  <c r="BWB736" i="9"/>
  <c r="BWC736" i="9"/>
  <c r="BWD736" i="9"/>
  <c r="BWE736" i="9"/>
  <c r="BWF736" i="9"/>
  <c r="BWG736" i="9"/>
  <c r="BWH736" i="9"/>
  <c r="BWI736" i="9"/>
  <c r="BWJ736" i="9"/>
  <c r="BWK736" i="9"/>
  <c r="BWL736" i="9"/>
  <c r="BWM736" i="9"/>
  <c r="BWN736" i="9"/>
  <c r="BWO736" i="9"/>
  <c r="BWP736" i="9"/>
  <c r="BWQ736" i="9"/>
  <c r="BWR736" i="9"/>
  <c r="BWS736" i="9"/>
  <c r="BWT736" i="9"/>
  <c r="BWU736" i="9"/>
  <c r="BWV736" i="9"/>
  <c r="BWW736" i="9"/>
  <c r="BWX736" i="9"/>
  <c r="BWY736" i="9"/>
  <c r="BWZ736" i="9"/>
  <c r="BXA736" i="9"/>
  <c r="BXB736" i="9"/>
  <c r="BXC736" i="9"/>
  <c r="BXD736" i="9"/>
  <c r="BXE736" i="9"/>
  <c r="BXF736" i="9"/>
  <c r="BXG736" i="9"/>
  <c r="BXH736" i="9"/>
  <c r="BXI736" i="9"/>
  <c r="BXJ736" i="9"/>
  <c r="BXK736" i="9"/>
  <c r="BXL736" i="9"/>
  <c r="BXM736" i="9"/>
  <c r="BXN736" i="9"/>
  <c r="BXO736" i="9"/>
  <c r="BXP736" i="9"/>
  <c r="BXQ736" i="9"/>
  <c r="BXR736" i="9"/>
  <c r="BXS736" i="9"/>
  <c r="BXT736" i="9"/>
  <c r="BXU736" i="9"/>
  <c r="BXV736" i="9"/>
  <c r="BXW736" i="9"/>
  <c r="BXX736" i="9"/>
  <c r="BXY736" i="9"/>
  <c r="BXZ736" i="9"/>
  <c r="BYA736" i="9"/>
  <c r="BYB736" i="9"/>
  <c r="BYC736" i="9"/>
  <c r="BYD736" i="9"/>
  <c r="BYE736" i="9"/>
  <c r="BYF736" i="9"/>
  <c r="BYG736" i="9"/>
  <c r="BYH736" i="9"/>
  <c r="BYI736" i="9"/>
  <c r="BYJ736" i="9"/>
  <c r="BYK736" i="9"/>
  <c r="BYL736" i="9"/>
  <c r="BYM736" i="9"/>
  <c r="BYN736" i="9"/>
  <c r="BYO736" i="9"/>
  <c r="BYP736" i="9"/>
  <c r="BYQ736" i="9"/>
  <c r="BYR736" i="9"/>
  <c r="BYS736" i="9"/>
  <c r="BYT736" i="9"/>
  <c r="BYU736" i="9"/>
  <c r="BYV736" i="9"/>
  <c r="BYW736" i="9"/>
  <c r="BYX736" i="9"/>
  <c r="BYY736" i="9"/>
  <c r="BYZ736" i="9"/>
  <c r="BZA736" i="9"/>
  <c r="BKL737" i="9"/>
  <c r="BKM737" i="9"/>
  <c r="BKN737" i="9"/>
  <c r="BKO737" i="9"/>
  <c r="BKP737" i="9"/>
  <c r="BKQ737" i="9"/>
  <c r="BKR737" i="9"/>
  <c r="BKS737" i="9"/>
  <c r="BKT737" i="9"/>
  <c r="BKU737" i="9"/>
  <c r="BKV737" i="9"/>
  <c r="BKW737" i="9"/>
  <c r="BKX737" i="9"/>
  <c r="BKY737" i="9"/>
  <c r="BKZ737" i="9"/>
  <c r="BLA737" i="9"/>
  <c r="BLB737" i="9"/>
  <c r="BLC737" i="9"/>
  <c r="BLD737" i="9"/>
  <c r="BLE737" i="9"/>
  <c r="BLF737" i="9"/>
  <c r="BLG737" i="9"/>
  <c r="BLH737" i="9"/>
  <c r="BLI737" i="9"/>
  <c r="BLJ737" i="9"/>
  <c r="BLK737" i="9"/>
  <c r="BLL737" i="9"/>
  <c r="BLM737" i="9"/>
  <c r="BLN737" i="9"/>
  <c r="BLO737" i="9"/>
  <c r="BLP737" i="9"/>
  <c r="BLQ737" i="9"/>
  <c r="BLR737" i="9"/>
  <c r="BLS737" i="9"/>
  <c r="BLT737" i="9"/>
  <c r="BLU737" i="9"/>
  <c r="BLV737" i="9"/>
  <c r="BLW737" i="9"/>
  <c r="BLX737" i="9"/>
  <c r="BLY737" i="9"/>
  <c r="BLZ737" i="9"/>
  <c r="BMA737" i="9"/>
  <c r="BMB737" i="9"/>
  <c r="BMC737" i="9"/>
  <c r="BMD737" i="9"/>
  <c r="BME737" i="9"/>
  <c r="BMF737" i="9"/>
  <c r="BMG737" i="9"/>
  <c r="BMH737" i="9"/>
  <c r="BMI737" i="9"/>
  <c r="BMJ737" i="9"/>
  <c r="BMK737" i="9"/>
  <c r="BML737" i="9"/>
  <c r="BMM737" i="9"/>
  <c r="BMN737" i="9"/>
  <c r="BMO737" i="9"/>
  <c r="BMP737" i="9"/>
  <c r="BMQ737" i="9"/>
  <c r="BMR737" i="9"/>
  <c r="BMS737" i="9"/>
  <c r="BMT737" i="9"/>
  <c r="BMU737" i="9"/>
  <c r="BMV737" i="9"/>
  <c r="BMW737" i="9"/>
  <c r="BMX737" i="9"/>
  <c r="BMY737" i="9"/>
  <c r="BMZ737" i="9"/>
  <c r="BNA737" i="9"/>
  <c r="BNB737" i="9"/>
  <c r="BNC737" i="9"/>
  <c r="BND737" i="9"/>
  <c r="BNE737" i="9"/>
  <c r="BNF737" i="9"/>
  <c r="BNG737" i="9"/>
  <c r="BNH737" i="9"/>
  <c r="BNI737" i="9"/>
  <c r="BNJ737" i="9"/>
  <c r="BNK737" i="9"/>
  <c r="BNL737" i="9"/>
  <c r="BNM737" i="9"/>
  <c r="BNN737" i="9"/>
  <c r="BNO737" i="9"/>
  <c r="BNP737" i="9"/>
  <c r="BNQ737" i="9"/>
  <c r="BNR737" i="9"/>
  <c r="BNS737" i="9"/>
  <c r="BNT737" i="9"/>
  <c r="BNU737" i="9"/>
  <c r="BNV737" i="9"/>
  <c r="BNW737" i="9"/>
  <c r="BNX737" i="9"/>
  <c r="BNY737" i="9"/>
  <c r="BNZ737" i="9"/>
  <c r="BOA737" i="9"/>
  <c r="BOB737" i="9"/>
  <c r="BOC737" i="9"/>
  <c r="BOD737" i="9"/>
  <c r="BOE737" i="9"/>
  <c r="BOF737" i="9"/>
  <c r="BOG737" i="9"/>
  <c r="BOH737" i="9"/>
  <c r="BOI737" i="9"/>
  <c r="BOJ737" i="9"/>
  <c r="BOK737" i="9"/>
  <c r="BOL737" i="9"/>
  <c r="BOM737" i="9"/>
  <c r="BON737" i="9"/>
  <c r="BOO737" i="9"/>
  <c r="BOP737" i="9"/>
  <c r="BOQ737" i="9"/>
  <c r="BOR737" i="9"/>
  <c r="BOS737" i="9"/>
  <c r="BOT737" i="9"/>
  <c r="BOU737" i="9"/>
  <c r="BOV737" i="9"/>
  <c r="BOW737" i="9"/>
  <c r="BOX737" i="9"/>
  <c r="BOY737" i="9"/>
  <c r="BOZ737" i="9"/>
  <c r="BPA737" i="9"/>
  <c r="BPB737" i="9"/>
  <c r="BPC737" i="9"/>
  <c r="BPD737" i="9"/>
  <c r="BPE737" i="9"/>
  <c r="BPF737" i="9"/>
  <c r="BPG737" i="9"/>
  <c r="BPH737" i="9"/>
  <c r="BPI737" i="9"/>
  <c r="BPJ737" i="9"/>
  <c r="BPK737" i="9"/>
  <c r="BPL737" i="9"/>
  <c r="BPM737" i="9"/>
  <c r="BPN737" i="9"/>
  <c r="BPO737" i="9"/>
  <c r="BPP737" i="9"/>
  <c r="BPQ737" i="9"/>
  <c r="BPR737" i="9"/>
  <c r="BPS737" i="9"/>
  <c r="BPT737" i="9"/>
  <c r="BPU737" i="9"/>
  <c r="BPV737" i="9"/>
  <c r="BPW737" i="9"/>
  <c r="BPX737" i="9"/>
  <c r="BPY737" i="9"/>
  <c r="BPZ737" i="9"/>
  <c r="BQA737" i="9"/>
  <c r="BQB737" i="9"/>
  <c r="BQC737" i="9"/>
  <c r="BQD737" i="9"/>
  <c r="BQE737" i="9"/>
  <c r="BQF737" i="9"/>
  <c r="BQG737" i="9"/>
  <c r="BQH737" i="9"/>
  <c r="BQI737" i="9"/>
  <c r="BQJ737" i="9"/>
  <c r="BQK737" i="9"/>
  <c r="BQL737" i="9"/>
  <c r="BQM737" i="9"/>
  <c r="BQN737" i="9"/>
  <c r="BQO737" i="9"/>
  <c r="BQP737" i="9"/>
  <c r="BQQ737" i="9"/>
  <c r="BQR737" i="9"/>
  <c r="BQS737" i="9"/>
  <c r="BQT737" i="9"/>
  <c r="BQU737" i="9"/>
  <c r="BQV737" i="9"/>
  <c r="BQW737" i="9"/>
  <c r="BQX737" i="9"/>
  <c r="BQY737" i="9"/>
  <c r="BQZ737" i="9"/>
  <c r="BRA737" i="9"/>
  <c r="BRB737" i="9"/>
  <c r="BRC737" i="9"/>
  <c r="BRD737" i="9"/>
  <c r="BRE737" i="9"/>
  <c r="BRF737" i="9"/>
  <c r="BRG737" i="9"/>
  <c r="BRH737" i="9"/>
  <c r="BRI737" i="9"/>
  <c r="BRJ737" i="9"/>
  <c r="BRK737" i="9"/>
  <c r="BRL737" i="9"/>
  <c r="BRM737" i="9"/>
  <c r="BRN737" i="9"/>
  <c r="BRO737" i="9"/>
  <c r="BRP737" i="9"/>
  <c r="BRQ737" i="9"/>
  <c r="BRR737" i="9"/>
  <c r="BRS737" i="9"/>
  <c r="BRT737" i="9"/>
  <c r="BRU737" i="9"/>
  <c r="BRV737" i="9"/>
  <c r="BRW737" i="9"/>
  <c r="BRX737" i="9"/>
  <c r="BRY737" i="9"/>
  <c r="BRZ737" i="9"/>
  <c r="BSA737" i="9"/>
  <c r="BSB737" i="9"/>
  <c r="BSC737" i="9"/>
  <c r="BSD737" i="9"/>
  <c r="BSE737" i="9"/>
  <c r="BSF737" i="9"/>
  <c r="BSG737" i="9"/>
  <c r="BSH737" i="9"/>
  <c r="BSI737" i="9"/>
  <c r="BSJ737" i="9"/>
  <c r="BSK737" i="9"/>
  <c r="BSL737" i="9"/>
  <c r="BSM737" i="9"/>
  <c r="BSN737" i="9"/>
  <c r="BSO737" i="9"/>
  <c r="BSP737" i="9"/>
  <c r="BSQ737" i="9"/>
  <c r="BSR737" i="9"/>
  <c r="BSS737" i="9"/>
  <c r="BST737" i="9"/>
  <c r="BSU737" i="9"/>
  <c r="BSV737" i="9"/>
  <c r="BSW737" i="9"/>
  <c r="BSX737" i="9"/>
  <c r="BSY737" i="9"/>
  <c r="BSZ737" i="9"/>
  <c r="BTA737" i="9"/>
  <c r="BTB737" i="9"/>
  <c r="BTC737" i="9"/>
  <c r="BTD737" i="9"/>
  <c r="BTE737" i="9"/>
  <c r="BTF737" i="9"/>
  <c r="BTG737" i="9"/>
  <c r="BTH737" i="9"/>
  <c r="BTI737" i="9"/>
  <c r="BTJ737" i="9"/>
  <c r="BTK737" i="9"/>
  <c r="BTL737" i="9"/>
  <c r="BTM737" i="9"/>
  <c r="BTN737" i="9"/>
  <c r="BTO737" i="9"/>
  <c r="BTP737" i="9"/>
  <c r="BTQ737" i="9"/>
  <c r="BTR737" i="9"/>
  <c r="BTS737" i="9"/>
  <c r="BTT737" i="9"/>
  <c r="BTU737" i="9"/>
  <c r="BTV737" i="9"/>
  <c r="BTW737" i="9"/>
  <c r="BTX737" i="9"/>
  <c r="BTY737" i="9"/>
  <c r="BTZ737" i="9"/>
  <c r="BUA737" i="9"/>
  <c r="BUB737" i="9"/>
  <c r="BUC737" i="9"/>
  <c r="BUD737" i="9"/>
  <c r="BUE737" i="9"/>
  <c r="BUF737" i="9"/>
  <c r="BUG737" i="9"/>
  <c r="BUH737" i="9"/>
  <c r="BUI737" i="9"/>
  <c r="BUJ737" i="9"/>
  <c r="BUK737" i="9"/>
  <c r="BUL737" i="9"/>
  <c r="BUM737" i="9"/>
  <c r="BUN737" i="9"/>
  <c r="BUO737" i="9"/>
  <c r="BUP737" i="9"/>
  <c r="BUQ737" i="9"/>
  <c r="BUR737" i="9"/>
  <c r="BUS737" i="9"/>
  <c r="BUT737" i="9"/>
  <c r="BUU737" i="9"/>
  <c r="BUV737" i="9"/>
  <c r="BUW737" i="9"/>
  <c r="BUX737" i="9"/>
  <c r="BUY737" i="9"/>
  <c r="BUZ737" i="9"/>
  <c r="BVA737" i="9"/>
  <c r="BVB737" i="9"/>
  <c r="BVC737" i="9"/>
  <c r="BVD737" i="9"/>
  <c r="BVE737" i="9"/>
  <c r="BVF737" i="9"/>
  <c r="BVG737" i="9"/>
  <c r="BVH737" i="9"/>
  <c r="BVI737" i="9"/>
  <c r="BVJ737" i="9"/>
  <c r="BVK737" i="9"/>
  <c r="BVL737" i="9"/>
  <c r="BVM737" i="9"/>
  <c r="BVN737" i="9"/>
  <c r="BVO737" i="9"/>
  <c r="BVP737" i="9"/>
  <c r="BVQ737" i="9"/>
  <c r="BVR737" i="9"/>
  <c r="BVS737" i="9"/>
  <c r="BVT737" i="9"/>
  <c r="BVU737" i="9"/>
  <c r="BVV737" i="9"/>
  <c r="BVW737" i="9"/>
  <c r="BVX737" i="9"/>
  <c r="BVY737" i="9"/>
  <c r="BVZ737" i="9"/>
  <c r="BWA737" i="9"/>
  <c r="BWB737" i="9"/>
  <c r="BWC737" i="9"/>
  <c r="BWD737" i="9"/>
  <c r="BWE737" i="9"/>
  <c r="BWF737" i="9"/>
  <c r="BWG737" i="9"/>
  <c r="BWH737" i="9"/>
  <c r="BWI737" i="9"/>
  <c r="BWJ737" i="9"/>
  <c r="BWK737" i="9"/>
  <c r="BWL737" i="9"/>
  <c r="BWM737" i="9"/>
  <c r="BWN737" i="9"/>
  <c r="BWO737" i="9"/>
  <c r="BWP737" i="9"/>
  <c r="BWQ737" i="9"/>
  <c r="BWR737" i="9"/>
  <c r="BWS737" i="9"/>
  <c r="BWT737" i="9"/>
  <c r="BWU737" i="9"/>
  <c r="BWV737" i="9"/>
  <c r="BWW737" i="9"/>
  <c r="BWX737" i="9"/>
  <c r="BWY737" i="9"/>
  <c r="BWZ737" i="9"/>
  <c r="BXA737" i="9"/>
  <c r="BXB737" i="9"/>
  <c r="BXC737" i="9"/>
  <c r="BXD737" i="9"/>
  <c r="BXE737" i="9"/>
  <c r="BXF737" i="9"/>
  <c r="BXG737" i="9"/>
  <c r="BXH737" i="9"/>
  <c r="BXI737" i="9"/>
  <c r="BXJ737" i="9"/>
  <c r="BXK737" i="9"/>
  <c r="BXL737" i="9"/>
  <c r="BXM737" i="9"/>
  <c r="BXN737" i="9"/>
  <c r="BXO737" i="9"/>
  <c r="BXP737" i="9"/>
  <c r="BXQ737" i="9"/>
  <c r="BXR737" i="9"/>
  <c r="BXS737" i="9"/>
  <c r="BXT737" i="9"/>
  <c r="BXU737" i="9"/>
  <c r="BXV737" i="9"/>
  <c r="BXW737" i="9"/>
  <c r="BXX737" i="9"/>
  <c r="BXY737" i="9"/>
  <c r="BXZ737" i="9"/>
  <c r="BYA737" i="9"/>
  <c r="BYB737" i="9"/>
  <c r="BYC737" i="9"/>
  <c r="BYD737" i="9"/>
  <c r="BYE737" i="9"/>
  <c r="BYF737" i="9"/>
  <c r="BYG737" i="9"/>
  <c r="BYH737" i="9"/>
  <c r="BYI737" i="9"/>
  <c r="BYJ737" i="9"/>
  <c r="BYK737" i="9"/>
  <c r="BYL737" i="9"/>
  <c r="BYM737" i="9"/>
  <c r="BYN737" i="9"/>
  <c r="BYO737" i="9"/>
  <c r="BYP737" i="9"/>
  <c r="BYQ737" i="9"/>
  <c r="BYR737" i="9"/>
  <c r="BYS737" i="9"/>
  <c r="BYT737" i="9"/>
  <c r="BYU737" i="9"/>
  <c r="BYV737" i="9"/>
  <c r="BYW737" i="9"/>
  <c r="BYX737" i="9"/>
  <c r="BYY737" i="9"/>
  <c r="BYZ737" i="9"/>
  <c r="BZA737" i="9"/>
  <c r="BKL738" i="9"/>
  <c r="BKM738" i="9"/>
  <c r="BKN738" i="9"/>
  <c r="BKO738" i="9"/>
  <c r="BKP738" i="9"/>
  <c r="BKQ738" i="9"/>
  <c r="BKR738" i="9"/>
  <c r="BKS738" i="9"/>
  <c r="BKT738" i="9"/>
  <c r="BKU738" i="9"/>
  <c r="BKV738" i="9"/>
  <c r="BKW738" i="9"/>
  <c r="BKX738" i="9"/>
  <c r="BKY738" i="9"/>
  <c r="BKZ738" i="9"/>
  <c r="BLA738" i="9"/>
  <c r="BLB738" i="9"/>
  <c r="BLC738" i="9"/>
  <c r="BLD738" i="9"/>
  <c r="BLE738" i="9"/>
  <c r="BLF738" i="9"/>
  <c r="BLG738" i="9"/>
  <c r="BLH738" i="9"/>
  <c r="BLI738" i="9"/>
  <c r="BLJ738" i="9"/>
  <c r="BLK738" i="9"/>
  <c r="BLL738" i="9"/>
  <c r="BLM738" i="9"/>
  <c r="BLN738" i="9"/>
  <c r="BLO738" i="9"/>
  <c r="BLP738" i="9"/>
  <c r="BLQ738" i="9"/>
  <c r="BLR738" i="9"/>
  <c r="BLS738" i="9"/>
  <c r="BLT738" i="9"/>
  <c r="BLU738" i="9"/>
  <c r="BLV738" i="9"/>
  <c r="BLW738" i="9"/>
  <c r="BLX738" i="9"/>
  <c r="BLY738" i="9"/>
  <c r="BLZ738" i="9"/>
  <c r="BMA738" i="9"/>
  <c r="BMB738" i="9"/>
  <c r="BMC738" i="9"/>
  <c r="BMD738" i="9"/>
  <c r="BME738" i="9"/>
  <c r="BMF738" i="9"/>
  <c r="BMG738" i="9"/>
  <c r="BMH738" i="9"/>
  <c r="BMI738" i="9"/>
  <c r="BMJ738" i="9"/>
  <c r="BMK738" i="9"/>
  <c r="BML738" i="9"/>
  <c r="BMM738" i="9"/>
  <c r="BMN738" i="9"/>
  <c r="BMO738" i="9"/>
  <c r="BMP738" i="9"/>
  <c r="BMQ738" i="9"/>
  <c r="BMR738" i="9"/>
  <c r="BMS738" i="9"/>
  <c r="BMT738" i="9"/>
  <c r="BMU738" i="9"/>
  <c r="BMV738" i="9"/>
  <c r="BMW738" i="9"/>
  <c r="BMX738" i="9"/>
  <c r="BMY738" i="9"/>
  <c r="BMZ738" i="9"/>
  <c r="BNA738" i="9"/>
  <c r="BNB738" i="9"/>
  <c r="BNC738" i="9"/>
  <c r="BND738" i="9"/>
  <c r="BNE738" i="9"/>
  <c r="BNF738" i="9"/>
  <c r="BNG738" i="9"/>
  <c r="BNH738" i="9"/>
  <c r="BNI738" i="9"/>
  <c r="BNJ738" i="9"/>
  <c r="BNK738" i="9"/>
  <c r="BNL738" i="9"/>
  <c r="BNM738" i="9"/>
  <c r="BNN738" i="9"/>
  <c r="BNO738" i="9"/>
  <c r="BNP738" i="9"/>
  <c r="BNQ738" i="9"/>
  <c r="BNR738" i="9"/>
  <c r="BNS738" i="9"/>
  <c r="BNT738" i="9"/>
  <c r="BNU738" i="9"/>
  <c r="BNV738" i="9"/>
  <c r="BNW738" i="9"/>
  <c r="BNX738" i="9"/>
  <c r="BNY738" i="9"/>
  <c r="BNZ738" i="9"/>
  <c r="BOA738" i="9"/>
  <c r="BOB738" i="9"/>
  <c r="BOC738" i="9"/>
  <c r="BOD738" i="9"/>
  <c r="BOE738" i="9"/>
  <c r="BOF738" i="9"/>
  <c r="BOG738" i="9"/>
  <c r="BOH738" i="9"/>
  <c r="BOI738" i="9"/>
  <c r="BOJ738" i="9"/>
  <c r="BOK738" i="9"/>
  <c r="BOL738" i="9"/>
  <c r="BOM738" i="9"/>
  <c r="BON738" i="9"/>
  <c r="BOO738" i="9"/>
  <c r="BOP738" i="9"/>
  <c r="BOQ738" i="9"/>
  <c r="BOR738" i="9"/>
  <c r="BOS738" i="9"/>
  <c r="BOT738" i="9"/>
  <c r="BOU738" i="9"/>
  <c r="BOV738" i="9"/>
  <c r="BOW738" i="9"/>
  <c r="BOX738" i="9"/>
  <c r="BOY738" i="9"/>
  <c r="BOZ738" i="9"/>
  <c r="BPA738" i="9"/>
  <c r="BPB738" i="9"/>
  <c r="BPC738" i="9"/>
  <c r="BPD738" i="9"/>
  <c r="BPE738" i="9"/>
  <c r="BPF738" i="9"/>
  <c r="BPG738" i="9"/>
  <c r="BPH738" i="9"/>
  <c r="BPI738" i="9"/>
  <c r="BPJ738" i="9"/>
  <c r="BPK738" i="9"/>
  <c r="BPL738" i="9"/>
  <c r="BPM738" i="9"/>
  <c r="BPN738" i="9"/>
  <c r="BPO738" i="9"/>
  <c r="BPP738" i="9"/>
  <c r="BPQ738" i="9"/>
  <c r="BPR738" i="9"/>
  <c r="BPS738" i="9"/>
  <c r="BPT738" i="9"/>
  <c r="BPU738" i="9"/>
  <c r="BPV738" i="9"/>
  <c r="BPW738" i="9"/>
  <c r="BPX738" i="9"/>
  <c r="BPY738" i="9"/>
  <c r="BPZ738" i="9"/>
  <c r="BQA738" i="9"/>
  <c r="BQB738" i="9"/>
  <c r="BQC738" i="9"/>
  <c r="BQD738" i="9"/>
  <c r="BQE738" i="9"/>
  <c r="BQF738" i="9"/>
  <c r="BQG738" i="9"/>
  <c r="BQH738" i="9"/>
  <c r="BQI738" i="9"/>
  <c r="BQJ738" i="9"/>
  <c r="BQK738" i="9"/>
  <c r="BQL738" i="9"/>
  <c r="BQM738" i="9"/>
  <c r="BQN738" i="9"/>
  <c r="BQO738" i="9"/>
  <c r="BQP738" i="9"/>
  <c r="BQQ738" i="9"/>
  <c r="BQR738" i="9"/>
  <c r="BQS738" i="9"/>
  <c r="BQT738" i="9"/>
  <c r="BQU738" i="9"/>
  <c r="BQV738" i="9"/>
  <c r="BQW738" i="9"/>
  <c r="BQX738" i="9"/>
  <c r="BQY738" i="9"/>
  <c r="BQZ738" i="9"/>
  <c r="BRA738" i="9"/>
  <c r="BRB738" i="9"/>
  <c r="BRC738" i="9"/>
  <c r="BRD738" i="9"/>
  <c r="BRE738" i="9"/>
  <c r="BRF738" i="9"/>
  <c r="BRG738" i="9"/>
  <c r="BRH738" i="9"/>
  <c r="BRI738" i="9"/>
  <c r="BRJ738" i="9"/>
  <c r="BRK738" i="9"/>
  <c r="BRL738" i="9"/>
  <c r="BRM738" i="9"/>
  <c r="BRN738" i="9"/>
  <c r="BRO738" i="9"/>
  <c r="BRP738" i="9"/>
  <c r="BRQ738" i="9"/>
  <c r="BRR738" i="9"/>
  <c r="BRS738" i="9"/>
  <c r="BRT738" i="9"/>
  <c r="BRU738" i="9"/>
  <c r="BRV738" i="9"/>
  <c r="BRW738" i="9"/>
  <c r="BRX738" i="9"/>
  <c r="BRY738" i="9"/>
  <c r="BRZ738" i="9"/>
  <c r="BSA738" i="9"/>
  <c r="BSB738" i="9"/>
  <c r="BSC738" i="9"/>
  <c r="BSD738" i="9"/>
  <c r="BSE738" i="9"/>
  <c r="BSF738" i="9"/>
  <c r="BSG738" i="9"/>
  <c r="BSH738" i="9"/>
  <c r="BSI738" i="9"/>
  <c r="BSJ738" i="9"/>
  <c r="BSK738" i="9"/>
  <c r="BSL738" i="9"/>
  <c r="BSM738" i="9"/>
  <c r="BSN738" i="9"/>
  <c r="BSO738" i="9"/>
  <c r="BSP738" i="9"/>
  <c r="BSQ738" i="9"/>
  <c r="BSR738" i="9"/>
  <c r="BSS738" i="9"/>
  <c r="BST738" i="9"/>
  <c r="BSU738" i="9"/>
  <c r="BSV738" i="9"/>
  <c r="BSW738" i="9"/>
  <c r="BSX738" i="9"/>
  <c r="BSY738" i="9"/>
  <c r="BSZ738" i="9"/>
  <c r="BTA738" i="9"/>
  <c r="BTB738" i="9"/>
  <c r="BTC738" i="9"/>
  <c r="BTD738" i="9"/>
  <c r="BTE738" i="9"/>
  <c r="BTF738" i="9"/>
  <c r="BTG738" i="9"/>
  <c r="BTH738" i="9"/>
  <c r="BTI738" i="9"/>
  <c r="BTJ738" i="9"/>
  <c r="BTK738" i="9"/>
  <c r="BTL738" i="9"/>
  <c r="BTM738" i="9"/>
  <c r="BTN738" i="9"/>
  <c r="BTO738" i="9"/>
  <c r="BTP738" i="9"/>
  <c r="BTQ738" i="9"/>
  <c r="BTR738" i="9"/>
  <c r="BTS738" i="9"/>
  <c r="BTT738" i="9"/>
  <c r="BTU738" i="9"/>
  <c r="BTV738" i="9"/>
  <c r="BTW738" i="9"/>
  <c r="BTX738" i="9"/>
  <c r="BTY738" i="9"/>
  <c r="BTZ738" i="9"/>
  <c r="BUA738" i="9"/>
  <c r="BUB738" i="9"/>
  <c r="BUC738" i="9"/>
  <c r="BUD738" i="9"/>
  <c r="BUE738" i="9"/>
  <c r="BUF738" i="9"/>
  <c r="BUG738" i="9"/>
  <c r="BUH738" i="9"/>
  <c r="BUI738" i="9"/>
  <c r="BUJ738" i="9"/>
  <c r="BUK738" i="9"/>
  <c r="BUL738" i="9"/>
  <c r="BUM738" i="9"/>
  <c r="BUN738" i="9"/>
  <c r="BUO738" i="9"/>
  <c r="BUP738" i="9"/>
  <c r="BUQ738" i="9"/>
  <c r="BUR738" i="9"/>
  <c r="BUS738" i="9"/>
  <c r="BUT738" i="9"/>
  <c r="BUU738" i="9"/>
  <c r="BUV738" i="9"/>
  <c r="BUW738" i="9"/>
  <c r="BUX738" i="9"/>
  <c r="BUY738" i="9"/>
  <c r="BUZ738" i="9"/>
  <c r="BVA738" i="9"/>
  <c r="BVB738" i="9"/>
  <c r="BVC738" i="9"/>
  <c r="BVD738" i="9"/>
  <c r="BVE738" i="9"/>
  <c r="BVF738" i="9"/>
  <c r="BVG738" i="9"/>
  <c r="BVH738" i="9"/>
  <c r="BVI738" i="9"/>
  <c r="BVJ738" i="9"/>
  <c r="BVK738" i="9"/>
  <c r="BVL738" i="9"/>
  <c r="BVM738" i="9"/>
  <c r="BVN738" i="9"/>
  <c r="BVO738" i="9"/>
  <c r="BVP738" i="9"/>
  <c r="BVQ738" i="9"/>
  <c r="BVR738" i="9"/>
  <c r="BVS738" i="9"/>
  <c r="BVT738" i="9"/>
  <c r="BVU738" i="9"/>
  <c r="BVV738" i="9"/>
  <c r="BVW738" i="9"/>
  <c r="BVX738" i="9"/>
  <c r="BVY738" i="9"/>
  <c r="BVZ738" i="9"/>
  <c r="BWA738" i="9"/>
  <c r="BWB738" i="9"/>
  <c r="BWC738" i="9"/>
  <c r="BWD738" i="9"/>
  <c r="BWE738" i="9"/>
  <c r="BWF738" i="9"/>
  <c r="BWG738" i="9"/>
  <c r="BWH738" i="9"/>
  <c r="BWI738" i="9"/>
  <c r="BWJ738" i="9"/>
  <c r="BWK738" i="9"/>
  <c r="BWL738" i="9"/>
  <c r="BWM738" i="9"/>
  <c r="BWN738" i="9"/>
  <c r="BWO738" i="9"/>
  <c r="BWP738" i="9"/>
  <c r="BWQ738" i="9"/>
  <c r="BWR738" i="9"/>
  <c r="BWS738" i="9"/>
  <c r="BWT738" i="9"/>
  <c r="BWU738" i="9"/>
  <c r="BWV738" i="9"/>
  <c r="BWW738" i="9"/>
  <c r="BWX738" i="9"/>
  <c r="BWY738" i="9"/>
  <c r="BWZ738" i="9"/>
  <c r="BXA738" i="9"/>
  <c r="BXB738" i="9"/>
  <c r="BXC738" i="9"/>
  <c r="BXD738" i="9"/>
  <c r="BXE738" i="9"/>
  <c r="BXF738" i="9"/>
  <c r="BXG738" i="9"/>
  <c r="BXH738" i="9"/>
  <c r="BXI738" i="9"/>
  <c r="BXJ738" i="9"/>
  <c r="BXK738" i="9"/>
  <c r="BXL738" i="9"/>
  <c r="BXM738" i="9"/>
  <c r="BXN738" i="9"/>
  <c r="BXO738" i="9"/>
  <c r="BXP738" i="9"/>
  <c r="BXQ738" i="9"/>
  <c r="BXR738" i="9"/>
  <c r="BXS738" i="9"/>
  <c r="BXT738" i="9"/>
  <c r="BXU738" i="9"/>
  <c r="BXV738" i="9"/>
  <c r="BXW738" i="9"/>
  <c r="BXX738" i="9"/>
  <c r="BXY738" i="9"/>
  <c r="BXZ738" i="9"/>
  <c r="BYA738" i="9"/>
  <c r="BYB738" i="9"/>
  <c r="BYC738" i="9"/>
  <c r="BYD738" i="9"/>
  <c r="BYE738" i="9"/>
  <c r="BYF738" i="9"/>
  <c r="BYG738" i="9"/>
  <c r="BYH738" i="9"/>
  <c r="BYI738" i="9"/>
  <c r="BYJ738" i="9"/>
  <c r="BYK738" i="9"/>
  <c r="BYL738" i="9"/>
  <c r="BYM738" i="9"/>
  <c r="BYN738" i="9"/>
  <c r="BYO738" i="9"/>
  <c r="BYP738" i="9"/>
  <c r="BYQ738" i="9"/>
  <c r="BYR738" i="9"/>
  <c r="BYS738" i="9"/>
  <c r="BYT738" i="9"/>
  <c r="BYU738" i="9"/>
  <c r="BYV738" i="9"/>
  <c r="BYW738" i="9"/>
  <c r="BYX738" i="9"/>
  <c r="BYY738" i="9"/>
  <c r="BYZ738" i="9"/>
  <c r="BZA738" i="9"/>
  <c r="BKL739" i="9"/>
  <c r="BKM739" i="9"/>
  <c r="BKN739" i="9"/>
  <c r="BKO739" i="9"/>
  <c r="BKP739" i="9"/>
  <c r="BKQ739" i="9"/>
  <c r="BKR739" i="9"/>
  <c r="BKS739" i="9"/>
  <c r="BKT739" i="9"/>
  <c r="BKU739" i="9"/>
  <c r="BKV739" i="9"/>
  <c r="BKW739" i="9"/>
  <c r="BKX739" i="9"/>
  <c r="BKY739" i="9"/>
  <c r="BKZ739" i="9"/>
  <c r="BLA739" i="9"/>
  <c r="BLB739" i="9"/>
  <c r="BLC739" i="9"/>
  <c r="BLD739" i="9"/>
  <c r="BLE739" i="9"/>
  <c r="BLF739" i="9"/>
  <c r="BLG739" i="9"/>
  <c r="BLH739" i="9"/>
  <c r="BLI739" i="9"/>
  <c r="BLJ739" i="9"/>
  <c r="BLK739" i="9"/>
  <c r="BLL739" i="9"/>
  <c r="BLM739" i="9"/>
  <c r="BLN739" i="9"/>
  <c r="BLO739" i="9"/>
  <c r="BLP739" i="9"/>
  <c r="BLQ739" i="9"/>
  <c r="BLR739" i="9"/>
  <c r="BLS739" i="9"/>
  <c r="BLT739" i="9"/>
  <c r="BLU739" i="9"/>
  <c r="BLV739" i="9"/>
  <c r="BLW739" i="9"/>
  <c r="BLX739" i="9"/>
  <c r="BLY739" i="9"/>
  <c r="BLZ739" i="9"/>
  <c r="BMA739" i="9"/>
  <c r="BMB739" i="9"/>
  <c r="BMC739" i="9"/>
  <c r="BMD739" i="9"/>
  <c r="BME739" i="9"/>
  <c r="BMF739" i="9"/>
  <c r="BMG739" i="9"/>
  <c r="BMH739" i="9"/>
  <c r="BMI739" i="9"/>
  <c r="BMJ739" i="9"/>
  <c r="BMK739" i="9"/>
  <c r="BML739" i="9"/>
  <c r="BMM739" i="9"/>
  <c r="BMN739" i="9"/>
  <c r="BMO739" i="9"/>
  <c r="BMP739" i="9"/>
  <c r="BMQ739" i="9"/>
  <c r="BMR739" i="9"/>
  <c r="BMS739" i="9"/>
  <c r="BMT739" i="9"/>
  <c r="BMU739" i="9"/>
  <c r="BMV739" i="9"/>
  <c r="BMW739" i="9"/>
  <c r="BMX739" i="9"/>
  <c r="BMY739" i="9"/>
  <c r="BMZ739" i="9"/>
  <c r="BNA739" i="9"/>
  <c r="BNB739" i="9"/>
  <c r="BNC739" i="9"/>
  <c r="BND739" i="9"/>
  <c r="BNE739" i="9"/>
  <c r="BNF739" i="9"/>
  <c r="BNG739" i="9"/>
  <c r="BNH739" i="9"/>
  <c r="BNI739" i="9"/>
  <c r="BNJ739" i="9"/>
  <c r="BNK739" i="9"/>
  <c r="BNL739" i="9"/>
  <c r="BNM739" i="9"/>
  <c r="BNN739" i="9"/>
  <c r="BNO739" i="9"/>
  <c r="BNP739" i="9"/>
  <c r="BNQ739" i="9"/>
  <c r="BNR739" i="9"/>
  <c r="BNS739" i="9"/>
  <c r="BNT739" i="9"/>
  <c r="BNU739" i="9"/>
  <c r="BNV739" i="9"/>
  <c r="BNW739" i="9"/>
  <c r="BNX739" i="9"/>
  <c r="BNY739" i="9"/>
  <c r="BNZ739" i="9"/>
  <c r="BOA739" i="9"/>
  <c r="BOB739" i="9"/>
  <c r="BOC739" i="9"/>
  <c r="BOD739" i="9"/>
  <c r="BOE739" i="9"/>
  <c r="BOF739" i="9"/>
  <c r="BOG739" i="9"/>
  <c r="BOH739" i="9"/>
  <c r="BOI739" i="9"/>
  <c r="BOJ739" i="9"/>
  <c r="BOK739" i="9"/>
  <c r="BOL739" i="9"/>
  <c r="BOM739" i="9"/>
  <c r="BON739" i="9"/>
  <c r="BOO739" i="9"/>
  <c r="BOP739" i="9"/>
  <c r="BOQ739" i="9"/>
  <c r="BOR739" i="9"/>
  <c r="BOS739" i="9"/>
  <c r="BOT739" i="9"/>
  <c r="BOU739" i="9"/>
  <c r="BOV739" i="9"/>
  <c r="BOW739" i="9"/>
  <c r="BOX739" i="9"/>
  <c r="BOY739" i="9"/>
  <c r="BOZ739" i="9"/>
  <c r="BPA739" i="9"/>
  <c r="BPB739" i="9"/>
  <c r="BPC739" i="9"/>
  <c r="BPD739" i="9"/>
  <c r="BPE739" i="9"/>
  <c r="BPF739" i="9"/>
  <c r="BPG739" i="9"/>
  <c r="BPH739" i="9"/>
  <c r="BPI739" i="9"/>
  <c r="BPJ739" i="9"/>
  <c r="BPK739" i="9"/>
  <c r="BPL739" i="9"/>
  <c r="BPM739" i="9"/>
  <c r="BPN739" i="9"/>
  <c r="BPO739" i="9"/>
  <c r="BPP739" i="9"/>
  <c r="BPQ739" i="9"/>
  <c r="BPR739" i="9"/>
  <c r="BPS739" i="9"/>
  <c r="BPT739" i="9"/>
  <c r="BPU739" i="9"/>
  <c r="BPV739" i="9"/>
  <c r="BPW739" i="9"/>
  <c r="BPX739" i="9"/>
  <c r="BPY739" i="9"/>
  <c r="BPZ739" i="9"/>
  <c r="BQA739" i="9"/>
  <c r="BQB739" i="9"/>
  <c r="BQC739" i="9"/>
  <c r="BQD739" i="9"/>
  <c r="BQE739" i="9"/>
  <c r="BQF739" i="9"/>
  <c r="BQG739" i="9"/>
  <c r="BQH739" i="9"/>
  <c r="BQI739" i="9"/>
  <c r="BQJ739" i="9"/>
  <c r="BQK739" i="9"/>
  <c r="BQL739" i="9"/>
  <c r="BQM739" i="9"/>
  <c r="BQN739" i="9"/>
  <c r="BQO739" i="9"/>
  <c r="BQP739" i="9"/>
  <c r="BQQ739" i="9"/>
  <c r="BQR739" i="9"/>
  <c r="BQS739" i="9"/>
  <c r="BQT739" i="9"/>
  <c r="BQU739" i="9"/>
  <c r="BQV739" i="9"/>
  <c r="BQW739" i="9"/>
  <c r="BQX739" i="9"/>
  <c r="BQY739" i="9"/>
  <c r="BQZ739" i="9"/>
  <c r="BRA739" i="9"/>
  <c r="BRB739" i="9"/>
  <c r="BRC739" i="9"/>
  <c r="BRD739" i="9"/>
  <c r="BRE739" i="9"/>
  <c r="BRF739" i="9"/>
  <c r="BRG739" i="9"/>
  <c r="BRH739" i="9"/>
  <c r="BRI739" i="9"/>
  <c r="BRJ739" i="9"/>
  <c r="BRK739" i="9"/>
  <c r="BRL739" i="9"/>
  <c r="BRM739" i="9"/>
  <c r="BRN739" i="9"/>
  <c r="BRO739" i="9"/>
  <c r="BRP739" i="9"/>
  <c r="BRQ739" i="9"/>
  <c r="BRR739" i="9"/>
  <c r="BRS739" i="9"/>
  <c r="BRT739" i="9"/>
  <c r="BRU739" i="9"/>
  <c r="BRV739" i="9"/>
  <c r="BRW739" i="9"/>
  <c r="BRX739" i="9"/>
  <c r="BRY739" i="9"/>
  <c r="BRZ739" i="9"/>
  <c r="BSA739" i="9"/>
  <c r="BSB739" i="9"/>
  <c r="BSC739" i="9"/>
  <c r="BSD739" i="9"/>
  <c r="BSE739" i="9"/>
  <c r="BSF739" i="9"/>
  <c r="BSG739" i="9"/>
  <c r="BSH739" i="9"/>
  <c r="BSI739" i="9"/>
  <c r="BSJ739" i="9"/>
  <c r="BSK739" i="9"/>
  <c r="BSL739" i="9"/>
  <c r="BSM739" i="9"/>
  <c r="BSN739" i="9"/>
  <c r="BSO739" i="9"/>
  <c r="BSP739" i="9"/>
  <c r="BSQ739" i="9"/>
  <c r="BSR739" i="9"/>
  <c r="BSS739" i="9"/>
  <c r="BST739" i="9"/>
  <c r="BSU739" i="9"/>
  <c r="BSV739" i="9"/>
  <c r="BSW739" i="9"/>
  <c r="BSX739" i="9"/>
  <c r="BSY739" i="9"/>
  <c r="BSZ739" i="9"/>
  <c r="BTA739" i="9"/>
  <c r="BTB739" i="9"/>
  <c r="BTC739" i="9"/>
  <c r="BTD739" i="9"/>
  <c r="BTE739" i="9"/>
  <c r="BTF739" i="9"/>
  <c r="BTG739" i="9"/>
  <c r="BTH739" i="9"/>
  <c r="BTI739" i="9"/>
  <c r="BTJ739" i="9"/>
  <c r="BTK739" i="9"/>
  <c r="BTL739" i="9"/>
  <c r="BTM739" i="9"/>
  <c r="BTN739" i="9"/>
  <c r="BTO739" i="9"/>
  <c r="BTP739" i="9"/>
  <c r="BTQ739" i="9"/>
  <c r="BTR739" i="9"/>
  <c r="BTS739" i="9"/>
  <c r="BTT739" i="9"/>
  <c r="BTU739" i="9"/>
  <c r="BTV739" i="9"/>
  <c r="BTW739" i="9"/>
  <c r="BTX739" i="9"/>
  <c r="BTY739" i="9"/>
  <c r="BTZ739" i="9"/>
  <c r="BUA739" i="9"/>
  <c r="BUB739" i="9"/>
  <c r="BUC739" i="9"/>
  <c r="BUD739" i="9"/>
  <c r="BUE739" i="9"/>
  <c r="BUF739" i="9"/>
  <c r="BUG739" i="9"/>
  <c r="BUH739" i="9"/>
  <c r="BUI739" i="9"/>
  <c r="BUJ739" i="9"/>
  <c r="BUK739" i="9"/>
  <c r="BUL739" i="9"/>
  <c r="BUM739" i="9"/>
  <c r="BUN739" i="9"/>
  <c r="BUO739" i="9"/>
  <c r="BUP739" i="9"/>
  <c r="BUQ739" i="9"/>
  <c r="BUR739" i="9"/>
  <c r="BUS739" i="9"/>
  <c r="BUT739" i="9"/>
  <c r="BUU739" i="9"/>
  <c r="BUV739" i="9"/>
  <c r="BUW739" i="9"/>
  <c r="BUX739" i="9"/>
  <c r="BUY739" i="9"/>
  <c r="BUZ739" i="9"/>
  <c r="BVA739" i="9"/>
  <c r="BVB739" i="9"/>
  <c r="BVC739" i="9"/>
  <c r="BVD739" i="9"/>
  <c r="BVE739" i="9"/>
  <c r="BVF739" i="9"/>
  <c r="BVG739" i="9"/>
  <c r="BVH739" i="9"/>
  <c r="BVI739" i="9"/>
  <c r="BVJ739" i="9"/>
  <c r="BVK739" i="9"/>
  <c r="BVL739" i="9"/>
  <c r="BVM739" i="9"/>
  <c r="BVN739" i="9"/>
  <c r="BVO739" i="9"/>
  <c r="BVP739" i="9"/>
  <c r="BVQ739" i="9"/>
  <c r="BVR739" i="9"/>
  <c r="BVS739" i="9"/>
  <c r="BVT739" i="9"/>
  <c r="BVU739" i="9"/>
  <c r="BVV739" i="9"/>
  <c r="BVW739" i="9"/>
  <c r="BVX739" i="9"/>
  <c r="BVY739" i="9"/>
  <c r="BVZ739" i="9"/>
  <c r="BWA739" i="9"/>
  <c r="BWB739" i="9"/>
  <c r="BWC739" i="9"/>
  <c r="BWD739" i="9"/>
  <c r="BWE739" i="9"/>
  <c r="BWF739" i="9"/>
  <c r="BWG739" i="9"/>
  <c r="BWH739" i="9"/>
  <c r="BWI739" i="9"/>
  <c r="BWJ739" i="9"/>
  <c r="BWK739" i="9"/>
  <c r="BWL739" i="9"/>
  <c r="BWM739" i="9"/>
  <c r="BWN739" i="9"/>
  <c r="BWO739" i="9"/>
  <c r="BWP739" i="9"/>
  <c r="BWQ739" i="9"/>
  <c r="BWR739" i="9"/>
  <c r="BWS739" i="9"/>
  <c r="BWT739" i="9"/>
  <c r="BWU739" i="9"/>
  <c r="BWV739" i="9"/>
  <c r="BWW739" i="9"/>
  <c r="BWX739" i="9"/>
  <c r="BWY739" i="9"/>
  <c r="BWZ739" i="9"/>
  <c r="BXA739" i="9"/>
  <c r="BXB739" i="9"/>
  <c r="BXC739" i="9"/>
  <c r="BXD739" i="9"/>
  <c r="BXE739" i="9"/>
  <c r="BXF739" i="9"/>
  <c r="BXG739" i="9"/>
  <c r="BXH739" i="9"/>
  <c r="BXI739" i="9"/>
  <c r="BXJ739" i="9"/>
  <c r="BXK739" i="9"/>
  <c r="BXL739" i="9"/>
  <c r="BXM739" i="9"/>
  <c r="BXN739" i="9"/>
  <c r="BXO739" i="9"/>
  <c r="BXP739" i="9"/>
  <c r="BXQ739" i="9"/>
  <c r="BXR739" i="9"/>
  <c r="BXS739" i="9"/>
  <c r="BXT739" i="9"/>
  <c r="BXU739" i="9"/>
  <c r="BXV739" i="9"/>
  <c r="BXW739" i="9"/>
  <c r="BXX739" i="9"/>
  <c r="BXY739" i="9"/>
  <c r="BXZ739" i="9"/>
  <c r="BYA739" i="9"/>
  <c r="BYB739" i="9"/>
  <c r="BYC739" i="9"/>
  <c r="BYD739" i="9"/>
  <c r="BYE739" i="9"/>
  <c r="BYF739" i="9"/>
  <c r="BYG739" i="9"/>
  <c r="BYH739" i="9"/>
  <c r="BYI739" i="9"/>
  <c r="BYJ739" i="9"/>
  <c r="BYK739" i="9"/>
  <c r="BYL739" i="9"/>
  <c r="BYM739" i="9"/>
  <c r="BYN739" i="9"/>
  <c r="BYO739" i="9"/>
  <c r="BYP739" i="9"/>
  <c r="BYQ739" i="9"/>
  <c r="BYR739" i="9"/>
  <c r="BYS739" i="9"/>
  <c r="BYT739" i="9"/>
  <c r="BYU739" i="9"/>
  <c r="BYV739" i="9"/>
  <c r="BYW739" i="9"/>
  <c r="BYX739" i="9"/>
  <c r="BYY739" i="9"/>
  <c r="BYZ739" i="9"/>
  <c r="BZA739" i="9"/>
  <c r="BKL740" i="9"/>
  <c r="BKM740" i="9"/>
  <c r="BKN740" i="9"/>
  <c r="BKO740" i="9"/>
  <c r="BKP740" i="9"/>
  <c r="BKQ740" i="9"/>
  <c r="BKR740" i="9"/>
  <c r="BKS740" i="9"/>
  <c r="BKT740" i="9"/>
  <c r="BKU740" i="9"/>
  <c r="BKV740" i="9"/>
  <c r="BKW740" i="9"/>
  <c r="BKX740" i="9"/>
  <c r="BKY740" i="9"/>
  <c r="BKZ740" i="9"/>
  <c r="BLA740" i="9"/>
  <c r="BLB740" i="9"/>
  <c r="BLC740" i="9"/>
  <c r="BLD740" i="9"/>
  <c r="BLE740" i="9"/>
  <c r="BLF740" i="9"/>
  <c r="BLG740" i="9"/>
  <c r="BLH740" i="9"/>
  <c r="BLI740" i="9"/>
  <c r="BLJ740" i="9"/>
  <c r="BLK740" i="9"/>
  <c r="BLL740" i="9"/>
  <c r="BLM740" i="9"/>
  <c r="BLN740" i="9"/>
  <c r="BLO740" i="9"/>
  <c r="BLP740" i="9"/>
  <c r="BLQ740" i="9"/>
  <c r="BLR740" i="9"/>
  <c r="BLS740" i="9"/>
  <c r="BLT740" i="9"/>
  <c r="BLU740" i="9"/>
  <c r="BLV740" i="9"/>
  <c r="BLW740" i="9"/>
  <c r="BLX740" i="9"/>
  <c r="BLY740" i="9"/>
  <c r="BLZ740" i="9"/>
  <c r="BMA740" i="9"/>
  <c r="BMB740" i="9"/>
  <c r="BMC740" i="9"/>
  <c r="BMD740" i="9"/>
  <c r="BME740" i="9"/>
  <c r="BMF740" i="9"/>
  <c r="BMG740" i="9"/>
  <c r="BMH740" i="9"/>
  <c r="BMI740" i="9"/>
  <c r="BMJ740" i="9"/>
  <c r="BMK740" i="9"/>
  <c r="BML740" i="9"/>
  <c r="BMM740" i="9"/>
  <c r="BMN740" i="9"/>
  <c r="BMO740" i="9"/>
  <c r="BMP740" i="9"/>
  <c r="BMQ740" i="9"/>
  <c r="BMR740" i="9"/>
  <c r="BMS740" i="9"/>
  <c r="BMT740" i="9"/>
  <c r="BMU740" i="9"/>
  <c r="BMV740" i="9"/>
  <c r="BMW740" i="9"/>
  <c r="BMX740" i="9"/>
  <c r="BMY740" i="9"/>
  <c r="BMZ740" i="9"/>
  <c r="BNA740" i="9"/>
  <c r="BNB740" i="9"/>
  <c r="BNC740" i="9"/>
  <c r="BND740" i="9"/>
  <c r="BNE740" i="9"/>
  <c r="BNF740" i="9"/>
  <c r="BNG740" i="9"/>
  <c r="BNH740" i="9"/>
  <c r="BNI740" i="9"/>
  <c r="BNJ740" i="9"/>
  <c r="BNK740" i="9"/>
  <c r="BNL740" i="9"/>
  <c r="BNM740" i="9"/>
  <c r="BNN740" i="9"/>
  <c r="BNO740" i="9"/>
  <c r="BNP740" i="9"/>
  <c r="BNQ740" i="9"/>
  <c r="BNR740" i="9"/>
  <c r="BNS740" i="9"/>
  <c r="BNT740" i="9"/>
  <c r="BNU740" i="9"/>
  <c r="BNV740" i="9"/>
  <c r="BNW740" i="9"/>
  <c r="BNX740" i="9"/>
  <c r="BNY740" i="9"/>
  <c r="BNZ740" i="9"/>
  <c r="BOA740" i="9"/>
  <c r="BOB740" i="9"/>
  <c r="BOC740" i="9"/>
  <c r="BOD740" i="9"/>
  <c r="BOE740" i="9"/>
  <c r="BOF740" i="9"/>
  <c r="BOG740" i="9"/>
  <c r="BOH740" i="9"/>
  <c r="BOI740" i="9"/>
  <c r="BOJ740" i="9"/>
  <c r="BOK740" i="9"/>
  <c r="BOL740" i="9"/>
  <c r="BOM740" i="9"/>
  <c r="BON740" i="9"/>
  <c r="BOO740" i="9"/>
  <c r="BOP740" i="9"/>
  <c r="BOQ740" i="9"/>
  <c r="BOR740" i="9"/>
  <c r="BOS740" i="9"/>
  <c r="BOT740" i="9"/>
  <c r="BOU740" i="9"/>
  <c r="BOV740" i="9"/>
  <c r="BOW740" i="9"/>
  <c r="BOX740" i="9"/>
  <c r="BOY740" i="9"/>
  <c r="BOZ740" i="9"/>
  <c r="BPA740" i="9"/>
  <c r="BPB740" i="9"/>
  <c r="BPC740" i="9"/>
  <c r="BPD740" i="9"/>
  <c r="BPE740" i="9"/>
  <c r="BPF740" i="9"/>
  <c r="BPG740" i="9"/>
  <c r="BPH740" i="9"/>
  <c r="BPI740" i="9"/>
  <c r="BPJ740" i="9"/>
  <c r="BPK740" i="9"/>
  <c r="BPL740" i="9"/>
  <c r="BPM740" i="9"/>
  <c r="BPN740" i="9"/>
  <c r="BPO740" i="9"/>
  <c r="BPP740" i="9"/>
  <c r="BPQ740" i="9"/>
  <c r="BPR740" i="9"/>
  <c r="BPS740" i="9"/>
  <c r="BPT740" i="9"/>
  <c r="BPU740" i="9"/>
  <c r="BPV740" i="9"/>
  <c r="BPW740" i="9"/>
  <c r="BPX740" i="9"/>
  <c r="BPY740" i="9"/>
  <c r="BPZ740" i="9"/>
  <c r="BQA740" i="9"/>
  <c r="BQB740" i="9"/>
  <c r="BQC740" i="9"/>
  <c r="BQD740" i="9"/>
  <c r="BQE740" i="9"/>
  <c r="BQF740" i="9"/>
  <c r="BQG740" i="9"/>
  <c r="BQH740" i="9"/>
  <c r="BQI740" i="9"/>
  <c r="BQJ740" i="9"/>
  <c r="BQK740" i="9"/>
  <c r="BQL740" i="9"/>
  <c r="BQM740" i="9"/>
  <c r="BQN740" i="9"/>
  <c r="BQO740" i="9"/>
  <c r="BQP740" i="9"/>
  <c r="BQQ740" i="9"/>
  <c r="BQR740" i="9"/>
  <c r="BQS740" i="9"/>
  <c r="BQT740" i="9"/>
  <c r="BQU740" i="9"/>
  <c r="BQV740" i="9"/>
  <c r="BQW740" i="9"/>
  <c r="BQX740" i="9"/>
  <c r="BQY740" i="9"/>
  <c r="BQZ740" i="9"/>
  <c r="BRA740" i="9"/>
  <c r="BRB740" i="9"/>
  <c r="BRC740" i="9"/>
  <c r="BRD740" i="9"/>
  <c r="BRE740" i="9"/>
  <c r="BRF740" i="9"/>
  <c r="BRG740" i="9"/>
  <c r="BRH740" i="9"/>
  <c r="BRI740" i="9"/>
  <c r="BRJ740" i="9"/>
  <c r="BRK740" i="9"/>
  <c r="BRL740" i="9"/>
  <c r="BRM740" i="9"/>
  <c r="BRN740" i="9"/>
  <c r="BRO740" i="9"/>
  <c r="BRP740" i="9"/>
  <c r="BRQ740" i="9"/>
  <c r="BRR740" i="9"/>
  <c r="BRS740" i="9"/>
  <c r="BRT740" i="9"/>
  <c r="BRU740" i="9"/>
  <c r="BRV740" i="9"/>
  <c r="BRW740" i="9"/>
  <c r="BRX740" i="9"/>
  <c r="BRY740" i="9"/>
  <c r="BRZ740" i="9"/>
  <c r="BSA740" i="9"/>
  <c r="BSB740" i="9"/>
  <c r="BSC740" i="9"/>
  <c r="BSD740" i="9"/>
  <c r="BSE740" i="9"/>
  <c r="BSF740" i="9"/>
  <c r="BSG740" i="9"/>
  <c r="BSH740" i="9"/>
  <c r="BSI740" i="9"/>
  <c r="BSJ740" i="9"/>
  <c r="BSK740" i="9"/>
  <c r="BSL740" i="9"/>
  <c r="BSM740" i="9"/>
  <c r="BSN740" i="9"/>
  <c r="BSO740" i="9"/>
  <c r="BSP740" i="9"/>
  <c r="BSQ740" i="9"/>
  <c r="BSR740" i="9"/>
  <c r="BSS740" i="9"/>
  <c r="BST740" i="9"/>
  <c r="BSU740" i="9"/>
  <c r="BSV740" i="9"/>
  <c r="BSW740" i="9"/>
  <c r="BSX740" i="9"/>
  <c r="BSY740" i="9"/>
  <c r="BSZ740" i="9"/>
  <c r="BTA740" i="9"/>
  <c r="BTB740" i="9"/>
  <c r="BTC740" i="9"/>
  <c r="BTD740" i="9"/>
  <c r="BTE740" i="9"/>
  <c r="BTF740" i="9"/>
  <c r="BTG740" i="9"/>
  <c r="BTH740" i="9"/>
  <c r="BTI740" i="9"/>
  <c r="BTJ740" i="9"/>
  <c r="BTK740" i="9"/>
  <c r="BTL740" i="9"/>
  <c r="BTM740" i="9"/>
  <c r="BTN740" i="9"/>
  <c r="BTO740" i="9"/>
  <c r="BTP740" i="9"/>
  <c r="BTQ740" i="9"/>
  <c r="BTR740" i="9"/>
  <c r="BTS740" i="9"/>
  <c r="BTT740" i="9"/>
  <c r="BTU740" i="9"/>
  <c r="BTV740" i="9"/>
  <c r="BTW740" i="9"/>
  <c r="BTX740" i="9"/>
  <c r="BTY740" i="9"/>
  <c r="BTZ740" i="9"/>
  <c r="BUA740" i="9"/>
  <c r="BUB740" i="9"/>
  <c r="BUC740" i="9"/>
  <c r="BUD740" i="9"/>
  <c r="BUE740" i="9"/>
  <c r="BUF740" i="9"/>
  <c r="BUG740" i="9"/>
  <c r="BUH740" i="9"/>
  <c r="BUI740" i="9"/>
  <c r="BUJ740" i="9"/>
  <c r="BUK740" i="9"/>
  <c r="BUL740" i="9"/>
  <c r="BUM740" i="9"/>
  <c r="BUN740" i="9"/>
  <c r="BUO740" i="9"/>
  <c r="BUP740" i="9"/>
  <c r="BUQ740" i="9"/>
  <c r="BUR740" i="9"/>
  <c r="BUS740" i="9"/>
  <c r="BUT740" i="9"/>
  <c r="BUU740" i="9"/>
  <c r="BUV740" i="9"/>
  <c r="BUW740" i="9"/>
  <c r="BUX740" i="9"/>
  <c r="BUY740" i="9"/>
  <c r="BUZ740" i="9"/>
  <c r="BVA740" i="9"/>
  <c r="BVB740" i="9"/>
  <c r="BVC740" i="9"/>
  <c r="BVD740" i="9"/>
  <c r="BVE740" i="9"/>
  <c r="BVF740" i="9"/>
  <c r="BVG740" i="9"/>
  <c r="BVH740" i="9"/>
  <c r="BVI740" i="9"/>
  <c r="BVJ740" i="9"/>
  <c r="BVK740" i="9"/>
  <c r="BVL740" i="9"/>
  <c r="BVM740" i="9"/>
  <c r="BVN740" i="9"/>
  <c r="BVO740" i="9"/>
  <c r="BVP740" i="9"/>
  <c r="BVQ740" i="9"/>
  <c r="BVR740" i="9"/>
  <c r="BVS740" i="9"/>
  <c r="BVT740" i="9"/>
  <c r="BVU740" i="9"/>
  <c r="BVV740" i="9"/>
  <c r="BVW740" i="9"/>
  <c r="BVX740" i="9"/>
  <c r="BVY740" i="9"/>
  <c r="BVZ740" i="9"/>
  <c r="BWA740" i="9"/>
  <c r="BWB740" i="9"/>
  <c r="BWC740" i="9"/>
  <c r="BWD740" i="9"/>
  <c r="BWE740" i="9"/>
  <c r="BWF740" i="9"/>
  <c r="BWG740" i="9"/>
  <c r="BWH740" i="9"/>
  <c r="BWI740" i="9"/>
  <c r="BWJ740" i="9"/>
  <c r="BWK740" i="9"/>
  <c r="BWL740" i="9"/>
  <c r="BWM740" i="9"/>
  <c r="BWN740" i="9"/>
  <c r="BWO740" i="9"/>
  <c r="BWP740" i="9"/>
  <c r="BWQ740" i="9"/>
  <c r="BWR740" i="9"/>
  <c r="BWS740" i="9"/>
  <c r="BWT740" i="9"/>
  <c r="BWU740" i="9"/>
  <c r="BWV740" i="9"/>
  <c r="BWW740" i="9"/>
  <c r="BWX740" i="9"/>
  <c r="BWY740" i="9"/>
  <c r="BWZ740" i="9"/>
  <c r="BXA740" i="9"/>
  <c r="BXB740" i="9"/>
  <c r="BXC740" i="9"/>
  <c r="BXD740" i="9"/>
  <c r="BXE740" i="9"/>
  <c r="BXF740" i="9"/>
  <c r="BXG740" i="9"/>
  <c r="BXH740" i="9"/>
  <c r="BXI740" i="9"/>
  <c r="BXJ740" i="9"/>
  <c r="BXK740" i="9"/>
  <c r="BXL740" i="9"/>
  <c r="BXM740" i="9"/>
  <c r="BXN740" i="9"/>
  <c r="BXO740" i="9"/>
  <c r="BXP740" i="9"/>
  <c r="BXQ740" i="9"/>
  <c r="BXR740" i="9"/>
  <c r="BXS740" i="9"/>
  <c r="BXT740" i="9"/>
  <c r="BXU740" i="9"/>
  <c r="BXV740" i="9"/>
  <c r="BXW740" i="9"/>
  <c r="BXX740" i="9"/>
  <c r="BXY740" i="9"/>
  <c r="BXZ740" i="9"/>
  <c r="BYA740" i="9"/>
  <c r="BYB740" i="9"/>
  <c r="BYC740" i="9"/>
  <c r="BYD740" i="9"/>
  <c r="BYE740" i="9"/>
  <c r="BYF740" i="9"/>
  <c r="BYG740" i="9"/>
  <c r="BYH740" i="9"/>
  <c r="BYI740" i="9"/>
  <c r="BYJ740" i="9"/>
  <c r="BYK740" i="9"/>
  <c r="BYL740" i="9"/>
  <c r="BYM740" i="9"/>
  <c r="BYN740" i="9"/>
  <c r="BYO740" i="9"/>
  <c r="BYP740" i="9"/>
  <c r="BYQ740" i="9"/>
  <c r="BYR740" i="9"/>
  <c r="BYS740" i="9"/>
  <c r="BYT740" i="9"/>
  <c r="BYU740" i="9"/>
  <c r="BYV740" i="9"/>
  <c r="BYW740" i="9"/>
  <c r="BYX740" i="9"/>
  <c r="BYY740" i="9"/>
  <c r="BYZ740" i="9"/>
  <c r="BZA740" i="9"/>
  <c r="BKL741" i="9"/>
  <c r="BKM741" i="9"/>
  <c r="BKN741" i="9"/>
  <c r="BKO741" i="9"/>
  <c r="BKP741" i="9"/>
  <c r="BKQ741" i="9"/>
  <c r="BKR741" i="9"/>
  <c r="BKS741" i="9"/>
  <c r="BKT741" i="9"/>
  <c r="BKU741" i="9"/>
  <c r="BKV741" i="9"/>
  <c r="BKW741" i="9"/>
  <c r="BKX741" i="9"/>
  <c r="BKY741" i="9"/>
  <c r="BKZ741" i="9"/>
  <c r="BLA741" i="9"/>
  <c r="BLB741" i="9"/>
  <c r="BLC741" i="9"/>
  <c r="BLD741" i="9"/>
  <c r="BLE741" i="9"/>
  <c r="BLF741" i="9"/>
  <c r="BLG741" i="9"/>
  <c r="BLH741" i="9"/>
  <c r="BLI741" i="9"/>
  <c r="BLJ741" i="9"/>
  <c r="BLK741" i="9"/>
  <c r="BLL741" i="9"/>
  <c r="BLM741" i="9"/>
  <c r="BLN741" i="9"/>
  <c r="BLO741" i="9"/>
  <c r="BLP741" i="9"/>
  <c r="BLQ741" i="9"/>
  <c r="BLR741" i="9"/>
  <c r="BLS741" i="9"/>
  <c r="BLT741" i="9"/>
  <c r="BLU741" i="9"/>
  <c r="BLV741" i="9"/>
  <c r="BLW741" i="9"/>
  <c r="BLX741" i="9"/>
  <c r="BLY741" i="9"/>
  <c r="BLZ741" i="9"/>
  <c r="BMA741" i="9"/>
  <c r="BMB741" i="9"/>
  <c r="BMC741" i="9"/>
  <c r="BMD741" i="9"/>
  <c r="BME741" i="9"/>
  <c r="BMF741" i="9"/>
  <c r="BMG741" i="9"/>
  <c r="BMH741" i="9"/>
  <c r="BMI741" i="9"/>
  <c r="BMJ741" i="9"/>
  <c r="BMK741" i="9"/>
  <c r="BML741" i="9"/>
  <c r="BMM741" i="9"/>
  <c r="BMN741" i="9"/>
  <c r="BMO741" i="9"/>
  <c r="BMP741" i="9"/>
  <c r="BMQ741" i="9"/>
  <c r="BMR741" i="9"/>
  <c r="BMS741" i="9"/>
  <c r="BMT741" i="9"/>
  <c r="BMU741" i="9"/>
  <c r="BMV741" i="9"/>
  <c r="BMW741" i="9"/>
  <c r="BMX741" i="9"/>
  <c r="BMY741" i="9"/>
  <c r="BMZ741" i="9"/>
  <c r="BNA741" i="9"/>
  <c r="BNB741" i="9"/>
  <c r="BNC741" i="9"/>
  <c r="BND741" i="9"/>
  <c r="BNE741" i="9"/>
  <c r="BNF741" i="9"/>
  <c r="BNG741" i="9"/>
  <c r="BNH741" i="9"/>
  <c r="BNI741" i="9"/>
  <c r="BNJ741" i="9"/>
  <c r="BNK741" i="9"/>
  <c r="BNL741" i="9"/>
  <c r="BNM741" i="9"/>
  <c r="BNN741" i="9"/>
  <c r="BNO741" i="9"/>
  <c r="BNP741" i="9"/>
  <c r="BNQ741" i="9"/>
  <c r="BNR741" i="9"/>
  <c r="BNS741" i="9"/>
  <c r="BNT741" i="9"/>
  <c r="BNU741" i="9"/>
  <c r="BNV741" i="9"/>
  <c r="BNW741" i="9"/>
  <c r="BNX741" i="9"/>
  <c r="BNY741" i="9"/>
  <c r="BNZ741" i="9"/>
  <c r="BOA741" i="9"/>
  <c r="BOB741" i="9"/>
  <c r="BOC741" i="9"/>
  <c r="BOD741" i="9"/>
  <c r="BOE741" i="9"/>
  <c r="BOF741" i="9"/>
  <c r="BOG741" i="9"/>
  <c r="BOH741" i="9"/>
  <c r="BOI741" i="9"/>
  <c r="BOJ741" i="9"/>
  <c r="BOK741" i="9"/>
  <c r="BOL741" i="9"/>
  <c r="BOM741" i="9"/>
  <c r="BON741" i="9"/>
  <c r="BOO741" i="9"/>
  <c r="BOP741" i="9"/>
  <c r="BOQ741" i="9"/>
  <c r="BOR741" i="9"/>
  <c r="BOS741" i="9"/>
  <c r="BOT741" i="9"/>
  <c r="BOU741" i="9"/>
  <c r="BOV741" i="9"/>
  <c r="BOW741" i="9"/>
  <c r="BOX741" i="9"/>
  <c r="BOY741" i="9"/>
  <c r="BOZ741" i="9"/>
  <c r="BPA741" i="9"/>
  <c r="BPB741" i="9"/>
  <c r="BPC741" i="9"/>
  <c r="BPD741" i="9"/>
  <c r="BPE741" i="9"/>
  <c r="BPF741" i="9"/>
  <c r="BPG741" i="9"/>
  <c r="BPH741" i="9"/>
  <c r="BPI741" i="9"/>
  <c r="BPJ741" i="9"/>
  <c r="BPK741" i="9"/>
  <c r="BPL741" i="9"/>
  <c r="BPM741" i="9"/>
  <c r="BPN741" i="9"/>
  <c r="BPO741" i="9"/>
  <c r="BPP741" i="9"/>
  <c r="BPQ741" i="9"/>
  <c r="BPR741" i="9"/>
  <c r="BPS741" i="9"/>
  <c r="BPT741" i="9"/>
  <c r="BPU741" i="9"/>
  <c r="BPV741" i="9"/>
  <c r="BPW741" i="9"/>
  <c r="BPX741" i="9"/>
  <c r="BPY741" i="9"/>
  <c r="BPZ741" i="9"/>
  <c r="BQA741" i="9"/>
  <c r="BQB741" i="9"/>
  <c r="BQC741" i="9"/>
  <c r="BQD741" i="9"/>
  <c r="BQE741" i="9"/>
  <c r="BQF741" i="9"/>
  <c r="BQG741" i="9"/>
  <c r="BQH741" i="9"/>
  <c r="BQI741" i="9"/>
  <c r="BQJ741" i="9"/>
  <c r="BQK741" i="9"/>
  <c r="BQL741" i="9"/>
  <c r="BQM741" i="9"/>
  <c r="BQN741" i="9"/>
  <c r="BQO741" i="9"/>
  <c r="BQP741" i="9"/>
  <c r="BQQ741" i="9"/>
  <c r="BQR741" i="9"/>
  <c r="BQS741" i="9"/>
  <c r="BQT741" i="9"/>
  <c r="BQU741" i="9"/>
  <c r="BQV741" i="9"/>
  <c r="BQW741" i="9"/>
  <c r="BQX741" i="9"/>
  <c r="BQY741" i="9"/>
  <c r="BQZ741" i="9"/>
  <c r="BRA741" i="9"/>
  <c r="BRB741" i="9"/>
  <c r="BRC741" i="9"/>
  <c r="BRD741" i="9"/>
  <c r="BRE741" i="9"/>
  <c r="BRF741" i="9"/>
  <c r="BRG741" i="9"/>
  <c r="BRH741" i="9"/>
  <c r="BRI741" i="9"/>
  <c r="BRJ741" i="9"/>
  <c r="BRK741" i="9"/>
  <c r="BRL741" i="9"/>
  <c r="BRM741" i="9"/>
  <c r="BRN741" i="9"/>
  <c r="BRO741" i="9"/>
  <c r="BRP741" i="9"/>
  <c r="BRQ741" i="9"/>
  <c r="BRR741" i="9"/>
  <c r="BRS741" i="9"/>
  <c r="BRT741" i="9"/>
  <c r="BRU741" i="9"/>
  <c r="BRV741" i="9"/>
  <c r="BRW741" i="9"/>
  <c r="BRX741" i="9"/>
  <c r="BRY741" i="9"/>
  <c r="BRZ741" i="9"/>
  <c r="BSA741" i="9"/>
  <c r="BSB741" i="9"/>
  <c r="BSC741" i="9"/>
  <c r="BSD741" i="9"/>
  <c r="BSE741" i="9"/>
  <c r="BSF741" i="9"/>
  <c r="BSG741" i="9"/>
  <c r="BSH741" i="9"/>
  <c r="BSI741" i="9"/>
  <c r="BSJ741" i="9"/>
  <c r="BSK741" i="9"/>
  <c r="BSL741" i="9"/>
  <c r="BSM741" i="9"/>
  <c r="BSN741" i="9"/>
  <c r="BSO741" i="9"/>
  <c r="BSP741" i="9"/>
  <c r="BSQ741" i="9"/>
  <c r="BSR741" i="9"/>
  <c r="BSS741" i="9"/>
  <c r="BST741" i="9"/>
  <c r="BSU741" i="9"/>
  <c r="BSV741" i="9"/>
  <c r="BSW741" i="9"/>
  <c r="BSX741" i="9"/>
  <c r="BSY741" i="9"/>
  <c r="BSZ741" i="9"/>
  <c r="BTA741" i="9"/>
  <c r="BTB741" i="9"/>
  <c r="BTC741" i="9"/>
  <c r="BTD741" i="9"/>
  <c r="BTE741" i="9"/>
  <c r="BTF741" i="9"/>
  <c r="BTG741" i="9"/>
  <c r="BTH741" i="9"/>
  <c r="BTI741" i="9"/>
  <c r="BTJ741" i="9"/>
  <c r="BTK741" i="9"/>
  <c r="BTL741" i="9"/>
  <c r="BTM741" i="9"/>
  <c r="BTN741" i="9"/>
  <c r="BTO741" i="9"/>
  <c r="BTP741" i="9"/>
  <c r="BTQ741" i="9"/>
  <c r="BTR741" i="9"/>
  <c r="BTS741" i="9"/>
  <c r="BTT741" i="9"/>
  <c r="BTU741" i="9"/>
  <c r="BTV741" i="9"/>
  <c r="BTW741" i="9"/>
  <c r="BTX741" i="9"/>
  <c r="BTY741" i="9"/>
  <c r="BTZ741" i="9"/>
  <c r="BUA741" i="9"/>
  <c r="BUB741" i="9"/>
  <c r="BUC741" i="9"/>
  <c r="BUD741" i="9"/>
  <c r="BUE741" i="9"/>
  <c r="BUF741" i="9"/>
  <c r="BUG741" i="9"/>
  <c r="BUH741" i="9"/>
  <c r="BUI741" i="9"/>
  <c r="BUJ741" i="9"/>
  <c r="BUK741" i="9"/>
  <c r="BUL741" i="9"/>
  <c r="BUM741" i="9"/>
  <c r="BUN741" i="9"/>
  <c r="BUO741" i="9"/>
  <c r="BUP741" i="9"/>
  <c r="BUQ741" i="9"/>
  <c r="BUR741" i="9"/>
  <c r="BUS741" i="9"/>
  <c r="BUT741" i="9"/>
  <c r="BUU741" i="9"/>
  <c r="BUV741" i="9"/>
  <c r="BUW741" i="9"/>
  <c r="BUX741" i="9"/>
  <c r="BUY741" i="9"/>
  <c r="BUZ741" i="9"/>
  <c r="BVA741" i="9"/>
  <c r="BVB741" i="9"/>
  <c r="BVC741" i="9"/>
  <c r="BVD741" i="9"/>
  <c r="BVE741" i="9"/>
  <c r="BVF741" i="9"/>
  <c r="BVG741" i="9"/>
  <c r="BVH741" i="9"/>
  <c r="BVI741" i="9"/>
  <c r="BVJ741" i="9"/>
  <c r="BVK741" i="9"/>
  <c r="BVL741" i="9"/>
  <c r="BVM741" i="9"/>
  <c r="BVN741" i="9"/>
  <c r="BVO741" i="9"/>
  <c r="BVP741" i="9"/>
  <c r="BVQ741" i="9"/>
  <c r="BVR741" i="9"/>
  <c r="BVS741" i="9"/>
  <c r="BVT741" i="9"/>
  <c r="BVU741" i="9"/>
  <c r="BVV741" i="9"/>
  <c r="BVW741" i="9"/>
  <c r="BVX741" i="9"/>
  <c r="BVY741" i="9"/>
  <c r="BVZ741" i="9"/>
  <c r="BWA741" i="9"/>
  <c r="BWB741" i="9"/>
  <c r="BWC741" i="9"/>
  <c r="BWD741" i="9"/>
  <c r="BWE741" i="9"/>
  <c r="BWF741" i="9"/>
  <c r="BWG741" i="9"/>
  <c r="BWH741" i="9"/>
  <c r="BWI741" i="9"/>
  <c r="BWJ741" i="9"/>
  <c r="BWK741" i="9"/>
  <c r="BWL741" i="9"/>
  <c r="BWM741" i="9"/>
  <c r="BWN741" i="9"/>
  <c r="BWO741" i="9"/>
  <c r="BWP741" i="9"/>
  <c r="BWQ741" i="9"/>
  <c r="BWR741" i="9"/>
  <c r="BWS741" i="9"/>
  <c r="BWT741" i="9"/>
  <c r="BWU741" i="9"/>
  <c r="BWV741" i="9"/>
  <c r="BWW741" i="9"/>
  <c r="BWX741" i="9"/>
  <c r="BWY741" i="9"/>
  <c r="BWZ741" i="9"/>
  <c r="BXA741" i="9"/>
  <c r="BXB741" i="9"/>
  <c r="BXC741" i="9"/>
  <c r="BXD741" i="9"/>
  <c r="BXE741" i="9"/>
  <c r="BXF741" i="9"/>
  <c r="BXG741" i="9"/>
  <c r="BXH741" i="9"/>
  <c r="BXI741" i="9"/>
  <c r="BXJ741" i="9"/>
  <c r="BXK741" i="9"/>
  <c r="BXL741" i="9"/>
  <c r="BXM741" i="9"/>
  <c r="BXN741" i="9"/>
  <c r="BXO741" i="9"/>
  <c r="BXP741" i="9"/>
  <c r="BXQ741" i="9"/>
  <c r="BXR741" i="9"/>
  <c r="BXS741" i="9"/>
  <c r="BXT741" i="9"/>
  <c r="BXU741" i="9"/>
  <c r="BXV741" i="9"/>
  <c r="BXW741" i="9"/>
  <c r="BXX741" i="9"/>
  <c r="BXY741" i="9"/>
  <c r="BXZ741" i="9"/>
  <c r="BYA741" i="9"/>
  <c r="BYB741" i="9"/>
  <c r="BYC741" i="9"/>
  <c r="BYD741" i="9"/>
  <c r="BYE741" i="9"/>
  <c r="BYF741" i="9"/>
  <c r="BYG741" i="9"/>
  <c r="BYH741" i="9"/>
  <c r="BYI741" i="9"/>
  <c r="BYJ741" i="9"/>
  <c r="BYK741" i="9"/>
  <c r="BYL741" i="9"/>
  <c r="BYM741" i="9"/>
  <c r="BYN741" i="9"/>
  <c r="BYO741" i="9"/>
  <c r="BYP741" i="9"/>
  <c r="BYQ741" i="9"/>
  <c r="BYR741" i="9"/>
  <c r="BYS741" i="9"/>
  <c r="BYT741" i="9"/>
  <c r="BYU741" i="9"/>
  <c r="BYV741" i="9"/>
  <c r="BYW741" i="9"/>
  <c r="BYX741" i="9"/>
  <c r="BYY741" i="9"/>
  <c r="BYZ741" i="9"/>
  <c r="BZA741" i="9"/>
  <c r="BKL742" i="9"/>
  <c r="BKM742" i="9"/>
  <c r="BKN742" i="9"/>
  <c r="BKO742" i="9"/>
  <c r="BKP742" i="9"/>
  <c r="BKQ742" i="9"/>
  <c r="BKR742" i="9"/>
  <c r="BKS742" i="9"/>
  <c r="BKT742" i="9"/>
  <c r="BKU742" i="9"/>
  <c r="BKV742" i="9"/>
  <c r="BKW742" i="9"/>
  <c r="BKX742" i="9"/>
  <c r="BKY742" i="9"/>
  <c r="BKZ742" i="9"/>
  <c r="BLA742" i="9"/>
  <c r="BLB742" i="9"/>
  <c r="BLC742" i="9"/>
  <c r="BLD742" i="9"/>
  <c r="BLE742" i="9"/>
  <c r="BLF742" i="9"/>
  <c r="BLG742" i="9"/>
  <c r="BLH742" i="9"/>
  <c r="BLI742" i="9"/>
  <c r="BLJ742" i="9"/>
  <c r="BLK742" i="9"/>
  <c r="BLL742" i="9"/>
  <c r="BLM742" i="9"/>
  <c r="BLN742" i="9"/>
  <c r="BLO742" i="9"/>
  <c r="BLP742" i="9"/>
  <c r="BLQ742" i="9"/>
  <c r="BLR742" i="9"/>
  <c r="BLS742" i="9"/>
  <c r="BLT742" i="9"/>
  <c r="BLU742" i="9"/>
  <c r="BLV742" i="9"/>
  <c r="BLW742" i="9"/>
  <c r="BLX742" i="9"/>
  <c r="BLY742" i="9"/>
  <c r="BLZ742" i="9"/>
  <c r="BMA742" i="9"/>
  <c r="BMB742" i="9"/>
  <c r="BMC742" i="9"/>
  <c r="BMD742" i="9"/>
  <c r="BME742" i="9"/>
  <c r="BMF742" i="9"/>
  <c r="BMG742" i="9"/>
  <c r="BMH742" i="9"/>
  <c r="BMI742" i="9"/>
  <c r="BMJ742" i="9"/>
  <c r="BMK742" i="9"/>
  <c r="BML742" i="9"/>
  <c r="BMM742" i="9"/>
  <c r="BMN742" i="9"/>
  <c r="BMO742" i="9"/>
  <c r="BMP742" i="9"/>
  <c r="BMQ742" i="9"/>
  <c r="BMR742" i="9"/>
  <c r="BMS742" i="9"/>
  <c r="BMT742" i="9"/>
  <c r="BMU742" i="9"/>
  <c r="BMV742" i="9"/>
  <c r="BMW742" i="9"/>
  <c r="BMX742" i="9"/>
  <c r="BMY742" i="9"/>
  <c r="BMZ742" i="9"/>
  <c r="BNA742" i="9"/>
  <c r="BNB742" i="9"/>
  <c r="BNC742" i="9"/>
  <c r="BND742" i="9"/>
  <c r="BNE742" i="9"/>
  <c r="BNF742" i="9"/>
  <c r="BNG742" i="9"/>
  <c r="BNH742" i="9"/>
  <c r="BNI742" i="9"/>
  <c r="BNJ742" i="9"/>
  <c r="BNK742" i="9"/>
  <c r="BNL742" i="9"/>
  <c r="BNM742" i="9"/>
  <c r="BNN742" i="9"/>
  <c r="BNO742" i="9"/>
  <c r="BNP742" i="9"/>
  <c r="BNQ742" i="9"/>
  <c r="BNR742" i="9"/>
  <c r="BNS742" i="9"/>
  <c r="BNT742" i="9"/>
  <c r="BNU742" i="9"/>
  <c r="BNV742" i="9"/>
  <c r="BNW742" i="9"/>
  <c r="BNX742" i="9"/>
  <c r="BNY742" i="9"/>
  <c r="BNZ742" i="9"/>
  <c r="BOA742" i="9"/>
  <c r="BOB742" i="9"/>
  <c r="BOC742" i="9"/>
  <c r="BOD742" i="9"/>
  <c r="BOE742" i="9"/>
  <c r="BOF742" i="9"/>
  <c r="BOG742" i="9"/>
  <c r="BOH742" i="9"/>
  <c r="BOI742" i="9"/>
  <c r="BOJ742" i="9"/>
  <c r="BOK742" i="9"/>
  <c r="BOL742" i="9"/>
  <c r="BOM742" i="9"/>
  <c r="BON742" i="9"/>
  <c r="BOO742" i="9"/>
  <c r="BOP742" i="9"/>
  <c r="BOQ742" i="9"/>
  <c r="BOR742" i="9"/>
  <c r="BOS742" i="9"/>
  <c r="BOT742" i="9"/>
  <c r="BOU742" i="9"/>
  <c r="BOV742" i="9"/>
  <c r="BOW742" i="9"/>
  <c r="BOX742" i="9"/>
  <c r="BOY742" i="9"/>
  <c r="BOZ742" i="9"/>
  <c r="BPA742" i="9"/>
  <c r="BPB742" i="9"/>
  <c r="BPC742" i="9"/>
  <c r="BPD742" i="9"/>
  <c r="BPE742" i="9"/>
  <c r="BPF742" i="9"/>
  <c r="BPG742" i="9"/>
  <c r="BPH742" i="9"/>
  <c r="BPI742" i="9"/>
  <c r="BPJ742" i="9"/>
  <c r="BPK742" i="9"/>
  <c r="BPL742" i="9"/>
  <c r="BPM742" i="9"/>
  <c r="BPN742" i="9"/>
  <c r="BPO742" i="9"/>
  <c r="BPP742" i="9"/>
  <c r="BPQ742" i="9"/>
  <c r="BPR742" i="9"/>
  <c r="BPS742" i="9"/>
  <c r="BPT742" i="9"/>
  <c r="BPU742" i="9"/>
  <c r="BPV742" i="9"/>
  <c r="BPW742" i="9"/>
  <c r="BPX742" i="9"/>
  <c r="BPY742" i="9"/>
  <c r="BPZ742" i="9"/>
  <c r="BQA742" i="9"/>
  <c r="BQB742" i="9"/>
  <c r="BQC742" i="9"/>
  <c r="BQD742" i="9"/>
  <c r="BQE742" i="9"/>
  <c r="BQF742" i="9"/>
  <c r="BQG742" i="9"/>
  <c r="BQH742" i="9"/>
  <c r="BQI742" i="9"/>
  <c r="BQJ742" i="9"/>
  <c r="BQK742" i="9"/>
  <c r="BQL742" i="9"/>
  <c r="BQM742" i="9"/>
  <c r="BQN742" i="9"/>
  <c r="BQO742" i="9"/>
  <c r="BQP742" i="9"/>
  <c r="BQQ742" i="9"/>
  <c r="BQR742" i="9"/>
  <c r="BQS742" i="9"/>
  <c r="BQT742" i="9"/>
  <c r="BQU742" i="9"/>
  <c r="BQV742" i="9"/>
  <c r="BQW742" i="9"/>
  <c r="BQX742" i="9"/>
  <c r="BQY742" i="9"/>
  <c r="BQZ742" i="9"/>
  <c r="BRA742" i="9"/>
  <c r="BRB742" i="9"/>
  <c r="BRC742" i="9"/>
  <c r="BRD742" i="9"/>
  <c r="BRE742" i="9"/>
  <c r="BRF742" i="9"/>
  <c r="BRG742" i="9"/>
  <c r="BRH742" i="9"/>
  <c r="BRI742" i="9"/>
  <c r="BRJ742" i="9"/>
  <c r="BRK742" i="9"/>
  <c r="BRL742" i="9"/>
  <c r="BRM742" i="9"/>
  <c r="BRN742" i="9"/>
  <c r="BRO742" i="9"/>
  <c r="BRP742" i="9"/>
  <c r="BRQ742" i="9"/>
  <c r="BRR742" i="9"/>
  <c r="BRS742" i="9"/>
  <c r="BRT742" i="9"/>
  <c r="BRU742" i="9"/>
  <c r="BRV742" i="9"/>
  <c r="BRW742" i="9"/>
  <c r="BRX742" i="9"/>
  <c r="BRY742" i="9"/>
  <c r="BRZ742" i="9"/>
  <c r="BSA742" i="9"/>
  <c r="BSB742" i="9"/>
  <c r="BSC742" i="9"/>
  <c r="BSD742" i="9"/>
  <c r="BSE742" i="9"/>
  <c r="BSF742" i="9"/>
  <c r="BSG742" i="9"/>
  <c r="BSH742" i="9"/>
  <c r="BSI742" i="9"/>
  <c r="BSJ742" i="9"/>
  <c r="BSK742" i="9"/>
  <c r="BSL742" i="9"/>
  <c r="BSM742" i="9"/>
  <c r="BSN742" i="9"/>
  <c r="BSO742" i="9"/>
  <c r="BSP742" i="9"/>
  <c r="BSQ742" i="9"/>
  <c r="BSR742" i="9"/>
  <c r="BSS742" i="9"/>
  <c r="BST742" i="9"/>
  <c r="BSU742" i="9"/>
  <c r="BSV742" i="9"/>
  <c r="BSW742" i="9"/>
  <c r="BSX742" i="9"/>
  <c r="BSY742" i="9"/>
  <c r="BSZ742" i="9"/>
  <c r="BTA742" i="9"/>
  <c r="BTB742" i="9"/>
  <c r="BTC742" i="9"/>
  <c r="BTD742" i="9"/>
  <c r="BTE742" i="9"/>
  <c r="BTF742" i="9"/>
  <c r="BTG742" i="9"/>
  <c r="BTH742" i="9"/>
  <c r="BTI742" i="9"/>
  <c r="BTJ742" i="9"/>
  <c r="BTK742" i="9"/>
  <c r="BTL742" i="9"/>
  <c r="BTM742" i="9"/>
  <c r="BTN742" i="9"/>
  <c r="BTO742" i="9"/>
  <c r="BTP742" i="9"/>
  <c r="BTQ742" i="9"/>
  <c r="BTR742" i="9"/>
  <c r="BTS742" i="9"/>
  <c r="BTT742" i="9"/>
  <c r="BTU742" i="9"/>
  <c r="BTV742" i="9"/>
  <c r="BTW742" i="9"/>
  <c r="BTX742" i="9"/>
  <c r="BTY742" i="9"/>
  <c r="BTZ742" i="9"/>
  <c r="BUA742" i="9"/>
  <c r="BUB742" i="9"/>
  <c r="BUC742" i="9"/>
  <c r="BUD742" i="9"/>
  <c r="BUE742" i="9"/>
  <c r="BUF742" i="9"/>
  <c r="BUG742" i="9"/>
  <c r="BUH742" i="9"/>
  <c r="BUI742" i="9"/>
  <c r="BUJ742" i="9"/>
  <c r="BUK742" i="9"/>
  <c r="BUL742" i="9"/>
  <c r="BUM742" i="9"/>
  <c r="BUN742" i="9"/>
  <c r="BUO742" i="9"/>
  <c r="BUP742" i="9"/>
  <c r="BUQ742" i="9"/>
  <c r="BUR742" i="9"/>
  <c r="BUS742" i="9"/>
  <c r="BUT742" i="9"/>
  <c r="BUU742" i="9"/>
  <c r="BUV742" i="9"/>
  <c r="BUW742" i="9"/>
  <c r="BUX742" i="9"/>
  <c r="BUY742" i="9"/>
  <c r="BUZ742" i="9"/>
  <c r="BVA742" i="9"/>
  <c r="BVB742" i="9"/>
  <c r="BVC742" i="9"/>
  <c r="BVD742" i="9"/>
  <c r="BVE742" i="9"/>
  <c r="BVF742" i="9"/>
  <c r="BVG742" i="9"/>
  <c r="BVH742" i="9"/>
  <c r="BVI742" i="9"/>
  <c r="BVJ742" i="9"/>
  <c r="BVK742" i="9"/>
  <c r="BVL742" i="9"/>
  <c r="BVM742" i="9"/>
  <c r="BVN742" i="9"/>
  <c r="BVO742" i="9"/>
  <c r="BVP742" i="9"/>
  <c r="BVQ742" i="9"/>
  <c r="BVR742" i="9"/>
  <c r="BVS742" i="9"/>
  <c r="BVT742" i="9"/>
  <c r="BVU742" i="9"/>
  <c r="BVV742" i="9"/>
  <c r="BVW742" i="9"/>
  <c r="BVX742" i="9"/>
  <c r="BVY742" i="9"/>
  <c r="BVZ742" i="9"/>
  <c r="BWA742" i="9"/>
  <c r="BWB742" i="9"/>
  <c r="BWC742" i="9"/>
  <c r="BWD742" i="9"/>
  <c r="BWE742" i="9"/>
  <c r="BWF742" i="9"/>
  <c r="BWG742" i="9"/>
  <c r="BWH742" i="9"/>
  <c r="BWI742" i="9"/>
  <c r="BWJ742" i="9"/>
  <c r="BWK742" i="9"/>
  <c r="BWL742" i="9"/>
  <c r="BWM742" i="9"/>
  <c r="BWN742" i="9"/>
  <c r="BWO742" i="9"/>
  <c r="BWP742" i="9"/>
  <c r="BWQ742" i="9"/>
  <c r="BWR742" i="9"/>
  <c r="BWS742" i="9"/>
  <c r="BWT742" i="9"/>
  <c r="BWU742" i="9"/>
  <c r="BWV742" i="9"/>
  <c r="BWW742" i="9"/>
  <c r="BWX742" i="9"/>
  <c r="BWY742" i="9"/>
  <c r="BWZ742" i="9"/>
  <c r="BXA742" i="9"/>
  <c r="BXB742" i="9"/>
  <c r="BXC742" i="9"/>
  <c r="BXD742" i="9"/>
  <c r="BXE742" i="9"/>
  <c r="BXF742" i="9"/>
  <c r="BXG742" i="9"/>
  <c r="BXH742" i="9"/>
  <c r="BXI742" i="9"/>
  <c r="BXJ742" i="9"/>
  <c r="BXK742" i="9"/>
  <c r="BXL742" i="9"/>
  <c r="BXM742" i="9"/>
  <c r="BXN742" i="9"/>
  <c r="BXO742" i="9"/>
  <c r="BXP742" i="9"/>
  <c r="BXQ742" i="9"/>
  <c r="BXR742" i="9"/>
  <c r="BXS742" i="9"/>
  <c r="BXT742" i="9"/>
  <c r="BXU742" i="9"/>
  <c r="BXV742" i="9"/>
  <c r="BXW742" i="9"/>
  <c r="BXX742" i="9"/>
  <c r="BXY742" i="9"/>
  <c r="BXZ742" i="9"/>
  <c r="BYA742" i="9"/>
  <c r="BYB742" i="9"/>
  <c r="BYC742" i="9"/>
  <c r="BYD742" i="9"/>
  <c r="BYE742" i="9"/>
  <c r="BYF742" i="9"/>
  <c r="BYG742" i="9"/>
  <c r="BYH742" i="9"/>
  <c r="BYI742" i="9"/>
  <c r="BYJ742" i="9"/>
  <c r="BYK742" i="9"/>
  <c r="BYL742" i="9"/>
  <c r="BYM742" i="9"/>
  <c r="BYN742" i="9"/>
  <c r="BYO742" i="9"/>
  <c r="BYP742" i="9"/>
  <c r="BYQ742" i="9"/>
  <c r="BYR742" i="9"/>
  <c r="BYS742" i="9"/>
  <c r="BYT742" i="9"/>
  <c r="BYU742" i="9"/>
  <c r="BYV742" i="9"/>
  <c r="BYW742" i="9"/>
  <c r="BYX742" i="9"/>
  <c r="BYY742" i="9"/>
  <c r="BYZ742" i="9"/>
  <c r="BZA742" i="9"/>
  <c r="BKL743" i="9"/>
  <c r="BKM743" i="9"/>
  <c r="BKN743" i="9"/>
  <c r="BKO743" i="9"/>
  <c r="BKP743" i="9"/>
  <c r="BKQ743" i="9"/>
  <c r="BKR743" i="9"/>
  <c r="BKS743" i="9"/>
  <c r="BKT743" i="9"/>
  <c r="BKU743" i="9"/>
  <c r="BKV743" i="9"/>
  <c r="BKW743" i="9"/>
  <c r="BKX743" i="9"/>
  <c r="BKY743" i="9"/>
  <c r="BKZ743" i="9"/>
  <c r="BLA743" i="9"/>
  <c r="BLB743" i="9"/>
  <c r="BLC743" i="9"/>
  <c r="BLD743" i="9"/>
  <c r="BLE743" i="9"/>
  <c r="BLF743" i="9"/>
  <c r="BLG743" i="9"/>
  <c r="BLH743" i="9"/>
  <c r="BLI743" i="9"/>
  <c r="BLJ743" i="9"/>
  <c r="BLK743" i="9"/>
  <c r="BLL743" i="9"/>
  <c r="BLM743" i="9"/>
  <c r="BLN743" i="9"/>
  <c r="BLO743" i="9"/>
  <c r="BLP743" i="9"/>
  <c r="BLQ743" i="9"/>
  <c r="BLR743" i="9"/>
  <c r="BLS743" i="9"/>
  <c r="BLT743" i="9"/>
  <c r="BLU743" i="9"/>
  <c r="BLV743" i="9"/>
  <c r="BLW743" i="9"/>
  <c r="BLX743" i="9"/>
  <c r="BLY743" i="9"/>
  <c r="BLZ743" i="9"/>
  <c r="BMA743" i="9"/>
  <c r="BMB743" i="9"/>
  <c r="BMC743" i="9"/>
  <c r="BMD743" i="9"/>
  <c r="BME743" i="9"/>
  <c r="BMF743" i="9"/>
  <c r="BMG743" i="9"/>
  <c r="BMH743" i="9"/>
  <c r="BMI743" i="9"/>
  <c r="BMJ743" i="9"/>
  <c r="BMK743" i="9"/>
  <c r="BML743" i="9"/>
  <c r="BMM743" i="9"/>
  <c r="BMN743" i="9"/>
  <c r="BMO743" i="9"/>
  <c r="BMP743" i="9"/>
  <c r="BMQ743" i="9"/>
  <c r="BMR743" i="9"/>
  <c r="BMS743" i="9"/>
  <c r="BMT743" i="9"/>
  <c r="BMU743" i="9"/>
  <c r="BMV743" i="9"/>
  <c r="BMW743" i="9"/>
  <c r="BMX743" i="9"/>
  <c r="BMY743" i="9"/>
  <c r="BMZ743" i="9"/>
  <c r="BNA743" i="9"/>
  <c r="BNB743" i="9"/>
  <c r="BNC743" i="9"/>
  <c r="BND743" i="9"/>
  <c r="BNE743" i="9"/>
  <c r="BNF743" i="9"/>
  <c r="BNG743" i="9"/>
  <c r="BNH743" i="9"/>
  <c r="BNI743" i="9"/>
  <c r="BNJ743" i="9"/>
  <c r="BNK743" i="9"/>
  <c r="BNL743" i="9"/>
  <c r="BNM743" i="9"/>
  <c r="BNN743" i="9"/>
  <c r="BNO743" i="9"/>
  <c r="BNP743" i="9"/>
  <c r="BNQ743" i="9"/>
  <c r="BNR743" i="9"/>
  <c r="BNS743" i="9"/>
  <c r="BNT743" i="9"/>
  <c r="BNU743" i="9"/>
  <c r="BNV743" i="9"/>
  <c r="BNW743" i="9"/>
  <c r="BNX743" i="9"/>
  <c r="BNY743" i="9"/>
  <c r="BNZ743" i="9"/>
  <c r="BOA743" i="9"/>
  <c r="BOB743" i="9"/>
  <c r="BOC743" i="9"/>
  <c r="BOD743" i="9"/>
  <c r="BOE743" i="9"/>
  <c r="BOF743" i="9"/>
  <c r="BOG743" i="9"/>
  <c r="BOH743" i="9"/>
  <c r="BOI743" i="9"/>
  <c r="BOJ743" i="9"/>
  <c r="BOK743" i="9"/>
  <c r="BOL743" i="9"/>
  <c r="BOM743" i="9"/>
  <c r="BON743" i="9"/>
  <c r="BOO743" i="9"/>
  <c r="BOP743" i="9"/>
  <c r="BOQ743" i="9"/>
  <c r="BOR743" i="9"/>
  <c r="BOS743" i="9"/>
  <c r="BOT743" i="9"/>
  <c r="BOU743" i="9"/>
  <c r="BOV743" i="9"/>
  <c r="BOW743" i="9"/>
  <c r="BOX743" i="9"/>
  <c r="BOY743" i="9"/>
  <c r="BOZ743" i="9"/>
  <c r="BPA743" i="9"/>
  <c r="BPB743" i="9"/>
  <c r="BPC743" i="9"/>
  <c r="BPD743" i="9"/>
  <c r="BPE743" i="9"/>
  <c r="BPF743" i="9"/>
  <c r="BPG743" i="9"/>
  <c r="BPH743" i="9"/>
  <c r="BPI743" i="9"/>
  <c r="BPJ743" i="9"/>
  <c r="BPK743" i="9"/>
  <c r="BPL743" i="9"/>
  <c r="BPM743" i="9"/>
  <c r="BPN743" i="9"/>
  <c r="BPO743" i="9"/>
  <c r="BPP743" i="9"/>
  <c r="BPQ743" i="9"/>
  <c r="BPR743" i="9"/>
  <c r="BPS743" i="9"/>
  <c r="BPT743" i="9"/>
  <c r="BPU743" i="9"/>
  <c r="BPV743" i="9"/>
  <c r="BPW743" i="9"/>
  <c r="BPX743" i="9"/>
  <c r="BPY743" i="9"/>
  <c r="BPZ743" i="9"/>
  <c r="BQA743" i="9"/>
  <c r="BQB743" i="9"/>
  <c r="BQC743" i="9"/>
  <c r="BQD743" i="9"/>
  <c r="BQE743" i="9"/>
  <c r="BQF743" i="9"/>
  <c r="BQG743" i="9"/>
  <c r="BQH743" i="9"/>
  <c r="BQI743" i="9"/>
  <c r="BQJ743" i="9"/>
  <c r="BQK743" i="9"/>
  <c r="BQL743" i="9"/>
  <c r="BQM743" i="9"/>
  <c r="BQN743" i="9"/>
  <c r="BQO743" i="9"/>
  <c r="BQP743" i="9"/>
  <c r="BQQ743" i="9"/>
  <c r="BQR743" i="9"/>
  <c r="BQS743" i="9"/>
  <c r="BQT743" i="9"/>
  <c r="BQU743" i="9"/>
  <c r="BQV743" i="9"/>
  <c r="BQW743" i="9"/>
  <c r="BQX743" i="9"/>
  <c r="BQY743" i="9"/>
  <c r="BQZ743" i="9"/>
  <c r="BRA743" i="9"/>
  <c r="BRB743" i="9"/>
  <c r="BRC743" i="9"/>
  <c r="BRD743" i="9"/>
  <c r="BRE743" i="9"/>
  <c r="BRF743" i="9"/>
  <c r="BRG743" i="9"/>
  <c r="BRH743" i="9"/>
  <c r="BRI743" i="9"/>
  <c r="BRJ743" i="9"/>
  <c r="BRK743" i="9"/>
  <c r="BRL743" i="9"/>
  <c r="BRM743" i="9"/>
  <c r="BRN743" i="9"/>
  <c r="BRO743" i="9"/>
  <c r="BRP743" i="9"/>
  <c r="BRQ743" i="9"/>
  <c r="BRR743" i="9"/>
  <c r="BRS743" i="9"/>
  <c r="BRT743" i="9"/>
  <c r="BRU743" i="9"/>
  <c r="BRV743" i="9"/>
  <c r="BRW743" i="9"/>
  <c r="BRX743" i="9"/>
  <c r="BRY743" i="9"/>
  <c r="BRZ743" i="9"/>
  <c r="BSA743" i="9"/>
  <c r="BSB743" i="9"/>
  <c r="BSC743" i="9"/>
  <c r="BSD743" i="9"/>
  <c r="BSE743" i="9"/>
  <c r="BSF743" i="9"/>
  <c r="BSG743" i="9"/>
  <c r="BSH743" i="9"/>
  <c r="BSI743" i="9"/>
  <c r="BSJ743" i="9"/>
  <c r="BSK743" i="9"/>
  <c r="BSL743" i="9"/>
  <c r="BSM743" i="9"/>
  <c r="BSN743" i="9"/>
  <c r="BSO743" i="9"/>
  <c r="BSP743" i="9"/>
  <c r="BSQ743" i="9"/>
  <c r="BSR743" i="9"/>
  <c r="BSS743" i="9"/>
  <c r="BST743" i="9"/>
  <c r="BSU743" i="9"/>
  <c r="BSV743" i="9"/>
  <c r="BSW743" i="9"/>
  <c r="BSX743" i="9"/>
  <c r="BSY743" i="9"/>
  <c r="BSZ743" i="9"/>
  <c r="BTA743" i="9"/>
  <c r="BTB743" i="9"/>
  <c r="BTC743" i="9"/>
  <c r="BTD743" i="9"/>
  <c r="BTE743" i="9"/>
  <c r="BTF743" i="9"/>
  <c r="BTG743" i="9"/>
  <c r="BTH743" i="9"/>
  <c r="BTI743" i="9"/>
  <c r="BTJ743" i="9"/>
  <c r="BTK743" i="9"/>
  <c r="BTL743" i="9"/>
  <c r="BTM743" i="9"/>
  <c r="BTN743" i="9"/>
  <c r="BTO743" i="9"/>
  <c r="BTP743" i="9"/>
  <c r="BTQ743" i="9"/>
  <c r="BTR743" i="9"/>
  <c r="BTS743" i="9"/>
  <c r="BTT743" i="9"/>
  <c r="BTU743" i="9"/>
  <c r="BTV743" i="9"/>
  <c r="BTW743" i="9"/>
  <c r="BTX743" i="9"/>
  <c r="BTY743" i="9"/>
  <c r="BTZ743" i="9"/>
  <c r="BUA743" i="9"/>
  <c r="BUB743" i="9"/>
  <c r="BUC743" i="9"/>
  <c r="BUD743" i="9"/>
  <c r="BUE743" i="9"/>
  <c r="BUF743" i="9"/>
  <c r="BUG743" i="9"/>
  <c r="BUH743" i="9"/>
  <c r="BUI743" i="9"/>
  <c r="BUJ743" i="9"/>
  <c r="BUK743" i="9"/>
  <c r="BUL743" i="9"/>
  <c r="BUM743" i="9"/>
  <c r="BUN743" i="9"/>
  <c r="BUO743" i="9"/>
  <c r="BUP743" i="9"/>
  <c r="BUQ743" i="9"/>
  <c r="BUR743" i="9"/>
  <c r="BUS743" i="9"/>
  <c r="BUT743" i="9"/>
  <c r="BUU743" i="9"/>
  <c r="BUV743" i="9"/>
  <c r="BUW743" i="9"/>
  <c r="BUX743" i="9"/>
  <c r="BUY743" i="9"/>
  <c r="BUZ743" i="9"/>
  <c r="BVA743" i="9"/>
  <c r="BVB743" i="9"/>
  <c r="BVC743" i="9"/>
  <c r="BVD743" i="9"/>
  <c r="BVE743" i="9"/>
  <c r="BVF743" i="9"/>
  <c r="BVG743" i="9"/>
  <c r="BVH743" i="9"/>
  <c r="BVI743" i="9"/>
  <c r="BVJ743" i="9"/>
  <c r="BVK743" i="9"/>
  <c r="BVL743" i="9"/>
  <c r="BVM743" i="9"/>
  <c r="BVN743" i="9"/>
  <c r="BVO743" i="9"/>
  <c r="BVP743" i="9"/>
  <c r="BVQ743" i="9"/>
  <c r="BVR743" i="9"/>
  <c r="BVS743" i="9"/>
  <c r="BVT743" i="9"/>
  <c r="BVU743" i="9"/>
  <c r="BVV743" i="9"/>
  <c r="BVW743" i="9"/>
  <c r="BVX743" i="9"/>
  <c r="BVY743" i="9"/>
  <c r="BVZ743" i="9"/>
  <c r="BWA743" i="9"/>
  <c r="BWB743" i="9"/>
  <c r="BWC743" i="9"/>
  <c r="BWD743" i="9"/>
  <c r="BWE743" i="9"/>
  <c r="BWF743" i="9"/>
  <c r="BWG743" i="9"/>
  <c r="BWH743" i="9"/>
  <c r="BWI743" i="9"/>
  <c r="BWJ743" i="9"/>
  <c r="BWK743" i="9"/>
  <c r="BWL743" i="9"/>
  <c r="BWM743" i="9"/>
  <c r="BWN743" i="9"/>
  <c r="BWO743" i="9"/>
  <c r="BWP743" i="9"/>
  <c r="BWQ743" i="9"/>
  <c r="BWR743" i="9"/>
  <c r="BWS743" i="9"/>
  <c r="BWT743" i="9"/>
  <c r="BWU743" i="9"/>
  <c r="BWV743" i="9"/>
  <c r="BWW743" i="9"/>
  <c r="BWX743" i="9"/>
  <c r="BWY743" i="9"/>
  <c r="BWZ743" i="9"/>
  <c r="BXA743" i="9"/>
  <c r="BXB743" i="9"/>
  <c r="BXC743" i="9"/>
  <c r="BXD743" i="9"/>
  <c r="BXE743" i="9"/>
  <c r="BXF743" i="9"/>
  <c r="BXG743" i="9"/>
  <c r="BXH743" i="9"/>
  <c r="BXI743" i="9"/>
  <c r="BXJ743" i="9"/>
  <c r="BXK743" i="9"/>
  <c r="BXL743" i="9"/>
  <c r="BXM743" i="9"/>
  <c r="BXN743" i="9"/>
  <c r="BXO743" i="9"/>
  <c r="BXP743" i="9"/>
  <c r="BXQ743" i="9"/>
  <c r="BXR743" i="9"/>
  <c r="BXS743" i="9"/>
  <c r="BXT743" i="9"/>
  <c r="BXU743" i="9"/>
  <c r="BXV743" i="9"/>
  <c r="BXW743" i="9"/>
  <c r="BXX743" i="9"/>
  <c r="BXY743" i="9"/>
  <c r="BXZ743" i="9"/>
  <c r="BYA743" i="9"/>
  <c r="BYB743" i="9"/>
  <c r="BYC743" i="9"/>
  <c r="BYD743" i="9"/>
  <c r="BYE743" i="9"/>
  <c r="BYF743" i="9"/>
  <c r="BYG743" i="9"/>
  <c r="BYH743" i="9"/>
  <c r="BYI743" i="9"/>
  <c r="BYJ743" i="9"/>
  <c r="BYK743" i="9"/>
  <c r="BYL743" i="9"/>
  <c r="BYM743" i="9"/>
  <c r="BYN743" i="9"/>
  <c r="BYO743" i="9"/>
  <c r="BYP743" i="9"/>
  <c r="BYQ743" i="9"/>
  <c r="BYR743" i="9"/>
  <c r="BYS743" i="9"/>
  <c r="BYT743" i="9"/>
  <c r="BYU743" i="9"/>
  <c r="BYV743" i="9"/>
  <c r="BYW743" i="9"/>
  <c r="BYX743" i="9"/>
  <c r="BYY743" i="9"/>
  <c r="BYZ743" i="9"/>
  <c r="BZA743" i="9"/>
  <c r="BKL744" i="9"/>
  <c r="BKM744" i="9"/>
  <c r="BKN744" i="9"/>
  <c r="BKO744" i="9"/>
  <c r="BKP744" i="9"/>
  <c r="BKQ744" i="9"/>
  <c r="BKR744" i="9"/>
  <c r="BKS744" i="9"/>
  <c r="BKT744" i="9"/>
  <c r="BKU744" i="9"/>
  <c r="BKV744" i="9"/>
  <c r="BKW744" i="9"/>
  <c r="BKX744" i="9"/>
  <c r="BKY744" i="9"/>
  <c r="BKZ744" i="9"/>
  <c r="BLA744" i="9"/>
  <c r="BLB744" i="9"/>
  <c r="BLC744" i="9"/>
  <c r="BLD744" i="9"/>
  <c r="BLE744" i="9"/>
  <c r="BLF744" i="9"/>
  <c r="BLG744" i="9"/>
  <c r="BLH744" i="9"/>
  <c r="BLI744" i="9"/>
  <c r="BLJ744" i="9"/>
  <c r="BLK744" i="9"/>
  <c r="BLL744" i="9"/>
  <c r="BLM744" i="9"/>
  <c r="BLN744" i="9"/>
  <c r="BLO744" i="9"/>
  <c r="BLP744" i="9"/>
  <c r="BLQ744" i="9"/>
  <c r="BLR744" i="9"/>
  <c r="BLS744" i="9"/>
  <c r="BLT744" i="9"/>
  <c r="BLU744" i="9"/>
  <c r="BLV744" i="9"/>
  <c r="BLW744" i="9"/>
  <c r="BLX744" i="9"/>
  <c r="BLY744" i="9"/>
  <c r="BLZ744" i="9"/>
  <c r="BMA744" i="9"/>
  <c r="BMB744" i="9"/>
  <c r="BMC744" i="9"/>
  <c r="BMD744" i="9"/>
  <c r="BME744" i="9"/>
  <c r="BMF744" i="9"/>
  <c r="BMG744" i="9"/>
  <c r="BMH744" i="9"/>
  <c r="BMI744" i="9"/>
  <c r="BMJ744" i="9"/>
  <c r="BMK744" i="9"/>
  <c r="BML744" i="9"/>
  <c r="BMM744" i="9"/>
  <c r="BMN744" i="9"/>
  <c r="BMO744" i="9"/>
  <c r="BMP744" i="9"/>
  <c r="BMQ744" i="9"/>
  <c r="BMR744" i="9"/>
  <c r="BMS744" i="9"/>
  <c r="BMT744" i="9"/>
  <c r="BMU744" i="9"/>
  <c r="BMV744" i="9"/>
  <c r="BMW744" i="9"/>
  <c r="BMX744" i="9"/>
  <c r="BMY744" i="9"/>
  <c r="BMZ744" i="9"/>
  <c r="BNA744" i="9"/>
  <c r="BNB744" i="9"/>
  <c r="BNC744" i="9"/>
  <c r="BND744" i="9"/>
  <c r="BNE744" i="9"/>
  <c r="BNF744" i="9"/>
  <c r="BNG744" i="9"/>
  <c r="BNH744" i="9"/>
  <c r="BNI744" i="9"/>
  <c r="BNJ744" i="9"/>
  <c r="BNK744" i="9"/>
  <c r="BNL744" i="9"/>
  <c r="BNM744" i="9"/>
  <c r="BNN744" i="9"/>
  <c r="BNO744" i="9"/>
  <c r="BNP744" i="9"/>
  <c r="BNQ744" i="9"/>
  <c r="BNR744" i="9"/>
  <c r="BNS744" i="9"/>
  <c r="BNT744" i="9"/>
  <c r="BNU744" i="9"/>
  <c r="BNV744" i="9"/>
  <c r="BNW744" i="9"/>
  <c r="BNX744" i="9"/>
  <c r="BNY744" i="9"/>
  <c r="BNZ744" i="9"/>
  <c r="BOA744" i="9"/>
  <c r="BOB744" i="9"/>
  <c r="BOC744" i="9"/>
  <c r="BOD744" i="9"/>
  <c r="BOE744" i="9"/>
  <c r="BOF744" i="9"/>
  <c r="BOG744" i="9"/>
  <c r="BOH744" i="9"/>
  <c r="BOI744" i="9"/>
  <c r="BOJ744" i="9"/>
  <c r="BOK744" i="9"/>
  <c r="BOL744" i="9"/>
  <c r="BOM744" i="9"/>
  <c r="BON744" i="9"/>
  <c r="BOO744" i="9"/>
  <c r="BOP744" i="9"/>
  <c r="BOQ744" i="9"/>
  <c r="BOR744" i="9"/>
  <c r="BOS744" i="9"/>
  <c r="BOT744" i="9"/>
  <c r="BOU744" i="9"/>
  <c r="BOV744" i="9"/>
  <c r="BOW744" i="9"/>
  <c r="BOX744" i="9"/>
  <c r="BOY744" i="9"/>
  <c r="BOZ744" i="9"/>
  <c r="BPA744" i="9"/>
  <c r="BPB744" i="9"/>
  <c r="BPC744" i="9"/>
  <c r="BPD744" i="9"/>
  <c r="BPE744" i="9"/>
  <c r="BPF744" i="9"/>
  <c r="BPG744" i="9"/>
  <c r="BPH744" i="9"/>
  <c r="BPI744" i="9"/>
  <c r="BPJ744" i="9"/>
  <c r="BPK744" i="9"/>
  <c r="BPL744" i="9"/>
  <c r="BPM744" i="9"/>
  <c r="BPN744" i="9"/>
  <c r="BPO744" i="9"/>
  <c r="BPP744" i="9"/>
  <c r="BPQ744" i="9"/>
  <c r="BPR744" i="9"/>
  <c r="BPS744" i="9"/>
  <c r="BPT744" i="9"/>
  <c r="BPU744" i="9"/>
  <c r="BPV744" i="9"/>
  <c r="BPW744" i="9"/>
  <c r="BPX744" i="9"/>
  <c r="BPY744" i="9"/>
  <c r="BPZ744" i="9"/>
  <c r="BQA744" i="9"/>
  <c r="BQB744" i="9"/>
  <c r="BQC744" i="9"/>
  <c r="BQD744" i="9"/>
  <c r="BQE744" i="9"/>
  <c r="BQF744" i="9"/>
  <c r="BQG744" i="9"/>
  <c r="BQH744" i="9"/>
  <c r="BQI744" i="9"/>
  <c r="BQJ744" i="9"/>
  <c r="BQK744" i="9"/>
  <c r="BQL744" i="9"/>
  <c r="BQM744" i="9"/>
  <c r="BQN744" i="9"/>
  <c r="BQO744" i="9"/>
  <c r="BQP744" i="9"/>
  <c r="BQQ744" i="9"/>
  <c r="BQR744" i="9"/>
  <c r="BQS744" i="9"/>
  <c r="BQT744" i="9"/>
  <c r="BQU744" i="9"/>
  <c r="BQV744" i="9"/>
  <c r="BQW744" i="9"/>
  <c r="BQX744" i="9"/>
  <c r="BQY744" i="9"/>
  <c r="BQZ744" i="9"/>
  <c r="BRA744" i="9"/>
  <c r="BRB744" i="9"/>
  <c r="BRC744" i="9"/>
  <c r="BRD744" i="9"/>
  <c r="BRE744" i="9"/>
  <c r="BRF744" i="9"/>
  <c r="BRG744" i="9"/>
  <c r="BRH744" i="9"/>
  <c r="BRI744" i="9"/>
  <c r="BRJ744" i="9"/>
  <c r="BRK744" i="9"/>
  <c r="BRL744" i="9"/>
  <c r="BRM744" i="9"/>
  <c r="BRN744" i="9"/>
  <c r="BRO744" i="9"/>
  <c r="BRP744" i="9"/>
  <c r="BRQ744" i="9"/>
  <c r="BRR744" i="9"/>
  <c r="BRS744" i="9"/>
  <c r="BRT744" i="9"/>
  <c r="BRU744" i="9"/>
  <c r="BRV744" i="9"/>
  <c r="BRW744" i="9"/>
  <c r="BRX744" i="9"/>
  <c r="BRY744" i="9"/>
  <c r="BRZ744" i="9"/>
  <c r="BSA744" i="9"/>
  <c r="BSB744" i="9"/>
  <c r="BSC744" i="9"/>
  <c r="BSD744" i="9"/>
  <c r="BSE744" i="9"/>
  <c r="BSF744" i="9"/>
  <c r="BSG744" i="9"/>
  <c r="BSH744" i="9"/>
  <c r="BSI744" i="9"/>
  <c r="BSJ744" i="9"/>
  <c r="BSK744" i="9"/>
  <c r="BSL744" i="9"/>
  <c r="BSM744" i="9"/>
  <c r="BSN744" i="9"/>
  <c r="BSO744" i="9"/>
  <c r="BSP744" i="9"/>
  <c r="BSQ744" i="9"/>
  <c r="BSR744" i="9"/>
  <c r="BSS744" i="9"/>
  <c r="BST744" i="9"/>
  <c r="BSU744" i="9"/>
  <c r="BSV744" i="9"/>
  <c r="BSW744" i="9"/>
  <c r="BSX744" i="9"/>
  <c r="BSY744" i="9"/>
  <c r="BSZ744" i="9"/>
  <c r="BTA744" i="9"/>
  <c r="BTB744" i="9"/>
  <c r="BTC744" i="9"/>
  <c r="BTD744" i="9"/>
  <c r="BTE744" i="9"/>
  <c r="BTF744" i="9"/>
  <c r="BTG744" i="9"/>
  <c r="BTH744" i="9"/>
  <c r="BTI744" i="9"/>
  <c r="BTJ744" i="9"/>
  <c r="BTK744" i="9"/>
  <c r="BTL744" i="9"/>
  <c r="BTM744" i="9"/>
  <c r="BTN744" i="9"/>
  <c r="BTO744" i="9"/>
  <c r="BTP744" i="9"/>
  <c r="BTQ744" i="9"/>
  <c r="BTR744" i="9"/>
  <c r="BTS744" i="9"/>
  <c r="BTT744" i="9"/>
  <c r="BTU744" i="9"/>
  <c r="BTV744" i="9"/>
  <c r="BTW744" i="9"/>
  <c r="BTX744" i="9"/>
  <c r="BTY744" i="9"/>
  <c r="BTZ744" i="9"/>
  <c r="BUA744" i="9"/>
  <c r="BUB744" i="9"/>
  <c r="BUC744" i="9"/>
  <c r="BUD744" i="9"/>
  <c r="BUE744" i="9"/>
  <c r="BUF744" i="9"/>
  <c r="BUG744" i="9"/>
  <c r="BUH744" i="9"/>
  <c r="BUI744" i="9"/>
  <c r="BUJ744" i="9"/>
  <c r="BUK744" i="9"/>
  <c r="BUL744" i="9"/>
  <c r="BUM744" i="9"/>
  <c r="BUN744" i="9"/>
  <c r="BUO744" i="9"/>
  <c r="BUP744" i="9"/>
  <c r="BUQ744" i="9"/>
  <c r="BUR744" i="9"/>
  <c r="BUS744" i="9"/>
  <c r="BUT744" i="9"/>
  <c r="BUU744" i="9"/>
  <c r="BUV744" i="9"/>
  <c r="BUW744" i="9"/>
  <c r="BUX744" i="9"/>
  <c r="BUY744" i="9"/>
  <c r="BUZ744" i="9"/>
  <c r="BVA744" i="9"/>
  <c r="BVB744" i="9"/>
  <c r="BVC744" i="9"/>
  <c r="BVD744" i="9"/>
  <c r="BVE744" i="9"/>
  <c r="BVF744" i="9"/>
  <c r="BVG744" i="9"/>
  <c r="BVH744" i="9"/>
  <c r="BVI744" i="9"/>
  <c r="BVJ744" i="9"/>
  <c r="BVK744" i="9"/>
  <c r="BVL744" i="9"/>
  <c r="BVM744" i="9"/>
  <c r="BVN744" i="9"/>
  <c r="BVO744" i="9"/>
  <c r="BVP744" i="9"/>
  <c r="BVQ744" i="9"/>
  <c r="BVR744" i="9"/>
  <c r="BVS744" i="9"/>
  <c r="BVT744" i="9"/>
  <c r="BVU744" i="9"/>
  <c r="BVV744" i="9"/>
  <c r="BVW744" i="9"/>
  <c r="BVX744" i="9"/>
  <c r="BVY744" i="9"/>
  <c r="BVZ744" i="9"/>
  <c r="BWA744" i="9"/>
  <c r="BWB744" i="9"/>
  <c r="BWC744" i="9"/>
  <c r="BWD744" i="9"/>
  <c r="BWE744" i="9"/>
  <c r="BWF744" i="9"/>
  <c r="BWG744" i="9"/>
  <c r="BWH744" i="9"/>
  <c r="BWI744" i="9"/>
  <c r="BWJ744" i="9"/>
  <c r="BWK744" i="9"/>
  <c r="BWL744" i="9"/>
  <c r="BWM744" i="9"/>
  <c r="BWN744" i="9"/>
  <c r="BWO744" i="9"/>
  <c r="BWP744" i="9"/>
  <c r="BWQ744" i="9"/>
  <c r="BWR744" i="9"/>
  <c r="BWS744" i="9"/>
  <c r="BWT744" i="9"/>
  <c r="BWU744" i="9"/>
  <c r="BWV744" i="9"/>
  <c r="BWW744" i="9"/>
  <c r="BWX744" i="9"/>
  <c r="BWY744" i="9"/>
  <c r="BWZ744" i="9"/>
  <c r="BXA744" i="9"/>
  <c r="BXB744" i="9"/>
  <c r="BXC744" i="9"/>
  <c r="BXD744" i="9"/>
  <c r="BXE744" i="9"/>
  <c r="BXF744" i="9"/>
  <c r="BXG744" i="9"/>
  <c r="BXH744" i="9"/>
  <c r="BXI744" i="9"/>
  <c r="BXJ744" i="9"/>
  <c r="BXK744" i="9"/>
  <c r="BXL744" i="9"/>
  <c r="BXM744" i="9"/>
  <c r="BXN744" i="9"/>
  <c r="BXO744" i="9"/>
  <c r="BXP744" i="9"/>
  <c r="BXQ744" i="9"/>
  <c r="BXR744" i="9"/>
  <c r="BXS744" i="9"/>
  <c r="BXT744" i="9"/>
  <c r="BXU744" i="9"/>
  <c r="BXV744" i="9"/>
  <c r="BXW744" i="9"/>
  <c r="BXX744" i="9"/>
  <c r="BXY744" i="9"/>
  <c r="BXZ744" i="9"/>
  <c r="BYA744" i="9"/>
  <c r="BYB744" i="9"/>
  <c r="BYC744" i="9"/>
  <c r="BYD744" i="9"/>
  <c r="BYE744" i="9"/>
  <c r="BYF744" i="9"/>
  <c r="BYG744" i="9"/>
  <c r="BYH744" i="9"/>
  <c r="BYI744" i="9"/>
  <c r="BYJ744" i="9"/>
  <c r="BYK744" i="9"/>
  <c r="BYL744" i="9"/>
  <c r="BYM744" i="9"/>
  <c r="BYN744" i="9"/>
  <c r="BYO744" i="9"/>
  <c r="BYP744" i="9"/>
  <c r="BYQ744" i="9"/>
  <c r="BYR744" i="9"/>
  <c r="BYS744" i="9"/>
  <c r="BYT744" i="9"/>
  <c r="BYU744" i="9"/>
  <c r="BYV744" i="9"/>
  <c r="BYW744" i="9"/>
  <c r="BYX744" i="9"/>
  <c r="BYY744" i="9"/>
  <c r="BYZ744" i="9"/>
  <c r="BZA744" i="9"/>
  <c r="BKL745" i="9"/>
  <c r="BKM745" i="9"/>
  <c r="BKN745" i="9"/>
  <c r="BKO745" i="9"/>
  <c r="BKP745" i="9"/>
  <c r="BKQ745" i="9"/>
  <c r="BKR745" i="9"/>
  <c r="BKS745" i="9"/>
  <c r="BKT745" i="9"/>
  <c r="BKU745" i="9"/>
  <c r="BKV745" i="9"/>
  <c r="BKW745" i="9"/>
  <c r="BKX745" i="9"/>
  <c r="BKY745" i="9"/>
  <c r="BKZ745" i="9"/>
  <c r="BLA745" i="9"/>
  <c r="BLB745" i="9"/>
  <c r="BLC745" i="9"/>
  <c r="BLD745" i="9"/>
  <c r="BLE745" i="9"/>
  <c r="BLF745" i="9"/>
  <c r="BLG745" i="9"/>
  <c r="BLH745" i="9"/>
  <c r="BLI745" i="9"/>
  <c r="BLJ745" i="9"/>
  <c r="BLK745" i="9"/>
  <c r="BLL745" i="9"/>
  <c r="BLM745" i="9"/>
  <c r="BLN745" i="9"/>
  <c r="BLO745" i="9"/>
  <c r="BLP745" i="9"/>
  <c r="BLQ745" i="9"/>
  <c r="BLR745" i="9"/>
  <c r="BLS745" i="9"/>
  <c r="BLT745" i="9"/>
  <c r="BLU745" i="9"/>
  <c r="BLV745" i="9"/>
  <c r="BLW745" i="9"/>
  <c r="BLX745" i="9"/>
  <c r="BLY745" i="9"/>
  <c r="BLZ745" i="9"/>
  <c r="BMA745" i="9"/>
  <c r="BMB745" i="9"/>
  <c r="BMC745" i="9"/>
  <c r="BMD745" i="9"/>
  <c r="BME745" i="9"/>
  <c r="BMF745" i="9"/>
  <c r="BMG745" i="9"/>
  <c r="BMH745" i="9"/>
  <c r="BMI745" i="9"/>
  <c r="BMJ745" i="9"/>
  <c r="BMK745" i="9"/>
  <c r="BML745" i="9"/>
  <c r="BMM745" i="9"/>
  <c r="BMN745" i="9"/>
  <c r="BMO745" i="9"/>
  <c r="BMP745" i="9"/>
  <c r="BMQ745" i="9"/>
  <c r="BMR745" i="9"/>
  <c r="BMS745" i="9"/>
  <c r="BMT745" i="9"/>
  <c r="BMU745" i="9"/>
  <c r="BMV745" i="9"/>
  <c r="BMW745" i="9"/>
  <c r="BMX745" i="9"/>
  <c r="BMY745" i="9"/>
  <c r="BMZ745" i="9"/>
  <c r="BNA745" i="9"/>
  <c r="BNB745" i="9"/>
  <c r="BNC745" i="9"/>
  <c r="BND745" i="9"/>
  <c r="BNE745" i="9"/>
  <c r="BNF745" i="9"/>
  <c r="BNG745" i="9"/>
  <c r="BNH745" i="9"/>
  <c r="BNI745" i="9"/>
  <c r="BNJ745" i="9"/>
  <c r="BNK745" i="9"/>
  <c r="BNL745" i="9"/>
  <c r="BNM745" i="9"/>
  <c r="BNN745" i="9"/>
  <c r="BNO745" i="9"/>
  <c r="BNP745" i="9"/>
  <c r="BNQ745" i="9"/>
  <c r="BNR745" i="9"/>
  <c r="BNS745" i="9"/>
  <c r="BNT745" i="9"/>
  <c r="BNU745" i="9"/>
  <c r="BNV745" i="9"/>
  <c r="BNW745" i="9"/>
  <c r="BNX745" i="9"/>
  <c r="BNY745" i="9"/>
  <c r="BNZ745" i="9"/>
  <c r="BOA745" i="9"/>
  <c r="BOB745" i="9"/>
  <c r="BOC745" i="9"/>
  <c r="BOD745" i="9"/>
  <c r="BOE745" i="9"/>
  <c r="BOF745" i="9"/>
  <c r="BOG745" i="9"/>
  <c r="BOH745" i="9"/>
  <c r="BOI745" i="9"/>
  <c r="BOJ745" i="9"/>
  <c r="BOK745" i="9"/>
  <c r="BOL745" i="9"/>
  <c r="BOM745" i="9"/>
  <c r="BON745" i="9"/>
  <c r="BOO745" i="9"/>
  <c r="BOP745" i="9"/>
  <c r="BOQ745" i="9"/>
  <c r="BOR745" i="9"/>
  <c r="BOS745" i="9"/>
  <c r="BOT745" i="9"/>
  <c r="BOU745" i="9"/>
  <c r="BOV745" i="9"/>
  <c r="BOW745" i="9"/>
  <c r="BOX745" i="9"/>
  <c r="BOY745" i="9"/>
  <c r="BOZ745" i="9"/>
  <c r="BPA745" i="9"/>
  <c r="BPB745" i="9"/>
  <c r="BPC745" i="9"/>
  <c r="BPD745" i="9"/>
  <c r="BPE745" i="9"/>
  <c r="BPF745" i="9"/>
  <c r="BPG745" i="9"/>
  <c r="BPH745" i="9"/>
  <c r="BPI745" i="9"/>
  <c r="BPJ745" i="9"/>
  <c r="BPK745" i="9"/>
  <c r="BPL745" i="9"/>
  <c r="BPM745" i="9"/>
  <c r="BPN745" i="9"/>
  <c r="BPO745" i="9"/>
  <c r="BPP745" i="9"/>
  <c r="BPQ745" i="9"/>
  <c r="BPR745" i="9"/>
  <c r="BPS745" i="9"/>
  <c r="BPT745" i="9"/>
  <c r="BPU745" i="9"/>
  <c r="BPV745" i="9"/>
  <c r="BPW745" i="9"/>
  <c r="BPX745" i="9"/>
  <c r="BPY745" i="9"/>
  <c r="BPZ745" i="9"/>
  <c r="BQA745" i="9"/>
  <c r="BQB745" i="9"/>
  <c r="BQC745" i="9"/>
  <c r="BQD745" i="9"/>
  <c r="BQE745" i="9"/>
  <c r="BQF745" i="9"/>
  <c r="BQG745" i="9"/>
  <c r="BQH745" i="9"/>
  <c r="BQI745" i="9"/>
  <c r="BQJ745" i="9"/>
  <c r="BQK745" i="9"/>
  <c r="BQL745" i="9"/>
  <c r="BQM745" i="9"/>
  <c r="BQN745" i="9"/>
  <c r="BQO745" i="9"/>
  <c r="BQP745" i="9"/>
  <c r="BQQ745" i="9"/>
  <c r="BQR745" i="9"/>
  <c r="BQS745" i="9"/>
  <c r="BQT745" i="9"/>
  <c r="BQU745" i="9"/>
  <c r="BQV745" i="9"/>
  <c r="BQW745" i="9"/>
  <c r="BQX745" i="9"/>
  <c r="BQY745" i="9"/>
  <c r="BQZ745" i="9"/>
  <c r="BRA745" i="9"/>
  <c r="BRB745" i="9"/>
  <c r="BRC745" i="9"/>
  <c r="BRD745" i="9"/>
  <c r="BRE745" i="9"/>
  <c r="BRF745" i="9"/>
  <c r="BRG745" i="9"/>
  <c r="BRH745" i="9"/>
  <c r="BRI745" i="9"/>
  <c r="BRJ745" i="9"/>
  <c r="BRK745" i="9"/>
  <c r="BRL745" i="9"/>
  <c r="BRM745" i="9"/>
  <c r="BRN745" i="9"/>
  <c r="BRO745" i="9"/>
  <c r="BRP745" i="9"/>
  <c r="BRQ745" i="9"/>
  <c r="BRR745" i="9"/>
  <c r="BRS745" i="9"/>
  <c r="BRT745" i="9"/>
  <c r="BRU745" i="9"/>
  <c r="BRV745" i="9"/>
  <c r="BRW745" i="9"/>
  <c r="BRX745" i="9"/>
  <c r="BRY745" i="9"/>
  <c r="BRZ745" i="9"/>
  <c r="BSA745" i="9"/>
  <c r="BSB745" i="9"/>
  <c r="BSC745" i="9"/>
  <c r="BSD745" i="9"/>
  <c r="BSE745" i="9"/>
  <c r="BSF745" i="9"/>
  <c r="BSG745" i="9"/>
  <c r="BSH745" i="9"/>
  <c r="BSI745" i="9"/>
  <c r="BSJ745" i="9"/>
  <c r="BSK745" i="9"/>
  <c r="BSL745" i="9"/>
  <c r="BSM745" i="9"/>
  <c r="BSN745" i="9"/>
  <c r="BSO745" i="9"/>
  <c r="BSP745" i="9"/>
  <c r="BSQ745" i="9"/>
  <c r="BSR745" i="9"/>
  <c r="BSS745" i="9"/>
  <c r="BST745" i="9"/>
  <c r="BSU745" i="9"/>
  <c r="BSV745" i="9"/>
  <c r="BSW745" i="9"/>
  <c r="BSX745" i="9"/>
  <c r="BSY745" i="9"/>
  <c r="BSZ745" i="9"/>
  <c r="BTA745" i="9"/>
  <c r="BTB745" i="9"/>
  <c r="BTC745" i="9"/>
  <c r="BTD745" i="9"/>
  <c r="BTE745" i="9"/>
  <c r="BTF745" i="9"/>
  <c r="BTG745" i="9"/>
  <c r="BTH745" i="9"/>
  <c r="BTI745" i="9"/>
  <c r="BTJ745" i="9"/>
  <c r="BTK745" i="9"/>
  <c r="BTL745" i="9"/>
  <c r="BTM745" i="9"/>
  <c r="BTN745" i="9"/>
  <c r="BTO745" i="9"/>
  <c r="BTP745" i="9"/>
  <c r="BTQ745" i="9"/>
  <c r="BTR745" i="9"/>
  <c r="BTS745" i="9"/>
  <c r="BTT745" i="9"/>
  <c r="BTU745" i="9"/>
  <c r="BTV745" i="9"/>
  <c r="BTW745" i="9"/>
  <c r="BTX745" i="9"/>
  <c r="BTY745" i="9"/>
  <c r="BTZ745" i="9"/>
  <c r="BUA745" i="9"/>
  <c r="BUB745" i="9"/>
  <c r="BUC745" i="9"/>
  <c r="BUD745" i="9"/>
  <c r="BUE745" i="9"/>
  <c r="BUF745" i="9"/>
  <c r="BUG745" i="9"/>
  <c r="BUH745" i="9"/>
  <c r="BUI745" i="9"/>
  <c r="BUJ745" i="9"/>
  <c r="BUK745" i="9"/>
  <c r="BUL745" i="9"/>
  <c r="BUM745" i="9"/>
  <c r="BUN745" i="9"/>
  <c r="BUO745" i="9"/>
  <c r="BUP745" i="9"/>
  <c r="BUQ745" i="9"/>
  <c r="BUR745" i="9"/>
  <c r="BUS745" i="9"/>
  <c r="BUT745" i="9"/>
  <c r="BUU745" i="9"/>
  <c r="BUV745" i="9"/>
  <c r="BUW745" i="9"/>
  <c r="BUX745" i="9"/>
  <c r="BUY745" i="9"/>
  <c r="BUZ745" i="9"/>
  <c r="BVA745" i="9"/>
  <c r="BVB745" i="9"/>
  <c r="BVC745" i="9"/>
  <c r="BVD745" i="9"/>
  <c r="BVE745" i="9"/>
  <c r="BVF745" i="9"/>
  <c r="BVG745" i="9"/>
  <c r="BVH745" i="9"/>
  <c r="BVI745" i="9"/>
  <c r="BVJ745" i="9"/>
  <c r="BVK745" i="9"/>
  <c r="BVL745" i="9"/>
  <c r="BVM745" i="9"/>
  <c r="BVN745" i="9"/>
  <c r="BVO745" i="9"/>
  <c r="BVP745" i="9"/>
  <c r="BVQ745" i="9"/>
  <c r="BVR745" i="9"/>
  <c r="BVS745" i="9"/>
  <c r="BVT745" i="9"/>
  <c r="BVU745" i="9"/>
  <c r="BVV745" i="9"/>
  <c r="BVW745" i="9"/>
  <c r="BVX745" i="9"/>
  <c r="BVY745" i="9"/>
  <c r="BVZ745" i="9"/>
  <c r="BWA745" i="9"/>
  <c r="BWB745" i="9"/>
  <c r="BWC745" i="9"/>
  <c r="BWD745" i="9"/>
  <c r="BWE745" i="9"/>
  <c r="BWF745" i="9"/>
  <c r="BWG745" i="9"/>
  <c r="BWH745" i="9"/>
  <c r="BWI745" i="9"/>
  <c r="BWJ745" i="9"/>
  <c r="BWK745" i="9"/>
  <c r="BWL745" i="9"/>
  <c r="BWM745" i="9"/>
  <c r="BWN745" i="9"/>
  <c r="BWO745" i="9"/>
  <c r="BWP745" i="9"/>
  <c r="BWQ745" i="9"/>
  <c r="BWR745" i="9"/>
  <c r="BWS745" i="9"/>
  <c r="BWT745" i="9"/>
  <c r="BWU745" i="9"/>
  <c r="BWV745" i="9"/>
  <c r="BWW745" i="9"/>
  <c r="BWX745" i="9"/>
  <c r="BWY745" i="9"/>
  <c r="BWZ745" i="9"/>
  <c r="BXA745" i="9"/>
  <c r="BXB745" i="9"/>
  <c r="BXC745" i="9"/>
  <c r="BXD745" i="9"/>
  <c r="BXE745" i="9"/>
  <c r="BXF745" i="9"/>
  <c r="BXG745" i="9"/>
  <c r="BXH745" i="9"/>
  <c r="BXI745" i="9"/>
  <c r="BXJ745" i="9"/>
  <c r="BXK745" i="9"/>
  <c r="BXL745" i="9"/>
  <c r="BXM745" i="9"/>
  <c r="BXN745" i="9"/>
  <c r="BXO745" i="9"/>
  <c r="BXP745" i="9"/>
  <c r="BXQ745" i="9"/>
  <c r="BXR745" i="9"/>
  <c r="BXS745" i="9"/>
  <c r="BXT745" i="9"/>
  <c r="BXU745" i="9"/>
  <c r="BXV745" i="9"/>
  <c r="BXW745" i="9"/>
  <c r="BXX745" i="9"/>
  <c r="BXY745" i="9"/>
  <c r="BXZ745" i="9"/>
  <c r="BYA745" i="9"/>
  <c r="BYB745" i="9"/>
  <c r="BYC745" i="9"/>
  <c r="BYD745" i="9"/>
  <c r="BYE745" i="9"/>
  <c r="BYF745" i="9"/>
  <c r="BYG745" i="9"/>
  <c r="BYH745" i="9"/>
  <c r="BYI745" i="9"/>
  <c r="BYJ745" i="9"/>
  <c r="BYK745" i="9"/>
  <c r="BYL745" i="9"/>
  <c r="BYM745" i="9"/>
  <c r="BYN745" i="9"/>
  <c r="BYO745" i="9"/>
  <c r="BYP745" i="9"/>
  <c r="BYQ745" i="9"/>
  <c r="BYR745" i="9"/>
  <c r="BYS745" i="9"/>
  <c r="BYT745" i="9"/>
  <c r="BYU745" i="9"/>
  <c r="BYV745" i="9"/>
  <c r="BYW745" i="9"/>
  <c r="BYX745" i="9"/>
  <c r="BYY745" i="9"/>
  <c r="BYZ745" i="9"/>
  <c r="BZA745" i="9"/>
  <c r="BKL746" i="9"/>
  <c r="BKM746" i="9"/>
  <c r="BKN746" i="9"/>
  <c r="BKO746" i="9"/>
  <c r="BKP746" i="9"/>
  <c r="BKQ746" i="9"/>
  <c r="BKR746" i="9"/>
  <c r="BKS746" i="9"/>
  <c r="BKT746" i="9"/>
  <c r="BKU746" i="9"/>
  <c r="BKV746" i="9"/>
  <c r="BKW746" i="9"/>
  <c r="BKX746" i="9"/>
  <c r="BKY746" i="9"/>
  <c r="BKZ746" i="9"/>
  <c r="BLA746" i="9"/>
  <c r="BLB746" i="9"/>
  <c r="BLC746" i="9"/>
  <c r="BLD746" i="9"/>
  <c r="BLE746" i="9"/>
  <c r="BLF746" i="9"/>
  <c r="BLG746" i="9"/>
  <c r="BLH746" i="9"/>
  <c r="BLI746" i="9"/>
  <c r="BLJ746" i="9"/>
  <c r="BLK746" i="9"/>
  <c r="BLL746" i="9"/>
  <c r="BLM746" i="9"/>
  <c r="BLN746" i="9"/>
  <c r="BLO746" i="9"/>
  <c r="BLP746" i="9"/>
  <c r="BLQ746" i="9"/>
  <c r="BLR746" i="9"/>
  <c r="BLS746" i="9"/>
  <c r="BLT746" i="9"/>
  <c r="BLU746" i="9"/>
  <c r="BLV746" i="9"/>
  <c r="BLW746" i="9"/>
  <c r="BLX746" i="9"/>
  <c r="BLY746" i="9"/>
  <c r="BLZ746" i="9"/>
  <c r="BMA746" i="9"/>
  <c r="BMB746" i="9"/>
  <c r="BMC746" i="9"/>
  <c r="BMD746" i="9"/>
  <c r="BME746" i="9"/>
  <c r="BMF746" i="9"/>
  <c r="BMG746" i="9"/>
  <c r="BMH746" i="9"/>
  <c r="BMI746" i="9"/>
  <c r="BMJ746" i="9"/>
  <c r="BMK746" i="9"/>
  <c r="BML746" i="9"/>
  <c r="BMM746" i="9"/>
  <c r="BMN746" i="9"/>
  <c r="BMO746" i="9"/>
  <c r="BMP746" i="9"/>
  <c r="BMQ746" i="9"/>
  <c r="BMR746" i="9"/>
  <c r="BMS746" i="9"/>
  <c r="BMT746" i="9"/>
  <c r="BMU746" i="9"/>
  <c r="BMV746" i="9"/>
  <c r="BMW746" i="9"/>
  <c r="BMX746" i="9"/>
  <c r="BMY746" i="9"/>
  <c r="BMZ746" i="9"/>
  <c r="BNA746" i="9"/>
  <c r="BNB746" i="9"/>
  <c r="BNC746" i="9"/>
  <c r="BND746" i="9"/>
  <c r="BNE746" i="9"/>
  <c r="BNF746" i="9"/>
  <c r="BNG746" i="9"/>
  <c r="BNH746" i="9"/>
  <c r="BNI746" i="9"/>
  <c r="BNJ746" i="9"/>
  <c r="BNK746" i="9"/>
  <c r="BNL746" i="9"/>
  <c r="BNM746" i="9"/>
  <c r="BNN746" i="9"/>
  <c r="BNO746" i="9"/>
  <c r="BNP746" i="9"/>
  <c r="BNQ746" i="9"/>
  <c r="BNR746" i="9"/>
  <c r="BNS746" i="9"/>
  <c r="BNT746" i="9"/>
  <c r="BNU746" i="9"/>
  <c r="BNV746" i="9"/>
  <c r="BNW746" i="9"/>
  <c r="BNX746" i="9"/>
  <c r="BNY746" i="9"/>
  <c r="BNZ746" i="9"/>
  <c r="BOA746" i="9"/>
  <c r="BOB746" i="9"/>
  <c r="BOC746" i="9"/>
  <c r="BOD746" i="9"/>
  <c r="BOE746" i="9"/>
  <c r="BOF746" i="9"/>
  <c r="BOG746" i="9"/>
  <c r="BOH746" i="9"/>
  <c r="BOI746" i="9"/>
  <c r="BOJ746" i="9"/>
  <c r="BOK746" i="9"/>
  <c r="BOL746" i="9"/>
  <c r="BOM746" i="9"/>
  <c r="BON746" i="9"/>
  <c r="BOO746" i="9"/>
  <c r="BOP746" i="9"/>
  <c r="BOQ746" i="9"/>
  <c r="BOR746" i="9"/>
  <c r="BOS746" i="9"/>
  <c r="BOT746" i="9"/>
  <c r="BOU746" i="9"/>
  <c r="BOV746" i="9"/>
  <c r="BOW746" i="9"/>
  <c r="BOX746" i="9"/>
  <c r="BOY746" i="9"/>
  <c r="BOZ746" i="9"/>
  <c r="BPA746" i="9"/>
  <c r="BPB746" i="9"/>
  <c r="BPC746" i="9"/>
  <c r="BPD746" i="9"/>
  <c r="BPE746" i="9"/>
  <c r="BPF746" i="9"/>
  <c r="BPG746" i="9"/>
  <c r="BPH746" i="9"/>
  <c r="BPI746" i="9"/>
  <c r="BPJ746" i="9"/>
  <c r="BPK746" i="9"/>
  <c r="BPL746" i="9"/>
  <c r="BPM746" i="9"/>
  <c r="BPN746" i="9"/>
  <c r="BPO746" i="9"/>
  <c r="BPP746" i="9"/>
  <c r="BPQ746" i="9"/>
  <c r="BPR746" i="9"/>
  <c r="BPS746" i="9"/>
  <c r="BPT746" i="9"/>
  <c r="BPU746" i="9"/>
  <c r="BPV746" i="9"/>
  <c r="BPW746" i="9"/>
  <c r="BPX746" i="9"/>
  <c r="BPY746" i="9"/>
  <c r="BPZ746" i="9"/>
  <c r="BQA746" i="9"/>
  <c r="BQB746" i="9"/>
  <c r="BQC746" i="9"/>
  <c r="BQD746" i="9"/>
  <c r="BQE746" i="9"/>
  <c r="BQF746" i="9"/>
  <c r="BQG746" i="9"/>
  <c r="BQH746" i="9"/>
  <c r="BQI746" i="9"/>
  <c r="BQJ746" i="9"/>
  <c r="BQK746" i="9"/>
  <c r="BQL746" i="9"/>
  <c r="BQM746" i="9"/>
  <c r="BQN746" i="9"/>
  <c r="BQO746" i="9"/>
  <c r="BQP746" i="9"/>
  <c r="BQQ746" i="9"/>
  <c r="BQR746" i="9"/>
  <c r="BQS746" i="9"/>
  <c r="BQT746" i="9"/>
  <c r="BQU746" i="9"/>
  <c r="BQV746" i="9"/>
  <c r="BQW746" i="9"/>
  <c r="BQX746" i="9"/>
  <c r="BQY746" i="9"/>
  <c r="BQZ746" i="9"/>
  <c r="BRA746" i="9"/>
  <c r="BRB746" i="9"/>
  <c r="BRC746" i="9"/>
  <c r="BRD746" i="9"/>
  <c r="BRE746" i="9"/>
  <c r="BRF746" i="9"/>
  <c r="BRG746" i="9"/>
  <c r="BRH746" i="9"/>
  <c r="BRI746" i="9"/>
  <c r="BRJ746" i="9"/>
  <c r="BRK746" i="9"/>
  <c r="BRL746" i="9"/>
  <c r="BRM746" i="9"/>
  <c r="BRN746" i="9"/>
  <c r="BRO746" i="9"/>
  <c r="BRP746" i="9"/>
  <c r="BRQ746" i="9"/>
  <c r="BRR746" i="9"/>
  <c r="BRS746" i="9"/>
  <c r="BRT746" i="9"/>
  <c r="BRU746" i="9"/>
  <c r="BRV746" i="9"/>
  <c r="BRW746" i="9"/>
  <c r="BRX746" i="9"/>
  <c r="BRY746" i="9"/>
  <c r="BRZ746" i="9"/>
  <c r="BSA746" i="9"/>
  <c r="BSB746" i="9"/>
  <c r="BSC746" i="9"/>
  <c r="BSD746" i="9"/>
  <c r="BSE746" i="9"/>
  <c r="BSF746" i="9"/>
  <c r="BSG746" i="9"/>
  <c r="BSH746" i="9"/>
  <c r="BSI746" i="9"/>
  <c r="BSJ746" i="9"/>
  <c r="BSK746" i="9"/>
  <c r="BSL746" i="9"/>
  <c r="BSM746" i="9"/>
  <c r="BSN746" i="9"/>
  <c r="BSO746" i="9"/>
  <c r="BSP746" i="9"/>
  <c r="BSQ746" i="9"/>
  <c r="BSR746" i="9"/>
  <c r="BSS746" i="9"/>
  <c r="BST746" i="9"/>
  <c r="BSU746" i="9"/>
  <c r="BSV746" i="9"/>
  <c r="BSW746" i="9"/>
  <c r="BSX746" i="9"/>
  <c r="BSY746" i="9"/>
  <c r="BSZ746" i="9"/>
  <c r="BTA746" i="9"/>
  <c r="BTB746" i="9"/>
  <c r="BTC746" i="9"/>
  <c r="BTD746" i="9"/>
  <c r="BTE746" i="9"/>
  <c r="BTF746" i="9"/>
  <c r="BTG746" i="9"/>
  <c r="BTH746" i="9"/>
  <c r="BTI746" i="9"/>
  <c r="BTJ746" i="9"/>
  <c r="BTK746" i="9"/>
  <c r="BTL746" i="9"/>
  <c r="BTM746" i="9"/>
  <c r="BTN746" i="9"/>
  <c r="BTO746" i="9"/>
  <c r="BTP746" i="9"/>
  <c r="BTQ746" i="9"/>
  <c r="BTR746" i="9"/>
  <c r="BTS746" i="9"/>
  <c r="BTT746" i="9"/>
  <c r="BTU746" i="9"/>
  <c r="BTV746" i="9"/>
  <c r="BTW746" i="9"/>
  <c r="BTX746" i="9"/>
  <c r="BTY746" i="9"/>
  <c r="BTZ746" i="9"/>
  <c r="BUA746" i="9"/>
  <c r="BUB746" i="9"/>
  <c r="BUC746" i="9"/>
  <c r="BUD746" i="9"/>
  <c r="BUE746" i="9"/>
  <c r="BUF746" i="9"/>
  <c r="BUG746" i="9"/>
  <c r="BUH746" i="9"/>
  <c r="BUI746" i="9"/>
  <c r="BUJ746" i="9"/>
  <c r="BUK746" i="9"/>
  <c r="BUL746" i="9"/>
  <c r="BUM746" i="9"/>
  <c r="BUN746" i="9"/>
  <c r="BUO746" i="9"/>
  <c r="BUP746" i="9"/>
  <c r="BUQ746" i="9"/>
  <c r="BUR746" i="9"/>
  <c r="BUS746" i="9"/>
  <c r="BUT746" i="9"/>
  <c r="BUU746" i="9"/>
  <c r="BUV746" i="9"/>
  <c r="BUW746" i="9"/>
  <c r="BUX746" i="9"/>
  <c r="BUY746" i="9"/>
  <c r="BUZ746" i="9"/>
  <c r="BVA746" i="9"/>
  <c r="BVB746" i="9"/>
  <c r="BVC746" i="9"/>
  <c r="BVD746" i="9"/>
  <c r="BVE746" i="9"/>
  <c r="BVF746" i="9"/>
  <c r="BVG746" i="9"/>
  <c r="BVH746" i="9"/>
  <c r="BVI746" i="9"/>
  <c r="BVJ746" i="9"/>
  <c r="BVK746" i="9"/>
  <c r="BVL746" i="9"/>
  <c r="BVM746" i="9"/>
  <c r="BVN746" i="9"/>
  <c r="BVO746" i="9"/>
  <c r="BVP746" i="9"/>
  <c r="BVQ746" i="9"/>
  <c r="BVR746" i="9"/>
  <c r="BVS746" i="9"/>
  <c r="BVT746" i="9"/>
  <c r="BVU746" i="9"/>
  <c r="BVV746" i="9"/>
  <c r="BVW746" i="9"/>
  <c r="BVX746" i="9"/>
  <c r="BVY746" i="9"/>
  <c r="BVZ746" i="9"/>
  <c r="BWA746" i="9"/>
  <c r="BWB746" i="9"/>
  <c r="BWC746" i="9"/>
  <c r="BWD746" i="9"/>
  <c r="BWE746" i="9"/>
  <c r="BWF746" i="9"/>
  <c r="BWG746" i="9"/>
  <c r="BWH746" i="9"/>
  <c r="BWI746" i="9"/>
  <c r="BWJ746" i="9"/>
  <c r="BWK746" i="9"/>
  <c r="BWL746" i="9"/>
  <c r="BWM746" i="9"/>
  <c r="BWN746" i="9"/>
  <c r="BWO746" i="9"/>
  <c r="BWP746" i="9"/>
  <c r="BWQ746" i="9"/>
  <c r="BWR746" i="9"/>
  <c r="BWS746" i="9"/>
  <c r="BWT746" i="9"/>
  <c r="BWU746" i="9"/>
  <c r="BWV746" i="9"/>
  <c r="BWW746" i="9"/>
  <c r="BWX746" i="9"/>
  <c r="BWY746" i="9"/>
  <c r="BWZ746" i="9"/>
  <c r="BXA746" i="9"/>
  <c r="BXB746" i="9"/>
  <c r="BXC746" i="9"/>
  <c r="BXD746" i="9"/>
  <c r="BXE746" i="9"/>
  <c r="BXF746" i="9"/>
  <c r="BXG746" i="9"/>
  <c r="BXH746" i="9"/>
  <c r="BXI746" i="9"/>
  <c r="BXJ746" i="9"/>
  <c r="BXK746" i="9"/>
  <c r="BXL746" i="9"/>
  <c r="BXM746" i="9"/>
  <c r="BXN746" i="9"/>
  <c r="BXO746" i="9"/>
  <c r="BXP746" i="9"/>
  <c r="BXQ746" i="9"/>
  <c r="BXR746" i="9"/>
  <c r="BXS746" i="9"/>
  <c r="BXT746" i="9"/>
  <c r="BXU746" i="9"/>
  <c r="BXV746" i="9"/>
  <c r="BXW746" i="9"/>
  <c r="BXX746" i="9"/>
  <c r="BXY746" i="9"/>
  <c r="BXZ746" i="9"/>
  <c r="BYA746" i="9"/>
  <c r="BYB746" i="9"/>
  <c r="BYC746" i="9"/>
  <c r="BYD746" i="9"/>
  <c r="BYE746" i="9"/>
  <c r="BYF746" i="9"/>
  <c r="BYG746" i="9"/>
  <c r="BYH746" i="9"/>
  <c r="BYI746" i="9"/>
  <c r="BYJ746" i="9"/>
  <c r="BYK746" i="9"/>
  <c r="BYL746" i="9"/>
  <c r="BYM746" i="9"/>
  <c r="BYN746" i="9"/>
  <c r="BYO746" i="9"/>
  <c r="BYP746" i="9"/>
  <c r="BYQ746" i="9"/>
  <c r="BYR746" i="9"/>
  <c r="BYS746" i="9"/>
  <c r="BYT746" i="9"/>
  <c r="BYU746" i="9"/>
  <c r="BYV746" i="9"/>
  <c r="BYW746" i="9"/>
  <c r="BYX746" i="9"/>
  <c r="BYY746" i="9"/>
  <c r="BYZ746" i="9"/>
  <c r="BZA746" i="9"/>
  <c r="BKL747" i="9"/>
  <c r="BKM747" i="9"/>
  <c r="BKN747" i="9"/>
  <c r="BKO747" i="9"/>
  <c r="BKP747" i="9"/>
  <c r="BKQ747" i="9"/>
  <c r="BKR747" i="9"/>
  <c r="BKS747" i="9"/>
  <c r="BKT747" i="9"/>
  <c r="BKU747" i="9"/>
  <c r="BKV747" i="9"/>
  <c r="BKW747" i="9"/>
  <c r="BKX747" i="9"/>
  <c r="BKY747" i="9"/>
  <c r="BKZ747" i="9"/>
  <c r="BLA747" i="9"/>
  <c r="BLB747" i="9"/>
  <c r="BLC747" i="9"/>
  <c r="BLD747" i="9"/>
  <c r="BLE747" i="9"/>
  <c r="BLF747" i="9"/>
  <c r="BLG747" i="9"/>
  <c r="BLH747" i="9"/>
  <c r="BLI747" i="9"/>
  <c r="BLJ747" i="9"/>
  <c r="BLK747" i="9"/>
  <c r="BLL747" i="9"/>
  <c r="BLM747" i="9"/>
  <c r="BLN747" i="9"/>
  <c r="BLO747" i="9"/>
  <c r="BLP747" i="9"/>
  <c r="BLQ747" i="9"/>
  <c r="BLR747" i="9"/>
  <c r="BLS747" i="9"/>
  <c r="BLT747" i="9"/>
  <c r="BLU747" i="9"/>
  <c r="BLV747" i="9"/>
  <c r="BLW747" i="9"/>
  <c r="BLX747" i="9"/>
  <c r="BLY747" i="9"/>
  <c r="BLZ747" i="9"/>
  <c r="BMA747" i="9"/>
  <c r="BMB747" i="9"/>
  <c r="BMC747" i="9"/>
  <c r="BMD747" i="9"/>
  <c r="BME747" i="9"/>
  <c r="BMF747" i="9"/>
  <c r="BMG747" i="9"/>
  <c r="BMH747" i="9"/>
  <c r="BMI747" i="9"/>
  <c r="BMJ747" i="9"/>
  <c r="BMK747" i="9"/>
  <c r="BML747" i="9"/>
  <c r="BMM747" i="9"/>
  <c r="BMN747" i="9"/>
  <c r="BMO747" i="9"/>
  <c r="BMP747" i="9"/>
  <c r="BMQ747" i="9"/>
  <c r="BMR747" i="9"/>
  <c r="BMS747" i="9"/>
  <c r="BMT747" i="9"/>
  <c r="BMU747" i="9"/>
  <c r="BMV747" i="9"/>
  <c r="BMW747" i="9"/>
  <c r="BMX747" i="9"/>
  <c r="BMY747" i="9"/>
  <c r="BMZ747" i="9"/>
  <c r="BNA747" i="9"/>
  <c r="BNB747" i="9"/>
  <c r="BNC747" i="9"/>
  <c r="BND747" i="9"/>
  <c r="BNE747" i="9"/>
  <c r="BNF747" i="9"/>
  <c r="BNG747" i="9"/>
  <c r="BNH747" i="9"/>
  <c r="BNI747" i="9"/>
  <c r="BNJ747" i="9"/>
  <c r="BNK747" i="9"/>
  <c r="BNL747" i="9"/>
  <c r="BNM747" i="9"/>
  <c r="BNN747" i="9"/>
  <c r="BNO747" i="9"/>
  <c r="BNP747" i="9"/>
  <c r="BNQ747" i="9"/>
  <c r="BNR747" i="9"/>
  <c r="BNS747" i="9"/>
  <c r="BNT747" i="9"/>
  <c r="BNU747" i="9"/>
  <c r="BNV747" i="9"/>
  <c r="BNW747" i="9"/>
  <c r="BNX747" i="9"/>
  <c r="BNY747" i="9"/>
  <c r="BNZ747" i="9"/>
  <c r="BOA747" i="9"/>
  <c r="BOB747" i="9"/>
  <c r="BOC747" i="9"/>
  <c r="BOD747" i="9"/>
  <c r="BOE747" i="9"/>
  <c r="BOF747" i="9"/>
  <c r="BOG747" i="9"/>
  <c r="BOH747" i="9"/>
  <c r="BOI747" i="9"/>
  <c r="BOJ747" i="9"/>
  <c r="BOK747" i="9"/>
  <c r="BOL747" i="9"/>
  <c r="BOM747" i="9"/>
  <c r="BON747" i="9"/>
  <c r="BOO747" i="9"/>
  <c r="BOP747" i="9"/>
  <c r="BOQ747" i="9"/>
  <c r="BOR747" i="9"/>
  <c r="BOS747" i="9"/>
  <c r="BOT747" i="9"/>
  <c r="BOU747" i="9"/>
  <c r="BOV747" i="9"/>
  <c r="BOW747" i="9"/>
  <c r="BOX747" i="9"/>
  <c r="BOY747" i="9"/>
  <c r="BOZ747" i="9"/>
  <c r="BPA747" i="9"/>
  <c r="BPB747" i="9"/>
  <c r="BPC747" i="9"/>
  <c r="BPD747" i="9"/>
  <c r="BPE747" i="9"/>
  <c r="BPF747" i="9"/>
  <c r="BPG747" i="9"/>
  <c r="BPH747" i="9"/>
  <c r="BPI747" i="9"/>
  <c r="BPJ747" i="9"/>
  <c r="BPK747" i="9"/>
  <c r="BPL747" i="9"/>
  <c r="BPM747" i="9"/>
  <c r="BPN747" i="9"/>
  <c r="BPO747" i="9"/>
  <c r="BPP747" i="9"/>
  <c r="BPQ747" i="9"/>
  <c r="BPR747" i="9"/>
  <c r="BPS747" i="9"/>
  <c r="BPT747" i="9"/>
  <c r="BPU747" i="9"/>
  <c r="BPV747" i="9"/>
  <c r="BPW747" i="9"/>
  <c r="BPX747" i="9"/>
  <c r="BPY747" i="9"/>
  <c r="BPZ747" i="9"/>
  <c r="BQA747" i="9"/>
  <c r="BQB747" i="9"/>
  <c r="BQC747" i="9"/>
  <c r="BQD747" i="9"/>
  <c r="BQE747" i="9"/>
  <c r="BQF747" i="9"/>
  <c r="BQG747" i="9"/>
  <c r="BQH747" i="9"/>
  <c r="BQI747" i="9"/>
  <c r="BQJ747" i="9"/>
  <c r="BQK747" i="9"/>
  <c r="BQL747" i="9"/>
  <c r="BQM747" i="9"/>
  <c r="BQN747" i="9"/>
  <c r="BQO747" i="9"/>
  <c r="BQP747" i="9"/>
  <c r="BQQ747" i="9"/>
  <c r="BQR747" i="9"/>
  <c r="BQS747" i="9"/>
  <c r="BQT747" i="9"/>
  <c r="BQU747" i="9"/>
  <c r="BQV747" i="9"/>
  <c r="BQW747" i="9"/>
  <c r="BQX747" i="9"/>
  <c r="BQY747" i="9"/>
  <c r="BQZ747" i="9"/>
  <c r="BRA747" i="9"/>
  <c r="BRB747" i="9"/>
  <c r="BRC747" i="9"/>
  <c r="BRD747" i="9"/>
  <c r="BRE747" i="9"/>
  <c r="BRF747" i="9"/>
  <c r="BRG747" i="9"/>
  <c r="BRH747" i="9"/>
  <c r="BRI747" i="9"/>
  <c r="BRJ747" i="9"/>
  <c r="BRK747" i="9"/>
  <c r="BRL747" i="9"/>
  <c r="BRM747" i="9"/>
  <c r="BRN747" i="9"/>
  <c r="BRO747" i="9"/>
  <c r="BRP747" i="9"/>
  <c r="BRQ747" i="9"/>
  <c r="BRR747" i="9"/>
  <c r="BRS747" i="9"/>
  <c r="BRT747" i="9"/>
  <c r="BRU747" i="9"/>
  <c r="BRV747" i="9"/>
  <c r="BRW747" i="9"/>
  <c r="BRX747" i="9"/>
  <c r="BRY747" i="9"/>
  <c r="BRZ747" i="9"/>
  <c r="BSA747" i="9"/>
  <c r="BSB747" i="9"/>
  <c r="BSC747" i="9"/>
  <c r="BSD747" i="9"/>
  <c r="BSE747" i="9"/>
  <c r="BSF747" i="9"/>
  <c r="BSG747" i="9"/>
  <c r="BSH747" i="9"/>
  <c r="BSI747" i="9"/>
  <c r="BSJ747" i="9"/>
  <c r="BSK747" i="9"/>
  <c r="BSL747" i="9"/>
  <c r="BSM747" i="9"/>
  <c r="BSN747" i="9"/>
  <c r="BSO747" i="9"/>
  <c r="BSP747" i="9"/>
  <c r="BSQ747" i="9"/>
  <c r="BSR747" i="9"/>
  <c r="BSS747" i="9"/>
  <c r="BST747" i="9"/>
  <c r="BSU747" i="9"/>
  <c r="BSV747" i="9"/>
  <c r="BSW747" i="9"/>
  <c r="BSX747" i="9"/>
  <c r="BSY747" i="9"/>
  <c r="BSZ747" i="9"/>
  <c r="BTA747" i="9"/>
  <c r="BTB747" i="9"/>
  <c r="BTC747" i="9"/>
  <c r="BTD747" i="9"/>
  <c r="BTE747" i="9"/>
  <c r="BTF747" i="9"/>
  <c r="BTG747" i="9"/>
  <c r="BTH747" i="9"/>
  <c r="BTI747" i="9"/>
  <c r="BTJ747" i="9"/>
  <c r="BTK747" i="9"/>
  <c r="BTL747" i="9"/>
  <c r="BTM747" i="9"/>
  <c r="BTN747" i="9"/>
  <c r="BTO747" i="9"/>
  <c r="BTP747" i="9"/>
  <c r="BTQ747" i="9"/>
  <c r="BTR747" i="9"/>
  <c r="BTS747" i="9"/>
  <c r="BTT747" i="9"/>
  <c r="BTU747" i="9"/>
  <c r="BTV747" i="9"/>
  <c r="BTW747" i="9"/>
  <c r="BTX747" i="9"/>
  <c r="BTY747" i="9"/>
  <c r="BTZ747" i="9"/>
  <c r="BUA747" i="9"/>
  <c r="BUB747" i="9"/>
  <c r="BUC747" i="9"/>
  <c r="BUD747" i="9"/>
  <c r="BUE747" i="9"/>
  <c r="BUF747" i="9"/>
  <c r="BUG747" i="9"/>
  <c r="BUH747" i="9"/>
  <c r="BUI747" i="9"/>
  <c r="BUJ747" i="9"/>
  <c r="BUK747" i="9"/>
  <c r="BUL747" i="9"/>
  <c r="BUM747" i="9"/>
  <c r="BUN747" i="9"/>
  <c r="BUO747" i="9"/>
  <c r="BUP747" i="9"/>
  <c r="BUQ747" i="9"/>
  <c r="BUR747" i="9"/>
  <c r="BUS747" i="9"/>
  <c r="BUT747" i="9"/>
  <c r="BUU747" i="9"/>
  <c r="BUV747" i="9"/>
  <c r="BUW747" i="9"/>
  <c r="BUX747" i="9"/>
  <c r="BUY747" i="9"/>
  <c r="BUZ747" i="9"/>
  <c r="BVA747" i="9"/>
  <c r="BVB747" i="9"/>
  <c r="BVC747" i="9"/>
  <c r="BVD747" i="9"/>
  <c r="BVE747" i="9"/>
  <c r="BVF747" i="9"/>
  <c r="BVG747" i="9"/>
  <c r="BVH747" i="9"/>
  <c r="BVI747" i="9"/>
  <c r="BVJ747" i="9"/>
  <c r="BVK747" i="9"/>
  <c r="BVL747" i="9"/>
  <c r="BVM747" i="9"/>
  <c r="BVN747" i="9"/>
  <c r="BVO747" i="9"/>
  <c r="BVP747" i="9"/>
  <c r="BVQ747" i="9"/>
  <c r="BVR747" i="9"/>
  <c r="BVS747" i="9"/>
  <c r="BVT747" i="9"/>
  <c r="BVU747" i="9"/>
  <c r="BVV747" i="9"/>
  <c r="BVW747" i="9"/>
  <c r="BVX747" i="9"/>
  <c r="BVY747" i="9"/>
  <c r="BVZ747" i="9"/>
  <c r="BWA747" i="9"/>
  <c r="BWB747" i="9"/>
  <c r="BWC747" i="9"/>
  <c r="BWD747" i="9"/>
  <c r="BWE747" i="9"/>
  <c r="BWF747" i="9"/>
  <c r="BWG747" i="9"/>
  <c r="BWH747" i="9"/>
  <c r="BWI747" i="9"/>
  <c r="BWJ747" i="9"/>
  <c r="BWK747" i="9"/>
  <c r="BWL747" i="9"/>
  <c r="BWM747" i="9"/>
  <c r="BWN747" i="9"/>
  <c r="BWO747" i="9"/>
  <c r="BWP747" i="9"/>
  <c r="BWQ747" i="9"/>
  <c r="BWR747" i="9"/>
  <c r="BWS747" i="9"/>
  <c r="BWT747" i="9"/>
  <c r="BWU747" i="9"/>
  <c r="BWV747" i="9"/>
  <c r="BWW747" i="9"/>
  <c r="BWX747" i="9"/>
  <c r="BWY747" i="9"/>
  <c r="BWZ747" i="9"/>
  <c r="BXA747" i="9"/>
  <c r="BXB747" i="9"/>
  <c r="BXC747" i="9"/>
  <c r="BXD747" i="9"/>
  <c r="BXE747" i="9"/>
  <c r="BXF747" i="9"/>
  <c r="BXG747" i="9"/>
  <c r="BXH747" i="9"/>
  <c r="BXI747" i="9"/>
  <c r="BXJ747" i="9"/>
  <c r="BXK747" i="9"/>
  <c r="BXL747" i="9"/>
  <c r="BXM747" i="9"/>
  <c r="BXN747" i="9"/>
  <c r="BXO747" i="9"/>
  <c r="BXP747" i="9"/>
  <c r="BXQ747" i="9"/>
  <c r="BXR747" i="9"/>
  <c r="BXS747" i="9"/>
  <c r="BXT747" i="9"/>
  <c r="BXU747" i="9"/>
  <c r="BXV747" i="9"/>
  <c r="BXW747" i="9"/>
  <c r="BXX747" i="9"/>
  <c r="BXY747" i="9"/>
  <c r="BXZ747" i="9"/>
  <c r="BYA747" i="9"/>
  <c r="BYB747" i="9"/>
  <c r="BYC747" i="9"/>
  <c r="BYD747" i="9"/>
  <c r="BYE747" i="9"/>
  <c r="BYF747" i="9"/>
  <c r="BYG747" i="9"/>
  <c r="BYH747" i="9"/>
  <c r="BYI747" i="9"/>
  <c r="BYJ747" i="9"/>
  <c r="BYK747" i="9"/>
  <c r="BYL747" i="9"/>
  <c r="BYM747" i="9"/>
  <c r="BYN747" i="9"/>
  <c r="BYO747" i="9"/>
  <c r="BYP747" i="9"/>
  <c r="BYQ747" i="9"/>
  <c r="BYR747" i="9"/>
  <c r="BYS747" i="9"/>
  <c r="BYT747" i="9"/>
  <c r="BYU747" i="9"/>
  <c r="BYV747" i="9"/>
  <c r="BYW747" i="9"/>
  <c r="BYX747" i="9"/>
  <c r="BYY747" i="9"/>
  <c r="BYZ747" i="9"/>
  <c r="BZA747" i="9"/>
  <c r="BKL748" i="9"/>
  <c r="BKM748" i="9"/>
  <c r="BKN748" i="9"/>
  <c r="BKO748" i="9"/>
  <c r="BKP748" i="9"/>
  <c r="BKQ748" i="9"/>
  <c r="BKR748" i="9"/>
  <c r="BKS748" i="9"/>
  <c r="BKT748" i="9"/>
  <c r="BKU748" i="9"/>
  <c r="BKV748" i="9"/>
  <c r="BKW748" i="9"/>
  <c r="BKX748" i="9"/>
  <c r="BKY748" i="9"/>
  <c r="BKZ748" i="9"/>
  <c r="BLA748" i="9"/>
  <c r="BLB748" i="9"/>
  <c r="BLC748" i="9"/>
  <c r="BLD748" i="9"/>
  <c r="BLE748" i="9"/>
  <c r="BLF748" i="9"/>
  <c r="BLG748" i="9"/>
  <c r="BLH748" i="9"/>
  <c r="BLI748" i="9"/>
  <c r="BLJ748" i="9"/>
  <c r="BLK748" i="9"/>
  <c r="BLL748" i="9"/>
  <c r="BLM748" i="9"/>
  <c r="BLN748" i="9"/>
  <c r="BLO748" i="9"/>
  <c r="BLP748" i="9"/>
  <c r="BLQ748" i="9"/>
  <c r="BLR748" i="9"/>
  <c r="BLS748" i="9"/>
  <c r="BLT748" i="9"/>
  <c r="BLU748" i="9"/>
  <c r="BLV748" i="9"/>
  <c r="BLW748" i="9"/>
  <c r="BLX748" i="9"/>
  <c r="BLY748" i="9"/>
  <c r="BLZ748" i="9"/>
  <c r="BMA748" i="9"/>
  <c r="BMB748" i="9"/>
  <c r="BMC748" i="9"/>
  <c r="BMD748" i="9"/>
  <c r="BME748" i="9"/>
  <c r="BMF748" i="9"/>
  <c r="BMG748" i="9"/>
  <c r="BMH748" i="9"/>
  <c r="BMI748" i="9"/>
  <c r="BMJ748" i="9"/>
  <c r="BMK748" i="9"/>
  <c r="BML748" i="9"/>
  <c r="BMM748" i="9"/>
  <c r="BMN748" i="9"/>
  <c r="BMO748" i="9"/>
  <c r="BMP748" i="9"/>
  <c r="BMQ748" i="9"/>
  <c r="BMR748" i="9"/>
  <c r="BMS748" i="9"/>
  <c r="BMT748" i="9"/>
  <c r="BMU748" i="9"/>
  <c r="BMV748" i="9"/>
  <c r="BMW748" i="9"/>
  <c r="BMX748" i="9"/>
  <c r="BMY748" i="9"/>
  <c r="BMZ748" i="9"/>
  <c r="BNA748" i="9"/>
  <c r="BNB748" i="9"/>
  <c r="BNC748" i="9"/>
  <c r="BND748" i="9"/>
  <c r="BNE748" i="9"/>
  <c r="BNF748" i="9"/>
  <c r="BNG748" i="9"/>
  <c r="BNH748" i="9"/>
  <c r="BNI748" i="9"/>
  <c r="BNJ748" i="9"/>
  <c r="BNK748" i="9"/>
  <c r="BNL748" i="9"/>
  <c r="BNM748" i="9"/>
  <c r="BNN748" i="9"/>
  <c r="BNO748" i="9"/>
  <c r="BNP748" i="9"/>
  <c r="BNQ748" i="9"/>
  <c r="BNR748" i="9"/>
  <c r="BNS748" i="9"/>
  <c r="BNT748" i="9"/>
  <c r="BNU748" i="9"/>
  <c r="BNV748" i="9"/>
  <c r="BNW748" i="9"/>
  <c r="BNX748" i="9"/>
  <c r="BNY748" i="9"/>
  <c r="BNZ748" i="9"/>
  <c r="BOA748" i="9"/>
  <c r="BOB748" i="9"/>
  <c r="BOC748" i="9"/>
  <c r="BOD748" i="9"/>
  <c r="BOE748" i="9"/>
  <c r="BOF748" i="9"/>
  <c r="BOG748" i="9"/>
  <c r="BOH748" i="9"/>
  <c r="BOI748" i="9"/>
  <c r="BOJ748" i="9"/>
  <c r="BOK748" i="9"/>
  <c r="BOL748" i="9"/>
  <c r="BOM748" i="9"/>
  <c r="BON748" i="9"/>
  <c r="BOO748" i="9"/>
  <c r="BOP748" i="9"/>
  <c r="BOQ748" i="9"/>
  <c r="BOR748" i="9"/>
  <c r="BOS748" i="9"/>
  <c r="BOT748" i="9"/>
  <c r="BOU748" i="9"/>
  <c r="BOV748" i="9"/>
  <c r="BOW748" i="9"/>
  <c r="BOX748" i="9"/>
  <c r="BOY748" i="9"/>
  <c r="BOZ748" i="9"/>
  <c r="BPA748" i="9"/>
  <c r="BPB748" i="9"/>
  <c r="BPC748" i="9"/>
  <c r="BPD748" i="9"/>
  <c r="BPE748" i="9"/>
  <c r="BPF748" i="9"/>
  <c r="BPG748" i="9"/>
  <c r="BPH748" i="9"/>
  <c r="BPI748" i="9"/>
  <c r="BPJ748" i="9"/>
  <c r="BPK748" i="9"/>
  <c r="BPL748" i="9"/>
  <c r="BPM748" i="9"/>
  <c r="BPN748" i="9"/>
  <c r="BPO748" i="9"/>
  <c r="BPP748" i="9"/>
  <c r="BPQ748" i="9"/>
  <c r="BPR748" i="9"/>
  <c r="BPS748" i="9"/>
  <c r="BPT748" i="9"/>
  <c r="BPU748" i="9"/>
  <c r="BPV748" i="9"/>
  <c r="BPW748" i="9"/>
  <c r="BPX748" i="9"/>
  <c r="BPY748" i="9"/>
  <c r="BPZ748" i="9"/>
  <c r="BQA748" i="9"/>
  <c r="BQB748" i="9"/>
  <c r="BQC748" i="9"/>
  <c r="BQD748" i="9"/>
  <c r="BQE748" i="9"/>
  <c r="BQF748" i="9"/>
  <c r="BQG748" i="9"/>
  <c r="BQH748" i="9"/>
  <c r="BQI748" i="9"/>
  <c r="BQJ748" i="9"/>
  <c r="BQK748" i="9"/>
  <c r="BQL748" i="9"/>
  <c r="BQM748" i="9"/>
  <c r="BQN748" i="9"/>
  <c r="BQO748" i="9"/>
  <c r="BQP748" i="9"/>
  <c r="BQQ748" i="9"/>
  <c r="BQR748" i="9"/>
  <c r="BQS748" i="9"/>
  <c r="BQT748" i="9"/>
  <c r="BQU748" i="9"/>
  <c r="BQV748" i="9"/>
  <c r="BQW748" i="9"/>
  <c r="BQX748" i="9"/>
  <c r="BQY748" i="9"/>
  <c r="BQZ748" i="9"/>
  <c r="BRA748" i="9"/>
  <c r="BRB748" i="9"/>
  <c r="BRC748" i="9"/>
  <c r="BRD748" i="9"/>
  <c r="BRE748" i="9"/>
  <c r="BRF748" i="9"/>
  <c r="BRG748" i="9"/>
  <c r="BRH748" i="9"/>
  <c r="BRI748" i="9"/>
  <c r="BRJ748" i="9"/>
  <c r="BRK748" i="9"/>
  <c r="BRL748" i="9"/>
  <c r="BRM748" i="9"/>
  <c r="BRN748" i="9"/>
  <c r="BRO748" i="9"/>
  <c r="BRP748" i="9"/>
  <c r="BRQ748" i="9"/>
  <c r="BRR748" i="9"/>
  <c r="BRS748" i="9"/>
  <c r="BRT748" i="9"/>
  <c r="BRU748" i="9"/>
  <c r="BRV748" i="9"/>
  <c r="BRW748" i="9"/>
  <c r="BRX748" i="9"/>
  <c r="BRY748" i="9"/>
  <c r="BRZ748" i="9"/>
  <c r="BSA748" i="9"/>
  <c r="BSB748" i="9"/>
  <c r="BSC748" i="9"/>
  <c r="BSD748" i="9"/>
  <c r="BSE748" i="9"/>
  <c r="BSF748" i="9"/>
  <c r="BSG748" i="9"/>
  <c r="BSH748" i="9"/>
  <c r="BSI748" i="9"/>
  <c r="BSJ748" i="9"/>
  <c r="BSK748" i="9"/>
  <c r="BSL748" i="9"/>
  <c r="BSM748" i="9"/>
  <c r="BSN748" i="9"/>
  <c r="BSO748" i="9"/>
  <c r="BSP748" i="9"/>
  <c r="BSQ748" i="9"/>
  <c r="BSR748" i="9"/>
  <c r="BSS748" i="9"/>
  <c r="BST748" i="9"/>
  <c r="BSU748" i="9"/>
  <c r="BSV748" i="9"/>
  <c r="BSW748" i="9"/>
  <c r="BSX748" i="9"/>
  <c r="BSY748" i="9"/>
  <c r="BSZ748" i="9"/>
  <c r="BTA748" i="9"/>
  <c r="BTB748" i="9"/>
  <c r="BTC748" i="9"/>
  <c r="BTD748" i="9"/>
  <c r="BTE748" i="9"/>
  <c r="BTF748" i="9"/>
  <c r="BTG748" i="9"/>
  <c r="BTH748" i="9"/>
  <c r="BTI748" i="9"/>
  <c r="BTJ748" i="9"/>
  <c r="BTK748" i="9"/>
  <c r="BTL748" i="9"/>
  <c r="BTM748" i="9"/>
  <c r="BTN748" i="9"/>
  <c r="BTO748" i="9"/>
  <c r="BTP748" i="9"/>
  <c r="BTQ748" i="9"/>
  <c r="BTR748" i="9"/>
  <c r="BTS748" i="9"/>
  <c r="BTT748" i="9"/>
  <c r="BTU748" i="9"/>
  <c r="BTV748" i="9"/>
  <c r="BTW748" i="9"/>
  <c r="BTX748" i="9"/>
  <c r="BTY748" i="9"/>
  <c r="BTZ748" i="9"/>
  <c r="BUA748" i="9"/>
  <c r="BUB748" i="9"/>
  <c r="BUC748" i="9"/>
  <c r="BUD748" i="9"/>
  <c r="BUE748" i="9"/>
  <c r="BUF748" i="9"/>
  <c r="BUG748" i="9"/>
  <c r="BUH748" i="9"/>
  <c r="BUI748" i="9"/>
  <c r="BUJ748" i="9"/>
  <c r="BUK748" i="9"/>
  <c r="BUL748" i="9"/>
  <c r="BUM748" i="9"/>
  <c r="BUN748" i="9"/>
  <c r="BUO748" i="9"/>
  <c r="BUP748" i="9"/>
  <c r="BUQ748" i="9"/>
  <c r="BUR748" i="9"/>
  <c r="BUS748" i="9"/>
  <c r="BUT748" i="9"/>
  <c r="BUU748" i="9"/>
  <c r="BUV748" i="9"/>
  <c r="BUW748" i="9"/>
  <c r="BUX748" i="9"/>
  <c r="BUY748" i="9"/>
  <c r="BUZ748" i="9"/>
  <c r="BVA748" i="9"/>
  <c r="BVB748" i="9"/>
  <c r="BVC748" i="9"/>
  <c r="BVD748" i="9"/>
  <c r="BVE748" i="9"/>
  <c r="BVF748" i="9"/>
  <c r="BVG748" i="9"/>
  <c r="BVH748" i="9"/>
  <c r="BVI748" i="9"/>
  <c r="BVJ748" i="9"/>
  <c r="BVK748" i="9"/>
  <c r="BVL748" i="9"/>
  <c r="BVM748" i="9"/>
  <c r="BVN748" i="9"/>
  <c r="BVO748" i="9"/>
  <c r="BVP748" i="9"/>
  <c r="BVQ748" i="9"/>
  <c r="BVR748" i="9"/>
  <c r="BVS748" i="9"/>
  <c r="BVT748" i="9"/>
  <c r="BVU748" i="9"/>
  <c r="BVV748" i="9"/>
  <c r="BVW748" i="9"/>
  <c r="BVX748" i="9"/>
  <c r="BVY748" i="9"/>
  <c r="BVZ748" i="9"/>
  <c r="BWA748" i="9"/>
  <c r="BWB748" i="9"/>
  <c r="BWC748" i="9"/>
  <c r="BWD748" i="9"/>
  <c r="BWE748" i="9"/>
  <c r="BWF748" i="9"/>
  <c r="BWG748" i="9"/>
  <c r="BWH748" i="9"/>
  <c r="BWI748" i="9"/>
  <c r="BWJ748" i="9"/>
  <c r="BWK748" i="9"/>
  <c r="BWL748" i="9"/>
  <c r="BWM748" i="9"/>
  <c r="BWN748" i="9"/>
  <c r="BWO748" i="9"/>
  <c r="BWP748" i="9"/>
  <c r="BWQ748" i="9"/>
  <c r="BWR748" i="9"/>
  <c r="BWS748" i="9"/>
  <c r="BWT748" i="9"/>
  <c r="BWU748" i="9"/>
  <c r="BWV748" i="9"/>
  <c r="BWW748" i="9"/>
  <c r="BWX748" i="9"/>
  <c r="BWY748" i="9"/>
  <c r="BWZ748" i="9"/>
  <c r="BXA748" i="9"/>
  <c r="BXB748" i="9"/>
  <c r="BXC748" i="9"/>
  <c r="BXD748" i="9"/>
  <c r="BXE748" i="9"/>
  <c r="BXF748" i="9"/>
  <c r="BXG748" i="9"/>
  <c r="BXH748" i="9"/>
  <c r="BXI748" i="9"/>
  <c r="BXJ748" i="9"/>
  <c r="BXK748" i="9"/>
  <c r="BXL748" i="9"/>
  <c r="BXM748" i="9"/>
  <c r="BXN748" i="9"/>
  <c r="BXO748" i="9"/>
  <c r="BXP748" i="9"/>
  <c r="BXQ748" i="9"/>
  <c r="BXR748" i="9"/>
  <c r="BXS748" i="9"/>
  <c r="BXT748" i="9"/>
  <c r="BXU748" i="9"/>
  <c r="BXV748" i="9"/>
  <c r="BXW748" i="9"/>
  <c r="BXX748" i="9"/>
  <c r="BXY748" i="9"/>
  <c r="BXZ748" i="9"/>
  <c r="BYA748" i="9"/>
  <c r="BYB748" i="9"/>
  <c r="BYC748" i="9"/>
  <c r="BYD748" i="9"/>
  <c r="BYE748" i="9"/>
  <c r="BYF748" i="9"/>
  <c r="BYG748" i="9"/>
  <c r="BYH748" i="9"/>
  <c r="BYI748" i="9"/>
  <c r="BYJ748" i="9"/>
  <c r="BYK748" i="9"/>
  <c r="BYL748" i="9"/>
  <c r="BYM748" i="9"/>
  <c r="BYN748" i="9"/>
  <c r="BYO748" i="9"/>
  <c r="BYP748" i="9"/>
  <c r="BYQ748" i="9"/>
  <c r="BYR748" i="9"/>
  <c r="BYS748" i="9"/>
  <c r="BYT748" i="9"/>
  <c r="BYU748" i="9"/>
  <c r="BYV748" i="9"/>
  <c r="BYW748" i="9"/>
  <c r="BYX748" i="9"/>
  <c r="BYY748" i="9"/>
  <c r="BYZ748" i="9"/>
  <c r="BZA748" i="9"/>
  <c r="BKL749" i="9"/>
  <c r="BKM749" i="9"/>
  <c r="BKN749" i="9"/>
  <c r="BKO749" i="9"/>
  <c r="BKP749" i="9"/>
  <c r="BKQ749" i="9"/>
  <c r="BKR749" i="9"/>
  <c r="BKS749" i="9"/>
  <c r="BKT749" i="9"/>
  <c r="BKU749" i="9"/>
  <c r="BKV749" i="9"/>
  <c r="BKW749" i="9"/>
  <c r="BKX749" i="9"/>
  <c r="BKY749" i="9"/>
  <c r="BKZ749" i="9"/>
  <c r="BLA749" i="9"/>
  <c r="BLB749" i="9"/>
  <c r="BLC749" i="9"/>
  <c r="BLD749" i="9"/>
  <c r="BLE749" i="9"/>
  <c r="BLF749" i="9"/>
  <c r="BLG749" i="9"/>
  <c r="BLH749" i="9"/>
  <c r="BLI749" i="9"/>
  <c r="BLJ749" i="9"/>
  <c r="BLK749" i="9"/>
  <c r="BLL749" i="9"/>
  <c r="BLM749" i="9"/>
  <c r="BLN749" i="9"/>
  <c r="BLO749" i="9"/>
  <c r="BLP749" i="9"/>
  <c r="BLQ749" i="9"/>
  <c r="BLR749" i="9"/>
  <c r="BLS749" i="9"/>
  <c r="BLT749" i="9"/>
  <c r="BLU749" i="9"/>
  <c r="BLV749" i="9"/>
  <c r="BLW749" i="9"/>
  <c r="BLX749" i="9"/>
  <c r="BLY749" i="9"/>
  <c r="BLZ749" i="9"/>
  <c r="BMA749" i="9"/>
  <c r="BMB749" i="9"/>
  <c r="BMC749" i="9"/>
  <c r="BMD749" i="9"/>
  <c r="BME749" i="9"/>
  <c r="BMF749" i="9"/>
  <c r="BMG749" i="9"/>
  <c r="BMH749" i="9"/>
  <c r="BMI749" i="9"/>
  <c r="BMJ749" i="9"/>
  <c r="BMK749" i="9"/>
  <c r="BML749" i="9"/>
  <c r="BMM749" i="9"/>
  <c r="BMN749" i="9"/>
  <c r="BMO749" i="9"/>
  <c r="BMP749" i="9"/>
  <c r="BMQ749" i="9"/>
  <c r="BMR749" i="9"/>
  <c r="BMS749" i="9"/>
  <c r="BMT749" i="9"/>
  <c r="BMU749" i="9"/>
  <c r="BMV749" i="9"/>
  <c r="BMW749" i="9"/>
  <c r="BMX749" i="9"/>
  <c r="BMY749" i="9"/>
  <c r="BMZ749" i="9"/>
  <c r="BNA749" i="9"/>
  <c r="BNB749" i="9"/>
  <c r="BNC749" i="9"/>
  <c r="BND749" i="9"/>
  <c r="BNE749" i="9"/>
  <c r="BNF749" i="9"/>
  <c r="BNG749" i="9"/>
  <c r="BNH749" i="9"/>
  <c r="BNI749" i="9"/>
  <c r="BNJ749" i="9"/>
  <c r="BNK749" i="9"/>
  <c r="BNL749" i="9"/>
  <c r="BNM749" i="9"/>
  <c r="BNN749" i="9"/>
  <c r="BNO749" i="9"/>
  <c r="BNP749" i="9"/>
  <c r="BNQ749" i="9"/>
  <c r="BNR749" i="9"/>
  <c r="BNS749" i="9"/>
  <c r="BNT749" i="9"/>
  <c r="BNU749" i="9"/>
  <c r="BNV749" i="9"/>
  <c r="BNW749" i="9"/>
  <c r="BNX749" i="9"/>
  <c r="BNY749" i="9"/>
  <c r="BNZ749" i="9"/>
  <c r="BOA749" i="9"/>
  <c r="BOB749" i="9"/>
  <c r="BOC749" i="9"/>
  <c r="BOD749" i="9"/>
  <c r="BOE749" i="9"/>
  <c r="BOF749" i="9"/>
  <c r="BOG749" i="9"/>
  <c r="BOH749" i="9"/>
  <c r="BOI749" i="9"/>
  <c r="BOJ749" i="9"/>
  <c r="BOK749" i="9"/>
  <c r="BOL749" i="9"/>
  <c r="BOM749" i="9"/>
  <c r="BON749" i="9"/>
  <c r="BOO749" i="9"/>
  <c r="BOP749" i="9"/>
  <c r="BOQ749" i="9"/>
  <c r="BOR749" i="9"/>
  <c r="BOS749" i="9"/>
  <c r="BOT749" i="9"/>
  <c r="BOU749" i="9"/>
  <c r="BOV749" i="9"/>
  <c r="BOW749" i="9"/>
  <c r="BOX749" i="9"/>
  <c r="BOY749" i="9"/>
  <c r="BOZ749" i="9"/>
  <c r="BPA749" i="9"/>
  <c r="BPB749" i="9"/>
  <c r="BPC749" i="9"/>
  <c r="BPD749" i="9"/>
  <c r="BPE749" i="9"/>
  <c r="BPF749" i="9"/>
  <c r="BPG749" i="9"/>
  <c r="BPH749" i="9"/>
  <c r="BPI749" i="9"/>
  <c r="BPJ749" i="9"/>
  <c r="BPK749" i="9"/>
  <c r="BPL749" i="9"/>
  <c r="BPM749" i="9"/>
  <c r="BPN749" i="9"/>
  <c r="BPO749" i="9"/>
  <c r="BPP749" i="9"/>
  <c r="BPQ749" i="9"/>
  <c r="BPR749" i="9"/>
  <c r="BPS749" i="9"/>
  <c r="BPT749" i="9"/>
  <c r="BPU749" i="9"/>
  <c r="BPV749" i="9"/>
  <c r="BPW749" i="9"/>
  <c r="BPX749" i="9"/>
  <c r="BPY749" i="9"/>
  <c r="BPZ749" i="9"/>
  <c r="BQA749" i="9"/>
  <c r="BQB749" i="9"/>
  <c r="BQC749" i="9"/>
  <c r="BQD749" i="9"/>
  <c r="BQE749" i="9"/>
  <c r="BQF749" i="9"/>
  <c r="BQG749" i="9"/>
  <c r="BQH749" i="9"/>
  <c r="BQI749" i="9"/>
  <c r="BQJ749" i="9"/>
  <c r="BQK749" i="9"/>
  <c r="BQL749" i="9"/>
  <c r="BQM749" i="9"/>
  <c r="BQN749" i="9"/>
  <c r="BQO749" i="9"/>
  <c r="BQP749" i="9"/>
  <c r="BQQ749" i="9"/>
  <c r="BQR749" i="9"/>
  <c r="BQS749" i="9"/>
  <c r="BQT749" i="9"/>
  <c r="BQU749" i="9"/>
  <c r="BQV749" i="9"/>
  <c r="BQW749" i="9"/>
  <c r="BQX749" i="9"/>
  <c r="BQY749" i="9"/>
  <c r="BQZ749" i="9"/>
  <c r="BRA749" i="9"/>
  <c r="BRB749" i="9"/>
  <c r="BRC749" i="9"/>
  <c r="BRD749" i="9"/>
  <c r="BRE749" i="9"/>
  <c r="BRF749" i="9"/>
  <c r="BRG749" i="9"/>
  <c r="BRH749" i="9"/>
  <c r="BRI749" i="9"/>
  <c r="BRJ749" i="9"/>
  <c r="BRK749" i="9"/>
  <c r="BRL749" i="9"/>
  <c r="BRM749" i="9"/>
  <c r="BRN749" i="9"/>
  <c r="BRO749" i="9"/>
  <c r="BRP749" i="9"/>
  <c r="BRQ749" i="9"/>
  <c r="BRR749" i="9"/>
  <c r="BRS749" i="9"/>
  <c r="BRT749" i="9"/>
  <c r="BRU749" i="9"/>
  <c r="BRV749" i="9"/>
  <c r="BRW749" i="9"/>
  <c r="BRX749" i="9"/>
  <c r="BRY749" i="9"/>
  <c r="BRZ749" i="9"/>
  <c r="BSA749" i="9"/>
  <c r="BSB749" i="9"/>
  <c r="BSC749" i="9"/>
  <c r="BSD749" i="9"/>
  <c r="BSE749" i="9"/>
  <c r="BSF749" i="9"/>
  <c r="BSG749" i="9"/>
  <c r="BSH749" i="9"/>
  <c r="BSI749" i="9"/>
  <c r="BSJ749" i="9"/>
  <c r="BSK749" i="9"/>
  <c r="BSL749" i="9"/>
  <c r="BSM749" i="9"/>
  <c r="BSN749" i="9"/>
  <c r="BSO749" i="9"/>
  <c r="BSP749" i="9"/>
  <c r="BSQ749" i="9"/>
  <c r="BSR749" i="9"/>
  <c r="BSS749" i="9"/>
  <c r="BST749" i="9"/>
  <c r="BSU749" i="9"/>
  <c r="BSV749" i="9"/>
  <c r="BSW749" i="9"/>
  <c r="BSX749" i="9"/>
  <c r="BSY749" i="9"/>
  <c r="BSZ749" i="9"/>
  <c r="BTA749" i="9"/>
  <c r="BTB749" i="9"/>
  <c r="BTC749" i="9"/>
  <c r="BTD749" i="9"/>
  <c r="BTE749" i="9"/>
  <c r="BTF749" i="9"/>
  <c r="BTG749" i="9"/>
  <c r="BTH749" i="9"/>
  <c r="BTI749" i="9"/>
  <c r="BTJ749" i="9"/>
  <c r="BTK749" i="9"/>
  <c r="BTL749" i="9"/>
  <c r="BTM749" i="9"/>
  <c r="BTN749" i="9"/>
  <c r="BTO749" i="9"/>
  <c r="BTP749" i="9"/>
  <c r="BTQ749" i="9"/>
  <c r="BTR749" i="9"/>
  <c r="BTS749" i="9"/>
  <c r="BTT749" i="9"/>
  <c r="BTU749" i="9"/>
  <c r="BTV749" i="9"/>
  <c r="BTW749" i="9"/>
  <c r="BTX749" i="9"/>
  <c r="BTY749" i="9"/>
  <c r="BTZ749" i="9"/>
  <c r="BUA749" i="9"/>
  <c r="BUB749" i="9"/>
  <c r="BUC749" i="9"/>
  <c r="BUD749" i="9"/>
  <c r="BUE749" i="9"/>
  <c r="BUF749" i="9"/>
  <c r="BUG749" i="9"/>
  <c r="BUH749" i="9"/>
  <c r="BUI749" i="9"/>
  <c r="BUJ749" i="9"/>
  <c r="BUK749" i="9"/>
  <c r="BUL749" i="9"/>
  <c r="BUM749" i="9"/>
  <c r="BUN749" i="9"/>
  <c r="BUO749" i="9"/>
  <c r="BUP749" i="9"/>
  <c r="BUQ749" i="9"/>
  <c r="BUR749" i="9"/>
  <c r="BUS749" i="9"/>
  <c r="BUT749" i="9"/>
  <c r="BUU749" i="9"/>
  <c r="BUV749" i="9"/>
  <c r="BUW749" i="9"/>
  <c r="BUX749" i="9"/>
  <c r="BUY749" i="9"/>
  <c r="BUZ749" i="9"/>
  <c r="BVA749" i="9"/>
  <c r="BVB749" i="9"/>
  <c r="BVC749" i="9"/>
  <c r="BVD749" i="9"/>
  <c r="BVE749" i="9"/>
  <c r="BVF749" i="9"/>
  <c r="BVG749" i="9"/>
  <c r="BVH749" i="9"/>
  <c r="BVI749" i="9"/>
  <c r="BVJ749" i="9"/>
  <c r="BVK749" i="9"/>
  <c r="BVL749" i="9"/>
  <c r="BVM749" i="9"/>
  <c r="BVN749" i="9"/>
  <c r="BVO749" i="9"/>
  <c r="BVP749" i="9"/>
  <c r="BVQ749" i="9"/>
  <c r="BVR749" i="9"/>
  <c r="BVS749" i="9"/>
  <c r="BVT749" i="9"/>
  <c r="BVU749" i="9"/>
  <c r="BVV749" i="9"/>
  <c r="BVW749" i="9"/>
  <c r="BVX749" i="9"/>
  <c r="BVY749" i="9"/>
  <c r="BVZ749" i="9"/>
  <c r="BWA749" i="9"/>
  <c r="BWB749" i="9"/>
  <c r="BWC749" i="9"/>
  <c r="BWD749" i="9"/>
  <c r="BWE749" i="9"/>
  <c r="BWF749" i="9"/>
  <c r="BWG749" i="9"/>
  <c r="BWH749" i="9"/>
  <c r="BWI749" i="9"/>
  <c r="BWJ749" i="9"/>
  <c r="BWK749" i="9"/>
  <c r="BWL749" i="9"/>
  <c r="BWM749" i="9"/>
  <c r="BWN749" i="9"/>
  <c r="BWO749" i="9"/>
  <c r="BWP749" i="9"/>
  <c r="BWQ749" i="9"/>
  <c r="BWR749" i="9"/>
  <c r="BWS749" i="9"/>
  <c r="BWT749" i="9"/>
  <c r="BWU749" i="9"/>
  <c r="BWV749" i="9"/>
  <c r="BWW749" i="9"/>
  <c r="BWX749" i="9"/>
  <c r="BWY749" i="9"/>
  <c r="BWZ749" i="9"/>
  <c r="BXA749" i="9"/>
  <c r="BXB749" i="9"/>
  <c r="BXC749" i="9"/>
  <c r="BXD749" i="9"/>
  <c r="BXE749" i="9"/>
  <c r="BXF749" i="9"/>
  <c r="BXG749" i="9"/>
  <c r="BXH749" i="9"/>
  <c r="BXI749" i="9"/>
  <c r="BXJ749" i="9"/>
  <c r="BXK749" i="9"/>
  <c r="BXL749" i="9"/>
  <c r="BXM749" i="9"/>
  <c r="BXN749" i="9"/>
  <c r="BXO749" i="9"/>
  <c r="BXP749" i="9"/>
  <c r="BXQ749" i="9"/>
  <c r="BXR749" i="9"/>
  <c r="BXS749" i="9"/>
  <c r="BXT749" i="9"/>
  <c r="BXU749" i="9"/>
  <c r="BXV749" i="9"/>
  <c r="BXW749" i="9"/>
  <c r="BXX749" i="9"/>
  <c r="BXY749" i="9"/>
  <c r="BXZ749" i="9"/>
  <c r="BYA749" i="9"/>
  <c r="BYB749" i="9"/>
  <c r="BYC749" i="9"/>
  <c r="BYD749" i="9"/>
  <c r="BYE749" i="9"/>
  <c r="BYF749" i="9"/>
  <c r="BYG749" i="9"/>
  <c r="BYH749" i="9"/>
  <c r="BYI749" i="9"/>
  <c r="BYJ749" i="9"/>
  <c r="BYK749" i="9"/>
  <c r="BYL749" i="9"/>
  <c r="BYM749" i="9"/>
  <c r="BYN749" i="9"/>
  <c r="BYO749" i="9"/>
  <c r="BYP749" i="9"/>
  <c r="BYQ749" i="9"/>
  <c r="BYR749" i="9"/>
  <c r="BYS749" i="9"/>
  <c r="BYT749" i="9"/>
  <c r="BYU749" i="9"/>
  <c r="BYV749" i="9"/>
  <c r="BYW749" i="9"/>
  <c r="BYX749" i="9"/>
  <c r="BYY749" i="9"/>
  <c r="BYZ749" i="9"/>
  <c r="BZA749" i="9"/>
  <c r="BKL750" i="9"/>
  <c r="BKM750" i="9"/>
  <c r="BKN750" i="9"/>
  <c r="BKO750" i="9"/>
  <c r="BKP750" i="9"/>
  <c r="BKQ750" i="9"/>
  <c r="BKR750" i="9"/>
  <c r="BKS750" i="9"/>
  <c r="BKT750" i="9"/>
  <c r="BKU750" i="9"/>
  <c r="BKV750" i="9"/>
  <c r="BKW750" i="9"/>
  <c r="BKX750" i="9"/>
  <c r="BKY750" i="9"/>
  <c r="BKZ750" i="9"/>
  <c r="BLA750" i="9"/>
  <c r="BLB750" i="9"/>
  <c r="BLC750" i="9"/>
  <c r="BLD750" i="9"/>
  <c r="BLE750" i="9"/>
  <c r="BLF750" i="9"/>
  <c r="BLG750" i="9"/>
  <c r="BLH750" i="9"/>
  <c r="BLI750" i="9"/>
  <c r="BLJ750" i="9"/>
  <c r="BLK750" i="9"/>
  <c r="BLL750" i="9"/>
  <c r="BLM750" i="9"/>
  <c r="BLN750" i="9"/>
  <c r="BLO750" i="9"/>
  <c r="BLP750" i="9"/>
  <c r="BLQ750" i="9"/>
  <c r="BLR750" i="9"/>
  <c r="BLS750" i="9"/>
  <c r="BLT750" i="9"/>
  <c r="BLU750" i="9"/>
  <c r="BLV750" i="9"/>
  <c r="BLW750" i="9"/>
  <c r="BLX750" i="9"/>
  <c r="BLY750" i="9"/>
  <c r="BLZ750" i="9"/>
  <c r="BMA750" i="9"/>
  <c r="BMB750" i="9"/>
  <c r="BMC750" i="9"/>
  <c r="BMD750" i="9"/>
  <c r="BME750" i="9"/>
  <c r="BMF750" i="9"/>
  <c r="BMG750" i="9"/>
  <c r="BMH750" i="9"/>
  <c r="BMI750" i="9"/>
  <c r="BMJ750" i="9"/>
  <c r="BMK750" i="9"/>
  <c r="BML750" i="9"/>
  <c r="BMM750" i="9"/>
  <c r="BMN750" i="9"/>
  <c r="BMO750" i="9"/>
  <c r="BMP750" i="9"/>
  <c r="BMQ750" i="9"/>
  <c r="BMR750" i="9"/>
  <c r="BMS750" i="9"/>
  <c r="BMT750" i="9"/>
  <c r="BMU750" i="9"/>
  <c r="BMV750" i="9"/>
  <c r="BMW750" i="9"/>
  <c r="BMX750" i="9"/>
  <c r="BMY750" i="9"/>
  <c r="BMZ750" i="9"/>
  <c r="BNA750" i="9"/>
  <c r="BNB750" i="9"/>
  <c r="BNC750" i="9"/>
  <c r="BND750" i="9"/>
  <c r="BNE750" i="9"/>
  <c r="BNF750" i="9"/>
  <c r="BNG750" i="9"/>
  <c r="BNH750" i="9"/>
  <c r="BNI750" i="9"/>
  <c r="BNJ750" i="9"/>
  <c r="BNK750" i="9"/>
  <c r="BNL750" i="9"/>
  <c r="BNM750" i="9"/>
  <c r="BNN750" i="9"/>
  <c r="BNO750" i="9"/>
  <c r="BNP750" i="9"/>
  <c r="BNQ750" i="9"/>
  <c r="BNR750" i="9"/>
  <c r="BNS750" i="9"/>
  <c r="BNT750" i="9"/>
  <c r="BNU750" i="9"/>
  <c r="BNV750" i="9"/>
  <c r="BNW750" i="9"/>
  <c r="BNX750" i="9"/>
  <c r="BNY750" i="9"/>
  <c r="BNZ750" i="9"/>
  <c r="BOA750" i="9"/>
  <c r="BOB750" i="9"/>
  <c r="BOC750" i="9"/>
  <c r="BOD750" i="9"/>
  <c r="BOE750" i="9"/>
  <c r="BOF750" i="9"/>
  <c r="BOG750" i="9"/>
  <c r="BOH750" i="9"/>
  <c r="BOI750" i="9"/>
  <c r="BOJ750" i="9"/>
  <c r="BOK750" i="9"/>
  <c r="BOL750" i="9"/>
  <c r="BOM750" i="9"/>
  <c r="BON750" i="9"/>
  <c r="BOO750" i="9"/>
  <c r="BOP750" i="9"/>
  <c r="BOQ750" i="9"/>
  <c r="BOR750" i="9"/>
  <c r="BOS750" i="9"/>
  <c r="BOT750" i="9"/>
  <c r="BOU750" i="9"/>
  <c r="BOV750" i="9"/>
  <c r="BOW750" i="9"/>
  <c r="BOX750" i="9"/>
  <c r="BOY750" i="9"/>
  <c r="BOZ750" i="9"/>
  <c r="BPA750" i="9"/>
  <c r="BPB750" i="9"/>
  <c r="BPC750" i="9"/>
  <c r="BPD750" i="9"/>
  <c r="BPE750" i="9"/>
  <c r="BPF750" i="9"/>
  <c r="BPG750" i="9"/>
  <c r="BPH750" i="9"/>
  <c r="BPI750" i="9"/>
  <c r="BPJ750" i="9"/>
  <c r="BPK750" i="9"/>
  <c r="BPL750" i="9"/>
  <c r="BPM750" i="9"/>
  <c r="BPN750" i="9"/>
  <c r="BPO750" i="9"/>
  <c r="BPP750" i="9"/>
  <c r="BPQ750" i="9"/>
  <c r="BPR750" i="9"/>
  <c r="BPS750" i="9"/>
  <c r="BPT750" i="9"/>
  <c r="BPU750" i="9"/>
  <c r="BPV750" i="9"/>
  <c r="BPW750" i="9"/>
  <c r="BPX750" i="9"/>
  <c r="BPY750" i="9"/>
  <c r="BPZ750" i="9"/>
  <c r="BQA750" i="9"/>
  <c r="BQB750" i="9"/>
  <c r="BQC750" i="9"/>
  <c r="BQD750" i="9"/>
  <c r="BQE750" i="9"/>
  <c r="BQF750" i="9"/>
  <c r="BQG750" i="9"/>
  <c r="BQH750" i="9"/>
  <c r="BQI750" i="9"/>
  <c r="BQJ750" i="9"/>
  <c r="BQK750" i="9"/>
  <c r="BQL750" i="9"/>
  <c r="BQM750" i="9"/>
  <c r="BQN750" i="9"/>
  <c r="BQO750" i="9"/>
  <c r="BQP750" i="9"/>
  <c r="BQQ750" i="9"/>
  <c r="BQR750" i="9"/>
  <c r="BQS750" i="9"/>
  <c r="BQT750" i="9"/>
  <c r="BQU750" i="9"/>
  <c r="BQV750" i="9"/>
  <c r="BQW750" i="9"/>
  <c r="BQX750" i="9"/>
  <c r="BQY750" i="9"/>
  <c r="BQZ750" i="9"/>
  <c r="BRA750" i="9"/>
  <c r="BRB750" i="9"/>
  <c r="BRC750" i="9"/>
  <c r="BRD750" i="9"/>
  <c r="BRE750" i="9"/>
  <c r="BRF750" i="9"/>
  <c r="BRG750" i="9"/>
  <c r="BRH750" i="9"/>
  <c r="BRI750" i="9"/>
  <c r="BRJ750" i="9"/>
  <c r="BRK750" i="9"/>
  <c r="BRL750" i="9"/>
  <c r="BRM750" i="9"/>
  <c r="BRN750" i="9"/>
  <c r="BRO750" i="9"/>
  <c r="BRP750" i="9"/>
  <c r="BRQ750" i="9"/>
  <c r="BRR750" i="9"/>
  <c r="BRS750" i="9"/>
  <c r="BRT750" i="9"/>
  <c r="BRU750" i="9"/>
  <c r="BRV750" i="9"/>
  <c r="BRW750" i="9"/>
  <c r="BRX750" i="9"/>
  <c r="BRY750" i="9"/>
  <c r="BRZ750" i="9"/>
  <c r="BSA750" i="9"/>
  <c r="BSB750" i="9"/>
  <c r="BSC750" i="9"/>
  <c r="BSD750" i="9"/>
  <c r="BSE750" i="9"/>
  <c r="BSF750" i="9"/>
  <c r="BSG750" i="9"/>
  <c r="BSH750" i="9"/>
  <c r="BSI750" i="9"/>
  <c r="BSJ750" i="9"/>
  <c r="BSK750" i="9"/>
  <c r="BSL750" i="9"/>
  <c r="BSM750" i="9"/>
  <c r="BSN750" i="9"/>
  <c r="BSO750" i="9"/>
  <c r="BSP750" i="9"/>
  <c r="BSQ750" i="9"/>
  <c r="BSR750" i="9"/>
  <c r="BSS750" i="9"/>
  <c r="BST750" i="9"/>
  <c r="BSU750" i="9"/>
  <c r="BSV750" i="9"/>
  <c r="BSW750" i="9"/>
  <c r="BSX750" i="9"/>
  <c r="BSY750" i="9"/>
  <c r="BSZ750" i="9"/>
  <c r="BTA750" i="9"/>
  <c r="BTB750" i="9"/>
  <c r="BTC750" i="9"/>
  <c r="BTD750" i="9"/>
  <c r="BTE750" i="9"/>
  <c r="BTF750" i="9"/>
  <c r="BTG750" i="9"/>
  <c r="BTH750" i="9"/>
  <c r="BTI750" i="9"/>
  <c r="BTJ750" i="9"/>
  <c r="BTK750" i="9"/>
  <c r="BTL750" i="9"/>
  <c r="BTM750" i="9"/>
  <c r="BTN750" i="9"/>
  <c r="BTO750" i="9"/>
  <c r="BTP750" i="9"/>
  <c r="BTQ750" i="9"/>
  <c r="BTR750" i="9"/>
  <c r="BTS750" i="9"/>
  <c r="BTT750" i="9"/>
  <c r="BTU750" i="9"/>
  <c r="BTV750" i="9"/>
  <c r="BTW750" i="9"/>
  <c r="BTX750" i="9"/>
  <c r="BTY750" i="9"/>
  <c r="BTZ750" i="9"/>
  <c r="BUA750" i="9"/>
  <c r="BUB750" i="9"/>
  <c r="BUC750" i="9"/>
  <c r="BUD750" i="9"/>
  <c r="BUE750" i="9"/>
  <c r="BUF750" i="9"/>
  <c r="BUG750" i="9"/>
  <c r="BUH750" i="9"/>
  <c r="BUI750" i="9"/>
  <c r="BUJ750" i="9"/>
  <c r="BUK750" i="9"/>
  <c r="BUL750" i="9"/>
  <c r="BUM750" i="9"/>
  <c r="BUN750" i="9"/>
  <c r="BUO750" i="9"/>
  <c r="BUP750" i="9"/>
  <c r="BUQ750" i="9"/>
  <c r="BUR750" i="9"/>
  <c r="BUS750" i="9"/>
  <c r="BUT750" i="9"/>
  <c r="BUU750" i="9"/>
  <c r="BUV750" i="9"/>
  <c r="BUW750" i="9"/>
  <c r="BUX750" i="9"/>
  <c r="BUY750" i="9"/>
  <c r="BUZ750" i="9"/>
  <c r="BVA750" i="9"/>
  <c r="BVB750" i="9"/>
  <c r="BVC750" i="9"/>
  <c r="BVD750" i="9"/>
  <c r="BVE750" i="9"/>
  <c r="BVF750" i="9"/>
  <c r="BVG750" i="9"/>
  <c r="BVH750" i="9"/>
  <c r="BVI750" i="9"/>
  <c r="BVJ750" i="9"/>
  <c r="BVK750" i="9"/>
  <c r="BVL750" i="9"/>
  <c r="BVM750" i="9"/>
  <c r="BVN750" i="9"/>
  <c r="BVO750" i="9"/>
  <c r="BVP750" i="9"/>
  <c r="BVQ750" i="9"/>
  <c r="BVR750" i="9"/>
  <c r="BVS750" i="9"/>
  <c r="BVT750" i="9"/>
  <c r="BVU750" i="9"/>
  <c r="BVV750" i="9"/>
  <c r="BVW750" i="9"/>
  <c r="BVX750" i="9"/>
  <c r="BVY750" i="9"/>
  <c r="BVZ750" i="9"/>
  <c r="BWA750" i="9"/>
  <c r="BWB750" i="9"/>
  <c r="BWC750" i="9"/>
  <c r="BWD750" i="9"/>
  <c r="BWE750" i="9"/>
  <c r="BWF750" i="9"/>
  <c r="BWG750" i="9"/>
  <c r="BWH750" i="9"/>
  <c r="BWI750" i="9"/>
  <c r="BWJ750" i="9"/>
  <c r="BWK750" i="9"/>
  <c r="BWL750" i="9"/>
  <c r="BWM750" i="9"/>
  <c r="BWN750" i="9"/>
  <c r="BWO750" i="9"/>
  <c r="BWP750" i="9"/>
  <c r="BWQ750" i="9"/>
  <c r="BWR750" i="9"/>
  <c r="BWS750" i="9"/>
  <c r="BWT750" i="9"/>
  <c r="BWU750" i="9"/>
  <c r="BWV750" i="9"/>
  <c r="BWW750" i="9"/>
  <c r="BWX750" i="9"/>
  <c r="BWY750" i="9"/>
  <c r="BWZ750" i="9"/>
  <c r="BXA750" i="9"/>
  <c r="BXB750" i="9"/>
  <c r="BXC750" i="9"/>
  <c r="BXD750" i="9"/>
  <c r="BXE750" i="9"/>
  <c r="BXF750" i="9"/>
  <c r="BXG750" i="9"/>
  <c r="BXH750" i="9"/>
  <c r="BXI750" i="9"/>
  <c r="BXJ750" i="9"/>
  <c r="BXK750" i="9"/>
  <c r="BXL750" i="9"/>
  <c r="BXM750" i="9"/>
  <c r="BXN750" i="9"/>
  <c r="BXO750" i="9"/>
  <c r="BXP750" i="9"/>
  <c r="BXQ750" i="9"/>
  <c r="BXR750" i="9"/>
  <c r="BXS750" i="9"/>
  <c r="BXT750" i="9"/>
  <c r="BXU750" i="9"/>
  <c r="BXV750" i="9"/>
  <c r="BXW750" i="9"/>
  <c r="BXX750" i="9"/>
  <c r="BXY750" i="9"/>
  <c r="BXZ750" i="9"/>
  <c r="BYA750" i="9"/>
  <c r="BYB750" i="9"/>
  <c r="BYC750" i="9"/>
  <c r="BYD750" i="9"/>
  <c r="BYE750" i="9"/>
  <c r="BYF750" i="9"/>
  <c r="BYG750" i="9"/>
  <c r="BYH750" i="9"/>
  <c r="BYI750" i="9"/>
  <c r="BYJ750" i="9"/>
  <c r="BYK750" i="9"/>
  <c r="BYL750" i="9"/>
  <c r="BYM750" i="9"/>
  <c r="BYN750" i="9"/>
  <c r="BYO750" i="9"/>
  <c r="BYP750" i="9"/>
  <c r="BYQ750" i="9"/>
  <c r="BYR750" i="9"/>
  <c r="BYS750" i="9"/>
  <c r="BYT750" i="9"/>
  <c r="BYU750" i="9"/>
  <c r="BYV750" i="9"/>
  <c r="BYW750" i="9"/>
  <c r="BYX750" i="9"/>
  <c r="BYY750" i="9"/>
  <c r="BYZ750" i="9"/>
  <c r="BZA750" i="9"/>
  <c r="BKL751" i="9"/>
  <c r="BKM751" i="9"/>
  <c r="BKN751" i="9"/>
  <c r="BKO751" i="9"/>
  <c r="BKP751" i="9"/>
  <c r="BKQ751" i="9"/>
  <c r="BKR751" i="9"/>
  <c r="BKS751" i="9"/>
  <c r="BKT751" i="9"/>
  <c r="BKU751" i="9"/>
  <c r="BKV751" i="9"/>
  <c r="BKW751" i="9"/>
  <c r="BKX751" i="9"/>
  <c r="BKY751" i="9"/>
  <c r="BKZ751" i="9"/>
  <c r="BLA751" i="9"/>
  <c r="BLB751" i="9"/>
  <c r="BLC751" i="9"/>
  <c r="BLD751" i="9"/>
  <c r="BLE751" i="9"/>
  <c r="BLF751" i="9"/>
  <c r="BLG751" i="9"/>
  <c r="BLH751" i="9"/>
  <c r="BLI751" i="9"/>
  <c r="BLJ751" i="9"/>
  <c r="BLK751" i="9"/>
  <c r="BLL751" i="9"/>
  <c r="BLM751" i="9"/>
  <c r="BLN751" i="9"/>
  <c r="BLO751" i="9"/>
  <c r="BLP751" i="9"/>
  <c r="BLQ751" i="9"/>
  <c r="BLR751" i="9"/>
  <c r="BLS751" i="9"/>
  <c r="BLT751" i="9"/>
  <c r="BLU751" i="9"/>
  <c r="BLV751" i="9"/>
  <c r="BLW751" i="9"/>
  <c r="BLX751" i="9"/>
  <c r="BLY751" i="9"/>
  <c r="BLZ751" i="9"/>
  <c r="BMA751" i="9"/>
  <c r="BMB751" i="9"/>
  <c r="BMC751" i="9"/>
  <c r="BMD751" i="9"/>
  <c r="BME751" i="9"/>
  <c r="BMF751" i="9"/>
  <c r="BMG751" i="9"/>
  <c r="BMH751" i="9"/>
  <c r="BMI751" i="9"/>
  <c r="BMJ751" i="9"/>
  <c r="BMK751" i="9"/>
  <c r="BML751" i="9"/>
  <c r="BMM751" i="9"/>
  <c r="BMN751" i="9"/>
  <c r="BMO751" i="9"/>
  <c r="BMP751" i="9"/>
  <c r="BMQ751" i="9"/>
  <c r="BMR751" i="9"/>
  <c r="BMS751" i="9"/>
  <c r="BMT751" i="9"/>
  <c r="BMU751" i="9"/>
  <c r="BMV751" i="9"/>
  <c r="BMW751" i="9"/>
  <c r="BMX751" i="9"/>
  <c r="BMY751" i="9"/>
  <c r="BMZ751" i="9"/>
  <c r="BNA751" i="9"/>
  <c r="BNB751" i="9"/>
  <c r="BNC751" i="9"/>
  <c r="BND751" i="9"/>
  <c r="BNE751" i="9"/>
  <c r="BNF751" i="9"/>
  <c r="BNG751" i="9"/>
  <c r="BNH751" i="9"/>
  <c r="BNI751" i="9"/>
  <c r="BNJ751" i="9"/>
  <c r="BNK751" i="9"/>
  <c r="BNL751" i="9"/>
  <c r="BNM751" i="9"/>
  <c r="BNN751" i="9"/>
  <c r="BNO751" i="9"/>
  <c r="BNP751" i="9"/>
  <c r="BNQ751" i="9"/>
  <c r="BNR751" i="9"/>
  <c r="BNS751" i="9"/>
  <c r="BNT751" i="9"/>
  <c r="BNU751" i="9"/>
  <c r="BNV751" i="9"/>
  <c r="BNW751" i="9"/>
  <c r="BNX751" i="9"/>
  <c r="BNY751" i="9"/>
  <c r="BNZ751" i="9"/>
  <c r="BOA751" i="9"/>
  <c r="BOB751" i="9"/>
  <c r="BOC751" i="9"/>
  <c r="BOD751" i="9"/>
  <c r="BOE751" i="9"/>
  <c r="BOF751" i="9"/>
  <c r="BOG751" i="9"/>
  <c r="BOH751" i="9"/>
  <c r="BOI751" i="9"/>
  <c r="BOJ751" i="9"/>
  <c r="BOK751" i="9"/>
  <c r="BOL751" i="9"/>
  <c r="BOM751" i="9"/>
  <c r="BON751" i="9"/>
  <c r="BOO751" i="9"/>
  <c r="BOP751" i="9"/>
  <c r="BOQ751" i="9"/>
  <c r="BOR751" i="9"/>
  <c r="BOS751" i="9"/>
  <c r="BOT751" i="9"/>
  <c r="BOU751" i="9"/>
  <c r="BOV751" i="9"/>
  <c r="BOW751" i="9"/>
  <c r="BOX751" i="9"/>
  <c r="BOY751" i="9"/>
  <c r="BOZ751" i="9"/>
  <c r="BPA751" i="9"/>
  <c r="BPB751" i="9"/>
  <c r="BPC751" i="9"/>
  <c r="BPD751" i="9"/>
  <c r="BPE751" i="9"/>
  <c r="BPF751" i="9"/>
  <c r="BPG751" i="9"/>
  <c r="BPH751" i="9"/>
  <c r="BPI751" i="9"/>
  <c r="BPJ751" i="9"/>
  <c r="BPK751" i="9"/>
  <c r="BPL751" i="9"/>
  <c r="BPM751" i="9"/>
  <c r="BPN751" i="9"/>
  <c r="BPO751" i="9"/>
  <c r="BPP751" i="9"/>
  <c r="BPQ751" i="9"/>
  <c r="BPR751" i="9"/>
  <c r="BPS751" i="9"/>
  <c r="BPT751" i="9"/>
  <c r="BPU751" i="9"/>
  <c r="BPV751" i="9"/>
  <c r="BPW751" i="9"/>
  <c r="BPX751" i="9"/>
  <c r="BPY751" i="9"/>
  <c r="BPZ751" i="9"/>
  <c r="BQA751" i="9"/>
  <c r="BQB751" i="9"/>
  <c r="BQC751" i="9"/>
  <c r="BQD751" i="9"/>
  <c r="BQE751" i="9"/>
  <c r="BQF751" i="9"/>
  <c r="BQG751" i="9"/>
  <c r="BQH751" i="9"/>
  <c r="BQI751" i="9"/>
  <c r="BQJ751" i="9"/>
  <c r="BQK751" i="9"/>
  <c r="BQL751" i="9"/>
  <c r="BQM751" i="9"/>
  <c r="BQN751" i="9"/>
  <c r="BQO751" i="9"/>
  <c r="BQP751" i="9"/>
  <c r="BQQ751" i="9"/>
  <c r="BQR751" i="9"/>
  <c r="BQS751" i="9"/>
  <c r="BQT751" i="9"/>
  <c r="BQU751" i="9"/>
  <c r="BQV751" i="9"/>
  <c r="BQW751" i="9"/>
  <c r="BQX751" i="9"/>
  <c r="BQY751" i="9"/>
  <c r="BQZ751" i="9"/>
  <c r="BRA751" i="9"/>
  <c r="BRB751" i="9"/>
  <c r="BRC751" i="9"/>
  <c r="BRD751" i="9"/>
  <c r="BRE751" i="9"/>
  <c r="BRF751" i="9"/>
  <c r="BRG751" i="9"/>
  <c r="BRH751" i="9"/>
  <c r="BRI751" i="9"/>
  <c r="BRJ751" i="9"/>
  <c r="BRK751" i="9"/>
  <c r="BRL751" i="9"/>
  <c r="BRM751" i="9"/>
  <c r="BRN751" i="9"/>
  <c r="BRO751" i="9"/>
  <c r="BRP751" i="9"/>
  <c r="BRQ751" i="9"/>
  <c r="BRR751" i="9"/>
  <c r="BRS751" i="9"/>
  <c r="BRT751" i="9"/>
  <c r="BRU751" i="9"/>
  <c r="BRV751" i="9"/>
  <c r="BRW751" i="9"/>
  <c r="BRX751" i="9"/>
  <c r="BRY751" i="9"/>
  <c r="BRZ751" i="9"/>
  <c r="BSA751" i="9"/>
  <c r="BSB751" i="9"/>
  <c r="BSC751" i="9"/>
  <c r="BSD751" i="9"/>
  <c r="BSE751" i="9"/>
  <c r="BSF751" i="9"/>
  <c r="BSG751" i="9"/>
  <c r="BSH751" i="9"/>
  <c r="BSI751" i="9"/>
  <c r="BSJ751" i="9"/>
  <c r="BSK751" i="9"/>
  <c r="BSL751" i="9"/>
  <c r="BSM751" i="9"/>
  <c r="BSN751" i="9"/>
  <c r="BSO751" i="9"/>
  <c r="BSP751" i="9"/>
  <c r="BSQ751" i="9"/>
  <c r="BSR751" i="9"/>
  <c r="BSS751" i="9"/>
  <c r="BST751" i="9"/>
  <c r="BSU751" i="9"/>
  <c r="BSV751" i="9"/>
  <c r="BSW751" i="9"/>
  <c r="BSX751" i="9"/>
  <c r="BSY751" i="9"/>
  <c r="BSZ751" i="9"/>
  <c r="BTA751" i="9"/>
  <c r="BTB751" i="9"/>
  <c r="BTC751" i="9"/>
  <c r="BTD751" i="9"/>
  <c r="BTE751" i="9"/>
  <c r="BTF751" i="9"/>
  <c r="BTG751" i="9"/>
  <c r="BTH751" i="9"/>
  <c r="BTI751" i="9"/>
  <c r="BTJ751" i="9"/>
  <c r="BTK751" i="9"/>
  <c r="BTL751" i="9"/>
  <c r="BTM751" i="9"/>
  <c r="BTN751" i="9"/>
  <c r="BTO751" i="9"/>
  <c r="BTP751" i="9"/>
  <c r="BTQ751" i="9"/>
  <c r="BTR751" i="9"/>
  <c r="BTS751" i="9"/>
  <c r="BTT751" i="9"/>
  <c r="BTU751" i="9"/>
  <c r="BTV751" i="9"/>
  <c r="BTW751" i="9"/>
  <c r="BTX751" i="9"/>
  <c r="BTY751" i="9"/>
  <c r="BTZ751" i="9"/>
  <c r="BUA751" i="9"/>
  <c r="BUB751" i="9"/>
  <c r="BUC751" i="9"/>
  <c r="BUD751" i="9"/>
  <c r="BUE751" i="9"/>
  <c r="BUF751" i="9"/>
  <c r="BUG751" i="9"/>
  <c r="BUH751" i="9"/>
  <c r="BUI751" i="9"/>
  <c r="BUJ751" i="9"/>
  <c r="BUK751" i="9"/>
  <c r="BUL751" i="9"/>
  <c r="BUM751" i="9"/>
  <c r="BUN751" i="9"/>
  <c r="BUO751" i="9"/>
  <c r="BUP751" i="9"/>
  <c r="BUQ751" i="9"/>
  <c r="BUR751" i="9"/>
  <c r="BUS751" i="9"/>
  <c r="BUT751" i="9"/>
  <c r="BUU751" i="9"/>
  <c r="BUV751" i="9"/>
  <c r="BUW751" i="9"/>
  <c r="BUX751" i="9"/>
  <c r="BUY751" i="9"/>
  <c r="BUZ751" i="9"/>
  <c r="BVA751" i="9"/>
  <c r="BVB751" i="9"/>
  <c r="BVC751" i="9"/>
  <c r="BVD751" i="9"/>
  <c r="BVE751" i="9"/>
  <c r="BVF751" i="9"/>
  <c r="BVG751" i="9"/>
  <c r="BVH751" i="9"/>
  <c r="BVI751" i="9"/>
  <c r="BVJ751" i="9"/>
  <c r="BVK751" i="9"/>
  <c r="BVL751" i="9"/>
  <c r="BVM751" i="9"/>
  <c r="BVN751" i="9"/>
  <c r="BVO751" i="9"/>
  <c r="BVP751" i="9"/>
  <c r="BVQ751" i="9"/>
  <c r="BVR751" i="9"/>
  <c r="BVS751" i="9"/>
  <c r="BVT751" i="9"/>
  <c r="BVU751" i="9"/>
  <c r="BVV751" i="9"/>
  <c r="BVW751" i="9"/>
  <c r="BVX751" i="9"/>
  <c r="BVY751" i="9"/>
  <c r="BVZ751" i="9"/>
  <c r="BWA751" i="9"/>
  <c r="BWB751" i="9"/>
  <c r="BWC751" i="9"/>
  <c r="BWD751" i="9"/>
  <c r="BWE751" i="9"/>
  <c r="BWF751" i="9"/>
  <c r="BWG751" i="9"/>
  <c r="BWH751" i="9"/>
  <c r="BWI751" i="9"/>
  <c r="BWJ751" i="9"/>
  <c r="BWK751" i="9"/>
  <c r="BWL751" i="9"/>
  <c r="BWM751" i="9"/>
  <c r="BWN751" i="9"/>
  <c r="BWO751" i="9"/>
  <c r="BWP751" i="9"/>
  <c r="BWQ751" i="9"/>
  <c r="BWR751" i="9"/>
  <c r="BWS751" i="9"/>
  <c r="BWT751" i="9"/>
  <c r="BWU751" i="9"/>
  <c r="BWV751" i="9"/>
  <c r="BWW751" i="9"/>
  <c r="BWX751" i="9"/>
  <c r="BWY751" i="9"/>
  <c r="BWZ751" i="9"/>
  <c r="BXA751" i="9"/>
  <c r="BXB751" i="9"/>
  <c r="BXC751" i="9"/>
  <c r="BXD751" i="9"/>
  <c r="BXE751" i="9"/>
  <c r="BXF751" i="9"/>
  <c r="BXG751" i="9"/>
  <c r="BXH751" i="9"/>
  <c r="BXI751" i="9"/>
  <c r="BXJ751" i="9"/>
  <c r="BXK751" i="9"/>
  <c r="BXL751" i="9"/>
  <c r="BXM751" i="9"/>
  <c r="BXN751" i="9"/>
  <c r="BXO751" i="9"/>
  <c r="BXP751" i="9"/>
  <c r="BXQ751" i="9"/>
  <c r="BXR751" i="9"/>
  <c r="BXS751" i="9"/>
  <c r="BXT751" i="9"/>
  <c r="BXU751" i="9"/>
  <c r="BXV751" i="9"/>
  <c r="BXW751" i="9"/>
  <c r="BXX751" i="9"/>
  <c r="BXY751" i="9"/>
  <c r="BXZ751" i="9"/>
  <c r="BYA751" i="9"/>
  <c r="BYB751" i="9"/>
  <c r="BYC751" i="9"/>
  <c r="BYD751" i="9"/>
  <c r="BYE751" i="9"/>
  <c r="BYF751" i="9"/>
  <c r="BYG751" i="9"/>
  <c r="BYH751" i="9"/>
  <c r="BYI751" i="9"/>
  <c r="BYJ751" i="9"/>
  <c r="BYK751" i="9"/>
  <c r="BYL751" i="9"/>
  <c r="BYM751" i="9"/>
  <c r="BYN751" i="9"/>
  <c r="BYO751" i="9"/>
  <c r="BYP751" i="9"/>
  <c r="BYQ751" i="9"/>
  <c r="BYR751" i="9"/>
  <c r="BYS751" i="9"/>
  <c r="BYT751" i="9"/>
  <c r="BYU751" i="9"/>
  <c r="BYV751" i="9"/>
  <c r="BYW751" i="9"/>
  <c r="BYX751" i="9"/>
  <c r="BYY751" i="9"/>
  <c r="BYZ751" i="9"/>
  <c r="BZA751" i="9"/>
  <c r="BKL752" i="9"/>
  <c r="BKM752" i="9"/>
  <c r="BKN752" i="9"/>
  <c r="BKO752" i="9"/>
  <c r="BKP752" i="9"/>
  <c r="BKQ752" i="9"/>
  <c r="BKR752" i="9"/>
  <c r="BKS752" i="9"/>
  <c r="BKT752" i="9"/>
  <c r="BKU752" i="9"/>
  <c r="BKV752" i="9"/>
  <c r="BKW752" i="9"/>
  <c r="BKX752" i="9"/>
  <c r="BKY752" i="9"/>
  <c r="BKZ752" i="9"/>
  <c r="BLA752" i="9"/>
  <c r="BLB752" i="9"/>
  <c r="BLC752" i="9"/>
  <c r="BLD752" i="9"/>
  <c r="BLE752" i="9"/>
  <c r="BLF752" i="9"/>
  <c r="BLG752" i="9"/>
  <c r="BLH752" i="9"/>
  <c r="BLI752" i="9"/>
  <c r="BLJ752" i="9"/>
  <c r="BLK752" i="9"/>
  <c r="BLL752" i="9"/>
  <c r="BLM752" i="9"/>
  <c r="BLN752" i="9"/>
  <c r="BLO752" i="9"/>
  <c r="BLP752" i="9"/>
  <c r="BLQ752" i="9"/>
  <c r="BLR752" i="9"/>
  <c r="BLS752" i="9"/>
  <c r="BLT752" i="9"/>
  <c r="BLU752" i="9"/>
  <c r="BLV752" i="9"/>
  <c r="BLW752" i="9"/>
  <c r="BLX752" i="9"/>
  <c r="BLY752" i="9"/>
  <c r="BLZ752" i="9"/>
  <c r="BMA752" i="9"/>
  <c r="BMB752" i="9"/>
  <c r="BMC752" i="9"/>
  <c r="BMD752" i="9"/>
  <c r="BME752" i="9"/>
  <c r="BMF752" i="9"/>
  <c r="BMG752" i="9"/>
  <c r="BMH752" i="9"/>
  <c r="BMI752" i="9"/>
  <c r="BMJ752" i="9"/>
  <c r="BMK752" i="9"/>
  <c r="BML752" i="9"/>
  <c r="BMM752" i="9"/>
  <c r="BMN752" i="9"/>
  <c r="BMO752" i="9"/>
  <c r="BMP752" i="9"/>
  <c r="BMQ752" i="9"/>
  <c r="BMR752" i="9"/>
  <c r="BMS752" i="9"/>
  <c r="BMT752" i="9"/>
  <c r="BMU752" i="9"/>
  <c r="BMV752" i="9"/>
  <c r="BMW752" i="9"/>
  <c r="BMX752" i="9"/>
  <c r="BMY752" i="9"/>
  <c r="BMZ752" i="9"/>
  <c r="BNA752" i="9"/>
  <c r="BNB752" i="9"/>
  <c r="BNC752" i="9"/>
  <c r="BND752" i="9"/>
  <c r="BNE752" i="9"/>
  <c r="BNF752" i="9"/>
  <c r="BNG752" i="9"/>
  <c r="BNH752" i="9"/>
  <c r="BNI752" i="9"/>
  <c r="BNJ752" i="9"/>
  <c r="BNK752" i="9"/>
  <c r="BNL752" i="9"/>
  <c r="BNM752" i="9"/>
  <c r="BNN752" i="9"/>
  <c r="BNO752" i="9"/>
  <c r="BNP752" i="9"/>
  <c r="BNQ752" i="9"/>
  <c r="BNR752" i="9"/>
  <c r="BNS752" i="9"/>
  <c r="BNT752" i="9"/>
  <c r="BNU752" i="9"/>
  <c r="BNV752" i="9"/>
  <c r="BNW752" i="9"/>
  <c r="BNX752" i="9"/>
  <c r="BNY752" i="9"/>
  <c r="BNZ752" i="9"/>
  <c r="BOA752" i="9"/>
  <c r="BOB752" i="9"/>
  <c r="BOC752" i="9"/>
  <c r="BOD752" i="9"/>
  <c r="BOE752" i="9"/>
  <c r="BOF752" i="9"/>
  <c r="BOG752" i="9"/>
  <c r="BOH752" i="9"/>
  <c r="BOI752" i="9"/>
  <c r="BOJ752" i="9"/>
  <c r="BOK752" i="9"/>
  <c r="BOL752" i="9"/>
  <c r="BOM752" i="9"/>
  <c r="BON752" i="9"/>
  <c r="BOO752" i="9"/>
  <c r="BOP752" i="9"/>
  <c r="BOQ752" i="9"/>
  <c r="BOR752" i="9"/>
  <c r="BOS752" i="9"/>
  <c r="BOT752" i="9"/>
  <c r="BOU752" i="9"/>
  <c r="BOV752" i="9"/>
  <c r="BOW752" i="9"/>
  <c r="BOX752" i="9"/>
  <c r="BOY752" i="9"/>
  <c r="BOZ752" i="9"/>
  <c r="BPA752" i="9"/>
  <c r="BPB752" i="9"/>
  <c r="BPC752" i="9"/>
  <c r="BPD752" i="9"/>
  <c r="BPE752" i="9"/>
  <c r="BPF752" i="9"/>
  <c r="BPG752" i="9"/>
  <c r="BPH752" i="9"/>
  <c r="BPI752" i="9"/>
  <c r="BPJ752" i="9"/>
  <c r="BPK752" i="9"/>
  <c r="BPL752" i="9"/>
  <c r="BPM752" i="9"/>
  <c r="BPN752" i="9"/>
  <c r="BPO752" i="9"/>
  <c r="BPP752" i="9"/>
  <c r="BPQ752" i="9"/>
  <c r="BPR752" i="9"/>
  <c r="BPS752" i="9"/>
  <c r="BPT752" i="9"/>
  <c r="BPU752" i="9"/>
  <c r="BPV752" i="9"/>
  <c r="BPW752" i="9"/>
  <c r="BPX752" i="9"/>
  <c r="BPY752" i="9"/>
  <c r="BPZ752" i="9"/>
  <c r="BQA752" i="9"/>
  <c r="BQB752" i="9"/>
  <c r="BQC752" i="9"/>
  <c r="BQD752" i="9"/>
  <c r="BQE752" i="9"/>
  <c r="BQF752" i="9"/>
  <c r="BQG752" i="9"/>
  <c r="BQH752" i="9"/>
  <c r="BQI752" i="9"/>
  <c r="BQJ752" i="9"/>
  <c r="BQK752" i="9"/>
  <c r="BQL752" i="9"/>
  <c r="BQM752" i="9"/>
  <c r="BQN752" i="9"/>
  <c r="BQO752" i="9"/>
  <c r="BQP752" i="9"/>
  <c r="BQQ752" i="9"/>
  <c r="BQR752" i="9"/>
  <c r="BQS752" i="9"/>
  <c r="BQT752" i="9"/>
  <c r="BQU752" i="9"/>
  <c r="BQV752" i="9"/>
  <c r="BQW752" i="9"/>
  <c r="BQX752" i="9"/>
  <c r="BQY752" i="9"/>
  <c r="BQZ752" i="9"/>
  <c r="BRA752" i="9"/>
  <c r="BRB752" i="9"/>
  <c r="BRC752" i="9"/>
  <c r="BRD752" i="9"/>
  <c r="BRE752" i="9"/>
  <c r="BRF752" i="9"/>
  <c r="BRG752" i="9"/>
  <c r="BRH752" i="9"/>
  <c r="BRI752" i="9"/>
  <c r="BRJ752" i="9"/>
  <c r="BRK752" i="9"/>
  <c r="BRL752" i="9"/>
  <c r="BRM752" i="9"/>
  <c r="BRN752" i="9"/>
  <c r="BRO752" i="9"/>
  <c r="BRP752" i="9"/>
  <c r="BRQ752" i="9"/>
  <c r="BRR752" i="9"/>
  <c r="BRS752" i="9"/>
  <c r="BRT752" i="9"/>
  <c r="BRU752" i="9"/>
  <c r="BRV752" i="9"/>
  <c r="BRW752" i="9"/>
  <c r="BRX752" i="9"/>
  <c r="BRY752" i="9"/>
  <c r="BRZ752" i="9"/>
  <c r="BSA752" i="9"/>
  <c r="BSB752" i="9"/>
  <c r="BSC752" i="9"/>
  <c r="BSD752" i="9"/>
  <c r="BSE752" i="9"/>
  <c r="BSF752" i="9"/>
  <c r="BSG752" i="9"/>
  <c r="BSH752" i="9"/>
  <c r="BSI752" i="9"/>
  <c r="BSJ752" i="9"/>
  <c r="BSK752" i="9"/>
  <c r="BSL752" i="9"/>
  <c r="BSM752" i="9"/>
  <c r="BSN752" i="9"/>
  <c r="BSO752" i="9"/>
  <c r="BSP752" i="9"/>
  <c r="BSQ752" i="9"/>
  <c r="BSR752" i="9"/>
  <c r="BSS752" i="9"/>
  <c r="BST752" i="9"/>
  <c r="BSU752" i="9"/>
  <c r="BSV752" i="9"/>
  <c r="BSW752" i="9"/>
  <c r="BSX752" i="9"/>
  <c r="BSY752" i="9"/>
  <c r="BSZ752" i="9"/>
  <c r="BTA752" i="9"/>
  <c r="BTB752" i="9"/>
  <c r="BTC752" i="9"/>
  <c r="BTD752" i="9"/>
  <c r="BTE752" i="9"/>
  <c r="BTF752" i="9"/>
  <c r="BTG752" i="9"/>
  <c r="BTH752" i="9"/>
  <c r="BTI752" i="9"/>
  <c r="BTJ752" i="9"/>
  <c r="BTK752" i="9"/>
  <c r="BTL752" i="9"/>
  <c r="BTM752" i="9"/>
  <c r="BTN752" i="9"/>
  <c r="BTO752" i="9"/>
  <c r="BTP752" i="9"/>
  <c r="BTQ752" i="9"/>
  <c r="BTR752" i="9"/>
  <c r="BTS752" i="9"/>
  <c r="BTT752" i="9"/>
  <c r="BTU752" i="9"/>
  <c r="BTV752" i="9"/>
  <c r="BTW752" i="9"/>
  <c r="BTX752" i="9"/>
  <c r="BTY752" i="9"/>
  <c r="BTZ752" i="9"/>
  <c r="BUA752" i="9"/>
  <c r="BUB752" i="9"/>
  <c r="BUC752" i="9"/>
  <c r="BUD752" i="9"/>
  <c r="BUE752" i="9"/>
  <c r="BUF752" i="9"/>
  <c r="BUG752" i="9"/>
  <c r="BUH752" i="9"/>
  <c r="BUI752" i="9"/>
  <c r="BUJ752" i="9"/>
  <c r="BUK752" i="9"/>
  <c r="BUL752" i="9"/>
  <c r="BUM752" i="9"/>
  <c r="BUN752" i="9"/>
  <c r="BUO752" i="9"/>
  <c r="BUP752" i="9"/>
  <c r="BUQ752" i="9"/>
  <c r="BUR752" i="9"/>
  <c r="BUS752" i="9"/>
  <c r="BUT752" i="9"/>
  <c r="BUU752" i="9"/>
  <c r="BUV752" i="9"/>
  <c r="BUW752" i="9"/>
  <c r="BUX752" i="9"/>
  <c r="BUY752" i="9"/>
  <c r="BUZ752" i="9"/>
  <c r="BVA752" i="9"/>
  <c r="BVB752" i="9"/>
  <c r="BVC752" i="9"/>
  <c r="BVD752" i="9"/>
  <c r="BVE752" i="9"/>
  <c r="BVF752" i="9"/>
  <c r="BVG752" i="9"/>
  <c r="BVH752" i="9"/>
  <c r="BVI752" i="9"/>
  <c r="BVJ752" i="9"/>
  <c r="BVK752" i="9"/>
  <c r="BVL752" i="9"/>
  <c r="BVM752" i="9"/>
  <c r="BVN752" i="9"/>
  <c r="BVO752" i="9"/>
  <c r="BVP752" i="9"/>
  <c r="BVQ752" i="9"/>
  <c r="BVR752" i="9"/>
  <c r="BVS752" i="9"/>
  <c r="BVT752" i="9"/>
  <c r="BVU752" i="9"/>
  <c r="BVV752" i="9"/>
  <c r="BVW752" i="9"/>
  <c r="BVX752" i="9"/>
  <c r="BVY752" i="9"/>
  <c r="BVZ752" i="9"/>
  <c r="BWA752" i="9"/>
  <c r="BWB752" i="9"/>
  <c r="BWC752" i="9"/>
  <c r="BWD752" i="9"/>
  <c r="BWE752" i="9"/>
  <c r="BWF752" i="9"/>
  <c r="BWG752" i="9"/>
  <c r="BWH752" i="9"/>
  <c r="BWI752" i="9"/>
  <c r="BWJ752" i="9"/>
  <c r="BWK752" i="9"/>
  <c r="BWL752" i="9"/>
  <c r="BWM752" i="9"/>
  <c r="BWN752" i="9"/>
  <c r="BWO752" i="9"/>
  <c r="BWP752" i="9"/>
  <c r="BWQ752" i="9"/>
  <c r="BWR752" i="9"/>
  <c r="BWS752" i="9"/>
  <c r="BWT752" i="9"/>
  <c r="BWU752" i="9"/>
  <c r="BWV752" i="9"/>
  <c r="BWW752" i="9"/>
  <c r="BWX752" i="9"/>
  <c r="BWY752" i="9"/>
  <c r="BWZ752" i="9"/>
  <c r="BXA752" i="9"/>
  <c r="BXB752" i="9"/>
  <c r="BXC752" i="9"/>
  <c r="BXD752" i="9"/>
  <c r="BXE752" i="9"/>
  <c r="BXF752" i="9"/>
  <c r="BXG752" i="9"/>
  <c r="BXH752" i="9"/>
  <c r="BXI752" i="9"/>
  <c r="BXJ752" i="9"/>
  <c r="BXK752" i="9"/>
  <c r="BXL752" i="9"/>
  <c r="BXM752" i="9"/>
  <c r="BXN752" i="9"/>
  <c r="BXO752" i="9"/>
  <c r="BXP752" i="9"/>
  <c r="BXQ752" i="9"/>
  <c r="BXR752" i="9"/>
  <c r="BXS752" i="9"/>
  <c r="BXT752" i="9"/>
  <c r="BXU752" i="9"/>
  <c r="BXV752" i="9"/>
  <c r="BXW752" i="9"/>
  <c r="BXX752" i="9"/>
  <c r="BXY752" i="9"/>
  <c r="BXZ752" i="9"/>
  <c r="BYA752" i="9"/>
  <c r="BYB752" i="9"/>
  <c r="BYC752" i="9"/>
  <c r="BYD752" i="9"/>
  <c r="BYE752" i="9"/>
  <c r="BYF752" i="9"/>
  <c r="BYG752" i="9"/>
  <c r="BYH752" i="9"/>
  <c r="BYI752" i="9"/>
  <c r="BYJ752" i="9"/>
  <c r="BYK752" i="9"/>
  <c r="BYL752" i="9"/>
  <c r="BYM752" i="9"/>
  <c r="BYN752" i="9"/>
  <c r="BYO752" i="9"/>
  <c r="BYP752" i="9"/>
  <c r="BYQ752" i="9"/>
  <c r="BYR752" i="9"/>
  <c r="BYS752" i="9"/>
  <c r="BYT752" i="9"/>
  <c r="BYU752" i="9"/>
  <c r="BYV752" i="9"/>
  <c r="BYW752" i="9"/>
  <c r="BYX752" i="9"/>
  <c r="BYY752" i="9"/>
  <c r="BYZ752" i="9"/>
  <c r="BZA752" i="9"/>
  <c r="BKL753" i="9"/>
  <c r="BKM753" i="9"/>
  <c r="BKN753" i="9"/>
  <c r="BKO753" i="9"/>
  <c r="BKP753" i="9"/>
  <c r="BKQ753" i="9"/>
  <c r="BKR753" i="9"/>
  <c r="BKS753" i="9"/>
  <c r="BKT753" i="9"/>
  <c r="BKU753" i="9"/>
  <c r="BKV753" i="9"/>
  <c r="BKW753" i="9"/>
  <c r="BKX753" i="9"/>
  <c r="BKY753" i="9"/>
  <c r="BKZ753" i="9"/>
  <c r="BLA753" i="9"/>
  <c r="BLB753" i="9"/>
  <c r="BLC753" i="9"/>
  <c r="BLD753" i="9"/>
  <c r="BLE753" i="9"/>
  <c r="BLF753" i="9"/>
  <c r="BLG753" i="9"/>
  <c r="BLH753" i="9"/>
  <c r="BLI753" i="9"/>
  <c r="BLJ753" i="9"/>
  <c r="BLK753" i="9"/>
  <c r="BLL753" i="9"/>
  <c r="BLM753" i="9"/>
  <c r="BLN753" i="9"/>
  <c r="BLO753" i="9"/>
  <c r="BLP753" i="9"/>
  <c r="BLQ753" i="9"/>
  <c r="BLR753" i="9"/>
  <c r="BLS753" i="9"/>
  <c r="BLT753" i="9"/>
  <c r="BLU753" i="9"/>
  <c r="BLV753" i="9"/>
  <c r="BLW753" i="9"/>
  <c r="BLX753" i="9"/>
  <c r="BLY753" i="9"/>
  <c r="BLZ753" i="9"/>
  <c r="BMA753" i="9"/>
  <c r="BMB753" i="9"/>
  <c r="BMC753" i="9"/>
  <c r="BMD753" i="9"/>
  <c r="BME753" i="9"/>
  <c r="BMF753" i="9"/>
  <c r="BMG753" i="9"/>
  <c r="BMH753" i="9"/>
  <c r="BMI753" i="9"/>
  <c r="BMJ753" i="9"/>
  <c r="BMK753" i="9"/>
  <c r="BML753" i="9"/>
  <c r="BMM753" i="9"/>
  <c r="BMN753" i="9"/>
  <c r="BMO753" i="9"/>
  <c r="BMP753" i="9"/>
  <c r="BMQ753" i="9"/>
  <c r="BMR753" i="9"/>
  <c r="BMS753" i="9"/>
  <c r="BMT753" i="9"/>
  <c r="BMU753" i="9"/>
  <c r="BMV753" i="9"/>
  <c r="BMW753" i="9"/>
  <c r="BMX753" i="9"/>
  <c r="BMY753" i="9"/>
  <c r="BMZ753" i="9"/>
  <c r="BNA753" i="9"/>
  <c r="BNB753" i="9"/>
  <c r="BNC753" i="9"/>
  <c r="BND753" i="9"/>
  <c r="BNE753" i="9"/>
  <c r="BNF753" i="9"/>
  <c r="BNG753" i="9"/>
  <c r="BNH753" i="9"/>
  <c r="BNI753" i="9"/>
  <c r="BNJ753" i="9"/>
  <c r="BNK753" i="9"/>
  <c r="BNL753" i="9"/>
  <c r="BNM753" i="9"/>
  <c r="BNN753" i="9"/>
  <c r="BNO753" i="9"/>
  <c r="BNP753" i="9"/>
  <c r="BNQ753" i="9"/>
  <c r="BNR753" i="9"/>
  <c r="BNS753" i="9"/>
  <c r="BNT753" i="9"/>
  <c r="BNU753" i="9"/>
  <c r="BNV753" i="9"/>
  <c r="BNW753" i="9"/>
  <c r="BNX753" i="9"/>
  <c r="BNY753" i="9"/>
  <c r="BNZ753" i="9"/>
  <c r="BOA753" i="9"/>
  <c r="BOB753" i="9"/>
  <c r="BOC753" i="9"/>
  <c r="BOD753" i="9"/>
  <c r="BOE753" i="9"/>
  <c r="BOF753" i="9"/>
  <c r="BOG753" i="9"/>
  <c r="BOH753" i="9"/>
  <c r="BOI753" i="9"/>
  <c r="BOJ753" i="9"/>
  <c r="BOK753" i="9"/>
  <c r="BOL753" i="9"/>
  <c r="BOM753" i="9"/>
  <c r="BON753" i="9"/>
  <c r="BOO753" i="9"/>
  <c r="BOP753" i="9"/>
  <c r="BOQ753" i="9"/>
  <c r="BOR753" i="9"/>
  <c r="BOS753" i="9"/>
  <c r="BOT753" i="9"/>
  <c r="BOU753" i="9"/>
  <c r="BOV753" i="9"/>
  <c r="BOW753" i="9"/>
  <c r="BOX753" i="9"/>
  <c r="BOY753" i="9"/>
  <c r="BOZ753" i="9"/>
  <c r="BPA753" i="9"/>
  <c r="BPB753" i="9"/>
  <c r="BPC753" i="9"/>
  <c r="BPD753" i="9"/>
  <c r="BPE753" i="9"/>
  <c r="BPF753" i="9"/>
  <c r="BPG753" i="9"/>
  <c r="BPH753" i="9"/>
  <c r="BPI753" i="9"/>
  <c r="BPJ753" i="9"/>
  <c r="BPK753" i="9"/>
  <c r="BPL753" i="9"/>
  <c r="BPM753" i="9"/>
  <c r="BPN753" i="9"/>
  <c r="BPO753" i="9"/>
  <c r="BPP753" i="9"/>
  <c r="BPQ753" i="9"/>
  <c r="BPR753" i="9"/>
  <c r="BPS753" i="9"/>
  <c r="BPT753" i="9"/>
  <c r="BPU753" i="9"/>
  <c r="BPV753" i="9"/>
  <c r="BPW753" i="9"/>
  <c r="BPX753" i="9"/>
  <c r="BPY753" i="9"/>
  <c r="BPZ753" i="9"/>
  <c r="BQA753" i="9"/>
  <c r="BQB753" i="9"/>
  <c r="BQC753" i="9"/>
  <c r="BQD753" i="9"/>
  <c r="BQE753" i="9"/>
  <c r="BQF753" i="9"/>
  <c r="BQG753" i="9"/>
  <c r="BQH753" i="9"/>
  <c r="BQI753" i="9"/>
  <c r="BQJ753" i="9"/>
  <c r="BQK753" i="9"/>
  <c r="BQL753" i="9"/>
  <c r="BQM753" i="9"/>
  <c r="BQN753" i="9"/>
  <c r="BQO753" i="9"/>
  <c r="BQP753" i="9"/>
  <c r="BQQ753" i="9"/>
  <c r="BQR753" i="9"/>
  <c r="BQS753" i="9"/>
  <c r="BQT753" i="9"/>
  <c r="BQU753" i="9"/>
  <c r="BQV753" i="9"/>
  <c r="BQW753" i="9"/>
  <c r="BQX753" i="9"/>
  <c r="BQY753" i="9"/>
  <c r="BQZ753" i="9"/>
  <c r="BRA753" i="9"/>
  <c r="BRB753" i="9"/>
  <c r="BRC753" i="9"/>
  <c r="BRD753" i="9"/>
  <c r="BRE753" i="9"/>
  <c r="BRF753" i="9"/>
  <c r="BRG753" i="9"/>
  <c r="BRH753" i="9"/>
  <c r="BRI753" i="9"/>
  <c r="BRJ753" i="9"/>
  <c r="BRK753" i="9"/>
  <c r="BRL753" i="9"/>
  <c r="BRM753" i="9"/>
  <c r="BRN753" i="9"/>
  <c r="BRO753" i="9"/>
  <c r="BRP753" i="9"/>
  <c r="BRQ753" i="9"/>
  <c r="BRR753" i="9"/>
  <c r="BRS753" i="9"/>
  <c r="BRT753" i="9"/>
  <c r="BRU753" i="9"/>
  <c r="BRV753" i="9"/>
  <c r="BRW753" i="9"/>
  <c r="BRX753" i="9"/>
  <c r="BRY753" i="9"/>
  <c r="BRZ753" i="9"/>
  <c r="BSA753" i="9"/>
  <c r="BSB753" i="9"/>
  <c r="BSC753" i="9"/>
  <c r="BSD753" i="9"/>
  <c r="BSE753" i="9"/>
  <c r="BSF753" i="9"/>
  <c r="BSG753" i="9"/>
  <c r="BSH753" i="9"/>
  <c r="BSI753" i="9"/>
  <c r="BSJ753" i="9"/>
  <c r="BSK753" i="9"/>
  <c r="BSL753" i="9"/>
  <c r="BSM753" i="9"/>
  <c r="BSN753" i="9"/>
  <c r="BSO753" i="9"/>
  <c r="BSP753" i="9"/>
  <c r="BSQ753" i="9"/>
  <c r="BSR753" i="9"/>
  <c r="BSS753" i="9"/>
  <c r="BST753" i="9"/>
  <c r="BSU753" i="9"/>
  <c r="BSV753" i="9"/>
  <c r="BSW753" i="9"/>
  <c r="BSX753" i="9"/>
  <c r="BSY753" i="9"/>
  <c r="BSZ753" i="9"/>
  <c r="BTA753" i="9"/>
  <c r="BTB753" i="9"/>
  <c r="BTC753" i="9"/>
  <c r="BTD753" i="9"/>
  <c r="BTE753" i="9"/>
  <c r="BTF753" i="9"/>
  <c r="BTG753" i="9"/>
  <c r="BTH753" i="9"/>
  <c r="BTI753" i="9"/>
  <c r="BTJ753" i="9"/>
  <c r="BTK753" i="9"/>
  <c r="BTL753" i="9"/>
  <c r="BTM753" i="9"/>
  <c r="BTN753" i="9"/>
  <c r="BTO753" i="9"/>
  <c r="BTP753" i="9"/>
  <c r="BTQ753" i="9"/>
  <c r="BTR753" i="9"/>
  <c r="BTS753" i="9"/>
  <c r="BTT753" i="9"/>
  <c r="BTU753" i="9"/>
  <c r="BTV753" i="9"/>
  <c r="BTW753" i="9"/>
  <c r="BTX753" i="9"/>
  <c r="BTY753" i="9"/>
  <c r="BTZ753" i="9"/>
  <c r="BUA753" i="9"/>
  <c r="BUB753" i="9"/>
  <c r="BUC753" i="9"/>
  <c r="BUD753" i="9"/>
  <c r="BUE753" i="9"/>
  <c r="BUF753" i="9"/>
  <c r="BUG753" i="9"/>
  <c r="BUH753" i="9"/>
  <c r="BUI753" i="9"/>
  <c r="BUJ753" i="9"/>
  <c r="BUK753" i="9"/>
  <c r="BUL753" i="9"/>
  <c r="BUM753" i="9"/>
  <c r="BUN753" i="9"/>
  <c r="BUO753" i="9"/>
  <c r="BUP753" i="9"/>
  <c r="BUQ753" i="9"/>
  <c r="BUR753" i="9"/>
  <c r="BUS753" i="9"/>
  <c r="BUT753" i="9"/>
  <c r="BUU753" i="9"/>
  <c r="BUV753" i="9"/>
  <c r="BUW753" i="9"/>
  <c r="BUX753" i="9"/>
  <c r="BUY753" i="9"/>
  <c r="BUZ753" i="9"/>
  <c r="BVA753" i="9"/>
  <c r="BVB753" i="9"/>
  <c r="BVC753" i="9"/>
  <c r="BVD753" i="9"/>
  <c r="BVE753" i="9"/>
  <c r="BVF753" i="9"/>
  <c r="BVG753" i="9"/>
  <c r="BVH753" i="9"/>
  <c r="BVI753" i="9"/>
  <c r="BVJ753" i="9"/>
  <c r="BVK753" i="9"/>
  <c r="BVL753" i="9"/>
  <c r="BVM753" i="9"/>
  <c r="BVN753" i="9"/>
  <c r="BVO753" i="9"/>
  <c r="BVP753" i="9"/>
  <c r="BVQ753" i="9"/>
  <c r="BVR753" i="9"/>
  <c r="BVS753" i="9"/>
  <c r="BVT753" i="9"/>
  <c r="BVU753" i="9"/>
  <c r="BVV753" i="9"/>
  <c r="BVW753" i="9"/>
  <c r="BVX753" i="9"/>
  <c r="BVY753" i="9"/>
  <c r="BVZ753" i="9"/>
  <c r="BWA753" i="9"/>
  <c r="BWB753" i="9"/>
  <c r="BWC753" i="9"/>
  <c r="BWD753" i="9"/>
  <c r="BWE753" i="9"/>
  <c r="BWF753" i="9"/>
  <c r="BWG753" i="9"/>
  <c r="BWH753" i="9"/>
  <c r="BWI753" i="9"/>
  <c r="BWJ753" i="9"/>
  <c r="BWK753" i="9"/>
  <c r="BWL753" i="9"/>
  <c r="BWM753" i="9"/>
  <c r="BWN753" i="9"/>
  <c r="BWO753" i="9"/>
  <c r="BWP753" i="9"/>
  <c r="BWQ753" i="9"/>
  <c r="BWR753" i="9"/>
  <c r="BWS753" i="9"/>
  <c r="BWT753" i="9"/>
  <c r="BWU753" i="9"/>
  <c r="BWV753" i="9"/>
  <c r="BWW753" i="9"/>
  <c r="BWX753" i="9"/>
  <c r="BWY753" i="9"/>
  <c r="BWZ753" i="9"/>
  <c r="BXA753" i="9"/>
  <c r="BXB753" i="9"/>
  <c r="BXC753" i="9"/>
  <c r="BXD753" i="9"/>
  <c r="BXE753" i="9"/>
  <c r="BXF753" i="9"/>
  <c r="BXG753" i="9"/>
  <c r="BXH753" i="9"/>
  <c r="BXI753" i="9"/>
  <c r="BXJ753" i="9"/>
  <c r="BXK753" i="9"/>
  <c r="BXL753" i="9"/>
  <c r="BXM753" i="9"/>
  <c r="BXN753" i="9"/>
  <c r="BXO753" i="9"/>
  <c r="BXP753" i="9"/>
  <c r="BXQ753" i="9"/>
  <c r="BXR753" i="9"/>
  <c r="BXS753" i="9"/>
  <c r="BXT753" i="9"/>
  <c r="BXU753" i="9"/>
  <c r="BXV753" i="9"/>
  <c r="BXW753" i="9"/>
  <c r="BXX753" i="9"/>
  <c r="BXY753" i="9"/>
  <c r="BXZ753" i="9"/>
  <c r="BYA753" i="9"/>
  <c r="BYB753" i="9"/>
  <c r="BYC753" i="9"/>
  <c r="BYD753" i="9"/>
  <c r="BYE753" i="9"/>
  <c r="BYF753" i="9"/>
  <c r="BYG753" i="9"/>
  <c r="BYH753" i="9"/>
  <c r="BYI753" i="9"/>
  <c r="BYJ753" i="9"/>
  <c r="BYK753" i="9"/>
  <c r="BYL753" i="9"/>
  <c r="BYM753" i="9"/>
  <c r="BYN753" i="9"/>
  <c r="BYO753" i="9"/>
  <c r="BYP753" i="9"/>
  <c r="BYQ753" i="9"/>
  <c r="BYR753" i="9"/>
  <c r="BYS753" i="9"/>
  <c r="BYT753" i="9"/>
  <c r="BYU753" i="9"/>
  <c r="BYV753" i="9"/>
  <c r="BYW753" i="9"/>
  <c r="BYX753" i="9"/>
  <c r="BYY753" i="9"/>
  <c r="BYZ753" i="9"/>
  <c r="BZA753" i="9"/>
  <c r="BKL754" i="9"/>
  <c r="BKM754" i="9"/>
  <c r="BKN754" i="9"/>
  <c r="BKO754" i="9"/>
  <c r="BKP754" i="9"/>
  <c r="BKQ754" i="9"/>
  <c r="BKR754" i="9"/>
  <c r="BKS754" i="9"/>
  <c r="BKT754" i="9"/>
  <c r="BKU754" i="9"/>
  <c r="BKV754" i="9"/>
  <c r="BKW754" i="9"/>
  <c r="BKX754" i="9"/>
  <c r="BKY754" i="9"/>
  <c r="BKZ754" i="9"/>
  <c r="BLA754" i="9"/>
  <c r="BLB754" i="9"/>
  <c r="BLC754" i="9"/>
  <c r="BLD754" i="9"/>
  <c r="BLE754" i="9"/>
  <c r="BLF754" i="9"/>
  <c r="BLG754" i="9"/>
  <c r="BLH754" i="9"/>
  <c r="BLI754" i="9"/>
  <c r="BLJ754" i="9"/>
  <c r="BLK754" i="9"/>
  <c r="BLL754" i="9"/>
  <c r="BLM754" i="9"/>
  <c r="BLN754" i="9"/>
  <c r="BLO754" i="9"/>
  <c r="BLP754" i="9"/>
  <c r="BLQ754" i="9"/>
  <c r="BLR754" i="9"/>
  <c r="BLS754" i="9"/>
  <c r="BLT754" i="9"/>
  <c r="BLU754" i="9"/>
  <c r="BLV754" i="9"/>
  <c r="BLW754" i="9"/>
  <c r="BLX754" i="9"/>
  <c r="BLY754" i="9"/>
  <c r="BLZ754" i="9"/>
  <c r="BMA754" i="9"/>
  <c r="BMB754" i="9"/>
  <c r="BMC754" i="9"/>
  <c r="BMD754" i="9"/>
  <c r="BME754" i="9"/>
  <c r="BMF754" i="9"/>
  <c r="BMG754" i="9"/>
  <c r="BMH754" i="9"/>
  <c r="BMI754" i="9"/>
  <c r="BMJ754" i="9"/>
  <c r="BMK754" i="9"/>
  <c r="BML754" i="9"/>
  <c r="BMM754" i="9"/>
  <c r="BMN754" i="9"/>
  <c r="BMO754" i="9"/>
  <c r="BMP754" i="9"/>
  <c r="BMQ754" i="9"/>
  <c r="BMR754" i="9"/>
  <c r="BMS754" i="9"/>
  <c r="BMT754" i="9"/>
  <c r="BMU754" i="9"/>
  <c r="BMV754" i="9"/>
  <c r="BMW754" i="9"/>
  <c r="BMX754" i="9"/>
  <c r="BMY754" i="9"/>
  <c r="BMZ754" i="9"/>
  <c r="BNA754" i="9"/>
  <c r="BNB754" i="9"/>
  <c r="BNC754" i="9"/>
  <c r="BND754" i="9"/>
  <c r="BNE754" i="9"/>
  <c r="BNF754" i="9"/>
  <c r="BNG754" i="9"/>
  <c r="BNH754" i="9"/>
  <c r="BNI754" i="9"/>
  <c r="BNJ754" i="9"/>
  <c r="BNK754" i="9"/>
  <c r="BNL754" i="9"/>
  <c r="BNM754" i="9"/>
  <c r="BNN754" i="9"/>
  <c r="BNO754" i="9"/>
  <c r="BNP754" i="9"/>
  <c r="BNQ754" i="9"/>
  <c r="BNR754" i="9"/>
  <c r="BNS754" i="9"/>
  <c r="BNT754" i="9"/>
  <c r="BNU754" i="9"/>
  <c r="BNV754" i="9"/>
  <c r="BNW754" i="9"/>
  <c r="BNX754" i="9"/>
  <c r="BNY754" i="9"/>
  <c r="BNZ754" i="9"/>
  <c r="BOA754" i="9"/>
  <c r="BOB754" i="9"/>
  <c r="BOC754" i="9"/>
  <c r="BOD754" i="9"/>
  <c r="BOE754" i="9"/>
  <c r="BOF754" i="9"/>
  <c r="BOG754" i="9"/>
  <c r="BOH754" i="9"/>
  <c r="BOI754" i="9"/>
  <c r="BOJ754" i="9"/>
  <c r="BOK754" i="9"/>
  <c r="BOL754" i="9"/>
  <c r="BOM754" i="9"/>
  <c r="BON754" i="9"/>
  <c r="BOO754" i="9"/>
  <c r="BOP754" i="9"/>
  <c r="BOQ754" i="9"/>
  <c r="BOR754" i="9"/>
  <c r="BOS754" i="9"/>
  <c r="BOT754" i="9"/>
  <c r="BOU754" i="9"/>
  <c r="BOV754" i="9"/>
  <c r="BOW754" i="9"/>
  <c r="BOX754" i="9"/>
  <c r="BOY754" i="9"/>
  <c r="BOZ754" i="9"/>
  <c r="BPA754" i="9"/>
  <c r="BPB754" i="9"/>
  <c r="BPC754" i="9"/>
  <c r="BPD754" i="9"/>
  <c r="BPE754" i="9"/>
  <c r="BPF754" i="9"/>
  <c r="BPG754" i="9"/>
  <c r="BPH754" i="9"/>
  <c r="BPI754" i="9"/>
  <c r="BPJ754" i="9"/>
  <c r="BPK754" i="9"/>
  <c r="BPL754" i="9"/>
  <c r="BPM754" i="9"/>
  <c r="BPN754" i="9"/>
  <c r="BPO754" i="9"/>
  <c r="BPP754" i="9"/>
  <c r="BPQ754" i="9"/>
  <c r="BPR754" i="9"/>
  <c r="BPS754" i="9"/>
  <c r="BPT754" i="9"/>
  <c r="BPU754" i="9"/>
  <c r="BPV754" i="9"/>
  <c r="BPW754" i="9"/>
  <c r="BPX754" i="9"/>
  <c r="BPY754" i="9"/>
  <c r="BPZ754" i="9"/>
  <c r="BQA754" i="9"/>
  <c r="BQB754" i="9"/>
  <c r="BQC754" i="9"/>
  <c r="BQD754" i="9"/>
  <c r="BQE754" i="9"/>
  <c r="BQF754" i="9"/>
  <c r="BQG754" i="9"/>
  <c r="BQH754" i="9"/>
  <c r="BQI754" i="9"/>
  <c r="BQJ754" i="9"/>
  <c r="BQK754" i="9"/>
  <c r="BQL754" i="9"/>
  <c r="BQM754" i="9"/>
  <c r="BQN754" i="9"/>
  <c r="BQO754" i="9"/>
  <c r="BQP754" i="9"/>
  <c r="BQQ754" i="9"/>
  <c r="BQR754" i="9"/>
  <c r="BQS754" i="9"/>
  <c r="BQT754" i="9"/>
  <c r="BQU754" i="9"/>
  <c r="BQV754" i="9"/>
  <c r="BQW754" i="9"/>
  <c r="BQX754" i="9"/>
  <c r="BQY754" i="9"/>
  <c r="BQZ754" i="9"/>
  <c r="BRA754" i="9"/>
  <c r="BRB754" i="9"/>
  <c r="BRC754" i="9"/>
  <c r="BRD754" i="9"/>
  <c r="BRE754" i="9"/>
  <c r="BRF754" i="9"/>
  <c r="BRG754" i="9"/>
  <c r="BRH754" i="9"/>
  <c r="BRI754" i="9"/>
  <c r="BRJ754" i="9"/>
  <c r="BRK754" i="9"/>
  <c r="BRL754" i="9"/>
  <c r="BRM754" i="9"/>
  <c r="BRN754" i="9"/>
  <c r="BRO754" i="9"/>
  <c r="BRP754" i="9"/>
  <c r="BRQ754" i="9"/>
  <c r="BRR754" i="9"/>
  <c r="BRS754" i="9"/>
  <c r="BRT754" i="9"/>
  <c r="BRU754" i="9"/>
  <c r="BRV754" i="9"/>
  <c r="BRW754" i="9"/>
  <c r="BRX754" i="9"/>
  <c r="BRY754" i="9"/>
  <c r="BRZ754" i="9"/>
  <c r="BSA754" i="9"/>
  <c r="BSB754" i="9"/>
  <c r="BSC754" i="9"/>
  <c r="BSD754" i="9"/>
  <c r="BSE754" i="9"/>
  <c r="BSF754" i="9"/>
  <c r="BSG754" i="9"/>
  <c r="BSH754" i="9"/>
  <c r="BSI754" i="9"/>
  <c r="BSJ754" i="9"/>
  <c r="BSK754" i="9"/>
  <c r="BSL754" i="9"/>
  <c r="BSM754" i="9"/>
  <c r="BSN754" i="9"/>
  <c r="BSO754" i="9"/>
  <c r="BSP754" i="9"/>
  <c r="BSQ754" i="9"/>
  <c r="BSR754" i="9"/>
  <c r="BSS754" i="9"/>
  <c r="BST754" i="9"/>
  <c r="BSU754" i="9"/>
  <c r="BSV754" i="9"/>
  <c r="BSW754" i="9"/>
  <c r="BSX754" i="9"/>
  <c r="BSY754" i="9"/>
  <c r="BSZ754" i="9"/>
  <c r="BTA754" i="9"/>
  <c r="BTB754" i="9"/>
  <c r="BTC754" i="9"/>
  <c r="BTD754" i="9"/>
  <c r="BTE754" i="9"/>
  <c r="BTF754" i="9"/>
  <c r="BTG754" i="9"/>
  <c r="BTH754" i="9"/>
  <c r="BTI754" i="9"/>
  <c r="BTJ754" i="9"/>
  <c r="BTK754" i="9"/>
  <c r="BTL754" i="9"/>
  <c r="BTM754" i="9"/>
  <c r="BTN754" i="9"/>
  <c r="BTO754" i="9"/>
  <c r="BTP754" i="9"/>
  <c r="BTQ754" i="9"/>
  <c r="BTR754" i="9"/>
  <c r="BTS754" i="9"/>
  <c r="BTT754" i="9"/>
  <c r="BTU754" i="9"/>
  <c r="BTV754" i="9"/>
  <c r="BTW754" i="9"/>
  <c r="BTX754" i="9"/>
  <c r="BTY754" i="9"/>
  <c r="BTZ754" i="9"/>
  <c r="BUA754" i="9"/>
  <c r="BUB754" i="9"/>
  <c r="BUC754" i="9"/>
  <c r="BUD754" i="9"/>
  <c r="BUE754" i="9"/>
  <c r="BUF754" i="9"/>
  <c r="BUG754" i="9"/>
  <c r="BUH754" i="9"/>
  <c r="BUI754" i="9"/>
  <c r="BUJ754" i="9"/>
  <c r="BUK754" i="9"/>
  <c r="BUL754" i="9"/>
  <c r="BUM754" i="9"/>
  <c r="BUN754" i="9"/>
  <c r="BUO754" i="9"/>
  <c r="BUP754" i="9"/>
  <c r="BUQ754" i="9"/>
  <c r="BUR754" i="9"/>
  <c r="BUS754" i="9"/>
  <c r="BUT754" i="9"/>
  <c r="BUU754" i="9"/>
  <c r="BUV754" i="9"/>
  <c r="BUW754" i="9"/>
  <c r="BUX754" i="9"/>
  <c r="BUY754" i="9"/>
  <c r="BUZ754" i="9"/>
  <c r="BVA754" i="9"/>
  <c r="BVB754" i="9"/>
  <c r="BVC754" i="9"/>
  <c r="BVD754" i="9"/>
  <c r="BVE754" i="9"/>
  <c r="BVF754" i="9"/>
  <c r="BVG754" i="9"/>
  <c r="BVH754" i="9"/>
  <c r="BVI754" i="9"/>
  <c r="BVJ754" i="9"/>
  <c r="BVK754" i="9"/>
  <c r="BVL754" i="9"/>
  <c r="BVM754" i="9"/>
  <c r="BVN754" i="9"/>
  <c r="BVO754" i="9"/>
  <c r="BVP754" i="9"/>
  <c r="BVQ754" i="9"/>
  <c r="BVR754" i="9"/>
  <c r="BVS754" i="9"/>
  <c r="BVT754" i="9"/>
  <c r="BVU754" i="9"/>
  <c r="BVV754" i="9"/>
  <c r="BVW754" i="9"/>
  <c r="BVX754" i="9"/>
  <c r="BVY754" i="9"/>
  <c r="BVZ754" i="9"/>
  <c r="BWA754" i="9"/>
  <c r="BWB754" i="9"/>
  <c r="BWC754" i="9"/>
  <c r="BWD754" i="9"/>
  <c r="BWE754" i="9"/>
  <c r="BWF754" i="9"/>
  <c r="BWG754" i="9"/>
  <c r="BWH754" i="9"/>
  <c r="BWI754" i="9"/>
  <c r="BWJ754" i="9"/>
  <c r="BWK754" i="9"/>
  <c r="BWL754" i="9"/>
  <c r="BWM754" i="9"/>
  <c r="BWN754" i="9"/>
  <c r="BWO754" i="9"/>
  <c r="BWP754" i="9"/>
  <c r="BWQ754" i="9"/>
  <c r="BWR754" i="9"/>
  <c r="BWS754" i="9"/>
  <c r="BWT754" i="9"/>
  <c r="BWU754" i="9"/>
  <c r="BWV754" i="9"/>
  <c r="BWW754" i="9"/>
  <c r="BWX754" i="9"/>
  <c r="BWY754" i="9"/>
  <c r="BWZ754" i="9"/>
  <c r="BXA754" i="9"/>
  <c r="BXB754" i="9"/>
  <c r="BXC754" i="9"/>
  <c r="BXD754" i="9"/>
  <c r="BXE754" i="9"/>
  <c r="BXF754" i="9"/>
  <c r="BXG754" i="9"/>
  <c r="BXH754" i="9"/>
  <c r="BXI754" i="9"/>
  <c r="BXJ754" i="9"/>
  <c r="BXK754" i="9"/>
  <c r="BXL754" i="9"/>
  <c r="BXM754" i="9"/>
  <c r="BXN754" i="9"/>
  <c r="BXO754" i="9"/>
  <c r="BXP754" i="9"/>
  <c r="BXQ754" i="9"/>
  <c r="BXR754" i="9"/>
  <c r="BXS754" i="9"/>
  <c r="BXT754" i="9"/>
  <c r="BXU754" i="9"/>
  <c r="BXV754" i="9"/>
  <c r="BXW754" i="9"/>
  <c r="BXX754" i="9"/>
  <c r="BXY754" i="9"/>
  <c r="BXZ754" i="9"/>
  <c r="BYA754" i="9"/>
  <c r="BYB754" i="9"/>
  <c r="BYC754" i="9"/>
  <c r="BYD754" i="9"/>
  <c r="BYE754" i="9"/>
  <c r="BYF754" i="9"/>
  <c r="BYG754" i="9"/>
  <c r="BYH754" i="9"/>
  <c r="BYI754" i="9"/>
  <c r="BYJ754" i="9"/>
  <c r="BYK754" i="9"/>
  <c r="BYL754" i="9"/>
  <c r="BYM754" i="9"/>
  <c r="BYN754" i="9"/>
  <c r="BYO754" i="9"/>
  <c r="BYP754" i="9"/>
  <c r="BYQ754" i="9"/>
  <c r="BYR754" i="9"/>
  <c r="BYS754" i="9"/>
  <c r="BYT754" i="9"/>
  <c r="BYU754" i="9"/>
  <c r="BYV754" i="9"/>
  <c r="BYW754" i="9"/>
  <c r="BYX754" i="9"/>
  <c r="BYY754" i="9"/>
  <c r="BYZ754" i="9"/>
  <c r="BZA754" i="9"/>
  <c r="BKL755" i="9"/>
  <c r="BKM755" i="9"/>
  <c r="BKN755" i="9"/>
  <c r="BKO755" i="9"/>
  <c r="BKP755" i="9"/>
  <c r="BKQ755" i="9"/>
  <c r="BKR755" i="9"/>
  <c r="BKS755" i="9"/>
  <c r="BKT755" i="9"/>
  <c r="BKU755" i="9"/>
  <c r="BKV755" i="9"/>
  <c r="BKW755" i="9"/>
  <c r="BKX755" i="9"/>
  <c r="BKY755" i="9"/>
  <c r="BKZ755" i="9"/>
  <c r="BLA755" i="9"/>
  <c r="BLB755" i="9"/>
  <c r="BLC755" i="9"/>
  <c r="BLD755" i="9"/>
  <c r="BLE755" i="9"/>
  <c r="BLF755" i="9"/>
  <c r="BLG755" i="9"/>
  <c r="BLH755" i="9"/>
  <c r="BLI755" i="9"/>
  <c r="BLJ755" i="9"/>
  <c r="BLK755" i="9"/>
  <c r="BLL755" i="9"/>
  <c r="BLM755" i="9"/>
  <c r="BLN755" i="9"/>
  <c r="BLO755" i="9"/>
  <c r="BLP755" i="9"/>
  <c r="BLQ755" i="9"/>
  <c r="BLR755" i="9"/>
  <c r="BLS755" i="9"/>
  <c r="BLT755" i="9"/>
  <c r="BLU755" i="9"/>
  <c r="BLV755" i="9"/>
  <c r="BLW755" i="9"/>
  <c r="BLX755" i="9"/>
  <c r="BLY755" i="9"/>
  <c r="BLZ755" i="9"/>
  <c r="BMA755" i="9"/>
  <c r="BMB755" i="9"/>
  <c r="BMC755" i="9"/>
  <c r="BMD755" i="9"/>
  <c r="BME755" i="9"/>
  <c r="BMF755" i="9"/>
  <c r="BMG755" i="9"/>
  <c r="BMH755" i="9"/>
  <c r="BMI755" i="9"/>
  <c r="BMJ755" i="9"/>
  <c r="BMK755" i="9"/>
  <c r="BML755" i="9"/>
  <c r="BMM755" i="9"/>
  <c r="BMN755" i="9"/>
  <c r="BMO755" i="9"/>
  <c r="BMP755" i="9"/>
  <c r="BMQ755" i="9"/>
  <c r="BMR755" i="9"/>
  <c r="BMS755" i="9"/>
  <c r="BMT755" i="9"/>
  <c r="BMU755" i="9"/>
  <c r="BMV755" i="9"/>
  <c r="BMW755" i="9"/>
  <c r="BMX755" i="9"/>
  <c r="BMY755" i="9"/>
  <c r="BMZ755" i="9"/>
  <c r="BNA755" i="9"/>
  <c r="BNB755" i="9"/>
  <c r="BNC755" i="9"/>
  <c r="BND755" i="9"/>
  <c r="BNE755" i="9"/>
  <c r="BNF755" i="9"/>
  <c r="BNG755" i="9"/>
  <c r="BNH755" i="9"/>
  <c r="BNI755" i="9"/>
  <c r="BNJ755" i="9"/>
  <c r="BNK755" i="9"/>
  <c r="BNL755" i="9"/>
  <c r="BNM755" i="9"/>
  <c r="BNN755" i="9"/>
  <c r="BNO755" i="9"/>
  <c r="BNP755" i="9"/>
  <c r="BNQ755" i="9"/>
  <c r="BNR755" i="9"/>
  <c r="BNS755" i="9"/>
  <c r="BNT755" i="9"/>
  <c r="BNU755" i="9"/>
  <c r="BNV755" i="9"/>
  <c r="BNW755" i="9"/>
  <c r="BNX755" i="9"/>
  <c r="BNY755" i="9"/>
  <c r="BNZ755" i="9"/>
  <c r="BOA755" i="9"/>
  <c r="BOB755" i="9"/>
  <c r="BOC755" i="9"/>
  <c r="BOD755" i="9"/>
  <c r="BOE755" i="9"/>
  <c r="BOF755" i="9"/>
  <c r="BOG755" i="9"/>
  <c r="BOH755" i="9"/>
  <c r="BOI755" i="9"/>
  <c r="BOJ755" i="9"/>
  <c r="BOK755" i="9"/>
  <c r="BOL755" i="9"/>
  <c r="BOM755" i="9"/>
  <c r="BON755" i="9"/>
  <c r="BOO755" i="9"/>
  <c r="BOP755" i="9"/>
  <c r="BOQ755" i="9"/>
  <c r="BOR755" i="9"/>
  <c r="BOS755" i="9"/>
  <c r="BOT755" i="9"/>
  <c r="BOU755" i="9"/>
  <c r="BOV755" i="9"/>
  <c r="BOW755" i="9"/>
  <c r="BOX755" i="9"/>
  <c r="BOY755" i="9"/>
  <c r="BOZ755" i="9"/>
  <c r="BPA755" i="9"/>
  <c r="BPB755" i="9"/>
  <c r="BPC755" i="9"/>
  <c r="BPD755" i="9"/>
  <c r="BPE755" i="9"/>
  <c r="BPF755" i="9"/>
  <c r="BPG755" i="9"/>
  <c r="BPH755" i="9"/>
  <c r="BPI755" i="9"/>
  <c r="BPJ755" i="9"/>
  <c r="BPK755" i="9"/>
  <c r="BPL755" i="9"/>
  <c r="BPM755" i="9"/>
  <c r="BPN755" i="9"/>
  <c r="BPO755" i="9"/>
  <c r="BPP755" i="9"/>
  <c r="BPQ755" i="9"/>
  <c r="BPR755" i="9"/>
  <c r="BPS755" i="9"/>
  <c r="BPT755" i="9"/>
  <c r="BPU755" i="9"/>
  <c r="BPV755" i="9"/>
  <c r="BPW755" i="9"/>
  <c r="BPX755" i="9"/>
  <c r="BPY755" i="9"/>
  <c r="BPZ755" i="9"/>
  <c r="BQA755" i="9"/>
  <c r="BQB755" i="9"/>
  <c r="BQC755" i="9"/>
  <c r="BQD755" i="9"/>
  <c r="BQE755" i="9"/>
  <c r="BQF755" i="9"/>
  <c r="BQG755" i="9"/>
  <c r="BQH755" i="9"/>
  <c r="BQI755" i="9"/>
  <c r="BQJ755" i="9"/>
  <c r="BQK755" i="9"/>
  <c r="BQL755" i="9"/>
  <c r="BQM755" i="9"/>
  <c r="BQN755" i="9"/>
  <c r="BQO755" i="9"/>
  <c r="BQP755" i="9"/>
  <c r="BQQ755" i="9"/>
  <c r="BQR755" i="9"/>
  <c r="BQS755" i="9"/>
  <c r="BQT755" i="9"/>
  <c r="BQU755" i="9"/>
  <c r="BQV755" i="9"/>
  <c r="BQW755" i="9"/>
  <c r="BQX755" i="9"/>
  <c r="BQY755" i="9"/>
  <c r="BQZ755" i="9"/>
  <c r="BRA755" i="9"/>
  <c r="BRB755" i="9"/>
  <c r="BRC755" i="9"/>
  <c r="BRD755" i="9"/>
  <c r="BRE755" i="9"/>
  <c r="BRF755" i="9"/>
  <c r="BRG755" i="9"/>
  <c r="BRH755" i="9"/>
  <c r="BRI755" i="9"/>
  <c r="BRJ755" i="9"/>
  <c r="BRK755" i="9"/>
  <c r="BRL755" i="9"/>
  <c r="BRM755" i="9"/>
  <c r="BRN755" i="9"/>
  <c r="BRO755" i="9"/>
  <c r="BRP755" i="9"/>
  <c r="BRQ755" i="9"/>
  <c r="BRR755" i="9"/>
  <c r="BRS755" i="9"/>
  <c r="BRT755" i="9"/>
  <c r="BRU755" i="9"/>
  <c r="BRV755" i="9"/>
  <c r="BRW755" i="9"/>
  <c r="BRX755" i="9"/>
  <c r="BRY755" i="9"/>
  <c r="BRZ755" i="9"/>
  <c r="BSA755" i="9"/>
  <c r="BSB755" i="9"/>
  <c r="BSC755" i="9"/>
  <c r="BSD755" i="9"/>
  <c r="BSE755" i="9"/>
  <c r="BSF755" i="9"/>
  <c r="BSG755" i="9"/>
  <c r="BSH755" i="9"/>
  <c r="BSI755" i="9"/>
  <c r="BSJ755" i="9"/>
  <c r="BSK755" i="9"/>
  <c r="BSL755" i="9"/>
  <c r="BSM755" i="9"/>
  <c r="BSN755" i="9"/>
  <c r="BSO755" i="9"/>
  <c r="BSP755" i="9"/>
  <c r="BSQ755" i="9"/>
  <c r="BSR755" i="9"/>
  <c r="BSS755" i="9"/>
  <c r="BST755" i="9"/>
  <c r="BSU755" i="9"/>
  <c r="BSV755" i="9"/>
  <c r="BSW755" i="9"/>
  <c r="BSX755" i="9"/>
  <c r="BSY755" i="9"/>
  <c r="BSZ755" i="9"/>
  <c r="BTA755" i="9"/>
  <c r="BTB755" i="9"/>
  <c r="BTC755" i="9"/>
  <c r="BTD755" i="9"/>
  <c r="BTE755" i="9"/>
  <c r="BTF755" i="9"/>
  <c r="BTG755" i="9"/>
  <c r="BTH755" i="9"/>
  <c r="BTI755" i="9"/>
  <c r="BTJ755" i="9"/>
  <c r="BTK755" i="9"/>
  <c r="BTL755" i="9"/>
  <c r="BTM755" i="9"/>
  <c r="BTN755" i="9"/>
  <c r="BTO755" i="9"/>
  <c r="BTP755" i="9"/>
  <c r="BTQ755" i="9"/>
  <c r="BTR755" i="9"/>
  <c r="BTS755" i="9"/>
  <c r="BTT755" i="9"/>
  <c r="BTU755" i="9"/>
  <c r="BTV755" i="9"/>
  <c r="BTW755" i="9"/>
  <c r="BTX755" i="9"/>
  <c r="BTY755" i="9"/>
  <c r="BTZ755" i="9"/>
  <c r="BUA755" i="9"/>
  <c r="BUB755" i="9"/>
  <c r="BUC755" i="9"/>
  <c r="BUD755" i="9"/>
  <c r="BUE755" i="9"/>
  <c r="BUF755" i="9"/>
  <c r="BUG755" i="9"/>
  <c r="BUH755" i="9"/>
  <c r="BUI755" i="9"/>
  <c r="BUJ755" i="9"/>
  <c r="BUK755" i="9"/>
  <c r="BUL755" i="9"/>
  <c r="BUM755" i="9"/>
  <c r="BUN755" i="9"/>
  <c r="BUO755" i="9"/>
  <c r="BUP755" i="9"/>
  <c r="BUQ755" i="9"/>
  <c r="BUR755" i="9"/>
  <c r="BUS755" i="9"/>
  <c r="BUT755" i="9"/>
  <c r="BUU755" i="9"/>
  <c r="BUV755" i="9"/>
  <c r="BUW755" i="9"/>
  <c r="BUX755" i="9"/>
  <c r="BUY755" i="9"/>
  <c r="BUZ755" i="9"/>
  <c r="BVA755" i="9"/>
  <c r="BVB755" i="9"/>
  <c r="BVC755" i="9"/>
  <c r="BVD755" i="9"/>
  <c r="BVE755" i="9"/>
  <c r="BVF755" i="9"/>
  <c r="BVG755" i="9"/>
  <c r="BVH755" i="9"/>
  <c r="BVI755" i="9"/>
  <c r="BVJ755" i="9"/>
  <c r="BVK755" i="9"/>
  <c r="BVL755" i="9"/>
  <c r="BVM755" i="9"/>
  <c r="BVN755" i="9"/>
  <c r="BVO755" i="9"/>
  <c r="BVP755" i="9"/>
  <c r="BVQ755" i="9"/>
  <c r="BVR755" i="9"/>
  <c r="BVS755" i="9"/>
  <c r="BVT755" i="9"/>
  <c r="BVU755" i="9"/>
  <c r="BVV755" i="9"/>
  <c r="BVW755" i="9"/>
  <c r="BVX755" i="9"/>
  <c r="BVY755" i="9"/>
  <c r="BVZ755" i="9"/>
  <c r="BWA755" i="9"/>
  <c r="BWB755" i="9"/>
  <c r="BWC755" i="9"/>
  <c r="BWD755" i="9"/>
  <c r="BWE755" i="9"/>
  <c r="BWF755" i="9"/>
  <c r="BWG755" i="9"/>
  <c r="BWH755" i="9"/>
  <c r="BWI755" i="9"/>
  <c r="BWJ755" i="9"/>
  <c r="BWK755" i="9"/>
  <c r="BWL755" i="9"/>
  <c r="BWM755" i="9"/>
  <c r="BWN755" i="9"/>
  <c r="BWO755" i="9"/>
  <c r="BWP755" i="9"/>
  <c r="BWQ755" i="9"/>
  <c r="BWR755" i="9"/>
  <c r="BWS755" i="9"/>
  <c r="BWT755" i="9"/>
  <c r="BWU755" i="9"/>
  <c r="BWV755" i="9"/>
  <c r="BWW755" i="9"/>
  <c r="BWX755" i="9"/>
  <c r="BWY755" i="9"/>
  <c r="BWZ755" i="9"/>
  <c r="BXA755" i="9"/>
  <c r="BXB755" i="9"/>
  <c r="BXC755" i="9"/>
  <c r="BXD755" i="9"/>
  <c r="BXE755" i="9"/>
  <c r="BXF755" i="9"/>
  <c r="BXG755" i="9"/>
  <c r="BXH755" i="9"/>
  <c r="BXI755" i="9"/>
  <c r="BXJ755" i="9"/>
  <c r="BXK755" i="9"/>
  <c r="BXL755" i="9"/>
  <c r="BXM755" i="9"/>
  <c r="BXN755" i="9"/>
  <c r="BXO755" i="9"/>
  <c r="BXP755" i="9"/>
  <c r="BXQ755" i="9"/>
  <c r="BXR755" i="9"/>
  <c r="BXS755" i="9"/>
  <c r="BXT755" i="9"/>
  <c r="BXU755" i="9"/>
  <c r="BXV755" i="9"/>
  <c r="BXW755" i="9"/>
  <c r="BXX755" i="9"/>
  <c r="BXY755" i="9"/>
  <c r="BXZ755" i="9"/>
  <c r="BYA755" i="9"/>
  <c r="BYB755" i="9"/>
  <c r="BYC755" i="9"/>
  <c r="BYD755" i="9"/>
  <c r="BYE755" i="9"/>
  <c r="BYF755" i="9"/>
  <c r="BYG755" i="9"/>
  <c r="BYH755" i="9"/>
  <c r="BYI755" i="9"/>
  <c r="BYJ755" i="9"/>
  <c r="BYK755" i="9"/>
  <c r="BYL755" i="9"/>
  <c r="BYM755" i="9"/>
  <c r="BYN755" i="9"/>
  <c r="BYO755" i="9"/>
  <c r="BYP755" i="9"/>
  <c r="BYQ755" i="9"/>
  <c r="BYR755" i="9"/>
  <c r="BYS755" i="9"/>
  <c r="BYT755" i="9"/>
  <c r="BYU755" i="9"/>
  <c r="BYV755" i="9"/>
  <c r="BYW755" i="9"/>
  <c r="BYX755" i="9"/>
  <c r="BYY755" i="9"/>
  <c r="BYZ755" i="9"/>
  <c r="BZA755" i="9"/>
  <c r="BKL756" i="9"/>
  <c r="BKM756" i="9"/>
  <c r="BKN756" i="9"/>
  <c r="BKO756" i="9"/>
  <c r="BKP756" i="9"/>
  <c r="BKQ756" i="9"/>
  <c r="BKR756" i="9"/>
  <c r="BKS756" i="9"/>
  <c r="BKT756" i="9"/>
  <c r="BKU756" i="9"/>
  <c r="BKV756" i="9"/>
  <c r="BKW756" i="9"/>
  <c r="BKX756" i="9"/>
  <c r="BKY756" i="9"/>
  <c r="BKZ756" i="9"/>
  <c r="BLA756" i="9"/>
  <c r="BLB756" i="9"/>
  <c r="BLC756" i="9"/>
  <c r="BLD756" i="9"/>
  <c r="BLE756" i="9"/>
  <c r="BLF756" i="9"/>
  <c r="BLG756" i="9"/>
  <c r="BLH756" i="9"/>
  <c r="BLI756" i="9"/>
  <c r="BLJ756" i="9"/>
  <c r="BLK756" i="9"/>
  <c r="BLL756" i="9"/>
  <c r="BLM756" i="9"/>
  <c r="BLN756" i="9"/>
  <c r="BLO756" i="9"/>
  <c r="BLP756" i="9"/>
  <c r="BLQ756" i="9"/>
  <c r="BLR756" i="9"/>
  <c r="BLS756" i="9"/>
  <c r="BLT756" i="9"/>
  <c r="BLU756" i="9"/>
  <c r="BLV756" i="9"/>
  <c r="BLW756" i="9"/>
  <c r="BLX756" i="9"/>
  <c r="BLY756" i="9"/>
  <c r="BLZ756" i="9"/>
  <c r="BMA756" i="9"/>
  <c r="BMB756" i="9"/>
  <c r="BMC756" i="9"/>
  <c r="BMD756" i="9"/>
  <c r="BME756" i="9"/>
  <c r="BMF756" i="9"/>
  <c r="BMG756" i="9"/>
  <c r="BMH756" i="9"/>
  <c r="BMI756" i="9"/>
  <c r="BMJ756" i="9"/>
  <c r="BMK756" i="9"/>
  <c r="BML756" i="9"/>
  <c r="BMM756" i="9"/>
  <c r="BMN756" i="9"/>
  <c r="BMO756" i="9"/>
  <c r="BMP756" i="9"/>
  <c r="BMQ756" i="9"/>
  <c r="BMR756" i="9"/>
  <c r="BMS756" i="9"/>
  <c r="BMT756" i="9"/>
  <c r="BMU756" i="9"/>
  <c r="BMV756" i="9"/>
  <c r="BMW756" i="9"/>
  <c r="BMX756" i="9"/>
  <c r="BMY756" i="9"/>
  <c r="BMZ756" i="9"/>
  <c r="BNA756" i="9"/>
  <c r="BNB756" i="9"/>
  <c r="BNC756" i="9"/>
  <c r="BND756" i="9"/>
  <c r="BNE756" i="9"/>
  <c r="BNF756" i="9"/>
  <c r="BNG756" i="9"/>
  <c r="BNH756" i="9"/>
  <c r="BNI756" i="9"/>
  <c r="BNJ756" i="9"/>
  <c r="BNK756" i="9"/>
  <c r="BNL756" i="9"/>
  <c r="BNM756" i="9"/>
  <c r="BNN756" i="9"/>
  <c r="BNO756" i="9"/>
  <c r="BNP756" i="9"/>
  <c r="BNQ756" i="9"/>
  <c r="BNR756" i="9"/>
  <c r="BNS756" i="9"/>
  <c r="BNT756" i="9"/>
  <c r="BNU756" i="9"/>
  <c r="BNV756" i="9"/>
  <c r="BNW756" i="9"/>
  <c r="BNX756" i="9"/>
  <c r="BNY756" i="9"/>
  <c r="BNZ756" i="9"/>
  <c r="BOA756" i="9"/>
  <c r="BOB756" i="9"/>
  <c r="BOC756" i="9"/>
  <c r="BOD756" i="9"/>
  <c r="BOE756" i="9"/>
  <c r="BOF756" i="9"/>
  <c r="BOG756" i="9"/>
  <c r="BOH756" i="9"/>
  <c r="BOI756" i="9"/>
  <c r="BOJ756" i="9"/>
  <c r="BOK756" i="9"/>
  <c r="BOL756" i="9"/>
  <c r="BOM756" i="9"/>
  <c r="BON756" i="9"/>
  <c r="BOO756" i="9"/>
  <c r="BOP756" i="9"/>
  <c r="BOQ756" i="9"/>
  <c r="BOR756" i="9"/>
  <c r="BOS756" i="9"/>
  <c r="BOT756" i="9"/>
  <c r="BOU756" i="9"/>
  <c r="BOV756" i="9"/>
  <c r="BOW756" i="9"/>
  <c r="BOX756" i="9"/>
  <c r="BOY756" i="9"/>
  <c r="BOZ756" i="9"/>
  <c r="BPA756" i="9"/>
  <c r="BPB756" i="9"/>
  <c r="BPC756" i="9"/>
  <c r="BPD756" i="9"/>
  <c r="BPE756" i="9"/>
  <c r="BPF756" i="9"/>
  <c r="BPG756" i="9"/>
  <c r="BPH756" i="9"/>
  <c r="BPI756" i="9"/>
  <c r="BPJ756" i="9"/>
  <c r="BPK756" i="9"/>
  <c r="BPL756" i="9"/>
  <c r="BPM756" i="9"/>
  <c r="BPN756" i="9"/>
  <c r="BPO756" i="9"/>
  <c r="BPP756" i="9"/>
  <c r="BPQ756" i="9"/>
  <c r="BPR756" i="9"/>
  <c r="BPS756" i="9"/>
  <c r="BPT756" i="9"/>
  <c r="BPU756" i="9"/>
  <c r="BPV756" i="9"/>
  <c r="BPW756" i="9"/>
  <c r="BPX756" i="9"/>
  <c r="BPY756" i="9"/>
  <c r="BPZ756" i="9"/>
  <c r="BQA756" i="9"/>
  <c r="BQB756" i="9"/>
  <c r="BQC756" i="9"/>
  <c r="BQD756" i="9"/>
  <c r="BQE756" i="9"/>
  <c r="BQF756" i="9"/>
  <c r="BQG756" i="9"/>
  <c r="BQH756" i="9"/>
  <c r="BQI756" i="9"/>
  <c r="BQJ756" i="9"/>
  <c r="BQK756" i="9"/>
  <c r="BQL756" i="9"/>
  <c r="BQM756" i="9"/>
  <c r="BQN756" i="9"/>
  <c r="BQO756" i="9"/>
  <c r="BQP756" i="9"/>
  <c r="BQQ756" i="9"/>
  <c r="BQR756" i="9"/>
  <c r="BQS756" i="9"/>
  <c r="BQT756" i="9"/>
  <c r="BQU756" i="9"/>
  <c r="BQV756" i="9"/>
  <c r="BQW756" i="9"/>
  <c r="BQX756" i="9"/>
  <c r="BQY756" i="9"/>
  <c r="BQZ756" i="9"/>
  <c r="BRA756" i="9"/>
  <c r="BRB756" i="9"/>
  <c r="BRC756" i="9"/>
  <c r="BRD756" i="9"/>
  <c r="BRE756" i="9"/>
  <c r="BRF756" i="9"/>
  <c r="BRG756" i="9"/>
  <c r="BRH756" i="9"/>
  <c r="BRI756" i="9"/>
  <c r="BRJ756" i="9"/>
  <c r="BRK756" i="9"/>
  <c r="BRL756" i="9"/>
  <c r="BRM756" i="9"/>
  <c r="BRN756" i="9"/>
  <c r="BRO756" i="9"/>
  <c r="BRP756" i="9"/>
  <c r="BRQ756" i="9"/>
  <c r="BRR756" i="9"/>
  <c r="BRS756" i="9"/>
  <c r="BRT756" i="9"/>
  <c r="BRU756" i="9"/>
  <c r="BRV756" i="9"/>
  <c r="BRW756" i="9"/>
  <c r="BRX756" i="9"/>
  <c r="BRY756" i="9"/>
  <c r="BRZ756" i="9"/>
  <c r="BSA756" i="9"/>
  <c r="BSB756" i="9"/>
  <c r="BSC756" i="9"/>
  <c r="BSD756" i="9"/>
  <c r="BSE756" i="9"/>
  <c r="BSF756" i="9"/>
  <c r="BSG756" i="9"/>
  <c r="BSH756" i="9"/>
  <c r="BSI756" i="9"/>
  <c r="BSJ756" i="9"/>
  <c r="BSK756" i="9"/>
  <c r="BSL756" i="9"/>
  <c r="BSM756" i="9"/>
  <c r="BSN756" i="9"/>
  <c r="BSO756" i="9"/>
  <c r="BSP756" i="9"/>
  <c r="BSQ756" i="9"/>
  <c r="BSR756" i="9"/>
  <c r="BSS756" i="9"/>
  <c r="BST756" i="9"/>
  <c r="BSU756" i="9"/>
  <c r="BSV756" i="9"/>
  <c r="BSW756" i="9"/>
  <c r="BSX756" i="9"/>
  <c r="BSY756" i="9"/>
  <c r="BSZ756" i="9"/>
  <c r="BTA756" i="9"/>
  <c r="BTB756" i="9"/>
  <c r="BTC756" i="9"/>
  <c r="BTD756" i="9"/>
  <c r="BTE756" i="9"/>
  <c r="BTF756" i="9"/>
  <c r="BTG756" i="9"/>
  <c r="BTH756" i="9"/>
  <c r="BTI756" i="9"/>
  <c r="BTJ756" i="9"/>
  <c r="BTK756" i="9"/>
  <c r="BTL756" i="9"/>
  <c r="BTM756" i="9"/>
  <c r="BTN756" i="9"/>
  <c r="BTO756" i="9"/>
  <c r="BTP756" i="9"/>
  <c r="BTQ756" i="9"/>
  <c r="BTR756" i="9"/>
  <c r="BTS756" i="9"/>
  <c r="BTT756" i="9"/>
  <c r="BTU756" i="9"/>
  <c r="BTV756" i="9"/>
  <c r="BTW756" i="9"/>
  <c r="BTX756" i="9"/>
  <c r="BTY756" i="9"/>
  <c r="BTZ756" i="9"/>
  <c r="BUA756" i="9"/>
  <c r="BUB756" i="9"/>
  <c r="BUC756" i="9"/>
  <c r="BUD756" i="9"/>
  <c r="BUE756" i="9"/>
  <c r="BUF756" i="9"/>
  <c r="BUG756" i="9"/>
  <c r="BUH756" i="9"/>
  <c r="BUI756" i="9"/>
  <c r="BUJ756" i="9"/>
  <c r="BUK756" i="9"/>
  <c r="BUL756" i="9"/>
  <c r="BUM756" i="9"/>
  <c r="BUN756" i="9"/>
  <c r="BUO756" i="9"/>
  <c r="BUP756" i="9"/>
  <c r="BUQ756" i="9"/>
  <c r="BUR756" i="9"/>
  <c r="BUS756" i="9"/>
  <c r="BUT756" i="9"/>
  <c r="BUU756" i="9"/>
  <c r="BUV756" i="9"/>
  <c r="BUW756" i="9"/>
  <c r="BUX756" i="9"/>
  <c r="BUY756" i="9"/>
  <c r="BUZ756" i="9"/>
  <c r="BVA756" i="9"/>
  <c r="BVB756" i="9"/>
  <c r="BVC756" i="9"/>
  <c r="BVD756" i="9"/>
  <c r="BVE756" i="9"/>
  <c r="BVF756" i="9"/>
  <c r="BVG756" i="9"/>
  <c r="BVH756" i="9"/>
  <c r="BVI756" i="9"/>
  <c r="BVJ756" i="9"/>
  <c r="BVK756" i="9"/>
  <c r="BVL756" i="9"/>
  <c r="BVM756" i="9"/>
  <c r="BVN756" i="9"/>
  <c r="BVO756" i="9"/>
  <c r="BVP756" i="9"/>
  <c r="BVQ756" i="9"/>
  <c r="BVR756" i="9"/>
  <c r="BVS756" i="9"/>
  <c r="BVT756" i="9"/>
  <c r="BVU756" i="9"/>
  <c r="BVV756" i="9"/>
  <c r="BVW756" i="9"/>
  <c r="BVX756" i="9"/>
  <c r="BVY756" i="9"/>
  <c r="BVZ756" i="9"/>
  <c r="BWA756" i="9"/>
  <c r="BWB756" i="9"/>
  <c r="BWC756" i="9"/>
  <c r="BWD756" i="9"/>
  <c r="BWE756" i="9"/>
  <c r="BWF756" i="9"/>
  <c r="BWG756" i="9"/>
  <c r="BWH756" i="9"/>
  <c r="BWI756" i="9"/>
  <c r="BWJ756" i="9"/>
  <c r="BWK756" i="9"/>
  <c r="BWL756" i="9"/>
  <c r="BWM756" i="9"/>
  <c r="BWN756" i="9"/>
  <c r="BWO756" i="9"/>
  <c r="BWP756" i="9"/>
  <c r="BWQ756" i="9"/>
  <c r="BWR756" i="9"/>
  <c r="BWS756" i="9"/>
  <c r="BWT756" i="9"/>
  <c r="BWU756" i="9"/>
  <c r="BWV756" i="9"/>
  <c r="BWW756" i="9"/>
  <c r="BWX756" i="9"/>
  <c r="BWY756" i="9"/>
  <c r="BWZ756" i="9"/>
  <c r="BXA756" i="9"/>
  <c r="BXB756" i="9"/>
  <c r="BXC756" i="9"/>
  <c r="BXD756" i="9"/>
  <c r="BXE756" i="9"/>
  <c r="BXF756" i="9"/>
  <c r="BXG756" i="9"/>
  <c r="BXH756" i="9"/>
  <c r="BXI756" i="9"/>
  <c r="BXJ756" i="9"/>
  <c r="BXK756" i="9"/>
  <c r="BXL756" i="9"/>
  <c r="BXM756" i="9"/>
  <c r="BXN756" i="9"/>
  <c r="BXO756" i="9"/>
  <c r="BXP756" i="9"/>
  <c r="BXQ756" i="9"/>
  <c r="BXR756" i="9"/>
  <c r="BXS756" i="9"/>
  <c r="BXT756" i="9"/>
  <c r="BXU756" i="9"/>
  <c r="BXV756" i="9"/>
  <c r="BXW756" i="9"/>
  <c r="BXX756" i="9"/>
  <c r="BXY756" i="9"/>
  <c r="BXZ756" i="9"/>
  <c r="BYA756" i="9"/>
  <c r="BYB756" i="9"/>
  <c r="BYC756" i="9"/>
  <c r="BYD756" i="9"/>
  <c r="BYE756" i="9"/>
  <c r="BYF756" i="9"/>
  <c r="BYG756" i="9"/>
  <c r="BYH756" i="9"/>
  <c r="BYI756" i="9"/>
  <c r="BYJ756" i="9"/>
  <c r="BYK756" i="9"/>
  <c r="BYL756" i="9"/>
  <c r="BYM756" i="9"/>
  <c r="BYN756" i="9"/>
  <c r="BYO756" i="9"/>
  <c r="BYP756" i="9"/>
  <c r="BYQ756" i="9"/>
  <c r="BYR756" i="9"/>
  <c r="BYS756" i="9"/>
  <c r="BYT756" i="9"/>
  <c r="BYU756" i="9"/>
  <c r="BYV756" i="9"/>
  <c r="BYW756" i="9"/>
  <c r="BYX756" i="9"/>
  <c r="BYY756" i="9"/>
  <c r="BYZ756" i="9"/>
  <c r="BZA756" i="9"/>
  <c r="BKL757" i="9"/>
  <c r="BKM757" i="9"/>
  <c r="BKN757" i="9"/>
  <c r="BKO757" i="9"/>
  <c r="BKP757" i="9"/>
  <c r="BKQ757" i="9"/>
  <c r="BKR757" i="9"/>
  <c r="BKS757" i="9"/>
  <c r="BKT757" i="9"/>
  <c r="BKU757" i="9"/>
  <c r="BKV757" i="9"/>
  <c r="BKW757" i="9"/>
  <c r="BKX757" i="9"/>
  <c r="BKY757" i="9"/>
  <c r="BKZ757" i="9"/>
  <c r="BLA757" i="9"/>
  <c r="BLB757" i="9"/>
  <c r="BLC757" i="9"/>
  <c r="BLD757" i="9"/>
  <c r="BLE757" i="9"/>
  <c r="BLF757" i="9"/>
  <c r="BLG757" i="9"/>
  <c r="BLH757" i="9"/>
  <c r="BLI757" i="9"/>
  <c r="BLJ757" i="9"/>
  <c r="BLK757" i="9"/>
  <c r="BLL757" i="9"/>
  <c r="BLM757" i="9"/>
  <c r="BLN757" i="9"/>
  <c r="BLO757" i="9"/>
  <c r="BLP757" i="9"/>
  <c r="BLQ757" i="9"/>
  <c r="BLR757" i="9"/>
  <c r="BLS757" i="9"/>
  <c r="BLT757" i="9"/>
  <c r="BLU757" i="9"/>
  <c r="BLV757" i="9"/>
  <c r="BLW757" i="9"/>
  <c r="BLX757" i="9"/>
  <c r="BLY757" i="9"/>
  <c r="BLZ757" i="9"/>
  <c r="BMA757" i="9"/>
  <c r="BMB757" i="9"/>
  <c r="BMC757" i="9"/>
  <c r="BMD757" i="9"/>
  <c r="BME757" i="9"/>
  <c r="BMF757" i="9"/>
  <c r="BMG757" i="9"/>
  <c r="BMH757" i="9"/>
  <c r="BMI757" i="9"/>
  <c r="BMJ757" i="9"/>
  <c r="BMK757" i="9"/>
  <c r="BML757" i="9"/>
  <c r="BMM757" i="9"/>
  <c r="BMN757" i="9"/>
  <c r="BMO757" i="9"/>
  <c r="BMP757" i="9"/>
  <c r="BMQ757" i="9"/>
  <c r="BMR757" i="9"/>
  <c r="BMS757" i="9"/>
  <c r="BMT757" i="9"/>
  <c r="BMU757" i="9"/>
  <c r="BMV757" i="9"/>
  <c r="BMW757" i="9"/>
  <c r="BMX757" i="9"/>
  <c r="BMY757" i="9"/>
  <c r="BMZ757" i="9"/>
  <c r="BNA757" i="9"/>
  <c r="BNB757" i="9"/>
  <c r="BNC757" i="9"/>
  <c r="BND757" i="9"/>
  <c r="BNE757" i="9"/>
  <c r="BNF757" i="9"/>
  <c r="BNG757" i="9"/>
  <c r="BNH757" i="9"/>
  <c r="BNI757" i="9"/>
  <c r="BNJ757" i="9"/>
  <c r="BNK757" i="9"/>
  <c r="BNL757" i="9"/>
  <c r="BNM757" i="9"/>
  <c r="BNN757" i="9"/>
  <c r="BNO757" i="9"/>
  <c r="BNP757" i="9"/>
  <c r="BNQ757" i="9"/>
  <c r="BNR757" i="9"/>
  <c r="BNS757" i="9"/>
  <c r="BNT757" i="9"/>
  <c r="BNU757" i="9"/>
  <c r="BNV757" i="9"/>
  <c r="BNW757" i="9"/>
  <c r="BNX757" i="9"/>
  <c r="BNY757" i="9"/>
  <c r="BNZ757" i="9"/>
  <c r="BOA757" i="9"/>
  <c r="BOB757" i="9"/>
  <c r="BOC757" i="9"/>
  <c r="BOD757" i="9"/>
  <c r="BOE757" i="9"/>
  <c r="BOF757" i="9"/>
  <c r="BOG757" i="9"/>
  <c r="BOH757" i="9"/>
  <c r="BOI757" i="9"/>
  <c r="BOJ757" i="9"/>
  <c r="BOK757" i="9"/>
  <c r="BOL757" i="9"/>
  <c r="BOM757" i="9"/>
  <c r="BON757" i="9"/>
  <c r="BOO757" i="9"/>
  <c r="BOP757" i="9"/>
  <c r="BOQ757" i="9"/>
  <c r="BOR757" i="9"/>
  <c r="BOS757" i="9"/>
  <c r="BOT757" i="9"/>
  <c r="BOU757" i="9"/>
  <c r="BOV757" i="9"/>
  <c r="BOW757" i="9"/>
  <c r="BOX757" i="9"/>
  <c r="BOY757" i="9"/>
  <c r="BOZ757" i="9"/>
  <c r="BPA757" i="9"/>
  <c r="BPB757" i="9"/>
  <c r="BPC757" i="9"/>
  <c r="BPD757" i="9"/>
  <c r="BPE757" i="9"/>
  <c r="BPF757" i="9"/>
  <c r="BPG757" i="9"/>
  <c r="BPH757" i="9"/>
  <c r="BPI757" i="9"/>
  <c r="BPJ757" i="9"/>
  <c r="BPK757" i="9"/>
  <c r="BPL757" i="9"/>
  <c r="BPM757" i="9"/>
  <c r="BPN757" i="9"/>
  <c r="BPO757" i="9"/>
  <c r="BPP757" i="9"/>
  <c r="BPQ757" i="9"/>
  <c r="BPR757" i="9"/>
  <c r="BPS757" i="9"/>
  <c r="BPT757" i="9"/>
  <c r="BPU757" i="9"/>
  <c r="BPV757" i="9"/>
  <c r="BPW757" i="9"/>
  <c r="BPX757" i="9"/>
  <c r="BPY757" i="9"/>
  <c r="BPZ757" i="9"/>
  <c r="BQA757" i="9"/>
  <c r="BQB757" i="9"/>
  <c r="BQC757" i="9"/>
  <c r="BQD757" i="9"/>
  <c r="BQE757" i="9"/>
  <c r="BQF757" i="9"/>
  <c r="BQG757" i="9"/>
  <c r="BQH757" i="9"/>
  <c r="BQI757" i="9"/>
  <c r="BQJ757" i="9"/>
  <c r="BQK757" i="9"/>
  <c r="BQL757" i="9"/>
  <c r="BQM757" i="9"/>
  <c r="BQN757" i="9"/>
  <c r="BQO757" i="9"/>
  <c r="BQP757" i="9"/>
  <c r="BQQ757" i="9"/>
  <c r="BQR757" i="9"/>
  <c r="BQS757" i="9"/>
  <c r="BQT757" i="9"/>
  <c r="BQU757" i="9"/>
  <c r="BQV757" i="9"/>
  <c r="BQW757" i="9"/>
  <c r="BQX757" i="9"/>
  <c r="BQY757" i="9"/>
  <c r="BQZ757" i="9"/>
  <c r="BRA757" i="9"/>
  <c r="BRB757" i="9"/>
  <c r="BRC757" i="9"/>
  <c r="BRD757" i="9"/>
  <c r="BRE757" i="9"/>
  <c r="BRF757" i="9"/>
  <c r="BRG757" i="9"/>
  <c r="BRH757" i="9"/>
  <c r="BRI757" i="9"/>
  <c r="BRJ757" i="9"/>
  <c r="BRK757" i="9"/>
  <c r="BRL757" i="9"/>
  <c r="BRM757" i="9"/>
  <c r="BRN757" i="9"/>
  <c r="BRO757" i="9"/>
  <c r="BRP757" i="9"/>
  <c r="BRQ757" i="9"/>
  <c r="BRR757" i="9"/>
  <c r="BRS757" i="9"/>
  <c r="BRT757" i="9"/>
  <c r="BRU757" i="9"/>
  <c r="BRV757" i="9"/>
  <c r="BRW757" i="9"/>
  <c r="BRX757" i="9"/>
  <c r="BRY757" i="9"/>
  <c r="BRZ757" i="9"/>
  <c r="BSA757" i="9"/>
  <c r="BSB757" i="9"/>
  <c r="BSC757" i="9"/>
  <c r="BSD757" i="9"/>
  <c r="BSE757" i="9"/>
  <c r="BSF757" i="9"/>
  <c r="BSG757" i="9"/>
  <c r="BSH757" i="9"/>
  <c r="BSI757" i="9"/>
  <c r="BSJ757" i="9"/>
  <c r="BSK757" i="9"/>
  <c r="BSL757" i="9"/>
  <c r="BSM757" i="9"/>
  <c r="BSN757" i="9"/>
  <c r="BSO757" i="9"/>
  <c r="BSP757" i="9"/>
  <c r="BSQ757" i="9"/>
  <c r="BSR757" i="9"/>
  <c r="BSS757" i="9"/>
  <c r="BST757" i="9"/>
  <c r="BSU757" i="9"/>
  <c r="BSV757" i="9"/>
  <c r="BSW757" i="9"/>
  <c r="BSX757" i="9"/>
  <c r="BSY757" i="9"/>
  <c r="BSZ757" i="9"/>
  <c r="BTA757" i="9"/>
  <c r="BTB757" i="9"/>
  <c r="BTC757" i="9"/>
  <c r="BTD757" i="9"/>
  <c r="BTE757" i="9"/>
  <c r="BTF757" i="9"/>
  <c r="BTG757" i="9"/>
  <c r="BTH757" i="9"/>
  <c r="BTI757" i="9"/>
  <c r="BTJ757" i="9"/>
  <c r="BTK757" i="9"/>
  <c r="BTL757" i="9"/>
  <c r="BTM757" i="9"/>
  <c r="BTN757" i="9"/>
  <c r="BTO757" i="9"/>
  <c r="BTP757" i="9"/>
  <c r="BTQ757" i="9"/>
  <c r="BTR757" i="9"/>
  <c r="BTS757" i="9"/>
  <c r="BTT757" i="9"/>
  <c r="BTU757" i="9"/>
  <c r="BTV757" i="9"/>
  <c r="BTW757" i="9"/>
  <c r="BTX757" i="9"/>
  <c r="BTY757" i="9"/>
  <c r="BTZ757" i="9"/>
  <c r="BUA757" i="9"/>
  <c r="BUB757" i="9"/>
  <c r="BUC757" i="9"/>
  <c r="BUD757" i="9"/>
  <c r="BUE757" i="9"/>
  <c r="BUF757" i="9"/>
  <c r="BUG757" i="9"/>
  <c r="BUH757" i="9"/>
  <c r="BUI757" i="9"/>
  <c r="BUJ757" i="9"/>
  <c r="BUK757" i="9"/>
  <c r="BUL757" i="9"/>
  <c r="BUM757" i="9"/>
  <c r="BUN757" i="9"/>
  <c r="BUO757" i="9"/>
  <c r="BUP757" i="9"/>
  <c r="BUQ757" i="9"/>
  <c r="BUR757" i="9"/>
  <c r="BUS757" i="9"/>
  <c r="BUT757" i="9"/>
  <c r="BUU757" i="9"/>
  <c r="BUV757" i="9"/>
  <c r="BUW757" i="9"/>
  <c r="BUX757" i="9"/>
  <c r="BUY757" i="9"/>
  <c r="BUZ757" i="9"/>
  <c r="BVA757" i="9"/>
  <c r="BVB757" i="9"/>
  <c r="BVC757" i="9"/>
  <c r="BVD757" i="9"/>
  <c r="BVE757" i="9"/>
  <c r="BVF757" i="9"/>
  <c r="BVG757" i="9"/>
  <c r="BVH757" i="9"/>
  <c r="BVI757" i="9"/>
  <c r="BVJ757" i="9"/>
  <c r="BVK757" i="9"/>
  <c r="BVL757" i="9"/>
  <c r="BVM757" i="9"/>
  <c r="BVN757" i="9"/>
  <c r="BVO757" i="9"/>
  <c r="BVP757" i="9"/>
  <c r="BVQ757" i="9"/>
  <c r="BVR757" i="9"/>
  <c r="BVS757" i="9"/>
  <c r="BVT757" i="9"/>
  <c r="BVU757" i="9"/>
  <c r="BVV757" i="9"/>
  <c r="BVW757" i="9"/>
  <c r="BVX757" i="9"/>
  <c r="BVY757" i="9"/>
  <c r="BVZ757" i="9"/>
  <c r="BWA757" i="9"/>
  <c r="BWB757" i="9"/>
  <c r="BWC757" i="9"/>
  <c r="BWD757" i="9"/>
  <c r="BWE757" i="9"/>
  <c r="BWF757" i="9"/>
  <c r="BWG757" i="9"/>
  <c r="BWH757" i="9"/>
  <c r="BWI757" i="9"/>
  <c r="BWJ757" i="9"/>
  <c r="BWK757" i="9"/>
  <c r="BWL757" i="9"/>
  <c r="BWM757" i="9"/>
  <c r="BWN757" i="9"/>
  <c r="BWO757" i="9"/>
  <c r="BWP757" i="9"/>
  <c r="BWQ757" i="9"/>
  <c r="BWR757" i="9"/>
  <c r="BWS757" i="9"/>
  <c r="BWT757" i="9"/>
  <c r="BWU757" i="9"/>
  <c r="BWV757" i="9"/>
  <c r="BWW757" i="9"/>
  <c r="BWX757" i="9"/>
  <c r="BWY757" i="9"/>
  <c r="BWZ757" i="9"/>
  <c r="BXA757" i="9"/>
  <c r="BXB757" i="9"/>
  <c r="BXC757" i="9"/>
  <c r="BXD757" i="9"/>
  <c r="BXE757" i="9"/>
  <c r="BXF757" i="9"/>
  <c r="BXG757" i="9"/>
  <c r="BXH757" i="9"/>
  <c r="BXI757" i="9"/>
  <c r="BXJ757" i="9"/>
  <c r="BXK757" i="9"/>
  <c r="BXL757" i="9"/>
  <c r="BXM757" i="9"/>
  <c r="BXN757" i="9"/>
  <c r="BXO757" i="9"/>
  <c r="BXP757" i="9"/>
  <c r="BXQ757" i="9"/>
  <c r="BXR757" i="9"/>
  <c r="BXS757" i="9"/>
  <c r="BXT757" i="9"/>
  <c r="BXU757" i="9"/>
  <c r="BXV757" i="9"/>
  <c r="BXW757" i="9"/>
  <c r="BXX757" i="9"/>
  <c r="BXY757" i="9"/>
  <c r="BXZ757" i="9"/>
  <c r="BYA757" i="9"/>
  <c r="BYB757" i="9"/>
  <c r="BYC757" i="9"/>
  <c r="BYD757" i="9"/>
  <c r="BYE757" i="9"/>
  <c r="BYF757" i="9"/>
  <c r="BYG757" i="9"/>
  <c r="BYH757" i="9"/>
  <c r="BYI757" i="9"/>
  <c r="BYJ757" i="9"/>
  <c r="BYK757" i="9"/>
  <c r="BYL757" i="9"/>
  <c r="BYM757" i="9"/>
  <c r="BYN757" i="9"/>
  <c r="BYO757" i="9"/>
  <c r="BYP757" i="9"/>
  <c r="BYQ757" i="9"/>
  <c r="BYR757" i="9"/>
  <c r="BYS757" i="9"/>
  <c r="BYT757" i="9"/>
  <c r="BYU757" i="9"/>
  <c r="BYV757" i="9"/>
  <c r="BYW757" i="9"/>
  <c r="BYX757" i="9"/>
  <c r="BYY757" i="9"/>
  <c r="BYZ757" i="9"/>
  <c r="BZA757" i="9"/>
  <c r="BKL758" i="9"/>
  <c r="BKM758" i="9"/>
  <c r="BKN758" i="9"/>
  <c r="BKO758" i="9"/>
  <c r="BKP758" i="9"/>
  <c r="BKQ758" i="9"/>
  <c r="BKR758" i="9"/>
  <c r="BKS758" i="9"/>
  <c r="BKT758" i="9"/>
  <c r="BKU758" i="9"/>
  <c r="BKV758" i="9"/>
  <c r="BKW758" i="9"/>
  <c r="BKX758" i="9"/>
  <c r="BKY758" i="9"/>
  <c r="BKZ758" i="9"/>
  <c r="BLA758" i="9"/>
  <c r="BLB758" i="9"/>
  <c r="BLC758" i="9"/>
  <c r="BLD758" i="9"/>
  <c r="BLE758" i="9"/>
  <c r="BLF758" i="9"/>
  <c r="BLG758" i="9"/>
  <c r="BLH758" i="9"/>
  <c r="BLI758" i="9"/>
  <c r="BLJ758" i="9"/>
  <c r="BLK758" i="9"/>
  <c r="BLL758" i="9"/>
  <c r="BLM758" i="9"/>
  <c r="BLN758" i="9"/>
  <c r="BLO758" i="9"/>
  <c r="BLP758" i="9"/>
  <c r="BLQ758" i="9"/>
  <c r="BLR758" i="9"/>
  <c r="BLS758" i="9"/>
  <c r="BLT758" i="9"/>
  <c r="BLU758" i="9"/>
  <c r="BLV758" i="9"/>
  <c r="BLW758" i="9"/>
  <c r="BLX758" i="9"/>
  <c r="BLY758" i="9"/>
  <c r="BLZ758" i="9"/>
  <c r="BMA758" i="9"/>
  <c r="BMB758" i="9"/>
  <c r="BMC758" i="9"/>
  <c r="BMD758" i="9"/>
  <c r="BME758" i="9"/>
  <c r="BMF758" i="9"/>
  <c r="BMG758" i="9"/>
  <c r="BMH758" i="9"/>
  <c r="BMI758" i="9"/>
  <c r="BMJ758" i="9"/>
  <c r="BMK758" i="9"/>
  <c r="BML758" i="9"/>
  <c r="BMM758" i="9"/>
  <c r="BMN758" i="9"/>
  <c r="BMO758" i="9"/>
  <c r="BMP758" i="9"/>
  <c r="BMQ758" i="9"/>
  <c r="BMR758" i="9"/>
  <c r="BMS758" i="9"/>
  <c r="BMT758" i="9"/>
  <c r="BMU758" i="9"/>
  <c r="BMV758" i="9"/>
  <c r="BMW758" i="9"/>
  <c r="BMX758" i="9"/>
  <c r="BMY758" i="9"/>
  <c r="BMZ758" i="9"/>
  <c r="BNA758" i="9"/>
  <c r="BNB758" i="9"/>
  <c r="BNC758" i="9"/>
  <c r="BND758" i="9"/>
  <c r="BNE758" i="9"/>
  <c r="BNF758" i="9"/>
  <c r="BNG758" i="9"/>
  <c r="BNH758" i="9"/>
  <c r="BNI758" i="9"/>
  <c r="BNJ758" i="9"/>
  <c r="BNK758" i="9"/>
  <c r="BNL758" i="9"/>
  <c r="BNM758" i="9"/>
  <c r="BNN758" i="9"/>
  <c r="BNO758" i="9"/>
  <c r="BNP758" i="9"/>
  <c r="BNQ758" i="9"/>
  <c r="BNR758" i="9"/>
  <c r="BNS758" i="9"/>
  <c r="BNT758" i="9"/>
  <c r="BNU758" i="9"/>
  <c r="BNV758" i="9"/>
  <c r="BNW758" i="9"/>
  <c r="BNX758" i="9"/>
  <c r="BNY758" i="9"/>
  <c r="BNZ758" i="9"/>
  <c r="BOA758" i="9"/>
  <c r="BOB758" i="9"/>
  <c r="BOC758" i="9"/>
  <c r="BOD758" i="9"/>
  <c r="BOE758" i="9"/>
  <c r="BOF758" i="9"/>
  <c r="BOG758" i="9"/>
  <c r="BOH758" i="9"/>
  <c r="BOI758" i="9"/>
  <c r="BOJ758" i="9"/>
  <c r="BOK758" i="9"/>
  <c r="BOL758" i="9"/>
  <c r="BOM758" i="9"/>
  <c r="BON758" i="9"/>
  <c r="BOO758" i="9"/>
  <c r="BOP758" i="9"/>
  <c r="BOQ758" i="9"/>
  <c r="BOR758" i="9"/>
  <c r="BOS758" i="9"/>
  <c r="BOT758" i="9"/>
  <c r="BOU758" i="9"/>
  <c r="BOV758" i="9"/>
  <c r="BOW758" i="9"/>
  <c r="BOX758" i="9"/>
  <c r="BOY758" i="9"/>
  <c r="BOZ758" i="9"/>
  <c r="BPA758" i="9"/>
  <c r="BPB758" i="9"/>
  <c r="BPC758" i="9"/>
  <c r="BPD758" i="9"/>
  <c r="BPE758" i="9"/>
  <c r="BPF758" i="9"/>
  <c r="BPG758" i="9"/>
  <c r="BPH758" i="9"/>
  <c r="BPI758" i="9"/>
  <c r="BPJ758" i="9"/>
  <c r="BPK758" i="9"/>
  <c r="BPL758" i="9"/>
  <c r="BPM758" i="9"/>
  <c r="BPN758" i="9"/>
  <c r="BPO758" i="9"/>
  <c r="BPP758" i="9"/>
  <c r="BPQ758" i="9"/>
  <c r="BPR758" i="9"/>
  <c r="BPS758" i="9"/>
  <c r="BPT758" i="9"/>
  <c r="BPU758" i="9"/>
  <c r="BPV758" i="9"/>
  <c r="BPW758" i="9"/>
  <c r="BPX758" i="9"/>
  <c r="BPY758" i="9"/>
  <c r="BPZ758" i="9"/>
  <c r="BQA758" i="9"/>
  <c r="BQB758" i="9"/>
  <c r="BQC758" i="9"/>
  <c r="BQD758" i="9"/>
  <c r="BQE758" i="9"/>
  <c r="BQF758" i="9"/>
  <c r="BQG758" i="9"/>
  <c r="BQH758" i="9"/>
  <c r="BQI758" i="9"/>
  <c r="BQJ758" i="9"/>
  <c r="BQK758" i="9"/>
  <c r="BQL758" i="9"/>
  <c r="BQM758" i="9"/>
  <c r="BQN758" i="9"/>
  <c r="BQO758" i="9"/>
  <c r="BQP758" i="9"/>
  <c r="BQQ758" i="9"/>
  <c r="BQR758" i="9"/>
  <c r="BQS758" i="9"/>
  <c r="BQT758" i="9"/>
  <c r="BQU758" i="9"/>
  <c r="BQV758" i="9"/>
  <c r="BQW758" i="9"/>
  <c r="BQX758" i="9"/>
  <c r="BQY758" i="9"/>
  <c r="BQZ758" i="9"/>
  <c r="BRA758" i="9"/>
  <c r="BRB758" i="9"/>
  <c r="BRC758" i="9"/>
  <c r="BRD758" i="9"/>
  <c r="BRE758" i="9"/>
  <c r="BRF758" i="9"/>
  <c r="BRG758" i="9"/>
  <c r="BRH758" i="9"/>
  <c r="BRI758" i="9"/>
  <c r="BRJ758" i="9"/>
  <c r="BRK758" i="9"/>
  <c r="BRL758" i="9"/>
  <c r="BRM758" i="9"/>
  <c r="BRN758" i="9"/>
  <c r="BRO758" i="9"/>
  <c r="BRP758" i="9"/>
  <c r="BRQ758" i="9"/>
  <c r="BRR758" i="9"/>
  <c r="BRS758" i="9"/>
  <c r="BRT758" i="9"/>
  <c r="BRU758" i="9"/>
  <c r="BRV758" i="9"/>
  <c r="BRW758" i="9"/>
  <c r="BRX758" i="9"/>
  <c r="BRY758" i="9"/>
  <c r="BRZ758" i="9"/>
  <c r="BSA758" i="9"/>
  <c r="BSB758" i="9"/>
  <c r="BSC758" i="9"/>
  <c r="BSD758" i="9"/>
  <c r="BSE758" i="9"/>
  <c r="BSF758" i="9"/>
  <c r="BSG758" i="9"/>
  <c r="BSH758" i="9"/>
  <c r="BSI758" i="9"/>
  <c r="BSJ758" i="9"/>
  <c r="BSK758" i="9"/>
  <c r="BSL758" i="9"/>
  <c r="BSM758" i="9"/>
  <c r="BSN758" i="9"/>
  <c r="BSO758" i="9"/>
  <c r="BSP758" i="9"/>
  <c r="BSQ758" i="9"/>
  <c r="BSR758" i="9"/>
  <c r="BSS758" i="9"/>
  <c r="BST758" i="9"/>
  <c r="BSU758" i="9"/>
  <c r="BSV758" i="9"/>
  <c r="BSW758" i="9"/>
  <c r="BSX758" i="9"/>
  <c r="BSY758" i="9"/>
  <c r="BSZ758" i="9"/>
  <c r="BTA758" i="9"/>
  <c r="BTB758" i="9"/>
  <c r="BTC758" i="9"/>
  <c r="BTD758" i="9"/>
  <c r="BTE758" i="9"/>
  <c r="BTF758" i="9"/>
  <c r="BTG758" i="9"/>
  <c r="BTH758" i="9"/>
  <c r="BTI758" i="9"/>
  <c r="BTJ758" i="9"/>
  <c r="BTK758" i="9"/>
  <c r="BTL758" i="9"/>
  <c r="BTM758" i="9"/>
  <c r="BTN758" i="9"/>
  <c r="BTO758" i="9"/>
  <c r="BTP758" i="9"/>
  <c r="BTQ758" i="9"/>
  <c r="BTR758" i="9"/>
  <c r="BTS758" i="9"/>
  <c r="BTT758" i="9"/>
  <c r="BTU758" i="9"/>
  <c r="BTV758" i="9"/>
  <c r="BTW758" i="9"/>
  <c r="BTX758" i="9"/>
  <c r="BTY758" i="9"/>
  <c r="BTZ758" i="9"/>
  <c r="BUA758" i="9"/>
  <c r="BUB758" i="9"/>
  <c r="BUC758" i="9"/>
  <c r="BUD758" i="9"/>
  <c r="BUE758" i="9"/>
  <c r="BUF758" i="9"/>
  <c r="BUG758" i="9"/>
  <c r="BUH758" i="9"/>
  <c r="BUI758" i="9"/>
  <c r="BUJ758" i="9"/>
  <c r="BUK758" i="9"/>
  <c r="BUL758" i="9"/>
  <c r="BUM758" i="9"/>
  <c r="BUN758" i="9"/>
  <c r="BUO758" i="9"/>
  <c r="BUP758" i="9"/>
  <c r="BUQ758" i="9"/>
  <c r="BUR758" i="9"/>
  <c r="BUS758" i="9"/>
  <c r="BUT758" i="9"/>
  <c r="BUU758" i="9"/>
  <c r="BUV758" i="9"/>
  <c r="BUW758" i="9"/>
  <c r="BUX758" i="9"/>
  <c r="BUY758" i="9"/>
  <c r="BUZ758" i="9"/>
  <c r="BVA758" i="9"/>
  <c r="BVB758" i="9"/>
  <c r="BVC758" i="9"/>
  <c r="BVD758" i="9"/>
  <c r="BVE758" i="9"/>
  <c r="BVF758" i="9"/>
  <c r="BVG758" i="9"/>
  <c r="BVH758" i="9"/>
  <c r="BVI758" i="9"/>
  <c r="BVJ758" i="9"/>
  <c r="BVK758" i="9"/>
  <c r="BVL758" i="9"/>
  <c r="BVM758" i="9"/>
  <c r="BVN758" i="9"/>
  <c r="BVO758" i="9"/>
  <c r="BVP758" i="9"/>
  <c r="BVQ758" i="9"/>
  <c r="BVR758" i="9"/>
  <c r="BVS758" i="9"/>
  <c r="BVT758" i="9"/>
  <c r="BVU758" i="9"/>
  <c r="BVV758" i="9"/>
  <c r="BVW758" i="9"/>
  <c r="BVX758" i="9"/>
  <c r="BVY758" i="9"/>
  <c r="BVZ758" i="9"/>
  <c r="BWA758" i="9"/>
  <c r="BWB758" i="9"/>
  <c r="BWC758" i="9"/>
  <c r="BWD758" i="9"/>
  <c r="BWE758" i="9"/>
  <c r="BWF758" i="9"/>
  <c r="BWG758" i="9"/>
  <c r="BWH758" i="9"/>
  <c r="BWI758" i="9"/>
  <c r="BWJ758" i="9"/>
  <c r="BWK758" i="9"/>
  <c r="BWL758" i="9"/>
  <c r="BWM758" i="9"/>
  <c r="BWN758" i="9"/>
  <c r="BWO758" i="9"/>
  <c r="BWP758" i="9"/>
  <c r="BWQ758" i="9"/>
  <c r="BWR758" i="9"/>
  <c r="BWS758" i="9"/>
  <c r="BWT758" i="9"/>
  <c r="BWU758" i="9"/>
  <c r="BWV758" i="9"/>
  <c r="BWW758" i="9"/>
  <c r="BWX758" i="9"/>
  <c r="BWY758" i="9"/>
  <c r="BWZ758" i="9"/>
  <c r="BXA758" i="9"/>
  <c r="BXB758" i="9"/>
  <c r="BXC758" i="9"/>
  <c r="BXD758" i="9"/>
  <c r="BXE758" i="9"/>
  <c r="BXF758" i="9"/>
  <c r="BXG758" i="9"/>
  <c r="BXH758" i="9"/>
  <c r="BXI758" i="9"/>
  <c r="BXJ758" i="9"/>
  <c r="BXK758" i="9"/>
  <c r="BXL758" i="9"/>
  <c r="BXM758" i="9"/>
  <c r="BXN758" i="9"/>
  <c r="BXO758" i="9"/>
  <c r="BXP758" i="9"/>
  <c r="BXQ758" i="9"/>
  <c r="BXR758" i="9"/>
  <c r="BXS758" i="9"/>
  <c r="BXT758" i="9"/>
  <c r="BXU758" i="9"/>
  <c r="BXV758" i="9"/>
  <c r="BXW758" i="9"/>
  <c r="BXX758" i="9"/>
  <c r="BXY758" i="9"/>
  <c r="BXZ758" i="9"/>
  <c r="BYA758" i="9"/>
  <c r="BYB758" i="9"/>
  <c r="BYC758" i="9"/>
  <c r="BYD758" i="9"/>
  <c r="BYE758" i="9"/>
  <c r="BYF758" i="9"/>
  <c r="BYG758" i="9"/>
  <c r="BYH758" i="9"/>
  <c r="BYI758" i="9"/>
  <c r="BYJ758" i="9"/>
  <c r="BYK758" i="9"/>
  <c r="BYL758" i="9"/>
  <c r="BYM758" i="9"/>
  <c r="BYN758" i="9"/>
  <c r="BYO758" i="9"/>
  <c r="BYP758" i="9"/>
  <c r="BYQ758" i="9"/>
  <c r="BYR758" i="9"/>
  <c r="BYS758" i="9"/>
  <c r="BYT758" i="9"/>
  <c r="BYU758" i="9"/>
  <c r="BYV758" i="9"/>
  <c r="BYW758" i="9"/>
  <c r="BYX758" i="9"/>
  <c r="BYY758" i="9"/>
  <c r="BYZ758" i="9"/>
  <c r="BZA758" i="9"/>
  <c r="BKL759" i="9"/>
  <c r="BKM759" i="9"/>
  <c r="BKN759" i="9"/>
  <c r="BKO759" i="9"/>
  <c r="BKP759" i="9"/>
  <c r="BKQ759" i="9"/>
  <c r="BKR759" i="9"/>
  <c r="BKS759" i="9"/>
  <c r="BKT759" i="9"/>
  <c r="BKU759" i="9"/>
  <c r="BKV759" i="9"/>
  <c r="BKW759" i="9"/>
  <c r="BKX759" i="9"/>
  <c r="BKY759" i="9"/>
  <c r="BKZ759" i="9"/>
  <c r="BLA759" i="9"/>
  <c r="BLB759" i="9"/>
  <c r="BLC759" i="9"/>
  <c r="BLD759" i="9"/>
  <c r="BLE759" i="9"/>
  <c r="BLF759" i="9"/>
  <c r="BLG759" i="9"/>
  <c r="BLH759" i="9"/>
  <c r="BLI759" i="9"/>
  <c r="BLJ759" i="9"/>
  <c r="BLK759" i="9"/>
  <c r="BLL759" i="9"/>
  <c r="BLM759" i="9"/>
  <c r="BLN759" i="9"/>
  <c r="BLO759" i="9"/>
  <c r="BLP759" i="9"/>
  <c r="BLQ759" i="9"/>
  <c r="BLR759" i="9"/>
  <c r="BLS759" i="9"/>
  <c r="BLT759" i="9"/>
  <c r="BLU759" i="9"/>
  <c r="BLV759" i="9"/>
  <c r="BLW759" i="9"/>
  <c r="BLX759" i="9"/>
  <c r="BLY759" i="9"/>
  <c r="BLZ759" i="9"/>
  <c r="BMA759" i="9"/>
  <c r="BMB759" i="9"/>
  <c r="BMC759" i="9"/>
  <c r="BMD759" i="9"/>
  <c r="BME759" i="9"/>
  <c r="BMF759" i="9"/>
  <c r="BMG759" i="9"/>
  <c r="BMH759" i="9"/>
  <c r="BMI759" i="9"/>
  <c r="BMJ759" i="9"/>
  <c r="BMK759" i="9"/>
  <c r="BML759" i="9"/>
  <c r="BMM759" i="9"/>
  <c r="BMN759" i="9"/>
  <c r="BMO759" i="9"/>
  <c r="BMP759" i="9"/>
  <c r="BMQ759" i="9"/>
  <c r="BMR759" i="9"/>
  <c r="BMS759" i="9"/>
  <c r="BMT759" i="9"/>
  <c r="BMU759" i="9"/>
  <c r="BMV759" i="9"/>
  <c r="BMW759" i="9"/>
  <c r="BMX759" i="9"/>
  <c r="BMY759" i="9"/>
  <c r="BMZ759" i="9"/>
  <c r="BNA759" i="9"/>
  <c r="BNB759" i="9"/>
  <c r="BNC759" i="9"/>
  <c r="BND759" i="9"/>
  <c r="BNE759" i="9"/>
  <c r="BNF759" i="9"/>
  <c r="BNG759" i="9"/>
  <c r="BNH759" i="9"/>
  <c r="BNI759" i="9"/>
  <c r="BNJ759" i="9"/>
  <c r="BNK759" i="9"/>
  <c r="BNL759" i="9"/>
  <c r="BNM759" i="9"/>
  <c r="BNN759" i="9"/>
  <c r="BNO759" i="9"/>
  <c r="BNP759" i="9"/>
  <c r="BNQ759" i="9"/>
  <c r="BNR759" i="9"/>
  <c r="BNS759" i="9"/>
  <c r="BNT759" i="9"/>
  <c r="BNU759" i="9"/>
  <c r="BNV759" i="9"/>
  <c r="BNW759" i="9"/>
  <c r="BNX759" i="9"/>
  <c r="BNY759" i="9"/>
  <c r="BNZ759" i="9"/>
  <c r="BOA759" i="9"/>
  <c r="BOB759" i="9"/>
  <c r="BOC759" i="9"/>
  <c r="BOD759" i="9"/>
  <c r="BOE759" i="9"/>
  <c r="BOF759" i="9"/>
  <c r="BOG759" i="9"/>
  <c r="BOH759" i="9"/>
  <c r="BOI759" i="9"/>
  <c r="BOJ759" i="9"/>
  <c r="BOK759" i="9"/>
  <c r="BOL759" i="9"/>
  <c r="BOM759" i="9"/>
  <c r="BON759" i="9"/>
  <c r="BOO759" i="9"/>
  <c r="BOP759" i="9"/>
  <c r="BOQ759" i="9"/>
  <c r="BOR759" i="9"/>
  <c r="BOS759" i="9"/>
  <c r="BOT759" i="9"/>
  <c r="BOU759" i="9"/>
  <c r="BOV759" i="9"/>
  <c r="BOW759" i="9"/>
  <c r="BOX759" i="9"/>
  <c r="BOY759" i="9"/>
  <c r="BOZ759" i="9"/>
  <c r="BPA759" i="9"/>
  <c r="BPB759" i="9"/>
  <c r="BPC759" i="9"/>
  <c r="BPD759" i="9"/>
  <c r="BPE759" i="9"/>
  <c r="BPF759" i="9"/>
  <c r="BPG759" i="9"/>
  <c r="BPH759" i="9"/>
  <c r="BPI759" i="9"/>
  <c r="BPJ759" i="9"/>
  <c r="BPK759" i="9"/>
  <c r="BPL759" i="9"/>
  <c r="BPM759" i="9"/>
  <c r="BPN759" i="9"/>
  <c r="BPO759" i="9"/>
  <c r="BPP759" i="9"/>
  <c r="BPQ759" i="9"/>
  <c r="BPR759" i="9"/>
  <c r="BPS759" i="9"/>
  <c r="BPT759" i="9"/>
  <c r="BPU759" i="9"/>
  <c r="BPV759" i="9"/>
  <c r="BPW759" i="9"/>
  <c r="BPX759" i="9"/>
  <c r="BPY759" i="9"/>
  <c r="BPZ759" i="9"/>
  <c r="BQA759" i="9"/>
  <c r="BQB759" i="9"/>
  <c r="BQC759" i="9"/>
  <c r="BQD759" i="9"/>
  <c r="BQE759" i="9"/>
  <c r="BQF759" i="9"/>
  <c r="BQG759" i="9"/>
  <c r="BQH759" i="9"/>
  <c r="BQI759" i="9"/>
  <c r="BQJ759" i="9"/>
  <c r="BQK759" i="9"/>
  <c r="BQL759" i="9"/>
  <c r="BQM759" i="9"/>
  <c r="BQN759" i="9"/>
  <c r="BQO759" i="9"/>
  <c r="BQP759" i="9"/>
  <c r="BQQ759" i="9"/>
  <c r="BQR759" i="9"/>
  <c r="BQS759" i="9"/>
  <c r="BQT759" i="9"/>
  <c r="BQU759" i="9"/>
  <c r="BQV759" i="9"/>
  <c r="BQW759" i="9"/>
  <c r="BQX759" i="9"/>
  <c r="BQY759" i="9"/>
  <c r="BQZ759" i="9"/>
  <c r="BRA759" i="9"/>
  <c r="BRB759" i="9"/>
  <c r="BRC759" i="9"/>
  <c r="BRD759" i="9"/>
  <c r="BRE759" i="9"/>
  <c r="BRF759" i="9"/>
  <c r="BRG759" i="9"/>
  <c r="BRH759" i="9"/>
  <c r="BRI759" i="9"/>
  <c r="BRJ759" i="9"/>
  <c r="BRK759" i="9"/>
  <c r="BRL759" i="9"/>
  <c r="BRM759" i="9"/>
  <c r="BRN759" i="9"/>
  <c r="BRO759" i="9"/>
  <c r="BRP759" i="9"/>
  <c r="BRQ759" i="9"/>
  <c r="BRR759" i="9"/>
  <c r="BRS759" i="9"/>
  <c r="BRT759" i="9"/>
  <c r="BRU759" i="9"/>
  <c r="BRV759" i="9"/>
  <c r="BRW759" i="9"/>
  <c r="BRX759" i="9"/>
  <c r="BRY759" i="9"/>
  <c r="BRZ759" i="9"/>
  <c r="BSA759" i="9"/>
  <c r="BSB759" i="9"/>
  <c r="BSC759" i="9"/>
  <c r="BSD759" i="9"/>
  <c r="BSE759" i="9"/>
  <c r="BSF759" i="9"/>
  <c r="BSG759" i="9"/>
  <c r="BSH759" i="9"/>
  <c r="BSI759" i="9"/>
  <c r="BSJ759" i="9"/>
  <c r="BSK759" i="9"/>
  <c r="BSL759" i="9"/>
  <c r="BSM759" i="9"/>
  <c r="BSN759" i="9"/>
  <c r="BSO759" i="9"/>
  <c r="BSP759" i="9"/>
  <c r="BSQ759" i="9"/>
  <c r="BSR759" i="9"/>
  <c r="BSS759" i="9"/>
  <c r="BST759" i="9"/>
  <c r="BSU759" i="9"/>
  <c r="BSV759" i="9"/>
  <c r="BSW759" i="9"/>
  <c r="BSX759" i="9"/>
  <c r="BSY759" i="9"/>
  <c r="BSZ759" i="9"/>
  <c r="BTA759" i="9"/>
  <c r="BTB759" i="9"/>
  <c r="BTC759" i="9"/>
  <c r="BTD759" i="9"/>
  <c r="BTE759" i="9"/>
  <c r="BTF759" i="9"/>
  <c r="BTG759" i="9"/>
  <c r="BTH759" i="9"/>
  <c r="BTI759" i="9"/>
  <c r="BTJ759" i="9"/>
  <c r="BTK759" i="9"/>
  <c r="BTL759" i="9"/>
  <c r="BTM759" i="9"/>
  <c r="BTN759" i="9"/>
  <c r="BTO759" i="9"/>
  <c r="BTP759" i="9"/>
  <c r="BTQ759" i="9"/>
  <c r="BTR759" i="9"/>
  <c r="BTS759" i="9"/>
  <c r="BTT759" i="9"/>
  <c r="BTU759" i="9"/>
  <c r="BTV759" i="9"/>
  <c r="BTW759" i="9"/>
  <c r="BTX759" i="9"/>
  <c r="BTY759" i="9"/>
  <c r="BTZ759" i="9"/>
  <c r="BUA759" i="9"/>
  <c r="BUB759" i="9"/>
  <c r="BUC759" i="9"/>
  <c r="BUD759" i="9"/>
  <c r="BUE759" i="9"/>
  <c r="BUF759" i="9"/>
  <c r="BUG759" i="9"/>
  <c r="BUH759" i="9"/>
  <c r="BUI759" i="9"/>
  <c r="BUJ759" i="9"/>
  <c r="BUK759" i="9"/>
  <c r="BUL759" i="9"/>
  <c r="BUM759" i="9"/>
  <c r="BUN759" i="9"/>
  <c r="BUO759" i="9"/>
  <c r="BUP759" i="9"/>
  <c r="BUQ759" i="9"/>
  <c r="BUR759" i="9"/>
  <c r="BUS759" i="9"/>
  <c r="BUT759" i="9"/>
  <c r="BUU759" i="9"/>
  <c r="BUV759" i="9"/>
  <c r="BUW759" i="9"/>
  <c r="BUX759" i="9"/>
  <c r="BUY759" i="9"/>
  <c r="BUZ759" i="9"/>
  <c r="BVA759" i="9"/>
  <c r="BVB759" i="9"/>
  <c r="BVC759" i="9"/>
  <c r="BVD759" i="9"/>
  <c r="BVE759" i="9"/>
  <c r="BVF759" i="9"/>
  <c r="BVG759" i="9"/>
  <c r="BVH759" i="9"/>
  <c r="BVI759" i="9"/>
  <c r="BVJ759" i="9"/>
  <c r="BVK759" i="9"/>
  <c r="BVL759" i="9"/>
  <c r="BVM759" i="9"/>
  <c r="BVN759" i="9"/>
  <c r="BVO759" i="9"/>
  <c r="BVP759" i="9"/>
  <c r="BVQ759" i="9"/>
  <c r="BVR759" i="9"/>
  <c r="BVS759" i="9"/>
  <c r="BVT759" i="9"/>
  <c r="BVU759" i="9"/>
  <c r="BVV759" i="9"/>
  <c r="BVW759" i="9"/>
  <c r="BVX759" i="9"/>
  <c r="BVY759" i="9"/>
  <c r="BVZ759" i="9"/>
  <c r="BWA759" i="9"/>
  <c r="BWB759" i="9"/>
  <c r="BWC759" i="9"/>
  <c r="BWD759" i="9"/>
  <c r="BWE759" i="9"/>
  <c r="BWF759" i="9"/>
  <c r="BWG759" i="9"/>
  <c r="BWH759" i="9"/>
  <c r="BWI759" i="9"/>
  <c r="BWJ759" i="9"/>
  <c r="BWK759" i="9"/>
  <c r="BWL759" i="9"/>
  <c r="BWM759" i="9"/>
  <c r="BWN759" i="9"/>
  <c r="BWO759" i="9"/>
  <c r="BWP759" i="9"/>
  <c r="BWQ759" i="9"/>
  <c r="BWR759" i="9"/>
  <c r="BWS759" i="9"/>
  <c r="BWT759" i="9"/>
  <c r="BWU759" i="9"/>
  <c r="BWV759" i="9"/>
  <c r="BWW759" i="9"/>
  <c r="BWX759" i="9"/>
  <c r="BWY759" i="9"/>
  <c r="BWZ759" i="9"/>
  <c r="BXA759" i="9"/>
  <c r="BXB759" i="9"/>
  <c r="BXC759" i="9"/>
  <c r="BXD759" i="9"/>
  <c r="BXE759" i="9"/>
  <c r="BXF759" i="9"/>
  <c r="BXG759" i="9"/>
  <c r="BXH759" i="9"/>
  <c r="BXI759" i="9"/>
  <c r="BXJ759" i="9"/>
  <c r="BXK759" i="9"/>
  <c r="BXL759" i="9"/>
  <c r="BXM759" i="9"/>
  <c r="BXN759" i="9"/>
  <c r="BXO759" i="9"/>
  <c r="BXP759" i="9"/>
  <c r="BXQ759" i="9"/>
  <c r="BXR759" i="9"/>
  <c r="BXS759" i="9"/>
  <c r="BXT759" i="9"/>
  <c r="BXU759" i="9"/>
  <c r="BXV759" i="9"/>
  <c r="BXW759" i="9"/>
  <c r="BXX759" i="9"/>
  <c r="BXY759" i="9"/>
  <c r="BXZ759" i="9"/>
  <c r="BYA759" i="9"/>
  <c r="BYB759" i="9"/>
  <c r="BYC759" i="9"/>
  <c r="BYD759" i="9"/>
  <c r="BYE759" i="9"/>
  <c r="BYF759" i="9"/>
  <c r="BYG759" i="9"/>
  <c r="BYH759" i="9"/>
  <c r="BYI759" i="9"/>
  <c r="BYJ759" i="9"/>
  <c r="BYK759" i="9"/>
  <c r="BYL759" i="9"/>
  <c r="BYM759" i="9"/>
  <c r="BYN759" i="9"/>
  <c r="BYO759" i="9"/>
  <c r="BYP759" i="9"/>
  <c r="BYQ759" i="9"/>
  <c r="BYR759" i="9"/>
  <c r="BYS759" i="9"/>
  <c r="BYT759" i="9"/>
  <c r="BYU759" i="9"/>
  <c r="BYV759" i="9"/>
  <c r="BYW759" i="9"/>
  <c r="BYX759" i="9"/>
  <c r="BYY759" i="9"/>
  <c r="BYZ759" i="9"/>
  <c r="BZA759" i="9"/>
  <c r="BKL760" i="9"/>
  <c r="BKM760" i="9"/>
  <c r="BKN760" i="9"/>
  <c r="BKO760" i="9"/>
  <c r="BKP760" i="9"/>
  <c r="BKQ760" i="9"/>
  <c r="BKR760" i="9"/>
  <c r="BKS760" i="9"/>
  <c r="BKT760" i="9"/>
  <c r="BKU760" i="9"/>
  <c r="BKV760" i="9"/>
  <c r="BKW760" i="9"/>
  <c r="BKX760" i="9"/>
  <c r="BKY760" i="9"/>
  <c r="BKZ760" i="9"/>
  <c r="BLA760" i="9"/>
  <c r="BLB760" i="9"/>
  <c r="BLC760" i="9"/>
  <c r="BLD760" i="9"/>
  <c r="BLE760" i="9"/>
  <c r="BLF760" i="9"/>
  <c r="BLG760" i="9"/>
  <c r="BLH760" i="9"/>
  <c r="BLI760" i="9"/>
  <c r="BLJ760" i="9"/>
  <c r="BLK760" i="9"/>
  <c r="BLL760" i="9"/>
  <c r="BLM760" i="9"/>
  <c r="BLN760" i="9"/>
  <c r="BLO760" i="9"/>
  <c r="BLP760" i="9"/>
  <c r="BLQ760" i="9"/>
  <c r="BLR760" i="9"/>
  <c r="BLS760" i="9"/>
  <c r="BLT760" i="9"/>
  <c r="BLU760" i="9"/>
  <c r="BLV760" i="9"/>
  <c r="BLW760" i="9"/>
  <c r="BLX760" i="9"/>
  <c r="BLY760" i="9"/>
  <c r="BLZ760" i="9"/>
  <c r="BMA760" i="9"/>
  <c r="BMB760" i="9"/>
  <c r="BMC760" i="9"/>
  <c r="BMD760" i="9"/>
  <c r="BME760" i="9"/>
  <c r="BMF760" i="9"/>
  <c r="BMG760" i="9"/>
  <c r="BMH760" i="9"/>
  <c r="BMI760" i="9"/>
  <c r="BMJ760" i="9"/>
  <c r="BMK760" i="9"/>
  <c r="BML760" i="9"/>
  <c r="BMM760" i="9"/>
  <c r="BMN760" i="9"/>
  <c r="BMO760" i="9"/>
  <c r="BMP760" i="9"/>
  <c r="BMQ760" i="9"/>
  <c r="BMR760" i="9"/>
  <c r="BMS760" i="9"/>
  <c r="BMT760" i="9"/>
  <c r="BMU760" i="9"/>
  <c r="BMV760" i="9"/>
  <c r="BMW760" i="9"/>
  <c r="BMX760" i="9"/>
  <c r="BMY760" i="9"/>
  <c r="BMZ760" i="9"/>
  <c r="BNA760" i="9"/>
  <c r="BNB760" i="9"/>
  <c r="BNC760" i="9"/>
  <c r="BND760" i="9"/>
  <c r="BNE760" i="9"/>
  <c r="BNF760" i="9"/>
  <c r="BNG760" i="9"/>
  <c r="BNH760" i="9"/>
  <c r="BNI760" i="9"/>
  <c r="BNJ760" i="9"/>
  <c r="BNK760" i="9"/>
  <c r="BNL760" i="9"/>
  <c r="BNM760" i="9"/>
  <c r="BNN760" i="9"/>
  <c r="BNO760" i="9"/>
  <c r="BNP760" i="9"/>
  <c r="BNQ760" i="9"/>
  <c r="BNR760" i="9"/>
  <c r="BNS760" i="9"/>
  <c r="BNT760" i="9"/>
  <c r="BNU760" i="9"/>
  <c r="BNV760" i="9"/>
  <c r="BNW760" i="9"/>
  <c r="BNX760" i="9"/>
  <c r="BNY760" i="9"/>
  <c r="BNZ760" i="9"/>
  <c r="BOA760" i="9"/>
  <c r="BOB760" i="9"/>
  <c r="BOC760" i="9"/>
  <c r="BOD760" i="9"/>
  <c r="BOE760" i="9"/>
  <c r="BOF760" i="9"/>
  <c r="BOG760" i="9"/>
  <c r="BOH760" i="9"/>
  <c r="BOI760" i="9"/>
  <c r="BOJ760" i="9"/>
  <c r="BOK760" i="9"/>
  <c r="BOL760" i="9"/>
  <c r="BOM760" i="9"/>
  <c r="BON760" i="9"/>
  <c r="BOO760" i="9"/>
  <c r="BOP760" i="9"/>
  <c r="BOQ760" i="9"/>
  <c r="BOR760" i="9"/>
  <c r="BOS760" i="9"/>
  <c r="BOT760" i="9"/>
  <c r="BOU760" i="9"/>
  <c r="BOV760" i="9"/>
  <c r="BOW760" i="9"/>
  <c r="BOX760" i="9"/>
  <c r="BOY760" i="9"/>
  <c r="BOZ760" i="9"/>
  <c r="BPA760" i="9"/>
  <c r="BPB760" i="9"/>
  <c r="BPC760" i="9"/>
  <c r="BPD760" i="9"/>
  <c r="BPE760" i="9"/>
  <c r="BPF760" i="9"/>
  <c r="BPG760" i="9"/>
  <c r="BPH760" i="9"/>
  <c r="BPI760" i="9"/>
  <c r="BPJ760" i="9"/>
  <c r="BPK760" i="9"/>
  <c r="BPL760" i="9"/>
  <c r="BPM760" i="9"/>
  <c r="BPN760" i="9"/>
  <c r="BPO760" i="9"/>
  <c r="BPP760" i="9"/>
  <c r="BPQ760" i="9"/>
  <c r="BPR760" i="9"/>
  <c r="BPS760" i="9"/>
  <c r="BPT760" i="9"/>
  <c r="BPU760" i="9"/>
  <c r="BPV760" i="9"/>
  <c r="BPW760" i="9"/>
  <c r="BPX760" i="9"/>
  <c r="BPY760" i="9"/>
  <c r="BPZ760" i="9"/>
  <c r="BQA760" i="9"/>
  <c r="BQB760" i="9"/>
  <c r="BQC760" i="9"/>
  <c r="BQD760" i="9"/>
  <c r="BQE760" i="9"/>
  <c r="BQF760" i="9"/>
  <c r="BQG760" i="9"/>
  <c r="BQH760" i="9"/>
  <c r="BQI760" i="9"/>
  <c r="BQJ760" i="9"/>
  <c r="BQK760" i="9"/>
  <c r="BQL760" i="9"/>
  <c r="BQM760" i="9"/>
  <c r="BQN760" i="9"/>
  <c r="BQO760" i="9"/>
  <c r="BQP760" i="9"/>
  <c r="BQQ760" i="9"/>
  <c r="BQR760" i="9"/>
  <c r="BQS760" i="9"/>
  <c r="BQT760" i="9"/>
  <c r="BQU760" i="9"/>
  <c r="BQV760" i="9"/>
  <c r="BQW760" i="9"/>
  <c r="BQX760" i="9"/>
  <c r="BQY760" i="9"/>
  <c r="BQZ760" i="9"/>
  <c r="BRA760" i="9"/>
  <c r="BRB760" i="9"/>
  <c r="BRC760" i="9"/>
  <c r="BRD760" i="9"/>
  <c r="BRE760" i="9"/>
  <c r="BRF760" i="9"/>
  <c r="BRG760" i="9"/>
  <c r="BRH760" i="9"/>
  <c r="BRI760" i="9"/>
  <c r="BRJ760" i="9"/>
  <c r="BRK760" i="9"/>
  <c r="BRL760" i="9"/>
  <c r="BRM760" i="9"/>
  <c r="BRN760" i="9"/>
  <c r="BRO760" i="9"/>
  <c r="BRP760" i="9"/>
  <c r="BRQ760" i="9"/>
  <c r="BRR760" i="9"/>
  <c r="BRS760" i="9"/>
  <c r="BRT760" i="9"/>
  <c r="BRU760" i="9"/>
  <c r="BRV760" i="9"/>
  <c r="BRW760" i="9"/>
  <c r="BRX760" i="9"/>
  <c r="BRY760" i="9"/>
  <c r="BRZ760" i="9"/>
  <c r="BSA760" i="9"/>
  <c r="BSB760" i="9"/>
  <c r="BSC760" i="9"/>
  <c r="BSD760" i="9"/>
  <c r="BSE760" i="9"/>
  <c r="BSF760" i="9"/>
  <c r="BSG760" i="9"/>
  <c r="BSH760" i="9"/>
  <c r="BSI760" i="9"/>
  <c r="BSJ760" i="9"/>
  <c r="BSK760" i="9"/>
  <c r="BSL760" i="9"/>
  <c r="BSM760" i="9"/>
  <c r="BSN760" i="9"/>
  <c r="BSO760" i="9"/>
  <c r="BSP760" i="9"/>
  <c r="BSQ760" i="9"/>
  <c r="BSR760" i="9"/>
  <c r="BSS760" i="9"/>
  <c r="BST760" i="9"/>
  <c r="BSU760" i="9"/>
  <c r="BSV760" i="9"/>
  <c r="BSW760" i="9"/>
  <c r="BSX760" i="9"/>
  <c r="BSY760" i="9"/>
  <c r="BSZ760" i="9"/>
  <c r="BTA760" i="9"/>
  <c r="BTB760" i="9"/>
  <c r="BTC760" i="9"/>
  <c r="BTD760" i="9"/>
  <c r="BTE760" i="9"/>
  <c r="BTF760" i="9"/>
  <c r="BTG760" i="9"/>
  <c r="BTH760" i="9"/>
  <c r="BTI760" i="9"/>
  <c r="BTJ760" i="9"/>
  <c r="BTK760" i="9"/>
  <c r="BTL760" i="9"/>
  <c r="BTM760" i="9"/>
  <c r="BTN760" i="9"/>
  <c r="BTO760" i="9"/>
  <c r="BTP760" i="9"/>
  <c r="BTQ760" i="9"/>
  <c r="BTR760" i="9"/>
  <c r="BTS760" i="9"/>
  <c r="BTT760" i="9"/>
  <c r="BTU760" i="9"/>
  <c r="BTV760" i="9"/>
  <c r="BTW760" i="9"/>
  <c r="BTX760" i="9"/>
  <c r="BTY760" i="9"/>
  <c r="BTZ760" i="9"/>
  <c r="BUA760" i="9"/>
  <c r="BUB760" i="9"/>
  <c r="BUC760" i="9"/>
  <c r="BUD760" i="9"/>
  <c r="BUE760" i="9"/>
  <c r="BUF760" i="9"/>
  <c r="BUG760" i="9"/>
  <c r="BUH760" i="9"/>
  <c r="BUI760" i="9"/>
  <c r="BUJ760" i="9"/>
  <c r="BUK760" i="9"/>
  <c r="BUL760" i="9"/>
  <c r="BUM760" i="9"/>
  <c r="BUN760" i="9"/>
  <c r="BUO760" i="9"/>
  <c r="BUP760" i="9"/>
  <c r="BUQ760" i="9"/>
  <c r="BUR760" i="9"/>
  <c r="BUS760" i="9"/>
  <c r="BUT760" i="9"/>
  <c r="BUU760" i="9"/>
  <c r="BUV760" i="9"/>
  <c r="BUW760" i="9"/>
  <c r="BUX760" i="9"/>
  <c r="BUY760" i="9"/>
  <c r="BUZ760" i="9"/>
  <c r="BVA760" i="9"/>
  <c r="BVB760" i="9"/>
  <c r="BVC760" i="9"/>
  <c r="BVD760" i="9"/>
  <c r="BVE760" i="9"/>
  <c r="BVF760" i="9"/>
  <c r="BVG760" i="9"/>
  <c r="BVH760" i="9"/>
  <c r="BVI760" i="9"/>
  <c r="BVJ760" i="9"/>
  <c r="BVK760" i="9"/>
  <c r="BVL760" i="9"/>
  <c r="BVM760" i="9"/>
  <c r="BVN760" i="9"/>
  <c r="BVO760" i="9"/>
  <c r="BVP760" i="9"/>
  <c r="BVQ760" i="9"/>
  <c r="BVR760" i="9"/>
  <c r="BVS760" i="9"/>
  <c r="BVT760" i="9"/>
  <c r="BVU760" i="9"/>
  <c r="BVV760" i="9"/>
  <c r="BVW760" i="9"/>
  <c r="BVX760" i="9"/>
  <c r="BVY760" i="9"/>
  <c r="BVZ760" i="9"/>
  <c r="BWA760" i="9"/>
  <c r="BWB760" i="9"/>
  <c r="BWC760" i="9"/>
  <c r="BWD760" i="9"/>
  <c r="BWE760" i="9"/>
  <c r="BWF760" i="9"/>
  <c r="BWG760" i="9"/>
  <c r="BWH760" i="9"/>
  <c r="BWI760" i="9"/>
  <c r="BWJ760" i="9"/>
  <c r="BWK760" i="9"/>
  <c r="BWL760" i="9"/>
  <c r="BWM760" i="9"/>
  <c r="BWN760" i="9"/>
  <c r="BWO760" i="9"/>
  <c r="BWP760" i="9"/>
  <c r="BWQ760" i="9"/>
  <c r="BWR760" i="9"/>
  <c r="BWS760" i="9"/>
  <c r="BWT760" i="9"/>
  <c r="BWU760" i="9"/>
  <c r="BWV760" i="9"/>
  <c r="BWW760" i="9"/>
  <c r="BWX760" i="9"/>
  <c r="BWY760" i="9"/>
  <c r="BWZ760" i="9"/>
  <c r="BXA760" i="9"/>
  <c r="BXB760" i="9"/>
  <c r="BXC760" i="9"/>
  <c r="BXD760" i="9"/>
  <c r="BXE760" i="9"/>
  <c r="BXF760" i="9"/>
  <c r="BXG760" i="9"/>
  <c r="BXH760" i="9"/>
  <c r="BXI760" i="9"/>
  <c r="BXJ760" i="9"/>
  <c r="BXK760" i="9"/>
  <c r="BXL760" i="9"/>
  <c r="BXM760" i="9"/>
  <c r="BXN760" i="9"/>
  <c r="BXO760" i="9"/>
  <c r="BXP760" i="9"/>
  <c r="BXQ760" i="9"/>
  <c r="BXR760" i="9"/>
  <c r="BXS760" i="9"/>
  <c r="BXT760" i="9"/>
  <c r="BXU760" i="9"/>
  <c r="BXV760" i="9"/>
  <c r="BXW760" i="9"/>
  <c r="BXX760" i="9"/>
  <c r="BXY760" i="9"/>
  <c r="BXZ760" i="9"/>
  <c r="BYA760" i="9"/>
  <c r="BYB760" i="9"/>
  <c r="BYC760" i="9"/>
  <c r="BYD760" i="9"/>
  <c r="BYE760" i="9"/>
  <c r="BYF760" i="9"/>
  <c r="BYG760" i="9"/>
  <c r="BYH760" i="9"/>
  <c r="BYI760" i="9"/>
  <c r="BYJ760" i="9"/>
  <c r="BYK760" i="9"/>
  <c r="BYL760" i="9"/>
  <c r="BYM760" i="9"/>
  <c r="BYN760" i="9"/>
  <c r="BYO760" i="9"/>
  <c r="BYP760" i="9"/>
  <c r="BYQ760" i="9"/>
  <c r="BYR760" i="9"/>
  <c r="BYS760" i="9"/>
  <c r="BYT760" i="9"/>
  <c r="BYU760" i="9"/>
  <c r="BYV760" i="9"/>
  <c r="BYW760" i="9"/>
  <c r="BYX760" i="9"/>
  <c r="BYY760" i="9"/>
  <c r="BYZ760" i="9"/>
  <c r="BZA760" i="9"/>
  <c r="BKL761" i="9"/>
  <c r="BKM761" i="9"/>
  <c r="BKN761" i="9"/>
  <c r="BKO761" i="9"/>
  <c r="BKP761" i="9"/>
  <c r="BKQ761" i="9"/>
  <c r="BKR761" i="9"/>
  <c r="BKS761" i="9"/>
  <c r="BKT761" i="9"/>
  <c r="BKU761" i="9"/>
  <c r="BKV761" i="9"/>
  <c r="BKW761" i="9"/>
  <c r="BKX761" i="9"/>
  <c r="BKY761" i="9"/>
  <c r="BKZ761" i="9"/>
  <c r="BLA761" i="9"/>
  <c r="BLB761" i="9"/>
  <c r="BLC761" i="9"/>
  <c r="BLD761" i="9"/>
  <c r="BLE761" i="9"/>
  <c r="BLF761" i="9"/>
  <c r="BLG761" i="9"/>
  <c r="BLH761" i="9"/>
  <c r="BLI761" i="9"/>
  <c r="BLJ761" i="9"/>
  <c r="BLK761" i="9"/>
  <c r="BLL761" i="9"/>
  <c r="BLM761" i="9"/>
  <c r="BLN761" i="9"/>
  <c r="BLO761" i="9"/>
  <c r="BLP761" i="9"/>
  <c r="BLQ761" i="9"/>
  <c r="BLR761" i="9"/>
  <c r="BLS761" i="9"/>
  <c r="BLT761" i="9"/>
  <c r="BLU761" i="9"/>
  <c r="BLV761" i="9"/>
  <c r="BLW761" i="9"/>
  <c r="BLX761" i="9"/>
  <c r="BLY761" i="9"/>
  <c r="BLZ761" i="9"/>
  <c r="BMA761" i="9"/>
  <c r="BMB761" i="9"/>
  <c r="BMC761" i="9"/>
  <c r="BMD761" i="9"/>
  <c r="BME761" i="9"/>
  <c r="BMF761" i="9"/>
  <c r="BMG761" i="9"/>
  <c r="BMH761" i="9"/>
  <c r="BMI761" i="9"/>
  <c r="BMJ761" i="9"/>
  <c r="BMK761" i="9"/>
  <c r="BML761" i="9"/>
  <c r="BMM761" i="9"/>
  <c r="BMN761" i="9"/>
  <c r="BMO761" i="9"/>
  <c r="BMP761" i="9"/>
  <c r="BMQ761" i="9"/>
  <c r="BMR761" i="9"/>
  <c r="BMS761" i="9"/>
  <c r="BMT761" i="9"/>
  <c r="BMU761" i="9"/>
  <c r="BMV761" i="9"/>
  <c r="BMW761" i="9"/>
  <c r="BMX761" i="9"/>
  <c r="BMY761" i="9"/>
  <c r="BMZ761" i="9"/>
  <c r="BNA761" i="9"/>
  <c r="BNB761" i="9"/>
  <c r="BNC761" i="9"/>
  <c r="BND761" i="9"/>
  <c r="BNE761" i="9"/>
  <c r="BNF761" i="9"/>
  <c r="BNG761" i="9"/>
  <c r="BNH761" i="9"/>
  <c r="BNI761" i="9"/>
  <c r="BNJ761" i="9"/>
  <c r="BNK761" i="9"/>
  <c r="BNL761" i="9"/>
  <c r="BNM761" i="9"/>
  <c r="BNN761" i="9"/>
  <c r="BNO761" i="9"/>
  <c r="BNP761" i="9"/>
  <c r="BNQ761" i="9"/>
  <c r="BNR761" i="9"/>
  <c r="BNS761" i="9"/>
  <c r="BNT761" i="9"/>
  <c r="BNU761" i="9"/>
  <c r="BNV761" i="9"/>
  <c r="BNW761" i="9"/>
  <c r="BNX761" i="9"/>
  <c r="BNY761" i="9"/>
  <c r="BNZ761" i="9"/>
  <c r="BOA761" i="9"/>
  <c r="BOB761" i="9"/>
  <c r="BOC761" i="9"/>
  <c r="BOD761" i="9"/>
  <c r="BOE761" i="9"/>
  <c r="BOF761" i="9"/>
  <c r="BOG761" i="9"/>
  <c r="BOH761" i="9"/>
  <c r="BOI761" i="9"/>
  <c r="BOJ761" i="9"/>
  <c r="BOK761" i="9"/>
  <c r="BOL761" i="9"/>
  <c r="BOM761" i="9"/>
  <c r="BON761" i="9"/>
  <c r="BOO761" i="9"/>
  <c r="BOP761" i="9"/>
  <c r="BOQ761" i="9"/>
  <c r="BOR761" i="9"/>
  <c r="BOS761" i="9"/>
  <c r="BOT761" i="9"/>
  <c r="BOU761" i="9"/>
  <c r="BOV761" i="9"/>
  <c r="BOW761" i="9"/>
  <c r="BOX761" i="9"/>
  <c r="BOY761" i="9"/>
  <c r="BOZ761" i="9"/>
  <c r="BPA761" i="9"/>
  <c r="BPB761" i="9"/>
  <c r="BPC761" i="9"/>
  <c r="BPD761" i="9"/>
  <c r="BPE761" i="9"/>
  <c r="BPF761" i="9"/>
  <c r="BPG761" i="9"/>
  <c r="BPH761" i="9"/>
  <c r="BPI761" i="9"/>
  <c r="BPJ761" i="9"/>
  <c r="BPK761" i="9"/>
  <c r="BPL761" i="9"/>
  <c r="BPM761" i="9"/>
  <c r="BPN761" i="9"/>
  <c r="BPO761" i="9"/>
  <c r="BPP761" i="9"/>
  <c r="BPQ761" i="9"/>
  <c r="BPR761" i="9"/>
  <c r="BPS761" i="9"/>
  <c r="BPT761" i="9"/>
  <c r="BPU761" i="9"/>
  <c r="BPV761" i="9"/>
  <c r="BPW761" i="9"/>
  <c r="BPX761" i="9"/>
  <c r="BPY761" i="9"/>
  <c r="BPZ761" i="9"/>
  <c r="BQA761" i="9"/>
  <c r="BQB761" i="9"/>
  <c r="BQC761" i="9"/>
  <c r="BQD761" i="9"/>
  <c r="BQE761" i="9"/>
  <c r="BQF761" i="9"/>
  <c r="BQG761" i="9"/>
  <c r="BQH761" i="9"/>
  <c r="BQI761" i="9"/>
  <c r="BQJ761" i="9"/>
  <c r="BQK761" i="9"/>
  <c r="BQL761" i="9"/>
  <c r="BQM761" i="9"/>
  <c r="BQN761" i="9"/>
  <c r="BQO761" i="9"/>
  <c r="BQP761" i="9"/>
  <c r="BQQ761" i="9"/>
  <c r="BQR761" i="9"/>
  <c r="BQS761" i="9"/>
  <c r="BQT761" i="9"/>
  <c r="BQU761" i="9"/>
  <c r="BQV761" i="9"/>
  <c r="BQW761" i="9"/>
  <c r="BQX761" i="9"/>
  <c r="BQY761" i="9"/>
  <c r="BQZ761" i="9"/>
  <c r="BRA761" i="9"/>
  <c r="BRB761" i="9"/>
  <c r="BRC761" i="9"/>
  <c r="BRD761" i="9"/>
  <c r="BRE761" i="9"/>
  <c r="BRF761" i="9"/>
  <c r="BRG761" i="9"/>
  <c r="BRH761" i="9"/>
  <c r="BRI761" i="9"/>
  <c r="BRJ761" i="9"/>
  <c r="BRK761" i="9"/>
  <c r="BRL761" i="9"/>
  <c r="BRM761" i="9"/>
  <c r="BRN761" i="9"/>
  <c r="BRO761" i="9"/>
  <c r="BRP761" i="9"/>
  <c r="BRQ761" i="9"/>
  <c r="BRR761" i="9"/>
  <c r="BRS761" i="9"/>
  <c r="BRT761" i="9"/>
  <c r="BRU761" i="9"/>
  <c r="BRV761" i="9"/>
  <c r="BRW761" i="9"/>
  <c r="BRX761" i="9"/>
  <c r="BRY761" i="9"/>
  <c r="BRZ761" i="9"/>
  <c r="BSA761" i="9"/>
  <c r="BSB761" i="9"/>
  <c r="BSC761" i="9"/>
  <c r="BSD761" i="9"/>
  <c r="BSE761" i="9"/>
  <c r="BSF761" i="9"/>
  <c r="BSG761" i="9"/>
  <c r="BSH761" i="9"/>
  <c r="BSI761" i="9"/>
  <c r="BSJ761" i="9"/>
  <c r="BSK761" i="9"/>
  <c r="BSL761" i="9"/>
  <c r="BSM761" i="9"/>
  <c r="BSN761" i="9"/>
  <c r="BSO761" i="9"/>
  <c r="BSP761" i="9"/>
  <c r="BSQ761" i="9"/>
  <c r="BSR761" i="9"/>
  <c r="BSS761" i="9"/>
  <c r="BST761" i="9"/>
  <c r="BSU761" i="9"/>
  <c r="BSV761" i="9"/>
  <c r="BSW761" i="9"/>
  <c r="BSX761" i="9"/>
  <c r="BSY761" i="9"/>
  <c r="BSZ761" i="9"/>
  <c r="BTA761" i="9"/>
  <c r="BTB761" i="9"/>
  <c r="BTC761" i="9"/>
  <c r="BTD761" i="9"/>
  <c r="BTE761" i="9"/>
  <c r="BTF761" i="9"/>
  <c r="BTG761" i="9"/>
  <c r="BTH761" i="9"/>
  <c r="BTI761" i="9"/>
  <c r="BTJ761" i="9"/>
  <c r="BTK761" i="9"/>
  <c r="BTL761" i="9"/>
  <c r="BTM761" i="9"/>
  <c r="BTN761" i="9"/>
  <c r="BTO761" i="9"/>
  <c r="BTP761" i="9"/>
  <c r="BTQ761" i="9"/>
  <c r="BTR761" i="9"/>
  <c r="BTS761" i="9"/>
  <c r="BTT761" i="9"/>
  <c r="BTU761" i="9"/>
  <c r="BTV761" i="9"/>
  <c r="BTW761" i="9"/>
  <c r="BTX761" i="9"/>
  <c r="BTY761" i="9"/>
  <c r="BTZ761" i="9"/>
  <c r="BUA761" i="9"/>
  <c r="BUB761" i="9"/>
  <c r="BUC761" i="9"/>
  <c r="BUD761" i="9"/>
  <c r="BUE761" i="9"/>
  <c r="BUF761" i="9"/>
  <c r="BUG761" i="9"/>
  <c r="BUH761" i="9"/>
  <c r="BUI761" i="9"/>
  <c r="BUJ761" i="9"/>
  <c r="BUK761" i="9"/>
  <c r="BUL761" i="9"/>
  <c r="BUM761" i="9"/>
  <c r="BUN761" i="9"/>
  <c r="BUO761" i="9"/>
  <c r="BUP761" i="9"/>
  <c r="BUQ761" i="9"/>
  <c r="BUR761" i="9"/>
  <c r="BUS761" i="9"/>
  <c r="BUT761" i="9"/>
  <c r="BUU761" i="9"/>
  <c r="BUV761" i="9"/>
  <c r="BUW761" i="9"/>
  <c r="BUX761" i="9"/>
  <c r="BUY761" i="9"/>
  <c r="BUZ761" i="9"/>
  <c r="BVA761" i="9"/>
  <c r="BVB761" i="9"/>
  <c r="BVC761" i="9"/>
  <c r="BVD761" i="9"/>
  <c r="BVE761" i="9"/>
  <c r="BVF761" i="9"/>
  <c r="BVG761" i="9"/>
  <c r="BVH761" i="9"/>
  <c r="BVI761" i="9"/>
  <c r="BVJ761" i="9"/>
  <c r="BVK761" i="9"/>
  <c r="BVL761" i="9"/>
  <c r="BVM761" i="9"/>
  <c r="BVN761" i="9"/>
  <c r="BVO761" i="9"/>
  <c r="BVP761" i="9"/>
  <c r="BVQ761" i="9"/>
  <c r="BVR761" i="9"/>
  <c r="BVS761" i="9"/>
  <c r="BVT761" i="9"/>
  <c r="BVU761" i="9"/>
  <c r="BVV761" i="9"/>
  <c r="BVW761" i="9"/>
  <c r="BVX761" i="9"/>
  <c r="BVY761" i="9"/>
  <c r="BVZ761" i="9"/>
  <c r="BWA761" i="9"/>
  <c r="BWB761" i="9"/>
  <c r="BWC761" i="9"/>
  <c r="BWD761" i="9"/>
  <c r="BWE761" i="9"/>
  <c r="BWF761" i="9"/>
  <c r="BWG761" i="9"/>
  <c r="BWH761" i="9"/>
  <c r="BWI761" i="9"/>
  <c r="BWJ761" i="9"/>
  <c r="BWK761" i="9"/>
  <c r="BWL761" i="9"/>
  <c r="BWM761" i="9"/>
  <c r="BWN761" i="9"/>
  <c r="BWO761" i="9"/>
  <c r="BWP761" i="9"/>
  <c r="BWQ761" i="9"/>
  <c r="BWR761" i="9"/>
  <c r="BWS761" i="9"/>
  <c r="BWT761" i="9"/>
  <c r="BWU761" i="9"/>
  <c r="BWV761" i="9"/>
  <c r="BWW761" i="9"/>
  <c r="BWX761" i="9"/>
  <c r="BWY761" i="9"/>
  <c r="BWZ761" i="9"/>
  <c r="BXA761" i="9"/>
  <c r="BXB761" i="9"/>
  <c r="BXC761" i="9"/>
  <c r="BXD761" i="9"/>
  <c r="BXE761" i="9"/>
  <c r="BXF761" i="9"/>
  <c r="BXG761" i="9"/>
  <c r="BXH761" i="9"/>
  <c r="BXI761" i="9"/>
  <c r="BXJ761" i="9"/>
  <c r="BXK761" i="9"/>
  <c r="BXL761" i="9"/>
  <c r="BXM761" i="9"/>
  <c r="BXN761" i="9"/>
  <c r="BXO761" i="9"/>
  <c r="BXP761" i="9"/>
  <c r="BXQ761" i="9"/>
  <c r="BXR761" i="9"/>
  <c r="BXS761" i="9"/>
  <c r="BXT761" i="9"/>
  <c r="BXU761" i="9"/>
  <c r="BXV761" i="9"/>
  <c r="BXW761" i="9"/>
  <c r="BXX761" i="9"/>
  <c r="BXY761" i="9"/>
  <c r="BXZ761" i="9"/>
  <c r="BYA761" i="9"/>
  <c r="BYB761" i="9"/>
  <c r="BYC761" i="9"/>
  <c r="BYD761" i="9"/>
  <c r="BYE761" i="9"/>
  <c r="BYF761" i="9"/>
  <c r="BYG761" i="9"/>
  <c r="BYH761" i="9"/>
  <c r="BYI761" i="9"/>
  <c r="BYJ761" i="9"/>
  <c r="BYK761" i="9"/>
  <c r="BYL761" i="9"/>
  <c r="BYM761" i="9"/>
  <c r="BYN761" i="9"/>
  <c r="BYO761" i="9"/>
  <c r="BYP761" i="9"/>
  <c r="BYQ761" i="9"/>
  <c r="BYR761" i="9"/>
  <c r="BYS761" i="9"/>
  <c r="BYT761" i="9"/>
  <c r="BYU761" i="9"/>
  <c r="BYV761" i="9"/>
  <c r="BYW761" i="9"/>
  <c r="BYX761" i="9"/>
  <c r="BYY761" i="9"/>
  <c r="BYZ761" i="9"/>
  <c r="BZA761" i="9"/>
  <c r="BKL762" i="9"/>
  <c r="BKM762" i="9"/>
  <c r="BKN762" i="9"/>
  <c r="BKO762" i="9"/>
  <c r="BKP762" i="9"/>
  <c r="BKQ762" i="9"/>
  <c r="BKR762" i="9"/>
  <c r="BKS762" i="9"/>
  <c r="BKT762" i="9"/>
  <c r="BKU762" i="9"/>
  <c r="BKV762" i="9"/>
  <c r="BKW762" i="9"/>
  <c r="BKX762" i="9"/>
  <c r="BKY762" i="9"/>
  <c r="BKZ762" i="9"/>
  <c r="BLA762" i="9"/>
  <c r="BLB762" i="9"/>
  <c r="BLC762" i="9"/>
  <c r="BLD762" i="9"/>
  <c r="BLE762" i="9"/>
  <c r="BLF762" i="9"/>
  <c r="BLG762" i="9"/>
  <c r="BLH762" i="9"/>
  <c r="BLI762" i="9"/>
  <c r="BLJ762" i="9"/>
  <c r="BLK762" i="9"/>
  <c r="BLL762" i="9"/>
  <c r="BLM762" i="9"/>
  <c r="BLN762" i="9"/>
  <c r="BLO762" i="9"/>
  <c r="BLP762" i="9"/>
  <c r="BLQ762" i="9"/>
  <c r="BLR762" i="9"/>
  <c r="BLS762" i="9"/>
  <c r="BLT762" i="9"/>
  <c r="BLU762" i="9"/>
  <c r="BLV762" i="9"/>
  <c r="BLW762" i="9"/>
  <c r="BLX762" i="9"/>
  <c r="BLY762" i="9"/>
  <c r="BLZ762" i="9"/>
  <c r="BMA762" i="9"/>
  <c r="BMB762" i="9"/>
  <c r="BMC762" i="9"/>
  <c r="BMD762" i="9"/>
  <c r="BME762" i="9"/>
  <c r="BMF762" i="9"/>
  <c r="BMG762" i="9"/>
  <c r="BMH762" i="9"/>
  <c r="BMI762" i="9"/>
  <c r="BMJ762" i="9"/>
  <c r="BMK762" i="9"/>
  <c r="BML762" i="9"/>
  <c r="BMM762" i="9"/>
  <c r="BMN762" i="9"/>
  <c r="BMO762" i="9"/>
  <c r="BMP762" i="9"/>
  <c r="BMQ762" i="9"/>
  <c r="BMR762" i="9"/>
  <c r="BMS762" i="9"/>
  <c r="BMT762" i="9"/>
  <c r="BMU762" i="9"/>
  <c r="BMV762" i="9"/>
  <c r="BMW762" i="9"/>
  <c r="BMX762" i="9"/>
  <c r="BMY762" i="9"/>
  <c r="BMZ762" i="9"/>
  <c r="BNA762" i="9"/>
  <c r="BNB762" i="9"/>
  <c r="BNC762" i="9"/>
  <c r="BND762" i="9"/>
  <c r="BNE762" i="9"/>
  <c r="BNF762" i="9"/>
  <c r="BNG762" i="9"/>
  <c r="BNH762" i="9"/>
  <c r="BNI762" i="9"/>
  <c r="BNJ762" i="9"/>
  <c r="BNK762" i="9"/>
  <c r="BNL762" i="9"/>
  <c r="BNM762" i="9"/>
  <c r="BNN762" i="9"/>
  <c r="BNO762" i="9"/>
  <c r="BNP762" i="9"/>
  <c r="BNQ762" i="9"/>
  <c r="BNR762" i="9"/>
  <c r="BNS762" i="9"/>
  <c r="BNT762" i="9"/>
  <c r="BNU762" i="9"/>
  <c r="BNV762" i="9"/>
  <c r="BNW762" i="9"/>
  <c r="BNX762" i="9"/>
  <c r="BNY762" i="9"/>
  <c r="BNZ762" i="9"/>
  <c r="BOA762" i="9"/>
  <c r="BOB762" i="9"/>
  <c r="BOC762" i="9"/>
  <c r="BOD762" i="9"/>
  <c r="BOE762" i="9"/>
  <c r="BOF762" i="9"/>
  <c r="BOG762" i="9"/>
  <c r="BOH762" i="9"/>
  <c r="BOI762" i="9"/>
  <c r="BOJ762" i="9"/>
  <c r="BOK762" i="9"/>
  <c r="BOL762" i="9"/>
  <c r="BOM762" i="9"/>
  <c r="BON762" i="9"/>
  <c r="BOO762" i="9"/>
  <c r="BOP762" i="9"/>
  <c r="BOQ762" i="9"/>
  <c r="BOR762" i="9"/>
  <c r="BOS762" i="9"/>
  <c r="BOT762" i="9"/>
  <c r="BOU762" i="9"/>
  <c r="BOV762" i="9"/>
  <c r="BOW762" i="9"/>
  <c r="BOX762" i="9"/>
  <c r="BOY762" i="9"/>
  <c r="BOZ762" i="9"/>
  <c r="BPA762" i="9"/>
  <c r="BPB762" i="9"/>
  <c r="BPC762" i="9"/>
  <c r="BPD762" i="9"/>
  <c r="BPE762" i="9"/>
  <c r="BPF762" i="9"/>
  <c r="BPG762" i="9"/>
  <c r="BPH762" i="9"/>
  <c r="BPI762" i="9"/>
  <c r="BPJ762" i="9"/>
  <c r="BPK762" i="9"/>
  <c r="BPL762" i="9"/>
  <c r="BPM762" i="9"/>
  <c r="BPN762" i="9"/>
  <c r="BPO762" i="9"/>
  <c r="BPP762" i="9"/>
  <c r="BPQ762" i="9"/>
  <c r="BPR762" i="9"/>
  <c r="BPS762" i="9"/>
  <c r="BPT762" i="9"/>
  <c r="BPU762" i="9"/>
  <c r="BPV762" i="9"/>
  <c r="BPW762" i="9"/>
  <c r="BPX762" i="9"/>
  <c r="BPY762" i="9"/>
  <c r="BPZ762" i="9"/>
  <c r="BQA762" i="9"/>
  <c r="BQB762" i="9"/>
  <c r="BQC762" i="9"/>
  <c r="BQD762" i="9"/>
  <c r="BQE762" i="9"/>
  <c r="BQF762" i="9"/>
  <c r="BQG762" i="9"/>
  <c r="BQH762" i="9"/>
  <c r="BQI762" i="9"/>
  <c r="BQJ762" i="9"/>
  <c r="BQK762" i="9"/>
  <c r="BQL762" i="9"/>
  <c r="BQM762" i="9"/>
  <c r="BQN762" i="9"/>
  <c r="BQO762" i="9"/>
  <c r="BQP762" i="9"/>
  <c r="BQQ762" i="9"/>
  <c r="BQR762" i="9"/>
  <c r="BQS762" i="9"/>
  <c r="BQT762" i="9"/>
  <c r="BQU762" i="9"/>
  <c r="BQV762" i="9"/>
  <c r="BQW762" i="9"/>
  <c r="BQX762" i="9"/>
  <c r="BQY762" i="9"/>
  <c r="BQZ762" i="9"/>
  <c r="BRA762" i="9"/>
  <c r="BRB762" i="9"/>
  <c r="BRC762" i="9"/>
  <c r="BRD762" i="9"/>
  <c r="BRE762" i="9"/>
  <c r="BRF762" i="9"/>
  <c r="BRG762" i="9"/>
  <c r="BRH762" i="9"/>
  <c r="BRI762" i="9"/>
  <c r="BRJ762" i="9"/>
  <c r="BRK762" i="9"/>
  <c r="BRL762" i="9"/>
  <c r="BRM762" i="9"/>
  <c r="BRN762" i="9"/>
  <c r="BRO762" i="9"/>
  <c r="BRP762" i="9"/>
  <c r="BRQ762" i="9"/>
  <c r="BRR762" i="9"/>
  <c r="BRS762" i="9"/>
  <c r="BRT762" i="9"/>
  <c r="BRU762" i="9"/>
  <c r="BRV762" i="9"/>
  <c r="BRW762" i="9"/>
  <c r="BRX762" i="9"/>
  <c r="BRY762" i="9"/>
  <c r="BRZ762" i="9"/>
  <c r="BSA762" i="9"/>
  <c r="BSB762" i="9"/>
  <c r="BSC762" i="9"/>
  <c r="BSD762" i="9"/>
  <c r="BSE762" i="9"/>
  <c r="BSF762" i="9"/>
  <c r="BSG762" i="9"/>
  <c r="BSH762" i="9"/>
  <c r="BSI762" i="9"/>
  <c r="BSJ762" i="9"/>
  <c r="BSK762" i="9"/>
  <c r="BSL762" i="9"/>
  <c r="BSM762" i="9"/>
  <c r="BSN762" i="9"/>
  <c r="BSO762" i="9"/>
  <c r="BSP762" i="9"/>
  <c r="BSQ762" i="9"/>
  <c r="BSR762" i="9"/>
  <c r="BSS762" i="9"/>
  <c r="BST762" i="9"/>
  <c r="BSU762" i="9"/>
  <c r="BSV762" i="9"/>
  <c r="BSW762" i="9"/>
  <c r="BSX762" i="9"/>
  <c r="BSY762" i="9"/>
  <c r="BSZ762" i="9"/>
  <c r="BTA762" i="9"/>
  <c r="BTB762" i="9"/>
  <c r="BTC762" i="9"/>
  <c r="BTD762" i="9"/>
  <c r="BTE762" i="9"/>
  <c r="BTF762" i="9"/>
  <c r="BTG762" i="9"/>
  <c r="BTH762" i="9"/>
  <c r="BTI762" i="9"/>
  <c r="BTJ762" i="9"/>
  <c r="BTK762" i="9"/>
  <c r="BTL762" i="9"/>
  <c r="BTM762" i="9"/>
  <c r="BTN762" i="9"/>
  <c r="BTO762" i="9"/>
  <c r="BTP762" i="9"/>
  <c r="BTQ762" i="9"/>
  <c r="BTR762" i="9"/>
  <c r="BTS762" i="9"/>
  <c r="BTT762" i="9"/>
  <c r="BTU762" i="9"/>
  <c r="BTV762" i="9"/>
  <c r="BTW762" i="9"/>
  <c r="BTX762" i="9"/>
  <c r="BTY762" i="9"/>
  <c r="BTZ762" i="9"/>
  <c r="BUA762" i="9"/>
  <c r="BUB762" i="9"/>
  <c r="BUC762" i="9"/>
  <c r="BUD762" i="9"/>
  <c r="BUE762" i="9"/>
  <c r="BUF762" i="9"/>
  <c r="BUG762" i="9"/>
  <c r="BUH762" i="9"/>
  <c r="BUI762" i="9"/>
  <c r="BUJ762" i="9"/>
  <c r="BUK762" i="9"/>
  <c r="BUL762" i="9"/>
  <c r="BUM762" i="9"/>
  <c r="BUN762" i="9"/>
  <c r="BUO762" i="9"/>
  <c r="BUP762" i="9"/>
  <c r="BUQ762" i="9"/>
  <c r="BUR762" i="9"/>
  <c r="BUS762" i="9"/>
  <c r="BUT762" i="9"/>
  <c r="BUU762" i="9"/>
  <c r="BUV762" i="9"/>
  <c r="BUW762" i="9"/>
  <c r="BUX762" i="9"/>
  <c r="BUY762" i="9"/>
  <c r="BUZ762" i="9"/>
  <c r="BVA762" i="9"/>
  <c r="BVB762" i="9"/>
  <c r="BVC762" i="9"/>
  <c r="BVD762" i="9"/>
  <c r="BVE762" i="9"/>
  <c r="BVF762" i="9"/>
  <c r="BVG762" i="9"/>
  <c r="BVH762" i="9"/>
  <c r="BVI762" i="9"/>
  <c r="BVJ762" i="9"/>
  <c r="BVK762" i="9"/>
  <c r="BVL762" i="9"/>
  <c r="BVM762" i="9"/>
  <c r="BVN762" i="9"/>
  <c r="BVO762" i="9"/>
  <c r="BVP762" i="9"/>
  <c r="BVQ762" i="9"/>
  <c r="BVR762" i="9"/>
  <c r="BVS762" i="9"/>
  <c r="BVT762" i="9"/>
  <c r="BVU762" i="9"/>
  <c r="BVV762" i="9"/>
  <c r="BVW762" i="9"/>
  <c r="BVX762" i="9"/>
  <c r="BVY762" i="9"/>
  <c r="BVZ762" i="9"/>
  <c r="BWA762" i="9"/>
  <c r="BWB762" i="9"/>
  <c r="BWC762" i="9"/>
  <c r="BWD762" i="9"/>
  <c r="BWE762" i="9"/>
  <c r="BWF762" i="9"/>
  <c r="BWG762" i="9"/>
  <c r="BWH762" i="9"/>
  <c r="BWI762" i="9"/>
  <c r="BWJ762" i="9"/>
  <c r="BWK762" i="9"/>
  <c r="BWL762" i="9"/>
  <c r="BWM762" i="9"/>
  <c r="BWN762" i="9"/>
  <c r="BWO762" i="9"/>
  <c r="BWP762" i="9"/>
  <c r="BWQ762" i="9"/>
  <c r="BWR762" i="9"/>
  <c r="BWS762" i="9"/>
  <c r="BWT762" i="9"/>
  <c r="BWU762" i="9"/>
  <c r="BWV762" i="9"/>
  <c r="BWW762" i="9"/>
  <c r="BWX762" i="9"/>
  <c r="BWY762" i="9"/>
  <c r="BWZ762" i="9"/>
  <c r="BXA762" i="9"/>
  <c r="BXB762" i="9"/>
  <c r="BXC762" i="9"/>
  <c r="BXD762" i="9"/>
  <c r="BXE762" i="9"/>
  <c r="BXF762" i="9"/>
  <c r="BXG762" i="9"/>
  <c r="BXH762" i="9"/>
  <c r="BXI762" i="9"/>
  <c r="BXJ762" i="9"/>
  <c r="BXK762" i="9"/>
  <c r="BXL762" i="9"/>
  <c r="BXM762" i="9"/>
  <c r="BXN762" i="9"/>
  <c r="BXO762" i="9"/>
  <c r="BXP762" i="9"/>
  <c r="BXQ762" i="9"/>
  <c r="BXR762" i="9"/>
  <c r="BXS762" i="9"/>
  <c r="BXT762" i="9"/>
  <c r="BXU762" i="9"/>
  <c r="BXV762" i="9"/>
  <c r="BXW762" i="9"/>
  <c r="BXX762" i="9"/>
  <c r="BXY762" i="9"/>
  <c r="BXZ762" i="9"/>
  <c r="BYA762" i="9"/>
  <c r="BYB762" i="9"/>
  <c r="BYC762" i="9"/>
  <c r="BYD762" i="9"/>
  <c r="BYE762" i="9"/>
  <c r="BYF762" i="9"/>
  <c r="BYG762" i="9"/>
  <c r="BYH762" i="9"/>
  <c r="BYI762" i="9"/>
  <c r="BYJ762" i="9"/>
  <c r="BYK762" i="9"/>
  <c r="BYL762" i="9"/>
  <c r="BYM762" i="9"/>
  <c r="BYN762" i="9"/>
  <c r="BYO762" i="9"/>
  <c r="BYP762" i="9"/>
  <c r="BYQ762" i="9"/>
  <c r="BYR762" i="9"/>
  <c r="BYS762" i="9"/>
  <c r="BYT762" i="9"/>
  <c r="BYU762" i="9"/>
  <c r="BYV762" i="9"/>
  <c r="BYW762" i="9"/>
  <c r="BYX762" i="9"/>
  <c r="BYY762" i="9"/>
  <c r="BYZ762" i="9"/>
  <c r="BZA762" i="9"/>
  <c r="BKL763" i="9"/>
  <c r="BKM763" i="9"/>
  <c r="BKN763" i="9"/>
  <c r="BKO763" i="9"/>
  <c r="BKP763" i="9"/>
  <c r="BKQ763" i="9"/>
  <c r="BKR763" i="9"/>
  <c r="BKS763" i="9"/>
  <c r="BKT763" i="9"/>
  <c r="BKU763" i="9"/>
  <c r="BKV763" i="9"/>
  <c r="BKW763" i="9"/>
  <c r="BKX763" i="9"/>
  <c r="BKY763" i="9"/>
  <c r="BKZ763" i="9"/>
  <c r="BLA763" i="9"/>
  <c r="BLB763" i="9"/>
  <c r="BLC763" i="9"/>
  <c r="BLD763" i="9"/>
  <c r="BLE763" i="9"/>
  <c r="BLF763" i="9"/>
  <c r="BLG763" i="9"/>
  <c r="BLH763" i="9"/>
  <c r="BLI763" i="9"/>
  <c r="BLJ763" i="9"/>
  <c r="BLK763" i="9"/>
  <c r="BLL763" i="9"/>
  <c r="BLM763" i="9"/>
  <c r="BLN763" i="9"/>
  <c r="BLO763" i="9"/>
  <c r="BLP763" i="9"/>
  <c r="BLQ763" i="9"/>
  <c r="BLR763" i="9"/>
  <c r="BLS763" i="9"/>
  <c r="BLT763" i="9"/>
  <c r="BLU763" i="9"/>
  <c r="BLV763" i="9"/>
  <c r="BLW763" i="9"/>
  <c r="BLX763" i="9"/>
  <c r="BLY763" i="9"/>
  <c r="BLZ763" i="9"/>
  <c r="BMA763" i="9"/>
  <c r="BMB763" i="9"/>
  <c r="BMC763" i="9"/>
  <c r="BMD763" i="9"/>
  <c r="BME763" i="9"/>
  <c r="BMF763" i="9"/>
  <c r="BMG763" i="9"/>
  <c r="BMH763" i="9"/>
  <c r="BMI763" i="9"/>
  <c r="BMJ763" i="9"/>
  <c r="BMK763" i="9"/>
  <c r="BML763" i="9"/>
  <c r="BMM763" i="9"/>
  <c r="BMN763" i="9"/>
  <c r="BMO763" i="9"/>
  <c r="BMP763" i="9"/>
  <c r="BMQ763" i="9"/>
  <c r="BMR763" i="9"/>
  <c r="BMS763" i="9"/>
  <c r="BMT763" i="9"/>
  <c r="BMU763" i="9"/>
  <c r="BMV763" i="9"/>
  <c r="BMW763" i="9"/>
  <c r="BMX763" i="9"/>
  <c r="BMY763" i="9"/>
  <c r="BMZ763" i="9"/>
  <c r="BNA763" i="9"/>
  <c r="BNB763" i="9"/>
  <c r="BNC763" i="9"/>
  <c r="BND763" i="9"/>
  <c r="BNE763" i="9"/>
  <c r="BNF763" i="9"/>
  <c r="BNG763" i="9"/>
  <c r="BNH763" i="9"/>
  <c r="BNI763" i="9"/>
  <c r="BNJ763" i="9"/>
  <c r="BNK763" i="9"/>
  <c r="BNL763" i="9"/>
  <c r="BNM763" i="9"/>
  <c r="BNN763" i="9"/>
  <c r="BNO763" i="9"/>
  <c r="BNP763" i="9"/>
  <c r="BNQ763" i="9"/>
  <c r="BNR763" i="9"/>
  <c r="BNS763" i="9"/>
  <c r="BNT763" i="9"/>
  <c r="BNU763" i="9"/>
  <c r="BNV763" i="9"/>
  <c r="BNW763" i="9"/>
  <c r="BNX763" i="9"/>
  <c r="BNY763" i="9"/>
  <c r="BNZ763" i="9"/>
  <c r="BOA763" i="9"/>
  <c r="BOB763" i="9"/>
  <c r="BOC763" i="9"/>
  <c r="BOD763" i="9"/>
  <c r="BOE763" i="9"/>
  <c r="BOF763" i="9"/>
  <c r="BOG763" i="9"/>
  <c r="BOH763" i="9"/>
  <c r="BOI763" i="9"/>
  <c r="BOJ763" i="9"/>
  <c r="BOK763" i="9"/>
  <c r="BOL763" i="9"/>
  <c r="BOM763" i="9"/>
  <c r="BON763" i="9"/>
  <c r="BOO763" i="9"/>
  <c r="BOP763" i="9"/>
  <c r="BOQ763" i="9"/>
  <c r="BOR763" i="9"/>
  <c r="BOS763" i="9"/>
  <c r="BOT763" i="9"/>
  <c r="BOU763" i="9"/>
  <c r="BOV763" i="9"/>
  <c r="BOW763" i="9"/>
  <c r="BOX763" i="9"/>
  <c r="BOY763" i="9"/>
  <c r="BOZ763" i="9"/>
  <c r="BPA763" i="9"/>
  <c r="BPB763" i="9"/>
  <c r="BPC763" i="9"/>
  <c r="BPD763" i="9"/>
  <c r="BPE763" i="9"/>
  <c r="BPF763" i="9"/>
  <c r="BPG763" i="9"/>
  <c r="BPH763" i="9"/>
  <c r="BPI763" i="9"/>
  <c r="BPJ763" i="9"/>
  <c r="BPK763" i="9"/>
  <c r="BPL763" i="9"/>
  <c r="BPM763" i="9"/>
  <c r="BPN763" i="9"/>
  <c r="BPO763" i="9"/>
  <c r="BPP763" i="9"/>
  <c r="BPQ763" i="9"/>
  <c r="BPR763" i="9"/>
  <c r="BPS763" i="9"/>
  <c r="BPT763" i="9"/>
  <c r="BPU763" i="9"/>
  <c r="BPV763" i="9"/>
  <c r="BPW763" i="9"/>
  <c r="BPX763" i="9"/>
  <c r="BPY763" i="9"/>
  <c r="BPZ763" i="9"/>
  <c r="BQA763" i="9"/>
  <c r="BQB763" i="9"/>
  <c r="BQC763" i="9"/>
  <c r="BQD763" i="9"/>
  <c r="BQE763" i="9"/>
  <c r="BQF763" i="9"/>
  <c r="BQG763" i="9"/>
  <c r="BQH763" i="9"/>
  <c r="BQI763" i="9"/>
  <c r="BQJ763" i="9"/>
  <c r="BQK763" i="9"/>
  <c r="BQL763" i="9"/>
  <c r="BQM763" i="9"/>
  <c r="BQN763" i="9"/>
  <c r="BQO763" i="9"/>
  <c r="BQP763" i="9"/>
  <c r="BQQ763" i="9"/>
  <c r="BQR763" i="9"/>
  <c r="BQS763" i="9"/>
  <c r="BQT763" i="9"/>
  <c r="BQU763" i="9"/>
  <c r="BQV763" i="9"/>
  <c r="BQW763" i="9"/>
  <c r="BQX763" i="9"/>
  <c r="BQY763" i="9"/>
  <c r="BQZ763" i="9"/>
  <c r="BRA763" i="9"/>
  <c r="BRB763" i="9"/>
  <c r="BRC763" i="9"/>
  <c r="BRD763" i="9"/>
  <c r="BRE763" i="9"/>
  <c r="BRF763" i="9"/>
  <c r="BRG763" i="9"/>
  <c r="BRH763" i="9"/>
  <c r="BRI763" i="9"/>
  <c r="BRJ763" i="9"/>
  <c r="BRK763" i="9"/>
  <c r="BRL763" i="9"/>
  <c r="BRM763" i="9"/>
  <c r="BRN763" i="9"/>
  <c r="BRO763" i="9"/>
  <c r="BRP763" i="9"/>
  <c r="BRQ763" i="9"/>
  <c r="BRR763" i="9"/>
  <c r="BRS763" i="9"/>
  <c r="BRT763" i="9"/>
  <c r="BRU763" i="9"/>
  <c r="BRV763" i="9"/>
  <c r="BRW763" i="9"/>
  <c r="BRX763" i="9"/>
  <c r="BRY763" i="9"/>
  <c r="BRZ763" i="9"/>
  <c r="BSA763" i="9"/>
  <c r="BSB763" i="9"/>
  <c r="BSC763" i="9"/>
  <c r="BSD763" i="9"/>
  <c r="BSE763" i="9"/>
  <c r="BSF763" i="9"/>
  <c r="BSG763" i="9"/>
  <c r="BSH763" i="9"/>
  <c r="BSI763" i="9"/>
  <c r="BSJ763" i="9"/>
  <c r="BSK763" i="9"/>
  <c r="BSL763" i="9"/>
  <c r="BSM763" i="9"/>
  <c r="BSN763" i="9"/>
  <c r="BSO763" i="9"/>
  <c r="BSP763" i="9"/>
  <c r="BSQ763" i="9"/>
  <c r="BSR763" i="9"/>
  <c r="BSS763" i="9"/>
  <c r="BST763" i="9"/>
  <c r="BSU763" i="9"/>
  <c r="BSV763" i="9"/>
  <c r="BSW763" i="9"/>
  <c r="BSX763" i="9"/>
  <c r="BSY763" i="9"/>
  <c r="BSZ763" i="9"/>
  <c r="BTA763" i="9"/>
  <c r="BTB763" i="9"/>
  <c r="BTC763" i="9"/>
  <c r="BTD763" i="9"/>
  <c r="BTE763" i="9"/>
  <c r="BTF763" i="9"/>
  <c r="BTG763" i="9"/>
  <c r="BTH763" i="9"/>
  <c r="BTI763" i="9"/>
  <c r="BTJ763" i="9"/>
  <c r="BTK763" i="9"/>
  <c r="BTL763" i="9"/>
  <c r="BTM763" i="9"/>
  <c r="BTN763" i="9"/>
  <c r="BTO763" i="9"/>
  <c r="BTP763" i="9"/>
  <c r="BTQ763" i="9"/>
  <c r="BTR763" i="9"/>
  <c r="BTS763" i="9"/>
  <c r="BTT763" i="9"/>
  <c r="BTU763" i="9"/>
  <c r="BTV763" i="9"/>
  <c r="BTW763" i="9"/>
  <c r="BTX763" i="9"/>
  <c r="BTY763" i="9"/>
  <c r="BTZ763" i="9"/>
  <c r="BUA763" i="9"/>
  <c r="BUB763" i="9"/>
  <c r="BUC763" i="9"/>
  <c r="BUD763" i="9"/>
  <c r="BUE763" i="9"/>
  <c r="BUF763" i="9"/>
  <c r="BUG763" i="9"/>
  <c r="BUH763" i="9"/>
  <c r="BUI763" i="9"/>
  <c r="BUJ763" i="9"/>
  <c r="BUK763" i="9"/>
  <c r="BUL763" i="9"/>
  <c r="BUM763" i="9"/>
  <c r="BUN763" i="9"/>
  <c r="BUO763" i="9"/>
  <c r="BUP763" i="9"/>
  <c r="BUQ763" i="9"/>
  <c r="BUR763" i="9"/>
  <c r="BUS763" i="9"/>
  <c r="BUT763" i="9"/>
  <c r="BUU763" i="9"/>
  <c r="BUV763" i="9"/>
  <c r="BUW763" i="9"/>
  <c r="BUX763" i="9"/>
  <c r="BUY763" i="9"/>
  <c r="BUZ763" i="9"/>
  <c r="BVA763" i="9"/>
  <c r="BVB763" i="9"/>
  <c r="BVC763" i="9"/>
  <c r="BVD763" i="9"/>
  <c r="BVE763" i="9"/>
  <c r="BVF763" i="9"/>
  <c r="BVG763" i="9"/>
  <c r="BVH763" i="9"/>
  <c r="BVI763" i="9"/>
  <c r="BVJ763" i="9"/>
  <c r="BVK763" i="9"/>
  <c r="BVL763" i="9"/>
  <c r="BVM763" i="9"/>
  <c r="BVN763" i="9"/>
  <c r="BVO763" i="9"/>
  <c r="BVP763" i="9"/>
  <c r="BVQ763" i="9"/>
  <c r="BVR763" i="9"/>
  <c r="BVS763" i="9"/>
  <c r="BVT763" i="9"/>
  <c r="BVU763" i="9"/>
  <c r="BVV763" i="9"/>
  <c r="BVW763" i="9"/>
  <c r="BVX763" i="9"/>
  <c r="BVY763" i="9"/>
  <c r="BVZ763" i="9"/>
  <c r="BWA763" i="9"/>
  <c r="BWB763" i="9"/>
  <c r="BWC763" i="9"/>
  <c r="BWD763" i="9"/>
  <c r="BWE763" i="9"/>
  <c r="BWF763" i="9"/>
  <c r="BWG763" i="9"/>
  <c r="BWH763" i="9"/>
  <c r="BWI763" i="9"/>
  <c r="BWJ763" i="9"/>
  <c r="BWK763" i="9"/>
  <c r="BWL763" i="9"/>
  <c r="BWM763" i="9"/>
  <c r="BWN763" i="9"/>
  <c r="BWO763" i="9"/>
  <c r="BWP763" i="9"/>
  <c r="BWQ763" i="9"/>
  <c r="BWR763" i="9"/>
  <c r="BWS763" i="9"/>
  <c r="BWT763" i="9"/>
  <c r="BWU763" i="9"/>
  <c r="BWV763" i="9"/>
  <c r="BWW763" i="9"/>
  <c r="BWX763" i="9"/>
  <c r="BWY763" i="9"/>
  <c r="BWZ763" i="9"/>
  <c r="BXA763" i="9"/>
  <c r="BXB763" i="9"/>
  <c r="BXC763" i="9"/>
  <c r="BXD763" i="9"/>
  <c r="BXE763" i="9"/>
  <c r="BXF763" i="9"/>
  <c r="BXG763" i="9"/>
  <c r="BXH763" i="9"/>
  <c r="BXI763" i="9"/>
  <c r="BXJ763" i="9"/>
  <c r="BXK763" i="9"/>
  <c r="BXL763" i="9"/>
  <c r="BXM763" i="9"/>
  <c r="BXN763" i="9"/>
  <c r="BXO763" i="9"/>
  <c r="BXP763" i="9"/>
  <c r="BXQ763" i="9"/>
  <c r="BXR763" i="9"/>
  <c r="BXS763" i="9"/>
  <c r="BXT763" i="9"/>
  <c r="BXU763" i="9"/>
  <c r="BXV763" i="9"/>
  <c r="BXW763" i="9"/>
  <c r="BXX763" i="9"/>
  <c r="BXY763" i="9"/>
  <c r="BXZ763" i="9"/>
  <c r="BYA763" i="9"/>
  <c r="BYB763" i="9"/>
  <c r="BYC763" i="9"/>
  <c r="BYD763" i="9"/>
  <c r="BYE763" i="9"/>
  <c r="BYF763" i="9"/>
  <c r="BYG763" i="9"/>
  <c r="BYH763" i="9"/>
  <c r="BYI763" i="9"/>
  <c r="BYJ763" i="9"/>
  <c r="BYK763" i="9"/>
  <c r="BYL763" i="9"/>
  <c r="BYM763" i="9"/>
  <c r="BYN763" i="9"/>
  <c r="BYO763" i="9"/>
  <c r="BYP763" i="9"/>
  <c r="BYQ763" i="9"/>
  <c r="BYR763" i="9"/>
  <c r="BYS763" i="9"/>
  <c r="BYT763" i="9"/>
  <c r="BYU763" i="9"/>
  <c r="BYV763" i="9"/>
  <c r="BYW763" i="9"/>
  <c r="BYX763" i="9"/>
  <c r="BYY763" i="9"/>
  <c r="BYZ763" i="9"/>
  <c r="BZA763" i="9"/>
  <c r="BKL764" i="9"/>
  <c r="BKM764" i="9"/>
  <c r="BKN764" i="9"/>
  <c r="BKO764" i="9"/>
  <c r="BKP764" i="9"/>
  <c r="BKQ764" i="9"/>
  <c r="BKR764" i="9"/>
  <c r="BKS764" i="9"/>
  <c r="BKT764" i="9"/>
  <c r="BKU764" i="9"/>
  <c r="BKV764" i="9"/>
  <c r="BKW764" i="9"/>
  <c r="BKX764" i="9"/>
  <c r="BKY764" i="9"/>
  <c r="BKZ764" i="9"/>
  <c r="BLA764" i="9"/>
  <c r="BLB764" i="9"/>
  <c r="BLC764" i="9"/>
  <c r="BLD764" i="9"/>
  <c r="BLE764" i="9"/>
  <c r="BLF764" i="9"/>
  <c r="BLG764" i="9"/>
  <c r="BLH764" i="9"/>
  <c r="BLI764" i="9"/>
  <c r="BLJ764" i="9"/>
  <c r="BLK764" i="9"/>
  <c r="BLL764" i="9"/>
  <c r="BLM764" i="9"/>
  <c r="BLN764" i="9"/>
  <c r="BLO764" i="9"/>
  <c r="BLP764" i="9"/>
  <c r="BLQ764" i="9"/>
  <c r="BLR764" i="9"/>
  <c r="BLS764" i="9"/>
  <c r="BLT764" i="9"/>
  <c r="BLU764" i="9"/>
  <c r="BLV764" i="9"/>
  <c r="BLW764" i="9"/>
  <c r="BLX764" i="9"/>
  <c r="BLY764" i="9"/>
  <c r="BLZ764" i="9"/>
  <c r="BMA764" i="9"/>
  <c r="BMB764" i="9"/>
  <c r="BMC764" i="9"/>
  <c r="BMD764" i="9"/>
  <c r="BME764" i="9"/>
  <c r="BMF764" i="9"/>
  <c r="BMG764" i="9"/>
  <c r="BMH764" i="9"/>
  <c r="BMI764" i="9"/>
  <c r="BMJ764" i="9"/>
  <c r="BMK764" i="9"/>
  <c r="BML764" i="9"/>
  <c r="BMM764" i="9"/>
  <c r="BMN764" i="9"/>
  <c r="BMO764" i="9"/>
  <c r="BMP764" i="9"/>
  <c r="BMQ764" i="9"/>
  <c r="BMR764" i="9"/>
  <c r="BMS764" i="9"/>
  <c r="BMT764" i="9"/>
  <c r="BMU764" i="9"/>
  <c r="BMV764" i="9"/>
  <c r="BMW764" i="9"/>
  <c r="BMX764" i="9"/>
  <c r="BMY764" i="9"/>
  <c r="BMZ764" i="9"/>
  <c r="BNA764" i="9"/>
  <c r="BNB764" i="9"/>
  <c r="BNC764" i="9"/>
  <c r="BND764" i="9"/>
  <c r="BNE764" i="9"/>
  <c r="BNF764" i="9"/>
  <c r="BNG764" i="9"/>
  <c r="BNH764" i="9"/>
  <c r="BNI764" i="9"/>
  <c r="BNJ764" i="9"/>
  <c r="BNK764" i="9"/>
  <c r="BNL764" i="9"/>
  <c r="BNM764" i="9"/>
  <c r="BNN764" i="9"/>
  <c r="BNO764" i="9"/>
  <c r="BNP764" i="9"/>
  <c r="BNQ764" i="9"/>
  <c r="BNR764" i="9"/>
  <c r="BNS764" i="9"/>
  <c r="BNT764" i="9"/>
  <c r="BNU764" i="9"/>
  <c r="BNV764" i="9"/>
  <c r="BNW764" i="9"/>
  <c r="BNX764" i="9"/>
  <c r="BNY764" i="9"/>
  <c r="BNZ764" i="9"/>
  <c r="BOA764" i="9"/>
  <c r="BOB764" i="9"/>
  <c r="BOC764" i="9"/>
  <c r="BOD764" i="9"/>
  <c r="BOE764" i="9"/>
  <c r="BOF764" i="9"/>
  <c r="BOG764" i="9"/>
  <c r="BOH764" i="9"/>
  <c r="BOI764" i="9"/>
  <c r="BOJ764" i="9"/>
  <c r="BOK764" i="9"/>
  <c r="BOL764" i="9"/>
  <c r="BOM764" i="9"/>
  <c r="BON764" i="9"/>
  <c r="BOO764" i="9"/>
  <c r="BOP764" i="9"/>
  <c r="BOQ764" i="9"/>
  <c r="BOR764" i="9"/>
  <c r="BOS764" i="9"/>
  <c r="BOT764" i="9"/>
  <c r="BOU764" i="9"/>
  <c r="BOV764" i="9"/>
  <c r="BOW764" i="9"/>
  <c r="BOX764" i="9"/>
  <c r="BOY764" i="9"/>
  <c r="BOZ764" i="9"/>
  <c r="BPA764" i="9"/>
  <c r="BPB764" i="9"/>
  <c r="BPC764" i="9"/>
  <c r="BPD764" i="9"/>
  <c r="BPE764" i="9"/>
  <c r="BPF764" i="9"/>
  <c r="BPG764" i="9"/>
  <c r="BPH764" i="9"/>
  <c r="BPI764" i="9"/>
  <c r="BPJ764" i="9"/>
  <c r="BPK764" i="9"/>
  <c r="BPL764" i="9"/>
  <c r="BPM764" i="9"/>
  <c r="BPN764" i="9"/>
  <c r="BPO764" i="9"/>
  <c r="BPP764" i="9"/>
  <c r="BPQ764" i="9"/>
  <c r="BPR764" i="9"/>
  <c r="BPS764" i="9"/>
  <c r="BPT764" i="9"/>
  <c r="BPU764" i="9"/>
  <c r="BPV764" i="9"/>
  <c r="BPW764" i="9"/>
  <c r="BPX764" i="9"/>
  <c r="BPY764" i="9"/>
  <c r="BPZ764" i="9"/>
  <c r="BQA764" i="9"/>
  <c r="BQB764" i="9"/>
  <c r="BQC764" i="9"/>
  <c r="BQD764" i="9"/>
  <c r="BQE764" i="9"/>
  <c r="BQF764" i="9"/>
  <c r="BQG764" i="9"/>
  <c r="BQH764" i="9"/>
  <c r="BQI764" i="9"/>
  <c r="BQJ764" i="9"/>
  <c r="BQK764" i="9"/>
  <c r="BQL764" i="9"/>
  <c r="BQM764" i="9"/>
  <c r="BQN764" i="9"/>
  <c r="BQO764" i="9"/>
  <c r="BQP764" i="9"/>
  <c r="BQQ764" i="9"/>
  <c r="BQR764" i="9"/>
  <c r="BQS764" i="9"/>
  <c r="BQT764" i="9"/>
  <c r="BQU764" i="9"/>
  <c r="BQV764" i="9"/>
  <c r="BQW764" i="9"/>
  <c r="BQX764" i="9"/>
  <c r="BQY764" i="9"/>
  <c r="BQZ764" i="9"/>
  <c r="BRA764" i="9"/>
  <c r="BRB764" i="9"/>
  <c r="BRC764" i="9"/>
  <c r="BRD764" i="9"/>
  <c r="BRE764" i="9"/>
  <c r="BRF764" i="9"/>
  <c r="BRG764" i="9"/>
  <c r="BRH764" i="9"/>
  <c r="BRI764" i="9"/>
  <c r="BRJ764" i="9"/>
  <c r="BRK764" i="9"/>
  <c r="BRL764" i="9"/>
  <c r="BRM764" i="9"/>
  <c r="BRN764" i="9"/>
  <c r="BRO764" i="9"/>
  <c r="BRP764" i="9"/>
  <c r="BRQ764" i="9"/>
  <c r="BRR764" i="9"/>
  <c r="BRS764" i="9"/>
  <c r="BRT764" i="9"/>
  <c r="BRU764" i="9"/>
  <c r="BRV764" i="9"/>
  <c r="BRW764" i="9"/>
  <c r="BRX764" i="9"/>
  <c r="BRY764" i="9"/>
  <c r="BRZ764" i="9"/>
  <c r="BSA764" i="9"/>
  <c r="BSB764" i="9"/>
  <c r="BSC764" i="9"/>
  <c r="BSD764" i="9"/>
  <c r="BSE764" i="9"/>
  <c r="BSF764" i="9"/>
  <c r="BSG764" i="9"/>
  <c r="BSH764" i="9"/>
  <c r="BSI764" i="9"/>
  <c r="BSJ764" i="9"/>
  <c r="BSK764" i="9"/>
  <c r="BSL764" i="9"/>
  <c r="BSM764" i="9"/>
  <c r="BSN764" i="9"/>
  <c r="BSO764" i="9"/>
  <c r="BSP764" i="9"/>
  <c r="BSQ764" i="9"/>
  <c r="BSR764" i="9"/>
  <c r="BSS764" i="9"/>
  <c r="BST764" i="9"/>
  <c r="BSU764" i="9"/>
  <c r="BSV764" i="9"/>
  <c r="BSW764" i="9"/>
  <c r="BSX764" i="9"/>
  <c r="BSY764" i="9"/>
  <c r="BSZ764" i="9"/>
  <c r="BTA764" i="9"/>
  <c r="BTB764" i="9"/>
  <c r="BTC764" i="9"/>
  <c r="BTD764" i="9"/>
  <c r="BTE764" i="9"/>
  <c r="BTF764" i="9"/>
  <c r="BTG764" i="9"/>
  <c r="BTH764" i="9"/>
  <c r="BTI764" i="9"/>
  <c r="BTJ764" i="9"/>
  <c r="BTK764" i="9"/>
  <c r="BTL764" i="9"/>
  <c r="BTM764" i="9"/>
  <c r="BTN764" i="9"/>
  <c r="BTO764" i="9"/>
  <c r="BTP764" i="9"/>
  <c r="BTQ764" i="9"/>
  <c r="BTR764" i="9"/>
  <c r="BTS764" i="9"/>
  <c r="BTT764" i="9"/>
  <c r="BTU764" i="9"/>
  <c r="BTV764" i="9"/>
  <c r="BTW764" i="9"/>
  <c r="BTX764" i="9"/>
  <c r="BTY764" i="9"/>
  <c r="BTZ764" i="9"/>
  <c r="BUA764" i="9"/>
  <c r="BUB764" i="9"/>
  <c r="BUC764" i="9"/>
  <c r="BUD764" i="9"/>
  <c r="BUE764" i="9"/>
  <c r="BUF764" i="9"/>
  <c r="BUG764" i="9"/>
  <c r="BUH764" i="9"/>
  <c r="BUI764" i="9"/>
  <c r="BUJ764" i="9"/>
  <c r="BUK764" i="9"/>
  <c r="BUL764" i="9"/>
  <c r="BUM764" i="9"/>
  <c r="BUN764" i="9"/>
  <c r="BUO764" i="9"/>
  <c r="BUP764" i="9"/>
  <c r="BUQ764" i="9"/>
  <c r="BUR764" i="9"/>
  <c r="BUS764" i="9"/>
  <c r="BUT764" i="9"/>
  <c r="BUU764" i="9"/>
  <c r="BUV764" i="9"/>
  <c r="BUW764" i="9"/>
  <c r="BUX764" i="9"/>
  <c r="BUY764" i="9"/>
  <c r="BUZ764" i="9"/>
  <c r="BVA764" i="9"/>
  <c r="BVB764" i="9"/>
  <c r="BVC764" i="9"/>
  <c r="BVD764" i="9"/>
  <c r="BVE764" i="9"/>
  <c r="BVF764" i="9"/>
  <c r="BVG764" i="9"/>
  <c r="BVH764" i="9"/>
  <c r="BVI764" i="9"/>
  <c r="BVJ764" i="9"/>
  <c r="BVK764" i="9"/>
  <c r="BVL764" i="9"/>
  <c r="BVM764" i="9"/>
  <c r="BVN764" i="9"/>
  <c r="BVO764" i="9"/>
  <c r="BVP764" i="9"/>
  <c r="BVQ764" i="9"/>
  <c r="BVR764" i="9"/>
  <c r="BVS764" i="9"/>
  <c r="BVT764" i="9"/>
  <c r="BVU764" i="9"/>
  <c r="BVV764" i="9"/>
  <c r="BVW764" i="9"/>
  <c r="BVX764" i="9"/>
  <c r="BVY764" i="9"/>
  <c r="BVZ764" i="9"/>
  <c r="BWA764" i="9"/>
  <c r="BWB764" i="9"/>
  <c r="BWC764" i="9"/>
  <c r="BWD764" i="9"/>
  <c r="BWE764" i="9"/>
  <c r="BWF764" i="9"/>
  <c r="BWG764" i="9"/>
  <c r="BWH764" i="9"/>
  <c r="BWI764" i="9"/>
  <c r="BWJ764" i="9"/>
  <c r="BWK764" i="9"/>
  <c r="BWL764" i="9"/>
  <c r="BWM764" i="9"/>
  <c r="BWN764" i="9"/>
  <c r="BWO764" i="9"/>
  <c r="BWP764" i="9"/>
  <c r="BWQ764" i="9"/>
  <c r="BWR764" i="9"/>
  <c r="BWS764" i="9"/>
  <c r="BWT764" i="9"/>
  <c r="BWU764" i="9"/>
  <c r="BWV764" i="9"/>
  <c r="BWW764" i="9"/>
  <c r="BWX764" i="9"/>
  <c r="BWY764" i="9"/>
  <c r="BWZ764" i="9"/>
  <c r="BXA764" i="9"/>
  <c r="BXB764" i="9"/>
  <c r="BXC764" i="9"/>
  <c r="BXD764" i="9"/>
  <c r="BXE764" i="9"/>
  <c r="BXF764" i="9"/>
  <c r="BXG764" i="9"/>
  <c r="BXH764" i="9"/>
  <c r="BXI764" i="9"/>
  <c r="BXJ764" i="9"/>
  <c r="BXK764" i="9"/>
  <c r="BXL764" i="9"/>
  <c r="BXM764" i="9"/>
  <c r="BXN764" i="9"/>
  <c r="BXO764" i="9"/>
  <c r="BXP764" i="9"/>
  <c r="BXQ764" i="9"/>
  <c r="BXR764" i="9"/>
  <c r="BXS764" i="9"/>
  <c r="BXT764" i="9"/>
  <c r="BXU764" i="9"/>
  <c r="BXV764" i="9"/>
  <c r="BXW764" i="9"/>
  <c r="BXX764" i="9"/>
  <c r="BXY764" i="9"/>
  <c r="BXZ764" i="9"/>
  <c r="BYA764" i="9"/>
  <c r="BYB764" i="9"/>
  <c r="BYC764" i="9"/>
  <c r="BYD764" i="9"/>
  <c r="BYE764" i="9"/>
  <c r="BYF764" i="9"/>
  <c r="BYG764" i="9"/>
  <c r="BYH764" i="9"/>
  <c r="BYI764" i="9"/>
  <c r="BYJ764" i="9"/>
  <c r="BYK764" i="9"/>
  <c r="BYL764" i="9"/>
  <c r="BYM764" i="9"/>
  <c r="BYN764" i="9"/>
  <c r="BYO764" i="9"/>
  <c r="BYP764" i="9"/>
  <c r="BYQ764" i="9"/>
  <c r="BYR764" i="9"/>
  <c r="BYS764" i="9"/>
  <c r="BYT764" i="9"/>
  <c r="BYU764" i="9"/>
  <c r="BYV764" i="9"/>
  <c r="BYW764" i="9"/>
  <c r="BYX764" i="9"/>
  <c r="BYY764" i="9"/>
  <c r="BYZ764" i="9"/>
  <c r="BZA764" i="9"/>
  <c r="BKL765" i="9"/>
  <c r="BKM765" i="9"/>
  <c r="BKN765" i="9"/>
  <c r="BKO765" i="9"/>
  <c r="BKP765" i="9"/>
  <c r="BKQ765" i="9"/>
  <c r="BKR765" i="9"/>
  <c r="BKS765" i="9"/>
  <c r="BKT765" i="9"/>
  <c r="BKU765" i="9"/>
  <c r="BKV765" i="9"/>
  <c r="BKW765" i="9"/>
  <c r="BKX765" i="9"/>
  <c r="BKY765" i="9"/>
  <c r="BKZ765" i="9"/>
  <c r="BLA765" i="9"/>
  <c r="BLB765" i="9"/>
  <c r="BLC765" i="9"/>
  <c r="BLD765" i="9"/>
  <c r="BLE765" i="9"/>
  <c r="BLF765" i="9"/>
  <c r="BLG765" i="9"/>
  <c r="BLH765" i="9"/>
  <c r="BLI765" i="9"/>
  <c r="BLJ765" i="9"/>
  <c r="BLK765" i="9"/>
  <c r="BLL765" i="9"/>
  <c r="BLM765" i="9"/>
  <c r="BLN765" i="9"/>
  <c r="BLO765" i="9"/>
  <c r="BLP765" i="9"/>
  <c r="BLQ765" i="9"/>
  <c r="BLR765" i="9"/>
  <c r="BLS765" i="9"/>
  <c r="BLT765" i="9"/>
  <c r="BLU765" i="9"/>
  <c r="BLV765" i="9"/>
  <c r="BLW765" i="9"/>
  <c r="BLX765" i="9"/>
  <c r="BLY765" i="9"/>
  <c r="BLZ765" i="9"/>
  <c r="BMA765" i="9"/>
  <c r="BMB765" i="9"/>
  <c r="BMC765" i="9"/>
  <c r="BMD765" i="9"/>
  <c r="BME765" i="9"/>
  <c r="BMF765" i="9"/>
  <c r="BMG765" i="9"/>
  <c r="BMH765" i="9"/>
  <c r="BMI765" i="9"/>
  <c r="BMJ765" i="9"/>
  <c r="BMK765" i="9"/>
  <c r="BML765" i="9"/>
  <c r="BMM765" i="9"/>
  <c r="BMN765" i="9"/>
  <c r="BMO765" i="9"/>
  <c r="BMP765" i="9"/>
  <c r="BMQ765" i="9"/>
  <c r="BMR765" i="9"/>
  <c r="BMS765" i="9"/>
  <c r="BMT765" i="9"/>
  <c r="BMU765" i="9"/>
  <c r="BMV765" i="9"/>
  <c r="BMW765" i="9"/>
  <c r="BMX765" i="9"/>
  <c r="BMY765" i="9"/>
  <c r="BMZ765" i="9"/>
  <c r="BNA765" i="9"/>
  <c r="BNB765" i="9"/>
  <c r="BNC765" i="9"/>
  <c r="BND765" i="9"/>
  <c r="BNE765" i="9"/>
  <c r="BNF765" i="9"/>
  <c r="BNG765" i="9"/>
  <c r="BNH765" i="9"/>
  <c r="BNI765" i="9"/>
  <c r="BNJ765" i="9"/>
  <c r="BNK765" i="9"/>
  <c r="BNL765" i="9"/>
  <c r="BNM765" i="9"/>
  <c r="BNN765" i="9"/>
  <c r="BNO765" i="9"/>
  <c r="BNP765" i="9"/>
  <c r="BNQ765" i="9"/>
  <c r="BNR765" i="9"/>
  <c r="BNS765" i="9"/>
  <c r="BNT765" i="9"/>
  <c r="BNU765" i="9"/>
  <c r="BNV765" i="9"/>
  <c r="BNW765" i="9"/>
  <c r="BNX765" i="9"/>
  <c r="BNY765" i="9"/>
  <c r="BNZ765" i="9"/>
  <c r="BOA765" i="9"/>
  <c r="BOB765" i="9"/>
  <c r="BOC765" i="9"/>
  <c r="BOD765" i="9"/>
  <c r="BOE765" i="9"/>
  <c r="BOF765" i="9"/>
  <c r="BOG765" i="9"/>
  <c r="BOH765" i="9"/>
  <c r="BOI765" i="9"/>
  <c r="BOJ765" i="9"/>
  <c r="BOK765" i="9"/>
  <c r="BOL765" i="9"/>
  <c r="BOM765" i="9"/>
  <c r="BON765" i="9"/>
  <c r="BOO765" i="9"/>
  <c r="BOP765" i="9"/>
  <c r="BOQ765" i="9"/>
  <c r="BOR765" i="9"/>
  <c r="BOS765" i="9"/>
  <c r="BOT765" i="9"/>
  <c r="BOU765" i="9"/>
  <c r="BOV765" i="9"/>
  <c r="BOW765" i="9"/>
  <c r="BOX765" i="9"/>
  <c r="BOY765" i="9"/>
  <c r="BOZ765" i="9"/>
  <c r="BPA765" i="9"/>
  <c r="BPB765" i="9"/>
  <c r="BPC765" i="9"/>
  <c r="BPD765" i="9"/>
  <c r="BPE765" i="9"/>
  <c r="BPF765" i="9"/>
  <c r="BPG765" i="9"/>
  <c r="BPH765" i="9"/>
  <c r="BPI765" i="9"/>
  <c r="BPJ765" i="9"/>
  <c r="BPK765" i="9"/>
  <c r="BPL765" i="9"/>
  <c r="BPM765" i="9"/>
  <c r="BPN765" i="9"/>
  <c r="BPO765" i="9"/>
  <c r="BPP765" i="9"/>
  <c r="BPQ765" i="9"/>
  <c r="BPR765" i="9"/>
  <c r="BPS765" i="9"/>
  <c r="BPT765" i="9"/>
  <c r="BPU765" i="9"/>
  <c r="BPV765" i="9"/>
  <c r="BPW765" i="9"/>
  <c r="BPX765" i="9"/>
  <c r="BPY765" i="9"/>
  <c r="BPZ765" i="9"/>
  <c r="BQA765" i="9"/>
  <c r="BQB765" i="9"/>
  <c r="BQC765" i="9"/>
  <c r="BQD765" i="9"/>
  <c r="BQE765" i="9"/>
  <c r="BQF765" i="9"/>
  <c r="BQG765" i="9"/>
  <c r="BQH765" i="9"/>
  <c r="BQI765" i="9"/>
  <c r="BQJ765" i="9"/>
  <c r="BQK765" i="9"/>
  <c r="BQL765" i="9"/>
  <c r="BQM765" i="9"/>
  <c r="BQN765" i="9"/>
  <c r="BQO765" i="9"/>
  <c r="BQP765" i="9"/>
  <c r="BQQ765" i="9"/>
  <c r="BQR765" i="9"/>
  <c r="BQS765" i="9"/>
  <c r="BQT765" i="9"/>
  <c r="BQU765" i="9"/>
  <c r="BQV765" i="9"/>
  <c r="BQW765" i="9"/>
  <c r="BQX765" i="9"/>
  <c r="BQY765" i="9"/>
  <c r="BQZ765" i="9"/>
  <c r="BRA765" i="9"/>
  <c r="BRB765" i="9"/>
  <c r="BRC765" i="9"/>
  <c r="BRD765" i="9"/>
  <c r="BRE765" i="9"/>
  <c r="BRF765" i="9"/>
  <c r="BRG765" i="9"/>
  <c r="BRH765" i="9"/>
  <c r="BRI765" i="9"/>
  <c r="BRJ765" i="9"/>
  <c r="BRK765" i="9"/>
  <c r="BRL765" i="9"/>
  <c r="BRM765" i="9"/>
  <c r="BRN765" i="9"/>
  <c r="BRO765" i="9"/>
  <c r="BRP765" i="9"/>
  <c r="BRQ765" i="9"/>
  <c r="BRR765" i="9"/>
  <c r="BRS765" i="9"/>
  <c r="BRT765" i="9"/>
  <c r="BRU765" i="9"/>
  <c r="BRV765" i="9"/>
  <c r="BRW765" i="9"/>
  <c r="BRX765" i="9"/>
  <c r="BRY765" i="9"/>
  <c r="BRZ765" i="9"/>
  <c r="BSA765" i="9"/>
  <c r="BSB765" i="9"/>
  <c r="BSC765" i="9"/>
  <c r="BSD765" i="9"/>
  <c r="BSE765" i="9"/>
  <c r="BSF765" i="9"/>
  <c r="BSG765" i="9"/>
  <c r="BSH765" i="9"/>
  <c r="BSI765" i="9"/>
  <c r="BSJ765" i="9"/>
  <c r="BSK765" i="9"/>
  <c r="BSL765" i="9"/>
  <c r="BSM765" i="9"/>
  <c r="BSN765" i="9"/>
  <c r="BSO765" i="9"/>
  <c r="BSP765" i="9"/>
  <c r="BSQ765" i="9"/>
  <c r="BSR765" i="9"/>
  <c r="BSS765" i="9"/>
  <c r="BST765" i="9"/>
  <c r="BSU765" i="9"/>
  <c r="BSV765" i="9"/>
  <c r="BSW765" i="9"/>
  <c r="BSX765" i="9"/>
  <c r="BSY765" i="9"/>
  <c r="BSZ765" i="9"/>
  <c r="BTA765" i="9"/>
  <c r="BTB765" i="9"/>
  <c r="BTC765" i="9"/>
  <c r="BTD765" i="9"/>
  <c r="BTE765" i="9"/>
  <c r="BTF765" i="9"/>
  <c r="BTG765" i="9"/>
  <c r="BTH765" i="9"/>
  <c r="BTI765" i="9"/>
  <c r="BTJ765" i="9"/>
  <c r="BTK765" i="9"/>
  <c r="BTL765" i="9"/>
  <c r="BTM765" i="9"/>
  <c r="BTN765" i="9"/>
  <c r="BTO765" i="9"/>
  <c r="BTP765" i="9"/>
  <c r="BTQ765" i="9"/>
  <c r="BTR765" i="9"/>
  <c r="BTS765" i="9"/>
  <c r="BTT765" i="9"/>
  <c r="BTU765" i="9"/>
  <c r="BTV765" i="9"/>
  <c r="BTW765" i="9"/>
  <c r="BTX765" i="9"/>
  <c r="BTY765" i="9"/>
  <c r="BTZ765" i="9"/>
  <c r="BUA765" i="9"/>
  <c r="BUB765" i="9"/>
  <c r="BUC765" i="9"/>
  <c r="BUD765" i="9"/>
  <c r="BUE765" i="9"/>
  <c r="BUF765" i="9"/>
  <c r="BUG765" i="9"/>
  <c r="BUH765" i="9"/>
  <c r="BUI765" i="9"/>
  <c r="BUJ765" i="9"/>
  <c r="BUK765" i="9"/>
  <c r="BUL765" i="9"/>
  <c r="BUM765" i="9"/>
  <c r="BUN765" i="9"/>
  <c r="BUO765" i="9"/>
  <c r="BUP765" i="9"/>
  <c r="BUQ765" i="9"/>
  <c r="BUR765" i="9"/>
  <c r="BUS765" i="9"/>
  <c r="BUT765" i="9"/>
  <c r="BUU765" i="9"/>
  <c r="BUV765" i="9"/>
  <c r="BUW765" i="9"/>
  <c r="BUX765" i="9"/>
  <c r="BUY765" i="9"/>
  <c r="BUZ765" i="9"/>
  <c r="BVA765" i="9"/>
  <c r="BVB765" i="9"/>
  <c r="BVC765" i="9"/>
  <c r="BVD765" i="9"/>
  <c r="BVE765" i="9"/>
  <c r="BVF765" i="9"/>
  <c r="BVG765" i="9"/>
  <c r="BVH765" i="9"/>
  <c r="BVI765" i="9"/>
  <c r="BVJ765" i="9"/>
  <c r="BVK765" i="9"/>
  <c r="BVL765" i="9"/>
  <c r="BVM765" i="9"/>
  <c r="BVN765" i="9"/>
  <c r="BVO765" i="9"/>
  <c r="BVP765" i="9"/>
  <c r="BVQ765" i="9"/>
  <c r="BVR765" i="9"/>
  <c r="BVS765" i="9"/>
  <c r="BVT765" i="9"/>
  <c r="BVU765" i="9"/>
  <c r="BVV765" i="9"/>
  <c r="BVW765" i="9"/>
  <c r="BVX765" i="9"/>
  <c r="BVY765" i="9"/>
  <c r="BVZ765" i="9"/>
  <c r="BWA765" i="9"/>
  <c r="BWB765" i="9"/>
  <c r="BWC765" i="9"/>
  <c r="BWD765" i="9"/>
  <c r="BWE765" i="9"/>
  <c r="BWF765" i="9"/>
  <c r="BWG765" i="9"/>
  <c r="BWH765" i="9"/>
  <c r="BWI765" i="9"/>
  <c r="BWJ765" i="9"/>
  <c r="BWK765" i="9"/>
  <c r="BWL765" i="9"/>
  <c r="BWM765" i="9"/>
  <c r="BWN765" i="9"/>
  <c r="BWO765" i="9"/>
  <c r="BWP765" i="9"/>
  <c r="BWQ765" i="9"/>
  <c r="BWR765" i="9"/>
  <c r="BWS765" i="9"/>
  <c r="BWT765" i="9"/>
  <c r="BWU765" i="9"/>
  <c r="BWV765" i="9"/>
  <c r="BWW765" i="9"/>
  <c r="BWX765" i="9"/>
  <c r="BWY765" i="9"/>
  <c r="BWZ765" i="9"/>
  <c r="BXA765" i="9"/>
  <c r="BXB765" i="9"/>
  <c r="BXC765" i="9"/>
  <c r="BXD765" i="9"/>
  <c r="BXE765" i="9"/>
  <c r="BXF765" i="9"/>
  <c r="BXG765" i="9"/>
  <c r="BXH765" i="9"/>
  <c r="BXI765" i="9"/>
  <c r="BXJ765" i="9"/>
  <c r="BXK765" i="9"/>
  <c r="BXL765" i="9"/>
  <c r="BXM765" i="9"/>
  <c r="BXN765" i="9"/>
  <c r="BXO765" i="9"/>
  <c r="BXP765" i="9"/>
  <c r="BXQ765" i="9"/>
  <c r="BXR765" i="9"/>
  <c r="BXS765" i="9"/>
  <c r="BXT765" i="9"/>
  <c r="BXU765" i="9"/>
  <c r="BXV765" i="9"/>
  <c r="BXW765" i="9"/>
  <c r="BXX765" i="9"/>
  <c r="BXY765" i="9"/>
  <c r="BXZ765" i="9"/>
  <c r="BYA765" i="9"/>
  <c r="BYB765" i="9"/>
  <c r="BYC765" i="9"/>
  <c r="BYD765" i="9"/>
  <c r="BYE765" i="9"/>
  <c r="BYF765" i="9"/>
  <c r="BYG765" i="9"/>
  <c r="BYH765" i="9"/>
  <c r="BYI765" i="9"/>
  <c r="BYJ765" i="9"/>
  <c r="BYK765" i="9"/>
  <c r="BYL765" i="9"/>
  <c r="BYM765" i="9"/>
  <c r="BYN765" i="9"/>
  <c r="BYO765" i="9"/>
  <c r="BYP765" i="9"/>
  <c r="BYQ765" i="9"/>
  <c r="BYR765" i="9"/>
  <c r="BYS765" i="9"/>
  <c r="BYT765" i="9"/>
  <c r="BYU765" i="9"/>
  <c r="BYV765" i="9"/>
  <c r="BYW765" i="9"/>
  <c r="BYX765" i="9"/>
  <c r="BYY765" i="9"/>
  <c r="BYZ765" i="9"/>
  <c r="BZA765" i="9"/>
  <c r="BKL766" i="9"/>
  <c r="BKM766" i="9"/>
  <c r="BKN766" i="9"/>
  <c r="BKO766" i="9"/>
  <c r="BKP766" i="9"/>
  <c r="BKQ766" i="9"/>
  <c r="BKR766" i="9"/>
  <c r="BKS766" i="9"/>
  <c r="BKT766" i="9"/>
  <c r="BKU766" i="9"/>
  <c r="BKV766" i="9"/>
  <c r="BKW766" i="9"/>
  <c r="BKX766" i="9"/>
  <c r="BKY766" i="9"/>
  <c r="BKZ766" i="9"/>
  <c r="BLA766" i="9"/>
  <c r="BLB766" i="9"/>
  <c r="BLC766" i="9"/>
  <c r="BLD766" i="9"/>
  <c r="BLE766" i="9"/>
  <c r="BLF766" i="9"/>
  <c r="BLG766" i="9"/>
  <c r="BLH766" i="9"/>
  <c r="BLI766" i="9"/>
  <c r="BLJ766" i="9"/>
  <c r="BLK766" i="9"/>
  <c r="BLL766" i="9"/>
  <c r="BLM766" i="9"/>
  <c r="BLN766" i="9"/>
  <c r="BLO766" i="9"/>
  <c r="BLP766" i="9"/>
  <c r="BLQ766" i="9"/>
  <c r="BLR766" i="9"/>
  <c r="BLS766" i="9"/>
  <c r="BLT766" i="9"/>
  <c r="BLU766" i="9"/>
  <c r="BLV766" i="9"/>
  <c r="BLW766" i="9"/>
  <c r="BLX766" i="9"/>
  <c r="BLY766" i="9"/>
  <c r="BLZ766" i="9"/>
  <c r="BMA766" i="9"/>
  <c r="BMB766" i="9"/>
  <c r="BMC766" i="9"/>
  <c r="BMD766" i="9"/>
  <c r="BME766" i="9"/>
  <c r="BMF766" i="9"/>
  <c r="BMG766" i="9"/>
  <c r="BMH766" i="9"/>
  <c r="BMI766" i="9"/>
  <c r="BMJ766" i="9"/>
  <c r="BMK766" i="9"/>
  <c r="BML766" i="9"/>
  <c r="BMM766" i="9"/>
  <c r="BMN766" i="9"/>
  <c r="BMO766" i="9"/>
  <c r="BMP766" i="9"/>
  <c r="BMQ766" i="9"/>
  <c r="BMR766" i="9"/>
  <c r="BMS766" i="9"/>
  <c r="BMT766" i="9"/>
  <c r="BMU766" i="9"/>
  <c r="BMV766" i="9"/>
  <c r="BMW766" i="9"/>
  <c r="BMX766" i="9"/>
  <c r="BMY766" i="9"/>
  <c r="BMZ766" i="9"/>
  <c r="BNA766" i="9"/>
  <c r="BNB766" i="9"/>
  <c r="BNC766" i="9"/>
  <c r="BND766" i="9"/>
  <c r="BNE766" i="9"/>
  <c r="BNF766" i="9"/>
  <c r="BNG766" i="9"/>
  <c r="BNH766" i="9"/>
  <c r="BNI766" i="9"/>
  <c r="BNJ766" i="9"/>
  <c r="BNK766" i="9"/>
  <c r="BNL766" i="9"/>
  <c r="BNM766" i="9"/>
  <c r="BNN766" i="9"/>
  <c r="BNO766" i="9"/>
  <c r="BNP766" i="9"/>
  <c r="BNQ766" i="9"/>
  <c r="BNR766" i="9"/>
  <c r="BNS766" i="9"/>
  <c r="BNT766" i="9"/>
  <c r="BNU766" i="9"/>
  <c r="BNV766" i="9"/>
  <c r="BNW766" i="9"/>
  <c r="BNX766" i="9"/>
  <c r="BNY766" i="9"/>
  <c r="BNZ766" i="9"/>
  <c r="BOA766" i="9"/>
  <c r="BOB766" i="9"/>
  <c r="BOC766" i="9"/>
  <c r="BOD766" i="9"/>
  <c r="BOE766" i="9"/>
  <c r="BOF766" i="9"/>
  <c r="BOG766" i="9"/>
  <c r="BOH766" i="9"/>
  <c r="BOI766" i="9"/>
  <c r="BOJ766" i="9"/>
  <c r="BOK766" i="9"/>
  <c r="BOL766" i="9"/>
  <c r="BOM766" i="9"/>
  <c r="BON766" i="9"/>
  <c r="BOO766" i="9"/>
  <c r="BOP766" i="9"/>
  <c r="BOQ766" i="9"/>
  <c r="BOR766" i="9"/>
  <c r="BOS766" i="9"/>
  <c r="BOT766" i="9"/>
  <c r="BOU766" i="9"/>
  <c r="BOV766" i="9"/>
  <c r="BOW766" i="9"/>
  <c r="BOX766" i="9"/>
  <c r="BOY766" i="9"/>
  <c r="BOZ766" i="9"/>
  <c r="BPA766" i="9"/>
  <c r="BPB766" i="9"/>
  <c r="BPC766" i="9"/>
  <c r="BPD766" i="9"/>
  <c r="BPE766" i="9"/>
  <c r="BPF766" i="9"/>
  <c r="BPG766" i="9"/>
  <c r="BPH766" i="9"/>
  <c r="BPI766" i="9"/>
  <c r="BPJ766" i="9"/>
  <c r="BPK766" i="9"/>
  <c r="BPL766" i="9"/>
  <c r="BPM766" i="9"/>
  <c r="BPN766" i="9"/>
  <c r="BPO766" i="9"/>
  <c r="BPP766" i="9"/>
  <c r="BPQ766" i="9"/>
  <c r="BPR766" i="9"/>
  <c r="BPS766" i="9"/>
  <c r="BPT766" i="9"/>
  <c r="BPU766" i="9"/>
  <c r="BPV766" i="9"/>
  <c r="BPW766" i="9"/>
  <c r="BPX766" i="9"/>
  <c r="BPY766" i="9"/>
  <c r="BPZ766" i="9"/>
  <c r="BQA766" i="9"/>
  <c r="BQB766" i="9"/>
  <c r="BQC766" i="9"/>
  <c r="BQD766" i="9"/>
  <c r="BQE766" i="9"/>
  <c r="BQF766" i="9"/>
  <c r="BQG766" i="9"/>
  <c r="BQH766" i="9"/>
  <c r="BQI766" i="9"/>
  <c r="BQJ766" i="9"/>
  <c r="BQK766" i="9"/>
  <c r="BQL766" i="9"/>
  <c r="BQM766" i="9"/>
  <c r="BQN766" i="9"/>
  <c r="BQO766" i="9"/>
  <c r="BQP766" i="9"/>
  <c r="BQQ766" i="9"/>
  <c r="BQR766" i="9"/>
  <c r="BQS766" i="9"/>
  <c r="BQT766" i="9"/>
  <c r="BQU766" i="9"/>
  <c r="BQV766" i="9"/>
  <c r="BQW766" i="9"/>
  <c r="BQX766" i="9"/>
  <c r="BQY766" i="9"/>
  <c r="BQZ766" i="9"/>
  <c r="BRA766" i="9"/>
  <c r="BRB766" i="9"/>
  <c r="BRC766" i="9"/>
  <c r="BRD766" i="9"/>
  <c r="BRE766" i="9"/>
  <c r="BRF766" i="9"/>
  <c r="BRG766" i="9"/>
  <c r="BRH766" i="9"/>
  <c r="BRI766" i="9"/>
  <c r="BRJ766" i="9"/>
  <c r="BRK766" i="9"/>
  <c r="BRL766" i="9"/>
  <c r="BRM766" i="9"/>
  <c r="BRN766" i="9"/>
  <c r="BRO766" i="9"/>
  <c r="BRP766" i="9"/>
  <c r="BRQ766" i="9"/>
  <c r="BRR766" i="9"/>
  <c r="BRS766" i="9"/>
  <c r="BRT766" i="9"/>
  <c r="BRU766" i="9"/>
  <c r="BRV766" i="9"/>
  <c r="BRW766" i="9"/>
  <c r="BRX766" i="9"/>
  <c r="BRY766" i="9"/>
  <c r="BRZ766" i="9"/>
  <c r="BSA766" i="9"/>
  <c r="BSB766" i="9"/>
  <c r="BSC766" i="9"/>
  <c r="BSD766" i="9"/>
  <c r="BSE766" i="9"/>
  <c r="BSF766" i="9"/>
  <c r="BSG766" i="9"/>
  <c r="BSH766" i="9"/>
  <c r="BSI766" i="9"/>
  <c r="BSJ766" i="9"/>
  <c r="BSK766" i="9"/>
  <c r="BSL766" i="9"/>
  <c r="BSM766" i="9"/>
  <c r="BSN766" i="9"/>
  <c r="BSO766" i="9"/>
  <c r="BSP766" i="9"/>
  <c r="BSQ766" i="9"/>
  <c r="BSR766" i="9"/>
  <c r="BSS766" i="9"/>
  <c r="BST766" i="9"/>
  <c r="BSU766" i="9"/>
  <c r="BSV766" i="9"/>
  <c r="BSW766" i="9"/>
  <c r="BSX766" i="9"/>
  <c r="BSY766" i="9"/>
  <c r="BSZ766" i="9"/>
  <c r="BTA766" i="9"/>
  <c r="BTB766" i="9"/>
  <c r="BTC766" i="9"/>
  <c r="BTD766" i="9"/>
  <c r="BTE766" i="9"/>
  <c r="BTF766" i="9"/>
  <c r="BTG766" i="9"/>
  <c r="BTH766" i="9"/>
  <c r="BTI766" i="9"/>
  <c r="BTJ766" i="9"/>
  <c r="BTK766" i="9"/>
  <c r="BTL766" i="9"/>
  <c r="BTM766" i="9"/>
  <c r="BTN766" i="9"/>
  <c r="BTO766" i="9"/>
  <c r="BTP766" i="9"/>
  <c r="BTQ766" i="9"/>
  <c r="BTR766" i="9"/>
  <c r="BTS766" i="9"/>
  <c r="BTT766" i="9"/>
  <c r="BTU766" i="9"/>
  <c r="BTV766" i="9"/>
  <c r="BTW766" i="9"/>
  <c r="BTX766" i="9"/>
  <c r="BTY766" i="9"/>
  <c r="BTZ766" i="9"/>
  <c r="BUA766" i="9"/>
  <c r="BUB766" i="9"/>
  <c r="BUC766" i="9"/>
  <c r="BUD766" i="9"/>
  <c r="BUE766" i="9"/>
  <c r="BUF766" i="9"/>
  <c r="BUG766" i="9"/>
  <c r="BUH766" i="9"/>
  <c r="BUI766" i="9"/>
  <c r="BUJ766" i="9"/>
  <c r="BUK766" i="9"/>
  <c r="BUL766" i="9"/>
  <c r="BUM766" i="9"/>
  <c r="BUN766" i="9"/>
  <c r="BUO766" i="9"/>
  <c r="BUP766" i="9"/>
  <c r="BUQ766" i="9"/>
  <c r="BUR766" i="9"/>
  <c r="BUS766" i="9"/>
  <c r="BUT766" i="9"/>
  <c r="BUU766" i="9"/>
  <c r="BUV766" i="9"/>
  <c r="BUW766" i="9"/>
  <c r="BUX766" i="9"/>
  <c r="BUY766" i="9"/>
  <c r="BUZ766" i="9"/>
  <c r="BVA766" i="9"/>
  <c r="BVB766" i="9"/>
  <c r="BVC766" i="9"/>
  <c r="BVD766" i="9"/>
  <c r="BVE766" i="9"/>
  <c r="BVF766" i="9"/>
  <c r="BVG766" i="9"/>
  <c r="BVH766" i="9"/>
  <c r="BVI766" i="9"/>
  <c r="BVJ766" i="9"/>
  <c r="BVK766" i="9"/>
  <c r="BVL766" i="9"/>
  <c r="BVM766" i="9"/>
  <c r="BVN766" i="9"/>
  <c r="BVO766" i="9"/>
  <c r="BVP766" i="9"/>
  <c r="BVQ766" i="9"/>
  <c r="BVR766" i="9"/>
  <c r="BVS766" i="9"/>
  <c r="BVT766" i="9"/>
  <c r="BVU766" i="9"/>
  <c r="BVV766" i="9"/>
  <c r="BVW766" i="9"/>
  <c r="BVX766" i="9"/>
  <c r="BVY766" i="9"/>
  <c r="BVZ766" i="9"/>
  <c r="BWA766" i="9"/>
  <c r="BWB766" i="9"/>
  <c r="BWC766" i="9"/>
  <c r="BWD766" i="9"/>
  <c r="BWE766" i="9"/>
  <c r="BWF766" i="9"/>
  <c r="BWG766" i="9"/>
  <c r="BWH766" i="9"/>
  <c r="BWI766" i="9"/>
  <c r="BWJ766" i="9"/>
  <c r="BWK766" i="9"/>
  <c r="BWL766" i="9"/>
  <c r="BWM766" i="9"/>
  <c r="BWN766" i="9"/>
  <c r="BWO766" i="9"/>
  <c r="BWP766" i="9"/>
  <c r="BWQ766" i="9"/>
  <c r="BWR766" i="9"/>
  <c r="BWS766" i="9"/>
  <c r="BWT766" i="9"/>
  <c r="BWU766" i="9"/>
  <c r="BWV766" i="9"/>
  <c r="BWW766" i="9"/>
  <c r="BWX766" i="9"/>
  <c r="BWY766" i="9"/>
  <c r="BWZ766" i="9"/>
  <c r="BXA766" i="9"/>
  <c r="BXB766" i="9"/>
  <c r="BXC766" i="9"/>
  <c r="BXD766" i="9"/>
  <c r="BXE766" i="9"/>
  <c r="BXF766" i="9"/>
  <c r="BXG766" i="9"/>
  <c r="BXH766" i="9"/>
  <c r="BXI766" i="9"/>
  <c r="BXJ766" i="9"/>
  <c r="BXK766" i="9"/>
  <c r="BXL766" i="9"/>
  <c r="BXM766" i="9"/>
  <c r="BXN766" i="9"/>
  <c r="BXO766" i="9"/>
  <c r="BXP766" i="9"/>
  <c r="BXQ766" i="9"/>
  <c r="BXR766" i="9"/>
  <c r="BXS766" i="9"/>
  <c r="BXT766" i="9"/>
  <c r="BXU766" i="9"/>
  <c r="BXV766" i="9"/>
  <c r="BXW766" i="9"/>
  <c r="BXX766" i="9"/>
  <c r="BXY766" i="9"/>
  <c r="BXZ766" i="9"/>
  <c r="BYA766" i="9"/>
  <c r="BYB766" i="9"/>
  <c r="BYC766" i="9"/>
  <c r="BYD766" i="9"/>
  <c r="BYE766" i="9"/>
  <c r="BYF766" i="9"/>
  <c r="BYG766" i="9"/>
  <c r="BYH766" i="9"/>
  <c r="BYI766" i="9"/>
  <c r="BYJ766" i="9"/>
  <c r="BYK766" i="9"/>
  <c r="BYL766" i="9"/>
  <c r="BYM766" i="9"/>
  <c r="BYN766" i="9"/>
  <c r="BYO766" i="9"/>
  <c r="BYP766" i="9"/>
  <c r="BYQ766" i="9"/>
  <c r="BYR766" i="9"/>
  <c r="BYS766" i="9"/>
  <c r="BYT766" i="9"/>
  <c r="BYU766" i="9"/>
  <c r="BYV766" i="9"/>
  <c r="BYW766" i="9"/>
  <c r="BYX766" i="9"/>
  <c r="BYY766" i="9"/>
  <c r="BYZ766" i="9"/>
  <c r="BZA766" i="9"/>
  <c r="BKL767" i="9"/>
  <c r="BKM767" i="9"/>
  <c r="BKN767" i="9"/>
  <c r="BKO767" i="9"/>
  <c r="BKP767" i="9"/>
  <c r="BKQ767" i="9"/>
  <c r="BKR767" i="9"/>
  <c r="BKS767" i="9"/>
  <c r="BKT767" i="9"/>
  <c r="BKU767" i="9"/>
  <c r="BKV767" i="9"/>
  <c r="BKW767" i="9"/>
  <c r="BKX767" i="9"/>
  <c r="BKY767" i="9"/>
  <c r="BKZ767" i="9"/>
  <c r="BLA767" i="9"/>
  <c r="BLB767" i="9"/>
  <c r="BLC767" i="9"/>
  <c r="BLD767" i="9"/>
  <c r="BLE767" i="9"/>
  <c r="BLF767" i="9"/>
  <c r="BLG767" i="9"/>
  <c r="BLH767" i="9"/>
  <c r="BLI767" i="9"/>
  <c r="BLJ767" i="9"/>
  <c r="BLK767" i="9"/>
  <c r="BLL767" i="9"/>
  <c r="BLM767" i="9"/>
  <c r="BLN767" i="9"/>
  <c r="BLO767" i="9"/>
  <c r="BLP767" i="9"/>
  <c r="BLQ767" i="9"/>
  <c r="BLR767" i="9"/>
  <c r="BLS767" i="9"/>
  <c r="BLT767" i="9"/>
  <c r="BLU767" i="9"/>
  <c r="BLV767" i="9"/>
  <c r="BLW767" i="9"/>
  <c r="BLX767" i="9"/>
  <c r="BLY767" i="9"/>
  <c r="BLZ767" i="9"/>
  <c r="BMA767" i="9"/>
  <c r="BMB767" i="9"/>
  <c r="BMC767" i="9"/>
  <c r="BMD767" i="9"/>
  <c r="BME767" i="9"/>
  <c r="BMF767" i="9"/>
  <c r="BMG767" i="9"/>
  <c r="BMH767" i="9"/>
  <c r="BMI767" i="9"/>
  <c r="BMJ767" i="9"/>
  <c r="BMK767" i="9"/>
  <c r="BML767" i="9"/>
  <c r="BMM767" i="9"/>
  <c r="BMN767" i="9"/>
  <c r="BMO767" i="9"/>
  <c r="BMP767" i="9"/>
  <c r="BMQ767" i="9"/>
  <c r="BMR767" i="9"/>
  <c r="BMS767" i="9"/>
  <c r="BMT767" i="9"/>
  <c r="BMU767" i="9"/>
  <c r="BMV767" i="9"/>
  <c r="BMW767" i="9"/>
  <c r="BMX767" i="9"/>
  <c r="BMY767" i="9"/>
  <c r="BMZ767" i="9"/>
  <c r="BNA767" i="9"/>
  <c r="BNB767" i="9"/>
  <c r="BNC767" i="9"/>
  <c r="BND767" i="9"/>
  <c r="BNE767" i="9"/>
  <c r="BNF767" i="9"/>
  <c r="BNG767" i="9"/>
  <c r="BNH767" i="9"/>
  <c r="BNI767" i="9"/>
  <c r="BNJ767" i="9"/>
  <c r="BNK767" i="9"/>
  <c r="BNL767" i="9"/>
  <c r="BNM767" i="9"/>
  <c r="BNN767" i="9"/>
  <c r="BNO767" i="9"/>
  <c r="BNP767" i="9"/>
  <c r="BNQ767" i="9"/>
  <c r="BNR767" i="9"/>
  <c r="BNS767" i="9"/>
  <c r="BNT767" i="9"/>
  <c r="BNU767" i="9"/>
  <c r="BNV767" i="9"/>
  <c r="BNW767" i="9"/>
  <c r="BNX767" i="9"/>
  <c r="BNY767" i="9"/>
  <c r="BNZ767" i="9"/>
  <c r="BOA767" i="9"/>
  <c r="BOB767" i="9"/>
  <c r="BOC767" i="9"/>
  <c r="BOD767" i="9"/>
  <c r="BOE767" i="9"/>
  <c r="BOF767" i="9"/>
  <c r="BOG767" i="9"/>
  <c r="BOH767" i="9"/>
  <c r="BOI767" i="9"/>
  <c r="BOJ767" i="9"/>
  <c r="BOK767" i="9"/>
  <c r="BOL767" i="9"/>
  <c r="BOM767" i="9"/>
  <c r="BON767" i="9"/>
  <c r="BOO767" i="9"/>
  <c r="BOP767" i="9"/>
  <c r="BOQ767" i="9"/>
  <c r="BOR767" i="9"/>
  <c r="BOS767" i="9"/>
  <c r="BOT767" i="9"/>
  <c r="BOU767" i="9"/>
  <c r="BOV767" i="9"/>
  <c r="BOW767" i="9"/>
  <c r="BOX767" i="9"/>
  <c r="BOY767" i="9"/>
  <c r="BOZ767" i="9"/>
  <c r="BPA767" i="9"/>
  <c r="BPB767" i="9"/>
  <c r="BPC767" i="9"/>
  <c r="BPD767" i="9"/>
  <c r="BPE767" i="9"/>
  <c r="BPF767" i="9"/>
  <c r="BPG767" i="9"/>
  <c r="BPH767" i="9"/>
  <c r="BPI767" i="9"/>
  <c r="BPJ767" i="9"/>
  <c r="BPK767" i="9"/>
  <c r="BPL767" i="9"/>
  <c r="BPM767" i="9"/>
  <c r="BPN767" i="9"/>
  <c r="BPO767" i="9"/>
  <c r="BPP767" i="9"/>
  <c r="BPQ767" i="9"/>
  <c r="BPR767" i="9"/>
  <c r="BPS767" i="9"/>
  <c r="BPT767" i="9"/>
  <c r="BPU767" i="9"/>
  <c r="BPV767" i="9"/>
  <c r="BPW767" i="9"/>
  <c r="BPX767" i="9"/>
  <c r="BPY767" i="9"/>
  <c r="BPZ767" i="9"/>
  <c r="BQA767" i="9"/>
  <c r="BQB767" i="9"/>
  <c r="BQC767" i="9"/>
  <c r="BQD767" i="9"/>
  <c r="BQE767" i="9"/>
  <c r="BQF767" i="9"/>
  <c r="BQG767" i="9"/>
  <c r="BQH767" i="9"/>
  <c r="BQI767" i="9"/>
  <c r="BQJ767" i="9"/>
  <c r="BQK767" i="9"/>
  <c r="BQL767" i="9"/>
  <c r="BQM767" i="9"/>
  <c r="BQN767" i="9"/>
  <c r="BQO767" i="9"/>
  <c r="BQP767" i="9"/>
  <c r="BQQ767" i="9"/>
  <c r="BQR767" i="9"/>
  <c r="BQS767" i="9"/>
  <c r="BQT767" i="9"/>
  <c r="BQU767" i="9"/>
  <c r="BQV767" i="9"/>
  <c r="BQW767" i="9"/>
  <c r="BQX767" i="9"/>
  <c r="BQY767" i="9"/>
  <c r="BQZ767" i="9"/>
  <c r="BRA767" i="9"/>
  <c r="BRB767" i="9"/>
  <c r="BRC767" i="9"/>
  <c r="BRD767" i="9"/>
  <c r="BRE767" i="9"/>
  <c r="BRF767" i="9"/>
  <c r="BRG767" i="9"/>
  <c r="BRH767" i="9"/>
  <c r="BRI767" i="9"/>
  <c r="BRJ767" i="9"/>
  <c r="BRK767" i="9"/>
  <c r="BRL767" i="9"/>
  <c r="BRM767" i="9"/>
  <c r="BRN767" i="9"/>
  <c r="BRO767" i="9"/>
  <c r="BRP767" i="9"/>
  <c r="BRQ767" i="9"/>
  <c r="BRR767" i="9"/>
  <c r="BRS767" i="9"/>
  <c r="BRT767" i="9"/>
  <c r="BRU767" i="9"/>
  <c r="BRV767" i="9"/>
  <c r="BRW767" i="9"/>
  <c r="BRX767" i="9"/>
  <c r="BRY767" i="9"/>
  <c r="BRZ767" i="9"/>
  <c r="BSA767" i="9"/>
  <c r="BSB767" i="9"/>
  <c r="BSC767" i="9"/>
  <c r="BSD767" i="9"/>
  <c r="BSE767" i="9"/>
  <c r="BSF767" i="9"/>
  <c r="BSG767" i="9"/>
  <c r="BSH767" i="9"/>
  <c r="BSI767" i="9"/>
  <c r="BSJ767" i="9"/>
  <c r="BSK767" i="9"/>
  <c r="BSL767" i="9"/>
  <c r="BSM767" i="9"/>
  <c r="BSN767" i="9"/>
  <c r="BSO767" i="9"/>
  <c r="BSP767" i="9"/>
  <c r="BSQ767" i="9"/>
  <c r="BSR767" i="9"/>
  <c r="BSS767" i="9"/>
  <c r="BST767" i="9"/>
  <c r="BSU767" i="9"/>
  <c r="BSV767" i="9"/>
  <c r="BSW767" i="9"/>
  <c r="BSX767" i="9"/>
  <c r="BSY767" i="9"/>
  <c r="BSZ767" i="9"/>
  <c r="BTA767" i="9"/>
  <c r="BTB767" i="9"/>
  <c r="BTC767" i="9"/>
  <c r="BTD767" i="9"/>
  <c r="BTE767" i="9"/>
  <c r="BTF767" i="9"/>
  <c r="BTG767" i="9"/>
  <c r="BTH767" i="9"/>
  <c r="BTI767" i="9"/>
  <c r="BTJ767" i="9"/>
  <c r="BTK767" i="9"/>
  <c r="BTL767" i="9"/>
  <c r="BTM767" i="9"/>
  <c r="BTN767" i="9"/>
  <c r="BTO767" i="9"/>
  <c r="BTP767" i="9"/>
  <c r="BTQ767" i="9"/>
  <c r="BTR767" i="9"/>
  <c r="BTS767" i="9"/>
  <c r="BTT767" i="9"/>
  <c r="BTU767" i="9"/>
  <c r="BTV767" i="9"/>
  <c r="BTW767" i="9"/>
  <c r="BTX767" i="9"/>
  <c r="BTY767" i="9"/>
  <c r="BTZ767" i="9"/>
  <c r="BUA767" i="9"/>
  <c r="BUB767" i="9"/>
  <c r="BUC767" i="9"/>
  <c r="BUD767" i="9"/>
  <c r="BUE767" i="9"/>
  <c r="BUF767" i="9"/>
  <c r="BUG767" i="9"/>
  <c r="BUH767" i="9"/>
  <c r="BUI767" i="9"/>
  <c r="BUJ767" i="9"/>
  <c r="BUK767" i="9"/>
  <c r="BUL767" i="9"/>
  <c r="BUM767" i="9"/>
  <c r="BUN767" i="9"/>
  <c r="BUO767" i="9"/>
  <c r="BUP767" i="9"/>
  <c r="BUQ767" i="9"/>
  <c r="BUR767" i="9"/>
  <c r="BUS767" i="9"/>
  <c r="BUT767" i="9"/>
  <c r="BUU767" i="9"/>
  <c r="BUV767" i="9"/>
  <c r="BUW767" i="9"/>
  <c r="BUX767" i="9"/>
  <c r="BUY767" i="9"/>
  <c r="BUZ767" i="9"/>
  <c r="BVA767" i="9"/>
  <c r="BVB767" i="9"/>
  <c r="BVC767" i="9"/>
  <c r="BVD767" i="9"/>
  <c r="BVE767" i="9"/>
  <c r="BVF767" i="9"/>
  <c r="BVG767" i="9"/>
  <c r="BVH767" i="9"/>
  <c r="BVI767" i="9"/>
  <c r="BVJ767" i="9"/>
  <c r="BVK767" i="9"/>
  <c r="BVL767" i="9"/>
  <c r="BVM767" i="9"/>
  <c r="BVN767" i="9"/>
  <c r="BVO767" i="9"/>
  <c r="BVP767" i="9"/>
  <c r="BVQ767" i="9"/>
  <c r="BVR767" i="9"/>
  <c r="BVS767" i="9"/>
  <c r="BVT767" i="9"/>
  <c r="BVU767" i="9"/>
  <c r="BVV767" i="9"/>
  <c r="BVW767" i="9"/>
  <c r="BVX767" i="9"/>
  <c r="BVY767" i="9"/>
  <c r="BVZ767" i="9"/>
  <c r="BWA767" i="9"/>
  <c r="BWB767" i="9"/>
  <c r="BWC767" i="9"/>
  <c r="BWD767" i="9"/>
  <c r="BWE767" i="9"/>
  <c r="BWF767" i="9"/>
  <c r="BWG767" i="9"/>
  <c r="BWH767" i="9"/>
  <c r="BWI767" i="9"/>
  <c r="BWJ767" i="9"/>
  <c r="BWK767" i="9"/>
  <c r="BWL767" i="9"/>
  <c r="BWM767" i="9"/>
  <c r="BWN767" i="9"/>
  <c r="BWO767" i="9"/>
  <c r="BWP767" i="9"/>
  <c r="BWQ767" i="9"/>
  <c r="BWR767" i="9"/>
  <c r="BWS767" i="9"/>
  <c r="BWT767" i="9"/>
  <c r="BWU767" i="9"/>
  <c r="BWV767" i="9"/>
  <c r="BWW767" i="9"/>
  <c r="BWX767" i="9"/>
  <c r="BWY767" i="9"/>
  <c r="BWZ767" i="9"/>
  <c r="BXA767" i="9"/>
  <c r="BXB767" i="9"/>
  <c r="BXC767" i="9"/>
  <c r="BXD767" i="9"/>
  <c r="BXE767" i="9"/>
  <c r="BXF767" i="9"/>
  <c r="BXG767" i="9"/>
  <c r="BXH767" i="9"/>
  <c r="BXI767" i="9"/>
  <c r="BXJ767" i="9"/>
  <c r="BXK767" i="9"/>
  <c r="BXL767" i="9"/>
  <c r="BXM767" i="9"/>
  <c r="BXN767" i="9"/>
  <c r="BXO767" i="9"/>
  <c r="BXP767" i="9"/>
  <c r="BXQ767" i="9"/>
  <c r="BXR767" i="9"/>
  <c r="BXS767" i="9"/>
  <c r="BXT767" i="9"/>
  <c r="BXU767" i="9"/>
  <c r="BXV767" i="9"/>
  <c r="BXW767" i="9"/>
  <c r="BXX767" i="9"/>
  <c r="BXY767" i="9"/>
  <c r="BXZ767" i="9"/>
  <c r="BYA767" i="9"/>
  <c r="BYB767" i="9"/>
  <c r="BYC767" i="9"/>
  <c r="BYD767" i="9"/>
  <c r="BYE767" i="9"/>
  <c r="BYF767" i="9"/>
  <c r="BYG767" i="9"/>
  <c r="BYH767" i="9"/>
  <c r="BYI767" i="9"/>
  <c r="BYJ767" i="9"/>
  <c r="BYK767" i="9"/>
  <c r="BYL767" i="9"/>
  <c r="BYM767" i="9"/>
  <c r="BYN767" i="9"/>
  <c r="BYO767" i="9"/>
  <c r="BYP767" i="9"/>
  <c r="BYQ767" i="9"/>
  <c r="BYR767" i="9"/>
  <c r="BYS767" i="9"/>
  <c r="BYT767" i="9"/>
  <c r="BYU767" i="9"/>
  <c r="BYV767" i="9"/>
  <c r="BYW767" i="9"/>
  <c r="BYX767" i="9"/>
  <c r="BYY767" i="9"/>
  <c r="BYZ767" i="9"/>
  <c r="BZA767" i="9"/>
  <c r="BKL768" i="9"/>
  <c r="BKM768" i="9"/>
  <c r="BKN768" i="9"/>
  <c r="BKO768" i="9"/>
  <c r="BKP768" i="9"/>
  <c r="BKQ768" i="9"/>
  <c r="BKR768" i="9"/>
  <c r="BKS768" i="9"/>
  <c r="BKT768" i="9"/>
  <c r="BKU768" i="9"/>
  <c r="BKV768" i="9"/>
  <c r="BKW768" i="9"/>
  <c r="BKX768" i="9"/>
  <c r="BKY768" i="9"/>
  <c r="BKZ768" i="9"/>
  <c r="BLA768" i="9"/>
  <c r="BLB768" i="9"/>
  <c r="BLC768" i="9"/>
  <c r="BLD768" i="9"/>
  <c r="BLE768" i="9"/>
  <c r="BLF768" i="9"/>
  <c r="BLG768" i="9"/>
  <c r="BLH768" i="9"/>
  <c r="BLI768" i="9"/>
  <c r="BLJ768" i="9"/>
  <c r="BLK768" i="9"/>
  <c r="BLL768" i="9"/>
  <c r="BLM768" i="9"/>
  <c r="BLN768" i="9"/>
  <c r="BLO768" i="9"/>
  <c r="BLP768" i="9"/>
  <c r="BLQ768" i="9"/>
  <c r="BLR768" i="9"/>
  <c r="BLS768" i="9"/>
  <c r="BLT768" i="9"/>
  <c r="BLU768" i="9"/>
  <c r="BLV768" i="9"/>
  <c r="BLW768" i="9"/>
  <c r="BLX768" i="9"/>
  <c r="BLY768" i="9"/>
  <c r="BLZ768" i="9"/>
  <c r="BMA768" i="9"/>
  <c r="BMB768" i="9"/>
  <c r="BMC768" i="9"/>
  <c r="BMD768" i="9"/>
  <c r="BME768" i="9"/>
  <c r="BMF768" i="9"/>
  <c r="BMG768" i="9"/>
  <c r="BMH768" i="9"/>
  <c r="BMI768" i="9"/>
  <c r="BMJ768" i="9"/>
  <c r="BMK768" i="9"/>
  <c r="BML768" i="9"/>
  <c r="BMM768" i="9"/>
  <c r="BMN768" i="9"/>
  <c r="BMO768" i="9"/>
  <c r="BMP768" i="9"/>
  <c r="BMQ768" i="9"/>
  <c r="BMR768" i="9"/>
  <c r="BMS768" i="9"/>
  <c r="BMT768" i="9"/>
  <c r="BMU768" i="9"/>
  <c r="BMV768" i="9"/>
  <c r="BMW768" i="9"/>
  <c r="BMX768" i="9"/>
  <c r="BMY768" i="9"/>
  <c r="BMZ768" i="9"/>
  <c r="BNA768" i="9"/>
  <c r="BNB768" i="9"/>
  <c r="BNC768" i="9"/>
  <c r="BND768" i="9"/>
  <c r="BNE768" i="9"/>
  <c r="BNF768" i="9"/>
  <c r="BNG768" i="9"/>
  <c r="BNH768" i="9"/>
  <c r="BNI768" i="9"/>
  <c r="BNJ768" i="9"/>
  <c r="BNK768" i="9"/>
  <c r="BNL768" i="9"/>
  <c r="BNM768" i="9"/>
  <c r="BNN768" i="9"/>
  <c r="BNO768" i="9"/>
  <c r="BNP768" i="9"/>
  <c r="BNQ768" i="9"/>
  <c r="BNR768" i="9"/>
  <c r="BNS768" i="9"/>
  <c r="BNT768" i="9"/>
  <c r="BNU768" i="9"/>
  <c r="BNV768" i="9"/>
  <c r="BNW768" i="9"/>
  <c r="BNX768" i="9"/>
  <c r="BNY768" i="9"/>
  <c r="BNZ768" i="9"/>
  <c r="BOA768" i="9"/>
  <c r="BOB768" i="9"/>
  <c r="BOC768" i="9"/>
  <c r="BOD768" i="9"/>
  <c r="BOE768" i="9"/>
  <c r="BOF768" i="9"/>
  <c r="BOG768" i="9"/>
  <c r="BOH768" i="9"/>
  <c r="BOI768" i="9"/>
  <c r="BOJ768" i="9"/>
  <c r="BOK768" i="9"/>
  <c r="BOL768" i="9"/>
  <c r="BOM768" i="9"/>
  <c r="BON768" i="9"/>
  <c r="BOO768" i="9"/>
  <c r="BOP768" i="9"/>
  <c r="BOQ768" i="9"/>
  <c r="BOR768" i="9"/>
  <c r="BOS768" i="9"/>
  <c r="BOT768" i="9"/>
  <c r="BOU768" i="9"/>
  <c r="BOV768" i="9"/>
  <c r="BOW768" i="9"/>
  <c r="BOX768" i="9"/>
  <c r="BOY768" i="9"/>
  <c r="BOZ768" i="9"/>
  <c r="BPA768" i="9"/>
  <c r="BPB768" i="9"/>
  <c r="BPC768" i="9"/>
  <c r="BPD768" i="9"/>
  <c r="BPE768" i="9"/>
  <c r="BPF768" i="9"/>
  <c r="BPG768" i="9"/>
  <c r="BPH768" i="9"/>
  <c r="BPI768" i="9"/>
  <c r="BPJ768" i="9"/>
  <c r="BPK768" i="9"/>
  <c r="BPL768" i="9"/>
  <c r="BPM768" i="9"/>
  <c r="BPN768" i="9"/>
  <c r="BPO768" i="9"/>
  <c r="BPP768" i="9"/>
  <c r="BPQ768" i="9"/>
  <c r="BPR768" i="9"/>
  <c r="BPS768" i="9"/>
  <c r="BPT768" i="9"/>
  <c r="BPU768" i="9"/>
  <c r="BPV768" i="9"/>
  <c r="BPW768" i="9"/>
  <c r="BPX768" i="9"/>
  <c r="BPY768" i="9"/>
  <c r="BPZ768" i="9"/>
  <c r="BQA768" i="9"/>
  <c r="BQB768" i="9"/>
  <c r="BQC768" i="9"/>
  <c r="BQD768" i="9"/>
  <c r="BQE768" i="9"/>
  <c r="BQF768" i="9"/>
  <c r="BQG768" i="9"/>
  <c r="BQH768" i="9"/>
  <c r="BQI768" i="9"/>
  <c r="BQJ768" i="9"/>
  <c r="BQK768" i="9"/>
  <c r="BQL768" i="9"/>
  <c r="BQM768" i="9"/>
  <c r="BQN768" i="9"/>
  <c r="BQO768" i="9"/>
  <c r="BQP768" i="9"/>
  <c r="BQQ768" i="9"/>
  <c r="BQR768" i="9"/>
  <c r="BQS768" i="9"/>
  <c r="BQT768" i="9"/>
  <c r="BQU768" i="9"/>
  <c r="BQV768" i="9"/>
  <c r="BQW768" i="9"/>
  <c r="BQX768" i="9"/>
  <c r="BQY768" i="9"/>
  <c r="BQZ768" i="9"/>
  <c r="BRA768" i="9"/>
  <c r="BRB768" i="9"/>
  <c r="BRC768" i="9"/>
  <c r="BRD768" i="9"/>
  <c r="BRE768" i="9"/>
  <c r="BRF768" i="9"/>
  <c r="BRG768" i="9"/>
  <c r="BRH768" i="9"/>
  <c r="BRI768" i="9"/>
  <c r="BRJ768" i="9"/>
  <c r="BRK768" i="9"/>
  <c r="BRL768" i="9"/>
  <c r="BRM768" i="9"/>
  <c r="BRN768" i="9"/>
  <c r="BRO768" i="9"/>
  <c r="BRP768" i="9"/>
  <c r="BRQ768" i="9"/>
  <c r="BRR768" i="9"/>
  <c r="BRS768" i="9"/>
  <c r="BRT768" i="9"/>
  <c r="BRU768" i="9"/>
  <c r="BRV768" i="9"/>
  <c r="BRW768" i="9"/>
  <c r="BRX768" i="9"/>
  <c r="BRY768" i="9"/>
  <c r="BRZ768" i="9"/>
  <c r="BSA768" i="9"/>
  <c r="BSB768" i="9"/>
  <c r="BSC768" i="9"/>
  <c r="BSD768" i="9"/>
  <c r="BSE768" i="9"/>
  <c r="BSF768" i="9"/>
  <c r="BSG768" i="9"/>
  <c r="BSH768" i="9"/>
  <c r="BSI768" i="9"/>
  <c r="BSJ768" i="9"/>
  <c r="BSK768" i="9"/>
  <c r="BSL768" i="9"/>
  <c r="BSM768" i="9"/>
  <c r="BSN768" i="9"/>
  <c r="BSO768" i="9"/>
  <c r="BSP768" i="9"/>
  <c r="BSQ768" i="9"/>
  <c r="BSR768" i="9"/>
  <c r="BSS768" i="9"/>
  <c r="BST768" i="9"/>
  <c r="BSU768" i="9"/>
  <c r="BSV768" i="9"/>
  <c r="BSW768" i="9"/>
  <c r="BSX768" i="9"/>
  <c r="BSY768" i="9"/>
  <c r="BSZ768" i="9"/>
  <c r="BTA768" i="9"/>
  <c r="BTB768" i="9"/>
  <c r="BTC768" i="9"/>
  <c r="BTD768" i="9"/>
  <c r="BTE768" i="9"/>
  <c r="BTF768" i="9"/>
  <c r="BTG768" i="9"/>
  <c r="BTH768" i="9"/>
  <c r="BTI768" i="9"/>
  <c r="BTJ768" i="9"/>
  <c r="BTK768" i="9"/>
  <c r="BTL768" i="9"/>
  <c r="BTM768" i="9"/>
  <c r="BTN768" i="9"/>
  <c r="BTO768" i="9"/>
  <c r="BTP768" i="9"/>
  <c r="BTQ768" i="9"/>
  <c r="BTR768" i="9"/>
  <c r="BTS768" i="9"/>
  <c r="BTT768" i="9"/>
  <c r="BTU768" i="9"/>
  <c r="BTV768" i="9"/>
  <c r="BTW768" i="9"/>
  <c r="BTX768" i="9"/>
  <c r="BTY768" i="9"/>
  <c r="BTZ768" i="9"/>
  <c r="BUA768" i="9"/>
  <c r="BUB768" i="9"/>
  <c r="BUC768" i="9"/>
  <c r="BUD768" i="9"/>
  <c r="BUE768" i="9"/>
  <c r="BUF768" i="9"/>
  <c r="BUG768" i="9"/>
  <c r="BUH768" i="9"/>
  <c r="BUI768" i="9"/>
  <c r="BUJ768" i="9"/>
  <c r="BUK768" i="9"/>
  <c r="BUL768" i="9"/>
  <c r="BUM768" i="9"/>
  <c r="BUN768" i="9"/>
  <c r="BUO768" i="9"/>
  <c r="BUP768" i="9"/>
  <c r="BUQ768" i="9"/>
  <c r="BUR768" i="9"/>
  <c r="BUS768" i="9"/>
  <c r="BUT768" i="9"/>
  <c r="BUU768" i="9"/>
  <c r="BUV768" i="9"/>
  <c r="BUW768" i="9"/>
  <c r="BUX768" i="9"/>
  <c r="BUY768" i="9"/>
  <c r="BUZ768" i="9"/>
  <c r="BVA768" i="9"/>
  <c r="BVB768" i="9"/>
  <c r="BVC768" i="9"/>
  <c r="BVD768" i="9"/>
  <c r="BVE768" i="9"/>
  <c r="BVF768" i="9"/>
  <c r="BVG768" i="9"/>
  <c r="BVH768" i="9"/>
  <c r="BVI768" i="9"/>
  <c r="BVJ768" i="9"/>
  <c r="BVK768" i="9"/>
  <c r="BVL768" i="9"/>
  <c r="BVM768" i="9"/>
  <c r="BVN768" i="9"/>
  <c r="BVO768" i="9"/>
  <c r="BVP768" i="9"/>
  <c r="BVQ768" i="9"/>
  <c r="BVR768" i="9"/>
  <c r="BVS768" i="9"/>
  <c r="BVT768" i="9"/>
  <c r="BVU768" i="9"/>
  <c r="BVV768" i="9"/>
  <c r="BVW768" i="9"/>
  <c r="BVX768" i="9"/>
  <c r="BVY768" i="9"/>
  <c r="BVZ768" i="9"/>
  <c r="BWA768" i="9"/>
  <c r="BWB768" i="9"/>
  <c r="BWC768" i="9"/>
  <c r="BWD768" i="9"/>
  <c r="BWE768" i="9"/>
  <c r="BWF768" i="9"/>
  <c r="BWG768" i="9"/>
  <c r="BWH768" i="9"/>
  <c r="BWI768" i="9"/>
  <c r="BWJ768" i="9"/>
  <c r="BWK768" i="9"/>
  <c r="BWL768" i="9"/>
  <c r="BWM768" i="9"/>
  <c r="BWN768" i="9"/>
  <c r="BWO768" i="9"/>
  <c r="BWP768" i="9"/>
  <c r="BWQ768" i="9"/>
  <c r="BWR768" i="9"/>
  <c r="BWS768" i="9"/>
  <c r="BWT768" i="9"/>
  <c r="BWU768" i="9"/>
  <c r="BWV768" i="9"/>
  <c r="BWW768" i="9"/>
  <c r="BWX768" i="9"/>
  <c r="BWY768" i="9"/>
  <c r="BWZ768" i="9"/>
  <c r="BXA768" i="9"/>
  <c r="BXB768" i="9"/>
  <c r="BXC768" i="9"/>
  <c r="BXD768" i="9"/>
  <c r="BXE768" i="9"/>
  <c r="BXF768" i="9"/>
  <c r="BXG768" i="9"/>
  <c r="BXH768" i="9"/>
  <c r="BXI768" i="9"/>
  <c r="BXJ768" i="9"/>
  <c r="BXK768" i="9"/>
  <c r="BXL768" i="9"/>
  <c r="BXM768" i="9"/>
  <c r="BXN768" i="9"/>
  <c r="BXO768" i="9"/>
  <c r="BXP768" i="9"/>
  <c r="BXQ768" i="9"/>
  <c r="BXR768" i="9"/>
  <c r="BXS768" i="9"/>
  <c r="BXT768" i="9"/>
  <c r="BXU768" i="9"/>
  <c r="BXV768" i="9"/>
  <c r="BXW768" i="9"/>
  <c r="BXX768" i="9"/>
  <c r="BXY768" i="9"/>
  <c r="BXZ768" i="9"/>
  <c r="BYA768" i="9"/>
  <c r="BYB768" i="9"/>
  <c r="BYC768" i="9"/>
  <c r="BYD768" i="9"/>
  <c r="BYE768" i="9"/>
  <c r="BYF768" i="9"/>
  <c r="BYG768" i="9"/>
  <c r="BYH768" i="9"/>
  <c r="BYI768" i="9"/>
  <c r="BYJ768" i="9"/>
  <c r="BYK768" i="9"/>
  <c r="BYL768" i="9"/>
  <c r="BYM768" i="9"/>
  <c r="BYN768" i="9"/>
  <c r="BYO768" i="9"/>
  <c r="BYP768" i="9"/>
  <c r="BYQ768" i="9"/>
  <c r="BYR768" i="9"/>
  <c r="BYS768" i="9"/>
  <c r="BYT768" i="9"/>
  <c r="BYU768" i="9"/>
  <c r="BYV768" i="9"/>
  <c r="BYW768" i="9"/>
  <c r="BYX768" i="9"/>
  <c r="BYY768" i="9"/>
  <c r="BYZ768" i="9"/>
  <c r="BZA768" i="9"/>
  <c r="BKL769" i="9"/>
  <c r="BKM769" i="9"/>
  <c r="BKN769" i="9"/>
  <c r="BKO769" i="9"/>
  <c r="BKP769" i="9"/>
  <c r="BKQ769" i="9"/>
  <c r="BKR769" i="9"/>
  <c r="BKS769" i="9"/>
  <c r="BKT769" i="9"/>
  <c r="BKU769" i="9"/>
  <c r="BKV769" i="9"/>
  <c r="BKW769" i="9"/>
  <c r="BKX769" i="9"/>
  <c r="BKY769" i="9"/>
  <c r="BKZ769" i="9"/>
  <c r="BLA769" i="9"/>
  <c r="BLB769" i="9"/>
  <c r="BLC769" i="9"/>
  <c r="BLD769" i="9"/>
  <c r="BLE769" i="9"/>
  <c r="BLF769" i="9"/>
  <c r="BLG769" i="9"/>
  <c r="BLH769" i="9"/>
  <c r="BLI769" i="9"/>
  <c r="BLJ769" i="9"/>
  <c r="BLK769" i="9"/>
  <c r="BLL769" i="9"/>
  <c r="BLM769" i="9"/>
  <c r="BLN769" i="9"/>
  <c r="BLO769" i="9"/>
  <c r="BLP769" i="9"/>
  <c r="BLQ769" i="9"/>
  <c r="BLR769" i="9"/>
  <c r="BLS769" i="9"/>
  <c r="BLT769" i="9"/>
  <c r="BLU769" i="9"/>
  <c r="BLV769" i="9"/>
  <c r="BLW769" i="9"/>
  <c r="BLX769" i="9"/>
  <c r="BLY769" i="9"/>
  <c r="BLZ769" i="9"/>
  <c r="BMA769" i="9"/>
  <c r="BMB769" i="9"/>
  <c r="BMC769" i="9"/>
  <c r="BMD769" i="9"/>
  <c r="BME769" i="9"/>
  <c r="BMF769" i="9"/>
  <c r="BMG769" i="9"/>
  <c r="BMH769" i="9"/>
  <c r="BMI769" i="9"/>
  <c r="BMJ769" i="9"/>
  <c r="BMK769" i="9"/>
  <c r="BML769" i="9"/>
  <c r="BMM769" i="9"/>
  <c r="BMN769" i="9"/>
  <c r="BMO769" i="9"/>
  <c r="BMP769" i="9"/>
  <c r="BMQ769" i="9"/>
  <c r="BMR769" i="9"/>
  <c r="BMS769" i="9"/>
  <c r="BMT769" i="9"/>
  <c r="BMU769" i="9"/>
  <c r="BMV769" i="9"/>
  <c r="BMW769" i="9"/>
  <c r="BMX769" i="9"/>
  <c r="BMY769" i="9"/>
  <c r="BMZ769" i="9"/>
  <c r="BNA769" i="9"/>
  <c r="BNB769" i="9"/>
  <c r="BNC769" i="9"/>
  <c r="BND769" i="9"/>
  <c r="BNE769" i="9"/>
  <c r="BNF769" i="9"/>
  <c r="BNG769" i="9"/>
  <c r="BNH769" i="9"/>
  <c r="BNI769" i="9"/>
  <c r="BNJ769" i="9"/>
  <c r="BNK769" i="9"/>
  <c r="BNL769" i="9"/>
  <c r="BNM769" i="9"/>
  <c r="BNN769" i="9"/>
  <c r="BNO769" i="9"/>
  <c r="BNP769" i="9"/>
  <c r="BNQ769" i="9"/>
  <c r="BNR769" i="9"/>
  <c r="BNS769" i="9"/>
  <c r="BNT769" i="9"/>
  <c r="BNU769" i="9"/>
  <c r="BNV769" i="9"/>
  <c r="BNW769" i="9"/>
  <c r="BNX769" i="9"/>
  <c r="BNY769" i="9"/>
  <c r="BNZ769" i="9"/>
  <c r="BOA769" i="9"/>
  <c r="BOB769" i="9"/>
  <c r="BOC769" i="9"/>
  <c r="BOD769" i="9"/>
  <c r="BOE769" i="9"/>
  <c r="BOF769" i="9"/>
  <c r="BOG769" i="9"/>
  <c r="BOH769" i="9"/>
  <c r="BOI769" i="9"/>
  <c r="BOJ769" i="9"/>
  <c r="BOK769" i="9"/>
  <c r="BOL769" i="9"/>
  <c r="BOM769" i="9"/>
  <c r="BON769" i="9"/>
  <c r="BOO769" i="9"/>
  <c r="BOP769" i="9"/>
  <c r="BOQ769" i="9"/>
  <c r="BOR769" i="9"/>
  <c r="BOS769" i="9"/>
  <c r="BOT769" i="9"/>
  <c r="BOU769" i="9"/>
  <c r="BOV769" i="9"/>
  <c r="BOW769" i="9"/>
  <c r="BOX769" i="9"/>
  <c r="BOY769" i="9"/>
  <c r="BOZ769" i="9"/>
  <c r="BPA769" i="9"/>
  <c r="BPB769" i="9"/>
  <c r="BPC769" i="9"/>
  <c r="BPD769" i="9"/>
  <c r="BPE769" i="9"/>
  <c r="BPF769" i="9"/>
  <c r="BPG769" i="9"/>
  <c r="BPH769" i="9"/>
  <c r="BPI769" i="9"/>
  <c r="BPJ769" i="9"/>
  <c r="BPK769" i="9"/>
  <c r="BPL769" i="9"/>
  <c r="BPM769" i="9"/>
  <c r="BPN769" i="9"/>
  <c r="BPO769" i="9"/>
  <c r="BPP769" i="9"/>
  <c r="BPQ769" i="9"/>
  <c r="BPR769" i="9"/>
  <c r="BPS769" i="9"/>
  <c r="BPT769" i="9"/>
  <c r="BPU769" i="9"/>
  <c r="BPV769" i="9"/>
  <c r="BPW769" i="9"/>
  <c r="BPX769" i="9"/>
  <c r="BPY769" i="9"/>
  <c r="BPZ769" i="9"/>
  <c r="BQA769" i="9"/>
  <c r="BQB769" i="9"/>
  <c r="BQC769" i="9"/>
  <c r="BQD769" i="9"/>
  <c r="BQE769" i="9"/>
  <c r="BQF769" i="9"/>
  <c r="BQG769" i="9"/>
  <c r="BQH769" i="9"/>
  <c r="BQI769" i="9"/>
  <c r="BQJ769" i="9"/>
  <c r="BQK769" i="9"/>
  <c r="BQL769" i="9"/>
  <c r="BQM769" i="9"/>
  <c r="BQN769" i="9"/>
  <c r="BQO769" i="9"/>
  <c r="BQP769" i="9"/>
  <c r="BQQ769" i="9"/>
  <c r="BQR769" i="9"/>
  <c r="BQS769" i="9"/>
  <c r="BQT769" i="9"/>
  <c r="BQU769" i="9"/>
  <c r="BQV769" i="9"/>
  <c r="BQW769" i="9"/>
  <c r="BQX769" i="9"/>
  <c r="BQY769" i="9"/>
  <c r="BQZ769" i="9"/>
  <c r="BRA769" i="9"/>
  <c r="BRB769" i="9"/>
  <c r="BRC769" i="9"/>
  <c r="BRD769" i="9"/>
  <c r="BRE769" i="9"/>
  <c r="BRF769" i="9"/>
  <c r="BRG769" i="9"/>
  <c r="BRH769" i="9"/>
  <c r="BRI769" i="9"/>
  <c r="BRJ769" i="9"/>
  <c r="BRK769" i="9"/>
  <c r="BRL769" i="9"/>
  <c r="BRM769" i="9"/>
  <c r="BRN769" i="9"/>
  <c r="BRO769" i="9"/>
  <c r="BRP769" i="9"/>
  <c r="BRQ769" i="9"/>
  <c r="BRR769" i="9"/>
  <c r="BRS769" i="9"/>
  <c r="BRT769" i="9"/>
  <c r="BRU769" i="9"/>
  <c r="BRV769" i="9"/>
  <c r="BRW769" i="9"/>
  <c r="BRX769" i="9"/>
  <c r="BRY769" i="9"/>
  <c r="BRZ769" i="9"/>
  <c r="BSA769" i="9"/>
  <c r="BSB769" i="9"/>
  <c r="BSC769" i="9"/>
  <c r="BSD769" i="9"/>
  <c r="BSE769" i="9"/>
  <c r="BSF769" i="9"/>
  <c r="BSG769" i="9"/>
  <c r="BSH769" i="9"/>
  <c r="BSI769" i="9"/>
  <c r="BSJ769" i="9"/>
  <c r="BSK769" i="9"/>
  <c r="BSL769" i="9"/>
  <c r="BSM769" i="9"/>
  <c r="BSN769" i="9"/>
  <c r="BSO769" i="9"/>
  <c r="BSP769" i="9"/>
  <c r="BSQ769" i="9"/>
  <c r="BSR769" i="9"/>
  <c r="BSS769" i="9"/>
  <c r="BST769" i="9"/>
  <c r="BSU769" i="9"/>
  <c r="BSV769" i="9"/>
  <c r="BSW769" i="9"/>
  <c r="BSX769" i="9"/>
  <c r="BSY769" i="9"/>
  <c r="BSZ769" i="9"/>
  <c r="BTA769" i="9"/>
  <c r="BTB769" i="9"/>
  <c r="BTC769" i="9"/>
  <c r="BTD769" i="9"/>
  <c r="BTE769" i="9"/>
  <c r="BTF769" i="9"/>
  <c r="BTG769" i="9"/>
  <c r="BTH769" i="9"/>
  <c r="BTI769" i="9"/>
  <c r="BTJ769" i="9"/>
  <c r="BTK769" i="9"/>
  <c r="BTL769" i="9"/>
  <c r="BTM769" i="9"/>
  <c r="BTN769" i="9"/>
  <c r="BTO769" i="9"/>
  <c r="BTP769" i="9"/>
  <c r="BTQ769" i="9"/>
  <c r="BTR769" i="9"/>
  <c r="BTS769" i="9"/>
  <c r="BTT769" i="9"/>
  <c r="BTU769" i="9"/>
  <c r="BTV769" i="9"/>
  <c r="BTW769" i="9"/>
  <c r="BTX769" i="9"/>
  <c r="BTY769" i="9"/>
  <c r="BTZ769" i="9"/>
  <c r="BUA769" i="9"/>
  <c r="BUB769" i="9"/>
  <c r="BUC769" i="9"/>
  <c r="BUD769" i="9"/>
  <c r="BUE769" i="9"/>
  <c r="BUF769" i="9"/>
  <c r="BUG769" i="9"/>
  <c r="BUH769" i="9"/>
  <c r="BUI769" i="9"/>
  <c r="BUJ769" i="9"/>
  <c r="BUK769" i="9"/>
  <c r="BUL769" i="9"/>
  <c r="BUM769" i="9"/>
  <c r="BUN769" i="9"/>
  <c r="BUO769" i="9"/>
  <c r="BUP769" i="9"/>
  <c r="BUQ769" i="9"/>
  <c r="BUR769" i="9"/>
  <c r="BUS769" i="9"/>
  <c r="BUT769" i="9"/>
  <c r="BUU769" i="9"/>
  <c r="BUV769" i="9"/>
  <c r="BUW769" i="9"/>
  <c r="BUX769" i="9"/>
  <c r="BUY769" i="9"/>
  <c r="BUZ769" i="9"/>
  <c r="BVA769" i="9"/>
  <c r="BVB769" i="9"/>
  <c r="BVC769" i="9"/>
  <c r="BVD769" i="9"/>
  <c r="BVE769" i="9"/>
  <c r="BVF769" i="9"/>
  <c r="BVG769" i="9"/>
  <c r="BVH769" i="9"/>
  <c r="BVI769" i="9"/>
  <c r="BVJ769" i="9"/>
  <c r="BVK769" i="9"/>
  <c r="BVL769" i="9"/>
  <c r="BVM769" i="9"/>
  <c r="BVN769" i="9"/>
  <c r="BVO769" i="9"/>
  <c r="BVP769" i="9"/>
  <c r="BVQ769" i="9"/>
  <c r="BVR769" i="9"/>
  <c r="BVS769" i="9"/>
  <c r="BVT769" i="9"/>
  <c r="BVU769" i="9"/>
  <c r="BVV769" i="9"/>
  <c r="BVW769" i="9"/>
  <c r="BVX769" i="9"/>
  <c r="BVY769" i="9"/>
  <c r="BVZ769" i="9"/>
  <c r="BWA769" i="9"/>
  <c r="BWB769" i="9"/>
  <c r="BWC769" i="9"/>
  <c r="BWD769" i="9"/>
  <c r="BWE769" i="9"/>
  <c r="BWF769" i="9"/>
  <c r="BWG769" i="9"/>
  <c r="BWH769" i="9"/>
  <c r="BWI769" i="9"/>
  <c r="BWJ769" i="9"/>
  <c r="BWK769" i="9"/>
  <c r="BWL769" i="9"/>
  <c r="BWM769" i="9"/>
  <c r="BWN769" i="9"/>
  <c r="BWO769" i="9"/>
  <c r="BWP769" i="9"/>
  <c r="BWQ769" i="9"/>
  <c r="BWR769" i="9"/>
  <c r="BWS769" i="9"/>
  <c r="BWT769" i="9"/>
  <c r="BWU769" i="9"/>
  <c r="BWV769" i="9"/>
  <c r="BWW769" i="9"/>
  <c r="BWX769" i="9"/>
  <c r="BWY769" i="9"/>
  <c r="BWZ769" i="9"/>
  <c r="BXA769" i="9"/>
  <c r="BXB769" i="9"/>
  <c r="BXC769" i="9"/>
  <c r="BXD769" i="9"/>
  <c r="BXE769" i="9"/>
  <c r="BXF769" i="9"/>
  <c r="BXG769" i="9"/>
  <c r="BXH769" i="9"/>
  <c r="BXI769" i="9"/>
  <c r="BXJ769" i="9"/>
  <c r="BXK769" i="9"/>
  <c r="BXL769" i="9"/>
  <c r="BXM769" i="9"/>
  <c r="BXN769" i="9"/>
  <c r="BXO769" i="9"/>
  <c r="BXP769" i="9"/>
  <c r="BXQ769" i="9"/>
  <c r="BXR769" i="9"/>
  <c r="BXS769" i="9"/>
  <c r="BXT769" i="9"/>
  <c r="BXU769" i="9"/>
  <c r="BXV769" i="9"/>
  <c r="BXW769" i="9"/>
  <c r="BXX769" i="9"/>
  <c r="BXY769" i="9"/>
  <c r="BXZ769" i="9"/>
  <c r="BYA769" i="9"/>
  <c r="BYB769" i="9"/>
  <c r="BYC769" i="9"/>
  <c r="BYD769" i="9"/>
  <c r="BYE769" i="9"/>
  <c r="BYF769" i="9"/>
  <c r="BYG769" i="9"/>
  <c r="BYH769" i="9"/>
  <c r="BYI769" i="9"/>
  <c r="BYJ769" i="9"/>
  <c r="BYK769" i="9"/>
  <c r="BYL769" i="9"/>
  <c r="BYM769" i="9"/>
  <c r="BYN769" i="9"/>
  <c r="BYO769" i="9"/>
  <c r="BYP769" i="9"/>
  <c r="BYQ769" i="9"/>
  <c r="BYR769" i="9"/>
  <c r="BYS769" i="9"/>
  <c r="BYT769" i="9"/>
  <c r="BYU769" i="9"/>
  <c r="BYV769" i="9"/>
  <c r="BYW769" i="9"/>
  <c r="BYX769" i="9"/>
  <c r="BYY769" i="9"/>
  <c r="BYZ769" i="9"/>
  <c r="BZA769" i="9"/>
  <c r="BKL770" i="9"/>
  <c r="BKM770" i="9"/>
  <c r="BKN770" i="9"/>
  <c r="BKO770" i="9"/>
  <c r="BKP770" i="9"/>
  <c r="BKQ770" i="9"/>
  <c r="BKR770" i="9"/>
  <c r="BKS770" i="9"/>
  <c r="BKT770" i="9"/>
  <c r="BKU770" i="9"/>
  <c r="BKV770" i="9"/>
  <c r="BKW770" i="9"/>
  <c r="BKX770" i="9"/>
  <c r="BKY770" i="9"/>
  <c r="BKZ770" i="9"/>
  <c r="BLA770" i="9"/>
  <c r="BLB770" i="9"/>
  <c r="BLC770" i="9"/>
  <c r="BLD770" i="9"/>
  <c r="BLE770" i="9"/>
  <c r="BLF770" i="9"/>
  <c r="BLG770" i="9"/>
  <c r="BLH770" i="9"/>
  <c r="BLI770" i="9"/>
  <c r="BLJ770" i="9"/>
  <c r="BLK770" i="9"/>
  <c r="BLL770" i="9"/>
  <c r="BLM770" i="9"/>
  <c r="BLN770" i="9"/>
  <c r="BLO770" i="9"/>
  <c r="BLP770" i="9"/>
  <c r="BLQ770" i="9"/>
  <c r="BLR770" i="9"/>
  <c r="BLS770" i="9"/>
  <c r="BLT770" i="9"/>
  <c r="BLU770" i="9"/>
  <c r="BLV770" i="9"/>
  <c r="BLW770" i="9"/>
  <c r="BLX770" i="9"/>
  <c r="BLY770" i="9"/>
  <c r="BLZ770" i="9"/>
  <c r="BMA770" i="9"/>
  <c r="BMB770" i="9"/>
  <c r="BMC770" i="9"/>
  <c r="BMD770" i="9"/>
  <c r="BME770" i="9"/>
  <c r="BMF770" i="9"/>
  <c r="BMG770" i="9"/>
  <c r="BMH770" i="9"/>
  <c r="BMI770" i="9"/>
  <c r="BMJ770" i="9"/>
  <c r="BMK770" i="9"/>
  <c r="BML770" i="9"/>
  <c r="BMM770" i="9"/>
  <c r="BMN770" i="9"/>
  <c r="BMO770" i="9"/>
  <c r="BMP770" i="9"/>
  <c r="BMQ770" i="9"/>
  <c r="BMR770" i="9"/>
  <c r="BMS770" i="9"/>
  <c r="BMT770" i="9"/>
  <c r="BMU770" i="9"/>
  <c r="BMV770" i="9"/>
  <c r="BMW770" i="9"/>
  <c r="BMX770" i="9"/>
  <c r="BMY770" i="9"/>
  <c r="BMZ770" i="9"/>
  <c r="BNA770" i="9"/>
  <c r="BNB770" i="9"/>
  <c r="BNC770" i="9"/>
  <c r="BND770" i="9"/>
  <c r="BNE770" i="9"/>
  <c r="BNF770" i="9"/>
  <c r="BNG770" i="9"/>
  <c r="BNH770" i="9"/>
  <c r="BNI770" i="9"/>
  <c r="BNJ770" i="9"/>
  <c r="BNK770" i="9"/>
  <c r="BNL770" i="9"/>
  <c r="BNM770" i="9"/>
  <c r="BNN770" i="9"/>
  <c r="BNO770" i="9"/>
  <c r="BNP770" i="9"/>
  <c r="BNQ770" i="9"/>
  <c r="BNR770" i="9"/>
  <c r="BNS770" i="9"/>
  <c r="BNT770" i="9"/>
  <c r="BNU770" i="9"/>
  <c r="BNV770" i="9"/>
  <c r="BNW770" i="9"/>
  <c r="BNX770" i="9"/>
  <c r="BNY770" i="9"/>
  <c r="BNZ770" i="9"/>
  <c r="BOA770" i="9"/>
  <c r="BOB770" i="9"/>
  <c r="BOC770" i="9"/>
  <c r="BOD770" i="9"/>
  <c r="BOE770" i="9"/>
  <c r="BOF770" i="9"/>
  <c r="BOG770" i="9"/>
  <c r="BOH770" i="9"/>
  <c r="BOI770" i="9"/>
  <c r="BOJ770" i="9"/>
  <c r="BOK770" i="9"/>
  <c r="BOL770" i="9"/>
  <c r="BOM770" i="9"/>
  <c r="BON770" i="9"/>
  <c r="BOO770" i="9"/>
  <c r="BOP770" i="9"/>
  <c r="BOQ770" i="9"/>
  <c r="BOR770" i="9"/>
  <c r="BOS770" i="9"/>
  <c r="BOT770" i="9"/>
  <c r="BOU770" i="9"/>
  <c r="BOV770" i="9"/>
  <c r="BOW770" i="9"/>
  <c r="BOX770" i="9"/>
  <c r="BOY770" i="9"/>
  <c r="BOZ770" i="9"/>
  <c r="BPA770" i="9"/>
  <c r="BPB770" i="9"/>
  <c r="BPC770" i="9"/>
  <c r="BPD770" i="9"/>
  <c r="BPE770" i="9"/>
  <c r="BPF770" i="9"/>
  <c r="BPG770" i="9"/>
  <c r="BPH770" i="9"/>
  <c r="BPI770" i="9"/>
  <c r="BPJ770" i="9"/>
  <c r="BPK770" i="9"/>
  <c r="BPL770" i="9"/>
  <c r="BPM770" i="9"/>
  <c r="BPN770" i="9"/>
  <c r="BPO770" i="9"/>
  <c r="BPP770" i="9"/>
  <c r="BPQ770" i="9"/>
  <c r="BPR770" i="9"/>
  <c r="BPS770" i="9"/>
  <c r="BPT770" i="9"/>
  <c r="BPU770" i="9"/>
  <c r="BPV770" i="9"/>
  <c r="BPW770" i="9"/>
  <c r="BPX770" i="9"/>
  <c r="BPY770" i="9"/>
  <c r="BPZ770" i="9"/>
  <c r="BQA770" i="9"/>
  <c r="BQB770" i="9"/>
  <c r="BQC770" i="9"/>
  <c r="BQD770" i="9"/>
  <c r="BQE770" i="9"/>
  <c r="BQF770" i="9"/>
  <c r="BQG770" i="9"/>
  <c r="BQH770" i="9"/>
  <c r="BQI770" i="9"/>
  <c r="BQJ770" i="9"/>
  <c r="BQK770" i="9"/>
  <c r="BQL770" i="9"/>
  <c r="BQM770" i="9"/>
  <c r="BQN770" i="9"/>
  <c r="BQO770" i="9"/>
  <c r="BQP770" i="9"/>
  <c r="BQQ770" i="9"/>
  <c r="BQR770" i="9"/>
  <c r="BQS770" i="9"/>
  <c r="BQT770" i="9"/>
  <c r="BQU770" i="9"/>
  <c r="BQV770" i="9"/>
  <c r="BQW770" i="9"/>
  <c r="BQX770" i="9"/>
  <c r="BQY770" i="9"/>
  <c r="BQZ770" i="9"/>
  <c r="BRA770" i="9"/>
  <c r="BRB770" i="9"/>
  <c r="BRC770" i="9"/>
  <c r="BRD770" i="9"/>
  <c r="BRE770" i="9"/>
  <c r="BRF770" i="9"/>
  <c r="BRG770" i="9"/>
  <c r="BRH770" i="9"/>
  <c r="BRI770" i="9"/>
  <c r="BRJ770" i="9"/>
  <c r="BRK770" i="9"/>
  <c r="BRL770" i="9"/>
  <c r="BRM770" i="9"/>
  <c r="BRN770" i="9"/>
  <c r="BRO770" i="9"/>
  <c r="BRP770" i="9"/>
  <c r="BRQ770" i="9"/>
  <c r="BRR770" i="9"/>
  <c r="BRS770" i="9"/>
  <c r="BRT770" i="9"/>
  <c r="BRU770" i="9"/>
  <c r="BRV770" i="9"/>
  <c r="BRW770" i="9"/>
  <c r="BRX770" i="9"/>
  <c r="BRY770" i="9"/>
  <c r="BRZ770" i="9"/>
  <c r="BSA770" i="9"/>
  <c r="BSB770" i="9"/>
  <c r="BSC770" i="9"/>
  <c r="BSD770" i="9"/>
  <c r="BSE770" i="9"/>
  <c r="BSF770" i="9"/>
  <c r="BSG770" i="9"/>
  <c r="BSH770" i="9"/>
  <c r="BSI770" i="9"/>
  <c r="BSJ770" i="9"/>
  <c r="BSK770" i="9"/>
  <c r="BSL770" i="9"/>
  <c r="BSM770" i="9"/>
  <c r="BSN770" i="9"/>
  <c r="BSO770" i="9"/>
  <c r="BSP770" i="9"/>
  <c r="BSQ770" i="9"/>
  <c r="BSR770" i="9"/>
  <c r="BSS770" i="9"/>
  <c r="BST770" i="9"/>
  <c r="BSU770" i="9"/>
  <c r="BSV770" i="9"/>
  <c r="BSW770" i="9"/>
  <c r="BSX770" i="9"/>
  <c r="BSY770" i="9"/>
  <c r="BSZ770" i="9"/>
  <c r="BTA770" i="9"/>
  <c r="BTB770" i="9"/>
  <c r="BTC770" i="9"/>
  <c r="BTD770" i="9"/>
  <c r="BTE770" i="9"/>
  <c r="BTF770" i="9"/>
  <c r="BTG770" i="9"/>
  <c r="BTH770" i="9"/>
  <c r="BTI770" i="9"/>
  <c r="BTJ770" i="9"/>
  <c r="BTK770" i="9"/>
  <c r="BTL770" i="9"/>
  <c r="BTM770" i="9"/>
  <c r="BTN770" i="9"/>
  <c r="BTO770" i="9"/>
  <c r="BTP770" i="9"/>
  <c r="BTQ770" i="9"/>
  <c r="BTR770" i="9"/>
  <c r="BTS770" i="9"/>
  <c r="BTT770" i="9"/>
  <c r="BTU770" i="9"/>
  <c r="BTV770" i="9"/>
  <c r="BTW770" i="9"/>
  <c r="BTX770" i="9"/>
  <c r="BTY770" i="9"/>
  <c r="BTZ770" i="9"/>
  <c r="BUA770" i="9"/>
  <c r="BUB770" i="9"/>
  <c r="BUC770" i="9"/>
  <c r="BUD770" i="9"/>
  <c r="BUE770" i="9"/>
  <c r="BUF770" i="9"/>
  <c r="BUG770" i="9"/>
  <c r="BUH770" i="9"/>
  <c r="BUI770" i="9"/>
  <c r="BUJ770" i="9"/>
  <c r="BUK770" i="9"/>
  <c r="BUL770" i="9"/>
  <c r="BUM770" i="9"/>
  <c r="BUN770" i="9"/>
  <c r="BUO770" i="9"/>
  <c r="BUP770" i="9"/>
  <c r="BUQ770" i="9"/>
  <c r="BUR770" i="9"/>
  <c r="BUS770" i="9"/>
  <c r="BUT770" i="9"/>
  <c r="BUU770" i="9"/>
  <c r="BUV770" i="9"/>
  <c r="BUW770" i="9"/>
  <c r="BUX770" i="9"/>
  <c r="BUY770" i="9"/>
  <c r="BUZ770" i="9"/>
  <c r="BVA770" i="9"/>
  <c r="BVB770" i="9"/>
  <c r="BVC770" i="9"/>
  <c r="BVD770" i="9"/>
  <c r="BVE770" i="9"/>
  <c r="BVF770" i="9"/>
  <c r="BVG770" i="9"/>
  <c r="BVH770" i="9"/>
  <c r="BVI770" i="9"/>
  <c r="BVJ770" i="9"/>
  <c r="BVK770" i="9"/>
  <c r="BVL770" i="9"/>
  <c r="BVM770" i="9"/>
  <c r="BVN770" i="9"/>
  <c r="BVO770" i="9"/>
  <c r="BVP770" i="9"/>
  <c r="BVQ770" i="9"/>
  <c r="BVR770" i="9"/>
  <c r="BVS770" i="9"/>
  <c r="BVT770" i="9"/>
  <c r="BVU770" i="9"/>
  <c r="BVV770" i="9"/>
  <c r="BVW770" i="9"/>
  <c r="BVX770" i="9"/>
  <c r="BVY770" i="9"/>
  <c r="BVZ770" i="9"/>
  <c r="BWA770" i="9"/>
  <c r="BWB770" i="9"/>
  <c r="BWC770" i="9"/>
  <c r="BWD770" i="9"/>
  <c r="BWE770" i="9"/>
  <c r="BWF770" i="9"/>
  <c r="BWG770" i="9"/>
  <c r="BWH770" i="9"/>
  <c r="BWI770" i="9"/>
  <c r="BWJ770" i="9"/>
  <c r="BWK770" i="9"/>
  <c r="BWL770" i="9"/>
  <c r="BWM770" i="9"/>
  <c r="BWN770" i="9"/>
  <c r="BWO770" i="9"/>
  <c r="BWP770" i="9"/>
  <c r="BWQ770" i="9"/>
  <c r="BWR770" i="9"/>
  <c r="BWS770" i="9"/>
  <c r="BWT770" i="9"/>
  <c r="BWU770" i="9"/>
  <c r="BWV770" i="9"/>
  <c r="BWW770" i="9"/>
  <c r="BWX770" i="9"/>
  <c r="BWY770" i="9"/>
  <c r="BWZ770" i="9"/>
  <c r="BXA770" i="9"/>
  <c r="BXB770" i="9"/>
  <c r="BXC770" i="9"/>
  <c r="BXD770" i="9"/>
  <c r="BXE770" i="9"/>
  <c r="BXF770" i="9"/>
  <c r="BXG770" i="9"/>
  <c r="BXH770" i="9"/>
  <c r="BXI770" i="9"/>
  <c r="BXJ770" i="9"/>
  <c r="BXK770" i="9"/>
  <c r="BXL770" i="9"/>
  <c r="BXM770" i="9"/>
  <c r="BXN770" i="9"/>
  <c r="BXO770" i="9"/>
  <c r="BXP770" i="9"/>
  <c r="BXQ770" i="9"/>
  <c r="BXR770" i="9"/>
  <c r="BXS770" i="9"/>
  <c r="BXT770" i="9"/>
  <c r="BXU770" i="9"/>
  <c r="BXV770" i="9"/>
  <c r="BXW770" i="9"/>
  <c r="BXX770" i="9"/>
  <c r="BXY770" i="9"/>
  <c r="BXZ770" i="9"/>
  <c r="BYA770" i="9"/>
  <c r="BYB770" i="9"/>
  <c r="BYC770" i="9"/>
  <c r="BYD770" i="9"/>
  <c r="BYE770" i="9"/>
  <c r="BYF770" i="9"/>
  <c r="BYG770" i="9"/>
  <c r="BYH770" i="9"/>
  <c r="BYI770" i="9"/>
  <c r="BYJ770" i="9"/>
  <c r="BYK770" i="9"/>
  <c r="BYL770" i="9"/>
  <c r="BYM770" i="9"/>
  <c r="BYN770" i="9"/>
  <c r="BYO770" i="9"/>
  <c r="BYP770" i="9"/>
  <c r="BYQ770" i="9"/>
  <c r="BYR770" i="9"/>
  <c r="BYS770" i="9"/>
  <c r="BYT770" i="9"/>
  <c r="BYU770" i="9"/>
  <c r="BYV770" i="9"/>
  <c r="BYW770" i="9"/>
  <c r="BYX770" i="9"/>
  <c r="BYY770" i="9"/>
  <c r="BYZ770" i="9"/>
  <c r="BZA770" i="9"/>
  <c r="BKL771" i="9"/>
  <c r="BKM771" i="9"/>
  <c r="BKN771" i="9"/>
  <c r="BKO771" i="9"/>
  <c r="BKP771" i="9"/>
  <c r="BKQ771" i="9"/>
  <c r="BKR771" i="9"/>
  <c r="BKS771" i="9"/>
  <c r="BKT771" i="9"/>
  <c r="BKU771" i="9"/>
  <c r="BKV771" i="9"/>
  <c r="BKW771" i="9"/>
  <c r="BKX771" i="9"/>
  <c r="BKY771" i="9"/>
  <c r="BKZ771" i="9"/>
  <c r="BLA771" i="9"/>
  <c r="BLB771" i="9"/>
  <c r="BLC771" i="9"/>
  <c r="BLD771" i="9"/>
  <c r="BLE771" i="9"/>
  <c r="BLF771" i="9"/>
  <c r="BLG771" i="9"/>
  <c r="BLH771" i="9"/>
  <c r="BLI771" i="9"/>
  <c r="BLJ771" i="9"/>
  <c r="BLK771" i="9"/>
  <c r="BLL771" i="9"/>
  <c r="BLM771" i="9"/>
  <c r="BLN771" i="9"/>
  <c r="BLO771" i="9"/>
  <c r="BLP771" i="9"/>
  <c r="BLQ771" i="9"/>
  <c r="BLR771" i="9"/>
  <c r="BLS771" i="9"/>
  <c r="BLT771" i="9"/>
  <c r="BLU771" i="9"/>
  <c r="BLV771" i="9"/>
  <c r="BLW771" i="9"/>
  <c r="BLX771" i="9"/>
  <c r="BLY771" i="9"/>
  <c r="BLZ771" i="9"/>
  <c r="BMA771" i="9"/>
  <c r="BMB771" i="9"/>
  <c r="BMC771" i="9"/>
  <c r="BMD771" i="9"/>
  <c r="BME771" i="9"/>
  <c r="BMF771" i="9"/>
  <c r="BMG771" i="9"/>
  <c r="BMH771" i="9"/>
  <c r="BMI771" i="9"/>
  <c r="BMJ771" i="9"/>
  <c r="BMK771" i="9"/>
  <c r="BML771" i="9"/>
  <c r="BMM771" i="9"/>
  <c r="BMN771" i="9"/>
  <c r="BMO771" i="9"/>
  <c r="BMP771" i="9"/>
  <c r="BMQ771" i="9"/>
  <c r="BMR771" i="9"/>
  <c r="BMS771" i="9"/>
  <c r="BMT771" i="9"/>
  <c r="BMU771" i="9"/>
  <c r="BMV771" i="9"/>
  <c r="BMW771" i="9"/>
  <c r="BMX771" i="9"/>
  <c r="BMY771" i="9"/>
  <c r="BMZ771" i="9"/>
  <c r="BNA771" i="9"/>
  <c r="BNB771" i="9"/>
  <c r="BNC771" i="9"/>
  <c r="BND771" i="9"/>
  <c r="BNE771" i="9"/>
  <c r="BNF771" i="9"/>
  <c r="BNG771" i="9"/>
  <c r="BNH771" i="9"/>
  <c r="BNI771" i="9"/>
  <c r="BNJ771" i="9"/>
  <c r="BNK771" i="9"/>
  <c r="BNL771" i="9"/>
  <c r="BNM771" i="9"/>
  <c r="BNN771" i="9"/>
  <c r="BNO771" i="9"/>
  <c r="BNP771" i="9"/>
  <c r="BNQ771" i="9"/>
  <c r="BNR771" i="9"/>
  <c r="BNS771" i="9"/>
  <c r="BNT771" i="9"/>
  <c r="BNU771" i="9"/>
  <c r="BNV771" i="9"/>
  <c r="BNW771" i="9"/>
  <c r="BNX771" i="9"/>
  <c r="BNY771" i="9"/>
  <c r="BNZ771" i="9"/>
  <c r="BOA771" i="9"/>
  <c r="BOB771" i="9"/>
  <c r="BOC771" i="9"/>
  <c r="BOD771" i="9"/>
  <c r="BOE771" i="9"/>
  <c r="BOF771" i="9"/>
  <c r="BOG771" i="9"/>
  <c r="BOH771" i="9"/>
  <c r="BOI771" i="9"/>
  <c r="BOJ771" i="9"/>
  <c r="BOK771" i="9"/>
  <c r="BOL771" i="9"/>
  <c r="BOM771" i="9"/>
  <c r="BON771" i="9"/>
  <c r="BOO771" i="9"/>
  <c r="BOP771" i="9"/>
  <c r="BOQ771" i="9"/>
  <c r="BOR771" i="9"/>
  <c r="BOS771" i="9"/>
  <c r="BOT771" i="9"/>
  <c r="BOU771" i="9"/>
  <c r="BOV771" i="9"/>
  <c r="BOW771" i="9"/>
  <c r="BOX771" i="9"/>
  <c r="BOY771" i="9"/>
  <c r="BOZ771" i="9"/>
  <c r="BPA771" i="9"/>
  <c r="BPB771" i="9"/>
  <c r="BPC771" i="9"/>
  <c r="BPD771" i="9"/>
  <c r="BPE771" i="9"/>
  <c r="BPF771" i="9"/>
  <c r="BPG771" i="9"/>
  <c r="BPH771" i="9"/>
  <c r="BPI771" i="9"/>
  <c r="BPJ771" i="9"/>
  <c r="BPK771" i="9"/>
  <c r="BPL771" i="9"/>
  <c r="BPM771" i="9"/>
  <c r="BPN771" i="9"/>
  <c r="BPO771" i="9"/>
  <c r="BPP771" i="9"/>
  <c r="BPQ771" i="9"/>
  <c r="BPR771" i="9"/>
  <c r="BPS771" i="9"/>
  <c r="BPT771" i="9"/>
  <c r="BPU771" i="9"/>
  <c r="BPV771" i="9"/>
  <c r="BPW771" i="9"/>
  <c r="BPX771" i="9"/>
  <c r="BPY771" i="9"/>
  <c r="BPZ771" i="9"/>
  <c r="BQA771" i="9"/>
  <c r="BQB771" i="9"/>
  <c r="BQC771" i="9"/>
  <c r="BQD771" i="9"/>
  <c r="BQE771" i="9"/>
  <c r="BQF771" i="9"/>
  <c r="BQG771" i="9"/>
  <c r="BQH771" i="9"/>
  <c r="BQI771" i="9"/>
  <c r="BQJ771" i="9"/>
  <c r="BQK771" i="9"/>
  <c r="BQL771" i="9"/>
  <c r="BQM771" i="9"/>
  <c r="BQN771" i="9"/>
  <c r="BQO771" i="9"/>
  <c r="BQP771" i="9"/>
  <c r="BQQ771" i="9"/>
  <c r="BQR771" i="9"/>
  <c r="BQS771" i="9"/>
  <c r="BQT771" i="9"/>
  <c r="BQU771" i="9"/>
  <c r="BQV771" i="9"/>
  <c r="BQW771" i="9"/>
  <c r="BQX771" i="9"/>
  <c r="BQY771" i="9"/>
  <c r="BQZ771" i="9"/>
  <c r="BRA771" i="9"/>
  <c r="BRB771" i="9"/>
  <c r="BRC771" i="9"/>
  <c r="BRD771" i="9"/>
  <c r="BRE771" i="9"/>
  <c r="BRF771" i="9"/>
  <c r="BRG771" i="9"/>
  <c r="BRH771" i="9"/>
  <c r="BRI771" i="9"/>
  <c r="BRJ771" i="9"/>
  <c r="BRK771" i="9"/>
  <c r="BRL771" i="9"/>
  <c r="BRM771" i="9"/>
  <c r="BRN771" i="9"/>
  <c r="BRO771" i="9"/>
  <c r="BRP771" i="9"/>
  <c r="BRQ771" i="9"/>
  <c r="BRR771" i="9"/>
  <c r="BRS771" i="9"/>
  <c r="BRT771" i="9"/>
  <c r="BRU771" i="9"/>
  <c r="BRV771" i="9"/>
  <c r="BRW771" i="9"/>
  <c r="BRX771" i="9"/>
  <c r="BRY771" i="9"/>
  <c r="BRZ771" i="9"/>
  <c r="BSA771" i="9"/>
  <c r="BSB771" i="9"/>
  <c r="BSC771" i="9"/>
  <c r="BSD771" i="9"/>
  <c r="BSE771" i="9"/>
  <c r="BSF771" i="9"/>
  <c r="BSG771" i="9"/>
  <c r="BSH771" i="9"/>
  <c r="BSI771" i="9"/>
  <c r="BSJ771" i="9"/>
  <c r="BSK771" i="9"/>
  <c r="BSL771" i="9"/>
  <c r="BSM771" i="9"/>
  <c r="BSN771" i="9"/>
  <c r="BSO771" i="9"/>
  <c r="BSP771" i="9"/>
  <c r="BSQ771" i="9"/>
  <c r="BSR771" i="9"/>
  <c r="BSS771" i="9"/>
  <c r="BST771" i="9"/>
  <c r="BSU771" i="9"/>
  <c r="BSV771" i="9"/>
  <c r="BSW771" i="9"/>
  <c r="BSX771" i="9"/>
  <c r="BSY771" i="9"/>
  <c r="BSZ771" i="9"/>
  <c r="BTA771" i="9"/>
  <c r="BTB771" i="9"/>
  <c r="BTC771" i="9"/>
  <c r="BTD771" i="9"/>
  <c r="BTE771" i="9"/>
  <c r="BTF771" i="9"/>
  <c r="BTG771" i="9"/>
  <c r="BTH771" i="9"/>
  <c r="BTI771" i="9"/>
  <c r="BTJ771" i="9"/>
  <c r="BTK771" i="9"/>
  <c r="BTL771" i="9"/>
  <c r="BTM771" i="9"/>
  <c r="BTN771" i="9"/>
  <c r="BTO771" i="9"/>
  <c r="BTP771" i="9"/>
  <c r="BTQ771" i="9"/>
  <c r="BTR771" i="9"/>
  <c r="BTS771" i="9"/>
  <c r="BTT771" i="9"/>
  <c r="BTU771" i="9"/>
  <c r="BTV771" i="9"/>
  <c r="BTW771" i="9"/>
  <c r="BTX771" i="9"/>
  <c r="BTY771" i="9"/>
  <c r="BTZ771" i="9"/>
  <c r="BUA771" i="9"/>
  <c r="BUB771" i="9"/>
  <c r="BUC771" i="9"/>
  <c r="BUD771" i="9"/>
  <c r="BUE771" i="9"/>
  <c r="BUF771" i="9"/>
  <c r="BUG771" i="9"/>
  <c r="BUH771" i="9"/>
  <c r="BUI771" i="9"/>
  <c r="BUJ771" i="9"/>
  <c r="BUK771" i="9"/>
  <c r="BUL771" i="9"/>
  <c r="BUM771" i="9"/>
  <c r="BUN771" i="9"/>
  <c r="BUO771" i="9"/>
  <c r="BUP771" i="9"/>
  <c r="BUQ771" i="9"/>
  <c r="BUR771" i="9"/>
  <c r="BUS771" i="9"/>
  <c r="BUT771" i="9"/>
  <c r="BUU771" i="9"/>
  <c r="BUV771" i="9"/>
  <c r="BUW771" i="9"/>
  <c r="BUX771" i="9"/>
  <c r="BUY771" i="9"/>
  <c r="BUZ771" i="9"/>
  <c r="BVA771" i="9"/>
  <c r="BVB771" i="9"/>
  <c r="BVC771" i="9"/>
  <c r="BVD771" i="9"/>
  <c r="BVE771" i="9"/>
  <c r="BVF771" i="9"/>
  <c r="BVG771" i="9"/>
  <c r="BVH771" i="9"/>
  <c r="BVI771" i="9"/>
  <c r="BVJ771" i="9"/>
  <c r="BVK771" i="9"/>
  <c r="BVL771" i="9"/>
  <c r="BVM771" i="9"/>
  <c r="BVN771" i="9"/>
  <c r="BVO771" i="9"/>
  <c r="BVP771" i="9"/>
  <c r="BVQ771" i="9"/>
  <c r="BVR771" i="9"/>
  <c r="BVS771" i="9"/>
  <c r="BVT771" i="9"/>
  <c r="BVU771" i="9"/>
  <c r="BVV771" i="9"/>
  <c r="BVW771" i="9"/>
  <c r="BVX771" i="9"/>
  <c r="BVY771" i="9"/>
  <c r="BVZ771" i="9"/>
  <c r="BWA771" i="9"/>
  <c r="BWB771" i="9"/>
  <c r="BWC771" i="9"/>
  <c r="BWD771" i="9"/>
  <c r="BWE771" i="9"/>
  <c r="BWF771" i="9"/>
  <c r="BWG771" i="9"/>
  <c r="BWH771" i="9"/>
  <c r="BWI771" i="9"/>
  <c r="BWJ771" i="9"/>
  <c r="BWK771" i="9"/>
  <c r="BWL771" i="9"/>
  <c r="BWM771" i="9"/>
  <c r="BWN771" i="9"/>
  <c r="BWO771" i="9"/>
  <c r="BWP771" i="9"/>
  <c r="BWQ771" i="9"/>
  <c r="BWR771" i="9"/>
  <c r="BWS771" i="9"/>
  <c r="BWT771" i="9"/>
  <c r="BWU771" i="9"/>
  <c r="BWV771" i="9"/>
  <c r="BWW771" i="9"/>
  <c r="BWX771" i="9"/>
  <c r="BWY771" i="9"/>
  <c r="BWZ771" i="9"/>
  <c r="BXA771" i="9"/>
  <c r="BXB771" i="9"/>
  <c r="BXC771" i="9"/>
  <c r="BXD771" i="9"/>
  <c r="BXE771" i="9"/>
  <c r="BXF771" i="9"/>
  <c r="BXG771" i="9"/>
  <c r="BXH771" i="9"/>
  <c r="BXI771" i="9"/>
  <c r="BXJ771" i="9"/>
  <c r="BXK771" i="9"/>
  <c r="BXL771" i="9"/>
  <c r="BXM771" i="9"/>
  <c r="BXN771" i="9"/>
  <c r="BXO771" i="9"/>
  <c r="BXP771" i="9"/>
  <c r="BXQ771" i="9"/>
  <c r="BXR771" i="9"/>
  <c r="BXS771" i="9"/>
  <c r="BXT771" i="9"/>
  <c r="BXU771" i="9"/>
  <c r="BXV771" i="9"/>
  <c r="BXW771" i="9"/>
  <c r="BXX771" i="9"/>
  <c r="BXY771" i="9"/>
  <c r="BXZ771" i="9"/>
  <c r="BYA771" i="9"/>
  <c r="BYB771" i="9"/>
  <c r="BYC771" i="9"/>
  <c r="BYD771" i="9"/>
  <c r="BYE771" i="9"/>
  <c r="BYF771" i="9"/>
  <c r="BYG771" i="9"/>
  <c r="BYH771" i="9"/>
  <c r="BYI771" i="9"/>
  <c r="BYJ771" i="9"/>
  <c r="BYK771" i="9"/>
  <c r="BYL771" i="9"/>
  <c r="BYM771" i="9"/>
  <c r="BYN771" i="9"/>
  <c r="BYO771" i="9"/>
  <c r="BYP771" i="9"/>
  <c r="BYQ771" i="9"/>
  <c r="BYR771" i="9"/>
  <c r="BYS771" i="9"/>
  <c r="BYT771" i="9"/>
  <c r="BYU771" i="9"/>
  <c r="BYV771" i="9"/>
  <c r="BYW771" i="9"/>
  <c r="BYX771" i="9"/>
  <c r="BYY771" i="9"/>
  <c r="BYZ771" i="9"/>
  <c r="BZA771" i="9"/>
  <c r="BKL772" i="9"/>
  <c r="BKM772" i="9"/>
  <c r="BKN772" i="9"/>
  <c r="BKO772" i="9"/>
  <c r="BKP772" i="9"/>
  <c r="BKQ772" i="9"/>
  <c r="BKR772" i="9"/>
  <c r="BKS772" i="9"/>
  <c r="BKT772" i="9"/>
  <c r="BKU772" i="9"/>
  <c r="BKV772" i="9"/>
  <c r="BKW772" i="9"/>
  <c r="BKX772" i="9"/>
  <c r="BKY772" i="9"/>
  <c r="BKZ772" i="9"/>
  <c r="BLA772" i="9"/>
  <c r="BLB772" i="9"/>
  <c r="BLC772" i="9"/>
  <c r="BLD772" i="9"/>
  <c r="BLE772" i="9"/>
  <c r="BLF772" i="9"/>
  <c r="BLG772" i="9"/>
  <c r="BLH772" i="9"/>
  <c r="BLI772" i="9"/>
  <c r="BLJ772" i="9"/>
  <c r="BLK772" i="9"/>
  <c r="BLL772" i="9"/>
  <c r="BLM772" i="9"/>
  <c r="BLN772" i="9"/>
  <c r="BLO772" i="9"/>
  <c r="BLP772" i="9"/>
  <c r="BLQ772" i="9"/>
  <c r="BLR772" i="9"/>
  <c r="BLS772" i="9"/>
  <c r="BLT772" i="9"/>
  <c r="BLU772" i="9"/>
  <c r="BLV772" i="9"/>
  <c r="BLW772" i="9"/>
  <c r="BLX772" i="9"/>
  <c r="BLY772" i="9"/>
  <c r="BLZ772" i="9"/>
  <c r="BMA772" i="9"/>
  <c r="BMB772" i="9"/>
  <c r="BMC772" i="9"/>
  <c r="BMD772" i="9"/>
  <c r="BME772" i="9"/>
  <c r="BMF772" i="9"/>
  <c r="BMG772" i="9"/>
  <c r="BMH772" i="9"/>
  <c r="BMI772" i="9"/>
  <c r="BMJ772" i="9"/>
  <c r="BMK772" i="9"/>
  <c r="BML772" i="9"/>
  <c r="BMM772" i="9"/>
  <c r="BMN772" i="9"/>
  <c r="BMO772" i="9"/>
  <c r="BMP772" i="9"/>
  <c r="BMQ772" i="9"/>
  <c r="BMR772" i="9"/>
  <c r="BMS772" i="9"/>
  <c r="BMT772" i="9"/>
  <c r="BMU772" i="9"/>
  <c r="BMV772" i="9"/>
  <c r="BMW772" i="9"/>
  <c r="BMX772" i="9"/>
  <c r="BMY772" i="9"/>
  <c r="BMZ772" i="9"/>
  <c r="BNA772" i="9"/>
  <c r="BNB772" i="9"/>
  <c r="BNC772" i="9"/>
  <c r="BND772" i="9"/>
  <c r="BNE772" i="9"/>
  <c r="BNF772" i="9"/>
  <c r="BNG772" i="9"/>
  <c r="BNH772" i="9"/>
  <c r="BNI772" i="9"/>
  <c r="BNJ772" i="9"/>
  <c r="BNK772" i="9"/>
  <c r="BNL772" i="9"/>
  <c r="BNM772" i="9"/>
  <c r="BNN772" i="9"/>
  <c r="BNO772" i="9"/>
  <c r="BNP772" i="9"/>
  <c r="BNQ772" i="9"/>
  <c r="BNR772" i="9"/>
  <c r="BNS772" i="9"/>
  <c r="BNT772" i="9"/>
  <c r="BNU772" i="9"/>
  <c r="BNV772" i="9"/>
  <c r="BNW772" i="9"/>
  <c r="BNX772" i="9"/>
  <c r="BNY772" i="9"/>
  <c r="BNZ772" i="9"/>
  <c r="BOA772" i="9"/>
  <c r="BOB772" i="9"/>
  <c r="BOC772" i="9"/>
  <c r="BOD772" i="9"/>
  <c r="BOE772" i="9"/>
  <c r="BOF772" i="9"/>
  <c r="BOG772" i="9"/>
  <c r="BOH772" i="9"/>
  <c r="BOI772" i="9"/>
  <c r="BOJ772" i="9"/>
  <c r="BOK772" i="9"/>
  <c r="BOL772" i="9"/>
  <c r="BOM772" i="9"/>
  <c r="BON772" i="9"/>
  <c r="BOO772" i="9"/>
  <c r="BOP772" i="9"/>
  <c r="BOQ772" i="9"/>
  <c r="BOR772" i="9"/>
  <c r="BOS772" i="9"/>
  <c r="BOT772" i="9"/>
  <c r="BOU772" i="9"/>
  <c r="BOV772" i="9"/>
  <c r="BOW772" i="9"/>
  <c r="BOX772" i="9"/>
  <c r="BOY772" i="9"/>
  <c r="BOZ772" i="9"/>
  <c r="BPA772" i="9"/>
  <c r="BPB772" i="9"/>
  <c r="BPC772" i="9"/>
  <c r="BPD772" i="9"/>
  <c r="BPE772" i="9"/>
  <c r="BPF772" i="9"/>
  <c r="BPG772" i="9"/>
  <c r="BPH772" i="9"/>
  <c r="BPI772" i="9"/>
  <c r="BPJ772" i="9"/>
  <c r="BPK772" i="9"/>
  <c r="BPL772" i="9"/>
  <c r="BPM772" i="9"/>
  <c r="BPN772" i="9"/>
  <c r="BPO772" i="9"/>
  <c r="BPP772" i="9"/>
  <c r="BPQ772" i="9"/>
  <c r="BPR772" i="9"/>
  <c r="BPS772" i="9"/>
  <c r="BPT772" i="9"/>
  <c r="BPU772" i="9"/>
  <c r="BPV772" i="9"/>
  <c r="BPW772" i="9"/>
  <c r="BPX772" i="9"/>
  <c r="BPY772" i="9"/>
  <c r="BPZ772" i="9"/>
  <c r="BQA772" i="9"/>
  <c r="BQB772" i="9"/>
  <c r="BQC772" i="9"/>
  <c r="BQD772" i="9"/>
  <c r="BQE772" i="9"/>
  <c r="BQF772" i="9"/>
  <c r="BQG772" i="9"/>
  <c r="BQH772" i="9"/>
  <c r="BQI772" i="9"/>
  <c r="BQJ772" i="9"/>
  <c r="BQK772" i="9"/>
  <c r="BQL772" i="9"/>
  <c r="BQM772" i="9"/>
  <c r="BQN772" i="9"/>
  <c r="BQO772" i="9"/>
  <c r="BQP772" i="9"/>
  <c r="BQQ772" i="9"/>
  <c r="BQR772" i="9"/>
  <c r="BQS772" i="9"/>
  <c r="BQT772" i="9"/>
  <c r="BQU772" i="9"/>
  <c r="BQV772" i="9"/>
  <c r="BQW772" i="9"/>
  <c r="BQX772" i="9"/>
  <c r="BQY772" i="9"/>
  <c r="BQZ772" i="9"/>
  <c r="BRA772" i="9"/>
  <c r="BRB772" i="9"/>
  <c r="BRC772" i="9"/>
  <c r="BRD772" i="9"/>
  <c r="BRE772" i="9"/>
  <c r="BRF772" i="9"/>
  <c r="BRG772" i="9"/>
  <c r="BRH772" i="9"/>
  <c r="BRI772" i="9"/>
  <c r="BRJ772" i="9"/>
  <c r="BRK772" i="9"/>
  <c r="BRL772" i="9"/>
  <c r="BRM772" i="9"/>
  <c r="BRN772" i="9"/>
  <c r="BRO772" i="9"/>
  <c r="BRP772" i="9"/>
  <c r="BRQ772" i="9"/>
  <c r="BRR772" i="9"/>
  <c r="BRS772" i="9"/>
  <c r="BRT772" i="9"/>
  <c r="BRU772" i="9"/>
  <c r="BRV772" i="9"/>
  <c r="BRW772" i="9"/>
  <c r="BRX772" i="9"/>
  <c r="BRY772" i="9"/>
  <c r="BRZ772" i="9"/>
  <c r="BSA772" i="9"/>
  <c r="BSB772" i="9"/>
  <c r="BSC772" i="9"/>
  <c r="BSD772" i="9"/>
  <c r="BSE772" i="9"/>
  <c r="BSF772" i="9"/>
  <c r="BSG772" i="9"/>
  <c r="BSH772" i="9"/>
  <c r="BSI772" i="9"/>
  <c r="BSJ772" i="9"/>
  <c r="BSK772" i="9"/>
  <c r="BSL772" i="9"/>
  <c r="BSM772" i="9"/>
  <c r="BSN772" i="9"/>
  <c r="BSO772" i="9"/>
  <c r="BSP772" i="9"/>
  <c r="BSQ772" i="9"/>
  <c r="BSR772" i="9"/>
  <c r="BSS772" i="9"/>
  <c r="BST772" i="9"/>
  <c r="BSU772" i="9"/>
  <c r="BSV772" i="9"/>
  <c r="BSW772" i="9"/>
  <c r="BSX772" i="9"/>
  <c r="BSY772" i="9"/>
  <c r="BSZ772" i="9"/>
  <c r="BTA772" i="9"/>
  <c r="BTB772" i="9"/>
  <c r="BTC772" i="9"/>
  <c r="BTD772" i="9"/>
  <c r="BTE772" i="9"/>
  <c r="BTF772" i="9"/>
  <c r="BTG772" i="9"/>
  <c r="BTH772" i="9"/>
  <c r="BTI772" i="9"/>
  <c r="BTJ772" i="9"/>
  <c r="BTK772" i="9"/>
  <c r="BTL772" i="9"/>
  <c r="BTM772" i="9"/>
  <c r="BTN772" i="9"/>
  <c r="BTO772" i="9"/>
  <c r="BTP772" i="9"/>
  <c r="BTQ772" i="9"/>
  <c r="BTR772" i="9"/>
  <c r="BTS772" i="9"/>
  <c r="BTT772" i="9"/>
  <c r="BTU772" i="9"/>
  <c r="BTV772" i="9"/>
  <c r="BTW772" i="9"/>
  <c r="BTX772" i="9"/>
  <c r="BTY772" i="9"/>
  <c r="BTZ772" i="9"/>
  <c r="BUA772" i="9"/>
  <c r="BUB772" i="9"/>
  <c r="BUC772" i="9"/>
  <c r="BUD772" i="9"/>
  <c r="BUE772" i="9"/>
  <c r="BUF772" i="9"/>
  <c r="BUG772" i="9"/>
  <c r="BUH772" i="9"/>
  <c r="BUI772" i="9"/>
  <c r="BUJ772" i="9"/>
  <c r="BUK772" i="9"/>
  <c r="BUL772" i="9"/>
  <c r="BUM772" i="9"/>
  <c r="BUN772" i="9"/>
  <c r="BUO772" i="9"/>
  <c r="BUP772" i="9"/>
  <c r="BUQ772" i="9"/>
  <c r="BUR772" i="9"/>
  <c r="BUS772" i="9"/>
  <c r="BUT772" i="9"/>
  <c r="BUU772" i="9"/>
  <c r="BUV772" i="9"/>
  <c r="BUW772" i="9"/>
  <c r="BUX772" i="9"/>
  <c r="BUY772" i="9"/>
  <c r="BUZ772" i="9"/>
  <c r="BVA772" i="9"/>
  <c r="BVB772" i="9"/>
  <c r="BVC772" i="9"/>
  <c r="BVD772" i="9"/>
  <c r="BVE772" i="9"/>
  <c r="BVF772" i="9"/>
  <c r="BVG772" i="9"/>
  <c r="BVH772" i="9"/>
  <c r="BVI772" i="9"/>
  <c r="BVJ772" i="9"/>
  <c r="BVK772" i="9"/>
  <c r="BVL772" i="9"/>
  <c r="BVM772" i="9"/>
  <c r="BVN772" i="9"/>
  <c r="BVO772" i="9"/>
  <c r="BVP772" i="9"/>
  <c r="BVQ772" i="9"/>
  <c r="BVR772" i="9"/>
  <c r="BVS772" i="9"/>
  <c r="BVT772" i="9"/>
  <c r="BVU772" i="9"/>
  <c r="BVV772" i="9"/>
  <c r="BVW772" i="9"/>
  <c r="BVX772" i="9"/>
  <c r="BVY772" i="9"/>
  <c r="BVZ772" i="9"/>
  <c r="BWA772" i="9"/>
  <c r="BWB772" i="9"/>
  <c r="BWC772" i="9"/>
  <c r="BWD772" i="9"/>
  <c r="BWE772" i="9"/>
  <c r="BWF772" i="9"/>
  <c r="BWG772" i="9"/>
  <c r="BWH772" i="9"/>
  <c r="BWI772" i="9"/>
  <c r="BWJ772" i="9"/>
  <c r="BWK772" i="9"/>
  <c r="BWL772" i="9"/>
  <c r="BWM772" i="9"/>
  <c r="BWN772" i="9"/>
  <c r="BWO772" i="9"/>
  <c r="BWP772" i="9"/>
  <c r="BWQ772" i="9"/>
  <c r="BWR772" i="9"/>
  <c r="BWS772" i="9"/>
  <c r="BWT772" i="9"/>
  <c r="BWU772" i="9"/>
  <c r="BWV772" i="9"/>
  <c r="BWW772" i="9"/>
  <c r="BWX772" i="9"/>
  <c r="BWY772" i="9"/>
  <c r="BWZ772" i="9"/>
  <c r="BXA772" i="9"/>
  <c r="BXB772" i="9"/>
  <c r="BXC772" i="9"/>
  <c r="BXD772" i="9"/>
  <c r="BXE772" i="9"/>
  <c r="BXF772" i="9"/>
  <c r="BXG772" i="9"/>
  <c r="BXH772" i="9"/>
  <c r="BXI772" i="9"/>
  <c r="BXJ772" i="9"/>
  <c r="BXK772" i="9"/>
  <c r="BXL772" i="9"/>
  <c r="BXM772" i="9"/>
  <c r="BXN772" i="9"/>
  <c r="BXO772" i="9"/>
  <c r="BXP772" i="9"/>
  <c r="BXQ772" i="9"/>
  <c r="BXR772" i="9"/>
  <c r="BXS772" i="9"/>
  <c r="BXT772" i="9"/>
  <c r="BXU772" i="9"/>
  <c r="BXV772" i="9"/>
  <c r="BXW772" i="9"/>
  <c r="BXX772" i="9"/>
  <c r="BXY772" i="9"/>
  <c r="BXZ772" i="9"/>
  <c r="BYA772" i="9"/>
  <c r="BYB772" i="9"/>
  <c r="BYC772" i="9"/>
  <c r="BYD772" i="9"/>
  <c r="BYE772" i="9"/>
  <c r="BYF772" i="9"/>
  <c r="BYG772" i="9"/>
  <c r="BYH772" i="9"/>
  <c r="BYI772" i="9"/>
  <c r="BYJ772" i="9"/>
  <c r="BYK772" i="9"/>
  <c r="BYL772" i="9"/>
  <c r="BYM772" i="9"/>
  <c r="BYN772" i="9"/>
  <c r="BYO772" i="9"/>
  <c r="BYP772" i="9"/>
  <c r="BYQ772" i="9"/>
  <c r="BYR772" i="9"/>
  <c r="BYS772" i="9"/>
  <c r="BYT772" i="9"/>
  <c r="BYU772" i="9"/>
  <c r="BYV772" i="9"/>
  <c r="BYW772" i="9"/>
  <c r="BYX772" i="9"/>
  <c r="BYY772" i="9"/>
  <c r="BYZ772" i="9"/>
  <c r="BZA772" i="9"/>
  <c r="BKL773" i="9"/>
  <c r="BKM773" i="9"/>
  <c r="BKN773" i="9"/>
  <c r="BKO773" i="9"/>
  <c r="BKP773" i="9"/>
  <c r="BKQ773" i="9"/>
  <c r="BKR773" i="9"/>
  <c r="BKS773" i="9"/>
  <c r="BKT773" i="9"/>
  <c r="BKU773" i="9"/>
  <c r="BKV773" i="9"/>
  <c r="BKW773" i="9"/>
  <c r="BKX773" i="9"/>
  <c r="BKY773" i="9"/>
  <c r="BKZ773" i="9"/>
  <c r="BLA773" i="9"/>
  <c r="BLB773" i="9"/>
  <c r="BLC773" i="9"/>
  <c r="BLD773" i="9"/>
  <c r="BLE773" i="9"/>
  <c r="BLF773" i="9"/>
  <c r="BLG773" i="9"/>
  <c r="BLH773" i="9"/>
  <c r="BLI773" i="9"/>
  <c r="BLJ773" i="9"/>
  <c r="BLK773" i="9"/>
  <c r="BLL773" i="9"/>
  <c r="BLM773" i="9"/>
  <c r="BLN773" i="9"/>
  <c r="BLO773" i="9"/>
  <c r="BLP773" i="9"/>
  <c r="BLQ773" i="9"/>
  <c r="BLR773" i="9"/>
  <c r="BLS773" i="9"/>
  <c r="BLT773" i="9"/>
  <c r="BLU773" i="9"/>
  <c r="BLV773" i="9"/>
  <c r="BLW773" i="9"/>
  <c r="BLX773" i="9"/>
  <c r="BLY773" i="9"/>
  <c r="BLZ773" i="9"/>
  <c r="BMA773" i="9"/>
  <c r="BMB773" i="9"/>
  <c r="BMC773" i="9"/>
  <c r="BMD773" i="9"/>
  <c r="BME773" i="9"/>
  <c r="BMF773" i="9"/>
  <c r="BMG773" i="9"/>
  <c r="BMH773" i="9"/>
  <c r="BMI773" i="9"/>
  <c r="BMJ773" i="9"/>
  <c r="BMK773" i="9"/>
  <c r="BML773" i="9"/>
  <c r="BMM773" i="9"/>
  <c r="BMN773" i="9"/>
  <c r="BMO773" i="9"/>
  <c r="BMP773" i="9"/>
  <c r="BMQ773" i="9"/>
  <c r="BMR773" i="9"/>
  <c r="BMS773" i="9"/>
  <c r="BMT773" i="9"/>
  <c r="BMU773" i="9"/>
  <c r="BMV773" i="9"/>
  <c r="BMW773" i="9"/>
  <c r="BMX773" i="9"/>
  <c r="BMY773" i="9"/>
  <c r="BMZ773" i="9"/>
  <c r="BNA773" i="9"/>
  <c r="BNB773" i="9"/>
  <c r="BNC773" i="9"/>
  <c r="BND773" i="9"/>
  <c r="BNE773" i="9"/>
  <c r="BNF773" i="9"/>
  <c r="BNG773" i="9"/>
  <c r="BNH773" i="9"/>
  <c r="BNI773" i="9"/>
  <c r="BNJ773" i="9"/>
  <c r="BNK773" i="9"/>
  <c r="BNL773" i="9"/>
  <c r="BNM773" i="9"/>
  <c r="BNN773" i="9"/>
  <c r="BNO773" i="9"/>
  <c r="BNP773" i="9"/>
  <c r="BNQ773" i="9"/>
  <c r="BNR773" i="9"/>
  <c r="BNS773" i="9"/>
  <c r="BNT773" i="9"/>
  <c r="BNU773" i="9"/>
  <c r="BNV773" i="9"/>
  <c r="BNW773" i="9"/>
  <c r="BNX773" i="9"/>
  <c r="BNY773" i="9"/>
  <c r="BNZ773" i="9"/>
  <c r="BOA773" i="9"/>
  <c r="BOB773" i="9"/>
  <c r="BOC773" i="9"/>
  <c r="BOD773" i="9"/>
  <c r="BOE773" i="9"/>
  <c r="BOF773" i="9"/>
  <c r="BOG773" i="9"/>
  <c r="BOH773" i="9"/>
  <c r="BOI773" i="9"/>
  <c r="BOJ773" i="9"/>
  <c r="BOK773" i="9"/>
  <c r="BOL773" i="9"/>
  <c r="BOM773" i="9"/>
  <c r="BON773" i="9"/>
  <c r="BOO773" i="9"/>
  <c r="BOP773" i="9"/>
  <c r="BOQ773" i="9"/>
  <c r="BOR773" i="9"/>
  <c r="BOS773" i="9"/>
  <c r="BOT773" i="9"/>
  <c r="BOU773" i="9"/>
  <c r="BOV773" i="9"/>
  <c r="BOW773" i="9"/>
  <c r="BOX773" i="9"/>
  <c r="BOY773" i="9"/>
  <c r="BOZ773" i="9"/>
  <c r="BPA773" i="9"/>
  <c r="BPB773" i="9"/>
  <c r="BPC773" i="9"/>
  <c r="BPD773" i="9"/>
  <c r="BPE773" i="9"/>
  <c r="BPF773" i="9"/>
  <c r="BPG773" i="9"/>
  <c r="BPH773" i="9"/>
  <c r="BPI773" i="9"/>
  <c r="BPJ773" i="9"/>
  <c r="BPK773" i="9"/>
  <c r="BPL773" i="9"/>
  <c r="BPM773" i="9"/>
  <c r="BPN773" i="9"/>
  <c r="BPO773" i="9"/>
  <c r="BPP773" i="9"/>
  <c r="BPQ773" i="9"/>
  <c r="BPR773" i="9"/>
  <c r="BPS773" i="9"/>
  <c r="BPT773" i="9"/>
  <c r="BPU773" i="9"/>
  <c r="BPV773" i="9"/>
  <c r="BPW773" i="9"/>
  <c r="BPX773" i="9"/>
  <c r="BPY773" i="9"/>
  <c r="BPZ773" i="9"/>
  <c r="BQA773" i="9"/>
  <c r="BQB773" i="9"/>
  <c r="BQC773" i="9"/>
  <c r="BQD773" i="9"/>
  <c r="BQE773" i="9"/>
  <c r="BQF773" i="9"/>
  <c r="BQG773" i="9"/>
  <c r="BQH773" i="9"/>
  <c r="BQI773" i="9"/>
  <c r="BQJ773" i="9"/>
  <c r="BQK773" i="9"/>
  <c r="BQL773" i="9"/>
  <c r="BQM773" i="9"/>
  <c r="BQN773" i="9"/>
  <c r="BQO773" i="9"/>
  <c r="BQP773" i="9"/>
  <c r="BQQ773" i="9"/>
  <c r="BQR773" i="9"/>
  <c r="BQS773" i="9"/>
  <c r="BQT773" i="9"/>
  <c r="BQU773" i="9"/>
  <c r="BQV773" i="9"/>
  <c r="BQW773" i="9"/>
  <c r="BQX773" i="9"/>
  <c r="BQY773" i="9"/>
  <c r="BQZ773" i="9"/>
  <c r="BRA773" i="9"/>
  <c r="BRB773" i="9"/>
  <c r="BRC773" i="9"/>
  <c r="BRD773" i="9"/>
  <c r="BRE773" i="9"/>
  <c r="BRF773" i="9"/>
  <c r="BRG773" i="9"/>
  <c r="BRH773" i="9"/>
  <c r="BRI773" i="9"/>
  <c r="BRJ773" i="9"/>
  <c r="BRK773" i="9"/>
  <c r="BRL773" i="9"/>
  <c r="BRM773" i="9"/>
  <c r="BRN773" i="9"/>
  <c r="BRO773" i="9"/>
  <c r="BRP773" i="9"/>
  <c r="BRQ773" i="9"/>
  <c r="BRR773" i="9"/>
  <c r="BRS773" i="9"/>
  <c r="BRT773" i="9"/>
  <c r="BRU773" i="9"/>
  <c r="BRV773" i="9"/>
  <c r="BRW773" i="9"/>
  <c r="BRX773" i="9"/>
  <c r="BRY773" i="9"/>
  <c r="BRZ773" i="9"/>
  <c r="BSA773" i="9"/>
  <c r="BSB773" i="9"/>
  <c r="BSC773" i="9"/>
  <c r="BSD773" i="9"/>
  <c r="BSE773" i="9"/>
  <c r="BSF773" i="9"/>
  <c r="BSG773" i="9"/>
  <c r="BSH773" i="9"/>
  <c r="BSI773" i="9"/>
  <c r="BSJ773" i="9"/>
  <c r="BSK773" i="9"/>
  <c r="BSL773" i="9"/>
  <c r="BSM773" i="9"/>
  <c r="BSN773" i="9"/>
  <c r="BSO773" i="9"/>
  <c r="BSP773" i="9"/>
  <c r="BSQ773" i="9"/>
  <c r="BSR773" i="9"/>
  <c r="BSS773" i="9"/>
  <c r="BST773" i="9"/>
  <c r="BSU773" i="9"/>
  <c r="BSV773" i="9"/>
  <c r="BSW773" i="9"/>
  <c r="BSX773" i="9"/>
  <c r="BSY773" i="9"/>
  <c r="BSZ773" i="9"/>
  <c r="BTA773" i="9"/>
  <c r="BTB773" i="9"/>
  <c r="BTC773" i="9"/>
  <c r="BTD773" i="9"/>
  <c r="BTE773" i="9"/>
  <c r="BTF773" i="9"/>
  <c r="BTG773" i="9"/>
  <c r="BTH773" i="9"/>
  <c r="BTI773" i="9"/>
  <c r="BTJ773" i="9"/>
  <c r="BTK773" i="9"/>
  <c r="BTL773" i="9"/>
  <c r="BTM773" i="9"/>
  <c r="BTN773" i="9"/>
  <c r="BTO773" i="9"/>
  <c r="BTP773" i="9"/>
  <c r="BTQ773" i="9"/>
  <c r="BTR773" i="9"/>
  <c r="BTS773" i="9"/>
  <c r="BTT773" i="9"/>
  <c r="BTU773" i="9"/>
  <c r="BTV773" i="9"/>
  <c r="BTW773" i="9"/>
  <c r="BTX773" i="9"/>
  <c r="BTY773" i="9"/>
  <c r="BTZ773" i="9"/>
  <c r="BUA773" i="9"/>
  <c r="BUB773" i="9"/>
  <c r="BUC773" i="9"/>
  <c r="BUD773" i="9"/>
  <c r="BUE773" i="9"/>
  <c r="BUF773" i="9"/>
  <c r="BUG773" i="9"/>
  <c r="BUH773" i="9"/>
  <c r="BUI773" i="9"/>
  <c r="BUJ773" i="9"/>
  <c r="BUK773" i="9"/>
  <c r="BUL773" i="9"/>
  <c r="BUM773" i="9"/>
  <c r="BUN773" i="9"/>
  <c r="BUO773" i="9"/>
  <c r="BUP773" i="9"/>
  <c r="BUQ773" i="9"/>
  <c r="BUR773" i="9"/>
  <c r="BUS773" i="9"/>
  <c r="BUT773" i="9"/>
  <c r="BUU773" i="9"/>
  <c r="BUV773" i="9"/>
  <c r="BUW773" i="9"/>
  <c r="BUX773" i="9"/>
  <c r="BUY773" i="9"/>
  <c r="BUZ773" i="9"/>
  <c r="BVA773" i="9"/>
  <c r="BVB773" i="9"/>
  <c r="BVC773" i="9"/>
  <c r="BVD773" i="9"/>
  <c r="BVE773" i="9"/>
  <c r="BVF773" i="9"/>
  <c r="BVG773" i="9"/>
  <c r="BVH773" i="9"/>
  <c r="BVI773" i="9"/>
  <c r="BVJ773" i="9"/>
  <c r="BVK773" i="9"/>
  <c r="BVL773" i="9"/>
  <c r="BVM773" i="9"/>
  <c r="BVN773" i="9"/>
  <c r="BVO773" i="9"/>
  <c r="BVP773" i="9"/>
  <c r="BVQ773" i="9"/>
  <c r="BVR773" i="9"/>
  <c r="BVS773" i="9"/>
  <c r="BVT773" i="9"/>
  <c r="BVU773" i="9"/>
  <c r="BVV773" i="9"/>
  <c r="BVW773" i="9"/>
  <c r="BVX773" i="9"/>
  <c r="BVY773" i="9"/>
  <c r="BVZ773" i="9"/>
  <c r="BWA773" i="9"/>
  <c r="BWB773" i="9"/>
  <c r="BWC773" i="9"/>
  <c r="BWD773" i="9"/>
  <c r="BWE773" i="9"/>
  <c r="BWF773" i="9"/>
  <c r="BWG773" i="9"/>
  <c r="BWH773" i="9"/>
  <c r="BWI773" i="9"/>
  <c r="BWJ773" i="9"/>
  <c r="BWK773" i="9"/>
  <c r="BWL773" i="9"/>
  <c r="BWM773" i="9"/>
  <c r="BWN773" i="9"/>
  <c r="BWO773" i="9"/>
  <c r="BWP773" i="9"/>
  <c r="BWQ773" i="9"/>
  <c r="BWR773" i="9"/>
  <c r="BWS773" i="9"/>
  <c r="BWT773" i="9"/>
  <c r="BWU773" i="9"/>
  <c r="BWV773" i="9"/>
  <c r="BWW773" i="9"/>
  <c r="BWX773" i="9"/>
  <c r="BWY773" i="9"/>
  <c r="BWZ773" i="9"/>
  <c r="BXA773" i="9"/>
  <c r="BXB773" i="9"/>
  <c r="BXC773" i="9"/>
  <c r="BXD773" i="9"/>
  <c r="BXE773" i="9"/>
  <c r="BXF773" i="9"/>
  <c r="BXG773" i="9"/>
  <c r="BXH773" i="9"/>
  <c r="BXI773" i="9"/>
  <c r="BXJ773" i="9"/>
  <c r="BXK773" i="9"/>
  <c r="BXL773" i="9"/>
  <c r="BXM773" i="9"/>
  <c r="BXN773" i="9"/>
  <c r="BXO773" i="9"/>
  <c r="BXP773" i="9"/>
  <c r="BXQ773" i="9"/>
  <c r="BXR773" i="9"/>
  <c r="BXS773" i="9"/>
  <c r="BXT773" i="9"/>
  <c r="BXU773" i="9"/>
  <c r="BXV773" i="9"/>
  <c r="BXW773" i="9"/>
  <c r="BXX773" i="9"/>
  <c r="BXY773" i="9"/>
  <c r="BXZ773" i="9"/>
  <c r="BYA773" i="9"/>
  <c r="BYB773" i="9"/>
  <c r="BYC773" i="9"/>
  <c r="BYD773" i="9"/>
  <c r="BYE773" i="9"/>
  <c r="BYF773" i="9"/>
  <c r="BYG773" i="9"/>
  <c r="BYH773" i="9"/>
  <c r="BYI773" i="9"/>
  <c r="BYJ773" i="9"/>
  <c r="BYK773" i="9"/>
  <c r="BYL773" i="9"/>
  <c r="BYM773" i="9"/>
  <c r="BYN773" i="9"/>
  <c r="BYO773" i="9"/>
  <c r="BYP773" i="9"/>
  <c r="BYQ773" i="9"/>
  <c r="BYR773" i="9"/>
  <c r="BYS773" i="9"/>
  <c r="BYT773" i="9"/>
  <c r="BYU773" i="9"/>
  <c r="BYV773" i="9"/>
  <c r="BYW773" i="9"/>
  <c r="BYX773" i="9"/>
  <c r="BYY773" i="9"/>
  <c r="BYZ773" i="9"/>
  <c r="BZA773" i="9"/>
  <c r="BKL774" i="9"/>
  <c r="BKM774" i="9"/>
  <c r="BKN774" i="9"/>
  <c r="BKO774" i="9"/>
  <c r="BKP774" i="9"/>
  <c r="BKQ774" i="9"/>
  <c r="BKR774" i="9"/>
  <c r="BKS774" i="9"/>
  <c r="BKT774" i="9"/>
  <c r="BKU774" i="9"/>
  <c r="BKV774" i="9"/>
  <c r="BKW774" i="9"/>
  <c r="BKX774" i="9"/>
  <c r="BKY774" i="9"/>
  <c r="BKZ774" i="9"/>
  <c r="BLA774" i="9"/>
  <c r="BLB774" i="9"/>
  <c r="BLC774" i="9"/>
  <c r="BLD774" i="9"/>
  <c r="BLE774" i="9"/>
  <c r="BLF774" i="9"/>
  <c r="BLG774" i="9"/>
  <c r="BLH774" i="9"/>
  <c r="BLI774" i="9"/>
  <c r="BLJ774" i="9"/>
  <c r="BLK774" i="9"/>
  <c r="BLL774" i="9"/>
  <c r="BLM774" i="9"/>
  <c r="BLN774" i="9"/>
  <c r="BLO774" i="9"/>
  <c r="BLP774" i="9"/>
  <c r="BLQ774" i="9"/>
  <c r="BLR774" i="9"/>
  <c r="BLS774" i="9"/>
  <c r="BLT774" i="9"/>
  <c r="BLU774" i="9"/>
  <c r="BLV774" i="9"/>
  <c r="BLW774" i="9"/>
  <c r="BLX774" i="9"/>
  <c r="BLY774" i="9"/>
  <c r="BLZ774" i="9"/>
  <c r="BMA774" i="9"/>
  <c r="BMB774" i="9"/>
  <c r="BMC774" i="9"/>
  <c r="BMD774" i="9"/>
  <c r="BME774" i="9"/>
  <c r="BMF774" i="9"/>
  <c r="BMG774" i="9"/>
  <c r="BMH774" i="9"/>
  <c r="BMI774" i="9"/>
  <c r="BMJ774" i="9"/>
  <c r="BMK774" i="9"/>
  <c r="BML774" i="9"/>
  <c r="BMM774" i="9"/>
  <c r="BMN774" i="9"/>
  <c r="BMO774" i="9"/>
  <c r="BMP774" i="9"/>
  <c r="BMQ774" i="9"/>
  <c r="BMR774" i="9"/>
  <c r="BMS774" i="9"/>
  <c r="BMT774" i="9"/>
  <c r="BMU774" i="9"/>
  <c r="BMV774" i="9"/>
  <c r="BMW774" i="9"/>
  <c r="BMX774" i="9"/>
  <c r="BMY774" i="9"/>
  <c r="BMZ774" i="9"/>
  <c r="BNA774" i="9"/>
  <c r="BNB774" i="9"/>
  <c r="BNC774" i="9"/>
  <c r="BND774" i="9"/>
  <c r="BNE774" i="9"/>
  <c r="BNF774" i="9"/>
  <c r="BNG774" i="9"/>
  <c r="BNH774" i="9"/>
  <c r="BNI774" i="9"/>
  <c r="BNJ774" i="9"/>
  <c r="BNK774" i="9"/>
  <c r="BNL774" i="9"/>
  <c r="BNM774" i="9"/>
  <c r="BNN774" i="9"/>
  <c r="BNO774" i="9"/>
  <c r="BNP774" i="9"/>
  <c r="BNQ774" i="9"/>
  <c r="BNR774" i="9"/>
  <c r="BNS774" i="9"/>
  <c r="BNT774" i="9"/>
  <c r="BNU774" i="9"/>
  <c r="BNV774" i="9"/>
  <c r="BNW774" i="9"/>
  <c r="BNX774" i="9"/>
  <c r="BNY774" i="9"/>
  <c r="BNZ774" i="9"/>
  <c r="BOA774" i="9"/>
  <c r="BOB774" i="9"/>
  <c r="BOC774" i="9"/>
  <c r="BOD774" i="9"/>
  <c r="BOE774" i="9"/>
  <c r="BOF774" i="9"/>
  <c r="BOG774" i="9"/>
  <c r="BOH774" i="9"/>
  <c r="BOI774" i="9"/>
  <c r="BOJ774" i="9"/>
  <c r="BOK774" i="9"/>
  <c r="BOL774" i="9"/>
  <c r="BOM774" i="9"/>
  <c r="BON774" i="9"/>
  <c r="BOO774" i="9"/>
  <c r="BOP774" i="9"/>
  <c r="BOQ774" i="9"/>
  <c r="BOR774" i="9"/>
  <c r="BOS774" i="9"/>
  <c r="BOT774" i="9"/>
  <c r="BOU774" i="9"/>
  <c r="BOV774" i="9"/>
  <c r="BOW774" i="9"/>
  <c r="BOX774" i="9"/>
  <c r="BOY774" i="9"/>
  <c r="BOZ774" i="9"/>
  <c r="BPA774" i="9"/>
  <c r="BPB774" i="9"/>
  <c r="BPC774" i="9"/>
  <c r="BPD774" i="9"/>
  <c r="BPE774" i="9"/>
  <c r="BPF774" i="9"/>
  <c r="BPG774" i="9"/>
  <c r="BPH774" i="9"/>
  <c r="BPI774" i="9"/>
  <c r="BPJ774" i="9"/>
  <c r="BPK774" i="9"/>
  <c r="BPL774" i="9"/>
  <c r="BPM774" i="9"/>
  <c r="BPN774" i="9"/>
  <c r="BPO774" i="9"/>
  <c r="BPP774" i="9"/>
  <c r="BPQ774" i="9"/>
  <c r="BPR774" i="9"/>
  <c r="BPS774" i="9"/>
  <c r="BPT774" i="9"/>
  <c r="BPU774" i="9"/>
  <c r="BPV774" i="9"/>
  <c r="BPW774" i="9"/>
  <c r="BPX774" i="9"/>
  <c r="BPY774" i="9"/>
  <c r="BPZ774" i="9"/>
  <c r="BQA774" i="9"/>
  <c r="BQB774" i="9"/>
  <c r="BQC774" i="9"/>
  <c r="BQD774" i="9"/>
  <c r="BQE774" i="9"/>
  <c r="BQF774" i="9"/>
  <c r="BQG774" i="9"/>
  <c r="BQH774" i="9"/>
  <c r="BQI774" i="9"/>
  <c r="BQJ774" i="9"/>
  <c r="BQK774" i="9"/>
  <c r="BQL774" i="9"/>
  <c r="BQM774" i="9"/>
  <c r="BQN774" i="9"/>
  <c r="BQO774" i="9"/>
  <c r="BQP774" i="9"/>
  <c r="BQQ774" i="9"/>
  <c r="BQR774" i="9"/>
  <c r="BQS774" i="9"/>
  <c r="BQT774" i="9"/>
  <c r="BQU774" i="9"/>
  <c r="BQV774" i="9"/>
  <c r="BQW774" i="9"/>
  <c r="BQX774" i="9"/>
  <c r="BQY774" i="9"/>
  <c r="BQZ774" i="9"/>
  <c r="BRA774" i="9"/>
  <c r="BRB774" i="9"/>
  <c r="BRC774" i="9"/>
  <c r="BRD774" i="9"/>
  <c r="BRE774" i="9"/>
  <c r="BRF774" i="9"/>
  <c r="BRG774" i="9"/>
  <c r="BRH774" i="9"/>
  <c r="BRI774" i="9"/>
  <c r="BRJ774" i="9"/>
  <c r="BRK774" i="9"/>
  <c r="BRL774" i="9"/>
  <c r="BRM774" i="9"/>
  <c r="BRN774" i="9"/>
  <c r="BRO774" i="9"/>
  <c r="BRP774" i="9"/>
  <c r="BRQ774" i="9"/>
  <c r="BRR774" i="9"/>
  <c r="BRS774" i="9"/>
  <c r="BRT774" i="9"/>
  <c r="BRU774" i="9"/>
  <c r="BRV774" i="9"/>
  <c r="BRW774" i="9"/>
  <c r="BRX774" i="9"/>
  <c r="BRY774" i="9"/>
  <c r="BRZ774" i="9"/>
  <c r="BSA774" i="9"/>
  <c r="BSB774" i="9"/>
  <c r="BSC774" i="9"/>
  <c r="BSD774" i="9"/>
  <c r="BSE774" i="9"/>
  <c r="BSF774" i="9"/>
  <c r="BSG774" i="9"/>
  <c r="BSH774" i="9"/>
  <c r="BSI774" i="9"/>
  <c r="BSJ774" i="9"/>
  <c r="BSK774" i="9"/>
  <c r="BSL774" i="9"/>
  <c r="BSM774" i="9"/>
  <c r="BSN774" i="9"/>
  <c r="BSO774" i="9"/>
  <c r="BSP774" i="9"/>
  <c r="BSQ774" i="9"/>
  <c r="BSR774" i="9"/>
  <c r="BSS774" i="9"/>
  <c r="BST774" i="9"/>
  <c r="BSU774" i="9"/>
  <c r="BSV774" i="9"/>
  <c r="BSW774" i="9"/>
  <c r="BSX774" i="9"/>
  <c r="BSY774" i="9"/>
  <c r="BSZ774" i="9"/>
  <c r="BTA774" i="9"/>
  <c r="BTB774" i="9"/>
  <c r="BTC774" i="9"/>
  <c r="BTD774" i="9"/>
  <c r="BTE774" i="9"/>
  <c r="BTF774" i="9"/>
  <c r="BTG774" i="9"/>
  <c r="BTH774" i="9"/>
  <c r="BTI774" i="9"/>
  <c r="BTJ774" i="9"/>
  <c r="BTK774" i="9"/>
  <c r="BTL774" i="9"/>
  <c r="BTM774" i="9"/>
  <c r="BTN774" i="9"/>
  <c r="BTO774" i="9"/>
  <c r="BTP774" i="9"/>
  <c r="BTQ774" i="9"/>
  <c r="BTR774" i="9"/>
  <c r="BTS774" i="9"/>
  <c r="BTT774" i="9"/>
  <c r="BTU774" i="9"/>
  <c r="BTV774" i="9"/>
  <c r="BTW774" i="9"/>
  <c r="BTX774" i="9"/>
  <c r="BTY774" i="9"/>
  <c r="BTZ774" i="9"/>
  <c r="BUA774" i="9"/>
  <c r="BUB774" i="9"/>
  <c r="BUC774" i="9"/>
  <c r="BUD774" i="9"/>
  <c r="BUE774" i="9"/>
  <c r="BUF774" i="9"/>
  <c r="BUG774" i="9"/>
  <c r="BUH774" i="9"/>
  <c r="BUI774" i="9"/>
  <c r="BUJ774" i="9"/>
  <c r="BUK774" i="9"/>
  <c r="BUL774" i="9"/>
  <c r="BUM774" i="9"/>
  <c r="BUN774" i="9"/>
  <c r="BUO774" i="9"/>
  <c r="BUP774" i="9"/>
  <c r="BUQ774" i="9"/>
  <c r="BUR774" i="9"/>
  <c r="BUS774" i="9"/>
  <c r="BUT774" i="9"/>
  <c r="BUU774" i="9"/>
  <c r="BUV774" i="9"/>
  <c r="BUW774" i="9"/>
  <c r="BUX774" i="9"/>
  <c r="BUY774" i="9"/>
  <c r="BUZ774" i="9"/>
  <c r="BVA774" i="9"/>
  <c r="BVB774" i="9"/>
  <c r="BVC774" i="9"/>
  <c r="BVD774" i="9"/>
  <c r="BVE774" i="9"/>
  <c r="BVF774" i="9"/>
  <c r="BVG774" i="9"/>
  <c r="BVH774" i="9"/>
  <c r="BVI774" i="9"/>
  <c r="BVJ774" i="9"/>
  <c r="BVK774" i="9"/>
  <c r="BVL774" i="9"/>
  <c r="BVM774" i="9"/>
  <c r="BVN774" i="9"/>
  <c r="BVO774" i="9"/>
  <c r="BVP774" i="9"/>
  <c r="BVQ774" i="9"/>
  <c r="BVR774" i="9"/>
  <c r="BVS774" i="9"/>
  <c r="BVT774" i="9"/>
  <c r="BVU774" i="9"/>
  <c r="BVV774" i="9"/>
  <c r="BVW774" i="9"/>
  <c r="BVX774" i="9"/>
  <c r="BVY774" i="9"/>
  <c r="BVZ774" i="9"/>
  <c r="BWA774" i="9"/>
  <c r="BWB774" i="9"/>
  <c r="BWC774" i="9"/>
  <c r="BWD774" i="9"/>
  <c r="BWE774" i="9"/>
  <c r="BWF774" i="9"/>
  <c r="BWG774" i="9"/>
  <c r="BWH774" i="9"/>
  <c r="BWI774" i="9"/>
  <c r="BWJ774" i="9"/>
  <c r="BWK774" i="9"/>
  <c r="BWL774" i="9"/>
  <c r="BWM774" i="9"/>
  <c r="BWN774" i="9"/>
  <c r="BWO774" i="9"/>
  <c r="BWP774" i="9"/>
  <c r="BWQ774" i="9"/>
  <c r="BWR774" i="9"/>
  <c r="BWS774" i="9"/>
  <c r="BWT774" i="9"/>
  <c r="BWU774" i="9"/>
  <c r="BWV774" i="9"/>
  <c r="BWW774" i="9"/>
  <c r="BWX774" i="9"/>
  <c r="BWY774" i="9"/>
  <c r="BWZ774" i="9"/>
  <c r="BXA774" i="9"/>
  <c r="BXB774" i="9"/>
  <c r="BXC774" i="9"/>
  <c r="BXD774" i="9"/>
  <c r="BXE774" i="9"/>
  <c r="BXF774" i="9"/>
  <c r="BXG774" i="9"/>
  <c r="BXH774" i="9"/>
  <c r="BXI774" i="9"/>
  <c r="BXJ774" i="9"/>
  <c r="BXK774" i="9"/>
  <c r="BXL774" i="9"/>
  <c r="BXM774" i="9"/>
  <c r="BXN774" i="9"/>
  <c r="BXO774" i="9"/>
  <c r="BXP774" i="9"/>
  <c r="BXQ774" i="9"/>
  <c r="BXR774" i="9"/>
  <c r="BXS774" i="9"/>
  <c r="BXT774" i="9"/>
  <c r="BXU774" i="9"/>
  <c r="BXV774" i="9"/>
  <c r="BXW774" i="9"/>
  <c r="BXX774" i="9"/>
  <c r="BXY774" i="9"/>
  <c r="BXZ774" i="9"/>
  <c r="BYA774" i="9"/>
  <c r="BYB774" i="9"/>
  <c r="BYC774" i="9"/>
  <c r="BYD774" i="9"/>
  <c r="BYE774" i="9"/>
  <c r="BYF774" i="9"/>
  <c r="BYG774" i="9"/>
  <c r="BYH774" i="9"/>
  <c r="BYI774" i="9"/>
  <c r="BYJ774" i="9"/>
  <c r="BYK774" i="9"/>
  <c r="BYL774" i="9"/>
  <c r="BYM774" i="9"/>
  <c r="BYN774" i="9"/>
  <c r="BYO774" i="9"/>
  <c r="BYP774" i="9"/>
  <c r="BYQ774" i="9"/>
  <c r="BYR774" i="9"/>
  <c r="BYS774" i="9"/>
  <c r="BYT774" i="9"/>
  <c r="BYU774" i="9"/>
  <c r="BYV774" i="9"/>
  <c r="BYW774" i="9"/>
  <c r="BYX774" i="9"/>
  <c r="BYY774" i="9"/>
  <c r="BYZ774" i="9"/>
  <c r="BZA774" i="9"/>
  <c r="BKL775" i="9"/>
  <c r="BKM775" i="9"/>
  <c r="BKN775" i="9"/>
  <c r="BKO775" i="9"/>
  <c r="BKP775" i="9"/>
  <c r="BKQ775" i="9"/>
  <c r="BKR775" i="9"/>
  <c r="BKS775" i="9"/>
  <c r="BKT775" i="9"/>
  <c r="BKU775" i="9"/>
  <c r="BKV775" i="9"/>
  <c r="BKW775" i="9"/>
  <c r="BKX775" i="9"/>
  <c r="BKY775" i="9"/>
  <c r="BKZ775" i="9"/>
  <c r="BLA775" i="9"/>
  <c r="BLB775" i="9"/>
  <c r="BLC775" i="9"/>
  <c r="BLD775" i="9"/>
  <c r="BLE775" i="9"/>
  <c r="BLF775" i="9"/>
  <c r="BLG775" i="9"/>
  <c r="BLH775" i="9"/>
  <c r="BLI775" i="9"/>
  <c r="BLJ775" i="9"/>
  <c r="BLK775" i="9"/>
  <c r="BLL775" i="9"/>
  <c r="BLM775" i="9"/>
  <c r="BLN775" i="9"/>
  <c r="BLO775" i="9"/>
  <c r="BLP775" i="9"/>
  <c r="BLQ775" i="9"/>
  <c r="BLR775" i="9"/>
  <c r="BLS775" i="9"/>
  <c r="BLT775" i="9"/>
  <c r="BLU775" i="9"/>
  <c r="BLV775" i="9"/>
  <c r="BLW775" i="9"/>
  <c r="BLX775" i="9"/>
  <c r="BLY775" i="9"/>
  <c r="BLZ775" i="9"/>
  <c r="BMA775" i="9"/>
  <c r="BMB775" i="9"/>
  <c r="BMC775" i="9"/>
  <c r="BMD775" i="9"/>
  <c r="BME775" i="9"/>
  <c r="BMF775" i="9"/>
  <c r="BMG775" i="9"/>
  <c r="BMH775" i="9"/>
  <c r="BMI775" i="9"/>
  <c r="BMJ775" i="9"/>
  <c r="BMK775" i="9"/>
  <c r="BML775" i="9"/>
  <c r="BMM775" i="9"/>
  <c r="BMN775" i="9"/>
  <c r="BMO775" i="9"/>
  <c r="BMP775" i="9"/>
  <c r="BMQ775" i="9"/>
  <c r="BMR775" i="9"/>
  <c r="BMS775" i="9"/>
  <c r="BMT775" i="9"/>
  <c r="BMU775" i="9"/>
  <c r="BMV775" i="9"/>
  <c r="BMW775" i="9"/>
  <c r="BMX775" i="9"/>
  <c r="BMY775" i="9"/>
  <c r="BMZ775" i="9"/>
  <c r="BNA775" i="9"/>
  <c r="BNB775" i="9"/>
  <c r="BNC775" i="9"/>
  <c r="BND775" i="9"/>
  <c r="BNE775" i="9"/>
  <c r="BNF775" i="9"/>
  <c r="BNG775" i="9"/>
  <c r="BNH775" i="9"/>
  <c r="BNI775" i="9"/>
  <c r="BNJ775" i="9"/>
  <c r="BNK775" i="9"/>
  <c r="BNL775" i="9"/>
  <c r="BNM775" i="9"/>
  <c r="BNN775" i="9"/>
  <c r="BNO775" i="9"/>
  <c r="BNP775" i="9"/>
  <c r="BNQ775" i="9"/>
  <c r="BNR775" i="9"/>
  <c r="BNS775" i="9"/>
  <c r="BNT775" i="9"/>
  <c r="BNU775" i="9"/>
  <c r="BNV775" i="9"/>
  <c r="BNW775" i="9"/>
  <c r="BNX775" i="9"/>
  <c r="BNY775" i="9"/>
  <c r="BNZ775" i="9"/>
  <c r="BOA775" i="9"/>
  <c r="BOB775" i="9"/>
  <c r="BOC775" i="9"/>
  <c r="BOD775" i="9"/>
  <c r="BOE775" i="9"/>
  <c r="BOF775" i="9"/>
  <c r="BOG775" i="9"/>
  <c r="BOH775" i="9"/>
  <c r="BOI775" i="9"/>
  <c r="BOJ775" i="9"/>
  <c r="BOK775" i="9"/>
  <c r="BOL775" i="9"/>
  <c r="BOM775" i="9"/>
  <c r="BON775" i="9"/>
  <c r="BOO775" i="9"/>
  <c r="BOP775" i="9"/>
  <c r="BOQ775" i="9"/>
  <c r="BOR775" i="9"/>
  <c r="BOS775" i="9"/>
  <c r="BOT775" i="9"/>
  <c r="BOU775" i="9"/>
  <c r="BOV775" i="9"/>
  <c r="BOW775" i="9"/>
  <c r="BOX775" i="9"/>
  <c r="BOY775" i="9"/>
  <c r="BOZ775" i="9"/>
  <c r="BPA775" i="9"/>
  <c r="BPB775" i="9"/>
  <c r="BPC775" i="9"/>
  <c r="BPD775" i="9"/>
  <c r="BPE775" i="9"/>
  <c r="BPF775" i="9"/>
  <c r="BPG775" i="9"/>
  <c r="BPH775" i="9"/>
  <c r="BPI775" i="9"/>
  <c r="BPJ775" i="9"/>
  <c r="BPK775" i="9"/>
  <c r="BPL775" i="9"/>
  <c r="BPM775" i="9"/>
  <c r="BPN775" i="9"/>
  <c r="BPO775" i="9"/>
  <c r="BPP775" i="9"/>
  <c r="BPQ775" i="9"/>
  <c r="BPR775" i="9"/>
  <c r="BPS775" i="9"/>
  <c r="BPT775" i="9"/>
  <c r="BPU775" i="9"/>
  <c r="BPV775" i="9"/>
  <c r="BPW775" i="9"/>
  <c r="BPX775" i="9"/>
  <c r="BPY775" i="9"/>
  <c r="BPZ775" i="9"/>
  <c r="BQA775" i="9"/>
  <c r="BQB775" i="9"/>
  <c r="BQC775" i="9"/>
  <c r="BQD775" i="9"/>
  <c r="BQE775" i="9"/>
  <c r="BQF775" i="9"/>
  <c r="BQG775" i="9"/>
  <c r="BQH775" i="9"/>
  <c r="BQI775" i="9"/>
  <c r="BQJ775" i="9"/>
  <c r="BQK775" i="9"/>
  <c r="BQL775" i="9"/>
  <c r="BQM775" i="9"/>
  <c r="BQN775" i="9"/>
  <c r="BQO775" i="9"/>
  <c r="BQP775" i="9"/>
  <c r="BQQ775" i="9"/>
  <c r="BQR775" i="9"/>
  <c r="BQS775" i="9"/>
  <c r="BQT775" i="9"/>
  <c r="BQU775" i="9"/>
  <c r="BQV775" i="9"/>
  <c r="BQW775" i="9"/>
  <c r="BQX775" i="9"/>
  <c r="BQY775" i="9"/>
  <c r="BQZ775" i="9"/>
  <c r="BRA775" i="9"/>
  <c r="BRB775" i="9"/>
  <c r="BRC775" i="9"/>
  <c r="BRD775" i="9"/>
  <c r="BRE775" i="9"/>
  <c r="BRF775" i="9"/>
  <c r="BRG775" i="9"/>
  <c r="BRH775" i="9"/>
  <c r="BRI775" i="9"/>
  <c r="BRJ775" i="9"/>
  <c r="BRK775" i="9"/>
  <c r="BRL775" i="9"/>
  <c r="BRM775" i="9"/>
  <c r="BRN775" i="9"/>
  <c r="BRO775" i="9"/>
  <c r="BRP775" i="9"/>
  <c r="BRQ775" i="9"/>
  <c r="BRR775" i="9"/>
  <c r="BRS775" i="9"/>
  <c r="BRT775" i="9"/>
  <c r="BRU775" i="9"/>
  <c r="BRV775" i="9"/>
  <c r="BRW775" i="9"/>
  <c r="BRX775" i="9"/>
  <c r="BRY775" i="9"/>
  <c r="BRZ775" i="9"/>
  <c r="BSA775" i="9"/>
  <c r="BSB775" i="9"/>
  <c r="BSC775" i="9"/>
  <c r="BSD775" i="9"/>
  <c r="BSE775" i="9"/>
  <c r="BSF775" i="9"/>
  <c r="BSG775" i="9"/>
  <c r="BSH775" i="9"/>
  <c r="BSI775" i="9"/>
  <c r="BSJ775" i="9"/>
  <c r="BSK775" i="9"/>
  <c r="BSL775" i="9"/>
  <c r="BSM775" i="9"/>
  <c r="BSN775" i="9"/>
  <c r="BSO775" i="9"/>
  <c r="BSP775" i="9"/>
  <c r="BSQ775" i="9"/>
  <c r="BSR775" i="9"/>
  <c r="BSS775" i="9"/>
  <c r="BST775" i="9"/>
  <c r="BSU775" i="9"/>
  <c r="BSV775" i="9"/>
  <c r="BSW775" i="9"/>
  <c r="BSX775" i="9"/>
  <c r="BSY775" i="9"/>
  <c r="BSZ775" i="9"/>
  <c r="BTA775" i="9"/>
  <c r="BTB775" i="9"/>
  <c r="BTC775" i="9"/>
  <c r="BTD775" i="9"/>
  <c r="BTE775" i="9"/>
  <c r="BTF775" i="9"/>
  <c r="BTG775" i="9"/>
  <c r="BTH775" i="9"/>
  <c r="BTI775" i="9"/>
  <c r="BTJ775" i="9"/>
  <c r="BTK775" i="9"/>
  <c r="BTL775" i="9"/>
  <c r="BTM775" i="9"/>
  <c r="BTN775" i="9"/>
  <c r="BTO775" i="9"/>
  <c r="BTP775" i="9"/>
  <c r="BTQ775" i="9"/>
  <c r="BTR775" i="9"/>
  <c r="BTS775" i="9"/>
  <c r="BTT775" i="9"/>
  <c r="BTU775" i="9"/>
  <c r="BTV775" i="9"/>
  <c r="BTW775" i="9"/>
  <c r="BTX775" i="9"/>
  <c r="BTY775" i="9"/>
  <c r="BTZ775" i="9"/>
  <c r="BUA775" i="9"/>
  <c r="BUB775" i="9"/>
  <c r="BUC775" i="9"/>
  <c r="BUD775" i="9"/>
  <c r="BUE775" i="9"/>
  <c r="BUF775" i="9"/>
  <c r="BUG775" i="9"/>
  <c r="BUH775" i="9"/>
  <c r="BUI775" i="9"/>
  <c r="BUJ775" i="9"/>
  <c r="BUK775" i="9"/>
  <c r="BUL775" i="9"/>
  <c r="BUM775" i="9"/>
  <c r="BUN775" i="9"/>
  <c r="BUO775" i="9"/>
  <c r="BUP775" i="9"/>
  <c r="BUQ775" i="9"/>
  <c r="BUR775" i="9"/>
  <c r="BUS775" i="9"/>
  <c r="BUT775" i="9"/>
  <c r="BUU775" i="9"/>
  <c r="BUV775" i="9"/>
  <c r="BUW775" i="9"/>
  <c r="BUX775" i="9"/>
  <c r="BUY775" i="9"/>
  <c r="BUZ775" i="9"/>
  <c r="BVA775" i="9"/>
  <c r="BVB775" i="9"/>
  <c r="BVC775" i="9"/>
  <c r="BVD775" i="9"/>
  <c r="BVE775" i="9"/>
  <c r="BVF775" i="9"/>
  <c r="BVG775" i="9"/>
  <c r="BVH775" i="9"/>
  <c r="BVI775" i="9"/>
  <c r="BVJ775" i="9"/>
  <c r="BVK775" i="9"/>
  <c r="BVL775" i="9"/>
  <c r="BVM775" i="9"/>
  <c r="BVN775" i="9"/>
  <c r="BVO775" i="9"/>
  <c r="BVP775" i="9"/>
  <c r="BVQ775" i="9"/>
  <c r="BVR775" i="9"/>
  <c r="BVS775" i="9"/>
  <c r="BVT775" i="9"/>
  <c r="BVU775" i="9"/>
  <c r="BVV775" i="9"/>
  <c r="BVW775" i="9"/>
  <c r="BVX775" i="9"/>
  <c r="BVY775" i="9"/>
  <c r="BVZ775" i="9"/>
  <c r="BWA775" i="9"/>
  <c r="BWB775" i="9"/>
  <c r="BWC775" i="9"/>
  <c r="BWD775" i="9"/>
  <c r="BWE775" i="9"/>
  <c r="BWF775" i="9"/>
  <c r="BWG775" i="9"/>
  <c r="BWH775" i="9"/>
  <c r="BWI775" i="9"/>
  <c r="BWJ775" i="9"/>
  <c r="BWK775" i="9"/>
  <c r="BWL775" i="9"/>
  <c r="BWM775" i="9"/>
  <c r="BWN775" i="9"/>
  <c r="BWO775" i="9"/>
  <c r="BWP775" i="9"/>
  <c r="BWQ775" i="9"/>
  <c r="BWR775" i="9"/>
  <c r="BWS775" i="9"/>
  <c r="BWT775" i="9"/>
  <c r="BWU775" i="9"/>
  <c r="BWV775" i="9"/>
  <c r="BWW775" i="9"/>
  <c r="BWX775" i="9"/>
  <c r="BWY775" i="9"/>
  <c r="BWZ775" i="9"/>
  <c r="BXA775" i="9"/>
  <c r="BXB775" i="9"/>
  <c r="BXC775" i="9"/>
  <c r="BXD775" i="9"/>
  <c r="BXE775" i="9"/>
  <c r="BXF775" i="9"/>
  <c r="BXG775" i="9"/>
  <c r="BXH775" i="9"/>
  <c r="BXI775" i="9"/>
  <c r="BXJ775" i="9"/>
  <c r="BXK775" i="9"/>
  <c r="BXL775" i="9"/>
  <c r="BXM775" i="9"/>
  <c r="BXN775" i="9"/>
  <c r="BXO775" i="9"/>
  <c r="BXP775" i="9"/>
  <c r="BXQ775" i="9"/>
  <c r="BXR775" i="9"/>
  <c r="BXS775" i="9"/>
  <c r="BXT775" i="9"/>
  <c r="BXU775" i="9"/>
  <c r="BXV775" i="9"/>
  <c r="BXW775" i="9"/>
  <c r="BXX775" i="9"/>
  <c r="BXY775" i="9"/>
  <c r="BXZ775" i="9"/>
  <c r="BYA775" i="9"/>
  <c r="BYB775" i="9"/>
  <c r="BYC775" i="9"/>
  <c r="BYD775" i="9"/>
  <c r="BYE775" i="9"/>
  <c r="BYF775" i="9"/>
  <c r="BYG775" i="9"/>
  <c r="BYH775" i="9"/>
  <c r="BYI775" i="9"/>
  <c r="BYJ775" i="9"/>
  <c r="BYK775" i="9"/>
  <c r="BYL775" i="9"/>
  <c r="BYM775" i="9"/>
  <c r="BYN775" i="9"/>
  <c r="BYO775" i="9"/>
  <c r="BYP775" i="9"/>
  <c r="BYQ775" i="9"/>
  <c r="BYR775" i="9"/>
  <c r="BYS775" i="9"/>
  <c r="BYT775" i="9"/>
  <c r="BYU775" i="9"/>
  <c r="BYV775" i="9"/>
  <c r="BYW775" i="9"/>
  <c r="BYX775" i="9"/>
  <c r="BYY775" i="9"/>
  <c r="BYZ775" i="9"/>
  <c r="BZA775" i="9"/>
  <c r="BKL776" i="9"/>
  <c r="BKM776" i="9"/>
  <c r="BKN776" i="9"/>
  <c r="BKO776" i="9"/>
  <c r="BKP776" i="9"/>
  <c r="BKQ776" i="9"/>
  <c r="BKR776" i="9"/>
  <c r="BKS776" i="9"/>
  <c r="BKT776" i="9"/>
  <c r="BKU776" i="9"/>
  <c r="BKV776" i="9"/>
  <c r="BKW776" i="9"/>
  <c r="BKX776" i="9"/>
  <c r="BKY776" i="9"/>
  <c r="BKZ776" i="9"/>
  <c r="BLA776" i="9"/>
  <c r="BLB776" i="9"/>
  <c r="BLC776" i="9"/>
  <c r="BLD776" i="9"/>
  <c r="BLE776" i="9"/>
  <c r="BLF776" i="9"/>
  <c r="BLG776" i="9"/>
  <c r="BLH776" i="9"/>
  <c r="BLI776" i="9"/>
  <c r="BLJ776" i="9"/>
  <c r="BLK776" i="9"/>
  <c r="BLL776" i="9"/>
  <c r="BLM776" i="9"/>
  <c r="BLN776" i="9"/>
  <c r="BLO776" i="9"/>
  <c r="BLP776" i="9"/>
  <c r="BLQ776" i="9"/>
  <c r="BLR776" i="9"/>
  <c r="BLS776" i="9"/>
  <c r="BLT776" i="9"/>
  <c r="BLU776" i="9"/>
  <c r="BLV776" i="9"/>
  <c r="BLW776" i="9"/>
  <c r="BLX776" i="9"/>
  <c r="BLY776" i="9"/>
  <c r="BLZ776" i="9"/>
  <c r="BMA776" i="9"/>
  <c r="BMB776" i="9"/>
  <c r="BMC776" i="9"/>
  <c r="BMD776" i="9"/>
  <c r="BME776" i="9"/>
  <c r="BMF776" i="9"/>
  <c r="BMG776" i="9"/>
  <c r="BMH776" i="9"/>
  <c r="BMI776" i="9"/>
  <c r="BMJ776" i="9"/>
  <c r="BMK776" i="9"/>
  <c r="BML776" i="9"/>
  <c r="BMM776" i="9"/>
  <c r="BMN776" i="9"/>
  <c r="BMO776" i="9"/>
  <c r="BMP776" i="9"/>
  <c r="BMQ776" i="9"/>
  <c r="BMR776" i="9"/>
  <c r="BMS776" i="9"/>
  <c r="BMT776" i="9"/>
  <c r="BMU776" i="9"/>
  <c r="BMV776" i="9"/>
  <c r="BMW776" i="9"/>
  <c r="BMX776" i="9"/>
  <c r="BMY776" i="9"/>
  <c r="BMZ776" i="9"/>
  <c r="BNA776" i="9"/>
  <c r="BNB776" i="9"/>
  <c r="BNC776" i="9"/>
  <c r="BND776" i="9"/>
  <c r="BNE776" i="9"/>
  <c r="BNF776" i="9"/>
  <c r="BNG776" i="9"/>
  <c r="BNH776" i="9"/>
  <c r="BNI776" i="9"/>
  <c r="BNJ776" i="9"/>
  <c r="BNK776" i="9"/>
  <c r="BNL776" i="9"/>
  <c r="BNM776" i="9"/>
  <c r="BNN776" i="9"/>
  <c r="BNO776" i="9"/>
  <c r="BNP776" i="9"/>
  <c r="BNQ776" i="9"/>
  <c r="BNR776" i="9"/>
  <c r="BNS776" i="9"/>
  <c r="BNT776" i="9"/>
  <c r="BNU776" i="9"/>
  <c r="BNV776" i="9"/>
  <c r="BNW776" i="9"/>
  <c r="BNX776" i="9"/>
  <c r="BNY776" i="9"/>
  <c r="BNZ776" i="9"/>
  <c r="BOA776" i="9"/>
  <c r="BOB776" i="9"/>
  <c r="BOC776" i="9"/>
  <c r="BOD776" i="9"/>
  <c r="BOE776" i="9"/>
  <c r="BOF776" i="9"/>
  <c r="BOG776" i="9"/>
  <c r="BOH776" i="9"/>
  <c r="BOI776" i="9"/>
  <c r="BOJ776" i="9"/>
  <c r="BOK776" i="9"/>
  <c r="BOL776" i="9"/>
  <c r="BOM776" i="9"/>
  <c r="BON776" i="9"/>
  <c r="BOO776" i="9"/>
  <c r="BOP776" i="9"/>
  <c r="BOQ776" i="9"/>
  <c r="BOR776" i="9"/>
  <c r="BOS776" i="9"/>
  <c r="BOT776" i="9"/>
  <c r="BOU776" i="9"/>
  <c r="BOV776" i="9"/>
  <c r="BOW776" i="9"/>
  <c r="BOX776" i="9"/>
  <c r="BOY776" i="9"/>
  <c r="BOZ776" i="9"/>
  <c r="BPA776" i="9"/>
  <c r="BPB776" i="9"/>
  <c r="BPC776" i="9"/>
  <c r="BPD776" i="9"/>
  <c r="BPE776" i="9"/>
  <c r="BPF776" i="9"/>
  <c r="BPG776" i="9"/>
  <c r="BPH776" i="9"/>
  <c r="BPI776" i="9"/>
  <c r="BPJ776" i="9"/>
  <c r="BPK776" i="9"/>
  <c r="BPL776" i="9"/>
  <c r="BPM776" i="9"/>
  <c r="BPN776" i="9"/>
  <c r="BPO776" i="9"/>
  <c r="BPP776" i="9"/>
  <c r="BPQ776" i="9"/>
  <c r="BPR776" i="9"/>
  <c r="BPS776" i="9"/>
  <c r="BPT776" i="9"/>
  <c r="BPU776" i="9"/>
  <c r="BPV776" i="9"/>
  <c r="BPW776" i="9"/>
  <c r="BPX776" i="9"/>
  <c r="BPY776" i="9"/>
  <c r="BPZ776" i="9"/>
  <c r="BQA776" i="9"/>
  <c r="BQB776" i="9"/>
  <c r="BQC776" i="9"/>
  <c r="BQD776" i="9"/>
  <c r="BQE776" i="9"/>
  <c r="BQF776" i="9"/>
  <c r="BQG776" i="9"/>
  <c r="BQH776" i="9"/>
  <c r="BQI776" i="9"/>
  <c r="BQJ776" i="9"/>
  <c r="BQK776" i="9"/>
  <c r="BQL776" i="9"/>
  <c r="BQM776" i="9"/>
  <c r="BQN776" i="9"/>
  <c r="BQO776" i="9"/>
  <c r="BQP776" i="9"/>
  <c r="BQQ776" i="9"/>
  <c r="BQR776" i="9"/>
  <c r="BQS776" i="9"/>
  <c r="BQT776" i="9"/>
  <c r="BQU776" i="9"/>
  <c r="BQV776" i="9"/>
  <c r="BQW776" i="9"/>
  <c r="BQX776" i="9"/>
  <c r="BQY776" i="9"/>
  <c r="BQZ776" i="9"/>
  <c r="BRA776" i="9"/>
  <c r="BRB776" i="9"/>
  <c r="BRC776" i="9"/>
  <c r="BRD776" i="9"/>
  <c r="BRE776" i="9"/>
  <c r="BRF776" i="9"/>
  <c r="BRG776" i="9"/>
  <c r="BRH776" i="9"/>
  <c r="BRI776" i="9"/>
  <c r="BRJ776" i="9"/>
  <c r="BRK776" i="9"/>
  <c r="BRL776" i="9"/>
  <c r="BRM776" i="9"/>
  <c r="BRN776" i="9"/>
  <c r="BRO776" i="9"/>
  <c r="BRP776" i="9"/>
  <c r="BRQ776" i="9"/>
  <c r="BRR776" i="9"/>
  <c r="BRS776" i="9"/>
  <c r="BRT776" i="9"/>
  <c r="BRU776" i="9"/>
  <c r="BRV776" i="9"/>
  <c r="BRW776" i="9"/>
  <c r="BRX776" i="9"/>
  <c r="BRY776" i="9"/>
  <c r="BRZ776" i="9"/>
  <c r="BSA776" i="9"/>
  <c r="BSB776" i="9"/>
  <c r="BSC776" i="9"/>
  <c r="BSD776" i="9"/>
  <c r="BSE776" i="9"/>
  <c r="BSF776" i="9"/>
  <c r="BSG776" i="9"/>
  <c r="BSH776" i="9"/>
  <c r="BSI776" i="9"/>
  <c r="BSJ776" i="9"/>
  <c r="BSK776" i="9"/>
  <c r="BSL776" i="9"/>
  <c r="BSM776" i="9"/>
  <c r="BSN776" i="9"/>
  <c r="BSO776" i="9"/>
  <c r="BSP776" i="9"/>
  <c r="BSQ776" i="9"/>
  <c r="BSR776" i="9"/>
  <c r="BSS776" i="9"/>
  <c r="BST776" i="9"/>
  <c r="BSU776" i="9"/>
  <c r="BSV776" i="9"/>
  <c r="BSW776" i="9"/>
  <c r="BSX776" i="9"/>
  <c r="BSY776" i="9"/>
  <c r="BSZ776" i="9"/>
  <c r="BTA776" i="9"/>
  <c r="BTB776" i="9"/>
  <c r="BTC776" i="9"/>
  <c r="BTD776" i="9"/>
  <c r="BTE776" i="9"/>
  <c r="BTF776" i="9"/>
  <c r="BTG776" i="9"/>
  <c r="BTH776" i="9"/>
  <c r="BTI776" i="9"/>
  <c r="BTJ776" i="9"/>
  <c r="BTK776" i="9"/>
  <c r="BTL776" i="9"/>
  <c r="BTM776" i="9"/>
  <c r="BTN776" i="9"/>
  <c r="BTO776" i="9"/>
  <c r="BTP776" i="9"/>
  <c r="BTQ776" i="9"/>
  <c r="BTR776" i="9"/>
  <c r="BTS776" i="9"/>
  <c r="BTT776" i="9"/>
  <c r="BTU776" i="9"/>
  <c r="BTV776" i="9"/>
  <c r="BTW776" i="9"/>
  <c r="BTX776" i="9"/>
  <c r="BTY776" i="9"/>
  <c r="BTZ776" i="9"/>
  <c r="BUA776" i="9"/>
  <c r="BUB776" i="9"/>
  <c r="BUC776" i="9"/>
  <c r="BUD776" i="9"/>
  <c r="BUE776" i="9"/>
  <c r="BUF776" i="9"/>
  <c r="BUG776" i="9"/>
  <c r="BUH776" i="9"/>
  <c r="BUI776" i="9"/>
  <c r="BUJ776" i="9"/>
  <c r="BUK776" i="9"/>
  <c r="BUL776" i="9"/>
  <c r="BUM776" i="9"/>
  <c r="BUN776" i="9"/>
  <c r="BUO776" i="9"/>
  <c r="BUP776" i="9"/>
  <c r="BUQ776" i="9"/>
  <c r="BUR776" i="9"/>
  <c r="BUS776" i="9"/>
  <c r="BUT776" i="9"/>
  <c r="BUU776" i="9"/>
  <c r="BUV776" i="9"/>
  <c r="BUW776" i="9"/>
  <c r="BUX776" i="9"/>
  <c r="BUY776" i="9"/>
  <c r="BUZ776" i="9"/>
  <c r="BVA776" i="9"/>
  <c r="BVB776" i="9"/>
  <c r="BVC776" i="9"/>
  <c r="BVD776" i="9"/>
  <c r="BVE776" i="9"/>
  <c r="BVF776" i="9"/>
  <c r="BVG776" i="9"/>
  <c r="BVH776" i="9"/>
  <c r="BVI776" i="9"/>
  <c r="BVJ776" i="9"/>
  <c r="BVK776" i="9"/>
  <c r="BVL776" i="9"/>
  <c r="BVM776" i="9"/>
  <c r="BVN776" i="9"/>
  <c r="BVO776" i="9"/>
  <c r="BVP776" i="9"/>
  <c r="BVQ776" i="9"/>
  <c r="BVR776" i="9"/>
  <c r="BVS776" i="9"/>
  <c r="BVT776" i="9"/>
  <c r="BVU776" i="9"/>
  <c r="BVV776" i="9"/>
  <c r="BVW776" i="9"/>
  <c r="BVX776" i="9"/>
  <c r="BVY776" i="9"/>
  <c r="BVZ776" i="9"/>
  <c r="BWA776" i="9"/>
  <c r="BWB776" i="9"/>
  <c r="BWC776" i="9"/>
  <c r="BWD776" i="9"/>
  <c r="BWE776" i="9"/>
  <c r="BWF776" i="9"/>
  <c r="BWG776" i="9"/>
  <c r="BWH776" i="9"/>
  <c r="BWI776" i="9"/>
  <c r="BWJ776" i="9"/>
  <c r="BWK776" i="9"/>
  <c r="BWL776" i="9"/>
  <c r="BWM776" i="9"/>
  <c r="BWN776" i="9"/>
  <c r="BWO776" i="9"/>
  <c r="BWP776" i="9"/>
  <c r="BWQ776" i="9"/>
  <c r="BWR776" i="9"/>
  <c r="BWS776" i="9"/>
  <c r="BWT776" i="9"/>
  <c r="BWU776" i="9"/>
  <c r="BWV776" i="9"/>
  <c r="BWW776" i="9"/>
  <c r="BWX776" i="9"/>
  <c r="BWY776" i="9"/>
  <c r="BWZ776" i="9"/>
  <c r="BXA776" i="9"/>
  <c r="BXB776" i="9"/>
  <c r="BXC776" i="9"/>
  <c r="BXD776" i="9"/>
  <c r="BXE776" i="9"/>
  <c r="BXF776" i="9"/>
  <c r="BXG776" i="9"/>
  <c r="BXH776" i="9"/>
  <c r="BXI776" i="9"/>
  <c r="BXJ776" i="9"/>
  <c r="BXK776" i="9"/>
  <c r="BXL776" i="9"/>
  <c r="BXM776" i="9"/>
  <c r="BXN776" i="9"/>
  <c r="BXO776" i="9"/>
  <c r="BXP776" i="9"/>
  <c r="BXQ776" i="9"/>
  <c r="BXR776" i="9"/>
  <c r="BXS776" i="9"/>
  <c r="BXT776" i="9"/>
  <c r="BXU776" i="9"/>
  <c r="BXV776" i="9"/>
  <c r="BXW776" i="9"/>
  <c r="BXX776" i="9"/>
  <c r="BXY776" i="9"/>
  <c r="BXZ776" i="9"/>
  <c r="BYA776" i="9"/>
  <c r="BYB776" i="9"/>
  <c r="BYC776" i="9"/>
  <c r="BYD776" i="9"/>
  <c r="BYE776" i="9"/>
  <c r="BYF776" i="9"/>
  <c r="BYG776" i="9"/>
  <c r="BYH776" i="9"/>
  <c r="BYI776" i="9"/>
  <c r="BYJ776" i="9"/>
  <c r="BYK776" i="9"/>
  <c r="BYL776" i="9"/>
  <c r="BYM776" i="9"/>
  <c r="BYN776" i="9"/>
  <c r="BYO776" i="9"/>
  <c r="BYP776" i="9"/>
  <c r="BYQ776" i="9"/>
  <c r="BYR776" i="9"/>
  <c r="BYS776" i="9"/>
  <c r="BYT776" i="9"/>
  <c r="BYU776" i="9"/>
  <c r="BYV776" i="9"/>
  <c r="BYW776" i="9"/>
  <c r="BYX776" i="9"/>
  <c r="BYY776" i="9"/>
  <c r="BYZ776" i="9"/>
  <c r="BZA776" i="9"/>
  <c r="BKL777" i="9"/>
  <c r="BKM777" i="9"/>
  <c r="BKN777" i="9"/>
  <c r="BKO777" i="9"/>
  <c r="BKP777" i="9"/>
  <c r="BKQ777" i="9"/>
  <c r="BKR777" i="9"/>
  <c r="BKS777" i="9"/>
  <c r="BKT777" i="9"/>
  <c r="BKU777" i="9"/>
  <c r="BKV777" i="9"/>
  <c r="BKW777" i="9"/>
  <c r="BKX777" i="9"/>
  <c r="BKY777" i="9"/>
  <c r="BKZ777" i="9"/>
  <c r="BLA777" i="9"/>
  <c r="BLB777" i="9"/>
  <c r="BLC777" i="9"/>
  <c r="BLD777" i="9"/>
  <c r="BLE777" i="9"/>
  <c r="BLF777" i="9"/>
  <c r="BLG777" i="9"/>
  <c r="BLH777" i="9"/>
  <c r="BLI777" i="9"/>
  <c r="BLJ777" i="9"/>
  <c r="BLK777" i="9"/>
  <c r="BLL777" i="9"/>
  <c r="BLM777" i="9"/>
  <c r="BLN777" i="9"/>
  <c r="BLO777" i="9"/>
  <c r="BLP777" i="9"/>
  <c r="BLQ777" i="9"/>
  <c r="BLR777" i="9"/>
  <c r="BLS777" i="9"/>
  <c r="BLT777" i="9"/>
  <c r="BLU777" i="9"/>
  <c r="BLV777" i="9"/>
  <c r="BLW777" i="9"/>
  <c r="BLX777" i="9"/>
  <c r="BLY777" i="9"/>
  <c r="BLZ777" i="9"/>
  <c r="BMA777" i="9"/>
  <c r="BMB777" i="9"/>
  <c r="BMC777" i="9"/>
  <c r="BMD777" i="9"/>
  <c r="BME777" i="9"/>
  <c r="BMF777" i="9"/>
  <c r="BMG777" i="9"/>
  <c r="BMH777" i="9"/>
  <c r="BMI777" i="9"/>
  <c r="BMJ777" i="9"/>
  <c r="BMK777" i="9"/>
  <c r="BML777" i="9"/>
  <c r="BMM777" i="9"/>
  <c r="BMN777" i="9"/>
  <c r="BMO777" i="9"/>
  <c r="BMP777" i="9"/>
  <c r="BMQ777" i="9"/>
  <c r="BMR777" i="9"/>
  <c r="BMS777" i="9"/>
  <c r="BMT777" i="9"/>
  <c r="BMU777" i="9"/>
  <c r="BMV777" i="9"/>
  <c r="BMW777" i="9"/>
  <c r="BMX777" i="9"/>
  <c r="BMY777" i="9"/>
  <c r="BMZ777" i="9"/>
  <c r="BNA777" i="9"/>
  <c r="BNB777" i="9"/>
  <c r="BNC777" i="9"/>
  <c r="BND777" i="9"/>
  <c r="BNE777" i="9"/>
  <c r="BNF777" i="9"/>
  <c r="BNG777" i="9"/>
  <c r="BNH777" i="9"/>
  <c r="BNI777" i="9"/>
  <c r="BNJ777" i="9"/>
  <c r="BNK777" i="9"/>
  <c r="BNL777" i="9"/>
  <c r="BNM777" i="9"/>
  <c r="BNN777" i="9"/>
  <c r="BNO777" i="9"/>
  <c r="BNP777" i="9"/>
  <c r="BNQ777" i="9"/>
  <c r="BNR777" i="9"/>
  <c r="BNS777" i="9"/>
  <c r="BNT777" i="9"/>
  <c r="BNU777" i="9"/>
  <c r="BNV777" i="9"/>
  <c r="BNW777" i="9"/>
  <c r="BNX777" i="9"/>
  <c r="BNY777" i="9"/>
  <c r="BNZ777" i="9"/>
  <c r="BOA777" i="9"/>
  <c r="BOB777" i="9"/>
  <c r="BOC777" i="9"/>
  <c r="BOD777" i="9"/>
  <c r="BOE777" i="9"/>
  <c r="BOF777" i="9"/>
  <c r="BOG777" i="9"/>
  <c r="BOH777" i="9"/>
  <c r="BOI777" i="9"/>
  <c r="BOJ777" i="9"/>
  <c r="BOK777" i="9"/>
  <c r="BOL777" i="9"/>
  <c r="BOM777" i="9"/>
  <c r="BON777" i="9"/>
  <c r="BOO777" i="9"/>
  <c r="BOP777" i="9"/>
  <c r="BOQ777" i="9"/>
  <c r="BOR777" i="9"/>
  <c r="BOS777" i="9"/>
  <c r="BOT777" i="9"/>
  <c r="BOU777" i="9"/>
  <c r="BOV777" i="9"/>
  <c r="BOW777" i="9"/>
  <c r="BOX777" i="9"/>
  <c r="BOY777" i="9"/>
  <c r="BOZ777" i="9"/>
  <c r="BPA777" i="9"/>
  <c r="BPB777" i="9"/>
  <c r="BPC777" i="9"/>
  <c r="BPD777" i="9"/>
  <c r="BPE777" i="9"/>
  <c r="BPF777" i="9"/>
  <c r="BPG777" i="9"/>
  <c r="BPH777" i="9"/>
  <c r="BPI777" i="9"/>
  <c r="BPJ777" i="9"/>
  <c r="BPK777" i="9"/>
  <c r="BPL777" i="9"/>
  <c r="BPM777" i="9"/>
  <c r="BPN777" i="9"/>
  <c r="BPO777" i="9"/>
  <c r="BPP777" i="9"/>
  <c r="BPQ777" i="9"/>
  <c r="BPR777" i="9"/>
  <c r="BPS777" i="9"/>
  <c r="BPT777" i="9"/>
  <c r="BPU777" i="9"/>
  <c r="BPV777" i="9"/>
  <c r="BPW777" i="9"/>
  <c r="BPX777" i="9"/>
  <c r="BPY777" i="9"/>
  <c r="BPZ777" i="9"/>
  <c r="BQA777" i="9"/>
  <c r="BQB777" i="9"/>
  <c r="BQC777" i="9"/>
  <c r="BQD777" i="9"/>
  <c r="BQE777" i="9"/>
  <c r="BQF777" i="9"/>
  <c r="BQG777" i="9"/>
  <c r="BQH777" i="9"/>
  <c r="BQI777" i="9"/>
  <c r="BQJ777" i="9"/>
  <c r="BQK777" i="9"/>
  <c r="BQL777" i="9"/>
  <c r="BQM777" i="9"/>
  <c r="BQN777" i="9"/>
  <c r="BQO777" i="9"/>
  <c r="BQP777" i="9"/>
  <c r="BQQ777" i="9"/>
  <c r="BQR777" i="9"/>
  <c r="BQS777" i="9"/>
  <c r="BQT777" i="9"/>
  <c r="BQU777" i="9"/>
  <c r="BQV777" i="9"/>
  <c r="BQW777" i="9"/>
  <c r="BQX777" i="9"/>
  <c r="BQY777" i="9"/>
  <c r="BQZ777" i="9"/>
  <c r="BRA777" i="9"/>
  <c r="BRB777" i="9"/>
  <c r="BRC777" i="9"/>
  <c r="BRD777" i="9"/>
  <c r="BRE777" i="9"/>
  <c r="BRF777" i="9"/>
  <c r="BRG777" i="9"/>
  <c r="BRH777" i="9"/>
  <c r="BRI777" i="9"/>
  <c r="BRJ777" i="9"/>
  <c r="BRK777" i="9"/>
  <c r="BRL777" i="9"/>
  <c r="BRM777" i="9"/>
  <c r="BRN777" i="9"/>
  <c r="BRO777" i="9"/>
  <c r="BRP777" i="9"/>
  <c r="BRQ777" i="9"/>
  <c r="BRR777" i="9"/>
  <c r="BRS777" i="9"/>
  <c r="BRT777" i="9"/>
  <c r="BRU777" i="9"/>
  <c r="BRV777" i="9"/>
  <c r="BRW777" i="9"/>
  <c r="BRX777" i="9"/>
  <c r="BRY777" i="9"/>
  <c r="BRZ777" i="9"/>
  <c r="BSA777" i="9"/>
  <c r="BSB777" i="9"/>
  <c r="BSC777" i="9"/>
  <c r="BSD777" i="9"/>
  <c r="BSE777" i="9"/>
  <c r="BSF777" i="9"/>
  <c r="BSG777" i="9"/>
  <c r="BSH777" i="9"/>
  <c r="BSI777" i="9"/>
  <c r="BSJ777" i="9"/>
  <c r="BSK777" i="9"/>
  <c r="BSL777" i="9"/>
  <c r="BSM777" i="9"/>
  <c r="BSN777" i="9"/>
  <c r="BSO777" i="9"/>
  <c r="BSP777" i="9"/>
  <c r="BSQ777" i="9"/>
  <c r="BSR777" i="9"/>
  <c r="BSS777" i="9"/>
  <c r="BST777" i="9"/>
  <c r="BSU777" i="9"/>
  <c r="BSV777" i="9"/>
  <c r="BSW777" i="9"/>
  <c r="BSX777" i="9"/>
  <c r="BSY777" i="9"/>
  <c r="BSZ777" i="9"/>
  <c r="BTA777" i="9"/>
  <c r="BTB777" i="9"/>
  <c r="BTC777" i="9"/>
  <c r="BTD777" i="9"/>
  <c r="BTE777" i="9"/>
  <c r="BTF777" i="9"/>
  <c r="BTG777" i="9"/>
  <c r="BTH777" i="9"/>
  <c r="BTI777" i="9"/>
  <c r="BTJ777" i="9"/>
  <c r="BTK777" i="9"/>
  <c r="BTL777" i="9"/>
  <c r="BTM777" i="9"/>
  <c r="BTN777" i="9"/>
  <c r="BTO777" i="9"/>
  <c r="BTP777" i="9"/>
  <c r="BTQ777" i="9"/>
  <c r="BTR777" i="9"/>
  <c r="BTS777" i="9"/>
  <c r="BTT777" i="9"/>
  <c r="BTU777" i="9"/>
  <c r="BTV777" i="9"/>
  <c r="BTW777" i="9"/>
  <c r="BTX777" i="9"/>
  <c r="BTY777" i="9"/>
  <c r="BTZ777" i="9"/>
  <c r="BUA777" i="9"/>
  <c r="BUB777" i="9"/>
  <c r="BUC777" i="9"/>
  <c r="BUD777" i="9"/>
  <c r="BUE777" i="9"/>
  <c r="BUF777" i="9"/>
  <c r="BUG777" i="9"/>
  <c r="BUH777" i="9"/>
  <c r="BUI777" i="9"/>
  <c r="BUJ777" i="9"/>
  <c r="BUK777" i="9"/>
  <c r="BUL777" i="9"/>
  <c r="BUM777" i="9"/>
  <c r="BUN777" i="9"/>
  <c r="BUO777" i="9"/>
  <c r="BUP777" i="9"/>
  <c r="BUQ777" i="9"/>
  <c r="BUR777" i="9"/>
  <c r="BUS777" i="9"/>
  <c r="BUT777" i="9"/>
  <c r="BUU777" i="9"/>
  <c r="BUV777" i="9"/>
  <c r="BUW777" i="9"/>
  <c r="BUX777" i="9"/>
  <c r="BUY777" i="9"/>
  <c r="BUZ777" i="9"/>
  <c r="BVA777" i="9"/>
  <c r="BVB777" i="9"/>
  <c r="BVC777" i="9"/>
  <c r="BVD777" i="9"/>
  <c r="BVE777" i="9"/>
  <c r="BVF777" i="9"/>
  <c r="BVG777" i="9"/>
  <c r="BVH777" i="9"/>
  <c r="BVI777" i="9"/>
  <c r="BVJ777" i="9"/>
  <c r="BVK777" i="9"/>
  <c r="BVL777" i="9"/>
  <c r="BVM777" i="9"/>
  <c r="BVN777" i="9"/>
  <c r="BVO777" i="9"/>
  <c r="BVP777" i="9"/>
  <c r="BVQ777" i="9"/>
  <c r="BVR777" i="9"/>
  <c r="BVS777" i="9"/>
  <c r="BVT777" i="9"/>
  <c r="BVU777" i="9"/>
  <c r="BVV777" i="9"/>
  <c r="BVW777" i="9"/>
  <c r="BVX777" i="9"/>
  <c r="BVY777" i="9"/>
  <c r="BVZ777" i="9"/>
  <c r="BWA777" i="9"/>
  <c r="BWB777" i="9"/>
  <c r="BWC777" i="9"/>
  <c r="BWD777" i="9"/>
  <c r="BWE777" i="9"/>
  <c r="BWF777" i="9"/>
  <c r="BWG777" i="9"/>
  <c r="BWH777" i="9"/>
  <c r="BWI777" i="9"/>
  <c r="BWJ777" i="9"/>
  <c r="BWK777" i="9"/>
  <c r="BWL777" i="9"/>
  <c r="BWM777" i="9"/>
  <c r="BWN777" i="9"/>
  <c r="BWO777" i="9"/>
  <c r="BWP777" i="9"/>
  <c r="BWQ777" i="9"/>
  <c r="BWR777" i="9"/>
  <c r="BWS777" i="9"/>
  <c r="BWT777" i="9"/>
  <c r="BWU777" i="9"/>
  <c r="BWV777" i="9"/>
  <c r="BWW777" i="9"/>
  <c r="BWX777" i="9"/>
  <c r="BWY777" i="9"/>
  <c r="BWZ777" i="9"/>
  <c r="BXA777" i="9"/>
  <c r="BXB777" i="9"/>
  <c r="BXC777" i="9"/>
  <c r="BXD777" i="9"/>
  <c r="BXE777" i="9"/>
  <c r="BXF777" i="9"/>
  <c r="BXG777" i="9"/>
  <c r="BXH777" i="9"/>
  <c r="BXI777" i="9"/>
  <c r="BXJ777" i="9"/>
  <c r="BXK777" i="9"/>
  <c r="BXL777" i="9"/>
  <c r="BXM777" i="9"/>
  <c r="BXN777" i="9"/>
  <c r="BXO777" i="9"/>
  <c r="BXP777" i="9"/>
  <c r="BXQ777" i="9"/>
  <c r="BXR777" i="9"/>
  <c r="BXS777" i="9"/>
  <c r="BXT777" i="9"/>
  <c r="BXU777" i="9"/>
  <c r="BXV777" i="9"/>
  <c r="BXW777" i="9"/>
  <c r="BXX777" i="9"/>
  <c r="BXY777" i="9"/>
  <c r="BXZ777" i="9"/>
  <c r="BYA777" i="9"/>
  <c r="BYB777" i="9"/>
  <c r="BYC777" i="9"/>
  <c r="BYD777" i="9"/>
  <c r="BYE777" i="9"/>
  <c r="BYF777" i="9"/>
  <c r="BYG777" i="9"/>
  <c r="BYH777" i="9"/>
  <c r="BYI777" i="9"/>
  <c r="BYJ777" i="9"/>
  <c r="BYK777" i="9"/>
  <c r="BYL777" i="9"/>
  <c r="BYM777" i="9"/>
  <c r="BYN777" i="9"/>
  <c r="BYO777" i="9"/>
  <c r="BYP777" i="9"/>
  <c r="BYQ777" i="9"/>
  <c r="BYR777" i="9"/>
  <c r="BYS777" i="9"/>
  <c r="BYT777" i="9"/>
  <c r="BYU777" i="9"/>
  <c r="BYV777" i="9"/>
  <c r="BYW777" i="9"/>
  <c r="BYX777" i="9"/>
  <c r="BYY777" i="9"/>
  <c r="BYZ777" i="9"/>
  <c r="BZA777" i="9"/>
  <c r="BKL778" i="9"/>
  <c r="BKM778" i="9"/>
  <c r="BKN778" i="9"/>
  <c r="BKO778" i="9"/>
  <c r="BKP778" i="9"/>
  <c r="BKQ778" i="9"/>
  <c r="BKR778" i="9"/>
  <c r="BKS778" i="9"/>
  <c r="BKT778" i="9"/>
  <c r="BKU778" i="9"/>
  <c r="BKV778" i="9"/>
  <c r="BKW778" i="9"/>
  <c r="BKX778" i="9"/>
  <c r="BKY778" i="9"/>
  <c r="BKZ778" i="9"/>
  <c r="BLA778" i="9"/>
  <c r="BLB778" i="9"/>
  <c r="BLC778" i="9"/>
  <c r="BLD778" i="9"/>
  <c r="BLE778" i="9"/>
  <c r="BLF778" i="9"/>
  <c r="BLG778" i="9"/>
  <c r="BLH778" i="9"/>
  <c r="BLI778" i="9"/>
  <c r="BLJ778" i="9"/>
  <c r="BLK778" i="9"/>
  <c r="BLL778" i="9"/>
  <c r="BLM778" i="9"/>
  <c r="BLN778" i="9"/>
  <c r="BLO778" i="9"/>
  <c r="BLP778" i="9"/>
  <c r="BLQ778" i="9"/>
  <c r="BLR778" i="9"/>
  <c r="BLS778" i="9"/>
  <c r="BLT778" i="9"/>
  <c r="BLU778" i="9"/>
  <c r="BLV778" i="9"/>
  <c r="BLW778" i="9"/>
  <c r="BLX778" i="9"/>
  <c r="BLY778" i="9"/>
  <c r="BLZ778" i="9"/>
  <c r="BMA778" i="9"/>
  <c r="BMB778" i="9"/>
  <c r="BMC778" i="9"/>
  <c r="BMD778" i="9"/>
  <c r="BME778" i="9"/>
  <c r="BMF778" i="9"/>
  <c r="BMG778" i="9"/>
  <c r="BMH778" i="9"/>
  <c r="BMI778" i="9"/>
  <c r="BMJ778" i="9"/>
  <c r="BMK778" i="9"/>
  <c r="BML778" i="9"/>
  <c r="BMM778" i="9"/>
  <c r="BMN778" i="9"/>
  <c r="BMO778" i="9"/>
  <c r="BMP778" i="9"/>
  <c r="BMQ778" i="9"/>
  <c r="BMR778" i="9"/>
  <c r="BMS778" i="9"/>
  <c r="BMT778" i="9"/>
  <c r="BMU778" i="9"/>
  <c r="BMV778" i="9"/>
  <c r="BMW778" i="9"/>
  <c r="BMX778" i="9"/>
  <c r="BMY778" i="9"/>
  <c r="BMZ778" i="9"/>
  <c r="BNA778" i="9"/>
  <c r="BNB778" i="9"/>
  <c r="BNC778" i="9"/>
  <c r="BND778" i="9"/>
  <c r="BNE778" i="9"/>
  <c r="BNF778" i="9"/>
  <c r="BNG778" i="9"/>
  <c r="BNH778" i="9"/>
  <c r="BNI778" i="9"/>
  <c r="BNJ778" i="9"/>
  <c r="BNK778" i="9"/>
  <c r="BNL778" i="9"/>
  <c r="BNM778" i="9"/>
  <c r="BNN778" i="9"/>
  <c r="BNO778" i="9"/>
  <c r="BNP778" i="9"/>
  <c r="BNQ778" i="9"/>
  <c r="BNR778" i="9"/>
  <c r="BNS778" i="9"/>
  <c r="BNT778" i="9"/>
  <c r="BNU778" i="9"/>
  <c r="BNV778" i="9"/>
  <c r="BNW778" i="9"/>
  <c r="BNX778" i="9"/>
  <c r="BNY778" i="9"/>
  <c r="BNZ778" i="9"/>
  <c r="BOA778" i="9"/>
  <c r="BOB778" i="9"/>
  <c r="BOC778" i="9"/>
  <c r="BOD778" i="9"/>
  <c r="BOE778" i="9"/>
  <c r="BOF778" i="9"/>
  <c r="BOG778" i="9"/>
  <c r="BOH778" i="9"/>
  <c r="BOI778" i="9"/>
  <c r="BOJ778" i="9"/>
  <c r="BOK778" i="9"/>
  <c r="BOL778" i="9"/>
  <c r="BOM778" i="9"/>
  <c r="BON778" i="9"/>
  <c r="BOO778" i="9"/>
  <c r="BOP778" i="9"/>
  <c r="BOQ778" i="9"/>
  <c r="BOR778" i="9"/>
  <c r="BOS778" i="9"/>
  <c r="BOT778" i="9"/>
  <c r="BOU778" i="9"/>
  <c r="BOV778" i="9"/>
  <c r="BOW778" i="9"/>
  <c r="BOX778" i="9"/>
  <c r="BOY778" i="9"/>
  <c r="BOZ778" i="9"/>
  <c r="BPA778" i="9"/>
  <c r="BPB778" i="9"/>
  <c r="BPC778" i="9"/>
  <c r="BPD778" i="9"/>
  <c r="BPE778" i="9"/>
  <c r="BPF778" i="9"/>
  <c r="BPG778" i="9"/>
  <c r="BPH778" i="9"/>
  <c r="BPI778" i="9"/>
  <c r="BPJ778" i="9"/>
  <c r="BPK778" i="9"/>
  <c r="BPL778" i="9"/>
  <c r="BPM778" i="9"/>
  <c r="BPN778" i="9"/>
  <c r="BPO778" i="9"/>
  <c r="BPP778" i="9"/>
  <c r="BPQ778" i="9"/>
  <c r="BPR778" i="9"/>
  <c r="BPS778" i="9"/>
  <c r="BPT778" i="9"/>
  <c r="BPU778" i="9"/>
  <c r="BPV778" i="9"/>
  <c r="BPW778" i="9"/>
  <c r="BPX778" i="9"/>
  <c r="BPY778" i="9"/>
  <c r="BPZ778" i="9"/>
  <c r="BQA778" i="9"/>
  <c r="BQB778" i="9"/>
  <c r="BQC778" i="9"/>
  <c r="BQD778" i="9"/>
  <c r="BQE778" i="9"/>
  <c r="BQF778" i="9"/>
  <c r="BQG778" i="9"/>
  <c r="BQH778" i="9"/>
  <c r="BQI778" i="9"/>
  <c r="BQJ778" i="9"/>
  <c r="BQK778" i="9"/>
  <c r="BQL778" i="9"/>
  <c r="BQM778" i="9"/>
  <c r="BQN778" i="9"/>
  <c r="BQO778" i="9"/>
  <c r="BQP778" i="9"/>
  <c r="BQQ778" i="9"/>
  <c r="BQR778" i="9"/>
  <c r="BQS778" i="9"/>
  <c r="BQT778" i="9"/>
  <c r="BQU778" i="9"/>
  <c r="BQV778" i="9"/>
  <c r="BQW778" i="9"/>
  <c r="BQX778" i="9"/>
  <c r="BQY778" i="9"/>
  <c r="BQZ778" i="9"/>
  <c r="BRA778" i="9"/>
  <c r="BRB778" i="9"/>
  <c r="BRC778" i="9"/>
  <c r="BRD778" i="9"/>
  <c r="BRE778" i="9"/>
  <c r="BRF778" i="9"/>
  <c r="BRG778" i="9"/>
  <c r="BRH778" i="9"/>
  <c r="BRI778" i="9"/>
  <c r="BRJ778" i="9"/>
  <c r="BRK778" i="9"/>
  <c r="BRL778" i="9"/>
  <c r="BRM778" i="9"/>
  <c r="BRN778" i="9"/>
  <c r="BRO778" i="9"/>
  <c r="BRP778" i="9"/>
  <c r="BRQ778" i="9"/>
  <c r="BRR778" i="9"/>
  <c r="BRS778" i="9"/>
  <c r="BRT778" i="9"/>
  <c r="BRU778" i="9"/>
  <c r="BRV778" i="9"/>
  <c r="BRW778" i="9"/>
  <c r="BRX778" i="9"/>
  <c r="BRY778" i="9"/>
  <c r="BRZ778" i="9"/>
  <c r="BSA778" i="9"/>
  <c r="BSB778" i="9"/>
  <c r="BSC778" i="9"/>
  <c r="BSD778" i="9"/>
  <c r="BSE778" i="9"/>
  <c r="BSF778" i="9"/>
  <c r="BSG778" i="9"/>
  <c r="BSH778" i="9"/>
  <c r="BSI778" i="9"/>
  <c r="BSJ778" i="9"/>
  <c r="BSK778" i="9"/>
  <c r="BSL778" i="9"/>
  <c r="BSM778" i="9"/>
  <c r="BSN778" i="9"/>
  <c r="BSO778" i="9"/>
  <c r="BSP778" i="9"/>
  <c r="BSQ778" i="9"/>
  <c r="BSR778" i="9"/>
  <c r="BSS778" i="9"/>
  <c r="BST778" i="9"/>
  <c r="BSU778" i="9"/>
  <c r="BSV778" i="9"/>
  <c r="BSW778" i="9"/>
  <c r="BSX778" i="9"/>
  <c r="BSY778" i="9"/>
  <c r="BSZ778" i="9"/>
  <c r="BTA778" i="9"/>
  <c r="BTB778" i="9"/>
  <c r="BTC778" i="9"/>
  <c r="BTD778" i="9"/>
  <c r="BTE778" i="9"/>
  <c r="BTF778" i="9"/>
  <c r="BTG778" i="9"/>
  <c r="BTH778" i="9"/>
  <c r="BTI778" i="9"/>
  <c r="BTJ778" i="9"/>
  <c r="BTK778" i="9"/>
  <c r="BTL778" i="9"/>
  <c r="BTM778" i="9"/>
  <c r="BTN778" i="9"/>
  <c r="BTO778" i="9"/>
  <c r="BTP778" i="9"/>
  <c r="BTQ778" i="9"/>
  <c r="BTR778" i="9"/>
  <c r="BTS778" i="9"/>
  <c r="BTT778" i="9"/>
  <c r="BTU778" i="9"/>
  <c r="BTV778" i="9"/>
  <c r="BTW778" i="9"/>
  <c r="BTX778" i="9"/>
  <c r="BTY778" i="9"/>
  <c r="BTZ778" i="9"/>
  <c r="BUA778" i="9"/>
  <c r="BUB778" i="9"/>
  <c r="BUC778" i="9"/>
  <c r="BUD778" i="9"/>
  <c r="BUE778" i="9"/>
  <c r="BUF778" i="9"/>
  <c r="BUG778" i="9"/>
  <c r="BUH778" i="9"/>
  <c r="BUI778" i="9"/>
  <c r="BUJ778" i="9"/>
  <c r="BUK778" i="9"/>
  <c r="BUL778" i="9"/>
  <c r="BUM778" i="9"/>
  <c r="BUN778" i="9"/>
  <c r="BUO778" i="9"/>
  <c r="BUP778" i="9"/>
  <c r="BUQ778" i="9"/>
  <c r="BUR778" i="9"/>
  <c r="BUS778" i="9"/>
  <c r="BUT778" i="9"/>
  <c r="BUU778" i="9"/>
  <c r="BUV778" i="9"/>
  <c r="BUW778" i="9"/>
  <c r="BUX778" i="9"/>
  <c r="BUY778" i="9"/>
  <c r="BUZ778" i="9"/>
  <c r="BVA778" i="9"/>
  <c r="BVB778" i="9"/>
  <c r="BVC778" i="9"/>
  <c r="BVD778" i="9"/>
  <c r="BVE778" i="9"/>
  <c r="BVF778" i="9"/>
  <c r="BVG778" i="9"/>
  <c r="BVH778" i="9"/>
  <c r="BVI778" i="9"/>
  <c r="BVJ778" i="9"/>
  <c r="BVK778" i="9"/>
  <c r="BVL778" i="9"/>
  <c r="BVM778" i="9"/>
  <c r="BVN778" i="9"/>
  <c r="BVO778" i="9"/>
  <c r="BVP778" i="9"/>
  <c r="BVQ778" i="9"/>
  <c r="BVR778" i="9"/>
  <c r="BVS778" i="9"/>
  <c r="BVT778" i="9"/>
  <c r="BVU778" i="9"/>
  <c r="BVV778" i="9"/>
  <c r="BVW778" i="9"/>
  <c r="BVX778" i="9"/>
  <c r="BVY778" i="9"/>
  <c r="BVZ778" i="9"/>
  <c r="BWA778" i="9"/>
  <c r="BWB778" i="9"/>
  <c r="BWC778" i="9"/>
  <c r="BWD778" i="9"/>
  <c r="BWE778" i="9"/>
  <c r="BWF778" i="9"/>
  <c r="BWG778" i="9"/>
  <c r="BWH778" i="9"/>
  <c r="BWI778" i="9"/>
  <c r="BWJ778" i="9"/>
  <c r="BWK778" i="9"/>
  <c r="BWL778" i="9"/>
  <c r="BWM778" i="9"/>
  <c r="BWN778" i="9"/>
  <c r="BWO778" i="9"/>
  <c r="BWP778" i="9"/>
  <c r="BWQ778" i="9"/>
  <c r="BWR778" i="9"/>
  <c r="BWS778" i="9"/>
  <c r="BWT778" i="9"/>
  <c r="BWU778" i="9"/>
  <c r="BWV778" i="9"/>
  <c r="BWW778" i="9"/>
  <c r="BWX778" i="9"/>
  <c r="BWY778" i="9"/>
  <c r="BWZ778" i="9"/>
  <c r="BXA778" i="9"/>
  <c r="BXB778" i="9"/>
  <c r="BXC778" i="9"/>
  <c r="BXD778" i="9"/>
  <c r="BXE778" i="9"/>
  <c r="BXF778" i="9"/>
  <c r="BXG778" i="9"/>
  <c r="BXH778" i="9"/>
  <c r="BXI778" i="9"/>
  <c r="BXJ778" i="9"/>
  <c r="BXK778" i="9"/>
  <c r="BXL778" i="9"/>
  <c r="BXM778" i="9"/>
  <c r="BXN778" i="9"/>
  <c r="BXO778" i="9"/>
  <c r="BXP778" i="9"/>
  <c r="BXQ778" i="9"/>
  <c r="BXR778" i="9"/>
  <c r="BXS778" i="9"/>
  <c r="BXT778" i="9"/>
  <c r="BXU778" i="9"/>
  <c r="BXV778" i="9"/>
  <c r="BXW778" i="9"/>
  <c r="BXX778" i="9"/>
  <c r="BXY778" i="9"/>
  <c r="BXZ778" i="9"/>
  <c r="BYA778" i="9"/>
  <c r="BYB778" i="9"/>
  <c r="BYC778" i="9"/>
  <c r="BYD778" i="9"/>
  <c r="BYE778" i="9"/>
  <c r="BYF778" i="9"/>
  <c r="BYG778" i="9"/>
  <c r="BYH778" i="9"/>
  <c r="BYI778" i="9"/>
  <c r="BYJ778" i="9"/>
  <c r="BYK778" i="9"/>
  <c r="BYL778" i="9"/>
  <c r="BYM778" i="9"/>
  <c r="BYN778" i="9"/>
  <c r="BYO778" i="9"/>
  <c r="BYP778" i="9"/>
  <c r="BYQ778" i="9"/>
  <c r="BYR778" i="9"/>
  <c r="BYS778" i="9"/>
  <c r="BYT778" i="9"/>
  <c r="BYU778" i="9"/>
  <c r="BYV778" i="9"/>
  <c r="BYW778" i="9"/>
  <c r="BYX778" i="9"/>
  <c r="BYY778" i="9"/>
  <c r="BYZ778" i="9"/>
  <c r="BZA778" i="9"/>
  <c r="BKL779" i="9"/>
  <c r="BKM779" i="9"/>
  <c r="BKN779" i="9"/>
  <c r="BKO779" i="9"/>
  <c r="BKP779" i="9"/>
  <c r="BKQ779" i="9"/>
  <c r="BKR779" i="9"/>
  <c r="BKS779" i="9"/>
  <c r="BKT779" i="9"/>
  <c r="BKU779" i="9"/>
  <c r="BKV779" i="9"/>
  <c r="BKW779" i="9"/>
  <c r="BKX779" i="9"/>
  <c r="BKY779" i="9"/>
  <c r="BKZ779" i="9"/>
  <c r="BLA779" i="9"/>
  <c r="BLB779" i="9"/>
  <c r="BLC779" i="9"/>
  <c r="BLD779" i="9"/>
  <c r="BLE779" i="9"/>
  <c r="BLF779" i="9"/>
  <c r="BLG779" i="9"/>
  <c r="BLH779" i="9"/>
  <c r="BLI779" i="9"/>
  <c r="BLJ779" i="9"/>
  <c r="BLK779" i="9"/>
  <c r="BLL779" i="9"/>
  <c r="BLM779" i="9"/>
  <c r="BLN779" i="9"/>
  <c r="BLO779" i="9"/>
  <c r="BLP779" i="9"/>
  <c r="BLQ779" i="9"/>
  <c r="BLR779" i="9"/>
  <c r="BLS779" i="9"/>
  <c r="BLT779" i="9"/>
  <c r="BLU779" i="9"/>
  <c r="BLV779" i="9"/>
  <c r="BLW779" i="9"/>
  <c r="BLX779" i="9"/>
  <c r="BLY779" i="9"/>
  <c r="BLZ779" i="9"/>
  <c r="BMA779" i="9"/>
  <c r="BMB779" i="9"/>
  <c r="BMC779" i="9"/>
  <c r="BMD779" i="9"/>
  <c r="BME779" i="9"/>
  <c r="BMF779" i="9"/>
  <c r="BMG779" i="9"/>
  <c r="BMH779" i="9"/>
  <c r="BMI779" i="9"/>
  <c r="BMJ779" i="9"/>
  <c r="BMK779" i="9"/>
  <c r="BML779" i="9"/>
  <c r="BMM779" i="9"/>
  <c r="BMN779" i="9"/>
  <c r="BMO779" i="9"/>
  <c r="BMP779" i="9"/>
  <c r="BMQ779" i="9"/>
  <c r="BMR779" i="9"/>
  <c r="BMS779" i="9"/>
  <c r="BMT779" i="9"/>
  <c r="BMU779" i="9"/>
  <c r="BMV779" i="9"/>
  <c r="BMW779" i="9"/>
  <c r="BMX779" i="9"/>
  <c r="BMY779" i="9"/>
  <c r="BMZ779" i="9"/>
  <c r="BNA779" i="9"/>
  <c r="BNB779" i="9"/>
  <c r="BNC779" i="9"/>
  <c r="BND779" i="9"/>
  <c r="BNE779" i="9"/>
  <c r="BNF779" i="9"/>
  <c r="BNG779" i="9"/>
  <c r="BNH779" i="9"/>
  <c r="BNI779" i="9"/>
  <c r="BNJ779" i="9"/>
  <c r="BNK779" i="9"/>
  <c r="BNL779" i="9"/>
  <c r="BNM779" i="9"/>
  <c r="BNN779" i="9"/>
  <c r="BNO779" i="9"/>
  <c r="BNP779" i="9"/>
  <c r="BNQ779" i="9"/>
  <c r="BNR779" i="9"/>
  <c r="BNS779" i="9"/>
  <c r="BNT779" i="9"/>
  <c r="BNU779" i="9"/>
  <c r="BNV779" i="9"/>
  <c r="BNW779" i="9"/>
  <c r="BNX779" i="9"/>
  <c r="BNY779" i="9"/>
  <c r="BNZ779" i="9"/>
  <c r="BOA779" i="9"/>
  <c r="BOB779" i="9"/>
  <c r="BOC779" i="9"/>
  <c r="BOD779" i="9"/>
  <c r="BOE779" i="9"/>
  <c r="BOF779" i="9"/>
  <c r="BOG779" i="9"/>
  <c r="BOH779" i="9"/>
  <c r="BOI779" i="9"/>
  <c r="BOJ779" i="9"/>
  <c r="BOK779" i="9"/>
  <c r="BOL779" i="9"/>
  <c r="BOM779" i="9"/>
  <c r="BON779" i="9"/>
  <c r="BOO779" i="9"/>
  <c r="BOP779" i="9"/>
  <c r="BOQ779" i="9"/>
  <c r="BOR779" i="9"/>
  <c r="BOS779" i="9"/>
  <c r="BOT779" i="9"/>
  <c r="BOU779" i="9"/>
  <c r="BOV779" i="9"/>
  <c r="BOW779" i="9"/>
  <c r="BOX779" i="9"/>
  <c r="BOY779" i="9"/>
  <c r="BOZ779" i="9"/>
  <c r="BPA779" i="9"/>
  <c r="BPB779" i="9"/>
  <c r="BPC779" i="9"/>
  <c r="BPD779" i="9"/>
  <c r="BPE779" i="9"/>
  <c r="BPF779" i="9"/>
  <c r="BPG779" i="9"/>
  <c r="BPH779" i="9"/>
  <c r="BPI779" i="9"/>
  <c r="BPJ779" i="9"/>
  <c r="BPK779" i="9"/>
  <c r="BPL779" i="9"/>
  <c r="BPM779" i="9"/>
  <c r="BPN779" i="9"/>
  <c r="BPO779" i="9"/>
  <c r="BPP779" i="9"/>
  <c r="BPQ779" i="9"/>
  <c r="BPR779" i="9"/>
  <c r="BPS779" i="9"/>
  <c r="BPT779" i="9"/>
  <c r="BPU779" i="9"/>
  <c r="BPV779" i="9"/>
  <c r="BPW779" i="9"/>
  <c r="BPX779" i="9"/>
  <c r="BPY779" i="9"/>
  <c r="BPZ779" i="9"/>
  <c r="BQA779" i="9"/>
  <c r="BQB779" i="9"/>
  <c r="BQC779" i="9"/>
  <c r="BQD779" i="9"/>
  <c r="BQE779" i="9"/>
  <c r="BQF779" i="9"/>
  <c r="BQG779" i="9"/>
  <c r="BQH779" i="9"/>
  <c r="BQI779" i="9"/>
  <c r="BQJ779" i="9"/>
  <c r="BQK779" i="9"/>
  <c r="BQL779" i="9"/>
  <c r="BQM779" i="9"/>
  <c r="BQN779" i="9"/>
  <c r="BQO779" i="9"/>
  <c r="BQP779" i="9"/>
  <c r="BQQ779" i="9"/>
  <c r="BQR779" i="9"/>
  <c r="BQS779" i="9"/>
  <c r="BQT779" i="9"/>
  <c r="BQU779" i="9"/>
  <c r="BQV779" i="9"/>
  <c r="BQW779" i="9"/>
  <c r="BQX779" i="9"/>
  <c r="BQY779" i="9"/>
  <c r="BQZ779" i="9"/>
  <c r="BRA779" i="9"/>
  <c r="BRB779" i="9"/>
  <c r="BRC779" i="9"/>
  <c r="BRD779" i="9"/>
  <c r="BRE779" i="9"/>
  <c r="BRF779" i="9"/>
  <c r="BRG779" i="9"/>
  <c r="BRH779" i="9"/>
  <c r="BRI779" i="9"/>
  <c r="BRJ779" i="9"/>
  <c r="BRK779" i="9"/>
  <c r="BRL779" i="9"/>
  <c r="BRM779" i="9"/>
  <c r="BRN779" i="9"/>
  <c r="BRO779" i="9"/>
  <c r="BRP779" i="9"/>
  <c r="BRQ779" i="9"/>
  <c r="BRR779" i="9"/>
  <c r="BRS779" i="9"/>
  <c r="BRT779" i="9"/>
  <c r="BRU779" i="9"/>
  <c r="BRV779" i="9"/>
  <c r="BRW779" i="9"/>
  <c r="BRX779" i="9"/>
  <c r="BRY779" i="9"/>
  <c r="BRZ779" i="9"/>
  <c r="BSA779" i="9"/>
  <c r="BSB779" i="9"/>
  <c r="BSC779" i="9"/>
  <c r="BSD779" i="9"/>
  <c r="BSE779" i="9"/>
  <c r="BSF779" i="9"/>
  <c r="BSG779" i="9"/>
  <c r="BSH779" i="9"/>
  <c r="BSI779" i="9"/>
  <c r="BSJ779" i="9"/>
  <c r="BSK779" i="9"/>
  <c r="BSL779" i="9"/>
  <c r="BSM779" i="9"/>
  <c r="BSN779" i="9"/>
  <c r="BSO779" i="9"/>
  <c r="BSP779" i="9"/>
  <c r="BSQ779" i="9"/>
  <c r="BSR779" i="9"/>
  <c r="BSS779" i="9"/>
  <c r="BST779" i="9"/>
  <c r="BSU779" i="9"/>
  <c r="BSV779" i="9"/>
  <c r="BSW779" i="9"/>
  <c r="BSX779" i="9"/>
  <c r="BSY779" i="9"/>
  <c r="BSZ779" i="9"/>
  <c r="BTA779" i="9"/>
  <c r="BTB779" i="9"/>
  <c r="BTC779" i="9"/>
  <c r="BTD779" i="9"/>
  <c r="BTE779" i="9"/>
  <c r="BTF779" i="9"/>
  <c r="BTG779" i="9"/>
  <c r="BTH779" i="9"/>
  <c r="BTI779" i="9"/>
  <c r="BTJ779" i="9"/>
  <c r="BTK779" i="9"/>
  <c r="BTL779" i="9"/>
  <c r="BTM779" i="9"/>
  <c r="BTN779" i="9"/>
  <c r="BTO779" i="9"/>
  <c r="BTP779" i="9"/>
  <c r="BTQ779" i="9"/>
  <c r="BTR779" i="9"/>
  <c r="BTS779" i="9"/>
  <c r="BTT779" i="9"/>
  <c r="BTU779" i="9"/>
  <c r="BTV779" i="9"/>
  <c r="BTW779" i="9"/>
  <c r="BTX779" i="9"/>
  <c r="BTY779" i="9"/>
  <c r="BTZ779" i="9"/>
  <c r="BUA779" i="9"/>
  <c r="BUB779" i="9"/>
  <c r="BUC779" i="9"/>
  <c r="BUD779" i="9"/>
  <c r="BUE779" i="9"/>
  <c r="BUF779" i="9"/>
  <c r="BUG779" i="9"/>
  <c r="BUH779" i="9"/>
  <c r="BUI779" i="9"/>
  <c r="BUJ779" i="9"/>
  <c r="BUK779" i="9"/>
  <c r="BUL779" i="9"/>
  <c r="BUM779" i="9"/>
  <c r="BUN779" i="9"/>
  <c r="BUO779" i="9"/>
  <c r="BUP779" i="9"/>
  <c r="BUQ779" i="9"/>
  <c r="BUR779" i="9"/>
  <c r="BUS779" i="9"/>
  <c r="BUT779" i="9"/>
  <c r="BUU779" i="9"/>
  <c r="BUV779" i="9"/>
  <c r="BUW779" i="9"/>
  <c r="BUX779" i="9"/>
  <c r="BUY779" i="9"/>
  <c r="BUZ779" i="9"/>
  <c r="BVA779" i="9"/>
  <c r="BVB779" i="9"/>
  <c r="BVC779" i="9"/>
  <c r="BVD779" i="9"/>
  <c r="BVE779" i="9"/>
  <c r="BVF779" i="9"/>
  <c r="BVG779" i="9"/>
  <c r="BVH779" i="9"/>
  <c r="BVI779" i="9"/>
  <c r="BVJ779" i="9"/>
  <c r="BVK779" i="9"/>
  <c r="BVL779" i="9"/>
  <c r="BVM779" i="9"/>
  <c r="BVN779" i="9"/>
  <c r="BVO779" i="9"/>
  <c r="BVP779" i="9"/>
  <c r="BVQ779" i="9"/>
  <c r="BVR779" i="9"/>
  <c r="BVS779" i="9"/>
  <c r="BVT779" i="9"/>
  <c r="BVU779" i="9"/>
  <c r="BVV779" i="9"/>
  <c r="BVW779" i="9"/>
  <c r="BVX779" i="9"/>
  <c r="BVY779" i="9"/>
  <c r="BVZ779" i="9"/>
  <c r="BWA779" i="9"/>
  <c r="BWB779" i="9"/>
  <c r="BWC779" i="9"/>
  <c r="BWD779" i="9"/>
  <c r="BWE779" i="9"/>
  <c r="BWF779" i="9"/>
  <c r="BWG779" i="9"/>
  <c r="BWH779" i="9"/>
  <c r="BWI779" i="9"/>
  <c r="BWJ779" i="9"/>
  <c r="BWK779" i="9"/>
  <c r="BWL779" i="9"/>
  <c r="BWM779" i="9"/>
  <c r="BWN779" i="9"/>
  <c r="BWO779" i="9"/>
  <c r="BWP779" i="9"/>
  <c r="BWQ779" i="9"/>
  <c r="BWR779" i="9"/>
  <c r="BWS779" i="9"/>
  <c r="BWT779" i="9"/>
  <c r="BWU779" i="9"/>
  <c r="BWV779" i="9"/>
  <c r="BWW779" i="9"/>
  <c r="BWX779" i="9"/>
  <c r="BWY779" i="9"/>
  <c r="BWZ779" i="9"/>
  <c r="BXA779" i="9"/>
  <c r="BXB779" i="9"/>
  <c r="BXC779" i="9"/>
  <c r="BXD779" i="9"/>
  <c r="BXE779" i="9"/>
  <c r="BXF779" i="9"/>
  <c r="BXG779" i="9"/>
  <c r="BXH779" i="9"/>
  <c r="BXI779" i="9"/>
  <c r="BXJ779" i="9"/>
  <c r="BXK779" i="9"/>
  <c r="BXL779" i="9"/>
  <c r="BXM779" i="9"/>
  <c r="BXN779" i="9"/>
  <c r="BXO779" i="9"/>
  <c r="BXP779" i="9"/>
  <c r="BXQ779" i="9"/>
  <c r="BXR779" i="9"/>
  <c r="BXS779" i="9"/>
  <c r="BXT779" i="9"/>
  <c r="BXU779" i="9"/>
  <c r="BXV779" i="9"/>
  <c r="BXW779" i="9"/>
  <c r="BXX779" i="9"/>
  <c r="BXY779" i="9"/>
  <c r="BXZ779" i="9"/>
  <c r="BYA779" i="9"/>
  <c r="BYB779" i="9"/>
  <c r="BYC779" i="9"/>
  <c r="BYD779" i="9"/>
  <c r="BYE779" i="9"/>
  <c r="BYF779" i="9"/>
  <c r="BYG779" i="9"/>
  <c r="BYH779" i="9"/>
  <c r="BYI779" i="9"/>
  <c r="BYJ779" i="9"/>
  <c r="BYK779" i="9"/>
  <c r="BYL779" i="9"/>
  <c r="BYM779" i="9"/>
  <c r="BYN779" i="9"/>
  <c r="BYO779" i="9"/>
  <c r="BYP779" i="9"/>
  <c r="BYQ779" i="9"/>
  <c r="BYR779" i="9"/>
  <c r="BYS779" i="9"/>
  <c r="BYT779" i="9"/>
  <c r="BYU779" i="9"/>
  <c r="BYV779" i="9"/>
  <c r="BYW779" i="9"/>
  <c r="BYX779" i="9"/>
  <c r="BYY779" i="9"/>
  <c r="BYZ779" i="9"/>
  <c r="BZA779" i="9"/>
  <c r="BKL780" i="9"/>
  <c r="BKM780" i="9"/>
  <c r="BKN780" i="9"/>
  <c r="BKO780" i="9"/>
  <c r="BKP780" i="9"/>
  <c r="BKQ780" i="9"/>
  <c r="BKR780" i="9"/>
  <c r="BKS780" i="9"/>
  <c r="BKT780" i="9"/>
  <c r="BKU780" i="9"/>
  <c r="BKV780" i="9"/>
  <c r="BKW780" i="9"/>
  <c r="BKX780" i="9"/>
  <c r="BKY780" i="9"/>
  <c r="BKZ780" i="9"/>
  <c r="BLA780" i="9"/>
  <c r="BLB780" i="9"/>
  <c r="BLC780" i="9"/>
  <c r="BLD780" i="9"/>
  <c r="BLE780" i="9"/>
  <c r="BLF780" i="9"/>
  <c r="BLG780" i="9"/>
  <c r="BLH780" i="9"/>
  <c r="BLI780" i="9"/>
  <c r="BLJ780" i="9"/>
  <c r="BLK780" i="9"/>
  <c r="BLL780" i="9"/>
  <c r="BLM780" i="9"/>
  <c r="BLN780" i="9"/>
  <c r="BLO780" i="9"/>
  <c r="BLP780" i="9"/>
  <c r="BLQ780" i="9"/>
  <c r="BLR780" i="9"/>
  <c r="BLS780" i="9"/>
  <c r="BLT780" i="9"/>
  <c r="BLU780" i="9"/>
  <c r="BLV780" i="9"/>
  <c r="BLW780" i="9"/>
  <c r="BLX780" i="9"/>
  <c r="BLY780" i="9"/>
  <c r="BLZ780" i="9"/>
  <c r="BMA780" i="9"/>
  <c r="BMB780" i="9"/>
  <c r="BMC780" i="9"/>
  <c r="BMD780" i="9"/>
  <c r="BME780" i="9"/>
  <c r="BMF780" i="9"/>
  <c r="BMG780" i="9"/>
  <c r="BMH780" i="9"/>
  <c r="BMI780" i="9"/>
  <c r="BMJ780" i="9"/>
  <c r="BMK780" i="9"/>
  <c r="BML780" i="9"/>
  <c r="BMM780" i="9"/>
  <c r="BMN780" i="9"/>
  <c r="BMO780" i="9"/>
  <c r="BMP780" i="9"/>
  <c r="BMQ780" i="9"/>
  <c r="BMR780" i="9"/>
  <c r="BMS780" i="9"/>
  <c r="BMT780" i="9"/>
  <c r="BMU780" i="9"/>
  <c r="BMV780" i="9"/>
  <c r="BMW780" i="9"/>
  <c r="BMX780" i="9"/>
  <c r="BMY780" i="9"/>
  <c r="BMZ780" i="9"/>
  <c r="BNA780" i="9"/>
  <c r="BNB780" i="9"/>
  <c r="BNC780" i="9"/>
  <c r="BND780" i="9"/>
  <c r="BNE780" i="9"/>
  <c r="BNF780" i="9"/>
  <c r="BNG780" i="9"/>
  <c r="BNH780" i="9"/>
  <c r="BNI780" i="9"/>
  <c r="BNJ780" i="9"/>
  <c r="BNK780" i="9"/>
  <c r="BNL780" i="9"/>
  <c r="BNM780" i="9"/>
  <c r="BNN780" i="9"/>
  <c r="BNO780" i="9"/>
  <c r="BNP780" i="9"/>
  <c r="BNQ780" i="9"/>
  <c r="BNR780" i="9"/>
  <c r="BNS780" i="9"/>
  <c r="BNT780" i="9"/>
  <c r="BNU780" i="9"/>
  <c r="BNV780" i="9"/>
  <c r="BNW780" i="9"/>
  <c r="BNX780" i="9"/>
  <c r="BNY780" i="9"/>
  <c r="BNZ780" i="9"/>
  <c r="BOA780" i="9"/>
  <c r="BOB780" i="9"/>
  <c r="BOC780" i="9"/>
  <c r="BOD780" i="9"/>
  <c r="BOE780" i="9"/>
  <c r="BOF780" i="9"/>
  <c r="BOG780" i="9"/>
  <c r="BOH780" i="9"/>
  <c r="BOI780" i="9"/>
  <c r="BOJ780" i="9"/>
  <c r="BOK780" i="9"/>
  <c r="BOL780" i="9"/>
  <c r="BOM780" i="9"/>
  <c r="BON780" i="9"/>
  <c r="BOO780" i="9"/>
  <c r="BOP780" i="9"/>
  <c r="BOQ780" i="9"/>
  <c r="BOR780" i="9"/>
  <c r="BOS780" i="9"/>
  <c r="BOT780" i="9"/>
  <c r="BOU780" i="9"/>
  <c r="BOV780" i="9"/>
  <c r="BOW780" i="9"/>
  <c r="BOX780" i="9"/>
  <c r="BOY780" i="9"/>
  <c r="BOZ780" i="9"/>
  <c r="BPA780" i="9"/>
  <c r="BPB780" i="9"/>
  <c r="BPC780" i="9"/>
  <c r="BPD780" i="9"/>
  <c r="BPE780" i="9"/>
  <c r="BPF780" i="9"/>
  <c r="BPG780" i="9"/>
  <c r="BPH780" i="9"/>
  <c r="BPI780" i="9"/>
  <c r="BPJ780" i="9"/>
  <c r="BPK780" i="9"/>
  <c r="BPL780" i="9"/>
  <c r="BPM780" i="9"/>
  <c r="BPN780" i="9"/>
  <c r="BPO780" i="9"/>
  <c r="BPP780" i="9"/>
  <c r="BPQ780" i="9"/>
  <c r="BPR780" i="9"/>
  <c r="BPS780" i="9"/>
  <c r="BPT780" i="9"/>
  <c r="BPU780" i="9"/>
  <c r="BPV780" i="9"/>
  <c r="BPW780" i="9"/>
  <c r="BPX780" i="9"/>
  <c r="BPY780" i="9"/>
  <c r="BPZ780" i="9"/>
  <c r="BQA780" i="9"/>
  <c r="BQB780" i="9"/>
  <c r="BQC780" i="9"/>
  <c r="BQD780" i="9"/>
  <c r="BQE780" i="9"/>
  <c r="BQF780" i="9"/>
  <c r="BQG780" i="9"/>
  <c r="BQH780" i="9"/>
  <c r="BQI780" i="9"/>
  <c r="BQJ780" i="9"/>
  <c r="BQK780" i="9"/>
  <c r="BQL780" i="9"/>
  <c r="BQM780" i="9"/>
  <c r="BQN780" i="9"/>
  <c r="BQO780" i="9"/>
  <c r="BQP780" i="9"/>
  <c r="BQQ780" i="9"/>
  <c r="BQR780" i="9"/>
  <c r="BQS780" i="9"/>
  <c r="BQT780" i="9"/>
  <c r="BQU780" i="9"/>
  <c r="BQV780" i="9"/>
  <c r="BQW780" i="9"/>
  <c r="BQX780" i="9"/>
  <c r="BQY780" i="9"/>
  <c r="BQZ780" i="9"/>
  <c r="BRA780" i="9"/>
  <c r="BRB780" i="9"/>
  <c r="BRC780" i="9"/>
  <c r="BRD780" i="9"/>
  <c r="BRE780" i="9"/>
  <c r="BRF780" i="9"/>
  <c r="BRG780" i="9"/>
  <c r="BRH780" i="9"/>
  <c r="BRI780" i="9"/>
  <c r="BRJ780" i="9"/>
  <c r="BRK780" i="9"/>
  <c r="BRL780" i="9"/>
  <c r="BRM780" i="9"/>
  <c r="BRN780" i="9"/>
  <c r="BRO780" i="9"/>
  <c r="BRP780" i="9"/>
  <c r="BRQ780" i="9"/>
  <c r="BRR780" i="9"/>
  <c r="BRS780" i="9"/>
  <c r="BRT780" i="9"/>
  <c r="BRU780" i="9"/>
  <c r="BRV780" i="9"/>
  <c r="BRW780" i="9"/>
  <c r="BRX780" i="9"/>
  <c r="BRY780" i="9"/>
  <c r="BRZ780" i="9"/>
  <c r="BSA780" i="9"/>
  <c r="BSB780" i="9"/>
  <c r="BSC780" i="9"/>
  <c r="BSD780" i="9"/>
  <c r="BSE780" i="9"/>
  <c r="BSF780" i="9"/>
  <c r="BSG780" i="9"/>
  <c r="BSH780" i="9"/>
  <c r="BSI780" i="9"/>
  <c r="BSJ780" i="9"/>
  <c r="BSK780" i="9"/>
  <c r="BSL780" i="9"/>
  <c r="BSM780" i="9"/>
  <c r="BSN780" i="9"/>
  <c r="BSO780" i="9"/>
  <c r="BSP780" i="9"/>
  <c r="BSQ780" i="9"/>
  <c r="BSR780" i="9"/>
  <c r="BSS780" i="9"/>
  <c r="BST780" i="9"/>
  <c r="BSU780" i="9"/>
  <c r="BSV780" i="9"/>
  <c r="BSW780" i="9"/>
  <c r="BSX780" i="9"/>
  <c r="BSY780" i="9"/>
  <c r="BSZ780" i="9"/>
  <c r="BTA780" i="9"/>
  <c r="BTB780" i="9"/>
  <c r="BTC780" i="9"/>
  <c r="BTD780" i="9"/>
  <c r="BTE780" i="9"/>
  <c r="BTF780" i="9"/>
  <c r="BTG780" i="9"/>
  <c r="BTH780" i="9"/>
  <c r="BTI780" i="9"/>
  <c r="BTJ780" i="9"/>
  <c r="BTK780" i="9"/>
  <c r="BTL780" i="9"/>
  <c r="BTM780" i="9"/>
  <c r="BTN780" i="9"/>
  <c r="BTO780" i="9"/>
  <c r="BTP780" i="9"/>
  <c r="BTQ780" i="9"/>
  <c r="BTR780" i="9"/>
  <c r="BTS780" i="9"/>
  <c r="BTT780" i="9"/>
  <c r="BTU780" i="9"/>
  <c r="BTV780" i="9"/>
  <c r="BTW780" i="9"/>
  <c r="BTX780" i="9"/>
  <c r="BTY780" i="9"/>
  <c r="BTZ780" i="9"/>
  <c r="BUA780" i="9"/>
  <c r="BUB780" i="9"/>
  <c r="BUC780" i="9"/>
  <c r="BUD780" i="9"/>
  <c r="BUE780" i="9"/>
  <c r="BUF780" i="9"/>
  <c r="BUG780" i="9"/>
  <c r="BUH780" i="9"/>
  <c r="BUI780" i="9"/>
  <c r="BUJ780" i="9"/>
  <c r="BUK780" i="9"/>
  <c r="BUL780" i="9"/>
  <c r="BUM780" i="9"/>
  <c r="BUN780" i="9"/>
  <c r="BUO780" i="9"/>
  <c r="BUP780" i="9"/>
  <c r="BUQ780" i="9"/>
  <c r="BUR780" i="9"/>
  <c r="BUS780" i="9"/>
  <c r="BUT780" i="9"/>
  <c r="BUU780" i="9"/>
  <c r="BUV780" i="9"/>
  <c r="BUW780" i="9"/>
  <c r="BUX780" i="9"/>
  <c r="BUY780" i="9"/>
  <c r="BUZ780" i="9"/>
  <c r="BVA780" i="9"/>
  <c r="BVB780" i="9"/>
  <c r="BVC780" i="9"/>
  <c r="BVD780" i="9"/>
  <c r="BVE780" i="9"/>
  <c r="BVF780" i="9"/>
  <c r="BVG780" i="9"/>
  <c r="BVH780" i="9"/>
  <c r="BVI780" i="9"/>
  <c r="BVJ780" i="9"/>
  <c r="BVK780" i="9"/>
  <c r="BVL780" i="9"/>
  <c r="BVM780" i="9"/>
  <c r="BVN780" i="9"/>
  <c r="BVO780" i="9"/>
  <c r="BVP780" i="9"/>
  <c r="BVQ780" i="9"/>
  <c r="BVR780" i="9"/>
  <c r="BVS780" i="9"/>
  <c r="BVT780" i="9"/>
  <c r="BVU780" i="9"/>
  <c r="BVV780" i="9"/>
  <c r="BVW780" i="9"/>
  <c r="BVX780" i="9"/>
  <c r="BVY780" i="9"/>
  <c r="BVZ780" i="9"/>
  <c r="BWA780" i="9"/>
  <c r="BWB780" i="9"/>
  <c r="BWC780" i="9"/>
  <c r="BWD780" i="9"/>
  <c r="BWE780" i="9"/>
  <c r="BWF780" i="9"/>
  <c r="BWG780" i="9"/>
  <c r="BWH780" i="9"/>
  <c r="BWI780" i="9"/>
  <c r="BWJ780" i="9"/>
  <c r="BWK780" i="9"/>
  <c r="BWL780" i="9"/>
  <c r="BWM780" i="9"/>
  <c r="BWN780" i="9"/>
  <c r="BWO780" i="9"/>
  <c r="BWP780" i="9"/>
  <c r="BWQ780" i="9"/>
  <c r="BWR780" i="9"/>
  <c r="BWS780" i="9"/>
  <c r="BWT780" i="9"/>
  <c r="BWU780" i="9"/>
  <c r="BWV780" i="9"/>
  <c r="BWW780" i="9"/>
  <c r="BWX780" i="9"/>
  <c r="BWY780" i="9"/>
  <c r="BWZ780" i="9"/>
  <c r="BXA780" i="9"/>
  <c r="BXB780" i="9"/>
  <c r="BXC780" i="9"/>
  <c r="BXD780" i="9"/>
  <c r="BXE780" i="9"/>
  <c r="BXF780" i="9"/>
  <c r="BXG780" i="9"/>
  <c r="BXH780" i="9"/>
  <c r="BXI780" i="9"/>
  <c r="BXJ780" i="9"/>
  <c r="BXK780" i="9"/>
  <c r="BXL780" i="9"/>
  <c r="BXM780" i="9"/>
  <c r="BXN780" i="9"/>
  <c r="BXO780" i="9"/>
  <c r="BXP780" i="9"/>
  <c r="BXQ780" i="9"/>
  <c r="BXR780" i="9"/>
  <c r="BXS780" i="9"/>
  <c r="BXT780" i="9"/>
  <c r="BXU780" i="9"/>
  <c r="BXV780" i="9"/>
  <c r="BXW780" i="9"/>
  <c r="BXX780" i="9"/>
  <c r="BXY780" i="9"/>
  <c r="BXZ780" i="9"/>
  <c r="BYA780" i="9"/>
  <c r="BYB780" i="9"/>
  <c r="BYC780" i="9"/>
  <c r="BYD780" i="9"/>
  <c r="BYE780" i="9"/>
  <c r="BYF780" i="9"/>
  <c r="BYG780" i="9"/>
  <c r="BYH780" i="9"/>
  <c r="BYI780" i="9"/>
  <c r="BYJ780" i="9"/>
  <c r="BYK780" i="9"/>
  <c r="BYL780" i="9"/>
  <c r="BYM780" i="9"/>
  <c r="BYN780" i="9"/>
  <c r="BYO780" i="9"/>
  <c r="BYP780" i="9"/>
  <c r="BYQ780" i="9"/>
  <c r="BYR780" i="9"/>
  <c r="BYS780" i="9"/>
  <c r="BYT780" i="9"/>
  <c r="BYU780" i="9"/>
  <c r="BYV780" i="9"/>
  <c r="BYW780" i="9"/>
  <c r="BYX780" i="9"/>
  <c r="BYY780" i="9"/>
  <c r="BYZ780" i="9"/>
  <c r="BZA780" i="9"/>
  <c r="BKL781" i="9"/>
  <c r="BKM781" i="9"/>
  <c r="BKN781" i="9"/>
  <c r="BKO781" i="9"/>
  <c r="BKP781" i="9"/>
  <c r="BKQ781" i="9"/>
  <c r="BKR781" i="9"/>
  <c r="BKS781" i="9"/>
  <c r="BKT781" i="9"/>
  <c r="BKU781" i="9"/>
  <c r="BKV781" i="9"/>
  <c r="BKW781" i="9"/>
  <c r="BKX781" i="9"/>
  <c r="BKY781" i="9"/>
  <c r="BKZ781" i="9"/>
  <c r="BLA781" i="9"/>
  <c r="BLB781" i="9"/>
  <c r="BLC781" i="9"/>
  <c r="BLD781" i="9"/>
  <c r="BLE781" i="9"/>
  <c r="BLF781" i="9"/>
  <c r="BLG781" i="9"/>
  <c r="BLH781" i="9"/>
  <c r="BLI781" i="9"/>
  <c r="BLJ781" i="9"/>
  <c r="BLK781" i="9"/>
  <c r="BLL781" i="9"/>
  <c r="BLM781" i="9"/>
  <c r="BLN781" i="9"/>
  <c r="BLO781" i="9"/>
  <c r="BLP781" i="9"/>
  <c r="BLQ781" i="9"/>
  <c r="BLR781" i="9"/>
  <c r="BLS781" i="9"/>
  <c r="BLT781" i="9"/>
  <c r="BLU781" i="9"/>
  <c r="BLV781" i="9"/>
  <c r="BLW781" i="9"/>
  <c r="BLX781" i="9"/>
  <c r="BLY781" i="9"/>
  <c r="BLZ781" i="9"/>
  <c r="BMA781" i="9"/>
  <c r="BMB781" i="9"/>
  <c r="BMC781" i="9"/>
  <c r="BMD781" i="9"/>
  <c r="BME781" i="9"/>
  <c r="BMF781" i="9"/>
  <c r="BMG781" i="9"/>
  <c r="BMH781" i="9"/>
  <c r="BMI781" i="9"/>
  <c r="BMJ781" i="9"/>
  <c r="BMK781" i="9"/>
  <c r="BML781" i="9"/>
  <c r="BMM781" i="9"/>
  <c r="BMN781" i="9"/>
  <c r="BMO781" i="9"/>
  <c r="BMP781" i="9"/>
  <c r="BMQ781" i="9"/>
  <c r="BMR781" i="9"/>
  <c r="BMS781" i="9"/>
  <c r="BMT781" i="9"/>
  <c r="BMU781" i="9"/>
  <c r="BMV781" i="9"/>
  <c r="BMW781" i="9"/>
  <c r="BMX781" i="9"/>
  <c r="BMY781" i="9"/>
  <c r="BMZ781" i="9"/>
  <c r="BNA781" i="9"/>
  <c r="BNB781" i="9"/>
  <c r="BNC781" i="9"/>
  <c r="BND781" i="9"/>
  <c r="BNE781" i="9"/>
  <c r="BNF781" i="9"/>
  <c r="BNG781" i="9"/>
  <c r="BNH781" i="9"/>
  <c r="BNI781" i="9"/>
  <c r="BNJ781" i="9"/>
  <c r="BNK781" i="9"/>
  <c r="BNL781" i="9"/>
  <c r="BNM781" i="9"/>
  <c r="BNN781" i="9"/>
  <c r="BNO781" i="9"/>
  <c r="BNP781" i="9"/>
  <c r="BNQ781" i="9"/>
  <c r="BNR781" i="9"/>
  <c r="BNS781" i="9"/>
  <c r="BNT781" i="9"/>
  <c r="BNU781" i="9"/>
  <c r="BNV781" i="9"/>
  <c r="BNW781" i="9"/>
  <c r="BNX781" i="9"/>
  <c r="BNY781" i="9"/>
  <c r="BNZ781" i="9"/>
  <c r="BOA781" i="9"/>
  <c r="BOB781" i="9"/>
  <c r="BOC781" i="9"/>
  <c r="BOD781" i="9"/>
  <c r="BOE781" i="9"/>
  <c r="BOF781" i="9"/>
  <c r="BOG781" i="9"/>
  <c r="BOH781" i="9"/>
  <c r="BOI781" i="9"/>
  <c r="BOJ781" i="9"/>
  <c r="BOK781" i="9"/>
  <c r="BOL781" i="9"/>
  <c r="BOM781" i="9"/>
  <c r="BON781" i="9"/>
  <c r="BOO781" i="9"/>
  <c r="BOP781" i="9"/>
  <c r="BOQ781" i="9"/>
  <c r="BOR781" i="9"/>
  <c r="BOS781" i="9"/>
  <c r="BOT781" i="9"/>
  <c r="BOU781" i="9"/>
  <c r="BOV781" i="9"/>
  <c r="BOW781" i="9"/>
  <c r="BOX781" i="9"/>
  <c r="BOY781" i="9"/>
  <c r="BOZ781" i="9"/>
  <c r="BPA781" i="9"/>
  <c r="BPB781" i="9"/>
  <c r="BPC781" i="9"/>
  <c r="BPD781" i="9"/>
  <c r="BPE781" i="9"/>
  <c r="BPF781" i="9"/>
  <c r="BPG781" i="9"/>
  <c r="BPH781" i="9"/>
  <c r="BPI781" i="9"/>
  <c r="BPJ781" i="9"/>
  <c r="BPK781" i="9"/>
  <c r="BPL781" i="9"/>
  <c r="BPM781" i="9"/>
  <c r="BPN781" i="9"/>
  <c r="BPO781" i="9"/>
  <c r="BPP781" i="9"/>
  <c r="BPQ781" i="9"/>
  <c r="BPR781" i="9"/>
  <c r="BPS781" i="9"/>
  <c r="BPT781" i="9"/>
  <c r="BPU781" i="9"/>
  <c r="BPV781" i="9"/>
  <c r="BPW781" i="9"/>
  <c r="BPX781" i="9"/>
  <c r="BPY781" i="9"/>
  <c r="BPZ781" i="9"/>
  <c r="BQA781" i="9"/>
  <c r="BQB781" i="9"/>
  <c r="BQC781" i="9"/>
  <c r="BQD781" i="9"/>
  <c r="BQE781" i="9"/>
  <c r="BQF781" i="9"/>
  <c r="BQG781" i="9"/>
  <c r="BQH781" i="9"/>
  <c r="BQI781" i="9"/>
  <c r="BQJ781" i="9"/>
  <c r="BQK781" i="9"/>
  <c r="BQL781" i="9"/>
  <c r="BQM781" i="9"/>
  <c r="BQN781" i="9"/>
  <c r="BQO781" i="9"/>
  <c r="BQP781" i="9"/>
  <c r="BQQ781" i="9"/>
  <c r="BQR781" i="9"/>
  <c r="BQS781" i="9"/>
  <c r="BQT781" i="9"/>
  <c r="BQU781" i="9"/>
  <c r="BQV781" i="9"/>
  <c r="BQW781" i="9"/>
  <c r="BQX781" i="9"/>
  <c r="BQY781" i="9"/>
  <c r="BQZ781" i="9"/>
  <c r="BRA781" i="9"/>
  <c r="BRB781" i="9"/>
  <c r="BRC781" i="9"/>
  <c r="BRD781" i="9"/>
  <c r="BRE781" i="9"/>
  <c r="BRF781" i="9"/>
  <c r="BRG781" i="9"/>
  <c r="BRH781" i="9"/>
  <c r="BRI781" i="9"/>
  <c r="BRJ781" i="9"/>
  <c r="BRK781" i="9"/>
  <c r="BRL781" i="9"/>
  <c r="BRM781" i="9"/>
  <c r="BRN781" i="9"/>
  <c r="BRO781" i="9"/>
  <c r="BRP781" i="9"/>
  <c r="BRQ781" i="9"/>
  <c r="BRR781" i="9"/>
  <c r="BRS781" i="9"/>
  <c r="BRT781" i="9"/>
  <c r="BRU781" i="9"/>
  <c r="BRV781" i="9"/>
  <c r="BRW781" i="9"/>
  <c r="BRX781" i="9"/>
  <c r="BRY781" i="9"/>
  <c r="BRZ781" i="9"/>
  <c r="BSA781" i="9"/>
  <c r="BSB781" i="9"/>
  <c r="BSC781" i="9"/>
  <c r="BSD781" i="9"/>
  <c r="BSE781" i="9"/>
  <c r="BSF781" i="9"/>
  <c r="BSG781" i="9"/>
  <c r="BSH781" i="9"/>
  <c r="BSI781" i="9"/>
  <c r="BSJ781" i="9"/>
  <c r="BSK781" i="9"/>
  <c r="BSL781" i="9"/>
  <c r="BSM781" i="9"/>
  <c r="BSN781" i="9"/>
  <c r="BSO781" i="9"/>
  <c r="BSP781" i="9"/>
  <c r="BSQ781" i="9"/>
  <c r="BSR781" i="9"/>
  <c r="BSS781" i="9"/>
  <c r="BST781" i="9"/>
  <c r="BSU781" i="9"/>
  <c r="BSV781" i="9"/>
  <c r="BSW781" i="9"/>
  <c r="BSX781" i="9"/>
  <c r="BSY781" i="9"/>
  <c r="BSZ781" i="9"/>
  <c r="BTA781" i="9"/>
  <c r="BTB781" i="9"/>
  <c r="BTC781" i="9"/>
  <c r="BTD781" i="9"/>
  <c r="BTE781" i="9"/>
  <c r="BTF781" i="9"/>
  <c r="BTG781" i="9"/>
  <c r="BTH781" i="9"/>
  <c r="BTI781" i="9"/>
  <c r="BTJ781" i="9"/>
  <c r="BTK781" i="9"/>
  <c r="BTL781" i="9"/>
  <c r="BTM781" i="9"/>
  <c r="BTN781" i="9"/>
  <c r="BTO781" i="9"/>
  <c r="BTP781" i="9"/>
  <c r="BTQ781" i="9"/>
  <c r="BTR781" i="9"/>
  <c r="BTS781" i="9"/>
  <c r="BTT781" i="9"/>
  <c r="BTU781" i="9"/>
  <c r="BTV781" i="9"/>
  <c r="BTW781" i="9"/>
  <c r="BTX781" i="9"/>
  <c r="BTY781" i="9"/>
  <c r="BTZ781" i="9"/>
  <c r="BUA781" i="9"/>
  <c r="BUB781" i="9"/>
  <c r="BUC781" i="9"/>
  <c r="BUD781" i="9"/>
  <c r="BUE781" i="9"/>
  <c r="BUF781" i="9"/>
  <c r="BUG781" i="9"/>
  <c r="BUH781" i="9"/>
  <c r="BUI781" i="9"/>
  <c r="BUJ781" i="9"/>
  <c r="BUK781" i="9"/>
  <c r="BUL781" i="9"/>
  <c r="BUM781" i="9"/>
  <c r="BUN781" i="9"/>
  <c r="BUO781" i="9"/>
  <c r="BUP781" i="9"/>
  <c r="BUQ781" i="9"/>
  <c r="BUR781" i="9"/>
  <c r="BUS781" i="9"/>
  <c r="BUT781" i="9"/>
  <c r="BUU781" i="9"/>
  <c r="BUV781" i="9"/>
  <c r="BUW781" i="9"/>
  <c r="BUX781" i="9"/>
  <c r="BUY781" i="9"/>
  <c r="BUZ781" i="9"/>
  <c r="BVA781" i="9"/>
  <c r="BVB781" i="9"/>
  <c r="BVC781" i="9"/>
  <c r="BVD781" i="9"/>
  <c r="BVE781" i="9"/>
  <c r="BVF781" i="9"/>
  <c r="BVG781" i="9"/>
  <c r="BVH781" i="9"/>
  <c r="BVI781" i="9"/>
  <c r="BVJ781" i="9"/>
  <c r="BVK781" i="9"/>
  <c r="BVL781" i="9"/>
  <c r="BVM781" i="9"/>
  <c r="BVN781" i="9"/>
  <c r="BVO781" i="9"/>
  <c r="BVP781" i="9"/>
  <c r="BVQ781" i="9"/>
  <c r="BVR781" i="9"/>
  <c r="BVS781" i="9"/>
  <c r="BVT781" i="9"/>
  <c r="BVU781" i="9"/>
  <c r="BVV781" i="9"/>
  <c r="BVW781" i="9"/>
  <c r="BVX781" i="9"/>
  <c r="BVY781" i="9"/>
  <c r="BVZ781" i="9"/>
  <c r="BWA781" i="9"/>
  <c r="BWB781" i="9"/>
  <c r="BWC781" i="9"/>
  <c r="BWD781" i="9"/>
  <c r="BWE781" i="9"/>
  <c r="BWF781" i="9"/>
  <c r="BWG781" i="9"/>
  <c r="BWH781" i="9"/>
  <c r="BWI781" i="9"/>
  <c r="BWJ781" i="9"/>
  <c r="BWK781" i="9"/>
  <c r="BWL781" i="9"/>
  <c r="BWM781" i="9"/>
  <c r="BWN781" i="9"/>
  <c r="BWO781" i="9"/>
  <c r="BWP781" i="9"/>
  <c r="BWQ781" i="9"/>
  <c r="BWR781" i="9"/>
  <c r="BWS781" i="9"/>
  <c r="BWT781" i="9"/>
  <c r="BWU781" i="9"/>
  <c r="BWV781" i="9"/>
  <c r="BWW781" i="9"/>
  <c r="BWX781" i="9"/>
  <c r="BWY781" i="9"/>
  <c r="BWZ781" i="9"/>
  <c r="BXA781" i="9"/>
  <c r="BXB781" i="9"/>
  <c r="BXC781" i="9"/>
  <c r="BXD781" i="9"/>
  <c r="BXE781" i="9"/>
  <c r="BXF781" i="9"/>
  <c r="BXG781" i="9"/>
  <c r="BXH781" i="9"/>
  <c r="BXI781" i="9"/>
  <c r="BXJ781" i="9"/>
  <c r="BXK781" i="9"/>
  <c r="BXL781" i="9"/>
  <c r="BXM781" i="9"/>
  <c r="BXN781" i="9"/>
  <c r="BXO781" i="9"/>
  <c r="BXP781" i="9"/>
  <c r="BXQ781" i="9"/>
  <c r="BXR781" i="9"/>
  <c r="BXS781" i="9"/>
  <c r="BXT781" i="9"/>
  <c r="BXU781" i="9"/>
  <c r="BXV781" i="9"/>
  <c r="BXW781" i="9"/>
  <c r="BXX781" i="9"/>
  <c r="BXY781" i="9"/>
  <c r="BXZ781" i="9"/>
  <c r="BYA781" i="9"/>
  <c r="BYB781" i="9"/>
  <c r="BYC781" i="9"/>
  <c r="BYD781" i="9"/>
  <c r="BYE781" i="9"/>
  <c r="BYF781" i="9"/>
  <c r="BYG781" i="9"/>
  <c r="BYH781" i="9"/>
  <c r="BYI781" i="9"/>
  <c r="BYJ781" i="9"/>
  <c r="BYK781" i="9"/>
  <c r="BYL781" i="9"/>
  <c r="BYM781" i="9"/>
  <c r="BYN781" i="9"/>
  <c r="BYO781" i="9"/>
  <c r="BYP781" i="9"/>
  <c r="BYQ781" i="9"/>
  <c r="BYR781" i="9"/>
  <c r="BYS781" i="9"/>
  <c r="BYT781" i="9"/>
  <c r="BYU781" i="9"/>
  <c r="BYV781" i="9"/>
  <c r="BYW781" i="9"/>
  <c r="BYX781" i="9"/>
  <c r="BYY781" i="9"/>
  <c r="BYZ781" i="9"/>
  <c r="BZA781" i="9"/>
  <c r="BKL782" i="9"/>
  <c r="BKM782" i="9"/>
  <c r="BKN782" i="9"/>
  <c r="BKO782" i="9"/>
  <c r="BKP782" i="9"/>
  <c r="BKQ782" i="9"/>
  <c r="BKR782" i="9"/>
  <c r="BKS782" i="9"/>
  <c r="BKT782" i="9"/>
  <c r="BKU782" i="9"/>
  <c r="BKV782" i="9"/>
  <c r="BKW782" i="9"/>
  <c r="BKX782" i="9"/>
  <c r="BKY782" i="9"/>
  <c r="BKZ782" i="9"/>
  <c r="BLA782" i="9"/>
  <c r="BLB782" i="9"/>
  <c r="BLC782" i="9"/>
  <c r="BLD782" i="9"/>
  <c r="BLE782" i="9"/>
  <c r="BLF782" i="9"/>
  <c r="BLG782" i="9"/>
  <c r="BLH782" i="9"/>
  <c r="BLI782" i="9"/>
  <c r="BLJ782" i="9"/>
  <c r="BLK782" i="9"/>
  <c r="BLL782" i="9"/>
  <c r="BLM782" i="9"/>
  <c r="BLN782" i="9"/>
  <c r="BLO782" i="9"/>
  <c r="BLP782" i="9"/>
  <c r="BLQ782" i="9"/>
  <c r="BLR782" i="9"/>
  <c r="BLS782" i="9"/>
  <c r="BLT782" i="9"/>
  <c r="BLU782" i="9"/>
  <c r="BLV782" i="9"/>
  <c r="BLW782" i="9"/>
  <c r="BLX782" i="9"/>
  <c r="BLY782" i="9"/>
  <c r="BLZ782" i="9"/>
  <c r="BMA782" i="9"/>
  <c r="BMB782" i="9"/>
  <c r="BMC782" i="9"/>
  <c r="BMD782" i="9"/>
  <c r="BME782" i="9"/>
  <c r="BMF782" i="9"/>
  <c r="BMG782" i="9"/>
  <c r="BMH782" i="9"/>
  <c r="BMI782" i="9"/>
  <c r="BMJ782" i="9"/>
  <c r="BMK782" i="9"/>
  <c r="BML782" i="9"/>
  <c r="BMM782" i="9"/>
  <c r="BMN782" i="9"/>
  <c r="BMO782" i="9"/>
  <c r="BMP782" i="9"/>
  <c r="BMQ782" i="9"/>
  <c r="BMR782" i="9"/>
  <c r="BMS782" i="9"/>
  <c r="BMT782" i="9"/>
  <c r="BMU782" i="9"/>
  <c r="BMV782" i="9"/>
  <c r="BMW782" i="9"/>
  <c r="BMX782" i="9"/>
  <c r="BMY782" i="9"/>
  <c r="BMZ782" i="9"/>
  <c r="BNA782" i="9"/>
  <c r="BNB782" i="9"/>
  <c r="BNC782" i="9"/>
  <c r="BND782" i="9"/>
  <c r="BNE782" i="9"/>
  <c r="BNF782" i="9"/>
  <c r="BNG782" i="9"/>
  <c r="BNH782" i="9"/>
  <c r="BNI782" i="9"/>
  <c r="BNJ782" i="9"/>
  <c r="BNK782" i="9"/>
  <c r="BNL782" i="9"/>
  <c r="BNM782" i="9"/>
  <c r="BNN782" i="9"/>
  <c r="BNO782" i="9"/>
  <c r="BNP782" i="9"/>
  <c r="BNQ782" i="9"/>
  <c r="BNR782" i="9"/>
  <c r="BNS782" i="9"/>
  <c r="BNT782" i="9"/>
  <c r="BNU782" i="9"/>
  <c r="BNV782" i="9"/>
  <c r="BNW782" i="9"/>
  <c r="BNX782" i="9"/>
  <c r="BNY782" i="9"/>
  <c r="BNZ782" i="9"/>
  <c r="BOA782" i="9"/>
  <c r="BOB782" i="9"/>
  <c r="BOC782" i="9"/>
  <c r="BOD782" i="9"/>
  <c r="BOE782" i="9"/>
  <c r="BOF782" i="9"/>
  <c r="BOG782" i="9"/>
  <c r="BOH782" i="9"/>
  <c r="BOI782" i="9"/>
  <c r="BOJ782" i="9"/>
  <c r="BOK782" i="9"/>
  <c r="BOL782" i="9"/>
  <c r="BOM782" i="9"/>
  <c r="BON782" i="9"/>
  <c r="BOO782" i="9"/>
  <c r="BOP782" i="9"/>
  <c r="BOQ782" i="9"/>
  <c r="BOR782" i="9"/>
  <c r="BOS782" i="9"/>
  <c r="BOT782" i="9"/>
  <c r="BOU782" i="9"/>
  <c r="BOV782" i="9"/>
  <c r="BOW782" i="9"/>
  <c r="BOX782" i="9"/>
  <c r="BOY782" i="9"/>
  <c r="BOZ782" i="9"/>
  <c r="BPA782" i="9"/>
  <c r="BPB782" i="9"/>
  <c r="BPC782" i="9"/>
  <c r="BPD782" i="9"/>
  <c r="BPE782" i="9"/>
  <c r="BPF782" i="9"/>
  <c r="BPG782" i="9"/>
  <c r="BPH782" i="9"/>
  <c r="BPI782" i="9"/>
  <c r="BPJ782" i="9"/>
  <c r="BPK782" i="9"/>
  <c r="BPL782" i="9"/>
  <c r="BPM782" i="9"/>
  <c r="BPN782" i="9"/>
  <c r="BPO782" i="9"/>
  <c r="BPP782" i="9"/>
  <c r="BPQ782" i="9"/>
  <c r="BPR782" i="9"/>
  <c r="BPS782" i="9"/>
  <c r="BPT782" i="9"/>
  <c r="BPU782" i="9"/>
  <c r="BPV782" i="9"/>
  <c r="BPW782" i="9"/>
  <c r="BPX782" i="9"/>
  <c r="BPY782" i="9"/>
  <c r="BPZ782" i="9"/>
  <c r="BQA782" i="9"/>
  <c r="BQB782" i="9"/>
  <c r="BQC782" i="9"/>
  <c r="BQD782" i="9"/>
  <c r="BQE782" i="9"/>
  <c r="BQF782" i="9"/>
  <c r="BQG782" i="9"/>
  <c r="BQH782" i="9"/>
  <c r="BQI782" i="9"/>
  <c r="BQJ782" i="9"/>
  <c r="BQK782" i="9"/>
  <c r="BQL782" i="9"/>
  <c r="BQM782" i="9"/>
  <c r="BQN782" i="9"/>
  <c r="BQO782" i="9"/>
  <c r="BQP782" i="9"/>
  <c r="BQQ782" i="9"/>
  <c r="BQR782" i="9"/>
  <c r="BQS782" i="9"/>
  <c r="BQT782" i="9"/>
  <c r="BQU782" i="9"/>
  <c r="BQV782" i="9"/>
  <c r="BQW782" i="9"/>
  <c r="BQX782" i="9"/>
  <c r="BQY782" i="9"/>
  <c r="BQZ782" i="9"/>
  <c r="BRA782" i="9"/>
  <c r="BRB782" i="9"/>
  <c r="BRC782" i="9"/>
  <c r="BRD782" i="9"/>
  <c r="BRE782" i="9"/>
  <c r="BRF782" i="9"/>
  <c r="BRG782" i="9"/>
  <c r="BRH782" i="9"/>
  <c r="BRI782" i="9"/>
  <c r="BRJ782" i="9"/>
  <c r="BRK782" i="9"/>
  <c r="BRL782" i="9"/>
  <c r="BRM782" i="9"/>
  <c r="BRN782" i="9"/>
  <c r="BRO782" i="9"/>
  <c r="BRP782" i="9"/>
  <c r="BRQ782" i="9"/>
  <c r="BRR782" i="9"/>
  <c r="BRS782" i="9"/>
  <c r="BRT782" i="9"/>
  <c r="BRU782" i="9"/>
  <c r="BRV782" i="9"/>
  <c r="BRW782" i="9"/>
  <c r="BRX782" i="9"/>
  <c r="BRY782" i="9"/>
  <c r="BRZ782" i="9"/>
  <c r="BSA782" i="9"/>
  <c r="BSB782" i="9"/>
  <c r="BSC782" i="9"/>
  <c r="BSD782" i="9"/>
  <c r="BSE782" i="9"/>
  <c r="BSF782" i="9"/>
  <c r="BSG782" i="9"/>
  <c r="BSH782" i="9"/>
  <c r="BSI782" i="9"/>
  <c r="BSJ782" i="9"/>
  <c r="BSK782" i="9"/>
  <c r="BSL782" i="9"/>
  <c r="BSM782" i="9"/>
  <c r="BSN782" i="9"/>
  <c r="BSO782" i="9"/>
  <c r="BSP782" i="9"/>
  <c r="BSQ782" i="9"/>
  <c r="BSR782" i="9"/>
  <c r="BSS782" i="9"/>
  <c r="BST782" i="9"/>
  <c r="BSU782" i="9"/>
  <c r="BSV782" i="9"/>
  <c r="BSW782" i="9"/>
  <c r="BSX782" i="9"/>
  <c r="BSY782" i="9"/>
  <c r="BSZ782" i="9"/>
  <c r="BTA782" i="9"/>
  <c r="BTB782" i="9"/>
  <c r="BTC782" i="9"/>
  <c r="BTD782" i="9"/>
  <c r="BTE782" i="9"/>
  <c r="BTF782" i="9"/>
  <c r="BTG782" i="9"/>
  <c r="BTH782" i="9"/>
  <c r="BTI782" i="9"/>
  <c r="BTJ782" i="9"/>
  <c r="BTK782" i="9"/>
  <c r="BTL782" i="9"/>
  <c r="BTM782" i="9"/>
  <c r="BTN782" i="9"/>
  <c r="BTO782" i="9"/>
  <c r="BTP782" i="9"/>
  <c r="BTQ782" i="9"/>
  <c r="BTR782" i="9"/>
  <c r="BTS782" i="9"/>
  <c r="BTT782" i="9"/>
  <c r="BTU782" i="9"/>
  <c r="BTV782" i="9"/>
  <c r="BTW782" i="9"/>
  <c r="BTX782" i="9"/>
  <c r="BTY782" i="9"/>
  <c r="BTZ782" i="9"/>
  <c r="BUA782" i="9"/>
  <c r="BUB782" i="9"/>
  <c r="BUC782" i="9"/>
  <c r="BUD782" i="9"/>
  <c r="BUE782" i="9"/>
  <c r="BUF782" i="9"/>
  <c r="BUG782" i="9"/>
  <c r="BUH782" i="9"/>
  <c r="BUI782" i="9"/>
  <c r="BUJ782" i="9"/>
  <c r="BUK782" i="9"/>
  <c r="BUL782" i="9"/>
  <c r="BUM782" i="9"/>
  <c r="BUN782" i="9"/>
  <c r="BUO782" i="9"/>
  <c r="BUP782" i="9"/>
  <c r="BUQ782" i="9"/>
  <c r="BUR782" i="9"/>
  <c r="BUS782" i="9"/>
  <c r="BUT782" i="9"/>
  <c r="BUU782" i="9"/>
  <c r="BUV782" i="9"/>
  <c r="BUW782" i="9"/>
  <c r="BUX782" i="9"/>
  <c r="BUY782" i="9"/>
  <c r="BUZ782" i="9"/>
  <c r="BVA782" i="9"/>
  <c r="BVB782" i="9"/>
  <c r="BVC782" i="9"/>
  <c r="BVD782" i="9"/>
  <c r="BVE782" i="9"/>
  <c r="BVF782" i="9"/>
  <c r="BVG782" i="9"/>
  <c r="BVH782" i="9"/>
  <c r="BVI782" i="9"/>
  <c r="BVJ782" i="9"/>
  <c r="BVK782" i="9"/>
  <c r="BVL782" i="9"/>
  <c r="BVM782" i="9"/>
  <c r="BVN782" i="9"/>
  <c r="BVO782" i="9"/>
  <c r="BVP782" i="9"/>
  <c r="BVQ782" i="9"/>
  <c r="BVR782" i="9"/>
  <c r="BVS782" i="9"/>
  <c r="BVT782" i="9"/>
  <c r="BVU782" i="9"/>
  <c r="BVV782" i="9"/>
  <c r="BVW782" i="9"/>
  <c r="BVX782" i="9"/>
  <c r="BVY782" i="9"/>
  <c r="BVZ782" i="9"/>
  <c r="BWA782" i="9"/>
  <c r="BWB782" i="9"/>
  <c r="BWC782" i="9"/>
  <c r="BWD782" i="9"/>
  <c r="BWE782" i="9"/>
  <c r="BWF782" i="9"/>
  <c r="BWG782" i="9"/>
  <c r="BWH782" i="9"/>
  <c r="BWI782" i="9"/>
  <c r="BWJ782" i="9"/>
  <c r="BWK782" i="9"/>
  <c r="BWL782" i="9"/>
  <c r="BWM782" i="9"/>
  <c r="BWN782" i="9"/>
  <c r="BWO782" i="9"/>
  <c r="BWP782" i="9"/>
  <c r="BWQ782" i="9"/>
  <c r="BWR782" i="9"/>
  <c r="BWS782" i="9"/>
  <c r="BWT782" i="9"/>
  <c r="BWU782" i="9"/>
  <c r="BWV782" i="9"/>
  <c r="BWW782" i="9"/>
  <c r="BWX782" i="9"/>
  <c r="BWY782" i="9"/>
  <c r="BWZ782" i="9"/>
  <c r="BXA782" i="9"/>
  <c r="BXB782" i="9"/>
  <c r="BXC782" i="9"/>
  <c r="BXD782" i="9"/>
  <c r="BXE782" i="9"/>
  <c r="BXF782" i="9"/>
  <c r="BXG782" i="9"/>
  <c r="BXH782" i="9"/>
  <c r="BXI782" i="9"/>
  <c r="BXJ782" i="9"/>
  <c r="BXK782" i="9"/>
  <c r="BXL782" i="9"/>
  <c r="BXM782" i="9"/>
  <c r="BXN782" i="9"/>
  <c r="BXO782" i="9"/>
  <c r="BXP782" i="9"/>
  <c r="BXQ782" i="9"/>
  <c r="BXR782" i="9"/>
  <c r="BXS782" i="9"/>
  <c r="BXT782" i="9"/>
  <c r="BXU782" i="9"/>
  <c r="BXV782" i="9"/>
  <c r="BXW782" i="9"/>
  <c r="BXX782" i="9"/>
  <c r="BXY782" i="9"/>
  <c r="BXZ782" i="9"/>
  <c r="BYA782" i="9"/>
  <c r="BYB782" i="9"/>
  <c r="BYC782" i="9"/>
  <c r="BYD782" i="9"/>
  <c r="BYE782" i="9"/>
  <c r="BYF782" i="9"/>
  <c r="BYG782" i="9"/>
  <c r="BYH782" i="9"/>
  <c r="BYI782" i="9"/>
  <c r="BYJ782" i="9"/>
  <c r="BYK782" i="9"/>
  <c r="BYL782" i="9"/>
  <c r="BYM782" i="9"/>
  <c r="BYN782" i="9"/>
  <c r="BYO782" i="9"/>
  <c r="BYP782" i="9"/>
  <c r="BYQ782" i="9"/>
  <c r="BYR782" i="9"/>
  <c r="BYS782" i="9"/>
  <c r="BYT782" i="9"/>
  <c r="BYU782" i="9"/>
  <c r="BYV782" i="9"/>
  <c r="BYW782" i="9"/>
  <c r="BYX782" i="9"/>
  <c r="BYY782" i="9"/>
  <c r="BYZ782" i="9"/>
  <c r="BZA782" i="9"/>
  <c r="BKL783" i="9"/>
  <c r="BKM783" i="9"/>
  <c r="BKN783" i="9"/>
  <c r="BKO783" i="9"/>
  <c r="BKP783" i="9"/>
  <c r="BKQ783" i="9"/>
  <c r="BKR783" i="9"/>
  <c r="BKS783" i="9"/>
  <c r="BKT783" i="9"/>
  <c r="BKU783" i="9"/>
  <c r="BKV783" i="9"/>
  <c r="BKW783" i="9"/>
  <c r="BKX783" i="9"/>
  <c r="BKY783" i="9"/>
  <c r="BKZ783" i="9"/>
  <c r="BLA783" i="9"/>
  <c r="BLB783" i="9"/>
  <c r="BLC783" i="9"/>
  <c r="BLD783" i="9"/>
  <c r="BLE783" i="9"/>
  <c r="BLF783" i="9"/>
  <c r="BLG783" i="9"/>
  <c r="BLH783" i="9"/>
  <c r="BLI783" i="9"/>
  <c r="BLJ783" i="9"/>
  <c r="BLK783" i="9"/>
  <c r="BLL783" i="9"/>
  <c r="BLM783" i="9"/>
  <c r="BLN783" i="9"/>
  <c r="BLO783" i="9"/>
  <c r="BLP783" i="9"/>
  <c r="BLQ783" i="9"/>
  <c r="BLR783" i="9"/>
  <c r="BLS783" i="9"/>
  <c r="BLT783" i="9"/>
  <c r="BLU783" i="9"/>
  <c r="BLV783" i="9"/>
  <c r="BLW783" i="9"/>
  <c r="BLX783" i="9"/>
  <c r="BLY783" i="9"/>
  <c r="BLZ783" i="9"/>
  <c r="BMA783" i="9"/>
  <c r="BMB783" i="9"/>
  <c r="BMC783" i="9"/>
  <c r="BMD783" i="9"/>
  <c r="BME783" i="9"/>
  <c r="BMF783" i="9"/>
  <c r="BMG783" i="9"/>
  <c r="BMH783" i="9"/>
  <c r="BMI783" i="9"/>
  <c r="BMJ783" i="9"/>
  <c r="BMK783" i="9"/>
  <c r="BML783" i="9"/>
  <c r="BMM783" i="9"/>
  <c r="BMN783" i="9"/>
  <c r="BMO783" i="9"/>
  <c r="BMP783" i="9"/>
  <c r="BMQ783" i="9"/>
  <c r="BMR783" i="9"/>
  <c r="BMS783" i="9"/>
  <c r="BMT783" i="9"/>
  <c r="BMU783" i="9"/>
  <c r="BMV783" i="9"/>
  <c r="BMW783" i="9"/>
  <c r="BMX783" i="9"/>
  <c r="BMY783" i="9"/>
  <c r="BMZ783" i="9"/>
  <c r="BNA783" i="9"/>
  <c r="BNB783" i="9"/>
  <c r="BNC783" i="9"/>
  <c r="BND783" i="9"/>
  <c r="BNE783" i="9"/>
  <c r="BNF783" i="9"/>
  <c r="BNG783" i="9"/>
  <c r="BNH783" i="9"/>
  <c r="BNI783" i="9"/>
  <c r="BNJ783" i="9"/>
  <c r="BNK783" i="9"/>
  <c r="BNL783" i="9"/>
  <c r="BNM783" i="9"/>
  <c r="BNN783" i="9"/>
  <c r="BNO783" i="9"/>
  <c r="BNP783" i="9"/>
  <c r="BNQ783" i="9"/>
  <c r="BNR783" i="9"/>
  <c r="BNS783" i="9"/>
  <c r="BNT783" i="9"/>
  <c r="BNU783" i="9"/>
  <c r="BNV783" i="9"/>
  <c r="BNW783" i="9"/>
  <c r="BNX783" i="9"/>
  <c r="BNY783" i="9"/>
  <c r="BNZ783" i="9"/>
  <c r="BOA783" i="9"/>
  <c r="BOB783" i="9"/>
  <c r="BOC783" i="9"/>
  <c r="BOD783" i="9"/>
  <c r="BOE783" i="9"/>
  <c r="BOF783" i="9"/>
  <c r="BOG783" i="9"/>
  <c r="BOH783" i="9"/>
  <c r="BOI783" i="9"/>
  <c r="BOJ783" i="9"/>
  <c r="BOK783" i="9"/>
  <c r="BOL783" i="9"/>
  <c r="BOM783" i="9"/>
  <c r="BON783" i="9"/>
  <c r="BOO783" i="9"/>
  <c r="BOP783" i="9"/>
  <c r="BOQ783" i="9"/>
  <c r="BOR783" i="9"/>
  <c r="BOS783" i="9"/>
  <c r="BOT783" i="9"/>
  <c r="BOU783" i="9"/>
  <c r="BOV783" i="9"/>
  <c r="BOW783" i="9"/>
  <c r="BOX783" i="9"/>
  <c r="BOY783" i="9"/>
  <c r="BOZ783" i="9"/>
  <c r="BPA783" i="9"/>
  <c r="BPB783" i="9"/>
  <c r="BPC783" i="9"/>
  <c r="BPD783" i="9"/>
  <c r="BPE783" i="9"/>
  <c r="BPF783" i="9"/>
  <c r="BPG783" i="9"/>
  <c r="BPH783" i="9"/>
  <c r="BPI783" i="9"/>
  <c r="BPJ783" i="9"/>
  <c r="BPK783" i="9"/>
  <c r="BPL783" i="9"/>
  <c r="BPM783" i="9"/>
  <c r="BPN783" i="9"/>
  <c r="BPO783" i="9"/>
  <c r="BPP783" i="9"/>
  <c r="BPQ783" i="9"/>
  <c r="BPR783" i="9"/>
  <c r="BPS783" i="9"/>
  <c r="BPT783" i="9"/>
  <c r="BPU783" i="9"/>
  <c r="BPV783" i="9"/>
  <c r="BPW783" i="9"/>
  <c r="BPX783" i="9"/>
  <c r="BPY783" i="9"/>
  <c r="BPZ783" i="9"/>
  <c r="BQA783" i="9"/>
  <c r="BQB783" i="9"/>
  <c r="BQC783" i="9"/>
  <c r="BQD783" i="9"/>
  <c r="BQE783" i="9"/>
  <c r="BQF783" i="9"/>
  <c r="BQG783" i="9"/>
  <c r="BQH783" i="9"/>
  <c r="BQI783" i="9"/>
  <c r="BQJ783" i="9"/>
  <c r="BQK783" i="9"/>
  <c r="BQL783" i="9"/>
  <c r="BQM783" i="9"/>
  <c r="BQN783" i="9"/>
  <c r="BQO783" i="9"/>
  <c r="BQP783" i="9"/>
  <c r="BQQ783" i="9"/>
  <c r="BQR783" i="9"/>
  <c r="BQS783" i="9"/>
  <c r="BQT783" i="9"/>
  <c r="BQU783" i="9"/>
  <c r="BQV783" i="9"/>
  <c r="BQW783" i="9"/>
  <c r="BQX783" i="9"/>
  <c r="BQY783" i="9"/>
  <c r="BQZ783" i="9"/>
  <c r="BRA783" i="9"/>
  <c r="BRB783" i="9"/>
  <c r="BRC783" i="9"/>
  <c r="BRD783" i="9"/>
  <c r="BRE783" i="9"/>
  <c r="BRF783" i="9"/>
  <c r="BRG783" i="9"/>
  <c r="BRH783" i="9"/>
  <c r="BRI783" i="9"/>
  <c r="BRJ783" i="9"/>
  <c r="BRK783" i="9"/>
  <c r="BRL783" i="9"/>
  <c r="BRM783" i="9"/>
  <c r="BRN783" i="9"/>
  <c r="BRO783" i="9"/>
  <c r="BRP783" i="9"/>
  <c r="BRQ783" i="9"/>
  <c r="BRR783" i="9"/>
  <c r="BRS783" i="9"/>
  <c r="BRT783" i="9"/>
  <c r="BRU783" i="9"/>
  <c r="BRV783" i="9"/>
  <c r="BRW783" i="9"/>
  <c r="BRX783" i="9"/>
  <c r="BRY783" i="9"/>
  <c r="BRZ783" i="9"/>
  <c r="BSA783" i="9"/>
  <c r="BSB783" i="9"/>
  <c r="BSC783" i="9"/>
  <c r="BSD783" i="9"/>
  <c r="BSE783" i="9"/>
  <c r="BSF783" i="9"/>
  <c r="BSG783" i="9"/>
  <c r="BSH783" i="9"/>
  <c r="BSI783" i="9"/>
  <c r="BSJ783" i="9"/>
  <c r="BSK783" i="9"/>
  <c r="BSL783" i="9"/>
  <c r="BSM783" i="9"/>
  <c r="BSN783" i="9"/>
  <c r="BSO783" i="9"/>
  <c r="BSP783" i="9"/>
  <c r="BSQ783" i="9"/>
  <c r="BSR783" i="9"/>
  <c r="BSS783" i="9"/>
  <c r="BST783" i="9"/>
  <c r="BSU783" i="9"/>
  <c r="BSV783" i="9"/>
  <c r="BSW783" i="9"/>
  <c r="BSX783" i="9"/>
  <c r="BSY783" i="9"/>
  <c r="BSZ783" i="9"/>
  <c r="BTA783" i="9"/>
  <c r="BTB783" i="9"/>
  <c r="BTC783" i="9"/>
  <c r="BTD783" i="9"/>
  <c r="BTE783" i="9"/>
  <c r="BTF783" i="9"/>
  <c r="BTG783" i="9"/>
  <c r="BTH783" i="9"/>
  <c r="BTI783" i="9"/>
  <c r="BTJ783" i="9"/>
  <c r="BTK783" i="9"/>
  <c r="BTL783" i="9"/>
  <c r="BTM783" i="9"/>
  <c r="BTN783" i="9"/>
  <c r="BTO783" i="9"/>
  <c r="BTP783" i="9"/>
  <c r="BTQ783" i="9"/>
  <c r="BTR783" i="9"/>
  <c r="BTS783" i="9"/>
  <c r="BTT783" i="9"/>
  <c r="BTU783" i="9"/>
  <c r="BTV783" i="9"/>
  <c r="BTW783" i="9"/>
  <c r="BTX783" i="9"/>
  <c r="BTY783" i="9"/>
  <c r="BTZ783" i="9"/>
  <c r="BUA783" i="9"/>
  <c r="BUB783" i="9"/>
  <c r="BUC783" i="9"/>
  <c r="BUD783" i="9"/>
  <c r="BUE783" i="9"/>
  <c r="BUF783" i="9"/>
  <c r="BUG783" i="9"/>
  <c r="BUH783" i="9"/>
  <c r="BUI783" i="9"/>
  <c r="BUJ783" i="9"/>
  <c r="BUK783" i="9"/>
  <c r="BUL783" i="9"/>
  <c r="BUM783" i="9"/>
  <c r="BUN783" i="9"/>
  <c r="BUO783" i="9"/>
  <c r="BUP783" i="9"/>
  <c r="BUQ783" i="9"/>
  <c r="BUR783" i="9"/>
  <c r="BUS783" i="9"/>
  <c r="BUT783" i="9"/>
  <c r="BUU783" i="9"/>
  <c r="BUV783" i="9"/>
  <c r="BUW783" i="9"/>
  <c r="BUX783" i="9"/>
  <c r="BUY783" i="9"/>
  <c r="BUZ783" i="9"/>
  <c r="BVA783" i="9"/>
  <c r="BVB783" i="9"/>
  <c r="BVC783" i="9"/>
  <c r="BVD783" i="9"/>
  <c r="BVE783" i="9"/>
  <c r="BVF783" i="9"/>
  <c r="BVG783" i="9"/>
  <c r="BVH783" i="9"/>
  <c r="BVI783" i="9"/>
  <c r="BVJ783" i="9"/>
  <c r="BVK783" i="9"/>
  <c r="BVL783" i="9"/>
  <c r="BVM783" i="9"/>
  <c r="BVN783" i="9"/>
  <c r="BVO783" i="9"/>
  <c r="BVP783" i="9"/>
  <c r="BVQ783" i="9"/>
  <c r="BVR783" i="9"/>
  <c r="BVS783" i="9"/>
  <c r="BVT783" i="9"/>
  <c r="BVU783" i="9"/>
  <c r="BVV783" i="9"/>
  <c r="BVW783" i="9"/>
  <c r="BVX783" i="9"/>
  <c r="BVY783" i="9"/>
  <c r="BVZ783" i="9"/>
  <c r="BWA783" i="9"/>
  <c r="BWB783" i="9"/>
  <c r="BWC783" i="9"/>
  <c r="BWD783" i="9"/>
  <c r="BWE783" i="9"/>
  <c r="BWF783" i="9"/>
  <c r="BWG783" i="9"/>
  <c r="BWH783" i="9"/>
  <c r="BWI783" i="9"/>
  <c r="BWJ783" i="9"/>
  <c r="BWK783" i="9"/>
  <c r="BWL783" i="9"/>
  <c r="BWM783" i="9"/>
  <c r="BWN783" i="9"/>
  <c r="BWO783" i="9"/>
  <c r="BWP783" i="9"/>
  <c r="BWQ783" i="9"/>
  <c r="BWR783" i="9"/>
  <c r="BWS783" i="9"/>
  <c r="BWT783" i="9"/>
  <c r="BWU783" i="9"/>
  <c r="BWV783" i="9"/>
  <c r="BWW783" i="9"/>
  <c r="BWX783" i="9"/>
  <c r="BWY783" i="9"/>
  <c r="BWZ783" i="9"/>
  <c r="BXA783" i="9"/>
  <c r="BXB783" i="9"/>
  <c r="BXC783" i="9"/>
  <c r="BXD783" i="9"/>
  <c r="BXE783" i="9"/>
  <c r="BXF783" i="9"/>
  <c r="BXG783" i="9"/>
  <c r="BXH783" i="9"/>
  <c r="BXI783" i="9"/>
  <c r="BXJ783" i="9"/>
  <c r="BXK783" i="9"/>
  <c r="BXL783" i="9"/>
  <c r="BXM783" i="9"/>
  <c r="BXN783" i="9"/>
  <c r="BXO783" i="9"/>
  <c r="BXP783" i="9"/>
  <c r="BXQ783" i="9"/>
  <c r="BXR783" i="9"/>
  <c r="BXS783" i="9"/>
  <c r="BXT783" i="9"/>
  <c r="BXU783" i="9"/>
  <c r="BXV783" i="9"/>
  <c r="BXW783" i="9"/>
  <c r="BXX783" i="9"/>
  <c r="BXY783" i="9"/>
  <c r="BXZ783" i="9"/>
  <c r="BYA783" i="9"/>
  <c r="BYB783" i="9"/>
  <c r="BYC783" i="9"/>
  <c r="BYD783" i="9"/>
  <c r="BYE783" i="9"/>
  <c r="BYF783" i="9"/>
  <c r="BYG783" i="9"/>
  <c r="BYH783" i="9"/>
  <c r="BYI783" i="9"/>
  <c r="BYJ783" i="9"/>
  <c r="BYK783" i="9"/>
  <c r="BYL783" i="9"/>
  <c r="BYM783" i="9"/>
  <c r="BYN783" i="9"/>
  <c r="BYO783" i="9"/>
  <c r="BYP783" i="9"/>
  <c r="BYQ783" i="9"/>
  <c r="BYR783" i="9"/>
  <c r="BYS783" i="9"/>
  <c r="BYT783" i="9"/>
  <c r="BYU783" i="9"/>
  <c r="BYV783" i="9"/>
  <c r="BYW783" i="9"/>
  <c r="BYX783" i="9"/>
  <c r="BYY783" i="9"/>
  <c r="BYZ783" i="9"/>
  <c r="BZA783" i="9"/>
  <c r="BKL784" i="9"/>
  <c r="BKM784" i="9"/>
  <c r="BKN784" i="9"/>
  <c r="BKO784" i="9"/>
  <c r="BKP784" i="9"/>
  <c r="BKQ784" i="9"/>
  <c r="BKR784" i="9"/>
  <c r="BKS784" i="9"/>
  <c r="BKT784" i="9"/>
  <c r="BKU784" i="9"/>
  <c r="BKV784" i="9"/>
  <c r="BKW784" i="9"/>
  <c r="BKX784" i="9"/>
  <c r="BKY784" i="9"/>
  <c r="BKZ784" i="9"/>
  <c r="BLA784" i="9"/>
  <c r="BLB784" i="9"/>
  <c r="BLC784" i="9"/>
  <c r="BLD784" i="9"/>
  <c r="BLE784" i="9"/>
  <c r="BLF784" i="9"/>
  <c r="BLG784" i="9"/>
  <c r="BLH784" i="9"/>
  <c r="BLI784" i="9"/>
  <c r="BLJ784" i="9"/>
  <c r="BLK784" i="9"/>
  <c r="BLL784" i="9"/>
  <c r="BLM784" i="9"/>
  <c r="BLN784" i="9"/>
  <c r="BLO784" i="9"/>
  <c r="BLP784" i="9"/>
  <c r="BLQ784" i="9"/>
  <c r="BLR784" i="9"/>
  <c r="BLS784" i="9"/>
  <c r="BLT784" i="9"/>
  <c r="BLU784" i="9"/>
  <c r="BLV784" i="9"/>
  <c r="BLW784" i="9"/>
  <c r="BLX784" i="9"/>
  <c r="BLY784" i="9"/>
  <c r="BLZ784" i="9"/>
  <c r="BMA784" i="9"/>
  <c r="BMB784" i="9"/>
  <c r="BMC784" i="9"/>
  <c r="BMD784" i="9"/>
  <c r="BME784" i="9"/>
  <c r="BMF784" i="9"/>
  <c r="BMG784" i="9"/>
  <c r="BMH784" i="9"/>
  <c r="BMI784" i="9"/>
  <c r="BMJ784" i="9"/>
  <c r="BMK784" i="9"/>
  <c r="BML784" i="9"/>
  <c r="BMM784" i="9"/>
  <c r="BMN784" i="9"/>
  <c r="BMO784" i="9"/>
  <c r="BMP784" i="9"/>
  <c r="BMQ784" i="9"/>
  <c r="BMR784" i="9"/>
  <c r="BMS784" i="9"/>
  <c r="BMT784" i="9"/>
  <c r="BMU784" i="9"/>
  <c r="BMV784" i="9"/>
  <c r="BMW784" i="9"/>
  <c r="BMX784" i="9"/>
  <c r="BMY784" i="9"/>
  <c r="BMZ784" i="9"/>
  <c r="BNA784" i="9"/>
  <c r="BNB784" i="9"/>
  <c r="BNC784" i="9"/>
  <c r="BND784" i="9"/>
  <c r="BNE784" i="9"/>
  <c r="BNF784" i="9"/>
  <c r="BNG784" i="9"/>
  <c r="BNH784" i="9"/>
  <c r="BNI784" i="9"/>
  <c r="BNJ784" i="9"/>
  <c r="BNK784" i="9"/>
  <c r="BNL784" i="9"/>
  <c r="BNM784" i="9"/>
  <c r="BNN784" i="9"/>
  <c r="BNO784" i="9"/>
  <c r="BNP784" i="9"/>
  <c r="BNQ784" i="9"/>
  <c r="BNR784" i="9"/>
  <c r="BNS784" i="9"/>
  <c r="BNT784" i="9"/>
  <c r="BNU784" i="9"/>
  <c r="BNV784" i="9"/>
  <c r="BNW784" i="9"/>
  <c r="BNX784" i="9"/>
  <c r="BNY784" i="9"/>
  <c r="BNZ784" i="9"/>
  <c r="BOA784" i="9"/>
  <c r="BOB784" i="9"/>
  <c r="BOC784" i="9"/>
  <c r="BOD784" i="9"/>
  <c r="BOE784" i="9"/>
  <c r="BOF784" i="9"/>
  <c r="BOG784" i="9"/>
  <c r="BOH784" i="9"/>
  <c r="BOI784" i="9"/>
  <c r="BOJ784" i="9"/>
  <c r="BOK784" i="9"/>
  <c r="BOL784" i="9"/>
  <c r="BOM784" i="9"/>
  <c r="BON784" i="9"/>
  <c r="BOO784" i="9"/>
  <c r="BOP784" i="9"/>
  <c r="BOQ784" i="9"/>
  <c r="BOR784" i="9"/>
  <c r="BOS784" i="9"/>
  <c r="BOT784" i="9"/>
  <c r="BOU784" i="9"/>
  <c r="BOV784" i="9"/>
  <c r="BOW784" i="9"/>
  <c r="BOX784" i="9"/>
  <c r="BOY784" i="9"/>
  <c r="BOZ784" i="9"/>
  <c r="BPA784" i="9"/>
  <c r="BPB784" i="9"/>
  <c r="BPC784" i="9"/>
  <c r="BPD784" i="9"/>
  <c r="BPE784" i="9"/>
  <c r="BPF784" i="9"/>
  <c r="BPG784" i="9"/>
  <c r="BPH784" i="9"/>
  <c r="BPI784" i="9"/>
  <c r="BPJ784" i="9"/>
  <c r="BPK784" i="9"/>
  <c r="BPL784" i="9"/>
  <c r="BPM784" i="9"/>
  <c r="BPN784" i="9"/>
  <c r="BPO784" i="9"/>
  <c r="BPP784" i="9"/>
  <c r="BPQ784" i="9"/>
  <c r="BPR784" i="9"/>
  <c r="BPS784" i="9"/>
  <c r="BPT784" i="9"/>
  <c r="BPU784" i="9"/>
  <c r="BPV784" i="9"/>
  <c r="BPW784" i="9"/>
  <c r="BPX784" i="9"/>
  <c r="BPY784" i="9"/>
  <c r="BPZ784" i="9"/>
  <c r="BQA784" i="9"/>
  <c r="BQB784" i="9"/>
  <c r="BQC784" i="9"/>
  <c r="BQD784" i="9"/>
  <c r="BQE784" i="9"/>
  <c r="BQF784" i="9"/>
  <c r="BQG784" i="9"/>
  <c r="BQH784" i="9"/>
  <c r="BQI784" i="9"/>
  <c r="BQJ784" i="9"/>
  <c r="BQK784" i="9"/>
  <c r="BQL784" i="9"/>
  <c r="BQM784" i="9"/>
  <c r="BQN784" i="9"/>
  <c r="BQO784" i="9"/>
  <c r="BQP784" i="9"/>
  <c r="BQQ784" i="9"/>
  <c r="BQR784" i="9"/>
  <c r="BQS784" i="9"/>
  <c r="BQT784" i="9"/>
  <c r="BQU784" i="9"/>
  <c r="BQV784" i="9"/>
  <c r="BQW784" i="9"/>
  <c r="BQX784" i="9"/>
  <c r="BQY784" i="9"/>
  <c r="BQZ784" i="9"/>
  <c r="BRA784" i="9"/>
  <c r="BRB784" i="9"/>
  <c r="BRC784" i="9"/>
  <c r="BRD784" i="9"/>
  <c r="BRE784" i="9"/>
  <c r="BRF784" i="9"/>
  <c r="BRG784" i="9"/>
  <c r="BRH784" i="9"/>
  <c r="BRI784" i="9"/>
  <c r="BRJ784" i="9"/>
  <c r="BRK784" i="9"/>
  <c r="BRL784" i="9"/>
  <c r="BRM784" i="9"/>
  <c r="BRN784" i="9"/>
  <c r="BRO784" i="9"/>
  <c r="BRP784" i="9"/>
  <c r="BRQ784" i="9"/>
  <c r="BRR784" i="9"/>
  <c r="BRS784" i="9"/>
  <c r="BRT784" i="9"/>
  <c r="BRU784" i="9"/>
  <c r="BRV784" i="9"/>
  <c r="BRW784" i="9"/>
  <c r="BRX784" i="9"/>
  <c r="BRY784" i="9"/>
  <c r="BRZ784" i="9"/>
  <c r="BSA784" i="9"/>
  <c r="BSB784" i="9"/>
  <c r="BSC784" i="9"/>
  <c r="BSD784" i="9"/>
  <c r="BSE784" i="9"/>
  <c r="BSF784" i="9"/>
  <c r="BSG784" i="9"/>
  <c r="BSH784" i="9"/>
  <c r="BSI784" i="9"/>
  <c r="BSJ784" i="9"/>
  <c r="BSK784" i="9"/>
  <c r="BSL784" i="9"/>
  <c r="BSM784" i="9"/>
  <c r="BSN784" i="9"/>
  <c r="BSO784" i="9"/>
  <c r="BSP784" i="9"/>
  <c r="BSQ784" i="9"/>
  <c r="BSR784" i="9"/>
  <c r="BSS784" i="9"/>
  <c r="BST784" i="9"/>
  <c r="BSU784" i="9"/>
  <c r="BSV784" i="9"/>
  <c r="BSW784" i="9"/>
  <c r="BSX784" i="9"/>
  <c r="BSY784" i="9"/>
  <c r="BSZ784" i="9"/>
  <c r="BTA784" i="9"/>
  <c r="BTB784" i="9"/>
  <c r="BTC784" i="9"/>
  <c r="BTD784" i="9"/>
  <c r="BTE784" i="9"/>
  <c r="BTF784" i="9"/>
  <c r="BTG784" i="9"/>
  <c r="BTH784" i="9"/>
  <c r="BTI784" i="9"/>
  <c r="BTJ784" i="9"/>
  <c r="BTK784" i="9"/>
  <c r="BTL784" i="9"/>
  <c r="BTM784" i="9"/>
  <c r="BTN784" i="9"/>
  <c r="BTO784" i="9"/>
  <c r="BTP784" i="9"/>
  <c r="BTQ784" i="9"/>
  <c r="BTR784" i="9"/>
  <c r="BTS784" i="9"/>
  <c r="BTT784" i="9"/>
  <c r="BTU784" i="9"/>
  <c r="BTV784" i="9"/>
  <c r="BTW784" i="9"/>
  <c r="BTX784" i="9"/>
  <c r="BTY784" i="9"/>
  <c r="BTZ784" i="9"/>
  <c r="BUA784" i="9"/>
  <c r="BUB784" i="9"/>
  <c r="BUC784" i="9"/>
  <c r="BUD784" i="9"/>
  <c r="BUE784" i="9"/>
  <c r="BUF784" i="9"/>
  <c r="BUG784" i="9"/>
  <c r="BUH784" i="9"/>
  <c r="BUI784" i="9"/>
  <c r="BUJ784" i="9"/>
  <c r="BUK784" i="9"/>
  <c r="BUL784" i="9"/>
  <c r="BUM784" i="9"/>
  <c r="BUN784" i="9"/>
  <c r="BUO784" i="9"/>
  <c r="BUP784" i="9"/>
  <c r="BUQ784" i="9"/>
  <c r="BUR784" i="9"/>
  <c r="BUS784" i="9"/>
  <c r="BUT784" i="9"/>
  <c r="BUU784" i="9"/>
  <c r="BUV784" i="9"/>
  <c r="BUW784" i="9"/>
  <c r="BUX784" i="9"/>
  <c r="BUY784" i="9"/>
  <c r="BUZ784" i="9"/>
  <c r="BVA784" i="9"/>
  <c r="BVB784" i="9"/>
  <c r="BVC784" i="9"/>
  <c r="BVD784" i="9"/>
  <c r="BVE784" i="9"/>
  <c r="BVF784" i="9"/>
  <c r="BVG784" i="9"/>
  <c r="BVH784" i="9"/>
  <c r="BVI784" i="9"/>
  <c r="BVJ784" i="9"/>
  <c r="BVK784" i="9"/>
  <c r="BVL784" i="9"/>
  <c r="BVM784" i="9"/>
  <c r="BVN784" i="9"/>
  <c r="BVO784" i="9"/>
  <c r="BVP784" i="9"/>
  <c r="BVQ784" i="9"/>
  <c r="BVR784" i="9"/>
  <c r="BVS784" i="9"/>
  <c r="BVT784" i="9"/>
  <c r="BVU784" i="9"/>
  <c r="BVV784" i="9"/>
  <c r="BVW784" i="9"/>
  <c r="BVX784" i="9"/>
  <c r="BVY784" i="9"/>
  <c r="BVZ784" i="9"/>
  <c r="BWA784" i="9"/>
  <c r="BWB784" i="9"/>
  <c r="BWC784" i="9"/>
  <c r="BWD784" i="9"/>
  <c r="BWE784" i="9"/>
  <c r="BWF784" i="9"/>
  <c r="BWG784" i="9"/>
  <c r="BWH784" i="9"/>
  <c r="BWI784" i="9"/>
  <c r="BWJ784" i="9"/>
  <c r="BWK784" i="9"/>
  <c r="BWL784" i="9"/>
  <c r="BWM784" i="9"/>
  <c r="BWN784" i="9"/>
  <c r="BWO784" i="9"/>
  <c r="BWP784" i="9"/>
  <c r="BWQ784" i="9"/>
  <c r="BWR784" i="9"/>
  <c r="BWS784" i="9"/>
  <c r="BWT784" i="9"/>
  <c r="BWU784" i="9"/>
  <c r="BWV784" i="9"/>
  <c r="BWW784" i="9"/>
  <c r="BWX784" i="9"/>
  <c r="BWY784" i="9"/>
  <c r="BWZ784" i="9"/>
  <c r="BXA784" i="9"/>
  <c r="BXB784" i="9"/>
  <c r="BXC784" i="9"/>
  <c r="BXD784" i="9"/>
  <c r="BXE784" i="9"/>
  <c r="BXF784" i="9"/>
  <c r="BXG784" i="9"/>
  <c r="BXH784" i="9"/>
  <c r="BXI784" i="9"/>
  <c r="BXJ784" i="9"/>
  <c r="BXK784" i="9"/>
  <c r="BXL784" i="9"/>
  <c r="BXM784" i="9"/>
  <c r="BXN784" i="9"/>
  <c r="BXO784" i="9"/>
  <c r="BXP784" i="9"/>
  <c r="BXQ784" i="9"/>
  <c r="BXR784" i="9"/>
  <c r="BXS784" i="9"/>
  <c r="BXT784" i="9"/>
  <c r="BXU784" i="9"/>
  <c r="BXV784" i="9"/>
  <c r="BXW784" i="9"/>
  <c r="BXX784" i="9"/>
  <c r="BXY784" i="9"/>
  <c r="BXZ784" i="9"/>
  <c r="BYA784" i="9"/>
  <c r="BYB784" i="9"/>
  <c r="BYC784" i="9"/>
  <c r="BYD784" i="9"/>
  <c r="BYE784" i="9"/>
  <c r="BYF784" i="9"/>
  <c r="BYG784" i="9"/>
  <c r="BYH784" i="9"/>
  <c r="BYI784" i="9"/>
  <c r="BYJ784" i="9"/>
  <c r="BYK784" i="9"/>
  <c r="BYL784" i="9"/>
  <c r="BYM784" i="9"/>
  <c r="BYN784" i="9"/>
  <c r="BYO784" i="9"/>
  <c r="BYP784" i="9"/>
  <c r="BYQ784" i="9"/>
  <c r="BYR784" i="9"/>
  <c r="BYS784" i="9"/>
  <c r="BYT784" i="9"/>
  <c r="BYU784" i="9"/>
  <c r="BYV784" i="9"/>
  <c r="BYW784" i="9"/>
  <c r="BYX784" i="9"/>
  <c r="BYY784" i="9"/>
  <c r="BYZ784" i="9"/>
  <c r="BZA784" i="9"/>
  <c r="BKL785" i="9"/>
  <c r="BKM785" i="9"/>
  <c r="BKN785" i="9"/>
  <c r="BKO785" i="9"/>
  <c r="BKP785" i="9"/>
  <c r="BKQ785" i="9"/>
  <c r="BKR785" i="9"/>
  <c r="BKS785" i="9"/>
  <c r="BKT785" i="9"/>
  <c r="BKU785" i="9"/>
  <c r="BKV785" i="9"/>
  <c r="BKW785" i="9"/>
  <c r="BKX785" i="9"/>
  <c r="BKY785" i="9"/>
  <c r="BKZ785" i="9"/>
  <c r="BLA785" i="9"/>
  <c r="BLB785" i="9"/>
  <c r="BLC785" i="9"/>
  <c r="BLD785" i="9"/>
  <c r="BLE785" i="9"/>
  <c r="BLF785" i="9"/>
  <c r="BLG785" i="9"/>
  <c r="BLH785" i="9"/>
  <c r="BLI785" i="9"/>
  <c r="BLJ785" i="9"/>
  <c r="BLK785" i="9"/>
  <c r="BLL785" i="9"/>
  <c r="BLM785" i="9"/>
  <c r="BLN785" i="9"/>
  <c r="BLO785" i="9"/>
  <c r="BLP785" i="9"/>
  <c r="BLQ785" i="9"/>
  <c r="BLR785" i="9"/>
  <c r="BLS785" i="9"/>
  <c r="BLT785" i="9"/>
  <c r="BLU785" i="9"/>
  <c r="BLV785" i="9"/>
  <c r="BLW785" i="9"/>
  <c r="BLX785" i="9"/>
  <c r="BLY785" i="9"/>
  <c r="BLZ785" i="9"/>
  <c r="BMA785" i="9"/>
  <c r="BMB785" i="9"/>
  <c r="BMC785" i="9"/>
  <c r="BMD785" i="9"/>
  <c r="BME785" i="9"/>
  <c r="BMF785" i="9"/>
  <c r="BMG785" i="9"/>
  <c r="BMH785" i="9"/>
  <c r="BMI785" i="9"/>
  <c r="BMJ785" i="9"/>
  <c r="BMK785" i="9"/>
  <c r="BML785" i="9"/>
  <c r="BMM785" i="9"/>
  <c r="BMN785" i="9"/>
  <c r="BMO785" i="9"/>
  <c r="BMP785" i="9"/>
  <c r="BMQ785" i="9"/>
  <c r="BMR785" i="9"/>
  <c r="BMS785" i="9"/>
  <c r="BMT785" i="9"/>
  <c r="BMU785" i="9"/>
  <c r="BMV785" i="9"/>
  <c r="BMW785" i="9"/>
  <c r="BMX785" i="9"/>
  <c r="BMY785" i="9"/>
  <c r="BMZ785" i="9"/>
  <c r="BNA785" i="9"/>
  <c r="BNB785" i="9"/>
  <c r="BNC785" i="9"/>
  <c r="BND785" i="9"/>
  <c r="BNE785" i="9"/>
  <c r="BNF785" i="9"/>
  <c r="BNG785" i="9"/>
  <c r="BNH785" i="9"/>
  <c r="BNI785" i="9"/>
  <c r="BNJ785" i="9"/>
  <c r="BNK785" i="9"/>
  <c r="BNL785" i="9"/>
  <c r="BNM785" i="9"/>
  <c r="BNN785" i="9"/>
  <c r="BNO785" i="9"/>
  <c r="BNP785" i="9"/>
  <c r="BNQ785" i="9"/>
  <c r="BNR785" i="9"/>
  <c r="BNS785" i="9"/>
  <c r="BNT785" i="9"/>
  <c r="BNU785" i="9"/>
  <c r="BNV785" i="9"/>
  <c r="BNW785" i="9"/>
  <c r="BNX785" i="9"/>
  <c r="BNY785" i="9"/>
  <c r="BNZ785" i="9"/>
  <c r="BOA785" i="9"/>
  <c r="BOB785" i="9"/>
  <c r="BOC785" i="9"/>
  <c r="BOD785" i="9"/>
  <c r="BOE785" i="9"/>
  <c r="BOF785" i="9"/>
  <c r="BOG785" i="9"/>
  <c r="BOH785" i="9"/>
  <c r="BOI785" i="9"/>
  <c r="BOJ785" i="9"/>
  <c r="BOK785" i="9"/>
  <c r="BOL785" i="9"/>
  <c r="BOM785" i="9"/>
  <c r="BON785" i="9"/>
  <c r="BOO785" i="9"/>
  <c r="BOP785" i="9"/>
  <c r="BOQ785" i="9"/>
  <c r="BOR785" i="9"/>
  <c r="BOS785" i="9"/>
  <c r="BOT785" i="9"/>
  <c r="BOU785" i="9"/>
  <c r="BOV785" i="9"/>
  <c r="BOW785" i="9"/>
  <c r="BOX785" i="9"/>
  <c r="BOY785" i="9"/>
  <c r="BOZ785" i="9"/>
  <c r="BPA785" i="9"/>
  <c r="BPB785" i="9"/>
  <c r="BPC785" i="9"/>
  <c r="BPD785" i="9"/>
  <c r="BPE785" i="9"/>
  <c r="BPF785" i="9"/>
  <c r="BPG785" i="9"/>
  <c r="BPH785" i="9"/>
  <c r="BPI785" i="9"/>
  <c r="BPJ785" i="9"/>
  <c r="BPK785" i="9"/>
  <c r="BPL785" i="9"/>
  <c r="BPM785" i="9"/>
  <c r="BPN785" i="9"/>
  <c r="BPO785" i="9"/>
  <c r="BPP785" i="9"/>
  <c r="BPQ785" i="9"/>
  <c r="BPR785" i="9"/>
  <c r="BPS785" i="9"/>
  <c r="BPT785" i="9"/>
  <c r="BPU785" i="9"/>
  <c r="BPV785" i="9"/>
  <c r="BPW785" i="9"/>
  <c r="BPX785" i="9"/>
  <c r="BPY785" i="9"/>
  <c r="BPZ785" i="9"/>
  <c r="BQA785" i="9"/>
  <c r="BQB785" i="9"/>
  <c r="BQC785" i="9"/>
  <c r="BQD785" i="9"/>
  <c r="BQE785" i="9"/>
  <c r="BQF785" i="9"/>
  <c r="BQG785" i="9"/>
  <c r="BQH785" i="9"/>
  <c r="BQI785" i="9"/>
  <c r="BQJ785" i="9"/>
  <c r="BQK785" i="9"/>
  <c r="BQL785" i="9"/>
  <c r="BQM785" i="9"/>
  <c r="BQN785" i="9"/>
  <c r="BQO785" i="9"/>
  <c r="BQP785" i="9"/>
  <c r="BQQ785" i="9"/>
  <c r="BQR785" i="9"/>
  <c r="BQS785" i="9"/>
  <c r="BQT785" i="9"/>
  <c r="BQU785" i="9"/>
  <c r="BQV785" i="9"/>
  <c r="BQW785" i="9"/>
  <c r="BQX785" i="9"/>
  <c r="BQY785" i="9"/>
  <c r="BQZ785" i="9"/>
  <c r="BRA785" i="9"/>
  <c r="BRB785" i="9"/>
  <c r="BRC785" i="9"/>
  <c r="BRD785" i="9"/>
  <c r="BRE785" i="9"/>
  <c r="BRF785" i="9"/>
  <c r="BRG785" i="9"/>
  <c r="BRH785" i="9"/>
  <c r="BRI785" i="9"/>
  <c r="BRJ785" i="9"/>
  <c r="BRK785" i="9"/>
  <c r="BRL785" i="9"/>
  <c r="BRM785" i="9"/>
  <c r="BRN785" i="9"/>
  <c r="BRO785" i="9"/>
  <c r="BRP785" i="9"/>
  <c r="BRQ785" i="9"/>
  <c r="BRR785" i="9"/>
  <c r="BRS785" i="9"/>
  <c r="BRT785" i="9"/>
  <c r="BRU785" i="9"/>
  <c r="BRV785" i="9"/>
  <c r="BRW785" i="9"/>
  <c r="BRX785" i="9"/>
  <c r="BRY785" i="9"/>
  <c r="BRZ785" i="9"/>
  <c r="BSA785" i="9"/>
  <c r="BSB785" i="9"/>
  <c r="BSC785" i="9"/>
  <c r="BSD785" i="9"/>
  <c r="BSE785" i="9"/>
  <c r="BSF785" i="9"/>
  <c r="BSG785" i="9"/>
  <c r="BSH785" i="9"/>
  <c r="BSI785" i="9"/>
  <c r="BSJ785" i="9"/>
  <c r="BSK785" i="9"/>
  <c r="BSL785" i="9"/>
  <c r="BSM785" i="9"/>
  <c r="BSN785" i="9"/>
  <c r="BSO785" i="9"/>
  <c r="BSP785" i="9"/>
  <c r="BSQ785" i="9"/>
  <c r="BSR785" i="9"/>
  <c r="BSS785" i="9"/>
  <c r="BST785" i="9"/>
  <c r="BSU785" i="9"/>
  <c r="BSV785" i="9"/>
  <c r="BSW785" i="9"/>
  <c r="BSX785" i="9"/>
  <c r="BSY785" i="9"/>
  <c r="BSZ785" i="9"/>
  <c r="BTA785" i="9"/>
  <c r="BTB785" i="9"/>
  <c r="BTC785" i="9"/>
  <c r="BTD785" i="9"/>
  <c r="BTE785" i="9"/>
  <c r="BTF785" i="9"/>
  <c r="BTG785" i="9"/>
  <c r="BTH785" i="9"/>
  <c r="BTI785" i="9"/>
  <c r="BTJ785" i="9"/>
  <c r="BTK785" i="9"/>
  <c r="BTL785" i="9"/>
  <c r="BTM785" i="9"/>
  <c r="BTN785" i="9"/>
  <c r="BTO785" i="9"/>
  <c r="BTP785" i="9"/>
  <c r="BTQ785" i="9"/>
  <c r="BTR785" i="9"/>
  <c r="BTS785" i="9"/>
  <c r="BTT785" i="9"/>
  <c r="BTU785" i="9"/>
  <c r="BTV785" i="9"/>
  <c r="BTW785" i="9"/>
  <c r="BTX785" i="9"/>
  <c r="BTY785" i="9"/>
  <c r="BTZ785" i="9"/>
  <c r="BUA785" i="9"/>
  <c r="BUB785" i="9"/>
  <c r="BUC785" i="9"/>
  <c r="BUD785" i="9"/>
  <c r="BUE785" i="9"/>
  <c r="BUF785" i="9"/>
  <c r="BUG785" i="9"/>
  <c r="BUH785" i="9"/>
  <c r="BUI785" i="9"/>
  <c r="BUJ785" i="9"/>
  <c r="BUK785" i="9"/>
  <c r="BUL785" i="9"/>
  <c r="BUM785" i="9"/>
  <c r="BUN785" i="9"/>
  <c r="BUO785" i="9"/>
  <c r="BUP785" i="9"/>
  <c r="BUQ785" i="9"/>
  <c r="BUR785" i="9"/>
  <c r="BUS785" i="9"/>
  <c r="BUT785" i="9"/>
  <c r="BUU785" i="9"/>
  <c r="BUV785" i="9"/>
  <c r="BUW785" i="9"/>
  <c r="BUX785" i="9"/>
  <c r="BUY785" i="9"/>
  <c r="BUZ785" i="9"/>
  <c r="BVA785" i="9"/>
  <c r="BVB785" i="9"/>
  <c r="BVC785" i="9"/>
  <c r="BVD785" i="9"/>
  <c r="BVE785" i="9"/>
  <c r="BVF785" i="9"/>
  <c r="BVG785" i="9"/>
  <c r="BVH785" i="9"/>
  <c r="BVI785" i="9"/>
  <c r="BVJ785" i="9"/>
  <c r="BVK785" i="9"/>
  <c r="BVL785" i="9"/>
  <c r="BVM785" i="9"/>
  <c r="BVN785" i="9"/>
  <c r="BVO785" i="9"/>
  <c r="BVP785" i="9"/>
  <c r="BVQ785" i="9"/>
  <c r="BVR785" i="9"/>
  <c r="BVS785" i="9"/>
  <c r="BVT785" i="9"/>
  <c r="BVU785" i="9"/>
  <c r="BVV785" i="9"/>
  <c r="BVW785" i="9"/>
  <c r="BVX785" i="9"/>
  <c r="BVY785" i="9"/>
  <c r="BVZ785" i="9"/>
  <c r="BWA785" i="9"/>
  <c r="BWB785" i="9"/>
  <c r="BWC785" i="9"/>
  <c r="BWD785" i="9"/>
  <c r="BWE785" i="9"/>
  <c r="BWF785" i="9"/>
  <c r="BWG785" i="9"/>
  <c r="BWH785" i="9"/>
  <c r="BWI785" i="9"/>
  <c r="BWJ785" i="9"/>
  <c r="BWK785" i="9"/>
  <c r="BWL785" i="9"/>
  <c r="BWM785" i="9"/>
  <c r="BWN785" i="9"/>
  <c r="BWO785" i="9"/>
  <c r="BWP785" i="9"/>
  <c r="BWQ785" i="9"/>
  <c r="BWR785" i="9"/>
  <c r="BWS785" i="9"/>
  <c r="BWT785" i="9"/>
  <c r="BWU785" i="9"/>
  <c r="BWV785" i="9"/>
  <c r="BWW785" i="9"/>
  <c r="BWX785" i="9"/>
  <c r="BWY785" i="9"/>
  <c r="BWZ785" i="9"/>
  <c r="BXA785" i="9"/>
  <c r="BXB785" i="9"/>
  <c r="BXC785" i="9"/>
  <c r="BXD785" i="9"/>
  <c r="BXE785" i="9"/>
  <c r="BXF785" i="9"/>
  <c r="BXG785" i="9"/>
  <c r="BXH785" i="9"/>
  <c r="BXI785" i="9"/>
  <c r="BXJ785" i="9"/>
  <c r="BXK785" i="9"/>
  <c r="BXL785" i="9"/>
  <c r="BXM785" i="9"/>
  <c r="BXN785" i="9"/>
  <c r="BXO785" i="9"/>
  <c r="BXP785" i="9"/>
  <c r="BXQ785" i="9"/>
  <c r="BXR785" i="9"/>
  <c r="BXS785" i="9"/>
  <c r="BXT785" i="9"/>
  <c r="BXU785" i="9"/>
  <c r="BXV785" i="9"/>
  <c r="BXW785" i="9"/>
  <c r="BXX785" i="9"/>
  <c r="BXY785" i="9"/>
  <c r="BXZ785" i="9"/>
  <c r="BYA785" i="9"/>
  <c r="BYB785" i="9"/>
  <c r="BYC785" i="9"/>
  <c r="BYD785" i="9"/>
  <c r="BYE785" i="9"/>
  <c r="BYF785" i="9"/>
  <c r="BYG785" i="9"/>
  <c r="BYH785" i="9"/>
  <c r="BYI785" i="9"/>
  <c r="BYJ785" i="9"/>
  <c r="BYK785" i="9"/>
  <c r="BYL785" i="9"/>
  <c r="BYM785" i="9"/>
  <c r="BYN785" i="9"/>
  <c r="BYO785" i="9"/>
  <c r="BYP785" i="9"/>
  <c r="BYQ785" i="9"/>
  <c r="BYR785" i="9"/>
  <c r="BYS785" i="9"/>
  <c r="BYT785" i="9"/>
  <c r="BYU785" i="9"/>
  <c r="BYV785" i="9"/>
  <c r="BYW785" i="9"/>
  <c r="BYX785" i="9"/>
  <c r="BYY785" i="9"/>
  <c r="BYZ785" i="9"/>
  <c r="BZA785" i="9"/>
  <c r="BKM406" i="9"/>
  <c r="BKN406" i="9"/>
  <c r="BKO406" i="9"/>
  <c r="BKP406" i="9"/>
  <c r="BKQ406" i="9"/>
  <c r="BKR406" i="9"/>
  <c r="BKS406" i="9"/>
  <c r="BKT406" i="9"/>
  <c r="BKU406" i="9"/>
  <c r="BKV406" i="9"/>
  <c r="BKW406" i="9"/>
  <c r="BKX406" i="9"/>
  <c r="BKY406" i="9"/>
  <c r="BKZ406" i="9"/>
  <c r="BLA406" i="9"/>
  <c r="BLB406" i="9"/>
  <c r="BLC406" i="9"/>
  <c r="BLD406" i="9"/>
  <c r="BLE406" i="9"/>
  <c r="BLF406" i="9"/>
  <c r="BLG406" i="9"/>
  <c r="BLH406" i="9"/>
  <c r="BLI406" i="9"/>
  <c r="BLJ406" i="9"/>
  <c r="BLK406" i="9"/>
  <c r="BLL406" i="9"/>
  <c r="BLM406" i="9"/>
  <c r="BLN406" i="9"/>
  <c r="BLO406" i="9"/>
  <c r="BLP406" i="9"/>
  <c r="BLQ406" i="9"/>
  <c r="BLR406" i="9"/>
  <c r="BLS406" i="9"/>
  <c r="BLT406" i="9"/>
  <c r="BLU406" i="9"/>
  <c r="BLV406" i="9"/>
  <c r="BLW406" i="9"/>
  <c r="BLX406" i="9"/>
  <c r="BLY406" i="9"/>
  <c r="BLZ406" i="9"/>
  <c r="BMA406" i="9"/>
  <c r="BMB406" i="9"/>
  <c r="BMC406" i="9"/>
  <c r="BMD406" i="9"/>
  <c r="BME406" i="9"/>
  <c r="BMF406" i="9"/>
  <c r="BMG406" i="9"/>
  <c r="BMH406" i="9"/>
  <c r="BMI406" i="9"/>
  <c r="BMJ406" i="9"/>
  <c r="BMK406" i="9"/>
  <c r="BML406" i="9"/>
  <c r="BMM406" i="9"/>
  <c r="BMN406" i="9"/>
  <c r="BMO406" i="9"/>
  <c r="BMP406" i="9"/>
  <c r="BMQ406" i="9"/>
  <c r="BMR406" i="9"/>
  <c r="BMS406" i="9"/>
  <c r="BMT406" i="9"/>
  <c r="BMU406" i="9"/>
  <c r="BMV406" i="9"/>
  <c r="BMW406" i="9"/>
  <c r="BMX406" i="9"/>
  <c r="BMY406" i="9"/>
  <c r="BMZ406" i="9"/>
  <c r="BNA406" i="9"/>
  <c r="BNB406" i="9"/>
  <c r="BNC406" i="9"/>
  <c r="BND406" i="9"/>
  <c r="BNE406" i="9"/>
  <c r="BNF406" i="9"/>
  <c r="BNG406" i="9"/>
  <c r="BNH406" i="9"/>
  <c r="BNI406" i="9"/>
  <c r="BNJ406" i="9"/>
  <c r="BNK406" i="9"/>
  <c r="BNL406" i="9"/>
  <c r="BNM406" i="9"/>
  <c r="BNN406" i="9"/>
  <c r="BNO406" i="9"/>
  <c r="BNP406" i="9"/>
  <c r="BNQ406" i="9"/>
  <c r="BNR406" i="9"/>
  <c r="BNS406" i="9"/>
  <c r="BNT406" i="9"/>
  <c r="BNU406" i="9"/>
  <c r="BNV406" i="9"/>
  <c r="BNW406" i="9"/>
  <c r="BNX406" i="9"/>
  <c r="BNY406" i="9"/>
  <c r="BNZ406" i="9"/>
  <c r="BOA406" i="9"/>
  <c r="BOB406" i="9"/>
  <c r="BOC406" i="9"/>
  <c r="BOD406" i="9"/>
  <c r="BOE406" i="9"/>
  <c r="BOF406" i="9"/>
  <c r="BOG406" i="9"/>
  <c r="BOH406" i="9"/>
  <c r="BOI406" i="9"/>
  <c r="BOJ406" i="9"/>
  <c r="BOK406" i="9"/>
  <c r="BOL406" i="9"/>
  <c r="BOM406" i="9"/>
  <c r="BON406" i="9"/>
  <c r="BOO406" i="9"/>
  <c r="BOP406" i="9"/>
  <c r="BOQ406" i="9"/>
  <c r="BOR406" i="9"/>
  <c r="BOS406" i="9"/>
  <c r="BOT406" i="9"/>
  <c r="BOU406" i="9"/>
  <c r="BOV406" i="9"/>
  <c r="BOW406" i="9"/>
  <c r="BOX406" i="9"/>
  <c r="BOY406" i="9"/>
  <c r="BOZ406" i="9"/>
  <c r="BPA406" i="9"/>
  <c r="BPB406" i="9"/>
  <c r="BPC406" i="9"/>
  <c r="BPD406" i="9"/>
  <c r="BPE406" i="9"/>
  <c r="BPF406" i="9"/>
  <c r="BPG406" i="9"/>
  <c r="BPH406" i="9"/>
  <c r="BPI406" i="9"/>
  <c r="BPJ406" i="9"/>
  <c r="BPK406" i="9"/>
  <c r="BPL406" i="9"/>
  <c r="BPM406" i="9"/>
  <c r="BPN406" i="9"/>
  <c r="BPO406" i="9"/>
  <c r="BPP406" i="9"/>
  <c r="BPQ406" i="9"/>
  <c r="BPR406" i="9"/>
  <c r="BPS406" i="9"/>
  <c r="BPT406" i="9"/>
  <c r="BPU406" i="9"/>
  <c r="BPV406" i="9"/>
  <c r="BPW406" i="9"/>
  <c r="BPX406" i="9"/>
  <c r="BPY406" i="9"/>
  <c r="BPZ406" i="9"/>
  <c r="BQA406" i="9"/>
  <c r="BQB406" i="9"/>
  <c r="BQC406" i="9"/>
  <c r="BQD406" i="9"/>
  <c r="BQE406" i="9"/>
  <c r="BQF406" i="9"/>
  <c r="BQG406" i="9"/>
  <c r="BQH406" i="9"/>
  <c r="BQI406" i="9"/>
  <c r="BQJ406" i="9"/>
  <c r="BQK406" i="9"/>
  <c r="BQL406" i="9"/>
  <c r="BQM406" i="9"/>
  <c r="BQN406" i="9"/>
  <c r="BQO406" i="9"/>
  <c r="BQP406" i="9"/>
  <c r="BQQ406" i="9"/>
  <c r="BQR406" i="9"/>
  <c r="BQS406" i="9"/>
  <c r="BQT406" i="9"/>
  <c r="BQU406" i="9"/>
  <c r="BQV406" i="9"/>
  <c r="BQW406" i="9"/>
  <c r="BQX406" i="9"/>
  <c r="BQY406" i="9"/>
  <c r="BQZ406" i="9"/>
  <c r="BRA406" i="9"/>
  <c r="BRB406" i="9"/>
  <c r="BRC406" i="9"/>
  <c r="BRD406" i="9"/>
  <c r="BRE406" i="9"/>
  <c r="BRF406" i="9"/>
  <c r="BRG406" i="9"/>
  <c r="BRH406" i="9"/>
  <c r="BRI406" i="9"/>
  <c r="BRJ406" i="9"/>
  <c r="BRK406" i="9"/>
  <c r="BRL406" i="9"/>
  <c r="BRM406" i="9"/>
  <c r="BRN406" i="9"/>
  <c r="BRO406" i="9"/>
  <c r="BRP406" i="9"/>
  <c r="BRQ406" i="9"/>
  <c r="BRR406" i="9"/>
  <c r="BRS406" i="9"/>
  <c r="BRT406" i="9"/>
  <c r="BRU406" i="9"/>
  <c r="BRV406" i="9"/>
  <c r="BRW406" i="9"/>
  <c r="BRX406" i="9"/>
  <c r="BRY406" i="9"/>
  <c r="BRZ406" i="9"/>
  <c r="BSA406" i="9"/>
  <c r="BSB406" i="9"/>
  <c r="BSC406" i="9"/>
  <c r="BSD406" i="9"/>
  <c r="BSE406" i="9"/>
  <c r="BSF406" i="9"/>
  <c r="BSG406" i="9"/>
  <c r="BSH406" i="9"/>
  <c r="BSI406" i="9"/>
  <c r="BSJ406" i="9"/>
  <c r="BSK406" i="9"/>
  <c r="BSL406" i="9"/>
  <c r="BSM406" i="9"/>
  <c r="BSN406" i="9"/>
  <c r="BSO406" i="9"/>
  <c r="BSP406" i="9"/>
  <c r="BSQ406" i="9"/>
  <c r="BSR406" i="9"/>
  <c r="BSS406" i="9"/>
  <c r="BST406" i="9"/>
  <c r="BSU406" i="9"/>
  <c r="BSV406" i="9"/>
  <c r="BSW406" i="9"/>
  <c r="BSX406" i="9"/>
  <c r="BSY406" i="9"/>
  <c r="BSZ406" i="9"/>
  <c r="BTA406" i="9"/>
  <c r="BTB406" i="9"/>
  <c r="BTC406" i="9"/>
  <c r="BTD406" i="9"/>
  <c r="BTE406" i="9"/>
  <c r="BTF406" i="9"/>
  <c r="BTG406" i="9"/>
  <c r="BTH406" i="9"/>
  <c r="BTI406" i="9"/>
  <c r="BTJ406" i="9"/>
  <c r="BTK406" i="9"/>
  <c r="BTL406" i="9"/>
  <c r="BTM406" i="9"/>
  <c r="BTN406" i="9"/>
  <c r="BTO406" i="9"/>
  <c r="BTP406" i="9"/>
  <c r="BTQ406" i="9"/>
  <c r="BTR406" i="9"/>
  <c r="BTS406" i="9"/>
  <c r="BTT406" i="9"/>
  <c r="BTU406" i="9"/>
  <c r="BTV406" i="9"/>
  <c r="BTW406" i="9"/>
  <c r="BTX406" i="9"/>
  <c r="BTY406" i="9"/>
  <c r="BTZ406" i="9"/>
  <c r="BUA406" i="9"/>
  <c r="BUB406" i="9"/>
  <c r="BUC406" i="9"/>
  <c r="BUD406" i="9"/>
  <c r="BUE406" i="9"/>
  <c r="BUF406" i="9"/>
  <c r="BUG406" i="9"/>
  <c r="BUH406" i="9"/>
  <c r="BUI406" i="9"/>
  <c r="BUJ406" i="9"/>
  <c r="BUK406" i="9"/>
  <c r="BUL406" i="9"/>
  <c r="BUM406" i="9"/>
  <c r="BUN406" i="9"/>
  <c r="BUO406" i="9"/>
  <c r="BUP406" i="9"/>
  <c r="BUQ406" i="9"/>
  <c r="BUR406" i="9"/>
  <c r="BUS406" i="9"/>
  <c r="BUT406" i="9"/>
  <c r="BUU406" i="9"/>
  <c r="BUV406" i="9"/>
  <c r="BUW406" i="9"/>
  <c r="BUX406" i="9"/>
  <c r="BUY406" i="9"/>
  <c r="BUZ406" i="9"/>
  <c r="BVA406" i="9"/>
  <c r="BVB406" i="9"/>
  <c r="BVC406" i="9"/>
  <c r="BVD406" i="9"/>
  <c r="BVE406" i="9"/>
  <c r="BVF406" i="9"/>
  <c r="BVG406" i="9"/>
  <c r="BVH406" i="9"/>
  <c r="BVI406" i="9"/>
  <c r="BVJ406" i="9"/>
  <c r="BVK406" i="9"/>
  <c r="BVL406" i="9"/>
  <c r="BVM406" i="9"/>
  <c r="BVN406" i="9"/>
  <c r="BVO406" i="9"/>
  <c r="BVP406" i="9"/>
  <c r="BVQ406" i="9"/>
  <c r="BVR406" i="9"/>
  <c r="BVS406" i="9"/>
  <c r="BVT406" i="9"/>
  <c r="BVU406" i="9"/>
  <c r="BVV406" i="9"/>
  <c r="BVW406" i="9"/>
  <c r="BVX406" i="9"/>
  <c r="BVY406" i="9"/>
  <c r="BVZ406" i="9"/>
  <c r="BWA406" i="9"/>
  <c r="BWB406" i="9"/>
  <c r="BWC406" i="9"/>
  <c r="BWD406" i="9"/>
  <c r="BWE406" i="9"/>
  <c r="BWF406" i="9"/>
  <c r="BWG406" i="9"/>
  <c r="BWH406" i="9"/>
  <c r="BWI406" i="9"/>
  <c r="BWJ406" i="9"/>
  <c r="BWK406" i="9"/>
  <c r="BWL406" i="9"/>
  <c r="BWM406" i="9"/>
  <c r="BWN406" i="9"/>
  <c r="BWO406" i="9"/>
  <c r="BWP406" i="9"/>
  <c r="BWQ406" i="9"/>
  <c r="BWR406" i="9"/>
  <c r="BWS406" i="9"/>
  <c r="BWT406" i="9"/>
  <c r="BWU406" i="9"/>
  <c r="BWV406" i="9"/>
  <c r="BWW406" i="9"/>
  <c r="BWX406" i="9"/>
  <c r="BWY406" i="9"/>
  <c r="BWZ406" i="9"/>
  <c r="BXA406" i="9"/>
  <c r="BXB406" i="9"/>
  <c r="BXC406" i="9"/>
  <c r="BXD406" i="9"/>
  <c r="BXE406" i="9"/>
  <c r="BXF406" i="9"/>
  <c r="BXG406" i="9"/>
  <c r="BXH406" i="9"/>
  <c r="BXI406" i="9"/>
  <c r="BXJ406" i="9"/>
  <c r="BXK406" i="9"/>
  <c r="BXL406" i="9"/>
  <c r="BXM406" i="9"/>
  <c r="BXN406" i="9"/>
  <c r="BXO406" i="9"/>
  <c r="BXP406" i="9"/>
  <c r="BXQ406" i="9"/>
  <c r="BXR406" i="9"/>
  <c r="BXS406" i="9"/>
  <c r="BXT406" i="9"/>
  <c r="BXU406" i="9"/>
  <c r="BXV406" i="9"/>
  <c r="BXW406" i="9"/>
  <c r="BXX406" i="9"/>
  <c r="BXY406" i="9"/>
  <c r="BXZ406" i="9"/>
  <c r="BYA406" i="9"/>
  <c r="BYB406" i="9"/>
  <c r="BYC406" i="9"/>
  <c r="BYD406" i="9"/>
  <c r="BYE406" i="9"/>
  <c r="BYF406" i="9"/>
  <c r="BYG406" i="9"/>
  <c r="BYH406" i="9"/>
  <c r="BYI406" i="9"/>
  <c r="BYJ406" i="9"/>
  <c r="BYK406" i="9"/>
  <c r="BYL406" i="9"/>
  <c r="BYM406" i="9"/>
  <c r="BYN406" i="9"/>
  <c r="BYO406" i="9"/>
  <c r="BYP406" i="9"/>
  <c r="BYQ406" i="9"/>
  <c r="BYR406" i="9"/>
  <c r="BYS406" i="9"/>
  <c r="BYT406" i="9"/>
  <c r="BYU406" i="9"/>
  <c r="BYV406" i="9"/>
  <c r="BYW406" i="9"/>
  <c r="BYX406" i="9"/>
  <c r="BYY406" i="9"/>
  <c r="BYZ406" i="9"/>
  <c r="BZA406" i="9"/>
  <c r="BKL406" i="9"/>
  <c r="BKL27" i="9"/>
  <c r="BKM27" i="9"/>
  <c r="BKN27" i="9"/>
  <c r="BKO27" i="9"/>
  <c r="BKP27" i="9"/>
  <c r="BKQ27" i="9"/>
  <c r="BKR27" i="9"/>
  <c r="BKS27" i="9"/>
  <c r="BKT27" i="9"/>
  <c r="BKU27" i="9"/>
  <c r="BKV27" i="9"/>
  <c r="BKW27" i="9"/>
  <c r="BKX27" i="9"/>
  <c r="BKY27" i="9"/>
  <c r="BKZ27" i="9"/>
  <c r="BLA27" i="9"/>
  <c r="BLB27" i="9"/>
  <c r="BLC27" i="9"/>
  <c r="BLD27" i="9"/>
  <c r="BLE27" i="9"/>
  <c r="BLF27" i="9"/>
  <c r="BLG27" i="9"/>
  <c r="BLH27" i="9"/>
  <c r="BLI27" i="9"/>
  <c r="BLJ27" i="9"/>
  <c r="BLK27" i="9"/>
  <c r="BLL27" i="9"/>
  <c r="BLM27" i="9"/>
  <c r="BLN27" i="9"/>
  <c r="BLO27" i="9"/>
  <c r="BLP27" i="9"/>
  <c r="BLQ27" i="9"/>
  <c r="BLR27" i="9"/>
  <c r="BLS27" i="9"/>
  <c r="BLT27" i="9"/>
  <c r="BLU27" i="9"/>
  <c r="BLV27" i="9"/>
  <c r="BLW27" i="9"/>
  <c r="BLX27" i="9"/>
  <c r="BLY27" i="9"/>
  <c r="BLZ27" i="9"/>
  <c r="BMA27" i="9"/>
  <c r="BMB27" i="9"/>
  <c r="BMC27" i="9"/>
  <c r="BMD27" i="9"/>
  <c r="BME27" i="9"/>
  <c r="BMF27" i="9"/>
  <c r="BMG27" i="9"/>
  <c r="BMH27" i="9"/>
  <c r="BMI27" i="9"/>
  <c r="BMJ27" i="9"/>
  <c r="BMK27" i="9"/>
  <c r="BML27" i="9"/>
  <c r="BMM27" i="9"/>
  <c r="BMN27" i="9"/>
  <c r="BMO27" i="9"/>
  <c r="BMP27" i="9"/>
  <c r="BMQ27" i="9"/>
  <c r="BMR27" i="9"/>
  <c r="BMS27" i="9"/>
  <c r="BMT27" i="9"/>
  <c r="BMU27" i="9"/>
  <c r="BMV27" i="9"/>
  <c r="BMW27" i="9"/>
  <c r="BMX27" i="9"/>
  <c r="BMY27" i="9"/>
  <c r="BMZ27" i="9"/>
  <c r="BNA27" i="9"/>
  <c r="BNB27" i="9"/>
  <c r="BNC27" i="9"/>
  <c r="BND27" i="9"/>
  <c r="BNE27" i="9"/>
  <c r="BNF27" i="9"/>
  <c r="BNG27" i="9"/>
  <c r="BNH27" i="9"/>
  <c r="BNI27" i="9"/>
  <c r="BNJ27" i="9"/>
  <c r="BNK27" i="9"/>
  <c r="BNL27" i="9"/>
  <c r="BNM27" i="9"/>
  <c r="BNN27" i="9"/>
  <c r="BNO27" i="9"/>
  <c r="BNP27" i="9"/>
  <c r="BNQ27" i="9"/>
  <c r="BNR27" i="9"/>
  <c r="BNS27" i="9"/>
  <c r="BNT27" i="9"/>
  <c r="BNU27" i="9"/>
  <c r="BNV27" i="9"/>
  <c r="BNW27" i="9"/>
  <c r="BNX27" i="9"/>
  <c r="BNY27" i="9"/>
  <c r="BNZ27" i="9"/>
  <c r="BOA27" i="9"/>
  <c r="BOB27" i="9"/>
  <c r="BOC27" i="9"/>
  <c r="BOD27" i="9"/>
  <c r="BOE27" i="9"/>
  <c r="BOF27" i="9"/>
  <c r="BOG27" i="9"/>
  <c r="BOH27" i="9"/>
  <c r="BOI27" i="9"/>
  <c r="BOJ27" i="9"/>
  <c r="BOK27" i="9"/>
  <c r="BOL27" i="9"/>
  <c r="BOM27" i="9"/>
  <c r="BON27" i="9"/>
  <c r="BOO27" i="9"/>
  <c r="BOP27" i="9"/>
  <c r="BOQ27" i="9"/>
  <c r="BOR27" i="9"/>
  <c r="BOS27" i="9"/>
  <c r="BOT27" i="9"/>
  <c r="BOU27" i="9"/>
  <c r="BOV27" i="9"/>
  <c r="BOW27" i="9"/>
  <c r="BOX27" i="9"/>
  <c r="BOY27" i="9"/>
  <c r="BOZ27" i="9"/>
  <c r="BPA27" i="9"/>
  <c r="BPB27" i="9"/>
  <c r="BPC27" i="9"/>
  <c r="BPD27" i="9"/>
  <c r="BPE27" i="9"/>
  <c r="BPF27" i="9"/>
  <c r="BPG27" i="9"/>
  <c r="BPH27" i="9"/>
  <c r="BPI27" i="9"/>
  <c r="BPJ27" i="9"/>
  <c r="BPK27" i="9"/>
  <c r="BPL27" i="9"/>
  <c r="BPM27" i="9"/>
  <c r="BPN27" i="9"/>
  <c r="BPO27" i="9"/>
  <c r="BPP27" i="9"/>
  <c r="BPQ27" i="9"/>
  <c r="BPR27" i="9"/>
  <c r="BPS27" i="9"/>
  <c r="BPT27" i="9"/>
  <c r="BPU27" i="9"/>
  <c r="BPV27" i="9"/>
  <c r="BPW27" i="9"/>
  <c r="BPX27" i="9"/>
  <c r="BPY27" i="9"/>
  <c r="BPZ27" i="9"/>
  <c r="BQA27" i="9"/>
  <c r="BQB27" i="9"/>
  <c r="BQC27" i="9"/>
  <c r="BQD27" i="9"/>
  <c r="BQE27" i="9"/>
  <c r="BQF27" i="9"/>
  <c r="BQG27" i="9"/>
  <c r="BQH27" i="9"/>
  <c r="BQI27" i="9"/>
  <c r="BQJ27" i="9"/>
  <c r="BQK27" i="9"/>
  <c r="BQL27" i="9"/>
  <c r="BQM27" i="9"/>
  <c r="BQN27" i="9"/>
  <c r="BQO27" i="9"/>
  <c r="BQP27" i="9"/>
  <c r="BQQ27" i="9"/>
  <c r="BQR27" i="9"/>
  <c r="BQS27" i="9"/>
  <c r="BQT27" i="9"/>
  <c r="BQU27" i="9"/>
  <c r="BQV27" i="9"/>
  <c r="BQW27" i="9"/>
  <c r="BQX27" i="9"/>
  <c r="BQY27" i="9"/>
  <c r="BQZ27" i="9"/>
  <c r="BRA27" i="9"/>
  <c r="BRB27" i="9"/>
  <c r="BRC27" i="9"/>
  <c r="BRD27" i="9"/>
  <c r="BRE27" i="9"/>
  <c r="BRF27" i="9"/>
  <c r="BRG27" i="9"/>
  <c r="BRH27" i="9"/>
  <c r="BRI27" i="9"/>
  <c r="BRJ27" i="9"/>
  <c r="BRK27" i="9"/>
  <c r="BRL27" i="9"/>
  <c r="BRM27" i="9"/>
  <c r="BRN27" i="9"/>
  <c r="BRO27" i="9"/>
  <c r="BRP27" i="9"/>
  <c r="BRQ27" i="9"/>
  <c r="BRR27" i="9"/>
  <c r="BRS27" i="9"/>
  <c r="BRT27" i="9"/>
  <c r="BRU27" i="9"/>
  <c r="BRV27" i="9"/>
  <c r="BRW27" i="9"/>
  <c r="BRX27" i="9"/>
  <c r="BRY27" i="9"/>
  <c r="BRZ27" i="9"/>
  <c r="BSA27" i="9"/>
  <c r="BSB27" i="9"/>
  <c r="BSC27" i="9"/>
  <c r="BSD27" i="9"/>
  <c r="BSE27" i="9"/>
  <c r="BSF27" i="9"/>
  <c r="BSG27" i="9"/>
  <c r="BSH27" i="9"/>
  <c r="BSI27" i="9"/>
  <c r="BSJ27" i="9"/>
  <c r="BSK27" i="9"/>
  <c r="BSL27" i="9"/>
  <c r="BSM27" i="9"/>
  <c r="BSN27" i="9"/>
  <c r="BSO27" i="9"/>
  <c r="BSP27" i="9"/>
  <c r="BSQ27" i="9"/>
  <c r="BSR27" i="9"/>
  <c r="BSS27" i="9"/>
  <c r="BST27" i="9"/>
  <c r="BSU27" i="9"/>
  <c r="BSV27" i="9"/>
  <c r="BSW27" i="9"/>
  <c r="BSX27" i="9"/>
  <c r="BSY27" i="9"/>
  <c r="BSZ27" i="9"/>
  <c r="BTA27" i="9"/>
  <c r="BTB27" i="9"/>
  <c r="BTC27" i="9"/>
  <c r="BTD27" i="9"/>
  <c r="BTE27" i="9"/>
  <c r="BTF27" i="9"/>
  <c r="BTG27" i="9"/>
  <c r="BTH27" i="9"/>
  <c r="BTI27" i="9"/>
  <c r="BTJ27" i="9"/>
  <c r="BTK27" i="9"/>
  <c r="BTL27" i="9"/>
  <c r="BTM27" i="9"/>
  <c r="BTN27" i="9"/>
  <c r="BTO27" i="9"/>
  <c r="BTP27" i="9"/>
  <c r="BTQ27" i="9"/>
  <c r="BTR27" i="9"/>
  <c r="BTS27" i="9"/>
  <c r="BTT27" i="9"/>
  <c r="BTU27" i="9"/>
  <c r="BTV27" i="9"/>
  <c r="BTW27" i="9"/>
  <c r="BTX27" i="9"/>
  <c r="BTY27" i="9"/>
  <c r="BTZ27" i="9"/>
  <c r="BUA27" i="9"/>
  <c r="BUB27" i="9"/>
  <c r="BUC27" i="9"/>
  <c r="BUD27" i="9"/>
  <c r="BUE27" i="9"/>
  <c r="BUF27" i="9"/>
  <c r="BUG27" i="9"/>
  <c r="BUH27" i="9"/>
  <c r="BUI27" i="9"/>
  <c r="BUJ27" i="9"/>
  <c r="BUK27" i="9"/>
  <c r="BUL27" i="9"/>
  <c r="BUM27" i="9"/>
  <c r="BUN27" i="9"/>
  <c r="BUO27" i="9"/>
  <c r="BUP27" i="9"/>
  <c r="BUQ27" i="9"/>
  <c r="BUR27" i="9"/>
  <c r="BUS27" i="9"/>
  <c r="BUT27" i="9"/>
  <c r="BUU27" i="9"/>
  <c r="BUV27" i="9"/>
  <c r="BUW27" i="9"/>
  <c r="BUX27" i="9"/>
  <c r="BUY27" i="9"/>
  <c r="BUZ27" i="9"/>
  <c r="BVA27" i="9"/>
  <c r="BVB27" i="9"/>
  <c r="BVC27" i="9"/>
  <c r="BVD27" i="9"/>
  <c r="BVE27" i="9"/>
  <c r="BVF27" i="9"/>
  <c r="BVG27" i="9"/>
  <c r="BVH27" i="9"/>
  <c r="BVI27" i="9"/>
  <c r="BVJ27" i="9"/>
  <c r="BVK27" i="9"/>
  <c r="BVL27" i="9"/>
  <c r="BVM27" i="9"/>
  <c r="BVN27" i="9"/>
  <c r="BVO27" i="9"/>
  <c r="BVP27" i="9"/>
  <c r="BVQ27" i="9"/>
  <c r="BVR27" i="9"/>
  <c r="BVS27" i="9"/>
  <c r="BVT27" i="9"/>
  <c r="BVU27" i="9"/>
  <c r="BVV27" i="9"/>
  <c r="BVW27" i="9"/>
  <c r="BVX27" i="9"/>
  <c r="BVY27" i="9"/>
  <c r="BVZ27" i="9"/>
  <c r="BWA27" i="9"/>
  <c r="BWB27" i="9"/>
  <c r="BWC27" i="9"/>
  <c r="BWD27" i="9"/>
  <c r="BWE27" i="9"/>
  <c r="BWF27" i="9"/>
  <c r="BWG27" i="9"/>
  <c r="BWH27" i="9"/>
  <c r="BWI27" i="9"/>
  <c r="BWJ27" i="9"/>
  <c r="BWK27" i="9"/>
  <c r="BWL27" i="9"/>
  <c r="BWM27" i="9"/>
  <c r="BWN27" i="9"/>
  <c r="BWO27" i="9"/>
  <c r="BWP27" i="9"/>
  <c r="BWQ27" i="9"/>
  <c r="BWR27" i="9"/>
  <c r="BWS27" i="9"/>
  <c r="BWT27" i="9"/>
  <c r="BWU27" i="9"/>
  <c r="BWV27" i="9"/>
  <c r="BWW27" i="9"/>
  <c r="BWX27" i="9"/>
  <c r="BWY27" i="9"/>
  <c r="BWZ27" i="9"/>
  <c r="BXA27" i="9"/>
  <c r="BXB27" i="9"/>
  <c r="BXC27" i="9"/>
  <c r="BXD27" i="9"/>
  <c r="BXE27" i="9"/>
  <c r="BXF27" i="9"/>
  <c r="BXG27" i="9"/>
  <c r="BXH27" i="9"/>
  <c r="BXI27" i="9"/>
  <c r="BXJ27" i="9"/>
  <c r="BXK27" i="9"/>
  <c r="BXL27" i="9"/>
  <c r="BXM27" i="9"/>
  <c r="BXN27" i="9"/>
  <c r="BXO27" i="9"/>
  <c r="BXP27" i="9"/>
  <c r="BXQ27" i="9"/>
  <c r="BXR27" i="9"/>
  <c r="BXS27" i="9"/>
  <c r="BXT27" i="9"/>
  <c r="BXU27" i="9"/>
  <c r="BXV27" i="9"/>
  <c r="BXW27" i="9"/>
  <c r="BXX27" i="9"/>
  <c r="BXY27" i="9"/>
  <c r="BXZ27" i="9"/>
  <c r="BYA27" i="9"/>
  <c r="BYB27" i="9"/>
  <c r="BYC27" i="9"/>
  <c r="BYD27" i="9"/>
  <c r="BYE27" i="9"/>
  <c r="BYF27" i="9"/>
  <c r="BYG27" i="9"/>
  <c r="BYH27" i="9"/>
  <c r="BYI27" i="9"/>
  <c r="BYJ27" i="9"/>
  <c r="BYK27" i="9"/>
  <c r="BYL27" i="9"/>
  <c r="BYM27" i="9"/>
  <c r="BYN27" i="9"/>
  <c r="BYO27" i="9"/>
  <c r="BYP27" i="9"/>
  <c r="BYQ27" i="9"/>
  <c r="BYR27" i="9"/>
  <c r="BYS27" i="9"/>
  <c r="BYT27" i="9"/>
  <c r="BYU27" i="9"/>
  <c r="BYV27" i="9"/>
  <c r="BYW27" i="9"/>
  <c r="BYX27" i="9"/>
  <c r="BYY27" i="9"/>
  <c r="BYZ27" i="9"/>
  <c r="BZA27" i="9"/>
  <c r="BKL28" i="9"/>
  <c r="BKM28" i="9"/>
  <c r="BKN28" i="9"/>
  <c r="BKO28" i="9"/>
  <c r="BKP28" i="9"/>
  <c r="BKQ28" i="9"/>
  <c r="BKR28" i="9"/>
  <c r="BKS28" i="9"/>
  <c r="BKT28" i="9"/>
  <c r="BKU28" i="9"/>
  <c r="BKV28" i="9"/>
  <c r="BKW28" i="9"/>
  <c r="BKX28" i="9"/>
  <c r="BKY28" i="9"/>
  <c r="BKZ28" i="9"/>
  <c r="BLA28" i="9"/>
  <c r="BLB28" i="9"/>
  <c r="BLC28" i="9"/>
  <c r="BLD28" i="9"/>
  <c r="BLE28" i="9"/>
  <c r="BLF28" i="9"/>
  <c r="BLG28" i="9"/>
  <c r="BLH28" i="9"/>
  <c r="BLI28" i="9"/>
  <c r="BLJ28" i="9"/>
  <c r="BLK28" i="9"/>
  <c r="BLL28" i="9"/>
  <c r="BLM28" i="9"/>
  <c r="BLN28" i="9"/>
  <c r="BLO28" i="9"/>
  <c r="BLP28" i="9"/>
  <c r="BLQ28" i="9"/>
  <c r="BLR28" i="9"/>
  <c r="BLS28" i="9"/>
  <c r="BLT28" i="9"/>
  <c r="BLU28" i="9"/>
  <c r="BLV28" i="9"/>
  <c r="BLW28" i="9"/>
  <c r="BLX28" i="9"/>
  <c r="BLY28" i="9"/>
  <c r="BLZ28" i="9"/>
  <c r="BMA28" i="9"/>
  <c r="BMB28" i="9"/>
  <c r="BMC28" i="9"/>
  <c r="BMD28" i="9"/>
  <c r="BME28" i="9"/>
  <c r="BMF28" i="9"/>
  <c r="BMG28" i="9"/>
  <c r="BMH28" i="9"/>
  <c r="BMI28" i="9"/>
  <c r="BMJ28" i="9"/>
  <c r="BMK28" i="9"/>
  <c r="BML28" i="9"/>
  <c r="BMM28" i="9"/>
  <c r="BMN28" i="9"/>
  <c r="BMO28" i="9"/>
  <c r="BMP28" i="9"/>
  <c r="BMQ28" i="9"/>
  <c r="BMR28" i="9"/>
  <c r="BMS28" i="9"/>
  <c r="BMT28" i="9"/>
  <c r="BMU28" i="9"/>
  <c r="BMV28" i="9"/>
  <c r="BMW28" i="9"/>
  <c r="BMX28" i="9"/>
  <c r="BMY28" i="9"/>
  <c r="BMZ28" i="9"/>
  <c r="BNA28" i="9"/>
  <c r="BNB28" i="9"/>
  <c r="BNC28" i="9"/>
  <c r="BND28" i="9"/>
  <c r="BNE28" i="9"/>
  <c r="BNF28" i="9"/>
  <c r="BNG28" i="9"/>
  <c r="BNH28" i="9"/>
  <c r="BNI28" i="9"/>
  <c r="BNJ28" i="9"/>
  <c r="BNK28" i="9"/>
  <c r="BNL28" i="9"/>
  <c r="BNM28" i="9"/>
  <c r="BNN28" i="9"/>
  <c r="BNO28" i="9"/>
  <c r="BNP28" i="9"/>
  <c r="BNQ28" i="9"/>
  <c r="BNR28" i="9"/>
  <c r="BNS28" i="9"/>
  <c r="BNT28" i="9"/>
  <c r="BNU28" i="9"/>
  <c r="BNV28" i="9"/>
  <c r="BNW28" i="9"/>
  <c r="BNX28" i="9"/>
  <c r="BNY28" i="9"/>
  <c r="BNZ28" i="9"/>
  <c r="BOA28" i="9"/>
  <c r="BOB28" i="9"/>
  <c r="BOC28" i="9"/>
  <c r="BOD28" i="9"/>
  <c r="BOE28" i="9"/>
  <c r="BOF28" i="9"/>
  <c r="BOG28" i="9"/>
  <c r="BOH28" i="9"/>
  <c r="BOI28" i="9"/>
  <c r="BOJ28" i="9"/>
  <c r="BOK28" i="9"/>
  <c r="BOL28" i="9"/>
  <c r="BOM28" i="9"/>
  <c r="BON28" i="9"/>
  <c r="BOO28" i="9"/>
  <c r="BOP28" i="9"/>
  <c r="BOQ28" i="9"/>
  <c r="BOR28" i="9"/>
  <c r="BOS28" i="9"/>
  <c r="BOT28" i="9"/>
  <c r="BOU28" i="9"/>
  <c r="BOV28" i="9"/>
  <c r="BOW28" i="9"/>
  <c r="BOX28" i="9"/>
  <c r="BOY28" i="9"/>
  <c r="BOZ28" i="9"/>
  <c r="BPA28" i="9"/>
  <c r="BPB28" i="9"/>
  <c r="BPC28" i="9"/>
  <c r="BPD28" i="9"/>
  <c r="BPE28" i="9"/>
  <c r="BPF28" i="9"/>
  <c r="BPG28" i="9"/>
  <c r="BPH28" i="9"/>
  <c r="BPI28" i="9"/>
  <c r="BPJ28" i="9"/>
  <c r="BPK28" i="9"/>
  <c r="BPL28" i="9"/>
  <c r="BPM28" i="9"/>
  <c r="BPN28" i="9"/>
  <c r="BPO28" i="9"/>
  <c r="BPP28" i="9"/>
  <c r="BPQ28" i="9"/>
  <c r="BPR28" i="9"/>
  <c r="BPS28" i="9"/>
  <c r="BPT28" i="9"/>
  <c r="BPU28" i="9"/>
  <c r="BPV28" i="9"/>
  <c r="BPW28" i="9"/>
  <c r="BPX28" i="9"/>
  <c r="BPY28" i="9"/>
  <c r="BPZ28" i="9"/>
  <c r="BQA28" i="9"/>
  <c r="BQB28" i="9"/>
  <c r="BQC28" i="9"/>
  <c r="BQD28" i="9"/>
  <c r="BQE28" i="9"/>
  <c r="BQF28" i="9"/>
  <c r="BQG28" i="9"/>
  <c r="BQH28" i="9"/>
  <c r="BQI28" i="9"/>
  <c r="BQJ28" i="9"/>
  <c r="BQK28" i="9"/>
  <c r="BQL28" i="9"/>
  <c r="BQM28" i="9"/>
  <c r="BQN28" i="9"/>
  <c r="BQO28" i="9"/>
  <c r="BQP28" i="9"/>
  <c r="BQQ28" i="9"/>
  <c r="BQR28" i="9"/>
  <c r="BQS28" i="9"/>
  <c r="BQT28" i="9"/>
  <c r="BQU28" i="9"/>
  <c r="BQV28" i="9"/>
  <c r="BQW28" i="9"/>
  <c r="BQX28" i="9"/>
  <c r="BQY28" i="9"/>
  <c r="BQZ28" i="9"/>
  <c r="BRA28" i="9"/>
  <c r="BRB28" i="9"/>
  <c r="BRC28" i="9"/>
  <c r="BRD28" i="9"/>
  <c r="BRE28" i="9"/>
  <c r="BRF28" i="9"/>
  <c r="BRG28" i="9"/>
  <c r="BRH28" i="9"/>
  <c r="BRI28" i="9"/>
  <c r="BRJ28" i="9"/>
  <c r="BRK28" i="9"/>
  <c r="BRL28" i="9"/>
  <c r="BRM28" i="9"/>
  <c r="BRN28" i="9"/>
  <c r="BRO28" i="9"/>
  <c r="BRP28" i="9"/>
  <c r="BRQ28" i="9"/>
  <c r="BRR28" i="9"/>
  <c r="BRS28" i="9"/>
  <c r="BRT28" i="9"/>
  <c r="BRU28" i="9"/>
  <c r="BRV28" i="9"/>
  <c r="BRW28" i="9"/>
  <c r="BRX28" i="9"/>
  <c r="BRY28" i="9"/>
  <c r="BRZ28" i="9"/>
  <c r="BSA28" i="9"/>
  <c r="BSB28" i="9"/>
  <c r="BSC28" i="9"/>
  <c r="BSD28" i="9"/>
  <c r="BSE28" i="9"/>
  <c r="BSF28" i="9"/>
  <c r="BSG28" i="9"/>
  <c r="BSH28" i="9"/>
  <c r="BSI28" i="9"/>
  <c r="BSJ28" i="9"/>
  <c r="BSK28" i="9"/>
  <c r="BSL28" i="9"/>
  <c r="BSM28" i="9"/>
  <c r="BSN28" i="9"/>
  <c r="BSO28" i="9"/>
  <c r="BSP28" i="9"/>
  <c r="BSQ28" i="9"/>
  <c r="BSR28" i="9"/>
  <c r="BSS28" i="9"/>
  <c r="BST28" i="9"/>
  <c r="BSU28" i="9"/>
  <c r="BSV28" i="9"/>
  <c r="BSW28" i="9"/>
  <c r="BSX28" i="9"/>
  <c r="BSY28" i="9"/>
  <c r="BSZ28" i="9"/>
  <c r="BTA28" i="9"/>
  <c r="BTB28" i="9"/>
  <c r="BTC28" i="9"/>
  <c r="BTD28" i="9"/>
  <c r="BTE28" i="9"/>
  <c r="BTF28" i="9"/>
  <c r="BTG28" i="9"/>
  <c r="BTH28" i="9"/>
  <c r="BTI28" i="9"/>
  <c r="BTJ28" i="9"/>
  <c r="BTK28" i="9"/>
  <c r="BTL28" i="9"/>
  <c r="BTM28" i="9"/>
  <c r="BTN28" i="9"/>
  <c r="BTO28" i="9"/>
  <c r="BTP28" i="9"/>
  <c r="BTQ28" i="9"/>
  <c r="BTR28" i="9"/>
  <c r="BTS28" i="9"/>
  <c r="BTT28" i="9"/>
  <c r="BTU28" i="9"/>
  <c r="BTV28" i="9"/>
  <c r="BTW28" i="9"/>
  <c r="BTX28" i="9"/>
  <c r="BTY28" i="9"/>
  <c r="BTZ28" i="9"/>
  <c r="BUA28" i="9"/>
  <c r="BUB28" i="9"/>
  <c r="BUC28" i="9"/>
  <c r="BUD28" i="9"/>
  <c r="BUE28" i="9"/>
  <c r="BUF28" i="9"/>
  <c r="BUG28" i="9"/>
  <c r="BUH28" i="9"/>
  <c r="BUI28" i="9"/>
  <c r="BUJ28" i="9"/>
  <c r="BUK28" i="9"/>
  <c r="BUL28" i="9"/>
  <c r="BUM28" i="9"/>
  <c r="BUN28" i="9"/>
  <c r="BUO28" i="9"/>
  <c r="BUP28" i="9"/>
  <c r="BUQ28" i="9"/>
  <c r="BUR28" i="9"/>
  <c r="BUS28" i="9"/>
  <c r="BUT28" i="9"/>
  <c r="BUU28" i="9"/>
  <c r="BUV28" i="9"/>
  <c r="BUW28" i="9"/>
  <c r="BUX28" i="9"/>
  <c r="BUY28" i="9"/>
  <c r="BUZ28" i="9"/>
  <c r="BVA28" i="9"/>
  <c r="BVB28" i="9"/>
  <c r="BVC28" i="9"/>
  <c r="BVD28" i="9"/>
  <c r="BVE28" i="9"/>
  <c r="BVF28" i="9"/>
  <c r="BVG28" i="9"/>
  <c r="BVH28" i="9"/>
  <c r="BVI28" i="9"/>
  <c r="BVJ28" i="9"/>
  <c r="BVK28" i="9"/>
  <c r="BVL28" i="9"/>
  <c r="BVM28" i="9"/>
  <c r="BVN28" i="9"/>
  <c r="BVO28" i="9"/>
  <c r="BVP28" i="9"/>
  <c r="BVQ28" i="9"/>
  <c r="BVR28" i="9"/>
  <c r="BVS28" i="9"/>
  <c r="BVT28" i="9"/>
  <c r="BVU28" i="9"/>
  <c r="BVV28" i="9"/>
  <c r="BVW28" i="9"/>
  <c r="BVX28" i="9"/>
  <c r="BVY28" i="9"/>
  <c r="BVZ28" i="9"/>
  <c r="BWA28" i="9"/>
  <c r="BWB28" i="9"/>
  <c r="BWC28" i="9"/>
  <c r="BWD28" i="9"/>
  <c r="BWE28" i="9"/>
  <c r="BWF28" i="9"/>
  <c r="BWG28" i="9"/>
  <c r="BWH28" i="9"/>
  <c r="BWI28" i="9"/>
  <c r="BWJ28" i="9"/>
  <c r="BWK28" i="9"/>
  <c r="BWL28" i="9"/>
  <c r="BWM28" i="9"/>
  <c r="BWN28" i="9"/>
  <c r="BWO28" i="9"/>
  <c r="BWP28" i="9"/>
  <c r="BWQ28" i="9"/>
  <c r="BWR28" i="9"/>
  <c r="BWS28" i="9"/>
  <c r="BWT28" i="9"/>
  <c r="BWU28" i="9"/>
  <c r="BWV28" i="9"/>
  <c r="BWW28" i="9"/>
  <c r="BWX28" i="9"/>
  <c r="BWY28" i="9"/>
  <c r="BWZ28" i="9"/>
  <c r="BXA28" i="9"/>
  <c r="BXB28" i="9"/>
  <c r="BXC28" i="9"/>
  <c r="BXD28" i="9"/>
  <c r="BXE28" i="9"/>
  <c r="BXF28" i="9"/>
  <c r="BXG28" i="9"/>
  <c r="BXH28" i="9"/>
  <c r="BXI28" i="9"/>
  <c r="BXJ28" i="9"/>
  <c r="BXK28" i="9"/>
  <c r="BXL28" i="9"/>
  <c r="BXM28" i="9"/>
  <c r="BXN28" i="9"/>
  <c r="BXO28" i="9"/>
  <c r="BXP28" i="9"/>
  <c r="BXQ28" i="9"/>
  <c r="BXR28" i="9"/>
  <c r="BXS28" i="9"/>
  <c r="BXT28" i="9"/>
  <c r="BXU28" i="9"/>
  <c r="BXV28" i="9"/>
  <c r="BXW28" i="9"/>
  <c r="BXX28" i="9"/>
  <c r="BXY28" i="9"/>
  <c r="BXZ28" i="9"/>
  <c r="BYA28" i="9"/>
  <c r="BYB28" i="9"/>
  <c r="BYC28" i="9"/>
  <c r="BYD28" i="9"/>
  <c r="BYE28" i="9"/>
  <c r="BYF28" i="9"/>
  <c r="BYG28" i="9"/>
  <c r="BYH28" i="9"/>
  <c r="BYI28" i="9"/>
  <c r="BYJ28" i="9"/>
  <c r="BYK28" i="9"/>
  <c r="BYL28" i="9"/>
  <c r="BYM28" i="9"/>
  <c r="BYN28" i="9"/>
  <c r="BYO28" i="9"/>
  <c r="BYP28" i="9"/>
  <c r="BYQ28" i="9"/>
  <c r="BYR28" i="9"/>
  <c r="BYS28" i="9"/>
  <c r="BYT28" i="9"/>
  <c r="BYU28" i="9"/>
  <c r="BYV28" i="9"/>
  <c r="BYW28" i="9"/>
  <c r="BYX28" i="9"/>
  <c r="BYY28" i="9"/>
  <c r="BYZ28" i="9"/>
  <c r="BZA28" i="9"/>
  <c r="BKL29" i="9"/>
  <c r="BKM29" i="9"/>
  <c r="BKN29" i="9"/>
  <c r="BKO29" i="9"/>
  <c r="BKP29" i="9"/>
  <c r="BKQ29" i="9"/>
  <c r="BKR29" i="9"/>
  <c r="BKS29" i="9"/>
  <c r="BKT29" i="9"/>
  <c r="BKU29" i="9"/>
  <c r="BKV29" i="9"/>
  <c r="BKW29" i="9"/>
  <c r="BKX29" i="9"/>
  <c r="BKY29" i="9"/>
  <c r="BKZ29" i="9"/>
  <c r="BLA29" i="9"/>
  <c r="BLB29" i="9"/>
  <c r="BLC29" i="9"/>
  <c r="BLD29" i="9"/>
  <c r="BLE29" i="9"/>
  <c r="BLF29" i="9"/>
  <c r="BLG29" i="9"/>
  <c r="BLH29" i="9"/>
  <c r="BLI29" i="9"/>
  <c r="BLJ29" i="9"/>
  <c r="BLK29" i="9"/>
  <c r="BLL29" i="9"/>
  <c r="BLM29" i="9"/>
  <c r="BLN29" i="9"/>
  <c r="BLO29" i="9"/>
  <c r="BLP29" i="9"/>
  <c r="BLQ29" i="9"/>
  <c r="BLR29" i="9"/>
  <c r="BLS29" i="9"/>
  <c r="BLT29" i="9"/>
  <c r="BLU29" i="9"/>
  <c r="BLV29" i="9"/>
  <c r="BLW29" i="9"/>
  <c r="BLX29" i="9"/>
  <c r="BLY29" i="9"/>
  <c r="BLZ29" i="9"/>
  <c r="BMA29" i="9"/>
  <c r="BMB29" i="9"/>
  <c r="BMC29" i="9"/>
  <c r="BMD29" i="9"/>
  <c r="BME29" i="9"/>
  <c r="BMF29" i="9"/>
  <c r="BMG29" i="9"/>
  <c r="BMH29" i="9"/>
  <c r="BMI29" i="9"/>
  <c r="BMJ29" i="9"/>
  <c r="BMK29" i="9"/>
  <c r="BML29" i="9"/>
  <c r="BMM29" i="9"/>
  <c r="BMN29" i="9"/>
  <c r="BMO29" i="9"/>
  <c r="BMP29" i="9"/>
  <c r="BMQ29" i="9"/>
  <c r="BMR29" i="9"/>
  <c r="BMS29" i="9"/>
  <c r="BMT29" i="9"/>
  <c r="BMU29" i="9"/>
  <c r="BMV29" i="9"/>
  <c r="BMW29" i="9"/>
  <c r="BMX29" i="9"/>
  <c r="BMY29" i="9"/>
  <c r="BMZ29" i="9"/>
  <c r="BNA29" i="9"/>
  <c r="BNB29" i="9"/>
  <c r="BNC29" i="9"/>
  <c r="BND29" i="9"/>
  <c r="BNE29" i="9"/>
  <c r="BNF29" i="9"/>
  <c r="BNG29" i="9"/>
  <c r="BNH29" i="9"/>
  <c r="BNI29" i="9"/>
  <c r="BNJ29" i="9"/>
  <c r="BNK29" i="9"/>
  <c r="BNL29" i="9"/>
  <c r="BNM29" i="9"/>
  <c r="BNN29" i="9"/>
  <c r="BNO29" i="9"/>
  <c r="BNP29" i="9"/>
  <c r="BNQ29" i="9"/>
  <c r="BNR29" i="9"/>
  <c r="BNS29" i="9"/>
  <c r="BNT29" i="9"/>
  <c r="BNU29" i="9"/>
  <c r="BNV29" i="9"/>
  <c r="BNW29" i="9"/>
  <c r="BNX29" i="9"/>
  <c r="BNY29" i="9"/>
  <c r="BNZ29" i="9"/>
  <c r="BOA29" i="9"/>
  <c r="BOB29" i="9"/>
  <c r="BOC29" i="9"/>
  <c r="BOD29" i="9"/>
  <c r="BOE29" i="9"/>
  <c r="BOF29" i="9"/>
  <c r="BOG29" i="9"/>
  <c r="BOH29" i="9"/>
  <c r="BOI29" i="9"/>
  <c r="BOJ29" i="9"/>
  <c r="BOK29" i="9"/>
  <c r="BOL29" i="9"/>
  <c r="BOM29" i="9"/>
  <c r="BON29" i="9"/>
  <c r="BOO29" i="9"/>
  <c r="BOP29" i="9"/>
  <c r="BOQ29" i="9"/>
  <c r="BOR29" i="9"/>
  <c r="BOS29" i="9"/>
  <c r="BOT29" i="9"/>
  <c r="BOU29" i="9"/>
  <c r="BOV29" i="9"/>
  <c r="BOW29" i="9"/>
  <c r="BOX29" i="9"/>
  <c r="BOY29" i="9"/>
  <c r="BOZ29" i="9"/>
  <c r="BPA29" i="9"/>
  <c r="BPB29" i="9"/>
  <c r="BPC29" i="9"/>
  <c r="BPD29" i="9"/>
  <c r="BPE29" i="9"/>
  <c r="BPF29" i="9"/>
  <c r="BPG29" i="9"/>
  <c r="BPH29" i="9"/>
  <c r="BPI29" i="9"/>
  <c r="BPJ29" i="9"/>
  <c r="BPK29" i="9"/>
  <c r="BPL29" i="9"/>
  <c r="BPM29" i="9"/>
  <c r="BPN29" i="9"/>
  <c r="BPO29" i="9"/>
  <c r="BPP29" i="9"/>
  <c r="BPQ29" i="9"/>
  <c r="BPR29" i="9"/>
  <c r="BPS29" i="9"/>
  <c r="BPT29" i="9"/>
  <c r="BPU29" i="9"/>
  <c r="BPV29" i="9"/>
  <c r="BPW29" i="9"/>
  <c r="BPX29" i="9"/>
  <c r="BPY29" i="9"/>
  <c r="BPZ29" i="9"/>
  <c r="BQA29" i="9"/>
  <c r="BQB29" i="9"/>
  <c r="BQC29" i="9"/>
  <c r="BQD29" i="9"/>
  <c r="BQE29" i="9"/>
  <c r="BQF29" i="9"/>
  <c r="BQG29" i="9"/>
  <c r="BQH29" i="9"/>
  <c r="BQI29" i="9"/>
  <c r="BQJ29" i="9"/>
  <c r="BQK29" i="9"/>
  <c r="BQL29" i="9"/>
  <c r="BQM29" i="9"/>
  <c r="BQN29" i="9"/>
  <c r="BQO29" i="9"/>
  <c r="BQP29" i="9"/>
  <c r="BQQ29" i="9"/>
  <c r="BQR29" i="9"/>
  <c r="BQS29" i="9"/>
  <c r="BQT29" i="9"/>
  <c r="BQU29" i="9"/>
  <c r="BQV29" i="9"/>
  <c r="BQW29" i="9"/>
  <c r="BQX29" i="9"/>
  <c r="BQY29" i="9"/>
  <c r="BQZ29" i="9"/>
  <c r="BRA29" i="9"/>
  <c r="BRB29" i="9"/>
  <c r="BRC29" i="9"/>
  <c r="BRD29" i="9"/>
  <c r="BRE29" i="9"/>
  <c r="BRF29" i="9"/>
  <c r="BRG29" i="9"/>
  <c r="BRH29" i="9"/>
  <c r="BRI29" i="9"/>
  <c r="BRJ29" i="9"/>
  <c r="BRK29" i="9"/>
  <c r="BRL29" i="9"/>
  <c r="BRM29" i="9"/>
  <c r="BRN29" i="9"/>
  <c r="BRO29" i="9"/>
  <c r="BRP29" i="9"/>
  <c r="BRQ29" i="9"/>
  <c r="BRR29" i="9"/>
  <c r="BRS29" i="9"/>
  <c r="BRT29" i="9"/>
  <c r="BRU29" i="9"/>
  <c r="BRV29" i="9"/>
  <c r="BRW29" i="9"/>
  <c r="BRX29" i="9"/>
  <c r="BRY29" i="9"/>
  <c r="BRZ29" i="9"/>
  <c r="BSA29" i="9"/>
  <c r="BSB29" i="9"/>
  <c r="BSC29" i="9"/>
  <c r="BSD29" i="9"/>
  <c r="BSE29" i="9"/>
  <c r="BSF29" i="9"/>
  <c r="BSG29" i="9"/>
  <c r="BSH29" i="9"/>
  <c r="BSI29" i="9"/>
  <c r="BSJ29" i="9"/>
  <c r="BSK29" i="9"/>
  <c r="BSL29" i="9"/>
  <c r="BSM29" i="9"/>
  <c r="BSN29" i="9"/>
  <c r="BSO29" i="9"/>
  <c r="BSP29" i="9"/>
  <c r="BSQ29" i="9"/>
  <c r="BSR29" i="9"/>
  <c r="BSS29" i="9"/>
  <c r="BST29" i="9"/>
  <c r="BSU29" i="9"/>
  <c r="BSV29" i="9"/>
  <c r="BSW29" i="9"/>
  <c r="BSX29" i="9"/>
  <c r="BSY29" i="9"/>
  <c r="BSZ29" i="9"/>
  <c r="BTA29" i="9"/>
  <c r="BTB29" i="9"/>
  <c r="BTC29" i="9"/>
  <c r="BTD29" i="9"/>
  <c r="BTE29" i="9"/>
  <c r="BTF29" i="9"/>
  <c r="BTG29" i="9"/>
  <c r="BTH29" i="9"/>
  <c r="BTI29" i="9"/>
  <c r="BTJ29" i="9"/>
  <c r="BTK29" i="9"/>
  <c r="BTL29" i="9"/>
  <c r="BTM29" i="9"/>
  <c r="BTN29" i="9"/>
  <c r="BTO29" i="9"/>
  <c r="BTP29" i="9"/>
  <c r="BTQ29" i="9"/>
  <c r="BTR29" i="9"/>
  <c r="BTS29" i="9"/>
  <c r="BTT29" i="9"/>
  <c r="BTU29" i="9"/>
  <c r="BTV29" i="9"/>
  <c r="BTW29" i="9"/>
  <c r="BTX29" i="9"/>
  <c r="BTY29" i="9"/>
  <c r="BTZ29" i="9"/>
  <c r="BUA29" i="9"/>
  <c r="BUB29" i="9"/>
  <c r="BUC29" i="9"/>
  <c r="BUD29" i="9"/>
  <c r="BUE29" i="9"/>
  <c r="BUF29" i="9"/>
  <c r="BUG29" i="9"/>
  <c r="BUH29" i="9"/>
  <c r="BUI29" i="9"/>
  <c r="BUJ29" i="9"/>
  <c r="BUK29" i="9"/>
  <c r="BUL29" i="9"/>
  <c r="BUM29" i="9"/>
  <c r="BUN29" i="9"/>
  <c r="BUO29" i="9"/>
  <c r="BUP29" i="9"/>
  <c r="BUQ29" i="9"/>
  <c r="BUR29" i="9"/>
  <c r="BUS29" i="9"/>
  <c r="BUT29" i="9"/>
  <c r="BUU29" i="9"/>
  <c r="BUV29" i="9"/>
  <c r="BUW29" i="9"/>
  <c r="BUX29" i="9"/>
  <c r="BUY29" i="9"/>
  <c r="BUZ29" i="9"/>
  <c r="BVA29" i="9"/>
  <c r="BVB29" i="9"/>
  <c r="BVC29" i="9"/>
  <c r="BVD29" i="9"/>
  <c r="BVE29" i="9"/>
  <c r="BVF29" i="9"/>
  <c r="BVG29" i="9"/>
  <c r="BVH29" i="9"/>
  <c r="BVI29" i="9"/>
  <c r="BVJ29" i="9"/>
  <c r="BVK29" i="9"/>
  <c r="BVL29" i="9"/>
  <c r="BVM29" i="9"/>
  <c r="BVN29" i="9"/>
  <c r="BVO29" i="9"/>
  <c r="BVP29" i="9"/>
  <c r="BVQ29" i="9"/>
  <c r="BVR29" i="9"/>
  <c r="BVS29" i="9"/>
  <c r="BVT29" i="9"/>
  <c r="BVU29" i="9"/>
  <c r="BVV29" i="9"/>
  <c r="BVW29" i="9"/>
  <c r="BVX29" i="9"/>
  <c r="BVY29" i="9"/>
  <c r="BVZ29" i="9"/>
  <c r="BWA29" i="9"/>
  <c r="BWB29" i="9"/>
  <c r="BWC29" i="9"/>
  <c r="BWD29" i="9"/>
  <c r="BWE29" i="9"/>
  <c r="BWF29" i="9"/>
  <c r="BWG29" i="9"/>
  <c r="BWH29" i="9"/>
  <c r="BWI29" i="9"/>
  <c r="BWJ29" i="9"/>
  <c r="BWK29" i="9"/>
  <c r="BWL29" i="9"/>
  <c r="BWM29" i="9"/>
  <c r="BWN29" i="9"/>
  <c r="BWO29" i="9"/>
  <c r="BWP29" i="9"/>
  <c r="BWQ29" i="9"/>
  <c r="BWR29" i="9"/>
  <c r="BWS29" i="9"/>
  <c r="BWT29" i="9"/>
  <c r="BWU29" i="9"/>
  <c r="BWV29" i="9"/>
  <c r="BWW29" i="9"/>
  <c r="BWX29" i="9"/>
  <c r="BWY29" i="9"/>
  <c r="BWZ29" i="9"/>
  <c r="BXA29" i="9"/>
  <c r="BXB29" i="9"/>
  <c r="BXC29" i="9"/>
  <c r="BXD29" i="9"/>
  <c r="BXE29" i="9"/>
  <c r="BXF29" i="9"/>
  <c r="BXG29" i="9"/>
  <c r="BXH29" i="9"/>
  <c r="BXI29" i="9"/>
  <c r="BXJ29" i="9"/>
  <c r="BXK29" i="9"/>
  <c r="BXL29" i="9"/>
  <c r="BXM29" i="9"/>
  <c r="BXN29" i="9"/>
  <c r="BXO29" i="9"/>
  <c r="BXP29" i="9"/>
  <c r="BXQ29" i="9"/>
  <c r="BXR29" i="9"/>
  <c r="BXS29" i="9"/>
  <c r="BXT29" i="9"/>
  <c r="BXU29" i="9"/>
  <c r="BXV29" i="9"/>
  <c r="BXW29" i="9"/>
  <c r="BXX29" i="9"/>
  <c r="BXY29" i="9"/>
  <c r="BXZ29" i="9"/>
  <c r="BYA29" i="9"/>
  <c r="BYB29" i="9"/>
  <c r="BYC29" i="9"/>
  <c r="BYD29" i="9"/>
  <c r="BYE29" i="9"/>
  <c r="BYF29" i="9"/>
  <c r="BYG29" i="9"/>
  <c r="BYH29" i="9"/>
  <c r="BYI29" i="9"/>
  <c r="BYJ29" i="9"/>
  <c r="BYK29" i="9"/>
  <c r="BYL29" i="9"/>
  <c r="BYM29" i="9"/>
  <c r="BYN29" i="9"/>
  <c r="BYO29" i="9"/>
  <c r="BYP29" i="9"/>
  <c r="BYQ29" i="9"/>
  <c r="BYR29" i="9"/>
  <c r="BYS29" i="9"/>
  <c r="BYT29" i="9"/>
  <c r="BYU29" i="9"/>
  <c r="BYV29" i="9"/>
  <c r="BYW29" i="9"/>
  <c r="BYX29" i="9"/>
  <c r="BYY29" i="9"/>
  <c r="BYZ29" i="9"/>
  <c r="BZA29" i="9"/>
  <c r="BKL30" i="9"/>
  <c r="BKM30" i="9"/>
  <c r="BKN30" i="9"/>
  <c r="BKO30" i="9"/>
  <c r="BKP30" i="9"/>
  <c r="BKQ30" i="9"/>
  <c r="BKR30" i="9"/>
  <c r="BKS30" i="9"/>
  <c r="BKT30" i="9"/>
  <c r="BKU30" i="9"/>
  <c r="BKV30" i="9"/>
  <c r="BKW30" i="9"/>
  <c r="BKX30" i="9"/>
  <c r="BKY30" i="9"/>
  <c r="BKZ30" i="9"/>
  <c r="BLA30" i="9"/>
  <c r="BLB30" i="9"/>
  <c r="BLC30" i="9"/>
  <c r="BLD30" i="9"/>
  <c r="BLE30" i="9"/>
  <c r="BLF30" i="9"/>
  <c r="BLG30" i="9"/>
  <c r="BLH30" i="9"/>
  <c r="BLI30" i="9"/>
  <c r="BLJ30" i="9"/>
  <c r="BLK30" i="9"/>
  <c r="BLL30" i="9"/>
  <c r="BLM30" i="9"/>
  <c r="BLN30" i="9"/>
  <c r="BLO30" i="9"/>
  <c r="BLP30" i="9"/>
  <c r="BLQ30" i="9"/>
  <c r="BLR30" i="9"/>
  <c r="BLS30" i="9"/>
  <c r="BLT30" i="9"/>
  <c r="BLU30" i="9"/>
  <c r="BLV30" i="9"/>
  <c r="BLW30" i="9"/>
  <c r="BLX30" i="9"/>
  <c r="BLY30" i="9"/>
  <c r="BLZ30" i="9"/>
  <c r="BMA30" i="9"/>
  <c r="BMB30" i="9"/>
  <c r="BMC30" i="9"/>
  <c r="BMD30" i="9"/>
  <c r="BME30" i="9"/>
  <c r="BMF30" i="9"/>
  <c r="BMG30" i="9"/>
  <c r="BMH30" i="9"/>
  <c r="BMI30" i="9"/>
  <c r="BMJ30" i="9"/>
  <c r="BMK30" i="9"/>
  <c r="BML30" i="9"/>
  <c r="BMM30" i="9"/>
  <c r="BMN30" i="9"/>
  <c r="BMO30" i="9"/>
  <c r="BMP30" i="9"/>
  <c r="BMQ30" i="9"/>
  <c r="BMR30" i="9"/>
  <c r="BMS30" i="9"/>
  <c r="BMT30" i="9"/>
  <c r="BMU30" i="9"/>
  <c r="BMV30" i="9"/>
  <c r="BMW30" i="9"/>
  <c r="BMX30" i="9"/>
  <c r="BMY30" i="9"/>
  <c r="BMZ30" i="9"/>
  <c r="BNA30" i="9"/>
  <c r="BNB30" i="9"/>
  <c r="BNC30" i="9"/>
  <c r="BND30" i="9"/>
  <c r="BNE30" i="9"/>
  <c r="BNF30" i="9"/>
  <c r="BNG30" i="9"/>
  <c r="BNH30" i="9"/>
  <c r="BNI30" i="9"/>
  <c r="BNJ30" i="9"/>
  <c r="BNK30" i="9"/>
  <c r="BNL30" i="9"/>
  <c r="BNM30" i="9"/>
  <c r="BNN30" i="9"/>
  <c r="BNO30" i="9"/>
  <c r="BNP30" i="9"/>
  <c r="BNQ30" i="9"/>
  <c r="BNR30" i="9"/>
  <c r="BNS30" i="9"/>
  <c r="BNT30" i="9"/>
  <c r="BNU30" i="9"/>
  <c r="BNV30" i="9"/>
  <c r="BNW30" i="9"/>
  <c r="BNX30" i="9"/>
  <c r="BNY30" i="9"/>
  <c r="BNZ30" i="9"/>
  <c r="BOA30" i="9"/>
  <c r="BOB30" i="9"/>
  <c r="BOC30" i="9"/>
  <c r="BOD30" i="9"/>
  <c r="BOE30" i="9"/>
  <c r="BOF30" i="9"/>
  <c r="BOG30" i="9"/>
  <c r="BOH30" i="9"/>
  <c r="BOI30" i="9"/>
  <c r="BOJ30" i="9"/>
  <c r="BOK30" i="9"/>
  <c r="BOL30" i="9"/>
  <c r="BOM30" i="9"/>
  <c r="BON30" i="9"/>
  <c r="BOO30" i="9"/>
  <c r="BOP30" i="9"/>
  <c r="BOQ30" i="9"/>
  <c r="BOR30" i="9"/>
  <c r="BOS30" i="9"/>
  <c r="BOT30" i="9"/>
  <c r="BOU30" i="9"/>
  <c r="BOV30" i="9"/>
  <c r="BOW30" i="9"/>
  <c r="BOX30" i="9"/>
  <c r="BOY30" i="9"/>
  <c r="BOZ30" i="9"/>
  <c r="BPA30" i="9"/>
  <c r="BPB30" i="9"/>
  <c r="BPC30" i="9"/>
  <c r="BPD30" i="9"/>
  <c r="BPE30" i="9"/>
  <c r="BPF30" i="9"/>
  <c r="BPG30" i="9"/>
  <c r="BPH30" i="9"/>
  <c r="BPI30" i="9"/>
  <c r="BPJ30" i="9"/>
  <c r="BPK30" i="9"/>
  <c r="BPL30" i="9"/>
  <c r="BPM30" i="9"/>
  <c r="BPN30" i="9"/>
  <c r="BPO30" i="9"/>
  <c r="BPP30" i="9"/>
  <c r="BPQ30" i="9"/>
  <c r="BPR30" i="9"/>
  <c r="BPS30" i="9"/>
  <c r="BPT30" i="9"/>
  <c r="BPU30" i="9"/>
  <c r="BPV30" i="9"/>
  <c r="BPW30" i="9"/>
  <c r="BPX30" i="9"/>
  <c r="BPY30" i="9"/>
  <c r="BPZ30" i="9"/>
  <c r="BQA30" i="9"/>
  <c r="BQB30" i="9"/>
  <c r="BQC30" i="9"/>
  <c r="BQD30" i="9"/>
  <c r="BQE30" i="9"/>
  <c r="BQF30" i="9"/>
  <c r="BQG30" i="9"/>
  <c r="BQH30" i="9"/>
  <c r="BQI30" i="9"/>
  <c r="BQJ30" i="9"/>
  <c r="BQK30" i="9"/>
  <c r="BQL30" i="9"/>
  <c r="BQM30" i="9"/>
  <c r="BQN30" i="9"/>
  <c r="BQO30" i="9"/>
  <c r="BQP30" i="9"/>
  <c r="BQQ30" i="9"/>
  <c r="BQR30" i="9"/>
  <c r="BQS30" i="9"/>
  <c r="BQT30" i="9"/>
  <c r="BQU30" i="9"/>
  <c r="BQV30" i="9"/>
  <c r="BQW30" i="9"/>
  <c r="BQX30" i="9"/>
  <c r="BQY30" i="9"/>
  <c r="BQZ30" i="9"/>
  <c r="BRA30" i="9"/>
  <c r="BRB30" i="9"/>
  <c r="BRC30" i="9"/>
  <c r="BRD30" i="9"/>
  <c r="BRE30" i="9"/>
  <c r="BRF30" i="9"/>
  <c r="BRG30" i="9"/>
  <c r="BRH30" i="9"/>
  <c r="BRI30" i="9"/>
  <c r="BRJ30" i="9"/>
  <c r="BRK30" i="9"/>
  <c r="BRL30" i="9"/>
  <c r="BRM30" i="9"/>
  <c r="BRN30" i="9"/>
  <c r="BRO30" i="9"/>
  <c r="BRP30" i="9"/>
  <c r="BRQ30" i="9"/>
  <c r="BRR30" i="9"/>
  <c r="BRS30" i="9"/>
  <c r="BRT30" i="9"/>
  <c r="BRU30" i="9"/>
  <c r="BRV30" i="9"/>
  <c r="BRW30" i="9"/>
  <c r="BRX30" i="9"/>
  <c r="BRY30" i="9"/>
  <c r="BRZ30" i="9"/>
  <c r="BSA30" i="9"/>
  <c r="BSB30" i="9"/>
  <c r="BSC30" i="9"/>
  <c r="BSD30" i="9"/>
  <c r="BSE30" i="9"/>
  <c r="BSF30" i="9"/>
  <c r="BSG30" i="9"/>
  <c r="BSH30" i="9"/>
  <c r="BSI30" i="9"/>
  <c r="BSJ30" i="9"/>
  <c r="BSK30" i="9"/>
  <c r="BSL30" i="9"/>
  <c r="BSM30" i="9"/>
  <c r="BSN30" i="9"/>
  <c r="BSO30" i="9"/>
  <c r="BSP30" i="9"/>
  <c r="BSQ30" i="9"/>
  <c r="BSR30" i="9"/>
  <c r="BSS30" i="9"/>
  <c r="BST30" i="9"/>
  <c r="BSU30" i="9"/>
  <c r="BSV30" i="9"/>
  <c r="BSW30" i="9"/>
  <c r="BSX30" i="9"/>
  <c r="BSY30" i="9"/>
  <c r="BSZ30" i="9"/>
  <c r="BTA30" i="9"/>
  <c r="BTB30" i="9"/>
  <c r="BTC30" i="9"/>
  <c r="BTD30" i="9"/>
  <c r="BTE30" i="9"/>
  <c r="BTF30" i="9"/>
  <c r="BTG30" i="9"/>
  <c r="BTH30" i="9"/>
  <c r="BTI30" i="9"/>
  <c r="BTJ30" i="9"/>
  <c r="BTK30" i="9"/>
  <c r="BTL30" i="9"/>
  <c r="BTM30" i="9"/>
  <c r="BTN30" i="9"/>
  <c r="BTO30" i="9"/>
  <c r="BTP30" i="9"/>
  <c r="BTQ30" i="9"/>
  <c r="BTR30" i="9"/>
  <c r="BTS30" i="9"/>
  <c r="BTT30" i="9"/>
  <c r="BTU30" i="9"/>
  <c r="BTV30" i="9"/>
  <c r="BTW30" i="9"/>
  <c r="BTX30" i="9"/>
  <c r="BTY30" i="9"/>
  <c r="BTZ30" i="9"/>
  <c r="BUA30" i="9"/>
  <c r="BUB30" i="9"/>
  <c r="BUC30" i="9"/>
  <c r="BUD30" i="9"/>
  <c r="BUE30" i="9"/>
  <c r="BUF30" i="9"/>
  <c r="BUG30" i="9"/>
  <c r="BUH30" i="9"/>
  <c r="BUI30" i="9"/>
  <c r="BUJ30" i="9"/>
  <c r="BUK30" i="9"/>
  <c r="BUL30" i="9"/>
  <c r="BUM30" i="9"/>
  <c r="BUN30" i="9"/>
  <c r="BUO30" i="9"/>
  <c r="BUP30" i="9"/>
  <c r="BUQ30" i="9"/>
  <c r="BUR30" i="9"/>
  <c r="BUS30" i="9"/>
  <c r="BUT30" i="9"/>
  <c r="BUU30" i="9"/>
  <c r="BUV30" i="9"/>
  <c r="BUW30" i="9"/>
  <c r="BUX30" i="9"/>
  <c r="BUY30" i="9"/>
  <c r="BUZ30" i="9"/>
  <c r="BVA30" i="9"/>
  <c r="BVB30" i="9"/>
  <c r="BVC30" i="9"/>
  <c r="BVD30" i="9"/>
  <c r="BVE30" i="9"/>
  <c r="BVF30" i="9"/>
  <c r="BVG30" i="9"/>
  <c r="BVH30" i="9"/>
  <c r="BVI30" i="9"/>
  <c r="BVJ30" i="9"/>
  <c r="BVK30" i="9"/>
  <c r="BVL30" i="9"/>
  <c r="BVM30" i="9"/>
  <c r="BVN30" i="9"/>
  <c r="BVO30" i="9"/>
  <c r="BVP30" i="9"/>
  <c r="BVQ30" i="9"/>
  <c r="BVR30" i="9"/>
  <c r="BVS30" i="9"/>
  <c r="BVT30" i="9"/>
  <c r="BVU30" i="9"/>
  <c r="BVV30" i="9"/>
  <c r="BVW30" i="9"/>
  <c r="BVX30" i="9"/>
  <c r="BVY30" i="9"/>
  <c r="BVZ30" i="9"/>
  <c r="BWA30" i="9"/>
  <c r="BWB30" i="9"/>
  <c r="BWC30" i="9"/>
  <c r="BWD30" i="9"/>
  <c r="BWE30" i="9"/>
  <c r="BWF30" i="9"/>
  <c r="BWG30" i="9"/>
  <c r="BWH30" i="9"/>
  <c r="BWI30" i="9"/>
  <c r="BWJ30" i="9"/>
  <c r="BWK30" i="9"/>
  <c r="BWL30" i="9"/>
  <c r="BWM30" i="9"/>
  <c r="BWN30" i="9"/>
  <c r="BWO30" i="9"/>
  <c r="BWP30" i="9"/>
  <c r="BWQ30" i="9"/>
  <c r="BWR30" i="9"/>
  <c r="BWS30" i="9"/>
  <c r="BWT30" i="9"/>
  <c r="BWU30" i="9"/>
  <c r="BWV30" i="9"/>
  <c r="BWW30" i="9"/>
  <c r="BWX30" i="9"/>
  <c r="BWY30" i="9"/>
  <c r="BWZ30" i="9"/>
  <c r="BXA30" i="9"/>
  <c r="BXB30" i="9"/>
  <c r="BXC30" i="9"/>
  <c r="BXD30" i="9"/>
  <c r="BXE30" i="9"/>
  <c r="BXF30" i="9"/>
  <c r="BXG30" i="9"/>
  <c r="BXH30" i="9"/>
  <c r="BXI30" i="9"/>
  <c r="BXJ30" i="9"/>
  <c r="BXK30" i="9"/>
  <c r="BXL30" i="9"/>
  <c r="BXM30" i="9"/>
  <c r="BXN30" i="9"/>
  <c r="BXO30" i="9"/>
  <c r="BXP30" i="9"/>
  <c r="BXQ30" i="9"/>
  <c r="BXR30" i="9"/>
  <c r="BXS30" i="9"/>
  <c r="BXT30" i="9"/>
  <c r="BXU30" i="9"/>
  <c r="BXV30" i="9"/>
  <c r="BXW30" i="9"/>
  <c r="BXX30" i="9"/>
  <c r="BXY30" i="9"/>
  <c r="BXZ30" i="9"/>
  <c r="BYA30" i="9"/>
  <c r="BYB30" i="9"/>
  <c r="BYC30" i="9"/>
  <c r="BYD30" i="9"/>
  <c r="BYE30" i="9"/>
  <c r="BYF30" i="9"/>
  <c r="BYG30" i="9"/>
  <c r="BYH30" i="9"/>
  <c r="BYI30" i="9"/>
  <c r="BYJ30" i="9"/>
  <c r="BYK30" i="9"/>
  <c r="BYL30" i="9"/>
  <c r="BYM30" i="9"/>
  <c r="BYN30" i="9"/>
  <c r="BYO30" i="9"/>
  <c r="BYP30" i="9"/>
  <c r="BYQ30" i="9"/>
  <c r="BYR30" i="9"/>
  <c r="BYS30" i="9"/>
  <c r="BYT30" i="9"/>
  <c r="BYU30" i="9"/>
  <c r="BYV30" i="9"/>
  <c r="BYW30" i="9"/>
  <c r="BYX30" i="9"/>
  <c r="BYY30" i="9"/>
  <c r="BYZ30" i="9"/>
  <c r="BZA30" i="9"/>
  <c r="BKL31" i="9"/>
  <c r="BKM31" i="9"/>
  <c r="BKN31" i="9"/>
  <c r="BKO31" i="9"/>
  <c r="BKP31" i="9"/>
  <c r="BKQ31" i="9"/>
  <c r="BKR31" i="9"/>
  <c r="BKS31" i="9"/>
  <c r="BKT31" i="9"/>
  <c r="BKU31" i="9"/>
  <c r="BKV31" i="9"/>
  <c r="BKW31" i="9"/>
  <c r="BKX31" i="9"/>
  <c r="BKY31" i="9"/>
  <c r="BKZ31" i="9"/>
  <c r="BLA31" i="9"/>
  <c r="BLB31" i="9"/>
  <c r="BLC31" i="9"/>
  <c r="BLD31" i="9"/>
  <c r="BLE31" i="9"/>
  <c r="BLF31" i="9"/>
  <c r="BLG31" i="9"/>
  <c r="BLH31" i="9"/>
  <c r="BLI31" i="9"/>
  <c r="BLJ31" i="9"/>
  <c r="BLK31" i="9"/>
  <c r="BLL31" i="9"/>
  <c r="BLM31" i="9"/>
  <c r="BLN31" i="9"/>
  <c r="BLO31" i="9"/>
  <c r="BLP31" i="9"/>
  <c r="BLQ31" i="9"/>
  <c r="BLR31" i="9"/>
  <c r="BLS31" i="9"/>
  <c r="BLT31" i="9"/>
  <c r="BLU31" i="9"/>
  <c r="BLV31" i="9"/>
  <c r="BLW31" i="9"/>
  <c r="BLX31" i="9"/>
  <c r="BLY31" i="9"/>
  <c r="BLZ31" i="9"/>
  <c r="BMA31" i="9"/>
  <c r="BMB31" i="9"/>
  <c r="BMC31" i="9"/>
  <c r="BMD31" i="9"/>
  <c r="BME31" i="9"/>
  <c r="BMF31" i="9"/>
  <c r="BMG31" i="9"/>
  <c r="BMH31" i="9"/>
  <c r="BMI31" i="9"/>
  <c r="BMJ31" i="9"/>
  <c r="BMK31" i="9"/>
  <c r="BML31" i="9"/>
  <c r="BMM31" i="9"/>
  <c r="BMN31" i="9"/>
  <c r="BMO31" i="9"/>
  <c r="BMP31" i="9"/>
  <c r="BMQ31" i="9"/>
  <c r="BMR31" i="9"/>
  <c r="BMS31" i="9"/>
  <c r="BMT31" i="9"/>
  <c r="BMU31" i="9"/>
  <c r="BMV31" i="9"/>
  <c r="BMW31" i="9"/>
  <c r="BMX31" i="9"/>
  <c r="BMY31" i="9"/>
  <c r="BMZ31" i="9"/>
  <c r="BNA31" i="9"/>
  <c r="BNB31" i="9"/>
  <c r="BNC31" i="9"/>
  <c r="BND31" i="9"/>
  <c r="BNE31" i="9"/>
  <c r="BNF31" i="9"/>
  <c r="BNG31" i="9"/>
  <c r="BNH31" i="9"/>
  <c r="BNI31" i="9"/>
  <c r="BNJ31" i="9"/>
  <c r="BNK31" i="9"/>
  <c r="BNL31" i="9"/>
  <c r="BNM31" i="9"/>
  <c r="BNN31" i="9"/>
  <c r="BNO31" i="9"/>
  <c r="BNP31" i="9"/>
  <c r="BNQ31" i="9"/>
  <c r="BNR31" i="9"/>
  <c r="BNS31" i="9"/>
  <c r="BNT31" i="9"/>
  <c r="BNU31" i="9"/>
  <c r="BNV31" i="9"/>
  <c r="BNW31" i="9"/>
  <c r="BNX31" i="9"/>
  <c r="BNY31" i="9"/>
  <c r="BNZ31" i="9"/>
  <c r="BOA31" i="9"/>
  <c r="BOB31" i="9"/>
  <c r="BOC31" i="9"/>
  <c r="BOD31" i="9"/>
  <c r="BOE31" i="9"/>
  <c r="BOF31" i="9"/>
  <c r="BOG31" i="9"/>
  <c r="BOH31" i="9"/>
  <c r="BOI31" i="9"/>
  <c r="BOJ31" i="9"/>
  <c r="BOK31" i="9"/>
  <c r="BOL31" i="9"/>
  <c r="BOM31" i="9"/>
  <c r="BON31" i="9"/>
  <c r="BOO31" i="9"/>
  <c r="BOP31" i="9"/>
  <c r="BOQ31" i="9"/>
  <c r="BOR31" i="9"/>
  <c r="BOS31" i="9"/>
  <c r="BOT31" i="9"/>
  <c r="BOU31" i="9"/>
  <c r="BOV31" i="9"/>
  <c r="BOW31" i="9"/>
  <c r="BOX31" i="9"/>
  <c r="BOY31" i="9"/>
  <c r="BOZ31" i="9"/>
  <c r="BPA31" i="9"/>
  <c r="BPB31" i="9"/>
  <c r="BPC31" i="9"/>
  <c r="BPD31" i="9"/>
  <c r="BPE31" i="9"/>
  <c r="BPF31" i="9"/>
  <c r="BPG31" i="9"/>
  <c r="BPH31" i="9"/>
  <c r="BPI31" i="9"/>
  <c r="BPJ31" i="9"/>
  <c r="BPK31" i="9"/>
  <c r="BPL31" i="9"/>
  <c r="BPM31" i="9"/>
  <c r="BPN31" i="9"/>
  <c r="BPO31" i="9"/>
  <c r="BPP31" i="9"/>
  <c r="BPQ31" i="9"/>
  <c r="BPR31" i="9"/>
  <c r="BPS31" i="9"/>
  <c r="BPT31" i="9"/>
  <c r="BPU31" i="9"/>
  <c r="BPV31" i="9"/>
  <c r="BPW31" i="9"/>
  <c r="BPX31" i="9"/>
  <c r="BPY31" i="9"/>
  <c r="BPZ31" i="9"/>
  <c r="BQA31" i="9"/>
  <c r="BQB31" i="9"/>
  <c r="BQC31" i="9"/>
  <c r="BQD31" i="9"/>
  <c r="BQE31" i="9"/>
  <c r="BQF31" i="9"/>
  <c r="BQG31" i="9"/>
  <c r="BQH31" i="9"/>
  <c r="BQI31" i="9"/>
  <c r="BQJ31" i="9"/>
  <c r="BQK31" i="9"/>
  <c r="BQL31" i="9"/>
  <c r="BQM31" i="9"/>
  <c r="BQN31" i="9"/>
  <c r="BQO31" i="9"/>
  <c r="BQP31" i="9"/>
  <c r="BQQ31" i="9"/>
  <c r="BQR31" i="9"/>
  <c r="BQS31" i="9"/>
  <c r="BQT31" i="9"/>
  <c r="BQU31" i="9"/>
  <c r="BQV31" i="9"/>
  <c r="BQW31" i="9"/>
  <c r="BQX31" i="9"/>
  <c r="BQY31" i="9"/>
  <c r="BQZ31" i="9"/>
  <c r="BRA31" i="9"/>
  <c r="BRB31" i="9"/>
  <c r="BRC31" i="9"/>
  <c r="BRD31" i="9"/>
  <c r="BRE31" i="9"/>
  <c r="BRF31" i="9"/>
  <c r="BRG31" i="9"/>
  <c r="BRH31" i="9"/>
  <c r="BRI31" i="9"/>
  <c r="BRJ31" i="9"/>
  <c r="BRK31" i="9"/>
  <c r="BRL31" i="9"/>
  <c r="BRM31" i="9"/>
  <c r="BRN31" i="9"/>
  <c r="BRO31" i="9"/>
  <c r="BRP31" i="9"/>
  <c r="BRQ31" i="9"/>
  <c r="BRR31" i="9"/>
  <c r="BRS31" i="9"/>
  <c r="BRT31" i="9"/>
  <c r="BRU31" i="9"/>
  <c r="BRV31" i="9"/>
  <c r="BRW31" i="9"/>
  <c r="BRX31" i="9"/>
  <c r="BRY31" i="9"/>
  <c r="BRZ31" i="9"/>
  <c r="BSA31" i="9"/>
  <c r="BSB31" i="9"/>
  <c r="BSC31" i="9"/>
  <c r="BSD31" i="9"/>
  <c r="BSE31" i="9"/>
  <c r="BSF31" i="9"/>
  <c r="BSG31" i="9"/>
  <c r="BSH31" i="9"/>
  <c r="BSI31" i="9"/>
  <c r="BSJ31" i="9"/>
  <c r="BSK31" i="9"/>
  <c r="BSL31" i="9"/>
  <c r="BSM31" i="9"/>
  <c r="BSN31" i="9"/>
  <c r="BSO31" i="9"/>
  <c r="BSP31" i="9"/>
  <c r="BSQ31" i="9"/>
  <c r="BSR31" i="9"/>
  <c r="BSS31" i="9"/>
  <c r="BST31" i="9"/>
  <c r="BSU31" i="9"/>
  <c r="BSV31" i="9"/>
  <c r="BSW31" i="9"/>
  <c r="BSX31" i="9"/>
  <c r="BSY31" i="9"/>
  <c r="BSZ31" i="9"/>
  <c r="BTA31" i="9"/>
  <c r="BTB31" i="9"/>
  <c r="BTC31" i="9"/>
  <c r="BTD31" i="9"/>
  <c r="BTE31" i="9"/>
  <c r="BTF31" i="9"/>
  <c r="BTG31" i="9"/>
  <c r="BTH31" i="9"/>
  <c r="BTI31" i="9"/>
  <c r="BTJ31" i="9"/>
  <c r="BTK31" i="9"/>
  <c r="BTL31" i="9"/>
  <c r="BTM31" i="9"/>
  <c r="BTN31" i="9"/>
  <c r="BTO31" i="9"/>
  <c r="BTP31" i="9"/>
  <c r="BTQ31" i="9"/>
  <c r="BTR31" i="9"/>
  <c r="BTS31" i="9"/>
  <c r="BTT31" i="9"/>
  <c r="BTU31" i="9"/>
  <c r="BTV31" i="9"/>
  <c r="BTW31" i="9"/>
  <c r="BTX31" i="9"/>
  <c r="BTY31" i="9"/>
  <c r="BTZ31" i="9"/>
  <c r="BUA31" i="9"/>
  <c r="BUB31" i="9"/>
  <c r="BUC31" i="9"/>
  <c r="BUD31" i="9"/>
  <c r="BUE31" i="9"/>
  <c r="BUF31" i="9"/>
  <c r="BUG31" i="9"/>
  <c r="BUH31" i="9"/>
  <c r="BUI31" i="9"/>
  <c r="BUJ31" i="9"/>
  <c r="BUK31" i="9"/>
  <c r="BUL31" i="9"/>
  <c r="BUM31" i="9"/>
  <c r="BUN31" i="9"/>
  <c r="BUO31" i="9"/>
  <c r="BUP31" i="9"/>
  <c r="BUQ31" i="9"/>
  <c r="BUR31" i="9"/>
  <c r="BUS31" i="9"/>
  <c r="BUT31" i="9"/>
  <c r="BUU31" i="9"/>
  <c r="BUV31" i="9"/>
  <c r="BUW31" i="9"/>
  <c r="BUX31" i="9"/>
  <c r="BUY31" i="9"/>
  <c r="BUZ31" i="9"/>
  <c r="BVA31" i="9"/>
  <c r="BVB31" i="9"/>
  <c r="BVC31" i="9"/>
  <c r="BVD31" i="9"/>
  <c r="BVE31" i="9"/>
  <c r="BVF31" i="9"/>
  <c r="BVG31" i="9"/>
  <c r="BVH31" i="9"/>
  <c r="BVI31" i="9"/>
  <c r="BVJ31" i="9"/>
  <c r="BVK31" i="9"/>
  <c r="BVL31" i="9"/>
  <c r="BVM31" i="9"/>
  <c r="BVN31" i="9"/>
  <c r="BVO31" i="9"/>
  <c r="BVP31" i="9"/>
  <c r="BVQ31" i="9"/>
  <c r="BVR31" i="9"/>
  <c r="BVS31" i="9"/>
  <c r="BVT31" i="9"/>
  <c r="BVU31" i="9"/>
  <c r="BVV31" i="9"/>
  <c r="BVW31" i="9"/>
  <c r="BVX31" i="9"/>
  <c r="BVY31" i="9"/>
  <c r="BVZ31" i="9"/>
  <c r="BWA31" i="9"/>
  <c r="BWB31" i="9"/>
  <c r="BWC31" i="9"/>
  <c r="BWD31" i="9"/>
  <c r="BWE31" i="9"/>
  <c r="BWF31" i="9"/>
  <c r="BWG31" i="9"/>
  <c r="BWH31" i="9"/>
  <c r="BWI31" i="9"/>
  <c r="BWJ31" i="9"/>
  <c r="BWK31" i="9"/>
  <c r="BWL31" i="9"/>
  <c r="BWM31" i="9"/>
  <c r="BWN31" i="9"/>
  <c r="BWO31" i="9"/>
  <c r="BWP31" i="9"/>
  <c r="BWQ31" i="9"/>
  <c r="BWR31" i="9"/>
  <c r="BWS31" i="9"/>
  <c r="BWT31" i="9"/>
  <c r="BWU31" i="9"/>
  <c r="BWV31" i="9"/>
  <c r="BWW31" i="9"/>
  <c r="BWX31" i="9"/>
  <c r="BWY31" i="9"/>
  <c r="BWZ31" i="9"/>
  <c r="BXA31" i="9"/>
  <c r="BXB31" i="9"/>
  <c r="BXC31" i="9"/>
  <c r="BXD31" i="9"/>
  <c r="BXE31" i="9"/>
  <c r="BXF31" i="9"/>
  <c r="BXG31" i="9"/>
  <c r="BXH31" i="9"/>
  <c r="BXI31" i="9"/>
  <c r="BXJ31" i="9"/>
  <c r="BXK31" i="9"/>
  <c r="BXL31" i="9"/>
  <c r="BXM31" i="9"/>
  <c r="BXN31" i="9"/>
  <c r="BXO31" i="9"/>
  <c r="BXP31" i="9"/>
  <c r="BXQ31" i="9"/>
  <c r="BXR31" i="9"/>
  <c r="BXS31" i="9"/>
  <c r="BXT31" i="9"/>
  <c r="BXU31" i="9"/>
  <c r="BXV31" i="9"/>
  <c r="BXW31" i="9"/>
  <c r="BXX31" i="9"/>
  <c r="BXY31" i="9"/>
  <c r="BXZ31" i="9"/>
  <c r="BYA31" i="9"/>
  <c r="BYB31" i="9"/>
  <c r="BYC31" i="9"/>
  <c r="BYD31" i="9"/>
  <c r="BYE31" i="9"/>
  <c r="BYF31" i="9"/>
  <c r="BYG31" i="9"/>
  <c r="BYH31" i="9"/>
  <c r="BYI31" i="9"/>
  <c r="BYJ31" i="9"/>
  <c r="BYK31" i="9"/>
  <c r="BYL31" i="9"/>
  <c r="BYM31" i="9"/>
  <c r="BYN31" i="9"/>
  <c r="BYO31" i="9"/>
  <c r="BYP31" i="9"/>
  <c r="BYQ31" i="9"/>
  <c r="BYR31" i="9"/>
  <c r="BYS31" i="9"/>
  <c r="BYT31" i="9"/>
  <c r="BYU31" i="9"/>
  <c r="BYV31" i="9"/>
  <c r="BYW31" i="9"/>
  <c r="BYX31" i="9"/>
  <c r="BYY31" i="9"/>
  <c r="BYZ31" i="9"/>
  <c r="BZA31" i="9"/>
  <c r="BKL32" i="9"/>
  <c r="BKM32" i="9"/>
  <c r="BKN32" i="9"/>
  <c r="BKO32" i="9"/>
  <c r="BKP32" i="9"/>
  <c r="BKQ32" i="9"/>
  <c r="BKR32" i="9"/>
  <c r="BKS32" i="9"/>
  <c r="BKT32" i="9"/>
  <c r="BKU32" i="9"/>
  <c r="BKV32" i="9"/>
  <c r="BKW32" i="9"/>
  <c r="BKX32" i="9"/>
  <c r="BKY32" i="9"/>
  <c r="BKZ32" i="9"/>
  <c r="BLA32" i="9"/>
  <c r="BLB32" i="9"/>
  <c r="BLC32" i="9"/>
  <c r="BLD32" i="9"/>
  <c r="BLE32" i="9"/>
  <c r="BLF32" i="9"/>
  <c r="BLG32" i="9"/>
  <c r="BLH32" i="9"/>
  <c r="BLI32" i="9"/>
  <c r="BLJ32" i="9"/>
  <c r="BLK32" i="9"/>
  <c r="BLL32" i="9"/>
  <c r="BLM32" i="9"/>
  <c r="BLN32" i="9"/>
  <c r="BLO32" i="9"/>
  <c r="BLP32" i="9"/>
  <c r="BLQ32" i="9"/>
  <c r="BLR32" i="9"/>
  <c r="BLS32" i="9"/>
  <c r="BLT32" i="9"/>
  <c r="BLU32" i="9"/>
  <c r="BLV32" i="9"/>
  <c r="BLW32" i="9"/>
  <c r="BLX32" i="9"/>
  <c r="BLY32" i="9"/>
  <c r="BLZ32" i="9"/>
  <c r="BMA32" i="9"/>
  <c r="BMB32" i="9"/>
  <c r="BMC32" i="9"/>
  <c r="BMD32" i="9"/>
  <c r="BME32" i="9"/>
  <c r="BMF32" i="9"/>
  <c r="BMG32" i="9"/>
  <c r="BMH32" i="9"/>
  <c r="BMI32" i="9"/>
  <c r="BMJ32" i="9"/>
  <c r="BMK32" i="9"/>
  <c r="BML32" i="9"/>
  <c r="BMM32" i="9"/>
  <c r="BMN32" i="9"/>
  <c r="BMO32" i="9"/>
  <c r="BMP32" i="9"/>
  <c r="BMQ32" i="9"/>
  <c r="BMR32" i="9"/>
  <c r="BMS32" i="9"/>
  <c r="BMT32" i="9"/>
  <c r="BMU32" i="9"/>
  <c r="BMV32" i="9"/>
  <c r="BMW32" i="9"/>
  <c r="BMX32" i="9"/>
  <c r="BMY32" i="9"/>
  <c r="BMZ32" i="9"/>
  <c r="BNA32" i="9"/>
  <c r="BNB32" i="9"/>
  <c r="BNC32" i="9"/>
  <c r="BND32" i="9"/>
  <c r="BNE32" i="9"/>
  <c r="BNF32" i="9"/>
  <c r="BNG32" i="9"/>
  <c r="BNH32" i="9"/>
  <c r="BNI32" i="9"/>
  <c r="BNJ32" i="9"/>
  <c r="BNK32" i="9"/>
  <c r="BNL32" i="9"/>
  <c r="BNM32" i="9"/>
  <c r="BNN32" i="9"/>
  <c r="BNO32" i="9"/>
  <c r="BNP32" i="9"/>
  <c r="BNQ32" i="9"/>
  <c r="BNR32" i="9"/>
  <c r="BNS32" i="9"/>
  <c r="BNT32" i="9"/>
  <c r="BNU32" i="9"/>
  <c r="BNV32" i="9"/>
  <c r="BNW32" i="9"/>
  <c r="BNX32" i="9"/>
  <c r="BNY32" i="9"/>
  <c r="BNZ32" i="9"/>
  <c r="BOA32" i="9"/>
  <c r="BOB32" i="9"/>
  <c r="BOC32" i="9"/>
  <c r="BOD32" i="9"/>
  <c r="BOE32" i="9"/>
  <c r="BOF32" i="9"/>
  <c r="BOG32" i="9"/>
  <c r="BOH32" i="9"/>
  <c r="BOI32" i="9"/>
  <c r="BOJ32" i="9"/>
  <c r="BOK32" i="9"/>
  <c r="BOL32" i="9"/>
  <c r="BOM32" i="9"/>
  <c r="BON32" i="9"/>
  <c r="BOO32" i="9"/>
  <c r="BOP32" i="9"/>
  <c r="BOQ32" i="9"/>
  <c r="BOR32" i="9"/>
  <c r="BOS32" i="9"/>
  <c r="BOT32" i="9"/>
  <c r="BOU32" i="9"/>
  <c r="BOV32" i="9"/>
  <c r="BOW32" i="9"/>
  <c r="BOX32" i="9"/>
  <c r="BOY32" i="9"/>
  <c r="BOZ32" i="9"/>
  <c r="BPA32" i="9"/>
  <c r="BPB32" i="9"/>
  <c r="BPC32" i="9"/>
  <c r="BPD32" i="9"/>
  <c r="BPE32" i="9"/>
  <c r="BPF32" i="9"/>
  <c r="BPG32" i="9"/>
  <c r="BPH32" i="9"/>
  <c r="BPI32" i="9"/>
  <c r="BPJ32" i="9"/>
  <c r="BPK32" i="9"/>
  <c r="BPL32" i="9"/>
  <c r="BPM32" i="9"/>
  <c r="BPN32" i="9"/>
  <c r="BPO32" i="9"/>
  <c r="BPP32" i="9"/>
  <c r="BPQ32" i="9"/>
  <c r="BPR32" i="9"/>
  <c r="BPS32" i="9"/>
  <c r="BPT32" i="9"/>
  <c r="BPU32" i="9"/>
  <c r="BPV32" i="9"/>
  <c r="BPW32" i="9"/>
  <c r="BPX32" i="9"/>
  <c r="BPY32" i="9"/>
  <c r="BPZ32" i="9"/>
  <c r="BQA32" i="9"/>
  <c r="BQB32" i="9"/>
  <c r="BQC32" i="9"/>
  <c r="BQD32" i="9"/>
  <c r="BQE32" i="9"/>
  <c r="BQF32" i="9"/>
  <c r="BQG32" i="9"/>
  <c r="BQH32" i="9"/>
  <c r="BQI32" i="9"/>
  <c r="BQJ32" i="9"/>
  <c r="BQK32" i="9"/>
  <c r="BQL32" i="9"/>
  <c r="BQM32" i="9"/>
  <c r="BQN32" i="9"/>
  <c r="BQO32" i="9"/>
  <c r="BQP32" i="9"/>
  <c r="BQQ32" i="9"/>
  <c r="BQR32" i="9"/>
  <c r="BQS32" i="9"/>
  <c r="BQT32" i="9"/>
  <c r="BQU32" i="9"/>
  <c r="BQV32" i="9"/>
  <c r="BQW32" i="9"/>
  <c r="BQX32" i="9"/>
  <c r="BQY32" i="9"/>
  <c r="BQZ32" i="9"/>
  <c r="BRA32" i="9"/>
  <c r="BRB32" i="9"/>
  <c r="BRC32" i="9"/>
  <c r="BRD32" i="9"/>
  <c r="BRE32" i="9"/>
  <c r="BRF32" i="9"/>
  <c r="BRG32" i="9"/>
  <c r="BRH32" i="9"/>
  <c r="BRI32" i="9"/>
  <c r="BRJ32" i="9"/>
  <c r="BRK32" i="9"/>
  <c r="BRL32" i="9"/>
  <c r="BRM32" i="9"/>
  <c r="BRN32" i="9"/>
  <c r="BRO32" i="9"/>
  <c r="BRP32" i="9"/>
  <c r="BRQ32" i="9"/>
  <c r="BRR32" i="9"/>
  <c r="BRS32" i="9"/>
  <c r="BRT32" i="9"/>
  <c r="BRU32" i="9"/>
  <c r="BRV32" i="9"/>
  <c r="BRW32" i="9"/>
  <c r="BRX32" i="9"/>
  <c r="BRY32" i="9"/>
  <c r="BRZ32" i="9"/>
  <c r="BSA32" i="9"/>
  <c r="BSB32" i="9"/>
  <c r="BSC32" i="9"/>
  <c r="BSD32" i="9"/>
  <c r="BSE32" i="9"/>
  <c r="BSF32" i="9"/>
  <c r="BSG32" i="9"/>
  <c r="BSH32" i="9"/>
  <c r="BSI32" i="9"/>
  <c r="BSJ32" i="9"/>
  <c r="BSK32" i="9"/>
  <c r="BSL32" i="9"/>
  <c r="BSM32" i="9"/>
  <c r="BSN32" i="9"/>
  <c r="BSO32" i="9"/>
  <c r="BSP32" i="9"/>
  <c r="BSQ32" i="9"/>
  <c r="BSR32" i="9"/>
  <c r="BSS32" i="9"/>
  <c r="BST32" i="9"/>
  <c r="BSU32" i="9"/>
  <c r="BSV32" i="9"/>
  <c r="BSW32" i="9"/>
  <c r="BSX32" i="9"/>
  <c r="BSY32" i="9"/>
  <c r="BSZ32" i="9"/>
  <c r="BTA32" i="9"/>
  <c r="BTB32" i="9"/>
  <c r="BTC32" i="9"/>
  <c r="BTD32" i="9"/>
  <c r="BTE32" i="9"/>
  <c r="BTF32" i="9"/>
  <c r="BTG32" i="9"/>
  <c r="BTH32" i="9"/>
  <c r="BTI32" i="9"/>
  <c r="BTJ32" i="9"/>
  <c r="BTK32" i="9"/>
  <c r="BTL32" i="9"/>
  <c r="BTM32" i="9"/>
  <c r="BTN32" i="9"/>
  <c r="BTO32" i="9"/>
  <c r="BTP32" i="9"/>
  <c r="BTQ32" i="9"/>
  <c r="BTR32" i="9"/>
  <c r="BTS32" i="9"/>
  <c r="BTT32" i="9"/>
  <c r="BTU32" i="9"/>
  <c r="BTV32" i="9"/>
  <c r="BTW32" i="9"/>
  <c r="BTX32" i="9"/>
  <c r="BTY32" i="9"/>
  <c r="BTZ32" i="9"/>
  <c r="BUA32" i="9"/>
  <c r="BUB32" i="9"/>
  <c r="BUC32" i="9"/>
  <c r="BUD32" i="9"/>
  <c r="BUE32" i="9"/>
  <c r="BUF32" i="9"/>
  <c r="BUG32" i="9"/>
  <c r="BUH32" i="9"/>
  <c r="BUI32" i="9"/>
  <c r="BUJ32" i="9"/>
  <c r="BUK32" i="9"/>
  <c r="BUL32" i="9"/>
  <c r="BUM32" i="9"/>
  <c r="BUN32" i="9"/>
  <c r="BUO32" i="9"/>
  <c r="BUP32" i="9"/>
  <c r="BUQ32" i="9"/>
  <c r="BUR32" i="9"/>
  <c r="BUS32" i="9"/>
  <c r="BUT32" i="9"/>
  <c r="BUU32" i="9"/>
  <c r="BUV32" i="9"/>
  <c r="BUW32" i="9"/>
  <c r="BUX32" i="9"/>
  <c r="BUY32" i="9"/>
  <c r="BUZ32" i="9"/>
  <c r="BVA32" i="9"/>
  <c r="BVB32" i="9"/>
  <c r="BVC32" i="9"/>
  <c r="BVD32" i="9"/>
  <c r="BVE32" i="9"/>
  <c r="BVF32" i="9"/>
  <c r="BVG32" i="9"/>
  <c r="BVH32" i="9"/>
  <c r="BVI32" i="9"/>
  <c r="BVJ32" i="9"/>
  <c r="BVK32" i="9"/>
  <c r="BVL32" i="9"/>
  <c r="BVM32" i="9"/>
  <c r="BVN32" i="9"/>
  <c r="BVO32" i="9"/>
  <c r="BVP32" i="9"/>
  <c r="BVQ32" i="9"/>
  <c r="BVR32" i="9"/>
  <c r="BVS32" i="9"/>
  <c r="BVT32" i="9"/>
  <c r="BVU32" i="9"/>
  <c r="BVV32" i="9"/>
  <c r="BVW32" i="9"/>
  <c r="BVX32" i="9"/>
  <c r="BVY32" i="9"/>
  <c r="BVZ32" i="9"/>
  <c r="BWA32" i="9"/>
  <c r="BWB32" i="9"/>
  <c r="BWC32" i="9"/>
  <c r="BWD32" i="9"/>
  <c r="BWE32" i="9"/>
  <c r="BWF32" i="9"/>
  <c r="BWG32" i="9"/>
  <c r="BWH32" i="9"/>
  <c r="BWI32" i="9"/>
  <c r="BWJ32" i="9"/>
  <c r="BWK32" i="9"/>
  <c r="BWL32" i="9"/>
  <c r="BWM32" i="9"/>
  <c r="BWN32" i="9"/>
  <c r="BWO32" i="9"/>
  <c r="BWP32" i="9"/>
  <c r="BWQ32" i="9"/>
  <c r="BWR32" i="9"/>
  <c r="BWS32" i="9"/>
  <c r="BWT32" i="9"/>
  <c r="BWU32" i="9"/>
  <c r="BWV32" i="9"/>
  <c r="BWW32" i="9"/>
  <c r="BWX32" i="9"/>
  <c r="BWY32" i="9"/>
  <c r="BWZ32" i="9"/>
  <c r="BXA32" i="9"/>
  <c r="BXB32" i="9"/>
  <c r="BXC32" i="9"/>
  <c r="BXD32" i="9"/>
  <c r="BXE32" i="9"/>
  <c r="BXF32" i="9"/>
  <c r="BXG32" i="9"/>
  <c r="BXH32" i="9"/>
  <c r="BXI32" i="9"/>
  <c r="BXJ32" i="9"/>
  <c r="BXK32" i="9"/>
  <c r="BXL32" i="9"/>
  <c r="BXM32" i="9"/>
  <c r="BXN32" i="9"/>
  <c r="BXO32" i="9"/>
  <c r="BXP32" i="9"/>
  <c r="BXQ32" i="9"/>
  <c r="BXR32" i="9"/>
  <c r="BXS32" i="9"/>
  <c r="BXT32" i="9"/>
  <c r="BXU32" i="9"/>
  <c r="BXV32" i="9"/>
  <c r="BXW32" i="9"/>
  <c r="BXX32" i="9"/>
  <c r="BXY32" i="9"/>
  <c r="BXZ32" i="9"/>
  <c r="BYA32" i="9"/>
  <c r="BYB32" i="9"/>
  <c r="BYC32" i="9"/>
  <c r="BYD32" i="9"/>
  <c r="BYE32" i="9"/>
  <c r="BYF32" i="9"/>
  <c r="BYG32" i="9"/>
  <c r="BYH32" i="9"/>
  <c r="BYI32" i="9"/>
  <c r="BYJ32" i="9"/>
  <c r="BYK32" i="9"/>
  <c r="BYL32" i="9"/>
  <c r="BYM32" i="9"/>
  <c r="BYN32" i="9"/>
  <c r="BYO32" i="9"/>
  <c r="BYP32" i="9"/>
  <c r="BYQ32" i="9"/>
  <c r="BYR32" i="9"/>
  <c r="BYS32" i="9"/>
  <c r="BYT32" i="9"/>
  <c r="BYU32" i="9"/>
  <c r="BYV32" i="9"/>
  <c r="BYW32" i="9"/>
  <c r="BYX32" i="9"/>
  <c r="BYY32" i="9"/>
  <c r="BYZ32" i="9"/>
  <c r="BZA32" i="9"/>
  <c r="BKL33" i="9"/>
  <c r="BKM33" i="9"/>
  <c r="BKN33" i="9"/>
  <c r="BKO33" i="9"/>
  <c r="BKP33" i="9"/>
  <c r="BKQ33" i="9"/>
  <c r="BKR33" i="9"/>
  <c r="BKS33" i="9"/>
  <c r="BKT33" i="9"/>
  <c r="BKU33" i="9"/>
  <c r="BKV33" i="9"/>
  <c r="BKW33" i="9"/>
  <c r="BKX33" i="9"/>
  <c r="BKY33" i="9"/>
  <c r="BKZ33" i="9"/>
  <c r="BLA33" i="9"/>
  <c r="BLB33" i="9"/>
  <c r="BLC33" i="9"/>
  <c r="BLD33" i="9"/>
  <c r="BLE33" i="9"/>
  <c r="BLF33" i="9"/>
  <c r="BLG33" i="9"/>
  <c r="BLH33" i="9"/>
  <c r="BLI33" i="9"/>
  <c r="BLJ33" i="9"/>
  <c r="BLK33" i="9"/>
  <c r="BLL33" i="9"/>
  <c r="BLM33" i="9"/>
  <c r="BLN33" i="9"/>
  <c r="BLO33" i="9"/>
  <c r="BLP33" i="9"/>
  <c r="BLQ33" i="9"/>
  <c r="BLR33" i="9"/>
  <c r="BLS33" i="9"/>
  <c r="BLT33" i="9"/>
  <c r="BLU33" i="9"/>
  <c r="BLV33" i="9"/>
  <c r="BLW33" i="9"/>
  <c r="BLX33" i="9"/>
  <c r="BLY33" i="9"/>
  <c r="BLZ33" i="9"/>
  <c r="BMA33" i="9"/>
  <c r="BMB33" i="9"/>
  <c r="BMC33" i="9"/>
  <c r="BMD33" i="9"/>
  <c r="BME33" i="9"/>
  <c r="BMF33" i="9"/>
  <c r="BMG33" i="9"/>
  <c r="BMH33" i="9"/>
  <c r="BMI33" i="9"/>
  <c r="BMJ33" i="9"/>
  <c r="BMK33" i="9"/>
  <c r="BML33" i="9"/>
  <c r="BMM33" i="9"/>
  <c r="BMN33" i="9"/>
  <c r="BMO33" i="9"/>
  <c r="BMP33" i="9"/>
  <c r="BMQ33" i="9"/>
  <c r="BMR33" i="9"/>
  <c r="BMS33" i="9"/>
  <c r="BMT33" i="9"/>
  <c r="BMU33" i="9"/>
  <c r="BMV33" i="9"/>
  <c r="BMW33" i="9"/>
  <c r="BMX33" i="9"/>
  <c r="BMY33" i="9"/>
  <c r="BMZ33" i="9"/>
  <c r="BNA33" i="9"/>
  <c r="BNB33" i="9"/>
  <c r="BNC33" i="9"/>
  <c r="BND33" i="9"/>
  <c r="BNE33" i="9"/>
  <c r="BNF33" i="9"/>
  <c r="BNG33" i="9"/>
  <c r="BNH33" i="9"/>
  <c r="BNI33" i="9"/>
  <c r="BNJ33" i="9"/>
  <c r="BNK33" i="9"/>
  <c r="BNL33" i="9"/>
  <c r="BNM33" i="9"/>
  <c r="BNN33" i="9"/>
  <c r="BNO33" i="9"/>
  <c r="BNP33" i="9"/>
  <c r="BNQ33" i="9"/>
  <c r="BNR33" i="9"/>
  <c r="BNS33" i="9"/>
  <c r="BNT33" i="9"/>
  <c r="BNU33" i="9"/>
  <c r="BNV33" i="9"/>
  <c r="BNW33" i="9"/>
  <c r="BNX33" i="9"/>
  <c r="BNY33" i="9"/>
  <c r="BNZ33" i="9"/>
  <c r="BOA33" i="9"/>
  <c r="BOB33" i="9"/>
  <c r="BOC33" i="9"/>
  <c r="BOD33" i="9"/>
  <c r="BOE33" i="9"/>
  <c r="BOF33" i="9"/>
  <c r="BOG33" i="9"/>
  <c r="BOH33" i="9"/>
  <c r="BOI33" i="9"/>
  <c r="BOJ33" i="9"/>
  <c r="BOK33" i="9"/>
  <c r="BOL33" i="9"/>
  <c r="BOM33" i="9"/>
  <c r="BON33" i="9"/>
  <c r="BOO33" i="9"/>
  <c r="BOP33" i="9"/>
  <c r="BOQ33" i="9"/>
  <c r="BOR33" i="9"/>
  <c r="BOS33" i="9"/>
  <c r="BOT33" i="9"/>
  <c r="BOU33" i="9"/>
  <c r="BOV33" i="9"/>
  <c r="BOW33" i="9"/>
  <c r="BOX33" i="9"/>
  <c r="BOY33" i="9"/>
  <c r="BOZ33" i="9"/>
  <c r="BPA33" i="9"/>
  <c r="BPB33" i="9"/>
  <c r="BPC33" i="9"/>
  <c r="BPD33" i="9"/>
  <c r="BPE33" i="9"/>
  <c r="BPF33" i="9"/>
  <c r="BPG33" i="9"/>
  <c r="BPH33" i="9"/>
  <c r="BPI33" i="9"/>
  <c r="BPJ33" i="9"/>
  <c r="BPK33" i="9"/>
  <c r="BPL33" i="9"/>
  <c r="BPM33" i="9"/>
  <c r="BPN33" i="9"/>
  <c r="BPO33" i="9"/>
  <c r="BPP33" i="9"/>
  <c r="BPQ33" i="9"/>
  <c r="BPR33" i="9"/>
  <c r="BPS33" i="9"/>
  <c r="BPT33" i="9"/>
  <c r="BPU33" i="9"/>
  <c r="BPV33" i="9"/>
  <c r="BPW33" i="9"/>
  <c r="BPX33" i="9"/>
  <c r="BPY33" i="9"/>
  <c r="BPZ33" i="9"/>
  <c r="BQA33" i="9"/>
  <c r="BQB33" i="9"/>
  <c r="BQC33" i="9"/>
  <c r="BQD33" i="9"/>
  <c r="BQE33" i="9"/>
  <c r="BQF33" i="9"/>
  <c r="BQG33" i="9"/>
  <c r="BQH33" i="9"/>
  <c r="BQI33" i="9"/>
  <c r="BQJ33" i="9"/>
  <c r="BQK33" i="9"/>
  <c r="BQL33" i="9"/>
  <c r="BQM33" i="9"/>
  <c r="BQN33" i="9"/>
  <c r="BQO33" i="9"/>
  <c r="BQP33" i="9"/>
  <c r="BQQ33" i="9"/>
  <c r="BQR33" i="9"/>
  <c r="BQS33" i="9"/>
  <c r="BQT33" i="9"/>
  <c r="BQU33" i="9"/>
  <c r="BQV33" i="9"/>
  <c r="BQW33" i="9"/>
  <c r="BQX33" i="9"/>
  <c r="BQY33" i="9"/>
  <c r="BQZ33" i="9"/>
  <c r="BRA33" i="9"/>
  <c r="BRB33" i="9"/>
  <c r="BRC33" i="9"/>
  <c r="BRD33" i="9"/>
  <c r="BRE33" i="9"/>
  <c r="BRF33" i="9"/>
  <c r="BRG33" i="9"/>
  <c r="BRH33" i="9"/>
  <c r="BRI33" i="9"/>
  <c r="BRJ33" i="9"/>
  <c r="BRK33" i="9"/>
  <c r="BRL33" i="9"/>
  <c r="BRM33" i="9"/>
  <c r="BRN33" i="9"/>
  <c r="BRO33" i="9"/>
  <c r="BRP33" i="9"/>
  <c r="BRQ33" i="9"/>
  <c r="BRR33" i="9"/>
  <c r="BRS33" i="9"/>
  <c r="BRT33" i="9"/>
  <c r="BRU33" i="9"/>
  <c r="BRV33" i="9"/>
  <c r="BRW33" i="9"/>
  <c r="BRX33" i="9"/>
  <c r="BRY33" i="9"/>
  <c r="BRZ33" i="9"/>
  <c r="BSA33" i="9"/>
  <c r="BSB33" i="9"/>
  <c r="BSC33" i="9"/>
  <c r="BSD33" i="9"/>
  <c r="BSE33" i="9"/>
  <c r="BSF33" i="9"/>
  <c r="BSG33" i="9"/>
  <c r="BSH33" i="9"/>
  <c r="BSI33" i="9"/>
  <c r="BSJ33" i="9"/>
  <c r="BSK33" i="9"/>
  <c r="BSL33" i="9"/>
  <c r="BSM33" i="9"/>
  <c r="BSN33" i="9"/>
  <c r="BSO33" i="9"/>
  <c r="BSP33" i="9"/>
  <c r="BSQ33" i="9"/>
  <c r="BSR33" i="9"/>
  <c r="BSS33" i="9"/>
  <c r="BST33" i="9"/>
  <c r="BSU33" i="9"/>
  <c r="BSV33" i="9"/>
  <c r="BSW33" i="9"/>
  <c r="BSX33" i="9"/>
  <c r="BSY33" i="9"/>
  <c r="BSZ33" i="9"/>
  <c r="BTA33" i="9"/>
  <c r="BTB33" i="9"/>
  <c r="BTC33" i="9"/>
  <c r="BTD33" i="9"/>
  <c r="BTE33" i="9"/>
  <c r="BTF33" i="9"/>
  <c r="BTG33" i="9"/>
  <c r="BTH33" i="9"/>
  <c r="BTI33" i="9"/>
  <c r="BTJ33" i="9"/>
  <c r="BTK33" i="9"/>
  <c r="BTL33" i="9"/>
  <c r="BTM33" i="9"/>
  <c r="BTN33" i="9"/>
  <c r="BTO33" i="9"/>
  <c r="BTP33" i="9"/>
  <c r="BTQ33" i="9"/>
  <c r="BTR33" i="9"/>
  <c r="BTS33" i="9"/>
  <c r="BTT33" i="9"/>
  <c r="BTU33" i="9"/>
  <c r="BTV33" i="9"/>
  <c r="BTW33" i="9"/>
  <c r="BTX33" i="9"/>
  <c r="BTY33" i="9"/>
  <c r="BTZ33" i="9"/>
  <c r="BUA33" i="9"/>
  <c r="BUB33" i="9"/>
  <c r="BUC33" i="9"/>
  <c r="BUD33" i="9"/>
  <c r="BUE33" i="9"/>
  <c r="BUF33" i="9"/>
  <c r="BUG33" i="9"/>
  <c r="BUH33" i="9"/>
  <c r="BUI33" i="9"/>
  <c r="BUJ33" i="9"/>
  <c r="BUK33" i="9"/>
  <c r="BUL33" i="9"/>
  <c r="BUM33" i="9"/>
  <c r="BUN33" i="9"/>
  <c r="BUO33" i="9"/>
  <c r="BUP33" i="9"/>
  <c r="BUQ33" i="9"/>
  <c r="BUR33" i="9"/>
  <c r="BUS33" i="9"/>
  <c r="BUT33" i="9"/>
  <c r="BUU33" i="9"/>
  <c r="BUV33" i="9"/>
  <c r="BUW33" i="9"/>
  <c r="BUX33" i="9"/>
  <c r="BUY33" i="9"/>
  <c r="BUZ33" i="9"/>
  <c r="BVA33" i="9"/>
  <c r="BVB33" i="9"/>
  <c r="BVC33" i="9"/>
  <c r="BVD33" i="9"/>
  <c r="BVE33" i="9"/>
  <c r="BVF33" i="9"/>
  <c r="BVG33" i="9"/>
  <c r="BVH33" i="9"/>
  <c r="BVI33" i="9"/>
  <c r="BVJ33" i="9"/>
  <c r="BVK33" i="9"/>
  <c r="BVL33" i="9"/>
  <c r="BVM33" i="9"/>
  <c r="BVN33" i="9"/>
  <c r="BVO33" i="9"/>
  <c r="BVP33" i="9"/>
  <c r="BVQ33" i="9"/>
  <c r="BVR33" i="9"/>
  <c r="BVS33" i="9"/>
  <c r="BVT33" i="9"/>
  <c r="BVU33" i="9"/>
  <c r="BVV33" i="9"/>
  <c r="BVW33" i="9"/>
  <c r="BVX33" i="9"/>
  <c r="BVY33" i="9"/>
  <c r="BVZ33" i="9"/>
  <c r="BWA33" i="9"/>
  <c r="BWB33" i="9"/>
  <c r="BWC33" i="9"/>
  <c r="BWD33" i="9"/>
  <c r="BWE33" i="9"/>
  <c r="BWF33" i="9"/>
  <c r="BWG33" i="9"/>
  <c r="BWH33" i="9"/>
  <c r="BWI33" i="9"/>
  <c r="BWJ33" i="9"/>
  <c r="BWK33" i="9"/>
  <c r="BWL33" i="9"/>
  <c r="BWM33" i="9"/>
  <c r="BWN33" i="9"/>
  <c r="BWO33" i="9"/>
  <c r="BWP33" i="9"/>
  <c r="BWQ33" i="9"/>
  <c r="BWR33" i="9"/>
  <c r="BWS33" i="9"/>
  <c r="BWT33" i="9"/>
  <c r="BWU33" i="9"/>
  <c r="BWV33" i="9"/>
  <c r="BWW33" i="9"/>
  <c r="BWX33" i="9"/>
  <c r="BWY33" i="9"/>
  <c r="BWZ33" i="9"/>
  <c r="BXA33" i="9"/>
  <c r="BXB33" i="9"/>
  <c r="BXC33" i="9"/>
  <c r="BXD33" i="9"/>
  <c r="BXE33" i="9"/>
  <c r="BXF33" i="9"/>
  <c r="BXG33" i="9"/>
  <c r="BXH33" i="9"/>
  <c r="BXI33" i="9"/>
  <c r="BXJ33" i="9"/>
  <c r="BXK33" i="9"/>
  <c r="BXL33" i="9"/>
  <c r="BXM33" i="9"/>
  <c r="BXN33" i="9"/>
  <c r="BXO33" i="9"/>
  <c r="BXP33" i="9"/>
  <c r="BXQ33" i="9"/>
  <c r="BXR33" i="9"/>
  <c r="BXS33" i="9"/>
  <c r="BXT33" i="9"/>
  <c r="BXU33" i="9"/>
  <c r="BXV33" i="9"/>
  <c r="BXW33" i="9"/>
  <c r="BXX33" i="9"/>
  <c r="BXY33" i="9"/>
  <c r="BXZ33" i="9"/>
  <c r="BYA33" i="9"/>
  <c r="BYB33" i="9"/>
  <c r="BYC33" i="9"/>
  <c r="BYD33" i="9"/>
  <c r="BYE33" i="9"/>
  <c r="BYF33" i="9"/>
  <c r="BYG33" i="9"/>
  <c r="BYH33" i="9"/>
  <c r="BYI33" i="9"/>
  <c r="BYJ33" i="9"/>
  <c r="BYK33" i="9"/>
  <c r="BYL33" i="9"/>
  <c r="BYM33" i="9"/>
  <c r="BYN33" i="9"/>
  <c r="BYO33" i="9"/>
  <c r="BYP33" i="9"/>
  <c r="BYQ33" i="9"/>
  <c r="BYR33" i="9"/>
  <c r="BYS33" i="9"/>
  <c r="BYT33" i="9"/>
  <c r="BYU33" i="9"/>
  <c r="BYV33" i="9"/>
  <c r="BYW33" i="9"/>
  <c r="BYX33" i="9"/>
  <c r="BYY33" i="9"/>
  <c r="BYZ33" i="9"/>
  <c r="BZA33" i="9"/>
  <c r="BKL34" i="9"/>
  <c r="BKM34" i="9"/>
  <c r="BKN34" i="9"/>
  <c r="BKO34" i="9"/>
  <c r="BKP34" i="9"/>
  <c r="BKQ34" i="9"/>
  <c r="BKR34" i="9"/>
  <c r="BKS34" i="9"/>
  <c r="BKT34" i="9"/>
  <c r="BKU34" i="9"/>
  <c r="BKV34" i="9"/>
  <c r="BKW34" i="9"/>
  <c r="BKX34" i="9"/>
  <c r="BKY34" i="9"/>
  <c r="BKZ34" i="9"/>
  <c r="BLA34" i="9"/>
  <c r="BLB34" i="9"/>
  <c r="BLC34" i="9"/>
  <c r="BLD34" i="9"/>
  <c r="BLE34" i="9"/>
  <c r="BLF34" i="9"/>
  <c r="BLG34" i="9"/>
  <c r="BLH34" i="9"/>
  <c r="BLI34" i="9"/>
  <c r="BLJ34" i="9"/>
  <c r="BLK34" i="9"/>
  <c r="BLL34" i="9"/>
  <c r="BLM34" i="9"/>
  <c r="BLN34" i="9"/>
  <c r="BLO34" i="9"/>
  <c r="BLP34" i="9"/>
  <c r="BLQ34" i="9"/>
  <c r="BLR34" i="9"/>
  <c r="BLS34" i="9"/>
  <c r="BLT34" i="9"/>
  <c r="BLU34" i="9"/>
  <c r="BLV34" i="9"/>
  <c r="BLW34" i="9"/>
  <c r="BLX34" i="9"/>
  <c r="BLY34" i="9"/>
  <c r="BLZ34" i="9"/>
  <c r="BMA34" i="9"/>
  <c r="BMB34" i="9"/>
  <c r="BMC34" i="9"/>
  <c r="BMD34" i="9"/>
  <c r="BME34" i="9"/>
  <c r="BMF34" i="9"/>
  <c r="BMG34" i="9"/>
  <c r="BMH34" i="9"/>
  <c r="BMI34" i="9"/>
  <c r="BMJ34" i="9"/>
  <c r="BMK34" i="9"/>
  <c r="BML34" i="9"/>
  <c r="BMM34" i="9"/>
  <c r="BMN34" i="9"/>
  <c r="BMO34" i="9"/>
  <c r="BMP34" i="9"/>
  <c r="BMQ34" i="9"/>
  <c r="BMR34" i="9"/>
  <c r="BMS34" i="9"/>
  <c r="BMT34" i="9"/>
  <c r="BMU34" i="9"/>
  <c r="BMV34" i="9"/>
  <c r="BMW34" i="9"/>
  <c r="BMX34" i="9"/>
  <c r="BMY34" i="9"/>
  <c r="BMZ34" i="9"/>
  <c r="BNA34" i="9"/>
  <c r="BNB34" i="9"/>
  <c r="BNC34" i="9"/>
  <c r="BND34" i="9"/>
  <c r="BNE34" i="9"/>
  <c r="BNF34" i="9"/>
  <c r="BNG34" i="9"/>
  <c r="BNH34" i="9"/>
  <c r="BNI34" i="9"/>
  <c r="BNJ34" i="9"/>
  <c r="BNK34" i="9"/>
  <c r="BNL34" i="9"/>
  <c r="BNM34" i="9"/>
  <c r="BNN34" i="9"/>
  <c r="BNO34" i="9"/>
  <c r="BNP34" i="9"/>
  <c r="BNQ34" i="9"/>
  <c r="BNR34" i="9"/>
  <c r="BNS34" i="9"/>
  <c r="BNT34" i="9"/>
  <c r="BNU34" i="9"/>
  <c r="BNV34" i="9"/>
  <c r="BNW34" i="9"/>
  <c r="BNX34" i="9"/>
  <c r="BNY34" i="9"/>
  <c r="BNZ34" i="9"/>
  <c r="BOA34" i="9"/>
  <c r="BOB34" i="9"/>
  <c r="BOC34" i="9"/>
  <c r="BOD34" i="9"/>
  <c r="BOE34" i="9"/>
  <c r="BOF34" i="9"/>
  <c r="BOG34" i="9"/>
  <c r="BOH34" i="9"/>
  <c r="BOI34" i="9"/>
  <c r="BOJ34" i="9"/>
  <c r="BOK34" i="9"/>
  <c r="BOL34" i="9"/>
  <c r="BOM34" i="9"/>
  <c r="BON34" i="9"/>
  <c r="BOO34" i="9"/>
  <c r="BOP34" i="9"/>
  <c r="BOQ34" i="9"/>
  <c r="BOR34" i="9"/>
  <c r="BOS34" i="9"/>
  <c r="BOT34" i="9"/>
  <c r="BOU34" i="9"/>
  <c r="BOV34" i="9"/>
  <c r="BOW34" i="9"/>
  <c r="BOX34" i="9"/>
  <c r="BOY34" i="9"/>
  <c r="BOZ34" i="9"/>
  <c r="BPA34" i="9"/>
  <c r="BPB34" i="9"/>
  <c r="BPC34" i="9"/>
  <c r="BPD34" i="9"/>
  <c r="BPE34" i="9"/>
  <c r="BPF34" i="9"/>
  <c r="BPG34" i="9"/>
  <c r="BPH34" i="9"/>
  <c r="BPI34" i="9"/>
  <c r="BPJ34" i="9"/>
  <c r="BPK34" i="9"/>
  <c r="BPL34" i="9"/>
  <c r="BPM34" i="9"/>
  <c r="BPN34" i="9"/>
  <c r="BPO34" i="9"/>
  <c r="BPP34" i="9"/>
  <c r="BPQ34" i="9"/>
  <c r="BPR34" i="9"/>
  <c r="BPS34" i="9"/>
  <c r="BPT34" i="9"/>
  <c r="BPU34" i="9"/>
  <c r="BPV34" i="9"/>
  <c r="BPW34" i="9"/>
  <c r="BPX34" i="9"/>
  <c r="BPY34" i="9"/>
  <c r="BPZ34" i="9"/>
  <c r="BQA34" i="9"/>
  <c r="BQB34" i="9"/>
  <c r="BQC34" i="9"/>
  <c r="BQD34" i="9"/>
  <c r="BQE34" i="9"/>
  <c r="BQF34" i="9"/>
  <c r="BQG34" i="9"/>
  <c r="BQH34" i="9"/>
  <c r="BQI34" i="9"/>
  <c r="BQJ34" i="9"/>
  <c r="BQK34" i="9"/>
  <c r="BQL34" i="9"/>
  <c r="BQM34" i="9"/>
  <c r="BQN34" i="9"/>
  <c r="BQO34" i="9"/>
  <c r="BQP34" i="9"/>
  <c r="BQQ34" i="9"/>
  <c r="BQR34" i="9"/>
  <c r="BQS34" i="9"/>
  <c r="BQT34" i="9"/>
  <c r="BQU34" i="9"/>
  <c r="BQV34" i="9"/>
  <c r="BQW34" i="9"/>
  <c r="BQX34" i="9"/>
  <c r="BQY34" i="9"/>
  <c r="BQZ34" i="9"/>
  <c r="BRA34" i="9"/>
  <c r="BRB34" i="9"/>
  <c r="BRC34" i="9"/>
  <c r="BRD34" i="9"/>
  <c r="BRE34" i="9"/>
  <c r="BRF34" i="9"/>
  <c r="BRG34" i="9"/>
  <c r="BRH34" i="9"/>
  <c r="BRI34" i="9"/>
  <c r="BRJ34" i="9"/>
  <c r="BRK34" i="9"/>
  <c r="BRL34" i="9"/>
  <c r="BRM34" i="9"/>
  <c r="BRN34" i="9"/>
  <c r="BRO34" i="9"/>
  <c r="BRP34" i="9"/>
  <c r="BRQ34" i="9"/>
  <c r="BRR34" i="9"/>
  <c r="BRS34" i="9"/>
  <c r="BRT34" i="9"/>
  <c r="BRU34" i="9"/>
  <c r="BRV34" i="9"/>
  <c r="BRW34" i="9"/>
  <c r="BRX34" i="9"/>
  <c r="BRY34" i="9"/>
  <c r="BRZ34" i="9"/>
  <c r="BSA34" i="9"/>
  <c r="BSB34" i="9"/>
  <c r="BSC34" i="9"/>
  <c r="BSD34" i="9"/>
  <c r="BSE34" i="9"/>
  <c r="BSF34" i="9"/>
  <c r="BSG34" i="9"/>
  <c r="BSH34" i="9"/>
  <c r="BSI34" i="9"/>
  <c r="BSJ34" i="9"/>
  <c r="BSK34" i="9"/>
  <c r="BSL34" i="9"/>
  <c r="BSM34" i="9"/>
  <c r="BSN34" i="9"/>
  <c r="BSO34" i="9"/>
  <c r="BSP34" i="9"/>
  <c r="BSQ34" i="9"/>
  <c r="BSR34" i="9"/>
  <c r="BSS34" i="9"/>
  <c r="BST34" i="9"/>
  <c r="BSU34" i="9"/>
  <c r="BSV34" i="9"/>
  <c r="BSW34" i="9"/>
  <c r="BSX34" i="9"/>
  <c r="BSY34" i="9"/>
  <c r="BSZ34" i="9"/>
  <c r="BTA34" i="9"/>
  <c r="BTB34" i="9"/>
  <c r="BTC34" i="9"/>
  <c r="BTD34" i="9"/>
  <c r="BTE34" i="9"/>
  <c r="BTF34" i="9"/>
  <c r="BTG34" i="9"/>
  <c r="BTH34" i="9"/>
  <c r="BTI34" i="9"/>
  <c r="BTJ34" i="9"/>
  <c r="BTK34" i="9"/>
  <c r="BTL34" i="9"/>
  <c r="BTM34" i="9"/>
  <c r="BTN34" i="9"/>
  <c r="BTO34" i="9"/>
  <c r="BTP34" i="9"/>
  <c r="BTQ34" i="9"/>
  <c r="BTR34" i="9"/>
  <c r="BTS34" i="9"/>
  <c r="BTT34" i="9"/>
  <c r="BTU34" i="9"/>
  <c r="BTV34" i="9"/>
  <c r="BTW34" i="9"/>
  <c r="BTX34" i="9"/>
  <c r="BTY34" i="9"/>
  <c r="BTZ34" i="9"/>
  <c r="BUA34" i="9"/>
  <c r="BUB34" i="9"/>
  <c r="BUC34" i="9"/>
  <c r="BUD34" i="9"/>
  <c r="BUE34" i="9"/>
  <c r="BUF34" i="9"/>
  <c r="BUG34" i="9"/>
  <c r="BUH34" i="9"/>
  <c r="BUI34" i="9"/>
  <c r="BUJ34" i="9"/>
  <c r="BUK34" i="9"/>
  <c r="BUL34" i="9"/>
  <c r="BUM34" i="9"/>
  <c r="BUN34" i="9"/>
  <c r="BUO34" i="9"/>
  <c r="BUP34" i="9"/>
  <c r="BUQ34" i="9"/>
  <c r="BUR34" i="9"/>
  <c r="BUS34" i="9"/>
  <c r="BUT34" i="9"/>
  <c r="BUU34" i="9"/>
  <c r="BUV34" i="9"/>
  <c r="BUW34" i="9"/>
  <c r="BUX34" i="9"/>
  <c r="BUY34" i="9"/>
  <c r="BUZ34" i="9"/>
  <c r="BVA34" i="9"/>
  <c r="BVB34" i="9"/>
  <c r="BVC34" i="9"/>
  <c r="BVD34" i="9"/>
  <c r="BVE34" i="9"/>
  <c r="BVF34" i="9"/>
  <c r="BVG34" i="9"/>
  <c r="BVH34" i="9"/>
  <c r="BVI34" i="9"/>
  <c r="BVJ34" i="9"/>
  <c r="BVK34" i="9"/>
  <c r="BVL34" i="9"/>
  <c r="BVM34" i="9"/>
  <c r="BVN34" i="9"/>
  <c r="BVO34" i="9"/>
  <c r="BVP34" i="9"/>
  <c r="BVQ34" i="9"/>
  <c r="BVR34" i="9"/>
  <c r="BVS34" i="9"/>
  <c r="BVT34" i="9"/>
  <c r="BVU34" i="9"/>
  <c r="BVV34" i="9"/>
  <c r="BVW34" i="9"/>
  <c r="BVX34" i="9"/>
  <c r="BVY34" i="9"/>
  <c r="BVZ34" i="9"/>
  <c r="BWA34" i="9"/>
  <c r="BWB34" i="9"/>
  <c r="BWC34" i="9"/>
  <c r="BWD34" i="9"/>
  <c r="BWE34" i="9"/>
  <c r="BWF34" i="9"/>
  <c r="BWG34" i="9"/>
  <c r="BWH34" i="9"/>
  <c r="BWI34" i="9"/>
  <c r="BWJ34" i="9"/>
  <c r="BWK34" i="9"/>
  <c r="BWL34" i="9"/>
  <c r="BWM34" i="9"/>
  <c r="BWN34" i="9"/>
  <c r="BWO34" i="9"/>
  <c r="BWP34" i="9"/>
  <c r="BWQ34" i="9"/>
  <c r="BWR34" i="9"/>
  <c r="BWS34" i="9"/>
  <c r="BWT34" i="9"/>
  <c r="BWU34" i="9"/>
  <c r="BWV34" i="9"/>
  <c r="BWW34" i="9"/>
  <c r="BWX34" i="9"/>
  <c r="BWY34" i="9"/>
  <c r="BWZ34" i="9"/>
  <c r="BXA34" i="9"/>
  <c r="BXB34" i="9"/>
  <c r="BXC34" i="9"/>
  <c r="BXD34" i="9"/>
  <c r="BXE34" i="9"/>
  <c r="BXF34" i="9"/>
  <c r="BXG34" i="9"/>
  <c r="BXH34" i="9"/>
  <c r="BXI34" i="9"/>
  <c r="BXJ34" i="9"/>
  <c r="BXK34" i="9"/>
  <c r="BXL34" i="9"/>
  <c r="BXM34" i="9"/>
  <c r="BXN34" i="9"/>
  <c r="BXO34" i="9"/>
  <c r="BXP34" i="9"/>
  <c r="BXQ34" i="9"/>
  <c r="BXR34" i="9"/>
  <c r="BXS34" i="9"/>
  <c r="BXT34" i="9"/>
  <c r="BXU34" i="9"/>
  <c r="BXV34" i="9"/>
  <c r="BXW34" i="9"/>
  <c r="BXX34" i="9"/>
  <c r="BXY34" i="9"/>
  <c r="BXZ34" i="9"/>
  <c r="BYA34" i="9"/>
  <c r="BYB34" i="9"/>
  <c r="BYC34" i="9"/>
  <c r="BYD34" i="9"/>
  <c r="BYE34" i="9"/>
  <c r="BYF34" i="9"/>
  <c r="BYG34" i="9"/>
  <c r="BYH34" i="9"/>
  <c r="BYI34" i="9"/>
  <c r="BYJ34" i="9"/>
  <c r="BYK34" i="9"/>
  <c r="BYL34" i="9"/>
  <c r="BYM34" i="9"/>
  <c r="BYN34" i="9"/>
  <c r="BYO34" i="9"/>
  <c r="BYP34" i="9"/>
  <c r="BYQ34" i="9"/>
  <c r="BYR34" i="9"/>
  <c r="BYS34" i="9"/>
  <c r="BYT34" i="9"/>
  <c r="BYU34" i="9"/>
  <c r="BYV34" i="9"/>
  <c r="BYW34" i="9"/>
  <c r="BYX34" i="9"/>
  <c r="BYY34" i="9"/>
  <c r="BYZ34" i="9"/>
  <c r="BZA34" i="9"/>
  <c r="BKL35" i="9"/>
  <c r="BKM35" i="9"/>
  <c r="BKN35" i="9"/>
  <c r="BKO35" i="9"/>
  <c r="BKP35" i="9"/>
  <c r="BKQ35" i="9"/>
  <c r="BKR35" i="9"/>
  <c r="BKS35" i="9"/>
  <c r="BKT35" i="9"/>
  <c r="BKU35" i="9"/>
  <c r="BKV35" i="9"/>
  <c r="BKW35" i="9"/>
  <c r="BKX35" i="9"/>
  <c r="BKY35" i="9"/>
  <c r="BKZ35" i="9"/>
  <c r="BLA35" i="9"/>
  <c r="BLB35" i="9"/>
  <c r="BLC35" i="9"/>
  <c r="BLD35" i="9"/>
  <c r="BLE35" i="9"/>
  <c r="BLF35" i="9"/>
  <c r="BLG35" i="9"/>
  <c r="BLH35" i="9"/>
  <c r="BLI35" i="9"/>
  <c r="BLJ35" i="9"/>
  <c r="BLK35" i="9"/>
  <c r="BLL35" i="9"/>
  <c r="BLM35" i="9"/>
  <c r="BLN35" i="9"/>
  <c r="BLO35" i="9"/>
  <c r="BLP35" i="9"/>
  <c r="BLQ35" i="9"/>
  <c r="BLR35" i="9"/>
  <c r="BLS35" i="9"/>
  <c r="BLT35" i="9"/>
  <c r="BLU35" i="9"/>
  <c r="BLV35" i="9"/>
  <c r="BLW35" i="9"/>
  <c r="BLX35" i="9"/>
  <c r="BLY35" i="9"/>
  <c r="BLZ35" i="9"/>
  <c r="BMA35" i="9"/>
  <c r="BMB35" i="9"/>
  <c r="BMC35" i="9"/>
  <c r="BMD35" i="9"/>
  <c r="BME35" i="9"/>
  <c r="BMF35" i="9"/>
  <c r="BMG35" i="9"/>
  <c r="BMH35" i="9"/>
  <c r="BMI35" i="9"/>
  <c r="BMJ35" i="9"/>
  <c r="BMK35" i="9"/>
  <c r="BML35" i="9"/>
  <c r="BMM35" i="9"/>
  <c r="BMN35" i="9"/>
  <c r="BMO35" i="9"/>
  <c r="BMP35" i="9"/>
  <c r="BMQ35" i="9"/>
  <c r="BMR35" i="9"/>
  <c r="BMS35" i="9"/>
  <c r="BMT35" i="9"/>
  <c r="BMU35" i="9"/>
  <c r="BMV35" i="9"/>
  <c r="BMW35" i="9"/>
  <c r="BMX35" i="9"/>
  <c r="BMY35" i="9"/>
  <c r="BMZ35" i="9"/>
  <c r="BNA35" i="9"/>
  <c r="BNB35" i="9"/>
  <c r="BNC35" i="9"/>
  <c r="BND35" i="9"/>
  <c r="BNE35" i="9"/>
  <c r="BNF35" i="9"/>
  <c r="BNG35" i="9"/>
  <c r="BNH35" i="9"/>
  <c r="BNI35" i="9"/>
  <c r="BNJ35" i="9"/>
  <c r="BNK35" i="9"/>
  <c r="BNL35" i="9"/>
  <c r="BNM35" i="9"/>
  <c r="BNN35" i="9"/>
  <c r="BNO35" i="9"/>
  <c r="BNP35" i="9"/>
  <c r="BNQ35" i="9"/>
  <c r="BNR35" i="9"/>
  <c r="BNS35" i="9"/>
  <c r="BNT35" i="9"/>
  <c r="BNU35" i="9"/>
  <c r="BNV35" i="9"/>
  <c r="BNW35" i="9"/>
  <c r="BNX35" i="9"/>
  <c r="BNY35" i="9"/>
  <c r="BNZ35" i="9"/>
  <c r="BOA35" i="9"/>
  <c r="BOB35" i="9"/>
  <c r="BOC35" i="9"/>
  <c r="BOD35" i="9"/>
  <c r="BOE35" i="9"/>
  <c r="BOF35" i="9"/>
  <c r="BOG35" i="9"/>
  <c r="BOH35" i="9"/>
  <c r="BOI35" i="9"/>
  <c r="BOJ35" i="9"/>
  <c r="BOK35" i="9"/>
  <c r="BOL35" i="9"/>
  <c r="BOM35" i="9"/>
  <c r="BON35" i="9"/>
  <c r="BOO35" i="9"/>
  <c r="BOP35" i="9"/>
  <c r="BOQ35" i="9"/>
  <c r="BOR35" i="9"/>
  <c r="BOS35" i="9"/>
  <c r="BOT35" i="9"/>
  <c r="BOU35" i="9"/>
  <c r="BOV35" i="9"/>
  <c r="BOW35" i="9"/>
  <c r="BOX35" i="9"/>
  <c r="BOY35" i="9"/>
  <c r="BOZ35" i="9"/>
  <c r="BPA35" i="9"/>
  <c r="BPB35" i="9"/>
  <c r="BPC35" i="9"/>
  <c r="BPD35" i="9"/>
  <c r="BPE35" i="9"/>
  <c r="BPF35" i="9"/>
  <c r="BPG35" i="9"/>
  <c r="BPH35" i="9"/>
  <c r="BPI35" i="9"/>
  <c r="BPJ35" i="9"/>
  <c r="BPK35" i="9"/>
  <c r="BPL35" i="9"/>
  <c r="BPM35" i="9"/>
  <c r="BPN35" i="9"/>
  <c r="BPO35" i="9"/>
  <c r="BPP35" i="9"/>
  <c r="BPQ35" i="9"/>
  <c r="BPR35" i="9"/>
  <c r="BPS35" i="9"/>
  <c r="BPT35" i="9"/>
  <c r="BPU35" i="9"/>
  <c r="BPV35" i="9"/>
  <c r="BPW35" i="9"/>
  <c r="BPX35" i="9"/>
  <c r="BPY35" i="9"/>
  <c r="BPZ35" i="9"/>
  <c r="BQA35" i="9"/>
  <c r="BQB35" i="9"/>
  <c r="BQC35" i="9"/>
  <c r="BQD35" i="9"/>
  <c r="BQE35" i="9"/>
  <c r="BQF35" i="9"/>
  <c r="BQG35" i="9"/>
  <c r="BQH35" i="9"/>
  <c r="BQI35" i="9"/>
  <c r="BQJ35" i="9"/>
  <c r="BQK35" i="9"/>
  <c r="BQL35" i="9"/>
  <c r="BQM35" i="9"/>
  <c r="BQN35" i="9"/>
  <c r="BQO35" i="9"/>
  <c r="BQP35" i="9"/>
  <c r="BQQ35" i="9"/>
  <c r="BQR35" i="9"/>
  <c r="BQS35" i="9"/>
  <c r="BQT35" i="9"/>
  <c r="BQU35" i="9"/>
  <c r="BQV35" i="9"/>
  <c r="BQW35" i="9"/>
  <c r="BQX35" i="9"/>
  <c r="BQY35" i="9"/>
  <c r="BQZ35" i="9"/>
  <c r="BRA35" i="9"/>
  <c r="BRB35" i="9"/>
  <c r="BRC35" i="9"/>
  <c r="BRD35" i="9"/>
  <c r="BRE35" i="9"/>
  <c r="BRF35" i="9"/>
  <c r="BRG35" i="9"/>
  <c r="BRH35" i="9"/>
  <c r="BRI35" i="9"/>
  <c r="BRJ35" i="9"/>
  <c r="BRK35" i="9"/>
  <c r="BRL35" i="9"/>
  <c r="BRM35" i="9"/>
  <c r="BRN35" i="9"/>
  <c r="BRO35" i="9"/>
  <c r="BRP35" i="9"/>
  <c r="BRQ35" i="9"/>
  <c r="BRR35" i="9"/>
  <c r="BRS35" i="9"/>
  <c r="BRT35" i="9"/>
  <c r="BRU35" i="9"/>
  <c r="BRV35" i="9"/>
  <c r="BRW35" i="9"/>
  <c r="BRX35" i="9"/>
  <c r="BRY35" i="9"/>
  <c r="BRZ35" i="9"/>
  <c r="BSA35" i="9"/>
  <c r="BSB35" i="9"/>
  <c r="BSC35" i="9"/>
  <c r="BSD35" i="9"/>
  <c r="BSE35" i="9"/>
  <c r="BSF35" i="9"/>
  <c r="BSG35" i="9"/>
  <c r="BSH35" i="9"/>
  <c r="BSI35" i="9"/>
  <c r="BSJ35" i="9"/>
  <c r="BSK35" i="9"/>
  <c r="BSL35" i="9"/>
  <c r="BSM35" i="9"/>
  <c r="BSN35" i="9"/>
  <c r="BSO35" i="9"/>
  <c r="BSP35" i="9"/>
  <c r="BSQ35" i="9"/>
  <c r="BSR35" i="9"/>
  <c r="BSS35" i="9"/>
  <c r="BST35" i="9"/>
  <c r="BSU35" i="9"/>
  <c r="BSV35" i="9"/>
  <c r="BSW35" i="9"/>
  <c r="BSX35" i="9"/>
  <c r="BSY35" i="9"/>
  <c r="BSZ35" i="9"/>
  <c r="BTA35" i="9"/>
  <c r="BTB35" i="9"/>
  <c r="BTC35" i="9"/>
  <c r="BTD35" i="9"/>
  <c r="BTE35" i="9"/>
  <c r="BTF35" i="9"/>
  <c r="BTG35" i="9"/>
  <c r="BTH35" i="9"/>
  <c r="BTI35" i="9"/>
  <c r="BTJ35" i="9"/>
  <c r="BTK35" i="9"/>
  <c r="BTL35" i="9"/>
  <c r="BTM35" i="9"/>
  <c r="BTN35" i="9"/>
  <c r="BTO35" i="9"/>
  <c r="BTP35" i="9"/>
  <c r="BTQ35" i="9"/>
  <c r="BTR35" i="9"/>
  <c r="BTS35" i="9"/>
  <c r="BTT35" i="9"/>
  <c r="BTU35" i="9"/>
  <c r="BTV35" i="9"/>
  <c r="BTW35" i="9"/>
  <c r="BTX35" i="9"/>
  <c r="BTY35" i="9"/>
  <c r="BTZ35" i="9"/>
  <c r="BUA35" i="9"/>
  <c r="BUB35" i="9"/>
  <c r="BUC35" i="9"/>
  <c r="BUD35" i="9"/>
  <c r="BUE35" i="9"/>
  <c r="BUF35" i="9"/>
  <c r="BUG35" i="9"/>
  <c r="BUH35" i="9"/>
  <c r="BUI35" i="9"/>
  <c r="BUJ35" i="9"/>
  <c r="BUK35" i="9"/>
  <c r="BUL35" i="9"/>
  <c r="BUM35" i="9"/>
  <c r="BUN35" i="9"/>
  <c r="BUO35" i="9"/>
  <c r="BUP35" i="9"/>
  <c r="BUQ35" i="9"/>
  <c r="BUR35" i="9"/>
  <c r="BUS35" i="9"/>
  <c r="BUT35" i="9"/>
  <c r="BUU35" i="9"/>
  <c r="BUV35" i="9"/>
  <c r="BUW35" i="9"/>
  <c r="BUX35" i="9"/>
  <c r="BUY35" i="9"/>
  <c r="BUZ35" i="9"/>
  <c r="BVA35" i="9"/>
  <c r="BVB35" i="9"/>
  <c r="BVC35" i="9"/>
  <c r="BVD35" i="9"/>
  <c r="BVE35" i="9"/>
  <c r="BVF35" i="9"/>
  <c r="BVG35" i="9"/>
  <c r="BVH35" i="9"/>
  <c r="BVI35" i="9"/>
  <c r="BVJ35" i="9"/>
  <c r="BVK35" i="9"/>
  <c r="BVL35" i="9"/>
  <c r="BVM35" i="9"/>
  <c r="BVN35" i="9"/>
  <c r="BVO35" i="9"/>
  <c r="BVP35" i="9"/>
  <c r="BVQ35" i="9"/>
  <c r="BVR35" i="9"/>
  <c r="BVS35" i="9"/>
  <c r="BVT35" i="9"/>
  <c r="BVU35" i="9"/>
  <c r="BVV35" i="9"/>
  <c r="BVW35" i="9"/>
  <c r="BVX35" i="9"/>
  <c r="BVY35" i="9"/>
  <c r="BVZ35" i="9"/>
  <c r="BWA35" i="9"/>
  <c r="BWB35" i="9"/>
  <c r="BWC35" i="9"/>
  <c r="BWD35" i="9"/>
  <c r="BWE35" i="9"/>
  <c r="BWF35" i="9"/>
  <c r="BWG35" i="9"/>
  <c r="BWH35" i="9"/>
  <c r="BWI35" i="9"/>
  <c r="BWJ35" i="9"/>
  <c r="BWK35" i="9"/>
  <c r="BWL35" i="9"/>
  <c r="BWM35" i="9"/>
  <c r="BWN35" i="9"/>
  <c r="BWO35" i="9"/>
  <c r="BWP35" i="9"/>
  <c r="BWQ35" i="9"/>
  <c r="BWR35" i="9"/>
  <c r="BWS35" i="9"/>
  <c r="BWT35" i="9"/>
  <c r="BWU35" i="9"/>
  <c r="BWV35" i="9"/>
  <c r="BWW35" i="9"/>
  <c r="BWX35" i="9"/>
  <c r="BWY35" i="9"/>
  <c r="BWZ35" i="9"/>
  <c r="BXA35" i="9"/>
  <c r="BXB35" i="9"/>
  <c r="BXC35" i="9"/>
  <c r="BXD35" i="9"/>
  <c r="BXE35" i="9"/>
  <c r="BXF35" i="9"/>
  <c r="BXG35" i="9"/>
  <c r="BXH35" i="9"/>
  <c r="BXI35" i="9"/>
  <c r="BXJ35" i="9"/>
  <c r="BXK35" i="9"/>
  <c r="BXL35" i="9"/>
  <c r="BXM35" i="9"/>
  <c r="BXN35" i="9"/>
  <c r="BXO35" i="9"/>
  <c r="BXP35" i="9"/>
  <c r="BXQ35" i="9"/>
  <c r="BXR35" i="9"/>
  <c r="BXS35" i="9"/>
  <c r="BXT35" i="9"/>
  <c r="BXU35" i="9"/>
  <c r="BXV35" i="9"/>
  <c r="BXW35" i="9"/>
  <c r="BXX35" i="9"/>
  <c r="BXY35" i="9"/>
  <c r="BXZ35" i="9"/>
  <c r="BYA35" i="9"/>
  <c r="BYB35" i="9"/>
  <c r="BYC35" i="9"/>
  <c r="BYD35" i="9"/>
  <c r="BYE35" i="9"/>
  <c r="BYF35" i="9"/>
  <c r="BYG35" i="9"/>
  <c r="BYH35" i="9"/>
  <c r="BYI35" i="9"/>
  <c r="BYJ35" i="9"/>
  <c r="BYK35" i="9"/>
  <c r="BYL35" i="9"/>
  <c r="BYM35" i="9"/>
  <c r="BYN35" i="9"/>
  <c r="BYO35" i="9"/>
  <c r="BYP35" i="9"/>
  <c r="BYQ35" i="9"/>
  <c r="BYR35" i="9"/>
  <c r="BYS35" i="9"/>
  <c r="BYT35" i="9"/>
  <c r="BYU35" i="9"/>
  <c r="BYV35" i="9"/>
  <c r="BYW35" i="9"/>
  <c r="BYX35" i="9"/>
  <c r="BYY35" i="9"/>
  <c r="BYZ35" i="9"/>
  <c r="BZA35" i="9"/>
  <c r="BKL36" i="9"/>
  <c r="BKM36" i="9"/>
  <c r="BKN36" i="9"/>
  <c r="BKO36" i="9"/>
  <c r="BKP36" i="9"/>
  <c r="BKQ36" i="9"/>
  <c r="BKR36" i="9"/>
  <c r="BKS36" i="9"/>
  <c r="BKT36" i="9"/>
  <c r="BKU36" i="9"/>
  <c r="BKV36" i="9"/>
  <c r="BKW36" i="9"/>
  <c r="BKX36" i="9"/>
  <c r="BKY36" i="9"/>
  <c r="BKZ36" i="9"/>
  <c r="BLA36" i="9"/>
  <c r="BLB36" i="9"/>
  <c r="BLC36" i="9"/>
  <c r="BLD36" i="9"/>
  <c r="BLE36" i="9"/>
  <c r="BLF36" i="9"/>
  <c r="BLG36" i="9"/>
  <c r="BLH36" i="9"/>
  <c r="BLI36" i="9"/>
  <c r="BLJ36" i="9"/>
  <c r="BLK36" i="9"/>
  <c r="BLL36" i="9"/>
  <c r="BLM36" i="9"/>
  <c r="BLN36" i="9"/>
  <c r="BLO36" i="9"/>
  <c r="BLP36" i="9"/>
  <c r="BLQ36" i="9"/>
  <c r="BLR36" i="9"/>
  <c r="BLS36" i="9"/>
  <c r="BLT36" i="9"/>
  <c r="BLU36" i="9"/>
  <c r="BLV36" i="9"/>
  <c r="BLW36" i="9"/>
  <c r="BLX36" i="9"/>
  <c r="BLY36" i="9"/>
  <c r="BLZ36" i="9"/>
  <c r="BMA36" i="9"/>
  <c r="BMB36" i="9"/>
  <c r="BMC36" i="9"/>
  <c r="BMD36" i="9"/>
  <c r="BME36" i="9"/>
  <c r="BMF36" i="9"/>
  <c r="BMG36" i="9"/>
  <c r="BMH36" i="9"/>
  <c r="BMI36" i="9"/>
  <c r="BMJ36" i="9"/>
  <c r="BMK36" i="9"/>
  <c r="BML36" i="9"/>
  <c r="BMM36" i="9"/>
  <c r="BMN36" i="9"/>
  <c r="BMO36" i="9"/>
  <c r="BMP36" i="9"/>
  <c r="BMQ36" i="9"/>
  <c r="BMR36" i="9"/>
  <c r="BMS36" i="9"/>
  <c r="BMT36" i="9"/>
  <c r="BMU36" i="9"/>
  <c r="BMV36" i="9"/>
  <c r="BMW36" i="9"/>
  <c r="BMX36" i="9"/>
  <c r="BMY36" i="9"/>
  <c r="BMZ36" i="9"/>
  <c r="BNA36" i="9"/>
  <c r="BNB36" i="9"/>
  <c r="BNC36" i="9"/>
  <c r="BND36" i="9"/>
  <c r="BNE36" i="9"/>
  <c r="BNF36" i="9"/>
  <c r="BNG36" i="9"/>
  <c r="BNH36" i="9"/>
  <c r="BNI36" i="9"/>
  <c r="BNJ36" i="9"/>
  <c r="BNK36" i="9"/>
  <c r="BNL36" i="9"/>
  <c r="BNM36" i="9"/>
  <c r="BNN36" i="9"/>
  <c r="BNO36" i="9"/>
  <c r="BNP36" i="9"/>
  <c r="BNQ36" i="9"/>
  <c r="BNR36" i="9"/>
  <c r="BNS36" i="9"/>
  <c r="BNT36" i="9"/>
  <c r="BNU36" i="9"/>
  <c r="BNV36" i="9"/>
  <c r="BNW36" i="9"/>
  <c r="BNX36" i="9"/>
  <c r="BNY36" i="9"/>
  <c r="BNZ36" i="9"/>
  <c r="BOA36" i="9"/>
  <c r="BOB36" i="9"/>
  <c r="BOC36" i="9"/>
  <c r="BOD36" i="9"/>
  <c r="BOE36" i="9"/>
  <c r="BOF36" i="9"/>
  <c r="BOG36" i="9"/>
  <c r="BOH36" i="9"/>
  <c r="BOI36" i="9"/>
  <c r="BOJ36" i="9"/>
  <c r="BOK36" i="9"/>
  <c r="BOL36" i="9"/>
  <c r="BOM36" i="9"/>
  <c r="BON36" i="9"/>
  <c r="BOO36" i="9"/>
  <c r="BOP36" i="9"/>
  <c r="BOQ36" i="9"/>
  <c r="BOR36" i="9"/>
  <c r="BOS36" i="9"/>
  <c r="BOT36" i="9"/>
  <c r="BOU36" i="9"/>
  <c r="BOV36" i="9"/>
  <c r="BOW36" i="9"/>
  <c r="BOX36" i="9"/>
  <c r="BOY36" i="9"/>
  <c r="BOZ36" i="9"/>
  <c r="BPA36" i="9"/>
  <c r="BPB36" i="9"/>
  <c r="BPC36" i="9"/>
  <c r="BPD36" i="9"/>
  <c r="BPE36" i="9"/>
  <c r="BPF36" i="9"/>
  <c r="BPG36" i="9"/>
  <c r="BPH36" i="9"/>
  <c r="BPI36" i="9"/>
  <c r="BPJ36" i="9"/>
  <c r="BPK36" i="9"/>
  <c r="BPL36" i="9"/>
  <c r="BPM36" i="9"/>
  <c r="BPN36" i="9"/>
  <c r="BPO36" i="9"/>
  <c r="BPP36" i="9"/>
  <c r="BPQ36" i="9"/>
  <c r="BPR36" i="9"/>
  <c r="BPS36" i="9"/>
  <c r="BPT36" i="9"/>
  <c r="BPU36" i="9"/>
  <c r="BPV36" i="9"/>
  <c r="BPW36" i="9"/>
  <c r="BPX36" i="9"/>
  <c r="BPY36" i="9"/>
  <c r="BPZ36" i="9"/>
  <c r="BQA36" i="9"/>
  <c r="BQB36" i="9"/>
  <c r="BQC36" i="9"/>
  <c r="BQD36" i="9"/>
  <c r="BQE36" i="9"/>
  <c r="BQF36" i="9"/>
  <c r="BQG36" i="9"/>
  <c r="BQH36" i="9"/>
  <c r="BQI36" i="9"/>
  <c r="BQJ36" i="9"/>
  <c r="BQK36" i="9"/>
  <c r="BQL36" i="9"/>
  <c r="BQM36" i="9"/>
  <c r="BQN36" i="9"/>
  <c r="BQO36" i="9"/>
  <c r="BQP36" i="9"/>
  <c r="BQQ36" i="9"/>
  <c r="BQR36" i="9"/>
  <c r="BQS36" i="9"/>
  <c r="BQT36" i="9"/>
  <c r="BQU36" i="9"/>
  <c r="BQV36" i="9"/>
  <c r="BQW36" i="9"/>
  <c r="BQX36" i="9"/>
  <c r="BQY36" i="9"/>
  <c r="BQZ36" i="9"/>
  <c r="BRA36" i="9"/>
  <c r="BRB36" i="9"/>
  <c r="BRC36" i="9"/>
  <c r="BRD36" i="9"/>
  <c r="BRE36" i="9"/>
  <c r="BRF36" i="9"/>
  <c r="BRG36" i="9"/>
  <c r="BRH36" i="9"/>
  <c r="BRI36" i="9"/>
  <c r="BRJ36" i="9"/>
  <c r="BRK36" i="9"/>
  <c r="BRL36" i="9"/>
  <c r="BRM36" i="9"/>
  <c r="BRN36" i="9"/>
  <c r="BRO36" i="9"/>
  <c r="BRP36" i="9"/>
  <c r="BRQ36" i="9"/>
  <c r="BRR36" i="9"/>
  <c r="BRS36" i="9"/>
  <c r="BRT36" i="9"/>
  <c r="BRU36" i="9"/>
  <c r="BRV36" i="9"/>
  <c r="BRW36" i="9"/>
  <c r="BRX36" i="9"/>
  <c r="BRY36" i="9"/>
  <c r="BRZ36" i="9"/>
  <c r="BSA36" i="9"/>
  <c r="BSB36" i="9"/>
  <c r="BSC36" i="9"/>
  <c r="BSD36" i="9"/>
  <c r="BSE36" i="9"/>
  <c r="BSF36" i="9"/>
  <c r="BSG36" i="9"/>
  <c r="BSH36" i="9"/>
  <c r="BSI36" i="9"/>
  <c r="BSJ36" i="9"/>
  <c r="BSK36" i="9"/>
  <c r="BSL36" i="9"/>
  <c r="BSM36" i="9"/>
  <c r="BSN36" i="9"/>
  <c r="BSO36" i="9"/>
  <c r="BSP36" i="9"/>
  <c r="BSQ36" i="9"/>
  <c r="BSR36" i="9"/>
  <c r="BSS36" i="9"/>
  <c r="BST36" i="9"/>
  <c r="BSU36" i="9"/>
  <c r="BSV36" i="9"/>
  <c r="BSW36" i="9"/>
  <c r="BSX36" i="9"/>
  <c r="BSY36" i="9"/>
  <c r="BSZ36" i="9"/>
  <c r="BTA36" i="9"/>
  <c r="BTB36" i="9"/>
  <c r="BTC36" i="9"/>
  <c r="BTD36" i="9"/>
  <c r="BTE36" i="9"/>
  <c r="BTF36" i="9"/>
  <c r="BTG36" i="9"/>
  <c r="BTH36" i="9"/>
  <c r="BTI36" i="9"/>
  <c r="BTJ36" i="9"/>
  <c r="BTK36" i="9"/>
  <c r="BTL36" i="9"/>
  <c r="BTM36" i="9"/>
  <c r="BTN36" i="9"/>
  <c r="BTO36" i="9"/>
  <c r="BTP36" i="9"/>
  <c r="BTQ36" i="9"/>
  <c r="BTR36" i="9"/>
  <c r="BTS36" i="9"/>
  <c r="BTT36" i="9"/>
  <c r="BTU36" i="9"/>
  <c r="BTV36" i="9"/>
  <c r="BTW36" i="9"/>
  <c r="BTX36" i="9"/>
  <c r="BTY36" i="9"/>
  <c r="BTZ36" i="9"/>
  <c r="BUA36" i="9"/>
  <c r="BUB36" i="9"/>
  <c r="BUC36" i="9"/>
  <c r="BUD36" i="9"/>
  <c r="BUE36" i="9"/>
  <c r="BUF36" i="9"/>
  <c r="BUG36" i="9"/>
  <c r="BUH36" i="9"/>
  <c r="BUI36" i="9"/>
  <c r="BUJ36" i="9"/>
  <c r="BUK36" i="9"/>
  <c r="BUL36" i="9"/>
  <c r="BUM36" i="9"/>
  <c r="BUN36" i="9"/>
  <c r="BUO36" i="9"/>
  <c r="BUP36" i="9"/>
  <c r="BUQ36" i="9"/>
  <c r="BUR36" i="9"/>
  <c r="BUS36" i="9"/>
  <c r="BUT36" i="9"/>
  <c r="BUU36" i="9"/>
  <c r="BUV36" i="9"/>
  <c r="BUW36" i="9"/>
  <c r="BUX36" i="9"/>
  <c r="BUY36" i="9"/>
  <c r="BUZ36" i="9"/>
  <c r="BVA36" i="9"/>
  <c r="BVB36" i="9"/>
  <c r="BVC36" i="9"/>
  <c r="BVD36" i="9"/>
  <c r="BVE36" i="9"/>
  <c r="BVF36" i="9"/>
  <c r="BVG36" i="9"/>
  <c r="BVH36" i="9"/>
  <c r="BVI36" i="9"/>
  <c r="BVJ36" i="9"/>
  <c r="BVK36" i="9"/>
  <c r="BVL36" i="9"/>
  <c r="BVM36" i="9"/>
  <c r="BVN36" i="9"/>
  <c r="BVO36" i="9"/>
  <c r="BVP36" i="9"/>
  <c r="BVQ36" i="9"/>
  <c r="BVR36" i="9"/>
  <c r="BVS36" i="9"/>
  <c r="BVT36" i="9"/>
  <c r="BVU36" i="9"/>
  <c r="BVV36" i="9"/>
  <c r="BVW36" i="9"/>
  <c r="BVX36" i="9"/>
  <c r="BVY36" i="9"/>
  <c r="BVZ36" i="9"/>
  <c r="BWA36" i="9"/>
  <c r="BWB36" i="9"/>
  <c r="BWC36" i="9"/>
  <c r="BWD36" i="9"/>
  <c r="BWE36" i="9"/>
  <c r="BWF36" i="9"/>
  <c r="BWG36" i="9"/>
  <c r="BWH36" i="9"/>
  <c r="BWI36" i="9"/>
  <c r="BWJ36" i="9"/>
  <c r="BWK36" i="9"/>
  <c r="BWL36" i="9"/>
  <c r="BWM36" i="9"/>
  <c r="BWN36" i="9"/>
  <c r="BWO36" i="9"/>
  <c r="BWP36" i="9"/>
  <c r="BWQ36" i="9"/>
  <c r="BWR36" i="9"/>
  <c r="BWS36" i="9"/>
  <c r="BWT36" i="9"/>
  <c r="BWU36" i="9"/>
  <c r="BWV36" i="9"/>
  <c r="BWW36" i="9"/>
  <c r="BWX36" i="9"/>
  <c r="BWY36" i="9"/>
  <c r="BWZ36" i="9"/>
  <c r="BXA36" i="9"/>
  <c r="BXB36" i="9"/>
  <c r="BXC36" i="9"/>
  <c r="BXD36" i="9"/>
  <c r="BXE36" i="9"/>
  <c r="BXF36" i="9"/>
  <c r="BXG36" i="9"/>
  <c r="BXH36" i="9"/>
  <c r="BXI36" i="9"/>
  <c r="BXJ36" i="9"/>
  <c r="BXK36" i="9"/>
  <c r="BXL36" i="9"/>
  <c r="BXM36" i="9"/>
  <c r="BXN36" i="9"/>
  <c r="BXO36" i="9"/>
  <c r="BXP36" i="9"/>
  <c r="BXQ36" i="9"/>
  <c r="BXR36" i="9"/>
  <c r="BXS36" i="9"/>
  <c r="BXT36" i="9"/>
  <c r="BXU36" i="9"/>
  <c r="BXV36" i="9"/>
  <c r="BXW36" i="9"/>
  <c r="BXX36" i="9"/>
  <c r="BXY36" i="9"/>
  <c r="BXZ36" i="9"/>
  <c r="BYA36" i="9"/>
  <c r="BYB36" i="9"/>
  <c r="BYC36" i="9"/>
  <c r="BYD36" i="9"/>
  <c r="BYE36" i="9"/>
  <c r="BYF36" i="9"/>
  <c r="BYG36" i="9"/>
  <c r="BYH36" i="9"/>
  <c r="BYI36" i="9"/>
  <c r="BYJ36" i="9"/>
  <c r="BYK36" i="9"/>
  <c r="BYL36" i="9"/>
  <c r="BYM36" i="9"/>
  <c r="BYN36" i="9"/>
  <c r="BYO36" i="9"/>
  <c r="BYP36" i="9"/>
  <c r="BYQ36" i="9"/>
  <c r="BYR36" i="9"/>
  <c r="BYS36" i="9"/>
  <c r="BYT36" i="9"/>
  <c r="BYU36" i="9"/>
  <c r="BYV36" i="9"/>
  <c r="BYW36" i="9"/>
  <c r="BYX36" i="9"/>
  <c r="BYY36" i="9"/>
  <c r="BYZ36" i="9"/>
  <c r="BZA36" i="9"/>
  <c r="BKL37" i="9"/>
  <c r="BKM37" i="9"/>
  <c r="BKN37" i="9"/>
  <c r="BKO37" i="9"/>
  <c r="BKP37" i="9"/>
  <c r="BKQ37" i="9"/>
  <c r="BKR37" i="9"/>
  <c r="BKS37" i="9"/>
  <c r="BKT37" i="9"/>
  <c r="BKU37" i="9"/>
  <c r="BKV37" i="9"/>
  <c r="BKW37" i="9"/>
  <c r="BKX37" i="9"/>
  <c r="BKY37" i="9"/>
  <c r="BKZ37" i="9"/>
  <c r="BLA37" i="9"/>
  <c r="BLB37" i="9"/>
  <c r="BLC37" i="9"/>
  <c r="BLD37" i="9"/>
  <c r="BLE37" i="9"/>
  <c r="BLF37" i="9"/>
  <c r="BLG37" i="9"/>
  <c r="BLH37" i="9"/>
  <c r="BLI37" i="9"/>
  <c r="BLJ37" i="9"/>
  <c r="BLK37" i="9"/>
  <c r="BLL37" i="9"/>
  <c r="BLM37" i="9"/>
  <c r="BLN37" i="9"/>
  <c r="BLO37" i="9"/>
  <c r="BLP37" i="9"/>
  <c r="BLQ37" i="9"/>
  <c r="BLR37" i="9"/>
  <c r="BLS37" i="9"/>
  <c r="BLT37" i="9"/>
  <c r="BLU37" i="9"/>
  <c r="BLV37" i="9"/>
  <c r="BLW37" i="9"/>
  <c r="BLX37" i="9"/>
  <c r="BLY37" i="9"/>
  <c r="BLZ37" i="9"/>
  <c r="BMA37" i="9"/>
  <c r="BMB37" i="9"/>
  <c r="BMC37" i="9"/>
  <c r="BMD37" i="9"/>
  <c r="BME37" i="9"/>
  <c r="BMF37" i="9"/>
  <c r="BMG37" i="9"/>
  <c r="BMH37" i="9"/>
  <c r="BMI37" i="9"/>
  <c r="BMJ37" i="9"/>
  <c r="BMK37" i="9"/>
  <c r="BML37" i="9"/>
  <c r="BMM37" i="9"/>
  <c r="BMN37" i="9"/>
  <c r="BMO37" i="9"/>
  <c r="BMP37" i="9"/>
  <c r="BMQ37" i="9"/>
  <c r="BMR37" i="9"/>
  <c r="BMS37" i="9"/>
  <c r="BMT37" i="9"/>
  <c r="BMU37" i="9"/>
  <c r="BMV37" i="9"/>
  <c r="BMW37" i="9"/>
  <c r="BMX37" i="9"/>
  <c r="BMY37" i="9"/>
  <c r="BMZ37" i="9"/>
  <c r="BNA37" i="9"/>
  <c r="BNB37" i="9"/>
  <c r="BNC37" i="9"/>
  <c r="BND37" i="9"/>
  <c r="BNE37" i="9"/>
  <c r="BNF37" i="9"/>
  <c r="BNG37" i="9"/>
  <c r="BNH37" i="9"/>
  <c r="BNI37" i="9"/>
  <c r="BNJ37" i="9"/>
  <c r="BNK37" i="9"/>
  <c r="BNL37" i="9"/>
  <c r="BNM37" i="9"/>
  <c r="BNN37" i="9"/>
  <c r="BNO37" i="9"/>
  <c r="BNP37" i="9"/>
  <c r="BNQ37" i="9"/>
  <c r="BNR37" i="9"/>
  <c r="BNS37" i="9"/>
  <c r="BNT37" i="9"/>
  <c r="BNU37" i="9"/>
  <c r="BNV37" i="9"/>
  <c r="BNW37" i="9"/>
  <c r="BNX37" i="9"/>
  <c r="BNY37" i="9"/>
  <c r="BNZ37" i="9"/>
  <c r="BOA37" i="9"/>
  <c r="BOB37" i="9"/>
  <c r="BOC37" i="9"/>
  <c r="BOD37" i="9"/>
  <c r="BOE37" i="9"/>
  <c r="BOF37" i="9"/>
  <c r="BOG37" i="9"/>
  <c r="BOH37" i="9"/>
  <c r="BOI37" i="9"/>
  <c r="BOJ37" i="9"/>
  <c r="BOK37" i="9"/>
  <c r="BOL37" i="9"/>
  <c r="BOM37" i="9"/>
  <c r="BON37" i="9"/>
  <c r="BOO37" i="9"/>
  <c r="BOP37" i="9"/>
  <c r="BOQ37" i="9"/>
  <c r="BOR37" i="9"/>
  <c r="BOS37" i="9"/>
  <c r="BOT37" i="9"/>
  <c r="BOU37" i="9"/>
  <c r="BOV37" i="9"/>
  <c r="BOW37" i="9"/>
  <c r="BOX37" i="9"/>
  <c r="BOY37" i="9"/>
  <c r="BOZ37" i="9"/>
  <c r="BPA37" i="9"/>
  <c r="BPB37" i="9"/>
  <c r="BPC37" i="9"/>
  <c r="BPD37" i="9"/>
  <c r="BPE37" i="9"/>
  <c r="BPF37" i="9"/>
  <c r="BPG37" i="9"/>
  <c r="BPH37" i="9"/>
  <c r="BPI37" i="9"/>
  <c r="BPJ37" i="9"/>
  <c r="BPK37" i="9"/>
  <c r="BPL37" i="9"/>
  <c r="BPM37" i="9"/>
  <c r="BPN37" i="9"/>
  <c r="BPO37" i="9"/>
  <c r="BPP37" i="9"/>
  <c r="BPQ37" i="9"/>
  <c r="BPR37" i="9"/>
  <c r="BPS37" i="9"/>
  <c r="BPT37" i="9"/>
  <c r="BPU37" i="9"/>
  <c r="BPV37" i="9"/>
  <c r="BPW37" i="9"/>
  <c r="BPX37" i="9"/>
  <c r="BPY37" i="9"/>
  <c r="BPZ37" i="9"/>
  <c r="BQA37" i="9"/>
  <c r="BQB37" i="9"/>
  <c r="BQC37" i="9"/>
  <c r="BQD37" i="9"/>
  <c r="BQE37" i="9"/>
  <c r="BQF37" i="9"/>
  <c r="BQG37" i="9"/>
  <c r="BQH37" i="9"/>
  <c r="BQI37" i="9"/>
  <c r="BQJ37" i="9"/>
  <c r="BQK37" i="9"/>
  <c r="BQL37" i="9"/>
  <c r="BQM37" i="9"/>
  <c r="BQN37" i="9"/>
  <c r="BQO37" i="9"/>
  <c r="BQP37" i="9"/>
  <c r="BQQ37" i="9"/>
  <c r="BQR37" i="9"/>
  <c r="BQS37" i="9"/>
  <c r="BQT37" i="9"/>
  <c r="BQU37" i="9"/>
  <c r="BQV37" i="9"/>
  <c r="BQW37" i="9"/>
  <c r="BQX37" i="9"/>
  <c r="BQY37" i="9"/>
  <c r="BQZ37" i="9"/>
  <c r="BRA37" i="9"/>
  <c r="BRB37" i="9"/>
  <c r="BRC37" i="9"/>
  <c r="BRD37" i="9"/>
  <c r="BRE37" i="9"/>
  <c r="BRF37" i="9"/>
  <c r="BRG37" i="9"/>
  <c r="BRH37" i="9"/>
  <c r="BRI37" i="9"/>
  <c r="BRJ37" i="9"/>
  <c r="BRK37" i="9"/>
  <c r="BRL37" i="9"/>
  <c r="BRM37" i="9"/>
  <c r="BRN37" i="9"/>
  <c r="BRO37" i="9"/>
  <c r="BRP37" i="9"/>
  <c r="BRQ37" i="9"/>
  <c r="BRR37" i="9"/>
  <c r="BRS37" i="9"/>
  <c r="BRT37" i="9"/>
  <c r="BRU37" i="9"/>
  <c r="BRV37" i="9"/>
  <c r="BRW37" i="9"/>
  <c r="BRX37" i="9"/>
  <c r="BRY37" i="9"/>
  <c r="BRZ37" i="9"/>
  <c r="BSA37" i="9"/>
  <c r="BSB37" i="9"/>
  <c r="BSC37" i="9"/>
  <c r="BSD37" i="9"/>
  <c r="BSE37" i="9"/>
  <c r="BSF37" i="9"/>
  <c r="BSG37" i="9"/>
  <c r="BSH37" i="9"/>
  <c r="BSI37" i="9"/>
  <c r="BSJ37" i="9"/>
  <c r="BSK37" i="9"/>
  <c r="BSL37" i="9"/>
  <c r="BSM37" i="9"/>
  <c r="BSN37" i="9"/>
  <c r="BSO37" i="9"/>
  <c r="BSP37" i="9"/>
  <c r="BSQ37" i="9"/>
  <c r="BSR37" i="9"/>
  <c r="BSS37" i="9"/>
  <c r="BST37" i="9"/>
  <c r="BSU37" i="9"/>
  <c r="BSV37" i="9"/>
  <c r="BSW37" i="9"/>
  <c r="BSX37" i="9"/>
  <c r="BSY37" i="9"/>
  <c r="BSZ37" i="9"/>
  <c r="BTA37" i="9"/>
  <c r="BTB37" i="9"/>
  <c r="BTC37" i="9"/>
  <c r="BTD37" i="9"/>
  <c r="BTE37" i="9"/>
  <c r="BTF37" i="9"/>
  <c r="BTG37" i="9"/>
  <c r="BTH37" i="9"/>
  <c r="BTI37" i="9"/>
  <c r="BTJ37" i="9"/>
  <c r="BTK37" i="9"/>
  <c r="BTL37" i="9"/>
  <c r="BTM37" i="9"/>
  <c r="BTN37" i="9"/>
  <c r="BTO37" i="9"/>
  <c r="BTP37" i="9"/>
  <c r="BTQ37" i="9"/>
  <c r="BTR37" i="9"/>
  <c r="BTS37" i="9"/>
  <c r="BTT37" i="9"/>
  <c r="BTU37" i="9"/>
  <c r="BTV37" i="9"/>
  <c r="BTW37" i="9"/>
  <c r="BTX37" i="9"/>
  <c r="BTY37" i="9"/>
  <c r="BTZ37" i="9"/>
  <c r="BUA37" i="9"/>
  <c r="BUB37" i="9"/>
  <c r="BUC37" i="9"/>
  <c r="BUD37" i="9"/>
  <c r="BUE37" i="9"/>
  <c r="BUF37" i="9"/>
  <c r="BUG37" i="9"/>
  <c r="BUH37" i="9"/>
  <c r="BUI37" i="9"/>
  <c r="BUJ37" i="9"/>
  <c r="BUK37" i="9"/>
  <c r="BUL37" i="9"/>
  <c r="BUM37" i="9"/>
  <c r="BUN37" i="9"/>
  <c r="BUO37" i="9"/>
  <c r="BUP37" i="9"/>
  <c r="BUQ37" i="9"/>
  <c r="BUR37" i="9"/>
  <c r="BUS37" i="9"/>
  <c r="BUT37" i="9"/>
  <c r="BUU37" i="9"/>
  <c r="BUV37" i="9"/>
  <c r="BUW37" i="9"/>
  <c r="BUX37" i="9"/>
  <c r="BUY37" i="9"/>
  <c r="BUZ37" i="9"/>
  <c r="BVA37" i="9"/>
  <c r="BVB37" i="9"/>
  <c r="BVC37" i="9"/>
  <c r="BVD37" i="9"/>
  <c r="BVE37" i="9"/>
  <c r="BVF37" i="9"/>
  <c r="BVG37" i="9"/>
  <c r="BVH37" i="9"/>
  <c r="BVI37" i="9"/>
  <c r="BVJ37" i="9"/>
  <c r="BVK37" i="9"/>
  <c r="BVL37" i="9"/>
  <c r="BVM37" i="9"/>
  <c r="BVN37" i="9"/>
  <c r="BVO37" i="9"/>
  <c r="BVP37" i="9"/>
  <c r="BVQ37" i="9"/>
  <c r="BVR37" i="9"/>
  <c r="BVS37" i="9"/>
  <c r="BVT37" i="9"/>
  <c r="BVU37" i="9"/>
  <c r="BVV37" i="9"/>
  <c r="BVW37" i="9"/>
  <c r="BVX37" i="9"/>
  <c r="BVY37" i="9"/>
  <c r="BVZ37" i="9"/>
  <c r="BWA37" i="9"/>
  <c r="BWB37" i="9"/>
  <c r="BWC37" i="9"/>
  <c r="BWD37" i="9"/>
  <c r="BWE37" i="9"/>
  <c r="BWF37" i="9"/>
  <c r="BWG37" i="9"/>
  <c r="BWH37" i="9"/>
  <c r="BWI37" i="9"/>
  <c r="BWJ37" i="9"/>
  <c r="BWK37" i="9"/>
  <c r="BWL37" i="9"/>
  <c r="BWM37" i="9"/>
  <c r="BWN37" i="9"/>
  <c r="BWO37" i="9"/>
  <c r="BWP37" i="9"/>
  <c r="BWQ37" i="9"/>
  <c r="BWR37" i="9"/>
  <c r="BWS37" i="9"/>
  <c r="BWT37" i="9"/>
  <c r="BWU37" i="9"/>
  <c r="BWV37" i="9"/>
  <c r="BWW37" i="9"/>
  <c r="BWX37" i="9"/>
  <c r="BWY37" i="9"/>
  <c r="BWZ37" i="9"/>
  <c r="BXA37" i="9"/>
  <c r="BXB37" i="9"/>
  <c r="BXC37" i="9"/>
  <c r="BXD37" i="9"/>
  <c r="BXE37" i="9"/>
  <c r="BXF37" i="9"/>
  <c r="BXG37" i="9"/>
  <c r="BXH37" i="9"/>
  <c r="BXI37" i="9"/>
  <c r="BXJ37" i="9"/>
  <c r="BXK37" i="9"/>
  <c r="BXL37" i="9"/>
  <c r="BXM37" i="9"/>
  <c r="BXN37" i="9"/>
  <c r="BXO37" i="9"/>
  <c r="BXP37" i="9"/>
  <c r="BXQ37" i="9"/>
  <c r="BXR37" i="9"/>
  <c r="BXS37" i="9"/>
  <c r="BXT37" i="9"/>
  <c r="BXU37" i="9"/>
  <c r="BXV37" i="9"/>
  <c r="BXW37" i="9"/>
  <c r="BXX37" i="9"/>
  <c r="BXY37" i="9"/>
  <c r="BXZ37" i="9"/>
  <c r="BYA37" i="9"/>
  <c r="BYB37" i="9"/>
  <c r="BYC37" i="9"/>
  <c r="BYD37" i="9"/>
  <c r="BYE37" i="9"/>
  <c r="BYF37" i="9"/>
  <c r="BYG37" i="9"/>
  <c r="BYH37" i="9"/>
  <c r="BYI37" i="9"/>
  <c r="BYJ37" i="9"/>
  <c r="BYK37" i="9"/>
  <c r="BYL37" i="9"/>
  <c r="BYM37" i="9"/>
  <c r="BYN37" i="9"/>
  <c r="BYO37" i="9"/>
  <c r="BYP37" i="9"/>
  <c r="BYQ37" i="9"/>
  <c r="BYR37" i="9"/>
  <c r="BYS37" i="9"/>
  <c r="BYT37" i="9"/>
  <c r="BYU37" i="9"/>
  <c r="BYV37" i="9"/>
  <c r="BYW37" i="9"/>
  <c r="BYX37" i="9"/>
  <c r="BYY37" i="9"/>
  <c r="BYZ37" i="9"/>
  <c r="BZA37" i="9"/>
  <c r="BKL38" i="9"/>
  <c r="BKM38" i="9"/>
  <c r="BKN38" i="9"/>
  <c r="BKO38" i="9"/>
  <c r="BKP38" i="9"/>
  <c r="BKQ38" i="9"/>
  <c r="BKR38" i="9"/>
  <c r="BKS38" i="9"/>
  <c r="BKT38" i="9"/>
  <c r="BKU38" i="9"/>
  <c r="BKV38" i="9"/>
  <c r="BKW38" i="9"/>
  <c r="BKX38" i="9"/>
  <c r="BKY38" i="9"/>
  <c r="BKZ38" i="9"/>
  <c r="BLA38" i="9"/>
  <c r="BLB38" i="9"/>
  <c r="BLC38" i="9"/>
  <c r="BLD38" i="9"/>
  <c r="BLE38" i="9"/>
  <c r="BLF38" i="9"/>
  <c r="BLG38" i="9"/>
  <c r="BLH38" i="9"/>
  <c r="BLI38" i="9"/>
  <c r="BLJ38" i="9"/>
  <c r="BLK38" i="9"/>
  <c r="BLL38" i="9"/>
  <c r="BLM38" i="9"/>
  <c r="BLN38" i="9"/>
  <c r="BLO38" i="9"/>
  <c r="BLP38" i="9"/>
  <c r="BLQ38" i="9"/>
  <c r="BLR38" i="9"/>
  <c r="BLS38" i="9"/>
  <c r="BLT38" i="9"/>
  <c r="BLU38" i="9"/>
  <c r="BLV38" i="9"/>
  <c r="BLW38" i="9"/>
  <c r="BLX38" i="9"/>
  <c r="BLY38" i="9"/>
  <c r="BLZ38" i="9"/>
  <c r="BMA38" i="9"/>
  <c r="BMB38" i="9"/>
  <c r="BMC38" i="9"/>
  <c r="BMD38" i="9"/>
  <c r="BME38" i="9"/>
  <c r="BMF38" i="9"/>
  <c r="BMG38" i="9"/>
  <c r="BMH38" i="9"/>
  <c r="BMI38" i="9"/>
  <c r="BMJ38" i="9"/>
  <c r="BMK38" i="9"/>
  <c r="BML38" i="9"/>
  <c r="BMM38" i="9"/>
  <c r="BMN38" i="9"/>
  <c r="BMO38" i="9"/>
  <c r="BMP38" i="9"/>
  <c r="BMQ38" i="9"/>
  <c r="BMR38" i="9"/>
  <c r="BMS38" i="9"/>
  <c r="BMT38" i="9"/>
  <c r="BMU38" i="9"/>
  <c r="BMV38" i="9"/>
  <c r="BMW38" i="9"/>
  <c r="BMX38" i="9"/>
  <c r="BMY38" i="9"/>
  <c r="BMZ38" i="9"/>
  <c r="BNA38" i="9"/>
  <c r="BNB38" i="9"/>
  <c r="BNC38" i="9"/>
  <c r="BND38" i="9"/>
  <c r="BNE38" i="9"/>
  <c r="BNF38" i="9"/>
  <c r="BNG38" i="9"/>
  <c r="BNH38" i="9"/>
  <c r="BNI38" i="9"/>
  <c r="BNJ38" i="9"/>
  <c r="BNK38" i="9"/>
  <c r="BNL38" i="9"/>
  <c r="BNM38" i="9"/>
  <c r="BNN38" i="9"/>
  <c r="BNO38" i="9"/>
  <c r="BNP38" i="9"/>
  <c r="BNQ38" i="9"/>
  <c r="BNR38" i="9"/>
  <c r="BNS38" i="9"/>
  <c r="BNT38" i="9"/>
  <c r="BNU38" i="9"/>
  <c r="BNV38" i="9"/>
  <c r="BNW38" i="9"/>
  <c r="BNX38" i="9"/>
  <c r="BNY38" i="9"/>
  <c r="BNZ38" i="9"/>
  <c r="BOA38" i="9"/>
  <c r="BOB38" i="9"/>
  <c r="BOC38" i="9"/>
  <c r="BOD38" i="9"/>
  <c r="BOE38" i="9"/>
  <c r="BOF38" i="9"/>
  <c r="BOG38" i="9"/>
  <c r="BOH38" i="9"/>
  <c r="BOI38" i="9"/>
  <c r="BOJ38" i="9"/>
  <c r="BOK38" i="9"/>
  <c r="BOL38" i="9"/>
  <c r="BOM38" i="9"/>
  <c r="BON38" i="9"/>
  <c r="BOO38" i="9"/>
  <c r="BOP38" i="9"/>
  <c r="BOQ38" i="9"/>
  <c r="BOR38" i="9"/>
  <c r="BOS38" i="9"/>
  <c r="BOT38" i="9"/>
  <c r="BOU38" i="9"/>
  <c r="BOV38" i="9"/>
  <c r="BOW38" i="9"/>
  <c r="BOX38" i="9"/>
  <c r="BOY38" i="9"/>
  <c r="BOZ38" i="9"/>
  <c r="BPA38" i="9"/>
  <c r="BPB38" i="9"/>
  <c r="BPC38" i="9"/>
  <c r="BPD38" i="9"/>
  <c r="BPE38" i="9"/>
  <c r="BPF38" i="9"/>
  <c r="BPG38" i="9"/>
  <c r="BPH38" i="9"/>
  <c r="BPI38" i="9"/>
  <c r="BPJ38" i="9"/>
  <c r="BPK38" i="9"/>
  <c r="BPL38" i="9"/>
  <c r="BPM38" i="9"/>
  <c r="BPN38" i="9"/>
  <c r="BPO38" i="9"/>
  <c r="BPP38" i="9"/>
  <c r="BPQ38" i="9"/>
  <c r="BPR38" i="9"/>
  <c r="BPS38" i="9"/>
  <c r="BPT38" i="9"/>
  <c r="BPU38" i="9"/>
  <c r="BPV38" i="9"/>
  <c r="BPW38" i="9"/>
  <c r="BPX38" i="9"/>
  <c r="BPY38" i="9"/>
  <c r="BPZ38" i="9"/>
  <c r="BQA38" i="9"/>
  <c r="BQB38" i="9"/>
  <c r="BQC38" i="9"/>
  <c r="BQD38" i="9"/>
  <c r="BQE38" i="9"/>
  <c r="BQF38" i="9"/>
  <c r="BQG38" i="9"/>
  <c r="BQH38" i="9"/>
  <c r="BQI38" i="9"/>
  <c r="BQJ38" i="9"/>
  <c r="BQK38" i="9"/>
  <c r="BQL38" i="9"/>
  <c r="BQM38" i="9"/>
  <c r="BQN38" i="9"/>
  <c r="BQO38" i="9"/>
  <c r="BQP38" i="9"/>
  <c r="BQQ38" i="9"/>
  <c r="BQR38" i="9"/>
  <c r="BQS38" i="9"/>
  <c r="BQT38" i="9"/>
  <c r="BQU38" i="9"/>
  <c r="BQV38" i="9"/>
  <c r="BQW38" i="9"/>
  <c r="BQX38" i="9"/>
  <c r="BQY38" i="9"/>
  <c r="BQZ38" i="9"/>
  <c r="BRA38" i="9"/>
  <c r="BRB38" i="9"/>
  <c r="BRC38" i="9"/>
  <c r="BRD38" i="9"/>
  <c r="BRE38" i="9"/>
  <c r="BRF38" i="9"/>
  <c r="BRG38" i="9"/>
  <c r="BRH38" i="9"/>
  <c r="BRI38" i="9"/>
  <c r="BRJ38" i="9"/>
  <c r="BRK38" i="9"/>
  <c r="BRL38" i="9"/>
  <c r="BRM38" i="9"/>
  <c r="BRN38" i="9"/>
  <c r="BRO38" i="9"/>
  <c r="BRP38" i="9"/>
  <c r="BRQ38" i="9"/>
  <c r="BRR38" i="9"/>
  <c r="BRS38" i="9"/>
  <c r="BRT38" i="9"/>
  <c r="BRU38" i="9"/>
  <c r="BRV38" i="9"/>
  <c r="BRW38" i="9"/>
  <c r="BRX38" i="9"/>
  <c r="BRY38" i="9"/>
  <c r="BRZ38" i="9"/>
  <c r="BSA38" i="9"/>
  <c r="BSB38" i="9"/>
  <c r="BSC38" i="9"/>
  <c r="BSD38" i="9"/>
  <c r="BSE38" i="9"/>
  <c r="BSF38" i="9"/>
  <c r="BSG38" i="9"/>
  <c r="BSH38" i="9"/>
  <c r="BSI38" i="9"/>
  <c r="BSJ38" i="9"/>
  <c r="BSK38" i="9"/>
  <c r="BSL38" i="9"/>
  <c r="BSM38" i="9"/>
  <c r="BSN38" i="9"/>
  <c r="BSO38" i="9"/>
  <c r="BSP38" i="9"/>
  <c r="BSQ38" i="9"/>
  <c r="BSR38" i="9"/>
  <c r="BSS38" i="9"/>
  <c r="BST38" i="9"/>
  <c r="BSU38" i="9"/>
  <c r="BSV38" i="9"/>
  <c r="BSW38" i="9"/>
  <c r="BSX38" i="9"/>
  <c r="BSY38" i="9"/>
  <c r="BSZ38" i="9"/>
  <c r="BTA38" i="9"/>
  <c r="BTB38" i="9"/>
  <c r="BTC38" i="9"/>
  <c r="BTD38" i="9"/>
  <c r="BTE38" i="9"/>
  <c r="BTF38" i="9"/>
  <c r="BTG38" i="9"/>
  <c r="BTH38" i="9"/>
  <c r="BTI38" i="9"/>
  <c r="BTJ38" i="9"/>
  <c r="BTK38" i="9"/>
  <c r="BTL38" i="9"/>
  <c r="BTM38" i="9"/>
  <c r="BTN38" i="9"/>
  <c r="BTO38" i="9"/>
  <c r="BTP38" i="9"/>
  <c r="BTQ38" i="9"/>
  <c r="BTR38" i="9"/>
  <c r="BTS38" i="9"/>
  <c r="BTT38" i="9"/>
  <c r="BTU38" i="9"/>
  <c r="BTV38" i="9"/>
  <c r="BTW38" i="9"/>
  <c r="BTX38" i="9"/>
  <c r="BTY38" i="9"/>
  <c r="BTZ38" i="9"/>
  <c r="BUA38" i="9"/>
  <c r="BUB38" i="9"/>
  <c r="BUC38" i="9"/>
  <c r="BUD38" i="9"/>
  <c r="BUE38" i="9"/>
  <c r="BUF38" i="9"/>
  <c r="BUG38" i="9"/>
  <c r="BUH38" i="9"/>
  <c r="BUI38" i="9"/>
  <c r="BUJ38" i="9"/>
  <c r="BUK38" i="9"/>
  <c r="BUL38" i="9"/>
  <c r="BUM38" i="9"/>
  <c r="BUN38" i="9"/>
  <c r="BUO38" i="9"/>
  <c r="BUP38" i="9"/>
  <c r="BUQ38" i="9"/>
  <c r="BUR38" i="9"/>
  <c r="BUS38" i="9"/>
  <c r="BUT38" i="9"/>
  <c r="BUU38" i="9"/>
  <c r="BUV38" i="9"/>
  <c r="BUW38" i="9"/>
  <c r="BUX38" i="9"/>
  <c r="BUY38" i="9"/>
  <c r="BUZ38" i="9"/>
  <c r="BVA38" i="9"/>
  <c r="BVB38" i="9"/>
  <c r="BVC38" i="9"/>
  <c r="BVD38" i="9"/>
  <c r="BVE38" i="9"/>
  <c r="BVF38" i="9"/>
  <c r="BVG38" i="9"/>
  <c r="BVH38" i="9"/>
  <c r="BVI38" i="9"/>
  <c r="BVJ38" i="9"/>
  <c r="BVK38" i="9"/>
  <c r="BVL38" i="9"/>
  <c r="BVM38" i="9"/>
  <c r="BVN38" i="9"/>
  <c r="BVO38" i="9"/>
  <c r="BVP38" i="9"/>
  <c r="BVQ38" i="9"/>
  <c r="BVR38" i="9"/>
  <c r="BVS38" i="9"/>
  <c r="BVT38" i="9"/>
  <c r="BVU38" i="9"/>
  <c r="BVV38" i="9"/>
  <c r="BVW38" i="9"/>
  <c r="BVX38" i="9"/>
  <c r="BVY38" i="9"/>
  <c r="BVZ38" i="9"/>
  <c r="BWA38" i="9"/>
  <c r="BWB38" i="9"/>
  <c r="BWC38" i="9"/>
  <c r="BWD38" i="9"/>
  <c r="BWE38" i="9"/>
  <c r="BWF38" i="9"/>
  <c r="BWG38" i="9"/>
  <c r="BWH38" i="9"/>
  <c r="BWI38" i="9"/>
  <c r="BWJ38" i="9"/>
  <c r="BWK38" i="9"/>
  <c r="BWL38" i="9"/>
  <c r="BWM38" i="9"/>
  <c r="BWN38" i="9"/>
  <c r="BWO38" i="9"/>
  <c r="BWP38" i="9"/>
  <c r="BWQ38" i="9"/>
  <c r="BWR38" i="9"/>
  <c r="BWS38" i="9"/>
  <c r="BWT38" i="9"/>
  <c r="BWU38" i="9"/>
  <c r="BWV38" i="9"/>
  <c r="BWW38" i="9"/>
  <c r="BWX38" i="9"/>
  <c r="BWY38" i="9"/>
  <c r="BWZ38" i="9"/>
  <c r="BXA38" i="9"/>
  <c r="BXB38" i="9"/>
  <c r="BXC38" i="9"/>
  <c r="BXD38" i="9"/>
  <c r="BXE38" i="9"/>
  <c r="BXF38" i="9"/>
  <c r="BXG38" i="9"/>
  <c r="BXH38" i="9"/>
  <c r="BXI38" i="9"/>
  <c r="BXJ38" i="9"/>
  <c r="BXK38" i="9"/>
  <c r="BXL38" i="9"/>
  <c r="BXM38" i="9"/>
  <c r="BXN38" i="9"/>
  <c r="BXO38" i="9"/>
  <c r="BXP38" i="9"/>
  <c r="BXQ38" i="9"/>
  <c r="BXR38" i="9"/>
  <c r="BXS38" i="9"/>
  <c r="BXT38" i="9"/>
  <c r="BXU38" i="9"/>
  <c r="BXV38" i="9"/>
  <c r="BXW38" i="9"/>
  <c r="BXX38" i="9"/>
  <c r="BXY38" i="9"/>
  <c r="BXZ38" i="9"/>
  <c r="BYA38" i="9"/>
  <c r="BYB38" i="9"/>
  <c r="BYC38" i="9"/>
  <c r="BYD38" i="9"/>
  <c r="BYE38" i="9"/>
  <c r="BYF38" i="9"/>
  <c r="BYG38" i="9"/>
  <c r="BYH38" i="9"/>
  <c r="BYI38" i="9"/>
  <c r="BYJ38" i="9"/>
  <c r="BYK38" i="9"/>
  <c r="BYL38" i="9"/>
  <c r="BYM38" i="9"/>
  <c r="BYN38" i="9"/>
  <c r="BYO38" i="9"/>
  <c r="BYP38" i="9"/>
  <c r="BYQ38" i="9"/>
  <c r="BYR38" i="9"/>
  <c r="BYS38" i="9"/>
  <c r="BYT38" i="9"/>
  <c r="BYU38" i="9"/>
  <c r="BYV38" i="9"/>
  <c r="BYW38" i="9"/>
  <c r="BYX38" i="9"/>
  <c r="BYY38" i="9"/>
  <c r="BYZ38" i="9"/>
  <c r="BZA38" i="9"/>
  <c r="BKL39" i="9"/>
  <c r="BKM39" i="9"/>
  <c r="BKN39" i="9"/>
  <c r="BKO39" i="9"/>
  <c r="BKP39" i="9"/>
  <c r="BKQ39" i="9"/>
  <c r="BKR39" i="9"/>
  <c r="BKS39" i="9"/>
  <c r="BKT39" i="9"/>
  <c r="BKU39" i="9"/>
  <c r="BKV39" i="9"/>
  <c r="BKW39" i="9"/>
  <c r="BKX39" i="9"/>
  <c r="BKY39" i="9"/>
  <c r="BKZ39" i="9"/>
  <c r="BLA39" i="9"/>
  <c r="BLB39" i="9"/>
  <c r="BLC39" i="9"/>
  <c r="BLD39" i="9"/>
  <c r="BLE39" i="9"/>
  <c r="BLF39" i="9"/>
  <c r="BLG39" i="9"/>
  <c r="BLH39" i="9"/>
  <c r="BLI39" i="9"/>
  <c r="BLJ39" i="9"/>
  <c r="BLK39" i="9"/>
  <c r="BLL39" i="9"/>
  <c r="BLM39" i="9"/>
  <c r="BLN39" i="9"/>
  <c r="BLO39" i="9"/>
  <c r="BLP39" i="9"/>
  <c r="BLQ39" i="9"/>
  <c r="BLR39" i="9"/>
  <c r="BLS39" i="9"/>
  <c r="BLT39" i="9"/>
  <c r="BLU39" i="9"/>
  <c r="BLV39" i="9"/>
  <c r="BLW39" i="9"/>
  <c r="BLX39" i="9"/>
  <c r="BLY39" i="9"/>
  <c r="BLZ39" i="9"/>
  <c r="BMA39" i="9"/>
  <c r="BMB39" i="9"/>
  <c r="BMC39" i="9"/>
  <c r="BMD39" i="9"/>
  <c r="BME39" i="9"/>
  <c r="BMF39" i="9"/>
  <c r="BMG39" i="9"/>
  <c r="BMH39" i="9"/>
  <c r="BMI39" i="9"/>
  <c r="BMJ39" i="9"/>
  <c r="BMK39" i="9"/>
  <c r="BML39" i="9"/>
  <c r="BMM39" i="9"/>
  <c r="BMN39" i="9"/>
  <c r="BMO39" i="9"/>
  <c r="BMP39" i="9"/>
  <c r="BMQ39" i="9"/>
  <c r="BMR39" i="9"/>
  <c r="BMS39" i="9"/>
  <c r="BMT39" i="9"/>
  <c r="BMU39" i="9"/>
  <c r="BMV39" i="9"/>
  <c r="BMW39" i="9"/>
  <c r="BMX39" i="9"/>
  <c r="BMY39" i="9"/>
  <c r="BMZ39" i="9"/>
  <c r="BNA39" i="9"/>
  <c r="BNB39" i="9"/>
  <c r="BNC39" i="9"/>
  <c r="BND39" i="9"/>
  <c r="BNE39" i="9"/>
  <c r="BNF39" i="9"/>
  <c r="BNG39" i="9"/>
  <c r="BNH39" i="9"/>
  <c r="BNI39" i="9"/>
  <c r="BNJ39" i="9"/>
  <c r="BNK39" i="9"/>
  <c r="BNL39" i="9"/>
  <c r="BNM39" i="9"/>
  <c r="BNN39" i="9"/>
  <c r="BNO39" i="9"/>
  <c r="BNP39" i="9"/>
  <c r="BNQ39" i="9"/>
  <c r="BNR39" i="9"/>
  <c r="BNS39" i="9"/>
  <c r="BNT39" i="9"/>
  <c r="BNU39" i="9"/>
  <c r="BNV39" i="9"/>
  <c r="BNW39" i="9"/>
  <c r="BNX39" i="9"/>
  <c r="BNY39" i="9"/>
  <c r="BNZ39" i="9"/>
  <c r="BOA39" i="9"/>
  <c r="BOB39" i="9"/>
  <c r="BOC39" i="9"/>
  <c r="BOD39" i="9"/>
  <c r="BOE39" i="9"/>
  <c r="BOF39" i="9"/>
  <c r="BOG39" i="9"/>
  <c r="BOH39" i="9"/>
  <c r="BOI39" i="9"/>
  <c r="BOJ39" i="9"/>
  <c r="BOK39" i="9"/>
  <c r="BOL39" i="9"/>
  <c r="BOM39" i="9"/>
  <c r="BON39" i="9"/>
  <c r="BOO39" i="9"/>
  <c r="BOP39" i="9"/>
  <c r="BOQ39" i="9"/>
  <c r="BOR39" i="9"/>
  <c r="BOS39" i="9"/>
  <c r="BOT39" i="9"/>
  <c r="BOU39" i="9"/>
  <c r="BOV39" i="9"/>
  <c r="BOW39" i="9"/>
  <c r="BOX39" i="9"/>
  <c r="BOY39" i="9"/>
  <c r="BOZ39" i="9"/>
  <c r="BPA39" i="9"/>
  <c r="BPB39" i="9"/>
  <c r="BPC39" i="9"/>
  <c r="BPD39" i="9"/>
  <c r="BPE39" i="9"/>
  <c r="BPF39" i="9"/>
  <c r="BPG39" i="9"/>
  <c r="BPH39" i="9"/>
  <c r="BPI39" i="9"/>
  <c r="BPJ39" i="9"/>
  <c r="BPK39" i="9"/>
  <c r="BPL39" i="9"/>
  <c r="BPM39" i="9"/>
  <c r="BPN39" i="9"/>
  <c r="BPO39" i="9"/>
  <c r="BPP39" i="9"/>
  <c r="BPQ39" i="9"/>
  <c r="BPR39" i="9"/>
  <c r="BPS39" i="9"/>
  <c r="BPT39" i="9"/>
  <c r="BPU39" i="9"/>
  <c r="BPV39" i="9"/>
  <c r="BPW39" i="9"/>
  <c r="BPX39" i="9"/>
  <c r="BPY39" i="9"/>
  <c r="BPZ39" i="9"/>
  <c r="BQA39" i="9"/>
  <c r="BQB39" i="9"/>
  <c r="BQC39" i="9"/>
  <c r="BQD39" i="9"/>
  <c r="BQE39" i="9"/>
  <c r="BQF39" i="9"/>
  <c r="BQG39" i="9"/>
  <c r="BQH39" i="9"/>
  <c r="BQI39" i="9"/>
  <c r="BQJ39" i="9"/>
  <c r="BQK39" i="9"/>
  <c r="BQL39" i="9"/>
  <c r="BQM39" i="9"/>
  <c r="BQN39" i="9"/>
  <c r="BQO39" i="9"/>
  <c r="BQP39" i="9"/>
  <c r="BQQ39" i="9"/>
  <c r="BQR39" i="9"/>
  <c r="BQS39" i="9"/>
  <c r="BQT39" i="9"/>
  <c r="BQU39" i="9"/>
  <c r="BQV39" i="9"/>
  <c r="BQW39" i="9"/>
  <c r="BQX39" i="9"/>
  <c r="BQY39" i="9"/>
  <c r="BQZ39" i="9"/>
  <c r="BRA39" i="9"/>
  <c r="BRB39" i="9"/>
  <c r="BRC39" i="9"/>
  <c r="BRD39" i="9"/>
  <c r="BRE39" i="9"/>
  <c r="BRF39" i="9"/>
  <c r="BRG39" i="9"/>
  <c r="BRH39" i="9"/>
  <c r="BRI39" i="9"/>
  <c r="BRJ39" i="9"/>
  <c r="BRK39" i="9"/>
  <c r="BRL39" i="9"/>
  <c r="BRM39" i="9"/>
  <c r="BRN39" i="9"/>
  <c r="BRO39" i="9"/>
  <c r="BRP39" i="9"/>
  <c r="BRQ39" i="9"/>
  <c r="BRR39" i="9"/>
  <c r="BRS39" i="9"/>
  <c r="BRT39" i="9"/>
  <c r="BRU39" i="9"/>
  <c r="BRV39" i="9"/>
  <c r="BRW39" i="9"/>
  <c r="BRX39" i="9"/>
  <c r="BRY39" i="9"/>
  <c r="BRZ39" i="9"/>
  <c r="BSA39" i="9"/>
  <c r="BSB39" i="9"/>
  <c r="BSC39" i="9"/>
  <c r="BSD39" i="9"/>
  <c r="BSE39" i="9"/>
  <c r="BSF39" i="9"/>
  <c r="BSG39" i="9"/>
  <c r="BSH39" i="9"/>
  <c r="BSI39" i="9"/>
  <c r="BSJ39" i="9"/>
  <c r="BSK39" i="9"/>
  <c r="BSL39" i="9"/>
  <c r="BSM39" i="9"/>
  <c r="BSN39" i="9"/>
  <c r="BSO39" i="9"/>
  <c r="BSP39" i="9"/>
  <c r="BSQ39" i="9"/>
  <c r="BSR39" i="9"/>
  <c r="BSS39" i="9"/>
  <c r="BST39" i="9"/>
  <c r="BSU39" i="9"/>
  <c r="BSV39" i="9"/>
  <c r="BSW39" i="9"/>
  <c r="BSX39" i="9"/>
  <c r="BSY39" i="9"/>
  <c r="BSZ39" i="9"/>
  <c r="BTA39" i="9"/>
  <c r="BTB39" i="9"/>
  <c r="BTC39" i="9"/>
  <c r="BTD39" i="9"/>
  <c r="BTE39" i="9"/>
  <c r="BTF39" i="9"/>
  <c r="BTG39" i="9"/>
  <c r="BTH39" i="9"/>
  <c r="BTI39" i="9"/>
  <c r="BTJ39" i="9"/>
  <c r="BTK39" i="9"/>
  <c r="BTL39" i="9"/>
  <c r="BTM39" i="9"/>
  <c r="BTN39" i="9"/>
  <c r="BTO39" i="9"/>
  <c r="BTP39" i="9"/>
  <c r="BTQ39" i="9"/>
  <c r="BTR39" i="9"/>
  <c r="BTS39" i="9"/>
  <c r="BTT39" i="9"/>
  <c r="BTU39" i="9"/>
  <c r="BTV39" i="9"/>
  <c r="BTW39" i="9"/>
  <c r="BTX39" i="9"/>
  <c r="BTY39" i="9"/>
  <c r="BTZ39" i="9"/>
  <c r="BUA39" i="9"/>
  <c r="BUB39" i="9"/>
  <c r="BUC39" i="9"/>
  <c r="BUD39" i="9"/>
  <c r="BUE39" i="9"/>
  <c r="BUF39" i="9"/>
  <c r="BUG39" i="9"/>
  <c r="BUH39" i="9"/>
  <c r="BUI39" i="9"/>
  <c r="BUJ39" i="9"/>
  <c r="BUK39" i="9"/>
  <c r="BUL39" i="9"/>
  <c r="BUM39" i="9"/>
  <c r="BUN39" i="9"/>
  <c r="BUO39" i="9"/>
  <c r="BUP39" i="9"/>
  <c r="BUQ39" i="9"/>
  <c r="BUR39" i="9"/>
  <c r="BUS39" i="9"/>
  <c r="BUT39" i="9"/>
  <c r="BUU39" i="9"/>
  <c r="BUV39" i="9"/>
  <c r="BUW39" i="9"/>
  <c r="BUX39" i="9"/>
  <c r="BUY39" i="9"/>
  <c r="BUZ39" i="9"/>
  <c r="BVA39" i="9"/>
  <c r="BVB39" i="9"/>
  <c r="BVC39" i="9"/>
  <c r="BVD39" i="9"/>
  <c r="BVE39" i="9"/>
  <c r="BVF39" i="9"/>
  <c r="BVG39" i="9"/>
  <c r="BVH39" i="9"/>
  <c r="BVI39" i="9"/>
  <c r="BVJ39" i="9"/>
  <c r="BVK39" i="9"/>
  <c r="BVL39" i="9"/>
  <c r="BVM39" i="9"/>
  <c r="BVN39" i="9"/>
  <c r="BVO39" i="9"/>
  <c r="BVP39" i="9"/>
  <c r="BVQ39" i="9"/>
  <c r="BVR39" i="9"/>
  <c r="BVS39" i="9"/>
  <c r="BVT39" i="9"/>
  <c r="BVU39" i="9"/>
  <c r="BVV39" i="9"/>
  <c r="BVW39" i="9"/>
  <c r="BVX39" i="9"/>
  <c r="BVY39" i="9"/>
  <c r="BVZ39" i="9"/>
  <c r="BWA39" i="9"/>
  <c r="BWB39" i="9"/>
  <c r="BWC39" i="9"/>
  <c r="BWD39" i="9"/>
  <c r="BWE39" i="9"/>
  <c r="BWF39" i="9"/>
  <c r="BWG39" i="9"/>
  <c r="BWH39" i="9"/>
  <c r="BWI39" i="9"/>
  <c r="BWJ39" i="9"/>
  <c r="BWK39" i="9"/>
  <c r="BWL39" i="9"/>
  <c r="BWM39" i="9"/>
  <c r="BWN39" i="9"/>
  <c r="BWO39" i="9"/>
  <c r="BWP39" i="9"/>
  <c r="BWQ39" i="9"/>
  <c r="BWR39" i="9"/>
  <c r="BWS39" i="9"/>
  <c r="BWT39" i="9"/>
  <c r="BWU39" i="9"/>
  <c r="BWV39" i="9"/>
  <c r="BWW39" i="9"/>
  <c r="BWX39" i="9"/>
  <c r="BWY39" i="9"/>
  <c r="BWZ39" i="9"/>
  <c r="BXA39" i="9"/>
  <c r="BXB39" i="9"/>
  <c r="BXC39" i="9"/>
  <c r="BXD39" i="9"/>
  <c r="BXE39" i="9"/>
  <c r="BXF39" i="9"/>
  <c r="BXG39" i="9"/>
  <c r="BXH39" i="9"/>
  <c r="BXI39" i="9"/>
  <c r="BXJ39" i="9"/>
  <c r="BXK39" i="9"/>
  <c r="BXL39" i="9"/>
  <c r="BXM39" i="9"/>
  <c r="BXN39" i="9"/>
  <c r="BXO39" i="9"/>
  <c r="BXP39" i="9"/>
  <c r="BXQ39" i="9"/>
  <c r="BXR39" i="9"/>
  <c r="BXS39" i="9"/>
  <c r="BXT39" i="9"/>
  <c r="BXU39" i="9"/>
  <c r="BXV39" i="9"/>
  <c r="BXW39" i="9"/>
  <c r="BXX39" i="9"/>
  <c r="BXY39" i="9"/>
  <c r="BXZ39" i="9"/>
  <c r="BYA39" i="9"/>
  <c r="BYB39" i="9"/>
  <c r="BYC39" i="9"/>
  <c r="BYD39" i="9"/>
  <c r="BYE39" i="9"/>
  <c r="BYF39" i="9"/>
  <c r="BYG39" i="9"/>
  <c r="BYH39" i="9"/>
  <c r="BYI39" i="9"/>
  <c r="BYJ39" i="9"/>
  <c r="BYK39" i="9"/>
  <c r="BYL39" i="9"/>
  <c r="BYM39" i="9"/>
  <c r="BYN39" i="9"/>
  <c r="BYO39" i="9"/>
  <c r="BYP39" i="9"/>
  <c r="BYQ39" i="9"/>
  <c r="BYR39" i="9"/>
  <c r="BYS39" i="9"/>
  <c r="BYT39" i="9"/>
  <c r="BYU39" i="9"/>
  <c r="BYV39" i="9"/>
  <c r="BYW39" i="9"/>
  <c r="BYX39" i="9"/>
  <c r="BYY39" i="9"/>
  <c r="BYZ39" i="9"/>
  <c r="BZA39" i="9"/>
  <c r="BKL40" i="9"/>
  <c r="BKM40" i="9"/>
  <c r="BKN40" i="9"/>
  <c r="BKO40" i="9"/>
  <c r="BKP40" i="9"/>
  <c r="BKQ40" i="9"/>
  <c r="BKR40" i="9"/>
  <c r="BKS40" i="9"/>
  <c r="BKT40" i="9"/>
  <c r="BKU40" i="9"/>
  <c r="BKV40" i="9"/>
  <c r="BKW40" i="9"/>
  <c r="BKX40" i="9"/>
  <c r="BKY40" i="9"/>
  <c r="BKZ40" i="9"/>
  <c r="BLA40" i="9"/>
  <c r="BLB40" i="9"/>
  <c r="BLC40" i="9"/>
  <c r="BLD40" i="9"/>
  <c r="BLE40" i="9"/>
  <c r="BLF40" i="9"/>
  <c r="BLG40" i="9"/>
  <c r="BLH40" i="9"/>
  <c r="BLI40" i="9"/>
  <c r="BLJ40" i="9"/>
  <c r="BLK40" i="9"/>
  <c r="BLL40" i="9"/>
  <c r="BLM40" i="9"/>
  <c r="BLN40" i="9"/>
  <c r="BLO40" i="9"/>
  <c r="BLP40" i="9"/>
  <c r="BLQ40" i="9"/>
  <c r="BLR40" i="9"/>
  <c r="BLS40" i="9"/>
  <c r="BLT40" i="9"/>
  <c r="BLU40" i="9"/>
  <c r="BLV40" i="9"/>
  <c r="BLW40" i="9"/>
  <c r="BLX40" i="9"/>
  <c r="BLY40" i="9"/>
  <c r="BLZ40" i="9"/>
  <c r="BMA40" i="9"/>
  <c r="BMB40" i="9"/>
  <c r="BMC40" i="9"/>
  <c r="BMD40" i="9"/>
  <c r="BME40" i="9"/>
  <c r="BMF40" i="9"/>
  <c r="BMG40" i="9"/>
  <c r="BMH40" i="9"/>
  <c r="BMI40" i="9"/>
  <c r="BMJ40" i="9"/>
  <c r="BMK40" i="9"/>
  <c r="BML40" i="9"/>
  <c r="BMM40" i="9"/>
  <c r="BMN40" i="9"/>
  <c r="BMO40" i="9"/>
  <c r="BMP40" i="9"/>
  <c r="BMQ40" i="9"/>
  <c r="BMR40" i="9"/>
  <c r="BMS40" i="9"/>
  <c r="BMT40" i="9"/>
  <c r="BMU40" i="9"/>
  <c r="BMV40" i="9"/>
  <c r="BMW40" i="9"/>
  <c r="BMX40" i="9"/>
  <c r="BMY40" i="9"/>
  <c r="BMZ40" i="9"/>
  <c r="BNA40" i="9"/>
  <c r="BNB40" i="9"/>
  <c r="BNC40" i="9"/>
  <c r="BND40" i="9"/>
  <c r="BNE40" i="9"/>
  <c r="BNF40" i="9"/>
  <c r="BNG40" i="9"/>
  <c r="BNH40" i="9"/>
  <c r="BNI40" i="9"/>
  <c r="BNJ40" i="9"/>
  <c r="BNK40" i="9"/>
  <c r="BNL40" i="9"/>
  <c r="BNM40" i="9"/>
  <c r="BNN40" i="9"/>
  <c r="BNO40" i="9"/>
  <c r="BNP40" i="9"/>
  <c r="BNQ40" i="9"/>
  <c r="BNR40" i="9"/>
  <c r="BNS40" i="9"/>
  <c r="BNT40" i="9"/>
  <c r="BNU40" i="9"/>
  <c r="BNV40" i="9"/>
  <c r="BNW40" i="9"/>
  <c r="BNX40" i="9"/>
  <c r="BNY40" i="9"/>
  <c r="BNZ40" i="9"/>
  <c r="BOA40" i="9"/>
  <c r="BOB40" i="9"/>
  <c r="BOC40" i="9"/>
  <c r="BOD40" i="9"/>
  <c r="BOE40" i="9"/>
  <c r="BOF40" i="9"/>
  <c r="BOG40" i="9"/>
  <c r="BOH40" i="9"/>
  <c r="BOI40" i="9"/>
  <c r="BOJ40" i="9"/>
  <c r="BOK40" i="9"/>
  <c r="BOL40" i="9"/>
  <c r="BOM40" i="9"/>
  <c r="BON40" i="9"/>
  <c r="BOO40" i="9"/>
  <c r="BOP40" i="9"/>
  <c r="BOQ40" i="9"/>
  <c r="BOR40" i="9"/>
  <c r="BOS40" i="9"/>
  <c r="BOT40" i="9"/>
  <c r="BOU40" i="9"/>
  <c r="BOV40" i="9"/>
  <c r="BOW40" i="9"/>
  <c r="BOX40" i="9"/>
  <c r="BOY40" i="9"/>
  <c r="BOZ40" i="9"/>
  <c r="BPA40" i="9"/>
  <c r="BPB40" i="9"/>
  <c r="BPC40" i="9"/>
  <c r="BPD40" i="9"/>
  <c r="BPE40" i="9"/>
  <c r="BPF40" i="9"/>
  <c r="BPG40" i="9"/>
  <c r="BPH40" i="9"/>
  <c r="BPI40" i="9"/>
  <c r="BPJ40" i="9"/>
  <c r="BPK40" i="9"/>
  <c r="BPL40" i="9"/>
  <c r="BPM40" i="9"/>
  <c r="BPN40" i="9"/>
  <c r="BPO40" i="9"/>
  <c r="BPP40" i="9"/>
  <c r="BPQ40" i="9"/>
  <c r="BPR40" i="9"/>
  <c r="BPS40" i="9"/>
  <c r="BPT40" i="9"/>
  <c r="BPU40" i="9"/>
  <c r="BPV40" i="9"/>
  <c r="BPW40" i="9"/>
  <c r="BPX40" i="9"/>
  <c r="BPY40" i="9"/>
  <c r="BPZ40" i="9"/>
  <c r="BQA40" i="9"/>
  <c r="BQB40" i="9"/>
  <c r="BQC40" i="9"/>
  <c r="BQD40" i="9"/>
  <c r="BQE40" i="9"/>
  <c r="BQF40" i="9"/>
  <c r="BQG40" i="9"/>
  <c r="BQH40" i="9"/>
  <c r="BQI40" i="9"/>
  <c r="BQJ40" i="9"/>
  <c r="BQK40" i="9"/>
  <c r="BQL40" i="9"/>
  <c r="BQM40" i="9"/>
  <c r="BQN40" i="9"/>
  <c r="BQO40" i="9"/>
  <c r="BQP40" i="9"/>
  <c r="BQQ40" i="9"/>
  <c r="BQR40" i="9"/>
  <c r="BQS40" i="9"/>
  <c r="BQT40" i="9"/>
  <c r="BQU40" i="9"/>
  <c r="BQV40" i="9"/>
  <c r="BQW40" i="9"/>
  <c r="BQX40" i="9"/>
  <c r="BQY40" i="9"/>
  <c r="BQZ40" i="9"/>
  <c r="BRA40" i="9"/>
  <c r="BRB40" i="9"/>
  <c r="BRC40" i="9"/>
  <c r="BRD40" i="9"/>
  <c r="BRE40" i="9"/>
  <c r="BRF40" i="9"/>
  <c r="BRG40" i="9"/>
  <c r="BRH40" i="9"/>
  <c r="BRI40" i="9"/>
  <c r="BRJ40" i="9"/>
  <c r="BRK40" i="9"/>
  <c r="BRL40" i="9"/>
  <c r="BRM40" i="9"/>
  <c r="BRN40" i="9"/>
  <c r="BRO40" i="9"/>
  <c r="BRP40" i="9"/>
  <c r="BRQ40" i="9"/>
  <c r="BRR40" i="9"/>
  <c r="BRS40" i="9"/>
  <c r="BRT40" i="9"/>
  <c r="BRU40" i="9"/>
  <c r="BRV40" i="9"/>
  <c r="BRW40" i="9"/>
  <c r="BRX40" i="9"/>
  <c r="BRY40" i="9"/>
  <c r="BRZ40" i="9"/>
  <c r="BSA40" i="9"/>
  <c r="BSB40" i="9"/>
  <c r="BSC40" i="9"/>
  <c r="BSD40" i="9"/>
  <c r="BSE40" i="9"/>
  <c r="BSF40" i="9"/>
  <c r="BSG40" i="9"/>
  <c r="BSH40" i="9"/>
  <c r="BSI40" i="9"/>
  <c r="BSJ40" i="9"/>
  <c r="BSK40" i="9"/>
  <c r="BSL40" i="9"/>
  <c r="BSM40" i="9"/>
  <c r="BSN40" i="9"/>
  <c r="BSO40" i="9"/>
  <c r="BSP40" i="9"/>
  <c r="BSQ40" i="9"/>
  <c r="BSR40" i="9"/>
  <c r="BSS40" i="9"/>
  <c r="BST40" i="9"/>
  <c r="BSU40" i="9"/>
  <c r="BSV40" i="9"/>
  <c r="BSW40" i="9"/>
  <c r="BSX40" i="9"/>
  <c r="BSY40" i="9"/>
  <c r="BSZ40" i="9"/>
  <c r="BTA40" i="9"/>
  <c r="BTB40" i="9"/>
  <c r="BTC40" i="9"/>
  <c r="BTD40" i="9"/>
  <c r="BTE40" i="9"/>
  <c r="BTF40" i="9"/>
  <c r="BTG40" i="9"/>
  <c r="BTH40" i="9"/>
  <c r="BTI40" i="9"/>
  <c r="BTJ40" i="9"/>
  <c r="BTK40" i="9"/>
  <c r="BTL40" i="9"/>
  <c r="BTM40" i="9"/>
  <c r="BTN40" i="9"/>
  <c r="BTO40" i="9"/>
  <c r="BTP40" i="9"/>
  <c r="BTQ40" i="9"/>
  <c r="BTR40" i="9"/>
  <c r="BTS40" i="9"/>
  <c r="BTT40" i="9"/>
  <c r="BTU40" i="9"/>
  <c r="BTV40" i="9"/>
  <c r="BTW40" i="9"/>
  <c r="BTX40" i="9"/>
  <c r="BTY40" i="9"/>
  <c r="BTZ40" i="9"/>
  <c r="BUA40" i="9"/>
  <c r="BUB40" i="9"/>
  <c r="BUC40" i="9"/>
  <c r="BUD40" i="9"/>
  <c r="BUE40" i="9"/>
  <c r="BUF40" i="9"/>
  <c r="BUG40" i="9"/>
  <c r="BUH40" i="9"/>
  <c r="BUI40" i="9"/>
  <c r="BUJ40" i="9"/>
  <c r="BUK40" i="9"/>
  <c r="BUL40" i="9"/>
  <c r="BUM40" i="9"/>
  <c r="BUN40" i="9"/>
  <c r="BUO40" i="9"/>
  <c r="BUP40" i="9"/>
  <c r="BUQ40" i="9"/>
  <c r="BUR40" i="9"/>
  <c r="BUS40" i="9"/>
  <c r="BUT40" i="9"/>
  <c r="BUU40" i="9"/>
  <c r="BUV40" i="9"/>
  <c r="BUW40" i="9"/>
  <c r="BUX40" i="9"/>
  <c r="BUY40" i="9"/>
  <c r="BUZ40" i="9"/>
  <c r="BVA40" i="9"/>
  <c r="BVB40" i="9"/>
  <c r="BVC40" i="9"/>
  <c r="BVD40" i="9"/>
  <c r="BVE40" i="9"/>
  <c r="BVF40" i="9"/>
  <c r="BVG40" i="9"/>
  <c r="BVH40" i="9"/>
  <c r="BVI40" i="9"/>
  <c r="BVJ40" i="9"/>
  <c r="BVK40" i="9"/>
  <c r="BVL40" i="9"/>
  <c r="BVM40" i="9"/>
  <c r="BVN40" i="9"/>
  <c r="BVO40" i="9"/>
  <c r="BVP40" i="9"/>
  <c r="BVQ40" i="9"/>
  <c r="BVR40" i="9"/>
  <c r="BVS40" i="9"/>
  <c r="BVT40" i="9"/>
  <c r="BVU40" i="9"/>
  <c r="BVV40" i="9"/>
  <c r="BVW40" i="9"/>
  <c r="BVX40" i="9"/>
  <c r="BVY40" i="9"/>
  <c r="BVZ40" i="9"/>
  <c r="BWA40" i="9"/>
  <c r="BWB40" i="9"/>
  <c r="BWC40" i="9"/>
  <c r="BWD40" i="9"/>
  <c r="BWE40" i="9"/>
  <c r="BWF40" i="9"/>
  <c r="BWG40" i="9"/>
  <c r="BWH40" i="9"/>
  <c r="BWI40" i="9"/>
  <c r="BWJ40" i="9"/>
  <c r="BWK40" i="9"/>
  <c r="BWL40" i="9"/>
  <c r="BWM40" i="9"/>
  <c r="BWN40" i="9"/>
  <c r="BWO40" i="9"/>
  <c r="BWP40" i="9"/>
  <c r="BWQ40" i="9"/>
  <c r="BWR40" i="9"/>
  <c r="BWS40" i="9"/>
  <c r="BWT40" i="9"/>
  <c r="BWU40" i="9"/>
  <c r="BWV40" i="9"/>
  <c r="BWW40" i="9"/>
  <c r="BWX40" i="9"/>
  <c r="BWY40" i="9"/>
  <c r="BWZ40" i="9"/>
  <c r="BXA40" i="9"/>
  <c r="BXB40" i="9"/>
  <c r="BXC40" i="9"/>
  <c r="BXD40" i="9"/>
  <c r="BXE40" i="9"/>
  <c r="BXF40" i="9"/>
  <c r="BXG40" i="9"/>
  <c r="BXH40" i="9"/>
  <c r="BXI40" i="9"/>
  <c r="BXJ40" i="9"/>
  <c r="BXK40" i="9"/>
  <c r="BXL40" i="9"/>
  <c r="BXM40" i="9"/>
  <c r="BXN40" i="9"/>
  <c r="BXO40" i="9"/>
  <c r="BXP40" i="9"/>
  <c r="BXQ40" i="9"/>
  <c r="BXR40" i="9"/>
  <c r="BXS40" i="9"/>
  <c r="BXT40" i="9"/>
  <c r="BXU40" i="9"/>
  <c r="BXV40" i="9"/>
  <c r="BXW40" i="9"/>
  <c r="BXX40" i="9"/>
  <c r="BXY40" i="9"/>
  <c r="BXZ40" i="9"/>
  <c r="BYA40" i="9"/>
  <c r="BYB40" i="9"/>
  <c r="BYC40" i="9"/>
  <c r="BYD40" i="9"/>
  <c r="BYE40" i="9"/>
  <c r="BYF40" i="9"/>
  <c r="BYG40" i="9"/>
  <c r="BYH40" i="9"/>
  <c r="BYI40" i="9"/>
  <c r="BYJ40" i="9"/>
  <c r="BYK40" i="9"/>
  <c r="BYL40" i="9"/>
  <c r="BYM40" i="9"/>
  <c r="BYN40" i="9"/>
  <c r="BYO40" i="9"/>
  <c r="BYP40" i="9"/>
  <c r="BYQ40" i="9"/>
  <c r="BYR40" i="9"/>
  <c r="BYS40" i="9"/>
  <c r="BYT40" i="9"/>
  <c r="BYU40" i="9"/>
  <c r="BYV40" i="9"/>
  <c r="BYW40" i="9"/>
  <c r="BYX40" i="9"/>
  <c r="BYY40" i="9"/>
  <c r="BYZ40" i="9"/>
  <c r="BZA40" i="9"/>
  <c r="BKL41" i="9"/>
  <c r="BKM41" i="9"/>
  <c r="BKN41" i="9"/>
  <c r="BKO41" i="9"/>
  <c r="BKP41" i="9"/>
  <c r="BKQ41" i="9"/>
  <c r="BKR41" i="9"/>
  <c r="BKS41" i="9"/>
  <c r="BKT41" i="9"/>
  <c r="BKU41" i="9"/>
  <c r="BKV41" i="9"/>
  <c r="BKW41" i="9"/>
  <c r="BKX41" i="9"/>
  <c r="BKY41" i="9"/>
  <c r="BKZ41" i="9"/>
  <c r="BLA41" i="9"/>
  <c r="BLB41" i="9"/>
  <c r="BLC41" i="9"/>
  <c r="BLD41" i="9"/>
  <c r="BLE41" i="9"/>
  <c r="BLF41" i="9"/>
  <c r="BLG41" i="9"/>
  <c r="BLH41" i="9"/>
  <c r="BLI41" i="9"/>
  <c r="BLJ41" i="9"/>
  <c r="BLK41" i="9"/>
  <c r="BLL41" i="9"/>
  <c r="BLM41" i="9"/>
  <c r="BLN41" i="9"/>
  <c r="BLO41" i="9"/>
  <c r="BLP41" i="9"/>
  <c r="BLQ41" i="9"/>
  <c r="BLR41" i="9"/>
  <c r="BLS41" i="9"/>
  <c r="BLT41" i="9"/>
  <c r="BLU41" i="9"/>
  <c r="BLV41" i="9"/>
  <c r="BLW41" i="9"/>
  <c r="BLX41" i="9"/>
  <c r="BLY41" i="9"/>
  <c r="BLZ41" i="9"/>
  <c r="BMA41" i="9"/>
  <c r="BMB41" i="9"/>
  <c r="BMC41" i="9"/>
  <c r="BMD41" i="9"/>
  <c r="BME41" i="9"/>
  <c r="BMF41" i="9"/>
  <c r="BMG41" i="9"/>
  <c r="BMH41" i="9"/>
  <c r="BMI41" i="9"/>
  <c r="BMJ41" i="9"/>
  <c r="BMK41" i="9"/>
  <c r="BML41" i="9"/>
  <c r="BMM41" i="9"/>
  <c r="BMN41" i="9"/>
  <c r="BMO41" i="9"/>
  <c r="BMP41" i="9"/>
  <c r="BMQ41" i="9"/>
  <c r="BMR41" i="9"/>
  <c r="BMS41" i="9"/>
  <c r="BMT41" i="9"/>
  <c r="BMU41" i="9"/>
  <c r="BMV41" i="9"/>
  <c r="BMW41" i="9"/>
  <c r="BMX41" i="9"/>
  <c r="BMY41" i="9"/>
  <c r="BMZ41" i="9"/>
  <c r="BNA41" i="9"/>
  <c r="BNB41" i="9"/>
  <c r="BNC41" i="9"/>
  <c r="BND41" i="9"/>
  <c r="BNE41" i="9"/>
  <c r="BNF41" i="9"/>
  <c r="BNG41" i="9"/>
  <c r="BNH41" i="9"/>
  <c r="BNI41" i="9"/>
  <c r="BNJ41" i="9"/>
  <c r="BNK41" i="9"/>
  <c r="BNL41" i="9"/>
  <c r="BNM41" i="9"/>
  <c r="BNN41" i="9"/>
  <c r="BNO41" i="9"/>
  <c r="BNP41" i="9"/>
  <c r="BNQ41" i="9"/>
  <c r="BNR41" i="9"/>
  <c r="BNS41" i="9"/>
  <c r="BNT41" i="9"/>
  <c r="BNU41" i="9"/>
  <c r="BNV41" i="9"/>
  <c r="BNW41" i="9"/>
  <c r="BNX41" i="9"/>
  <c r="BNY41" i="9"/>
  <c r="BNZ41" i="9"/>
  <c r="BOA41" i="9"/>
  <c r="BOB41" i="9"/>
  <c r="BOC41" i="9"/>
  <c r="BOD41" i="9"/>
  <c r="BOE41" i="9"/>
  <c r="BOF41" i="9"/>
  <c r="BOG41" i="9"/>
  <c r="BOH41" i="9"/>
  <c r="BOI41" i="9"/>
  <c r="BOJ41" i="9"/>
  <c r="BOK41" i="9"/>
  <c r="BOL41" i="9"/>
  <c r="BOM41" i="9"/>
  <c r="BON41" i="9"/>
  <c r="BOO41" i="9"/>
  <c r="BOP41" i="9"/>
  <c r="BOQ41" i="9"/>
  <c r="BOR41" i="9"/>
  <c r="BOS41" i="9"/>
  <c r="BOT41" i="9"/>
  <c r="BOU41" i="9"/>
  <c r="BOV41" i="9"/>
  <c r="BOW41" i="9"/>
  <c r="BOX41" i="9"/>
  <c r="BOY41" i="9"/>
  <c r="BOZ41" i="9"/>
  <c r="BPA41" i="9"/>
  <c r="BPB41" i="9"/>
  <c r="BPC41" i="9"/>
  <c r="BPD41" i="9"/>
  <c r="BPE41" i="9"/>
  <c r="BPF41" i="9"/>
  <c r="BPG41" i="9"/>
  <c r="BPH41" i="9"/>
  <c r="BPI41" i="9"/>
  <c r="BPJ41" i="9"/>
  <c r="BPK41" i="9"/>
  <c r="BPL41" i="9"/>
  <c r="BPM41" i="9"/>
  <c r="BPN41" i="9"/>
  <c r="BPO41" i="9"/>
  <c r="BPP41" i="9"/>
  <c r="BPQ41" i="9"/>
  <c r="BPR41" i="9"/>
  <c r="BPS41" i="9"/>
  <c r="BPT41" i="9"/>
  <c r="BPU41" i="9"/>
  <c r="BPV41" i="9"/>
  <c r="BPW41" i="9"/>
  <c r="BPX41" i="9"/>
  <c r="BPY41" i="9"/>
  <c r="BPZ41" i="9"/>
  <c r="BQA41" i="9"/>
  <c r="BQB41" i="9"/>
  <c r="BQC41" i="9"/>
  <c r="BQD41" i="9"/>
  <c r="BQE41" i="9"/>
  <c r="BQF41" i="9"/>
  <c r="BQG41" i="9"/>
  <c r="BQH41" i="9"/>
  <c r="BQI41" i="9"/>
  <c r="BQJ41" i="9"/>
  <c r="BQK41" i="9"/>
  <c r="BQL41" i="9"/>
  <c r="BQM41" i="9"/>
  <c r="BQN41" i="9"/>
  <c r="BQO41" i="9"/>
  <c r="BQP41" i="9"/>
  <c r="BQQ41" i="9"/>
  <c r="BQR41" i="9"/>
  <c r="BQS41" i="9"/>
  <c r="BQT41" i="9"/>
  <c r="BQU41" i="9"/>
  <c r="BQV41" i="9"/>
  <c r="BQW41" i="9"/>
  <c r="BQX41" i="9"/>
  <c r="BQY41" i="9"/>
  <c r="BQZ41" i="9"/>
  <c r="BRA41" i="9"/>
  <c r="BRB41" i="9"/>
  <c r="BRC41" i="9"/>
  <c r="BRD41" i="9"/>
  <c r="BRE41" i="9"/>
  <c r="BRF41" i="9"/>
  <c r="BRG41" i="9"/>
  <c r="BRH41" i="9"/>
  <c r="BRI41" i="9"/>
  <c r="BRJ41" i="9"/>
  <c r="BRK41" i="9"/>
  <c r="BRL41" i="9"/>
  <c r="BRM41" i="9"/>
  <c r="BRN41" i="9"/>
  <c r="BRO41" i="9"/>
  <c r="BRP41" i="9"/>
  <c r="BRQ41" i="9"/>
  <c r="BRR41" i="9"/>
  <c r="BRS41" i="9"/>
  <c r="BRT41" i="9"/>
  <c r="BRU41" i="9"/>
  <c r="BRV41" i="9"/>
  <c r="BRW41" i="9"/>
  <c r="BRX41" i="9"/>
  <c r="BRY41" i="9"/>
  <c r="BRZ41" i="9"/>
  <c r="BSA41" i="9"/>
  <c r="BSB41" i="9"/>
  <c r="BSC41" i="9"/>
  <c r="BSD41" i="9"/>
  <c r="BSE41" i="9"/>
  <c r="BSF41" i="9"/>
  <c r="BSG41" i="9"/>
  <c r="BSH41" i="9"/>
  <c r="BSI41" i="9"/>
  <c r="BSJ41" i="9"/>
  <c r="BSK41" i="9"/>
  <c r="BSL41" i="9"/>
  <c r="BSM41" i="9"/>
  <c r="BSN41" i="9"/>
  <c r="BSO41" i="9"/>
  <c r="BSP41" i="9"/>
  <c r="BSQ41" i="9"/>
  <c r="BSR41" i="9"/>
  <c r="BSS41" i="9"/>
  <c r="BST41" i="9"/>
  <c r="BSU41" i="9"/>
  <c r="BSV41" i="9"/>
  <c r="BSW41" i="9"/>
  <c r="BSX41" i="9"/>
  <c r="BSY41" i="9"/>
  <c r="BSZ41" i="9"/>
  <c r="BTA41" i="9"/>
  <c r="BTB41" i="9"/>
  <c r="BTC41" i="9"/>
  <c r="BTD41" i="9"/>
  <c r="BTE41" i="9"/>
  <c r="BTF41" i="9"/>
  <c r="BTG41" i="9"/>
  <c r="BTH41" i="9"/>
  <c r="BTI41" i="9"/>
  <c r="BTJ41" i="9"/>
  <c r="BTK41" i="9"/>
  <c r="BTL41" i="9"/>
  <c r="BTM41" i="9"/>
  <c r="BTN41" i="9"/>
  <c r="BTO41" i="9"/>
  <c r="BTP41" i="9"/>
  <c r="BTQ41" i="9"/>
  <c r="BTR41" i="9"/>
  <c r="BTS41" i="9"/>
  <c r="BTT41" i="9"/>
  <c r="BTU41" i="9"/>
  <c r="BTV41" i="9"/>
  <c r="BTW41" i="9"/>
  <c r="BTX41" i="9"/>
  <c r="BTY41" i="9"/>
  <c r="BTZ41" i="9"/>
  <c r="BUA41" i="9"/>
  <c r="BUB41" i="9"/>
  <c r="BUC41" i="9"/>
  <c r="BUD41" i="9"/>
  <c r="BUE41" i="9"/>
  <c r="BUF41" i="9"/>
  <c r="BUG41" i="9"/>
  <c r="BUH41" i="9"/>
  <c r="BUI41" i="9"/>
  <c r="BUJ41" i="9"/>
  <c r="BUK41" i="9"/>
  <c r="BUL41" i="9"/>
  <c r="BUM41" i="9"/>
  <c r="BUN41" i="9"/>
  <c r="BUO41" i="9"/>
  <c r="BUP41" i="9"/>
  <c r="BUQ41" i="9"/>
  <c r="BUR41" i="9"/>
  <c r="BUS41" i="9"/>
  <c r="BUT41" i="9"/>
  <c r="BUU41" i="9"/>
  <c r="BUV41" i="9"/>
  <c r="BUW41" i="9"/>
  <c r="BUX41" i="9"/>
  <c r="BUY41" i="9"/>
  <c r="BUZ41" i="9"/>
  <c r="BVA41" i="9"/>
  <c r="BVB41" i="9"/>
  <c r="BVC41" i="9"/>
  <c r="BVD41" i="9"/>
  <c r="BVE41" i="9"/>
  <c r="BVF41" i="9"/>
  <c r="BVG41" i="9"/>
  <c r="BVH41" i="9"/>
  <c r="BVI41" i="9"/>
  <c r="BVJ41" i="9"/>
  <c r="BVK41" i="9"/>
  <c r="BVL41" i="9"/>
  <c r="BVM41" i="9"/>
  <c r="BVN41" i="9"/>
  <c r="BVO41" i="9"/>
  <c r="BVP41" i="9"/>
  <c r="BVQ41" i="9"/>
  <c r="BVR41" i="9"/>
  <c r="BVS41" i="9"/>
  <c r="BVT41" i="9"/>
  <c r="BVU41" i="9"/>
  <c r="BVV41" i="9"/>
  <c r="BVW41" i="9"/>
  <c r="BVX41" i="9"/>
  <c r="BVY41" i="9"/>
  <c r="BVZ41" i="9"/>
  <c r="BWA41" i="9"/>
  <c r="BWB41" i="9"/>
  <c r="BWC41" i="9"/>
  <c r="BWD41" i="9"/>
  <c r="BWE41" i="9"/>
  <c r="BWF41" i="9"/>
  <c r="BWG41" i="9"/>
  <c r="BWH41" i="9"/>
  <c r="BWI41" i="9"/>
  <c r="BWJ41" i="9"/>
  <c r="BWK41" i="9"/>
  <c r="BWL41" i="9"/>
  <c r="BWM41" i="9"/>
  <c r="BWN41" i="9"/>
  <c r="BWO41" i="9"/>
  <c r="BWP41" i="9"/>
  <c r="BWQ41" i="9"/>
  <c r="BWR41" i="9"/>
  <c r="BWS41" i="9"/>
  <c r="BWT41" i="9"/>
  <c r="BWU41" i="9"/>
  <c r="BWV41" i="9"/>
  <c r="BWW41" i="9"/>
  <c r="BWX41" i="9"/>
  <c r="BWY41" i="9"/>
  <c r="BWZ41" i="9"/>
  <c r="BXA41" i="9"/>
  <c r="BXB41" i="9"/>
  <c r="BXC41" i="9"/>
  <c r="BXD41" i="9"/>
  <c r="BXE41" i="9"/>
  <c r="BXF41" i="9"/>
  <c r="BXG41" i="9"/>
  <c r="BXH41" i="9"/>
  <c r="BXI41" i="9"/>
  <c r="BXJ41" i="9"/>
  <c r="BXK41" i="9"/>
  <c r="BXL41" i="9"/>
  <c r="BXM41" i="9"/>
  <c r="BXN41" i="9"/>
  <c r="BXO41" i="9"/>
  <c r="BXP41" i="9"/>
  <c r="BXQ41" i="9"/>
  <c r="BXR41" i="9"/>
  <c r="BXS41" i="9"/>
  <c r="BXT41" i="9"/>
  <c r="BXU41" i="9"/>
  <c r="BXV41" i="9"/>
  <c r="BXW41" i="9"/>
  <c r="BXX41" i="9"/>
  <c r="BXY41" i="9"/>
  <c r="BXZ41" i="9"/>
  <c r="BYA41" i="9"/>
  <c r="BYB41" i="9"/>
  <c r="BYC41" i="9"/>
  <c r="BYD41" i="9"/>
  <c r="BYE41" i="9"/>
  <c r="BYF41" i="9"/>
  <c r="BYG41" i="9"/>
  <c r="BYH41" i="9"/>
  <c r="BYI41" i="9"/>
  <c r="BYJ41" i="9"/>
  <c r="BYK41" i="9"/>
  <c r="BYL41" i="9"/>
  <c r="BYM41" i="9"/>
  <c r="BYN41" i="9"/>
  <c r="BYO41" i="9"/>
  <c r="BYP41" i="9"/>
  <c r="BYQ41" i="9"/>
  <c r="BYR41" i="9"/>
  <c r="BYS41" i="9"/>
  <c r="BYT41" i="9"/>
  <c r="BYU41" i="9"/>
  <c r="BYV41" i="9"/>
  <c r="BYW41" i="9"/>
  <c r="BYX41" i="9"/>
  <c r="BYY41" i="9"/>
  <c r="BYZ41" i="9"/>
  <c r="BZA41" i="9"/>
  <c r="BKL42" i="9"/>
  <c r="BKM42" i="9"/>
  <c r="BKN42" i="9"/>
  <c r="BKO42" i="9"/>
  <c r="BKP42" i="9"/>
  <c r="BKQ42" i="9"/>
  <c r="BKR42" i="9"/>
  <c r="BKS42" i="9"/>
  <c r="BKT42" i="9"/>
  <c r="BKU42" i="9"/>
  <c r="BKV42" i="9"/>
  <c r="BKW42" i="9"/>
  <c r="BKX42" i="9"/>
  <c r="BKY42" i="9"/>
  <c r="BKZ42" i="9"/>
  <c r="BLA42" i="9"/>
  <c r="BLB42" i="9"/>
  <c r="BLC42" i="9"/>
  <c r="BLD42" i="9"/>
  <c r="BLE42" i="9"/>
  <c r="BLF42" i="9"/>
  <c r="BLG42" i="9"/>
  <c r="BLH42" i="9"/>
  <c r="BLI42" i="9"/>
  <c r="BLJ42" i="9"/>
  <c r="BLK42" i="9"/>
  <c r="BLL42" i="9"/>
  <c r="BLM42" i="9"/>
  <c r="BLN42" i="9"/>
  <c r="BLO42" i="9"/>
  <c r="BLP42" i="9"/>
  <c r="BLQ42" i="9"/>
  <c r="BLR42" i="9"/>
  <c r="BLS42" i="9"/>
  <c r="BLT42" i="9"/>
  <c r="BLU42" i="9"/>
  <c r="BLV42" i="9"/>
  <c r="BLW42" i="9"/>
  <c r="BLX42" i="9"/>
  <c r="BLY42" i="9"/>
  <c r="BLZ42" i="9"/>
  <c r="BMA42" i="9"/>
  <c r="BMB42" i="9"/>
  <c r="BMC42" i="9"/>
  <c r="BMD42" i="9"/>
  <c r="BME42" i="9"/>
  <c r="BMF42" i="9"/>
  <c r="BMG42" i="9"/>
  <c r="BMH42" i="9"/>
  <c r="BMI42" i="9"/>
  <c r="BMJ42" i="9"/>
  <c r="BMK42" i="9"/>
  <c r="BML42" i="9"/>
  <c r="BMM42" i="9"/>
  <c r="BMN42" i="9"/>
  <c r="BMO42" i="9"/>
  <c r="BMP42" i="9"/>
  <c r="BMQ42" i="9"/>
  <c r="BMR42" i="9"/>
  <c r="BMS42" i="9"/>
  <c r="BMT42" i="9"/>
  <c r="BMU42" i="9"/>
  <c r="BMV42" i="9"/>
  <c r="BMW42" i="9"/>
  <c r="BMX42" i="9"/>
  <c r="BMY42" i="9"/>
  <c r="BMZ42" i="9"/>
  <c r="BNA42" i="9"/>
  <c r="BNB42" i="9"/>
  <c r="BNC42" i="9"/>
  <c r="BND42" i="9"/>
  <c r="BNE42" i="9"/>
  <c r="BNF42" i="9"/>
  <c r="BNG42" i="9"/>
  <c r="BNH42" i="9"/>
  <c r="BNI42" i="9"/>
  <c r="BNJ42" i="9"/>
  <c r="BNK42" i="9"/>
  <c r="BNL42" i="9"/>
  <c r="BNM42" i="9"/>
  <c r="BNN42" i="9"/>
  <c r="BNO42" i="9"/>
  <c r="BNP42" i="9"/>
  <c r="BNQ42" i="9"/>
  <c r="BNR42" i="9"/>
  <c r="BNS42" i="9"/>
  <c r="BNT42" i="9"/>
  <c r="BNU42" i="9"/>
  <c r="BNV42" i="9"/>
  <c r="BNW42" i="9"/>
  <c r="BNX42" i="9"/>
  <c r="BNY42" i="9"/>
  <c r="BNZ42" i="9"/>
  <c r="BOA42" i="9"/>
  <c r="BOB42" i="9"/>
  <c r="BOC42" i="9"/>
  <c r="BOD42" i="9"/>
  <c r="BOE42" i="9"/>
  <c r="BOF42" i="9"/>
  <c r="BOG42" i="9"/>
  <c r="BOH42" i="9"/>
  <c r="BOI42" i="9"/>
  <c r="BOJ42" i="9"/>
  <c r="BOK42" i="9"/>
  <c r="BOL42" i="9"/>
  <c r="BOM42" i="9"/>
  <c r="BON42" i="9"/>
  <c r="BOO42" i="9"/>
  <c r="BOP42" i="9"/>
  <c r="BOQ42" i="9"/>
  <c r="BOR42" i="9"/>
  <c r="BOS42" i="9"/>
  <c r="BOT42" i="9"/>
  <c r="BOU42" i="9"/>
  <c r="BOV42" i="9"/>
  <c r="BOW42" i="9"/>
  <c r="BOX42" i="9"/>
  <c r="BOY42" i="9"/>
  <c r="BOZ42" i="9"/>
  <c r="BPA42" i="9"/>
  <c r="BPB42" i="9"/>
  <c r="BPC42" i="9"/>
  <c r="BPD42" i="9"/>
  <c r="BPE42" i="9"/>
  <c r="BPF42" i="9"/>
  <c r="BPG42" i="9"/>
  <c r="BPH42" i="9"/>
  <c r="BPI42" i="9"/>
  <c r="BPJ42" i="9"/>
  <c r="BPK42" i="9"/>
  <c r="BPL42" i="9"/>
  <c r="BPM42" i="9"/>
  <c r="BPN42" i="9"/>
  <c r="BPO42" i="9"/>
  <c r="BPP42" i="9"/>
  <c r="BPQ42" i="9"/>
  <c r="BPR42" i="9"/>
  <c r="BPS42" i="9"/>
  <c r="BPT42" i="9"/>
  <c r="BPU42" i="9"/>
  <c r="BPV42" i="9"/>
  <c r="BPW42" i="9"/>
  <c r="BPX42" i="9"/>
  <c r="BPY42" i="9"/>
  <c r="BPZ42" i="9"/>
  <c r="BQA42" i="9"/>
  <c r="BQB42" i="9"/>
  <c r="BQC42" i="9"/>
  <c r="BQD42" i="9"/>
  <c r="BQE42" i="9"/>
  <c r="BQF42" i="9"/>
  <c r="BQG42" i="9"/>
  <c r="BQH42" i="9"/>
  <c r="BQI42" i="9"/>
  <c r="BQJ42" i="9"/>
  <c r="BQK42" i="9"/>
  <c r="BQL42" i="9"/>
  <c r="BQM42" i="9"/>
  <c r="BQN42" i="9"/>
  <c r="BQO42" i="9"/>
  <c r="BQP42" i="9"/>
  <c r="BQQ42" i="9"/>
  <c r="BQR42" i="9"/>
  <c r="BQS42" i="9"/>
  <c r="BQT42" i="9"/>
  <c r="BQU42" i="9"/>
  <c r="BQV42" i="9"/>
  <c r="BQW42" i="9"/>
  <c r="BQX42" i="9"/>
  <c r="BQY42" i="9"/>
  <c r="BQZ42" i="9"/>
  <c r="BRA42" i="9"/>
  <c r="BRB42" i="9"/>
  <c r="BRC42" i="9"/>
  <c r="BRD42" i="9"/>
  <c r="BRE42" i="9"/>
  <c r="BRF42" i="9"/>
  <c r="BRG42" i="9"/>
  <c r="BRH42" i="9"/>
  <c r="BRI42" i="9"/>
  <c r="BRJ42" i="9"/>
  <c r="BRK42" i="9"/>
  <c r="BRL42" i="9"/>
  <c r="BRM42" i="9"/>
  <c r="BRN42" i="9"/>
  <c r="BRO42" i="9"/>
  <c r="BRP42" i="9"/>
  <c r="BRQ42" i="9"/>
  <c r="BRR42" i="9"/>
  <c r="BRS42" i="9"/>
  <c r="BRT42" i="9"/>
  <c r="BRU42" i="9"/>
  <c r="BRV42" i="9"/>
  <c r="BRW42" i="9"/>
  <c r="BRX42" i="9"/>
  <c r="BRY42" i="9"/>
  <c r="BRZ42" i="9"/>
  <c r="BSA42" i="9"/>
  <c r="BSB42" i="9"/>
  <c r="BSC42" i="9"/>
  <c r="BSD42" i="9"/>
  <c r="BSE42" i="9"/>
  <c r="BSF42" i="9"/>
  <c r="BSG42" i="9"/>
  <c r="BSH42" i="9"/>
  <c r="BSI42" i="9"/>
  <c r="BSJ42" i="9"/>
  <c r="BSK42" i="9"/>
  <c r="BSL42" i="9"/>
  <c r="BSM42" i="9"/>
  <c r="BSN42" i="9"/>
  <c r="BSO42" i="9"/>
  <c r="BSP42" i="9"/>
  <c r="BSQ42" i="9"/>
  <c r="BSR42" i="9"/>
  <c r="BSS42" i="9"/>
  <c r="BST42" i="9"/>
  <c r="BSU42" i="9"/>
  <c r="BSV42" i="9"/>
  <c r="BSW42" i="9"/>
  <c r="BSX42" i="9"/>
  <c r="BSY42" i="9"/>
  <c r="BSZ42" i="9"/>
  <c r="BTA42" i="9"/>
  <c r="BTB42" i="9"/>
  <c r="BTC42" i="9"/>
  <c r="BTD42" i="9"/>
  <c r="BTE42" i="9"/>
  <c r="BTF42" i="9"/>
  <c r="BTG42" i="9"/>
  <c r="BTH42" i="9"/>
  <c r="BTI42" i="9"/>
  <c r="BTJ42" i="9"/>
  <c r="BTK42" i="9"/>
  <c r="BTL42" i="9"/>
  <c r="BTM42" i="9"/>
  <c r="BTN42" i="9"/>
  <c r="BTO42" i="9"/>
  <c r="BTP42" i="9"/>
  <c r="BTQ42" i="9"/>
  <c r="BTR42" i="9"/>
  <c r="BTS42" i="9"/>
  <c r="BTT42" i="9"/>
  <c r="BTU42" i="9"/>
  <c r="BTV42" i="9"/>
  <c r="BTW42" i="9"/>
  <c r="BTX42" i="9"/>
  <c r="BTY42" i="9"/>
  <c r="BTZ42" i="9"/>
  <c r="BUA42" i="9"/>
  <c r="BUB42" i="9"/>
  <c r="BUC42" i="9"/>
  <c r="BUD42" i="9"/>
  <c r="BUE42" i="9"/>
  <c r="BUF42" i="9"/>
  <c r="BUG42" i="9"/>
  <c r="BUH42" i="9"/>
  <c r="BUI42" i="9"/>
  <c r="BUJ42" i="9"/>
  <c r="BUK42" i="9"/>
  <c r="BUL42" i="9"/>
  <c r="BUM42" i="9"/>
  <c r="BUN42" i="9"/>
  <c r="BUO42" i="9"/>
  <c r="BUP42" i="9"/>
  <c r="BUQ42" i="9"/>
  <c r="BUR42" i="9"/>
  <c r="BUS42" i="9"/>
  <c r="BUT42" i="9"/>
  <c r="BUU42" i="9"/>
  <c r="BUV42" i="9"/>
  <c r="BUW42" i="9"/>
  <c r="BUX42" i="9"/>
  <c r="BUY42" i="9"/>
  <c r="BUZ42" i="9"/>
  <c r="BVA42" i="9"/>
  <c r="BVB42" i="9"/>
  <c r="BVC42" i="9"/>
  <c r="BVD42" i="9"/>
  <c r="BVE42" i="9"/>
  <c r="BVF42" i="9"/>
  <c r="BVG42" i="9"/>
  <c r="BVH42" i="9"/>
  <c r="BVI42" i="9"/>
  <c r="BVJ42" i="9"/>
  <c r="BVK42" i="9"/>
  <c r="BVL42" i="9"/>
  <c r="BVM42" i="9"/>
  <c r="BVN42" i="9"/>
  <c r="BVO42" i="9"/>
  <c r="BVP42" i="9"/>
  <c r="BVQ42" i="9"/>
  <c r="BVR42" i="9"/>
  <c r="BVS42" i="9"/>
  <c r="BVT42" i="9"/>
  <c r="BVU42" i="9"/>
  <c r="BVV42" i="9"/>
  <c r="BVW42" i="9"/>
  <c r="BVX42" i="9"/>
  <c r="BVY42" i="9"/>
  <c r="BVZ42" i="9"/>
  <c r="BWA42" i="9"/>
  <c r="BWB42" i="9"/>
  <c r="BWC42" i="9"/>
  <c r="BWD42" i="9"/>
  <c r="BWE42" i="9"/>
  <c r="BWF42" i="9"/>
  <c r="BWG42" i="9"/>
  <c r="BWH42" i="9"/>
  <c r="BWI42" i="9"/>
  <c r="BWJ42" i="9"/>
  <c r="BWK42" i="9"/>
  <c r="BWL42" i="9"/>
  <c r="BWM42" i="9"/>
  <c r="BWN42" i="9"/>
  <c r="BWO42" i="9"/>
  <c r="BWP42" i="9"/>
  <c r="BWQ42" i="9"/>
  <c r="BWR42" i="9"/>
  <c r="BWS42" i="9"/>
  <c r="BWT42" i="9"/>
  <c r="BWU42" i="9"/>
  <c r="BWV42" i="9"/>
  <c r="BWW42" i="9"/>
  <c r="BWX42" i="9"/>
  <c r="BWY42" i="9"/>
  <c r="BWZ42" i="9"/>
  <c r="BXA42" i="9"/>
  <c r="BXB42" i="9"/>
  <c r="BXC42" i="9"/>
  <c r="BXD42" i="9"/>
  <c r="BXE42" i="9"/>
  <c r="BXF42" i="9"/>
  <c r="BXG42" i="9"/>
  <c r="BXH42" i="9"/>
  <c r="BXI42" i="9"/>
  <c r="BXJ42" i="9"/>
  <c r="BXK42" i="9"/>
  <c r="BXL42" i="9"/>
  <c r="BXM42" i="9"/>
  <c r="BXN42" i="9"/>
  <c r="BXO42" i="9"/>
  <c r="BXP42" i="9"/>
  <c r="BXQ42" i="9"/>
  <c r="BXR42" i="9"/>
  <c r="BXS42" i="9"/>
  <c r="BXT42" i="9"/>
  <c r="BXU42" i="9"/>
  <c r="BXV42" i="9"/>
  <c r="BXW42" i="9"/>
  <c r="BXX42" i="9"/>
  <c r="BXY42" i="9"/>
  <c r="BXZ42" i="9"/>
  <c r="BYA42" i="9"/>
  <c r="BYB42" i="9"/>
  <c r="BYC42" i="9"/>
  <c r="BYD42" i="9"/>
  <c r="BYE42" i="9"/>
  <c r="BYF42" i="9"/>
  <c r="BYG42" i="9"/>
  <c r="BYH42" i="9"/>
  <c r="BYI42" i="9"/>
  <c r="BYJ42" i="9"/>
  <c r="BYK42" i="9"/>
  <c r="BYL42" i="9"/>
  <c r="BYM42" i="9"/>
  <c r="BYN42" i="9"/>
  <c r="BYO42" i="9"/>
  <c r="BYP42" i="9"/>
  <c r="BYQ42" i="9"/>
  <c r="BYR42" i="9"/>
  <c r="BYS42" i="9"/>
  <c r="BYT42" i="9"/>
  <c r="BYU42" i="9"/>
  <c r="BYV42" i="9"/>
  <c r="BYW42" i="9"/>
  <c r="BYX42" i="9"/>
  <c r="BYY42" i="9"/>
  <c r="BYZ42" i="9"/>
  <c r="BZA42" i="9"/>
  <c r="BKL43" i="9"/>
  <c r="BKM43" i="9"/>
  <c r="BKN43" i="9"/>
  <c r="BKO43" i="9"/>
  <c r="BKP43" i="9"/>
  <c r="BKQ43" i="9"/>
  <c r="BKR43" i="9"/>
  <c r="BKS43" i="9"/>
  <c r="BKT43" i="9"/>
  <c r="BKU43" i="9"/>
  <c r="BKV43" i="9"/>
  <c r="BKW43" i="9"/>
  <c r="BKX43" i="9"/>
  <c r="BKY43" i="9"/>
  <c r="BKZ43" i="9"/>
  <c r="BLA43" i="9"/>
  <c r="BLB43" i="9"/>
  <c r="BLC43" i="9"/>
  <c r="BLD43" i="9"/>
  <c r="BLE43" i="9"/>
  <c r="BLF43" i="9"/>
  <c r="BLG43" i="9"/>
  <c r="BLH43" i="9"/>
  <c r="BLI43" i="9"/>
  <c r="BLJ43" i="9"/>
  <c r="BLK43" i="9"/>
  <c r="BLL43" i="9"/>
  <c r="BLM43" i="9"/>
  <c r="BLN43" i="9"/>
  <c r="BLO43" i="9"/>
  <c r="BLP43" i="9"/>
  <c r="BLQ43" i="9"/>
  <c r="BLR43" i="9"/>
  <c r="BLS43" i="9"/>
  <c r="BLT43" i="9"/>
  <c r="BLU43" i="9"/>
  <c r="BLV43" i="9"/>
  <c r="BLW43" i="9"/>
  <c r="BLX43" i="9"/>
  <c r="BLY43" i="9"/>
  <c r="BLZ43" i="9"/>
  <c r="BMA43" i="9"/>
  <c r="BMB43" i="9"/>
  <c r="BMC43" i="9"/>
  <c r="BMD43" i="9"/>
  <c r="BME43" i="9"/>
  <c r="BMF43" i="9"/>
  <c r="BMG43" i="9"/>
  <c r="BMH43" i="9"/>
  <c r="BMI43" i="9"/>
  <c r="BMJ43" i="9"/>
  <c r="BMK43" i="9"/>
  <c r="BML43" i="9"/>
  <c r="BMM43" i="9"/>
  <c r="BMN43" i="9"/>
  <c r="BMO43" i="9"/>
  <c r="BMP43" i="9"/>
  <c r="BMQ43" i="9"/>
  <c r="BMR43" i="9"/>
  <c r="BMS43" i="9"/>
  <c r="BMT43" i="9"/>
  <c r="BMU43" i="9"/>
  <c r="BMV43" i="9"/>
  <c r="BMW43" i="9"/>
  <c r="BMX43" i="9"/>
  <c r="BMY43" i="9"/>
  <c r="BMZ43" i="9"/>
  <c r="BNA43" i="9"/>
  <c r="BNB43" i="9"/>
  <c r="BNC43" i="9"/>
  <c r="BND43" i="9"/>
  <c r="BNE43" i="9"/>
  <c r="BNF43" i="9"/>
  <c r="BNG43" i="9"/>
  <c r="BNH43" i="9"/>
  <c r="BNI43" i="9"/>
  <c r="BNJ43" i="9"/>
  <c r="BNK43" i="9"/>
  <c r="BNL43" i="9"/>
  <c r="BNM43" i="9"/>
  <c r="BNN43" i="9"/>
  <c r="BNO43" i="9"/>
  <c r="BNP43" i="9"/>
  <c r="BNQ43" i="9"/>
  <c r="BNR43" i="9"/>
  <c r="BNS43" i="9"/>
  <c r="BNT43" i="9"/>
  <c r="BNU43" i="9"/>
  <c r="BNV43" i="9"/>
  <c r="BNW43" i="9"/>
  <c r="BNX43" i="9"/>
  <c r="BNY43" i="9"/>
  <c r="BNZ43" i="9"/>
  <c r="BOA43" i="9"/>
  <c r="BOB43" i="9"/>
  <c r="BOC43" i="9"/>
  <c r="BOD43" i="9"/>
  <c r="BOE43" i="9"/>
  <c r="BOF43" i="9"/>
  <c r="BOG43" i="9"/>
  <c r="BOH43" i="9"/>
  <c r="BOI43" i="9"/>
  <c r="BOJ43" i="9"/>
  <c r="BOK43" i="9"/>
  <c r="BOL43" i="9"/>
  <c r="BOM43" i="9"/>
  <c r="BON43" i="9"/>
  <c r="BOO43" i="9"/>
  <c r="BOP43" i="9"/>
  <c r="BOQ43" i="9"/>
  <c r="BOR43" i="9"/>
  <c r="BOS43" i="9"/>
  <c r="BOT43" i="9"/>
  <c r="BOU43" i="9"/>
  <c r="BOV43" i="9"/>
  <c r="BOW43" i="9"/>
  <c r="BOX43" i="9"/>
  <c r="BOY43" i="9"/>
  <c r="BOZ43" i="9"/>
  <c r="BPA43" i="9"/>
  <c r="BPB43" i="9"/>
  <c r="BPC43" i="9"/>
  <c r="BPD43" i="9"/>
  <c r="BPE43" i="9"/>
  <c r="BPF43" i="9"/>
  <c r="BPG43" i="9"/>
  <c r="BPH43" i="9"/>
  <c r="BPI43" i="9"/>
  <c r="BPJ43" i="9"/>
  <c r="BPK43" i="9"/>
  <c r="BPL43" i="9"/>
  <c r="BPM43" i="9"/>
  <c r="BPN43" i="9"/>
  <c r="BPO43" i="9"/>
  <c r="BPP43" i="9"/>
  <c r="BPQ43" i="9"/>
  <c r="BPR43" i="9"/>
  <c r="BPS43" i="9"/>
  <c r="BPT43" i="9"/>
  <c r="BPU43" i="9"/>
  <c r="BPV43" i="9"/>
  <c r="BPW43" i="9"/>
  <c r="BPX43" i="9"/>
  <c r="BPY43" i="9"/>
  <c r="BPZ43" i="9"/>
  <c r="BQA43" i="9"/>
  <c r="BQB43" i="9"/>
  <c r="BQC43" i="9"/>
  <c r="BQD43" i="9"/>
  <c r="BQE43" i="9"/>
  <c r="BQF43" i="9"/>
  <c r="BQG43" i="9"/>
  <c r="BQH43" i="9"/>
  <c r="BQI43" i="9"/>
  <c r="BQJ43" i="9"/>
  <c r="BQK43" i="9"/>
  <c r="BQL43" i="9"/>
  <c r="BQM43" i="9"/>
  <c r="BQN43" i="9"/>
  <c r="BQO43" i="9"/>
  <c r="BQP43" i="9"/>
  <c r="BQQ43" i="9"/>
  <c r="BQR43" i="9"/>
  <c r="BQS43" i="9"/>
  <c r="BQT43" i="9"/>
  <c r="BQU43" i="9"/>
  <c r="BQV43" i="9"/>
  <c r="BQW43" i="9"/>
  <c r="BQX43" i="9"/>
  <c r="BQY43" i="9"/>
  <c r="BQZ43" i="9"/>
  <c r="BRA43" i="9"/>
  <c r="BRB43" i="9"/>
  <c r="BRC43" i="9"/>
  <c r="BRD43" i="9"/>
  <c r="BRE43" i="9"/>
  <c r="BRF43" i="9"/>
  <c r="BRG43" i="9"/>
  <c r="BRH43" i="9"/>
  <c r="BRI43" i="9"/>
  <c r="BRJ43" i="9"/>
  <c r="BRK43" i="9"/>
  <c r="BRL43" i="9"/>
  <c r="BRM43" i="9"/>
  <c r="BRN43" i="9"/>
  <c r="BRO43" i="9"/>
  <c r="BRP43" i="9"/>
  <c r="BRQ43" i="9"/>
  <c r="BRR43" i="9"/>
  <c r="BRS43" i="9"/>
  <c r="BRT43" i="9"/>
  <c r="BRU43" i="9"/>
  <c r="BRV43" i="9"/>
  <c r="BRW43" i="9"/>
  <c r="BRX43" i="9"/>
  <c r="BRY43" i="9"/>
  <c r="BRZ43" i="9"/>
  <c r="BSA43" i="9"/>
  <c r="BSB43" i="9"/>
  <c r="BSC43" i="9"/>
  <c r="BSD43" i="9"/>
  <c r="BSE43" i="9"/>
  <c r="BSF43" i="9"/>
  <c r="BSG43" i="9"/>
  <c r="BSH43" i="9"/>
  <c r="BSI43" i="9"/>
  <c r="BSJ43" i="9"/>
  <c r="BSK43" i="9"/>
  <c r="BSL43" i="9"/>
  <c r="BSM43" i="9"/>
  <c r="BSN43" i="9"/>
  <c r="BSO43" i="9"/>
  <c r="BSP43" i="9"/>
  <c r="BSQ43" i="9"/>
  <c r="BSR43" i="9"/>
  <c r="BSS43" i="9"/>
  <c r="BST43" i="9"/>
  <c r="BSU43" i="9"/>
  <c r="BSV43" i="9"/>
  <c r="BSW43" i="9"/>
  <c r="BSX43" i="9"/>
  <c r="BSY43" i="9"/>
  <c r="BSZ43" i="9"/>
  <c r="BTA43" i="9"/>
  <c r="BTB43" i="9"/>
  <c r="BTC43" i="9"/>
  <c r="BTD43" i="9"/>
  <c r="BTE43" i="9"/>
  <c r="BTF43" i="9"/>
  <c r="BTG43" i="9"/>
  <c r="BTH43" i="9"/>
  <c r="BTI43" i="9"/>
  <c r="BTJ43" i="9"/>
  <c r="BTK43" i="9"/>
  <c r="BTL43" i="9"/>
  <c r="BTM43" i="9"/>
  <c r="BTN43" i="9"/>
  <c r="BTO43" i="9"/>
  <c r="BTP43" i="9"/>
  <c r="BTQ43" i="9"/>
  <c r="BTR43" i="9"/>
  <c r="BTS43" i="9"/>
  <c r="BTT43" i="9"/>
  <c r="BTU43" i="9"/>
  <c r="BTV43" i="9"/>
  <c r="BTW43" i="9"/>
  <c r="BTX43" i="9"/>
  <c r="BTY43" i="9"/>
  <c r="BTZ43" i="9"/>
  <c r="BUA43" i="9"/>
  <c r="BUB43" i="9"/>
  <c r="BUC43" i="9"/>
  <c r="BUD43" i="9"/>
  <c r="BUE43" i="9"/>
  <c r="BUF43" i="9"/>
  <c r="BUG43" i="9"/>
  <c r="BUH43" i="9"/>
  <c r="BUI43" i="9"/>
  <c r="BUJ43" i="9"/>
  <c r="BUK43" i="9"/>
  <c r="BUL43" i="9"/>
  <c r="BUM43" i="9"/>
  <c r="BUN43" i="9"/>
  <c r="BUO43" i="9"/>
  <c r="BUP43" i="9"/>
  <c r="BUQ43" i="9"/>
  <c r="BUR43" i="9"/>
  <c r="BUS43" i="9"/>
  <c r="BUT43" i="9"/>
  <c r="BUU43" i="9"/>
  <c r="BUV43" i="9"/>
  <c r="BUW43" i="9"/>
  <c r="BUX43" i="9"/>
  <c r="BUY43" i="9"/>
  <c r="BUZ43" i="9"/>
  <c r="BVA43" i="9"/>
  <c r="BVB43" i="9"/>
  <c r="BVC43" i="9"/>
  <c r="BVD43" i="9"/>
  <c r="BVE43" i="9"/>
  <c r="BVF43" i="9"/>
  <c r="BVG43" i="9"/>
  <c r="BVH43" i="9"/>
  <c r="BVI43" i="9"/>
  <c r="BVJ43" i="9"/>
  <c r="BVK43" i="9"/>
  <c r="BVL43" i="9"/>
  <c r="BVM43" i="9"/>
  <c r="BVN43" i="9"/>
  <c r="BVO43" i="9"/>
  <c r="BVP43" i="9"/>
  <c r="BVQ43" i="9"/>
  <c r="BVR43" i="9"/>
  <c r="BVS43" i="9"/>
  <c r="BVT43" i="9"/>
  <c r="BVU43" i="9"/>
  <c r="BVV43" i="9"/>
  <c r="BVW43" i="9"/>
  <c r="BVX43" i="9"/>
  <c r="BVY43" i="9"/>
  <c r="BVZ43" i="9"/>
  <c r="BWA43" i="9"/>
  <c r="BWB43" i="9"/>
  <c r="BWC43" i="9"/>
  <c r="BWD43" i="9"/>
  <c r="BWE43" i="9"/>
  <c r="BWF43" i="9"/>
  <c r="BWG43" i="9"/>
  <c r="BWH43" i="9"/>
  <c r="BWI43" i="9"/>
  <c r="BWJ43" i="9"/>
  <c r="BWK43" i="9"/>
  <c r="BWL43" i="9"/>
  <c r="BWM43" i="9"/>
  <c r="BWN43" i="9"/>
  <c r="BWO43" i="9"/>
  <c r="BWP43" i="9"/>
  <c r="BWQ43" i="9"/>
  <c r="BWR43" i="9"/>
  <c r="BWS43" i="9"/>
  <c r="BWT43" i="9"/>
  <c r="BWU43" i="9"/>
  <c r="BWV43" i="9"/>
  <c r="BWW43" i="9"/>
  <c r="BWX43" i="9"/>
  <c r="BWY43" i="9"/>
  <c r="BWZ43" i="9"/>
  <c r="BXA43" i="9"/>
  <c r="BXB43" i="9"/>
  <c r="BXC43" i="9"/>
  <c r="BXD43" i="9"/>
  <c r="BXE43" i="9"/>
  <c r="BXF43" i="9"/>
  <c r="BXG43" i="9"/>
  <c r="BXH43" i="9"/>
  <c r="BXI43" i="9"/>
  <c r="BXJ43" i="9"/>
  <c r="BXK43" i="9"/>
  <c r="BXL43" i="9"/>
  <c r="BXM43" i="9"/>
  <c r="BXN43" i="9"/>
  <c r="BXO43" i="9"/>
  <c r="BXP43" i="9"/>
  <c r="BXQ43" i="9"/>
  <c r="BXR43" i="9"/>
  <c r="BXS43" i="9"/>
  <c r="BXT43" i="9"/>
  <c r="BXU43" i="9"/>
  <c r="BXV43" i="9"/>
  <c r="BXW43" i="9"/>
  <c r="BXX43" i="9"/>
  <c r="BXY43" i="9"/>
  <c r="BXZ43" i="9"/>
  <c r="BYA43" i="9"/>
  <c r="BYB43" i="9"/>
  <c r="BYC43" i="9"/>
  <c r="BYD43" i="9"/>
  <c r="BYE43" i="9"/>
  <c r="BYF43" i="9"/>
  <c r="BYG43" i="9"/>
  <c r="BYH43" i="9"/>
  <c r="BYI43" i="9"/>
  <c r="BYJ43" i="9"/>
  <c r="BYK43" i="9"/>
  <c r="BYL43" i="9"/>
  <c r="BYM43" i="9"/>
  <c r="BYN43" i="9"/>
  <c r="BYO43" i="9"/>
  <c r="BYP43" i="9"/>
  <c r="BYQ43" i="9"/>
  <c r="BYR43" i="9"/>
  <c r="BYS43" i="9"/>
  <c r="BYT43" i="9"/>
  <c r="BYU43" i="9"/>
  <c r="BYV43" i="9"/>
  <c r="BYW43" i="9"/>
  <c r="BYX43" i="9"/>
  <c r="BYY43" i="9"/>
  <c r="BYZ43" i="9"/>
  <c r="BZA43" i="9"/>
  <c r="BKL44" i="9"/>
  <c r="BKM44" i="9"/>
  <c r="BKN44" i="9"/>
  <c r="BKO44" i="9"/>
  <c r="BKP44" i="9"/>
  <c r="BKQ44" i="9"/>
  <c r="BKR44" i="9"/>
  <c r="BKS44" i="9"/>
  <c r="BKT44" i="9"/>
  <c r="BKU44" i="9"/>
  <c r="BKV44" i="9"/>
  <c r="BKW44" i="9"/>
  <c r="BKX44" i="9"/>
  <c r="BKY44" i="9"/>
  <c r="BKZ44" i="9"/>
  <c r="BLA44" i="9"/>
  <c r="BLB44" i="9"/>
  <c r="BLC44" i="9"/>
  <c r="BLD44" i="9"/>
  <c r="BLE44" i="9"/>
  <c r="BLF44" i="9"/>
  <c r="BLG44" i="9"/>
  <c r="BLH44" i="9"/>
  <c r="BLI44" i="9"/>
  <c r="BLJ44" i="9"/>
  <c r="BLK44" i="9"/>
  <c r="BLL44" i="9"/>
  <c r="BLM44" i="9"/>
  <c r="BLN44" i="9"/>
  <c r="BLO44" i="9"/>
  <c r="BLP44" i="9"/>
  <c r="BLQ44" i="9"/>
  <c r="BLR44" i="9"/>
  <c r="BLS44" i="9"/>
  <c r="BLT44" i="9"/>
  <c r="BLU44" i="9"/>
  <c r="BLV44" i="9"/>
  <c r="BLW44" i="9"/>
  <c r="BLX44" i="9"/>
  <c r="BLY44" i="9"/>
  <c r="BLZ44" i="9"/>
  <c r="BMA44" i="9"/>
  <c r="BMB44" i="9"/>
  <c r="BMC44" i="9"/>
  <c r="BMD44" i="9"/>
  <c r="BME44" i="9"/>
  <c r="BMF44" i="9"/>
  <c r="BMG44" i="9"/>
  <c r="BMH44" i="9"/>
  <c r="BMI44" i="9"/>
  <c r="BMJ44" i="9"/>
  <c r="BMK44" i="9"/>
  <c r="BML44" i="9"/>
  <c r="BMM44" i="9"/>
  <c r="BMN44" i="9"/>
  <c r="BMO44" i="9"/>
  <c r="BMP44" i="9"/>
  <c r="BMQ44" i="9"/>
  <c r="BMR44" i="9"/>
  <c r="BMS44" i="9"/>
  <c r="BMT44" i="9"/>
  <c r="BMU44" i="9"/>
  <c r="BMV44" i="9"/>
  <c r="BMW44" i="9"/>
  <c r="BMX44" i="9"/>
  <c r="BMY44" i="9"/>
  <c r="BMZ44" i="9"/>
  <c r="BNA44" i="9"/>
  <c r="BNB44" i="9"/>
  <c r="BNC44" i="9"/>
  <c r="BND44" i="9"/>
  <c r="BNE44" i="9"/>
  <c r="BNF44" i="9"/>
  <c r="BNG44" i="9"/>
  <c r="BNH44" i="9"/>
  <c r="BNI44" i="9"/>
  <c r="BNJ44" i="9"/>
  <c r="BNK44" i="9"/>
  <c r="BNL44" i="9"/>
  <c r="BNM44" i="9"/>
  <c r="BNN44" i="9"/>
  <c r="BNO44" i="9"/>
  <c r="BNP44" i="9"/>
  <c r="BNQ44" i="9"/>
  <c r="BNR44" i="9"/>
  <c r="BNS44" i="9"/>
  <c r="BNT44" i="9"/>
  <c r="BNU44" i="9"/>
  <c r="BNV44" i="9"/>
  <c r="BNW44" i="9"/>
  <c r="BNX44" i="9"/>
  <c r="BNY44" i="9"/>
  <c r="BNZ44" i="9"/>
  <c r="BOA44" i="9"/>
  <c r="BOB44" i="9"/>
  <c r="BOC44" i="9"/>
  <c r="BOD44" i="9"/>
  <c r="BOE44" i="9"/>
  <c r="BOF44" i="9"/>
  <c r="BOG44" i="9"/>
  <c r="BOH44" i="9"/>
  <c r="BOI44" i="9"/>
  <c r="BOJ44" i="9"/>
  <c r="BOK44" i="9"/>
  <c r="BOL44" i="9"/>
  <c r="BOM44" i="9"/>
  <c r="BON44" i="9"/>
  <c r="BOO44" i="9"/>
  <c r="BOP44" i="9"/>
  <c r="BOQ44" i="9"/>
  <c r="BOR44" i="9"/>
  <c r="BOS44" i="9"/>
  <c r="BOT44" i="9"/>
  <c r="BOU44" i="9"/>
  <c r="BOV44" i="9"/>
  <c r="BOW44" i="9"/>
  <c r="BOX44" i="9"/>
  <c r="BOY44" i="9"/>
  <c r="BOZ44" i="9"/>
  <c r="BPA44" i="9"/>
  <c r="BPB44" i="9"/>
  <c r="BPC44" i="9"/>
  <c r="BPD44" i="9"/>
  <c r="BPE44" i="9"/>
  <c r="BPF44" i="9"/>
  <c r="BPG44" i="9"/>
  <c r="BPH44" i="9"/>
  <c r="BPI44" i="9"/>
  <c r="BPJ44" i="9"/>
  <c r="BPK44" i="9"/>
  <c r="BPL44" i="9"/>
  <c r="BPM44" i="9"/>
  <c r="BPN44" i="9"/>
  <c r="BPO44" i="9"/>
  <c r="BPP44" i="9"/>
  <c r="BPQ44" i="9"/>
  <c r="BPR44" i="9"/>
  <c r="BPS44" i="9"/>
  <c r="BPT44" i="9"/>
  <c r="BPU44" i="9"/>
  <c r="BPV44" i="9"/>
  <c r="BPW44" i="9"/>
  <c r="BPX44" i="9"/>
  <c r="BPY44" i="9"/>
  <c r="BPZ44" i="9"/>
  <c r="BQA44" i="9"/>
  <c r="BQB44" i="9"/>
  <c r="BQC44" i="9"/>
  <c r="BQD44" i="9"/>
  <c r="BQE44" i="9"/>
  <c r="BQF44" i="9"/>
  <c r="BQG44" i="9"/>
  <c r="BQH44" i="9"/>
  <c r="BQI44" i="9"/>
  <c r="BQJ44" i="9"/>
  <c r="BQK44" i="9"/>
  <c r="BQL44" i="9"/>
  <c r="BQM44" i="9"/>
  <c r="BQN44" i="9"/>
  <c r="BQO44" i="9"/>
  <c r="BQP44" i="9"/>
  <c r="BQQ44" i="9"/>
  <c r="BQR44" i="9"/>
  <c r="BQS44" i="9"/>
  <c r="BQT44" i="9"/>
  <c r="BQU44" i="9"/>
  <c r="BQV44" i="9"/>
  <c r="BQW44" i="9"/>
  <c r="BQX44" i="9"/>
  <c r="BQY44" i="9"/>
  <c r="BQZ44" i="9"/>
  <c r="BRA44" i="9"/>
  <c r="BRB44" i="9"/>
  <c r="BRC44" i="9"/>
  <c r="BRD44" i="9"/>
  <c r="BRE44" i="9"/>
  <c r="BRF44" i="9"/>
  <c r="BRG44" i="9"/>
  <c r="BRH44" i="9"/>
  <c r="BRI44" i="9"/>
  <c r="BRJ44" i="9"/>
  <c r="BRK44" i="9"/>
  <c r="BRL44" i="9"/>
  <c r="BRM44" i="9"/>
  <c r="BRN44" i="9"/>
  <c r="BRO44" i="9"/>
  <c r="BRP44" i="9"/>
  <c r="BRQ44" i="9"/>
  <c r="BRR44" i="9"/>
  <c r="BRS44" i="9"/>
  <c r="BRT44" i="9"/>
  <c r="BRU44" i="9"/>
  <c r="BRV44" i="9"/>
  <c r="BRW44" i="9"/>
  <c r="BRX44" i="9"/>
  <c r="BRY44" i="9"/>
  <c r="BRZ44" i="9"/>
  <c r="BSA44" i="9"/>
  <c r="BSB44" i="9"/>
  <c r="BSC44" i="9"/>
  <c r="BSD44" i="9"/>
  <c r="BSE44" i="9"/>
  <c r="BSF44" i="9"/>
  <c r="BSG44" i="9"/>
  <c r="BSH44" i="9"/>
  <c r="BSI44" i="9"/>
  <c r="BSJ44" i="9"/>
  <c r="BSK44" i="9"/>
  <c r="BSL44" i="9"/>
  <c r="BSM44" i="9"/>
  <c r="BSN44" i="9"/>
  <c r="BSO44" i="9"/>
  <c r="BSP44" i="9"/>
  <c r="BSQ44" i="9"/>
  <c r="BSR44" i="9"/>
  <c r="BSS44" i="9"/>
  <c r="BST44" i="9"/>
  <c r="BSU44" i="9"/>
  <c r="BSV44" i="9"/>
  <c r="BSW44" i="9"/>
  <c r="BSX44" i="9"/>
  <c r="BSY44" i="9"/>
  <c r="BSZ44" i="9"/>
  <c r="BTA44" i="9"/>
  <c r="BTB44" i="9"/>
  <c r="BTC44" i="9"/>
  <c r="BTD44" i="9"/>
  <c r="BTE44" i="9"/>
  <c r="BTF44" i="9"/>
  <c r="BTG44" i="9"/>
  <c r="BTH44" i="9"/>
  <c r="BTI44" i="9"/>
  <c r="BTJ44" i="9"/>
  <c r="BTK44" i="9"/>
  <c r="BTL44" i="9"/>
  <c r="BTM44" i="9"/>
  <c r="BTN44" i="9"/>
  <c r="BTO44" i="9"/>
  <c r="BTP44" i="9"/>
  <c r="BTQ44" i="9"/>
  <c r="BTR44" i="9"/>
  <c r="BTS44" i="9"/>
  <c r="BTT44" i="9"/>
  <c r="BTU44" i="9"/>
  <c r="BTV44" i="9"/>
  <c r="BTW44" i="9"/>
  <c r="BTX44" i="9"/>
  <c r="BTY44" i="9"/>
  <c r="BTZ44" i="9"/>
  <c r="BUA44" i="9"/>
  <c r="BUB44" i="9"/>
  <c r="BUC44" i="9"/>
  <c r="BUD44" i="9"/>
  <c r="BUE44" i="9"/>
  <c r="BUF44" i="9"/>
  <c r="BUG44" i="9"/>
  <c r="BUH44" i="9"/>
  <c r="BUI44" i="9"/>
  <c r="BUJ44" i="9"/>
  <c r="BUK44" i="9"/>
  <c r="BUL44" i="9"/>
  <c r="BUM44" i="9"/>
  <c r="BUN44" i="9"/>
  <c r="BUO44" i="9"/>
  <c r="BUP44" i="9"/>
  <c r="BUQ44" i="9"/>
  <c r="BUR44" i="9"/>
  <c r="BUS44" i="9"/>
  <c r="BUT44" i="9"/>
  <c r="BUU44" i="9"/>
  <c r="BUV44" i="9"/>
  <c r="BUW44" i="9"/>
  <c r="BUX44" i="9"/>
  <c r="BUY44" i="9"/>
  <c r="BUZ44" i="9"/>
  <c r="BVA44" i="9"/>
  <c r="BVB44" i="9"/>
  <c r="BVC44" i="9"/>
  <c r="BVD44" i="9"/>
  <c r="BVE44" i="9"/>
  <c r="BVF44" i="9"/>
  <c r="BVG44" i="9"/>
  <c r="BVH44" i="9"/>
  <c r="BVI44" i="9"/>
  <c r="BVJ44" i="9"/>
  <c r="BVK44" i="9"/>
  <c r="BVL44" i="9"/>
  <c r="BVM44" i="9"/>
  <c r="BVN44" i="9"/>
  <c r="BVO44" i="9"/>
  <c r="BVP44" i="9"/>
  <c r="BVQ44" i="9"/>
  <c r="BVR44" i="9"/>
  <c r="BVS44" i="9"/>
  <c r="BVT44" i="9"/>
  <c r="BVU44" i="9"/>
  <c r="BVV44" i="9"/>
  <c r="BVW44" i="9"/>
  <c r="BVX44" i="9"/>
  <c r="BVY44" i="9"/>
  <c r="BVZ44" i="9"/>
  <c r="BWA44" i="9"/>
  <c r="BWB44" i="9"/>
  <c r="BWC44" i="9"/>
  <c r="BWD44" i="9"/>
  <c r="BWE44" i="9"/>
  <c r="BWF44" i="9"/>
  <c r="BWG44" i="9"/>
  <c r="BWH44" i="9"/>
  <c r="BWI44" i="9"/>
  <c r="BWJ44" i="9"/>
  <c r="BWK44" i="9"/>
  <c r="BWL44" i="9"/>
  <c r="BWM44" i="9"/>
  <c r="BWN44" i="9"/>
  <c r="BWO44" i="9"/>
  <c r="BWP44" i="9"/>
  <c r="BWQ44" i="9"/>
  <c r="BWR44" i="9"/>
  <c r="BWS44" i="9"/>
  <c r="BWT44" i="9"/>
  <c r="BWU44" i="9"/>
  <c r="BWV44" i="9"/>
  <c r="BWW44" i="9"/>
  <c r="BWX44" i="9"/>
  <c r="BWY44" i="9"/>
  <c r="BWZ44" i="9"/>
  <c r="BXA44" i="9"/>
  <c r="BXB44" i="9"/>
  <c r="BXC44" i="9"/>
  <c r="BXD44" i="9"/>
  <c r="BXE44" i="9"/>
  <c r="BXF44" i="9"/>
  <c r="BXG44" i="9"/>
  <c r="BXH44" i="9"/>
  <c r="BXI44" i="9"/>
  <c r="BXJ44" i="9"/>
  <c r="BXK44" i="9"/>
  <c r="BXL44" i="9"/>
  <c r="BXM44" i="9"/>
  <c r="BXN44" i="9"/>
  <c r="BXO44" i="9"/>
  <c r="BXP44" i="9"/>
  <c r="BXQ44" i="9"/>
  <c r="BXR44" i="9"/>
  <c r="BXS44" i="9"/>
  <c r="BXT44" i="9"/>
  <c r="BXU44" i="9"/>
  <c r="BXV44" i="9"/>
  <c r="BXW44" i="9"/>
  <c r="BXX44" i="9"/>
  <c r="BXY44" i="9"/>
  <c r="BXZ44" i="9"/>
  <c r="BYA44" i="9"/>
  <c r="BYB44" i="9"/>
  <c r="BYC44" i="9"/>
  <c r="BYD44" i="9"/>
  <c r="BYE44" i="9"/>
  <c r="BYF44" i="9"/>
  <c r="BYG44" i="9"/>
  <c r="BYH44" i="9"/>
  <c r="BYI44" i="9"/>
  <c r="BYJ44" i="9"/>
  <c r="BYK44" i="9"/>
  <c r="BYL44" i="9"/>
  <c r="BYM44" i="9"/>
  <c r="BYN44" i="9"/>
  <c r="BYO44" i="9"/>
  <c r="BYP44" i="9"/>
  <c r="BYQ44" i="9"/>
  <c r="BYR44" i="9"/>
  <c r="BYS44" i="9"/>
  <c r="BYT44" i="9"/>
  <c r="BYU44" i="9"/>
  <c r="BYV44" i="9"/>
  <c r="BYW44" i="9"/>
  <c r="BYX44" i="9"/>
  <c r="BYY44" i="9"/>
  <c r="BYZ44" i="9"/>
  <c r="BZA44" i="9"/>
  <c r="BKL45" i="9"/>
  <c r="BKM45" i="9"/>
  <c r="BKN45" i="9"/>
  <c r="BKO45" i="9"/>
  <c r="BKP45" i="9"/>
  <c r="BKQ45" i="9"/>
  <c r="BKR45" i="9"/>
  <c r="BKS45" i="9"/>
  <c r="BKT45" i="9"/>
  <c r="BKU45" i="9"/>
  <c r="BKV45" i="9"/>
  <c r="BKW45" i="9"/>
  <c r="BKX45" i="9"/>
  <c r="BKY45" i="9"/>
  <c r="BKZ45" i="9"/>
  <c r="BLA45" i="9"/>
  <c r="BLB45" i="9"/>
  <c r="BLC45" i="9"/>
  <c r="BLD45" i="9"/>
  <c r="BLE45" i="9"/>
  <c r="BLF45" i="9"/>
  <c r="BLG45" i="9"/>
  <c r="BLH45" i="9"/>
  <c r="BLI45" i="9"/>
  <c r="BLJ45" i="9"/>
  <c r="BLK45" i="9"/>
  <c r="BLL45" i="9"/>
  <c r="BLM45" i="9"/>
  <c r="BLN45" i="9"/>
  <c r="BLO45" i="9"/>
  <c r="BLP45" i="9"/>
  <c r="BLQ45" i="9"/>
  <c r="BLR45" i="9"/>
  <c r="BLS45" i="9"/>
  <c r="BLT45" i="9"/>
  <c r="BLU45" i="9"/>
  <c r="BLV45" i="9"/>
  <c r="BLW45" i="9"/>
  <c r="BLX45" i="9"/>
  <c r="BLY45" i="9"/>
  <c r="BLZ45" i="9"/>
  <c r="BMA45" i="9"/>
  <c r="BMB45" i="9"/>
  <c r="BMC45" i="9"/>
  <c r="BMD45" i="9"/>
  <c r="BME45" i="9"/>
  <c r="BMF45" i="9"/>
  <c r="BMG45" i="9"/>
  <c r="BMH45" i="9"/>
  <c r="BMI45" i="9"/>
  <c r="BMJ45" i="9"/>
  <c r="BMK45" i="9"/>
  <c r="BML45" i="9"/>
  <c r="BMM45" i="9"/>
  <c r="BMN45" i="9"/>
  <c r="BMO45" i="9"/>
  <c r="BMP45" i="9"/>
  <c r="BMQ45" i="9"/>
  <c r="BMR45" i="9"/>
  <c r="BMS45" i="9"/>
  <c r="BMT45" i="9"/>
  <c r="BMU45" i="9"/>
  <c r="BMV45" i="9"/>
  <c r="BMW45" i="9"/>
  <c r="BMX45" i="9"/>
  <c r="BMY45" i="9"/>
  <c r="BMZ45" i="9"/>
  <c r="BNA45" i="9"/>
  <c r="BNB45" i="9"/>
  <c r="BNC45" i="9"/>
  <c r="BND45" i="9"/>
  <c r="BNE45" i="9"/>
  <c r="BNF45" i="9"/>
  <c r="BNG45" i="9"/>
  <c r="BNH45" i="9"/>
  <c r="BNI45" i="9"/>
  <c r="BNJ45" i="9"/>
  <c r="BNK45" i="9"/>
  <c r="BNL45" i="9"/>
  <c r="BNM45" i="9"/>
  <c r="BNN45" i="9"/>
  <c r="BNO45" i="9"/>
  <c r="BNP45" i="9"/>
  <c r="BNQ45" i="9"/>
  <c r="BNR45" i="9"/>
  <c r="BNS45" i="9"/>
  <c r="BNT45" i="9"/>
  <c r="BNU45" i="9"/>
  <c r="BNV45" i="9"/>
  <c r="BNW45" i="9"/>
  <c r="BNX45" i="9"/>
  <c r="BNY45" i="9"/>
  <c r="BNZ45" i="9"/>
  <c r="BOA45" i="9"/>
  <c r="BOB45" i="9"/>
  <c r="BOC45" i="9"/>
  <c r="BOD45" i="9"/>
  <c r="BOE45" i="9"/>
  <c r="BOF45" i="9"/>
  <c r="BOG45" i="9"/>
  <c r="BOH45" i="9"/>
  <c r="BOI45" i="9"/>
  <c r="BOJ45" i="9"/>
  <c r="BOK45" i="9"/>
  <c r="BOL45" i="9"/>
  <c r="BOM45" i="9"/>
  <c r="BON45" i="9"/>
  <c r="BOO45" i="9"/>
  <c r="BOP45" i="9"/>
  <c r="BOQ45" i="9"/>
  <c r="BOR45" i="9"/>
  <c r="BOS45" i="9"/>
  <c r="BOT45" i="9"/>
  <c r="BOU45" i="9"/>
  <c r="BOV45" i="9"/>
  <c r="BOW45" i="9"/>
  <c r="BOX45" i="9"/>
  <c r="BOY45" i="9"/>
  <c r="BOZ45" i="9"/>
  <c r="BPA45" i="9"/>
  <c r="BPB45" i="9"/>
  <c r="BPC45" i="9"/>
  <c r="BPD45" i="9"/>
  <c r="BPE45" i="9"/>
  <c r="BPF45" i="9"/>
  <c r="BPG45" i="9"/>
  <c r="BPH45" i="9"/>
  <c r="BPI45" i="9"/>
  <c r="BPJ45" i="9"/>
  <c r="BPK45" i="9"/>
  <c r="BPL45" i="9"/>
  <c r="BPM45" i="9"/>
  <c r="BPN45" i="9"/>
  <c r="BPO45" i="9"/>
  <c r="BPP45" i="9"/>
  <c r="BPQ45" i="9"/>
  <c r="BPR45" i="9"/>
  <c r="BPS45" i="9"/>
  <c r="BPT45" i="9"/>
  <c r="BPU45" i="9"/>
  <c r="BPV45" i="9"/>
  <c r="BPW45" i="9"/>
  <c r="BPX45" i="9"/>
  <c r="BPY45" i="9"/>
  <c r="BPZ45" i="9"/>
  <c r="BQA45" i="9"/>
  <c r="BQB45" i="9"/>
  <c r="BQC45" i="9"/>
  <c r="BQD45" i="9"/>
  <c r="BQE45" i="9"/>
  <c r="BQF45" i="9"/>
  <c r="BQG45" i="9"/>
  <c r="BQH45" i="9"/>
  <c r="BQI45" i="9"/>
  <c r="BQJ45" i="9"/>
  <c r="BQK45" i="9"/>
  <c r="BQL45" i="9"/>
  <c r="BQM45" i="9"/>
  <c r="BQN45" i="9"/>
  <c r="BQO45" i="9"/>
  <c r="BQP45" i="9"/>
  <c r="BQQ45" i="9"/>
  <c r="BQR45" i="9"/>
  <c r="BQS45" i="9"/>
  <c r="BQT45" i="9"/>
  <c r="BQU45" i="9"/>
  <c r="BQV45" i="9"/>
  <c r="BQW45" i="9"/>
  <c r="BQX45" i="9"/>
  <c r="BQY45" i="9"/>
  <c r="BQZ45" i="9"/>
  <c r="BRA45" i="9"/>
  <c r="BRB45" i="9"/>
  <c r="BRC45" i="9"/>
  <c r="BRD45" i="9"/>
  <c r="BRE45" i="9"/>
  <c r="BRF45" i="9"/>
  <c r="BRG45" i="9"/>
  <c r="BRH45" i="9"/>
  <c r="BRI45" i="9"/>
  <c r="BRJ45" i="9"/>
  <c r="BRK45" i="9"/>
  <c r="BRL45" i="9"/>
  <c r="BRM45" i="9"/>
  <c r="BRN45" i="9"/>
  <c r="BRO45" i="9"/>
  <c r="BRP45" i="9"/>
  <c r="BRQ45" i="9"/>
  <c r="BRR45" i="9"/>
  <c r="BRS45" i="9"/>
  <c r="BRT45" i="9"/>
  <c r="BRU45" i="9"/>
  <c r="BRV45" i="9"/>
  <c r="BRW45" i="9"/>
  <c r="BRX45" i="9"/>
  <c r="BRY45" i="9"/>
  <c r="BRZ45" i="9"/>
  <c r="BSA45" i="9"/>
  <c r="BSB45" i="9"/>
  <c r="BSC45" i="9"/>
  <c r="BSD45" i="9"/>
  <c r="BSE45" i="9"/>
  <c r="BSF45" i="9"/>
  <c r="BSG45" i="9"/>
  <c r="BSH45" i="9"/>
  <c r="BSI45" i="9"/>
  <c r="BSJ45" i="9"/>
  <c r="BSK45" i="9"/>
  <c r="BSL45" i="9"/>
  <c r="BSM45" i="9"/>
  <c r="BSN45" i="9"/>
  <c r="BSO45" i="9"/>
  <c r="BSP45" i="9"/>
  <c r="BSQ45" i="9"/>
  <c r="BSR45" i="9"/>
  <c r="BSS45" i="9"/>
  <c r="BST45" i="9"/>
  <c r="BSU45" i="9"/>
  <c r="BSV45" i="9"/>
  <c r="BSW45" i="9"/>
  <c r="BSX45" i="9"/>
  <c r="BSY45" i="9"/>
  <c r="BSZ45" i="9"/>
  <c r="BTA45" i="9"/>
  <c r="BTB45" i="9"/>
  <c r="BTC45" i="9"/>
  <c r="BTD45" i="9"/>
  <c r="BTE45" i="9"/>
  <c r="BTF45" i="9"/>
  <c r="BTG45" i="9"/>
  <c r="BTH45" i="9"/>
  <c r="BTI45" i="9"/>
  <c r="BTJ45" i="9"/>
  <c r="BTK45" i="9"/>
  <c r="BTL45" i="9"/>
  <c r="BTM45" i="9"/>
  <c r="BTN45" i="9"/>
  <c r="BTO45" i="9"/>
  <c r="BTP45" i="9"/>
  <c r="BTQ45" i="9"/>
  <c r="BTR45" i="9"/>
  <c r="BTS45" i="9"/>
  <c r="BTT45" i="9"/>
  <c r="BTU45" i="9"/>
  <c r="BTV45" i="9"/>
  <c r="BTW45" i="9"/>
  <c r="BTX45" i="9"/>
  <c r="BTY45" i="9"/>
  <c r="BTZ45" i="9"/>
  <c r="BUA45" i="9"/>
  <c r="BUB45" i="9"/>
  <c r="BUC45" i="9"/>
  <c r="BUD45" i="9"/>
  <c r="BUE45" i="9"/>
  <c r="BUF45" i="9"/>
  <c r="BUG45" i="9"/>
  <c r="BUH45" i="9"/>
  <c r="BUI45" i="9"/>
  <c r="BUJ45" i="9"/>
  <c r="BUK45" i="9"/>
  <c r="BUL45" i="9"/>
  <c r="BUM45" i="9"/>
  <c r="BUN45" i="9"/>
  <c r="BUO45" i="9"/>
  <c r="BUP45" i="9"/>
  <c r="BUQ45" i="9"/>
  <c r="BUR45" i="9"/>
  <c r="BUS45" i="9"/>
  <c r="BUT45" i="9"/>
  <c r="BUU45" i="9"/>
  <c r="BUV45" i="9"/>
  <c r="BUW45" i="9"/>
  <c r="BUX45" i="9"/>
  <c r="BUY45" i="9"/>
  <c r="BUZ45" i="9"/>
  <c r="BVA45" i="9"/>
  <c r="BVB45" i="9"/>
  <c r="BVC45" i="9"/>
  <c r="BVD45" i="9"/>
  <c r="BVE45" i="9"/>
  <c r="BVF45" i="9"/>
  <c r="BVG45" i="9"/>
  <c r="BVH45" i="9"/>
  <c r="BVI45" i="9"/>
  <c r="BVJ45" i="9"/>
  <c r="BVK45" i="9"/>
  <c r="BVL45" i="9"/>
  <c r="BVM45" i="9"/>
  <c r="BVN45" i="9"/>
  <c r="BVO45" i="9"/>
  <c r="BVP45" i="9"/>
  <c r="BVQ45" i="9"/>
  <c r="BVR45" i="9"/>
  <c r="BVS45" i="9"/>
  <c r="BVT45" i="9"/>
  <c r="BVU45" i="9"/>
  <c r="BVV45" i="9"/>
  <c r="BVW45" i="9"/>
  <c r="BVX45" i="9"/>
  <c r="BVY45" i="9"/>
  <c r="BVZ45" i="9"/>
  <c r="BWA45" i="9"/>
  <c r="BWB45" i="9"/>
  <c r="BWC45" i="9"/>
  <c r="BWD45" i="9"/>
  <c r="BWE45" i="9"/>
  <c r="BWF45" i="9"/>
  <c r="BWG45" i="9"/>
  <c r="BWH45" i="9"/>
  <c r="BWI45" i="9"/>
  <c r="BWJ45" i="9"/>
  <c r="BWK45" i="9"/>
  <c r="BWL45" i="9"/>
  <c r="BWM45" i="9"/>
  <c r="BWN45" i="9"/>
  <c r="BWO45" i="9"/>
  <c r="BWP45" i="9"/>
  <c r="BWQ45" i="9"/>
  <c r="BWR45" i="9"/>
  <c r="BWS45" i="9"/>
  <c r="BWT45" i="9"/>
  <c r="BWU45" i="9"/>
  <c r="BWV45" i="9"/>
  <c r="BWW45" i="9"/>
  <c r="BWX45" i="9"/>
  <c r="BWY45" i="9"/>
  <c r="BWZ45" i="9"/>
  <c r="BXA45" i="9"/>
  <c r="BXB45" i="9"/>
  <c r="BXC45" i="9"/>
  <c r="BXD45" i="9"/>
  <c r="BXE45" i="9"/>
  <c r="BXF45" i="9"/>
  <c r="BXG45" i="9"/>
  <c r="BXH45" i="9"/>
  <c r="BXI45" i="9"/>
  <c r="BXJ45" i="9"/>
  <c r="BXK45" i="9"/>
  <c r="BXL45" i="9"/>
  <c r="BXM45" i="9"/>
  <c r="BXN45" i="9"/>
  <c r="BXO45" i="9"/>
  <c r="BXP45" i="9"/>
  <c r="BXQ45" i="9"/>
  <c r="BXR45" i="9"/>
  <c r="BXS45" i="9"/>
  <c r="BXT45" i="9"/>
  <c r="BXU45" i="9"/>
  <c r="BXV45" i="9"/>
  <c r="BXW45" i="9"/>
  <c r="BXX45" i="9"/>
  <c r="BXY45" i="9"/>
  <c r="BXZ45" i="9"/>
  <c r="BYA45" i="9"/>
  <c r="BYB45" i="9"/>
  <c r="BYC45" i="9"/>
  <c r="BYD45" i="9"/>
  <c r="BYE45" i="9"/>
  <c r="BYF45" i="9"/>
  <c r="BYG45" i="9"/>
  <c r="BYH45" i="9"/>
  <c r="BYI45" i="9"/>
  <c r="BYJ45" i="9"/>
  <c r="BYK45" i="9"/>
  <c r="BYL45" i="9"/>
  <c r="BYM45" i="9"/>
  <c r="BYN45" i="9"/>
  <c r="BYO45" i="9"/>
  <c r="BYP45" i="9"/>
  <c r="BYQ45" i="9"/>
  <c r="BYR45" i="9"/>
  <c r="BYS45" i="9"/>
  <c r="BYT45" i="9"/>
  <c r="BYU45" i="9"/>
  <c r="BYV45" i="9"/>
  <c r="BYW45" i="9"/>
  <c r="BYX45" i="9"/>
  <c r="BYY45" i="9"/>
  <c r="BYZ45" i="9"/>
  <c r="BZA45" i="9"/>
  <c r="BKL46" i="9"/>
  <c r="BKM46" i="9"/>
  <c r="BKN46" i="9"/>
  <c r="BKO46" i="9"/>
  <c r="BKP46" i="9"/>
  <c r="BKQ46" i="9"/>
  <c r="BKR46" i="9"/>
  <c r="BKS46" i="9"/>
  <c r="BKT46" i="9"/>
  <c r="BKU46" i="9"/>
  <c r="BKV46" i="9"/>
  <c r="BKW46" i="9"/>
  <c r="BKX46" i="9"/>
  <c r="BKY46" i="9"/>
  <c r="BKZ46" i="9"/>
  <c r="BLA46" i="9"/>
  <c r="BLB46" i="9"/>
  <c r="BLC46" i="9"/>
  <c r="BLD46" i="9"/>
  <c r="BLE46" i="9"/>
  <c r="BLF46" i="9"/>
  <c r="BLG46" i="9"/>
  <c r="BLH46" i="9"/>
  <c r="BLI46" i="9"/>
  <c r="BLJ46" i="9"/>
  <c r="BLK46" i="9"/>
  <c r="BLL46" i="9"/>
  <c r="BLM46" i="9"/>
  <c r="BLN46" i="9"/>
  <c r="BLO46" i="9"/>
  <c r="BLP46" i="9"/>
  <c r="BLQ46" i="9"/>
  <c r="BLR46" i="9"/>
  <c r="BLS46" i="9"/>
  <c r="BLT46" i="9"/>
  <c r="BLU46" i="9"/>
  <c r="BLV46" i="9"/>
  <c r="BLW46" i="9"/>
  <c r="BLX46" i="9"/>
  <c r="BLY46" i="9"/>
  <c r="BLZ46" i="9"/>
  <c r="BMA46" i="9"/>
  <c r="BMB46" i="9"/>
  <c r="BMC46" i="9"/>
  <c r="BMD46" i="9"/>
  <c r="BME46" i="9"/>
  <c r="BMF46" i="9"/>
  <c r="BMG46" i="9"/>
  <c r="BMH46" i="9"/>
  <c r="BMI46" i="9"/>
  <c r="BMJ46" i="9"/>
  <c r="BMK46" i="9"/>
  <c r="BML46" i="9"/>
  <c r="BMM46" i="9"/>
  <c r="BMN46" i="9"/>
  <c r="BMO46" i="9"/>
  <c r="BMP46" i="9"/>
  <c r="BMQ46" i="9"/>
  <c r="BMR46" i="9"/>
  <c r="BMS46" i="9"/>
  <c r="BMT46" i="9"/>
  <c r="BMU46" i="9"/>
  <c r="BMV46" i="9"/>
  <c r="BMW46" i="9"/>
  <c r="BMX46" i="9"/>
  <c r="BMY46" i="9"/>
  <c r="BMZ46" i="9"/>
  <c r="BNA46" i="9"/>
  <c r="BNB46" i="9"/>
  <c r="BNC46" i="9"/>
  <c r="BND46" i="9"/>
  <c r="BNE46" i="9"/>
  <c r="BNF46" i="9"/>
  <c r="BNG46" i="9"/>
  <c r="BNH46" i="9"/>
  <c r="BNI46" i="9"/>
  <c r="BNJ46" i="9"/>
  <c r="BNK46" i="9"/>
  <c r="BNL46" i="9"/>
  <c r="BNM46" i="9"/>
  <c r="BNN46" i="9"/>
  <c r="BNO46" i="9"/>
  <c r="BNP46" i="9"/>
  <c r="BNQ46" i="9"/>
  <c r="BNR46" i="9"/>
  <c r="BNS46" i="9"/>
  <c r="BNT46" i="9"/>
  <c r="BNU46" i="9"/>
  <c r="BNV46" i="9"/>
  <c r="BNW46" i="9"/>
  <c r="BNX46" i="9"/>
  <c r="BNY46" i="9"/>
  <c r="BNZ46" i="9"/>
  <c r="BOA46" i="9"/>
  <c r="BOB46" i="9"/>
  <c r="BOC46" i="9"/>
  <c r="BOD46" i="9"/>
  <c r="BOE46" i="9"/>
  <c r="BOF46" i="9"/>
  <c r="BOG46" i="9"/>
  <c r="BOH46" i="9"/>
  <c r="BOI46" i="9"/>
  <c r="BOJ46" i="9"/>
  <c r="BOK46" i="9"/>
  <c r="BOL46" i="9"/>
  <c r="BOM46" i="9"/>
  <c r="BON46" i="9"/>
  <c r="BOO46" i="9"/>
  <c r="BOP46" i="9"/>
  <c r="BOQ46" i="9"/>
  <c r="BOR46" i="9"/>
  <c r="BOS46" i="9"/>
  <c r="BOT46" i="9"/>
  <c r="BOU46" i="9"/>
  <c r="BOV46" i="9"/>
  <c r="BOW46" i="9"/>
  <c r="BOX46" i="9"/>
  <c r="BOY46" i="9"/>
  <c r="BOZ46" i="9"/>
  <c r="BPA46" i="9"/>
  <c r="BPB46" i="9"/>
  <c r="BPC46" i="9"/>
  <c r="BPD46" i="9"/>
  <c r="BPE46" i="9"/>
  <c r="BPF46" i="9"/>
  <c r="BPG46" i="9"/>
  <c r="BPH46" i="9"/>
  <c r="BPI46" i="9"/>
  <c r="BPJ46" i="9"/>
  <c r="BPK46" i="9"/>
  <c r="BPL46" i="9"/>
  <c r="BPM46" i="9"/>
  <c r="BPN46" i="9"/>
  <c r="BPO46" i="9"/>
  <c r="BPP46" i="9"/>
  <c r="BPQ46" i="9"/>
  <c r="BPR46" i="9"/>
  <c r="BPS46" i="9"/>
  <c r="BPT46" i="9"/>
  <c r="BPU46" i="9"/>
  <c r="BPV46" i="9"/>
  <c r="BPW46" i="9"/>
  <c r="BPX46" i="9"/>
  <c r="BPY46" i="9"/>
  <c r="BPZ46" i="9"/>
  <c r="BQA46" i="9"/>
  <c r="BQB46" i="9"/>
  <c r="BQC46" i="9"/>
  <c r="BQD46" i="9"/>
  <c r="BQE46" i="9"/>
  <c r="BQF46" i="9"/>
  <c r="BQG46" i="9"/>
  <c r="BQH46" i="9"/>
  <c r="BQI46" i="9"/>
  <c r="BQJ46" i="9"/>
  <c r="BQK46" i="9"/>
  <c r="BQL46" i="9"/>
  <c r="BQM46" i="9"/>
  <c r="BQN46" i="9"/>
  <c r="BQO46" i="9"/>
  <c r="BQP46" i="9"/>
  <c r="BQQ46" i="9"/>
  <c r="BQR46" i="9"/>
  <c r="BQS46" i="9"/>
  <c r="BQT46" i="9"/>
  <c r="BQU46" i="9"/>
  <c r="BQV46" i="9"/>
  <c r="BQW46" i="9"/>
  <c r="BQX46" i="9"/>
  <c r="BQY46" i="9"/>
  <c r="BQZ46" i="9"/>
  <c r="BRA46" i="9"/>
  <c r="BRB46" i="9"/>
  <c r="BRC46" i="9"/>
  <c r="BRD46" i="9"/>
  <c r="BRE46" i="9"/>
  <c r="BRF46" i="9"/>
  <c r="BRG46" i="9"/>
  <c r="BRH46" i="9"/>
  <c r="BRI46" i="9"/>
  <c r="BRJ46" i="9"/>
  <c r="BRK46" i="9"/>
  <c r="BRL46" i="9"/>
  <c r="BRM46" i="9"/>
  <c r="BRN46" i="9"/>
  <c r="BRO46" i="9"/>
  <c r="BRP46" i="9"/>
  <c r="BRQ46" i="9"/>
  <c r="BRR46" i="9"/>
  <c r="BRS46" i="9"/>
  <c r="BRT46" i="9"/>
  <c r="BRU46" i="9"/>
  <c r="BRV46" i="9"/>
  <c r="BRW46" i="9"/>
  <c r="BRX46" i="9"/>
  <c r="BRY46" i="9"/>
  <c r="BRZ46" i="9"/>
  <c r="BSA46" i="9"/>
  <c r="BSB46" i="9"/>
  <c r="BSC46" i="9"/>
  <c r="BSD46" i="9"/>
  <c r="BSE46" i="9"/>
  <c r="BSF46" i="9"/>
  <c r="BSG46" i="9"/>
  <c r="BSH46" i="9"/>
  <c r="BSI46" i="9"/>
  <c r="BSJ46" i="9"/>
  <c r="BSK46" i="9"/>
  <c r="BSL46" i="9"/>
  <c r="BSM46" i="9"/>
  <c r="BSN46" i="9"/>
  <c r="BSO46" i="9"/>
  <c r="BSP46" i="9"/>
  <c r="BSQ46" i="9"/>
  <c r="BSR46" i="9"/>
  <c r="BSS46" i="9"/>
  <c r="BST46" i="9"/>
  <c r="BSU46" i="9"/>
  <c r="BSV46" i="9"/>
  <c r="BSW46" i="9"/>
  <c r="BSX46" i="9"/>
  <c r="BSY46" i="9"/>
  <c r="BSZ46" i="9"/>
  <c r="BTA46" i="9"/>
  <c r="BTB46" i="9"/>
  <c r="BTC46" i="9"/>
  <c r="BTD46" i="9"/>
  <c r="BTE46" i="9"/>
  <c r="BTF46" i="9"/>
  <c r="BTG46" i="9"/>
  <c r="BTH46" i="9"/>
  <c r="BTI46" i="9"/>
  <c r="BTJ46" i="9"/>
  <c r="BTK46" i="9"/>
  <c r="BTL46" i="9"/>
  <c r="BTM46" i="9"/>
  <c r="BTN46" i="9"/>
  <c r="BTO46" i="9"/>
  <c r="BTP46" i="9"/>
  <c r="BTQ46" i="9"/>
  <c r="BTR46" i="9"/>
  <c r="BTS46" i="9"/>
  <c r="BTT46" i="9"/>
  <c r="BTU46" i="9"/>
  <c r="BTV46" i="9"/>
  <c r="BTW46" i="9"/>
  <c r="BTX46" i="9"/>
  <c r="BTY46" i="9"/>
  <c r="BTZ46" i="9"/>
  <c r="BUA46" i="9"/>
  <c r="BUB46" i="9"/>
  <c r="BUC46" i="9"/>
  <c r="BUD46" i="9"/>
  <c r="BUE46" i="9"/>
  <c r="BUF46" i="9"/>
  <c r="BUG46" i="9"/>
  <c r="BUH46" i="9"/>
  <c r="BUI46" i="9"/>
  <c r="BUJ46" i="9"/>
  <c r="BUK46" i="9"/>
  <c r="BUL46" i="9"/>
  <c r="BUM46" i="9"/>
  <c r="BUN46" i="9"/>
  <c r="BUO46" i="9"/>
  <c r="BUP46" i="9"/>
  <c r="BUQ46" i="9"/>
  <c r="BUR46" i="9"/>
  <c r="BUS46" i="9"/>
  <c r="BUT46" i="9"/>
  <c r="BUU46" i="9"/>
  <c r="BUV46" i="9"/>
  <c r="BUW46" i="9"/>
  <c r="BUX46" i="9"/>
  <c r="BUY46" i="9"/>
  <c r="BUZ46" i="9"/>
  <c r="BVA46" i="9"/>
  <c r="BVB46" i="9"/>
  <c r="BVC46" i="9"/>
  <c r="BVD46" i="9"/>
  <c r="BVE46" i="9"/>
  <c r="BVF46" i="9"/>
  <c r="BVG46" i="9"/>
  <c r="BVH46" i="9"/>
  <c r="BVI46" i="9"/>
  <c r="BVJ46" i="9"/>
  <c r="BVK46" i="9"/>
  <c r="BVL46" i="9"/>
  <c r="BVM46" i="9"/>
  <c r="BVN46" i="9"/>
  <c r="BVO46" i="9"/>
  <c r="BVP46" i="9"/>
  <c r="BVQ46" i="9"/>
  <c r="BVR46" i="9"/>
  <c r="BVS46" i="9"/>
  <c r="BVT46" i="9"/>
  <c r="BVU46" i="9"/>
  <c r="BVV46" i="9"/>
  <c r="BVW46" i="9"/>
  <c r="BVX46" i="9"/>
  <c r="BVY46" i="9"/>
  <c r="BVZ46" i="9"/>
  <c r="BWA46" i="9"/>
  <c r="BWB46" i="9"/>
  <c r="BWC46" i="9"/>
  <c r="BWD46" i="9"/>
  <c r="BWE46" i="9"/>
  <c r="BWF46" i="9"/>
  <c r="BWG46" i="9"/>
  <c r="BWH46" i="9"/>
  <c r="BWI46" i="9"/>
  <c r="BWJ46" i="9"/>
  <c r="BWK46" i="9"/>
  <c r="BWL46" i="9"/>
  <c r="BWM46" i="9"/>
  <c r="BWN46" i="9"/>
  <c r="BWO46" i="9"/>
  <c r="BWP46" i="9"/>
  <c r="BWQ46" i="9"/>
  <c r="BWR46" i="9"/>
  <c r="BWS46" i="9"/>
  <c r="BWT46" i="9"/>
  <c r="BWU46" i="9"/>
  <c r="BWV46" i="9"/>
  <c r="BWW46" i="9"/>
  <c r="BWX46" i="9"/>
  <c r="BWY46" i="9"/>
  <c r="BWZ46" i="9"/>
  <c r="BXA46" i="9"/>
  <c r="BXB46" i="9"/>
  <c r="BXC46" i="9"/>
  <c r="BXD46" i="9"/>
  <c r="BXE46" i="9"/>
  <c r="BXF46" i="9"/>
  <c r="BXG46" i="9"/>
  <c r="BXH46" i="9"/>
  <c r="BXI46" i="9"/>
  <c r="BXJ46" i="9"/>
  <c r="BXK46" i="9"/>
  <c r="BXL46" i="9"/>
  <c r="BXM46" i="9"/>
  <c r="BXN46" i="9"/>
  <c r="BXO46" i="9"/>
  <c r="BXP46" i="9"/>
  <c r="BXQ46" i="9"/>
  <c r="BXR46" i="9"/>
  <c r="BXS46" i="9"/>
  <c r="BXT46" i="9"/>
  <c r="BXU46" i="9"/>
  <c r="BXV46" i="9"/>
  <c r="BXW46" i="9"/>
  <c r="BXX46" i="9"/>
  <c r="BXY46" i="9"/>
  <c r="BXZ46" i="9"/>
  <c r="BYA46" i="9"/>
  <c r="BYB46" i="9"/>
  <c r="BYC46" i="9"/>
  <c r="BYD46" i="9"/>
  <c r="BYE46" i="9"/>
  <c r="BYF46" i="9"/>
  <c r="BYG46" i="9"/>
  <c r="BYH46" i="9"/>
  <c r="BYI46" i="9"/>
  <c r="BYJ46" i="9"/>
  <c r="BYK46" i="9"/>
  <c r="BYL46" i="9"/>
  <c r="BYM46" i="9"/>
  <c r="BYN46" i="9"/>
  <c r="BYO46" i="9"/>
  <c r="BYP46" i="9"/>
  <c r="BYQ46" i="9"/>
  <c r="BYR46" i="9"/>
  <c r="BYS46" i="9"/>
  <c r="BYT46" i="9"/>
  <c r="BYU46" i="9"/>
  <c r="BYV46" i="9"/>
  <c r="BYW46" i="9"/>
  <c r="BYX46" i="9"/>
  <c r="BYY46" i="9"/>
  <c r="BYZ46" i="9"/>
  <c r="BZA46" i="9"/>
  <c r="BKL47" i="9"/>
  <c r="BKM47" i="9"/>
  <c r="BKN47" i="9"/>
  <c r="BKO47" i="9"/>
  <c r="BKP47" i="9"/>
  <c r="BKQ47" i="9"/>
  <c r="BKR47" i="9"/>
  <c r="BKS47" i="9"/>
  <c r="BKT47" i="9"/>
  <c r="BKU47" i="9"/>
  <c r="BKV47" i="9"/>
  <c r="BKW47" i="9"/>
  <c r="BKX47" i="9"/>
  <c r="BKY47" i="9"/>
  <c r="BKZ47" i="9"/>
  <c r="BLA47" i="9"/>
  <c r="BLB47" i="9"/>
  <c r="BLC47" i="9"/>
  <c r="BLD47" i="9"/>
  <c r="BLE47" i="9"/>
  <c r="BLF47" i="9"/>
  <c r="BLG47" i="9"/>
  <c r="BLH47" i="9"/>
  <c r="BLI47" i="9"/>
  <c r="BLJ47" i="9"/>
  <c r="BLK47" i="9"/>
  <c r="BLL47" i="9"/>
  <c r="BLM47" i="9"/>
  <c r="BLN47" i="9"/>
  <c r="BLO47" i="9"/>
  <c r="BLP47" i="9"/>
  <c r="BLQ47" i="9"/>
  <c r="BLR47" i="9"/>
  <c r="BLS47" i="9"/>
  <c r="BLT47" i="9"/>
  <c r="BLU47" i="9"/>
  <c r="BLV47" i="9"/>
  <c r="BLW47" i="9"/>
  <c r="BLX47" i="9"/>
  <c r="BLY47" i="9"/>
  <c r="BLZ47" i="9"/>
  <c r="BMA47" i="9"/>
  <c r="BMB47" i="9"/>
  <c r="BMC47" i="9"/>
  <c r="BMD47" i="9"/>
  <c r="BME47" i="9"/>
  <c r="BMF47" i="9"/>
  <c r="BMG47" i="9"/>
  <c r="BMH47" i="9"/>
  <c r="BMI47" i="9"/>
  <c r="BMJ47" i="9"/>
  <c r="BMK47" i="9"/>
  <c r="BML47" i="9"/>
  <c r="BMM47" i="9"/>
  <c r="BMN47" i="9"/>
  <c r="BMO47" i="9"/>
  <c r="BMP47" i="9"/>
  <c r="BMQ47" i="9"/>
  <c r="BMR47" i="9"/>
  <c r="BMS47" i="9"/>
  <c r="BMT47" i="9"/>
  <c r="BMU47" i="9"/>
  <c r="BMV47" i="9"/>
  <c r="BMW47" i="9"/>
  <c r="BMX47" i="9"/>
  <c r="BMY47" i="9"/>
  <c r="BMZ47" i="9"/>
  <c r="BNA47" i="9"/>
  <c r="BNB47" i="9"/>
  <c r="BNC47" i="9"/>
  <c r="BND47" i="9"/>
  <c r="BNE47" i="9"/>
  <c r="BNF47" i="9"/>
  <c r="BNG47" i="9"/>
  <c r="BNH47" i="9"/>
  <c r="BNI47" i="9"/>
  <c r="BNJ47" i="9"/>
  <c r="BNK47" i="9"/>
  <c r="BNL47" i="9"/>
  <c r="BNM47" i="9"/>
  <c r="BNN47" i="9"/>
  <c r="BNO47" i="9"/>
  <c r="BNP47" i="9"/>
  <c r="BNQ47" i="9"/>
  <c r="BNR47" i="9"/>
  <c r="BNS47" i="9"/>
  <c r="BNT47" i="9"/>
  <c r="BNU47" i="9"/>
  <c r="BNV47" i="9"/>
  <c r="BNW47" i="9"/>
  <c r="BNX47" i="9"/>
  <c r="BNY47" i="9"/>
  <c r="BNZ47" i="9"/>
  <c r="BOA47" i="9"/>
  <c r="BOB47" i="9"/>
  <c r="BOC47" i="9"/>
  <c r="BOD47" i="9"/>
  <c r="BOE47" i="9"/>
  <c r="BOF47" i="9"/>
  <c r="BOG47" i="9"/>
  <c r="BOH47" i="9"/>
  <c r="BOI47" i="9"/>
  <c r="BOJ47" i="9"/>
  <c r="BOK47" i="9"/>
  <c r="BOL47" i="9"/>
  <c r="BOM47" i="9"/>
  <c r="BON47" i="9"/>
  <c r="BOO47" i="9"/>
  <c r="BOP47" i="9"/>
  <c r="BOQ47" i="9"/>
  <c r="BOR47" i="9"/>
  <c r="BOS47" i="9"/>
  <c r="BOT47" i="9"/>
  <c r="BOU47" i="9"/>
  <c r="BOV47" i="9"/>
  <c r="BOW47" i="9"/>
  <c r="BOX47" i="9"/>
  <c r="BOY47" i="9"/>
  <c r="BOZ47" i="9"/>
  <c r="BPA47" i="9"/>
  <c r="BPB47" i="9"/>
  <c r="BPC47" i="9"/>
  <c r="BPD47" i="9"/>
  <c r="BPE47" i="9"/>
  <c r="BPF47" i="9"/>
  <c r="BPG47" i="9"/>
  <c r="BPH47" i="9"/>
  <c r="BPI47" i="9"/>
  <c r="BPJ47" i="9"/>
  <c r="BPK47" i="9"/>
  <c r="BPL47" i="9"/>
  <c r="BPM47" i="9"/>
  <c r="BPN47" i="9"/>
  <c r="BPO47" i="9"/>
  <c r="BPP47" i="9"/>
  <c r="BPQ47" i="9"/>
  <c r="BPR47" i="9"/>
  <c r="BPS47" i="9"/>
  <c r="BPT47" i="9"/>
  <c r="BPU47" i="9"/>
  <c r="BPV47" i="9"/>
  <c r="BPW47" i="9"/>
  <c r="BPX47" i="9"/>
  <c r="BPY47" i="9"/>
  <c r="BPZ47" i="9"/>
  <c r="BQA47" i="9"/>
  <c r="BQB47" i="9"/>
  <c r="BQC47" i="9"/>
  <c r="BQD47" i="9"/>
  <c r="BQE47" i="9"/>
  <c r="BQF47" i="9"/>
  <c r="BQG47" i="9"/>
  <c r="BQH47" i="9"/>
  <c r="BQI47" i="9"/>
  <c r="BQJ47" i="9"/>
  <c r="BQK47" i="9"/>
  <c r="BQL47" i="9"/>
  <c r="BQM47" i="9"/>
  <c r="BQN47" i="9"/>
  <c r="BQO47" i="9"/>
  <c r="BQP47" i="9"/>
  <c r="BQQ47" i="9"/>
  <c r="BQR47" i="9"/>
  <c r="BQS47" i="9"/>
  <c r="BQT47" i="9"/>
  <c r="BQU47" i="9"/>
  <c r="BQV47" i="9"/>
  <c r="BQW47" i="9"/>
  <c r="BQX47" i="9"/>
  <c r="BQY47" i="9"/>
  <c r="BQZ47" i="9"/>
  <c r="BRA47" i="9"/>
  <c r="BRB47" i="9"/>
  <c r="BRC47" i="9"/>
  <c r="BRD47" i="9"/>
  <c r="BRE47" i="9"/>
  <c r="BRF47" i="9"/>
  <c r="BRG47" i="9"/>
  <c r="BRH47" i="9"/>
  <c r="BRI47" i="9"/>
  <c r="BRJ47" i="9"/>
  <c r="BRK47" i="9"/>
  <c r="BRL47" i="9"/>
  <c r="BRM47" i="9"/>
  <c r="BRN47" i="9"/>
  <c r="BRO47" i="9"/>
  <c r="BRP47" i="9"/>
  <c r="BRQ47" i="9"/>
  <c r="BRR47" i="9"/>
  <c r="BRS47" i="9"/>
  <c r="BRT47" i="9"/>
  <c r="BRU47" i="9"/>
  <c r="BRV47" i="9"/>
  <c r="BRW47" i="9"/>
  <c r="BRX47" i="9"/>
  <c r="BRY47" i="9"/>
  <c r="BRZ47" i="9"/>
  <c r="BSA47" i="9"/>
  <c r="BSB47" i="9"/>
  <c r="BSC47" i="9"/>
  <c r="BSD47" i="9"/>
  <c r="BSE47" i="9"/>
  <c r="BSF47" i="9"/>
  <c r="BSG47" i="9"/>
  <c r="BSH47" i="9"/>
  <c r="BSI47" i="9"/>
  <c r="BSJ47" i="9"/>
  <c r="BSK47" i="9"/>
  <c r="BSL47" i="9"/>
  <c r="BSM47" i="9"/>
  <c r="BSN47" i="9"/>
  <c r="BSO47" i="9"/>
  <c r="BSP47" i="9"/>
  <c r="BSQ47" i="9"/>
  <c r="BSR47" i="9"/>
  <c r="BSS47" i="9"/>
  <c r="BST47" i="9"/>
  <c r="BSU47" i="9"/>
  <c r="BSV47" i="9"/>
  <c r="BSW47" i="9"/>
  <c r="BSX47" i="9"/>
  <c r="BSY47" i="9"/>
  <c r="BSZ47" i="9"/>
  <c r="BTA47" i="9"/>
  <c r="BTB47" i="9"/>
  <c r="BTC47" i="9"/>
  <c r="BTD47" i="9"/>
  <c r="BTE47" i="9"/>
  <c r="BTF47" i="9"/>
  <c r="BTG47" i="9"/>
  <c r="BTH47" i="9"/>
  <c r="BTI47" i="9"/>
  <c r="BTJ47" i="9"/>
  <c r="BTK47" i="9"/>
  <c r="BTL47" i="9"/>
  <c r="BTM47" i="9"/>
  <c r="BTN47" i="9"/>
  <c r="BTO47" i="9"/>
  <c r="BTP47" i="9"/>
  <c r="BTQ47" i="9"/>
  <c r="BTR47" i="9"/>
  <c r="BTS47" i="9"/>
  <c r="BTT47" i="9"/>
  <c r="BTU47" i="9"/>
  <c r="BTV47" i="9"/>
  <c r="BTW47" i="9"/>
  <c r="BTX47" i="9"/>
  <c r="BTY47" i="9"/>
  <c r="BTZ47" i="9"/>
  <c r="BUA47" i="9"/>
  <c r="BUB47" i="9"/>
  <c r="BUC47" i="9"/>
  <c r="BUD47" i="9"/>
  <c r="BUE47" i="9"/>
  <c r="BUF47" i="9"/>
  <c r="BUG47" i="9"/>
  <c r="BUH47" i="9"/>
  <c r="BUI47" i="9"/>
  <c r="BUJ47" i="9"/>
  <c r="BUK47" i="9"/>
  <c r="BUL47" i="9"/>
  <c r="BUM47" i="9"/>
  <c r="BUN47" i="9"/>
  <c r="BUO47" i="9"/>
  <c r="BUP47" i="9"/>
  <c r="BUQ47" i="9"/>
  <c r="BUR47" i="9"/>
  <c r="BUS47" i="9"/>
  <c r="BUT47" i="9"/>
  <c r="BUU47" i="9"/>
  <c r="BUV47" i="9"/>
  <c r="BUW47" i="9"/>
  <c r="BUX47" i="9"/>
  <c r="BUY47" i="9"/>
  <c r="BUZ47" i="9"/>
  <c r="BVA47" i="9"/>
  <c r="BVB47" i="9"/>
  <c r="BVC47" i="9"/>
  <c r="BVD47" i="9"/>
  <c r="BVE47" i="9"/>
  <c r="BVF47" i="9"/>
  <c r="BVG47" i="9"/>
  <c r="BVH47" i="9"/>
  <c r="BVI47" i="9"/>
  <c r="BVJ47" i="9"/>
  <c r="BVK47" i="9"/>
  <c r="BVL47" i="9"/>
  <c r="BVM47" i="9"/>
  <c r="BVN47" i="9"/>
  <c r="BVO47" i="9"/>
  <c r="BVP47" i="9"/>
  <c r="BVQ47" i="9"/>
  <c r="BVR47" i="9"/>
  <c r="BVS47" i="9"/>
  <c r="BVT47" i="9"/>
  <c r="BVU47" i="9"/>
  <c r="BVV47" i="9"/>
  <c r="BVW47" i="9"/>
  <c r="BVX47" i="9"/>
  <c r="BVY47" i="9"/>
  <c r="BVZ47" i="9"/>
  <c r="BWA47" i="9"/>
  <c r="BWB47" i="9"/>
  <c r="BWC47" i="9"/>
  <c r="BWD47" i="9"/>
  <c r="BWE47" i="9"/>
  <c r="BWF47" i="9"/>
  <c r="BWG47" i="9"/>
  <c r="BWH47" i="9"/>
  <c r="BWI47" i="9"/>
  <c r="BWJ47" i="9"/>
  <c r="BWK47" i="9"/>
  <c r="BWL47" i="9"/>
  <c r="BWM47" i="9"/>
  <c r="BWN47" i="9"/>
  <c r="BWO47" i="9"/>
  <c r="BWP47" i="9"/>
  <c r="BWQ47" i="9"/>
  <c r="BWR47" i="9"/>
  <c r="BWS47" i="9"/>
  <c r="BWT47" i="9"/>
  <c r="BWU47" i="9"/>
  <c r="BWV47" i="9"/>
  <c r="BWW47" i="9"/>
  <c r="BWX47" i="9"/>
  <c r="BWY47" i="9"/>
  <c r="BWZ47" i="9"/>
  <c r="BXA47" i="9"/>
  <c r="BXB47" i="9"/>
  <c r="BXC47" i="9"/>
  <c r="BXD47" i="9"/>
  <c r="BXE47" i="9"/>
  <c r="BXF47" i="9"/>
  <c r="BXG47" i="9"/>
  <c r="BXH47" i="9"/>
  <c r="BXI47" i="9"/>
  <c r="BXJ47" i="9"/>
  <c r="BXK47" i="9"/>
  <c r="BXL47" i="9"/>
  <c r="BXM47" i="9"/>
  <c r="BXN47" i="9"/>
  <c r="BXO47" i="9"/>
  <c r="BXP47" i="9"/>
  <c r="BXQ47" i="9"/>
  <c r="BXR47" i="9"/>
  <c r="BXS47" i="9"/>
  <c r="BXT47" i="9"/>
  <c r="BXU47" i="9"/>
  <c r="BXV47" i="9"/>
  <c r="BXW47" i="9"/>
  <c r="BXX47" i="9"/>
  <c r="BXY47" i="9"/>
  <c r="BXZ47" i="9"/>
  <c r="BYA47" i="9"/>
  <c r="BYB47" i="9"/>
  <c r="BYC47" i="9"/>
  <c r="BYD47" i="9"/>
  <c r="BYE47" i="9"/>
  <c r="BYF47" i="9"/>
  <c r="BYG47" i="9"/>
  <c r="BYH47" i="9"/>
  <c r="BYI47" i="9"/>
  <c r="BYJ47" i="9"/>
  <c r="BYK47" i="9"/>
  <c r="BYL47" i="9"/>
  <c r="BYM47" i="9"/>
  <c r="BYN47" i="9"/>
  <c r="BYO47" i="9"/>
  <c r="BYP47" i="9"/>
  <c r="BYQ47" i="9"/>
  <c r="BYR47" i="9"/>
  <c r="BYS47" i="9"/>
  <c r="BYT47" i="9"/>
  <c r="BYU47" i="9"/>
  <c r="BYV47" i="9"/>
  <c r="BYW47" i="9"/>
  <c r="BYX47" i="9"/>
  <c r="BYY47" i="9"/>
  <c r="BYZ47" i="9"/>
  <c r="BZA47" i="9"/>
  <c r="BKL48" i="9"/>
  <c r="BKM48" i="9"/>
  <c r="BKN48" i="9"/>
  <c r="BKO48" i="9"/>
  <c r="BKP48" i="9"/>
  <c r="BKQ48" i="9"/>
  <c r="BKR48" i="9"/>
  <c r="BKS48" i="9"/>
  <c r="BKT48" i="9"/>
  <c r="BKU48" i="9"/>
  <c r="BKV48" i="9"/>
  <c r="BKW48" i="9"/>
  <c r="BKX48" i="9"/>
  <c r="BKY48" i="9"/>
  <c r="BKZ48" i="9"/>
  <c r="BLA48" i="9"/>
  <c r="BLB48" i="9"/>
  <c r="BLC48" i="9"/>
  <c r="BLD48" i="9"/>
  <c r="BLE48" i="9"/>
  <c r="BLF48" i="9"/>
  <c r="BLG48" i="9"/>
  <c r="BLH48" i="9"/>
  <c r="BLI48" i="9"/>
  <c r="BLJ48" i="9"/>
  <c r="BLK48" i="9"/>
  <c r="BLL48" i="9"/>
  <c r="BLM48" i="9"/>
  <c r="BLN48" i="9"/>
  <c r="BLO48" i="9"/>
  <c r="BLP48" i="9"/>
  <c r="BLQ48" i="9"/>
  <c r="BLR48" i="9"/>
  <c r="BLS48" i="9"/>
  <c r="BLT48" i="9"/>
  <c r="BLU48" i="9"/>
  <c r="BLV48" i="9"/>
  <c r="BLW48" i="9"/>
  <c r="BLX48" i="9"/>
  <c r="BLY48" i="9"/>
  <c r="BLZ48" i="9"/>
  <c r="BMA48" i="9"/>
  <c r="BMB48" i="9"/>
  <c r="BMC48" i="9"/>
  <c r="BMD48" i="9"/>
  <c r="BME48" i="9"/>
  <c r="BMF48" i="9"/>
  <c r="BMG48" i="9"/>
  <c r="BMH48" i="9"/>
  <c r="BMI48" i="9"/>
  <c r="BMJ48" i="9"/>
  <c r="BMK48" i="9"/>
  <c r="BML48" i="9"/>
  <c r="BMM48" i="9"/>
  <c r="BMN48" i="9"/>
  <c r="BMO48" i="9"/>
  <c r="BMP48" i="9"/>
  <c r="BMQ48" i="9"/>
  <c r="BMR48" i="9"/>
  <c r="BMS48" i="9"/>
  <c r="BMT48" i="9"/>
  <c r="BMU48" i="9"/>
  <c r="BMV48" i="9"/>
  <c r="BMW48" i="9"/>
  <c r="BMX48" i="9"/>
  <c r="BMY48" i="9"/>
  <c r="BMZ48" i="9"/>
  <c r="BNA48" i="9"/>
  <c r="BNB48" i="9"/>
  <c r="BNC48" i="9"/>
  <c r="BND48" i="9"/>
  <c r="BNE48" i="9"/>
  <c r="BNF48" i="9"/>
  <c r="BNG48" i="9"/>
  <c r="BNH48" i="9"/>
  <c r="BNI48" i="9"/>
  <c r="BNJ48" i="9"/>
  <c r="BNK48" i="9"/>
  <c r="BNL48" i="9"/>
  <c r="BNM48" i="9"/>
  <c r="BNN48" i="9"/>
  <c r="BNO48" i="9"/>
  <c r="BNP48" i="9"/>
  <c r="BNQ48" i="9"/>
  <c r="BNR48" i="9"/>
  <c r="BNS48" i="9"/>
  <c r="BNT48" i="9"/>
  <c r="BNU48" i="9"/>
  <c r="BNV48" i="9"/>
  <c r="BNW48" i="9"/>
  <c r="BNX48" i="9"/>
  <c r="BNY48" i="9"/>
  <c r="BNZ48" i="9"/>
  <c r="BOA48" i="9"/>
  <c r="BOB48" i="9"/>
  <c r="BOC48" i="9"/>
  <c r="BOD48" i="9"/>
  <c r="BOE48" i="9"/>
  <c r="BOF48" i="9"/>
  <c r="BOG48" i="9"/>
  <c r="BOH48" i="9"/>
  <c r="BOI48" i="9"/>
  <c r="BOJ48" i="9"/>
  <c r="BOK48" i="9"/>
  <c r="BOL48" i="9"/>
  <c r="BOM48" i="9"/>
  <c r="BON48" i="9"/>
  <c r="BOO48" i="9"/>
  <c r="BOP48" i="9"/>
  <c r="BOQ48" i="9"/>
  <c r="BOR48" i="9"/>
  <c r="BOS48" i="9"/>
  <c r="BOT48" i="9"/>
  <c r="BOU48" i="9"/>
  <c r="BOV48" i="9"/>
  <c r="BOW48" i="9"/>
  <c r="BOX48" i="9"/>
  <c r="BOY48" i="9"/>
  <c r="BOZ48" i="9"/>
  <c r="BPA48" i="9"/>
  <c r="BPB48" i="9"/>
  <c r="BPC48" i="9"/>
  <c r="BPD48" i="9"/>
  <c r="BPE48" i="9"/>
  <c r="BPF48" i="9"/>
  <c r="BPG48" i="9"/>
  <c r="BPH48" i="9"/>
  <c r="BPI48" i="9"/>
  <c r="BPJ48" i="9"/>
  <c r="BPK48" i="9"/>
  <c r="BPL48" i="9"/>
  <c r="BPM48" i="9"/>
  <c r="BPN48" i="9"/>
  <c r="BPO48" i="9"/>
  <c r="BPP48" i="9"/>
  <c r="BPQ48" i="9"/>
  <c r="BPR48" i="9"/>
  <c r="BPS48" i="9"/>
  <c r="BPT48" i="9"/>
  <c r="BPU48" i="9"/>
  <c r="BPV48" i="9"/>
  <c r="BPW48" i="9"/>
  <c r="BPX48" i="9"/>
  <c r="BPY48" i="9"/>
  <c r="BPZ48" i="9"/>
  <c r="BQA48" i="9"/>
  <c r="BQB48" i="9"/>
  <c r="BQC48" i="9"/>
  <c r="BQD48" i="9"/>
  <c r="BQE48" i="9"/>
  <c r="BQF48" i="9"/>
  <c r="BQG48" i="9"/>
  <c r="BQH48" i="9"/>
  <c r="BQI48" i="9"/>
  <c r="BQJ48" i="9"/>
  <c r="BQK48" i="9"/>
  <c r="BQL48" i="9"/>
  <c r="BQM48" i="9"/>
  <c r="BQN48" i="9"/>
  <c r="BQO48" i="9"/>
  <c r="BQP48" i="9"/>
  <c r="BQQ48" i="9"/>
  <c r="BQR48" i="9"/>
  <c r="BQS48" i="9"/>
  <c r="BQT48" i="9"/>
  <c r="BQU48" i="9"/>
  <c r="BQV48" i="9"/>
  <c r="BQW48" i="9"/>
  <c r="BQX48" i="9"/>
  <c r="BQY48" i="9"/>
  <c r="BQZ48" i="9"/>
  <c r="BRA48" i="9"/>
  <c r="BRB48" i="9"/>
  <c r="BRC48" i="9"/>
  <c r="BRD48" i="9"/>
  <c r="BRE48" i="9"/>
  <c r="BRF48" i="9"/>
  <c r="BRG48" i="9"/>
  <c r="BRH48" i="9"/>
  <c r="BRI48" i="9"/>
  <c r="BRJ48" i="9"/>
  <c r="BRK48" i="9"/>
  <c r="BRL48" i="9"/>
  <c r="BRM48" i="9"/>
  <c r="BRN48" i="9"/>
  <c r="BRO48" i="9"/>
  <c r="BRP48" i="9"/>
  <c r="BRQ48" i="9"/>
  <c r="BRR48" i="9"/>
  <c r="BRS48" i="9"/>
  <c r="BRT48" i="9"/>
  <c r="BRU48" i="9"/>
  <c r="BRV48" i="9"/>
  <c r="BRW48" i="9"/>
  <c r="BRX48" i="9"/>
  <c r="BRY48" i="9"/>
  <c r="BRZ48" i="9"/>
  <c r="BSA48" i="9"/>
  <c r="BSB48" i="9"/>
  <c r="BSC48" i="9"/>
  <c r="BSD48" i="9"/>
  <c r="BSE48" i="9"/>
  <c r="BSF48" i="9"/>
  <c r="BSG48" i="9"/>
  <c r="BSH48" i="9"/>
  <c r="BSI48" i="9"/>
  <c r="BSJ48" i="9"/>
  <c r="BSK48" i="9"/>
  <c r="BSL48" i="9"/>
  <c r="BSM48" i="9"/>
  <c r="BSN48" i="9"/>
  <c r="BSO48" i="9"/>
  <c r="BSP48" i="9"/>
  <c r="BSQ48" i="9"/>
  <c r="BSR48" i="9"/>
  <c r="BSS48" i="9"/>
  <c r="BST48" i="9"/>
  <c r="BSU48" i="9"/>
  <c r="BSV48" i="9"/>
  <c r="BSW48" i="9"/>
  <c r="BSX48" i="9"/>
  <c r="BSY48" i="9"/>
  <c r="BSZ48" i="9"/>
  <c r="BTA48" i="9"/>
  <c r="BTB48" i="9"/>
  <c r="BTC48" i="9"/>
  <c r="BTD48" i="9"/>
  <c r="BTE48" i="9"/>
  <c r="BTF48" i="9"/>
  <c r="BTG48" i="9"/>
  <c r="BTH48" i="9"/>
  <c r="BTI48" i="9"/>
  <c r="BTJ48" i="9"/>
  <c r="BTK48" i="9"/>
  <c r="BTL48" i="9"/>
  <c r="BTM48" i="9"/>
  <c r="BTN48" i="9"/>
  <c r="BTO48" i="9"/>
  <c r="BTP48" i="9"/>
  <c r="BTQ48" i="9"/>
  <c r="BTR48" i="9"/>
  <c r="BTS48" i="9"/>
  <c r="BTT48" i="9"/>
  <c r="BTU48" i="9"/>
  <c r="BTV48" i="9"/>
  <c r="BTW48" i="9"/>
  <c r="BTX48" i="9"/>
  <c r="BTY48" i="9"/>
  <c r="BTZ48" i="9"/>
  <c r="BUA48" i="9"/>
  <c r="BUB48" i="9"/>
  <c r="BUC48" i="9"/>
  <c r="BUD48" i="9"/>
  <c r="BUE48" i="9"/>
  <c r="BUF48" i="9"/>
  <c r="BUG48" i="9"/>
  <c r="BUH48" i="9"/>
  <c r="BUI48" i="9"/>
  <c r="BUJ48" i="9"/>
  <c r="BUK48" i="9"/>
  <c r="BUL48" i="9"/>
  <c r="BUM48" i="9"/>
  <c r="BUN48" i="9"/>
  <c r="BUO48" i="9"/>
  <c r="BUP48" i="9"/>
  <c r="BUQ48" i="9"/>
  <c r="BUR48" i="9"/>
  <c r="BUS48" i="9"/>
  <c r="BUT48" i="9"/>
  <c r="BUU48" i="9"/>
  <c r="BUV48" i="9"/>
  <c r="BUW48" i="9"/>
  <c r="BUX48" i="9"/>
  <c r="BUY48" i="9"/>
  <c r="BUZ48" i="9"/>
  <c r="BVA48" i="9"/>
  <c r="BVB48" i="9"/>
  <c r="BVC48" i="9"/>
  <c r="BVD48" i="9"/>
  <c r="BVE48" i="9"/>
  <c r="BVF48" i="9"/>
  <c r="BVG48" i="9"/>
  <c r="BVH48" i="9"/>
  <c r="BVI48" i="9"/>
  <c r="BVJ48" i="9"/>
  <c r="BVK48" i="9"/>
  <c r="BVL48" i="9"/>
  <c r="BVM48" i="9"/>
  <c r="BVN48" i="9"/>
  <c r="BVO48" i="9"/>
  <c r="BVP48" i="9"/>
  <c r="BVQ48" i="9"/>
  <c r="BVR48" i="9"/>
  <c r="BVS48" i="9"/>
  <c r="BVT48" i="9"/>
  <c r="BVU48" i="9"/>
  <c r="BVV48" i="9"/>
  <c r="BVW48" i="9"/>
  <c r="BVX48" i="9"/>
  <c r="BVY48" i="9"/>
  <c r="BVZ48" i="9"/>
  <c r="BWA48" i="9"/>
  <c r="BWB48" i="9"/>
  <c r="BWC48" i="9"/>
  <c r="BWD48" i="9"/>
  <c r="BWE48" i="9"/>
  <c r="BWF48" i="9"/>
  <c r="BWG48" i="9"/>
  <c r="BWH48" i="9"/>
  <c r="BWI48" i="9"/>
  <c r="BWJ48" i="9"/>
  <c r="BWK48" i="9"/>
  <c r="BWL48" i="9"/>
  <c r="BWM48" i="9"/>
  <c r="BWN48" i="9"/>
  <c r="BWO48" i="9"/>
  <c r="BWP48" i="9"/>
  <c r="BWQ48" i="9"/>
  <c r="BWR48" i="9"/>
  <c r="BWS48" i="9"/>
  <c r="BWT48" i="9"/>
  <c r="BWU48" i="9"/>
  <c r="BWV48" i="9"/>
  <c r="BWW48" i="9"/>
  <c r="BWX48" i="9"/>
  <c r="BWY48" i="9"/>
  <c r="BWZ48" i="9"/>
  <c r="BXA48" i="9"/>
  <c r="BXB48" i="9"/>
  <c r="BXC48" i="9"/>
  <c r="BXD48" i="9"/>
  <c r="BXE48" i="9"/>
  <c r="BXF48" i="9"/>
  <c r="BXG48" i="9"/>
  <c r="BXH48" i="9"/>
  <c r="BXI48" i="9"/>
  <c r="BXJ48" i="9"/>
  <c r="BXK48" i="9"/>
  <c r="BXL48" i="9"/>
  <c r="BXM48" i="9"/>
  <c r="BXN48" i="9"/>
  <c r="BXO48" i="9"/>
  <c r="BXP48" i="9"/>
  <c r="BXQ48" i="9"/>
  <c r="BXR48" i="9"/>
  <c r="BXS48" i="9"/>
  <c r="BXT48" i="9"/>
  <c r="BXU48" i="9"/>
  <c r="BXV48" i="9"/>
  <c r="BXW48" i="9"/>
  <c r="BXX48" i="9"/>
  <c r="BXY48" i="9"/>
  <c r="BXZ48" i="9"/>
  <c r="BYA48" i="9"/>
  <c r="BYB48" i="9"/>
  <c r="BYC48" i="9"/>
  <c r="BYD48" i="9"/>
  <c r="BYE48" i="9"/>
  <c r="BYF48" i="9"/>
  <c r="BYG48" i="9"/>
  <c r="BYH48" i="9"/>
  <c r="BYI48" i="9"/>
  <c r="BYJ48" i="9"/>
  <c r="BYK48" i="9"/>
  <c r="BYL48" i="9"/>
  <c r="BYM48" i="9"/>
  <c r="BYN48" i="9"/>
  <c r="BYO48" i="9"/>
  <c r="BYP48" i="9"/>
  <c r="BYQ48" i="9"/>
  <c r="BYR48" i="9"/>
  <c r="BYS48" i="9"/>
  <c r="BYT48" i="9"/>
  <c r="BYU48" i="9"/>
  <c r="BYV48" i="9"/>
  <c r="BYW48" i="9"/>
  <c r="BYX48" i="9"/>
  <c r="BYY48" i="9"/>
  <c r="BYZ48" i="9"/>
  <c r="BZA48" i="9"/>
  <c r="BKL49" i="9"/>
  <c r="BKM49" i="9"/>
  <c r="BKN49" i="9"/>
  <c r="BKO49" i="9"/>
  <c r="BKP49" i="9"/>
  <c r="BKQ49" i="9"/>
  <c r="BKR49" i="9"/>
  <c r="BKS49" i="9"/>
  <c r="BKT49" i="9"/>
  <c r="BKU49" i="9"/>
  <c r="BKV49" i="9"/>
  <c r="BKW49" i="9"/>
  <c r="BKX49" i="9"/>
  <c r="BKY49" i="9"/>
  <c r="BKZ49" i="9"/>
  <c r="BLA49" i="9"/>
  <c r="BLB49" i="9"/>
  <c r="BLC49" i="9"/>
  <c r="BLD49" i="9"/>
  <c r="BLE49" i="9"/>
  <c r="BLF49" i="9"/>
  <c r="BLG49" i="9"/>
  <c r="BLH49" i="9"/>
  <c r="BLI49" i="9"/>
  <c r="BLJ49" i="9"/>
  <c r="BLK49" i="9"/>
  <c r="BLL49" i="9"/>
  <c r="BLM49" i="9"/>
  <c r="BLN49" i="9"/>
  <c r="BLO49" i="9"/>
  <c r="BLP49" i="9"/>
  <c r="BLQ49" i="9"/>
  <c r="BLR49" i="9"/>
  <c r="BLS49" i="9"/>
  <c r="BLT49" i="9"/>
  <c r="BLU49" i="9"/>
  <c r="BLV49" i="9"/>
  <c r="BLW49" i="9"/>
  <c r="BLX49" i="9"/>
  <c r="BLY49" i="9"/>
  <c r="BLZ49" i="9"/>
  <c r="BMA49" i="9"/>
  <c r="BMB49" i="9"/>
  <c r="BMC49" i="9"/>
  <c r="BMD49" i="9"/>
  <c r="BME49" i="9"/>
  <c r="BMF49" i="9"/>
  <c r="BMG49" i="9"/>
  <c r="BMH49" i="9"/>
  <c r="BMI49" i="9"/>
  <c r="BMJ49" i="9"/>
  <c r="BMK49" i="9"/>
  <c r="BML49" i="9"/>
  <c r="BMM49" i="9"/>
  <c r="BMN49" i="9"/>
  <c r="BMO49" i="9"/>
  <c r="BMP49" i="9"/>
  <c r="BMQ49" i="9"/>
  <c r="BMR49" i="9"/>
  <c r="BMS49" i="9"/>
  <c r="BMT49" i="9"/>
  <c r="BMU49" i="9"/>
  <c r="BMV49" i="9"/>
  <c r="BMW49" i="9"/>
  <c r="BMX49" i="9"/>
  <c r="BMY49" i="9"/>
  <c r="BMZ49" i="9"/>
  <c r="BNA49" i="9"/>
  <c r="BNB49" i="9"/>
  <c r="BNC49" i="9"/>
  <c r="BND49" i="9"/>
  <c r="BNE49" i="9"/>
  <c r="BNF49" i="9"/>
  <c r="BNG49" i="9"/>
  <c r="BNH49" i="9"/>
  <c r="BNI49" i="9"/>
  <c r="BNJ49" i="9"/>
  <c r="BNK49" i="9"/>
  <c r="BNL49" i="9"/>
  <c r="BNM49" i="9"/>
  <c r="BNN49" i="9"/>
  <c r="BNO49" i="9"/>
  <c r="BNP49" i="9"/>
  <c r="BNQ49" i="9"/>
  <c r="BNR49" i="9"/>
  <c r="BNS49" i="9"/>
  <c r="BNT49" i="9"/>
  <c r="BNU49" i="9"/>
  <c r="BNV49" i="9"/>
  <c r="BNW49" i="9"/>
  <c r="BNX49" i="9"/>
  <c r="BNY49" i="9"/>
  <c r="BNZ49" i="9"/>
  <c r="BOA49" i="9"/>
  <c r="BOB49" i="9"/>
  <c r="BOC49" i="9"/>
  <c r="BOD49" i="9"/>
  <c r="BOE49" i="9"/>
  <c r="BOF49" i="9"/>
  <c r="BOG49" i="9"/>
  <c r="BOH49" i="9"/>
  <c r="BOI49" i="9"/>
  <c r="BOJ49" i="9"/>
  <c r="BOK49" i="9"/>
  <c r="BOL49" i="9"/>
  <c r="BOM49" i="9"/>
  <c r="BON49" i="9"/>
  <c r="BOO49" i="9"/>
  <c r="BOP49" i="9"/>
  <c r="BOQ49" i="9"/>
  <c r="BOR49" i="9"/>
  <c r="BOS49" i="9"/>
  <c r="BOT49" i="9"/>
  <c r="BOU49" i="9"/>
  <c r="BOV49" i="9"/>
  <c r="BOW49" i="9"/>
  <c r="BOX49" i="9"/>
  <c r="BOY49" i="9"/>
  <c r="BOZ49" i="9"/>
  <c r="BPA49" i="9"/>
  <c r="BPB49" i="9"/>
  <c r="BPC49" i="9"/>
  <c r="BPD49" i="9"/>
  <c r="BPE49" i="9"/>
  <c r="BPF49" i="9"/>
  <c r="BPG49" i="9"/>
  <c r="BPH49" i="9"/>
  <c r="BPI49" i="9"/>
  <c r="BPJ49" i="9"/>
  <c r="BPK49" i="9"/>
  <c r="BPL49" i="9"/>
  <c r="BPM49" i="9"/>
  <c r="BPN49" i="9"/>
  <c r="BPO49" i="9"/>
  <c r="BPP49" i="9"/>
  <c r="BPQ49" i="9"/>
  <c r="BPR49" i="9"/>
  <c r="BPS49" i="9"/>
  <c r="BPT49" i="9"/>
  <c r="BPU49" i="9"/>
  <c r="BPV49" i="9"/>
  <c r="BPW49" i="9"/>
  <c r="BPX49" i="9"/>
  <c r="BPY49" i="9"/>
  <c r="BPZ49" i="9"/>
  <c r="BQA49" i="9"/>
  <c r="BQB49" i="9"/>
  <c r="BQC49" i="9"/>
  <c r="BQD49" i="9"/>
  <c r="BQE49" i="9"/>
  <c r="BQF49" i="9"/>
  <c r="BQG49" i="9"/>
  <c r="BQH49" i="9"/>
  <c r="BQI49" i="9"/>
  <c r="BQJ49" i="9"/>
  <c r="BQK49" i="9"/>
  <c r="BQL49" i="9"/>
  <c r="BQM49" i="9"/>
  <c r="BQN49" i="9"/>
  <c r="BQO49" i="9"/>
  <c r="BQP49" i="9"/>
  <c r="BQQ49" i="9"/>
  <c r="BQR49" i="9"/>
  <c r="BQS49" i="9"/>
  <c r="BQT49" i="9"/>
  <c r="BQU49" i="9"/>
  <c r="BQV49" i="9"/>
  <c r="BQW49" i="9"/>
  <c r="BQX49" i="9"/>
  <c r="BQY49" i="9"/>
  <c r="BQZ49" i="9"/>
  <c r="BRA49" i="9"/>
  <c r="BRB49" i="9"/>
  <c r="BRC49" i="9"/>
  <c r="BRD49" i="9"/>
  <c r="BRE49" i="9"/>
  <c r="BRF49" i="9"/>
  <c r="BRG49" i="9"/>
  <c r="BRH49" i="9"/>
  <c r="BRI49" i="9"/>
  <c r="BRJ49" i="9"/>
  <c r="BRK49" i="9"/>
  <c r="BRL49" i="9"/>
  <c r="BRM49" i="9"/>
  <c r="BRN49" i="9"/>
  <c r="BRO49" i="9"/>
  <c r="BRP49" i="9"/>
  <c r="BRQ49" i="9"/>
  <c r="BRR49" i="9"/>
  <c r="BRS49" i="9"/>
  <c r="BRT49" i="9"/>
  <c r="BRU49" i="9"/>
  <c r="BRV49" i="9"/>
  <c r="BRW49" i="9"/>
  <c r="BRX49" i="9"/>
  <c r="BRY49" i="9"/>
  <c r="BRZ49" i="9"/>
  <c r="BSA49" i="9"/>
  <c r="BSB49" i="9"/>
  <c r="BSC49" i="9"/>
  <c r="BSD49" i="9"/>
  <c r="BSE49" i="9"/>
  <c r="BSF49" i="9"/>
  <c r="BSG49" i="9"/>
  <c r="BSH49" i="9"/>
  <c r="BSI49" i="9"/>
  <c r="BSJ49" i="9"/>
  <c r="BSK49" i="9"/>
  <c r="BSL49" i="9"/>
  <c r="BSM49" i="9"/>
  <c r="BSN49" i="9"/>
  <c r="BSO49" i="9"/>
  <c r="BSP49" i="9"/>
  <c r="BSQ49" i="9"/>
  <c r="BSR49" i="9"/>
  <c r="BSS49" i="9"/>
  <c r="BST49" i="9"/>
  <c r="BSU49" i="9"/>
  <c r="BSV49" i="9"/>
  <c r="BSW49" i="9"/>
  <c r="BSX49" i="9"/>
  <c r="BSY49" i="9"/>
  <c r="BSZ49" i="9"/>
  <c r="BTA49" i="9"/>
  <c r="BTB49" i="9"/>
  <c r="BTC49" i="9"/>
  <c r="BTD49" i="9"/>
  <c r="BTE49" i="9"/>
  <c r="BTF49" i="9"/>
  <c r="BTG49" i="9"/>
  <c r="BTH49" i="9"/>
  <c r="BTI49" i="9"/>
  <c r="BTJ49" i="9"/>
  <c r="BTK49" i="9"/>
  <c r="BTL49" i="9"/>
  <c r="BTM49" i="9"/>
  <c r="BTN49" i="9"/>
  <c r="BTO49" i="9"/>
  <c r="BTP49" i="9"/>
  <c r="BTQ49" i="9"/>
  <c r="BTR49" i="9"/>
  <c r="BTS49" i="9"/>
  <c r="BTT49" i="9"/>
  <c r="BTU49" i="9"/>
  <c r="BTV49" i="9"/>
  <c r="BTW49" i="9"/>
  <c r="BTX49" i="9"/>
  <c r="BTY49" i="9"/>
  <c r="BTZ49" i="9"/>
  <c r="BUA49" i="9"/>
  <c r="BUB49" i="9"/>
  <c r="BUC49" i="9"/>
  <c r="BUD49" i="9"/>
  <c r="BUE49" i="9"/>
  <c r="BUF49" i="9"/>
  <c r="BUG49" i="9"/>
  <c r="BUH49" i="9"/>
  <c r="BUI49" i="9"/>
  <c r="BUJ49" i="9"/>
  <c r="BUK49" i="9"/>
  <c r="BUL49" i="9"/>
  <c r="BUM49" i="9"/>
  <c r="BUN49" i="9"/>
  <c r="BUO49" i="9"/>
  <c r="BUP49" i="9"/>
  <c r="BUQ49" i="9"/>
  <c r="BUR49" i="9"/>
  <c r="BUS49" i="9"/>
  <c r="BUT49" i="9"/>
  <c r="BUU49" i="9"/>
  <c r="BUV49" i="9"/>
  <c r="BUW49" i="9"/>
  <c r="BUX49" i="9"/>
  <c r="BUY49" i="9"/>
  <c r="BUZ49" i="9"/>
  <c r="BVA49" i="9"/>
  <c r="BVB49" i="9"/>
  <c r="BVC49" i="9"/>
  <c r="BVD49" i="9"/>
  <c r="BVE49" i="9"/>
  <c r="BVF49" i="9"/>
  <c r="BVG49" i="9"/>
  <c r="BVH49" i="9"/>
  <c r="BVI49" i="9"/>
  <c r="BVJ49" i="9"/>
  <c r="BVK49" i="9"/>
  <c r="BVL49" i="9"/>
  <c r="BVM49" i="9"/>
  <c r="BVN49" i="9"/>
  <c r="BVO49" i="9"/>
  <c r="BVP49" i="9"/>
  <c r="BVQ49" i="9"/>
  <c r="BVR49" i="9"/>
  <c r="BVS49" i="9"/>
  <c r="BVT49" i="9"/>
  <c r="BVU49" i="9"/>
  <c r="BVV49" i="9"/>
  <c r="BVW49" i="9"/>
  <c r="BVX49" i="9"/>
  <c r="BVY49" i="9"/>
  <c r="BVZ49" i="9"/>
  <c r="BWA49" i="9"/>
  <c r="BWB49" i="9"/>
  <c r="BWC49" i="9"/>
  <c r="BWD49" i="9"/>
  <c r="BWE49" i="9"/>
  <c r="BWF49" i="9"/>
  <c r="BWG49" i="9"/>
  <c r="BWH49" i="9"/>
  <c r="BWI49" i="9"/>
  <c r="BWJ49" i="9"/>
  <c r="BWK49" i="9"/>
  <c r="BWL49" i="9"/>
  <c r="BWM49" i="9"/>
  <c r="BWN49" i="9"/>
  <c r="BWO49" i="9"/>
  <c r="BWP49" i="9"/>
  <c r="BWQ49" i="9"/>
  <c r="BWR49" i="9"/>
  <c r="BWS49" i="9"/>
  <c r="BWT49" i="9"/>
  <c r="BWU49" i="9"/>
  <c r="BWV49" i="9"/>
  <c r="BWW49" i="9"/>
  <c r="BWX49" i="9"/>
  <c r="BWY49" i="9"/>
  <c r="BWZ49" i="9"/>
  <c r="BXA49" i="9"/>
  <c r="BXB49" i="9"/>
  <c r="BXC49" i="9"/>
  <c r="BXD49" i="9"/>
  <c r="BXE49" i="9"/>
  <c r="BXF49" i="9"/>
  <c r="BXG49" i="9"/>
  <c r="BXH49" i="9"/>
  <c r="BXI49" i="9"/>
  <c r="BXJ49" i="9"/>
  <c r="BXK49" i="9"/>
  <c r="BXL49" i="9"/>
  <c r="BXM49" i="9"/>
  <c r="BXN49" i="9"/>
  <c r="BXO49" i="9"/>
  <c r="BXP49" i="9"/>
  <c r="BXQ49" i="9"/>
  <c r="BXR49" i="9"/>
  <c r="BXS49" i="9"/>
  <c r="BXT49" i="9"/>
  <c r="BXU49" i="9"/>
  <c r="BXV49" i="9"/>
  <c r="BXW49" i="9"/>
  <c r="BXX49" i="9"/>
  <c r="BXY49" i="9"/>
  <c r="BXZ49" i="9"/>
  <c r="BYA49" i="9"/>
  <c r="BYB49" i="9"/>
  <c r="BYC49" i="9"/>
  <c r="BYD49" i="9"/>
  <c r="BYE49" i="9"/>
  <c r="BYF49" i="9"/>
  <c r="BYG49" i="9"/>
  <c r="BYH49" i="9"/>
  <c r="BYI49" i="9"/>
  <c r="BYJ49" i="9"/>
  <c r="BYK49" i="9"/>
  <c r="BYL49" i="9"/>
  <c r="BYM49" i="9"/>
  <c r="BYN49" i="9"/>
  <c r="BYO49" i="9"/>
  <c r="BYP49" i="9"/>
  <c r="BYQ49" i="9"/>
  <c r="BYR49" i="9"/>
  <c r="BYS49" i="9"/>
  <c r="BYT49" i="9"/>
  <c r="BYU49" i="9"/>
  <c r="BYV49" i="9"/>
  <c r="BYW49" i="9"/>
  <c r="BYX49" i="9"/>
  <c r="BYY49" i="9"/>
  <c r="BYZ49" i="9"/>
  <c r="BZA49" i="9"/>
  <c r="BKL50" i="9"/>
  <c r="BKM50" i="9"/>
  <c r="BKN50" i="9"/>
  <c r="BKO50" i="9"/>
  <c r="BKP50" i="9"/>
  <c r="BKQ50" i="9"/>
  <c r="BKR50" i="9"/>
  <c r="BKS50" i="9"/>
  <c r="BKT50" i="9"/>
  <c r="BKU50" i="9"/>
  <c r="BKV50" i="9"/>
  <c r="BKW50" i="9"/>
  <c r="BKX50" i="9"/>
  <c r="BKY50" i="9"/>
  <c r="BKZ50" i="9"/>
  <c r="BLA50" i="9"/>
  <c r="BLB50" i="9"/>
  <c r="BLC50" i="9"/>
  <c r="BLD50" i="9"/>
  <c r="BLE50" i="9"/>
  <c r="BLF50" i="9"/>
  <c r="BLG50" i="9"/>
  <c r="BLH50" i="9"/>
  <c r="BLI50" i="9"/>
  <c r="BLJ50" i="9"/>
  <c r="BLK50" i="9"/>
  <c r="BLL50" i="9"/>
  <c r="BLM50" i="9"/>
  <c r="BLN50" i="9"/>
  <c r="BLO50" i="9"/>
  <c r="BLP50" i="9"/>
  <c r="BLQ50" i="9"/>
  <c r="BLR50" i="9"/>
  <c r="BLS50" i="9"/>
  <c r="BLT50" i="9"/>
  <c r="BLU50" i="9"/>
  <c r="BLV50" i="9"/>
  <c r="BLW50" i="9"/>
  <c r="BLX50" i="9"/>
  <c r="BLY50" i="9"/>
  <c r="BLZ50" i="9"/>
  <c r="BMA50" i="9"/>
  <c r="BMB50" i="9"/>
  <c r="BMC50" i="9"/>
  <c r="BMD50" i="9"/>
  <c r="BME50" i="9"/>
  <c r="BMF50" i="9"/>
  <c r="BMG50" i="9"/>
  <c r="BMH50" i="9"/>
  <c r="BMI50" i="9"/>
  <c r="BMJ50" i="9"/>
  <c r="BMK50" i="9"/>
  <c r="BML50" i="9"/>
  <c r="BMM50" i="9"/>
  <c r="BMN50" i="9"/>
  <c r="BMO50" i="9"/>
  <c r="BMP50" i="9"/>
  <c r="BMQ50" i="9"/>
  <c r="BMR50" i="9"/>
  <c r="BMS50" i="9"/>
  <c r="BMT50" i="9"/>
  <c r="BMU50" i="9"/>
  <c r="BMV50" i="9"/>
  <c r="BMW50" i="9"/>
  <c r="BMX50" i="9"/>
  <c r="BMY50" i="9"/>
  <c r="BMZ50" i="9"/>
  <c r="BNA50" i="9"/>
  <c r="BNB50" i="9"/>
  <c r="BNC50" i="9"/>
  <c r="BND50" i="9"/>
  <c r="BNE50" i="9"/>
  <c r="BNF50" i="9"/>
  <c r="BNG50" i="9"/>
  <c r="BNH50" i="9"/>
  <c r="BNI50" i="9"/>
  <c r="BNJ50" i="9"/>
  <c r="BNK50" i="9"/>
  <c r="BNL50" i="9"/>
  <c r="BNM50" i="9"/>
  <c r="BNN50" i="9"/>
  <c r="BNO50" i="9"/>
  <c r="BNP50" i="9"/>
  <c r="BNQ50" i="9"/>
  <c r="BNR50" i="9"/>
  <c r="BNS50" i="9"/>
  <c r="BNT50" i="9"/>
  <c r="BNU50" i="9"/>
  <c r="BNV50" i="9"/>
  <c r="BNW50" i="9"/>
  <c r="BNX50" i="9"/>
  <c r="BNY50" i="9"/>
  <c r="BNZ50" i="9"/>
  <c r="BOA50" i="9"/>
  <c r="BOB50" i="9"/>
  <c r="BOC50" i="9"/>
  <c r="BOD50" i="9"/>
  <c r="BOE50" i="9"/>
  <c r="BOF50" i="9"/>
  <c r="BOG50" i="9"/>
  <c r="BOH50" i="9"/>
  <c r="BOI50" i="9"/>
  <c r="BOJ50" i="9"/>
  <c r="BOK50" i="9"/>
  <c r="BOL50" i="9"/>
  <c r="BOM50" i="9"/>
  <c r="BON50" i="9"/>
  <c r="BOO50" i="9"/>
  <c r="BOP50" i="9"/>
  <c r="BOQ50" i="9"/>
  <c r="BOR50" i="9"/>
  <c r="BOS50" i="9"/>
  <c r="BOT50" i="9"/>
  <c r="BOU50" i="9"/>
  <c r="BOV50" i="9"/>
  <c r="BOW50" i="9"/>
  <c r="BOX50" i="9"/>
  <c r="BOY50" i="9"/>
  <c r="BOZ50" i="9"/>
  <c r="BPA50" i="9"/>
  <c r="BPB50" i="9"/>
  <c r="BPC50" i="9"/>
  <c r="BPD50" i="9"/>
  <c r="BPE50" i="9"/>
  <c r="BPF50" i="9"/>
  <c r="BPG50" i="9"/>
  <c r="BPH50" i="9"/>
  <c r="BPI50" i="9"/>
  <c r="BPJ50" i="9"/>
  <c r="BPK50" i="9"/>
  <c r="BPL50" i="9"/>
  <c r="BPM50" i="9"/>
  <c r="BPN50" i="9"/>
  <c r="BPO50" i="9"/>
  <c r="BPP50" i="9"/>
  <c r="BPQ50" i="9"/>
  <c r="BPR50" i="9"/>
  <c r="BPS50" i="9"/>
  <c r="BPT50" i="9"/>
  <c r="BPU50" i="9"/>
  <c r="BPV50" i="9"/>
  <c r="BPW50" i="9"/>
  <c r="BPX50" i="9"/>
  <c r="BPY50" i="9"/>
  <c r="BPZ50" i="9"/>
  <c r="BQA50" i="9"/>
  <c r="BQB50" i="9"/>
  <c r="BQC50" i="9"/>
  <c r="BQD50" i="9"/>
  <c r="BQE50" i="9"/>
  <c r="BQF50" i="9"/>
  <c r="BQG50" i="9"/>
  <c r="BQH50" i="9"/>
  <c r="BQI50" i="9"/>
  <c r="BQJ50" i="9"/>
  <c r="BQK50" i="9"/>
  <c r="BQL50" i="9"/>
  <c r="BQM50" i="9"/>
  <c r="BQN50" i="9"/>
  <c r="BQO50" i="9"/>
  <c r="BQP50" i="9"/>
  <c r="BQQ50" i="9"/>
  <c r="BQR50" i="9"/>
  <c r="BQS50" i="9"/>
  <c r="BQT50" i="9"/>
  <c r="BQU50" i="9"/>
  <c r="BQV50" i="9"/>
  <c r="BQW50" i="9"/>
  <c r="BQX50" i="9"/>
  <c r="BQY50" i="9"/>
  <c r="BQZ50" i="9"/>
  <c r="BRA50" i="9"/>
  <c r="BRB50" i="9"/>
  <c r="BRC50" i="9"/>
  <c r="BRD50" i="9"/>
  <c r="BRE50" i="9"/>
  <c r="BRF50" i="9"/>
  <c r="BRG50" i="9"/>
  <c r="BRH50" i="9"/>
  <c r="BRI50" i="9"/>
  <c r="BRJ50" i="9"/>
  <c r="BRK50" i="9"/>
  <c r="BRL50" i="9"/>
  <c r="BRM50" i="9"/>
  <c r="BRN50" i="9"/>
  <c r="BRO50" i="9"/>
  <c r="BRP50" i="9"/>
  <c r="BRQ50" i="9"/>
  <c r="BRR50" i="9"/>
  <c r="BRS50" i="9"/>
  <c r="BRT50" i="9"/>
  <c r="BRU50" i="9"/>
  <c r="BRV50" i="9"/>
  <c r="BRW50" i="9"/>
  <c r="BRX50" i="9"/>
  <c r="BRY50" i="9"/>
  <c r="BRZ50" i="9"/>
  <c r="BSA50" i="9"/>
  <c r="BSB50" i="9"/>
  <c r="BSC50" i="9"/>
  <c r="BSD50" i="9"/>
  <c r="BSE50" i="9"/>
  <c r="BSF50" i="9"/>
  <c r="BSG50" i="9"/>
  <c r="BSH50" i="9"/>
  <c r="BSI50" i="9"/>
  <c r="BSJ50" i="9"/>
  <c r="BSK50" i="9"/>
  <c r="BSL50" i="9"/>
  <c r="BSM50" i="9"/>
  <c r="BSN50" i="9"/>
  <c r="BSO50" i="9"/>
  <c r="BSP50" i="9"/>
  <c r="BSQ50" i="9"/>
  <c r="BSR50" i="9"/>
  <c r="BSS50" i="9"/>
  <c r="BST50" i="9"/>
  <c r="BSU50" i="9"/>
  <c r="BSV50" i="9"/>
  <c r="BSW50" i="9"/>
  <c r="BSX50" i="9"/>
  <c r="BSY50" i="9"/>
  <c r="BSZ50" i="9"/>
  <c r="BTA50" i="9"/>
  <c r="BTB50" i="9"/>
  <c r="BTC50" i="9"/>
  <c r="BTD50" i="9"/>
  <c r="BTE50" i="9"/>
  <c r="BTF50" i="9"/>
  <c r="BTG50" i="9"/>
  <c r="BTH50" i="9"/>
  <c r="BTI50" i="9"/>
  <c r="BTJ50" i="9"/>
  <c r="BTK50" i="9"/>
  <c r="BTL50" i="9"/>
  <c r="BTM50" i="9"/>
  <c r="BTN50" i="9"/>
  <c r="BTO50" i="9"/>
  <c r="BTP50" i="9"/>
  <c r="BTQ50" i="9"/>
  <c r="BTR50" i="9"/>
  <c r="BTS50" i="9"/>
  <c r="BTT50" i="9"/>
  <c r="BTU50" i="9"/>
  <c r="BTV50" i="9"/>
  <c r="BTW50" i="9"/>
  <c r="BTX50" i="9"/>
  <c r="BTY50" i="9"/>
  <c r="BTZ50" i="9"/>
  <c r="BUA50" i="9"/>
  <c r="BUB50" i="9"/>
  <c r="BUC50" i="9"/>
  <c r="BUD50" i="9"/>
  <c r="BUE50" i="9"/>
  <c r="BUF50" i="9"/>
  <c r="BUG50" i="9"/>
  <c r="BUH50" i="9"/>
  <c r="BUI50" i="9"/>
  <c r="BUJ50" i="9"/>
  <c r="BUK50" i="9"/>
  <c r="BUL50" i="9"/>
  <c r="BUM50" i="9"/>
  <c r="BUN50" i="9"/>
  <c r="BUO50" i="9"/>
  <c r="BUP50" i="9"/>
  <c r="BUQ50" i="9"/>
  <c r="BUR50" i="9"/>
  <c r="BUS50" i="9"/>
  <c r="BUT50" i="9"/>
  <c r="BUU50" i="9"/>
  <c r="BUV50" i="9"/>
  <c r="BUW50" i="9"/>
  <c r="BUX50" i="9"/>
  <c r="BUY50" i="9"/>
  <c r="BUZ50" i="9"/>
  <c r="BVA50" i="9"/>
  <c r="BVB50" i="9"/>
  <c r="BVC50" i="9"/>
  <c r="BVD50" i="9"/>
  <c r="BVE50" i="9"/>
  <c r="BVF50" i="9"/>
  <c r="BVG50" i="9"/>
  <c r="BVH50" i="9"/>
  <c r="BVI50" i="9"/>
  <c r="BVJ50" i="9"/>
  <c r="BVK50" i="9"/>
  <c r="BVL50" i="9"/>
  <c r="BVM50" i="9"/>
  <c r="BVN50" i="9"/>
  <c r="BVO50" i="9"/>
  <c r="BVP50" i="9"/>
  <c r="BVQ50" i="9"/>
  <c r="BVR50" i="9"/>
  <c r="BVS50" i="9"/>
  <c r="BVT50" i="9"/>
  <c r="BVU50" i="9"/>
  <c r="BVV50" i="9"/>
  <c r="BVW50" i="9"/>
  <c r="BVX50" i="9"/>
  <c r="BVY50" i="9"/>
  <c r="BVZ50" i="9"/>
  <c r="BWA50" i="9"/>
  <c r="BWB50" i="9"/>
  <c r="BWC50" i="9"/>
  <c r="BWD50" i="9"/>
  <c r="BWE50" i="9"/>
  <c r="BWF50" i="9"/>
  <c r="BWG50" i="9"/>
  <c r="BWH50" i="9"/>
  <c r="BWI50" i="9"/>
  <c r="BWJ50" i="9"/>
  <c r="BWK50" i="9"/>
  <c r="BWL50" i="9"/>
  <c r="BWM50" i="9"/>
  <c r="BWN50" i="9"/>
  <c r="BWO50" i="9"/>
  <c r="BWP50" i="9"/>
  <c r="BWQ50" i="9"/>
  <c r="BWR50" i="9"/>
  <c r="BWS50" i="9"/>
  <c r="BWT50" i="9"/>
  <c r="BWU50" i="9"/>
  <c r="BWV50" i="9"/>
  <c r="BWW50" i="9"/>
  <c r="BWX50" i="9"/>
  <c r="BWY50" i="9"/>
  <c r="BWZ50" i="9"/>
  <c r="BXA50" i="9"/>
  <c r="BXB50" i="9"/>
  <c r="BXC50" i="9"/>
  <c r="BXD50" i="9"/>
  <c r="BXE50" i="9"/>
  <c r="BXF50" i="9"/>
  <c r="BXG50" i="9"/>
  <c r="BXH50" i="9"/>
  <c r="BXI50" i="9"/>
  <c r="BXJ50" i="9"/>
  <c r="BXK50" i="9"/>
  <c r="BXL50" i="9"/>
  <c r="BXM50" i="9"/>
  <c r="BXN50" i="9"/>
  <c r="BXO50" i="9"/>
  <c r="BXP50" i="9"/>
  <c r="BXQ50" i="9"/>
  <c r="BXR50" i="9"/>
  <c r="BXS50" i="9"/>
  <c r="BXT50" i="9"/>
  <c r="BXU50" i="9"/>
  <c r="BXV50" i="9"/>
  <c r="BXW50" i="9"/>
  <c r="BXX50" i="9"/>
  <c r="BXY50" i="9"/>
  <c r="BXZ50" i="9"/>
  <c r="BYA50" i="9"/>
  <c r="BYB50" i="9"/>
  <c r="BYC50" i="9"/>
  <c r="BYD50" i="9"/>
  <c r="BYE50" i="9"/>
  <c r="BYF50" i="9"/>
  <c r="BYG50" i="9"/>
  <c r="BYH50" i="9"/>
  <c r="BYI50" i="9"/>
  <c r="BYJ50" i="9"/>
  <c r="BYK50" i="9"/>
  <c r="BYL50" i="9"/>
  <c r="BYM50" i="9"/>
  <c r="BYN50" i="9"/>
  <c r="BYO50" i="9"/>
  <c r="BYP50" i="9"/>
  <c r="BYQ50" i="9"/>
  <c r="BYR50" i="9"/>
  <c r="BYS50" i="9"/>
  <c r="BYT50" i="9"/>
  <c r="BYU50" i="9"/>
  <c r="BYV50" i="9"/>
  <c r="BYW50" i="9"/>
  <c r="BYX50" i="9"/>
  <c r="BYY50" i="9"/>
  <c r="BYZ50" i="9"/>
  <c r="BZA50" i="9"/>
  <c r="BKL51" i="9"/>
  <c r="BKM51" i="9"/>
  <c r="BKN51" i="9"/>
  <c r="BKO51" i="9"/>
  <c r="BKP51" i="9"/>
  <c r="BKQ51" i="9"/>
  <c r="BKR51" i="9"/>
  <c r="BKS51" i="9"/>
  <c r="BKT51" i="9"/>
  <c r="BKU51" i="9"/>
  <c r="BKV51" i="9"/>
  <c r="BKW51" i="9"/>
  <c r="BKX51" i="9"/>
  <c r="BKY51" i="9"/>
  <c r="BKZ51" i="9"/>
  <c r="BLA51" i="9"/>
  <c r="BLB51" i="9"/>
  <c r="BLC51" i="9"/>
  <c r="BLD51" i="9"/>
  <c r="BLE51" i="9"/>
  <c r="BLF51" i="9"/>
  <c r="BLG51" i="9"/>
  <c r="BLH51" i="9"/>
  <c r="BLI51" i="9"/>
  <c r="BLJ51" i="9"/>
  <c r="BLK51" i="9"/>
  <c r="BLL51" i="9"/>
  <c r="BLM51" i="9"/>
  <c r="BLN51" i="9"/>
  <c r="BLO51" i="9"/>
  <c r="BLP51" i="9"/>
  <c r="BLQ51" i="9"/>
  <c r="BLR51" i="9"/>
  <c r="BLS51" i="9"/>
  <c r="BLT51" i="9"/>
  <c r="BLU51" i="9"/>
  <c r="BLV51" i="9"/>
  <c r="BLW51" i="9"/>
  <c r="BLX51" i="9"/>
  <c r="BLY51" i="9"/>
  <c r="BLZ51" i="9"/>
  <c r="BMA51" i="9"/>
  <c r="BMB51" i="9"/>
  <c r="BMC51" i="9"/>
  <c r="BMD51" i="9"/>
  <c r="BME51" i="9"/>
  <c r="BMF51" i="9"/>
  <c r="BMG51" i="9"/>
  <c r="BMH51" i="9"/>
  <c r="BMI51" i="9"/>
  <c r="BMJ51" i="9"/>
  <c r="BMK51" i="9"/>
  <c r="BML51" i="9"/>
  <c r="BMM51" i="9"/>
  <c r="BMN51" i="9"/>
  <c r="BMO51" i="9"/>
  <c r="BMP51" i="9"/>
  <c r="BMQ51" i="9"/>
  <c r="BMR51" i="9"/>
  <c r="BMS51" i="9"/>
  <c r="BMT51" i="9"/>
  <c r="BMU51" i="9"/>
  <c r="BMV51" i="9"/>
  <c r="BMW51" i="9"/>
  <c r="BMX51" i="9"/>
  <c r="BMY51" i="9"/>
  <c r="BMZ51" i="9"/>
  <c r="BNA51" i="9"/>
  <c r="BNB51" i="9"/>
  <c r="BNC51" i="9"/>
  <c r="BND51" i="9"/>
  <c r="BNE51" i="9"/>
  <c r="BNF51" i="9"/>
  <c r="BNG51" i="9"/>
  <c r="BNH51" i="9"/>
  <c r="BNI51" i="9"/>
  <c r="BNJ51" i="9"/>
  <c r="BNK51" i="9"/>
  <c r="BNL51" i="9"/>
  <c r="BNM51" i="9"/>
  <c r="BNN51" i="9"/>
  <c r="BNO51" i="9"/>
  <c r="BNP51" i="9"/>
  <c r="BNQ51" i="9"/>
  <c r="BNR51" i="9"/>
  <c r="BNS51" i="9"/>
  <c r="BNT51" i="9"/>
  <c r="BNU51" i="9"/>
  <c r="BNV51" i="9"/>
  <c r="BNW51" i="9"/>
  <c r="BNX51" i="9"/>
  <c r="BNY51" i="9"/>
  <c r="BNZ51" i="9"/>
  <c r="BOA51" i="9"/>
  <c r="BOB51" i="9"/>
  <c r="BOC51" i="9"/>
  <c r="BOD51" i="9"/>
  <c r="BOE51" i="9"/>
  <c r="BOF51" i="9"/>
  <c r="BOG51" i="9"/>
  <c r="BOH51" i="9"/>
  <c r="BOI51" i="9"/>
  <c r="BOJ51" i="9"/>
  <c r="BOK51" i="9"/>
  <c r="BOL51" i="9"/>
  <c r="BOM51" i="9"/>
  <c r="BON51" i="9"/>
  <c r="BOO51" i="9"/>
  <c r="BOP51" i="9"/>
  <c r="BOQ51" i="9"/>
  <c r="BOR51" i="9"/>
  <c r="BOS51" i="9"/>
  <c r="BOT51" i="9"/>
  <c r="BOU51" i="9"/>
  <c r="BOV51" i="9"/>
  <c r="BOW51" i="9"/>
  <c r="BOX51" i="9"/>
  <c r="BOY51" i="9"/>
  <c r="BOZ51" i="9"/>
  <c r="BPA51" i="9"/>
  <c r="BPB51" i="9"/>
  <c r="BPC51" i="9"/>
  <c r="BPD51" i="9"/>
  <c r="BPE51" i="9"/>
  <c r="BPF51" i="9"/>
  <c r="BPG51" i="9"/>
  <c r="BPH51" i="9"/>
  <c r="BPI51" i="9"/>
  <c r="BPJ51" i="9"/>
  <c r="BPK51" i="9"/>
  <c r="BPL51" i="9"/>
  <c r="BPM51" i="9"/>
  <c r="BPN51" i="9"/>
  <c r="BPO51" i="9"/>
  <c r="BPP51" i="9"/>
  <c r="BPQ51" i="9"/>
  <c r="BPR51" i="9"/>
  <c r="BPS51" i="9"/>
  <c r="BPT51" i="9"/>
  <c r="BPU51" i="9"/>
  <c r="BPV51" i="9"/>
  <c r="BPW51" i="9"/>
  <c r="BPX51" i="9"/>
  <c r="BPY51" i="9"/>
  <c r="BPZ51" i="9"/>
  <c r="BQA51" i="9"/>
  <c r="BQB51" i="9"/>
  <c r="BQC51" i="9"/>
  <c r="BQD51" i="9"/>
  <c r="BQE51" i="9"/>
  <c r="BQF51" i="9"/>
  <c r="BQG51" i="9"/>
  <c r="BQH51" i="9"/>
  <c r="BQI51" i="9"/>
  <c r="BQJ51" i="9"/>
  <c r="BQK51" i="9"/>
  <c r="BQL51" i="9"/>
  <c r="BQM51" i="9"/>
  <c r="BQN51" i="9"/>
  <c r="BQO51" i="9"/>
  <c r="BQP51" i="9"/>
  <c r="BQQ51" i="9"/>
  <c r="BQR51" i="9"/>
  <c r="BQS51" i="9"/>
  <c r="BQT51" i="9"/>
  <c r="BQU51" i="9"/>
  <c r="BQV51" i="9"/>
  <c r="BQW51" i="9"/>
  <c r="BQX51" i="9"/>
  <c r="BQY51" i="9"/>
  <c r="BQZ51" i="9"/>
  <c r="BRA51" i="9"/>
  <c r="BRB51" i="9"/>
  <c r="BRC51" i="9"/>
  <c r="BRD51" i="9"/>
  <c r="BRE51" i="9"/>
  <c r="BRF51" i="9"/>
  <c r="BRG51" i="9"/>
  <c r="BRH51" i="9"/>
  <c r="BRI51" i="9"/>
  <c r="BRJ51" i="9"/>
  <c r="BRK51" i="9"/>
  <c r="BRL51" i="9"/>
  <c r="BRM51" i="9"/>
  <c r="BRN51" i="9"/>
  <c r="BRO51" i="9"/>
  <c r="BRP51" i="9"/>
  <c r="BRQ51" i="9"/>
  <c r="BRR51" i="9"/>
  <c r="BRS51" i="9"/>
  <c r="BRT51" i="9"/>
  <c r="BRU51" i="9"/>
  <c r="BRV51" i="9"/>
  <c r="BRW51" i="9"/>
  <c r="BRX51" i="9"/>
  <c r="BRY51" i="9"/>
  <c r="BRZ51" i="9"/>
  <c r="BSA51" i="9"/>
  <c r="BSB51" i="9"/>
  <c r="BSC51" i="9"/>
  <c r="BSD51" i="9"/>
  <c r="BSE51" i="9"/>
  <c r="BSF51" i="9"/>
  <c r="BSG51" i="9"/>
  <c r="BSH51" i="9"/>
  <c r="BSI51" i="9"/>
  <c r="BSJ51" i="9"/>
  <c r="BSK51" i="9"/>
  <c r="BSL51" i="9"/>
  <c r="BSM51" i="9"/>
  <c r="BSN51" i="9"/>
  <c r="BSO51" i="9"/>
  <c r="BSP51" i="9"/>
  <c r="BSQ51" i="9"/>
  <c r="BSR51" i="9"/>
  <c r="BSS51" i="9"/>
  <c r="BST51" i="9"/>
  <c r="BSU51" i="9"/>
  <c r="BSV51" i="9"/>
  <c r="BSW51" i="9"/>
  <c r="BSX51" i="9"/>
  <c r="BSY51" i="9"/>
  <c r="BSZ51" i="9"/>
  <c r="BTA51" i="9"/>
  <c r="BTB51" i="9"/>
  <c r="BTC51" i="9"/>
  <c r="BTD51" i="9"/>
  <c r="BTE51" i="9"/>
  <c r="BTF51" i="9"/>
  <c r="BTG51" i="9"/>
  <c r="BTH51" i="9"/>
  <c r="BTI51" i="9"/>
  <c r="BTJ51" i="9"/>
  <c r="BTK51" i="9"/>
  <c r="BTL51" i="9"/>
  <c r="BTM51" i="9"/>
  <c r="BTN51" i="9"/>
  <c r="BTO51" i="9"/>
  <c r="BTP51" i="9"/>
  <c r="BTQ51" i="9"/>
  <c r="BTR51" i="9"/>
  <c r="BTS51" i="9"/>
  <c r="BTT51" i="9"/>
  <c r="BTU51" i="9"/>
  <c r="BTV51" i="9"/>
  <c r="BTW51" i="9"/>
  <c r="BTX51" i="9"/>
  <c r="BTY51" i="9"/>
  <c r="BTZ51" i="9"/>
  <c r="BUA51" i="9"/>
  <c r="BUB51" i="9"/>
  <c r="BUC51" i="9"/>
  <c r="BUD51" i="9"/>
  <c r="BUE51" i="9"/>
  <c r="BUF51" i="9"/>
  <c r="BUG51" i="9"/>
  <c r="BUH51" i="9"/>
  <c r="BUI51" i="9"/>
  <c r="BUJ51" i="9"/>
  <c r="BUK51" i="9"/>
  <c r="BUL51" i="9"/>
  <c r="BUM51" i="9"/>
  <c r="BUN51" i="9"/>
  <c r="BUO51" i="9"/>
  <c r="BUP51" i="9"/>
  <c r="BUQ51" i="9"/>
  <c r="BUR51" i="9"/>
  <c r="BUS51" i="9"/>
  <c r="BUT51" i="9"/>
  <c r="BUU51" i="9"/>
  <c r="BUV51" i="9"/>
  <c r="BUW51" i="9"/>
  <c r="BUX51" i="9"/>
  <c r="BUY51" i="9"/>
  <c r="BUZ51" i="9"/>
  <c r="BVA51" i="9"/>
  <c r="BVB51" i="9"/>
  <c r="BVC51" i="9"/>
  <c r="BVD51" i="9"/>
  <c r="BVE51" i="9"/>
  <c r="BVF51" i="9"/>
  <c r="BVG51" i="9"/>
  <c r="BVH51" i="9"/>
  <c r="BVI51" i="9"/>
  <c r="BVJ51" i="9"/>
  <c r="BVK51" i="9"/>
  <c r="BVL51" i="9"/>
  <c r="BVM51" i="9"/>
  <c r="BVN51" i="9"/>
  <c r="BVO51" i="9"/>
  <c r="BVP51" i="9"/>
  <c r="BVQ51" i="9"/>
  <c r="BVR51" i="9"/>
  <c r="BVS51" i="9"/>
  <c r="BVT51" i="9"/>
  <c r="BVU51" i="9"/>
  <c r="BVV51" i="9"/>
  <c r="BVW51" i="9"/>
  <c r="BVX51" i="9"/>
  <c r="BVY51" i="9"/>
  <c r="BVZ51" i="9"/>
  <c r="BWA51" i="9"/>
  <c r="BWB51" i="9"/>
  <c r="BWC51" i="9"/>
  <c r="BWD51" i="9"/>
  <c r="BWE51" i="9"/>
  <c r="BWF51" i="9"/>
  <c r="BWG51" i="9"/>
  <c r="BWH51" i="9"/>
  <c r="BWI51" i="9"/>
  <c r="BWJ51" i="9"/>
  <c r="BWK51" i="9"/>
  <c r="BWL51" i="9"/>
  <c r="BWM51" i="9"/>
  <c r="BWN51" i="9"/>
  <c r="BWO51" i="9"/>
  <c r="BWP51" i="9"/>
  <c r="BWQ51" i="9"/>
  <c r="BWR51" i="9"/>
  <c r="BWS51" i="9"/>
  <c r="BWT51" i="9"/>
  <c r="BWU51" i="9"/>
  <c r="BWV51" i="9"/>
  <c r="BWW51" i="9"/>
  <c r="BWX51" i="9"/>
  <c r="BWY51" i="9"/>
  <c r="BWZ51" i="9"/>
  <c r="BXA51" i="9"/>
  <c r="BXB51" i="9"/>
  <c r="BXC51" i="9"/>
  <c r="BXD51" i="9"/>
  <c r="BXE51" i="9"/>
  <c r="BXF51" i="9"/>
  <c r="BXG51" i="9"/>
  <c r="BXH51" i="9"/>
  <c r="BXI51" i="9"/>
  <c r="BXJ51" i="9"/>
  <c r="BXK51" i="9"/>
  <c r="BXL51" i="9"/>
  <c r="BXM51" i="9"/>
  <c r="BXN51" i="9"/>
  <c r="BXO51" i="9"/>
  <c r="BXP51" i="9"/>
  <c r="BXQ51" i="9"/>
  <c r="BXR51" i="9"/>
  <c r="BXS51" i="9"/>
  <c r="BXT51" i="9"/>
  <c r="BXU51" i="9"/>
  <c r="BXV51" i="9"/>
  <c r="BXW51" i="9"/>
  <c r="BXX51" i="9"/>
  <c r="BXY51" i="9"/>
  <c r="BXZ51" i="9"/>
  <c r="BYA51" i="9"/>
  <c r="BYB51" i="9"/>
  <c r="BYC51" i="9"/>
  <c r="BYD51" i="9"/>
  <c r="BYE51" i="9"/>
  <c r="BYF51" i="9"/>
  <c r="BYG51" i="9"/>
  <c r="BYH51" i="9"/>
  <c r="BYI51" i="9"/>
  <c r="BYJ51" i="9"/>
  <c r="BYK51" i="9"/>
  <c r="BYL51" i="9"/>
  <c r="BYM51" i="9"/>
  <c r="BYN51" i="9"/>
  <c r="BYO51" i="9"/>
  <c r="BYP51" i="9"/>
  <c r="BYQ51" i="9"/>
  <c r="BYR51" i="9"/>
  <c r="BYS51" i="9"/>
  <c r="BYT51" i="9"/>
  <c r="BYU51" i="9"/>
  <c r="BYV51" i="9"/>
  <c r="BYW51" i="9"/>
  <c r="BYX51" i="9"/>
  <c r="BYY51" i="9"/>
  <c r="BYZ51" i="9"/>
  <c r="BZA51" i="9"/>
  <c r="BKL52" i="9"/>
  <c r="BKM52" i="9"/>
  <c r="BKN52" i="9"/>
  <c r="BKO52" i="9"/>
  <c r="BKP52" i="9"/>
  <c r="BKQ52" i="9"/>
  <c r="BKR52" i="9"/>
  <c r="BKS52" i="9"/>
  <c r="BKT52" i="9"/>
  <c r="BKU52" i="9"/>
  <c r="BKV52" i="9"/>
  <c r="BKW52" i="9"/>
  <c r="BKX52" i="9"/>
  <c r="BKY52" i="9"/>
  <c r="BKZ52" i="9"/>
  <c r="BLA52" i="9"/>
  <c r="BLB52" i="9"/>
  <c r="BLC52" i="9"/>
  <c r="BLD52" i="9"/>
  <c r="BLE52" i="9"/>
  <c r="BLF52" i="9"/>
  <c r="BLG52" i="9"/>
  <c r="BLH52" i="9"/>
  <c r="BLI52" i="9"/>
  <c r="BLJ52" i="9"/>
  <c r="BLK52" i="9"/>
  <c r="BLL52" i="9"/>
  <c r="BLM52" i="9"/>
  <c r="BLN52" i="9"/>
  <c r="BLO52" i="9"/>
  <c r="BLP52" i="9"/>
  <c r="BLQ52" i="9"/>
  <c r="BLR52" i="9"/>
  <c r="BLS52" i="9"/>
  <c r="BLT52" i="9"/>
  <c r="BLU52" i="9"/>
  <c r="BLV52" i="9"/>
  <c r="BLW52" i="9"/>
  <c r="BLX52" i="9"/>
  <c r="BLY52" i="9"/>
  <c r="BLZ52" i="9"/>
  <c r="BMA52" i="9"/>
  <c r="BMB52" i="9"/>
  <c r="BMC52" i="9"/>
  <c r="BMD52" i="9"/>
  <c r="BME52" i="9"/>
  <c r="BMF52" i="9"/>
  <c r="BMG52" i="9"/>
  <c r="BMH52" i="9"/>
  <c r="BMI52" i="9"/>
  <c r="BMJ52" i="9"/>
  <c r="BMK52" i="9"/>
  <c r="BML52" i="9"/>
  <c r="BMM52" i="9"/>
  <c r="BMN52" i="9"/>
  <c r="BMO52" i="9"/>
  <c r="BMP52" i="9"/>
  <c r="BMQ52" i="9"/>
  <c r="BMR52" i="9"/>
  <c r="BMS52" i="9"/>
  <c r="BMT52" i="9"/>
  <c r="BMU52" i="9"/>
  <c r="BMV52" i="9"/>
  <c r="BMW52" i="9"/>
  <c r="BMX52" i="9"/>
  <c r="BMY52" i="9"/>
  <c r="BMZ52" i="9"/>
  <c r="BNA52" i="9"/>
  <c r="BNB52" i="9"/>
  <c r="BNC52" i="9"/>
  <c r="BND52" i="9"/>
  <c r="BNE52" i="9"/>
  <c r="BNF52" i="9"/>
  <c r="BNG52" i="9"/>
  <c r="BNH52" i="9"/>
  <c r="BNI52" i="9"/>
  <c r="BNJ52" i="9"/>
  <c r="BNK52" i="9"/>
  <c r="BNL52" i="9"/>
  <c r="BNM52" i="9"/>
  <c r="BNN52" i="9"/>
  <c r="BNO52" i="9"/>
  <c r="BNP52" i="9"/>
  <c r="BNQ52" i="9"/>
  <c r="BNR52" i="9"/>
  <c r="BNS52" i="9"/>
  <c r="BNT52" i="9"/>
  <c r="BNU52" i="9"/>
  <c r="BNV52" i="9"/>
  <c r="BNW52" i="9"/>
  <c r="BNX52" i="9"/>
  <c r="BNY52" i="9"/>
  <c r="BNZ52" i="9"/>
  <c r="BOA52" i="9"/>
  <c r="BOB52" i="9"/>
  <c r="BOC52" i="9"/>
  <c r="BOD52" i="9"/>
  <c r="BOE52" i="9"/>
  <c r="BOF52" i="9"/>
  <c r="BOG52" i="9"/>
  <c r="BOH52" i="9"/>
  <c r="BOI52" i="9"/>
  <c r="BOJ52" i="9"/>
  <c r="BOK52" i="9"/>
  <c r="BOL52" i="9"/>
  <c r="BOM52" i="9"/>
  <c r="BON52" i="9"/>
  <c r="BOO52" i="9"/>
  <c r="BOP52" i="9"/>
  <c r="BOQ52" i="9"/>
  <c r="BOR52" i="9"/>
  <c r="BOS52" i="9"/>
  <c r="BOT52" i="9"/>
  <c r="BOU52" i="9"/>
  <c r="BOV52" i="9"/>
  <c r="BOW52" i="9"/>
  <c r="BOX52" i="9"/>
  <c r="BOY52" i="9"/>
  <c r="BOZ52" i="9"/>
  <c r="BPA52" i="9"/>
  <c r="BPB52" i="9"/>
  <c r="BPC52" i="9"/>
  <c r="BPD52" i="9"/>
  <c r="BPE52" i="9"/>
  <c r="BPF52" i="9"/>
  <c r="BPG52" i="9"/>
  <c r="BPH52" i="9"/>
  <c r="BPI52" i="9"/>
  <c r="BPJ52" i="9"/>
  <c r="BPK52" i="9"/>
  <c r="BPL52" i="9"/>
  <c r="BPM52" i="9"/>
  <c r="BPN52" i="9"/>
  <c r="BPO52" i="9"/>
  <c r="BPP52" i="9"/>
  <c r="BPQ52" i="9"/>
  <c r="BPR52" i="9"/>
  <c r="BPS52" i="9"/>
  <c r="BPT52" i="9"/>
  <c r="BPU52" i="9"/>
  <c r="BPV52" i="9"/>
  <c r="BPW52" i="9"/>
  <c r="BPX52" i="9"/>
  <c r="BPY52" i="9"/>
  <c r="BPZ52" i="9"/>
  <c r="BQA52" i="9"/>
  <c r="BQB52" i="9"/>
  <c r="BQC52" i="9"/>
  <c r="BQD52" i="9"/>
  <c r="BQE52" i="9"/>
  <c r="BQF52" i="9"/>
  <c r="BQG52" i="9"/>
  <c r="BQH52" i="9"/>
  <c r="BQI52" i="9"/>
  <c r="BQJ52" i="9"/>
  <c r="BQK52" i="9"/>
  <c r="BQL52" i="9"/>
  <c r="BQM52" i="9"/>
  <c r="BQN52" i="9"/>
  <c r="BQO52" i="9"/>
  <c r="BQP52" i="9"/>
  <c r="BQQ52" i="9"/>
  <c r="BQR52" i="9"/>
  <c r="BQS52" i="9"/>
  <c r="BQT52" i="9"/>
  <c r="BQU52" i="9"/>
  <c r="BQV52" i="9"/>
  <c r="BQW52" i="9"/>
  <c r="BQX52" i="9"/>
  <c r="BQY52" i="9"/>
  <c r="BQZ52" i="9"/>
  <c r="BRA52" i="9"/>
  <c r="BRB52" i="9"/>
  <c r="BRC52" i="9"/>
  <c r="BRD52" i="9"/>
  <c r="BRE52" i="9"/>
  <c r="BRF52" i="9"/>
  <c r="BRG52" i="9"/>
  <c r="BRH52" i="9"/>
  <c r="BRI52" i="9"/>
  <c r="BRJ52" i="9"/>
  <c r="BRK52" i="9"/>
  <c r="BRL52" i="9"/>
  <c r="BRM52" i="9"/>
  <c r="BRN52" i="9"/>
  <c r="BRO52" i="9"/>
  <c r="BRP52" i="9"/>
  <c r="BRQ52" i="9"/>
  <c r="BRR52" i="9"/>
  <c r="BRS52" i="9"/>
  <c r="BRT52" i="9"/>
  <c r="BRU52" i="9"/>
  <c r="BRV52" i="9"/>
  <c r="BRW52" i="9"/>
  <c r="BRX52" i="9"/>
  <c r="BRY52" i="9"/>
  <c r="BRZ52" i="9"/>
  <c r="BSA52" i="9"/>
  <c r="BSB52" i="9"/>
  <c r="BSC52" i="9"/>
  <c r="BSD52" i="9"/>
  <c r="BSE52" i="9"/>
  <c r="BSF52" i="9"/>
  <c r="BSG52" i="9"/>
  <c r="BSH52" i="9"/>
  <c r="BSI52" i="9"/>
  <c r="BSJ52" i="9"/>
  <c r="BSK52" i="9"/>
  <c r="BSL52" i="9"/>
  <c r="BSM52" i="9"/>
  <c r="BSN52" i="9"/>
  <c r="BSO52" i="9"/>
  <c r="BSP52" i="9"/>
  <c r="BSQ52" i="9"/>
  <c r="BSR52" i="9"/>
  <c r="BSS52" i="9"/>
  <c r="BST52" i="9"/>
  <c r="BSU52" i="9"/>
  <c r="BSV52" i="9"/>
  <c r="BSW52" i="9"/>
  <c r="BSX52" i="9"/>
  <c r="BSY52" i="9"/>
  <c r="BSZ52" i="9"/>
  <c r="BTA52" i="9"/>
  <c r="BTB52" i="9"/>
  <c r="BTC52" i="9"/>
  <c r="BTD52" i="9"/>
  <c r="BTE52" i="9"/>
  <c r="BTF52" i="9"/>
  <c r="BTG52" i="9"/>
  <c r="BTH52" i="9"/>
  <c r="BTI52" i="9"/>
  <c r="BTJ52" i="9"/>
  <c r="BTK52" i="9"/>
  <c r="BTL52" i="9"/>
  <c r="BTM52" i="9"/>
  <c r="BTN52" i="9"/>
  <c r="BTO52" i="9"/>
  <c r="BTP52" i="9"/>
  <c r="BTQ52" i="9"/>
  <c r="BTR52" i="9"/>
  <c r="BTS52" i="9"/>
  <c r="BTT52" i="9"/>
  <c r="BTU52" i="9"/>
  <c r="BTV52" i="9"/>
  <c r="BTW52" i="9"/>
  <c r="BTX52" i="9"/>
  <c r="BTY52" i="9"/>
  <c r="BTZ52" i="9"/>
  <c r="BUA52" i="9"/>
  <c r="BUB52" i="9"/>
  <c r="BUC52" i="9"/>
  <c r="BUD52" i="9"/>
  <c r="BUE52" i="9"/>
  <c r="BUF52" i="9"/>
  <c r="BUG52" i="9"/>
  <c r="BUH52" i="9"/>
  <c r="BUI52" i="9"/>
  <c r="BUJ52" i="9"/>
  <c r="BUK52" i="9"/>
  <c r="BUL52" i="9"/>
  <c r="BUM52" i="9"/>
  <c r="BUN52" i="9"/>
  <c r="BUO52" i="9"/>
  <c r="BUP52" i="9"/>
  <c r="BUQ52" i="9"/>
  <c r="BUR52" i="9"/>
  <c r="BUS52" i="9"/>
  <c r="BUT52" i="9"/>
  <c r="BUU52" i="9"/>
  <c r="BUV52" i="9"/>
  <c r="BUW52" i="9"/>
  <c r="BUX52" i="9"/>
  <c r="BUY52" i="9"/>
  <c r="BUZ52" i="9"/>
  <c r="BVA52" i="9"/>
  <c r="BVB52" i="9"/>
  <c r="BVC52" i="9"/>
  <c r="BVD52" i="9"/>
  <c r="BVE52" i="9"/>
  <c r="BVF52" i="9"/>
  <c r="BVG52" i="9"/>
  <c r="BVH52" i="9"/>
  <c r="BVI52" i="9"/>
  <c r="BVJ52" i="9"/>
  <c r="BVK52" i="9"/>
  <c r="BVL52" i="9"/>
  <c r="BVM52" i="9"/>
  <c r="BVN52" i="9"/>
  <c r="BVO52" i="9"/>
  <c r="BVP52" i="9"/>
  <c r="BVQ52" i="9"/>
  <c r="BVR52" i="9"/>
  <c r="BVS52" i="9"/>
  <c r="BVT52" i="9"/>
  <c r="BVU52" i="9"/>
  <c r="BVV52" i="9"/>
  <c r="BVW52" i="9"/>
  <c r="BVX52" i="9"/>
  <c r="BVY52" i="9"/>
  <c r="BVZ52" i="9"/>
  <c r="BWA52" i="9"/>
  <c r="BWB52" i="9"/>
  <c r="BWC52" i="9"/>
  <c r="BWD52" i="9"/>
  <c r="BWE52" i="9"/>
  <c r="BWF52" i="9"/>
  <c r="BWG52" i="9"/>
  <c r="BWH52" i="9"/>
  <c r="BWI52" i="9"/>
  <c r="BWJ52" i="9"/>
  <c r="BWK52" i="9"/>
  <c r="BWL52" i="9"/>
  <c r="BWM52" i="9"/>
  <c r="BWN52" i="9"/>
  <c r="BWO52" i="9"/>
  <c r="BWP52" i="9"/>
  <c r="BWQ52" i="9"/>
  <c r="BWR52" i="9"/>
  <c r="BWS52" i="9"/>
  <c r="BWT52" i="9"/>
  <c r="BWU52" i="9"/>
  <c r="BWV52" i="9"/>
  <c r="BWW52" i="9"/>
  <c r="BWX52" i="9"/>
  <c r="BWY52" i="9"/>
  <c r="BWZ52" i="9"/>
  <c r="BXA52" i="9"/>
  <c r="BXB52" i="9"/>
  <c r="BXC52" i="9"/>
  <c r="BXD52" i="9"/>
  <c r="BXE52" i="9"/>
  <c r="BXF52" i="9"/>
  <c r="BXG52" i="9"/>
  <c r="BXH52" i="9"/>
  <c r="BXI52" i="9"/>
  <c r="BXJ52" i="9"/>
  <c r="BXK52" i="9"/>
  <c r="BXL52" i="9"/>
  <c r="BXM52" i="9"/>
  <c r="BXN52" i="9"/>
  <c r="BXO52" i="9"/>
  <c r="BXP52" i="9"/>
  <c r="BXQ52" i="9"/>
  <c r="BXR52" i="9"/>
  <c r="BXS52" i="9"/>
  <c r="BXT52" i="9"/>
  <c r="BXU52" i="9"/>
  <c r="BXV52" i="9"/>
  <c r="BXW52" i="9"/>
  <c r="BXX52" i="9"/>
  <c r="BXY52" i="9"/>
  <c r="BXZ52" i="9"/>
  <c r="BYA52" i="9"/>
  <c r="BYB52" i="9"/>
  <c r="BYC52" i="9"/>
  <c r="BYD52" i="9"/>
  <c r="BYE52" i="9"/>
  <c r="BYF52" i="9"/>
  <c r="BYG52" i="9"/>
  <c r="BYH52" i="9"/>
  <c r="BYI52" i="9"/>
  <c r="BYJ52" i="9"/>
  <c r="BYK52" i="9"/>
  <c r="BYL52" i="9"/>
  <c r="BYM52" i="9"/>
  <c r="BYN52" i="9"/>
  <c r="BYO52" i="9"/>
  <c r="BYP52" i="9"/>
  <c r="BYQ52" i="9"/>
  <c r="BYR52" i="9"/>
  <c r="BYS52" i="9"/>
  <c r="BYT52" i="9"/>
  <c r="BYU52" i="9"/>
  <c r="BYV52" i="9"/>
  <c r="BYW52" i="9"/>
  <c r="BYX52" i="9"/>
  <c r="BYY52" i="9"/>
  <c r="BYZ52" i="9"/>
  <c r="BZA52" i="9"/>
  <c r="BKL53" i="9"/>
  <c r="BKM53" i="9"/>
  <c r="BKN53" i="9"/>
  <c r="BKO53" i="9"/>
  <c r="BKP53" i="9"/>
  <c r="BKQ53" i="9"/>
  <c r="BKR53" i="9"/>
  <c r="BKS53" i="9"/>
  <c r="BKT53" i="9"/>
  <c r="BKU53" i="9"/>
  <c r="BKV53" i="9"/>
  <c r="BKW53" i="9"/>
  <c r="BKX53" i="9"/>
  <c r="BKY53" i="9"/>
  <c r="BKZ53" i="9"/>
  <c r="BLA53" i="9"/>
  <c r="BLB53" i="9"/>
  <c r="BLC53" i="9"/>
  <c r="BLD53" i="9"/>
  <c r="BLE53" i="9"/>
  <c r="BLF53" i="9"/>
  <c r="BLG53" i="9"/>
  <c r="BLH53" i="9"/>
  <c r="BLI53" i="9"/>
  <c r="BLJ53" i="9"/>
  <c r="BLK53" i="9"/>
  <c r="BLL53" i="9"/>
  <c r="BLM53" i="9"/>
  <c r="BLN53" i="9"/>
  <c r="BLO53" i="9"/>
  <c r="BLP53" i="9"/>
  <c r="BLQ53" i="9"/>
  <c r="BLR53" i="9"/>
  <c r="BLS53" i="9"/>
  <c r="BLT53" i="9"/>
  <c r="BLU53" i="9"/>
  <c r="BLV53" i="9"/>
  <c r="BLW53" i="9"/>
  <c r="BLX53" i="9"/>
  <c r="BLY53" i="9"/>
  <c r="BLZ53" i="9"/>
  <c r="BMA53" i="9"/>
  <c r="BMB53" i="9"/>
  <c r="BMC53" i="9"/>
  <c r="BMD53" i="9"/>
  <c r="BME53" i="9"/>
  <c r="BMF53" i="9"/>
  <c r="BMG53" i="9"/>
  <c r="BMH53" i="9"/>
  <c r="BMI53" i="9"/>
  <c r="BMJ53" i="9"/>
  <c r="BMK53" i="9"/>
  <c r="BML53" i="9"/>
  <c r="BMM53" i="9"/>
  <c r="BMN53" i="9"/>
  <c r="BMO53" i="9"/>
  <c r="BMP53" i="9"/>
  <c r="BMQ53" i="9"/>
  <c r="BMR53" i="9"/>
  <c r="BMS53" i="9"/>
  <c r="BMT53" i="9"/>
  <c r="BMU53" i="9"/>
  <c r="BMV53" i="9"/>
  <c r="BMW53" i="9"/>
  <c r="BMX53" i="9"/>
  <c r="BMY53" i="9"/>
  <c r="BMZ53" i="9"/>
  <c r="BNA53" i="9"/>
  <c r="BNB53" i="9"/>
  <c r="BNC53" i="9"/>
  <c r="BND53" i="9"/>
  <c r="BNE53" i="9"/>
  <c r="BNF53" i="9"/>
  <c r="BNG53" i="9"/>
  <c r="BNH53" i="9"/>
  <c r="BNI53" i="9"/>
  <c r="BNJ53" i="9"/>
  <c r="BNK53" i="9"/>
  <c r="BNL53" i="9"/>
  <c r="BNM53" i="9"/>
  <c r="BNN53" i="9"/>
  <c r="BNO53" i="9"/>
  <c r="BNP53" i="9"/>
  <c r="BNQ53" i="9"/>
  <c r="BNR53" i="9"/>
  <c r="BNS53" i="9"/>
  <c r="BNT53" i="9"/>
  <c r="BNU53" i="9"/>
  <c r="BNV53" i="9"/>
  <c r="BNW53" i="9"/>
  <c r="BNX53" i="9"/>
  <c r="BNY53" i="9"/>
  <c r="BNZ53" i="9"/>
  <c r="BOA53" i="9"/>
  <c r="BOB53" i="9"/>
  <c r="BOC53" i="9"/>
  <c r="BOD53" i="9"/>
  <c r="BOE53" i="9"/>
  <c r="BOF53" i="9"/>
  <c r="BOG53" i="9"/>
  <c r="BOH53" i="9"/>
  <c r="BOI53" i="9"/>
  <c r="BOJ53" i="9"/>
  <c r="BOK53" i="9"/>
  <c r="BOL53" i="9"/>
  <c r="BOM53" i="9"/>
  <c r="BON53" i="9"/>
  <c r="BOO53" i="9"/>
  <c r="BOP53" i="9"/>
  <c r="BOQ53" i="9"/>
  <c r="BOR53" i="9"/>
  <c r="BOS53" i="9"/>
  <c r="BOT53" i="9"/>
  <c r="BOU53" i="9"/>
  <c r="BOV53" i="9"/>
  <c r="BOW53" i="9"/>
  <c r="BOX53" i="9"/>
  <c r="BOY53" i="9"/>
  <c r="BOZ53" i="9"/>
  <c r="BPA53" i="9"/>
  <c r="BPB53" i="9"/>
  <c r="BPC53" i="9"/>
  <c r="BPD53" i="9"/>
  <c r="BPE53" i="9"/>
  <c r="BPF53" i="9"/>
  <c r="BPG53" i="9"/>
  <c r="BPH53" i="9"/>
  <c r="BPI53" i="9"/>
  <c r="BPJ53" i="9"/>
  <c r="BPK53" i="9"/>
  <c r="BPL53" i="9"/>
  <c r="BPM53" i="9"/>
  <c r="BPN53" i="9"/>
  <c r="BPO53" i="9"/>
  <c r="BPP53" i="9"/>
  <c r="BPQ53" i="9"/>
  <c r="BPR53" i="9"/>
  <c r="BPS53" i="9"/>
  <c r="BPT53" i="9"/>
  <c r="BPU53" i="9"/>
  <c r="BPV53" i="9"/>
  <c r="BPW53" i="9"/>
  <c r="BPX53" i="9"/>
  <c r="BPY53" i="9"/>
  <c r="BPZ53" i="9"/>
  <c r="BQA53" i="9"/>
  <c r="BQB53" i="9"/>
  <c r="BQC53" i="9"/>
  <c r="BQD53" i="9"/>
  <c r="BQE53" i="9"/>
  <c r="BQF53" i="9"/>
  <c r="BQG53" i="9"/>
  <c r="BQH53" i="9"/>
  <c r="BQI53" i="9"/>
  <c r="BQJ53" i="9"/>
  <c r="BQK53" i="9"/>
  <c r="BQL53" i="9"/>
  <c r="BQM53" i="9"/>
  <c r="BQN53" i="9"/>
  <c r="BQO53" i="9"/>
  <c r="BQP53" i="9"/>
  <c r="BQQ53" i="9"/>
  <c r="BQR53" i="9"/>
  <c r="BQS53" i="9"/>
  <c r="BQT53" i="9"/>
  <c r="BQU53" i="9"/>
  <c r="BQV53" i="9"/>
  <c r="BQW53" i="9"/>
  <c r="BQX53" i="9"/>
  <c r="BQY53" i="9"/>
  <c r="BQZ53" i="9"/>
  <c r="BRA53" i="9"/>
  <c r="BRB53" i="9"/>
  <c r="BRC53" i="9"/>
  <c r="BRD53" i="9"/>
  <c r="BRE53" i="9"/>
  <c r="BRF53" i="9"/>
  <c r="BRG53" i="9"/>
  <c r="BRH53" i="9"/>
  <c r="BRI53" i="9"/>
  <c r="BRJ53" i="9"/>
  <c r="BRK53" i="9"/>
  <c r="BRL53" i="9"/>
  <c r="BRM53" i="9"/>
  <c r="BRN53" i="9"/>
  <c r="BRO53" i="9"/>
  <c r="BRP53" i="9"/>
  <c r="BRQ53" i="9"/>
  <c r="BRR53" i="9"/>
  <c r="BRS53" i="9"/>
  <c r="BRT53" i="9"/>
  <c r="BRU53" i="9"/>
  <c r="BRV53" i="9"/>
  <c r="BRW53" i="9"/>
  <c r="BRX53" i="9"/>
  <c r="BRY53" i="9"/>
  <c r="BRZ53" i="9"/>
  <c r="BSA53" i="9"/>
  <c r="BSB53" i="9"/>
  <c r="BSC53" i="9"/>
  <c r="BSD53" i="9"/>
  <c r="BSE53" i="9"/>
  <c r="BSF53" i="9"/>
  <c r="BSG53" i="9"/>
  <c r="BSH53" i="9"/>
  <c r="BSI53" i="9"/>
  <c r="BSJ53" i="9"/>
  <c r="BSK53" i="9"/>
  <c r="BSL53" i="9"/>
  <c r="BSM53" i="9"/>
  <c r="BSN53" i="9"/>
  <c r="BSO53" i="9"/>
  <c r="BSP53" i="9"/>
  <c r="BSQ53" i="9"/>
  <c r="BSR53" i="9"/>
  <c r="BSS53" i="9"/>
  <c r="BST53" i="9"/>
  <c r="BSU53" i="9"/>
  <c r="BSV53" i="9"/>
  <c r="BSW53" i="9"/>
  <c r="BSX53" i="9"/>
  <c r="BSY53" i="9"/>
  <c r="BSZ53" i="9"/>
  <c r="BTA53" i="9"/>
  <c r="BTB53" i="9"/>
  <c r="BTC53" i="9"/>
  <c r="BTD53" i="9"/>
  <c r="BTE53" i="9"/>
  <c r="BTF53" i="9"/>
  <c r="BTG53" i="9"/>
  <c r="BTH53" i="9"/>
  <c r="BTI53" i="9"/>
  <c r="BTJ53" i="9"/>
  <c r="BTK53" i="9"/>
  <c r="BTL53" i="9"/>
  <c r="BTM53" i="9"/>
  <c r="BTN53" i="9"/>
  <c r="BTO53" i="9"/>
  <c r="BTP53" i="9"/>
  <c r="BTQ53" i="9"/>
  <c r="BTR53" i="9"/>
  <c r="BTS53" i="9"/>
  <c r="BTT53" i="9"/>
  <c r="BTU53" i="9"/>
  <c r="BTV53" i="9"/>
  <c r="BTW53" i="9"/>
  <c r="BTX53" i="9"/>
  <c r="BTY53" i="9"/>
  <c r="BTZ53" i="9"/>
  <c r="BUA53" i="9"/>
  <c r="BUB53" i="9"/>
  <c r="BUC53" i="9"/>
  <c r="BUD53" i="9"/>
  <c r="BUE53" i="9"/>
  <c r="BUF53" i="9"/>
  <c r="BUG53" i="9"/>
  <c r="BUH53" i="9"/>
  <c r="BUI53" i="9"/>
  <c r="BUJ53" i="9"/>
  <c r="BUK53" i="9"/>
  <c r="BUL53" i="9"/>
  <c r="BUM53" i="9"/>
  <c r="BUN53" i="9"/>
  <c r="BUO53" i="9"/>
  <c r="BUP53" i="9"/>
  <c r="BUQ53" i="9"/>
  <c r="BUR53" i="9"/>
  <c r="BUS53" i="9"/>
  <c r="BUT53" i="9"/>
  <c r="BUU53" i="9"/>
  <c r="BUV53" i="9"/>
  <c r="BUW53" i="9"/>
  <c r="BUX53" i="9"/>
  <c r="BUY53" i="9"/>
  <c r="BUZ53" i="9"/>
  <c r="BVA53" i="9"/>
  <c r="BVB53" i="9"/>
  <c r="BVC53" i="9"/>
  <c r="BVD53" i="9"/>
  <c r="BVE53" i="9"/>
  <c r="BVF53" i="9"/>
  <c r="BVG53" i="9"/>
  <c r="BVH53" i="9"/>
  <c r="BVI53" i="9"/>
  <c r="BVJ53" i="9"/>
  <c r="BVK53" i="9"/>
  <c r="BVL53" i="9"/>
  <c r="BVM53" i="9"/>
  <c r="BVN53" i="9"/>
  <c r="BVO53" i="9"/>
  <c r="BVP53" i="9"/>
  <c r="BVQ53" i="9"/>
  <c r="BVR53" i="9"/>
  <c r="BVS53" i="9"/>
  <c r="BVT53" i="9"/>
  <c r="BVU53" i="9"/>
  <c r="BVV53" i="9"/>
  <c r="BVW53" i="9"/>
  <c r="BVX53" i="9"/>
  <c r="BVY53" i="9"/>
  <c r="BVZ53" i="9"/>
  <c r="BWA53" i="9"/>
  <c r="BWB53" i="9"/>
  <c r="BWC53" i="9"/>
  <c r="BWD53" i="9"/>
  <c r="BWE53" i="9"/>
  <c r="BWF53" i="9"/>
  <c r="BWG53" i="9"/>
  <c r="BWH53" i="9"/>
  <c r="BWI53" i="9"/>
  <c r="BWJ53" i="9"/>
  <c r="BWK53" i="9"/>
  <c r="BWL53" i="9"/>
  <c r="BWM53" i="9"/>
  <c r="BWN53" i="9"/>
  <c r="BWO53" i="9"/>
  <c r="BWP53" i="9"/>
  <c r="BWQ53" i="9"/>
  <c r="BWR53" i="9"/>
  <c r="BWS53" i="9"/>
  <c r="BWT53" i="9"/>
  <c r="BWU53" i="9"/>
  <c r="BWV53" i="9"/>
  <c r="BWW53" i="9"/>
  <c r="BWX53" i="9"/>
  <c r="BWY53" i="9"/>
  <c r="BWZ53" i="9"/>
  <c r="BXA53" i="9"/>
  <c r="BXB53" i="9"/>
  <c r="BXC53" i="9"/>
  <c r="BXD53" i="9"/>
  <c r="BXE53" i="9"/>
  <c r="BXF53" i="9"/>
  <c r="BXG53" i="9"/>
  <c r="BXH53" i="9"/>
  <c r="BXI53" i="9"/>
  <c r="BXJ53" i="9"/>
  <c r="BXK53" i="9"/>
  <c r="BXL53" i="9"/>
  <c r="BXM53" i="9"/>
  <c r="BXN53" i="9"/>
  <c r="BXO53" i="9"/>
  <c r="BXP53" i="9"/>
  <c r="BXQ53" i="9"/>
  <c r="BXR53" i="9"/>
  <c r="BXS53" i="9"/>
  <c r="BXT53" i="9"/>
  <c r="BXU53" i="9"/>
  <c r="BXV53" i="9"/>
  <c r="BXW53" i="9"/>
  <c r="BXX53" i="9"/>
  <c r="BXY53" i="9"/>
  <c r="BXZ53" i="9"/>
  <c r="BYA53" i="9"/>
  <c r="BYB53" i="9"/>
  <c r="BYC53" i="9"/>
  <c r="BYD53" i="9"/>
  <c r="BYE53" i="9"/>
  <c r="BYF53" i="9"/>
  <c r="BYG53" i="9"/>
  <c r="BYH53" i="9"/>
  <c r="BYI53" i="9"/>
  <c r="BYJ53" i="9"/>
  <c r="BYK53" i="9"/>
  <c r="BYL53" i="9"/>
  <c r="BYM53" i="9"/>
  <c r="BYN53" i="9"/>
  <c r="BYO53" i="9"/>
  <c r="BYP53" i="9"/>
  <c r="BYQ53" i="9"/>
  <c r="BYR53" i="9"/>
  <c r="BYS53" i="9"/>
  <c r="BYT53" i="9"/>
  <c r="BYU53" i="9"/>
  <c r="BYV53" i="9"/>
  <c r="BYW53" i="9"/>
  <c r="BYX53" i="9"/>
  <c r="BYY53" i="9"/>
  <c r="BYZ53" i="9"/>
  <c r="BZA53" i="9"/>
  <c r="BKL54" i="9"/>
  <c r="BKM54" i="9"/>
  <c r="BKN54" i="9"/>
  <c r="BKO54" i="9"/>
  <c r="BKP54" i="9"/>
  <c r="BKQ54" i="9"/>
  <c r="BKR54" i="9"/>
  <c r="BKS54" i="9"/>
  <c r="BKT54" i="9"/>
  <c r="BKU54" i="9"/>
  <c r="BKV54" i="9"/>
  <c r="BKW54" i="9"/>
  <c r="BKX54" i="9"/>
  <c r="BKY54" i="9"/>
  <c r="BKZ54" i="9"/>
  <c r="BLA54" i="9"/>
  <c r="BLB54" i="9"/>
  <c r="BLC54" i="9"/>
  <c r="BLD54" i="9"/>
  <c r="BLE54" i="9"/>
  <c r="BLF54" i="9"/>
  <c r="BLG54" i="9"/>
  <c r="BLH54" i="9"/>
  <c r="BLI54" i="9"/>
  <c r="BLJ54" i="9"/>
  <c r="BLK54" i="9"/>
  <c r="BLL54" i="9"/>
  <c r="BLM54" i="9"/>
  <c r="BLN54" i="9"/>
  <c r="BLO54" i="9"/>
  <c r="BLP54" i="9"/>
  <c r="BLQ54" i="9"/>
  <c r="BLR54" i="9"/>
  <c r="BLS54" i="9"/>
  <c r="BLT54" i="9"/>
  <c r="BLU54" i="9"/>
  <c r="BLV54" i="9"/>
  <c r="BLW54" i="9"/>
  <c r="BLX54" i="9"/>
  <c r="BLY54" i="9"/>
  <c r="BLZ54" i="9"/>
  <c r="BMA54" i="9"/>
  <c r="BMB54" i="9"/>
  <c r="BMC54" i="9"/>
  <c r="BMD54" i="9"/>
  <c r="BME54" i="9"/>
  <c r="BMF54" i="9"/>
  <c r="BMG54" i="9"/>
  <c r="BMH54" i="9"/>
  <c r="BMI54" i="9"/>
  <c r="BMJ54" i="9"/>
  <c r="BMK54" i="9"/>
  <c r="BML54" i="9"/>
  <c r="BMM54" i="9"/>
  <c r="BMN54" i="9"/>
  <c r="BMO54" i="9"/>
  <c r="BMP54" i="9"/>
  <c r="BMQ54" i="9"/>
  <c r="BMR54" i="9"/>
  <c r="BMS54" i="9"/>
  <c r="BMT54" i="9"/>
  <c r="BMU54" i="9"/>
  <c r="BMV54" i="9"/>
  <c r="BMW54" i="9"/>
  <c r="BMX54" i="9"/>
  <c r="BMY54" i="9"/>
  <c r="BMZ54" i="9"/>
  <c r="BNA54" i="9"/>
  <c r="BNB54" i="9"/>
  <c r="BNC54" i="9"/>
  <c r="BND54" i="9"/>
  <c r="BNE54" i="9"/>
  <c r="BNF54" i="9"/>
  <c r="BNG54" i="9"/>
  <c r="BNH54" i="9"/>
  <c r="BNI54" i="9"/>
  <c r="BNJ54" i="9"/>
  <c r="BNK54" i="9"/>
  <c r="BNL54" i="9"/>
  <c r="BNM54" i="9"/>
  <c r="BNN54" i="9"/>
  <c r="BNO54" i="9"/>
  <c r="BNP54" i="9"/>
  <c r="BNQ54" i="9"/>
  <c r="BNR54" i="9"/>
  <c r="BNS54" i="9"/>
  <c r="BNT54" i="9"/>
  <c r="BNU54" i="9"/>
  <c r="BNV54" i="9"/>
  <c r="BNW54" i="9"/>
  <c r="BNX54" i="9"/>
  <c r="BNY54" i="9"/>
  <c r="BNZ54" i="9"/>
  <c r="BOA54" i="9"/>
  <c r="BOB54" i="9"/>
  <c r="BOC54" i="9"/>
  <c r="BOD54" i="9"/>
  <c r="BOE54" i="9"/>
  <c r="BOF54" i="9"/>
  <c r="BOG54" i="9"/>
  <c r="BOH54" i="9"/>
  <c r="BOI54" i="9"/>
  <c r="BOJ54" i="9"/>
  <c r="BOK54" i="9"/>
  <c r="BOL54" i="9"/>
  <c r="BOM54" i="9"/>
  <c r="BON54" i="9"/>
  <c r="BOO54" i="9"/>
  <c r="BOP54" i="9"/>
  <c r="BOQ54" i="9"/>
  <c r="BOR54" i="9"/>
  <c r="BOS54" i="9"/>
  <c r="BOT54" i="9"/>
  <c r="BOU54" i="9"/>
  <c r="BOV54" i="9"/>
  <c r="BOW54" i="9"/>
  <c r="BOX54" i="9"/>
  <c r="BOY54" i="9"/>
  <c r="BOZ54" i="9"/>
  <c r="BPA54" i="9"/>
  <c r="BPB54" i="9"/>
  <c r="BPC54" i="9"/>
  <c r="BPD54" i="9"/>
  <c r="BPE54" i="9"/>
  <c r="BPF54" i="9"/>
  <c r="BPG54" i="9"/>
  <c r="BPH54" i="9"/>
  <c r="BPI54" i="9"/>
  <c r="BPJ54" i="9"/>
  <c r="BPK54" i="9"/>
  <c r="BPL54" i="9"/>
  <c r="BPM54" i="9"/>
  <c r="BPN54" i="9"/>
  <c r="BPO54" i="9"/>
  <c r="BPP54" i="9"/>
  <c r="BPQ54" i="9"/>
  <c r="BPR54" i="9"/>
  <c r="BPS54" i="9"/>
  <c r="BPT54" i="9"/>
  <c r="BPU54" i="9"/>
  <c r="BPV54" i="9"/>
  <c r="BPW54" i="9"/>
  <c r="BPX54" i="9"/>
  <c r="BPY54" i="9"/>
  <c r="BPZ54" i="9"/>
  <c r="BQA54" i="9"/>
  <c r="BQB54" i="9"/>
  <c r="BQC54" i="9"/>
  <c r="BQD54" i="9"/>
  <c r="BQE54" i="9"/>
  <c r="BQF54" i="9"/>
  <c r="BQG54" i="9"/>
  <c r="BQH54" i="9"/>
  <c r="BQI54" i="9"/>
  <c r="BQJ54" i="9"/>
  <c r="BQK54" i="9"/>
  <c r="BQL54" i="9"/>
  <c r="BQM54" i="9"/>
  <c r="BQN54" i="9"/>
  <c r="BQO54" i="9"/>
  <c r="BQP54" i="9"/>
  <c r="BQQ54" i="9"/>
  <c r="BQR54" i="9"/>
  <c r="BQS54" i="9"/>
  <c r="BQT54" i="9"/>
  <c r="BQU54" i="9"/>
  <c r="BQV54" i="9"/>
  <c r="BQW54" i="9"/>
  <c r="BQX54" i="9"/>
  <c r="BQY54" i="9"/>
  <c r="BQZ54" i="9"/>
  <c r="BRA54" i="9"/>
  <c r="BRB54" i="9"/>
  <c r="BRC54" i="9"/>
  <c r="BRD54" i="9"/>
  <c r="BRE54" i="9"/>
  <c r="BRF54" i="9"/>
  <c r="BRG54" i="9"/>
  <c r="BRH54" i="9"/>
  <c r="BRI54" i="9"/>
  <c r="BRJ54" i="9"/>
  <c r="BRK54" i="9"/>
  <c r="BRL54" i="9"/>
  <c r="BRM54" i="9"/>
  <c r="BRN54" i="9"/>
  <c r="BRO54" i="9"/>
  <c r="BRP54" i="9"/>
  <c r="BRQ54" i="9"/>
  <c r="BRR54" i="9"/>
  <c r="BRS54" i="9"/>
  <c r="BRT54" i="9"/>
  <c r="BRU54" i="9"/>
  <c r="BRV54" i="9"/>
  <c r="BRW54" i="9"/>
  <c r="BRX54" i="9"/>
  <c r="BRY54" i="9"/>
  <c r="BRZ54" i="9"/>
  <c r="BSA54" i="9"/>
  <c r="BSB54" i="9"/>
  <c r="BSC54" i="9"/>
  <c r="BSD54" i="9"/>
  <c r="BSE54" i="9"/>
  <c r="BSF54" i="9"/>
  <c r="BSG54" i="9"/>
  <c r="BSH54" i="9"/>
  <c r="BSI54" i="9"/>
  <c r="BSJ54" i="9"/>
  <c r="BSK54" i="9"/>
  <c r="BSL54" i="9"/>
  <c r="BSM54" i="9"/>
  <c r="BSN54" i="9"/>
  <c r="BSO54" i="9"/>
  <c r="BSP54" i="9"/>
  <c r="BSQ54" i="9"/>
  <c r="BSR54" i="9"/>
  <c r="BSS54" i="9"/>
  <c r="BST54" i="9"/>
  <c r="BSU54" i="9"/>
  <c r="BSV54" i="9"/>
  <c r="BSW54" i="9"/>
  <c r="BSX54" i="9"/>
  <c r="BSY54" i="9"/>
  <c r="BSZ54" i="9"/>
  <c r="BTA54" i="9"/>
  <c r="BTB54" i="9"/>
  <c r="BTC54" i="9"/>
  <c r="BTD54" i="9"/>
  <c r="BTE54" i="9"/>
  <c r="BTF54" i="9"/>
  <c r="BTG54" i="9"/>
  <c r="BTH54" i="9"/>
  <c r="BTI54" i="9"/>
  <c r="BTJ54" i="9"/>
  <c r="BTK54" i="9"/>
  <c r="BTL54" i="9"/>
  <c r="BTM54" i="9"/>
  <c r="BTN54" i="9"/>
  <c r="BTO54" i="9"/>
  <c r="BTP54" i="9"/>
  <c r="BTQ54" i="9"/>
  <c r="BTR54" i="9"/>
  <c r="BTS54" i="9"/>
  <c r="BTT54" i="9"/>
  <c r="BTU54" i="9"/>
  <c r="BTV54" i="9"/>
  <c r="BTW54" i="9"/>
  <c r="BTX54" i="9"/>
  <c r="BTY54" i="9"/>
  <c r="BTZ54" i="9"/>
  <c r="BUA54" i="9"/>
  <c r="BUB54" i="9"/>
  <c r="BUC54" i="9"/>
  <c r="BUD54" i="9"/>
  <c r="BUE54" i="9"/>
  <c r="BUF54" i="9"/>
  <c r="BUG54" i="9"/>
  <c r="BUH54" i="9"/>
  <c r="BUI54" i="9"/>
  <c r="BUJ54" i="9"/>
  <c r="BUK54" i="9"/>
  <c r="BUL54" i="9"/>
  <c r="BUM54" i="9"/>
  <c r="BUN54" i="9"/>
  <c r="BUO54" i="9"/>
  <c r="BUP54" i="9"/>
  <c r="BUQ54" i="9"/>
  <c r="BUR54" i="9"/>
  <c r="BUS54" i="9"/>
  <c r="BUT54" i="9"/>
  <c r="BUU54" i="9"/>
  <c r="BUV54" i="9"/>
  <c r="BUW54" i="9"/>
  <c r="BUX54" i="9"/>
  <c r="BUY54" i="9"/>
  <c r="BUZ54" i="9"/>
  <c r="BVA54" i="9"/>
  <c r="BVB54" i="9"/>
  <c r="BVC54" i="9"/>
  <c r="BVD54" i="9"/>
  <c r="BVE54" i="9"/>
  <c r="BVF54" i="9"/>
  <c r="BVG54" i="9"/>
  <c r="BVH54" i="9"/>
  <c r="BVI54" i="9"/>
  <c r="BVJ54" i="9"/>
  <c r="BVK54" i="9"/>
  <c r="BVL54" i="9"/>
  <c r="BVM54" i="9"/>
  <c r="BVN54" i="9"/>
  <c r="BVO54" i="9"/>
  <c r="BVP54" i="9"/>
  <c r="BVQ54" i="9"/>
  <c r="BVR54" i="9"/>
  <c r="BVS54" i="9"/>
  <c r="BVT54" i="9"/>
  <c r="BVU54" i="9"/>
  <c r="BVV54" i="9"/>
  <c r="BVW54" i="9"/>
  <c r="BVX54" i="9"/>
  <c r="BVY54" i="9"/>
  <c r="BVZ54" i="9"/>
  <c r="BWA54" i="9"/>
  <c r="BWB54" i="9"/>
  <c r="BWC54" i="9"/>
  <c r="BWD54" i="9"/>
  <c r="BWE54" i="9"/>
  <c r="BWF54" i="9"/>
  <c r="BWG54" i="9"/>
  <c r="BWH54" i="9"/>
  <c r="BWI54" i="9"/>
  <c r="BWJ54" i="9"/>
  <c r="BWK54" i="9"/>
  <c r="BWL54" i="9"/>
  <c r="BWM54" i="9"/>
  <c r="BWN54" i="9"/>
  <c r="BWO54" i="9"/>
  <c r="BWP54" i="9"/>
  <c r="BWQ54" i="9"/>
  <c r="BWR54" i="9"/>
  <c r="BWS54" i="9"/>
  <c r="BWT54" i="9"/>
  <c r="BWU54" i="9"/>
  <c r="BWV54" i="9"/>
  <c r="BWW54" i="9"/>
  <c r="BWX54" i="9"/>
  <c r="BWY54" i="9"/>
  <c r="BWZ54" i="9"/>
  <c r="BXA54" i="9"/>
  <c r="BXB54" i="9"/>
  <c r="BXC54" i="9"/>
  <c r="BXD54" i="9"/>
  <c r="BXE54" i="9"/>
  <c r="BXF54" i="9"/>
  <c r="BXG54" i="9"/>
  <c r="BXH54" i="9"/>
  <c r="BXI54" i="9"/>
  <c r="BXJ54" i="9"/>
  <c r="BXK54" i="9"/>
  <c r="BXL54" i="9"/>
  <c r="BXM54" i="9"/>
  <c r="BXN54" i="9"/>
  <c r="BXO54" i="9"/>
  <c r="BXP54" i="9"/>
  <c r="BXQ54" i="9"/>
  <c r="BXR54" i="9"/>
  <c r="BXS54" i="9"/>
  <c r="BXT54" i="9"/>
  <c r="BXU54" i="9"/>
  <c r="BXV54" i="9"/>
  <c r="BXW54" i="9"/>
  <c r="BXX54" i="9"/>
  <c r="BXY54" i="9"/>
  <c r="BXZ54" i="9"/>
  <c r="BYA54" i="9"/>
  <c r="BYB54" i="9"/>
  <c r="BYC54" i="9"/>
  <c r="BYD54" i="9"/>
  <c r="BYE54" i="9"/>
  <c r="BYF54" i="9"/>
  <c r="BYG54" i="9"/>
  <c r="BYH54" i="9"/>
  <c r="BYI54" i="9"/>
  <c r="BYJ54" i="9"/>
  <c r="BYK54" i="9"/>
  <c r="BYL54" i="9"/>
  <c r="BYM54" i="9"/>
  <c r="BYN54" i="9"/>
  <c r="BYO54" i="9"/>
  <c r="BYP54" i="9"/>
  <c r="BYQ54" i="9"/>
  <c r="BYR54" i="9"/>
  <c r="BYS54" i="9"/>
  <c r="BYT54" i="9"/>
  <c r="BYU54" i="9"/>
  <c r="BYV54" i="9"/>
  <c r="BYW54" i="9"/>
  <c r="BYX54" i="9"/>
  <c r="BYY54" i="9"/>
  <c r="BYZ54" i="9"/>
  <c r="BZA54" i="9"/>
  <c r="BKL55" i="9"/>
  <c r="BKM55" i="9"/>
  <c r="BKN55" i="9"/>
  <c r="BKO55" i="9"/>
  <c r="BKP55" i="9"/>
  <c r="BKQ55" i="9"/>
  <c r="BKR55" i="9"/>
  <c r="BKS55" i="9"/>
  <c r="BKT55" i="9"/>
  <c r="BKU55" i="9"/>
  <c r="BKV55" i="9"/>
  <c r="BKW55" i="9"/>
  <c r="BKX55" i="9"/>
  <c r="BKY55" i="9"/>
  <c r="BKZ55" i="9"/>
  <c r="BLA55" i="9"/>
  <c r="BLB55" i="9"/>
  <c r="BLC55" i="9"/>
  <c r="BLD55" i="9"/>
  <c r="BLE55" i="9"/>
  <c r="BLF55" i="9"/>
  <c r="BLG55" i="9"/>
  <c r="BLH55" i="9"/>
  <c r="BLI55" i="9"/>
  <c r="BLJ55" i="9"/>
  <c r="BLK55" i="9"/>
  <c r="BLL55" i="9"/>
  <c r="BLM55" i="9"/>
  <c r="BLN55" i="9"/>
  <c r="BLO55" i="9"/>
  <c r="BLP55" i="9"/>
  <c r="BLQ55" i="9"/>
  <c r="BLR55" i="9"/>
  <c r="BLS55" i="9"/>
  <c r="BLT55" i="9"/>
  <c r="BLU55" i="9"/>
  <c r="BLV55" i="9"/>
  <c r="BLW55" i="9"/>
  <c r="BLX55" i="9"/>
  <c r="BLY55" i="9"/>
  <c r="BLZ55" i="9"/>
  <c r="BMA55" i="9"/>
  <c r="BMB55" i="9"/>
  <c r="BMC55" i="9"/>
  <c r="BMD55" i="9"/>
  <c r="BME55" i="9"/>
  <c r="BMF55" i="9"/>
  <c r="BMG55" i="9"/>
  <c r="BMH55" i="9"/>
  <c r="BMI55" i="9"/>
  <c r="BMJ55" i="9"/>
  <c r="BMK55" i="9"/>
  <c r="BML55" i="9"/>
  <c r="BMM55" i="9"/>
  <c r="BMN55" i="9"/>
  <c r="BMO55" i="9"/>
  <c r="BMP55" i="9"/>
  <c r="BMQ55" i="9"/>
  <c r="BMR55" i="9"/>
  <c r="BMS55" i="9"/>
  <c r="BMT55" i="9"/>
  <c r="BMU55" i="9"/>
  <c r="BMV55" i="9"/>
  <c r="BMW55" i="9"/>
  <c r="BMX55" i="9"/>
  <c r="BMY55" i="9"/>
  <c r="BMZ55" i="9"/>
  <c r="BNA55" i="9"/>
  <c r="BNB55" i="9"/>
  <c r="BNC55" i="9"/>
  <c r="BND55" i="9"/>
  <c r="BNE55" i="9"/>
  <c r="BNF55" i="9"/>
  <c r="BNG55" i="9"/>
  <c r="BNH55" i="9"/>
  <c r="BNI55" i="9"/>
  <c r="BNJ55" i="9"/>
  <c r="BNK55" i="9"/>
  <c r="BNL55" i="9"/>
  <c r="BNM55" i="9"/>
  <c r="BNN55" i="9"/>
  <c r="BNO55" i="9"/>
  <c r="BNP55" i="9"/>
  <c r="BNQ55" i="9"/>
  <c r="BNR55" i="9"/>
  <c r="BNS55" i="9"/>
  <c r="BNT55" i="9"/>
  <c r="BNU55" i="9"/>
  <c r="BNV55" i="9"/>
  <c r="BNW55" i="9"/>
  <c r="BNX55" i="9"/>
  <c r="BNY55" i="9"/>
  <c r="BNZ55" i="9"/>
  <c r="BOA55" i="9"/>
  <c r="BOB55" i="9"/>
  <c r="BOC55" i="9"/>
  <c r="BOD55" i="9"/>
  <c r="BOE55" i="9"/>
  <c r="BOF55" i="9"/>
  <c r="BOG55" i="9"/>
  <c r="BOH55" i="9"/>
  <c r="BOI55" i="9"/>
  <c r="BOJ55" i="9"/>
  <c r="BOK55" i="9"/>
  <c r="BOL55" i="9"/>
  <c r="BOM55" i="9"/>
  <c r="BON55" i="9"/>
  <c r="BOO55" i="9"/>
  <c r="BOP55" i="9"/>
  <c r="BOQ55" i="9"/>
  <c r="BOR55" i="9"/>
  <c r="BOS55" i="9"/>
  <c r="BOT55" i="9"/>
  <c r="BOU55" i="9"/>
  <c r="BOV55" i="9"/>
  <c r="BOW55" i="9"/>
  <c r="BOX55" i="9"/>
  <c r="BOY55" i="9"/>
  <c r="BOZ55" i="9"/>
  <c r="BPA55" i="9"/>
  <c r="BPB55" i="9"/>
  <c r="BPC55" i="9"/>
  <c r="BPD55" i="9"/>
  <c r="BPE55" i="9"/>
  <c r="BPF55" i="9"/>
  <c r="BPG55" i="9"/>
  <c r="BPH55" i="9"/>
  <c r="BPI55" i="9"/>
  <c r="BPJ55" i="9"/>
  <c r="BPK55" i="9"/>
  <c r="BPL55" i="9"/>
  <c r="BPM55" i="9"/>
  <c r="BPN55" i="9"/>
  <c r="BPO55" i="9"/>
  <c r="BPP55" i="9"/>
  <c r="BPQ55" i="9"/>
  <c r="BPR55" i="9"/>
  <c r="BPS55" i="9"/>
  <c r="BPT55" i="9"/>
  <c r="BPU55" i="9"/>
  <c r="BPV55" i="9"/>
  <c r="BPW55" i="9"/>
  <c r="BPX55" i="9"/>
  <c r="BPY55" i="9"/>
  <c r="BPZ55" i="9"/>
  <c r="BQA55" i="9"/>
  <c r="BQB55" i="9"/>
  <c r="BQC55" i="9"/>
  <c r="BQD55" i="9"/>
  <c r="BQE55" i="9"/>
  <c r="BQF55" i="9"/>
  <c r="BQG55" i="9"/>
  <c r="BQH55" i="9"/>
  <c r="BQI55" i="9"/>
  <c r="BQJ55" i="9"/>
  <c r="BQK55" i="9"/>
  <c r="BQL55" i="9"/>
  <c r="BQM55" i="9"/>
  <c r="BQN55" i="9"/>
  <c r="BQO55" i="9"/>
  <c r="BQP55" i="9"/>
  <c r="BQQ55" i="9"/>
  <c r="BQR55" i="9"/>
  <c r="BQS55" i="9"/>
  <c r="BQT55" i="9"/>
  <c r="BQU55" i="9"/>
  <c r="BQV55" i="9"/>
  <c r="BQW55" i="9"/>
  <c r="BQX55" i="9"/>
  <c r="BQY55" i="9"/>
  <c r="BQZ55" i="9"/>
  <c r="BRA55" i="9"/>
  <c r="BRB55" i="9"/>
  <c r="BRC55" i="9"/>
  <c r="BRD55" i="9"/>
  <c r="BRE55" i="9"/>
  <c r="BRF55" i="9"/>
  <c r="BRG55" i="9"/>
  <c r="BRH55" i="9"/>
  <c r="BRI55" i="9"/>
  <c r="BRJ55" i="9"/>
  <c r="BRK55" i="9"/>
  <c r="BRL55" i="9"/>
  <c r="BRM55" i="9"/>
  <c r="BRN55" i="9"/>
  <c r="BRO55" i="9"/>
  <c r="BRP55" i="9"/>
  <c r="BRQ55" i="9"/>
  <c r="BRR55" i="9"/>
  <c r="BRS55" i="9"/>
  <c r="BRT55" i="9"/>
  <c r="BRU55" i="9"/>
  <c r="BRV55" i="9"/>
  <c r="BRW55" i="9"/>
  <c r="BRX55" i="9"/>
  <c r="BRY55" i="9"/>
  <c r="BRZ55" i="9"/>
  <c r="BSA55" i="9"/>
  <c r="BSB55" i="9"/>
  <c r="BSC55" i="9"/>
  <c r="BSD55" i="9"/>
  <c r="BSE55" i="9"/>
  <c r="BSF55" i="9"/>
  <c r="BSG55" i="9"/>
  <c r="BSH55" i="9"/>
  <c r="BSI55" i="9"/>
  <c r="BSJ55" i="9"/>
  <c r="BSK55" i="9"/>
  <c r="BSL55" i="9"/>
  <c r="BSM55" i="9"/>
  <c r="BSN55" i="9"/>
  <c r="BSO55" i="9"/>
  <c r="BSP55" i="9"/>
  <c r="BSQ55" i="9"/>
  <c r="BSR55" i="9"/>
  <c r="BSS55" i="9"/>
  <c r="BST55" i="9"/>
  <c r="BSU55" i="9"/>
  <c r="BSV55" i="9"/>
  <c r="BSW55" i="9"/>
  <c r="BSX55" i="9"/>
  <c r="BSY55" i="9"/>
  <c r="BSZ55" i="9"/>
  <c r="BTA55" i="9"/>
  <c r="BTB55" i="9"/>
  <c r="BTC55" i="9"/>
  <c r="BTD55" i="9"/>
  <c r="BTE55" i="9"/>
  <c r="BTF55" i="9"/>
  <c r="BTG55" i="9"/>
  <c r="BTH55" i="9"/>
  <c r="BTI55" i="9"/>
  <c r="BTJ55" i="9"/>
  <c r="BTK55" i="9"/>
  <c r="BTL55" i="9"/>
  <c r="BTM55" i="9"/>
  <c r="BTN55" i="9"/>
  <c r="BTO55" i="9"/>
  <c r="BTP55" i="9"/>
  <c r="BTQ55" i="9"/>
  <c r="BTR55" i="9"/>
  <c r="BTS55" i="9"/>
  <c r="BTT55" i="9"/>
  <c r="BTU55" i="9"/>
  <c r="BTV55" i="9"/>
  <c r="BTW55" i="9"/>
  <c r="BTX55" i="9"/>
  <c r="BTY55" i="9"/>
  <c r="BTZ55" i="9"/>
  <c r="BUA55" i="9"/>
  <c r="BUB55" i="9"/>
  <c r="BUC55" i="9"/>
  <c r="BUD55" i="9"/>
  <c r="BUE55" i="9"/>
  <c r="BUF55" i="9"/>
  <c r="BUG55" i="9"/>
  <c r="BUH55" i="9"/>
  <c r="BUI55" i="9"/>
  <c r="BUJ55" i="9"/>
  <c r="BUK55" i="9"/>
  <c r="BUL55" i="9"/>
  <c r="BUM55" i="9"/>
  <c r="BUN55" i="9"/>
  <c r="BUO55" i="9"/>
  <c r="BUP55" i="9"/>
  <c r="BUQ55" i="9"/>
  <c r="BUR55" i="9"/>
  <c r="BUS55" i="9"/>
  <c r="BUT55" i="9"/>
  <c r="BUU55" i="9"/>
  <c r="BUV55" i="9"/>
  <c r="BUW55" i="9"/>
  <c r="BUX55" i="9"/>
  <c r="BUY55" i="9"/>
  <c r="BUZ55" i="9"/>
  <c r="BVA55" i="9"/>
  <c r="BVB55" i="9"/>
  <c r="BVC55" i="9"/>
  <c r="BVD55" i="9"/>
  <c r="BVE55" i="9"/>
  <c r="BVF55" i="9"/>
  <c r="BVG55" i="9"/>
  <c r="BVH55" i="9"/>
  <c r="BVI55" i="9"/>
  <c r="BVJ55" i="9"/>
  <c r="BVK55" i="9"/>
  <c r="BVL55" i="9"/>
  <c r="BVM55" i="9"/>
  <c r="BVN55" i="9"/>
  <c r="BVO55" i="9"/>
  <c r="BVP55" i="9"/>
  <c r="BVQ55" i="9"/>
  <c r="BVR55" i="9"/>
  <c r="BVS55" i="9"/>
  <c r="BVT55" i="9"/>
  <c r="BVU55" i="9"/>
  <c r="BVV55" i="9"/>
  <c r="BVW55" i="9"/>
  <c r="BVX55" i="9"/>
  <c r="BVY55" i="9"/>
  <c r="BVZ55" i="9"/>
  <c r="BWA55" i="9"/>
  <c r="BWB55" i="9"/>
  <c r="BWC55" i="9"/>
  <c r="BWD55" i="9"/>
  <c r="BWE55" i="9"/>
  <c r="BWF55" i="9"/>
  <c r="BWG55" i="9"/>
  <c r="BWH55" i="9"/>
  <c r="BWI55" i="9"/>
  <c r="BWJ55" i="9"/>
  <c r="BWK55" i="9"/>
  <c r="BWL55" i="9"/>
  <c r="BWM55" i="9"/>
  <c r="BWN55" i="9"/>
  <c r="BWO55" i="9"/>
  <c r="BWP55" i="9"/>
  <c r="BWQ55" i="9"/>
  <c r="BWR55" i="9"/>
  <c r="BWS55" i="9"/>
  <c r="BWT55" i="9"/>
  <c r="BWU55" i="9"/>
  <c r="BWV55" i="9"/>
  <c r="BWW55" i="9"/>
  <c r="BWX55" i="9"/>
  <c r="BWY55" i="9"/>
  <c r="BWZ55" i="9"/>
  <c r="BXA55" i="9"/>
  <c r="BXB55" i="9"/>
  <c r="BXC55" i="9"/>
  <c r="BXD55" i="9"/>
  <c r="BXE55" i="9"/>
  <c r="BXF55" i="9"/>
  <c r="BXG55" i="9"/>
  <c r="BXH55" i="9"/>
  <c r="BXI55" i="9"/>
  <c r="BXJ55" i="9"/>
  <c r="BXK55" i="9"/>
  <c r="BXL55" i="9"/>
  <c r="BXM55" i="9"/>
  <c r="BXN55" i="9"/>
  <c r="BXO55" i="9"/>
  <c r="BXP55" i="9"/>
  <c r="BXQ55" i="9"/>
  <c r="BXR55" i="9"/>
  <c r="BXS55" i="9"/>
  <c r="BXT55" i="9"/>
  <c r="BXU55" i="9"/>
  <c r="BXV55" i="9"/>
  <c r="BXW55" i="9"/>
  <c r="BXX55" i="9"/>
  <c r="BXY55" i="9"/>
  <c r="BXZ55" i="9"/>
  <c r="BYA55" i="9"/>
  <c r="BYB55" i="9"/>
  <c r="BYC55" i="9"/>
  <c r="BYD55" i="9"/>
  <c r="BYE55" i="9"/>
  <c r="BYF55" i="9"/>
  <c r="BYG55" i="9"/>
  <c r="BYH55" i="9"/>
  <c r="BYI55" i="9"/>
  <c r="BYJ55" i="9"/>
  <c r="BYK55" i="9"/>
  <c r="BYL55" i="9"/>
  <c r="BYM55" i="9"/>
  <c r="BYN55" i="9"/>
  <c r="BYO55" i="9"/>
  <c r="BYP55" i="9"/>
  <c r="BYQ55" i="9"/>
  <c r="BYR55" i="9"/>
  <c r="BYS55" i="9"/>
  <c r="BYT55" i="9"/>
  <c r="BYU55" i="9"/>
  <c r="BYV55" i="9"/>
  <c r="BYW55" i="9"/>
  <c r="BYX55" i="9"/>
  <c r="BYY55" i="9"/>
  <c r="BYZ55" i="9"/>
  <c r="BZA55" i="9"/>
  <c r="BKL56" i="9"/>
  <c r="BKM56" i="9"/>
  <c r="BKN56" i="9"/>
  <c r="BKO56" i="9"/>
  <c r="BKP56" i="9"/>
  <c r="BKQ56" i="9"/>
  <c r="BKR56" i="9"/>
  <c r="BKS56" i="9"/>
  <c r="BKT56" i="9"/>
  <c r="BKU56" i="9"/>
  <c r="BKV56" i="9"/>
  <c r="BKW56" i="9"/>
  <c r="BKX56" i="9"/>
  <c r="BKY56" i="9"/>
  <c r="BKZ56" i="9"/>
  <c r="BLA56" i="9"/>
  <c r="BLB56" i="9"/>
  <c r="BLC56" i="9"/>
  <c r="BLD56" i="9"/>
  <c r="BLE56" i="9"/>
  <c r="BLF56" i="9"/>
  <c r="BLG56" i="9"/>
  <c r="BLH56" i="9"/>
  <c r="BLI56" i="9"/>
  <c r="BLJ56" i="9"/>
  <c r="BLK56" i="9"/>
  <c r="BLL56" i="9"/>
  <c r="BLM56" i="9"/>
  <c r="BLN56" i="9"/>
  <c r="BLO56" i="9"/>
  <c r="BLP56" i="9"/>
  <c r="BLQ56" i="9"/>
  <c r="BLR56" i="9"/>
  <c r="BLS56" i="9"/>
  <c r="BLT56" i="9"/>
  <c r="BLU56" i="9"/>
  <c r="BLV56" i="9"/>
  <c r="BLW56" i="9"/>
  <c r="BLX56" i="9"/>
  <c r="BLY56" i="9"/>
  <c r="BLZ56" i="9"/>
  <c r="BMA56" i="9"/>
  <c r="BMB56" i="9"/>
  <c r="BMC56" i="9"/>
  <c r="BMD56" i="9"/>
  <c r="BME56" i="9"/>
  <c r="BMF56" i="9"/>
  <c r="BMG56" i="9"/>
  <c r="BMH56" i="9"/>
  <c r="BMI56" i="9"/>
  <c r="BMJ56" i="9"/>
  <c r="BMK56" i="9"/>
  <c r="BML56" i="9"/>
  <c r="BMM56" i="9"/>
  <c r="BMN56" i="9"/>
  <c r="BMO56" i="9"/>
  <c r="BMP56" i="9"/>
  <c r="BMQ56" i="9"/>
  <c r="BMR56" i="9"/>
  <c r="BMS56" i="9"/>
  <c r="BMT56" i="9"/>
  <c r="BMU56" i="9"/>
  <c r="BMV56" i="9"/>
  <c r="BMW56" i="9"/>
  <c r="BMX56" i="9"/>
  <c r="BMY56" i="9"/>
  <c r="BMZ56" i="9"/>
  <c r="BNA56" i="9"/>
  <c r="BNB56" i="9"/>
  <c r="BNC56" i="9"/>
  <c r="BND56" i="9"/>
  <c r="BNE56" i="9"/>
  <c r="BNF56" i="9"/>
  <c r="BNG56" i="9"/>
  <c r="BNH56" i="9"/>
  <c r="BNI56" i="9"/>
  <c r="BNJ56" i="9"/>
  <c r="BNK56" i="9"/>
  <c r="BNL56" i="9"/>
  <c r="BNM56" i="9"/>
  <c r="BNN56" i="9"/>
  <c r="BNO56" i="9"/>
  <c r="BNP56" i="9"/>
  <c r="BNQ56" i="9"/>
  <c r="BNR56" i="9"/>
  <c r="BNS56" i="9"/>
  <c r="BNT56" i="9"/>
  <c r="BNU56" i="9"/>
  <c r="BNV56" i="9"/>
  <c r="BNW56" i="9"/>
  <c r="BNX56" i="9"/>
  <c r="BNY56" i="9"/>
  <c r="BNZ56" i="9"/>
  <c r="BOA56" i="9"/>
  <c r="BOB56" i="9"/>
  <c r="BOC56" i="9"/>
  <c r="BOD56" i="9"/>
  <c r="BOE56" i="9"/>
  <c r="BOF56" i="9"/>
  <c r="BOG56" i="9"/>
  <c r="BOH56" i="9"/>
  <c r="BOI56" i="9"/>
  <c r="BOJ56" i="9"/>
  <c r="BOK56" i="9"/>
  <c r="BOL56" i="9"/>
  <c r="BOM56" i="9"/>
  <c r="BON56" i="9"/>
  <c r="BOO56" i="9"/>
  <c r="BOP56" i="9"/>
  <c r="BOQ56" i="9"/>
  <c r="BOR56" i="9"/>
  <c r="BOS56" i="9"/>
  <c r="BOT56" i="9"/>
  <c r="BOU56" i="9"/>
  <c r="BOV56" i="9"/>
  <c r="BOW56" i="9"/>
  <c r="BOX56" i="9"/>
  <c r="BOY56" i="9"/>
  <c r="BOZ56" i="9"/>
  <c r="BPA56" i="9"/>
  <c r="BPB56" i="9"/>
  <c r="BPC56" i="9"/>
  <c r="BPD56" i="9"/>
  <c r="BPE56" i="9"/>
  <c r="BPF56" i="9"/>
  <c r="BPG56" i="9"/>
  <c r="BPH56" i="9"/>
  <c r="BPI56" i="9"/>
  <c r="BPJ56" i="9"/>
  <c r="BPK56" i="9"/>
  <c r="BPL56" i="9"/>
  <c r="BPM56" i="9"/>
  <c r="BPN56" i="9"/>
  <c r="BPO56" i="9"/>
  <c r="BPP56" i="9"/>
  <c r="BPQ56" i="9"/>
  <c r="BPR56" i="9"/>
  <c r="BPS56" i="9"/>
  <c r="BPT56" i="9"/>
  <c r="BPU56" i="9"/>
  <c r="BPV56" i="9"/>
  <c r="BPW56" i="9"/>
  <c r="BPX56" i="9"/>
  <c r="BPY56" i="9"/>
  <c r="BPZ56" i="9"/>
  <c r="BQA56" i="9"/>
  <c r="BQB56" i="9"/>
  <c r="BQC56" i="9"/>
  <c r="BQD56" i="9"/>
  <c r="BQE56" i="9"/>
  <c r="BQF56" i="9"/>
  <c r="BQG56" i="9"/>
  <c r="BQH56" i="9"/>
  <c r="BQI56" i="9"/>
  <c r="BQJ56" i="9"/>
  <c r="BQK56" i="9"/>
  <c r="BQL56" i="9"/>
  <c r="BQM56" i="9"/>
  <c r="BQN56" i="9"/>
  <c r="BQO56" i="9"/>
  <c r="BQP56" i="9"/>
  <c r="BQQ56" i="9"/>
  <c r="BQR56" i="9"/>
  <c r="BQS56" i="9"/>
  <c r="BQT56" i="9"/>
  <c r="BQU56" i="9"/>
  <c r="BQV56" i="9"/>
  <c r="BQW56" i="9"/>
  <c r="BQX56" i="9"/>
  <c r="BQY56" i="9"/>
  <c r="BQZ56" i="9"/>
  <c r="BRA56" i="9"/>
  <c r="BRB56" i="9"/>
  <c r="BRC56" i="9"/>
  <c r="BRD56" i="9"/>
  <c r="BRE56" i="9"/>
  <c r="BRF56" i="9"/>
  <c r="BRG56" i="9"/>
  <c r="BRH56" i="9"/>
  <c r="BRI56" i="9"/>
  <c r="BRJ56" i="9"/>
  <c r="BRK56" i="9"/>
  <c r="BRL56" i="9"/>
  <c r="BRM56" i="9"/>
  <c r="BRN56" i="9"/>
  <c r="BRO56" i="9"/>
  <c r="BRP56" i="9"/>
  <c r="BRQ56" i="9"/>
  <c r="BRR56" i="9"/>
  <c r="BRS56" i="9"/>
  <c r="BRT56" i="9"/>
  <c r="BRU56" i="9"/>
  <c r="BRV56" i="9"/>
  <c r="BRW56" i="9"/>
  <c r="BRX56" i="9"/>
  <c r="BRY56" i="9"/>
  <c r="BRZ56" i="9"/>
  <c r="BSA56" i="9"/>
  <c r="BSB56" i="9"/>
  <c r="BSC56" i="9"/>
  <c r="BSD56" i="9"/>
  <c r="BSE56" i="9"/>
  <c r="BSF56" i="9"/>
  <c r="BSG56" i="9"/>
  <c r="BSH56" i="9"/>
  <c r="BSI56" i="9"/>
  <c r="BSJ56" i="9"/>
  <c r="BSK56" i="9"/>
  <c r="BSL56" i="9"/>
  <c r="BSM56" i="9"/>
  <c r="BSN56" i="9"/>
  <c r="BSO56" i="9"/>
  <c r="BSP56" i="9"/>
  <c r="BSQ56" i="9"/>
  <c r="BSR56" i="9"/>
  <c r="BSS56" i="9"/>
  <c r="BST56" i="9"/>
  <c r="BSU56" i="9"/>
  <c r="BSV56" i="9"/>
  <c r="BSW56" i="9"/>
  <c r="BSX56" i="9"/>
  <c r="BSY56" i="9"/>
  <c r="BSZ56" i="9"/>
  <c r="BTA56" i="9"/>
  <c r="BTB56" i="9"/>
  <c r="BTC56" i="9"/>
  <c r="BTD56" i="9"/>
  <c r="BTE56" i="9"/>
  <c r="BTF56" i="9"/>
  <c r="BTG56" i="9"/>
  <c r="BTH56" i="9"/>
  <c r="BTI56" i="9"/>
  <c r="BTJ56" i="9"/>
  <c r="BTK56" i="9"/>
  <c r="BTL56" i="9"/>
  <c r="BTM56" i="9"/>
  <c r="BTN56" i="9"/>
  <c r="BTO56" i="9"/>
  <c r="BTP56" i="9"/>
  <c r="BTQ56" i="9"/>
  <c r="BTR56" i="9"/>
  <c r="BTS56" i="9"/>
  <c r="BTT56" i="9"/>
  <c r="BTU56" i="9"/>
  <c r="BTV56" i="9"/>
  <c r="BTW56" i="9"/>
  <c r="BTX56" i="9"/>
  <c r="BTY56" i="9"/>
  <c r="BTZ56" i="9"/>
  <c r="BUA56" i="9"/>
  <c r="BUB56" i="9"/>
  <c r="BUC56" i="9"/>
  <c r="BUD56" i="9"/>
  <c r="BUE56" i="9"/>
  <c r="BUF56" i="9"/>
  <c r="BUG56" i="9"/>
  <c r="BUH56" i="9"/>
  <c r="BUI56" i="9"/>
  <c r="BUJ56" i="9"/>
  <c r="BUK56" i="9"/>
  <c r="BUL56" i="9"/>
  <c r="BUM56" i="9"/>
  <c r="BUN56" i="9"/>
  <c r="BUO56" i="9"/>
  <c r="BUP56" i="9"/>
  <c r="BUQ56" i="9"/>
  <c r="BUR56" i="9"/>
  <c r="BUS56" i="9"/>
  <c r="BUT56" i="9"/>
  <c r="BUU56" i="9"/>
  <c r="BUV56" i="9"/>
  <c r="BUW56" i="9"/>
  <c r="BUX56" i="9"/>
  <c r="BUY56" i="9"/>
  <c r="BUZ56" i="9"/>
  <c r="BVA56" i="9"/>
  <c r="BVB56" i="9"/>
  <c r="BVC56" i="9"/>
  <c r="BVD56" i="9"/>
  <c r="BVE56" i="9"/>
  <c r="BVF56" i="9"/>
  <c r="BVG56" i="9"/>
  <c r="BVH56" i="9"/>
  <c r="BVI56" i="9"/>
  <c r="BVJ56" i="9"/>
  <c r="BVK56" i="9"/>
  <c r="BVL56" i="9"/>
  <c r="BVM56" i="9"/>
  <c r="BVN56" i="9"/>
  <c r="BVO56" i="9"/>
  <c r="BVP56" i="9"/>
  <c r="BVQ56" i="9"/>
  <c r="BVR56" i="9"/>
  <c r="BVS56" i="9"/>
  <c r="BVT56" i="9"/>
  <c r="BVU56" i="9"/>
  <c r="BVV56" i="9"/>
  <c r="BVW56" i="9"/>
  <c r="BVX56" i="9"/>
  <c r="BVY56" i="9"/>
  <c r="BVZ56" i="9"/>
  <c r="BWA56" i="9"/>
  <c r="BWB56" i="9"/>
  <c r="BWC56" i="9"/>
  <c r="BWD56" i="9"/>
  <c r="BWE56" i="9"/>
  <c r="BWF56" i="9"/>
  <c r="BWG56" i="9"/>
  <c r="BWH56" i="9"/>
  <c r="BWI56" i="9"/>
  <c r="BWJ56" i="9"/>
  <c r="BWK56" i="9"/>
  <c r="BWL56" i="9"/>
  <c r="BWM56" i="9"/>
  <c r="BWN56" i="9"/>
  <c r="BWO56" i="9"/>
  <c r="BWP56" i="9"/>
  <c r="BWQ56" i="9"/>
  <c r="BWR56" i="9"/>
  <c r="BWS56" i="9"/>
  <c r="BWT56" i="9"/>
  <c r="BWU56" i="9"/>
  <c r="BWV56" i="9"/>
  <c r="BWW56" i="9"/>
  <c r="BWX56" i="9"/>
  <c r="BWY56" i="9"/>
  <c r="BWZ56" i="9"/>
  <c r="BXA56" i="9"/>
  <c r="BXB56" i="9"/>
  <c r="BXC56" i="9"/>
  <c r="BXD56" i="9"/>
  <c r="BXE56" i="9"/>
  <c r="BXF56" i="9"/>
  <c r="BXG56" i="9"/>
  <c r="BXH56" i="9"/>
  <c r="BXI56" i="9"/>
  <c r="BXJ56" i="9"/>
  <c r="BXK56" i="9"/>
  <c r="BXL56" i="9"/>
  <c r="BXM56" i="9"/>
  <c r="BXN56" i="9"/>
  <c r="BXO56" i="9"/>
  <c r="BXP56" i="9"/>
  <c r="BXQ56" i="9"/>
  <c r="BXR56" i="9"/>
  <c r="BXS56" i="9"/>
  <c r="BXT56" i="9"/>
  <c r="BXU56" i="9"/>
  <c r="BXV56" i="9"/>
  <c r="BXW56" i="9"/>
  <c r="BXX56" i="9"/>
  <c r="BXY56" i="9"/>
  <c r="BXZ56" i="9"/>
  <c r="BYA56" i="9"/>
  <c r="BYB56" i="9"/>
  <c r="BYC56" i="9"/>
  <c r="BYD56" i="9"/>
  <c r="BYE56" i="9"/>
  <c r="BYF56" i="9"/>
  <c r="BYG56" i="9"/>
  <c r="BYH56" i="9"/>
  <c r="BYI56" i="9"/>
  <c r="BYJ56" i="9"/>
  <c r="BYK56" i="9"/>
  <c r="BYL56" i="9"/>
  <c r="BYM56" i="9"/>
  <c r="BYN56" i="9"/>
  <c r="BYO56" i="9"/>
  <c r="BYP56" i="9"/>
  <c r="BYQ56" i="9"/>
  <c r="BYR56" i="9"/>
  <c r="BYS56" i="9"/>
  <c r="BYT56" i="9"/>
  <c r="BYU56" i="9"/>
  <c r="BYV56" i="9"/>
  <c r="BYW56" i="9"/>
  <c r="BYX56" i="9"/>
  <c r="BYY56" i="9"/>
  <c r="BYZ56" i="9"/>
  <c r="BZA56" i="9"/>
  <c r="BKL57" i="9"/>
  <c r="BKM57" i="9"/>
  <c r="BKN57" i="9"/>
  <c r="BKO57" i="9"/>
  <c r="BKP57" i="9"/>
  <c r="BKQ57" i="9"/>
  <c r="BKR57" i="9"/>
  <c r="BKS57" i="9"/>
  <c r="BKT57" i="9"/>
  <c r="BKU57" i="9"/>
  <c r="BKV57" i="9"/>
  <c r="BKW57" i="9"/>
  <c r="BKX57" i="9"/>
  <c r="BKY57" i="9"/>
  <c r="BKZ57" i="9"/>
  <c r="BLA57" i="9"/>
  <c r="BLB57" i="9"/>
  <c r="BLC57" i="9"/>
  <c r="BLD57" i="9"/>
  <c r="BLE57" i="9"/>
  <c r="BLF57" i="9"/>
  <c r="BLG57" i="9"/>
  <c r="BLH57" i="9"/>
  <c r="BLI57" i="9"/>
  <c r="BLJ57" i="9"/>
  <c r="BLK57" i="9"/>
  <c r="BLL57" i="9"/>
  <c r="BLM57" i="9"/>
  <c r="BLN57" i="9"/>
  <c r="BLO57" i="9"/>
  <c r="BLP57" i="9"/>
  <c r="BLQ57" i="9"/>
  <c r="BLR57" i="9"/>
  <c r="BLS57" i="9"/>
  <c r="BLT57" i="9"/>
  <c r="BLU57" i="9"/>
  <c r="BLV57" i="9"/>
  <c r="BLW57" i="9"/>
  <c r="BLX57" i="9"/>
  <c r="BLY57" i="9"/>
  <c r="BLZ57" i="9"/>
  <c r="BMA57" i="9"/>
  <c r="BMB57" i="9"/>
  <c r="BMC57" i="9"/>
  <c r="BMD57" i="9"/>
  <c r="BME57" i="9"/>
  <c r="BMF57" i="9"/>
  <c r="BMG57" i="9"/>
  <c r="BMH57" i="9"/>
  <c r="BMI57" i="9"/>
  <c r="BMJ57" i="9"/>
  <c r="BMK57" i="9"/>
  <c r="BML57" i="9"/>
  <c r="BMM57" i="9"/>
  <c r="BMN57" i="9"/>
  <c r="BMO57" i="9"/>
  <c r="BMP57" i="9"/>
  <c r="BMQ57" i="9"/>
  <c r="BMR57" i="9"/>
  <c r="BMS57" i="9"/>
  <c r="BMT57" i="9"/>
  <c r="BMU57" i="9"/>
  <c r="BMV57" i="9"/>
  <c r="BMW57" i="9"/>
  <c r="BMX57" i="9"/>
  <c r="BMY57" i="9"/>
  <c r="BMZ57" i="9"/>
  <c r="BNA57" i="9"/>
  <c r="BNB57" i="9"/>
  <c r="BNC57" i="9"/>
  <c r="BND57" i="9"/>
  <c r="BNE57" i="9"/>
  <c r="BNF57" i="9"/>
  <c r="BNG57" i="9"/>
  <c r="BNH57" i="9"/>
  <c r="BNI57" i="9"/>
  <c r="BNJ57" i="9"/>
  <c r="BNK57" i="9"/>
  <c r="BNL57" i="9"/>
  <c r="BNM57" i="9"/>
  <c r="BNN57" i="9"/>
  <c r="BNO57" i="9"/>
  <c r="BNP57" i="9"/>
  <c r="BNQ57" i="9"/>
  <c r="BNR57" i="9"/>
  <c r="BNS57" i="9"/>
  <c r="BNT57" i="9"/>
  <c r="BNU57" i="9"/>
  <c r="BNV57" i="9"/>
  <c r="BNW57" i="9"/>
  <c r="BNX57" i="9"/>
  <c r="BNY57" i="9"/>
  <c r="BNZ57" i="9"/>
  <c r="BOA57" i="9"/>
  <c r="BOB57" i="9"/>
  <c r="BOC57" i="9"/>
  <c r="BOD57" i="9"/>
  <c r="BOE57" i="9"/>
  <c r="BOF57" i="9"/>
  <c r="BOG57" i="9"/>
  <c r="BOH57" i="9"/>
  <c r="BOI57" i="9"/>
  <c r="BOJ57" i="9"/>
  <c r="BOK57" i="9"/>
  <c r="BOL57" i="9"/>
  <c r="BOM57" i="9"/>
  <c r="BON57" i="9"/>
  <c r="BOO57" i="9"/>
  <c r="BOP57" i="9"/>
  <c r="BOQ57" i="9"/>
  <c r="BOR57" i="9"/>
  <c r="BOS57" i="9"/>
  <c r="BOT57" i="9"/>
  <c r="BOU57" i="9"/>
  <c r="BOV57" i="9"/>
  <c r="BOW57" i="9"/>
  <c r="BOX57" i="9"/>
  <c r="BOY57" i="9"/>
  <c r="BOZ57" i="9"/>
  <c r="BPA57" i="9"/>
  <c r="BPB57" i="9"/>
  <c r="BPC57" i="9"/>
  <c r="BPD57" i="9"/>
  <c r="BPE57" i="9"/>
  <c r="BPF57" i="9"/>
  <c r="BPG57" i="9"/>
  <c r="BPH57" i="9"/>
  <c r="BPI57" i="9"/>
  <c r="BPJ57" i="9"/>
  <c r="BPK57" i="9"/>
  <c r="BPL57" i="9"/>
  <c r="BPM57" i="9"/>
  <c r="BPN57" i="9"/>
  <c r="BPO57" i="9"/>
  <c r="BPP57" i="9"/>
  <c r="BPQ57" i="9"/>
  <c r="BPR57" i="9"/>
  <c r="BPS57" i="9"/>
  <c r="BPT57" i="9"/>
  <c r="BPU57" i="9"/>
  <c r="BPV57" i="9"/>
  <c r="BPW57" i="9"/>
  <c r="BPX57" i="9"/>
  <c r="BPY57" i="9"/>
  <c r="BPZ57" i="9"/>
  <c r="BQA57" i="9"/>
  <c r="BQB57" i="9"/>
  <c r="BQC57" i="9"/>
  <c r="BQD57" i="9"/>
  <c r="BQE57" i="9"/>
  <c r="BQF57" i="9"/>
  <c r="BQG57" i="9"/>
  <c r="BQH57" i="9"/>
  <c r="BQI57" i="9"/>
  <c r="BQJ57" i="9"/>
  <c r="BQK57" i="9"/>
  <c r="BQL57" i="9"/>
  <c r="BQM57" i="9"/>
  <c r="BQN57" i="9"/>
  <c r="BQO57" i="9"/>
  <c r="BQP57" i="9"/>
  <c r="BQQ57" i="9"/>
  <c r="BQR57" i="9"/>
  <c r="BQS57" i="9"/>
  <c r="BQT57" i="9"/>
  <c r="BQU57" i="9"/>
  <c r="BQV57" i="9"/>
  <c r="BQW57" i="9"/>
  <c r="BQX57" i="9"/>
  <c r="BQY57" i="9"/>
  <c r="BQZ57" i="9"/>
  <c r="BRA57" i="9"/>
  <c r="BRB57" i="9"/>
  <c r="BRC57" i="9"/>
  <c r="BRD57" i="9"/>
  <c r="BRE57" i="9"/>
  <c r="BRF57" i="9"/>
  <c r="BRG57" i="9"/>
  <c r="BRH57" i="9"/>
  <c r="BRI57" i="9"/>
  <c r="BRJ57" i="9"/>
  <c r="BRK57" i="9"/>
  <c r="BRL57" i="9"/>
  <c r="BRM57" i="9"/>
  <c r="BRN57" i="9"/>
  <c r="BRO57" i="9"/>
  <c r="BRP57" i="9"/>
  <c r="BRQ57" i="9"/>
  <c r="BRR57" i="9"/>
  <c r="BRS57" i="9"/>
  <c r="BRT57" i="9"/>
  <c r="BRU57" i="9"/>
  <c r="BRV57" i="9"/>
  <c r="BRW57" i="9"/>
  <c r="BRX57" i="9"/>
  <c r="BRY57" i="9"/>
  <c r="BRZ57" i="9"/>
  <c r="BSA57" i="9"/>
  <c r="BSB57" i="9"/>
  <c r="BSC57" i="9"/>
  <c r="BSD57" i="9"/>
  <c r="BSE57" i="9"/>
  <c r="BSF57" i="9"/>
  <c r="BSG57" i="9"/>
  <c r="BSH57" i="9"/>
  <c r="BSI57" i="9"/>
  <c r="BSJ57" i="9"/>
  <c r="BSK57" i="9"/>
  <c r="BSL57" i="9"/>
  <c r="BSM57" i="9"/>
  <c r="BSN57" i="9"/>
  <c r="BSO57" i="9"/>
  <c r="BSP57" i="9"/>
  <c r="BSQ57" i="9"/>
  <c r="BSR57" i="9"/>
  <c r="BSS57" i="9"/>
  <c r="BST57" i="9"/>
  <c r="BSU57" i="9"/>
  <c r="BSV57" i="9"/>
  <c r="BSW57" i="9"/>
  <c r="BSX57" i="9"/>
  <c r="BSY57" i="9"/>
  <c r="BSZ57" i="9"/>
  <c r="BTA57" i="9"/>
  <c r="BTB57" i="9"/>
  <c r="BTC57" i="9"/>
  <c r="BTD57" i="9"/>
  <c r="BTE57" i="9"/>
  <c r="BTF57" i="9"/>
  <c r="BTG57" i="9"/>
  <c r="BTH57" i="9"/>
  <c r="BTI57" i="9"/>
  <c r="BTJ57" i="9"/>
  <c r="BTK57" i="9"/>
  <c r="BTL57" i="9"/>
  <c r="BTM57" i="9"/>
  <c r="BTN57" i="9"/>
  <c r="BTO57" i="9"/>
  <c r="BTP57" i="9"/>
  <c r="BTQ57" i="9"/>
  <c r="BTR57" i="9"/>
  <c r="BTS57" i="9"/>
  <c r="BTT57" i="9"/>
  <c r="BTU57" i="9"/>
  <c r="BTV57" i="9"/>
  <c r="BTW57" i="9"/>
  <c r="BTX57" i="9"/>
  <c r="BTY57" i="9"/>
  <c r="BTZ57" i="9"/>
  <c r="BUA57" i="9"/>
  <c r="BUB57" i="9"/>
  <c r="BUC57" i="9"/>
  <c r="BUD57" i="9"/>
  <c r="BUE57" i="9"/>
  <c r="BUF57" i="9"/>
  <c r="BUG57" i="9"/>
  <c r="BUH57" i="9"/>
  <c r="BUI57" i="9"/>
  <c r="BUJ57" i="9"/>
  <c r="BUK57" i="9"/>
  <c r="BUL57" i="9"/>
  <c r="BUM57" i="9"/>
  <c r="BUN57" i="9"/>
  <c r="BUO57" i="9"/>
  <c r="BUP57" i="9"/>
  <c r="BUQ57" i="9"/>
  <c r="BUR57" i="9"/>
  <c r="BUS57" i="9"/>
  <c r="BUT57" i="9"/>
  <c r="BUU57" i="9"/>
  <c r="BUV57" i="9"/>
  <c r="BUW57" i="9"/>
  <c r="BUX57" i="9"/>
  <c r="BUY57" i="9"/>
  <c r="BUZ57" i="9"/>
  <c r="BVA57" i="9"/>
  <c r="BVB57" i="9"/>
  <c r="BVC57" i="9"/>
  <c r="BVD57" i="9"/>
  <c r="BVE57" i="9"/>
  <c r="BVF57" i="9"/>
  <c r="BVG57" i="9"/>
  <c r="BVH57" i="9"/>
  <c r="BVI57" i="9"/>
  <c r="BVJ57" i="9"/>
  <c r="BVK57" i="9"/>
  <c r="BVL57" i="9"/>
  <c r="BVM57" i="9"/>
  <c r="BVN57" i="9"/>
  <c r="BVO57" i="9"/>
  <c r="BVP57" i="9"/>
  <c r="BVQ57" i="9"/>
  <c r="BVR57" i="9"/>
  <c r="BVS57" i="9"/>
  <c r="BVT57" i="9"/>
  <c r="BVU57" i="9"/>
  <c r="BVV57" i="9"/>
  <c r="BVW57" i="9"/>
  <c r="BVX57" i="9"/>
  <c r="BVY57" i="9"/>
  <c r="BVZ57" i="9"/>
  <c r="BWA57" i="9"/>
  <c r="BWB57" i="9"/>
  <c r="BWC57" i="9"/>
  <c r="BWD57" i="9"/>
  <c r="BWE57" i="9"/>
  <c r="BWF57" i="9"/>
  <c r="BWG57" i="9"/>
  <c r="BWH57" i="9"/>
  <c r="BWI57" i="9"/>
  <c r="BWJ57" i="9"/>
  <c r="BWK57" i="9"/>
  <c r="BWL57" i="9"/>
  <c r="BWM57" i="9"/>
  <c r="BWN57" i="9"/>
  <c r="BWO57" i="9"/>
  <c r="BWP57" i="9"/>
  <c r="BWQ57" i="9"/>
  <c r="BWR57" i="9"/>
  <c r="BWS57" i="9"/>
  <c r="BWT57" i="9"/>
  <c r="BWU57" i="9"/>
  <c r="BWV57" i="9"/>
  <c r="BWW57" i="9"/>
  <c r="BWX57" i="9"/>
  <c r="BWY57" i="9"/>
  <c r="BWZ57" i="9"/>
  <c r="BXA57" i="9"/>
  <c r="BXB57" i="9"/>
  <c r="BXC57" i="9"/>
  <c r="BXD57" i="9"/>
  <c r="BXE57" i="9"/>
  <c r="BXF57" i="9"/>
  <c r="BXG57" i="9"/>
  <c r="BXH57" i="9"/>
  <c r="BXI57" i="9"/>
  <c r="BXJ57" i="9"/>
  <c r="BXK57" i="9"/>
  <c r="BXL57" i="9"/>
  <c r="BXM57" i="9"/>
  <c r="BXN57" i="9"/>
  <c r="BXO57" i="9"/>
  <c r="BXP57" i="9"/>
  <c r="BXQ57" i="9"/>
  <c r="BXR57" i="9"/>
  <c r="BXS57" i="9"/>
  <c r="BXT57" i="9"/>
  <c r="BXU57" i="9"/>
  <c r="BXV57" i="9"/>
  <c r="BXW57" i="9"/>
  <c r="BXX57" i="9"/>
  <c r="BXY57" i="9"/>
  <c r="BXZ57" i="9"/>
  <c r="BYA57" i="9"/>
  <c r="BYB57" i="9"/>
  <c r="BYC57" i="9"/>
  <c r="BYD57" i="9"/>
  <c r="BYE57" i="9"/>
  <c r="BYF57" i="9"/>
  <c r="BYG57" i="9"/>
  <c r="BYH57" i="9"/>
  <c r="BYI57" i="9"/>
  <c r="BYJ57" i="9"/>
  <c r="BYK57" i="9"/>
  <c r="BYL57" i="9"/>
  <c r="BYM57" i="9"/>
  <c r="BYN57" i="9"/>
  <c r="BYO57" i="9"/>
  <c r="BYP57" i="9"/>
  <c r="BYQ57" i="9"/>
  <c r="BYR57" i="9"/>
  <c r="BYS57" i="9"/>
  <c r="BYT57" i="9"/>
  <c r="BYU57" i="9"/>
  <c r="BYV57" i="9"/>
  <c r="BYW57" i="9"/>
  <c r="BYX57" i="9"/>
  <c r="BYY57" i="9"/>
  <c r="BYZ57" i="9"/>
  <c r="BZA57" i="9"/>
  <c r="BKL58" i="9"/>
  <c r="BKM58" i="9"/>
  <c r="BKN58" i="9"/>
  <c r="BKO58" i="9"/>
  <c r="BKP58" i="9"/>
  <c r="BKQ58" i="9"/>
  <c r="BKR58" i="9"/>
  <c r="BKS58" i="9"/>
  <c r="BKT58" i="9"/>
  <c r="BKU58" i="9"/>
  <c r="BKV58" i="9"/>
  <c r="BKW58" i="9"/>
  <c r="BKX58" i="9"/>
  <c r="BKY58" i="9"/>
  <c r="BKZ58" i="9"/>
  <c r="BLA58" i="9"/>
  <c r="BLB58" i="9"/>
  <c r="BLC58" i="9"/>
  <c r="BLD58" i="9"/>
  <c r="BLE58" i="9"/>
  <c r="BLF58" i="9"/>
  <c r="BLG58" i="9"/>
  <c r="BLH58" i="9"/>
  <c r="BLI58" i="9"/>
  <c r="BLJ58" i="9"/>
  <c r="BLK58" i="9"/>
  <c r="BLL58" i="9"/>
  <c r="BLM58" i="9"/>
  <c r="BLN58" i="9"/>
  <c r="BLO58" i="9"/>
  <c r="BLP58" i="9"/>
  <c r="BLQ58" i="9"/>
  <c r="BLR58" i="9"/>
  <c r="BLS58" i="9"/>
  <c r="BLT58" i="9"/>
  <c r="BLU58" i="9"/>
  <c r="BLV58" i="9"/>
  <c r="BLW58" i="9"/>
  <c r="BLX58" i="9"/>
  <c r="BLY58" i="9"/>
  <c r="BLZ58" i="9"/>
  <c r="BMA58" i="9"/>
  <c r="BMB58" i="9"/>
  <c r="BMC58" i="9"/>
  <c r="BMD58" i="9"/>
  <c r="BME58" i="9"/>
  <c r="BMF58" i="9"/>
  <c r="BMG58" i="9"/>
  <c r="BMH58" i="9"/>
  <c r="BMI58" i="9"/>
  <c r="BMJ58" i="9"/>
  <c r="BMK58" i="9"/>
  <c r="BML58" i="9"/>
  <c r="BMM58" i="9"/>
  <c r="BMN58" i="9"/>
  <c r="BMO58" i="9"/>
  <c r="BMP58" i="9"/>
  <c r="BMQ58" i="9"/>
  <c r="BMR58" i="9"/>
  <c r="BMS58" i="9"/>
  <c r="BMT58" i="9"/>
  <c r="BMU58" i="9"/>
  <c r="BMV58" i="9"/>
  <c r="BMW58" i="9"/>
  <c r="BMX58" i="9"/>
  <c r="BMY58" i="9"/>
  <c r="BMZ58" i="9"/>
  <c r="BNA58" i="9"/>
  <c r="BNB58" i="9"/>
  <c r="BNC58" i="9"/>
  <c r="BND58" i="9"/>
  <c r="BNE58" i="9"/>
  <c r="BNF58" i="9"/>
  <c r="BNG58" i="9"/>
  <c r="BNH58" i="9"/>
  <c r="BNI58" i="9"/>
  <c r="BNJ58" i="9"/>
  <c r="BNK58" i="9"/>
  <c r="BNL58" i="9"/>
  <c r="BNM58" i="9"/>
  <c r="BNN58" i="9"/>
  <c r="BNO58" i="9"/>
  <c r="BNP58" i="9"/>
  <c r="BNQ58" i="9"/>
  <c r="BNR58" i="9"/>
  <c r="BNS58" i="9"/>
  <c r="BNT58" i="9"/>
  <c r="BNU58" i="9"/>
  <c r="BNV58" i="9"/>
  <c r="BNW58" i="9"/>
  <c r="BNX58" i="9"/>
  <c r="BNY58" i="9"/>
  <c r="BNZ58" i="9"/>
  <c r="BOA58" i="9"/>
  <c r="BOB58" i="9"/>
  <c r="BOC58" i="9"/>
  <c r="BOD58" i="9"/>
  <c r="BOE58" i="9"/>
  <c r="BOF58" i="9"/>
  <c r="BOG58" i="9"/>
  <c r="BOH58" i="9"/>
  <c r="BOI58" i="9"/>
  <c r="BOJ58" i="9"/>
  <c r="BOK58" i="9"/>
  <c r="BOL58" i="9"/>
  <c r="BOM58" i="9"/>
  <c r="BON58" i="9"/>
  <c r="BOO58" i="9"/>
  <c r="BOP58" i="9"/>
  <c r="BOQ58" i="9"/>
  <c r="BOR58" i="9"/>
  <c r="BOS58" i="9"/>
  <c r="BOT58" i="9"/>
  <c r="BOU58" i="9"/>
  <c r="BOV58" i="9"/>
  <c r="BOW58" i="9"/>
  <c r="BOX58" i="9"/>
  <c r="BOY58" i="9"/>
  <c r="BOZ58" i="9"/>
  <c r="BPA58" i="9"/>
  <c r="BPB58" i="9"/>
  <c r="BPC58" i="9"/>
  <c r="BPD58" i="9"/>
  <c r="BPE58" i="9"/>
  <c r="BPF58" i="9"/>
  <c r="BPG58" i="9"/>
  <c r="BPH58" i="9"/>
  <c r="BPI58" i="9"/>
  <c r="BPJ58" i="9"/>
  <c r="BPK58" i="9"/>
  <c r="BPL58" i="9"/>
  <c r="BPM58" i="9"/>
  <c r="BPN58" i="9"/>
  <c r="BPO58" i="9"/>
  <c r="BPP58" i="9"/>
  <c r="BPQ58" i="9"/>
  <c r="BPR58" i="9"/>
  <c r="BPS58" i="9"/>
  <c r="BPT58" i="9"/>
  <c r="BPU58" i="9"/>
  <c r="BPV58" i="9"/>
  <c r="BPW58" i="9"/>
  <c r="BPX58" i="9"/>
  <c r="BPY58" i="9"/>
  <c r="BPZ58" i="9"/>
  <c r="BQA58" i="9"/>
  <c r="BQB58" i="9"/>
  <c r="BQC58" i="9"/>
  <c r="BQD58" i="9"/>
  <c r="BQE58" i="9"/>
  <c r="BQF58" i="9"/>
  <c r="BQG58" i="9"/>
  <c r="BQH58" i="9"/>
  <c r="BQI58" i="9"/>
  <c r="BQJ58" i="9"/>
  <c r="BQK58" i="9"/>
  <c r="BQL58" i="9"/>
  <c r="BQM58" i="9"/>
  <c r="BQN58" i="9"/>
  <c r="BQO58" i="9"/>
  <c r="BQP58" i="9"/>
  <c r="BQQ58" i="9"/>
  <c r="BQR58" i="9"/>
  <c r="BQS58" i="9"/>
  <c r="BQT58" i="9"/>
  <c r="BQU58" i="9"/>
  <c r="BQV58" i="9"/>
  <c r="BQW58" i="9"/>
  <c r="BQX58" i="9"/>
  <c r="BQY58" i="9"/>
  <c r="BQZ58" i="9"/>
  <c r="BRA58" i="9"/>
  <c r="BRB58" i="9"/>
  <c r="BRC58" i="9"/>
  <c r="BRD58" i="9"/>
  <c r="BRE58" i="9"/>
  <c r="BRF58" i="9"/>
  <c r="BRG58" i="9"/>
  <c r="BRH58" i="9"/>
  <c r="BRI58" i="9"/>
  <c r="BRJ58" i="9"/>
  <c r="BRK58" i="9"/>
  <c r="BRL58" i="9"/>
  <c r="BRM58" i="9"/>
  <c r="BRN58" i="9"/>
  <c r="BRO58" i="9"/>
  <c r="BRP58" i="9"/>
  <c r="BRQ58" i="9"/>
  <c r="BRR58" i="9"/>
  <c r="BRS58" i="9"/>
  <c r="BRT58" i="9"/>
  <c r="BRU58" i="9"/>
  <c r="BRV58" i="9"/>
  <c r="BRW58" i="9"/>
  <c r="BRX58" i="9"/>
  <c r="BRY58" i="9"/>
  <c r="BRZ58" i="9"/>
  <c r="BSA58" i="9"/>
  <c r="BSB58" i="9"/>
  <c r="BSC58" i="9"/>
  <c r="BSD58" i="9"/>
  <c r="BSE58" i="9"/>
  <c r="BSF58" i="9"/>
  <c r="BSG58" i="9"/>
  <c r="BSH58" i="9"/>
  <c r="BSI58" i="9"/>
  <c r="BSJ58" i="9"/>
  <c r="BSK58" i="9"/>
  <c r="BSL58" i="9"/>
  <c r="BSM58" i="9"/>
  <c r="BSN58" i="9"/>
  <c r="BSO58" i="9"/>
  <c r="BSP58" i="9"/>
  <c r="BSQ58" i="9"/>
  <c r="BSR58" i="9"/>
  <c r="BSS58" i="9"/>
  <c r="BST58" i="9"/>
  <c r="BSU58" i="9"/>
  <c r="BSV58" i="9"/>
  <c r="BSW58" i="9"/>
  <c r="BSX58" i="9"/>
  <c r="BSY58" i="9"/>
  <c r="BSZ58" i="9"/>
  <c r="BTA58" i="9"/>
  <c r="BTB58" i="9"/>
  <c r="BTC58" i="9"/>
  <c r="BTD58" i="9"/>
  <c r="BTE58" i="9"/>
  <c r="BTF58" i="9"/>
  <c r="BTG58" i="9"/>
  <c r="BTH58" i="9"/>
  <c r="BTI58" i="9"/>
  <c r="BTJ58" i="9"/>
  <c r="BTK58" i="9"/>
  <c r="BTL58" i="9"/>
  <c r="BTM58" i="9"/>
  <c r="BTN58" i="9"/>
  <c r="BTO58" i="9"/>
  <c r="BTP58" i="9"/>
  <c r="BTQ58" i="9"/>
  <c r="BTR58" i="9"/>
  <c r="BTS58" i="9"/>
  <c r="BTT58" i="9"/>
  <c r="BTU58" i="9"/>
  <c r="BTV58" i="9"/>
  <c r="BTW58" i="9"/>
  <c r="BTX58" i="9"/>
  <c r="BTY58" i="9"/>
  <c r="BTZ58" i="9"/>
  <c r="BUA58" i="9"/>
  <c r="BUB58" i="9"/>
  <c r="BUC58" i="9"/>
  <c r="BUD58" i="9"/>
  <c r="BUE58" i="9"/>
  <c r="BUF58" i="9"/>
  <c r="BUG58" i="9"/>
  <c r="BUH58" i="9"/>
  <c r="BUI58" i="9"/>
  <c r="BUJ58" i="9"/>
  <c r="BUK58" i="9"/>
  <c r="BUL58" i="9"/>
  <c r="BUM58" i="9"/>
  <c r="BUN58" i="9"/>
  <c r="BUO58" i="9"/>
  <c r="BUP58" i="9"/>
  <c r="BUQ58" i="9"/>
  <c r="BUR58" i="9"/>
  <c r="BUS58" i="9"/>
  <c r="BUT58" i="9"/>
  <c r="BUU58" i="9"/>
  <c r="BUV58" i="9"/>
  <c r="BUW58" i="9"/>
  <c r="BUX58" i="9"/>
  <c r="BUY58" i="9"/>
  <c r="BUZ58" i="9"/>
  <c r="BVA58" i="9"/>
  <c r="BVB58" i="9"/>
  <c r="BVC58" i="9"/>
  <c r="BVD58" i="9"/>
  <c r="BVE58" i="9"/>
  <c r="BVF58" i="9"/>
  <c r="BVG58" i="9"/>
  <c r="BVH58" i="9"/>
  <c r="BVI58" i="9"/>
  <c r="BVJ58" i="9"/>
  <c r="BVK58" i="9"/>
  <c r="BVL58" i="9"/>
  <c r="BVM58" i="9"/>
  <c r="BVN58" i="9"/>
  <c r="BVO58" i="9"/>
  <c r="BVP58" i="9"/>
  <c r="BVQ58" i="9"/>
  <c r="BVR58" i="9"/>
  <c r="BVS58" i="9"/>
  <c r="BVT58" i="9"/>
  <c r="BVU58" i="9"/>
  <c r="BVV58" i="9"/>
  <c r="BVW58" i="9"/>
  <c r="BVX58" i="9"/>
  <c r="BVY58" i="9"/>
  <c r="BVZ58" i="9"/>
  <c r="BWA58" i="9"/>
  <c r="BWB58" i="9"/>
  <c r="BWC58" i="9"/>
  <c r="BWD58" i="9"/>
  <c r="BWE58" i="9"/>
  <c r="BWF58" i="9"/>
  <c r="BWG58" i="9"/>
  <c r="BWH58" i="9"/>
  <c r="BWI58" i="9"/>
  <c r="BWJ58" i="9"/>
  <c r="BWK58" i="9"/>
  <c r="BWL58" i="9"/>
  <c r="BWM58" i="9"/>
  <c r="BWN58" i="9"/>
  <c r="BWO58" i="9"/>
  <c r="BWP58" i="9"/>
  <c r="BWQ58" i="9"/>
  <c r="BWR58" i="9"/>
  <c r="BWS58" i="9"/>
  <c r="BWT58" i="9"/>
  <c r="BWU58" i="9"/>
  <c r="BWV58" i="9"/>
  <c r="BWW58" i="9"/>
  <c r="BWX58" i="9"/>
  <c r="BWY58" i="9"/>
  <c r="BWZ58" i="9"/>
  <c r="BXA58" i="9"/>
  <c r="BXB58" i="9"/>
  <c r="BXC58" i="9"/>
  <c r="BXD58" i="9"/>
  <c r="BXE58" i="9"/>
  <c r="BXF58" i="9"/>
  <c r="BXG58" i="9"/>
  <c r="BXH58" i="9"/>
  <c r="BXI58" i="9"/>
  <c r="BXJ58" i="9"/>
  <c r="BXK58" i="9"/>
  <c r="BXL58" i="9"/>
  <c r="BXM58" i="9"/>
  <c r="BXN58" i="9"/>
  <c r="BXO58" i="9"/>
  <c r="BXP58" i="9"/>
  <c r="BXQ58" i="9"/>
  <c r="BXR58" i="9"/>
  <c r="BXS58" i="9"/>
  <c r="BXT58" i="9"/>
  <c r="BXU58" i="9"/>
  <c r="BXV58" i="9"/>
  <c r="BXW58" i="9"/>
  <c r="BXX58" i="9"/>
  <c r="BXY58" i="9"/>
  <c r="BXZ58" i="9"/>
  <c r="BYA58" i="9"/>
  <c r="BYB58" i="9"/>
  <c r="BYC58" i="9"/>
  <c r="BYD58" i="9"/>
  <c r="BYE58" i="9"/>
  <c r="BYF58" i="9"/>
  <c r="BYG58" i="9"/>
  <c r="BYH58" i="9"/>
  <c r="BYI58" i="9"/>
  <c r="BYJ58" i="9"/>
  <c r="BYK58" i="9"/>
  <c r="BYL58" i="9"/>
  <c r="BYM58" i="9"/>
  <c r="BYN58" i="9"/>
  <c r="BYO58" i="9"/>
  <c r="BYP58" i="9"/>
  <c r="BYQ58" i="9"/>
  <c r="BYR58" i="9"/>
  <c r="BYS58" i="9"/>
  <c r="BYT58" i="9"/>
  <c r="BYU58" i="9"/>
  <c r="BYV58" i="9"/>
  <c r="BYW58" i="9"/>
  <c r="BYX58" i="9"/>
  <c r="BYY58" i="9"/>
  <c r="BYZ58" i="9"/>
  <c r="BZA58" i="9"/>
  <c r="BKL59" i="9"/>
  <c r="BKM59" i="9"/>
  <c r="BKN59" i="9"/>
  <c r="BKO59" i="9"/>
  <c r="BKP59" i="9"/>
  <c r="BKQ59" i="9"/>
  <c r="BKR59" i="9"/>
  <c r="BKS59" i="9"/>
  <c r="BKT59" i="9"/>
  <c r="BKU59" i="9"/>
  <c r="BKV59" i="9"/>
  <c r="BKW59" i="9"/>
  <c r="BKX59" i="9"/>
  <c r="BKY59" i="9"/>
  <c r="BKZ59" i="9"/>
  <c r="BLA59" i="9"/>
  <c r="BLB59" i="9"/>
  <c r="BLC59" i="9"/>
  <c r="BLD59" i="9"/>
  <c r="BLE59" i="9"/>
  <c r="BLF59" i="9"/>
  <c r="BLG59" i="9"/>
  <c r="BLH59" i="9"/>
  <c r="BLI59" i="9"/>
  <c r="BLJ59" i="9"/>
  <c r="BLK59" i="9"/>
  <c r="BLL59" i="9"/>
  <c r="BLM59" i="9"/>
  <c r="BLN59" i="9"/>
  <c r="BLO59" i="9"/>
  <c r="BLP59" i="9"/>
  <c r="BLQ59" i="9"/>
  <c r="BLR59" i="9"/>
  <c r="BLS59" i="9"/>
  <c r="BLT59" i="9"/>
  <c r="BLU59" i="9"/>
  <c r="BLV59" i="9"/>
  <c r="BLW59" i="9"/>
  <c r="BLX59" i="9"/>
  <c r="BLY59" i="9"/>
  <c r="BLZ59" i="9"/>
  <c r="BMA59" i="9"/>
  <c r="BMB59" i="9"/>
  <c r="BMC59" i="9"/>
  <c r="BMD59" i="9"/>
  <c r="BME59" i="9"/>
  <c r="BMF59" i="9"/>
  <c r="BMG59" i="9"/>
  <c r="BMH59" i="9"/>
  <c r="BMI59" i="9"/>
  <c r="BMJ59" i="9"/>
  <c r="BMK59" i="9"/>
  <c r="BML59" i="9"/>
  <c r="BMM59" i="9"/>
  <c r="BMN59" i="9"/>
  <c r="BMO59" i="9"/>
  <c r="BMP59" i="9"/>
  <c r="BMQ59" i="9"/>
  <c r="BMR59" i="9"/>
  <c r="BMS59" i="9"/>
  <c r="BMT59" i="9"/>
  <c r="BMU59" i="9"/>
  <c r="BMV59" i="9"/>
  <c r="BMW59" i="9"/>
  <c r="BMX59" i="9"/>
  <c r="BMY59" i="9"/>
  <c r="BMZ59" i="9"/>
  <c r="BNA59" i="9"/>
  <c r="BNB59" i="9"/>
  <c r="BNC59" i="9"/>
  <c r="BND59" i="9"/>
  <c r="BNE59" i="9"/>
  <c r="BNF59" i="9"/>
  <c r="BNG59" i="9"/>
  <c r="BNH59" i="9"/>
  <c r="BNI59" i="9"/>
  <c r="BNJ59" i="9"/>
  <c r="BNK59" i="9"/>
  <c r="BNL59" i="9"/>
  <c r="BNM59" i="9"/>
  <c r="BNN59" i="9"/>
  <c r="BNO59" i="9"/>
  <c r="BNP59" i="9"/>
  <c r="BNQ59" i="9"/>
  <c r="BNR59" i="9"/>
  <c r="BNS59" i="9"/>
  <c r="BNT59" i="9"/>
  <c r="BNU59" i="9"/>
  <c r="BNV59" i="9"/>
  <c r="BNW59" i="9"/>
  <c r="BNX59" i="9"/>
  <c r="BNY59" i="9"/>
  <c r="BNZ59" i="9"/>
  <c r="BOA59" i="9"/>
  <c r="BOB59" i="9"/>
  <c r="BOC59" i="9"/>
  <c r="BOD59" i="9"/>
  <c r="BOE59" i="9"/>
  <c r="BOF59" i="9"/>
  <c r="BOG59" i="9"/>
  <c r="BOH59" i="9"/>
  <c r="BOI59" i="9"/>
  <c r="BOJ59" i="9"/>
  <c r="BOK59" i="9"/>
  <c r="BOL59" i="9"/>
  <c r="BOM59" i="9"/>
  <c r="BON59" i="9"/>
  <c r="BOO59" i="9"/>
  <c r="BOP59" i="9"/>
  <c r="BOQ59" i="9"/>
  <c r="BOR59" i="9"/>
  <c r="BOS59" i="9"/>
  <c r="BOT59" i="9"/>
  <c r="BOU59" i="9"/>
  <c r="BOV59" i="9"/>
  <c r="BOW59" i="9"/>
  <c r="BOX59" i="9"/>
  <c r="BOY59" i="9"/>
  <c r="BOZ59" i="9"/>
  <c r="BPA59" i="9"/>
  <c r="BPB59" i="9"/>
  <c r="BPC59" i="9"/>
  <c r="BPD59" i="9"/>
  <c r="BPE59" i="9"/>
  <c r="BPF59" i="9"/>
  <c r="BPG59" i="9"/>
  <c r="BPH59" i="9"/>
  <c r="BPI59" i="9"/>
  <c r="BPJ59" i="9"/>
  <c r="BPK59" i="9"/>
  <c r="BPL59" i="9"/>
  <c r="BPM59" i="9"/>
  <c r="BPN59" i="9"/>
  <c r="BPO59" i="9"/>
  <c r="BPP59" i="9"/>
  <c r="BPQ59" i="9"/>
  <c r="BPR59" i="9"/>
  <c r="BPS59" i="9"/>
  <c r="BPT59" i="9"/>
  <c r="BPU59" i="9"/>
  <c r="BPV59" i="9"/>
  <c r="BPW59" i="9"/>
  <c r="BPX59" i="9"/>
  <c r="BPY59" i="9"/>
  <c r="BPZ59" i="9"/>
  <c r="BQA59" i="9"/>
  <c r="BQB59" i="9"/>
  <c r="BQC59" i="9"/>
  <c r="BQD59" i="9"/>
  <c r="BQE59" i="9"/>
  <c r="BQF59" i="9"/>
  <c r="BQG59" i="9"/>
  <c r="BQH59" i="9"/>
  <c r="BQI59" i="9"/>
  <c r="BQJ59" i="9"/>
  <c r="BQK59" i="9"/>
  <c r="BQL59" i="9"/>
  <c r="BQM59" i="9"/>
  <c r="BQN59" i="9"/>
  <c r="BQO59" i="9"/>
  <c r="BQP59" i="9"/>
  <c r="BQQ59" i="9"/>
  <c r="BQR59" i="9"/>
  <c r="BQS59" i="9"/>
  <c r="BQT59" i="9"/>
  <c r="BQU59" i="9"/>
  <c r="BQV59" i="9"/>
  <c r="BQW59" i="9"/>
  <c r="BQX59" i="9"/>
  <c r="BQY59" i="9"/>
  <c r="BQZ59" i="9"/>
  <c r="BRA59" i="9"/>
  <c r="BRB59" i="9"/>
  <c r="BRC59" i="9"/>
  <c r="BRD59" i="9"/>
  <c r="BRE59" i="9"/>
  <c r="BRF59" i="9"/>
  <c r="BRG59" i="9"/>
  <c r="BRH59" i="9"/>
  <c r="BRI59" i="9"/>
  <c r="BRJ59" i="9"/>
  <c r="BRK59" i="9"/>
  <c r="BRL59" i="9"/>
  <c r="BRM59" i="9"/>
  <c r="BRN59" i="9"/>
  <c r="BRO59" i="9"/>
  <c r="BRP59" i="9"/>
  <c r="BRQ59" i="9"/>
  <c r="BRR59" i="9"/>
  <c r="BRS59" i="9"/>
  <c r="BRT59" i="9"/>
  <c r="BRU59" i="9"/>
  <c r="BRV59" i="9"/>
  <c r="BRW59" i="9"/>
  <c r="BRX59" i="9"/>
  <c r="BRY59" i="9"/>
  <c r="BRZ59" i="9"/>
  <c r="BSA59" i="9"/>
  <c r="BSB59" i="9"/>
  <c r="BSC59" i="9"/>
  <c r="BSD59" i="9"/>
  <c r="BSE59" i="9"/>
  <c r="BSF59" i="9"/>
  <c r="BSG59" i="9"/>
  <c r="BSH59" i="9"/>
  <c r="BSI59" i="9"/>
  <c r="BSJ59" i="9"/>
  <c r="BSK59" i="9"/>
  <c r="BSL59" i="9"/>
  <c r="BSM59" i="9"/>
  <c r="BSN59" i="9"/>
  <c r="BSO59" i="9"/>
  <c r="BSP59" i="9"/>
  <c r="BSQ59" i="9"/>
  <c r="BSR59" i="9"/>
  <c r="BSS59" i="9"/>
  <c r="BST59" i="9"/>
  <c r="BSU59" i="9"/>
  <c r="BSV59" i="9"/>
  <c r="BSW59" i="9"/>
  <c r="BSX59" i="9"/>
  <c r="BSY59" i="9"/>
  <c r="BSZ59" i="9"/>
  <c r="BTA59" i="9"/>
  <c r="BTB59" i="9"/>
  <c r="BTC59" i="9"/>
  <c r="BTD59" i="9"/>
  <c r="BTE59" i="9"/>
  <c r="BTF59" i="9"/>
  <c r="BTG59" i="9"/>
  <c r="BTH59" i="9"/>
  <c r="BTI59" i="9"/>
  <c r="BTJ59" i="9"/>
  <c r="BTK59" i="9"/>
  <c r="BTL59" i="9"/>
  <c r="BTM59" i="9"/>
  <c r="BTN59" i="9"/>
  <c r="BTO59" i="9"/>
  <c r="BTP59" i="9"/>
  <c r="BTQ59" i="9"/>
  <c r="BTR59" i="9"/>
  <c r="BTS59" i="9"/>
  <c r="BTT59" i="9"/>
  <c r="BTU59" i="9"/>
  <c r="BTV59" i="9"/>
  <c r="BTW59" i="9"/>
  <c r="BTX59" i="9"/>
  <c r="BTY59" i="9"/>
  <c r="BTZ59" i="9"/>
  <c r="BUA59" i="9"/>
  <c r="BUB59" i="9"/>
  <c r="BUC59" i="9"/>
  <c r="BUD59" i="9"/>
  <c r="BUE59" i="9"/>
  <c r="BUF59" i="9"/>
  <c r="BUG59" i="9"/>
  <c r="BUH59" i="9"/>
  <c r="BUI59" i="9"/>
  <c r="BUJ59" i="9"/>
  <c r="BUK59" i="9"/>
  <c r="BUL59" i="9"/>
  <c r="BUM59" i="9"/>
  <c r="BUN59" i="9"/>
  <c r="BUO59" i="9"/>
  <c r="BUP59" i="9"/>
  <c r="BUQ59" i="9"/>
  <c r="BUR59" i="9"/>
  <c r="BUS59" i="9"/>
  <c r="BUT59" i="9"/>
  <c r="BUU59" i="9"/>
  <c r="BUV59" i="9"/>
  <c r="BUW59" i="9"/>
  <c r="BUX59" i="9"/>
  <c r="BUY59" i="9"/>
  <c r="BUZ59" i="9"/>
  <c r="BVA59" i="9"/>
  <c r="BVB59" i="9"/>
  <c r="BVC59" i="9"/>
  <c r="BVD59" i="9"/>
  <c r="BVE59" i="9"/>
  <c r="BVF59" i="9"/>
  <c r="BVG59" i="9"/>
  <c r="BVH59" i="9"/>
  <c r="BVI59" i="9"/>
  <c r="BVJ59" i="9"/>
  <c r="BVK59" i="9"/>
  <c r="BVL59" i="9"/>
  <c r="BVM59" i="9"/>
  <c r="BVN59" i="9"/>
  <c r="BVO59" i="9"/>
  <c r="BVP59" i="9"/>
  <c r="BVQ59" i="9"/>
  <c r="BVR59" i="9"/>
  <c r="BVS59" i="9"/>
  <c r="BVT59" i="9"/>
  <c r="BVU59" i="9"/>
  <c r="BVV59" i="9"/>
  <c r="BVW59" i="9"/>
  <c r="BVX59" i="9"/>
  <c r="BVY59" i="9"/>
  <c r="BVZ59" i="9"/>
  <c r="BWA59" i="9"/>
  <c r="BWB59" i="9"/>
  <c r="BWC59" i="9"/>
  <c r="BWD59" i="9"/>
  <c r="BWE59" i="9"/>
  <c r="BWF59" i="9"/>
  <c r="BWG59" i="9"/>
  <c r="BWH59" i="9"/>
  <c r="BWI59" i="9"/>
  <c r="BWJ59" i="9"/>
  <c r="BWK59" i="9"/>
  <c r="BWL59" i="9"/>
  <c r="BWM59" i="9"/>
  <c r="BWN59" i="9"/>
  <c r="BWO59" i="9"/>
  <c r="BWP59" i="9"/>
  <c r="BWQ59" i="9"/>
  <c r="BWR59" i="9"/>
  <c r="BWS59" i="9"/>
  <c r="BWT59" i="9"/>
  <c r="BWU59" i="9"/>
  <c r="BWV59" i="9"/>
  <c r="BWW59" i="9"/>
  <c r="BWX59" i="9"/>
  <c r="BWY59" i="9"/>
  <c r="BWZ59" i="9"/>
  <c r="BXA59" i="9"/>
  <c r="BXB59" i="9"/>
  <c r="BXC59" i="9"/>
  <c r="BXD59" i="9"/>
  <c r="BXE59" i="9"/>
  <c r="BXF59" i="9"/>
  <c r="BXG59" i="9"/>
  <c r="BXH59" i="9"/>
  <c r="BXI59" i="9"/>
  <c r="BXJ59" i="9"/>
  <c r="BXK59" i="9"/>
  <c r="BXL59" i="9"/>
  <c r="BXM59" i="9"/>
  <c r="BXN59" i="9"/>
  <c r="BXO59" i="9"/>
  <c r="BXP59" i="9"/>
  <c r="BXQ59" i="9"/>
  <c r="BXR59" i="9"/>
  <c r="BXS59" i="9"/>
  <c r="BXT59" i="9"/>
  <c r="BXU59" i="9"/>
  <c r="BXV59" i="9"/>
  <c r="BXW59" i="9"/>
  <c r="BXX59" i="9"/>
  <c r="BXY59" i="9"/>
  <c r="BXZ59" i="9"/>
  <c r="BYA59" i="9"/>
  <c r="BYB59" i="9"/>
  <c r="BYC59" i="9"/>
  <c r="BYD59" i="9"/>
  <c r="BYE59" i="9"/>
  <c r="BYF59" i="9"/>
  <c r="BYG59" i="9"/>
  <c r="BYH59" i="9"/>
  <c r="BYI59" i="9"/>
  <c r="BYJ59" i="9"/>
  <c r="BYK59" i="9"/>
  <c r="BYL59" i="9"/>
  <c r="BYM59" i="9"/>
  <c r="BYN59" i="9"/>
  <c r="BYO59" i="9"/>
  <c r="BYP59" i="9"/>
  <c r="BYQ59" i="9"/>
  <c r="BYR59" i="9"/>
  <c r="BYS59" i="9"/>
  <c r="BYT59" i="9"/>
  <c r="BYU59" i="9"/>
  <c r="BYV59" i="9"/>
  <c r="BYW59" i="9"/>
  <c r="BYX59" i="9"/>
  <c r="BYY59" i="9"/>
  <c r="BYZ59" i="9"/>
  <c r="BZA59" i="9"/>
  <c r="BKL60" i="9"/>
  <c r="BKM60" i="9"/>
  <c r="BKN60" i="9"/>
  <c r="BKO60" i="9"/>
  <c r="BKP60" i="9"/>
  <c r="BKQ60" i="9"/>
  <c r="BKR60" i="9"/>
  <c r="BKS60" i="9"/>
  <c r="BKT60" i="9"/>
  <c r="BKU60" i="9"/>
  <c r="BKV60" i="9"/>
  <c r="BKW60" i="9"/>
  <c r="BKX60" i="9"/>
  <c r="BKY60" i="9"/>
  <c r="BKZ60" i="9"/>
  <c r="BLA60" i="9"/>
  <c r="BLB60" i="9"/>
  <c r="BLC60" i="9"/>
  <c r="BLD60" i="9"/>
  <c r="BLE60" i="9"/>
  <c r="BLF60" i="9"/>
  <c r="BLG60" i="9"/>
  <c r="BLH60" i="9"/>
  <c r="BLI60" i="9"/>
  <c r="BLJ60" i="9"/>
  <c r="BLK60" i="9"/>
  <c r="BLL60" i="9"/>
  <c r="BLM60" i="9"/>
  <c r="BLN60" i="9"/>
  <c r="BLO60" i="9"/>
  <c r="BLP60" i="9"/>
  <c r="BLQ60" i="9"/>
  <c r="BLR60" i="9"/>
  <c r="BLS60" i="9"/>
  <c r="BLT60" i="9"/>
  <c r="BLU60" i="9"/>
  <c r="BLV60" i="9"/>
  <c r="BLW60" i="9"/>
  <c r="BLX60" i="9"/>
  <c r="BLY60" i="9"/>
  <c r="BLZ60" i="9"/>
  <c r="BMA60" i="9"/>
  <c r="BMB60" i="9"/>
  <c r="BMC60" i="9"/>
  <c r="BMD60" i="9"/>
  <c r="BME60" i="9"/>
  <c r="BMF60" i="9"/>
  <c r="BMG60" i="9"/>
  <c r="BMH60" i="9"/>
  <c r="BMI60" i="9"/>
  <c r="BMJ60" i="9"/>
  <c r="BMK60" i="9"/>
  <c r="BML60" i="9"/>
  <c r="BMM60" i="9"/>
  <c r="BMN60" i="9"/>
  <c r="BMO60" i="9"/>
  <c r="BMP60" i="9"/>
  <c r="BMQ60" i="9"/>
  <c r="BMR60" i="9"/>
  <c r="BMS60" i="9"/>
  <c r="BMT60" i="9"/>
  <c r="BMU60" i="9"/>
  <c r="BMV60" i="9"/>
  <c r="BMW60" i="9"/>
  <c r="BMX60" i="9"/>
  <c r="BMY60" i="9"/>
  <c r="BMZ60" i="9"/>
  <c r="BNA60" i="9"/>
  <c r="BNB60" i="9"/>
  <c r="BNC60" i="9"/>
  <c r="BND60" i="9"/>
  <c r="BNE60" i="9"/>
  <c r="BNF60" i="9"/>
  <c r="BNG60" i="9"/>
  <c r="BNH60" i="9"/>
  <c r="BNI60" i="9"/>
  <c r="BNJ60" i="9"/>
  <c r="BNK60" i="9"/>
  <c r="BNL60" i="9"/>
  <c r="BNM60" i="9"/>
  <c r="BNN60" i="9"/>
  <c r="BNO60" i="9"/>
  <c r="BNP60" i="9"/>
  <c r="BNQ60" i="9"/>
  <c r="BNR60" i="9"/>
  <c r="BNS60" i="9"/>
  <c r="BNT60" i="9"/>
  <c r="BNU60" i="9"/>
  <c r="BNV60" i="9"/>
  <c r="BNW60" i="9"/>
  <c r="BNX60" i="9"/>
  <c r="BNY60" i="9"/>
  <c r="BNZ60" i="9"/>
  <c r="BOA60" i="9"/>
  <c r="BOB60" i="9"/>
  <c r="BOC60" i="9"/>
  <c r="BOD60" i="9"/>
  <c r="BOE60" i="9"/>
  <c r="BOF60" i="9"/>
  <c r="BOG60" i="9"/>
  <c r="BOH60" i="9"/>
  <c r="BOI60" i="9"/>
  <c r="BOJ60" i="9"/>
  <c r="BOK60" i="9"/>
  <c r="BOL60" i="9"/>
  <c r="BOM60" i="9"/>
  <c r="BON60" i="9"/>
  <c r="BOO60" i="9"/>
  <c r="BOP60" i="9"/>
  <c r="BOQ60" i="9"/>
  <c r="BOR60" i="9"/>
  <c r="BOS60" i="9"/>
  <c r="BOT60" i="9"/>
  <c r="BOU60" i="9"/>
  <c r="BOV60" i="9"/>
  <c r="BOW60" i="9"/>
  <c r="BOX60" i="9"/>
  <c r="BOY60" i="9"/>
  <c r="BOZ60" i="9"/>
  <c r="BPA60" i="9"/>
  <c r="BPB60" i="9"/>
  <c r="BPC60" i="9"/>
  <c r="BPD60" i="9"/>
  <c r="BPE60" i="9"/>
  <c r="BPF60" i="9"/>
  <c r="BPG60" i="9"/>
  <c r="BPH60" i="9"/>
  <c r="BPI60" i="9"/>
  <c r="BPJ60" i="9"/>
  <c r="BPK60" i="9"/>
  <c r="BPL60" i="9"/>
  <c r="BPM60" i="9"/>
  <c r="BPN60" i="9"/>
  <c r="BPO60" i="9"/>
  <c r="BPP60" i="9"/>
  <c r="BPQ60" i="9"/>
  <c r="BPR60" i="9"/>
  <c r="BPS60" i="9"/>
  <c r="BPT60" i="9"/>
  <c r="BPU60" i="9"/>
  <c r="BPV60" i="9"/>
  <c r="BPW60" i="9"/>
  <c r="BPX60" i="9"/>
  <c r="BPY60" i="9"/>
  <c r="BPZ60" i="9"/>
  <c r="BQA60" i="9"/>
  <c r="BQB60" i="9"/>
  <c r="BQC60" i="9"/>
  <c r="BQD60" i="9"/>
  <c r="BQE60" i="9"/>
  <c r="BQF60" i="9"/>
  <c r="BQG60" i="9"/>
  <c r="BQH60" i="9"/>
  <c r="BQI60" i="9"/>
  <c r="BQJ60" i="9"/>
  <c r="BQK60" i="9"/>
  <c r="BQL60" i="9"/>
  <c r="BQM60" i="9"/>
  <c r="BQN60" i="9"/>
  <c r="BQO60" i="9"/>
  <c r="BQP60" i="9"/>
  <c r="BQQ60" i="9"/>
  <c r="BQR60" i="9"/>
  <c r="BQS60" i="9"/>
  <c r="BQT60" i="9"/>
  <c r="BQU60" i="9"/>
  <c r="BQV60" i="9"/>
  <c r="BQW60" i="9"/>
  <c r="BQX60" i="9"/>
  <c r="BQY60" i="9"/>
  <c r="BQZ60" i="9"/>
  <c r="BRA60" i="9"/>
  <c r="BRB60" i="9"/>
  <c r="BRC60" i="9"/>
  <c r="BRD60" i="9"/>
  <c r="BRE60" i="9"/>
  <c r="BRF60" i="9"/>
  <c r="BRG60" i="9"/>
  <c r="BRH60" i="9"/>
  <c r="BRI60" i="9"/>
  <c r="BRJ60" i="9"/>
  <c r="BRK60" i="9"/>
  <c r="BRL60" i="9"/>
  <c r="BRM60" i="9"/>
  <c r="BRN60" i="9"/>
  <c r="BRO60" i="9"/>
  <c r="BRP60" i="9"/>
  <c r="BRQ60" i="9"/>
  <c r="BRR60" i="9"/>
  <c r="BRS60" i="9"/>
  <c r="BRT60" i="9"/>
  <c r="BRU60" i="9"/>
  <c r="BRV60" i="9"/>
  <c r="BRW60" i="9"/>
  <c r="BRX60" i="9"/>
  <c r="BRY60" i="9"/>
  <c r="BRZ60" i="9"/>
  <c r="BSA60" i="9"/>
  <c r="BSB60" i="9"/>
  <c r="BSC60" i="9"/>
  <c r="BSD60" i="9"/>
  <c r="BSE60" i="9"/>
  <c r="BSF60" i="9"/>
  <c r="BSG60" i="9"/>
  <c r="BSH60" i="9"/>
  <c r="BSI60" i="9"/>
  <c r="BSJ60" i="9"/>
  <c r="BSK60" i="9"/>
  <c r="BSL60" i="9"/>
  <c r="BSM60" i="9"/>
  <c r="BSN60" i="9"/>
  <c r="BSO60" i="9"/>
  <c r="BSP60" i="9"/>
  <c r="BSQ60" i="9"/>
  <c r="BSR60" i="9"/>
  <c r="BSS60" i="9"/>
  <c r="BST60" i="9"/>
  <c r="BSU60" i="9"/>
  <c r="BSV60" i="9"/>
  <c r="BSW60" i="9"/>
  <c r="BSX60" i="9"/>
  <c r="BSY60" i="9"/>
  <c r="BSZ60" i="9"/>
  <c r="BTA60" i="9"/>
  <c r="BTB60" i="9"/>
  <c r="BTC60" i="9"/>
  <c r="BTD60" i="9"/>
  <c r="BTE60" i="9"/>
  <c r="BTF60" i="9"/>
  <c r="BTG60" i="9"/>
  <c r="BTH60" i="9"/>
  <c r="BTI60" i="9"/>
  <c r="BTJ60" i="9"/>
  <c r="BTK60" i="9"/>
  <c r="BTL60" i="9"/>
  <c r="BTM60" i="9"/>
  <c r="BTN60" i="9"/>
  <c r="BTO60" i="9"/>
  <c r="BTP60" i="9"/>
  <c r="BTQ60" i="9"/>
  <c r="BTR60" i="9"/>
  <c r="BTS60" i="9"/>
  <c r="BTT60" i="9"/>
  <c r="BTU60" i="9"/>
  <c r="BTV60" i="9"/>
  <c r="BTW60" i="9"/>
  <c r="BTX60" i="9"/>
  <c r="BTY60" i="9"/>
  <c r="BTZ60" i="9"/>
  <c r="BUA60" i="9"/>
  <c r="BUB60" i="9"/>
  <c r="BUC60" i="9"/>
  <c r="BUD60" i="9"/>
  <c r="BUE60" i="9"/>
  <c r="BUF60" i="9"/>
  <c r="BUG60" i="9"/>
  <c r="BUH60" i="9"/>
  <c r="BUI60" i="9"/>
  <c r="BUJ60" i="9"/>
  <c r="BUK60" i="9"/>
  <c r="BUL60" i="9"/>
  <c r="BUM60" i="9"/>
  <c r="BUN60" i="9"/>
  <c r="BUO60" i="9"/>
  <c r="BUP60" i="9"/>
  <c r="BUQ60" i="9"/>
  <c r="BUR60" i="9"/>
  <c r="BUS60" i="9"/>
  <c r="BUT60" i="9"/>
  <c r="BUU60" i="9"/>
  <c r="BUV60" i="9"/>
  <c r="BUW60" i="9"/>
  <c r="BUX60" i="9"/>
  <c r="BUY60" i="9"/>
  <c r="BUZ60" i="9"/>
  <c r="BVA60" i="9"/>
  <c r="BVB60" i="9"/>
  <c r="BVC60" i="9"/>
  <c r="BVD60" i="9"/>
  <c r="BVE60" i="9"/>
  <c r="BVF60" i="9"/>
  <c r="BVG60" i="9"/>
  <c r="BVH60" i="9"/>
  <c r="BVI60" i="9"/>
  <c r="BVJ60" i="9"/>
  <c r="BVK60" i="9"/>
  <c r="BVL60" i="9"/>
  <c r="BVM60" i="9"/>
  <c r="BVN60" i="9"/>
  <c r="BVO60" i="9"/>
  <c r="BVP60" i="9"/>
  <c r="BVQ60" i="9"/>
  <c r="BVR60" i="9"/>
  <c r="BVS60" i="9"/>
  <c r="BVT60" i="9"/>
  <c r="BVU60" i="9"/>
  <c r="BVV60" i="9"/>
  <c r="BVW60" i="9"/>
  <c r="BVX60" i="9"/>
  <c r="BVY60" i="9"/>
  <c r="BVZ60" i="9"/>
  <c r="BWA60" i="9"/>
  <c r="BWB60" i="9"/>
  <c r="BWC60" i="9"/>
  <c r="BWD60" i="9"/>
  <c r="BWE60" i="9"/>
  <c r="BWF60" i="9"/>
  <c r="BWG60" i="9"/>
  <c r="BWH60" i="9"/>
  <c r="BWI60" i="9"/>
  <c r="BWJ60" i="9"/>
  <c r="BWK60" i="9"/>
  <c r="BWL60" i="9"/>
  <c r="BWM60" i="9"/>
  <c r="BWN60" i="9"/>
  <c r="BWO60" i="9"/>
  <c r="BWP60" i="9"/>
  <c r="BWQ60" i="9"/>
  <c r="BWR60" i="9"/>
  <c r="BWS60" i="9"/>
  <c r="BWT60" i="9"/>
  <c r="BWU60" i="9"/>
  <c r="BWV60" i="9"/>
  <c r="BWW60" i="9"/>
  <c r="BWX60" i="9"/>
  <c r="BWY60" i="9"/>
  <c r="BWZ60" i="9"/>
  <c r="BXA60" i="9"/>
  <c r="BXB60" i="9"/>
  <c r="BXC60" i="9"/>
  <c r="BXD60" i="9"/>
  <c r="BXE60" i="9"/>
  <c r="BXF60" i="9"/>
  <c r="BXG60" i="9"/>
  <c r="BXH60" i="9"/>
  <c r="BXI60" i="9"/>
  <c r="BXJ60" i="9"/>
  <c r="BXK60" i="9"/>
  <c r="BXL60" i="9"/>
  <c r="BXM60" i="9"/>
  <c r="BXN60" i="9"/>
  <c r="BXO60" i="9"/>
  <c r="BXP60" i="9"/>
  <c r="BXQ60" i="9"/>
  <c r="BXR60" i="9"/>
  <c r="BXS60" i="9"/>
  <c r="BXT60" i="9"/>
  <c r="BXU60" i="9"/>
  <c r="BXV60" i="9"/>
  <c r="BXW60" i="9"/>
  <c r="BXX60" i="9"/>
  <c r="BXY60" i="9"/>
  <c r="BXZ60" i="9"/>
  <c r="BYA60" i="9"/>
  <c r="BYB60" i="9"/>
  <c r="BYC60" i="9"/>
  <c r="BYD60" i="9"/>
  <c r="BYE60" i="9"/>
  <c r="BYF60" i="9"/>
  <c r="BYG60" i="9"/>
  <c r="BYH60" i="9"/>
  <c r="BYI60" i="9"/>
  <c r="BYJ60" i="9"/>
  <c r="BYK60" i="9"/>
  <c r="BYL60" i="9"/>
  <c r="BYM60" i="9"/>
  <c r="BYN60" i="9"/>
  <c r="BYO60" i="9"/>
  <c r="BYP60" i="9"/>
  <c r="BYQ60" i="9"/>
  <c r="BYR60" i="9"/>
  <c r="BYS60" i="9"/>
  <c r="BYT60" i="9"/>
  <c r="BYU60" i="9"/>
  <c r="BYV60" i="9"/>
  <c r="BYW60" i="9"/>
  <c r="BYX60" i="9"/>
  <c r="BYY60" i="9"/>
  <c r="BYZ60" i="9"/>
  <c r="BZA60" i="9"/>
  <c r="BKL61" i="9"/>
  <c r="BKM61" i="9"/>
  <c r="BKN61" i="9"/>
  <c r="BKO61" i="9"/>
  <c r="BKP61" i="9"/>
  <c r="BKQ61" i="9"/>
  <c r="BKR61" i="9"/>
  <c r="BKS61" i="9"/>
  <c r="BKT61" i="9"/>
  <c r="BKU61" i="9"/>
  <c r="BKV61" i="9"/>
  <c r="BKW61" i="9"/>
  <c r="BKX61" i="9"/>
  <c r="BKY61" i="9"/>
  <c r="BKZ61" i="9"/>
  <c r="BLA61" i="9"/>
  <c r="BLB61" i="9"/>
  <c r="BLC61" i="9"/>
  <c r="BLD61" i="9"/>
  <c r="BLE61" i="9"/>
  <c r="BLF61" i="9"/>
  <c r="BLG61" i="9"/>
  <c r="BLH61" i="9"/>
  <c r="BLI61" i="9"/>
  <c r="BLJ61" i="9"/>
  <c r="BLK61" i="9"/>
  <c r="BLL61" i="9"/>
  <c r="BLM61" i="9"/>
  <c r="BLN61" i="9"/>
  <c r="BLO61" i="9"/>
  <c r="BLP61" i="9"/>
  <c r="BLQ61" i="9"/>
  <c r="BLR61" i="9"/>
  <c r="BLS61" i="9"/>
  <c r="BLT61" i="9"/>
  <c r="BLU61" i="9"/>
  <c r="BLV61" i="9"/>
  <c r="BLW61" i="9"/>
  <c r="BLX61" i="9"/>
  <c r="BLY61" i="9"/>
  <c r="BLZ61" i="9"/>
  <c r="BMA61" i="9"/>
  <c r="BMB61" i="9"/>
  <c r="BMC61" i="9"/>
  <c r="BMD61" i="9"/>
  <c r="BME61" i="9"/>
  <c r="BMF61" i="9"/>
  <c r="BMG61" i="9"/>
  <c r="BMH61" i="9"/>
  <c r="BMI61" i="9"/>
  <c r="BMJ61" i="9"/>
  <c r="BMK61" i="9"/>
  <c r="BML61" i="9"/>
  <c r="BMM61" i="9"/>
  <c r="BMN61" i="9"/>
  <c r="BMO61" i="9"/>
  <c r="BMP61" i="9"/>
  <c r="BMQ61" i="9"/>
  <c r="BMR61" i="9"/>
  <c r="BMS61" i="9"/>
  <c r="BMT61" i="9"/>
  <c r="BMU61" i="9"/>
  <c r="BMV61" i="9"/>
  <c r="BMW61" i="9"/>
  <c r="BMX61" i="9"/>
  <c r="BMY61" i="9"/>
  <c r="BMZ61" i="9"/>
  <c r="BNA61" i="9"/>
  <c r="BNB61" i="9"/>
  <c r="BNC61" i="9"/>
  <c r="BND61" i="9"/>
  <c r="BNE61" i="9"/>
  <c r="BNF61" i="9"/>
  <c r="BNG61" i="9"/>
  <c r="BNH61" i="9"/>
  <c r="BNI61" i="9"/>
  <c r="BNJ61" i="9"/>
  <c r="BNK61" i="9"/>
  <c r="BNL61" i="9"/>
  <c r="BNM61" i="9"/>
  <c r="BNN61" i="9"/>
  <c r="BNO61" i="9"/>
  <c r="BNP61" i="9"/>
  <c r="BNQ61" i="9"/>
  <c r="BNR61" i="9"/>
  <c r="BNS61" i="9"/>
  <c r="BNT61" i="9"/>
  <c r="BNU61" i="9"/>
  <c r="BNV61" i="9"/>
  <c r="BNW61" i="9"/>
  <c r="BNX61" i="9"/>
  <c r="BNY61" i="9"/>
  <c r="BNZ61" i="9"/>
  <c r="BOA61" i="9"/>
  <c r="BOB61" i="9"/>
  <c r="BOC61" i="9"/>
  <c r="BOD61" i="9"/>
  <c r="BOE61" i="9"/>
  <c r="BOF61" i="9"/>
  <c r="BOG61" i="9"/>
  <c r="BOH61" i="9"/>
  <c r="BOI61" i="9"/>
  <c r="BOJ61" i="9"/>
  <c r="BOK61" i="9"/>
  <c r="BOL61" i="9"/>
  <c r="BOM61" i="9"/>
  <c r="BON61" i="9"/>
  <c r="BOO61" i="9"/>
  <c r="BOP61" i="9"/>
  <c r="BOQ61" i="9"/>
  <c r="BOR61" i="9"/>
  <c r="BOS61" i="9"/>
  <c r="BOT61" i="9"/>
  <c r="BOU61" i="9"/>
  <c r="BOV61" i="9"/>
  <c r="BOW61" i="9"/>
  <c r="BOX61" i="9"/>
  <c r="BOY61" i="9"/>
  <c r="BOZ61" i="9"/>
  <c r="BPA61" i="9"/>
  <c r="BPB61" i="9"/>
  <c r="BPC61" i="9"/>
  <c r="BPD61" i="9"/>
  <c r="BPE61" i="9"/>
  <c r="BPF61" i="9"/>
  <c r="BPG61" i="9"/>
  <c r="BPH61" i="9"/>
  <c r="BPI61" i="9"/>
  <c r="BPJ61" i="9"/>
  <c r="BPK61" i="9"/>
  <c r="BPL61" i="9"/>
  <c r="BPM61" i="9"/>
  <c r="BPN61" i="9"/>
  <c r="BPO61" i="9"/>
  <c r="BPP61" i="9"/>
  <c r="BPQ61" i="9"/>
  <c r="BPR61" i="9"/>
  <c r="BPS61" i="9"/>
  <c r="BPT61" i="9"/>
  <c r="BPU61" i="9"/>
  <c r="BPV61" i="9"/>
  <c r="BPW61" i="9"/>
  <c r="BPX61" i="9"/>
  <c r="BPY61" i="9"/>
  <c r="BPZ61" i="9"/>
  <c r="BQA61" i="9"/>
  <c r="BQB61" i="9"/>
  <c r="BQC61" i="9"/>
  <c r="BQD61" i="9"/>
  <c r="BQE61" i="9"/>
  <c r="BQF61" i="9"/>
  <c r="BQG61" i="9"/>
  <c r="BQH61" i="9"/>
  <c r="BQI61" i="9"/>
  <c r="BQJ61" i="9"/>
  <c r="BQK61" i="9"/>
  <c r="BQL61" i="9"/>
  <c r="BQM61" i="9"/>
  <c r="BQN61" i="9"/>
  <c r="BQO61" i="9"/>
  <c r="BQP61" i="9"/>
  <c r="BQQ61" i="9"/>
  <c r="BQR61" i="9"/>
  <c r="BQS61" i="9"/>
  <c r="BQT61" i="9"/>
  <c r="BQU61" i="9"/>
  <c r="BQV61" i="9"/>
  <c r="BQW61" i="9"/>
  <c r="BQX61" i="9"/>
  <c r="BQY61" i="9"/>
  <c r="BQZ61" i="9"/>
  <c r="BRA61" i="9"/>
  <c r="BRB61" i="9"/>
  <c r="BRC61" i="9"/>
  <c r="BRD61" i="9"/>
  <c r="BRE61" i="9"/>
  <c r="BRF61" i="9"/>
  <c r="BRG61" i="9"/>
  <c r="BRH61" i="9"/>
  <c r="BRI61" i="9"/>
  <c r="BRJ61" i="9"/>
  <c r="BRK61" i="9"/>
  <c r="BRL61" i="9"/>
  <c r="BRM61" i="9"/>
  <c r="BRN61" i="9"/>
  <c r="BRO61" i="9"/>
  <c r="BRP61" i="9"/>
  <c r="BRQ61" i="9"/>
  <c r="BRR61" i="9"/>
  <c r="BRS61" i="9"/>
  <c r="BRT61" i="9"/>
  <c r="BRU61" i="9"/>
  <c r="BRV61" i="9"/>
  <c r="BRW61" i="9"/>
  <c r="BRX61" i="9"/>
  <c r="BRY61" i="9"/>
  <c r="BRZ61" i="9"/>
  <c r="BSA61" i="9"/>
  <c r="BSB61" i="9"/>
  <c r="BSC61" i="9"/>
  <c r="BSD61" i="9"/>
  <c r="BSE61" i="9"/>
  <c r="BSF61" i="9"/>
  <c r="BSG61" i="9"/>
  <c r="BSH61" i="9"/>
  <c r="BSI61" i="9"/>
  <c r="BSJ61" i="9"/>
  <c r="BSK61" i="9"/>
  <c r="BSL61" i="9"/>
  <c r="BSM61" i="9"/>
  <c r="BSN61" i="9"/>
  <c r="BSO61" i="9"/>
  <c r="BSP61" i="9"/>
  <c r="BSQ61" i="9"/>
  <c r="BSR61" i="9"/>
  <c r="BSS61" i="9"/>
  <c r="BST61" i="9"/>
  <c r="BSU61" i="9"/>
  <c r="BSV61" i="9"/>
  <c r="BSW61" i="9"/>
  <c r="BSX61" i="9"/>
  <c r="BSY61" i="9"/>
  <c r="BSZ61" i="9"/>
  <c r="BTA61" i="9"/>
  <c r="BTB61" i="9"/>
  <c r="BTC61" i="9"/>
  <c r="BTD61" i="9"/>
  <c r="BTE61" i="9"/>
  <c r="BTF61" i="9"/>
  <c r="BTG61" i="9"/>
  <c r="BTH61" i="9"/>
  <c r="BTI61" i="9"/>
  <c r="BTJ61" i="9"/>
  <c r="BTK61" i="9"/>
  <c r="BTL61" i="9"/>
  <c r="BTM61" i="9"/>
  <c r="BTN61" i="9"/>
  <c r="BTO61" i="9"/>
  <c r="BTP61" i="9"/>
  <c r="BTQ61" i="9"/>
  <c r="BTR61" i="9"/>
  <c r="BTS61" i="9"/>
  <c r="BTT61" i="9"/>
  <c r="BTU61" i="9"/>
  <c r="BTV61" i="9"/>
  <c r="BTW61" i="9"/>
  <c r="BTX61" i="9"/>
  <c r="BTY61" i="9"/>
  <c r="BTZ61" i="9"/>
  <c r="BUA61" i="9"/>
  <c r="BUB61" i="9"/>
  <c r="BUC61" i="9"/>
  <c r="BUD61" i="9"/>
  <c r="BUE61" i="9"/>
  <c r="BUF61" i="9"/>
  <c r="BUG61" i="9"/>
  <c r="BUH61" i="9"/>
  <c r="BUI61" i="9"/>
  <c r="BUJ61" i="9"/>
  <c r="BUK61" i="9"/>
  <c r="BUL61" i="9"/>
  <c r="BUM61" i="9"/>
  <c r="BUN61" i="9"/>
  <c r="BUO61" i="9"/>
  <c r="BUP61" i="9"/>
  <c r="BUQ61" i="9"/>
  <c r="BUR61" i="9"/>
  <c r="BUS61" i="9"/>
  <c r="BUT61" i="9"/>
  <c r="BUU61" i="9"/>
  <c r="BUV61" i="9"/>
  <c r="BUW61" i="9"/>
  <c r="BUX61" i="9"/>
  <c r="BUY61" i="9"/>
  <c r="BUZ61" i="9"/>
  <c r="BVA61" i="9"/>
  <c r="BVB61" i="9"/>
  <c r="BVC61" i="9"/>
  <c r="BVD61" i="9"/>
  <c r="BVE61" i="9"/>
  <c r="BVF61" i="9"/>
  <c r="BVG61" i="9"/>
  <c r="BVH61" i="9"/>
  <c r="BVI61" i="9"/>
  <c r="BVJ61" i="9"/>
  <c r="BVK61" i="9"/>
  <c r="BVL61" i="9"/>
  <c r="BVM61" i="9"/>
  <c r="BVN61" i="9"/>
  <c r="BVO61" i="9"/>
  <c r="BVP61" i="9"/>
  <c r="BVQ61" i="9"/>
  <c r="BVR61" i="9"/>
  <c r="BVS61" i="9"/>
  <c r="BVT61" i="9"/>
  <c r="BVU61" i="9"/>
  <c r="BVV61" i="9"/>
  <c r="BVW61" i="9"/>
  <c r="BVX61" i="9"/>
  <c r="BVY61" i="9"/>
  <c r="BVZ61" i="9"/>
  <c r="BWA61" i="9"/>
  <c r="BWB61" i="9"/>
  <c r="BWC61" i="9"/>
  <c r="BWD61" i="9"/>
  <c r="BWE61" i="9"/>
  <c r="BWF61" i="9"/>
  <c r="BWG61" i="9"/>
  <c r="BWH61" i="9"/>
  <c r="BWI61" i="9"/>
  <c r="BWJ61" i="9"/>
  <c r="BWK61" i="9"/>
  <c r="BWL61" i="9"/>
  <c r="BWM61" i="9"/>
  <c r="BWN61" i="9"/>
  <c r="BWO61" i="9"/>
  <c r="BWP61" i="9"/>
  <c r="BWQ61" i="9"/>
  <c r="BWR61" i="9"/>
  <c r="BWS61" i="9"/>
  <c r="BWT61" i="9"/>
  <c r="BWU61" i="9"/>
  <c r="BWV61" i="9"/>
  <c r="BWW61" i="9"/>
  <c r="BWX61" i="9"/>
  <c r="BWY61" i="9"/>
  <c r="BWZ61" i="9"/>
  <c r="BXA61" i="9"/>
  <c r="BXB61" i="9"/>
  <c r="BXC61" i="9"/>
  <c r="BXD61" i="9"/>
  <c r="BXE61" i="9"/>
  <c r="BXF61" i="9"/>
  <c r="BXG61" i="9"/>
  <c r="BXH61" i="9"/>
  <c r="BXI61" i="9"/>
  <c r="BXJ61" i="9"/>
  <c r="BXK61" i="9"/>
  <c r="BXL61" i="9"/>
  <c r="BXM61" i="9"/>
  <c r="BXN61" i="9"/>
  <c r="BXO61" i="9"/>
  <c r="BXP61" i="9"/>
  <c r="BXQ61" i="9"/>
  <c r="BXR61" i="9"/>
  <c r="BXS61" i="9"/>
  <c r="BXT61" i="9"/>
  <c r="BXU61" i="9"/>
  <c r="BXV61" i="9"/>
  <c r="BXW61" i="9"/>
  <c r="BXX61" i="9"/>
  <c r="BXY61" i="9"/>
  <c r="BXZ61" i="9"/>
  <c r="BYA61" i="9"/>
  <c r="BYB61" i="9"/>
  <c r="BYC61" i="9"/>
  <c r="BYD61" i="9"/>
  <c r="BYE61" i="9"/>
  <c r="BYF61" i="9"/>
  <c r="BYG61" i="9"/>
  <c r="BYH61" i="9"/>
  <c r="BYI61" i="9"/>
  <c r="BYJ61" i="9"/>
  <c r="BYK61" i="9"/>
  <c r="BYL61" i="9"/>
  <c r="BYM61" i="9"/>
  <c r="BYN61" i="9"/>
  <c r="BYO61" i="9"/>
  <c r="BYP61" i="9"/>
  <c r="BYQ61" i="9"/>
  <c r="BYR61" i="9"/>
  <c r="BYS61" i="9"/>
  <c r="BYT61" i="9"/>
  <c r="BYU61" i="9"/>
  <c r="BYV61" i="9"/>
  <c r="BYW61" i="9"/>
  <c r="BYX61" i="9"/>
  <c r="BYY61" i="9"/>
  <c r="BYZ61" i="9"/>
  <c r="BZA61" i="9"/>
  <c r="BKL62" i="9"/>
  <c r="BKM62" i="9"/>
  <c r="BKN62" i="9"/>
  <c r="BKO62" i="9"/>
  <c r="BKP62" i="9"/>
  <c r="BKQ62" i="9"/>
  <c r="BKR62" i="9"/>
  <c r="BKS62" i="9"/>
  <c r="BKT62" i="9"/>
  <c r="BKU62" i="9"/>
  <c r="BKV62" i="9"/>
  <c r="BKW62" i="9"/>
  <c r="BKX62" i="9"/>
  <c r="BKY62" i="9"/>
  <c r="BKZ62" i="9"/>
  <c r="BLA62" i="9"/>
  <c r="BLB62" i="9"/>
  <c r="BLC62" i="9"/>
  <c r="BLD62" i="9"/>
  <c r="BLE62" i="9"/>
  <c r="BLF62" i="9"/>
  <c r="BLG62" i="9"/>
  <c r="BLH62" i="9"/>
  <c r="BLI62" i="9"/>
  <c r="BLJ62" i="9"/>
  <c r="BLK62" i="9"/>
  <c r="BLL62" i="9"/>
  <c r="BLM62" i="9"/>
  <c r="BLN62" i="9"/>
  <c r="BLO62" i="9"/>
  <c r="BLP62" i="9"/>
  <c r="BLQ62" i="9"/>
  <c r="BLR62" i="9"/>
  <c r="BLS62" i="9"/>
  <c r="BLT62" i="9"/>
  <c r="BLU62" i="9"/>
  <c r="BLV62" i="9"/>
  <c r="BLW62" i="9"/>
  <c r="BLX62" i="9"/>
  <c r="BLY62" i="9"/>
  <c r="BLZ62" i="9"/>
  <c r="BMA62" i="9"/>
  <c r="BMB62" i="9"/>
  <c r="BMC62" i="9"/>
  <c r="BMD62" i="9"/>
  <c r="BME62" i="9"/>
  <c r="BMF62" i="9"/>
  <c r="BMG62" i="9"/>
  <c r="BMH62" i="9"/>
  <c r="BMI62" i="9"/>
  <c r="BMJ62" i="9"/>
  <c r="BMK62" i="9"/>
  <c r="BML62" i="9"/>
  <c r="BMM62" i="9"/>
  <c r="BMN62" i="9"/>
  <c r="BMO62" i="9"/>
  <c r="BMP62" i="9"/>
  <c r="BMQ62" i="9"/>
  <c r="BMR62" i="9"/>
  <c r="BMS62" i="9"/>
  <c r="BMT62" i="9"/>
  <c r="BMU62" i="9"/>
  <c r="BMV62" i="9"/>
  <c r="BMW62" i="9"/>
  <c r="BMX62" i="9"/>
  <c r="BMY62" i="9"/>
  <c r="BMZ62" i="9"/>
  <c r="BNA62" i="9"/>
  <c r="BNB62" i="9"/>
  <c r="BNC62" i="9"/>
  <c r="BND62" i="9"/>
  <c r="BNE62" i="9"/>
  <c r="BNF62" i="9"/>
  <c r="BNG62" i="9"/>
  <c r="BNH62" i="9"/>
  <c r="BNI62" i="9"/>
  <c r="BNJ62" i="9"/>
  <c r="BNK62" i="9"/>
  <c r="BNL62" i="9"/>
  <c r="BNM62" i="9"/>
  <c r="BNN62" i="9"/>
  <c r="BNO62" i="9"/>
  <c r="BNP62" i="9"/>
  <c r="BNQ62" i="9"/>
  <c r="BNR62" i="9"/>
  <c r="BNS62" i="9"/>
  <c r="BNT62" i="9"/>
  <c r="BNU62" i="9"/>
  <c r="BNV62" i="9"/>
  <c r="BNW62" i="9"/>
  <c r="BNX62" i="9"/>
  <c r="BNY62" i="9"/>
  <c r="BNZ62" i="9"/>
  <c r="BOA62" i="9"/>
  <c r="BOB62" i="9"/>
  <c r="BOC62" i="9"/>
  <c r="BOD62" i="9"/>
  <c r="BOE62" i="9"/>
  <c r="BOF62" i="9"/>
  <c r="BOG62" i="9"/>
  <c r="BOH62" i="9"/>
  <c r="BOI62" i="9"/>
  <c r="BOJ62" i="9"/>
  <c r="BOK62" i="9"/>
  <c r="BOL62" i="9"/>
  <c r="BOM62" i="9"/>
  <c r="BON62" i="9"/>
  <c r="BOO62" i="9"/>
  <c r="BOP62" i="9"/>
  <c r="BOQ62" i="9"/>
  <c r="BOR62" i="9"/>
  <c r="BOS62" i="9"/>
  <c r="BOT62" i="9"/>
  <c r="BOU62" i="9"/>
  <c r="BOV62" i="9"/>
  <c r="BOW62" i="9"/>
  <c r="BOX62" i="9"/>
  <c r="BOY62" i="9"/>
  <c r="BOZ62" i="9"/>
  <c r="BPA62" i="9"/>
  <c r="BPB62" i="9"/>
  <c r="BPC62" i="9"/>
  <c r="BPD62" i="9"/>
  <c r="BPE62" i="9"/>
  <c r="BPF62" i="9"/>
  <c r="BPG62" i="9"/>
  <c r="BPH62" i="9"/>
  <c r="BPI62" i="9"/>
  <c r="BPJ62" i="9"/>
  <c r="BPK62" i="9"/>
  <c r="BPL62" i="9"/>
  <c r="BPM62" i="9"/>
  <c r="BPN62" i="9"/>
  <c r="BPO62" i="9"/>
  <c r="BPP62" i="9"/>
  <c r="BPQ62" i="9"/>
  <c r="BPR62" i="9"/>
  <c r="BPS62" i="9"/>
  <c r="BPT62" i="9"/>
  <c r="BPU62" i="9"/>
  <c r="BPV62" i="9"/>
  <c r="BPW62" i="9"/>
  <c r="BPX62" i="9"/>
  <c r="BPY62" i="9"/>
  <c r="BPZ62" i="9"/>
  <c r="BQA62" i="9"/>
  <c r="BQB62" i="9"/>
  <c r="BQC62" i="9"/>
  <c r="BQD62" i="9"/>
  <c r="BQE62" i="9"/>
  <c r="BQF62" i="9"/>
  <c r="BQG62" i="9"/>
  <c r="BQH62" i="9"/>
  <c r="BQI62" i="9"/>
  <c r="BQJ62" i="9"/>
  <c r="BQK62" i="9"/>
  <c r="BQL62" i="9"/>
  <c r="BQM62" i="9"/>
  <c r="BQN62" i="9"/>
  <c r="BQO62" i="9"/>
  <c r="BQP62" i="9"/>
  <c r="BQQ62" i="9"/>
  <c r="BQR62" i="9"/>
  <c r="BQS62" i="9"/>
  <c r="BQT62" i="9"/>
  <c r="BQU62" i="9"/>
  <c r="BQV62" i="9"/>
  <c r="BQW62" i="9"/>
  <c r="BQX62" i="9"/>
  <c r="BQY62" i="9"/>
  <c r="BQZ62" i="9"/>
  <c r="BRA62" i="9"/>
  <c r="BRB62" i="9"/>
  <c r="BRC62" i="9"/>
  <c r="BRD62" i="9"/>
  <c r="BRE62" i="9"/>
  <c r="BRF62" i="9"/>
  <c r="BRG62" i="9"/>
  <c r="BRH62" i="9"/>
  <c r="BRI62" i="9"/>
  <c r="BRJ62" i="9"/>
  <c r="BRK62" i="9"/>
  <c r="BRL62" i="9"/>
  <c r="BRM62" i="9"/>
  <c r="BRN62" i="9"/>
  <c r="BRO62" i="9"/>
  <c r="BRP62" i="9"/>
  <c r="BRQ62" i="9"/>
  <c r="BRR62" i="9"/>
  <c r="BRS62" i="9"/>
  <c r="BRT62" i="9"/>
  <c r="BRU62" i="9"/>
  <c r="BRV62" i="9"/>
  <c r="BRW62" i="9"/>
  <c r="BRX62" i="9"/>
  <c r="BRY62" i="9"/>
  <c r="BRZ62" i="9"/>
  <c r="BSA62" i="9"/>
  <c r="BSB62" i="9"/>
  <c r="BSC62" i="9"/>
  <c r="BSD62" i="9"/>
  <c r="BSE62" i="9"/>
  <c r="BSF62" i="9"/>
  <c r="BSG62" i="9"/>
  <c r="BSH62" i="9"/>
  <c r="BSI62" i="9"/>
  <c r="BSJ62" i="9"/>
  <c r="BSK62" i="9"/>
  <c r="BSL62" i="9"/>
  <c r="BSM62" i="9"/>
  <c r="BSN62" i="9"/>
  <c r="BSO62" i="9"/>
  <c r="BSP62" i="9"/>
  <c r="BSQ62" i="9"/>
  <c r="BSR62" i="9"/>
  <c r="BSS62" i="9"/>
  <c r="BST62" i="9"/>
  <c r="BSU62" i="9"/>
  <c r="BSV62" i="9"/>
  <c r="BSW62" i="9"/>
  <c r="BSX62" i="9"/>
  <c r="BSY62" i="9"/>
  <c r="BSZ62" i="9"/>
  <c r="BTA62" i="9"/>
  <c r="BTB62" i="9"/>
  <c r="BTC62" i="9"/>
  <c r="BTD62" i="9"/>
  <c r="BTE62" i="9"/>
  <c r="BTF62" i="9"/>
  <c r="BTG62" i="9"/>
  <c r="BTH62" i="9"/>
  <c r="BTI62" i="9"/>
  <c r="BTJ62" i="9"/>
  <c r="BTK62" i="9"/>
  <c r="BTL62" i="9"/>
  <c r="BTM62" i="9"/>
  <c r="BTN62" i="9"/>
  <c r="BTO62" i="9"/>
  <c r="BTP62" i="9"/>
  <c r="BTQ62" i="9"/>
  <c r="BTR62" i="9"/>
  <c r="BTS62" i="9"/>
  <c r="BTT62" i="9"/>
  <c r="BTU62" i="9"/>
  <c r="BTV62" i="9"/>
  <c r="BTW62" i="9"/>
  <c r="BTX62" i="9"/>
  <c r="BTY62" i="9"/>
  <c r="BTZ62" i="9"/>
  <c r="BUA62" i="9"/>
  <c r="BUB62" i="9"/>
  <c r="BUC62" i="9"/>
  <c r="BUD62" i="9"/>
  <c r="BUE62" i="9"/>
  <c r="BUF62" i="9"/>
  <c r="BUG62" i="9"/>
  <c r="BUH62" i="9"/>
  <c r="BUI62" i="9"/>
  <c r="BUJ62" i="9"/>
  <c r="BUK62" i="9"/>
  <c r="BUL62" i="9"/>
  <c r="BUM62" i="9"/>
  <c r="BUN62" i="9"/>
  <c r="BUO62" i="9"/>
  <c r="BUP62" i="9"/>
  <c r="BUQ62" i="9"/>
  <c r="BUR62" i="9"/>
  <c r="BUS62" i="9"/>
  <c r="BUT62" i="9"/>
  <c r="BUU62" i="9"/>
  <c r="BUV62" i="9"/>
  <c r="BUW62" i="9"/>
  <c r="BUX62" i="9"/>
  <c r="BUY62" i="9"/>
  <c r="BUZ62" i="9"/>
  <c r="BVA62" i="9"/>
  <c r="BVB62" i="9"/>
  <c r="BVC62" i="9"/>
  <c r="BVD62" i="9"/>
  <c r="BVE62" i="9"/>
  <c r="BVF62" i="9"/>
  <c r="BVG62" i="9"/>
  <c r="BVH62" i="9"/>
  <c r="BVI62" i="9"/>
  <c r="BVJ62" i="9"/>
  <c r="BVK62" i="9"/>
  <c r="BVL62" i="9"/>
  <c r="BVM62" i="9"/>
  <c r="BVN62" i="9"/>
  <c r="BVO62" i="9"/>
  <c r="BVP62" i="9"/>
  <c r="BVQ62" i="9"/>
  <c r="BVR62" i="9"/>
  <c r="BVS62" i="9"/>
  <c r="BVT62" i="9"/>
  <c r="BVU62" i="9"/>
  <c r="BVV62" i="9"/>
  <c r="BVW62" i="9"/>
  <c r="BVX62" i="9"/>
  <c r="BVY62" i="9"/>
  <c r="BVZ62" i="9"/>
  <c r="BWA62" i="9"/>
  <c r="BWB62" i="9"/>
  <c r="BWC62" i="9"/>
  <c r="BWD62" i="9"/>
  <c r="BWE62" i="9"/>
  <c r="BWF62" i="9"/>
  <c r="BWG62" i="9"/>
  <c r="BWH62" i="9"/>
  <c r="BWI62" i="9"/>
  <c r="BWJ62" i="9"/>
  <c r="BWK62" i="9"/>
  <c r="BWL62" i="9"/>
  <c r="BWM62" i="9"/>
  <c r="BWN62" i="9"/>
  <c r="BWO62" i="9"/>
  <c r="BWP62" i="9"/>
  <c r="BWQ62" i="9"/>
  <c r="BWR62" i="9"/>
  <c r="BWS62" i="9"/>
  <c r="BWT62" i="9"/>
  <c r="BWU62" i="9"/>
  <c r="BWV62" i="9"/>
  <c r="BWW62" i="9"/>
  <c r="BWX62" i="9"/>
  <c r="BWY62" i="9"/>
  <c r="BWZ62" i="9"/>
  <c r="BXA62" i="9"/>
  <c r="BXB62" i="9"/>
  <c r="BXC62" i="9"/>
  <c r="BXD62" i="9"/>
  <c r="BXE62" i="9"/>
  <c r="BXF62" i="9"/>
  <c r="BXG62" i="9"/>
  <c r="BXH62" i="9"/>
  <c r="BXI62" i="9"/>
  <c r="BXJ62" i="9"/>
  <c r="BXK62" i="9"/>
  <c r="BXL62" i="9"/>
  <c r="BXM62" i="9"/>
  <c r="BXN62" i="9"/>
  <c r="BXO62" i="9"/>
  <c r="BXP62" i="9"/>
  <c r="BXQ62" i="9"/>
  <c r="BXR62" i="9"/>
  <c r="BXS62" i="9"/>
  <c r="BXT62" i="9"/>
  <c r="BXU62" i="9"/>
  <c r="BXV62" i="9"/>
  <c r="BXW62" i="9"/>
  <c r="BXX62" i="9"/>
  <c r="BXY62" i="9"/>
  <c r="BXZ62" i="9"/>
  <c r="BYA62" i="9"/>
  <c r="BYB62" i="9"/>
  <c r="BYC62" i="9"/>
  <c r="BYD62" i="9"/>
  <c r="BYE62" i="9"/>
  <c r="BYF62" i="9"/>
  <c r="BYG62" i="9"/>
  <c r="BYH62" i="9"/>
  <c r="BYI62" i="9"/>
  <c r="BYJ62" i="9"/>
  <c r="BYK62" i="9"/>
  <c r="BYL62" i="9"/>
  <c r="BYM62" i="9"/>
  <c r="BYN62" i="9"/>
  <c r="BYO62" i="9"/>
  <c r="BYP62" i="9"/>
  <c r="BYQ62" i="9"/>
  <c r="BYR62" i="9"/>
  <c r="BYS62" i="9"/>
  <c r="BYT62" i="9"/>
  <c r="BYU62" i="9"/>
  <c r="BYV62" i="9"/>
  <c r="BYW62" i="9"/>
  <c r="BYX62" i="9"/>
  <c r="BYY62" i="9"/>
  <c r="BYZ62" i="9"/>
  <c r="BZA62" i="9"/>
  <c r="BKL63" i="9"/>
  <c r="BKM63" i="9"/>
  <c r="BKN63" i="9"/>
  <c r="BKO63" i="9"/>
  <c r="BKP63" i="9"/>
  <c r="BKQ63" i="9"/>
  <c r="BKR63" i="9"/>
  <c r="BKS63" i="9"/>
  <c r="BKT63" i="9"/>
  <c r="BKU63" i="9"/>
  <c r="BKV63" i="9"/>
  <c r="BKW63" i="9"/>
  <c r="BKX63" i="9"/>
  <c r="BKY63" i="9"/>
  <c r="BKZ63" i="9"/>
  <c r="BLA63" i="9"/>
  <c r="BLB63" i="9"/>
  <c r="BLC63" i="9"/>
  <c r="BLD63" i="9"/>
  <c r="BLE63" i="9"/>
  <c r="BLF63" i="9"/>
  <c r="BLG63" i="9"/>
  <c r="BLH63" i="9"/>
  <c r="BLI63" i="9"/>
  <c r="BLJ63" i="9"/>
  <c r="BLK63" i="9"/>
  <c r="BLL63" i="9"/>
  <c r="BLM63" i="9"/>
  <c r="BLN63" i="9"/>
  <c r="BLO63" i="9"/>
  <c r="BLP63" i="9"/>
  <c r="BLQ63" i="9"/>
  <c r="BLR63" i="9"/>
  <c r="BLS63" i="9"/>
  <c r="BLT63" i="9"/>
  <c r="BLU63" i="9"/>
  <c r="BLV63" i="9"/>
  <c r="BLW63" i="9"/>
  <c r="BLX63" i="9"/>
  <c r="BLY63" i="9"/>
  <c r="BLZ63" i="9"/>
  <c r="BMA63" i="9"/>
  <c r="BMB63" i="9"/>
  <c r="BMC63" i="9"/>
  <c r="BMD63" i="9"/>
  <c r="BME63" i="9"/>
  <c r="BMF63" i="9"/>
  <c r="BMG63" i="9"/>
  <c r="BMH63" i="9"/>
  <c r="BMI63" i="9"/>
  <c r="BMJ63" i="9"/>
  <c r="BMK63" i="9"/>
  <c r="BML63" i="9"/>
  <c r="BMM63" i="9"/>
  <c r="BMN63" i="9"/>
  <c r="BMO63" i="9"/>
  <c r="BMP63" i="9"/>
  <c r="BMQ63" i="9"/>
  <c r="BMR63" i="9"/>
  <c r="BMS63" i="9"/>
  <c r="BMT63" i="9"/>
  <c r="BMU63" i="9"/>
  <c r="BMV63" i="9"/>
  <c r="BMW63" i="9"/>
  <c r="BMX63" i="9"/>
  <c r="BMY63" i="9"/>
  <c r="BMZ63" i="9"/>
  <c r="BNA63" i="9"/>
  <c r="BNB63" i="9"/>
  <c r="BNC63" i="9"/>
  <c r="BND63" i="9"/>
  <c r="BNE63" i="9"/>
  <c r="BNF63" i="9"/>
  <c r="BNG63" i="9"/>
  <c r="BNH63" i="9"/>
  <c r="BNI63" i="9"/>
  <c r="BNJ63" i="9"/>
  <c r="BNK63" i="9"/>
  <c r="BNL63" i="9"/>
  <c r="BNM63" i="9"/>
  <c r="BNN63" i="9"/>
  <c r="BNO63" i="9"/>
  <c r="BNP63" i="9"/>
  <c r="BNQ63" i="9"/>
  <c r="BNR63" i="9"/>
  <c r="BNS63" i="9"/>
  <c r="BNT63" i="9"/>
  <c r="BNU63" i="9"/>
  <c r="BNV63" i="9"/>
  <c r="BNW63" i="9"/>
  <c r="BNX63" i="9"/>
  <c r="BNY63" i="9"/>
  <c r="BNZ63" i="9"/>
  <c r="BOA63" i="9"/>
  <c r="BOB63" i="9"/>
  <c r="BOC63" i="9"/>
  <c r="BOD63" i="9"/>
  <c r="BOE63" i="9"/>
  <c r="BOF63" i="9"/>
  <c r="BOG63" i="9"/>
  <c r="BOH63" i="9"/>
  <c r="BOI63" i="9"/>
  <c r="BOJ63" i="9"/>
  <c r="BOK63" i="9"/>
  <c r="BOL63" i="9"/>
  <c r="BOM63" i="9"/>
  <c r="BON63" i="9"/>
  <c r="BOO63" i="9"/>
  <c r="BOP63" i="9"/>
  <c r="BOQ63" i="9"/>
  <c r="BOR63" i="9"/>
  <c r="BOS63" i="9"/>
  <c r="BOT63" i="9"/>
  <c r="BOU63" i="9"/>
  <c r="BOV63" i="9"/>
  <c r="BOW63" i="9"/>
  <c r="BOX63" i="9"/>
  <c r="BOY63" i="9"/>
  <c r="BOZ63" i="9"/>
  <c r="BPA63" i="9"/>
  <c r="BPB63" i="9"/>
  <c r="BPC63" i="9"/>
  <c r="BPD63" i="9"/>
  <c r="BPE63" i="9"/>
  <c r="BPF63" i="9"/>
  <c r="BPG63" i="9"/>
  <c r="BPH63" i="9"/>
  <c r="BPI63" i="9"/>
  <c r="BPJ63" i="9"/>
  <c r="BPK63" i="9"/>
  <c r="BPL63" i="9"/>
  <c r="BPM63" i="9"/>
  <c r="BPN63" i="9"/>
  <c r="BPO63" i="9"/>
  <c r="BPP63" i="9"/>
  <c r="BPQ63" i="9"/>
  <c r="BPR63" i="9"/>
  <c r="BPS63" i="9"/>
  <c r="BPT63" i="9"/>
  <c r="BPU63" i="9"/>
  <c r="BPV63" i="9"/>
  <c r="BPW63" i="9"/>
  <c r="BPX63" i="9"/>
  <c r="BPY63" i="9"/>
  <c r="BPZ63" i="9"/>
  <c r="BQA63" i="9"/>
  <c r="BQB63" i="9"/>
  <c r="BQC63" i="9"/>
  <c r="BQD63" i="9"/>
  <c r="BQE63" i="9"/>
  <c r="BQF63" i="9"/>
  <c r="BQG63" i="9"/>
  <c r="BQH63" i="9"/>
  <c r="BQI63" i="9"/>
  <c r="BQJ63" i="9"/>
  <c r="BQK63" i="9"/>
  <c r="BQL63" i="9"/>
  <c r="BQM63" i="9"/>
  <c r="BQN63" i="9"/>
  <c r="BQO63" i="9"/>
  <c r="BQP63" i="9"/>
  <c r="BQQ63" i="9"/>
  <c r="BQR63" i="9"/>
  <c r="BQS63" i="9"/>
  <c r="BQT63" i="9"/>
  <c r="BQU63" i="9"/>
  <c r="BQV63" i="9"/>
  <c r="BQW63" i="9"/>
  <c r="BQX63" i="9"/>
  <c r="BQY63" i="9"/>
  <c r="BQZ63" i="9"/>
  <c r="BRA63" i="9"/>
  <c r="BRB63" i="9"/>
  <c r="BRC63" i="9"/>
  <c r="BRD63" i="9"/>
  <c r="BRE63" i="9"/>
  <c r="BRF63" i="9"/>
  <c r="BRG63" i="9"/>
  <c r="BRH63" i="9"/>
  <c r="BRI63" i="9"/>
  <c r="BRJ63" i="9"/>
  <c r="BRK63" i="9"/>
  <c r="BRL63" i="9"/>
  <c r="BRM63" i="9"/>
  <c r="BRN63" i="9"/>
  <c r="BRO63" i="9"/>
  <c r="BRP63" i="9"/>
  <c r="BRQ63" i="9"/>
  <c r="BRR63" i="9"/>
  <c r="BRS63" i="9"/>
  <c r="BRT63" i="9"/>
  <c r="BRU63" i="9"/>
  <c r="BRV63" i="9"/>
  <c r="BRW63" i="9"/>
  <c r="BRX63" i="9"/>
  <c r="BRY63" i="9"/>
  <c r="BRZ63" i="9"/>
  <c r="BSA63" i="9"/>
  <c r="BSB63" i="9"/>
  <c r="BSC63" i="9"/>
  <c r="BSD63" i="9"/>
  <c r="BSE63" i="9"/>
  <c r="BSF63" i="9"/>
  <c r="BSG63" i="9"/>
  <c r="BSH63" i="9"/>
  <c r="BSI63" i="9"/>
  <c r="BSJ63" i="9"/>
  <c r="BSK63" i="9"/>
  <c r="BSL63" i="9"/>
  <c r="BSM63" i="9"/>
  <c r="BSN63" i="9"/>
  <c r="BSO63" i="9"/>
  <c r="BSP63" i="9"/>
  <c r="BSQ63" i="9"/>
  <c r="BSR63" i="9"/>
  <c r="BSS63" i="9"/>
  <c r="BST63" i="9"/>
  <c r="BSU63" i="9"/>
  <c r="BSV63" i="9"/>
  <c r="BSW63" i="9"/>
  <c r="BSX63" i="9"/>
  <c r="BSY63" i="9"/>
  <c r="BSZ63" i="9"/>
  <c r="BTA63" i="9"/>
  <c r="BTB63" i="9"/>
  <c r="BTC63" i="9"/>
  <c r="BTD63" i="9"/>
  <c r="BTE63" i="9"/>
  <c r="BTF63" i="9"/>
  <c r="BTG63" i="9"/>
  <c r="BTH63" i="9"/>
  <c r="BTI63" i="9"/>
  <c r="BTJ63" i="9"/>
  <c r="BTK63" i="9"/>
  <c r="BTL63" i="9"/>
  <c r="BTM63" i="9"/>
  <c r="BTN63" i="9"/>
  <c r="BTO63" i="9"/>
  <c r="BTP63" i="9"/>
  <c r="BTQ63" i="9"/>
  <c r="BTR63" i="9"/>
  <c r="BTS63" i="9"/>
  <c r="BTT63" i="9"/>
  <c r="BTU63" i="9"/>
  <c r="BTV63" i="9"/>
  <c r="BTW63" i="9"/>
  <c r="BTX63" i="9"/>
  <c r="BTY63" i="9"/>
  <c r="BTZ63" i="9"/>
  <c r="BUA63" i="9"/>
  <c r="BUB63" i="9"/>
  <c r="BUC63" i="9"/>
  <c r="BUD63" i="9"/>
  <c r="BUE63" i="9"/>
  <c r="BUF63" i="9"/>
  <c r="BUG63" i="9"/>
  <c r="BUH63" i="9"/>
  <c r="BUI63" i="9"/>
  <c r="BUJ63" i="9"/>
  <c r="BUK63" i="9"/>
  <c r="BUL63" i="9"/>
  <c r="BUM63" i="9"/>
  <c r="BUN63" i="9"/>
  <c r="BUO63" i="9"/>
  <c r="BUP63" i="9"/>
  <c r="BUQ63" i="9"/>
  <c r="BUR63" i="9"/>
  <c r="BUS63" i="9"/>
  <c r="BUT63" i="9"/>
  <c r="BUU63" i="9"/>
  <c r="BUV63" i="9"/>
  <c r="BUW63" i="9"/>
  <c r="BUX63" i="9"/>
  <c r="BUY63" i="9"/>
  <c r="BUZ63" i="9"/>
  <c r="BVA63" i="9"/>
  <c r="BVB63" i="9"/>
  <c r="BVC63" i="9"/>
  <c r="BVD63" i="9"/>
  <c r="BVE63" i="9"/>
  <c r="BVF63" i="9"/>
  <c r="BVG63" i="9"/>
  <c r="BVH63" i="9"/>
  <c r="BVI63" i="9"/>
  <c r="BVJ63" i="9"/>
  <c r="BVK63" i="9"/>
  <c r="BVL63" i="9"/>
  <c r="BVM63" i="9"/>
  <c r="BVN63" i="9"/>
  <c r="BVO63" i="9"/>
  <c r="BVP63" i="9"/>
  <c r="BVQ63" i="9"/>
  <c r="BVR63" i="9"/>
  <c r="BVS63" i="9"/>
  <c r="BVT63" i="9"/>
  <c r="BVU63" i="9"/>
  <c r="BVV63" i="9"/>
  <c r="BVW63" i="9"/>
  <c r="BVX63" i="9"/>
  <c r="BVY63" i="9"/>
  <c r="BVZ63" i="9"/>
  <c r="BWA63" i="9"/>
  <c r="BWB63" i="9"/>
  <c r="BWC63" i="9"/>
  <c r="BWD63" i="9"/>
  <c r="BWE63" i="9"/>
  <c r="BWF63" i="9"/>
  <c r="BWG63" i="9"/>
  <c r="BWH63" i="9"/>
  <c r="BWI63" i="9"/>
  <c r="BWJ63" i="9"/>
  <c r="BWK63" i="9"/>
  <c r="BWL63" i="9"/>
  <c r="BWM63" i="9"/>
  <c r="BWN63" i="9"/>
  <c r="BWO63" i="9"/>
  <c r="BWP63" i="9"/>
  <c r="BWQ63" i="9"/>
  <c r="BWR63" i="9"/>
  <c r="BWS63" i="9"/>
  <c r="BWT63" i="9"/>
  <c r="BWU63" i="9"/>
  <c r="BWV63" i="9"/>
  <c r="BWW63" i="9"/>
  <c r="BWX63" i="9"/>
  <c r="BWY63" i="9"/>
  <c r="BWZ63" i="9"/>
  <c r="BXA63" i="9"/>
  <c r="BXB63" i="9"/>
  <c r="BXC63" i="9"/>
  <c r="BXD63" i="9"/>
  <c r="BXE63" i="9"/>
  <c r="BXF63" i="9"/>
  <c r="BXG63" i="9"/>
  <c r="BXH63" i="9"/>
  <c r="BXI63" i="9"/>
  <c r="BXJ63" i="9"/>
  <c r="BXK63" i="9"/>
  <c r="BXL63" i="9"/>
  <c r="BXM63" i="9"/>
  <c r="BXN63" i="9"/>
  <c r="BXO63" i="9"/>
  <c r="BXP63" i="9"/>
  <c r="BXQ63" i="9"/>
  <c r="BXR63" i="9"/>
  <c r="BXS63" i="9"/>
  <c r="BXT63" i="9"/>
  <c r="BXU63" i="9"/>
  <c r="BXV63" i="9"/>
  <c r="BXW63" i="9"/>
  <c r="BXX63" i="9"/>
  <c r="BXY63" i="9"/>
  <c r="BXZ63" i="9"/>
  <c r="BYA63" i="9"/>
  <c r="BYB63" i="9"/>
  <c r="BYC63" i="9"/>
  <c r="BYD63" i="9"/>
  <c r="BYE63" i="9"/>
  <c r="BYF63" i="9"/>
  <c r="BYG63" i="9"/>
  <c r="BYH63" i="9"/>
  <c r="BYI63" i="9"/>
  <c r="BYJ63" i="9"/>
  <c r="BYK63" i="9"/>
  <c r="BYL63" i="9"/>
  <c r="BYM63" i="9"/>
  <c r="BYN63" i="9"/>
  <c r="BYO63" i="9"/>
  <c r="BYP63" i="9"/>
  <c r="BYQ63" i="9"/>
  <c r="BYR63" i="9"/>
  <c r="BYS63" i="9"/>
  <c r="BYT63" i="9"/>
  <c r="BYU63" i="9"/>
  <c r="BYV63" i="9"/>
  <c r="BYW63" i="9"/>
  <c r="BYX63" i="9"/>
  <c r="BYY63" i="9"/>
  <c r="BYZ63" i="9"/>
  <c r="BZA63" i="9"/>
  <c r="BKL64" i="9"/>
  <c r="BKM64" i="9"/>
  <c r="BKN64" i="9"/>
  <c r="BKO64" i="9"/>
  <c r="BKP64" i="9"/>
  <c r="BKQ64" i="9"/>
  <c r="BKR64" i="9"/>
  <c r="BKS64" i="9"/>
  <c r="BKT64" i="9"/>
  <c r="BKU64" i="9"/>
  <c r="BKV64" i="9"/>
  <c r="BKW64" i="9"/>
  <c r="BKX64" i="9"/>
  <c r="BKY64" i="9"/>
  <c r="BKZ64" i="9"/>
  <c r="BLA64" i="9"/>
  <c r="BLB64" i="9"/>
  <c r="BLC64" i="9"/>
  <c r="BLD64" i="9"/>
  <c r="BLE64" i="9"/>
  <c r="BLF64" i="9"/>
  <c r="BLG64" i="9"/>
  <c r="BLH64" i="9"/>
  <c r="BLI64" i="9"/>
  <c r="BLJ64" i="9"/>
  <c r="BLK64" i="9"/>
  <c r="BLL64" i="9"/>
  <c r="BLM64" i="9"/>
  <c r="BLN64" i="9"/>
  <c r="BLO64" i="9"/>
  <c r="BLP64" i="9"/>
  <c r="BLQ64" i="9"/>
  <c r="BLR64" i="9"/>
  <c r="BLS64" i="9"/>
  <c r="BLT64" i="9"/>
  <c r="BLU64" i="9"/>
  <c r="BLV64" i="9"/>
  <c r="BLW64" i="9"/>
  <c r="BLX64" i="9"/>
  <c r="BLY64" i="9"/>
  <c r="BLZ64" i="9"/>
  <c r="BMA64" i="9"/>
  <c r="BMB64" i="9"/>
  <c r="BMC64" i="9"/>
  <c r="BMD64" i="9"/>
  <c r="BME64" i="9"/>
  <c r="BMF64" i="9"/>
  <c r="BMG64" i="9"/>
  <c r="BMH64" i="9"/>
  <c r="BMI64" i="9"/>
  <c r="BMJ64" i="9"/>
  <c r="BMK64" i="9"/>
  <c r="BML64" i="9"/>
  <c r="BMM64" i="9"/>
  <c r="BMN64" i="9"/>
  <c r="BMO64" i="9"/>
  <c r="BMP64" i="9"/>
  <c r="BMQ64" i="9"/>
  <c r="BMR64" i="9"/>
  <c r="BMS64" i="9"/>
  <c r="BMT64" i="9"/>
  <c r="BMU64" i="9"/>
  <c r="BMV64" i="9"/>
  <c r="BMW64" i="9"/>
  <c r="BMX64" i="9"/>
  <c r="BMY64" i="9"/>
  <c r="BMZ64" i="9"/>
  <c r="BNA64" i="9"/>
  <c r="BNB64" i="9"/>
  <c r="BNC64" i="9"/>
  <c r="BND64" i="9"/>
  <c r="BNE64" i="9"/>
  <c r="BNF64" i="9"/>
  <c r="BNG64" i="9"/>
  <c r="BNH64" i="9"/>
  <c r="BNI64" i="9"/>
  <c r="BNJ64" i="9"/>
  <c r="BNK64" i="9"/>
  <c r="BNL64" i="9"/>
  <c r="BNM64" i="9"/>
  <c r="BNN64" i="9"/>
  <c r="BNO64" i="9"/>
  <c r="BNP64" i="9"/>
  <c r="BNQ64" i="9"/>
  <c r="BNR64" i="9"/>
  <c r="BNS64" i="9"/>
  <c r="BNT64" i="9"/>
  <c r="BNU64" i="9"/>
  <c r="BNV64" i="9"/>
  <c r="BNW64" i="9"/>
  <c r="BNX64" i="9"/>
  <c r="BNY64" i="9"/>
  <c r="BNZ64" i="9"/>
  <c r="BOA64" i="9"/>
  <c r="BOB64" i="9"/>
  <c r="BOC64" i="9"/>
  <c r="BOD64" i="9"/>
  <c r="BOE64" i="9"/>
  <c r="BOF64" i="9"/>
  <c r="BOG64" i="9"/>
  <c r="BOH64" i="9"/>
  <c r="BOI64" i="9"/>
  <c r="BOJ64" i="9"/>
  <c r="BOK64" i="9"/>
  <c r="BOL64" i="9"/>
  <c r="BOM64" i="9"/>
  <c r="BON64" i="9"/>
  <c r="BOO64" i="9"/>
  <c r="BOP64" i="9"/>
  <c r="BOQ64" i="9"/>
  <c r="BOR64" i="9"/>
  <c r="BOS64" i="9"/>
  <c r="BOT64" i="9"/>
  <c r="BOU64" i="9"/>
  <c r="BOV64" i="9"/>
  <c r="BOW64" i="9"/>
  <c r="BOX64" i="9"/>
  <c r="BOY64" i="9"/>
  <c r="BOZ64" i="9"/>
  <c r="BPA64" i="9"/>
  <c r="BPB64" i="9"/>
  <c r="BPC64" i="9"/>
  <c r="BPD64" i="9"/>
  <c r="BPE64" i="9"/>
  <c r="BPF64" i="9"/>
  <c r="BPG64" i="9"/>
  <c r="BPH64" i="9"/>
  <c r="BPI64" i="9"/>
  <c r="BPJ64" i="9"/>
  <c r="BPK64" i="9"/>
  <c r="BPL64" i="9"/>
  <c r="BPM64" i="9"/>
  <c r="BPN64" i="9"/>
  <c r="BPO64" i="9"/>
  <c r="BPP64" i="9"/>
  <c r="BPQ64" i="9"/>
  <c r="BPR64" i="9"/>
  <c r="BPS64" i="9"/>
  <c r="BPT64" i="9"/>
  <c r="BPU64" i="9"/>
  <c r="BPV64" i="9"/>
  <c r="BPW64" i="9"/>
  <c r="BPX64" i="9"/>
  <c r="BPY64" i="9"/>
  <c r="BPZ64" i="9"/>
  <c r="BQA64" i="9"/>
  <c r="BQB64" i="9"/>
  <c r="BQC64" i="9"/>
  <c r="BQD64" i="9"/>
  <c r="BQE64" i="9"/>
  <c r="BQF64" i="9"/>
  <c r="BQG64" i="9"/>
  <c r="BQH64" i="9"/>
  <c r="BQI64" i="9"/>
  <c r="BQJ64" i="9"/>
  <c r="BQK64" i="9"/>
  <c r="BQL64" i="9"/>
  <c r="BQM64" i="9"/>
  <c r="BQN64" i="9"/>
  <c r="BQO64" i="9"/>
  <c r="BQP64" i="9"/>
  <c r="BQQ64" i="9"/>
  <c r="BQR64" i="9"/>
  <c r="BQS64" i="9"/>
  <c r="BQT64" i="9"/>
  <c r="BQU64" i="9"/>
  <c r="BQV64" i="9"/>
  <c r="BQW64" i="9"/>
  <c r="BQX64" i="9"/>
  <c r="BQY64" i="9"/>
  <c r="BQZ64" i="9"/>
  <c r="BRA64" i="9"/>
  <c r="BRB64" i="9"/>
  <c r="BRC64" i="9"/>
  <c r="BRD64" i="9"/>
  <c r="BRE64" i="9"/>
  <c r="BRF64" i="9"/>
  <c r="BRG64" i="9"/>
  <c r="BRH64" i="9"/>
  <c r="BRI64" i="9"/>
  <c r="BRJ64" i="9"/>
  <c r="BRK64" i="9"/>
  <c r="BRL64" i="9"/>
  <c r="BRM64" i="9"/>
  <c r="BRN64" i="9"/>
  <c r="BRO64" i="9"/>
  <c r="BRP64" i="9"/>
  <c r="BRQ64" i="9"/>
  <c r="BRR64" i="9"/>
  <c r="BRS64" i="9"/>
  <c r="BRT64" i="9"/>
  <c r="BRU64" i="9"/>
  <c r="BRV64" i="9"/>
  <c r="BRW64" i="9"/>
  <c r="BRX64" i="9"/>
  <c r="BRY64" i="9"/>
  <c r="BRZ64" i="9"/>
  <c r="BSA64" i="9"/>
  <c r="BSB64" i="9"/>
  <c r="BSC64" i="9"/>
  <c r="BSD64" i="9"/>
  <c r="BSE64" i="9"/>
  <c r="BSF64" i="9"/>
  <c r="BSG64" i="9"/>
  <c r="BSH64" i="9"/>
  <c r="BSI64" i="9"/>
  <c r="BSJ64" i="9"/>
  <c r="BSK64" i="9"/>
  <c r="BSL64" i="9"/>
  <c r="BSM64" i="9"/>
  <c r="BSN64" i="9"/>
  <c r="BSO64" i="9"/>
  <c r="BSP64" i="9"/>
  <c r="BSQ64" i="9"/>
  <c r="BSR64" i="9"/>
  <c r="BSS64" i="9"/>
  <c r="BST64" i="9"/>
  <c r="BSU64" i="9"/>
  <c r="BSV64" i="9"/>
  <c r="BSW64" i="9"/>
  <c r="BSX64" i="9"/>
  <c r="BSY64" i="9"/>
  <c r="BSZ64" i="9"/>
  <c r="BTA64" i="9"/>
  <c r="BTB64" i="9"/>
  <c r="BTC64" i="9"/>
  <c r="BTD64" i="9"/>
  <c r="BTE64" i="9"/>
  <c r="BTF64" i="9"/>
  <c r="BTG64" i="9"/>
  <c r="BTH64" i="9"/>
  <c r="BTI64" i="9"/>
  <c r="BTJ64" i="9"/>
  <c r="BTK64" i="9"/>
  <c r="BTL64" i="9"/>
  <c r="BTM64" i="9"/>
  <c r="BTN64" i="9"/>
  <c r="BTO64" i="9"/>
  <c r="BTP64" i="9"/>
  <c r="BTQ64" i="9"/>
  <c r="BTR64" i="9"/>
  <c r="BTS64" i="9"/>
  <c r="BTT64" i="9"/>
  <c r="BTU64" i="9"/>
  <c r="BTV64" i="9"/>
  <c r="BTW64" i="9"/>
  <c r="BTX64" i="9"/>
  <c r="BTY64" i="9"/>
  <c r="BTZ64" i="9"/>
  <c r="BUA64" i="9"/>
  <c r="BUB64" i="9"/>
  <c r="BUC64" i="9"/>
  <c r="BUD64" i="9"/>
  <c r="BUE64" i="9"/>
  <c r="BUF64" i="9"/>
  <c r="BUG64" i="9"/>
  <c r="BUH64" i="9"/>
  <c r="BUI64" i="9"/>
  <c r="BUJ64" i="9"/>
  <c r="BUK64" i="9"/>
  <c r="BUL64" i="9"/>
  <c r="BUM64" i="9"/>
  <c r="BUN64" i="9"/>
  <c r="BUO64" i="9"/>
  <c r="BUP64" i="9"/>
  <c r="BUQ64" i="9"/>
  <c r="BUR64" i="9"/>
  <c r="BUS64" i="9"/>
  <c r="BUT64" i="9"/>
  <c r="BUU64" i="9"/>
  <c r="BUV64" i="9"/>
  <c r="BUW64" i="9"/>
  <c r="BUX64" i="9"/>
  <c r="BUY64" i="9"/>
  <c r="BUZ64" i="9"/>
  <c r="BVA64" i="9"/>
  <c r="BVB64" i="9"/>
  <c r="BVC64" i="9"/>
  <c r="BVD64" i="9"/>
  <c r="BVE64" i="9"/>
  <c r="BVF64" i="9"/>
  <c r="BVG64" i="9"/>
  <c r="BVH64" i="9"/>
  <c r="BVI64" i="9"/>
  <c r="BVJ64" i="9"/>
  <c r="BVK64" i="9"/>
  <c r="BVL64" i="9"/>
  <c r="BVM64" i="9"/>
  <c r="BVN64" i="9"/>
  <c r="BVO64" i="9"/>
  <c r="BVP64" i="9"/>
  <c r="BVQ64" i="9"/>
  <c r="BVR64" i="9"/>
  <c r="BVS64" i="9"/>
  <c r="BVT64" i="9"/>
  <c r="BVU64" i="9"/>
  <c r="BVV64" i="9"/>
  <c r="BVW64" i="9"/>
  <c r="BVX64" i="9"/>
  <c r="BVY64" i="9"/>
  <c r="BVZ64" i="9"/>
  <c r="BWA64" i="9"/>
  <c r="BWB64" i="9"/>
  <c r="BWC64" i="9"/>
  <c r="BWD64" i="9"/>
  <c r="BWE64" i="9"/>
  <c r="BWF64" i="9"/>
  <c r="BWG64" i="9"/>
  <c r="BWH64" i="9"/>
  <c r="BWI64" i="9"/>
  <c r="BWJ64" i="9"/>
  <c r="BWK64" i="9"/>
  <c r="BWL64" i="9"/>
  <c r="BWM64" i="9"/>
  <c r="BWN64" i="9"/>
  <c r="BWO64" i="9"/>
  <c r="BWP64" i="9"/>
  <c r="BWQ64" i="9"/>
  <c r="BWR64" i="9"/>
  <c r="BWS64" i="9"/>
  <c r="BWT64" i="9"/>
  <c r="BWU64" i="9"/>
  <c r="BWV64" i="9"/>
  <c r="BWW64" i="9"/>
  <c r="BWX64" i="9"/>
  <c r="BWY64" i="9"/>
  <c r="BWZ64" i="9"/>
  <c r="BXA64" i="9"/>
  <c r="BXB64" i="9"/>
  <c r="BXC64" i="9"/>
  <c r="BXD64" i="9"/>
  <c r="BXE64" i="9"/>
  <c r="BXF64" i="9"/>
  <c r="BXG64" i="9"/>
  <c r="BXH64" i="9"/>
  <c r="BXI64" i="9"/>
  <c r="BXJ64" i="9"/>
  <c r="BXK64" i="9"/>
  <c r="BXL64" i="9"/>
  <c r="BXM64" i="9"/>
  <c r="BXN64" i="9"/>
  <c r="BXO64" i="9"/>
  <c r="BXP64" i="9"/>
  <c r="BXQ64" i="9"/>
  <c r="BXR64" i="9"/>
  <c r="BXS64" i="9"/>
  <c r="BXT64" i="9"/>
  <c r="BXU64" i="9"/>
  <c r="BXV64" i="9"/>
  <c r="BXW64" i="9"/>
  <c r="BXX64" i="9"/>
  <c r="BXY64" i="9"/>
  <c r="BXZ64" i="9"/>
  <c r="BYA64" i="9"/>
  <c r="BYB64" i="9"/>
  <c r="BYC64" i="9"/>
  <c r="BYD64" i="9"/>
  <c r="BYE64" i="9"/>
  <c r="BYF64" i="9"/>
  <c r="BYG64" i="9"/>
  <c r="BYH64" i="9"/>
  <c r="BYI64" i="9"/>
  <c r="BYJ64" i="9"/>
  <c r="BYK64" i="9"/>
  <c r="BYL64" i="9"/>
  <c r="BYM64" i="9"/>
  <c r="BYN64" i="9"/>
  <c r="BYO64" i="9"/>
  <c r="BYP64" i="9"/>
  <c r="BYQ64" i="9"/>
  <c r="BYR64" i="9"/>
  <c r="BYS64" i="9"/>
  <c r="BYT64" i="9"/>
  <c r="BYU64" i="9"/>
  <c r="BYV64" i="9"/>
  <c r="BYW64" i="9"/>
  <c r="BYX64" i="9"/>
  <c r="BYY64" i="9"/>
  <c r="BYZ64" i="9"/>
  <c r="BZA64" i="9"/>
  <c r="BKL65" i="9"/>
  <c r="BKM65" i="9"/>
  <c r="BKN65" i="9"/>
  <c r="BKO65" i="9"/>
  <c r="BKP65" i="9"/>
  <c r="BKQ65" i="9"/>
  <c r="BKR65" i="9"/>
  <c r="BKS65" i="9"/>
  <c r="BKT65" i="9"/>
  <c r="BKU65" i="9"/>
  <c r="BKV65" i="9"/>
  <c r="BKW65" i="9"/>
  <c r="BKX65" i="9"/>
  <c r="BKY65" i="9"/>
  <c r="BKZ65" i="9"/>
  <c r="BLA65" i="9"/>
  <c r="BLB65" i="9"/>
  <c r="BLC65" i="9"/>
  <c r="BLD65" i="9"/>
  <c r="BLE65" i="9"/>
  <c r="BLF65" i="9"/>
  <c r="BLG65" i="9"/>
  <c r="BLH65" i="9"/>
  <c r="BLI65" i="9"/>
  <c r="BLJ65" i="9"/>
  <c r="BLK65" i="9"/>
  <c r="BLL65" i="9"/>
  <c r="BLM65" i="9"/>
  <c r="BLN65" i="9"/>
  <c r="BLO65" i="9"/>
  <c r="BLP65" i="9"/>
  <c r="BLQ65" i="9"/>
  <c r="BLR65" i="9"/>
  <c r="BLS65" i="9"/>
  <c r="BLT65" i="9"/>
  <c r="BLU65" i="9"/>
  <c r="BLV65" i="9"/>
  <c r="BLW65" i="9"/>
  <c r="BLX65" i="9"/>
  <c r="BLY65" i="9"/>
  <c r="BLZ65" i="9"/>
  <c r="BMA65" i="9"/>
  <c r="BMB65" i="9"/>
  <c r="BMC65" i="9"/>
  <c r="BMD65" i="9"/>
  <c r="BME65" i="9"/>
  <c r="BMF65" i="9"/>
  <c r="BMG65" i="9"/>
  <c r="BMH65" i="9"/>
  <c r="BMI65" i="9"/>
  <c r="BMJ65" i="9"/>
  <c r="BMK65" i="9"/>
  <c r="BML65" i="9"/>
  <c r="BMM65" i="9"/>
  <c r="BMN65" i="9"/>
  <c r="BMO65" i="9"/>
  <c r="BMP65" i="9"/>
  <c r="BMQ65" i="9"/>
  <c r="BMR65" i="9"/>
  <c r="BMS65" i="9"/>
  <c r="BMT65" i="9"/>
  <c r="BMU65" i="9"/>
  <c r="BMV65" i="9"/>
  <c r="BMW65" i="9"/>
  <c r="BMX65" i="9"/>
  <c r="BMY65" i="9"/>
  <c r="BMZ65" i="9"/>
  <c r="BNA65" i="9"/>
  <c r="BNB65" i="9"/>
  <c r="BNC65" i="9"/>
  <c r="BND65" i="9"/>
  <c r="BNE65" i="9"/>
  <c r="BNF65" i="9"/>
  <c r="BNG65" i="9"/>
  <c r="BNH65" i="9"/>
  <c r="BNI65" i="9"/>
  <c r="BNJ65" i="9"/>
  <c r="BNK65" i="9"/>
  <c r="BNL65" i="9"/>
  <c r="BNM65" i="9"/>
  <c r="BNN65" i="9"/>
  <c r="BNO65" i="9"/>
  <c r="BNP65" i="9"/>
  <c r="BNQ65" i="9"/>
  <c r="BNR65" i="9"/>
  <c r="BNS65" i="9"/>
  <c r="BNT65" i="9"/>
  <c r="BNU65" i="9"/>
  <c r="BNV65" i="9"/>
  <c r="BNW65" i="9"/>
  <c r="BNX65" i="9"/>
  <c r="BNY65" i="9"/>
  <c r="BNZ65" i="9"/>
  <c r="BOA65" i="9"/>
  <c r="BOB65" i="9"/>
  <c r="BOC65" i="9"/>
  <c r="BOD65" i="9"/>
  <c r="BOE65" i="9"/>
  <c r="BOF65" i="9"/>
  <c r="BOG65" i="9"/>
  <c r="BOH65" i="9"/>
  <c r="BOI65" i="9"/>
  <c r="BOJ65" i="9"/>
  <c r="BOK65" i="9"/>
  <c r="BOL65" i="9"/>
  <c r="BOM65" i="9"/>
  <c r="BON65" i="9"/>
  <c r="BOO65" i="9"/>
  <c r="BOP65" i="9"/>
  <c r="BOQ65" i="9"/>
  <c r="BOR65" i="9"/>
  <c r="BOS65" i="9"/>
  <c r="BOT65" i="9"/>
  <c r="BOU65" i="9"/>
  <c r="BOV65" i="9"/>
  <c r="BOW65" i="9"/>
  <c r="BOX65" i="9"/>
  <c r="BOY65" i="9"/>
  <c r="BOZ65" i="9"/>
  <c r="BPA65" i="9"/>
  <c r="BPB65" i="9"/>
  <c r="BPC65" i="9"/>
  <c r="BPD65" i="9"/>
  <c r="BPE65" i="9"/>
  <c r="BPF65" i="9"/>
  <c r="BPG65" i="9"/>
  <c r="BPH65" i="9"/>
  <c r="BPI65" i="9"/>
  <c r="BPJ65" i="9"/>
  <c r="BPK65" i="9"/>
  <c r="BPL65" i="9"/>
  <c r="BPM65" i="9"/>
  <c r="BPN65" i="9"/>
  <c r="BPO65" i="9"/>
  <c r="BPP65" i="9"/>
  <c r="BPQ65" i="9"/>
  <c r="BPR65" i="9"/>
  <c r="BPS65" i="9"/>
  <c r="BPT65" i="9"/>
  <c r="BPU65" i="9"/>
  <c r="BPV65" i="9"/>
  <c r="BPW65" i="9"/>
  <c r="BPX65" i="9"/>
  <c r="BPY65" i="9"/>
  <c r="BPZ65" i="9"/>
  <c r="BQA65" i="9"/>
  <c r="BQB65" i="9"/>
  <c r="BQC65" i="9"/>
  <c r="BQD65" i="9"/>
  <c r="BQE65" i="9"/>
  <c r="BQF65" i="9"/>
  <c r="BQG65" i="9"/>
  <c r="BQH65" i="9"/>
  <c r="BQI65" i="9"/>
  <c r="BQJ65" i="9"/>
  <c r="BQK65" i="9"/>
  <c r="BQL65" i="9"/>
  <c r="BQM65" i="9"/>
  <c r="BQN65" i="9"/>
  <c r="BQO65" i="9"/>
  <c r="BQP65" i="9"/>
  <c r="BQQ65" i="9"/>
  <c r="BQR65" i="9"/>
  <c r="BQS65" i="9"/>
  <c r="BQT65" i="9"/>
  <c r="BQU65" i="9"/>
  <c r="BQV65" i="9"/>
  <c r="BQW65" i="9"/>
  <c r="BQX65" i="9"/>
  <c r="BQY65" i="9"/>
  <c r="BQZ65" i="9"/>
  <c r="BRA65" i="9"/>
  <c r="BRB65" i="9"/>
  <c r="BRC65" i="9"/>
  <c r="BRD65" i="9"/>
  <c r="BRE65" i="9"/>
  <c r="BRF65" i="9"/>
  <c r="BRG65" i="9"/>
  <c r="BRH65" i="9"/>
  <c r="BRI65" i="9"/>
  <c r="BRJ65" i="9"/>
  <c r="BRK65" i="9"/>
  <c r="BRL65" i="9"/>
  <c r="BRM65" i="9"/>
  <c r="BRN65" i="9"/>
  <c r="BRO65" i="9"/>
  <c r="BRP65" i="9"/>
  <c r="BRQ65" i="9"/>
  <c r="BRR65" i="9"/>
  <c r="BRS65" i="9"/>
  <c r="BRT65" i="9"/>
  <c r="BRU65" i="9"/>
  <c r="BRV65" i="9"/>
  <c r="BRW65" i="9"/>
  <c r="BRX65" i="9"/>
  <c r="BRY65" i="9"/>
  <c r="BRZ65" i="9"/>
  <c r="BSA65" i="9"/>
  <c r="BSB65" i="9"/>
  <c r="BSC65" i="9"/>
  <c r="BSD65" i="9"/>
  <c r="BSE65" i="9"/>
  <c r="BSF65" i="9"/>
  <c r="BSG65" i="9"/>
  <c r="BSH65" i="9"/>
  <c r="BSI65" i="9"/>
  <c r="BSJ65" i="9"/>
  <c r="BSK65" i="9"/>
  <c r="BSL65" i="9"/>
  <c r="BSM65" i="9"/>
  <c r="BSN65" i="9"/>
  <c r="BSO65" i="9"/>
  <c r="BSP65" i="9"/>
  <c r="BSQ65" i="9"/>
  <c r="BSR65" i="9"/>
  <c r="BSS65" i="9"/>
  <c r="BST65" i="9"/>
  <c r="BSU65" i="9"/>
  <c r="BSV65" i="9"/>
  <c r="BSW65" i="9"/>
  <c r="BSX65" i="9"/>
  <c r="BSY65" i="9"/>
  <c r="BSZ65" i="9"/>
  <c r="BTA65" i="9"/>
  <c r="BTB65" i="9"/>
  <c r="BTC65" i="9"/>
  <c r="BTD65" i="9"/>
  <c r="BTE65" i="9"/>
  <c r="BTF65" i="9"/>
  <c r="BTG65" i="9"/>
  <c r="BTH65" i="9"/>
  <c r="BTI65" i="9"/>
  <c r="BTJ65" i="9"/>
  <c r="BTK65" i="9"/>
  <c r="BTL65" i="9"/>
  <c r="BTM65" i="9"/>
  <c r="BTN65" i="9"/>
  <c r="BTO65" i="9"/>
  <c r="BTP65" i="9"/>
  <c r="BTQ65" i="9"/>
  <c r="BTR65" i="9"/>
  <c r="BTS65" i="9"/>
  <c r="BTT65" i="9"/>
  <c r="BTU65" i="9"/>
  <c r="BTV65" i="9"/>
  <c r="BTW65" i="9"/>
  <c r="BTX65" i="9"/>
  <c r="BTY65" i="9"/>
  <c r="BTZ65" i="9"/>
  <c r="BUA65" i="9"/>
  <c r="BUB65" i="9"/>
  <c r="BUC65" i="9"/>
  <c r="BUD65" i="9"/>
  <c r="BUE65" i="9"/>
  <c r="BUF65" i="9"/>
  <c r="BUG65" i="9"/>
  <c r="BUH65" i="9"/>
  <c r="BUI65" i="9"/>
  <c r="BUJ65" i="9"/>
  <c r="BUK65" i="9"/>
  <c r="BUL65" i="9"/>
  <c r="BUM65" i="9"/>
  <c r="BUN65" i="9"/>
  <c r="BUO65" i="9"/>
  <c r="BUP65" i="9"/>
  <c r="BUQ65" i="9"/>
  <c r="BUR65" i="9"/>
  <c r="BUS65" i="9"/>
  <c r="BUT65" i="9"/>
  <c r="BUU65" i="9"/>
  <c r="BUV65" i="9"/>
  <c r="BUW65" i="9"/>
  <c r="BUX65" i="9"/>
  <c r="BUY65" i="9"/>
  <c r="BUZ65" i="9"/>
  <c r="BVA65" i="9"/>
  <c r="BVB65" i="9"/>
  <c r="BVC65" i="9"/>
  <c r="BVD65" i="9"/>
  <c r="BVE65" i="9"/>
  <c r="BVF65" i="9"/>
  <c r="BVG65" i="9"/>
  <c r="BVH65" i="9"/>
  <c r="BVI65" i="9"/>
  <c r="BVJ65" i="9"/>
  <c r="BVK65" i="9"/>
  <c r="BVL65" i="9"/>
  <c r="BVM65" i="9"/>
  <c r="BVN65" i="9"/>
  <c r="BVO65" i="9"/>
  <c r="BVP65" i="9"/>
  <c r="BVQ65" i="9"/>
  <c r="BVR65" i="9"/>
  <c r="BVS65" i="9"/>
  <c r="BVT65" i="9"/>
  <c r="BVU65" i="9"/>
  <c r="BVV65" i="9"/>
  <c r="BVW65" i="9"/>
  <c r="BVX65" i="9"/>
  <c r="BVY65" i="9"/>
  <c r="BVZ65" i="9"/>
  <c r="BWA65" i="9"/>
  <c r="BWB65" i="9"/>
  <c r="BWC65" i="9"/>
  <c r="BWD65" i="9"/>
  <c r="BWE65" i="9"/>
  <c r="BWF65" i="9"/>
  <c r="BWG65" i="9"/>
  <c r="BWH65" i="9"/>
  <c r="BWI65" i="9"/>
  <c r="BWJ65" i="9"/>
  <c r="BWK65" i="9"/>
  <c r="BWL65" i="9"/>
  <c r="BWM65" i="9"/>
  <c r="BWN65" i="9"/>
  <c r="BWO65" i="9"/>
  <c r="BWP65" i="9"/>
  <c r="BWQ65" i="9"/>
  <c r="BWR65" i="9"/>
  <c r="BWS65" i="9"/>
  <c r="BWT65" i="9"/>
  <c r="BWU65" i="9"/>
  <c r="BWV65" i="9"/>
  <c r="BWW65" i="9"/>
  <c r="BWX65" i="9"/>
  <c r="BWY65" i="9"/>
  <c r="BWZ65" i="9"/>
  <c r="BXA65" i="9"/>
  <c r="BXB65" i="9"/>
  <c r="BXC65" i="9"/>
  <c r="BXD65" i="9"/>
  <c r="BXE65" i="9"/>
  <c r="BXF65" i="9"/>
  <c r="BXG65" i="9"/>
  <c r="BXH65" i="9"/>
  <c r="BXI65" i="9"/>
  <c r="BXJ65" i="9"/>
  <c r="BXK65" i="9"/>
  <c r="BXL65" i="9"/>
  <c r="BXM65" i="9"/>
  <c r="BXN65" i="9"/>
  <c r="BXO65" i="9"/>
  <c r="BXP65" i="9"/>
  <c r="BXQ65" i="9"/>
  <c r="BXR65" i="9"/>
  <c r="BXS65" i="9"/>
  <c r="BXT65" i="9"/>
  <c r="BXU65" i="9"/>
  <c r="BXV65" i="9"/>
  <c r="BXW65" i="9"/>
  <c r="BXX65" i="9"/>
  <c r="BXY65" i="9"/>
  <c r="BXZ65" i="9"/>
  <c r="BYA65" i="9"/>
  <c r="BYB65" i="9"/>
  <c r="BYC65" i="9"/>
  <c r="BYD65" i="9"/>
  <c r="BYE65" i="9"/>
  <c r="BYF65" i="9"/>
  <c r="BYG65" i="9"/>
  <c r="BYH65" i="9"/>
  <c r="BYI65" i="9"/>
  <c r="BYJ65" i="9"/>
  <c r="BYK65" i="9"/>
  <c r="BYL65" i="9"/>
  <c r="BYM65" i="9"/>
  <c r="BYN65" i="9"/>
  <c r="BYO65" i="9"/>
  <c r="BYP65" i="9"/>
  <c r="BYQ65" i="9"/>
  <c r="BYR65" i="9"/>
  <c r="BYS65" i="9"/>
  <c r="BYT65" i="9"/>
  <c r="BYU65" i="9"/>
  <c r="BYV65" i="9"/>
  <c r="BYW65" i="9"/>
  <c r="BYX65" i="9"/>
  <c r="BYY65" i="9"/>
  <c r="BYZ65" i="9"/>
  <c r="BZA65" i="9"/>
  <c r="BKL66" i="9"/>
  <c r="BKM66" i="9"/>
  <c r="BKN66" i="9"/>
  <c r="BKO66" i="9"/>
  <c r="BKP66" i="9"/>
  <c r="BKQ66" i="9"/>
  <c r="BKR66" i="9"/>
  <c r="BKS66" i="9"/>
  <c r="BKT66" i="9"/>
  <c r="BKU66" i="9"/>
  <c r="BKV66" i="9"/>
  <c r="BKW66" i="9"/>
  <c r="BKX66" i="9"/>
  <c r="BKY66" i="9"/>
  <c r="BKZ66" i="9"/>
  <c r="BLA66" i="9"/>
  <c r="BLB66" i="9"/>
  <c r="BLC66" i="9"/>
  <c r="BLD66" i="9"/>
  <c r="BLE66" i="9"/>
  <c r="BLF66" i="9"/>
  <c r="BLG66" i="9"/>
  <c r="BLH66" i="9"/>
  <c r="BLI66" i="9"/>
  <c r="BLJ66" i="9"/>
  <c r="BLK66" i="9"/>
  <c r="BLL66" i="9"/>
  <c r="BLM66" i="9"/>
  <c r="BLN66" i="9"/>
  <c r="BLO66" i="9"/>
  <c r="BLP66" i="9"/>
  <c r="BLQ66" i="9"/>
  <c r="BLR66" i="9"/>
  <c r="BLS66" i="9"/>
  <c r="BLT66" i="9"/>
  <c r="BLU66" i="9"/>
  <c r="BLV66" i="9"/>
  <c r="BLW66" i="9"/>
  <c r="BLX66" i="9"/>
  <c r="BLY66" i="9"/>
  <c r="BLZ66" i="9"/>
  <c r="BMA66" i="9"/>
  <c r="BMB66" i="9"/>
  <c r="BMC66" i="9"/>
  <c r="BMD66" i="9"/>
  <c r="BME66" i="9"/>
  <c r="BMF66" i="9"/>
  <c r="BMG66" i="9"/>
  <c r="BMH66" i="9"/>
  <c r="BMI66" i="9"/>
  <c r="BMJ66" i="9"/>
  <c r="BMK66" i="9"/>
  <c r="BML66" i="9"/>
  <c r="BMM66" i="9"/>
  <c r="BMN66" i="9"/>
  <c r="BMO66" i="9"/>
  <c r="BMP66" i="9"/>
  <c r="BMQ66" i="9"/>
  <c r="BMR66" i="9"/>
  <c r="BMS66" i="9"/>
  <c r="BMT66" i="9"/>
  <c r="BMU66" i="9"/>
  <c r="BMV66" i="9"/>
  <c r="BMW66" i="9"/>
  <c r="BMX66" i="9"/>
  <c r="BMY66" i="9"/>
  <c r="BMZ66" i="9"/>
  <c r="BNA66" i="9"/>
  <c r="BNB66" i="9"/>
  <c r="BNC66" i="9"/>
  <c r="BND66" i="9"/>
  <c r="BNE66" i="9"/>
  <c r="BNF66" i="9"/>
  <c r="BNG66" i="9"/>
  <c r="BNH66" i="9"/>
  <c r="BNI66" i="9"/>
  <c r="BNJ66" i="9"/>
  <c r="BNK66" i="9"/>
  <c r="BNL66" i="9"/>
  <c r="BNM66" i="9"/>
  <c r="BNN66" i="9"/>
  <c r="BNO66" i="9"/>
  <c r="BNP66" i="9"/>
  <c r="BNQ66" i="9"/>
  <c r="BNR66" i="9"/>
  <c r="BNS66" i="9"/>
  <c r="BNT66" i="9"/>
  <c r="BNU66" i="9"/>
  <c r="BNV66" i="9"/>
  <c r="BNW66" i="9"/>
  <c r="BNX66" i="9"/>
  <c r="BNY66" i="9"/>
  <c r="BNZ66" i="9"/>
  <c r="BOA66" i="9"/>
  <c r="BOB66" i="9"/>
  <c r="BOC66" i="9"/>
  <c r="BOD66" i="9"/>
  <c r="BOE66" i="9"/>
  <c r="BOF66" i="9"/>
  <c r="BOG66" i="9"/>
  <c r="BOH66" i="9"/>
  <c r="BOI66" i="9"/>
  <c r="BOJ66" i="9"/>
  <c r="BOK66" i="9"/>
  <c r="BOL66" i="9"/>
  <c r="BOM66" i="9"/>
  <c r="BON66" i="9"/>
  <c r="BOO66" i="9"/>
  <c r="BOP66" i="9"/>
  <c r="BOQ66" i="9"/>
  <c r="BOR66" i="9"/>
  <c r="BOS66" i="9"/>
  <c r="BOT66" i="9"/>
  <c r="BOU66" i="9"/>
  <c r="BOV66" i="9"/>
  <c r="BOW66" i="9"/>
  <c r="BOX66" i="9"/>
  <c r="BOY66" i="9"/>
  <c r="BOZ66" i="9"/>
  <c r="BPA66" i="9"/>
  <c r="BPB66" i="9"/>
  <c r="BPC66" i="9"/>
  <c r="BPD66" i="9"/>
  <c r="BPE66" i="9"/>
  <c r="BPF66" i="9"/>
  <c r="BPG66" i="9"/>
  <c r="BPH66" i="9"/>
  <c r="BPI66" i="9"/>
  <c r="BPJ66" i="9"/>
  <c r="BPK66" i="9"/>
  <c r="BPL66" i="9"/>
  <c r="BPM66" i="9"/>
  <c r="BPN66" i="9"/>
  <c r="BPO66" i="9"/>
  <c r="BPP66" i="9"/>
  <c r="BPQ66" i="9"/>
  <c r="BPR66" i="9"/>
  <c r="BPS66" i="9"/>
  <c r="BPT66" i="9"/>
  <c r="BPU66" i="9"/>
  <c r="BPV66" i="9"/>
  <c r="BPW66" i="9"/>
  <c r="BPX66" i="9"/>
  <c r="BPY66" i="9"/>
  <c r="BPZ66" i="9"/>
  <c r="BQA66" i="9"/>
  <c r="BQB66" i="9"/>
  <c r="BQC66" i="9"/>
  <c r="BQD66" i="9"/>
  <c r="BQE66" i="9"/>
  <c r="BQF66" i="9"/>
  <c r="BQG66" i="9"/>
  <c r="BQH66" i="9"/>
  <c r="BQI66" i="9"/>
  <c r="BQJ66" i="9"/>
  <c r="BQK66" i="9"/>
  <c r="BQL66" i="9"/>
  <c r="BQM66" i="9"/>
  <c r="BQN66" i="9"/>
  <c r="BQO66" i="9"/>
  <c r="BQP66" i="9"/>
  <c r="BQQ66" i="9"/>
  <c r="BQR66" i="9"/>
  <c r="BQS66" i="9"/>
  <c r="BQT66" i="9"/>
  <c r="BQU66" i="9"/>
  <c r="BQV66" i="9"/>
  <c r="BQW66" i="9"/>
  <c r="BQX66" i="9"/>
  <c r="BQY66" i="9"/>
  <c r="BQZ66" i="9"/>
  <c r="BRA66" i="9"/>
  <c r="BRB66" i="9"/>
  <c r="BRC66" i="9"/>
  <c r="BRD66" i="9"/>
  <c r="BRE66" i="9"/>
  <c r="BRF66" i="9"/>
  <c r="BRG66" i="9"/>
  <c r="BRH66" i="9"/>
  <c r="BRI66" i="9"/>
  <c r="BRJ66" i="9"/>
  <c r="BRK66" i="9"/>
  <c r="BRL66" i="9"/>
  <c r="BRM66" i="9"/>
  <c r="BRN66" i="9"/>
  <c r="BRO66" i="9"/>
  <c r="BRP66" i="9"/>
  <c r="BRQ66" i="9"/>
  <c r="BRR66" i="9"/>
  <c r="BRS66" i="9"/>
  <c r="BRT66" i="9"/>
  <c r="BRU66" i="9"/>
  <c r="BRV66" i="9"/>
  <c r="BRW66" i="9"/>
  <c r="BRX66" i="9"/>
  <c r="BRY66" i="9"/>
  <c r="BRZ66" i="9"/>
  <c r="BSA66" i="9"/>
  <c r="BSB66" i="9"/>
  <c r="BSC66" i="9"/>
  <c r="BSD66" i="9"/>
  <c r="BSE66" i="9"/>
  <c r="BSF66" i="9"/>
  <c r="BSG66" i="9"/>
  <c r="BSH66" i="9"/>
  <c r="BSI66" i="9"/>
  <c r="BSJ66" i="9"/>
  <c r="BSK66" i="9"/>
  <c r="BSL66" i="9"/>
  <c r="BSM66" i="9"/>
  <c r="BSN66" i="9"/>
  <c r="BSO66" i="9"/>
  <c r="BSP66" i="9"/>
  <c r="BSQ66" i="9"/>
  <c r="BSR66" i="9"/>
  <c r="BSS66" i="9"/>
  <c r="BST66" i="9"/>
  <c r="BSU66" i="9"/>
  <c r="BSV66" i="9"/>
  <c r="BSW66" i="9"/>
  <c r="BSX66" i="9"/>
  <c r="BSY66" i="9"/>
  <c r="BSZ66" i="9"/>
  <c r="BTA66" i="9"/>
  <c r="BTB66" i="9"/>
  <c r="BTC66" i="9"/>
  <c r="BTD66" i="9"/>
  <c r="BTE66" i="9"/>
  <c r="BTF66" i="9"/>
  <c r="BTG66" i="9"/>
  <c r="BTH66" i="9"/>
  <c r="BTI66" i="9"/>
  <c r="BTJ66" i="9"/>
  <c r="BTK66" i="9"/>
  <c r="BTL66" i="9"/>
  <c r="BTM66" i="9"/>
  <c r="BTN66" i="9"/>
  <c r="BTO66" i="9"/>
  <c r="BTP66" i="9"/>
  <c r="BTQ66" i="9"/>
  <c r="BTR66" i="9"/>
  <c r="BTS66" i="9"/>
  <c r="BTT66" i="9"/>
  <c r="BTU66" i="9"/>
  <c r="BTV66" i="9"/>
  <c r="BTW66" i="9"/>
  <c r="BTX66" i="9"/>
  <c r="BTY66" i="9"/>
  <c r="BTZ66" i="9"/>
  <c r="BUA66" i="9"/>
  <c r="BUB66" i="9"/>
  <c r="BUC66" i="9"/>
  <c r="BUD66" i="9"/>
  <c r="BUE66" i="9"/>
  <c r="BUF66" i="9"/>
  <c r="BUG66" i="9"/>
  <c r="BUH66" i="9"/>
  <c r="BUI66" i="9"/>
  <c r="BUJ66" i="9"/>
  <c r="BUK66" i="9"/>
  <c r="BUL66" i="9"/>
  <c r="BUM66" i="9"/>
  <c r="BUN66" i="9"/>
  <c r="BUO66" i="9"/>
  <c r="BUP66" i="9"/>
  <c r="BUQ66" i="9"/>
  <c r="BUR66" i="9"/>
  <c r="BUS66" i="9"/>
  <c r="BUT66" i="9"/>
  <c r="BUU66" i="9"/>
  <c r="BUV66" i="9"/>
  <c r="BUW66" i="9"/>
  <c r="BUX66" i="9"/>
  <c r="BUY66" i="9"/>
  <c r="BUZ66" i="9"/>
  <c r="BVA66" i="9"/>
  <c r="BVB66" i="9"/>
  <c r="BVC66" i="9"/>
  <c r="BVD66" i="9"/>
  <c r="BVE66" i="9"/>
  <c r="BVF66" i="9"/>
  <c r="BVG66" i="9"/>
  <c r="BVH66" i="9"/>
  <c r="BVI66" i="9"/>
  <c r="BVJ66" i="9"/>
  <c r="BVK66" i="9"/>
  <c r="BVL66" i="9"/>
  <c r="BVM66" i="9"/>
  <c r="BVN66" i="9"/>
  <c r="BVO66" i="9"/>
  <c r="BVP66" i="9"/>
  <c r="BVQ66" i="9"/>
  <c r="BVR66" i="9"/>
  <c r="BVS66" i="9"/>
  <c r="BVT66" i="9"/>
  <c r="BVU66" i="9"/>
  <c r="BVV66" i="9"/>
  <c r="BVW66" i="9"/>
  <c r="BVX66" i="9"/>
  <c r="BVY66" i="9"/>
  <c r="BVZ66" i="9"/>
  <c r="BWA66" i="9"/>
  <c r="BWB66" i="9"/>
  <c r="BWC66" i="9"/>
  <c r="BWD66" i="9"/>
  <c r="BWE66" i="9"/>
  <c r="BWF66" i="9"/>
  <c r="BWG66" i="9"/>
  <c r="BWH66" i="9"/>
  <c r="BWI66" i="9"/>
  <c r="BWJ66" i="9"/>
  <c r="BWK66" i="9"/>
  <c r="BWL66" i="9"/>
  <c r="BWM66" i="9"/>
  <c r="BWN66" i="9"/>
  <c r="BWO66" i="9"/>
  <c r="BWP66" i="9"/>
  <c r="BWQ66" i="9"/>
  <c r="BWR66" i="9"/>
  <c r="BWS66" i="9"/>
  <c r="BWT66" i="9"/>
  <c r="BWU66" i="9"/>
  <c r="BWV66" i="9"/>
  <c r="BWW66" i="9"/>
  <c r="BWX66" i="9"/>
  <c r="BWY66" i="9"/>
  <c r="BWZ66" i="9"/>
  <c r="BXA66" i="9"/>
  <c r="BXB66" i="9"/>
  <c r="BXC66" i="9"/>
  <c r="BXD66" i="9"/>
  <c r="BXE66" i="9"/>
  <c r="BXF66" i="9"/>
  <c r="BXG66" i="9"/>
  <c r="BXH66" i="9"/>
  <c r="BXI66" i="9"/>
  <c r="BXJ66" i="9"/>
  <c r="BXK66" i="9"/>
  <c r="BXL66" i="9"/>
  <c r="BXM66" i="9"/>
  <c r="BXN66" i="9"/>
  <c r="BXO66" i="9"/>
  <c r="BXP66" i="9"/>
  <c r="BXQ66" i="9"/>
  <c r="BXR66" i="9"/>
  <c r="BXS66" i="9"/>
  <c r="BXT66" i="9"/>
  <c r="BXU66" i="9"/>
  <c r="BXV66" i="9"/>
  <c r="BXW66" i="9"/>
  <c r="BXX66" i="9"/>
  <c r="BXY66" i="9"/>
  <c r="BXZ66" i="9"/>
  <c r="BYA66" i="9"/>
  <c r="BYB66" i="9"/>
  <c r="BYC66" i="9"/>
  <c r="BYD66" i="9"/>
  <c r="BYE66" i="9"/>
  <c r="BYF66" i="9"/>
  <c r="BYG66" i="9"/>
  <c r="BYH66" i="9"/>
  <c r="BYI66" i="9"/>
  <c r="BYJ66" i="9"/>
  <c r="BYK66" i="9"/>
  <c r="BYL66" i="9"/>
  <c r="BYM66" i="9"/>
  <c r="BYN66" i="9"/>
  <c r="BYO66" i="9"/>
  <c r="BYP66" i="9"/>
  <c r="BYQ66" i="9"/>
  <c r="BYR66" i="9"/>
  <c r="BYS66" i="9"/>
  <c r="BYT66" i="9"/>
  <c r="BYU66" i="9"/>
  <c r="BYV66" i="9"/>
  <c r="BYW66" i="9"/>
  <c r="BYX66" i="9"/>
  <c r="BYY66" i="9"/>
  <c r="BYZ66" i="9"/>
  <c r="BZA66" i="9"/>
  <c r="BKL67" i="9"/>
  <c r="BKM67" i="9"/>
  <c r="BKN67" i="9"/>
  <c r="BKO67" i="9"/>
  <c r="BKP67" i="9"/>
  <c r="BKQ67" i="9"/>
  <c r="BKR67" i="9"/>
  <c r="BKS67" i="9"/>
  <c r="BKT67" i="9"/>
  <c r="BKU67" i="9"/>
  <c r="BKV67" i="9"/>
  <c r="BKW67" i="9"/>
  <c r="BKX67" i="9"/>
  <c r="BKY67" i="9"/>
  <c r="BKZ67" i="9"/>
  <c r="BLA67" i="9"/>
  <c r="BLB67" i="9"/>
  <c r="BLC67" i="9"/>
  <c r="BLD67" i="9"/>
  <c r="BLE67" i="9"/>
  <c r="BLF67" i="9"/>
  <c r="BLG67" i="9"/>
  <c r="BLH67" i="9"/>
  <c r="BLI67" i="9"/>
  <c r="BLJ67" i="9"/>
  <c r="BLK67" i="9"/>
  <c r="BLL67" i="9"/>
  <c r="BLM67" i="9"/>
  <c r="BLN67" i="9"/>
  <c r="BLO67" i="9"/>
  <c r="BLP67" i="9"/>
  <c r="BLQ67" i="9"/>
  <c r="BLR67" i="9"/>
  <c r="BLS67" i="9"/>
  <c r="BLT67" i="9"/>
  <c r="BLU67" i="9"/>
  <c r="BLV67" i="9"/>
  <c r="BLW67" i="9"/>
  <c r="BLX67" i="9"/>
  <c r="BLY67" i="9"/>
  <c r="BLZ67" i="9"/>
  <c r="BMA67" i="9"/>
  <c r="BMB67" i="9"/>
  <c r="BMC67" i="9"/>
  <c r="BMD67" i="9"/>
  <c r="BME67" i="9"/>
  <c r="BMF67" i="9"/>
  <c r="BMG67" i="9"/>
  <c r="BMH67" i="9"/>
  <c r="BMI67" i="9"/>
  <c r="BMJ67" i="9"/>
  <c r="BMK67" i="9"/>
  <c r="BML67" i="9"/>
  <c r="BMM67" i="9"/>
  <c r="BMN67" i="9"/>
  <c r="BMO67" i="9"/>
  <c r="BMP67" i="9"/>
  <c r="BMQ67" i="9"/>
  <c r="BMR67" i="9"/>
  <c r="BMS67" i="9"/>
  <c r="BMT67" i="9"/>
  <c r="BMU67" i="9"/>
  <c r="BMV67" i="9"/>
  <c r="BMW67" i="9"/>
  <c r="BMX67" i="9"/>
  <c r="BMY67" i="9"/>
  <c r="BMZ67" i="9"/>
  <c r="BNA67" i="9"/>
  <c r="BNB67" i="9"/>
  <c r="BNC67" i="9"/>
  <c r="BND67" i="9"/>
  <c r="BNE67" i="9"/>
  <c r="BNF67" i="9"/>
  <c r="BNG67" i="9"/>
  <c r="BNH67" i="9"/>
  <c r="BNI67" i="9"/>
  <c r="BNJ67" i="9"/>
  <c r="BNK67" i="9"/>
  <c r="BNL67" i="9"/>
  <c r="BNM67" i="9"/>
  <c r="BNN67" i="9"/>
  <c r="BNO67" i="9"/>
  <c r="BNP67" i="9"/>
  <c r="BNQ67" i="9"/>
  <c r="BNR67" i="9"/>
  <c r="BNS67" i="9"/>
  <c r="BNT67" i="9"/>
  <c r="BNU67" i="9"/>
  <c r="BNV67" i="9"/>
  <c r="BNW67" i="9"/>
  <c r="BNX67" i="9"/>
  <c r="BNY67" i="9"/>
  <c r="BNZ67" i="9"/>
  <c r="BOA67" i="9"/>
  <c r="BOB67" i="9"/>
  <c r="BOC67" i="9"/>
  <c r="BOD67" i="9"/>
  <c r="BOE67" i="9"/>
  <c r="BOF67" i="9"/>
  <c r="BOG67" i="9"/>
  <c r="BOH67" i="9"/>
  <c r="BOI67" i="9"/>
  <c r="BOJ67" i="9"/>
  <c r="BOK67" i="9"/>
  <c r="BOL67" i="9"/>
  <c r="BOM67" i="9"/>
  <c r="BON67" i="9"/>
  <c r="BOO67" i="9"/>
  <c r="BOP67" i="9"/>
  <c r="BOQ67" i="9"/>
  <c r="BOR67" i="9"/>
  <c r="BOS67" i="9"/>
  <c r="BOT67" i="9"/>
  <c r="BOU67" i="9"/>
  <c r="BOV67" i="9"/>
  <c r="BOW67" i="9"/>
  <c r="BOX67" i="9"/>
  <c r="BOY67" i="9"/>
  <c r="BOZ67" i="9"/>
  <c r="BPA67" i="9"/>
  <c r="BPB67" i="9"/>
  <c r="BPC67" i="9"/>
  <c r="BPD67" i="9"/>
  <c r="BPE67" i="9"/>
  <c r="BPF67" i="9"/>
  <c r="BPG67" i="9"/>
  <c r="BPH67" i="9"/>
  <c r="BPI67" i="9"/>
  <c r="BPJ67" i="9"/>
  <c r="BPK67" i="9"/>
  <c r="BPL67" i="9"/>
  <c r="BPM67" i="9"/>
  <c r="BPN67" i="9"/>
  <c r="BPO67" i="9"/>
  <c r="BPP67" i="9"/>
  <c r="BPQ67" i="9"/>
  <c r="BPR67" i="9"/>
  <c r="BPS67" i="9"/>
  <c r="BPT67" i="9"/>
  <c r="BPU67" i="9"/>
  <c r="BPV67" i="9"/>
  <c r="BPW67" i="9"/>
  <c r="BPX67" i="9"/>
  <c r="BPY67" i="9"/>
  <c r="BPZ67" i="9"/>
  <c r="BQA67" i="9"/>
  <c r="BQB67" i="9"/>
  <c r="BQC67" i="9"/>
  <c r="BQD67" i="9"/>
  <c r="BQE67" i="9"/>
  <c r="BQF67" i="9"/>
  <c r="BQG67" i="9"/>
  <c r="BQH67" i="9"/>
  <c r="BQI67" i="9"/>
  <c r="BQJ67" i="9"/>
  <c r="BQK67" i="9"/>
  <c r="BQL67" i="9"/>
  <c r="BQM67" i="9"/>
  <c r="BQN67" i="9"/>
  <c r="BQO67" i="9"/>
  <c r="BQP67" i="9"/>
  <c r="BQQ67" i="9"/>
  <c r="BQR67" i="9"/>
  <c r="BQS67" i="9"/>
  <c r="BQT67" i="9"/>
  <c r="BQU67" i="9"/>
  <c r="BQV67" i="9"/>
  <c r="BQW67" i="9"/>
  <c r="BQX67" i="9"/>
  <c r="BQY67" i="9"/>
  <c r="BQZ67" i="9"/>
  <c r="BRA67" i="9"/>
  <c r="BRB67" i="9"/>
  <c r="BRC67" i="9"/>
  <c r="BRD67" i="9"/>
  <c r="BRE67" i="9"/>
  <c r="BRF67" i="9"/>
  <c r="BRG67" i="9"/>
  <c r="BRH67" i="9"/>
  <c r="BRI67" i="9"/>
  <c r="BRJ67" i="9"/>
  <c r="BRK67" i="9"/>
  <c r="BRL67" i="9"/>
  <c r="BRM67" i="9"/>
  <c r="BRN67" i="9"/>
  <c r="BRO67" i="9"/>
  <c r="BRP67" i="9"/>
  <c r="BRQ67" i="9"/>
  <c r="BRR67" i="9"/>
  <c r="BRS67" i="9"/>
  <c r="BRT67" i="9"/>
  <c r="BRU67" i="9"/>
  <c r="BRV67" i="9"/>
  <c r="BRW67" i="9"/>
  <c r="BRX67" i="9"/>
  <c r="BRY67" i="9"/>
  <c r="BRZ67" i="9"/>
  <c r="BSA67" i="9"/>
  <c r="BSB67" i="9"/>
  <c r="BSC67" i="9"/>
  <c r="BSD67" i="9"/>
  <c r="BSE67" i="9"/>
  <c r="BSF67" i="9"/>
  <c r="BSG67" i="9"/>
  <c r="BSH67" i="9"/>
  <c r="BSI67" i="9"/>
  <c r="BSJ67" i="9"/>
  <c r="BSK67" i="9"/>
  <c r="BSL67" i="9"/>
  <c r="BSM67" i="9"/>
  <c r="BSN67" i="9"/>
  <c r="BSO67" i="9"/>
  <c r="BSP67" i="9"/>
  <c r="BSQ67" i="9"/>
  <c r="BSR67" i="9"/>
  <c r="BSS67" i="9"/>
  <c r="BST67" i="9"/>
  <c r="BSU67" i="9"/>
  <c r="BSV67" i="9"/>
  <c r="BSW67" i="9"/>
  <c r="BSX67" i="9"/>
  <c r="BSY67" i="9"/>
  <c r="BSZ67" i="9"/>
  <c r="BTA67" i="9"/>
  <c r="BTB67" i="9"/>
  <c r="BTC67" i="9"/>
  <c r="BTD67" i="9"/>
  <c r="BTE67" i="9"/>
  <c r="BTF67" i="9"/>
  <c r="BTG67" i="9"/>
  <c r="BTH67" i="9"/>
  <c r="BTI67" i="9"/>
  <c r="BTJ67" i="9"/>
  <c r="BTK67" i="9"/>
  <c r="BTL67" i="9"/>
  <c r="BTM67" i="9"/>
  <c r="BTN67" i="9"/>
  <c r="BTO67" i="9"/>
  <c r="BTP67" i="9"/>
  <c r="BTQ67" i="9"/>
  <c r="BTR67" i="9"/>
  <c r="BTS67" i="9"/>
  <c r="BTT67" i="9"/>
  <c r="BTU67" i="9"/>
  <c r="BTV67" i="9"/>
  <c r="BTW67" i="9"/>
  <c r="BTX67" i="9"/>
  <c r="BTY67" i="9"/>
  <c r="BTZ67" i="9"/>
  <c r="BUA67" i="9"/>
  <c r="BUB67" i="9"/>
  <c r="BUC67" i="9"/>
  <c r="BUD67" i="9"/>
  <c r="BUE67" i="9"/>
  <c r="BUF67" i="9"/>
  <c r="BUG67" i="9"/>
  <c r="BUH67" i="9"/>
  <c r="BUI67" i="9"/>
  <c r="BUJ67" i="9"/>
  <c r="BUK67" i="9"/>
  <c r="BUL67" i="9"/>
  <c r="BUM67" i="9"/>
  <c r="BUN67" i="9"/>
  <c r="BUO67" i="9"/>
  <c r="BUP67" i="9"/>
  <c r="BUQ67" i="9"/>
  <c r="BUR67" i="9"/>
  <c r="BUS67" i="9"/>
  <c r="BUT67" i="9"/>
  <c r="BUU67" i="9"/>
  <c r="BUV67" i="9"/>
  <c r="BUW67" i="9"/>
  <c r="BUX67" i="9"/>
  <c r="BUY67" i="9"/>
  <c r="BUZ67" i="9"/>
  <c r="BVA67" i="9"/>
  <c r="BVB67" i="9"/>
  <c r="BVC67" i="9"/>
  <c r="BVD67" i="9"/>
  <c r="BVE67" i="9"/>
  <c r="BVF67" i="9"/>
  <c r="BVG67" i="9"/>
  <c r="BVH67" i="9"/>
  <c r="BVI67" i="9"/>
  <c r="BVJ67" i="9"/>
  <c r="BVK67" i="9"/>
  <c r="BVL67" i="9"/>
  <c r="BVM67" i="9"/>
  <c r="BVN67" i="9"/>
  <c r="BVO67" i="9"/>
  <c r="BVP67" i="9"/>
  <c r="BVQ67" i="9"/>
  <c r="BVR67" i="9"/>
  <c r="BVS67" i="9"/>
  <c r="BVT67" i="9"/>
  <c r="BVU67" i="9"/>
  <c r="BVV67" i="9"/>
  <c r="BVW67" i="9"/>
  <c r="BVX67" i="9"/>
  <c r="BVY67" i="9"/>
  <c r="BVZ67" i="9"/>
  <c r="BWA67" i="9"/>
  <c r="BWB67" i="9"/>
  <c r="BWC67" i="9"/>
  <c r="BWD67" i="9"/>
  <c r="BWE67" i="9"/>
  <c r="BWF67" i="9"/>
  <c r="BWG67" i="9"/>
  <c r="BWH67" i="9"/>
  <c r="BWI67" i="9"/>
  <c r="BWJ67" i="9"/>
  <c r="BWK67" i="9"/>
  <c r="BWL67" i="9"/>
  <c r="BWM67" i="9"/>
  <c r="BWN67" i="9"/>
  <c r="BWO67" i="9"/>
  <c r="BWP67" i="9"/>
  <c r="BWQ67" i="9"/>
  <c r="BWR67" i="9"/>
  <c r="BWS67" i="9"/>
  <c r="BWT67" i="9"/>
  <c r="BWU67" i="9"/>
  <c r="BWV67" i="9"/>
  <c r="BWW67" i="9"/>
  <c r="BWX67" i="9"/>
  <c r="BWY67" i="9"/>
  <c r="BWZ67" i="9"/>
  <c r="BXA67" i="9"/>
  <c r="BXB67" i="9"/>
  <c r="BXC67" i="9"/>
  <c r="BXD67" i="9"/>
  <c r="BXE67" i="9"/>
  <c r="BXF67" i="9"/>
  <c r="BXG67" i="9"/>
  <c r="BXH67" i="9"/>
  <c r="BXI67" i="9"/>
  <c r="BXJ67" i="9"/>
  <c r="BXK67" i="9"/>
  <c r="BXL67" i="9"/>
  <c r="BXM67" i="9"/>
  <c r="BXN67" i="9"/>
  <c r="BXO67" i="9"/>
  <c r="BXP67" i="9"/>
  <c r="BXQ67" i="9"/>
  <c r="BXR67" i="9"/>
  <c r="BXS67" i="9"/>
  <c r="BXT67" i="9"/>
  <c r="BXU67" i="9"/>
  <c r="BXV67" i="9"/>
  <c r="BXW67" i="9"/>
  <c r="BXX67" i="9"/>
  <c r="BXY67" i="9"/>
  <c r="BXZ67" i="9"/>
  <c r="BYA67" i="9"/>
  <c r="BYB67" i="9"/>
  <c r="BYC67" i="9"/>
  <c r="BYD67" i="9"/>
  <c r="BYE67" i="9"/>
  <c r="BYF67" i="9"/>
  <c r="BYG67" i="9"/>
  <c r="BYH67" i="9"/>
  <c r="BYI67" i="9"/>
  <c r="BYJ67" i="9"/>
  <c r="BYK67" i="9"/>
  <c r="BYL67" i="9"/>
  <c r="BYM67" i="9"/>
  <c r="BYN67" i="9"/>
  <c r="BYO67" i="9"/>
  <c r="BYP67" i="9"/>
  <c r="BYQ67" i="9"/>
  <c r="BYR67" i="9"/>
  <c r="BYS67" i="9"/>
  <c r="BYT67" i="9"/>
  <c r="BYU67" i="9"/>
  <c r="BYV67" i="9"/>
  <c r="BYW67" i="9"/>
  <c r="BYX67" i="9"/>
  <c r="BYY67" i="9"/>
  <c r="BYZ67" i="9"/>
  <c r="BZA67" i="9"/>
  <c r="BKL68" i="9"/>
  <c r="BKM68" i="9"/>
  <c r="BKN68" i="9"/>
  <c r="BKO68" i="9"/>
  <c r="BKP68" i="9"/>
  <c r="BKQ68" i="9"/>
  <c r="BKR68" i="9"/>
  <c r="BKS68" i="9"/>
  <c r="BKT68" i="9"/>
  <c r="BKU68" i="9"/>
  <c r="BKV68" i="9"/>
  <c r="BKW68" i="9"/>
  <c r="BKX68" i="9"/>
  <c r="BKY68" i="9"/>
  <c r="BKZ68" i="9"/>
  <c r="BLA68" i="9"/>
  <c r="BLB68" i="9"/>
  <c r="BLC68" i="9"/>
  <c r="BLD68" i="9"/>
  <c r="BLE68" i="9"/>
  <c r="BLF68" i="9"/>
  <c r="BLG68" i="9"/>
  <c r="BLH68" i="9"/>
  <c r="BLI68" i="9"/>
  <c r="BLJ68" i="9"/>
  <c r="BLK68" i="9"/>
  <c r="BLL68" i="9"/>
  <c r="BLM68" i="9"/>
  <c r="BLN68" i="9"/>
  <c r="BLO68" i="9"/>
  <c r="BLP68" i="9"/>
  <c r="BLQ68" i="9"/>
  <c r="BLR68" i="9"/>
  <c r="BLS68" i="9"/>
  <c r="BLT68" i="9"/>
  <c r="BLU68" i="9"/>
  <c r="BLV68" i="9"/>
  <c r="BLW68" i="9"/>
  <c r="BLX68" i="9"/>
  <c r="BLY68" i="9"/>
  <c r="BLZ68" i="9"/>
  <c r="BMA68" i="9"/>
  <c r="BMB68" i="9"/>
  <c r="BMC68" i="9"/>
  <c r="BMD68" i="9"/>
  <c r="BME68" i="9"/>
  <c r="BMF68" i="9"/>
  <c r="BMG68" i="9"/>
  <c r="BMH68" i="9"/>
  <c r="BMI68" i="9"/>
  <c r="BMJ68" i="9"/>
  <c r="BMK68" i="9"/>
  <c r="BML68" i="9"/>
  <c r="BMM68" i="9"/>
  <c r="BMN68" i="9"/>
  <c r="BMO68" i="9"/>
  <c r="BMP68" i="9"/>
  <c r="BMQ68" i="9"/>
  <c r="BMR68" i="9"/>
  <c r="BMS68" i="9"/>
  <c r="BMT68" i="9"/>
  <c r="BMU68" i="9"/>
  <c r="BMV68" i="9"/>
  <c r="BMW68" i="9"/>
  <c r="BMX68" i="9"/>
  <c r="BMY68" i="9"/>
  <c r="BMZ68" i="9"/>
  <c r="BNA68" i="9"/>
  <c r="BNB68" i="9"/>
  <c r="BNC68" i="9"/>
  <c r="BND68" i="9"/>
  <c r="BNE68" i="9"/>
  <c r="BNF68" i="9"/>
  <c r="BNG68" i="9"/>
  <c r="BNH68" i="9"/>
  <c r="BNI68" i="9"/>
  <c r="BNJ68" i="9"/>
  <c r="BNK68" i="9"/>
  <c r="BNL68" i="9"/>
  <c r="BNM68" i="9"/>
  <c r="BNN68" i="9"/>
  <c r="BNO68" i="9"/>
  <c r="BNP68" i="9"/>
  <c r="BNQ68" i="9"/>
  <c r="BNR68" i="9"/>
  <c r="BNS68" i="9"/>
  <c r="BNT68" i="9"/>
  <c r="BNU68" i="9"/>
  <c r="BNV68" i="9"/>
  <c r="BNW68" i="9"/>
  <c r="BNX68" i="9"/>
  <c r="BNY68" i="9"/>
  <c r="BNZ68" i="9"/>
  <c r="BOA68" i="9"/>
  <c r="BOB68" i="9"/>
  <c r="BOC68" i="9"/>
  <c r="BOD68" i="9"/>
  <c r="BOE68" i="9"/>
  <c r="BOF68" i="9"/>
  <c r="BOG68" i="9"/>
  <c r="BOH68" i="9"/>
  <c r="BOI68" i="9"/>
  <c r="BOJ68" i="9"/>
  <c r="BOK68" i="9"/>
  <c r="BOL68" i="9"/>
  <c r="BOM68" i="9"/>
  <c r="BON68" i="9"/>
  <c r="BOO68" i="9"/>
  <c r="BOP68" i="9"/>
  <c r="BOQ68" i="9"/>
  <c r="BOR68" i="9"/>
  <c r="BOS68" i="9"/>
  <c r="BOT68" i="9"/>
  <c r="BOU68" i="9"/>
  <c r="BOV68" i="9"/>
  <c r="BOW68" i="9"/>
  <c r="BOX68" i="9"/>
  <c r="BOY68" i="9"/>
  <c r="BOZ68" i="9"/>
  <c r="BPA68" i="9"/>
  <c r="BPB68" i="9"/>
  <c r="BPC68" i="9"/>
  <c r="BPD68" i="9"/>
  <c r="BPE68" i="9"/>
  <c r="BPF68" i="9"/>
  <c r="BPG68" i="9"/>
  <c r="BPH68" i="9"/>
  <c r="BPI68" i="9"/>
  <c r="BPJ68" i="9"/>
  <c r="BPK68" i="9"/>
  <c r="BPL68" i="9"/>
  <c r="BPM68" i="9"/>
  <c r="BPN68" i="9"/>
  <c r="BPO68" i="9"/>
  <c r="BPP68" i="9"/>
  <c r="BPQ68" i="9"/>
  <c r="BPR68" i="9"/>
  <c r="BPS68" i="9"/>
  <c r="BPT68" i="9"/>
  <c r="BPU68" i="9"/>
  <c r="BPV68" i="9"/>
  <c r="BPW68" i="9"/>
  <c r="BPX68" i="9"/>
  <c r="BPY68" i="9"/>
  <c r="BPZ68" i="9"/>
  <c r="BQA68" i="9"/>
  <c r="BQB68" i="9"/>
  <c r="BQC68" i="9"/>
  <c r="BQD68" i="9"/>
  <c r="BQE68" i="9"/>
  <c r="BQF68" i="9"/>
  <c r="BQG68" i="9"/>
  <c r="BQH68" i="9"/>
  <c r="BQI68" i="9"/>
  <c r="BQJ68" i="9"/>
  <c r="BQK68" i="9"/>
  <c r="BQL68" i="9"/>
  <c r="BQM68" i="9"/>
  <c r="BQN68" i="9"/>
  <c r="BQO68" i="9"/>
  <c r="BQP68" i="9"/>
  <c r="BQQ68" i="9"/>
  <c r="BQR68" i="9"/>
  <c r="BQS68" i="9"/>
  <c r="BQT68" i="9"/>
  <c r="BQU68" i="9"/>
  <c r="BQV68" i="9"/>
  <c r="BQW68" i="9"/>
  <c r="BQX68" i="9"/>
  <c r="BQY68" i="9"/>
  <c r="BQZ68" i="9"/>
  <c r="BRA68" i="9"/>
  <c r="BRB68" i="9"/>
  <c r="BRC68" i="9"/>
  <c r="BRD68" i="9"/>
  <c r="BRE68" i="9"/>
  <c r="BRF68" i="9"/>
  <c r="BRG68" i="9"/>
  <c r="BRH68" i="9"/>
  <c r="BRI68" i="9"/>
  <c r="BRJ68" i="9"/>
  <c r="BRK68" i="9"/>
  <c r="BRL68" i="9"/>
  <c r="BRM68" i="9"/>
  <c r="BRN68" i="9"/>
  <c r="BRO68" i="9"/>
  <c r="BRP68" i="9"/>
  <c r="BRQ68" i="9"/>
  <c r="BRR68" i="9"/>
  <c r="BRS68" i="9"/>
  <c r="BRT68" i="9"/>
  <c r="BRU68" i="9"/>
  <c r="BRV68" i="9"/>
  <c r="BRW68" i="9"/>
  <c r="BRX68" i="9"/>
  <c r="BRY68" i="9"/>
  <c r="BRZ68" i="9"/>
  <c r="BSA68" i="9"/>
  <c r="BSB68" i="9"/>
  <c r="BSC68" i="9"/>
  <c r="BSD68" i="9"/>
  <c r="BSE68" i="9"/>
  <c r="BSF68" i="9"/>
  <c r="BSG68" i="9"/>
  <c r="BSH68" i="9"/>
  <c r="BSI68" i="9"/>
  <c r="BSJ68" i="9"/>
  <c r="BSK68" i="9"/>
  <c r="BSL68" i="9"/>
  <c r="BSM68" i="9"/>
  <c r="BSN68" i="9"/>
  <c r="BSO68" i="9"/>
  <c r="BSP68" i="9"/>
  <c r="BSQ68" i="9"/>
  <c r="BSR68" i="9"/>
  <c r="BSS68" i="9"/>
  <c r="BST68" i="9"/>
  <c r="BSU68" i="9"/>
  <c r="BSV68" i="9"/>
  <c r="BSW68" i="9"/>
  <c r="BSX68" i="9"/>
  <c r="BSY68" i="9"/>
  <c r="BSZ68" i="9"/>
  <c r="BTA68" i="9"/>
  <c r="BTB68" i="9"/>
  <c r="BTC68" i="9"/>
  <c r="BTD68" i="9"/>
  <c r="BTE68" i="9"/>
  <c r="BTF68" i="9"/>
  <c r="BTG68" i="9"/>
  <c r="BTH68" i="9"/>
  <c r="BTI68" i="9"/>
  <c r="BTJ68" i="9"/>
  <c r="BTK68" i="9"/>
  <c r="BTL68" i="9"/>
  <c r="BTM68" i="9"/>
  <c r="BTN68" i="9"/>
  <c r="BTO68" i="9"/>
  <c r="BTP68" i="9"/>
  <c r="BTQ68" i="9"/>
  <c r="BTR68" i="9"/>
  <c r="BTS68" i="9"/>
  <c r="BTT68" i="9"/>
  <c r="BTU68" i="9"/>
  <c r="BTV68" i="9"/>
  <c r="BTW68" i="9"/>
  <c r="BTX68" i="9"/>
  <c r="BTY68" i="9"/>
  <c r="BTZ68" i="9"/>
  <c r="BUA68" i="9"/>
  <c r="BUB68" i="9"/>
  <c r="BUC68" i="9"/>
  <c r="BUD68" i="9"/>
  <c r="BUE68" i="9"/>
  <c r="BUF68" i="9"/>
  <c r="BUG68" i="9"/>
  <c r="BUH68" i="9"/>
  <c r="BUI68" i="9"/>
  <c r="BUJ68" i="9"/>
  <c r="BUK68" i="9"/>
  <c r="BUL68" i="9"/>
  <c r="BUM68" i="9"/>
  <c r="BUN68" i="9"/>
  <c r="BUO68" i="9"/>
  <c r="BUP68" i="9"/>
  <c r="BUQ68" i="9"/>
  <c r="BUR68" i="9"/>
  <c r="BUS68" i="9"/>
  <c r="BUT68" i="9"/>
  <c r="BUU68" i="9"/>
  <c r="BUV68" i="9"/>
  <c r="BUW68" i="9"/>
  <c r="BUX68" i="9"/>
  <c r="BUY68" i="9"/>
  <c r="BUZ68" i="9"/>
  <c r="BVA68" i="9"/>
  <c r="BVB68" i="9"/>
  <c r="BVC68" i="9"/>
  <c r="BVD68" i="9"/>
  <c r="BVE68" i="9"/>
  <c r="BVF68" i="9"/>
  <c r="BVG68" i="9"/>
  <c r="BVH68" i="9"/>
  <c r="BVI68" i="9"/>
  <c r="BVJ68" i="9"/>
  <c r="BVK68" i="9"/>
  <c r="BVL68" i="9"/>
  <c r="BVM68" i="9"/>
  <c r="BVN68" i="9"/>
  <c r="BVO68" i="9"/>
  <c r="BVP68" i="9"/>
  <c r="BVQ68" i="9"/>
  <c r="BVR68" i="9"/>
  <c r="BVS68" i="9"/>
  <c r="BVT68" i="9"/>
  <c r="BVU68" i="9"/>
  <c r="BVV68" i="9"/>
  <c r="BVW68" i="9"/>
  <c r="BVX68" i="9"/>
  <c r="BVY68" i="9"/>
  <c r="BVZ68" i="9"/>
  <c r="BWA68" i="9"/>
  <c r="BWB68" i="9"/>
  <c r="BWC68" i="9"/>
  <c r="BWD68" i="9"/>
  <c r="BWE68" i="9"/>
  <c r="BWF68" i="9"/>
  <c r="BWG68" i="9"/>
  <c r="BWH68" i="9"/>
  <c r="BWI68" i="9"/>
  <c r="BWJ68" i="9"/>
  <c r="BWK68" i="9"/>
  <c r="BWL68" i="9"/>
  <c r="BWM68" i="9"/>
  <c r="BWN68" i="9"/>
  <c r="BWO68" i="9"/>
  <c r="BWP68" i="9"/>
  <c r="BWQ68" i="9"/>
  <c r="BWR68" i="9"/>
  <c r="BWS68" i="9"/>
  <c r="BWT68" i="9"/>
  <c r="BWU68" i="9"/>
  <c r="BWV68" i="9"/>
  <c r="BWW68" i="9"/>
  <c r="BWX68" i="9"/>
  <c r="BWY68" i="9"/>
  <c r="BWZ68" i="9"/>
  <c r="BXA68" i="9"/>
  <c r="BXB68" i="9"/>
  <c r="BXC68" i="9"/>
  <c r="BXD68" i="9"/>
  <c r="BXE68" i="9"/>
  <c r="BXF68" i="9"/>
  <c r="BXG68" i="9"/>
  <c r="BXH68" i="9"/>
  <c r="BXI68" i="9"/>
  <c r="BXJ68" i="9"/>
  <c r="BXK68" i="9"/>
  <c r="BXL68" i="9"/>
  <c r="BXM68" i="9"/>
  <c r="BXN68" i="9"/>
  <c r="BXO68" i="9"/>
  <c r="BXP68" i="9"/>
  <c r="BXQ68" i="9"/>
  <c r="BXR68" i="9"/>
  <c r="BXS68" i="9"/>
  <c r="BXT68" i="9"/>
  <c r="BXU68" i="9"/>
  <c r="BXV68" i="9"/>
  <c r="BXW68" i="9"/>
  <c r="BXX68" i="9"/>
  <c r="BXY68" i="9"/>
  <c r="BXZ68" i="9"/>
  <c r="BYA68" i="9"/>
  <c r="BYB68" i="9"/>
  <c r="BYC68" i="9"/>
  <c r="BYD68" i="9"/>
  <c r="BYE68" i="9"/>
  <c r="BYF68" i="9"/>
  <c r="BYG68" i="9"/>
  <c r="BYH68" i="9"/>
  <c r="BYI68" i="9"/>
  <c r="BYJ68" i="9"/>
  <c r="BYK68" i="9"/>
  <c r="BYL68" i="9"/>
  <c r="BYM68" i="9"/>
  <c r="BYN68" i="9"/>
  <c r="BYO68" i="9"/>
  <c r="BYP68" i="9"/>
  <c r="BYQ68" i="9"/>
  <c r="BYR68" i="9"/>
  <c r="BYS68" i="9"/>
  <c r="BYT68" i="9"/>
  <c r="BYU68" i="9"/>
  <c r="BYV68" i="9"/>
  <c r="BYW68" i="9"/>
  <c r="BYX68" i="9"/>
  <c r="BYY68" i="9"/>
  <c r="BYZ68" i="9"/>
  <c r="BZA68" i="9"/>
  <c r="BKL69" i="9"/>
  <c r="BKM69" i="9"/>
  <c r="BKN69" i="9"/>
  <c r="BKO69" i="9"/>
  <c r="BKP69" i="9"/>
  <c r="BKQ69" i="9"/>
  <c r="BKR69" i="9"/>
  <c r="BKS69" i="9"/>
  <c r="BKT69" i="9"/>
  <c r="BKU69" i="9"/>
  <c r="BKV69" i="9"/>
  <c r="BKW69" i="9"/>
  <c r="BKX69" i="9"/>
  <c r="BKY69" i="9"/>
  <c r="BKZ69" i="9"/>
  <c r="BLA69" i="9"/>
  <c r="BLB69" i="9"/>
  <c r="BLC69" i="9"/>
  <c r="BLD69" i="9"/>
  <c r="BLE69" i="9"/>
  <c r="BLF69" i="9"/>
  <c r="BLG69" i="9"/>
  <c r="BLH69" i="9"/>
  <c r="BLI69" i="9"/>
  <c r="BLJ69" i="9"/>
  <c r="BLK69" i="9"/>
  <c r="BLL69" i="9"/>
  <c r="BLM69" i="9"/>
  <c r="BLN69" i="9"/>
  <c r="BLO69" i="9"/>
  <c r="BLP69" i="9"/>
  <c r="BLQ69" i="9"/>
  <c r="BLR69" i="9"/>
  <c r="BLS69" i="9"/>
  <c r="BLT69" i="9"/>
  <c r="BLU69" i="9"/>
  <c r="BLV69" i="9"/>
  <c r="BLW69" i="9"/>
  <c r="BLX69" i="9"/>
  <c r="BLY69" i="9"/>
  <c r="BLZ69" i="9"/>
  <c r="BMA69" i="9"/>
  <c r="BMB69" i="9"/>
  <c r="BMC69" i="9"/>
  <c r="BMD69" i="9"/>
  <c r="BME69" i="9"/>
  <c r="BMF69" i="9"/>
  <c r="BMG69" i="9"/>
  <c r="BMH69" i="9"/>
  <c r="BMI69" i="9"/>
  <c r="BMJ69" i="9"/>
  <c r="BMK69" i="9"/>
  <c r="BML69" i="9"/>
  <c r="BMM69" i="9"/>
  <c r="BMN69" i="9"/>
  <c r="BMO69" i="9"/>
  <c r="BMP69" i="9"/>
  <c r="BMQ69" i="9"/>
  <c r="BMR69" i="9"/>
  <c r="BMS69" i="9"/>
  <c r="BMT69" i="9"/>
  <c r="BMU69" i="9"/>
  <c r="BMV69" i="9"/>
  <c r="BMW69" i="9"/>
  <c r="BMX69" i="9"/>
  <c r="BMY69" i="9"/>
  <c r="BMZ69" i="9"/>
  <c r="BNA69" i="9"/>
  <c r="BNB69" i="9"/>
  <c r="BNC69" i="9"/>
  <c r="BND69" i="9"/>
  <c r="BNE69" i="9"/>
  <c r="BNF69" i="9"/>
  <c r="BNG69" i="9"/>
  <c r="BNH69" i="9"/>
  <c r="BNI69" i="9"/>
  <c r="BNJ69" i="9"/>
  <c r="BNK69" i="9"/>
  <c r="BNL69" i="9"/>
  <c r="BNM69" i="9"/>
  <c r="BNN69" i="9"/>
  <c r="BNO69" i="9"/>
  <c r="BNP69" i="9"/>
  <c r="BNQ69" i="9"/>
  <c r="BNR69" i="9"/>
  <c r="BNS69" i="9"/>
  <c r="BNT69" i="9"/>
  <c r="BNU69" i="9"/>
  <c r="BNV69" i="9"/>
  <c r="BNW69" i="9"/>
  <c r="BNX69" i="9"/>
  <c r="BNY69" i="9"/>
  <c r="BNZ69" i="9"/>
  <c r="BOA69" i="9"/>
  <c r="BOB69" i="9"/>
  <c r="BOC69" i="9"/>
  <c r="BOD69" i="9"/>
  <c r="BOE69" i="9"/>
  <c r="BOF69" i="9"/>
  <c r="BOG69" i="9"/>
  <c r="BOH69" i="9"/>
  <c r="BOI69" i="9"/>
  <c r="BOJ69" i="9"/>
  <c r="BOK69" i="9"/>
  <c r="BOL69" i="9"/>
  <c r="BOM69" i="9"/>
  <c r="BON69" i="9"/>
  <c r="BOO69" i="9"/>
  <c r="BOP69" i="9"/>
  <c r="BOQ69" i="9"/>
  <c r="BOR69" i="9"/>
  <c r="BOS69" i="9"/>
  <c r="BOT69" i="9"/>
  <c r="BOU69" i="9"/>
  <c r="BOV69" i="9"/>
  <c r="BOW69" i="9"/>
  <c r="BOX69" i="9"/>
  <c r="BOY69" i="9"/>
  <c r="BOZ69" i="9"/>
  <c r="BPA69" i="9"/>
  <c r="BPB69" i="9"/>
  <c r="BPC69" i="9"/>
  <c r="BPD69" i="9"/>
  <c r="BPE69" i="9"/>
  <c r="BPF69" i="9"/>
  <c r="BPG69" i="9"/>
  <c r="BPH69" i="9"/>
  <c r="BPI69" i="9"/>
  <c r="BPJ69" i="9"/>
  <c r="BPK69" i="9"/>
  <c r="BPL69" i="9"/>
  <c r="BPM69" i="9"/>
  <c r="BPN69" i="9"/>
  <c r="BPO69" i="9"/>
  <c r="BPP69" i="9"/>
  <c r="BPQ69" i="9"/>
  <c r="BPR69" i="9"/>
  <c r="BPS69" i="9"/>
  <c r="BPT69" i="9"/>
  <c r="BPU69" i="9"/>
  <c r="BPV69" i="9"/>
  <c r="BPW69" i="9"/>
  <c r="BPX69" i="9"/>
  <c r="BPY69" i="9"/>
  <c r="BPZ69" i="9"/>
  <c r="BQA69" i="9"/>
  <c r="BQB69" i="9"/>
  <c r="BQC69" i="9"/>
  <c r="BQD69" i="9"/>
  <c r="BQE69" i="9"/>
  <c r="BQF69" i="9"/>
  <c r="BQG69" i="9"/>
  <c r="BQH69" i="9"/>
  <c r="BQI69" i="9"/>
  <c r="BQJ69" i="9"/>
  <c r="BQK69" i="9"/>
  <c r="BQL69" i="9"/>
  <c r="BQM69" i="9"/>
  <c r="BQN69" i="9"/>
  <c r="BQO69" i="9"/>
  <c r="BQP69" i="9"/>
  <c r="BQQ69" i="9"/>
  <c r="BQR69" i="9"/>
  <c r="BQS69" i="9"/>
  <c r="BQT69" i="9"/>
  <c r="BQU69" i="9"/>
  <c r="BQV69" i="9"/>
  <c r="BQW69" i="9"/>
  <c r="BQX69" i="9"/>
  <c r="BQY69" i="9"/>
  <c r="BQZ69" i="9"/>
  <c r="BRA69" i="9"/>
  <c r="BRB69" i="9"/>
  <c r="BRC69" i="9"/>
  <c r="BRD69" i="9"/>
  <c r="BRE69" i="9"/>
  <c r="BRF69" i="9"/>
  <c r="BRG69" i="9"/>
  <c r="BRH69" i="9"/>
  <c r="BRI69" i="9"/>
  <c r="BRJ69" i="9"/>
  <c r="BRK69" i="9"/>
  <c r="BRL69" i="9"/>
  <c r="BRM69" i="9"/>
  <c r="BRN69" i="9"/>
  <c r="BRO69" i="9"/>
  <c r="BRP69" i="9"/>
  <c r="BRQ69" i="9"/>
  <c r="BRR69" i="9"/>
  <c r="BRS69" i="9"/>
  <c r="BRT69" i="9"/>
  <c r="BRU69" i="9"/>
  <c r="BRV69" i="9"/>
  <c r="BRW69" i="9"/>
  <c r="BRX69" i="9"/>
  <c r="BRY69" i="9"/>
  <c r="BRZ69" i="9"/>
  <c r="BSA69" i="9"/>
  <c r="BSB69" i="9"/>
  <c r="BSC69" i="9"/>
  <c r="BSD69" i="9"/>
  <c r="BSE69" i="9"/>
  <c r="BSF69" i="9"/>
  <c r="BSG69" i="9"/>
  <c r="BSH69" i="9"/>
  <c r="BSI69" i="9"/>
  <c r="BSJ69" i="9"/>
  <c r="BSK69" i="9"/>
  <c r="BSL69" i="9"/>
  <c r="BSM69" i="9"/>
  <c r="BSN69" i="9"/>
  <c r="BSO69" i="9"/>
  <c r="BSP69" i="9"/>
  <c r="BSQ69" i="9"/>
  <c r="BSR69" i="9"/>
  <c r="BSS69" i="9"/>
  <c r="BST69" i="9"/>
  <c r="BSU69" i="9"/>
  <c r="BSV69" i="9"/>
  <c r="BSW69" i="9"/>
  <c r="BSX69" i="9"/>
  <c r="BSY69" i="9"/>
  <c r="BSZ69" i="9"/>
  <c r="BTA69" i="9"/>
  <c r="BTB69" i="9"/>
  <c r="BTC69" i="9"/>
  <c r="BTD69" i="9"/>
  <c r="BTE69" i="9"/>
  <c r="BTF69" i="9"/>
  <c r="BTG69" i="9"/>
  <c r="BTH69" i="9"/>
  <c r="BTI69" i="9"/>
  <c r="BTJ69" i="9"/>
  <c r="BTK69" i="9"/>
  <c r="BTL69" i="9"/>
  <c r="BTM69" i="9"/>
  <c r="BTN69" i="9"/>
  <c r="BTO69" i="9"/>
  <c r="BTP69" i="9"/>
  <c r="BTQ69" i="9"/>
  <c r="BTR69" i="9"/>
  <c r="BTS69" i="9"/>
  <c r="BTT69" i="9"/>
  <c r="BTU69" i="9"/>
  <c r="BTV69" i="9"/>
  <c r="BTW69" i="9"/>
  <c r="BTX69" i="9"/>
  <c r="BTY69" i="9"/>
  <c r="BTZ69" i="9"/>
  <c r="BUA69" i="9"/>
  <c r="BUB69" i="9"/>
  <c r="BUC69" i="9"/>
  <c r="BUD69" i="9"/>
  <c r="BUE69" i="9"/>
  <c r="BUF69" i="9"/>
  <c r="BUG69" i="9"/>
  <c r="BUH69" i="9"/>
  <c r="BUI69" i="9"/>
  <c r="BUJ69" i="9"/>
  <c r="BUK69" i="9"/>
  <c r="BUL69" i="9"/>
  <c r="BUM69" i="9"/>
  <c r="BUN69" i="9"/>
  <c r="BUO69" i="9"/>
  <c r="BUP69" i="9"/>
  <c r="BUQ69" i="9"/>
  <c r="BUR69" i="9"/>
  <c r="BUS69" i="9"/>
  <c r="BUT69" i="9"/>
  <c r="BUU69" i="9"/>
  <c r="BUV69" i="9"/>
  <c r="BUW69" i="9"/>
  <c r="BUX69" i="9"/>
  <c r="BUY69" i="9"/>
  <c r="BUZ69" i="9"/>
  <c r="BVA69" i="9"/>
  <c r="BVB69" i="9"/>
  <c r="BVC69" i="9"/>
  <c r="BVD69" i="9"/>
  <c r="BVE69" i="9"/>
  <c r="BVF69" i="9"/>
  <c r="BVG69" i="9"/>
  <c r="BVH69" i="9"/>
  <c r="BVI69" i="9"/>
  <c r="BVJ69" i="9"/>
  <c r="BVK69" i="9"/>
  <c r="BVL69" i="9"/>
  <c r="BVM69" i="9"/>
  <c r="BVN69" i="9"/>
  <c r="BVO69" i="9"/>
  <c r="BVP69" i="9"/>
  <c r="BVQ69" i="9"/>
  <c r="BVR69" i="9"/>
  <c r="BVS69" i="9"/>
  <c r="BVT69" i="9"/>
  <c r="BVU69" i="9"/>
  <c r="BVV69" i="9"/>
  <c r="BVW69" i="9"/>
  <c r="BVX69" i="9"/>
  <c r="BVY69" i="9"/>
  <c r="BVZ69" i="9"/>
  <c r="BWA69" i="9"/>
  <c r="BWB69" i="9"/>
  <c r="BWC69" i="9"/>
  <c r="BWD69" i="9"/>
  <c r="BWE69" i="9"/>
  <c r="BWF69" i="9"/>
  <c r="BWG69" i="9"/>
  <c r="BWH69" i="9"/>
  <c r="BWI69" i="9"/>
  <c r="BWJ69" i="9"/>
  <c r="BWK69" i="9"/>
  <c r="BWL69" i="9"/>
  <c r="BWM69" i="9"/>
  <c r="BWN69" i="9"/>
  <c r="BWO69" i="9"/>
  <c r="BWP69" i="9"/>
  <c r="BWQ69" i="9"/>
  <c r="BWR69" i="9"/>
  <c r="BWS69" i="9"/>
  <c r="BWT69" i="9"/>
  <c r="BWU69" i="9"/>
  <c r="BWV69" i="9"/>
  <c r="BWW69" i="9"/>
  <c r="BWX69" i="9"/>
  <c r="BWY69" i="9"/>
  <c r="BWZ69" i="9"/>
  <c r="BXA69" i="9"/>
  <c r="BXB69" i="9"/>
  <c r="BXC69" i="9"/>
  <c r="BXD69" i="9"/>
  <c r="BXE69" i="9"/>
  <c r="BXF69" i="9"/>
  <c r="BXG69" i="9"/>
  <c r="BXH69" i="9"/>
  <c r="BXI69" i="9"/>
  <c r="BXJ69" i="9"/>
  <c r="BXK69" i="9"/>
  <c r="BXL69" i="9"/>
  <c r="BXM69" i="9"/>
  <c r="BXN69" i="9"/>
  <c r="BXO69" i="9"/>
  <c r="BXP69" i="9"/>
  <c r="BXQ69" i="9"/>
  <c r="BXR69" i="9"/>
  <c r="BXS69" i="9"/>
  <c r="BXT69" i="9"/>
  <c r="BXU69" i="9"/>
  <c r="BXV69" i="9"/>
  <c r="BXW69" i="9"/>
  <c r="BXX69" i="9"/>
  <c r="BXY69" i="9"/>
  <c r="BXZ69" i="9"/>
  <c r="BYA69" i="9"/>
  <c r="BYB69" i="9"/>
  <c r="BYC69" i="9"/>
  <c r="BYD69" i="9"/>
  <c r="BYE69" i="9"/>
  <c r="BYF69" i="9"/>
  <c r="BYG69" i="9"/>
  <c r="BYH69" i="9"/>
  <c r="BYI69" i="9"/>
  <c r="BYJ69" i="9"/>
  <c r="BYK69" i="9"/>
  <c r="BYL69" i="9"/>
  <c r="BYM69" i="9"/>
  <c r="BYN69" i="9"/>
  <c r="BYO69" i="9"/>
  <c r="BYP69" i="9"/>
  <c r="BYQ69" i="9"/>
  <c r="BYR69" i="9"/>
  <c r="BYS69" i="9"/>
  <c r="BYT69" i="9"/>
  <c r="BYU69" i="9"/>
  <c r="BYV69" i="9"/>
  <c r="BYW69" i="9"/>
  <c r="BYX69" i="9"/>
  <c r="BYY69" i="9"/>
  <c r="BYZ69" i="9"/>
  <c r="BZA69" i="9"/>
  <c r="BKL70" i="9"/>
  <c r="BKM70" i="9"/>
  <c r="BKN70" i="9"/>
  <c r="BKO70" i="9"/>
  <c r="BKP70" i="9"/>
  <c r="BKQ70" i="9"/>
  <c r="BKR70" i="9"/>
  <c r="BKS70" i="9"/>
  <c r="BKT70" i="9"/>
  <c r="BKU70" i="9"/>
  <c r="BKV70" i="9"/>
  <c r="BKW70" i="9"/>
  <c r="BKX70" i="9"/>
  <c r="BKY70" i="9"/>
  <c r="BKZ70" i="9"/>
  <c r="BLA70" i="9"/>
  <c r="BLB70" i="9"/>
  <c r="BLC70" i="9"/>
  <c r="BLD70" i="9"/>
  <c r="BLE70" i="9"/>
  <c r="BLF70" i="9"/>
  <c r="BLG70" i="9"/>
  <c r="BLH70" i="9"/>
  <c r="BLI70" i="9"/>
  <c r="BLJ70" i="9"/>
  <c r="BLK70" i="9"/>
  <c r="BLL70" i="9"/>
  <c r="BLM70" i="9"/>
  <c r="BLN70" i="9"/>
  <c r="BLO70" i="9"/>
  <c r="BLP70" i="9"/>
  <c r="BLQ70" i="9"/>
  <c r="BLR70" i="9"/>
  <c r="BLS70" i="9"/>
  <c r="BLT70" i="9"/>
  <c r="BLU70" i="9"/>
  <c r="BLV70" i="9"/>
  <c r="BLW70" i="9"/>
  <c r="BLX70" i="9"/>
  <c r="BLY70" i="9"/>
  <c r="BLZ70" i="9"/>
  <c r="BMA70" i="9"/>
  <c r="BMB70" i="9"/>
  <c r="BMC70" i="9"/>
  <c r="BMD70" i="9"/>
  <c r="BME70" i="9"/>
  <c r="BMF70" i="9"/>
  <c r="BMG70" i="9"/>
  <c r="BMH70" i="9"/>
  <c r="BMI70" i="9"/>
  <c r="BMJ70" i="9"/>
  <c r="BMK70" i="9"/>
  <c r="BML70" i="9"/>
  <c r="BMM70" i="9"/>
  <c r="BMN70" i="9"/>
  <c r="BMO70" i="9"/>
  <c r="BMP70" i="9"/>
  <c r="BMQ70" i="9"/>
  <c r="BMR70" i="9"/>
  <c r="BMS70" i="9"/>
  <c r="BMT70" i="9"/>
  <c r="BMU70" i="9"/>
  <c r="BMV70" i="9"/>
  <c r="BMW70" i="9"/>
  <c r="BMX70" i="9"/>
  <c r="BMY70" i="9"/>
  <c r="BMZ70" i="9"/>
  <c r="BNA70" i="9"/>
  <c r="BNB70" i="9"/>
  <c r="BNC70" i="9"/>
  <c r="BND70" i="9"/>
  <c r="BNE70" i="9"/>
  <c r="BNF70" i="9"/>
  <c r="BNG70" i="9"/>
  <c r="BNH70" i="9"/>
  <c r="BNI70" i="9"/>
  <c r="BNJ70" i="9"/>
  <c r="BNK70" i="9"/>
  <c r="BNL70" i="9"/>
  <c r="BNM70" i="9"/>
  <c r="BNN70" i="9"/>
  <c r="BNO70" i="9"/>
  <c r="BNP70" i="9"/>
  <c r="BNQ70" i="9"/>
  <c r="BNR70" i="9"/>
  <c r="BNS70" i="9"/>
  <c r="BNT70" i="9"/>
  <c r="BNU70" i="9"/>
  <c r="BNV70" i="9"/>
  <c r="BNW70" i="9"/>
  <c r="BNX70" i="9"/>
  <c r="BNY70" i="9"/>
  <c r="BNZ70" i="9"/>
  <c r="BOA70" i="9"/>
  <c r="BOB70" i="9"/>
  <c r="BOC70" i="9"/>
  <c r="BOD70" i="9"/>
  <c r="BOE70" i="9"/>
  <c r="BOF70" i="9"/>
  <c r="BOG70" i="9"/>
  <c r="BOH70" i="9"/>
  <c r="BOI70" i="9"/>
  <c r="BOJ70" i="9"/>
  <c r="BOK70" i="9"/>
  <c r="BOL70" i="9"/>
  <c r="BOM70" i="9"/>
  <c r="BON70" i="9"/>
  <c r="BOO70" i="9"/>
  <c r="BOP70" i="9"/>
  <c r="BOQ70" i="9"/>
  <c r="BOR70" i="9"/>
  <c r="BOS70" i="9"/>
  <c r="BOT70" i="9"/>
  <c r="BOU70" i="9"/>
  <c r="BOV70" i="9"/>
  <c r="BOW70" i="9"/>
  <c r="BOX70" i="9"/>
  <c r="BOY70" i="9"/>
  <c r="BOZ70" i="9"/>
  <c r="BPA70" i="9"/>
  <c r="BPB70" i="9"/>
  <c r="BPC70" i="9"/>
  <c r="BPD70" i="9"/>
  <c r="BPE70" i="9"/>
  <c r="BPF70" i="9"/>
  <c r="BPG70" i="9"/>
  <c r="BPH70" i="9"/>
  <c r="BPI70" i="9"/>
  <c r="BPJ70" i="9"/>
  <c r="BPK70" i="9"/>
  <c r="BPL70" i="9"/>
  <c r="BPM70" i="9"/>
  <c r="BPN70" i="9"/>
  <c r="BPO70" i="9"/>
  <c r="BPP70" i="9"/>
  <c r="BPQ70" i="9"/>
  <c r="BPR70" i="9"/>
  <c r="BPS70" i="9"/>
  <c r="BPT70" i="9"/>
  <c r="BPU70" i="9"/>
  <c r="BPV70" i="9"/>
  <c r="BPW70" i="9"/>
  <c r="BPX70" i="9"/>
  <c r="BPY70" i="9"/>
  <c r="BPZ70" i="9"/>
  <c r="BQA70" i="9"/>
  <c r="BQB70" i="9"/>
  <c r="BQC70" i="9"/>
  <c r="BQD70" i="9"/>
  <c r="BQE70" i="9"/>
  <c r="BQF70" i="9"/>
  <c r="BQG70" i="9"/>
  <c r="BQH70" i="9"/>
  <c r="BQI70" i="9"/>
  <c r="BQJ70" i="9"/>
  <c r="BQK70" i="9"/>
  <c r="BQL70" i="9"/>
  <c r="BQM70" i="9"/>
  <c r="BQN70" i="9"/>
  <c r="BQO70" i="9"/>
  <c r="BQP70" i="9"/>
  <c r="BQQ70" i="9"/>
  <c r="BQR70" i="9"/>
  <c r="BQS70" i="9"/>
  <c r="BQT70" i="9"/>
  <c r="BQU70" i="9"/>
  <c r="BQV70" i="9"/>
  <c r="BQW70" i="9"/>
  <c r="BQX70" i="9"/>
  <c r="BQY70" i="9"/>
  <c r="BQZ70" i="9"/>
  <c r="BRA70" i="9"/>
  <c r="BRB70" i="9"/>
  <c r="BRC70" i="9"/>
  <c r="BRD70" i="9"/>
  <c r="BRE70" i="9"/>
  <c r="BRF70" i="9"/>
  <c r="BRG70" i="9"/>
  <c r="BRH70" i="9"/>
  <c r="BRI70" i="9"/>
  <c r="BRJ70" i="9"/>
  <c r="BRK70" i="9"/>
  <c r="BRL70" i="9"/>
  <c r="BRM70" i="9"/>
  <c r="BRN70" i="9"/>
  <c r="BRO70" i="9"/>
  <c r="BRP70" i="9"/>
  <c r="BRQ70" i="9"/>
  <c r="BRR70" i="9"/>
  <c r="BRS70" i="9"/>
  <c r="BRT70" i="9"/>
  <c r="BRU70" i="9"/>
  <c r="BRV70" i="9"/>
  <c r="BRW70" i="9"/>
  <c r="BRX70" i="9"/>
  <c r="BRY70" i="9"/>
  <c r="BRZ70" i="9"/>
  <c r="BSA70" i="9"/>
  <c r="BSB70" i="9"/>
  <c r="BSC70" i="9"/>
  <c r="BSD70" i="9"/>
  <c r="BSE70" i="9"/>
  <c r="BSF70" i="9"/>
  <c r="BSG70" i="9"/>
  <c r="BSH70" i="9"/>
  <c r="BSI70" i="9"/>
  <c r="BSJ70" i="9"/>
  <c r="BSK70" i="9"/>
  <c r="BSL70" i="9"/>
  <c r="BSM70" i="9"/>
  <c r="BSN70" i="9"/>
  <c r="BSO70" i="9"/>
  <c r="BSP70" i="9"/>
  <c r="BSQ70" i="9"/>
  <c r="BSR70" i="9"/>
  <c r="BSS70" i="9"/>
  <c r="BST70" i="9"/>
  <c r="BSU70" i="9"/>
  <c r="BSV70" i="9"/>
  <c r="BSW70" i="9"/>
  <c r="BSX70" i="9"/>
  <c r="BSY70" i="9"/>
  <c r="BSZ70" i="9"/>
  <c r="BTA70" i="9"/>
  <c r="BTB70" i="9"/>
  <c r="BTC70" i="9"/>
  <c r="BTD70" i="9"/>
  <c r="BTE70" i="9"/>
  <c r="BTF70" i="9"/>
  <c r="BTG70" i="9"/>
  <c r="BTH70" i="9"/>
  <c r="BTI70" i="9"/>
  <c r="BTJ70" i="9"/>
  <c r="BTK70" i="9"/>
  <c r="BTL70" i="9"/>
  <c r="BTM70" i="9"/>
  <c r="BTN70" i="9"/>
  <c r="BTO70" i="9"/>
  <c r="BTP70" i="9"/>
  <c r="BTQ70" i="9"/>
  <c r="BTR70" i="9"/>
  <c r="BTS70" i="9"/>
  <c r="BTT70" i="9"/>
  <c r="BTU70" i="9"/>
  <c r="BTV70" i="9"/>
  <c r="BTW70" i="9"/>
  <c r="BTX70" i="9"/>
  <c r="BTY70" i="9"/>
  <c r="BTZ70" i="9"/>
  <c r="BUA70" i="9"/>
  <c r="BUB70" i="9"/>
  <c r="BUC70" i="9"/>
  <c r="BUD70" i="9"/>
  <c r="BUE70" i="9"/>
  <c r="BUF70" i="9"/>
  <c r="BUG70" i="9"/>
  <c r="BUH70" i="9"/>
  <c r="BUI70" i="9"/>
  <c r="BUJ70" i="9"/>
  <c r="BUK70" i="9"/>
  <c r="BUL70" i="9"/>
  <c r="BUM70" i="9"/>
  <c r="BUN70" i="9"/>
  <c r="BUO70" i="9"/>
  <c r="BUP70" i="9"/>
  <c r="BUQ70" i="9"/>
  <c r="BUR70" i="9"/>
  <c r="BUS70" i="9"/>
  <c r="BUT70" i="9"/>
  <c r="BUU70" i="9"/>
  <c r="BUV70" i="9"/>
  <c r="BUW70" i="9"/>
  <c r="BUX70" i="9"/>
  <c r="BUY70" i="9"/>
  <c r="BUZ70" i="9"/>
  <c r="BVA70" i="9"/>
  <c r="BVB70" i="9"/>
  <c r="BVC70" i="9"/>
  <c r="BVD70" i="9"/>
  <c r="BVE70" i="9"/>
  <c r="BVF70" i="9"/>
  <c r="BVG70" i="9"/>
  <c r="BVH70" i="9"/>
  <c r="BVI70" i="9"/>
  <c r="BVJ70" i="9"/>
  <c r="BVK70" i="9"/>
  <c r="BVL70" i="9"/>
  <c r="BVM70" i="9"/>
  <c r="BVN70" i="9"/>
  <c r="BVO70" i="9"/>
  <c r="BVP70" i="9"/>
  <c r="BVQ70" i="9"/>
  <c r="BVR70" i="9"/>
  <c r="BVS70" i="9"/>
  <c r="BVT70" i="9"/>
  <c r="BVU70" i="9"/>
  <c r="BVV70" i="9"/>
  <c r="BVW70" i="9"/>
  <c r="BVX70" i="9"/>
  <c r="BVY70" i="9"/>
  <c r="BVZ70" i="9"/>
  <c r="BWA70" i="9"/>
  <c r="BWB70" i="9"/>
  <c r="BWC70" i="9"/>
  <c r="BWD70" i="9"/>
  <c r="BWE70" i="9"/>
  <c r="BWF70" i="9"/>
  <c r="BWG70" i="9"/>
  <c r="BWH70" i="9"/>
  <c r="BWI70" i="9"/>
  <c r="BWJ70" i="9"/>
  <c r="BWK70" i="9"/>
  <c r="BWL70" i="9"/>
  <c r="BWM70" i="9"/>
  <c r="BWN70" i="9"/>
  <c r="BWO70" i="9"/>
  <c r="BWP70" i="9"/>
  <c r="BWQ70" i="9"/>
  <c r="BWR70" i="9"/>
  <c r="BWS70" i="9"/>
  <c r="BWT70" i="9"/>
  <c r="BWU70" i="9"/>
  <c r="BWV70" i="9"/>
  <c r="BWW70" i="9"/>
  <c r="BWX70" i="9"/>
  <c r="BWY70" i="9"/>
  <c r="BWZ70" i="9"/>
  <c r="BXA70" i="9"/>
  <c r="BXB70" i="9"/>
  <c r="BXC70" i="9"/>
  <c r="BXD70" i="9"/>
  <c r="BXE70" i="9"/>
  <c r="BXF70" i="9"/>
  <c r="BXG70" i="9"/>
  <c r="BXH70" i="9"/>
  <c r="BXI70" i="9"/>
  <c r="BXJ70" i="9"/>
  <c r="BXK70" i="9"/>
  <c r="BXL70" i="9"/>
  <c r="BXM70" i="9"/>
  <c r="BXN70" i="9"/>
  <c r="BXO70" i="9"/>
  <c r="BXP70" i="9"/>
  <c r="BXQ70" i="9"/>
  <c r="BXR70" i="9"/>
  <c r="BXS70" i="9"/>
  <c r="BXT70" i="9"/>
  <c r="BXU70" i="9"/>
  <c r="BXV70" i="9"/>
  <c r="BXW70" i="9"/>
  <c r="BXX70" i="9"/>
  <c r="BXY70" i="9"/>
  <c r="BXZ70" i="9"/>
  <c r="BYA70" i="9"/>
  <c r="BYB70" i="9"/>
  <c r="BYC70" i="9"/>
  <c r="BYD70" i="9"/>
  <c r="BYE70" i="9"/>
  <c r="BYF70" i="9"/>
  <c r="BYG70" i="9"/>
  <c r="BYH70" i="9"/>
  <c r="BYI70" i="9"/>
  <c r="BYJ70" i="9"/>
  <c r="BYK70" i="9"/>
  <c r="BYL70" i="9"/>
  <c r="BYM70" i="9"/>
  <c r="BYN70" i="9"/>
  <c r="BYO70" i="9"/>
  <c r="BYP70" i="9"/>
  <c r="BYQ70" i="9"/>
  <c r="BYR70" i="9"/>
  <c r="BYS70" i="9"/>
  <c r="BYT70" i="9"/>
  <c r="BYU70" i="9"/>
  <c r="BYV70" i="9"/>
  <c r="BYW70" i="9"/>
  <c r="BYX70" i="9"/>
  <c r="BYY70" i="9"/>
  <c r="BYZ70" i="9"/>
  <c r="BZA70" i="9"/>
  <c r="BKL71" i="9"/>
  <c r="BKM71" i="9"/>
  <c r="BKN71" i="9"/>
  <c r="BKO71" i="9"/>
  <c r="BKP71" i="9"/>
  <c r="BKQ71" i="9"/>
  <c r="BKR71" i="9"/>
  <c r="BKS71" i="9"/>
  <c r="BKT71" i="9"/>
  <c r="BKU71" i="9"/>
  <c r="BKV71" i="9"/>
  <c r="BKW71" i="9"/>
  <c r="BKX71" i="9"/>
  <c r="BKY71" i="9"/>
  <c r="BKZ71" i="9"/>
  <c r="BLA71" i="9"/>
  <c r="BLB71" i="9"/>
  <c r="BLC71" i="9"/>
  <c r="BLD71" i="9"/>
  <c r="BLE71" i="9"/>
  <c r="BLF71" i="9"/>
  <c r="BLG71" i="9"/>
  <c r="BLH71" i="9"/>
  <c r="BLI71" i="9"/>
  <c r="BLJ71" i="9"/>
  <c r="BLK71" i="9"/>
  <c r="BLL71" i="9"/>
  <c r="BLM71" i="9"/>
  <c r="BLN71" i="9"/>
  <c r="BLO71" i="9"/>
  <c r="BLP71" i="9"/>
  <c r="BLQ71" i="9"/>
  <c r="BLR71" i="9"/>
  <c r="BLS71" i="9"/>
  <c r="BLT71" i="9"/>
  <c r="BLU71" i="9"/>
  <c r="BLV71" i="9"/>
  <c r="BLW71" i="9"/>
  <c r="BLX71" i="9"/>
  <c r="BLY71" i="9"/>
  <c r="BLZ71" i="9"/>
  <c r="BMA71" i="9"/>
  <c r="BMB71" i="9"/>
  <c r="BMC71" i="9"/>
  <c r="BMD71" i="9"/>
  <c r="BME71" i="9"/>
  <c r="BMF71" i="9"/>
  <c r="BMG71" i="9"/>
  <c r="BMH71" i="9"/>
  <c r="BMI71" i="9"/>
  <c r="BMJ71" i="9"/>
  <c r="BMK71" i="9"/>
  <c r="BML71" i="9"/>
  <c r="BMM71" i="9"/>
  <c r="BMN71" i="9"/>
  <c r="BMO71" i="9"/>
  <c r="BMP71" i="9"/>
  <c r="BMQ71" i="9"/>
  <c r="BMR71" i="9"/>
  <c r="BMS71" i="9"/>
  <c r="BMT71" i="9"/>
  <c r="BMU71" i="9"/>
  <c r="BMV71" i="9"/>
  <c r="BMW71" i="9"/>
  <c r="BMX71" i="9"/>
  <c r="BMY71" i="9"/>
  <c r="BMZ71" i="9"/>
  <c r="BNA71" i="9"/>
  <c r="BNB71" i="9"/>
  <c r="BNC71" i="9"/>
  <c r="BND71" i="9"/>
  <c r="BNE71" i="9"/>
  <c r="BNF71" i="9"/>
  <c r="BNG71" i="9"/>
  <c r="BNH71" i="9"/>
  <c r="BNI71" i="9"/>
  <c r="BNJ71" i="9"/>
  <c r="BNK71" i="9"/>
  <c r="BNL71" i="9"/>
  <c r="BNM71" i="9"/>
  <c r="BNN71" i="9"/>
  <c r="BNO71" i="9"/>
  <c r="BNP71" i="9"/>
  <c r="BNQ71" i="9"/>
  <c r="BNR71" i="9"/>
  <c r="BNS71" i="9"/>
  <c r="BNT71" i="9"/>
  <c r="BNU71" i="9"/>
  <c r="BNV71" i="9"/>
  <c r="BNW71" i="9"/>
  <c r="BNX71" i="9"/>
  <c r="BNY71" i="9"/>
  <c r="BNZ71" i="9"/>
  <c r="BOA71" i="9"/>
  <c r="BOB71" i="9"/>
  <c r="BOC71" i="9"/>
  <c r="BOD71" i="9"/>
  <c r="BOE71" i="9"/>
  <c r="BOF71" i="9"/>
  <c r="BOG71" i="9"/>
  <c r="BOH71" i="9"/>
  <c r="BOI71" i="9"/>
  <c r="BOJ71" i="9"/>
  <c r="BOK71" i="9"/>
  <c r="BOL71" i="9"/>
  <c r="BOM71" i="9"/>
  <c r="BON71" i="9"/>
  <c r="BOO71" i="9"/>
  <c r="BOP71" i="9"/>
  <c r="BOQ71" i="9"/>
  <c r="BOR71" i="9"/>
  <c r="BOS71" i="9"/>
  <c r="BOT71" i="9"/>
  <c r="BOU71" i="9"/>
  <c r="BOV71" i="9"/>
  <c r="BOW71" i="9"/>
  <c r="BOX71" i="9"/>
  <c r="BOY71" i="9"/>
  <c r="BOZ71" i="9"/>
  <c r="BPA71" i="9"/>
  <c r="BPB71" i="9"/>
  <c r="BPC71" i="9"/>
  <c r="BPD71" i="9"/>
  <c r="BPE71" i="9"/>
  <c r="BPF71" i="9"/>
  <c r="BPG71" i="9"/>
  <c r="BPH71" i="9"/>
  <c r="BPI71" i="9"/>
  <c r="BPJ71" i="9"/>
  <c r="BPK71" i="9"/>
  <c r="BPL71" i="9"/>
  <c r="BPM71" i="9"/>
  <c r="BPN71" i="9"/>
  <c r="BPO71" i="9"/>
  <c r="BPP71" i="9"/>
  <c r="BPQ71" i="9"/>
  <c r="BPR71" i="9"/>
  <c r="BPS71" i="9"/>
  <c r="BPT71" i="9"/>
  <c r="BPU71" i="9"/>
  <c r="BPV71" i="9"/>
  <c r="BPW71" i="9"/>
  <c r="BPX71" i="9"/>
  <c r="BPY71" i="9"/>
  <c r="BPZ71" i="9"/>
  <c r="BQA71" i="9"/>
  <c r="BQB71" i="9"/>
  <c r="BQC71" i="9"/>
  <c r="BQD71" i="9"/>
  <c r="BQE71" i="9"/>
  <c r="BQF71" i="9"/>
  <c r="BQG71" i="9"/>
  <c r="BQH71" i="9"/>
  <c r="BQI71" i="9"/>
  <c r="BQJ71" i="9"/>
  <c r="BQK71" i="9"/>
  <c r="BQL71" i="9"/>
  <c r="BQM71" i="9"/>
  <c r="BQN71" i="9"/>
  <c r="BQO71" i="9"/>
  <c r="BQP71" i="9"/>
  <c r="BQQ71" i="9"/>
  <c r="BQR71" i="9"/>
  <c r="BQS71" i="9"/>
  <c r="BQT71" i="9"/>
  <c r="BQU71" i="9"/>
  <c r="BQV71" i="9"/>
  <c r="BQW71" i="9"/>
  <c r="BQX71" i="9"/>
  <c r="BQY71" i="9"/>
  <c r="BQZ71" i="9"/>
  <c r="BRA71" i="9"/>
  <c r="BRB71" i="9"/>
  <c r="BRC71" i="9"/>
  <c r="BRD71" i="9"/>
  <c r="BRE71" i="9"/>
  <c r="BRF71" i="9"/>
  <c r="BRG71" i="9"/>
  <c r="BRH71" i="9"/>
  <c r="BRI71" i="9"/>
  <c r="BRJ71" i="9"/>
  <c r="BRK71" i="9"/>
  <c r="BRL71" i="9"/>
  <c r="BRM71" i="9"/>
  <c r="BRN71" i="9"/>
  <c r="BRO71" i="9"/>
  <c r="BRP71" i="9"/>
  <c r="BRQ71" i="9"/>
  <c r="BRR71" i="9"/>
  <c r="BRS71" i="9"/>
  <c r="BRT71" i="9"/>
  <c r="BRU71" i="9"/>
  <c r="BRV71" i="9"/>
  <c r="BRW71" i="9"/>
  <c r="BRX71" i="9"/>
  <c r="BRY71" i="9"/>
  <c r="BRZ71" i="9"/>
  <c r="BSA71" i="9"/>
  <c r="BSB71" i="9"/>
  <c r="BSC71" i="9"/>
  <c r="BSD71" i="9"/>
  <c r="BSE71" i="9"/>
  <c r="BSF71" i="9"/>
  <c r="BSG71" i="9"/>
  <c r="BSH71" i="9"/>
  <c r="BSI71" i="9"/>
  <c r="BSJ71" i="9"/>
  <c r="BSK71" i="9"/>
  <c r="BSL71" i="9"/>
  <c r="BSM71" i="9"/>
  <c r="BSN71" i="9"/>
  <c r="BSO71" i="9"/>
  <c r="BSP71" i="9"/>
  <c r="BSQ71" i="9"/>
  <c r="BSR71" i="9"/>
  <c r="BSS71" i="9"/>
  <c r="BST71" i="9"/>
  <c r="BSU71" i="9"/>
  <c r="BSV71" i="9"/>
  <c r="BSW71" i="9"/>
  <c r="BSX71" i="9"/>
  <c r="BSY71" i="9"/>
  <c r="BSZ71" i="9"/>
  <c r="BTA71" i="9"/>
  <c r="BTB71" i="9"/>
  <c r="BTC71" i="9"/>
  <c r="BTD71" i="9"/>
  <c r="BTE71" i="9"/>
  <c r="BTF71" i="9"/>
  <c r="BTG71" i="9"/>
  <c r="BTH71" i="9"/>
  <c r="BTI71" i="9"/>
  <c r="BTJ71" i="9"/>
  <c r="BTK71" i="9"/>
  <c r="BTL71" i="9"/>
  <c r="BTM71" i="9"/>
  <c r="BTN71" i="9"/>
  <c r="BTO71" i="9"/>
  <c r="BTP71" i="9"/>
  <c r="BTQ71" i="9"/>
  <c r="BTR71" i="9"/>
  <c r="BTS71" i="9"/>
  <c r="BTT71" i="9"/>
  <c r="BTU71" i="9"/>
  <c r="BTV71" i="9"/>
  <c r="BTW71" i="9"/>
  <c r="BTX71" i="9"/>
  <c r="BTY71" i="9"/>
  <c r="BTZ71" i="9"/>
  <c r="BUA71" i="9"/>
  <c r="BUB71" i="9"/>
  <c r="BUC71" i="9"/>
  <c r="BUD71" i="9"/>
  <c r="BUE71" i="9"/>
  <c r="BUF71" i="9"/>
  <c r="BUG71" i="9"/>
  <c r="BUH71" i="9"/>
  <c r="BUI71" i="9"/>
  <c r="BUJ71" i="9"/>
  <c r="BUK71" i="9"/>
  <c r="BUL71" i="9"/>
  <c r="BUM71" i="9"/>
  <c r="BUN71" i="9"/>
  <c r="BUO71" i="9"/>
  <c r="BUP71" i="9"/>
  <c r="BUQ71" i="9"/>
  <c r="BUR71" i="9"/>
  <c r="BUS71" i="9"/>
  <c r="BUT71" i="9"/>
  <c r="BUU71" i="9"/>
  <c r="BUV71" i="9"/>
  <c r="BUW71" i="9"/>
  <c r="BUX71" i="9"/>
  <c r="BUY71" i="9"/>
  <c r="BUZ71" i="9"/>
  <c r="BVA71" i="9"/>
  <c r="BVB71" i="9"/>
  <c r="BVC71" i="9"/>
  <c r="BVD71" i="9"/>
  <c r="BVE71" i="9"/>
  <c r="BVF71" i="9"/>
  <c r="BVG71" i="9"/>
  <c r="BVH71" i="9"/>
  <c r="BVI71" i="9"/>
  <c r="BVJ71" i="9"/>
  <c r="BVK71" i="9"/>
  <c r="BVL71" i="9"/>
  <c r="BVM71" i="9"/>
  <c r="BVN71" i="9"/>
  <c r="BVO71" i="9"/>
  <c r="BVP71" i="9"/>
  <c r="BVQ71" i="9"/>
  <c r="BVR71" i="9"/>
  <c r="BVS71" i="9"/>
  <c r="BVT71" i="9"/>
  <c r="BVU71" i="9"/>
  <c r="BVV71" i="9"/>
  <c r="BVW71" i="9"/>
  <c r="BVX71" i="9"/>
  <c r="BVY71" i="9"/>
  <c r="BVZ71" i="9"/>
  <c r="BWA71" i="9"/>
  <c r="BWB71" i="9"/>
  <c r="BWC71" i="9"/>
  <c r="BWD71" i="9"/>
  <c r="BWE71" i="9"/>
  <c r="BWF71" i="9"/>
  <c r="BWG71" i="9"/>
  <c r="BWH71" i="9"/>
  <c r="BWI71" i="9"/>
  <c r="BWJ71" i="9"/>
  <c r="BWK71" i="9"/>
  <c r="BWL71" i="9"/>
  <c r="BWM71" i="9"/>
  <c r="BWN71" i="9"/>
  <c r="BWO71" i="9"/>
  <c r="BWP71" i="9"/>
  <c r="BWQ71" i="9"/>
  <c r="BWR71" i="9"/>
  <c r="BWS71" i="9"/>
  <c r="BWT71" i="9"/>
  <c r="BWU71" i="9"/>
  <c r="BWV71" i="9"/>
  <c r="BWW71" i="9"/>
  <c r="BWX71" i="9"/>
  <c r="BWY71" i="9"/>
  <c r="BWZ71" i="9"/>
  <c r="BXA71" i="9"/>
  <c r="BXB71" i="9"/>
  <c r="BXC71" i="9"/>
  <c r="BXD71" i="9"/>
  <c r="BXE71" i="9"/>
  <c r="BXF71" i="9"/>
  <c r="BXG71" i="9"/>
  <c r="BXH71" i="9"/>
  <c r="BXI71" i="9"/>
  <c r="BXJ71" i="9"/>
  <c r="BXK71" i="9"/>
  <c r="BXL71" i="9"/>
  <c r="BXM71" i="9"/>
  <c r="BXN71" i="9"/>
  <c r="BXO71" i="9"/>
  <c r="BXP71" i="9"/>
  <c r="BXQ71" i="9"/>
  <c r="BXR71" i="9"/>
  <c r="BXS71" i="9"/>
  <c r="BXT71" i="9"/>
  <c r="BXU71" i="9"/>
  <c r="BXV71" i="9"/>
  <c r="BXW71" i="9"/>
  <c r="BXX71" i="9"/>
  <c r="BXY71" i="9"/>
  <c r="BXZ71" i="9"/>
  <c r="BYA71" i="9"/>
  <c r="BYB71" i="9"/>
  <c r="BYC71" i="9"/>
  <c r="BYD71" i="9"/>
  <c r="BYE71" i="9"/>
  <c r="BYF71" i="9"/>
  <c r="BYG71" i="9"/>
  <c r="BYH71" i="9"/>
  <c r="BYI71" i="9"/>
  <c r="BYJ71" i="9"/>
  <c r="BYK71" i="9"/>
  <c r="BYL71" i="9"/>
  <c r="BYM71" i="9"/>
  <c r="BYN71" i="9"/>
  <c r="BYO71" i="9"/>
  <c r="BYP71" i="9"/>
  <c r="BYQ71" i="9"/>
  <c r="BYR71" i="9"/>
  <c r="BYS71" i="9"/>
  <c r="BYT71" i="9"/>
  <c r="BYU71" i="9"/>
  <c r="BYV71" i="9"/>
  <c r="BYW71" i="9"/>
  <c r="BYX71" i="9"/>
  <c r="BYY71" i="9"/>
  <c r="BYZ71" i="9"/>
  <c r="BZA71" i="9"/>
  <c r="BKL72" i="9"/>
  <c r="BKM72" i="9"/>
  <c r="BKN72" i="9"/>
  <c r="BKO72" i="9"/>
  <c r="BKP72" i="9"/>
  <c r="BKQ72" i="9"/>
  <c r="BKR72" i="9"/>
  <c r="BKS72" i="9"/>
  <c r="BKT72" i="9"/>
  <c r="BKU72" i="9"/>
  <c r="BKV72" i="9"/>
  <c r="BKW72" i="9"/>
  <c r="BKX72" i="9"/>
  <c r="BKY72" i="9"/>
  <c r="BKZ72" i="9"/>
  <c r="BLA72" i="9"/>
  <c r="BLB72" i="9"/>
  <c r="BLC72" i="9"/>
  <c r="BLD72" i="9"/>
  <c r="BLE72" i="9"/>
  <c r="BLF72" i="9"/>
  <c r="BLG72" i="9"/>
  <c r="BLH72" i="9"/>
  <c r="BLI72" i="9"/>
  <c r="BLJ72" i="9"/>
  <c r="BLK72" i="9"/>
  <c r="BLL72" i="9"/>
  <c r="BLM72" i="9"/>
  <c r="BLN72" i="9"/>
  <c r="BLO72" i="9"/>
  <c r="BLP72" i="9"/>
  <c r="BLQ72" i="9"/>
  <c r="BLR72" i="9"/>
  <c r="BLS72" i="9"/>
  <c r="BLT72" i="9"/>
  <c r="BLU72" i="9"/>
  <c r="BLV72" i="9"/>
  <c r="BLW72" i="9"/>
  <c r="BLX72" i="9"/>
  <c r="BLY72" i="9"/>
  <c r="BLZ72" i="9"/>
  <c r="BMA72" i="9"/>
  <c r="BMB72" i="9"/>
  <c r="BMC72" i="9"/>
  <c r="BMD72" i="9"/>
  <c r="BME72" i="9"/>
  <c r="BMF72" i="9"/>
  <c r="BMG72" i="9"/>
  <c r="BMH72" i="9"/>
  <c r="BMI72" i="9"/>
  <c r="BMJ72" i="9"/>
  <c r="BMK72" i="9"/>
  <c r="BML72" i="9"/>
  <c r="BMM72" i="9"/>
  <c r="BMN72" i="9"/>
  <c r="BMO72" i="9"/>
  <c r="BMP72" i="9"/>
  <c r="BMQ72" i="9"/>
  <c r="BMR72" i="9"/>
  <c r="BMS72" i="9"/>
  <c r="BMT72" i="9"/>
  <c r="BMU72" i="9"/>
  <c r="BMV72" i="9"/>
  <c r="BMW72" i="9"/>
  <c r="BMX72" i="9"/>
  <c r="BMY72" i="9"/>
  <c r="BMZ72" i="9"/>
  <c r="BNA72" i="9"/>
  <c r="BNB72" i="9"/>
  <c r="BNC72" i="9"/>
  <c r="BND72" i="9"/>
  <c r="BNE72" i="9"/>
  <c r="BNF72" i="9"/>
  <c r="BNG72" i="9"/>
  <c r="BNH72" i="9"/>
  <c r="BNI72" i="9"/>
  <c r="BNJ72" i="9"/>
  <c r="BNK72" i="9"/>
  <c r="BNL72" i="9"/>
  <c r="BNM72" i="9"/>
  <c r="BNN72" i="9"/>
  <c r="BNO72" i="9"/>
  <c r="BNP72" i="9"/>
  <c r="BNQ72" i="9"/>
  <c r="BNR72" i="9"/>
  <c r="BNS72" i="9"/>
  <c r="BNT72" i="9"/>
  <c r="BNU72" i="9"/>
  <c r="BNV72" i="9"/>
  <c r="BNW72" i="9"/>
  <c r="BNX72" i="9"/>
  <c r="BNY72" i="9"/>
  <c r="BNZ72" i="9"/>
  <c r="BOA72" i="9"/>
  <c r="BOB72" i="9"/>
  <c r="BOC72" i="9"/>
  <c r="BOD72" i="9"/>
  <c r="BOE72" i="9"/>
  <c r="BOF72" i="9"/>
  <c r="BOG72" i="9"/>
  <c r="BOH72" i="9"/>
  <c r="BOI72" i="9"/>
  <c r="BOJ72" i="9"/>
  <c r="BOK72" i="9"/>
  <c r="BOL72" i="9"/>
  <c r="BOM72" i="9"/>
  <c r="BON72" i="9"/>
  <c r="BOO72" i="9"/>
  <c r="BOP72" i="9"/>
  <c r="BOQ72" i="9"/>
  <c r="BOR72" i="9"/>
  <c r="BOS72" i="9"/>
  <c r="BOT72" i="9"/>
  <c r="BOU72" i="9"/>
  <c r="BOV72" i="9"/>
  <c r="BOW72" i="9"/>
  <c r="BOX72" i="9"/>
  <c r="BOY72" i="9"/>
  <c r="BOZ72" i="9"/>
  <c r="BPA72" i="9"/>
  <c r="BPB72" i="9"/>
  <c r="BPC72" i="9"/>
  <c r="BPD72" i="9"/>
  <c r="BPE72" i="9"/>
  <c r="BPF72" i="9"/>
  <c r="BPG72" i="9"/>
  <c r="BPH72" i="9"/>
  <c r="BPI72" i="9"/>
  <c r="BPJ72" i="9"/>
  <c r="BPK72" i="9"/>
  <c r="BPL72" i="9"/>
  <c r="BPM72" i="9"/>
  <c r="BPN72" i="9"/>
  <c r="BPO72" i="9"/>
  <c r="BPP72" i="9"/>
  <c r="BPQ72" i="9"/>
  <c r="BPR72" i="9"/>
  <c r="BPS72" i="9"/>
  <c r="BPT72" i="9"/>
  <c r="BPU72" i="9"/>
  <c r="BPV72" i="9"/>
  <c r="BPW72" i="9"/>
  <c r="BPX72" i="9"/>
  <c r="BPY72" i="9"/>
  <c r="BPZ72" i="9"/>
  <c r="BQA72" i="9"/>
  <c r="BQB72" i="9"/>
  <c r="BQC72" i="9"/>
  <c r="BQD72" i="9"/>
  <c r="BQE72" i="9"/>
  <c r="BQF72" i="9"/>
  <c r="BQG72" i="9"/>
  <c r="BQH72" i="9"/>
  <c r="BQI72" i="9"/>
  <c r="BQJ72" i="9"/>
  <c r="BQK72" i="9"/>
  <c r="BQL72" i="9"/>
  <c r="BQM72" i="9"/>
  <c r="BQN72" i="9"/>
  <c r="BQO72" i="9"/>
  <c r="BQP72" i="9"/>
  <c r="BQQ72" i="9"/>
  <c r="BQR72" i="9"/>
  <c r="BQS72" i="9"/>
  <c r="BQT72" i="9"/>
  <c r="BQU72" i="9"/>
  <c r="BQV72" i="9"/>
  <c r="BQW72" i="9"/>
  <c r="BQX72" i="9"/>
  <c r="BQY72" i="9"/>
  <c r="BQZ72" i="9"/>
  <c r="BRA72" i="9"/>
  <c r="BRB72" i="9"/>
  <c r="BRC72" i="9"/>
  <c r="BRD72" i="9"/>
  <c r="BRE72" i="9"/>
  <c r="BRF72" i="9"/>
  <c r="BRG72" i="9"/>
  <c r="BRH72" i="9"/>
  <c r="BRI72" i="9"/>
  <c r="BRJ72" i="9"/>
  <c r="BRK72" i="9"/>
  <c r="BRL72" i="9"/>
  <c r="BRM72" i="9"/>
  <c r="BRN72" i="9"/>
  <c r="BRO72" i="9"/>
  <c r="BRP72" i="9"/>
  <c r="BRQ72" i="9"/>
  <c r="BRR72" i="9"/>
  <c r="BRS72" i="9"/>
  <c r="BRT72" i="9"/>
  <c r="BRU72" i="9"/>
  <c r="BRV72" i="9"/>
  <c r="BRW72" i="9"/>
  <c r="BRX72" i="9"/>
  <c r="BRY72" i="9"/>
  <c r="BRZ72" i="9"/>
  <c r="BSA72" i="9"/>
  <c r="BSB72" i="9"/>
  <c r="BSC72" i="9"/>
  <c r="BSD72" i="9"/>
  <c r="BSE72" i="9"/>
  <c r="BSF72" i="9"/>
  <c r="BSG72" i="9"/>
  <c r="BSH72" i="9"/>
  <c r="BSI72" i="9"/>
  <c r="BSJ72" i="9"/>
  <c r="BSK72" i="9"/>
  <c r="BSL72" i="9"/>
  <c r="BSM72" i="9"/>
  <c r="BSN72" i="9"/>
  <c r="BSO72" i="9"/>
  <c r="BSP72" i="9"/>
  <c r="BSQ72" i="9"/>
  <c r="BSR72" i="9"/>
  <c r="BSS72" i="9"/>
  <c r="BST72" i="9"/>
  <c r="BSU72" i="9"/>
  <c r="BSV72" i="9"/>
  <c r="BSW72" i="9"/>
  <c r="BSX72" i="9"/>
  <c r="BSY72" i="9"/>
  <c r="BSZ72" i="9"/>
  <c r="BTA72" i="9"/>
  <c r="BTB72" i="9"/>
  <c r="BTC72" i="9"/>
  <c r="BTD72" i="9"/>
  <c r="BTE72" i="9"/>
  <c r="BTF72" i="9"/>
  <c r="BTG72" i="9"/>
  <c r="BTH72" i="9"/>
  <c r="BTI72" i="9"/>
  <c r="BTJ72" i="9"/>
  <c r="BTK72" i="9"/>
  <c r="BTL72" i="9"/>
  <c r="BTM72" i="9"/>
  <c r="BTN72" i="9"/>
  <c r="BTO72" i="9"/>
  <c r="BTP72" i="9"/>
  <c r="BTQ72" i="9"/>
  <c r="BTR72" i="9"/>
  <c r="BTS72" i="9"/>
  <c r="BTT72" i="9"/>
  <c r="BTU72" i="9"/>
  <c r="BTV72" i="9"/>
  <c r="BTW72" i="9"/>
  <c r="BTX72" i="9"/>
  <c r="BTY72" i="9"/>
  <c r="BTZ72" i="9"/>
  <c r="BUA72" i="9"/>
  <c r="BUB72" i="9"/>
  <c r="BUC72" i="9"/>
  <c r="BUD72" i="9"/>
  <c r="BUE72" i="9"/>
  <c r="BUF72" i="9"/>
  <c r="BUG72" i="9"/>
  <c r="BUH72" i="9"/>
  <c r="BUI72" i="9"/>
  <c r="BUJ72" i="9"/>
  <c r="BUK72" i="9"/>
  <c r="BUL72" i="9"/>
  <c r="BUM72" i="9"/>
  <c r="BUN72" i="9"/>
  <c r="BUO72" i="9"/>
  <c r="BUP72" i="9"/>
  <c r="BUQ72" i="9"/>
  <c r="BUR72" i="9"/>
  <c r="BUS72" i="9"/>
  <c r="BUT72" i="9"/>
  <c r="BUU72" i="9"/>
  <c r="BUV72" i="9"/>
  <c r="BUW72" i="9"/>
  <c r="BUX72" i="9"/>
  <c r="BUY72" i="9"/>
  <c r="BUZ72" i="9"/>
  <c r="BVA72" i="9"/>
  <c r="BVB72" i="9"/>
  <c r="BVC72" i="9"/>
  <c r="BVD72" i="9"/>
  <c r="BVE72" i="9"/>
  <c r="BVF72" i="9"/>
  <c r="BVG72" i="9"/>
  <c r="BVH72" i="9"/>
  <c r="BVI72" i="9"/>
  <c r="BVJ72" i="9"/>
  <c r="BVK72" i="9"/>
  <c r="BVL72" i="9"/>
  <c r="BVM72" i="9"/>
  <c r="BVN72" i="9"/>
  <c r="BVO72" i="9"/>
  <c r="BVP72" i="9"/>
  <c r="BVQ72" i="9"/>
  <c r="BVR72" i="9"/>
  <c r="BVS72" i="9"/>
  <c r="BVT72" i="9"/>
  <c r="BVU72" i="9"/>
  <c r="BVV72" i="9"/>
  <c r="BVW72" i="9"/>
  <c r="BVX72" i="9"/>
  <c r="BVY72" i="9"/>
  <c r="BVZ72" i="9"/>
  <c r="BWA72" i="9"/>
  <c r="BWB72" i="9"/>
  <c r="BWC72" i="9"/>
  <c r="BWD72" i="9"/>
  <c r="BWE72" i="9"/>
  <c r="BWF72" i="9"/>
  <c r="BWG72" i="9"/>
  <c r="BWH72" i="9"/>
  <c r="BWI72" i="9"/>
  <c r="BWJ72" i="9"/>
  <c r="BWK72" i="9"/>
  <c r="BWL72" i="9"/>
  <c r="BWM72" i="9"/>
  <c r="BWN72" i="9"/>
  <c r="BWO72" i="9"/>
  <c r="BWP72" i="9"/>
  <c r="BWQ72" i="9"/>
  <c r="BWR72" i="9"/>
  <c r="BWS72" i="9"/>
  <c r="BWT72" i="9"/>
  <c r="BWU72" i="9"/>
  <c r="BWV72" i="9"/>
  <c r="BWW72" i="9"/>
  <c r="BWX72" i="9"/>
  <c r="BWY72" i="9"/>
  <c r="BWZ72" i="9"/>
  <c r="BXA72" i="9"/>
  <c r="BXB72" i="9"/>
  <c r="BXC72" i="9"/>
  <c r="BXD72" i="9"/>
  <c r="BXE72" i="9"/>
  <c r="BXF72" i="9"/>
  <c r="BXG72" i="9"/>
  <c r="BXH72" i="9"/>
  <c r="BXI72" i="9"/>
  <c r="BXJ72" i="9"/>
  <c r="BXK72" i="9"/>
  <c r="BXL72" i="9"/>
  <c r="BXM72" i="9"/>
  <c r="BXN72" i="9"/>
  <c r="BXO72" i="9"/>
  <c r="BXP72" i="9"/>
  <c r="BXQ72" i="9"/>
  <c r="BXR72" i="9"/>
  <c r="BXS72" i="9"/>
  <c r="BXT72" i="9"/>
  <c r="BXU72" i="9"/>
  <c r="BXV72" i="9"/>
  <c r="BXW72" i="9"/>
  <c r="BXX72" i="9"/>
  <c r="BXY72" i="9"/>
  <c r="BXZ72" i="9"/>
  <c r="BYA72" i="9"/>
  <c r="BYB72" i="9"/>
  <c r="BYC72" i="9"/>
  <c r="BYD72" i="9"/>
  <c r="BYE72" i="9"/>
  <c r="BYF72" i="9"/>
  <c r="BYG72" i="9"/>
  <c r="BYH72" i="9"/>
  <c r="BYI72" i="9"/>
  <c r="BYJ72" i="9"/>
  <c r="BYK72" i="9"/>
  <c r="BYL72" i="9"/>
  <c r="BYM72" i="9"/>
  <c r="BYN72" i="9"/>
  <c r="BYO72" i="9"/>
  <c r="BYP72" i="9"/>
  <c r="BYQ72" i="9"/>
  <c r="BYR72" i="9"/>
  <c r="BYS72" i="9"/>
  <c r="BYT72" i="9"/>
  <c r="BYU72" i="9"/>
  <c r="BYV72" i="9"/>
  <c r="BYW72" i="9"/>
  <c r="BYX72" i="9"/>
  <c r="BYY72" i="9"/>
  <c r="BYZ72" i="9"/>
  <c r="BZA72" i="9"/>
  <c r="BKL73" i="9"/>
  <c r="BKM73" i="9"/>
  <c r="BKN73" i="9"/>
  <c r="BKO73" i="9"/>
  <c r="BKP73" i="9"/>
  <c r="BKQ73" i="9"/>
  <c r="BKR73" i="9"/>
  <c r="BKS73" i="9"/>
  <c r="BKT73" i="9"/>
  <c r="BKU73" i="9"/>
  <c r="BKV73" i="9"/>
  <c r="BKW73" i="9"/>
  <c r="BKX73" i="9"/>
  <c r="BKY73" i="9"/>
  <c r="BKZ73" i="9"/>
  <c r="BLA73" i="9"/>
  <c r="BLB73" i="9"/>
  <c r="BLC73" i="9"/>
  <c r="BLD73" i="9"/>
  <c r="BLE73" i="9"/>
  <c r="BLF73" i="9"/>
  <c r="BLG73" i="9"/>
  <c r="BLH73" i="9"/>
  <c r="BLI73" i="9"/>
  <c r="BLJ73" i="9"/>
  <c r="BLK73" i="9"/>
  <c r="BLL73" i="9"/>
  <c r="BLM73" i="9"/>
  <c r="BLN73" i="9"/>
  <c r="BLO73" i="9"/>
  <c r="BLP73" i="9"/>
  <c r="BLQ73" i="9"/>
  <c r="BLR73" i="9"/>
  <c r="BLS73" i="9"/>
  <c r="BLT73" i="9"/>
  <c r="BLU73" i="9"/>
  <c r="BLV73" i="9"/>
  <c r="BLW73" i="9"/>
  <c r="BLX73" i="9"/>
  <c r="BLY73" i="9"/>
  <c r="BLZ73" i="9"/>
  <c r="BMA73" i="9"/>
  <c r="BMB73" i="9"/>
  <c r="BMC73" i="9"/>
  <c r="BMD73" i="9"/>
  <c r="BME73" i="9"/>
  <c r="BMF73" i="9"/>
  <c r="BMG73" i="9"/>
  <c r="BMH73" i="9"/>
  <c r="BMI73" i="9"/>
  <c r="BMJ73" i="9"/>
  <c r="BMK73" i="9"/>
  <c r="BML73" i="9"/>
  <c r="BMM73" i="9"/>
  <c r="BMN73" i="9"/>
  <c r="BMO73" i="9"/>
  <c r="BMP73" i="9"/>
  <c r="BMQ73" i="9"/>
  <c r="BMR73" i="9"/>
  <c r="BMS73" i="9"/>
  <c r="BMT73" i="9"/>
  <c r="BMU73" i="9"/>
  <c r="BMV73" i="9"/>
  <c r="BMW73" i="9"/>
  <c r="BMX73" i="9"/>
  <c r="BMY73" i="9"/>
  <c r="BMZ73" i="9"/>
  <c r="BNA73" i="9"/>
  <c r="BNB73" i="9"/>
  <c r="BNC73" i="9"/>
  <c r="BND73" i="9"/>
  <c r="BNE73" i="9"/>
  <c r="BNF73" i="9"/>
  <c r="BNG73" i="9"/>
  <c r="BNH73" i="9"/>
  <c r="BNI73" i="9"/>
  <c r="BNJ73" i="9"/>
  <c r="BNK73" i="9"/>
  <c r="BNL73" i="9"/>
  <c r="BNM73" i="9"/>
  <c r="BNN73" i="9"/>
  <c r="BNO73" i="9"/>
  <c r="BNP73" i="9"/>
  <c r="BNQ73" i="9"/>
  <c r="BNR73" i="9"/>
  <c r="BNS73" i="9"/>
  <c r="BNT73" i="9"/>
  <c r="BNU73" i="9"/>
  <c r="BNV73" i="9"/>
  <c r="BNW73" i="9"/>
  <c r="BNX73" i="9"/>
  <c r="BNY73" i="9"/>
  <c r="BNZ73" i="9"/>
  <c r="BOA73" i="9"/>
  <c r="BOB73" i="9"/>
  <c r="BOC73" i="9"/>
  <c r="BOD73" i="9"/>
  <c r="BOE73" i="9"/>
  <c r="BOF73" i="9"/>
  <c r="BOG73" i="9"/>
  <c r="BOH73" i="9"/>
  <c r="BOI73" i="9"/>
  <c r="BOJ73" i="9"/>
  <c r="BOK73" i="9"/>
  <c r="BOL73" i="9"/>
  <c r="BOM73" i="9"/>
  <c r="BON73" i="9"/>
  <c r="BOO73" i="9"/>
  <c r="BOP73" i="9"/>
  <c r="BOQ73" i="9"/>
  <c r="BOR73" i="9"/>
  <c r="BOS73" i="9"/>
  <c r="BOT73" i="9"/>
  <c r="BOU73" i="9"/>
  <c r="BOV73" i="9"/>
  <c r="BOW73" i="9"/>
  <c r="BOX73" i="9"/>
  <c r="BOY73" i="9"/>
  <c r="BOZ73" i="9"/>
  <c r="BPA73" i="9"/>
  <c r="BPB73" i="9"/>
  <c r="BPC73" i="9"/>
  <c r="BPD73" i="9"/>
  <c r="BPE73" i="9"/>
  <c r="BPF73" i="9"/>
  <c r="BPG73" i="9"/>
  <c r="BPH73" i="9"/>
  <c r="BPI73" i="9"/>
  <c r="BPJ73" i="9"/>
  <c r="BPK73" i="9"/>
  <c r="BPL73" i="9"/>
  <c r="BPM73" i="9"/>
  <c r="BPN73" i="9"/>
  <c r="BPO73" i="9"/>
  <c r="BPP73" i="9"/>
  <c r="BPQ73" i="9"/>
  <c r="BPR73" i="9"/>
  <c r="BPS73" i="9"/>
  <c r="BPT73" i="9"/>
  <c r="BPU73" i="9"/>
  <c r="BPV73" i="9"/>
  <c r="BPW73" i="9"/>
  <c r="BPX73" i="9"/>
  <c r="BPY73" i="9"/>
  <c r="BPZ73" i="9"/>
  <c r="BQA73" i="9"/>
  <c r="BQB73" i="9"/>
  <c r="BQC73" i="9"/>
  <c r="BQD73" i="9"/>
  <c r="BQE73" i="9"/>
  <c r="BQF73" i="9"/>
  <c r="BQG73" i="9"/>
  <c r="BQH73" i="9"/>
  <c r="BQI73" i="9"/>
  <c r="BQJ73" i="9"/>
  <c r="BQK73" i="9"/>
  <c r="BQL73" i="9"/>
  <c r="BQM73" i="9"/>
  <c r="BQN73" i="9"/>
  <c r="BQO73" i="9"/>
  <c r="BQP73" i="9"/>
  <c r="BQQ73" i="9"/>
  <c r="BQR73" i="9"/>
  <c r="BQS73" i="9"/>
  <c r="BQT73" i="9"/>
  <c r="BQU73" i="9"/>
  <c r="BQV73" i="9"/>
  <c r="BQW73" i="9"/>
  <c r="BQX73" i="9"/>
  <c r="BQY73" i="9"/>
  <c r="BQZ73" i="9"/>
  <c r="BRA73" i="9"/>
  <c r="BRB73" i="9"/>
  <c r="BRC73" i="9"/>
  <c r="BRD73" i="9"/>
  <c r="BRE73" i="9"/>
  <c r="BRF73" i="9"/>
  <c r="BRG73" i="9"/>
  <c r="BRH73" i="9"/>
  <c r="BRI73" i="9"/>
  <c r="BRJ73" i="9"/>
  <c r="BRK73" i="9"/>
  <c r="BRL73" i="9"/>
  <c r="BRM73" i="9"/>
  <c r="BRN73" i="9"/>
  <c r="BRO73" i="9"/>
  <c r="BRP73" i="9"/>
  <c r="BRQ73" i="9"/>
  <c r="BRR73" i="9"/>
  <c r="BRS73" i="9"/>
  <c r="BRT73" i="9"/>
  <c r="BRU73" i="9"/>
  <c r="BRV73" i="9"/>
  <c r="BRW73" i="9"/>
  <c r="BRX73" i="9"/>
  <c r="BRY73" i="9"/>
  <c r="BRZ73" i="9"/>
  <c r="BSA73" i="9"/>
  <c r="BSB73" i="9"/>
  <c r="BSC73" i="9"/>
  <c r="BSD73" i="9"/>
  <c r="BSE73" i="9"/>
  <c r="BSF73" i="9"/>
  <c r="BSG73" i="9"/>
  <c r="BSH73" i="9"/>
  <c r="BSI73" i="9"/>
  <c r="BSJ73" i="9"/>
  <c r="BSK73" i="9"/>
  <c r="BSL73" i="9"/>
  <c r="BSM73" i="9"/>
  <c r="BSN73" i="9"/>
  <c r="BSO73" i="9"/>
  <c r="BSP73" i="9"/>
  <c r="BSQ73" i="9"/>
  <c r="BSR73" i="9"/>
  <c r="BSS73" i="9"/>
  <c r="BST73" i="9"/>
  <c r="BSU73" i="9"/>
  <c r="BSV73" i="9"/>
  <c r="BSW73" i="9"/>
  <c r="BSX73" i="9"/>
  <c r="BSY73" i="9"/>
  <c r="BSZ73" i="9"/>
  <c r="BTA73" i="9"/>
  <c r="BTB73" i="9"/>
  <c r="BTC73" i="9"/>
  <c r="BTD73" i="9"/>
  <c r="BTE73" i="9"/>
  <c r="BTF73" i="9"/>
  <c r="BTG73" i="9"/>
  <c r="BTH73" i="9"/>
  <c r="BTI73" i="9"/>
  <c r="BTJ73" i="9"/>
  <c r="BTK73" i="9"/>
  <c r="BTL73" i="9"/>
  <c r="BTM73" i="9"/>
  <c r="BTN73" i="9"/>
  <c r="BTO73" i="9"/>
  <c r="BTP73" i="9"/>
  <c r="BTQ73" i="9"/>
  <c r="BTR73" i="9"/>
  <c r="BTS73" i="9"/>
  <c r="BTT73" i="9"/>
  <c r="BTU73" i="9"/>
  <c r="BTV73" i="9"/>
  <c r="BTW73" i="9"/>
  <c r="BTX73" i="9"/>
  <c r="BTY73" i="9"/>
  <c r="BTZ73" i="9"/>
  <c r="BUA73" i="9"/>
  <c r="BUB73" i="9"/>
  <c r="BUC73" i="9"/>
  <c r="BUD73" i="9"/>
  <c r="BUE73" i="9"/>
  <c r="BUF73" i="9"/>
  <c r="BUG73" i="9"/>
  <c r="BUH73" i="9"/>
  <c r="BUI73" i="9"/>
  <c r="BUJ73" i="9"/>
  <c r="BUK73" i="9"/>
  <c r="BUL73" i="9"/>
  <c r="BUM73" i="9"/>
  <c r="BUN73" i="9"/>
  <c r="BUO73" i="9"/>
  <c r="BUP73" i="9"/>
  <c r="BUQ73" i="9"/>
  <c r="BUR73" i="9"/>
  <c r="BUS73" i="9"/>
  <c r="BUT73" i="9"/>
  <c r="BUU73" i="9"/>
  <c r="BUV73" i="9"/>
  <c r="BUW73" i="9"/>
  <c r="BUX73" i="9"/>
  <c r="BUY73" i="9"/>
  <c r="BUZ73" i="9"/>
  <c r="BVA73" i="9"/>
  <c r="BVB73" i="9"/>
  <c r="BVC73" i="9"/>
  <c r="BVD73" i="9"/>
  <c r="BVE73" i="9"/>
  <c r="BVF73" i="9"/>
  <c r="BVG73" i="9"/>
  <c r="BVH73" i="9"/>
  <c r="BVI73" i="9"/>
  <c r="BVJ73" i="9"/>
  <c r="BVK73" i="9"/>
  <c r="BVL73" i="9"/>
  <c r="BVM73" i="9"/>
  <c r="BVN73" i="9"/>
  <c r="BVO73" i="9"/>
  <c r="BVP73" i="9"/>
  <c r="BVQ73" i="9"/>
  <c r="BVR73" i="9"/>
  <c r="BVS73" i="9"/>
  <c r="BVT73" i="9"/>
  <c r="BVU73" i="9"/>
  <c r="BVV73" i="9"/>
  <c r="BVW73" i="9"/>
  <c r="BVX73" i="9"/>
  <c r="BVY73" i="9"/>
  <c r="BVZ73" i="9"/>
  <c r="BWA73" i="9"/>
  <c r="BWB73" i="9"/>
  <c r="BWC73" i="9"/>
  <c r="BWD73" i="9"/>
  <c r="BWE73" i="9"/>
  <c r="BWF73" i="9"/>
  <c r="BWG73" i="9"/>
  <c r="BWH73" i="9"/>
  <c r="BWI73" i="9"/>
  <c r="BWJ73" i="9"/>
  <c r="BWK73" i="9"/>
  <c r="BWL73" i="9"/>
  <c r="BWM73" i="9"/>
  <c r="BWN73" i="9"/>
  <c r="BWO73" i="9"/>
  <c r="BWP73" i="9"/>
  <c r="BWQ73" i="9"/>
  <c r="BWR73" i="9"/>
  <c r="BWS73" i="9"/>
  <c r="BWT73" i="9"/>
  <c r="BWU73" i="9"/>
  <c r="BWV73" i="9"/>
  <c r="BWW73" i="9"/>
  <c r="BWX73" i="9"/>
  <c r="BWY73" i="9"/>
  <c r="BWZ73" i="9"/>
  <c r="BXA73" i="9"/>
  <c r="BXB73" i="9"/>
  <c r="BXC73" i="9"/>
  <c r="BXD73" i="9"/>
  <c r="BXE73" i="9"/>
  <c r="BXF73" i="9"/>
  <c r="BXG73" i="9"/>
  <c r="BXH73" i="9"/>
  <c r="BXI73" i="9"/>
  <c r="BXJ73" i="9"/>
  <c r="BXK73" i="9"/>
  <c r="BXL73" i="9"/>
  <c r="BXM73" i="9"/>
  <c r="BXN73" i="9"/>
  <c r="BXO73" i="9"/>
  <c r="BXP73" i="9"/>
  <c r="BXQ73" i="9"/>
  <c r="BXR73" i="9"/>
  <c r="BXS73" i="9"/>
  <c r="BXT73" i="9"/>
  <c r="BXU73" i="9"/>
  <c r="BXV73" i="9"/>
  <c r="BXW73" i="9"/>
  <c r="BXX73" i="9"/>
  <c r="BXY73" i="9"/>
  <c r="BXZ73" i="9"/>
  <c r="BYA73" i="9"/>
  <c r="BYB73" i="9"/>
  <c r="BYC73" i="9"/>
  <c r="BYD73" i="9"/>
  <c r="BYE73" i="9"/>
  <c r="BYF73" i="9"/>
  <c r="BYG73" i="9"/>
  <c r="BYH73" i="9"/>
  <c r="BYI73" i="9"/>
  <c r="BYJ73" i="9"/>
  <c r="BYK73" i="9"/>
  <c r="BYL73" i="9"/>
  <c r="BYM73" i="9"/>
  <c r="BYN73" i="9"/>
  <c r="BYO73" i="9"/>
  <c r="BYP73" i="9"/>
  <c r="BYQ73" i="9"/>
  <c r="BYR73" i="9"/>
  <c r="BYS73" i="9"/>
  <c r="BYT73" i="9"/>
  <c r="BYU73" i="9"/>
  <c r="BYV73" i="9"/>
  <c r="BYW73" i="9"/>
  <c r="BYX73" i="9"/>
  <c r="BYY73" i="9"/>
  <c r="BYZ73" i="9"/>
  <c r="BZA73" i="9"/>
  <c r="BKL74" i="9"/>
  <c r="BKM74" i="9"/>
  <c r="BKN74" i="9"/>
  <c r="BKO74" i="9"/>
  <c r="BKP74" i="9"/>
  <c r="BKQ74" i="9"/>
  <c r="BKR74" i="9"/>
  <c r="BKS74" i="9"/>
  <c r="BKT74" i="9"/>
  <c r="BKU74" i="9"/>
  <c r="BKV74" i="9"/>
  <c r="BKW74" i="9"/>
  <c r="BKX74" i="9"/>
  <c r="BKY74" i="9"/>
  <c r="BKZ74" i="9"/>
  <c r="BLA74" i="9"/>
  <c r="BLB74" i="9"/>
  <c r="BLC74" i="9"/>
  <c r="BLD74" i="9"/>
  <c r="BLE74" i="9"/>
  <c r="BLF74" i="9"/>
  <c r="BLG74" i="9"/>
  <c r="BLH74" i="9"/>
  <c r="BLI74" i="9"/>
  <c r="BLJ74" i="9"/>
  <c r="BLK74" i="9"/>
  <c r="BLL74" i="9"/>
  <c r="BLM74" i="9"/>
  <c r="BLN74" i="9"/>
  <c r="BLO74" i="9"/>
  <c r="BLP74" i="9"/>
  <c r="BLQ74" i="9"/>
  <c r="BLR74" i="9"/>
  <c r="BLS74" i="9"/>
  <c r="BLT74" i="9"/>
  <c r="BLU74" i="9"/>
  <c r="BLV74" i="9"/>
  <c r="BLW74" i="9"/>
  <c r="BLX74" i="9"/>
  <c r="BLY74" i="9"/>
  <c r="BLZ74" i="9"/>
  <c r="BMA74" i="9"/>
  <c r="BMB74" i="9"/>
  <c r="BMC74" i="9"/>
  <c r="BMD74" i="9"/>
  <c r="BME74" i="9"/>
  <c r="BMF74" i="9"/>
  <c r="BMG74" i="9"/>
  <c r="BMH74" i="9"/>
  <c r="BMI74" i="9"/>
  <c r="BMJ74" i="9"/>
  <c r="BMK74" i="9"/>
  <c r="BML74" i="9"/>
  <c r="BMM74" i="9"/>
  <c r="BMN74" i="9"/>
  <c r="BMO74" i="9"/>
  <c r="BMP74" i="9"/>
  <c r="BMQ74" i="9"/>
  <c r="BMR74" i="9"/>
  <c r="BMS74" i="9"/>
  <c r="BMT74" i="9"/>
  <c r="BMU74" i="9"/>
  <c r="BMV74" i="9"/>
  <c r="BMW74" i="9"/>
  <c r="BMX74" i="9"/>
  <c r="BMY74" i="9"/>
  <c r="BMZ74" i="9"/>
  <c r="BNA74" i="9"/>
  <c r="BNB74" i="9"/>
  <c r="BNC74" i="9"/>
  <c r="BND74" i="9"/>
  <c r="BNE74" i="9"/>
  <c r="BNF74" i="9"/>
  <c r="BNG74" i="9"/>
  <c r="BNH74" i="9"/>
  <c r="BNI74" i="9"/>
  <c r="BNJ74" i="9"/>
  <c r="BNK74" i="9"/>
  <c r="BNL74" i="9"/>
  <c r="BNM74" i="9"/>
  <c r="BNN74" i="9"/>
  <c r="BNO74" i="9"/>
  <c r="BNP74" i="9"/>
  <c r="BNQ74" i="9"/>
  <c r="BNR74" i="9"/>
  <c r="BNS74" i="9"/>
  <c r="BNT74" i="9"/>
  <c r="BNU74" i="9"/>
  <c r="BNV74" i="9"/>
  <c r="BNW74" i="9"/>
  <c r="BNX74" i="9"/>
  <c r="BNY74" i="9"/>
  <c r="BNZ74" i="9"/>
  <c r="BOA74" i="9"/>
  <c r="BOB74" i="9"/>
  <c r="BOC74" i="9"/>
  <c r="BOD74" i="9"/>
  <c r="BOE74" i="9"/>
  <c r="BOF74" i="9"/>
  <c r="BOG74" i="9"/>
  <c r="BOH74" i="9"/>
  <c r="BOI74" i="9"/>
  <c r="BOJ74" i="9"/>
  <c r="BOK74" i="9"/>
  <c r="BOL74" i="9"/>
  <c r="BOM74" i="9"/>
  <c r="BON74" i="9"/>
  <c r="BOO74" i="9"/>
  <c r="BOP74" i="9"/>
  <c r="BOQ74" i="9"/>
  <c r="BOR74" i="9"/>
  <c r="BOS74" i="9"/>
  <c r="BOT74" i="9"/>
  <c r="BOU74" i="9"/>
  <c r="BOV74" i="9"/>
  <c r="BOW74" i="9"/>
  <c r="BOX74" i="9"/>
  <c r="BOY74" i="9"/>
  <c r="BOZ74" i="9"/>
  <c r="BPA74" i="9"/>
  <c r="BPB74" i="9"/>
  <c r="BPC74" i="9"/>
  <c r="BPD74" i="9"/>
  <c r="BPE74" i="9"/>
  <c r="BPF74" i="9"/>
  <c r="BPG74" i="9"/>
  <c r="BPH74" i="9"/>
  <c r="BPI74" i="9"/>
  <c r="BPJ74" i="9"/>
  <c r="BPK74" i="9"/>
  <c r="BPL74" i="9"/>
  <c r="BPM74" i="9"/>
  <c r="BPN74" i="9"/>
  <c r="BPO74" i="9"/>
  <c r="BPP74" i="9"/>
  <c r="BPQ74" i="9"/>
  <c r="BPR74" i="9"/>
  <c r="BPS74" i="9"/>
  <c r="BPT74" i="9"/>
  <c r="BPU74" i="9"/>
  <c r="BPV74" i="9"/>
  <c r="BPW74" i="9"/>
  <c r="BPX74" i="9"/>
  <c r="BPY74" i="9"/>
  <c r="BPZ74" i="9"/>
  <c r="BQA74" i="9"/>
  <c r="BQB74" i="9"/>
  <c r="BQC74" i="9"/>
  <c r="BQD74" i="9"/>
  <c r="BQE74" i="9"/>
  <c r="BQF74" i="9"/>
  <c r="BQG74" i="9"/>
  <c r="BQH74" i="9"/>
  <c r="BQI74" i="9"/>
  <c r="BQJ74" i="9"/>
  <c r="BQK74" i="9"/>
  <c r="BQL74" i="9"/>
  <c r="BQM74" i="9"/>
  <c r="BQN74" i="9"/>
  <c r="BQO74" i="9"/>
  <c r="BQP74" i="9"/>
  <c r="BQQ74" i="9"/>
  <c r="BQR74" i="9"/>
  <c r="BQS74" i="9"/>
  <c r="BQT74" i="9"/>
  <c r="BQU74" i="9"/>
  <c r="BQV74" i="9"/>
  <c r="BQW74" i="9"/>
  <c r="BQX74" i="9"/>
  <c r="BQY74" i="9"/>
  <c r="BQZ74" i="9"/>
  <c r="BRA74" i="9"/>
  <c r="BRB74" i="9"/>
  <c r="BRC74" i="9"/>
  <c r="BRD74" i="9"/>
  <c r="BRE74" i="9"/>
  <c r="BRF74" i="9"/>
  <c r="BRG74" i="9"/>
  <c r="BRH74" i="9"/>
  <c r="BRI74" i="9"/>
  <c r="BRJ74" i="9"/>
  <c r="BRK74" i="9"/>
  <c r="BRL74" i="9"/>
  <c r="BRM74" i="9"/>
  <c r="BRN74" i="9"/>
  <c r="BRO74" i="9"/>
  <c r="BRP74" i="9"/>
  <c r="BRQ74" i="9"/>
  <c r="BRR74" i="9"/>
  <c r="BRS74" i="9"/>
  <c r="BRT74" i="9"/>
  <c r="BRU74" i="9"/>
  <c r="BRV74" i="9"/>
  <c r="BRW74" i="9"/>
  <c r="BRX74" i="9"/>
  <c r="BRY74" i="9"/>
  <c r="BRZ74" i="9"/>
  <c r="BSA74" i="9"/>
  <c r="BSB74" i="9"/>
  <c r="BSC74" i="9"/>
  <c r="BSD74" i="9"/>
  <c r="BSE74" i="9"/>
  <c r="BSF74" i="9"/>
  <c r="BSG74" i="9"/>
  <c r="BSH74" i="9"/>
  <c r="BSI74" i="9"/>
  <c r="BSJ74" i="9"/>
  <c r="BSK74" i="9"/>
  <c r="BSL74" i="9"/>
  <c r="BSM74" i="9"/>
  <c r="BSN74" i="9"/>
  <c r="BSO74" i="9"/>
  <c r="BSP74" i="9"/>
  <c r="BSQ74" i="9"/>
  <c r="BSR74" i="9"/>
  <c r="BSS74" i="9"/>
  <c r="BST74" i="9"/>
  <c r="BSU74" i="9"/>
  <c r="BSV74" i="9"/>
  <c r="BSW74" i="9"/>
  <c r="BSX74" i="9"/>
  <c r="BSY74" i="9"/>
  <c r="BSZ74" i="9"/>
  <c r="BTA74" i="9"/>
  <c r="BTB74" i="9"/>
  <c r="BTC74" i="9"/>
  <c r="BTD74" i="9"/>
  <c r="BTE74" i="9"/>
  <c r="BTF74" i="9"/>
  <c r="BTG74" i="9"/>
  <c r="BTH74" i="9"/>
  <c r="BTI74" i="9"/>
  <c r="BTJ74" i="9"/>
  <c r="BTK74" i="9"/>
  <c r="BTL74" i="9"/>
  <c r="BTM74" i="9"/>
  <c r="BTN74" i="9"/>
  <c r="BTO74" i="9"/>
  <c r="BTP74" i="9"/>
  <c r="BTQ74" i="9"/>
  <c r="BTR74" i="9"/>
  <c r="BTS74" i="9"/>
  <c r="BTT74" i="9"/>
  <c r="BTU74" i="9"/>
  <c r="BTV74" i="9"/>
  <c r="BTW74" i="9"/>
  <c r="BTX74" i="9"/>
  <c r="BTY74" i="9"/>
  <c r="BTZ74" i="9"/>
  <c r="BUA74" i="9"/>
  <c r="BUB74" i="9"/>
  <c r="BUC74" i="9"/>
  <c r="BUD74" i="9"/>
  <c r="BUE74" i="9"/>
  <c r="BUF74" i="9"/>
  <c r="BUG74" i="9"/>
  <c r="BUH74" i="9"/>
  <c r="BUI74" i="9"/>
  <c r="BUJ74" i="9"/>
  <c r="BUK74" i="9"/>
  <c r="BUL74" i="9"/>
  <c r="BUM74" i="9"/>
  <c r="BUN74" i="9"/>
  <c r="BUO74" i="9"/>
  <c r="BUP74" i="9"/>
  <c r="BUQ74" i="9"/>
  <c r="BUR74" i="9"/>
  <c r="BUS74" i="9"/>
  <c r="BUT74" i="9"/>
  <c r="BUU74" i="9"/>
  <c r="BUV74" i="9"/>
  <c r="BUW74" i="9"/>
  <c r="BUX74" i="9"/>
  <c r="BUY74" i="9"/>
  <c r="BUZ74" i="9"/>
  <c r="BVA74" i="9"/>
  <c r="BVB74" i="9"/>
  <c r="BVC74" i="9"/>
  <c r="BVD74" i="9"/>
  <c r="BVE74" i="9"/>
  <c r="BVF74" i="9"/>
  <c r="BVG74" i="9"/>
  <c r="BVH74" i="9"/>
  <c r="BVI74" i="9"/>
  <c r="BVJ74" i="9"/>
  <c r="BVK74" i="9"/>
  <c r="BVL74" i="9"/>
  <c r="BVM74" i="9"/>
  <c r="BVN74" i="9"/>
  <c r="BVO74" i="9"/>
  <c r="BVP74" i="9"/>
  <c r="BVQ74" i="9"/>
  <c r="BVR74" i="9"/>
  <c r="BVS74" i="9"/>
  <c r="BVT74" i="9"/>
  <c r="BVU74" i="9"/>
  <c r="BVV74" i="9"/>
  <c r="BVW74" i="9"/>
  <c r="BVX74" i="9"/>
  <c r="BVY74" i="9"/>
  <c r="BVZ74" i="9"/>
  <c r="BWA74" i="9"/>
  <c r="BWB74" i="9"/>
  <c r="BWC74" i="9"/>
  <c r="BWD74" i="9"/>
  <c r="BWE74" i="9"/>
  <c r="BWF74" i="9"/>
  <c r="BWG74" i="9"/>
  <c r="BWH74" i="9"/>
  <c r="BWI74" i="9"/>
  <c r="BWJ74" i="9"/>
  <c r="BWK74" i="9"/>
  <c r="BWL74" i="9"/>
  <c r="BWM74" i="9"/>
  <c r="BWN74" i="9"/>
  <c r="BWO74" i="9"/>
  <c r="BWP74" i="9"/>
  <c r="BWQ74" i="9"/>
  <c r="BWR74" i="9"/>
  <c r="BWS74" i="9"/>
  <c r="BWT74" i="9"/>
  <c r="BWU74" i="9"/>
  <c r="BWV74" i="9"/>
  <c r="BWW74" i="9"/>
  <c r="BWX74" i="9"/>
  <c r="BWY74" i="9"/>
  <c r="BWZ74" i="9"/>
  <c r="BXA74" i="9"/>
  <c r="BXB74" i="9"/>
  <c r="BXC74" i="9"/>
  <c r="BXD74" i="9"/>
  <c r="BXE74" i="9"/>
  <c r="BXF74" i="9"/>
  <c r="BXG74" i="9"/>
  <c r="BXH74" i="9"/>
  <c r="BXI74" i="9"/>
  <c r="BXJ74" i="9"/>
  <c r="BXK74" i="9"/>
  <c r="BXL74" i="9"/>
  <c r="BXM74" i="9"/>
  <c r="BXN74" i="9"/>
  <c r="BXO74" i="9"/>
  <c r="BXP74" i="9"/>
  <c r="BXQ74" i="9"/>
  <c r="BXR74" i="9"/>
  <c r="BXS74" i="9"/>
  <c r="BXT74" i="9"/>
  <c r="BXU74" i="9"/>
  <c r="BXV74" i="9"/>
  <c r="BXW74" i="9"/>
  <c r="BXX74" i="9"/>
  <c r="BXY74" i="9"/>
  <c r="BXZ74" i="9"/>
  <c r="BYA74" i="9"/>
  <c r="BYB74" i="9"/>
  <c r="BYC74" i="9"/>
  <c r="BYD74" i="9"/>
  <c r="BYE74" i="9"/>
  <c r="BYF74" i="9"/>
  <c r="BYG74" i="9"/>
  <c r="BYH74" i="9"/>
  <c r="BYI74" i="9"/>
  <c r="BYJ74" i="9"/>
  <c r="BYK74" i="9"/>
  <c r="BYL74" i="9"/>
  <c r="BYM74" i="9"/>
  <c r="BYN74" i="9"/>
  <c r="BYO74" i="9"/>
  <c r="BYP74" i="9"/>
  <c r="BYQ74" i="9"/>
  <c r="BYR74" i="9"/>
  <c r="BYS74" i="9"/>
  <c r="BYT74" i="9"/>
  <c r="BYU74" i="9"/>
  <c r="BYV74" i="9"/>
  <c r="BYW74" i="9"/>
  <c r="BYX74" i="9"/>
  <c r="BYY74" i="9"/>
  <c r="BYZ74" i="9"/>
  <c r="BZA74" i="9"/>
  <c r="BKL75" i="9"/>
  <c r="BKM75" i="9"/>
  <c r="BKN75" i="9"/>
  <c r="BKO75" i="9"/>
  <c r="BKP75" i="9"/>
  <c r="BKQ75" i="9"/>
  <c r="BKR75" i="9"/>
  <c r="BKS75" i="9"/>
  <c r="BKT75" i="9"/>
  <c r="BKU75" i="9"/>
  <c r="BKV75" i="9"/>
  <c r="BKW75" i="9"/>
  <c r="BKX75" i="9"/>
  <c r="BKY75" i="9"/>
  <c r="BKZ75" i="9"/>
  <c r="BLA75" i="9"/>
  <c r="BLB75" i="9"/>
  <c r="BLC75" i="9"/>
  <c r="BLD75" i="9"/>
  <c r="BLE75" i="9"/>
  <c r="BLF75" i="9"/>
  <c r="BLG75" i="9"/>
  <c r="BLH75" i="9"/>
  <c r="BLI75" i="9"/>
  <c r="BLJ75" i="9"/>
  <c r="BLK75" i="9"/>
  <c r="BLL75" i="9"/>
  <c r="BLM75" i="9"/>
  <c r="BLN75" i="9"/>
  <c r="BLO75" i="9"/>
  <c r="BLP75" i="9"/>
  <c r="BLQ75" i="9"/>
  <c r="BLR75" i="9"/>
  <c r="BLS75" i="9"/>
  <c r="BLT75" i="9"/>
  <c r="BLU75" i="9"/>
  <c r="BLV75" i="9"/>
  <c r="BLW75" i="9"/>
  <c r="BLX75" i="9"/>
  <c r="BLY75" i="9"/>
  <c r="BLZ75" i="9"/>
  <c r="BMA75" i="9"/>
  <c r="BMB75" i="9"/>
  <c r="BMC75" i="9"/>
  <c r="BMD75" i="9"/>
  <c r="BME75" i="9"/>
  <c r="BMF75" i="9"/>
  <c r="BMG75" i="9"/>
  <c r="BMH75" i="9"/>
  <c r="BMI75" i="9"/>
  <c r="BMJ75" i="9"/>
  <c r="BMK75" i="9"/>
  <c r="BML75" i="9"/>
  <c r="BMM75" i="9"/>
  <c r="BMN75" i="9"/>
  <c r="BMO75" i="9"/>
  <c r="BMP75" i="9"/>
  <c r="BMQ75" i="9"/>
  <c r="BMR75" i="9"/>
  <c r="BMS75" i="9"/>
  <c r="BMT75" i="9"/>
  <c r="BMU75" i="9"/>
  <c r="BMV75" i="9"/>
  <c r="BMW75" i="9"/>
  <c r="BMX75" i="9"/>
  <c r="BMY75" i="9"/>
  <c r="BMZ75" i="9"/>
  <c r="BNA75" i="9"/>
  <c r="BNB75" i="9"/>
  <c r="BNC75" i="9"/>
  <c r="BND75" i="9"/>
  <c r="BNE75" i="9"/>
  <c r="BNF75" i="9"/>
  <c r="BNG75" i="9"/>
  <c r="BNH75" i="9"/>
  <c r="BNI75" i="9"/>
  <c r="BNJ75" i="9"/>
  <c r="BNK75" i="9"/>
  <c r="BNL75" i="9"/>
  <c r="BNM75" i="9"/>
  <c r="BNN75" i="9"/>
  <c r="BNO75" i="9"/>
  <c r="BNP75" i="9"/>
  <c r="BNQ75" i="9"/>
  <c r="BNR75" i="9"/>
  <c r="BNS75" i="9"/>
  <c r="BNT75" i="9"/>
  <c r="BNU75" i="9"/>
  <c r="BNV75" i="9"/>
  <c r="BNW75" i="9"/>
  <c r="BNX75" i="9"/>
  <c r="BNY75" i="9"/>
  <c r="BNZ75" i="9"/>
  <c r="BOA75" i="9"/>
  <c r="BOB75" i="9"/>
  <c r="BOC75" i="9"/>
  <c r="BOD75" i="9"/>
  <c r="BOE75" i="9"/>
  <c r="BOF75" i="9"/>
  <c r="BOG75" i="9"/>
  <c r="BOH75" i="9"/>
  <c r="BOI75" i="9"/>
  <c r="BOJ75" i="9"/>
  <c r="BOK75" i="9"/>
  <c r="BOL75" i="9"/>
  <c r="BOM75" i="9"/>
  <c r="BON75" i="9"/>
  <c r="BOO75" i="9"/>
  <c r="BOP75" i="9"/>
  <c r="BOQ75" i="9"/>
  <c r="BOR75" i="9"/>
  <c r="BOS75" i="9"/>
  <c r="BOT75" i="9"/>
  <c r="BOU75" i="9"/>
  <c r="BOV75" i="9"/>
  <c r="BOW75" i="9"/>
  <c r="BOX75" i="9"/>
  <c r="BOY75" i="9"/>
  <c r="BOZ75" i="9"/>
  <c r="BPA75" i="9"/>
  <c r="BPB75" i="9"/>
  <c r="BPC75" i="9"/>
  <c r="BPD75" i="9"/>
  <c r="BPE75" i="9"/>
  <c r="BPF75" i="9"/>
  <c r="BPG75" i="9"/>
  <c r="BPH75" i="9"/>
  <c r="BPI75" i="9"/>
  <c r="BPJ75" i="9"/>
  <c r="BPK75" i="9"/>
  <c r="BPL75" i="9"/>
  <c r="BPM75" i="9"/>
  <c r="BPN75" i="9"/>
  <c r="BPO75" i="9"/>
  <c r="BPP75" i="9"/>
  <c r="BPQ75" i="9"/>
  <c r="BPR75" i="9"/>
  <c r="BPS75" i="9"/>
  <c r="BPT75" i="9"/>
  <c r="BPU75" i="9"/>
  <c r="BPV75" i="9"/>
  <c r="BPW75" i="9"/>
  <c r="BPX75" i="9"/>
  <c r="BPY75" i="9"/>
  <c r="BPZ75" i="9"/>
  <c r="BQA75" i="9"/>
  <c r="BQB75" i="9"/>
  <c r="BQC75" i="9"/>
  <c r="BQD75" i="9"/>
  <c r="BQE75" i="9"/>
  <c r="BQF75" i="9"/>
  <c r="BQG75" i="9"/>
  <c r="BQH75" i="9"/>
  <c r="BQI75" i="9"/>
  <c r="BQJ75" i="9"/>
  <c r="BQK75" i="9"/>
  <c r="BQL75" i="9"/>
  <c r="BQM75" i="9"/>
  <c r="BQN75" i="9"/>
  <c r="BQO75" i="9"/>
  <c r="BQP75" i="9"/>
  <c r="BQQ75" i="9"/>
  <c r="BQR75" i="9"/>
  <c r="BQS75" i="9"/>
  <c r="BQT75" i="9"/>
  <c r="BQU75" i="9"/>
  <c r="BQV75" i="9"/>
  <c r="BQW75" i="9"/>
  <c r="BQX75" i="9"/>
  <c r="BQY75" i="9"/>
  <c r="BQZ75" i="9"/>
  <c r="BRA75" i="9"/>
  <c r="BRB75" i="9"/>
  <c r="BRC75" i="9"/>
  <c r="BRD75" i="9"/>
  <c r="BRE75" i="9"/>
  <c r="BRF75" i="9"/>
  <c r="BRG75" i="9"/>
  <c r="BRH75" i="9"/>
  <c r="BRI75" i="9"/>
  <c r="BRJ75" i="9"/>
  <c r="BRK75" i="9"/>
  <c r="BRL75" i="9"/>
  <c r="BRM75" i="9"/>
  <c r="BRN75" i="9"/>
  <c r="BRO75" i="9"/>
  <c r="BRP75" i="9"/>
  <c r="BRQ75" i="9"/>
  <c r="BRR75" i="9"/>
  <c r="BRS75" i="9"/>
  <c r="BRT75" i="9"/>
  <c r="BRU75" i="9"/>
  <c r="BRV75" i="9"/>
  <c r="BRW75" i="9"/>
  <c r="BRX75" i="9"/>
  <c r="BRY75" i="9"/>
  <c r="BRZ75" i="9"/>
  <c r="BSA75" i="9"/>
  <c r="BSB75" i="9"/>
  <c r="BSC75" i="9"/>
  <c r="BSD75" i="9"/>
  <c r="BSE75" i="9"/>
  <c r="BSF75" i="9"/>
  <c r="BSG75" i="9"/>
  <c r="BSH75" i="9"/>
  <c r="BSI75" i="9"/>
  <c r="BSJ75" i="9"/>
  <c r="BSK75" i="9"/>
  <c r="BSL75" i="9"/>
  <c r="BSM75" i="9"/>
  <c r="BSN75" i="9"/>
  <c r="BSO75" i="9"/>
  <c r="BSP75" i="9"/>
  <c r="BSQ75" i="9"/>
  <c r="BSR75" i="9"/>
  <c r="BSS75" i="9"/>
  <c r="BST75" i="9"/>
  <c r="BSU75" i="9"/>
  <c r="BSV75" i="9"/>
  <c r="BSW75" i="9"/>
  <c r="BSX75" i="9"/>
  <c r="BSY75" i="9"/>
  <c r="BSZ75" i="9"/>
  <c r="BTA75" i="9"/>
  <c r="BTB75" i="9"/>
  <c r="BTC75" i="9"/>
  <c r="BTD75" i="9"/>
  <c r="BTE75" i="9"/>
  <c r="BTF75" i="9"/>
  <c r="BTG75" i="9"/>
  <c r="BTH75" i="9"/>
  <c r="BTI75" i="9"/>
  <c r="BTJ75" i="9"/>
  <c r="BTK75" i="9"/>
  <c r="BTL75" i="9"/>
  <c r="BTM75" i="9"/>
  <c r="BTN75" i="9"/>
  <c r="BTO75" i="9"/>
  <c r="BTP75" i="9"/>
  <c r="BTQ75" i="9"/>
  <c r="BTR75" i="9"/>
  <c r="BTS75" i="9"/>
  <c r="BTT75" i="9"/>
  <c r="BTU75" i="9"/>
  <c r="BTV75" i="9"/>
  <c r="BTW75" i="9"/>
  <c r="BTX75" i="9"/>
  <c r="BTY75" i="9"/>
  <c r="BTZ75" i="9"/>
  <c r="BUA75" i="9"/>
  <c r="BUB75" i="9"/>
  <c r="BUC75" i="9"/>
  <c r="BUD75" i="9"/>
  <c r="BUE75" i="9"/>
  <c r="BUF75" i="9"/>
  <c r="BUG75" i="9"/>
  <c r="BUH75" i="9"/>
  <c r="BUI75" i="9"/>
  <c r="BUJ75" i="9"/>
  <c r="BUK75" i="9"/>
  <c r="BUL75" i="9"/>
  <c r="BUM75" i="9"/>
  <c r="BUN75" i="9"/>
  <c r="BUO75" i="9"/>
  <c r="BUP75" i="9"/>
  <c r="BUQ75" i="9"/>
  <c r="BUR75" i="9"/>
  <c r="BUS75" i="9"/>
  <c r="BUT75" i="9"/>
  <c r="BUU75" i="9"/>
  <c r="BUV75" i="9"/>
  <c r="BUW75" i="9"/>
  <c r="BUX75" i="9"/>
  <c r="BUY75" i="9"/>
  <c r="BUZ75" i="9"/>
  <c r="BVA75" i="9"/>
  <c r="BVB75" i="9"/>
  <c r="BVC75" i="9"/>
  <c r="BVD75" i="9"/>
  <c r="BVE75" i="9"/>
  <c r="BVF75" i="9"/>
  <c r="BVG75" i="9"/>
  <c r="BVH75" i="9"/>
  <c r="BVI75" i="9"/>
  <c r="BVJ75" i="9"/>
  <c r="BVK75" i="9"/>
  <c r="BVL75" i="9"/>
  <c r="BVM75" i="9"/>
  <c r="BVN75" i="9"/>
  <c r="BVO75" i="9"/>
  <c r="BVP75" i="9"/>
  <c r="BVQ75" i="9"/>
  <c r="BVR75" i="9"/>
  <c r="BVS75" i="9"/>
  <c r="BVT75" i="9"/>
  <c r="BVU75" i="9"/>
  <c r="BVV75" i="9"/>
  <c r="BVW75" i="9"/>
  <c r="BVX75" i="9"/>
  <c r="BVY75" i="9"/>
  <c r="BVZ75" i="9"/>
  <c r="BWA75" i="9"/>
  <c r="BWB75" i="9"/>
  <c r="BWC75" i="9"/>
  <c r="BWD75" i="9"/>
  <c r="BWE75" i="9"/>
  <c r="BWF75" i="9"/>
  <c r="BWG75" i="9"/>
  <c r="BWH75" i="9"/>
  <c r="BWI75" i="9"/>
  <c r="BWJ75" i="9"/>
  <c r="BWK75" i="9"/>
  <c r="BWL75" i="9"/>
  <c r="BWM75" i="9"/>
  <c r="BWN75" i="9"/>
  <c r="BWO75" i="9"/>
  <c r="BWP75" i="9"/>
  <c r="BWQ75" i="9"/>
  <c r="BWR75" i="9"/>
  <c r="BWS75" i="9"/>
  <c r="BWT75" i="9"/>
  <c r="BWU75" i="9"/>
  <c r="BWV75" i="9"/>
  <c r="BWW75" i="9"/>
  <c r="BWX75" i="9"/>
  <c r="BWY75" i="9"/>
  <c r="BWZ75" i="9"/>
  <c r="BXA75" i="9"/>
  <c r="BXB75" i="9"/>
  <c r="BXC75" i="9"/>
  <c r="BXD75" i="9"/>
  <c r="BXE75" i="9"/>
  <c r="BXF75" i="9"/>
  <c r="BXG75" i="9"/>
  <c r="BXH75" i="9"/>
  <c r="BXI75" i="9"/>
  <c r="BXJ75" i="9"/>
  <c r="BXK75" i="9"/>
  <c r="BXL75" i="9"/>
  <c r="BXM75" i="9"/>
  <c r="BXN75" i="9"/>
  <c r="BXO75" i="9"/>
  <c r="BXP75" i="9"/>
  <c r="BXQ75" i="9"/>
  <c r="BXR75" i="9"/>
  <c r="BXS75" i="9"/>
  <c r="BXT75" i="9"/>
  <c r="BXU75" i="9"/>
  <c r="BXV75" i="9"/>
  <c r="BXW75" i="9"/>
  <c r="BXX75" i="9"/>
  <c r="BXY75" i="9"/>
  <c r="BXZ75" i="9"/>
  <c r="BYA75" i="9"/>
  <c r="BYB75" i="9"/>
  <c r="BYC75" i="9"/>
  <c r="BYD75" i="9"/>
  <c r="BYE75" i="9"/>
  <c r="BYF75" i="9"/>
  <c r="BYG75" i="9"/>
  <c r="BYH75" i="9"/>
  <c r="BYI75" i="9"/>
  <c r="BYJ75" i="9"/>
  <c r="BYK75" i="9"/>
  <c r="BYL75" i="9"/>
  <c r="BYM75" i="9"/>
  <c r="BYN75" i="9"/>
  <c r="BYO75" i="9"/>
  <c r="BYP75" i="9"/>
  <c r="BYQ75" i="9"/>
  <c r="BYR75" i="9"/>
  <c r="BYS75" i="9"/>
  <c r="BYT75" i="9"/>
  <c r="BYU75" i="9"/>
  <c r="BYV75" i="9"/>
  <c r="BYW75" i="9"/>
  <c r="BYX75" i="9"/>
  <c r="BYY75" i="9"/>
  <c r="BYZ75" i="9"/>
  <c r="BZA75" i="9"/>
  <c r="BKL76" i="9"/>
  <c r="BKM76" i="9"/>
  <c r="BKN76" i="9"/>
  <c r="BKO76" i="9"/>
  <c r="BKP76" i="9"/>
  <c r="BKQ76" i="9"/>
  <c r="BKR76" i="9"/>
  <c r="BKS76" i="9"/>
  <c r="BKT76" i="9"/>
  <c r="BKU76" i="9"/>
  <c r="BKV76" i="9"/>
  <c r="BKW76" i="9"/>
  <c r="BKX76" i="9"/>
  <c r="BKY76" i="9"/>
  <c r="BKZ76" i="9"/>
  <c r="BLA76" i="9"/>
  <c r="BLB76" i="9"/>
  <c r="BLC76" i="9"/>
  <c r="BLD76" i="9"/>
  <c r="BLE76" i="9"/>
  <c r="BLF76" i="9"/>
  <c r="BLG76" i="9"/>
  <c r="BLH76" i="9"/>
  <c r="BLI76" i="9"/>
  <c r="BLJ76" i="9"/>
  <c r="BLK76" i="9"/>
  <c r="BLL76" i="9"/>
  <c r="BLM76" i="9"/>
  <c r="BLN76" i="9"/>
  <c r="BLO76" i="9"/>
  <c r="BLP76" i="9"/>
  <c r="BLQ76" i="9"/>
  <c r="BLR76" i="9"/>
  <c r="BLS76" i="9"/>
  <c r="BLT76" i="9"/>
  <c r="BLU76" i="9"/>
  <c r="BLV76" i="9"/>
  <c r="BLW76" i="9"/>
  <c r="BLX76" i="9"/>
  <c r="BLY76" i="9"/>
  <c r="BLZ76" i="9"/>
  <c r="BMA76" i="9"/>
  <c r="BMB76" i="9"/>
  <c r="BMC76" i="9"/>
  <c r="BMD76" i="9"/>
  <c r="BME76" i="9"/>
  <c r="BMF76" i="9"/>
  <c r="BMG76" i="9"/>
  <c r="BMH76" i="9"/>
  <c r="BMI76" i="9"/>
  <c r="BMJ76" i="9"/>
  <c r="BMK76" i="9"/>
  <c r="BML76" i="9"/>
  <c r="BMM76" i="9"/>
  <c r="BMN76" i="9"/>
  <c r="BMO76" i="9"/>
  <c r="BMP76" i="9"/>
  <c r="BMQ76" i="9"/>
  <c r="BMR76" i="9"/>
  <c r="BMS76" i="9"/>
  <c r="BMT76" i="9"/>
  <c r="BMU76" i="9"/>
  <c r="BMV76" i="9"/>
  <c r="BMW76" i="9"/>
  <c r="BMX76" i="9"/>
  <c r="BMY76" i="9"/>
  <c r="BMZ76" i="9"/>
  <c r="BNA76" i="9"/>
  <c r="BNB76" i="9"/>
  <c r="BNC76" i="9"/>
  <c r="BND76" i="9"/>
  <c r="BNE76" i="9"/>
  <c r="BNF76" i="9"/>
  <c r="BNG76" i="9"/>
  <c r="BNH76" i="9"/>
  <c r="BNI76" i="9"/>
  <c r="BNJ76" i="9"/>
  <c r="BNK76" i="9"/>
  <c r="BNL76" i="9"/>
  <c r="BNM76" i="9"/>
  <c r="BNN76" i="9"/>
  <c r="BNO76" i="9"/>
  <c r="BNP76" i="9"/>
  <c r="BNQ76" i="9"/>
  <c r="BNR76" i="9"/>
  <c r="BNS76" i="9"/>
  <c r="BNT76" i="9"/>
  <c r="BNU76" i="9"/>
  <c r="BNV76" i="9"/>
  <c r="BNW76" i="9"/>
  <c r="BNX76" i="9"/>
  <c r="BNY76" i="9"/>
  <c r="BNZ76" i="9"/>
  <c r="BOA76" i="9"/>
  <c r="BOB76" i="9"/>
  <c r="BOC76" i="9"/>
  <c r="BOD76" i="9"/>
  <c r="BOE76" i="9"/>
  <c r="BOF76" i="9"/>
  <c r="BOG76" i="9"/>
  <c r="BOH76" i="9"/>
  <c r="BOI76" i="9"/>
  <c r="BOJ76" i="9"/>
  <c r="BOK76" i="9"/>
  <c r="BOL76" i="9"/>
  <c r="BOM76" i="9"/>
  <c r="BON76" i="9"/>
  <c r="BOO76" i="9"/>
  <c r="BOP76" i="9"/>
  <c r="BOQ76" i="9"/>
  <c r="BOR76" i="9"/>
  <c r="BOS76" i="9"/>
  <c r="BOT76" i="9"/>
  <c r="BOU76" i="9"/>
  <c r="BOV76" i="9"/>
  <c r="BOW76" i="9"/>
  <c r="BOX76" i="9"/>
  <c r="BOY76" i="9"/>
  <c r="BOZ76" i="9"/>
  <c r="BPA76" i="9"/>
  <c r="BPB76" i="9"/>
  <c r="BPC76" i="9"/>
  <c r="BPD76" i="9"/>
  <c r="BPE76" i="9"/>
  <c r="BPF76" i="9"/>
  <c r="BPG76" i="9"/>
  <c r="BPH76" i="9"/>
  <c r="BPI76" i="9"/>
  <c r="BPJ76" i="9"/>
  <c r="BPK76" i="9"/>
  <c r="BPL76" i="9"/>
  <c r="BPM76" i="9"/>
  <c r="BPN76" i="9"/>
  <c r="BPO76" i="9"/>
  <c r="BPP76" i="9"/>
  <c r="BPQ76" i="9"/>
  <c r="BPR76" i="9"/>
  <c r="BPS76" i="9"/>
  <c r="BPT76" i="9"/>
  <c r="BPU76" i="9"/>
  <c r="BPV76" i="9"/>
  <c r="BPW76" i="9"/>
  <c r="BPX76" i="9"/>
  <c r="BPY76" i="9"/>
  <c r="BPZ76" i="9"/>
  <c r="BQA76" i="9"/>
  <c r="BQB76" i="9"/>
  <c r="BQC76" i="9"/>
  <c r="BQD76" i="9"/>
  <c r="BQE76" i="9"/>
  <c r="BQF76" i="9"/>
  <c r="BQG76" i="9"/>
  <c r="BQH76" i="9"/>
  <c r="BQI76" i="9"/>
  <c r="BQJ76" i="9"/>
  <c r="BQK76" i="9"/>
  <c r="BQL76" i="9"/>
  <c r="BQM76" i="9"/>
  <c r="BQN76" i="9"/>
  <c r="BQO76" i="9"/>
  <c r="BQP76" i="9"/>
  <c r="BQQ76" i="9"/>
  <c r="BQR76" i="9"/>
  <c r="BQS76" i="9"/>
  <c r="BQT76" i="9"/>
  <c r="BQU76" i="9"/>
  <c r="BQV76" i="9"/>
  <c r="BQW76" i="9"/>
  <c r="BQX76" i="9"/>
  <c r="BQY76" i="9"/>
  <c r="BQZ76" i="9"/>
  <c r="BRA76" i="9"/>
  <c r="BRB76" i="9"/>
  <c r="BRC76" i="9"/>
  <c r="BRD76" i="9"/>
  <c r="BRE76" i="9"/>
  <c r="BRF76" i="9"/>
  <c r="BRG76" i="9"/>
  <c r="BRH76" i="9"/>
  <c r="BRI76" i="9"/>
  <c r="BRJ76" i="9"/>
  <c r="BRK76" i="9"/>
  <c r="BRL76" i="9"/>
  <c r="BRM76" i="9"/>
  <c r="BRN76" i="9"/>
  <c r="BRO76" i="9"/>
  <c r="BRP76" i="9"/>
  <c r="BRQ76" i="9"/>
  <c r="BRR76" i="9"/>
  <c r="BRS76" i="9"/>
  <c r="BRT76" i="9"/>
  <c r="BRU76" i="9"/>
  <c r="BRV76" i="9"/>
  <c r="BRW76" i="9"/>
  <c r="BRX76" i="9"/>
  <c r="BRY76" i="9"/>
  <c r="BRZ76" i="9"/>
  <c r="BSA76" i="9"/>
  <c r="BSB76" i="9"/>
  <c r="BSC76" i="9"/>
  <c r="BSD76" i="9"/>
  <c r="BSE76" i="9"/>
  <c r="BSF76" i="9"/>
  <c r="BSG76" i="9"/>
  <c r="BSH76" i="9"/>
  <c r="BSI76" i="9"/>
  <c r="BSJ76" i="9"/>
  <c r="BSK76" i="9"/>
  <c r="BSL76" i="9"/>
  <c r="BSM76" i="9"/>
  <c r="BSN76" i="9"/>
  <c r="BSO76" i="9"/>
  <c r="BSP76" i="9"/>
  <c r="BSQ76" i="9"/>
  <c r="BSR76" i="9"/>
  <c r="BSS76" i="9"/>
  <c r="BST76" i="9"/>
  <c r="BSU76" i="9"/>
  <c r="BSV76" i="9"/>
  <c r="BSW76" i="9"/>
  <c r="BSX76" i="9"/>
  <c r="BSY76" i="9"/>
  <c r="BSZ76" i="9"/>
  <c r="BTA76" i="9"/>
  <c r="BTB76" i="9"/>
  <c r="BTC76" i="9"/>
  <c r="BTD76" i="9"/>
  <c r="BTE76" i="9"/>
  <c r="BTF76" i="9"/>
  <c r="BTG76" i="9"/>
  <c r="BTH76" i="9"/>
  <c r="BTI76" i="9"/>
  <c r="BTJ76" i="9"/>
  <c r="BTK76" i="9"/>
  <c r="BTL76" i="9"/>
  <c r="BTM76" i="9"/>
  <c r="BTN76" i="9"/>
  <c r="BTO76" i="9"/>
  <c r="BTP76" i="9"/>
  <c r="BTQ76" i="9"/>
  <c r="BTR76" i="9"/>
  <c r="BTS76" i="9"/>
  <c r="BTT76" i="9"/>
  <c r="BTU76" i="9"/>
  <c r="BTV76" i="9"/>
  <c r="BTW76" i="9"/>
  <c r="BTX76" i="9"/>
  <c r="BTY76" i="9"/>
  <c r="BTZ76" i="9"/>
  <c r="BUA76" i="9"/>
  <c r="BUB76" i="9"/>
  <c r="BUC76" i="9"/>
  <c r="BUD76" i="9"/>
  <c r="BUE76" i="9"/>
  <c r="BUF76" i="9"/>
  <c r="BUG76" i="9"/>
  <c r="BUH76" i="9"/>
  <c r="BUI76" i="9"/>
  <c r="BUJ76" i="9"/>
  <c r="BUK76" i="9"/>
  <c r="BUL76" i="9"/>
  <c r="BUM76" i="9"/>
  <c r="BUN76" i="9"/>
  <c r="BUO76" i="9"/>
  <c r="BUP76" i="9"/>
  <c r="BUQ76" i="9"/>
  <c r="BUR76" i="9"/>
  <c r="BUS76" i="9"/>
  <c r="BUT76" i="9"/>
  <c r="BUU76" i="9"/>
  <c r="BUV76" i="9"/>
  <c r="BUW76" i="9"/>
  <c r="BUX76" i="9"/>
  <c r="BUY76" i="9"/>
  <c r="BUZ76" i="9"/>
  <c r="BVA76" i="9"/>
  <c r="BVB76" i="9"/>
  <c r="BVC76" i="9"/>
  <c r="BVD76" i="9"/>
  <c r="BVE76" i="9"/>
  <c r="BVF76" i="9"/>
  <c r="BVG76" i="9"/>
  <c r="BVH76" i="9"/>
  <c r="BVI76" i="9"/>
  <c r="BVJ76" i="9"/>
  <c r="BVK76" i="9"/>
  <c r="BVL76" i="9"/>
  <c r="BVM76" i="9"/>
  <c r="BVN76" i="9"/>
  <c r="BVO76" i="9"/>
  <c r="BVP76" i="9"/>
  <c r="BVQ76" i="9"/>
  <c r="BVR76" i="9"/>
  <c r="BVS76" i="9"/>
  <c r="BVT76" i="9"/>
  <c r="BVU76" i="9"/>
  <c r="BVV76" i="9"/>
  <c r="BVW76" i="9"/>
  <c r="BVX76" i="9"/>
  <c r="BVY76" i="9"/>
  <c r="BVZ76" i="9"/>
  <c r="BWA76" i="9"/>
  <c r="BWB76" i="9"/>
  <c r="BWC76" i="9"/>
  <c r="BWD76" i="9"/>
  <c r="BWE76" i="9"/>
  <c r="BWF76" i="9"/>
  <c r="BWG76" i="9"/>
  <c r="BWH76" i="9"/>
  <c r="BWI76" i="9"/>
  <c r="BWJ76" i="9"/>
  <c r="BWK76" i="9"/>
  <c r="BWL76" i="9"/>
  <c r="BWM76" i="9"/>
  <c r="BWN76" i="9"/>
  <c r="BWO76" i="9"/>
  <c r="BWP76" i="9"/>
  <c r="BWQ76" i="9"/>
  <c r="BWR76" i="9"/>
  <c r="BWS76" i="9"/>
  <c r="BWT76" i="9"/>
  <c r="BWU76" i="9"/>
  <c r="BWV76" i="9"/>
  <c r="BWW76" i="9"/>
  <c r="BWX76" i="9"/>
  <c r="BWY76" i="9"/>
  <c r="BWZ76" i="9"/>
  <c r="BXA76" i="9"/>
  <c r="BXB76" i="9"/>
  <c r="BXC76" i="9"/>
  <c r="BXD76" i="9"/>
  <c r="BXE76" i="9"/>
  <c r="BXF76" i="9"/>
  <c r="BXG76" i="9"/>
  <c r="BXH76" i="9"/>
  <c r="BXI76" i="9"/>
  <c r="BXJ76" i="9"/>
  <c r="BXK76" i="9"/>
  <c r="BXL76" i="9"/>
  <c r="BXM76" i="9"/>
  <c r="BXN76" i="9"/>
  <c r="BXO76" i="9"/>
  <c r="BXP76" i="9"/>
  <c r="BXQ76" i="9"/>
  <c r="BXR76" i="9"/>
  <c r="BXS76" i="9"/>
  <c r="BXT76" i="9"/>
  <c r="BXU76" i="9"/>
  <c r="BXV76" i="9"/>
  <c r="BXW76" i="9"/>
  <c r="BXX76" i="9"/>
  <c r="BXY76" i="9"/>
  <c r="BXZ76" i="9"/>
  <c r="BYA76" i="9"/>
  <c r="BYB76" i="9"/>
  <c r="BYC76" i="9"/>
  <c r="BYD76" i="9"/>
  <c r="BYE76" i="9"/>
  <c r="BYF76" i="9"/>
  <c r="BYG76" i="9"/>
  <c r="BYH76" i="9"/>
  <c r="BYI76" i="9"/>
  <c r="BYJ76" i="9"/>
  <c r="BYK76" i="9"/>
  <c r="BYL76" i="9"/>
  <c r="BYM76" i="9"/>
  <c r="BYN76" i="9"/>
  <c r="BYO76" i="9"/>
  <c r="BYP76" i="9"/>
  <c r="BYQ76" i="9"/>
  <c r="BYR76" i="9"/>
  <c r="BYS76" i="9"/>
  <c r="BYT76" i="9"/>
  <c r="BYU76" i="9"/>
  <c r="BYV76" i="9"/>
  <c r="BYW76" i="9"/>
  <c r="BYX76" i="9"/>
  <c r="BYY76" i="9"/>
  <c r="BYZ76" i="9"/>
  <c r="BZA76" i="9"/>
  <c r="BKL77" i="9"/>
  <c r="BKM77" i="9"/>
  <c r="BKN77" i="9"/>
  <c r="BKO77" i="9"/>
  <c r="BKP77" i="9"/>
  <c r="BKQ77" i="9"/>
  <c r="BKR77" i="9"/>
  <c r="BKS77" i="9"/>
  <c r="BKT77" i="9"/>
  <c r="BKU77" i="9"/>
  <c r="BKV77" i="9"/>
  <c r="BKW77" i="9"/>
  <c r="BKX77" i="9"/>
  <c r="BKY77" i="9"/>
  <c r="BKZ77" i="9"/>
  <c r="BLA77" i="9"/>
  <c r="BLB77" i="9"/>
  <c r="BLC77" i="9"/>
  <c r="BLD77" i="9"/>
  <c r="BLE77" i="9"/>
  <c r="BLF77" i="9"/>
  <c r="BLG77" i="9"/>
  <c r="BLH77" i="9"/>
  <c r="BLI77" i="9"/>
  <c r="BLJ77" i="9"/>
  <c r="BLK77" i="9"/>
  <c r="BLL77" i="9"/>
  <c r="BLM77" i="9"/>
  <c r="BLN77" i="9"/>
  <c r="BLO77" i="9"/>
  <c r="BLP77" i="9"/>
  <c r="BLQ77" i="9"/>
  <c r="BLR77" i="9"/>
  <c r="BLS77" i="9"/>
  <c r="BLT77" i="9"/>
  <c r="BLU77" i="9"/>
  <c r="BLV77" i="9"/>
  <c r="BLW77" i="9"/>
  <c r="BLX77" i="9"/>
  <c r="BLY77" i="9"/>
  <c r="BLZ77" i="9"/>
  <c r="BMA77" i="9"/>
  <c r="BMB77" i="9"/>
  <c r="BMC77" i="9"/>
  <c r="BMD77" i="9"/>
  <c r="BME77" i="9"/>
  <c r="BMF77" i="9"/>
  <c r="BMG77" i="9"/>
  <c r="BMH77" i="9"/>
  <c r="BMI77" i="9"/>
  <c r="BMJ77" i="9"/>
  <c r="BMK77" i="9"/>
  <c r="BML77" i="9"/>
  <c r="BMM77" i="9"/>
  <c r="BMN77" i="9"/>
  <c r="BMO77" i="9"/>
  <c r="BMP77" i="9"/>
  <c r="BMQ77" i="9"/>
  <c r="BMR77" i="9"/>
  <c r="BMS77" i="9"/>
  <c r="BMT77" i="9"/>
  <c r="BMU77" i="9"/>
  <c r="BMV77" i="9"/>
  <c r="BMW77" i="9"/>
  <c r="BMX77" i="9"/>
  <c r="BMY77" i="9"/>
  <c r="BMZ77" i="9"/>
  <c r="BNA77" i="9"/>
  <c r="BNB77" i="9"/>
  <c r="BNC77" i="9"/>
  <c r="BND77" i="9"/>
  <c r="BNE77" i="9"/>
  <c r="BNF77" i="9"/>
  <c r="BNG77" i="9"/>
  <c r="BNH77" i="9"/>
  <c r="BNI77" i="9"/>
  <c r="BNJ77" i="9"/>
  <c r="BNK77" i="9"/>
  <c r="BNL77" i="9"/>
  <c r="BNM77" i="9"/>
  <c r="BNN77" i="9"/>
  <c r="BNO77" i="9"/>
  <c r="BNP77" i="9"/>
  <c r="BNQ77" i="9"/>
  <c r="BNR77" i="9"/>
  <c r="BNS77" i="9"/>
  <c r="BNT77" i="9"/>
  <c r="BNU77" i="9"/>
  <c r="BNV77" i="9"/>
  <c r="BNW77" i="9"/>
  <c r="BNX77" i="9"/>
  <c r="BNY77" i="9"/>
  <c r="BNZ77" i="9"/>
  <c r="BOA77" i="9"/>
  <c r="BOB77" i="9"/>
  <c r="BOC77" i="9"/>
  <c r="BOD77" i="9"/>
  <c r="BOE77" i="9"/>
  <c r="BOF77" i="9"/>
  <c r="BOG77" i="9"/>
  <c r="BOH77" i="9"/>
  <c r="BOI77" i="9"/>
  <c r="BOJ77" i="9"/>
  <c r="BOK77" i="9"/>
  <c r="BOL77" i="9"/>
  <c r="BOM77" i="9"/>
  <c r="BON77" i="9"/>
  <c r="BOO77" i="9"/>
  <c r="BOP77" i="9"/>
  <c r="BOQ77" i="9"/>
  <c r="BOR77" i="9"/>
  <c r="BOS77" i="9"/>
  <c r="BOT77" i="9"/>
  <c r="BOU77" i="9"/>
  <c r="BOV77" i="9"/>
  <c r="BOW77" i="9"/>
  <c r="BOX77" i="9"/>
  <c r="BOY77" i="9"/>
  <c r="BOZ77" i="9"/>
  <c r="BPA77" i="9"/>
  <c r="BPB77" i="9"/>
  <c r="BPC77" i="9"/>
  <c r="BPD77" i="9"/>
  <c r="BPE77" i="9"/>
  <c r="BPF77" i="9"/>
  <c r="BPG77" i="9"/>
  <c r="BPH77" i="9"/>
  <c r="BPI77" i="9"/>
  <c r="BPJ77" i="9"/>
  <c r="BPK77" i="9"/>
  <c r="BPL77" i="9"/>
  <c r="BPM77" i="9"/>
  <c r="BPN77" i="9"/>
  <c r="BPO77" i="9"/>
  <c r="BPP77" i="9"/>
  <c r="BPQ77" i="9"/>
  <c r="BPR77" i="9"/>
  <c r="BPS77" i="9"/>
  <c r="BPT77" i="9"/>
  <c r="BPU77" i="9"/>
  <c r="BPV77" i="9"/>
  <c r="BPW77" i="9"/>
  <c r="BPX77" i="9"/>
  <c r="BPY77" i="9"/>
  <c r="BPZ77" i="9"/>
  <c r="BQA77" i="9"/>
  <c r="BQB77" i="9"/>
  <c r="BQC77" i="9"/>
  <c r="BQD77" i="9"/>
  <c r="BQE77" i="9"/>
  <c r="BQF77" i="9"/>
  <c r="BQG77" i="9"/>
  <c r="BQH77" i="9"/>
  <c r="BQI77" i="9"/>
  <c r="BQJ77" i="9"/>
  <c r="BQK77" i="9"/>
  <c r="BQL77" i="9"/>
  <c r="BQM77" i="9"/>
  <c r="BQN77" i="9"/>
  <c r="BQO77" i="9"/>
  <c r="BQP77" i="9"/>
  <c r="BQQ77" i="9"/>
  <c r="BQR77" i="9"/>
  <c r="BQS77" i="9"/>
  <c r="BQT77" i="9"/>
  <c r="BQU77" i="9"/>
  <c r="BQV77" i="9"/>
  <c r="BQW77" i="9"/>
  <c r="BQX77" i="9"/>
  <c r="BQY77" i="9"/>
  <c r="BQZ77" i="9"/>
  <c r="BRA77" i="9"/>
  <c r="BRB77" i="9"/>
  <c r="BRC77" i="9"/>
  <c r="BRD77" i="9"/>
  <c r="BRE77" i="9"/>
  <c r="BRF77" i="9"/>
  <c r="BRG77" i="9"/>
  <c r="BRH77" i="9"/>
  <c r="BRI77" i="9"/>
  <c r="BRJ77" i="9"/>
  <c r="BRK77" i="9"/>
  <c r="BRL77" i="9"/>
  <c r="BRM77" i="9"/>
  <c r="BRN77" i="9"/>
  <c r="BRO77" i="9"/>
  <c r="BRP77" i="9"/>
  <c r="BRQ77" i="9"/>
  <c r="BRR77" i="9"/>
  <c r="BRS77" i="9"/>
  <c r="BRT77" i="9"/>
  <c r="BRU77" i="9"/>
  <c r="BRV77" i="9"/>
  <c r="BRW77" i="9"/>
  <c r="BRX77" i="9"/>
  <c r="BRY77" i="9"/>
  <c r="BRZ77" i="9"/>
  <c r="BSA77" i="9"/>
  <c r="BSB77" i="9"/>
  <c r="BSC77" i="9"/>
  <c r="BSD77" i="9"/>
  <c r="BSE77" i="9"/>
  <c r="BSF77" i="9"/>
  <c r="BSG77" i="9"/>
  <c r="BSH77" i="9"/>
  <c r="BSI77" i="9"/>
  <c r="BSJ77" i="9"/>
  <c r="BSK77" i="9"/>
  <c r="BSL77" i="9"/>
  <c r="BSM77" i="9"/>
  <c r="BSN77" i="9"/>
  <c r="BSO77" i="9"/>
  <c r="BSP77" i="9"/>
  <c r="BSQ77" i="9"/>
  <c r="BSR77" i="9"/>
  <c r="BSS77" i="9"/>
  <c r="BST77" i="9"/>
  <c r="BSU77" i="9"/>
  <c r="BSV77" i="9"/>
  <c r="BSW77" i="9"/>
  <c r="BSX77" i="9"/>
  <c r="BSY77" i="9"/>
  <c r="BSZ77" i="9"/>
  <c r="BTA77" i="9"/>
  <c r="BTB77" i="9"/>
  <c r="BTC77" i="9"/>
  <c r="BTD77" i="9"/>
  <c r="BTE77" i="9"/>
  <c r="BTF77" i="9"/>
  <c r="BTG77" i="9"/>
  <c r="BTH77" i="9"/>
  <c r="BTI77" i="9"/>
  <c r="BTJ77" i="9"/>
  <c r="BTK77" i="9"/>
  <c r="BTL77" i="9"/>
  <c r="BTM77" i="9"/>
  <c r="BTN77" i="9"/>
  <c r="BTO77" i="9"/>
  <c r="BTP77" i="9"/>
  <c r="BTQ77" i="9"/>
  <c r="BTR77" i="9"/>
  <c r="BTS77" i="9"/>
  <c r="BTT77" i="9"/>
  <c r="BTU77" i="9"/>
  <c r="BTV77" i="9"/>
  <c r="BTW77" i="9"/>
  <c r="BTX77" i="9"/>
  <c r="BTY77" i="9"/>
  <c r="BTZ77" i="9"/>
  <c r="BUA77" i="9"/>
  <c r="BUB77" i="9"/>
  <c r="BUC77" i="9"/>
  <c r="BUD77" i="9"/>
  <c r="BUE77" i="9"/>
  <c r="BUF77" i="9"/>
  <c r="BUG77" i="9"/>
  <c r="BUH77" i="9"/>
  <c r="BUI77" i="9"/>
  <c r="BUJ77" i="9"/>
  <c r="BUK77" i="9"/>
  <c r="BUL77" i="9"/>
  <c r="BUM77" i="9"/>
  <c r="BUN77" i="9"/>
  <c r="BUO77" i="9"/>
  <c r="BUP77" i="9"/>
  <c r="BUQ77" i="9"/>
  <c r="BUR77" i="9"/>
  <c r="BUS77" i="9"/>
  <c r="BUT77" i="9"/>
  <c r="BUU77" i="9"/>
  <c r="BUV77" i="9"/>
  <c r="BUW77" i="9"/>
  <c r="BUX77" i="9"/>
  <c r="BUY77" i="9"/>
  <c r="BUZ77" i="9"/>
  <c r="BVA77" i="9"/>
  <c r="BVB77" i="9"/>
  <c r="BVC77" i="9"/>
  <c r="BVD77" i="9"/>
  <c r="BVE77" i="9"/>
  <c r="BVF77" i="9"/>
  <c r="BVG77" i="9"/>
  <c r="BVH77" i="9"/>
  <c r="BVI77" i="9"/>
  <c r="BVJ77" i="9"/>
  <c r="BVK77" i="9"/>
  <c r="BVL77" i="9"/>
  <c r="BVM77" i="9"/>
  <c r="BVN77" i="9"/>
  <c r="BVO77" i="9"/>
  <c r="BVP77" i="9"/>
  <c r="BVQ77" i="9"/>
  <c r="BVR77" i="9"/>
  <c r="BVS77" i="9"/>
  <c r="BVT77" i="9"/>
  <c r="BVU77" i="9"/>
  <c r="BVV77" i="9"/>
  <c r="BVW77" i="9"/>
  <c r="BVX77" i="9"/>
  <c r="BVY77" i="9"/>
  <c r="BVZ77" i="9"/>
  <c r="BWA77" i="9"/>
  <c r="BWB77" i="9"/>
  <c r="BWC77" i="9"/>
  <c r="BWD77" i="9"/>
  <c r="BWE77" i="9"/>
  <c r="BWF77" i="9"/>
  <c r="BWG77" i="9"/>
  <c r="BWH77" i="9"/>
  <c r="BWI77" i="9"/>
  <c r="BWJ77" i="9"/>
  <c r="BWK77" i="9"/>
  <c r="BWL77" i="9"/>
  <c r="BWM77" i="9"/>
  <c r="BWN77" i="9"/>
  <c r="BWO77" i="9"/>
  <c r="BWP77" i="9"/>
  <c r="BWQ77" i="9"/>
  <c r="BWR77" i="9"/>
  <c r="BWS77" i="9"/>
  <c r="BWT77" i="9"/>
  <c r="BWU77" i="9"/>
  <c r="BWV77" i="9"/>
  <c r="BWW77" i="9"/>
  <c r="BWX77" i="9"/>
  <c r="BWY77" i="9"/>
  <c r="BWZ77" i="9"/>
  <c r="BXA77" i="9"/>
  <c r="BXB77" i="9"/>
  <c r="BXC77" i="9"/>
  <c r="BXD77" i="9"/>
  <c r="BXE77" i="9"/>
  <c r="BXF77" i="9"/>
  <c r="BXG77" i="9"/>
  <c r="BXH77" i="9"/>
  <c r="BXI77" i="9"/>
  <c r="BXJ77" i="9"/>
  <c r="BXK77" i="9"/>
  <c r="BXL77" i="9"/>
  <c r="BXM77" i="9"/>
  <c r="BXN77" i="9"/>
  <c r="BXO77" i="9"/>
  <c r="BXP77" i="9"/>
  <c r="BXQ77" i="9"/>
  <c r="BXR77" i="9"/>
  <c r="BXS77" i="9"/>
  <c r="BXT77" i="9"/>
  <c r="BXU77" i="9"/>
  <c r="BXV77" i="9"/>
  <c r="BXW77" i="9"/>
  <c r="BXX77" i="9"/>
  <c r="BXY77" i="9"/>
  <c r="BXZ77" i="9"/>
  <c r="BYA77" i="9"/>
  <c r="BYB77" i="9"/>
  <c r="BYC77" i="9"/>
  <c r="BYD77" i="9"/>
  <c r="BYE77" i="9"/>
  <c r="BYF77" i="9"/>
  <c r="BYG77" i="9"/>
  <c r="BYH77" i="9"/>
  <c r="BYI77" i="9"/>
  <c r="BYJ77" i="9"/>
  <c r="BYK77" i="9"/>
  <c r="BYL77" i="9"/>
  <c r="BYM77" i="9"/>
  <c r="BYN77" i="9"/>
  <c r="BYO77" i="9"/>
  <c r="BYP77" i="9"/>
  <c r="BYQ77" i="9"/>
  <c r="BYR77" i="9"/>
  <c r="BYS77" i="9"/>
  <c r="BYT77" i="9"/>
  <c r="BYU77" i="9"/>
  <c r="BYV77" i="9"/>
  <c r="BYW77" i="9"/>
  <c r="BYX77" i="9"/>
  <c r="BYY77" i="9"/>
  <c r="BYZ77" i="9"/>
  <c r="BZA77" i="9"/>
  <c r="BKL78" i="9"/>
  <c r="BKM78" i="9"/>
  <c r="BKN78" i="9"/>
  <c r="BKO78" i="9"/>
  <c r="BKP78" i="9"/>
  <c r="BKQ78" i="9"/>
  <c r="BKR78" i="9"/>
  <c r="BKS78" i="9"/>
  <c r="BKT78" i="9"/>
  <c r="BKU78" i="9"/>
  <c r="BKV78" i="9"/>
  <c r="BKW78" i="9"/>
  <c r="BKX78" i="9"/>
  <c r="BKY78" i="9"/>
  <c r="BKZ78" i="9"/>
  <c r="BLA78" i="9"/>
  <c r="BLB78" i="9"/>
  <c r="BLC78" i="9"/>
  <c r="BLD78" i="9"/>
  <c r="BLE78" i="9"/>
  <c r="BLF78" i="9"/>
  <c r="BLG78" i="9"/>
  <c r="BLH78" i="9"/>
  <c r="BLI78" i="9"/>
  <c r="BLJ78" i="9"/>
  <c r="BLK78" i="9"/>
  <c r="BLL78" i="9"/>
  <c r="BLM78" i="9"/>
  <c r="BLN78" i="9"/>
  <c r="BLO78" i="9"/>
  <c r="BLP78" i="9"/>
  <c r="BLQ78" i="9"/>
  <c r="BLR78" i="9"/>
  <c r="BLS78" i="9"/>
  <c r="BLT78" i="9"/>
  <c r="BLU78" i="9"/>
  <c r="BLV78" i="9"/>
  <c r="BLW78" i="9"/>
  <c r="BLX78" i="9"/>
  <c r="BLY78" i="9"/>
  <c r="BLZ78" i="9"/>
  <c r="BMA78" i="9"/>
  <c r="BMB78" i="9"/>
  <c r="BMC78" i="9"/>
  <c r="BMD78" i="9"/>
  <c r="BME78" i="9"/>
  <c r="BMF78" i="9"/>
  <c r="BMG78" i="9"/>
  <c r="BMH78" i="9"/>
  <c r="BMI78" i="9"/>
  <c r="BMJ78" i="9"/>
  <c r="BMK78" i="9"/>
  <c r="BML78" i="9"/>
  <c r="BMM78" i="9"/>
  <c r="BMN78" i="9"/>
  <c r="BMO78" i="9"/>
  <c r="BMP78" i="9"/>
  <c r="BMQ78" i="9"/>
  <c r="BMR78" i="9"/>
  <c r="BMS78" i="9"/>
  <c r="BMT78" i="9"/>
  <c r="BMU78" i="9"/>
  <c r="BMV78" i="9"/>
  <c r="BMW78" i="9"/>
  <c r="BMX78" i="9"/>
  <c r="BMY78" i="9"/>
  <c r="BMZ78" i="9"/>
  <c r="BNA78" i="9"/>
  <c r="BNB78" i="9"/>
  <c r="BNC78" i="9"/>
  <c r="BND78" i="9"/>
  <c r="BNE78" i="9"/>
  <c r="BNF78" i="9"/>
  <c r="BNG78" i="9"/>
  <c r="BNH78" i="9"/>
  <c r="BNI78" i="9"/>
  <c r="BNJ78" i="9"/>
  <c r="BNK78" i="9"/>
  <c r="BNL78" i="9"/>
  <c r="BNM78" i="9"/>
  <c r="BNN78" i="9"/>
  <c r="BNO78" i="9"/>
  <c r="BNP78" i="9"/>
  <c r="BNQ78" i="9"/>
  <c r="BNR78" i="9"/>
  <c r="BNS78" i="9"/>
  <c r="BNT78" i="9"/>
  <c r="BNU78" i="9"/>
  <c r="BNV78" i="9"/>
  <c r="BNW78" i="9"/>
  <c r="BNX78" i="9"/>
  <c r="BNY78" i="9"/>
  <c r="BNZ78" i="9"/>
  <c r="BOA78" i="9"/>
  <c r="BOB78" i="9"/>
  <c r="BOC78" i="9"/>
  <c r="BOD78" i="9"/>
  <c r="BOE78" i="9"/>
  <c r="BOF78" i="9"/>
  <c r="BOG78" i="9"/>
  <c r="BOH78" i="9"/>
  <c r="BOI78" i="9"/>
  <c r="BOJ78" i="9"/>
  <c r="BOK78" i="9"/>
  <c r="BOL78" i="9"/>
  <c r="BOM78" i="9"/>
  <c r="BON78" i="9"/>
  <c r="BOO78" i="9"/>
  <c r="BOP78" i="9"/>
  <c r="BOQ78" i="9"/>
  <c r="BOR78" i="9"/>
  <c r="BOS78" i="9"/>
  <c r="BOT78" i="9"/>
  <c r="BOU78" i="9"/>
  <c r="BOV78" i="9"/>
  <c r="BOW78" i="9"/>
  <c r="BOX78" i="9"/>
  <c r="BOY78" i="9"/>
  <c r="BOZ78" i="9"/>
  <c r="BPA78" i="9"/>
  <c r="BPB78" i="9"/>
  <c r="BPC78" i="9"/>
  <c r="BPD78" i="9"/>
  <c r="BPE78" i="9"/>
  <c r="BPF78" i="9"/>
  <c r="BPG78" i="9"/>
  <c r="BPH78" i="9"/>
  <c r="BPI78" i="9"/>
  <c r="BPJ78" i="9"/>
  <c r="BPK78" i="9"/>
  <c r="BPL78" i="9"/>
  <c r="BPM78" i="9"/>
  <c r="BPN78" i="9"/>
  <c r="BPO78" i="9"/>
  <c r="BPP78" i="9"/>
  <c r="BPQ78" i="9"/>
  <c r="BPR78" i="9"/>
  <c r="BPS78" i="9"/>
  <c r="BPT78" i="9"/>
  <c r="BPU78" i="9"/>
  <c r="BPV78" i="9"/>
  <c r="BPW78" i="9"/>
  <c r="BPX78" i="9"/>
  <c r="BPY78" i="9"/>
  <c r="BPZ78" i="9"/>
  <c r="BQA78" i="9"/>
  <c r="BQB78" i="9"/>
  <c r="BQC78" i="9"/>
  <c r="BQD78" i="9"/>
  <c r="BQE78" i="9"/>
  <c r="BQF78" i="9"/>
  <c r="BQG78" i="9"/>
  <c r="BQH78" i="9"/>
  <c r="BQI78" i="9"/>
  <c r="BQJ78" i="9"/>
  <c r="BQK78" i="9"/>
  <c r="BQL78" i="9"/>
  <c r="BQM78" i="9"/>
  <c r="BQN78" i="9"/>
  <c r="BQO78" i="9"/>
  <c r="BQP78" i="9"/>
  <c r="BQQ78" i="9"/>
  <c r="BQR78" i="9"/>
  <c r="BQS78" i="9"/>
  <c r="BQT78" i="9"/>
  <c r="BQU78" i="9"/>
  <c r="BQV78" i="9"/>
  <c r="BQW78" i="9"/>
  <c r="BQX78" i="9"/>
  <c r="BQY78" i="9"/>
  <c r="BQZ78" i="9"/>
  <c r="BRA78" i="9"/>
  <c r="BRB78" i="9"/>
  <c r="BRC78" i="9"/>
  <c r="BRD78" i="9"/>
  <c r="BRE78" i="9"/>
  <c r="BRF78" i="9"/>
  <c r="BRG78" i="9"/>
  <c r="BRH78" i="9"/>
  <c r="BRI78" i="9"/>
  <c r="BRJ78" i="9"/>
  <c r="BRK78" i="9"/>
  <c r="BRL78" i="9"/>
  <c r="BRM78" i="9"/>
  <c r="BRN78" i="9"/>
  <c r="BRO78" i="9"/>
  <c r="BRP78" i="9"/>
  <c r="BRQ78" i="9"/>
  <c r="BRR78" i="9"/>
  <c r="BRS78" i="9"/>
  <c r="BRT78" i="9"/>
  <c r="BRU78" i="9"/>
  <c r="BRV78" i="9"/>
  <c r="BRW78" i="9"/>
  <c r="BRX78" i="9"/>
  <c r="BRY78" i="9"/>
  <c r="BRZ78" i="9"/>
  <c r="BSA78" i="9"/>
  <c r="BSB78" i="9"/>
  <c r="BSC78" i="9"/>
  <c r="BSD78" i="9"/>
  <c r="BSE78" i="9"/>
  <c r="BSF78" i="9"/>
  <c r="BSG78" i="9"/>
  <c r="BSH78" i="9"/>
  <c r="BSI78" i="9"/>
  <c r="BSJ78" i="9"/>
  <c r="BSK78" i="9"/>
  <c r="BSL78" i="9"/>
  <c r="BSM78" i="9"/>
  <c r="BSN78" i="9"/>
  <c r="BSO78" i="9"/>
  <c r="BSP78" i="9"/>
  <c r="BSQ78" i="9"/>
  <c r="BSR78" i="9"/>
  <c r="BSS78" i="9"/>
  <c r="BST78" i="9"/>
  <c r="BSU78" i="9"/>
  <c r="BSV78" i="9"/>
  <c r="BSW78" i="9"/>
  <c r="BSX78" i="9"/>
  <c r="BSY78" i="9"/>
  <c r="BSZ78" i="9"/>
  <c r="BTA78" i="9"/>
  <c r="BTB78" i="9"/>
  <c r="BTC78" i="9"/>
  <c r="BTD78" i="9"/>
  <c r="BTE78" i="9"/>
  <c r="BTF78" i="9"/>
  <c r="BTG78" i="9"/>
  <c r="BTH78" i="9"/>
  <c r="BTI78" i="9"/>
  <c r="BTJ78" i="9"/>
  <c r="BTK78" i="9"/>
  <c r="BTL78" i="9"/>
  <c r="BTM78" i="9"/>
  <c r="BTN78" i="9"/>
  <c r="BTO78" i="9"/>
  <c r="BTP78" i="9"/>
  <c r="BTQ78" i="9"/>
  <c r="BTR78" i="9"/>
  <c r="BTS78" i="9"/>
  <c r="BTT78" i="9"/>
  <c r="BTU78" i="9"/>
  <c r="BTV78" i="9"/>
  <c r="BTW78" i="9"/>
  <c r="BTX78" i="9"/>
  <c r="BTY78" i="9"/>
  <c r="BTZ78" i="9"/>
  <c r="BUA78" i="9"/>
  <c r="BUB78" i="9"/>
  <c r="BUC78" i="9"/>
  <c r="BUD78" i="9"/>
  <c r="BUE78" i="9"/>
  <c r="BUF78" i="9"/>
  <c r="BUG78" i="9"/>
  <c r="BUH78" i="9"/>
  <c r="BUI78" i="9"/>
  <c r="BUJ78" i="9"/>
  <c r="BUK78" i="9"/>
  <c r="BUL78" i="9"/>
  <c r="BUM78" i="9"/>
  <c r="BUN78" i="9"/>
  <c r="BUO78" i="9"/>
  <c r="BUP78" i="9"/>
  <c r="BUQ78" i="9"/>
  <c r="BUR78" i="9"/>
  <c r="BUS78" i="9"/>
  <c r="BUT78" i="9"/>
  <c r="BUU78" i="9"/>
  <c r="BUV78" i="9"/>
  <c r="BUW78" i="9"/>
  <c r="BUX78" i="9"/>
  <c r="BUY78" i="9"/>
  <c r="BUZ78" i="9"/>
  <c r="BVA78" i="9"/>
  <c r="BVB78" i="9"/>
  <c r="BVC78" i="9"/>
  <c r="BVD78" i="9"/>
  <c r="BVE78" i="9"/>
  <c r="BVF78" i="9"/>
  <c r="BVG78" i="9"/>
  <c r="BVH78" i="9"/>
  <c r="BVI78" i="9"/>
  <c r="BVJ78" i="9"/>
  <c r="BVK78" i="9"/>
  <c r="BVL78" i="9"/>
  <c r="BVM78" i="9"/>
  <c r="BVN78" i="9"/>
  <c r="BVO78" i="9"/>
  <c r="BVP78" i="9"/>
  <c r="BVQ78" i="9"/>
  <c r="BVR78" i="9"/>
  <c r="BVS78" i="9"/>
  <c r="BVT78" i="9"/>
  <c r="BVU78" i="9"/>
  <c r="BVV78" i="9"/>
  <c r="BVW78" i="9"/>
  <c r="BVX78" i="9"/>
  <c r="BVY78" i="9"/>
  <c r="BVZ78" i="9"/>
  <c r="BWA78" i="9"/>
  <c r="BWB78" i="9"/>
  <c r="BWC78" i="9"/>
  <c r="BWD78" i="9"/>
  <c r="BWE78" i="9"/>
  <c r="BWF78" i="9"/>
  <c r="BWG78" i="9"/>
  <c r="BWH78" i="9"/>
  <c r="BWI78" i="9"/>
  <c r="BWJ78" i="9"/>
  <c r="BWK78" i="9"/>
  <c r="BWL78" i="9"/>
  <c r="BWM78" i="9"/>
  <c r="BWN78" i="9"/>
  <c r="BWO78" i="9"/>
  <c r="BWP78" i="9"/>
  <c r="BWQ78" i="9"/>
  <c r="BWR78" i="9"/>
  <c r="BWS78" i="9"/>
  <c r="BWT78" i="9"/>
  <c r="BWU78" i="9"/>
  <c r="BWV78" i="9"/>
  <c r="BWW78" i="9"/>
  <c r="BWX78" i="9"/>
  <c r="BWY78" i="9"/>
  <c r="BWZ78" i="9"/>
  <c r="BXA78" i="9"/>
  <c r="BXB78" i="9"/>
  <c r="BXC78" i="9"/>
  <c r="BXD78" i="9"/>
  <c r="BXE78" i="9"/>
  <c r="BXF78" i="9"/>
  <c r="BXG78" i="9"/>
  <c r="BXH78" i="9"/>
  <c r="BXI78" i="9"/>
  <c r="BXJ78" i="9"/>
  <c r="BXK78" i="9"/>
  <c r="BXL78" i="9"/>
  <c r="BXM78" i="9"/>
  <c r="BXN78" i="9"/>
  <c r="BXO78" i="9"/>
  <c r="BXP78" i="9"/>
  <c r="BXQ78" i="9"/>
  <c r="BXR78" i="9"/>
  <c r="BXS78" i="9"/>
  <c r="BXT78" i="9"/>
  <c r="BXU78" i="9"/>
  <c r="BXV78" i="9"/>
  <c r="BXW78" i="9"/>
  <c r="BXX78" i="9"/>
  <c r="BXY78" i="9"/>
  <c r="BXZ78" i="9"/>
  <c r="BYA78" i="9"/>
  <c r="BYB78" i="9"/>
  <c r="BYC78" i="9"/>
  <c r="BYD78" i="9"/>
  <c r="BYE78" i="9"/>
  <c r="BYF78" i="9"/>
  <c r="BYG78" i="9"/>
  <c r="BYH78" i="9"/>
  <c r="BYI78" i="9"/>
  <c r="BYJ78" i="9"/>
  <c r="BYK78" i="9"/>
  <c r="BYL78" i="9"/>
  <c r="BYM78" i="9"/>
  <c r="BYN78" i="9"/>
  <c r="BYO78" i="9"/>
  <c r="BYP78" i="9"/>
  <c r="BYQ78" i="9"/>
  <c r="BYR78" i="9"/>
  <c r="BYS78" i="9"/>
  <c r="BYT78" i="9"/>
  <c r="BYU78" i="9"/>
  <c r="BYV78" i="9"/>
  <c r="BYW78" i="9"/>
  <c r="BYX78" i="9"/>
  <c r="BYY78" i="9"/>
  <c r="BYZ78" i="9"/>
  <c r="BZA78" i="9"/>
  <c r="BKL79" i="9"/>
  <c r="BKM79" i="9"/>
  <c r="BKN79" i="9"/>
  <c r="BKO79" i="9"/>
  <c r="BKP79" i="9"/>
  <c r="BKQ79" i="9"/>
  <c r="BKR79" i="9"/>
  <c r="BKS79" i="9"/>
  <c r="BKT79" i="9"/>
  <c r="BKU79" i="9"/>
  <c r="BKV79" i="9"/>
  <c r="BKW79" i="9"/>
  <c r="BKX79" i="9"/>
  <c r="BKY79" i="9"/>
  <c r="BKZ79" i="9"/>
  <c r="BLA79" i="9"/>
  <c r="BLB79" i="9"/>
  <c r="BLC79" i="9"/>
  <c r="BLD79" i="9"/>
  <c r="BLE79" i="9"/>
  <c r="BLF79" i="9"/>
  <c r="BLG79" i="9"/>
  <c r="BLH79" i="9"/>
  <c r="BLI79" i="9"/>
  <c r="BLJ79" i="9"/>
  <c r="BLK79" i="9"/>
  <c r="BLL79" i="9"/>
  <c r="BLM79" i="9"/>
  <c r="BLN79" i="9"/>
  <c r="BLO79" i="9"/>
  <c r="BLP79" i="9"/>
  <c r="BLQ79" i="9"/>
  <c r="BLR79" i="9"/>
  <c r="BLS79" i="9"/>
  <c r="BLT79" i="9"/>
  <c r="BLU79" i="9"/>
  <c r="BLV79" i="9"/>
  <c r="BLW79" i="9"/>
  <c r="BLX79" i="9"/>
  <c r="BLY79" i="9"/>
  <c r="BLZ79" i="9"/>
  <c r="BMA79" i="9"/>
  <c r="BMB79" i="9"/>
  <c r="BMC79" i="9"/>
  <c r="BMD79" i="9"/>
  <c r="BME79" i="9"/>
  <c r="BMF79" i="9"/>
  <c r="BMG79" i="9"/>
  <c r="BMH79" i="9"/>
  <c r="BMI79" i="9"/>
  <c r="BMJ79" i="9"/>
  <c r="BMK79" i="9"/>
  <c r="BML79" i="9"/>
  <c r="BMM79" i="9"/>
  <c r="BMN79" i="9"/>
  <c r="BMO79" i="9"/>
  <c r="BMP79" i="9"/>
  <c r="BMQ79" i="9"/>
  <c r="BMR79" i="9"/>
  <c r="BMS79" i="9"/>
  <c r="BMT79" i="9"/>
  <c r="BMU79" i="9"/>
  <c r="BMV79" i="9"/>
  <c r="BMW79" i="9"/>
  <c r="BMX79" i="9"/>
  <c r="BMY79" i="9"/>
  <c r="BMZ79" i="9"/>
  <c r="BNA79" i="9"/>
  <c r="BNB79" i="9"/>
  <c r="BNC79" i="9"/>
  <c r="BND79" i="9"/>
  <c r="BNE79" i="9"/>
  <c r="BNF79" i="9"/>
  <c r="BNG79" i="9"/>
  <c r="BNH79" i="9"/>
  <c r="BNI79" i="9"/>
  <c r="BNJ79" i="9"/>
  <c r="BNK79" i="9"/>
  <c r="BNL79" i="9"/>
  <c r="BNM79" i="9"/>
  <c r="BNN79" i="9"/>
  <c r="BNO79" i="9"/>
  <c r="BNP79" i="9"/>
  <c r="BNQ79" i="9"/>
  <c r="BNR79" i="9"/>
  <c r="BNS79" i="9"/>
  <c r="BNT79" i="9"/>
  <c r="BNU79" i="9"/>
  <c r="BNV79" i="9"/>
  <c r="BNW79" i="9"/>
  <c r="BNX79" i="9"/>
  <c r="BNY79" i="9"/>
  <c r="BNZ79" i="9"/>
  <c r="BOA79" i="9"/>
  <c r="BOB79" i="9"/>
  <c r="BOC79" i="9"/>
  <c r="BOD79" i="9"/>
  <c r="BOE79" i="9"/>
  <c r="BOF79" i="9"/>
  <c r="BOG79" i="9"/>
  <c r="BOH79" i="9"/>
  <c r="BOI79" i="9"/>
  <c r="BOJ79" i="9"/>
  <c r="BOK79" i="9"/>
  <c r="BOL79" i="9"/>
  <c r="BOM79" i="9"/>
  <c r="BON79" i="9"/>
  <c r="BOO79" i="9"/>
  <c r="BOP79" i="9"/>
  <c r="BOQ79" i="9"/>
  <c r="BOR79" i="9"/>
  <c r="BOS79" i="9"/>
  <c r="BOT79" i="9"/>
  <c r="BOU79" i="9"/>
  <c r="BOV79" i="9"/>
  <c r="BOW79" i="9"/>
  <c r="BOX79" i="9"/>
  <c r="BOY79" i="9"/>
  <c r="BOZ79" i="9"/>
  <c r="BPA79" i="9"/>
  <c r="BPB79" i="9"/>
  <c r="BPC79" i="9"/>
  <c r="BPD79" i="9"/>
  <c r="BPE79" i="9"/>
  <c r="BPF79" i="9"/>
  <c r="BPG79" i="9"/>
  <c r="BPH79" i="9"/>
  <c r="BPI79" i="9"/>
  <c r="BPJ79" i="9"/>
  <c r="BPK79" i="9"/>
  <c r="BPL79" i="9"/>
  <c r="BPM79" i="9"/>
  <c r="BPN79" i="9"/>
  <c r="BPO79" i="9"/>
  <c r="BPP79" i="9"/>
  <c r="BPQ79" i="9"/>
  <c r="BPR79" i="9"/>
  <c r="BPS79" i="9"/>
  <c r="BPT79" i="9"/>
  <c r="BPU79" i="9"/>
  <c r="BPV79" i="9"/>
  <c r="BPW79" i="9"/>
  <c r="BPX79" i="9"/>
  <c r="BPY79" i="9"/>
  <c r="BPZ79" i="9"/>
  <c r="BQA79" i="9"/>
  <c r="BQB79" i="9"/>
  <c r="BQC79" i="9"/>
  <c r="BQD79" i="9"/>
  <c r="BQE79" i="9"/>
  <c r="BQF79" i="9"/>
  <c r="BQG79" i="9"/>
  <c r="BQH79" i="9"/>
  <c r="BQI79" i="9"/>
  <c r="BQJ79" i="9"/>
  <c r="BQK79" i="9"/>
  <c r="BQL79" i="9"/>
  <c r="BQM79" i="9"/>
  <c r="BQN79" i="9"/>
  <c r="BQO79" i="9"/>
  <c r="BQP79" i="9"/>
  <c r="BQQ79" i="9"/>
  <c r="BQR79" i="9"/>
  <c r="BQS79" i="9"/>
  <c r="BQT79" i="9"/>
  <c r="BQU79" i="9"/>
  <c r="BQV79" i="9"/>
  <c r="BQW79" i="9"/>
  <c r="BQX79" i="9"/>
  <c r="BQY79" i="9"/>
  <c r="BQZ79" i="9"/>
  <c r="BRA79" i="9"/>
  <c r="BRB79" i="9"/>
  <c r="BRC79" i="9"/>
  <c r="BRD79" i="9"/>
  <c r="BRE79" i="9"/>
  <c r="BRF79" i="9"/>
  <c r="BRG79" i="9"/>
  <c r="BRH79" i="9"/>
  <c r="BRI79" i="9"/>
  <c r="BRJ79" i="9"/>
  <c r="BRK79" i="9"/>
  <c r="BRL79" i="9"/>
  <c r="BRM79" i="9"/>
  <c r="BRN79" i="9"/>
  <c r="BRO79" i="9"/>
  <c r="BRP79" i="9"/>
  <c r="BRQ79" i="9"/>
  <c r="BRR79" i="9"/>
  <c r="BRS79" i="9"/>
  <c r="BRT79" i="9"/>
  <c r="BRU79" i="9"/>
  <c r="BRV79" i="9"/>
  <c r="BRW79" i="9"/>
  <c r="BRX79" i="9"/>
  <c r="BRY79" i="9"/>
  <c r="BRZ79" i="9"/>
  <c r="BSA79" i="9"/>
  <c r="BSB79" i="9"/>
  <c r="BSC79" i="9"/>
  <c r="BSD79" i="9"/>
  <c r="BSE79" i="9"/>
  <c r="BSF79" i="9"/>
  <c r="BSG79" i="9"/>
  <c r="BSH79" i="9"/>
  <c r="BSI79" i="9"/>
  <c r="BSJ79" i="9"/>
  <c r="BSK79" i="9"/>
  <c r="BSL79" i="9"/>
  <c r="BSM79" i="9"/>
  <c r="BSN79" i="9"/>
  <c r="BSO79" i="9"/>
  <c r="BSP79" i="9"/>
  <c r="BSQ79" i="9"/>
  <c r="BSR79" i="9"/>
  <c r="BSS79" i="9"/>
  <c r="BST79" i="9"/>
  <c r="BSU79" i="9"/>
  <c r="BSV79" i="9"/>
  <c r="BSW79" i="9"/>
  <c r="BSX79" i="9"/>
  <c r="BSY79" i="9"/>
  <c r="BSZ79" i="9"/>
  <c r="BTA79" i="9"/>
  <c r="BTB79" i="9"/>
  <c r="BTC79" i="9"/>
  <c r="BTD79" i="9"/>
  <c r="BTE79" i="9"/>
  <c r="BTF79" i="9"/>
  <c r="BTG79" i="9"/>
  <c r="BTH79" i="9"/>
  <c r="BTI79" i="9"/>
  <c r="BTJ79" i="9"/>
  <c r="BTK79" i="9"/>
  <c r="BTL79" i="9"/>
  <c r="BTM79" i="9"/>
  <c r="BTN79" i="9"/>
  <c r="BTO79" i="9"/>
  <c r="BTP79" i="9"/>
  <c r="BTQ79" i="9"/>
  <c r="BTR79" i="9"/>
  <c r="BTS79" i="9"/>
  <c r="BTT79" i="9"/>
  <c r="BTU79" i="9"/>
  <c r="BTV79" i="9"/>
  <c r="BTW79" i="9"/>
  <c r="BTX79" i="9"/>
  <c r="BTY79" i="9"/>
  <c r="BTZ79" i="9"/>
  <c r="BUA79" i="9"/>
  <c r="BUB79" i="9"/>
  <c r="BUC79" i="9"/>
  <c r="BUD79" i="9"/>
  <c r="BUE79" i="9"/>
  <c r="BUF79" i="9"/>
  <c r="BUG79" i="9"/>
  <c r="BUH79" i="9"/>
  <c r="BUI79" i="9"/>
  <c r="BUJ79" i="9"/>
  <c r="BUK79" i="9"/>
  <c r="BUL79" i="9"/>
  <c r="BUM79" i="9"/>
  <c r="BUN79" i="9"/>
  <c r="BUO79" i="9"/>
  <c r="BUP79" i="9"/>
  <c r="BUQ79" i="9"/>
  <c r="BUR79" i="9"/>
  <c r="BUS79" i="9"/>
  <c r="BUT79" i="9"/>
  <c r="BUU79" i="9"/>
  <c r="BUV79" i="9"/>
  <c r="BUW79" i="9"/>
  <c r="BUX79" i="9"/>
  <c r="BUY79" i="9"/>
  <c r="BUZ79" i="9"/>
  <c r="BVA79" i="9"/>
  <c r="BVB79" i="9"/>
  <c r="BVC79" i="9"/>
  <c r="BVD79" i="9"/>
  <c r="BVE79" i="9"/>
  <c r="BVF79" i="9"/>
  <c r="BVG79" i="9"/>
  <c r="BVH79" i="9"/>
  <c r="BVI79" i="9"/>
  <c r="BVJ79" i="9"/>
  <c r="BVK79" i="9"/>
  <c r="BVL79" i="9"/>
  <c r="BVM79" i="9"/>
  <c r="BVN79" i="9"/>
  <c r="BVO79" i="9"/>
  <c r="BVP79" i="9"/>
  <c r="BVQ79" i="9"/>
  <c r="BVR79" i="9"/>
  <c r="BVS79" i="9"/>
  <c r="BVT79" i="9"/>
  <c r="BVU79" i="9"/>
  <c r="BVV79" i="9"/>
  <c r="BVW79" i="9"/>
  <c r="BVX79" i="9"/>
  <c r="BVY79" i="9"/>
  <c r="BVZ79" i="9"/>
  <c r="BWA79" i="9"/>
  <c r="BWB79" i="9"/>
  <c r="BWC79" i="9"/>
  <c r="BWD79" i="9"/>
  <c r="BWE79" i="9"/>
  <c r="BWF79" i="9"/>
  <c r="BWG79" i="9"/>
  <c r="BWH79" i="9"/>
  <c r="BWI79" i="9"/>
  <c r="BWJ79" i="9"/>
  <c r="BWK79" i="9"/>
  <c r="BWL79" i="9"/>
  <c r="BWM79" i="9"/>
  <c r="BWN79" i="9"/>
  <c r="BWO79" i="9"/>
  <c r="BWP79" i="9"/>
  <c r="BWQ79" i="9"/>
  <c r="BWR79" i="9"/>
  <c r="BWS79" i="9"/>
  <c r="BWT79" i="9"/>
  <c r="BWU79" i="9"/>
  <c r="BWV79" i="9"/>
  <c r="BWW79" i="9"/>
  <c r="BWX79" i="9"/>
  <c r="BWY79" i="9"/>
  <c r="BWZ79" i="9"/>
  <c r="BXA79" i="9"/>
  <c r="BXB79" i="9"/>
  <c r="BXC79" i="9"/>
  <c r="BXD79" i="9"/>
  <c r="BXE79" i="9"/>
  <c r="BXF79" i="9"/>
  <c r="BXG79" i="9"/>
  <c r="BXH79" i="9"/>
  <c r="BXI79" i="9"/>
  <c r="BXJ79" i="9"/>
  <c r="BXK79" i="9"/>
  <c r="BXL79" i="9"/>
  <c r="BXM79" i="9"/>
  <c r="BXN79" i="9"/>
  <c r="BXO79" i="9"/>
  <c r="BXP79" i="9"/>
  <c r="BXQ79" i="9"/>
  <c r="BXR79" i="9"/>
  <c r="BXS79" i="9"/>
  <c r="BXT79" i="9"/>
  <c r="BXU79" i="9"/>
  <c r="BXV79" i="9"/>
  <c r="BXW79" i="9"/>
  <c r="BXX79" i="9"/>
  <c r="BXY79" i="9"/>
  <c r="BXZ79" i="9"/>
  <c r="BYA79" i="9"/>
  <c r="BYB79" i="9"/>
  <c r="BYC79" i="9"/>
  <c r="BYD79" i="9"/>
  <c r="BYE79" i="9"/>
  <c r="BYF79" i="9"/>
  <c r="BYG79" i="9"/>
  <c r="BYH79" i="9"/>
  <c r="BYI79" i="9"/>
  <c r="BYJ79" i="9"/>
  <c r="BYK79" i="9"/>
  <c r="BYL79" i="9"/>
  <c r="BYM79" i="9"/>
  <c r="BYN79" i="9"/>
  <c r="BYO79" i="9"/>
  <c r="BYP79" i="9"/>
  <c r="BYQ79" i="9"/>
  <c r="BYR79" i="9"/>
  <c r="BYS79" i="9"/>
  <c r="BYT79" i="9"/>
  <c r="BYU79" i="9"/>
  <c r="BYV79" i="9"/>
  <c r="BYW79" i="9"/>
  <c r="BYX79" i="9"/>
  <c r="BYY79" i="9"/>
  <c r="BYZ79" i="9"/>
  <c r="BZA79" i="9"/>
  <c r="BKL80" i="9"/>
  <c r="BKM80" i="9"/>
  <c r="BKN80" i="9"/>
  <c r="BKO80" i="9"/>
  <c r="BKP80" i="9"/>
  <c r="BKQ80" i="9"/>
  <c r="BKR80" i="9"/>
  <c r="BKS80" i="9"/>
  <c r="BKT80" i="9"/>
  <c r="BKU80" i="9"/>
  <c r="BKV80" i="9"/>
  <c r="BKW80" i="9"/>
  <c r="BKX80" i="9"/>
  <c r="BKY80" i="9"/>
  <c r="BKZ80" i="9"/>
  <c r="BLA80" i="9"/>
  <c r="BLB80" i="9"/>
  <c r="BLC80" i="9"/>
  <c r="BLD80" i="9"/>
  <c r="BLE80" i="9"/>
  <c r="BLF80" i="9"/>
  <c r="BLG80" i="9"/>
  <c r="BLH80" i="9"/>
  <c r="BLI80" i="9"/>
  <c r="BLJ80" i="9"/>
  <c r="BLK80" i="9"/>
  <c r="BLL80" i="9"/>
  <c r="BLM80" i="9"/>
  <c r="BLN80" i="9"/>
  <c r="BLO80" i="9"/>
  <c r="BLP80" i="9"/>
  <c r="BLQ80" i="9"/>
  <c r="BLR80" i="9"/>
  <c r="BLS80" i="9"/>
  <c r="BLT80" i="9"/>
  <c r="BLU80" i="9"/>
  <c r="BLV80" i="9"/>
  <c r="BLW80" i="9"/>
  <c r="BLX80" i="9"/>
  <c r="BLY80" i="9"/>
  <c r="BLZ80" i="9"/>
  <c r="BMA80" i="9"/>
  <c r="BMB80" i="9"/>
  <c r="BMC80" i="9"/>
  <c r="BMD80" i="9"/>
  <c r="BME80" i="9"/>
  <c r="BMF80" i="9"/>
  <c r="BMG80" i="9"/>
  <c r="BMH80" i="9"/>
  <c r="BMI80" i="9"/>
  <c r="BMJ80" i="9"/>
  <c r="BMK80" i="9"/>
  <c r="BML80" i="9"/>
  <c r="BMM80" i="9"/>
  <c r="BMN80" i="9"/>
  <c r="BMO80" i="9"/>
  <c r="BMP80" i="9"/>
  <c r="BMQ80" i="9"/>
  <c r="BMR80" i="9"/>
  <c r="BMS80" i="9"/>
  <c r="BMT80" i="9"/>
  <c r="BMU80" i="9"/>
  <c r="BMV80" i="9"/>
  <c r="BMW80" i="9"/>
  <c r="BMX80" i="9"/>
  <c r="BMY80" i="9"/>
  <c r="BMZ80" i="9"/>
  <c r="BNA80" i="9"/>
  <c r="BNB80" i="9"/>
  <c r="BNC80" i="9"/>
  <c r="BND80" i="9"/>
  <c r="BNE80" i="9"/>
  <c r="BNF80" i="9"/>
  <c r="BNG80" i="9"/>
  <c r="BNH80" i="9"/>
  <c r="BNI80" i="9"/>
  <c r="BNJ80" i="9"/>
  <c r="BNK80" i="9"/>
  <c r="BNL80" i="9"/>
  <c r="BNM80" i="9"/>
  <c r="BNN80" i="9"/>
  <c r="BNO80" i="9"/>
  <c r="BNP80" i="9"/>
  <c r="BNQ80" i="9"/>
  <c r="BNR80" i="9"/>
  <c r="BNS80" i="9"/>
  <c r="BNT80" i="9"/>
  <c r="BNU80" i="9"/>
  <c r="BNV80" i="9"/>
  <c r="BNW80" i="9"/>
  <c r="BNX80" i="9"/>
  <c r="BNY80" i="9"/>
  <c r="BNZ80" i="9"/>
  <c r="BOA80" i="9"/>
  <c r="BOB80" i="9"/>
  <c r="BOC80" i="9"/>
  <c r="BOD80" i="9"/>
  <c r="BOE80" i="9"/>
  <c r="BOF80" i="9"/>
  <c r="BOG80" i="9"/>
  <c r="BOH80" i="9"/>
  <c r="BOI80" i="9"/>
  <c r="BOJ80" i="9"/>
  <c r="BOK80" i="9"/>
  <c r="BOL80" i="9"/>
  <c r="BOM80" i="9"/>
  <c r="BON80" i="9"/>
  <c r="BOO80" i="9"/>
  <c r="BOP80" i="9"/>
  <c r="BOQ80" i="9"/>
  <c r="BOR80" i="9"/>
  <c r="BOS80" i="9"/>
  <c r="BOT80" i="9"/>
  <c r="BOU80" i="9"/>
  <c r="BOV80" i="9"/>
  <c r="BOW80" i="9"/>
  <c r="BOX80" i="9"/>
  <c r="BOY80" i="9"/>
  <c r="BOZ80" i="9"/>
  <c r="BPA80" i="9"/>
  <c r="BPB80" i="9"/>
  <c r="BPC80" i="9"/>
  <c r="BPD80" i="9"/>
  <c r="BPE80" i="9"/>
  <c r="BPF80" i="9"/>
  <c r="BPG80" i="9"/>
  <c r="BPH80" i="9"/>
  <c r="BPI80" i="9"/>
  <c r="BPJ80" i="9"/>
  <c r="BPK80" i="9"/>
  <c r="BPL80" i="9"/>
  <c r="BPM80" i="9"/>
  <c r="BPN80" i="9"/>
  <c r="BPO80" i="9"/>
  <c r="BPP80" i="9"/>
  <c r="BPQ80" i="9"/>
  <c r="BPR80" i="9"/>
  <c r="BPS80" i="9"/>
  <c r="BPT80" i="9"/>
  <c r="BPU80" i="9"/>
  <c r="BPV80" i="9"/>
  <c r="BPW80" i="9"/>
  <c r="BPX80" i="9"/>
  <c r="BPY80" i="9"/>
  <c r="BPZ80" i="9"/>
  <c r="BQA80" i="9"/>
  <c r="BQB80" i="9"/>
  <c r="BQC80" i="9"/>
  <c r="BQD80" i="9"/>
  <c r="BQE80" i="9"/>
  <c r="BQF80" i="9"/>
  <c r="BQG80" i="9"/>
  <c r="BQH80" i="9"/>
  <c r="BQI80" i="9"/>
  <c r="BQJ80" i="9"/>
  <c r="BQK80" i="9"/>
  <c r="BQL80" i="9"/>
  <c r="BQM80" i="9"/>
  <c r="BQN80" i="9"/>
  <c r="BQO80" i="9"/>
  <c r="BQP80" i="9"/>
  <c r="BQQ80" i="9"/>
  <c r="BQR80" i="9"/>
  <c r="BQS80" i="9"/>
  <c r="BQT80" i="9"/>
  <c r="BQU80" i="9"/>
  <c r="BQV80" i="9"/>
  <c r="BQW80" i="9"/>
  <c r="BQX80" i="9"/>
  <c r="BQY80" i="9"/>
  <c r="BQZ80" i="9"/>
  <c r="BRA80" i="9"/>
  <c r="BRB80" i="9"/>
  <c r="BRC80" i="9"/>
  <c r="BRD80" i="9"/>
  <c r="BRE80" i="9"/>
  <c r="BRF80" i="9"/>
  <c r="BRG80" i="9"/>
  <c r="BRH80" i="9"/>
  <c r="BRI80" i="9"/>
  <c r="BRJ80" i="9"/>
  <c r="BRK80" i="9"/>
  <c r="BRL80" i="9"/>
  <c r="BRM80" i="9"/>
  <c r="BRN80" i="9"/>
  <c r="BRO80" i="9"/>
  <c r="BRP80" i="9"/>
  <c r="BRQ80" i="9"/>
  <c r="BRR80" i="9"/>
  <c r="BRS80" i="9"/>
  <c r="BRT80" i="9"/>
  <c r="BRU80" i="9"/>
  <c r="BRV80" i="9"/>
  <c r="BRW80" i="9"/>
  <c r="BRX80" i="9"/>
  <c r="BRY80" i="9"/>
  <c r="BRZ80" i="9"/>
  <c r="BSA80" i="9"/>
  <c r="BSB80" i="9"/>
  <c r="BSC80" i="9"/>
  <c r="BSD80" i="9"/>
  <c r="BSE80" i="9"/>
  <c r="BSF80" i="9"/>
  <c r="BSG80" i="9"/>
  <c r="BSH80" i="9"/>
  <c r="BSI80" i="9"/>
  <c r="BSJ80" i="9"/>
  <c r="BSK80" i="9"/>
  <c r="BSL80" i="9"/>
  <c r="BSM80" i="9"/>
  <c r="BSN80" i="9"/>
  <c r="BSO80" i="9"/>
  <c r="BSP80" i="9"/>
  <c r="BSQ80" i="9"/>
  <c r="BSR80" i="9"/>
  <c r="BSS80" i="9"/>
  <c r="BST80" i="9"/>
  <c r="BSU80" i="9"/>
  <c r="BSV80" i="9"/>
  <c r="BSW80" i="9"/>
  <c r="BSX80" i="9"/>
  <c r="BSY80" i="9"/>
  <c r="BSZ80" i="9"/>
  <c r="BTA80" i="9"/>
  <c r="BTB80" i="9"/>
  <c r="BTC80" i="9"/>
  <c r="BTD80" i="9"/>
  <c r="BTE80" i="9"/>
  <c r="BTF80" i="9"/>
  <c r="BTG80" i="9"/>
  <c r="BTH80" i="9"/>
  <c r="BTI80" i="9"/>
  <c r="BTJ80" i="9"/>
  <c r="BTK80" i="9"/>
  <c r="BTL80" i="9"/>
  <c r="BTM80" i="9"/>
  <c r="BTN80" i="9"/>
  <c r="BTO80" i="9"/>
  <c r="BTP80" i="9"/>
  <c r="BTQ80" i="9"/>
  <c r="BTR80" i="9"/>
  <c r="BTS80" i="9"/>
  <c r="BTT80" i="9"/>
  <c r="BTU80" i="9"/>
  <c r="BTV80" i="9"/>
  <c r="BTW80" i="9"/>
  <c r="BTX80" i="9"/>
  <c r="BTY80" i="9"/>
  <c r="BTZ80" i="9"/>
  <c r="BUA80" i="9"/>
  <c r="BUB80" i="9"/>
  <c r="BUC80" i="9"/>
  <c r="BUD80" i="9"/>
  <c r="BUE80" i="9"/>
  <c r="BUF80" i="9"/>
  <c r="BUG80" i="9"/>
  <c r="BUH80" i="9"/>
  <c r="BUI80" i="9"/>
  <c r="BUJ80" i="9"/>
  <c r="BUK80" i="9"/>
  <c r="BUL80" i="9"/>
  <c r="BUM80" i="9"/>
  <c r="BUN80" i="9"/>
  <c r="BUO80" i="9"/>
  <c r="BUP80" i="9"/>
  <c r="BUQ80" i="9"/>
  <c r="BUR80" i="9"/>
  <c r="BUS80" i="9"/>
  <c r="BUT80" i="9"/>
  <c r="BUU80" i="9"/>
  <c r="BUV80" i="9"/>
  <c r="BUW80" i="9"/>
  <c r="BUX80" i="9"/>
  <c r="BUY80" i="9"/>
  <c r="BUZ80" i="9"/>
  <c r="BVA80" i="9"/>
  <c r="BVB80" i="9"/>
  <c r="BVC80" i="9"/>
  <c r="BVD80" i="9"/>
  <c r="BVE80" i="9"/>
  <c r="BVF80" i="9"/>
  <c r="BVG80" i="9"/>
  <c r="BVH80" i="9"/>
  <c r="BVI80" i="9"/>
  <c r="BVJ80" i="9"/>
  <c r="BVK80" i="9"/>
  <c r="BVL80" i="9"/>
  <c r="BVM80" i="9"/>
  <c r="BVN80" i="9"/>
  <c r="BVO80" i="9"/>
  <c r="BVP80" i="9"/>
  <c r="BVQ80" i="9"/>
  <c r="BVR80" i="9"/>
  <c r="BVS80" i="9"/>
  <c r="BVT80" i="9"/>
  <c r="BVU80" i="9"/>
  <c r="BVV80" i="9"/>
  <c r="BVW80" i="9"/>
  <c r="BVX80" i="9"/>
  <c r="BVY80" i="9"/>
  <c r="BVZ80" i="9"/>
  <c r="BWA80" i="9"/>
  <c r="BWB80" i="9"/>
  <c r="BWC80" i="9"/>
  <c r="BWD80" i="9"/>
  <c r="BWE80" i="9"/>
  <c r="BWF80" i="9"/>
  <c r="BWG80" i="9"/>
  <c r="BWH80" i="9"/>
  <c r="BWI80" i="9"/>
  <c r="BWJ80" i="9"/>
  <c r="BWK80" i="9"/>
  <c r="BWL80" i="9"/>
  <c r="BWM80" i="9"/>
  <c r="BWN80" i="9"/>
  <c r="BWO80" i="9"/>
  <c r="BWP80" i="9"/>
  <c r="BWQ80" i="9"/>
  <c r="BWR80" i="9"/>
  <c r="BWS80" i="9"/>
  <c r="BWT80" i="9"/>
  <c r="BWU80" i="9"/>
  <c r="BWV80" i="9"/>
  <c r="BWW80" i="9"/>
  <c r="BWX80" i="9"/>
  <c r="BWY80" i="9"/>
  <c r="BWZ80" i="9"/>
  <c r="BXA80" i="9"/>
  <c r="BXB80" i="9"/>
  <c r="BXC80" i="9"/>
  <c r="BXD80" i="9"/>
  <c r="BXE80" i="9"/>
  <c r="BXF80" i="9"/>
  <c r="BXG80" i="9"/>
  <c r="BXH80" i="9"/>
  <c r="BXI80" i="9"/>
  <c r="BXJ80" i="9"/>
  <c r="BXK80" i="9"/>
  <c r="BXL80" i="9"/>
  <c r="BXM80" i="9"/>
  <c r="BXN80" i="9"/>
  <c r="BXO80" i="9"/>
  <c r="BXP80" i="9"/>
  <c r="BXQ80" i="9"/>
  <c r="BXR80" i="9"/>
  <c r="BXS80" i="9"/>
  <c r="BXT80" i="9"/>
  <c r="BXU80" i="9"/>
  <c r="BXV80" i="9"/>
  <c r="BXW80" i="9"/>
  <c r="BXX80" i="9"/>
  <c r="BXY80" i="9"/>
  <c r="BXZ80" i="9"/>
  <c r="BYA80" i="9"/>
  <c r="BYB80" i="9"/>
  <c r="BYC80" i="9"/>
  <c r="BYD80" i="9"/>
  <c r="BYE80" i="9"/>
  <c r="BYF80" i="9"/>
  <c r="BYG80" i="9"/>
  <c r="BYH80" i="9"/>
  <c r="BYI80" i="9"/>
  <c r="BYJ80" i="9"/>
  <c r="BYK80" i="9"/>
  <c r="BYL80" i="9"/>
  <c r="BYM80" i="9"/>
  <c r="BYN80" i="9"/>
  <c r="BYO80" i="9"/>
  <c r="BYP80" i="9"/>
  <c r="BYQ80" i="9"/>
  <c r="BYR80" i="9"/>
  <c r="BYS80" i="9"/>
  <c r="BYT80" i="9"/>
  <c r="BYU80" i="9"/>
  <c r="BYV80" i="9"/>
  <c r="BYW80" i="9"/>
  <c r="BYX80" i="9"/>
  <c r="BYY80" i="9"/>
  <c r="BYZ80" i="9"/>
  <c r="BZA80" i="9"/>
  <c r="BKL81" i="9"/>
  <c r="BKM81" i="9"/>
  <c r="BKN81" i="9"/>
  <c r="BKO81" i="9"/>
  <c r="BKP81" i="9"/>
  <c r="BKQ81" i="9"/>
  <c r="BKR81" i="9"/>
  <c r="BKS81" i="9"/>
  <c r="BKT81" i="9"/>
  <c r="BKU81" i="9"/>
  <c r="BKV81" i="9"/>
  <c r="BKW81" i="9"/>
  <c r="BKX81" i="9"/>
  <c r="BKY81" i="9"/>
  <c r="BKZ81" i="9"/>
  <c r="BLA81" i="9"/>
  <c r="BLB81" i="9"/>
  <c r="BLC81" i="9"/>
  <c r="BLD81" i="9"/>
  <c r="BLE81" i="9"/>
  <c r="BLF81" i="9"/>
  <c r="BLG81" i="9"/>
  <c r="BLH81" i="9"/>
  <c r="BLI81" i="9"/>
  <c r="BLJ81" i="9"/>
  <c r="BLK81" i="9"/>
  <c r="BLL81" i="9"/>
  <c r="BLM81" i="9"/>
  <c r="BLN81" i="9"/>
  <c r="BLO81" i="9"/>
  <c r="BLP81" i="9"/>
  <c r="BLQ81" i="9"/>
  <c r="BLR81" i="9"/>
  <c r="BLS81" i="9"/>
  <c r="BLT81" i="9"/>
  <c r="BLU81" i="9"/>
  <c r="BLV81" i="9"/>
  <c r="BLW81" i="9"/>
  <c r="BLX81" i="9"/>
  <c r="BLY81" i="9"/>
  <c r="BLZ81" i="9"/>
  <c r="BMA81" i="9"/>
  <c r="BMB81" i="9"/>
  <c r="BMC81" i="9"/>
  <c r="BMD81" i="9"/>
  <c r="BME81" i="9"/>
  <c r="BMF81" i="9"/>
  <c r="BMG81" i="9"/>
  <c r="BMH81" i="9"/>
  <c r="BMI81" i="9"/>
  <c r="BMJ81" i="9"/>
  <c r="BMK81" i="9"/>
  <c r="BML81" i="9"/>
  <c r="BMM81" i="9"/>
  <c r="BMN81" i="9"/>
  <c r="BMO81" i="9"/>
  <c r="BMP81" i="9"/>
  <c r="BMQ81" i="9"/>
  <c r="BMR81" i="9"/>
  <c r="BMS81" i="9"/>
  <c r="BMT81" i="9"/>
  <c r="BMU81" i="9"/>
  <c r="BMV81" i="9"/>
  <c r="BMW81" i="9"/>
  <c r="BMX81" i="9"/>
  <c r="BMY81" i="9"/>
  <c r="BMZ81" i="9"/>
  <c r="BNA81" i="9"/>
  <c r="BNB81" i="9"/>
  <c r="BNC81" i="9"/>
  <c r="BND81" i="9"/>
  <c r="BNE81" i="9"/>
  <c r="BNF81" i="9"/>
  <c r="BNG81" i="9"/>
  <c r="BNH81" i="9"/>
  <c r="BNI81" i="9"/>
  <c r="BNJ81" i="9"/>
  <c r="BNK81" i="9"/>
  <c r="BNL81" i="9"/>
  <c r="BNM81" i="9"/>
  <c r="BNN81" i="9"/>
  <c r="BNO81" i="9"/>
  <c r="BNP81" i="9"/>
  <c r="BNQ81" i="9"/>
  <c r="BNR81" i="9"/>
  <c r="BNS81" i="9"/>
  <c r="BNT81" i="9"/>
  <c r="BNU81" i="9"/>
  <c r="BNV81" i="9"/>
  <c r="BNW81" i="9"/>
  <c r="BNX81" i="9"/>
  <c r="BNY81" i="9"/>
  <c r="BNZ81" i="9"/>
  <c r="BOA81" i="9"/>
  <c r="BOB81" i="9"/>
  <c r="BOC81" i="9"/>
  <c r="BOD81" i="9"/>
  <c r="BOE81" i="9"/>
  <c r="BOF81" i="9"/>
  <c r="BOG81" i="9"/>
  <c r="BOH81" i="9"/>
  <c r="BOI81" i="9"/>
  <c r="BOJ81" i="9"/>
  <c r="BOK81" i="9"/>
  <c r="BOL81" i="9"/>
  <c r="BOM81" i="9"/>
  <c r="BON81" i="9"/>
  <c r="BOO81" i="9"/>
  <c r="BOP81" i="9"/>
  <c r="BOQ81" i="9"/>
  <c r="BOR81" i="9"/>
  <c r="BOS81" i="9"/>
  <c r="BOT81" i="9"/>
  <c r="BOU81" i="9"/>
  <c r="BOV81" i="9"/>
  <c r="BOW81" i="9"/>
  <c r="BOX81" i="9"/>
  <c r="BOY81" i="9"/>
  <c r="BOZ81" i="9"/>
  <c r="BPA81" i="9"/>
  <c r="BPB81" i="9"/>
  <c r="BPC81" i="9"/>
  <c r="BPD81" i="9"/>
  <c r="BPE81" i="9"/>
  <c r="BPF81" i="9"/>
  <c r="BPG81" i="9"/>
  <c r="BPH81" i="9"/>
  <c r="BPI81" i="9"/>
  <c r="BPJ81" i="9"/>
  <c r="BPK81" i="9"/>
  <c r="BPL81" i="9"/>
  <c r="BPM81" i="9"/>
  <c r="BPN81" i="9"/>
  <c r="BPO81" i="9"/>
  <c r="BPP81" i="9"/>
  <c r="BPQ81" i="9"/>
  <c r="BPR81" i="9"/>
  <c r="BPS81" i="9"/>
  <c r="BPT81" i="9"/>
  <c r="BPU81" i="9"/>
  <c r="BPV81" i="9"/>
  <c r="BPW81" i="9"/>
  <c r="BPX81" i="9"/>
  <c r="BPY81" i="9"/>
  <c r="BPZ81" i="9"/>
  <c r="BQA81" i="9"/>
  <c r="BQB81" i="9"/>
  <c r="BQC81" i="9"/>
  <c r="BQD81" i="9"/>
  <c r="BQE81" i="9"/>
  <c r="BQF81" i="9"/>
  <c r="BQG81" i="9"/>
  <c r="BQH81" i="9"/>
  <c r="BQI81" i="9"/>
  <c r="BQJ81" i="9"/>
  <c r="BQK81" i="9"/>
  <c r="BQL81" i="9"/>
  <c r="BQM81" i="9"/>
  <c r="BQN81" i="9"/>
  <c r="BQO81" i="9"/>
  <c r="BQP81" i="9"/>
  <c r="BQQ81" i="9"/>
  <c r="BQR81" i="9"/>
  <c r="BQS81" i="9"/>
  <c r="BQT81" i="9"/>
  <c r="BQU81" i="9"/>
  <c r="BQV81" i="9"/>
  <c r="BQW81" i="9"/>
  <c r="BQX81" i="9"/>
  <c r="BQY81" i="9"/>
  <c r="BQZ81" i="9"/>
  <c r="BRA81" i="9"/>
  <c r="BRB81" i="9"/>
  <c r="BRC81" i="9"/>
  <c r="BRD81" i="9"/>
  <c r="BRE81" i="9"/>
  <c r="BRF81" i="9"/>
  <c r="BRG81" i="9"/>
  <c r="BRH81" i="9"/>
  <c r="BRI81" i="9"/>
  <c r="BRJ81" i="9"/>
  <c r="BRK81" i="9"/>
  <c r="BRL81" i="9"/>
  <c r="BRM81" i="9"/>
  <c r="BRN81" i="9"/>
  <c r="BRO81" i="9"/>
  <c r="BRP81" i="9"/>
  <c r="BRQ81" i="9"/>
  <c r="BRR81" i="9"/>
  <c r="BRS81" i="9"/>
  <c r="BRT81" i="9"/>
  <c r="BRU81" i="9"/>
  <c r="BRV81" i="9"/>
  <c r="BRW81" i="9"/>
  <c r="BRX81" i="9"/>
  <c r="BRY81" i="9"/>
  <c r="BRZ81" i="9"/>
  <c r="BSA81" i="9"/>
  <c r="BSB81" i="9"/>
  <c r="BSC81" i="9"/>
  <c r="BSD81" i="9"/>
  <c r="BSE81" i="9"/>
  <c r="BSF81" i="9"/>
  <c r="BSG81" i="9"/>
  <c r="BSH81" i="9"/>
  <c r="BSI81" i="9"/>
  <c r="BSJ81" i="9"/>
  <c r="BSK81" i="9"/>
  <c r="BSL81" i="9"/>
  <c r="BSM81" i="9"/>
  <c r="BSN81" i="9"/>
  <c r="BSO81" i="9"/>
  <c r="BSP81" i="9"/>
  <c r="BSQ81" i="9"/>
  <c r="BSR81" i="9"/>
  <c r="BSS81" i="9"/>
  <c r="BST81" i="9"/>
  <c r="BSU81" i="9"/>
  <c r="BSV81" i="9"/>
  <c r="BSW81" i="9"/>
  <c r="BSX81" i="9"/>
  <c r="BSY81" i="9"/>
  <c r="BSZ81" i="9"/>
  <c r="BTA81" i="9"/>
  <c r="BTB81" i="9"/>
  <c r="BTC81" i="9"/>
  <c r="BTD81" i="9"/>
  <c r="BTE81" i="9"/>
  <c r="BTF81" i="9"/>
  <c r="BTG81" i="9"/>
  <c r="BTH81" i="9"/>
  <c r="BTI81" i="9"/>
  <c r="BTJ81" i="9"/>
  <c r="BTK81" i="9"/>
  <c r="BTL81" i="9"/>
  <c r="BTM81" i="9"/>
  <c r="BTN81" i="9"/>
  <c r="BTO81" i="9"/>
  <c r="BTP81" i="9"/>
  <c r="BTQ81" i="9"/>
  <c r="BTR81" i="9"/>
  <c r="BTS81" i="9"/>
  <c r="BTT81" i="9"/>
  <c r="BTU81" i="9"/>
  <c r="BTV81" i="9"/>
  <c r="BTW81" i="9"/>
  <c r="BTX81" i="9"/>
  <c r="BTY81" i="9"/>
  <c r="BTZ81" i="9"/>
  <c r="BUA81" i="9"/>
  <c r="BUB81" i="9"/>
  <c r="BUC81" i="9"/>
  <c r="BUD81" i="9"/>
  <c r="BUE81" i="9"/>
  <c r="BUF81" i="9"/>
  <c r="BUG81" i="9"/>
  <c r="BUH81" i="9"/>
  <c r="BUI81" i="9"/>
  <c r="BUJ81" i="9"/>
  <c r="BUK81" i="9"/>
  <c r="BUL81" i="9"/>
  <c r="BUM81" i="9"/>
  <c r="BUN81" i="9"/>
  <c r="BUO81" i="9"/>
  <c r="BUP81" i="9"/>
  <c r="BUQ81" i="9"/>
  <c r="BUR81" i="9"/>
  <c r="BUS81" i="9"/>
  <c r="BUT81" i="9"/>
  <c r="BUU81" i="9"/>
  <c r="BUV81" i="9"/>
  <c r="BUW81" i="9"/>
  <c r="BUX81" i="9"/>
  <c r="BUY81" i="9"/>
  <c r="BUZ81" i="9"/>
  <c r="BVA81" i="9"/>
  <c r="BVB81" i="9"/>
  <c r="BVC81" i="9"/>
  <c r="BVD81" i="9"/>
  <c r="BVE81" i="9"/>
  <c r="BVF81" i="9"/>
  <c r="BVG81" i="9"/>
  <c r="BVH81" i="9"/>
  <c r="BVI81" i="9"/>
  <c r="BVJ81" i="9"/>
  <c r="BVK81" i="9"/>
  <c r="BVL81" i="9"/>
  <c r="BVM81" i="9"/>
  <c r="BVN81" i="9"/>
  <c r="BVO81" i="9"/>
  <c r="BVP81" i="9"/>
  <c r="BVQ81" i="9"/>
  <c r="BVR81" i="9"/>
  <c r="BVS81" i="9"/>
  <c r="BVT81" i="9"/>
  <c r="BVU81" i="9"/>
  <c r="BVV81" i="9"/>
  <c r="BVW81" i="9"/>
  <c r="BVX81" i="9"/>
  <c r="BVY81" i="9"/>
  <c r="BVZ81" i="9"/>
  <c r="BWA81" i="9"/>
  <c r="BWB81" i="9"/>
  <c r="BWC81" i="9"/>
  <c r="BWD81" i="9"/>
  <c r="BWE81" i="9"/>
  <c r="BWF81" i="9"/>
  <c r="BWG81" i="9"/>
  <c r="BWH81" i="9"/>
  <c r="BWI81" i="9"/>
  <c r="BWJ81" i="9"/>
  <c r="BWK81" i="9"/>
  <c r="BWL81" i="9"/>
  <c r="BWM81" i="9"/>
  <c r="BWN81" i="9"/>
  <c r="BWO81" i="9"/>
  <c r="BWP81" i="9"/>
  <c r="BWQ81" i="9"/>
  <c r="BWR81" i="9"/>
  <c r="BWS81" i="9"/>
  <c r="BWT81" i="9"/>
  <c r="BWU81" i="9"/>
  <c r="BWV81" i="9"/>
  <c r="BWW81" i="9"/>
  <c r="BWX81" i="9"/>
  <c r="BWY81" i="9"/>
  <c r="BWZ81" i="9"/>
  <c r="BXA81" i="9"/>
  <c r="BXB81" i="9"/>
  <c r="BXC81" i="9"/>
  <c r="BXD81" i="9"/>
  <c r="BXE81" i="9"/>
  <c r="BXF81" i="9"/>
  <c r="BXG81" i="9"/>
  <c r="BXH81" i="9"/>
  <c r="BXI81" i="9"/>
  <c r="BXJ81" i="9"/>
  <c r="BXK81" i="9"/>
  <c r="BXL81" i="9"/>
  <c r="BXM81" i="9"/>
  <c r="BXN81" i="9"/>
  <c r="BXO81" i="9"/>
  <c r="BXP81" i="9"/>
  <c r="BXQ81" i="9"/>
  <c r="BXR81" i="9"/>
  <c r="BXS81" i="9"/>
  <c r="BXT81" i="9"/>
  <c r="BXU81" i="9"/>
  <c r="BXV81" i="9"/>
  <c r="BXW81" i="9"/>
  <c r="BXX81" i="9"/>
  <c r="BXY81" i="9"/>
  <c r="BXZ81" i="9"/>
  <c r="BYA81" i="9"/>
  <c r="BYB81" i="9"/>
  <c r="BYC81" i="9"/>
  <c r="BYD81" i="9"/>
  <c r="BYE81" i="9"/>
  <c r="BYF81" i="9"/>
  <c r="BYG81" i="9"/>
  <c r="BYH81" i="9"/>
  <c r="BYI81" i="9"/>
  <c r="BYJ81" i="9"/>
  <c r="BYK81" i="9"/>
  <c r="BYL81" i="9"/>
  <c r="BYM81" i="9"/>
  <c r="BYN81" i="9"/>
  <c r="BYO81" i="9"/>
  <c r="BYP81" i="9"/>
  <c r="BYQ81" i="9"/>
  <c r="BYR81" i="9"/>
  <c r="BYS81" i="9"/>
  <c r="BYT81" i="9"/>
  <c r="BYU81" i="9"/>
  <c r="BYV81" i="9"/>
  <c r="BYW81" i="9"/>
  <c r="BYX81" i="9"/>
  <c r="BYY81" i="9"/>
  <c r="BYZ81" i="9"/>
  <c r="BZA81" i="9"/>
  <c r="BKL82" i="9"/>
  <c r="BKM82" i="9"/>
  <c r="BKN82" i="9"/>
  <c r="BKO82" i="9"/>
  <c r="BKP82" i="9"/>
  <c r="BKQ82" i="9"/>
  <c r="BKR82" i="9"/>
  <c r="BKS82" i="9"/>
  <c r="BKT82" i="9"/>
  <c r="BKU82" i="9"/>
  <c r="BKV82" i="9"/>
  <c r="BKW82" i="9"/>
  <c r="BKX82" i="9"/>
  <c r="BKY82" i="9"/>
  <c r="BKZ82" i="9"/>
  <c r="BLA82" i="9"/>
  <c r="BLB82" i="9"/>
  <c r="BLC82" i="9"/>
  <c r="BLD82" i="9"/>
  <c r="BLE82" i="9"/>
  <c r="BLF82" i="9"/>
  <c r="BLG82" i="9"/>
  <c r="BLH82" i="9"/>
  <c r="BLI82" i="9"/>
  <c r="BLJ82" i="9"/>
  <c r="BLK82" i="9"/>
  <c r="BLL82" i="9"/>
  <c r="BLM82" i="9"/>
  <c r="BLN82" i="9"/>
  <c r="BLO82" i="9"/>
  <c r="BLP82" i="9"/>
  <c r="BLQ82" i="9"/>
  <c r="BLR82" i="9"/>
  <c r="BLS82" i="9"/>
  <c r="BLT82" i="9"/>
  <c r="BLU82" i="9"/>
  <c r="BLV82" i="9"/>
  <c r="BLW82" i="9"/>
  <c r="BLX82" i="9"/>
  <c r="BLY82" i="9"/>
  <c r="BLZ82" i="9"/>
  <c r="BMA82" i="9"/>
  <c r="BMB82" i="9"/>
  <c r="BMC82" i="9"/>
  <c r="BMD82" i="9"/>
  <c r="BME82" i="9"/>
  <c r="BMF82" i="9"/>
  <c r="BMG82" i="9"/>
  <c r="BMH82" i="9"/>
  <c r="BMI82" i="9"/>
  <c r="BMJ82" i="9"/>
  <c r="BMK82" i="9"/>
  <c r="BML82" i="9"/>
  <c r="BMM82" i="9"/>
  <c r="BMN82" i="9"/>
  <c r="BMO82" i="9"/>
  <c r="BMP82" i="9"/>
  <c r="BMQ82" i="9"/>
  <c r="BMR82" i="9"/>
  <c r="BMS82" i="9"/>
  <c r="BMT82" i="9"/>
  <c r="BMU82" i="9"/>
  <c r="BMV82" i="9"/>
  <c r="BMW82" i="9"/>
  <c r="BMX82" i="9"/>
  <c r="BMY82" i="9"/>
  <c r="BMZ82" i="9"/>
  <c r="BNA82" i="9"/>
  <c r="BNB82" i="9"/>
  <c r="BNC82" i="9"/>
  <c r="BND82" i="9"/>
  <c r="BNE82" i="9"/>
  <c r="BNF82" i="9"/>
  <c r="BNG82" i="9"/>
  <c r="BNH82" i="9"/>
  <c r="BNI82" i="9"/>
  <c r="BNJ82" i="9"/>
  <c r="BNK82" i="9"/>
  <c r="BNL82" i="9"/>
  <c r="BNM82" i="9"/>
  <c r="BNN82" i="9"/>
  <c r="BNO82" i="9"/>
  <c r="BNP82" i="9"/>
  <c r="BNQ82" i="9"/>
  <c r="BNR82" i="9"/>
  <c r="BNS82" i="9"/>
  <c r="BNT82" i="9"/>
  <c r="BNU82" i="9"/>
  <c r="BNV82" i="9"/>
  <c r="BNW82" i="9"/>
  <c r="BNX82" i="9"/>
  <c r="BNY82" i="9"/>
  <c r="BNZ82" i="9"/>
  <c r="BOA82" i="9"/>
  <c r="BOB82" i="9"/>
  <c r="BOC82" i="9"/>
  <c r="BOD82" i="9"/>
  <c r="BOE82" i="9"/>
  <c r="BOF82" i="9"/>
  <c r="BOG82" i="9"/>
  <c r="BOH82" i="9"/>
  <c r="BOI82" i="9"/>
  <c r="BOJ82" i="9"/>
  <c r="BOK82" i="9"/>
  <c r="BOL82" i="9"/>
  <c r="BOM82" i="9"/>
  <c r="BON82" i="9"/>
  <c r="BOO82" i="9"/>
  <c r="BOP82" i="9"/>
  <c r="BOQ82" i="9"/>
  <c r="BOR82" i="9"/>
  <c r="BOS82" i="9"/>
  <c r="BOT82" i="9"/>
  <c r="BOU82" i="9"/>
  <c r="BOV82" i="9"/>
  <c r="BOW82" i="9"/>
  <c r="BOX82" i="9"/>
  <c r="BOY82" i="9"/>
  <c r="BOZ82" i="9"/>
  <c r="BPA82" i="9"/>
  <c r="BPB82" i="9"/>
  <c r="BPC82" i="9"/>
  <c r="BPD82" i="9"/>
  <c r="BPE82" i="9"/>
  <c r="BPF82" i="9"/>
  <c r="BPG82" i="9"/>
  <c r="BPH82" i="9"/>
  <c r="BPI82" i="9"/>
  <c r="BPJ82" i="9"/>
  <c r="BPK82" i="9"/>
  <c r="BPL82" i="9"/>
  <c r="BPM82" i="9"/>
  <c r="BPN82" i="9"/>
  <c r="BPO82" i="9"/>
  <c r="BPP82" i="9"/>
  <c r="BPQ82" i="9"/>
  <c r="BPR82" i="9"/>
  <c r="BPS82" i="9"/>
  <c r="BPT82" i="9"/>
  <c r="BPU82" i="9"/>
  <c r="BPV82" i="9"/>
  <c r="BPW82" i="9"/>
  <c r="BPX82" i="9"/>
  <c r="BPY82" i="9"/>
  <c r="BPZ82" i="9"/>
  <c r="BQA82" i="9"/>
  <c r="BQB82" i="9"/>
  <c r="BQC82" i="9"/>
  <c r="BQD82" i="9"/>
  <c r="BQE82" i="9"/>
  <c r="BQF82" i="9"/>
  <c r="BQG82" i="9"/>
  <c r="BQH82" i="9"/>
  <c r="BQI82" i="9"/>
  <c r="BQJ82" i="9"/>
  <c r="BQK82" i="9"/>
  <c r="BQL82" i="9"/>
  <c r="BQM82" i="9"/>
  <c r="BQN82" i="9"/>
  <c r="BQO82" i="9"/>
  <c r="BQP82" i="9"/>
  <c r="BQQ82" i="9"/>
  <c r="BQR82" i="9"/>
  <c r="BQS82" i="9"/>
  <c r="BQT82" i="9"/>
  <c r="BQU82" i="9"/>
  <c r="BQV82" i="9"/>
  <c r="BQW82" i="9"/>
  <c r="BQX82" i="9"/>
  <c r="BQY82" i="9"/>
  <c r="BQZ82" i="9"/>
  <c r="BRA82" i="9"/>
  <c r="BRB82" i="9"/>
  <c r="BRC82" i="9"/>
  <c r="BRD82" i="9"/>
  <c r="BRE82" i="9"/>
  <c r="BRF82" i="9"/>
  <c r="BRG82" i="9"/>
  <c r="BRH82" i="9"/>
  <c r="BRI82" i="9"/>
  <c r="BRJ82" i="9"/>
  <c r="BRK82" i="9"/>
  <c r="BRL82" i="9"/>
  <c r="BRM82" i="9"/>
  <c r="BRN82" i="9"/>
  <c r="BRO82" i="9"/>
  <c r="BRP82" i="9"/>
  <c r="BRQ82" i="9"/>
  <c r="BRR82" i="9"/>
  <c r="BRS82" i="9"/>
  <c r="BRT82" i="9"/>
  <c r="BRU82" i="9"/>
  <c r="BRV82" i="9"/>
  <c r="BRW82" i="9"/>
  <c r="BRX82" i="9"/>
  <c r="BRY82" i="9"/>
  <c r="BRZ82" i="9"/>
  <c r="BSA82" i="9"/>
  <c r="BSB82" i="9"/>
  <c r="BSC82" i="9"/>
  <c r="BSD82" i="9"/>
  <c r="BSE82" i="9"/>
  <c r="BSF82" i="9"/>
  <c r="BSG82" i="9"/>
  <c r="BSH82" i="9"/>
  <c r="BSI82" i="9"/>
  <c r="BSJ82" i="9"/>
  <c r="BSK82" i="9"/>
  <c r="BSL82" i="9"/>
  <c r="BSM82" i="9"/>
  <c r="BSN82" i="9"/>
  <c r="BSO82" i="9"/>
  <c r="BSP82" i="9"/>
  <c r="BSQ82" i="9"/>
  <c r="BSR82" i="9"/>
  <c r="BSS82" i="9"/>
  <c r="BST82" i="9"/>
  <c r="BSU82" i="9"/>
  <c r="BSV82" i="9"/>
  <c r="BSW82" i="9"/>
  <c r="BSX82" i="9"/>
  <c r="BSY82" i="9"/>
  <c r="BSZ82" i="9"/>
  <c r="BTA82" i="9"/>
  <c r="BTB82" i="9"/>
  <c r="BTC82" i="9"/>
  <c r="BTD82" i="9"/>
  <c r="BTE82" i="9"/>
  <c r="BTF82" i="9"/>
  <c r="BTG82" i="9"/>
  <c r="BTH82" i="9"/>
  <c r="BTI82" i="9"/>
  <c r="BTJ82" i="9"/>
  <c r="BTK82" i="9"/>
  <c r="BTL82" i="9"/>
  <c r="BTM82" i="9"/>
  <c r="BTN82" i="9"/>
  <c r="BTO82" i="9"/>
  <c r="BTP82" i="9"/>
  <c r="BTQ82" i="9"/>
  <c r="BTR82" i="9"/>
  <c r="BTS82" i="9"/>
  <c r="BTT82" i="9"/>
  <c r="BTU82" i="9"/>
  <c r="BTV82" i="9"/>
  <c r="BTW82" i="9"/>
  <c r="BTX82" i="9"/>
  <c r="BTY82" i="9"/>
  <c r="BTZ82" i="9"/>
  <c r="BUA82" i="9"/>
  <c r="BUB82" i="9"/>
  <c r="BUC82" i="9"/>
  <c r="BUD82" i="9"/>
  <c r="BUE82" i="9"/>
  <c r="BUF82" i="9"/>
  <c r="BUG82" i="9"/>
  <c r="BUH82" i="9"/>
  <c r="BUI82" i="9"/>
  <c r="BUJ82" i="9"/>
  <c r="BUK82" i="9"/>
  <c r="BUL82" i="9"/>
  <c r="BUM82" i="9"/>
  <c r="BUN82" i="9"/>
  <c r="BUO82" i="9"/>
  <c r="BUP82" i="9"/>
  <c r="BUQ82" i="9"/>
  <c r="BUR82" i="9"/>
  <c r="BUS82" i="9"/>
  <c r="BUT82" i="9"/>
  <c r="BUU82" i="9"/>
  <c r="BUV82" i="9"/>
  <c r="BUW82" i="9"/>
  <c r="BUX82" i="9"/>
  <c r="BUY82" i="9"/>
  <c r="BUZ82" i="9"/>
  <c r="BVA82" i="9"/>
  <c r="BVB82" i="9"/>
  <c r="BVC82" i="9"/>
  <c r="BVD82" i="9"/>
  <c r="BVE82" i="9"/>
  <c r="BVF82" i="9"/>
  <c r="BVG82" i="9"/>
  <c r="BVH82" i="9"/>
  <c r="BVI82" i="9"/>
  <c r="BVJ82" i="9"/>
  <c r="BVK82" i="9"/>
  <c r="BVL82" i="9"/>
  <c r="BVM82" i="9"/>
  <c r="BVN82" i="9"/>
  <c r="BVO82" i="9"/>
  <c r="BVP82" i="9"/>
  <c r="BVQ82" i="9"/>
  <c r="BVR82" i="9"/>
  <c r="BVS82" i="9"/>
  <c r="BVT82" i="9"/>
  <c r="BVU82" i="9"/>
  <c r="BVV82" i="9"/>
  <c r="BVW82" i="9"/>
  <c r="BVX82" i="9"/>
  <c r="BVY82" i="9"/>
  <c r="BVZ82" i="9"/>
  <c r="BWA82" i="9"/>
  <c r="BWB82" i="9"/>
  <c r="BWC82" i="9"/>
  <c r="BWD82" i="9"/>
  <c r="BWE82" i="9"/>
  <c r="BWF82" i="9"/>
  <c r="BWG82" i="9"/>
  <c r="BWH82" i="9"/>
  <c r="BWI82" i="9"/>
  <c r="BWJ82" i="9"/>
  <c r="BWK82" i="9"/>
  <c r="BWL82" i="9"/>
  <c r="BWM82" i="9"/>
  <c r="BWN82" i="9"/>
  <c r="BWO82" i="9"/>
  <c r="BWP82" i="9"/>
  <c r="BWQ82" i="9"/>
  <c r="BWR82" i="9"/>
  <c r="BWS82" i="9"/>
  <c r="BWT82" i="9"/>
  <c r="BWU82" i="9"/>
  <c r="BWV82" i="9"/>
  <c r="BWW82" i="9"/>
  <c r="BWX82" i="9"/>
  <c r="BWY82" i="9"/>
  <c r="BWZ82" i="9"/>
  <c r="BXA82" i="9"/>
  <c r="BXB82" i="9"/>
  <c r="BXC82" i="9"/>
  <c r="BXD82" i="9"/>
  <c r="BXE82" i="9"/>
  <c r="BXF82" i="9"/>
  <c r="BXG82" i="9"/>
  <c r="BXH82" i="9"/>
  <c r="BXI82" i="9"/>
  <c r="BXJ82" i="9"/>
  <c r="BXK82" i="9"/>
  <c r="BXL82" i="9"/>
  <c r="BXM82" i="9"/>
  <c r="BXN82" i="9"/>
  <c r="BXO82" i="9"/>
  <c r="BXP82" i="9"/>
  <c r="BXQ82" i="9"/>
  <c r="BXR82" i="9"/>
  <c r="BXS82" i="9"/>
  <c r="BXT82" i="9"/>
  <c r="BXU82" i="9"/>
  <c r="BXV82" i="9"/>
  <c r="BXW82" i="9"/>
  <c r="BXX82" i="9"/>
  <c r="BXY82" i="9"/>
  <c r="BXZ82" i="9"/>
  <c r="BYA82" i="9"/>
  <c r="BYB82" i="9"/>
  <c r="BYC82" i="9"/>
  <c r="BYD82" i="9"/>
  <c r="BYE82" i="9"/>
  <c r="BYF82" i="9"/>
  <c r="BYG82" i="9"/>
  <c r="BYH82" i="9"/>
  <c r="BYI82" i="9"/>
  <c r="BYJ82" i="9"/>
  <c r="BYK82" i="9"/>
  <c r="BYL82" i="9"/>
  <c r="BYM82" i="9"/>
  <c r="BYN82" i="9"/>
  <c r="BYO82" i="9"/>
  <c r="BYP82" i="9"/>
  <c r="BYQ82" i="9"/>
  <c r="BYR82" i="9"/>
  <c r="BYS82" i="9"/>
  <c r="BYT82" i="9"/>
  <c r="BYU82" i="9"/>
  <c r="BYV82" i="9"/>
  <c r="BYW82" i="9"/>
  <c r="BYX82" i="9"/>
  <c r="BYY82" i="9"/>
  <c r="BYZ82" i="9"/>
  <c r="BZA82" i="9"/>
  <c r="BKL83" i="9"/>
  <c r="BKM83" i="9"/>
  <c r="BKN83" i="9"/>
  <c r="BKO83" i="9"/>
  <c r="BKP83" i="9"/>
  <c r="BKQ83" i="9"/>
  <c r="BKR83" i="9"/>
  <c r="BKS83" i="9"/>
  <c r="BKT83" i="9"/>
  <c r="BKU83" i="9"/>
  <c r="BKV83" i="9"/>
  <c r="BKW83" i="9"/>
  <c r="BKX83" i="9"/>
  <c r="BKY83" i="9"/>
  <c r="BKZ83" i="9"/>
  <c r="BLA83" i="9"/>
  <c r="BLB83" i="9"/>
  <c r="BLC83" i="9"/>
  <c r="BLD83" i="9"/>
  <c r="BLE83" i="9"/>
  <c r="BLF83" i="9"/>
  <c r="BLG83" i="9"/>
  <c r="BLH83" i="9"/>
  <c r="BLI83" i="9"/>
  <c r="BLJ83" i="9"/>
  <c r="BLK83" i="9"/>
  <c r="BLL83" i="9"/>
  <c r="BLM83" i="9"/>
  <c r="BLN83" i="9"/>
  <c r="BLO83" i="9"/>
  <c r="BLP83" i="9"/>
  <c r="BLQ83" i="9"/>
  <c r="BLR83" i="9"/>
  <c r="BLS83" i="9"/>
  <c r="BLT83" i="9"/>
  <c r="BLU83" i="9"/>
  <c r="BLV83" i="9"/>
  <c r="BLW83" i="9"/>
  <c r="BLX83" i="9"/>
  <c r="BLY83" i="9"/>
  <c r="BLZ83" i="9"/>
  <c r="BMA83" i="9"/>
  <c r="BMB83" i="9"/>
  <c r="BMC83" i="9"/>
  <c r="BMD83" i="9"/>
  <c r="BME83" i="9"/>
  <c r="BMF83" i="9"/>
  <c r="BMG83" i="9"/>
  <c r="BMH83" i="9"/>
  <c r="BMI83" i="9"/>
  <c r="BMJ83" i="9"/>
  <c r="BMK83" i="9"/>
  <c r="BML83" i="9"/>
  <c r="BMM83" i="9"/>
  <c r="BMN83" i="9"/>
  <c r="BMO83" i="9"/>
  <c r="BMP83" i="9"/>
  <c r="BMQ83" i="9"/>
  <c r="BMR83" i="9"/>
  <c r="BMS83" i="9"/>
  <c r="BMT83" i="9"/>
  <c r="BMU83" i="9"/>
  <c r="BMV83" i="9"/>
  <c r="BMW83" i="9"/>
  <c r="BMX83" i="9"/>
  <c r="BMY83" i="9"/>
  <c r="BMZ83" i="9"/>
  <c r="BNA83" i="9"/>
  <c r="BNB83" i="9"/>
  <c r="BNC83" i="9"/>
  <c r="BND83" i="9"/>
  <c r="BNE83" i="9"/>
  <c r="BNF83" i="9"/>
  <c r="BNG83" i="9"/>
  <c r="BNH83" i="9"/>
  <c r="BNI83" i="9"/>
  <c r="BNJ83" i="9"/>
  <c r="BNK83" i="9"/>
  <c r="BNL83" i="9"/>
  <c r="BNM83" i="9"/>
  <c r="BNN83" i="9"/>
  <c r="BNO83" i="9"/>
  <c r="BNP83" i="9"/>
  <c r="BNQ83" i="9"/>
  <c r="BNR83" i="9"/>
  <c r="BNS83" i="9"/>
  <c r="BNT83" i="9"/>
  <c r="BNU83" i="9"/>
  <c r="BNV83" i="9"/>
  <c r="BNW83" i="9"/>
  <c r="BNX83" i="9"/>
  <c r="BNY83" i="9"/>
  <c r="BNZ83" i="9"/>
  <c r="BOA83" i="9"/>
  <c r="BOB83" i="9"/>
  <c r="BOC83" i="9"/>
  <c r="BOD83" i="9"/>
  <c r="BOE83" i="9"/>
  <c r="BOF83" i="9"/>
  <c r="BOG83" i="9"/>
  <c r="BOH83" i="9"/>
  <c r="BOI83" i="9"/>
  <c r="BOJ83" i="9"/>
  <c r="BOK83" i="9"/>
  <c r="BOL83" i="9"/>
  <c r="BOM83" i="9"/>
  <c r="BON83" i="9"/>
  <c r="BOO83" i="9"/>
  <c r="BOP83" i="9"/>
  <c r="BOQ83" i="9"/>
  <c r="BOR83" i="9"/>
  <c r="BOS83" i="9"/>
  <c r="BOT83" i="9"/>
  <c r="BOU83" i="9"/>
  <c r="BOV83" i="9"/>
  <c r="BOW83" i="9"/>
  <c r="BOX83" i="9"/>
  <c r="BOY83" i="9"/>
  <c r="BOZ83" i="9"/>
  <c r="BPA83" i="9"/>
  <c r="BPB83" i="9"/>
  <c r="BPC83" i="9"/>
  <c r="BPD83" i="9"/>
  <c r="BPE83" i="9"/>
  <c r="BPF83" i="9"/>
  <c r="BPG83" i="9"/>
  <c r="BPH83" i="9"/>
  <c r="BPI83" i="9"/>
  <c r="BPJ83" i="9"/>
  <c r="BPK83" i="9"/>
  <c r="BPL83" i="9"/>
  <c r="BPM83" i="9"/>
  <c r="BPN83" i="9"/>
  <c r="BPO83" i="9"/>
  <c r="BPP83" i="9"/>
  <c r="BPQ83" i="9"/>
  <c r="BPR83" i="9"/>
  <c r="BPS83" i="9"/>
  <c r="BPT83" i="9"/>
  <c r="BPU83" i="9"/>
  <c r="BPV83" i="9"/>
  <c r="BPW83" i="9"/>
  <c r="BPX83" i="9"/>
  <c r="BPY83" i="9"/>
  <c r="BPZ83" i="9"/>
  <c r="BQA83" i="9"/>
  <c r="BQB83" i="9"/>
  <c r="BQC83" i="9"/>
  <c r="BQD83" i="9"/>
  <c r="BQE83" i="9"/>
  <c r="BQF83" i="9"/>
  <c r="BQG83" i="9"/>
  <c r="BQH83" i="9"/>
  <c r="BQI83" i="9"/>
  <c r="BQJ83" i="9"/>
  <c r="BQK83" i="9"/>
  <c r="BQL83" i="9"/>
  <c r="BQM83" i="9"/>
  <c r="BQN83" i="9"/>
  <c r="BQO83" i="9"/>
  <c r="BQP83" i="9"/>
  <c r="BQQ83" i="9"/>
  <c r="BQR83" i="9"/>
  <c r="BQS83" i="9"/>
  <c r="BQT83" i="9"/>
  <c r="BQU83" i="9"/>
  <c r="BQV83" i="9"/>
  <c r="BQW83" i="9"/>
  <c r="BQX83" i="9"/>
  <c r="BQY83" i="9"/>
  <c r="BQZ83" i="9"/>
  <c r="BRA83" i="9"/>
  <c r="BRB83" i="9"/>
  <c r="BRC83" i="9"/>
  <c r="BRD83" i="9"/>
  <c r="BRE83" i="9"/>
  <c r="BRF83" i="9"/>
  <c r="BRG83" i="9"/>
  <c r="BRH83" i="9"/>
  <c r="BRI83" i="9"/>
  <c r="BRJ83" i="9"/>
  <c r="BRK83" i="9"/>
  <c r="BRL83" i="9"/>
  <c r="BRM83" i="9"/>
  <c r="BRN83" i="9"/>
  <c r="BRO83" i="9"/>
  <c r="BRP83" i="9"/>
  <c r="BRQ83" i="9"/>
  <c r="BRR83" i="9"/>
  <c r="BRS83" i="9"/>
  <c r="BRT83" i="9"/>
  <c r="BRU83" i="9"/>
  <c r="BRV83" i="9"/>
  <c r="BRW83" i="9"/>
  <c r="BRX83" i="9"/>
  <c r="BRY83" i="9"/>
  <c r="BRZ83" i="9"/>
  <c r="BSA83" i="9"/>
  <c r="BSB83" i="9"/>
  <c r="BSC83" i="9"/>
  <c r="BSD83" i="9"/>
  <c r="BSE83" i="9"/>
  <c r="BSF83" i="9"/>
  <c r="BSG83" i="9"/>
  <c r="BSH83" i="9"/>
  <c r="BSI83" i="9"/>
  <c r="BSJ83" i="9"/>
  <c r="BSK83" i="9"/>
  <c r="BSL83" i="9"/>
  <c r="BSM83" i="9"/>
  <c r="BSN83" i="9"/>
  <c r="BSO83" i="9"/>
  <c r="BSP83" i="9"/>
  <c r="BSQ83" i="9"/>
  <c r="BSR83" i="9"/>
  <c r="BSS83" i="9"/>
  <c r="BST83" i="9"/>
  <c r="BSU83" i="9"/>
  <c r="BSV83" i="9"/>
  <c r="BSW83" i="9"/>
  <c r="BSX83" i="9"/>
  <c r="BSY83" i="9"/>
  <c r="BSZ83" i="9"/>
  <c r="BTA83" i="9"/>
  <c r="BTB83" i="9"/>
  <c r="BTC83" i="9"/>
  <c r="BTD83" i="9"/>
  <c r="BTE83" i="9"/>
  <c r="BTF83" i="9"/>
  <c r="BTG83" i="9"/>
  <c r="BTH83" i="9"/>
  <c r="BTI83" i="9"/>
  <c r="BTJ83" i="9"/>
  <c r="BTK83" i="9"/>
  <c r="BTL83" i="9"/>
  <c r="BTM83" i="9"/>
  <c r="BTN83" i="9"/>
  <c r="BTO83" i="9"/>
  <c r="BTP83" i="9"/>
  <c r="BTQ83" i="9"/>
  <c r="BTR83" i="9"/>
  <c r="BTS83" i="9"/>
  <c r="BTT83" i="9"/>
  <c r="BTU83" i="9"/>
  <c r="BTV83" i="9"/>
  <c r="BTW83" i="9"/>
  <c r="BTX83" i="9"/>
  <c r="BTY83" i="9"/>
  <c r="BTZ83" i="9"/>
  <c r="BUA83" i="9"/>
  <c r="BUB83" i="9"/>
  <c r="BUC83" i="9"/>
  <c r="BUD83" i="9"/>
  <c r="BUE83" i="9"/>
  <c r="BUF83" i="9"/>
  <c r="BUG83" i="9"/>
  <c r="BUH83" i="9"/>
  <c r="BUI83" i="9"/>
  <c r="BUJ83" i="9"/>
  <c r="BUK83" i="9"/>
  <c r="BUL83" i="9"/>
  <c r="BUM83" i="9"/>
  <c r="BUN83" i="9"/>
  <c r="BUO83" i="9"/>
  <c r="BUP83" i="9"/>
  <c r="BUQ83" i="9"/>
  <c r="BUR83" i="9"/>
  <c r="BUS83" i="9"/>
  <c r="BUT83" i="9"/>
  <c r="BUU83" i="9"/>
  <c r="BUV83" i="9"/>
  <c r="BUW83" i="9"/>
  <c r="BUX83" i="9"/>
  <c r="BUY83" i="9"/>
  <c r="BUZ83" i="9"/>
  <c r="BVA83" i="9"/>
  <c r="BVB83" i="9"/>
  <c r="BVC83" i="9"/>
  <c r="BVD83" i="9"/>
  <c r="BVE83" i="9"/>
  <c r="BVF83" i="9"/>
  <c r="BVG83" i="9"/>
  <c r="BVH83" i="9"/>
  <c r="BVI83" i="9"/>
  <c r="BVJ83" i="9"/>
  <c r="BVK83" i="9"/>
  <c r="BVL83" i="9"/>
  <c r="BVM83" i="9"/>
  <c r="BVN83" i="9"/>
  <c r="BVO83" i="9"/>
  <c r="BVP83" i="9"/>
  <c r="BVQ83" i="9"/>
  <c r="BVR83" i="9"/>
  <c r="BVS83" i="9"/>
  <c r="BVT83" i="9"/>
  <c r="BVU83" i="9"/>
  <c r="BVV83" i="9"/>
  <c r="BVW83" i="9"/>
  <c r="BVX83" i="9"/>
  <c r="BVY83" i="9"/>
  <c r="BVZ83" i="9"/>
  <c r="BWA83" i="9"/>
  <c r="BWB83" i="9"/>
  <c r="BWC83" i="9"/>
  <c r="BWD83" i="9"/>
  <c r="BWE83" i="9"/>
  <c r="BWF83" i="9"/>
  <c r="BWG83" i="9"/>
  <c r="BWH83" i="9"/>
  <c r="BWI83" i="9"/>
  <c r="BWJ83" i="9"/>
  <c r="BWK83" i="9"/>
  <c r="BWL83" i="9"/>
  <c r="BWM83" i="9"/>
  <c r="BWN83" i="9"/>
  <c r="BWO83" i="9"/>
  <c r="BWP83" i="9"/>
  <c r="BWQ83" i="9"/>
  <c r="BWR83" i="9"/>
  <c r="BWS83" i="9"/>
  <c r="BWT83" i="9"/>
  <c r="BWU83" i="9"/>
  <c r="BWV83" i="9"/>
  <c r="BWW83" i="9"/>
  <c r="BWX83" i="9"/>
  <c r="BWY83" i="9"/>
  <c r="BWZ83" i="9"/>
  <c r="BXA83" i="9"/>
  <c r="BXB83" i="9"/>
  <c r="BXC83" i="9"/>
  <c r="BXD83" i="9"/>
  <c r="BXE83" i="9"/>
  <c r="BXF83" i="9"/>
  <c r="BXG83" i="9"/>
  <c r="BXH83" i="9"/>
  <c r="BXI83" i="9"/>
  <c r="BXJ83" i="9"/>
  <c r="BXK83" i="9"/>
  <c r="BXL83" i="9"/>
  <c r="BXM83" i="9"/>
  <c r="BXN83" i="9"/>
  <c r="BXO83" i="9"/>
  <c r="BXP83" i="9"/>
  <c r="BXQ83" i="9"/>
  <c r="BXR83" i="9"/>
  <c r="BXS83" i="9"/>
  <c r="BXT83" i="9"/>
  <c r="BXU83" i="9"/>
  <c r="BXV83" i="9"/>
  <c r="BXW83" i="9"/>
  <c r="BXX83" i="9"/>
  <c r="BXY83" i="9"/>
  <c r="BXZ83" i="9"/>
  <c r="BYA83" i="9"/>
  <c r="BYB83" i="9"/>
  <c r="BYC83" i="9"/>
  <c r="BYD83" i="9"/>
  <c r="BYE83" i="9"/>
  <c r="BYF83" i="9"/>
  <c r="BYG83" i="9"/>
  <c r="BYH83" i="9"/>
  <c r="BYI83" i="9"/>
  <c r="BYJ83" i="9"/>
  <c r="BYK83" i="9"/>
  <c r="BYL83" i="9"/>
  <c r="BYM83" i="9"/>
  <c r="BYN83" i="9"/>
  <c r="BYO83" i="9"/>
  <c r="BYP83" i="9"/>
  <c r="BYQ83" i="9"/>
  <c r="BYR83" i="9"/>
  <c r="BYS83" i="9"/>
  <c r="BYT83" i="9"/>
  <c r="BYU83" i="9"/>
  <c r="BYV83" i="9"/>
  <c r="BYW83" i="9"/>
  <c r="BYX83" i="9"/>
  <c r="BYY83" i="9"/>
  <c r="BYZ83" i="9"/>
  <c r="BZA83" i="9"/>
  <c r="BKL84" i="9"/>
  <c r="BKM84" i="9"/>
  <c r="BKN84" i="9"/>
  <c r="BKO84" i="9"/>
  <c r="BKP84" i="9"/>
  <c r="BKQ84" i="9"/>
  <c r="BKR84" i="9"/>
  <c r="BKS84" i="9"/>
  <c r="BKT84" i="9"/>
  <c r="BKU84" i="9"/>
  <c r="BKV84" i="9"/>
  <c r="BKW84" i="9"/>
  <c r="BKX84" i="9"/>
  <c r="BKY84" i="9"/>
  <c r="BKZ84" i="9"/>
  <c r="BLA84" i="9"/>
  <c r="BLB84" i="9"/>
  <c r="BLC84" i="9"/>
  <c r="BLD84" i="9"/>
  <c r="BLE84" i="9"/>
  <c r="BLF84" i="9"/>
  <c r="BLG84" i="9"/>
  <c r="BLH84" i="9"/>
  <c r="BLI84" i="9"/>
  <c r="BLJ84" i="9"/>
  <c r="BLK84" i="9"/>
  <c r="BLL84" i="9"/>
  <c r="BLM84" i="9"/>
  <c r="BLN84" i="9"/>
  <c r="BLO84" i="9"/>
  <c r="BLP84" i="9"/>
  <c r="BLQ84" i="9"/>
  <c r="BLR84" i="9"/>
  <c r="BLS84" i="9"/>
  <c r="BLT84" i="9"/>
  <c r="BLU84" i="9"/>
  <c r="BLV84" i="9"/>
  <c r="BLW84" i="9"/>
  <c r="BLX84" i="9"/>
  <c r="BLY84" i="9"/>
  <c r="BLZ84" i="9"/>
  <c r="BMA84" i="9"/>
  <c r="BMB84" i="9"/>
  <c r="BMC84" i="9"/>
  <c r="BMD84" i="9"/>
  <c r="BME84" i="9"/>
  <c r="BMF84" i="9"/>
  <c r="BMG84" i="9"/>
  <c r="BMH84" i="9"/>
  <c r="BMI84" i="9"/>
  <c r="BMJ84" i="9"/>
  <c r="BMK84" i="9"/>
  <c r="BML84" i="9"/>
  <c r="BMM84" i="9"/>
  <c r="BMN84" i="9"/>
  <c r="BMO84" i="9"/>
  <c r="BMP84" i="9"/>
  <c r="BMQ84" i="9"/>
  <c r="BMR84" i="9"/>
  <c r="BMS84" i="9"/>
  <c r="BMT84" i="9"/>
  <c r="BMU84" i="9"/>
  <c r="BMV84" i="9"/>
  <c r="BMW84" i="9"/>
  <c r="BMX84" i="9"/>
  <c r="BMY84" i="9"/>
  <c r="BMZ84" i="9"/>
  <c r="BNA84" i="9"/>
  <c r="BNB84" i="9"/>
  <c r="BNC84" i="9"/>
  <c r="BND84" i="9"/>
  <c r="BNE84" i="9"/>
  <c r="BNF84" i="9"/>
  <c r="BNG84" i="9"/>
  <c r="BNH84" i="9"/>
  <c r="BNI84" i="9"/>
  <c r="BNJ84" i="9"/>
  <c r="BNK84" i="9"/>
  <c r="BNL84" i="9"/>
  <c r="BNM84" i="9"/>
  <c r="BNN84" i="9"/>
  <c r="BNO84" i="9"/>
  <c r="BNP84" i="9"/>
  <c r="BNQ84" i="9"/>
  <c r="BNR84" i="9"/>
  <c r="BNS84" i="9"/>
  <c r="BNT84" i="9"/>
  <c r="BNU84" i="9"/>
  <c r="BNV84" i="9"/>
  <c r="BNW84" i="9"/>
  <c r="BNX84" i="9"/>
  <c r="BNY84" i="9"/>
  <c r="BNZ84" i="9"/>
  <c r="BOA84" i="9"/>
  <c r="BOB84" i="9"/>
  <c r="BOC84" i="9"/>
  <c r="BOD84" i="9"/>
  <c r="BOE84" i="9"/>
  <c r="BOF84" i="9"/>
  <c r="BOG84" i="9"/>
  <c r="BOH84" i="9"/>
  <c r="BOI84" i="9"/>
  <c r="BOJ84" i="9"/>
  <c r="BOK84" i="9"/>
  <c r="BOL84" i="9"/>
  <c r="BOM84" i="9"/>
  <c r="BON84" i="9"/>
  <c r="BOO84" i="9"/>
  <c r="BOP84" i="9"/>
  <c r="BOQ84" i="9"/>
  <c r="BOR84" i="9"/>
  <c r="BOS84" i="9"/>
  <c r="BOT84" i="9"/>
  <c r="BOU84" i="9"/>
  <c r="BOV84" i="9"/>
  <c r="BOW84" i="9"/>
  <c r="BOX84" i="9"/>
  <c r="BOY84" i="9"/>
  <c r="BOZ84" i="9"/>
  <c r="BPA84" i="9"/>
  <c r="BPB84" i="9"/>
  <c r="BPC84" i="9"/>
  <c r="BPD84" i="9"/>
  <c r="BPE84" i="9"/>
  <c r="BPF84" i="9"/>
  <c r="BPG84" i="9"/>
  <c r="BPH84" i="9"/>
  <c r="BPI84" i="9"/>
  <c r="BPJ84" i="9"/>
  <c r="BPK84" i="9"/>
  <c r="BPL84" i="9"/>
  <c r="BPM84" i="9"/>
  <c r="BPN84" i="9"/>
  <c r="BPO84" i="9"/>
  <c r="BPP84" i="9"/>
  <c r="BPQ84" i="9"/>
  <c r="BPR84" i="9"/>
  <c r="BPS84" i="9"/>
  <c r="BPT84" i="9"/>
  <c r="BPU84" i="9"/>
  <c r="BPV84" i="9"/>
  <c r="BPW84" i="9"/>
  <c r="BPX84" i="9"/>
  <c r="BPY84" i="9"/>
  <c r="BPZ84" i="9"/>
  <c r="BQA84" i="9"/>
  <c r="BQB84" i="9"/>
  <c r="BQC84" i="9"/>
  <c r="BQD84" i="9"/>
  <c r="BQE84" i="9"/>
  <c r="BQF84" i="9"/>
  <c r="BQG84" i="9"/>
  <c r="BQH84" i="9"/>
  <c r="BQI84" i="9"/>
  <c r="BQJ84" i="9"/>
  <c r="BQK84" i="9"/>
  <c r="BQL84" i="9"/>
  <c r="BQM84" i="9"/>
  <c r="BQN84" i="9"/>
  <c r="BQO84" i="9"/>
  <c r="BQP84" i="9"/>
  <c r="BQQ84" i="9"/>
  <c r="BQR84" i="9"/>
  <c r="BQS84" i="9"/>
  <c r="BQT84" i="9"/>
  <c r="BQU84" i="9"/>
  <c r="BQV84" i="9"/>
  <c r="BQW84" i="9"/>
  <c r="BQX84" i="9"/>
  <c r="BQY84" i="9"/>
  <c r="BQZ84" i="9"/>
  <c r="BRA84" i="9"/>
  <c r="BRB84" i="9"/>
  <c r="BRC84" i="9"/>
  <c r="BRD84" i="9"/>
  <c r="BRE84" i="9"/>
  <c r="BRF84" i="9"/>
  <c r="BRG84" i="9"/>
  <c r="BRH84" i="9"/>
  <c r="BRI84" i="9"/>
  <c r="BRJ84" i="9"/>
  <c r="BRK84" i="9"/>
  <c r="BRL84" i="9"/>
  <c r="BRM84" i="9"/>
  <c r="BRN84" i="9"/>
  <c r="BRO84" i="9"/>
  <c r="BRP84" i="9"/>
  <c r="BRQ84" i="9"/>
  <c r="BRR84" i="9"/>
  <c r="BRS84" i="9"/>
  <c r="BRT84" i="9"/>
  <c r="BRU84" i="9"/>
  <c r="BRV84" i="9"/>
  <c r="BRW84" i="9"/>
  <c r="BRX84" i="9"/>
  <c r="BRY84" i="9"/>
  <c r="BRZ84" i="9"/>
  <c r="BSA84" i="9"/>
  <c r="BSB84" i="9"/>
  <c r="BSC84" i="9"/>
  <c r="BSD84" i="9"/>
  <c r="BSE84" i="9"/>
  <c r="BSF84" i="9"/>
  <c r="BSG84" i="9"/>
  <c r="BSH84" i="9"/>
  <c r="BSI84" i="9"/>
  <c r="BSJ84" i="9"/>
  <c r="BSK84" i="9"/>
  <c r="BSL84" i="9"/>
  <c r="BSM84" i="9"/>
  <c r="BSN84" i="9"/>
  <c r="BSO84" i="9"/>
  <c r="BSP84" i="9"/>
  <c r="BSQ84" i="9"/>
  <c r="BSR84" i="9"/>
  <c r="BSS84" i="9"/>
  <c r="BST84" i="9"/>
  <c r="BSU84" i="9"/>
  <c r="BSV84" i="9"/>
  <c r="BSW84" i="9"/>
  <c r="BSX84" i="9"/>
  <c r="BSY84" i="9"/>
  <c r="BSZ84" i="9"/>
  <c r="BTA84" i="9"/>
  <c r="BTB84" i="9"/>
  <c r="BTC84" i="9"/>
  <c r="BTD84" i="9"/>
  <c r="BTE84" i="9"/>
  <c r="BTF84" i="9"/>
  <c r="BTG84" i="9"/>
  <c r="BTH84" i="9"/>
  <c r="BTI84" i="9"/>
  <c r="BTJ84" i="9"/>
  <c r="BTK84" i="9"/>
  <c r="BTL84" i="9"/>
  <c r="BTM84" i="9"/>
  <c r="BTN84" i="9"/>
  <c r="BTO84" i="9"/>
  <c r="BTP84" i="9"/>
  <c r="BTQ84" i="9"/>
  <c r="BTR84" i="9"/>
  <c r="BTS84" i="9"/>
  <c r="BTT84" i="9"/>
  <c r="BTU84" i="9"/>
  <c r="BTV84" i="9"/>
  <c r="BTW84" i="9"/>
  <c r="BTX84" i="9"/>
  <c r="BTY84" i="9"/>
  <c r="BTZ84" i="9"/>
  <c r="BUA84" i="9"/>
  <c r="BUB84" i="9"/>
  <c r="BUC84" i="9"/>
  <c r="BUD84" i="9"/>
  <c r="BUE84" i="9"/>
  <c r="BUF84" i="9"/>
  <c r="BUG84" i="9"/>
  <c r="BUH84" i="9"/>
  <c r="BUI84" i="9"/>
  <c r="BUJ84" i="9"/>
  <c r="BUK84" i="9"/>
  <c r="BUL84" i="9"/>
  <c r="BUM84" i="9"/>
  <c r="BUN84" i="9"/>
  <c r="BUO84" i="9"/>
  <c r="BUP84" i="9"/>
  <c r="BUQ84" i="9"/>
  <c r="BUR84" i="9"/>
  <c r="BUS84" i="9"/>
  <c r="BUT84" i="9"/>
  <c r="BUU84" i="9"/>
  <c r="BUV84" i="9"/>
  <c r="BUW84" i="9"/>
  <c r="BUX84" i="9"/>
  <c r="BUY84" i="9"/>
  <c r="BUZ84" i="9"/>
  <c r="BVA84" i="9"/>
  <c r="BVB84" i="9"/>
  <c r="BVC84" i="9"/>
  <c r="BVD84" i="9"/>
  <c r="BVE84" i="9"/>
  <c r="BVF84" i="9"/>
  <c r="BVG84" i="9"/>
  <c r="BVH84" i="9"/>
  <c r="BVI84" i="9"/>
  <c r="BVJ84" i="9"/>
  <c r="BVK84" i="9"/>
  <c r="BVL84" i="9"/>
  <c r="BVM84" i="9"/>
  <c r="BVN84" i="9"/>
  <c r="BVO84" i="9"/>
  <c r="BVP84" i="9"/>
  <c r="BVQ84" i="9"/>
  <c r="BVR84" i="9"/>
  <c r="BVS84" i="9"/>
  <c r="BVT84" i="9"/>
  <c r="BVU84" i="9"/>
  <c r="BVV84" i="9"/>
  <c r="BVW84" i="9"/>
  <c r="BVX84" i="9"/>
  <c r="BVY84" i="9"/>
  <c r="BVZ84" i="9"/>
  <c r="BWA84" i="9"/>
  <c r="BWB84" i="9"/>
  <c r="BWC84" i="9"/>
  <c r="BWD84" i="9"/>
  <c r="BWE84" i="9"/>
  <c r="BWF84" i="9"/>
  <c r="BWG84" i="9"/>
  <c r="BWH84" i="9"/>
  <c r="BWI84" i="9"/>
  <c r="BWJ84" i="9"/>
  <c r="BWK84" i="9"/>
  <c r="BWL84" i="9"/>
  <c r="BWM84" i="9"/>
  <c r="BWN84" i="9"/>
  <c r="BWO84" i="9"/>
  <c r="BWP84" i="9"/>
  <c r="BWQ84" i="9"/>
  <c r="BWR84" i="9"/>
  <c r="BWS84" i="9"/>
  <c r="BWT84" i="9"/>
  <c r="BWU84" i="9"/>
  <c r="BWV84" i="9"/>
  <c r="BWW84" i="9"/>
  <c r="BWX84" i="9"/>
  <c r="BWY84" i="9"/>
  <c r="BWZ84" i="9"/>
  <c r="BXA84" i="9"/>
  <c r="BXB84" i="9"/>
  <c r="BXC84" i="9"/>
  <c r="BXD84" i="9"/>
  <c r="BXE84" i="9"/>
  <c r="BXF84" i="9"/>
  <c r="BXG84" i="9"/>
  <c r="BXH84" i="9"/>
  <c r="BXI84" i="9"/>
  <c r="BXJ84" i="9"/>
  <c r="BXK84" i="9"/>
  <c r="BXL84" i="9"/>
  <c r="BXM84" i="9"/>
  <c r="BXN84" i="9"/>
  <c r="BXO84" i="9"/>
  <c r="BXP84" i="9"/>
  <c r="BXQ84" i="9"/>
  <c r="BXR84" i="9"/>
  <c r="BXS84" i="9"/>
  <c r="BXT84" i="9"/>
  <c r="BXU84" i="9"/>
  <c r="BXV84" i="9"/>
  <c r="BXW84" i="9"/>
  <c r="BXX84" i="9"/>
  <c r="BXY84" i="9"/>
  <c r="BXZ84" i="9"/>
  <c r="BYA84" i="9"/>
  <c r="BYB84" i="9"/>
  <c r="BYC84" i="9"/>
  <c r="BYD84" i="9"/>
  <c r="BYE84" i="9"/>
  <c r="BYF84" i="9"/>
  <c r="BYG84" i="9"/>
  <c r="BYH84" i="9"/>
  <c r="BYI84" i="9"/>
  <c r="BYJ84" i="9"/>
  <c r="BYK84" i="9"/>
  <c r="BYL84" i="9"/>
  <c r="BYM84" i="9"/>
  <c r="BYN84" i="9"/>
  <c r="BYO84" i="9"/>
  <c r="BYP84" i="9"/>
  <c r="BYQ84" i="9"/>
  <c r="BYR84" i="9"/>
  <c r="BYS84" i="9"/>
  <c r="BYT84" i="9"/>
  <c r="BYU84" i="9"/>
  <c r="BYV84" i="9"/>
  <c r="BYW84" i="9"/>
  <c r="BYX84" i="9"/>
  <c r="BYY84" i="9"/>
  <c r="BYZ84" i="9"/>
  <c r="BZA84" i="9"/>
  <c r="BKL85" i="9"/>
  <c r="BKM85" i="9"/>
  <c r="BKN85" i="9"/>
  <c r="BKO85" i="9"/>
  <c r="BKP85" i="9"/>
  <c r="BKQ85" i="9"/>
  <c r="BKR85" i="9"/>
  <c r="BKS85" i="9"/>
  <c r="BKT85" i="9"/>
  <c r="BKU85" i="9"/>
  <c r="BKV85" i="9"/>
  <c r="BKW85" i="9"/>
  <c r="BKX85" i="9"/>
  <c r="BKY85" i="9"/>
  <c r="BKZ85" i="9"/>
  <c r="BLA85" i="9"/>
  <c r="BLB85" i="9"/>
  <c r="BLC85" i="9"/>
  <c r="BLD85" i="9"/>
  <c r="BLE85" i="9"/>
  <c r="BLF85" i="9"/>
  <c r="BLG85" i="9"/>
  <c r="BLH85" i="9"/>
  <c r="BLI85" i="9"/>
  <c r="BLJ85" i="9"/>
  <c r="BLK85" i="9"/>
  <c r="BLL85" i="9"/>
  <c r="BLM85" i="9"/>
  <c r="BLN85" i="9"/>
  <c r="BLO85" i="9"/>
  <c r="BLP85" i="9"/>
  <c r="BLQ85" i="9"/>
  <c r="BLR85" i="9"/>
  <c r="BLS85" i="9"/>
  <c r="BLT85" i="9"/>
  <c r="BLU85" i="9"/>
  <c r="BLV85" i="9"/>
  <c r="BLW85" i="9"/>
  <c r="BLX85" i="9"/>
  <c r="BLY85" i="9"/>
  <c r="BLZ85" i="9"/>
  <c r="BMA85" i="9"/>
  <c r="BMB85" i="9"/>
  <c r="BMC85" i="9"/>
  <c r="BMD85" i="9"/>
  <c r="BME85" i="9"/>
  <c r="BMF85" i="9"/>
  <c r="BMG85" i="9"/>
  <c r="BMH85" i="9"/>
  <c r="BMI85" i="9"/>
  <c r="BMJ85" i="9"/>
  <c r="BMK85" i="9"/>
  <c r="BML85" i="9"/>
  <c r="BMM85" i="9"/>
  <c r="BMN85" i="9"/>
  <c r="BMO85" i="9"/>
  <c r="BMP85" i="9"/>
  <c r="BMQ85" i="9"/>
  <c r="BMR85" i="9"/>
  <c r="BMS85" i="9"/>
  <c r="BMT85" i="9"/>
  <c r="BMU85" i="9"/>
  <c r="BMV85" i="9"/>
  <c r="BMW85" i="9"/>
  <c r="BMX85" i="9"/>
  <c r="BMY85" i="9"/>
  <c r="BMZ85" i="9"/>
  <c r="BNA85" i="9"/>
  <c r="BNB85" i="9"/>
  <c r="BNC85" i="9"/>
  <c r="BND85" i="9"/>
  <c r="BNE85" i="9"/>
  <c r="BNF85" i="9"/>
  <c r="BNG85" i="9"/>
  <c r="BNH85" i="9"/>
  <c r="BNI85" i="9"/>
  <c r="BNJ85" i="9"/>
  <c r="BNK85" i="9"/>
  <c r="BNL85" i="9"/>
  <c r="BNM85" i="9"/>
  <c r="BNN85" i="9"/>
  <c r="BNO85" i="9"/>
  <c r="BNP85" i="9"/>
  <c r="BNQ85" i="9"/>
  <c r="BNR85" i="9"/>
  <c r="BNS85" i="9"/>
  <c r="BNT85" i="9"/>
  <c r="BNU85" i="9"/>
  <c r="BNV85" i="9"/>
  <c r="BNW85" i="9"/>
  <c r="BNX85" i="9"/>
  <c r="BNY85" i="9"/>
  <c r="BNZ85" i="9"/>
  <c r="BOA85" i="9"/>
  <c r="BOB85" i="9"/>
  <c r="BOC85" i="9"/>
  <c r="BOD85" i="9"/>
  <c r="BOE85" i="9"/>
  <c r="BOF85" i="9"/>
  <c r="BOG85" i="9"/>
  <c r="BOH85" i="9"/>
  <c r="BOI85" i="9"/>
  <c r="BOJ85" i="9"/>
  <c r="BOK85" i="9"/>
  <c r="BOL85" i="9"/>
  <c r="BOM85" i="9"/>
  <c r="BON85" i="9"/>
  <c r="BOO85" i="9"/>
  <c r="BOP85" i="9"/>
  <c r="BOQ85" i="9"/>
  <c r="BOR85" i="9"/>
  <c r="BOS85" i="9"/>
  <c r="BOT85" i="9"/>
  <c r="BOU85" i="9"/>
  <c r="BOV85" i="9"/>
  <c r="BOW85" i="9"/>
  <c r="BOX85" i="9"/>
  <c r="BOY85" i="9"/>
  <c r="BOZ85" i="9"/>
  <c r="BPA85" i="9"/>
  <c r="BPB85" i="9"/>
  <c r="BPC85" i="9"/>
  <c r="BPD85" i="9"/>
  <c r="BPE85" i="9"/>
  <c r="BPF85" i="9"/>
  <c r="BPG85" i="9"/>
  <c r="BPH85" i="9"/>
  <c r="BPI85" i="9"/>
  <c r="BPJ85" i="9"/>
  <c r="BPK85" i="9"/>
  <c r="BPL85" i="9"/>
  <c r="BPM85" i="9"/>
  <c r="BPN85" i="9"/>
  <c r="BPO85" i="9"/>
  <c r="BPP85" i="9"/>
  <c r="BPQ85" i="9"/>
  <c r="BPR85" i="9"/>
  <c r="BPS85" i="9"/>
  <c r="BPT85" i="9"/>
  <c r="BPU85" i="9"/>
  <c r="BPV85" i="9"/>
  <c r="BPW85" i="9"/>
  <c r="BPX85" i="9"/>
  <c r="BPY85" i="9"/>
  <c r="BPZ85" i="9"/>
  <c r="BQA85" i="9"/>
  <c r="BQB85" i="9"/>
  <c r="BQC85" i="9"/>
  <c r="BQD85" i="9"/>
  <c r="BQE85" i="9"/>
  <c r="BQF85" i="9"/>
  <c r="BQG85" i="9"/>
  <c r="BQH85" i="9"/>
  <c r="BQI85" i="9"/>
  <c r="BQJ85" i="9"/>
  <c r="BQK85" i="9"/>
  <c r="BQL85" i="9"/>
  <c r="BQM85" i="9"/>
  <c r="BQN85" i="9"/>
  <c r="BQO85" i="9"/>
  <c r="BQP85" i="9"/>
  <c r="BQQ85" i="9"/>
  <c r="BQR85" i="9"/>
  <c r="BQS85" i="9"/>
  <c r="BQT85" i="9"/>
  <c r="BQU85" i="9"/>
  <c r="BQV85" i="9"/>
  <c r="BQW85" i="9"/>
  <c r="BQX85" i="9"/>
  <c r="BQY85" i="9"/>
  <c r="BQZ85" i="9"/>
  <c r="BRA85" i="9"/>
  <c r="BRB85" i="9"/>
  <c r="BRC85" i="9"/>
  <c r="BRD85" i="9"/>
  <c r="BRE85" i="9"/>
  <c r="BRF85" i="9"/>
  <c r="BRG85" i="9"/>
  <c r="BRH85" i="9"/>
  <c r="BRI85" i="9"/>
  <c r="BRJ85" i="9"/>
  <c r="BRK85" i="9"/>
  <c r="BRL85" i="9"/>
  <c r="BRM85" i="9"/>
  <c r="BRN85" i="9"/>
  <c r="BRO85" i="9"/>
  <c r="BRP85" i="9"/>
  <c r="BRQ85" i="9"/>
  <c r="BRR85" i="9"/>
  <c r="BRS85" i="9"/>
  <c r="BRT85" i="9"/>
  <c r="BRU85" i="9"/>
  <c r="BRV85" i="9"/>
  <c r="BRW85" i="9"/>
  <c r="BRX85" i="9"/>
  <c r="BRY85" i="9"/>
  <c r="BRZ85" i="9"/>
  <c r="BSA85" i="9"/>
  <c r="BSB85" i="9"/>
  <c r="BSC85" i="9"/>
  <c r="BSD85" i="9"/>
  <c r="BSE85" i="9"/>
  <c r="BSF85" i="9"/>
  <c r="BSG85" i="9"/>
  <c r="BSH85" i="9"/>
  <c r="BSI85" i="9"/>
  <c r="BSJ85" i="9"/>
  <c r="BSK85" i="9"/>
  <c r="BSL85" i="9"/>
  <c r="BSM85" i="9"/>
  <c r="BSN85" i="9"/>
  <c r="BSO85" i="9"/>
  <c r="BSP85" i="9"/>
  <c r="BSQ85" i="9"/>
  <c r="BSR85" i="9"/>
  <c r="BSS85" i="9"/>
  <c r="BST85" i="9"/>
  <c r="BSU85" i="9"/>
  <c r="BSV85" i="9"/>
  <c r="BSW85" i="9"/>
  <c r="BSX85" i="9"/>
  <c r="BSY85" i="9"/>
  <c r="BSZ85" i="9"/>
  <c r="BTA85" i="9"/>
  <c r="BTB85" i="9"/>
  <c r="BTC85" i="9"/>
  <c r="BTD85" i="9"/>
  <c r="BTE85" i="9"/>
  <c r="BTF85" i="9"/>
  <c r="BTG85" i="9"/>
  <c r="BTH85" i="9"/>
  <c r="BTI85" i="9"/>
  <c r="BTJ85" i="9"/>
  <c r="BTK85" i="9"/>
  <c r="BTL85" i="9"/>
  <c r="BTM85" i="9"/>
  <c r="BTN85" i="9"/>
  <c r="BTO85" i="9"/>
  <c r="BTP85" i="9"/>
  <c r="BTQ85" i="9"/>
  <c r="BTR85" i="9"/>
  <c r="BTS85" i="9"/>
  <c r="BTT85" i="9"/>
  <c r="BTU85" i="9"/>
  <c r="BTV85" i="9"/>
  <c r="BTW85" i="9"/>
  <c r="BTX85" i="9"/>
  <c r="BTY85" i="9"/>
  <c r="BTZ85" i="9"/>
  <c r="BUA85" i="9"/>
  <c r="BUB85" i="9"/>
  <c r="BUC85" i="9"/>
  <c r="BUD85" i="9"/>
  <c r="BUE85" i="9"/>
  <c r="BUF85" i="9"/>
  <c r="BUG85" i="9"/>
  <c r="BUH85" i="9"/>
  <c r="BUI85" i="9"/>
  <c r="BUJ85" i="9"/>
  <c r="BUK85" i="9"/>
  <c r="BUL85" i="9"/>
  <c r="BUM85" i="9"/>
  <c r="BUN85" i="9"/>
  <c r="BUO85" i="9"/>
  <c r="BUP85" i="9"/>
  <c r="BUQ85" i="9"/>
  <c r="BUR85" i="9"/>
  <c r="BUS85" i="9"/>
  <c r="BUT85" i="9"/>
  <c r="BUU85" i="9"/>
  <c r="BUV85" i="9"/>
  <c r="BUW85" i="9"/>
  <c r="BUX85" i="9"/>
  <c r="BUY85" i="9"/>
  <c r="BUZ85" i="9"/>
  <c r="BVA85" i="9"/>
  <c r="BVB85" i="9"/>
  <c r="BVC85" i="9"/>
  <c r="BVD85" i="9"/>
  <c r="BVE85" i="9"/>
  <c r="BVF85" i="9"/>
  <c r="BVG85" i="9"/>
  <c r="BVH85" i="9"/>
  <c r="BVI85" i="9"/>
  <c r="BVJ85" i="9"/>
  <c r="BVK85" i="9"/>
  <c r="BVL85" i="9"/>
  <c r="BVM85" i="9"/>
  <c r="BVN85" i="9"/>
  <c r="BVO85" i="9"/>
  <c r="BVP85" i="9"/>
  <c r="BVQ85" i="9"/>
  <c r="BVR85" i="9"/>
  <c r="BVS85" i="9"/>
  <c r="BVT85" i="9"/>
  <c r="BVU85" i="9"/>
  <c r="BVV85" i="9"/>
  <c r="BVW85" i="9"/>
  <c r="BVX85" i="9"/>
  <c r="BVY85" i="9"/>
  <c r="BVZ85" i="9"/>
  <c r="BWA85" i="9"/>
  <c r="BWB85" i="9"/>
  <c r="BWC85" i="9"/>
  <c r="BWD85" i="9"/>
  <c r="BWE85" i="9"/>
  <c r="BWF85" i="9"/>
  <c r="BWG85" i="9"/>
  <c r="BWH85" i="9"/>
  <c r="BWI85" i="9"/>
  <c r="BWJ85" i="9"/>
  <c r="BWK85" i="9"/>
  <c r="BWL85" i="9"/>
  <c r="BWM85" i="9"/>
  <c r="BWN85" i="9"/>
  <c r="BWO85" i="9"/>
  <c r="BWP85" i="9"/>
  <c r="BWQ85" i="9"/>
  <c r="BWR85" i="9"/>
  <c r="BWS85" i="9"/>
  <c r="BWT85" i="9"/>
  <c r="BWU85" i="9"/>
  <c r="BWV85" i="9"/>
  <c r="BWW85" i="9"/>
  <c r="BWX85" i="9"/>
  <c r="BWY85" i="9"/>
  <c r="BWZ85" i="9"/>
  <c r="BXA85" i="9"/>
  <c r="BXB85" i="9"/>
  <c r="BXC85" i="9"/>
  <c r="BXD85" i="9"/>
  <c r="BXE85" i="9"/>
  <c r="BXF85" i="9"/>
  <c r="BXG85" i="9"/>
  <c r="BXH85" i="9"/>
  <c r="BXI85" i="9"/>
  <c r="BXJ85" i="9"/>
  <c r="BXK85" i="9"/>
  <c r="BXL85" i="9"/>
  <c r="BXM85" i="9"/>
  <c r="BXN85" i="9"/>
  <c r="BXO85" i="9"/>
  <c r="BXP85" i="9"/>
  <c r="BXQ85" i="9"/>
  <c r="BXR85" i="9"/>
  <c r="BXS85" i="9"/>
  <c r="BXT85" i="9"/>
  <c r="BXU85" i="9"/>
  <c r="BXV85" i="9"/>
  <c r="BXW85" i="9"/>
  <c r="BXX85" i="9"/>
  <c r="BXY85" i="9"/>
  <c r="BXZ85" i="9"/>
  <c r="BYA85" i="9"/>
  <c r="BYB85" i="9"/>
  <c r="BYC85" i="9"/>
  <c r="BYD85" i="9"/>
  <c r="BYE85" i="9"/>
  <c r="BYF85" i="9"/>
  <c r="BYG85" i="9"/>
  <c r="BYH85" i="9"/>
  <c r="BYI85" i="9"/>
  <c r="BYJ85" i="9"/>
  <c r="BYK85" i="9"/>
  <c r="BYL85" i="9"/>
  <c r="BYM85" i="9"/>
  <c r="BYN85" i="9"/>
  <c r="BYO85" i="9"/>
  <c r="BYP85" i="9"/>
  <c r="BYQ85" i="9"/>
  <c r="BYR85" i="9"/>
  <c r="BYS85" i="9"/>
  <c r="BYT85" i="9"/>
  <c r="BYU85" i="9"/>
  <c r="BYV85" i="9"/>
  <c r="BYW85" i="9"/>
  <c r="BYX85" i="9"/>
  <c r="BYY85" i="9"/>
  <c r="BYZ85" i="9"/>
  <c r="BZA85" i="9"/>
  <c r="BKL86" i="9"/>
  <c r="BKM86" i="9"/>
  <c r="BKN86" i="9"/>
  <c r="BKO86" i="9"/>
  <c r="BKP86" i="9"/>
  <c r="BKQ86" i="9"/>
  <c r="BKR86" i="9"/>
  <c r="BKS86" i="9"/>
  <c r="BKT86" i="9"/>
  <c r="BKU86" i="9"/>
  <c r="BKV86" i="9"/>
  <c r="BKW86" i="9"/>
  <c r="BKX86" i="9"/>
  <c r="BKY86" i="9"/>
  <c r="BKZ86" i="9"/>
  <c r="BLA86" i="9"/>
  <c r="BLB86" i="9"/>
  <c r="BLC86" i="9"/>
  <c r="BLD86" i="9"/>
  <c r="BLE86" i="9"/>
  <c r="BLF86" i="9"/>
  <c r="BLG86" i="9"/>
  <c r="BLH86" i="9"/>
  <c r="BLI86" i="9"/>
  <c r="BLJ86" i="9"/>
  <c r="BLK86" i="9"/>
  <c r="BLL86" i="9"/>
  <c r="BLM86" i="9"/>
  <c r="BLN86" i="9"/>
  <c r="BLO86" i="9"/>
  <c r="BLP86" i="9"/>
  <c r="BLQ86" i="9"/>
  <c r="BLR86" i="9"/>
  <c r="BLS86" i="9"/>
  <c r="BLT86" i="9"/>
  <c r="BLU86" i="9"/>
  <c r="BLV86" i="9"/>
  <c r="BLW86" i="9"/>
  <c r="BLX86" i="9"/>
  <c r="BLY86" i="9"/>
  <c r="BLZ86" i="9"/>
  <c r="BMA86" i="9"/>
  <c r="BMB86" i="9"/>
  <c r="BMC86" i="9"/>
  <c r="BMD86" i="9"/>
  <c r="BME86" i="9"/>
  <c r="BMF86" i="9"/>
  <c r="BMG86" i="9"/>
  <c r="BMH86" i="9"/>
  <c r="BMI86" i="9"/>
  <c r="BMJ86" i="9"/>
  <c r="BMK86" i="9"/>
  <c r="BML86" i="9"/>
  <c r="BMM86" i="9"/>
  <c r="BMN86" i="9"/>
  <c r="BMO86" i="9"/>
  <c r="BMP86" i="9"/>
  <c r="BMQ86" i="9"/>
  <c r="BMR86" i="9"/>
  <c r="BMS86" i="9"/>
  <c r="BMT86" i="9"/>
  <c r="BMU86" i="9"/>
  <c r="BMV86" i="9"/>
  <c r="BMW86" i="9"/>
  <c r="BMX86" i="9"/>
  <c r="BMY86" i="9"/>
  <c r="BMZ86" i="9"/>
  <c r="BNA86" i="9"/>
  <c r="BNB86" i="9"/>
  <c r="BNC86" i="9"/>
  <c r="BND86" i="9"/>
  <c r="BNE86" i="9"/>
  <c r="BNF86" i="9"/>
  <c r="BNG86" i="9"/>
  <c r="BNH86" i="9"/>
  <c r="BNI86" i="9"/>
  <c r="BNJ86" i="9"/>
  <c r="BNK86" i="9"/>
  <c r="BNL86" i="9"/>
  <c r="BNM86" i="9"/>
  <c r="BNN86" i="9"/>
  <c r="BNO86" i="9"/>
  <c r="BNP86" i="9"/>
  <c r="BNQ86" i="9"/>
  <c r="BNR86" i="9"/>
  <c r="BNS86" i="9"/>
  <c r="BNT86" i="9"/>
  <c r="BNU86" i="9"/>
  <c r="BNV86" i="9"/>
  <c r="BNW86" i="9"/>
  <c r="BNX86" i="9"/>
  <c r="BNY86" i="9"/>
  <c r="BNZ86" i="9"/>
  <c r="BOA86" i="9"/>
  <c r="BOB86" i="9"/>
  <c r="BOC86" i="9"/>
  <c r="BOD86" i="9"/>
  <c r="BOE86" i="9"/>
  <c r="BOF86" i="9"/>
  <c r="BOG86" i="9"/>
  <c r="BOH86" i="9"/>
  <c r="BOI86" i="9"/>
  <c r="BOJ86" i="9"/>
  <c r="BOK86" i="9"/>
  <c r="BOL86" i="9"/>
  <c r="BOM86" i="9"/>
  <c r="BON86" i="9"/>
  <c r="BOO86" i="9"/>
  <c r="BOP86" i="9"/>
  <c r="BOQ86" i="9"/>
  <c r="BOR86" i="9"/>
  <c r="BOS86" i="9"/>
  <c r="BOT86" i="9"/>
  <c r="BOU86" i="9"/>
  <c r="BOV86" i="9"/>
  <c r="BOW86" i="9"/>
  <c r="BOX86" i="9"/>
  <c r="BOY86" i="9"/>
  <c r="BOZ86" i="9"/>
  <c r="BPA86" i="9"/>
  <c r="BPB86" i="9"/>
  <c r="BPC86" i="9"/>
  <c r="BPD86" i="9"/>
  <c r="BPE86" i="9"/>
  <c r="BPF86" i="9"/>
  <c r="BPG86" i="9"/>
  <c r="BPH86" i="9"/>
  <c r="BPI86" i="9"/>
  <c r="BPJ86" i="9"/>
  <c r="BPK86" i="9"/>
  <c r="BPL86" i="9"/>
  <c r="BPM86" i="9"/>
  <c r="BPN86" i="9"/>
  <c r="BPO86" i="9"/>
  <c r="BPP86" i="9"/>
  <c r="BPQ86" i="9"/>
  <c r="BPR86" i="9"/>
  <c r="BPS86" i="9"/>
  <c r="BPT86" i="9"/>
  <c r="BPU86" i="9"/>
  <c r="BPV86" i="9"/>
  <c r="BPW86" i="9"/>
  <c r="BPX86" i="9"/>
  <c r="BPY86" i="9"/>
  <c r="BPZ86" i="9"/>
  <c r="BQA86" i="9"/>
  <c r="BQB86" i="9"/>
  <c r="BQC86" i="9"/>
  <c r="BQD86" i="9"/>
  <c r="BQE86" i="9"/>
  <c r="BQF86" i="9"/>
  <c r="BQG86" i="9"/>
  <c r="BQH86" i="9"/>
  <c r="BQI86" i="9"/>
  <c r="BQJ86" i="9"/>
  <c r="BQK86" i="9"/>
  <c r="BQL86" i="9"/>
  <c r="BQM86" i="9"/>
  <c r="BQN86" i="9"/>
  <c r="BQO86" i="9"/>
  <c r="BQP86" i="9"/>
  <c r="BQQ86" i="9"/>
  <c r="BQR86" i="9"/>
  <c r="BQS86" i="9"/>
  <c r="BQT86" i="9"/>
  <c r="BQU86" i="9"/>
  <c r="BQV86" i="9"/>
  <c r="BQW86" i="9"/>
  <c r="BQX86" i="9"/>
  <c r="BQY86" i="9"/>
  <c r="BQZ86" i="9"/>
  <c r="BRA86" i="9"/>
  <c r="BRB86" i="9"/>
  <c r="BRC86" i="9"/>
  <c r="BRD86" i="9"/>
  <c r="BRE86" i="9"/>
  <c r="BRF86" i="9"/>
  <c r="BRG86" i="9"/>
  <c r="BRH86" i="9"/>
  <c r="BRI86" i="9"/>
  <c r="BRJ86" i="9"/>
  <c r="BRK86" i="9"/>
  <c r="BRL86" i="9"/>
  <c r="BRM86" i="9"/>
  <c r="BRN86" i="9"/>
  <c r="BRO86" i="9"/>
  <c r="BRP86" i="9"/>
  <c r="BRQ86" i="9"/>
  <c r="BRR86" i="9"/>
  <c r="BRS86" i="9"/>
  <c r="BRT86" i="9"/>
  <c r="BRU86" i="9"/>
  <c r="BRV86" i="9"/>
  <c r="BRW86" i="9"/>
  <c r="BRX86" i="9"/>
  <c r="BRY86" i="9"/>
  <c r="BRZ86" i="9"/>
  <c r="BSA86" i="9"/>
  <c r="BSB86" i="9"/>
  <c r="BSC86" i="9"/>
  <c r="BSD86" i="9"/>
  <c r="BSE86" i="9"/>
  <c r="BSF86" i="9"/>
  <c r="BSG86" i="9"/>
  <c r="BSH86" i="9"/>
  <c r="BSI86" i="9"/>
  <c r="BSJ86" i="9"/>
  <c r="BSK86" i="9"/>
  <c r="BSL86" i="9"/>
  <c r="BSM86" i="9"/>
  <c r="BSN86" i="9"/>
  <c r="BSO86" i="9"/>
  <c r="BSP86" i="9"/>
  <c r="BSQ86" i="9"/>
  <c r="BSR86" i="9"/>
  <c r="BSS86" i="9"/>
  <c r="BST86" i="9"/>
  <c r="BSU86" i="9"/>
  <c r="BSV86" i="9"/>
  <c r="BSW86" i="9"/>
  <c r="BSX86" i="9"/>
  <c r="BSY86" i="9"/>
  <c r="BSZ86" i="9"/>
  <c r="BTA86" i="9"/>
  <c r="BTB86" i="9"/>
  <c r="BTC86" i="9"/>
  <c r="BTD86" i="9"/>
  <c r="BTE86" i="9"/>
  <c r="BTF86" i="9"/>
  <c r="BTG86" i="9"/>
  <c r="BTH86" i="9"/>
  <c r="BTI86" i="9"/>
  <c r="BTJ86" i="9"/>
  <c r="BTK86" i="9"/>
  <c r="BTL86" i="9"/>
  <c r="BTM86" i="9"/>
  <c r="BTN86" i="9"/>
  <c r="BTO86" i="9"/>
  <c r="BTP86" i="9"/>
  <c r="BTQ86" i="9"/>
  <c r="BTR86" i="9"/>
  <c r="BTS86" i="9"/>
  <c r="BTT86" i="9"/>
  <c r="BTU86" i="9"/>
  <c r="BTV86" i="9"/>
  <c r="BTW86" i="9"/>
  <c r="BTX86" i="9"/>
  <c r="BTY86" i="9"/>
  <c r="BTZ86" i="9"/>
  <c r="BUA86" i="9"/>
  <c r="BUB86" i="9"/>
  <c r="BUC86" i="9"/>
  <c r="BUD86" i="9"/>
  <c r="BUE86" i="9"/>
  <c r="BUF86" i="9"/>
  <c r="BUG86" i="9"/>
  <c r="BUH86" i="9"/>
  <c r="BUI86" i="9"/>
  <c r="BUJ86" i="9"/>
  <c r="BUK86" i="9"/>
  <c r="BUL86" i="9"/>
  <c r="BUM86" i="9"/>
  <c r="BUN86" i="9"/>
  <c r="BUO86" i="9"/>
  <c r="BUP86" i="9"/>
  <c r="BUQ86" i="9"/>
  <c r="BUR86" i="9"/>
  <c r="BUS86" i="9"/>
  <c r="BUT86" i="9"/>
  <c r="BUU86" i="9"/>
  <c r="BUV86" i="9"/>
  <c r="BUW86" i="9"/>
  <c r="BUX86" i="9"/>
  <c r="BUY86" i="9"/>
  <c r="BUZ86" i="9"/>
  <c r="BVA86" i="9"/>
  <c r="BVB86" i="9"/>
  <c r="BVC86" i="9"/>
  <c r="BVD86" i="9"/>
  <c r="BVE86" i="9"/>
  <c r="BVF86" i="9"/>
  <c r="BVG86" i="9"/>
  <c r="BVH86" i="9"/>
  <c r="BVI86" i="9"/>
  <c r="BVJ86" i="9"/>
  <c r="BVK86" i="9"/>
  <c r="BVL86" i="9"/>
  <c r="BVM86" i="9"/>
  <c r="BVN86" i="9"/>
  <c r="BVO86" i="9"/>
  <c r="BVP86" i="9"/>
  <c r="BVQ86" i="9"/>
  <c r="BVR86" i="9"/>
  <c r="BVS86" i="9"/>
  <c r="BVT86" i="9"/>
  <c r="BVU86" i="9"/>
  <c r="BVV86" i="9"/>
  <c r="BVW86" i="9"/>
  <c r="BVX86" i="9"/>
  <c r="BVY86" i="9"/>
  <c r="BVZ86" i="9"/>
  <c r="BWA86" i="9"/>
  <c r="BWB86" i="9"/>
  <c r="BWC86" i="9"/>
  <c r="BWD86" i="9"/>
  <c r="BWE86" i="9"/>
  <c r="BWF86" i="9"/>
  <c r="BWG86" i="9"/>
  <c r="BWH86" i="9"/>
  <c r="BWI86" i="9"/>
  <c r="BWJ86" i="9"/>
  <c r="BWK86" i="9"/>
  <c r="BWL86" i="9"/>
  <c r="BWM86" i="9"/>
  <c r="BWN86" i="9"/>
  <c r="BWO86" i="9"/>
  <c r="BWP86" i="9"/>
  <c r="BWQ86" i="9"/>
  <c r="BWR86" i="9"/>
  <c r="BWS86" i="9"/>
  <c r="BWT86" i="9"/>
  <c r="BWU86" i="9"/>
  <c r="BWV86" i="9"/>
  <c r="BWW86" i="9"/>
  <c r="BWX86" i="9"/>
  <c r="BWY86" i="9"/>
  <c r="BWZ86" i="9"/>
  <c r="BXA86" i="9"/>
  <c r="BXB86" i="9"/>
  <c r="BXC86" i="9"/>
  <c r="BXD86" i="9"/>
  <c r="BXE86" i="9"/>
  <c r="BXF86" i="9"/>
  <c r="BXG86" i="9"/>
  <c r="BXH86" i="9"/>
  <c r="BXI86" i="9"/>
  <c r="BXJ86" i="9"/>
  <c r="BXK86" i="9"/>
  <c r="BXL86" i="9"/>
  <c r="BXM86" i="9"/>
  <c r="BXN86" i="9"/>
  <c r="BXO86" i="9"/>
  <c r="BXP86" i="9"/>
  <c r="BXQ86" i="9"/>
  <c r="BXR86" i="9"/>
  <c r="BXS86" i="9"/>
  <c r="BXT86" i="9"/>
  <c r="BXU86" i="9"/>
  <c r="BXV86" i="9"/>
  <c r="BXW86" i="9"/>
  <c r="BXX86" i="9"/>
  <c r="BXY86" i="9"/>
  <c r="BXZ86" i="9"/>
  <c r="BYA86" i="9"/>
  <c r="BYB86" i="9"/>
  <c r="BYC86" i="9"/>
  <c r="BYD86" i="9"/>
  <c r="BYE86" i="9"/>
  <c r="BYF86" i="9"/>
  <c r="BYG86" i="9"/>
  <c r="BYH86" i="9"/>
  <c r="BYI86" i="9"/>
  <c r="BYJ86" i="9"/>
  <c r="BYK86" i="9"/>
  <c r="BYL86" i="9"/>
  <c r="BYM86" i="9"/>
  <c r="BYN86" i="9"/>
  <c r="BYO86" i="9"/>
  <c r="BYP86" i="9"/>
  <c r="BYQ86" i="9"/>
  <c r="BYR86" i="9"/>
  <c r="BYS86" i="9"/>
  <c r="BYT86" i="9"/>
  <c r="BYU86" i="9"/>
  <c r="BYV86" i="9"/>
  <c r="BYW86" i="9"/>
  <c r="BYX86" i="9"/>
  <c r="BYY86" i="9"/>
  <c r="BYZ86" i="9"/>
  <c r="BZA86" i="9"/>
  <c r="BKL87" i="9"/>
  <c r="BKM87" i="9"/>
  <c r="BKN87" i="9"/>
  <c r="BKO87" i="9"/>
  <c r="BKP87" i="9"/>
  <c r="BKQ87" i="9"/>
  <c r="BKR87" i="9"/>
  <c r="BKS87" i="9"/>
  <c r="BKT87" i="9"/>
  <c r="BKU87" i="9"/>
  <c r="BKV87" i="9"/>
  <c r="BKW87" i="9"/>
  <c r="BKX87" i="9"/>
  <c r="BKY87" i="9"/>
  <c r="BKZ87" i="9"/>
  <c r="BLA87" i="9"/>
  <c r="BLB87" i="9"/>
  <c r="BLC87" i="9"/>
  <c r="BLD87" i="9"/>
  <c r="BLE87" i="9"/>
  <c r="BLF87" i="9"/>
  <c r="BLG87" i="9"/>
  <c r="BLH87" i="9"/>
  <c r="BLI87" i="9"/>
  <c r="BLJ87" i="9"/>
  <c r="BLK87" i="9"/>
  <c r="BLL87" i="9"/>
  <c r="BLM87" i="9"/>
  <c r="BLN87" i="9"/>
  <c r="BLO87" i="9"/>
  <c r="BLP87" i="9"/>
  <c r="BLQ87" i="9"/>
  <c r="BLR87" i="9"/>
  <c r="BLS87" i="9"/>
  <c r="BLT87" i="9"/>
  <c r="BLU87" i="9"/>
  <c r="BLV87" i="9"/>
  <c r="BLW87" i="9"/>
  <c r="BLX87" i="9"/>
  <c r="BLY87" i="9"/>
  <c r="BLZ87" i="9"/>
  <c r="BMA87" i="9"/>
  <c r="BMB87" i="9"/>
  <c r="BMC87" i="9"/>
  <c r="BMD87" i="9"/>
  <c r="BME87" i="9"/>
  <c r="BMF87" i="9"/>
  <c r="BMG87" i="9"/>
  <c r="BMH87" i="9"/>
  <c r="BMI87" i="9"/>
  <c r="BMJ87" i="9"/>
  <c r="BMK87" i="9"/>
  <c r="BML87" i="9"/>
  <c r="BMM87" i="9"/>
  <c r="BMN87" i="9"/>
  <c r="BMO87" i="9"/>
  <c r="BMP87" i="9"/>
  <c r="BMQ87" i="9"/>
  <c r="BMR87" i="9"/>
  <c r="BMS87" i="9"/>
  <c r="BMT87" i="9"/>
  <c r="BMU87" i="9"/>
  <c r="BMV87" i="9"/>
  <c r="BMW87" i="9"/>
  <c r="BMX87" i="9"/>
  <c r="BMY87" i="9"/>
  <c r="BMZ87" i="9"/>
  <c r="BNA87" i="9"/>
  <c r="BNB87" i="9"/>
  <c r="BNC87" i="9"/>
  <c r="BND87" i="9"/>
  <c r="BNE87" i="9"/>
  <c r="BNF87" i="9"/>
  <c r="BNG87" i="9"/>
  <c r="BNH87" i="9"/>
  <c r="BNI87" i="9"/>
  <c r="BNJ87" i="9"/>
  <c r="BNK87" i="9"/>
  <c r="BNL87" i="9"/>
  <c r="BNM87" i="9"/>
  <c r="BNN87" i="9"/>
  <c r="BNO87" i="9"/>
  <c r="BNP87" i="9"/>
  <c r="BNQ87" i="9"/>
  <c r="BNR87" i="9"/>
  <c r="BNS87" i="9"/>
  <c r="BNT87" i="9"/>
  <c r="BNU87" i="9"/>
  <c r="BNV87" i="9"/>
  <c r="BNW87" i="9"/>
  <c r="BNX87" i="9"/>
  <c r="BNY87" i="9"/>
  <c r="BNZ87" i="9"/>
  <c r="BOA87" i="9"/>
  <c r="BOB87" i="9"/>
  <c r="BOC87" i="9"/>
  <c r="BOD87" i="9"/>
  <c r="BOE87" i="9"/>
  <c r="BOF87" i="9"/>
  <c r="BOG87" i="9"/>
  <c r="BOH87" i="9"/>
  <c r="BOI87" i="9"/>
  <c r="BOJ87" i="9"/>
  <c r="BOK87" i="9"/>
  <c r="BOL87" i="9"/>
  <c r="BOM87" i="9"/>
  <c r="BON87" i="9"/>
  <c r="BOO87" i="9"/>
  <c r="BOP87" i="9"/>
  <c r="BOQ87" i="9"/>
  <c r="BOR87" i="9"/>
  <c r="BOS87" i="9"/>
  <c r="BOT87" i="9"/>
  <c r="BOU87" i="9"/>
  <c r="BOV87" i="9"/>
  <c r="BOW87" i="9"/>
  <c r="BOX87" i="9"/>
  <c r="BOY87" i="9"/>
  <c r="BOZ87" i="9"/>
  <c r="BPA87" i="9"/>
  <c r="BPB87" i="9"/>
  <c r="BPC87" i="9"/>
  <c r="BPD87" i="9"/>
  <c r="BPE87" i="9"/>
  <c r="BPF87" i="9"/>
  <c r="BPG87" i="9"/>
  <c r="BPH87" i="9"/>
  <c r="BPI87" i="9"/>
  <c r="BPJ87" i="9"/>
  <c r="BPK87" i="9"/>
  <c r="BPL87" i="9"/>
  <c r="BPM87" i="9"/>
  <c r="BPN87" i="9"/>
  <c r="BPO87" i="9"/>
  <c r="BPP87" i="9"/>
  <c r="BPQ87" i="9"/>
  <c r="BPR87" i="9"/>
  <c r="BPS87" i="9"/>
  <c r="BPT87" i="9"/>
  <c r="BPU87" i="9"/>
  <c r="BPV87" i="9"/>
  <c r="BPW87" i="9"/>
  <c r="BPX87" i="9"/>
  <c r="BPY87" i="9"/>
  <c r="BPZ87" i="9"/>
  <c r="BQA87" i="9"/>
  <c r="BQB87" i="9"/>
  <c r="BQC87" i="9"/>
  <c r="BQD87" i="9"/>
  <c r="BQE87" i="9"/>
  <c r="BQF87" i="9"/>
  <c r="BQG87" i="9"/>
  <c r="BQH87" i="9"/>
  <c r="BQI87" i="9"/>
  <c r="BQJ87" i="9"/>
  <c r="BQK87" i="9"/>
  <c r="BQL87" i="9"/>
  <c r="BQM87" i="9"/>
  <c r="BQN87" i="9"/>
  <c r="BQO87" i="9"/>
  <c r="BQP87" i="9"/>
  <c r="BQQ87" i="9"/>
  <c r="BQR87" i="9"/>
  <c r="BQS87" i="9"/>
  <c r="BQT87" i="9"/>
  <c r="BQU87" i="9"/>
  <c r="BQV87" i="9"/>
  <c r="BQW87" i="9"/>
  <c r="BQX87" i="9"/>
  <c r="BQY87" i="9"/>
  <c r="BQZ87" i="9"/>
  <c r="BRA87" i="9"/>
  <c r="BRB87" i="9"/>
  <c r="BRC87" i="9"/>
  <c r="BRD87" i="9"/>
  <c r="BRE87" i="9"/>
  <c r="BRF87" i="9"/>
  <c r="BRG87" i="9"/>
  <c r="BRH87" i="9"/>
  <c r="BRI87" i="9"/>
  <c r="BRJ87" i="9"/>
  <c r="BRK87" i="9"/>
  <c r="BRL87" i="9"/>
  <c r="BRM87" i="9"/>
  <c r="BRN87" i="9"/>
  <c r="BRO87" i="9"/>
  <c r="BRP87" i="9"/>
  <c r="BRQ87" i="9"/>
  <c r="BRR87" i="9"/>
  <c r="BRS87" i="9"/>
  <c r="BRT87" i="9"/>
  <c r="BRU87" i="9"/>
  <c r="BRV87" i="9"/>
  <c r="BRW87" i="9"/>
  <c r="BRX87" i="9"/>
  <c r="BRY87" i="9"/>
  <c r="BRZ87" i="9"/>
  <c r="BSA87" i="9"/>
  <c r="BSB87" i="9"/>
  <c r="BSC87" i="9"/>
  <c r="BSD87" i="9"/>
  <c r="BSE87" i="9"/>
  <c r="BSF87" i="9"/>
  <c r="BSG87" i="9"/>
  <c r="BSH87" i="9"/>
  <c r="BSI87" i="9"/>
  <c r="BSJ87" i="9"/>
  <c r="BSK87" i="9"/>
  <c r="BSL87" i="9"/>
  <c r="BSM87" i="9"/>
  <c r="BSN87" i="9"/>
  <c r="BSO87" i="9"/>
  <c r="BSP87" i="9"/>
  <c r="BSQ87" i="9"/>
  <c r="BSR87" i="9"/>
  <c r="BSS87" i="9"/>
  <c r="BST87" i="9"/>
  <c r="BSU87" i="9"/>
  <c r="BSV87" i="9"/>
  <c r="BSW87" i="9"/>
  <c r="BSX87" i="9"/>
  <c r="BSY87" i="9"/>
  <c r="BSZ87" i="9"/>
  <c r="BTA87" i="9"/>
  <c r="BTB87" i="9"/>
  <c r="BTC87" i="9"/>
  <c r="BTD87" i="9"/>
  <c r="BTE87" i="9"/>
  <c r="BTF87" i="9"/>
  <c r="BTG87" i="9"/>
  <c r="BTH87" i="9"/>
  <c r="BTI87" i="9"/>
  <c r="BTJ87" i="9"/>
  <c r="BTK87" i="9"/>
  <c r="BTL87" i="9"/>
  <c r="BTM87" i="9"/>
  <c r="BTN87" i="9"/>
  <c r="BTO87" i="9"/>
  <c r="BTP87" i="9"/>
  <c r="BTQ87" i="9"/>
  <c r="BTR87" i="9"/>
  <c r="BTS87" i="9"/>
  <c r="BTT87" i="9"/>
  <c r="BTU87" i="9"/>
  <c r="BTV87" i="9"/>
  <c r="BTW87" i="9"/>
  <c r="BTX87" i="9"/>
  <c r="BTY87" i="9"/>
  <c r="BTZ87" i="9"/>
  <c r="BUA87" i="9"/>
  <c r="BUB87" i="9"/>
  <c r="BUC87" i="9"/>
  <c r="BUD87" i="9"/>
  <c r="BUE87" i="9"/>
  <c r="BUF87" i="9"/>
  <c r="BUG87" i="9"/>
  <c r="BUH87" i="9"/>
  <c r="BUI87" i="9"/>
  <c r="BUJ87" i="9"/>
  <c r="BUK87" i="9"/>
  <c r="BUL87" i="9"/>
  <c r="BUM87" i="9"/>
  <c r="BUN87" i="9"/>
  <c r="BUO87" i="9"/>
  <c r="BUP87" i="9"/>
  <c r="BUQ87" i="9"/>
  <c r="BUR87" i="9"/>
  <c r="BUS87" i="9"/>
  <c r="BUT87" i="9"/>
  <c r="BUU87" i="9"/>
  <c r="BUV87" i="9"/>
  <c r="BUW87" i="9"/>
  <c r="BUX87" i="9"/>
  <c r="BUY87" i="9"/>
  <c r="BUZ87" i="9"/>
  <c r="BVA87" i="9"/>
  <c r="BVB87" i="9"/>
  <c r="BVC87" i="9"/>
  <c r="BVD87" i="9"/>
  <c r="BVE87" i="9"/>
  <c r="BVF87" i="9"/>
  <c r="BVG87" i="9"/>
  <c r="BVH87" i="9"/>
  <c r="BVI87" i="9"/>
  <c r="BVJ87" i="9"/>
  <c r="BVK87" i="9"/>
  <c r="BVL87" i="9"/>
  <c r="BVM87" i="9"/>
  <c r="BVN87" i="9"/>
  <c r="BVO87" i="9"/>
  <c r="BVP87" i="9"/>
  <c r="BVQ87" i="9"/>
  <c r="BVR87" i="9"/>
  <c r="BVS87" i="9"/>
  <c r="BVT87" i="9"/>
  <c r="BVU87" i="9"/>
  <c r="BVV87" i="9"/>
  <c r="BVW87" i="9"/>
  <c r="BVX87" i="9"/>
  <c r="BVY87" i="9"/>
  <c r="BVZ87" i="9"/>
  <c r="BWA87" i="9"/>
  <c r="BWB87" i="9"/>
  <c r="BWC87" i="9"/>
  <c r="BWD87" i="9"/>
  <c r="BWE87" i="9"/>
  <c r="BWF87" i="9"/>
  <c r="BWG87" i="9"/>
  <c r="BWH87" i="9"/>
  <c r="BWI87" i="9"/>
  <c r="BWJ87" i="9"/>
  <c r="BWK87" i="9"/>
  <c r="BWL87" i="9"/>
  <c r="BWM87" i="9"/>
  <c r="BWN87" i="9"/>
  <c r="BWO87" i="9"/>
  <c r="BWP87" i="9"/>
  <c r="BWQ87" i="9"/>
  <c r="BWR87" i="9"/>
  <c r="BWS87" i="9"/>
  <c r="BWT87" i="9"/>
  <c r="BWU87" i="9"/>
  <c r="BWV87" i="9"/>
  <c r="BWW87" i="9"/>
  <c r="BWX87" i="9"/>
  <c r="BWY87" i="9"/>
  <c r="BWZ87" i="9"/>
  <c r="BXA87" i="9"/>
  <c r="BXB87" i="9"/>
  <c r="BXC87" i="9"/>
  <c r="BXD87" i="9"/>
  <c r="BXE87" i="9"/>
  <c r="BXF87" i="9"/>
  <c r="BXG87" i="9"/>
  <c r="BXH87" i="9"/>
  <c r="BXI87" i="9"/>
  <c r="BXJ87" i="9"/>
  <c r="BXK87" i="9"/>
  <c r="BXL87" i="9"/>
  <c r="BXM87" i="9"/>
  <c r="BXN87" i="9"/>
  <c r="BXO87" i="9"/>
  <c r="BXP87" i="9"/>
  <c r="BXQ87" i="9"/>
  <c r="BXR87" i="9"/>
  <c r="BXS87" i="9"/>
  <c r="BXT87" i="9"/>
  <c r="BXU87" i="9"/>
  <c r="BXV87" i="9"/>
  <c r="BXW87" i="9"/>
  <c r="BXX87" i="9"/>
  <c r="BXY87" i="9"/>
  <c r="BXZ87" i="9"/>
  <c r="BYA87" i="9"/>
  <c r="BYB87" i="9"/>
  <c r="BYC87" i="9"/>
  <c r="BYD87" i="9"/>
  <c r="BYE87" i="9"/>
  <c r="BYF87" i="9"/>
  <c r="BYG87" i="9"/>
  <c r="BYH87" i="9"/>
  <c r="BYI87" i="9"/>
  <c r="BYJ87" i="9"/>
  <c r="BYK87" i="9"/>
  <c r="BYL87" i="9"/>
  <c r="BYM87" i="9"/>
  <c r="BYN87" i="9"/>
  <c r="BYO87" i="9"/>
  <c r="BYP87" i="9"/>
  <c r="BYQ87" i="9"/>
  <c r="BYR87" i="9"/>
  <c r="BYS87" i="9"/>
  <c r="BYT87" i="9"/>
  <c r="BYU87" i="9"/>
  <c r="BYV87" i="9"/>
  <c r="BYW87" i="9"/>
  <c r="BYX87" i="9"/>
  <c r="BYY87" i="9"/>
  <c r="BYZ87" i="9"/>
  <c r="BZA87" i="9"/>
  <c r="BKL88" i="9"/>
  <c r="BKM88" i="9"/>
  <c r="BKN88" i="9"/>
  <c r="BKO88" i="9"/>
  <c r="BKP88" i="9"/>
  <c r="BKQ88" i="9"/>
  <c r="BKR88" i="9"/>
  <c r="BKS88" i="9"/>
  <c r="BKT88" i="9"/>
  <c r="BKU88" i="9"/>
  <c r="BKV88" i="9"/>
  <c r="BKW88" i="9"/>
  <c r="BKX88" i="9"/>
  <c r="BKY88" i="9"/>
  <c r="BKZ88" i="9"/>
  <c r="BLA88" i="9"/>
  <c r="BLB88" i="9"/>
  <c r="BLC88" i="9"/>
  <c r="BLD88" i="9"/>
  <c r="BLE88" i="9"/>
  <c r="BLF88" i="9"/>
  <c r="BLG88" i="9"/>
  <c r="BLH88" i="9"/>
  <c r="BLI88" i="9"/>
  <c r="BLJ88" i="9"/>
  <c r="BLK88" i="9"/>
  <c r="BLL88" i="9"/>
  <c r="BLM88" i="9"/>
  <c r="BLN88" i="9"/>
  <c r="BLO88" i="9"/>
  <c r="BLP88" i="9"/>
  <c r="BLQ88" i="9"/>
  <c r="BLR88" i="9"/>
  <c r="BLS88" i="9"/>
  <c r="BLT88" i="9"/>
  <c r="BLU88" i="9"/>
  <c r="BLV88" i="9"/>
  <c r="BLW88" i="9"/>
  <c r="BLX88" i="9"/>
  <c r="BLY88" i="9"/>
  <c r="BLZ88" i="9"/>
  <c r="BMA88" i="9"/>
  <c r="BMB88" i="9"/>
  <c r="BMC88" i="9"/>
  <c r="BMD88" i="9"/>
  <c r="BME88" i="9"/>
  <c r="BMF88" i="9"/>
  <c r="BMG88" i="9"/>
  <c r="BMH88" i="9"/>
  <c r="BMI88" i="9"/>
  <c r="BMJ88" i="9"/>
  <c r="BMK88" i="9"/>
  <c r="BML88" i="9"/>
  <c r="BMM88" i="9"/>
  <c r="BMN88" i="9"/>
  <c r="BMO88" i="9"/>
  <c r="BMP88" i="9"/>
  <c r="BMQ88" i="9"/>
  <c r="BMR88" i="9"/>
  <c r="BMS88" i="9"/>
  <c r="BMT88" i="9"/>
  <c r="BMU88" i="9"/>
  <c r="BMV88" i="9"/>
  <c r="BMW88" i="9"/>
  <c r="BMX88" i="9"/>
  <c r="BMY88" i="9"/>
  <c r="BMZ88" i="9"/>
  <c r="BNA88" i="9"/>
  <c r="BNB88" i="9"/>
  <c r="BNC88" i="9"/>
  <c r="BND88" i="9"/>
  <c r="BNE88" i="9"/>
  <c r="BNF88" i="9"/>
  <c r="BNG88" i="9"/>
  <c r="BNH88" i="9"/>
  <c r="BNI88" i="9"/>
  <c r="BNJ88" i="9"/>
  <c r="BNK88" i="9"/>
  <c r="BNL88" i="9"/>
  <c r="BNM88" i="9"/>
  <c r="BNN88" i="9"/>
  <c r="BNO88" i="9"/>
  <c r="BNP88" i="9"/>
  <c r="BNQ88" i="9"/>
  <c r="BNR88" i="9"/>
  <c r="BNS88" i="9"/>
  <c r="BNT88" i="9"/>
  <c r="BNU88" i="9"/>
  <c r="BNV88" i="9"/>
  <c r="BNW88" i="9"/>
  <c r="BNX88" i="9"/>
  <c r="BNY88" i="9"/>
  <c r="BNZ88" i="9"/>
  <c r="BOA88" i="9"/>
  <c r="BOB88" i="9"/>
  <c r="BOC88" i="9"/>
  <c r="BOD88" i="9"/>
  <c r="BOE88" i="9"/>
  <c r="BOF88" i="9"/>
  <c r="BOG88" i="9"/>
  <c r="BOH88" i="9"/>
  <c r="BOI88" i="9"/>
  <c r="BOJ88" i="9"/>
  <c r="BOK88" i="9"/>
  <c r="BOL88" i="9"/>
  <c r="BOM88" i="9"/>
  <c r="BON88" i="9"/>
  <c r="BOO88" i="9"/>
  <c r="BOP88" i="9"/>
  <c r="BOQ88" i="9"/>
  <c r="BOR88" i="9"/>
  <c r="BOS88" i="9"/>
  <c r="BOT88" i="9"/>
  <c r="BOU88" i="9"/>
  <c r="BOV88" i="9"/>
  <c r="BOW88" i="9"/>
  <c r="BOX88" i="9"/>
  <c r="BOY88" i="9"/>
  <c r="BOZ88" i="9"/>
  <c r="BPA88" i="9"/>
  <c r="BPB88" i="9"/>
  <c r="BPC88" i="9"/>
  <c r="BPD88" i="9"/>
  <c r="BPE88" i="9"/>
  <c r="BPF88" i="9"/>
  <c r="BPG88" i="9"/>
  <c r="BPH88" i="9"/>
  <c r="BPI88" i="9"/>
  <c r="BPJ88" i="9"/>
  <c r="BPK88" i="9"/>
  <c r="BPL88" i="9"/>
  <c r="BPM88" i="9"/>
  <c r="BPN88" i="9"/>
  <c r="BPO88" i="9"/>
  <c r="BPP88" i="9"/>
  <c r="BPQ88" i="9"/>
  <c r="BPR88" i="9"/>
  <c r="BPS88" i="9"/>
  <c r="BPT88" i="9"/>
  <c r="BPU88" i="9"/>
  <c r="BPV88" i="9"/>
  <c r="BPW88" i="9"/>
  <c r="BPX88" i="9"/>
  <c r="BPY88" i="9"/>
  <c r="BPZ88" i="9"/>
  <c r="BQA88" i="9"/>
  <c r="BQB88" i="9"/>
  <c r="BQC88" i="9"/>
  <c r="BQD88" i="9"/>
  <c r="BQE88" i="9"/>
  <c r="BQF88" i="9"/>
  <c r="BQG88" i="9"/>
  <c r="BQH88" i="9"/>
  <c r="BQI88" i="9"/>
  <c r="BQJ88" i="9"/>
  <c r="BQK88" i="9"/>
  <c r="BQL88" i="9"/>
  <c r="BQM88" i="9"/>
  <c r="BQN88" i="9"/>
  <c r="BQO88" i="9"/>
  <c r="BQP88" i="9"/>
  <c r="BQQ88" i="9"/>
  <c r="BQR88" i="9"/>
  <c r="BQS88" i="9"/>
  <c r="BQT88" i="9"/>
  <c r="BQU88" i="9"/>
  <c r="BQV88" i="9"/>
  <c r="BQW88" i="9"/>
  <c r="BQX88" i="9"/>
  <c r="BQY88" i="9"/>
  <c r="BQZ88" i="9"/>
  <c r="BRA88" i="9"/>
  <c r="BRB88" i="9"/>
  <c r="BRC88" i="9"/>
  <c r="BRD88" i="9"/>
  <c r="BRE88" i="9"/>
  <c r="BRF88" i="9"/>
  <c r="BRG88" i="9"/>
  <c r="BRH88" i="9"/>
  <c r="BRI88" i="9"/>
  <c r="BRJ88" i="9"/>
  <c r="BRK88" i="9"/>
  <c r="BRL88" i="9"/>
  <c r="BRM88" i="9"/>
  <c r="BRN88" i="9"/>
  <c r="BRO88" i="9"/>
  <c r="BRP88" i="9"/>
  <c r="BRQ88" i="9"/>
  <c r="BRR88" i="9"/>
  <c r="BRS88" i="9"/>
  <c r="BRT88" i="9"/>
  <c r="BRU88" i="9"/>
  <c r="BRV88" i="9"/>
  <c r="BRW88" i="9"/>
  <c r="BRX88" i="9"/>
  <c r="BRY88" i="9"/>
  <c r="BRZ88" i="9"/>
  <c r="BSA88" i="9"/>
  <c r="BSB88" i="9"/>
  <c r="BSC88" i="9"/>
  <c r="BSD88" i="9"/>
  <c r="BSE88" i="9"/>
  <c r="BSF88" i="9"/>
  <c r="BSG88" i="9"/>
  <c r="BSH88" i="9"/>
  <c r="BSI88" i="9"/>
  <c r="BSJ88" i="9"/>
  <c r="BSK88" i="9"/>
  <c r="BSL88" i="9"/>
  <c r="BSM88" i="9"/>
  <c r="BSN88" i="9"/>
  <c r="BSO88" i="9"/>
  <c r="BSP88" i="9"/>
  <c r="BSQ88" i="9"/>
  <c r="BSR88" i="9"/>
  <c r="BSS88" i="9"/>
  <c r="BST88" i="9"/>
  <c r="BSU88" i="9"/>
  <c r="BSV88" i="9"/>
  <c r="BSW88" i="9"/>
  <c r="BSX88" i="9"/>
  <c r="BSY88" i="9"/>
  <c r="BSZ88" i="9"/>
  <c r="BTA88" i="9"/>
  <c r="BTB88" i="9"/>
  <c r="BTC88" i="9"/>
  <c r="BTD88" i="9"/>
  <c r="BTE88" i="9"/>
  <c r="BTF88" i="9"/>
  <c r="BTG88" i="9"/>
  <c r="BTH88" i="9"/>
  <c r="BTI88" i="9"/>
  <c r="BTJ88" i="9"/>
  <c r="BTK88" i="9"/>
  <c r="BTL88" i="9"/>
  <c r="BTM88" i="9"/>
  <c r="BTN88" i="9"/>
  <c r="BTO88" i="9"/>
  <c r="BTP88" i="9"/>
  <c r="BTQ88" i="9"/>
  <c r="BTR88" i="9"/>
  <c r="BTS88" i="9"/>
  <c r="BTT88" i="9"/>
  <c r="BTU88" i="9"/>
  <c r="BTV88" i="9"/>
  <c r="BTW88" i="9"/>
  <c r="BTX88" i="9"/>
  <c r="BTY88" i="9"/>
  <c r="BTZ88" i="9"/>
  <c r="BUA88" i="9"/>
  <c r="BUB88" i="9"/>
  <c r="BUC88" i="9"/>
  <c r="BUD88" i="9"/>
  <c r="BUE88" i="9"/>
  <c r="BUF88" i="9"/>
  <c r="BUG88" i="9"/>
  <c r="BUH88" i="9"/>
  <c r="BUI88" i="9"/>
  <c r="BUJ88" i="9"/>
  <c r="BUK88" i="9"/>
  <c r="BUL88" i="9"/>
  <c r="BUM88" i="9"/>
  <c r="BUN88" i="9"/>
  <c r="BUO88" i="9"/>
  <c r="BUP88" i="9"/>
  <c r="BUQ88" i="9"/>
  <c r="BUR88" i="9"/>
  <c r="BUS88" i="9"/>
  <c r="BUT88" i="9"/>
  <c r="BUU88" i="9"/>
  <c r="BUV88" i="9"/>
  <c r="BUW88" i="9"/>
  <c r="BUX88" i="9"/>
  <c r="BUY88" i="9"/>
  <c r="BUZ88" i="9"/>
  <c r="BVA88" i="9"/>
  <c r="BVB88" i="9"/>
  <c r="BVC88" i="9"/>
  <c r="BVD88" i="9"/>
  <c r="BVE88" i="9"/>
  <c r="BVF88" i="9"/>
  <c r="BVG88" i="9"/>
  <c r="BVH88" i="9"/>
  <c r="BVI88" i="9"/>
  <c r="BVJ88" i="9"/>
  <c r="BVK88" i="9"/>
  <c r="BVL88" i="9"/>
  <c r="BVM88" i="9"/>
  <c r="BVN88" i="9"/>
  <c r="BVO88" i="9"/>
  <c r="BVP88" i="9"/>
  <c r="BVQ88" i="9"/>
  <c r="BVR88" i="9"/>
  <c r="BVS88" i="9"/>
  <c r="BVT88" i="9"/>
  <c r="BVU88" i="9"/>
  <c r="BVV88" i="9"/>
  <c r="BVW88" i="9"/>
  <c r="BVX88" i="9"/>
  <c r="BVY88" i="9"/>
  <c r="BVZ88" i="9"/>
  <c r="BWA88" i="9"/>
  <c r="BWB88" i="9"/>
  <c r="BWC88" i="9"/>
  <c r="BWD88" i="9"/>
  <c r="BWE88" i="9"/>
  <c r="BWF88" i="9"/>
  <c r="BWG88" i="9"/>
  <c r="BWH88" i="9"/>
  <c r="BWI88" i="9"/>
  <c r="BWJ88" i="9"/>
  <c r="BWK88" i="9"/>
  <c r="BWL88" i="9"/>
  <c r="BWM88" i="9"/>
  <c r="BWN88" i="9"/>
  <c r="BWO88" i="9"/>
  <c r="BWP88" i="9"/>
  <c r="BWQ88" i="9"/>
  <c r="BWR88" i="9"/>
  <c r="BWS88" i="9"/>
  <c r="BWT88" i="9"/>
  <c r="BWU88" i="9"/>
  <c r="BWV88" i="9"/>
  <c r="BWW88" i="9"/>
  <c r="BWX88" i="9"/>
  <c r="BWY88" i="9"/>
  <c r="BWZ88" i="9"/>
  <c r="BXA88" i="9"/>
  <c r="BXB88" i="9"/>
  <c r="BXC88" i="9"/>
  <c r="BXD88" i="9"/>
  <c r="BXE88" i="9"/>
  <c r="BXF88" i="9"/>
  <c r="BXG88" i="9"/>
  <c r="BXH88" i="9"/>
  <c r="BXI88" i="9"/>
  <c r="BXJ88" i="9"/>
  <c r="BXK88" i="9"/>
  <c r="BXL88" i="9"/>
  <c r="BXM88" i="9"/>
  <c r="BXN88" i="9"/>
  <c r="BXO88" i="9"/>
  <c r="BXP88" i="9"/>
  <c r="BXQ88" i="9"/>
  <c r="BXR88" i="9"/>
  <c r="BXS88" i="9"/>
  <c r="BXT88" i="9"/>
  <c r="BXU88" i="9"/>
  <c r="BXV88" i="9"/>
  <c r="BXW88" i="9"/>
  <c r="BXX88" i="9"/>
  <c r="BXY88" i="9"/>
  <c r="BXZ88" i="9"/>
  <c r="BYA88" i="9"/>
  <c r="BYB88" i="9"/>
  <c r="BYC88" i="9"/>
  <c r="BYD88" i="9"/>
  <c r="BYE88" i="9"/>
  <c r="BYF88" i="9"/>
  <c r="BYG88" i="9"/>
  <c r="BYH88" i="9"/>
  <c r="BYI88" i="9"/>
  <c r="BYJ88" i="9"/>
  <c r="BYK88" i="9"/>
  <c r="BYL88" i="9"/>
  <c r="BYM88" i="9"/>
  <c r="BYN88" i="9"/>
  <c r="BYO88" i="9"/>
  <c r="BYP88" i="9"/>
  <c r="BYQ88" i="9"/>
  <c r="BYR88" i="9"/>
  <c r="BYS88" i="9"/>
  <c r="BYT88" i="9"/>
  <c r="BYU88" i="9"/>
  <c r="BYV88" i="9"/>
  <c r="BYW88" i="9"/>
  <c r="BYX88" i="9"/>
  <c r="BYY88" i="9"/>
  <c r="BYZ88" i="9"/>
  <c r="BZA88" i="9"/>
  <c r="BKL89" i="9"/>
  <c r="BKM89" i="9"/>
  <c r="BKN89" i="9"/>
  <c r="BKO89" i="9"/>
  <c r="BKP89" i="9"/>
  <c r="BKQ89" i="9"/>
  <c r="BKR89" i="9"/>
  <c r="BKS89" i="9"/>
  <c r="BKT89" i="9"/>
  <c r="BKU89" i="9"/>
  <c r="BKV89" i="9"/>
  <c r="BKW89" i="9"/>
  <c r="BKX89" i="9"/>
  <c r="BKY89" i="9"/>
  <c r="BKZ89" i="9"/>
  <c r="BLA89" i="9"/>
  <c r="BLB89" i="9"/>
  <c r="BLC89" i="9"/>
  <c r="BLD89" i="9"/>
  <c r="BLE89" i="9"/>
  <c r="BLF89" i="9"/>
  <c r="BLG89" i="9"/>
  <c r="BLH89" i="9"/>
  <c r="BLI89" i="9"/>
  <c r="BLJ89" i="9"/>
  <c r="BLK89" i="9"/>
  <c r="BLL89" i="9"/>
  <c r="BLM89" i="9"/>
  <c r="BLN89" i="9"/>
  <c r="BLO89" i="9"/>
  <c r="BLP89" i="9"/>
  <c r="BLQ89" i="9"/>
  <c r="BLR89" i="9"/>
  <c r="BLS89" i="9"/>
  <c r="BLT89" i="9"/>
  <c r="BLU89" i="9"/>
  <c r="BLV89" i="9"/>
  <c r="BLW89" i="9"/>
  <c r="BLX89" i="9"/>
  <c r="BLY89" i="9"/>
  <c r="BLZ89" i="9"/>
  <c r="BMA89" i="9"/>
  <c r="BMB89" i="9"/>
  <c r="BMC89" i="9"/>
  <c r="BMD89" i="9"/>
  <c r="BME89" i="9"/>
  <c r="BMF89" i="9"/>
  <c r="BMG89" i="9"/>
  <c r="BMH89" i="9"/>
  <c r="BMI89" i="9"/>
  <c r="BMJ89" i="9"/>
  <c r="BMK89" i="9"/>
  <c r="BML89" i="9"/>
  <c r="BMM89" i="9"/>
  <c r="BMN89" i="9"/>
  <c r="BMO89" i="9"/>
  <c r="BMP89" i="9"/>
  <c r="BMQ89" i="9"/>
  <c r="BMR89" i="9"/>
  <c r="BMS89" i="9"/>
  <c r="BMT89" i="9"/>
  <c r="BMU89" i="9"/>
  <c r="BMV89" i="9"/>
  <c r="BMW89" i="9"/>
  <c r="BMX89" i="9"/>
  <c r="BMY89" i="9"/>
  <c r="BMZ89" i="9"/>
  <c r="BNA89" i="9"/>
  <c r="BNB89" i="9"/>
  <c r="BNC89" i="9"/>
  <c r="BND89" i="9"/>
  <c r="BNE89" i="9"/>
  <c r="BNF89" i="9"/>
  <c r="BNG89" i="9"/>
  <c r="BNH89" i="9"/>
  <c r="BNI89" i="9"/>
  <c r="BNJ89" i="9"/>
  <c r="BNK89" i="9"/>
  <c r="BNL89" i="9"/>
  <c r="BNM89" i="9"/>
  <c r="BNN89" i="9"/>
  <c r="BNO89" i="9"/>
  <c r="BNP89" i="9"/>
  <c r="BNQ89" i="9"/>
  <c r="BNR89" i="9"/>
  <c r="BNS89" i="9"/>
  <c r="BNT89" i="9"/>
  <c r="BNU89" i="9"/>
  <c r="BNV89" i="9"/>
  <c r="BNW89" i="9"/>
  <c r="BNX89" i="9"/>
  <c r="BNY89" i="9"/>
  <c r="BNZ89" i="9"/>
  <c r="BOA89" i="9"/>
  <c r="BOB89" i="9"/>
  <c r="BOC89" i="9"/>
  <c r="BOD89" i="9"/>
  <c r="BOE89" i="9"/>
  <c r="BOF89" i="9"/>
  <c r="BOG89" i="9"/>
  <c r="BOH89" i="9"/>
  <c r="BOI89" i="9"/>
  <c r="BOJ89" i="9"/>
  <c r="BOK89" i="9"/>
  <c r="BOL89" i="9"/>
  <c r="BOM89" i="9"/>
  <c r="BON89" i="9"/>
  <c r="BOO89" i="9"/>
  <c r="BOP89" i="9"/>
  <c r="BOQ89" i="9"/>
  <c r="BOR89" i="9"/>
  <c r="BOS89" i="9"/>
  <c r="BOT89" i="9"/>
  <c r="BOU89" i="9"/>
  <c r="BOV89" i="9"/>
  <c r="BOW89" i="9"/>
  <c r="BOX89" i="9"/>
  <c r="BOY89" i="9"/>
  <c r="BOZ89" i="9"/>
  <c r="BPA89" i="9"/>
  <c r="BPB89" i="9"/>
  <c r="BPC89" i="9"/>
  <c r="BPD89" i="9"/>
  <c r="BPE89" i="9"/>
  <c r="BPF89" i="9"/>
  <c r="BPG89" i="9"/>
  <c r="BPH89" i="9"/>
  <c r="BPI89" i="9"/>
  <c r="BPJ89" i="9"/>
  <c r="BPK89" i="9"/>
  <c r="BPL89" i="9"/>
  <c r="BPM89" i="9"/>
  <c r="BPN89" i="9"/>
  <c r="BPO89" i="9"/>
  <c r="BPP89" i="9"/>
  <c r="BPQ89" i="9"/>
  <c r="BPR89" i="9"/>
  <c r="BPS89" i="9"/>
  <c r="BPT89" i="9"/>
  <c r="BPU89" i="9"/>
  <c r="BPV89" i="9"/>
  <c r="BPW89" i="9"/>
  <c r="BPX89" i="9"/>
  <c r="BPY89" i="9"/>
  <c r="BPZ89" i="9"/>
  <c r="BQA89" i="9"/>
  <c r="BQB89" i="9"/>
  <c r="BQC89" i="9"/>
  <c r="BQD89" i="9"/>
  <c r="BQE89" i="9"/>
  <c r="BQF89" i="9"/>
  <c r="BQG89" i="9"/>
  <c r="BQH89" i="9"/>
  <c r="BQI89" i="9"/>
  <c r="BQJ89" i="9"/>
  <c r="BQK89" i="9"/>
  <c r="BQL89" i="9"/>
  <c r="BQM89" i="9"/>
  <c r="BQN89" i="9"/>
  <c r="BQO89" i="9"/>
  <c r="BQP89" i="9"/>
  <c r="BQQ89" i="9"/>
  <c r="BQR89" i="9"/>
  <c r="BQS89" i="9"/>
  <c r="BQT89" i="9"/>
  <c r="BQU89" i="9"/>
  <c r="BQV89" i="9"/>
  <c r="BQW89" i="9"/>
  <c r="BQX89" i="9"/>
  <c r="BQY89" i="9"/>
  <c r="BQZ89" i="9"/>
  <c r="BRA89" i="9"/>
  <c r="BRB89" i="9"/>
  <c r="BRC89" i="9"/>
  <c r="BRD89" i="9"/>
  <c r="BRE89" i="9"/>
  <c r="BRF89" i="9"/>
  <c r="BRG89" i="9"/>
  <c r="BRH89" i="9"/>
  <c r="BRI89" i="9"/>
  <c r="BRJ89" i="9"/>
  <c r="BRK89" i="9"/>
  <c r="BRL89" i="9"/>
  <c r="BRM89" i="9"/>
  <c r="BRN89" i="9"/>
  <c r="BRO89" i="9"/>
  <c r="BRP89" i="9"/>
  <c r="BRQ89" i="9"/>
  <c r="BRR89" i="9"/>
  <c r="BRS89" i="9"/>
  <c r="BRT89" i="9"/>
  <c r="BRU89" i="9"/>
  <c r="BRV89" i="9"/>
  <c r="BRW89" i="9"/>
  <c r="BRX89" i="9"/>
  <c r="BRY89" i="9"/>
  <c r="BRZ89" i="9"/>
  <c r="BSA89" i="9"/>
  <c r="BSB89" i="9"/>
  <c r="BSC89" i="9"/>
  <c r="BSD89" i="9"/>
  <c r="BSE89" i="9"/>
  <c r="BSF89" i="9"/>
  <c r="BSG89" i="9"/>
  <c r="BSH89" i="9"/>
  <c r="BSI89" i="9"/>
  <c r="BSJ89" i="9"/>
  <c r="BSK89" i="9"/>
  <c r="BSL89" i="9"/>
  <c r="BSM89" i="9"/>
  <c r="BSN89" i="9"/>
  <c r="BSO89" i="9"/>
  <c r="BSP89" i="9"/>
  <c r="BSQ89" i="9"/>
  <c r="BSR89" i="9"/>
  <c r="BSS89" i="9"/>
  <c r="BST89" i="9"/>
  <c r="BSU89" i="9"/>
  <c r="BSV89" i="9"/>
  <c r="BSW89" i="9"/>
  <c r="BSX89" i="9"/>
  <c r="BSY89" i="9"/>
  <c r="BSZ89" i="9"/>
  <c r="BTA89" i="9"/>
  <c r="BTB89" i="9"/>
  <c r="BTC89" i="9"/>
  <c r="BTD89" i="9"/>
  <c r="BTE89" i="9"/>
  <c r="BTF89" i="9"/>
  <c r="BTG89" i="9"/>
  <c r="BTH89" i="9"/>
  <c r="BTI89" i="9"/>
  <c r="BTJ89" i="9"/>
  <c r="BTK89" i="9"/>
  <c r="BTL89" i="9"/>
  <c r="BTM89" i="9"/>
  <c r="BTN89" i="9"/>
  <c r="BTO89" i="9"/>
  <c r="BTP89" i="9"/>
  <c r="BTQ89" i="9"/>
  <c r="BTR89" i="9"/>
  <c r="BTS89" i="9"/>
  <c r="BTT89" i="9"/>
  <c r="BTU89" i="9"/>
  <c r="BTV89" i="9"/>
  <c r="BTW89" i="9"/>
  <c r="BTX89" i="9"/>
  <c r="BTY89" i="9"/>
  <c r="BTZ89" i="9"/>
  <c r="BUA89" i="9"/>
  <c r="BUB89" i="9"/>
  <c r="BUC89" i="9"/>
  <c r="BUD89" i="9"/>
  <c r="BUE89" i="9"/>
  <c r="BUF89" i="9"/>
  <c r="BUG89" i="9"/>
  <c r="BUH89" i="9"/>
  <c r="BUI89" i="9"/>
  <c r="BUJ89" i="9"/>
  <c r="BUK89" i="9"/>
  <c r="BUL89" i="9"/>
  <c r="BUM89" i="9"/>
  <c r="BUN89" i="9"/>
  <c r="BUO89" i="9"/>
  <c r="BUP89" i="9"/>
  <c r="BUQ89" i="9"/>
  <c r="BUR89" i="9"/>
  <c r="BUS89" i="9"/>
  <c r="BUT89" i="9"/>
  <c r="BUU89" i="9"/>
  <c r="BUV89" i="9"/>
  <c r="BUW89" i="9"/>
  <c r="BUX89" i="9"/>
  <c r="BUY89" i="9"/>
  <c r="BUZ89" i="9"/>
  <c r="BVA89" i="9"/>
  <c r="BVB89" i="9"/>
  <c r="BVC89" i="9"/>
  <c r="BVD89" i="9"/>
  <c r="BVE89" i="9"/>
  <c r="BVF89" i="9"/>
  <c r="BVG89" i="9"/>
  <c r="BVH89" i="9"/>
  <c r="BVI89" i="9"/>
  <c r="BVJ89" i="9"/>
  <c r="BVK89" i="9"/>
  <c r="BVL89" i="9"/>
  <c r="BVM89" i="9"/>
  <c r="BVN89" i="9"/>
  <c r="BVO89" i="9"/>
  <c r="BVP89" i="9"/>
  <c r="BVQ89" i="9"/>
  <c r="BVR89" i="9"/>
  <c r="BVS89" i="9"/>
  <c r="BVT89" i="9"/>
  <c r="BVU89" i="9"/>
  <c r="BVV89" i="9"/>
  <c r="BVW89" i="9"/>
  <c r="BVX89" i="9"/>
  <c r="BVY89" i="9"/>
  <c r="BVZ89" i="9"/>
  <c r="BWA89" i="9"/>
  <c r="BWB89" i="9"/>
  <c r="BWC89" i="9"/>
  <c r="BWD89" i="9"/>
  <c r="BWE89" i="9"/>
  <c r="BWF89" i="9"/>
  <c r="BWG89" i="9"/>
  <c r="BWH89" i="9"/>
  <c r="BWI89" i="9"/>
  <c r="BWJ89" i="9"/>
  <c r="BWK89" i="9"/>
  <c r="BWL89" i="9"/>
  <c r="BWM89" i="9"/>
  <c r="BWN89" i="9"/>
  <c r="BWO89" i="9"/>
  <c r="BWP89" i="9"/>
  <c r="BWQ89" i="9"/>
  <c r="BWR89" i="9"/>
  <c r="BWS89" i="9"/>
  <c r="BWT89" i="9"/>
  <c r="BWU89" i="9"/>
  <c r="BWV89" i="9"/>
  <c r="BWW89" i="9"/>
  <c r="BWX89" i="9"/>
  <c r="BWY89" i="9"/>
  <c r="BWZ89" i="9"/>
  <c r="BXA89" i="9"/>
  <c r="BXB89" i="9"/>
  <c r="BXC89" i="9"/>
  <c r="BXD89" i="9"/>
  <c r="BXE89" i="9"/>
  <c r="BXF89" i="9"/>
  <c r="BXG89" i="9"/>
  <c r="BXH89" i="9"/>
  <c r="BXI89" i="9"/>
  <c r="BXJ89" i="9"/>
  <c r="BXK89" i="9"/>
  <c r="BXL89" i="9"/>
  <c r="BXM89" i="9"/>
  <c r="BXN89" i="9"/>
  <c r="BXO89" i="9"/>
  <c r="BXP89" i="9"/>
  <c r="BXQ89" i="9"/>
  <c r="BXR89" i="9"/>
  <c r="BXS89" i="9"/>
  <c r="BXT89" i="9"/>
  <c r="BXU89" i="9"/>
  <c r="BXV89" i="9"/>
  <c r="BXW89" i="9"/>
  <c r="BXX89" i="9"/>
  <c r="BXY89" i="9"/>
  <c r="BXZ89" i="9"/>
  <c r="BYA89" i="9"/>
  <c r="BYB89" i="9"/>
  <c r="BYC89" i="9"/>
  <c r="BYD89" i="9"/>
  <c r="BYE89" i="9"/>
  <c r="BYF89" i="9"/>
  <c r="BYG89" i="9"/>
  <c r="BYH89" i="9"/>
  <c r="BYI89" i="9"/>
  <c r="BYJ89" i="9"/>
  <c r="BYK89" i="9"/>
  <c r="BYL89" i="9"/>
  <c r="BYM89" i="9"/>
  <c r="BYN89" i="9"/>
  <c r="BYO89" i="9"/>
  <c r="BYP89" i="9"/>
  <c r="BYQ89" i="9"/>
  <c r="BYR89" i="9"/>
  <c r="BYS89" i="9"/>
  <c r="BYT89" i="9"/>
  <c r="BYU89" i="9"/>
  <c r="BYV89" i="9"/>
  <c r="BYW89" i="9"/>
  <c r="BYX89" i="9"/>
  <c r="BYY89" i="9"/>
  <c r="BYZ89" i="9"/>
  <c r="BZA89" i="9"/>
  <c r="BKL90" i="9"/>
  <c r="BKM90" i="9"/>
  <c r="BKN90" i="9"/>
  <c r="BKO90" i="9"/>
  <c r="BKP90" i="9"/>
  <c r="BKQ90" i="9"/>
  <c r="BKR90" i="9"/>
  <c r="BKS90" i="9"/>
  <c r="BKT90" i="9"/>
  <c r="BKU90" i="9"/>
  <c r="BKV90" i="9"/>
  <c r="BKW90" i="9"/>
  <c r="BKX90" i="9"/>
  <c r="BKY90" i="9"/>
  <c r="BKZ90" i="9"/>
  <c r="BLA90" i="9"/>
  <c r="BLB90" i="9"/>
  <c r="BLC90" i="9"/>
  <c r="BLD90" i="9"/>
  <c r="BLE90" i="9"/>
  <c r="BLF90" i="9"/>
  <c r="BLG90" i="9"/>
  <c r="BLH90" i="9"/>
  <c r="BLI90" i="9"/>
  <c r="BLJ90" i="9"/>
  <c r="BLK90" i="9"/>
  <c r="BLL90" i="9"/>
  <c r="BLM90" i="9"/>
  <c r="BLN90" i="9"/>
  <c r="BLO90" i="9"/>
  <c r="BLP90" i="9"/>
  <c r="BLQ90" i="9"/>
  <c r="BLR90" i="9"/>
  <c r="BLS90" i="9"/>
  <c r="BLT90" i="9"/>
  <c r="BLU90" i="9"/>
  <c r="BLV90" i="9"/>
  <c r="BLW90" i="9"/>
  <c r="BLX90" i="9"/>
  <c r="BLY90" i="9"/>
  <c r="BLZ90" i="9"/>
  <c r="BMA90" i="9"/>
  <c r="BMB90" i="9"/>
  <c r="BMC90" i="9"/>
  <c r="BMD90" i="9"/>
  <c r="BME90" i="9"/>
  <c r="BMF90" i="9"/>
  <c r="BMG90" i="9"/>
  <c r="BMH90" i="9"/>
  <c r="BMI90" i="9"/>
  <c r="BMJ90" i="9"/>
  <c r="BMK90" i="9"/>
  <c r="BML90" i="9"/>
  <c r="BMM90" i="9"/>
  <c r="BMN90" i="9"/>
  <c r="BMO90" i="9"/>
  <c r="BMP90" i="9"/>
  <c r="BMQ90" i="9"/>
  <c r="BMR90" i="9"/>
  <c r="BMS90" i="9"/>
  <c r="BMT90" i="9"/>
  <c r="BMU90" i="9"/>
  <c r="BMV90" i="9"/>
  <c r="BMW90" i="9"/>
  <c r="BMX90" i="9"/>
  <c r="BMY90" i="9"/>
  <c r="BMZ90" i="9"/>
  <c r="BNA90" i="9"/>
  <c r="BNB90" i="9"/>
  <c r="BNC90" i="9"/>
  <c r="BND90" i="9"/>
  <c r="BNE90" i="9"/>
  <c r="BNF90" i="9"/>
  <c r="BNG90" i="9"/>
  <c r="BNH90" i="9"/>
  <c r="BNI90" i="9"/>
  <c r="BNJ90" i="9"/>
  <c r="BNK90" i="9"/>
  <c r="BNL90" i="9"/>
  <c r="BNM90" i="9"/>
  <c r="BNN90" i="9"/>
  <c r="BNO90" i="9"/>
  <c r="BNP90" i="9"/>
  <c r="BNQ90" i="9"/>
  <c r="BNR90" i="9"/>
  <c r="BNS90" i="9"/>
  <c r="BNT90" i="9"/>
  <c r="BNU90" i="9"/>
  <c r="BNV90" i="9"/>
  <c r="BNW90" i="9"/>
  <c r="BNX90" i="9"/>
  <c r="BNY90" i="9"/>
  <c r="BNZ90" i="9"/>
  <c r="BOA90" i="9"/>
  <c r="BOB90" i="9"/>
  <c r="BOC90" i="9"/>
  <c r="BOD90" i="9"/>
  <c r="BOE90" i="9"/>
  <c r="BOF90" i="9"/>
  <c r="BOG90" i="9"/>
  <c r="BOH90" i="9"/>
  <c r="BOI90" i="9"/>
  <c r="BOJ90" i="9"/>
  <c r="BOK90" i="9"/>
  <c r="BOL90" i="9"/>
  <c r="BOM90" i="9"/>
  <c r="BON90" i="9"/>
  <c r="BOO90" i="9"/>
  <c r="BOP90" i="9"/>
  <c r="BOQ90" i="9"/>
  <c r="BOR90" i="9"/>
  <c r="BOS90" i="9"/>
  <c r="BOT90" i="9"/>
  <c r="BOU90" i="9"/>
  <c r="BOV90" i="9"/>
  <c r="BOW90" i="9"/>
  <c r="BOX90" i="9"/>
  <c r="BOY90" i="9"/>
  <c r="BOZ90" i="9"/>
  <c r="BPA90" i="9"/>
  <c r="BPB90" i="9"/>
  <c r="BPC90" i="9"/>
  <c r="BPD90" i="9"/>
  <c r="BPE90" i="9"/>
  <c r="BPF90" i="9"/>
  <c r="BPG90" i="9"/>
  <c r="BPH90" i="9"/>
  <c r="BPI90" i="9"/>
  <c r="BPJ90" i="9"/>
  <c r="BPK90" i="9"/>
  <c r="BPL90" i="9"/>
  <c r="BPM90" i="9"/>
  <c r="BPN90" i="9"/>
  <c r="BPO90" i="9"/>
  <c r="BPP90" i="9"/>
  <c r="BPQ90" i="9"/>
  <c r="BPR90" i="9"/>
  <c r="BPS90" i="9"/>
  <c r="BPT90" i="9"/>
  <c r="BPU90" i="9"/>
  <c r="BPV90" i="9"/>
  <c r="BPW90" i="9"/>
  <c r="BPX90" i="9"/>
  <c r="BPY90" i="9"/>
  <c r="BPZ90" i="9"/>
  <c r="BQA90" i="9"/>
  <c r="BQB90" i="9"/>
  <c r="BQC90" i="9"/>
  <c r="BQD90" i="9"/>
  <c r="BQE90" i="9"/>
  <c r="BQF90" i="9"/>
  <c r="BQG90" i="9"/>
  <c r="BQH90" i="9"/>
  <c r="BQI90" i="9"/>
  <c r="BQJ90" i="9"/>
  <c r="BQK90" i="9"/>
  <c r="BQL90" i="9"/>
  <c r="BQM90" i="9"/>
  <c r="BQN90" i="9"/>
  <c r="BQO90" i="9"/>
  <c r="BQP90" i="9"/>
  <c r="BQQ90" i="9"/>
  <c r="BQR90" i="9"/>
  <c r="BQS90" i="9"/>
  <c r="BQT90" i="9"/>
  <c r="BQU90" i="9"/>
  <c r="BQV90" i="9"/>
  <c r="BQW90" i="9"/>
  <c r="BQX90" i="9"/>
  <c r="BQY90" i="9"/>
  <c r="BQZ90" i="9"/>
  <c r="BRA90" i="9"/>
  <c r="BRB90" i="9"/>
  <c r="BRC90" i="9"/>
  <c r="BRD90" i="9"/>
  <c r="BRE90" i="9"/>
  <c r="BRF90" i="9"/>
  <c r="BRG90" i="9"/>
  <c r="BRH90" i="9"/>
  <c r="BRI90" i="9"/>
  <c r="BRJ90" i="9"/>
  <c r="BRK90" i="9"/>
  <c r="BRL90" i="9"/>
  <c r="BRM90" i="9"/>
  <c r="BRN90" i="9"/>
  <c r="BRO90" i="9"/>
  <c r="BRP90" i="9"/>
  <c r="BRQ90" i="9"/>
  <c r="BRR90" i="9"/>
  <c r="BRS90" i="9"/>
  <c r="BRT90" i="9"/>
  <c r="BRU90" i="9"/>
  <c r="BRV90" i="9"/>
  <c r="BRW90" i="9"/>
  <c r="BRX90" i="9"/>
  <c r="BRY90" i="9"/>
  <c r="BRZ90" i="9"/>
  <c r="BSA90" i="9"/>
  <c r="BSB90" i="9"/>
  <c r="BSC90" i="9"/>
  <c r="BSD90" i="9"/>
  <c r="BSE90" i="9"/>
  <c r="BSF90" i="9"/>
  <c r="BSG90" i="9"/>
  <c r="BSH90" i="9"/>
  <c r="BSI90" i="9"/>
  <c r="BSJ90" i="9"/>
  <c r="BSK90" i="9"/>
  <c r="BSL90" i="9"/>
  <c r="BSM90" i="9"/>
  <c r="BSN90" i="9"/>
  <c r="BSO90" i="9"/>
  <c r="BSP90" i="9"/>
  <c r="BSQ90" i="9"/>
  <c r="BSR90" i="9"/>
  <c r="BSS90" i="9"/>
  <c r="BST90" i="9"/>
  <c r="BSU90" i="9"/>
  <c r="BSV90" i="9"/>
  <c r="BSW90" i="9"/>
  <c r="BSX90" i="9"/>
  <c r="BSY90" i="9"/>
  <c r="BSZ90" i="9"/>
  <c r="BTA90" i="9"/>
  <c r="BTB90" i="9"/>
  <c r="BTC90" i="9"/>
  <c r="BTD90" i="9"/>
  <c r="BTE90" i="9"/>
  <c r="BTF90" i="9"/>
  <c r="BTG90" i="9"/>
  <c r="BTH90" i="9"/>
  <c r="BTI90" i="9"/>
  <c r="BTJ90" i="9"/>
  <c r="BTK90" i="9"/>
  <c r="BTL90" i="9"/>
  <c r="BTM90" i="9"/>
  <c r="BTN90" i="9"/>
  <c r="BTO90" i="9"/>
  <c r="BTP90" i="9"/>
  <c r="BTQ90" i="9"/>
  <c r="BTR90" i="9"/>
  <c r="BTS90" i="9"/>
  <c r="BTT90" i="9"/>
  <c r="BTU90" i="9"/>
  <c r="BTV90" i="9"/>
  <c r="BTW90" i="9"/>
  <c r="BTX90" i="9"/>
  <c r="BTY90" i="9"/>
  <c r="BTZ90" i="9"/>
  <c r="BUA90" i="9"/>
  <c r="BUB90" i="9"/>
  <c r="BUC90" i="9"/>
  <c r="BUD90" i="9"/>
  <c r="BUE90" i="9"/>
  <c r="BUF90" i="9"/>
  <c r="BUG90" i="9"/>
  <c r="BUH90" i="9"/>
  <c r="BUI90" i="9"/>
  <c r="BUJ90" i="9"/>
  <c r="BUK90" i="9"/>
  <c r="BUL90" i="9"/>
  <c r="BUM90" i="9"/>
  <c r="BUN90" i="9"/>
  <c r="BUO90" i="9"/>
  <c r="BUP90" i="9"/>
  <c r="BUQ90" i="9"/>
  <c r="BUR90" i="9"/>
  <c r="BUS90" i="9"/>
  <c r="BUT90" i="9"/>
  <c r="BUU90" i="9"/>
  <c r="BUV90" i="9"/>
  <c r="BUW90" i="9"/>
  <c r="BUX90" i="9"/>
  <c r="BUY90" i="9"/>
  <c r="BUZ90" i="9"/>
  <c r="BVA90" i="9"/>
  <c r="BVB90" i="9"/>
  <c r="BVC90" i="9"/>
  <c r="BVD90" i="9"/>
  <c r="BVE90" i="9"/>
  <c r="BVF90" i="9"/>
  <c r="BVG90" i="9"/>
  <c r="BVH90" i="9"/>
  <c r="BVI90" i="9"/>
  <c r="BVJ90" i="9"/>
  <c r="BVK90" i="9"/>
  <c r="BVL90" i="9"/>
  <c r="BVM90" i="9"/>
  <c r="BVN90" i="9"/>
  <c r="BVO90" i="9"/>
  <c r="BVP90" i="9"/>
  <c r="BVQ90" i="9"/>
  <c r="BVR90" i="9"/>
  <c r="BVS90" i="9"/>
  <c r="BVT90" i="9"/>
  <c r="BVU90" i="9"/>
  <c r="BVV90" i="9"/>
  <c r="BVW90" i="9"/>
  <c r="BVX90" i="9"/>
  <c r="BVY90" i="9"/>
  <c r="BVZ90" i="9"/>
  <c r="BWA90" i="9"/>
  <c r="BWB90" i="9"/>
  <c r="BWC90" i="9"/>
  <c r="BWD90" i="9"/>
  <c r="BWE90" i="9"/>
  <c r="BWF90" i="9"/>
  <c r="BWG90" i="9"/>
  <c r="BWH90" i="9"/>
  <c r="BWI90" i="9"/>
  <c r="BWJ90" i="9"/>
  <c r="BWK90" i="9"/>
  <c r="BWL90" i="9"/>
  <c r="BWM90" i="9"/>
  <c r="BWN90" i="9"/>
  <c r="BWO90" i="9"/>
  <c r="BWP90" i="9"/>
  <c r="BWQ90" i="9"/>
  <c r="BWR90" i="9"/>
  <c r="BWS90" i="9"/>
  <c r="BWT90" i="9"/>
  <c r="BWU90" i="9"/>
  <c r="BWV90" i="9"/>
  <c r="BWW90" i="9"/>
  <c r="BWX90" i="9"/>
  <c r="BWY90" i="9"/>
  <c r="BWZ90" i="9"/>
  <c r="BXA90" i="9"/>
  <c r="BXB90" i="9"/>
  <c r="BXC90" i="9"/>
  <c r="BXD90" i="9"/>
  <c r="BXE90" i="9"/>
  <c r="BXF90" i="9"/>
  <c r="BXG90" i="9"/>
  <c r="BXH90" i="9"/>
  <c r="BXI90" i="9"/>
  <c r="BXJ90" i="9"/>
  <c r="BXK90" i="9"/>
  <c r="BXL90" i="9"/>
  <c r="BXM90" i="9"/>
  <c r="BXN90" i="9"/>
  <c r="BXO90" i="9"/>
  <c r="BXP90" i="9"/>
  <c r="BXQ90" i="9"/>
  <c r="BXR90" i="9"/>
  <c r="BXS90" i="9"/>
  <c r="BXT90" i="9"/>
  <c r="BXU90" i="9"/>
  <c r="BXV90" i="9"/>
  <c r="BXW90" i="9"/>
  <c r="BXX90" i="9"/>
  <c r="BXY90" i="9"/>
  <c r="BXZ90" i="9"/>
  <c r="BYA90" i="9"/>
  <c r="BYB90" i="9"/>
  <c r="BYC90" i="9"/>
  <c r="BYD90" i="9"/>
  <c r="BYE90" i="9"/>
  <c r="BYF90" i="9"/>
  <c r="BYG90" i="9"/>
  <c r="BYH90" i="9"/>
  <c r="BYI90" i="9"/>
  <c r="BYJ90" i="9"/>
  <c r="BYK90" i="9"/>
  <c r="BYL90" i="9"/>
  <c r="BYM90" i="9"/>
  <c r="BYN90" i="9"/>
  <c r="BYO90" i="9"/>
  <c r="BYP90" i="9"/>
  <c r="BYQ90" i="9"/>
  <c r="BYR90" i="9"/>
  <c r="BYS90" i="9"/>
  <c r="BYT90" i="9"/>
  <c r="BYU90" i="9"/>
  <c r="BYV90" i="9"/>
  <c r="BYW90" i="9"/>
  <c r="BYX90" i="9"/>
  <c r="BYY90" i="9"/>
  <c r="BYZ90" i="9"/>
  <c r="BZA90" i="9"/>
  <c r="BKL91" i="9"/>
  <c r="BKM91" i="9"/>
  <c r="BKN91" i="9"/>
  <c r="BKO91" i="9"/>
  <c r="BKP91" i="9"/>
  <c r="BKQ91" i="9"/>
  <c r="BKR91" i="9"/>
  <c r="BKS91" i="9"/>
  <c r="BKT91" i="9"/>
  <c r="BKU91" i="9"/>
  <c r="BKV91" i="9"/>
  <c r="BKW91" i="9"/>
  <c r="BKX91" i="9"/>
  <c r="BKY91" i="9"/>
  <c r="BKZ91" i="9"/>
  <c r="BLA91" i="9"/>
  <c r="BLB91" i="9"/>
  <c r="BLC91" i="9"/>
  <c r="BLD91" i="9"/>
  <c r="BLE91" i="9"/>
  <c r="BLF91" i="9"/>
  <c r="BLG91" i="9"/>
  <c r="BLH91" i="9"/>
  <c r="BLI91" i="9"/>
  <c r="BLJ91" i="9"/>
  <c r="BLK91" i="9"/>
  <c r="BLL91" i="9"/>
  <c r="BLM91" i="9"/>
  <c r="BLN91" i="9"/>
  <c r="BLO91" i="9"/>
  <c r="BLP91" i="9"/>
  <c r="BLQ91" i="9"/>
  <c r="BLR91" i="9"/>
  <c r="BLS91" i="9"/>
  <c r="BLT91" i="9"/>
  <c r="BLU91" i="9"/>
  <c r="BLV91" i="9"/>
  <c r="BLW91" i="9"/>
  <c r="BLX91" i="9"/>
  <c r="BLY91" i="9"/>
  <c r="BLZ91" i="9"/>
  <c r="BMA91" i="9"/>
  <c r="BMB91" i="9"/>
  <c r="BMC91" i="9"/>
  <c r="BMD91" i="9"/>
  <c r="BME91" i="9"/>
  <c r="BMF91" i="9"/>
  <c r="BMG91" i="9"/>
  <c r="BMH91" i="9"/>
  <c r="BMI91" i="9"/>
  <c r="BMJ91" i="9"/>
  <c r="BMK91" i="9"/>
  <c r="BML91" i="9"/>
  <c r="BMM91" i="9"/>
  <c r="BMN91" i="9"/>
  <c r="BMO91" i="9"/>
  <c r="BMP91" i="9"/>
  <c r="BMQ91" i="9"/>
  <c r="BMR91" i="9"/>
  <c r="BMS91" i="9"/>
  <c r="BMT91" i="9"/>
  <c r="BMU91" i="9"/>
  <c r="BMV91" i="9"/>
  <c r="BMW91" i="9"/>
  <c r="BMX91" i="9"/>
  <c r="BMY91" i="9"/>
  <c r="BMZ91" i="9"/>
  <c r="BNA91" i="9"/>
  <c r="BNB91" i="9"/>
  <c r="BNC91" i="9"/>
  <c r="BND91" i="9"/>
  <c r="BNE91" i="9"/>
  <c r="BNF91" i="9"/>
  <c r="BNG91" i="9"/>
  <c r="BNH91" i="9"/>
  <c r="BNI91" i="9"/>
  <c r="BNJ91" i="9"/>
  <c r="BNK91" i="9"/>
  <c r="BNL91" i="9"/>
  <c r="BNM91" i="9"/>
  <c r="BNN91" i="9"/>
  <c r="BNO91" i="9"/>
  <c r="BNP91" i="9"/>
  <c r="BNQ91" i="9"/>
  <c r="BNR91" i="9"/>
  <c r="BNS91" i="9"/>
  <c r="BNT91" i="9"/>
  <c r="BNU91" i="9"/>
  <c r="BNV91" i="9"/>
  <c r="BNW91" i="9"/>
  <c r="BNX91" i="9"/>
  <c r="BNY91" i="9"/>
  <c r="BNZ91" i="9"/>
  <c r="BOA91" i="9"/>
  <c r="BOB91" i="9"/>
  <c r="BOC91" i="9"/>
  <c r="BOD91" i="9"/>
  <c r="BOE91" i="9"/>
  <c r="BOF91" i="9"/>
  <c r="BOG91" i="9"/>
  <c r="BOH91" i="9"/>
  <c r="BOI91" i="9"/>
  <c r="BOJ91" i="9"/>
  <c r="BOK91" i="9"/>
  <c r="BOL91" i="9"/>
  <c r="BOM91" i="9"/>
  <c r="BON91" i="9"/>
  <c r="BOO91" i="9"/>
  <c r="BOP91" i="9"/>
  <c r="BOQ91" i="9"/>
  <c r="BOR91" i="9"/>
  <c r="BOS91" i="9"/>
  <c r="BOT91" i="9"/>
  <c r="BOU91" i="9"/>
  <c r="BOV91" i="9"/>
  <c r="BOW91" i="9"/>
  <c r="BOX91" i="9"/>
  <c r="BOY91" i="9"/>
  <c r="BOZ91" i="9"/>
  <c r="BPA91" i="9"/>
  <c r="BPB91" i="9"/>
  <c r="BPC91" i="9"/>
  <c r="BPD91" i="9"/>
  <c r="BPE91" i="9"/>
  <c r="BPF91" i="9"/>
  <c r="BPG91" i="9"/>
  <c r="BPH91" i="9"/>
  <c r="BPI91" i="9"/>
  <c r="BPJ91" i="9"/>
  <c r="BPK91" i="9"/>
  <c r="BPL91" i="9"/>
  <c r="BPM91" i="9"/>
  <c r="BPN91" i="9"/>
  <c r="BPO91" i="9"/>
  <c r="BPP91" i="9"/>
  <c r="BPQ91" i="9"/>
  <c r="BPR91" i="9"/>
  <c r="BPS91" i="9"/>
  <c r="BPT91" i="9"/>
  <c r="BPU91" i="9"/>
  <c r="BPV91" i="9"/>
  <c r="BPW91" i="9"/>
  <c r="BPX91" i="9"/>
  <c r="BPY91" i="9"/>
  <c r="BPZ91" i="9"/>
  <c r="BQA91" i="9"/>
  <c r="BQB91" i="9"/>
  <c r="BQC91" i="9"/>
  <c r="BQD91" i="9"/>
  <c r="BQE91" i="9"/>
  <c r="BQF91" i="9"/>
  <c r="BQG91" i="9"/>
  <c r="BQH91" i="9"/>
  <c r="BQI91" i="9"/>
  <c r="BQJ91" i="9"/>
  <c r="BQK91" i="9"/>
  <c r="BQL91" i="9"/>
  <c r="BQM91" i="9"/>
  <c r="BQN91" i="9"/>
  <c r="BQO91" i="9"/>
  <c r="BQP91" i="9"/>
  <c r="BQQ91" i="9"/>
  <c r="BQR91" i="9"/>
  <c r="BQS91" i="9"/>
  <c r="BQT91" i="9"/>
  <c r="BQU91" i="9"/>
  <c r="BQV91" i="9"/>
  <c r="BQW91" i="9"/>
  <c r="BQX91" i="9"/>
  <c r="BQY91" i="9"/>
  <c r="BQZ91" i="9"/>
  <c r="BRA91" i="9"/>
  <c r="BRB91" i="9"/>
  <c r="BRC91" i="9"/>
  <c r="BRD91" i="9"/>
  <c r="BRE91" i="9"/>
  <c r="BRF91" i="9"/>
  <c r="BRG91" i="9"/>
  <c r="BRH91" i="9"/>
  <c r="BRI91" i="9"/>
  <c r="BRJ91" i="9"/>
  <c r="BRK91" i="9"/>
  <c r="BRL91" i="9"/>
  <c r="BRM91" i="9"/>
  <c r="BRN91" i="9"/>
  <c r="BRO91" i="9"/>
  <c r="BRP91" i="9"/>
  <c r="BRQ91" i="9"/>
  <c r="BRR91" i="9"/>
  <c r="BRS91" i="9"/>
  <c r="BRT91" i="9"/>
  <c r="BRU91" i="9"/>
  <c r="BRV91" i="9"/>
  <c r="BRW91" i="9"/>
  <c r="BRX91" i="9"/>
  <c r="BRY91" i="9"/>
  <c r="BRZ91" i="9"/>
  <c r="BSA91" i="9"/>
  <c r="BSB91" i="9"/>
  <c r="BSC91" i="9"/>
  <c r="BSD91" i="9"/>
  <c r="BSE91" i="9"/>
  <c r="BSF91" i="9"/>
  <c r="BSG91" i="9"/>
  <c r="BSH91" i="9"/>
  <c r="BSI91" i="9"/>
  <c r="BSJ91" i="9"/>
  <c r="BSK91" i="9"/>
  <c r="BSL91" i="9"/>
  <c r="BSM91" i="9"/>
  <c r="BSN91" i="9"/>
  <c r="BSO91" i="9"/>
  <c r="BSP91" i="9"/>
  <c r="BSQ91" i="9"/>
  <c r="BSR91" i="9"/>
  <c r="BSS91" i="9"/>
  <c r="BST91" i="9"/>
  <c r="BSU91" i="9"/>
  <c r="BSV91" i="9"/>
  <c r="BSW91" i="9"/>
  <c r="BSX91" i="9"/>
  <c r="BSY91" i="9"/>
  <c r="BSZ91" i="9"/>
  <c r="BTA91" i="9"/>
  <c r="BTB91" i="9"/>
  <c r="BTC91" i="9"/>
  <c r="BTD91" i="9"/>
  <c r="BTE91" i="9"/>
  <c r="BTF91" i="9"/>
  <c r="BTG91" i="9"/>
  <c r="BTH91" i="9"/>
  <c r="BTI91" i="9"/>
  <c r="BTJ91" i="9"/>
  <c r="BTK91" i="9"/>
  <c r="BTL91" i="9"/>
  <c r="BTM91" i="9"/>
  <c r="BTN91" i="9"/>
  <c r="BTO91" i="9"/>
  <c r="BTP91" i="9"/>
  <c r="BTQ91" i="9"/>
  <c r="BTR91" i="9"/>
  <c r="BTS91" i="9"/>
  <c r="BTT91" i="9"/>
  <c r="BTU91" i="9"/>
  <c r="BTV91" i="9"/>
  <c r="BTW91" i="9"/>
  <c r="BTX91" i="9"/>
  <c r="BTY91" i="9"/>
  <c r="BTZ91" i="9"/>
  <c r="BUA91" i="9"/>
  <c r="BUB91" i="9"/>
  <c r="BUC91" i="9"/>
  <c r="BUD91" i="9"/>
  <c r="BUE91" i="9"/>
  <c r="BUF91" i="9"/>
  <c r="BUG91" i="9"/>
  <c r="BUH91" i="9"/>
  <c r="BUI91" i="9"/>
  <c r="BUJ91" i="9"/>
  <c r="BUK91" i="9"/>
  <c r="BUL91" i="9"/>
  <c r="BUM91" i="9"/>
  <c r="BUN91" i="9"/>
  <c r="BUO91" i="9"/>
  <c r="BUP91" i="9"/>
  <c r="BUQ91" i="9"/>
  <c r="BUR91" i="9"/>
  <c r="BUS91" i="9"/>
  <c r="BUT91" i="9"/>
  <c r="BUU91" i="9"/>
  <c r="BUV91" i="9"/>
  <c r="BUW91" i="9"/>
  <c r="BUX91" i="9"/>
  <c r="BUY91" i="9"/>
  <c r="BUZ91" i="9"/>
  <c r="BVA91" i="9"/>
  <c r="BVB91" i="9"/>
  <c r="BVC91" i="9"/>
  <c r="BVD91" i="9"/>
  <c r="BVE91" i="9"/>
  <c r="BVF91" i="9"/>
  <c r="BVG91" i="9"/>
  <c r="BVH91" i="9"/>
  <c r="BVI91" i="9"/>
  <c r="BVJ91" i="9"/>
  <c r="BVK91" i="9"/>
  <c r="BVL91" i="9"/>
  <c r="BVM91" i="9"/>
  <c r="BVN91" i="9"/>
  <c r="BVO91" i="9"/>
  <c r="BVP91" i="9"/>
  <c r="BVQ91" i="9"/>
  <c r="BVR91" i="9"/>
  <c r="BVS91" i="9"/>
  <c r="BVT91" i="9"/>
  <c r="BVU91" i="9"/>
  <c r="BVV91" i="9"/>
  <c r="BVW91" i="9"/>
  <c r="BVX91" i="9"/>
  <c r="BVY91" i="9"/>
  <c r="BVZ91" i="9"/>
  <c r="BWA91" i="9"/>
  <c r="BWB91" i="9"/>
  <c r="BWC91" i="9"/>
  <c r="BWD91" i="9"/>
  <c r="BWE91" i="9"/>
  <c r="BWF91" i="9"/>
  <c r="BWG91" i="9"/>
  <c r="BWH91" i="9"/>
  <c r="BWI91" i="9"/>
  <c r="BWJ91" i="9"/>
  <c r="BWK91" i="9"/>
  <c r="BWL91" i="9"/>
  <c r="BWM91" i="9"/>
  <c r="BWN91" i="9"/>
  <c r="BWO91" i="9"/>
  <c r="BWP91" i="9"/>
  <c r="BWQ91" i="9"/>
  <c r="BWR91" i="9"/>
  <c r="BWS91" i="9"/>
  <c r="BWT91" i="9"/>
  <c r="BWU91" i="9"/>
  <c r="BWV91" i="9"/>
  <c r="BWW91" i="9"/>
  <c r="BWX91" i="9"/>
  <c r="BWY91" i="9"/>
  <c r="BWZ91" i="9"/>
  <c r="BXA91" i="9"/>
  <c r="BXB91" i="9"/>
  <c r="BXC91" i="9"/>
  <c r="BXD91" i="9"/>
  <c r="BXE91" i="9"/>
  <c r="BXF91" i="9"/>
  <c r="BXG91" i="9"/>
  <c r="BXH91" i="9"/>
  <c r="BXI91" i="9"/>
  <c r="BXJ91" i="9"/>
  <c r="BXK91" i="9"/>
  <c r="BXL91" i="9"/>
  <c r="BXM91" i="9"/>
  <c r="BXN91" i="9"/>
  <c r="BXO91" i="9"/>
  <c r="BXP91" i="9"/>
  <c r="BXQ91" i="9"/>
  <c r="BXR91" i="9"/>
  <c r="BXS91" i="9"/>
  <c r="BXT91" i="9"/>
  <c r="BXU91" i="9"/>
  <c r="BXV91" i="9"/>
  <c r="BXW91" i="9"/>
  <c r="BXX91" i="9"/>
  <c r="BXY91" i="9"/>
  <c r="BXZ91" i="9"/>
  <c r="BYA91" i="9"/>
  <c r="BYB91" i="9"/>
  <c r="BYC91" i="9"/>
  <c r="BYD91" i="9"/>
  <c r="BYE91" i="9"/>
  <c r="BYF91" i="9"/>
  <c r="BYG91" i="9"/>
  <c r="BYH91" i="9"/>
  <c r="BYI91" i="9"/>
  <c r="BYJ91" i="9"/>
  <c r="BYK91" i="9"/>
  <c r="BYL91" i="9"/>
  <c r="BYM91" i="9"/>
  <c r="BYN91" i="9"/>
  <c r="BYO91" i="9"/>
  <c r="BYP91" i="9"/>
  <c r="BYQ91" i="9"/>
  <c r="BYR91" i="9"/>
  <c r="BYS91" i="9"/>
  <c r="BYT91" i="9"/>
  <c r="BYU91" i="9"/>
  <c r="BYV91" i="9"/>
  <c r="BYW91" i="9"/>
  <c r="BYX91" i="9"/>
  <c r="BYY91" i="9"/>
  <c r="BYZ91" i="9"/>
  <c r="BZA91" i="9"/>
  <c r="BKL92" i="9"/>
  <c r="BKM92" i="9"/>
  <c r="BKN92" i="9"/>
  <c r="BKO92" i="9"/>
  <c r="BKP92" i="9"/>
  <c r="BKQ92" i="9"/>
  <c r="BKR92" i="9"/>
  <c r="BKS92" i="9"/>
  <c r="BKT92" i="9"/>
  <c r="BKU92" i="9"/>
  <c r="BKV92" i="9"/>
  <c r="BKW92" i="9"/>
  <c r="BKX92" i="9"/>
  <c r="BKY92" i="9"/>
  <c r="BKZ92" i="9"/>
  <c r="BLA92" i="9"/>
  <c r="BLB92" i="9"/>
  <c r="BLC92" i="9"/>
  <c r="BLD92" i="9"/>
  <c r="BLE92" i="9"/>
  <c r="BLF92" i="9"/>
  <c r="BLG92" i="9"/>
  <c r="BLH92" i="9"/>
  <c r="BLI92" i="9"/>
  <c r="BLJ92" i="9"/>
  <c r="BLK92" i="9"/>
  <c r="BLL92" i="9"/>
  <c r="BLM92" i="9"/>
  <c r="BLN92" i="9"/>
  <c r="BLO92" i="9"/>
  <c r="BLP92" i="9"/>
  <c r="BLQ92" i="9"/>
  <c r="BLR92" i="9"/>
  <c r="BLS92" i="9"/>
  <c r="BLT92" i="9"/>
  <c r="BLU92" i="9"/>
  <c r="BLV92" i="9"/>
  <c r="BLW92" i="9"/>
  <c r="BLX92" i="9"/>
  <c r="BLY92" i="9"/>
  <c r="BLZ92" i="9"/>
  <c r="BMA92" i="9"/>
  <c r="BMB92" i="9"/>
  <c r="BMC92" i="9"/>
  <c r="BMD92" i="9"/>
  <c r="BME92" i="9"/>
  <c r="BMF92" i="9"/>
  <c r="BMG92" i="9"/>
  <c r="BMH92" i="9"/>
  <c r="BMI92" i="9"/>
  <c r="BMJ92" i="9"/>
  <c r="BMK92" i="9"/>
  <c r="BML92" i="9"/>
  <c r="BMM92" i="9"/>
  <c r="BMN92" i="9"/>
  <c r="BMO92" i="9"/>
  <c r="BMP92" i="9"/>
  <c r="BMQ92" i="9"/>
  <c r="BMR92" i="9"/>
  <c r="BMS92" i="9"/>
  <c r="BMT92" i="9"/>
  <c r="BMU92" i="9"/>
  <c r="BMV92" i="9"/>
  <c r="BMW92" i="9"/>
  <c r="BMX92" i="9"/>
  <c r="BMY92" i="9"/>
  <c r="BMZ92" i="9"/>
  <c r="BNA92" i="9"/>
  <c r="BNB92" i="9"/>
  <c r="BNC92" i="9"/>
  <c r="BND92" i="9"/>
  <c r="BNE92" i="9"/>
  <c r="BNF92" i="9"/>
  <c r="BNG92" i="9"/>
  <c r="BNH92" i="9"/>
  <c r="BNI92" i="9"/>
  <c r="BNJ92" i="9"/>
  <c r="BNK92" i="9"/>
  <c r="BNL92" i="9"/>
  <c r="BNM92" i="9"/>
  <c r="BNN92" i="9"/>
  <c r="BNO92" i="9"/>
  <c r="BNP92" i="9"/>
  <c r="BNQ92" i="9"/>
  <c r="BNR92" i="9"/>
  <c r="BNS92" i="9"/>
  <c r="BNT92" i="9"/>
  <c r="BNU92" i="9"/>
  <c r="BNV92" i="9"/>
  <c r="BNW92" i="9"/>
  <c r="BNX92" i="9"/>
  <c r="BNY92" i="9"/>
  <c r="BNZ92" i="9"/>
  <c r="BOA92" i="9"/>
  <c r="BOB92" i="9"/>
  <c r="BOC92" i="9"/>
  <c r="BOD92" i="9"/>
  <c r="BOE92" i="9"/>
  <c r="BOF92" i="9"/>
  <c r="BOG92" i="9"/>
  <c r="BOH92" i="9"/>
  <c r="BOI92" i="9"/>
  <c r="BOJ92" i="9"/>
  <c r="BOK92" i="9"/>
  <c r="BOL92" i="9"/>
  <c r="BOM92" i="9"/>
  <c r="BON92" i="9"/>
  <c r="BOO92" i="9"/>
  <c r="BOP92" i="9"/>
  <c r="BOQ92" i="9"/>
  <c r="BOR92" i="9"/>
  <c r="BOS92" i="9"/>
  <c r="BOT92" i="9"/>
  <c r="BOU92" i="9"/>
  <c r="BOV92" i="9"/>
  <c r="BOW92" i="9"/>
  <c r="BOX92" i="9"/>
  <c r="BOY92" i="9"/>
  <c r="BOZ92" i="9"/>
  <c r="BPA92" i="9"/>
  <c r="BPB92" i="9"/>
  <c r="BPC92" i="9"/>
  <c r="BPD92" i="9"/>
  <c r="BPE92" i="9"/>
  <c r="BPF92" i="9"/>
  <c r="BPG92" i="9"/>
  <c r="BPH92" i="9"/>
  <c r="BPI92" i="9"/>
  <c r="BPJ92" i="9"/>
  <c r="BPK92" i="9"/>
  <c r="BPL92" i="9"/>
  <c r="BPM92" i="9"/>
  <c r="BPN92" i="9"/>
  <c r="BPO92" i="9"/>
  <c r="BPP92" i="9"/>
  <c r="BPQ92" i="9"/>
  <c r="BPR92" i="9"/>
  <c r="BPS92" i="9"/>
  <c r="BPT92" i="9"/>
  <c r="BPU92" i="9"/>
  <c r="BPV92" i="9"/>
  <c r="BPW92" i="9"/>
  <c r="BPX92" i="9"/>
  <c r="BPY92" i="9"/>
  <c r="BPZ92" i="9"/>
  <c r="BQA92" i="9"/>
  <c r="BQB92" i="9"/>
  <c r="BQC92" i="9"/>
  <c r="BQD92" i="9"/>
  <c r="BQE92" i="9"/>
  <c r="BQF92" i="9"/>
  <c r="BQG92" i="9"/>
  <c r="BQH92" i="9"/>
  <c r="BQI92" i="9"/>
  <c r="BQJ92" i="9"/>
  <c r="BQK92" i="9"/>
  <c r="BQL92" i="9"/>
  <c r="BQM92" i="9"/>
  <c r="BQN92" i="9"/>
  <c r="BQO92" i="9"/>
  <c r="BQP92" i="9"/>
  <c r="BQQ92" i="9"/>
  <c r="BQR92" i="9"/>
  <c r="BQS92" i="9"/>
  <c r="BQT92" i="9"/>
  <c r="BQU92" i="9"/>
  <c r="BQV92" i="9"/>
  <c r="BQW92" i="9"/>
  <c r="BQX92" i="9"/>
  <c r="BQY92" i="9"/>
  <c r="BQZ92" i="9"/>
  <c r="BRA92" i="9"/>
  <c r="BRB92" i="9"/>
  <c r="BRC92" i="9"/>
  <c r="BRD92" i="9"/>
  <c r="BRE92" i="9"/>
  <c r="BRF92" i="9"/>
  <c r="BRG92" i="9"/>
  <c r="BRH92" i="9"/>
  <c r="BRI92" i="9"/>
  <c r="BRJ92" i="9"/>
  <c r="BRK92" i="9"/>
  <c r="BRL92" i="9"/>
  <c r="BRM92" i="9"/>
  <c r="BRN92" i="9"/>
  <c r="BRO92" i="9"/>
  <c r="BRP92" i="9"/>
  <c r="BRQ92" i="9"/>
  <c r="BRR92" i="9"/>
  <c r="BRS92" i="9"/>
  <c r="BRT92" i="9"/>
  <c r="BRU92" i="9"/>
  <c r="BRV92" i="9"/>
  <c r="BRW92" i="9"/>
  <c r="BRX92" i="9"/>
  <c r="BRY92" i="9"/>
  <c r="BRZ92" i="9"/>
  <c r="BSA92" i="9"/>
  <c r="BSB92" i="9"/>
  <c r="BSC92" i="9"/>
  <c r="BSD92" i="9"/>
  <c r="BSE92" i="9"/>
  <c r="BSF92" i="9"/>
  <c r="BSG92" i="9"/>
  <c r="BSH92" i="9"/>
  <c r="BSI92" i="9"/>
  <c r="BSJ92" i="9"/>
  <c r="BSK92" i="9"/>
  <c r="BSL92" i="9"/>
  <c r="BSM92" i="9"/>
  <c r="BSN92" i="9"/>
  <c r="BSO92" i="9"/>
  <c r="BSP92" i="9"/>
  <c r="BSQ92" i="9"/>
  <c r="BSR92" i="9"/>
  <c r="BSS92" i="9"/>
  <c r="BST92" i="9"/>
  <c r="BSU92" i="9"/>
  <c r="BSV92" i="9"/>
  <c r="BSW92" i="9"/>
  <c r="BSX92" i="9"/>
  <c r="BSY92" i="9"/>
  <c r="BSZ92" i="9"/>
  <c r="BTA92" i="9"/>
  <c r="BTB92" i="9"/>
  <c r="BTC92" i="9"/>
  <c r="BTD92" i="9"/>
  <c r="BTE92" i="9"/>
  <c r="BTF92" i="9"/>
  <c r="BTG92" i="9"/>
  <c r="BTH92" i="9"/>
  <c r="BTI92" i="9"/>
  <c r="BTJ92" i="9"/>
  <c r="BTK92" i="9"/>
  <c r="BTL92" i="9"/>
  <c r="BTM92" i="9"/>
  <c r="BTN92" i="9"/>
  <c r="BTO92" i="9"/>
  <c r="BTP92" i="9"/>
  <c r="BTQ92" i="9"/>
  <c r="BTR92" i="9"/>
  <c r="BTS92" i="9"/>
  <c r="BTT92" i="9"/>
  <c r="BTU92" i="9"/>
  <c r="BTV92" i="9"/>
  <c r="BTW92" i="9"/>
  <c r="BTX92" i="9"/>
  <c r="BTY92" i="9"/>
  <c r="BTZ92" i="9"/>
  <c r="BUA92" i="9"/>
  <c r="BUB92" i="9"/>
  <c r="BUC92" i="9"/>
  <c r="BUD92" i="9"/>
  <c r="BUE92" i="9"/>
  <c r="BUF92" i="9"/>
  <c r="BUG92" i="9"/>
  <c r="BUH92" i="9"/>
  <c r="BUI92" i="9"/>
  <c r="BUJ92" i="9"/>
  <c r="BUK92" i="9"/>
  <c r="BUL92" i="9"/>
  <c r="BUM92" i="9"/>
  <c r="BUN92" i="9"/>
  <c r="BUO92" i="9"/>
  <c r="BUP92" i="9"/>
  <c r="BUQ92" i="9"/>
  <c r="BUR92" i="9"/>
  <c r="BUS92" i="9"/>
  <c r="BUT92" i="9"/>
  <c r="BUU92" i="9"/>
  <c r="BUV92" i="9"/>
  <c r="BUW92" i="9"/>
  <c r="BUX92" i="9"/>
  <c r="BUY92" i="9"/>
  <c r="BUZ92" i="9"/>
  <c r="BVA92" i="9"/>
  <c r="BVB92" i="9"/>
  <c r="BVC92" i="9"/>
  <c r="BVD92" i="9"/>
  <c r="BVE92" i="9"/>
  <c r="BVF92" i="9"/>
  <c r="BVG92" i="9"/>
  <c r="BVH92" i="9"/>
  <c r="BVI92" i="9"/>
  <c r="BVJ92" i="9"/>
  <c r="BVK92" i="9"/>
  <c r="BVL92" i="9"/>
  <c r="BVM92" i="9"/>
  <c r="BVN92" i="9"/>
  <c r="BVO92" i="9"/>
  <c r="BVP92" i="9"/>
  <c r="BVQ92" i="9"/>
  <c r="BVR92" i="9"/>
  <c r="BVS92" i="9"/>
  <c r="BVT92" i="9"/>
  <c r="BVU92" i="9"/>
  <c r="BVV92" i="9"/>
  <c r="BVW92" i="9"/>
  <c r="BVX92" i="9"/>
  <c r="BVY92" i="9"/>
  <c r="BVZ92" i="9"/>
  <c r="BWA92" i="9"/>
  <c r="BWB92" i="9"/>
  <c r="BWC92" i="9"/>
  <c r="BWD92" i="9"/>
  <c r="BWE92" i="9"/>
  <c r="BWF92" i="9"/>
  <c r="BWG92" i="9"/>
  <c r="BWH92" i="9"/>
  <c r="BWI92" i="9"/>
  <c r="BWJ92" i="9"/>
  <c r="BWK92" i="9"/>
  <c r="BWL92" i="9"/>
  <c r="BWM92" i="9"/>
  <c r="BWN92" i="9"/>
  <c r="BWO92" i="9"/>
  <c r="BWP92" i="9"/>
  <c r="BWQ92" i="9"/>
  <c r="BWR92" i="9"/>
  <c r="BWS92" i="9"/>
  <c r="BWT92" i="9"/>
  <c r="BWU92" i="9"/>
  <c r="BWV92" i="9"/>
  <c r="BWW92" i="9"/>
  <c r="BWX92" i="9"/>
  <c r="BWY92" i="9"/>
  <c r="BWZ92" i="9"/>
  <c r="BXA92" i="9"/>
  <c r="BXB92" i="9"/>
  <c r="BXC92" i="9"/>
  <c r="BXD92" i="9"/>
  <c r="BXE92" i="9"/>
  <c r="BXF92" i="9"/>
  <c r="BXG92" i="9"/>
  <c r="BXH92" i="9"/>
  <c r="BXI92" i="9"/>
  <c r="BXJ92" i="9"/>
  <c r="BXK92" i="9"/>
  <c r="BXL92" i="9"/>
  <c r="BXM92" i="9"/>
  <c r="BXN92" i="9"/>
  <c r="BXO92" i="9"/>
  <c r="BXP92" i="9"/>
  <c r="BXQ92" i="9"/>
  <c r="BXR92" i="9"/>
  <c r="BXS92" i="9"/>
  <c r="BXT92" i="9"/>
  <c r="BXU92" i="9"/>
  <c r="BXV92" i="9"/>
  <c r="BXW92" i="9"/>
  <c r="BXX92" i="9"/>
  <c r="BXY92" i="9"/>
  <c r="BXZ92" i="9"/>
  <c r="BYA92" i="9"/>
  <c r="BYB92" i="9"/>
  <c r="BYC92" i="9"/>
  <c r="BYD92" i="9"/>
  <c r="BYE92" i="9"/>
  <c r="BYF92" i="9"/>
  <c r="BYG92" i="9"/>
  <c r="BYH92" i="9"/>
  <c r="BYI92" i="9"/>
  <c r="BYJ92" i="9"/>
  <c r="BYK92" i="9"/>
  <c r="BYL92" i="9"/>
  <c r="BYM92" i="9"/>
  <c r="BYN92" i="9"/>
  <c r="BYO92" i="9"/>
  <c r="BYP92" i="9"/>
  <c r="BYQ92" i="9"/>
  <c r="BYR92" i="9"/>
  <c r="BYS92" i="9"/>
  <c r="BYT92" i="9"/>
  <c r="BYU92" i="9"/>
  <c r="BYV92" i="9"/>
  <c r="BYW92" i="9"/>
  <c r="BYX92" i="9"/>
  <c r="BYY92" i="9"/>
  <c r="BYZ92" i="9"/>
  <c r="BZA92" i="9"/>
  <c r="BKL93" i="9"/>
  <c r="BKM93" i="9"/>
  <c r="BKN93" i="9"/>
  <c r="BKO93" i="9"/>
  <c r="BKP93" i="9"/>
  <c r="BKQ93" i="9"/>
  <c r="BKR93" i="9"/>
  <c r="BKS93" i="9"/>
  <c r="BKT93" i="9"/>
  <c r="BKU93" i="9"/>
  <c r="BKV93" i="9"/>
  <c r="BKW93" i="9"/>
  <c r="BKX93" i="9"/>
  <c r="BKY93" i="9"/>
  <c r="BKZ93" i="9"/>
  <c r="BLA93" i="9"/>
  <c r="BLB93" i="9"/>
  <c r="BLC93" i="9"/>
  <c r="BLD93" i="9"/>
  <c r="BLE93" i="9"/>
  <c r="BLF93" i="9"/>
  <c r="BLG93" i="9"/>
  <c r="BLH93" i="9"/>
  <c r="BLI93" i="9"/>
  <c r="BLJ93" i="9"/>
  <c r="BLK93" i="9"/>
  <c r="BLL93" i="9"/>
  <c r="BLM93" i="9"/>
  <c r="BLN93" i="9"/>
  <c r="BLO93" i="9"/>
  <c r="BLP93" i="9"/>
  <c r="BLQ93" i="9"/>
  <c r="BLR93" i="9"/>
  <c r="BLS93" i="9"/>
  <c r="BLT93" i="9"/>
  <c r="BLU93" i="9"/>
  <c r="BLV93" i="9"/>
  <c r="BLW93" i="9"/>
  <c r="BLX93" i="9"/>
  <c r="BLY93" i="9"/>
  <c r="BLZ93" i="9"/>
  <c r="BMA93" i="9"/>
  <c r="BMB93" i="9"/>
  <c r="BMC93" i="9"/>
  <c r="BMD93" i="9"/>
  <c r="BME93" i="9"/>
  <c r="BMF93" i="9"/>
  <c r="BMG93" i="9"/>
  <c r="BMH93" i="9"/>
  <c r="BMI93" i="9"/>
  <c r="BMJ93" i="9"/>
  <c r="BMK93" i="9"/>
  <c r="BML93" i="9"/>
  <c r="BMM93" i="9"/>
  <c r="BMN93" i="9"/>
  <c r="BMO93" i="9"/>
  <c r="BMP93" i="9"/>
  <c r="BMQ93" i="9"/>
  <c r="BMR93" i="9"/>
  <c r="BMS93" i="9"/>
  <c r="BMT93" i="9"/>
  <c r="BMU93" i="9"/>
  <c r="BMV93" i="9"/>
  <c r="BMW93" i="9"/>
  <c r="BMX93" i="9"/>
  <c r="BMY93" i="9"/>
  <c r="BMZ93" i="9"/>
  <c r="BNA93" i="9"/>
  <c r="BNB93" i="9"/>
  <c r="BNC93" i="9"/>
  <c r="BND93" i="9"/>
  <c r="BNE93" i="9"/>
  <c r="BNF93" i="9"/>
  <c r="BNG93" i="9"/>
  <c r="BNH93" i="9"/>
  <c r="BNI93" i="9"/>
  <c r="BNJ93" i="9"/>
  <c r="BNK93" i="9"/>
  <c r="BNL93" i="9"/>
  <c r="BNM93" i="9"/>
  <c r="BNN93" i="9"/>
  <c r="BNO93" i="9"/>
  <c r="BNP93" i="9"/>
  <c r="BNQ93" i="9"/>
  <c r="BNR93" i="9"/>
  <c r="BNS93" i="9"/>
  <c r="BNT93" i="9"/>
  <c r="BNU93" i="9"/>
  <c r="BNV93" i="9"/>
  <c r="BNW93" i="9"/>
  <c r="BNX93" i="9"/>
  <c r="BNY93" i="9"/>
  <c r="BNZ93" i="9"/>
  <c r="BOA93" i="9"/>
  <c r="BOB93" i="9"/>
  <c r="BOC93" i="9"/>
  <c r="BOD93" i="9"/>
  <c r="BOE93" i="9"/>
  <c r="BOF93" i="9"/>
  <c r="BOG93" i="9"/>
  <c r="BOH93" i="9"/>
  <c r="BOI93" i="9"/>
  <c r="BOJ93" i="9"/>
  <c r="BOK93" i="9"/>
  <c r="BOL93" i="9"/>
  <c r="BOM93" i="9"/>
  <c r="BON93" i="9"/>
  <c r="BOO93" i="9"/>
  <c r="BOP93" i="9"/>
  <c r="BOQ93" i="9"/>
  <c r="BOR93" i="9"/>
  <c r="BOS93" i="9"/>
  <c r="BOT93" i="9"/>
  <c r="BOU93" i="9"/>
  <c r="BOV93" i="9"/>
  <c r="BOW93" i="9"/>
  <c r="BOX93" i="9"/>
  <c r="BOY93" i="9"/>
  <c r="BOZ93" i="9"/>
  <c r="BPA93" i="9"/>
  <c r="BPB93" i="9"/>
  <c r="BPC93" i="9"/>
  <c r="BPD93" i="9"/>
  <c r="BPE93" i="9"/>
  <c r="BPF93" i="9"/>
  <c r="BPG93" i="9"/>
  <c r="BPH93" i="9"/>
  <c r="BPI93" i="9"/>
  <c r="BPJ93" i="9"/>
  <c r="BPK93" i="9"/>
  <c r="BPL93" i="9"/>
  <c r="BPM93" i="9"/>
  <c r="BPN93" i="9"/>
  <c r="BPO93" i="9"/>
  <c r="BPP93" i="9"/>
  <c r="BPQ93" i="9"/>
  <c r="BPR93" i="9"/>
  <c r="BPS93" i="9"/>
  <c r="BPT93" i="9"/>
  <c r="BPU93" i="9"/>
  <c r="BPV93" i="9"/>
  <c r="BPW93" i="9"/>
  <c r="BPX93" i="9"/>
  <c r="BPY93" i="9"/>
  <c r="BPZ93" i="9"/>
  <c r="BQA93" i="9"/>
  <c r="BQB93" i="9"/>
  <c r="BQC93" i="9"/>
  <c r="BQD93" i="9"/>
  <c r="BQE93" i="9"/>
  <c r="BQF93" i="9"/>
  <c r="BQG93" i="9"/>
  <c r="BQH93" i="9"/>
  <c r="BQI93" i="9"/>
  <c r="BQJ93" i="9"/>
  <c r="BQK93" i="9"/>
  <c r="BQL93" i="9"/>
  <c r="BQM93" i="9"/>
  <c r="BQN93" i="9"/>
  <c r="BQO93" i="9"/>
  <c r="BQP93" i="9"/>
  <c r="BQQ93" i="9"/>
  <c r="BQR93" i="9"/>
  <c r="BQS93" i="9"/>
  <c r="BQT93" i="9"/>
  <c r="BQU93" i="9"/>
  <c r="BQV93" i="9"/>
  <c r="BQW93" i="9"/>
  <c r="BQX93" i="9"/>
  <c r="BQY93" i="9"/>
  <c r="BQZ93" i="9"/>
  <c r="BRA93" i="9"/>
  <c r="BRB93" i="9"/>
  <c r="BRC93" i="9"/>
  <c r="BRD93" i="9"/>
  <c r="BRE93" i="9"/>
  <c r="BRF93" i="9"/>
  <c r="BRG93" i="9"/>
  <c r="BRH93" i="9"/>
  <c r="BRI93" i="9"/>
  <c r="BRJ93" i="9"/>
  <c r="BRK93" i="9"/>
  <c r="BRL93" i="9"/>
  <c r="BRM93" i="9"/>
  <c r="BRN93" i="9"/>
  <c r="BRO93" i="9"/>
  <c r="BRP93" i="9"/>
  <c r="BRQ93" i="9"/>
  <c r="BRR93" i="9"/>
  <c r="BRS93" i="9"/>
  <c r="BRT93" i="9"/>
  <c r="BRU93" i="9"/>
  <c r="BRV93" i="9"/>
  <c r="BRW93" i="9"/>
  <c r="BRX93" i="9"/>
  <c r="BRY93" i="9"/>
  <c r="BRZ93" i="9"/>
  <c r="BSA93" i="9"/>
  <c r="BSB93" i="9"/>
  <c r="BSC93" i="9"/>
  <c r="BSD93" i="9"/>
  <c r="BSE93" i="9"/>
  <c r="BSF93" i="9"/>
  <c r="BSG93" i="9"/>
  <c r="BSH93" i="9"/>
  <c r="BSI93" i="9"/>
  <c r="BSJ93" i="9"/>
  <c r="BSK93" i="9"/>
  <c r="BSL93" i="9"/>
  <c r="BSM93" i="9"/>
  <c r="BSN93" i="9"/>
  <c r="BSO93" i="9"/>
  <c r="BSP93" i="9"/>
  <c r="BSQ93" i="9"/>
  <c r="BSR93" i="9"/>
  <c r="BSS93" i="9"/>
  <c r="BST93" i="9"/>
  <c r="BSU93" i="9"/>
  <c r="BSV93" i="9"/>
  <c r="BSW93" i="9"/>
  <c r="BSX93" i="9"/>
  <c r="BSY93" i="9"/>
  <c r="BSZ93" i="9"/>
  <c r="BTA93" i="9"/>
  <c r="BTB93" i="9"/>
  <c r="BTC93" i="9"/>
  <c r="BTD93" i="9"/>
  <c r="BTE93" i="9"/>
  <c r="BTF93" i="9"/>
  <c r="BTG93" i="9"/>
  <c r="BTH93" i="9"/>
  <c r="BTI93" i="9"/>
  <c r="BTJ93" i="9"/>
  <c r="BTK93" i="9"/>
  <c r="BTL93" i="9"/>
  <c r="BTM93" i="9"/>
  <c r="BTN93" i="9"/>
  <c r="BTO93" i="9"/>
  <c r="BTP93" i="9"/>
  <c r="BTQ93" i="9"/>
  <c r="BTR93" i="9"/>
  <c r="BTS93" i="9"/>
  <c r="BTT93" i="9"/>
  <c r="BTU93" i="9"/>
  <c r="BTV93" i="9"/>
  <c r="BTW93" i="9"/>
  <c r="BTX93" i="9"/>
  <c r="BTY93" i="9"/>
  <c r="BTZ93" i="9"/>
  <c r="BUA93" i="9"/>
  <c r="BUB93" i="9"/>
  <c r="BUC93" i="9"/>
  <c r="BUD93" i="9"/>
  <c r="BUE93" i="9"/>
  <c r="BUF93" i="9"/>
  <c r="BUG93" i="9"/>
  <c r="BUH93" i="9"/>
  <c r="BUI93" i="9"/>
  <c r="BUJ93" i="9"/>
  <c r="BUK93" i="9"/>
  <c r="BUL93" i="9"/>
  <c r="BUM93" i="9"/>
  <c r="BUN93" i="9"/>
  <c r="BUO93" i="9"/>
  <c r="BUP93" i="9"/>
  <c r="BUQ93" i="9"/>
  <c r="BUR93" i="9"/>
  <c r="BUS93" i="9"/>
  <c r="BUT93" i="9"/>
  <c r="BUU93" i="9"/>
  <c r="BUV93" i="9"/>
  <c r="BUW93" i="9"/>
  <c r="BUX93" i="9"/>
  <c r="BUY93" i="9"/>
  <c r="BUZ93" i="9"/>
  <c r="BVA93" i="9"/>
  <c r="BVB93" i="9"/>
  <c r="BVC93" i="9"/>
  <c r="BVD93" i="9"/>
  <c r="BVE93" i="9"/>
  <c r="BVF93" i="9"/>
  <c r="BVG93" i="9"/>
  <c r="BVH93" i="9"/>
  <c r="BVI93" i="9"/>
  <c r="BVJ93" i="9"/>
  <c r="BVK93" i="9"/>
  <c r="BVL93" i="9"/>
  <c r="BVM93" i="9"/>
  <c r="BVN93" i="9"/>
  <c r="BVO93" i="9"/>
  <c r="BVP93" i="9"/>
  <c r="BVQ93" i="9"/>
  <c r="BVR93" i="9"/>
  <c r="BVS93" i="9"/>
  <c r="BVT93" i="9"/>
  <c r="BVU93" i="9"/>
  <c r="BVV93" i="9"/>
  <c r="BVW93" i="9"/>
  <c r="BVX93" i="9"/>
  <c r="BVY93" i="9"/>
  <c r="BVZ93" i="9"/>
  <c r="BWA93" i="9"/>
  <c r="BWB93" i="9"/>
  <c r="BWC93" i="9"/>
  <c r="BWD93" i="9"/>
  <c r="BWE93" i="9"/>
  <c r="BWF93" i="9"/>
  <c r="BWG93" i="9"/>
  <c r="BWH93" i="9"/>
  <c r="BWI93" i="9"/>
  <c r="BWJ93" i="9"/>
  <c r="BWK93" i="9"/>
  <c r="BWL93" i="9"/>
  <c r="BWM93" i="9"/>
  <c r="BWN93" i="9"/>
  <c r="BWO93" i="9"/>
  <c r="BWP93" i="9"/>
  <c r="BWQ93" i="9"/>
  <c r="BWR93" i="9"/>
  <c r="BWS93" i="9"/>
  <c r="BWT93" i="9"/>
  <c r="BWU93" i="9"/>
  <c r="BWV93" i="9"/>
  <c r="BWW93" i="9"/>
  <c r="BWX93" i="9"/>
  <c r="BWY93" i="9"/>
  <c r="BWZ93" i="9"/>
  <c r="BXA93" i="9"/>
  <c r="BXB93" i="9"/>
  <c r="BXC93" i="9"/>
  <c r="BXD93" i="9"/>
  <c r="BXE93" i="9"/>
  <c r="BXF93" i="9"/>
  <c r="BXG93" i="9"/>
  <c r="BXH93" i="9"/>
  <c r="BXI93" i="9"/>
  <c r="BXJ93" i="9"/>
  <c r="BXK93" i="9"/>
  <c r="BXL93" i="9"/>
  <c r="BXM93" i="9"/>
  <c r="BXN93" i="9"/>
  <c r="BXO93" i="9"/>
  <c r="BXP93" i="9"/>
  <c r="BXQ93" i="9"/>
  <c r="BXR93" i="9"/>
  <c r="BXS93" i="9"/>
  <c r="BXT93" i="9"/>
  <c r="BXU93" i="9"/>
  <c r="BXV93" i="9"/>
  <c r="BXW93" i="9"/>
  <c r="BXX93" i="9"/>
  <c r="BXY93" i="9"/>
  <c r="BXZ93" i="9"/>
  <c r="BYA93" i="9"/>
  <c r="BYB93" i="9"/>
  <c r="BYC93" i="9"/>
  <c r="BYD93" i="9"/>
  <c r="BYE93" i="9"/>
  <c r="BYF93" i="9"/>
  <c r="BYG93" i="9"/>
  <c r="BYH93" i="9"/>
  <c r="BYI93" i="9"/>
  <c r="BYJ93" i="9"/>
  <c r="BYK93" i="9"/>
  <c r="BYL93" i="9"/>
  <c r="BYM93" i="9"/>
  <c r="BYN93" i="9"/>
  <c r="BYO93" i="9"/>
  <c r="BYP93" i="9"/>
  <c r="BYQ93" i="9"/>
  <c r="BYR93" i="9"/>
  <c r="BYS93" i="9"/>
  <c r="BYT93" i="9"/>
  <c r="BYU93" i="9"/>
  <c r="BYV93" i="9"/>
  <c r="BYW93" i="9"/>
  <c r="BYX93" i="9"/>
  <c r="BYY93" i="9"/>
  <c r="BYZ93" i="9"/>
  <c r="BZA93" i="9"/>
  <c r="BKL94" i="9"/>
  <c r="BKM94" i="9"/>
  <c r="BKN94" i="9"/>
  <c r="BKO94" i="9"/>
  <c r="BKP94" i="9"/>
  <c r="BKQ94" i="9"/>
  <c r="BKR94" i="9"/>
  <c r="BKS94" i="9"/>
  <c r="BKT94" i="9"/>
  <c r="BKU94" i="9"/>
  <c r="BKV94" i="9"/>
  <c r="BKW94" i="9"/>
  <c r="BKX94" i="9"/>
  <c r="BKY94" i="9"/>
  <c r="BKZ94" i="9"/>
  <c r="BLA94" i="9"/>
  <c r="BLB94" i="9"/>
  <c r="BLC94" i="9"/>
  <c r="BLD94" i="9"/>
  <c r="BLE94" i="9"/>
  <c r="BLF94" i="9"/>
  <c r="BLG94" i="9"/>
  <c r="BLH94" i="9"/>
  <c r="BLI94" i="9"/>
  <c r="BLJ94" i="9"/>
  <c r="BLK94" i="9"/>
  <c r="BLL94" i="9"/>
  <c r="BLM94" i="9"/>
  <c r="BLN94" i="9"/>
  <c r="BLO94" i="9"/>
  <c r="BLP94" i="9"/>
  <c r="BLQ94" i="9"/>
  <c r="BLR94" i="9"/>
  <c r="BLS94" i="9"/>
  <c r="BLT94" i="9"/>
  <c r="BLU94" i="9"/>
  <c r="BLV94" i="9"/>
  <c r="BLW94" i="9"/>
  <c r="BLX94" i="9"/>
  <c r="BLY94" i="9"/>
  <c r="BLZ94" i="9"/>
  <c r="BMA94" i="9"/>
  <c r="BMB94" i="9"/>
  <c r="BMC94" i="9"/>
  <c r="BMD94" i="9"/>
  <c r="BME94" i="9"/>
  <c r="BMF94" i="9"/>
  <c r="BMG94" i="9"/>
  <c r="BMH94" i="9"/>
  <c r="BMI94" i="9"/>
  <c r="BMJ94" i="9"/>
  <c r="BMK94" i="9"/>
  <c r="BML94" i="9"/>
  <c r="BMM94" i="9"/>
  <c r="BMN94" i="9"/>
  <c r="BMO94" i="9"/>
  <c r="BMP94" i="9"/>
  <c r="BMQ94" i="9"/>
  <c r="BMR94" i="9"/>
  <c r="BMS94" i="9"/>
  <c r="BMT94" i="9"/>
  <c r="BMU94" i="9"/>
  <c r="BMV94" i="9"/>
  <c r="BMW94" i="9"/>
  <c r="BMX94" i="9"/>
  <c r="BMY94" i="9"/>
  <c r="BMZ94" i="9"/>
  <c r="BNA94" i="9"/>
  <c r="BNB94" i="9"/>
  <c r="BNC94" i="9"/>
  <c r="BND94" i="9"/>
  <c r="BNE94" i="9"/>
  <c r="BNF94" i="9"/>
  <c r="BNG94" i="9"/>
  <c r="BNH94" i="9"/>
  <c r="BNI94" i="9"/>
  <c r="BNJ94" i="9"/>
  <c r="BNK94" i="9"/>
  <c r="BNL94" i="9"/>
  <c r="BNM94" i="9"/>
  <c r="BNN94" i="9"/>
  <c r="BNO94" i="9"/>
  <c r="BNP94" i="9"/>
  <c r="BNQ94" i="9"/>
  <c r="BNR94" i="9"/>
  <c r="BNS94" i="9"/>
  <c r="BNT94" i="9"/>
  <c r="BNU94" i="9"/>
  <c r="BNV94" i="9"/>
  <c r="BNW94" i="9"/>
  <c r="BNX94" i="9"/>
  <c r="BNY94" i="9"/>
  <c r="BNZ94" i="9"/>
  <c r="BOA94" i="9"/>
  <c r="BOB94" i="9"/>
  <c r="BOC94" i="9"/>
  <c r="BOD94" i="9"/>
  <c r="BOE94" i="9"/>
  <c r="BOF94" i="9"/>
  <c r="BOG94" i="9"/>
  <c r="BOH94" i="9"/>
  <c r="BOI94" i="9"/>
  <c r="BOJ94" i="9"/>
  <c r="BOK94" i="9"/>
  <c r="BOL94" i="9"/>
  <c r="BOM94" i="9"/>
  <c r="BON94" i="9"/>
  <c r="BOO94" i="9"/>
  <c r="BOP94" i="9"/>
  <c r="BOQ94" i="9"/>
  <c r="BOR94" i="9"/>
  <c r="BOS94" i="9"/>
  <c r="BOT94" i="9"/>
  <c r="BOU94" i="9"/>
  <c r="BOV94" i="9"/>
  <c r="BOW94" i="9"/>
  <c r="BOX94" i="9"/>
  <c r="BOY94" i="9"/>
  <c r="BOZ94" i="9"/>
  <c r="BPA94" i="9"/>
  <c r="BPB94" i="9"/>
  <c r="BPC94" i="9"/>
  <c r="BPD94" i="9"/>
  <c r="BPE94" i="9"/>
  <c r="BPF94" i="9"/>
  <c r="BPG94" i="9"/>
  <c r="BPH94" i="9"/>
  <c r="BPI94" i="9"/>
  <c r="BPJ94" i="9"/>
  <c r="BPK94" i="9"/>
  <c r="BPL94" i="9"/>
  <c r="BPM94" i="9"/>
  <c r="BPN94" i="9"/>
  <c r="BPO94" i="9"/>
  <c r="BPP94" i="9"/>
  <c r="BPQ94" i="9"/>
  <c r="BPR94" i="9"/>
  <c r="BPS94" i="9"/>
  <c r="BPT94" i="9"/>
  <c r="BPU94" i="9"/>
  <c r="BPV94" i="9"/>
  <c r="BPW94" i="9"/>
  <c r="BPX94" i="9"/>
  <c r="BPY94" i="9"/>
  <c r="BPZ94" i="9"/>
  <c r="BQA94" i="9"/>
  <c r="BQB94" i="9"/>
  <c r="BQC94" i="9"/>
  <c r="BQD94" i="9"/>
  <c r="BQE94" i="9"/>
  <c r="BQF94" i="9"/>
  <c r="BQG94" i="9"/>
  <c r="BQH94" i="9"/>
  <c r="BQI94" i="9"/>
  <c r="BQJ94" i="9"/>
  <c r="BQK94" i="9"/>
  <c r="BQL94" i="9"/>
  <c r="BQM94" i="9"/>
  <c r="BQN94" i="9"/>
  <c r="BQO94" i="9"/>
  <c r="BQP94" i="9"/>
  <c r="BQQ94" i="9"/>
  <c r="BQR94" i="9"/>
  <c r="BQS94" i="9"/>
  <c r="BQT94" i="9"/>
  <c r="BQU94" i="9"/>
  <c r="BQV94" i="9"/>
  <c r="BQW94" i="9"/>
  <c r="BQX94" i="9"/>
  <c r="BQY94" i="9"/>
  <c r="BQZ94" i="9"/>
  <c r="BRA94" i="9"/>
  <c r="BRB94" i="9"/>
  <c r="BRC94" i="9"/>
  <c r="BRD94" i="9"/>
  <c r="BRE94" i="9"/>
  <c r="BRF94" i="9"/>
  <c r="BRG94" i="9"/>
  <c r="BRH94" i="9"/>
  <c r="BRI94" i="9"/>
  <c r="BRJ94" i="9"/>
  <c r="BRK94" i="9"/>
  <c r="BRL94" i="9"/>
  <c r="BRM94" i="9"/>
  <c r="BRN94" i="9"/>
  <c r="BRO94" i="9"/>
  <c r="BRP94" i="9"/>
  <c r="BRQ94" i="9"/>
  <c r="BRR94" i="9"/>
  <c r="BRS94" i="9"/>
  <c r="BRT94" i="9"/>
  <c r="BRU94" i="9"/>
  <c r="BRV94" i="9"/>
  <c r="BRW94" i="9"/>
  <c r="BRX94" i="9"/>
  <c r="BRY94" i="9"/>
  <c r="BRZ94" i="9"/>
  <c r="BSA94" i="9"/>
  <c r="BSB94" i="9"/>
  <c r="BSC94" i="9"/>
  <c r="BSD94" i="9"/>
  <c r="BSE94" i="9"/>
  <c r="BSF94" i="9"/>
  <c r="BSG94" i="9"/>
  <c r="BSH94" i="9"/>
  <c r="BSI94" i="9"/>
  <c r="BSJ94" i="9"/>
  <c r="BSK94" i="9"/>
  <c r="BSL94" i="9"/>
  <c r="BSM94" i="9"/>
  <c r="BSN94" i="9"/>
  <c r="BSO94" i="9"/>
  <c r="BSP94" i="9"/>
  <c r="BSQ94" i="9"/>
  <c r="BSR94" i="9"/>
  <c r="BSS94" i="9"/>
  <c r="BST94" i="9"/>
  <c r="BSU94" i="9"/>
  <c r="BSV94" i="9"/>
  <c r="BSW94" i="9"/>
  <c r="BSX94" i="9"/>
  <c r="BSY94" i="9"/>
  <c r="BSZ94" i="9"/>
  <c r="BTA94" i="9"/>
  <c r="BTB94" i="9"/>
  <c r="BTC94" i="9"/>
  <c r="BTD94" i="9"/>
  <c r="BTE94" i="9"/>
  <c r="BTF94" i="9"/>
  <c r="BTG94" i="9"/>
  <c r="BTH94" i="9"/>
  <c r="BTI94" i="9"/>
  <c r="BTJ94" i="9"/>
  <c r="BTK94" i="9"/>
  <c r="BTL94" i="9"/>
  <c r="BTM94" i="9"/>
  <c r="BTN94" i="9"/>
  <c r="BTO94" i="9"/>
  <c r="BTP94" i="9"/>
  <c r="BTQ94" i="9"/>
  <c r="BTR94" i="9"/>
  <c r="BTS94" i="9"/>
  <c r="BTT94" i="9"/>
  <c r="BTU94" i="9"/>
  <c r="BTV94" i="9"/>
  <c r="BTW94" i="9"/>
  <c r="BTX94" i="9"/>
  <c r="BTY94" i="9"/>
  <c r="BTZ94" i="9"/>
  <c r="BUA94" i="9"/>
  <c r="BUB94" i="9"/>
  <c r="BUC94" i="9"/>
  <c r="BUD94" i="9"/>
  <c r="BUE94" i="9"/>
  <c r="BUF94" i="9"/>
  <c r="BUG94" i="9"/>
  <c r="BUH94" i="9"/>
  <c r="BUI94" i="9"/>
  <c r="BUJ94" i="9"/>
  <c r="BUK94" i="9"/>
  <c r="BUL94" i="9"/>
  <c r="BUM94" i="9"/>
  <c r="BUN94" i="9"/>
  <c r="BUO94" i="9"/>
  <c r="BUP94" i="9"/>
  <c r="BUQ94" i="9"/>
  <c r="BUR94" i="9"/>
  <c r="BUS94" i="9"/>
  <c r="BUT94" i="9"/>
  <c r="BUU94" i="9"/>
  <c r="BUV94" i="9"/>
  <c r="BUW94" i="9"/>
  <c r="BUX94" i="9"/>
  <c r="BUY94" i="9"/>
  <c r="BUZ94" i="9"/>
  <c r="BVA94" i="9"/>
  <c r="BVB94" i="9"/>
  <c r="BVC94" i="9"/>
  <c r="BVD94" i="9"/>
  <c r="BVE94" i="9"/>
  <c r="BVF94" i="9"/>
  <c r="BVG94" i="9"/>
  <c r="BVH94" i="9"/>
  <c r="BVI94" i="9"/>
  <c r="BVJ94" i="9"/>
  <c r="BVK94" i="9"/>
  <c r="BVL94" i="9"/>
  <c r="BVM94" i="9"/>
  <c r="BVN94" i="9"/>
  <c r="BVO94" i="9"/>
  <c r="BVP94" i="9"/>
  <c r="BVQ94" i="9"/>
  <c r="BVR94" i="9"/>
  <c r="BVS94" i="9"/>
  <c r="BVT94" i="9"/>
  <c r="BVU94" i="9"/>
  <c r="BVV94" i="9"/>
  <c r="BVW94" i="9"/>
  <c r="BVX94" i="9"/>
  <c r="BVY94" i="9"/>
  <c r="BVZ94" i="9"/>
  <c r="BWA94" i="9"/>
  <c r="BWB94" i="9"/>
  <c r="BWC94" i="9"/>
  <c r="BWD94" i="9"/>
  <c r="BWE94" i="9"/>
  <c r="BWF94" i="9"/>
  <c r="BWG94" i="9"/>
  <c r="BWH94" i="9"/>
  <c r="BWI94" i="9"/>
  <c r="BWJ94" i="9"/>
  <c r="BWK94" i="9"/>
  <c r="BWL94" i="9"/>
  <c r="BWM94" i="9"/>
  <c r="BWN94" i="9"/>
  <c r="BWO94" i="9"/>
  <c r="BWP94" i="9"/>
  <c r="BWQ94" i="9"/>
  <c r="BWR94" i="9"/>
  <c r="BWS94" i="9"/>
  <c r="BWT94" i="9"/>
  <c r="BWU94" i="9"/>
  <c r="BWV94" i="9"/>
  <c r="BWW94" i="9"/>
  <c r="BWX94" i="9"/>
  <c r="BWY94" i="9"/>
  <c r="BWZ94" i="9"/>
  <c r="BXA94" i="9"/>
  <c r="BXB94" i="9"/>
  <c r="BXC94" i="9"/>
  <c r="BXD94" i="9"/>
  <c r="BXE94" i="9"/>
  <c r="BXF94" i="9"/>
  <c r="BXG94" i="9"/>
  <c r="BXH94" i="9"/>
  <c r="BXI94" i="9"/>
  <c r="BXJ94" i="9"/>
  <c r="BXK94" i="9"/>
  <c r="BXL94" i="9"/>
  <c r="BXM94" i="9"/>
  <c r="BXN94" i="9"/>
  <c r="BXO94" i="9"/>
  <c r="BXP94" i="9"/>
  <c r="BXQ94" i="9"/>
  <c r="BXR94" i="9"/>
  <c r="BXS94" i="9"/>
  <c r="BXT94" i="9"/>
  <c r="BXU94" i="9"/>
  <c r="BXV94" i="9"/>
  <c r="BXW94" i="9"/>
  <c r="BXX94" i="9"/>
  <c r="BXY94" i="9"/>
  <c r="BXZ94" i="9"/>
  <c r="BYA94" i="9"/>
  <c r="BYB94" i="9"/>
  <c r="BYC94" i="9"/>
  <c r="BYD94" i="9"/>
  <c r="BYE94" i="9"/>
  <c r="BYF94" i="9"/>
  <c r="BYG94" i="9"/>
  <c r="BYH94" i="9"/>
  <c r="BYI94" i="9"/>
  <c r="BYJ94" i="9"/>
  <c r="BYK94" i="9"/>
  <c r="BYL94" i="9"/>
  <c r="BYM94" i="9"/>
  <c r="BYN94" i="9"/>
  <c r="BYO94" i="9"/>
  <c r="BYP94" i="9"/>
  <c r="BYQ94" i="9"/>
  <c r="BYR94" i="9"/>
  <c r="BYS94" i="9"/>
  <c r="BYT94" i="9"/>
  <c r="BYU94" i="9"/>
  <c r="BYV94" i="9"/>
  <c r="BYW94" i="9"/>
  <c r="BYX94" i="9"/>
  <c r="BYY94" i="9"/>
  <c r="BYZ94" i="9"/>
  <c r="BZA94" i="9"/>
  <c r="BKL95" i="9"/>
  <c r="BKM95" i="9"/>
  <c r="BKN95" i="9"/>
  <c r="BKO95" i="9"/>
  <c r="BKP95" i="9"/>
  <c r="BKQ95" i="9"/>
  <c r="BKR95" i="9"/>
  <c r="BKS95" i="9"/>
  <c r="BKT95" i="9"/>
  <c r="BKU95" i="9"/>
  <c r="BKV95" i="9"/>
  <c r="BKW95" i="9"/>
  <c r="BKX95" i="9"/>
  <c r="BKY95" i="9"/>
  <c r="BKZ95" i="9"/>
  <c r="BLA95" i="9"/>
  <c r="BLB95" i="9"/>
  <c r="BLC95" i="9"/>
  <c r="BLD95" i="9"/>
  <c r="BLE95" i="9"/>
  <c r="BLF95" i="9"/>
  <c r="BLG95" i="9"/>
  <c r="BLH95" i="9"/>
  <c r="BLI95" i="9"/>
  <c r="BLJ95" i="9"/>
  <c r="BLK95" i="9"/>
  <c r="BLL95" i="9"/>
  <c r="BLM95" i="9"/>
  <c r="BLN95" i="9"/>
  <c r="BLO95" i="9"/>
  <c r="BLP95" i="9"/>
  <c r="BLQ95" i="9"/>
  <c r="BLR95" i="9"/>
  <c r="BLS95" i="9"/>
  <c r="BLT95" i="9"/>
  <c r="BLU95" i="9"/>
  <c r="BLV95" i="9"/>
  <c r="BLW95" i="9"/>
  <c r="BLX95" i="9"/>
  <c r="BLY95" i="9"/>
  <c r="BLZ95" i="9"/>
  <c r="BMA95" i="9"/>
  <c r="BMB95" i="9"/>
  <c r="BMC95" i="9"/>
  <c r="BMD95" i="9"/>
  <c r="BME95" i="9"/>
  <c r="BMF95" i="9"/>
  <c r="BMG95" i="9"/>
  <c r="BMH95" i="9"/>
  <c r="BMI95" i="9"/>
  <c r="BMJ95" i="9"/>
  <c r="BMK95" i="9"/>
  <c r="BML95" i="9"/>
  <c r="BMM95" i="9"/>
  <c r="BMN95" i="9"/>
  <c r="BMO95" i="9"/>
  <c r="BMP95" i="9"/>
  <c r="BMQ95" i="9"/>
  <c r="BMR95" i="9"/>
  <c r="BMS95" i="9"/>
  <c r="BMT95" i="9"/>
  <c r="BMU95" i="9"/>
  <c r="BMV95" i="9"/>
  <c r="BMW95" i="9"/>
  <c r="BMX95" i="9"/>
  <c r="BMY95" i="9"/>
  <c r="BMZ95" i="9"/>
  <c r="BNA95" i="9"/>
  <c r="BNB95" i="9"/>
  <c r="BNC95" i="9"/>
  <c r="BND95" i="9"/>
  <c r="BNE95" i="9"/>
  <c r="BNF95" i="9"/>
  <c r="BNG95" i="9"/>
  <c r="BNH95" i="9"/>
  <c r="BNI95" i="9"/>
  <c r="BNJ95" i="9"/>
  <c r="BNK95" i="9"/>
  <c r="BNL95" i="9"/>
  <c r="BNM95" i="9"/>
  <c r="BNN95" i="9"/>
  <c r="BNO95" i="9"/>
  <c r="BNP95" i="9"/>
  <c r="BNQ95" i="9"/>
  <c r="BNR95" i="9"/>
  <c r="BNS95" i="9"/>
  <c r="BNT95" i="9"/>
  <c r="BNU95" i="9"/>
  <c r="BNV95" i="9"/>
  <c r="BNW95" i="9"/>
  <c r="BNX95" i="9"/>
  <c r="BNY95" i="9"/>
  <c r="BNZ95" i="9"/>
  <c r="BOA95" i="9"/>
  <c r="BOB95" i="9"/>
  <c r="BOC95" i="9"/>
  <c r="BOD95" i="9"/>
  <c r="BOE95" i="9"/>
  <c r="BOF95" i="9"/>
  <c r="BOG95" i="9"/>
  <c r="BOH95" i="9"/>
  <c r="BOI95" i="9"/>
  <c r="BOJ95" i="9"/>
  <c r="BOK95" i="9"/>
  <c r="BOL95" i="9"/>
  <c r="BOM95" i="9"/>
  <c r="BON95" i="9"/>
  <c r="BOO95" i="9"/>
  <c r="BOP95" i="9"/>
  <c r="BOQ95" i="9"/>
  <c r="BOR95" i="9"/>
  <c r="BOS95" i="9"/>
  <c r="BOT95" i="9"/>
  <c r="BOU95" i="9"/>
  <c r="BOV95" i="9"/>
  <c r="BOW95" i="9"/>
  <c r="BOX95" i="9"/>
  <c r="BOY95" i="9"/>
  <c r="BOZ95" i="9"/>
  <c r="BPA95" i="9"/>
  <c r="BPB95" i="9"/>
  <c r="BPC95" i="9"/>
  <c r="BPD95" i="9"/>
  <c r="BPE95" i="9"/>
  <c r="BPF95" i="9"/>
  <c r="BPG95" i="9"/>
  <c r="BPH95" i="9"/>
  <c r="BPI95" i="9"/>
  <c r="BPJ95" i="9"/>
  <c r="BPK95" i="9"/>
  <c r="BPL95" i="9"/>
  <c r="BPM95" i="9"/>
  <c r="BPN95" i="9"/>
  <c r="BPO95" i="9"/>
  <c r="BPP95" i="9"/>
  <c r="BPQ95" i="9"/>
  <c r="BPR95" i="9"/>
  <c r="BPS95" i="9"/>
  <c r="BPT95" i="9"/>
  <c r="BPU95" i="9"/>
  <c r="BPV95" i="9"/>
  <c r="BPW95" i="9"/>
  <c r="BPX95" i="9"/>
  <c r="BPY95" i="9"/>
  <c r="BPZ95" i="9"/>
  <c r="BQA95" i="9"/>
  <c r="BQB95" i="9"/>
  <c r="BQC95" i="9"/>
  <c r="BQD95" i="9"/>
  <c r="BQE95" i="9"/>
  <c r="BQF95" i="9"/>
  <c r="BQG95" i="9"/>
  <c r="BQH95" i="9"/>
  <c r="BQI95" i="9"/>
  <c r="BQJ95" i="9"/>
  <c r="BQK95" i="9"/>
  <c r="BQL95" i="9"/>
  <c r="BQM95" i="9"/>
  <c r="BQN95" i="9"/>
  <c r="BQO95" i="9"/>
  <c r="BQP95" i="9"/>
  <c r="BQQ95" i="9"/>
  <c r="BQR95" i="9"/>
  <c r="BQS95" i="9"/>
  <c r="BQT95" i="9"/>
  <c r="BQU95" i="9"/>
  <c r="BQV95" i="9"/>
  <c r="BQW95" i="9"/>
  <c r="BQX95" i="9"/>
  <c r="BQY95" i="9"/>
  <c r="BQZ95" i="9"/>
  <c r="BRA95" i="9"/>
  <c r="BRB95" i="9"/>
  <c r="BRC95" i="9"/>
  <c r="BRD95" i="9"/>
  <c r="BRE95" i="9"/>
  <c r="BRF95" i="9"/>
  <c r="BRG95" i="9"/>
  <c r="BRH95" i="9"/>
  <c r="BRI95" i="9"/>
  <c r="BRJ95" i="9"/>
  <c r="BRK95" i="9"/>
  <c r="BRL95" i="9"/>
  <c r="BRM95" i="9"/>
  <c r="BRN95" i="9"/>
  <c r="BRO95" i="9"/>
  <c r="BRP95" i="9"/>
  <c r="BRQ95" i="9"/>
  <c r="BRR95" i="9"/>
  <c r="BRS95" i="9"/>
  <c r="BRT95" i="9"/>
  <c r="BRU95" i="9"/>
  <c r="BRV95" i="9"/>
  <c r="BRW95" i="9"/>
  <c r="BRX95" i="9"/>
  <c r="BRY95" i="9"/>
  <c r="BRZ95" i="9"/>
  <c r="BSA95" i="9"/>
  <c r="BSB95" i="9"/>
  <c r="BSC95" i="9"/>
  <c r="BSD95" i="9"/>
  <c r="BSE95" i="9"/>
  <c r="BSF95" i="9"/>
  <c r="BSG95" i="9"/>
  <c r="BSH95" i="9"/>
  <c r="BSI95" i="9"/>
  <c r="BSJ95" i="9"/>
  <c r="BSK95" i="9"/>
  <c r="BSL95" i="9"/>
  <c r="BSM95" i="9"/>
  <c r="BSN95" i="9"/>
  <c r="BSO95" i="9"/>
  <c r="BSP95" i="9"/>
  <c r="BSQ95" i="9"/>
  <c r="BSR95" i="9"/>
  <c r="BSS95" i="9"/>
  <c r="BST95" i="9"/>
  <c r="BSU95" i="9"/>
  <c r="BSV95" i="9"/>
  <c r="BSW95" i="9"/>
  <c r="BSX95" i="9"/>
  <c r="BSY95" i="9"/>
  <c r="BSZ95" i="9"/>
  <c r="BTA95" i="9"/>
  <c r="BTB95" i="9"/>
  <c r="BTC95" i="9"/>
  <c r="BTD95" i="9"/>
  <c r="BTE95" i="9"/>
  <c r="BTF95" i="9"/>
  <c r="BTG95" i="9"/>
  <c r="BTH95" i="9"/>
  <c r="BTI95" i="9"/>
  <c r="BTJ95" i="9"/>
  <c r="BTK95" i="9"/>
  <c r="BTL95" i="9"/>
  <c r="BTM95" i="9"/>
  <c r="BTN95" i="9"/>
  <c r="BTO95" i="9"/>
  <c r="BTP95" i="9"/>
  <c r="BTQ95" i="9"/>
  <c r="BTR95" i="9"/>
  <c r="BTS95" i="9"/>
  <c r="BTT95" i="9"/>
  <c r="BTU95" i="9"/>
  <c r="BTV95" i="9"/>
  <c r="BTW95" i="9"/>
  <c r="BTX95" i="9"/>
  <c r="BTY95" i="9"/>
  <c r="BTZ95" i="9"/>
  <c r="BUA95" i="9"/>
  <c r="BUB95" i="9"/>
  <c r="BUC95" i="9"/>
  <c r="BUD95" i="9"/>
  <c r="BUE95" i="9"/>
  <c r="BUF95" i="9"/>
  <c r="BUG95" i="9"/>
  <c r="BUH95" i="9"/>
  <c r="BUI95" i="9"/>
  <c r="BUJ95" i="9"/>
  <c r="BUK95" i="9"/>
  <c r="BUL95" i="9"/>
  <c r="BUM95" i="9"/>
  <c r="BUN95" i="9"/>
  <c r="BUO95" i="9"/>
  <c r="BUP95" i="9"/>
  <c r="BUQ95" i="9"/>
  <c r="BUR95" i="9"/>
  <c r="BUS95" i="9"/>
  <c r="BUT95" i="9"/>
  <c r="BUU95" i="9"/>
  <c r="BUV95" i="9"/>
  <c r="BUW95" i="9"/>
  <c r="BUX95" i="9"/>
  <c r="BUY95" i="9"/>
  <c r="BUZ95" i="9"/>
  <c r="BVA95" i="9"/>
  <c r="BVB95" i="9"/>
  <c r="BVC95" i="9"/>
  <c r="BVD95" i="9"/>
  <c r="BVE95" i="9"/>
  <c r="BVF95" i="9"/>
  <c r="BVG95" i="9"/>
  <c r="BVH95" i="9"/>
  <c r="BVI95" i="9"/>
  <c r="BVJ95" i="9"/>
  <c r="BVK95" i="9"/>
  <c r="BVL95" i="9"/>
  <c r="BVM95" i="9"/>
  <c r="BVN95" i="9"/>
  <c r="BVO95" i="9"/>
  <c r="BVP95" i="9"/>
  <c r="BVQ95" i="9"/>
  <c r="BVR95" i="9"/>
  <c r="BVS95" i="9"/>
  <c r="BVT95" i="9"/>
  <c r="BVU95" i="9"/>
  <c r="BVV95" i="9"/>
  <c r="BVW95" i="9"/>
  <c r="BVX95" i="9"/>
  <c r="BVY95" i="9"/>
  <c r="BVZ95" i="9"/>
  <c r="BWA95" i="9"/>
  <c r="BWB95" i="9"/>
  <c r="BWC95" i="9"/>
  <c r="BWD95" i="9"/>
  <c r="BWE95" i="9"/>
  <c r="BWF95" i="9"/>
  <c r="BWG95" i="9"/>
  <c r="BWH95" i="9"/>
  <c r="BWI95" i="9"/>
  <c r="BWJ95" i="9"/>
  <c r="BWK95" i="9"/>
  <c r="BWL95" i="9"/>
  <c r="BWM95" i="9"/>
  <c r="BWN95" i="9"/>
  <c r="BWO95" i="9"/>
  <c r="BWP95" i="9"/>
  <c r="BWQ95" i="9"/>
  <c r="BWR95" i="9"/>
  <c r="BWS95" i="9"/>
  <c r="BWT95" i="9"/>
  <c r="BWU95" i="9"/>
  <c r="BWV95" i="9"/>
  <c r="BWW95" i="9"/>
  <c r="BWX95" i="9"/>
  <c r="BWY95" i="9"/>
  <c r="BWZ95" i="9"/>
  <c r="BXA95" i="9"/>
  <c r="BXB95" i="9"/>
  <c r="BXC95" i="9"/>
  <c r="BXD95" i="9"/>
  <c r="BXE95" i="9"/>
  <c r="BXF95" i="9"/>
  <c r="BXG95" i="9"/>
  <c r="BXH95" i="9"/>
  <c r="BXI95" i="9"/>
  <c r="BXJ95" i="9"/>
  <c r="BXK95" i="9"/>
  <c r="BXL95" i="9"/>
  <c r="BXM95" i="9"/>
  <c r="BXN95" i="9"/>
  <c r="BXO95" i="9"/>
  <c r="BXP95" i="9"/>
  <c r="BXQ95" i="9"/>
  <c r="BXR95" i="9"/>
  <c r="BXS95" i="9"/>
  <c r="BXT95" i="9"/>
  <c r="BXU95" i="9"/>
  <c r="BXV95" i="9"/>
  <c r="BXW95" i="9"/>
  <c r="BXX95" i="9"/>
  <c r="BXY95" i="9"/>
  <c r="BXZ95" i="9"/>
  <c r="BYA95" i="9"/>
  <c r="BYB95" i="9"/>
  <c r="BYC95" i="9"/>
  <c r="BYD95" i="9"/>
  <c r="BYE95" i="9"/>
  <c r="BYF95" i="9"/>
  <c r="BYG95" i="9"/>
  <c r="BYH95" i="9"/>
  <c r="BYI95" i="9"/>
  <c r="BYJ95" i="9"/>
  <c r="BYK95" i="9"/>
  <c r="BYL95" i="9"/>
  <c r="BYM95" i="9"/>
  <c r="BYN95" i="9"/>
  <c r="BYO95" i="9"/>
  <c r="BYP95" i="9"/>
  <c r="BYQ95" i="9"/>
  <c r="BYR95" i="9"/>
  <c r="BYS95" i="9"/>
  <c r="BYT95" i="9"/>
  <c r="BYU95" i="9"/>
  <c r="BYV95" i="9"/>
  <c r="BYW95" i="9"/>
  <c r="BYX95" i="9"/>
  <c r="BYY95" i="9"/>
  <c r="BYZ95" i="9"/>
  <c r="BZA95" i="9"/>
  <c r="BKL96" i="9"/>
  <c r="BKM96" i="9"/>
  <c r="BKN96" i="9"/>
  <c r="BKO96" i="9"/>
  <c r="BKP96" i="9"/>
  <c r="BKQ96" i="9"/>
  <c r="BKR96" i="9"/>
  <c r="BKS96" i="9"/>
  <c r="BKT96" i="9"/>
  <c r="BKU96" i="9"/>
  <c r="BKV96" i="9"/>
  <c r="BKW96" i="9"/>
  <c r="BKX96" i="9"/>
  <c r="BKY96" i="9"/>
  <c r="BKZ96" i="9"/>
  <c r="BLA96" i="9"/>
  <c r="BLB96" i="9"/>
  <c r="BLC96" i="9"/>
  <c r="BLD96" i="9"/>
  <c r="BLE96" i="9"/>
  <c r="BLF96" i="9"/>
  <c r="BLG96" i="9"/>
  <c r="BLH96" i="9"/>
  <c r="BLI96" i="9"/>
  <c r="BLJ96" i="9"/>
  <c r="BLK96" i="9"/>
  <c r="BLL96" i="9"/>
  <c r="BLM96" i="9"/>
  <c r="BLN96" i="9"/>
  <c r="BLO96" i="9"/>
  <c r="BLP96" i="9"/>
  <c r="BLQ96" i="9"/>
  <c r="BLR96" i="9"/>
  <c r="BLS96" i="9"/>
  <c r="BLT96" i="9"/>
  <c r="BLU96" i="9"/>
  <c r="BLV96" i="9"/>
  <c r="BLW96" i="9"/>
  <c r="BLX96" i="9"/>
  <c r="BLY96" i="9"/>
  <c r="BLZ96" i="9"/>
  <c r="BMA96" i="9"/>
  <c r="BMB96" i="9"/>
  <c r="BMC96" i="9"/>
  <c r="BMD96" i="9"/>
  <c r="BME96" i="9"/>
  <c r="BMF96" i="9"/>
  <c r="BMG96" i="9"/>
  <c r="BMH96" i="9"/>
  <c r="BMI96" i="9"/>
  <c r="BMJ96" i="9"/>
  <c r="BMK96" i="9"/>
  <c r="BML96" i="9"/>
  <c r="BMM96" i="9"/>
  <c r="BMN96" i="9"/>
  <c r="BMO96" i="9"/>
  <c r="BMP96" i="9"/>
  <c r="BMQ96" i="9"/>
  <c r="BMR96" i="9"/>
  <c r="BMS96" i="9"/>
  <c r="BMT96" i="9"/>
  <c r="BMU96" i="9"/>
  <c r="BMV96" i="9"/>
  <c r="BMW96" i="9"/>
  <c r="BMX96" i="9"/>
  <c r="BMY96" i="9"/>
  <c r="BMZ96" i="9"/>
  <c r="BNA96" i="9"/>
  <c r="BNB96" i="9"/>
  <c r="BNC96" i="9"/>
  <c r="BND96" i="9"/>
  <c r="BNE96" i="9"/>
  <c r="BNF96" i="9"/>
  <c r="BNG96" i="9"/>
  <c r="BNH96" i="9"/>
  <c r="BNI96" i="9"/>
  <c r="BNJ96" i="9"/>
  <c r="BNK96" i="9"/>
  <c r="BNL96" i="9"/>
  <c r="BNM96" i="9"/>
  <c r="BNN96" i="9"/>
  <c r="BNO96" i="9"/>
  <c r="BNP96" i="9"/>
  <c r="BNQ96" i="9"/>
  <c r="BNR96" i="9"/>
  <c r="BNS96" i="9"/>
  <c r="BNT96" i="9"/>
  <c r="BNU96" i="9"/>
  <c r="BNV96" i="9"/>
  <c r="BNW96" i="9"/>
  <c r="BNX96" i="9"/>
  <c r="BNY96" i="9"/>
  <c r="BNZ96" i="9"/>
  <c r="BOA96" i="9"/>
  <c r="BOB96" i="9"/>
  <c r="BOC96" i="9"/>
  <c r="BOD96" i="9"/>
  <c r="BOE96" i="9"/>
  <c r="BOF96" i="9"/>
  <c r="BOG96" i="9"/>
  <c r="BOH96" i="9"/>
  <c r="BOI96" i="9"/>
  <c r="BOJ96" i="9"/>
  <c r="BOK96" i="9"/>
  <c r="BOL96" i="9"/>
  <c r="BOM96" i="9"/>
  <c r="BON96" i="9"/>
  <c r="BOO96" i="9"/>
  <c r="BOP96" i="9"/>
  <c r="BOQ96" i="9"/>
  <c r="BOR96" i="9"/>
  <c r="BOS96" i="9"/>
  <c r="BOT96" i="9"/>
  <c r="BOU96" i="9"/>
  <c r="BOV96" i="9"/>
  <c r="BOW96" i="9"/>
  <c r="BOX96" i="9"/>
  <c r="BOY96" i="9"/>
  <c r="BOZ96" i="9"/>
  <c r="BPA96" i="9"/>
  <c r="BPB96" i="9"/>
  <c r="BPC96" i="9"/>
  <c r="BPD96" i="9"/>
  <c r="BPE96" i="9"/>
  <c r="BPF96" i="9"/>
  <c r="BPG96" i="9"/>
  <c r="BPH96" i="9"/>
  <c r="BPI96" i="9"/>
  <c r="BPJ96" i="9"/>
  <c r="BPK96" i="9"/>
  <c r="BPL96" i="9"/>
  <c r="BPM96" i="9"/>
  <c r="BPN96" i="9"/>
  <c r="BPO96" i="9"/>
  <c r="BPP96" i="9"/>
  <c r="BPQ96" i="9"/>
  <c r="BPR96" i="9"/>
  <c r="BPS96" i="9"/>
  <c r="BPT96" i="9"/>
  <c r="BPU96" i="9"/>
  <c r="BPV96" i="9"/>
  <c r="BPW96" i="9"/>
  <c r="BPX96" i="9"/>
  <c r="BPY96" i="9"/>
  <c r="BPZ96" i="9"/>
  <c r="BQA96" i="9"/>
  <c r="BQB96" i="9"/>
  <c r="BQC96" i="9"/>
  <c r="BQD96" i="9"/>
  <c r="BQE96" i="9"/>
  <c r="BQF96" i="9"/>
  <c r="BQG96" i="9"/>
  <c r="BQH96" i="9"/>
  <c r="BQI96" i="9"/>
  <c r="BQJ96" i="9"/>
  <c r="BQK96" i="9"/>
  <c r="BQL96" i="9"/>
  <c r="BQM96" i="9"/>
  <c r="BQN96" i="9"/>
  <c r="BQO96" i="9"/>
  <c r="BQP96" i="9"/>
  <c r="BQQ96" i="9"/>
  <c r="BQR96" i="9"/>
  <c r="BQS96" i="9"/>
  <c r="BQT96" i="9"/>
  <c r="BQU96" i="9"/>
  <c r="BQV96" i="9"/>
  <c r="BQW96" i="9"/>
  <c r="BQX96" i="9"/>
  <c r="BQY96" i="9"/>
  <c r="BQZ96" i="9"/>
  <c r="BRA96" i="9"/>
  <c r="BRB96" i="9"/>
  <c r="BRC96" i="9"/>
  <c r="BRD96" i="9"/>
  <c r="BRE96" i="9"/>
  <c r="BRF96" i="9"/>
  <c r="BRG96" i="9"/>
  <c r="BRH96" i="9"/>
  <c r="BRI96" i="9"/>
  <c r="BRJ96" i="9"/>
  <c r="BRK96" i="9"/>
  <c r="BRL96" i="9"/>
  <c r="BRM96" i="9"/>
  <c r="BRN96" i="9"/>
  <c r="BRO96" i="9"/>
  <c r="BRP96" i="9"/>
  <c r="BRQ96" i="9"/>
  <c r="BRR96" i="9"/>
  <c r="BRS96" i="9"/>
  <c r="BRT96" i="9"/>
  <c r="BRU96" i="9"/>
  <c r="BRV96" i="9"/>
  <c r="BRW96" i="9"/>
  <c r="BRX96" i="9"/>
  <c r="BRY96" i="9"/>
  <c r="BRZ96" i="9"/>
  <c r="BSA96" i="9"/>
  <c r="BSB96" i="9"/>
  <c r="BSC96" i="9"/>
  <c r="BSD96" i="9"/>
  <c r="BSE96" i="9"/>
  <c r="BSF96" i="9"/>
  <c r="BSG96" i="9"/>
  <c r="BSH96" i="9"/>
  <c r="BSI96" i="9"/>
  <c r="BSJ96" i="9"/>
  <c r="BSK96" i="9"/>
  <c r="BSL96" i="9"/>
  <c r="BSM96" i="9"/>
  <c r="BSN96" i="9"/>
  <c r="BSO96" i="9"/>
  <c r="BSP96" i="9"/>
  <c r="BSQ96" i="9"/>
  <c r="BSR96" i="9"/>
  <c r="BSS96" i="9"/>
  <c r="BST96" i="9"/>
  <c r="BSU96" i="9"/>
  <c r="BSV96" i="9"/>
  <c r="BSW96" i="9"/>
  <c r="BSX96" i="9"/>
  <c r="BSY96" i="9"/>
  <c r="BSZ96" i="9"/>
  <c r="BTA96" i="9"/>
  <c r="BTB96" i="9"/>
  <c r="BTC96" i="9"/>
  <c r="BTD96" i="9"/>
  <c r="BTE96" i="9"/>
  <c r="BTF96" i="9"/>
  <c r="BTG96" i="9"/>
  <c r="BTH96" i="9"/>
  <c r="BTI96" i="9"/>
  <c r="BTJ96" i="9"/>
  <c r="BTK96" i="9"/>
  <c r="BTL96" i="9"/>
  <c r="BTM96" i="9"/>
  <c r="BTN96" i="9"/>
  <c r="BTO96" i="9"/>
  <c r="BTP96" i="9"/>
  <c r="BTQ96" i="9"/>
  <c r="BTR96" i="9"/>
  <c r="BTS96" i="9"/>
  <c r="BTT96" i="9"/>
  <c r="BTU96" i="9"/>
  <c r="BTV96" i="9"/>
  <c r="BTW96" i="9"/>
  <c r="BTX96" i="9"/>
  <c r="BTY96" i="9"/>
  <c r="BTZ96" i="9"/>
  <c r="BUA96" i="9"/>
  <c r="BUB96" i="9"/>
  <c r="BUC96" i="9"/>
  <c r="BUD96" i="9"/>
  <c r="BUE96" i="9"/>
  <c r="BUF96" i="9"/>
  <c r="BUG96" i="9"/>
  <c r="BUH96" i="9"/>
  <c r="BUI96" i="9"/>
  <c r="BUJ96" i="9"/>
  <c r="BUK96" i="9"/>
  <c r="BUL96" i="9"/>
  <c r="BUM96" i="9"/>
  <c r="BUN96" i="9"/>
  <c r="BUO96" i="9"/>
  <c r="BUP96" i="9"/>
  <c r="BUQ96" i="9"/>
  <c r="BUR96" i="9"/>
  <c r="BUS96" i="9"/>
  <c r="BUT96" i="9"/>
  <c r="BUU96" i="9"/>
  <c r="BUV96" i="9"/>
  <c r="BUW96" i="9"/>
  <c r="BUX96" i="9"/>
  <c r="BUY96" i="9"/>
  <c r="BUZ96" i="9"/>
  <c r="BVA96" i="9"/>
  <c r="BVB96" i="9"/>
  <c r="BVC96" i="9"/>
  <c r="BVD96" i="9"/>
  <c r="BVE96" i="9"/>
  <c r="BVF96" i="9"/>
  <c r="BVG96" i="9"/>
  <c r="BVH96" i="9"/>
  <c r="BVI96" i="9"/>
  <c r="BVJ96" i="9"/>
  <c r="BVK96" i="9"/>
  <c r="BVL96" i="9"/>
  <c r="BVM96" i="9"/>
  <c r="BVN96" i="9"/>
  <c r="BVO96" i="9"/>
  <c r="BVP96" i="9"/>
  <c r="BVQ96" i="9"/>
  <c r="BVR96" i="9"/>
  <c r="BVS96" i="9"/>
  <c r="BVT96" i="9"/>
  <c r="BVU96" i="9"/>
  <c r="BVV96" i="9"/>
  <c r="BVW96" i="9"/>
  <c r="BVX96" i="9"/>
  <c r="BVY96" i="9"/>
  <c r="BVZ96" i="9"/>
  <c r="BWA96" i="9"/>
  <c r="BWB96" i="9"/>
  <c r="BWC96" i="9"/>
  <c r="BWD96" i="9"/>
  <c r="BWE96" i="9"/>
  <c r="BWF96" i="9"/>
  <c r="BWG96" i="9"/>
  <c r="BWH96" i="9"/>
  <c r="BWI96" i="9"/>
  <c r="BWJ96" i="9"/>
  <c r="BWK96" i="9"/>
  <c r="BWL96" i="9"/>
  <c r="BWM96" i="9"/>
  <c r="BWN96" i="9"/>
  <c r="BWO96" i="9"/>
  <c r="BWP96" i="9"/>
  <c r="BWQ96" i="9"/>
  <c r="BWR96" i="9"/>
  <c r="BWS96" i="9"/>
  <c r="BWT96" i="9"/>
  <c r="BWU96" i="9"/>
  <c r="BWV96" i="9"/>
  <c r="BWW96" i="9"/>
  <c r="BWX96" i="9"/>
  <c r="BWY96" i="9"/>
  <c r="BWZ96" i="9"/>
  <c r="BXA96" i="9"/>
  <c r="BXB96" i="9"/>
  <c r="BXC96" i="9"/>
  <c r="BXD96" i="9"/>
  <c r="BXE96" i="9"/>
  <c r="BXF96" i="9"/>
  <c r="BXG96" i="9"/>
  <c r="BXH96" i="9"/>
  <c r="BXI96" i="9"/>
  <c r="BXJ96" i="9"/>
  <c r="BXK96" i="9"/>
  <c r="BXL96" i="9"/>
  <c r="BXM96" i="9"/>
  <c r="BXN96" i="9"/>
  <c r="BXO96" i="9"/>
  <c r="BXP96" i="9"/>
  <c r="BXQ96" i="9"/>
  <c r="BXR96" i="9"/>
  <c r="BXS96" i="9"/>
  <c r="BXT96" i="9"/>
  <c r="BXU96" i="9"/>
  <c r="BXV96" i="9"/>
  <c r="BXW96" i="9"/>
  <c r="BXX96" i="9"/>
  <c r="BXY96" i="9"/>
  <c r="BXZ96" i="9"/>
  <c r="BYA96" i="9"/>
  <c r="BYB96" i="9"/>
  <c r="BYC96" i="9"/>
  <c r="BYD96" i="9"/>
  <c r="BYE96" i="9"/>
  <c r="BYF96" i="9"/>
  <c r="BYG96" i="9"/>
  <c r="BYH96" i="9"/>
  <c r="BYI96" i="9"/>
  <c r="BYJ96" i="9"/>
  <c r="BYK96" i="9"/>
  <c r="BYL96" i="9"/>
  <c r="BYM96" i="9"/>
  <c r="BYN96" i="9"/>
  <c r="BYO96" i="9"/>
  <c r="BYP96" i="9"/>
  <c r="BYQ96" i="9"/>
  <c r="BYR96" i="9"/>
  <c r="BYS96" i="9"/>
  <c r="BYT96" i="9"/>
  <c r="BYU96" i="9"/>
  <c r="BYV96" i="9"/>
  <c r="BYW96" i="9"/>
  <c r="BYX96" i="9"/>
  <c r="BYY96" i="9"/>
  <c r="BYZ96" i="9"/>
  <c r="BZA96" i="9"/>
  <c r="BKL97" i="9"/>
  <c r="BKM97" i="9"/>
  <c r="BKN97" i="9"/>
  <c r="BKO97" i="9"/>
  <c r="BKP97" i="9"/>
  <c r="BKQ97" i="9"/>
  <c r="BKR97" i="9"/>
  <c r="BKS97" i="9"/>
  <c r="BKT97" i="9"/>
  <c r="BKU97" i="9"/>
  <c r="BKV97" i="9"/>
  <c r="BKW97" i="9"/>
  <c r="BKX97" i="9"/>
  <c r="BKY97" i="9"/>
  <c r="BKZ97" i="9"/>
  <c r="BLA97" i="9"/>
  <c r="BLB97" i="9"/>
  <c r="BLC97" i="9"/>
  <c r="BLD97" i="9"/>
  <c r="BLE97" i="9"/>
  <c r="BLF97" i="9"/>
  <c r="BLG97" i="9"/>
  <c r="BLH97" i="9"/>
  <c r="BLI97" i="9"/>
  <c r="BLJ97" i="9"/>
  <c r="BLK97" i="9"/>
  <c r="BLL97" i="9"/>
  <c r="BLM97" i="9"/>
  <c r="BLN97" i="9"/>
  <c r="BLO97" i="9"/>
  <c r="BLP97" i="9"/>
  <c r="BLQ97" i="9"/>
  <c r="BLR97" i="9"/>
  <c r="BLS97" i="9"/>
  <c r="BLT97" i="9"/>
  <c r="BLU97" i="9"/>
  <c r="BLV97" i="9"/>
  <c r="BLW97" i="9"/>
  <c r="BLX97" i="9"/>
  <c r="BLY97" i="9"/>
  <c r="BLZ97" i="9"/>
  <c r="BMA97" i="9"/>
  <c r="BMB97" i="9"/>
  <c r="BMC97" i="9"/>
  <c r="BMD97" i="9"/>
  <c r="BME97" i="9"/>
  <c r="BMF97" i="9"/>
  <c r="BMG97" i="9"/>
  <c r="BMH97" i="9"/>
  <c r="BMI97" i="9"/>
  <c r="BMJ97" i="9"/>
  <c r="BMK97" i="9"/>
  <c r="BML97" i="9"/>
  <c r="BMM97" i="9"/>
  <c r="BMN97" i="9"/>
  <c r="BMO97" i="9"/>
  <c r="BMP97" i="9"/>
  <c r="BMQ97" i="9"/>
  <c r="BMR97" i="9"/>
  <c r="BMS97" i="9"/>
  <c r="BMT97" i="9"/>
  <c r="BMU97" i="9"/>
  <c r="BMV97" i="9"/>
  <c r="BMW97" i="9"/>
  <c r="BMX97" i="9"/>
  <c r="BMY97" i="9"/>
  <c r="BMZ97" i="9"/>
  <c r="BNA97" i="9"/>
  <c r="BNB97" i="9"/>
  <c r="BNC97" i="9"/>
  <c r="BND97" i="9"/>
  <c r="BNE97" i="9"/>
  <c r="BNF97" i="9"/>
  <c r="BNG97" i="9"/>
  <c r="BNH97" i="9"/>
  <c r="BNI97" i="9"/>
  <c r="BNJ97" i="9"/>
  <c r="BNK97" i="9"/>
  <c r="BNL97" i="9"/>
  <c r="BNM97" i="9"/>
  <c r="BNN97" i="9"/>
  <c r="BNO97" i="9"/>
  <c r="BNP97" i="9"/>
  <c r="BNQ97" i="9"/>
  <c r="BNR97" i="9"/>
  <c r="BNS97" i="9"/>
  <c r="BNT97" i="9"/>
  <c r="BNU97" i="9"/>
  <c r="BNV97" i="9"/>
  <c r="BNW97" i="9"/>
  <c r="BNX97" i="9"/>
  <c r="BNY97" i="9"/>
  <c r="BNZ97" i="9"/>
  <c r="BOA97" i="9"/>
  <c r="BOB97" i="9"/>
  <c r="BOC97" i="9"/>
  <c r="BOD97" i="9"/>
  <c r="BOE97" i="9"/>
  <c r="BOF97" i="9"/>
  <c r="BOG97" i="9"/>
  <c r="BOH97" i="9"/>
  <c r="BOI97" i="9"/>
  <c r="BOJ97" i="9"/>
  <c r="BOK97" i="9"/>
  <c r="BOL97" i="9"/>
  <c r="BOM97" i="9"/>
  <c r="BON97" i="9"/>
  <c r="BOO97" i="9"/>
  <c r="BOP97" i="9"/>
  <c r="BOQ97" i="9"/>
  <c r="BOR97" i="9"/>
  <c r="BOS97" i="9"/>
  <c r="BOT97" i="9"/>
  <c r="BOU97" i="9"/>
  <c r="BOV97" i="9"/>
  <c r="BOW97" i="9"/>
  <c r="BOX97" i="9"/>
  <c r="BOY97" i="9"/>
  <c r="BOZ97" i="9"/>
  <c r="BPA97" i="9"/>
  <c r="BPB97" i="9"/>
  <c r="BPC97" i="9"/>
  <c r="BPD97" i="9"/>
  <c r="BPE97" i="9"/>
  <c r="BPF97" i="9"/>
  <c r="BPG97" i="9"/>
  <c r="BPH97" i="9"/>
  <c r="BPI97" i="9"/>
  <c r="BPJ97" i="9"/>
  <c r="BPK97" i="9"/>
  <c r="BPL97" i="9"/>
  <c r="BPM97" i="9"/>
  <c r="BPN97" i="9"/>
  <c r="BPO97" i="9"/>
  <c r="BPP97" i="9"/>
  <c r="BPQ97" i="9"/>
  <c r="BPR97" i="9"/>
  <c r="BPS97" i="9"/>
  <c r="BPT97" i="9"/>
  <c r="BPU97" i="9"/>
  <c r="BPV97" i="9"/>
  <c r="BPW97" i="9"/>
  <c r="BPX97" i="9"/>
  <c r="BPY97" i="9"/>
  <c r="BPZ97" i="9"/>
  <c r="BQA97" i="9"/>
  <c r="BQB97" i="9"/>
  <c r="BQC97" i="9"/>
  <c r="BQD97" i="9"/>
  <c r="BQE97" i="9"/>
  <c r="BQF97" i="9"/>
  <c r="BQG97" i="9"/>
  <c r="BQH97" i="9"/>
  <c r="BQI97" i="9"/>
  <c r="BQJ97" i="9"/>
  <c r="BQK97" i="9"/>
  <c r="BQL97" i="9"/>
  <c r="BQM97" i="9"/>
  <c r="BQN97" i="9"/>
  <c r="BQO97" i="9"/>
  <c r="BQP97" i="9"/>
  <c r="BQQ97" i="9"/>
  <c r="BQR97" i="9"/>
  <c r="BQS97" i="9"/>
  <c r="BQT97" i="9"/>
  <c r="BQU97" i="9"/>
  <c r="BQV97" i="9"/>
  <c r="BQW97" i="9"/>
  <c r="BQX97" i="9"/>
  <c r="BQY97" i="9"/>
  <c r="BQZ97" i="9"/>
  <c r="BRA97" i="9"/>
  <c r="BRB97" i="9"/>
  <c r="BRC97" i="9"/>
  <c r="BRD97" i="9"/>
  <c r="BRE97" i="9"/>
  <c r="BRF97" i="9"/>
  <c r="BRG97" i="9"/>
  <c r="BRH97" i="9"/>
  <c r="BRI97" i="9"/>
  <c r="BRJ97" i="9"/>
  <c r="BRK97" i="9"/>
  <c r="BRL97" i="9"/>
  <c r="BRM97" i="9"/>
  <c r="BRN97" i="9"/>
  <c r="BRO97" i="9"/>
  <c r="BRP97" i="9"/>
  <c r="BRQ97" i="9"/>
  <c r="BRR97" i="9"/>
  <c r="BRS97" i="9"/>
  <c r="BRT97" i="9"/>
  <c r="BRU97" i="9"/>
  <c r="BRV97" i="9"/>
  <c r="BRW97" i="9"/>
  <c r="BRX97" i="9"/>
  <c r="BRY97" i="9"/>
  <c r="BRZ97" i="9"/>
  <c r="BSA97" i="9"/>
  <c r="BSB97" i="9"/>
  <c r="BSC97" i="9"/>
  <c r="BSD97" i="9"/>
  <c r="BSE97" i="9"/>
  <c r="BSF97" i="9"/>
  <c r="BSG97" i="9"/>
  <c r="BSH97" i="9"/>
  <c r="BSI97" i="9"/>
  <c r="BSJ97" i="9"/>
  <c r="BSK97" i="9"/>
  <c r="BSL97" i="9"/>
  <c r="BSM97" i="9"/>
  <c r="BSN97" i="9"/>
  <c r="BSO97" i="9"/>
  <c r="BSP97" i="9"/>
  <c r="BSQ97" i="9"/>
  <c r="BSR97" i="9"/>
  <c r="BSS97" i="9"/>
  <c r="BST97" i="9"/>
  <c r="BSU97" i="9"/>
  <c r="BSV97" i="9"/>
  <c r="BSW97" i="9"/>
  <c r="BSX97" i="9"/>
  <c r="BSY97" i="9"/>
  <c r="BSZ97" i="9"/>
  <c r="BTA97" i="9"/>
  <c r="BTB97" i="9"/>
  <c r="BTC97" i="9"/>
  <c r="BTD97" i="9"/>
  <c r="BTE97" i="9"/>
  <c r="BTF97" i="9"/>
  <c r="BTG97" i="9"/>
  <c r="BTH97" i="9"/>
  <c r="BTI97" i="9"/>
  <c r="BTJ97" i="9"/>
  <c r="BTK97" i="9"/>
  <c r="BTL97" i="9"/>
  <c r="BTM97" i="9"/>
  <c r="BTN97" i="9"/>
  <c r="BTO97" i="9"/>
  <c r="BTP97" i="9"/>
  <c r="BTQ97" i="9"/>
  <c r="BTR97" i="9"/>
  <c r="BTS97" i="9"/>
  <c r="BTT97" i="9"/>
  <c r="BTU97" i="9"/>
  <c r="BTV97" i="9"/>
  <c r="BTW97" i="9"/>
  <c r="BTX97" i="9"/>
  <c r="BTY97" i="9"/>
  <c r="BTZ97" i="9"/>
  <c r="BUA97" i="9"/>
  <c r="BUB97" i="9"/>
  <c r="BUC97" i="9"/>
  <c r="BUD97" i="9"/>
  <c r="BUE97" i="9"/>
  <c r="BUF97" i="9"/>
  <c r="BUG97" i="9"/>
  <c r="BUH97" i="9"/>
  <c r="BUI97" i="9"/>
  <c r="BUJ97" i="9"/>
  <c r="BUK97" i="9"/>
  <c r="BUL97" i="9"/>
  <c r="BUM97" i="9"/>
  <c r="BUN97" i="9"/>
  <c r="BUO97" i="9"/>
  <c r="BUP97" i="9"/>
  <c r="BUQ97" i="9"/>
  <c r="BUR97" i="9"/>
  <c r="BUS97" i="9"/>
  <c r="BUT97" i="9"/>
  <c r="BUU97" i="9"/>
  <c r="BUV97" i="9"/>
  <c r="BUW97" i="9"/>
  <c r="BUX97" i="9"/>
  <c r="BUY97" i="9"/>
  <c r="BUZ97" i="9"/>
  <c r="BVA97" i="9"/>
  <c r="BVB97" i="9"/>
  <c r="BVC97" i="9"/>
  <c r="BVD97" i="9"/>
  <c r="BVE97" i="9"/>
  <c r="BVF97" i="9"/>
  <c r="BVG97" i="9"/>
  <c r="BVH97" i="9"/>
  <c r="BVI97" i="9"/>
  <c r="BVJ97" i="9"/>
  <c r="BVK97" i="9"/>
  <c r="BVL97" i="9"/>
  <c r="BVM97" i="9"/>
  <c r="BVN97" i="9"/>
  <c r="BVO97" i="9"/>
  <c r="BVP97" i="9"/>
  <c r="BVQ97" i="9"/>
  <c r="BVR97" i="9"/>
  <c r="BVS97" i="9"/>
  <c r="BVT97" i="9"/>
  <c r="BVU97" i="9"/>
  <c r="BVV97" i="9"/>
  <c r="BVW97" i="9"/>
  <c r="BVX97" i="9"/>
  <c r="BVY97" i="9"/>
  <c r="BVZ97" i="9"/>
  <c r="BWA97" i="9"/>
  <c r="BWB97" i="9"/>
  <c r="BWC97" i="9"/>
  <c r="BWD97" i="9"/>
  <c r="BWE97" i="9"/>
  <c r="BWF97" i="9"/>
  <c r="BWG97" i="9"/>
  <c r="BWH97" i="9"/>
  <c r="BWI97" i="9"/>
  <c r="BWJ97" i="9"/>
  <c r="BWK97" i="9"/>
  <c r="BWL97" i="9"/>
  <c r="BWM97" i="9"/>
  <c r="BWN97" i="9"/>
  <c r="BWO97" i="9"/>
  <c r="BWP97" i="9"/>
  <c r="BWQ97" i="9"/>
  <c r="BWR97" i="9"/>
  <c r="BWS97" i="9"/>
  <c r="BWT97" i="9"/>
  <c r="BWU97" i="9"/>
  <c r="BWV97" i="9"/>
  <c r="BWW97" i="9"/>
  <c r="BWX97" i="9"/>
  <c r="BWY97" i="9"/>
  <c r="BWZ97" i="9"/>
  <c r="BXA97" i="9"/>
  <c r="BXB97" i="9"/>
  <c r="BXC97" i="9"/>
  <c r="BXD97" i="9"/>
  <c r="BXE97" i="9"/>
  <c r="BXF97" i="9"/>
  <c r="BXG97" i="9"/>
  <c r="BXH97" i="9"/>
  <c r="BXI97" i="9"/>
  <c r="BXJ97" i="9"/>
  <c r="BXK97" i="9"/>
  <c r="BXL97" i="9"/>
  <c r="BXM97" i="9"/>
  <c r="BXN97" i="9"/>
  <c r="BXO97" i="9"/>
  <c r="BXP97" i="9"/>
  <c r="BXQ97" i="9"/>
  <c r="BXR97" i="9"/>
  <c r="BXS97" i="9"/>
  <c r="BXT97" i="9"/>
  <c r="BXU97" i="9"/>
  <c r="BXV97" i="9"/>
  <c r="BXW97" i="9"/>
  <c r="BXX97" i="9"/>
  <c r="BXY97" i="9"/>
  <c r="BXZ97" i="9"/>
  <c r="BYA97" i="9"/>
  <c r="BYB97" i="9"/>
  <c r="BYC97" i="9"/>
  <c r="BYD97" i="9"/>
  <c r="BYE97" i="9"/>
  <c r="BYF97" i="9"/>
  <c r="BYG97" i="9"/>
  <c r="BYH97" i="9"/>
  <c r="BYI97" i="9"/>
  <c r="BYJ97" i="9"/>
  <c r="BYK97" i="9"/>
  <c r="BYL97" i="9"/>
  <c r="BYM97" i="9"/>
  <c r="BYN97" i="9"/>
  <c r="BYO97" i="9"/>
  <c r="BYP97" i="9"/>
  <c r="BYQ97" i="9"/>
  <c r="BYR97" i="9"/>
  <c r="BYS97" i="9"/>
  <c r="BYT97" i="9"/>
  <c r="BYU97" i="9"/>
  <c r="BYV97" i="9"/>
  <c r="BYW97" i="9"/>
  <c r="BYX97" i="9"/>
  <c r="BYY97" i="9"/>
  <c r="BYZ97" i="9"/>
  <c r="BZA97" i="9"/>
  <c r="BKL98" i="9"/>
  <c r="BKM98" i="9"/>
  <c r="BKN98" i="9"/>
  <c r="BKO98" i="9"/>
  <c r="BKP98" i="9"/>
  <c r="BKQ98" i="9"/>
  <c r="BKR98" i="9"/>
  <c r="BKS98" i="9"/>
  <c r="BKT98" i="9"/>
  <c r="BKU98" i="9"/>
  <c r="BKV98" i="9"/>
  <c r="BKW98" i="9"/>
  <c r="BKX98" i="9"/>
  <c r="BKY98" i="9"/>
  <c r="BKZ98" i="9"/>
  <c r="BLA98" i="9"/>
  <c r="BLB98" i="9"/>
  <c r="BLC98" i="9"/>
  <c r="BLD98" i="9"/>
  <c r="BLE98" i="9"/>
  <c r="BLF98" i="9"/>
  <c r="BLG98" i="9"/>
  <c r="BLH98" i="9"/>
  <c r="BLI98" i="9"/>
  <c r="BLJ98" i="9"/>
  <c r="BLK98" i="9"/>
  <c r="BLL98" i="9"/>
  <c r="BLM98" i="9"/>
  <c r="BLN98" i="9"/>
  <c r="BLO98" i="9"/>
  <c r="BLP98" i="9"/>
  <c r="BLQ98" i="9"/>
  <c r="BLR98" i="9"/>
  <c r="BLS98" i="9"/>
  <c r="BLT98" i="9"/>
  <c r="BLU98" i="9"/>
  <c r="BLV98" i="9"/>
  <c r="BLW98" i="9"/>
  <c r="BLX98" i="9"/>
  <c r="BLY98" i="9"/>
  <c r="BLZ98" i="9"/>
  <c r="BMA98" i="9"/>
  <c r="BMB98" i="9"/>
  <c r="BMC98" i="9"/>
  <c r="BMD98" i="9"/>
  <c r="BME98" i="9"/>
  <c r="BMF98" i="9"/>
  <c r="BMG98" i="9"/>
  <c r="BMH98" i="9"/>
  <c r="BMI98" i="9"/>
  <c r="BMJ98" i="9"/>
  <c r="BMK98" i="9"/>
  <c r="BML98" i="9"/>
  <c r="BMM98" i="9"/>
  <c r="BMN98" i="9"/>
  <c r="BMO98" i="9"/>
  <c r="BMP98" i="9"/>
  <c r="BMQ98" i="9"/>
  <c r="BMR98" i="9"/>
  <c r="BMS98" i="9"/>
  <c r="BMT98" i="9"/>
  <c r="BMU98" i="9"/>
  <c r="BMV98" i="9"/>
  <c r="BMW98" i="9"/>
  <c r="BMX98" i="9"/>
  <c r="BMY98" i="9"/>
  <c r="BMZ98" i="9"/>
  <c r="BNA98" i="9"/>
  <c r="BNB98" i="9"/>
  <c r="BNC98" i="9"/>
  <c r="BND98" i="9"/>
  <c r="BNE98" i="9"/>
  <c r="BNF98" i="9"/>
  <c r="BNG98" i="9"/>
  <c r="BNH98" i="9"/>
  <c r="BNI98" i="9"/>
  <c r="BNJ98" i="9"/>
  <c r="BNK98" i="9"/>
  <c r="BNL98" i="9"/>
  <c r="BNM98" i="9"/>
  <c r="BNN98" i="9"/>
  <c r="BNO98" i="9"/>
  <c r="BNP98" i="9"/>
  <c r="BNQ98" i="9"/>
  <c r="BNR98" i="9"/>
  <c r="BNS98" i="9"/>
  <c r="BNT98" i="9"/>
  <c r="BNU98" i="9"/>
  <c r="BNV98" i="9"/>
  <c r="BNW98" i="9"/>
  <c r="BNX98" i="9"/>
  <c r="BNY98" i="9"/>
  <c r="BNZ98" i="9"/>
  <c r="BOA98" i="9"/>
  <c r="BOB98" i="9"/>
  <c r="BOC98" i="9"/>
  <c r="BOD98" i="9"/>
  <c r="BOE98" i="9"/>
  <c r="BOF98" i="9"/>
  <c r="BOG98" i="9"/>
  <c r="BOH98" i="9"/>
  <c r="BOI98" i="9"/>
  <c r="BOJ98" i="9"/>
  <c r="BOK98" i="9"/>
  <c r="BOL98" i="9"/>
  <c r="BOM98" i="9"/>
  <c r="BON98" i="9"/>
  <c r="BOO98" i="9"/>
  <c r="BOP98" i="9"/>
  <c r="BOQ98" i="9"/>
  <c r="BOR98" i="9"/>
  <c r="BOS98" i="9"/>
  <c r="BOT98" i="9"/>
  <c r="BOU98" i="9"/>
  <c r="BOV98" i="9"/>
  <c r="BOW98" i="9"/>
  <c r="BOX98" i="9"/>
  <c r="BOY98" i="9"/>
  <c r="BOZ98" i="9"/>
  <c r="BPA98" i="9"/>
  <c r="BPB98" i="9"/>
  <c r="BPC98" i="9"/>
  <c r="BPD98" i="9"/>
  <c r="BPE98" i="9"/>
  <c r="BPF98" i="9"/>
  <c r="BPG98" i="9"/>
  <c r="BPH98" i="9"/>
  <c r="BPI98" i="9"/>
  <c r="BPJ98" i="9"/>
  <c r="BPK98" i="9"/>
  <c r="BPL98" i="9"/>
  <c r="BPM98" i="9"/>
  <c r="BPN98" i="9"/>
  <c r="BPO98" i="9"/>
  <c r="BPP98" i="9"/>
  <c r="BPQ98" i="9"/>
  <c r="BPR98" i="9"/>
  <c r="BPS98" i="9"/>
  <c r="BPT98" i="9"/>
  <c r="BPU98" i="9"/>
  <c r="BPV98" i="9"/>
  <c r="BPW98" i="9"/>
  <c r="BPX98" i="9"/>
  <c r="BPY98" i="9"/>
  <c r="BPZ98" i="9"/>
  <c r="BQA98" i="9"/>
  <c r="BQB98" i="9"/>
  <c r="BQC98" i="9"/>
  <c r="BQD98" i="9"/>
  <c r="BQE98" i="9"/>
  <c r="BQF98" i="9"/>
  <c r="BQG98" i="9"/>
  <c r="BQH98" i="9"/>
  <c r="BQI98" i="9"/>
  <c r="BQJ98" i="9"/>
  <c r="BQK98" i="9"/>
  <c r="BQL98" i="9"/>
  <c r="BQM98" i="9"/>
  <c r="BQN98" i="9"/>
  <c r="BQO98" i="9"/>
  <c r="BQP98" i="9"/>
  <c r="BQQ98" i="9"/>
  <c r="BQR98" i="9"/>
  <c r="BQS98" i="9"/>
  <c r="BQT98" i="9"/>
  <c r="BQU98" i="9"/>
  <c r="BQV98" i="9"/>
  <c r="BQW98" i="9"/>
  <c r="BQX98" i="9"/>
  <c r="BQY98" i="9"/>
  <c r="BQZ98" i="9"/>
  <c r="BRA98" i="9"/>
  <c r="BRB98" i="9"/>
  <c r="BRC98" i="9"/>
  <c r="BRD98" i="9"/>
  <c r="BRE98" i="9"/>
  <c r="BRF98" i="9"/>
  <c r="BRG98" i="9"/>
  <c r="BRH98" i="9"/>
  <c r="BRI98" i="9"/>
  <c r="BRJ98" i="9"/>
  <c r="BRK98" i="9"/>
  <c r="BRL98" i="9"/>
  <c r="BRM98" i="9"/>
  <c r="BRN98" i="9"/>
  <c r="BRO98" i="9"/>
  <c r="BRP98" i="9"/>
  <c r="BRQ98" i="9"/>
  <c r="BRR98" i="9"/>
  <c r="BRS98" i="9"/>
  <c r="BRT98" i="9"/>
  <c r="BRU98" i="9"/>
  <c r="BRV98" i="9"/>
  <c r="BRW98" i="9"/>
  <c r="BRX98" i="9"/>
  <c r="BRY98" i="9"/>
  <c r="BRZ98" i="9"/>
  <c r="BSA98" i="9"/>
  <c r="BSB98" i="9"/>
  <c r="BSC98" i="9"/>
  <c r="BSD98" i="9"/>
  <c r="BSE98" i="9"/>
  <c r="BSF98" i="9"/>
  <c r="BSG98" i="9"/>
  <c r="BSH98" i="9"/>
  <c r="BSI98" i="9"/>
  <c r="BSJ98" i="9"/>
  <c r="BSK98" i="9"/>
  <c r="BSL98" i="9"/>
  <c r="BSM98" i="9"/>
  <c r="BSN98" i="9"/>
  <c r="BSO98" i="9"/>
  <c r="BSP98" i="9"/>
  <c r="BSQ98" i="9"/>
  <c r="BSR98" i="9"/>
  <c r="BSS98" i="9"/>
  <c r="BST98" i="9"/>
  <c r="BSU98" i="9"/>
  <c r="BSV98" i="9"/>
  <c r="BSW98" i="9"/>
  <c r="BSX98" i="9"/>
  <c r="BSY98" i="9"/>
  <c r="BSZ98" i="9"/>
  <c r="BTA98" i="9"/>
  <c r="BTB98" i="9"/>
  <c r="BTC98" i="9"/>
  <c r="BTD98" i="9"/>
  <c r="BTE98" i="9"/>
  <c r="BTF98" i="9"/>
  <c r="BTG98" i="9"/>
  <c r="BTH98" i="9"/>
  <c r="BTI98" i="9"/>
  <c r="BTJ98" i="9"/>
  <c r="BTK98" i="9"/>
  <c r="BTL98" i="9"/>
  <c r="BTM98" i="9"/>
  <c r="BTN98" i="9"/>
  <c r="BTO98" i="9"/>
  <c r="BTP98" i="9"/>
  <c r="BTQ98" i="9"/>
  <c r="BTR98" i="9"/>
  <c r="BTS98" i="9"/>
  <c r="BTT98" i="9"/>
  <c r="BTU98" i="9"/>
  <c r="BTV98" i="9"/>
  <c r="BTW98" i="9"/>
  <c r="BTX98" i="9"/>
  <c r="BTY98" i="9"/>
  <c r="BTZ98" i="9"/>
  <c r="BUA98" i="9"/>
  <c r="BUB98" i="9"/>
  <c r="BUC98" i="9"/>
  <c r="BUD98" i="9"/>
  <c r="BUE98" i="9"/>
  <c r="BUF98" i="9"/>
  <c r="BUG98" i="9"/>
  <c r="BUH98" i="9"/>
  <c r="BUI98" i="9"/>
  <c r="BUJ98" i="9"/>
  <c r="BUK98" i="9"/>
  <c r="BUL98" i="9"/>
  <c r="BUM98" i="9"/>
  <c r="BUN98" i="9"/>
  <c r="BUO98" i="9"/>
  <c r="BUP98" i="9"/>
  <c r="BUQ98" i="9"/>
  <c r="BUR98" i="9"/>
  <c r="BUS98" i="9"/>
  <c r="BUT98" i="9"/>
  <c r="BUU98" i="9"/>
  <c r="BUV98" i="9"/>
  <c r="BUW98" i="9"/>
  <c r="BUX98" i="9"/>
  <c r="BUY98" i="9"/>
  <c r="BUZ98" i="9"/>
  <c r="BVA98" i="9"/>
  <c r="BVB98" i="9"/>
  <c r="BVC98" i="9"/>
  <c r="BVD98" i="9"/>
  <c r="BVE98" i="9"/>
  <c r="BVF98" i="9"/>
  <c r="BVG98" i="9"/>
  <c r="BVH98" i="9"/>
  <c r="BVI98" i="9"/>
  <c r="BVJ98" i="9"/>
  <c r="BVK98" i="9"/>
  <c r="BVL98" i="9"/>
  <c r="BVM98" i="9"/>
  <c r="BVN98" i="9"/>
  <c r="BVO98" i="9"/>
  <c r="BVP98" i="9"/>
  <c r="BVQ98" i="9"/>
  <c r="BVR98" i="9"/>
  <c r="BVS98" i="9"/>
  <c r="BVT98" i="9"/>
  <c r="BVU98" i="9"/>
  <c r="BVV98" i="9"/>
  <c r="BVW98" i="9"/>
  <c r="BVX98" i="9"/>
  <c r="BVY98" i="9"/>
  <c r="BVZ98" i="9"/>
  <c r="BWA98" i="9"/>
  <c r="BWB98" i="9"/>
  <c r="BWC98" i="9"/>
  <c r="BWD98" i="9"/>
  <c r="BWE98" i="9"/>
  <c r="BWF98" i="9"/>
  <c r="BWG98" i="9"/>
  <c r="BWH98" i="9"/>
  <c r="BWI98" i="9"/>
  <c r="BWJ98" i="9"/>
  <c r="BWK98" i="9"/>
  <c r="BWL98" i="9"/>
  <c r="BWM98" i="9"/>
  <c r="BWN98" i="9"/>
  <c r="BWO98" i="9"/>
  <c r="BWP98" i="9"/>
  <c r="BWQ98" i="9"/>
  <c r="BWR98" i="9"/>
  <c r="BWS98" i="9"/>
  <c r="BWT98" i="9"/>
  <c r="BWU98" i="9"/>
  <c r="BWV98" i="9"/>
  <c r="BWW98" i="9"/>
  <c r="BWX98" i="9"/>
  <c r="BWY98" i="9"/>
  <c r="BWZ98" i="9"/>
  <c r="BXA98" i="9"/>
  <c r="BXB98" i="9"/>
  <c r="BXC98" i="9"/>
  <c r="BXD98" i="9"/>
  <c r="BXE98" i="9"/>
  <c r="BXF98" i="9"/>
  <c r="BXG98" i="9"/>
  <c r="BXH98" i="9"/>
  <c r="BXI98" i="9"/>
  <c r="BXJ98" i="9"/>
  <c r="BXK98" i="9"/>
  <c r="BXL98" i="9"/>
  <c r="BXM98" i="9"/>
  <c r="BXN98" i="9"/>
  <c r="BXO98" i="9"/>
  <c r="BXP98" i="9"/>
  <c r="BXQ98" i="9"/>
  <c r="BXR98" i="9"/>
  <c r="BXS98" i="9"/>
  <c r="BXT98" i="9"/>
  <c r="BXU98" i="9"/>
  <c r="BXV98" i="9"/>
  <c r="BXW98" i="9"/>
  <c r="BXX98" i="9"/>
  <c r="BXY98" i="9"/>
  <c r="BXZ98" i="9"/>
  <c r="BYA98" i="9"/>
  <c r="BYB98" i="9"/>
  <c r="BYC98" i="9"/>
  <c r="BYD98" i="9"/>
  <c r="BYE98" i="9"/>
  <c r="BYF98" i="9"/>
  <c r="BYG98" i="9"/>
  <c r="BYH98" i="9"/>
  <c r="BYI98" i="9"/>
  <c r="BYJ98" i="9"/>
  <c r="BYK98" i="9"/>
  <c r="BYL98" i="9"/>
  <c r="BYM98" i="9"/>
  <c r="BYN98" i="9"/>
  <c r="BYO98" i="9"/>
  <c r="BYP98" i="9"/>
  <c r="BYQ98" i="9"/>
  <c r="BYR98" i="9"/>
  <c r="BYS98" i="9"/>
  <c r="BYT98" i="9"/>
  <c r="BYU98" i="9"/>
  <c r="BYV98" i="9"/>
  <c r="BYW98" i="9"/>
  <c r="BYX98" i="9"/>
  <c r="BYY98" i="9"/>
  <c r="BYZ98" i="9"/>
  <c r="BZA98" i="9"/>
  <c r="BKL99" i="9"/>
  <c r="BKM99" i="9"/>
  <c r="BKN99" i="9"/>
  <c r="BKO99" i="9"/>
  <c r="BKP99" i="9"/>
  <c r="BKQ99" i="9"/>
  <c r="BKR99" i="9"/>
  <c r="BKS99" i="9"/>
  <c r="BKT99" i="9"/>
  <c r="BKU99" i="9"/>
  <c r="BKV99" i="9"/>
  <c r="BKW99" i="9"/>
  <c r="BKX99" i="9"/>
  <c r="BKY99" i="9"/>
  <c r="BKZ99" i="9"/>
  <c r="BLA99" i="9"/>
  <c r="BLB99" i="9"/>
  <c r="BLC99" i="9"/>
  <c r="BLD99" i="9"/>
  <c r="BLE99" i="9"/>
  <c r="BLF99" i="9"/>
  <c r="BLG99" i="9"/>
  <c r="BLH99" i="9"/>
  <c r="BLI99" i="9"/>
  <c r="BLJ99" i="9"/>
  <c r="BLK99" i="9"/>
  <c r="BLL99" i="9"/>
  <c r="BLM99" i="9"/>
  <c r="BLN99" i="9"/>
  <c r="BLO99" i="9"/>
  <c r="BLP99" i="9"/>
  <c r="BLQ99" i="9"/>
  <c r="BLR99" i="9"/>
  <c r="BLS99" i="9"/>
  <c r="BLT99" i="9"/>
  <c r="BLU99" i="9"/>
  <c r="BLV99" i="9"/>
  <c r="BLW99" i="9"/>
  <c r="BLX99" i="9"/>
  <c r="BLY99" i="9"/>
  <c r="BLZ99" i="9"/>
  <c r="BMA99" i="9"/>
  <c r="BMB99" i="9"/>
  <c r="BMC99" i="9"/>
  <c r="BMD99" i="9"/>
  <c r="BME99" i="9"/>
  <c r="BMF99" i="9"/>
  <c r="BMG99" i="9"/>
  <c r="BMH99" i="9"/>
  <c r="BMI99" i="9"/>
  <c r="BMJ99" i="9"/>
  <c r="BMK99" i="9"/>
  <c r="BML99" i="9"/>
  <c r="BMM99" i="9"/>
  <c r="BMN99" i="9"/>
  <c r="BMO99" i="9"/>
  <c r="BMP99" i="9"/>
  <c r="BMQ99" i="9"/>
  <c r="BMR99" i="9"/>
  <c r="BMS99" i="9"/>
  <c r="BMT99" i="9"/>
  <c r="BMU99" i="9"/>
  <c r="BMV99" i="9"/>
  <c r="BMW99" i="9"/>
  <c r="BMX99" i="9"/>
  <c r="BMY99" i="9"/>
  <c r="BMZ99" i="9"/>
  <c r="BNA99" i="9"/>
  <c r="BNB99" i="9"/>
  <c r="BNC99" i="9"/>
  <c r="BND99" i="9"/>
  <c r="BNE99" i="9"/>
  <c r="BNF99" i="9"/>
  <c r="BNG99" i="9"/>
  <c r="BNH99" i="9"/>
  <c r="BNI99" i="9"/>
  <c r="BNJ99" i="9"/>
  <c r="BNK99" i="9"/>
  <c r="BNL99" i="9"/>
  <c r="BNM99" i="9"/>
  <c r="BNN99" i="9"/>
  <c r="BNO99" i="9"/>
  <c r="BNP99" i="9"/>
  <c r="BNQ99" i="9"/>
  <c r="BNR99" i="9"/>
  <c r="BNS99" i="9"/>
  <c r="BNT99" i="9"/>
  <c r="BNU99" i="9"/>
  <c r="BNV99" i="9"/>
  <c r="BNW99" i="9"/>
  <c r="BNX99" i="9"/>
  <c r="BNY99" i="9"/>
  <c r="BNZ99" i="9"/>
  <c r="BOA99" i="9"/>
  <c r="BOB99" i="9"/>
  <c r="BOC99" i="9"/>
  <c r="BOD99" i="9"/>
  <c r="BOE99" i="9"/>
  <c r="BOF99" i="9"/>
  <c r="BOG99" i="9"/>
  <c r="BOH99" i="9"/>
  <c r="BOI99" i="9"/>
  <c r="BOJ99" i="9"/>
  <c r="BOK99" i="9"/>
  <c r="BOL99" i="9"/>
  <c r="BOM99" i="9"/>
  <c r="BON99" i="9"/>
  <c r="BOO99" i="9"/>
  <c r="BOP99" i="9"/>
  <c r="BOQ99" i="9"/>
  <c r="BOR99" i="9"/>
  <c r="BOS99" i="9"/>
  <c r="BOT99" i="9"/>
  <c r="BOU99" i="9"/>
  <c r="BOV99" i="9"/>
  <c r="BOW99" i="9"/>
  <c r="BOX99" i="9"/>
  <c r="BOY99" i="9"/>
  <c r="BOZ99" i="9"/>
  <c r="BPA99" i="9"/>
  <c r="BPB99" i="9"/>
  <c r="BPC99" i="9"/>
  <c r="BPD99" i="9"/>
  <c r="BPE99" i="9"/>
  <c r="BPF99" i="9"/>
  <c r="BPG99" i="9"/>
  <c r="BPH99" i="9"/>
  <c r="BPI99" i="9"/>
  <c r="BPJ99" i="9"/>
  <c r="BPK99" i="9"/>
  <c r="BPL99" i="9"/>
  <c r="BPM99" i="9"/>
  <c r="BPN99" i="9"/>
  <c r="BPO99" i="9"/>
  <c r="BPP99" i="9"/>
  <c r="BPQ99" i="9"/>
  <c r="BPR99" i="9"/>
  <c r="BPS99" i="9"/>
  <c r="BPT99" i="9"/>
  <c r="BPU99" i="9"/>
  <c r="BPV99" i="9"/>
  <c r="BPW99" i="9"/>
  <c r="BPX99" i="9"/>
  <c r="BPY99" i="9"/>
  <c r="BPZ99" i="9"/>
  <c r="BQA99" i="9"/>
  <c r="BQB99" i="9"/>
  <c r="BQC99" i="9"/>
  <c r="BQD99" i="9"/>
  <c r="BQE99" i="9"/>
  <c r="BQF99" i="9"/>
  <c r="BQG99" i="9"/>
  <c r="BQH99" i="9"/>
  <c r="BQI99" i="9"/>
  <c r="BQJ99" i="9"/>
  <c r="BQK99" i="9"/>
  <c r="BQL99" i="9"/>
  <c r="BQM99" i="9"/>
  <c r="BQN99" i="9"/>
  <c r="BQO99" i="9"/>
  <c r="BQP99" i="9"/>
  <c r="BQQ99" i="9"/>
  <c r="BQR99" i="9"/>
  <c r="BQS99" i="9"/>
  <c r="BQT99" i="9"/>
  <c r="BQU99" i="9"/>
  <c r="BQV99" i="9"/>
  <c r="BQW99" i="9"/>
  <c r="BQX99" i="9"/>
  <c r="BQY99" i="9"/>
  <c r="BQZ99" i="9"/>
  <c r="BRA99" i="9"/>
  <c r="BRB99" i="9"/>
  <c r="BRC99" i="9"/>
  <c r="BRD99" i="9"/>
  <c r="BRE99" i="9"/>
  <c r="BRF99" i="9"/>
  <c r="BRG99" i="9"/>
  <c r="BRH99" i="9"/>
  <c r="BRI99" i="9"/>
  <c r="BRJ99" i="9"/>
  <c r="BRK99" i="9"/>
  <c r="BRL99" i="9"/>
  <c r="BRM99" i="9"/>
  <c r="BRN99" i="9"/>
  <c r="BRO99" i="9"/>
  <c r="BRP99" i="9"/>
  <c r="BRQ99" i="9"/>
  <c r="BRR99" i="9"/>
  <c r="BRS99" i="9"/>
  <c r="BRT99" i="9"/>
  <c r="BRU99" i="9"/>
  <c r="BRV99" i="9"/>
  <c r="BRW99" i="9"/>
  <c r="BRX99" i="9"/>
  <c r="BRY99" i="9"/>
  <c r="BRZ99" i="9"/>
  <c r="BSA99" i="9"/>
  <c r="BSB99" i="9"/>
  <c r="BSC99" i="9"/>
  <c r="BSD99" i="9"/>
  <c r="BSE99" i="9"/>
  <c r="BSF99" i="9"/>
  <c r="BSG99" i="9"/>
  <c r="BSH99" i="9"/>
  <c r="BSI99" i="9"/>
  <c r="BSJ99" i="9"/>
  <c r="BSK99" i="9"/>
  <c r="BSL99" i="9"/>
  <c r="BSM99" i="9"/>
  <c r="BSN99" i="9"/>
  <c r="BSO99" i="9"/>
  <c r="BSP99" i="9"/>
  <c r="BSQ99" i="9"/>
  <c r="BSR99" i="9"/>
  <c r="BSS99" i="9"/>
  <c r="BST99" i="9"/>
  <c r="BSU99" i="9"/>
  <c r="BSV99" i="9"/>
  <c r="BSW99" i="9"/>
  <c r="BSX99" i="9"/>
  <c r="BSY99" i="9"/>
  <c r="BSZ99" i="9"/>
  <c r="BTA99" i="9"/>
  <c r="BTB99" i="9"/>
  <c r="BTC99" i="9"/>
  <c r="BTD99" i="9"/>
  <c r="BTE99" i="9"/>
  <c r="BTF99" i="9"/>
  <c r="BTG99" i="9"/>
  <c r="BTH99" i="9"/>
  <c r="BTI99" i="9"/>
  <c r="BTJ99" i="9"/>
  <c r="BTK99" i="9"/>
  <c r="BTL99" i="9"/>
  <c r="BTM99" i="9"/>
  <c r="BTN99" i="9"/>
  <c r="BTO99" i="9"/>
  <c r="BTP99" i="9"/>
  <c r="BTQ99" i="9"/>
  <c r="BTR99" i="9"/>
  <c r="BTS99" i="9"/>
  <c r="BTT99" i="9"/>
  <c r="BTU99" i="9"/>
  <c r="BTV99" i="9"/>
  <c r="BTW99" i="9"/>
  <c r="BTX99" i="9"/>
  <c r="BTY99" i="9"/>
  <c r="BTZ99" i="9"/>
  <c r="BUA99" i="9"/>
  <c r="BUB99" i="9"/>
  <c r="BUC99" i="9"/>
  <c r="BUD99" i="9"/>
  <c r="BUE99" i="9"/>
  <c r="BUF99" i="9"/>
  <c r="BUG99" i="9"/>
  <c r="BUH99" i="9"/>
  <c r="BUI99" i="9"/>
  <c r="BUJ99" i="9"/>
  <c r="BUK99" i="9"/>
  <c r="BUL99" i="9"/>
  <c r="BUM99" i="9"/>
  <c r="BUN99" i="9"/>
  <c r="BUO99" i="9"/>
  <c r="BUP99" i="9"/>
  <c r="BUQ99" i="9"/>
  <c r="BUR99" i="9"/>
  <c r="BUS99" i="9"/>
  <c r="BUT99" i="9"/>
  <c r="BUU99" i="9"/>
  <c r="BUV99" i="9"/>
  <c r="BUW99" i="9"/>
  <c r="BUX99" i="9"/>
  <c r="BUY99" i="9"/>
  <c r="BUZ99" i="9"/>
  <c r="BVA99" i="9"/>
  <c r="BVB99" i="9"/>
  <c r="BVC99" i="9"/>
  <c r="BVD99" i="9"/>
  <c r="BVE99" i="9"/>
  <c r="BVF99" i="9"/>
  <c r="BVG99" i="9"/>
  <c r="BVH99" i="9"/>
  <c r="BVI99" i="9"/>
  <c r="BVJ99" i="9"/>
  <c r="BVK99" i="9"/>
  <c r="BVL99" i="9"/>
  <c r="BVM99" i="9"/>
  <c r="BVN99" i="9"/>
  <c r="BVO99" i="9"/>
  <c r="BVP99" i="9"/>
  <c r="BVQ99" i="9"/>
  <c r="BVR99" i="9"/>
  <c r="BVS99" i="9"/>
  <c r="BVT99" i="9"/>
  <c r="BVU99" i="9"/>
  <c r="BVV99" i="9"/>
  <c r="BVW99" i="9"/>
  <c r="BVX99" i="9"/>
  <c r="BVY99" i="9"/>
  <c r="BVZ99" i="9"/>
  <c r="BWA99" i="9"/>
  <c r="BWB99" i="9"/>
  <c r="BWC99" i="9"/>
  <c r="BWD99" i="9"/>
  <c r="BWE99" i="9"/>
  <c r="BWF99" i="9"/>
  <c r="BWG99" i="9"/>
  <c r="BWH99" i="9"/>
  <c r="BWI99" i="9"/>
  <c r="BWJ99" i="9"/>
  <c r="BWK99" i="9"/>
  <c r="BWL99" i="9"/>
  <c r="BWM99" i="9"/>
  <c r="BWN99" i="9"/>
  <c r="BWO99" i="9"/>
  <c r="BWP99" i="9"/>
  <c r="BWQ99" i="9"/>
  <c r="BWR99" i="9"/>
  <c r="BWS99" i="9"/>
  <c r="BWT99" i="9"/>
  <c r="BWU99" i="9"/>
  <c r="BWV99" i="9"/>
  <c r="BWW99" i="9"/>
  <c r="BWX99" i="9"/>
  <c r="BWY99" i="9"/>
  <c r="BWZ99" i="9"/>
  <c r="BXA99" i="9"/>
  <c r="BXB99" i="9"/>
  <c r="BXC99" i="9"/>
  <c r="BXD99" i="9"/>
  <c r="BXE99" i="9"/>
  <c r="BXF99" i="9"/>
  <c r="BXG99" i="9"/>
  <c r="BXH99" i="9"/>
  <c r="BXI99" i="9"/>
  <c r="BXJ99" i="9"/>
  <c r="BXK99" i="9"/>
  <c r="BXL99" i="9"/>
  <c r="BXM99" i="9"/>
  <c r="BXN99" i="9"/>
  <c r="BXO99" i="9"/>
  <c r="BXP99" i="9"/>
  <c r="BXQ99" i="9"/>
  <c r="BXR99" i="9"/>
  <c r="BXS99" i="9"/>
  <c r="BXT99" i="9"/>
  <c r="BXU99" i="9"/>
  <c r="BXV99" i="9"/>
  <c r="BXW99" i="9"/>
  <c r="BXX99" i="9"/>
  <c r="BXY99" i="9"/>
  <c r="BXZ99" i="9"/>
  <c r="BYA99" i="9"/>
  <c r="BYB99" i="9"/>
  <c r="BYC99" i="9"/>
  <c r="BYD99" i="9"/>
  <c r="BYE99" i="9"/>
  <c r="BYF99" i="9"/>
  <c r="BYG99" i="9"/>
  <c r="BYH99" i="9"/>
  <c r="BYI99" i="9"/>
  <c r="BYJ99" i="9"/>
  <c r="BYK99" i="9"/>
  <c r="BYL99" i="9"/>
  <c r="BYM99" i="9"/>
  <c r="BYN99" i="9"/>
  <c r="BYO99" i="9"/>
  <c r="BYP99" i="9"/>
  <c r="BYQ99" i="9"/>
  <c r="BYR99" i="9"/>
  <c r="BYS99" i="9"/>
  <c r="BYT99" i="9"/>
  <c r="BYU99" i="9"/>
  <c r="BYV99" i="9"/>
  <c r="BYW99" i="9"/>
  <c r="BYX99" i="9"/>
  <c r="BYY99" i="9"/>
  <c r="BYZ99" i="9"/>
  <c r="BZA99" i="9"/>
  <c r="BKL100" i="9"/>
  <c r="BKM100" i="9"/>
  <c r="BKN100" i="9"/>
  <c r="BKO100" i="9"/>
  <c r="BKP100" i="9"/>
  <c r="BKQ100" i="9"/>
  <c r="BKR100" i="9"/>
  <c r="BKS100" i="9"/>
  <c r="BKT100" i="9"/>
  <c r="BKU100" i="9"/>
  <c r="BKV100" i="9"/>
  <c r="BKW100" i="9"/>
  <c r="BKX100" i="9"/>
  <c r="BKY100" i="9"/>
  <c r="BKZ100" i="9"/>
  <c r="BLA100" i="9"/>
  <c r="BLB100" i="9"/>
  <c r="BLC100" i="9"/>
  <c r="BLD100" i="9"/>
  <c r="BLE100" i="9"/>
  <c r="BLF100" i="9"/>
  <c r="BLG100" i="9"/>
  <c r="BLH100" i="9"/>
  <c r="BLI100" i="9"/>
  <c r="BLJ100" i="9"/>
  <c r="BLK100" i="9"/>
  <c r="BLL100" i="9"/>
  <c r="BLM100" i="9"/>
  <c r="BLN100" i="9"/>
  <c r="BLO100" i="9"/>
  <c r="BLP100" i="9"/>
  <c r="BLQ100" i="9"/>
  <c r="BLR100" i="9"/>
  <c r="BLS100" i="9"/>
  <c r="BLT100" i="9"/>
  <c r="BLU100" i="9"/>
  <c r="BLV100" i="9"/>
  <c r="BLW100" i="9"/>
  <c r="BLX100" i="9"/>
  <c r="BLY100" i="9"/>
  <c r="BLZ100" i="9"/>
  <c r="BMA100" i="9"/>
  <c r="BMB100" i="9"/>
  <c r="BMC100" i="9"/>
  <c r="BMD100" i="9"/>
  <c r="BME100" i="9"/>
  <c r="BMF100" i="9"/>
  <c r="BMG100" i="9"/>
  <c r="BMH100" i="9"/>
  <c r="BMI100" i="9"/>
  <c r="BMJ100" i="9"/>
  <c r="BMK100" i="9"/>
  <c r="BML100" i="9"/>
  <c r="BMM100" i="9"/>
  <c r="BMN100" i="9"/>
  <c r="BMO100" i="9"/>
  <c r="BMP100" i="9"/>
  <c r="BMQ100" i="9"/>
  <c r="BMR100" i="9"/>
  <c r="BMS100" i="9"/>
  <c r="BMT100" i="9"/>
  <c r="BMU100" i="9"/>
  <c r="BMV100" i="9"/>
  <c r="BMW100" i="9"/>
  <c r="BMX100" i="9"/>
  <c r="BMY100" i="9"/>
  <c r="BMZ100" i="9"/>
  <c r="BNA100" i="9"/>
  <c r="BNB100" i="9"/>
  <c r="BNC100" i="9"/>
  <c r="BND100" i="9"/>
  <c r="BNE100" i="9"/>
  <c r="BNF100" i="9"/>
  <c r="BNG100" i="9"/>
  <c r="BNH100" i="9"/>
  <c r="BNI100" i="9"/>
  <c r="BNJ100" i="9"/>
  <c r="BNK100" i="9"/>
  <c r="BNL100" i="9"/>
  <c r="BNM100" i="9"/>
  <c r="BNN100" i="9"/>
  <c r="BNO100" i="9"/>
  <c r="BNP100" i="9"/>
  <c r="BNQ100" i="9"/>
  <c r="BNR100" i="9"/>
  <c r="BNS100" i="9"/>
  <c r="BNT100" i="9"/>
  <c r="BNU100" i="9"/>
  <c r="BNV100" i="9"/>
  <c r="BNW100" i="9"/>
  <c r="BNX100" i="9"/>
  <c r="BNY100" i="9"/>
  <c r="BNZ100" i="9"/>
  <c r="BOA100" i="9"/>
  <c r="BOB100" i="9"/>
  <c r="BOC100" i="9"/>
  <c r="BOD100" i="9"/>
  <c r="BOE100" i="9"/>
  <c r="BOF100" i="9"/>
  <c r="BOG100" i="9"/>
  <c r="BOH100" i="9"/>
  <c r="BOI100" i="9"/>
  <c r="BOJ100" i="9"/>
  <c r="BOK100" i="9"/>
  <c r="BOL100" i="9"/>
  <c r="BOM100" i="9"/>
  <c r="BON100" i="9"/>
  <c r="BOO100" i="9"/>
  <c r="BOP100" i="9"/>
  <c r="BOQ100" i="9"/>
  <c r="BOR100" i="9"/>
  <c r="BOS100" i="9"/>
  <c r="BOT100" i="9"/>
  <c r="BOU100" i="9"/>
  <c r="BOV100" i="9"/>
  <c r="BOW100" i="9"/>
  <c r="BOX100" i="9"/>
  <c r="BOY100" i="9"/>
  <c r="BOZ100" i="9"/>
  <c r="BPA100" i="9"/>
  <c r="BPB100" i="9"/>
  <c r="BPC100" i="9"/>
  <c r="BPD100" i="9"/>
  <c r="BPE100" i="9"/>
  <c r="BPF100" i="9"/>
  <c r="BPG100" i="9"/>
  <c r="BPH100" i="9"/>
  <c r="BPI100" i="9"/>
  <c r="BPJ100" i="9"/>
  <c r="BPK100" i="9"/>
  <c r="BPL100" i="9"/>
  <c r="BPM100" i="9"/>
  <c r="BPN100" i="9"/>
  <c r="BPO100" i="9"/>
  <c r="BPP100" i="9"/>
  <c r="BPQ100" i="9"/>
  <c r="BPR100" i="9"/>
  <c r="BPS100" i="9"/>
  <c r="BPT100" i="9"/>
  <c r="BPU100" i="9"/>
  <c r="BPV100" i="9"/>
  <c r="BPW100" i="9"/>
  <c r="BPX100" i="9"/>
  <c r="BPY100" i="9"/>
  <c r="BPZ100" i="9"/>
  <c r="BQA100" i="9"/>
  <c r="BQB100" i="9"/>
  <c r="BQC100" i="9"/>
  <c r="BQD100" i="9"/>
  <c r="BQE100" i="9"/>
  <c r="BQF100" i="9"/>
  <c r="BQG100" i="9"/>
  <c r="BQH100" i="9"/>
  <c r="BQI100" i="9"/>
  <c r="BQJ100" i="9"/>
  <c r="BQK100" i="9"/>
  <c r="BQL100" i="9"/>
  <c r="BQM100" i="9"/>
  <c r="BQN100" i="9"/>
  <c r="BQO100" i="9"/>
  <c r="BQP100" i="9"/>
  <c r="BQQ100" i="9"/>
  <c r="BQR100" i="9"/>
  <c r="BQS100" i="9"/>
  <c r="BQT100" i="9"/>
  <c r="BQU100" i="9"/>
  <c r="BQV100" i="9"/>
  <c r="BQW100" i="9"/>
  <c r="BQX100" i="9"/>
  <c r="BQY100" i="9"/>
  <c r="BQZ100" i="9"/>
  <c r="BRA100" i="9"/>
  <c r="BRB100" i="9"/>
  <c r="BRC100" i="9"/>
  <c r="BRD100" i="9"/>
  <c r="BRE100" i="9"/>
  <c r="BRF100" i="9"/>
  <c r="BRG100" i="9"/>
  <c r="BRH100" i="9"/>
  <c r="BRI100" i="9"/>
  <c r="BRJ100" i="9"/>
  <c r="BRK100" i="9"/>
  <c r="BRL100" i="9"/>
  <c r="BRM100" i="9"/>
  <c r="BRN100" i="9"/>
  <c r="BRO100" i="9"/>
  <c r="BRP100" i="9"/>
  <c r="BRQ100" i="9"/>
  <c r="BRR100" i="9"/>
  <c r="BRS100" i="9"/>
  <c r="BRT100" i="9"/>
  <c r="BRU100" i="9"/>
  <c r="BRV100" i="9"/>
  <c r="BRW100" i="9"/>
  <c r="BRX100" i="9"/>
  <c r="BRY100" i="9"/>
  <c r="BRZ100" i="9"/>
  <c r="BSA100" i="9"/>
  <c r="BSB100" i="9"/>
  <c r="BSC100" i="9"/>
  <c r="BSD100" i="9"/>
  <c r="BSE100" i="9"/>
  <c r="BSF100" i="9"/>
  <c r="BSG100" i="9"/>
  <c r="BSH100" i="9"/>
  <c r="BSI100" i="9"/>
  <c r="BSJ100" i="9"/>
  <c r="BSK100" i="9"/>
  <c r="BSL100" i="9"/>
  <c r="BSM100" i="9"/>
  <c r="BSN100" i="9"/>
  <c r="BSO100" i="9"/>
  <c r="BSP100" i="9"/>
  <c r="BSQ100" i="9"/>
  <c r="BSR100" i="9"/>
  <c r="BSS100" i="9"/>
  <c r="BST100" i="9"/>
  <c r="BSU100" i="9"/>
  <c r="BSV100" i="9"/>
  <c r="BSW100" i="9"/>
  <c r="BSX100" i="9"/>
  <c r="BSY100" i="9"/>
  <c r="BSZ100" i="9"/>
  <c r="BTA100" i="9"/>
  <c r="BTB100" i="9"/>
  <c r="BTC100" i="9"/>
  <c r="BTD100" i="9"/>
  <c r="BTE100" i="9"/>
  <c r="BTF100" i="9"/>
  <c r="BTG100" i="9"/>
  <c r="BTH100" i="9"/>
  <c r="BTI100" i="9"/>
  <c r="BTJ100" i="9"/>
  <c r="BTK100" i="9"/>
  <c r="BTL100" i="9"/>
  <c r="BTM100" i="9"/>
  <c r="BTN100" i="9"/>
  <c r="BTO100" i="9"/>
  <c r="BTP100" i="9"/>
  <c r="BTQ100" i="9"/>
  <c r="BTR100" i="9"/>
  <c r="BTS100" i="9"/>
  <c r="BTT100" i="9"/>
  <c r="BTU100" i="9"/>
  <c r="BTV100" i="9"/>
  <c r="BTW100" i="9"/>
  <c r="BTX100" i="9"/>
  <c r="BTY100" i="9"/>
  <c r="BTZ100" i="9"/>
  <c r="BUA100" i="9"/>
  <c r="BUB100" i="9"/>
  <c r="BUC100" i="9"/>
  <c r="BUD100" i="9"/>
  <c r="BUE100" i="9"/>
  <c r="BUF100" i="9"/>
  <c r="BUG100" i="9"/>
  <c r="BUH100" i="9"/>
  <c r="BUI100" i="9"/>
  <c r="BUJ100" i="9"/>
  <c r="BUK100" i="9"/>
  <c r="BUL100" i="9"/>
  <c r="BUM100" i="9"/>
  <c r="BUN100" i="9"/>
  <c r="BUO100" i="9"/>
  <c r="BUP100" i="9"/>
  <c r="BUQ100" i="9"/>
  <c r="BUR100" i="9"/>
  <c r="BUS100" i="9"/>
  <c r="BUT100" i="9"/>
  <c r="BUU100" i="9"/>
  <c r="BUV100" i="9"/>
  <c r="BUW100" i="9"/>
  <c r="BUX100" i="9"/>
  <c r="BUY100" i="9"/>
  <c r="BUZ100" i="9"/>
  <c r="BVA100" i="9"/>
  <c r="BVB100" i="9"/>
  <c r="BVC100" i="9"/>
  <c r="BVD100" i="9"/>
  <c r="BVE100" i="9"/>
  <c r="BVF100" i="9"/>
  <c r="BVG100" i="9"/>
  <c r="BVH100" i="9"/>
  <c r="BVI100" i="9"/>
  <c r="BVJ100" i="9"/>
  <c r="BVK100" i="9"/>
  <c r="BVL100" i="9"/>
  <c r="BVM100" i="9"/>
  <c r="BVN100" i="9"/>
  <c r="BVO100" i="9"/>
  <c r="BVP100" i="9"/>
  <c r="BVQ100" i="9"/>
  <c r="BVR100" i="9"/>
  <c r="BVS100" i="9"/>
  <c r="BVT100" i="9"/>
  <c r="BVU100" i="9"/>
  <c r="BVV100" i="9"/>
  <c r="BVW100" i="9"/>
  <c r="BVX100" i="9"/>
  <c r="BVY100" i="9"/>
  <c r="BVZ100" i="9"/>
  <c r="BWA100" i="9"/>
  <c r="BWB100" i="9"/>
  <c r="BWC100" i="9"/>
  <c r="BWD100" i="9"/>
  <c r="BWE100" i="9"/>
  <c r="BWF100" i="9"/>
  <c r="BWG100" i="9"/>
  <c r="BWH100" i="9"/>
  <c r="BWI100" i="9"/>
  <c r="BWJ100" i="9"/>
  <c r="BWK100" i="9"/>
  <c r="BWL100" i="9"/>
  <c r="BWM100" i="9"/>
  <c r="BWN100" i="9"/>
  <c r="BWO100" i="9"/>
  <c r="BWP100" i="9"/>
  <c r="BWQ100" i="9"/>
  <c r="BWR100" i="9"/>
  <c r="BWS100" i="9"/>
  <c r="BWT100" i="9"/>
  <c r="BWU100" i="9"/>
  <c r="BWV100" i="9"/>
  <c r="BWW100" i="9"/>
  <c r="BWX100" i="9"/>
  <c r="BWY100" i="9"/>
  <c r="BWZ100" i="9"/>
  <c r="BXA100" i="9"/>
  <c r="BXB100" i="9"/>
  <c r="BXC100" i="9"/>
  <c r="BXD100" i="9"/>
  <c r="BXE100" i="9"/>
  <c r="BXF100" i="9"/>
  <c r="BXG100" i="9"/>
  <c r="BXH100" i="9"/>
  <c r="BXI100" i="9"/>
  <c r="BXJ100" i="9"/>
  <c r="BXK100" i="9"/>
  <c r="BXL100" i="9"/>
  <c r="BXM100" i="9"/>
  <c r="BXN100" i="9"/>
  <c r="BXO100" i="9"/>
  <c r="BXP100" i="9"/>
  <c r="BXQ100" i="9"/>
  <c r="BXR100" i="9"/>
  <c r="BXS100" i="9"/>
  <c r="BXT100" i="9"/>
  <c r="BXU100" i="9"/>
  <c r="BXV100" i="9"/>
  <c r="BXW100" i="9"/>
  <c r="BXX100" i="9"/>
  <c r="BXY100" i="9"/>
  <c r="BXZ100" i="9"/>
  <c r="BYA100" i="9"/>
  <c r="BYB100" i="9"/>
  <c r="BYC100" i="9"/>
  <c r="BYD100" i="9"/>
  <c r="BYE100" i="9"/>
  <c r="BYF100" i="9"/>
  <c r="BYG100" i="9"/>
  <c r="BYH100" i="9"/>
  <c r="BYI100" i="9"/>
  <c r="BYJ100" i="9"/>
  <c r="BYK100" i="9"/>
  <c r="BYL100" i="9"/>
  <c r="BYM100" i="9"/>
  <c r="BYN100" i="9"/>
  <c r="BYO100" i="9"/>
  <c r="BYP100" i="9"/>
  <c r="BYQ100" i="9"/>
  <c r="BYR100" i="9"/>
  <c r="BYS100" i="9"/>
  <c r="BYT100" i="9"/>
  <c r="BYU100" i="9"/>
  <c r="BYV100" i="9"/>
  <c r="BYW100" i="9"/>
  <c r="BYX100" i="9"/>
  <c r="BYY100" i="9"/>
  <c r="BYZ100" i="9"/>
  <c r="BZA100" i="9"/>
  <c r="BKL101" i="9"/>
  <c r="BKM101" i="9"/>
  <c r="BKN101" i="9"/>
  <c r="BKO101" i="9"/>
  <c r="BKP101" i="9"/>
  <c r="BKQ101" i="9"/>
  <c r="BKR101" i="9"/>
  <c r="BKS101" i="9"/>
  <c r="BKT101" i="9"/>
  <c r="BKU101" i="9"/>
  <c r="BKV101" i="9"/>
  <c r="BKW101" i="9"/>
  <c r="BKX101" i="9"/>
  <c r="BKY101" i="9"/>
  <c r="BKZ101" i="9"/>
  <c r="BLA101" i="9"/>
  <c r="BLB101" i="9"/>
  <c r="BLC101" i="9"/>
  <c r="BLD101" i="9"/>
  <c r="BLE101" i="9"/>
  <c r="BLF101" i="9"/>
  <c r="BLG101" i="9"/>
  <c r="BLH101" i="9"/>
  <c r="BLI101" i="9"/>
  <c r="BLJ101" i="9"/>
  <c r="BLK101" i="9"/>
  <c r="BLL101" i="9"/>
  <c r="BLM101" i="9"/>
  <c r="BLN101" i="9"/>
  <c r="BLO101" i="9"/>
  <c r="BLP101" i="9"/>
  <c r="BLQ101" i="9"/>
  <c r="BLR101" i="9"/>
  <c r="BLS101" i="9"/>
  <c r="BLT101" i="9"/>
  <c r="BLU101" i="9"/>
  <c r="BLV101" i="9"/>
  <c r="BLW101" i="9"/>
  <c r="BLX101" i="9"/>
  <c r="BLY101" i="9"/>
  <c r="BLZ101" i="9"/>
  <c r="BMA101" i="9"/>
  <c r="BMB101" i="9"/>
  <c r="BMC101" i="9"/>
  <c r="BMD101" i="9"/>
  <c r="BME101" i="9"/>
  <c r="BMF101" i="9"/>
  <c r="BMG101" i="9"/>
  <c r="BMH101" i="9"/>
  <c r="BMI101" i="9"/>
  <c r="BMJ101" i="9"/>
  <c r="BMK101" i="9"/>
  <c r="BML101" i="9"/>
  <c r="BMM101" i="9"/>
  <c r="BMN101" i="9"/>
  <c r="BMO101" i="9"/>
  <c r="BMP101" i="9"/>
  <c r="BMQ101" i="9"/>
  <c r="BMR101" i="9"/>
  <c r="BMS101" i="9"/>
  <c r="BMT101" i="9"/>
  <c r="BMU101" i="9"/>
  <c r="BMV101" i="9"/>
  <c r="BMW101" i="9"/>
  <c r="BMX101" i="9"/>
  <c r="BMY101" i="9"/>
  <c r="BMZ101" i="9"/>
  <c r="BNA101" i="9"/>
  <c r="BNB101" i="9"/>
  <c r="BNC101" i="9"/>
  <c r="BND101" i="9"/>
  <c r="BNE101" i="9"/>
  <c r="BNF101" i="9"/>
  <c r="BNG101" i="9"/>
  <c r="BNH101" i="9"/>
  <c r="BNI101" i="9"/>
  <c r="BNJ101" i="9"/>
  <c r="BNK101" i="9"/>
  <c r="BNL101" i="9"/>
  <c r="BNM101" i="9"/>
  <c r="BNN101" i="9"/>
  <c r="BNO101" i="9"/>
  <c r="BNP101" i="9"/>
  <c r="BNQ101" i="9"/>
  <c r="BNR101" i="9"/>
  <c r="BNS101" i="9"/>
  <c r="BNT101" i="9"/>
  <c r="BNU101" i="9"/>
  <c r="BNV101" i="9"/>
  <c r="BNW101" i="9"/>
  <c r="BNX101" i="9"/>
  <c r="BNY101" i="9"/>
  <c r="BNZ101" i="9"/>
  <c r="BOA101" i="9"/>
  <c r="BOB101" i="9"/>
  <c r="BOC101" i="9"/>
  <c r="BOD101" i="9"/>
  <c r="BOE101" i="9"/>
  <c r="BOF101" i="9"/>
  <c r="BOG101" i="9"/>
  <c r="BOH101" i="9"/>
  <c r="BOI101" i="9"/>
  <c r="BOJ101" i="9"/>
  <c r="BOK101" i="9"/>
  <c r="BOL101" i="9"/>
  <c r="BOM101" i="9"/>
  <c r="BON101" i="9"/>
  <c r="BOO101" i="9"/>
  <c r="BOP101" i="9"/>
  <c r="BOQ101" i="9"/>
  <c r="BOR101" i="9"/>
  <c r="BOS101" i="9"/>
  <c r="BOT101" i="9"/>
  <c r="BOU101" i="9"/>
  <c r="BOV101" i="9"/>
  <c r="BOW101" i="9"/>
  <c r="BOX101" i="9"/>
  <c r="BOY101" i="9"/>
  <c r="BOZ101" i="9"/>
  <c r="BPA101" i="9"/>
  <c r="BPB101" i="9"/>
  <c r="BPC101" i="9"/>
  <c r="BPD101" i="9"/>
  <c r="BPE101" i="9"/>
  <c r="BPF101" i="9"/>
  <c r="BPG101" i="9"/>
  <c r="BPH101" i="9"/>
  <c r="BPI101" i="9"/>
  <c r="BPJ101" i="9"/>
  <c r="BPK101" i="9"/>
  <c r="BPL101" i="9"/>
  <c r="BPM101" i="9"/>
  <c r="BPN101" i="9"/>
  <c r="BPO101" i="9"/>
  <c r="BPP101" i="9"/>
  <c r="BPQ101" i="9"/>
  <c r="BPR101" i="9"/>
  <c r="BPS101" i="9"/>
  <c r="BPT101" i="9"/>
  <c r="BPU101" i="9"/>
  <c r="BPV101" i="9"/>
  <c r="BPW101" i="9"/>
  <c r="BPX101" i="9"/>
  <c r="BPY101" i="9"/>
  <c r="BPZ101" i="9"/>
  <c r="BQA101" i="9"/>
  <c r="BQB101" i="9"/>
  <c r="BQC101" i="9"/>
  <c r="BQD101" i="9"/>
  <c r="BQE101" i="9"/>
  <c r="BQF101" i="9"/>
  <c r="BQG101" i="9"/>
  <c r="BQH101" i="9"/>
  <c r="BQI101" i="9"/>
  <c r="BQJ101" i="9"/>
  <c r="BQK101" i="9"/>
  <c r="BQL101" i="9"/>
  <c r="BQM101" i="9"/>
  <c r="BQN101" i="9"/>
  <c r="BQO101" i="9"/>
  <c r="BQP101" i="9"/>
  <c r="BQQ101" i="9"/>
  <c r="BQR101" i="9"/>
  <c r="BQS101" i="9"/>
  <c r="BQT101" i="9"/>
  <c r="BQU101" i="9"/>
  <c r="BQV101" i="9"/>
  <c r="BQW101" i="9"/>
  <c r="BQX101" i="9"/>
  <c r="BQY101" i="9"/>
  <c r="BQZ101" i="9"/>
  <c r="BRA101" i="9"/>
  <c r="BRB101" i="9"/>
  <c r="BRC101" i="9"/>
  <c r="BRD101" i="9"/>
  <c r="BRE101" i="9"/>
  <c r="BRF101" i="9"/>
  <c r="BRG101" i="9"/>
  <c r="BRH101" i="9"/>
  <c r="BRI101" i="9"/>
  <c r="BRJ101" i="9"/>
  <c r="BRK101" i="9"/>
  <c r="BRL101" i="9"/>
  <c r="BRM101" i="9"/>
  <c r="BRN101" i="9"/>
  <c r="BRO101" i="9"/>
  <c r="BRP101" i="9"/>
  <c r="BRQ101" i="9"/>
  <c r="BRR101" i="9"/>
  <c r="BRS101" i="9"/>
  <c r="BRT101" i="9"/>
  <c r="BRU101" i="9"/>
  <c r="BRV101" i="9"/>
  <c r="BRW101" i="9"/>
  <c r="BRX101" i="9"/>
  <c r="BRY101" i="9"/>
  <c r="BRZ101" i="9"/>
  <c r="BSA101" i="9"/>
  <c r="BSB101" i="9"/>
  <c r="BSC101" i="9"/>
  <c r="BSD101" i="9"/>
  <c r="BSE101" i="9"/>
  <c r="BSF101" i="9"/>
  <c r="BSG101" i="9"/>
  <c r="BSH101" i="9"/>
  <c r="BSI101" i="9"/>
  <c r="BSJ101" i="9"/>
  <c r="BSK101" i="9"/>
  <c r="BSL101" i="9"/>
  <c r="BSM101" i="9"/>
  <c r="BSN101" i="9"/>
  <c r="BSO101" i="9"/>
  <c r="BSP101" i="9"/>
  <c r="BSQ101" i="9"/>
  <c r="BSR101" i="9"/>
  <c r="BSS101" i="9"/>
  <c r="BST101" i="9"/>
  <c r="BSU101" i="9"/>
  <c r="BSV101" i="9"/>
  <c r="BSW101" i="9"/>
  <c r="BSX101" i="9"/>
  <c r="BSY101" i="9"/>
  <c r="BSZ101" i="9"/>
  <c r="BTA101" i="9"/>
  <c r="BTB101" i="9"/>
  <c r="BTC101" i="9"/>
  <c r="BTD101" i="9"/>
  <c r="BTE101" i="9"/>
  <c r="BTF101" i="9"/>
  <c r="BTG101" i="9"/>
  <c r="BTH101" i="9"/>
  <c r="BTI101" i="9"/>
  <c r="BTJ101" i="9"/>
  <c r="BTK101" i="9"/>
  <c r="BTL101" i="9"/>
  <c r="BTM101" i="9"/>
  <c r="BTN101" i="9"/>
  <c r="BTO101" i="9"/>
  <c r="BTP101" i="9"/>
  <c r="BTQ101" i="9"/>
  <c r="BTR101" i="9"/>
  <c r="BTS101" i="9"/>
  <c r="BTT101" i="9"/>
  <c r="BTU101" i="9"/>
  <c r="BTV101" i="9"/>
  <c r="BTW101" i="9"/>
  <c r="BTX101" i="9"/>
  <c r="BTY101" i="9"/>
  <c r="BTZ101" i="9"/>
  <c r="BUA101" i="9"/>
  <c r="BUB101" i="9"/>
  <c r="BUC101" i="9"/>
  <c r="BUD101" i="9"/>
  <c r="BUE101" i="9"/>
  <c r="BUF101" i="9"/>
  <c r="BUG101" i="9"/>
  <c r="BUH101" i="9"/>
  <c r="BUI101" i="9"/>
  <c r="BUJ101" i="9"/>
  <c r="BUK101" i="9"/>
  <c r="BUL101" i="9"/>
  <c r="BUM101" i="9"/>
  <c r="BUN101" i="9"/>
  <c r="BUO101" i="9"/>
  <c r="BUP101" i="9"/>
  <c r="BUQ101" i="9"/>
  <c r="BUR101" i="9"/>
  <c r="BUS101" i="9"/>
  <c r="BUT101" i="9"/>
  <c r="BUU101" i="9"/>
  <c r="BUV101" i="9"/>
  <c r="BUW101" i="9"/>
  <c r="BUX101" i="9"/>
  <c r="BUY101" i="9"/>
  <c r="BUZ101" i="9"/>
  <c r="BVA101" i="9"/>
  <c r="BVB101" i="9"/>
  <c r="BVC101" i="9"/>
  <c r="BVD101" i="9"/>
  <c r="BVE101" i="9"/>
  <c r="BVF101" i="9"/>
  <c r="BVG101" i="9"/>
  <c r="BVH101" i="9"/>
  <c r="BVI101" i="9"/>
  <c r="BVJ101" i="9"/>
  <c r="BVK101" i="9"/>
  <c r="BVL101" i="9"/>
  <c r="BVM101" i="9"/>
  <c r="BVN101" i="9"/>
  <c r="BVO101" i="9"/>
  <c r="BVP101" i="9"/>
  <c r="BVQ101" i="9"/>
  <c r="BVR101" i="9"/>
  <c r="BVS101" i="9"/>
  <c r="BVT101" i="9"/>
  <c r="BVU101" i="9"/>
  <c r="BVV101" i="9"/>
  <c r="BVW101" i="9"/>
  <c r="BVX101" i="9"/>
  <c r="BVY101" i="9"/>
  <c r="BVZ101" i="9"/>
  <c r="BWA101" i="9"/>
  <c r="BWB101" i="9"/>
  <c r="BWC101" i="9"/>
  <c r="BWD101" i="9"/>
  <c r="BWE101" i="9"/>
  <c r="BWF101" i="9"/>
  <c r="BWG101" i="9"/>
  <c r="BWH101" i="9"/>
  <c r="BWI101" i="9"/>
  <c r="BWJ101" i="9"/>
  <c r="BWK101" i="9"/>
  <c r="BWL101" i="9"/>
  <c r="BWM101" i="9"/>
  <c r="BWN101" i="9"/>
  <c r="BWO101" i="9"/>
  <c r="BWP101" i="9"/>
  <c r="BWQ101" i="9"/>
  <c r="BWR101" i="9"/>
  <c r="BWS101" i="9"/>
  <c r="BWT101" i="9"/>
  <c r="BWU101" i="9"/>
  <c r="BWV101" i="9"/>
  <c r="BWW101" i="9"/>
  <c r="BWX101" i="9"/>
  <c r="BWY101" i="9"/>
  <c r="BWZ101" i="9"/>
  <c r="BXA101" i="9"/>
  <c r="BXB101" i="9"/>
  <c r="BXC101" i="9"/>
  <c r="BXD101" i="9"/>
  <c r="BXE101" i="9"/>
  <c r="BXF101" i="9"/>
  <c r="BXG101" i="9"/>
  <c r="BXH101" i="9"/>
  <c r="BXI101" i="9"/>
  <c r="BXJ101" i="9"/>
  <c r="BXK101" i="9"/>
  <c r="BXL101" i="9"/>
  <c r="BXM101" i="9"/>
  <c r="BXN101" i="9"/>
  <c r="BXO101" i="9"/>
  <c r="BXP101" i="9"/>
  <c r="BXQ101" i="9"/>
  <c r="BXR101" i="9"/>
  <c r="BXS101" i="9"/>
  <c r="BXT101" i="9"/>
  <c r="BXU101" i="9"/>
  <c r="BXV101" i="9"/>
  <c r="BXW101" i="9"/>
  <c r="BXX101" i="9"/>
  <c r="BXY101" i="9"/>
  <c r="BXZ101" i="9"/>
  <c r="BYA101" i="9"/>
  <c r="BYB101" i="9"/>
  <c r="BYC101" i="9"/>
  <c r="BYD101" i="9"/>
  <c r="BYE101" i="9"/>
  <c r="BYF101" i="9"/>
  <c r="BYG101" i="9"/>
  <c r="BYH101" i="9"/>
  <c r="BYI101" i="9"/>
  <c r="BYJ101" i="9"/>
  <c r="BYK101" i="9"/>
  <c r="BYL101" i="9"/>
  <c r="BYM101" i="9"/>
  <c r="BYN101" i="9"/>
  <c r="BYO101" i="9"/>
  <c r="BYP101" i="9"/>
  <c r="BYQ101" i="9"/>
  <c r="BYR101" i="9"/>
  <c r="BYS101" i="9"/>
  <c r="BYT101" i="9"/>
  <c r="BYU101" i="9"/>
  <c r="BYV101" i="9"/>
  <c r="BYW101" i="9"/>
  <c r="BYX101" i="9"/>
  <c r="BYY101" i="9"/>
  <c r="BYZ101" i="9"/>
  <c r="BZA101" i="9"/>
  <c r="BKL102" i="9"/>
  <c r="BKM102" i="9"/>
  <c r="BKN102" i="9"/>
  <c r="BKO102" i="9"/>
  <c r="BKP102" i="9"/>
  <c r="BKQ102" i="9"/>
  <c r="BKR102" i="9"/>
  <c r="BKS102" i="9"/>
  <c r="BKT102" i="9"/>
  <c r="BKU102" i="9"/>
  <c r="BKV102" i="9"/>
  <c r="BKW102" i="9"/>
  <c r="BKX102" i="9"/>
  <c r="BKY102" i="9"/>
  <c r="BKZ102" i="9"/>
  <c r="BLA102" i="9"/>
  <c r="BLB102" i="9"/>
  <c r="BLC102" i="9"/>
  <c r="BLD102" i="9"/>
  <c r="BLE102" i="9"/>
  <c r="BLF102" i="9"/>
  <c r="BLG102" i="9"/>
  <c r="BLH102" i="9"/>
  <c r="BLI102" i="9"/>
  <c r="BLJ102" i="9"/>
  <c r="BLK102" i="9"/>
  <c r="BLL102" i="9"/>
  <c r="BLM102" i="9"/>
  <c r="BLN102" i="9"/>
  <c r="BLO102" i="9"/>
  <c r="BLP102" i="9"/>
  <c r="BLQ102" i="9"/>
  <c r="BLR102" i="9"/>
  <c r="BLS102" i="9"/>
  <c r="BLT102" i="9"/>
  <c r="BLU102" i="9"/>
  <c r="BLV102" i="9"/>
  <c r="BLW102" i="9"/>
  <c r="BLX102" i="9"/>
  <c r="BLY102" i="9"/>
  <c r="BLZ102" i="9"/>
  <c r="BMA102" i="9"/>
  <c r="BMB102" i="9"/>
  <c r="BMC102" i="9"/>
  <c r="BMD102" i="9"/>
  <c r="BME102" i="9"/>
  <c r="BMF102" i="9"/>
  <c r="BMG102" i="9"/>
  <c r="BMH102" i="9"/>
  <c r="BMI102" i="9"/>
  <c r="BMJ102" i="9"/>
  <c r="BMK102" i="9"/>
  <c r="BML102" i="9"/>
  <c r="BMM102" i="9"/>
  <c r="BMN102" i="9"/>
  <c r="BMO102" i="9"/>
  <c r="BMP102" i="9"/>
  <c r="BMQ102" i="9"/>
  <c r="BMR102" i="9"/>
  <c r="BMS102" i="9"/>
  <c r="BMT102" i="9"/>
  <c r="BMU102" i="9"/>
  <c r="BMV102" i="9"/>
  <c r="BMW102" i="9"/>
  <c r="BMX102" i="9"/>
  <c r="BMY102" i="9"/>
  <c r="BMZ102" i="9"/>
  <c r="BNA102" i="9"/>
  <c r="BNB102" i="9"/>
  <c r="BNC102" i="9"/>
  <c r="BND102" i="9"/>
  <c r="BNE102" i="9"/>
  <c r="BNF102" i="9"/>
  <c r="BNG102" i="9"/>
  <c r="BNH102" i="9"/>
  <c r="BNI102" i="9"/>
  <c r="BNJ102" i="9"/>
  <c r="BNK102" i="9"/>
  <c r="BNL102" i="9"/>
  <c r="BNM102" i="9"/>
  <c r="BNN102" i="9"/>
  <c r="BNO102" i="9"/>
  <c r="BNP102" i="9"/>
  <c r="BNQ102" i="9"/>
  <c r="BNR102" i="9"/>
  <c r="BNS102" i="9"/>
  <c r="BNT102" i="9"/>
  <c r="BNU102" i="9"/>
  <c r="BNV102" i="9"/>
  <c r="BNW102" i="9"/>
  <c r="BNX102" i="9"/>
  <c r="BNY102" i="9"/>
  <c r="BNZ102" i="9"/>
  <c r="BOA102" i="9"/>
  <c r="BOB102" i="9"/>
  <c r="BOC102" i="9"/>
  <c r="BOD102" i="9"/>
  <c r="BOE102" i="9"/>
  <c r="BOF102" i="9"/>
  <c r="BOG102" i="9"/>
  <c r="BOH102" i="9"/>
  <c r="BOI102" i="9"/>
  <c r="BOJ102" i="9"/>
  <c r="BOK102" i="9"/>
  <c r="BOL102" i="9"/>
  <c r="BOM102" i="9"/>
  <c r="BON102" i="9"/>
  <c r="BOO102" i="9"/>
  <c r="BOP102" i="9"/>
  <c r="BOQ102" i="9"/>
  <c r="BOR102" i="9"/>
  <c r="BOS102" i="9"/>
  <c r="BOT102" i="9"/>
  <c r="BOU102" i="9"/>
  <c r="BOV102" i="9"/>
  <c r="BOW102" i="9"/>
  <c r="BOX102" i="9"/>
  <c r="BOY102" i="9"/>
  <c r="BOZ102" i="9"/>
  <c r="BPA102" i="9"/>
  <c r="BPB102" i="9"/>
  <c r="BPC102" i="9"/>
  <c r="BPD102" i="9"/>
  <c r="BPE102" i="9"/>
  <c r="BPF102" i="9"/>
  <c r="BPG102" i="9"/>
  <c r="BPH102" i="9"/>
  <c r="BPI102" i="9"/>
  <c r="BPJ102" i="9"/>
  <c r="BPK102" i="9"/>
  <c r="BPL102" i="9"/>
  <c r="BPM102" i="9"/>
  <c r="BPN102" i="9"/>
  <c r="BPO102" i="9"/>
  <c r="BPP102" i="9"/>
  <c r="BPQ102" i="9"/>
  <c r="BPR102" i="9"/>
  <c r="BPS102" i="9"/>
  <c r="BPT102" i="9"/>
  <c r="BPU102" i="9"/>
  <c r="BPV102" i="9"/>
  <c r="BPW102" i="9"/>
  <c r="BPX102" i="9"/>
  <c r="BPY102" i="9"/>
  <c r="BPZ102" i="9"/>
  <c r="BQA102" i="9"/>
  <c r="BQB102" i="9"/>
  <c r="BQC102" i="9"/>
  <c r="BQD102" i="9"/>
  <c r="BQE102" i="9"/>
  <c r="BQF102" i="9"/>
  <c r="BQG102" i="9"/>
  <c r="BQH102" i="9"/>
  <c r="BQI102" i="9"/>
  <c r="BQJ102" i="9"/>
  <c r="BQK102" i="9"/>
  <c r="BQL102" i="9"/>
  <c r="BQM102" i="9"/>
  <c r="BQN102" i="9"/>
  <c r="BQO102" i="9"/>
  <c r="BQP102" i="9"/>
  <c r="BQQ102" i="9"/>
  <c r="BQR102" i="9"/>
  <c r="BQS102" i="9"/>
  <c r="BQT102" i="9"/>
  <c r="BQU102" i="9"/>
  <c r="BQV102" i="9"/>
  <c r="BQW102" i="9"/>
  <c r="BQX102" i="9"/>
  <c r="BQY102" i="9"/>
  <c r="BQZ102" i="9"/>
  <c r="BRA102" i="9"/>
  <c r="BRB102" i="9"/>
  <c r="BRC102" i="9"/>
  <c r="BRD102" i="9"/>
  <c r="BRE102" i="9"/>
  <c r="BRF102" i="9"/>
  <c r="BRG102" i="9"/>
  <c r="BRH102" i="9"/>
  <c r="BRI102" i="9"/>
  <c r="BRJ102" i="9"/>
  <c r="BRK102" i="9"/>
  <c r="BRL102" i="9"/>
  <c r="BRM102" i="9"/>
  <c r="BRN102" i="9"/>
  <c r="BRO102" i="9"/>
  <c r="BRP102" i="9"/>
  <c r="BRQ102" i="9"/>
  <c r="BRR102" i="9"/>
  <c r="BRS102" i="9"/>
  <c r="BRT102" i="9"/>
  <c r="BRU102" i="9"/>
  <c r="BRV102" i="9"/>
  <c r="BRW102" i="9"/>
  <c r="BRX102" i="9"/>
  <c r="BRY102" i="9"/>
  <c r="BRZ102" i="9"/>
  <c r="BSA102" i="9"/>
  <c r="BSB102" i="9"/>
  <c r="BSC102" i="9"/>
  <c r="BSD102" i="9"/>
  <c r="BSE102" i="9"/>
  <c r="BSF102" i="9"/>
  <c r="BSG102" i="9"/>
  <c r="BSH102" i="9"/>
  <c r="BSI102" i="9"/>
  <c r="BSJ102" i="9"/>
  <c r="BSK102" i="9"/>
  <c r="BSL102" i="9"/>
  <c r="BSM102" i="9"/>
  <c r="BSN102" i="9"/>
  <c r="BSO102" i="9"/>
  <c r="BSP102" i="9"/>
  <c r="BSQ102" i="9"/>
  <c r="BSR102" i="9"/>
  <c r="BSS102" i="9"/>
  <c r="BST102" i="9"/>
  <c r="BSU102" i="9"/>
  <c r="BSV102" i="9"/>
  <c r="BSW102" i="9"/>
  <c r="BSX102" i="9"/>
  <c r="BSY102" i="9"/>
  <c r="BSZ102" i="9"/>
  <c r="BTA102" i="9"/>
  <c r="BTB102" i="9"/>
  <c r="BTC102" i="9"/>
  <c r="BTD102" i="9"/>
  <c r="BTE102" i="9"/>
  <c r="BTF102" i="9"/>
  <c r="BTG102" i="9"/>
  <c r="BTH102" i="9"/>
  <c r="BTI102" i="9"/>
  <c r="BTJ102" i="9"/>
  <c r="BTK102" i="9"/>
  <c r="BTL102" i="9"/>
  <c r="BTM102" i="9"/>
  <c r="BTN102" i="9"/>
  <c r="BTO102" i="9"/>
  <c r="BTP102" i="9"/>
  <c r="BTQ102" i="9"/>
  <c r="BTR102" i="9"/>
  <c r="BTS102" i="9"/>
  <c r="BTT102" i="9"/>
  <c r="BTU102" i="9"/>
  <c r="BTV102" i="9"/>
  <c r="BTW102" i="9"/>
  <c r="BTX102" i="9"/>
  <c r="BTY102" i="9"/>
  <c r="BTZ102" i="9"/>
  <c r="BUA102" i="9"/>
  <c r="BUB102" i="9"/>
  <c r="BUC102" i="9"/>
  <c r="BUD102" i="9"/>
  <c r="BUE102" i="9"/>
  <c r="BUF102" i="9"/>
  <c r="BUG102" i="9"/>
  <c r="BUH102" i="9"/>
  <c r="BUI102" i="9"/>
  <c r="BUJ102" i="9"/>
  <c r="BUK102" i="9"/>
  <c r="BUL102" i="9"/>
  <c r="BUM102" i="9"/>
  <c r="BUN102" i="9"/>
  <c r="BUO102" i="9"/>
  <c r="BUP102" i="9"/>
  <c r="BUQ102" i="9"/>
  <c r="BUR102" i="9"/>
  <c r="BUS102" i="9"/>
  <c r="BUT102" i="9"/>
  <c r="BUU102" i="9"/>
  <c r="BUV102" i="9"/>
  <c r="BUW102" i="9"/>
  <c r="BUX102" i="9"/>
  <c r="BUY102" i="9"/>
  <c r="BUZ102" i="9"/>
  <c r="BVA102" i="9"/>
  <c r="BVB102" i="9"/>
  <c r="BVC102" i="9"/>
  <c r="BVD102" i="9"/>
  <c r="BVE102" i="9"/>
  <c r="BVF102" i="9"/>
  <c r="BVG102" i="9"/>
  <c r="BVH102" i="9"/>
  <c r="BVI102" i="9"/>
  <c r="BVJ102" i="9"/>
  <c r="BVK102" i="9"/>
  <c r="BVL102" i="9"/>
  <c r="BVM102" i="9"/>
  <c r="BVN102" i="9"/>
  <c r="BVO102" i="9"/>
  <c r="BVP102" i="9"/>
  <c r="BVQ102" i="9"/>
  <c r="BVR102" i="9"/>
  <c r="BVS102" i="9"/>
  <c r="BVT102" i="9"/>
  <c r="BVU102" i="9"/>
  <c r="BVV102" i="9"/>
  <c r="BVW102" i="9"/>
  <c r="BVX102" i="9"/>
  <c r="BVY102" i="9"/>
  <c r="BVZ102" i="9"/>
  <c r="BWA102" i="9"/>
  <c r="BWB102" i="9"/>
  <c r="BWC102" i="9"/>
  <c r="BWD102" i="9"/>
  <c r="BWE102" i="9"/>
  <c r="BWF102" i="9"/>
  <c r="BWG102" i="9"/>
  <c r="BWH102" i="9"/>
  <c r="BWI102" i="9"/>
  <c r="BWJ102" i="9"/>
  <c r="BWK102" i="9"/>
  <c r="BWL102" i="9"/>
  <c r="BWM102" i="9"/>
  <c r="BWN102" i="9"/>
  <c r="BWO102" i="9"/>
  <c r="BWP102" i="9"/>
  <c r="BWQ102" i="9"/>
  <c r="BWR102" i="9"/>
  <c r="BWS102" i="9"/>
  <c r="BWT102" i="9"/>
  <c r="BWU102" i="9"/>
  <c r="BWV102" i="9"/>
  <c r="BWW102" i="9"/>
  <c r="BWX102" i="9"/>
  <c r="BWY102" i="9"/>
  <c r="BWZ102" i="9"/>
  <c r="BXA102" i="9"/>
  <c r="BXB102" i="9"/>
  <c r="BXC102" i="9"/>
  <c r="BXD102" i="9"/>
  <c r="BXE102" i="9"/>
  <c r="BXF102" i="9"/>
  <c r="BXG102" i="9"/>
  <c r="BXH102" i="9"/>
  <c r="BXI102" i="9"/>
  <c r="BXJ102" i="9"/>
  <c r="BXK102" i="9"/>
  <c r="BXL102" i="9"/>
  <c r="BXM102" i="9"/>
  <c r="BXN102" i="9"/>
  <c r="BXO102" i="9"/>
  <c r="BXP102" i="9"/>
  <c r="BXQ102" i="9"/>
  <c r="BXR102" i="9"/>
  <c r="BXS102" i="9"/>
  <c r="BXT102" i="9"/>
  <c r="BXU102" i="9"/>
  <c r="BXV102" i="9"/>
  <c r="BXW102" i="9"/>
  <c r="BXX102" i="9"/>
  <c r="BXY102" i="9"/>
  <c r="BXZ102" i="9"/>
  <c r="BYA102" i="9"/>
  <c r="BYB102" i="9"/>
  <c r="BYC102" i="9"/>
  <c r="BYD102" i="9"/>
  <c r="BYE102" i="9"/>
  <c r="BYF102" i="9"/>
  <c r="BYG102" i="9"/>
  <c r="BYH102" i="9"/>
  <c r="BYI102" i="9"/>
  <c r="BYJ102" i="9"/>
  <c r="BYK102" i="9"/>
  <c r="BYL102" i="9"/>
  <c r="BYM102" i="9"/>
  <c r="BYN102" i="9"/>
  <c r="BYO102" i="9"/>
  <c r="BYP102" i="9"/>
  <c r="BYQ102" i="9"/>
  <c r="BYR102" i="9"/>
  <c r="BYS102" i="9"/>
  <c r="BYT102" i="9"/>
  <c r="BYU102" i="9"/>
  <c r="BYV102" i="9"/>
  <c r="BYW102" i="9"/>
  <c r="BYX102" i="9"/>
  <c r="BYY102" i="9"/>
  <c r="BYZ102" i="9"/>
  <c r="BZA102" i="9"/>
  <c r="BKL103" i="9"/>
  <c r="BKM103" i="9"/>
  <c r="BKN103" i="9"/>
  <c r="BKO103" i="9"/>
  <c r="BKP103" i="9"/>
  <c r="BKQ103" i="9"/>
  <c r="BKR103" i="9"/>
  <c r="BKS103" i="9"/>
  <c r="BKT103" i="9"/>
  <c r="BKU103" i="9"/>
  <c r="BKV103" i="9"/>
  <c r="BKW103" i="9"/>
  <c r="BKX103" i="9"/>
  <c r="BKY103" i="9"/>
  <c r="BKZ103" i="9"/>
  <c r="BLA103" i="9"/>
  <c r="BLB103" i="9"/>
  <c r="BLC103" i="9"/>
  <c r="BLD103" i="9"/>
  <c r="BLE103" i="9"/>
  <c r="BLF103" i="9"/>
  <c r="BLG103" i="9"/>
  <c r="BLH103" i="9"/>
  <c r="BLI103" i="9"/>
  <c r="BLJ103" i="9"/>
  <c r="BLK103" i="9"/>
  <c r="BLL103" i="9"/>
  <c r="BLM103" i="9"/>
  <c r="BLN103" i="9"/>
  <c r="BLO103" i="9"/>
  <c r="BLP103" i="9"/>
  <c r="BLQ103" i="9"/>
  <c r="BLR103" i="9"/>
  <c r="BLS103" i="9"/>
  <c r="BLT103" i="9"/>
  <c r="BLU103" i="9"/>
  <c r="BLV103" i="9"/>
  <c r="BLW103" i="9"/>
  <c r="BLX103" i="9"/>
  <c r="BLY103" i="9"/>
  <c r="BLZ103" i="9"/>
  <c r="BMA103" i="9"/>
  <c r="BMB103" i="9"/>
  <c r="BMC103" i="9"/>
  <c r="BMD103" i="9"/>
  <c r="BME103" i="9"/>
  <c r="BMF103" i="9"/>
  <c r="BMG103" i="9"/>
  <c r="BMH103" i="9"/>
  <c r="BMI103" i="9"/>
  <c r="BMJ103" i="9"/>
  <c r="BMK103" i="9"/>
  <c r="BML103" i="9"/>
  <c r="BMM103" i="9"/>
  <c r="BMN103" i="9"/>
  <c r="BMO103" i="9"/>
  <c r="BMP103" i="9"/>
  <c r="BMQ103" i="9"/>
  <c r="BMR103" i="9"/>
  <c r="BMS103" i="9"/>
  <c r="BMT103" i="9"/>
  <c r="BMU103" i="9"/>
  <c r="BMV103" i="9"/>
  <c r="BMW103" i="9"/>
  <c r="BMX103" i="9"/>
  <c r="BMY103" i="9"/>
  <c r="BMZ103" i="9"/>
  <c r="BNA103" i="9"/>
  <c r="BNB103" i="9"/>
  <c r="BNC103" i="9"/>
  <c r="BND103" i="9"/>
  <c r="BNE103" i="9"/>
  <c r="BNF103" i="9"/>
  <c r="BNG103" i="9"/>
  <c r="BNH103" i="9"/>
  <c r="BNI103" i="9"/>
  <c r="BNJ103" i="9"/>
  <c r="BNK103" i="9"/>
  <c r="BNL103" i="9"/>
  <c r="BNM103" i="9"/>
  <c r="BNN103" i="9"/>
  <c r="BNO103" i="9"/>
  <c r="BNP103" i="9"/>
  <c r="BNQ103" i="9"/>
  <c r="BNR103" i="9"/>
  <c r="BNS103" i="9"/>
  <c r="BNT103" i="9"/>
  <c r="BNU103" i="9"/>
  <c r="BNV103" i="9"/>
  <c r="BNW103" i="9"/>
  <c r="BNX103" i="9"/>
  <c r="BNY103" i="9"/>
  <c r="BNZ103" i="9"/>
  <c r="BOA103" i="9"/>
  <c r="BOB103" i="9"/>
  <c r="BOC103" i="9"/>
  <c r="BOD103" i="9"/>
  <c r="BOE103" i="9"/>
  <c r="BOF103" i="9"/>
  <c r="BOG103" i="9"/>
  <c r="BOH103" i="9"/>
  <c r="BOI103" i="9"/>
  <c r="BOJ103" i="9"/>
  <c r="BOK103" i="9"/>
  <c r="BOL103" i="9"/>
  <c r="BOM103" i="9"/>
  <c r="BON103" i="9"/>
  <c r="BOO103" i="9"/>
  <c r="BOP103" i="9"/>
  <c r="BOQ103" i="9"/>
  <c r="BOR103" i="9"/>
  <c r="BOS103" i="9"/>
  <c r="BOT103" i="9"/>
  <c r="BOU103" i="9"/>
  <c r="BOV103" i="9"/>
  <c r="BOW103" i="9"/>
  <c r="BOX103" i="9"/>
  <c r="BOY103" i="9"/>
  <c r="BOZ103" i="9"/>
  <c r="BPA103" i="9"/>
  <c r="BPB103" i="9"/>
  <c r="BPC103" i="9"/>
  <c r="BPD103" i="9"/>
  <c r="BPE103" i="9"/>
  <c r="BPF103" i="9"/>
  <c r="BPG103" i="9"/>
  <c r="BPH103" i="9"/>
  <c r="BPI103" i="9"/>
  <c r="BPJ103" i="9"/>
  <c r="BPK103" i="9"/>
  <c r="BPL103" i="9"/>
  <c r="BPM103" i="9"/>
  <c r="BPN103" i="9"/>
  <c r="BPO103" i="9"/>
  <c r="BPP103" i="9"/>
  <c r="BPQ103" i="9"/>
  <c r="BPR103" i="9"/>
  <c r="BPS103" i="9"/>
  <c r="BPT103" i="9"/>
  <c r="BPU103" i="9"/>
  <c r="BPV103" i="9"/>
  <c r="BPW103" i="9"/>
  <c r="BPX103" i="9"/>
  <c r="BPY103" i="9"/>
  <c r="BPZ103" i="9"/>
  <c r="BQA103" i="9"/>
  <c r="BQB103" i="9"/>
  <c r="BQC103" i="9"/>
  <c r="BQD103" i="9"/>
  <c r="BQE103" i="9"/>
  <c r="BQF103" i="9"/>
  <c r="BQG103" i="9"/>
  <c r="BQH103" i="9"/>
  <c r="BQI103" i="9"/>
  <c r="BQJ103" i="9"/>
  <c r="BQK103" i="9"/>
  <c r="BQL103" i="9"/>
  <c r="BQM103" i="9"/>
  <c r="BQN103" i="9"/>
  <c r="BQO103" i="9"/>
  <c r="BQP103" i="9"/>
  <c r="BQQ103" i="9"/>
  <c r="BQR103" i="9"/>
  <c r="BQS103" i="9"/>
  <c r="BQT103" i="9"/>
  <c r="BQU103" i="9"/>
  <c r="BQV103" i="9"/>
  <c r="BQW103" i="9"/>
  <c r="BQX103" i="9"/>
  <c r="BQY103" i="9"/>
  <c r="BQZ103" i="9"/>
  <c r="BRA103" i="9"/>
  <c r="BRB103" i="9"/>
  <c r="BRC103" i="9"/>
  <c r="BRD103" i="9"/>
  <c r="BRE103" i="9"/>
  <c r="BRF103" i="9"/>
  <c r="BRG103" i="9"/>
  <c r="BRH103" i="9"/>
  <c r="BRI103" i="9"/>
  <c r="BRJ103" i="9"/>
  <c r="BRK103" i="9"/>
  <c r="BRL103" i="9"/>
  <c r="BRM103" i="9"/>
  <c r="BRN103" i="9"/>
  <c r="BRO103" i="9"/>
  <c r="BRP103" i="9"/>
  <c r="BRQ103" i="9"/>
  <c r="BRR103" i="9"/>
  <c r="BRS103" i="9"/>
  <c r="BRT103" i="9"/>
  <c r="BRU103" i="9"/>
  <c r="BRV103" i="9"/>
  <c r="BRW103" i="9"/>
  <c r="BRX103" i="9"/>
  <c r="BRY103" i="9"/>
  <c r="BRZ103" i="9"/>
  <c r="BSA103" i="9"/>
  <c r="BSB103" i="9"/>
  <c r="BSC103" i="9"/>
  <c r="BSD103" i="9"/>
  <c r="BSE103" i="9"/>
  <c r="BSF103" i="9"/>
  <c r="BSG103" i="9"/>
  <c r="BSH103" i="9"/>
  <c r="BSI103" i="9"/>
  <c r="BSJ103" i="9"/>
  <c r="BSK103" i="9"/>
  <c r="BSL103" i="9"/>
  <c r="BSM103" i="9"/>
  <c r="BSN103" i="9"/>
  <c r="BSO103" i="9"/>
  <c r="BSP103" i="9"/>
  <c r="BSQ103" i="9"/>
  <c r="BSR103" i="9"/>
  <c r="BSS103" i="9"/>
  <c r="BST103" i="9"/>
  <c r="BSU103" i="9"/>
  <c r="BSV103" i="9"/>
  <c r="BSW103" i="9"/>
  <c r="BSX103" i="9"/>
  <c r="BSY103" i="9"/>
  <c r="BSZ103" i="9"/>
  <c r="BTA103" i="9"/>
  <c r="BTB103" i="9"/>
  <c r="BTC103" i="9"/>
  <c r="BTD103" i="9"/>
  <c r="BTE103" i="9"/>
  <c r="BTF103" i="9"/>
  <c r="BTG103" i="9"/>
  <c r="BTH103" i="9"/>
  <c r="BTI103" i="9"/>
  <c r="BTJ103" i="9"/>
  <c r="BTK103" i="9"/>
  <c r="BTL103" i="9"/>
  <c r="BTM103" i="9"/>
  <c r="BTN103" i="9"/>
  <c r="BTO103" i="9"/>
  <c r="BTP103" i="9"/>
  <c r="BTQ103" i="9"/>
  <c r="BTR103" i="9"/>
  <c r="BTS103" i="9"/>
  <c r="BTT103" i="9"/>
  <c r="BTU103" i="9"/>
  <c r="BTV103" i="9"/>
  <c r="BTW103" i="9"/>
  <c r="BTX103" i="9"/>
  <c r="BTY103" i="9"/>
  <c r="BTZ103" i="9"/>
  <c r="BUA103" i="9"/>
  <c r="BUB103" i="9"/>
  <c r="BUC103" i="9"/>
  <c r="BUD103" i="9"/>
  <c r="BUE103" i="9"/>
  <c r="BUF103" i="9"/>
  <c r="BUG103" i="9"/>
  <c r="BUH103" i="9"/>
  <c r="BUI103" i="9"/>
  <c r="BUJ103" i="9"/>
  <c r="BUK103" i="9"/>
  <c r="BUL103" i="9"/>
  <c r="BUM103" i="9"/>
  <c r="BUN103" i="9"/>
  <c r="BUO103" i="9"/>
  <c r="BUP103" i="9"/>
  <c r="BUQ103" i="9"/>
  <c r="BUR103" i="9"/>
  <c r="BUS103" i="9"/>
  <c r="BUT103" i="9"/>
  <c r="BUU103" i="9"/>
  <c r="BUV103" i="9"/>
  <c r="BUW103" i="9"/>
  <c r="BUX103" i="9"/>
  <c r="BUY103" i="9"/>
  <c r="BUZ103" i="9"/>
  <c r="BVA103" i="9"/>
  <c r="BVB103" i="9"/>
  <c r="BVC103" i="9"/>
  <c r="BVD103" i="9"/>
  <c r="BVE103" i="9"/>
  <c r="BVF103" i="9"/>
  <c r="BVG103" i="9"/>
  <c r="BVH103" i="9"/>
  <c r="BVI103" i="9"/>
  <c r="BVJ103" i="9"/>
  <c r="BVK103" i="9"/>
  <c r="BVL103" i="9"/>
  <c r="BVM103" i="9"/>
  <c r="BVN103" i="9"/>
  <c r="BVO103" i="9"/>
  <c r="BVP103" i="9"/>
  <c r="BVQ103" i="9"/>
  <c r="BVR103" i="9"/>
  <c r="BVS103" i="9"/>
  <c r="BVT103" i="9"/>
  <c r="BVU103" i="9"/>
  <c r="BVV103" i="9"/>
  <c r="BVW103" i="9"/>
  <c r="BVX103" i="9"/>
  <c r="BVY103" i="9"/>
  <c r="BVZ103" i="9"/>
  <c r="BWA103" i="9"/>
  <c r="BWB103" i="9"/>
  <c r="BWC103" i="9"/>
  <c r="BWD103" i="9"/>
  <c r="BWE103" i="9"/>
  <c r="BWF103" i="9"/>
  <c r="BWG103" i="9"/>
  <c r="BWH103" i="9"/>
  <c r="BWI103" i="9"/>
  <c r="BWJ103" i="9"/>
  <c r="BWK103" i="9"/>
  <c r="BWL103" i="9"/>
  <c r="BWM103" i="9"/>
  <c r="BWN103" i="9"/>
  <c r="BWO103" i="9"/>
  <c r="BWP103" i="9"/>
  <c r="BWQ103" i="9"/>
  <c r="BWR103" i="9"/>
  <c r="BWS103" i="9"/>
  <c r="BWT103" i="9"/>
  <c r="BWU103" i="9"/>
  <c r="BWV103" i="9"/>
  <c r="BWW103" i="9"/>
  <c r="BWX103" i="9"/>
  <c r="BWY103" i="9"/>
  <c r="BWZ103" i="9"/>
  <c r="BXA103" i="9"/>
  <c r="BXB103" i="9"/>
  <c r="BXC103" i="9"/>
  <c r="BXD103" i="9"/>
  <c r="BXE103" i="9"/>
  <c r="BXF103" i="9"/>
  <c r="BXG103" i="9"/>
  <c r="BXH103" i="9"/>
  <c r="BXI103" i="9"/>
  <c r="BXJ103" i="9"/>
  <c r="BXK103" i="9"/>
  <c r="BXL103" i="9"/>
  <c r="BXM103" i="9"/>
  <c r="BXN103" i="9"/>
  <c r="BXO103" i="9"/>
  <c r="BXP103" i="9"/>
  <c r="BXQ103" i="9"/>
  <c r="BXR103" i="9"/>
  <c r="BXS103" i="9"/>
  <c r="BXT103" i="9"/>
  <c r="BXU103" i="9"/>
  <c r="BXV103" i="9"/>
  <c r="BXW103" i="9"/>
  <c r="BXX103" i="9"/>
  <c r="BXY103" i="9"/>
  <c r="BXZ103" i="9"/>
  <c r="BYA103" i="9"/>
  <c r="BYB103" i="9"/>
  <c r="BYC103" i="9"/>
  <c r="BYD103" i="9"/>
  <c r="BYE103" i="9"/>
  <c r="BYF103" i="9"/>
  <c r="BYG103" i="9"/>
  <c r="BYH103" i="9"/>
  <c r="BYI103" i="9"/>
  <c r="BYJ103" i="9"/>
  <c r="BYK103" i="9"/>
  <c r="BYL103" i="9"/>
  <c r="BYM103" i="9"/>
  <c r="BYN103" i="9"/>
  <c r="BYO103" i="9"/>
  <c r="BYP103" i="9"/>
  <c r="BYQ103" i="9"/>
  <c r="BYR103" i="9"/>
  <c r="BYS103" i="9"/>
  <c r="BYT103" i="9"/>
  <c r="BYU103" i="9"/>
  <c r="BYV103" i="9"/>
  <c r="BYW103" i="9"/>
  <c r="BYX103" i="9"/>
  <c r="BYY103" i="9"/>
  <c r="BYZ103" i="9"/>
  <c r="BZA103" i="9"/>
  <c r="BKL104" i="9"/>
  <c r="BKM104" i="9"/>
  <c r="BKN104" i="9"/>
  <c r="BKO104" i="9"/>
  <c r="BKP104" i="9"/>
  <c r="BKQ104" i="9"/>
  <c r="BKR104" i="9"/>
  <c r="BKS104" i="9"/>
  <c r="BKT104" i="9"/>
  <c r="BKU104" i="9"/>
  <c r="BKV104" i="9"/>
  <c r="BKW104" i="9"/>
  <c r="BKX104" i="9"/>
  <c r="BKY104" i="9"/>
  <c r="BKZ104" i="9"/>
  <c r="BLA104" i="9"/>
  <c r="BLB104" i="9"/>
  <c r="BLC104" i="9"/>
  <c r="BLD104" i="9"/>
  <c r="BLE104" i="9"/>
  <c r="BLF104" i="9"/>
  <c r="BLG104" i="9"/>
  <c r="BLH104" i="9"/>
  <c r="BLI104" i="9"/>
  <c r="BLJ104" i="9"/>
  <c r="BLK104" i="9"/>
  <c r="BLL104" i="9"/>
  <c r="BLM104" i="9"/>
  <c r="BLN104" i="9"/>
  <c r="BLO104" i="9"/>
  <c r="BLP104" i="9"/>
  <c r="BLQ104" i="9"/>
  <c r="BLR104" i="9"/>
  <c r="BLS104" i="9"/>
  <c r="BLT104" i="9"/>
  <c r="BLU104" i="9"/>
  <c r="BLV104" i="9"/>
  <c r="BLW104" i="9"/>
  <c r="BLX104" i="9"/>
  <c r="BLY104" i="9"/>
  <c r="BLZ104" i="9"/>
  <c r="BMA104" i="9"/>
  <c r="BMB104" i="9"/>
  <c r="BMC104" i="9"/>
  <c r="BMD104" i="9"/>
  <c r="BME104" i="9"/>
  <c r="BMF104" i="9"/>
  <c r="BMG104" i="9"/>
  <c r="BMH104" i="9"/>
  <c r="BMI104" i="9"/>
  <c r="BMJ104" i="9"/>
  <c r="BMK104" i="9"/>
  <c r="BML104" i="9"/>
  <c r="BMM104" i="9"/>
  <c r="BMN104" i="9"/>
  <c r="BMO104" i="9"/>
  <c r="BMP104" i="9"/>
  <c r="BMQ104" i="9"/>
  <c r="BMR104" i="9"/>
  <c r="BMS104" i="9"/>
  <c r="BMT104" i="9"/>
  <c r="BMU104" i="9"/>
  <c r="BMV104" i="9"/>
  <c r="BMW104" i="9"/>
  <c r="BMX104" i="9"/>
  <c r="BMY104" i="9"/>
  <c r="BMZ104" i="9"/>
  <c r="BNA104" i="9"/>
  <c r="BNB104" i="9"/>
  <c r="BNC104" i="9"/>
  <c r="BND104" i="9"/>
  <c r="BNE104" i="9"/>
  <c r="BNF104" i="9"/>
  <c r="BNG104" i="9"/>
  <c r="BNH104" i="9"/>
  <c r="BNI104" i="9"/>
  <c r="BNJ104" i="9"/>
  <c r="BNK104" i="9"/>
  <c r="BNL104" i="9"/>
  <c r="BNM104" i="9"/>
  <c r="BNN104" i="9"/>
  <c r="BNO104" i="9"/>
  <c r="BNP104" i="9"/>
  <c r="BNQ104" i="9"/>
  <c r="BNR104" i="9"/>
  <c r="BNS104" i="9"/>
  <c r="BNT104" i="9"/>
  <c r="BNU104" i="9"/>
  <c r="BNV104" i="9"/>
  <c r="BNW104" i="9"/>
  <c r="BNX104" i="9"/>
  <c r="BNY104" i="9"/>
  <c r="BNZ104" i="9"/>
  <c r="BOA104" i="9"/>
  <c r="BOB104" i="9"/>
  <c r="BOC104" i="9"/>
  <c r="BOD104" i="9"/>
  <c r="BOE104" i="9"/>
  <c r="BOF104" i="9"/>
  <c r="BOG104" i="9"/>
  <c r="BOH104" i="9"/>
  <c r="BOI104" i="9"/>
  <c r="BOJ104" i="9"/>
  <c r="BOK104" i="9"/>
  <c r="BOL104" i="9"/>
  <c r="BOM104" i="9"/>
  <c r="BON104" i="9"/>
  <c r="BOO104" i="9"/>
  <c r="BOP104" i="9"/>
  <c r="BOQ104" i="9"/>
  <c r="BOR104" i="9"/>
  <c r="BOS104" i="9"/>
  <c r="BOT104" i="9"/>
  <c r="BOU104" i="9"/>
  <c r="BOV104" i="9"/>
  <c r="BOW104" i="9"/>
  <c r="BOX104" i="9"/>
  <c r="BOY104" i="9"/>
  <c r="BOZ104" i="9"/>
  <c r="BPA104" i="9"/>
  <c r="BPB104" i="9"/>
  <c r="BPC104" i="9"/>
  <c r="BPD104" i="9"/>
  <c r="BPE104" i="9"/>
  <c r="BPF104" i="9"/>
  <c r="BPG104" i="9"/>
  <c r="BPH104" i="9"/>
  <c r="BPI104" i="9"/>
  <c r="BPJ104" i="9"/>
  <c r="BPK104" i="9"/>
  <c r="BPL104" i="9"/>
  <c r="BPM104" i="9"/>
  <c r="BPN104" i="9"/>
  <c r="BPO104" i="9"/>
  <c r="BPP104" i="9"/>
  <c r="BPQ104" i="9"/>
  <c r="BPR104" i="9"/>
  <c r="BPS104" i="9"/>
  <c r="BPT104" i="9"/>
  <c r="BPU104" i="9"/>
  <c r="BPV104" i="9"/>
  <c r="BPW104" i="9"/>
  <c r="BPX104" i="9"/>
  <c r="BPY104" i="9"/>
  <c r="BPZ104" i="9"/>
  <c r="BQA104" i="9"/>
  <c r="BQB104" i="9"/>
  <c r="BQC104" i="9"/>
  <c r="BQD104" i="9"/>
  <c r="BQE104" i="9"/>
  <c r="BQF104" i="9"/>
  <c r="BQG104" i="9"/>
  <c r="BQH104" i="9"/>
  <c r="BQI104" i="9"/>
  <c r="BQJ104" i="9"/>
  <c r="BQK104" i="9"/>
  <c r="BQL104" i="9"/>
  <c r="BQM104" i="9"/>
  <c r="BQN104" i="9"/>
  <c r="BQO104" i="9"/>
  <c r="BQP104" i="9"/>
  <c r="BQQ104" i="9"/>
  <c r="BQR104" i="9"/>
  <c r="BQS104" i="9"/>
  <c r="BQT104" i="9"/>
  <c r="BQU104" i="9"/>
  <c r="BQV104" i="9"/>
  <c r="BQW104" i="9"/>
  <c r="BQX104" i="9"/>
  <c r="BQY104" i="9"/>
  <c r="BQZ104" i="9"/>
  <c r="BRA104" i="9"/>
  <c r="BRB104" i="9"/>
  <c r="BRC104" i="9"/>
  <c r="BRD104" i="9"/>
  <c r="BRE104" i="9"/>
  <c r="BRF104" i="9"/>
  <c r="BRG104" i="9"/>
  <c r="BRH104" i="9"/>
  <c r="BRI104" i="9"/>
  <c r="BRJ104" i="9"/>
  <c r="BRK104" i="9"/>
  <c r="BRL104" i="9"/>
  <c r="BRM104" i="9"/>
  <c r="BRN104" i="9"/>
  <c r="BRO104" i="9"/>
  <c r="BRP104" i="9"/>
  <c r="BRQ104" i="9"/>
  <c r="BRR104" i="9"/>
  <c r="BRS104" i="9"/>
  <c r="BRT104" i="9"/>
  <c r="BRU104" i="9"/>
  <c r="BRV104" i="9"/>
  <c r="BRW104" i="9"/>
  <c r="BRX104" i="9"/>
  <c r="BRY104" i="9"/>
  <c r="BRZ104" i="9"/>
  <c r="BSA104" i="9"/>
  <c r="BSB104" i="9"/>
  <c r="BSC104" i="9"/>
  <c r="BSD104" i="9"/>
  <c r="BSE104" i="9"/>
  <c r="BSF104" i="9"/>
  <c r="BSG104" i="9"/>
  <c r="BSH104" i="9"/>
  <c r="BSI104" i="9"/>
  <c r="BSJ104" i="9"/>
  <c r="BSK104" i="9"/>
  <c r="BSL104" i="9"/>
  <c r="BSM104" i="9"/>
  <c r="BSN104" i="9"/>
  <c r="BSO104" i="9"/>
  <c r="BSP104" i="9"/>
  <c r="BSQ104" i="9"/>
  <c r="BSR104" i="9"/>
  <c r="BSS104" i="9"/>
  <c r="BST104" i="9"/>
  <c r="BSU104" i="9"/>
  <c r="BSV104" i="9"/>
  <c r="BSW104" i="9"/>
  <c r="BSX104" i="9"/>
  <c r="BSY104" i="9"/>
  <c r="BSZ104" i="9"/>
  <c r="BTA104" i="9"/>
  <c r="BTB104" i="9"/>
  <c r="BTC104" i="9"/>
  <c r="BTD104" i="9"/>
  <c r="BTE104" i="9"/>
  <c r="BTF104" i="9"/>
  <c r="BTG104" i="9"/>
  <c r="BTH104" i="9"/>
  <c r="BTI104" i="9"/>
  <c r="BTJ104" i="9"/>
  <c r="BTK104" i="9"/>
  <c r="BTL104" i="9"/>
  <c r="BTM104" i="9"/>
  <c r="BTN104" i="9"/>
  <c r="BTO104" i="9"/>
  <c r="BTP104" i="9"/>
  <c r="BTQ104" i="9"/>
  <c r="BTR104" i="9"/>
  <c r="BTS104" i="9"/>
  <c r="BTT104" i="9"/>
  <c r="BTU104" i="9"/>
  <c r="BTV104" i="9"/>
  <c r="BTW104" i="9"/>
  <c r="BTX104" i="9"/>
  <c r="BTY104" i="9"/>
  <c r="BTZ104" i="9"/>
  <c r="BUA104" i="9"/>
  <c r="BUB104" i="9"/>
  <c r="BUC104" i="9"/>
  <c r="BUD104" i="9"/>
  <c r="BUE104" i="9"/>
  <c r="BUF104" i="9"/>
  <c r="BUG104" i="9"/>
  <c r="BUH104" i="9"/>
  <c r="BUI104" i="9"/>
  <c r="BUJ104" i="9"/>
  <c r="BUK104" i="9"/>
  <c r="BUL104" i="9"/>
  <c r="BUM104" i="9"/>
  <c r="BUN104" i="9"/>
  <c r="BUO104" i="9"/>
  <c r="BUP104" i="9"/>
  <c r="BUQ104" i="9"/>
  <c r="BUR104" i="9"/>
  <c r="BUS104" i="9"/>
  <c r="BUT104" i="9"/>
  <c r="BUU104" i="9"/>
  <c r="BUV104" i="9"/>
  <c r="BUW104" i="9"/>
  <c r="BUX104" i="9"/>
  <c r="BUY104" i="9"/>
  <c r="BUZ104" i="9"/>
  <c r="BVA104" i="9"/>
  <c r="BVB104" i="9"/>
  <c r="BVC104" i="9"/>
  <c r="BVD104" i="9"/>
  <c r="BVE104" i="9"/>
  <c r="BVF104" i="9"/>
  <c r="BVG104" i="9"/>
  <c r="BVH104" i="9"/>
  <c r="BVI104" i="9"/>
  <c r="BVJ104" i="9"/>
  <c r="BVK104" i="9"/>
  <c r="BVL104" i="9"/>
  <c r="BVM104" i="9"/>
  <c r="BVN104" i="9"/>
  <c r="BVO104" i="9"/>
  <c r="BVP104" i="9"/>
  <c r="BVQ104" i="9"/>
  <c r="BVR104" i="9"/>
  <c r="BVS104" i="9"/>
  <c r="BVT104" i="9"/>
  <c r="BVU104" i="9"/>
  <c r="BVV104" i="9"/>
  <c r="BVW104" i="9"/>
  <c r="BVX104" i="9"/>
  <c r="BVY104" i="9"/>
  <c r="BVZ104" i="9"/>
  <c r="BWA104" i="9"/>
  <c r="BWB104" i="9"/>
  <c r="BWC104" i="9"/>
  <c r="BWD104" i="9"/>
  <c r="BWE104" i="9"/>
  <c r="BWF104" i="9"/>
  <c r="BWG104" i="9"/>
  <c r="BWH104" i="9"/>
  <c r="BWI104" i="9"/>
  <c r="BWJ104" i="9"/>
  <c r="BWK104" i="9"/>
  <c r="BWL104" i="9"/>
  <c r="BWM104" i="9"/>
  <c r="BWN104" i="9"/>
  <c r="BWO104" i="9"/>
  <c r="BWP104" i="9"/>
  <c r="BWQ104" i="9"/>
  <c r="BWR104" i="9"/>
  <c r="BWS104" i="9"/>
  <c r="BWT104" i="9"/>
  <c r="BWU104" i="9"/>
  <c r="BWV104" i="9"/>
  <c r="BWW104" i="9"/>
  <c r="BWX104" i="9"/>
  <c r="BWY104" i="9"/>
  <c r="BWZ104" i="9"/>
  <c r="BXA104" i="9"/>
  <c r="BXB104" i="9"/>
  <c r="BXC104" i="9"/>
  <c r="BXD104" i="9"/>
  <c r="BXE104" i="9"/>
  <c r="BXF104" i="9"/>
  <c r="BXG104" i="9"/>
  <c r="BXH104" i="9"/>
  <c r="BXI104" i="9"/>
  <c r="BXJ104" i="9"/>
  <c r="BXK104" i="9"/>
  <c r="BXL104" i="9"/>
  <c r="BXM104" i="9"/>
  <c r="BXN104" i="9"/>
  <c r="BXO104" i="9"/>
  <c r="BXP104" i="9"/>
  <c r="BXQ104" i="9"/>
  <c r="BXR104" i="9"/>
  <c r="BXS104" i="9"/>
  <c r="BXT104" i="9"/>
  <c r="BXU104" i="9"/>
  <c r="BXV104" i="9"/>
  <c r="BXW104" i="9"/>
  <c r="BXX104" i="9"/>
  <c r="BXY104" i="9"/>
  <c r="BXZ104" i="9"/>
  <c r="BYA104" i="9"/>
  <c r="BYB104" i="9"/>
  <c r="BYC104" i="9"/>
  <c r="BYD104" i="9"/>
  <c r="BYE104" i="9"/>
  <c r="BYF104" i="9"/>
  <c r="BYG104" i="9"/>
  <c r="BYH104" i="9"/>
  <c r="BYI104" i="9"/>
  <c r="BYJ104" i="9"/>
  <c r="BYK104" i="9"/>
  <c r="BYL104" i="9"/>
  <c r="BYM104" i="9"/>
  <c r="BYN104" i="9"/>
  <c r="BYO104" i="9"/>
  <c r="BYP104" i="9"/>
  <c r="BYQ104" i="9"/>
  <c r="BYR104" i="9"/>
  <c r="BYS104" i="9"/>
  <c r="BYT104" i="9"/>
  <c r="BYU104" i="9"/>
  <c r="BYV104" i="9"/>
  <c r="BYW104" i="9"/>
  <c r="BYX104" i="9"/>
  <c r="BYY104" i="9"/>
  <c r="BYZ104" i="9"/>
  <c r="BZA104" i="9"/>
  <c r="BKL105" i="9"/>
  <c r="BKM105" i="9"/>
  <c r="BKN105" i="9"/>
  <c r="BKO105" i="9"/>
  <c r="BKP105" i="9"/>
  <c r="BKQ105" i="9"/>
  <c r="BKR105" i="9"/>
  <c r="BKS105" i="9"/>
  <c r="BKT105" i="9"/>
  <c r="BKU105" i="9"/>
  <c r="BKV105" i="9"/>
  <c r="BKW105" i="9"/>
  <c r="BKX105" i="9"/>
  <c r="BKY105" i="9"/>
  <c r="BKZ105" i="9"/>
  <c r="BLA105" i="9"/>
  <c r="BLB105" i="9"/>
  <c r="BLC105" i="9"/>
  <c r="BLD105" i="9"/>
  <c r="BLE105" i="9"/>
  <c r="BLF105" i="9"/>
  <c r="BLG105" i="9"/>
  <c r="BLH105" i="9"/>
  <c r="BLI105" i="9"/>
  <c r="BLJ105" i="9"/>
  <c r="BLK105" i="9"/>
  <c r="BLL105" i="9"/>
  <c r="BLM105" i="9"/>
  <c r="BLN105" i="9"/>
  <c r="BLO105" i="9"/>
  <c r="BLP105" i="9"/>
  <c r="BLQ105" i="9"/>
  <c r="BLR105" i="9"/>
  <c r="BLS105" i="9"/>
  <c r="BLT105" i="9"/>
  <c r="BLU105" i="9"/>
  <c r="BLV105" i="9"/>
  <c r="BLW105" i="9"/>
  <c r="BLX105" i="9"/>
  <c r="BLY105" i="9"/>
  <c r="BLZ105" i="9"/>
  <c r="BMA105" i="9"/>
  <c r="BMB105" i="9"/>
  <c r="BMC105" i="9"/>
  <c r="BMD105" i="9"/>
  <c r="BME105" i="9"/>
  <c r="BMF105" i="9"/>
  <c r="BMG105" i="9"/>
  <c r="BMH105" i="9"/>
  <c r="BMI105" i="9"/>
  <c r="BMJ105" i="9"/>
  <c r="BMK105" i="9"/>
  <c r="BML105" i="9"/>
  <c r="BMM105" i="9"/>
  <c r="BMN105" i="9"/>
  <c r="BMO105" i="9"/>
  <c r="BMP105" i="9"/>
  <c r="BMQ105" i="9"/>
  <c r="BMR105" i="9"/>
  <c r="BMS105" i="9"/>
  <c r="BMT105" i="9"/>
  <c r="BMU105" i="9"/>
  <c r="BMV105" i="9"/>
  <c r="BMW105" i="9"/>
  <c r="BMX105" i="9"/>
  <c r="BMY105" i="9"/>
  <c r="BMZ105" i="9"/>
  <c r="BNA105" i="9"/>
  <c r="BNB105" i="9"/>
  <c r="BNC105" i="9"/>
  <c r="BND105" i="9"/>
  <c r="BNE105" i="9"/>
  <c r="BNF105" i="9"/>
  <c r="BNG105" i="9"/>
  <c r="BNH105" i="9"/>
  <c r="BNI105" i="9"/>
  <c r="BNJ105" i="9"/>
  <c r="BNK105" i="9"/>
  <c r="BNL105" i="9"/>
  <c r="BNM105" i="9"/>
  <c r="BNN105" i="9"/>
  <c r="BNO105" i="9"/>
  <c r="BNP105" i="9"/>
  <c r="BNQ105" i="9"/>
  <c r="BNR105" i="9"/>
  <c r="BNS105" i="9"/>
  <c r="BNT105" i="9"/>
  <c r="BNU105" i="9"/>
  <c r="BNV105" i="9"/>
  <c r="BNW105" i="9"/>
  <c r="BNX105" i="9"/>
  <c r="BNY105" i="9"/>
  <c r="BNZ105" i="9"/>
  <c r="BOA105" i="9"/>
  <c r="BOB105" i="9"/>
  <c r="BOC105" i="9"/>
  <c r="BOD105" i="9"/>
  <c r="BOE105" i="9"/>
  <c r="BOF105" i="9"/>
  <c r="BOG105" i="9"/>
  <c r="BOH105" i="9"/>
  <c r="BOI105" i="9"/>
  <c r="BOJ105" i="9"/>
  <c r="BOK105" i="9"/>
  <c r="BOL105" i="9"/>
  <c r="BOM105" i="9"/>
  <c r="BON105" i="9"/>
  <c r="BOO105" i="9"/>
  <c r="BOP105" i="9"/>
  <c r="BOQ105" i="9"/>
  <c r="BOR105" i="9"/>
  <c r="BOS105" i="9"/>
  <c r="BOT105" i="9"/>
  <c r="BOU105" i="9"/>
  <c r="BOV105" i="9"/>
  <c r="BOW105" i="9"/>
  <c r="BOX105" i="9"/>
  <c r="BOY105" i="9"/>
  <c r="BOZ105" i="9"/>
  <c r="BPA105" i="9"/>
  <c r="BPB105" i="9"/>
  <c r="BPC105" i="9"/>
  <c r="BPD105" i="9"/>
  <c r="BPE105" i="9"/>
  <c r="BPF105" i="9"/>
  <c r="BPG105" i="9"/>
  <c r="BPH105" i="9"/>
  <c r="BPI105" i="9"/>
  <c r="BPJ105" i="9"/>
  <c r="BPK105" i="9"/>
  <c r="BPL105" i="9"/>
  <c r="BPM105" i="9"/>
  <c r="BPN105" i="9"/>
  <c r="BPO105" i="9"/>
  <c r="BPP105" i="9"/>
  <c r="BPQ105" i="9"/>
  <c r="BPR105" i="9"/>
  <c r="BPS105" i="9"/>
  <c r="BPT105" i="9"/>
  <c r="BPU105" i="9"/>
  <c r="BPV105" i="9"/>
  <c r="BPW105" i="9"/>
  <c r="BPX105" i="9"/>
  <c r="BPY105" i="9"/>
  <c r="BPZ105" i="9"/>
  <c r="BQA105" i="9"/>
  <c r="BQB105" i="9"/>
  <c r="BQC105" i="9"/>
  <c r="BQD105" i="9"/>
  <c r="BQE105" i="9"/>
  <c r="BQF105" i="9"/>
  <c r="BQG105" i="9"/>
  <c r="BQH105" i="9"/>
  <c r="BQI105" i="9"/>
  <c r="BQJ105" i="9"/>
  <c r="BQK105" i="9"/>
  <c r="BQL105" i="9"/>
  <c r="BQM105" i="9"/>
  <c r="BQN105" i="9"/>
  <c r="BQO105" i="9"/>
  <c r="BQP105" i="9"/>
  <c r="BQQ105" i="9"/>
  <c r="BQR105" i="9"/>
  <c r="BQS105" i="9"/>
  <c r="BQT105" i="9"/>
  <c r="BQU105" i="9"/>
  <c r="BQV105" i="9"/>
  <c r="BQW105" i="9"/>
  <c r="BQX105" i="9"/>
  <c r="BQY105" i="9"/>
  <c r="BQZ105" i="9"/>
  <c r="BRA105" i="9"/>
  <c r="BRB105" i="9"/>
  <c r="BRC105" i="9"/>
  <c r="BRD105" i="9"/>
  <c r="BRE105" i="9"/>
  <c r="BRF105" i="9"/>
  <c r="BRG105" i="9"/>
  <c r="BRH105" i="9"/>
  <c r="BRI105" i="9"/>
  <c r="BRJ105" i="9"/>
  <c r="BRK105" i="9"/>
  <c r="BRL105" i="9"/>
  <c r="BRM105" i="9"/>
  <c r="BRN105" i="9"/>
  <c r="BRO105" i="9"/>
  <c r="BRP105" i="9"/>
  <c r="BRQ105" i="9"/>
  <c r="BRR105" i="9"/>
  <c r="BRS105" i="9"/>
  <c r="BRT105" i="9"/>
  <c r="BRU105" i="9"/>
  <c r="BRV105" i="9"/>
  <c r="BRW105" i="9"/>
  <c r="BRX105" i="9"/>
  <c r="BRY105" i="9"/>
  <c r="BRZ105" i="9"/>
  <c r="BSA105" i="9"/>
  <c r="BSB105" i="9"/>
  <c r="BSC105" i="9"/>
  <c r="BSD105" i="9"/>
  <c r="BSE105" i="9"/>
  <c r="BSF105" i="9"/>
  <c r="BSG105" i="9"/>
  <c r="BSH105" i="9"/>
  <c r="BSI105" i="9"/>
  <c r="BSJ105" i="9"/>
  <c r="BSK105" i="9"/>
  <c r="BSL105" i="9"/>
  <c r="BSM105" i="9"/>
  <c r="BSN105" i="9"/>
  <c r="BSO105" i="9"/>
  <c r="BSP105" i="9"/>
  <c r="BSQ105" i="9"/>
  <c r="BSR105" i="9"/>
  <c r="BSS105" i="9"/>
  <c r="BST105" i="9"/>
  <c r="BSU105" i="9"/>
  <c r="BSV105" i="9"/>
  <c r="BSW105" i="9"/>
  <c r="BSX105" i="9"/>
  <c r="BSY105" i="9"/>
  <c r="BSZ105" i="9"/>
  <c r="BTA105" i="9"/>
  <c r="BTB105" i="9"/>
  <c r="BTC105" i="9"/>
  <c r="BTD105" i="9"/>
  <c r="BTE105" i="9"/>
  <c r="BTF105" i="9"/>
  <c r="BTG105" i="9"/>
  <c r="BTH105" i="9"/>
  <c r="BTI105" i="9"/>
  <c r="BTJ105" i="9"/>
  <c r="BTK105" i="9"/>
  <c r="BTL105" i="9"/>
  <c r="BTM105" i="9"/>
  <c r="BTN105" i="9"/>
  <c r="BTO105" i="9"/>
  <c r="BTP105" i="9"/>
  <c r="BTQ105" i="9"/>
  <c r="BTR105" i="9"/>
  <c r="BTS105" i="9"/>
  <c r="BTT105" i="9"/>
  <c r="BTU105" i="9"/>
  <c r="BTV105" i="9"/>
  <c r="BTW105" i="9"/>
  <c r="BTX105" i="9"/>
  <c r="BTY105" i="9"/>
  <c r="BTZ105" i="9"/>
  <c r="BUA105" i="9"/>
  <c r="BUB105" i="9"/>
  <c r="BUC105" i="9"/>
  <c r="BUD105" i="9"/>
  <c r="BUE105" i="9"/>
  <c r="BUF105" i="9"/>
  <c r="BUG105" i="9"/>
  <c r="BUH105" i="9"/>
  <c r="BUI105" i="9"/>
  <c r="BUJ105" i="9"/>
  <c r="BUK105" i="9"/>
  <c r="BUL105" i="9"/>
  <c r="BUM105" i="9"/>
  <c r="BUN105" i="9"/>
  <c r="BUO105" i="9"/>
  <c r="BUP105" i="9"/>
  <c r="BUQ105" i="9"/>
  <c r="BUR105" i="9"/>
  <c r="BUS105" i="9"/>
  <c r="BUT105" i="9"/>
  <c r="BUU105" i="9"/>
  <c r="BUV105" i="9"/>
  <c r="BUW105" i="9"/>
  <c r="BUX105" i="9"/>
  <c r="BUY105" i="9"/>
  <c r="BUZ105" i="9"/>
  <c r="BVA105" i="9"/>
  <c r="BVB105" i="9"/>
  <c r="BVC105" i="9"/>
  <c r="BVD105" i="9"/>
  <c r="BVE105" i="9"/>
  <c r="BVF105" i="9"/>
  <c r="BVG105" i="9"/>
  <c r="BVH105" i="9"/>
  <c r="BVI105" i="9"/>
  <c r="BVJ105" i="9"/>
  <c r="BVK105" i="9"/>
  <c r="BVL105" i="9"/>
  <c r="BVM105" i="9"/>
  <c r="BVN105" i="9"/>
  <c r="BVO105" i="9"/>
  <c r="BVP105" i="9"/>
  <c r="BVQ105" i="9"/>
  <c r="BVR105" i="9"/>
  <c r="BVS105" i="9"/>
  <c r="BVT105" i="9"/>
  <c r="BVU105" i="9"/>
  <c r="BVV105" i="9"/>
  <c r="BVW105" i="9"/>
  <c r="BVX105" i="9"/>
  <c r="BVY105" i="9"/>
  <c r="BVZ105" i="9"/>
  <c r="BWA105" i="9"/>
  <c r="BWB105" i="9"/>
  <c r="BWC105" i="9"/>
  <c r="BWD105" i="9"/>
  <c r="BWE105" i="9"/>
  <c r="BWF105" i="9"/>
  <c r="BWG105" i="9"/>
  <c r="BWH105" i="9"/>
  <c r="BWI105" i="9"/>
  <c r="BWJ105" i="9"/>
  <c r="BWK105" i="9"/>
  <c r="BWL105" i="9"/>
  <c r="BWM105" i="9"/>
  <c r="BWN105" i="9"/>
  <c r="BWO105" i="9"/>
  <c r="BWP105" i="9"/>
  <c r="BWQ105" i="9"/>
  <c r="BWR105" i="9"/>
  <c r="BWS105" i="9"/>
  <c r="BWT105" i="9"/>
  <c r="BWU105" i="9"/>
  <c r="BWV105" i="9"/>
  <c r="BWW105" i="9"/>
  <c r="BWX105" i="9"/>
  <c r="BWY105" i="9"/>
  <c r="BWZ105" i="9"/>
  <c r="BXA105" i="9"/>
  <c r="BXB105" i="9"/>
  <c r="BXC105" i="9"/>
  <c r="BXD105" i="9"/>
  <c r="BXE105" i="9"/>
  <c r="BXF105" i="9"/>
  <c r="BXG105" i="9"/>
  <c r="BXH105" i="9"/>
  <c r="BXI105" i="9"/>
  <c r="BXJ105" i="9"/>
  <c r="BXK105" i="9"/>
  <c r="BXL105" i="9"/>
  <c r="BXM105" i="9"/>
  <c r="BXN105" i="9"/>
  <c r="BXO105" i="9"/>
  <c r="BXP105" i="9"/>
  <c r="BXQ105" i="9"/>
  <c r="BXR105" i="9"/>
  <c r="BXS105" i="9"/>
  <c r="BXT105" i="9"/>
  <c r="BXU105" i="9"/>
  <c r="BXV105" i="9"/>
  <c r="BXW105" i="9"/>
  <c r="BXX105" i="9"/>
  <c r="BXY105" i="9"/>
  <c r="BXZ105" i="9"/>
  <c r="BYA105" i="9"/>
  <c r="BYB105" i="9"/>
  <c r="BYC105" i="9"/>
  <c r="BYD105" i="9"/>
  <c r="BYE105" i="9"/>
  <c r="BYF105" i="9"/>
  <c r="BYG105" i="9"/>
  <c r="BYH105" i="9"/>
  <c r="BYI105" i="9"/>
  <c r="BYJ105" i="9"/>
  <c r="BYK105" i="9"/>
  <c r="BYL105" i="9"/>
  <c r="BYM105" i="9"/>
  <c r="BYN105" i="9"/>
  <c r="BYO105" i="9"/>
  <c r="BYP105" i="9"/>
  <c r="BYQ105" i="9"/>
  <c r="BYR105" i="9"/>
  <c r="BYS105" i="9"/>
  <c r="BYT105" i="9"/>
  <c r="BYU105" i="9"/>
  <c r="BYV105" i="9"/>
  <c r="BYW105" i="9"/>
  <c r="BYX105" i="9"/>
  <c r="BYY105" i="9"/>
  <c r="BYZ105" i="9"/>
  <c r="BZA105" i="9"/>
  <c r="BKL106" i="9"/>
  <c r="BKM106" i="9"/>
  <c r="BKN106" i="9"/>
  <c r="BKO106" i="9"/>
  <c r="BKP106" i="9"/>
  <c r="BKQ106" i="9"/>
  <c r="BKR106" i="9"/>
  <c r="BKS106" i="9"/>
  <c r="BKT106" i="9"/>
  <c r="BKU106" i="9"/>
  <c r="BKV106" i="9"/>
  <c r="BKW106" i="9"/>
  <c r="BKX106" i="9"/>
  <c r="BKY106" i="9"/>
  <c r="BKZ106" i="9"/>
  <c r="BLA106" i="9"/>
  <c r="BLB106" i="9"/>
  <c r="BLC106" i="9"/>
  <c r="BLD106" i="9"/>
  <c r="BLE106" i="9"/>
  <c r="BLF106" i="9"/>
  <c r="BLG106" i="9"/>
  <c r="BLH106" i="9"/>
  <c r="BLI106" i="9"/>
  <c r="BLJ106" i="9"/>
  <c r="BLK106" i="9"/>
  <c r="BLL106" i="9"/>
  <c r="BLM106" i="9"/>
  <c r="BLN106" i="9"/>
  <c r="BLO106" i="9"/>
  <c r="BLP106" i="9"/>
  <c r="BLQ106" i="9"/>
  <c r="BLR106" i="9"/>
  <c r="BLS106" i="9"/>
  <c r="BLT106" i="9"/>
  <c r="BLU106" i="9"/>
  <c r="BLV106" i="9"/>
  <c r="BLW106" i="9"/>
  <c r="BLX106" i="9"/>
  <c r="BLY106" i="9"/>
  <c r="BLZ106" i="9"/>
  <c r="BMA106" i="9"/>
  <c r="BMB106" i="9"/>
  <c r="BMC106" i="9"/>
  <c r="BMD106" i="9"/>
  <c r="BME106" i="9"/>
  <c r="BMF106" i="9"/>
  <c r="BMG106" i="9"/>
  <c r="BMH106" i="9"/>
  <c r="BMI106" i="9"/>
  <c r="BMJ106" i="9"/>
  <c r="BMK106" i="9"/>
  <c r="BML106" i="9"/>
  <c r="BMM106" i="9"/>
  <c r="BMN106" i="9"/>
  <c r="BMO106" i="9"/>
  <c r="BMP106" i="9"/>
  <c r="BMQ106" i="9"/>
  <c r="BMR106" i="9"/>
  <c r="BMS106" i="9"/>
  <c r="BMT106" i="9"/>
  <c r="BMU106" i="9"/>
  <c r="BMV106" i="9"/>
  <c r="BMW106" i="9"/>
  <c r="BMX106" i="9"/>
  <c r="BMY106" i="9"/>
  <c r="BMZ106" i="9"/>
  <c r="BNA106" i="9"/>
  <c r="BNB106" i="9"/>
  <c r="BNC106" i="9"/>
  <c r="BND106" i="9"/>
  <c r="BNE106" i="9"/>
  <c r="BNF106" i="9"/>
  <c r="BNG106" i="9"/>
  <c r="BNH106" i="9"/>
  <c r="BNI106" i="9"/>
  <c r="BNJ106" i="9"/>
  <c r="BNK106" i="9"/>
  <c r="BNL106" i="9"/>
  <c r="BNM106" i="9"/>
  <c r="BNN106" i="9"/>
  <c r="BNO106" i="9"/>
  <c r="BNP106" i="9"/>
  <c r="BNQ106" i="9"/>
  <c r="BNR106" i="9"/>
  <c r="BNS106" i="9"/>
  <c r="BNT106" i="9"/>
  <c r="BNU106" i="9"/>
  <c r="BNV106" i="9"/>
  <c r="BNW106" i="9"/>
  <c r="BNX106" i="9"/>
  <c r="BNY106" i="9"/>
  <c r="BNZ106" i="9"/>
  <c r="BOA106" i="9"/>
  <c r="BOB106" i="9"/>
  <c r="BOC106" i="9"/>
  <c r="BOD106" i="9"/>
  <c r="BOE106" i="9"/>
  <c r="BOF106" i="9"/>
  <c r="BOG106" i="9"/>
  <c r="BOH106" i="9"/>
  <c r="BOI106" i="9"/>
  <c r="BOJ106" i="9"/>
  <c r="BOK106" i="9"/>
  <c r="BOL106" i="9"/>
  <c r="BOM106" i="9"/>
  <c r="BON106" i="9"/>
  <c r="BOO106" i="9"/>
  <c r="BOP106" i="9"/>
  <c r="BOQ106" i="9"/>
  <c r="BOR106" i="9"/>
  <c r="BOS106" i="9"/>
  <c r="BOT106" i="9"/>
  <c r="BOU106" i="9"/>
  <c r="BOV106" i="9"/>
  <c r="BOW106" i="9"/>
  <c r="BOX106" i="9"/>
  <c r="BOY106" i="9"/>
  <c r="BOZ106" i="9"/>
  <c r="BPA106" i="9"/>
  <c r="BPB106" i="9"/>
  <c r="BPC106" i="9"/>
  <c r="BPD106" i="9"/>
  <c r="BPE106" i="9"/>
  <c r="BPF106" i="9"/>
  <c r="BPG106" i="9"/>
  <c r="BPH106" i="9"/>
  <c r="BPI106" i="9"/>
  <c r="BPJ106" i="9"/>
  <c r="BPK106" i="9"/>
  <c r="BPL106" i="9"/>
  <c r="BPM106" i="9"/>
  <c r="BPN106" i="9"/>
  <c r="BPO106" i="9"/>
  <c r="BPP106" i="9"/>
  <c r="BPQ106" i="9"/>
  <c r="BPR106" i="9"/>
  <c r="BPS106" i="9"/>
  <c r="BPT106" i="9"/>
  <c r="BPU106" i="9"/>
  <c r="BPV106" i="9"/>
  <c r="BPW106" i="9"/>
  <c r="BPX106" i="9"/>
  <c r="BPY106" i="9"/>
  <c r="BPZ106" i="9"/>
  <c r="BQA106" i="9"/>
  <c r="BQB106" i="9"/>
  <c r="BQC106" i="9"/>
  <c r="BQD106" i="9"/>
  <c r="BQE106" i="9"/>
  <c r="BQF106" i="9"/>
  <c r="BQG106" i="9"/>
  <c r="BQH106" i="9"/>
  <c r="BQI106" i="9"/>
  <c r="BQJ106" i="9"/>
  <c r="BQK106" i="9"/>
  <c r="BQL106" i="9"/>
  <c r="BQM106" i="9"/>
  <c r="BQN106" i="9"/>
  <c r="BQO106" i="9"/>
  <c r="BQP106" i="9"/>
  <c r="BQQ106" i="9"/>
  <c r="BQR106" i="9"/>
  <c r="BQS106" i="9"/>
  <c r="BQT106" i="9"/>
  <c r="BQU106" i="9"/>
  <c r="BQV106" i="9"/>
  <c r="BQW106" i="9"/>
  <c r="BQX106" i="9"/>
  <c r="BQY106" i="9"/>
  <c r="BQZ106" i="9"/>
  <c r="BRA106" i="9"/>
  <c r="BRB106" i="9"/>
  <c r="BRC106" i="9"/>
  <c r="BRD106" i="9"/>
  <c r="BRE106" i="9"/>
  <c r="BRF106" i="9"/>
  <c r="BRG106" i="9"/>
  <c r="BRH106" i="9"/>
  <c r="BRI106" i="9"/>
  <c r="BRJ106" i="9"/>
  <c r="BRK106" i="9"/>
  <c r="BRL106" i="9"/>
  <c r="BRM106" i="9"/>
  <c r="BRN106" i="9"/>
  <c r="BRO106" i="9"/>
  <c r="BRP106" i="9"/>
  <c r="BRQ106" i="9"/>
  <c r="BRR106" i="9"/>
  <c r="BRS106" i="9"/>
  <c r="BRT106" i="9"/>
  <c r="BRU106" i="9"/>
  <c r="BRV106" i="9"/>
  <c r="BRW106" i="9"/>
  <c r="BRX106" i="9"/>
  <c r="BRY106" i="9"/>
  <c r="BRZ106" i="9"/>
  <c r="BSA106" i="9"/>
  <c r="BSB106" i="9"/>
  <c r="BSC106" i="9"/>
  <c r="BSD106" i="9"/>
  <c r="BSE106" i="9"/>
  <c r="BSF106" i="9"/>
  <c r="BSG106" i="9"/>
  <c r="BSH106" i="9"/>
  <c r="BSI106" i="9"/>
  <c r="BSJ106" i="9"/>
  <c r="BSK106" i="9"/>
  <c r="BSL106" i="9"/>
  <c r="BSM106" i="9"/>
  <c r="BSN106" i="9"/>
  <c r="BSO106" i="9"/>
  <c r="BSP106" i="9"/>
  <c r="BSQ106" i="9"/>
  <c r="BSR106" i="9"/>
  <c r="BSS106" i="9"/>
  <c r="BST106" i="9"/>
  <c r="BSU106" i="9"/>
  <c r="BSV106" i="9"/>
  <c r="BSW106" i="9"/>
  <c r="BSX106" i="9"/>
  <c r="BSY106" i="9"/>
  <c r="BSZ106" i="9"/>
  <c r="BTA106" i="9"/>
  <c r="BTB106" i="9"/>
  <c r="BTC106" i="9"/>
  <c r="BTD106" i="9"/>
  <c r="BTE106" i="9"/>
  <c r="BTF106" i="9"/>
  <c r="BTG106" i="9"/>
  <c r="BTH106" i="9"/>
  <c r="BTI106" i="9"/>
  <c r="BTJ106" i="9"/>
  <c r="BTK106" i="9"/>
  <c r="BTL106" i="9"/>
  <c r="BTM106" i="9"/>
  <c r="BTN106" i="9"/>
  <c r="BTO106" i="9"/>
  <c r="BTP106" i="9"/>
  <c r="BTQ106" i="9"/>
  <c r="BTR106" i="9"/>
  <c r="BTS106" i="9"/>
  <c r="BTT106" i="9"/>
  <c r="BTU106" i="9"/>
  <c r="BTV106" i="9"/>
  <c r="BTW106" i="9"/>
  <c r="BTX106" i="9"/>
  <c r="BTY106" i="9"/>
  <c r="BTZ106" i="9"/>
  <c r="BUA106" i="9"/>
  <c r="BUB106" i="9"/>
  <c r="BUC106" i="9"/>
  <c r="BUD106" i="9"/>
  <c r="BUE106" i="9"/>
  <c r="BUF106" i="9"/>
  <c r="BUG106" i="9"/>
  <c r="BUH106" i="9"/>
  <c r="BUI106" i="9"/>
  <c r="BUJ106" i="9"/>
  <c r="BUK106" i="9"/>
  <c r="BUL106" i="9"/>
  <c r="BUM106" i="9"/>
  <c r="BUN106" i="9"/>
  <c r="BUO106" i="9"/>
  <c r="BUP106" i="9"/>
  <c r="BUQ106" i="9"/>
  <c r="BUR106" i="9"/>
  <c r="BUS106" i="9"/>
  <c r="BUT106" i="9"/>
  <c r="BUU106" i="9"/>
  <c r="BUV106" i="9"/>
  <c r="BUW106" i="9"/>
  <c r="BUX106" i="9"/>
  <c r="BUY106" i="9"/>
  <c r="BUZ106" i="9"/>
  <c r="BVA106" i="9"/>
  <c r="BVB106" i="9"/>
  <c r="BVC106" i="9"/>
  <c r="BVD106" i="9"/>
  <c r="BVE106" i="9"/>
  <c r="BVF106" i="9"/>
  <c r="BVG106" i="9"/>
  <c r="BVH106" i="9"/>
  <c r="BVI106" i="9"/>
  <c r="BVJ106" i="9"/>
  <c r="BVK106" i="9"/>
  <c r="BVL106" i="9"/>
  <c r="BVM106" i="9"/>
  <c r="BVN106" i="9"/>
  <c r="BVO106" i="9"/>
  <c r="BVP106" i="9"/>
  <c r="BVQ106" i="9"/>
  <c r="BVR106" i="9"/>
  <c r="BVS106" i="9"/>
  <c r="BVT106" i="9"/>
  <c r="BVU106" i="9"/>
  <c r="BVV106" i="9"/>
  <c r="BVW106" i="9"/>
  <c r="BVX106" i="9"/>
  <c r="BVY106" i="9"/>
  <c r="BVZ106" i="9"/>
  <c r="BWA106" i="9"/>
  <c r="BWB106" i="9"/>
  <c r="BWC106" i="9"/>
  <c r="BWD106" i="9"/>
  <c r="BWE106" i="9"/>
  <c r="BWF106" i="9"/>
  <c r="BWG106" i="9"/>
  <c r="BWH106" i="9"/>
  <c r="BWI106" i="9"/>
  <c r="BWJ106" i="9"/>
  <c r="BWK106" i="9"/>
  <c r="BWL106" i="9"/>
  <c r="BWM106" i="9"/>
  <c r="BWN106" i="9"/>
  <c r="BWO106" i="9"/>
  <c r="BWP106" i="9"/>
  <c r="BWQ106" i="9"/>
  <c r="BWR106" i="9"/>
  <c r="BWS106" i="9"/>
  <c r="BWT106" i="9"/>
  <c r="BWU106" i="9"/>
  <c r="BWV106" i="9"/>
  <c r="BWW106" i="9"/>
  <c r="BWX106" i="9"/>
  <c r="BWY106" i="9"/>
  <c r="BWZ106" i="9"/>
  <c r="BXA106" i="9"/>
  <c r="BXB106" i="9"/>
  <c r="BXC106" i="9"/>
  <c r="BXD106" i="9"/>
  <c r="BXE106" i="9"/>
  <c r="BXF106" i="9"/>
  <c r="BXG106" i="9"/>
  <c r="BXH106" i="9"/>
  <c r="BXI106" i="9"/>
  <c r="BXJ106" i="9"/>
  <c r="BXK106" i="9"/>
  <c r="BXL106" i="9"/>
  <c r="BXM106" i="9"/>
  <c r="BXN106" i="9"/>
  <c r="BXO106" i="9"/>
  <c r="BXP106" i="9"/>
  <c r="BXQ106" i="9"/>
  <c r="BXR106" i="9"/>
  <c r="BXS106" i="9"/>
  <c r="BXT106" i="9"/>
  <c r="BXU106" i="9"/>
  <c r="BXV106" i="9"/>
  <c r="BXW106" i="9"/>
  <c r="BXX106" i="9"/>
  <c r="BXY106" i="9"/>
  <c r="BXZ106" i="9"/>
  <c r="BYA106" i="9"/>
  <c r="BYB106" i="9"/>
  <c r="BYC106" i="9"/>
  <c r="BYD106" i="9"/>
  <c r="BYE106" i="9"/>
  <c r="BYF106" i="9"/>
  <c r="BYG106" i="9"/>
  <c r="BYH106" i="9"/>
  <c r="BYI106" i="9"/>
  <c r="BYJ106" i="9"/>
  <c r="BYK106" i="9"/>
  <c r="BYL106" i="9"/>
  <c r="BYM106" i="9"/>
  <c r="BYN106" i="9"/>
  <c r="BYO106" i="9"/>
  <c r="BYP106" i="9"/>
  <c r="BYQ106" i="9"/>
  <c r="BYR106" i="9"/>
  <c r="BYS106" i="9"/>
  <c r="BYT106" i="9"/>
  <c r="BYU106" i="9"/>
  <c r="BYV106" i="9"/>
  <c r="BYW106" i="9"/>
  <c r="BYX106" i="9"/>
  <c r="BYY106" i="9"/>
  <c r="BYZ106" i="9"/>
  <c r="BZA106" i="9"/>
  <c r="BKL107" i="9"/>
  <c r="BKM107" i="9"/>
  <c r="BKN107" i="9"/>
  <c r="BKO107" i="9"/>
  <c r="BKP107" i="9"/>
  <c r="BKQ107" i="9"/>
  <c r="BKR107" i="9"/>
  <c r="BKS107" i="9"/>
  <c r="BKT107" i="9"/>
  <c r="BKU107" i="9"/>
  <c r="BKV107" i="9"/>
  <c r="BKW107" i="9"/>
  <c r="BKX107" i="9"/>
  <c r="BKY107" i="9"/>
  <c r="BKZ107" i="9"/>
  <c r="BLA107" i="9"/>
  <c r="BLB107" i="9"/>
  <c r="BLC107" i="9"/>
  <c r="BLD107" i="9"/>
  <c r="BLE107" i="9"/>
  <c r="BLF107" i="9"/>
  <c r="BLG107" i="9"/>
  <c r="BLH107" i="9"/>
  <c r="BLI107" i="9"/>
  <c r="BLJ107" i="9"/>
  <c r="BLK107" i="9"/>
  <c r="BLL107" i="9"/>
  <c r="BLM107" i="9"/>
  <c r="BLN107" i="9"/>
  <c r="BLO107" i="9"/>
  <c r="BLP107" i="9"/>
  <c r="BLQ107" i="9"/>
  <c r="BLR107" i="9"/>
  <c r="BLS107" i="9"/>
  <c r="BLT107" i="9"/>
  <c r="BLU107" i="9"/>
  <c r="BLV107" i="9"/>
  <c r="BLW107" i="9"/>
  <c r="BLX107" i="9"/>
  <c r="BLY107" i="9"/>
  <c r="BLZ107" i="9"/>
  <c r="BMA107" i="9"/>
  <c r="BMB107" i="9"/>
  <c r="BMC107" i="9"/>
  <c r="BMD107" i="9"/>
  <c r="BME107" i="9"/>
  <c r="BMF107" i="9"/>
  <c r="BMG107" i="9"/>
  <c r="BMH107" i="9"/>
  <c r="BMI107" i="9"/>
  <c r="BMJ107" i="9"/>
  <c r="BMK107" i="9"/>
  <c r="BML107" i="9"/>
  <c r="BMM107" i="9"/>
  <c r="BMN107" i="9"/>
  <c r="BMO107" i="9"/>
  <c r="BMP107" i="9"/>
  <c r="BMQ107" i="9"/>
  <c r="BMR107" i="9"/>
  <c r="BMS107" i="9"/>
  <c r="BMT107" i="9"/>
  <c r="BMU107" i="9"/>
  <c r="BMV107" i="9"/>
  <c r="BMW107" i="9"/>
  <c r="BMX107" i="9"/>
  <c r="BMY107" i="9"/>
  <c r="BMZ107" i="9"/>
  <c r="BNA107" i="9"/>
  <c r="BNB107" i="9"/>
  <c r="BNC107" i="9"/>
  <c r="BND107" i="9"/>
  <c r="BNE107" i="9"/>
  <c r="BNF107" i="9"/>
  <c r="BNG107" i="9"/>
  <c r="BNH107" i="9"/>
  <c r="BNI107" i="9"/>
  <c r="BNJ107" i="9"/>
  <c r="BNK107" i="9"/>
  <c r="BNL107" i="9"/>
  <c r="BNM107" i="9"/>
  <c r="BNN107" i="9"/>
  <c r="BNO107" i="9"/>
  <c r="BNP107" i="9"/>
  <c r="BNQ107" i="9"/>
  <c r="BNR107" i="9"/>
  <c r="BNS107" i="9"/>
  <c r="BNT107" i="9"/>
  <c r="BNU107" i="9"/>
  <c r="BNV107" i="9"/>
  <c r="BNW107" i="9"/>
  <c r="BNX107" i="9"/>
  <c r="BNY107" i="9"/>
  <c r="BNZ107" i="9"/>
  <c r="BOA107" i="9"/>
  <c r="BOB107" i="9"/>
  <c r="BOC107" i="9"/>
  <c r="BOD107" i="9"/>
  <c r="BOE107" i="9"/>
  <c r="BOF107" i="9"/>
  <c r="BOG107" i="9"/>
  <c r="BOH107" i="9"/>
  <c r="BOI107" i="9"/>
  <c r="BOJ107" i="9"/>
  <c r="BOK107" i="9"/>
  <c r="BOL107" i="9"/>
  <c r="BOM107" i="9"/>
  <c r="BON107" i="9"/>
  <c r="BOO107" i="9"/>
  <c r="BOP107" i="9"/>
  <c r="BOQ107" i="9"/>
  <c r="BOR107" i="9"/>
  <c r="BOS107" i="9"/>
  <c r="BOT107" i="9"/>
  <c r="BOU107" i="9"/>
  <c r="BOV107" i="9"/>
  <c r="BOW107" i="9"/>
  <c r="BOX107" i="9"/>
  <c r="BOY107" i="9"/>
  <c r="BOZ107" i="9"/>
  <c r="BPA107" i="9"/>
  <c r="BPB107" i="9"/>
  <c r="BPC107" i="9"/>
  <c r="BPD107" i="9"/>
  <c r="BPE107" i="9"/>
  <c r="BPF107" i="9"/>
  <c r="BPG107" i="9"/>
  <c r="BPH107" i="9"/>
  <c r="BPI107" i="9"/>
  <c r="BPJ107" i="9"/>
  <c r="BPK107" i="9"/>
  <c r="BPL107" i="9"/>
  <c r="BPM107" i="9"/>
  <c r="BPN107" i="9"/>
  <c r="BPO107" i="9"/>
  <c r="BPP107" i="9"/>
  <c r="BPQ107" i="9"/>
  <c r="BPR107" i="9"/>
  <c r="BPS107" i="9"/>
  <c r="BPT107" i="9"/>
  <c r="BPU107" i="9"/>
  <c r="BPV107" i="9"/>
  <c r="BPW107" i="9"/>
  <c r="BPX107" i="9"/>
  <c r="BPY107" i="9"/>
  <c r="BPZ107" i="9"/>
  <c r="BQA107" i="9"/>
  <c r="BQB107" i="9"/>
  <c r="BQC107" i="9"/>
  <c r="BQD107" i="9"/>
  <c r="BQE107" i="9"/>
  <c r="BQF107" i="9"/>
  <c r="BQG107" i="9"/>
  <c r="BQH107" i="9"/>
  <c r="BQI107" i="9"/>
  <c r="BQJ107" i="9"/>
  <c r="BQK107" i="9"/>
  <c r="BQL107" i="9"/>
  <c r="BQM107" i="9"/>
  <c r="BQN107" i="9"/>
  <c r="BQO107" i="9"/>
  <c r="BQP107" i="9"/>
  <c r="BQQ107" i="9"/>
  <c r="BQR107" i="9"/>
  <c r="BQS107" i="9"/>
  <c r="BQT107" i="9"/>
  <c r="BQU107" i="9"/>
  <c r="BQV107" i="9"/>
  <c r="BQW107" i="9"/>
  <c r="BQX107" i="9"/>
  <c r="BQY107" i="9"/>
  <c r="BQZ107" i="9"/>
  <c r="BRA107" i="9"/>
  <c r="BRB107" i="9"/>
  <c r="BRC107" i="9"/>
  <c r="BRD107" i="9"/>
  <c r="BRE107" i="9"/>
  <c r="BRF107" i="9"/>
  <c r="BRG107" i="9"/>
  <c r="BRH107" i="9"/>
  <c r="BRI107" i="9"/>
  <c r="BRJ107" i="9"/>
  <c r="BRK107" i="9"/>
  <c r="BRL107" i="9"/>
  <c r="BRM107" i="9"/>
  <c r="BRN107" i="9"/>
  <c r="BRO107" i="9"/>
  <c r="BRP107" i="9"/>
  <c r="BRQ107" i="9"/>
  <c r="BRR107" i="9"/>
  <c r="BRS107" i="9"/>
  <c r="BRT107" i="9"/>
  <c r="BRU107" i="9"/>
  <c r="BRV107" i="9"/>
  <c r="BRW107" i="9"/>
  <c r="BRX107" i="9"/>
  <c r="BRY107" i="9"/>
  <c r="BRZ107" i="9"/>
  <c r="BSA107" i="9"/>
  <c r="BSB107" i="9"/>
  <c r="BSC107" i="9"/>
  <c r="BSD107" i="9"/>
  <c r="BSE107" i="9"/>
  <c r="BSF107" i="9"/>
  <c r="BSG107" i="9"/>
  <c r="BSH107" i="9"/>
  <c r="BSI107" i="9"/>
  <c r="BSJ107" i="9"/>
  <c r="BSK107" i="9"/>
  <c r="BSL107" i="9"/>
  <c r="BSM107" i="9"/>
  <c r="BSN107" i="9"/>
  <c r="BSO107" i="9"/>
  <c r="BSP107" i="9"/>
  <c r="BSQ107" i="9"/>
  <c r="BSR107" i="9"/>
  <c r="BSS107" i="9"/>
  <c r="BST107" i="9"/>
  <c r="BSU107" i="9"/>
  <c r="BSV107" i="9"/>
  <c r="BSW107" i="9"/>
  <c r="BSX107" i="9"/>
  <c r="BSY107" i="9"/>
  <c r="BSZ107" i="9"/>
  <c r="BTA107" i="9"/>
  <c r="BTB107" i="9"/>
  <c r="BTC107" i="9"/>
  <c r="BTD107" i="9"/>
  <c r="BTE107" i="9"/>
  <c r="BTF107" i="9"/>
  <c r="BTG107" i="9"/>
  <c r="BTH107" i="9"/>
  <c r="BTI107" i="9"/>
  <c r="BTJ107" i="9"/>
  <c r="BTK107" i="9"/>
  <c r="BTL107" i="9"/>
  <c r="BTM107" i="9"/>
  <c r="BTN107" i="9"/>
  <c r="BTO107" i="9"/>
  <c r="BTP107" i="9"/>
  <c r="BTQ107" i="9"/>
  <c r="BTR107" i="9"/>
  <c r="BTS107" i="9"/>
  <c r="BTT107" i="9"/>
  <c r="BTU107" i="9"/>
  <c r="BTV107" i="9"/>
  <c r="BTW107" i="9"/>
  <c r="BTX107" i="9"/>
  <c r="BTY107" i="9"/>
  <c r="BTZ107" i="9"/>
  <c r="BUA107" i="9"/>
  <c r="BUB107" i="9"/>
  <c r="BUC107" i="9"/>
  <c r="BUD107" i="9"/>
  <c r="BUE107" i="9"/>
  <c r="BUF107" i="9"/>
  <c r="BUG107" i="9"/>
  <c r="BUH107" i="9"/>
  <c r="BUI107" i="9"/>
  <c r="BUJ107" i="9"/>
  <c r="BUK107" i="9"/>
  <c r="BUL107" i="9"/>
  <c r="BUM107" i="9"/>
  <c r="BUN107" i="9"/>
  <c r="BUO107" i="9"/>
  <c r="BUP107" i="9"/>
  <c r="BUQ107" i="9"/>
  <c r="BUR107" i="9"/>
  <c r="BUS107" i="9"/>
  <c r="BUT107" i="9"/>
  <c r="BUU107" i="9"/>
  <c r="BUV107" i="9"/>
  <c r="BUW107" i="9"/>
  <c r="BUX107" i="9"/>
  <c r="BUY107" i="9"/>
  <c r="BUZ107" i="9"/>
  <c r="BVA107" i="9"/>
  <c r="BVB107" i="9"/>
  <c r="BVC107" i="9"/>
  <c r="BVD107" i="9"/>
  <c r="BVE107" i="9"/>
  <c r="BVF107" i="9"/>
  <c r="BVG107" i="9"/>
  <c r="BVH107" i="9"/>
  <c r="BVI107" i="9"/>
  <c r="BVJ107" i="9"/>
  <c r="BVK107" i="9"/>
  <c r="BVL107" i="9"/>
  <c r="BVM107" i="9"/>
  <c r="BVN107" i="9"/>
  <c r="BVO107" i="9"/>
  <c r="BVP107" i="9"/>
  <c r="BVQ107" i="9"/>
  <c r="BVR107" i="9"/>
  <c r="BVS107" i="9"/>
  <c r="BVT107" i="9"/>
  <c r="BVU107" i="9"/>
  <c r="BVV107" i="9"/>
  <c r="BVW107" i="9"/>
  <c r="BVX107" i="9"/>
  <c r="BVY107" i="9"/>
  <c r="BVZ107" i="9"/>
  <c r="BWA107" i="9"/>
  <c r="BWB107" i="9"/>
  <c r="BWC107" i="9"/>
  <c r="BWD107" i="9"/>
  <c r="BWE107" i="9"/>
  <c r="BWF107" i="9"/>
  <c r="BWG107" i="9"/>
  <c r="BWH107" i="9"/>
  <c r="BWI107" i="9"/>
  <c r="BWJ107" i="9"/>
  <c r="BWK107" i="9"/>
  <c r="BWL107" i="9"/>
  <c r="BWM107" i="9"/>
  <c r="BWN107" i="9"/>
  <c r="BWO107" i="9"/>
  <c r="BWP107" i="9"/>
  <c r="BWQ107" i="9"/>
  <c r="BWR107" i="9"/>
  <c r="BWS107" i="9"/>
  <c r="BWT107" i="9"/>
  <c r="BWU107" i="9"/>
  <c r="BWV107" i="9"/>
  <c r="BWW107" i="9"/>
  <c r="BWX107" i="9"/>
  <c r="BWY107" i="9"/>
  <c r="BWZ107" i="9"/>
  <c r="BXA107" i="9"/>
  <c r="BXB107" i="9"/>
  <c r="BXC107" i="9"/>
  <c r="BXD107" i="9"/>
  <c r="BXE107" i="9"/>
  <c r="BXF107" i="9"/>
  <c r="BXG107" i="9"/>
  <c r="BXH107" i="9"/>
  <c r="BXI107" i="9"/>
  <c r="BXJ107" i="9"/>
  <c r="BXK107" i="9"/>
  <c r="BXL107" i="9"/>
  <c r="BXM107" i="9"/>
  <c r="BXN107" i="9"/>
  <c r="BXO107" i="9"/>
  <c r="BXP107" i="9"/>
  <c r="BXQ107" i="9"/>
  <c r="BXR107" i="9"/>
  <c r="BXS107" i="9"/>
  <c r="BXT107" i="9"/>
  <c r="BXU107" i="9"/>
  <c r="BXV107" i="9"/>
  <c r="BXW107" i="9"/>
  <c r="BXX107" i="9"/>
  <c r="BXY107" i="9"/>
  <c r="BXZ107" i="9"/>
  <c r="BYA107" i="9"/>
  <c r="BYB107" i="9"/>
  <c r="BYC107" i="9"/>
  <c r="BYD107" i="9"/>
  <c r="BYE107" i="9"/>
  <c r="BYF107" i="9"/>
  <c r="BYG107" i="9"/>
  <c r="BYH107" i="9"/>
  <c r="BYI107" i="9"/>
  <c r="BYJ107" i="9"/>
  <c r="BYK107" i="9"/>
  <c r="BYL107" i="9"/>
  <c r="BYM107" i="9"/>
  <c r="BYN107" i="9"/>
  <c r="BYO107" i="9"/>
  <c r="BYP107" i="9"/>
  <c r="BYQ107" i="9"/>
  <c r="BYR107" i="9"/>
  <c r="BYS107" i="9"/>
  <c r="BYT107" i="9"/>
  <c r="BYU107" i="9"/>
  <c r="BYV107" i="9"/>
  <c r="BYW107" i="9"/>
  <c r="BYX107" i="9"/>
  <c r="BYY107" i="9"/>
  <c r="BYZ107" i="9"/>
  <c r="BZA107" i="9"/>
  <c r="BKL108" i="9"/>
  <c r="BKM108" i="9"/>
  <c r="BKN108" i="9"/>
  <c r="BKO108" i="9"/>
  <c r="BKP108" i="9"/>
  <c r="BKQ108" i="9"/>
  <c r="BKR108" i="9"/>
  <c r="BKS108" i="9"/>
  <c r="BKT108" i="9"/>
  <c r="BKU108" i="9"/>
  <c r="BKV108" i="9"/>
  <c r="BKW108" i="9"/>
  <c r="BKX108" i="9"/>
  <c r="BKY108" i="9"/>
  <c r="BKZ108" i="9"/>
  <c r="BLA108" i="9"/>
  <c r="BLB108" i="9"/>
  <c r="BLC108" i="9"/>
  <c r="BLD108" i="9"/>
  <c r="BLE108" i="9"/>
  <c r="BLF108" i="9"/>
  <c r="BLG108" i="9"/>
  <c r="BLH108" i="9"/>
  <c r="BLI108" i="9"/>
  <c r="BLJ108" i="9"/>
  <c r="BLK108" i="9"/>
  <c r="BLL108" i="9"/>
  <c r="BLM108" i="9"/>
  <c r="BLN108" i="9"/>
  <c r="BLO108" i="9"/>
  <c r="BLP108" i="9"/>
  <c r="BLQ108" i="9"/>
  <c r="BLR108" i="9"/>
  <c r="BLS108" i="9"/>
  <c r="BLT108" i="9"/>
  <c r="BLU108" i="9"/>
  <c r="BLV108" i="9"/>
  <c r="BLW108" i="9"/>
  <c r="BLX108" i="9"/>
  <c r="BLY108" i="9"/>
  <c r="BLZ108" i="9"/>
  <c r="BMA108" i="9"/>
  <c r="BMB108" i="9"/>
  <c r="BMC108" i="9"/>
  <c r="BMD108" i="9"/>
  <c r="BME108" i="9"/>
  <c r="BMF108" i="9"/>
  <c r="BMG108" i="9"/>
  <c r="BMH108" i="9"/>
  <c r="BMI108" i="9"/>
  <c r="BMJ108" i="9"/>
  <c r="BMK108" i="9"/>
  <c r="BML108" i="9"/>
  <c r="BMM108" i="9"/>
  <c r="BMN108" i="9"/>
  <c r="BMO108" i="9"/>
  <c r="BMP108" i="9"/>
  <c r="BMQ108" i="9"/>
  <c r="BMR108" i="9"/>
  <c r="BMS108" i="9"/>
  <c r="BMT108" i="9"/>
  <c r="BMU108" i="9"/>
  <c r="BMV108" i="9"/>
  <c r="BMW108" i="9"/>
  <c r="BMX108" i="9"/>
  <c r="BMY108" i="9"/>
  <c r="BMZ108" i="9"/>
  <c r="BNA108" i="9"/>
  <c r="BNB108" i="9"/>
  <c r="BNC108" i="9"/>
  <c r="BND108" i="9"/>
  <c r="BNE108" i="9"/>
  <c r="BNF108" i="9"/>
  <c r="BNG108" i="9"/>
  <c r="BNH108" i="9"/>
  <c r="BNI108" i="9"/>
  <c r="BNJ108" i="9"/>
  <c r="BNK108" i="9"/>
  <c r="BNL108" i="9"/>
  <c r="BNM108" i="9"/>
  <c r="BNN108" i="9"/>
  <c r="BNO108" i="9"/>
  <c r="BNP108" i="9"/>
  <c r="BNQ108" i="9"/>
  <c r="BNR108" i="9"/>
  <c r="BNS108" i="9"/>
  <c r="BNT108" i="9"/>
  <c r="BNU108" i="9"/>
  <c r="BNV108" i="9"/>
  <c r="BNW108" i="9"/>
  <c r="BNX108" i="9"/>
  <c r="BNY108" i="9"/>
  <c r="BNZ108" i="9"/>
  <c r="BOA108" i="9"/>
  <c r="BOB108" i="9"/>
  <c r="BOC108" i="9"/>
  <c r="BOD108" i="9"/>
  <c r="BOE108" i="9"/>
  <c r="BOF108" i="9"/>
  <c r="BOG108" i="9"/>
  <c r="BOH108" i="9"/>
  <c r="BOI108" i="9"/>
  <c r="BOJ108" i="9"/>
  <c r="BOK108" i="9"/>
  <c r="BOL108" i="9"/>
  <c r="BOM108" i="9"/>
  <c r="BON108" i="9"/>
  <c r="BOO108" i="9"/>
  <c r="BOP108" i="9"/>
  <c r="BOQ108" i="9"/>
  <c r="BOR108" i="9"/>
  <c r="BOS108" i="9"/>
  <c r="BOT108" i="9"/>
  <c r="BOU108" i="9"/>
  <c r="BOV108" i="9"/>
  <c r="BOW108" i="9"/>
  <c r="BOX108" i="9"/>
  <c r="BOY108" i="9"/>
  <c r="BOZ108" i="9"/>
  <c r="BPA108" i="9"/>
  <c r="BPB108" i="9"/>
  <c r="BPC108" i="9"/>
  <c r="BPD108" i="9"/>
  <c r="BPE108" i="9"/>
  <c r="BPF108" i="9"/>
  <c r="BPG108" i="9"/>
  <c r="BPH108" i="9"/>
  <c r="BPI108" i="9"/>
  <c r="BPJ108" i="9"/>
  <c r="BPK108" i="9"/>
  <c r="BPL108" i="9"/>
  <c r="BPM108" i="9"/>
  <c r="BPN108" i="9"/>
  <c r="BPO108" i="9"/>
  <c r="BPP108" i="9"/>
  <c r="BPQ108" i="9"/>
  <c r="BPR108" i="9"/>
  <c r="BPS108" i="9"/>
  <c r="BPT108" i="9"/>
  <c r="BPU108" i="9"/>
  <c r="BPV108" i="9"/>
  <c r="BPW108" i="9"/>
  <c r="BPX108" i="9"/>
  <c r="BPY108" i="9"/>
  <c r="BPZ108" i="9"/>
  <c r="BQA108" i="9"/>
  <c r="BQB108" i="9"/>
  <c r="BQC108" i="9"/>
  <c r="BQD108" i="9"/>
  <c r="BQE108" i="9"/>
  <c r="BQF108" i="9"/>
  <c r="BQG108" i="9"/>
  <c r="BQH108" i="9"/>
  <c r="BQI108" i="9"/>
  <c r="BQJ108" i="9"/>
  <c r="BQK108" i="9"/>
  <c r="BQL108" i="9"/>
  <c r="BQM108" i="9"/>
  <c r="BQN108" i="9"/>
  <c r="BQO108" i="9"/>
  <c r="BQP108" i="9"/>
  <c r="BQQ108" i="9"/>
  <c r="BQR108" i="9"/>
  <c r="BQS108" i="9"/>
  <c r="BQT108" i="9"/>
  <c r="BQU108" i="9"/>
  <c r="BQV108" i="9"/>
  <c r="BQW108" i="9"/>
  <c r="BQX108" i="9"/>
  <c r="BQY108" i="9"/>
  <c r="BQZ108" i="9"/>
  <c r="BRA108" i="9"/>
  <c r="BRB108" i="9"/>
  <c r="BRC108" i="9"/>
  <c r="BRD108" i="9"/>
  <c r="BRE108" i="9"/>
  <c r="BRF108" i="9"/>
  <c r="BRG108" i="9"/>
  <c r="BRH108" i="9"/>
  <c r="BRI108" i="9"/>
  <c r="BRJ108" i="9"/>
  <c r="BRK108" i="9"/>
  <c r="BRL108" i="9"/>
  <c r="BRM108" i="9"/>
  <c r="BRN108" i="9"/>
  <c r="BRO108" i="9"/>
  <c r="BRP108" i="9"/>
  <c r="BRQ108" i="9"/>
  <c r="BRR108" i="9"/>
  <c r="BRS108" i="9"/>
  <c r="BRT108" i="9"/>
  <c r="BRU108" i="9"/>
  <c r="BRV108" i="9"/>
  <c r="BRW108" i="9"/>
  <c r="BRX108" i="9"/>
  <c r="BRY108" i="9"/>
  <c r="BRZ108" i="9"/>
  <c r="BSA108" i="9"/>
  <c r="BSB108" i="9"/>
  <c r="BSC108" i="9"/>
  <c r="BSD108" i="9"/>
  <c r="BSE108" i="9"/>
  <c r="BSF108" i="9"/>
  <c r="BSG108" i="9"/>
  <c r="BSH108" i="9"/>
  <c r="BSI108" i="9"/>
  <c r="BSJ108" i="9"/>
  <c r="BSK108" i="9"/>
  <c r="BSL108" i="9"/>
  <c r="BSM108" i="9"/>
  <c r="BSN108" i="9"/>
  <c r="BSO108" i="9"/>
  <c r="BSP108" i="9"/>
  <c r="BSQ108" i="9"/>
  <c r="BSR108" i="9"/>
  <c r="BSS108" i="9"/>
  <c r="BST108" i="9"/>
  <c r="BSU108" i="9"/>
  <c r="BSV108" i="9"/>
  <c r="BSW108" i="9"/>
  <c r="BSX108" i="9"/>
  <c r="BSY108" i="9"/>
  <c r="BSZ108" i="9"/>
  <c r="BTA108" i="9"/>
  <c r="BTB108" i="9"/>
  <c r="BTC108" i="9"/>
  <c r="BTD108" i="9"/>
  <c r="BTE108" i="9"/>
  <c r="BTF108" i="9"/>
  <c r="BTG108" i="9"/>
  <c r="BTH108" i="9"/>
  <c r="BTI108" i="9"/>
  <c r="BTJ108" i="9"/>
  <c r="BTK108" i="9"/>
  <c r="BTL108" i="9"/>
  <c r="BTM108" i="9"/>
  <c r="BTN108" i="9"/>
  <c r="BTO108" i="9"/>
  <c r="BTP108" i="9"/>
  <c r="BTQ108" i="9"/>
  <c r="BTR108" i="9"/>
  <c r="BTS108" i="9"/>
  <c r="BTT108" i="9"/>
  <c r="BTU108" i="9"/>
  <c r="BTV108" i="9"/>
  <c r="BTW108" i="9"/>
  <c r="BTX108" i="9"/>
  <c r="BTY108" i="9"/>
  <c r="BTZ108" i="9"/>
  <c r="BUA108" i="9"/>
  <c r="BUB108" i="9"/>
  <c r="BUC108" i="9"/>
  <c r="BUD108" i="9"/>
  <c r="BUE108" i="9"/>
  <c r="BUF108" i="9"/>
  <c r="BUG108" i="9"/>
  <c r="BUH108" i="9"/>
  <c r="BUI108" i="9"/>
  <c r="BUJ108" i="9"/>
  <c r="BUK108" i="9"/>
  <c r="BUL108" i="9"/>
  <c r="BUM108" i="9"/>
  <c r="BUN108" i="9"/>
  <c r="BUO108" i="9"/>
  <c r="BUP108" i="9"/>
  <c r="BUQ108" i="9"/>
  <c r="BUR108" i="9"/>
  <c r="BUS108" i="9"/>
  <c r="BUT108" i="9"/>
  <c r="BUU108" i="9"/>
  <c r="BUV108" i="9"/>
  <c r="BUW108" i="9"/>
  <c r="BUX108" i="9"/>
  <c r="BUY108" i="9"/>
  <c r="BUZ108" i="9"/>
  <c r="BVA108" i="9"/>
  <c r="BVB108" i="9"/>
  <c r="BVC108" i="9"/>
  <c r="BVD108" i="9"/>
  <c r="BVE108" i="9"/>
  <c r="BVF108" i="9"/>
  <c r="BVG108" i="9"/>
  <c r="BVH108" i="9"/>
  <c r="BVI108" i="9"/>
  <c r="BVJ108" i="9"/>
  <c r="BVK108" i="9"/>
  <c r="BVL108" i="9"/>
  <c r="BVM108" i="9"/>
  <c r="BVN108" i="9"/>
  <c r="BVO108" i="9"/>
  <c r="BVP108" i="9"/>
  <c r="BVQ108" i="9"/>
  <c r="BVR108" i="9"/>
  <c r="BVS108" i="9"/>
  <c r="BVT108" i="9"/>
  <c r="BVU108" i="9"/>
  <c r="BVV108" i="9"/>
  <c r="BVW108" i="9"/>
  <c r="BVX108" i="9"/>
  <c r="BVY108" i="9"/>
  <c r="BVZ108" i="9"/>
  <c r="BWA108" i="9"/>
  <c r="BWB108" i="9"/>
  <c r="BWC108" i="9"/>
  <c r="BWD108" i="9"/>
  <c r="BWE108" i="9"/>
  <c r="BWF108" i="9"/>
  <c r="BWG108" i="9"/>
  <c r="BWH108" i="9"/>
  <c r="BWI108" i="9"/>
  <c r="BWJ108" i="9"/>
  <c r="BWK108" i="9"/>
  <c r="BWL108" i="9"/>
  <c r="BWM108" i="9"/>
  <c r="BWN108" i="9"/>
  <c r="BWO108" i="9"/>
  <c r="BWP108" i="9"/>
  <c r="BWQ108" i="9"/>
  <c r="BWR108" i="9"/>
  <c r="BWS108" i="9"/>
  <c r="BWT108" i="9"/>
  <c r="BWU108" i="9"/>
  <c r="BWV108" i="9"/>
  <c r="BWW108" i="9"/>
  <c r="BWX108" i="9"/>
  <c r="BWY108" i="9"/>
  <c r="BWZ108" i="9"/>
  <c r="BXA108" i="9"/>
  <c r="BXB108" i="9"/>
  <c r="BXC108" i="9"/>
  <c r="BXD108" i="9"/>
  <c r="BXE108" i="9"/>
  <c r="BXF108" i="9"/>
  <c r="BXG108" i="9"/>
  <c r="BXH108" i="9"/>
  <c r="BXI108" i="9"/>
  <c r="BXJ108" i="9"/>
  <c r="BXK108" i="9"/>
  <c r="BXL108" i="9"/>
  <c r="BXM108" i="9"/>
  <c r="BXN108" i="9"/>
  <c r="BXO108" i="9"/>
  <c r="BXP108" i="9"/>
  <c r="BXQ108" i="9"/>
  <c r="BXR108" i="9"/>
  <c r="BXS108" i="9"/>
  <c r="BXT108" i="9"/>
  <c r="BXU108" i="9"/>
  <c r="BXV108" i="9"/>
  <c r="BXW108" i="9"/>
  <c r="BXX108" i="9"/>
  <c r="BXY108" i="9"/>
  <c r="BXZ108" i="9"/>
  <c r="BYA108" i="9"/>
  <c r="BYB108" i="9"/>
  <c r="BYC108" i="9"/>
  <c r="BYD108" i="9"/>
  <c r="BYE108" i="9"/>
  <c r="BYF108" i="9"/>
  <c r="BYG108" i="9"/>
  <c r="BYH108" i="9"/>
  <c r="BYI108" i="9"/>
  <c r="BYJ108" i="9"/>
  <c r="BYK108" i="9"/>
  <c r="BYL108" i="9"/>
  <c r="BYM108" i="9"/>
  <c r="BYN108" i="9"/>
  <c r="BYO108" i="9"/>
  <c r="BYP108" i="9"/>
  <c r="BYQ108" i="9"/>
  <c r="BYR108" i="9"/>
  <c r="BYS108" i="9"/>
  <c r="BYT108" i="9"/>
  <c r="BYU108" i="9"/>
  <c r="BYV108" i="9"/>
  <c r="BYW108" i="9"/>
  <c r="BYX108" i="9"/>
  <c r="BYY108" i="9"/>
  <c r="BYZ108" i="9"/>
  <c r="BZA108" i="9"/>
  <c r="BKL109" i="9"/>
  <c r="BKM109" i="9"/>
  <c r="BKN109" i="9"/>
  <c r="BKO109" i="9"/>
  <c r="BKP109" i="9"/>
  <c r="BKQ109" i="9"/>
  <c r="BKR109" i="9"/>
  <c r="BKS109" i="9"/>
  <c r="BKT109" i="9"/>
  <c r="BKU109" i="9"/>
  <c r="BKV109" i="9"/>
  <c r="BKW109" i="9"/>
  <c r="BKX109" i="9"/>
  <c r="BKY109" i="9"/>
  <c r="BKZ109" i="9"/>
  <c r="BLA109" i="9"/>
  <c r="BLB109" i="9"/>
  <c r="BLC109" i="9"/>
  <c r="BLD109" i="9"/>
  <c r="BLE109" i="9"/>
  <c r="BLF109" i="9"/>
  <c r="BLG109" i="9"/>
  <c r="BLH109" i="9"/>
  <c r="BLI109" i="9"/>
  <c r="BLJ109" i="9"/>
  <c r="BLK109" i="9"/>
  <c r="BLL109" i="9"/>
  <c r="BLM109" i="9"/>
  <c r="BLN109" i="9"/>
  <c r="BLO109" i="9"/>
  <c r="BLP109" i="9"/>
  <c r="BLQ109" i="9"/>
  <c r="BLR109" i="9"/>
  <c r="BLS109" i="9"/>
  <c r="BLT109" i="9"/>
  <c r="BLU109" i="9"/>
  <c r="BLV109" i="9"/>
  <c r="BLW109" i="9"/>
  <c r="BLX109" i="9"/>
  <c r="BLY109" i="9"/>
  <c r="BLZ109" i="9"/>
  <c r="BMA109" i="9"/>
  <c r="BMB109" i="9"/>
  <c r="BMC109" i="9"/>
  <c r="BMD109" i="9"/>
  <c r="BME109" i="9"/>
  <c r="BMF109" i="9"/>
  <c r="BMG109" i="9"/>
  <c r="BMH109" i="9"/>
  <c r="BMI109" i="9"/>
  <c r="BMJ109" i="9"/>
  <c r="BMK109" i="9"/>
  <c r="BML109" i="9"/>
  <c r="BMM109" i="9"/>
  <c r="BMN109" i="9"/>
  <c r="BMO109" i="9"/>
  <c r="BMP109" i="9"/>
  <c r="BMQ109" i="9"/>
  <c r="BMR109" i="9"/>
  <c r="BMS109" i="9"/>
  <c r="BMT109" i="9"/>
  <c r="BMU109" i="9"/>
  <c r="BMV109" i="9"/>
  <c r="BMW109" i="9"/>
  <c r="BMX109" i="9"/>
  <c r="BMY109" i="9"/>
  <c r="BMZ109" i="9"/>
  <c r="BNA109" i="9"/>
  <c r="BNB109" i="9"/>
  <c r="BNC109" i="9"/>
  <c r="BND109" i="9"/>
  <c r="BNE109" i="9"/>
  <c r="BNF109" i="9"/>
  <c r="BNG109" i="9"/>
  <c r="BNH109" i="9"/>
  <c r="BNI109" i="9"/>
  <c r="BNJ109" i="9"/>
  <c r="BNK109" i="9"/>
  <c r="BNL109" i="9"/>
  <c r="BNM109" i="9"/>
  <c r="BNN109" i="9"/>
  <c r="BNO109" i="9"/>
  <c r="BNP109" i="9"/>
  <c r="BNQ109" i="9"/>
  <c r="BNR109" i="9"/>
  <c r="BNS109" i="9"/>
  <c r="BNT109" i="9"/>
  <c r="BNU109" i="9"/>
  <c r="BNV109" i="9"/>
  <c r="BNW109" i="9"/>
  <c r="BNX109" i="9"/>
  <c r="BNY109" i="9"/>
  <c r="BNZ109" i="9"/>
  <c r="BOA109" i="9"/>
  <c r="BOB109" i="9"/>
  <c r="BOC109" i="9"/>
  <c r="BOD109" i="9"/>
  <c r="BOE109" i="9"/>
  <c r="BOF109" i="9"/>
  <c r="BOG109" i="9"/>
  <c r="BOH109" i="9"/>
  <c r="BOI109" i="9"/>
  <c r="BOJ109" i="9"/>
  <c r="BOK109" i="9"/>
  <c r="BOL109" i="9"/>
  <c r="BOM109" i="9"/>
  <c r="BON109" i="9"/>
  <c r="BOO109" i="9"/>
  <c r="BOP109" i="9"/>
  <c r="BOQ109" i="9"/>
  <c r="BOR109" i="9"/>
  <c r="BOS109" i="9"/>
  <c r="BOT109" i="9"/>
  <c r="BOU109" i="9"/>
  <c r="BOV109" i="9"/>
  <c r="BOW109" i="9"/>
  <c r="BOX109" i="9"/>
  <c r="BOY109" i="9"/>
  <c r="BOZ109" i="9"/>
  <c r="BPA109" i="9"/>
  <c r="BPB109" i="9"/>
  <c r="BPC109" i="9"/>
  <c r="BPD109" i="9"/>
  <c r="BPE109" i="9"/>
  <c r="BPF109" i="9"/>
  <c r="BPG109" i="9"/>
  <c r="BPH109" i="9"/>
  <c r="BPI109" i="9"/>
  <c r="BPJ109" i="9"/>
  <c r="BPK109" i="9"/>
  <c r="BPL109" i="9"/>
  <c r="BPM109" i="9"/>
  <c r="BPN109" i="9"/>
  <c r="BPO109" i="9"/>
  <c r="BPP109" i="9"/>
  <c r="BPQ109" i="9"/>
  <c r="BPR109" i="9"/>
  <c r="BPS109" i="9"/>
  <c r="BPT109" i="9"/>
  <c r="BPU109" i="9"/>
  <c r="BPV109" i="9"/>
  <c r="BPW109" i="9"/>
  <c r="BPX109" i="9"/>
  <c r="BPY109" i="9"/>
  <c r="BPZ109" i="9"/>
  <c r="BQA109" i="9"/>
  <c r="BQB109" i="9"/>
  <c r="BQC109" i="9"/>
  <c r="BQD109" i="9"/>
  <c r="BQE109" i="9"/>
  <c r="BQF109" i="9"/>
  <c r="BQG109" i="9"/>
  <c r="BQH109" i="9"/>
  <c r="BQI109" i="9"/>
  <c r="BQJ109" i="9"/>
  <c r="BQK109" i="9"/>
  <c r="BQL109" i="9"/>
  <c r="BQM109" i="9"/>
  <c r="BQN109" i="9"/>
  <c r="BQO109" i="9"/>
  <c r="BQP109" i="9"/>
  <c r="BQQ109" i="9"/>
  <c r="BQR109" i="9"/>
  <c r="BQS109" i="9"/>
  <c r="BQT109" i="9"/>
  <c r="BQU109" i="9"/>
  <c r="BQV109" i="9"/>
  <c r="BQW109" i="9"/>
  <c r="BQX109" i="9"/>
  <c r="BQY109" i="9"/>
  <c r="BQZ109" i="9"/>
  <c r="BRA109" i="9"/>
  <c r="BRB109" i="9"/>
  <c r="BRC109" i="9"/>
  <c r="BRD109" i="9"/>
  <c r="BRE109" i="9"/>
  <c r="BRF109" i="9"/>
  <c r="BRG109" i="9"/>
  <c r="BRH109" i="9"/>
  <c r="BRI109" i="9"/>
  <c r="BRJ109" i="9"/>
  <c r="BRK109" i="9"/>
  <c r="BRL109" i="9"/>
  <c r="BRM109" i="9"/>
  <c r="BRN109" i="9"/>
  <c r="BRO109" i="9"/>
  <c r="BRP109" i="9"/>
  <c r="BRQ109" i="9"/>
  <c r="BRR109" i="9"/>
  <c r="BRS109" i="9"/>
  <c r="BRT109" i="9"/>
  <c r="BRU109" i="9"/>
  <c r="BRV109" i="9"/>
  <c r="BRW109" i="9"/>
  <c r="BRX109" i="9"/>
  <c r="BRY109" i="9"/>
  <c r="BRZ109" i="9"/>
  <c r="BSA109" i="9"/>
  <c r="BSB109" i="9"/>
  <c r="BSC109" i="9"/>
  <c r="BSD109" i="9"/>
  <c r="BSE109" i="9"/>
  <c r="BSF109" i="9"/>
  <c r="BSG109" i="9"/>
  <c r="BSH109" i="9"/>
  <c r="BSI109" i="9"/>
  <c r="BSJ109" i="9"/>
  <c r="BSK109" i="9"/>
  <c r="BSL109" i="9"/>
  <c r="BSM109" i="9"/>
  <c r="BSN109" i="9"/>
  <c r="BSO109" i="9"/>
  <c r="BSP109" i="9"/>
  <c r="BSQ109" i="9"/>
  <c r="BSR109" i="9"/>
  <c r="BSS109" i="9"/>
  <c r="BST109" i="9"/>
  <c r="BSU109" i="9"/>
  <c r="BSV109" i="9"/>
  <c r="BSW109" i="9"/>
  <c r="BSX109" i="9"/>
  <c r="BSY109" i="9"/>
  <c r="BSZ109" i="9"/>
  <c r="BTA109" i="9"/>
  <c r="BTB109" i="9"/>
  <c r="BTC109" i="9"/>
  <c r="BTD109" i="9"/>
  <c r="BTE109" i="9"/>
  <c r="BTF109" i="9"/>
  <c r="BTG109" i="9"/>
  <c r="BTH109" i="9"/>
  <c r="BTI109" i="9"/>
  <c r="BTJ109" i="9"/>
  <c r="BTK109" i="9"/>
  <c r="BTL109" i="9"/>
  <c r="BTM109" i="9"/>
  <c r="BTN109" i="9"/>
  <c r="BTO109" i="9"/>
  <c r="BTP109" i="9"/>
  <c r="BTQ109" i="9"/>
  <c r="BTR109" i="9"/>
  <c r="BTS109" i="9"/>
  <c r="BTT109" i="9"/>
  <c r="BTU109" i="9"/>
  <c r="BTV109" i="9"/>
  <c r="BTW109" i="9"/>
  <c r="BTX109" i="9"/>
  <c r="BTY109" i="9"/>
  <c r="BTZ109" i="9"/>
  <c r="BUA109" i="9"/>
  <c r="BUB109" i="9"/>
  <c r="BUC109" i="9"/>
  <c r="BUD109" i="9"/>
  <c r="BUE109" i="9"/>
  <c r="BUF109" i="9"/>
  <c r="BUG109" i="9"/>
  <c r="BUH109" i="9"/>
  <c r="BUI109" i="9"/>
  <c r="BUJ109" i="9"/>
  <c r="BUK109" i="9"/>
  <c r="BUL109" i="9"/>
  <c r="BUM109" i="9"/>
  <c r="BUN109" i="9"/>
  <c r="BUO109" i="9"/>
  <c r="BUP109" i="9"/>
  <c r="BUQ109" i="9"/>
  <c r="BUR109" i="9"/>
  <c r="BUS109" i="9"/>
  <c r="BUT109" i="9"/>
  <c r="BUU109" i="9"/>
  <c r="BUV109" i="9"/>
  <c r="BUW109" i="9"/>
  <c r="BUX109" i="9"/>
  <c r="BUY109" i="9"/>
  <c r="BUZ109" i="9"/>
  <c r="BVA109" i="9"/>
  <c r="BVB109" i="9"/>
  <c r="BVC109" i="9"/>
  <c r="BVD109" i="9"/>
  <c r="BVE109" i="9"/>
  <c r="BVF109" i="9"/>
  <c r="BVG109" i="9"/>
  <c r="BVH109" i="9"/>
  <c r="BVI109" i="9"/>
  <c r="BVJ109" i="9"/>
  <c r="BVK109" i="9"/>
  <c r="BVL109" i="9"/>
  <c r="BVM109" i="9"/>
  <c r="BVN109" i="9"/>
  <c r="BVO109" i="9"/>
  <c r="BVP109" i="9"/>
  <c r="BVQ109" i="9"/>
  <c r="BVR109" i="9"/>
  <c r="BVS109" i="9"/>
  <c r="BVT109" i="9"/>
  <c r="BVU109" i="9"/>
  <c r="BVV109" i="9"/>
  <c r="BVW109" i="9"/>
  <c r="BVX109" i="9"/>
  <c r="BVY109" i="9"/>
  <c r="BVZ109" i="9"/>
  <c r="BWA109" i="9"/>
  <c r="BWB109" i="9"/>
  <c r="BWC109" i="9"/>
  <c r="BWD109" i="9"/>
  <c r="BWE109" i="9"/>
  <c r="BWF109" i="9"/>
  <c r="BWG109" i="9"/>
  <c r="BWH109" i="9"/>
  <c r="BWI109" i="9"/>
  <c r="BWJ109" i="9"/>
  <c r="BWK109" i="9"/>
  <c r="BWL109" i="9"/>
  <c r="BWM109" i="9"/>
  <c r="BWN109" i="9"/>
  <c r="BWO109" i="9"/>
  <c r="BWP109" i="9"/>
  <c r="BWQ109" i="9"/>
  <c r="BWR109" i="9"/>
  <c r="BWS109" i="9"/>
  <c r="BWT109" i="9"/>
  <c r="BWU109" i="9"/>
  <c r="BWV109" i="9"/>
  <c r="BWW109" i="9"/>
  <c r="BWX109" i="9"/>
  <c r="BWY109" i="9"/>
  <c r="BWZ109" i="9"/>
  <c r="BXA109" i="9"/>
  <c r="BXB109" i="9"/>
  <c r="BXC109" i="9"/>
  <c r="BXD109" i="9"/>
  <c r="BXE109" i="9"/>
  <c r="BXF109" i="9"/>
  <c r="BXG109" i="9"/>
  <c r="BXH109" i="9"/>
  <c r="BXI109" i="9"/>
  <c r="BXJ109" i="9"/>
  <c r="BXK109" i="9"/>
  <c r="BXL109" i="9"/>
  <c r="BXM109" i="9"/>
  <c r="BXN109" i="9"/>
  <c r="BXO109" i="9"/>
  <c r="BXP109" i="9"/>
  <c r="BXQ109" i="9"/>
  <c r="BXR109" i="9"/>
  <c r="BXS109" i="9"/>
  <c r="BXT109" i="9"/>
  <c r="BXU109" i="9"/>
  <c r="BXV109" i="9"/>
  <c r="BXW109" i="9"/>
  <c r="BXX109" i="9"/>
  <c r="BXY109" i="9"/>
  <c r="BXZ109" i="9"/>
  <c r="BYA109" i="9"/>
  <c r="BYB109" i="9"/>
  <c r="BYC109" i="9"/>
  <c r="BYD109" i="9"/>
  <c r="BYE109" i="9"/>
  <c r="BYF109" i="9"/>
  <c r="BYG109" i="9"/>
  <c r="BYH109" i="9"/>
  <c r="BYI109" i="9"/>
  <c r="BYJ109" i="9"/>
  <c r="BYK109" i="9"/>
  <c r="BYL109" i="9"/>
  <c r="BYM109" i="9"/>
  <c r="BYN109" i="9"/>
  <c r="BYO109" i="9"/>
  <c r="BYP109" i="9"/>
  <c r="BYQ109" i="9"/>
  <c r="BYR109" i="9"/>
  <c r="BYS109" i="9"/>
  <c r="BYT109" i="9"/>
  <c r="BYU109" i="9"/>
  <c r="BYV109" i="9"/>
  <c r="BYW109" i="9"/>
  <c r="BYX109" i="9"/>
  <c r="BYY109" i="9"/>
  <c r="BYZ109" i="9"/>
  <c r="BZA109" i="9"/>
  <c r="BKL110" i="9"/>
  <c r="BKM110" i="9"/>
  <c r="BKN110" i="9"/>
  <c r="BKO110" i="9"/>
  <c r="BKP110" i="9"/>
  <c r="BKQ110" i="9"/>
  <c r="BKR110" i="9"/>
  <c r="BKS110" i="9"/>
  <c r="BKT110" i="9"/>
  <c r="BKU110" i="9"/>
  <c r="BKV110" i="9"/>
  <c r="BKW110" i="9"/>
  <c r="BKX110" i="9"/>
  <c r="BKY110" i="9"/>
  <c r="BKZ110" i="9"/>
  <c r="BLA110" i="9"/>
  <c r="BLB110" i="9"/>
  <c r="BLC110" i="9"/>
  <c r="BLD110" i="9"/>
  <c r="BLE110" i="9"/>
  <c r="BLF110" i="9"/>
  <c r="BLG110" i="9"/>
  <c r="BLH110" i="9"/>
  <c r="BLI110" i="9"/>
  <c r="BLJ110" i="9"/>
  <c r="BLK110" i="9"/>
  <c r="BLL110" i="9"/>
  <c r="BLM110" i="9"/>
  <c r="BLN110" i="9"/>
  <c r="BLO110" i="9"/>
  <c r="BLP110" i="9"/>
  <c r="BLQ110" i="9"/>
  <c r="BLR110" i="9"/>
  <c r="BLS110" i="9"/>
  <c r="BLT110" i="9"/>
  <c r="BLU110" i="9"/>
  <c r="BLV110" i="9"/>
  <c r="BLW110" i="9"/>
  <c r="BLX110" i="9"/>
  <c r="BLY110" i="9"/>
  <c r="BLZ110" i="9"/>
  <c r="BMA110" i="9"/>
  <c r="BMB110" i="9"/>
  <c r="BMC110" i="9"/>
  <c r="BMD110" i="9"/>
  <c r="BME110" i="9"/>
  <c r="BMF110" i="9"/>
  <c r="BMG110" i="9"/>
  <c r="BMH110" i="9"/>
  <c r="BMI110" i="9"/>
  <c r="BMJ110" i="9"/>
  <c r="BMK110" i="9"/>
  <c r="BML110" i="9"/>
  <c r="BMM110" i="9"/>
  <c r="BMN110" i="9"/>
  <c r="BMO110" i="9"/>
  <c r="BMP110" i="9"/>
  <c r="BMQ110" i="9"/>
  <c r="BMR110" i="9"/>
  <c r="BMS110" i="9"/>
  <c r="BMT110" i="9"/>
  <c r="BMU110" i="9"/>
  <c r="BMV110" i="9"/>
  <c r="BMW110" i="9"/>
  <c r="BMX110" i="9"/>
  <c r="BMY110" i="9"/>
  <c r="BMZ110" i="9"/>
  <c r="BNA110" i="9"/>
  <c r="BNB110" i="9"/>
  <c r="BNC110" i="9"/>
  <c r="BND110" i="9"/>
  <c r="BNE110" i="9"/>
  <c r="BNF110" i="9"/>
  <c r="BNG110" i="9"/>
  <c r="BNH110" i="9"/>
  <c r="BNI110" i="9"/>
  <c r="BNJ110" i="9"/>
  <c r="BNK110" i="9"/>
  <c r="BNL110" i="9"/>
  <c r="BNM110" i="9"/>
  <c r="BNN110" i="9"/>
  <c r="BNO110" i="9"/>
  <c r="BNP110" i="9"/>
  <c r="BNQ110" i="9"/>
  <c r="BNR110" i="9"/>
  <c r="BNS110" i="9"/>
  <c r="BNT110" i="9"/>
  <c r="BNU110" i="9"/>
  <c r="BNV110" i="9"/>
  <c r="BNW110" i="9"/>
  <c r="BNX110" i="9"/>
  <c r="BNY110" i="9"/>
  <c r="BNZ110" i="9"/>
  <c r="BOA110" i="9"/>
  <c r="BOB110" i="9"/>
  <c r="BOC110" i="9"/>
  <c r="BOD110" i="9"/>
  <c r="BOE110" i="9"/>
  <c r="BOF110" i="9"/>
  <c r="BOG110" i="9"/>
  <c r="BOH110" i="9"/>
  <c r="BOI110" i="9"/>
  <c r="BOJ110" i="9"/>
  <c r="BOK110" i="9"/>
  <c r="BOL110" i="9"/>
  <c r="BOM110" i="9"/>
  <c r="BON110" i="9"/>
  <c r="BOO110" i="9"/>
  <c r="BOP110" i="9"/>
  <c r="BOQ110" i="9"/>
  <c r="BOR110" i="9"/>
  <c r="BOS110" i="9"/>
  <c r="BOT110" i="9"/>
  <c r="BOU110" i="9"/>
  <c r="BOV110" i="9"/>
  <c r="BOW110" i="9"/>
  <c r="BOX110" i="9"/>
  <c r="BOY110" i="9"/>
  <c r="BOZ110" i="9"/>
  <c r="BPA110" i="9"/>
  <c r="BPB110" i="9"/>
  <c r="BPC110" i="9"/>
  <c r="BPD110" i="9"/>
  <c r="BPE110" i="9"/>
  <c r="BPF110" i="9"/>
  <c r="BPG110" i="9"/>
  <c r="BPH110" i="9"/>
  <c r="BPI110" i="9"/>
  <c r="BPJ110" i="9"/>
  <c r="BPK110" i="9"/>
  <c r="BPL110" i="9"/>
  <c r="BPM110" i="9"/>
  <c r="BPN110" i="9"/>
  <c r="BPO110" i="9"/>
  <c r="BPP110" i="9"/>
  <c r="BPQ110" i="9"/>
  <c r="BPR110" i="9"/>
  <c r="BPS110" i="9"/>
  <c r="BPT110" i="9"/>
  <c r="BPU110" i="9"/>
  <c r="BPV110" i="9"/>
  <c r="BPW110" i="9"/>
  <c r="BPX110" i="9"/>
  <c r="BPY110" i="9"/>
  <c r="BPZ110" i="9"/>
  <c r="BQA110" i="9"/>
  <c r="BQB110" i="9"/>
  <c r="BQC110" i="9"/>
  <c r="BQD110" i="9"/>
  <c r="BQE110" i="9"/>
  <c r="BQF110" i="9"/>
  <c r="BQG110" i="9"/>
  <c r="BQH110" i="9"/>
  <c r="BQI110" i="9"/>
  <c r="BQJ110" i="9"/>
  <c r="BQK110" i="9"/>
  <c r="BQL110" i="9"/>
  <c r="BQM110" i="9"/>
  <c r="BQN110" i="9"/>
  <c r="BQO110" i="9"/>
  <c r="BQP110" i="9"/>
  <c r="BQQ110" i="9"/>
  <c r="BQR110" i="9"/>
  <c r="BQS110" i="9"/>
  <c r="BQT110" i="9"/>
  <c r="BQU110" i="9"/>
  <c r="BQV110" i="9"/>
  <c r="BQW110" i="9"/>
  <c r="BQX110" i="9"/>
  <c r="BQY110" i="9"/>
  <c r="BQZ110" i="9"/>
  <c r="BRA110" i="9"/>
  <c r="BRB110" i="9"/>
  <c r="BRC110" i="9"/>
  <c r="BRD110" i="9"/>
  <c r="BRE110" i="9"/>
  <c r="BRF110" i="9"/>
  <c r="BRG110" i="9"/>
  <c r="BRH110" i="9"/>
  <c r="BRI110" i="9"/>
  <c r="BRJ110" i="9"/>
  <c r="BRK110" i="9"/>
  <c r="BRL110" i="9"/>
  <c r="BRM110" i="9"/>
  <c r="BRN110" i="9"/>
  <c r="BRO110" i="9"/>
  <c r="BRP110" i="9"/>
  <c r="BRQ110" i="9"/>
  <c r="BRR110" i="9"/>
  <c r="BRS110" i="9"/>
  <c r="BRT110" i="9"/>
  <c r="BRU110" i="9"/>
  <c r="BRV110" i="9"/>
  <c r="BRW110" i="9"/>
  <c r="BRX110" i="9"/>
  <c r="BRY110" i="9"/>
  <c r="BRZ110" i="9"/>
  <c r="BSA110" i="9"/>
  <c r="BSB110" i="9"/>
  <c r="BSC110" i="9"/>
  <c r="BSD110" i="9"/>
  <c r="BSE110" i="9"/>
  <c r="BSF110" i="9"/>
  <c r="BSG110" i="9"/>
  <c r="BSH110" i="9"/>
  <c r="BSI110" i="9"/>
  <c r="BSJ110" i="9"/>
  <c r="BSK110" i="9"/>
  <c r="BSL110" i="9"/>
  <c r="BSM110" i="9"/>
  <c r="BSN110" i="9"/>
  <c r="BSO110" i="9"/>
  <c r="BSP110" i="9"/>
  <c r="BSQ110" i="9"/>
  <c r="BSR110" i="9"/>
  <c r="BSS110" i="9"/>
  <c r="BST110" i="9"/>
  <c r="BSU110" i="9"/>
  <c r="BSV110" i="9"/>
  <c r="BSW110" i="9"/>
  <c r="BSX110" i="9"/>
  <c r="BSY110" i="9"/>
  <c r="BSZ110" i="9"/>
  <c r="BTA110" i="9"/>
  <c r="BTB110" i="9"/>
  <c r="BTC110" i="9"/>
  <c r="BTD110" i="9"/>
  <c r="BTE110" i="9"/>
  <c r="BTF110" i="9"/>
  <c r="BTG110" i="9"/>
  <c r="BTH110" i="9"/>
  <c r="BTI110" i="9"/>
  <c r="BTJ110" i="9"/>
  <c r="BTK110" i="9"/>
  <c r="BTL110" i="9"/>
  <c r="BTM110" i="9"/>
  <c r="BTN110" i="9"/>
  <c r="BTO110" i="9"/>
  <c r="BTP110" i="9"/>
  <c r="BTQ110" i="9"/>
  <c r="BTR110" i="9"/>
  <c r="BTS110" i="9"/>
  <c r="BTT110" i="9"/>
  <c r="BTU110" i="9"/>
  <c r="BTV110" i="9"/>
  <c r="BTW110" i="9"/>
  <c r="BTX110" i="9"/>
  <c r="BTY110" i="9"/>
  <c r="BTZ110" i="9"/>
  <c r="BUA110" i="9"/>
  <c r="BUB110" i="9"/>
  <c r="BUC110" i="9"/>
  <c r="BUD110" i="9"/>
  <c r="BUE110" i="9"/>
  <c r="BUF110" i="9"/>
  <c r="BUG110" i="9"/>
  <c r="BUH110" i="9"/>
  <c r="BUI110" i="9"/>
  <c r="BUJ110" i="9"/>
  <c r="BUK110" i="9"/>
  <c r="BUL110" i="9"/>
  <c r="BUM110" i="9"/>
  <c r="BUN110" i="9"/>
  <c r="BUO110" i="9"/>
  <c r="BUP110" i="9"/>
  <c r="BUQ110" i="9"/>
  <c r="BUR110" i="9"/>
  <c r="BUS110" i="9"/>
  <c r="BUT110" i="9"/>
  <c r="BUU110" i="9"/>
  <c r="BUV110" i="9"/>
  <c r="BUW110" i="9"/>
  <c r="BUX110" i="9"/>
  <c r="BUY110" i="9"/>
  <c r="BUZ110" i="9"/>
  <c r="BVA110" i="9"/>
  <c r="BVB110" i="9"/>
  <c r="BVC110" i="9"/>
  <c r="BVD110" i="9"/>
  <c r="BVE110" i="9"/>
  <c r="BVF110" i="9"/>
  <c r="BVG110" i="9"/>
  <c r="BVH110" i="9"/>
  <c r="BVI110" i="9"/>
  <c r="BVJ110" i="9"/>
  <c r="BVK110" i="9"/>
  <c r="BVL110" i="9"/>
  <c r="BVM110" i="9"/>
  <c r="BVN110" i="9"/>
  <c r="BVO110" i="9"/>
  <c r="BVP110" i="9"/>
  <c r="BVQ110" i="9"/>
  <c r="BVR110" i="9"/>
  <c r="BVS110" i="9"/>
  <c r="BVT110" i="9"/>
  <c r="BVU110" i="9"/>
  <c r="BVV110" i="9"/>
  <c r="BVW110" i="9"/>
  <c r="BVX110" i="9"/>
  <c r="BVY110" i="9"/>
  <c r="BVZ110" i="9"/>
  <c r="BWA110" i="9"/>
  <c r="BWB110" i="9"/>
  <c r="BWC110" i="9"/>
  <c r="BWD110" i="9"/>
  <c r="BWE110" i="9"/>
  <c r="BWF110" i="9"/>
  <c r="BWG110" i="9"/>
  <c r="BWH110" i="9"/>
  <c r="BWI110" i="9"/>
  <c r="BWJ110" i="9"/>
  <c r="BWK110" i="9"/>
  <c r="BWL110" i="9"/>
  <c r="BWM110" i="9"/>
  <c r="BWN110" i="9"/>
  <c r="BWO110" i="9"/>
  <c r="BWP110" i="9"/>
  <c r="BWQ110" i="9"/>
  <c r="BWR110" i="9"/>
  <c r="BWS110" i="9"/>
  <c r="BWT110" i="9"/>
  <c r="BWU110" i="9"/>
  <c r="BWV110" i="9"/>
  <c r="BWW110" i="9"/>
  <c r="BWX110" i="9"/>
  <c r="BWY110" i="9"/>
  <c r="BWZ110" i="9"/>
  <c r="BXA110" i="9"/>
  <c r="BXB110" i="9"/>
  <c r="BXC110" i="9"/>
  <c r="BXD110" i="9"/>
  <c r="BXE110" i="9"/>
  <c r="BXF110" i="9"/>
  <c r="BXG110" i="9"/>
  <c r="BXH110" i="9"/>
  <c r="BXI110" i="9"/>
  <c r="BXJ110" i="9"/>
  <c r="BXK110" i="9"/>
  <c r="BXL110" i="9"/>
  <c r="BXM110" i="9"/>
  <c r="BXN110" i="9"/>
  <c r="BXO110" i="9"/>
  <c r="BXP110" i="9"/>
  <c r="BXQ110" i="9"/>
  <c r="BXR110" i="9"/>
  <c r="BXS110" i="9"/>
  <c r="BXT110" i="9"/>
  <c r="BXU110" i="9"/>
  <c r="BXV110" i="9"/>
  <c r="BXW110" i="9"/>
  <c r="BXX110" i="9"/>
  <c r="BXY110" i="9"/>
  <c r="BXZ110" i="9"/>
  <c r="BYA110" i="9"/>
  <c r="BYB110" i="9"/>
  <c r="BYC110" i="9"/>
  <c r="BYD110" i="9"/>
  <c r="BYE110" i="9"/>
  <c r="BYF110" i="9"/>
  <c r="BYG110" i="9"/>
  <c r="BYH110" i="9"/>
  <c r="BYI110" i="9"/>
  <c r="BYJ110" i="9"/>
  <c r="BYK110" i="9"/>
  <c r="BYL110" i="9"/>
  <c r="BYM110" i="9"/>
  <c r="BYN110" i="9"/>
  <c r="BYO110" i="9"/>
  <c r="BYP110" i="9"/>
  <c r="BYQ110" i="9"/>
  <c r="BYR110" i="9"/>
  <c r="BYS110" i="9"/>
  <c r="BYT110" i="9"/>
  <c r="BYU110" i="9"/>
  <c r="BYV110" i="9"/>
  <c r="BYW110" i="9"/>
  <c r="BYX110" i="9"/>
  <c r="BYY110" i="9"/>
  <c r="BYZ110" i="9"/>
  <c r="BZA110" i="9"/>
  <c r="BKL111" i="9"/>
  <c r="BKM111" i="9"/>
  <c r="BKN111" i="9"/>
  <c r="BKO111" i="9"/>
  <c r="BKP111" i="9"/>
  <c r="BKQ111" i="9"/>
  <c r="BKR111" i="9"/>
  <c r="BKS111" i="9"/>
  <c r="BKT111" i="9"/>
  <c r="BKU111" i="9"/>
  <c r="BKV111" i="9"/>
  <c r="BKW111" i="9"/>
  <c r="BKX111" i="9"/>
  <c r="BKY111" i="9"/>
  <c r="BKZ111" i="9"/>
  <c r="BLA111" i="9"/>
  <c r="BLB111" i="9"/>
  <c r="BLC111" i="9"/>
  <c r="BLD111" i="9"/>
  <c r="BLE111" i="9"/>
  <c r="BLF111" i="9"/>
  <c r="BLG111" i="9"/>
  <c r="BLH111" i="9"/>
  <c r="BLI111" i="9"/>
  <c r="BLJ111" i="9"/>
  <c r="BLK111" i="9"/>
  <c r="BLL111" i="9"/>
  <c r="BLM111" i="9"/>
  <c r="BLN111" i="9"/>
  <c r="BLO111" i="9"/>
  <c r="BLP111" i="9"/>
  <c r="BLQ111" i="9"/>
  <c r="BLR111" i="9"/>
  <c r="BLS111" i="9"/>
  <c r="BLT111" i="9"/>
  <c r="BLU111" i="9"/>
  <c r="BLV111" i="9"/>
  <c r="BLW111" i="9"/>
  <c r="BLX111" i="9"/>
  <c r="BLY111" i="9"/>
  <c r="BLZ111" i="9"/>
  <c r="BMA111" i="9"/>
  <c r="BMB111" i="9"/>
  <c r="BMC111" i="9"/>
  <c r="BMD111" i="9"/>
  <c r="BME111" i="9"/>
  <c r="BMF111" i="9"/>
  <c r="BMG111" i="9"/>
  <c r="BMH111" i="9"/>
  <c r="BMI111" i="9"/>
  <c r="BMJ111" i="9"/>
  <c r="BMK111" i="9"/>
  <c r="BML111" i="9"/>
  <c r="BMM111" i="9"/>
  <c r="BMN111" i="9"/>
  <c r="BMO111" i="9"/>
  <c r="BMP111" i="9"/>
  <c r="BMQ111" i="9"/>
  <c r="BMR111" i="9"/>
  <c r="BMS111" i="9"/>
  <c r="BMT111" i="9"/>
  <c r="BMU111" i="9"/>
  <c r="BMV111" i="9"/>
  <c r="BMW111" i="9"/>
  <c r="BMX111" i="9"/>
  <c r="BMY111" i="9"/>
  <c r="BMZ111" i="9"/>
  <c r="BNA111" i="9"/>
  <c r="BNB111" i="9"/>
  <c r="BNC111" i="9"/>
  <c r="BND111" i="9"/>
  <c r="BNE111" i="9"/>
  <c r="BNF111" i="9"/>
  <c r="BNG111" i="9"/>
  <c r="BNH111" i="9"/>
  <c r="BNI111" i="9"/>
  <c r="BNJ111" i="9"/>
  <c r="BNK111" i="9"/>
  <c r="BNL111" i="9"/>
  <c r="BNM111" i="9"/>
  <c r="BNN111" i="9"/>
  <c r="BNO111" i="9"/>
  <c r="BNP111" i="9"/>
  <c r="BNQ111" i="9"/>
  <c r="BNR111" i="9"/>
  <c r="BNS111" i="9"/>
  <c r="BNT111" i="9"/>
  <c r="BNU111" i="9"/>
  <c r="BNV111" i="9"/>
  <c r="BNW111" i="9"/>
  <c r="BNX111" i="9"/>
  <c r="BNY111" i="9"/>
  <c r="BNZ111" i="9"/>
  <c r="BOA111" i="9"/>
  <c r="BOB111" i="9"/>
  <c r="BOC111" i="9"/>
  <c r="BOD111" i="9"/>
  <c r="BOE111" i="9"/>
  <c r="BOF111" i="9"/>
  <c r="BOG111" i="9"/>
  <c r="BOH111" i="9"/>
  <c r="BOI111" i="9"/>
  <c r="BOJ111" i="9"/>
  <c r="BOK111" i="9"/>
  <c r="BOL111" i="9"/>
  <c r="BOM111" i="9"/>
  <c r="BON111" i="9"/>
  <c r="BOO111" i="9"/>
  <c r="BOP111" i="9"/>
  <c r="BOQ111" i="9"/>
  <c r="BOR111" i="9"/>
  <c r="BOS111" i="9"/>
  <c r="BOT111" i="9"/>
  <c r="BOU111" i="9"/>
  <c r="BOV111" i="9"/>
  <c r="BOW111" i="9"/>
  <c r="BOX111" i="9"/>
  <c r="BOY111" i="9"/>
  <c r="BOZ111" i="9"/>
  <c r="BPA111" i="9"/>
  <c r="BPB111" i="9"/>
  <c r="BPC111" i="9"/>
  <c r="BPD111" i="9"/>
  <c r="BPE111" i="9"/>
  <c r="BPF111" i="9"/>
  <c r="BPG111" i="9"/>
  <c r="BPH111" i="9"/>
  <c r="BPI111" i="9"/>
  <c r="BPJ111" i="9"/>
  <c r="BPK111" i="9"/>
  <c r="BPL111" i="9"/>
  <c r="BPM111" i="9"/>
  <c r="BPN111" i="9"/>
  <c r="BPO111" i="9"/>
  <c r="BPP111" i="9"/>
  <c r="BPQ111" i="9"/>
  <c r="BPR111" i="9"/>
  <c r="BPS111" i="9"/>
  <c r="BPT111" i="9"/>
  <c r="BPU111" i="9"/>
  <c r="BPV111" i="9"/>
  <c r="BPW111" i="9"/>
  <c r="BPX111" i="9"/>
  <c r="BPY111" i="9"/>
  <c r="BPZ111" i="9"/>
  <c r="BQA111" i="9"/>
  <c r="BQB111" i="9"/>
  <c r="BQC111" i="9"/>
  <c r="BQD111" i="9"/>
  <c r="BQE111" i="9"/>
  <c r="BQF111" i="9"/>
  <c r="BQG111" i="9"/>
  <c r="BQH111" i="9"/>
  <c r="BQI111" i="9"/>
  <c r="BQJ111" i="9"/>
  <c r="BQK111" i="9"/>
  <c r="BQL111" i="9"/>
  <c r="BQM111" i="9"/>
  <c r="BQN111" i="9"/>
  <c r="BQO111" i="9"/>
  <c r="BQP111" i="9"/>
  <c r="BQQ111" i="9"/>
  <c r="BQR111" i="9"/>
  <c r="BQS111" i="9"/>
  <c r="BQT111" i="9"/>
  <c r="BQU111" i="9"/>
  <c r="BQV111" i="9"/>
  <c r="BQW111" i="9"/>
  <c r="BQX111" i="9"/>
  <c r="BQY111" i="9"/>
  <c r="BQZ111" i="9"/>
  <c r="BRA111" i="9"/>
  <c r="BRB111" i="9"/>
  <c r="BRC111" i="9"/>
  <c r="BRD111" i="9"/>
  <c r="BRE111" i="9"/>
  <c r="BRF111" i="9"/>
  <c r="BRG111" i="9"/>
  <c r="BRH111" i="9"/>
  <c r="BRI111" i="9"/>
  <c r="BRJ111" i="9"/>
  <c r="BRK111" i="9"/>
  <c r="BRL111" i="9"/>
  <c r="BRM111" i="9"/>
  <c r="BRN111" i="9"/>
  <c r="BRO111" i="9"/>
  <c r="BRP111" i="9"/>
  <c r="BRQ111" i="9"/>
  <c r="BRR111" i="9"/>
  <c r="BRS111" i="9"/>
  <c r="BRT111" i="9"/>
  <c r="BRU111" i="9"/>
  <c r="BRV111" i="9"/>
  <c r="BRW111" i="9"/>
  <c r="BRX111" i="9"/>
  <c r="BRY111" i="9"/>
  <c r="BRZ111" i="9"/>
  <c r="BSA111" i="9"/>
  <c r="BSB111" i="9"/>
  <c r="BSC111" i="9"/>
  <c r="BSD111" i="9"/>
  <c r="BSE111" i="9"/>
  <c r="BSF111" i="9"/>
  <c r="BSG111" i="9"/>
  <c r="BSH111" i="9"/>
  <c r="BSI111" i="9"/>
  <c r="BSJ111" i="9"/>
  <c r="BSK111" i="9"/>
  <c r="BSL111" i="9"/>
  <c r="BSM111" i="9"/>
  <c r="BSN111" i="9"/>
  <c r="BSO111" i="9"/>
  <c r="BSP111" i="9"/>
  <c r="BSQ111" i="9"/>
  <c r="BSR111" i="9"/>
  <c r="BSS111" i="9"/>
  <c r="BST111" i="9"/>
  <c r="BSU111" i="9"/>
  <c r="BSV111" i="9"/>
  <c r="BSW111" i="9"/>
  <c r="BSX111" i="9"/>
  <c r="BSY111" i="9"/>
  <c r="BSZ111" i="9"/>
  <c r="BTA111" i="9"/>
  <c r="BTB111" i="9"/>
  <c r="BTC111" i="9"/>
  <c r="BTD111" i="9"/>
  <c r="BTE111" i="9"/>
  <c r="BTF111" i="9"/>
  <c r="BTG111" i="9"/>
  <c r="BTH111" i="9"/>
  <c r="BTI111" i="9"/>
  <c r="BTJ111" i="9"/>
  <c r="BTK111" i="9"/>
  <c r="BTL111" i="9"/>
  <c r="BTM111" i="9"/>
  <c r="BTN111" i="9"/>
  <c r="BTO111" i="9"/>
  <c r="BTP111" i="9"/>
  <c r="BTQ111" i="9"/>
  <c r="BTR111" i="9"/>
  <c r="BTS111" i="9"/>
  <c r="BTT111" i="9"/>
  <c r="BTU111" i="9"/>
  <c r="BTV111" i="9"/>
  <c r="BTW111" i="9"/>
  <c r="BTX111" i="9"/>
  <c r="BTY111" i="9"/>
  <c r="BTZ111" i="9"/>
  <c r="BUA111" i="9"/>
  <c r="BUB111" i="9"/>
  <c r="BUC111" i="9"/>
  <c r="BUD111" i="9"/>
  <c r="BUE111" i="9"/>
  <c r="BUF111" i="9"/>
  <c r="BUG111" i="9"/>
  <c r="BUH111" i="9"/>
  <c r="BUI111" i="9"/>
  <c r="BUJ111" i="9"/>
  <c r="BUK111" i="9"/>
  <c r="BUL111" i="9"/>
  <c r="BUM111" i="9"/>
  <c r="BUN111" i="9"/>
  <c r="BUO111" i="9"/>
  <c r="BUP111" i="9"/>
  <c r="BUQ111" i="9"/>
  <c r="BUR111" i="9"/>
  <c r="BUS111" i="9"/>
  <c r="BUT111" i="9"/>
  <c r="BUU111" i="9"/>
  <c r="BUV111" i="9"/>
  <c r="BUW111" i="9"/>
  <c r="BUX111" i="9"/>
  <c r="BUY111" i="9"/>
  <c r="BUZ111" i="9"/>
  <c r="BVA111" i="9"/>
  <c r="BVB111" i="9"/>
  <c r="BVC111" i="9"/>
  <c r="BVD111" i="9"/>
  <c r="BVE111" i="9"/>
  <c r="BVF111" i="9"/>
  <c r="BVG111" i="9"/>
  <c r="BVH111" i="9"/>
  <c r="BVI111" i="9"/>
  <c r="BVJ111" i="9"/>
  <c r="BVK111" i="9"/>
  <c r="BVL111" i="9"/>
  <c r="BVM111" i="9"/>
  <c r="BVN111" i="9"/>
  <c r="BVO111" i="9"/>
  <c r="BVP111" i="9"/>
  <c r="BVQ111" i="9"/>
  <c r="BVR111" i="9"/>
  <c r="BVS111" i="9"/>
  <c r="BVT111" i="9"/>
  <c r="BVU111" i="9"/>
  <c r="BVV111" i="9"/>
  <c r="BVW111" i="9"/>
  <c r="BVX111" i="9"/>
  <c r="BVY111" i="9"/>
  <c r="BVZ111" i="9"/>
  <c r="BWA111" i="9"/>
  <c r="BWB111" i="9"/>
  <c r="BWC111" i="9"/>
  <c r="BWD111" i="9"/>
  <c r="BWE111" i="9"/>
  <c r="BWF111" i="9"/>
  <c r="BWG111" i="9"/>
  <c r="BWH111" i="9"/>
  <c r="BWI111" i="9"/>
  <c r="BWJ111" i="9"/>
  <c r="BWK111" i="9"/>
  <c r="BWL111" i="9"/>
  <c r="BWM111" i="9"/>
  <c r="BWN111" i="9"/>
  <c r="BWO111" i="9"/>
  <c r="BWP111" i="9"/>
  <c r="BWQ111" i="9"/>
  <c r="BWR111" i="9"/>
  <c r="BWS111" i="9"/>
  <c r="BWT111" i="9"/>
  <c r="BWU111" i="9"/>
  <c r="BWV111" i="9"/>
  <c r="BWW111" i="9"/>
  <c r="BWX111" i="9"/>
  <c r="BWY111" i="9"/>
  <c r="BWZ111" i="9"/>
  <c r="BXA111" i="9"/>
  <c r="BXB111" i="9"/>
  <c r="BXC111" i="9"/>
  <c r="BXD111" i="9"/>
  <c r="BXE111" i="9"/>
  <c r="BXF111" i="9"/>
  <c r="BXG111" i="9"/>
  <c r="BXH111" i="9"/>
  <c r="BXI111" i="9"/>
  <c r="BXJ111" i="9"/>
  <c r="BXK111" i="9"/>
  <c r="BXL111" i="9"/>
  <c r="BXM111" i="9"/>
  <c r="BXN111" i="9"/>
  <c r="BXO111" i="9"/>
  <c r="BXP111" i="9"/>
  <c r="BXQ111" i="9"/>
  <c r="BXR111" i="9"/>
  <c r="BXS111" i="9"/>
  <c r="BXT111" i="9"/>
  <c r="BXU111" i="9"/>
  <c r="BXV111" i="9"/>
  <c r="BXW111" i="9"/>
  <c r="BXX111" i="9"/>
  <c r="BXY111" i="9"/>
  <c r="BXZ111" i="9"/>
  <c r="BYA111" i="9"/>
  <c r="BYB111" i="9"/>
  <c r="BYC111" i="9"/>
  <c r="BYD111" i="9"/>
  <c r="BYE111" i="9"/>
  <c r="BYF111" i="9"/>
  <c r="BYG111" i="9"/>
  <c r="BYH111" i="9"/>
  <c r="BYI111" i="9"/>
  <c r="BYJ111" i="9"/>
  <c r="BYK111" i="9"/>
  <c r="BYL111" i="9"/>
  <c r="BYM111" i="9"/>
  <c r="BYN111" i="9"/>
  <c r="BYO111" i="9"/>
  <c r="BYP111" i="9"/>
  <c r="BYQ111" i="9"/>
  <c r="BYR111" i="9"/>
  <c r="BYS111" i="9"/>
  <c r="BYT111" i="9"/>
  <c r="BYU111" i="9"/>
  <c r="BYV111" i="9"/>
  <c r="BYW111" i="9"/>
  <c r="BYX111" i="9"/>
  <c r="BYY111" i="9"/>
  <c r="BYZ111" i="9"/>
  <c r="BZA111" i="9"/>
  <c r="BKL112" i="9"/>
  <c r="BKM112" i="9"/>
  <c r="BKN112" i="9"/>
  <c r="BKO112" i="9"/>
  <c r="BKP112" i="9"/>
  <c r="BKQ112" i="9"/>
  <c r="BKR112" i="9"/>
  <c r="BKS112" i="9"/>
  <c r="BKT112" i="9"/>
  <c r="BKU112" i="9"/>
  <c r="BKV112" i="9"/>
  <c r="BKW112" i="9"/>
  <c r="BKX112" i="9"/>
  <c r="BKY112" i="9"/>
  <c r="BKZ112" i="9"/>
  <c r="BLA112" i="9"/>
  <c r="BLB112" i="9"/>
  <c r="BLC112" i="9"/>
  <c r="BLD112" i="9"/>
  <c r="BLE112" i="9"/>
  <c r="BLF112" i="9"/>
  <c r="BLG112" i="9"/>
  <c r="BLH112" i="9"/>
  <c r="BLI112" i="9"/>
  <c r="BLJ112" i="9"/>
  <c r="BLK112" i="9"/>
  <c r="BLL112" i="9"/>
  <c r="BLM112" i="9"/>
  <c r="BLN112" i="9"/>
  <c r="BLO112" i="9"/>
  <c r="BLP112" i="9"/>
  <c r="BLQ112" i="9"/>
  <c r="BLR112" i="9"/>
  <c r="BLS112" i="9"/>
  <c r="BLT112" i="9"/>
  <c r="BLU112" i="9"/>
  <c r="BLV112" i="9"/>
  <c r="BLW112" i="9"/>
  <c r="BLX112" i="9"/>
  <c r="BLY112" i="9"/>
  <c r="BLZ112" i="9"/>
  <c r="BMA112" i="9"/>
  <c r="BMB112" i="9"/>
  <c r="BMC112" i="9"/>
  <c r="BMD112" i="9"/>
  <c r="BME112" i="9"/>
  <c r="BMF112" i="9"/>
  <c r="BMG112" i="9"/>
  <c r="BMH112" i="9"/>
  <c r="BMI112" i="9"/>
  <c r="BMJ112" i="9"/>
  <c r="BMK112" i="9"/>
  <c r="BML112" i="9"/>
  <c r="BMM112" i="9"/>
  <c r="BMN112" i="9"/>
  <c r="BMO112" i="9"/>
  <c r="BMP112" i="9"/>
  <c r="BMQ112" i="9"/>
  <c r="BMR112" i="9"/>
  <c r="BMS112" i="9"/>
  <c r="BMT112" i="9"/>
  <c r="BMU112" i="9"/>
  <c r="BMV112" i="9"/>
  <c r="BMW112" i="9"/>
  <c r="BMX112" i="9"/>
  <c r="BMY112" i="9"/>
  <c r="BMZ112" i="9"/>
  <c r="BNA112" i="9"/>
  <c r="BNB112" i="9"/>
  <c r="BNC112" i="9"/>
  <c r="BND112" i="9"/>
  <c r="BNE112" i="9"/>
  <c r="BNF112" i="9"/>
  <c r="BNG112" i="9"/>
  <c r="BNH112" i="9"/>
  <c r="BNI112" i="9"/>
  <c r="BNJ112" i="9"/>
  <c r="BNK112" i="9"/>
  <c r="BNL112" i="9"/>
  <c r="BNM112" i="9"/>
  <c r="BNN112" i="9"/>
  <c r="BNO112" i="9"/>
  <c r="BNP112" i="9"/>
  <c r="BNQ112" i="9"/>
  <c r="BNR112" i="9"/>
  <c r="BNS112" i="9"/>
  <c r="BNT112" i="9"/>
  <c r="BNU112" i="9"/>
  <c r="BNV112" i="9"/>
  <c r="BNW112" i="9"/>
  <c r="BNX112" i="9"/>
  <c r="BNY112" i="9"/>
  <c r="BNZ112" i="9"/>
  <c r="BOA112" i="9"/>
  <c r="BOB112" i="9"/>
  <c r="BOC112" i="9"/>
  <c r="BOD112" i="9"/>
  <c r="BOE112" i="9"/>
  <c r="BOF112" i="9"/>
  <c r="BOG112" i="9"/>
  <c r="BOH112" i="9"/>
  <c r="BOI112" i="9"/>
  <c r="BOJ112" i="9"/>
  <c r="BOK112" i="9"/>
  <c r="BOL112" i="9"/>
  <c r="BOM112" i="9"/>
  <c r="BON112" i="9"/>
  <c r="BOO112" i="9"/>
  <c r="BOP112" i="9"/>
  <c r="BOQ112" i="9"/>
  <c r="BOR112" i="9"/>
  <c r="BOS112" i="9"/>
  <c r="BOT112" i="9"/>
  <c r="BOU112" i="9"/>
  <c r="BOV112" i="9"/>
  <c r="BOW112" i="9"/>
  <c r="BOX112" i="9"/>
  <c r="BOY112" i="9"/>
  <c r="BOZ112" i="9"/>
  <c r="BPA112" i="9"/>
  <c r="BPB112" i="9"/>
  <c r="BPC112" i="9"/>
  <c r="BPD112" i="9"/>
  <c r="BPE112" i="9"/>
  <c r="BPF112" i="9"/>
  <c r="BPG112" i="9"/>
  <c r="BPH112" i="9"/>
  <c r="BPI112" i="9"/>
  <c r="BPJ112" i="9"/>
  <c r="BPK112" i="9"/>
  <c r="BPL112" i="9"/>
  <c r="BPM112" i="9"/>
  <c r="BPN112" i="9"/>
  <c r="BPO112" i="9"/>
  <c r="BPP112" i="9"/>
  <c r="BPQ112" i="9"/>
  <c r="BPR112" i="9"/>
  <c r="BPS112" i="9"/>
  <c r="BPT112" i="9"/>
  <c r="BPU112" i="9"/>
  <c r="BPV112" i="9"/>
  <c r="BPW112" i="9"/>
  <c r="BPX112" i="9"/>
  <c r="BPY112" i="9"/>
  <c r="BPZ112" i="9"/>
  <c r="BQA112" i="9"/>
  <c r="BQB112" i="9"/>
  <c r="BQC112" i="9"/>
  <c r="BQD112" i="9"/>
  <c r="BQE112" i="9"/>
  <c r="BQF112" i="9"/>
  <c r="BQG112" i="9"/>
  <c r="BQH112" i="9"/>
  <c r="BQI112" i="9"/>
  <c r="BQJ112" i="9"/>
  <c r="BQK112" i="9"/>
  <c r="BQL112" i="9"/>
  <c r="BQM112" i="9"/>
  <c r="BQN112" i="9"/>
  <c r="BQO112" i="9"/>
  <c r="BQP112" i="9"/>
  <c r="BQQ112" i="9"/>
  <c r="BQR112" i="9"/>
  <c r="BQS112" i="9"/>
  <c r="BQT112" i="9"/>
  <c r="BQU112" i="9"/>
  <c r="BQV112" i="9"/>
  <c r="BQW112" i="9"/>
  <c r="BQX112" i="9"/>
  <c r="BQY112" i="9"/>
  <c r="BQZ112" i="9"/>
  <c r="BRA112" i="9"/>
  <c r="BRB112" i="9"/>
  <c r="BRC112" i="9"/>
  <c r="BRD112" i="9"/>
  <c r="BRE112" i="9"/>
  <c r="BRF112" i="9"/>
  <c r="BRG112" i="9"/>
  <c r="BRH112" i="9"/>
  <c r="BRI112" i="9"/>
  <c r="BRJ112" i="9"/>
  <c r="BRK112" i="9"/>
  <c r="BRL112" i="9"/>
  <c r="BRM112" i="9"/>
  <c r="BRN112" i="9"/>
  <c r="BRO112" i="9"/>
  <c r="BRP112" i="9"/>
  <c r="BRQ112" i="9"/>
  <c r="BRR112" i="9"/>
  <c r="BRS112" i="9"/>
  <c r="BRT112" i="9"/>
  <c r="BRU112" i="9"/>
  <c r="BRV112" i="9"/>
  <c r="BRW112" i="9"/>
  <c r="BRX112" i="9"/>
  <c r="BRY112" i="9"/>
  <c r="BRZ112" i="9"/>
  <c r="BSA112" i="9"/>
  <c r="BSB112" i="9"/>
  <c r="BSC112" i="9"/>
  <c r="BSD112" i="9"/>
  <c r="BSE112" i="9"/>
  <c r="BSF112" i="9"/>
  <c r="BSG112" i="9"/>
  <c r="BSH112" i="9"/>
  <c r="BSI112" i="9"/>
  <c r="BSJ112" i="9"/>
  <c r="BSK112" i="9"/>
  <c r="BSL112" i="9"/>
  <c r="BSM112" i="9"/>
  <c r="BSN112" i="9"/>
  <c r="BSO112" i="9"/>
  <c r="BSP112" i="9"/>
  <c r="BSQ112" i="9"/>
  <c r="BSR112" i="9"/>
  <c r="BSS112" i="9"/>
  <c r="BST112" i="9"/>
  <c r="BSU112" i="9"/>
  <c r="BSV112" i="9"/>
  <c r="BSW112" i="9"/>
  <c r="BSX112" i="9"/>
  <c r="BSY112" i="9"/>
  <c r="BSZ112" i="9"/>
  <c r="BTA112" i="9"/>
  <c r="BTB112" i="9"/>
  <c r="BTC112" i="9"/>
  <c r="BTD112" i="9"/>
  <c r="BTE112" i="9"/>
  <c r="BTF112" i="9"/>
  <c r="BTG112" i="9"/>
  <c r="BTH112" i="9"/>
  <c r="BTI112" i="9"/>
  <c r="BTJ112" i="9"/>
  <c r="BTK112" i="9"/>
  <c r="BTL112" i="9"/>
  <c r="BTM112" i="9"/>
  <c r="BTN112" i="9"/>
  <c r="BTO112" i="9"/>
  <c r="BTP112" i="9"/>
  <c r="BTQ112" i="9"/>
  <c r="BTR112" i="9"/>
  <c r="BTS112" i="9"/>
  <c r="BTT112" i="9"/>
  <c r="BTU112" i="9"/>
  <c r="BTV112" i="9"/>
  <c r="BTW112" i="9"/>
  <c r="BTX112" i="9"/>
  <c r="BTY112" i="9"/>
  <c r="BTZ112" i="9"/>
  <c r="BUA112" i="9"/>
  <c r="BUB112" i="9"/>
  <c r="BUC112" i="9"/>
  <c r="BUD112" i="9"/>
  <c r="BUE112" i="9"/>
  <c r="BUF112" i="9"/>
  <c r="BUG112" i="9"/>
  <c r="BUH112" i="9"/>
  <c r="BUI112" i="9"/>
  <c r="BUJ112" i="9"/>
  <c r="BUK112" i="9"/>
  <c r="BUL112" i="9"/>
  <c r="BUM112" i="9"/>
  <c r="BUN112" i="9"/>
  <c r="BUO112" i="9"/>
  <c r="BUP112" i="9"/>
  <c r="BUQ112" i="9"/>
  <c r="BUR112" i="9"/>
  <c r="BUS112" i="9"/>
  <c r="BUT112" i="9"/>
  <c r="BUU112" i="9"/>
  <c r="BUV112" i="9"/>
  <c r="BUW112" i="9"/>
  <c r="BUX112" i="9"/>
  <c r="BUY112" i="9"/>
  <c r="BUZ112" i="9"/>
  <c r="BVA112" i="9"/>
  <c r="BVB112" i="9"/>
  <c r="BVC112" i="9"/>
  <c r="BVD112" i="9"/>
  <c r="BVE112" i="9"/>
  <c r="BVF112" i="9"/>
  <c r="BVG112" i="9"/>
  <c r="BVH112" i="9"/>
  <c r="BVI112" i="9"/>
  <c r="BVJ112" i="9"/>
  <c r="BVK112" i="9"/>
  <c r="BVL112" i="9"/>
  <c r="BVM112" i="9"/>
  <c r="BVN112" i="9"/>
  <c r="BVO112" i="9"/>
  <c r="BVP112" i="9"/>
  <c r="BVQ112" i="9"/>
  <c r="BVR112" i="9"/>
  <c r="BVS112" i="9"/>
  <c r="BVT112" i="9"/>
  <c r="BVU112" i="9"/>
  <c r="BVV112" i="9"/>
  <c r="BVW112" i="9"/>
  <c r="BVX112" i="9"/>
  <c r="BVY112" i="9"/>
  <c r="BVZ112" i="9"/>
  <c r="BWA112" i="9"/>
  <c r="BWB112" i="9"/>
  <c r="BWC112" i="9"/>
  <c r="BWD112" i="9"/>
  <c r="BWE112" i="9"/>
  <c r="BWF112" i="9"/>
  <c r="BWG112" i="9"/>
  <c r="BWH112" i="9"/>
  <c r="BWI112" i="9"/>
  <c r="BWJ112" i="9"/>
  <c r="BWK112" i="9"/>
  <c r="BWL112" i="9"/>
  <c r="BWM112" i="9"/>
  <c r="BWN112" i="9"/>
  <c r="BWO112" i="9"/>
  <c r="BWP112" i="9"/>
  <c r="BWQ112" i="9"/>
  <c r="BWR112" i="9"/>
  <c r="BWS112" i="9"/>
  <c r="BWT112" i="9"/>
  <c r="BWU112" i="9"/>
  <c r="BWV112" i="9"/>
  <c r="BWW112" i="9"/>
  <c r="BWX112" i="9"/>
  <c r="BWY112" i="9"/>
  <c r="BWZ112" i="9"/>
  <c r="BXA112" i="9"/>
  <c r="BXB112" i="9"/>
  <c r="BXC112" i="9"/>
  <c r="BXD112" i="9"/>
  <c r="BXE112" i="9"/>
  <c r="BXF112" i="9"/>
  <c r="BXG112" i="9"/>
  <c r="BXH112" i="9"/>
  <c r="BXI112" i="9"/>
  <c r="BXJ112" i="9"/>
  <c r="BXK112" i="9"/>
  <c r="BXL112" i="9"/>
  <c r="BXM112" i="9"/>
  <c r="BXN112" i="9"/>
  <c r="BXO112" i="9"/>
  <c r="BXP112" i="9"/>
  <c r="BXQ112" i="9"/>
  <c r="BXR112" i="9"/>
  <c r="BXS112" i="9"/>
  <c r="BXT112" i="9"/>
  <c r="BXU112" i="9"/>
  <c r="BXV112" i="9"/>
  <c r="BXW112" i="9"/>
  <c r="BXX112" i="9"/>
  <c r="BXY112" i="9"/>
  <c r="BXZ112" i="9"/>
  <c r="BYA112" i="9"/>
  <c r="BYB112" i="9"/>
  <c r="BYC112" i="9"/>
  <c r="BYD112" i="9"/>
  <c r="BYE112" i="9"/>
  <c r="BYF112" i="9"/>
  <c r="BYG112" i="9"/>
  <c r="BYH112" i="9"/>
  <c r="BYI112" i="9"/>
  <c r="BYJ112" i="9"/>
  <c r="BYK112" i="9"/>
  <c r="BYL112" i="9"/>
  <c r="BYM112" i="9"/>
  <c r="BYN112" i="9"/>
  <c r="BYO112" i="9"/>
  <c r="BYP112" i="9"/>
  <c r="BYQ112" i="9"/>
  <c r="BYR112" i="9"/>
  <c r="BYS112" i="9"/>
  <c r="BYT112" i="9"/>
  <c r="BYU112" i="9"/>
  <c r="BYV112" i="9"/>
  <c r="BYW112" i="9"/>
  <c r="BYX112" i="9"/>
  <c r="BYY112" i="9"/>
  <c r="BYZ112" i="9"/>
  <c r="BZA112" i="9"/>
  <c r="BKL113" i="9"/>
  <c r="BKM113" i="9"/>
  <c r="BKN113" i="9"/>
  <c r="BKO113" i="9"/>
  <c r="BKP113" i="9"/>
  <c r="BKQ113" i="9"/>
  <c r="BKR113" i="9"/>
  <c r="BKS113" i="9"/>
  <c r="BKT113" i="9"/>
  <c r="BKU113" i="9"/>
  <c r="BKV113" i="9"/>
  <c r="BKW113" i="9"/>
  <c r="BKX113" i="9"/>
  <c r="BKY113" i="9"/>
  <c r="BKZ113" i="9"/>
  <c r="BLA113" i="9"/>
  <c r="BLB113" i="9"/>
  <c r="BLC113" i="9"/>
  <c r="BLD113" i="9"/>
  <c r="BLE113" i="9"/>
  <c r="BLF113" i="9"/>
  <c r="BLG113" i="9"/>
  <c r="BLH113" i="9"/>
  <c r="BLI113" i="9"/>
  <c r="BLJ113" i="9"/>
  <c r="BLK113" i="9"/>
  <c r="BLL113" i="9"/>
  <c r="BLM113" i="9"/>
  <c r="BLN113" i="9"/>
  <c r="BLO113" i="9"/>
  <c r="BLP113" i="9"/>
  <c r="BLQ113" i="9"/>
  <c r="BLR113" i="9"/>
  <c r="BLS113" i="9"/>
  <c r="BLT113" i="9"/>
  <c r="BLU113" i="9"/>
  <c r="BLV113" i="9"/>
  <c r="BLW113" i="9"/>
  <c r="BLX113" i="9"/>
  <c r="BLY113" i="9"/>
  <c r="BLZ113" i="9"/>
  <c r="BMA113" i="9"/>
  <c r="BMB113" i="9"/>
  <c r="BMC113" i="9"/>
  <c r="BMD113" i="9"/>
  <c r="BME113" i="9"/>
  <c r="BMF113" i="9"/>
  <c r="BMG113" i="9"/>
  <c r="BMH113" i="9"/>
  <c r="BMI113" i="9"/>
  <c r="BMJ113" i="9"/>
  <c r="BMK113" i="9"/>
  <c r="BML113" i="9"/>
  <c r="BMM113" i="9"/>
  <c r="BMN113" i="9"/>
  <c r="BMO113" i="9"/>
  <c r="BMP113" i="9"/>
  <c r="BMQ113" i="9"/>
  <c r="BMR113" i="9"/>
  <c r="BMS113" i="9"/>
  <c r="BMT113" i="9"/>
  <c r="BMU113" i="9"/>
  <c r="BMV113" i="9"/>
  <c r="BMW113" i="9"/>
  <c r="BMX113" i="9"/>
  <c r="BMY113" i="9"/>
  <c r="BMZ113" i="9"/>
  <c r="BNA113" i="9"/>
  <c r="BNB113" i="9"/>
  <c r="BNC113" i="9"/>
  <c r="BND113" i="9"/>
  <c r="BNE113" i="9"/>
  <c r="BNF113" i="9"/>
  <c r="BNG113" i="9"/>
  <c r="BNH113" i="9"/>
  <c r="BNI113" i="9"/>
  <c r="BNJ113" i="9"/>
  <c r="BNK113" i="9"/>
  <c r="BNL113" i="9"/>
  <c r="BNM113" i="9"/>
  <c r="BNN113" i="9"/>
  <c r="BNO113" i="9"/>
  <c r="BNP113" i="9"/>
  <c r="BNQ113" i="9"/>
  <c r="BNR113" i="9"/>
  <c r="BNS113" i="9"/>
  <c r="BNT113" i="9"/>
  <c r="BNU113" i="9"/>
  <c r="BNV113" i="9"/>
  <c r="BNW113" i="9"/>
  <c r="BNX113" i="9"/>
  <c r="BNY113" i="9"/>
  <c r="BNZ113" i="9"/>
  <c r="BOA113" i="9"/>
  <c r="BOB113" i="9"/>
  <c r="BOC113" i="9"/>
  <c r="BOD113" i="9"/>
  <c r="BOE113" i="9"/>
  <c r="BOF113" i="9"/>
  <c r="BOG113" i="9"/>
  <c r="BOH113" i="9"/>
  <c r="BOI113" i="9"/>
  <c r="BOJ113" i="9"/>
  <c r="BOK113" i="9"/>
  <c r="BOL113" i="9"/>
  <c r="BOM113" i="9"/>
  <c r="BON113" i="9"/>
  <c r="BOO113" i="9"/>
  <c r="BOP113" i="9"/>
  <c r="BOQ113" i="9"/>
  <c r="BOR113" i="9"/>
  <c r="BOS113" i="9"/>
  <c r="BOT113" i="9"/>
  <c r="BOU113" i="9"/>
  <c r="BOV113" i="9"/>
  <c r="BOW113" i="9"/>
  <c r="BOX113" i="9"/>
  <c r="BOY113" i="9"/>
  <c r="BOZ113" i="9"/>
  <c r="BPA113" i="9"/>
  <c r="BPB113" i="9"/>
  <c r="BPC113" i="9"/>
  <c r="BPD113" i="9"/>
  <c r="BPE113" i="9"/>
  <c r="BPF113" i="9"/>
  <c r="BPG113" i="9"/>
  <c r="BPH113" i="9"/>
  <c r="BPI113" i="9"/>
  <c r="BPJ113" i="9"/>
  <c r="BPK113" i="9"/>
  <c r="BPL113" i="9"/>
  <c r="BPM113" i="9"/>
  <c r="BPN113" i="9"/>
  <c r="BPO113" i="9"/>
  <c r="BPP113" i="9"/>
  <c r="BPQ113" i="9"/>
  <c r="BPR113" i="9"/>
  <c r="BPS113" i="9"/>
  <c r="BPT113" i="9"/>
  <c r="BPU113" i="9"/>
  <c r="BPV113" i="9"/>
  <c r="BPW113" i="9"/>
  <c r="BPX113" i="9"/>
  <c r="BPY113" i="9"/>
  <c r="BPZ113" i="9"/>
  <c r="BQA113" i="9"/>
  <c r="BQB113" i="9"/>
  <c r="BQC113" i="9"/>
  <c r="BQD113" i="9"/>
  <c r="BQE113" i="9"/>
  <c r="BQF113" i="9"/>
  <c r="BQG113" i="9"/>
  <c r="BQH113" i="9"/>
  <c r="BQI113" i="9"/>
  <c r="BQJ113" i="9"/>
  <c r="BQK113" i="9"/>
  <c r="BQL113" i="9"/>
  <c r="BQM113" i="9"/>
  <c r="BQN113" i="9"/>
  <c r="BQO113" i="9"/>
  <c r="BQP113" i="9"/>
  <c r="BQQ113" i="9"/>
  <c r="BQR113" i="9"/>
  <c r="BQS113" i="9"/>
  <c r="BQT113" i="9"/>
  <c r="BQU113" i="9"/>
  <c r="BQV113" i="9"/>
  <c r="BQW113" i="9"/>
  <c r="BQX113" i="9"/>
  <c r="BQY113" i="9"/>
  <c r="BQZ113" i="9"/>
  <c r="BRA113" i="9"/>
  <c r="BRB113" i="9"/>
  <c r="BRC113" i="9"/>
  <c r="BRD113" i="9"/>
  <c r="BRE113" i="9"/>
  <c r="BRF113" i="9"/>
  <c r="BRG113" i="9"/>
  <c r="BRH113" i="9"/>
  <c r="BRI113" i="9"/>
  <c r="BRJ113" i="9"/>
  <c r="BRK113" i="9"/>
  <c r="BRL113" i="9"/>
  <c r="BRM113" i="9"/>
  <c r="BRN113" i="9"/>
  <c r="BRO113" i="9"/>
  <c r="BRP113" i="9"/>
  <c r="BRQ113" i="9"/>
  <c r="BRR113" i="9"/>
  <c r="BRS113" i="9"/>
  <c r="BRT113" i="9"/>
  <c r="BRU113" i="9"/>
  <c r="BRV113" i="9"/>
  <c r="BRW113" i="9"/>
  <c r="BRX113" i="9"/>
  <c r="BRY113" i="9"/>
  <c r="BRZ113" i="9"/>
  <c r="BSA113" i="9"/>
  <c r="BSB113" i="9"/>
  <c r="BSC113" i="9"/>
  <c r="BSD113" i="9"/>
  <c r="BSE113" i="9"/>
  <c r="BSF113" i="9"/>
  <c r="BSG113" i="9"/>
  <c r="BSH113" i="9"/>
  <c r="BSI113" i="9"/>
  <c r="BSJ113" i="9"/>
  <c r="BSK113" i="9"/>
  <c r="BSL113" i="9"/>
  <c r="BSM113" i="9"/>
  <c r="BSN113" i="9"/>
  <c r="BSO113" i="9"/>
  <c r="BSP113" i="9"/>
  <c r="BSQ113" i="9"/>
  <c r="BSR113" i="9"/>
  <c r="BSS113" i="9"/>
  <c r="BST113" i="9"/>
  <c r="BSU113" i="9"/>
  <c r="BSV113" i="9"/>
  <c r="BSW113" i="9"/>
  <c r="BSX113" i="9"/>
  <c r="BSY113" i="9"/>
  <c r="BSZ113" i="9"/>
  <c r="BTA113" i="9"/>
  <c r="BTB113" i="9"/>
  <c r="BTC113" i="9"/>
  <c r="BTD113" i="9"/>
  <c r="BTE113" i="9"/>
  <c r="BTF113" i="9"/>
  <c r="BTG113" i="9"/>
  <c r="BTH113" i="9"/>
  <c r="BTI113" i="9"/>
  <c r="BTJ113" i="9"/>
  <c r="BTK113" i="9"/>
  <c r="BTL113" i="9"/>
  <c r="BTM113" i="9"/>
  <c r="BTN113" i="9"/>
  <c r="BTO113" i="9"/>
  <c r="BTP113" i="9"/>
  <c r="BTQ113" i="9"/>
  <c r="BTR113" i="9"/>
  <c r="BTS113" i="9"/>
  <c r="BTT113" i="9"/>
  <c r="BTU113" i="9"/>
  <c r="BTV113" i="9"/>
  <c r="BTW113" i="9"/>
  <c r="BTX113" i="9"/>
  <c r="BTY113" i="9"/>
  <c r="BTZ113" i="9"/>
  <c r="BUA113" i="9"/>
  <c r="BUB113" i="9"/>
  <c r="BUC113" i="9"/>
  <c r="BUD113" i="9"/>
  <c r="BUE113" i="9"/>
  <c r="BUF113" i="9"/>
  <c r="BUG113" i="9"/>
  <c r="BUH113" i="9"/>
  <c r="BUI113" i="9"/>
  <c r="BUJ113" i="9"/>
  <c r="BUK113" i="9"/>
  <c r="BUL113" i="9"/>
  <c r="BUM113" i="9"/>
  <c r="BUN113" i="9"/>
  <c r="BUO113" i="9"/>
  <c r="BUP113" i="9"/>
  <c r="BUQ113" i="9"/>
  <c r="BUR113" i="9"/>
  <c r="BUS113" i="9"/>
  <c r="BUT113" i="9"/>
  <c r="BUU113" i="9"/>
  <c r="BUV113" i="9"/>
  <c r="BUW113" i="9"/>
  <c r="BUX113" i="9"/>
  <c r="BUY113" i="9"/>
  <c r="BUZ113" i="9"/>
  <c r="BVA113" i="9"/>
  <c r="BVB113" i="9"/>
  <c r="BVC113" i="9"/>
  <c r="BVD113" i="9"/>
  <c r="BVE113" i="9"/>
  <c r="BVF113" i="9"/>
  <c r="BVG113" i="9"/>
  <c r="BVH113" i="9"/>
  <c r="BVI113" i="9"/>
  <c r="BVJ113" i="9"/>
  <c r="BVK113" i="9"/>
  <c r="BVL113" i="9"/>
  <c r="BVM113" i="9"/>
  <c r="BVN113" i="9"/>
  <c r="BVO113" i="9"/>
  <c r="BVP113" i="9"/>
  <c r="BVQ113" i="9"/>
  <c r="BVR113" i="9"/>
  <c r="BVS113" i="9"/>
  <c r="BVT113" i="9"/>
  <c r="BVU113" i="9"/>
  <c r="BVV113" i="9"/>
  <c r="BVW113" i="9"/>
  <c r="BVX113" i="9"/>
  <c r="BVY113" i="9"/>
  <c r="BVZ113" i="9"/>
  <c r="BWA113" i="9"/>
  <c r="BWB113" i="9"/>
  <c r="BWC113" i="9"/>
  <c r="BWD113" i="9"/>
  <c r="BWE113" i="9"/>
  <c r="BWF113" i="9"/>
  <c r="BWG113" i="9"/>
  <c r="BWH113" i="9"/>
  <c r="BWI113" i="9"/>
  <c r="BWJ113" i="9"/>
  <c r="BWK113" i="9"/>
  <c r="BWL113" i="9"/>
  <c r="BWM113" i="9"/>
  <c r="BWN113" i="9"/>
  <c r="BWO113" i="9"/>
  <c r="BWP113" i="9"/>
  <c r="BWQ113" i="9"/>
  <c r="BWR113" i="9"/>
  <c r="BWS113" i="9"/>
  <c r="BWT113" i="9"/>
  <c r="BWU113" i="9"/>
  <c r="BWV113" i="9"/>
  <c r="BWW113" i="9"/>
  <c r="BWX113" i="9"/>
  <c r="BWY113" i="9"/>
  <c r="BWZ113" i="9"/>
  <c r="BXA113" i="9"/>
  <c r="BXB113" i="9"/>
  <c r="BXC113" i="9"/>
  <c r="BXD113" i="9"/>
  <c r="BXE113" i="9"/>
  <c r="BXF113" i="9"/>
  <c r="BXG113" i="9"/>
  <c r="BXH113" i="9"/>
  <c r="BXI113" i="9"/>
  <c r="BXJ113" i="9"/>
  <c r="BXK113" i="9"/>
  <c r="BXL113" i="9"/>
  <c r="BXM113" i="9"/>
  <c r="BXN113" i="9"/>
  <c r="BXO113" i="9"/>
  <c r="BXP113" i="9"/>
  <c r="BXQ113" i="9"/>
  <c r="BXR113" i="9"/>
  <c r="BXS113" i="9"/>
  <c r="BXT113" i="9"/>
  <c r="BXU113" i="9"/>
  <c r="BXV113" i="9"/>
  <c r="BXW113" i="9"/>
  <c r="BXX113" i="9"/>
  <c r="BXY113" i="9"/>
  <c r="BXZ113" i="9"/>
  <c r="BYA113" i="9"/>
  <c r="BYB113" i="9"/>
  <c r="BYC113" i="9"/>
  <c r="BYD113" i="9"/>
  <c r="BYE113" i="9"/>
  <c r="BYF113" i="9"/>
  <c r="BYG113" i="9"/>
  <c r="BYH113" i="9"/>
  <c r="BYI113" i="9"/>
  <c r="BYJ113" i="9"/>
  <c r="BYK113" i="9"/>
  <c r="BYL113" i="9"/>
  <c r="BYM113" i="9"/>
  <c r="BYN113" i="9"/>
  <c r="BYO113" i="9"/>
  <c r="BYP113" i="9"/>
  <c r="BYQ113" i="9"/>
  <c r="BYR113" i="9"/>
  <c r="BYS113" i="9"/>
  <c r="BYT113" i="9"/>
  <c r="BYU113" i="9"/>
  <c r="BYV113" i="9"/>
  <c r="BYW113" i="9"/>
  <c r="BYX113" i="9"/>
  <c r="BYY113" i="9"/>
  <c r="BYZ113" i="9"/>
  <c r="BZA113" i="9"/>
  <c r="BKL114" i="9"/>
  <c r="BKM114" i="9"/>
  <c r="BKN114" i="9"/>
  <c r="BKO114" i="9"/>
  <c r="BKP114" i="9"/>
  <c r="BKQ114" i="9"/>
  <c r="BKR114" i="9"/>
  <c r="BKS114" i="9"/>
  <c r="BKT114" i="9"/>
  <c r="BKU114" i="9"/>
  <c r="BKV114" i="9"/>
  <c r="BKW114" i="9"/>
  <c r="BKX114" i="9"/>
  <c r="BKY114" i="9"/>
  <c r="BKZ114" i="9"/>
  <c r="BLA114" i="9"/>
  <c r="BLB114" i="9"/>
  <c r="BLC114" i="9"/>
  <c r="BLD114" i="9"/>
  <c r="BLE114" i="9"/>
  <c r="BLF114" i="9"/>
  <c r="BLG114" i="9"/>
  <c r="BLH114" i="9"/>
  <c r="BLI114" i="9"/>
  <c r="BLJ114" i="9"/>
  <c r="BLK114" i="9"/>
  <c r="BLL114" i="9"/>
  <c r="BLM114" i="9"/>
  <c r="BLN114" i="9"/>
  <c r="BLO114" i="9"/>
  <c r="BLP114" i="9"/>
  <c r="BLQ114" i="9"/>
  <c r="BLR114" i="9"/>
  <c r="BLS114" i="9"/>
  <c r="BLT114" i="9"/>
  <c r="BLU114" i="9"/>
  <c r="BLV114" i="9"/>
  <c r="BLW114" i="9"/>
  <c r="BLX114" i="9"/>
  <c r="BLY114" i="9"/>
  <c r="BLZ114" i="9"/>
  <c r="BMA114" i="9"/>
  <c r="BMB114" i="9"/>
  <c r="BMC114" i="9"/>
  <c r="BMD114" i="9"/>
  <c r="BME114" i="9"/>
  <c r="BMF114" i="9"/>
  <c r="BMG114" i="9"/>
  <c r="BMH114" i="9"/>
  <c r="BMI114" i="9"/>
  <c r="BMJ114" i="9"/>
  <c r="BMK114" i="9"/>
  <c r="BML114" i="9"/>
  <c r="BMM114" i="9"/>
  <c r="BMN114" i="9"/>
  <c r="BMO114" i="9"/>
  <c r="BMP114" i="9"/>
  <c r="BMQ114" i="9"/>
  <c r="BMR114" i="9"/>
  <c r="BMS114" i="9"/>
  <c r="BMT114" i="9"/>
  <c r="BMU114" i="9"/>
  <c r="BMV114" i="9"/>
  <c r="BMW114" i="9"/>
  <c r="BMX114" i="9"/>
  <c r="BMY114" i="9"/>
  <c r="BMZ114" i="9"/>
  <c r="BNA114" i="9"/>
  <c r="BNB114" i="9"/>
  <c r="BNC114" i="9"/>
  <c r="BND114" i="9"/>
  <c r="BNE114" i="9"/>
  <c r="BNF114" i="9"/>
  <c r="BNG114" i="9"/>
  <c r="BNH114" i="9"/>
  <c r="BNI114" i="9"/>
  <c r="BNJ114" i="9"/>
  <c r="BNK114" i="9"/>
  <c r="BNL114" i="9"/>
  <c r="BNM114" i="9"/>
  <c r="BNN114" i="9"/>
  <c r="BNO114" i="9"/>
  <c r="BNP114" i="9"/>
  <c r="BNQ114" i="9"/>
  <c r="BNR114" i="9"/>
  <c r="BNS114" i="9"/>
  <c r="BNT114" i="9"/>
  <c r="BNU114" i="9"/>
  <c r="BNV114" i="9"/>
  <c r="BNW114" i="9"/>
  <c r="BNX114" i="9"/>
  <c r="BNY114" i="9"/>
  <c r="BNZ114" i="9"/>
  <c r="BOA114" i="9"/>
  <c r="BOB114" i="9"/>
  <c r="BOC114" i="9"/>
  <c r="BOD114" i="9"/>
  <c r="BOE114" i="9"/>
  <c r="BOF114" i="9"/>
  <c r="BOG114" i="9"/>
  <c r="BOH114" i="9"/>
  <c r="BOI114" i="9"/>
  <c r="BOJ114" i="9"/>
  <c r="BOK114" i="9"/>
  <c r="BOL114" i="9"/>
  <c r="BOM114" i="9"/>
  <c r="BON114" i="9"/>
  <c r="BOO114" i="9"/>
  <c r="BOP114" i="9"/>
  <c r="BOQ114" i="9"/>
  <c r="BOR114" i="9"/>
  <c r="BOS114" i="9"/>
  <c r="BOT114" i="9"/>
  <c r="BOU114" i="9"/>
  <c r="BOV114" i="9"/>
  <c r="BOW114" i="9"/>
  <c r="BOX114" i="9"/>
  <c r="BOY114" i="9"/>
  <c r="BOZ114" i="9"/>
  <c r="BPA114" i="9"/>
  <c r="BPB114" i="9"/>
  <c r="BPC114" i="9"/>
  <c r="BPD114" i="9"/>
  <c r="BPE114" i="9"/>
  <c r="BPF114" i="9"/>
  <c r="BPG114" i="9"/>
  <c r="BPH114" i="9"/>
  <c r="BPI114" i="9"/>
  <c r="BPJ114" i="9"/>
  <c r="BPK114" i="9"/>
  <c r="BPL114" i="9"/>
  <c r="BPM114" i="9"/>
  <c r="BPN114" i="9"/>
  <c r="BPO114" i="9"/>
  <c r="BPP114" i="9"/>
  <c r="BPQ114" i="9"/>
  <c r="BPR114" i="9"/>
  <c r="BPS114" i="9"/>
  <c r="BPT114" i="9"/>
  <c r="BPU114" i="9"/>
  <c r="BPV114" i="9"/>
  <c r="BPW114" i="9"/>
  <c r="BPX114" i="9"/>
  <c r="BPY114" i="9"/>
  <c r="BPZ114" i="9"/>
  <c r="BQA114" i="9"/>
  <c r="BQB114" i="9"/>
  <c r="BQC114" i="9"/>
  <c r="BQD114" i="9"/>
  <c r="BQE114" i="9"/>
  <c r="BQF114" i="9"/>
  <c r="BQG114" i="9"/>
  <c r="BQH114" i="9"/>
  <c r="BQI114" i="9"/>
  <c r="BQJ114" i="9"/>
  <c r="BQK114" i="9"/>
  <c r="BQL114" i="9"/>
  <c r="BQM114" i="9"/>
  <c r="BQN114" i="9"/>
  <c r="BQO114" i="9"/>
  <c r="BQP114" i="9"/>
  <c r="BQQ114" i="9"/>
  <c r="BQR114" i="9"/>
  <c r="BQS114" i="9"/>
  <c r="BQT114" i="9"/>
  <c r="BQU114" i="9"/>
  <c r="BQV114" i="9"/>
  <c r="BQW114" i="9"/>
  <c r="BQX114" i="9"/>
  <c r="BQY114" i="9"/>
  <c r="BQZ114" i="9"/>
  <c r="BRA114" i="9"/>
  <c r="BRB114" i="9"/>
  <c r="BRC114" i="9"/>
  <c r="BRD114" i="9"/>
  <c r="BRE114" i="9"/>
  <c r="BRF114" i="9"/>
  <c r="BRG114" i="9"/>
  <c r="BRH114" i="9"/>
  <c r="BRI114" i="9"/>
  <c r="BRJ114" i="9"/>
  <c r="BRK114" i="9"/>
  <c r="BRL114" i="9"/>
  <c r="BRM114" i="9"/>
  <c r="BRN114" i="9"/>
  <c r="BRO114" i="9"/>
  <c r="BRP114" i="9"/>
  <c r="BRQ114" i="9"/>
  <c r="BRR114" i="9"/>
  <c r="BRS114" i="9"/>
  <c r="BRT114" i="9"/>
  <c r="BRU114" i="9"/>
  <c r="BRV114" i="9"/>
  <c r="BRW114" i="9"/>
  <c r="BRX114" i="9"/>
  <c r="BRY114" i="9"/>
  <c r="BRZ114" i="9"/>
  <c r="BSA114" i="9"/>
  <c r="BSB114" i="9"/>
  <c r="BSC114" i="9"/>
  <c r="BSD114" i="9"/>
  <c r="BSE114" i="9"/>
  <c r="BSF114" i="9"/>
  <c r="BSG114" i="9"/>
  <c r="BSH114" i="9"/>
  <c r="BSI114" i="9"/>
  <c r="BSJ114" i="9"/>
  <c r="BSK114" i="9"/>
  <c r="BSL114" i="9"/>
  <c r="BSM114" i="9"/>
  <c r="BSN114" i="9"/>
  <c r="BSO114" i="9"/>
  <c r="BSP114" i="9"/>
  <c r="BSQ114" i="9"/>
  <c r="BSR114" i="9"/>
  <c r="BSS114" i="9"/>
  <c r="BST114" i="9"/>
  <c r="BSU114" i="9"/>
  <c r="BSV114" i="9"/>
  <c r="BSW114" i="9"/>
  <c r="BSX114" i="9"/>
  <c r="BSY114" i="9"/>
  <c r="BSZ114" i="9"/>
  <c r="BTA114" i="9"/>
  <c r="BTB114" i="9"/>
  <c r="BTC114" i="9"/>
  <c r="BTD114" i="9"/>
  <c r="BTE114" i="9"/>
  <c r="BTF114" i="9"/>
  <c r="BTG114" i="9"/>
  <c r="BTH114" i="9"/>
  <c r="BTI114" i="9"/>
  <c r="BTJ114" i="9"/>
  <c r="BTK114" i="9"/>
  <c r="BTL114" i="9"/>
  <c r="BTM114" i="9"/>
  <c r="BTN114" i="9"/>
  <c r="BTO114" i="9"/>
  <c r="BTP114" i="9"/>
  <c r="BTQ114" i="9"/>
  <c r="BTR114" i="9"/>
  <c r="BTS114" i="9"/>
  <c r="BTT114" i="9"/>
  <c r="BTU114" i="9"/>
  <c r="BTV114" i="9"/>
  <c r="BTW114" i="9"/>
  <c r="BTX114" i="9"/>
  <c r="BTY114" i="9"/>
  <c r="BTZ114" i="9"/>
  <c r="BUA114" i="9"/>
  <c r="BUB114" i="9"/>
  <c r="BUC114" i="9"/>
  <c r="BUD114" i="9"/>
  <c r="BUE114" i="9"/>
  <c r="BUF114" i="9"/>
  <c r="BUG114" i="9"/>
  <c r="BUH114" i="9"/>
  <c r="BUI114" i="9"/>
  <c r="BUJ114" i="9"/>
  <c r="BUK114" i="9"/>
  <c r="BUL114" i="9"/>
  <c r="BUM114" i="9"/>
  <c r="BUN114" i="9"/>
  <c r="BUO114" i="9"/>
  <c r="BUP114" i="9"/>
  <c r="BUQ114" i="9"/>
  <c r="BUR114" i="9"/>
  <c r="BUS114" i="9"/>
  <c r="BUT114" i="9"/>
  <c r="BUU114" i="9"/>
  <c r="BUV114" i="9"/>
  <c r="BUW114" i="9"/>
  <c r="BUX114" i="9"/>
  <c r="BUY114" i="9"/>
  <c r="BUZ114" i="9"/>
  <c r="BVA114" i="9"/>
  <c r="BVB114" i="9"/>
  <c r="BVC114" i="9"/>
  <c r="BVD114" i="9"/>
  <c r="BVE114" i="9"/>
  <c r="BVF114" i="9"/>
  <c r="BVG114" i="9"/>
  <c r="BVH114" i="9"/>
  <c r="BVI114" i="9"/>
  <c r="BVJ114" i="9"/>
  <c r="BVK114" i="9"/>
  <c r="BVL114" i="9"/>
  <c r="BVM114" i="9"/>
  <c r="BVN114" i="9"/>
  <c r="BVO114" i="9"/>
  <c r="BVP114" i="9"/>
  <c r="BVQ114" i="9"/>
  <c r="BVR114" i="9"/>
  <c r="BVS114" i="9"/>
  <c r="BVT114" i="9"/>
  <c r="BVU114" i="9"/>
  <c r="BVV114" i="9"/>
  <c r="BVW114" i="9"/>
  <c r="BVX114" i="9"/>
  <c r="BVY114" i="9"/>
  <c r="BVZ114" i="9"/>
  <c r="BWA114" i="9"/>
  <c r="BWB114" i="9"/>
  <c r="BWC114" i="9"/>
  <c r="BWD114" i="9"/>
  <c r="BWE114" i="9"/>
  <c r="BWF114" i="9"/>
  <c r="BWG114" i="9"/>
  <c r="BWH114" i="9"/>
  <c r="BWI114" i="9"/>
  <c r="BWJ114" i="9"/>
  <c r="BWK114" i="9"/>
  <c r="BWL114" i="9"/>
  <c r="BWM114" i="9"/>
  <c r="BWN114" i="9"/>
  <c r="BWO114" i="9"/>
  <c r="BWP114" i="9"/>
  <c r="BWQ114" i="9"/>
  <c r="BWR114" i="9"/>
  <c r="BWS114" i="9"/>
  <c r="BWT114" i="9"/>
  <c r="BWU114" i="9"/>
  <c r="BWV114" i="9"/>
  <c r="BWW114" i="9"/>
  <c r="BWX114" i="9"/>
  <c r="BWY114" i="9"/>
  <c r="BWZ114" i="9"/>
  <c r="BXA114" i="9"/>
  <c r="BXB114" i="9"/>
  <c r="BXC114" i="9"/>
  <c r="BXD114" i="9"/>
  <c r="BXE114" i="9"/>
  <c r="BXF114" i="9"/>
  <c r="BXG114" i="9"/>
  <c r="BXH114" i="9"/>
  <c r="BXI114" i="9"/>
  <c r="BXJ114" i="9"/>
  <c r="BXK114" i="9"/>
  <c r="BXL114" i="9"/>
  <c r="BXM114" i="9"/>
  <c r="BXN114" i="9"/>
  <c r="BXO114" i="9"/>
  <c r="BXP114" i="9"/>
  <c r="BXQ114" i="9"/>
  <c r="BXR114" i="9"/>
  <c r="BXS114" i="9"/>
  <c r="BXT114" i="9"/>
  <c r="BXU114" i="9"/>
  <c r="BXV114" i="9"/>
  <c r="BXW114" i="9"/>
  <c r="BXX114" i="9"/>
  <c r="BXY114" i="9"/>
  <c r="BXZ114" i="9"/>
  <c r="BYA114" i="9"/>
  <c r="BYB114" i="9"/>
  <c r="BYC114" i="9"/>
  <c r="BYD114" i="9"/>
  <c r="BYE114" i="9"/>
  <c r="BYF114" i="9"/>
  <c r="BYG114" i="9"/>
  <c r="BYH114" i="9"/>
  <c r="BYI114" i="9"/>
  <c r="BYJ114" i="9"/>
  <c r="BYK114" i="9"/>
  <c r="BYL114" i="9"/>
  <c r="BYM114" i="9"/>
  <c r="BYN114" i="9"/>
  <c r="BYO114" i="9"/>
  <c r="BYP114" i="9"/>
  <c r="BYQ114" i="9"/>
  <c r="BYR114" i="9"/>
  <c r="BYS114" i="9"/>
  <c r="BYT114" i="9"/>
  <c r="BYU114" i="9"/>
  <c r="BYV114" i="9"/>
  <c r="BYW114" i="9"/>
  <c r="BYX114" i="9"/>
  <c r="BYY114" i="9"/>
  <c r="BYZ114" i="9"/>
  <c r="BZA114" i="9"/>
  <c r="BKL115" i="9"/>
  <c r="BKM115" i="9"/>
  <c r="BKN115" i="9"/>
  <c r="BKO115" i="9"/>
  <c r="BKP115" i="9"/>
  <c r="BKQ115" i="9"/>
  <c r="BKR115" i="9"/>
  <c r="BKS115" i="9"/>
  <c r="BKT115" i="9"/>
  <c r="BKU115" i="9"/>
  <c r="BKV115" i="9"/>
  <c r="BKW115" i="9"/>
  <c r="BKX115" i="9"/>
  <c r="BKY115" i="9"/>
  <c r="BKZ115" i="9"/>
  <c r="BLA115" i="9"/>
  <c r="BLB115" i="9"/>
  <c r="BLC115" i="9"/>
  <c r="BLD115" i="9"/>
  <c r="BLE115" i="9"/>
  <c r="BLF115" i="9"/>
  <c r="BLG115" i="9"/>
  <c r="BLH115" i="9"/>
  <c r="BLI115" i="9"/>
  <c r="BLJ115" i="9"/>
  <c r="BLK115" i="9"/>
  <c r="BLL115" i="9"/>
  <c r="BLM115" i="9"/>
  <c r="BLN115" i="9"/>
  <c r="BLO115" i="9"/>
  <c r="BLP115" i="9"/>
  <c r="BLQ115" i="9"/>
  <c r="BLR115" i="9"/>
  <c r="BLS115" i="9"/>
  <c r="BLT115" i="9"/>
  <c r="BLU115" i="9"/>
  <c r="BLV115" i="9"/>
  <c r="BLW115" i="9"/>
  <c r="BLX115" i="9"/>
  <c r="BLY115" i="9"/>
  <c r="BLZ115" i="9"/>
  <c r="BMA115" i="9"/>
  <c r="BMB115" i="9"/>
  <c r="BMC115" i="9"/>
  <c r="BMD115" i="9"/>
  <c r="BME115" i="9"/>
  <c r="BMF115" i="9"/>
  <c r="BMG115" i="9"/>
  <c r="BMH115" i="9"/>
  <c r="BMI115" i="9"/>
  <c r="BMJ115" i="9"/>
  <c r="BMK115" i="9"/>
  <c r="BML115" i="9"/>
  <c r="BMM115" i="9"/>
  <c r="BMN115" i="9"/>
  <c r="BMO115" i="9"/>
  <c r="BMP115" i="9"/>
  <c r="BMQ115" i="9"/>
  <c r="BMR115" i="9"/>
  <c r="BMS115" i="9"/>
  <c r="BMT115" i="9"/>
  <c r="BMU115" i="9"/>
  <c r="BMV115" i="9"/>
  <c r="BMW115" i="9"/>
  <c r="BMX115" i="9"/>
  <c r="BMY115" i="9"/>
  <c r="BMZ115" i="9"/>
  <c r="BNA115" i="9"/>
  <c r="BNB115" i="9"/>
  <c r="BNC115" i="9"/>
  <c r="BND115" i="9"/>
  <c r="BNE115" i="9"/>
  <c r="BNF115" i="9"/>
  <c r="BNG115" i="9"/>
  <c r="BNH115" i="9"/>
  <c r="BNI115" i="9"/>
  <c r="BNJ115" i="9"/>
  <c r="BNK115" i="9"/>
  <c r="BNL115" i="9"/>
  <c r="BNM115" i="9"/>
  <c r="BNN115" i="9"/>
  <c r="BNO115" i="9"/>
  <c r="BNP115" i="9"/>
  <c r="BNQ115" i="9"/>
  <c r="BNR115" i="9"/>
  <c r="BNS115" i="9"/>
  <c r="BNT115" i="9"/>
  <c r="BNU115" i="9"/>
  <c r="BNV115" i="9"/>
  <c r="BNW115" i="9"/>
  <c r="BNX115" i="9"/>
  <c r="BNY115" i="9"/>
  <c r="BNZ115" i="9"/>
  <c r="BOA115" i="9"/>
  <c r="BOB115" i="9"/>
  <c r="BOC115" i="9"/>
  <c r="BOD115" i="9"/>
  <c r="BOE115" i="9"/>
  <c r="BOF115" i="9"/>
  <c r="BOG115" i="9"/>
  <c r="BOH115" i="9"/>
  <c r="BOI115" i="9"/>
  <c r="BOJ115" i="9"/>
  <c r="BOK115" i="9"/>
  <c r="BOL115" i="9"/>
  <c r="BOM115" i="9"/>
  <c r="BON115" i="9"/>
  <c r="BOO115" i="9"/>
  <c r="BOP115" i="9"/>
  <c r="BOQ115" i="9"/>
  <c r="BOR115" i="9"/>
  <c r="BOS115" i="9"/>
  <c r="BOT115" i="9"/>
  <c r="BOU115" i="9"/>
  <c r="BOV115" i="9"/>
  <c r="BOW115" i="9"/>
  <c r="BOX115" i="9"/>
  <c r="BOY115" i="9"/>
  <c r="BOZ115" i="9"/>
  <c r="BPA115" i="9"/>
  <c r="BPB115" i="9"/>
  <c r="BPC115" i="9"/>
  <c r="BPD115" i="9"/>
  <c r="BPE115" i="9"/>
  <c r="BPF115" i="9"/>
  <c r="BPG115" i="9"/>
  <c r="BPH115" i="9"/>
  <c r="BPI115" i="9"/>
  <c r="BPJ115" i="9"/>
  <c r="BPK115" i="9"/>
  <c r="BPL115" i="9"/>
  <c r="BPM115" i="9"/>
  <c r="BPN115" i="9"/>
  <c r="BPO115" i="9"/>
  <c r="BPP115" i="9"/>
  <c r="BPQ115" i="9"/>
  <c r="BPR115" i="9"/>
  <c r="BPS115" i="9"/>
  <c r="BPT115" i="9"/>
  <c r="BPU115" i="9"/>
  <c r="BPV115" i="9"/>
  <c r="BPW115" i="9"/>
  <c r="BPX115" i="9"/>
  <c r="BPY115" i="9"/>
  <c r="BPZ115" i="9"/>
  <c r="BQA115" i="9"/>
  <c r="BQB115" i="9"/>
  <c r="BQC115" i="9"/>
  <c r="BQD115" i="9"/>
  <c r="BQE115" i="9"/>
  <c r="BQF115" i="9"/>
  <c r="BQG115" i="9"/>
  <c r="BQH115" i="9"/>
  <c r="BQI115" i="9"/>
  <c r="BQJ115" i="9"/>
  <c r="BQK115" i="9"/>
  <c r="BQL115" i="9"/>
  <c r="BQM115" i="9"/>
  <c r="BQN115" i="9"/>
  <c r="BQO115" i="9"/>
  <c r="BQP115" i="9"/>
  <c r="BQQ115" i="9"/>
  <c r="BQR115" i="9"/>
  <c r="BQS115" i="9"/>
  <c r="BQT115" i="9"/>
  <c r="BQU115" i="9"/>
  <c r="BQV115" i="9"/>
  <c r="BQW115" i="9"/>
  <c r="BQX115" i="9"/>
  <c r="BQY115" i="9"/>
  <c r="BQZ115" i="9"/>
  <c r="BRA115" i="9"/>
  <c r="BRB115" i="9"/>
  <c r="BRC115" i="9"/>
  <c r="BRD115" i="9"/>
  <c r="BRE115" i="9"/>
  <c r="BRF115" i="9"/>
  <c r="BRG115" i="9"/>
  <c r="BRH115" i="9"/>
  <c r="BRI115" i="9"/>
  <c r="BRJ115" i="9"/>
  <c r="BRK115" i="9"/>
  <c r="BRL115" i="9"/>
  <c r="BRM115" i="9"/>
  <c r="BRN115" i="9"/>
  <c r="BRO115" i="9"/>
  <c r="BRP115" i="9"/>
  <c r="BRQ115" i="9"/>
  <c r="BRR115" i="9"/>
  <c r="BRS115" i="9"/>
  <c r="BRT115" i="9"/>
  <c r="BRU115" i="9"/>
  <c r="BRV115" i="9"/>
  <c r="BRW115" i="9"/>
  <c r="BRX115" i="9"/>
  <c r="BRY115" i="9"/>
  <c r="BRZ115" i="9"/>
  <c r="BSA115" i="9"/>
  <c r="BSB115" i="9"/>
  <c r="BSC115" i="9"/>
  <c r="BSD115" i="9"/>
  <c r="BSE115" i="9"/>
  <c r="BSF115" i="9"/>
  <c r="BSG115" i="9"/>
  <c r="BSH115" i="9"/>
  <c r="BSI115" i="9"/>
  <c r="BSJ115" i="9"/>
  <c r="BSK115" i="9"/>
  <c r="BSL115" i="9"/>
  <c r="BSM115" i="9"/>
  <c r="BSN115" i="9"/>
  <c r="BSO115" i="9"/>
  <c r="BSP115" i="9"/>
  <c r="BSQ115" i="9"/>
  <c r="BSR115" i="9"/>
  <c r="BSS115" i="9"/>
  <c r="BST115" i="9"/>
  <c r="BSU115" i="9"/>
  <c r="BSV115" i="9"/>
  <c r="BSW115" i="9"/>
  <c r="BSX115" i="9"/>
  <c r="BSY115" i="9"/>
  <c r="BSZ115" i="9"/>
  <c r="BTA115" i="9"/>
  <c r="BTB115" i="9"/>
  <c r="BTC115" i="9"/>
  <c r="BTD115" i="9"/>
  <c r="BTE115" i="9"/>
  <c r="BTF115" i="9"/>
  <c r="BTG115" i="9"/>
  <c r="BTH115" i="9"/>
  <c r="BTI115" i="9"/>
  <c r="BTJ115" i="9"/>
  <c r="BTK115" i="9"/>
  <c r="BTL115" i="9"/>
  <c r="BTM115" i="9"/>
  <c r="BTN115" i="9"/>
  <c r="BTO115" i="9"/>
  <c r="BTP115" i="9"/>
  <c r="BTQ115" i="9"/>
  <c r="BTR115" i="9"/>
  <c r="BTS115" i="9"/>
  <c r="BTT115" i="9"/>
  <c r="BTU115" i="9"/>
  <c r="BTV115" i="9"/>
  <c r="BTW115" i="9"/>
  <c r="BTX115" i="9"/>
  <c r="BTY115" i="9"/>
  <c r="BTZ115" i="9"/>
  <c r="BUA115" i="9"/>
  <c r="BUB115" i="9"/>
  <c r="BUC115" i="9"/>
  <c r="BUD115" i="9"/>
  <c r="BUE115" i="9"/>
  <c r="BUF115" i="9"/>
  <c r="BUG115" i="9"/>
  <c r="BUH115" i="9"/>
  <c r="BUI115" i="9"/>
  <c r="BUJ115" i="9"/>
  <c r="BUK115" i="9"/>
  <c r="BUL115" i="9"/>
  <c r="BUM115" i="9"/>
  <c r="BUN115" i="9"/>
  <c r="BUO115" i="9"/>
  <c r="BUP115" i="9"/>
  <c r="BUQ115" i="9"/>
  <c r="BUR115" i="9"/>
  <c r="BUS115" i="9"/>
  <c r="BUT115" i="9"/>
  <c r="BUU115" i="9"/>
  <c r="BUV115" i="9"/>
  <c r="BUW115" i="9"/>
  <c r="BUX115" i="9"/>
  <c r="BUY115" i="9"/>
  <c r="BUZ115" i="9"/>
  <c r="BVA115" i="9"/>
  <c r="BVB115" i="9"/>
  <c r="BVC115" i="9"/>
  <c r="BVD115" i="9"/>
  <c r="BVE115" i="9"/>
  <c r="BVF115" i="9"/>
  <c r="BVG115" i="9"/>
  <c r="BVH115" i="9"/>
  <c r="BVI115" i="9"/>
  <c r="BVJ115" i="9"/>
  <c r="BVK115" i="9"/>
  <c r="BVL115" i="9"/>
  <c r="BVM115" i="9"/>
  <c r="BVN115" i="9"/>
  <c r="BVO115" i="9"/>
  <c r="BVP115" i="9"/>
  <c r="BVQ115" i="9"/>
  <c r="BVR115" i="9"/>
  <c r="BVS115" i="9"/>
  <c r="BVT115" i="9"/>
  <c r="BVU115" i="9"/>
  <c r="BVV115" i="9"/>
  <c r="BVW115" i="9"/>
  <c r="BVX115" i="9"/>
  <c r="BVY115" i="9"/>
  <c r="BVZ115" i="9"/>
  <c r="BWA115" i="9"/>
  <c r="BWB115" i="9"/>
  <c r="BWC115" i="9"/>
  <c r="BWD115" i="9"/>
  <c r="BWE115" i="9"/>
  <c r="BWF115" i="9"/>
  <c r="BWG115" i="9"/>
  <c r="BWH115" i="9"/>
  <c r="BWI115" i="9"/>
  <c r="BWJ115" i="9"/>
  <c r="BWK115" i="9"/>
  <c r="BWL115" i="9"/>
  <c r="BWM115" i="9"/>
  <c r="BWN115" i="9"/>
  <c r="BWO115" i="9"/>
  <c r="BWP115" i="9"/>
  <c r="BWQ115" i="9"/>
  <c r="BWR115" i="9"/>
  <c r="BWS115" i="9"/>
  <c r="BWT115" i="9"/>
  <c r="BWU115" i="9"/>
  <c r="BWV115" i="9"/>
  <c r="BWW115" i="9"/>
  <c r="BWX115" i="9"/>
  <c r="BWY115" i="9"/>
  <c r="BWZ115" i="9"/>
  <c r="BXA115" i="9"/>
  <c r="BXB115" i="9"/>
  <c r="BXC115" i="9"/>
  <c r="BXD115" i="9"/>
  <c r="BXE115" i="9"/>
  <c r="BXF115" i="9"/>
  <c r="BXG115" i="9"/>
  <c r="BXH115" i="9"/>
  <c r="BXI115" i="9"/>
  <c r="BXJ115" i="9"/>
  <c r="BXK115" i="9"/>
  <c r="BXL115" i="9"/>
  <c r="BXM115" i="9"/>
  <c r="BXN115" i="9"/>
  <c r="BXO115" i="9"/>
  <c r="BXP115" i="9"/>
  <c r="BXQ115" i="9"/>
  <c r="BXR115" i="9"/>
  <c r="BXS115" i="9"/>
  <c r="BXT115" i="9"/>
  <c r="BXU115" i="9"/>
  <c r="BXV115" i="9"/>
  <c r="BXW115" i="9"/>
  <c r="BXX115" i="9"/>
  <c r="BXY115" i="9"/>
  <c r="BXZ115" i="9"/>
  <c r="BYA115" i="9"/>
  <c r="BYB115" i="9"/>
  <c r="BYC115" i="9"/>
  <c r="BYD115" i="9"/>
  <c r="BYE115" i="9"/>
  <c r="BYF115" i="9"/>
  <c r="BYG115" i="9"/>
  <c r="BYH115" i="9"/>
  <c r="BYI115" i="9"/>
  <c r="BYJ115" i="9"/>
  <c r="BYK115" i="9"/>
  <c r="BYL115" i="9"/>
  <c r="BYM115" i="9"/>
  <c r="BYN115" i="9"/>
  <c r="BYO115" i="9"/>
  <c r="BYP115" i="9"/>
  <c r="BYQ115" i="9"/>
  <c r="BYR115" i="9"/>
  <c r="BYS115" i="9"/>
  <c r="BYT115" i="9"/>
  <c r="BYU115" i="9"/>
  <c r="BYV115" i="9"/>
  <c r="BYW115" i="9"/>
  <c r="BYX115" i="9"/>
  <c r="BYY115" i="9"/>
  <c r="BYZ115" i="9"/>
  <c r="BZA115" i="9"/>
  <c r="BKL116" i="9"/>
  <c r="BKM116" i="9"/>
  <c r="BKN116" i="9"/>
  <c r="BKO116" i="9"/>
  <c r="BKP116" i="9"/>
  <c r="BKQ116" i="9"/>
  <c r="BKR116" i="9"/>
  <c r="BKS116" i="9"/>
  <c r="BKT116" i="9"/>
  <c r="BKU116" i="9"/>
  <c r="BKV116" i="9"/>
  <c r="BKW116" i="9"/>
  <c r="BKX116" i="9"/>
  <c r="BKY116" i="9"/>
  <c r="BKZ116" i="9"/>
  <c r="BLA116" i="9"/>
  <c r="BLB116" i="9"/>
  <c r="BLC116" i="9"/>
  <c r="BLD116" i="9"/>
  <c r="BLE116" i="9"/>
  <c r="BLF116" i="9"/>
  <c r="BLG116" i="9"/>
  <c r="BLH116" i="9"/>
  <c r="BLI116" i="9"/>
  <c r="BLJ116" i="9"/>
  <c r="BLK116" i="9"/>
  <c r="BLL116" i="9"/>
  <c r="BLM116" i="9"/>
  <c r="BLN116" i="9"/>
  <c r="BLO116" i="9"/>
  <c r="BLP116" i="9"/>
  <c r="BLQ116" i="9"/>
  <c r="BLR116" i="9"/>
  <c r="BLS116" i="9"/>
  <c r="BLT116" i="9"/>
  <c r="BLU116" i="9"/>
  <c r="BLV116" i="9"/>
  <c r="BLW116" i="9"/>
  <c r="BLX116" i="9"/>
  <c r="BLY116" i="9"/>
  <c r="BLZ116" i="9"/>
  <c r="BMA116" i="9"/>
  <c r="BMB116" i="9"/>
  <c r="BMC116" i="9"/>
  <c r="BMD116" i="9"/>
  <c r="BME116" i="9"/>
  <c r="BMF116" i="9"/>
  <c r="BMG116" i="9"/>
  <c r="BMH116" i="9"/>
  <c r="BMI116" i="9"/>
  <c r="BMJ116" i="9"/>
  <c r="BMK116" i="9"/>
  <c r="BML116" i="9"/>
  <c r="BMM116" i="9"/>
  <c r="BMN116" i="9"/>
  <c r="BMO116" i="9"/>
  <c r="BMP116" i="9"/>
  <c r="BMQ116" i="9"/>
  <c r="BMR116" i="9"/>
  <c r="BMS116" i="9"/>
  <c r="BMT116" i="9"/>
  <c r="BMU116" i="9"/>
  <c r="BMV116" i="9"/>
  <c r="BMW116" i="9"/>
  <c r="BMX116" i="9"/>
  <c r="BMY116" i="9"/>
  <c r="BMZ116" i="9"/>
  <c r="BNA116" i="9"/>
  <c r="BNB116" i="9"/>
  <c r="BNC116" i="9"/>
  <c r="BND116" i="9"/>
  <c r="BNE116" i="9"/>
  <c r="BNF116" i="9"/>
  <c r="BNG116" i="9"/>
  <c r="BNH116" i="9"/>
  <c r="BNI116" i="9"/>
  <c r="BNJ116" i="9"/>
  <c r="BNK116" i="9"/>
  <c r="BNL116" i="9"/>
  <c r="BNM116" i="9"/>
  <c r="BNN116" i="9"/>
  <c r="BNO116" i="9"/>
  <c r="BNP116" i="9"/>
  <c r="BNQ116" i="9"/>
  <c r="BNR116" i="9"/>
  <c r="BNS116" i="9"/>
  <c r="BNT116" i="9"/>
  <c r="BNU116" i="9"/>
  <c r="BNV116" i="9"/>
  <c r="BNW116" i="9"/>
  <c r="BNX116" i="9"/>
  <c r="BNY116" i="9"/>
  <c r="BNZ116" i="9"/>
  <c r="BOA116" i="9"/>
  <c r="BOB116" i="9"/>
  <c r="BOC116" i="9"/>
  <c r="BOD116" i="9"/>
  <c r="BOE116" i="9"/>
  <c r="BOF116" i="9"/>
  <c r="BOG116" i="9"/>
  <c r="BOH116" i="9"/>
  <c r="BOI116" i="9"/>
  <c r="BOJ116" i="9"/>
  <c r="BOK116" i="9"/>
  <c r="BOL116" i="9"/>
  <c r="BOM116" i="9"/>
  <c r="BON116" i="9"/>
  <c r="BOO116" i="9"/>
  <c r="BOP116" i="9"/>
  <c r="BOQ116" i="9"/>
  <c r="BOR116" i="9"/>
  <c r="BOS116" i="9"/>
  <c r="BOT116" i="9"/>
  <c r="BOU116" i="9"/>
  <c r="BOV116" i="9"/>
  <c r="BOW116" i="9"/>
  <c r="BOX116" i="9"/>
  <c r="BOY116" i="9"/>
  <c r="BOZ116" i="9"/>
  <c r="BPA116" i="9"/>
  <c r="BPB116" i="9"/>
  <c r="BPC116" i="9"/>
  <c r="BPD116" i="9"/>
  <c r="BPE116" i="9"/>
  <c r="BPF116" i="9"/>
  <c r="BPG116" i="9"/>
  <c r="BPH116" i="9"/>
  <c r="BPI116" i="9"/>
  <c r="BPJ116" i="9"/>
  <c r="BPK116" i="9"/>
  <c r="BPL116" i="9"/>
  <c r="BPM116" i="9"/>
  <c r="BPN116" i="9"/>
  <c r="BPO116" i="9"/>
  <c r="BPP116" i="9"/>
  <c r="BPQ116" i="9"/>
  <c r="BPR116" i="9"/>
  <c r="BPS116" i="9"/>
  <c r="BPT116" i="9"/>
  <c r="BPU116" i="9"/>
  <c r="BPV116" i="9"/>
  <c r="BPW116" i="9"/>
  <c r="BPX116" i="9"/>
  <c r="BPY116" i="9"/>
  <c r="BPZ116" i="9"/>
  <c r="BQA116" i="9"/>
  <c r="BQB116" i="9"/>
  <c r="BQC116" i="9"/>
  <c r="BQD116" i="9"/>
  <c r="BQE116" i="9"/>
  <c r="BQF116" i="9"/>
  <c r="BQG116" i="9"/>
  <c r="BQH116" i="9"/>
  <c r="BQI116" i="9"/>
  <c r="BQJ116" i="9"/>
  <c r="BQK116" i="9"/>
  <c r="BQL116" i="9"/>
  <c r="BQM116" i="9"/>
  <c r="BQN116" i="9"/>
  <c r="BQO116" i="9"/>
  <c r="BQP116" i="9"/>
  <c r="BQQ116" i="9"/>
  <c r="BQR116" i="9"/>
  <c r="BQS116" i="9"/>
  <c r="BQT116" i="9"/>
  <c r="BQU116" i="9"/>
  <c r="BQV116" i="9"/>
  <c r="BQW116" i="9"/>
  <c r="BQX116" i="9"/>
  <c r="BQY116" i="9"/>
  <c r="BQZ116" i="9"/>
  <c r="BRA116" i="9"/>
  <c r="BRB116" i="9"/>
  <c r="BRC116" i="9"/>
  <c r="BRD116" i="9"/>
  <c r="BRE116" i="9"/>
  <c r="BRF116" i="9"/>
  <c r="BRG116" i="9"/>
  <c r="BRH116" i="9"/>
  <c r="BRI116" i="9"/>
  <c r="BRJ116" i="9"/>
  <c r="BRK116" i="9"/>
  <c r="BRL116" i="9"/>
  <c r="BRM116" i="9"/>
  <c r="BRN116" i="9"/>
  <c r="BRO116" i="9"/>
  <c r="BRP116" i="9"/>
  <c r="BRQ116" i="9"/>
  <c r="BRR116" i="9"/>
  <c r="BRS116" i="9"/>
  <c r="BRT116" i="9"/>
  <c r="BRU116" i="9"/>
  <c r="BRV116" i="9"/>
  <c r="BRW116" i="9"/>
  <c r="BRX116" i="9"/>
  <c r="BRY116" i="9"/>
  <c r="BRZ116" i="9"/>
  <c r="BSA116" i="9"/>
  <c r="BSB116" i="9"/>
  <c r="BSC116" i="9"/>
  <c r="BSD116" i="9"/>
  <c r="BSE116" i="9"/>
  <c r="BSF116" i="9"/>
  <c r="BSG116" i="9"/>
  <c r="BSH116" i="9"/>
  <c r="BSI116" i="9"/>
  <c r="BSJ116" i="9"/>
  <c r="BSK116" i="9"/>
  <c r="BSL116" i="9"/>
  <c r="BSM116" i="9"/>
  <c r="BSN116" i="9"/>
  <c r="BSO116" i="9"/>
  <c r="BSP116" i="9"/>
  <c r="BSQ116" i="9"/>
  <c r="BSR116" i="9"/>
  <c r="BSS116" i="9"/>
  <c r="BST116" i="9"/>
  <c r="BSU116" i="9"/>
  <c r="BSV116" i="9"/>
  <c r="BSW116" i="9"/>
  <c r="BSX116" i="9"/>
  <c r="BSY116" i="9"/>
  <c r="BSZ116" i="9"/>
  <c r="BTA116" i="9"/>
  <c r="BTB116" i="9"/>
  <c r="BTC116" i="9"/>
  <c r="BTD116" i="9"/>
  <c r="BTE116" i="9"/>
  <c r="BTF116" i="9"/>
  <c r="BTG116" i="9"/>
  <c r="BTH116" i="9"/>
  <c r="BTI116" i="9"/>
  <c r="BTJ116" i="9"/>
  <c r="BTK116" i="9"/>
  <c r="BTL116" i="9"/>
  <c r="BTM116" i="9"/>
  <c r="BTN116" i="9"/>
  <c r="BTO116" i="9"/>
  <c r="BTP116" i="9"/>
  <c r="BTQ116" i="9"/>
  <c r="BTR116" i="9"/>
  <c r="BTS116" i="9"/>
  <c r="BTT116" i="9"/>
  <c r="BTU116" i="9"/>
  <c r="BTV116" i="9"/>
  <c r="BTW116" i="9"/>
  <c r="BTX116" i="9"/>
  <c r="BTY116" i="9"/>
  <c r="BTZ116" i="9"/>
  <c r="BUA116" i="9"/>
  <c r="BUB116" i="9"/>
  <c r="BUC116" i="9"/>
  <c r="BUD116" i="9"/>
  <c r="BUE116" i="9"/>
  <c r="BUF116" i="9"/>
  <c r="BUG116" i="9"/>
  <c r="BUH116" i="9"/>
  <c r="BUI116" i="9"/>
  <c r="BUJ116" i="9"/>
  <c r="BUK116" i="9"/>
  <c r="BUL116" i="9"/>
  <c r="BUM116" i="9"/>
  <c r="BUN116" i="9"/>
  <c r="BUO116" i="9"/>
  <c r="BUP116" i="9"/>
  <c r="BUQ116" i="9"/>
  <c r="BUR116" i="9"/>
  <c r="BUS116" i="9"/>
  <c r="BUT116" i="9"/>
  <c r="BUU116" i="9"/>
  <c r="BUV116" i="9"/>
  <c r="BUW116" i="9"/>
  <c r="BUX116" i="9"/>
  <c r="BUY116" i="9"/>
  <c r="BUZ116" i="9"/>
  <c r="BVA116" i="9"/>
  <c r="BVB116" i="9"/>
  <c r="BVC116" i="9"/>
  <c r="BVD116" i="9"/>
  <c r="BVE116" i="9"/>
  <c r="BVF116" i="9"/>
  <c r="BVG116" i="9"/>
  <c r="BVH116" i="9"/>
  <c r="BVI116" i="9"/>
  <c r="BVJ116" i="9"/>
  <c r="BVK116" i="9"/>
  <c r="BVL116" i="9"/>
  <c r="BVM116" i="9"/>
  <c r="BVN116" i="9"/>
  <c r="BVO116" i="9"/>
  <c r="BVP116" i="9"/>
  <c r="BVQ116" i="9"/>
  <c r="BVR116" i="9"/>
  <c r="BVS116" i="9"/>
  <c r="BVT116" i="9"/>
  <c r="BVU116" i="9"/>
  <c r="BVV116" i="9"/>
  <c r="BVW116" i="9"/>
  <c r="BVX116" i="9"/>
  <c r="BVY116" i="9"/>
  <c r="BVZ116" i="9"/>
  <c r="BWA116" i="9"/>
  <c r="BWB116" i="9"/>
  <c r="BWC116" i="9"/>
  <c r="BWD116" i="9"/>
  <c r="BWE116" i="9"/>
  <c r="BWF116" i="9"/>
  <c r="BWG116" i="9"/>
  <c r="BWH116" i="9"/>
  <c r="BWI116" i="9"/>
  <c r="BWJ116" i="9"/>
  <c r="BWK116" i="9"/>
  <c r="BWL116" i="9"/>
  <c r="BWM116" i="9"/>
  <c r="BWN116" i="9"/>
  <c r="BWO116" i="9"/>
  <c r="BWP116" i="9"/>
  <c r="BWQ116" i="9"/>
  <c r="BWR116" i="9"/>
  <c r="BWS116" i="9"/>
  <c r="BWT116" i="9"/>
  <c r="BWU116" i="9"/>
  <c r="BWV116" i="9"/>
  <c r="BWW116" i="9"/>
  <c r="BWX116" i="9"/>
  <c r="BWY116" i="9"/>
  <c r="BWZ116" i="9"/>
  <c r="BXA116" i="9"/>
  <c r="BXB116" i="9"/>
  <c r="BXC116" i="9"/>
  <c r="BXD116" i="9"/>
  <c r="BXE116" i="9"/>
  <c r="BXF116" i="9"/>
  <c r="BXG116" i="9"/>
  <c r="BXH116" i="9"/>
  <c r="BXI116" i="9"/>
  <c r="BXJ116" i="9"/>
  <c r="BXK116" i="9"/>
  <c r="BXL116" i="9"/>
  <c r="BXM116" i="9"/>
  <c r="BXN116" i="9"/>
  <c r="BXO116" i="9"/>
  <c r="BXP116" i="9"/>
  <c r="BXQ116" i="9"/>
  <c r="BXR116" i="9"/>
  <c r="BXS116" i="9"/>
  <c r="BXT116" i="9"/>
  <c r="BXU116" i="9"/>
  <c r="BXV116" i="9"/>
  <c r="BXW116" i="9"/>
  <c r="BXX116" i="9"/>
  <c r="BXY116" i="9"/>
  <c r="BXZ116" i="9"/>
  <c r="BYA116" i="9"/>
  <c r="BYB116" i="9"/>
  <c r="BYC116" i="9"/>
  <c r="BYD116" i="9"/>
  <c r="BYE116" i="9"/>
  <c r="BYF116" i="9"/>
  <c r="BYG116" i="9"/>
  <c r="BYH116" i="9"/>
  <c r="BYI116" i="9"/>
  <c r="BYJ116" i="9"/>
  <c r="BYK116" i="9"/>
  <c r="BYL116" i="9"/>
  <c r="BYM116" i="9"/>
  <c r="BYN116" i="9"/>
  <c r="BYO116" i="9"/>
  <c r="BYP116" i="9"/>
  <c r="BYQ116" i="9"/>
  <c r="BYR116" i="9"/>
  <c r="BYS116" i="9"/>
  <c r="BYT116" i="9"/>
  <c r="BYU116" i="9"/>
  <c r="BYV116" i="9"/>
  <c r="BYW116" i="9"/>
  <c r="BYX116" i="9"/>
  <c r="BYY116" i="9"/>
  <c r="BYZ116" i="9"/>
  <c r="BZA116" i="9"/>
  <c r="BKL117" i="9"/>
  <c r="BKM117" i="9"/>
  <c r="BKN117" i="9"/>
  <c r="BKO117" i="9"/>
  <c r="BKP117" i="9"/>
  <c r="BKQ117" i="9"/>
  <c r="BKR117" i="9"/>
  <c r="BKS117" i="9"/>
  <c r="BKT117" i="9"/>
  <c r="BKU117" i="9"/>
  <c r="BKV117" i="9"/>
  <c r="BKW117" i="9"/>
  <c r="BKX117" i="9"/>
  <c r="BKY117" i="9"/>
  <c r="BKZ117" i="9"/>
  <c r="BLA117" i="9"/>
  <c r="BLB117" i="9"/>
  <c r="BLC117" i="9"/>
  <c r="BLD117" i="9"/>
  <c r="BLE117" i="9"/>
  <c r="BLF117" i="9"/>
  <c r="BLG117" i="9"/>
  <c r="BLH117" i="9"/>
  <c r="BLI117" i="9"/>
  <c r="BLJ117" i="9"/>
  <c r="BLK117" i="9"/>
  <c r="BLL117" i="9"/>
  <c r="BLM117" i="9"/>
  <c r="BLN117" i="9"/>
  <c r="BLO117" i="9"/>
  <c r="BLP117" i="9"/>
  <c r="BLQ117" i="9"/>
  <c r="BLR117" i="9"/>
  <c r="BLS117" i="9"/>
  <c r="BLT117" i="9"/>
  <c r="BLU117" i="9"/>
  <c r="BLV117" i="9"/>
  <c r="BLW117" i="9"/>
  <c r="BLX117" i="9"/>
  <c r="BLY117" i="9"/>
  <c r="BLZ117" i="9"/>
  <c r="BMA117" i="9"/>
  <c r="BMB117" i="9"/>
  <c r="BMC117" i="9"/>
  <c r="BMD117" i="9"/>
  <c r="BME117" i="9"/>
  <c r="BMF117" i="9"/>
  <c r="BMG117" i="9"/>
  <c r="BMH117" i="9"/>
  <c r="BMI117" i="9"/>
  <c r="BMJ117" i="9"/>
  <c r="BMK117" i="9"/>
  <c r="BML117" i="9"/>
  <c r="BMM117" i="9"/>
  <c r="BMN117" i="9"/>
  <c r="BMO117" i="9"/>
  <c r="BMP117" i="9"/>
  <c r="BMQ117" i="9"/>
  <c r="BMR117" i="9"/>
  <c r="BMS117" i="9"/>
  <c r="BMT117" i="9"/>
  <c r="BMU117" i="9"/>
  <c r="BMV117" i="9"/>
  <c r="BMW117" i="9"/>
  <c r="BMX117" i="9"/>
  <c r="BMY117" i="9"/>
  <c r="BMZ117" i="9"/>
  <c r="BNA117" i="9"/>
  <c r="BNB117" i="9"/>
  <c r="BNC117" i="9"/>
  <c r="BND117" i="9"/>
  <c r="BNE117" i="9"/>
  <c r="BNF117" i="9"/>
  <c r="BNG117" i="9"/>
  <c r="BNH117" i="9"/>
  <c r="BNI117" i="9"/>
  <c r="BNJ117" i="9"/>
  <c r="BNK117" i="9"/>
  <c r="BNL117" i="9"/>
  <c r="BNM117" i="9"/>
  <c r="BNN117" i="9"/>
  <c r="BNO117" i="9"/>
  <c r="BNP117" i="9"/>
  <c r="BNQ117" i="9"/>
  <c r="BNR117" i="9"/>
  <c r="BNS117" i="9"/>
  <c r="BNT117" i="9"/>
  <c r="BNU117" i="9"/>
  <c r="BNV117" i="9"/>
  <c r="BNW117" i="9"/>
  <c r="BNX117" i="9"/>
  <c r="BNY117" i="9"/>
  <c r="BNZ117" i="9"/>
  <c r="BOA117" i="9"/>
  <c r="BOB117" i="9"/>
  <c r="BOC117" i="9"/>
  <c r="BOD117" i="9"/>
  <c r="BOE117" i="9"/>
  <c r="BOF117" i="9"/>
  <c r="BOG117" i="9"/>
  <c r="BOH117" i="9"/>
  <c r="BOI117" i="9"/>
  <c r="BOJ117" i="9"/>
  <c r="BOK117" i="9"/>
  <c r="BOL117" i="9"/>
  <c r="BOM117" i="9"/>
  <c r="BON117" i="9"/>
  <c r="BOO117" i="9"/>
  <c r="BOP117" i="9"/>
  <c r="BOQ117" i="9"/>
  <c r="BOR117" i="9"/>
  <c r="BOS117" i="9"/>
  <c r="BOT117" i="9"/>
  <c r="BOU117" i="9"/>
  <c r="BOV117" i="9"/>
  <c r="BOW117" i="9"/>
  <c r="BOX117" i="9"/>
  <c r="BOY117" i="9"/>
  <c r="BOZ117" i="9"/>
  <c r="BPA117" i="9"/>
  <c r="BPB117" i="9"/>
  <c r="BPC117" i="9"/>
  <c r="BPD117" i="9"/>
  <c r="BPE117" i="9"/>
  <c r="BPF117" i="9"/>
  <c r="BPG117" i="9"/>
  <c r="BPH117" i="9"/>
  <c r="BPI117" i="9"/>
  <c r="BPJ117" i="9"/>
  <c r="BPK117" i="9"/>
  <c r="BPL117" i="9"/>
  <c r="BPM117" i="9"/>
  <c r="BPN117" i="9"/>
  <c r="BPO117" i="9"/>
  <c r="BPP117" i="9"/>
  <c r="BPQ117" i="9"/>
  <c r="BPR117" i="9"/>
  <c r="BPS117" i="9"/>
  <c r="BPT117" i="9"/>
  <c r="BPU117" i="9"/>
  <c r="BPV117" i="9"/>
  <c r="BPW117" i="9"/>
  <c r="BPX117" i="9"/>
  <c r="BPY117" i="9"/>
  <c r="BPZ117" i="9"/>
  <c r="BQA117" i="9"/>
  <c r="BQB117" i="9"/>
  <c r="BQC117" i="9"/>
  <c r="BQD117" i="9"/>
  <c r="BQE117" i="9"/>
  <c r="BQF117" i="9"/>
  <c r="BQG117" i="9"/>
  <c r="BQH117" i="9"/>
  <c r="BQI117" i="9"/>
  <c r="BQJ117" i="9"/>
  <c r="BQK117" i="9"/>
  <c r="BQL117" i="9"/>
  <c r="BQM117" i="9"/>
  <c r="BQN117" i="9"/>
  <c r="BQO117" i="9"/>
  <c r="BQP117" i="9"/>
  <c r="BQQ117" i="9"/>
  <c r="BQR117" i="9"/>
  <c r="BQS117" i="9"/>
  <c r="BQT117" i="9"/>
  <c r="BQU117" i="9"/>
  <c r="BQV117" i="9"/>
  <c r="BQW117" i="9"/>
  <c r="BQX117" i="9"/>
  <c r="BQY117" i="9"/>
  <c r="BQZ117" i="9"/>
  <c r="BRA117" i="9"/>
  <c r="BRB117" i="9"/>
  <c r="BRC117" i="9"/>
  <c r="BRD117" i="9"/>
  <c r="BRE117" i="9"/>
  <c r="BRF117" i="9"/>
  <c r="BRG117" i="9"/>
  <c r="BRH117" i="9"/>
  <c r="BRI117" i="9"/>
  <c r="BRJ117" i="9"/>
  <c r="BRK117" i="9"/>
  <c r="BRL117" i="9"/>
  <c r="BRM117" i="9"/>
  <c r="BRN117" i="9"/>
  <c r="BRO117" i="9"/>
  <c r="BRP117" i="9"/>
  <c r="BRQ117" i="9"/>
  <c r="BRR117" i="9"/>
  <c r="BRS117" i="9"/>
  <c r="BRT117" i="9"/>
  <c r="BRU117" i="9"/>
  <c r="BRV117" i="9"/>
  <c r="BRW117" i="9"/>
  <c r="BRX117" i="9"/>
  <c r="BRY117" i="9"/>
  <c r="BRZ117" i="9"/>
  <c r="BSA117" i="9"/>
  <c r="BSB117" i="9"/>
  <c r="BSC117" i="9"/>
  <c r="BSD117" i="9"/>
  <c r="BSE117" i="9"/>
  <c r="BSF117" i="9"/>
  <c r="BSG117" i="9"/>
  <c r="BSH117" i="9"/>
  <c r="BSI117" i="9"/>
  <c r="BSJ117" i="9"/>
  <c r="BSK117" i="9"/>
  <c r="BSL117" i="9"/>
  <c r="BSM117" i="9"/>
  <c r="BSN117" i="9"/>
  <c r="BSO117" i="9"/>
  <c r="BSP117" i="9"/>
  <c r="BSQ117" i="9"/>
  <c r="BSR117" i="9"/>
  <c r="BSS117" i="9"/>
  <c r="BST117" i="9"/>
  <c r="BSU117" i="9"/>
  <c r="BSV117" i="9"/>
  <c r="BSW117" i="9"/>
  <c r="BSX117" i="9"/>
  <c r="BSY117" i="9"/>
  <c r="BSZ117" i="9"/>
  <c r="BTA117" i="9"/>
  <c r="BTB117" i="9"/>
  <c r="BTC117" i="9"/>
  <c r="BTD117" i="9"/>
  <c r="BTE117" i="9"/>
  <c r="BTF117" i="9"/>
  <c r="BTG117" i="9"/>
  <c r="BTH117" i="9"/>
  <c r="BTI117" i="9"/>
  <c r="BTJ117" i="9"/>
  <c r="BTK117" i="9"/>
  <c r="BTL117" i="9"/>
  <c r="BTM117" i="9"/>
  <c r="BTN117" i="9"/>
  <c r="BTO117" i="9"/>
  <c r="BTP117" i="9"/>
  <c r="BTQ117" i="9"/>
  <c r="BTR117" i="9"/>
  <c r="BTS117" i="9"/>
  <c r="BTT117" i="9"/>
  <c r="BTU117" i="9"/>
  <c r="BTV117" i="9"/>
  <c r="BTW117" i="9"/>
  <c r="BTX117" i="9"/>
  <c r="BTY117" i="9"/>
  <c r="BTZ117" i="9"/>
  <c r="BUA117" i="9"/>
  <c r="BUB117" i="9"/>
  <c r="BUC117" i="9"/>
  <c r="BUD117" i="9"/>
  <c r="BUE117" i="9"/>
  <c r="BUF117" i="9"/>
  <c r="BUG117" i="9"/>
  <c r="BUH117" i="9"/>
  <c r="BUI117" i="9"/>
  <c r="BUJ117" i="9"/>
  <c r="BUK117" i="9"/>
  <c r="BUL117" i="9"/>
  <c r="BUM117" i="9"/>
  <c r="BUN117" i="9"/>
  <c r="BUO117" i="9"/>
  <c r="BUP117" i="9"/>
  <c r="BUQ117" i="9"/>
  <c r="BUR117" i="9"/>
  <c r="BUS117" i="9"/>
  <c r="BUT117" i="9"/>
  <c r="BUU117" i="9"/>
  <c r="BUV117" i="9"/>
  <c r="BUW117" i="9"/>
  <c r="BUX117" i="9"/>
  <c r="BUY117" i="9"/>
  <c r="BUZ117" i="9"/>
  <c r="BVA117" i="9"/>
  <c r="BVB117" i="9"/>
  <c r="BVC117" i="9"/>
  <c r="BVD117" i="9"/>
  <c r="BVE117" i="9"/>
  <c r="BVF117" i="9"/>
  <c r="BVG117" i="9"/>
  <c r="BVH117" i="9"/>
  <c r="BVI117" i="9"/>
  <c r="BVJ117" i="9"/>
  <c r="BVK117" i="9"/>
  <c r="BVL117" i="9"/>
  <c r="BVM117" i="9"/>
  <c r="BVN117" i="9"/>
  <c r="BVO117" i="9"/>
  <c r="BVP117" i="9"/>
  <c r="BVQ117" i="9"/>
  <c r="BVR117" i="9"/>
  <c r="BVS117" i="9"/>
  <c r="BVT117" i="9"/>
  <c r="BVU117" i="9"/>
  <c r="BVV117" i="9"/>
  <c r="BVW117" i="9"/>
  <c r="BVX117" i="9"/>
  <c r="BVY117" i="9"/>
  <c r="BVZ117" i="9"/>
  <c r="BWA117" i="9"/>
  <c r="BWB117" i="9"/>
  <c r="BWC117" i="9"/>
  <c r="BWD117" i="9"/>
  <c r="BWE117" i="9"/>
  <c r="BWF117" i="9"/>
  <c r="BWG117" i="9"/>
  <c r="BWH117" i="9"/>
  <c r="BWI117" i="9"/>
  <c r="BWJ117" i="9"/>
  <c r="BWK117" i="9"/>
  <c r="BWL117" i="9"/>
  <c r="BWM117" i="9"/>
  <c r="BWN117" i="9"/>
  <c r="BWO117" i="9"/>
  <c r="BWP117" i="9"/>
  <c r="BWQ117" i="9"/>
  <c r="BWR117" i="9"/>
  <c r="BWS117" i="9"/>
  <c r="BWT117" i="9"/>
  <c r="BWU117" i="9"/>
  <c r="BWV117" i="9"/>
  <c r="BWW117" i="9"/>
  <c r="BWX117" i="9"/>
  <c r="BWY117" i="9"/>
  <c r="BWZ117" i="9"/>
  <c r="BXA117" i="9"/>
  <c r="BXB117" i="9"/>
  <c r="BXC117" i="9"/>
  <c r="BXD117" i="9"/>
  <c r="BXE117" i="9"/>
  <c r="BXF117" i="9"/>
  <c r="BXG117" i="9"/>
  <c r="BXH117" i="9"/>
  <c r="BXI117" i="9"/>
  <c r="BXJ117" i="9"/>
  <c r="BXK117" i="9"/>
  <c r="BXL117" i="9"/>
  <c r="BXM117" i="9"/>
  <c r="BXN117" i="9"/>
  <c r="BXO117" i="9"/>
  <c r="BXP117" i="9"/>
  <c r="BXQ117" i="9"/>
  <c r="BXR117" i="9"/>
  <c r="BXS117" i="9"/>
  <c r="BXT117" i="9"/>
  <c r="BXU117" i="9"/>
  <c r="BXV117" i="9"/>
  <c r="BXW117" i="9"/>
  <c r="BXX117" i="9"/>
  <c r="BXY117" i="9"/>
  <c r="BXZ117" i="9"/>
  <c r="BYA117" i="9"/>
  <c r="BYB117" i="9"/>
  <c r="BYC117" i="9"/>
  <c r="BYD117" i="9"/>
  <c r="BYE117" i="9"/>
  <c r="BYF117" i="9"/>
  <c r="BYG117" i="9"/>
  <c r="BYH117" i="9"/>
  <c r="BYI117" i="9"/>
  <c r="BYJ117" i="9"/>
  <c r="BYK117" i="9"/>
  <c r="BYL117" i="9"/>
  <c r="BYM117" i="9"/>
  <c r="BYN117" i="9"/>
  <c r="BYO117" i="9"/>
  <c r="BYP117" i="9"/>
  <c r="BYQ117" i="9"/>
  <c r="BYR117" i="9"/>
  <c r="BYS117" i="9"/>
  <c r="BYT117" i="9"/>
  <c r="BYU117" i="9"/>
  <c r="BYV117" i="9"/>
  <c r="BYW117" i="9"/>
  <c r="BYX117" i="9"/>
  <c r="BYY117" i="9"/>
  <c r="BYZ117" i="9"/>
  <c r="BZA117" i="9"/>
  <c r="BKL118" i="9"/>
  <c r="BKM118" i="9"/>
  <c r="BKN118" i="9"/>
  <c r="BKO118" i="9"/>
  <c r="BKP118" i="9"/>
  <c r="BKQ118" i="9"/>
  <c r="BKR118" i="9"/>
  <c r="BKS118" i="9"/>
  <c r="BKT118" i="9"/>
  <c r="BKU118" i="9"/>
  <c r="BKV118" i="9"/>
  <c r="BKW118" i="9"/>
  <c r="BKX118" i="9"/>
  <c r="BKY118" i="9"/>
  <c r="BKZ118" i="9"/>
  <c r="BLA118" i="9"/>
  <c r="BLB118" i="9"/>
  <c r="BLC118" i="9"/>
  <c r="BLD118" i="9"/>
  <c r="BLE118" i="9"/>
  <c r="BLF118" i="9"/>
  <c r="BLG118" i="9"/>
  <c r="BLH118" i="9"/>
  <c r="BLI118" i="9"/>
  <c r="BLJ118" i="9"/>
  <c r="BLK118" i="9"/>
  <c r="BLL118" i="9"/>
  <c r="BLM118" i="9"/>
  <c r="BLN118" i="9"/>
  <c r="BLO118" i="9"/>
  <c r="BLP118" i="9"/>
  <c r="BLQ118" i="9"/>
  <c r="BLR118" i="9"/>
  <c r="BLS118" i="9"/>
  <c r="BLT118" i="9"/>
  <c r="BLU118" i="9"/>
  <c r="BLV118" i="9"/>
  <c r="BLW118" i="9"/>
  <c r="BLX118" i="9"/>
  <c r="BLY118" i="9"/>
  <c r="BLZ118" i="9"/>
  <c r="BMA118" i="9"/>
  <c r="BMB118" i="9"/>
  <c r="BMC118" i="9"/>
  <c r="BMD118" i="9"/>
  <c r="BME118" i="9"/>
  <c r="BMF118" i="9"/>
  <c r="BMG118" i="9"/>
  <c r="BMH118" i="9"/>
  <c r="BMI118" i="9"/>
  <c r="BMJ118" i="9"/>
  <c r="BMK118" i="9"/>
  <c r="BML118" i="9"/>
  <c r="BMM118" i="9"/>
  <c r="BMN118" i="9"/>
  <c r="BMO118" i="9"/>
  <c r="BMP118" i="9"/>
  <c r="BMQ118" i="9"/>
  <c r="BMR118" i="9"/>
  <c r="BMS118" i="9"/>
  <c r="BMT118" i="9"/>
  <c r="BMU118" i="9"/>
  <c r="BMV118" i="9"/>
  <c r="BMW118" i="9"/>
  <c r="BMX118" i="9"/>
  <c r="BMY118" i="9"/>
  <c r="BMZ118" i="9"/>
  <c r="BNA118" i="9"/>
  <c r="BNB118" i="9"/>
  <c r="BNC118" i="9"/>
  <c r="BND118" i="9"/>
  <c r="BNE118" i="9"/>
  <c r="BNF118" i="9"/>
  <c r="BNG118" i="9"/>
  <c r="BNH118" i="9"/>
  <c r="BNI118" i="9"/>
  <c r="BNJ118" i="9"/>
  <c r="BNK118" i="9"/>
  <c r="BNL118" i="9"/>
  <c r="BNM118" i="9"/>
  <c r="BNN118" i="9"/>
  <c r="BNO118" i="9"/>
  <c r="BNP118" i="9"/>
  <c r="BNQ118" i="9"/>
  <c r="BNR118" i="9"/>
  <c r="BNS118" i="9"/>
  <c r="BNT118" i="9"/>
  <c r="BNU118" i="9"/>
  <c r="BNV118" i="9"/>
  <c r="BNW118" i="9"/>
  <c r="BNX118" i="9"/>
  <c r="BNY118" i="9"/>
  <c r="BNZ118" i="9"/>
  <c r="BOA118" i="9"/>
  <c r="BOB118" i="9"/>
  <c r="BOC118" i="9"/>
  <c r="BOD118" i="9"/>
  <c r="BOE118" i="9"/>
  <c r="BOF118" i="9"/>
  <c r="BOG118" i="9"/>
  <c r="BOH118" i="9"/>
  <c r="BOI118" i="9"/>
  <c r="BOJ118" i="9"/>
  <c r="BOK118" i="9"/>
  <c r="BOL118" i="9"/>
  <c r="BOM118" i="9"/>
  <c r="BON118" i="9"/>
  <c r="BOO118" i="9"/>
  <c r="BOP118" i="9"/>
  <c r="BOQ118" i="9"/>
  <c r="BOR118" i="9"/>
  <c r="BOS118" i="9"/>
  <c r="BOT118" i="9"/>
  <c r="BOU118" i="9"/>
  <c r="BOV118" i="9"/>
  <c r="BOW118" i="9"/>
  <c r="BOX118" i="9"/>
  <c r="BOY118" i="9"/>
  <c r="BOZ118" i="9"/>
  <c r="BPA118" i="9"/>
  <c r="BPB118" i="9"/>
  <c r="BPC118" i="9"/>
  <c r="BPD118" i="9"/>
  <c r="BPE118" i="9"/>
  <c r="BPF118" i="9"/>
  <c r="BPG118" i="9"/>
  <c r="BPH118" i="9"/>
  <c r="BPI118" i="9"/>
  <c r="BPJ118" i="9"/>
  <c r="BPK118" i="9"/>
  <c r="BPL118" i="9"/>
  <c r="BPM118" i="9"/>
  <c r="BPN118" i="9"/>
  <c r="BPO118" i="9"/>
  <c r="BPP118" i="9"/>
  <c r="BPQ118" i="9"/>
  <c r="BPR118" i="9"/>
  <c r="BPS118" i="9"/>
  <c r="BPT118" i="9"/>
  <c r="BPU118" i="9"/>
  <c r="BPV118" i="9"/>
  <c r="BPW118" i="9"/>
  <c r="BPX118" i="9"/>
  <c r="BPY118" i="9"/>
  <c r="BPZ118" i="9"/>
  <c r="BQA118" i="9"/>
  <c r="BQB118" i="9"/>
  <c r="BQC118" i="9"/>
  <c r="BQD118" i="9"/>
  <c r="BQE118" i="9"/>
  <c r="BQF118" i="9"/>
  <c r="BQG118" i="9"/>
  <c r="BQH118" i="9"/>
  <c r="BQI118" i="9"/>
  <c r="BQJ118" i="9"/>
  <c r="BQK118" i="9"/>
  <c r="BQL118" i="9"/>
  <c r="BQM118" i="9"/>
  <c r="BQN118" i="9"/>
  <c r="BQO118" i="9"/>
  <c r="BQP118" i="9"/>
  <c r="BQQ118" i="9"/>
  <c r="BQR118" i="9"/>
  <c r="BQS118" i="9"/>
  <c r="BQT118" i="9"/>
  <c r="BQU118" i="9"/>
  <c r="BQV118" i="9"/>
  <c r="BQW118" i="9"/>
  <c r="BQX118" i="9"/>
  <c r="BQY118" i="9"/>
  <c r="BQZ118" i="9"/>
  <c r="BRA118" i="9"/>
  <c r="BRB118" i="9"/>
  <c r="BRC118" i="9"/>
  <c r="BRD118" i="9"/>
  <c r="BRE118" i="9"/>
  <c r="BRF118" i="9"/>
  <c r="BRG118" i="9"/>
  <c r="BRH118" i="9"/>
  <c r="BRI118" i="9"/>
  <c r="BRJ118" i="9"/>
  <c r="BRK118" i="9"/>
  <c r="BRL118" i="9"/>
  <c r="BRM118" i="9"/>
  <c r="BRN118" i="9"/>
  <c r="BRO118" i="9"/>
  <c r="BRP118" i="9"/>
  <c r="BRQ118" i="9"/>
  <c r="BRR118" i="9"/>
  <c r="BRS118" i="9"/>
  <c r="BRT118" i="9"/>
  <c r="BRU118" i="9"/>
  <c r="BRV118" i="9"/>
  <c r="BRW118" i="9"/>
  <c r="BRX118" i="9"/>
  <c r="BRY118" i="9"/>
  <c r="BRZ118" i="9"/>
  <c r="BSA118" i="9"/>
  <c r="BSB118" i="9"/>
  <c r="BSC118" i="9"/>
  <c r="BSD118" i="9"/>
  <c r="BSE118" i="9"/>
  <c r="BSF118" i="9"/>
  <c r="BSG118" i="9"/>
  <c r="BSH118" i="9"/>
  <c r="BSI118" i="9"/>
  <c r="BSJ118" i="9"/>
  <c r="BSK118" i="9"/>
  <c r="BSL118" i="9"/>
  <c r="BSM118" i="9"/>
  <c r="BSN118" i="9"/>
  <c r="BSO118" i="9"/>
  <c r="BSP118" i="9"/>
  <c r="BSQ118" i="9"/>
  <c r="BSR118" i="9"/>
  <c r="BSS118" i="9"/>
  <c r="BST118" i="9"/>
  <c r="BSU118" i="9"/>
  <c r="BSV118" i="9"/>
  <c r="BSW118" i="9"/>
  <c r="BSX118" i="9"/>
  <c r="BSY118" i="9"/>
  <c r="BSZ118" i="9"/>
  <c r="BTA118" i="9"/>
  <c r="BTB118" i="9"/>
  <c r="BTC118" i="9"/>
  <c r="BTD118" i="9"/>
  <c r="BTE118" i="9"/>
  <c r="BTF118" i="9"/>
  <c r="BTG118" i="9"/>
  <c r="BTH118" i="9"/>
  <c r="BTI118" i="9"/>
  <c r="BTJ118" i="9"/>
  <c r="BTK118" i="9"/>
  <c r="BTL118" i="9"/>
  <c r="BTM118" i="9"/>
  <c r="BTN118" i="9"/>
  <c r="BTO118" i="9"/>
  <c r="BTP118" i="9"/>
  <c r="BTQ118" i="9"/>
  <c r="BTR118" i="9"/>
  <c r="BTS118" i="9"/>
  <c r="BTT118" i="9"/>
  <c r="BTU118" i="9"/>
  <c r="BTV118" i="9"/>
  <c r="BTW118" i="9"/>
  <c r="BTX118" i="9"/>
  <c r="BTY118" i="9"/>
  <c r="BTZ118" i="9"/>
  <c r="BUA118" i="9"/>
  <c r="BUB118" i="9"/>
  <c r="BUC118" i="9"/>
  <c r="BUD118" i="9"/>
  <c r="BUE118" i="9"/>
  <c r="BUF118" i="9"/>
  <c r="BUG118" i="9"/>
  <c r="BUH118" i="9"/>
  <c r="BUI118" i="9"/>
  <c r="BUJ118" i="9"/>
  <c r="BUK118" i="9"/>
  <c r="BUL118" i="9"/>
  <c r="BUM118" i="9"/>
  <c r="BUN118" i="9"/>
  <c r="BUO118" i="9"/>
  <c r="BUP118" i="9"/>
  <c r="BUQ118" i="9"/>
  <c r="BUR118" i="9"/>
  <c r="BUS118" i="9"/>
  <c r="BUT118" i="9"/>
  <c r="BUU118" i="9"/>
  <c r="BUV118" i="9"/>
  <c r="BUW118" i="9"/>
  <c r="BUX118" i="9"/>
  <c r="BUY118" i="9"/>
  <c r="BUZ118" i="9"/>
  <c r="BVA118" i="9"/>
  <c r="BVB118" i="9"/>
  <c r="BVC118" i="9"/>
  <c r="BVD118" i="9"/>
  <c r="BVE118" i="9"/>
  <c r="BVF118" i="9"/>
  <c r="BVG118" i="9"/>
  <c r="BVH118" i="9"/>
  <c r="BVI118" i="9"/>
  <c r="BVJ118" i="9"/>
  <c r="BVK118" i="9"/>
  <c r="BVL118" i="9"/>
  <c r="BVM118" i="9"/>
  <c r="BVN118" i="9"/>
  <c r="BVO118" i="9"/>
  <c r="BVP118" i="9"/>
  <c r="BVQ118" i="9"/>
  <c r="BVR118" i="9"/>
  <c r="BVS118" i="9"/>
  <c r="BVT118" i="9"/>
  <c r="BVU118" i="9"/>
  <c r="BVV118" i="9"/>
  <c r="BVW118" i="9"/>
  <c r="BVX118" i="9"/>
  <c r="BVY118" i="9"/>
  <c r="BVZ118" i="9"/>
  <c r="BWA118" i="9"/>
  <c r="BWB118" i="9"/>
  <c r="BWC118" i="9"/>
  <c r="BWD118" i="9"/>
  <c r="BWE118" i="9"/>
  <c r="BWF118" i="9"/>
  <c r="BWG118" i="9"/>
  <c r="BWH118" i="9"/>
  <c r="BWI118" i="9"/>
  <c r="BWJ118" i="9"/>
  <c r="BWK118" i="9"/>
  <c r="BWL118" i="9"/>
  <c r="BWM118" i="9"/>
  <c r="BWN118" i="9"/>
  <c r="BWO118" i="9"/>
  <c r="BWP118" i="9"/>
  <c r="BWQ118" i="9"/>
  <c r="BWR118" i="9"/>
  <c r="BWS118" i="9"/>
  <c r="BWT118" i="9"/>
  <c r="BWU118" i="9"/>
  <c r="BWV118" i="9"/>
  <c r="BWW118" i="9"/>
  <c r="BWX118" i="9"/>
  <c r="BWY118" i="9"/>
  <c r="BWZ118" i="9"/>
  <c r="BXA118" i="9"/>
  <c r="BXB118" i="9"/>
  <c r="BXC118" i="9"/>
  <c r="BXD118" i="9"/>
  <c r="BXE118" i="9"/>
  <c r="BXF118" i="9"/>
  <c r="BXG118" i="9"/>
  <c r="BXH118" i="9"/>
  <c r="BXI118" i="9"/>
  <c r="BXJ118" i="9"/>
  <c r="BXK118" i="9"/>
  <c r="BXL118" i="9"/>
  <c r="BXM118" i="9"/>
  <c r="BXN118" i="9"/>
  <c r="BXO118" i="9"/>
  <c r="BXP118" i="9"/>
  <c r="BXQ118" i="9"/>
  <c r="BXR118" i="9"/>
  <c r="BXS118" i="9"/>
  <c r="BXT118" i="9"/>
  <c r="BXU118" i="9"/>
  <c r="BXV118" i="9"/>
  <c r="BXW118" i="9"/>
  <c r="BXX118" i="9"/>
  <c r="BXY118" i="9"/>
  <c r="BXZ118" i="9"/>
  <c r="BYA118" i="9"/>
  <c r="BYB118" i="9"/>
  <c r="BYC118" i="9"/>
  <c r="BYD118" i="9"/>
  <c r="BYE118" i="9"/>
  <c r="BYF118" i="9"/>
  <c r="BYG118" i="9"/>
  <c r="BYH118" i="9"/>
  <c r="BYI118" i="9"/>
  <c r="BYJ118" i="9"/>
  <c r="BYK118" i="9"/>
  <c r="BYL118" i="9"/>
  <c r="BYM118" i="9"/>
  <c r="BYN118" i="9"/>
  <c r="BYO118" i="9"/>
  <c r="BYP118" i="9"/>
  <c r="BYQ118" i="9"/>
  <c r="BYR118" i="9"/>
  <c r="BYS118" i="9"/>
  <c r="BYT118" i="9"/>
  <c r="BYU118" i="9"/>
  <c r="BYV118" i="9"/>
  <c r="BYW118" i="9"/>
  <c r="BYX118" i="9"/>
  <c r="BYY118" i="9"/>
  <c r="BYZ118" i="9"/>
  <c r="BZA118" i="9"/>
  <c r="BKL119" i="9"/>
  <c r="BKM119" i="9"/>
  <c r="BKN119" i="9"/>
  <c r="BKO119" i="9"/>
  <c r="BKP119" i="9"/>
  <c r="BKQ119" i="9"/>
  <c r="BKR119" i="9"/>
  <c r="BKS119" i="9"/>
  <c r="BKT119" i="9"/>
  <c r="BKU119" i="9"/>
  <c r="BKV119" i="9"/>
  <c r="BKW119" i="9"/>
  <c r="BKX119" i="9"/>
  <c r="BKY119" i="9"/>
  <c r="BKZ119" i="9"/>
  <c r="BLA119" i="9"/>
  <c r="BLB119" i="9"/>
  <c r="BLC119" i="9"/>
  <c r="BLD119" i="9"/>
  <c r="BLE119" i="9"/>
  <c r="BLF119" i="9"/>
  <c r="BLG119" i="9"/>
  <c r="BLH119" i="9"/>
  <c r="BLI119" i="9"/>
  <c r="BLJ119" i="9"/>
  <c r="BLK119" i="9"/>
  <c r="BLL119" i="9"/>
  <c r="BLM119" i="9"/>
  <c r="BLN119" i="9"/>
  <c r="BLO119" i="9"/>
  <c r="BLP119" i="9"/>
  <c r="BLQ119" i="9"/>
  <c r="BLR119" i="9"/>
  <c r="BLS119" i="9"/>
  <c r="BLT119" i="9"/>
  <c r="BLU119" i="9"/>
  <c r="BLV119" i="9"/>
  <c r="BLW119" i="9"/>
  <c r="BLX119" i="9"/>
  <c r="BLY119" i="9"/>
  <c r="BLZ119" i="9"/>
  <c r="BMA119" i="9"/>
  <c r="BMB119" i="9"/>
  <c r="BMC119" i="9"/>
  <c r="BMD119" i="9"/>
  <c r="BME119" i="9"/>
  <c r="BMF119" i="9"/>
  <c r="BMG119" i="9"/>
  <c r="BMH119" i="9"/>
  <c r="BMI119" i="9"/>
  <c r="BMJ119" i="9"/>
  <c r="BMK119" i="9"/>
  <c r="BML119" i="9"/>
  <c r="BMM119" i="9"/>
  <c r="BMN119" i="9"/>
  <c r="BMO119" i="9"/>
  <c r="BMP119" i="9"/>
  <c r="BMQ119" i="9"/>
  <c r="BMR119" i="9"/>
  <c r="BMS119" i="9"/>
  <c r="BMT119" i="9"/>
  <c r="BMU119" i="9"/>
  <c r="BMV119" i="9"/>
  <c r="BMW119" i="9"/>
  <c r="BMX119" i="9"/>
  <c r="BMY119" i="9"/>
  <c r="BMZ119" i="9"/>
  <c r="BNA119" i="9"/>
  <c r="BNB119" i="9"/>
  <c r="BNC119" i="9"/>
  <c r="BND119" i="9"/>
  <c r="BNE119" i="9"/>
  <c r="BNF119" i="9"/>
  <c r="BNG119" i="9"/>
  <c r="BNH119" i="9"/>
  <c r="BNI119" i="9"/>
  <c r="BNJ119" i="9"/>
  <c r="BNK119" i="9"/>
  <c r="BNL119" i="9"/>
  <c r="BNM119" i="9"/>
  <c r="BNN119" i="9"/>
  <c r="BNO119" i="9"/>
  <c r="BNP119" i="9"/>
  <c r="BNQ119" i="9"/>
  <c r="BNR119" i="9"/>
  <c r="BNS119" i="9"/>
  <c r="BNT119" i="9"/>
  <c r="BNU119" i="9"/>
  <c r="BNV119" i="9"/>
  <c r="BNW119" i="9"/>
  <c r="BNX119" i="9"/>
  <c r="BNY119" i="9"/>
  <c r="BNZ119" i="9"/>
  <c r="BOA119" i="9"/>
  <c r="BOB119" i="9"/>
  <c r="BOC119" i="9"/>
  <c r="BOD119" i="9"/>
  <c r="BOE119" i="9"/>
  <c r="BOF119" i="9"/>
  <c r="BOG119" i="9"/>
  <c r="BOH119" i="9"/>
  <c r="BOI119" i="9"/>
  <c r="BOJ119" i="9"/>
  <c r="BOK119" i="9"/>
  <c r="BOL119" i="9"/>
  <c r="BOM119" i="9"/>
  <c r="BON119" i="9"/>
  <c r="BOO119" i="9"/>
  <c r="BOP119" i="9"/>
  <c r="BOQ119" i="9"/>
  <c r="BOR119" i="9"/>
  <c r="BOS119" i="9"/>
  <c r="BOT119" i="9"/>
  <c r="BOU119" i="9"/>
  <c r="BOV119" i="9"/>
  <c r="BOW119" i="9"/>
  <c r="BOX119" i="9"/>
  <c r="BOY119" i="9"/>
  <c r="BOZ119" i="9"/>
  <c r="BPA119" i="9"/>
  <c r="BPB119" i="9"/>
  <c r="BPC119" i="9"/>
  <c r="BPD119" i="9"/>
  <c r="BPE119" i="9"/>
  <c r="BPF119" i="9"/>
  <c r="BPG119" i="9"/>
  <c r="BPH119" i="9"/>
  <c r="BPI119" i="9"/>
  <c r="BPJ119" i="9"/>
  <c r="BPK119" i="9"/>
  <c r="BPL119" i="9"/>
  <c r="BPM119" i="9"/>
  <c r="BPN119" i="9"/>
  <c r="BPO119" i="9"/>
  <c r="BPP119" i="9"/>
  <c r="BPQ119" i="9"/>
  <c r="BPR119" i="9"/>
  <c r="BPS119" i="9"/>
  <c r="BPT119" i="9"/>
  <c r="BPU119" i="9"/>
  <c r="BPV119" i="9"/>
  <c r="BPW119" i="9"/>
  <c r="BPX119" i="9"/>
  <c r="BPY119" i="9"/>
  <c r="BPZ119" i="9"/>
  <c r="BQA119" i="9"/>
  <c r="BQB119" i="9"/>
  <c r="BQC119" i="9"/>
  <c r="BQD119" i="9"/>
  <c r="BQE119" i="9"/>
  <c r="BQF119" i="9"/>
  <c r="BQG119" i="9"/>
  <c r="BQH119" i="9"/>
  <c r="BQI119" i="9"/>
  <c r="BQJ119" i="9"/>
  <c r="BQK119" i="9"/>
  <c r="BQL119" i="9"/>
  <c r="BQM119" i="9"/>
  <c r="BQN119" i="9"/>
  <c r="BQO119" i="9"/>
  <c r="BQP119" i="9"/>
  <c r="BQQ119" i="9"/>
  <c r="BQR119" i="9"/>
  <c r="BQS119" i="9"/>
  <c r="BQT119" i="9"/>
  <c r="BQU119" i="9"/>
  <c r="BQV119" i="9"/>
  <c r="BQW119" i="9"/>
  <c r="BQX119" i="9"/>
  <c r="BQY119" i="9"/>
  <c r="BQZ119" i="9"/>
  <c r="BRA119" i="9"/>
  <c r="BRB119" i="9"/>
  <c r="BRC119" i="9"/>
  <c r="BRD119" i="9"/>
  <c r="BRE119" i="9"/>
  <c r="BRF119" i="9"/>
  <c r="BRG119" i="9"/>
  <c r="BRH119" i="9"/>
  <c r="BRI119" i="9"/>
  <c r="BRJ119" i="9"/>
  <c r="BRK119" i="9"/>
  <c r="BRL119" i="9"/>
  <c r="BRM119" i="9"/>
  <c r="BRN119" i="9"/>
  <c r="BRO119" i="9"/>
  <c r="BRP119" i="9"/>
  <c r="BRQ119" i="9"/>
  <c r="BRR119" i="9"/>
  <c r="BRS119" i="9"/>
  <c r="BRT119" i="9"/>
  <c r="BRU119" i="9"/>
  <c r="BRV119" i="9"/>
  <c r="BRW119" i="9"/>
  <c r="BRX119" i="9"/>
  <c r="BRY119" i="9"/>
  <c r="BRZ119" i="9"/>
  <c r="BSA119" i="9"/>
  <c r="BSB119" i="9"/>
  <c r="BSC119" i="9"/>
  <c r="BSD119" i="9"/>
  <c r="BSE119" i="9"/>
  <c r="BSF119" i="9"/>
  <c r="BSG119" i="9"/>
  <c r="BSH119" i="9"/>
  <c r="BSI119" i="9"/>
  <c r="BSJ119" i="9"/>
  <c r="BSK119" i="9"/>
  <c r="BSL119" i="9"/>
  <c r="BSM119" i="9"/>
  <c r="BSN119" i="9"/>
  <c r="BSO119" i="9"/>
  <c r="BSP119" i="9"/>
  <c r="BSQ119" i="9"/>
  <c r="BSR119" i="9"/>
  <c r="BSS119" i="9"/>
  <c r="BST119" i="9"/>
  <c r="BSU119" i="9"/>
  <c r="BSV119" i="9"/>
  <c r="BSW119" i="9"/>
  <c r="BSX119" i="9"/>
  <c r="BSY119" i="9"/>
  <c r="BSZ119" i="9"/>
  <c r="BTA119" i="9"/>
  <c r="BTB119" i="9"/>
  <c r="BTC119" i="9"/>
  <c r="BTD119" i="9"/>
  <c r="BTE119" i="9"/>
  <c r="BTF119" i="9"/>
  <c r="BTG119" i="9"/>
  <c r="BTH119" i="9"/>
  <c r="BTI119" i="9"/>
  <c r="BTJ119" i="9"/>
  <c r="BTK119" i="9"/>
  <c r="BTL119" i="9"/>
  <c r="BTM119" i="9"/>
  <c r="BTN119" i="9"/>
  <c r="BTO119" i="9"/>
  <c r="BTP119" i="9"/>
  <c r="BTQ119" i="9"/>
  <c r="BTR119" i="9"/>
  <c r="BTS119" i="9"/>
  <c r="BTT119" i="9"/>
  <c r="BTU119" i="9"/>
  <c r="BTV119" i="9"/>
  <c r="BTW119" i="9"/>
  <c r="BTX119" i="9"/>
  <c r="BTY119" i="9"/>
  <c r="BTZ119" i="9"/>
  <c r="BUA119" i="9"/>
  <c r="BUB119" i="9"/>
  <c r="BUC119" i="9"/>
  <c r="BUD119" i="9"/>
  <c r="BUE119" i="9"/>
  <c r="BUF119" i="9"/>
  <c r="BUG119" i="9"/>
  <c r="BUH119" i="9"/>
  <c r="BUI119" i="9"/>
  <c r="BUJ119" i="9"/>
  <c r="BUK119" i="9"/>
  <c r="BUL119" i="9"/>
  <c r="BUM119" i="9"/>
  <c r="BUN119" i="9"/>
  <c r="BUO119" i="9"/>
  <c r="BUP119" i="9"/>
  <c r="BUQ119" i="9"/>
  <c r="BUR119" i="9"/>
  <c r="BUS119" i="9"/>
  <c r="BUT119" i="9"/>
  <c r="BUU119" i="9"/>
  <c r="BUV119" i="9"/>
  <c r="BUW119" i="9"/>
  <c r="BUX119" i="9"/>
  <c r="BUY119" i="9"/>
  <c r="BUZ119" i="9"/>
  <c r="BVA119" i="9"/>
  <c r="BVB119" i="9"/>
  <c r="BVC119" i="9"/>
  <c r="BVD119" i="9"/>
  <c r="BVE119" i="9"/>
  <c r="BVF119" i="9"/>
  <c r="BVG119" i="9"/>
  <c r="BVH119" i="9"/>
  <c r="BVI119" i="9"/>
  <c r="BVJ119" i="9"/>
  <c r="BVK119" i="9"/>
  <c r="BVL119" i="9"/>
  <c r="BVM119" i="9"/>
  <c r="BVN119" i="9"/>
  <c r="BVO119" i="9"/>
  <c r="BVP119" i="9"/>
  <c r="BVQ119" i="9"/>
  <c r="BVR119" i="9"/>
  <c r="BVS119" i="9"/>
  <c r="BVT119" i="9"/>
  <c r="BVU119" i="9"/>
  <c r="BVV119" i="9"/>
  <c r="BVW119" i="9"/>
  <c r="BVX119" i="9"/>
  <c r="BVY119" i="9"/>
  <c r="BVZ119" i="9"/>
  <c r="BWA119" i="9"/>
  <c r="BWB119" i="9"/>
  <c r="BWC119" i="9"/>
  <c r="BWD119" i="9"/>
  <c r="BWE119" i="9"/>
  <c r="BWF119" i="9"/>
  <c r="BWG119" i="9"/>
  <c r="BWH119" i="9"/>
  <c r="BWI119" i="9"/>
  <c r="BWJ119" i="9"/>
  <c r="BWK119" i="9"/>
  <c r="BWL119" i="9"/>
  <c r="BWM119" i="9"/>
  <c r="BWN119" i="9"/>
  <c r="BWO119" i="9"/>
  <c r="BWP119" i="9"/>
  <c r="BWQ119" i="9"/>
  <c r="BWR119" i="9"/>
  <c r="BWS119" i="9"/>
  <c r="BWT119" i="9"/>
  <c r="BWU119" i="9"/>
  <c r="BWV119" i="9"/>
  <c r="BWW119" i="9"/>
  <c r="BWX119" i="9"/>
  <c r="BWY119" i="9"/>
  <c r="BWZ119" i="9"/>
  <c r="BXA119" i="9"/>
  <c r="BXB119" i="9"/>
  <c r="BXC119" i="9"/>
  <c r="BXD119" i="9"/>
  <c r="BXE119" i="9"/>
  <c r="BXF119" i="9"/>
  <c r="BXG119" i="9"/>
  <c r="BXH119" i="9"/>
  <c r="BXI119" i="9"/>
  <c r="BXJ119" i="9"/>
  <c r="BXK119" i="9"/>
  <c r="BXL119" i="9"/>
  <c r="BXM119" i="9"/>
  <c r="BXN119" i="9"/>
  <c r="BXO119" i="9"/>
  <c r="BXP119" i="9"/>
  <c r="BXQ119" i="9"/>
  <c r="BXR119" i="9"/>
  <c r="BXS119" i="9"/>
  <c r="BXT119" i="9"/>
  <c r="BXU119" i="9"/>
  <c r="BXV119" i="9"/>
  <c r="BXW119" i="9"/>
  <c r="BXX119" i="9"/>
  <c r="BXY119" i="9"/>
  <c r="BXZ119" i="9"/>
  <c r="BYA119" i="9"/>
  <c r="BYB119" i="9"/>
  <c r="BYC119" i="9"/>
  <c r="BYD119" i="9"/>
  <c r="BYE119" i="9"/>
  <c r="BYF119" i="9"/>
  <c r="BYG119" i="9"/>
  <c r="BYH119" i="9"/>
  <c r="BYI119" i="9"/>
  <c r="BYJ119" i="9"/>
  <c r="BYK119" i="9"/>
  <c r="BYL119" i="9"/>
  <c r="BYM119" i="9"/>
  <c r="BYN119" i="9"/>
  <c r="BYO119" i="9"/>
  <c r="BYP119" i="9"/>
  <c r="BYQ119" i="9"/>
  <c r="BYR119" i="9"/>
  <c r="BYS119" i="9"/>
  <c r="BYT119" i="9"/>
  <c r="BYU119" i="9"/>
  <c r="BYV119" i="9"/>
  <c r="BYW119" i="9"/>
  <c r="BYX119" i="9"/>
  <c r="BYY119" i="9"/>
  <c r="BYZ119" i="9"/>
  <c r="BZA119" i="9"/>
  <c r="BKL120" i="9"/>
  <c r="BKM120" i="9"/>
  <c r="BKN120" i="9"/>
  <c r="BKO120" i="9"/>
  <c r="BKP120" i="9"/>
  <c r="BKQ120" i="9"/>
  <c r="BKR120" i="9"/>
  <c r="BKS120" i="9"/>
  <c r="BKT120" i="9"/>
  <c r="BKU120" i="9"/>
  <c r="BKV120" i="9"/>
  <c r="BKW120" i="9"/>
  <c r="BKX120" i="9"/>
  <c r="BKY120" i="9"/>
  <c r="BKZ120" i="9"/>
  <c r="BLA120" i="9"/>
  <c r="BLB120" i="9"/>
  <c r="BLC120" i="9"/>
  <c r="BLD120" i="9"/>
  <c r="BLE120" i="9"/>
  <c r="BLF120" i="9"/>
  <c r="BLG120" i="9"/>
  <c r="BLH120" i="9"/>
  <c r="BLI120" i="9"/>
  <c r="BLJ120" i="9"/>
  <c r="BLK120" i="9"/>
  <c r="BLL120" i="9"/>
  <c r="BLM120" i="9"/>
  <c r="BLN120" i="9"/>
  <c r="BLO120" i="9"/>
  <c r="BLP120" i="9"/>
  <c r="BLQ120" i="9"/>
  <c r="BLR120" i="9"/>
  <c r="BLS120" i="9"/>
  <c r="BLT120" i="9"/>
  <c r="BLU120" i="9"/>
  <c r="BLV120" i="9"/>
  <c r="BLW120" i="9"/>
  <c r="BLX120" i="9"/>
  <c r="BLY120" i="9"/>
  <c r="BLZ120" i="9"/>
  <c r="BMA120" i="9"/>
  <c r="BMB120" i="9"/>
  <c r="BMC120" i="9"/>
  <c r="BMD120" i="9"/>
  <c r="BME120" i="9"/>
  <c r="BMF120" i="9"/>
  <c r="BMG120" i="9"/>
  <c r="BMH120" i="9"/>
  <c r="BMI120" i="9"/>
  <c r="BMJ120" i="9"/>
  <c r="BMK120" i="9"/>
  <c r="BML120" i="9"/>
  <c r="BMM120" i="9"/>
  <c r="BMN120" i="9"/>
  <c r="BMO120" i="9"/>
  <c r="BMP120" i="9"/>
  <c r="BMQ120" i="9"/>
  <c r="BMR120" i="9"/>
  <c r="BMS120" i="9"/>
  <c r="BMT120" i="9"/>
  <c r="BMU120" i="9"/>
  <c r="BMV120" i="9"/>
  <c r="BMW120" i="9"/>
  <c r="BMX120" i="9"/>
  <c r="BMY120" i="9"/>
  <c r="BMZ120" i="9"/>
  <c r="BNA120" i="9"/>
  <c r="BNB120" i="9"/>
  <c r="BNC120" i="9"/>
  <c r="BND120" i="9"/>
  <c r="BNE120" i="9"/>
  <c r="BNF120" i="9"/>
  <c r="BNG120" i="9"/>
  <c r="BNH120" i="9"/>
  <c r="BNI120" i="9"/>
  <c r="BNJ120" i="9"/>
  <c r="BNK120" i="9"/>
  <c r="BNL120" i="9"/>
  <c r="BNM120" i="9"/>
  <c r="BNN120" i="9"/>
  <c r="BNO120" i="9"/>
  <c r="BNP120" i="9"/>
  <c r="BNQ120" i="9"/>
  <c r="BNR120" i="9"/>
  <c r="BNS120" i="9"/>
  <c r="BNT120" i="9"/>
  <c r="BNU120" i="9"/>
  <c r="BNV120" i="9"/>
  <c r="BNW120" i="9"/>
  <c r="BNX120" i="9"/>
  <c r="BNY120" i="9"/>
  <c r="BNZ120" i="9"/>
  <c r="BOA120" i="9"/>
  <c r="BOB120" i="9"/>
  <c r="BOC120" i="9"/>
  <c r="BOD120" i="9"/>
  <c r="BOE120" i="9"/>
  <c r="BOF120" i="9"/>
  <c r="BOG120" i="9"/>
  <c r="BOH120" i="9"/>
  <c r="BOI120" i="9"/>
  <c r="BOJ120" i="9"/>
  <c r="BOK120" i="9"/>
  <c r="BOL120" i="9"/>
  <c r="BOM120" i="9"/>
  <c r="BON120" i="9"/>
  <c r="BOO120" i="9"/>
  <c r="BOP120" i="9"/>
  <c r="BOQ120" i="9"/>
  <c r="BOR120" i="9"/>
  <c r="BOS120" i="9"/>
  <c r="BOT120" i="9"/>
  <c r="BOU120" i="9"/>
  <c r="BOV120" i="9"/>
  <c r="BOW120" i="9"/>
  <c r="BOX120" i="9"/>
  <c r="BOY120" i="9"/>
  <c r="BOZ120" i="9"/>
  <c r="BPA120" i="9"/>
  <c r="BPB120" i="9"/>
  <c r="BPC120" i="9"/>
  <c r="BPD120" i="9"/>
  <c r="BPE120" i="9"/>
  <c r="BPF120" i="9"/>
  <c r="BPG120" i="9"/>
  <c r="BPH120" i="9"/>
  <c r="BPI120" i="9"/>
  <c r="BPJ120" i="9"/>
  <c r="BPK120" i="9"/>
  <c r="BPL120" i="9"/>
  <c r="BPM120" i="9"/>
  <c r="BPN120" i="9"/>
  <c r="BPO120" i="9"/>
  <c r="BPP120" i="9"/>
  <c r="BPQ120" i="9"/>
  <c r="BPR120" i="9"/>
  <c r="BPS120" i="9"/>
  <c r="BPT120" i="9"/>
  <c r="BPU120" i="9"/>
  <c r="BPV120" i="9"/>
  <c r="BPW120" i="9"/>
  <c r="BPX120" i="9"/>
  <c r="BPY120" i="9"/>
  <c r="BPZ120" i="9"/>
  <c r="BQA120" i="9"/>
  <c r="BQB120" i="9"/>
  <c r="BQC120" i="9"/>
  <c r="BQD120" i="9"/>
  <c r="BQE120" i="9"/>
  <c r="BQF120" i="9"/>
  <c r="BQG120" i="9"/>
  <c r="BQH120" i="9"/>
  <c r="BQI120" i="9"/>
  <c r="BQJ120" i="9"/>
  <c r="BQK120" i="9"/>
  <c r="BQL120" i="9"/>
  <c r="BQM120" i="9"/>
  <c r="BQN120" i="9"/>
  <c r="BQO120" i="9"/>
  <c r="BQP120" i="9"/>
  <c r="BQQ120" i="9"/>
  <c r="BQR120" i="9"/>
  <c r="BQS120" i="9"/>
  <c r="BQT120" i="9"/>
  <c r="BQU120" i="9"/>
  <c r="BQV120" i="9"/>
  <c r="BQW120" i="9"/>
  <c r="BQX120" i="9"/>
  <c r="BQY120" i="9"/>
  <c r="BQZ120" i="9"/>
  <c r="BRA120" i="9"/>
  <c r="BRB120" i="9"/>
  <c r="BRC120" i="9"/>
  <c r="BRD120" i="9"/>
  <c r="BRE120" i="9"/>
  <c r="BRF120" i="9"/>
  <c r="BRG120" i="9"/>
  <c r="BRH120" i="9"/>
  <c r="BRI120" i="9"/>
  <c r="BRJ120" i="9"/>
  <c r="BRK120" i="9"/>
  <c r="BRL120" i="9"/>
  <c r="BRM120" i="9"/>
  <c r="BRN120" i="9"/>
  <c r="BRO120" i="9"/>
  <c r="BRP120" i="9"/>
  <c r="BRQ120" i="9"/>
  <c r="BRR120" i="9"/>
  <c r="BRS120" i="9"/>
  <c r="BRT120" i="9"/>
  <c r="BRU120" i="9"/>
  <c r="BRV120" i="9"/>
  <c r="BRW120" i="9"/>
  <c r="BRX120" i="9"/>
  <c r="BRY120" i="9"/>
  <c r="BRZ120" i="9"/>
  <c r="BSA120" i="9"/>
  <c r="BSB120" i="9"/>
  <c r="BSC120" i="9"/>
  <c r="BSD120" i="9"/>
  <c r="BSE120" i="9"/>
  <c r="BSF120" i="9"/>
  <c r="BSG120" i="9"/>
  <c r="BSH120" i="9"/>
  <c r="BSI120" i="9"/>
  <c r="BSJ120" i="9"/>
  <c r="BSK120" i="9"/>
  <c r="BSL120" i="9"/>
  <c r="BSM120" i="9"/>
  <c r="BSN120" i="9"/>
  <c r="BSO120" i="9"/>
  <c r="BSP120" i="9"/>
  <c r="BSQ120" i="9"/>
  <c r="BSR120" i="9"/>
  <c r="BSS120" i="9"/>
  <c r="BST120" i="9"/>
  <c r="BSU120" i="9"/>
  <c r="BSV120" i="9"/>
  <c r="BSW120" i="9"/>
  <c r="BSX120" i="9"/>
  <c r="BSY120" i="9"/>
  <c r="BSZ120" i="9"/>
  <c r="BTA120" i="9"/>
  <c r="BTB120" i="9"/>
  <c r="BTC120" i="9"/>
  <c r="BTD120" i="9"/>
  <c r="BTE120" i="9"/>
  <c r="BTF120" i="9"/>
  <c r="BTG120" i="9"/>
  <c r="BTH120" i="9"/>
  <c r="BTI120" i="9"/>
  <c r="BTJ120" i="9"/>
  <c r="BTK120" i="9"/>
  <c r="BTL120" i="9"/>
  <c r="BTM120" i="9"/>
  <c r="BTN120" i="9"/>
  <c r="BTO120" i="9"/>
  <c r="BTP120" i="9"/>
  <c r="BTQ120" i="9"/>
  <c r="BTR120" i="9"/>
  <c r="BTS120" i="9"/>
  <c r="BTT120" i="9"/>
  <c r="BTU120" i="9"/>
  <c r="BTV120" i="9"/>
  <c r="BTW120" i="9"/>
  <c r="BTX120" i="9"/>
  <c r="BTY120" i="9"/>
  <c r="BTZ120" i="9"/>
  <c r="BUA120" i="9"/>
  <c r="BUB120" i="9"/>
  <c r="BUC120" i="9"/>
  <c r="BUD120" i="9"/>
  <c r="BUE120" i="9"/>
  <c r="BUF120" i="9"/>
  <c r="BUG120" i="9"/>
  <c r="BUH120" i="9"/>
  <c r="BUI120" i="9"/>
  <c r="BUJ120" i="9"/>
  <c r="BUK120" i="9"/>
  <c r="BUL120" i="9"/>
  <c r="BUM120" i="9"/>
  <c r="BUN120" i="9"/>
  <c r="BUO120" i="9"/>
  <c r="BUP120" i="9"/>
  <c r="BUQ120" i="9"/>
  <c r="BUR120" i="9"/>
  <c r="BUS120" i="9"/>
  <c r="BUT120" i="9"/>
  <c r="BUU120" i="9"/>
  <c r="BUV120" i="9"/>
  <c r="BUW120" i="9"/>
  <c r="BUX120" i="9"/>
  <c r="BUY120" i="9"/>
  <c r="BUZ120" i="9"/>
  <c r="BVA120" i="9"/>
  <c r="BVB120" i="9"/>
  <c r="BVC120" i="9"/>
  <c r="BVD120" i="9"/>
  <c r="BVE120" i="9"/>
  <c r="BVF120" i="9"/>
  <c r="BVG120" i="9"/>
  <c r="BVH120" i="9"/>
  <c r="BVI120" i="9"/>
  <c r="BVJ120" i="9"/>
  <c r="BVK120" i="9"/>
  <c r="BVL120" i="9"/>
  <c r="BVM120" i="9"/>
  <c r="BVN120" i="9"/>
  <c r="BVO120" i="9"/>
  <c r="BVP120" i="9"/>
  <c r="BVQ120" i="9"/>
  <c r="BVR120" i="9"/>
  <c r="BVS120" i="9"/>
  <c r="BVT120" i="9"/>
  <c r="BVU120" i="9"/>
  <c r="BVV120" i="9"/>
  <c r="BVW120" i="9"/>
  <c r="BVX120" i="9"/>
  <c r="BVY120" i="9"/>
  <c r="BVZ120" i="9"/>
  <c r="BWA120" i="9"/>
  <c r="BWB120" i="9"/>
  <c r="BWC120" i="9"/>
  <c r="BWD120" i="9"/>
  <c r="BWE120" i="9"/>
  <c r="BWF120" i="9"/>
  <c r="BWG120" i="9"/>
  <c r="BWH120" i="9"/>
  <c r="BWI120" i="9"/>
  <c r="BWJ120" i="9"/>
  <c r="BWK120" i="9"/>
  <c r="BWL120" i="9"/>
  <c r="BWM120" i="9"/>
  <c r="BWN120" i="9"/>
  <c r="BWO120" i="9"/>
  <c r="BWP120" i="9"/>
  <c r="BWQ120" i="9"/>
  <c r="BWR120" i="9"/>
  <c r="BWS120" i="9"/>
  <c r="BWT120" i="9"/>
  <c r="BWU120" i="9"/>
  <c r="BWV120" i="9"/>
  <c r="BWW120" i="9"/>
  <c r="BWX120" i="9"/>
  <c r="BWY120" i="9"/>
  <c r="BWZ120" i="9"/>
  <c r="BXA120" i="9"/>
  <c r="BXB120" i="9"/>
  <c r="BXC120" i="9"/>
  <c r="BXD120" i="9"/>
  <c r="BXE120" i="9"/>
  <c r="BXF120" i="9"/>
  <c r="BXG120" i="9"/>
  <c r="BXH120" i="9"/>
  <c r="BXI120" i="9"/>
  <c r="BXJ120" i="9"/>
  <c r="BXK120" i="9"/>
  <c r="BXL120" i="9"/>
  <c r="BXM120" i="9"/>
  <c r="BXN120" i="9"/>
  <c r="BXO120" i="9"/>
  <c r="BXP120" i="9"/>
  <c r="BXQ120" i="9"/>
  <c r="BXR120" i="9"/>
  <c r="BXS120" i="9"/>
  <c r="BXT120" i="9"/>
  <c r="BXU120" i="9"/>
  <c r="BXV120" i="9"/>
  <c r="BXW120" i="9"/>
  <c r="BXX120" i="9"/>
  <c r="BXY120" i="9"/>
  <c r="BXZ120" i="9"/>
  <c r="BYA120" i="9"/>
  <c r="BYB120" i="9"/>
  <c r="BYC120" i="9"/>
  <c r="BYD120" i="9"/>
  <c r="BYE120" i="9"/>
  <c r="BYF120" i="9"/>
  <c r="BYG120" i="9"/>
  <c r="BYH120" i="9"/>
  <c r="BYI120" i="9"/>
  <c r="BYJ120" i="9"/>
  <c r="BYK120" i="9"/>
  <c r="BYL120" i="9"/>
  <c r="BYM120" i="9"/>
  <c r="BYN120" i="9"/>
  <c r="BYO120" i="9"/>
  <c r="BYP120" i="9"/>
  <c r="BYQ120" i="9"/>
  <c r="BYR120" i="9"/>
  <c r="BYS120" i="9"/>
  <c r="BYT120" i="9"/>
  <c r="BYU120" i="9"/>
  <c r="BYV120" i="9"/>
  <c r="BYW120" i="9"/>
  <c r="BYX120" i="9"/>
  <c r="BYY120" i="9"/>
  <c r="BYZ120" i="9"/>
  <c r="BZA120" i="9"/>
  <c r="BKL121" i="9"/>
  <c r="BKM121" i="9"/>
  <c r="BKN121" i="9"/>
  <c r="BKO121" i="9"/>
  <c r="BKP121" i="9"/>
  <c r="BKQ121" i="9"/>
  <c r="BKR121" i="9"/>
  <c r="BKS121" i="9"/>
  <c r="BKT121" i="9"/>
  <c r="BKU121" i="9"/>
  <c r="BKV121" i="9"/>
  <c r="BKW121" i="9"/>
  <c r="BKX121" i="9"/>
  <c r="BKY121" i="9"/>
  <c r="BKZ121" i="9"/>
  <c r="BLA121" i="9"/>
  <c r="BLB121" i="9"/>
  <c r="BLC121" i="9"/>
  <c r="BLD121" i="9"/>
  <c r="BLE121" i="9"/>
  <c r="BLF121" i="9"/>
  <c r="BLG121" i="9"/>
  <c r="BLH121" i="9"/>
  <c r="BLI121" i="9"/>
  <c r="BLJ121" i="9"/>
  <c r="BLK121" i="9"/>
  <c r="BLL121" i="9"/>
  <c r="BLM121" i="9"/>
  <c r="BLN121" i="9"/>
  <c r="BLO121" i="9"/>
  <c r="BLP121" i="9"/>
  <c r="BLQ121" i="9"/>
  <c r="BLR121" i="9"/>
  <c r="BLS121" i="9"/>
  <c r="BLT121" i="9"/>
  <c r="BLU121" i="9"/>
  <c r="BLV121" i="9"/>
  <c r="BLW121" i="9"/>
  <c r="BLX121" i="9"/>
  <c r="BLY121" i="9"/>
  <c r="BLZ121" i="9"/>
  <c r="BMA121" i="9"/>
  <c r="BMB121" i="9"/>
  <c r="BMC121" i="9"/>
  <c r="BMD121" i="9"/>
  <c r="BME121" i="9"/>
  <c r="BMF121" i="9"/>
  <c r="BMG121" i="9"/>
  <c r="BMH121" i="9"/>
  <c r="BMI121" i="9"/>
  <c r="BMJ121" i="9"/>
  <c r="BMK121" i="9"/>
  <c r="BML121" i="9"/>
  <c r="BMM121" i="9"/>
  <c r="BMN121" i="9"/>
  <c r="BMO121" i="9"/>
  <c r="BMP121" i="9"/>
  <c r="BMQ121" i="9"/>
  <c r="BMR121" i="9"/>
  <c r="BMS121" i="9"/>
  <c r="BMT121" i="9"/>
  <c r="BMU121" i="9"/>
  <c r="BMV121" i="9"/>
  <c r="BMW121" i="9"/>
  <c r="BMX121" i="9"/>
  <c r="BMY121" i="9"/>
  <c r="BMZ121" i="9"/>
  <c r="BNA121" i="9"/>
  <c r="BNB121" i="9"/>
  <c r="BNC121" i="9"/>
  <c r="BND121" i="9"/>
  <c r="BNE121" i="9"/>
  <c r="BNF121" i="9"/>
  <c r="BNG121" i="9"/>
  <c r="BNH121" i="9"/>
  <c r="BNI121" i="9"/>
  <c r="BNJ121" i="9"/>
  <c r="BNK121" i="9"/>
  <c r="BNL121" i="9"/>
  <c r="BNM121" i="9"/>
  <c r="BNN121" i="9"/>
  <c r="BNO121" i="9"/>
  <c r="BNP121" i="9"/>
  <c r="BNQ121" i="9"/>
  <c r="BNR121" i="9"/>
  <c r="BNS121" i="9"/>
  <c r="BNT121" i="9"/>
  <c r="BNU121" i="9"/>
  <c r="BNV121" i="9"/>
  <c r="BNW121" i="9"/>
  <c r="BNX121" i="9"/>
  <c r="BNY121" i="9"/>
  <c r="BNZ121" i="9"/>
  <c r="BOA121" i="9"/>
  <c r="BOB121" i="9"/>
  <c r="BOC121" i="9"/>
  <c r="BOD121" i="9"/>
  <c r="BOE121" i="9"/>
  <c r="BOF121" i="9"/>
  <c r="BOG121" i="9"/>
  <c r="BOH121" i="9"/>
  <c r="BOI121" i="9"/>
  <c r="BOJ121" i="9"/>
  <c r="BOK121" i="9"/>
  <c r="BOL121" i="9"/>
  <c r="BOM121" i="9"/>
  <c r="BON121" i="9"/>
  <c r="BOO121" i="9"/>
  <c r="BOP121" i="9"/>
  <c r="BOQ121" i="9"/>
  <c r="BOR121" i="9"/>
  <c r="BOS121" i="9"/>
  <c r="BOT121" i="9"/>
  <c r="BOU121" i="9"/>
  <c r="BOV121" i="9"/>
  <c r="BOW121" i="9"/>
  <c r="BOX121" i="9"/>
  <c r="BOY121" i="9"/>
  <c r="BOZ121" i="9"/>
  <c r="BPA121" i="9"/>
  <c r="BPB121" i="9"/>
  <c r="BPC121" i="9"/>
  <c r="BPD121" i="9"/>
  <c r="BPE121" i="9"/>
  <c r="BPF121" i="9"/>
  <c r="BPG121" i="9"/>
  <c r="BPH121" i="9"/>
  <c r="BPI121" i="9"/>
  <c r="BPJ121" i="9"/>
  <c r="BPK121" i="9"/>
  <c r="BPL121" i="9"/>
  <c r="BPM121" i="9"/>
  <c r="BPN121" i="9"/>
  <c r="BPO121" i="9"/>
  <c r="BPP121" i="9"/>
  <c r="BPQ121" i="9"/>
  <c r="BPR121" i="9"/>
  <c r="BPS121" i="9"/>
  <c r="BPT121" i="9"/>
  <c r="BPU121" i="9"/>
  <c r="BPV121" i="9"/>
  <c r="BPW121" i="9"/>
  <c r="BPX121" i="9"/>
  <c r="BPY121" i="9"/>
  <c r="BPZ121" i="9"/>
  <c r="BQA121" i="9"/>
  <c r="BQB121" i="9"/>
  <c r="BQC121" i="9"/>
  <c r="BQD121" i="9"/>
  <c r="BQE121" i="9"/>
  <c r="BQF121" i="9"/>
  <c r="BQG121" i="9"/>
  <c r="BQH121" i="9"/>
  <c r="BQI121" i="9"/>
  <c r="BQJ121" i="9"/>
  <c r="BQK121" i="9"/>
  <c r="BQL121" i="9"/>
  <c r="BQM121" i="9"/>
  <c r="BQN121" i="9"/>
  <c r="BQO121" i="9"/>
  <c r="BQP121" i="9"/>
  <c r="BQQ121" i="9"/>
  <c r="BQR121" i="9"/>
  <c r="BQS121" i="9"/>
  <c r="BQT121" i="9"/>
  <c r="BQU121" i="9"/>
  <c r="BQV121" i="9"/>
  <c r="BQW121" i="9"/>
  <c r="BQX121" i="9"/>
  <c r="BQY121" i="9"/>
  <c r="BQZ121" i="9"/>
  <c r="BRA121" i="9"/>
  <c r="BRB121" i="9"/>
  <c r="BRC121" i="9"/>
  <c r="BRD121" i="9"/>
  <c r="BRE121" i="9"/>
  <c r="BRF121" i="9"/>
  <c r="BRG121" i="9"/>
  <c r="BRH121" i="9"/>
  <c r="BRI121" i="9"/>
  <c r="BRJ121" i="9"/>
  <c r="BRK121" i="9"/>
  <c r="BRL121" i="9"/>
  <c r="BRM121" i="9"/>
  <c r="BRN121" i="9"/>
  <c r="BRO121" i="9"/>
  <c r="BRP121" i="9"/>
  <c r="BRQ121" i="9"/>
  <c r="BRR121" i="9"/>
  <c r="BRS121" i="9"/>
  <c r="BRT121" i="9"/>
  <c r="BRU121" i="9"/>
  <c r="BRV121" i="9"/>
  <c r="BRW121" i="9"/>
  <c r="BRX121" i="9"/>
  <c r="BRY121" i="9"/>
  <c r="BRZ121" i="9"/>
  <c r="BSA121" i="9"/>
  <c r="BSB121" i="9"/>
  <c r="BSC121" i="9"/>
  <c r="BSD121" i="9"/>
  <c r="BSE121" i="9"/>
  <c r="BSF121" i="9"/>
  <c r="BSG121" i="9"/>
  <c r="BSH121" i="9"/>
  <c r="BSI121" i="9"/>
  <c r="BSJ121" i="9"/>
  <c r="BSK121" i="9"/>
  <c r="BSL121" i="9"/>
  <c r="BSM121" i="9"/>
  <c r="BSN121" i="9"/>
  <c r="BSO121" i="9"/>
  <c r="BSP121" i="9"/>
  <c r="BSQ121" i="9"/>
  <c r="BSR121" i="9"/>
  <c r="BSS121" i="9"/>
  <c r="BST121" i="9"/>
  <c r="BSU121" i="9"/>
  <c r="BSV121" i="9"/>
  <c r="BSW121" i="9"/>
  <c r="BSX121" i="9"/>
  <c r="BSY121" i="9"/>
  <c r="BSZ121" i="9"/>
  <c r="BTA121" i="9"/>
  <c r="BTB121" i="9"/>
  <c r="BTC121" i="9"/>
  <c r="BTD121" i="9"/>
  <c r="BTE121" i="9"/>
  <c r="BTF121" i="9"/>
  <c r="BTG121" i="9"/>
  <c r="BTH121" i="9"/>
  <c r="BTI121" i="9"/>
  <c r="BTJ121" i="9"/>
  <c r="BTK121" i="9"/>
  <c r="BTL121" i="9"/>
  <c r="BTM121" i="9"/>
  <c r="BTN121" i="9"/>
  <c r="BTO121" i="9"/>
  <c r="BTP121" i="9"/>
  <c r="BTQ121" i="9"/>
  <c r="BTR121" i="9"/>
  <c r="BTS121" i="9"/>
  <c r="BTT121" i="9"/>
  <c r="BTU121" i="9"/>
  <c r="BTV121" i="9"/>
  <c r="BTW121" i="9"/>
  <c r="BTX121" i="9"/>
  <c r="BTY121" i="9"/>
  <c r="BTZ121" i="9"/>
  <c r="BUA121" i="9"/>
  <c r="BUB121" i="9"/>
  <c r="BUC121" i="9"/>
  <c r="BUD121" i="9"/>
  <c r="BUE121" i="9"/>
  <c r="BUF121" i="9"/>
  <c r="BUG121" i="9"/>
  <c r="BUH121" i="9"/>
  <c r="BUI121" i="9"/>
  <c r="BUJ121" i="9"/>
  <c r="BUK121" i="9"/>
  <c r="BUL121" i="9"/>
  <c r="BUM121" i="9"/>
  <c r="BUN121" i="9"/>
  <c r="BUO121" i="9"/>
  <c r="BUP121" i="9"/>
  <c r="BUQ121" i="9"/>
  <c r="BUR121" i="9"/>
  <c r="BUS121" i="9"/>
  <c r="BUT121" i="9"/>
  <c r="BUU121" i="9"/>
  <c r="BUV121" i="9"/>
  <c r="BUW121" i="9"/>
  <c r="BUX121" i="9"/>
  <c r="BUY121" i="9"/>
  <c r="BUZ121" i="9"/>
  <c r="BVA121" i="9"/>
  <c r="BVB121" i="9"/>
  <c r="BVC121" i="9"/>
  <c r="BVD121" i="9"/>
  <c r="BVE121" i="9"/>
  <c r="BVF121" i="9"/>
  <c r="BVG121" i="9"/>
  <c r="BVH121" i="9"/>
  <c r="BVI121" i="9"/>
  <c r="BVJ121" i="9"/>
  <c r="BVK121" i="9"/>
  <c r="BVL121" i="9"/>
  <c r="BVM121" i="9"/>
  <c r="BVN121" i="9"/>
  <c r="BVO121" i="9"/>
  <c r="BVP121" i="9"/>
  <c r="BVQ121" i="9"/>
  <c r="BVR121" i="9"/>
  <c r="BVS121" i="9"/>
  <c r="BVT121" i="9"/>
  <c r="BVU121" i="9"/>
  <c r="BVV121" i="9"/>
  <c r="BVW121" i="9"/>
  <c r="BVX121" i="9"/>
  <c r="BVY121" i="9"/>
  <c r="BVZ121" i="9"/>
  <c r="BWA121" i="9"/>
  <c r="BWB121" i="9"/>
  <c r="BWC121" i="9"/>
  <c r="BWD121" i="9"/>
  <c r="BWE121" i="9"/>
  <c r="BWF121" i="9"/>
  <c r="BWG121" i="9"/>
  <c r="BWH121" i="9"/>
  <c r="BWI121" i="9"/>
  <c r="BWJ121" i="9"/>
  <c r="BWK121" i="9"/>
  <c r="BWL121" i="9"/>
  <c r="BWM121" i="9"/>
  <c r="BWN121" i="9"/>
  <c r="BWO121" i="9"/>
  <c r="BWP121" i="9"/>
  <c r="BWQ121" i="9"/>
  <c r="BWR121" i="9"/>
  <c r="BWS121" i="9"/>
  <c r="BWT121" i="9"/>
  <c r="BWU121" i="9"/>
  <c r="BWV121" i="9"/>
  <c r="BWW121" i="9"/>
  <c r="BWX121" i="9"/>
  <c r="BWY121" i="9"/>
  <c r="BWZ121" i="9"/>
  <c r="BXA121" i="9"/>
  <c r="BXB121" i="9"/>
  <c r="BXC121" i="9"/>
  <c r="BXD121" i="9"/>
  <c r="BXE121" i="9"/>
  <c r="BXF121" i="9"/>
  <c r="BXG121" i="9"/>
  <c r="BXH121" i="9"/>
  <c r="BXI121" i="9"/>
  <c r="BXJ121" i="9"/>
  <c r="BXK121" i="9"/>
  <c r="BXL121" i="9"/>
  <c r="BXM121" i="9"/>
  <c r="BXN121" i="9"/>
  <c r="BXO121" i="9"/>
  <c r="BXP121" i="9"/>
  <c r="BXQ121" i="9"/>
  <c r="BXR121" i="9"/>
  <c r="BXS121" i="9"/>
  <c r="BXT121" i="9"/>
  <c r="BXU121" i="9"/>
  <c r="BXV121" i="9"/>
  <c r="BXW121" i="9"/>
  <c r="BXX121" i="9"/>
  <c r="BXY121" i="9"/>
  <c r="BXZ121" i="9"/>
  <c r="BYA121" i="9"/>
  <c r="BYB121" i="9"/>
  <c r="BYC121" i="9"/>
  <c r="BYD121" i="9"/>
  <c r="BYE121" i="9"/>
  <c r="BYF121" i="9"/>
  <c r="BYG121" i="9"/>
  <c r="BYH121" i="9"/>
  <c r="BYI121" i="9"/>
  <c r="BYJ121" i="9"/>
  <c r="BYK121" i="9"/>
  <c r="BYL121" i="9"/>
  <c r="BYM121" i="9"/>
  <c r="BYN121" i="9"/>
  <c r="BYO121" i="9"/>
  <c r="BYP121" i="9"/>
  <c r="BYQ121" i="9"/>
  <c r="BYR121" i="9"/>
  <c r="BYS121" i="9"/>
  <c r="BYT121" i="9"/>
  <c r="BYU121" i="9"/>
  <c r="BYV121" i="9"/>
  <c r="BYW121" i="9"/>
  <c r="BYX121" i="9"/>
  <c r="BYY121" i="9"/>
  <c r="BYZ121" i="9"/>
  <c r="BZA121" i="9"/>
  <c r="BKL122" i="9"/>
  <c r="BKM122" i="9"/>
  <c r="BKN122" i="9"/>
  <c r="BKO122" i="9"/>
  <c r="BKP122" i="9"/>
  <c r="BKQ122" i="9"/>
  <c r="BKR122" i="9"/>
  <c r="BKS122" i="9"/>
  <c r="BKT122" i="9"/>
  <c r="BKU122" i="9"/>
  <c r="BKV122" i="9"/>
  <c r="BKW122" i="9"/>
  <c r="BKX122" i="9"/>
  <c r="BKY122" i="9"/>
  <c r="BKZ122" i="9"/>
  <c r="BLA122" i="9"/>
  <c r="BLB122" i="9"/>
  <c r="BLC122" i="9"/>
  <c r="BLD122" i="9"/>
  <c r="BLE122" i="9"/>
  <c r="BLF122" i="9"/>
  <c r="BLG122" i="9"/>
  <c r="BLH122" i="9"/>
  <c r="BLI122" i="9"/>
  <c r="BLJ122" i="9"/>
  <c r="BLK122" i="9"/>
  <c r="BLL122" i="9"/>
  <c r="BLM122" i="9"/>
  <c r="BLN122" i="9"/>
  <c r="BLO122" i="9"/>
  <c r="BLP122" i="9"/>
  <c r="BLQ122" i="9"/>
  <c r="BLR122" i="9"/>
  <c r="BLS122" i="9"/>
  <c r="BLT122" i="9"/>
  <c r="BLU122" i="9"/>
  <c r="BLV122" i="9"/>
  <c r="BLW122" i="9"/>
  <c r="BLX122" i="9"/>
  <c r="BLY122" i="9"/>
  <c r="BLZ122" i="9"/>
  <c r="BMA122" i="9"/>
  <c r="BMB122" i="9"/>
  <c r="BMC122" i="9"/>
  <c r="BMD122" i="9"/>
  <c r="BME122" i="9"/>
  <c r="BMF122" i="9"/>
  <c r="BMG122" i="9"/>
  <c r="BMH122" i="9"/>
  <c r="BMI122" i="9"/>
  <c r="BMJ122" i="9"/>
  <c r="BMK122" i="9"/>
  <c r="BML122" i="9"/>
  <c r="BMM122" i="9"/>
  <c r="BMN122" i="9"/>
  <c r="BMO122" i="9"/>
  <c r="BMP122" i="9"/>
  <c r="BMQ122" i="9"/>
  <c r="BMR122" i="9"/>
  <c r="BMS122" i="9"/>
  <c r="BMT122" i="9"/>
  <c r="BMU122" i="9"/>
  <c r="BMV122" i="9"/>
  <c r="BMW122" i="9"/>
  <c r="BMX122" i="9"/>
  <c r="BMY122" i="9"/>
  <c r="BMZ122" i="9"/>
  <c r="BNA122" i="9"/>
  <c r="BNB122" i="9"/>
  <c r="BNC122" i="9"/>
  <c r="BND122" i="9"/>
  <c r="BNE122" i="9"/>
  <c r="BNF122" i="9"/>
  <c r="BNG122" i="9"/>
  <c r="BNH122" i="9"/>
  <c r="BNI122" i="9"/>
  <c r="BNJ122" i="9"/>
  <c r="BNK122" i="9"/>
  <c r="BNL122" i="9"/>
  <c r="BNM122" i="9"/>
  <c r="BNN122" i="9"/>
  <c r="BNO122" i="9"/>
  <c r="BNP122" i="9"/>
  <c r="BNQ122" i="9"/>
  <c r="BNR122" i="9"/>
  <c r="BNS122" i="9"/>
  <c r="BNT122" i="9"/>
  <c r="BNU122" i="9"/>
  <c r="BNV122" i="9"/>
  <c r="BNW122" i="9"/>
  <c r="BNX122" i="9"/>
  <c r="BNY122" i="9"/>
  <c r="BNZ122" i="9"/>
  <c r="BOA122" i="9"/>
  <c r="BOB122" i="9"/>
  <c r="BOC122" i="9"/>
  <c r="BOD122" i="9"/>
  <c r="BOE122" i="9"/>
  <c r="BOF122" i="9"/>
  <c r="BOG122" i="9"/>
  <c r="BOH122" i="9"/>
  <c r="BOI122" i="9"/>
  <c r="BOJ122" i="9"/>
  <c r="BOK122" i="9"/>
  <c r="BOL122" i="9"/>
  <c r="BOM122" i="9"/>
  <c r="BON122" i="9"/>
  <c r="BOO122" i="9"/>
  <c r="BOP122" i="9"/>
  <c r="BOQ122" i="9"/>
  <c r="BOR122" i="9"/>
  <c r="BOS122" i="9"/>
  <c r="BOT122" i="9"/>
  <c r="BOU122" i="9"/>
  <c r="BOV122" i="9"/>
  <c r="BOW122" i="9"/>
  <c r="BOX122" i="9"/>
  <c r="BOY122" i="9"/>
  <c r="BOZ122" i="9"/>
  <c r="BPA122" i="9"/>
  <c r="BPB122" i="9"/>
  <c r="BPC122" i="9"/>
  <c r="BPD122" i="9"/>
  <c r="BPE122" i="9"/>
  <c r="BPF122" i="9"/>
  <c r="BPG122" i="9"/>
  <c r="BPH122" i="9"/>
  <c r="BPI122" i="9"/>
  <c r="BPJ122" i="9"/>
  <c r="BPK122" i="9"/>
  <c r="BPL122" i="9"/>
  <c r="BPM122" i="9"/>
  <c r="BPN122" i="9"/>
  <c r="BPO122" i="9"/>
  <c r="BPP122" i="9"/>
  <c r="BPQ122" i="9"/>
  <c r="BPR122" i="9"/>
  <c r="BPS122" i="9"/>
  <c r="BPT122" i="9"/>
  <c r="BPU122" i="9"/>
  <c r="BPV122" i="9"/>
  <c r="BPW122" i="9"/>
  <c r="BPX122" i="9"/>
  <c r="BPY122" i="9"/>
  <c r="BPZ122" i="9"/>
  <c r="BQA122" i="9"/>
  <c r="BQB122" i="9"/>
  <c r="BQC122" i="9"/>
  <c r="BQD122" i="9"/>
  <c r="BQE122" i="9"/>
  <c r="BQF122" i="9"/>
  <c r="BQG122" i="9"/>
  <c r="BQH122" i="9"/>
  <c r="BQI122" i="9"/>
  <c r="BQJ122" i="9"/>
  <c r="BQK122" i="9"/>
  <c r="BQL122" i="9"/>
  <c r="BQM122" i="9"/>
  <c r="BQN122" i="9"/>
  <c r="BQO122" i="9"/>
  <c r="BQP122" i="9"/>
  <c r="BQQ122" i="9"/>
  <c r="BQR122" i="9"/>
  <c r="BQS122" i="9"/>
  <c r="BQT122" i="9"/>
  <c r="BQU122" i="9"/>
  <c r="BQV122" i="9"/>
  <c r="BQW122" i="9"/>
  <c r="BQX122" i="9"/>
  <c r="BQY122" i="9"/>
  <c r="BQZ122" i="9"/>
  <c r="BRA122" i="9"/>
  <c r="BRB122" i="9"/>
  <c r="BRC122" i="9"/>
  <c r="BRD122" i="9"/>
  <c r="BRE122" i="9"/>
  <c r="BRF122" i="9"/>
  <c r="BRG122" i="9"/>
  <c r="BRH122" i="9"/>
  <c r="BRI122" i="9"/>
  <c r="BRJ122" i="9"/>
  <c r="BRK122" i="9"/>
  <c r="BRL122" i="9"/>
  <c r="BRM122" i="9"/>
  <c r="BRN122" i="9"/>
  <c r="BRO122" i="9"/>
  <c r="BRP122" i="9"/>
  <c r="BRQ122" i="9"/>
  <c r="BRR122" i="9"/>
  <c r="BRS122" i="9"/>
  <c r="BRT122" i="9"/>
  <c r="BRU122" i="9"/>
  <c r="BRV122" i="9"/>
  <c r="BRW122" i="9"/>
  <c r="BRX122" i="9"/>
  <c r="BRY122" i="9"/>
  <c r="BRZ122" i="9"/>
  <c r="BSA122" i="9"/>
  <c r="BSB122" i="9"/>
  <c r="BSC122" i="9"/>
  <c r="BSD122" i="9"/>
  <c r="BSE122" i="9"/>
  <c r="BSF122" i="9"/>
  <c r="BSG122" i="9"/>
  <c r="BSH122" i="9"/>
  <c r="BSI122" i="9"/>
  <c r="BSJ122" i="9"/>
  <c r="BSK122" i="9"/>
  <c r="BSL122" i="9"/>
  <c r="BSM122" i="9"/>
  <c r="BSN122" i="9"/>
  <c r="BSO122" i="9"/>
  <c r="BSP122" i="9"/>
  <c r="BSQ122" i="9"/>
  <c r="BSR122" i="9"/>
  <c r="BSS122" i="9"/>
  <c r="BST122" i="9"/>
  <c r="BSU122" i="9"/>
  <c r="BSV122" i="9"/>
  <c r="BSW122" i="9"/>
  <c r="BSX122" i="9"/>
  <c r="BSY122" i="9"/>
  <c r="BSZ122" i="9"/>
  <c r="BTA122" i="9"/>
  <c r="BTB122" i="9"/>
  <c r="BTC122" i="9"/>
  <c r="BTD122" i="9"/>
  <c r="BTE122" i="9"/>
  <c r="BTF122" i="9"/>
  <c r="BTG122" i="9"/>
  <c r="BTH122" i="9"/>
  <c r="BTI122" i="9"/>
  <c r="BTJ122" i="9"/>
  <c r="BTK122" i="9"/>
  <c r="BTL122" i="9"/>
  <c r="BTM122" i="9"/>
  <c r="BTN122" i="9"/>
  <c r="BTO122" i="9"/>
  <c r="BTP122" i="9"/>
  <c r="BTQ122" i="9"/>
  <c r="BTR122" i="9"/>
  <c r="BTS122" i="9"/>
  <c r="BTT122" i="9"/>
  <c r="BTU122" i="9"/>
  <c r="BTV122" i="9"/>
  <c r="BTW122" i="9"/>
  <c r="BTX122" i="9"/>
  <c r="BTY122" i="9"/>
  <c r="BTZ122" i="9"/>
  <c r="BUA122" i="9"/>
  <c r="BUB122" i="9"/>
  <c r="BUC122" i="9"/>
  <c r="BUD122" i="9"/>
  <c r="BUE122" i="9"/>
  <c r="BUF122" i="9"/>
  <c r="BUG122" i="9"/>
  <c r="BUH122" i="9"/>
  <c r="BUI122" i="9"/>
  <c r="BUJ122" i="9"/>
  <c r="BUK122" i="9"/>
  <c r="BUL122" i="9"/>
  <c r="BUM122" i="9"/>
  <c r="BUN122" i="9"/>
  <c r="BUO122" i="9"/>
  <c r="BUP122" i="9"/>
  <c r="BUQ122" i="9"/>
  <c r="BUR122" i="9"/>
  <c r="BUS122" i="9"/>
  <c r="BUT122" i="9"/>
  <c r="BUU122" i="9"/>
  <c r="BUV122" i="9"/>
  <c r="BUW122" i="9"/>
  <c r="BUX122" i="9"/>
  <c r="BUY122" i="9"/>
  <c r="BUZ122" i="9"/>
  <c r="BVA122" i="9"/>
  <c r="BVB122" i="9"/>
  <c r="BVC122" i="9"/>
  <c r="BVD122" i="9"/>
  <c r="BVE122" i="9"/>
  <c r="BVF122" i="9"/>
  <c r="BVG122" i="9"/>
  <c r="BVH122" i="9"/>
  <c r="BVI122" i="9"/>
  <c r="BVJ122" i="9"/>
  <c r="BVK122" i="9"/>
  <c r="BVL122" i="9"/>
  <c r="BVM122" i="9"/>
  <c r="BVN122" i="9"/>
  <c r="BVO122" i="9"/>
  <c r="BVP122" i="9"/>
  <c r="BVQ122" i="9"/>
  <c r="BVR122" i="9"/>
  <c r="BVS122" i="9"/>
  <c r="BVT122" i="9"/>
  <c r="BVU122" i="9"/>
  <c r="BVV122" i="9"/>
  <c r="BVW122" i="9"/>
  <c r="BVX122" i="9"/>
  <c r="BVY122" i="9"/>
  <c r="BVZ122" i="9"/>
  <c r="BWA122" i="9"/>
  <c r="BWB122" i="9"/>
  <c r="BWC122" i="9"/>
  <c r="BWD122" i="9"/>
  <c r="BWE122" i="9"/>
  <c r="BWF122" i="9"/>
  <c r="BWG122" i="9"/>
  <c r="BWH122" i="9"/>
  <c r="BWI122" i="9"/>
  <c r="BWJ122" i="9"/>
  <c r="BWK122" i="9"/>
  <c r="BWL122" i="9"/>
  <c r="BWM122" i="9"/>
  <c r="BWN122" i="9"/>
  <c r="BWO122" i="9"/>
  <c r="BWP122" i="9"/>
  <c r="BWQ122" i="9"/>
  <c r="BWR122" i="9"/>
  <c r="BWS122" i="9"/>
  <c r="BWT122" i="9"/>
  <c r="BWU122" i="9"/>
  <c r="BWV122" i="9"/>
  <c r="BWW122" i="9"/>
  <c r="BWX122" i="9"/>
  <c r="BWY122" i="9"/>
  <c r="BWZ122" i="9"/>
  <c r="BXA122" i="9"/>
  <c r="BXB122" i="9"/>
  <c r="BXC122" i="9"/>
  <c r="BXD122" i="9"/>
  <c r="BXE122" i="9"/>
  <c r="BXF122" i="9"/>
  <c r="BXG122" i="9"/>
  <c r="BXH122" i="9"/>
  <c r="BXI122" i="9"/>
  <c r="BXJ122" i="9"/>
  <c r="BXK122" i="9"/>
  <c r="BXL122" i="9"/>
  <c r="BXM122" i="9"/>
  <c r="BXN122" i="9"/>
  <c r="BXO122" i="9"/>
  <c r="BXP122" i="9"/>
  <c r="BXQ122" i="9"/>
  <c r="BXR122" i="9"/>
  <c r="BXS122" i="9"/>
  <c r="BXT122" i="9"/>
  <c r="BXU122" i="9"/>
  <c r="BXV122" i="9"/>
  <c r="BXW122" i="9"/>
  <c r="BXX122" i="9"/>
  <c r="BXY122" i="9"/>
  <c r="BXZ122" i="9"/>
  <c r="BYA122" i="9"/>
  <c r="BYB122" i="9"/>
  <c r="BYC122" i="9"/>
  <c r="BYD122" i="9"/>
  <c r="BYE122" i="9"/>
  <c r="BYF122" i="9"/>
  <c r="BYG122" i="9"/>
  <c r="BYH122" i="9"/>
  <c r="BYI122" i="9"/>
  <c r="BYJ122" i="9"/>
  <c r="BYK122" i="9"/>
  <c r="BYL122" i="9"/>
  <c r="BYM122" i="9"/>
  <c r="BYN122" i="9"/>
  <c r="BYO122" i="9"/>
  <c r="BYP122" i="9"/>
  <c r="BYQ122" i="9"/>
  <c r="BYR122" i="9"/>
  <c r="BYS122" i="9"/>
  <c r="BYT122" i="9"/>
  <c r="BYU122" i="9"/>
  <c r="BYV122" i="9"/>
  <c r="BYW122" i="9"/>
  <c r="BYX122" i="9"/>
  <c r="BYY122" i="9"/>
  <c r="BYZ122" i="9"/>
  <c r="BZA122" i="9"/>
  <c r="BKL123" i="9"/>
  <c r="BKM123" i="9"/>
  <c r="BKN123" i="9"/>
  <c r="BKO123" i="9"/>
  <c r="BKP123" i="9"/>
  <c r="BKQ123" i="9"/>
  <c r="BKR123" i="9"/>
  <c r="BKS123" i="9"/>
  <c r="BKT123" i="9"/>
  <c r="BKU123" i="9"/>
  <c r="BKV123" i="9"/>
  <c r="BKW123" i="9"/>
  <c r="BKX123" i="9"/>
  <c r="BKY123" i="9"/>
  <c r="BKZ123" i="9"/>
  <c r="BLA123" i="9"/>
  <c r="BLB123" i="9"/>
  <c r="BLC123" i="9"/>
  <c r="BLD123" i="9"/>
  <c r="BLE123" i="9"/>
  <c r="BLF123" i="9"/>
  <c r="BLG123" i="9"/>
  <c r="BLH123" i="9"/>
  <c r="BLI123" i="9"/>
  <c r="BLJ123" i="9"/>
  <c r="BLK123" i="9"/>
  <c r="BLL123" i="9"/>
  <c r="BLM123" i="9"/>
  <c r="BLN123" i="9"/>
  <c r="BLO123" i="9"/>
  <c r="BLP123" i="9"/>
  <c r="BLQ123" i="9"/>
  <c r="BLR123" i="9"/>
  <c r="BLS123" i="9"/>
  <c r="BLT123" i="9"/>
  <c r="BLU123" i="9"/>
  <c r="BLV123" i="9"/>
  <c r="BLW123" i="9"/>
  <c r="BLX123" i="9"/>
  <c r="BLY123" i="9"/>
  <c r="BLZ123" i="9"/>
  <c r="BMA123" i="9"/>
  <c r="BMB123" i="9"/>
  <c r="BMC123" i="9"/>
  <c r="BMD123" i="9"/>
  <c r="BME123" i="9"/>
  <c r="BMF123" i="9"/>
  <c r="BMG123" i="9"/>
  <c r="BMH123" i="9"/>
  <c r="BMI123" i="9"/>
  <c r="BMJ123" i="9"/>
  <c r="BMK123" i="9"/>
  <c r="BML123" i="9"/>
  <c r="BMM123" i="9"/>
  <c r="BMN123" i="9"/>
  <c r="BMO123" i="9"/>
  <c r="BMP123" i="9"/>
  <c r="BMQ123" i="9"/>
  <c r="BMR123" i="9"/>
  <c r="BMS123" i="9"/>
  <c r="BMT123" i="9"/>
  <c r="BMU123" i="9"/>
  <c r="BMV123" i="9"/>
  <c r="BMW123" i="9"/>
  <c r="BMX123" i="9"/>
  <c r="BMY123" i="9"/>
  <c r="BMZ123" i="9"/>
  <c r="BNA123" i="9"/>
  <c r="BNB123" i="9"/>
  <c r="BNC123" i="9"/>
  <c r="BND123" i="9"/>
  <c r="BNE123" i="9"/>
  <c r="BNF123" i="9"/>
  <c r="BNG123" i="9"/>
  <c r="BNH123" i="9"/>
  <c r="BNI123" i="9"/>
  <c r="BNJ123" i="9"/>
  <c r="BNK123" i="9"/>
  <c r="BNL123" i="9"/>
  <c r="BNM123" i="9"/>
  <c r="BNN123" i="9"/>
  <c r="BNO123" i="9"/>
  <c r="BNP123" i="9"/>
  <c r="BNQ123" i="9"/>
  <c r="BNR123" i="9"/>
  <c r="BNS123" i="9"/>
  <c r="BNT123" i="9"/>
  <c r="BNU123" i="9"/>
  <c r="BNV123" i="9"/>
  <c r="BNW123" i="9"/>
  <c r="BNX123" i="9"/>
  <c r="BNY123" i="9"/>
  <c r="BNZ123" i="9"/>
  <c r="BOA123" i="9"/>
  <c r="BOB123" i="9"/>
  <c r="BOC123" i="9"/>
  <c r="BOD123" i="9"/>
  <c r="BOE123" i="9"/>
  <c r="BOF123" i="9"/>
  <c r="BOG123" i="9"/>
  <c r="BOH123" i="9"/>
  <c r="BOI123" i="9"/>
  <c r="BOJ123" i="9"/>
  <c r="BOK123" i="9"/>
  <c r="BOL123" i="9"/>
  <c r="BOM123" i="9"/>
  <c r="BON123" i="9"/>
  <c r="BOO123" i="9"/>
  <c r="BOP123" i="9"/>
  <c r="BOQ123" i="9"/>
  <c r="BOR123" i="9"/>
  <c r="BOS123" i="9"/>
  <c r="BOT123" i="9"/>
  <c r="BOU123" i="9"/>
  <c r="BOV123" i="9"/>
  <c r="BOW123" i="9"/>
  <c r="BOX123" i="9"/>
  <c r="BOY123" i="9"/>
  <c r="BOZ123" i="9"/>
  <c r="BPA123" i="9"/>
  <c r="BPB123" i="9"/>
  <c r="BPC123" i="9"/>
  <c r="BPD123" i="9"/>
  <c r="BPE123" i="9"/>
  <c r="BPF123" i="9"/>
  <c r="BPG123" i="9"/>
  <c r="BPH123" i="9"/>
  <c r="BPI123" i="9"/>
  <c r="BPJ123" i="9"/>
  <c r="BPK123" i="9"/>
  <c r="BPL123" i="9"/>
  <c r="BPM123" i="9"/>
  <c r="BPN123" i="9"/>
  <c r="BPO123" i="9"/>
  <c r="BPP123" i="9"/>
  <c r="BPQ123" i="9"/>
  <c r="BPR123" i="9"/>
  <c r="BPS123" i="9"/>
  <c r="BPT123" i="9"/>
  <c r="BPU123" i="9"/>
  <c r="BPV123" i="9"/>
  <c r="BPW123" i="9"/>
  <c r="BPX123" i="9"/>
  <c r="BPY123" i="9"/>
  <c r="BPZ123" i="9"/>
  <c r="BQA123" i="9"/>
  <c r="BQB123" i="9"/>
  <c r="BQC123" i="9"/>
  <c r="BQD123" i="9"/>
  <c r="BQE123" i="9"/>
  <c r="BQF123" i="9"/>
  <c r="BQG123" i="9"/>
  <c r="BQH123" i="9"/>
  <c r="BQI123" i="9"/>
  <c r="BQJ123" i="9"/>
  <c r="BQK123" i="9"/>
  <c r="BQL123" i="9"/>
  <c r="BQM123" i="9"/>
  <c r="BQN123" i="9"/>
  <c r="BQO123" i="9"/>
  <c r="BQP123" i="9"/>
  <c r="BQQ123" i="9"/>
  <c r="BQR123" i="9"/>
  <c r="BQS123" i="9"/>
  <c r="BQT123" i="9"/>
  <c r="BQU123" i="9"/>
  <c r="BQV123" i="9"/>
  <c r="BQW123" i="9"/>
  <c r="BQX123" i="9"/>
  <c r="BQY123" i="9"/>
  <c r="BQZ123" i="9"/>
  <c r="BRA123" i="9"/>
  <c r="BRB123" i="9"/>
  <c r="BRC123" i="9"/>
  <c r="BRD123" i="9"/>
  <c r="BRE123" i="9"/>
  <c r="BRF123" i="9"/>
  <c r="BRG123" i="9"/>
  <c r="BRH123" i="9"/>
  <c r="BRI123" i="9"/>
  <c r="BRJ123" i="9"/>
  <c r="BRK123" i="9"/>
  <c r="BRL123" i="9"/>
  <c r="BRM123" i="9"/>
  <c r="BRN123" i="9"/>
  <c r="BRO123" i="9"/>
  <c r="BRP123" i="9"/>
  <c r="BRQ123" i="9"/>
  <c r="BRR123" i="9"/>
  <c r="BRS123" i="9"/>
  <c r="BRT123" i="9"/>
  <c r="BRU123" i="9"/>
  <c r="BRV123" i="9"/>
  <c r="BRW123" i="9"/>
  <c r="BRX123" i="9"/>
  <c r="BRY123" i="9"/>
  <c r="BRZ123" i="9"/>
  <c r="BSA123" i="9"/>
  <c r="BSB123" i="9"/>
  <c r="BSC123" i="9"/>
  <c r="BSD123" i="9"/>
  <c r="BSE123" i="9"/>
  <c r="BSF123" i="9"/>
  <c r="BSG123" i="9"/>
  <c r="BSH123" i="9"/>
  <c r="BSI123" i="9"/>
  <c r="BSJ123" i="9"/>
  <c r="BSK123" i="9"/>
  <c r="BSL123" i="9"/>
  <c r="BSM123" i="9"/>
  <c r="BSN123" i="9"/>
  <c r="BSO123" i="9"/>
  <c r="BSP123" i="9"/>
  <c r="BSQ123" i="9"/>
  <c r="BSR123" i="9"/>
  <c r="BSS123" i="9"/>
  <c r="BST123" i="9"/>
  <c r="BSU123" i="9"/>
  <c r="BSV123" i="9"/>
  <c r="BSW123" i="9"/>
  <c r="BSX123" i="9"/>
  <c r="BSY123" i="9"/>
  <c r="BSZ123" i="9"/>
  <c r="BTA123" i="9"/>
  <c r="BTB123" i="9"/>
  <c r="BTC123" i="9"/>
  <c r="BTD123" i="9"/>
  <c r="BTE123" i="9"/>
  <c r="BTF123" i="9"/>
  <c r="BTG123" i="9"/>
  <c r="BTH123" i="9"/>
  <c r="BTI123" i="9"/>
  <c r="BTJ123" i="9"/>
  <c r="BTK123" i="9"/>
  <c r="BTL123" i="9"/>
  <c r="BTM123" i="9"/>
  <c r="BTN123" i="9"/>
  <c r="BTO123" i="9"/>
  <c r="BTP123" i="9"/>
  <c r="BTQ123" i="9"/>
  <c r="BTR123" i="9"/>
  <c r="BTS123" i="9"/>
  <c r="BTT123" i="9"/>
  <c r="BTU123" i="9"/>
  <c r="BTV123" i="9"/>
  <c r="BTW123" i="9"/>
  <c r="BTX123" i="9"/>
  <c r="BTY123" i="9"/>
  <c r="BTZ123" i="9"/>
  <c r="BUA123" i="9"/>
  <c r="BUB123" i="9"/>
  <c r="BUC123" i="9"/>
  <c r="BUD123" i="9"/>
  <c r="BUE123" i="9"/>
  <c r="BUF123" i="9"/>
  <c r="BUG123" i="9"/>
  <c r="BUH123" i="9"/>
  <c r="BUI123" i="9"/>
  <c r="BUJ123" i="9"/>
  <c r="BUK123" i="9"/>
  <c r="BUL123" i="9"/>
  <c r="BUM123" i="9"/>
  <c r="BUN123" i="9"/>
  <c r="BUO123" i="9"/>
  <c r="BUP123" i="9"/>
  <c r="BUQ123" i="9"/>
  <c r="BUR123" i="9"/>
  <c r="BUS123" i="9"/>
  <c r="BUT123" i="9"/>
  <c r="BUU123" i="9"/>
  <c r="BUV123" i="9"/>
  <c r="BUW123" i="9"/>
  <c r="BUX123" i="9"/>
  <c r="BUY123" i="9"/>
  <c r="BUZ123" i="9"/>
  <c r="BVA123" i="9"/>
  <c r="BVB123" i="9"/>
  <c r="BVC123" i="9"/>
  <c r="BVD123" i="9"/>
  <c r="BVE123" i="9"/>
  <c r="BVF123" i="9"/>
  <c r="BVG123" i="9"/>
  <c r="BVH123" i="9"/>
  <c r="BVI123" i="9"/>
  <c r="BVJ123" i="9"/>
  <c r="BVK123" i="9"/>
  <c r="BVL123" i="9"/>
  <c r="BVM123" i="9"/>
  <c r="BVN123" i="9"/>
  <c r="BVO123" i="9"/>
  <c r="BVP123" i="9"/>
  <c r="BVQ123" i="9"/>
  <c r="BVR123" i="9"/>
  <c r="BVS123" i="9"/>
  <c r="BVT123" i="9"/>
  <c r="BVU123" i="9"/>
  <c r="BVV123" i="9"/>
  <c r="BVW123" i="9"/>
  <c r="BVX123" i="9"/>
  <c r="BVY123" i="9"/>
  <c r="BVZ123" i="9"/>
  <c r="BWA123" i="9"/>
  <c r="BWB123" i="9"/>
  <c r="BWC123" i="9"/>
  <c r="BWD123" i="9"/>
  <c r="BWE123" i="9"/>
  <c r="BWF123" i="9"/>
  <c r="BWG123" i="9"/>
  <c r="BWH123" i="9"/>
  <c r="BWI123" i="9"/>
  <c r="BWJ123" i="9"/>
  <c r="BWK123" i="9"/>
  <c r="BWL123" i="9"/>
  <c r="BWM123" i="9"/>
  <c r="BWN123" i="9"/>
  <c r="BWO123" i="9"/>
  <c r="BWP123" i="9"/>
  <c r="BWQ123" i="9"/>
  <c r="BWR123" i="9"/>
  <c r="BWS123" i="9"/>
  <c r="BWT123" i="9"/>
  <c r="BWU123" i="9"/>
  <c r="BWV123" i="9"/>
  <c r="BWW123" i="9"/>
  <c r="BWX123" i="9"/>
  <c r="BWY123" i="9"/>
  <c r="BWZ123" i="9"/>
  <c r="BXA123" i="9"/>
  <c r="BXB123" i="9"/>
  <c r="BXC123" i="9"/>
  <c r="BXD123" i="9"/>
  <c r="BXE123" i="9"/>
  <c r="BXF123" i="9"/>
  <c r="BXG123" i="9"/>
  <c r="BXH123" i="9"/>
  <c r="BXI123" i="9"/>
  <c r="BXJ123" i="9"/>
  <c r="BXK123" i="9"/>
  <c r="BXL123" i="9"/>
  <c r="BXM123" i="9"/>
  <c r="BXN123" i="9"/>
  <c r="BXO123" i="9"/>
  <c r="BXP123" i="9"/>
  <c r="BXQ123" i="9"/>
  <c r="BXR123" i="9"/>
  <c r="BXS123" i="9"/>
  <c r="BXT123" i="9"/>
  <c r="BXU123" i="9"/>
  <c r="BXV123" i="9"/>
  <c r="BXW123" i="9"/>
  <c r="BXX123" i="9"/>
  <c r="BXY123" i="9"/>
  <c r="BXZ123" i="9"/>
  <c r="BYA123" i="9"/>
  <c r="BYB123" i="9"/>
  <c r="BYC123" i="9"/>
  <c r="BYD123" i="9"/>
  <c r="BYE123" i="9"/>
  <c r="BYF123" i="9"/>
  <c r="BYG123" i="9"/>
  <c r="BYH123" i="9"/>
  <c r="BYI123" i="9"/>
  <c r="BYJ123" i="9"/>
  <c r="BYK123" i="9"/>
  <c r="BYL123" i="9"/>
  <c r="BYM123" i="9"/>
  <c r="BYN123" i="9"/>
  <c r="BYO123" i="9"/>
  <c r="BYP123" i="9"/>
  <c r="BYQ123" i="9"/>
  <c r="BYR123" i="9"/>
  <c r="BYS123" i="9"/>
  <c r="BYT123" i="9"/>
  <c r="BYU123" i="9"/>
  <c r="BYV123" i="9"/>
  <c r="BYW123" i="9"/>
  <c r="BYX123" i="9"/>
  <c r="BYY123" i="9"/>
  <c r="BYZ123" i="9"/>
  <c r="BZA123" i="9"/>
  <c r="BKL124" i="9"/>
  <c r="BKM124" i="9"/>
  <c r="BKN124" i="9"/>
  <c r="BKO124" i="9"/>
  <c r="BKP124" i="9"/>
  <c r="BKQ124" i="9"/>
  <c r="BKR124" i="9"/>
  <c r="BKS124" i="9"/>
  <c r="BKT124" i="9"/>
  <c r="BKU124" i="9"/>
  <c r="BKV124" i="9"/>
  <c r="BKW124" i="9"/>
  <c r="BKX124" i="9"/>
  <c r="BKY124" i="9"/>
  <c r="BKZ124" i="9"/>
  <c r="BLA124" i="9"/>
  <c r="BLB124" i="9"/>
  <c r="BLC124" i="9"/>
  <c r="BLD124" i="9"/>
  <c r="BLE124" i="9"/>
  <c r="BLF124" i="9"/>
  <c r="BLG124" i="9"/>
  <c r="BLH124" i="9"/>
  <c r="BLI124" i="9"/>
  <c r="BLJ124" i="9"/>
  <c r="BLK124" i="9"/>
  <c r="BLL124" i="9"/>
  <c r="BLM124" i="9"/>
  <c r="BLN124" i="9"/>
  <c r="BLO124" i="9"/>
  <c r="BLP124" i="9"/>
  <c r="BLQ124" i="9"/>
  <c r="BLR124" i="9"/>
  <c r="BLS124" i="9"/>
  <c r="BLT124" i="9"/>
  <c r="BLU124" i="9"/>
  <c r="BLV124" i="9"/>
  <c r="BLW124" i="9"/>
  <c r="BLX124" i="9"/>
  <c r="BLY124" i="9"/>
  <c r="BLZ124" i="9"/>
  <c r="BMA124" i="9"/>
  <c r="BMB124" i="9"/>
  <c r="BMC124" i="9"/>
  <c r="BMD124" i="9"/>
  <c r="BME124" i="9"/>
  <c r="BMF124" i="9"/>
  <c r="BMG124" i="9"/>
  <c r="BMH124" i="9"/>
  <c r="BMI124" i="9"/>
  <c r="BMJ124" i="9"/>
  <c r="BMK124" i="9"/>
  <c r="BML124" i="9"/>
  <c r="BMM124" i="9"/>
  <c r="BMN124" i="9"/>
  <c r="BMO124" i="9"/>
  <c r="BMP124" i="9"/>
  <c r="BMQ124" i="9"/>
  <c r="BMR124" i="9"/>
  <c r="BMS124" i="9"/>
  <c r="BMT124" i="9"/>
  <c r="BMU124" i="9"/>
  <c r="BMV124" i="9"/>
  <c r="BMW124" i="9"/>
  <c r="BMX124" i="9"/>
  <c r="BMY124" i="9"/>
  <c r="BMZ124" i="9"/>
  <c r="BNA124" i="9"/>
  <c r="BNB124" i="9"/>
  <c r="BNC124" i="9"/>
  <c r="BND124" i="9"/>
  <c r="BNE124" i="9"/>
  <c r="BNF124" i="9"/>
  <c r="BNG124" i="9"/>
  <c r="BNH124" i="9"/>
  <c r="BNI124" i="9"/>
  <c r="BNJ124" i="9"/>
  <c r="BNK124" i="9"/>
  <c r="BNL124" i="9"/>
  <c r="BNM124" i="9"/>
  <c r="BNN124" i="9"/>
  <c r="BNO124" i="9"/>
  <c r="BNP124" i="9"/>
  <c r="BNQ124" i="9"/>
  <c r="BNR124" i="9"/>
  <c r="BNS124" i="9"/>
  <c r="BNT124" i="9"/>
  <c r="BNU124" i="9"/>
  <c r="BNV124" i="9"/>
  <c r="BNW124" i="9"/>
  <c r="BNX124" i="9"/>
  <c r="BNY124" i="9"/>
  <c r="BNZ124" i="9"/>
  <c r="BOA124" i="9"/>
  <c r="BOB124" i="9"/>
  <c r="BOC124" i="9"/>
  <c r="BOD124" i="9"/>
  <c r="BOE124" i="9"/>
  <c r="BOF124" i="9"/>
  <c r="BOG124" i="9"/>
  <c r="BOH124" i="9"/>
  <c r="BOI124" i="9"/>
  <c r="BOJ124" i="9"/>
  <c r="BOK124" i="9"/>
  <c r="BOL124" i="9"/>
  <c r="BOM124" i="9"/>
  <c r="BON124" i="9"/>
  <c r="BOO124" i="9"/>
  <c r="BOP124" i="9"/>
  <c r="BOQ124" i="9"/>
  <c r="BOR124" i="9"/>
  <c r="BOS124" i="9"/>
  <c r="BOT124" i="9"/>
  <c r="BOU124" i="9"/>
  <c r="BOV124" i="9"/>
  <c r="BOW124" i="9"/>
  <c r="BOX124" i="9"/>
  <c r="BOY124" i="9"/>
  <c r="BOZ124" i="9"/>
  <c r="BPA124" i="9"/>
  <c r="BPB124" i="9"/>
  <c r="BPC124" i="9"/>
  <c r="BPD124" i="9"/>
  <c r="BPE124" i="9"/>
  <c r="BPF124" i="9"/>
  <c r="BPG124" i="9"/>
  <c r="BPH124" i="9"/>
  <c r="BPI124" i="9"/>
  <c r="BPJ124" i="9"/>
  <c r="BPK124" i="9"/>
  <c r="BPL124" i="9"/>
  <c r="BPM124" i="9"/>
  <c r="BPN124" i="9"/>
  <c r="BPO124" i="9"/>
  <c r="BPP124" i="9"/>
  <c r="BPQ124" i="9"/>
  <c r="BPR124" i="9"/>
  <c r="BPS124" i="9"/>
  <c r="BPT124" i="9"/>
  <c r="BPU124" i="9"/>
  <c r="BPV124" i="9"/>
  <c r="BPW124" i="9"/>
  <c r="BPX124" i="9"/>
  <c r="BPY124" i="9"/>
  <c r="BPZ124" i="9"/>
  <c r="BQA124" i="9"/>
  <c r="BQB124" i="9"/>
  <c r="BQC124" i="9"/>
  <c r="BQD124" i="9"/>
  <c r="BQE124" i="9"/>
  <c r="BQF124" i="9"/>
  <c r="BQG124" i="9"/>
  <c r="BQH124" i="9"/>
  <c r="BQI124" i="9"/>
  <c r="BQJ124" i="9"/>
  <c r="BQK124" i="9"/>
  <c r="BQL124" i="9"/>
  <c r="BQM124" i="9"/>
  <c r="BQN124" i="9"/>
  <c r="BQO124" i="9"/>
  <c r="BQP124" i="9"/>
  <c r="BQQ124" i="9"/>
  <c r="BQR124" i="9"/>
  <c r="BQS124" i="9"/>
  <c r="BQT124" i="9"/>
  <c r="BQU124" i="9"/>
  <c r="BQV124" i="9"/>
  <c r="BQW124" i="9"/>
  <c r="BQX124" i="9"/>
  <c r="BQY124" i="9"/>
  <c r="BQZ124" i="9"/>
  <c r="BRA124" i="9"/>
  <c r="BRB124" i="9"/>
  <c r="BRC124" i="9"/>
  <c r="BRD124" i="9"/>
  <c r="BRE124" i="9"/>
  <c r="BRF124" i="9"/>
  <c r="BRG124" i="9"/>
  <c r="BRH124" i="9"/>
  <c r="BRI124" i="9"/>
  <c r="BRJ124" i="9"/>
  <c r="BRK124" i="9"/>
  <c r="BRL124" i="9"/>
  <c r="BRM124" i="9"/>
  <c r="BRN124" i="9"/>
  <c r="BRO124" i="9"/>
  <c r="BRP124" i="9"/>
  <c r="BRQ124" i="9"/>
  <c r="BRR124" i="9"/>
  <c r="BRS124" i="9"/>
  <c r="BRT124" i="9"/>
  <c r="BRU124" i="9"/>
  <c r="BRV124" i="9"/>
  <c r="BRW124" i="9"/>
  <c r="BRX124" i="9"/>
  <c r="BRY124" i="9"/>
  <c r="BRZ124" i="9"/>
  <c r="BSA124" i="9"/>
  <c r="BSB124" i="9"/>
  <c r="BSC124" i="9"/>
  <c r="BSD124" i="9"/>
  <c r="BSE124" i="9"/>
  <c r="BSF124" i="9"/>
  <c r="BSG124" i="9"/>
  <c r="BSH124" i="9"/>
  <c r="BSI124" i="9"/>
  <c r="BSJ124" i="9"/>
  <c r="BSK124" i="9"/>
  <c r="BSL124" i="9"/>
  <c r="BSM124" i="9"/>
  <c r="BSN124" i="9"/>
  <c r="BSO124" i="9"/>
  <c r="BSP124" i="9"/>
  <c r="BSQ124" i="9"/>
  <c r="BSR124" i="9"/>
  <c r="BSS124" i="9"/>
  <c r="BST124" i="9"/>
  <c r="BSU124" i="9"/>
  <c r="BSV124" i="9"/>
  <c r="BSW124" i="9"/>
  <c r="BSX124" i="9"/>
  <c r="BSY124" i="9"/>
  <c r="BSZ124" i="9"/>
  <c r="BTA124" i="9"/>
  <c r="BTB124" i="9"/>
  <c r="BTC124" i="9"/>
  <c r="BTD124" i="9"/>
  <c r="BTE124" i="9"/>
  <c r="BTF124" i="9"/>
  <c r="BTG124" i="9"/>
  <c r="BTH124" i="9"/>
  <c r="BTI124" i="9"/>
  <c r="BTJ124" i="9"/>
  <c r="BTK124" i="9"/>
  <c r="BTL124" i="9"/>
  <c r="BTM124" i="9"/>
  <c r="BTN124" i="9"/>
  <c r="BTO124" i="9"/>
  <c r="BTP124" i="9"/>
  <c r="BTQ124" i="9"/>
  <c r="BTR124" i="9"/>
  <c r="BTS124" i="9"/>
  <c r="BTT124" i="9"/>
  <c r="BTU124" i="9"/>
  <c r="BTV124" i="9"/>
  <c r="BTW124" i="9"/>
  <c r="BTX124" i="9"/>
  <c r="BTY124" i="9"/>
  <c r="BTZ124" i="9"/>
  <c r="BUA124" i="9"/>
  <c r="BUB124" i="9"/>
  <c r="BUC124" i="9"/>
  <c r="BUD124" i="9"/>
  <c r="BUE124" i="9"/>
  <c r="BUF124" i="9"/>
  <c r="BUG124" i="9"/>
  <c r="BUH124" i="9"/>
  <c r="BUI124" i="9"/>
  <c r="BUJ124" i="9"/>
  <c r="BUK124" i="9"/>
  <c r="BUL124" i="9"/>
  <c r="BUM124" i="9"/>
  <c r="BUN124" i="9"/>
  <c r="BUO124" i="9"/>
  <c r="BUP124" i="9"/>
  <c r="BUQ124" i="9"/>
  <c r="BUR124" i="9"/>
  <c r="BUS124" i="9"/>
  <c r="BUT124" i="9"/>
  <c r="BUU124" i="9"/>
  <c r="BUV124" i="9"/>
  <c r="BUW124" i="9"/>
  <c r="BUX124" i="9"/>
  <c r="BUY124" i="9"/>
  <c r="BUZ124" i="9"/>
  <c r="BVA124" i="9"/>
  <c r="BVB124" i="9"/>
  <c r="BVC124" i="9"/>
  <c r="BVD124" i="9"/>
  <c r="BVE124" i="9"/>
  <c r="BVF124" i="9"/>
  <c r="BVG124" i="9"/>
  <c r="BVH124" i="9"/>
  <c r="BVI124" i="9"/>
  <c r="BVJ124" i="9"/>
  <c r="BVK124" i="9"/>
  <c r="BVL124" i="9"/>
  <c r="BVM124" i="9"/>
  <c r="BVN124" i="9"/>
  <c r="BVO124" i="9"/>
  <c r="BVP124" i="9"/>
  <c r="BVQ124" i="9"/>
  <c r="BVR124" i="9"/>
  <c r="BVS124" i="9"/>
  <c r="BVT124" i="9"/>
  <c r="BVU124" i="9"/>
  <c r="BVV124" i="9"/>
  <c r="BVW124" i="9"/>
  <c r="BVX124" i="9"/>
  <c r="BVY124" i="9"/>
  <c r="BVZ124" i="9"/>
  <c r="BWA124" i="9"/>
  <c r="BWB124" i="9"/>
  <c r="BWC124" i="9"/>
  <c r="BWD124" i="9"/>
  <c r="BWE124" i="9"/>
  <c r="BWF124" i="9"/>
  <c r="BWG124" i="9"/>
  <c r="BWH124" i="9"/>
  <c r="BWI124" i="9"/>
  <c r="BWJ124" i="9"/>
  <c r="BWK124" i="9"/>
  <c r="BWL124" i="9"/>
  <c r="BWM124" i="9"/>
  <c r="BWN124" i="9"/>
  <c r="BWO124" i="9"/>
  <c r="BWP124" i="9"/>
  <c r="BWQ124" i="9"/>
  <c r="BWR124" i="9"/>
  <c r="BWS124" i="9"/>
  <c r="BWT124" i="9"/>
  <c r="BWU124" i="9"/>
  <c r="BWV124" i="9"/>
  <c r="BWW124" i="9"/>
  <c r="BWX124" i="9"/>
  <c r="BWY124" i="9"/>
  <c r="BWZ124" i="9"/>
  <c r="BXA124" i="9"/>
  <c r="BXB124" i="9"/>
  <c r="BXC124" i="9"/>
  <c r="BXD124" i="9"/>
  <c r="BXE124" i="9"/>
  <c r="BXF124" i="9"/>
  <c r="BXG124" i="9"/>
  <c r="BXH124" i="9"/>
  <c r="BXI124" i="9"/>
  <c r="BXJ124" i="9"/>
  <c r="BXK124" i="9"/>
  <c r="BXL124" i="9"/>
  <c r="BXM124" i="9"/>
  <c r="BXN124" i="9"/>
  <c r="BXO124" i="9"/>
  <c r="BXP124" i="9"/>
  <c r="BXQ124" i="9"/>
  <c r="BXR124" i="9"/>
  <c r="BXS124" i="9"/>
  <c r="BXT124" i="9"/>
  <c r="BXU124" i="9"/>
  <c r="BXV124" i="9"/>
  <c r="BXW124" i="9"/>
  <c r="BXX124" i="9"/>
  <c r="BXY124" i="9"/>
  <c r="BXZ124" i="9"/>
  <c r="BYA124" i="9"/>
  <c r="BYB124" i="9"/>
  <c r="BYC124" i="9"/>
  <c r="BYD124" i="9"/>
  <c r="BYE124" i="9"/>
  <c r="BYF124" i="9"/>
  <c r="BYG124" i="9"/>
  <c r="BYH124" i="9"/>
  <c r="BYI124" i="9"/>
  <c r="BYJ124" i="9"/>
  <c r="BYK124" i="9"/>
  <c r="BYL124" i="9"/>
  <c r="BYM124" i="9"/>
  <c r="BYN124" i="9"/>
  <c r="BYO124" i="9"/>
  <c r="BYP124" i="9"/>
  <c r="BYQ124" i="9"/>
  <c r="BYR124" i="9"/>
  <c r="BYS124" i="9"/>
  <c r="BYT124" i="9"/>
  <c r="BYU124" i="9"/>
  <c r="BYV124" i="9"/>
  <c r="BYW124" i="9"/>
  <c r="BYX124" i="9"/>
  <c r="BYY124" i="9"/>
  <c r="BYZ124" i="9"/>
  <c r="BZA124" i="9"/>
  <c r="BKL125" i="9"/>
  <c r="BKM125" i="9"/>
  <c r="BKN125" i="9"/>
  <c r="BKO125" i="9"/>
  <c r="BKP125" i="9"/>
  <c r="BKQ125" i="9"/>
  <c r="BKR125" i="9"/>
  <c r="BKS125" i="9"/>
  <c r="BKT125" i="9"/>
  <c r="BKU125" i="9"/>
  <c r="BKV125" i="9"/>
  <c r="BKW125" i="9"/>
  <c r="BKX125" i="9"/>
  <c r="BKY125" i="9"/>
  <c r="BKZ125" i="9"/>
  <c r="BLA125" i="9"/>
  <c r="BLB125" i="9"/>
  <c r="BLC125" i="9"/>
  <c r="BLD125" i="9"/>
  <c r="BLE125" i="9"/>
  <c r="BLF125" i="9"/>
  <c r="BLG125" i="9"/>
  <c r="BLH125" i="9"/>
  <c r="BLI125" i="9"/>
  <c r="BLJ125" i="9"/>
  <c r="BLK125" i="9"/>
  <c r="BLL125" i="9"/>
  <c r="BLM125" i="9"/>
  <c r="BLN125" i="9"/>
  <c r="BLO125" i="9"/>
  <c r="BLP125" i="9"/>
  <c r="BLQ125" i="9"/>
  <c r="BLR125" i="9"/>
  <c r="BLS125" i="9"/>
  <c r="BLT125" i="9"/>
  <c r="BLU125" i="9"/>
  <c r="BLV125" i="9"/>
  <c r="BLW125" i="9"/>
  <c r="BLX125" i="9"/>
  <c r="BLY125" i="9"/>
  <c r="BLZ125" i="9"/>
  <c r="BMA125" i="9"/>
  <c r="BMB125" i="9"/>
  <c r="BMC125" i="9"/>
  <c r="BMD125" i="9"/>
  <c r="BME125" i="9"/>
  <c r="BMF125" i="9"/>
  <c r="BMG125" i="9"/>
  <c r="BMH125" i="9"/>
  <c r="BMI125" i="9"/>
  <c r="BMJ125" i="9"/>
  <c r="BMK125" i="9"/>
  <c r="BML125" i="9"/>
  <c r="BMM125" i="9"/>
  <c r="BMN125" i="9"/>
  <c r="BMO125" i="9"/>
  <c r="BMP125" i="9"/>
  <c r="BMQ125" i="9"/>
  <c r="BMR125" i="9"/>
  <c r="BMS125" i="9"/>
  <c r="BMT125" i="9"/>
  <c r="BMU125" i="9"/>
  <c r="BMV125" i="9"/>
  <c r="BMW125" i="9"/>
  <c r="BMX125" i="9"/>
  <c r="BMY125" i="9"/>
  <c r="BMZ125" i="9"/>
  <c r="BNA125" i="9"/>
  <c r="BNB125" i="9"/>
  <c r="BNC125" i="9"/>
  <c r="BND125" i="9"/>
  <c r="BNE125" i="9"/>
  <c r="BNF125" i="9"/>
  <c r="BNG125" i="9"/>
  <c r="BNH125" i="9"/>
  <c r="BNI125" i="9"/>
  <c r="BNJ125" i="9"/>
  <c r="BNK125" i="9"/>
  <c r="BNL125" i="9"/>
  <c r="BNM125" i="9"/>
  <c r="BNN125" i="9"/>
  <c r="BNO125" i="9"/>
  <c r="BNP125" i="9"/>
  <c r="BNQ125" i="9"/>
  <c r="BNR125" i="9"/>
  <c r="BNS125" i="9"/>
  <c r="BNT125" i="9"/>
  <c r="BNU125" i="9"/>
  <c r="BNV125" i="9"/>
  <c r="BNW125" i="9"/>
  <c r="BNX125" i="9"/>
  <c r="BNY125" i="9"/>
  <c r="BNZ125" i="9"/>
  <c r="BOA125" i="9"/>
  <c r="BOB125" i="9"/>
  <c r="BOC125" i="9"/>
  <c r="BOD125" i="9"/>
  <c r="BOE125" i="9"/>
  <c r="BOF125" i="9"/>
  <c r="BOG125" i="9"/>
  <c r="BOH125" i="9"/>
  <c r="BOI125" i="9"/>
  <c r="BOJ125" i="9"/>
  <c r="BOK125" i="9"/>
  <c r="BOL125" i="9"/>
  <c r="BOM125" i="9"/>
  <c r="BON125" i="9"/>
  <c r="BOO125" i="9"/>
  <c r="BOP125" i="9"/>
  <c r="BOQ125" i="9"/>
  <c r="BOR125" i="9"/>
  <c r="BOS125" i="9"/>
  <c r="BOT125" i="9"/>
  <c r="BOU125" i="9"/>
  <c r="BOV125" i="9"/>
  <c r="BOW125" i="9"/>
  <c r="BOX125" i="9"/>
  <c r="BOY125" i="9"/>
  <c r="BOZ125" i="9"/>
  <c r="BPA125" i="9"/>
  <c r="BPB125" i="9"/>
  <c r="BPC125" i="9"/>
  <c r="BPD125" i="9"/>
  <c r="BPE125" i="9"/>
  <c r="BPF125" i="9"/>
  <c r="BPG125" i="9"/>
  <c r="BPH125" i="9"/>
  <c r="BPI125" i="9"/>
  <c r="BPJ125" i="9"/>
  <c r="BPK125" i="9"/>
  <c r="BPL125" i="9"/>
  <c r="BPM125" i="9"/>
  <c r="BPN125" i="9"/>
  <c r="BPO125" i="9"/>
  <c r="BPP125" i="9"/>
  <c r="BPQ125" i="9"/>
  <c r="BPR125" i="9"/>
  <c r="BPS125" i="9"/>
  <c r="BPT125" i="9"/>
  <c r="BPU125" i="9"/>
  <c r="BPV125" i="9"/>
  <c r="BPW125" i="9"/>
  <c r="BPX125" i="9"/>
  <c r="BPY125" i="9"/>
  <c r="BPZ125" i="9"/>
  <c r="BQA125" i="9"/>
  <c r="BQB125" i="9"/>
  <c r="BQC125" i="9"/>
  <c r="BQD125" i="9"/>
  <c r="BQE125" i="9"/>
  <c r="BQF125" i="9"/>
  <c r="BQG125" i="9"/>
  <c r="BQH125" i="9"/>
  <c r="BQI125" i="9"/>
  <c r="BQJ125" i="9"/>
  <c r="BQK125" i="9"/>
  <c r="BQL125" i="9"/>
  <c r="BQM125" i="9"/>
  <c r="BQN125" i="9"/>
  <c r="BQO125" i="9"/>
  <c r="BQP125" i="9"/>
  <c r="BQQ125" i="9"/>
  <c r="BQR125" i="9"/>
  <c r="BQS125" i="9"/>
  <c r="BQT125" i="9"/>
  <c r="BQU125" i="9"/>
  <c r="BQV125" i="9"/>
  <c r="BQW125" i="9"/>
  <c r="BQX125" i="9"/>
  <c r="BQY125" i="9"/>
  <c r="BQZ125" i="9"/>
  <c r="BRA125" i="9"/>
  <c r="BRB125" i="9"/>
  <c r="BRC125" i="9"/>
  <c r="BRD125" i="9"/>
  <c r="BRE125" i="9"/>
  <c r="BRF125" i="9"/>
  <c r="BRG125" i="9"/>
  <c r="BRH125" i="9"/>
  <c r="BRI125" i="9"/>
  <c r="BRJ125" i="9"/>
  <c r="BRK125" i="9"/>
  <c r="BRL125" i="9"/>
  <c r="BRM125" i="9"/>
  <c r="BRN125" i="9"/>
  <c r="BRO125" i="9"/>
  <c r="BRP125" i="9"/>
  <c r="BRQ125" i="9"/>
  <c r="BRR125" i="9"/>
  <c r="BRS125" i="9"/>
  <c r="BRT125" i="9"/>
  <c r="BRU125" i="9"/>
  <c r="BRV125" i="9"/>
  <c r="BRW125" i="9"/>
  <c r="BRX125" i="9"/>
  <c r="BRY125" i="9"/>
  <c r="BRZ125" i="9"/>
  <c r="BSA125" i="9"/>
  <c r="BSB125" i="9"/>
  <c r="BSC125" i="9"/>
  <c r="BSD125" i="9"/>
  <c r="BSE125" i="9"/>
  <c r="BSF125" i="9"/>
  <c r="BSG125" i="9"/>
  <c r="BSH125" i="9"/>
  <c r="BSI125" i="9"/>
  <c r="BSJ125" i="9"/>
  <c r="BSK125" i="9"/>
  <c r="BSL125" i="9"/>
  <c r="BSM125" i="9"/>
  <c r="BSN125" i="9"/>
  <c r="BSO125" i="9"/>
  <c r="BSP125" i="9"/>
  <c r="BSQ125" i="9"/>
  <c r="BSR125" i="9"/>
  <c r="BSS125" i="9"/>
  <c r="BST125" i="9"/>
  <c r="BSU125" i="9"/>
  <c r="BSV125" i="9"/>
  <c r="BSW125" i="9"/>
  <c r="BSX125" i="9"/>
  <c r="BSY125" i="9"/>
  <c r="BSZ125" i="9"/>
  <c r="BTA125" i="9"/>
  <c r="BTB125" i="9"/>
  <c r="BTC125" i="9"/>
  <c r="BTD125" i="9"/>
  <c r="BTE125" i="9"/>
  <c r="BTF125" i="9"/>
  <c r="BTG125" i="9"/>
  <c r="BTH125" i="9"/>
  <c r="BTI125" i="9"/>
  <c r="BTJ125" i="9"/>
  <c r="BTK125" i="9"/>
  <c r="BTL125" i="9"/>
  <c r="BTM125" i="9"/>
  <c r="BTN125" i="9"/>
  <c r="BTO125" i="9"/>
  <c r="BTP125" i="9"/>
  <c r="BTQ125" i="9"/>
  <c r="BTR125" i="9"/>
  <c r="BTS125" i="9"/>
  <c r="BTT125" i="9"/>
  <c r="BTU125" i="9"/>
  <c r="BTV125" i="9"/>
  <c r="BTW125" i="9"/>
  <c r="BTX125" i="9"/>
  <c r="BTY125" i="9"/>
  <c r="BTZ125" i="9"/>
  <c r="BUA125" i="9"/>
  <c r="BUB125" i="9"/>
  <c r="BUC125" i="9"/>
  <c r="BUD125" i="9"/>
  <c r="BUE125" i="9"/>
  <c r="BUF125" i="9"/>
  <c r="BUG125" i="9"/>
  <c r="BUH125" i="9"/>
  <c r="BUI125" i="9"/>
  <c r="BUJ125" i="9"/>
  <c r="BUK125" i="9"/>
  <c r="BUL125" i="9"/>
  <c r="BUM125" i="9"/>
  <c r="BUN125" i="9"/>
  <c r="BUO125" i="9"/>
  <c r="BUP125" i="9"/>
  <c r="BUQ125" i="9"/>
  <c r="BUR125" i="9"/>
  <c r="BUS125" i="9"/>
  <c r="BUT125" i="9"/>
  <c r="BUU125" i="9"/>
  <c r="BUV125" i="9"/>
  <c r="BUW125" i="9"/>
  <c r="BUX125" i="9"/>
  <c r="BUY125" i="9"/>
  <c r="BUZ125" i="9"/>
  <c r="BVA125" i="9"/>
  <c r="BVB125" i="9"/>
  <c r="BVC125" i="9"/>
  <c r="BVD125" i="9"/>
  <c r="BVE125" i="9"/>
  <c r="BVF125" i="9"/>
  <c r="BVG125" i="9"/>
  <c r="BVH125" i="9"/>
  <c r="BVI125" i="9"/>
  <c r="BVJ125" i="9"/>
  <c r="BVK125" i="9"/>
  <c r="BVL125" i="9"/>
  <c r="BVM125" i="9"/>
  <c r="BVN125" i="9"/>
  <c r="BVO125" i="9"/>
  <c r="BVP125" i="9"/>
  <c r="BVQ125" i="9"/>
  <c r="BVR125" i="9"/>
  <c r="BVS125" i="9"/>
  <c r="BVT125" i="9"/>
  <c r="BVU125" i="9"/>
  <c r="BVV125" i="9"/>
  <c r="BVW125" i="9"/>
  <c r="BVX125" i="9"/>
  <c r="BVY125" i="9"/>
  <c r="BVZ125" i="9"/>
  <c r="BWA125" i="9"/>
  <c r="BWB125" i="9"/>
  <c r="BWC125" i="9"/>
  <c r="BWD125" i="9"/>
  <c r="BWE125" i="9"/>
  <c r="BWF125" i="9"/>
  <c r="BWG125" i="9"/>
  <c r="BWH125" i="9"/>
  <c r="BWI125" i="9"/>
  <c r="BWJ125" i="9"/>
  <c r="BWK125" i="9"/>
  <c r="BWL125" i="9"/>
  <c r="BWM125" i="9"/>
  <c r="BWN125" i="9"/>
  <c r="BWO125" i="9"/>
  <c r="BWP125" i="9"/>
  <c r="BWQ125" i="9"/>
  <c r="BWR125" i="9"/>
  <c r="BWS125" i="9"/>
  <c r="BWT125" i="9"/>
  <c r="BWU125" i="9"/>
  <c r="BWV125" i="9"/>
  <c r="BWW125" i="9"/>
  <c r="BWX125" i="9"/>
  <c r="BWY125" i="9"/>
  <c r="BWZ125" i="9"/>
  <c r="BXA125" i="9"/>
  <c r="BXB125" i="9"/>
  <c r="BXC125" i="9"/>
  <c r="BXD125" i="9"/>
  <c r="BXE125" i="9"/>
  <c r="BXF125" i="9"/>
  <c r="BXG125" i="9"/>
  <c r="BXH125" i="9"/>
  <c r="BXI125" i="9"/>
  <c r="BXJ125" i="9"/>
  <c r="BXK125" i="9"/>
  <c r="BXL125" i="9"/>
  <c r="BXM125" i="9"/>
  <c r="BXN125" i="9"/>
  <c r="BXO125" i="9"/>
  <c r="BXP125" i="9"/>
  <c r="BXQ125" i="9"/>
  <c r="BXR125" i="9"/>
  <c r="BXS125" i="9"/>
  <c r="BXT125" i="9"/>
  <c r="BXU125" i="9"/>
  <c r="BXV125" i="9"/>
  <c r="BXW125" i="9"/>
  <c r="BXX125" i="9"/>
  <c r="BXY125" i="9"/>
  <c r="BXZ125" i="9"/>
  <c r="BYA125" i="9"/>
  <c r="BYB125" i="9"/>
  <c r="BYC125" i="9"/>
  <c r="BYD125" i="9"/>
  <c r="BYE125" i="9"/>
  <c r="BYF125" i="9"/>
  <c r="BYG125" i="9"/>
  <c r="BYH125" i="9"/>
  <c r="BYI125" i="9"/>
  <c r="BYJ125" i="9"/>
  <c r="BYK125" i="9"/>
  <c r="BYL125" i="9"/>
  <c r="BYM125" i="9"/>
  <c r="BYN125" i="9"/>
  <c r="BYO125" i="9"/>
  <c r="BYP125" i="9"/>
  <c r="BYQ125" i="9"/>
  <c r="BYR125" i="9"/>
  <c r="BYS125" i="9"/>
  <c r="BYT125" i="9"/>
  <c r="BYU125" i="9"/>
  <c r="BYV125" i="9"/>
  <c r="BYW125" i="9"/>
  <c r="BYX125" i="9"/>
  <c r="BYY125" i="9"/>
  <c r="BYZ125" i="9"/>
  <c r="BZA125" i="9"/>
  <c r="BKL126" i="9"/>
  <c r="BKM126" i="9"/>
  <c r="BKN126" i="9"/>
  <c r="BKO126" i="9"/>
  <c r="BKP126" i="9"/>
  <c r="BKQ126" i="9"/>
  <c r="BKR126" i="9"/>
  <c r="BKS126" i="9"/>
  <c r="BKT126" i="9"/>
  <c r="BKU126" i="9"/>
  <c r="BKV126" i="9"/>
  <c r="BKW126" i="9"/>
  <c r="BKX126" i="9"/>
  <c r="BKY126" i="9"/>
  <c r="BKZ126" i="9"/>
  <c r="BLA126" i="9"/>
  <c r="BLB126" i="9"/>
  <c r="BLC126" i="9"/>
  <c r="BLD126" i="9"/>
  <c r="BLE126" i="9"/>
  <c r="BLF126" i="9"/>
  <c r="BLG126" i="9"/>
  <c r="BLH126" i="9"/>
  <c r="BLI126" i="9"/>
  <c r="BLJ126" i="9"/>
  <c r="BLK126" i="9"/>
  <c r="BLL126" i="9"/>
  <c r="BLM126" i="9"/>
  <c r="BLN126" i="9"/>
  <c r="BLO126" i="9"/>
  <c r="BLP126" i="9"/>
  <c r="BLQ126" i="9"/>
  <c r="BLR126" i="9"/>
  <c r="BLS126" i="9"/>
  <c r="BLT126" i="9"/>
  <c r="BLU126" i="9"/>
  <c r="BLV126" i="9"/>
  <c r="BLW126" i="9"/>
  <c r="BLX126" i="9"/>
  <c r="BLY126" i="9"/>
  <c r="BLZ126" i="9"/>
  <c r="BMA126" i="9"/>
  <c r="BMB126" i="9"/>
  <c r="BMC126" i="9"/>
  <c r="BMD126" i="9"/>
  <c r="BME126" i="9"/>
  <c r="BMF126" i="9"/>
  <c r="BMG126" i="9"/>
  <c r="BMH126" i="9"/>
  <c r="BMI126" i="9"/>
  <c r="BMJ126" i="9"/>
  <c r="BMK126" i="9"/>
  <c r="BML126" i="9"/>
  <c r="BMM126" i="9"/>
  <c r="BMN126" i="9"/>
  <c r="BMO126" i="9"/>
  <c r="BMP126" i="9"/>
  <c r="BMQ126" i="9"/>
  <c r="BMR126" i="9"/>
  <c r="BMS126" i="9"/>
  <c r="BMT126" i="9"/>
  <c r="BMU126" i="9"/>
  <c r="BMV126" i="9"/>
  <c r="BMW126" i="9"/>
  <c r="BMX126" i="9"/>
  <c r="BMY126" i="9"/>
  <c r="BMZ126" i="9"/>
  <c r="BNA126" i="9"/>
  <c r="BNB126" i="9"/>
  <c r="BNC126" i="9"/>
  <c r="BND126" i="9"/>
  <c r="BNE126" i="9"/>
  <c r="BNF126" i="9"/>
  <c r="BNG126" i="9"/>
  <c r="BNH126" i="9"/>
  <c r="BNI126" i="9"/>
  <c r="BNJ126" i="9"/>
  <c r="BNK126" i="9"/>
  <c r="BNL126" i="9"/>
  <c r="BNM126" i="9"/>
  <c r="BNN126" i="9"/>
  <c r="BNO126" i="9"/>
  <c r="BNP126" i="9"/>
  <c r="BNQ126" i="9"/>
  <c r="BNR126" i="9"/>
  <c r="BNS126" i="9"/>
  <c r="BNT126" i="9"/>
  <c r="BNU126" i="9"/>
  <c r="BNV126" i="9"/>
  <c r="BNW126" i="9"/>
  <c r="BNX126" i="9"/>
  <c r="BNY126" i="9"/>
  <c r="BNZ126" i="9"/>
  <c r="BOA126" i="9"/>
  <c r="BOB126" i="9"/>
  <c r="BOC126" i="9"/>
  <c r="BOD126" i="9"/>
  <c r="BOE126" i="9"/>
  <c r="BOF126" i="9"/>
  <c r="BOG126" i="9"/>
  <c r="BOH126" i="9"/>
  <c r="BOI126" i="9"/>
  <c r="BOJ126" i="9"/>
  <c r="BOK126" i="9"/>
  <c r="BOL126" i="9"/>
  <c r="BOM126" i="9"/>
  <c r="BON126" i="9"/>
  <c r="BOO126" i="9"/>
  <c r="BOP126" i="9"/>
  <c r="BOQ126" i="9"/>
  <c r="BOR126" i="9"/>
  <c r="BOS126" i="9"/>
  <c r="BOT126" i="9"/>
  <c r="BOU126" i="9"/>
  <c r="BOV126" i="9"/>
  <c r="BOW126" i="9"/>
  <c r="BOX126" i="9"/>
  <c r="BOY126" i="9"/>
  <c r="BOZ126" i="9"/>
  <c r="BPA126" i="9"/>
  <c r="BPB126" i="9"/>
  <c r="BPC126" i="9"/>
  <c r="BPD126" i="9"/>
  <c r="BPE126" i="9"/>
  <c r="BPF126" i="9"/>
  <c r="BPG126" i="9"/>
  <c r="BPH126" i="9"/>
  <c r="BPI126" i="9"/>
  <c r="BPJ126" i="9"/>
  <c r="BPK126" i="9"/>
  <c r="BPL126" i="9"/>
  <c r="BPM126" i="9"/>
  <c r="BPN126" i="9"/>
  <c r="BPO126" i="9"/>
  <c r="BPP126" i="9"/>
  <c r="BPQ126" i="9"/>
  <c r="BPR126" i="9"/>
  <c r="BPS126" i="9"/>
  <c r="BPT126" i="9"/>
  <c r="BPU126" i="9"/>
  <c r="BPV126" i="9"/>
  <c r="BPW126" i="9"/>
  <c r="BPX126" i="9"/>
  <c r="BPY126" i="9"/>
  <c r="BPZ126" i="9"/>
  <c r="BQA126" i="9"/>
  <c r="BQB126" i="9"/>
  <c r="BQC126" i="9"/>
  <c r="BQD126" i="9"/>
  <c r="BQE126" i="9"/>
  <c r="BQF126" i="9"/>
  <c r="BQG126" i="9"/>
  <c r="BQH126" i="9"/>
  <c r="BQI126" i="9"/>
  <c r="BQJ126" i="9"/>
  <c r="BQK126" i="9"/>
  <c r="BQL126" i="9"/>
  <c r="BQM126" i="9"/>
  <c r="BQN126" i="9"/>
  <c r="BQO126" i="9"/>
  <c r="BQP126" i="9"/>
  <c r="BQQ126" i="9"/>
  <c r="BQR126" i="9"/>
  <c r="BQS126" i="9"/>
  <c r="BQT126" i="9"/>
  <c r="BQU126" i="9"/>
  <c r="BQV126" i="9"/>
  <c r="BQW126" i="9"/>
  <c r="BQX126" i="9"/>
  <c r="BQY126" i="9"/>
  <c r="BQZ126" i="9"/>
  <c r="BRA126" i="9"/>
  <c r="BRB126" i="9"/>
  <c r="BRC126" i="9"/>
  <c r="BRD126" i="9"/>
  <c r="BRE126" i="9"/>
  <c r="BRF126" i="9"/>
  <c r="BRG126" i="9"/>
  <c r="BRH126" i="9"/>
  <c r="BRI126" i="9"/>
  <c r="BRJ126" i="9"/>
  <c r="BRK126" i="9"/>
  <c r="BRL126" i="9"/>
  <c r="BRM126" i="9"/>
  <c r="BRN126" i="9"/>
  <c r="BRO126" i="9"/>
  <c r="BRP126" i="9"/>
  <c r="BRQ126" i="9"/>
  <c r="BRR126" i="9"/>
  <c r="BRS126" i="9"/>
  <c r="BRT126" i="9"/>
  <c r="BRU126" i="9"/>
  <c r="BRV126" i="9"/>
  <c r="BRW126" i="9"/>
  <c r="BRX126" i="9"/>
  <c r="BRY126" i="9"/>
  <c r="BRZ126" i="9"/>
  <c r="BSA126" i="9"/>
  <c r="BSB126" i="9"/>
  <c r="BSC126" i="9"/>
  <c r="BSD126" i="9"/>
  <c r="BSE126" i="9"/>
  <c r="BSF126" i="9"/>
  <c r="BSG126" i="9"/>
  <c r="BSH126" i="9"/>
  <c r="BSI126" i="9"/>
  <c r="BSJ126" i="9"/>
  <c r="BSK126" i="9"/>
  <c r="BSL126" i="9"/>
  <c r="BSM126" i="9"/>
  <c r="BSN126" i="9"/>
  <c r="BSO126" i="9"/>
  <c r="BSP126" i="9"/>
  <c r="BSQ126" i="9"/>
  <c r="BSR126" i="9"/>
  <c r="BSS126" i="9"/>
  <c r="BST126" i="9"/>
  <c r="BSU126" i="9"/>
  <c r="BSV126" i="9"/>
  <c r="BSW126" i="9"/>
  <c r="BSX126" i="9"/>
  <c r="BSY126" i="9"/>
  <c r="BSZ126" i="9"/>
  <c r="BTA126" i="9"/>
  <c r="BTB126" i="9"/>
  <c r="BTC126" i="9"/>
  <c r="BTD126" i="9"/>
  <c r="BTE126" i="9"/>
  <c r="BTF126" i="9"/>
  <c r="BTG126" i="9"/>
  <c r="BTH126" i="9"/>
  <c r="BTI126" i="9"/>
  <c r="BTJ126" i="9"/>
  <c r="BTK126" i="9"/>
  <c r="BTL126" i="9"/>
  <c r="BTM126" i="9"/>
  <c r="BTN126" i="9"/>
  <c r="BTO126" i="9"/>
  <c r="BTP126" i="9"/>
  <c r="BTQ126" i="9"/>
  <c r="BTR126" i="9"/>
  <c r="BTS126" i="9"/>
  <c r="BTT126" i="9"/>
  <c r="BTU126" i="9"/>
  <c r="BTV126" i="9"/>
  <c r="BTW126" i="9"/>
  <c r="BTX126" i="9"/>
  <c r="BTY126" i="9"/>
  <c r="BTZ126" i="9"/>
  <c r="BUA126" i="9"/>
  <c r="BUB126" i="9"/>
  <c r="BUC126" i="9"/>
  <c r="BUD126" i="9"/>
  <c r="BUE126" i="9"/>
  <c r="BUF126" i="9"/>
  <c r="BUG126" i="9"/>
  <c r="BUH126" i="9"/>
  <c r="BUI126" i="9"/>
  <c r="BUJ126" i="9"/>
  <c r="BUK126" i="9"/>
  <c r="BUL126" i="9"/>
  <c r="BUM126" i="9"/>
  <c r="BUN126" i="9"/>
  <c r="BUO126" i="9"/>
  <c r="BUP126" i="9"/>
  <c r="BUQ126" i="9"/>
  <c r="BUR126" i="9"/>
  <c r="BUS126" i="9"/>
  <c r="BUT126" i="9"/>
  <c r="BUU126" i="9"/>
  <c r="BUV126" i="9"/>
  <c r="BUW126" i="9"/>
  <c r="BUX126" i="9"/>
  <c r="BUY126" i="9"/>
  <c r="BUZ126" i="9"/>
  <c r="BVA126" i="9"/>
  <c r="BVB126" i="9"/>
  <c r="BVC126" i="9"/>
  <c r="BVD126" i="9"/>
  <c r="BVE126" i="9"/>
  <c r="BVF126" i="9"/>
  <c r="BVG126" i="9"/>
  <c r="BVH126" i="9"/>
  <c r="BVI126" i="9"/>
  <c r="BVJ126" i="9"/>
  <c r="BVK126" i="9"/>
  <c r="BVL126" i="9"/>
  <c r="BVM126" i="9"/>
  <c r="BVN126" i="9"/>
  <c r="BVO126" i="9"/>
  <c r="BVP126" i="9"/>
  <c r="BVQ126" i="9"/>
  <c r="BVR126" i="9"/>
  <c r="BVS126" i="9"/>
  <c r="BVT126" i="9"/>
  <c r="BVU126" i="9"/>
  <c r="BVV126" i="9"/>
  <c r="BVW126" i="9"/>
  <c r="BVX126" i="9"/>
  <c r="BVY126" i="9"/>
  <c r="BVZ126" i="9"/>
  <c r="BWA126" i="9"/>
  <c r="BWB126" i="9"/>
  <c r="BWC126" i="9"/>
  <c r="BWD126" i="9"/>
  <c r="BWE126" i="9"/>
  <c r="BWF126" i="9"/>
  <c r="BWG126" i="9"/>
  <c r="BWH126" i="9"/>
  <c r="BWI126" i="9"/>
  <c r="BWJ126" i="9"/>
  <c r="BWK126" i="9"/>
  <c r="BWL126" i="9"/>
  <c r="BWM126" i="9"/>
  <c r="BWN126" i="9"/>
  <c r="BWO126" i="9"/>
  <c r="BWP126" i="9"/>
  <c r="BWQ126" i="9"/>
  <c r="BWR126" i="9"/>
  <c r="BWS126" i="9"/>
  <c r="BWT126" i="9"/>
  <c r="BWU126" i="9"/>
  <c r="BWV126" i="9"/>
  <c r="BWW126" i="9"/>
  <c r="BWX126" i="9"/>
  <c r="BWY126" i="9"/>
  <c r="BWZ126" i="9"/>
  <c r="BXA126" i="9"/>
  <c r="BXB126" i="9"/>
  <c r="BXC126" i="9"/>
  <c r="BXD126" i="9"/>
  <c r="BXE126" i="9"/>
  <c r="BXF126" i="9"/>
  <c r="BXG126" i="9"/>
  <c r="BXH126" i="9"/>
  <c r="BXI126" i="9"/>
  <c r="BXJ126" i="9"/>
  <c r="BXK126" i="9"/>
  <c r="BXL126" i="9"/>
  <c r="BXM126" i="9"/>
  <c r="BXN126" i="9"/>
  <c r="BXO126" i="9"/>
  <c r="BXP126" i="9"/>
  <c r="BXQ126" i="9"/>
  <c r="BXR126" i="9"/>
  <c r="BXS126" i="9"/>
  <c r="BXT126" i="9"/>
  <c r="BXU126" i="9"/>
  <c r="BXV126" i="9"/>
  <c r="BXW126" i="9"/>
  <c r="BXX126" i="9"/>
  <c r="BXY126" i="9"/>
  <c r="BXZ126" i="9"/>
  <c r="BYA126" i="9"/>
  <c r="BYB126" i="9"/>
  <c r="BYC126" i="9"/>
  <c r="BYD126" i="9"/>
  <c r="BYE126" i="9"/>
  <c r="BYF126" i="9"/>
  <c r="BYG126" i="9"/>
  <c r="BYH126" i="9"/>
  <c r="BYI126" i="9"/>
  <c r="BYJ126" i="9"/>
  <c r="BYK126" i="9"/>
  <c r="BYL126" i="9"/>
  <c r="BYM126" i="9"/>
  <c r="BYN126" i="9"/>
  <c r="BYO126" i="9"/>
  <c r="BYP126" i="9"/>
  <c r="BYQ126" i="9"/>
  <c r="BYR126" i="9"/>
  <c r="BYS126" i="9"/>
  <c r="BYT126" i="9"/>
  <c r="BYU126" i="9"/>
  <c r="BYV126" i="9"/>
  <c r="BYW126" i="9"/>
  <c r="BYX126" i="9"/>
  <c r="BYY126" i="9"/>
  <c r="BYZ126" i="9"/>
  <c r="BZA126" i="9"/>
  <c r="BKL127" i="9"/>
  <c r="BKM127" i="9"/>
  <c r="BKN127" i="9"/>
  <c r="BKO127" i="9"/>
  <c r="BKP127" i="9"/>
  <c r="BKQ127" i="9"/>
  <c r="BKR127" i="9"/>
  <c r="BKS127" i="9"/>
  <c r="BKT127" i="9"/>
  <c r="BKU127" i="9"/>
  <c r="BKV127" i="9"/>
  <c r="BKW127" i="9"/>
  <c r="BKX127" i="9"/>
  <c r="BKY127" i="9"/>
  <c r="BKZ127" i="9"/>
  <c r="BLA127" i="9"/>
  <c r="BLB127" i="9"/>
  <c r="BLC127" i="9"/>
  <c r="BLD127" i="9"/>
  <c r="BLE127" i="9"/>
  <c r="BLF127" i="9"/>
  <c r="BLG127" i="9"/>
  <c r="BLH127" i="9"/>
  <c r="BLI127" i="9"/>
  <c r="BLJ127" i="9"/>
  <c r="BLK127" i="9"/>
  <c r="BLL127" i="9"/>
  <c r="BLM127" i="9"/>
  <c r="BLN127" i="9"/>
  <c r="BLO127" i="9"/>
  <c r="BLP127" i="9"/>
  <c r="BLQ127" i="9"/>
  <c r="BLR127" i="9"/>
  <c r="BLS127" i="9"/>
  <c r="BLT127" i="9"/>
  <c r="BLU127" i="9"/>
  <c r="BLV127" i="9"/>
  <c r="BLW127" i="9"/>
  <c r="BLX127" i="9"/>
  <c r="BLY127" i="9"/>
  <c r="BLZ127" i="9"/>
  <c r="BMA127" i="9"/>
  <c r="BMB127" i="9"/>
  <c r="BMC127" i="9"/>
  <c r="BMD127" i="9"/>
  <c r="BME127" i="9"/>
  <c r="BMF127" i="9"/>
  <c r="BMG127" i="9"/>
  <c r="BMH127" i="9"/>
  <c r="BMI127" i="9"/>
  <c r="BMJ127" i="9"/>
  <c r="BMK127" i="9"/>
  <c r="BML127" i="9"/>
  <c r="BMM127" i="9"/>
  <c r="BMN127" i="9"/>
  <c r="BMO127" i="9"/>
  <c r="BMP127" i="9"/>
  <c r="BMQ127" i="9"/>
  <c r="BMR127" i="9"/>
  <c r="BMS127" i="9"/>
  <c r="BMT127" i="9"/>
  <c r="BMU127" i="9"/>
  <c r="BMV127" i="9"/>
  <c r="BMW127" i="9"/>
  <c r="BMX127" i="9"/>
  <c r="BMY127" i="9"/>
  <c r="BMZ127" i="9"/>
  <c r="BNA127" i="9"/>
  <c r="BNB127" i="9"/>
  <c r="BNC127" i="9"/>
  <c r="BND127" i="9"/>
  <c r="BNE127" i="9"/>
  <c r="BNF127" i="9"/>
  <c r="BNG127" i="9"/>
  <c r="BNH127" i="9"/>
  <c r="BNI127" i="9"/>
  <c r="BNJ127" i="9"/>
  <c r="BNK127" i="9"/>
  <c r="BNL127" i="9"/>
  <c r="BNM127" i="9"/>
  <c r="BNN127" i="9"/>
  <c r="BNO127" i="9"/>
  <c r="BNP127" i="9"/>
  <c r="BNQ127" i="9"/>
  <c r="BNR127" i="9"/>
  <c r="BNS127" i="9"/>
  <c r="BNT127" i="9"/>
  <c r="BNU127" i="9"/>
  <c r="BNV127" i="9"/>
  <c r="BNW127" i="9"/>
  <c r="BNX127" i="9"/>
  <c r="BNY127" i="9"/>
  <c r="BNZ127" i="9"/>
  <c r="BOA127" i="9"/>
  <c r="BOB127" i="9"/>
  <c r="BOC127" i="9"/>
  <c r="BOD127" i="9"/>
  <c r="BOE127" i="9"/>
  <c r="BOF127" i="9"/>
  <c r="BOG127" i="9"/>
  <c r="BOH127" i="9"/>
  <c r="BOI127" i="9"/>
  <c r="BOJ127" i="9"/>
  <c r="BOK127" i="9"/>
  <c r="BOL127" i="9"/>
  <c r="BOM127" i="9"/>
  <c r="BON127" i="9"/>
  <c r="BOO127" i="9"/>
  <c r="BOP127" i="9"/>
  <c r="BOQ127" i="9"/>
  <c r="BOR127" i="9"/>
  <c r="BOS127" i="9"/>
  <c r="BOT127" i="9"/>
  <c r="BOU127" i="9"/>
  <c r="BOV127" i="9"/>
  <c r="BOW127" i="9"/>
  <c r="BOX127" i="9"/>
  <c r="BOY127" i="9"/>
  <c r="BOZ127" i="9"/>
  <c r="BPA127" i="9"/>
  <c r="BPB127" i="9"/>
  <c r="BPC127" i="9"/>
  <c r="BPD127" i="9"/>
  <c r="BPE127" i="9"/>
  <c r="BPF127" i="9"/>
  <c r="BPG127" i="9"/>
  <c r="BPH127" i="9"/>
  <c r="BPI127" i="9"/>
  <c r="BPJ127" i="9"/>
  <c r="BPK127" i="9"/>
  <c r="BPL127" i="9"/>
  <c r="BPM127" i="9"/>
  <c r="BPN127" i="9"/>
  <c r="BPO127" i="9"/>
  <c r="BPP127" i="9"/>
  <c r="BPQ127" i="9"/>
  <c r="BPR127" i="9"/>
  <c r="BPS127" i="9"/>
  <c r="BPT127" i="9"/>
  <c r="BPU127" i="9"/>
  <c r="BPV127" i="9"/>
  <c r="BPW127" i="9"/>
  <c r="BPX127" i="9"/>
  <c r="BPY127" i="9"/>
  <c r="BPZ127" i="9"/>
  <c r="BQA127" i="9"/>
  <c r="BQB127" i="9"/>
  <c r="BQC127" i="9"/>
  <c r="BQD127" i="9"/>
  <c r="BQE127" i="9"/>
  <c r="BQF127" i="9"/>
  <c r="BQG127" i="9"/>
  <c r="BQH127" i="9"/>
  <c r="BQI127" i="9"/>
  <c r="BQJ127" i="9"/>
  <c r="BQK127" i="9"/>
  <c r="BQL127" i="9"/>
  <c r="BQM127" i="9"/>
  <c r="BQN127" i="9"/>
  <c r="BQO127" i="9"/>
  <c r="BQP127" i="9"/>
  <c r="BQQ127" i="9"/>
  <c r="BQR127" i="9"/>
  <c r="BQS127" i="9"/>
  <c r="BQT127" i="9"/>
  <c r="BQU127" i="9"/>
  <c r="BQV127" i="9"/>
  <c r="BQW127" i="9"/>
  <c r="BQX127" i="9"/>
  <c r="BQY127" i="9"/>
  <c r="BQZ127" i="9"/>
  <c r="BRA127" i="9"/>
  <c r="BRB127" i="9"/>
  <c r="BRC127" i="9"/>
  <c r="BRD127" i="9"/>
  <c r="BRE127" i="9"/>
  <c r="BRF127" i="9"/>
  <c r="BRG127" i="9"/>
  <c r="BRH127" i="9"/>
  <c r="BRI127" i="9"/>
  <c r="BRJ127" i="9"/>
  <c r="BRK127" i="9"/>
  <c r="BRL127" i="9"/>
  <c r="BRM127" i="9"/>
  <c r="BRN127" i="9"/>
  <c r="BRO127" i="9"/>
  <c r="BRP127" i="9"/>
  <c r="BRQ127" i="9"/>
  <c r="BRR127" i="9"/>
  <c r="BRS127" i="9"/>
  <c r="BRT127" i="9"/>
  <c r="BRU127" i="9"/>
  <c r="BRV127" i="9"/>
  <c r="BRW127" i="9"/>
  <c r="BRX127" i="9"/>
  <c r="BRY127" i="9"/>
  <c r="BRZ127" i="9"/>
  <c r="BSA127" i="9"/>
  <c r="BSB127" i="9"/>
  <c r="BSC127" i="9"/>
  <c r="BSD127" i="9"/>
  <c r="BSE127" i="9"/>
  <c r="BSF127" i="9"/>
  <c r="BSG127" i="9"/>
  <c r="BSH127" i="9"/>
  <c r="BSI127" i="9"/>
  <c r="BSJ127" i="9"/>
  <c r="BSK127" i="9"/>
  <c r="BSL127" i="9"/>
  <c r="BSM127" i="9"/>
  <c r="BSN127" i="9"/>
  <c r="BSO127" i="9"/>
  <c r="BSP127" i="9"/>
  <c r="BSQ127" i="9"/>
  <c r="BSR127" i="9"/>
  <c r="BSS127" i="9"/>
  <c r="BST127" i="9"/>
  <c r="BSU127" i="9"/>
  <c r="BSV127" i="9"/>
  <c r="BSW127" i="9"/>
  <c r="BSX127" i="9"/>
  <c r="BSY127" i="9"/>
  <c r="BSZ127" i="9"/>
  <c r="BTA127" i="9"/>
  <c r="BTB127" i="9"/>
  <c r="BTC127" i="9"/>
  <c r="BTD127" i="9"/>
  <c r="BTE127" i="9"/>
  <c r="BTF127" i="9"/>
  <c r="BTG127" i="9"/>
  <c r="BTH127" i="9"/>
  <c r="BTI127" i="9"/>
  <c r="BTJ127" i="9"/>
  <c r="BTK127" i="9"/>
  <c r="BTL127" i="9"/>
  <c r="BTM127" i="9"/>
  <c r="BTN127" i="9"/>
  <c r="BTO127" i="9"/>
  <c r="BTP127" i="9"/>
  <c r="BTQ127" i="9"/>
  <c r="BTR127" i="9"/>
  <c r="BTS127" i="9"/>
  <c r="BTT127" i="9"/>
  <c r="BTU127" i="9"/>
  <c r="BTV127" i="9"/>
  <c r="BTW127" i="9"/>
  <c r="BTX127" i="9"/>
  <c r="BTY127" i="9"/>
  <c r="BTZ127" i="9"/>
  <c r="BUA127" i="9"/>
  <c r="BUB127" i="9"/>
  <c r="BUC127" i="9"/>
  <c r="BUD127" i="9"/>
  <c r="BUE127" i="9"/>
  <c r="BUF127" i="9"/>
  <c r="BUG127" i="9"/>
  <c r="BUH127" i="9"/>
  <c r="BUI127" i="9"/>
  <c r="BUJ127" i="9"/>
  <c r="BUK127" i="9"/>
  <c r="BUL127" i="9"/>
  <c r="BUM127" i="9"/>
  <c r="BUN127" i="9"/>
  <c r="BUO127" i="9"/>
  <c r="BUP127" i="9"/>
  <c r="BUQ127" i="9"/>
  <c r="BUR127" i="9"/>
  <c r="BUS127" i="9"/>
  <c r="BUT127" i="9"/>
  <c r="BUU127" i="9"/>
  <c r="BUV127" i="9"/>
  <c r="BUW127" i="9"/>
  <c r="BUX127" i="9"/>
  <c r="BUY127" i="9"/>
  <c r="BUZ127" i="9"/>
  <c r="BVA127" i="9"/>
  <c r="BVB127" i="9"/>
  <c r="BVC127" i="9"/>
  <c r="BVD127" i="9"/>
  <c r="BVE127" i="9"/>
  <c r="BVF127" i="9"/>
  <c r="BVG127" i="9"/>
  <c r="BVH127" i="9"/>
  <c r="BVI127" i="9"/>
  <c r="BVJ127" i="9"/>
  <c r="BVK127" i="9"/>
  <c r="BVL127" i="9"/>
  <c r="BVM127" i="9"/>
  <c r="BVN127" i="9"/>
  <c r="BVO127" i="9"/>
  <c r="BVP127" i="9"/>
  <c r="BVQ127" i="9"/>
  <c r="BVR127" i="9"/>
  <c r="BVS127" i="9"/>
  <c r="BVT127" i="9"/>
  <c r="BVU127" i="9"/>
  <c r="BVV127" i="9"/>
  <c r="BVW127" i="9"/>
  <c r="BVX127" i="9"/>
  <c r="BVY127" i="9"/>
  <c r="BVZ127" i="9"/>
  <c r="BWA127" i="9"/>
  <c r="BWB127" i="9"/>
  <c r="BWC127" i="9"/>
  <c r="BWD127" i="9"/>
  <c r="BWE127" i="9"/>
  <c r="BWF127" i="9"/>
  <c r="BWG127" i="9"/>
  <c r="BWH127" i="9"/>
  <c r="BWI127" i="9"/>
  <c r="BWJ127" i="9"/>
  <c r="BWK127" i="9"/>
  <c r="BWL127" i="9"/>
  <c r="BWM127" i="9"/>
  <c r="BWN127" i="9"/>
  <c r="BWO127" i="9"/>
  <c r="BWP127" i="9"/>
  <c r="BWQ127" i="9"/>
  <c r="BWR127" i="9"/>
  <c r="BWS127" i="9"/>
  <c r="BWT127" i="9"/>
  <c r="BWU127" i="9"/>
  <c r="BWV127" i="9"/>
  <c r="BWW127" i="9"/>
  <c r="BWX127" i="9"/>
  <c r="BWY127" i="9"/>
  <c r="BWZ127" i="9"/>
  <c r="BXA127" i="9"/>
  <c r="BXB127" i="9"/>
  <c r="BXC127" i="9"/>
  <c r="BXD127" i="9"/>
  <c r="BXE127" i="9"/>
  <c r="BXF127" i="9"/>
  <c r="BXG127" i="9"/>
  <c r="BXH127" i="9"/>
  <c r="BXI127" i="9"/>
  <c r="BXJ127" i="9"/>
  <c r="BXK127" i="9"/>
  <c r="BXL127" i="9"/>
  <c r="BXM127" i="9"/>
  <c r="BXN127" i="9"/>
  <c r="BXO127" i="9"/>
  <c r="BXP127" i="9"/>
  <c r="BXQ127" i="9"/>
  <c r="BXR127" i="9"/>
  <c r="BXS127" i="9"/>
  <c r="BXT127" i="9"/>
  <c r="BXU127" i="9"/>
  <c r="BXV127" i="9"/>
  <c r="BXW127" i="9"/>
  <c r="BXX127" i="9"/>
  <c r="BXY127" i="9"/>
  <c r="BXZ127" i="9"/>
  <c r="BYA127" i="9"/>
  <c r="BYB127" i="9"/>
  <c r="BYC127" i="9"/>
  <c r="BYD127" i="9"/>
  <c r="BYE127" i="9"/>
  <c r="BYF127" i="9"/>
  <c r="BYG127" i="9"/>
  <c r="BYH127" i="9"/>
  <c r="BYI127" i="9"/>
  <c r="BYJ127" i="9"/>
  <c r="BYK127" i="9"/>
  <c r="BYL127" i="9"/>
  <c r="BYM127" i="9"/>
  <c r="BYN127" i="9"/>
  <c r="BYO127" i="9"/>
  <c r="BYP127" i="9"/>
  <c r="BYQ127" i="9"/>
  <c r="BYR127" i="9"/>
  <c r="BYS127" i="9"/>
  <c r="BYT127" i="9"/>
  <c r="BYU127" i="9"/>
  <c r="BYV127" i="9"/>
  <c r="BYW127" i="9"/>
  <c r="BYX127" i="9"/>
  <c r="BYY127" i="9"/>
  <c r="BYZ127" i="9"/>
  <c r="BZA127" i="9"/>
  <c r="BKL128" i="9"/>
  <c r="BKM128" i="9"/>
  <c r="BKN128" i="9"/>
  <c r="BKO128" i="9"/>
  <c r="BKP128" i="9"/>
  <c r="BKQ128" i="9"/>
  <c r="BKR128" i="9"/>
  <c r="BKS128" i="9"/>
  <c r="BKT128" i="9"/>
  <c r="BKU128" i="9"/>
  <c r="BKV128" i="9"/>
  <c r="BKW128" i="9"/>
  <c r="BKX128" i="9"/>
  <c r="BKY128" i="9"/>
  <c r="BKZ128" i="9"/>
  <c r="BLA128" i="9"/>
  <c r="BLB128" i="9"/>
  <c r="BLC128" i="9"/>
  <c r="BLD128" i="9"/>
  <c r="BLE128" i="9"/>
  <c r="BLF128" i="9"/>
  <c r="BLG128" i="9"/>
  <c r="BLH128" i="9"/>
  <c r="BLI128" i="9"/>
  <c r="BLJ128" i="9"/>
  <c r="BLK128" i="9"/>
  <c r="BLL128" i="9"/>
  <c r="BLM128" i="9"/>
  <c r="BLN128" i="9"/>
  <c r="BLO128" i="9"/>
  <c r="BLP128" i="9"/>
  <c r="BLQ128" i="9"/>
  <c r="BLR128" i="9"/>
  <c r="BLS128" i="9"/>
  <c r="BLT128" i="9"/>
  <c r="BLU128" i="9"/>
  <c r="BLV128" i="9"/>
  <c r="BLW128" i="9"/>
  <c r="BLX128" i="9"/>
  <c r="BLY128" i="9"/>
  <c r="BLZ128" i="9"/>
  <c r="BMA128" i="9"/>
  <c r="BMB128" i="9"/>
  <c r="BMC128" i="9"/>
  <c r="BMD128" i="9"/>
  <c r="BME128" i="9"/>
  <c r="BMF128" i="9"/>
  <c r="BMG128" i="9"/>
  <c r="BMH128" i="9"/>
  <c r="BMI128" i="9"/>
  <c r="BMJ128" i="9"/>
  <c r="BMK128" i="9"/>
  <c r="BML128" i="9"/>
  <c r="BMM128" i="9"/>
  <c r="BMN128" i="9"/>
  <c r="BMO128" i="9"/>
  <c r="BMP128" i="9"/>
  <c r="BMQ128" i="9"/>
  <c r="BMR128" i="9"/>
  <c r="BMS128" i="9"/>
  <c r="BMT128" i="9"/>
  <c r="BMU128" i="9"/>
  <c r="BMV128" i="9"/>
  <c r="BMW128" i="9"/>
  <c r="BMX128" i="9"/>
  <c r="BMY128" i="9"/>
  <c r="BMZ128" i="9"/>
  <c r="BNA128" i="9"/>
  <c r="BNB128" i="9"/>
  <c r="BNC128" i="9"/>
  <c r="BND128" i="9"/>
  <c r="BNE128" i="9"/>
  <c r="BNF128" i="9"/>
  <c r="BNG128" i="9"/>
  <c r="BNH128" i="9"/>
  <c r="BNI128" i="9"/>
  <c r="BNJ128" i="9"/>
  <c r="BNK128" i="9"/>
  <c r="BNL128" i="9"/>
  <c r="BNM128" i="9"/>
  <c r="BNN128" i="9"/>
  <c r="BNO128" i="9"/>
  <c r="BNP128" i="9"/>
  <c r="BNQ128" i="9"/>
  <c r="BNR128" i="9"/>
  <c r="BNS128" i="9"/>
  <c r="BNT128" i="9"/>
  <c r="BNU128" i="9"/>
  <c r="BNV128" i="9"/>
  <c r="BNW128" i="9"/>
  <c r="BNX128" i="9"/>
  <c r="BNY128" i="9"/>
  <c r="BNZ128" i="9"/>
  <c r="BOA128" i="9"/>
  <c r="BOB128" i="9"/>
  <c r="BOC128" i="9"/>
  <c r="BOD128" i="9"/>
  <c r="BOE128" i="9"/>
  <c r="BOF128" i="9"/>
  <c r="BOG128" i="9"/>
  <c r="BOH128" i="9"/>
  <c r="BOI128" i="9"/>
  <c r="BOJ128" i="9"/>
  <c r="BOK128" i="9"/>
  <c r="BOL128" i="9"/>
  <c r="BOM128" i="9"/>
  <c r="BON128" i="9"/>
  <c r="BOO128" i="9"/>
  <c r="BOP128" i="9"/>
  <c r="BOQ128" i="9"/>
  <c r="BOR128" i="9"/>
  <c r="BOS128" i="9"/>
  <c r="BOT128" i="9"/>
  <c r="BOU128" i="9"/>
  <c r="BOV128" i="9"/>
  <c r="BOW128" i="9"/>
  <c r="BOX128" i="9"/>
  <c r="BOY128" i="9"/>
  <c r="BOZ128" i="9"/>
  <c r="BPA128" i="9"/>
  <c r="BPB128" i="9"/>
  <c r="BPC128" i="9"/>
  <c r="BPD128" i="9"/>
  <c r="BPE128" i="9"/>
  <c r="BPF128" i="9"/>
  <c r="BPG128" i="9"/>
  <c r="BPH128" i="9"/>
  <c r="BPI128" i="9"/>
  <c r="BPJ128" i="9"/>
  <c r="BPK128" i="9"/>
  <c r="BPL128" i="9"/>
  <c r="BPM128" i="9"/>
  <c r="BPN128" i="9"/>
  <c r="BPO128" i="9"/>
  <c r="BPP128" i="9"/>
  <c r="BPQ128" i="9"/>
  <c r="BPR128" i="9"/>
  <c r="BPS128" i="9"/>
  <c r="BPT128" i="9"/>
  <c r="BPU128" i="9"/>
  <c r="BPV128" i="9"/>
  <c r="BPW128" i="9"/>
  <c r="BPX128" i="9"/>
  <c r="BPY128" i="9"/>
  <c r="BPZ128" i="9"/>
  <c r="BQA128" i="9"/>
  <c r="BQB128" i="9"/>
  <c r="BQC128" i="9"/>
  <c r="BQD128" i="9"/>
  <c r="BQE128" i="9"/>
  <c r="BQF128" i="9"/>
  <c r="BQG128" i="9"/>
  <c r="BQH128" i="9"/>
  <c r="BQI128" i="9"/>
  <c r="BQJ128" i="9"/>
  <c r="BQK128" i="9"/>
  <c r="BQL128" i="9"/>
  <c r="BQM128" i="9"/>
  <c r="BQN128" i="9"/>
  <c r="BQO128" i="9"/>
  <c r="BQP128" i="9"/>
  <c r="BQQ128" i="9"/>
  <c r="BQR128" i="9"/>
  <c r="BQS128" i="9"/>
  <c r="BQT128" i="9"/>
  <c r="BQU128" i="9"/>
  <c r="BQV128" i="9"/>
  <c r="BQW128" i="9"/>
  <c r="BQX128" i="9"/>
  <c r="BQY128" i="9"/>
  <c r="BQZ128" i="9"/>
  <c r="BRA128" i="9"/>
  <c r="BRB128" i="9"/>
  <c r="BRC128" i="9"/>
  <c r="BRD128" i="9"/>
  <c r="BRE128" i="9"/>
  <c r="BRF128" i="9"/>
  <c r="BRG128" i="9"/>
  <c r="BRH128" i="9"/>
  <c r="BRI128" i="9"/>
  <c r="BRJ128" i="9"/>
  <c r="BRK128" i="9"/>
  <c r="BRL128" i="9"/>
  <c r="BRM128" i="9"/>
  <c r="BRN128" i="9"/>
  <c r="BRO128" i="9"/>
  <c r="BRP128" i="9"/>
  <c r="BRQ128" i="9"/>
  <c r="BRR128" i="9"/>
  <c r="BRS128" i="9"/>
  <c r="BRT128" i="9"/>
  <c r="BRU128" i="9"/>
  <c r="BRV128" i="9"/>
  <c r="BRW128" i="9"/>
  <c r="BRX128" i="9"/>
  <c r="BRY128" i="9"/>
  <c r="BRZ128" i="9"/>
  <c r="BSA128" i="9"/>
  <c r="BSB128" i="9"/>
  <c r="BSC128" i="9"/>
  <c r="BSD128" i="9"/>
  <c r="BSE128" i="9"/>
  <c r="BSF128" i="9"/>
  <c r="BSG128" i="9"/>
  <c r="BSH128" i="9"/>
  <c r="BSI128" i="9"/>
  <c r="BSJ128" i="9"/>
  <c r="BSK128" i="9"/>
  <c r="BSL128" i="9"/>
  <c r="BSM128" i="9"/>
  <c r="BSN128" i="9"/>
  <c r="BSO128" i="9"/>
  <c r="BSP128" i="9"/>
  <c r="BSQ128" i="9"/>
  <c r="BSR128" i="9"/>
  <c r="BSS128" i="9"/>
  <c r="BST128" i="9"/>
  <c r="BSU128" i="9"/>
  <c r="BSV128" i="9"/>
  <c r="BSW128" i="9"/>
  <c r="BSX128" i="9"/>
  <c r="BSY128" i="9"/>
  <c r="BSZ128" i="9"/>
  <c r="BTA128" i="9"/>
  <c r="BTB128" i="9"/>
  <c r="BTC128" i="9"/>
  <c r="BTD128" i="9"/>
  <c r="BTE128" i="9"/>
  <c r="BTF128" i="9"/>
  <c r="BTG128" i="9"/>
  <c r="BTH128" i="9"/>
  <c r="BTI128" i="9"/>
  <c r="BTJ128" i="9"/>
  <c r="BTK128" i="9"/>
  <c r="BTL128" i="9"/>
  <c r="BTM128" i="9"/>
  <c r="BTN128" i="9"/>
  <c r="BTO128" i="9"/>
  <c r="BTP128" i="9"/>
  <c r="BTQ128" i="9"/>
  <c r="BTR128" i="9"/>
  <c r="BTS128" i="9"/>
  <c r="BTT128" i="9"/>
  <c r="BTU128" i="9"/>
  <c r="BTV128" i="9"/>
  <c r="BTW128" i="9"/>
  <c r="BTX128" i="9"/>
  <c r="BTY128" i="9"/>
  <c r="BTZ128" i="9"/>
  <c r="BUA128" i="9"/>
  <c r="BUB128" i="9"/>
  <c r="BUC128" i="9"/>
  <c r="BUD128" i="9"/>
  <c r="BUE128" i="9"/>
  <c r="BUF128" i="9"/>
  <c r="BUG128" i="9"/>
  <c r="BUH128" i="9"/>
  <c r="BUI128" i="9"/>
  <c r="BUJ128" i="9"/>
  <c r="BUK128" i="9"/>
  <c r="BUL128" i="9"/>
  <c r="BUM128" i="9"/>
  <c r="BUN128" i="9"/>
  <c r="BUO128" i="9"/>
  <c r="BUP128" i="9"/>
  <c r="BUQ128" i="9"/>
  <c r="BUR128" i="9"/>
  <c r="BUS128" i="9"/>
  <c r="BUT128" i="9"/>
  <c r="BUU128" i="9"/>
  <c r="BUV128" i="9"/>
  <c r="BUW128" i="9"/>
  <c r="BUX128" i="9"/>
  <c r="BUY128" i="9"/>
  <c r="BUZ128" i="9"/>
  <c r="BVA128" i="9"/>
  <c r="BVB128" i="9"/>
  <c r="BVC128" i="9"/>
  <c r="BVD128" i="9"/>
  <c r="BVE128" i="9"/>
  <c r="BVF128" i="9"/>
  <c r="BVG128" i="9"/>
  <c r="BVH128" i="9"/>
  <c r="BVI128" i="9"/>
  <c r="BVJ128" i="9"/>
  <c r="BVK128" i="9"/>
  <c r="BVL128" i="9"/>
  <c r="BVM128" i="9"/>
  <c r="BVN128" i="9"/>
  <c r="BVO128" i="9"/>
  <c r="BVP128" i="9"/>
  <c r="BVQ128" i="9"/>
  <c r="BVR128" i="9"/>
  <c r="BVS128" i="9"/>
  <c r="BVT128" i="9"/>
  <c r="BVU128" i="9"/>
  <c r="BVV128" i="9"/>
  <c r="BVW128" i="9"/>
  <c r="BVX128" i="9"/>
  <c r="BVY128" i="9"/>
  <c r="BVZ128" i="9"/>
  <c r="BWA128" i="9"/>
  <c r="BWB128" i="9"/>
  <c r="BWC128" i="9"/>
  <c r="BWD128" i="9"/>
  <c r="BWE128" i="9"/>
  <c r="BWF128" i="9"/>
  <c r="BWG128" i="9"/>
  <c r="BWH128" i="9"/>
  <c r="BWI128" i="9"/>
  <c r="BWJ128" i="9"/>
  <c r="BWK128" i="9"/>
  <c r="BWL128" i="9"/>
  <c r="BWM128" i="9"/>
  <c r="BWN128" i="9"/>
  <c r="BWO128" i="9"/>
  <c r="BWP128" i="9"/>
  <c r="BWQ128" i="9"/>
  <c r="BWR128" i="9"/>
  <c r="BWS128" i="9"/>
  <c r="BWT128" i="9"/>
  <c r="BWU128" i="9"/>
  <c r="BWV128" i="9"/>
  <c r="BWW128" i="9"/>
  <c r="BWX128" i="9"/>
  <c r="BWY128" i="9"/>
  <c r="BWZ128" i="9"/>
  <c r="BXA128" i="9"/>
  <c r="BXB128" i="9"/>
  <c r="BXC128" i="9"/>
  <c r="BXD128" i="9"/>
  <c r="BXE128" i="9"/>
  <c r="BXF128" i="9"/>
  <c r="BXG128" i="9"/>
  <c r="BXH128" i="9"/>
  <c r="BXI128" i="9"/>
  <c r="BXJ128" i="9"/>
  <c r="BXK128" i="9"/>
  <c r="BXL128" i="9"/>
  <c r="BXM128" i="9"/>
  <c r="BXN128" i="9"/>
  <c r="BXO128" i="9"/>
  <c r="BXP128" i="9"/>
  <c r="BXQ128" i="9"/>
  <c r="BXR128" i="9"/>
  <c r="BXS128" i="9"/>
  <c r="BXT128" i="9"/>
  <c r="BXU128" i="9"/>
  <c r="BXV128" i="9"/>
  <c r="BXW128" i="9"/>
  <c r="BXX128" i="9"/>
  <c r="BXY128" i="9"/>
  <c r="BXZ128" i="9"/>
  <c r="BYA128" i="9"/>
  <c r="BYB128" i="9"/>
  <c r="BYC128" i="9"/>
  <c r="BYD128" i="9"/>
  <c r="BYE128" i="9"/>
  <c r="BYF128" i="9"/>
  <c r="BYG128" i="9"/>
  <c r="BYH128" i="9"/>
  <c r="BYI128" i="9"/>
  <c r="BYJ128" i="9"/>
  <c r="BYK128" i="9"/>
  <c r="BYL128" i="9"/>
  <c r="BYM128" i="9"/>
  <c r="BYN128" i="9"/>
  <c r="BYO128" i="9"/>
  <c r="BYP128" i="9"/>
  <c r="BYQ128" i="9"/>
  <c r="BYR128" i="9"/>
  <c r="BYS128" i="9"/>
  <c r="BYT128" i="9"/>
  <c r="BYU128" i="9"/>
  <c r="BYV128" i="9"/>
  <c r="BYW128" i="9"/>
  <c r="BYX128" i="9"/>
  <c r="BYY128" i="9"/>
  <c r="BYZ128" i="9"/>
  <c r="BZA128" i="9"/>
  <c r="BKL129" i="9"/>
  <c r="BKM129" i="9"/>
  <c r="BKN129" i="9"/>
  <c r="BKO129" i="9"/>
  <c r="BKP129" i="9"/>
  <c r="BKQ129" i="9"/>
  <c r="BKR129" i="9"/>
  <c r="BKS129" i="9"/>
  <c r="BKT129" i="9"/>
  <c r="BKU129" i="9"/>
  <c r="BKV129" i="9"/>
  <c r="BKW129" i="9"/>
  <c r="BKX129" i="9"/>
  <c r="BKY129" i="9"/>
  <c r="BKZ129" i="9"/>
  <c r="BLA129" i="9"/>
  <c r="BLB129" i="9"/>
  <c r="BLC129" i="9"/>
  <c r="BLD129" i="9"/>
  <c r="BLE129" i="9"/>
  <c r="BLF129" i="9"/>
  <c r="BLG129" i="9"/>
  <c r="BLH129" i="9"/>
  <c r="BLI129" i="9"/>
  <c r="BLJ129" i="9"/>
  <c r="BLK129" i="9"/>
  <c r="BLL129" i="9"/>
  <c r="BLM129" i="9"/>
  <c r="BLN129" i="9"/>
  <c r="BLO129" i="9"/>
  <c r="BLP129" i="9"/>
  <c r="BLQ129" i="9"/>
  <c r="BLR129" i="9"/>
  <c r="BLS129" i="9"/>
  <c r="BLT129" i="9"/>
  <c r="BLU129" i="9"/>
  <c r="BLV129" i="9"/>
  <c r="BLW129" i="9"/>
  <c r="BLX129" i="9"/>
  <c r="BLY129" i="9"/>
  <c r="BLZ129" i="9"/>
  <c r="BMA129" i="9"/>
  <c r="BMB129" i="9"/>
  <c r="BMC129" i="9"/>
  <c r="BMD129" i="9"/>
  <c r="BME129" i="9"/>
  <c r="BMF129" i="9"/>
  <c r="BMG129" i="9"/>
  <c r="BMH129" i="9"/>
  <c r="BMI129" i="9"/>
  <c r="BMJ129" i="9"/>
  <c r="BMK129" i="9"/>
  <c r="BML129" i="9"/>
  <c r="BMM129" i="9"/>
  <c r="BMN129" i="9"/>
  <c r="BMO129" i="9"/>
  <c r="BMP129" i="9"/>
  <c r="BMQ129" i="9"/>
  <c r="BMR129" i="9"/>
  <c r="BMS129" i="9"/>
  <c r="BMT129" i="9"/>
  <c r="BMU129" i="9"/>
  <c r="BMV129" i="9"/>
  <c r="BMW129" i="9"/>
  <c r="BMX129" i="9"/>
  <c r="BMY129" i="9"/>
  <c r="BMZ129" i="9"/>
  <c r="BNA129" i="9"/>
  <c r="BNB129" i="9"/>
  <c r="BNC129" i="9"/>
  <c r="BND129" i="9"/>
  <c r="BNE129" i="9"/>
  <c r="BNF129" i="9"/>
  <c r="BNG129" i="9"/>
  <c r="BNH129" i="9"/>
  <c r="BNI129" i="9"/>
  <c r="BNJ129" i="9"/>
  <c r="BNK129" i="9"/>
  <c r="BNL129" i="9"/>
  <c r="BNM129" i="9"/>
  <c r="BNN129" i="9"/>
  <c r="BNO129" i="9"/>
  <c r="BNP129" i="9"/>
  <c r="BNQ129" i="9"/>
  <c r="BNR129" i="9"/>
  <c r="BNS129" i="9"/>
  <c r="BNT129" i="9"/>
  <c r="BNU129" i="9"/>
  <c r="BNV129" i="9"/>
  <c r="BNW129" i="9"/>
  <c r="BNX129" i="9"/>
  <c r="BNY129" i="9"/>
  <c r="BNZ129" i="9"/>
  <c r="BOA129" i="9"/>
  <c r="BOB129" i="9"/>
  <c r="BOC129" i="9"/>
  <c r="BOD129" i="9"/>
  <c r="BOE129" i="9"/>
  <c r="BOF129" i="9"/>
  <c r="BOG129" i="9"/>
  <c r="BOH129" i="9"/>
  <c r="BOI129" i="9"/>
  <c r="BOJ129" i="9"/>
  <c r="BOK129" i="9"/>
  <c r="BOL129" i="9"/>
  <c r="BOM129" i="9"/>
  <c r="BON129" i="9"/>
  <c r="BOO129" i="9"/>
  <c r="BOP129" i="9"/>
  <c r="BOQ129" i="9"/>
  <c r="BOR129" i="9"/>
  <c r="BOS129" i="9"/>
  <c r="BOT129" i="9"/>
  <c r="BOU129" i="9"/>
  <c r="BOV129" i="9"/>
  <c r="BOW129" i="9"/>
  <c r="BOX129" i="9"/>
  <c r="BOY129" i="9"/>
  <c r="BOZ129" i="9"/>
  <c r="BPA129" i="9"/>
  <c r="BPB129" i="9"/>
  <c r="BPC129" i="9"/>
  <c r="BPD129" i="9"/>
  <c r="BPE129" i="9"/>
  <c r="BPF129" i="9"/>
  <c r="BPG129" i="9"/>
  <c r="BPH129" i="9"/>
  <c r="BPI129" i="9"/>
  <c r="BPJ129" i="9"/>
  <c r="BPK129" i="9"/>
  <c r="BPL129" i="9"/>
  <c r="BPM129" i="9"/>
  <c r="BPN129" i="9"/>
  <c r="BPO129" i="9"/>
  <c r="BPP129" i="9"/>
  <c r="BPQ129" i="9"/>
  <c r="BPR129" i="9"/>
  <c r="BPS129" i="9"/>
  <c r="BPT129" i="9"/>
  <c r="BPU129" i="9"/>
  <c r="BPV129" i="9"/>
  <c r="BPW129" i="9"/>
  <c r="BPX129" i="9"/>
  <c r="BPY129" i="9"/>
  <c r="BPZ129" i="9"/>
  <c r="BQA129" i="9"/>
  <c r="BQB129" i="9"/>
  <c r="BQC129" i="9"/>
  <c r="BQD129" i="9"/>
  <c r="BQE129" i="9"/>
  <c r="BQF129" i="9"/>
  <c r="BQG129" i="9"/>
  <c r="BQH129" i="9"/>
  <c r="BQI129" i="9"/>
  <c r="BQJ129" i="9"/>
  <c r="BQK129" i="9"/>
  <c r="BQL129" i="9"/>
  <c r="BQM129" i="9"/>
  <c r="BQN129" i="9"/>
  <c r="BQO129" i="9"/>
  <c r="BQP129" i="9"/>
  <c r="BQQ129" i="9"/>
  <c r="BQR129" i="9"/>
  <c r="BQS129" i="9"/>
  <c r="BQT129" i="9"/>
  <c r="BQU129" i="9"/>
  <c r="BQV129" i="9"/>
  <c r="BQW129" i="9"/>
  <c r="BQX129" i="9"/>
  <c r="BQY129" i="9"/>
  <c r="BQZ129" i="9"/>
  <c r="BRA129" i="9"/>
  <c r="BRB129" i="9"/>
  <c r="BRC129" i="9"/>
  <c r="BRD129" i="9"/>
  <c r="BRE129" i="9"/>
  <c r="BRF129" i="9"/>
  <c r="BRG129" i="9"/>
  <c r="BRH129" i="9"/>
  <c r="BRI129" i="9"/>
  <c r="BRJ129" i="9"/>
  <c r="BRK129" i="9"/>
  <c r="BRL129" i="9"/>
  <c r="BRM129" i="9"/>
  <c r="BRN129" i="9"/>
  <c r="BRO129" i="9"/>
  <c r="BRP129" i="9"/>
  <c r="BRQ129" i="9"/>
  <c r="BRR129" i="9"/>
  <c r="BRS129" i="9"/>
  <c r="BRT129" i="9"/>
  <c r="BRU129" i="9"/>
  <c r="BRV129" i="9"/>
  <c r="BRW129" i="9"/>
  <c r="BRX129" i="9"/>
  <c r="BRY129" i="9"/>
  <c r="BRZ129" i="9"/>
  <c r="BSA129" i="9"/>
  <c r="BSB129" i="9"/>
  <c r="BSC129" i="9"/>
  <c r="BSD129" i="9"/>
  <c r="BSE129" i="9"/>
  <c r="BSF129" i="9"/>
  <c r="BSG129" i="9"/>
  <c r="BSH129" i="9"/>
  <c r="BSI129" i="9"/>
  <c r="BSJ129" i="9"/>
  <c r="BSK129" i="9"/>
  <c r="BSL129" i="9"/>
  <c r="BSM129" i="9"/>
  <c r="BSN129" i="9"/>
  <c r="BSO129" i="9"/>
  <c r="BSP129" i="9"/>
  <c r="BSQ129" i="9"/>
  <c r="BSR129" i="9"/>
  <c r="BSS129" i="9"/>
  <c r="BST129" i="9"/>
  <c r="BSU129" i="9"/>
  <c r="BSV129" i="9"/>
  <c r="BSW129" i="9"/>
  <c r="BSX129" i="9"/>
  <c r="BSY129" i="9"/>
  <c r="BSZ129" i="9"/>
  <c r="BTA129" i="9"/>
  <c r="BTB129" i="9"/>
  <c r="BTC129" i="9"/>
  <c r="BTD129" i="9"/>
  <c r="BTE129" i="9"/>
  <c r="BTF129" i="9"/>
  <c r="BTG129" i="9"/>
  <c r="BTH129" i="9"/>
  <c r="BTI129" i="9"/>
  <c r="BTJ129" i="9"/>
  <c r="BTK129" i="9"/>
  <c r="BTL129" i="9"/>
  <c r="BTM129" i="9"/>
  <c r="BTN129" i="9"/>
  <c r="BTO129" i="9"/>
  <c r="BTP129" i="9"/>
  <c r="BTQ129" i="9"/>
  <c r="BTR129" i="9"/>
  <c r="BTS129" i="9"/>
  <c r="BTT129" i="9"/>
  <c r="BTU129" i="9"/>
  <c r="BTV129" i="9"/>
  <c r="BTW129" i="9"/>
  <c r="BTX129" i="9"/>
  <c r="BTY129" i="9"/>
  <c r="BTZ129" i="9"/>
  <c r="BUA129" i="9"/>
  <c r="BUB129" i="9"/>
  <c r="BUC129" i="9"/>
  <c r="BUD129" i="9"/>
  <c r="BUE129" i="9"/>
  <c r="BUF129" i="9"/>
  <c r="BUG129" i="9"/>
  <c r="BUH129" i="9"/>
  <c r="BUI129" i="9"/>
  <c r="BUJ129" i="9"/>
  <c r="BUK129" i="9"/>
  <c r="BUL129" i="9"/>
  <c r="BUM129" i="9"/>
  <c r="BUN129" i="9"/>
  <c r="BUO129" i="9"/>
  <c r="BUP129" i="9"/>
  <c r="BUQ129" i="9"/>
  <c r="BUR129" i="9"/>
  <c r="BUS129" i="9"/>
  <c r="BUT129" i="9"/>
  <c r="BUU129" i="9"/>
  <c r="BUV129" i="9"/>
  <c r="BUW129" i="9"/>
  <c r="BUX129" i="9"/>
  <c r="BUY129" i="9"/>
  <c r="BUZ129" i="9"/>
  <c r="BVA129" i="9"/>
  <c r="BVB129" i="9"/>
  <c r="BVC129" i="9"/>
  <c r="BVD129" i="9"/>
  <c r="BVE129" i="9"/>
  <c r="BVF129" i="9"/>
  <c r="BVG129" i="9"/>
  <c r="BVH129" i="9"/>
  <c r="BVI129" i="9"/>
  <c r="BVJ129" i="9"/>
  <c r="BVK129" i="9"/>
  <c r="BVL129" i="9"/>
  <c r="BVM129" i="9"/>
  <c r="BVN129" i="9"/>
  <c r="BVO129" i="9"/>
  <c r="BVP129" i="9"/>
  <c r="BVQ129" i="9"/>
  <c r="BVR129" i="9"/>
  <c r="BVS129" i="9"/>
  <c r="BVT129" i="9"/>
  <c r="BVU129" i="9"/>
  <c r="BVV129" i="9"/>
  <c r="BVW129" i="9"/>
  <c r="BVX129" i="9"/>
  <c r="BVY129" i="9"/>
  <c r="BVZ129" i="9"/>
  <c r="BWA129" i="9"/>
  <c r="BWB129" i="9"/>
  <c r="BWC129" i="9"/>
  <c r="BWD129" i="9"/>
  <c r="BWE129" i="9"/>
  <c r="BWF129" i="9"/>
  <c r="BWG129" i="9"/>
  <c r="BWH129" i="9"/>
  <c r="BWI129" i="9"/>
  <c r="BWJ129" i="9"/>
  <c r="BWK129" i="9"/>
  <c r="BWL129" i="9"/>
  <c r="BWM129" i="9"/>
  <c r="BWN129" i="9"/>
  <c r="BWO129" i="9"/>
  <c r="BWP129" i="9"/>
  <c r="BWQ129" i="9"/>
  <c r="BWR129" i="9"/>
  <c r="BWS129" i="9"/>
  <c r="BWT129" i="9"/>
  <c r="BWU129" i="9"/>
  <c r="BWV129" i="9"/>
  <c r="BWW129" i="9"/>
  <c r="BWX129" i="9"/>
  <c r="BWY129" i="9"/>
  <c r="BWZ129" i="9"/>
  <c r="BXA129" i="9"/>
  <c r="BXB129" i="9"/>
  <c r="BXC129" i="9"/>
  <c r="BXD129" i="9"/>
  <c r="BXE129" i="9"/>
  <c r="BXF129" i="9"/>
  <c r="BXG129" i="9"/>
  <c r="BXH129" i="9"/>
  <c r="BXI129" i="9"/>
  <c r="BXJ129" i="9"/>
  <c r="BXK129" i="9"/>
  <c r="BXL129" i="9"/>
  <c r="BXM129" i="9"/>
  <c r="BXN129" i="9"/>
  <c r="BXO129" i="9"/>
  <c r="BXP129" i="9"/>
  <c r="BXQ129" i="9"/>
  <c r="BXR129" i="9"/>
  <c r="BXS129" i="9"/>
  <c r="BXT129" i="9"/>
  <c r="BXU129" i="9"/>
  <c r="BXV129" i="9"/>
  <c r="BXW129" i="9"/>
  <c r="BXX129" i="9"/>
  <c r="BXY129" i="9"/>
  <c r="BXZ129" i="9"/>
  <c r="BYA129" i="9"/>
  <c r="BYB129" i="9"/>
  <c r="BYC129" i="9"/>
  <c r="BYD129" i="9"/>
  <c r="BYE129" i="9"/>
  <c r="BYF129" i="9"/>
  <c r="BYG129" i="9"/>
  <c r="BYH129" i="9"/>
  <c r="BYI129" i="9"/>
  <c r="BYJ129" i="9"/>
  <c r="BYK129" i="9"/>
  <c r="BYL129" i="9"/>
  <c r="BYM129" i="9"/>
  <c r="BYN129" i="9"/>
  <c r="BYO129" i="9"/>
  <c r="BYP129" i="9"/>
  <c r="BYQ129" i="9"/>
  <c r="BYR129" i="9"/>
  <c r="BYS129" i="9"/>
  <c r="BYT129" i="9"/>
  <c r="BYU129" i="9"/>
  <c r="BYV129" i="9"/>
  <c r="BYW129" i="9"/>
  <c r="BYX129" i="9"/>
  <c r="BYY129" i="9"/>
  <c r="BYZ129" i="9"/>
  <c r="BZA129" i="9"/>
  <c r="BKL130" i="9"/>
  <c r="BKM130" i="9"/>
  <c r="BKN130" i="9"/>
  <c r="BKO130" i="9"/>
  <c r="BKP130" i="9"/>
  <c r="BKQ130" i="9"/>
  <c r="BKR130" i="9"/>
  <c r="BKS130" i="9"/>
  <c r="BKT130" i="9"/>
  <c r="BKU130" i="9"/>
  <c r="BKV130" i="9"/>
  <c r="BKW130" i="9"/>
  <c r="BKX130" i="9"/>
  <c r="BKY130" i="9"/>
  <c r="BKZ130" i="9"/>
  <c r="BLA130" i="9"/>
  <c r="BLB130" i="9"/>
  <c r="BLC130" i="9"/>
  <c r="BLD130" i="9"/>
  <c r="BLE130" i="9"/>
  <c r="BLF130" i="9"/>
  <c r="BLG130" i="9"/>
  <c r="BLH130" i="9"/>
  <c r="BLI130" i="9"/>
  <c r="BLJ130" i="9"/>
  <c r="BLK130" i="9"/>
  <c r="BLL130" i="9"/>
  <c r="BLM130" i="9"/>
  <c r="BLN130" i="9"/>
  <c r="BLO130" i="9"/>
  <c r="BLP130" i="9"/>
  <c r="BLQ130" i="9"/>
  <c r="BLR130" i="9"/>
  <c r="BLS130" i="9"/>
  <c r="BLT130" i="9"/>
  <c r="BLU130" i="9"/>
  <c r="BLV130" i="9"/>
  <c r="BLW130" i="9"/>
  <c r="BLX130" i="9"/>
  <c r="BLY130" i="9"/>
  <c r="BLZ130" i="9"/>
  <c r="BMA130" i="9"/>
  <c r="BMB130" i="9"/>
  <c r="BMC130" i="9"/>
  <c r="BMD130" i="9"/>
  <c r="BME130" i="9"/>
  <c r="BMF130" i="9"/>
  <c r="BMG130" i="9"/>
  <c r="BMH130" i="9"/>
  <c r="BMI130" i="9"/>
  <c r="BMJ130" i="9"/>
  <c r="BMK130" i="9"/>
  <c r="BML130" i="9"/>
  <c r="BMM130" i="9"/>
  <c r="BMN130" i="9"/>
  <c r="BMO130" i="9"/>
  <c r="BMP130" i="9"/>
  <c r="BMQ130" i="9"/>
  <c r="BMR130" i="9"/>
  <c r="BMS130" i="9"/>
  <c r="BMT130" i="9"/>
  <c r="BMU130" i="9"/>
  <c r="BMV130" i="9"/>
  <c r="BMW130" i="9"/>
  <c r="BMX130" i="9"/>
  <c r="BMY130" i="9"/>
  <c r="BMZ130" i="9"/>
  <c r="BNA130" i="9"/>
  <c r="BNB130" i="9"/>
  <c r="BNC130" i="9"/>
  <c r="BND130" i="9"/>
  <c r="BNE130" i="9"/>
  <c r="BNF130" i="9"/>
  <c r="BNG130" i="9"/>
  <c r="BNH130" i="9"/>
  <c r="BNI130" i="9"/>
  <c r="BNJ130" i="9"/>
  <c r="BNK130" i="9"/>
  <c r="BNL130" i="9"/>
  <c r="BNM130" i="9"/>
  <c r="BNN130" i="9"/>
  <c r="BNO130" i="9"/>
  <c r="BNP130" i="9"/>
  <c r="BNQ130" i="9"/>
  <c r="BNR130" i="9"/>
  <c r="BNS130" i="9"/>
  <c r="BNT130" i="9"/>
  <c r="BNU130" i="9"/>
  <c r="BNV130" i="9"/>
  <c r="BNW130" i="9"/>
  <c r="BNX130" i="9"/>
  <c r="BNY130" i="9"/>
  <c r="BNZ130" i="9"/>
  <c r="BOA130" i="9"/>
  <c r="BOB130" i="9"/>
  <c r="BOC130" i="9"/>
  <c r="BOD130" i="9"/>
  <c r="BOE130" i="9"/>
  <c r="BOF130" i="9"/>
  <c r="BOG130" i="9"/>
  <c r="BOH130" i="9"/>
  <c r="BOI130" i="9"/>
  <c r="BOJ130" i="9"/>
  <c r="BOK130" i="9"/>
  <c r="BOL130" i="9"/>
  <c r="BOM130" i="9"/>
  <c r="BON130" i="9"/>
  <c r="BOO130" i="9"/>
  <c r="BOP130" i="9"/>
  <c r="BOQ130" i="9"/>
  <c r="BOR130" i="9"/>
  <c r="BOS130" i="9"/>
  <c r="BOT130" i="9"/>
  <c r="BOU130" i="9"/>
  <c r="BOV130" i="9"/>
  <c r="BOW130" i="9"/>
  <c r="BOX130" i="9"/>
  <c r="BOY130" i="9"/>
  <c r="BOZ130" i="9"/>
  <c r="BPA130" i="9"/>
  <c r="BPB130" i="9"/>
  <c r="BPC130" i="9"/>
  <c r="BPD130" i="9"/>
  <c r="BPE130" i="9"/>
  <c r="BPF130" i="9"/>
  <c r="BPG130" i="9"/>
  <c r="BPH130" i="9"/>
  <c r="BPI130" i="9"/>
  <c r="BPJ130" i="9"/>
  <c r="BPK130" i="9"/>
  <c r="BPL130" i="9"/>
  <c r="BPM130" i="9"/>
  <c r="BPN130" i="9"/>
  <c r="BPO130" i="9"/>
  <c r="BPP130" i="9"/>
  <c r="BPQ130" i="9"/>
  <c r="BPR130" i="9"/>
  <c r="BPS130" i="9"/>
  <c r="BPT130" i="9"/>
  <c r="BPU130" i="9"/>
  <c r="BPV130" i="9"/>
  <c r="BPW130" i="9"/>
  <c r="BPX130" i="9"/>
  <c r="BPY130" i="9"/>
  <c r="BPZ130" i="9"/>
  <c r="BQA130" i="9"/>
  <c r="BQB130" i="9"/>
  <c r="BQC130" i="9"/>
  <c r="BQD130" i="9"/>
  <c r="BQE130" i="9"/>
  <c r="BQF130" i="9"/>
  <c r="BQG130" i="9"/>
  <c r="BQH130" i="9"/>
  <c r="BQI130" i="9"/>
  <c r="BQJ130" i="9"/>
  <c r="BQK130" i="9"/>
  <c r="BQL130" i="9"/>
  <c r="BQM130" i="9"/>
  <c r="BQN130" i="9"/>
  <c r="BQO130" i="9"/>
  <c r="BQP130" i="9"/>
  <c r="BQQ130" i="9"/>
  <c r="BQR130" i="9"/>
  <c r="BQS130" i="9"/>
  <c r="BQT130" i="9"/>
  <c r="BQU130" i="9"/>
  <c r="BQV130" i="9"/>
  <c r="BQW130" i="9"/>
  <c r="BQX130" i="9"/>
  <c r="BQY130" i="9"/>
  <c r="BQZ130" i="9"/>
  <c r="BRA130" i="9"/>
  <c r="BRB130" i="9"/>
  <c r="BRC130" i="9"/>
  <c r="BRD130" i="9"/>
  <c r="BRE130" i="9"/>
  <c r="BRF130" i="9"/>
  <c r="BRG130" i="9"/>
  <c r="BRH130" i="9"/>
  <c r="BRI130" i="9"/>
  <c r="BRJ130" i="9"/>
  <c r="BRK130" i="9"/>
  <c r="BRL130" i="9"/>
  <c r="BRM130" i="9"/>
  <c r="BRN130" i="9"/>
  <c r="BRO130" i="9"/>
  <c r="BRP130" i="9"/>
  <c r="BRQ130" i="9"/>
  <c r="BRR130" i="9"/>
  <c r="BRS130" i="9"/>
  <c r="BRT130" i="9"/>
  <c r="BRU130" i="9"/>
  <c r="BRV130" i="9"/>
  <c r="BRW130" i="9"/>
  <c r="BRX130" i="9"/>
  <c r="BRY130" i="9"/>
  <c r="BRZ130" i="9"/>
  <c r="BSA130" i="9"/>
  <c r="BSB130" i="9"/>
  <c r="BSC130" i="9"/>
  <c r="BSD130" i="9"/>
  <c r="BSE130" i="9"/>
  <c r="BSF130" i="9"/>
  <c r="BSG130" i="9"/>
  <c r="BSH130" i="9"/>
  <c r="BSI130" i="9"/>
  <c r="BSJ130" i="9"/>
  <c r="BSK130" i="9"/>
  <c r="BSL130" i="9"/>
  <c r="BSM130" i="9"/>
  <c r="BSN130" i="9"/>
  <c r="BSO130" i="9"/>
  <c r="BSP130" i="9"/>
  <c r="BSQ130" i="9"/>
  <c r="BSR130" i="9"/>
  <c r="BSS130" i="9"/>
  <c r="BST130" i="9"/>
  <c r="BSU130" i="9"/>
  <c r="BSV130" i="9"/>
  <c r="BSW130" i="9"/>
  <c r="BSX130" i="9"/>
  <c r="BSY130" i="9"/>
  <c r="BSZ130" i="9"/>
  <c r="BTA130" i="9"/>
  <c r="BTB130" i="9"/>
  <c r="BTC130" i="9"/>
  <c r="BTD130" i="9"/>
  <c r="BTE130" i="9"/>
  <c r="BTF130" i="9"/>
  <c r="BTG130" i="9"/>
  <c r="BTH130" i="9"/>
  <c r="BTI130" i="9"/>
  <c r="BTJ130" i="9"/>
  <c r="BTK130" i="9"/>
  <c r="BTL130" i="9"/>
  <c r="BTM130" i="9"/>
  <c r="BTN130" i="9"/>
  <c r="BTO130" i="9"/>
  <c r="BTP130" i="9"/>
  <c r="BTQ130" i="9"/>
  <c r="BTR130" i="9"/>
  <c r="BTS130" i="9"/>
  <c r="BTT130" i="9"/>
  <c r="BTU130" i="9"/>
  <c r="BTV130" i="9"/>
  <c r="BTW130" i="9"/>
  <c r="BTX130" i="9"/>
  <c r="BTY130" i="9"/>
  <c r="BTZ130" i="9"/>
  <c r="BUA130" i="9"/>
  <c r="BUB130" i="9"/>
  <c r="BUC130" i="9"/>
  <c r="BUD130" i="9"/>
  <c r="BUE130" i="9"/>
  <c r="BUF130" i="9"/>
  <c r="BUG130" i="9"/>
  <c r="BUH130" i="9"/>
  <c r="BUI130" i="9"/>
  <c r="BUJ130" i="9"/>
  <c r="BUK130" i="9"/>
  <c r="BUL130" i="9"/>
  <c r="BUM130" i="9"/>
  <c r="BUN130" i="9"/>
  <c r="BUO130" i="9"/>
  <c r="BUP130" i="9"/>
  <c r="BUQ130" i="9"/>
  <c r="BUR130" i="9"/>
  <c r="BUS130" i="9"/>
  <c r="BUT130" i="9"/>
  <c r="BUU130" i="9"/>
  <c r="BUV130" i="9"/>
  <c r="BUW130" i="9"/>
  <c r="BUX130" i="9"/>
  <c r="BUY130" i="9"/>
  <c r="BUZ130" i="9"/>
  <c r="BVA130" i="9"/>
  <c r="BVB130" i="9"/>
  <c r="BVC130" i="9"/>
  <c r="BVD130" i="9"/>
  <c r="BVE130" i="9"/>
  <c r="BVF130" i="9"/>
  <c r="BVG130" i="9"/>
  <c r="BVH130" i="9"/>
  <c r="BVI130" i="9"/>
  <c r="BVJ130" i="9"/>
  <c r="BVK130" i="9"/>
  <c r="BVL130" i="9"/>
  <c r="BVM130" i="9"/>
  <c r="BVN130" i="9"/>
  <c r="BVO130" i="9"/>
  <c r="BVP130" i="9"/>
  <c r="BVQ130" i="9"/>
  <c r="BVR130" i="9"/>
  <c r="BVS130" i="9"/>
  <c r="BVT130" i="9"/>
  <c r="BVU130" i="9"/>
  <c r="BVV130" i="9"/>
  <c r="BVW130" i="9"/>
  <c r="BVX130" i="9"/>
  <c r="BVY130" i="9"/>
  <c r="BVZ130" i="9"/>
  <c r="BWA130" i="9"/>
  <c r="BWB130" i="9"/>
  <c r="BWC130" i="9"/>
  <c r="BWD130" i="9"/>
  <c r="BWE130" i="9"/>
  <c r="BWF130" i="9"/>
  <c r="BWG130" i="9"/>
  <c r="BWH130" i="9"/>
  <c r="BWI130" i="9"/>
  <c r="BWJ130" i="9"/>
  <c r="BWK130" i="9"/>
  <c r="BWL130" i="9"/>
  <c r="BWM130" i="9"/>
  <c r="BWN130" i="9"/>
  <c r="BWO130" i="9"/>
  <c r="BWP130" i="9"/>
  <c r="BWQ130" i="9"/>
  <c r="BWR130" i="9"/>
  <c r="BWS130" i="9"/>
  <c r="BWT130" i="9"/>
  <c r="BWU130" i="9"/>
  <c r="BWV130" i="9"/>
  <c r="BWW130" i="9"/>
  <c r="BWX130" i="9"/>
  <c r="BWY130" i="9"/>
  <c r="BWZ130" i="9"/>
  <c r="BXA130" i="9"/>
  <c r="BXB130" i="9"/>
  <c r="BXC130" i="9"/>
  <c r="BXD130" i="9"/>
  <c r="BXE130" i="9"/>
  <c r="BXF130" i="9"/>
  <c r="BXG130" i="9"/>
  <c r="BXH130" i="9"/>
  <c r="BXI130" i="9"/>
  <c r="BXJ130" i="9"/>
  <c r="BXK130" i="9"/>
  <c r="BXL130" i="9"/>
  <c r="BXM130" i="9"/>
  <c r="BXN130" i="9"/>
  <c r="BXO130" i="9"/>
  <c r="BXP130" i="9"/>
  <c r="BXQ130" i="9"/>
  <c r="BXR130" i="9"/>
  <c r="BXS130" i="9"/>
  <c r="BXT130" i="9"/>
  <c r="BXU130" i="9"/>
  <c r="BXV130" i="9"/>
  <c r="BXW130" i="9"/>
  <c r="BXX130" i="9"/>
  <c r="BXY130" i="9"/>
  <c r="BXZ130" i="9"/>
  <c r="BYA130" i="9"/>
  <c r="BYB130" i="9"/>
  <c r="BYC130" i="9"/>
  <c r="BYD130" i="9"/>
  <c r="BYE130" i="9"/>
  <c r="BYF130" i="9"/>
  <c r="BYG130" i="9"/>
  <c r="BYH130" i="9"/>
  <c r="BYI130" i="9"/>
  <c r="BYJ130" i="9"/>
  <c r="BYK130" i="9"/>
  <c r="BYL130" i="9"/>
  <c r="BYM130" i="9"/>
  <c r="BYN130" i="9"/>
  <c r="BYO130" i="9"/>
  <c r="BYP130" i="9"/>
  <c r="BYQ130" i="9"/>
  <c r="BYR130" i="9"/>
  <c r="BYS130" i="9"/>
  <c r="BYT130" i="9"/>
  <c r="BYU130" i="9"/>
  <c r="BYV130" i="9"/>
  <c r="BYW130" i="9"/>
  <c r="BYX130" i="9"/>
  <c r="BYY130" i="9"/>
  <c r="BYZ130" i="9"/>
  <c r="BZA130" i="9"/>
  <c r="BKL131" i="9"/>
  <c r="BKM131" i="9"/>
  <c r="BKN131" i="9"/>
  <c r="BKO131" i="9"/>
  <c r="BKP131" i="9"/>
  <c r="BKQ131" i="9"/>
  <c r="BKR131" i="9"/>
  <c r="BKS131" i="9"/>
  <c r="BKT131" i="9"/>
  <c r="BKU131" i="9"/>
  <c r="BKV131" i="9"/>
  <c r="BKW131" i="9"/>
  <c r="BKX131" i="9"/>
  <c r="BKY131" i="9"/>
  <c r="BKZ131" i="9"/>
  <c r="BLA131" i="9"/>
  <c r="BLB131" i="9"/>
  <c r="BLC131" i="9"/>
  <c r="BLD131" i="9"/>
  <c r="BLE131" i="9"/>
  <c r="BLF131" i="9"/>
  <c r="BLG131" i="9"/>
  <c r="BLH131" i="9"/>
  <c r="BLI131" i="9"/>
  <c r="BLJ131" i="9"/>
  <c r="BLK131" i="9"/>
  <c r="BLL131" i="9"/>
  <c r="BLM131" i="9"/>
  <c r="BLN131" i="9"/>
  <c r="BLO131" i="9"/>
  <c r="BLP131" i="9"/>
  <c r="BLQ131" i="9"/>
  <c r="BLR131" i="9"/>
  <c r="BLS131" i="9"/>
  <c r="BLT131" i="9"/>
  <c r="BLU131" i="9"/>
  <c r="BLV131" i="9"/>
  <c r="BLW131" i="9"/>
  <c r="BLX131" i="9"/>
  <c r="BLY131" i="9"/>
  <c r="BLZ131" i="9"/>
  <c r="BMA131" i="9"/>
  <c r="BMB131" i="9"/>
  <c r="BMC131" i="9"/>
  <c r="BMD131" i="9"/>
  <c r="BME131" i="9"/>
  <c r="BMF131" i="9"/>
  <c r="BMG131" i="9"/>
  <c r="BMH131" i="9"/>
  <c r="BMI131" i="9"/>
  <c r="BMJ131" i="9"/>
  <c r="BMK131" i="9"/>
  <c r="BML131" i="9"/>
  <c r="BMM131" i="9"/>
  <c r="BMN131" i="9"/>
  <c r="BMO131" i="9"/>
  <c r="BMP131" i="9"/>
  <c r="BMQ131" i="9"/>
  <c r="BMR131" i="9"/>
  <c r="BMS131" i="9"/>
  <c r="BMT131" i="9"/>
  <c r="BMU131" i="9"/>
  <c r="BMV131" i="9"/>
  <c r="BMW131" i="9"/>
  <c r="BMX131" i="9"/>
  <c r="BMY131" i="9"/>
  <c r="BMZ131" i="9"/>
  <c r="BNA131" i="9"/>
  <c r="BNB131" i="9"/>
  <c r="BNC131" i="9"/>
  <c r="BND131" i="9"/>
  <c r="BNE131" i="9"/>
  <c r="BNF131" i="9"/>
  <c r="BNG131" i="9"/>
  <c r="BNH131" i="9"/>
  <c r="BNI131" i="9"/>
  <c r="BNJ131" i="9"/>
  <c r="BNK131" i="9"/>
  <c r="BNL131" i="9"/>
  <c r="BNM131" i="9"/>
  <c r="BNN131" i="9"/>
  <c r="BNO131" i="9"/>
  <c r="BNP131" i="9"/>
  <c r="BNQ131" i="9"/>
  <c r="BNR131" i="9"/>
  <c r="BNS131" i="9"/>
  <c r="BNT131" i="9"/>
  <c r="BNU131" i="9"/>
  <c r="BNV131" i="9"/>
  <c r="BNW131" i="9"/>
  <c r="BNX131" i="9"/>
  <c r="BNY131" i="9"/>
  <c r="BNZ131" i="9"/>
  <c r="BOA131" i="9"/>
  <c r="BOB131" i="9"/>
  <c r="BOC131" i="9"/>
  <c r="BOD131" i="9"/>
  <c r="BOE131" i="9"/>
  <c r="BOF131" i="9"/>
  <c r="BOG131" i="9"/>
  <c r="BOH131" i="9"/>
  <c r="BOI131" i="9"/>
  <c r="BOJ131" i="9"/>
  <c r="BOK131" i="9"/>
  <c r="BOL131" i="9"/>
  <c r="BOM131" i="9"/>
  <c r="BON131" i="9"/>
  <c r="BOO131" i="9"/>
  <c r="BOP131" i="9"/>
  <c r="BOQ131" i="9"/>
  <c r="BOR131" i="9"/>
  <c r="BOS131" i="9"/>
  <c r="BOT131" i="9"/>
  <c r="BOU131" i="9"/>
  <c r="BOV131" i="9"/>
  <c r="BOW131" i="9"/>
  <c r="BOX131" i="9"/>
  <c r="BOY131" i="9"/>
  <c r="BOZ131" i="9"/>
  <c r="BPA131" i="9"/>
  <c r="BPB131" i="9"/>
  <c r="BPC131" i="9"/>
  <c r="BPD131" i="9"/>
  <c r="BPE131" i="9"/>
  <c r="BPF131" i="9"/>
  <c r="BPG131" i="9"/>
  <c r="BPH131" i="9"/>
  <c r="BPI131" i="9"/>
  <c r="BPJ131" i="9"/>
  <c r="BPK131" i="9"/>
  <c r="BPL131" i="9"/>
  <c r="BPM131" i="9"/>
  <c r="BPN131" i="9"/>
  <c r="BPO131" i="9"/>
  <c r="BPP131" i="9"/>
  <c r="BPQ131" i="9"/>
  <c r="BPR131" i="9"/>
  <c r="BPS131" i="9"/>
  <c r="BPT131" i="9"/>
  <c r="BPU131" i="9"/>
  <c r="BPV131" i="9"/>
  <c r="BPW131" i="9"/>
  <c r="BPX131" i="9"/>
  <c r="BPY131" i="9"/>
  <c r="BPZ131" i="9"/>
  <c r="BQA131" i="9"/>
  <c r="BQB131" i="9"/>
  <c r="BQC131" i="9"/>
  <c r="BQD131" i="9"/>
  <c r="BQE131" i="9"/>
  <c r="BQF131" i="9"/>
  <c r="BQG131" i="9"/>
  <c r="BQH131" i="9"/>
  <c r="BQI131" i="9"/>
  <c r="BQJ131" i="9"/>
  <c r="BQK131" i="9"/>
  <c r="BQL131" i="9"/>
  <c r="BQM131" i="9"/>
  <c r="BQN131" i="9"/>
  <c r="BQO131" i="9"/>
  <c r="BQP131" i="9"/>
  <c r="BQQ131" i="9"/>
  <c r="BQR131" i="9"/>
  <c r="BQS131" i="9"/>
  <c r="BQT131" i="9"/>
  <c r="BQU131" i="9"/>
  <c r="BQV131" i="9"/>
  <c r="BQW131" i="9"/>
  <c r="BQX131" i="9"/>
  <c r="BQY131" i="9"/>
  <c r="BQZ131" i="9"/>
  <c r="BRA131" i="9"/>
  <c r="BRB131" i="9"/>
  <c r="BRC131" i="9"/>
  <c r="BRD131" i="9"/>
  <c r="BRE131" i="9"/>
  <c r="BRF131" i="9"/>
  <c r="BRG131" i="9"/>
  <c r="BRH131" i="9"/>
  <c r="BRI131" i="9"/>
  <c r="BRJ131" i="9"/>
  <c r="BRK131" i="9"/>
  <c r="BRL131" i="9"/>
  <c r="BRM131" i="9"/>
  <c r="BRN131" i="9"/>
  <c r="BRO131" i="9"/>
  <c r="BRP131" i="9"/>
  <c r="BRQ131" i="9"/>
  <c r="BRR131" i="9"/>
  <c r="BRS131" i="9"/>
  <c r="BRT131" i="9"/>
  <c r="BRU131" i="9"/>
  <c r="BRV131" i="9"/>
  <c r="BRW131" i="9"/>
  <c r="BRX131" i="9"/>
  <c r="BRY131" i="9"/>
  <c r="BRZ131" i="9"/>
  <c r="BSA131" i="9"/>
  <c r="BSB131" i="9"/>
  <c r="BSC131" i="9"/>
  <c r="BSD131" i="9"/>
  <c r="BSE131" i="9"/>
  <c r="BSF131" i="9"/>
  <c r="BSG131" i="9"/>
  <c r="BSH131" i="9"/>
  <c r="BSI131" i="9"/>
  <c r="BSJ131" i="9"/>
  <c r="BSK131" i="9"/>
  <c r="BSL131" i="9"/>
  <c r="BSM131" i="9"/>
  <c r="BSN131" i="9"/>
  <c r="BSO131" i="9"/>
  <c r="BSP131" i="9"/>
  <c r="BSQ131" i="9"/>
  <c r="BSR131" i="9"/>
  <c r="BSS131" i="9"/>
  <c r="BST131" i="9"/>
  <c r="BSU131" i="9"/>
  <c r="BSV131" i="9"/>
  <c r="BSW131" i="9"/>
  <c r="BSX131" i="9"/>
  <c r="BSY131" i="9"/>
  <c r="BSZ131" i="9"/>
  <c r="BTA131" i="9"/>
  <c r="BTB131" i="9"/>
  <c r="BTC131" i="9"/>
  <c r="BTD131" i="9"/>
  <c r="BTE131" i="9"/>
  <c r="BTF131" i="9"/>
  <c r="BTG131" i="9"/>
  <c r="BTH131" i="9"/>
  <c r="BTI131" i="9"/>
  <c r="BTJ131" i="9"/>
  <c r="BTK131" i="9"/>
  <c r="BTL131" i="9"/>
  <c r="BTM131" i="9"/>
  <c r="BTN131" i="9"/>
  <c r="BTO131" i="9"/>
  <c r="BTP131" i="9"/>
  <c r="BTQ131" i="9"/>
  <c r="BTR131" i="9"/>
  <c r="BTS131" i="9"/>
  <c r="BTT131" i="9"/>
  <c r="BTU131" i="9"/>
  <c r="BTV131" i="9"/>
  <c r="BTW131" i="9"/>
  <c r="BTX131" i="9"/>
  <c r="BTY131" i="9"/>
  <c r="BTZ131" i="9"/>
  <c r="BUA131" i="9"/>
  <c r="BUB131" i="9"/>
  <c r="BUC131" i="9"/>
  <c r="BUD131" i="9"/>
  <c r="BUE131" i="9"/>
  <c r="BUF131" i="9"/>
  <c r="BUG131" i="9"/>
  <c r="BUH131" i="9"/>
  <c r="BUI131" i="9"/>
  <c r="BUJ131" i="9"/>
  <c r="BUK131" i="9"/>
  <c r="BUL131" i="9"/>
  <c r="BUM131" i="9"/>
  <c r="BUN131" i="9"/>
  <c r="BUO131" i="9"/>
  <c r="BUP131" i="9"/>
  <c r="BUQ131" i="9"/>
  <c r="BUR131" i="9"/>
  <c r="BUS131" i="9"/>
  <c r="BUT131" i="9"/>
  <c r="BUU131" i="9"/>
  <c r="BUV131" i="9"/>
  <c r="BUW131" i="9"/>
  <c r="BUX131" i="9"/>
  <c r="BUY131" i="9"/>
  <c r="BUZ131" i="9"/>
  <c r="BVA131" i="9"/>
  <c r="BVB131" i="9"/>
  <c r="BVC131" i="9"/>
  <c r="BVD131" i="9"/>
  <c r="BVE131" i="9"/>
  <c r="BVF131" i="9"/>
  <c r="BVG131" i="9"/>
  <c r="BVH131" i="9"/>
  <c r="BVI131" i="9"/>
  <c r="BVJ131" i="9"/>
  <c r="BVK131" i="9"/>
  <c r="BVL131" i="9"/>
  <c r="BVM131" i="9"/>
  <c r="BVN131" i="9"/>
  <c r="BVO131" i="9"/>
  <c r="BVP131" i="9"/>
  <c r="BVQ131" i="9"/>
  <c r="BVR131" i="9"/>
  <c r="BVS131" i="9"/>
  <c r="BVT131" i="9"/>
  <c r="BVU131" i="9"/>
  <c r="BVV131" i="9"/>
  <c r="BVW131" i="9"/>
  <c r="BVX131" i="9"/>
  <c r="BVY131" i="9"/>
  <c r="BVZ131" i="9"/>
  <c r="BWA131" i="9"/>
  <c r="BWB131" i="9"/>
  <c r="BWC131" i="9"/>
  <c r="BWD131" i="9"/>
  <c r="BWE131" i="9"/>
  <c r="BWF131" i="9"/>
  <c r="BWG131" i="9"/>
  <c r="BWH131" i="9"/>
  <c r="BWI131" i="9"/>
  <c r="BWJ131" i="9"/>
  <c r="BWK131" i="9"/>
  <c r="BWL131" i="9"/>
  <c r="BWM131" i="9"/>
  <c r="BWN131" i="9"/>
  <c r="BWO131" i="9"/>
  <c r="BWP131" i="9"/>
  <c r="BWQ131" i="9"/>
  <c r="BWR131" i="9"/>
  <c r="BWS131" i="9"/>
  <c r="BWT131" i="9"/>
  <c r="BWU131" i="9"/>
  <c r="BWV131" i="9"/>
  <c r="BWW131" i="9"/>
  <c r="BWX131" i="9"/>
  <c r="BWY131" i="9"/>
  <c r="BWZ131" i="9"/>
  <c r="BXA131" i="9"/>
  <c r="BXB131" i="9"/>
  <c r="BXC131" i="9"/>
  <c r="BXD131" i="9"/>
  <c r="BXE131" i="9"/>
  <c r="BXF131" i="9"/>
  <c r="BXG131" i="9"/>
  <c r="BXH131" i="9"/>
  <c r="BXI131" i="9"/>
  <c r="BXJ131" i="9"/>
  <c r="BXK131" i="9"/>
  <c r="BXL131" i="9"/>
  <c r="BXM131" i="9"/>
  <c r="BXN131" i="9"/>
  <c r="BXO131" i="9"/>
  <c r="BXP131" i="9"/>
  <c r="BXQ131" i="9"/>
  <c r="BXR131" i="9"/>
  <c r="BXS131" i="9"/>
  <c r="BXT131" i="9"/>
  <c r="BXU131" i="9"/>
  <c r="BXV131" i="9"/>
  <c r="BXW131" i="9"/>
  <c r="BXX131" i="9"/>
  <c r="BXY131" i="9"/>
  <c r="BXZ131" i="9"/>
  <c r="BYA131" i="9"/>
  <c r="BYB131" i="9"/>
  <c r="BYC131" i="9"/>
  <c r="BYD131" i="9"/>
  <c r="BYE131" i="9"/>
  <c r="BYF131" i="9"/>
  <c r="BYG131" i="9"/>
  <c r="BYH131" i="9"/>
  <c r="BYI131" i="9"/>
  <c r="BYJ131" i="9"/>
  <c r="BYK131" i="9"/>
  <c r="BYL131" i="9"/>
  <c r="BYM131" i="9"/>
  <c r="BYN131" i="9"/>
  <c r="BYO131" i="9"/>
  <c r="BYP131" i="9"/>
  <c r="BYQ131" i="9"/>
  <c r="BYR131" i="9"/>
  <c r="BYS131" i="9"/>
  <c r="BYT131" i="9"/>
  <c r="BYU131" i="9"/>
  <c r="BYV131" i="9"/>
  <c r="BYW131" i="9"/>
  <c r="BYX131" i="9"/>
  <c r="BYY131" i="9"/>
  <c r="BYZ131" i="9"/>
  <c r="BZA131" i="9"/>
  <c r="BKL132" i="9"/>
  <c r="BKM132" i="9"/>
  <c r="BKN132" i="9"/>
  <c r="BKO132" i="9"/>
  <c r="BKP132" i="9"/>
  <c r="BKQ132" i="9"/>
  <c r="BKR132" i="9"/>
  <c r="BKS132" i="9"/>
  <c r="BKT132" i="9"/>
  <c r="BKU132" i="9"/>
  <c r="BKV132" i="9"/>
  <c r="BKW132" i="9"/>
  <c r="BKX132" i="9"/>
  <c r="BKY132" i="9"/>
  <c r="BKZ132" i="9"/>
  <c r="BLA132" i="9"/>
  <c r="BLB132" i="9"/>
  <c r="BLC132" i="9"/>
  <c r="BLD132" i="9"/>
  <c r="BLE132" i="9"/>
  <c r="BLF132" i="9"/>
  <c r="BLG132" i="9"/>
  <c r="BLH132" i="9"/>
  <c r="BLI132" i="9"/>
  <c r="BLJ132" i="9"/>
  <c r="BLK132" i="9"/>
  <c r="BLL132" i="9"/>
  <c r="BLM132" i="9"/>
  <c r="BLN132" i="9"/>
  <c r="BLO132" i="9"/>
  <c r="BLP132" i="9"/>
  <c r="BLQ132" i="9"/>
  <c r="BLR132" i="9"/>
  <c r="BLS132" i="9"/>
  <c r="BLT132" i="9"/>
  <c r="BLU132" i="9"/>
  <c r="BLV132" i="9"/>
  <c r="BLW132" i="9"/>
  <c r="BLX132" i="9"/>
  <c r="BLY132" i="9"/>
  <c r="BLZ132" i="9"/>
  <c r="BMA132" i="9"/>
  <c r="BMB132" i="9"/>
  <c r="BMC132" i="9"/>
  <c r="BMD132" i="9"/>
  <c r="BME132" i="9"/>
  <c r="BMF132" i="9"/>
  <c r="BMG132" i="9"/>
  <c r="BMH132" i="9"/>
  <c r="BMI132" i="9"/>
  <c r="BMJ132" i="9"/>
  <c r="BMK132" i="9"/>
  <c r="BML132" i="9"/>
  <c r="BMM132" i="9"/>
  <c r="BMN132" i="9"/>
  <c r="BMO132" i="9"/>
  <c r="BMP132" i="9"/>
  <c r="BMQ132" i="9"/>
  <c r="BMR132" i="9"/>
  <c r="BMS132" i="9"/>
  <c r="BMT132" i="9"/>
  <c r="BMU132" i="9"/>
  <c r="BMV132" i="9"/>
  <c r="BMW132" i="9"/>
  <c r="BMX132" i="9"/>
  <c r="BMY132" i="9"/>
  <c r="BMZ132" i="9"/>
  <c r="BNA132" i="9"/>
  <c r="BNB132" i="9"/>
  <c r="BNC132" i="9"/>
  <c r="BND132" i="9"/>
  <c r="BNE132" i="9"/>
  <c r="BNF132" i="9"/>
  <c r="BNG132" i="9"/>
  <c r="BNH132" i="9"/>
  <c r="BNI132" i="9"/>
  <c r="BNJ132" i="9"/>
  <c r="BNK132" i="9"/>
  <c r="BNL132" i="9"/>
  <c r="BNM132" i="9"/>
  <c r="BNN132" i="9"/>
  <c r="BNO132" i="9"/>
  <c r="BNP132" i="9"/>
  <c r="BNQ132" i="9"/>
  <c r="BNR132" i="9"/>
  <c r="BNS132" i="9"/>
  <c r="BNT132" i="9"/>
  <c r="BNU132" i="9"/>
  <c r="BNV132" i="9"/>
  <c r="BNW132" i="9"/>
  <c r="BNX132" i="9"/>
  <c r="BNY132" i="9"/>
  <c r="BNZ132" i="9"/>
  <c r="BOA132" i="9"/>
  <c r="BOB132" i="9"/>
  <c r="BOC132" i="9"/>
  <c r="BOD132" i="9"/>
  <c r="BOE132" i="9"/>
  <c r="BOF132" i="9"/>
  <c r="BOG132" i="9"/>
  <c r="BOH132" i="9"/>
  <c r="BOI132" i="9"/>
  <c r="BOJ132" i="9"/>
  <c r="BOK132" i="9"/>
  <c r="BOL132" i="9"/>
  <c r="BOM132" i="9"/>
  <c r="BON132" i="9"/>
  <c r="BOO132" i="9"/>
  <c r="BOP132" i="9"/>
  <c r="BOQ132" i="9"/>
  <c r="BOR132" i="9"/>
  <c r="BOS132" i="9"/>
  <c r="BOT132" i="9"/>
  <c r="BOU132" i="9"/>
  <c r="BOV132" i="9"/>
  <c r="BOW132" i="9"/>
  <c r="BOX132" i="9"/>
  <c r="BOY132" i="9"/>
  <c r="BOZ132" i="9"/>
  <c r="BPA132" i="9"/>
  <c r="BPB132" i="9"/>
  <c r="BPC132" i="9"/>
  <c r="BPD132" i="9"/>
  <c r="BPE132" i="9"/>
  <c r="BPF132" i="9"/>
  <c r="BPG132" i="9"/>
  <c r="BPH132" i="9"/>
  <c r="BPI132" i="9"/>
  <c r="BPJ132" i="9"/>
  <c r="BPK132" i="9"/>
  <c r="BPL132" i="9"/>
  <c r="BPM132" i="9"/>
  <c r="BPN132" i="9"/>
  <c r="BPO132" i="9"/>
  <c r="BPP132" i="9"/>
  <c r="BPQ132" i="9"/>
  <c r="BPR132" i="9"/>
  <c r="BPS132" i="9"/>
  <c r="BPT132" i="9"/>
  <c r="BPU132" i="9"/>
  <c r="BPV132" i="9"/>
  <c r="BPW132" i="9"/>
  <c r="BPX132" i="9"/>
  <c r="BPY132" i="9"/>
  <c r="BPZ132" i="9"/>
  <c r="BQA132" i="9"/>
  <c r="BQB132" i="9"/>
  <c r="BQC132" i="9"/>
  <c r="BQD132" i="9"/>
  <c r="BQE132" i="9"/>
  <c r="BQF132" i="9"/>
  <c r="BQG132" i="9"/>
  <c r="BQH132" i="9"/>
  <c r="BQI132" i="9"/>
  <c r="BQJ132" i="9"/>
  <c r="BQK132" i="9"/>
  <c r="BQL132" i="9"/>
  <c r="BQM132" i="9"/>
  <c r="BQN132" i="9"/>
  <c r="BQO132" i="9"/>
  <c r="BQP132" i="9"/>
  <c r="BQQ132" i="9"/>
  <c r="BQR132" i="9"/>
  <c r="BQS132" i="9"/>
  <c r="BQT132" i="9"/>
  <c r="BQU132" i="9"/>
  <c r="BQV132" i="9"/>
  <c r="BQW132" i="9"/>
  <c r="BQX132" i="9"/>
  <c r="BQY132" i="9"/>
  <c r="BQZ132" i="9"/>
  <c r="BRA132" i="9"/>
  <c r="BRB132" i="9"/>
  <c r="BRC132" i="9"/>
  <c r="BRD132" i="9"/>
  <c r="BRE132" i="9"/>
  <c r="BRF132" i="9"/>
  <c r="BRG132" i="9"/>
  <c r="BRH132" i="9"/>
  <c r="BRI132" i="9"/>
  <c r="BRJ132" i="9"/>
  <c r="BRK132" i="9"/>
  <c r="BRL132" i="9"/>
  <c r="BRM132" i="9"/>
  <c r="BRN132" i="9"/>
  <c r="BRO132" i="9"/>
  <c r="BRP132" i="9"/>
  <c r="BRQ132" i="9"/>
  <c r="BRR132" i="9"/>
  <c r="BRS132" i="9"/>
  <c r="BRT132" i="9"/>
  <c r="BRU132" i="9"/>
  <c r="BRV132" i="9"/>
  <c r="BRW132" i="9"/>
  <c r="BRX132" i="9"/>
  <c r="BRY132" i="9"/>
  <c r="BRZ132" i="9"/>
  <c r="BSA132" i="9"/>
  <c r="BSB132" i="9"/>
  <c r="BSC132" i="9"/>
  <c r="BSD132" i="9"/>
  <c r="BSE132" i="9"/>
  <c r="BSF132" i="9"/>
  <c r="BSG132" i="9"/>
  <c r="BSH132" i="9"/>
  <c r="BSI132" i="9"/>
  <c r="BSJ132" i="9"/>
  <c r="BSK132" i="9"/>
  <c r="BSL132" i="9"/>
  <c r="BSM132" i="9"/>
  <c r="BSN132" i="9"/>
  <c r="BSO132" i="9"/>
  <c r="BSP132" i="9"/>
  <c r="BSQ132" i="9"/>
  <c r="BSR132" i="9"/>
  <c r="BSS132" i="9"/>
  <c r="BST132" i="9"/>
  <c r="BSU132" i="9"/>
  <c r="BSV132" i="9"/>
  <c r="BSW132" i="9"/>
  <c r="BSX132" i="9"/>
  <c r="BSY132" i="9"/>
  <c r="BSZ132" i="9"/>
  <c r="BTA132" i="9"/>
  <c r="BTB132" i="9"/>
  <c r="BTC132" i="9"/>
  <c r="BTD132" i="9"/>
  <c r="BTE132" i="9"/>
  <c r="BTF132" i="9"/>
  <c r="BTG132" i="9"/>
  <c r="BTH132" i="9"/>
  <c r="BTI132" i="9"/>
  <c r="BTJ132" i="9"/>
  <c r="BTK132" i="9"/>
  <c r="BTL132" i="9"/>
  <c r="BTM132" i="9"/>
  <c r="BTN132" i="9"/>
  <c r="BTO132" i="9"/>
  <c r="BTP132" i="9"/>
  <c r="BTQ132" i="9"/>
  <c r="BTR132" i="9"/>
  <c r="BTS132" i="9"/>
  <c r="BTT132" i="9"/>
  <c r="BTU132" i="9"/>
  <c r="BTV132" i="9"/>
  <c r="BTW132" i="9"/>
  <c r="BTX132" i="9"/>
  <c r="BTY132" i="9"/>
  <c r="BTZ132" i="9"/>
  <c r="BUA132" i="9"/>
  <c r="BUB132" i="9"/>
  <c r="BUC132" i="9"/>
  <c r="BUD132" i="9"/>
  <c r="BUE132" i="9"/>
  <c r="BUF132" i="9"/>
  <c r="BUG132" i="9"/>
  <c r="BUH132" i="9"/>
  <c r="BUI132" i="9"/>
  <c r="BUJ132" i="9"/>
  <c r="BUK132" i="9"/>
  <c r="BUL132" i="9"/>
  <c r="BUM132" i="9"/>
  <c r="BUN132" i="9"/>
  <c r="BUO132" i="9"/>
  <c r="BUP132" i="9"/>
  <c r="BUQ132" i="9"/>
  <c r="BUR132" i="9"/>
  <c r="BUS132" i="9"/>
  <c r="BUT132" i="9"/>
  <c r="BUU132" i="9"/>
  <c r="BUV132" i="9"/>
  <c r="BUW132" i="9"/>
  <c r="BUX132" i="9"/>
  <c r="BUY132" i="9"/>
  <c r="BUZ132" i="9"/>
  <c r="BVA132" i="9"/>
  <c r="BVB132" i="9"/>
  <c r="BVC132" i="9"/>
  <c r="BVD132" i="9"/>
  <c r="BVE132" i="9"/>
  <c r="BVF132" i="9"/>
  <c r="BVG132" i="9"/>
  <c r="BVH132" i="9"/>
  <c r="BVI132" i="9"/>
  <c r="BVJ132" i="9"/>
  <c r="BVK132" i="9"/>
  <c r="BVL132" i="9"/>
  <c r="BVM132" i="9"/>
  <c r="BVN132" i="9"/>
  <c r="BVO132" i="9"/>
  <c r="BVP132" i="9"/>
  <c r="BVQ132" i="9"/>
  <c r="BVR132" i="9"/>
  <c r="BVS132" i="9"/>
  <c r="BVT132" i="9"/>
  <c r="BVU132" i="9"/>
  <c r="BVV132" i="9"/>
  <c r="BVW132" i="9"/>
  <c r="BVX132" i="9"/>
  <c r="BVY132" i="9"/>
  <c r="BVZ132" i="9"/>
  <c r="BWA132" i="9"/>
  <c r="BWB132" i="9"/>
  <c r="BWC132" i="9"/>
  <c r="BWD132" i="9"/>
  <c r="BWE132" i="9"/>
  <c r="BWF132" i="9"/>
  <c r="BWG132" i="9"/>
  <c r="BWH132" i="9"/>
  <c r="BWI132" i="9"/>
  <c r="BWJ132" i="9"/>
  <c r="BWK132" i="9"/>
  <c r="BWL132" i="9"/>
  <c r="BWM132" i="9"/>
  <c r="BWN132" i="9"/>
  <c r="BWO132" i="9"/>
  <c r="BWP132" i="9"/>
  <c r="BWQ132" i="9"/>
  <c r="BWR132" i="9"/>
  <c r="BWS132" i="9"/>
  <c r="BWT132" i="9"/>
  <c r="BWU132" i="9"/>
  <c r="BWV132" i="9"/>
  <c r="BWW132" i="9"/>
  <c r="BWX132" i="9"/>
  <c r="BWY132" i="9"/>
  <c r="BWZ132" i="9"/>
  <c r="BXA132" i="9"/>
  <c r="BXB132" i="9"/>
  <c r="BXC132" i="9"/>
  <c r="BXD132" i="9"/>
  <c r="BXE132" i="9"/>
  <c r="BXF132" i="9"/>
  <c r="BXG132" i="9"/>
  <c r="BXH132" i="9"/>
  <c r="BXI132" i="9"/>
  <c r="BXJ132" i="9"/>
  <c r="BXK132" i="9"/>
  <c r="BXL132" i="9"/>
  <c r="BXM132" i="9"/>
  <c r="BXN132" i="9"/>
  <c r="BXO132" i="9"/>
  <c r="BXP132" i="9"/>
  <c r="BXQ132" i="9"/>
  <c r="BXR132" i="9"/>
  <c r="BXS132" i="9"/>
  <c r="BXT132" i="9"/>
  <c r="BXU132" i="9"/>
  <c r="BXV132" i="9"/>
  <c r="BXW132" i="9"/>
  <c r="BXX132" i="9"/>
  <c r="BXY132" i="9"/>
  <c r="BXZ132" i="9"/>
  <c r="BYA132" i="9"/>
  <c r="BYB132" i="9"/>
  <c r="BYC132" i="9"/>
  <c r="BYD132" i="9"/>
  <c r="BYE132" i="9"/>
  <c r="BYF132" i="9"/>
  <c r="BYG132" i="9"/>
  <c r="BYH132" i="9"/>
  <c r="BYI132" i="9"/>
  <c r="BYJ132" i="9"/>
  <c r="BYK132" i="9"/>
  <c r="BYL132" i="9"/>
  <c r="BYM132" i="9"/>
  <c r="BYN132" i="9"/>
  <c r="BYO132" i="9"/>
  <c r="BYP132" i="9"/>
  <c r="BYQ132" i="9"/>
  <c r="BYR132" i="9"/>
  <c r="BYS132" i="9"/>
  <c r="BYT132" i="9"/>
  <c r="BYU132" i="9"/>
  <c r="BYV132" i="9"/>
  <c r="BYW132" i="9"/>
  <c r="BYX132" i="9"/>
  <c r="BYY132" i="9"/>
  <c r="BYZ132" i="9"/>
  <c r="BZA132" i="9"/>
  <c r="BKL133" i="9"/>
  <c r="BKM133" i="9"/>
  <c r="BKN133" i="9"/>
  <c r="BKO133" i="9"/>
  <c r="BKP133" i="9"/>
  <c r="BKQ133" i="9"/>
  <c r="BKR133" i="9"/>
  <c r="BKS133" i="9"/>
  <c r="BKT133" i="9"/>
  <c r="BKU133" i="9"/>
  <c r="BKV133" i="9"/>
  <c r="BKW133" i="9"/>
  <c r="BKX133" i="9"/>
  <c r="BKY133" i="9"/>
  <c r="BKZ133" i="9"/>
  <c r="BLA133" i="9"/>
  <c r="BLB133" i="9"/>
  <c r="BLC133" i="9"/>
  <c r="BLD133" i="9"/>
  <c r="BLE133" i="9"/>
  <c r="BLF133" i="9"/>
  <c r="BLG133" i="9"/>
  <c r="BLH133" i="9"/>
  <c r="BLI133" i="9"/>
  <c r="BLJ133" i="9"/>
  <c r="BLK133" i="9"/>
  <c r="BLL133" i="9"/>
  <c r="BLM133" i="9"/>
  <c r="BLN133" i="9"/>
  <c r="BLO133" i="9"/>
  <c r="BLP133" i="9"/>
  <c r="BLQ133" i="9"/>
  <c r="BLR133" i="9"/>
  <c r="BLS133" i="9"/>
  <c r="BLT133" i="9"/>
  <c r="BLU133" i="9"/>
  <c r="BLV133" i="9"/>
  <c r="BLW133" i="9"/>
  <c r="BLX133" i="9"/>
  <c r="BLY133" i="9"/>
  <c r="BLZ133" i="9"/>
  <c r="BMA133" i="9"/>
  <c r="BMB133" i="9"/>
  <c r="BMC133" i="9"/>
  <c r="BMD133" i="9"/>
  <c r="BME133" i="9"/>
  <c r="BMF133" i="9"/>
  <c r="BMG133" i="9"/>
  <c r="BMH133" i="9"/>
  <c r="BMI133" i="9"/>
  <c r="BMJ133" i="9"/>
  <c r="BMK133" i="9"/>
  <c r="BML133" i="9"/>
  <c r="BMM133" i="9"/>
  <c r="BMN133" i="9"/>
  <c r="BMO133" i="9"/>
  <c r="BMP133" i="9"/>
  <c r="BMQ133" i="9"/>
  <c r="BMR133" i="9"/>
  <c r="BMS133" i="9"/>
  <c r="BMT133" i="9"/>
  <c r="BMU133" i="9"/>
  <c r="BMV133" i="9"/>
  <c r="BMW133" i="9"/>
  <c r="BMX133" i="9"/>
  <c r="BMY133" i="9"/>
  <c r="BMZ133" i="9"/>
  <c r="BNA133" i="9"/>
  <c r="BNB133" i="9"/>
  <c r="BNC133" i="9"/>
  <c r="BND133" i="9"/>
  <c r="BNE133" i="9"/>
  <c r="BNF133" i="9"/>
  <c r="BNG133" i="9"/>
  <c r="BNH133" i="9"/>
  <c r="BNI133" i="9"/>
  <c r="BNJ133" i="9"/>
  <c r="BNK133" i="9"/>
  <c r="BNL133" i="9"/>
  <c r="BNM133" i="9"/>
  <c r="BNN133" i="9"/>
  <c r="BNO133" i="9"/>
  <c r="BNP133" i="9"/>
  <c r="BNQ133" i="9"/>
  <c r="BNR133" i="9"/>
  <c r="BNS133" i="9"/>
  <c r="BNT133" i="9"/>
  <c r="BNU133" i="9"/>
  <c r="BNV133" i="9"/>
  <c r="BNW133" i="9"/>
  <c r="BNX133" i="9"/>
  <c r="BNY133" i="9"/>
  <c r="BNZ133" i="9"/>
  <c r="BOA133" i="9"/>
  <c r="BOB133" i="9"/>
  <c r="BOC133" i="9"/>
  <c r="BOD133" i="9"/>
  <c r="BOE133" i="9"/>
  <c r="BOF133" i="9"/>
  <c r="BOG133" i="9"/>
  <c r="BOH133" i="9"/>
  <c r="BOI133" i="9"/>
  <c r="BOJ133" i="9"/>
  <c r="BOK133" i="9"/>
  <c r="BOL133" i="9"/>
  <c r="BOM133" i="9"/>
  <c r="BON133" i="9"/>
  <c r="BOO133" i="9"/>
  <c r="BOP133" i="9"/>
  <c r="BOQ133" i="9"/>
  <c r="BOR133" i="9"/>
  <c r="BOS133" i="9"/>
  <c r="BOT133" i="9"/>
  <c r="BOU133" i="9"/>
  <c r="BOV133" i="9"/>
  <c r="BOW133" i="9"/>
  <c r="BOX133" i="9"/>
  <c r="BOY133" i="9"/>
  <c r="BOZ133" i="9"/>
  <c r="BPA133" i="9"/>
  <c r="BPB133" i="9"/>
  <c r="BPC133" i="9"/>
  <c r="BPD133" i="9"/>
  <c r="BPE133" i="9"/>
  <c r="BPF133" i="9"/>
  <c r="BPG133" i="9"/>
  <c r="BPH133" i="9"/>
  <c r="BPI133" i="9"/>
  <c r="BPJ133" i="9"/>
  <c r="BPK133" i="9"/>
  <c r="BPL133" i="9"/>
  <c r="BPM133" i="9"/>
  <c r="BPN133" i="9"/>
  <c r="BPO133" i="9"/>
  <c r="BPP133" i="9"/>
  <c r="BPQ133" i="9"/>
  <c r="BPR133" i="9"/>
  <c r="BPS133" i="9"/>
  <c r="BPT133" i="9"/>
  <c r="BPU133" i="9"/>
  <c r="BPV133" i="9"/>
  <c r="BPW133" i="9"/>
  <c r="BPX133" i="9"/>
  <c r="BPY133" i="9"/>
  <c r="BPZ133" i="9"/>
  <c r="BQA133" i="9"/>
  <c r="BQB133" i="9"/>
  <c r="BQC133" i="9"/>
  <c r="BQD133" i="9"/>
  <c r="BQE133" i="9"/>
  <c r="BQF133" i="9"/>
  <c r="BQG133" i="9"/>
  <c r="BQH133" i="9"/>
  <c r="BQI133" i="9"/>
  <c r="BQJ133" i="9"/>
  <c r="BQK133" i="9"/>
  <c r="BQL133" i="9"/>
  <c r="BQM133" i="9"/>
  <c r="BQN133" i="9"/>
  <c r="BQO133" i="9"/>
  <c r="BQP133" i="9"/>
  <c r="BQQ133" i="9"/>
  <c r="BQR133" i="9"/>
  <c r="BQS133" i="9"/>
  <c r="BQT133" i="9"/>
  <c r="BQU133" i="9"/>
  <c r="BQV133" i="9"/>
  <c r="BQW133" i="9"/>
  <c r="BQX133" i="9"/>
  <c r="BQY133" i="9"/>
  <c r="BQZ133" i="9"/>
  <c r="BRA133" i="9"/>
  <c r="BRB133" i="9"/>
  <c r="BRC133" i="9"/>
  <c r="BRD133" i="9"/>
  <c r="BRE133" i="9"/>
  <c r="BRF133" i="9"/>
  <c r="BRG133" i="9"/>
  <c r="BRH133" i="9"/>
  <c r="BRI133" i="9"/>
  <c r="BRJ133" i="9"/>
  <c r="BRK133" i="9"/>
  <c r="BRL133" i="9"/>
  <c r="BRM133" i="9"/>
  <c r="BRN133" i="9"/>
  <c r="BRO133" i="9"/>
  <c r="BRP133" i="9"/>
  <c r="BRQ133" i="9"/>
  <c r="BRR133" i="9"/>
  <c r="BRS133" i="9"/>
  <c r="BRT133" i="9"/>
  <c r="BRU133" i="9"/>
  <c r="BRV133" i="9"/>
  <c r="BRW133" i="9"/>
  <c r="BRX133" i="9"/>
  <c r="BRY133" i="9"/>
  <c r="BRZ133" i="9"/>
  <c r="BSA133" i="9"/>
  <c r="BSB133" i="9"/>
  <c r="BSC133" i="9"/>
  <c r="BSD133" i="9"/>
  <c r="BSE133" i="9"/>
  <c r="BSF133" i="9"/>
  <c r="BSG133" i="9"/>
  <c r="BSH133" i="9"/>
  <c r="BSI133" i="9"/>
  <c r="BSJ133" i="9"/>
  <c r="BSK133" i="9"/>
  <c r="BSL133" i="9"/>
  <c r="BSM133" i="9"/>
  <c r="BSN133" i="9"/>
  <c r="BSO133" i="9"/>
  <c r="BSP133" i="9"/>
  <c r="BSQ133" i="9"/>
  <c r="BSR133" i="9"/>
  <c r="BSS133" i="9"/>
  <c r="BST133" i="9"/>
  <c r="BSU133" i="9"/>
  <c r="BSV133" i="9"/>
  <c r="BSW133" i="9"/>
  <c r="BSX133" i="9"/>
  <c r="BSY133" i="9"/>
  <c r="BSZ133" i="9"/>
  <c r="BTA133" i="9"/>
  <c r="BTB133" i="9"/>
  <c r="BTC133" i="9"/>
  <c r="BTD133" i="9"/>
  <c r="BTE133" i="9"/>
  <c r="BTF133" i="9"/>
  <c r="BTG133" i="9"/>
  <c r="BTH133" i="9"/>
  <c r="BTI133" i="9"/>
  <c r="BTJ133" i="9"/>
  <c r="BTK133" i="9"/>
  <c r="BTL133" i="9"/>
  <c r="BTM133" i="9"/>
  <c r="BTN133" i="9"/>
  <c r="BTO133" i="9"/>
  <c r="BTP133" i="9"/>
  <c r="BTQ133" i="9"/>
  <c r="BTR133" i="9"/>
  <c r="BTS133" i="9"/>
  <c r="BTT133" i="9"/>
  <c r="BTU133" i="9"/>
  <c r="BTV133" i="9"/>
  <c r="BTW133" i="9"/>
  <c r="BTX133" i="9"/>
  <c r="BTY133" i="9"/>
  <c r="BTZ133" i="9"/>
  <c r="BUA133" i="9"/>
  <c r="BUB133" i="9"/>
  <c r="BUC133" i="9"/>
  <c r="BUD133" i="9"/>
  <c r="BUE133" i="9"/>
  <c r="BUF133" i="9"/>
  <c r="BUG133" i="9"/>
  <c r="BUH133" i="9"/>
  <c r="BUI133" i="9"/>
  <c r="BUJ133" i="9"/>
  <c r="BUK133" i="9"/>
  <c r="BUL133" i="9"/>
  <c r="BUM133" i="9"/>
  <c r="BUN133" i="9"/>
  <c r="BUO133" i="9"/>
  <c r="BUP133" i="9"/>
  <c r="BUQ133" i="9"/>
  <c r="BUR133" i="9"/>
  <c r="BUS133" i="9"/>
  <c r="BUT133" i="9"/>
  <c r="BUU133" i="9"/>
  <c r="BUV133" i="9"/>
  <c r="BUW133" i="9"/>
  <c r="BUX133" i="9"/>
  <c r="BUY133" i="9"/>
  <c r="BUZ133" i="9"/>
  <c r="BVA133" i="9"/>
  <c r="BVB133" i="9"/>
  <c r="BVC133" i="9"/>
  <c r="BVD133" i="9"/>
  <c r="BVE133" i="9"/>
  <c r="BVF133" i="9"/>
  <c r="BVG133" i="9"/>
  <c r="BVH133" i="9"/>
  <c r="BVI133" i="9"/>
  <c r="BVJ133" i="9"/>
  <c r="BVK133" i="9"/>
  <c r="BVL133" i="9"/>
  <c r="BVM133" i="9"/>
  <c r="BVN133" i="9"/>
  <c r="BVO133" i="9"/>
  <c r="BVP133" i="9"/>
  <c r="BVQ133" i="9"/>
  <c r="BVR133" i="9"/>
  <c r="BVS133" i="9"/>
  <c r="BVT133" i="9"/>
  <c r="BVU133" i="9"/>
  <c r="BVV133" i="9"/>
  <c r="BVW133" i="9"/>
  <c r="BVX133" i="9"/>
  <c r="BVY133" i="9"/>
  <c r="BVZ133" i="9"/>
  <c r="BWA133" i="9"/>
  <c r="BWB133" i="9"/>
  <c r="BWC133" i="9"/>
  <c r="BWD133" i="9"/>
  <c r="BWE133" i="9"/>
  <c r="BWF133" i="9"/>
  <c r="BWG133" i="9"/>
  <c r="BWH133" i="9"/>
  <c r="BWI133" i="9"/>
  <c r="BWJ133" i="9"/>
  <c r="BWK133" i="9"/>
  <c r="BWL133" i="9"/>
  <c r="BWM133" i="9"/>
  <c r="BWN133" i="9"/>
  <c r="BWO133" i="9"/>
  <c r="BWP133" i="9"/>
  <c r="BWQ133" i="9"/>
  <c r="BWR133" i="9"/>
  <c r="BWS133" i="9"/>
  <c r="BWT133" i="9"/>
  <c r="BWU133" i="9"/>
  <c r="BWV133" i="9"/>
  <c r="BWW133" i="9"/>
  <c r="BWX133" i="9"/>
  <c r="BWY133" i="9"/>
  <c r="BWZ133" i="9"/>
  <c r="BXA133" i="9"/>
  <c r="BXB133" i="9"/>
  <c r="BXC133" i="9"/>
  <c r="BXD133" i="9"/>
  <c r="BXE133" i="9"/>
  <c r="BXF133" i="9"/>
  <c r="BXG133" i="9"/>
  <c r="BXH133" i="9"/>
  <c r="BXI133" i="9"/>
  <c r="BXJ133" i="9"/>
  <c r="BXK133" i="9"/>
  <c r="BXL133" i="9"/>
  <c r="BXM133" i="9"/>
  <c r="BXN133" i="9"/>
  <c r="BXO133" i="9"/>
  <c r="BXP133" i="9"/>
  <c r="BXQ133" i="9"/>
  <c r="BXR133" i="9"/>
  <c r="BXS133" i="9"/>
  <c r="BXT133" i="9"/>
  <c r="BXU133" i="9"/>
  <c r="BXV133" i="9"/>
  <c r="BXW133" i="9"/>
  <c r="BXX133" i="9"/>
  <c r="BXY133" i="9"/>
  <c r="BXZ133" i="9"/>
  <c r="BYA133" i="9"/>
  <c r="BYB133" i="9"/>
  <c r="BYC133" i="9"/>
  <c r="BYD133" i="9"/>
  <c r="BYE133" i="9"/>
  <c r="BYF133" i="9"/>
  <c r="BYG133" i="9"/>
  <c r="BYH133" i="9"/>
  <c r="BYI133" i="9"/>
  <c r="BYJ133" i="9"/>
  <c r="BYK133" i="9"/>
  <c r="BYL133" i="9"/>
  <c r="BYM133" i="9"/>
  <c r="BYN133" i="9"/>
  <c r="BYO133" i="9"/>
  <c r="BYP133" i="9"/>
  <c r="BYQ133" i="9"/>
  <c r="BYR133" i="9"/>
  <c r="BYS133" i="9"/>
  <c r="BYT133" i="9"/>
  <c r="BYU133" i="9"/>
  <c r="BYV133" i="9"/>
  <c r="BYW133" i="9"/>
  <c r="BYX133" i="9"/>
  <c r="BYY133" i="9"/>
  <c r="BYZ133" i="9"/>
  <c r="BZA133" i="9"/>
  <c r="BKL134" i="9"/>
  <c r="BKM134" i="9"/>
  <c r="BKN134" i="9"/>
  <c r="BKO134" i="9"/>
  <c r="BKP134" i="9"/>
  <c r="BKQ134" i="9"/>
  <c r="BKR134" i="9"/>
  <c r="BKS134" i="9"/>
  <c r="BKT134" i="9"/>
  <c r="BKU134" i="9"/>
  <c r="BKV134" i="9"/>
  <c r="BKW134" i="9"/>
  <c r="BKX134" i="9"/>
  <c r="BKY134" i="9"/>
  <c r="BKZ134" i="9"/>
  <c r="BLA134" i="9"/>
  <c r="BLB134" i="9"/>
  <c r="BLC134" i="9"/>
  <c r="BLD134" i="9"/>
  <c r="BLE134" i="9"/>
  <c r="BLF134" i="9"/>
  <c r="BLG134" i="9"/>
  <c r="BLH134" i="9"/>
  <c r="BLI134" i="9"/>
  <c r="BLJ134" i="9"/>
  <c r="BLK134" i="9"/>
  <c r="BLL134" i="9"/>
  <c r="BLM134" i="9"/>
  <c r="BLN134" i="9"/>
  <c r="BLO134" i="9"/>
  <c r="BLP134" i="9"/>
  <c r="BLQ134" i="9"/>
  <c r="BLR134" i="9"/>
  <c r="BLS134" i="9"/>
  <c r="BLT134" i="9"/>
  <c r="BLU134" i="9"/>
  <c r="BLV134" i="9"/>
  <c r="BLW134" i="9"/>
  <c r="BLX134" i="9"/>
  <c r="BLY134" i="9"/>
  <c r="BLZ134" i="9"/>
  <c r="BMA134" i="9"/>
  <c r="BMB134" i="9"/>
  <c r="BMC134" i="9"/>
  <c r="BMD134" i="9"/>
  <c r="BME134" i="9"/>
  <c r="BMF134" i="9"/>
  <c r="BMG134" i="9"/>
  <c r="BMH134" i="9"/>
  <c r="BMI134" i="9"/>
  <c r="BMJ134" i="9"/>
  <c r="BMK134" i="9"/>
  <c r="BML134" i="9"/>
  <c r="BMM134" i="9"/>
  <c r="BMN134" i="9"/>
  <c r="BMO134" i="9"/>
  <c r="BMP134" i="9"/>
  <c r="BMQ134" i="9"/>
  <c r="BMR134" i="9"/>
  <c r="BMS134" i="9"/>
  <c r="BMT134" i="9"/>
  <c r="BMU134" i="9"/>
  <c r="BMV134" i="9"/>
  <c r="BMW134" i="9"/>
  <c r="BMX134" i="9"/>
  <c r="BMY134" i="9"/>
  <c r="BMZ134" i="9"/>
  <c r="BNA134" i="9"/>
  <c r="BNB134" i="9"/>
  <c r="BNC134" i="9"/>
  <c r="BND134" i="9"/>
  <c r="BNE134" i="9"/>
  <c r="BNF134" i="9"/>
  <c r="BNG134" i="9"/>
  <c r="BNH134" i="9"/>
  <c r="BNI134" i="9"/>
  <c r="BNJ134" i="9"/>
  <c r="BNK134" i="9"/>
  <c r="BNL134" i="9"/>
  <c r="BNM134" i="9"/>
  <c r="BNN134" i="9"/>
  <c r="BNO134" i="9"/>
  <c r="BNP134" i="9"/>
  <c r="BNQ134" i="9"/>
  <c r="BNR134" i="9"/>
  <c r="BNS134" i="9"/>
  <c r="BNT134" i="9"/>
  <c r="BNU134" i="9"/>
  <c r="BNV134" i="9"/>
  <c r="BNW134" i="9"/>
  <c r="BNX134" i="9"/>
  <c r="BNY134" i="9"/>
  <c r="BNZ134" i="9"/>
  <c r="BOA134" i="9"/>
  <c r="BOB134" i="9"/>
  <c r="BOC134" i="9"/>
  <c r="BOD134" i="9"/>
  <c r="BOE134" i="9"/>
  <c r="BOF134" i="9"/>
  <c r="BOG134" i="9"/>
  <c r="BOH134" i="9"/>
  <c r="BOI134" i="9"/>
  <c r="BOJ134" i="9"/>
  <c r="BOK134" i="9"/>
  <c r="BOL134" i="9"/>
  <c r="BOM134" i="9"/>
  <c r="BON134" i="9"/>
  <c r="BOO134" i="9"/>
  <c r="BOP134" i="9"/>
  <c r="BOQ134" i="9"/>
  <c r="BOR134" i="9"/>
  <c r="BOS134" i="9"/>
  <c r="BOT134" i="9"/>
  <c r="BOU134" i="9"/>
  <c r="BOV134" i="9"/>
  <c r="BOW134" i="9"/>
  <c r="BOX134" i="9"/>
  <c r="BOY134" i="9"/>
  <c r="BOZ134" i="9"/>
  <c r="BPA134" i="9"/>
  <c r="BPB134" i="9"/>
  <c r="BPC134" i="9"/>
  <c r="BPD134" i="9"/>
  <c r="BPE134" i="9"/>
  <c r="BPF134" i="9"/>
  <c r="BPG134" i="9"/>
  <c r="BPH134" i="9"/>
  <c r="BPI134" i="9"/>
  <c r="BPJ134" i="9"/>
  <c r="BPK134" i="9"/>
  <c r="BPL134" i="9"/>
  <c r="BPM134" i="9"/>
  <c r="BPN134" i="9"/>
  <c r="BPO134" i="9"/>
  <c r="BPP134" i="9"/>
  <c r="BPQ134" i="9"/>
  <c r="BPR134" i="9"/>
  <c r="BPS134" i="9"/>
  <c r="BPT134" i="9"/>
  <c r="BPU134" i="9"/>
  <c r="BPV134" i="9"/>
  <c r="BPW134" i="9"/>
  <c r="BPX134" i="9"/>
  <c r="BPY134" i="9"/>
  <c r="BPZ134" i="9"/>
  <c r="BQA134" i="9"/>
  <c r="BQB134" i="9"/>
  <c r="BQC134" i="9"/>
  <c r="BQD134" i="9"/>
  <c r="BQE134" i="9"/>
  <c r="BQF134" i="9"/>
  <c r="BQG134" i="9"/>
  <c r="BQH134" i="9"/>
  <c r="BQI134" i="9"/>
  <c r="BQJ134" i="9"/>
  <c r="BQK134" i="9"/>
  <c r="BQL134" i="9"/>
  <c r="BQM134" i="9"/>
  <c r="BQN134" i="9"/>
  <c r="BQO134" i="9"/>
  <c r="BQP134" i="9"/>
  <c r="BQQ134" i="9"/>
  <c r="BQR134" i="9"/>
  <c r="BQS134" i="9"/>
  <c r="BQT134" i="9"/>
  <c r="BQU134" i="9"/>
  <c r="BQV134" i="9"/>
  <c r="BQW134" i="9"/>
  <c r="BQX134" i="9"/>
  <c r="BQY134" i="9"/>
  <c r="BQZ134" i="9"/>
  <c r="BRA134" i="9"/>
  <c r="BRB134" i="9"/>
  <c r="BRC134" i="9"/>
  <c r="BRD134" i="9"/>
  <c r="BRE134" i="9"/>
  <c r="BRF134" i="9"/>
  <c r="BRG134" i="9"/>
  <c r="BRH134" i="9"/>
  <c r="BRI134" i="9"/>
  <c r="BRJ134" i="9"/>
  <c r="BRK134" i="9"/>
  <c r="BRL134" i="9"/>
  <c r="BRM134" i="9"/>
  <c r="BRN134" i="9"/>
  <c r="BRO134" i="9"/>
  <c r="BRP134" i="9"/>
  <c r="BRQ134" i="9"/>
  <c r="BRR134" i="9"/>
  <c r="BRS134" i="9"/>
  <c r="BRT134" i="9"/>
  <c r="BRU134" i="9"/>
  <c r="BRV134" i="9"/>
  <c r="BRW134" i="9"/>
  <c r="BRX134" i="9"/>
  <c r="BRY134" i="9"/>
  <c r="BRZ134" i="9"/>
  <c r="BSA134" i="9"/>
  <c r="BSB134" i="9"/>
  <c r="BSC134" i="9"/>
  <c r="BSD134" i="9"/>
  <c r="BSE134" i="9"/>
  <c r="BSF134" i="9"/>
  <c r="BSG134" i="9"/>
  <c r="BSH134" i="9"/>
  <c r="BSI134" i="9"/>
  <c r="BSJ134" i="9"/>
  <c r="BSK134" i="9"/>
  <c r="BSL134" i="9"/>
  <c r="BSM134" i="9"/>
  <c r="BSN134" i="9"/>
  <c r="BSO134" i="9"/>
  <c r="BSP134" i="9"/>
  <c r="BSQ134" i="9"/>
  <c r="BSR134" i="9"/>
  <c r="BSS134" i="9"/>
  <c r="BST134" i="9"/>
  <c r="BSU134" i="9"/>
  <c r="BSV134" i="9"/>
  <c r="BSW134" i="9"/>
  <c r="BSX134" i="9"/>
  <c r="BSY134" i="9"/>
  <c r="BSZ134" i="9"/>
  <c r="BTA134" i="9"/>
  <c r="BTB134" i="9"/>
  <c r="BTC134" i="9"/>
  <c r="BTD134" i="9"/>
  <c r="BTE134" i="9"/>
  <c r="BTF134" i="9"/>
  <c r="BTG134" i="9"/>
  <c r="BTH134" i="9"/>
  <c r="BTI134" i="9"/>
  <c r="BTJ134" i="9"/>
  <c r="BTK134" i="9"/>
  <c r="BTL134" i="9"/>
  <c r="BTM134" i="9"/>
  <c r="BTN134" i="9"/>
  <c r="BTO134" i="9"/>
  <c r="BTP134" i="9"/>
  <c r="BTQ134" i="9"/>
  <c r="BTR134" i="9"/>
  <c r="BTS134" i="9"/>
  <c r="BTT134" i="9"/>
  <c r="BTU134" i="9"/>
  <c r="BTV134" i="9"/>
  <c r="BTW134" i="9"/>
  <c r="BTX134" i="9"/>
  <c r="BTY134" i="9"/>
  <c r="BTZ134" i="9"/>
  <c r="BUA134" i="9"/>
  <c r="BUB134" i="9"/>
  <c r="BUC134" i="9"/>
  <c r="BUD134" i="9"/>
  <c r="BUE134" i="9"/>
  <c r="BUF134" i="9"/>
  <c r="BUG134" i="9"/>
  <c r="BUH134" i="9"/>
  <c r="BUI134" i="9"/>
  <c r="BUJ134" i="9"/>
  <c r="BUK134" i="9"/>
  <c r="BUL134" i="9"/>
  <c r="BUM134" i="9"/>
  <c r="BUN134" i="9"/>
  <c r="BUO134" i="9"/>
  <c r="BUP134" i="9"/>
  <c r="BUQ134" i="9"/>
  <c r="BUR134" i="9"/>
  <c r="BUS134" i="9"/>
  <c r="BUT134" i="9"/>
  <c r="BUU134" i="9"/>
  <c r="BUV134" i="9"/>
  <c r="BUW134" i="9"/>
  <c r="BUX134" i="9"/>
  <c r="BUY134" i="9"/>
  <c r="BUZ134" i="9"/>
  <c r="BVA134" i="9"/>
  <c r="BVB134" i="9"/>
  <c r="BVC134" i="9"/>
  <c r="BVD134" i="9"/>
  <c r="BVE134" i="9"/>
  <c r="BVF134" i="9"/>
  <c r="BVG134" i="9"/>
  <c r="BVH134" i="9"/>
  <c r="BVI134" i="9"/>
  <c r="BVJ134" i="9"/>
  <c r="BVK134" i="9"/>
  <c r="BVL134" i="9"/>
  <c r="BVM134" i="9"/>
  <c r="BVN134" i="9"/>
  <c r="BVO134" i="9"/>
  <c r="BVP134" i="9"/>
  <c r="BVQ134" i="9"/>
  <c r="BVR134" i="9"/>
  <c r="BVS134" i="9"/>
  <c r="BVT134" i="9"/>
  <c r="BVU134" i="9"/>
  <c r="BVV134" i="9"/>
  <c r="BVW134" i="9"/>
  <c r="BVX134" i="9"/>
  <c r="BVY134" i="9"/>
  <c r="BVZ134" i="9"/>
  <c r="BWA134" i="9"/>
  <c r="BWB134" i="9"/>
  <c r="BWC134" i="9"/>
  <c r="BWD134" i="9"/>
  <c r="BWE134" i="9"/>
  <c r="BWF134" i="9"/>
  <c r="BWG134" i="9"/>
  <c r="BWH134" i="9"/>
  <c r="BWI134" i="9"/>
  <c r="BWJ134" i="9"/>
  <c r="BWK134" i="9"/>
  <c r="BWL134" i="9"/>
  <c r="BWM134" i="9"/>
  <c r="BWN134" i="9"/>
  <c r="BWO134" i="9"/>
  <c r="BWP134" i="9"/>
  <c r="BWQ134" i="9"/>
  <c r="BWR134" i="9"/>
  <c r="BWS134" i="9"/>
  <c r="BWT134" i="9"/>
  <c r="BWU134" i="9"/>
  <c r="BWV134" i="9"/>
  <c r="BWW134" i="9"/>
  <c r="BWX134" i="9"/>
  <c r="BWY134" i="9"/>
  <c r="BWZ134" i="9"/>
  <c r="BXA134" i="9"/>
  <c r="BXB134" i="9"/>
  <c r="BXC134" i="9"/>
  <c r="BXD134" i="9"/>
  <c r="BXE134" i="9"/>
  <c r="BXF134" i="9"/>
  <c r="BXG134" i="9"/>
  <c r="BXH134" i="9"/>
  <c r="BXI134" i="9"/>
  <c r="BXJ134" i="9"/>
  <c r="BXK134" i="9"/>
  <c r="BXL134" i="9"/>
  <c r="BXM134" i="9"/>
  <c r="BXN134" i="9"/>
  <c r="BXO134" i="9"/>
  <c r="BXP134" i="9"/>
  <c r="BXQ134" i="9"/>
  <c r="BXR134" i="9"/>
  <c r="BXS134" i="9"/>
  <c r="BXT134" i="9"/>
  <c r="BXU134" i="9"/>
  <c r="BXV134" i="9"/>
  <c r="BXW134" i="9"/>
  <c r="BXX134" i="9"/>
  <c r="BXY134" i="9"/>
  <c r="BXZ134" i="9"/>
  <c r="BYA134" i="9"/>
  <c r="BYB134" i="9"/>
  <c r="BYC134" i="9"/>
  <c r="BYD134" i="9"/>
  <c r="BYE134" i="9"/>
  <c r="BYF134" i="9"/>
  <c r="BYG134" i="9"/>
  <c r="BYH134" i="9"/>
  <c r="BYI134" i="9"/>
  <c r="BYJ134" i="9"/>
  <c r="BYK134" i="9"/>
  <c r="BYL134" i="9"/>
  <c r="BYM134" i="9"/>
  <c r="BYN134" i="9"/>
  <c r="BYO134" i="9"/>
  <c r="BYP134" i="9"/>
  <c r="BYQ134" i="9"/>
  <c r="BYR134" i="9"/>
  <c r="BYS134" i="9"/>
  <c r="BYT134" i="9"/>
  <c r="BYU134" i="9"/>
  <c r="BYV134" i="9"/>
  <c r="BYW134" i="9"/>
  <c r="BYX134" i="9"/>
  <c r="BYY134" i="9"/>
  <c r="BYZ134" i="9"/>
  <c r="BZA134" i="9"/>
  <c r="BKL135" i="9"/>
  <c r="BKM135" i="9"/>
  <c r="BKN135" i="9"/>
  <c r="BKO135" i="9"/>
  <c r="BKP135" i="9"/>
  <c r="BKQ135" i="9"/>
  <c r="BKR135" i="9"/>
  <c r="BKS135" i="9"/>
  <c r="BKT135" i="9"/>
  <c r="BKU135" i="9"/>
  <c r="BKV135" i="9"/>
  <c r="BKW135" i="9"/>
  <c r="BKX135" i="9"/>
  <c r="BKY135" i="9"/>
  <c r="BKZ135" i="9"/>
  <c r="BLA135" i="9"/>
  <c r="BLB135" i="9"/>
  <c r="BLC135" i="9"/>
  <c r="BLD135" i="9"/>
  <c r="BLE135" i="9"/>
  <c r="BLF135" i="9"/>
  <c r="BLG135" i="9"/>
  <c r="BLH135" i="9"/>
  <c r="BLI135" i="9"/>
  <c r="BLJ135" i="9"/>
  <c r="BLK135" i="9"/>
  <c r="BLL135" i="9"/>
  <c r="BLM135" i="9"/>
  <c r="BLN135" i="9"/>
  <c r="BLO135" i="9"/>
  <c r="BLP135" i="9"/>
  <c r="BLQ135" i="9"/>
  <c r="BLR135" i="9"/>
  <c r="BLS135" i="9"/>
  <c r="BLT135" i="9"/>
  <c r="BLU135" i="9"/>
  <c r="BLV135" i="9"/>
  <c r="BLW135" i="9"/>
  <c r="BLX135" i="9"/>
  <c r="BLY135" i="9"/>
  <c r="BLZ135" i="9"/>
  <c r="BMA135" i="9"/>
  <c r="BMB135" i="9"/>
  <c r="BMC135" i="9"/>
  <c r="BMD135" i="9"/>
  <c r="BME135" i="9"/>
  <c r="BMF135" i="9"/>
  <c r="BMG135" i="9"/>
  <c r="BMH135" i="9"/>
  <c r="BMI135" i="9"/>
  <c r="BMJ135" i="9"/>
  <c r="BMK135" i="9"/>
  <c r="BML135" i="9"/>
  <c r="BMM135" i="9"/>
  <c r="BMN135" i="9"/>
  <c r="BMO135" i="9"/>
  <c r="BMP135" i="9"/>
  <c r="BMQ135" i="9"/>
  <c r="BMR135" i="9"/>
  <c r="BMS135" i="9"/>
  <c r="BMT135" i="9"/>
  <c r="BMU135" i="9"/>
  <c r="BMV135" i="9"/>
  <c r="BMW135" i="9"/>
  <c r="BMX135" i="9"/>
  <c r="BMY135" i="9"/>
  <c r="BMZ135" i="9"/>
  <c r="BNA135" i="9"/>
  <c r="BNB135" i="9"/>
  <c r="BNC135" i="9"/>
  <c r="BND135" i="9"/>
  <c r="BNE135" i="9"/>
  <c r="BNF135" i="9"/>
  <c r="BNG135" i="9"/>
  <c r="BNH135" i="9"/>
  <c r="BNI135" i="9"/>
  <c r="BNJ135" i="9"/>
  <c r="BNK135" i="9"/>
  <c r="BNL135" i="9"/>
  <c r="BNM135" i="9"/>
  <c r="BNN135" i="9"/>
  <c r="BNO135" i="9"/>
  <c r="BNP135" i="9"/>
  <c r="BNQ135" i="9"/>
  <c r="BNR135" i="9"/>
  <c r="BNS135" i="9"/>
  <c r="BNT135" i="9"/>
  <c r="BNU135" i="9"/>
  <c r="BNV135" i="9"/>
  <c r="BNW135" i="9"/>
  <c r="BNX135" i="9"/>
  <c r="BNY135" i="9"/>
  <c r="BNZ135" i="9"/>
  <c r="BOA135" i="9"/>
  <c r="BOB135" i="9"/>
  <c r="BOC135" i="9"/>
  <c r="BOD135" i="9"/>
  <c r="BOE135" i="9"/>
  <c r="BOF135" i="9"/>
  <c r="BOG135" i="9"/>
  <c r="BOH135" i="9"/>
  <c r="BOI135" i="9"/>
  <c r="BOJ135" i="9"/>
  <c r="BOK135" i="9"/>
  <c r="BOL135" i="9"/>
  <c r="BOM135" i="9"/>
  <c r="BON135" i="9"/>
  <c r="BOO135" i="9"/>
  <c r="BOP135" i="9"/>
  <c r="BOQ135" i="9"/>
  <c r="BOR135" i="9"/>
  <c r="BOS135" i="9"/>
  <c r="BOT135" i="9"/>
  <c r="BOU135" i="9"/>
  <c r="BOV135" i="9"/>
  <c r="BOW135" i="9"/>
  <c r="BOX135" i="9"/>
  <c r="BOY135" i="9"/>
  <c r="BOZ135" i="9"/>
  <c r="BPA135" i="9"/>
  <c r="BPB135" i="9"/>
  <c r="BPC135" i="9"/>
  <c r="BPD135" i="9"/>
  <c r="BPE135" i="9"/>
  <c r="BPF135" i="9"/>
  <c r="BPG135" i="9"/>
  <c r="BPH135" i="9"/>
  <c r="BPI135" i="9"/>
  <c r="BPJ135" i="9"/>
  <c r="BPK135" i="9"/>
  <c r="BPL135" i="9"/>
  <c r="BPM135" i="9"/>
  <c r="BPN135" i="9"/>
  <c r="BPO135" i="9"/>
  <c r="BPP135" i="9"/>
  <c r="BPQ135" i="9"/>
  <c r="BPR135" i="9"/>
  <c r="BPS135" i="9"/>
  <c r="BPT135" i="9"/>
  <c r="BPU135" i="9"/>
  <c r="BPV135" i="9"/>
  <c r="BPW135" i="9"/>
  <c r="BPX135" i="9"/>
  <c r="BPY135" i="9"/>
  <c r="BPZ135" i="9"/>
  <c r="BQA135" i="9"/>
  <c r="BQB135" i="9"/>
  <c r="BQC135" i="9"/>
  <c r="BQD135" i="9"/>
  <c r="BQE135" i="9"/>
  <c r="BQF135" i="9"/>
  <c r="BQG135" i="9"/>
  <c r="BQH135" i="9"/>
  <c r="BQI135" i="9"/>
  <c r="BQJ135" i="9"/>
  <c r="BQK135" i="9"/>
  <c r="BQL135" i="9"/>
  <c r="BQM135" i="9"/>
  <c r="BQN135" i="9"/>
  <c r="BQO135" i="9"/>
  <c r="BQP135" i="9"/>
  <c r="BQQ135" i="9"/>
  <c r="BQR135" i="9"/>
  <c r="BQS135" i="9"/>
  <c r="BQT135" i="9"/>
  <c r="BQU135" i="9"/>
  <c r="BQV135" i="9"/>
  <c r="BQW135" i="9"/>
  <c r="BQX135" i="9"/>
  <c r="BQY135" i="9"/>
  <c r="BQZ135" i="9"/>
  <c r="BRA135" i="9"/>
  <c r="BRB135" i="9"/>
  <c r="BRC135" i="9"/>
  <c r="BRD135" i="9"/>
  <c r="BRE135" i="9"/>
  <c r="BRF135" i="9"/>
  <c r="BRG135" i="9"/>
  <c r="BRH135" i="9"/>
  <c r="BRI135" i="9"/>
  <c r="BRJ135" i="9"/>
  <c r="BRK135" i="9"/>
  <c r="BRL135" i="9"/>
  <c r="BRM135" i="9"/>
  <c r="BRN135" i="9"/>
  <c r="BRO135" i="9"/>
  <c r="BRP135" i="9"/>
  <c r="BRQ135" i="9"/>
  <c r="BRR135" i="9"/>
  <c r="BRS135" i="9"/>
  <c r="BRT135" i="9"/>
  <c r="BRU135" i="9"/>
  <c r="BRV135" i="9"/>
  <c r="BRW135" i="9"/>
  <c r="BRX135" i="9"/>
  <c r="BRY135" i="9"/>
  <c r="BRZ135" i="9"/>
  <c r="BSA135" i="9"/>
  <c r="BSB135" i="9"/>
  <c r="BSC135" i="9"/>
  <c r="BSD135" i="9"/>
  <c r="BSE135" i="9"/>
  <c r="BSF135" i="9"/>
  <c r="BSG135" i="9"/>
  <c r="BSH135" i="9"/>
  <c r="BSI135" i="9"/>
  <c r="BSJ135" i="9"/>
  <c r="BSK135" i="9"/>
  <c r="BSL135" i="9"/>
  <c r="BSM135" i="9"/>
  <c r="BSN135" i="9"/>
  <c r="BSO135" i="9"/>
  <c r="BSP135" i="9"/>
  <c r="BSQ135" i="9"/>
  <c r="BSR135" i="9"/>
  <c r="BSS135" i="9"/>
  <c r="BST135" i="9"/>
  <c r="BSU135" i="9"/>
  <c r="BSV135" i="9"/>
  <c r="BSW135" i="9"/>
  <c r="BSX135" i="9"/>
  <c r="BSY135" i="9"/>
  <c r="BSZ135" i="9"/>
  <c r="BTA135" i="9"/>
  <c r="BTB135" i="9"/>
  <c r="BTC135" i="9"/>
  <c r="BTD135" i="9"/>
  <c r="BTE135" i="9"/>
  <c r="BTF135" i="9"/>
  <c r="BTG135" i="9"/>
  <c r="BTH135" i="9"/>
  <c r="BTI135" i="9"/>
  <c r="BTJ135" i="9"/>
  <c r="BTK135" i="9"/>
  <c r="BTL135" i="9"/>
  <c r="BTM135" i="9"/>
  <c r="BTN135" i="9"/>
  <c r="BTO135" i="9"/>
  <c r="BTP135" i="9"/>
  <c r="BTQ135" i="9"/>
  <c r="BTR135" i="9"/>
  <c r="BTS135" i="9"/>
  <c r="BTT135" i="9"/>
  <c r="BTU135" i="9"/>
  <c r="BTV135" i="9"/>
  <c r="BTW135" i="9"/>
  <c r="BTX135" i="9"/>
  <c r="BTY135" i="9"/>
  <c r="BTZ135" i="9"/>
  <c r="BUA135" i="9"/>
  <c r="BUB135" i="9"/>
  <c r="BUC135" i="9"/>
  <c r="BUD135" i="9"/>
  <c r="BUE135" i="9"/>
  <c r="BUF135" i="9"/>
  <c r="BUG135" i="9"/>
  <c r="BUH135" i="9"/>
  <c r="BUI135" i="9"/>
  <c r="BUJ135" i="9"/>
  <c r="BUK135" i="9"/>
  <c r="BUL135" i="9"/>
  <c r="BUM135" i="9"/>
  <c r="BUN135" i="9"/>
  <c r="BUO135" i="9"/>
  <c r="BUP135" i="9"/>
  <c r="BUQ135" i="9"/>
  <c r="BUR135" i="9"/>
  <c r="BUS135" i="9"/>
  <c r="BUT135" i="9"/>
  <c r="BUU135" i="9"/>
  <c r="BUV135" i="9"/>
  <c r="BUW135" i="9"/>
  <c r="BUX135" i="9"/>
  <c r="BUY135" i="9"/>
  <c r="BUZ135" i="9"/>
  <c r="BVA135" i="9"/>
  <c r="BVB135" i="9"/>
  <c r="BVC135" i="9"/>
  <c r="BVD135" i="9"/>
  <c r="BVE135" i="9"/>
  <c r="BVF135" i="9"/>
  <c r="BVG135" i="9"/>
  <c r="BVH135" i="9"/>
  <c r="BVI135" i="9"/>
  <c r="BVJ135" i="9"/>
  <c r="BVK135" i="9"/>
  <c r="BVL135" i="9"/>
  <c r="BVM135" i="9"/>
  <c r="BVN135" i="9"/>
  <c r="BVO135" i="9"/>
  <c r="BVP135" i="9"/>
  <c r="BVQ135" i="9"/>
  <c r="BVR135" i="9"/>
  <c r="BVS135" i="9"/>
  <c r="BVT135" i="9"/>
  <c r="BVU135" i="9"/>
  <c r="BVV135" i="9"/>
  <c r="BVW135" i="9"/>
  <c r="BVX135" i="9"/>
  <c r="BVY135" i="9"/>
  <c r="BVZ135" i="9"/>
  <c r="BWA135" i="9"/>
  <c r="BWB135" i="9"/>
  <c r="BWC135" i="9"/>
  <c r="BWD135" i="9"/>
  <c r="BWE135" i="9"/>
  <c r="BWF135" i="9"/>
  <c r="BWG135" i="9"/>
  <c r="BWH135" i="9"/>
  <c r="BWI135" i="9"/>
  <c r="BWJ135" i="9"/>
  <c r="BWK135" i="9"/>
  <c r="BWL135" i="9"/>
  <c r="BWM135" i="9"/>
  <c r="BWN135" i="9"/>
  <c r="BWO135" i="9"/>
  <c r="BWP135" i="9"/>
  <c r="BWQ135" i="9"/>
  <c r="BWR135" i="9"/>
  <c r="BWS135" i="9"/>
  <c r="BWT135" i="9"/>
  <c r="BWU135" i="9"/>
  <c r="BWV135" i="9"/>
  <c r="BWW135" i="9"/>
  <c r="BWX135" i="9"/>
  <c r="BWY135" i="9"/>
  <c r="BWZ135" i="9"/>
  <c r="BXA135" i="9"/>
  <c r="BXB135" i="9"/>
  <c r="BXC135" i="9"/>
  <c r="BXD135" i="9"/>
  <c r="BXE135" i="9"/>
  <c r="BXF135" i="9"/>
  <c r="BXG135" i="9"/>
  <c r="BXH135" i="9"/>
  <c r="BXI135" i="9"/>
  <c r="BXJ135" i="9"/>
  <c r="BXK135" i="9"/>
  <c r="BXL135" i="9"/>
  <c r="BXM135" i="9"/>
  <c r="BXN135" i="9"/>
  <c r="BXO135" i="9"/>
  <c r="BXP135" i="9"/>
  <c r="BXQ135" i="9"/>
  <c r="BXR135" i="9"/>
  <c r="BXS135" i="9"/>
  <c r="BXT135" i="9"/>
  <c r="BXU135" i="9"/>
  <c r="BXV135" i="9"/>
  <c r="BXW135" i="9"/>
  <c r="BXX135" i="9"/>
  <c r="BXY135" i="9"/>
  <c r="BXZ135" i="9"/>
  <c r="BYA135" i="9"/>
  <c r="BYB135" i="9"/>
  <c r="BYC135" i="9"/>
  <c r="BYD135" i="9"/>
  <c r="BYE135" i="9"/>
  <c r="BYF135" i="9"/>
  <c r="BYG135" i="9"/>
  <c r="BYH135" i="9"/>
  <c r="BYI135" i="9"/>
  <c r="BYJ135" i="9"/>
  <c r="BYK135" i="9"/>
  <c r="BYL135" i="9"/>
  <c r="BYM135" i="9"/>
  <c r="BYN135" i="9"/>
  <c r="BYO135" i="9"/>
  <c r="BYP135" i="9"/>
  <c r="BYQ135" i="9"/>
  <c r="BYR135" i="9"/>
  <c r="BYS135" i="9"/>
  <c r="BYT135" i="9"/>
  <c r="BYU135" i="9"/>
  <c r="BYV135" i="9"/>
  <c r="BYW135" i="9"/>
  <c r="BYX135" i="9"/>
  <c r="BYY135" i="9"/>
  <c r="BYZ135" i="9"/>
  <c r="BZA135" i="9"/>
  <c r="BKL136" i="9"/>
  <c r="BKM136" i="9"/>
  <c r="BKN136" i="9"/>
  <c r="BKO136" i="9"/>
  <c r="BKP136" i="9"/>
  <c r="BKQ136" i="9"/>
  <c r="BKR136" i="9"/>
  <c r="BKS136" i="9"/>
  <c r="BKT136" i="9"/>
  <c r="BKU136" i="9"/>
  <c r="BKV136" i="9"/>
  <c r="BKW136" i="9"/>
  <c r="BKX136" i="9"/>
  <c r="BKY136" i="9"/>
  <c r="BKZ136" i="9"/>
  <c r="BLA136" i="9"/>
  <c r="BLB136" i="9"/>
  <c r="BLC136" i="9"/>
  <c r="BLD136" i="9"/>
  <c r="BLE136" i="9"/>
  <c r="BLF136" i="9"/>
  <c r="BLG136" i="9"/>
  <c r="BLH136" i="9"/>
  <c r="BLI136" i="9"/>
  <c r="BLJ136" i="9"/>
  <c r="BLK136" i="9"/>
  <c r="BLL136" i="9"/>
  <c r="BLM136" i="9"/>
  <c r="BLN136" i="9"/>
  <c r="BLO136" i="9"/>
  <c r="BLP136" i="9"/>
  <c r="BLQ136" i="9"/>
  <c r="BLR136" i="9"/>
  <c r="BLS136" i="9"/>
  <c r="BLT136" i="9"/>
  <c r="BLU136" i="9"/>
  <c r="BLV136" i="9"/>
  <c r="BLW136" i="9"/>
  <c r="BLX136" i="9"/>
  <c r="BLY136" i="9"/>
  <c r="BLZ136" i="9"/>
  <c r="BMA136" i="9"/>
  <c r="BMB136" i="9"/>
  <c r="BMC136" i="9"/>
  <c r="BMD136" i="9"/>
  <c r="BME136" i="9"/>
  <c r="BMF136" i="9"/>
  <c r="BMG136" i="9"/>
  <c r="BMH136" i="9"/>
  <c r="BMI136" i="9"/>
  <c r="BMJ136" i="9"/>
  <c r="BMK136" i="9"/>
  <c r="BML136" i="9"/>
  <c r="BMM136" i="9"/>
  <c r="BMN136" i="9"/>
  <c r="BMO136" i="9"/>
  <c r="BMP136" i="9"/>
  <c r="BMQ136" i="9"/>
  <c r="BMR136" i="9"/>
  <c r="BMS136" i="9"/>
  <c r="BMT136" i="9"/>
  <c r="BMU136" i="9"/>
  <c r="BMV136" i="9"/>
  <c r="BMW136" i="9"/>
  <c r="BMX136" i="9"/>
  <c r="BMY136" i="9"/>
  <c r="BMZ136" i="9"/>
  <c r="BNA136" i="9"/>
  <c r="BNB136" i="9"/>
  <c r="BNC136" i="9"/>
  <c r="BND136" i="9"/>
  <c r="BNE136" i="9"/>
  <c r="BNF136" i="9"/>
  <c r="BNG136" i="9"/>
  <c r="BNH136" i="9"/>
  <c r="BNI136" i="9"/>
  <c r="BNJ136" i="9"/>
  <c r="BNK136" i="9"/>
  <c r="BNL136" i="9"/>
  <c r="BNM136" i="9"/>
  <c r="BNN136" i="9"/>
  <c r="BNO136" i="9"/>
  <c r="BNP136" i="9"/>
  <c r="BNQ136" i="9"/>
  <c r="BNR136" i="9"/>
  <c r="BNS136" i="9"/>
  <c r="BNT136" i="9"/>
  <c r="BNU136" i="9"/>
  <c r="BNV136" i="9"/>
  <c r="BNW136" i="9"/>
  <c r="BNX136" i="9"/>
  <c r="BNY136" i="9"/>
  <c r="BNZ136" i="9"/>
  <c r="BOA136" i="9"/>
  <c r="BOB136" i="9"/>
  <c r="BOC136" i="9"/>
  <c r="BOD136" i="9"/>
  <c r="BOE136" i="9"/>
  <c r="BOF136" i="9"/>
  <c r="BOG136" i="9"/>
  <c r="BOH136" i="9"/>
  <c r="BOI136" i="9"/>
  <c r="BOJ136" i="9"/>
  <c r="BOK136" i="9"/>
  <c r="BOL136" i="9"/>
  <c r="BOM136" i="9"/>
  <c r="BON136" i="9"/>
  <c r="BOO136" i="9"/>
  <c r="BOP136" i="9"/>
  <c r="BOQ136" i="9"/>
  <c r="BOR136" i="9"/>
  <c r="BOS136" i="9"/>
  <c r="BOT136" i="9"/>
  <c r="BOU136" i="9"/>
  <c r="BOV136" i="9"/>
  <c r="BOW136" i="9"/>
  <c r="BOX136" i="9"/>
  <c r="BOY136" i="9"/>
  <c r="BOZ136" i="9"/>
  <c r="BPA136" i="9"/>
  <c r="BPB136" i="9"/>
  <c r="BPC136" i="9"/>
  <c r="BPD136" i="9"/>
  <c r="BPE136" i="9"/>
  <c r="BPF136" i="9"/>
  <c r="BPG136" i="9"/>
  <c r="BPH136" i="9"/>
  <c r="BPI136" i="9"/>
  <c r="BPJ136" i="9"/>
  <c r="BPK136" i="9"/>
  <c r="BPL136" i="9"/>
  <c r="BPM136" i="9"/>
  <c r="BPN136" i="9"/>
  <c r="BPO136" i="9"/>
  <c r="BPP136" i="9"/>
  <c r="BPQ136" i="9"/>
  <c r="BPR136" i="9"/>
  <c r="BPS136" i="9"/>
  <c r="BPT136" i="9"/>
  <c r="BPU136" i="9"/>
  <c r="BPV136" i="9"/>
  <c r="BPW136" i="9"/>
  <c r="BPX136" i="9"/>
  <c r="BPY136" i="9"/>
  <c r="BPZ136" i="9"/>
  <c r="BQA136" i="9"/>
  <c r="BQB136" i="9"/>
  <c r="BQC136" i="9"/>
  <c r="BQD136" i="9"/>
  <c r="BQE136" i="9"/>
  <c r="BQF136" i="9"/>
  <c r="BQG136" i="9"/>
  <c r="BQH136" i="9"/>
  <c r="BQI136" i="9"/>
  <c r="BQJ136" i="9"/>
  <c r="BQK136" i="9"/>
  <c r="BQL136" i="9"/>
  <c r="BQM136" i="9"/>
  <c r="BQN136" i="9"/>
  <c r="BQO136" i="9"/>
  <c r="BQP136" i="9"/>
  <c r="BQQ136" i="9"/>
  <c r="BQR136" i="9"/>
  <c r="BQS136" i="9"/>
  <c r="BQT136" i="9"/>
  <c r="BQU136" i="9"/>
  <c r="BQV136" i="9"/>
  <c r="BQW136" i="9"/>
  <c r="BQX136" i="9"/>
  <c r="BQY136" i="9"/>
  <c r="BQZ136" i="9"/>
  <c r="BRA136" i="9"/>
  <c r="BRB136" i="9"/>
  <c r="BRC136" i="9"/>
  <c r="BRD136" i="9"/>
  <c r="BRE136" i="9"/>
  <c r="BRF136" i="9"/>
  <c r="BRG136" i="9"/>
  <c r="BRH136" i="9"/>
  <c r="BRI136" i="9"/>
  <c r="BRJ136" i="9"/>
  <c r="BRK136" i="9"/>
  <c r="BRL136" i="9"/>
  <c r="BRM136" i="9"/>
  <c r="BRN136" i="9"/>
  <c r="BRO136" i="9"/>
  <c r="BRP136" i="9"/>
  <c r="BRQ136" i="9"/>
  <c r="BRR136" i="9"/>
  <c r="BRS136" i="9"/>
  <c r="BRT136" i="9"/>
  <c r="BRU136" i="9"/>
  <c r="BRV136" i="9"/>
  <c r="BRW136" i="9"/>
  <c r="BRX136" i="9"/>
  <c r="BRY136" i="9"/>
  <c r="BRZ136" i="9"/>
  <c r="BSA136" i="9"/>
  <c r="BSB136" i="9"/>
  <c r="BSC136" i="9"/>
  <c r="BSD136" i="9"/>
  <c r="BSE136" i="9"/>
  <c r="BSF136" i="9"/>
  <c r="BSG136" i="9"/>
  <c r="BSH136" i="9"/>
  <c r="BSI136" i="9"/>
  <c r="BSJ136" i="9"/>
  <c r="BSK136" i="9"/>
  <c r="BSL136" i="9"/>
  <c r="BSM136" i="9"/>
  <c r="BSN136" i="9"/>
  <c r="BSO136" i="9"/>
  <c r="BSP136" i="9"/>
  <c r="BSQ136" i="9"/>
  <c r="BSR136" i="9"/>
  <c r="BSS136" i="9"/>
  <c r="BST136" i="9"/>
  <c r="BSU136" i="9"/>
  <c r="BSV136" i="9"/>
  <c r="BSW136" i="9"/>
  <c r="BSX136" i="9"/>
  <c r="BSY136" i="9"/>
  <c r="BSZ136" i="9"/>
  <c r="BTA136" i="9"/>
  <c r="BTB136" i="9"/>
  <c r="BTC136" i="9"/>
  <c r="BTD136" i="9"/>
  <c r="BTE136" i="9"/>
  <c r="BTF136" i="9"/>
  <c r="BTG136" i="9"/>
  <c r="BTH136" i="9"/>
  <c r="BTI136" i="9"/>
  <c r="BTJ136" i="9"/>
  <c r="BTK136" i="9"/>
  <c r="BTL136" i="9"/>
  <c r="BTM136" i="9"/>
  <c r="BTN136" i="9"/>
  <c r="BTO136" i="9"/>
  <c r="BTP136" i="9"/>
  <c r="BTQ136" i="9"/>
  <c r="BTR136" i="9"/>
  <c r="BTS136" i="9"/>
  <c r="BTT136" i="9"/>
  <c r="BTU136" i="9"/>
  <c r="BTV136" i="9"/>
  <c r="BTW136" i="9"/>
  <c r="BTX136" i="9"/>
  <c r="BTY136" i="9"/>
  <c r="BTZ136" i="9"/>
  <c r="BUA136" i="9"/>
  <c r="BUB136" i="9"/>
  <c r="BUC136" i="9"/>
  <c r="BUD136" i="9"/>
  <c r="BUE136" i="9"/>
  <c r="BUF136" i="9"/>
  <c r="BUG136" i="9"/>
  <c r="BUH136" i="9"/>
  <c r="BUI136" i="9"/>
  <c r="BUJ136" i="9"/>
  <c r="BUK136" i="9"/>
  <c r="BUL136" i="9"/>
  <c r="BUM136" i="9"/>
  <c r="BUN136" i="9"/>
  <c r="BUO136" i="9"/>
  <c r="BUP136" i="9"/>
  <c r="BUQ136" i="9"/>
  <c r="BUR136" i="9"/>
  <c r="BUS136" i="9"/>
  <c r="BUT136" i="9"/>
  <c r="BUU136" i="9"/>
  <c r="BUV136" i="9"/>
  <c r="BUW136" i="9"/>
  <c r="BUX136" i="9"/>
  <c r="BUY136" i="9"/>
  <c r="BUZ136" i="9"/>
  <c r="BVA136" i="9"/>
  <c r="BVB136" i="9"/>
  <c r="BVC136" i="9"/>
  <c r="BVD136" i="9"/>
  <c r="BVE136" i="9"/>
  <c r="BVF136" i="9"/>
  <c r="BVG136" i="9"/>
  <c r="BVH136" i="9"/>
  <c r="BVI136" i="9"/>
  <c r="BVJ136" i="9"/>
  <c r="BVK136" i="9"/>
  <c r="BVL136" i="9"/>
  <c r="BVM136" i="9"/>
  <c r="BVN136" i="9"/>
  <c r="BVO136" i="9"/>
  <c r="BVP136" i="9"/>
  <c r="BVQ136" i="9"/>
  <c r="BVR136" i="9"/>
  <c r="BVS136" i="9"/>
  <c r="BVT136" i="9"/>
  <c r="BVU136" i="9"/>
  <c r="BVV136" i="9"/>
  <c r="BVW136" i="9"/>
  <c r="BVX136" i="9"/>
  <c r="BVY136" i="9"/>
  <c r="BVZ136" i="9"/>
  <c r="BWA136" i="9"/>
  <c r="BWB136" i="9"/>
  <c r="BWC136" i="9"/>
  <c r="BWD136" i="9"/>
  <c r="BWE136" i="9"/>
  <c r="BWF136" i="9"/>
  <c r="BWG136" i="9"/>
  <c r="BWH136" i="9"/>
  <c r="BWI136" i="9"/>
  <c r="BWJ136" i="9"/>
  <c r="BWK136" i="9"/>
  <c r="BWL136" i="9"/>
  <c r="BWM136" i="9"/>
  <c r="BWN136" i="9"/>
  <c r="BWO136" i="9"/>
  <c r="BWP136" i="9"/>
  <c r="BWQ136" i="9"/>
  <c r="BWR136" i="9"/>
  <c r="BWS136" i="9"/>
  <c r="BWT136" i="9"/>
  <c r="BWU136" i="9"/>
  <c r="BWV136" i="9"/>
  <c r="BWW136" i="9"/>
  <c r="BWX136" i="9"/>
  <c r="BWY136" i="9"/>
  <c r="BWZ136" i="9"/>
  <c r="BXA136" i="9"/>
  <c r="BXB136" i="9"/>
  <c r="BXC136" i="9"/>
  <c r="BXD136" i="9"/>
  <c r="BXE136" i="9"/>
  <c r="BXF136" i="9"/>
  <c r="BXG136" i="9"/>
  <c r="BXH136" i="9"/>
  <c r="BXI136" i="9"/>
  <c r="BXJ136" i="9"/>
  <c r="BXK136" i="9"/>
  <c r="BXL136" i="9"/>
  <c r="BXM136" i="9"/>
  <c r="BXN136" i="9"/>
  <c r="BXO136" i="9"/>
  <c r="BXP136" i="9"/>
  <c r="BXQ136" i="9"/>
  <c r="BXR136" i="9"/>
  <c r="BXS136" i="9"/>
  <c r="BXT136" i="9"/>
  <c r="BXU136" i="9"/>
  <c r="BXV136" i="9"/>
  <c r="BXW136" i="9"/>
  <c r="BXX136" i="9"/>
  <c r="BXY136" i="9"/>
  <c r="BXZ136" i="9"/>
  <c r="BYA136" i="9"/>
  <c r="BYB136" i="9"/>
  <c r="BYC136" i="9"/>
  <c r="BYD136" i="9"/>
  <c r="BYE136" i="9"/>
  <c r="BYF136" i="9"/>
  <c r="BYG136" i="9"/>
  <c r="BYH136" i="9"/>
  <c r="BYI136" i="9"/>
  <c r="BYJ136" i="9"/>
  <c r="BYK136" i="9"/>
  <c r="BYL136" i="9"/>
  <c r="BYM136" i="9"/>
  <c r="BYN136" i="9"/>
  <c r="BYO136" i="9"/>
  <c r="BYP136" i="9"/>
  <c r="BYQ136" i="9"/>
  <c r="BYR136" i="9"/>
  <c r="BYS136" i="9"/>
  <c r="BYT136" i="9"/>
  <c r="BYU136" i="9"/>
  <c r="BYV136" i="9"/>
  <c r="BYW136" i="9"/>
  <c r="BYX136" i="9"/>
  <c r="BYY136" i="9"/>
  <c r="BYZ136" i="9"/>
  <c r="BZA136" i="9"/>
  <c r="BKL137" i="9"/>
  <c r="BKM137" i="9"/>
  <c r="BKN137" i="9"/>
  <c r="BKO137" i="9"/>
  <c r="BKP137" i="9"/>
  <c r="BKQ137" i="9"/>
  <c r="BKR137" i="9"/>
  <c r="BKS137" i="9"/>
  <c r="BKT137" i="9"/>
  <c r="BKU137" i="9"/>
  <c r="BKV137" i="9"/>
  <c r="BKW137" i="9"/>
  <c r="BKX137" i="9"/>
  <c r="BKY137" i="9"/>
  <c r="BKZ137" i="9"/>
  <c r="BLA137" i="9"/>
  <c r="BLB137" i="9"/>
  <c r="BLC137" i="9"/>
  <c r="BLD137" i="9"/>
  <c r="BLE137" i="9"/>
  <c r="BLF137" i="9"/>
  <c r="BLG137" i="9"/>
  <c r="BLH137" i="9"/>
  <c r="BLI137" i="9"/>
  <c r="BLJ137" i="9"/>
  <c r="BLK137" i="9"/>
  <c r="BLL137" i="9"/>
  <c r="BLM137" i="9"/>
  <c r="BLN137" i="9"/>
  <c r="BLO137" i="9"/>
  <c r="BLP137" i="9"/>
  <c r="BLQ137" i="9"/>
  <c r="BLR137" i="9"/>
  <c r="BLS137" i="9"/>
  <c r="BLT137" i="9"/>
  <c r="BLU137" i="9"/>
  <c r="BLV137" i="9"/>
  <c r="BLW137" i="9"/>
  <c r="BLX137" i="9"/>
  <c r="BLY137" i="9"/>
  <c r="BLZ137" i="9"/>
  <c r="BMA137" i="9"/>
  <c r="BMB137" i="9"/>
  <c r="BMC137" i="9"/>
  <c r="BMD137" i="9"/>
  <c r="BME137" i="9"/>
  <c r="BMF137" i="9"/>
  <c r="BMG137" i="9"/>
  <c r="BMH137" i="9"/>
  <c r="BMI137" i="9"/>
  <c r="BMJ137" i="9"/>
  <c r="BMK137" i="9"/>
  <c r="BML137" i="9"/>
  <c r="BMM137" i="9"/>
  <c r="BMN137" i="9"/>
  <c r="BMO137" i="9"/>
  <c r="BMP137" i="9"/>
  <c r="BMQ137" i="9"/>
  <c r="BMR137" i="9"/>
  <c r="BMS137" i="9"/>
  <c r="BMT137" i="9"/>
  <c r="BMU137" i="9"/>
  <c r="BMV137" i="9"/>
  <c r="BMW137" i="9"/>
  <c r="BMX137" i="9"/>
  <c r="BMY137" i="9"/>
  <c r="BMZ137" i="9"/>
  <c r="BNA137" i="9"/>
  <c r="BNB137" i="9"/>
  <c r="BNC137" i="9"/>
  <c r="BND137" i="9"/>
  <c r="BNE137" i="9"/>
  <c r="BNF137" i="9"/>
  <c r="BNG137" i="9"/>
  <c r="BNH137" i="9"/>
  <c r="BNI137" i="9"/>
  <c r="BNJ137" i="9"/>
  <c r="BNK137" i="9"/>
  <c r="BNL137" i="9"/>
  <c r="BNM137" i="9"/>
  <c r="BNN137" i="9"/>
  <c r="BNO137" i="9"/>
  <c r="BNP137" i="9"/>
  <c r="BNQ137" i="9"/>
  <c r="BNR137" i="9"/>
  <c r="BNS137" i="9"/>
  <c r="BNT137" i="9"/>
  <c r="BNU137" i="9"/>
  <c r="BNV137" i="9"/>
  <c r="BNW137" i="9"/>
  <c r="BNX137" i="9"/>
  <c r="BNY137" i="9"/>
  <c r="BNZ137" i="9"/>
  <c r="BOA137" i="9"/>
  <c r="BOB137" i="9"/>
  <c r="BOC137" i="9"/>
  <c r="BOD137" i="9"/>
  <c r="BOE137" i="9"/>
  <c r="BOF137" i="9"/>
  <c r="BOG137" i="9"/>
  <c r="BOH137" i="9"/>
  <c r="BOI137" i="9"/>
  <c r="BOJ137" i="9"/>
  <c r="BOK137" i="9"/>
  <c r="BOL137" i="9"/>
  <c r="BOM137" i="9"/>
  <c r="BON137" i="9"/>
  <c r="BOO137" i="9"/>
  <c r="BOP137" i="9"/>
  <c r="BOQ137" i="9"/>
  <c r="BOR137" i="9"/>
  <c r="BOS137" i="9"/>
  <c r="BOT137" i="9"/>
  <c r="BOU137" i="9"/>
  <c r="BOV137" i="9"/>
  <c r="BOW137" i="9"/>
  <c r="BOX137" i="9"/>
  <c r="BOY137" i="9"/>
  <c r="BOZ137" i="9"/>
  <c r="BPA137" i="9"/>
  <c r="BPB137" i="9"/>
  <c r="BPC137" i="9"/>
  <c r="BPD137" i="9"/>
  <c r="BPE137" i="9"/>
  <c r="BPF137" i="9"/>
  <c r="BPG137" i="9"/>
  <c r="BPH137" i="9"/>
  <c r="BPI137" i="9"/>
  <c r="BPJ137" i="9"/>
  <c r="BPK137" i="9"/>
  <c r="BPL137" i="9"/>
  <c r="BPM137" i="9"/>
  <c r="BPN137" i="9"/>
  <c r="BPO137" i="9"/>
  <c r="BPP137" i="9"/>
  <c r="BPQ137" i="9"/>
  <c r="BPR137" i="9"/>
  <c r="BPS137" i="9"/>
  <c r="BPT137" i="9"/>
  <c r="BPU137" i="9"/>
  <c r="BPV137" i="9"/>
  <c r="BPW137" i="9"/>
  <c r="BPX137" i="9"/>
  <c r="BPY137" i="9"/>
  <c r="BPZ137" i="9"/>
  <c r="BQA137" i="9"/>
  <c r="BQB137" i="9"/>
  <c r="BQC137" i="9"/>
  <c r="BQD137" i="9"/>
  <c r="BQE137" i="9"/>
  <c r="BQF137" i="9"/>
  <c r="BQG137" i="9"/>
  <c r="BQH137" i="9"/>
  <c r="BQI137" i="9"/>
  <c r="BQJ137" i="9"/>
  <c r="BQK137" i="9"/>
  <c r="BQL137" i="9"/>
  <c r="BQM137" i="9"/>
  <c r="BQN137" i="9"/>
  <c r="BQO137" i="9"/>
  <c r="BQP137" i="9"/>
  <c r="BQQ137" i="9"/>
  <c r="BQR137" i="9"/>
  <c r="BQS137" i="9"/>
  <c r="BQT137" i="9"/>
  <c r="BQU137" i="9"/>
  <c r="BQV137" i="9"/>
  <c r="BQW137" i="9"/>
  <c r="BQX137" i="9"/>
  <c r="BQY137" i="9"/>
  <c r="BQZ137" i="9"/>
  <c r="BRA137" i="9"/>
  <c r="BRB137" i="9"/>
  <c r="BRC137" i="9"/>
  <c r="BRD137" i="9"/>
  <c r="BRE137" i="9"/>
  <c r="BRF137" i="9"/>
  <c r="BRG137" i="9"/>
  <c r="BRH137" i="9"/>
  <c r="BRI137" i="9"/>
  <c r="BRJ137" i="9"/>
  <c r="BRK137" i="9"/>
  <c r="BRL137" i="9"/>
  <c r="BRM137" i="9"/>
  <c r="BRN137" i="9"/>
  <c r="BRO137" i="9"/>
  <c r="BRP137" i="9"/>
  <c r="BRQ137" i="9"/>
  <c r="BRR137" i="9"/>
  <c r="BRS137" i="9"/>
  <c r="BRT137" i="9"/>
  <c r="BRU137" i="9"/>
  <c r="BRV137" i="9"/>
  <c r="BRW137" i="9"/>
  <c r="BRX137" i="9"/>
  <c r="BRY137" i="9"/>
  <c r="BRZ137" i="9"/>
  <c r="BSA137" i="9"/>
  <c r="BSB137" i="9"/>
  <c r="BSC137" i="9"/>
  <c r="BSD137" i="9"/>
  <c r="BSE137" i="9"/>
  <c r="BSF137" i="9"/>
  <c r="BSG137" i="9"/>
  <c r="BSH137" i="9"/>
  <c r="BSI137" i="9"/>
  <c r="BSJ137" i="9"/>
  <c r="BSK137" i="9"/>
  <c r="BSL137" i="9"/>
  <c r="BSM137" i="9"/>
  <c r="BSN137" i="9"/>
  <c r="BSO137" i="9"/>
  <c r="BSP137" i="9"/>
  <c r="BSQ137" i="9"/>
  <c r="BSR137" i="9"/>
  <c r="BSS137" i="9"/>
  <c r="BST137" i="9"/>
  <c r="BSU137" i="9"/>
  <c r="BSV137" i="9"/>
  <c r="BSW137" i="9"/>
  <c r="BSX137" i="9"/>
  <c r="BSY137" i="9"/>
  <c r="BSZ137" i="9"/>
  <c r="BTA137" i="9"/>
  <c r="BTB137" i="9"/>
  <c r="BTC137" i="9"/>
  <c r="BTD137" i="9"/>
  <c r="BTE137" i="9"/>
  <c r="BTF137" i="9"/>
  <c r="BTG137" i="9"/>
  <c r="BTH137" i="9"/>
  <c r="BTI137" i="9"/>
  <c r="BTJ137" i="9"/>
  <c r="BTK137" i="9"/>
  <c r="BTL137" i="9"/>
  <c r="BTM137" i="9"/>
  <c r="BTN137" i="9"/>
  <c r="BTO137" i="9"/>
  <c r="BTP137" i="9"/>
  <c r="BTQ137" i="9"/>
  <c r="BTR137" i="9"/>
  <c r="BTS137" i="9"/>
  <c r="BTT137" i="9"/>
  <c r="BTU137" i="9"/>
  <c r="BTV137" i="9"/>
  <c r="BTW137" i="9"/>
  <c r="BTX137" i="9"/>
  <c r="BTY137" i="9"/>
  <c r="BTZ137" i="9"/>
  <c r="BUA137" i="9"/>
  <c r="BUB137" i="9"/>
  <c r="BUC137" i="9"/>
  <c r="BUD137" i="9"/>
  <c r="BUE137" i="9"/>
  <c r="BUF137" i="9"/>
  <c r="BUG137" i="9"/>
  <c r="BUH137" i="9"/>
  <c r="BUI137" i="9"/>
  <c r="BUJ137" i="9"/>
  <c r="BUK137" i="9"/>
  <c r="BUL137" i="9"/>
  <c r="BUM137" i="9"/>
  <c r="BUN137" i="9"/>
  <c r="BUO137" i="9"/>
  <c r="BUP137" i="9"/>
  <c r="BUQ137" i="9"/>
  <c r="BUR137" i="9"/>
  <c r="BUS137" i="9"/>
  <c r="BUT137" i="9"/>
  <c r="BUU137" i="9"/>
  <c r="BUV137" i="9"/>
  <c r="BUW137" i="9"/>
  <c r="BUX137" i="9"/>
  <c r="BUY137" i="9"/>
  <c r="BUZ137" i="9"/>
  <c r="BVA137" i="9"/>
  <c r="BVB137" i="9"/>
  <c r="BVC137" i="9"/>
  <c r="BVD137" i="9"/>
  <c r="BVE137" i="9"/>
  <c r="BVF137" i="9"/>
  <c r="BVG137" i="9"/>
  <c r="BVH137" i="9"/>
  <c r="BVI137" i="9"/>
  <c r="BVJ137" i="9"/>
  <c r="BVK137" i="9"/>
  <c r="BVL137" i="9"/>
  <c r="BVM137" i="9"/>
  <c r="BVN137" i="9"/>
  <c r="BVO137" i="9"/>
  <c r="BVP137" i="9"/>
  <c r="BVQ137" i="9"/>
  <c r="BVR137" i="9"/>
  <c r="BVS137" i="9"/>
  <c r="BVT137" i="9"/>
  <c r="BVU137" i="9"/>
  <c r="BVV137" i="9"/>
  <c r="BVW137" i="9"/>
  <c r="BVX137" i="9"/>
  <c r="BVY137" i="9"/>
  <c r="BVZ137" i="9"/>
  <c r="BWA137" i="9"/>
  <c r="BWB137" i="9"/>
  <c r="BWC137" i="9"/>
  <c r="BWD137" i="9"/>
  <c r="BWE137" i="9"/>
  <c r="BWF137" i="9"/>
  <c r="BWG137" i="9"/>
  <c r="BWH137" i="9"/>
  <c r="BWI137" i="9"/>
  <c r="BWJ137" i="9"/>
  <c r="BWK137" i="9"/>
  <c r="BWL137" i="9"/>
  <c r="BWM137" i="9"/>
  <c r="BWN137" i="9"/>
  <c r="BWO137" i="9"/>
  <c r="BWP137" i="9"/>
  <c r="BWQ137" i="9"/>
  <c r="BWR137" i="9"/>
  <c r="BWS137" i="9"/>
  <c r="BWT137" i="9"/>
  <c r="BWU137" i="9"/>
  <c r="BWV137" i="9"/>
  <c r="BWW137" i="9"/>
  <c r="BWX137" i="9"/>
  <c r="BWY137" i="9"/>
  <c r="BWZ137" i="9"/>
  <c r="BXA137" i="9"/>
  <c r="BXB137" i="9"/>
  <c r="BXC137" i="9"/>
  <c r="BXD137" i="9"/>
  <c r="BXE137" i="9"/>
  <c r="BXF137" i="9"/>
  <c r="BXG137" i="9"/>
  <c r="BXH137" i="9"/>
  <c r="BXI137" i="9"/>
  <c r="BXJ137" i="9"/>
  <c r="BXK137" i="9"/>
  <c r="BXL137" i="9"/>
  <c r="BXM137" i="9"/>
  <c r="BXN137" i="9"/>
  <c r="BXO137" i="9"/>
  <c r="BXP137" i="9"/>
  <c r="BXQ137" i="9"/>
  <c r="BXR137" i="9"/>
  <c r="BXS137" i="9"/>
  <c r="BXT137" i="9"/>
  <c r="BXU137" i="9"/>
  <c r="BXV137" i="9"/>
  <c r="BXW137" i="9"/>
  <c r="BXX137" i="9"/>
  <c r="BXY137" i="9"/>
  <c r="BXZ137" i="9"/>
  <c r="BYA137" i="9"/>
  <c r="BYB137" i="9"/>
  <c r="BYC137" i="9"/>
  <c r="BYD137" i="9"/>
  <c r="BYE137" i="9"/>
  <c r="BYF137" i="9"/>
  <c r="BYG137" i="9"/>
  <c r="BYH137" i="9"/>
  <c r="BYI137" i="9"/>
  <c r="BYJ137" i="9"/>
  <c r="BYK137" i="9"/>
  <c r="BYL137" i="9"/>
  <c r="BYM137" i="9"/>
  <c r="BYN137" i="9"/>
  <c r="BYO137" i="9"/>
  <c r="BYP137" i="9"/>
  <c r="BYQ137" i="9"/>
  <c r="BYR137" i="9"/>
  <c r="BYS137" i="9"/>
  <c r="BYT137" i="9"/>
  <c r="BYU137" i="9"/>
  <c r="BYV137" i="9"/>
  <c r="BYW137" i="9"/>
  <c r="BYX137" i="9"/>
  <c r="BYY137" i="9"/>
  <c r="BYZ137" i="9"/>
  <c r="BZA137" i="9"/>
  <c r="BKL138" i="9"/>
  <c r="BKM138" i="9"/>
  <c r="BKN138" i="9"/>
  <c r="BKO138" i="9"/>
  <c r="BKP138" i="9"/>
  <c r="BKQ138" i="9"/>
  <c r="BKR138" i="9"/>
  <c r="BKS138" i="9"/>
  <c r="BKT138" i="9"/>
  <c r="BKU138" i="9"/>
  <c r="BKV138" i="9"/>
  <c r="BKW138" i="9"/>
  <c r="BKX138" i="9"/>
  <c r="BKY138" i="9"/>
  <c r="BKZ138" i="9"/>
  <c r="BLA138" i="9"/>
  <c r="BLB138" i="9"/>
  <c r="BLC138" i="9"/>
  <c r="BLD138" i="9"/>
  <c r="BLE138" i="9"/>
  <c r="BLF138" i="9"/>
  <c r="BLG138" i="9"/>
  <c r="BLH138" i="9"/>
  <c r="BLI138" i="9"/>
  <c r="BLJ138" i="9"/>
  <c r="BLK138" i="9"/>
  <c r="BLL138" i="9"/>
  <c r="BLM138" i="9"/>
  <c r="BLN138" i="9"/>
  <c r="BLO138" i="9"/>
  <c r="BLP138" i="9"/>
  <c r="BLQ138" i="9"/>
  <c r="BLR138" i="9"/>
  <c r="BLS138" i="9"/>
  <c r="BLT138" i="9"/>
  <c r="BLU138" i="9"/>
  <c r="BLV138" i="9"/>
  <c r="BLW138" i="9"/>
  <c r="BLX138" i="9"/>
  <c r="BLY138" i="9"/>
  <c r="BLZ138" i="9"/>
  <c r="BMA138" i="9"/>
  <c r="BMB138" i="9"/>
  <c r="BMC138" i="9"/>
  <c r="BMD138" i="9"/>
  <c r="BME138" i="9"/>
  <c r="BMF138" i="9"/>
  <c r="BMG138" i="9"/>
  <c r="BMH138" i="9"/>
  <c r="BMI138" i="9"/>
  <c r="BMJ138" i="9"/>
  <c r="BMK138" i="9"/>
  <c r="BML138" i="9"/>
  <c r="BMM138" i="9"/>
  <c r="BMN138" i="9"/>
  <c r="BMO138" i="9"/>
  <c r="BMP138" i="9"/>
  <c r="BMQ138" i="9"/>
  <c r="BMR138" i="9"/>
  <c r="BMS138" i="9"/>
  <c r="BMT138" i="9"/>
  <c r="BMU138" i="9"/>
  <c r="BMV138" i="9"/>
  <c r="BMW138" i="9"/>
  <c r="BMX138" i="9"/>
  <c r="BMY138" i="9"/>
  <c r="BMZ138" i="9"/>
  <c r="BNA138" i="9"/>
  <c r="BNB138" i="9"/>
  <c r="BNC138" i="9"/>
  <c r="BND138" i="9"/>
  <c r="BNE138" i="9"/>
  <c r="BNF138" i="9"/>
  <c r="BNG138" i="9"/>
  <c r="BNH138" i="9"/>
  <c r="BNI138" i="9"/>
  <c r="BNJ138" i="9"/>
  <c r="BNK138" i="9"/>
  <c r="BNL138" i="9"/>
  <c r="BNM138" i="9"/>
  <c r="BNN138" i="9"/>
  <c r="BNO138" i="9"/>
  <c r="BNP138" i="9"/>
  <c r="BNQ138" i="9"/>
  <c r="BNR138" i="9"/>
  <c r="BNS138" i="9"/>
  <c r="BNT138" i="9"/>
  <c r="BNU138" i="9"/>
  <c r="BNV138" i="9"/>
  <c r="BNW138" i="9"/>
  <c r="BNX138" i="9"/>
  <c r="BNY138" i="9"/>
  <c r="BNZ138" i="9"/>
  <c r="BOA138" i="9"/>
  <c r="BOB138" i="9"/>
  <c r="BOC138" i="9"/>
  <c r="BOD138" i="9"/>
  <c r="BOE138" i="9"/>
  <c r="BOF138" i="9"/>
  <c r="BOG138" i="9"/>
  <c r="BOH138" i="9"/>
  <c r="BOI138" i="9"/>
  <c r="BOJ138" i="9"/>
  <c r="BOK138" i="9"/>
  <c r="BOL138" i="9"/>
  <c r="BOM138" i="9"/>
  <c r="BON138" i="9"/>
  <c r="BOO138" i="9"/>
  <c r="BOP138" i="9"/>
  <c r="BOQ138" i="9"/>
  <c r="BOR138" i="9"/>
  <c r="BOS138" i="9"/>
  <c r="BOT138" i="9"/>
  <c r="BOU138" i="9"/>
  <c r="BOV138" i="9"/>
  <c r="BOW138" i="9"/>
  <c r="BOX138" i="9"/>
  <c r="BOY138" i="9"/>
  <c r="BOZ138" i="9"/>
  <c r="BPA138" i="9"/>
  <c r="BPB138" i="9"/>
  <c r="BPC138" i="9"/>
  <c r="BPD138" i="9"/>
  <c r="BPE138" i="9"/>
  <c r="BPF138" i="9"/>
  <c r="BPG138" i="9"/>
  <c r="BPH138" i="9"/>
  <c r="BPI138" i="9"/>
  <c r="BPJ138" i="9"/>
  <c r="BPK138" i="9"/>
  <c r="BPL138" i="9"/>
  <c r="BPM138" i="9"/>
  <c r="BPN138" i="9"/>
  <c r="BPO138" i="9"/>
  <c r="BPP138" i="9"/>
  <c r="BPQ138" i="9"/>
  <c r="BPR138" i="9"/>
  <c r="BPS138" i="9"/>
  <c r="BPT138" i="9"/>
  <c r="BPU138" i="9"/>
  <c r="BPV138" i="9"/>
  <c r="BPW138" i="9"/>
  <c r="BPX138" i="9"/>
  <c r="BPY138" i="9"/>
  <c r="BPZ138" i="9"/>
  <c r="BQA138" i="9"/>
  <c r="BQB138" i="9"/>
  <c r="BQC138" i="9"/>
  <c r="BQD138" i="9"/>
  <c r="BQE138" i="9"/>
  <c r="BQF138" i="9"/>
  <c r="BQG138" i="9"/>
  <c r="BQH138" i="9"/>
  <c r="BQI138" i="9"/>
  <c r="BQJ138" i="9"/>
  <c r="BQK138" i="9"/>
  <c r="BQL138" i="9"/>
  <c r="BQM138" i="9"/>
  <c r="BQN138" i="9"/>
  <c r="BQO138" i="9"/>
  <c r="BQP138" i="9"/>
  <c r="BQQ138" i="9"/>
  <c r="BQR138" i="9"/>
  <c r="BQS138" i="9"/>
  <c r="BQT138" i="9"/>
  <c r="BQU138" i="9"/>
  <c r="BQV138" i="9"/>
  <c r="BQW138" i="9"/>
  <c r="BQX138" i="9"/>
  <c r="BQY138" i="9"/>
  <c r="BQZ138" i="9"/>
  <c r="BRA138" i="9"/>
  <c r="BRB138" i="9"/>
  <c r="BRC138" i="9"/>
  <c r="BRD138" i="9"/>
  <c r="BRE138" i="9"/>
  <c r="BRF138" i="9"/>
  <c r="BRG138" i="9"/>
  <c r="BRH138" i="9"/>
  <c r="BRI138" i="9"/>
  <c r="BRJ138" i="9"/>
  <c r="BRK138" i="9"/>
  <c r="BRL138" i="9"/>
  <c r="BRM138" i="9"/>
  <c r="BRN138" i="9"/>
  <c r="BRO138" i="9"/>
  <c r="BRP138" i="9"/>
  <c r="BRQ138" i="9"/>
  <c r="BRR138" i="9"/>
  <c r="BRS138" i="9"/>
  <c r="BRT138" i="9"/>
  <c r="BRU138" i="9"/>
  <c r="BRV138" i="9"/>
  <c r="BRW138" i="9"/>
  <c r="BRX138" i="9"/>
  <c r="BRY138" i="9"/>
  <c r="BRZ138" i="9"/>
  <c r="BSA138" i="9"/>
  <c r="BSB138" i="9"/>
  <c r="BSC138" i="9"/>
  <c r="BSD138" i="9"/>
  <c r="BSE138" i="9"/>
  <c r="BSF138" i="9"/>
  <c r="BSG138" i="9"/>
  <c r="BSH138" i="9"/>
  <c r="BSI138" i="9"/>
  <c r="BSJ138" i="9"/>
  <c r="BSK138" i="9"/>
  <c r="BSL138" i="9"/>
  <c r="BSM138" i="9"/>
  <c r="BSN138" i="9"/>
  <c r="BSO138" i="9"/>
  <c r="BSP138" i="9"/>
  <c r="BSQ138" i="9"/>
  <c r="BSR138" i="9"/>
  <c r="BSS138" i="9"/>
  <c r="BST138" i="9"/>
  <c r="BSU138" i="9"/>
  <c r="BSV138" i="9"/>
  <c r="BSW138" i="9"/>
  <c r="BSX138" i="9"/>
  <c r="BSY138" i="9"/>
  <c r="BSZ138" i="9"/>
  <c r="BTA138" i="9"/>
  <c r="BTB138" i="9"/>
  <c r="BTC138" i="9"/>
  <c r="BTD138" i="9"/>
  <c r="BTE138" i="9"/>
  <c r="BTF138" i="9"/>
  <c r="BTG138" i="9"/>
  <c r="BTH138" i="9"/>
  <c r="BTI138" i="9"/>
  <c r="BTJ138" i="9"/>
  <c r="BTK138" i="9"/>
  <c r="BTL138" i="9"/>
  <c r="BTM138" i="9"/>
  <c r="BTN138" i="9"/>
  <c r="BTO138" i="9"/>
  <c r="BTP138" i="9"/>
  <c r="BTQ138" i="9"/>
  <c r="BTR138" i="9"/>
  <c r="BTS138" i="9"/>
  <c r="BTT138" i="9"/>
  <c r="BTU138" i="9"/>
  <c r="BTV138" i="9"/>
  <c r="BTW138" i="9"/>
  <c r="BTX138" i="9"/>
  <c r="BTY138" i="9"/>
  <c r="BTZ138" i="9"/>
  <c r="BUA138" i="9"/>
  <c r="BUB138" i="9"/>
  <c r="BUC138" i="9"/>
  <c r="BUD138" i="9"/>
  <c r="BUE138" i="9"/>
  <c r="BUF138" i="9"/>
  <c r="BUG138" i="9"/>
  <c r="BUH138" i="9"/>
  <c r="BUI138" i="9"/>
  <c r="BUJ138" i="9"/>
  <c r="BUK138" i="9"/>
  <c r="BUL138" i="9"/>
  <c r="BUM138" i="9"/>
  <c r="BUN138" i="9"/>
  <c r="BUO138" i="9"/>
  <c r="BUP138" i="9"/>
  <c r="BUQ138" i="9"/>
  <c r="BUR138" i="9"/>
  <c r="BUS138" i="9"/>
  <c r="BUT138" i="9"/>
  <c r="BUU138" i="9"/>
  <c r="BUV138" i="9"/>
  <c r="BUW138" i="9"/>
  <c r="BUX138" i="9"/>
  <c r="BUY138" i="9"/>
  <c r="BUZ138" i="9"/>
  <c r="BVA138" i="9"/>
  <c r="BVB138" i="9"/>
  <c r="BVC138" i="9"/>
  <c r="BVD138" i="9"/>
  <c r="BVE138" i="9"/>
  <c r="BVF138" i="9"/>
  <c r="BVG138" i="9"/>
  <c r="BVH138" i="9"/>
  <c r="BVI138" i="9"/>
  <c r="BVJ138" i="9"/>
  <c r="BVK138" i="9"/>
  <c r="BVL138" i="9"/>
  <c r="BVM138" i="9"/>
  <c r="BVN138" i="9"/>
  <c r="BVO138" i="9"/>
  <c r="BVP138" i="9"/>
  <c r="BVQ138" i="9"/>
  <c r="BVR138" i="9"/>
  <c r="BVS138" i="9"/>
  <c r="BVT138" i="9"/>
  <c r="BVU138" i="9"/>
  <c r="BVV138" i="9"/>
  <c r="BVW138" i="9"/>
  <c r="BVX138" i="9"/>
  <c r="BVY138" i="9"/>
  <c r="BVZ138" i="9"/>
  <c r="BWA138" i="9"/>
  <c r="BWB138" i="9"/>
  <c r="BWC138" i="9"/>
  <c r="BWD138" i="9"/>
  <c r="BWE138" i="9"/>
  <c r="BWF138" i="9"/>
  <c r="BWG138" i="9"/>
  <c r="BWH138" i="9"/>
  <c r="BWI138" i="9"/>
  <c r="BWJ138" i="9"/>
  <c r="BWK138" i="9"/>
  <c r="BWL138" i="9"/>
  <c r="BWM138" i="9"/>
  <c r="BWN138" i="9"/>
  <c r="BWO138" i="9"/>
  <c r="BWP138" i="9"/>
  <c r="BWQ138" i="9"/>
  <c r="BWR138" i="9"/>
  <c r="BWS138" i="9"/>
  <c r="BWT138" i="9"/>
  <c r="BWU138" i="9"/>
  <c r="BWV138" i="9"/>
  <c r="BWW138" i="9"/>
  <c r="BWX138" i="9"/>
  <c r="BWY138" i="9"/>
  <c r="BWZ138" i="9"/>
  <c r="BXA138" i="9"/>
  <c r="BXB138" i="9"/>
  <c r="BXC138" i="9"/>
  <c r="BXD138" i="9"/>
  <c r="BXE138" i="9"/>
  <c r="BXF138" i="9"/>
  <c r="BXG138" i="9"/>
  <c r="BXH138" i="9"/>
  <c r="BXI138" i="9"/>
  <c r="BXJ138" i="9"/>
  <c r="BXK138" i="9"/>
  <c r="BXL138" i="9"/>
  <c r="BXM138" i="9"/>
  <c r="BXN138" i="9"/>
  <c r="BXO138" i="9"/>
  <c r="BXP138" i="9"/>
  <c r="BXQ138" i="9"/>
  <c r="BXR138" i="9"/>
  <c r="BXS138" i="9"/>
  <c r="BXT138" i="9"/>
  <c r="BXU138" i="9"/>
  <c r="BXV138" i="9"/>
  <c r="BXW138" i="9"/>
  <c r="BXX138" i="9"/>
  <c r="BXY138" i="9"/>
  <c r="BXZ138" i="9"/>
  <c r="BYA138" i="9"/>
  <c r="BYB138" i="9"/>
  <c r="BYC138" i="9"/>
  <c r="BYD138" i="9"/>
  <c r="BYE138" i="9"/>
  <c r="BYF138" i="9"/>
  <c r="BYG138" i="9"/>
  <c r="BYH138" i="9"/>
  <c r="BYI138" i="9"/>
  <c r="BYJ138" i="9"/>
  <c r="BYK138" i="9"/>
  <c r="BYL138" i="9"/>
  <c r="BYM138" i="9"/>
  <c r="BYN138" i="9"/>
  <c r="BYO138" i="9"/>
  <c r="BYP138" i="9"/>
  <c r="BYQ138" i="9"/>
  <c r="BYR138" i="9"/>
  <c r="BYS138" i="9"/>
  <c r="BYT138" i="9"/>
  <c r="BYU138" i="9"/>
  <c r="BYV138" i="9"/>
  <c r="BYW138" i="9"/>
  <c r="BYX138" i="9"/>
  <c r="BYY138" i="9"/>
  <c r="BYZ138" i="9"/>
  <c r="BZA138" i="9"/>
  <c r="BKL139" i="9"/>
  <c r="BKM139" i="9"/>
  <c r="BKN139" i="9"/>
  <c r="BKO139" i="9"/>
  <c r="BKP139" i="9"/>
  <c r="BKQ139" i="9"/>
  <c r="BKR139" i="9"/>
  <c r="BKS139" i="9"/>
  <c r="BKT139" i="9"/>
  <c r="BKU139" i="9"/>
  <c r="BKV139" i="9"/>
  <c r="BKW139" i="9"/>
  <c r="BKX139" i="9"/>
  <c r="BKY139" i="9"/>
  <c r="BKZ139" i="9"/>
  <c r="BLA139" i="9"/>
  <c r="BLB139" i="9"/>
  <c r="BLC139" i="9"/>
  <c r="BLD139" i="9"/>
  <c r="BLE139" i="9"/>
  <c r="BLF139" i="9"/>
  <c r="BLG139" i="9"/>
  <c r="BLH139" i="9"/>
  <c r="BLI139" i="9"/>
  <c r="BLJ139" i="9"/>
  <c r="BLK139" i="9"/>
  <c r="BLL139" i="9"/>
  <c r="BLM139" i="9"/>
  <c r="BLN139" i="9"/>
  <c r="BLO139" i="9"/>
  <c r="BLP139" i="9"/>
  <c r="BLQ139" i="9"/>
  <c r="BLR139" i="9"/>
  <c r="BLS139" i="9"/>
  <c r="BLT139" i="9"/>
  <c r="BLU139" i="9"/>
  <c r="BLV139" i="9"/>
  <c r="BLW139" i="9"/>
  <c r="BLX139" i="9"/>
  <c r="BLY139" i="9"/>
  <c r="BLZ139" i="9"/>
  <c r="BMA139" i="9"/>
  <c r="BMB139" i="9"/>
  <c r="BMC139" i="9"/>
  <c r="BMD139" i="9"/>
  <c r="BME139" i="9"/>
  <c r="BMF139" i="9"/>
  <c r="BMG139" i="9"/>
  <c r="BMH139" i="9"/>
  <c r="BMI139" i="9"/>
  <c r="BMJ139" i="9"/>
  <c r="BMK139" i="9"/>
  <c r="BML139" i="9"/>
  <c r="BMM139" i="9"/>
  <c r="BMN139" i="9"/>
  <c r="BMO139" i="9"/>
  <c r="BMP139" i="9"/>
  <c r="BMQ139" i="9"/>
  <c r="BMR139" i="9"/>
  <c r="BMS139" i="9"/>
  <c r="BMT139" i="9"/>
  <c r="BMU139" i="9"/>
  <c r="BMV139" i="9"/>
  <c r="BMW139" i="9"/>
  <c r="BMX139" i="9"/>
  <c r="BMY139" i="9"/>
  <c r="BMZ139" i="9"/>
  <c r="BNA139" i="9"/>
  <c r="BNB139" i="9"/>
  <c r="BNC139" i="9"/>
  <c r="BND139" i="9"/>
  <c r="BNE139" i="9"/>
  <c r="BNF139" i="9"/>
  <c r="BNG139" i="9"/>
  <c r="BNH139" i="9"/>
  <c r="BNI139" i="9"/>
  <c r="BNJ139" i="9"/>
  <c r="BNK139" i="9"/>
  <c r="BNL139" i="9"/>
  <c r="BNM139" i="9"/>
  <c r="BNN139" i="9"/>
  <c r="BNO139" i="9"/>
  <c r="BNP139" i="9"/>
  <c r="BNQ139" i="9"/>
  <c r="BNR139" i="9"/>
  <c r="BNS139" i="9"/>
  <c r="BNT139" i="9"/>
  <c r="BNU139" i="9"/>
  <c r="BNV139" i="9"/>
  <c r="BNW139" i="9"/>
  <c r="BNX139" i="9"/>
  <c r="BNY139" i="9"/>
  <c r="BNZ139" i="9"/>
  <c r="BOA139" i="9"/>
  <c r="BOB139" i="9"/>
  <c r="BOC139" i="9"/>
  <c r="BOD139" i="9"/>
  <c r="BOE139" i="9"/>
  <c r="BOF139" i="9"/>
  <c r="BOG139" i="9"/>
  <c r="BOH139" i="9"/>
  <c r="BOI139" i="9"/>
  <c r="BOJ139" i="9"/>
  <c r="BOK139" i="9"/>
  <c r="BOL139" i="9"/>
  <c r="BOM139" i="9"/>
  <c r="BON139" i="9"/>
  <c r="BOO139" i="9"/>
  <c r="BOP139" i="9"/>
  <c r="BOQ139" i="9"/>
  <c r="BOR139" i="9"/>
  <c r="BOS139" i="9"/>
  <c r="BOT139" i="9"/>
  <c r="BOU139" i="9"/>
  <c r="BOV139" i="9"/>
  <c r="BOW139" i="9"/>
  <c r="BOX139" i="9"/>
  <c r="BOY139" i="9"/>
  <c r="BOZ139" i="9"/>
  <c r="BPA139" i="9"/>
  <c r="BPB139" i="9"/>
  <c r="BPC139" i="9"/>
  <c r="BPD139" i="9"/>
  <c r="BPE139" i="9"/>
  <c r="BPF139" i="9"/>
  <c r="BPG139" i="9"/>
  <c r="BPH139" i="9"/>
  <c r="BPI139" i="9"/>
  <c r="BPJ139" i="9"/>
  <c r="BPK139" i="9"/>
  <c r="BPL139" i="9"/>
  <c r="BPM139" i="9"/>
  <c r="BPN139" i="9"/>
  <c r="BPO139" i="9"/>
  <c r="BPP139" i="9"/>
  <c r="BPQ139" i="9"/>
  <c r="BPR139" i="9"/>
  <c r="BPS139" i="9"/>
  <c r="BPT139" i="9"/>
  <c r="BPU139" i="9"/>
  <c r="BPV139" i="9"/>
  <c r="BPW139" i="9"/>
  <c r="BPX139" i="9"/>
  <c r="BPY139" i="9"/>
  <c r="BPZ139" i="9"/>
  <c r="BQA139" i="9"/>
  <c r="BQB139" i="9"/>
  <c r="BQC139" i="9"/>
  <c r="BQD139" i="9"/>
  <c r="BQE139" i="9"/>
  <c r="BQF139" i="9"/>
  <c r="BQG139" i="9"/>
  <c r="BQH139" i="9"/>
  <c r="BQI139" i="9"/>
  <c r="BQJ139" i="9"/>
  <c r="BQK139" i="9"/>
  <c r="BQL139" i="9"/>
  <c r="BQM139" i="9"/>
  <c r="BQN139" i="9"/>
  <c r="BQO139" i="9"/>
  <c r="BQP139" i="9"/>
  <c r="BQQ139" i="9"/>
  <c r="BQR139" i="9"/>
  <c r="BQS139" i="9"/>
  <c r="BQT139" i="9"/>
  <c r="BQU139" i="9"/>
  <c r="BQV139" i="9"/>
  <c r="BQW139" i="9"/>
  <c r="BQX139" i="9"/>
  <c r="BQY139" i="9"/>
  <c r="BQZ139" i="9"/>
  <c r="BRA139" i="9"/>
  <c r="BRB139" i="9"/>
  <c r="BRC139" i="9"/>
  <c r="BRD139" i="9"/>
  <c r="BRE139" i="9"/>
  <c r="BRF139" i="9"/>
  <c r="BRG139" i="9"/>
  <c r="BRH139" i="9"/>
  <c r="BRI139" i="9"/>
  <c r="BRJ139" i="9"/>
  <c r="BRK139" i="9"/>
  <c r="BRL139" i="9"/>
  <c r="BRM139" i="9"/>
  <c r="BRN139" i="9"/>
  <c r="BRO139" i="9"/>
  <c r="BRP139" i="9"/>
  <c r="BRQ139" i="9"/>
  <c r="BRR139" i="9"/>
  <c r="BRS139" i="9"/>
  <c r="BRT139" i="9"/>
  <c r="BRU139" i="9"/>
  <c r="BRV139" i="9"/>
  <c r="BRW139" i="9"/>
  <c r="BRX139" i="9"/>
  <c r="BRY139" i="9"/>
  <c r="BRZ139" i="9"/>
  <c r="BSA139" i="9"/>
  <c r="BSB139" i="9"/>
  <c r="BSC139" i="9"/>
  <c r="BSD139" i="9"/>
  <c r="BSE139" i="9"/>
  <c r="BSF139" i="9"/>
  <c r="BSG139" i="9"/>
  <c r="BSH139" i="9"/>
  <c r="BSI139" i="9"/>
  <c r="BSJ139" i="9"/>
  <c r="BSK139" i="9"/>
  <c r="BSL139" i="9"/>
  <c r="BSM139" i="9"/>
  <c r="BSN139" i="9"/>
  <c r="BSO139" i="9"/>
  <c r="BSP139" i="9"/>
  <c r="BSQ139" i="9"/>
  <c r="BSR139" i="9"/>
  <c r="BSS139" i="9"/>
  <c r="BST139" i="9"/>
  <c r="BSU139" i="9"/>
  <c r="BSV139" i="9"/>
  <c r="BSW139" i="9"/>
  <c r="BSX139" i="9"/>
  <c r="BSY139" i="9"/>
  <c r="BSZ139" i="9"/>
  <c r="BTA139" i="9"/>
  <c r="BTB139" i="9"/>
  <c r="BTC139" i="9"/>
  <c r="BTD139" i="9"/>
  <c r="BTE139" i="9"/>
  <c r="BTF139" i="9"/>
  <c r="BTG139" i="9"/>
  <c r="BTH139" i="9"/>
  <c r="BTI139" i="9"/>
  <c r="BTJ139" i="9"/>
  <c r="BTK139" i="9"/>
  <c r="BTL139" i="9"/>
  <c r="BTM139" i="9"/>
  <c r="BTN139" i="9"/>
  <c r="BTO139" i="9"/>
  <c r="BTP139" i="9"/>
  <c r="BTQ139" i="9"/>
  <c r="BTR139" i="9"/>
  <c r="BTS139" i="9"/>
  <c r="BTT139" i="9"/>
  <c r="BTU139" i="9"/>
  <c r="BTV139" i="9"/>
  <c r="BTW139" i="9"/>
  <c r="BTX139" i="9"/>
  <c r="BTY139" i="9"/>
  <c r="BTZ139" i="9"/>
  <c r="BUA139" i="9"/>
  <c r="BUB139" i="9"/>
  <c r="BUC139" i="9"/>
  <c r="BUD139" i="9"/>
  <c r="BUE139" i="9"/>
  <c r="BUF139" i="9"/>
  <c r="BUG139" i="9"/>
  <c r="BUH139" i="9"/>
  <c r="BUI139" i="9"/>
  <c r="BUJ139" i="9"/>
  <c r="BUK139" i="9"/>
  <c r="BUL139" i="9"/>
  <c r="BUM139" i="9"/>
  <c r="BUN139" i="9"/>
  <c r="BUO139" i="9"/>
  <c r="BUP139" i="9"/>
  <c r="BUQ139" i="9"/>
  <c r="BUR139" i="9"/>
  <c r="BUS139" i="9"/>
  <c r="BUT139" i="9"/>
  <c r="BUU139" i="9"/>
  <c r="BUV139" i="9"/>
  <c r="BUW139" i="9"/>
  <c r="BUX139" i="9"/>
  <c r="BUY139" i="9"/>
  <c r="BUZ139" i="9"/>
  <c r="BVA139" i="9"/>
  <c r="BVB139" i="9"/>
  <c r="BVC139" i="9"/>
  <c r="BVD139" i="9"/>
  <c r="BVE139" i="9"/>
  <c r="BVF139" i="9"/>
  <c r="BVG139" i="9"/>
  <c r="BVH139" i="9"/>
  <c r="BVI139" i="9"/>
  <c r="BVJ139" i="9"/>
  <c r="BVK139" i="9"/>
  <c r="BVL139" i="9"/>
  <c r="BVM139" i="9"/>
  <c r="BVN139" i="9"/>
  <c r="BVO139" i="9"/>
  <c r="BVP139" i="9"/>
  <c r="BVQ139" i="9"/>
  <c r="BVR139" i="9"/>
  <c r="BVS139" i="9"/>
  <c r="BVT139" i="9"/>
  <c r="BVU139" i="9"/>
  <c r="BVV139" i="9"/>
  <c r="BVW139" i="9"/>
  <c r="BVX139" i="9"/>
  <c r="BVY139" i="9"/>
  <c r="BVZ139" i="9"/>
  <c r="BWA139" i="9"/>
  <c r="BWB139" i="9"/>
  <c r="BWC139" i="9"/>
  <c r="BWD139" i="9"/>
  <c r="BWE139" i="9"/>
  <c r="BWF139" i="9"/>
  <c r="BWG139" i="9"/>
  <c r="BWH139" i="9"/>
  <c r="BWI139" i="9"/>
  <c r="BWJ139" i="9"/>
  <c r="BWK139" i="9"/>
  <c r="BWL139" i="9"/>
  <c r="BWM139" i="9"/>
  <c r="BWN139" i="9"/>
  <c r="BWO139" i="9"/>
  <c r="BWP139" i="9"/>
  <c r="BWQ139" i="9"/>
  <c r="BWR139" i="9"/>
  <c r="BWS139" i="9"/>
  <c r="BWT139" i="9"/>
  <c r="BWU139" i="9"/>
  <c r="BWV139" i="9"/>
  <c r="BWW139" i="9"/>
  <c r="BWX139" i="9"/>
  <c r="BWY139" i="9"/>
  <c r="BWZ139" i="9"/>
  <c r="BXA139" i="9"/>
  <c r="BXB139" i="9"/>
  <c r="BXC139" i="9"/>
  <c r="BXD139" i="9"/>
  <c r="BXE139" i="9"/>
  <c r="BXF139" i="9"/>
  <c r="BXG139" i="9"/>
  <c r="BXH139" i="9"/>
  <c r="BXI139" i="9"/>
  <c r="BXJ139" i="9"/>
  <c r="BXK139" i="9"/>
  <c r="BXL139" i="9"/>
  <c r="BXM139" i="9"/>
  <c r="BXN139" i="9"/>
  <c r="BXO139" i="9"/>
  <c r="BXP139" i="9"/>
  <c r="BXQ139" i="9"/>
  <c r="BXR139" i="9"/>
  <c r="BXS139" i="9"/>
  <c r="BXT139" i="9"/>
  <c r="BXU139" i="9"/>
  <c r="BXV139" i="9"/>
  <c r="BXW139" i="9"/>
  <c r="BXX139" i="9"/>
  <c r="BXY139" i="9"/>
  <c r="BXZ139" i="9"/>
  <c r="BYA139" i="9"/>
  <c r="BYB139" i="9"/>
  <c r="BYC139" i="9"/>
  <c r="BYD139" i="9"/>
  <c r="BYE139" i="9"/>
  <c r="BYF139" i="9"/>
  <c r="BYG139" i="9"/>
  <c r="BYH139" i="9"/>
  <c r="BYI139" i="9"/>
  <c r="BYJ139" i="9"/>
  <c r="BYK139" i="9"/>
  <c r="BYL139" i="9"/>
  <c r="BYM139" i="9"/>
  <c r="BYN139" i="9"/>
  <c r="BYO139" i="9"/>
  <c r="BYP139" i="9"/>
  <c r="BYQ139" i="9"/>
  <c r="BYR139" i="9"/>
  <c r="BYS139" i="9"/>
  <c r="BYT139" i="9"/>
  <c r="BYU139" i="9"/>
  <c r="BYV139" i="9"/>
  <c r="BYW139" i="9"/>
  <c r="BYX139" i="9"/>
  <c r="BYY139" i="9"/>
  <c r="BYZ139" i="9"/>
  <c r="BZA139" i="9"/>
  <c r="BKL140" i="9"/>
  <c r="BKM140" i="9"/>
  <c r="BKN140" i="9"/>
  <c r="BKO140" i="9"/>
  <c r="BKP140" i="9"/>
  <c r="BKQ140" i="9"/>
  <c r="BKR140" i="9"/>
  <c r="BKS140" i="9"/>
  <c r="BKT140" i="9"/>
  <c r="BKU140" i="9"/>
  <c r="BKV140" i="9"/>
  <c r="BKW140" i="9"/>
  <c r="BKX140" i="9"/>
  <c r="BKY140" i="9"/>
  <c r="BKZ140" i="9"/>
  <c r="BLA140" i="9"/>
  <c r="BLB140" i="9"/>
  <c r="BLC140" i="9"/>
  <c r="BLD140" i="9"/>
  <c r="BLE140" i="9"/>
  <c r="BLF140" i="9"/>
  <c r="BLG140" i="9"/>
  <c r="BLH140" i="9"/>
  <c r="BLI140" i="9"/>
  <c r="BLJ140" i="9"/>
  <c r="BLK140" i="9"/>
  <c r="BLL140" i="9"/>
  <c r="BLM140" i="9"/>
  <c r="BLN140" i="9"/>
  <c r="BLO140" i="9"/>
  <c r="BLP140" i="9"/>
  <c r="BLQ140" i="9"/>
  <c r="BLR140" i="9"/>
  <c r="BLS140" i="9"/>
  <c r="BLT140" i="9"/>
  <c r="BLU140" i="9"/>
  <c r="BLV140" i="9"/>
  <c r="BLW140" i="9"/>
  <c r="BLX140" i="9"/>
  <c r="BLY140" i="9"/>
  <c r="BLZ140" i="9"/>
  <c r="BMA140" i="9"/>
  <c r="BMB140" i="9"/>
  <c r="BMC140" i="9"/>
  <c r="BMD140" i="9"/>
  <c r="BME140" i="9"/>
  <c r="BMF140" i="9"/>
  <c r="BMG140" i="9"/>
  <c r="BMH140" i="9"/>
  <c r="BMI140" i="9"/>
  <c r="BMJ140" i="9"/>
  <c r="BMK140" i="9"/>
  <c r="BML140" i="9"/>
  <c r="BMM140" i="9"/>
  <c r="BMN140" i="9"/>
  <c r="BMO140" i="9"/>
  <c r="BMP140" i="9"/>
  <c r="BMQ140" i="9"/>
  <c r="BMR140" i="9"/>
  <c r="BMS140" i="9"/>
  <c r="BMT140" i="9"/>
  <c r="BMU140" i="9"/>
  <c r="BMV140" i="9"/>
  <c r="BMW140" i="9"/>
  <c r="BMX140" i="9"/>
  <c r="BMY140" i="9"/>
  <c r="BMZ140" i="9"/>
  <c r="BNA140" i="9"/>
  <c r="BNB140" i="9"/>
  <c r="BNC140" i="9"/>
  <c r="BND140" i="9"/>
  <c r="BNE140" i="9"/>
  <c r="BNF140" i="9"/>
  <c r="BNG140" i="9"/>
  <c r="BNH140" i="9"/>
  <c r="BNI140" i="9"/>
  <c r="BNJ140" i="9"/>
  <c r="BNK140" i="9"/>
  <c r="BNL140" i="9"/>
  <c r="BNM140" i="9"/>
  <c r="BNN140" i="9"/>
  <c r="BNO140" i="9"/>
  <c r="BNP140" i="9"/>
  <c r="BNQ140" i="9"/>
  <c r="BNR140" i="9"/>
  <c r="BNS140" i="9"/>
  <c r="BNT140" i="9"/>
  <c r="BNU140" i="9"/>
  <c r="BNV140" i="9"/>
  <c r="BNW140" i="9"/>
  <c r="BNX140" i="9"/>
  <c r="BNY140" i="9"/>
  <c r="BNZ140" i="9"/>
  <c r="BOA140" i="9"/>
  <c r="BOB140" i="9"/>
  <c r="BOC140" i="9"/>
  <c r="BOD140" i="9"/>
  <c r="BOE140" i="9"/>
  <c r="BOF140" i="9"/>
  <c r="BOG140" i="9"/>
  <c r="BOH140" i="9"/>
  <c r="BOI140" i="9"/>
  <c r="BOJ140" i="9"/>
  <c r="BOK140" i="9"/>
  <c r="BOL140" i="9"/>
  <c r="BOM140" i="9"/>
  <c r="BON140" i="9"/>
  <c r="BOO140" i="9"/>
  <c r="BOP140" i="9"/>
  <c r="BOQ140" i="9"/>
  <c r="BOR140" i="9"/>
  <c r="BOS140" i="9"/>
  <c r="BOT140" i="9"/>
  <c r="BOU140" i="9"/>
  <c r="BOV140" i="9"/>
  <c r="BOW140" i="9"/>
  <c r="BOX140" i="9"/>
  <c r="BOY140" i="9"/>
  <c r="BOZ140" i="9"/>
  <c r="BPA140" i="9"/>
  <c r="BPB140" i="9"/>
  <c r="BPC140" i="9"/>
  <c r="BPD140" i="9"/>
  <c r="BPE140" i="9"/>
  <c r="BPF140" i="9"/>
  <c r="BPG140" i="9"/>
  <c r="BPH140" i="9"/>
  <c r="BPI140" i="9"/>
  <c r="BPJ140" i="9"/>
  <c r="BPK140" i="9"/>
  <c r="BPL140" i="9"/>
  <c r="BPM140" i="9"/>
  <c r="BPN140" i="9"/>
  <c r="BPO140" i="9"/>
  <c r="BPP140" i="9"/>
  <c r="BPQ140" i="9"/>
  <c r="BPR140" i="9"/>
  <c r="BPS140" i="9"/>
  <c r="BPT140" i="9"/>
  <c r="BPU140" i="9"/>
  <c r="BPV140" i="9"/>
  <c r="BPW140" i="9"/>
  <c r="BPX140" i="9"/>
  <c r="BPY140" i="9"/>
  <c r="BPZ140" i="9"/>
  <c r="BQA140" i="9"/>
  <c r="BQB140" i="9"/>
  <c r="BQC140" i="9"/>
  <c r="BQD140" i="9"/>
  <c r="BQE140" i="9"/>
  <c r="BQF140" i="9"/>
  <c r="BQG140" i="9"/>
  <c r="BQH140" i="9"/>
  <c r="BQI140" i="9"/>
  <c r="BQJ140" i="9"/>
  <c r="BQK140" i="9"/>
  <c r="BQL140" i="9"/>
  <c r="BQM140" i="9"/>
  <c r="BQN140" i="9"/>
  <c r="BQO140" i="9"/>
  <c r="BQP140" i="9"/>
  <c r="BQQ140" i="9"/>
  <c r="BQR140" i="9"/>
  <c r="BQS140" i="9"/>
  <c r="BQT140" i="9"/>
  <c r="BQU140" i="9"/>
  <c r="BQV140" i="9"/>
  <c r="BQW140" i="9"/>
  <c r="BQX140" i="9"/>
  <c r="BQY140" i="9"/>
  <c r="BQZ140" i="9"/>
  <c r="BRA140" i="9"/>
  <c r="BRB140" i="9"/>
  <c r="BRC140" i="9"/>
  <c r="BRD140" i="9"/>
  <c r="BRE140" i="9"/>
  <c r="BRF140" i="9"/>
  <c r="BRG140" i="9"/>
  <c r="BRH140" i="9"/>
  <c r="BRI140" i="9"/>
  <c r="BRJ140" i="9"/>
  <c r="BRK140" i="9"/>
  <c r="BRL140" i="9"/>
  <c r="BRM140" i="9"/>
  <c r="BRN140" i="9"/>
  <c r="BRO140" i="9"/>
  <c r="BRP140" i="9"/>
  <c r="BRQ140" i="9"/>
  <c r="BRR140" i="9"/>
  <c r="BRS140" i="9"/>
  <c r="BRT140" i="9"/>
  <c r="BRU140" i="9"/>
  <c r="BRV140" i="9"/>
  <c r="BRW140" i="9"/>
  <c r="BRX140" i="9"/>
  <c r="BRY140" i="9"/>
  <c r="BRZ140" i="9"/>
  <c r="BSA140" i="9"/>
  <c r="BSB140" i="9"/>
  <c r="BSC140" i="9"/>
  <c r="BSD140" i="9"/>
  <c r="BSE140" i="9"/>
  <c r="BSF140" i="9"/>
  <c r="BSG140" i="9"/>
  <c r="BSH140" i="9"/>
  <c r="BSI140" i="9"/>
  <c r="BSJ140" i="9"/>
  <c r="BSK140" i="9"/>
  <c r="BSL140" i="9"/>
  <c r="BSM140" i="9"/>
  <c r="BSN140" i="9"/>
  <c r="BSO140" i="9"/>
  <c r="BSP140" i="9"/>
  <c r="BSQ140" i="9"/>
  <c r="BSR140" i="9"/>
  <c r="BSS140" i="9"/>
  <c r="BST140" i="9"/>
  <c r="BSU140" i="9"/>
  <c r="BSV140" i="9"/>
  <c r="BSW140" i="9"/>
  <c r="BSX140" i="9"/>
  <c r="BSY140" i="9"/>
  <c r="BSZ140" i="9"/>
  <c r="BTA140" i="9"/>
  <c r="BTB140" i="9"/>
  <c r="BTC140" i="9"/>
  <c r="BTD140" i="9"/>
  <c r="BTE140" i="9"/>
  <c r="BTF140" i="9"/>
  <c r="BTG140" i="9"/>
  <c r="BTH140" i="9"/>
  <c r="BTI140" i="9"/>
  <c r="BTJ140" i="9"/>
  <c r="BTK140" i="9"/>
  <c r="BTL140" i="9"/>
  <c r="BTM140" i="9"/>
  <c r="BTN140" i="9"/>
  <c r="BTO140" i="9"/>
  <c r="BTP140" i="9"/>
  <c r="BTQ140" i="9"/>
  <c r="BTR140" i="9"/>
  <c r="BTS140" i="9"/>
  <c r="BTT140" i="9"/>
  <c r="BTU140" i="9"/>
  <c r="BTV140" i="9"/>
  <c r="BTW140" i="9"/>
  <c r="BTX140" i="9"/>
  <c r="BTY140" i="9"/>
  <c r="BTZ140" i="9"/>
  <c r="BUA140" i="9"/>
  <c r="BUB140" i="9"/>
  <c r="BUC140" i="9"/>
  <c r="BUD140" i="9"/>
  <c r="BUE140" i="9"/>
  <c r="BUF140" i="9"/>
  <c r="BUG140" i="9"/>
  <c r="BUH140" i="9"/>
  <c r="BUI140" i="9"/>
  <c r="BUJ140" i="9"/>
  <c r="BUK140" i="9"/>
  <c r="BUL140" i="9"/>
  <c r="BUM140" i="9"/>
  <c r="BUN140" i="9"/>
  <c r="BUO140" i="9"/>
  <c r="BUP140" i="9"/>
  <c r="BUQ140" i="9"/>
  <c r="BUR140" i="9"/>
  <c r="BUS140" i="9"/>
  <c r="BUT140" i="9"/>
  <c r="BUU140" i="9"/>
  <c r="BUV140" i="9"/>
  <c r="BUW140" i="9"/>
  <c r="BUX140" i="9"/>
  <c r="BUY140" i="9"/>
  <c r="BUZ140" i="9"/>
  <c r="BVA140" i="9"/>
  <c r="BVB140" i="9"/>
  <c r="BVC140" i="9"/>
  <c r="BVD140" i="9"/>
  <c r="BVE140" i="9"/>
  <c r="BVF140" i="9"/>
  <c r="BVG140" i="9"/>
  <c r="BVH140" i="9"/>
  <c r="BVI140" i="9"/>
  <c r="BVJ140" i="9"/>
  <c r="BVK140" i="9"/>
  <c r="BVL140" i="9"/>
  <c r="BVM140" i="9"/>
  <c r="BVN140" i="9"/>
  <c r="BVO140" i="9"/>
  <c r="BVP140" i="9"/>
  <c r="BVQ140" i="9"/>
  <c r="BVR140" i="9"/>
  <c r="BVS140" i="9"/>
  <c r="BVT140" i="9"/>
  <c r="BVU140" i="9"/>
  <c r="BVV140" i="9"/>
  <c r="BVW140" i="9"/>
  <c r="BVX140" i="9"/>
  <c r="BVY140" i="9"/>
  <c r="BVZ140" i="9"/>
  <c r="BWA140" i="9"/>
  <c r="BWB140" i="9"/>
  <c r="BWC140" i="9"/>
  <c r="BWD140" i="9"/>
  <c r="BWE140" i="9"/>
  <c r="BWF140" i="9"/>
  <c r="BWG140" i="9"/>
  <c r="BWH140" i="9"/>
  <c r="BWI140" i="9"/>
  <c r="BWJ140" i="9"/>
  <c r="BWK140" i="9"/>
  <c r="BWL140" i="9"/>
  <c r="BWM140" i="9"/>
  <c r="BWN140" i="9"/>
  <c r="BWO140" i="9"/>
  <c r="BWP140" i="9"/>
  <c r="BWQ140" i="9"/>
  <c r="BWR140" i="9"/>
  <c r="BWS140" i="9"/>
  <c r="BWT140" i="9"/>
  <c r="BWU140" i="9"/>
  <c r="BWV140" i="9"/>
  <c r="BWW140" i="9"/>
  <c r="BWX140" i="9"/>
  <c r="BWY140" i="9"/>
  <c r="BWZ140" i="9"/>
  <c r="BXA140" i="9"/>
  <c r="BXB140" i="9"/>
  <c r="BXC140" i="9"/>
  <c r="BXD140" i="9"/>
  <c r="BXE140" i="9"/>
  <c r="BXF140" i="9"/>
  <c r="BXG140" i="9"/>
  <c r="BXH140" i="9"/>
  <c r="BXI140" i="9"/>
  <c r="BXJ140" i="9"/>
  <c r="BXK140" i="9"/>
  <c r="BXL140" i="9"/>
  <c r="BXM140" i="9"/>
  <c r="BXN140" i="9"/>
  <c r="BXO140" i="9"/>
  <c r="BXP140" i="9"/>
  <c r="BXQ140" i="9"/>
  <c r="BXR140" i="9"/>
  <c r="BXS140" i="9"/>
  <c r="BXT140" i="9"/>
  <c r="BXU140" i="9"/>
  <c r="BXV140" i="9"/>
  <c r="BXW140" i="9"/>
  <c r="BXX140" i="9"/>
  <c r="BXY140" i="9"/>
  <c r="BXZ140" i="9"/>
  <c r="BYA140" i="9"/>
  <c r="BYB140" i="9"/>
  <c r="BYC140" i="9"/>
  <c r="BYD140" i="9"/>
  <c r="BYE140" i="9"/>
  <c r="BYF140" i="9"/>
  <c r="BYG140" i="9"/>
  <c r="BYH140" i="9"/>
  <c r="BYI140" i="9"/>
  <c r="BYJ140" i="9"/>
  <c r="BYK140" i="9"/>
  <c r="BYL140" i="9"/>
  <c r="BYM140" i="9"/>
  <c r="BYN140" i="9"/>
  <c r="BYO140" i="9"/>
  <c r="BYP140" i="9"/>
  <c r="BYQ140" i="9"/>
  <c r="BYR140" i="9"/>
  <c r="BYS140" i="9"/>
  <c r="BYT140" i="9"/>
  <c r="BYU140" i="9"/>
  <c r="BYV140" i="9"/>
  <c r="BYW140" i="9"/>
  <c r="BYX140" i="9"/>
  <c r="BYY140" i="9"/>
  <c r="BYZ140" i="9"/>
  <c r="BZA140" i="9"/>
  <c r="BKL141" i="9"/>
  <c r="BKM141" i="9"/>
  <c r="BKN141" i="9"/>
  <c r="BKO141" i="9"/>
  <c r="BKP141" i="9"/>
  <c r="BKQ141" i="9"/>
  <c r="BKR141" i="9"/>
  <c r="BKS141" i="9"/>
  <c r="BKT141" i="9"/>
  <c r="BKU141" i="9"/>
  <c r="BKV141" i="9"/>
  <c r="BKW141" i="9"/>
  <c r="BKX141" i="9"/>
  <c r="BKY141" i="9"/>
  <c r="BKZ141" i="9"/>
  <c r="BLA141" i="9"/>
  <c r="BLB141" i="9"/>
  <c r="BLC141" i="9"/>
  <c r="BLD141" i="9"/>
  <c r="BLE141" i="9"/>
  <c r="BLF141" i="9"/>
  <c r="BLG141" i="9"/>
  <c r="BLH141" i="9"/>
  <c r="BLI141" i="9"/>
  <c r="BLJ141" i="9"/>
  <c r="BLK141" i="9"/>
  <c r="BLL141" i="9"/>
  <c r="BLM141" i="9"/>
  <c r="BLN141" i="9"/>
  <c r="BLO141" i="9"/>
  <c r="BLP141" i="9"/>
  <c r="BLQ141" i="9"/>
  <c r="BLR141" i="9"/>
  <c r="BLS141" i="9"/>
  <c r="BLT141" i="9"/>
  <c r="BLU141" i="9"/>
  <c r="BLV141" i="9"/>
  <c r="BLW141" i="9"/>
  <c r="BLX141" i="9"/>
  <c r="BLY141" i="9"/>
  <c r="BLZ141" i="9"/>
  <c r="BMA141" i="9"/>
  <c r="BMB141" i="9"/>
  <c r="BMC141" i="9"/>
  <c r="BMD141" i="9"/>
  <c r="BME141" i="9"/>
  <c r="BMF141" i="9"/>
  <c r="BMG141" i="9"/>
  <c r="BMH141" i="9"/>
  <c r="BMI141" i="9"/>
  <c r="BMJ141" i="9"/>
  <c r="BMK141" i="9"/>
  <c r="BML141" i="9"/>
  <c r="BMM141" i="9"/>
  <c r="BMN141" i="9"/>
  <c r="BMO141" i="9"/>
  <c r="BMP141" i="9"/>
  <c r="BMQ141" i="9"/>
  <c r="BMR141" i="9"/>
  <c r="BMS141" i="9"/>
  <c r="BMT141" i="9"/>
  <c r="BMU141" i="9"/>
  <c r="BMV141" i="9"/>
  <c r="BMW141" i="9"/>
  <c r="BMX141" i="9"/>
  <c r="BMY141" i="9"/>
  <c r="BMZ141" i="9"/>
  <c r="BNA141" i="9"/>
  <c r="BNB141" i="9"/>
  <c r="BNC141" i="9"/>
  <c r="BND141" i="9"/>
  <c r="BNE141" i="9"/>
  <c r="BNF141" i="9"/>
  <c r="BNG141" i="9"/>
  <c r="BNH141" i="9"/>
  <c r="BNI141" i="9"/>
  <c r="BNJ141" i="9"/>
  <c r="BNK141" i="9"/>
  <c r="BNL141" i="9"/>
  <c r="BNM141" i="9"/>
  <c r="BNN141" i="9"/>
  <c r="BNO141" i="9"/>
  <c r="BNP141" i="9"/>
  <c r="BNQ141" i="9"/>
  <c r="BNR141" i="9"/>
  <c r="BNS141" i="9"/>
  <c r="BNT141" i="9"/>
  <c r="BNU141" i="9"/>
  <c r="BNV141" i="9"/>
  <c r="BNW141" i="9"/>
  <c r="BNX141" i="9"/>
  <c r="BNY141" i="9"/>
  <c r="BNZ141" i="9"/>
  <c r="BOA141" i="9"/>
  <c r="BOB141" i="9"/>
  <c r="BOC141" i="9"/>
  <c r="BOD141" i="9"/>
  <c r="BOE141" i="9"/>
  <c r="BOF141" i="9"/>
  <c r="BOG141" i="9"/>
  <c r="BOH141" i="9"/>
  <c r="BOI141" i="9"/>
  <c r="BOJ141" i="9"/>
  <c r="BOK141" i="9"/>
  <c r="BOL141" i="9"/>
  <c r="BOM141" i="9"/>
  <c r="BON141" i="9"/>
  <c r="BOO141" i="9"/>
  <c r="BOP141" i="9"/>
  <c r="BOQ141" i="9"/>
  <c r="BOR141" i="9"/>
  <c r="BOS141" i="9"/>
  <c r="BOT141" i="9"/>
  <c r="BOU141" i="9"/>
  <c r="BOV141" i="9"/>
  <c r="BOW141" i="9"/>
  <c r="BOX141" i="9"/>
  <c r="BOY141" i="9"/>
  <c r="BOZ141" i="9"/>
  <c r="BPA141" i="9"/>
  <c r="BPB141" i="9"/>
  <c r="BPC141" i="9"/>
  <c r="BPD141" i="9"/>
  <c r="BPE141" i="9"/>
  <c r="BPF141" i="9"/>
  <c r="BPG141" i="9"/>
  <c r="BPH141" i="9"/>
  <c r="BPI141" i="9"/>
  <c r="BPJ141" i="9"/>
  <c r="BPK141" i="9"/>
  <c r="BPL141" i="9"/>
  <c r="BPM141" i="9"/>
  <c r="BPN141" i="9"/>
  <c r="BPO141" i="9"/>
  <c r="BPP141" i="9"/>
  <c r="BPQ141" i="9"/>
  <c r="BPR141" i="9"/>
  <c r="BPS141" i="9"/>
  <c r="BPT141" i="9"/>
  <c r="BPU141" i="9"/>
  <c r="BPV141" i="9"/>
  <c r="BPW141" i="9"/>
  <c r="BPX141" i="9"/>
  <c r="BPY141" i="9"/>
  <c r="BPZ141" i="9"/>
  <c r="BQA141" i="9"/>
  <c r="BQB141" i="9"/>
  <c r="BQC141" i="9"/>
  <c r="BQD141" i="9"/>
  <c r="BQE141" i="9"/>
  <c r="BQF141" i="9"/>
  <c r="BQG141" i="9"/>
  <c r="BQH141" i="9"/>
  <c r="BQI141" i="9"/>
  <c r="BQJ141" i="9"/>
  <c r="BQK141" i="9"/>
  <c r="BQL141" i="9"/>
  <c r="BQM141" i="9"/>
  <c r="BQN141" i="9"/>
  <c r="BQO141" i="9"/>
  <c r="BQP141" i="9"/>
  <c r="BQQ141" i="9"/>
  <c r="BQR141" i="9"/>
  <c r="BQS141" i="9"/>
  <c r="BQT141" i="9"/>
  <c r="BQU141" i="9"/>
  <c r="BQV141" i="9"/>
  <c r="BQW141" i="9"/>
  <c r="BQX141" i="9"/>
  <c r="BQY141" i="9"/>
  <c r="BQZ141" i="9"/>
  <c r="BRA141" i="9"/>
  <c r="BRB141" i="9"/>
  <c r="BRC141" i="9"/>
  <c r="BRD141" i="9"/>
  <c r="BRE141" i="9"/>
  <c r="BRF141" i="9"/>
  <c r="BRG141" i="9"/>
  <c r="BRH141" i="9"/>
  <c r="BRI141" i="9"/>
  <c r="BRJ141" i="9"/>
  <c r="BRK141" i="9"/>
  <c r="BRL141" i="9"/>
  <c r="BRM141" i="9"/>
  <c r="BRN141" i="9"/>
  <c r="BRO141" i="9"/>
  <c r="BRP141" i="9"/>
  <c r="BRQ141" i="9"/>
  <c r="BRR141" i="9"/>
  <c r="BRS141" i="9"/>
  <c r="BRT141" i="9"/>
  <c r="BRU141" i="9"/>
  <c r="BRV141" i="9"/>
  <c r="BRW141" i="9"/>
  <c r="BRX141" i="9"/>
  <c r="BRY141" i="9"/>
  <c r="BRZ141" i="9"/>
  <c r="BSA141" i="9"/>
  <c r="BSB141" i="9"/>
  <c r="BSC141" i="9"/>
  <c r="BSD141" i="9"/>
  <c r="BSE141" i="9"/>
  <c r="BSF141" i="9"/>
  <c r="BSG141" i="9"/>
  <c r="BSH141" i="9"/>
  <c r="BSI141" i="9"/>
  <c r="BSJ141" i="9"/>
  <c r="BSK141" i="9"/>
  <c r="BSL141" i="9"/>
  <c r="BSM141" i="9"/>
  <c r="BSN141" i="9"/>
  <c r="BSO141" i="9"/>
  <c r="BSP141" i="9"/>
  <c r="BSQ141" i="9"/>
  <c r="BSR141" i="9"/>
  <c r="BSS141" i="9"/>
  <c r="BST141" i="9"/>
  <c r="BSU141" i="9"/>
  <c r="BSV141" i="9"/>
  <c r="BSW141" i="9"/>
  <c r="BSX141" i="9"/>
  <c r="BSY141" i="9"/>
  <c r="BSZ141" i="9"/>
  <c r="BTA141" i="9"/>
  <c r="BTB141" i="9"/>
  <c r="BTC141" i="9"/>
  <c r="BTD141" i="9"/>
  <c r="BTE141" i="9"/>
  <c r="BTF141" i="9"/>
  <c r="BTG141" i="9"/>
  <c r="BTH141" i="9"/>
  <c r="BTI141" i="9"/>
  <c r="BTJ141" i="9"/>
  <c r="BTK141" i="9"/>
  <c r="BTL141" i="9"/>
  <c r="BTM141" i="9"/>
  <c r="BTN141" i="9"/>
  <c r="BTO141" i="9"/>
  <c r="BTP141" i="9"/>
  <c r="BTQ141" i="9"/>
  <c r="BTR141" i="9"/>
  <c r="BTS141" i="9"/>
  <c r="BTT141" i="9"/>
  <c r="BTU141" i="9"/>
  <c r="BTV141" i="9"/>
  <c r="BTW141" i="9"/>
  <c r="BTX141" i="9"/>
  <c r="BTY141" i="9"/>
  <c r="BTZ141" i="9"/>
  <c r="BUA141" i="9"/>
  <c r="BUB141" i="9"/>
  <c r="BUC141" i="9"/>
  <c r="BUD141" i="9"/>
  <c r="BUE141" i="9"/>
  <c r="BUF141" i="9"/>
  <c r="BUG141" i="9"/>
  <c r="BUH141" i="9"/>
  <c r="BUI141" i="9"/>
  <c r="BUJ141" i="9"/>
  <c r="BUK141" i="9"/>
  <c r="BUL141" i="9"/>
  <c r="BUM141" i="9"/>
  <c r="BUN141" i="9"/>
  <c r="BUO141" i="9"/>
  <c r="BUP141" i="9"/>
  <c r="BUQ141" i="9"/>
  <c r="BUR141" i="9"/>
  <c r="BUS141" i="9"/>
  <c r="BUT141" i="9"/>
  <c r="BUU141" i="9"/>
  <c r="BUV141" i="9"/>
  <c r="BUW141" i="9"/>
  <c r="BUX141" i="9"/>
  <c r="BUY141" i="9"/>
  <c r="BUZ141" i="9"/>
  <c r="BVA141" i="9"/>
  <c r="BVB141" i="9"/>
  <c r="BVC141" i="9"/>
  <c r="BVD141" i="9"/>
  <c r="BVE141" i="9"/>
  <c r="BVF141" i="9"/>
  <c r="BVG141" i="9"/>
  <c r="BVH141" i="9"/>
  <c r="BVI141" i="9"/>
  <c r="BVJ141" i="9"/>
  <c r="BVK141" i="9"/>
  <c r="BVL141" i="9"/>
  <c r="BVM141" i="9"/>
  <c r="BVN141" i="9"/>
  <c r="BVO141" i="9"/>
  <c r="BVP141" i="9"/>
  <c r="BVQ141" i="9"/>
  <c r="BVR141" i="9"/>
  <c r="BVS141" i="9"/>
  <c r="BVT141" i="9"/>
  <c r="BVU141" i="9"/>
  <c r="BVV141" i="9"/>
  <c r="BVW141" i="9"/>
  <c r="BVX141" i="9"/>
  <c r="BVY141" i="9"/>
  <c r="BVZ141" i="9"/>
  <c r="BWA141" i="9"/>
  <c r="BWB141" i="9"/>
  <c r="BWC141" i="9"/>
  <c r="BWD141" i="9"/>
  <c r="BWE141" i="9"/>
  <c r="BWF141" i="9"/>
  <c r="BWG141" i="9"/>
  <c r="BWH141" i="9"/>
  <c r="BWI141" i="9"/>
  <c r="BWJ141" i="9"/>
  <c r="BWK141" i="9"/>
  <c r="BWL141" i="9"/>
  <c r="BWM141" i="9"/>
  <c r="BWN141" i="9"/>
  <c r="BWO141" i="9"/>
  <c r="BWP141" i="9"/>
  <c r="BWQ141" i="9"/>
  <c r="BWR141" i="9"/>
  <c r="BWS141" i="9"/>
  <c r="BWT141" i="9"/>
  <c r="BWU141" i="9"/>
  <c r="BWV141" i="9"/>
  <c r="BWW141" i="9"/>
  <c r="BWX141" i="9"/>
  <c r="BWY141" i="9"/>
  <c r="BWZ141" i="9"/>
  <c r="BXA141" i="9"/>
  <c r="BXB141" i="9"/>
  <c r="BXC141" i="9"/>
  <c r="BXD141" i="9"/>
  <c r="BXE141" i="9"/>
  <c r="BXF141" i="9"/>
  <c r="BXG141" i="9"/>
  <c r="BXH141" i="9"/>
  <c r="BXI141" i="9"/>
  <c r="BXJ141" i="9"/>
  <c r="BXK141" i="9"/>
  <c r="BXL141" i="9"/>
  <c r="BXM141" i="9"/>
  <c r="BXN141" i="9"/>
  <c r="BXO141" i="9"/>
  <c r="BXP141" i="9"/>
  <c r="BXQ141" i="9"/>
  <c r="BXR141" i="9"/>
  <c r="BXS141" i="9"/>
  <c r="BXT141" i="9"/>
  <c r="BXU141" i="9"/>
  <c r="BXV141" i="9"/>
  <c r="BXW141" i="9"/>
  <c r="BXX141" i="9"/>
  <c r="BXY141" i="9"/>
  <c r="BXZ141" i="9"/>
  <c r="BYA141" i="9"/>
  <c r="BYB141" i="9"/>
  <c r="BYC141" i="9"/>
  <c r="BYD141" i="9"/>
  <c r="BYE141" i="9"/>
  <c r="BYF141" i="9"/>
  <c r="BYG141" i="9"/>
  <c r="BYH141" i="9"/>
  <c r="BYI141" i="9"/>
  <c r="BYJ141" i="9"/>
  <c r="BYK141" i="9"/>
  <c r="BYL141" i="9"/>
  <c r="BYM141" i="9"/>
  <c r="BYN141" i="9"/>
  <c r="BYO141" i="9"/>
  <c r="BYP141" i="9"/>
  <c r="BYQ141" i="9"/>
  <c r="BYR141" i="9"/>
  <c r="BYS141" i="9"/>
  <c r="BYT141" i="9"/>
  <c r="BYU141" i="9"/>
  <c r="BYV141" i="9"/>
  <c r="BYW141" i="9"/>
  <c r="BYX141" i="9"/>
  <c r="BYY141" i="9"/>
  <c r="BYZ141" i="9"/>
  <c r="BZA141" i="9"/>
  <c r="BKL142" i="9"/>
  <c r="BKM142" i="9"/>
  <c r="BKN142" i="9"/>
  <c r="BKO142" i="9"/>
  <c r="BKP142" i="9"/>
  <c r="BKQ142" i="9"/>
  <c r="BKR142" i="9"/>
  <c r="BKS142" i="9"/>
  <c r="BKT142" i="9"/>
  <c r="BKU142" i="9"/>
  <c r="BKV142" i="9"/>
  <c r="BKW142" i="9"/>
  <c r="BKX142" i="9"/>
  <c r="BKY142" i="9"/>
  <c r="BKZ142" i="9"/>
  <c r="BLA142" i="9"/>
  <c r="BLB142" i="9"/>
  <c r="BLC142" i="9"/>
  <c r="BLD142" i="9"/>
  <c r="BLE142" i="9"/>
  <c r="BLF142" i="9"/>
  <c r="BLG142" i="9"/>
  <c r="BLH142" i="9"/>
  <c r="BLI142" i="9"/>
  <c r="BLJ142" i="9"/>
  <c r="BLK142" i="9"/>
  <c r="BLL142" i="9"/>
  <c r="BLM142" i="9"/>
  <c r="BLN142" i="9"/>
  <c r="BLO142" i="9"/>
  <c r="BLP142" i="9"/>
  <c r="BLQ142" i="9"/>
  <c r="BLR142" i="9"/>
  <c r="BLS142" i="9"/>
  <c r="BLT142" i="9"/>
  <c r="BLU142" i="9"/>
  <c r="BLV142" i="9"/>
  <c r="BLW142" i="9"/>
  <c r="BLX142" i="9"/>
  <c r="BLY142" i="9"/>
  <c r="BLZ142" i="9"/>
  <c r="BMA142" i="9"/>
  <c r="BMB142" i="9"/>
  <c r="BMC142" i="9"/>
  <c r="BMD142" i="9"/>
  <c r="BME142" i="9"/>
  <c r="BMF142" i="9"/>
  <c r="BMG142" i="9"/>
  <c r="BMH142" i="9"/>
  <c r="BMI142" i="9"/>
  <c r="BMJ142" i="9"/>
  <c r="BMK142" i="9"/>
  <c r="BML142" i="9"/>
  <c r="BMM142" i="9"/>
  <c r="BMN142" i="9"/>
  <c r="BMO142" i="9"/>
  <c r="BMP142" i="9"/>
  <c r="BMQ142" i="9"/>
  <c r="BMR142" i="9"/>
  <c r="BMS142" i="9"/>
  <c r="BMT142" i="9"/>
  <c r="BMU142" i="9"/>
  <c r="BMV142" i="9"/>
  <c r="BMW142" i="9"/>
  <c r="BMX142" i="9"/>
  <c r="BMY142" i="9"/>
  <c r="BMZ142" i="9"/>
  <c r="BNA142" i="9"/>
  <c r="BNB142" i="9"/>
  <c r="BNC142" i="9"/>
  <c r="BND142" i="9"/>
  <c r="BNE142" i="9"/>
  <c r="BNF142" i="9"/>
  <c r="BNG142" i="9"/>
  <c r="BNH142" i="9"/>
  <c r="BNI142" i="9"/>
  <c r="BNJ142" i="9"/>
  <c r="BNK142" i="9"/>
  <c r="BNL142" i="9"/>
  <c r="BNM142" i="9"/>
  <c r="BNN142" i="9"/>
  <c r="BNO142" i="9"/>
  <c r="BNP142" i="9"/>
  <c r="BNQ142" i="9"/>
  <c r="BNR142" i="9"/>
  <c r="BNS142" i="9"/>
  <c r="BNT142" i="9"/>
  <c r="BNU142" i="9"/>
  <c r="BNV142" i="9"/>
  <c r="BNW142" i="9"/>
  <c r="BNX142" i="9"/>
  <c r="BNY142" i="9"/>
  <c r="BNZ142" i="9"/>
  <c r="BOA142" i="9"/>
  <c r="BOB142" i="9"/>
  <c r="BOC142" i="9"/>
  <c r="BOD142" i="9"/>
  <c r="BOE142" i="9"/>
  <c r="BOF142" i="9"/>
  <c r="BOG142" i="9"/>
  <c r="BOH142" i="9"/>
  <c r="BOI142" i="9"/>
  <c r="BOJ142" i="9"/>
  <c r="BOK142" i="9"/>
  <c r="BOL142" i="9"/>
  <c r="BOM142" i="9"/>
  <c r="BON142" i="9"/>
  <c r="BOO142" i="9"/>
  <c r="BOP142" i="9"/>
  <c r="BOQ142" i="9"/>
  <c r="BOR142" i="9"/>
  <c r="BOS142" i="9"/>
  <c r="BOT142" i="9"/>
  <c r="BOU142" i="9"/>
  <c r="BOV142" i="9"/>
  <c r="BOW142" i="9"/>
  <c r="BOX142" i="9"/>
  <c r="BOY142" i="9"/>
  <c r="BOZ142" i="9"/>
  <c r="BPA142" i="9"/>
  <c r="BPB142" i="9"/>
  <c r="BPC142" i="9"/>
  <c r="BPD142" i="9"/>
  <c r="BPE142" i="9"/>
  <c r="BPF142" i="9"/>
  <c r="BPG142" i="9"/>
  <c r="BPH142" i="9"/>
  <c r="BPI142" i="9"/>
  <c r="BPJ142" i="9"/>
  <c r="BPK142" i="9"/>
  <c r="BPL142" i="9"/>
  <c r="BPM142" i="9"/>
  <c r="BPN142" i="9"/>
  <c r="BPO142" i="9"/>
  <c r="BPP142" i="9"/>
  <c r="BPQ142" i="9"/>
  <c r="BPR142" i="9"/>
  <c r="BPS142" i="9"/>
  <c r="BPT142" i="9"/>
  <c r="BPU142" i="9"/>
  <c r="BPV142" i="9"/>
  <c r="BPW142" i="9"/>
  <c r="BPX142" i="9"/>
  <c r="BPY142" i="9"/>
  <c r="BPZ142" i="9"/>
  <c r="BQA142" i="9"/>
  <c r="BQB142" i="9"/>
  <c r="BQC142" i="9"/>
  <c r="BQD142" i="9"/>
  <c r="BQE142" i="9"/>
  <c r="BQF142" i="9"/>
  <c r="BQG142" i="9"/>
  <c r="BQH142" i="9"/>
  <c r="BQI142" i="9"/>
  <c r="BQJ142" i="9"/>
  <c r="BQK142" i="9"/>
  <c r="BQL142" i="9"/>
  <c r="BQM142" i="9"/>
  <c r="BQN142" i="9"/>
  <c r="BQO142" i="9"/>
  <c r="BQP142" i="9"/>
  <c r="BQQ142" i="9"/>
  <c r="BQR142" i="9"/>
  <c r="BQS142" i="9"/>
  <c r="BQT142" i="9"/>
  <c r="BQU142" i="9"/>
  <c r="BQV142" i="9"/>
  <c r="BQW142" i="9"/>
  <c r="BQX142" i="9"/>
  <c r="BQY142" i="9"/>
  <c r="BQZ142" i="9"/>
  <c r="BRA142" i="9"/>
  <c r="BRB142" i="9"/>
  <c r="BRC142" i="9"/>
  <c r="BRD142" i="9"/>
  <c r="BRE142" i="9"/>
  <c r="BRF142" i="9"/>
  <c r="BRG142" i="9"/>
  <c r="BRH142" i="9"/>
  <c r="BRI142" i="9"/>
  <c r="BRJ142" i="9"/>
  <c r="BRK142" i="9"/>
  <c r="BRL142" i="9"/>
  <c r="BRM142" i="9"/>
  <c r="BRN142" i="9"/>
  <c r="BRO142" i="9"/>
  <c r="BRP142" i="9"/>
  <c r="BRQ142" i="9"/>
  <c r="BRR142" i="9"/>
  <c r="BRS142" i="9"/>
  <c r="BRT142" i="9"/>
  <c r="BRU142" i="9"/>
  <c r="BRV142" i="9"/>
  <c r="BRW142" i="9"/>
  <c r="BRX142" i="9"/>
  <c r="BRY142" i="9"/>
  <c r="BRZ142" i="9"/>
  <c r="BSA142" i="9"/>
  <c r="BSB142" i="9"/>
  <c r="BSC142" i="9"/>
  <c r="BSD142" i="9"/>
  <c r="BSE142" i="9"/>
  <c r="BSF142" i="9"/>
  <c r="BSG142" i="9"/>
  <c r="BSH142" i="9"/>
  <c r="BSI142" i="9"/>
  <c r="BSJ142" i="9"/>
  <c r="BSK142" i="9"/>
  <c r="BSL142" i="9"/>
  <c r="BSM142" i="9"/>
  <c r="BSN142" i="9"/>
  <c r="BSO142" i="9"/>
  <c r="BSP142" i="9"/>
  <c r="BSQ142" i="9"/>
  <c r="BSR142" i="9"/>
  <c r="BSS142" i="9"/>
  <c r="BST142" i="9"/>
  <c r="BSU142" i="9"/>
  <c r="BSV142" i="9"/>
  <c r="BSW142" i="9"/>
  <c r="BSX142" i="9"/>
  <c r="BSY142" i="9"/>
  <c r="BSZ142" i="9"/>
  <c r="BTA142" i="9"/>
  <c r="BTB142" i="9"/>
  <c r="BTC142" i="9"/>
  <c r="BTD142" i="9"/>
  <c r="BTE142" i="9"/>
  <c r="BTF142" i="9"/>
  <c r="BTG142" i="9"/>
  <c r="BTH142" i="9"/>
  <c r="BTI142" i="9"/>
  <c r="BTJ142" i="9"/>
  <c r="BTK142" i="9"/>
  <c r="BTL142" i="9"/>
  <c r="BTM142" i="9"/>
  <c r="BTN142" i="9"/>
  <c r="BTO142" i="9"/>
  <c r="BTP142" i="9"/>
  <c r="BTQ142" i="9"/>
  <c r="BTR142" i="9"/>
  <c r="BTS142" i="9"/>
  <c r="BTT142" i="9"/>
  <c r="BTU142" i="9"/>
  <c r="BTV142" i="9"/>
  <c r="BTW142" i="9"/>
  <c r="BTX142" i="9"/>
  <c r="BTY142" i="9"/>
  <c r="BTZ142" i="9"/>
  <c r="BUA142" i="9"/>
  <c r="BUB142" i="9"/>
  <c r="BUC142" i="9"/>
  <c r="BUD142" i="9"/>
  <c r="BUE142" i="9"/>
  <c r="BUF142" i="9"/>
  <c r="BUG142" i="9"/>
  <c r="BUH142" i="9"/>
  <c r="BUI142" i="9"/>
  <c r="BUJ142" i="9"/>
  <c r="BUK142" i="9"/>
  <c r="BUL142" i="9"/>
  <c r="BUM142" i="9"/>
  <c r="BUN142" i="9"/>
  <c r="BUO142" i="9"/>
  <c r="BUP142" i="9"/>
  <c r="BUQ142" i="9"/>
  <c r="BUR142" i="9"/>
  <c r="BUS142" i="9"/>
  <c r="BUT142" i="9"/>
  <c r="BUU142" i="9"/>
  <c r="BUV142" i="9"/>
  <c r="BUW142" i="9"/>
  <c r="BUX142" i="9"/>
  <c r="BUY142" i="9"/>
  <c r="BUZ142" i="9"/>
  <c r="BVA142" i="9"/>
  <c r="BVB142" i="9"/>
  <c r="BVC142" i="9"/>
  <c r="BVD142" i="9"/>
  <c r="BVE142" i="9"/>
  <c r="BVF142" i="9"/>
  <c r="BVG142" i="9"/>
  <c r="BVH142" i="9"/>
  <c r="BVI142" i="9"/>
  <c r="BVJ142" i="9"/>
  <c r="BVK142" i="9"/>
  <c r="BVL142" i="9"/>
  <c r="BVM142" i="9"/>
  <c r="BVN142" i="9"/>
  <c r="BVO142" i="9"/>
  <c r="BVP142" i="9"/>
  <c r="BVQ142" i="9"/>
  <c r="BVR142" i="9"/>
  <c r="BVS142" i="9"/>
  <c r="BVT142" i="9"/>
  <c r="BVU142" i="9"/>
  <c r="BVV142" i="9"/>
  <c r="BVW142" i="9"/>
  <c r="BVX142" i="9"/>
  <c r="BVY142" i="9"/>
  <c r="BVZ142" i="9"/>
  <c r="BWA142" i="9"/>
  <c r="BWB142" i="9"/>
  <c r="BWC142" i="9"/>
  <c r="BWD142" i="9"/>
  <c r="BWE142" i="9"/>
  <c r="BWF142" i="9"/>
  <c r="BWG142" i="9"/>
  <c r="BWH142" i="9"/>
  <c r="BWI142" i="9"/>
  <c r="BWJ142" i="9"/>
  <c r="BWK142" i="9"/>
  <c r="BWL142" i="9"/>
  <c r="BWM142" i="9"/>
  <c r="BWN142" i="9"/>
  <c r="BWO142" i="9"/>
  <c r="BWP142" i="9"/>
  <c r="BWQ142" i="9"/>
  <c r="BWR142" i="9"/>
  <c r="BWS142" i="9"/>
  <c r="BWT142" i="9"/>
  <c r="BWU142" i="9"/>
  <c r="BWV142" i="9"/>
  <c r="BWW142" i="9"/>
  <c r="BWX142" i="9"/>
  <c r="BWY142" i="9"/>
  <c r="BWZ142" i="9"/>
  <c r="BXA142" i="9"/>
  <c r="BXB142" i="9"/>
  <c r="BXC142" i="9"/>
  <c r="BXD142" i="9"/>
  <c r="BXE142" i="9"/>
  <c r="BXF142" i="9"/>
  <c r="BXG142" i="9"/>
  <c r="BXH142" i="9"/>
  <c r="BXI142" i="9"/>
  <c r="BXJ142" i="9"/>
  <c r="BXK142" i="9"/>
  <c r="BXL142" i="9"/>
  <c r="BXM142" i="9"/>
  <c r="BXN142" i="9"/>
  <c r="BXO142" i="9"/>
  <c r="BXP142" i="9"/>
  <c r="BXQ142" i="9"/>
  <c r="BXR142" i="9"/>
  <c r="BXS142" i="9"/>
  <c r="BXT142" i="9"/>
  <c r="BXU142" i="9"/>
  <c r="BXV142" i="9"/>
  <c r="BXW142" i="9"/>
  <c r="BXX142" i="9"/>
  <c r="BXY142" i="9"/>
  <c r="BXZ142" i="9"/>
  <c r="BYA142" i="9"/>
  <c r="BYB142" i="9"/>
  <c r="BYC142" i="9"/>
  <c r="BYD142" i="9"/>
  <c r="BYE142" i="9"/>
  <c r="BYF142" i="9"/>
  <c r="BYG142" i="9"/>
  <c r="BYH142" i="9"/>
  <c r="BYI142" i="9"/>
  <c r="BYJ142" i="9"/>
  <c r="BYK142" i="9"/>
  <c r="BYL142" i="9"/>
  <c r="BYM142" i="9"/>
  <c r="BYN142" i="9"/>
  <c r="BYO142" i="9"/>
  <c r="BYP142" i="9"/>
  <c r="BYQ142" i="9"/>
  <c r="BYR142" i="9"/>
  <c r="BYS142" i="9"/>
  <c r="BYT142" i="9"/>
  <c r="BYU142" i="9"/>
  <c r="BYV142" i="9"/>
  <c r="BYW142" i="9"/>
  <c r="BYX142" i="9"/>
  <c r="BYY142" i="9"/>
  <c r="BYZ142" i="9"/>
  <c r="BZA142" i="9"/>
  <c r="BKL143" i="9"/>
  <c r="BKM143" i="9"/>
  <c r="BKN143" i="9"/>
  <c r="BKO143" i="9"/>
  <c r="BKP143" i="9"/>
  <c r="BKQ143" i="9"/>
  <c r="BKR143" i="9"/>
  <c r="BKS143" i="9"/>
  <c r="BKT143" i="9"/>
  <c r="BKU143" i="9"/>
  <c r="BKV143" i="9"/>
  <c r="BKW143" i="9"/>
  <c r="BKX143" i="9"/>
  <c r="BKY143" i="9"/>
  <c r="BKZ143" i="9"/>
  <c r="BLA143" i="9"/>
  <c r="BLB143" i="9"/>
  <c r="BLC143" i="9"/>
  <c r="BLD143" i="9"/>
  <c r="BLE143" i="9"/>
  <c r="BLF143" i="9"/>
  <c r="BLG143" i="9"/>
  <c r="BLH143" i="9"/>
  <c r="BLI143" i="9"/>
  <c r="BLJ143" i="9"/>
  <c r="BLK143" i="9"/>
  <c r="BLL143" i="9"/>
  <c r="BLM143" i="9"/>
  <c r="BLN143" i="9"/>
  <c r="BLO143" i="9"/>
  <c r="BLP143" i="9"/>
  <c r="BLQ143" i="9"/>
  <c r="BLR143" i="9"/>
  <c r="BLS143" i="9"/>
  <c r="BLT143" i="9"/>
  <c r="BLU143" i="9"/>
  <c r="BLV143" i="9"/>
  <c r="BLW143" i="9"/>
  <c r="BLX143" i="9"/>
  <c r="BLY143" i="9"/>
  <c r="BLZ143" i="9"/>
  <c r="BMA143" i="9"/>
  <c r="BMB143" i="9"/>
  <c r="BMC143" i="9"/>
  <c r="BMD143" i="9"/>
  <c r="BME143" i="9"/>
  <c r="BMF143" i="9"/>
  <c r="BMG143" i="9"/>
  <c r="BMH143" i="9"/>
  <c r="BMI143" i="9"/>
  <c r="BMJ143" i="9"/>
  <c r="BMK143" i="9"/>
  <c r="BML143" i="9"/>
  <c r="BMM143" i="9"/>
  <c r="BMN143" i="9"/>
  <c r="BMO143" i="9"/>
  <c r="BMP143" i="9"/>
  <c r="BMQ143" i="9"/>
  <c r="BMR143" i="9"/>
  <c r="BMS143" i="9"/>
  <c r="BMT143" i="9"/>
  <c r="BMU143" i="9"/>
  <c r="BMV143" i="9"/>
  <c r="BMW143" i="9"/>
  <c r="BMX143" i="9"/>
  <c r="BMY143" i="9"/>
  <c r="BMZ143" i="9"/>
  <c r="BNA143" i="9"/>
  <c r="BNB143" i="9"/>
  <c r="BNC143" i="9"/>
  <c r="BND143" i="9"/>
  <c r="BNE143" i="9"/>
  <c r="BNF143" i="9"/>
  <c r="BNG143" i="9"/>
  <c r="BNH143" i="9"/>
  <c r="BNI143" i="9"/>
  <c r="BNJ143" i="9"/>
  <c r="BNK143" i="9"/>
  <c r="BNL143" i="9"/>
  <c r="BNM143" i="9"/>
  <c r="BNN143" i="9"/>
  <c r="BNO143" i="9"/>
  <c r="BNP143" i="9"/>
  <c r="BNQ143" i="9"/>
  <c r="BNR143" i="9"/>
  <c r="BNS143" i="9"/>
  <c r="BNT143" i="9"/>
  <c r="BNU143" i="9"/>
  <c r="BNV143" i="9"/>
  <c r="BNW143" i="9"/>
  <c r="BNX143" i="9"/>
  <c r="BNY143" i="9"/>
  <c r="BNZ143" i="9"/>
  <c r="BOA143" i="9"/>
  <c r="BOB143" i="9"/>
  <c r="BOC143" i="9"/>
  <c r="BOD143" i="9"/>
  <c r="BOE143" i="9"/>
  <c r="BOF143" i="9"/>
  <c r="BOG143" i="9"/>
  <c r="BOH143" i="9"/>
  <c r="BOI143" i="9"/>
  <c r="BOJ143" i="9"/>
  <c r="BOK143" i="9"/>
  <c r="BOL143" i="9"/>
  <c r="BOM143" i="9"/>
  <c r="BON143" i="9"/>
  <c r="BOO143" i="9"/>
  <c r="BOP143" i="9"/>
  <c r="BOQ143" i="9"/>
  <c r="BOR143" i="9"/>
  <c r="BOS143" i="9"/>
  <c r="BOT143" i="9"/>
  <c r="BOU143" i="9"/>
  <c r="BOV143" i="9"/>
  <c r="BOW143" i="9"/>
  <c r="BOX143" i="9"/>
  <c r="BOY143" i="9"/>
  <c r="BOZ143" i="9"/>
  <c r="BPA143" i="9"/>
  <c r="BPB143" i="9"/>
  <c r="BPC143" i="9"/>
  <c r="BPD143" i="9"/>
  <c r="BPE143" i="9"/>
  <c r="BPF143" i="9"/>
  <c r="BPG143" i="9"/>
  <c r="BPH143" i="9"/>
  <c r="BPI143" i="9"/>
  <c r="BPJ143" i="9"/>
  <c r="BPK143" i="9"/>
  <c r="BPL143" i="9"/>
  <c r="BPM143" i="9"/>
  <c r="BPN143" i="9"/>
  <c r="BPO143" i="9"/>
  <c r="BPP143" i="9"/>
  <c r="BPQ143" i="9"/>
  <c r="BPR143" i="9"/>
  <c r="BPS143" i="9"/>
  <c r="BPT143" i="9"/>
  <c r="BPU143" i="9"/>
  <c r="BPV143" i="9"/>
  <c r="BPW143" i="9"/>
  <c r="BPX143" i="9"/>
  <c r="BPY143" i="9"/>
  <c r="BPZ143" i="9"/>
  <c r="BQA143" i="9"/>
  <c r="BQB143" i="9"/>
  <c r="BQC143" i="9"/>
  <c r="BQD143" i="9"/>
  <c r="BQE143" i="9"/>
  <c r="BQF143" i="9"/>
  <c r="BQG143" i="9"/>
  <c r="BQH143" i="9"/>
  <c r="BQI143" i="9"/>
  <c r="BQJ143" i="9"/>
  <c r="BQK143" i="9"/>
  <c r="BQL143" i="9"/>
  <c r="BQM143" i="9"/>
  <c r="BQN143" i="9"/>
  <c r="BQO143" i="9"/>
  <c r="BQP143" i="9"/>
  <c r="BQQ143" i="9"/>
  <c r="BQR143" i="9"/>
  <c r="BQS143" i="9"/>
  <c r="BQT143" i="9"/>
  <c r="BQU143" i="9"/>
  <c r="BQV143" i="9"/>
  <c r="BQW143" i="9"/>
  <c r="BQX143" i="9"/>
  <c r="BQY143" i="9"/>
  <c r="BQZ143" i="9"/>
  <c r="BRA143" i="9"/>
  <c r="BRB143" i="9"/>
  <c r="BRC143" i="9"/>
  <c r="BRD143" i="9"/>
  <c r="BRE143" i="9"/>
  <c r="BRF143" i="9"/>
  <c r="BRG143" i="9"/>
  <c r="BRH143" i="9"/>
  <c r="BRI143" i="9"/>
  <c r="BRJ143" i="9"/>
  <c r="BRK143" i="9"/>
  <c r="BRL143" i="9"/>
  <c r="BRM143" i="9"/>
  <c r="BRN143" i="9"/>
  <c r="BRO143" i="9"/>
  <c r="BRP143" i="9"/>
  <c r="BRQ143" i="9"/>
  <c r="BRR143" i="9"/>
  <c r="BRS143" i="9"/>
  <c r="BRT143" i="9"/>
  <c r="BRU143" i="9"/>
  <c r="BRV143" i="9"/>
  <c r="BRW143" i="9"/>
  <c r="BRX143" i="9"/>
  <c r="BRY143" i="9"/>
  <c r="BRZ143" i="9"/>
  <c r="BSA143" i="9"/>
  <c r="BSB143" i="9"/>
  <c r="BSC143" i="9"/>
  <c r="BSD143" i="9"/>
  <c r="BSE143" i="9"/>
  <c r="BSF143" i="9"/>
  <c r="BSG143" i="9"/>
  <c r="BSH143" i="9"/>
  <c r="BSI143" i="9"/>
  <c r="BSJ143" i="9"/>
  <c r="BSK143" i="9"/>
  <c r="BSL143" i="9"/>
  <c r="BSM143" i="9"/>
  <c r="BSN143" i="9"/>
  <c r="BSO143" i="9"/>
  <c r="BSP143" i="9"/>
  <c r="BSQ143" i="9"/>
  <c r="BSR143" i="9"/>
  <c r="BSS143" i="9"/>
  <c r="BST143" i="9"/>
  <c r="BSU143" i="9"/>
  <c r="BSV143" i="9"/>
  <c r="BSW143" i="9"/>
  <c r="BSX143" i="9"/>
  <c r="BSY143" i="9"/>
  <c r="BSZ143" i="9"/>
  <c r="BTA143" i="9"/>
  <c r="BTB143" i="9"/>
  <c r="BTC143" i="9"/>
  <c r="BTD143" i="9"/>
  <c r="BTE143" i="9"/>
  <c r="BTF143" i="9"/>
  <c r="BTG143" i="9"/>
  <c r="BTH143" i="9"/>
  <c r="BTI143" i="9"/>
  <c r="BTJ143" i="9"/>
  <c r="BTK143" i="9"/>
  <c r="BTL143" i="9"/>
  <c r="BTM143" i="9"/>
  <c r="BTN143" i="9"/>
  <c r="BTO143" i="9"/>
  <c r="BTP143" i="9"/>
  <c r="BTQ143" i="9"/>
  <c r="BTR143" i="9"/>
  <c r="BTS143" i="9"/>
  <c r="BTT143" i="9"/>
  <c r="BTU143" i="9"/>
  <c r="BTV143" i="9"/>
  <c r="BTW143" i="9"/>
  <c r="BTX143" i="9"/>
  <c r="BTY143" i="9"/>
  <c r="BTZ143" i="9"/>
  <c r="BUA143" i="9"/>
  <c r="BUB143" i="9"/>
  <c r="BUC143" i="9"/>
  <c r="BUD143" i="9"/>
  <c r="BUE143" i="9"/>
  <c r="BUF143" i="9"/>
  <c r="BUG143" i="9"/>
  <c r="BUH143" i="9"/>
  <c r="BUI143" i="9"/>
  <c r="BUJ143" i="9"/>
  <c r="BUK143" i="9"/>
  <c r="BUL143" i="9"/>
  <c r="BUM143" i="9"/>
  <c r="BUN143" i="9"/>
  <c r="BUO143" i="9"/>
  <c r="BUP143" i="9"/>
  <c r="BUQ143" i="9"/>
  <c r="BUR143" i="9"/>
  <c r="BUS143" i="9"/>
  <c r="BUT143" i="9"/>
  <c r="BUU143" i="9"/>
  <c r="BUV143" i="9"/>
  <c r="BUW143" i="9"/>
  <c r="BUX143" i="9"/>
  <c r="BUY143" i="9"/>
  <c r="BUZ143" i="9"/>
  <c r="BVA143" i="9"/>
  <c r="BVB143" i="9"/>
  <c r="BVC143" i="9"/>
  <c r="BVD143" i="9"/>
  <c r="BVE143" i="9"/>
  <c r="BVF143" i="9"/>
  <c r="BVG143" i="9"/>
  <c r="BVH143" i="9"/>
  <c r="BVI143" i="9"/>
  <c r="BVJ143" i="9"/>
  <c r="BVK143" i="9"/>
  <c r="BVL143" i="9"/>
  <c r="BVM143" i="9"/>
  <c r="BVN143" i="9"/>
  <c r="BVO143" i="9"/>
  <c r="BVP143" i="9"/>
  <c r="BVQ143" i="9"/>
  <c r="BVR143" i="9"/>
  <c r="BVS143" i="9"/>
  <c r="BVT143" i="9"/>
  <c r="BVU143" i="9"/>
  <c r="BVV143" i="9"/>
  <c r="BVW143" i="9"/>
  <c r="BVX143" i="9"/>
  <c r="BVY143" i="9"/>
  <c r="BVZ143" i="9"/>
  <c r="BWA143" i="9"/>
  <c r="BWB143" i="9"/>
  <c r="BWC143" i="9"/>
  <c r="BWD143" i="9"/>
  <c r="BWE143" i="9"/>
  <c r="BWF143" i="9"/>
  <c r="BWG143" i="9"/>
  <c r="BWH143" i="9"/>
  <c r="BWI143" i="9"/>
  <c r="BWJ143" i="9"/>
  <c r="BWK143" i="9"/>
  <c r="BWL143" i="9"/>
  <c r="BWM143" i="9"/>
  <c r="BWN143" i="9"/>
  <c r="BWO143" i="9"/>
  <c r="BWP143" i="9"/>
  <c r="BWQ143" i="9"/>
  <c r="BWR143" i="9"/>
  <c r="BWS143" i="9"/>
  <c r="BWT143" i="9"/>
  <c r="BWU143" i="9"/>
  <c r="BWV143" i="9"/>
  <c r="BWW143" i="9"/>
  <c r="BWX143" i="9"/>
  <c r="BWY143" i="9"/>
  <c r="BWZ143" i="9"/>
  <c r="BXA143" i="9"/>
  <c r="BXB143" i="9"/>
  <c r="BXC143" i="9"/>
  <c r="BXD143" i="9"/>
  <c r="BXE143" i="9"/>
  <c r="BXF143" i="9"/>
  <c r="BXG143" i="9"/>
  <c r="BXH143" i="9"/>
  <c r="BXI143" i="9"/>
  <c r="BXJ143" i="9"/>
  <c r="BXK143" i="9"/>
  <c r="BXL143" i="9"/>
  <c r="BXM143" i="9"/>
  <c r="BXN143" i="9"/>
  <c r="BXO143" i="9"/>
  <c r="BXP143" i="9"/>
  <c r="BXQ143" i="9"/>
  <c r="BXR143" i="9"/>
  <c r="BXS143" i="9"/>
  <c r="BXT143" i="9"/>
  <c r="BXU143" i="9"/>
  <c r="BXV143" i="9"/>
  <c r="BXW143" i="9"/>
  <c r="BXX143" i="9"/>
  <c r="BXY143" i="9"/>
  <c r="BXZ143" i="9"/>
  <c r="BYA143" i="9"/>
  <c r="BYB143" i="9"/>
  <c r="BYC143" i="9"/>
  <c r="BYD143" i="9"/>
  <c r="BYE143" i="9"/>
  <c r="BYF143" i="9"/>
  <c r="BYG143" i="9"/>
  <c r="BYH143" i="9"/>
  <c r="BYI143" i="9"/>
  <c r="BYJ143" i="9"/>
  <c r="BYK143" i="9"/>
  <c r="BYL143" i="9"/>
  <c r="BYM143" i="9"/>
  <c r="BYN143" i="9"/>
  <c r="BYO143" i="9"/>
  <c r="BYP143" i="9"/>
  <c r="BYQ143" i="9"/>
  <c r="BYR143" i="9"/>
  <c r="BYS143" i="9"/>
  <c r="BYT143" i="9"/>
  <c r="BYU143" i="9"/>
  <c r="BYV143" i="9"/>
  <c r="BYW143" i="9"/>
  <c r="BYX143" i="9"/>
  <c r="BYY143" i="9"/>
  <c r="BYZ143" i="9"/>
  <c r="BZA143" i="9"/>
  <c r="BKL144" i="9"/>
  <c r="BKM144" i="9"/>
  <c r="BKN144" i="9"/>
  <c r="BKO144" i="9"/>
  <c r="BKP144" i="9"/>
  <c r="BKQ144" i="9"/>
  <c r="BKR144" i="9"/>
  <c r="BKS144" i="9"/>
  <c r="BKT144" i="9"/>
  <c r="BKU144" i="9"/>
  <c r="BKV144" i="9"/>
  <c r="BKW144" i="9"/>
  <c r="BKX144" i="9"/>
  <c r="BKY144" i="9"/>
  <c r="BKZ144" i="9"/>
  <c r="BLA144" i="9"/>
  <c r="BLB144" i="9"/>
  <c r="BLC144" i="9"/>
  <c r="BLD144" i="9"/>
  <c r="BLE144" i="9"/>
  <c r="BLF144" i="9"/>
  <c r="BLG144" i="9"/>
  <c r="BLH144" i="9"/>
  <c r="BLI144" i="9"/>
  <c r="BLJ144" i="9"/>
  <c r="BLK144" i="9"/>
  <c r="BLL144" i="9"/>
  <c r="BLM144" i="9"/>
  <c r="BLN144" i="9"/>
  <c r="BLO144" i="9"/>
  <c r="BLP144" i="9"/>
  <c r="BLQ144" i="9"/>
  <c r="BLR144" i="9"/>
  <c r="BLS144" i="9"/>
  <c r="BLT144" i="9"/>
  <c r="BLU144" i="9"/>
  <c r="BLV144" i="9"/>
  <c r="BLW144" i="9"/>
  <c r="BLX144" i="9"/>
  <c r="BLY144" i="9"/>
  <c r="BLZ144" i="9"/>
  <c r="BMA144" i="9"/>
  <c r="BMB144" i="9"/>
  <c r="BMC144" i="9"/>
  <c r="BMD144" i="9"/>
  <c r="BME144" i="9"/>
  <c r="BMF144" i="9"/>
  <c r="BMG144" i="9"/>
  <c r="BMH144" i="9"/>
  <c r="BMI144" i="9"/>
  <c r="BMJ144" i="9"/>
  <c r="BMK144" i="9"/>
  <c r="BML144" i="9"/>
  <c r="BMM144" i="9"/>
  <c r="BMN144" i="9"/>
  <c r="BMO144" i="9"/>
  <c r="BMP144" i="9"/>
  <c r="BMQ144" i="9"/>
  <c r="BMR144" i="9"/>
  <c r="BMS144" i="9"/>
  <c r="BMT144" i="9"/>
  <c r="BMU144" i="9"/>
  <c r="BMV144" i="9"/>
  <c r="BMW144" i="9"/>
  <c r="BMX144" i="9"/>
  <c r="BMY144" i="9"/>
  <c r="BMZ144" i="9"/>
  <c r="BNA144" i="9"/>
  <c r="BNB144" i="9"/>
  <c r="BNC144" i="9"/>
  <c r="BND144" i="9"/>
  <c r="BNE144" i="9"/>
  <c r="BNF144" i="9"/>
  <c r="BNG144" i="9"/>
  <c r="BNH144" i="9"/>
  <c r="BNI144" i="9"/>
  <c r="BNJ144" i="9"/>
  <c r="BNK144" i="9"/>
  <c r="BNL144" i="9"/>
  <c r="BNM144" i="9"/>
  <c r="BNN144" i="9"/>
  <c r="BNO144" i="9"/>
  <c r="BNP144" i="9"/>
  <c r="BNQ144" i="9"/>
  <c r="BNR144" i="9"/>
  <c r="BNS144" i="9"/>
  <c r="BNT144" i="9"/>
  <c r="BNU144" i="9"/>
  <c r="BNV144" i="9"/>
  <c r="BNW144" i="9"/>
  <c r="BNX144" i="9"/>
  <c r="BNY144" i="9"/>
  <c r="BNZ144" i="9"/>
  <c r="BOA144" i="9"/>
  <c r="BOB144" i="9"/>
  <c r="BOC144" i="9"/>
  <c r="BOD144" i="9"/>
  <c r="BOE144" i="9"/>
  <c r="BOF144" i="9"/>
  <c r="BOG144" i="9"/>
  <c r="BOH144" i="9"/>
  <c r="BOI144" i="9"/>
  <c r="BOJ144" i="9"/>
  <c r="BOK144" i="9"/>
  <c r="BOL144" i="9"/>
  <c r="BOM144" i="9"/>
  <c r="BON144" i="9"/>
  <c r="BOO144" i="9"/>
  <c r="BOP144" i="9"/>
  <c r="BOQ144" i="9"/>
  <c r="BOR144" i="9"/>
  <c r="BOS144" i="9"/>
  <c r="BOT144" i="9"/>
  <c r="BOU144" i="9"/>
  <c r="BOV144" i="9"/>
  <c r="BOW144" i="9"/>
  <c r="BOX144" i="9"/>
  <c r="BOY144" i="9"/>
  <c r="BOZ144" i="9"/>
  <c r="BPA144" i="9"/>
  <c r="BPB144" i="9"/>
  <c r="BPC144" i="9"/>
  <c r="BPD144" i="9"/>
  <c r="BPE144" i="9"/>
  <c r="BPF144" i="9"/>
  <c r="BPG144" i="9"/>
  <c r="BPH144" i="9"/>
  <c r="BPI144" i="9"/>
  <c r="BPJ144" i="9"/>
  <c r="BPK144" i="9"/>
  <c r="BPL144" i="9"/>
  <c r="BPM144" i="9"/>
  <c r="BPN144" i="9"/>
  <c r="BPO144" i="9"/>
  <c r="BPP144" i="9"/>
  <c r="BPQ144" i="9"/>
  <c r="BPR144" i="9"/>
  <c r="BPS144" i="9"/>
  <c r="BPT144" i="9"/>
  <c r="BPU144" i="9"/>
  <c r="BPV144" i="9"/>
  <c r="BPW144" i="9"/>
  <c r="BPX144" i="9"/>
  <c r="BPY144" i="9"/>
  <c r="BPZ144" i="9"/>
  <c r="BQA144" i="9"/>
  <c r="BQB144" i="9"/>
  <c r="BQC144" i="9"/>
  <c r="BQD144" i="9"/>
  <c r="BQE144" i="9"/>
  <c r="BQF144" i="9"/>
  <c r="BQG144" i="9"/>
  <c r="BQH144" i="9"/>
  <c r="BQI144" i="9"/>
  <c r="BQJ144" i="9"/>
  <c r="BQK144" i="9"/>
  <c r="BQL144" i="9"/>
  <c r="BQM144" i="9"/>
  <c r="BQN144" i="9"/>
  <c r="BQO144" i="9"/>
  <c r="BQP144" i="9"/>
  <c r="BQQ144" i="9"/>
  <c r="BQR144" i="9"/>
  <c r="BQS144" i="9"/>
  <c r="BQT144" i="9"/>
  <c r="BQU144" i="9"/>
  <c r="BQV144" i="9"/>
  <c r="BQW144" i="9"/>
  <c r="BQX144" i="9"/>
  <c r="BQY144" i="9"/>
  <c r="BQZ144" i="9"/>
  <c r="BRA144" i="9"/>
  <c r="BRB144" i="9"/>
  <c r="BRC144" i="9"/>
  <c r="BRD144" i="9"/>
  <c r="BRE144" i="9"/>
  <c r="BRF144" i="9"/>
  <c r="BRG144" i="9"/>
  <c r="BRH144" i="9"/>
  <c r="BRI144" i="9"/>
  <c r="BRJ144" i="9"/>
  <c r="BRK144" i="9"/>
  <c r="BRL144" i="9"/>
  <c r="BRM144" i="9"/>
  <c r="BRN144" i="9"/>
  <c r="BRO144" i="9"/>
  <c r="BRP144" i="9"/>
  <c r="BRQ144" i="9"/>
  <c r="BRR144" i="9"/>
  <c r="BRS144" i="9"/>
  <c r="BRT144" i="9"/>
  <c r="BRU144" i="9"/>
  <c r="BRV144" i="9"/>
  <c r="BRW144" i="9"/>
  <c r="BRX144" i="9"/>
  <c r="BRY144" i="9"/>
  <c r="BRZ144" i="9"/>
  <c r="BSA144" i="9"/>
  <c r="BSB144" i="9"/>
  <c r="BSC144" i="9"/>
  <c r="BSD144" i="9"/>
  <c r="BSE144" i="9"/>
  <c r="BSF144" i="9"/>
  <c r="BSG144" i="9"/>
  <c r="BSH144" i="9"/>
  <c r="BSI144" i="9"/>
  <c r="BSJ144" i="9"/>
  <c r="BSK144" i="9"/>
  <c r="BSL144" i="9"/>
  <c r="BSM144" i="9"/>
  <c r="BSN144" i="9"/>
  <c r="BSO144" i="9"/>
  <c r="BSP144" i="9"/>
  <c r="BSQ144" i="9"/>
  <c r="BSR144" i="9"/>
  <c r="BSS144" i="9"/>
  <c r="BST144" i="9"/>
  <c r="BSU144" i="9"/>
  <c r="BSV144" i="9"/>
  <c r="BSW144" i="9"/>
  <c r="BSX144" i="9"/>
  <c r="BSY144" i="9"/>
  <c r="BSZ144" i="9"/>
  <c r="BTA144" i="9"/>
  <c r="BTB144" i="9"/>
  <c r="BTC144" i="9"/>
  <c r="BTD144" i="9"/>
  <c r="BTE144" i="9"/>
  <c r="BTF144" i="9"/>
  <c r="BTG144" i="9"/>
  <c r="BTH144" i="9"/>
  <c r="BTI144" i="9"/>
  <c r="BTJ144" i="9"/>
  <c r="BTK144" i="9"/>
  <c r="BTL144" i="9"/>
  <c r="BTM144" i="9"/>
  <c r="BTN144" i="9"/>
  <c r="BTO144" i="9"/>
  <c r="BTP144" i="9"/>
  <c r="BTQ144" i="9"/>
  <c r="BTR144" i="9"/>
  <c r="BTS144" i="9"/>
  <c r="BTT144" i="9"/>
  <c r="BTU144" i="9"/>
  <c r="BTV144" i="9"/>
  <c r="BTW144" i="9"/>
  <c r="BTX144" i="9"/>
  <c r="BTY144" i="9"/>
  <c r="BTZ144" i="9"/>
  <c r="BUA144" i="9"/>
  <c r="BUB144" i="9"/>
  <c r="BUC144" i="9"/>
  <c r="BUD144" i="9"/>
  <c r="BUE144" i="9"/>
  <c r="BUF144" i="9"/>
  <c r="BUG144" i="9"/>
  <c r="BUH144" i="9"/>
  <c r="BUI144" i="9"/>
  <c r="BUJ144" i="9"/>
  <c r="BUK144" i="9"/>
  <c r="BUL144" i="9"/>
  <c r="BUM144" i="9"/>
  <c r="BUN144" i="9"/>
  <c r="BUO144" i="9"/>
  <c r="BUP144" i="9"/>
  <c r="BUQ144" i="9"/>
  <c r="BUR144" i="9"/>
  <c r="BUS144" i="9"/>
  <c r="BUT144" i="9"/>
  <c r="BUU144" i="9"/>
  <c r="BUV144" i="9"/>
  <c r="BUW144" i="9"/>
  <c r="BUX144" i="9"/>
  <c r="BUY144" i="9"/>
  <c r="BUZ144" i="9"/>
  <c r="BVA144" i="9"/>
  <c r="BVB144" i="9"/>
  <c r="BVC144" i="9"/>
  <c r="BVD144" i="9"/>
  <c r="BVE144" i="9"/>
  <c r="BVF144" i="9"/>
  <c r="BVG144" i="9"/>
  <c r="BVH144" i="9"/>
  <c r="BVI144" i="9"/>
  <c r="BVJ144" i="9"/>
  <c r="BVK144" i="9"/>
  <c r="BVL144" i="9"/>
  <c r="BVM144" i="9"/>
  <c r="BVN144" i="9"/>
  <c r="BVO144" i="9"/>
  <c r="BVP144" i="9"/>
  <c r="BVQ144" i="9"/>
  <c r="BVR144" i="9"/>
  <c r="BVS144" i="9"/>
  <c r="BVT144" i="9"/>
  <c r="BVU144" i="9"/>
  <c r="BVV144" i="9"/>
  <c r="BVW144" i="9"/>
  <c r="BVX144" i="9"/>
  <c r="BVY144" i="9"/>
  <c r="BVZ144" i="9"/>
  <c r="BWA144" i="9"/>
  <c r="BWB144" i="9"/>
  <c r="BWC144" i="9"/>
  <c r="BWD144" i="9"/>
  <c r="BWE144" i="9"/>
  <c r="BWF144" i="9"/>
  <c r="BWG144" i="9"/>
  <c r="BWH144" i="9"/>
  <c r="BWI144" i="9"/>
  <c r="BWJ144" i="9"/>
  <c r="BWK144" i="9"/>
  <c r="BWL144" i="9"/>
  <c r="BWM144" i="9"/>
  <c r="BWN144" i="9"/>
  <c r="BWO144" i="9"/>
  <c r="BWP144" i="9"/>
  <c r="BWQ144" i="9"/>
  <c r="BWR144" i="9"/>
  <c r="BWS144" i="9"/>
  <c r="BWT144" i="9"/>
  <c r="BWU144" i="9"/>
  <c r="BWV144" i="9"/>
  <c r="BWW144" i="9"/>
  <c r="BWX144" i="9"/>
  <c r="BWY144" i="9"/>
  <c r="BWZ144" i="9"/>
  <c r="BXA144" i="9"/>
  <c r="BXB144" i="9"/>
  <c r="BXC144" i="9"/>
  <c r="BXD144" i="9"/>
  <c r="BXE144" i="9"/>
  <c r="BXF144" i="9"/>
  <c r="BXG144" i="9"/>
  <c r="BXH144" i="9"/>
  <c r="BXI144" i="9"/>
  <c r="BXJ144" i="9"/>
  <c r="BXK144" i="9"/>
  <c r="BXL144" i="9"/>
  <c r="BXM144" i="9"/>
  <c r="BXN144" i="9"/>
  <c r="BXO144" i="9"/>
  <c r="BXP144" i="9"/>
  <c r="BXQ144" i="9"/>
  <c r="BXR144" i="9"/>
  <c r="BXS144" i="9"/>
  <c r="BXT144" i="9"/>
  <c r="BXU144" i="9"/>
  <c r="BXV144" i="9"/>
  <c r="BXW144" i="9"/>
  <c r="BXX144" i="9"/>
  <c r="BXY144" i="9"/>
  <c r="BXZ144" i="9"/>
  <c r="BYA144" i="9"/>
  <c r="BYB144" i="9"/>
  <c r="BYC144" i="9"/>
  <c r="BYD144" i="9"/>
  <c r="BYE144" i="9"/>
  <c r="BYF144" i="9"/>
  <c r="BYG144" i="9"/>
  <c r="BYH144" i="9"/>
  <c r="BYI144" i="9"/>
  <c r="BYJ144" i="9"/>
  <c r="BYK144" i="9"/>
  <c r="BYL144" i="9"/>
  <c r="BYM144" i="9"/>
  <c r="BYN144" i="9"/>
  <c r="BYO144" i="9"/>
  <c r="BYP144" i="9"/>
  <c r="BYQ144" i="9"/>
  <c r="BYR144" i="9"/>
  <c r="BYS144" i="9"/>
  <c r="BYT144" i="9"/>
  <c r="BYU144" i="9"/>
  <c r="BYV144" i="9"/>
  <c r="BYW144" i="9"/>
  <c r="BYX144" i="9"/>
  <c r="BYY144" i="9"/>
  <c r="BYZ144" i="9"/>
  <c r="BZA144" i="9"/>
  <c r="BKL145" i="9"/>
  <c r="BKM145" i="9"/>
  <c r="BKN145" i="9"/>
  <c r="BKO145" i="9"/>
  <c r="BKP145" i="9"/>
  <c r="BKQ145" i="9"/>
  <c r="BKR145" i="9"/>
  <c r="BKS145" i="9"/>
  <c r="BKT145" i="9"/>
  <c r="BKU145" i="9"/>
  <c r="BKV145" i="9"/>
  <c r="BKW145" i="9"/>
  <c r="BKX145" i="9"/>
  <c r="BKY145" i="9"/>
  <c r="BKZ145" i="9"/>
  <c r="BLA145" i="9"/>
  <c r="BLB145" i="9"/>
  <c r="BLC145" i="9"/>
  <c r="BLD145" i="9"/>
  <c r="BLE145" i="9"/>
  <c r="BLF145" i="9"/>
  <c r="BLG145" i="9"/>
  <c r="BLH145" i="9"/>
  <c r="BLI145" i="9"/>
  <c r="BLJ145" i="9"/>
  <c r="BLK145" i="9"/>
  <c r="BLL145" i="9"/>
  <c r="BLM145" i="9"/>
  <c r="BLN145" i="9"/>
  <c r="BLO145" i="9"/>
  <c r="BLP145" i="9"/>
  <c r="BLQ145" i="9"/>
  <c r="BLR145" i="9"/>
  <c r="BLS145" i="9"/>
  <c r="BLT145" i="9"/>
  <c r="BLU145" i="9"/>
  <c r="BLV145" i="9"/>
  <c r="BLW145" i="9"/>
  <c r="BLX145" i="9"/>
  <c r="BLY145" i="9"/>
  <c r="BLZ145" i="9"/>
  <c r="BMA145" i="9"/>
  <c r="BMB145" i="9"/>
  <c r="BMC145" i="9"/>
  <c r="BMD145" i="9"/>
  <c r="BME145" i="9"/>
  <c r="BMF145" i="9"/>
  <c r="BMG145" i="9"/>
  <c r="BMH145" i="9"/>
  <c r="BMI145" i="9"/>
  <c r="BMJ145" i="9"/>
  <c r="BMK145" i="9"/>
  <c r="BML145" i="9"/>
  <c r="BMM145" i="9"/>
  <c r="BMN145" i="9"/>
  <c r="BMO145" i="9"/>
  <c r="BMP145" i="9"/>
  <c r="BMQ145" i="9"/>
  <c r="BMR145" i="9"/>
  <c r="BMS145" i="9"/>
  <c r="BMT145" i="9"/>
  <c r="BMU145" i="9"/>
  <c r="BMV145" i="9"/>
  <c r="BMW145" i="9"/>
  <c r="BMX145" i="9"/>
  <c r="BMY145" i="9"/>
  <c r="BMZ145" i="9"/>
  <c r="BNA145" i="9"/>
  <c r="BNB145" i="9"/>
  <c r="BNC145" i="9"/>
  <c r="BND145" i="9"/>
  <c r="BNE145" i="9"/>
  <c r="BNF145" i="9"/>
  <c r="BNG145" i="9"/>
  <c r="BNH145" i="9"/>
  <c r="BNI145" i="9"/>
  <c r="BNJ145" i="9"/>
  <c r="BNK145" i="9"/>
  <c r="BNL145" i="9"/>
  <c r="BNM145" i="9"/>
  <c r="BNN145" i="9"/>
  <c r="BNO145" i="9"/>
  <c r="BNP145" i="9"/>
  <c r="BNQ145" i="9"/>
  <c r="BNR145" i="9"/>
  <c r="BNS145" i="9"/>
  <c r="BNT145" i="9"/>
  <c r="BNU145" i="9"/>
  <c r="BNV145" i="9"/>
  <c r="BNW145" i="9"/>
  <c r="BNX145" i="9"/>
  <c r="BNY145" i="9"/>
  <c r="BNZ145" i="9"/>
  <c r="BOA145" i="9"/>
  <c r="BOB145" i="9"/>
  <c r="BOC145" i="9"/>
  <c r="BOD145" i="9"/>
  <c r="BOE145" i="9"/>
  <c r="BOF145" i="9"/>
  <c r="BOG145" i="9"/>
  <c r="BOH145" i="9"/>
  <c r="BOI145" i="9"/>
  <c r="BOJ145" i="9"/>
  <c r="BOK145" i="9"/>
  <c r="BOL145" i="9"/>
  <c r="BOM145" i="9"/>
  <c r="BON145" i="9"/>
  <c r="BOO145" i="9"/>
  <c r="BOP145" i="9"/>
  <c r="BOQ145" i="9"/>
  <c r="BOR145" i="9"/>
  <c r="BOS145" i="9"/>
  <c r="BOT145" i="9"/>
  <c r="BOU145" i="9"/>
  <c r="BOV145" i="9"/>
  <c r="BOW145" i="9"/>
  <c r="BOX145" i="9"/>
  <c r="BOY145" i="9"/>
  <c r="BOZ145" i="9"/>
  <c r="BPA145" i="9"/>
  <c r="BPB145" i="9"/>
  <c r="BPC145" i="9"/>
  <c r="BPD145" i="9"/>
  <c r="BPE145" i="9"/>
  <c r="BPF145" i="9"/>
  <c r="BPG145" i="9"/>
  <c r="BPH145" i="9"/>
  <c r="BPI145" i="9"/>
  <c r="BPJ145" i="9"/>
  <c r="BPK145" i="9"/>
  <c r="BPL145" i="9"/>
  <c r="BPM145" i="9"/>
  <c r="BPN145" i="9"/>
  <c r="BPO145" i="9"/>
  <c r="BPP145" i="9"/>
  <c r="BPQ145" i="9"/>
  <c r="BPR145" i="9"/>
  <c r="BPS145" i="9"/>
  <c r="BPT145" i="9"/>
  <c r="BPU145" i="9"/>
  <c r="BPV145" i="9"/>
  <c r="BPW145" i="9"/>
  <c r="BPX145" i="9"/>
  <c r="BPY145" i="9"/>
  <c r="BPZ145" i="9"/>
  <c r="BQA145" i="9"/>
  <c r="BQB145" i="9"/>
  <c r="BQC145" i="9"/>
  <c r="BQD145" i="9"/>
  <c r="BQE145" i="9"/>
  <c r="BQF145" i="9"/>
  <c r="BQG145" i="9"/>
  <c r="BQH145" i="9"/>
  <c r="BQI145" i="9"/>
  <c r="BQJ145" i="9"/>
  <c r="BQK145" i="9"/>
  <c r="BQL145" i="9"/>
  <c r="BQM145" i="9"/>
  <c r="BQN145" i="9"/>
  <c r="BQO145" i="9"/>
  <c r="BQP145" i="9"/>
  <c r="BQQ145" i="9"/>
  <c r="BQR145" i="9"/>
  <c r="BQS145" i="9"/>
  <c r="BQT145" i="9"/>
  <c r="BQU145" i="9"/>
  <c r="BQV145" i="9"/>
  <c r="BQW145" i="9"/>
  <c r="BQX145" i="9"/>
  <c r="BQY145" i="9"/>
  <c r="BQZ145" i="9"/>
  <c r="BRA145" i="9"/>
  <c r="BRB145" i="9"/>
  <c r="BRC145" i="9"/>
  <c r="BRD145" i="9"/>
  <c r="BRE145" i="9"/>
  <c r="BRF145" i="9"/>
  <c r="BRG145" i="9"/>
  <c r="BRH145" i="9"/>
  <c r="BRI145" i="9"/>
  <c r="BRJ145" i="9"/>
  <c r="BRK145" i="9"/>
  <c r="BRL145" i="9"/>
  <c r="BRM145" i="9"/>
  <c r="BRN145" i="9"/>
  <c r="BRO145" i="9"/>
  <c r="BRP145" i="9"/>
  <c r="BRQ145" i="9"/>
  <c r="BRR145" i="9"/>
  <c r="BRS145" i="9"/>
  <c r="BRT145" i="9"/>
  <c r="BRU145" i="9"/>
  <c r="BRV145" i="9"/>
  <c r="BRW145" i="9"/>
  <c r="BRX145" i="9"/>
  <c r="BRY145" i="9"/>
  <c r="BRZ145" i="9"/>
  <c r="BSA145" i="9"/>
  <c r="BSB145" i="9"/>
  <c r="BSC145" i="9"/>
  <c r="BSD145" i="9"/>
  <c r="BSE145" i="9"/>
  <c r="BSF145" i="9"/>
  <c r="BSG145" i="9"/>
  <c r="BSH145" i="9"/>
  <c r="BSI145" i="9"/>
  <c r="BSJ145" i="9"/>
  <c r="BSK145" i="9"/>
  <c r="BSL145" i="9"/>
  <c r="BSM145" i="9"/>
  <c r="BSN145" i="9"/>
  <c r="BSO145" i="9"/>
  <c r="BSP145" i="9"/>
  <c r="BSQ145" i="9"/>
  <c r="BSR145" i="9"/>
  <c r="BSS145" i="9"/>
  <c r="BST145" i="9"/>
  <c r="BSU145" i="9"/>
  <c r="BSV145" i="9"/>
  <c r="BSW145" i="9"/>
  <c r="BSX145" i="9"/>
  <c r="BSY145" i="9"/>
  <c r="BSZ145" i="9"/>
  <c r="BTA145" i="9"/>
  <c r="BTB145" i="9"/>
  <c r="BTC145" i="9"/>
  <c r="BTD145" i="9"/>
  <c r="BTE145" i="9"/>
  <c r="BTF145" i="9"/>
  <c r="BTG145" i="9"/>
  <c r="BTH145" i="9"/>
  <c r="BTI145" i="9"/>
  <c r="BTJ145" i="9"/>
  <c r="BTK145" i="9"/>
  <c r="BTL145" i="9"/>
  <c r="BTM145" i="9"/>
  <c r="BTN145" i="9"/>
  <c r="BTO145" i="9"/>
  <c r="BTP145" i="9"/>
  <c r="BTQ145" i="9"/>
  <c r="BTR145" i="9"/>
  <c r="BTS145" i="9"/>
  <c r="BTT145" i="9"/>
  <c r="BTU145" i="9"/>
  <c r="BTV145" i="9"/>
  <c r="BTW145" i="9"/>
  <c r="BTX145" i="9"/>
  <c r="BTY145" i="9"/>
  <c r="BTZ145" i="9"/>
  <c r="BUA145" i="9"/>
  <c r="BUB145" i="9"/>
  <c r="BUC145" i="9"/>
  <c r="BUD145" i="9"/>
  <c r="BUE145" i="9"/>
  <c r="BUF145" i="9"/>
  <c r="BUG145" i="9"/>
  <c r="BUH145" i="9"/>
  <c r="BUI145" i="9"/>
  <c r="BUJ145" i="9"/>
  <c r="BUK145" i="9"/>
  <c r="BUL145" i="9"/>
  <c r="BUM145" i="9"/>
  <c r="BUN145" i="9"/>
  <c r="BUO145" i="9"/>
  <c r="BUP145" i="9"/>
  <c r="BUQ145" i="9"/>
  <c r="BUR145" i="9"/>
  <c r="BUS145" i="9"/>
  <c r="BUT145" i="9"/>
  <c r="BUU145" i="9"/>
  <c r="BUV145" i="9"/>
  <c r="BUW145" i="9"/>
  <c r="BUX145" i="9"/>
  <c r="BUY145" i="9"/>
  <c r="BUZ145" i="9"/>
  <c r="BVA145" i="9"/>
  <c r="BVB145" i="9"/>
  <c r="BVC145" i="9"/>
  <c r="BVD145" i="9"/>
  <c r="BVE145" i="9"/>
  <c r="BVF145" i="9"/>
  <c r="BVG145" i="9"/>
  <c r="BVH145" i="9"/>
  <c r="BVI145" i="9"/>
  <c r="BVJ145" i="9"/>
  <c r="BVK145" i="9"/>
  <c r="BVL145" i="9"/>
  <c r="BVM145" i="9"/>
  <c r="BVN145" i="9"/>
  <c r="BVO145" i="9"/>
  <c r="BVP145" i="9"/>
  <c r="BVQ145" i="9"/>
  <c r="BVR145" i="9"/>
  <c r="BVS145" i="9"/>
  <c r="BVT145" i="9"/>
  <c r="BVU145" i="9"/>
  <c r="BVV145" i="9"/>
  <c r="BVW145" i="9"/>
  <c r="BVX145" i="9"/>
  <c r="BVY145" i="9"/>
  <c r="BVZ145" i="9"/>
  <c r="BWA145" i="9"/>
  <c r="BWB145" i="9"/>
  <c r="BWC145" i="9"/>
  <c r="BWD145" i="9"/>
  <c r="BWE145" i="9"/>
  <c r="BWF145" i="9"/>
  <c r="BWG145" i="9"/>
  <c r="BWH145" i="9"/>
  <c r="BWI145" i="9"/>
  <c r="BWJ145" i="9"/>
  <c r="BWK145" i="9"/>
  <c r="BWL145" i="9"/>
  <c r="BWM145" i="9"/>
  <c r="BWN145" i="9"/>
  <c r="BWO145" i="9"/>
  <c r="BWP145" i="9"/>
  <c r="BWQ145" i="9"/>
  <c r="BWR145" i="9"/>
  <c r="BWS145" i="9"/>
  <c r="BWT145" i="9"/>
  <c r="BWU145" i="9"/>
  <c r="BWV145" i="9"/>
  <c r="BWW145" i="9"/>
  <c r="BWX145" i="9"/>
  <c r="BWY145" i="9"/>
  <c r="BWZ145" i="9"/>
  <c r="BXA145" i="9"/>
  <c r="BXB145" i="9"/>
  <c r="BXC145" i="9"/>
  <c r="BXD145" i="9"/>
  <c r="BXE145" i="9"/>
  <c r="BXF145" i="9"/>
  <c r="BXG145" i="9"/>
  <c r="BXH145" i="9"/>
  <c r="BXI145" i="9"/>
  <c r="BXJ145" i="9"/>
  <c r="BXK145" i="9"/>
  <c r="BXL145" i="9"/>
  <c r="BXM145" i="9"/>
  <c r="BXN145" i="9"/>
  <c r="BXO145" i="9"/>
  <c r="BXP145" i="9"/>
  <c r="BXQ145" i="9"/>
  <c r="BXR145" i="9"/>
  <c r="BXS145" i="9"/>
  <c r="BXT145" i="9"/>
  <c r="BXU145" i="9"/>
  <c r="BXV145" i="9"/>
  <c r="BXW145" i="9"/>
  <c r="BXX145" i="9"/>
  <c r="BXY145" i="9"/>
  <c r="BXZ145" i="9"/>
  <c r="BYA145" i="9"/>
  <c r="BYB145" i="9"/>
  <c r="BYC145" i="9"/>
  <c r="BYD145" i="9"/>
  <c r="BYE145" i="9"/>
  <c r="BYF145" i="9"/>
  <c r="BYG145" i="9"/>
  <c r="BYH145" i="9"/>
  <c r="BYI145" i="9"/>
  <c r="BYJ145" i="9"/>
  <c r="BYK145" i="9"/>
  <c r="BYL145" i="9"/>
  <c r="BYM145" i="9"/>
  <c r="BYN145" i="9"/>
  <c r="BYO145" i="9"/>
  <c r="BYP145" i="9"/>
  <c r="BYQ145" i="9"/>
  <c r="BYR145" i="9"/>
  <c r="BYS145" i="9"/>
  <c r="BYT145" i="9"/>
  <c r="BYU145" i="9"/>
  <c r="BYV145" i="9"/>
  <c r="BYW145" i="9"/>
  <c r="BYX145" i="9"/>
  <c r="BYY145" i="9"/>
  <c r="BYZ145" i="9"/>
  <c r="BZA145" i="9"/>
  <c r="BKL146" i="9"/>
  <c r="BKM146" i="9"/>
  <c r="BKN146" i="9"/>
  <c r="BKO146" i="9"/>
  <c r="BKP146" i="9"/>
  <c r="BKQ146" i="9"/>
  <c r="BKR146" i="9"/>
  <c r="BKS146" i="9"/>
  <c r="BKT146" i="9"/>
  <c r="BKU146" i="9"/>
  <c r="BKV146" i="9"/>
  <c r="BKW146" i="9"/>
  <c r="BKX146" i="9"/>
  <c r="BKY146" i="9"/>
  <c r="BKZ146" i="9"/>
  <c r="BLA146" i="9"/>
  <c r="BLB146" i="9"/>
  <c r="BLC146" i="9"/>
  <c r="BLD146" i="9"/>
  <c r="BLE146" i="9"/>
  <c r="BLF146" i="9"/>
  <c r="BLG146" i="9"/>
  <c r="BLH146" i="9"/>
  <c r="BLI146" i="9"/>
  <c r="BLJ146" i="9"/>
  <c r="BLK146" i="9"/>
  <c r="BLL146" i="9"/>
  <c r="BLM146" i="9"/>
  <c r="BLN146" i="9"/>
  <c r="BLO146" i="9"/>
  <c r="BLP146" i="9"/>
  <c r="BLQ146" i="9"/>
  <c r="BLR146" i="9"/>
  <c r="BLS146" i="9"/>
  <c r="BLT146" i="9"/>
  <c r="BLU146" i="9"/>
  <c r="BLV146" i="9"/>
  <c r="BLW146" i="9"/>
  <c r="BLX146" i="9"/>
  <c r="BLY146" i="9"/>
  <c r="BLZ146" i="9"/>
  <c r="BMA146" i="9"/>
  <c r="BMB146" i="9"/>
  <c r="BMC146" i="9"/>
  <c r="BMD146" i="9"/>
  <c r="BME146" i="9"/>
  <c r="BMF146" i="9"/>
  <c r="BMG146" i="9"/>
  <c r="BMH146" i="9"/>
  <c r="BMI146" i="9"/>
  <c r="BMJ146" i="9"/>
  <c r="BMK146" i="9"/>
  <c r="BML146" i="9"/>
  <c r="BMM146" i="9"/>
  <c r="BMN146" i="9"/>
  <c r="BMO146" i="9"/>
  <c r="BMP146" i="9"/>
  <c r="BMQ146" i="9"/>
  <c r="BMR146" i="9"/>
  <c r="BMS146" i="9"/>
  <c r="BMT146" i="9"/>
  <c r="BMU146" i="9"/>
  <c r="BMV146" i="9"/>
  <c r="BMW146" i="9"/>
  <c r="BMX146" i="9"/>
  <c r="BMY146" i="9"/>
  <c r="BMZ146" i="9"/>
  <c r="BNA146" i="9"/>
  <c r="BNB146" i="9"/>
  <c r="BNC146" i="9"/>
  <c r="BND146" i="9"/>
  <c r="BNE146" i="9"/>
  <c r="BNF146" i="9"/>
  <c r="BNG146" i="9"/>
  <c r="BNH146" i="9"/>
  <c r="BNI146" i="9"/>
  <c r="BNJ146" i="9"/>
  <c r="BNK146" i="9"/>
  <c r="BNL146" i="9"/>
  <c r="BNM146" i="9"/>
  <c r="BNN146" i="9"/>
  <c r="BNO146" i="9"/>
  <c r="BNP146" i="9"/>
  <c r="BNQ146" i="9"/>
  <c r="BNR146" i="9"/>
  <c r="BNS146" i="9"/>
  <c r="BNT146" i="9"/>
  <c r="BNU146" i="9"/>
  <c r="BNV146" i="9"/>
  <c r="BNW146" i="9"/>
  <c r="BNX146" i="9"/>
  <c r="BNY146" i="9"/>
  <c r="BNZ146" i="9"/>
  <c r="BOA146" i="9"/>
  <c r="BOB146" i="9"/>
  <c r="BOC146" i="9"/>
  <c r="BOD146" i="9"/>
  <c r="BOE146" i="9"/>
  <c r="BOF146" i="9"/>
  <c r="BOG146" i="9"/>
  <c r="BOH146" i="9"/>
  <c r="BOI146" i="9"/>
  <c r="BOJ146" i="9"/>
  <c r="BOK146" i="9"/>
  <c r="BOL146" i="9"/>
  <c r="BOM146" i="9"/>
  <c r="BON146" i="9"/>
  <c r="BOO146" i="9"/>
  <c r="BOP146" i="9"/>
  <c r="BOQ146" i="9"/>
  <c r="BOR146" i="9"/>
  <c r="BOS146" i="9"/>
  <c r="BOT146" i="9"/>
  <c r="BOU146" i="9"/>
  <c r="BOV146" i="9"/>
  <c r="BOW146" i="9"/>
  <c r="BOX146" i="9"/>
  <c r="BOY146" i="9"/>
  <c r="BOZ146" i="9"/>
  <c r="BPA146" i="9"/>
  <c r="BPB146" i="9"/>
  <c r="BPC146" i="9"/>
  <c r="BPD146" i="9"/>
  <c r="BPE146" i="9"/>
  <c r="BPF146" i="9"/>
  <c r="BPG146" i="9"/>
  <c r="BPH146" i="9"/>
  <c r="BPI146" i="9"/>
  <c r="BPJ146" i="9"/>
  <c r="BPK146" i="9"/>
  <c r="BPL146" i="9"/>
  <c r="BPM146" i="9"/>
  <c r="BPN146" i="9"/>
  <c r="BPO146" i="9"/>
  <c r="BPP146" i="9"/>
  <c r="BPQ146" i="9"/>
  <c r="BPR146" i="9"/>
  <c r="BPS146" i="9"/>
  <c r="BPT146" i="9"/>
  <c r="BPU146" i="9"/>
  <c r="BPV146" i="9"/>
  <c r="BPW146" i="9"/>
  <c r="BPX146" i="9"/>
  <c r="BPY146" i="9"/>
  <c r="BPZ146" i="9"/>
  <c r="BQA146" i="9"/>
  <c r="BQB146" i="9"/>
  <c r="BQC146" i="9"/>
  <c r="BQD146" i="9"/>
  <c r="BQE146" i="9"/>
  <c r="BQF146" i="9"/>
  <c r="BQG146" i="9"/>
  <c r="BQH146" i="9"/>
  <c r="BQI146" i="9"/>
  <c r="BQJ146" i="9"/>
  <c r="BQK146" i="9"/>
  <c r="BQL146" i="9"/>
  <c r="BQM146" i="9"/>
  <c r="BQN146" i="9"/>
  <c r="BQO146" i="9"/>
  <c r="BQP146" i="9"/>
  <c r="BQQ146" i="9"/>
  <c r="BQR146" i="9"/>
  <c r="BQS146" i="9"/>
  <c r="BQT146" i="9"/>
  <c r="BQU146" i="9"/>
  <c r="BQV146" i="9"/>
  <c r="BQW146" i="9"/>
  <c r="BQX146" i="9"/>
  <c r="BQY146" i="9"/>
  <c r="BQZ146" i="9"/>
  <c r="BRA146" i="9"/>
  <c r="BRB146" i="9"/>
  <c r="BRC146" i="9"/>
  <c r="BRD146" i="9"/>
  <c r="BRE146" i="9"/>
  <c r="BRF146" i="9"/>
  <c r="BRG146" i="9"/>
  <c r="BRH146" i="9"/>
  <c r="BRI146" i="9"/>
  <c r="BRJ146" i="9"/>
  <c r="BRK146" i="9"/>
  <c r="BRL146" i="9"/>
  <c r="BRM146" i="9"/>
  <c r="BRN146" i="9"/>
  <c r="BRO146" i="9"/>
  <c r="BRP146" i="9"/>
  <c r="BRQ146" i="9"/>
  <c r="BRR146" i="9"/>
  <c r="BRS146" i="9"/>
  <c r="BRT146" i="9"/>
  <c r="BRU146" i="9"/>
  <c r="BRV146" i="9"/>
  <c r="BRW146" i="9"/>
  <c r="BRX146" i="9"/>
  <c r="BRY146" i="9"/>
  <c r="BRZ146" i="9"/>
  <c r="BSA146" i="9"/>
  <c r="BSB146" i="9"/>
  <c r="BSC146" i="9"/>
  <c r="BSD146" i="9"/>
  <c r="BSE146" i="9"/>
  <c r="BSF146" i="9"/>
  <c r="BSG146" i="9"/>
  <c r="BSH146" i="9"/>
  <c r="BSI146" i="9"/>
  <c r="BSJ146" i="9"/>
  <c r="BSK146" i="9"/>
  <c r="BSL146" i="9"/>
  <c r="BSM146" i="9"/>
  <c r="BSN146" i="9"/>
  <c r="BSO146" i="9"/>
  <c r="BSP146" i="9"/>
  <c r="BSQ146" i="9"/>
  <c r="BSR146" i="9"/>
  <c r="BSS146" i="9"/>
  <c r="BST146" i="9"/>
  <c r="BSU146" i="9"/>
  <c r="BSV146" i="9"/>
  <c r="BSW146" i="9"/>
  <c r="BSX146" i="9"/>
  <c r="BSY146" i="9"/>
  <c r="BSZ146" i="9"/>
  <c r="BTA146" i="9"/>
  <c r="BTB146" i="9"/>
  <c r="BTC146" i="9"/>
  <c r="BTD146" i="9"/>
  <c r="BTE146" i="9"/>
  <c r="BTF146" i="9"/>
  <c r="BTG146" i="9"/>
  <c r="BTH146" i="9"/>
  <c r="BTI146" i="9"/>
  <c r="BTJ146" i="9"/>
  <c r="BTK146" i="9"/>
  <c r="BTL146" i="9"/>
  <c r="BTM146" i="9"/>
  <c r="BTN146" i="9"/>
  <c r="BTO146" i="9"/>
  <c r="BTP146" i="9"/>
  <c r="BTQ146" i="9"/>
  <c r="BTR146" i="9"/>
  <c r="BTS146" i="9"/>
  <c r="BTT146" i="9"/>
  <c r="BTU146" i="9"/>
  <c r="BTV146" i="9"/>
  <c r="BTW146" i="9"/>
  <c r="BTX146" i="9"/>
  <c r="BTY146" i="9"/>
  <c r="BTZ146" i="9"/>
  <c r="BUA146" i="9"/>
  <c r="BUB146" i="9"/>
  <c r="BUC146" i="9"/>
  <c r="BUD146" i="9"/>
  <c r="BUE146" i="9"/>
  <c r="BUF146" i="9"/>
  <c r="BUG146" i="9"/>
  <c r="BUH146" i="9"/>
  <c r="BUI146" i="9"/>
  <c r="BUJ146" i="9"/>
  <c r="BUK146" i="9"/>
  <c r="BUL146" i="9"/>
  <c r="BUM146" i="9"/>
  <c r="BUN146" i="9"/>
  <c r="BUO146" i="9"/>
  <c r="BUP146" i="9"/>
  <c r="BUQ146" i="9"/>
  <c r="BUR146" i="9"/>
  <c r="BUS146" i="9"/>
  <c r="BUT146" i="9"/>
  <c r="BUU146" i="9"/>
  <c r="BUV146" i="9"/>
  <c r="BUW146" i="9"/>
  <c r="BUX146" i="9"/>
  <c r="BUY146" i="9"/>
  <c r="BUZ146" i="9"/>
  <c r="BVA146" i="9"/>
  <c r="BVB146" i="9"/>
  <c r="BVC146" i="9"/>
  <c r="BVD146" i="9"/>
  <c r="BVE146" i="9"/>
  <c r="BVF146" i="9"/>
  <c r="BVG146" i="9"/>
  <c r="BVH146" i="9"/>
  <c r="BVI146" i="9"/>
  <c r="BVJ146" i="9"/>
  <c r="BVK146" i="9"/>
  <c r="BVL146" i="9"/>
  <c r="BVM146" i="9"/>
  <c r="BVN146" i="9"/>
  <c r="BVO146" i="9"/>
  <c r="BVP146" i="9"/>
  <c r="BVQ146" i="9"/>
  <c r="BVR146" i="9"/>
  <c r="BVS146" i="9"/>
  <c r="BVT146" i="9"/>
  <c r="BVU146" i="9"/>
  <c r="BVV146" i="9"/>
  <c r="BVW146" i="9"/>
  <c r="BVX146" i="9"/>
  <c r="BVY146" i="9"/>
  <c r="BVZ146" i="9"/>
  <c r="BWA146" i="9"/>
  <c r="BWB146" i="9"/>
  <c r="BWC146" i="9"/>
  <c r="BWD146" i="9"/>
  <c r="BWE146" i="9"/>
  <c r="BWF146" i="9"/>
  <c r="BWG146" i="9"/>
  <c r="BWH146" i="9"/>
  <c r="BWI146" i="9"/>
  <c r="BWJ146" i="9"/>
  <c r="BWK146" i="9"/>
  <c r="BWL146" i="9"/>
  <c r="BWM146" i="9"/>
  <c r="BWN146" i="9"/>
  <c r="BWO146" i="9"/>
  <c r="BWP146" i="9"/>
  <c r="BWQ146" i="9"/>
  <c r="BWR146" i="9"/>
  <c r="BWS146" i="9"/>
  <c r="BWT146" i="9"/>
  <c r="BWU146" i="9"/>
  <c r="BWV146" i="9"/>
  <c r="BWW146" i="9"/>
  <c r="BWX146" i="9"/>
  <c r="BWY146" i="9"/>
  <c r="BWZ146" i="9"/>
  <c r="BXA146" i="9"/>
  <c r="BXB146" i="9"/>
  <c r="BXC146" i="9"/>
  <c r="BXD146" i="9"/>
  <c r="BXE146" i="9"/>
  <c r="BXF146" i="9"/>
  <c r="BXG146" i="9"/>
  <c r="BXH146" i="9"/>
  <c r="BXI146" i="9"/>
  <c r="BXJ146" i="9"/>
  <c r="BXK146" i="9"/>
  <c r="BXL146" i="9"/>
  <c r="BXM146" i="9"/>
  <c r="BXN146" i="9"/>
  <c r="BXO146" i="9"/>
  <c r="BXP146" i="9"/>
  <c r="BXQ146" i="9"/>
  <c r="BXR146" i="9"/>
  <c r="BXS146" i="9"/>
  <c r="BXT146" i="9"/>
  <c r="BXU146" i="9"/>
  <c r="BXV146" i="9"/>
  <c r="BXW146" i="9"/>
  <c r="BXX146" i="9"/>
  <c r="BXY146" i="9"/>
  <c r="BXZ146" i="9"/>
  <c r="BYA146" i="9"/>
  <c r="BYB146" i="9"/>
  <c r="BYC146" i="9"/>
  <c r="BYD146" i="9"/>
  <c r="BYE146" i="9"/>
  <c r="BYF146" i="9"/>
  <c r="BYG146" i="9"/>
  <c r="BYH146" i="9"/>
  <c r="BYI146" i="9"/>
  <c r="BYJ146" i="9"/>
  <c r="BYK146" i="9"/>
  <c r="BYL146" i="9"/>
  <c r="BYM146" i="9"/>
  <c r="BYN146" i="9"/>
  <c r="BYO146" i="9"/>
  <c r="BYP146" i="9"/>
  <c r="BYQ146" i="9"/>
  <c r="BYR146" i="9"/>
  <c r="BYS146" i="9"/>
  <c r="BYT146" i="9"/>
  <c r="BYU146" i="9"/>
  <c r="BYV146" i="9"/>
  <c r="BYW146" i="9"/>
  <c r="BYX146" i="9"/>
  <c r="BYY146" i="9"/>
  <c r="BYZ146" i="9"/>
  <c r="BZA146" i="9"/>
  <c r="BKL147" i="9"/>
  <c r="BKM147" i="9"/>
  <c r="BKN147" i="9"/>
  <c r="BKO147" i="9"/>
  <c r="BKP147" i="9"/>
  <c r="BKQ147" i="9"/>
  <c r="BKR147" i="9"/>
  <c r="BKS147" i="9"/>
  <c r="BKT147" i="9"/>
  <c r="BKU147" i="9"/>
  <c r="BKV147" i="9"/>
  <c r="BKW147" i="9"/>
  <c r="BKX147" i="9"/>
  <c r="BKY147" i="9"/>
  <c r="BKZ147" i="9"/>
  <c r="BLA147" i="9"/>
  <c r="BLB147" i="9"/>
  <c r="BLC147" i="9"/>
  <c r="BLD147" i="9"/>
  <c r="BLE147" i="9"/>
  <c r="BLF147" i="9"/>
  <c r="BLG147" i="9"/>
  <c r="BLH147" i="9"/>
  <c r="BLI147" i="9"/>
  <c r="BLJ147" i="9"/>
  <c r="BLK147" i="9"/>
  <c r="BLL147" i="9"/>
  <c r="BLM147" i="9"/>
  <c r="BLN147" i="9"/>
  <c r="BLO147" i="9"/>
  <c r="BLP147" i="9"/>
  <c r="BLQ147" i="9"/>
  <c r="BLR147" i="9"/>
  <c r="BLS147" i="9"/>
  <c r="BLT147" i="9"/>
  <c r="BLU147" i="9"/>
  <c r="BLV147" i="9"/>
  <c r="BLW147" i="9"/>
  <c r="BLX147" i="9"/>
  <c r="BLY147" i="9"/>
  <c r="BLZ147" i="9"/>
  <c r="BMA147" i="9"/>
  <c r="BMB147" i="9"/>
  <c r="BMC147" i="9"/>
  <c r="BMD147" i="9"/>
  <c r="BME147" i="9"/>
  <c r="BMF147" i="9"/>
  <c r="BMG147" i="9"/>
  <c r="BMH147" i="9"/>
  <c r="BMI147" i="9"/>
  <c r="BMJ147" i="9"/>
  <c r="BMK147" i="9"/>
  <c r="BML147" i="9"/>
  <c r="BMM147" i="9"/>
  <c r="BMN147" i="9"/>
  <c r="BMO147" i="9"/>
  <c r="BMP147" i="9"/>
  <c r="BMQ147" i="9"/>
  <c r="BMR147" i="9"/>
  <c r="BMS147" i="9"/>
  <c r="BMT147" i="9"/>
  <c r="BMU147" i="9"/>
  <c r="BMV147" i="9"/>
  <c r="BMW147" i="9"/>
  <c r="BMX147" i="9"/>
  <c r="BMY147" i="9"/>
  <c r="BMZ147" i="9"/>
  <c r="BNA147" i="9"/>
  <c r="BNB147" i="9"/>
  <c r="BNC147" i="9"/>
  <c r="BND147" i="9"/>
  <c r="BNE147" i="9"/>
  <c r="BNF147" i="9"/>
  <c r="BNG147" i="9"/>
  <c r="BNH147" i="9"/>
  <c r="BNI147" i="9"/>
  <c r="BNJ147" i="9"/>
  <c r="BNK147" i="9"/>
  <c r="BNL147" i="9"/>
  <c r="BNM147" i="9"/>
  <c r="BNN147" i="9"/>
  <c r="BNO147" i="9"/>
  <c r="BNP147" i="9"/>
  <c r="BNQ147" i="9"/>
  <c r="BNR147" i="9"/>
  <c r="BNS147" i="9"/>
  <c r="BNT147" i="9"/>
  <c r="BNU147" i="9"/>
  <c r="BNV147" i="9"/>
  <c r="BNW147" i="9"/>
  <c r="BNX147" i="9"/>
  <c r="BNY147" i="9"/>
  <c r="BNZ147" i="9"/>
  <c r="BOA147" i="9"/>
  <c r="BOB147" i="9"/>
  <c r="BOC147" i="9"/>
  <c r="BOD147" i="9"/>
  <c r="BOE147" i="9"/>
  <c r="BOF147" i="9"/>
  <c r="BOG147" i="9"/>
  <c r="BOH147" i="9"/>
  <c r="BOI147" i="9"/>
  <c r="BOJ147" i="9"/>
  <c r="BOK147" i="9"/>
  <c r="BOL147" i="9"/>
  <c r="BOM147" i="9"/>
  <c r="BON147" i="9"/>
  <c r="BOO147" i="9"/>
  <c r="BOP147" i="9"/>
  <c r="BOQ147" i="9"/>
  <c r="BOR147" i="9"/>
  <c r="BOS147" i="9"/>
  <c r="BOT147" i="9"/>
  <c r="BOU147" i="9"/>
  <c r="BOV147" i="9"/>
  <c r="BOW147" i="9"/>
  <c r="BOX147" i="9"/>
  <c r="BOY147" i="9"/>
  <c r="BOZ147" i="9"/>
  <c r="BPA147" i="9"/>
  <c r="BPB147" i="9"/>
  <c r="BPC147" i="9"/>
  <c r="BPD147" i="9"/>
  <c r="BPE147" i="9"/>
  <c r="BPF147" i="9"/>
  <c r="BPG147" i="9"/>
  <c r="BPH147" i="9"/>
  <c r="BPI147" i="9"/>
  <c r="BPJ147" i="9"/>
  <c r="BPK147" i="9"/>
  <c r="BPL147" i="9"/>
  <c r="BPM147" i="9"/>
  <c r="BPN147" i="9"/>
  <c r="BPO147" i="9"/>
  <c r="BPP147" i="9"/>
  <c r="BPQ147" i="9"/>
  <c r="BPR147" i="9"/>
  <c r="BPS147" i="9"/>
  <c r="BPT147" i="9"/>
  <c r="BPU147" i="9"/>
  <c r="BPV147" i="9"/>
  <c r="BPW147" i="9"/>
  <c r="BPX147" i="9"/>
  <c r="BPY147" i="9"/>
  <c r="BPZ147" i="9"/>
  <c r="BQA147" i="9"/>
  <c r="BQB147" i="9"/>
  <c r="BQC147" i="9"/>
  <c r="BQD147" i="9"/>
  <c r="BQE147" i="9"/>
  <c r="BQF147" i="9"/>
  <c r="BQG147" i="9"/>
  <c r="BQH147" i="9"/>
  <c r="BQI147" i="9"/>
  <c r="BQJ147" i="9"/>
  <c r="BQK147" i="9"/>
  <c r="BQL147" i="9"/>
  <c r="BQM147" i="9"/>
  <c r="BQN147" i="9"/>
  <c r="BQO147" i="9"/>
  <c r="BQP147" i="9"/>
  <c r="BQQ147" i="9"/>
  <c r="BQR147" i="9"/>
  <c r="BQS147" i="9"/>
  <c r="BQT147" i="9"/>
  <c r="BQU147" i="9"/>
  <c r="BQV147" i="9"/>
  <c r="BQW147" i="9"/>
  <c r="BQX147" i="9"/>
  <c r="BQY147" i="9"/>
  <c r="BQZ147" i="9"/>
  <c r="BRA147" i="9"/>
  <c r="BRB147" i="9"/>
  <c r="BRC147" i="9"/>
  <c r="BRD147" i="9"/>
  <c r="BRE147" i="9"/>
  <c r="BRF147" i="9"/>
  <c r="BRG147" i="9"/>
  <c r="BRH147" i="9"/>
  <c r="BRI147" i="9"/>
  <c r="BRJ147" i="9"/>
  <c r="BRK147" i="9"/>
  <c r="BRL147" i="9"/>
  <c r="BRM147" i="9"/>
  <c r="BRN147" i="9"/>
  <c r="BRO147" i="9"/>
  <c r="BRP147" i="9"/>
  <c r="BRQ147" i="9"/>
  <c r="BRR147" i="9"/>
  <c r="BRS147" i="9"/>
  <c r="BRT147" i="9"/>
  <c r="BRU147" i="9"/>
  <c r="BRV147" i="9"/>
  <c r="BRW147" i="9"/>
  <c r="BRX147" i="9"/>
  <c r="BRY147" i="9"/>
  <c r="BRZ147" i="9"/>
  <c r="BSA147" i="9"/>
  <c r="BSB147" i="9"/>
  <c r="BSC147" i="9"/>
  <c r="BSD147" i="9"/>
  <c r="BSE147" i="9"/>
  <c r="BSF147" i="9"/>
  <c r="BSG147" i="9"/>
  <c r="BSH147" i="9"/>
  <c r="BSI147" i="9"/>
  <c r="BSJ147" i="9"/>
  <c r="BSK147" i="9"/>
  <c r="BSL147" i="9"/>
  <c r="BSM147" i="9"/>
  <c r="BSN147" i="9"/>
  <c r="BSO147" i="9"/>
  <c r="BSP147" i="9"/>
  <c r="BSQ147" i="9"/>
  <c r="BSR147" i="9"/>
  <c r="BSS147" i="9"/>
  <c r="BST147" i="9"/>
  <c r="BSU147" i="9"/>
  <c r="BSV147" i="9"/>
  <c r="BSW147" i="9"/>
  <c r="BSX147" i="9"/>
  <c r="BSY147" i="9"/>
  <c r="BSZ147" i="9"/>
  <c r="BTA147" i="9"/>
  <c r="BTB147" i="9"/>
  <c r="BTC147" i="9"/>
  <c r="BTD147" i="9"/>
  <c r="BTE147" i="9"/>
  <c r="BTF147" i="9"/>
  <c r="BTG147" i="9"/>
  <c r="BTH147" i="9"/>
  <c r="BTI147" i="9"/>
  <c r="BTJ147" i="9"/>
  <c r="BTK147" i="9"/>
  <c r="BTL147" i="9"/>
  <c r="BTM147" i="9"/>
  <c r="BTN147" i="9"/>
  <c r="BTO147" i="9"/>
  <c r="BTP147" i="9"/>
  <c r="BTQ147" i="9"/>
  <c r="BTR147" i="9"/>
  <c r="BTS147" i="9"/>
  <c r="BTT147" i="9"/>
  <c r="BTU147" i="9"/>
  <c r="BTV147" i="9"/>
  <c r="BTW147" i="9"/>
  <c r="BTX147" i="9"/>
  <c r="BTY147" i="9"/>
  <c r="BTZ147" i="9"/>
  <c r="BUA147" i="9"/>
  <c r="BUB147" i="9"/>
  <c r="BUC147" i="9"/>
  <c r="BUD147" i="9"/>
  <c r="BUE147" i="9"/>
  <c r="BUF147" i="9"/>
  <c r="BUG147" i="9"/>
  <c r="BUH147" i="9"/>
  <c r="BUI147" i="9"/>
  <c r="BUJ147" i="9"/>
  <c r="BUK147" i="9"/>
  <c r="BUL147" i="9"/>
  <c r="BUM147" i="9"/>
  <c r="BUN147" i="9"/>
  <c r="BUO147" i="9"/>
  <c r="BUP147" i="9"/>
  <c r="BUQ147" i="9"/>
  <c r="BUR147" i="9"/>
  <c r="BUS147" i="9"/>
  <c r="BUT147" i="9"/>
  <c r="BUU147" i="9"/>
  <c r="BUV147" i="9"/>
  <c r="BUW147" i="9"/>
  <c r="BUX147" i="9"/>
  <c r="BUY147" i="9"/>
  <c r="BUZ147" i="9"/>
  <c r="BVA147" i="9"/>
  <c r="BVB147" i="9"/>
  <c r="BVC147" i="9"/>
  <c r="BVD147" i="9"/>
  <c r="BVE147" i="9"/>
  <c r="BVF147" i="9"/>
  <c r="BVG147" i="9"/>
  <c r="BVH147" i="9"/>
  <c r="BVI147" i="9"/>
  <c r="BVJ147" i="9"/>
  <c r="BVK147" i="9"/>
  <c r="BVL147" i="9"/>
  <c r="BVM147" i="9"/>
  <c r="BVN147" i="9"/>
  <c r="BVO147" i="9"/>
  <c r="BVP147" i="9"/>
  <c r="BVQ147" i="9"/>
  <c r="BVR147" i="9"/>
  <c r="BVS147" i="9"/>
  <c r="BVT147" i="9"/>
  <c r="BVU147" i="9"/>
  <c r="BVV147" i="9"/>
  <c r="BVW147" i="9"/>
  <c r="BVX147" i="9"/>
  <c r="BVY147" i="9"/>
  <c r="BVZ147" i="9"/>
  <c r="BWA147" i="9"/>
  <c r="BWB147" i="9"/>
  <c r="BWC147" i="9"/>
  <c r="BWD147" i="9"/>
  <c r="BWE147" i="9"/>
  <c r="BWF147" i="9"/>
  <c r="BWG147" i="9"/>
  <c r="BWH147" i="9"/>
  <c r="BWI147" i="9"/>
  <c r="BWJ147" i="9"/>
  <c r="BWK147" i="9"/>
  <c r="BWL147" i="9"/>
  <c r="BWM147" i="9"/>
  <c r="BWN147" i="9"/>
  <c r="BWO147" i="9"/>
  <c r="BWP147" i="9"/>
  <c r="BWQ147" i="9"/>
  <c r="BWR147" i="9"/>
  <c r="BWS147" i="9"/>
  <c r="BWT147" i="9"/>
  <c r="BWU147" i="9"/>
  <c r="BWV147" i="9"/>
  <c r="BWW147" i="9"/>
  <c r="BWX147" i="9"/>
  <c r="BWY147" i="9"/>
  <c r="BWZ147" i="9"/>
  <c r="BXA147" i="9"/>
  <c r="BXB147" i="9"/>
  <c r="BXC147" i="9"/>
  <c r="BXD147" i="9"/>
  <c r="BXE147" i="9"/>
  <c r="BXF147" i="9"/>
  <c r="BXG147" i="9"/>
  <c r="BXH147" i="9"/>
  <c r="BXI147" i="9"/>
  <c r="BXJ147" i="9"/>
  <c r="BXK147" i="9"/>
  <c r="BXL147" i="9"/>
  <c r="BXM147" i="9"/>
  <c r="BXN147" i="9"/>
  <c r="BXO147" i="9"/>
  <c r="BXP147" i="9"/>
  <c r="BXQ147" i="9"/>
  <c r="BXR147" i="9"/>
  <c r="BXS147" i="9"/>
  <c r="BXT147" i="9"/>
  <c r="BXU147" i="9"/>
  <c r="BXV147" i="9"/>
  <c r="BXW147" i="9"/>
  <c r="BXX147" i="9"/>
  <c r="BXY147" i="9"/>
  <c r="BXZ147" i="9"/>
  <c r="BYA147" i="9"/>
  <c r="BYB147" i="9"/>
  <c r="BYC147" i="9"/>
  <c r="BYD147" i="9"/>
  <c r="BYE147" i="9"/>
  <c r="BYF147" i="9"/>
  <c r="BYG147" i="9"/>
  <c r="BYH147" i="9"/>
  <c r="BYI147" i="9"/>
  <c r="BYJ147" i="9"/>
  <c r="BYK147" i="9"/>
  <c r="BYL147" i="9"/>
  <c r="BYM147" i="9"/>
  <c r="BYN147" i="9"/>
  <c r="BYO147" i="9"/>
  <c r="BYP147" i="9"/>
  <c r="BYQ147" i="9"/>
  <c r="BYR147" i="9"/>
  <c r="BYS147" i="9"/>
  <c r="BYT147" i="9"/>
  <c r="BYU147" i="9"/>
  <c r="BYV147" i="9"/>
  <c r="BYW147" i="9"/>
  <c r="BYX147" i="9"/>
  <c r="BYY147" i="9"/>
  <c r="BYZ147" i="9"/>
  <c r="BZA147" i="9"/>
  <c r="BKL148" i="9"/>
  <c r="BKM148" i="9"/>
  <c r="BKN148" i="9"/>
  <c r="BKO148" i="9"/>
  <c r="BKP148" i="9"/>
  <c r="BKQ148" i="9"/>
  <c r="BKR148" i="9"/>
  <c r="BKS148" i="9"/>
  <c r="BKT148" i="9"/>
  <c r="BKU148" i="9"/>
  <c r="BKV148" i="9"/>
  <c r="BKW148" i="9"/>
  <c r="BKX148" i="9"/>
  <c r="BKY148" i="9"/>
  <c r="BKZ148" i="9"/>
  <c r="BLA148" i="9"/>
  <c r="BLB148" i="9"/>
  <c r="BLC148" i="9"/>
  <c r="BLD148" i="9"/>
  <c r="BLE148" i="9"/>
  <c r="BLF148" i="9"/>
  <c r="BLG148" i="9"/>
  <c r="BLH148" i="9"/>
  <c r="BLI148" i="9"/>
  <c r="BLJ148" i="9"/>
  <c r="BLK148" i="9"/>
  <c r="BLL148" i="9"/>
  <c r="BLM148" i="9"/>
  <c r="BLN148" i="9"/>
  <c r="BLO148" i="9"/>
  <c r="BLP148" i="9"/>
  <c r="BLQ148" i="9"/>
  <c r="BLR148" i="9"/>
  <c r="BLS148" i="9"/>
  <c r="BLT148" i="9"/>
  <c r="BLU148" i="9"/>
  <c r="BLV148" i="9"/>
  <c r="BLW148" i="9"/>
  <c r="BLX148" i="9"/>
  <c r="BLY148" i="9"/>
  <c r="BLZ148" i="9"/>
  <c r="BMA148" i="9"/>
  <c r="BMB148" i="9"/>
  <c r="BMC148" i="9"/>
  <c r="BMD148" i="9"/>
  <c r="BME148" i="9"/>
  <c r="BMF148" i="9"/>
  <c r="BMG148" i="9"/>
  <c r="BMH148" i="9"/>
  <c r="BMI148" i="9"/>
  <c r="BMJ148" i="9"/>
  <c r="BMK148" i="9"/>
  <c r="BML148" i="9"/>
  <c r="BMM148" i="9"/>
  <c r="BMN148" i="9"/>
  <c r="BMO148" i="9"/>
  <c r="BMP148" i="9"/>
  <c r="BMQ148" i="9"/>
  <c r="BMR148" i="9"/>
  <c r="BMS148" i="9"/>
  <c r="BMT148" i="9"/>
  <c r="BMU148" i="9"/>
  <c r="BMV148" i="9"/>
  <c r="BMW148" i="9"/>
  <c r="BMX148" i="9"/>
  <c r="BMY148" i="9"/>
  <c r="BMZ148" i="9"/>
  <c r="BNA148" i="9"/>
  <c r="BNB148" i="9"/>
  <c r="BNC148" i="9"/>
  <c r="BND148" i="9"/>
  <c r="BNE148" i="9"/>
  <c r="BNF148" i="9"/>
  <c r="BNG148" i="9"/>
  <c r="BNH148" i="9"/>
  <c r="BNI148" i="9"/>
  <c r="BNJ148" i="9"/>
  <c r="BNK148" i="9"/>
  <c r="BNL148" i="9"/>
  <c r="BNM148" i="9"/>
  <c r="BNN148" i="9"/>
  <c r="BNO148" i="9"/>
  <c r="BNP148" i="9"/>
  <c r="BNQ148" i="9"/>
  <c r="BNR148" i="9"/>
  <c r="BNS148" i="9"/>
  <c r="BNT148" i="9"/>
  <c r="BNU148" i="9"/>
  <c r="BNV148" i="9"/>
  <c r="BNW148" i="9"/>
  <c r="BNX148" i="9"/>
  <c r="BNY148" i="9"/>
  <c r="BNZ148" i="9"/>
  <c r="BOA148" i="9"/>
  <c r="BOB148" i="9"/>
  <c r="BOC148" i="9"/>
  <c r="BOD148" i="9"/>
  <c r="BOE148" i="9"/>
  <c r="BOF148" i="9"/>
  <c r="BOG148" i="9"/>
  <c r="BOH148" i="9"/>
  <c r="BOI148" i="9"/>
  <c r="BOJ148" i="9"/>
  <c r="BOK148" i="9"/>
  <c r="BOL148" i="9"/>
  <c r="BOM148" i="9"/>
  <c r="BON148" i="9"/>
  <c r="BOO148" i="9"/>
  <c r="BOP148" i="9"/>
  <c r="BOQ148" i="9"/>
  <c r="BOR148" i="9"/>
  <c r="BOS148" i="9"/>
  <c r="BOT148" i="9"/>
  <c r="BOU148" i="9"/>
  <c r="BOV148" i="9"/>
  <c r="BOW148" i="9"/>
  <c r="BOX148" i="9"/>
  <c r="BOY148" i="9"/>
  <c r="BOZ148" i="9"/>
  <c r="BPA148" i="9"/>
  <c r="BPB148" i="9"/>
  <c r="BPC148" i="9"/>
  <c r="BPD148" i="9"/>
  <c r="BPE148" i="9"/>
  <c r="BPF148" i="9"/>
  <c r="BPG148" i="9"/>
  <c r="BPH148" i="9"/>
  <c r="BPI148" i="9"/>
  <c r="BPJ148" i="9"/>
  <c r="BPK148" i="9"/>
  <c r="BPL148" i="9"/>
  <c r="BPM148" i="9"/>
  <c r="BPN148" i="9"/>
  <c r="BPO148" i="9"/>
  <c r="BPP148" i="9"/>
  <c r="BPQ148" i="9"/>
  <c r="BPR148" i="9"/>
  <c r="BPS148" i="9"/>
  <c r="BPT148" i="9"/>
  <c r="BPU148" i="9"/>
  <c r="BPV148" i="9"/>
  <c r="BPW148" i="9"/>
  <c r="BPX148" i="9"/>
  <c r="BPY148" i="9"/>
  <c r="BPZ148" i="9"/>
  <c r="BQA148" i="9"/>
  <c r="BQB148" i="9"/>
  <c r="BQC148" i="9"/>
  <c r="BQD148" i="9"/>
  <c r="BQE148" i="9"/>
  <c r="BQF148" i="9"/>
  <c r="BQG148" i="9"/>
  <c r="BQH148" i="9"/>
  <c r="BQI148" i="9"/>
  <c r="BQJ148" i="9"/>
  <c r="BQK148" i="9"/>
  <c r="BQL148" i="9"/>
  <c r="BQM148" i="9"/>
  <c r="BQN148" i="9"/>
  <c r="BQO148" i="9"/>
  <c r="BQP148" i="9"/>
  <c r="BQQ148" i="9"/>
  <c r="BQR148" i="9"/>
  <c r="BQS148" i="9"/>
  <c r="BQT148" i="9"/>
  <c r="BQU148" i="9"/>
  <c r="BQV148" i="9"/>
  <c r="BQW148" i="9"/>
  <c r="BQX148" i="9"/>
  <c r="BQY148" i="9"/>
  <c r="BQZ148" i="9"/>
  <c r="BRA148" i="9"/>
  <c r="BRB148" i="9"/>
  <c r="BRC148" i="9"/>
  <c r="BRD148" i="9"/>
  <c r="BRE148" i="9"/>
  <c r="BRF148" i="9"/>
  <c r="BRG148" i="9"/>
  <c r="BRH148" i="9"/>
  <c r="BRI148" i="9"/>
  <c r="BRJ148" i="9"/>
  <c r="BRK148" i="9"/>
  <c r="BRL148" i="9"/>
  <c r="BRM148" i="9"/>
  <c r="BRN148" i="9"/>
  <c r="BRO148" i="9"/>
  <c r="BRP148" i="9"/>
  <c r="BRQ148" i="9"/>
  <c r="BRR148" i="9"/>
  <c r="BRS148" i="9"/>
  <c r="BRT148" i="9"/>
  <c r="BRU148" i="9"/>
  <c r="BRV148" i="9"/>
  <c r="BRW148" i="9"/>
  <c r="BRX148" i="9"/>
  <c r="BRY148" i="9"/>
  <c r="BRZ148" i="9"/>
  <c r="BSA148" i="9"/>
  <c r="BSB148" i="9"/>
  <c r="BSC148" i="9"/>
  <c r="BSD148" i="9"/>
  <c r="BSE148" i="9"/>
  <c r="BSF148" i="9"/>
  <c r="BSG148" i="9"/>
  <c r="BSH148" i="9"/>
  <c r="BSI148" i="9"/>
  <c r="BSJ148" i="9"/>
  <c r="BSK148" i="9"/>
  <c r="BSL148" i="9"/>
  <c r="BSM148" i="9"/>
  <c r="BSN148" i="9"/>
  <c r="BSO148" i="9"/>
  <c r="BSP148" i="9"/>
  <c r="BSQ148" i="9"/>
  <c r="BSR148" i="9"/>
  <c r="BSS148" i="9"/>
  <c r="BST148" i="9"/>
  <c r="BSU148" i="9"/>
  <c r="BSV148" i="9"/>
  <c r="BSW148" i="9"/>
  <c r="BSX148" i="9"/>
  <c r="BSY148" i="9"/>
  <c r="BSZ148" i="9"/>
  <c r="BTA148" i="9"/>
  <c r="BTB148" i="9"/>
  <c r="BTC148" i="9"/>
  <c r="BTD148" i="9"/>
  <c r="BTE148" i="9"/>
  <c r="BTF148" i="9"/>
  <c r="BTG148" i="9"/>
  <c r="BTH148" i="9"/>
  <c r="BTI148" i="9"/>
  <c r="BTJ148" i="9"/>
  <c r="BTK148" i="9"/>
  <c r="BTL148" i="9"/>
  <c r="BTM148" i="9"/>
  <c r="BTN148" i="9"/>
  <c r="BTO148" i="9"/>
  <c r="BTP148" i="9"/>
  <c r="BTQ148" i="9"/>
  <c r="BTR148" i="9"/>
  <c r="BTS148" i="9"/>
  <c r="BTT148" i="9"/>
  <c r="BTU148" i="9"/>
  <c r="BTV148" i="9"/>
  <c r="BTW148" i="9"/>
  <c r="BTX148" i="9"/>
  <c r="BTY148" i="9"/>
  <c r="BTZ148" i="9"/>
  <c r="BUA148" i="9"/>
  <c r="BUB148" i="9"/>
  <c r="BUC148" i="9"/>
  <c r="BUD148" i="9"/>
  <c r="BUE148" i="9"/>
  <c r="BUF148" i="9"/>
  <c r="BUG148" i="9"/>
  <c r="BUH148" i="9"/>
  <c r="BUI148" i="9"/>
  <c r="BUJ148" i="9"/>
  <c r="BUK148" i="9"/>
  <c r="BUL148" i="9"/>
  <c r="BUM148" i="9"/>
  <c r="BUN148" i="9"/>
  <c r="BUO148" i="9"/>
  <c r="BUP148" i="9"/>
  <c r="BUQ148" i="9"/>
  <c r="BUR148" i="9"/>
  <c r="BUS148" i="9"/>
  <c r="BUT148" i="9"/>
  <c r="BUU148" i="9"/>
  <c r="BUV148" i="9"/>
  <c r="BUW148" i="9"/>
  <c r="BUX148" i="9"/>
  <c r="BUY148" i="9"/>
  <c r="BUZ148" i="9"/>
  <c r="BVA148" i="9"/>
  <c r="BVB148" i="9"/>
  <c r="BVC148" i="9"/>
  <c r="BVD148" i="9"/>
  <c r="BVE148" i="9"/>
  <c r="BVF148" i="9"/>
  <c r="BVG148" i="9"/>
  <c r="BVH148" i="9"/>
  <c r="BVI148" i="9"/>
  <c r="BVJ148" i="9"/>
  <c r="BVK148" i="9"/>
  <c r="BVL148" i="9"/>
  <c r="BVM148" i="9"/>
  <c r="BVN148" i="9"/>
  <c r="BVO148" i="9"/>
  <c r="BVP148" i="9"/>
  <c r="BVQ148" i="9"/>
  <c r="BVR148" i="9"/>
  <c r="BVS148" i="9"/>
  <c r="BVT148" i="9"/>
  <c r="BVU148" i="9"/>
  <c r="BVV148" i="9"/>
  <c r="BVW148" i="9"/>
  <c r="BVX148" i="9"/>
  <c r="BVY148" i="9"/>
  <c r="BVZ148" i="9"/>
  <c r="BWA148" i="9"/>
  <c r="BWB148" i="9"/>
  <c r="BWC148" i="9"/>
  <c r="BWD148" i="9"/>
  <c r="BWE148" i="9"/>
  <c r="BWF148" i="9"/>
  <c r="BWG148" i="9"/>
  <c r="BWH148" i="9"/>
  <c r="BWI148" i="9"/>
  <c r="BWJ148" i="9"/>
  <c r="BWK148" i="9"/>
  <c r="BWL148" i="9"/>
  <c r="BWM148" i="9"/>
  <c r="BWN148" i="9"/>
  <c r="BWO148" i="9"/>
  <c r="BWP148" i="9"/>
  <c r="BWQ148" i="9"/>
  <c r="BWR148" i="9"/>
  <c r="BWS148" i="9"/>
  <c r="BWT148" i="9"/>
  <c r="BWU148" i="9"/>
  <c r="BWV148" i="9"/>
  <c r="BWW148" i="9"/>
  <c r="BWX148" i="9"/>
  <c r="BWY148" i="9"/>
  <c r="BWZ148" i="9"/>
  <c r="BXA148" i="9"/>
  <c r="BXB148" i="9"/>
  <c r="BXC148" i="9"/>
  <c r="BXD148" i="9"/>
  <c r="BXE148" i="9"/>
  <c r="BXF148" i="9"/>
  <c r="BXG148" i="9"/>
  <c r="BXH148" i="9"/>
  <c r="BXI148" i="9"/>
  <c r="BXJ148" i="9"/>
  <c r="BXK148" i="9"/>
  <c r="BXL148" i="9"/>
  <c r="BXM148" i="9"/>
  <c r="BXN148" i="9"/>
  <c r="BXO148" i="9"/>
  <c r="BXP148" i="9"/>
  <c r="BXQ148" i="9"/>
  <c r="BXR148" i="9"/>
  <c r="BXS148" i="9"/>
  <c r="BXT148" i="9"/>
  <c r="BXU148" i="9"/>
  <c r="BXV148" i="9"/>
  <c r="BXW148" i="9"/>
  <c r="BXX148" i="9"/>
  <c r="BXY148" i="9"/>
  <c r="BXZ148" i="9"/>
  <c r="BYA148" i="9"/>
  <c r="BYB148" i="9"/>
  <c r="BYC148" i="9"/>
  <c r="BYD148" i="9"/>
  <c r="BYE148" i="9"/>
  <c r="BYF148" i="9"/>
  <c r="BYG148" i="9"/>
  <c r="BYH148" i="9"/>
  <c r="BYI148" i="9"/>
  <c r="BYJ148" i="9"/>
  <c r="BYK148" i="9"/>
  <c r="BYL148" i="9"/>
  <c r="BYM148" i="9"/>
  <c r="BYN148" i="9"/>
  <c r="BYO148" i="9"/>
  <c r="BYP148" i="9"/>
  <c r="BYQ148" i="9"/>
  <c r="BYR148" i="9"/>
  <c r="BYS148" i="9"/>
  <c r="BYT148" i="9"/>
  <c r="BYU148" i="9"/>
  <c r="BYV148" i="9"/>
  <c r="BYW148" i="9"/>
  <c r="BYX148" i="9"/>
  <c r="BYY148" i="9"/>
  <c r="BYZ148" i="9"/>
  <c r="BZA148" i="9"/>
  <c r="BKL149" i="9"/>
  <c r="BKM149" i="9"/>
  <c r="BKN149" i="9"/>
  <c r="BKO149" i="9"/>
  <c r="BKP149" i="9"/>
  <c r="BKQ149" i="9"/>
  <c r="BKR149" i="9"/>
  <c r="BKS149" i="9"/>
  <c r="BKT149" i="9"/>
  <c r="BKU149" i="9"/>
  <c r="BKV149" i="9"/>
  <c r="BKW149" i="9"/>
  <c r="BKX149" i="9"/>
  <c r="BKY149" i="9"/>
  <c r="BKZ149" i="9"/>
  <c r="BLA149" i="9"/>
  <c r="BLB149" i="9"/>
  <c r="BLC149" i="9"/>
  <c r="BLD149" i="9"/>
  <c r="BLE149" i="9"/>
  <c r="BLF149" i="9"/>
  <c r="BLG149" i="9"/>
  <c r="BLH149" i="9"/>
  <c r="BLI149" i="9"/>
  <c r="BLJ149" i="9"/>
  <c r="BLK149" i="9"/>
  <c r="BLL149" i="9"/>
  <c r="BLM149" i="9"/>
  <c r="BLN149" i="9"/>
  <c r="BLO149" i="9"/>
  <c r="BLP149" i="9"/>
  <c r="BLQ149" i="9"/>
  <c r="BLR149" i="9"/>
  <c r="BLS149" i="9"/>
  <c r="BLT149" i="9"/>
  <c r="BLU149" i="9"/>
  <c r="BLV149" i="9"/>
  <c r="BLW149" i="9"/>
  <c r="BLX149" i="9"/>
  <c r="BLY149" i="9"/>
  <c r="BLZ149" i="9"/>
  <c r="BMA149" i="9"/>
  <c r="BMB149" i="9"/>
  <c r="BMC149" i="9"/>
  <c r="BMD149" i="9"/>
  <c r="BME149" i="9"/>
  <c r="BMF149" i="9"/>
  <c r="BMG149" i="9"/>
  <c r="BMH149" i="9"/>
  <c r="BMI149" i="9"/>
  <c r="BMJ149" i="9"/>
  <c r="BMK149" i="9"/>
  <c r="BML149" i="9"/>
  <c r="BMM149" i="9"/>
  <c r="BMN149" i="9"/>
  <c r="BMO149" i="9"/>
  <c r="BMP149" i="9"/>
  <c r="BMQ149" i="9"/>
  <c r="BMR149" i="9"/>
  <c r="BMS149" i="9"/>
  <c r="BMT149" i="9"/>
  <c r="BMU149" i="9"/>
  <c r="BMV149" i="9"/>
  <c r="BMW149" i="9"/>
  <c r="BMX149" i="9"/>
  <c r="BMY149" i="9"/>
  <c r="BMZ149" i="9"/>
  <c r="BNA149" i="9"/>
  <c r="BNB149" i="9"/>
  <c r="BNC149" i="9"/>
  <c r="BND149" i="9"/>
  <c r="BNE149" i="9"/>
  <c r="BNF149" i="9"/>
  <c r="BNG149" i="9"/>
  <c r="BNH149" i="9"/>
  <c r="BNI149" i="9"/>
  <c r="BNJ149" i="9"/>
  <c r="BNK149" i="9"/>
  <c r="BNL149" i="9"/>
  <c r="BNM149" i="9"/>
  <c r="BNN149" i="9"/>
  <c r="BNO149" i="9"/>
  <c r="BNP149" i="9"/>
  <c r="BNQ149" i="9"/>
  <c r="BNR149" i="9"/>
  <c r="BNS149" i="9"/>
  <c r="BNT149" i="9"/>
  <c r="BNU149" i="9"/>
  <c r="BNV149" i="9"/>
  <c r="BNW149" i="9"/>
  <c r="BNX149" i="9"/>
  <c r="BNY149" i="9"/>
  <c r="BNZ149" i="9"/>
  <c r="BOA149" i="9"/>
  <c r="BOB149" i="9"/>
  <c r="BOC149" i="9"/>
  <c r="BOD149" i="9"/>
  <c r="BOE149" i="9"/>
  <c r="BOF149" i="9"/>
  <c r="BOG149" i="9"/>
  <c r="BOH149" i="9"/>
  <c r="BOI149" i="9"/>
  <c r="BOJ149" i="9"/>
  <c r="BOK149" i="9"/>
  <c r="BOL149" i="9"/>
  <c r="BOM149" i="9"/>
  <c r="BON149" i="9"/>
  <c r="BOO149" i="9"/>
  <c r="BOP149" i="9"/>
  <c r="BOQ149" i="9"/>
  <c r="BOR149" i="9"/>
  <c r="BOS149" i="9"/>
  <c r="BOT149" i="9"/>
  <c r="BOU149" i="9"/>
  <c r="BOV149" i="9"/>
  <c r="BOW149" i="9"/>
  <c r="BOX149" i="9"/>
  <c r="BOY149" i="9"/>
  <c r="BOZ149" i="9"/>
  <c r="BPA149" i="9"/>
  <c r="BPB149" i="9"/>
  <c r="BPC149" i="9"/>
  <c r="BPD149" i="9"/>
  <c r="BPE149" i="9"/>
  <c r="BPF149" i="9"/>
  <c r="BPG149" i="9"/>
  <c r="BPH149" i="9"/>
  <c r="BPI149" i="9"/>
  <c r="BPJ149" i="9"/>
  <c r="BPK149" i="9"/>
  <c r="BPL149" i="9"/>
  <c r="BPM149" i="9"/>
  <c r="BPN149" i="9"/>
  <c r="BPO149" i="9"/>
  <c r="BPP149" i="9"/>
  <c r="BPQ149" i="9"/>
  <c r="BPR149" i="9"/>
  <c r="BPS149" i="9"/>
  <c r="BPT149" i="9"/>
  <c r="BPU149" i="9"/>
  <c r="BPV149" i="9"/>
  <c r="BPW149" i="9"/>
  <c r="BPX149" i="9"/>
  <c r="BPY149" i="9"/>
  <c r="BPZ149" i="9"/>
  <c r="BQA149" i="9"/>
  <c r="BQB149" i="9"/>
  <c r="BQC149" i="9"/>
  <c r="BQD149" i="9"/>
  <c r="BQE149" i="9"/>
  <c r="BQF149" i="9"/>
  <c r="BQG149" i="9"/>
  <c r="BQH149" i="9"/>
  <c r="BQI149" i="9"/>
  <c r="BQJ149" i="9"/>
  <c r="BQK149" i="9"/>
  <c r="BQL149" i="9"/>
  <c r="BQM149" i="9"/>
  <c r="BQN149" i="9"/>
  <c r="BQO149" i="9"/>
  <c r="BQP149" i="9"/>
  <c r="BQQ149" i="9"/>
  <c r="BQR149" i="9"/>
  <c r="BQS149" i="9"/>
  <c r="BQT149" i="9"/>
  <c r="BQU149" i="9"/>
  <c r="BQV149" i="9"/>
  <c r="BQW149" i="9"/>
  <c r="BQX149" i="9"/>
  <c r="BQY149" i="9"/>
  <c r="BQZ149" i="9"/>
  <c r="BRA149" i="9"/>
  <c r="BRB149" i="9"/>
  <c r="BRC149" i="9"/>
  <c r="BRD149" i="9"/>
  <c r="BRE149" i="9"/>
  <c r="BRF149" i="9"/>
  <c r="BRG149" i="9"/>
  <c r="BRH149" i="9"/>
  <c r="BRI149" i="9"/>
  <c r="BRJ149" i="9"/>
  <c r="BRK149" i="9"/>
  <c r="BRL149" i="9"/>
  <c r="BRM149" i="9"/>
  <c r="BRN149" i="9"/>
  <c r="BRO149" i="9"/>
  <c r="BRP149" i="9"/>
  <c r="BRQ149" i="9"/>
  <c r="BRR149" i="9"/>
  <c r="BRS149" i="9"/>
  <c r="BRT149" i="9"/>
  <c r="BRU149" i="9"/>
  <c r="BRV149" i="9"/>
  <c r="BRW149" i="9"/>
  <c r="BRX149" i="9"/>
  <c r="BRY149" i="9"/>
  <c r="BRZ149" i="9"/>
  <c r="BSA149" i="9"/>
  <c r="BSB149" i="9"/>
  <c r="BSC149" i="9"/>
  <c r="BSD149" i="9"/>
  <c r="BSE149" i="9"/>
  <c r="BSF149" i="9"/>
  <c r="BSG149" i="9"/>
  <c r="BSH149" i="9"/>
  <c r="BSI149" i="9"/>
  <c r="BSJ149" i="9"/>
  <c r="BSK149" i="9"/>
  <c r="BSL149" i="9"/>
  <c r="BSM149" i="9"/>
  <c r="BSN149" i="9"/>
  <c r="BSO149" i="9"/>
  <c r="BSP149" i="9"/>
  <c r="BSQ149" i="9"/>
  <c r="BSR149" i="9"/>
  <c r="BSS149" i="9"/>
  <c r="BST149" i="9"/>
  <c r="BSU149" i="9"/>
  <c r="BSV149" i="9"/>
  <c r="BSW149" i="9"/>
  <c r="BSX149" i="9"/>
  <c r="BSY149" i="9"/>
  <c r="BSZ149" i="9"/>
  <c r="BTA149" i="9"/>
  <c r="BTB149" i="9"/>
  <c r="BTC149" i="9"/>
  <c r="BTD149" i="9"/>
  <c r="BTE149" i="9"/>
  <c r="BTF149" i="9"/>
  <c r="BTG149" i="9"/>
  <c r="BTH149" i="9"/>
  <c r="BTI149" i="9"/>
  <c r="BTJ149" i="9"/>
  <c r="BTK149" i="9"/>
  <c r="BTL149" i="9"/>
  <c r="BTM149" i="9"/>
  <c r="BTN149" i="9"/>
  <c r="BTO149" i="9"/>
  <c r="BTP149" i="9"/>
  <c r="BTQ149" i="9"/>
  <c r="BTR149" i="9"/>
  <c r="BTS149" i="9"/>
  <c r="BTT149" i="9"/>
  <c r="BTU149" i="9"/>
  <c r="BTV149" i="9"/>
  <c r="BTW149" i="9"/>
  <c r="BTX149" i="9"/>
  <c r="BTY149" i="9"/>
  <c r="BTZ149" i="9"/>
  <c r="BUA149" i="9"/>
  <c r="BUB149" i="9"/>
  <c r="BUC149" i="9"/>
  <c r="BUD149" i="9"/>
  <c r="BUE149" i="9"/>
  <c r="BUF149" i="9"/>
  <c r="BUG149" i="9"/>
  <c r="BUH149" i="9"/>
  <c r="BUI149" i="9"/>
  <c r="BUJ149" i="9"/>
  <c r="BUK149" i="9"/>
  <c r="BUL149" i="9"/>
  <c r="BUM149" i="9"/>
  <c r="BUN149" i="9"/>
  <c r="BUO149" i="9"/>
  <c r="BUP149" i="9"/>
  <c r="BUQ149" i="9"/>
  <c r="BUR149" i="9"/>
  <c r="BUS149" i="9"/>
  <c r="BUT149" i="9"/>
  <c r="BUU149" i="9"/>
  <c r="BUV149" i="9"/>
  <c r="BUW149" i="9"/>
  <c r="BUX149" i="9"/>
  <c r="BUY149" i="9"/>
  <c r="BUZ149" i="9"/>
  <c r="BVA149" i="9"/>
  <c r="BVB149" i="9"/>
  <c r="BVC149" i="9"/>
  <c r="BVD149" i="9"/>
  <c r="BVE149" i="9"/>
  <c r="BVF149" i="9"/>
  <c r="BVG149" i="9"/>
  <c r="BVH149" i="9"/>
  <c r="BVI149" i="9"/>
  <c r="BVJ149" i="9"/>
  <c r="BVK149" i="9"/>
  <c r="BVL149" i="9"/>
  <c r="BVM149" i="9"/>
  <c r="BVN149" i="9"/>
  <c r="BVO149" i="9"/>
  <c r="BVP149" i="9"/>
  <c r="BVQ149" i="9"/>
  <c r="BVR149" i="9"/>
  <c r="BVS149" i="9"/>
  <c r="BVT149" i="9"/>
  <c r="BVU149" i="9"/>
  <c r="BVV149" i="9"/>
  <c r="BVW149" i="9"/>
  <c r="BVX149" i="9"/>
  <c r="BVY149" i="9"/>
  <c r="BVZ149" i="9"/>
  <c r="BWA149" i="9"/>
  <c r="BWB149" i="9"/>
  <c r="BWC149" i="9"/>
  <c r="BWD149" i="9"/>
  <c r="BWE149" i="9"/>
  <c r="BWF149" i="9"/>
  <c r="BWG149" i="9"/>
  <c r="BWH149" i="9"/>
  <c r="BWI149" i="9"/>
  <c r="BWJ149" i="9"/>
  <c r="BWK149" i="9"/>
  <c r="BWL149" i="9"/>
  <c r="BWM149" i="9"/>
  <c r="BWN149" i="9"/>
  <c r="BWO149" i="9"/>
  <c r="BWP149" i="9"/>
  <c r="BWQ149" i="9"/>
  <c r="BWR149" i="9"/>
  <c r="BWS149" i="9"/>
  <c r="BWT149" i="9"/>
  <c r="BWU149" i="9"/>
  <c r="BWV149" i="9"/>
  <c r="BWW149" i="9"/>
  <c r="BWX149" i="9"/>
  <c r="BWY149" i="9"/>
  <c r="BWZ149" i="9"/>
  <c r="BXA149" i="9"/>
  <c r="BXB149" i="9"/>
  <c r="BXC149" i="9"/>
  <c r="BXD149" i="9"/>
  <c r="BXE149" i="9"/>
  <c r="BXF149" i="9"/>
  <c r="BXG149" i="9"/>
  <c r="BXH149" i="9"/>
  <c r="BXI149" i="9"/>
  <c r="BXJ149" i="9"/>
  <c r="BXK149" i="9"/>
  <c r="BXL149" i="9"/>
  <c r="BXM149" i="9"/>
  <c r="BXN149" i="9"/>
  <c r="BXO149" i="9"/>
  <c r="BXP149" i="9"/>
  <c r="BXQ149" i="9"/>
  <c r="BXR149" i="9"/>
  <c r="BXS149" i="9"/>
  <c r="BXT149" i="9"/>
  <c r="BXU149" i="9"/>
  <c r="BXV149" i="9"/>
  <c r="BXW149" i="9"/>
  <c r="BXX149" i="9"/>
  <c r="BXY149" i="9"/>
  <c r="BXZ149" i="9"/>
  <c r="BYA149" i="9"/>
  <c r="BYB149" i="9"/>
  <c r="BYC149" i="9"/>
  <c r="BYD149" i="9"/>
  <c r="BYE149" i="9"/>
  <c r="BYF149" i="9"/>
  <c r="BYG149" i="9"/>
  <c r="BYH149" i="9"/>
  <c r="BYI149" i="9"/>
  <c r="BYJ149" i="9"/>
  <c r="BYK149" i="9"/>
  <c r="BYL149" i="9"/>
  <c r="BYM149" i="9"/>
  <c r="BYN149" i="9"/>
  <c r="BYO149" i="9"/>
  <c r="BYP149" i="9"/>
  <c r="BYQ149" i="9"/>
  <c r="BYR149" i="9"/>
  <c r="BYS149" i="9"/>
  <c r="BYT149" i="9"/>
  <c r="BYU149" i="9"/>
  <c r="BYV149" i="9"/>
  <c r="BYW149" i="9"/>
  <c r="BYX149" i="9"/>
  <c r="BYY149" i="9"/>
  <c r="BYZ149" i="9"/>
  <c r="BZA149" i="9"/>
  <c r="BKL150" i="9"/>
  <c r="BKM150" i="9"/>
  <c r="BKN150" i="9"/>
  <c r="BKO150" i="9"/>
  <c r="BKP150" i="9"/>
  <c r="BKQ150" i="9"/>
  <c r="BKR150" i="9"/>
  <c r="BKS150" i="9"/>
  <c r="BKT150" i="9"/>
  <c r="BKU150" i="9"/>
  <c r="BKV150" i="9"/>
  <c r="BKW150" i="9"/>
  <c r="BKX150" i="9"/>
  <c r="BKY150" i="9"/>
  <c r="BKZ150" i="9"/>
  <c r="BLA150" i="9"/>
  <c r="BLB150" i="9"/>
  <c r="BLC150" i="9"/>
  <c r="BLD150" i="9"/>
  <c r="BLE150" i="9"/>
  <c r="BLF150" i="9"/>
  <c r="BLG150" i="9"/>
  <c r="BLH150" i="9"/>
  <c r="BLI150" i="9"/>
  <c r="BLJ150" i="9"/>
  <c r="BLK150" i="9"/>
  <c r="BLL150" i="9"/>
  <c r="BLM150" i="9"/>
  <c r="BLN150" i="9"/>
  <c r="BLO150" i="9"/>
  <c r="BLP150" i="9"/>
  <c r="BLQ150" i="9"/>
  <c r="BLR150" i="9"/>
  <c r="BLS150" i="9"/>
  <c r="BLT150" i="9"/>
  <c r="BLU150" i="9"/>
  <c r="BLV150" i="9"/>
  <c r="BLW150" i="9"/>
  <c r="BLX150" i="9"/>
  <c r="BLY150" i="9"/>
  <c r="BLZ150" i="9"/>
  <c r="BMA150" i="9"/>
  <c r="BMB150" i="9"/>
  <c r="BMC150" i="9"/>
  <c r="BMD150" i="9"/>
  <c r="BME150" i="9"/>
  <c r="BMF150" i="9"/>
  <c r="BMG150" i="9"/>
  <c r="BMH150" i="9"/>
  <c r="BMI150" i="9"/>
  <c r="BMJ150" i="9"/>
  <c r="BMK150" i="9"/>
  <c r="BML150" i="9"/>
  <c r="BMM150" i="9"/>
  <c r="BMN150" i="9"/>
  <c r="BMO150" i="9"/>
  <c r="BMP150" i="9"/>
  <c r="BMQ150" i="9"/>
  <c r="BMR150" i="9"/>
  <c r="BMS150" i="9"/>
  <c r="BMT150" i="9"/>
  <c r="BMU150" i="9"/>
  <c r="BMV150" i="9"/>
  <c r="BMW150" i="9"/>
  <c r="BMX150" i="9"/>
  <c r="BMY150" i="9"/>
  <c r="BMZ150" i="9"/>
  <c r="BNA150" i="9"/>
  <c r="BNB150" i="9"/>
  <c r="BNC150" i="9"/>
  <c r="BND150" i="9"/>
  <c r="BNE150" i="9"/>
  <c r="BNF150" i="9"/>
  <c r="BNG150" i="9"/>
  <c r="BNH150" i="9"/>
  <c r="BNI150" i="9"/>
  <c r="BNJ150" i="9"/>
  <c r="BNK150" i="9"/>
  <c r="BNL150" i="9"/>
  <c r="BNM150" i="9"/>
  <c r="BNN150" i="9"/>
  <c r="BNO150" i="9"/>
  <c r="BNP150" i="9"/>
  <c r="BNQ150" i="9"/>
  <c r="BNR150" i="9"/>
  <c r="BNS150" i="9"/>
  <c r="BNT150" i="9"/>
  <c r="BNU150" i="9"/>
  <c r="BNV150" i="9"/>
  <c r="BNW150" i="9"/>
  <c r="BNX150" i="9"/>
  <c r="BNY150" i="9"/>
  <c r="BNZ150" i="9"/>
  <c r="BOA150" i="9"/>
  <c r="BOB150" i="9"/>
  <c r="BOC150" i="9"/>
  <c r="BOD150" i="9"/>
  <c r="BOE150" i="9"/>
  <c r="BOF150" i="9"/>
  <c r="BOG150" i="9"/>
  <c r="BOH150" i="9"/>
  <c r="BOI150" i="9"/>
  <c r="BOJ150" i="9"/>
  <c r="BOK150" i="9"/>
  <c r="BOL150" i="9"/>
  <c r="BOM150" i="9"/>
  <c r="BON150" i="9"/>
  <c r="BOO150" i="9"/>
  <c r="BOP150" i="9"/>
  <c r="BOQ150" i="9"/>
  <c r="BOR150" i="9"/>
  <c r="BOS150" i="9"/>
  <c r="BOT150" i="9"/>
  <c r="BOU150" i="9"/>
  <c r="BOV150" i="9"/>
  <c r="BOW150" i="9"/>
  <c r="BOX150" i="9"/>
  <c r="BOY150" i="9"/>
  <c r="BOZ150" i="9"/>
  <c r="BPA150" i="9"/>
  <c r="BPB150" i="9"/>
  <c r="BPC150" i="9"/>
  <c r="BPD150" i="9"/>
  <c r="BPE150" i="9"/>
  <c r="BPF150" i="9"/>
  <c r="BPG150" i="9"/>
  <c r="BPH150" i="9"/>
  <c r="BPI150" i="9"/>
  <c r="BPJ150" i="9"/>
  <c r="BPK150" i="9"/>
  <c r="BPL150" i="9"/>
  <c r="BPM150" i="9"/>
  <c r="BPN150" i="9"/>
  <c r="BPO150" i="9"/>
  <c r="BPP150" i="9"/>
  <c r="BPQ150" i="9"/>
  <c r="BPR150" i="9"/>
  <c r="BPS150" i="9"/>
  <c r="BPT150" i="9"/>
  <c r="BPU150" i="9"/>
  <c r="BPV150" i="9"/>
  <c r="BPW150" i="9"/>
  <c r="BPX150" i="9"/>
  <c r="BPY150" i="9"/>
  <c r="BPZ150" i="9"/>
  <c r="BQA150" i="9"/>
  <c r="BQB150" i="9"/>
  <c r="BQC150" i="9"/>
  <c r="BQD150" i="9"/>
  <c r="BQE150" i="9"/>
  <c r="BQF150" i="9"/>
  <c r="BQG150" i="9"/>
  <c r="BQH150" i="9"/>
  <c r="BQI150" i="9"/>
  <c r="BQJ150" i="9"/>
  <c r="BQK150" i="9"/>
  <c r="BQL150" i="9"/>
  <c r="BQM150" i="9"/>
  <c r="BQN150" i="9"/>
  <c r="BQO150" i="9"/>
  <c r="BQP150" i="9"/>
  <c r="BQQ150" i="9"/>
  <c r="BQR150" i="9"/>
  <c r="BQS150" i="9"/>
  <c r="BQT150" i="9"/>
  <c r="BQU150" i="9"/>
  <c r="BQV150" i="9"/>
  <c r="BQW150" i="9"/>
  <c r="BQX150" i="9"/>
  <c r="BQY150" i="9"/>
  <c r="BQZ150" i="9"/>
  <c r="BRA150" i="9"/>
  <c r="BRB150" i="9"/>
  <c r="BRC150" i="9"/>
  <c r="BRD150" i="9"/>
  <c r="BRE150" i="9"/>
  <c r="BRF150" i="9"/>
  <c r="BRG150" i="9"/>
  <c r="BRH150" i="9"/>
  <c r="BRI150" i="9"/>
  <c r="BRJ150" i="9"/>
  <c r="BRK150" i="9"/>
  <c r="BRL150" i="9"/>
  <c r="BRM150" i="9"/>
  <c r="BRN150" i="9"/>
  <c r="BRO150" i="9"/>
  <c r="BRP150" i="9"/>
  <c r="BRQ150" i="9"/>
  <c r="BRR150" i="9"/>
  <c r="BRS150" i="9"/>
  <c r="BRT150" i="9"/>
  <c r="BRU150" i="9"/>
  <c r="BRV150" i="9"/>
  <c r="BRW150" i="9"/>
  <c r="BRX150" i="9"/>
  <c r="BRY150" i="9"/>
  <c r="BRZ150" i="9"/>
  <c r="BSA150" i="9"/>
  <c r="BSB150" i="9"/>
  <c r="BSC150" i="9"/>
  <c r="BSD150" i="9"/>
  <c r="BSE150" i="9"/>
  <c r="BSF150" i="9"/>
  <c r="BSG150" i="9"/>
  <c r="BSH150" i="9"/>
  <c r="BSI150" i="9"/>
  <c r="BSJ150" i="9"/>
  <c r="BSK150" i="9"/>
  <c r="BSL150" i="9"/>
  <c r="BSM150" i="9"/>
  <c r="BSN150" i="9"/>
  <c r="BSO150" i="9"/>
  <c r="BSP150" i="9"/>
  <c r="BSQ150" i="9"/>
  <c r="BSR150" i="9"/>
  <c r="BSS150" i="9"/>
  <c r="BST150" i="9"/>
  <c r="BSU150" i="9"/>
  <c r="BSV150" i="9"/>
  <c r="BSW150" i="9"/>
  <c r="BSX150" i="9"/>
  <c r="BSY150" i="9"/>
  <c r="BSZ150" i="9"/>
  <c r="BTA150" i="9"/>
  <c r="BTB150" i="9"/>
  <c r="BTC150" i="9"/>
  <c r="BTD150" i="9"/>
  <c r="BTE150" i="9"/>
  <c r="BTF150" i="9"/>
  <c r="BTG150" i="9"/>
  <c r="BTH150" i="9"/>
  <c r="BTI150" i="9"/>
  <c r="BTJ150" i="9"/>
  <c r="BTK150" i="9"/>
  <c r="BTL150" i="9"/>
  <c r="BTM150" i="9"/>
  <c r="BTN150" i="9"/>
  <c r="BTO150" i="9"/>
  <c r="BTP150" i="9"/>
  <c r="BTQ150" i="9"/>
  <c r="BTR150" i="9"/>
  <c r="BTS150" i="9"/>
  <c r="BTT150" i="9"/>
  <c r="BTU150" i="9"/>
  <c r="BTV150" i="9"/>
  <c r="BTW150" i="9"/>
  <c r="BTX150" i="9"/>
  <c r="BTY150" i="9"/>
  <c r="BTZ150" i="9"/>
  <c r="BUA150" i="9"/>
  <c r="BUB150" i="9"/>
  <c r="BUC150" i="9"/>
  <c r="BUD150" i="9"/>
  <c r="BUE150" i="9"/>
  <c r="BUF150" i="9"/>
  <c r="BUG150" i="9"/>
  <c r="BUH150" i="9"/>
  <c r="BUI150" i="9"/>
  <c r="BUJ150" i="9"/>
  <c r="BUK150" i="9"/>
  <c r="BUL150" i="9"/>
  <c r="BUM150" i="9"/>
  <c r="BUN150" i="9"/>
  <c r="BUO150" i="9"/>
  <c r="BUP150" i="9"/>
  <c r="BUQ150" i="9"/>
  <c r="BUR150" i="9"/>
  <c r="BUS150" i="9"/>
  <c r="BUT150" i="9"/>
  <c r="BUU150" i="9"/>
  <c r="BUV150" i="9"/>
  <c r="BUW150" i="9"/>
  <c r="BUX150" i="9"/>
  <c r="BUY150" i="9"/>
  <c r="BUZ150" i="9"/>
  <c r="BVA150" i="9"/>
  <c r="BVB150" i="9"/>
  <c r="BVC150" i="9"/>
  <c r="BVD150" i="9"/>
  <c r="BVE150" i="9"/>
  <c r="BVF150" i="9"/>
  <c r="BVG150" i="9"/>
  <c r="BVH150" i="9"/>
  <c r="BVI150" i="9"/>
  <c r="BVJ150" i="9"/>
  <c r="BVK150" i="9"/>
  <c r="BVL150" i="9"/>
  <c r="BVM150" i="9"/>
  <c r="BVN150" i="9"/>
  <c r="BVO150" i="9"/>
  <c r="BVP150" i="9"/>
  <c r="BVQ150" i="9"/>
  <c r="BVR150" i="9"/>
  <c r="BVS150" i="9"/>
  <c r="BVT150" i="9"/>
  <c r="BVU150" i="9"/>
  <c r="BVV150" i="9"/>
  <c r="BVW150" i="9"/>
  <c r="BVX150" i="9"/>
  <c r="BVY150" i="9"/>
  <c r="BVZ150" i="9"/>
  <c r="BWA150" i="9"/>
  <c r="BWB150" i="9"/>
  <c r="BWC150" i="9"/>
  <c r="BWD150" i="9"/>
  <c r="BWE150" i="9"/>
  <c r="BWF150" i="9"/>
  <c r="BWG150" i="9"/>
  <c r="BWH150" i="9"/>
  <c r="BWI150" i="9"/>
  <c r="BWJ150" i="9"/>
  <c r="BWK150" i="9"/>
  <c r="BWL150" i="9"/>
  <c r="BWM150" i="9"/>
  <c r="BWN150" i="9"/>
  <c r="BWO150" i="9"/>
  <c r="BWP150" i="9"/>
  <c r="BWQ150" i="9"/>
  <c r="BWR150" i="9"/>
  <c r="BWS150" i="9"/>
  <c r="BWT150" i="9"/>
  <c r="BWU150" i="9"/>
  <c r="BWV150" i="9"/>
  <c r="BWW150" i="9"/>
  <c r="BWX150" i="9"/>
  <c r="BWY150" i="9"/>
  <c r="BWZ150" i="9"/>
  <c r="BXA150" i="9"/>
  <c r="BXB150" i="9"/>
  <c r="BXC150" i="9"/>
  <c r="BXD150" i="9"/>
  <c r="BXE150" i="9"/>
  <c r="BXF150" i="9"/>
  <c r="BXG150" i="9"/>
  <c r="BXH150" i="9"/>
  <c r="BXI150" i="9"/>
  <c r="BXJ150" i="9"/>
  <c r="BXK150" i="9"/>
  <c r="BXL150" i="9"/>
  <c r="BXM150" i="9"/>
  <c r="BXN150" i="9"/>
  <c r="BXO150" i="9"/>
  <c r="BXP150" i="9"/>
  <c r="BXQ150" i="9"/>
  <c r="BXR150" i="9"/>
  <c r="BXS150" i="9"/>
  <c r="BXT150" i="9"/>
  <c r="BXU150" i="9"/>
  <c r="BXV150" i="9"/>
  <c r="BXW150" i="9"/>
  <c r="BXX150" i="9"/>
  <c r="BXY150" i="9"/>
  <c r="BXZ150" i="9"/>
  <c r="BYA150" i="9"/>
  <c r="BYB150" i="9"/>
  <c r="BYC150" i="9"/>
  <c r="BYD150" i="9"/>
  <c r="BYE150" i="9"/>
  <c r="BYF150" i="9"/>
  <c r="BYG150" i="9"/>
  <c r="BYH150" i="9"/>
  <c r="BYI150" i="9"/>
  <c r="BYJ150" i="9"/>
  <c r="BYK150" i="9"/>
  <c r="BYL150" i="9"/>
  <c r="BYM150" i="9"/>
  <c r="BYN150" i="9"/>
  <c r="BYO150" i="9"/>
  <c r="BYP150" i="9"/>
  <c r="BYQ150" i="9"/>
  <c r="BYR150" i="9"/>
  <c r="BYS150" i="9"/>
  <c r="BYT150" i="9"/>
  <c r="BYU150" i="9"/>
  <c r="BYV150" i="9"/>
  <c r="BYW150" i="9"/>
  <c r="BYX150" i="9"/>
  <c r="BYY150" i="9"/>
  <c r="BYZ150" i="9"/>
  <c r="BZA150" i="9"/>
  <c r="BKL151" i="9"/>
  <c r="BKM151" i="9"/>
  <c r="BKN151" i="9"/>
  <c r="BKO151" i="9"/>
  <c r="BKP151" i="9"/>
  <c r="BKQ151" i="9"/>
  <c r="BKR151" i="9"/>
  <c r="BKS151" i="9"/>
  <c r="BKT151" i="9"/>
  <c r="BKU151" i="9"/>
  <c r="BKV151" i="9"/>
  <c r="BKW151" i="9"/>
  <c r="BKX151" i="9"/>
  <c r="BKY151" i="9"/>
  <c r="BKZ151" i="9"/>
  <c r="BLA151" i="9"/>
  <c r="BLB151" i="9"/>
  <c r="BLC151" i="9"/>
  <c r="BLD151" i="9"/>
  <c r="BLE151" i="9"/>
  <c r="BLF151" i="9"/>
  <c r="BLG151" i="9"/>
  <c r="BLH151" i="9"/>
  <c r="BLI151" i="9"/>
  <c r="BLJ151" i="9"/>
  <c r="BLK151" i="9"/>
  <c r="BLL151" i="9"/>
  <c r="BLM151" i="9"/>
  <c r="BLN151" i="9"/>
  <c r="BLO151" i="9"/>
  <c r="BLP151" i="9"/>
  <c r="BLQ151" i="9"/>
  <c r="BLR151" i="9"/>
  <c r="BLS151" i="9"/>
  <c r="BLT151" i="9"/>
  <c r="BLU151" i="9"/>
  <c r="BLV151" i="9"/>
  <c r="BLW151" i="9"/>
  <c r="BLX151" i="9"/>
  <c r="BLY151" i="9"/>
  <c r="BLZ151" i="9"/>
  <c r="BMA151" i="9"/>
  <c r="BMB151" i="9"/>
  <c r="BMC151" i="9"/>
  <c r="BMD151" i="9"/>
  <c r="BME151" i="9"/>
  <c r="BMF151" i="9"/>
  <c r="BMG151" i="9"/>
  <c r="BMH151" i="9"/>
  <c r="BMI151" i="9"/>
  <c r="BMJ151" i="9"/>
  <c r="BMK151" i="9"/>
  <c r="BML151" i="9"/>
  <c r="BMM151" i="9"/>
  <c r="BMN151" i="9"/>
  <c r="BMO151" i="9"/>
  <c r="BMP151" i="9"/>
  <c r="BMQ151" i="9"/>
  <c r="BMR151" i="9"/>
  <c r="BMS151" i="9"/>
  <c r="BMT151" i="9"/>
  <c r="BMU151" i="9"/>
  <c r="BMV151" i="9"/>
  <c r="BMW151" i="9"/>
  <c r="BMX151" i="9"/>
  <c r="BMY151" i="9"/>
  <c r="BMZ151" i="9"/>
  <c r="BNA151" i="9"/>
  <c r="BNB151" i="9"/>
  <c r="BNC151" i="9"/>
  <c r="BND151" i="9"/>
  <c r="BNE151" i="9"/>
  <c r="BNF151" i="9"/>
  <c r="BNG151" i="9"/>
  <c r="BNH151" i="9"/>
  <c r="BNI151" i="9"/>
  <c r="BNJ151" i="9"/>
  <c r="BNK151" i="9"/>
  <c r="BNL151" i="9"/>
  <c r="BNM151" i="9"/>
  <c r="BNN151" i="9"/>
  <c r="BNO151" i="9"/>
  <c r="BNP151" i="9"/>
  <c r="BNQ151" i="9"/>
  <c r="BNR151" i="9"/>
  <c r="BNS151" i="9"/>
  <c r="BNT151" i="9"/>
  <c r="BNU151" i="9"/>
  <c r="BNV151" i="9"/>
  <c r="BNW151" i="9"/>
  <c r="BNX151" i="9"/>
  <c r="BNY151" i="9"/>
  <c r="BNZ151" i="9"/>
  <c r="BOA151" i="9"/>
  <c r="BOB151" i="9"/>
  <c r="BOC151" i="9"/>
  <c r="BOD151" i="9"/>
  <c r="BOE151" i="9"/>
  <c r="BOF151" i="9"/>
  <c r="BOG151" i="9"/>
  <c r="BOH151" i="9"/>
  <c r="BOI151" i="9"/>
  <c r="BOJ151" i="9"/>
  <c r="BOK151" i="9"/>
  <c r="BOL151" i="9"/>
  <c r="BOM151" i="9"/>
  <c r="BON151" i="9"/>
  <c r="BOO151" i="9"/>
  <c r="BOP151" i="9"/>
  <c r="BOQ151" i="9"/>
  <c r="BOR151" i="9"/>
  <c r="BOS151" i="9"/>
  <c r="BOT151" i="9"/>
  <c r="BOU151" i="9"/>
  <c r="BOV151" i="9"/>
  <c r="BOW151" i="9"/>
  <c r="BOX151" i="9"/>
  <c r="BOY151" i="9"/>
  <c r="BOZ151" i="9"/>
  <c r="BPA151" i="9"/>
  <c r="BPB151" i="9"/>
  <c r="BPC151" i="9"/>
  <c r="BPD151" i="9"/>
  <c r="BPE151" i="9"/>
  <c r="BPF151" i="9"/>
  <c r="BPG151" i="9"/>
  <c r="BPH151" i="9"/>
  <c r="BPI151" i="9"/>
  <c r="BPJ151" i="9"/>
  <c r="BPK151" i="9"/>
  <c r="BPL151" i="9"/>
  <c r="BPM151" i="9"/>
  <c r="BPN151" i="9"/>
  <c r="BPO151" i="9"/>
  <c r="BPP151" i="9"/>
  <c r="BPQ151" i="9"/>
  <c r="BPR151" i="9"/>
  <c r="BPS151" i="9"/>
  <c r="BPT151" i="9"/>
  <c r="BPU151" i="9"/>
  <c r="BPV151" i="9"/>
  <c r="BPW151" i="9"/>
  <c r="BPX151" i="9"/>
  <c r="BPY151" i="9"/>
  <c r="BPZ151" i="9"/>
  <c r="BQA151" i="9"/>
  <c r="BQB151" i="9"/>
  <c r="BQC151" i="9"/>
  <c r="BQD151" i="9"/>
  <c r="BQE151" i="9"/>
  <c r="BQF151" i="9"/>
  <c r="BQG151" i="9"/>
  <c r="BQH151" i="9"/>
  <c r="BQI151" i="9"/>
  <c r="BQJ151" i="9"/>
  <c r="BQK151" i="9"/>
  <c r="BQL151" i="9"/>
  <c r="BQM151" i="9"/>
  <c r="BQN151" i="9"/>
  <c r="BQO151" i="9"/>
  <c r="BQP151" i="9"/>
  <c r="BQQ151" i="9"/>
  <c r="BQR151" i="9"/>
  <c r="BQS151" i="9"/>
  <c r="BQT151" i="9"/>
  <c r="BQU151" i="9"/>
  <c r="BQV151" i="9"/>
  <c r="BQW151" i="9"/>
  <c r="BQX151" i="9"/>
  <c r="BQY151" i="9"/>
  <c r="BQZ151" i="9"/>
  <c r="BRA151" i="9"/>
  <c r="BRB151" i="9"/>
  <c r="BRC151" i="9"/>
  <c r="BRD151" i="9"/>
  <c r="BRE151" i="9"/>
  <c r="BRF151" i="9"/>
  <c r="BRG151" i="9"/>
  <c r="BRH151" i="9"/>
  <c r="BRI151" i="9"/>
  <c r="BRJ151" i="9"/>
  <c r="BRK151" i="9"/>
  <c r="BRL151" i="9"/>
  <c r="BRM151" i="9"/>
  <c r="BRN151" i="9"/>
  <c r="BRO151" i="9"/>
  <c r="BRP151" i="9"/>
  <c r="BRQ151" i="9"/>
  <c r="BRR151" i="9"/>
  <c r="BRS151" i="9"/>
  <c r="BRT151" i="9"/>
  <c r="BRU151" i="9"/>
  <c r="BRV151" i="9"/>
  <c r="BRW151" i="9"/>
  <c r="BRX151" i="9"/>
  <c r="BRY151" i="9"/>
  <c r="BRZ151" i="9"/>
  <c r="BSA151" i="9"/>
  <c r="BSB151" i="9"/>
  <c r="BSC151" i="9"/>
  <c r="BSD151" i="9"/>
  <c r="BSE151" i="9"/>
  <c r="BSF151" i="9"/>
  <c r="BSG151" i="9"/>
  <c r="BSH151" i="9"/>
  <c r="BSI151" i="9"/>
  <c r="BSJ151" i="9"/>
  <c r="BSK151" i="9"/>
  <c r="BSL151" i="9"/>
  <c r="BSM151" i="9"/>
  <c r="BSN151" i="9"/>
  <c r="BSO151" i="9"/>
  <c r="BSP151" i="9"/>
  <c r="BSQ151" i="9"/>
  <c r="BSR151" i="9"/>
  <c r="BSS151" i="9"/>
  <c r="BST151" i="9"/>
  <c r="BSU151" i="9"/>
  <c r="BSV151" i="9"/>
  <c r="BSW151" i="9"/>
  <c r="BSX151" i="9"/>
  <c r="BSY151" i="9"/>
  <c r="BSZ151" i="9"/>
  <c r="BTA151" i="9"/>
  <c r="BTB151" i="9"/>
  <c r="BTC151" i="9"/>
  <c r="BTD151" i="9"/>
  <c r="BTE151" i="9"/>
  <c r="BTF151" i="9"/>
  <c r="BTG151" i="9"/>
  <c r="BTH151" i="9"/>
  <c r="BTI151" i="9"/>
  <c r="BTJ151" i="9"/>
  <c r="BTK151" i="9"/>
  <c r="BTL151" i="9"/>
  <c r="BTM151" i="9"/>
  <c r="BTN151" i="9"/>
  <c r="BTO151" i="9"/>
  <c r="BTP151" i="9"/>
  <c r="BTQ151" i="9"/>
  <c r="BTR151" i="9"/>
  <c r="BTS151" i="9"/>
  <c r="BTT151" i="9"/>
  <c r="BTU151" i="9"/>
  <c r="BTV151" i="9"/>
  <c r="BTW151" i="9"/>
  <c r="BTX151" i="9"/>
  <c r="BTY151" i="9"/>
  <c r="BTZ151" i="9"/>
  <c r="BUA151" i="9"/>
  <c r="BUB151" i="9"/>
  <c r="BUC151" i="9"/>
  <c r="BUD151" i="9"/>
  <c r="BUE151" i="9"/>
  <c r="BUF151" i="9"/>
  <c r="BUG151" i="9"/>
  <c r="BUH151" i="9"/>
  <c r="BUI151" i="9"/>
  <c r="BUJ151" i="9"/>
  <c r="BUK151" i="9"/>
  <c r="BUL151" i="9"/>
  <c r="BUM151" i="9"/>
  <c r="BUN151" i="9"/>
  <c r="BUO151" i="9"/>
  <c r="BUP151" i="9"/>
  <c r="BUQ151" i="9"/>
  <c r="BUR151" i="9"/>
  <c r="BUS151" i="9"/>
  <c r="BUT151" i="9"/>
  <c r="BUU151" i="9"/>
  <c r="BUV151" i="9"/>
  <c r="BUW151" i="9"/>
  <c r="BUX151" i="9"/>
  <c r="BUY151" i="9"/>
  <c r="BUZ151" i="9"/>
  <c r="BVA151" i="9"/>
  <c r="BVB151" i="9"/>
  <c r="BVC151" i="9"/>
  <c r="BVD151" i="9"/>
  <c r="BVE151" i="9"/>
  <c r="BVF151" i="9"/>
  <c r="BVG151" i="9"/>
  <c r="BVH151" i="9"/>
  <c r="BVI151" i="9"/>
  <c r="BVJ151" i="9"/>
  <c r="BVK151" i="9"/>
  <c r="BVL151" i="9"/>
  <c r="BVM151" i="9"/>
  <c r="BVN151" i="9"/>
  <c r="BVO151" i="9"/>
  <c r="BVP151" i="9"/>
  <c r="BVQ151" i="9"/>
  <c r="BVR151" i="9"/>
  <c r="BVS151" i="9"/>
  <c r="BVT151" i="9"/>
  <c r="BVU151" i="9"/>
  <c r="BVV151" i="9"/>
  <c r="BVW151" i="9"/>
  <c r="BVX151" i="9"/>
  <c r="BVY151" i="9"/>
  <c r="BVZ151" i="9"/>
  <c r="BWA151" i="9"/>
  <c r="BWB151" i="9"/>
  <c r="BWC151" i="9"/>
  <c r="BWD151" i="9"/>
  <c r="BWE151" i="9"/>
  <c r="BWF151" i="9"/>
  <c r="BWG151" i="9"/>
  <c r="BWH151" i="9"/>
  <c r="BWI151" i="9"/>
  <c r="BWJ151" i="9"/>
  <c r="BWK151" i="9"/>
  <c r="BWL151" i="9"/>
  <c r="BWM151" i="9"/>
  <c r="BWN151" i="9"/>
  <c r="BWO151" i="9"/>
  <c r="BWP151" i="9"/>
  <c r="BWQ151" i="9"/>
  <c r="BWR151" i="9"/>
  <c r="BWS151" i="9"/>
  <c r="BWT151" i="9"/>
  <c r="BWU151" i="9"/>
  <c r="BWV151" i="9"/>
  <c r="BWW151" i="9"/>
  <c r="BWX151" i="9"/>
  <c r="BWY151" i="9"/>
  <c r="BWZ151" i="9"/>
  <c r="BXA151" i="9"/>
  <c r="BXB151" i="9"/>
  <c r="BXC151" i="9"/>
  <c r="BXD151" i="9"/>
  <c r="BXE151" i="9"/>
  <c r="BXF151" i="9"/>
  <c r="BXG151" i="9"/>
  <c r="BXH151" i="9"/>
  <c r="BXI151" i="9"/>
  <c r="BXJ151" i="9"/>
  <c r="BXK151" i="9"/>
  <c r="BXL151" i="9"/>
  <c r="BXM151" i="9"/>
  <c r="BXN151" i="9"/>
  <c r="BXO151" i="9"/>
  <c r="BXP151" i="9"/>
  <c r="BXQ151" i="9"/>
  <c r="BXR151" i="9"/>
  <c r="BXS151" i="9"/>
  <c r="BXT151" i="9"/>
  <c r="BXU151" i="9"/>
  <c r="BXV151" i="9"/>
  <c r="BXW151" i="9"/>
  <c r="BXX151" i="9"/>
  <c r="BXY151" i="9"/>
  <c r="BXZ151" i="9"/>
  <c r="BYA151" i="9"/>
  <c r="BYB151" i="9"/>
  <c r="BYC151" i="9"/>
  <c r="BYD151" i="9"/>
  <c r="BYE151" i="9"/>
  <c r="BYF151" i="9"/>
  <c r="BYG151" i="9"/>
  <c r="BYH151" i="9"/>
  <c r="BYI151" i="9"/>
  <c r="BYJ151" i="9"/>
  <c r="BYK151" i="9"/>
  <c r="BYL151" i="9"/>
  <c r="BYM151" i="9"/>
  <c r="BYN151" i="9"/>
  <c r="BYO151" i="9"/>
  <c r="BYP151" i="9"/>
  <c r="BYQ151" i="9"/>
  <c r="BYR151" i="9"/>
  <c r="BYS151" i="9"/>
  <c r="BYT151" i="9"/>
  <c r="BYU151" i="9"/>
  <c r="BYV151" i="9"/>
  <c r="BYW151" i="9"/>
  <c r="BYX151" i="9"/>
  <c r="BYY151" i="9"/>
  <c r="BYZ151" i="9"/>
  <c r="BZA151" i="9"/>
  <c r="BKL152" i="9"/>
  <c r="BKM152" i="9"/>
  <c r="BKN152" i="9"/>
  <c r="BKO152" i="9"/>
  <c r="BKP152" i="9"/>
  <c r="BKQ152" i="9"/>
  <c r="BKR152" i="9"/>
  <c r="BKS152" i="9"/>
  <c r="BKT152" i="9"/>
  <c r="BKU152" i="9"/>
  <c r="BKV152" i="9"/>
  <c r="BKW152" i="9"/>
  <c r="BKX152" i="9"/>
  <c r="BKY152" i="9"/>
  <c r="BKZ152" i="9"/>
  <c r="BLA152" i="9"/>
  <c r="BLB152" i="9"/>
  <c r="BLC152" i="9"/>
  <c r="BLD152" i="9"/>
  <c r="BLE152" i="9"/>
  <c r="BLF152" i="9"/>
  <c r="BLG152" i="9"/>
  <c r="BLH152" i="9"/>
  <c r="BLI152" i="9"/>
  <c r="BLJ152" i="9"/>
  <c r="BLK152" i="9"/>
  <c r="BLL152" i="9"/>
  <c r="BLM152" i="9"/>
  <c r="BLN152" i="9"/>
  <c r="BLO152" i="9"/>
  <c r="BLP152" i="9"/>
  <c r="BLQ152" i="9"/>
  <c r="BLR152" i="9"/>
  <c r="BLS152" i="9"/>
  <c r="BLT152" i="9"/>
  <c r="BLU152" i="9"/>
  <c r="BLV152" i="9"/>
  <c r="BLW152" i="9"/>
  <c r="BLX152" i="9"/>
  <c r="BLY152" i="9"/>
  <c r="BLZ152" i="9"/>
  <c r="BMA152" i="9"/>
  <c r="BMB152" i="9"/>
  <c r="BMC152" i="9"/>
  <c r="BMD152" i="9"/>
  <c r="BME152" i="9"/>
  <c r="BMF152" i="9"/>
  <c r="BMG152" i="9"/>
  <c r="BMH152" i="9"/>
  <c r="BMI152" i="9"/>
  <c r="BMJ152" i="9"/>
  <c r="BMK152" i="9"/>
  <c r="BML152" i="9"/>
  <c r="BMM152" i="9"/>
  <c r="BMN152" i="9"/>
  <c r="BMO152" i="9"/>
  <c r="BMP152" i="9"/>
  <c r="BMQ152" i="9"/>
  <c r="BMR152" i="9"/>
  <c r="BMS152" i="9"/>
  <c r="BMT152" i="9"/>
  <c r="BMU152" i="9"/>
  <c r="BMV152" i="9"/>
  <c r="BMW152" i="9"/>
  <c r="BMX152" i="9"/>
  <c r="BMY152" i="9"/>
  <c r="BMZ152" i="9"/>
  <c r="BNA152" i="9"/>
  <c r="BNB152" i="9"/>
  <c r="BNC152" i="9"/>
  <c r="BND152" i="9"/>
  <c r="BNE152" i="9"/>
  <c r="BNF152" i="9"/>
  <c r="BNG152" i="9"/>
  <c r="BNH152" i="9"/>
  <c r="BNI152" i="9"/>
  <c r="BNJ152" i="9"/>
  <c r="BNK152" i="9"/>
  <c r="BNL152" i="9"/>
  <c r="BNM152" i="9"/>
  <c r="BNN152" i="9"/>
  <c r="BNO152" i="9"/>
  <c r="BNP152" i="9"/>
  <c r="BNQ152" i="9"/>
  <c r="BNR152" i="9"/>
  <c r="BNS152" i="9"/>
  <c r="BNT152" i="9"/>
  <c r="BNU152" i="9"/>
  <c r="BNV152" i="9"/>
  <c r="BNW152" i="9"/>
  <c r="BNX152" i="9"/>
  <c r="BNY152" i="9"/>
  <c r="BNZ152" i="9"/>
  <c r="BOA152" i="9"/>
  <c r="BOB152" i="9"/>
  <c r="BOC152" i="9"/>
  <c r="BOD152" i="9"/>
  <c r="BOE152" i="9"/>
  <c r="BOF152" i="9"/>
  <c r="BOG152" i="9"/>
  <c r="BOH152" i="9"/>
  <c r="BOI152" i="9"/>
  <c r="BOJ152" i="9"/>
  <c r="BOK152" i="9"/>
  <c r="BOL152" i="9"/>
  <c r="BOM152" i="9"/>
  <c r="BON152" i="9"/>
  <c r="BOO152" i="9"/>
  <c r="BOP152" i="9"/>
  <c r="BOQ152" i="9"/>
  <c r="BOR152" i="9"/>
  <c r="BOS152" i="9"/>
  <c r="BOT152" i="9"/>
  <c r="BOU152" i="9"/>
  <c r="BOV152" i="9"/>
  <c r="BOW152" i="9"/>
  <c r="BOX152" i="9"/>
  <c r="BOY152" i="9"/>
  <c r="BOZ152" i="9"/>
  <c r="BPA152" i="9"/>
  <c r="BPB152" i="9"/>
  <c r="BPC152" i="9"/>
  <c r="BPD152" i="9"/>
  <c r="BPE152" i="9"/>
  <c r="BPF152" i="9"/>
  <c r="BPG152" i="9"/>
  <c r="BPH152" i="9"/>
  <c r="BPI152" i="9"/>
  <c r="BPJ152" i="9"/>
  <c r="BPK152" i="9"/>
  <c r="BPL152" i="9"/>
  <c r="BPM152" i="9"/>
  <c r="BPN152" i="9"/>
  <c r="BPO152" i="9"/>
  <c r="BPP152" i="9"/>
  <c r="BPQ152" i="9"/>
  <c r="BPR152" i="9"/>
  <c r="BPS152" i="9"/>
  <c r="BPT152" i="9"/>
  <c r="BPU152" i="9"/>
  <c r="BPV152" i="9"/>
  <c r="BPW152" i="9"/>
  <c r="BPX152" i="9"/>
  <c r="BPY152" i="9"/>
  <c r="BPZ152" i="9"/>
  <c r="BQA152" i="9"/>
  <c r="BQB152" i="9"/>
  <c r="BQC152" i="9"/>
  <c r="BQD152" i="9"/>
  <c r="BQE152" i="9"/>
  <c r="BQF152" i="9"/>
  <c r="BQG152" i="9"/>
  <c r="BQH152" i="9"/>
  <c r="BQI152" i="9"/>
  <c r="BQJ152" i="9"/>
  <c r="BQK152" i="9"/>
  <c r="BQL152" i="9"/>
  <c r="BQM152" i="9"/>
  <c r="BQN152" i="9"/>
  <c r="BQO152" i="9"/>
  <c r="BQP152" i="9"/>
  <c r="BQQ152" i="9"/>
  <c r="BQR152" i="9"/>
  <c r="BQS152" i="9"/>
  <c r="BQT152" i="9"/>
  <c r="BQU152" i="9"/>
  <c r="BQV152" i="9"/>
  <c r="BQW152" i="9"/>
  <c r="BQX152" i="9"/>
  <c r="BQY152" i="9"/>
  <c r="BQZ152" i="9"/>
  <c r="BRA152" i="9"/>
  <c r="BRB152" i="9"/>
  <c r="BRC152" i="9"/>
  <c r="BRD152" i="9"/>
  <c r="BRE152" i="9"/>
  <c r="BRF152" i="9"/>
  <c r="BRG152" i="9"/>
  <c r="BRH152" i="9"/>
  <c r="BRI152" i="9"/>
  <c r="BRJ152" i="9"/>
  <c r="BRK152" i="9"/>
  <c r="BRL152" i="9"/>
  <c r="BRM152" i="9"/>
  <c r="BRN152" i="9"/>
  <c r="BRO152" i="9"/>
  <c r="BRP152" i="9"/>
  <c r="BRQ152" i="9"/>
  <c r="BRR152" i="9"/>
  <c r="BRS152" i="9"/>
  <c r="BRT152" i="9"/>
  <c r="BRU152" i="9"/>
  <c r="BRV152" i="9"/>
  <c r="BRW152" i="9"/>
  <c r="BRX152" i="9"/>
  <c r="BRY152" i="9"/>
  <c r="BRZ152" i="9"/>
  <c r="BSA152" i="9"/>
  <c r="BSB152" i="9"/>
  <c r="BSC152" i="9"/>
  <c r="BSD152" i="9"/>
  <c r="BSE152" i="9"/>
  <c r="BSF152" i="9"/>
  <c r="BSG152" i="9"/>
  <c r="BSH152" i="9"/>
  <c r="BSI152" i="9"/>
  <c r="BSJ152" i="9"/>
  <c r="BSK152" i="9"/>
  <c r="BSL152" i="9"/>
  <c r="BSM152" i="9"/>
  <c r="BSN152" i="9"/>
  <c r="BSO152" i="9"/>
  <c r="BSP152" i="9"/>
  <c r="BSQ152" i="9"/>
  <c r="BSR152" i="9"/>
  <c r="BSS152" i="9"/>
  <c r="BST152" i="9"/>
  <c r="BSU152" i="9"/>
  <c r="BSV152" i="9"/>
  <c r="BSW152" i="9"/>
  <c r="BSX152" i="9"/>
  <c r="BSY152" i="9"/>
  <c r="BSZ152" i="9"/>
  <c r="BTA152" i="9"/>
  <c r="BTB152" i="9"/>
  <c r="BTC152" i="9"/>
  <c r="BTD152" i="9"/>
  <c r="BTE152" i="9"/>
  <c r="BTF152" i="9"/>
  <c r="BTG152" i="9"/>
  <c r="BTH152" i="9"/>
  <c r="BTI152" i="9"/>
  <c r="BTJ152" i="9"/>
  <c r="BTK152" i="9"/>
  <c r="BTL152" i="9"/>
  <c r="BTM152" i="9"/>
  <c r="BTN152" i="9"/>
  <c r="BTO152" i="9"/>
  <c r="BTP152" i="9"/>
  <c r="BTQ152" i="9"/>
  <c r="BTR152" i="9"/>
  <c r="BTS152" i="9"/>
  <c r="BTT152" i="9"/>
  <c r="BTU152" i="9"/>
  <c r="BTV152" i="9"/>
  <c r="BTW152" i="9"/>
  <c r="BTX152" i="9"/>
  <c r="BTY152" i="9"/>
  <c r="BTZ152" i="9"/>
  <c r="BUA152" i="9"/>
  <c r="BUB152" i="9"/>
  <c r="BUC152" i="9"/>
  <c r="BUD152" i="9"/>
  <c r="BUE152" i="9"/>
  <c r="BUF152" i="9"/>
  <c r="BUG152" i="9"/>
  <c r="BUH152" i="9"/>
  <c r="BUI152" i="9"/>
  <c r="BUJ152" i="9"/>
  <c r="BUK152" i="9"/>
  <c r="BUL152" i="9"/>
  <c r="BUM152" i="9"/>
  <c r="BUN152" i="9"/>
  <c r="BUO152" i="9"/>
  <c r="BUP152" i="9"/>
  <c r="BUQ152" i="9"/>
  <c r="BUR152" i="9"/>
  <c r="BUS152" i="9"/>
  <c r="BUT152" i="9"/>
  <c r="BUU152" i="9"/>
  <c r="BUV152" i="9"/>
  <c r="BUW152" i="9"/>
  <c r="BUX152" i="9"/>
  <c r="BUY152" i="9"/>
  <c r="BUZ152" i="9"/>
  <c r="BVA152" i="9"/>
  <c r="BVB152" i="9"/>
  <c r="BVC152" i="9"/>
  <c r="BVD152" i="9"/>
  <c r="BVE152" i="9"/>
  <c r="BVF152" i="9"/>
  <c r="BVG152" i="9"/>
  <c r="BVH152" i="9"/>
  <c r="BVI152" i="9"/>
  <c r="BVJ152" i="9"/>
  <c r="BVK152" i="9"/>
  <c r="BVL152" i="9"/>
  <c r="BVM152" i="9"/>
  <c r="BVN152" i="9"/>
  <c r="BVO152" i="9"/>
  <c r="BVP152" i="9"/>
  <c r="BVQ152" i="9"/>
  <c r="BVR152" i="9"/>
  <c r="BVS152" i="9"/>
  <c r="BVT152" i="9"/>
  <c r="BVU152" i="9"/>
  <c r="BVV152" i="9"/>
  <c r="BVW152" i="9"/>
  <c r="BVX152" i="9"/>
  <c r="BVY152" i="9"/>
  <c r="BVZ152" i="9"/>
  <c r="BWA152" i="9"/>
  <c r="BWB152" i="9"/>
  <c r="BWC152" i="9"/>
  <c r="BWD152" i="9"/>
  <c r="BWE152" i="9"/>
  <c r="BWF152" i="9"/>
  <c r="BWG152" i="9"/>
  <c r="BWH152" i="9"/>
  <c r="BWI152" i="9"/>
  <c r="BWJ152" i="9"/>
  <c r="BWK152" i="9"/>
  <c r="BWL152" i="9"/>
  <c r="BWM152" i="9"/>
  <c r="BWN152" i="9"/>
  <c r="BWO152" i="9"/>
  <c r="BWP152" i="9"/>
  <c r="BWQ152" i="9"/>
  <c r="BWR152" i="9"/>
  <c r="BWS152" i="9"/>
  <c r="BWT152" i="9"/>
  <c r="BWU152" i="9"/>
  <c r="BWV152" i="9"/>
  <c r="BWW152" i="9"/>
  <c r="BWX152" i="9"/>
  <c r="BWY152" i="9"/>
  <c r="BWZ152" i="9"/>
  <c r="BXA152" i="9"/>
  <c r="BXB152" i="9"/>
  <c r="BXC152" i="9"/>
  <c r="BXD152" i="9"/>
  <c r="BXE152" i="9"/>
  <c r="BXF152" i="9"/>
  <c r="BXG152" i="9"/>
  <c r="BXH152" i="9"/>
  <c r="BXI152" i="9"/>
  <c r="BXJ152" i="9"/>
  <c r="BXK152" i="9"/>
  <c r="BXL152" i="9"/>
  <c r="BXM152" i="9"/>
  <c r="BXN152" i="9"/>
  <c r="BXO152" i="9"/>
  <c r="BXP152" i="9"/>
  <c r="BXQ152" i="9"/>
  <c r="BXR152" i="9"/>
  <c r="BXS152" i="9"/>
  <c r="BXT152" i="9"/>
  <c r="BXU152" i="9"/>
  <c r="BXV152" i="9"/>
  <c r="BXW152" i="9"/>
  <c r="BXX152" i="9"/>
  <c r="BXY152" i="9"/>
  <c r="BXZ152" i="9"/>
  <c r="BYA152" i="9"/>
  <c r="BYB152" i="9"/>
  <c r="BYC152" i="9"/>
  <c r="BYD152" i="9"/>
  <c r="BYE152" i="9"/>
  <c r="BYF152" i="9"/>
  <c r="BYG152" i="9"/>
  <c r="BYH152" i="9"/>
  <c r="BYI152" i="9"/>
  <c r="BYJ152" i="9"/>
  <c r="BYK152" i="9"/>
  <c r="BYL152" i="9"/>
  <c r="BYM152" i="9"/>
  <c r="BYN152" i="9"/>
  <c r="BYO152" i="9"/>
  <c r="BYP152" i="9"/>
  <c r="BYQ152" i="9"/>
  <c r="BYR152" i="9"/>
  <c r="BYS152" i="9"/>
  <c r="BYT152" i="9"/>
  <c r="BYU152" i="9"/>
  <c r="BYV152" i="9"/>
  <c r="BYW152" i="9"/>
  <c r="BYX152" i="9"/>
  <c r="BYY152" i="9"/>
  <c r="BYZ152" i="9"/>
  <c r="BZA152" i="9"/>
  <c r="BKL153" i="9"/>
  <c r="BKM153" i="9"/>
  <c r="BKN153" i="9"/>
  <c r="BKO153" i="9"/>
  <c r="BKP153" i="9"/>
  <c r="BKQ153" i="9"/>
  <c r="BKR153" i="9"/>
  <c r="BKS153" i="9"/>
  <c r="BKT153" i="9"/>
  <c r="BKU153" i="9"/>
  <c r="BKV153" i="9"/>
  <c r="BKW153" i="9"/>
  <c r="BKX153" i="9"/>
  <c r="BKY153" i="9"/>
  <c r="BKZ153" i="9"/>
  <c r="BLA153" i="9"/>
  <c r="BLB153" i="9"/>
  <c r="BLC153" i="9"/>
  <c r="BLD153" i="9"/>
  <c r="BLE153" i="9"/>
  <c r="BLF153" i="9"/>
  <c r="BLG153" i="9"/>
  <c r="BLH153" i="9"/>
  <c r="BLI153" i="9"/>
  <c r="BLJ153" i="9"/>
  <c r="BLK153" i="9"/>
  <c r="BLL153" i="9"/>
  <c r="BLM153" i="9"/>
  <c r="BLN153" i="9"/>
  <c r="BLO153" i="9"/>
  <c r="BLP153" i="9"/>
  <c r="BLQ153" i="9"/>
  <c r="BLR153" i="9"/>
  <c r="BLS153" i="9"/>
  <c r="BLT153" i="9"/>
  <c r="BLU153" i="9"/>
  <c r="BLV153" i="9"/>
  <c r="BLW153" i="9"/>
  <c r="BLX153" i="9"/>
  <c r="BLY153" i="9"/>
  <c r="BLZ153" i="9"/>
  <c r="BMA153" i="9"/>
  <c r="BMB153" i="9"/>
  <c r="BMC153" i="9"/>
  <c r="BMD153" i="9"/>
  <c r="BME153" i="9"/>
  <c r="BMF153" i="9"/>
  <c r="BMG153" i="9"/>
  <c r="BMH153" i="9"/>
  <c r="BMI153" i="9"/>
  <c r="BMJ153" i="9"/>
  <c r="BMK153" i="9"/>
  <c r="BML153" i="9"/>
  <c r="BMM153" i="9"/>
  <c r="BMN153" i="9"/>
  <c r="BMO153" i="9"/>
  <c r="BMP153" i="9"/>
  <c r="BMQ153" i="9"/>
  <c r="BMR153" i="9"/>
  <c r="BMS153" i="9"/>
  <c r="BMT153" i="9"/>
  <c r="BMU153" i="9"/>
  <c r="BMV153" i="9"/>
  <c r="BMW153" i="9"/>
  <c r="BMX153" i="9"/>
  <c r="BMY153" i="9"/>
  <c r="BMZ153" i="9"/>
  <c r="BNA153" i="9"/>
  <c r="BNB153" i="9"/>
  <c r="BNC153" i="9"/>
  <c r="BND153" i="9"/>
  <c r="BNE153" i="9"/>
  <c r="BNF153" i="9"/>
  <c r="BNG153" i="9"/>
  <c r="BNH153" i="9"/>
  <c r="BNI153" i="9"/>
  <c r="BNJ153" i="9"/>
  <c r="BNK153" i="9"/>
  <c r="BNL153" i="9"/>
  <c r="BNM153" i="9"/>
  <c r="BNN153" i="9"/>
  <c r="BNO153" i="9"/>
  <c r="BNP153" i="9"/>
  <c r="BNQ153" i="9"/>
  <c r="BNR153" i="9"/>
  <c r="BNS153" i="9"/>
  <c r="BNT153" i="9"/>
  <c r="BNU153" i="9"/>
  <c r="BNV153" i="9"/>
  <c r="BNW153" i="9"/>
  <c r="BNX153" i="9"/>
  <c r="BNY153" i="9"/>
  <c r="BNZ153" i="9"/>
  <c r="BOA153" i="9"/>
  <c r="BOB153" i="9"/>
  <c r="BOC153" i="9"/>
  <c r="BOD153" i="9"/>
  <c r="BOE153" i="9"/>
  <c r="BOF153" i="9"/>
  <c r="BOG153" i="9"/>
  <c r="BOH153" i="9"/>
  <c r="BOI153" i="9"/>
  <c r="BOJ153" i="9"/>
  <c r="BOK153" i="9"/>
  <c r="BOL153" i="9"/>
  <c r="BOM153" i="9"/>
  <c r="BON153" i="9"/>
  <c r="BOO153" i="9"/>
  <c r="BOP153" i="9"/>
  <c r="BOQ153" i="9"/>
  <c r="BOR153" i="9"/>
  <c r="BOS153" i="9"/>
  <c r="BOT153" i="9"/>
  <c r="BOU153" i="9"/>
  <c r="BOV153" i="9"/>
  <c r="BOW153" i="9"/>
  <c r="BOX153" i="9"/>
  <c r="BOY153" i="9"/>
  <c r="BOZ153" i="9"/>
  <c r="BPA153" i="9"/>
  <c r="BPB153" i="9"/>
  <c r="BPC153" i="9"/>
  <c r="BPD153" i="9"/>
  <c r="BPE153" i="9"/>
  <c r="BPF153" i="9"/>
  <c r="BPG153" i="9"/>
  <c r="BPH153" i="9"/>
  <c r="BPI153" i="9"/>
  <c r="BPJ153" i="9"/>
  <c r="BPK153" i="9"/>
  <c r="BPL153" i="9"/>
  <c r="BPM153" i="9"/>
  <c r="BPN153" i="9"/>
  <c r="BPO153" i="9"/>
  <c r="BPP153" i="9"/>
  <c r="BPQ153" i="9"/>
  <c r="BPR153" i="9"/>
  <c r="BPS153" i="9"/>
  <c r="BPT153" i="9"/>
  <c r="BPU153" i="9"/>
  <c r="BPV153" i="9"/>
  <c r="BPW153" i="9"/>
  <c r="BPX153" i="9"/>
  <c r="BPY153" i="9"/>
  <c r="BPZ153" i="9"/>
  <c r="BQA153" i="9"/>
  <c r="BQB153" i="9"/>
  <c r="BQC153" i="9"/>
  <c r="BQD153" i="9"/>
  <c r="BQE153" i="9"/>
  <c r="BQF153" i="9"/>
  <c r="BQG153" i="9"/>
  <c r="BQH153" i="9"/>
  <c r="BQI153" i="9"/>
  <c r="BQJ153" i="9"/>
  <c r="BQK153" i="9"/>
  <c r="BQL153" i="9"/>
  <c r="BQM153" i="9"/>
  <c r="BQN153" i="9"/>
  <c r="BQO153" i="9"/>
  <c r="BQP153" i="9"/>
  <c r="BQQ153" i="9"/>
  <c r="BQR153" i="9"/>
  <c r="BQS153" i="9"/>
  <c r="BQT153" i="9"/>
  <c r="BQU153" i="9"/>
  <c r="BQV153" i="9"/>
  <c r="BQW153" i="9"/>
  <c r="BQX153" i="9"/>
  <c r="BQY153" i="9"/>
  <c r="BQZ153" i="9"/>
  <c r="BRA153" i="9"/>
  <c r="BRB153" i="9"/>
  <c r="BRC153" i="9"/>
  <c r="BRD153" i="9"/>
  <c r="BRE153" i="9"/>
  <c r="BRF153" i="9"/>
  <c r="BRG153" i="9"/>
  <c r="BRH153" i="9"/>
  <c r="BRI153" i="9"/>
  <c r="BRJ153" i="9"/>
  <c r="BRK153" i="9"/>
  <c r="BRL153" i="9"/>
  <c r="BRM153" i="9"/>
  <c r="BRN153" i="9"/>
  <c r="BRO153" i="9"/>
  <c r="BRP153" i="9"/>
  <c r="BRQ153" i="9"/>
  <c r="BRR153" i="9"/>
  <c r="BRS153" i="9"/>
  <c r="BRT153" i="9"/>
  <c r="BRU153" i="9"/>
  <c r="BRV153" i="9"/>
  <c r="BRW153" i="9"/>
  <c r="BRX153" i="9"/>
  <c r="BRY153" i="9"/>
  <c r="BRZ153" i="9"/>
  <c r="BSA153" i="9"/>
  <c r="BSB153" i="9"/>
  <c r="BSC153" i="9"/>
  <c r="BSD153" i="9"/>
  <c r="BSE153" i="9"/>
  <c r="BSF153" i="9"/>
  <c r="BSG153" i="9"/>
  <c r="BSH153" i="9"/>
  <c r="BSI153" i="9"/>
  <c r="BSJ153" i="9"/>
  <c r="BSK153" i="9"/>
  <c r="BSL153" i="9"/>
  <c r="BSM153" i="9"/>
  <c r="BSN153" i="9"/>
  <c r="BSO153" i="9"/>
  <c r="BSP153" i="9"/>
  <c r="BSQ153" i="9"/>
  <c r="BSR153" i="9"/>
  <c r="BSS153" i="9"/>
  <c r="BST153" i="9"/>
  <c r="BSU153" i="9"/>
  <c r="BSV153" i="9"/>
  <c r="BSW153" i="9"/>
  <c r="BSX153" i="9"/>
  <c r="BSY153" i="9"/>
  <c r="BSZ153" i="9"/>
  <c r="BTA153" i="9"/>
  <c r="BTB153" i="9"/>
  <c r="BTC153" i="9"/>
  <c r="BTD153" i="9"/>
  <c r="BTE153" i="9"/>
  <c r="BTF153" i="9"/>
  <c r="BTG153" i="9"/>
  <c r="BTH153" i="9"/>
  <c r="BTI153" i="9"/>
  <c r="BTJ153" i="9"/>
  <c r="BTK153" i="9"/>
  <c r="BTL153" i="9"/>
  <c r="BTM153" i="9"/>
  <c r="BTN153" i="9"/>
  <c r="BTO153" i="9"/>
  <c r="BTP153" i="9"/>
  <c r="BTQ153" i="9"/>
  <c r="BTR153" i="9"/>
  <c r="BTS153" i="9"/>
  <c r="BTT153" i="9"/>
  <c r="BTU153" i="9"/>
  <c r="BTV153" i="9"/>
  <c r="BTW153" i="9"/>
  <c r="BTX153" i="9"/>
  <c r="BTY153" i="9"/>
  <c r="BTZ153" i="9"/>
  <c r="BUA153" i="9"/>
  <c r="BUB153" i="9"/>
  <c r="BUC153" i="9"/>
  <c r="BUD153" i="9"/>
  <c r="BUE153" i="9"/>
  <c r="BUF153" i="9"/>
  <c r="BUG153" i="9"/>
  <c r="BUH153" i="9"/>
  <c r="BUI153" i="9"/>
  <c r="BUJ153" i="9"/>
  <c r="BUK153" i="9"/>
  <c r="BUL153" i="9"/>
  <c r="BUM153" i="9"/>
  <c r="BUN153" i="9"/>
  <c r="BUO153" i="9"/>
  <c r="BUP153" i="9"/>
  <c r="BUQ153" i="9"/>
  <c r="BUR153" i="9"/>
  <c r="BUS153" i="9"/>
  <c r="BUT153" i="9"/>
  <c r="BUU153" i="9"/>
  <c r="BUV153" i="9"/>
  <c r="BUW153" i="9"/>
  <c r="BUX153" i="9"/>
  <c r="BUY153" i="9"/>
  <c r="BUZ153" i="9"/>
  <c r="BVA153" i="9"/>
  <c r="BVB153" i="9"/>
  <c r="BVC153" i="9"/>
  <c r="BVD153" i="9"/>
  <c r="BVE153" i="9"/>
  <c r="BVF153" i="9"/>
  <c r="BVG153" i="9"/>
  <c r="BVH153" i="9"/>
  <c r="BVI153" i="9"/>
  <c r="BVJ153" i="9"/>
  <c r="BVK153" i="9"/>
  <c r="BVL153" i="9"/>
  <c r="BVM153" i="9"/>
  <c r="BVN153" i="9"/>
  <c r="BVO153" i="9"/>
  <c r="BVP153" i="9"/>
  <c r="BVQ153" i="9"/>
  <c r="BVR153" i="9"/>
  <c r="BVS153" i="9"/>
  <c r="BVT153" i="9"/>
  <c r="BVU153" i="9"/>
  <c r="BVV153" i="9"/>
  <c r="BVW153" i="9"/>
  <c r="BVX153" i="9"/>
  <c r="BVY153" i="9"/>
  <c r="BVZ153" i="9"/>
  <c r="BWA153" i="9"/>
  <c r="BWB153" i="9"/>
  <c r="BWC153" i="9"/>
  <c r="BWD153" i="9"/>
  <c r="BWE153" i="9"/>
  <c r="BWF153" i="9"/>
  <c r="BWG153" i="9"/>
  <c r="BWH153" i="9"/>
  <c r="BWI153" i="9"/>
  <c r="BWJ153" i="9"/>
  <c r="BWK153" i="9"/>
  <c r="BWL153" i="9"/>
  <c r="BWM153" i="9"/>
  <c r="BWN153" i="9"/>
  <c r="BWO153" i="9"/>
  <c r="BWP153" i="9"/>
  <c r="BWQ153" i="9"/>
  <c r="BWR153" i="9"/>
  <c r="BWS153" i="9"/>
  <c r="BWT153" i="9"/>
  <c r="BWU153" i="9"/>
  <c r="BWV153" i="9"/>
  <c r="BWW153" i="9"/>
  <c r="BWX153" i="9"/>
  <c r="BWY153" i="9"/>
  <c r="BWZ153" i="9"/>
  <c r="BXA153" i="9"/>
  <c r="BXB153" i="9"/>
  <c r="BXC153" i="9"/>
  <c r="BXD153" i="9"/>
  <c r="BXE153" i="9"/>
  <c r="BXF153" i="9"/>
  <c r="BXG153" i="9"/>
  <c r="BXH153" i="9"/>
  <c r="BXI153" i="9"/>
  <c r="BXJ153" i="9"/>
  <c r="BXK153" i="9"/>
  <c r="BXL153" i="9"/>
  <c r="BXM153" i="9"/>
  <c r="BXN153" i="9"/>
  <c r="BXO153" i="9"/>
  <c r="BXP153" i="9"/>
  <c r="BXQ153" i="9"/>
  <c r="BXR153" i="9"/>
  <c r="BXS153" i="9"/>
  <c r="BXT153" i="9"/>
  <c r="BXU153" i="9"/>
  <c r="BXV153" i="9"/>
  <c r="BXW153" i="9"/>
  <c r="BXX153" i="9"/>
  <c r="BXY153" i="9"/>
  <c r="BXZ153" i="9"/>
  <c r="BYA153" i="9"/>
  <c r="BYB153" i="9"/>
  <c r="BYC153" i="9"/>
  <c r="BYD153" i="9"/>
  <c r="BYE153" i="9"/>
  <c r="BYF153" i="9"/>
  <c r="BYG153" i="9"/>
  <c r="BYH153" i="9"/>
  <c r="BYI153" i="9"/>
  <c r="BYJ153" i="9"/>
  <c r="BYK153" i="9"/>
  <c r="BYL153" i="9"/>
  <c r="BYM153" i="9"/>
  <c r="BYN153" i="9"/>
  <c r="BYO153" i="9"/>
  <c r="BYP153" i="9"/>
  <c r="BYQ153" i="9"/>
  <c r="BYR153" i="9"/>
  <c r="BYS153" i="9"/>
  <c r="BYT153" i="9"/>
  <c r="BYU153" i="9"/>
  <c r="BYV153" i="9"/>
  <c r="BYW153" i="9"/>
  <c r="BYX153" i="9"/>
  <c r="BYY153" i="9"/>
  <c r="BYZ153" i="9"/>
  <c r="BZA153" i="9"/>
  <c r="BKL154" i="9"/>
  <c r="BKM154" i="9"/>
  <c r="BKN154" i="9"/>
  <c r="BKO154" i="9"/>
  <c r="BKP154" i="9"/>
  <c r="BKQ154" i="9"/>
  <c r="BKR154" i="9"/>
  <c r="BKS154" i="9"/>
  <c r="BKT154" i="9"/>
  <c r="BKU154" i="9"/>
  <c r="BKV154" i="9"/>
  <c r="BKW154" i="9"/>
  <c r="BKX154" i="9"/>
  <c r="BKY154" i="9"/>
  <c r="BKZ154" i="9"/>
  <c r="BLA154" i="9"/>
  <c r="BLB154" i="9"/>
  <c r="BLC154" i="9"/>
  <c r="BLD154" i="9"/>
  <c r="BLE154" i="9"/>
  <c r="BLF154" i="9"/>
  <c r="BLG154" i="9"/>
  <c r="BLH154" i="9"/>
  <c r="BLI154" i="9"/>
  <c r="BLJ154" i="9"/>
  <c r="BLK154" i="9"/>
  <c r="BLL154" i="9"/>
  <c r="BLM154" i="9"/>
  <c r="BLN154" i="9"/>
  <c r="BLO154" i="9"/>
  <c r="BLP154" i="9"/>
  <c r="BLQ154" i="9"/>
  <c r="BLR154" i="9"/>
  <c r="BLS154" i="9"/>
  <c r="BLT154" i="9"/>
  <c r="BLU154" i="9"/>
  <c r="BLV154" i="9"/>
  <c r="BLW154" i="9"/>
  <c r="BLX154" i="9"/>
  <c r="BLY154" i="9"/>
  <c r="BLZ154" i="9"/>
  <c r="BMA154" i="9"/>
  <c r="BMB154" i="9"/>
  <c r="BMC154" i="9"/>
  <c r="BMD154" i="9"/>
  <c r="BME154" i="9"/>
  <c r="BMF154" i="9"/>
  <c r="BMG154" i="9"/>
  <c r="BMH154" i="9"/>
  <c r="BMI154" i="9"/>
  <c r="BMJ154" i="9"/>
  <c r="BMK154" i="9"/>
  <c r="BML154" i="9"/>
  <c r="BMM154" i="9"/>
  <c r="BMN154" i="9"/>
  <c r="BMO154" i="9"/>
  <c r="BMP154" i="9"/>
  <c r="BMQ154" i="9"/>
  <c r="BMR154" i="9"/>
  <c r="BMS154" i="9"/>
  <c r="BMT154" i="9"/>
  <c r="BMU154" i="9"/>
  <c r="BMV154" i="9"/>
  <c r="BMW154" i="9"/>
  <c r="BMX154" i="9"/>
  <c r="BMY154" i="9"/>
  <c r="BMZ154" i="9"/>
  <c r="BNA154" i="9"/>
  <c r="BNB154" i="9"/>
  <c r="BNC154" i="9"/>
  <c r="BND154" i="9"/>
  <c r="BNE154" i="9"/>
  <c r="BNF154" i="9"/>
  <c r="BNG154" i="9"/>
  <c r="BNH154" i="9"/>
  <c r="BNI154" i="9"/>
  <c r="BNJ154" i="9"/>
  <c r="BNK154" i="9"/>
  <c r="BNL154" i="9"/>
  <c r="BNM154" i="9"/>
  <c r="BNN154" i="9"/>
  <c r="BNO154" i="9"/>
  <c r="BNP154" i="9"/>
  <c r="BNQ154" i="9"/>
  <c r="BNR154" i="9"/>
  <c r="BNS154" i="9"/>
  <c r="BNT154" i="9"/>
  <c r="BNU154" i="9"/>
  <c r="BNV154" i="9"/>
  <c r="BNW154" i="9"/>
  <c r="BNX154" i="9"/>
  <c r="BNY154" i="9"/>
  <c r="BNZ154" i="9"/>
  <c r="BOA154" i="9"/>
  <c r="BOB154" i="9"/>
  <c r="BOC154" i="9"/>
  <c r="BOD154" i="9"/>
  <c r="BOE154" i="9"/>
  <c r="BOF154" i="9"/>
  <c r="BOG154" i="9"/>
  <c r="BOH154" i="9"/>
  <c r="BOI154" i="9"/>
  <c r="BOJ154" i="9"/>
  <c r="BOK154" i="9"/>
  <c r="BOL154" i="9"/>
  <c r="BOM154" i="9"/>
  <c r="BON154" i="9"/>
  <c r="BOO154" i="9"/>
  <c r="BOP154" i="9"/>
  <c r="BOQ154" i="9"/>
  <c r="BOR154" i="9"/>
  <c r="BOS154" i="9"/>
  <c r="BOT154" i="9"/>
  <c r="BOU154" i="9"/>
  <c r="BOV154" i="9"/>
  <c r="BOW154" i="9"/>
  <c r="BOX154" i="9"/>
  <c r="BOY154" i="9"/>
  <c r="BOZ154" i="9"/>
  <c r="BPA154" i="9"/>
  <c r="BPB154" i="9"/>
  <c r="BPC154" i="9"/>
  <c r="BPD154" i="9"/>
  <c r="BPE154" i="9"/>
  <c r="BPF154" i="9"/>
  <c r="BPG154" i="9"/>
  <c r="BPH154" i="9"/>
  <c r="BPI154" i="9"/>
  <c r="BPJ154" i="9"/>
  <c r="BPK154" i="9"/>
  <c r="BPL154" i="9"/>
  <c r="BPM154" i="9"/>
  <c r="BPN154" i="9"/>
  <c r="BPO154" i="9"/>
  <c r="BPP154" i="9"/>
  <c r="BPQ154" i="9"/>
  <c r="BPR154" i="9"/>
  <c r="BPS154" i="9"/>
  <c r="BPT154" i="9"/>
  <c r="BPU154" i="9"/>
  <c r="BPV154" i="9"/>
  <c r="BPW154" i="9"/>
  <c r="BPX154" i="9"/>
  <c r="BPY154" i="9"/>
  <c r="BPZ154" i="9"/>
  <c r="BQA154" i="9"/>
  <c r="BQB154" i="9"/>
  <c r="BQC154" i="9"/>
  <c r="BQD154" i="9"/>
  <c r="BQE154" i="9"/>
  <c r="BQF154" i="9"/>
  <c r="BQG154" i="9"/>
  <c r="BQH154" i="9"/>
  <c r="BQI154" i="9"/>
  <c r="BQJ154" i="9"/>
  <c r="BQK154" i="9"/>
  <c r="BQL154" i="9"/>
  <c r="BQM154" i="9"/>
  <c r="BQN154" i="9"/>
  <c r="BQO154" i="9"/>
  <c r="BQP154" i="9"/>
  <c r="BQQ154" i="9"/>
  <c r="BQR154" i="9"/>
  <c r="BQS154" i="9"/>
  <c r="BQT154" i="9"/>
  <c r="BQU154" i="9"/>
  <c r="BQV154" i="9"/>
  <c r="BQW154" i="9"/>
  <c r="BQX154" i="9"/>
  <c r="BQY154" i="9"/>
  <c r="BQZ154" i="9"/>
  <c r="BRA154" i="9"/>
  <c r="BRB154" i="9"/>
  <c r="BRC154" i="9"/>
  <c r="BRD154" i="9"/>
  <c r="BRE154" i="9"/>
  <c r="BRF154" i="9"/>
  <c r="BRG154" i="9"/>
  <c r="BRH154" i="9"/>
  <c r="BRI154" i="9"/>
  <c r="BRJ154" i="9"/>
  <c r="BRK154" i="9"/>
  <c r="BRL154" i="9"/>
  <c r="BRM154" i="9"/>
  <c r="BRN154" i="9"/>
  <c r="BRO154" i="9"/>
  <c r="BRP154" i="9"/>
  <c r="BRQ154" i="9"/>
  <c r="BRR154" i="9"/>
  <c r="BRS154" i="9"/>
  <c r="BRT154" i="9"/>
  <c r="BRU154" i="9"/>
  <c r="BRV154" i="9"/>
  <c r="BRW154" i="9"/>
  <c r="BRX154" i="9"/>
  <c r="BRY154" i="9"/>
  <c r="BRZ154" i="9"/>
  <c r="BSA154" i="9"/>
  <c r="BSB154" i="9"/>
  <c r="BSC154" i="9"/>
  <c r="BSD154" i="9"/>
  <c r="BSE154" i="9"/>
  <c r="BSF154" i="9"/>
  <c r="BSG154" i="9"/>
  <c r="BSH154" i="9"/>
  <c r="BSI154" i="9"/>
  <c r="BSJ154" i="9"/>
  <c r="BSK154" i="9"/>
  <c r="BSL154" i="9"/>
  <c r="BSM154" i="9"/>
  <c r="BSN154" i="9"/>
  <c r="BSO154" i="9"/>
  <c r="BSP154" i="9"/>
  <c r="BSQ154" i="9"/>
  <c r="BSR154" i="9"/>
  <c r="BSS154" i="9"/>
  <c r="BST154" i="9"/>
  <c r="BSU154" i="9"/>
  <c r="BSV154" i="9"/>
  <c r="BSW154" i="9"/>
  <c r="BSX154" i="9"/>
  <c r="BSY154" i="9"/>
  <c r="BSZ154" i="9"/>
  <c r="BTA154" i="9"/>
  <c r="BTB154" i="9"/>
  <c r="BTC154" i="9"/>
  <c r="BTD154" i="9"/>
  <c r="BTE154" i="9"/>
  <c r="BTF154" i="9"/>
  <c r="BTG154" i="9"/>
  <c r="BTH154" i="9"/>
  <c r="BTI154" i="9"/>
  <c r="BTJ154" i="9"/>
  <c r="BTK154" i="9"/>
  <c r="BTL154" i="9"/>
  <c r="BTM154" i="9"/>
  <c r="BTN154" i="9"/>
  <c r="BTO154" i="9"/>
  <c r="BTP154" i="9"/>
  <c r="BTQ154" i="9"/>
  <c r="BTR154" i="9"/>
  <c r="BTS154" i="9"/>
  <c r="BTT154" i="9"/>
  <c r="BTU154" i="9"/>
  <c r="BTV154" i="9"/>
  <c r="BTW154" i="9"/>
  <c r="BTX154" i="9"/>
  <c r="BTY154" i="9"/>
  <c r="BTZ154" i="9"/>
  <c r="BUA154" i="9"/>
  <c r="BUB154" i="9"/>
  <c r="BUC154" i="9"/>
  <c r="BUD154" i="9"/>
  <c r="BUE154" i="9"/>
  <c r="BUF154" i="9"/>
  <c r="BUG154" i="9"/>
  <c r="BUH154" i="9"/>
  <c r="BUI154" i="9"/>
  <c r="BUJ154" i="9"/>
  <c r="BUK154" i="9"/>
  <c r="BUL154" i="9"/>
  <c r="BUM154" i="9"/>
  <c r="BUN154" i="9"/>
  <c r="BUO154" i="9"/>
  <c r="BUP154" i="9"/>
  <c r="BUQ154" i="9"/>
  <c r="BUR154" i="9"/>
  <c r="BUS154" i="9"/>
  <c r="BUT154" i="9"/>
  <c r="BUU154" i="9"/>
  <c r="BUV154" i="9"/>
  <c r="BUW154" i="9"/>
  <c r="BUX154" i="9"/>
  <c r="BUY154" i="9"/>
  <c r="BUZ154" i="9"/>
  <c r="BVA154" i="9"/>
  <c r="BVB154" i="9"/>
  <c r="BVC154" i="9"/>
  <c r="BVD154" i="9"/>
  <c r="BVE154" i="9"/>
  <c r="BVF154" i="9"/>
  <c r="BVG154" i="9"/>
  <c r="BVH154" i="9"/>
  <c r="BVI154" i="9"/>
  <c r="BVJ154" i="9"/>
  <c r="BVK154" i="9"/>
  <c r="BVL154" i="9"/>
  <c r="BVM154" i="9"/>
  <c r="BVN154" i="9"/>
  <c r="BVO154" i="9"/>
  <c r="BVP154" i="9"/>
  <c r="BVQ154" i="9"/>
  <c r="BVR154" i="9"/>
  <c r="BVS154" i="9"/>
  <c r="BVT154" i="9"/>
  <c r="BVU154" i="9"/>
  <c r="BVV154" i="9"/>
  <c r="BVW154" i="9"/>
  <c r="BVX154" i="9"/>
  <c r="BVY154" i="9"/>
  <c r="BVZ154" i="9"/>
  <c r="BWA154" i="9"/>
  <c r="BWB154" i="9"/>
  <c r="BWC154" i="9"/>
  <c r="BWD154" i="9"/>
  <c r="BWE154" i="9"/>
  <c r="BWF154" i="9"/>
  <c r="BWG154" i="9"/>
  <c r="BWH154" i="9"/>
  <c r="BWI154" i="9"/>
  <c r="BWJ154" i="9"/>
  <c r="BWK154" i="9"/>
  <c r="BWL154" i="9"/>
  <c r="BWM154" i="9"/>
  <c r="BWN154" i="9"/>
  <c r="BWO154" i="9"/>
  <c r="BWP154" i="9"/>
  <c r="BWQ154" i="9"/>
  <c r="BWR154" i="9"/>
  <c r="BWS154" i="9"/>
  <c r="BWT154" i="9"/>
  <c r="BWU154" i="9"/>
  <c r="BWV154" i="9"/>
  <c r="BWW154" i="9"/>
  <c r="BWX154" i="9"/>
  <c r="BWY154" i="9"/>
  <c r="BWZ154" i="9"/>
  <c r="BXA154" i="9"/>
  <c r="BXB154" i="9"/>
  <c r="BXC154" i="9"/>
  <c r="BXD154" i="9"/>
  <c r="BXE154" i="9"/>
  <c r="BXF154" i="9"/>
  <c r="BXG154" i="9"/>
  <c r="BXH154" i="9"/>
  <c r="BXI154" i="9"/>
  <c r="BXJ154" i="9"/>
  <c r="BXK154" i="9"/>
  <c r="BXL154" i="9"/>
  <c r="BXM154" i="9"/>
  <c r="BXN154" i="9"/>
  <c r="BXO154" i="9"/>
  <c r="BXP154" i="9"/>
  <c r="BXQ154" i="9"/>
  <c r="BXR154" i="9"/>
  <c r="BXS154" i="9"/>
  <c r="BXT154" i="9"/>
  <c r="BXU154" i="9"/>
  <c r="BXV154" i="9"/>
  <c r="BXW154" i="9"/>
  <c r="BXX154" i="9"/>
  <c r="BXY154" i="9"/>
  <c r="BXZ154" i="9"/>
  <c r="BYA154" i="9"/>
  <c r="BYB154" i="9"/>
  <c r="BYC154" i="9"/>
  <c r="BYD154" i="9"/>
  <c r="BYE154" i="9"/>
  <c r="BYF154" i="9"/>
  <c r="BYG154" i="9"/>
  <c r="BYH154" i="9"/>
  <c r="BYI154" i="9"/>
  <c r="BYJ154" i="9"/>
  <c r="BYK154" i="9"/>
  <c r="BYL154" i="9"/>
  <c r="BYM154" i="9"/>
  <c r="BYN154" i="9"/>
  <c r="BYO154" i="9"/>
  <c r="BYP154" i="9"/>
  <c r="BYQ154" i="9"/>
  <c r="BYR154" i="9"/>
  <c r="BYS154" i="9"/>
  <c r="BYT154" i="9"/>
  <c r="BYU154" i="9"/>
  <c r="BYV154" i="9"/>
  <c r="BYW154" i="9"/>
  <c r="BYX154" i="9"/>
  <c r="BYY154" i="9"/>
  <c r="BYZ154" i="9"/>
  <c r="BZA154" i="9"/>
  <c r="BKL155" i="9"/>
  <c r="BKM155" i="9"/>
  <c r="BKN155" i="9"/>
  <c r="BKO155" i="9"/>
  <c r="BKP155" i="9"/>
  <c r="BKQ155" i="9"/>
  <c r="BKR155" i="9"/>
  <c r="BKS155" i="9"/>
  <c r="BKT155" i="9"/>
  <c r="BKU155" i="9"/>
  <c r="BKV155" i="9"/>
  <c r="BKW155" i="9"/>
  <c r="BKX155" i="9"/>
  <c r="BKY155" i="9"/>
  <c r="BKZ155" i="9"/>
  <c r="BLA155" i="9"/>
  <c r="BLB155" i="9"/>
  <c r="BLC155" i="9"/>
  <c r="BLD155" i="9"/>
  <c r="BLE155" i="9"/>
  <c r="BLF155" i="9"/>
  <c r="BLG155" i="9"/>
  <c r="BLH155" i="9"/>
  <c r="BLI155" i="9"/>
  <c r="BLJ155" i="9"/>
  <c r="BLK155" i="9"/>
  <c r="BLL155" i="9"/>
  <c r="BLM155" i="9"/>
  <c r="BLN155" i="9"/>
  <c r="BLO155" i="9"/>
  <c r="BLP155" i="9"/>
  <c r="BLQ155" i="9"/>
  <c r="BLR155" i="9"/>
  <c r="BLS155" i="9"/>
  <c r="BLT155" i="9"/>
  <c r="BLU155" i="9"/>
  <c r="BLV155" i="9"/>
  <c r="BLW155" i="9"/>
  <c r="BLX155" i="9"/>
  <c r="BLY155" i="9"/>
  <c r="BLZ155" i="9"/>
  <c r="BMA155" i="9"/>
  <c r="BMB155" i="9"/>
  <c r="BMC155" i="9"/>
  <c r="BMD155" i="9"/>
  <c r="BME155" i="9"/>
  <c r="BMF155" i="9"/>
  <c r="BMG155" i="9"/>
  <c r="BMH155" i="9"/>
  <c r="BMI155" i="9"/>
  <c r="BMJ155" i="9"/>
  <c r="BMK155" i="9"/>
  <c r="BML155" i="9"/>
  <c r="BMM155" i="9"/>
  <c r="BMN155" i="9"/>
  <c r="BMO155" i="9"/>
  <c r="BMP155" i="9"/>
  <c r="BMQ155" i="9"/>
  <c r="BMR155" i="9"/>
  <c r="BMS155" i="9"/>
  <c r="BMT155" i="9"/>
  <c r="BMU155" i="9"/>
  <c r="BMV155" i="9"/>
  <c r="BMW155" i="9"/>
  <c r="BMX155" i="9"/>
  <c r="BMY155" i="9"/>
  <c r="BMZ155" i="9"/>
  <c r="BNA155" i="9"/>
  <c r="BNB155" i="9"/>
  <c r="BNC155" i="9"/>
  <c r="BND155" i="9"/>
  <c r="BNE155" i="9"/>
  <c r="BNF155" i="9"/>
  <c r="BNG155" i="9"/>
  <c r="BNH155" i="9"/>
  <c r="BNI155" i="9"/>
  <c r="BNJ155" i="9"/>
  <c r="BNK155" i="9"/>
  <c r="BNL155" i="9"/>
  <c r="BNM155" i="9"/>
  <c r="BNN155" i="9"/>
  <c r="BNO155" i="9"/>
  <c r="BNP155" i="9"/>
  <c r="BNQ155" i="9"/>
  <c r="BNR155" i="9"/>
  <c r="BNS155" i="9"/>
  <c r="BNT155" i="9"/>
  <c r="BNU155" i="9"/>
  <c r="BNV155" i="9"/>
  <c r="BNW155" i="9"/>
  <c r="BNX155" i="9"/>
  <c r="BNY155" i="9"/>
  <c r="BNZ155" i="9"/>
  <c r="BOA155" i="9"/>
  <c r="BOB155" i="9"/>
  <c r="BOC155" i="9"/>
  <c r="BOD155" i="9"/>
  <c r="BOE155" i="9"/>
  <c r="BOF155" i="9"/>
  <c r="BOG155" i="9"/>
  <c r="BOH155" i="9"/>
  <c r="BOI155" i="9"/>
  <c r="BOJ155" i="9"/>
  <c r="BOK155" i="9"/>
  <c r="BOL155" i="9"/>
  <c r="BOM155" i="9"/>
  <c r="BON155" i="9"/>
  <c r="BOO155" i="9"/>
  <c r="BOP155" i="9"/>
  <c r="BOQ155" i="9"/>
  <c r="BOR155" i="9"/>
  <c r="BOS155" i="9"/>
  <c r="BOT155" i="9"/>
  <c r="BOU155" i="9"/>
  <c r="BOV155" i="9"/>
  <c r="BOW155" i="9"/>
  <c r="BOX155" i="9"/>
  <c r="BOY155" i="9"/>
  <c r="BOZ155" i="9"/>
  <c r="BPA155" i="9"/>
  <c r="BPB155" i="9"/>
  <c r="BPC155" i="9"/>
  <c r="BPD155" i="9"/>
  <c r="BPE155" i="9"/>
  <c r="BPF155" i="9"/>
  <c r="BPG155" i="9"/>
  <c r="BPH155" i="9"/>
  <c r="BPI155" i="9"/>
  <c r="BPJ155" i="9"/>
  <c r="BPK155" i="9"/>
  <c r="BPL155" i="9"/>
  <c r="BPM155" i="9"/>
  <c r="BPN155" i="9"/>
  <c r="BPO155" i="9"/>
  <c r="BPP155" i="9"/>
  <c r="BPQ155" i="9"/>
  <c r="BPR155" i="9"/>
  <c r="BPS155" i="9"/>
  <c r="BPT155" i="9"/>
  <c r="BPU155" i="9"/>
  <c r="BPV155" i="9"/>
  <c r="BPW155" i="9"/>
  <c r="BPX155" i="9"/>
  <c r="BPY155" i="9"/>
  <c r="BPZ155" i="9"/>
  <c r="BQA155" i="9"/>
  <c r="BQB155" i="9"/>
  <c r="BQC155" i="9"/>
  <c r="BQD155" i="9"/>
  <c r="BQE155" i="9"/>
  <c r="BQF155" i="9"/>
  <c r="BQG155" i="9"/>
  <c r="BQH155" i="9"/>
  <c r="BQI155" i="9"/>
  <c r="BQJ155" i="9"/>
  <c r="BQK155" i="9"/>
  <c r="BQL155" i="9"/>
  <c r="BQM155" i="9"/>
  <c r="BQN155" i="9"/>
  <c r="BQO155" i="9"/>
  <c r="BQP155" i="9"/>
  <c r="BQQ155" i="9"/>
  <c r="BQR155" i="9"/>
  <c r="BQS155" i="9"/>
  <c r="BQT155" i="9"/>
  <c r="BQU155" i="9"/>
  <c r="BQV155" i="9"/>
  <c r="BQW155" i="9"/>
  <c r="BQX155" i="9"/>
  <c r="BQY155" i="9"/>
  <c r="BQZ155" i="9"/>
  <c r="BRA155" i="9"/>
  <c r="BRB155" i="9"/>
  <c r="BRC155" i="9"/>
  <c r="BRD155" i="9"/>
  <c r="BRE155" i="9"/>
  <c r="BRF155" i="9"/>
  <c r="BRG155" i="9"/>
  <c r="BRH155" i="9"/>
  <c r="BRI155" i="9"/>
  <c r="BRJ155" i="9"/>
  <c r="BRK155" i="9"/>
  <c r="BRL155" i="9"/>
  <c r="BRM155" i="9"/>
  <c r="BRN155" i="9"/>
  <c r="BRO155" i="9"/>
  <c r="BRP155" i="9"/>
  <c r="BRQ155" i="9"/>
  <c r="BRR155" i="9"/>
  <c r="BRS155" i="9"/>
  <c r="BRT155" i="9"/>
  <c r="BRU155" i="9"/>
  <c r="BRV155" i="9"/>
  <c r="BRW155" i="9"/>
  <c r="BRX155" i="9"/>
  <c r="BRY155" i="9"/>
  <c r="BRZ155" i="9"/>
  <c r="BSA155" i="9"/>
  <c r="BSB155" i="9"/>
  <c r="BSC155" i="9"/>
  <c r="BSD155" i="9"/>
  <c r="BSE155" i="9"/>
  <c r="BSF155" i="9"/>
  <c r="BSG155" i="9"/>
  <c r="BSH155" i="9"/>
  <c r="BSI155" i="9"/>
  <c r="BSJ155" i="9"/>
  <c r="BSK155" i="9"/>
  <c r="BSL155" i="9"/>
  <c r="BSM155" i="9"/>
  <c r="BSN155" i="9"/>
  <c r="BSO155" i="9"/>
  <c r="BSP155" i="9"/>
  <c r="BSQ155" i="9"/>
  <c r="BSR155" i="9"/>
  <c r="BSS155" i="9"/>
  <c r="BST155" i="9"/>
  <c r="BSU155" i="9"/>
  <c r="BSV155" i="9"/>
  <c r="BSW155" i="9"/>
  <c r="BSX155" i="9"/>
  <c r="BSY155" i="9"/>
  <c r="BSZ155" i="9"/>
  <c r="BTA155" i="9"/>
  <c r="BTB155" i="9"/>
  <c r="BTC155" i="9"/>
  <c r="BTD155" i="9"/>
  <c r="BTE155" i="9"/>
  <c r="BTF155" i="9"/>
  <c r="BTG155" i="9"/>
  <c r="BTH155" i="9"/>
  <c r="BTI155" i="9"/>
  <c r="BTJ155" i="9"/>
  <c r="BTK155" i="9"/>
  <c r="BTL155" i="9"/>
  <c r="BTM155" i="9"/>
  <c r="BTN155" i="9"/>
  <c r="BTO155" i="9"/>
  <c r="BTP155" i="9"/>
  <c r="BTQ155" i="9"/>
  <c r="BTR155" i="9"/>
  <c r="BTS155" i="9"/>
  <c r="BTT155" i="9"/>
  <c r="BTU155" i="9"/>
  <c r="BTV155" i="9"/>
  <c r="BTW155" i="9"/>
  <c r="BTX155" i="9"/>
  <c r="BTY155" i="9"/>
  <c r="BTZ155" i="9"/>
  <c r="BUA155" i="9"/>
  <c r="BUB155" i="9"/>
  <c r="BUC155" i="9"/>
  <c r="BUD155" i="9"/>
  <c r="BUE155" i="9"/>
  <c r="BUF155" i="9"/>
  <c r="BUG155" i="9"/>
  <c r="BUH155" i="9"/>
  <c r="BUI155" i="9"/>
  <c r="BUJ155" i="9"/>
  <c r="BUK155" i="9"/>
  <c r="BUL155" i="9"/>
  <c r="BUM155" i="9"/>
  <c r="BUN155" i="9"/>
  <c r="BUO155" i="9"/>
  <c r="BUP155" i="9"/>
  <c r="BUQ155" i="9"/>
  <c r="BUR155" i="9"/>
  <c r="BUS155" i="9"/>
  <c r="BUT155" i="9"/>
  <c r="BUU155" i="9"/>
  <c r="BUV155" i="9"/>
  <c r="BUW155" i="9"/>
  <c r="BUX155" i="9"/>
  <c r="BUY155" i="9"/>
  <c r="BUZ155" i="9"/>
  <c r="BVA155" i="9"/>
  <c r="BVB155" i="9"/>
  <c r="BVC155" i="9"/>
  <c r="BVD155" i="9"/>
  <c r="BVE155" i="9"/>
  <c r="BVF155" i="9"/>
  <c r="BVG155" i="9"/>
  <c r="BVH155" i="9"/>
  <c r="BVI155" i="9"/>
  <c r="BVJ155" i="9"/>
  <c r="BVK155" i="9"/>
  <c r="BVL155" i="9"/>
  <c r="BVM155" i="9"/>
  <c r="BVN155" i="9"/>
  <c r="BVO155" i="9"/>
  <c r="BVP155" i="9"/>
  <c r="BVQ155" i="9"/>
  <c r="BVR155" i="9"/>
  <c r="BVS155" i="9"/>
  <c r="BVT155" i="9"/>
  <c r="BVU155" i="9"/>
  <c r="BVV155" i="9"/>
  <c r="BVW155" i="9"/>
  <c r="BVX155" i="9"/>
  <c r="BVY155" i="9"/>
  <c r="BVZ155" i="9"/>
  <c r="BWA155" i="9"/>
  <c r="BWB155" i="9"/>
  <c r="BWC155" i="9"/>
  <c r="BWD155" i="9"/>
  <c r="BWE155" i="9"/>
  <c r="BWF155" i="9"/>
  <c r="BWG155" i="9"/>
  <c r="BWH155" i="9"/>
  <c r="BWI155" i="9"/>
  <c r="BWJ155" i="9"/>
  <c r="BWK155" i="9"/>
  <c r="BWL155" i="9"/>
  <c r="BWM155" i="9"/>
  <c r="BWN155" i="9"/>
  <c r="BWO155" i="9"/>
  <c r="BWP155" i="9"/>
  <c r="BWQ155" i="9"/>
  <c r="BWR155" i="9"/>
  <c r="BWS155" i="9"/>
  <c r="BWT155" i="9"/>
  <c r="BWU155" i="9"/>
  <c r="BWV155" i="9"/>
  <c r="BWW155" i="9"/>
  <c r="BWX155" i="9"/>
  <c r="BWY155" i="9"/>
  <c r="BWZ155" i="9"/>
  <c r="BXA155" i="9"/>
  <c r="BXB155" i="9"/>
  <c r="BXC155" i="9"/>
  <c r="BXD155" i="9"/>
  <c r="BXE155" i="9"/>
  <c r="BXF155" i="9"/>
  <c r="BXG155" i="9"/>
  <c r="BXH155" i="9"/>
  <c r="BXI155" i="9"/>
  <c r="BXJ155" i="9"/>
  <c r="BXK155" i="9"/>
  <c r="BXL155" i="9"/>
  <c r="BXM155" i="9"/>
  <c r="BXN155" i="9"/>
  <c r="BXO155" i="9"/>
  <c r="BXP155" i="9"/>
  <c r="BXQ155" i="9"/>
  <c r="BXR155" i="9"/>
  <c r="BXS155" i="9"/>
  <c r="BXT155" i="9"/>
  <c r="BXU155" i="9"/>
  <c r="BXV155" i="9"/>
  <c r="BXW155" i="9"/>
  <c r="BXX155" i="9"/>
  <c r="BXY155" i="9"/>
  <c r="BXZ155" i="9"/>
  <c r="BYA155" i="9"/>
  <c r="BYB155" i="9"/>
  <c r="BYC155" i="9"/>
  <c r="BYD155" i="9"/>
  <c r="BYE155" i="9"/>
  <c r="BYF155" i="9"/>
  <c r="BYG155" i="9"/>
  <c r="BYH155" i="9"/>
  <c r="BYI155" i="9"/>
  <c r="BYJ155" i="9"/>
  <c r="BYK155" i="9"/>
  <c r="BYL155" i="9"/>
  <c r="BYM155" i="9"/>
  <c r="BYN155" i="9"/>
  <c r="BYO155" i="9"/>
  <c r="BYP155" i="9"/>
  <c r="BYQ155" i="9"/>
  <c r="BYR155" i="9"/>
  <c r="BYS155" i="9"/>
  <c r="BYT155" i="9"/>
  <c r="BYU155" i="9"/>
  <c r="BYV155" i="9"/>
  <c r="BYW155" i="9"/>
  <c r="BYX155" i="9"/>
  <c r="BYY155" i="9"/>
  <c r="BYZ155" i="9"/>
  <c r="BZA155" i="9"/>
  <c r="BKL156" i="9"/>
  <c r="BKM156" i="9"/>
  <c r="BKN156" i="9"/>
  <c r="BKO156" i="9"/>
  <c r="BKP156" i="9"/>
  <c r="BKQ156" i="9"/>
  <c r="BKR156" i="9"/>
  <c r="BKS156" i="9"/>
  <c r="BKT156" i="9"/>
  <c r="BKU156" i="9"/>
  <c r="BKV156" i="9"/>
  <c r="BKW156" i="9"/>
  <c r="BKX156" i="9"/>
  <c r="BKY156" i="9"/>
  <c r="BKZ156" i="9"/>
  <c r="BLA156" i="9"/>
  <c r="BLB156" i="9"/>
  <c r="BLC156" i="9"/>
  <c r="BLD156" i="9"/>
  <c r="BLE156" i="9"/>
  <c r="BLF156" i="9"/>
  <c r="BLG156" i="9"/>
  <c r="BLH156" i="9"/>
  <c r="BLI156" i="9"/>
  <c r="BLJ156" i="9"/>
  <c r="BLK156" i="9"/>
  <c r="BLL156" i="9"/>
  <c r="BLM156" i="9"/>
  <c r="BLN156" i="9"/>
  <c r="BLO156" i="9"/>
  <c r="BLP156" i="9"/>
  <c r="BLQ156" i="9"/>
  <c r="BLR156" i="9"/>
  <c r="BLS156" i="9"/>
  <c r="BLT156" i="9"/>
  <c r="BLU156" i="9"/>
  <c r="BLV156" i="9"/>
  <c r="BLW156" i="9"/>
  <c r="BLX156" i="9"/>
  <c r="BLY156" i="9"/>
  <c r="BLZ156" i="9"/>
  <c r="BMA156" i="9"/>
  <c r="BMB156" i="9"/>
  <c r="BMC156" i="9"/>
  <c r="BMD156" i="9"/>
  <c r="BME156" i="9"/>
  <c r="BMF156" i="9"/>
  <c r="BMG156" i="9"/>
  <c r="BMH156" i="9"/>
  <c r="BMI156" i="9"/>
  <c r="BMJ156" i="9"/>
  <c r="BMK156" i="9"/>
  <c r="BML156" i="9"/>
  <c r="BMM156" i="9"/>
  <c r="BMN156" i="9"/>
  <c r="BMO156" i="9"/>
  <c r="BMP156" i="9"/>
  <c r="BMQ156" i="9"/>
  <c r="BMR156" i="9"/>
  <c r="BMS156" i="9"/>
  <c r="BMT156" i="9"/>
  <c r="BMU156" i="9"/>
  <c r="BMV156" i="9"/>
  <c r="BMW156" i="9"/>
  <c r="BMX156" i="9"/>
  <c r="BMY156" i="9"/>
  <c r="BMZ156" i="9"/>
  <c r="BNA156" i="9"/>
  <c r="BNB156" i="9"/>
  <c r="BNC156" i="9"/>
  <c r="BND156" i="9"/>
  <c r="BNE156" i="9"/>
  <c r="BNF156" i="9"/>
  <c r="BNG156" i="9"/>
  <c r="BNH156" i="9"/>
  <c r="BNI156" i="9"/>
  <c r="BNJ156" i="9"/>
  <c r="BNK156" i="9"/>
  <c r="BNL156" i="9"/>
  <c r="BNM156" i="9"/>
  <c r="BNN156" i="9"/>
  <c r="BNO156" i="9"/>
  <c r="BNP156" i="9"/>
  <c r="BNQ156" i="9"/>
  <c r="BNR156" i="9"/>
  <c r="BNS156" i="9"/>
  <c r="BNT156" i="9"/>
  <c r="BNU156" i="9"/>
  <c r="BNV156" i="9"/>
  <c r="BNW156" i="9"/>
  <c r="BNX156" i="9"/>
  <c r="BNY156" i="9"/>
  <c r="BNZ156" i="9"/>
  <c r="BOA156" i="9"/>
  <c r="BOB156" i="9"/>
  <c r="BOC156" i="9"/>
  <c r="BOD156" i="9"/>
  <c r="BOE156" i="9"/>
  <c r="BOF156" i="9"/>
  <c r="BOG156" i="9"/>
  <c r="BOH156" i="9"/>
  <c r="BOI156" i="9"/>
  <c r="BOJ156" i="9"/>
  <c r="BOK156" i="9"/>
  <c r="BOL156" i="9"/>
  <c r="BOM156" i="9"/>
  <c r="BON156" i="9"/>
  <c r="BOO156" i="9"/>
  <c r="BOP156" i="9"/>
  <c r="BOQ156" i="9"/>
  <c r="BOR156" i="9"/>
  <c r="BOS156" i="9"/>
  <c r="BOT156" i="9"/>
  <c r="BOU156" i="9"/>
  <c r="BOV156" i="9"/>
  <c r="BOW156" i="9"/>
  <c r="BOX156" i="9"/>
  <c r="BOY156" i="9"/>
  <c r="BOZ156" i="9"/>
  <c r="BPA156" i="9"/>
  <c r="BPB156" i="9"/>
  <c r="BPC156" i="9"/>
  <c r="BPD156" i="9"/>
  <c r="BPE156" i="9"/>
  <c r="BPF156" i="9"/>
  <c r="BPG156" i="9"/>
  <c r="BPH156" i="9"/>
  <c r="BPI156" i="9"/>
  <c r="BPJ156" i="9"/>
  <c r="BPK156" i="9"/>
  <c r="BPL156" i="9"/>
  <c r="BPM156" i="9"/>
  <c r="BPN156" i="9"/>
  <c r="BPO156" i="9"/>
  <c r="BPP156" i="9"/>
  <c r="BPQ156" i="9"/>
  <c r="BPR156" i="9"/>
  <c r="BPS156" i="9"/>
  <c r="BPT156" i="9"/>
  <c r="BPU156" i="9"/>
  <c r="BPV156" i="9"/>
  <c r="BPW156" i="9"/>
  <c r="BPX156" i="9"/>
  <c r="BPY156" i="9"/>
  <c r="BPZ156" i="9"/>
  <c r="BQA156" i="9"/>
  <c r="BQB156" i="9"/>
  <c r="BQC156" i="9"/>
  <c r="BQD156" i="9"/>
  <c r="BQE156" i="9"/>
  <c r="BQF156" i="9"/>
  <c r="BQG156" i="9"/>
  <c r="BQH156" i="9"/>
  <c r="BQI156" i="9"/>
  <c r="BQJ156" i="9"/>
  <c r="BQK156" i="9"/>
  <c r="BQL156" i="9"/>
  <c r="BQM156" i="9"/>
  <c r="BQN156" i="9"/>
  <c r="BQO156" i="9"/>
  <c r="BQP156" i="9"/>
  <c r="BQQ156" i="9"/>
  <c r="BQR156" i="9"/>
  <c r="BQS156" i="9"/>
  <c r="BQT156" i="9"/>
  <c r="BQU156" i="9"/>
  <c r="BQV156" i="9"/>
  <c r="BQW156" i="9"/>
  <c r="BQX156" i="9"/>
  <c r="BQY156" i="9"/>
  <c r="BQZ156" i="9"/>
  <c r="BRA156" i="9"/>
  <c r="BRB156" i="9"/>
  <c r="BRC156" i="9"/>
  <c r="BRD156" i="9"/>
  <c r="BRE156" i="9"/>
  <c r="BRF156" i="9"/>
  <c r="BRG156" i="9"/>
  <c r="BRH156" i="9"/>
  <c r="BRI156" i="9"/>
  <c r="BRJ156" i="9"/>
  <c r="BRK156" i="9"/>
  <c r="BRL156" i="9"/>
  <c r="BRM156" i="9"/>
  <c r="BRN156" i="9"/>
  <c r="BRO156" i="9"/>
  <c r="BRP156" i="9"/>
  <c r="BRQ156" i="9"/>
  <c r="BRR156" i="9"/>
  <c r="BRS156" i="9"/>
  <c r="BRT156" i="9"/>
  <c r="BRU156" i="9"/>
  <c r="BRV156" i="9"/>
  <c r="BRW156" i="9"/>
  <c r="BRX156" i="9"/>
  <c r="BRY156" i="9"/>
  <c r="BRZ156" i="9"/>
  <c r="BSA156" i="9"/>
  <c r="BSB156" i="9"/>
  <c r="BSC156" i="9"/>
  <c r="BSD156" i="9"/>
  <c r="BSE156" i="9"/>
  <c r="BSF156" i="9"/>
  <c r="BSG156" i="9"/>
  <c r="BSH156" i="9"/>
  <c r="BSI156" i="9"/>
  <c r="BSJ156" i="9"/>
  <c r="BSK156" i="9"/>
  <c r="BSL156" i="9"/>
  <c r="BSM156" i="9"/>
  <c r="BSN156" i="9"/>
  <c r="BSO156" i="9"/>
  <c r="BSP156" i="9"/>
  <c r="BSQ156" i="9"/>
  <c r="BSR156" i="9"/>
  <c r="BSS156" i="9"/>
  <c r="BST156" i="9"/>
  <c r="BSU156" i="9"/>
  <c r="BSV156" i="9"/>
  <c r="BSW156" i="9"/>
  <c r="BSX156" i="9"/>
  <c r="BSY156" i="9"/>
  <c r="BSZ156" i="9"/>
  <c r="BTA156" i="9"/>
  <c r="BTB156" i="9"/>
  <c r="BTC156" i="9"/>
  <c r="BTD156" i="9"/>
  <c r="BTE156" i="9"/>
  <c r="BTF156" i="9"/>
  <c r="BTG156" i="9"/>
  <c r="BTH156" i="9"/>
  <c r="BTI156" i="9"/>
  <c r="BTJ156" i="9"/>
  <c r="BTK156" i="9"/>
  <c r="BTL156" i="9"/>
  <c r="BTM156" i="9"/>
  <c r="BTN156" i="9"/>
  <c r="BTO156" i="9"/>
  <c r="BTP156" i="9"/>
  <c r="BTQ156" i="9"/>
  <c r="BTR156" i="9"/>
  <c r="BTS156" i="9"/>
  <c r="BTT156" i="9"/>
  <c r="BTU156" i="9"/>
  <c r="BTV156" i="9"/>
  <c r="BTW156" i="9"/>
  <c r="BTX156" i="9"/>
  <c r="BTY156" i="9"/>
  <c r="BTZ156" i="9"/>
  <c r="BUA156" i="9"/>
  <c r="BUB156" i="9"/>
  <c r="BUC156" i="9"/>
  <c r="BUD156" i="9"/>
  <c r="BUE156" i="9"/>
  <c r="BUF156" i="9"/>
  <c r="BUG156" i="9"/>
  <c r="BUH156" i="9"/>
  <c r="BUI156" i="9"/>
  <c r="BUJ156" i="9"/>
  <c r="BUK156" i="9"/>
  <c r="BUL156" i="9"/>
  <c r="BUM156" i="9"/>
  <c r="BUN156" i="9"/>
  <c r="BUO156" i="9"/>
  <c r="BUP156" i="9"/>
  <c r="BUQ156" i="9"/>
  <c r="BUR156" i="9"/>
  <c r="BUS156" i="9"/>
  <c r="BUT156" i="9"/>
  <c r="BUU156" i="9"/>
  <c r="BUV156" i="9"/>
  <c r="BUW156" i="9"/>
  <c r="BUX156" i="9"/>
  <c r="BUY156" i="9"/>
  <c r="BUZ156" i="9"/>
  <c r="BVA156" i="9"/>
  <c r="BVB156" i="9"/>
  <c r="BVC156" i="9"/>
  <c r="BVD156" i="9"/>
  <c r="BVE156" i="9"/>
  <c r="BVF156" i="9"/>
  <c r="BVG156" i="9"/>
  <c r="BVH156" i="9"/>
  <c r="BVI156" i="9"/>
  <c r="BVJ156" i="9"/>
  <c r="BVK156" i="9"/>
  <c r="BVL156" i="9"/>
  <c r="BVM156" i="9"/>
  <c r="BVN156" i="9"/>
  <c r="BVO156" i="9"/>
  <c r="BVP156" i="9"/>
  <c r="BVQ156" i="9"/>
  <c r="BVR156" i="9"/>
  <c r="BVS156" i="9"/>
  <c r="BVT156" i="9"/>
  <c r="BVU156" i="9"/>
  <c r="BVV156" i="9"/>
  <c r="BVW156" i="9"/>
  <c r="BVX156" i="9"/>
  <c r="BVY156" i="9"/>
  <c r="BVZ156" i="9"/>
  <c r="BWA156" i="9"/>
  <c r="BWB156" i="9"/>
  <c r="BWC156" i="9"/>
  <c r="BWD156" i="9"/>
  <c r="BWE156" i="9"/>
  <c r="BWF156" i="9"/>
  <c r="BWG156" i="9"/>
  <c r="BWH156" i="9"/>
  <c r="BWI156" i="9"/>
  <c r="BWJ156" i="9"/>
  <c r="BWK156" i="9"/>
  <c r="BWL156" i="9"/>
  <c r="BWM156" i="9"/>
  <c r="BWN156" i="9"/>
  <c r="BWO156" i="9"/>
  <c r="BWP156" i="9"/>
  <c r="BWQ156" i="9"/>
  <c r="BWR156" i="9"/>
  <c r="BWS156" i="9"/>
  <c r="BWT156" i="9"/>
  <c r="BWU156" i="9"/>
  <c r="BWV156" i="9"/>
  <c r="BWW156" i="9"/>
  <c r="BWX156" i="9"/>
  <c r="BWY156" i="9"/>
  <c r="BWZ156" i="9"/>
  <c r="BXA156" i="9"/>
  <c r="BXB156" i="9"/>
  <c r="BXC156" i="9"/>
  <c r="BXD156" i="9"/>
  <c r="BXE156" i="9"/>
  <c r="BXF156" i="9"/>
  <c r="BXG156" i="9"/>
  <c r="BXH156" i="9"/>
  <c r="BXI156" i="9"/>
  <c r="BXJ156" i="9"/>
  <c r="BXK156" i="9"/>
  <c r="BXL156" i="9"/>
  <c r="BXM156" i="9"/>
  <c r="BXN156" i="9"/>
  <c r="BXO156" i="9"/>
  <c r="BXP156" i="9"/>
  <c r="BXQ156" i="9"/>
  <c r="BXR156" i="9"/>
  <c r="BXS156" i="9"/>
  <c r="BXT156" i="9"/>
  <c r="BXU156" i="9"/>
  <c r="BXV156" i="9"/>
  <c r="BXW156" i="9"/>
  <c r="BXX156" i="9"/>
  <c r="BXY156" i="9"/>
  <c r="BXZ156" i="9"/>
  <c r="BYA156" i="9"/>
  <c r="BYB156" i="9"/>
  <c r="BYC156" i="9"/>
  <c r="BYD156" i="9"/>
  <c r="BYE156" i="9"/>
  <c r="BYF156" i="9"/>
  <c r="BYG156" i="9"/>
  <c r="BYH156" i="9"/>
  <c r="BYI156" i="9"/>
  <c r="BYJ156" i="9"/>
  <c r="BYK156" i="9"/>
  <c r="BYL156" i="9"/>
  <c r="BYM156" i="9"/>
  <c r="BYN156" i="9"/>
  <c r="BYO156" i="9"/>
  <c r="BYP156" i="9"/>
  <c r="BYQ156" i="9"/>
  <c r="BYR156" i="9"/>
  <c r="BYS156" i="9"/>
  <c r="BYT156" i="9"/>
  <c r="BYU156" i="9"/>
  <c r="BYV156" i="9"/>
  <c r="BYW156" i="9"/>
  <c r="BYX156" i="9"/>
  <c r="BYY156" i="9"/>
  <c r="BYZ156" i="9"/>
  <c r="BZA156" i="9"/>
  <c r="BKL157" i="9"/>
  <c r="BKM157" i="9"/>
  <c r="BKN157" i="9"/>
  <c r="BKO157" i="9"/>
  <c r="BKP157" i="9"/>
  <c r="BKQ157" i="9"/>
  <c r="BKR157" i="9"/>
  <c r="BKS157" i="9"/>
  <c r="BKT157" i="9"/>
  <c r="BKU157" i="9"/>
  <c r="BKV157" i="9"/>
  <c r="BKW157" i="9"/>
  <c r="BKX157" i="9"/>
  <c r="BKY157" i="9"/>
  <c r="BKZ157" i="9"/>
  <c r="BLA157" i="9"/>
  <c r="BLB157" i="9"/>
  <c r="BLC157" i="9"/>
  <c r="BLD157" i="9"/>
  <c r="BLE157" i="9"/>
  <c r="BLF157" i="9"/>
  <c r="BLG157" i="9"/>
  <c r="BLH157" i="9"/>
  <c r="BLI157" i="9"/>
  <c r="BLJ157" i="9"/>
  <c r="BLK157" i="9"/>
  <c r="BLL157" i="9"/>
  <c r="BLM157" i="9"/>
  <c r="BLN157" i="9"/>
  <c r="BLO157" i="9"/>
  <c r="BLP157" i="9"/>
  <c r="BLQ157" i="9"/>
  <c r="BLR157" i="9"/>
  <c r="BLS157" i="9"/>
  <c r="BLT157" i="9"/>
  <c r="BLU157" i="9"/>
  <c r="BLV157" i="9"/>
  <c r="BLW157" i="9"/>
  <c r="BLX157" i="9"/>
  <c r="BLY157" i="9"/>
  <c r="BLZ157" i="9"/>
  <c r="BMA157" i="9"/>
  <c r="BMB157" i="9"/>
  <c r="BMC157" i="9"/>
  <c r="BMD157" i="9"/>
  <c r="BME157" i="9"/>
  <c r="BMF157" i="9"/>
  <c r="BMG157" i="9"/>
  <c r="BMH157" i="9"/>
  <c r="BMI157" i="9"/>
  <c r="BMJ157" i="9"/>
  <c r="BMK157" i="9"/>
  <c r="BML157" i="9"/>
  <c r="BMM157" i="9"/>
  <c r="BMN157" i="9"/>
  <c r="BMO157" i="9"/>
  <c r="BMP157" i="9"/>
  <c r="BMQ157" i="9"/>
  <c r="BMR157" i="9"/>
  <c r="BMS157" i="9"/>
  <c r="BMT157" i="9"/>
  <c r="BMU157" i="9"/>
  <c r="BMV157" i="9"/>
  <c r="BMW157" i="9"/>
  <c r="BMX157" i="9"/>
  <c r="BMY157" i="9"/>
  <c r="BMZ157" i="9"/>
  <c r="BNA157" i="9"/>
  <c r="BNB157" i="9"/>
  <c r="BNC157" i="9"/>
  <c r="BND157" i="9"/>
  <c r="BNE157" i="9"/>
  <c r="BNF157" i="9"/>
  <c r="BNG157" i="9"/>
  <c r="BNH157" i="9"/>
  <c r="BNI157" i="9"/>
  <c r="BNJ157" i="9"/>
  <c r="BNK157" i="9"/>
  <c r="BNL157" i="9"/>
  <c r="BNM157" i="9"/>
  <c r="BNN157" i="9"/>
  <c r="BNO157" i="9"/>
  <c r="BNP157" i="9"/>
  <c r="BNQ157" i="9"/>
  <c r="BNR157" i="9"/>
  <c r="BNS157" i="9"/>
  <c r="BNT157" i="9"/>
  <c r="BNU157" i="9"/>
  <c r="BNV157" i="9"/>
  <c r="BNW157" i="9"/>
  <c r="BNX157" i="9"/>
  <c r="BNY157" i="9"/>
  <c r="BNZ157" i="9"/>
  <c r="BOA157" i="9"/>
  <c r="BOB157" i="9"/>
  <c r="BOC157" i="9"/>
  <c r="BOD157" i="9"/>
  <c r="BOE157" i="9"/>
  <c r="BOF157" i="9"/>
  <c r="BOG157" i="9"/>
  <c r="BOH157" i="9"/>
  <c r="BOI157" i="9"/>
  <c r="BOJ157" i="9"/>
  <c r="BOK157" i="9"/>
  <c r="BOL157" i="9"/>
  <c r="BOM157" i="9"/>
  <c r="BON157" i="9"/>
  <c r="BOO157" i="9"/>
  <c r="BOP157" i="9"/>
  <c r="BOQ157" i="9"/>
  <c r="BOR157" i="9"/>
  <c r="BOS157" i="9"/>
  <c r="BOT157" i="9"/>
  <c r="BOU157" i="9"/>
  <c r="BOV157" i="9"/>
  <c r="BOW157" i="9"/>
  <c r="BOX157" i="9"/>
  <c r="BOY157" i="9"/>
  <c r="BOZ157" i="9"/>
  <c r="BPA157" i="9"/>
  <c r="BPB157" i="9"/>
  <c r="BPC157" i="9"/>
  <c r="BPD157" i="9"/>
  <c r="BPE157" i="9"/>
  <c r="BPF157" i="9"/>
  <c r="BPG157" i="9"/>
  <c r="BPH157" i="9"/>
  <c r="BPI157" i="9"/>
  <c r="BPJ157" i="9"/>
  <c r="BPK157" i="9"/>
  <c r="BPL157" i="9"/>
  <c r="BPM157" i="9"/>
  <c r="BPN157" i="9"/>
  <c r="BPO157" i="9"/>
  <c r="BPP157" i="9"/>
  <c r="BPQ157" i="9"/>
  <c r="BPR157" i="9"/>
  <c r="BPS157" i="9"/>
  <c r="BPT157" i="9"/>
  <c r="BPU157" i="9"/>
  <c r="BPV157" i="9"/>
  <c r="BPW157" i="9"/>
  <c r="BPX157" i="9"/>
  <c r="BPY157" i="9"/>
  <c r="BPZ157" i="9"/>
  <c r="BQA157" i="9"/>
  <c r="BQB157" i="9"/>
  <c r="BQC157" i="9"/>
  <c r="BQD157" i="9"/>
  <c r="BQE157" i="9"/>
  <c r="BQF157" i="9"/>
  <c r="BQG157" i="9"/>
  <c r="BQH157" i="9"/>
  <c r="BQI157" i="9"/>
  <c r="BQJ157" i="9"/>
  <c r="BQK157" i="9"/>
  <c r="BQL157" i="9"/>
  <c r="BQM157" i="9"/>
  <c r="BQN157" i="9"/>
  <c r="BQO157" i="9"/>
  <c r="BQP157" i="9"/>
  <c r="BQQ157" i="9"/>
  <c r="BQR157" i="9"/>
  <c r="BQS157" i="9"/>
  <c r="BQT157" i="9"/>
  <c r="BQU157" i="9"/>
  <c r="BQV157" i="9"/>
  <c r="BQW157" i="9"/>
  <c r="BQX157" i="9"/>
  <c r="BQY157" i="9"/>
  <c r="BQZ157" i="9"/>
  <c r="BRA157" i="9"/>
  <c r="BRB157" i="9"/>
  <c r="BRC157" i="9"/>
  <c r="BRD157" i="9"/>
  <c r="BRE157" i="9"/>
  <c r="BRF157" i="9"/>
  <c r="BRG157" i="9"/>
  <c r="BRH157" i="9"/>
  <c r="BRI157" i="9"/>
  <c r="BRJ157" i="9"/>
  <c r="BRK157" i="9"/>
  <c r="BRL157" i="9"/>
  <c r="BRM157" i="9"/>
  <c r="BRN157" i="9"/>
  <c r="BRO157" i="9"/>
  <c r="BRP157" i="9"/>
  <c r="BRQ157" i="9"/>
  <c r="BRR157" i="9"/>
  <c r="BRS157" i="9"/>
  <c r="BRT157" i="9"/>
  <c r="BRU157" i="9"/>
  <c r="BRV157" i="9"/>
  <c r="BRW157" i="9"/>
  <c r="BRX157" i="9"/>
  <c r="BRY157" i="9"/>
  <c r="BRZ157" i="9"/>
  <c r="BSA157" i="9"/>
  <c r="BSB157" i="9"/>
  <c r="BSC157" i="9"/>
  <c r="BSD157" i="9"/>
  <c r="BSE157" i="9"/>
  <c r="BSF157" i="9"/>
  <c r="BSG157" i="9"/>
  <c r="BSH157" i="9"/>
  <c r="BSI157" i="9"/>
  <c r="BSJ157" i="9"/>
  <c r="BSK157" i="9"/>
  <c r="BSL157" i="9"/>
  <c r="BSM157" i="9"/>
  <c r="BSN157" i="9"/>
  <c r="BSO157" i="9"/>
  <c r="BSP157" i="9"/>
  <c r="BSQ157" i="9"/>
  <c r="BSR157" i="9"/>
  <c r="BSS157" i="9"/>
  <c r="BST157" i="9"/>
  <c r="BSU157" i="9"/>
  <c r="BSV157" i="9"/>
  <c r="BSW157" i="9"/>
  <c r="BSX157" i="9"/>
  <c r="BSY157" i="9"/>
  <c r="BSZ157" i="9"/>
  <c r="BTA157" i="9"/>
  <c r="BTB157" i="9"/>
  <c r="BTC157" i="9"/>
  <c r="BTD157" i="9"/>
  <c r="BTE157" i="9"/>
  <c r="BTF157" i="9"/>
  <c r="BTG157" i="9"/>
  <c r="BTH157" i="9"/>
  <c r="BTI157" i="9"/>
  <c r="BTJ157" i="9"/>
  <c r="BTK157" i="9"/>
  <c r="BTL157" i="9"/>
  <c r="BTM157" i="9"/>
  <c r="BTN157" i="9"/>
  <c r="BTO157" i="9"/>
  <c r="BTP157" i="9"/>
  <c r="BTQ157" i="9"/>
  <c r="BTR157" i="9"/>
  <c r="BTS157" i="9"/>
  <c r="BTT157" i="9"/>
  <c r="BTU157" i="9"/>
  <c r="BTV157" i="9"/>
  <c r="BTW157" i="9"/>
  <c r="BTX157" i="9"/>
  <c r="BTY157" i="9"/>
  <c r="BTZ157" i="9"/>
  <c r="BUA157" i="9"/>
  <c r="BUB157" i="9"/>
  <c r="BUC157" i="9"/>
  <c r="BUD157" i="9"/>
  <c r="BUE157" i="9"/>
  <c r="BUF157" i="9"/>
  <c r="BUG157" i="9"/>
  <c r="BUH157" i="9"/>
  <c r="BUI157" i="9"/>
  <c r="BUJ157" i="9"/>
  <c r="BUK157" i="9"/>
  <c r="BUL157" i="9"/>
  <c r="BUM157" i="9"/>
  <c r="BUN157" i="9"/>
  <c r="BUO157" i="9"/>
  <c r="BUP157" i="9"/>
  <c r="BUQ157" i="9"/>
  <c r="BUR157" i="9"/>
  <c r="BUS157" i="9"/>
  <c r="BUT157" i="9"/>
  <c r="BUU157" i="9"/>
  <c r="BUV157" i="9"/>
  <c r="BUW157" i="9"/>
  <c r="BUX157" i="9"/>
  <c r="BUY157" i="9"/>
  <c r="BUZ157" i="9"/>
  <c r="BVA157" i="9"/>
  <c r="BVB157" i="9"/>
  <c r="BVC157" i="9"/>
  <c r="BVD157" i="9"/>
  <c r="BVE157" i="9"/>
  <c r="BVF157" i="9"/>
  <c r="BVG157" i="9"/>
  <c r="BVH157" i="9"/>
  <c r="BVI157" i="9"/>
  <c r="BVJ157" i="9"/>
  <c r="BVK157" i="9"/>
  <c r="BVL157" i="9"/>
  <c r="BVM157" i="9"/>
  <c r="BVN157" i="9"/>
  <c r="BVO157" i="9"/>
  <c r="BVP157" i="9"/>
  <c r="BVQ157" i="9"/>
  <c r="BVR157" i="9"/>
  <c r="BVS157" i="9"/>
  <c r="BVT157" i="9"/>
  <c r="BVU157" i="9"/>
  <c r="BVV157" i="9"/>
  <c r="BVW157" i="9"/>
  <c r="BVX157" i="9"/>
  <c r="BVY157" i="9"/>
  <c r="BVZ157" i="9"/>
  <c r="BWA157" i="9"/>
  <c r="BWB157" i="9"/>
  <c r="BWC157" i="9"/>
  <c r="BWD157" i="9"/>
  <c r="BWE157" i="9"/>
  <c r="BWF157" i="9"/>
  <c r="BWG157" i="9"/>
  <c r="BWH157" i="9"/>
  <c r="BWI157" i="9"/>
  <c r="BWJ157" i="9"/>
  <c r="BWK157" i="9"/>
  <c r="BWL157" i="9"/>
  <c r="BWM157" i="9"/>
  <c r="BWN157" i="9"/>
  <c r="BWO157" i="9"/>
  <c r="BWP157" i="9"/>
  <c r="BWQ157" i="9"/>
  <c r="BWR157" i="9"/>
  <c r="BWS157" i="9"/>
  <c r="BWT157" i="9"/>
  <c r="BWU157" i="9"/>
  <c r="BWV157" i="9"/>
  <c r="BWW157" i="9"/>
  <c r="BWX157" i="9"/>
  <c r="BWY157" i="9"/>
  <c r="BWZ157" i="9"/>
  <c r="BXA157" i="9"/>
  <c r="BXB157" i="9"/>
  <c r="BXC157" i="9"/>
  <c r="BXD157" i="9"/>
  <c r="BXE157" i="9"/>
  <c r="BXF157" i="9"/>
  <c r="BXG157" i="9"/>
  <c r="BXH157" i="9"/>
  <c r="BXI157" i="9"/>
  <c r="BXJ157" i="9"/>
  <c r="BXK157" i="9"/>
  <c r="BXL157" i="9"/>
  <c r="BXM157" i="9"/>
  <c r="BXN157" i="9"/>
  <c r="BXO157" i="9"/>
  <c r="BXP157" i="9"/>
  <c r="BXQ157" i="9"/>
  <c r="BXR157" i="9"/>
  <c r="BXS157" i="9"/>
  <c r="BXT157" i="9"/>
  <c r="BXU157" i="9"/>
  <c r="BXV157" i="9"/>
  <c r="BXW157" i="9"/>
  <c r="BXX157" i="9"/>
  <c r="BXY157" i="9"/>
  <c r="BXZ157" i="9"/>
  <c r="BYA157" i="9"/>
  <c r="BYB157" i="9"/>
  <c r="BYC157" i="9"/>
  <c r="BYD157" i="9"/>
  <c r="BYE157" i="9"/>
  <c r="BYF157" i="9"/>
  <c r="BYG157" i="9"/>
  <c r="BYH157" i="9"/>
  <c r="BYI157" i="9"/>
  <c r="BYJ157" i="9"/>
  <c r="BYK157" i="9"/>
  <c r="BYL157" i="9"/>
  <c r="BYM157" i="9"/>
  <c r="BYN157" i="9"/>
  <c r="BYO157" i="9"/>
  <c r="BYP157" i="9"/>
  <c r="BYQ157" i="9"/>
  <c r="BYR157" i="9"/>
  <c r="BYS157" i="9"/>
  <c r="BYT157" i="9"/>
  <c r="BYU157" i="9"/>
  <c r="BYV157" i="9"/>
  <c r="BYW157" i="9"/>
  <c r="BYX157" i="9"/>
  <c r="BYY157" i="9"/>
  <c r="BYZ157" i="9"/>
  <c r="BZA157" i="9"/>
  <c r="BKL158" i="9"/>
  <c r="BKM158" i="9"/>
  <c r="BKN158" i="9"/>
  <c r="BKO158" i="9"/>
  <c r="BKP158" i="9"/>
  <c r="BKQ158" i="9"/>
  <c r="BKR158" i="9"/>
  <c r="BKS158" i="9"/>
  <c r="BKT158" i="9"/>
  <c r="BKU158" i="9"/>
  <c r="BKV158" i="9"/>
  <c r="BKW158" i="9"/>
  <c r="BKX158" i="9"/>
  <c r="BKY158" i="9"/>
  <c r="BKZ158" i="9"/>
  <c r="BLA158" i="9"/>
  <c r="BLB158" i="9"/>
  <c r="BLC158" i="9"/>
  <c r="BLD158" i="9"/>
  <c r="BLE158" i="9"/>
  <c r="BLF158" i="9"/>
  <c r="BLG158" i="9"/>
  <c r="BLH158" i="9"/>
  <c r="BLI158" i="9"/>
  <c r="BLJ158" i="9"/>
  <c r="BLK158" i="9"/>
  <c r="BLL158" i="9"/>
  <c r="BLM158" i="9"/>
  <c r="BLN158" i="9"/>
  <c r="BLO158" i="9"/>
  <c r="BLP158" i="9"/>
  <c r="BLQ158" i="9"/>
  <c r="BLR158" i="9"/>
  <c r="BLS158" i="9"/>
  <c r="BLT158" i="9"/>
  <c r="BLU158" i="9"/>
  <c r="BLV158" i="9"/>
  <c r="BLW158" i="9"/>
  <c r="BLX158" i="9"/>
  <c r="BLY158" i="9"/>
  <c r="BLZ158" i="9"/>
  <c r="BMA158" i="9"/>
  <c r="BMB158" i="9"/>
  <c r="BMC158" i="9"/>
  <c r="BMD158" i="9"/>
  <c r="BME158" i="9"/>
  <c r="BMF158" i="9"/>
  <c r="BMG158" i="9"/>
  <c r="BMH158" i="9"/>
  <c r="BMI158" i="9"/>
  <c r="BMJ158" i="9"/>
  <c r="BMK158" i="9"/>
  <c r="BML158" i="9"/>
  <c r="BMM158" i="9"/>
  <c r="BMN158" i="9"/>
  <c r="BMO158" i="9"/>
  <c r="BMP158" i="9"/>
  <c r="BMQ158" i="9"/>
  <c r="BMR158" i="9"/>
  <c r="BMS158" i="9"/>
  <c r="BMT158" i="9"/>
  <c r="BMU158" i="9"/>
  <c r="BMV158" i="9"/>
  <c r="BMW158" i="9"/>
  <c r="BMX158" i="9"/>
  <c r="BMY158" i="9"/>
  <c r="BMZ158" i="9"/>
  <c r="BNA158" i="9"/>
  <c r="BNB158" i="9"/>
  <c r="BNC158" i="9"/>
  <c r="BND158" i="9"/>
  <c r="BNE158" i="9"/>
  <c r="BNF158" i="9"/>
  <c r="BNG158" i="9"/>
  <c r="BNH158" i="9"/>
  <c r="BNI158" i="9"/>
  <c r="BNJ158" i="9"/>
  <c r="BNK158" i="9"/>
  <c r="BNL158" i="9"/>
  <c r="BNM158" i="9"/>
  <c r="BNN158" i="9"/>
  <c r="BNO158" i="9"/>
  <c r="BNP158" i="9"/>
  <c r="BNQ158" i="9"/>
  <c r="BNR158" i="9"/>
  <c r="BNS158" i="9"/>
  <c r="BNT158" i="9"/>
  <c r="BNU158" i="9"/>
  <c r="BNV158" i="9"/>
  <c r="BNW158" i="9"/>
  <c r="BNX158" i="9"/>
  <c r="BNY158" i="9"/>
  <c r="BNZ158" i="9"/>
  <c r="BOA158" i="9"/>
  <c r="BOB158" i="9"/>
  <c r="BOC158" i="9"/>
  <c r="BOD158" i="9"/>
  <c r="BOE158" i="9"/>
  <c r="BOF158" i="9"/>
  <c r="BOG158" i="9"/>
  <c r="BOH158" i="9"/>
  <c r="BOI158" i="9"/>
  <c r="BOJ158" i="9"/>
  <c r="BOK158" i="9"/>
  <c r="BOL158" i="9"/>
  <c r="BOM158" i="9"/>
  <c r="BON158" i="9"/>
  <c r="BOO158" i="9"/>
  <c r="BOP158" i="9"/>
  <c r="BOQ158" i="9"/>
  <c r="BOR158" i="9"/>
  <c r="BOS158" i="9"/>
  <c r="BOT158" i="9"/>
  <c r="BOU158" i="9"/>
  <c r="BOV158" i="9"/>
  <c r="BOW158" i="9"/>
  <c r="BOX158" i="9"/>
  <c r="BOY158" i="9"/>
  <c r="BOZ158" i="9"/>
  <c r="BPA158" i="9"/>
  <c r="BPB158" i="9"/>
  <c r="BPC158" i="9"/>
  <c r="BPD158" i="9"/>
  <c r="BPE158" i="9"/>
  <c r="BPF158" i="9"/>
  <c r="BPG158" i="9"/>
  <c r="BPH158" i="9"/>
  <c r="BPI158" i="9"/>
  <c r="BPJ158" i="9"/>
  <c r="BPK158" i="9"/>
  <c r="BPL158" i="9"/>
  <c r="BPM158" i="9"/>
  <c r="BPN158" i="9"/>
  <c r="BPO158" i="9"/>
  <c r="BPP158" i="9"/>
  <c r="BPQ158" i="9"/>
  <c r="BPR158" i="9"/>
  <c r="BPS158" i="9"/>
  <c r="BPT158" i="9"/>
  <c r="BPU158" i="9"/>
  <c r="BPV158" i="9"/>
  <c r="BPW158" i="9"/>
  <c r="BPX158" i="9"/>
  <c r="BPY158" i="9"/>
  <c r="BPZ158" i="9"/>
  <c r="BQA158" i="9"/>
  <c r="BQB158" i="9"/>
  <c r="BQC158" i="9"/>
  <c r="BQD158" i="9"/>
  <c r="BQE158" i="9"/>
  <c r="BQF158" i="9"/>
  <c r="BQG158" i="9"/>
  <c r="BQH158" i="9"/>
  <c r="BQI158" i="9"/>
  <c r="BQJ158" i="9"/>
  <c r="BQK158" i="9"/>
  <c r="BQL158" i="9"/>
  <c r="BQM158" i="9"/>
  <c r="BQN158" i="9"/>
  <c r="BQO158" i="9"/>
  <c r="BQP158" i="9"/>
  <c r="BQQ158" i="9"/>
  <c r="BQR158" i="9"/>
  <c r="BQS158" i="9"/>
  <c r="BQT158" i="9"/>
  <c r="BQU158" i="9"/>
  <c r="BQV158" i="9"/>
  <c r="BQW158" i="9"/>
  <c r="BQX158" i="9"/>
  <c r="BQY158" i="9"/>
  <c r="BQZ158" i="9"/>
  <c r="BRA158" i="9"/>
  <c r="BRB158" i="9"/>
  <c r="BRC158" i="9"/>
  <c r="BRD158" i="9"/>
  <c r="BRE158" i="9"/>
  <c r="BRF158" i="9"/>
  <c r="BRG158" i="9"/>
  <c r="BRH158" i="9"/>
  <c r="BRI158" i="9"/>
  <c r="BRJ158" i="9"/>
  <c r="BRK158" i="9"/>
  <c r="BRL158" i="9"/>
  <c r="BRM158" i="9"/>
  <c r="BRN158" i="9"/>
  <c r="BRO158" i="9"/>
  <c r="BRP158" i="9"/>
  <c r="BRQ158" i="9"/>
  <c r="BRR158" i="9"/>
  <c r="BRS158" i="9"/>
  <c r="BRT158" i="9"/>
  <c r="BRU158" i="9"/>
  <c r="BRV158" i="9"/>
  <c r="BRW158" i="9"/>
  <c r="BRX158" i="9"/>
  <c r="BRY158" i="9"/>
  <c r="BRZ158" i="9"/>
  <c r="BSA158" i="9"/>
  <c r="BSB158" i="9"/>
  <c r="BSC158" i="9"/>
  <c r="BSD158" i="9"/>
  <c r="BSE158" i="9"/>
  <c r="BSF158" i="9"/>
  <c r="BSG158" i="9"/>
  <c r="BSH158" i="9"/>
  <c r="BSI158" i="9"/>
  <c r="BSJ158" i="9"/>
  <c r="BSK158" i="9"/>
  <c r="BSL158" i="9"/>
  <c r="BSM158" i="9"/>
  <c r="BSN158" i="9"/>
  <c r="BSO158" i="9"/>
  <c r="BSP158" i="9"/>
  <c r="BSQ158" i="9"/>
  <c r="BSR158" i="9"/>
  <c r="BSS158" i="9"/>
  <c r="BST158" i="9"/>
  <c r="BSU158" i="9"/>
  <c r="BSV158" i="9"/>
  <c r="BSW158" i="9"/>
  <c r="BSX158" i="9"/>
  <c r="BSY158" i="9"/>
  <c r="BSZ158" i="9"/>
  <c r="BTA158" i="9"/>
  <c r="BTB158" i="9"/>
  <c r="BTC158" i="9"/>
  <c r="BTD158" i="9"/>
  <c r="BTE158" i="9"/>
  <c r="BTF158" i="9"/>
  <c r="BTG158" i="9"/>
  <c r="BTH158" i="9"/>
  <c r="BTI158" i="9"/>
  <c r="BTJ158" i="9"/>
  <c r="BTK158" i="9"/>
  <c r="BTL158" i="9"/>
  <c r="BTM158" i="9"/>
  <c r="BTN158" i="9"/>
  <c r="BTO158" i="9"/>
  <c r="BTP158" i="9"/>
  <c r="BTQ158" i="9"/>
  <c r="BTR158" i="9"/>
  <c r="BTS158" i="9"/>
  <c r="BTT158" i="9"/>
  <c r="BTU158" i="9"/>
  <c r="BTV158" i="9"/>
  <c r="BTW158" i="9"/>
  <c r="BTX158" i="9"/>
  <c r="BTY158" i="9"/>
  <c r="BTZ158" i="9"/>
  <c r="BUA158" i="9"/>
  <c r="BUB158" i="9"/>
  <c r="BUC158" i="9"/>
  <c r="BUD158" i="9"/>
  <c r="BUE158" i="9"/>
  <c r="BUF158" i="9"/>
  <c r="BUG158" i="9"/>
  <c r="BUH158" i="9"/>
  <c r="BUI158" i="9"/>
  <c r="BUJ158" i="9"/>
  <c r="BUK158" i="9"/>
  <c r="BUL158" i="9"/>
  <c r="BUM158" i="9"/>
  <c r="BUN158" i="9"/>
  <c r="BUO158" i="9"/>
  <c r="BUP158" i="9"/>
  <c r="BUQ158" i="9"/>
  <c r="BUR158" i="9"/>
  <c r="BUS158" i="9"/>
  <c r="BUT158" i="9"/>
  <c r="BUU158" i="9"/>
  <c r="BUV158" i="9"/>
  <c r="BUW158" i="9"/>
  <c r="BUX158" i="9"/>
  <c r="BUY158" i="9"/>
  <c r="BUZ158" i="9"/>
  <c r="BVA158" i="9"/>
  <c r="BVB158" i="9"/>
  <c r="BVC158" i="9"/>
  <c r="BVD158" i="9"/>
  <c r="BVE158" i="9"/>
  <c r="BVF158" i="9"/>
  <c r="BVG158" i="9"/>
  <c r="BVH158" i="9"/>
  <c r="BVI158" i="9"/>
  <c r="BVJ158" i="9"/>
  <c r="BVK158" i="9"/>
  <c r="BVL158" i="9"/>
  <c r="BVM158" i="9"/>
  <c r="BVN158" i="9"/>
  <c r="BVO158" i="9"/>
  <c r="BVP158" i="9"/>
  <c r="BVQ158" i="9"/>
  <c r="BVR158" i="9"/>
  <c r="BVS158" i="9"/>
  <c r="BVT158" i="9"/>
  <c r="BVU158" i="9"/>
  <c r="BVV158" i="9"/>
  <c r="BVW158" i="9"/>
  <c r="BVX158" i="9"/>
  <c r="BVY158" i="9"/>
  <c r="BVZ158" i="9"/>
  <c r="BWA158" i="9"/>
  <c r="BWB158" i="9"/>
  <c r="BWC158" i="9"/>
  <c r="BWD158" i="9"/>
  <c r="BWE158" i="9"/>
  <c r="BWF158" i="9"/>
  <c r="BWG158" i="9"/>
  <c r="BWH158" i="9"/>
  <c r="BWI158" i="9"/>
  <c r="BWJ158" i="9"/>
  <c r="BWK158" i="9"/>
  <c r="BWL158" i="9"/>
  <c r="BWM158" i="9"/>
  <c r="BWN158" i="9"/>
  <c r="BWO158" i="9"/>
  <c r="BWP158" i="9"/>
  <c r="BWQ158" i="9"/>
  <c r="BWR158" i="9"/>
  <c r="BWS158" i="9"/>
  <c r="BWT158" i="9"/>
  <c r="BWU158" i="9"/>
  <c r="BWV158" i="9"/>
  <c r="BWW158" i="9"/>
  <c r="BWX158" i="9"/>
  <c r="BWY158" i="9"/>
  <c r="BWZ158" i="9"/>
  <c r="BXA158" i="9"/>
  <c r="BXB158" i="9"/>
  <c r="BXC158" i="9"/>
  <c r="BXD158" i="9"/>
  <c r="BXE158" i="9"/>
  <c r="BXF158" i="9"/>
  <c r="BXG158" i="9"/>
  <c r="BXH158" i="9"/>
  <c r="BXI158" i="9"/>
  <c r="BXJ158" i="9"/>
  <c r="BXK158" i="9"/>
  <c r="BXL158" i="9"/>
  <c r="BXM158" i="9"/>
  <c r="BXN158" i="9"/>
  <c r="BXO158" i="9"/>
  <c r="BXP158" i="9"/>
  <c r="BXQ158" i="9"/>
  <c r="BXR158" i="9"/>
  <c r="BXS158" i="9"/>
  <c r="BXT158" i="9"/>
  <c r="BXU158" i="9"/>
  <c r="BXV158" i="9"/>
  <c r="BXW158" i="9"/>
  <c r="BXX158" i="9"/>
  <c r="BXY158" i="9"/>
  <c r="BXZ158" i="9"/>
  <c r="BYA158" i="9"/>
  <c r="BYB158" i="9"/>
  <c r="BYC158" i="9"/>
  <c r="BYD158" i="9"/>
  <c r="BYE158" i="9"/>
  <c r="BYF158" i="9"/>
  <c r="BYG158" i="9"/>
  <c r="BYH158" i="9"/>
  <c r="BYI158" i="9"/>
  <c r="BYJ158" i="9"/>
  <c r="BYK158" i="9"/>
  <c r="BYL158" i="9"/>
  <c r="BYM158" i="9"/>
  <c r="BYN158" i="9"/>
  <c r="BYO158" i="9"/>
  <c r="BYP158" i="9"/>
  <c r="BYQ158" i="9"/>
  <c r="BYR158" i="9"/>
  <c r="BYS158" i="9"/>
  <c r="BYT158" i="9"/>
  <c r="BYU158" i="9"/>
  <c r="BYV158" i="9"/>
  <c r="BYW158" i="9"/>
  <c r="BYX158" i="9"/>
  <c r="BYY158" i="9"/>
  <c r="BYZ158" i="9"/>
  <c r="BZA158" i="9"/>
  <c r="BKL159" i="9"/>
  <c r="BKM159" i="9"/>
  <c r="BKN159" i="9"/>
  <c r="BKO159" i="9"/>
  <c r="BKP159" i="9"/>
  <c r="BKQ159" i="9"/>
  <c r="BKR159" i="9"/>
  <c r="BKS159" i="9"/>
  <c r="BKT159" i="9"/>
  <c r="BKU159" i="9"/>
  <c r="BKV159" i="9"/>
  <c r="BKW159" i="9"/>
  <c r="BKX159" i="9"/>
  <c r="BKY159" i="9"/>
  <c r="BKZ159" i="9"/>
  <c r="BLA159" i="9"/>
  <c r="BLB159" i="9"/>
  <c r="BLC159" i="9"/>
  <c r="BLD159" i="9"/>
  <c r="BLE159" i="9"/>
  <c r="BLF159" i="9"/>
  <c r="BLG159" i="9"/>
  <c r="BLH159" i="9"/>
  <c r="BLI159" i="9"/>
  <c r="BLJ159" i="9"/>
  <c r="BLK159" i="9"/>
  <c r="BLL159" i="9"/>
  <c r="BLM159" i="9"/>
  <c r="BLN159" i="9"/>
  <c r="BLO159" i="9"/>
  <c r="BLP159" i="9"/>
  <c r="BLQ159" i="9"/>
  <c r="BLR159" i="9"/>
  <c r="BLS159" i="9"/>
  <c r="BLT159" i="9"/>
  <c r="BLU159" i="9"/>
  <c r="BLV159" i="9"/>
  <c r="BLW159" i="9"/>
  <c r="BLX159" i="9"/>
  <c r="BLY159" i="9"/>
  <c r="BLZ159" i="9"/>
  <c r="BMA159" i="9"/>
  <c r="BMB159" i="9"/>
  <c r="BMC159" i="9"/>
  <c r="BMD159" i="9"/>
  <c r="BME159" i="9"/>
  <c r="BMF159" i="9"/>
  <c r="BMG159" i="9"/>
  <c r="BMH159" i="9"/>
  <c r="BMI159" i="9"/>
  <c r="BMJ159" i="9"/>
  <c r="BMK159" i="9"/>
  <c r="BML159" i="9"/>
  <c r="BMM159" i="9"/>
  <c r="BMN159" i="9"/>
  <c r="BMO159" i="9"/>
  <c r="BMP159" i="9"/>
  <c r="BMQ159" i="9"/>
  <c r="BMR159" i="9"/>
  <c r="BMS159" i="9"/>
  <c r="BMT159" i="9"/>
  <c r="BMU159" i="9"/>
  <c r="BMV159" i="9"/>
  <c r="BMW159" i="9"/>
  <c r="BMX159" i="9"/>
  <c r="BMY159" i="9"/>
  <c r="BMZ159" i="9"/>
  <c r="BNA159" i="9"/>
  <c r="BNB159" i="9"/>
  <c r="BNC159" i="9"/>
  <c r="BND159" i="9"/>
  <c r="BNE159" i="9"/>
  <c r="BNF159" i="9"/>
  <c r="BNG159" i="9"/>
  <c r="BNH159" i="9"/>
  <c r="BNI159" i="9"/>
  <c r="BNJ159" i="9"/>
  <c r="BNK159" i="9"/>
  <c r="BNL159" i="9"/>
  <c r="BNM159" i="9"/>
  <c r="BNN159" i="9"/>
  <c r="BNO159" i="9"/>
  <c r="BNP159" i="9"/>
  <c r="BNQ159" i="9"/>
  <c r="BNR159" i="9"/>
  <c r="BNS159" i="9"/>
  <c r="BNT159" i="9"/>
  <c r="BNU159" i="9"/>
  <c r="BNV159" i="9"/>
  <c r="BNW159" i="9"/>
  <c r="BNX159" i="9"/>
  <c r="BNY159" i="9"/>
  <c r="BNZ159" i="9"/>
  <c r="BOA159" i="9"/>
  <c r="BOB159" i="9"/>
  <c r="BOC159" i="9"/>
  <c r="BOD159" i="9"/>
  <c r="BOE159" i="9"/>
  <c r="BOF159" i="9"/>
  <c r="BOG159" i="9"/>
  <c r="BOH159" i="9"/>
  <c r="BOI159" i="9"/>
  <c r="BOJ159" i="9"/>
  <c r="BOK159" i="9"/>
  <c r="BOL159" i="9"/>
  <c r="BOM159" i="9"/>
  <c r="BON159" i="9"/>
  <c r="BOO159" i="9"/>
  <c r="BOP159" i="9"/>
  <c r="BOQ159" i="9"/>
  <c r="BOR159" i="9"/>
  <c r="BOS159" i="9"/>
  <c r="BOT159" i="9"/>
  <c r="BOU159" i="9"/>
  <c r="BOV159" i="9"/>
  <c r="BOW159" i="9"/>
  <c r="BOX159" i="9"/>
  <c r="BOY159" i="9"/>
  <c r="BOZ159" i="9"/>
  <c r="BPA159" i="9"/>
  <c r="BPB159" i="9"/>
  <c r="BPC159" i="9"/>
  <c r="BPD159" i="9"/>
  <c r="BPE159" i="9"/>
  <c r="BPF159" i="9"/>
  <c r="BPG159" i="9"/>
  <c r="BPH159" i="9"/>
  <c r="BPI159" i="9"/>
  <c r="BPJ159" i="9"/>
  <c r="BPK159" i="9"/>
  <c r="BPL159" i="9"/>
  <c r="BPM159" i="9"/>
  <c r="BPN159" i="9"/>
  <c r="BPO159" i="9"/>
  <c r="BPP159" i="9"/>
  <c r="BPQ159" i="9"/>
  <c r="BPR159" i="9"/>
  <c r="BPS159" i="9"/>
  <c r="BPT159" i="9"/>
  <c r="BPU159" i="9"/>
  <c r="BPV159" i="9"/>
  <c r="BPW159" i="9"/>
  <c r="BPX159" i="9"/>
  <c r="BPY159" i="9"/>
  <c r="BPZ159" i="9"/>
  <c r="BQA159" i="9"/>
  <c r="BQB159" i="9"/>
  <c r="BQC159" i="9"/>
  <c r="BQD159" i="9"/>
  <c r="BQE159" i="9"/>
  <c r="BQF159" i="9"/>
  <c r="BQG159" i="9"/>
  <c r="BQH159" i="9"/>
  <c r="BQI159" i="9"/>
  <c r="BQJ159" i="9"/>
  <c r="BQK159" i="9"/>
  <c r="BQL159" i="9"/>
  <c r="BQM159" i="9"/>
  <c r="BQN159" i="9"/>
  <c r="BQO159" i="9"/>
  <c r="BQP159" i="9"/>
  <c r="BQQ159" i="9"/>
  <c r="BQR159" i="9"/>
  <c r="BQS159" i="9"/>
  <c r="BQT159" i="9"/>
  <c r="BQU159" i="9"/>
  <c r="BQV159" i="9"/>
  <c r="BQW159" i="9"/>
  <c r="BQX159" i="9"/>
  <c r="BQY159" i="9"/>
  <c r="BQZ159" i="9"/>
  <c r="BRA159" i="9"/>
  <c r="BRB159" i="9"/>
  <c r="BRC159" i="9"/>
  <c r="BRD159" i="9"/>
  <c r="BRE159" i="9"/>
  <c r="BRF159" i="9"/>
  <c r="BRG159" i="9"/>
  <c r="BRH159" i="9"/>
  <c r="BRI159" i="9"/>
  <c r="BRJ159" i="9"/>
  <c r="BRK159" i="9"/>
  <c r="BRL159" i="9"/>
  <c r="BRM159" i="9"/>
  <c r="BRN159" i="9"/>
  <c r="BRO159" i="9"/>
  <c r="BRP159" i="9"/>
  <c r="BRQ159" i="9"/>
  <c r="BRR159" i="9"/>
  <c r="BRS159" i="9"/>
  <c r="BRT159" i="9"/>
  <c r="BRU159" i="9"/>
  <c r="BRV159" i="9"/>
  <c r="BRW159" i="9"/>
  <c r="BRX159" i="9"/>
  <c r="BRY159" i="9"/>
  <c r="BRZ159" i="9"/>
  <c r="BSA159" i="9"/>
  <c r="BSB159" i="9"/>
  <c r="BSC159" i="9"/>
  <c r="BSD159" i="9"/>
  <c r="BSE159" i="9"/>
  <c r="BSF159" i="9"/>
  <c r="BSG159" i="9"/>
  <c r="BSH159" i="9"/>
  <c r="BSI159" i="9"/>
  <c r="BSJ159" i="9"/>
  <c r="BSK159" i="9"/>
  <c r="BSL159" i="9"/>
  <c r="BSM159" i="9"/>
  <c r="BSN159" i="9"/>
  <c r="BSO159" i="9"/>
  <c r="BSP159" i="9"/>
  <c r="BSQ159" i="9"/>
  <c r="BSR159" i="9"/>
  <c r="BSS159" i="9"/>
  <c r="BST159" i="9"/>
  <c r="BSU159" i="9"/>
  <c r="BSV159" i="9"/>
  <c r="BSW159" i="9"/>
  <c r="BSX159" i="9"/>
  <c r="BSY159" i="9"/>
  <c r="BSZ159" i="9"/>
  <c r="BTA159" i="9"/>
  <c r="BTB159" i="9"/>
  <c r="BTC159" i="9"/>
  <c r="BTD159" i="9"/>
  <c r="BTE159" i="9"/>
  <c r="BTF159" i="9"/>
  <c r="BTG159" i="9"/>
  <c r="BTH159" i="9"/>
  <c r="BTI159" i="9"/>
  <c r="BTJ159" i="9"/>
  <c r="BTK159" i="9"/>
  <c r="BTL159" i="9"/>
  <c r="BTM159" i="9"/>
  <c r="BTN159" i="9"/>
  <c r="BTO159" i="9"/>
  <c r="BTP159" i="9"/>
  <c r="BTQ159" i="9"/>
  <c r="BTR159" i="9"/>
  <c r="BTS159" i="9"/>
  <c r="BTT159" i="9"/>
  <c r="BTU159" i="9"/>
  <c r="BTV159" i="9"/>
  <c r="BTW159" i="9"/>
  <c r="BTX159" i="9"/>
  <c r="BTY159" i="9"/>
  <c r="BTZ159" i="9"/>
  <c r="BUA159" i="9"/>
  <c r="BUB159" i="9"/>
  <c r="BUC159" i="9"/>
  <c r="BUD159" i="9"/>
  <c r="BUE159" i="9"/>
  <c r="BUF159" i="9"/>
  <c r="BUG159" i="9"/>
  <c r="BUH159" i="9"/>
  <c r="BUI159" i="9"/>
  <c r="BUJ159" i="9"/>
  <c r="BUK159" i="9"/>
  <c r="BUL159" i="9"/>
  <c r="BUM159" i="9"/>
  <c r="BUN159" i="9"/>
  <c r="BUO159" i="9"/>
  <c r="BUP159" i="9"/>
  <c r="BUQ159" i="9"/>
  <c r="BUR159" i="9"/>
  <c r="BUS159" i="9"/>
  <c r="BUT159" i="9"/>
  <c r="BUU159" i="9"/>
  <c r="BUV159" i="9"/>
  <c r="BUW159" i="9"/>
  <c r="BUX159" i="9"/>
  <c r="BUY159" i="9"/>
  <c r="BUZ159" i="9"/>
  <c r="BVA159" i="9"/>
  <c r="BVB159" i="9"/>
  <c r="BVC159" i="9"/>
  <c r="BVD159" i="9"/>
  <c r="BVE159" i="9"/>
  <c r="BVF159" i="9"/>
  <c r="BVG159" i="9"/>
  <c r="BVH159" i="9"/>
  <c r="BVI159" i="9"/>
  <c r="BVJ159" i="9"/>
  <c r="BVK159" i="9"/>
  <c r="BVL159" i="9"/>
  <c r="BVM159" i="9"/>
  <c r="BVN159" i="9"/>
  <c r="BVO159" i="9"/>
  <c r="BVP159" i="9"/>
  <c r="BVQ159" i="9"/>
  <c r="BVR159" i="9"/>
  <c r="BVS159" i="9"/>
  <c r="BVT159" i="9"/>
  <c r="BVU159" i="9"/>
  <c r="BVV159" i="9"/>
  <c r="BVW159" i="9"/>
  <c r="BVX159" i="9"/>
  <c r="BVY159" i="9"/>
  <c r="BVZ159" i="9"/>
  <c r="BWA159" i="9"/>
  <c r="BWB159" i="9"/>
  <c r="BWC159" i="9"/>
  <c r="BWD159" i="9"/>
  <c r="BWE159" i="9"/>
  <c r="BWF159" i="9"/>
  <c r="BWG159" i="9"/>
  <c r="BWH159" i="9"/>
  <c r="BWI159" i="9"/>
  <c r="BWJ159" i="9"/>
  <c r="BWK159" i="9"/>
  <c r="BWL159" i="9"/>
  <c r="BWM159" i="9"/>
  <c r="BWN159" i="9"/>
  <c r="BWO159" i="9"/>
  <c r="BWP159" i="9"/>
  <c r="BWQ159" i="9"/>
  <c r="BWR159" i="9"/>
  <c r="BWS159" i="9"/>
  <c r="BWT159" i="9"/>
  <c r="BWU159" i="9"/>
  <c r="BWV159" i="9"/>
  <c r="BWW159" i="9"/>
  <c r="BWX159" i="9"/>
  <c r="BWY159" i="9"/>
  <c r="BWZ159" i="9"/>
  <c r="BXA159" i="9"/>
  <c r="BXB159" i="9"/>
  <c r="BXC159" i="9"/>
  <c r="BXD159" i="9"/>
  <c r="BXE159" i="9"/>
  <c r="BXF159" i="9"/>
  <c r="BXG159" i="9"/>
  <c r="BXH159" i="9"/>
  <c r="BXI159" i="9"/>
  <c r="BXJ159" i="9"/>
  <c r="BXK159" i="9"/>
  <c r="BXL159" i="9"/>
  <c r="BXM159" i="9"/>
  <c r="BXN159" i="9"/>
  <c r="BXO159" i="9"/>
  <c r="BXP159" i="9"/>
  <c r="BXQ159" i="9"/>
  <c r="BXR159" i="9"/>
  <c r="BXS159" i="9"/>
  <c r="BXT159" i="9"/>
  <c r="BXU159" i="9"/>
  <c r="BXV159" i="9"/>
  <c r="BXW159" i="9"/>
  <c r="BXX159" i="9"/>
  <c r="BXY159" i="9"/>
  <c r="BXZ159" i="9"/>
  <c r="BYA159" i="9"/>
  <c r="BYB159" i="9"/>
  <c r="BYC159" i="9"/>
  <c r="BYD159" i="9"/>
  <c r="BYE159" i="9"/>
  <c r="BYF159" i="9"/>
  <c r="BYG159" i="9"/>
  <c r="BYH159" i="9"/>
  <c r="BYI159" i="9"/>
  <c r="BYJ159" i="9"/>
  <c r="BYK159" i="9"/>
  <c r="BYL159" i="9"/>
  <c r="BYM159" i="9"/>
  <c r="BYN159" i="9"/>
  <c r="BYO159" i="9"/>
  <c r="BYP159" i="9"/>
  <c r="BYQ159" i="9"/>
  <c r="BYR159" i="9"/>
  <c r="BYS159" i="9"/>
  <c r="BYT159" i="9"/>
  <c r="BYU159" i="9"/>
  <c r="BYV159" i="9"/>
  <c r="BYW159" i="9"/>
  <c r="BYX159" i="9"/>
  <c r="BYY159" i="9"/>
  <c r="BYZ159" i="9"/>
  <c r="BZA159" i="9"/>
  <c r="BKL160" i="9"/>
  <c r="BKM160" i="9"/>
  <c r="BKN160" i="9"/>
  <c r="BKO160" i="9"/>
  <c r="BKP160" i="9"/>
  <c r="BKQ160" i="9"/>
  <c r="BKR160" i="9"/>
  <c r="BKS160" i="9"/>
  <c r="BKT160" i="9"/>
  <c r="BKU160" i="9"/>
  <c r="BKV160" i="9"/>
  <c r="BKW160" i="9"/>
  <c r="BKX160" i="9"/>
  <c r="BKY160" i="9"/>
  <c r="BKZ160" i="9"/>
  <c r="BLA160" i="9"/>
  <c r="BLB160" i="9"/>
  <c r="BLC160" i="9"/>
  <c r="BLD160" i="9"/>
  <c r="BLE160" i="9"/>
  <c r="BLF160" i="9"/>
  <c r="BLG160" i="9"/>
  <c r="BLH160" i="9"/>
  <c r="BLI160" i="9"/>
  <c r="BLJ160" i="9"/>
  <c r="BLK160" i="9"/>
  <c r="BLL160" i="9"/>
  <c r="BLM160" i="9"/>
  <c r="BLN160" i="9"/>
  <c r="BLO160" i="9"/>
  <c r="BLP160" i="9"/>
  <c r="BLQ160" i="9"/>
  <c r="BLR160" i="9"/>
  <c r="BLS160" i="9"/>
  <c r="BLT160" i="9"/>
  <c r="BLU160" i="9"/>
  <c r="BLV160" i="9"/>
  <c r="BLW160" i="9"/>
  <c r="BLX160" i="9"/>
  <c r="BLY160" i="9"/>
  <c r="BLZ160" i="9"/>
  <c r="BMA160" i="9"/>
  <c r="BMB160" i="9"/>
  <c r="BMC160" i="9"/>
  <c r="BMD160" i="9"/>
  <c r="BME160" i="9"/>
  <c r="BMF160" i="9"/>
  <c r="BMG160" i="9"/>
  <c r="BMH160" i="9"/>
  <c r="BMI160" i="9"/>
  <c r="BMJ160" i="9"/>
  <c r="BMK160" i="9"/>
  <c r="BML160" i="9"/>
  <c r="BMM160" i="9"/>
  <c r="BMN160" i="9"/>
  <c r="BMO160" i="9"/>
  <c r="BMP160" i="9"/>
  <c r="BMQ160" i="9"/>
  <c r="BMR160" i="9"/>
  <c r="BMS160" i="9"/>
  <c r="BMT160" i="9"/>
  <c r="BMU160" i="9"/>
  <c r="BMV160" i="9"/>
  <c r="BMW160" i="9"/>
  <c r="BMX160" i="9"/>
  <c r="BMY160" i="9"/>
  <c r="BMZ160" i="9"/>
  <c r="BNA160" i="9"/>
  <c r="BNB160" i="9"/>
  <c r="BNC160" i="9"/>
  <c r="BND160" i="9"/>
  <c r="BNE160" i="9"/>
  <c r="BNF160" i="9"/>
  <c r="BNG160" i="9"/>
  <c r="BNH160" i="9"/>
  <c r="BNI160" i="9"/>
  <c r="BNJ160" i="9"/>
  <c r="BNK160" i="9"/>
  <c r="BNL160" i="9"/>
  <c r="BNM160" i="9"/>
  <c r="BNN160" i="9"/>
  <c r="BNO160" i="9"/>
  <c r="BNP160" i="9"/>
  <c r="BNQ160" i="9"/>
  <c r="BNR160" i="9"/>
  <c r="BNS160" i="9"/>
  <c r="BNT160" i="9"/>
  <c r="BNU160" i="9"/>
  <c r="BNV160" i="9"/>
  <c r="BNW160" i="9"/>
  <c r="BNX160" i="9"/>
  <c r="BNY160" i="9"/>
  <c r="BNZ160" i="9"/>
  <c r="BOA160" i="9"/>
  <c r="BOB160" i="9"/>
  <c r="BOC160" i="9"/>
  <c r="BOD160" i="9"/>
  <c r="BOE160" i="9"/>
  <c r="BOF160" i="9"/>
  <c r="BOG160" i="9"/>
  <c r="BOH160" i="9"/>
  <c r="BOI160" i="9"/>
  <c r="BOJ160" i="9"/>
  <c r="BOK160" i="9"/>
  <c r="BOL160" i="9"/>
  <c r="BOM160" i="9"/>
  <c r="BON160" i="9"/>
  <c r="BOO160" i="9"/>
  <c r="BOP160" i="9"/>
  <c r="BOQ160" i="9"/>
  <c r="BOR160" i="9"/>
  <c r="BOS160" i="9"/>
  <c r="BOT160" i="9"/>
  <c r="BOU160" i="9"/>
  <c r="BOV160" i="9"/>
  <c r="BOW160" i="9"/>
  <c r="BOX160" i="9"/>
  <c r="BOY160" i="9"/>
  <c r="BOZ160" i="9"/>
  <c r="BPA160" i="9"/>
  <c r="BPB160" i="9"/>
  <c r="BPC160" i="9"/>
  <c r="BPD160" i="9"/>
  <c r="BPE160" i="9"/>
  <c r="BPF160" i="9"/>
  <c r="BPG160" i="9"/>
  <c r="BPH160" i="9"/>
  <c r="BPI160" i="9"/>
  <c r="BPJ160" i="9"/>
  <c r="BPK160" i="9"/>
  <c r="BPL160" i="9"/>
  <c r="BPM160" i="9"/>
  <c r="BPN160" i="9"/>
  <c r="BPO160" i="9"/>
  <c r="BPP160" i="9"/>
  <c r="BPQ160" i="9"/>
  <c r="BPR160" i="9"/>
  <c r="BPS160" i="9"/>
  <c r="BPT160" i="9"/>
  <c r="BPU160" i="9"/>
  <c r="BPV160" i="9"/>
  <c r="BPW160" i="9"/>
  <c r="BPX160" i="9"/>
  <c r="BPY160" i="9"/>
  <c r="BPZ160" i="9"/>
  <c r="BQA160" i="9"/>
  <c r="BQB160" i="9"/>
  <c r="BQC160" i="9"/>
  <c r="BQD160" i="9"/>
  <c r="BQE160" i="9"/>
  <c r="BQF160" i="9"/>
  <c r="BQG160" i="9"/>
  <c r="BQH160" i="9"/>
  <c r="BQI160" i="9"/>
  <c r="BQJ160" i="9"/>
  <c r="BQK160" i="9"/>
  <c r="BQL160" i="9"/>
  <c r="BQM160" i="9"/>
  <c r="BQN160" i="9"/>
  <c r="BQO160" i="9"/>
  <c r="BQP160" i="9"/>
  <c r="BQQ160" i="9"/>
  <c r="BQR160" i="9"/>
  <c r="BQS160" i="9"/>
  <c r="BQT160" i="9"/>
  <c r="BQU160" i="9"/>
  <c r="BQV160" i="9"/>
  <c r="BQW160" i="9"/>
  <c r="BQX160" i="9"/>
  <c r="BQY160" i="9"/>
  <c r="BQZ160" i="9"/>
  <c r="BRA160" i="9"/>
  <c r="BRB160" i="9"/>
  <c r="BRC160" i="9"/>
  <c r="BRD160" i="9"/>
  <c r="BRE160" i="9"/>
  <c r="BRF160" i="9"/>
  <c r="BRG160" i="9"/>
  <c r="BRH160" i="9"/>
  <c r="BRI160" i="9"/>
  <c r="BRJ160" i="9"/>
  <c r="BRK160" i="9"/>
  <c r="BRL160" i="9"/>
  <c r="BRM160" i="9"/>
  <c r="BRN160" i="9"/>
  <c r="BRO160" i="9"/>
  <c r="BRP160" i="9"/>
  <c r="BRQ160" i="9"/>
  <c r="BRR160" i="9"/>
  <c r="BRS160" i="9"/>
  <c r="BRT160" i="9"/>
  <c r="BRU160" i="9"/>
  <c r="BRV160" i="9"/>
  <c r="BRW160" i="9"/>
  <c r="BRX160" i="9"/>
  <c r="BRY160" i="9"/>
  <c r="BRZ160" i="9"/>
  <c r="BSA160" i="9"/>
  <c r="BSB160" i="9"/>
  <c r="BSC160" i="9"/>
  <c r="BSD160" i="9"/>
  <c r="BSE160" i="9"/>
  <c r="BSF160" i="9"/>
  <c r="BSG160" i="9"/>
  <c r="BSH160" i="9"/>
  <c r="BSI160" i="9"/>
  <c r="BSJ160" i="9"/>
  <c r="BSK160" i="9"/>
  <c r="BSL160" i="9"/>
  <c r="BSM160" i="9"/>
  <c r="BSN160" i="9"/>
  <c r="BSO160" i="9"/>
  <c r="BSP160" i="9"/>
  <c r="BSQ160" i="9"/>
  <c r="BSR160" i="9"/>
  <c r="BSS160" i="9"/>
  <c r="BST160" i="9"/>
  <c r="BSU160" i="9"/>
  <c r="BSV160" i="9"/>
  <c r="BSW160" i="9"/>
  <c r="BSX160" i="9"/>
  <c r="BSY160" i="9"/>
  <c r="BSZ160" i="9"/>
  <c r="BTA160" i="9"/>
  <c r="BTB160" i="9"/>
  <c r="BTC160" i="9"/>
  <c r="BTD160" i="9"/>
  <c r="BTE160" i="9"/>
  <c r="BTF160" i="9"/>
  <c r="BTG160" i="9"/>
  <c r="BTH160" i="9"/>
  <c r="BTI160" i="9"/>
  <c r="BTJ160" i="9"/>
  <c r="BTK160" i="9"/>
  <c r="BTL160" i="9"/>
  <c r="BTM160" i="9"/>
  <c r="BTN160" i="9"/>
  <c r="BTO160" i="9"/>
  <c r="BTP160" i="9"/>
  <c r="BTQ160" i="9"/>
  <c r="BTR160" i="9"/>
  <c r="BTS160" i="9"/>
  <c r="BTT160" i="9"/>
  <c r="BTU160" i="9"/>
  <c r="BTV160" i="9"/>
  <c r="BTW160" i="9"/>
  <c r="BTX160" i="9"/>
  <c r="BTY160" i="9"/>
  <c r="BTZ160" i="9"/>
  <c r="BUA160" i="9"/>
  <c r="BUB160" i="9"/>
  <c r="BUC160" i="9"/>
  <c r="BUD160" i="9"/>
  <c r="BUE160" i="9"/>
  <c r="BUF160" i="9"/>
  <c r="BUG160" i="9"/>
  <c r="BUH160" i="9"/>
  <c r="BUI160" i="9"/>
  <c r="BUJ160" i="9"/>
  <c r="BUK160" i="9"/>
  <c r="BUL160" i="9"/>
  <c r="BUM160" i="9"/>
  <c r="BUN160" i="9"/>
  <c r="BUO160" i="9"/>
  <c r="BUP160" i="9"/>
  <c r="BUQ160" i="9"/>
  <c r="BUR160" i="9"/>
  <c r="BUS160" i="9"/>
  <c r="BUT160" i="9"/>
  <c r="BUU160" i="9"/>
  <c r="BUV160" i="9"/>
  <c r="BUW160" i="9"/>
  <c r="BUX160" i="9"/>
  <c r="BUY160" i="9"/>
  <c r="BUZ160" i="9"/>
  <c r="BVA160" i="9"/>
  <c r="BVB160" i="9"/>
  <c r="BVC160" i="9"/>
  <c r="BVD160" i="9"/>
  <c r="BVE160" i="9"/>
  <c r="BVF160" i="9"/>
  <c r="BVG160" i="9"/>
  <c r="BVH160" i="9"/>
  <c r="BVI160" i="9"/>
  <c r="BVJ160" i="9"/>
  <c r="BVK160" i="9"/>
  <c r="BVL160" i="9"/>
  <c r="BVM160" i="9"/>
  <c r="BVN160" i="9"/>
  <c r="BVO160" i="9"/>
  <c r="BVP160" i="9"/>
  <c r="BVQ160" i="9"/>
  <c r="BVR160" i="9"/>
  <c r="BVS160" i="9"/>
  <c r="BVT160" i="9"/>
  <c r="BVU160" i="9"/>
  <c r="BVV160" i="9"/>
  <c r="BVW160" i="9"/>
  <c r="BVX160" i="9"/>
  <c r="BVY160" i="9"/>
  <c r="BVZ160" i="9"/>
  <c r="BWA160" i="9"/>
  <c r="BWB160" i="9"/>
  <c r="BWC160" i="9"/>
  <c r="BWD160" i="9"/>
  <c r="BWE160" i="9"/>
  <c r="BWF160" i="9"/>
  <c r="BWG160" i="9"/>
  <c r="BWH160" i="9"/>
  <c r="BWI160" i="9"/>
  <c r="BWJ160" i="9"/>
  <c r="BWK160" i="9"/>
  <c r="BWL160" i="9"/>
  <c r="BWM160" i="9"/>
  <c r="BWN160" i="9"/>
  <c r="BWO160" i="9"/>
  <c r="BWP160" i="9"/>
  <c r="BWQ160" i="9"/>
  <c r="BWR160" i="9"/>
  <c r="BWS160" i="9"/>
  <c r="BWT160" i="9"/>
  <c r="BWU160" i="9"/>
  <c r="BWV160" i="9"/>
  <c r="BWW160" i="9"/>
  <c r="BWX160" i="9"/>
  <c r="BWY160" i="9"/>
  <c r="BWZ160" i="9"/>
  <c r="BXA160" i="9"/>
  <c r="BXB160" i="9"/>
  <c r="BXC160" i="9"/>
  <c r="BXD160" i="9"/>
  <c r="BXE160" i="9"/>
  <c r="BXF160" i="9"/>
  <c r="BXG160" i="9"/>
  <c r="BXH160" i="9"/>
  <c r="BXI160" i="9"/>
  <c r="BXJ160" i="9"/>
  <c r="BXK160" i="9"/>
  <c r="BXL160" i="9"/>
  <c r="BXM160" i="9"/>
  <c r="BXN160" i="9"/>
  <c r="BXO160" i="9"/>
  <c r="BXP160" i="9"/>
  <c r="BXQ160" i="9"/>
  <c r="BXR160" i="9"/>
  <c r="BXS160" i="9"/>
  <c r="BXT160" i="9"/>
  <c r="BXU160" i="9"/>
  <c r="BXV160" i="9"/>
  <c r="BXW160" i="9"/>
  <c r="BXX160" i="9"/>
  <c r="BXY160" i="9"/>
  <c r="BXZ160" i="9"/>
  <c r="BYA160" i="9"/>
  <c r="BYB160" i="9"/>
  <c r="BYC160" i="9"/>
  <c r="BYD160" i="9"/>
  <c r="BYE160" i="9"/>
  <c r="BYF160" i="9"/>
  <c r="BYG160" i="9"/>
  <c r="BYH160" i="9"/>
  <c r="BYI160" i="9"/>
  <c r="BYJ160" i="9"/>
  <c r="BYK160" i="9"/>
  <c r="BYL160" i="9"/>
  <c r="BYM160" i="9"/>
  <c r="BYN160" i="9"/>
  <c r="BYO160" i="9"/>
  <c r="BYP160" i="9"/>
  <c r="BYQ160" i="9"/>
  <c r="BYR160" i="9"/>
  <c r="BYS160" i="9"/>
  <c r="BYT160" i="9"/>
  <c r="BYU160" i="9"/>
  <c r="BYV160" i="9"/>
  <c r="BYW160" i="9"/>
  <c r="BYX160" i="9"/>
  <c r="BYY160" i="9"/>
  <c r="BYZ160" i="9"/>
  <c r="BZA160" i="9"/>
  <c r="BKL161" i="9"/>
  <c r="BKM161" i="9"/>
  <c r="BKN161" i="9"/>
  <c r="BKO161" i="9"/>
  <c r="BKP161" i="9"/>
  <c r="BKQ161" i="9"/>
  <c r="BKR161" i="9"/>
  <c r="BKS161" i="9"/>
  <c r="BKT161" i="9"/>
  <c r="BKU161" i="9"/>
  <c r="BKV161" i="9"/>
  <c r="BKW161" i="9"/>
  <c r="BKX161" i="9"/>
  <c r="BKY161" i="9"/>
  <c r="BKZ161" i="9"/>
  <c r="BLA161" i="9"/>
  <c r="BLB161" i="9"/>
  <c r="BLC161" i="9"/>
  <c r="BLD161" i="9"/>
  <c r="BLE161" i="9"/>
  <c r="BLF161" i="9"/>
  <c r="BLG161" i="9"/>
  <c r="BLH161" i="9"/>
  <c r="BLI161" i="9"/>
  <c r="BLJ161" i="9"/>
  <c r="BLK161" i="9"/>
  <c r="BLL161" i="9"/>
  <c r="BLM161" i="9"/>
  <c r="BLN161" i="9"/>
  <c r="BLO161" i="9"/>
  <c r="BLP161" i="9"/>
  <c r="BLQ161" i="9"/>
  <c r="BLR161" i="9"/>
  <c r="BLS161" i="9"/>
  <c r="BLT161" i="9"/>
  <c r="BLU161" i="9"/>
  <c r="BLV161" i="9"/>
  <c r="BLW161" i="9"/>
  <c r="BLX161" i="9"/>
  <c r="BLY161" i="9"/>
  <c r="BLZ161" i="9"/>
  <c r="BMA161" i="9"/>
  <c r="BMB161" i="9"/>
  <c r="BMC161" i="9"/>
  <c r="BMD161" i="9"/>
  <c r="BME161" i="9"/>
  <c r="BMF161" i="9"/>
  <c r="BMG161" i="9"/>
  <c r="BMH161" i="9"/>
  <c r="BMI161" i="9"/>
  <c r="BMJ161" i="9"/>
  <c r="BMK161" i="9"/>
  <c r="BML161" i="9"/>
  <c r="BMM161" i="9"/>
  <c r="BMN161" i="9"/>
  <c r="BMO161" i="9"/>
  <c r="BMP161" i="9"/>
  <c r="BMQ161" i="9"/>
  <c r="BMR161" i="9"/>
  <c r="BMS161" i="9"/>
  <c r="BMT161" i="9"/>
  <c r="BMU161" i="9"/>
  <c r="BMV161" i="9"/>
  <c r="BMW161" i="9"/>
  <c r="BMX161" i="9"/>
  <c r="BMY161" i="9"/>
  <c r="BMZ161" i="9"/>
  <c r="BNA161" i="9"/>
  <c r="BNB161" i="9"/>
  <c r="BNC161" i="9"/>
  <c r="BND161" i="9"/>
  <c r="BNE161" i="9"/>
  <c r="BNF161" i="9"/>
  <c r="BNG161" i="9"/>
  <c r="BNH161" i="9"/>
  <c r="BNI161" i="9"/>
  <c r="BNJ161" i="9"/>
  <c r="BNK161" i="9"/>
  <c r="BNL161" i="9"/>
  <c r="BNM161" i="9"/>
  <c r="BNN161" i="9"/>
  <c r="BNO161" i="9"/>
  <c r="BNP161" i="9"/>
  <c r="BNQ161" i="9"/>
  <c r="BNR161" i="9"/>
  <c r="BNS161" i="9"/>
  <c r="BNT161" i="9"/>
  <c r="BNU161" i="9"/>
  <c r="BNV161" i="9"/>
  <c r="BNW161" i="9"/>
  <c r="BNX161" i="9"/>
  <c r="BNY161" i="9"/>
  <c r="BNZ161" i="9"/>
  <c r="BOA161" i="9"/>
  <c r="BOB161" i="9"/>
  <c r="BOC161" i="9"/>
  <c r="BOD161" i="9"/>
  <c r="BOE161" i="9"/>
  <c r="BOF161" i="9"/>
  <c r="BOG161" i="9"/>
  <c r="BOH161" i="9"/>
  <c r="BOI161" i="9"/>
  <c r="BOJ161" i="9"/>
  <c r="BOK161" i="9"/>
  <c r="BOL161" i="9"/>
  <c r="BOM161" i="9"/>
  <c r="BON161" i="9"/>
  <c r="BOO161" i="9"/>
  <c r="BOP161" i="9"/>
  <c r="BOQ161" i="9"/>
  <c r="BOR161" i="9"/>
  <c r="BOS161" i="9"/>
  <c r="BOT161" i="9"/>
  <c r="BOU161" i="9"/>
  <c r="BOV161" i="9"/>
  <c r="BOW161" i="9"/>
  <c r="BOX161" i="9"/>
  <c r="BOY161" i="9"/>
  <c r="BOZ161" i="9"/>
  <c r="BPA161" i="9"/>
  <c r="BPB161" i="9"/>
  <c r="BPC161" i="9"/>
  <c r="BPD161" i="9"/>
  <c r="BPE161" i="9"/>
  <c r="BPF161" i="9"/>
  <c r="BPG161" i="9"/>
  <c r="BPH161" i="9"/>
  <c r="BPI161" i="9"/>
  <c r="BPJ161" i="9"/>
  <c r="BPK161" i="9"/>
  <c r="BPL161" i="9"/>
  <c r="BPM161" i="9"/>
  <c r="BPN161" i="9"/>
  <c r="BPO161" i="9"/>
  <c r="BPP161" i="9"/>
  <c r="BPQ161" i="9"/>
  <c r="BPR161" i="9"/>
  <c r="BPS161" i="9"/>
  <c r="BPT161" i="9"/>
  <c r="BPU161" i="9"/>
  <c r="BPV161" i="9"/>
  <c r="BPW161" i="9"/>
  <c r="BPX161" i="9"/>
  <c r="BPY161" i="9"/>
  <c r="BPZ161" i="9"/>
  <c r="BQA161" i="9"/>
  <c r="BQB161" i="9"/>
  <c r="BQC161" i="9"/>
  <c r="BQD161" i="9"/>
  <c r="BQE161" i="9"/>
  <c r="BQF161" i="9"/>
  <c r="BQG161" i="9"/>
  <c r="BQH161" i="9"/>
  <c r="BQI161" i="9"/>
  <c r="BQJ161" i="9"/>
  <c r="BQK161" i="9"/>
  <c r="BQL161" i="9"/>
  <c r="BQM161" i="9"/>
  <c r="BQN161" i="9"/>
  <c r="BQO161" i="9"/>
  <c r="BQP161" i="9"/>
  <c r="BQQ161" i="9"/>
  <c r="BQR161" i="9"/>
  <c r="BQS161" i="9"/>
  <c r="BQT161" i="9"/>
  <c r="BQU161" i="9"/>
  <c r="BQV161" i="9"/>
  <c r="BQW161" i="9"/>
  <c r="BQX161" i="9"/>
  <c r="BQY161" i="9"/>
  <c r="BQZ161" i="9"/>
  <c r="BRA161" i="9"/>
  <c r="BRB161" i="9"/>
  <c r="BRC161" i="9"/>
  <c r="BRD161" i="9"/>
  <c r="BRE161" i="9"/>
  <c r="BRF161" i="9"/>
  <c r="BRG161" i="9"/>
  <c r="BRH161" i="9"/>
  <c r="BRI161" i="9"/>
  <c r="BRJ161" i="9"/>
  <c r="BRK161" i="9"/>
  <c r="BRL161" i="9"/>
  <c r="BRM161" i="9"/>
  <c r="BRN161" i="9"/>
  <c r="BRO161" i="9"/>
  <c r="BRP161" i="9"/>
  <c r="BRQ161" i="9"/>
  <c r="BRR161" i="9"/>
  <c r="BRS161" i="9"/>
  <c r="BRT161" i="9"/>
  <c r="BRU161" i="9"/>
  <c r="BRV161" i="9"/>
  <c r="BRW161" i="9"/>
  <c r="BRX161" i="9"/>
  <c r="BRY161" i="9"/>
  <c r="BRZ161" i="9"/>
  <c r="BSA161" i="9"/>
  <c r="BSB161" i="9"/>
  <c r="BSC161" i="9"/>
  <c r="BSD161" i="9"/>
  <c r="BSE161" i="9"/>
  <c r="BSF161" i="9"/>
  <c r="BSG161" i="9"/>
  <c r="BSH161" i="9"/>
  <c r="BSI161" i="9"/>
  <c r="BSJ161" i="9"/>
  <c r="BSK161" i="9"/>
  <c r="BSL161" i="9"/>
  <c r="BSM161" i="9"/>
  <c r="BSN161" i="9"/>
  <c r="BSO161" i="9"/>
  <c r="BSP161" i="9"/>
  <c r="BSQ161" i="9"/>
  <c r="BSR161" i="9"/>
  <c r="BSS161" i="9"/>
  <c r="BST161" i="9"/>
  <c r="BSU161" i="9"/>
  <c r="BSV161" i="9"/>
  <c r="BSW161" i="9"/>
  <c r="BSX161" i="9"/>
  <c r="BSY161" i="9"/>
  <c r="BSZ161" i="9"/>
  <c r="BTA161" i="9"/>
  <c r="BTB161" i="9"/>
  <c r="BTC161" i="9"/>
  <c r="BTD161" i="9"/>
  <c r="BTE161" i="9"/>
  <c r="BTF161" i="9"/>
  <c r="BTG161" i="9"/>
  <c r="BTH161" i="9"/>
  <c r="BTI161" i="9"/>
  <c r="BTJ161" i="9"/>
  <c r="BTK161" i="9"/>
  <c r="BTL161" i="9"/>
  <c r="BTM161" i="9"/>
  <c r="BTN161" i="9"/>
  <c r="BTO161" i="9"/>
  <c r="BTP161" i="9"/>
  <c r="BTQ161" i="9"/>
  <c r="BTR161" i="9"/>
  <c r="BTS161" i="9"/>
  <c r="BTT161" i="9"/>
  <c r="BTU161" i="9"/>
  <c r="BTV161" i="9"/>
  <c r="BTW161" i="9"/>
  <c r="BTX161" i="9"/>
  <c r="BTY161" i="9"/>
  <c r="BTZ161" i="9"/>
  <c r="BUA161" i="9"/>
  <c r="BUB161" i="9"/>
  <c r="BUC161" i="9"/>
  <c r="BUD161" i="9"/>
  <c r="BUE161" i="9"/>
  <c r="BUF161" i="9"/>
  <c r="BUG161" i="9"/>
  <c r="BUH161" i="9"/>
  <c r="BUI161" i="9"/>
  <c r="BUJ161" i="9"/>
  <c r="BUK161" i="9"/>
  <c r="BUL161" i="9"/>
  <c r="BUM161" i="9"/>
  <c r="BUN161" i="9"/>
  <c r="BUO161" i="9"/>
  <c r="BUP161" i="9"/>
  <c r="BUQ161" i="9"/>
  <c r="BUR161" i="9"/>
  <c r="BUS161" i="9"/>
  <c r="BUT161" i="9"/>
  <c r="BUU161" i="9"/>
  <c r="BUV161" i="9"/>
  <c r="BUW161" i="9"/>
  <c r="BUX161" i="9"/>
  <c r="BUY161" i="9"/>
  <c r="BUZ161" i="9"/>
  <c r="BVA161" i="9"/>
  <c r="BVB161" i="9"/>
  <c r="BVC161" i="9"/>
  <c r="BVD161" i="9"/>
  <c r="BVE161" i="9"/>
  <c r="BVF161" i="9"/>
  <c r="BVG161" i="9"/>
  <c r="BVH161" i="9"/>
  <c r="BVI161" i="9"/>
  <c r="BVJ161" i="9"/>
  <c r="BVK161" i="9"/>
  <c r="BVL161" i="9"/>
  <c r="BVM161" i="9"/>
  <c r="BVN161" i="9"/>
  <c r="BVO161" i="9"/>
  <c r="BVP161" i="9"/>
  <c r="BVQ161" i="9"/>
  <c r="BVR161" i="9"/>
  <c r="BVS161" i="9"/>
  <c r="BVT161" i="9"/>
  <c r="BVU161" i="9"/>
  <c r="BVV161" i="9"/>
  <c r="BVW161" i="9"/>
  <c r="BVX161" i="9"/>
  <c r="BVY161" i="9"/>
  <c r="BVZ161" i="9"/>
  <c r="BWA161" i="9"/>
  <c r="BWB161" i="9"/>
  <c r="BWC161" i="9"/>
  <c r="BWD161" i="9"/>
  <c r="BWE161" i="9"/>
  <c r="BWF161" i="9"/>
  <c r="BWG161" i="9"/>
  <c r="BWH161" i="9"/>
  <c r="BWI161" i="9"/>
  <c r="BWJ161" i="9"/>
  <c r="BWK161" i="9"/>
  <c r="BWL161" i="9"/>
  <c r="BWM161" i="9"/>
  <c r="BWN161" i="9"/>
  <c r="BWO161" i="9"/>
  <c r="BWP161" i="9"/>
  <c r="BWQ161" i="9"/>
  <c r="BWR161" i="9"/>
  <c r="BWS161" i="9"/>
  <c r="BWT161" i="9"/>
  <c r="BWU161" i="9"/>
  <c r="BWV161" i="9"/>
  <c r="BWW161" i="9"/>
  <c r="BWX161" i="9"/>
  <c r="BWY161" i="9"/>
  <c r="BWZ161" i="9"/>
  <c r="BXA161" i="9"/>
  <c r="BXB161" i="9"/>
  <c r="BXC161" i="9"/>
  <c r="BXD161" i="9"/>
  <c r="BXE161" i="9"/>
  <c r="BXF161" i="9"/>
  <c r="BXG161" i="9"/>
  <c r="BXH161" i="9"/>
  <c r="BXI161" i="9"/>
  <c r="BXJ161" i="9"/>
  <c r="BXK161" i="9"/>
  <c r="BXL161" i="9"/>
  <c r="BXM161" i="9"/>
  <c r="BXN161" i="9"/>
  <c r="BXO161" i="9"/>
  <c r="BXP161" i="9"/>
  <c r="BXQ161" i="9"/>
  <c r="BXR161" i="9"/>
  <c r="BXS161" i="9"/>
  <c r="BXT161" i="9"/>
  <c r="BXU161" i="9"/>
  <c r="BXV161" i="9"/>
  <c r="BXW161" i="9"/>
  <c r="BXX161" i="9"/>
  <c r="BXY161" i="9"/>
  <c r="BXZ161" i="9"/>
  <c r="BYA161" i="9"/>
  <c r="BYB161" i="9"/>
  <c r="BYC161" i="9"/>
  <c r="BYD161" i="9"/>
  <c r="BYE161" i="9"/>
  <c r="BYF161" i="9"/>
  <c r="BYG161" i="9"/>
  <c r="BYH161" i="9"/>
  <c r="BYI161" i="9"/>
  <c r="BYJ161" i="9"/>
  <c r="BYK161" i="9"/>
  <c r="BYL161" i="9"/>
  <c r="BYM161" i="9"/>
  <c r="BYN161" i="9"/>
  <c r="BYO161" i="9"/>
  <c r="BYP161" i="9"/>
  <c r="BYQ161" i="9"/>
  <c r="BYR161" i="9"/>
  <c r="BYS161" i="9"/>
  <c r="BYT161" i="9"/>
  <c r="BYU161" i="9"/>
  <c r="BYV161" i="9"/>
  <c r="BYW161" i="9"/>
  <c r="BYX161" i="9"/>
  <c r="BYY161" i="9"/>
  <c r="BYZ161" i="9"/>
  <c r="BZA161" i="9"/>
  <c r="BKL162" i="9"/>
  <c r="BKM162" i="9"/>
  <c r="BKN162" i="9"/>
  <c r="BKO162" i="9"/>
  <c r="BKP162" i="9"/>
  <c r="BKQ162" i="9"/>
  <c r="BKR162" i="9"/>
  <c r="BKS162" i="9"/>
  <c r="BKT162" i="9"/>
  <c r="BKU162" i="9"/>
  <c r="BKV162" i="9"/>
  <c r="BKW162" i="9"/>
  <c r="BKX162" i="9"/>
  <c r="BKY162" i="9"/>
  <c r="BKZ162" i="9"/>
  <c r="BLA162" i="9"/>
  <c r="BLB162" i="9"/>
  <c r="BLC162" i="9"/>
  <c r="BLD162" i="9"/>
  <c r="BLE162" i="9"/>
  <c r="BLF162" i="9"/>
  <c r="BLG162" i="9"/>
  <c r="BLH162" i="9"/>
  <c r="BLI162" i="9"/>
  <c r="BLJ162" i="9"/>
  <c r="BLK162" i="9"/>
  <c r="BLL162" i="9"/>
  <c r="BLM162" i="9"/>
  <c r="BLN162" i="9"/>
  <c r="BLO162" i="9"/>
  <c r="BLP162" i="9"/>
  <c r="BLQ162" i="9"/>
  <c r="BLR162" i="9"/>
  <c r="BLS162" i="9"/>
  <c r="BLT162" i="9"/>
  <c r="BLU162" i="9"/>
  <c r="BLV162" i="9"/>
  <c r="BLW162" i="9"/>
  <c r="BLX162" i="9"/>
  <c r="BLY162" i="9"/>
  <c r="BLZ162" i="9"/>
  <c r="BMA162" i="9"/>
  <c r="BMB162" i="9"/>
  <c r="BMC162" i="9"/>
  <c r="BMD162" i="9"/>
  <c r="BME162" i="9"/>
  <c r="BMF162" i="9"/>
  <c r="BMG162" i="9"/>
  <c r="BMH162" i="9"/>
  <c r="BMI162" i="9"/>
  <c r="BMJ162" i="9"/>
  <c r="BMK162" i="9"/>
  <c r="BML162" i="9"/>
  <c r="BMM162" i="9"/>
  <c r="BMN162" i="9"/>
  <c r="BMO162" i="9"/>
  <c r="BMP162" i="9"/>
  <c r="BMQ162" i="9"/>
  <c r="BMR162" i="9"/>
  <c r="BMS162" i="9"/>
  <c r="BMT162" i="9"/>
  <c r="BMU162" i="9"/>
  <c r="BMV162" i="9"/>
  <c r="BMW162" i="9"/>
  <c r="BMX162" i="9"/>
  <c r="BMY162" i="9"/>
  <c r="BMZ162" i="9"/>
  <c r="BNA162" i="9"/>
  <c r="BNB162" i="9"/>
  <c r="BNC162" i="9"/>
  <c r="BND162" i="9"/>
  <c r="BNE162" i="9"/>
  <c r="BNF162" i="9"/>
  <c r="BNG162" i="9"/>
  <c r="BNH162" i="9"/>
  <c r="BNI162" i="9"/>
  <c r="BNJ162" i="9"/>
  <c r="BNK162" i="9"/>
  <c r="BNL162" i="9"/>
  <c r="BNM162" i="9"/>
  <c r="BNN162" i="9"/>
  <c r="BNO162" i="9"/>
  <c r="BNP162" i="9"/>
  <c r="BNQ162" i="9"/>
  <c r="BNR162" i="9"/>
  <c r="BNS162" i="9"/>
  <c r="BNT162" i="9"/>
  <c r="BNU162" i="9"/>
  <c r="BNV162" i="9"/>
  <c r="BNW162" i="9"/>
  <c r="BNX162" i="9"/>
  <c r="BNY162" i="9"/>
  <c r="BNZ162" i="9"/>
  <c r="BOA162" i="9"/>
  <c r="BOB162" i="9"/>
  <c r="BOC162" i="9"/>
  <c r="BOD162" i="9"/>
  <c r="BOE162" i="9"/>
  <c r="BOF162" i="9"/>
  <c r="BOG162" i="9"/>
  <c r="BOH162" i="9"/>
  <c r="BOI162" i="9"/>
  <c r="BOJ162" i="9"/>
  <c r="BOK162" i="9"/>
  <c r="BOL162" i="9"/>
  <c r="BOM162" i="9"/>
  <c r="BON162" i="9"/>
  <c r="BOO162" i="9"/>
  <c r="BOP162" i="9"/>
  <c r="BOQ162" i="9"/>
  <c r="BOR162" i="9"/>
  <c r="BOS162" i="9"/>
  <c r="BOT162" i="9"/>
  <c r="BOU162" i="9"/>
  <c r="BOV162" i="9"/>
  <c r="BOW162" i="9"/>
  <c r="BOX162" i="9"/>
  <c r="BOY162" i="9"/>
  <c r="BOZ162" i="9"/>
  <c r="BPA162" i="9"/>
  <c r="BPB162" i="9"/>
  <c r="BPC162" i="9"/>
  <c r="BPD162" i="9"/>
  <c r="BPE162" i="9"/>
  <c r="BPF162" i="9"/>
  <c r="BPG162" i="9"/>
  <c r="BPH162" i="9"/>
  <c r="BPI162" i="9"/>
  <c r="BPJ162" i="9"/>
  <c r="BPK162" i="9"/>
  <c r="BPL162" i="9"/>
  <c r="BPM162" i="9"/>
  <c r="BPN162" i="9"/>
  <c r="BPO162" i="9"/>
  <c r="BPP162" i="9"/>
  <c r="BPQ162" i="9"/>
  <c r="BPR162" i="9"/>
  <c r="BPS162" i="9"/>
  <c r="BPT162" i="9"/>
  <c r="BPU162" i="9"/>
  <c r="BPV162" i="9"/>
  <c r="BPW162" i="9"/>
  <c r="BPX162" i="9"/>
  <c r="BPY162" i="9"/>
  <c r="BPZ162" i="9"/>
  <c r="BQA162" i="9"/>
  <c r="BQB162" i="9"/>
  <c r="BQC162" i="9"/>
  <c r="BQD162" i="9"/>
  <c r="BQE162" i="9"/>
  <c r="BQF162" i="9"/>
  <c r="BQG162" i="9"/>
  <c r="BQH162" i="9"/>
  <c r="BQI162" i="9"/>
  <c r="BQJ162" i="9"/>
  <c r="BQK162" i="9"/>
  <c r="BQL162" i="9"/>
  <c r="BQM162" i="9"/>
  <c r="BQN162" i="9"/>
  <c r="BQO162" i="9"/>
  <c r="BQP162" i="9"/>
  <c r="BQQ162" i="9"/>
  <c r="BQR162" i="9"/>
  <c r="BQS162" i="9"/>
  <c r="BQT162" i="9"/>
  <c r="BQU162" i="9"/>
  <c r="BQV162" i="9"/>
  <c r="BQW162" i="9"/>
  <c r="BQX162" i="9"/>
  <c r="BQY162" i="9"/>
  <c r="BQZ162" i="9"/>
  <c r="BRA162" i="9"/>
  <c r="BRB162" i="9"/>
  <c r="BRC162" i="9"/>
  <c r="BRD162" i="9"/>
  <c r="BRE162" i="9"/>
  <c r="BRF162" i="9"/>
  <c r="BRG162" i="9"/>
  <c r="BRH162" i="9"/>
  <c r="BRI162" i="9"/>
  <c r="BRJ162" i="9"/>
  <c r="BRK162" i="9"/>
  <c r="BRL162" i="9"/>
  <c r="BRM162" i="9"/>
  <c r="BRN162" i="9"/>
  <c r="BRO162" i="9"/>
  <c r="BRP162" i="9"/>
  <c r="BRQ162" i="9"/>
  <c r="BRR162" i="9"/>
  <c r="BRS162" i="9"/>
  <c r="BRT162" i="9"/>
  <c r="BRU162" i="9"/>
  <c r="BRV162" i="9"/>
  <c r="BRW162" i="9"/>
  <c r="BRX162" i="9"/>
  <c r="BRY162" i="9"/>
  <c r="BRZ162" i="9"/>
  <c r="BSA162" i="9"/>
  <c r="BSB162" i="9"/>
  <c r="BSC162" i="9"/>
  <c r="BSD162" i="9"/>
  <c r="BSE162" i="9"/>
  <c r="BSF162" i="9"/>
  <c r="BSG162" i="9"/>
  <c r="BSH162" i="9"/>
  <c r="BSI162" i="9"/>
  <c r="BSJ162" i="9"/>
  <c r="BSK162" i="9"/>
  <c r="BSL162" i="9"/>
  <c r="BSM162" i="9"/>
  <c r="BSN162" i="9"/>
  <c r="BSO162" i="9"/>
  <c r="BSP162" i="9"/>
  <c r="BSQ162" i="9"/>
  <c r="BSR162" i="9"/>
  <c r="BSS162" i="9"/>
  <c r="BST162" i="9"/>
  <c r="BSU162" i="9"/>
  <c r="BSV162" i="9"/>
  <c r="BSW162" i="9"/>
  <c r="BSX162" i="9"/>
  <c r="BSY162" i="9"/>
  <c r="BSZ162" i="9"/>
  <c r="BTA162" i="9"/>
  <c r="BTB162" i="9"/>
  <c r="BTC162" i="9"/>
  <c r="BTD162" i="9"/>
  <c r="BTE162" i="9"/>
  <c r="BTF162" i="9"/>
  <c r="BTG162" i="9"/>
  <c r="BTH162" i="9"/>
  <c r="BTI162" i="9"/>
  <c r="BTJ162" i="9"/>
  <c r="BTK162" i="9"/>
  <c r="BTL162" i="9"/>
  <c r="BTM162" i="9"/>
  <c r="BTN162" i="9"/>
  <c r="BTO162" i="9"/>
  <c r="BTP162" i="9"/>
  <c r="BTQ162" i="9"/>
  <c r="BTR162" i="9"/>
  <c r="BTS162" i="9"/>
  <c r="BTT162" i="9"/>
  <c r="BTU162" i="9"/>
  <c r="BTV162" i="9"/>
  <c r="BTW162" i="9"/>
  <c r="BTX162" i="9"/>
  <c r="BTY162" i="9"/>
  <c r="BTZ162" i="9"/>
  <c r="BUA162" i="9"/>
  <c r="BUB162" i="9"/>
  <c r="BUC162" i="9"/>
  <c r="BUD162" i="9"/>
  <c r="BUE162" i="9"/>
  <c r="BUF162" i="9"/>
  <c r="BUG162" i="9"/>
  <c r="BUH162" i="9"/>
  <c r="BUI162" i="9"/>
  <c r="BUJ162" i="9"/>
  <c r="BUK162" i="9"/>
  <c r="BUL162" i="9"/>
  <c r="BUM162" i="9"/>
  <c r="BUN162" i="9"/>
  <c r="BUO162" i="9"/>
  <c r="BUP162" i="9"/>
  <c r="BUQ162" i="9"/>
  <c r="BUR162" i="9"/>
  <c r="BUS162" i="9"/>
  <c r="BUT162" i="9"/>
  <c r="BUU162" i="9"/>
  <c r="BUV162" i="9"/>
  <c r="BUW162" i="9"/>
  <c r="BUX162" i="9"/>
  <c r="BUY162" i="9"/>
  <c r="BUZ162" i="9"/>
  <c r="BVA162" i="9"/>
  <c r="BVB162" i="9"/>
  <c r="BVC162" i="9"/>
  <c r="BVD162" i="9"/>
  <c r="BVE162" i="9"/>
  <c r="BVF162" i="9"/>
  <c r="BVG162" i="9"/>
  <c r="BVH162" i="9"/>
  <c r="BVI162" i="9"/>
  <c r="BVJ162" i="9"/>
  <c r="BVK162" i="9"/>
  <c r="BVL162" i="9"/>
  <c r="BVM162" i="9"/>
  <c r="BVN162" i="9"/>
  <c r="BVO162" i="9"/>
  <c r="BVP162" i="9"/>
  <c r="BVQ162" i="9"/>
  <c r="BVR162" i="9"/>
  <c r="BVS162" i="9"/>
  <c r="BVT162" i="9"/>
  <c r="BVU162" i="9"/>
  <c r="BVV162" i="9"/>
  <c r="BVW162" i="9"/>
  <c r="BVX162" i="9"/>
  <c r="BVY162" i="9"/>
  <c r="BVZ162" i="9"/>
  <c r="BWA162" i="9"/>
  <c r="BWB162" i="9"/>
  <c r="BWC162" i="9"/>
  <c r="BWD162" i="9"/>
  <c r="BWE162" i="9"/>
  <c r="BWF162" i="9"/>
  <c r="BWG162" i="9"/>
  <c r="BWH162" i="9"/>
  <c r="BWI162" i="9"/>
  <c r="BWJ162" i="9"/>
  <c r="BWK162" i="9"/>
  <c r="BWL162" i="9"/>
  <c r="BWM162" i="9"/>
  <c r="BWN162" i="9"/>
  <c r="BWO162" i="9"/>
  <c r="BWP162" i="9"/>
  <c r="BWQ162" i="9"/>
  <c r="BWR162" i="9"/>
  <c r="BWS162" i="9"/>
  <c r="BWT162" i="9"/>
  <c r="BWU162" i="9"/>
  <c r="BWV162" i="9"/>
  <c r="BWW162" i="9"/>
  <c r="BWX162" i="9"/>
  <c r="BWY162" i="9"/>
  <c r="BWZ162" i="9"/>
  <c r="BXA162" i="9"/>
  <c r="BXB162" i="9"/>
  <c r="BXC162" i="9"/>
  <c r="BXD162" i="9"/>
  <c r="BXE162" i="9"/>
  <c r="BXF162" i="9"/>
  <c r="BXG162" i="9"/>
  <c r="BXH162" i="9"/>
  <c r="BXI162" i="9"/>
  <c r="BXJ162" i="9"/>
  <c r="BXK162" i="9"/>
  <c r="BXL162" i="9"/>
  <c r="BXM162" i="9"/>
  <c r="BXN162" i="9"/>
  <c r="BXO162" i="9"/>
  <c r="BXP162" i="9"/>
  <c r="BXQ162" i="9"/>
  <c r="BXR162" i="9"/>
  <c r="BXS162" i="9"/>
  <c r="BXT162" i="9"/>
  <c r="BXU162" i="9"/>
  <c r="BXV162" i="9"/>
  <c r="BXW162" i="9"/>
  <c r="BXX162" i="9"/>
  <c r="BXY162" i="9"/>
  <c r="BXZ162" i="9"/>
  <c r="BYA162" i="9"/>
  <c r="BYB162" i="9"/>
  <c r="BYC162" i="9"/>
  <c r="BYD162" i="9"/>
  <c r="BYE162" i="9"/>
  <c r="BYF162" i="9"/>
  <c r="BYG162" i="9"/>
  <c r="BYH162" i="9"/>
  <c r="BYI162" i="9"/>
  <c r="BYJ162" i="9"/>
  <c r="BYK162" i="9"/>
  <c r="BYL162" i="9"/>
  <c r="BYM162" i="9"/>
  <c r="BYN162" i="9"/>
  <c r="BYO162" i="9"/>
  <c r="BYP162" i="9"/>
  <c r="BYQ162" i="9"/>
  <c r="BYR162" i="9"/>
  <c r="BYS162" i="9"/>
  <c r="BYT162" i="9"/>
  <c r="BYU162" i="9"/>
  <c r="BYV162" i="9"/>
  <c r="BYW162" i="9"/>
  <c r="BYX162" i="9"/>
  <c r="BYY162" i="9"/>
  <c r="BYZ162" i="9"/>
  <c r="BZA162" i="9"/>
  <c r="BKL163" i="9"/>
  <c r="BKM163" i="9"/>
  <c r="BKN163" i="9"/>
  <c r="BKO163" i="9"/>
  <c r="BKP163" i="9"/>
  <c r="BKQ163" i="9"/>
  <c r="BKR163" i="9"/>
  <c r="BKS163" i="9"/>
  <c r="BKT163" i="9"/>
  <c r="BKU163" i="9"/>
  <c r="BKV163" i="9"/>
  <c r="BKW163" i="9"/>
  <c r="BKX163" i="9"/>
  <c r="BKY163" i="9"/>
  <c r="BKZ163" i="9"/>
  <c r="BLA163" i="9"/>
  <c r="BLB163" i="9"/>
  <c r="BLC163" i="9"/>
  <c r="BLD163" i="9"/>
  <c r="BLE163" i="9"/>
  <c r="BLF163" i="9"/>
  <c r="BLG163" i="9"/>
  <c r="BLH163" i="9"/>
  <c r="BLI163" i="9"/>
  <c r="BLJ163" i="9"/>
  <c r="BLK163" i="9"/>
  <c r="BLL163" i="9"/>
  <c r="BLM163" i="9"/>
  <c r="BLN163" i="9"/>
  <c r="BLO163" i="9"/>
  <c r="BLP163" i="9"/>
  <c r="BLQ163" i="9"/>
  <c r="BLR163" i="9"/>
  <c r="BLS163" i="9"/>
  <c r="BLT163" i="9"/>
  <c r="BLU163" i="9"/>
  <c r="BLV163" i="9"/>
  <c r="BLW163" i="9"/>
  <c r="BLX163" i="9"/>
  <c r="BLY163" i="9"/>
  <c r="BLZ163" i="9"/>
  <c r="BMA163" i="9"/>
  <c r="BMB163" i="9"/>
  <c r="BMC163" i="9"/>
  <c r="BMD163" i="9"/>
  <c r="BME163" i="9"/>
  <c r="BMF163" i="9"/>
  <c r="BMG163" i="9"/>
  <c r="BMH163" i="9"/>
  <c r="BMI163" i="9"/>
  <c r="BMJ163" i="9"/>
  <c r="BMK163" i="9"/>
  <c r="BML163" i="9"/>
  <c r="BMM163" i="9"/>
  <c r="BMN163" i="9"/>
  <c r="BMO163" i="9"/>
  <c r="BMP163" i="9"/>
  <c r="BMQ163" i="9"/>
  <c r="BMR163" i="9"/>
  <c r="BMS163" i="9"/>
  <c r="BMT163" i="9"/>
  <c r="BMU163" i="9"/>
  <c r="BMV163" i="9"/>
  <c r="BMW163" i="9"/>
  <c r="BMX163" i="9"/>
  <c r="BMY163" i="9"/>
  <c r="BMZ163" i="9"/>
  <c r="BNA163" i="9"/>
  <c r="BNB163" i="9"/>
  <c r="BNC163" i="9"/>
  <c r="BND163" i="9"/>
  <c r="BNE163" i="9"/>
  <c r="BNF163" i="9"/>
  <c r="BNG163" i="9"/>
  <c r="BNH163" i="9"/>
  <c r="BNI163" i="9"/>
  <c r="BNJ163" i="9"/>
  <c r="BNK163" i="9"/>
  <c r="BNL163" i="9"/>
  <c r="BNM163" i="9"/>
  <c r="BNN163" i="9"/>
  <c r="BNO163" i="9"/>
  <c r="BNP163" i="9"/>
  <c r="BNQ163" i="9"/>
  <c r="BNR163" i="9"/>
  <c r="BNS163" i="9"/>
  <c r="BNT163" i="9"/>
  <c r="BNU163" i="9"/>
  <c r="BNV163" i="9"/>
  <c r="BNW163" i="9"/>
  <c r="BNX163" i="9"/>
  <c r="BNY163" i="9"/>
  <c r="BNZ163" i="9"/>
  <c r="BOA163" i="9"/>
  <c r="BOB163" i="9"/>
  <c r="BOC163" i="9"/>
  <c r="BOD163" i="9"/>
  <c r="BOE163" i="9"/>
  <c r="BOF163" i="9"/>
  <c r="BOG163" i="9"/>
  <c r="BOH163" i="9"/>
  <c r="BOI163" i="9"/>
  <c r="BOJ163" i="9"/>
  <c r="BOK163" i="9"/>
  <c r="BOL163" i="9"/>
  <c r="BOM163" i="9"/>
  <c r="BON163" i="9"/>
  <c r="BOO163" i="9"/>
  <c r="BOP163" i="9"/>
  <c r="BOQ163" i="9"/>
  <c r="BOR163" i="9"/>
  <c r="BOS163" i="9"/>
  <c r="BOT163" i="9"/>
  <c r="BOU163" i="9"/>
  <c r="BOV163" i="9"/>
  <c r="BOW163" i="9"/>
  <c r="BOX163" i="9"/>
  <c r="BOY163" i="9"/>
  <c r="BOZ163" i="9"/>
  <c r="BPA163" i="9"/>
  <c r="BPB163" i="9"/>
  <c r="BPC163" i="9"/>
  <c r="BPD163" i="9"/>
  <c r="BPE163" i="9"/>
  <c r="BPF163" i="9"/>
  <c r="BPG163" i="9"/>
  <c r="BPH163" i="9"/>
  <c r="BPI163" i="9"/>
  <c r="BPJ163" i="9"/>
  <c r="BPK163" i="9"/>
  <c r="BPL163" i="9"/>
  <c r="BPM163" i="9"/>
  <c r="BPN163" i="9"/>
  <c r="BPO163" i="9"/>
  <c r="BPP163" i="9"/>
  <c r="BPQ163" i="9"/>
  <c r="BPR163" i="9"/>
  <c r="BPS163" i="9"/>
  <c r="BPT163" i="9"/>
  <c r="BPU163" i="9"/>
  <c r="BPV163" i="9"/>
  <c r="BPW163" i="9"/>
  <c r="BPX163" i="9"/>
  <c r="BPY163" i="9"/>
  <c r="BPZ163" i="9"/>
  <c r="BQA163" i="9"/>
  <c r="BQB163" i="9"/>
  <c r="BQC163" i="9"/>
  <c r="BQD163" i="9"/>
  <c r="BQE163" i="9"/>
  <c r="BQF163" i="9"/>
  <c r="BQG163" i="9"/>
  <c r="BQH163" i="9"/>
  <c r="BQI163" i="9"/>
  <c r="BQJ163" i="9"/>
  <c r="BQK163" i="9"/>
  <c r="BQL163" i="9"/>
  <c r="BQM163" i="9"/>
  <c r="BQN163" i="9"/>
  <c r="BQO163" i="9"/>
  <c r="BQP163" i="9"/>
  <c r="BQQ163" i="9"/>
  <c r="BQR163" i="9"/>
  <c r="BQS163" i="9"/>
  <c r="BQT163" i="9"/>
  <c r="BQU163" i="9"/>
  <c r="BQV163" i="9"/>
  <c r="BQW163" i="9"/>
  <c r="BQX163" i="9"/>
  <c r="BQY163" i="9"/>
  <c r="BQZ163" i="9"/>
  <c r="BRA163" i="9"/>
  <c r="BRB163" i="9"/>
  <c r="BRC163" i="9"/>
  <c r="BRD163" i="9"/>
  <c r="BRE163" i="9"/>
  <c r="BRF163" i="9"/>
  <c r="BRG163" i="9"/>
  <c r="BRH163" i="9"/>
  <c r="BRI163" i="9"/>
  <c r="BRJ163" i="9"/>
  <c r="BRK163" i="9"/>
  <c r="BRL163" i="9"/>
  <c r="BRM163" i="9"/>
  <c r="BRN163" i="9"/>
  <c r="BRO163" i="9"/>
  <c r="BRP163" i="9"/>
  <c r="BRQ163" i="9"/>
  <c r="BRR163" i="9"/>
  <c r="BRS163" i="9"/>
  <c r="BRT163" i="9"/>
  <c r="BRU163" i="9"/>
  <c r="BRV163" i="9"/>
  <c r="BRW163" i="9"/>
  <c r="BRX163" i="9"/>
  <c r="BRY163" i="9"/>
  <c r="BRZ163" i="9"/>
  <c r="BSA163" i="9"/>
  <c r="BSB163" i="9"/>
  <c r="BSC163" i="9"/>
  <c r="BSD163" i="9"/>
  <c r="BSE163" i="9"/>
  <c r="BSF163" i="9"/>
  <c r="BSG163" i="9"/>
  <c r="BSH163" i="9"/>
  <c r="BSI163" i="9"/>
  <c r="BSJ163" i="9"/>
  <c r="BSK163" i="9"/>
  <c r="BSL163" i="9"/>
  <c r="BSM163" i="9"/>
  <c r="BSN163" i="9"/>
  <c r="BSO163" i="9"/>
  <c r="BSP163" i="9"/>
  <c r="BSQ163" i="9"/>
  <c r="BSR163" i="9"/>
  <c r="BSS163" i="9"/>
  <c r="BST163" i="9"/>
  <c r="BSU163" i="9"/>
  <c r="BSV163" i="9"/>
  <c r="BSW163" i="9"/>
  <c r="BSX163" i="9"/>
  <c r="BSY163" i="9"/>
  <c r="BSZ163" i="9"/>
  <c r="BTA163" i="9"/>
  <c r="BTB163" i="9"/>
  <c r="BTC163" i="9"/>
  <c r="BTD163" i="9"/>
  <c r="BTE163" i="9"/>
  <c r="BTF163" i="9"/>
  <c r="BTG163" i="9"/>
  <c r="BTH163" i="9"/>
  <c r="BTI163" i="9"/>
  <c r="BTJ163" i="9"/>
  <c r="BTK163" i="9"/>
  <c r="BTL163" i="9"/>
  <c r="BTM163" i="9"/>
  <c r="BTN163" i="9"/>
  <c r="BTO163" i="9"/>
  <c r="BTP163" i="9"/>
  <c r="BTQ163" i="9"/>
  <c r="BTR163" i="9"/>
  <c r="BTS163" i="9"/>
  <c r="BTT163" i="9"/>
  <c r="BTU163" i="9"/>
  <c r="BTV163" i="9"/>
  <c r="BTW163" i="9"/>
  <c r="BTX163" i="9"/>
  <c r="BTY163" i="9"/>
  <c r="BTZ163" i="9"/>
  <c r="BUA163" i="9"/>
  <c r="BUB163" i="9"/>
  <c r="BUC163" i="9"/>
  <c r="BUD163" i="9"/>
  <c r="BUE163" i="9"/>
  <c r="BUF163" i="9"/>
  <c r="BUG163" i="9"/>
  <c r="BUH163" i="9"/>
  <c r="BUI163" i="9"/>
  <c r="BUJ163" i="9"/>
  <c r="BUK163" i="9"/>
  <c r="BUL163" i="9"/>
  <c r="BUM163" i="9"/>
  <c r="BUN163" i="9"/>
  <c r="BUO163" i="9"/>
  <c r="BUP163" i="9"/>
  <c r="BUQ163" i="9"/>
  <c r="BUR163" i="9"/>
  <c r="BUS163" i="9"/>
  <c r="BUT163" i="9"/>
  <c r="BUU163" i="9"/>
  <c r="BUV163" i="9"/>
  <c r="BUW163" i="9"/>
  <c r="BUX163" i="9"/>
  <c r="BUY163" i="9"/>
  <c r="BUZ163" i="9"/>
  <c r="BVA163" i="9"/>
  <c r="BVB163" i="9"/>
  <c r="BVC163" i="9"/>
  <c r="BVD163" i="9"/>
  <c r="BVE163" i="9"/>
  <c r="BVF163" i="9"/>
  <c r="BVG163" i="9"/>
  <c r="BVH163" i="9"/>
  <c r="BVI163" i="9"/>
  <c r="BVJ163" i="9"/>
  <c r="BVK163" i="9"/>
  <c r="BVL163" i="9"/>
  <c r="BVM163" i="9"/>
  <c r="BVN163" i="9"/>
  <c r="BVO163" i="9"/>
  <c r="BVP163" i="9"/>
  <c r="BVQ163" i="9"/>
  <c r="BVR163" i="9"/>
  <c r="BVS163" i="9"/>
  <c r="BVT163" i="9"/>
  <c r="BVU163" i="9"/>
  <c r="BVV163" i="9"/>
  <c r="BVW163" i="9"/>
  <c r="BVX163" i="9"/>
  <c r="BVY163" i="9"/>
  <c r="BVZ163" i="9"/>
  <c r="BWA163" i="9"/>
  <c r="BWB163" i="9"/>
  <c r="BWC163" i="9"/>
  <c r="BWD163" i="9"/>
  <c r="BWE163" i="9"/>
  <c r="BWF163" i="9"/>
  <c r="BWG163" i="9"/>
  <c r="BWH163" i="9"/>
  <c r="BWI163" i="9"/>
  <c r="BWJ163" i="9"/>
  <c r="BWK163" i="9"/>
  <c r="BWL163" i="9"/>
  <c r="BWM163" i="9"/>
  <c r="BWN163" i="9"/>
  <c r="BWO163" i="9"/>
  <c r="BWP163" i="9"/>
  <c r="BWQ163" i="9"/>
  <c r="BWR163" i="9"/>
  <c r="BWS163" i="9"/>
  <c r="BWT163" i="9"/>
  <c r="BWU163" i="9"/>
  <c r="BWV163" i="9"/>
  <c r="BWW163" i="9"/>
  <c r="BWX163" i="9"/>
  <c r="BWY163" i="9"/>
  <c r="BWZ163" i="9"/>
  <c r="BXA163" i="9"/>
  <c r="BXB163" i="9"/>
  <c r="BXC163" i="9"/>
  <c r="BXD163" i="9"/>
  <c r="BXE163" i="9"/>
  <c r="BXF163" i="9"/>
  <c r="BXG163" i="9"/>
  <c r="BXH163" i="9"/>
  <c r="BXI163" i="9"/>
  <c r="BXJ163" i="9"/>
  <c r="BXK163" i="9"/>
  <c r="BXL163" i="9"/>
  <c r="BXM163" i="9"/>
  <c r="BXN163" i="9"/>
  <c r="BXO163" i="9"/>
  <c r="BXP163" i="9"/>
  <c r="BXQ163" i="9"/>
  <c r="BXR163" i="9"/>
  <c r="BXS163" i="9"/>
  <c r="BXT163" i="9"/>
  <c r="BXU163" i="9"/>
  <c r="BXV163" i="9"/>
  <c r="BXW163" i="9"/>
  <c r="BXX163" i="9"/>
  <c r="BXY163" i="9"/>
  <c r="BXZ163" i="9"/>
  <c r="BYA163" i="9"/>
  <c r="BYB163" i="9"/>
  <c r="BYC163" i="9"/>
  <c r="BYD163" i="9"/>
  <c r="BYE163" i="9"/>
  <c r="BYF163" i="9"/>
  <c r="BYG163" i="9"/>
  <c r="BYH163" i="9"/>
  <c r="BYI163" i="9"/>
  <c r="BYJ163" i="9"/>
  <c r="BYK163" i="9"/>
  <c r="BYL163" i="9"/>
  <c r="BYM163" i="9"/>
  <c r="BYN163" i="9"/>
  <c r="BYO163" i="9"/>
  <c r="BYP163" i="9"/>
  <c r="BYQ163" i="9"/>
  <c r="BYR163" i="9"/>
  <c r="BYS163" i="9"/>
  <c r="BYT163" i="9"/>
  <c r="BYU163" i="9"/>
  <c r="BYV163" i="9"/>
  <c r="BYW163" i="9"/>
  <c r="BYX163" i="9"/>
  <c r="BYY163" i="9"/>
  <c r="BYZ163" i="9"/>
  <c r="BZA163" i="9"/>
  <c r="BKL164" i="9"/>
  <c r="BKM164" i="9"/>
  <c r="BKN164" i="9"/>
  <c r="BKO164" i="9"/>
  <c r="BKP164" i="9"/>
  <c r="BKQ164" i="9"/>
  <c r="BKR164" i="9"/>
  <c r="BKS164" i="9"/>
  <c r="BKT164" i="9"/>
  <c r="BKU164" i="9"/>
  <c r="BKV164" i="9"/>
  <c r="BKW164" i="9"/>
  <c r="BKX164" i="9"/>
  <c r="BKY164" i="9"/>
  <c r="BKZ164" i="9"/>
  <c r="BLA164" i="9"/>
  <c r="BLB164" i="9"/>
  <c r="BLC164" i="9"/>
  <c r="BLD164" i="9"/>
  <c r="BLE164" i="9"/>
  <c r="BLF164" i="9"/>
  <c r="BLG164" i="9"/>
  <c r="BLH164" i="9"/>
  <c r="BLI164" i="9"/>
  <c r="BLJ164" i="9"/>
  <c r="BLK164" i="9"/>
  <c r="BLL164" i="9"/>
  <c r="BLM164" i="9"/>
  <c r="BLN164" i="9"/>
  <c r="BLO164" i="9"/>
  <c r="BLP164" i="9"/>
  <c r="BLQ164" i="9"/>
  <c r="BLR164" i="9"/>
  <c r="BLS164" i="9"/>
  <c r="BLT164" i="9"/>
  <c r="BLU164" i="9"/>
  <c r="BLV164" i="9"/>
  <c r="BLW164" i="9"/>
  <c r="BLX164" i="9"/>
  <c r="BLY164" i="9"/>
  <c r="BLZ164" i="9"/>
  <c r="BMA164" i="9"/>
  <c r="BMB164" i="9"/>
  <c r="BMC164" i="9"/>
  <c r="BMD164" i="9"/>
  <c r="BME164" i="9"/>
  <c r="BMF164" i="9"/>
  <c r="BMG164" i="9"/>
  <c r="BMH164" i="9"/>
  <c r="BMI164" i="9"/>
  <c r="BMJ164" i="9"/>
  <c r="BMK164" i="9"/>
  <c r="BML164" i="9"/>
  <c r="BMM164" i="9"/>
  <c r="BMN164" i="9"/>
  <c r="BMO164" i="9"/>
  <c r="BMP164" i="9"/>
  <c r="BMQ164" i="9"/>
  <c r="BMR164" i="9"/>
  <c r="BMS164" i="9"/>
  <c r="BMT164" i="9"/>
  <c r="BMU164" i="9"/>
  <c r="BMV164" i="9"/>
  <c r="BMW164" i="9"/>
  <c r="BMX164" i="9"/>
  <c r="BMY164" i="9"/>
  <c r="BMZ164" i="9"/>
  <c r="BNA164" i="9"/>
  <c r="BNB164" i="9"/>
  <c r="BNC164" i="9"/>
  <c r="BND164" i="9"/>
  <c r="BNE164" i="9"/>
  <c r="BNF164" i="9"/>
  <c r="BNG164" i="9"/>
  <c r="BNH164" i="9"/>
  <c r="BNI164" i="9"/>
  <c r="BNJ164" i="9"/>
  <c r="BNK164" i="9"/>
  <c r="BNL164" i="9"/>
  <c r="BNM164" i="9"/>
  <c r="BNN164" i="9"/>
  <c r="BNO164" i="9"/>
  <c r="BNP164" i="9"/>
  <c r="BNQ164" i="9"/>
  <c r="BNR164" i="9"/>
  <c r="BNS164" i="9"/>
  <c r="BNT164" i="9"/>
  <c r="BNU164" i="9"/>
  <c r="BNV164" i="9"/>
  <c r="BNW164" i="9"/>
  <c r="BNX164" i="9"/>
  <c r="BNY164" i="9"/>
  <c r="BNZ164" i="9"/>
  <c r="BOA164" i="9"/>
  <c r="BOB164" i="9"/>
  <c r="BOC164" i="9"/>
  <c r="BOD164" i="9"/>
  <c r="BOE164" i="9"/>
  <c r="BOF164" i="9"/>
  <c r="BOG164" i="9"/>
  <c r="BOH164" i="9"/>
  <c r="BOI164" i="9"/>
  <c r="BOJ164" i="9"/>
  <c r="BOK164" i="9"/>
  <c r="BOL164" i="9"/>
  <c r="BOM164" i="9"/>
  <c r="BON164" i="9"/>
  <c r="BOO164" i="9"/>
  <c r="BOP164" i="9"/>
  <c r="BOQ164" i="9"/>
  <c r="BOR164" i="9"/>
  <c r="BOS164" i="9"/>
  <c r="BOT164" i="9"/>
  <c r="BOU164" i="9"/>
  <c r="BOV164" i="9"/>
  <c r="BOW164" i="9"/>
  <c r="BOX164" i="9"/>
  <c r="BOY164" i="9"/>
  <c r="BOZ164" i="9"/>
  <c r="BPA164" i="9"/>
  <c r="BPB164" i="9"/>
  <c r="BPC164" i="9"/>
  <c r="BPD164" i="9"/>
  <c r="BPE164" i="9"/>
  <c r="BPF164" i="9"/>
  <c r="BPG164" i="9"/>
  <c r="BPH164" i="9"/>
  <c r="BPI164" i="9"/>
  <c r="BPJ164" i="9"/>
  <c r="BPK164" i="9"/>
  <c r="BPL164" i="9"/>
  <c r="BPM164" i="9"/>
  <c r="BPN164" i="9"/>
  <c r="BPO164" i="9"/>
  <c r="BPP164" i="9"/>
  <c r="BPQ164" i="9"/>
  <c r="BPR164" i="9"/>
  <c r="BPS164" i="9"/>
  <c r="BPT164" i="9"/>
  <c r="BPU164" i="9"/>
  <c r="BPV164" i="9"/>
  <c r="BPW164" i="9"/>
  <c r="BPX164" i="9"/>
  <c r="BPY164" i="9"/>
  <c r="BPZ164" i="9"/>
  <c r="BQA164" i="9"/>
  <c r="BQB164" i="9"/>
  <c r="BQC164" i="9"/>
  <c r="BQD164" i="9"/>
  <c r="BQE164" i="9"/>
  <c r="BQF164" i="9"/>
  <c r="BQG164" i="9"/>
  <c r="BQH164" i="9"/>
  <c r="BQI164" i="9"/>
  <c r="BQJ164" i="9"/>
  <c r="BQK164" i="9"/>
  <c r="BQL164" i="9"/>
  <c r="BQM164" i="9"/>
  <c r="BQN164" i="9"/>
  <c r="BQO164" i="9"/>
  <c r="BQP164" i="9"/>
  <c r="BQQ164" i="9"/>
  <c r="BQR164" i="9"/>
  <c r="BQS164" i="9"/>
  <c r="BQT164" i="9"/>
  <c r="BQU164" i="9"/>
  <c r="BQV164" i="9"/>
  <c r="BQW164" i="9"/>
  <c r="BQX164" i="9"/>
  <c r="BQY164" i="9"/>
  <c r="BQZ164" i="9"/>
  <c r="BRA164" i="9"/>
  <c r="BRB164" i="9"/>
  <c r="BRC164" i="9"/>
  <c r="BRD164" i="9"/>
  <c r="BRE164" i="9"/>
  <c r="BRF164" i="9"/>
  <c r="BRG164" i="9"/>
  <c r="BRH164" i="9"/>
  <c r="BRI164" i="9"/>
  <c r="BRJ164" i="9"/>
  <c r="BRK164" i="9"/>
  <c r="BRL164" i="9"/>
  <c r="BRM164" i="9"/>
  <c r="BRN164" i="9"/>
  <c r="BRO164" i="9"/>
  <c r="BRP164" i="9"/>
  <c r="BRQ164" i="9"/>
  <c r="BRR164" i="9"/>
  <c r="BRS164" i="9"/>
  <c r="BRT164" i="9"/>
  <c r="BRU164" i="9"/>
  <c r="BRV164" i="9"/>
  <c r="BRW164" i="9"/>
  <c r="BRX164" i="9"/>
  <c r="BRY164" i="9"/>
  <c r="BRZ164" i="9"/>
  <c r="BSA164" i="9"/>
  <c r="BSB164" i="9"/>
  <c r="BSC164" i="9"/>
  <c r="BSD164" i="9"/>
  <c r="BSE164" i="9"/>
  <c r="BSF164" i="9"/>
  <c r="BSG164" i="9"/>
  <c r="BSH164" i="9"/>
  <c r="BSI164" i="9"/>
  <c r="BSJ164" i="9"/>
  <c r="BSK164" i="9"/>
  <c r="BSL164" i="9"/>
  <c r="BSM164" i="9"/>
  <c r="BSN164" i="9"/>
  <c r="BSO164" i="9"/>
  <c r="BSP164" i="9"/>
  <c r="BSQ164" i="9"/>
  <c r="BSR164" i="9"/>
  <c r="BSS164" i="9"/>
  <c r="BST164" i="9"/>
  <c r="BSU164" i="9"/>
  <c r="BSV164" i="9"/>
  <c r="BSW164" i="9"/>
  <c r="BSX164" i="9"/>
  <c r="BSY164" i="9"/>
  <c r="BSZ164" i="9"/>
  <c r="BTA164" i="9"/>
  <c r="BTB164" i="9"/>
  <c r="BTC164" i="9"/>
  <c r="BTD164" i="9"/>
  <c r="BTE164" i="9"/>
  <c r="BTF164" i="9"/>
  <c r="BTG164" i="9"/>
  <c r="BTH164" i="9"/>
  <c r="BTI164" i="9"/>
  <c r="BTJ164" i="9"/>
  <c r="BTK164" i="9"/>
  <c r="BTL164" i="9"/>
  <c r="BTM164" i="9"/>
  <c r="BTN164" i="9"/>
  <c r="BTO164" i="9"/>
  <c r="BTP164" i="9"/>
  <c r="BTQ164" i="9"/>
  <c r="BTR164" i="9"/>
  <c r="BTS164" i="9"/>
  <c r="BTT164" i="9"/>
  <c r="BTU164" i="9"/>
  <c r="BTV164" i="9"/>
  <c r="BTW164" i="9"/>
  <c r="BTX164" i="9"/>
  <c r="BTY164" i="9"/>
  <c r="BTZ164" i="9"/>
  <c r="BUA164" i="9"/>
  <c r="BUB164" i="9"/>
  <c r="BUC164" i="9"/>
  <c r="BUD164" i="9"/>
  <c r="BUE164" i="9"/>
  <c r="BUF164" i="9"/>
  <c r="BUG164" i="9"/>
  <c r="BUH164" i="9"/>
  <c r="BUI164" i="9"/>
  <c r="BUJ164" i="9"/>
  <c r="BUK164" i="9"/>
  <c r="BUL164" i="9"/>
  <c r="BUM164" i="9"/>
  <c r="BUN164" i="9"/>
  <c r="BUO164" i="9"/>
  <c r="BUP164" i="9"/>
  <c r="BUQ164" i="9"/>
  <c r="BUR164" i="9"/>
  <c r="BUS164" i="9"/>
  <c r="BUT164" i="9"/>
  <c r="BUU164" i="9"/>
  <c r="BUV164" i="9"/>
  <c r="BUW164" i="9"/>
  <c r="BUX164" i="9"/>
  <c r="BUY164" i="9"/>
  <c r="BUZ164" i="9"/>
  <c r="BVA164" i="9"/>
  <c r="BVB164" i="9"/>
  <c r="BVC164" i="9"/>
  <c r="BVD164" i="9"/>
  <c r="BVE164" i="9"/>
  <c r="BVF164" i="9"/>
  <c r="BVG164" i="9"/>
  <c r="BVH164" i="9"/>
  <c r="BVI164" i="9"/>
  <c r="BVJ164" i="9"/>
  <c r="BVK164" i="9"/>
  <c r="BVL164" i="9"/>
  <c r="BVM164" i="9"/>
  <c r="BVN164" i="9"/>
  <c r="BVO164" i="9"/>
  <c r="BVP164" i="9"/>
  <c r="BVQ164" i="9"/>
  <c r="BVR164" i="9"/>
  <c r="BVS164" i="9"/>
  <c r="BVT164" i="9"/>
  <c r="BVU164" i="9"/>
  <c r="BVV164" i="9"/>
  <c r="BVW164" i="9"/>
  <c r="BVX164" i="9"/>
  <c r="BVY164" i="9"/>
  <c r="BVZ164" i="9"/>
  <c r="BWA164" i="9"/>
  <c r="BWB164" i="9"/>
  <c r="BWC164" i="9"/>
  <c r="BWD164" i="9"/>
  <c r="BWE164" i="9"/>
  <c r="BWF164" i="9"/>
  <c r="BWG164" i="9"/>
  <c r="BWH164" i="9"/>
  <c r="BWI164" i="9"/>
  <c r="BWJ164" i="9"/>
  <c r="BWK164" i="9"/>
  <c r="BWL164" i="9"/>
  <c r="BWM164" i="9"/>
  <c r="BWN164" i="9"/>
  <c r="BWO164" i="9"/>
  <c r="BWP164" i="9"/>
  <c r="BWQ164" i="9"/>
  <c r="BWR164" i="9"/>
  <c r="BWS164" i="9"/>
  <c r="BWT164" i="9"/>
  <c r="BWU164" i="9"/>
  <c r="BWV164" i="9"/>
  <c r="BWW164" i="9"/>
  <c r="BWX164" i="9"/>
  <c r="BWY164" i="9"/>
  <c r="BWZ164" i="9"/>
  <c r="BXA164" i="9"/>
  <c r="BXB164" i="9"/>
  <c r="BXC164" i="9"/>
  <c r="BXD164" i="9"/>
  <c r="BXE164" i="9"/>
  <c r="BXF164" i="9"/>
  <c r="BXG164" i="9"/>
  <c r="BXH164" i="9"/>
  <c r="BXI164" i="9"/>
  <c r="BXJ164" i="9"/>
  <c r="BXK164" i="9"/>
  <c r="BXL164" i="9"/>
  <c r="BXM164" i="9"/>
  <c r="BXN164" i="9"/>
  <c r="BXO164" i="9"/>
  <c r="BXP164" i="9"/>
  <c r="BXQ164" i="9"/>
  <c r="BXR164" i="9"/>
  <c r="BXS164" i="9"/>
  <c r="BXT164" i="9"/>
  <c r="BXU164" i="9"/>
  <c r="BXV164" i="9"/>
  <c r="BXW164" i="9"/>
  <c r="BXX164" i="9"/>
  <c r="BXY164" i="9"/>
  <c r="BXZ164" i="9"/>
  <c r="BYA164" i="9"/>
  <c r="BYB164" i="9"/>
  <c r="BYC164" i="9"/>
  <c r="BYD164" i="9"/>
  <c r="BYE164" i="9"/>
  <c r="BYF164" i="9"/>
  <c r="BYG164" i="9"/>
  <c r="BYH164" i="9"/>
  <c r="BYI164" i="9"/>
  <c r="BYJ164" i="9"/>
  <c r="BYK164" i="9"/>
  <c r="BYL164" i="9"/>
  <c r="BYM164" i="9"/>
  <c r="BYN164" i="9"/>
  <c r="BYO164" i="9"/>
  <c r="BYP164" i="9"/>
  <c r="BYQ164" i="9"/>
  <c r="BYR164" i="9"/>
  <c r="BYS164" i="9"/>
  <c r="BYT164" i="9"/>
  <c r="BYU164" i="9"/>
  <c r="BYV164" i="9"/>
  <c r="BYW164" i="9"/>
  <c r="BYX164" i="9"/>
  <c r="BYY164" i="9"/>
  <c r="BYZ164" i="9"/>
  <c r="BZA164" i="9"/>
  <c r="BKL165" i="9"/>
  <c r="BKM165" i="9"/>
  <c r="BKN165" i="9"/>
  <c r="BKO165" i="9"/>
  <c r="BKP165" i="9"/>
  <c r="BKQ165" i="9"/>
  <c r="BKR165" i="9"/>
  <c r="BKS165" i="9"/>
  <c r="BKT165" i="9"/>
  <c r="BKU165" i="9"/>
  <c r="BKV165" i="9"/>
  <c r="BKW165" i="9"/>
  <c r="BKX165" i="9"/>
  <c r="BKY165" i="9"/>
  <c r="BKZ165" i="9"/>
  <c r="BLA165" i="9"/>
  <c r="BLB165" i="9"/>
  <c r="BLC165" i="9"/>
  <c r="BLD165" i="9"/>
  <c r="BLE165" i="9"/>
  <c r="BLF165" i="9"/>
  <c r="BLG165" i="9"/>
  <c r="BLH165" i="9"/>
  <c r="BLI165" i="9"/>
  <c r="BLJ165" i="9"/>
  <c r="BLK165" i="9"/>
  <c r="BLL165" i="9"/>
  <c r="BLM165" i="9"/>
  <c r="BLN165" i="9"/>
  <c r="BLO165" i="9"/>
  <c r="BLP165" i="9"/>
  <c r="BLQ165" i="9"/>
  <c r="BLR165" i="9"/>
  <c r="BLS165" i="9"/>
  <c r="BLT165" i="9"/>
  <c r="BLU165" i="9"/>
  <c r="BLV165" i="9"/>
  <c r="BLW165" i="9"/>
  <c r="BLX165" i="9"/>
  <c r="BLY165" i="9"/>
  <c r="BLZ165" i="9"/>
  <c r="BMA165" i="9"/>
  <c r="BMB165" i="9"/>
  <c r="BMC165" i="9"/>
  <c r="BMD165" i="9"/>
  <c r="BME165" i="9"/>
  <c r="BMF165" i="9"/>
  <c r="BMG165" i="9"/>
  <c r="BMH165" i="9"/>
  <c r="BMI165" i="9"/>
  <c r="BMJ165" i="9"/>
  <c r="BMK165" i="9"/>
  <c r="BML165" i="9"/>
  <c r="BMM165" i="9"/>
  <c r="BMN165" i="9"/>
  <c r="BMO165" i="9"/>
  <c r="BMP165" i="9"/>
  <c r="BMQ165" i="9"/>
  <c r="BMR165" i="9"/>
  <c r="BMS165" i="9"/>
  <c r="BMT165" i="9"/>
  <c r="BMU165" i="9"/>
  <c r="BMV165" i="9"/>
  <c r="BMW165" i="9"/>
  <c r="BMX165" i="9"/>
  <c r="BMY165" i="9"/>
  <c r="BMZ165" i="9"/>
  <c r="BNA165" i="9"/>
  <c r="BNB165" i="9"/>
  <c r="BNC165" i="9"/>
  <c r="BND165" i="9"/>
  <c r="BNE165" i="9"/>
  <c r="BNF165" i="9"/>
  <c r="BNG165" i="9"/>
  <c r="BNH165" i="9"/>
  <c r="BNI165" i="9"/>
  <c r="BNJ165" i="9"/>
  <c r="BNK165" i="9"/>
  <c r="BNL165" i="9"/>
  <c r="BNM165" i="9"/>
  <c r="BNN165" i="9"/>
  <c r="BNO165" i="9"/>
  <c r="BNP165" i="9"/>
  <c r="BNQ165" i="9"/>
  <c r="BNR165" i="9"/>
  <c r="BNS165" i="9"/>
  <c r="BNT165" i="9"/>
  <c r="BNU165" i="9"/>
  <c r="BNV165" i="9"/>
  <c r="BNW165" i="9"/>
  <c r="BNX165" i="9"/>
  <c r="BNY165" i="9"/>
  <c r="BNZ165" i="9"/>
  <c r="BOA165" i="9"/>
  <c r="BOB165" i="9"/>
  <c r="BOC165" i="9"/>
  <c r="BOD165" i="9"/>
  <c r="BOE165" i="9"/>
  <c r="BOF165" i="9"/>
  <c r="BOG165" i="9"/>
  <c r="BOH165" i="9"/>
  <c r="BOI165" i="9"/>
  <c r="BOJ165" i="9"/>
  <c r="BOK165" i="9"/>
  <c r="BOL165" i="9"/>
  <c r="BOM165" i="9"/>
  <c r="BON165" i="9"/>
  <c r="BOO165" i="9"/>
  <c r="BOP165" i="9"/>
  <c r="BOQ165" i="9"/>
  <c r="BOR165" i="9"/>
  <c r="BOS165" i="9"/>
  <c r="BOT165" i="9"/>
  <c r="BOU165" i="9"/>
  <c r="BOV165" i="9"/>
  <c r="BOW165" i="9"/>
  <c r="BOX165" i="9"/>
  <c r="BOY165" i="9"/>
  <c r="BOZ165" i="9"/>
  <c r="BPA165" i="9"/>
  <c r="BPB165" i="9"/>
  <c r="BPC165" i="9"/>
  <c r="BPD165" i="9"/>
  <c r="BPE165" i="9"/>
  <c r="BPF165" i="9"/>
  <c r="BPG165" i="9"/>
  <c r="BPH165" i="9"/>
  <c r="BPI165" i="9"/>
  <c r="BPJ165" i="9"/>
  <c r="BPK165" i="9"/>
  <c r="BPL165" i="9"/>
  <c r="BPM165" i="9"/>
  <c r="BPN165" i="9"/>
  <c r="BPO165" i="9"/>
  <c r="BPP165" i="9"/>
  <c r="BPQ165" i="9"/>
  <c r="BPR165" i="9"/>
  <c r="BPS165" i="9"/>
  <c r="BPT165" i="9"/>
  <c r="BPU165" i="9"/>
  <c r="BPV165" i="9"/>
  <c r="BPW165" i="9"/>
  <c r="BPX165" i="9"/>
  <c r="BPY165" i="9"/>
  <c r="BPZ165" i="9"/>
  <c r="BQA165" i="9"/>
  <c r="BQB165" i="9"/>
  <c r="BQC165" i="9"/>
  <c r="BQD165" i="9"/>
  <c r="BQE165" i="9"/>
  <c r="BQF165" i="9"/>
  <c r="BQG165" i="9"/>
  <c r="BQH165" i="9"/>
  <c r="BQI165" i="9"/>
  <c r="BQJ165" i="9"/>
  <c r="BQK165" i="9"/>
  <c r="BQL165" i="9"/>
  <c r="BQM165" i="9"/>
  <c r="BQN165" i="9"/>
  <c r="BQO165" i="9"/>
  <c r="BQP165" i="9"/>
  <c r="BQQ165" i="9"/>
  <c r="BQR165" i="9"/>
  <c r="BQS165" i="9"/>
  <c r="BQT165" i="9"/>
  <c r="BQU165" i="9"/>
  <c r="BQV165" i="9"/>
  <c r="BQW165" i="9"/>
  <c r="BQX165" i="9"/>
  <c r="BQY165" i="9"/>
  <c r="BQZ165" i="9"/>
  <c r="BRA165" i="9"/>
  <c r="BRB165" i="9"/>
  <c r="BRC165" i="9"/>
  <c r="BRD165" i="9"/>
  <c r="BRE165" i="9"/>
  <c r="BRF165" i="9"/>
  <c r="BRG165" i="9"/>
  <c r="BRH165" i="9"/>
  <c r="BRI165" i="9"/>
  <c r="BRJ165" i="9"/>
  <c r="BRK165" i="9"/>
  <c r="BRL165" i="9"/>
  <c r="BRM165" i="9"/>
  <c r="BRN165" i="9"/>
  <c r="BRO165" i="9"/>
  <c r="BRP165" i="9"/>
  <c r="BRQ165" i="9"/>
  <c r="BRR165" i="9"/>
  <c r="BRS165" i="9"/>
  <c r="BRT165" i="9"/>
  <c r="BRU165" i="9"/>
  <c r="BRV165" i="9"/>
  <c r="BRW165" i="9"/>
  <c r="BRX165" i="9"/>
  <c r="BRY165" i="9"/>
  <c r="BRZ165" i="9"/>
  <c r="BSA165" i="9"/>
  <c r="BSB165" i="9"/>
  <c r="BSC165" i="9"/>
  <c r="BSD165" i="9"/>
  <c r="BSE165" i="9"/>
  <c r="BSF165" i="9"/>
  <c r="BSG165" i="9"/>
  <c r="BSH165" i="9"/>
  <c r="BSI165" i="9"/>
  <c r="BSJ165" i="9"/>
  <c r="BSK165" i="9"/>
  <c r="BSL165" i="9"/>
  <c r="BSM165" i="9"/>
  <c r="BSN165" i="9"/>
  <c r="BSO165" i="9"/>
  <c r="BSP165" i="9"/>
  <c r="BSQ165" i="9"/>
  <c r="BSR165" i="9"/>
  <c r="BSS165" i="9"/>
  <c r="BST165" i="9"/>
  <c r="BSU165" i="9"/>
  <c r="BSV165" i="9"/>
  <c r="BSW165" i="9"/>
  <c r="BSX165" i="9"/>
  <c r="BSY165" i="9"/>
  <c r="BSZ165" i="9"/>
  <c r="BTA165" i="9"/>
  <c r="BTB165" i="9"/>
  <c r="BTC165" i="9"/>
  <c r="BTD165" i="9"/>
  <c r="BTE165" i="9"/>
  <c r="BTF165" i="9"/>
  <c r="BTG165" i="9"/>
  <c r="BTH165" i="9"/>
  <c r="BTI165" i="9"/>
  <c r="BTJ165" i="9"/>
  <c r="BTK165" i="9"/>
  <c r="BTL165" i="9"/>
  <c r="BTM165" i="9"/>
  <c r="BTN165" i="9"/>
  <c r="BTO165" i="9"/>
  <c r="BTP165" i="9"/>
  <c r="BTQ165" i="9"/>
  <c r="BTR165" i="9"/>
  <c r="BTS165" i="9"/>
  <c r="BTT165" i="9"/>
  <c r="BTU165" i="9"/>
  <c r="BTV165" i="9"/>
  <c r="BTW165" i="9"/>
  <c r="BTX165" i="9"/>
  <c r="BTY165" i="9"/>
  <c r="BTZ165" i="9"/>
  <c r="BUA165" i="9"/>
  <c r="BUB165" i="9"/>
  <c r="BUC165" i="9"/>
  <c r="BUD165" i="9"/>
  <c r="BUE165" i="9"/>
  <c r="BUF165" i="9"/>
  <c r="BUG165" i="9"/>
  <c r="BUH165" i="9"/>
  <c r="BUI165" i="9"/>
  <c r="BUJ165" i="9"/>
  <c r="BUK165" i="9"/>
  <c r="BUL165" i="9"/>
  <c r="BUM165" i="9"/>
  <c r="BUN165" i="9"/>
  <c r="BUO165" i="9"/>
  <c r="BUP165" i="9"/>
  <c r="BUQ165" i="9"/>
  <c r="BUR165" i="9"/>
  <c r="BUS165" i="9"/>
  <c r="BUT165" i="9"/>
  <c r="BUU165" i="9"/>
  <c r="BUV165" i="9"/>
  <c r="BUW165" i="9"/>
  <c r="BUX165" i="9"/>
  <c r="BUY165" i="9"/>
  <c r="BUZ165" i="9"/>
  <c r="BVA165" i="9"/>
  <c r="BVB165" i="9"/>
  <c r="BVC165" i="9"/>
  <c r="BVD165" i="9"/>
  <c r="BVE165" i="9"/>
  <c r="BVF165" i="9"/>
  <c r="BVG165" i="9"/>
  <c r="BVH165" i="9"/>
  <c r="BVI165" i="9"/>
  <c r="BVJ165" i="9"/>
  <c r="BVK165" i="9"/>
  <c r="BVL165" i="9"/>
  <c r="BVM165" i="9"/>
  <c r="BVN165" i="9"/>
  <c r="BVO165" i="9"/>
  <c r="BVP165" i="9"/>
  <c r="BVQ165" i="9"/>
  <c r="BVR165" i="9"/>
  <c r="BVS165" i="9"/>
  <c r="BVT165" i="9"/>
  <c r="BVU165" i="9"/>
  <c r="BVV165" i="9"/>
  <c r="BVW165" i="9"/>
  <c r="BVX165" i="9"/>
  <c r="BVY165" i="9"/>
  <c r="BVZ165" i="9"/>
  <c r="BWA165" i="9"/>
  <c r="BWB165" i="9"/>
  <c r="BWC165" i="9"/>
  <c r="BWD165" i="9"/>
  <c r="BWE165" i="9"/>
  <c r="BWF165" i="9"/>
  <c r="BWG165" i="9"/>
  <c r="BWH165" i="9"/>
  <c r="BWI165" i="9"/>
  <c r="BWJ165" i="9"/>
  <c r="BWK165" i="9"/>
  <c r="BWL165" i="9"/>
  <c r="BWM165" i="9"/>
  <c r="BWN165" i="9"/>
  <c r="BWO165" i="9"/>
  <c r="BWP165" i="9"/>
  <c r="BWQ165" i="9"/>
  <c r="BWR165" i="9"/>
  <c r="BWS165" i="9"/>
  <c r="BWT165" i="9"/>
  <c r="BWU165" i="9"/>
  <c r="BWV165" i="9"/>
  <c r="BWW165" i="9"/>
  <c r="BWX165" i="9"/>
  <c r="BWY165" i="9"/>
  <c r="BWZ165" i="9"/>
  <c r="BXA165" i="9"/>
  <c r="BXB165" i="9"/>
  <c r="BXC165" i="9"/>
  <c r="BXD165" i="9"/>
  <c r="BXE165" i="9"/>
  <c r="BXF165" i="9"/>
  <c r="BXG165" i="9"/>
  <c r="BXH165" i="9"/>
  <c r="BXI165" i="9"/>
  <c r="BXJ165" i="9"/>
  <c r="BXK165" i="9"/>
  <c r="BXL165" i="9"/>
  <c r="BXM165" i="9"/>
  <c r="BXN165" i="9"/>
  <c r="BXO165" i="9"/>
  <c r="BXP165" i="9"/>
  <c r="BXQ165" i="9"/>
  <c r="BXR165" i="9"/>
  <c r="BXS165" i="9"/>
  <c r="BXT165" i="9"/>
  <c r="BXU165" i="9"/>
  <c r="BXV165" i="9"/>
  <c r="BXW165" i="9"/>
  <c r="BXX165" i="9"/>
  <c r="BXY165" i="9"/>
  <c r="BXZ165" i="9"/>
  <c r="BYA165" i="9"/>
  <c r="BYB165" i="9"/>
  <c r="BYC165" i="9"/>
  <c r="BYD165" i="9"/>
  <c r="BYE165" i="9"/>
  <c r="BYF165" i="9"/>
  <c r="BYG165" i="9"/>
  <c r="BYH165" i="9"/>
  <c r="BYI165" i="9"/>
  <c r="BYJ165" i="9"/>
  <c r="BYK165" i="9"/>
  <c r="BYL165" i="9"/>
  <c r="BYM165" i="9"/>
  <c r="BYN165" i="9"/>
  <c r="BYO165" i="9"/>
  <c r="BYP165" i="9"/>
  <c r="BYQ165" i="9"/>
  <c r="BYR165" i="9"/>
  <c r="BYS165" i="9"/>
  <c r="BYT165" i="9"/>
  <c r="BYU165" i="9"/>
  <c r="BYV165" i="9"/>
  <c r="BYW165" i="9"/>
  <c r="BYX165" i="9"/>
  <c r="BYY165" i="9"/>
  <c r="BYZ165" i="9"/>
  <c r="BZA165" i="9"/>
  <c r="BKL166" i="9"/>
  <c r="BKM166" i="9"/>
  <c r="BKN166" i="9"/>
  <c r="BKO166" i="9"/>
  <c r="BKP166" i="9"/>
  <c r="BKQ166" i="9"/>
  <c r="BKR166" i="9"/>
  <c r="BKS166" i="9"/>
  <c r="BKT166" i="9"/>
  <c r="BKU166" i="9"/>
  <c r="BKV166" i="9"/>
  <c r="BKW166" i="9"/>
  <c r="BKX166" i="9"/>
  <c r="BKY166" i="9"/>
  <c r="BKZ166" i="9"/>
  <c r="BLA166" i="9"/>
  <c r="BLB166" i="9"/>
  <c r="BLC166" i="9"/>
  <c r="BLD166" i="9"/>
  <c r="BLE166" i="9"/>
  <c r="BLF166" i="9"/>
  <c r="BLG166" i="9"/>
  <c r="BLH166" i="9"/>
  <c r="BLI166" i="9"/>
  <c r="BLJ166" i="9"/>
  <c r="BLK166" i="9"/>
  <c r="BLL166" i="9"/>
  <c r="BLM166" i="9"/>
  <c r="BLN166" i="9"/>
  <c r="BLO166" i="9"/>
  <c r="BLP166" i="9"/>
  <c r="BLQ166" i="9"/>
  <c r="BLR166" i="9"/>
  <c r="BLS166" i="9"/>
  <c r="BLT166" i="9"/>
  <c r="BLU166" i="9"/>
  <c r="BLV166" i="9"/>
  <c r="BLW166" i="9"/>
  <c r="BLX166" i="9"/>
  <c r="BLY166" i="9"/>
  <c r="BLZ166" i="9"/>
  <c r="BMA166" i="9"/>
  <c r="BMB166" i="9"/>
  <c r="BMC166" i="9"/>
  <c r="BMD166" i="9"/>
  <c r="BME166" i="9"/>
  <c r="BMF166" i="9"/>
  <c r="BMG166" i="9"/>
  <c r="BMH166" i="9"/>
  <c r="BMI166" i="9"/>
  <c r="BMJ166" i="9"/>
  <c r="BMK166" i="9"/>
  <c r="BML166" i="9"/>
  <c r="BMM166" i="9"/>
  <c r="BMN166" i="9"/>
  <c r="BMO166" i="9"/>
  <c r="BMP166" i="9"/>
  <c r="BMQ166" i="9"/>
  <c r="BMR166" i="9"/>
  <c r="BMS166" i="9"/>
  <c r="BMT166" i="9"/>
  <c r="BMU166" i="9"/>
  <c r="BMV166" i="9"/>
  <c r="BMW166" i="9"/>
  <c r="BMX166" i="9"/>
  <c r="BMY166" i="9"/>
  <c r="BMZ166" i="9"/>
  <c r="BNA166" i="9"/>
  <c r="BNB166" i="9"/>
  <c r="BNC166" i="9"/>
  <c r="BND166" i="9"/>
  <c r="BNE166" i="9"/>
  <c r="BNF166" i="9"/>
  <c r="BNG166" i="9"/>
  <c r="BNH166" i="9"/>
  <c r="BNI166" i="9"/>
  <c r="BNJ166" i="9"/>
  <c r="BNK166" i="9"/>
  <c r="BNL166" i="9"/>
  <c r="BNM166" i="9"/>
  <c r="BNN166" i="9"/>
  <c r="BNO166" i="9"/>
  <c r="BNP166" i="9"/>
  <c r="BNQ166" i="9"/>
  <c r="BNR166" i="9"/>
  <c r="BNS166" i="9"/>
  <c r="BNT166" i="9"/>
  <c r="BNU166" i="9"/>
  <c r="BNV166" i="9"/>
  <c r="BNW166" i="9"/>
  <c r="BNX166" i="9"/>
  <c r="BNY166" i="9"/>
  <c r="BNZ166" i="9"/>
  <c r="BOA166" i="9"/>
  <c r="BOB166" i="9"/>
  <c r="BOC166" i="9"/>
  <c r="BOD166" i="9"/>
  <c r="BOE166" i="9"/>
  <c r="BOF166" i="9"/>
  <c r="BOG166" i="9"/>
  <c r="BOH166" i="9"/>
  <c r="BOI166" i="9"/>
  <c r="BOJ166" i="9"/>
  <c r="BOK166" i="9"/>
  <c r="BOL166" i="9"/>
  <c r="BOM166" i="9"/>
  <c r="BON166" i="9"/>
  <c r="BOO166" i="9"/>
  <c r="BOP166" i="9"/>
  <c r="BOQ166" i="9"/>
  <c r="BOR166" i="9"/>
  <c r="BOS166" i="9"/>
  <c r="BOT166" i="9"/>
  <c r="BOU166" i="9"/>
  <c r="BOV166" i="9"/>
  <c r="BOW166" i="9"/>
  <c r="BOX166" i="9"/>
  <c r="BOY166" i="9"/>
  <c r="BOZ166" i="9"/>
  <c r="BPA166" i="9"/>
  <c r="BPB166" i="9"/>
  <c r="BPC166" i="9"/>
  <c r="BPD166" i="9"/>
  <c r="BPE166" i="9"/>
  <c r="BPF166" i="9"/>
  <c r="BPG166" i="9"/>
  <c r="BPH166" i="9"/>
  <c r="BPI166" i="9"/>
  <c r="BPJ166" i="9"/>
  <c r="BPK166" i="9"/>
  <c r="BPL166" i="9"/>
  <c r="BPM166" i="9"/>
  <c r="BPN166" i="9"/>
  <c r="BPO166" i="9"/>
  <c r="BPP166" i="9"/>
  <c r="BPQ166" i="9"/>
  <c r="BPR166" i="9"/>
  <c r="BPS166" i="9"/>
  <c r="BPT166" i="9"/>
  <c r="BPU166" i="9"/>
  <c r="BPV166" i="9"/>
  <c r="BPW166" i="9"/>
  <c r="BPX166" i="9"/>
  <c r="BPY166" i="9"/>
  <c r="BPZ166" i="9"/>
  <c r="BQA166" i="9"/>
  <c r="BQB166" i="9"/>
  <c r="BQC166" i="9"/>
  <c r="BQD166" i="9"/>
  <c r="BQE166" i="9"/>
  <c r="BQF166" i="9"/>
  <c r="BQG166" i="9"/>
  <c r="BQH166" i="9"/>
  <c r="BQI166" i="9"/>
  <c r="BQJ166" i="9"/>
  <c r="BQK166" i="9"/>
  <c r="BQL166" i="9"/>
  <c r="BQM166" i="9"/>
  <c r="BQN166" i="9"/>
  <c r="BQO166" i="9"/>
  <c r="BQP166" i="9"/>
  <c r="BQQ166" i="9"/>
  <c r="BQR166" i="9"/>
  <c r="BQS166" i="9"/>
  <c r="BQT166" i="9"/>
  <c r="BQU166" i="9"/>
  <c r="BQV166" i="9"/>
  <c r="BQW166" i="9"/>
  <c r="BQX166" i="9"/>
  <c r="BQY166" i="9"/>
  <c r="BQZ166" i="9"/>
  <c r="BRA166" i="9"/>
  <c r="BRB166" i="9"/>
  <c r="BRC166" i="9"/>
  <c r="BRD166" i="9"/>
  <c r="BRE166" i="9"/>
  <c r="BRF166" i="9"/>
  <c r="BRG166" i="9"/>
  <c r="BRH166" i="9"/>
  <c r="BRI166" i="9"/>
  <c r="BRJ166" i="9"/>
  <c r="BRK166" i="9"/>
  <c r="BRL166" i="9"/>
  <c r="BRM166" i="9"/>
  <c r="BRN166" i="9"/>
  <c r="BRO166" i="9"/>
  <c r="BRP166" i="9"/>
  <c r="BRQ166" i="9"/>
  <c r="BRR166" i="9"/>
  <c r="BRS166" i="9"/>
  <c r="BRT166" i="9"/>
  <c r="BRU166" i="9"/>
  <c r="BRV166" i="9"/>
  <c r="BRW166" i="9"/>
  <c r="BRX166" i="9"/>
  <c r="BRY166" i="9"/>
  <c r="BRZ166" i="9"/>
  <c r="BSA166" i="9"/>
  <c r="BSB166" i="9"/>
  <c r="BSC166" i="9"/>
  <c r="BSD166" i="9"/>
  <c r="BSE166" i="9"/>
  <c r="BSF166" i="9"/>
  <c r="BSG166" i="9"/>
  <c r="BSH166" i="9"/>
  <c r="BSI166" i="9"/>
  <c r="BSJ166" i="9"/>
  <c r="BSK166" i="9"/>
  <c r="BSL166" i="9"/>
  <c r="BSM166" i="9"/>
  <c r="BSN166" i="9"/>
  <c r="BSO166" i="9"/>
  <c r="BSP166" i="9"/>
  <c r="BSQ166" i="9"/>
  <c r="BSR166" i="9"/>
  <c r="BSS166" i="9"/>
  <c r="BST166" i="9"/>
  <c r="BSU166" i="9"/>
  <c r="BSV166" i="9"/>
  <c r="BSW166" i="9"/>
  <c r="BSX166" i="9"/>
  <c r="BSY166" i="9"/>
  <c r="BSZ166" i="9"/>
  <c r="BTA166" i="9"/>
  <c r="BTB166" i="9"/>
  <c r="BTC166" i="9"/>
  <c r="BTD166" i="9"/>
  <c r="BTE166" i="9"/>
  <c r="BTF166" i="9"/>
  <c r="BTG166" i="9"/>
  <c r="BTH166" i="9"/>
  <c r="BTI166" i="9"/>
  <c r="BTJ166" i="9"/>
  <c r="BTK166" i="9"/>
  <c r="BTL166" i="9"/>
  <c r="BTM166" i="9"/>
  <c r="BTN166" i="9"/>
  <c r="BTO166" i="9"/>
  <c r="BTP166" i="9"/>
  <c r="BTQ166" i="9"/>
  <c r="BTR166" i="9"/>
  <c r="BTS166" i="9"/>
  <c r="BTT166" i="9"/>
  <c r="BTU166" i="9"/>
  <c r="BTV166" i="9"/>
  <c r="BTW166" i="9"/>
  <c r="BTX166" i="9"/>
  <c r="BTY166" i="9"/>
  <c r="BTZ166" i="9"/>
  <c r="BUA166" i="9"/>
  <c r="BUB166" i="9"/>
  <c r="BUC166" i="9"/>
  <c r="BUD166" i="9"/>
  <c r="BUE166" i="9"/>
  <c r="BUF166" i="9"/>
  <c r="BUG166" i="9"/>
  <c r="BUH166" i="9"/>
  <c r="BUI166" i="9"/>
  <c r="BUJ166" i="9"/>
  <c r="BUK166" i="9"/>
  <c r="BUL166" i="9"/>
  <c r="BUM166" i="9"/>
  <c r="BUN166" i="9"/>
  <c r="BUO166" i="9"/>
  <c r="BUP166" i="9"/>
  <c r="BUQ166" i="9"/>
  <c r="BUR166" i="9"/>
  <c r="BUS166" i="9"/>
  <c r="BUT166" i="9"/>
  <c r="BUU166" i="9"/>
  <c r="BUV166" i="9"/>
  <c r="BUW166" i="9"/>
  <c r="BUX166" i="9"/>
  <c r="BUY166" i="9"/>
  <c r="BUZ166" i="9"/>
  <c r="BVA166" i="9"/>
  <c r="BVB166" i="9"/>
  <c r="BVC166" i="9"/>
  <c r="BVD166" i="9"/>
  <c r="BVE166" i="9"/>
  <c r="BVF166" i="9"/>
  <c r="BVG166" i="9"/>
  <c r="BVH166" i="9"/>
  <c r="BVI166" i="9"/>
  <c r="BVJ166" i="9"/>
  <c r="BVK166" i="9"/>
  <c r="BVL166" i="9"/>
  <c r="BVM166" i="9"/>
  <c r="BVN166" i="9"/>
  <c r="BVO166" i="9"/>
  <c r="BVP166" i="9"/>
  <c r="BVQ166" i="9"/>
  <c r="BVR166" i="9"/>
  <c r="BVS166" i="9"/>
  <c r="BVT166" i="9"/>
  <c r="BVU166" i="9"/>
  <c r="BVV166" i="9"/>
  <c r="BVW166" i="9"/>
  <c r="BVX166" i="9"/>
  <c r="BVY166" i="9"/>
  <c r="BVZ166" i="9"/>
  <c r="BWA166" i="9"/>
  <c r="BWB166" i="9"/>
  <c r="BWC166" i="9"/>
  <c r="BWD166" i="9"/>
  <c r="BWE166" i="9"/>
  <c r="BWF166" i="9"/>
  <c r="BWG166" i="9"/>
  <c r="BWH166" i="9"/>
  <c r="BWI166" i="9"/>
  <c r="BWJ166" i="9"/>
  <c r="BWK166" i="9"/>
  <c r="BWL166" i="9"/>
  <c r="BWM166" i="9"/>
  <c r="BWN166" i="9"/>
  <c r="BWO166" i="9"/>
  <c r="BWP166" i="9"/>
  <c r="BWQ166" i="9"/>
  <c r="BWR166" i="9"/>
  <c r="BWS166" i="9"/>
  <c r="BWT166" i="9"/>
  <c r="BWU166" i="9"/>
  <c r="BWV166" i="9"/>
  <c r="BWW166" i="9"/>
  <c r="BWX166" i="9"/>
  <c r="BWY166" i="9"/>
  <c r="BWZ166" i="9"/>
  <c r="BXA166" i="9"/>
  <c r="BXB166" i="9"/>
  <c r="BXC166" i="9"/>
  <c r="BXD166" i="9"/>
  <c r="BXE166" i="9"/>
  <c r="BXF166" i="9"/>
  <c r="BXG166" i="9"/>
  <c r="BXH166" i="9"/>
  <c r="BXI166" i="9"/>
  <c r="BXJ166" i="9"/>
  <c r="BXK166" i="9"/>
  <c r="BXL166" i="9"/>
  <c r="BXM166" i="9"/>
  <c r="BXN166" i="9"/>
  <c r="BXO166" i="9"/>
  <c r="BXP166" i="9"/>
  <c r="BXQ166" i="9"/>
  <c r="BXR166" i="9"/>
  <c r="BXS166" i="9"/>
  <c r="BXT166" i="9"/>
  <c r="BXU166" i="9"/>
  <c r="BXV166" i="9"/>
  <c r="BXW166" i="9"/>
  <c r="BXX166" i="9"/>
  <c r="BXY166" i="9"/>
  <c r="BXZ166" i="9"/>
  <c r="BYA166" i="9"/>
  <c r="BYB166" i="9"/>
  <c r="BYC166" i="9"/>
  <c r="BYD166" i="9"/>
  <c r="BYE166" i="9"/>
  <c r="BYF166" i="9"/>
  <c r="BYG166" i="9"/>
  <c r="BYH166" i="9"/>
  <c r="BYI166" i="9"/>
  <c r="BYJ166" i="9"/>
  <c r="BYK166" i="9"/>
  <c r="BYL166" i="9"/>
  <c r="BYM166" i="9"/>
  <c r="BYN166" i="9"/>
  <c r="BYO166" i="9"/>
  <c r="BYP166" i="9"/>
  <c r="BYQ166" i="9"/>
  <c r="BYR166" i="9"/>
  <c r="BYS166" i="9"/>
  <c r="BYT166" i="9"/>
  <c r="BYU166" i="9"/>
  <c r="BYV166" i="9"/>
  <c r="BYW166" i="9"/>
  <c r="BYX166" i="9"/>
  <c r="BYY166" i="9"/>
  <c r="BYZ166" i="9"/>
  <c r="BZA166" i="9"/>
  <c r="BKL167" i="9"/>
  <c r="BKM167" i="9"/>
  <c r="BKN167" i="9"/>
  <c r="BKO167" i="9"/>
  <c r="BKP167" i="9"/>
  <c r="BKQ167" i="9"/>
  <c r="BKR167" i="9"/>
  <c r="BKS167" i="9"/>
  <c r="BKT167" i="9"/>
  <c r="BKU167" i="9"/>
  <c r="BKV167" i="9"/>
  <c r="BKW167" i="9"/>
  <c r="BKX167" i="9"/>
  <c r="BKY167" i="9"/>
  <c r="BKZ167" i="9"/>
  <c r="BLA167" i="9"/>
  <c r="BLB167" i="9"/>
  <c r="BLC167" i="9"/>
  <c r="BLD167" i="9"/>
  <c r="BLE167" i="9"/>
  <c r="BLF167" i="9"/>
  <c r="BLG167" i="9"/>
  <c r="BLH167" i="9"/>
  <c r="BLI167" i="9"/>
  <c r="BLJ167" i="9"/>
  <c r="BLK167" i="9"/>
  <c r="BLL167" i="9"/>
  <c r="BLM167" i="9"/>
  <c r="BLN167" i="9"/>
  <c r="BLO167" i="9"/>
  <c r="BLP167" i="9"/>
  <c r="BLQ167" i="9"/>
  <c r="BLR167" i="9"/>
  <c r="BLS167" i="9"/>
  <c r="BLT167" i="9"/>
  <c r="BLU167" i="9"/>
  <c r="BLV167" i="9"/>
  <c r="BLW167" i="9"/>
  <c r="BLX167" i="9"/>
  <c r="BLY167" i="9"/>
  <c r="BLZ167" i="9"/>
  <c r="BMA167" i="9"/>
  <c r="BMB167" i="9"/>
  <c r="BMC167" i="9"/>
  <c r="BMD167" i="9"/>
  <c r="BME167" i="9"/>
  <c r="BMF167" i="9"/>
  <c r="BMG167" i="9"/>
  <c r="BMH167" i="9"/>
  <c r="BMI167" i="9"/>
  <c r="BMJ167" i="9"/>
  <c r="BMK167" i="9"/>
  <c r="BML167" i="9"/>
  <c r="BMM167" i="9"/>
  <c r="BMN167" i="9"/>
  <c r="BMO167" i="9"/>
  <c r="BMP167" i="9"/>
  <c r="BMQ167" i="9"/>
  <c r="BMR167" i="9"/>
  <c r="BMS167" i="9"/>
  <c r="BMT167" i="9"/>
  <c r="BMU167" i="9"/>
  <c r="BMV167" i="9"/>
  <c r="BMW167" i="9"/>
  <c r="BMX167" i="9"/>
  <c r="BMY167" i="9"/>
  <c r="BMZ167" i="9"/>
  <c r="BNA167" i="9"/>
  <c r="BNB167" i="9"/>
  <c r="BNC167" i="9"/>
  <c r="BND167" i="9"/>
  <c r="BNE167" i="9"/>
  <c r="BNF167" i="9"/>
  <c r="BNG167" i="9"/>
  <c r="BNH167" i="9"/>
  <c r="BNI167" i="9"/>
  <c r="BNJ167" i="9"/>
  <c r="BNK167" i="9"/>
  <c r="BNL167" i="9"/>
  <c r="BNM167" i="9"/>
  <c r="BNN167" i="9"/>
  <c r="BNO167" i="9"/>
  <c r="BNP167" i="9"/>
  <c r="BNQ167" i="9"/>
  <c r="BNR167" i="9"/>
  <c r="BNS167" i="9"/>
  <c r="BNT167" i="9"/>
  <c r="BNU167" i="9"/>
  <c r="BNV167" i="9"/>
  <c r="BNW167" i="9"/>
  <c r="BNX167" i="9"/>
  <c r="BNY167" i="9"/>
  <c r="BNZ167" i="9"/>
  <c r="BOA167" i="9"/>
  <c r="BOB167" i="9"/>
  <c r="BOC167" i="9"/>
  <c r="BOD167" i="9"/>
  <c r="BOE167" i="9"/>
  <c r="BOF167" i="9"/>
  <c r="BOG167" i="9"/>
  <c r="BOH167" i="9"/>
  <c r="BOI167" i="9"/>
  <c r="BOJ167" i="9"/>
  <c r="BOK167" i="9"/>
  <c r="BOL167" i="9"/>
  <c r="BOM167" i="9"/>
  <c r="BON167" i="9"/>
  <c r="BOO167" i="9"/>
  <c r="BOP167" i="9"/>
  <c r="BOQ167" i="9"/>
  <c r="BOR167" i="9"/>
  <c r="BOS167" i="9"/>
  <c r="BOT167" i="9"/>
  <c r="BOU167" i="9"/>
  <c r="BOV167" i="9"/>
  <c r="BOW167" i="9"/>
  <c r="BOX167" i="9"/>
  <c r="BOY167" i="9"/>
  <c r="BOZ167" i="9"/>
  <c r="BPA167" i="9"/>
  <c r="BPB167" i="9"/>
  <c r="BPC167" i="9"/>
  <c r="BPD167" i="9"/>
  <c r="BPE167" i="9"/>
  <c r="BPF167" i="9"/>
  <c r="BPG167" i="9"/>
  <c r="BPH167" i="9"/>
  <c r="BPI167" i="9"/>
  <c r="BPJ167" i="9"/>
  <c r="BPK167" i="9"/>
  <c r="BPL167" i="9"/>
  <c r="BPM167" i="9"/>
  <c r="BPN167" i="9"/>
  <c r="BPO167" i="9"/>
  <c r="BPP167" i="9"/>
  <c r="BPQ167" i="9"/>
  <c r="BPR167" i="9"/>
  <c r="BPS167" i="9"/>
  <c r="BPT167" i="9"/>
  <c r="BPU167" i="9"/>
  <c r="BPV167" i="9"/>
  <c r="BPW167" i="9"/>
  <c r="BPX167" i="9"/>
  <c r="BPY167" i="9"/>
  <c r="BPZ167" i="9"/>
  <c r="BQA167" i="9"/>
  <c r="BQB167" i="9"/>
  <c r="BQC167" i="9"/>
  <c r="BQD167" i="9"/>
  <c r="BQE167" i="9"/>
  <c r="BQF167" i="9"/>
  <c r="BQG167" i="9"/>
  <c r="BQH167" i="9"/>
  <c r="BQI167" i="9"/>
  <c r="BQJ167" i="9"/>
  <c r="BQK167" i="9"/>
  <c r="BQL167" i="9"/>
  <c r="BQM167" i="9"/>
  <c r="BQN167" i="9"/>
  <c r="BQO167" i="9"/>
  <c r="BQP167" i="9"/>
  <c r="BQQ167" i="9"/>
  <c r="BQR167" i="9"/>
  <c r="BQS167" i="9"/>
  <c r="BQT167" i="9"/>
  <c r="BQU167" i="9"/>
  <c r="BQV167" i="9"/>
  <c r="BQW167" i="9"/>
  <c r="BQX167" i="9"/>
  <c r="BQY167" i="9"/>
  <c r="BQZ167" i="9"/>
  <c r="BRA167" i="9"/>
  <c r="BRB167" i="9"/>
  <c r="BRC167" i="9"/>
  <c r="BRD167" i="9"/>
  <c r="BRE167" i="9"/>
  <c r="BRF167" i="9"/>
  <c r="BRG167" i="9"/>
  <c r="BRH167" i="9"/>
  <c r="BRI167" i="9"/>
  <c r="BRJ167" i="9"/>
  <c r="BRK167" i="9"/>
  <c r="BRL167" i="9"/>
  <c r="BRM167" i="9"/>
  <c r="BRN167" i="9"/>
  <c r="BRO167" i="9"/>
  <c r="BRP167" i="9"/>
  <c r="BRQ167" i="9"/>
  <c r="BRR167" i="9"/>
  <c r="BRS167" i="9"/>
  <c r="BRT167" i="9"/>
  <c r="BRU167" i="9"/>
  <c r="BRV167" i="9"/>
  <c r="BRW167" i="9"/>
  <c r="BRX167" i="9"/>
  <c r="BRY167" i="9"/>
  <c r="BRZ167" i="9"/>
  <c r="BSA167" i="9"/>
  <c r="BSB167" i="9"/>
  <c r="BSC167" i="9"/>
  <c r="BSD167" i="9"/>
  <c r="BSE167" i="9"/>
  <c r="BSF167" i="9"/>
  <c r="BSG167" i="9"/>
  <c r="BSH167" i="9"/>
  <c r="BSI167" i="9"/>
  <c r="BSJ167" i="9"/>
  <c r="BSK167" i="9"/>
  <c r="BSL167" i="9"/>
  <c r="BSM167" i="9"/>
  <c r="BSN167" i="9"/>
  <c r="BSO167" i="9"/>
  <c r="BSP167" i="9"/>
  <c r="BSQ167" i="9"/>
  <c r="BSR167" i="9"/>
  <c r="BSS167" i="9"/>
  <c r="BST167" i="9"/>
  <c r="BSU167" i="9"/>
  <c r="BSV167" i="9"/>
  <c r="BSW167" i="9"/>
  <c r="BSX167" i="9"/>
  <c r="BSY167" i="9"/>
  <c r="BSZ167" i="9"/>
  <c r="BTA167" i="9"/>
  <c r="BTB167" i="9"/>
  <c r="BTC167" i="9"/>
  <c r="BTD167" i="9"/>
  <c r="BTE167" i="9"/>
  <c r="BTF167" i="9"/>
  <c r="BTG167" i="9"/>
  <c r="BTH167" i="9"/>
  <c r="BTI167" i="9"/>
  <c r="BTJ167" i="9"/>
  <c r="BTK167" i="9"/>
  <c r="BTL167" i="9"/>
  <c r="BTM167" i="9"/>
  <c r="BTN167" i="9"/>
  <c r="BTO167" i="9"/>
  <c r="BTP167" i="9"/>
  <c r="BTQ167" i="9"/>
  <c r="BTR167" i="9"/>
  <c r="BTS167" i="9"/>
  <c r="BTT167" i="9"/>
  <c r="BTU167" i="9"/>
  <c r="BTV167" i="9"/>
  <c r="BTW167" i="9"/>
  <c r="BTX167" i="9"/>
  <c r="BTY167" i="9"/>
  <c r="BTZ167" i="9"/>
  <c r="BUA167" i="9"/>
  <c r="BUB167" i="9"/>
  <c r="BUC167" i="9"/>
  <c r="BUD167" i="9"/>
  <c r="BUE167" i="9"/>
  <c r="BUF167" i="9"/>
  <c r="BUG167" i="9"/>
  <c r="BUH167" i="9"/>
  <c r="BUI167" i="9"/>
  <c r="BUJ167" i="9"/>
  <c r="BUK167" i="9"/>
  <c r="BUL167" i="9"/>
  <c r="BUM167" i="9"/>
  <c r="BUN167" i="9"/>
  <c r="BUO167" i="9"/>
  <c r="BUP167" i="9"/>
  <c r="BUQ167" i="9"/>
  <c r="BUR167" i="9"/>
  <c r="BUS167" i="9"/>
  <c r="BUT167" i="9"/>
  <c r="BUU167" i="9"/>
  <c r="BUV167" i="9"/>
  <c r="BUW167" i="9"/>
  <c r="BUX167" i="9"/>
  <c r="BUY167" i="9"/>
  <c r="BUZ167" i="9"/>
  <c r="BVA167" i="9"/>
  <c r="BVB167" i="9"/>
  <c r="BVC167" i="9"/>
  <c r="BVD167" i="9"/>
  <c r="BVE167" i="9"/>
  <c r="BVF167" i="9"/>
  <c r="BVG167" i="9"/>
  <c r="BVH167" i="9"/>
  <c r="BVI167" i="9"/>
  <c r="BVJ167" i="9"/>
  <c r="BVK167" i="9"/>
  <c r="BVL167" i="9"/>
  <c r="BVM167" i="9"/>
  <c r="BVN167" i="9"/>
  <c r="BVO167" i="9"/>
  <c r="BVP167" i="9"/>
  <c r="BVQ167" i="9"/>
  <c r="BVR167" i="9"/>
  <c r="BVS167" i="9"/>
  <c r="BVT167" i="9"/>
  <c r="BVU167" i="9"/>
  <c r="BVV167" i="9"/>
  <c r="BVW167" i="9"/>
  <c r="BVX167" i="9"/>
  <c r="BVY167" i="9"/>
  <c r="BVZ167" i="9"/>
  <c r="BWA167" i="9"/>
  <c r="BWB167" i="9"/>
  <c r="BWC167" i="9"/>
  <c r="BWD167" i="9"/>
  <c r="BWE167" i="9"/>
  <c r="BWF167" i="9"/>
  <c r="BWG167" i="9"/>
  <c r="BWH167" i="9"/>
  <c r="BWI167" i="9"/>
  <c r="BWJ167" i="9"/>
  <c r="BWK167" i="9"/>
  <c r="BWL167" i="9"/>
  <c r="BWM167" i="9"/>
  <c r="BWN167" i="9"/>
  <c r="BWO167" i="9"/>
  <c r="BWP167" i="9"/>
  <c r="BWQ167" i="9"/>
  <c r="BWR167" i="9"/>
  <c r="BWS167" i="9"/>
  <c r="BWT167" i="9"/>
  <c r="BWU167" i="9"/>
  <c r="BWV167" i="9"/>
  <c r="BWW167" i="9"/>
  <c r="BWX167" i="9"/>
  <c r="BWY167" i="9"/>
  <c r="BWZ167" i="9"/>
  <c r="BXA167" i="9"/>
  <c r="BXB167" i="9"/>
  <c r="BXC167" i="9"/>
  <c r="BXD167" i="9"/>
  <c r="BXE167" i="9"/>
  <c r="BXF167" i="9"/>
  <c r="BXG167" i="9"/>
  <c r="BXH167" i="9"/>
  <c r="BXI167" i="9"/>
  <c r="BXJ167" i="9"/>
  <c r="BXK167" i="9"/>
  <c r="BXL167" i="9"/>
  <c r="BXM167" i="9"/>
  <c r="BXN167" i="9"/>
  <c r="BXO167" i="9"/>
  <c r="BXP167" i="9"/>
  <c r="BXQ167" i="9"/>
  <c r="BXR167" i="9"/>
  <c r="BXS167" i="9"/>
  <c r="BXT167" i="9"/>
  <c r="BXU167" i="9"/>
  <c r="BXV167" i="9"/>
  <c r="BXW167" i="9"/>
  <c r="BXX167" i="9"/>
  <c r="BXY167" i="9"/>
  <c r="BXZ167" i="9"/>
  <c r="BYA167" i="9"/>
  <c r="BYB167" i="9"/>
  <c r="BYC167" i="9"/>
  <c r="BYD167" i="9"/>
  <c r="BYE167" i="9"/>
  <c r="BYF167" i="9"/>
  <c r="BYG167" i="9"/>
  <c r="BYH167" i="9"/>
  <c r="BYI167" i="9"/>
  <c r="BYJ167" i="9"/>
  <c r="BYK167" i="9"/>
  <c r="BYL167" i="9"/>
  <c r="BYM167" i="9"/>
  <c r="BYN167" i="9"/>
  <c r="BYO167" i="9"/>
  <c r="BYP167" i="9"/>
  <c r="BYQ167" i="9"/>
  <c r="BYR167" i="9"/>
  <c r="BYS167" i="9"/>
  <c r="BYT167" i="9"/>
  <c r="BYU167" i="9"/>
  <c r="BYV167" i="9"/>
  <c r="BYW167" i="9"/>
  <c r="BYX167" i="9"/>
  <c r="BYY167" i="9"/>
  <c r="BYZ167" i="9"/>
  <c r="BZA167" i="9"/>
  <c r="BKL168" i="9"/>
  <c r="BKM168" i="9"/>
  <c r="BKN168" i="9"/>
  <c r="BKO168" i="9"/>
  <c r="BKP168" i="9"/>
  <c r="BKQ168" i="9"/>
  <c r="BKR168" i="9"/>
  <c r="BKS168" i="9"/>
  <c r="BKT168" i="9"/>
  <c r="BKU168" i="9"/>
  <c r="BKV168" i="9"/>
  <c r="BKW168" i="9"/>
  <c r="BKX168" i="9"/>
  <c r="BKY168" i="9"/>
  <c r="BKZ168" i="9"/>
  <c r="BLA168" i="9"/>
  <c r="BLB168" i="9"/>
  <c r="BLC168" i="9"/>
  <c r="BLD168" i="9"/>
  <c r="BLE168" i="9"/>
  <c r="BLF168" i="9"/>
  <c r="BLG168" i="9"/>
  <c r="BLH168" i="9"/>
  <c r="BLI168" i="9"/>
  <c r="BLJ168" i="9"/>
  <c r="BLK168" i="9"/>
  <c r="BLL168" i="9"/>
  <c r="BLM168" i="9"/>
  <c r="BLN168" i="9"/>
  <c r="BLO168" i="9"/>
  <c r="BLP168" i="9"/>
  <c r="BLQ168" i="9"/>
  <c r="BLR168" i="9"/>
  <c r="BLS168" i="9"/>
  <c r="BLT168" i="9"/>
  <c r="BLU168" i="9"/>
  <c r="BLV168" i="9"/>
  <c r="BLW168" i="9"/>
  <c r="BLX168" i="9"/>
  <c r="BLY168" i="9"/>
  <c r="BLZ168" i="9"/>
  <c r="BMA168" i="9"/>
  <c r="BMB168" i="9"/>
  <c r="BMC168" i="9"/>
  <c r="BMD168" i="9"/>
  <c r="BME168" i="9"/>
  <c r="BMF168" i="9"/>
  <c r="BMG168" i="9"/>
  <c r="BMH168" i="9"/>
  <c r="BMI168" i="9"/>
  <c r="BMJ168" i="9"/>
  <c r="BMK168" i="9"/>
  <c r="BML168" i="9"/>
  <c r="BMM168" i="9"/>
  <c r="BMN168" i="9"/>
  <c r="BMO168" i="9"/>
  <c r="BMP168" i="9"/>
  <c r="BMQ168" i="9"/>
  <c r="BMR168" i="9"/>
  <c r="BMS168" i="9"/>
  <c r="BMT168" i="9"/>
  <c r="BMU168" i="9"/>
  <c r="BMV168" i="9"/>
  <c r="BMW168" i="9"/>
  <c r="BMX168" i="9"/>
  <c r="BMY168" i="9"/>
  <c r="BMZ168" i="9"/>
  <c r="BNA168" i="9"/>
  <c r="BNB168" i="9"/>
  <c r="BNC168" i="9"/>
  <c r="BND168" i="9"/>
  <c r="BNE168" i="9"/>
  <c r="BNF168" i="9"/>
  <c r="BNG168" i="9"/>
  <c r="BNH168" i="9"/>
  <c r="BNI168" i="9"/>
  <c r="BNJ168" i="9"/>
  <c r="BNK168" i="9"/>
  <c r="BNL168" i="9"/>
  <c r="BNM168" i="9"/>
  <c r="BNN168" i="9"/>
  <c r="BNO168" i="9"/>
  <c r="BNP168" i="9"/>
  <c r="BNQ168" i="9"/>
  <c r="BNR168" i="9"/>
  <c r="BNS168" i="9"/>
  <c r="BNT168" i="9"/>
  <c r="BNU168" i="9"/>
  <c r="BNV168" i="9"/>
  <c r="BNW168" i="9"/>
  <c r="BNX168" i="9"/>
  <c r="BNY168" i="9"/>
  <c r="BNZ168" i="9"/>
  <c r="BOA168" i="9"/>
  <c r="BOB168" i="9"/>
  <c r="BOC168" i="9"/>
  <c r="BOD168" i="9"/>
  <c r="BOE168" i="9"/>
  <c r="BOF168" i="9"/>
  <c r="BOG168" i="9"/>
  <c r="BOH168" i="9"/>
  <c r="BOI168" i="9"/>
  <c r="BOJ168" i="9"/>
  <c r="BOK168" i="9"/>
  <c r="BOL168" i="9"/>
  <c r="BOM168" i="9"/>
  <c r="BON168" i="9"/>
  <c r="BOO168" i="9"/>
  <c r="BOP168" i="9"/>
  <c r="BOQ168" i="9"/>
  <c r="BOR168" i="9"/>
  <c r="BOS168" i="9"/>
  <c r="BOT168" i="9"/>
  <c r="BOU168" i="9"/>
  <c r="BOV168" i="9"/>
  <c r="BOW168" i="9"/>
  <c r="BOX168" i="9"/>
  <c r="BOY168" i="9"/>
  <c r="BOZ168" i="9"/>
  <c r="BPA168" i="9"/>
  <c r="BPB168" i="9"/>
  <c r="BPC168" i="9"/>
  <c r="BPD168" i="9"/>
  <c r="BPE168" i="9"/>
  <c r="BPF168" i="9"/>
  <c r="BPG168" i="9"/>
  <c r="BPH168" i="9"/>
  <c r="BPI168" i="9"/>
  <c r="BPJ168" i="9"/>
  <c r="BPK168" i="9"/>
  <c r="BPL168" i="9"/>
  <c r="BPM168" i="9"/>
  <c r="BPN168" i="9"/>
  <c r="BPO168" i="9"/>
  <c r="BPP168" i="9"/>
  <c r="BPQ168" i="9"/>
  <c r="BPR168" i="9"/>
  <c r="BPS168" i="9"/>
  <c r="BPT168" i="9"/>
  <c r="BPU168" i="9"/>
  <c r="BPV168" i="9"/>
  <c r="BPW168" i="9"/>
  <c r="BPX168" i="9"/>
  <c r="BPY168" i="9"/>
  <c r="BPZ168" i="9"/>
  <c r="BQA168" i="9"/>
  <c r="BQB168" i="9"/>
  <c r="BQC168" i="9"/>
  <c r="BQD168" i="9"/>
  <c r="BQE168" i="9"/>
  <c r="BQF168" i="9"/>
  <c r="BQG168" i="9"/>
  <c r="BQH168" i="9"/>
  <c r="BQI168" i="9"/>
  <c r="BQJ168" i="9"/>
  <c r="BQK168" i="9"/>
  <c r="BQL168" i="9"/>
  <c r="BQM168" i="9"/>
  <c r="BQN168" i="9"/>
  <c r="BQO168" i="9"/>
  <c r="BQP168" i="9"/>
  <c r="BQQ168" i="9"/>
  <c r="BQR168" i="9"/>
  <c r="BQS168" i="9"/>
  <c r="BQT168" i="9"/>
  <c r="BQU168" i="9"/>
  <c r="BQV168" i="9"/>
  <c r="BQW168" i="9"/>
  <c r="BQX168" i="9"/>
  <c r="BQY168" i="9"/>
  <c r="BQZ168" i="9"/>
  <c r="BRA168" i="9"/>
  <c r="BRB168" i="9"/>
  <c r="BRC168" i="9"/>
  <c r="BRD168" i="9"/>
  <c r="BRE168" i="9"/>
  <c r="BRF168" i="9"/>
  <c r="BRG168" i="9"/>
  <c r="BRH168" i="9"/>
  <c r="BRI168" i="9"/>
  <c r="BRJ168" i="9"/>
  <c r="BRK168" i="9"/>
  <c r="BRL168" i="9"/>
  <c r="BRM168" i="9"/>
  <c r="BRN168" i="9"/>
  <c r="BRO168" i="9"/>
  <c r="BRP168" i="9"/>
  <c r="BRQ168" i="9"/>
  <c r="BRR168" i="9"/>
  <c r="BRS168" i="9"/>
  <c r="BRT168" i="9"/>
  <c r="BRU168" i="9"/>
  <c r="BRV168" i="9"/>
  <c r="BRW168" i="9"/>
  <c r="BRX168" i="9"/>
  <c r="BRY168" i="9"/>
  <c r="BRZ168" i="9"/>
  <c r="BSA168" i="9"/>
  <c r="BSB168" i="9"/>
  <c r="BSC168" i="9"/>
  <c r="BSD168" i="9"/>
  <c r="BSE168" i="9"/>
  <c r="BSF168" i="9"/>
  <c r="BSG168" i="9"/>
  <c r="BSH168" i="9"/>
  <c r="BSI168" i="9"/>
  <c r="BSJ168" i="9"/>
  <c r="BSK168" i="9"/>
  <c r="BSL168" i="9"/>
  <c r="BSM168" i="9"/>
  <c r="BSN168" i="9"/>
  <c r="BSO168" i="9"/>
  <c r="BSP168" i="9"/>
  <c r="BSQ168" i="9"/>
  <c r="BSR168" i="9"/>
  <c r="BSS168" i="9"/>
  <c r="BST168" i="9"/>
  <c r="BSU168" i="9"/>
  <c r="BSV168" i="9"/>
  <c r="BSW168" i="9"/>
  <c r="BSX168" i="9"/>
  <c r="BSY168" i="9"/>
  <c r="BSZ168" i="9"/>
  <c r="BTA168" i="9"/>
  <c r="BTB168" i="9"/>
  <c r="BTC168" i="9"/>
  <c r="BTD168" i="9"/>
  <c r="BTE168" i="9"/>
  <c r="BTF168" i="9"/>
  <c r="BTG168" i="9"/>
  <c r="BTH168" i="9"/>
  <c r="BTI168" i="9"/>
  <c r="BTJ168" i="9"/>
  <c r="BTK168" i="9"/>
  <c r="BTL168" i="9"/>
  <c r="BTM168" i="9"/>
  <c r="BTN168" i="9"/>
  <c r="BTO168" i="9"/>
  <c r="BTP168" i="9"/>
  <c r="BTQ168" i="9"/>
  <c r="BTR168" i="9"/>
  <c r="BTS168" i="9"/>
  <c r="BTT168" i="9"/>
  <c r="BTU168" i="9"/>
  <c r="BTV168" i="9"/>
  <c r="BTW168" i="9"/>
  <c r="BTX168" i="9"/>
  <c r="BTY168" i="9"/>
  <c r="BTZ168" i="9"/>
  <c r="BUA168" i="9"/>
  <c r="BUB168" i="9"/>
  <c r="BUC168" i="9"/>
  <c r="BUD168" i="9"/>
  <c r="BUE168" i="9"/>
  <c r="BUF168" i="9"/>
  <c r="BUG168" i="9"/>
  <c r="BUH168" i="9"/>
  <c r="BUI168" i="9"/>
  <c r="BUJ168" i="9"/>
  <c r="BUK168" i="9"/>
  <c r="BUL168" i="9"/>
  <c r="BUM168" i="9"/>
  <c r="BUN168" i="9"/>
  <c r="BUO168" i="9"/>
  <c r="BUP168" i="9"/>
  <c r="BUQ168" i="9"/>
  <c r="BUR168" i="9"/>
  <c r="BUS168" i="9"/>
  <c r="BUT168" i="9"/>
  <c r="BUU168" i="9"/>
  <c r="BUV168" i="9"/>
  <c r="BUW168" i="9"/>
  <c r="BUX168" i="9"/>
  <c r="BUY168" i="9"/>
  <c r="BUZ168" i="9"/>
  <c r="BVA168" i="9"/>
  <c r="BVB168" i="9"/>
  <c r="BVC168" i="9"/>
  <c r="BVD168" i="9"/>
  <c r="BVE168" i="9"/>
  <c r="BVF168" i="9"/>
  <c r="BVG168" i="9"/>
  <c r="BVH168" i="9"/>
  <c r="BVI168" i="9"/>
  <c r="BVJ168" i="9"/>
  <c r="BVK168" i="9"/>
  <c r="BVL168" i="9"/>
  <c r="BVM168" i="9"/>
  <c r="BVN168" i="9"/>
  <c r="BVO168" i="9"/>
  <c r="BVP168" i="9"/>
  <c r="BVQ168" i="9"/>
  <c r="BVR168" i="9"/>
  <c r="BVS168" i="9"/>
  <c r="BVT168" i="9"/>
  <c r="BVU168" i="9"/>
  <c r="BVV168" i="9"/>
  <c r="BVW168" i="9"/>
  <c r="BVX168" i="9"/>
  <c r="BVY168" i="9"/>
  <c r="BVZ168" i="9"/>
  <c r="BWA168" i="9"/>
  <c r="BWB168" i="9"/>
  <c r="BWC168" i="9"/>
  <c r="BWD168" i="9"/>
  <c r="BWE168" i="9"/>
  <c r="BWF168" i="9"/>
  <c r="BWG168" i="9"/>
  <c r="BWH168" i="9"/>
  <c r="BWI168" i="9"/>
  <c r="BWJ168" i="9"/>
  <c r="BWK168" i="9"/>
  <c r="BWL168" i="9"/>
  <c r="BWM168" i="9"/>
  <c r="BWN168" i="9"/>
  <c r="BWO168" i="9"/>
  <c r="BWP168" i="9"/>
  <c r="BWQ168" i="9"/>
  <c r="BWR168" i="9"/>
  <c r="BWS168" i="9"/>
  <c r="BWT168" i="9"/>
  <c r="BWU168" i="9"/>
  <c r="BWV168" i="9"/>
  <c r="BWW168" i="9"/>
  <c r="BWX168" i="9"/>
  <c r="BWY168" i="9"/>
  <c r="BWZ168" i="9"/>
  <c r="BXA168" i="9"/>
  <c r="BXB168" i="9"/>
  <c r="BXC168" i="9"/>
  <c r="BXD168" i="9"/>
  <c r="BXE168" i="9"/>
  <c r="BXF168" i="9"/>
  <c r="BXG168" i="9"/>
  <c r="BXH168" i="9"/>
  <c r="BXI168" i="9"/>
  <c r="BXJ168" i="9"/>
  <c r="BXK168" i="9"/>
  <c r="BXL168" i="9"/>
  <c r="BXM168" i="9"/>
  <c r="BXN168" i="9"/>
  <c r="BXO168" i="9"/>
  <c r="BXP168" i="9"/>
  <c r="BXQ168" i="9"/>
  <c r="BXR168" i="9"/>
  <c r="BXS168" i="9"/>
  <c r="BXT168" i="9"/>
  <c r="BXU168" i="9"/>
  <c r="BXV168" i="9"/>
  <c r="BXW168" i="9"/>
  <c r="BXX168" i="9"/>
  <c r="BXY168" i="9"/>
  <c r="BXZ168" i="9"/>
  <c r="BYA168" i="9"/>
  <c r="BYB168" i="9"/>
  <c r="BYC168" i="9"/>
  <c r="BYD168" i="9"/>
  <c r="BYE168" i="9"/>
  <c r="BYF168" i="9"/>
  <c r="BYG168" i="9"/>
  <c r="BYH168" i="9"/>
  <c r="BYI168" i="9"/>
  <c r="BYJ168" i="9"/>
  <c r="BYK168" i="9"/>
  <c r="BYL168" i="9"/>
  <c r="BYM168" i="9"/>
  <c r="BYN168" i="9"/>
  <c r="BYO168" i="9"/>
  <c r="BYP168" i="9"/>
  <c r="BYQ168" i="9"/>
  <c r="BYR168" i="9"/>
  <c r="BYS168" i="9"/>
  <c r="BYT168" i="9"/>
  <c r="BYU168" i="9"/>
  <c r="BYV168" i="9"/>
  <c r="BYW168" i="9"/>
  <c r="BYX168" i="9"/>
  <c r="BYY168" i="9"/>
  <c r="BYZ168" i="9"/>
  <c r="BZA168" i="9"/>
  <c r="BKL169" i="9"/>
  <c r="BKM169" i="9"/>
  <c r="BKN169" i="9"/>
  <c r="BKO169" i="9"/>
  <c r="BKP169" i="9"/>
  <c r="BKQ169" i="9"/>
  <c r="BKR169" i="9"/>
  <c r="BKS169" i="9"/>
  <c r="BKT169" i="9"/>
  <c r="BKU169" i="9"/>
  <c r="BKV169" i="9"/>
  <c r="BKW169" i="9"/>
  <c r="BKX169" i="9"/>
  <c r="BKY169" i="9"/>
  <c r="BKZ169" i="9"/>
  <c r="BLA169" i="9"/>
  <c r="BLB169" i="9"/>
  <c r="BLC169" i="9"/>
  <c r="BLD169" i="9"/>
  <c r="BLE169" i="9"/>
  <c r="BLF169" i="9"/>
  <c r="BLG169" i="9"/>
  <c r="BLH169" i="9"/>
  <c r="BLI169" i="9"/>
  <c r="BLJ169" i="9"/>
  <c r="BLK169" i="9"/>
  <c r="BLL169" i="9"/>
  <c r="BLM169" i="9"/>
  <c r="BLN169" i="9"/>
  <c r="BLO169" i="9"/>
  <c r="BLP169" i="9"/>
  <c r="BLQ169" i="9"/>
  <c r="BLR169" i="9"/>
  <c r="BLS169" i="9"/>
  <c r="BLT169" i="9"/>
  <c r="BLU169" i="9"/>
  <c r="BLV169" i="9"/>
  <c r="BLW169" i="9"/>
  <c r="BLX169" i="9"/>
  <c r="BLY169" i="9"/>
  <c r="BLZ169" i="9"/>
  <c r="BMA169" i="9"/>
  <c r="BMB169" i="9"/>
  <c r="BMC169" i="9"/>
  <c r="BMD169" i="9"/>
  <c r="BME169" i="9"/>
  <c r="BMF169" i="9"/>
  <c r="BMG169" i="9"/>
  <c r="BMH169" i="9"/>
  <c r="BMI169" i="9"/>
  <c r="BMJ169" i="9"/>
  <c r="BMK169" i="9"/>
  <c r="BML169" i="9"/>
  <c r="BMM169" i="9"/>
  <c r="BMN169" i="9"/>
  <c r="BMO169" i="9"/>
  <c r="BMP169" i="9"/>
  <c r="BMQ169" i="9"/>
  <c r="BMR169" i="9"/>
  <c r="BMS169" i="9"/>
  <c r="BMT169" i="9"/>
  <c r="BMU169" i="9"/>
  <c r="BMV169" i="9"/>
  <c r="BMW169" i="9"/>
  <c r="BMX169" i="9"/>
  <c r="BMY169" i="9"/>
  <c r="BMZ169" i="9"/>
  <c r="BNA169" i="9"/>
  <c r="BNB169" i="9"/>
  <c r="BNC169" i="9"/>
  <c r="BND169" i="9"/>
  <c r="BNE169" i="9"/>
  <c r="BNF169" i="9"/>
  <c r="BNG169" i="9"/>
  <c r="BNH169" i="9"/>
  <c r="BNI169" i="9"/>
  <c r="BNJ169" i="9"/>
  <c r="BNK169" i="9"/>
  <c r="BNL169" i="9"/>
  <c r="BNM169" i="9"/>
  <c r="BNN169" i="9"/>
  <c r="BNO169" i="9"/>
  <c r="BNP169" i="9"/>
  <c r="BNQ169" i="9"/>
  <c r="BNR169" i="9"/>
  <c r="BNS169" i="9"/>
  <c r="BNT169" i="9"/>
  <c r="BNU169" i="9"/>
  <c r="BNV169" i="9"/>
  <c r="BNW169" i="9"/>
  <c r="BNX169" i="9"/>
  <c r="BNY169" i="9"/>
  <c r="BNZ169" i="9"/>
  <c r="BOA169" i="9"/>
  <c r="BOB169" i="9"/>
  <c r="BOC169" i="9"/>
  <c r="BOD169" i="9"/>
  <c r="BOE169" i="9"/>
  <c r="BOF169" i="9"/>
  <c r="BOG169" i="9"/>
  <c r="BOH169" i="9"/>
  <c r="BOI169" i="9"/>
  <c r="BOJ169" i="9"/>
  <c r="BOK169" i="9"/>
  <c r="BOL169" i="9"/>
  <c r="BOM169" i="9"/>
  <c r="BON169" i="9"/>
  <c r="BOO169" i="9"/>
  <c r="BOP169" i="9"/>
  <c r="BOQ169" i="9"/>
  <c r="BOR169" i="9"/>
  <c r="BOS169" i="9"/>
  <c r="BOT169" i="9"/>
  <c r="BOU169" i="9"/>
  <c r="BOV169" i="9"/>
  <c r="BOW169" i="9"/>
  <c r="BOX169" i="9"/>
  <c r="BOY169" i="9"/>
  <c r="BOZ169" i="9"/>
  <c r="BPA169" i="9"/>
  <c r="BPB169" i="9"/>
  <c r="BPC169" i="9"/>
  <c r="BPD169" i="9"/>
  <c r="BPE169" i="9"/>
  <c r="BPF169" i="9"/>
  <c r="BPG169" i="9"/>
  <c r="BPH169" i="9"/>
  <c r="BPI169" i="9"/>
  <c r="BPJ169" i="9"/>
  <c r="BPK169" i="9"/>
  <c r="BPL169" i="9"/>
  <c r="BPM169" i="9"/>
  <c r="BPN169" i="9"/>
  <c r="BPO169" i="9"/>
  <c r="BPP169" i="9"/>
  <c r="BPQ169" i="9"/>
  <c r="BPR169" i="9"/>
  <c r="BPS169" i="9"/>
  <c r="BPT169" i="9"/>
  <c r="BPU169" i="9"/>
  <c r="BPV169" i="9"/>
  <c r="BPW169" i="9"/>
  <c r="BPX169" i="9"/>
  <c r="BPY169" i="9"/>
  <c r="BPZ169" i="9"/>
  <c r="BQA169" i="9"/>
  <c r="BQB169" i="9"/>
  <c r="BQC169" i="9"/>
  <c r="BQD169" i="9"/>
  <c r="BQE169" i="9"/>
  <c r="BQF169" i="9"/>
  <c r="BQG169" i="9"/>
  <c r="BQH169" i="9"/>
  <c r="BQI169" i="9"/>
  <c r="BQJ169" i="9"/>
  <c r="BQK169" i="9"/>
  <c r="BQL169" i="9"/>
  <c r="BQM169" i="9"/>
  <c r="BQN169" i="9"/>
  <c r="BQO169" i="9"/>
  <c r="BQP169" i="9"/>
  <c r="BQQ169" i="9"/>
  <c r="BQR169" i="9"/>
  <c r="BQS169" i="9"/>
  <c r="BQT169" i="9"/>
  <c r="BQU169" i="9"/>
  <c r="BQV169" i="9"/>
  <c r="BQW169" i="9"/>
  <c r="BQX169" i="9"/>
  <c r="BQY169" i="9"/>
  <c r="BQZ169" i="9"/>
  <c r="BRA169" i="9"/>
  <c r="BRB169" i="9"/>
  <c r="BRC169" i="9"/>
  <c r="BRD169" i="9"/>
  <c r="BRE169" i="9"/>
  <c r="BRF169" i="9"/>
  <c r="BRG169" i="9"/>
  <c r="BRH169" i="9"/>
  <c r="BRI169" i="9"/>
  <c r="BRJ169" i="9"/>
  <c r="BRK169" i="9"/>
  <c r="BRL169" i="9"/>
  <c r="BRM169" i="9"/>
  <c r="BRN169" i="9"/>
  <c r="BRO169" i="9"/>
  <c r="BRP169" i="9"/>
  <c r="BRQ169" i="9"/>
  <c r="BRR169" i="9"/>
  <c r="BRS169" i="9"/>
  <c r="BRT169" i="9"/>
  <c r="BRU169" i="9"/>
  <c r="BRV169" i="9"/>
  <c r="BRW169" i="9"/>
  <c r="BRX169" i="9"/>
  <c r="BRY169" i="9"/>
  <c r="BRZ169" i="9"/>
  <c r="BSA169" i="9"/>
  <c r="BSB169" i="9"/>
  <c r="BSC169" i="9"/>
  <c r="BSD169" i="9"/>
  <c r="BSE169" i="9"/>
  <c r="BSF169" i="9"/>
  <c r="BSG169" i="9"/>
  <c r="BSH169" i="9"/>
  <c r="BSI169" i="9"/>
  <c r="BSJ169" i="9"/>
  <c r="BSK169" i="9"/>
  <c r="BSL169" i="9"/>
  <c r="BSM169" i="9"/>
  <c r="BSN169" i="9"/>
  <c r="BSO169" i="9"/>
  <c r="BSP169" i="9"/>
  <c r="BSQ169" i="9"/>
  <c r="BSR169" i="9"/>
  <c r="BSS169" i="9"/>
  <c r="BST169" i="9"/>
  <c r="BSU169" i="9"/>
  <c r="BSV169" i="9"/>
  <c r="BSW169" i="9"/>
  <c r="BSX169" i="9"/>
  <c r="BSY169" i="9"/>
  <c r="BSZ169" i="9"/>
  <c r="BTA169" i="9"/>
  <c r="BTB169" i="9"/>
  <c r="BTC169" i="9"/>
  <c r="BTD169" i="9"/>
  <c r="BTE169" i="9"/>
  <c r="BTF169" i="9"/>
  <c r="BTG169" i="9"/>
  <c r="BTH169" i="9"/>
  <c r="BTI169" i="9"/>
  <c r="BTJ169" i="9"/>
  <c r="BTK169" i="9"/>
  <c r="BTL169" i="9"/>
  <c r="BTM169" i="9"/>
  <c r="BTN169" i="9"/>
  <c r="BTO169" i="9"/>
  <c r="BTP169" i="9"/>
  <c r="BTQ169" i="9"/>
  <c r="BTR169" i="9"/>
  <c r="BTS169" i="9"/>
  <c r="BTT169" i="9"/>
  <c r="BTU169" i="9"/>
  <c r="BTV169" i="9"/>
  <c r="BTW169" i="9"/>
  <c r="BTX169" i="9"/>
  <c r="BTY169" i="9"/>
  <c r="BTZ169" i="9"/>
  <c r="BUA169" i="9"/>
  <c r="BUB169" i="9"/>
  <c r="BUC169" i="9"/>
  <c r="BUD169" i="9"/>
  <c r="BUE169" i="9"/>
  <c r="BUF169" i="9"/>
  <c r="BUG169" i="9"/>
  <c r="BUH169" i="9"/>
  <c r="BUI169" i="9"/>
  <c r="BUJ169" i="9"/>
  <c r="BUK169" i="9"/>
  <c r="BUL169" i="9"/>
  <c r="BUM169" i="9"/>
  <c r="BUN169" i="9"/>
  <c r="BUO169" i="9"/>
  <c r="BUP169" i="9"/>
  <c r="BUQ169" i="9"/>
  <c r="BUR169" i="9"/>
  <c r="BUS169" i="9"/>
  <c r="BUT169" i="9"/>
  <c r="BUU169" i="9"/>
  <c r="BUV169" i="9"/>
  <c r="BUW169" i="9"/>
  <c r="BUX169" i="9"/>
  <c r="BUY169" i="9"/>
  <c r="BUZ169" i="9"/>
  <c r="BVA169" i="9"/>
  <c r="BVB169" i="9"/>
  <c r="BVC169" i="9"/>
  <c r="BVD169" i="9"/>
  <c r="BVE169" i="9"/>
  <c r="BVF169" i="9"/>
  <c r="BVG169" i="9"/>
  <c r="BVH169" i="9"/>
  <c r="BVI169" i="9"/>
  <c r="BVJ169" i="9"/>
  <c r="BVK169" i="9"/>
  <c r="BVL169" i="9"/>
  <c r="BVM169" i="9"/>
  <c r="BVN169" i="9"/>
  <c r="BVO169" i="9"/>
  <c r="BVP169" i="9"/>
  <c r="BVQ169" i="9"/>
  <c r="BVR169" i="9"/>
  <c r="BVS169" i="9"/>
  <c r="BVT169" i="9"/>
  <c r="BVU169" i="9"/>
  <c r="BVV169" i="9"/>
  <c r="BVW169" i="9"/>
  <c r="BVX169" i="9"/>
  <c r="BVY169" i="9"/>
  <c r="BVZ169" i="9"/>
  <c r="BWA169" i="9"/>
  <c r="BWB169" i="9"/>
  <c r="BWC169" i="9"/>
  <c r="BWD169" i="9"/>
  <c r="BWE169" i="9"/>
  <c r="BWF169" i="9"/>
  <c r="BWG169" i="9"/>
  <c r="BWH169" i="9"/>
  <c r="BWI169" i="9"/>
  <c r="BWJ169" i="9"/>
  <c r="BWK169" i="9"/>
  <c r="BWL169" i="9"/>
  <c r="BWM169" i="9"/>
  <c r="BWN169" i="9"/>
  <c r="BWO169" i="9"/>
  <c r="BWP169" i="9"/>
  <c r="BWQ169" i="9"/>
  <c r="BWR169" i="9"/>
  <c r="BWS169" i="9"/>
  <c r="BWT169" i="9"/>
  <c r="BWU169" i="9"/>
  <c r="BWV169" i="9"/>
  <c r="BWW169" i="9"/>
  <c r="BWX169" i="9"/>
  <c r="BWY169" i="9"/>
  <c r="BWZ169" i="9"/>
  <c r="BXA169" i="9"/>
  <c r="BXB169" i="9"/>
  <c r="BXC169" i="9"/>
  <c r="BXD169" i="9"/>
  <c r="BXE169" i="9"/>
  <c r="BXF169" i="9"/>
  <c r="BXG169" i="9"/>
  <c r="BXH169" i="9"/>
  <c r="BXI169" i="9"/>
  <c r="BXJ169" i="9"/>
  <c r="BXK169" i="9"/>
  <c r="BXL169" i="9"/>
  <c r="BXM169" i="9"/>
  <c r="BXN169" i="9"/>
  <c r="BXO169" i="9"/>
  <c r="BXP169" i="9"/>
  <c r="BXQ169" i="9"/>
  <c r="BXR169" i="9"/>
  <c r="BXS169" i="9"/>
  <c r="BXT169" i="9"/>
  <c r="BXU169" i="9"/>
  <c r="BXV169" i="9"/>
  <c r="BXW169" i="9"/>
  <c r="BXX169" i="9"/>
  <c r="BXY169" i="9"/>
  <c r="BXZ169" i="9"/>
  <c r="BYA169" i="9"/>
  <c r="BYB169" i="9"/>
  <c r="BYC169" i="9"/>
  <c r="BYD169" i="9"/>
  <c r="BYE169" i="9"/>
  <c r="BYF169" i="9"/>
  <c r="BYG169" i="9"/>
  <c r="BYH169" i="9"/>
  <c r="BYI169" i="9"/>
  <c r="BYJ169" i="9"/>
  <c r="BYK169" i="9"/>
  <c r="BYL169" i="9"/>
  <c r="BYM169" i="9"/>
  <c r="BYN169" i="9"/>
  <c r="BYO169" i="9"/>
  <c r="BYP169" i="9"/>
  <c r="BYQ169" i="9"/>
  <c r="BYR169" i="9"/>
  <c r="BYS169" i="9"/>
  <c r="BYT169" i="9"/>
  <c r="BYU169" i="9"/>
  <c r="BYV169" i="9"/>
  <c r="BYW169" i="9"/>
  <c r="BYX169" i="9"/>
  <c r="BYY169" i="9"/>
  <c r="BYZ169" i="9"/>
  <c r="BZA169" i="9"/>
  <c r="BKL170" i="9"/>
  <c r="BKM170" i="9"/>
  <c r="BKN170" i="9"/>
  <c r="BKO170" i="9"/>
  <c r="BKP170" i="9"/>
  <c r="BKQ170" i="9"/>
  <c r="BKR170" i="9"/>
  <c r="BKS170" i="9"/>
  <c r="BKT170" i="9"/>
  <c r="BKU170" i="9"/>
  <c r="BKV170" i="9"/>
  <c r="BKW170" i="9"/>
  <c r="BKX170" i="9"/>
  <c r="BKY170" i="9"/>
  <c r="BKZ170" i="9"/>
  <c r="BLA170" i="9"/>
  <c r="BLB170" i="9"/>
  <c r="BLC170" i="9"/>
  <c r="BLD170" i="9"/>
  <c r="BLE170" i="9"/>
  <c r="BLF170" i="9"/>
  <c r="BLG170" i="9"/>
  <c r="BLH170" i="9"/>
  <c r="BLI170" i="9"/>
  <c r="BLJ170" i="9"/>
  <c r="BLK170" i="9"/>
  <c r="BLL170" i="9"/>
  <c r="BLM170" i="9"/>
  <c r="BLN170" i="9"/>
  <c r="BLO170" i="9"/>
  <c r="BLP170" i="9"/>
  <c r="BLQ170" i="9"/>
  <c r="BLR170" i="9"/>
  <c r="BLS170" i="9"/>
  <c r="BLT170" i="9"/>
  <c r="BLU170" i="9"/>
  <c r="BLV170" i="9"/>
  <c r="BLW170" i="9"/>
  <c r="BLX170" i="9"/>
  <c r="BLY170" i="9"/>
  <c r="BLZ170" i="9"/>
  <c r="BMA170" i="9"/>
  <c r="BMB170" i="9"/>
  <c r="BMC170" i="9"/>
  <c r="BMD170" i="9"/>
  <c r="BME170" i="9"/>
  <c r="BMF170" i="9"/>
  <c r="BMG170" i="9"/>
  <c r="BMH170" i="9"/>
  <c r="BMI170" i="9"/>
  <c r="BMJ170" i="9"/>
  <c r="BMK170" i="9"/>
  <c r="BML170" i="9"/>
  <c r="BMM170" i="9"/>
  <c r="BMN170" i="9"/>
  <c r="BMO170" i="9"/>
  <c r="BMP170" i="9"/>
  <c r="BMQ170" i="9"/>
  <c r="BMR170" i="9"/>
  <c r="BMS170" i="9"/>
  <c r="BMT170" i="9"/>
  <c r="BMU170" i="9"/>
  <c r="BMV170" i="9"/>
  <c r="BMW170" i="9"/>
  <c r="BMX170" i="9"/>
  <c r="BMY170" i="9"/>
  <c r="BMZ170" i="9"/>
  <c r="BNA170" i="9"/>
  <c r="BNB170" i="9"/>
  <c r="BNC170" i="9"/>
  <c r="BND170" i="9"/>
  <c r="BNE170" i="9"/>
  <c r="BNF170" i="9"/>
  <c r="BNG170" i="9"/>
  <c r="BNH170" i="9"/>
  <c r="BNI170" i="9"/>
  <c r="BNJ170" i="9"/>
  <c r="BNK170" i="9"/>
  <c r="BNL170" i="9"/>
  <c r="BNM170" i="9"/>
  <c r="BNN170" i="9"/>
  <c r="BNO170" i="9"/>
  <c r="BNP170" i="9"/>
  <c r="BNQ170" i="9"/>
  <c r="BNR170" i="9"/>
  <c r="BNS170" i="9"/>
  <c r="BNT170" i="9"/>
  <c r="BNU170" i="9"/>
  <c r="BNV170" i="9"/>
  <c r="BNW170" i="9"/>
  <c r="BNX170" i="9"/>
  <c r="BNY170" i="9"/>
  <c r="BNZ170" i="9"/>
  <c r="BOA170" i="9"/>
  <c r="BOB170" i="9"/>
  <c r="BOC170" i="9"/>
  <c r="BOD170" i="9"/>
  <c r="BOE170" i="9"/>
  <c r="BOF170" i="9"/>
  <c r="BOG170" i="9"/>
  <c r="BOH170" i="9"/>
  <c r="BOI170" i="9"/>
  <c r="BOJ170" i="9"/>
  <c r="BOK170" i="9"/>
  <c r="BOL170" i="9"/>
  <c r="BOM170" i="9"/>
  <c r="BON170" i="9"/>
  <c r="BOO170" i="9"/>
  <c r="BOP170" i="9"/>
  <c r="BOQ170" i="9"/>
  <c r="BOR170" i="9"/>
  <c r="BOS170" i="9"/>
  <c r="BOT170" i="9"/>
  <c r="BOU170" i="9"/>
  <c r="BOV170" i="9"/>
  <c r="BOW170" i="9"/>
  <c r="BOX170" i="9"/>
  <c r="BOY170" i="9"/>
  <c r="BOZ170" i="9"/>
  <c r="BPA170" i="9"/>
  <c r="BPB170" i="9"/>
  <c r="BPC170" i="9"/>
  <c r="BPD170" i="9"/>
  <c r="BPE170" i="9"/>
  <c r="BPF170" i="9"/>
  <c r="BPG170" i="9"/>
  <c r="BPH170" i="9"/>
  <c r="BPI170" i="9"/>
  <c r="BPJ170" i="9"/>
  <c r="BPK170" i="9"/>
  <c r="BPL170" i="9"/>
  <c r="BPM170" i="9"/>
  <c r="BPN170" i="9"/>
  <c r="BPO170" i="9"/>
  <c r="BPP170" i="9"/>
  <c r="BPQ170" i="9"/>
  <c r="BPR170" i="9"/>
  <c r="BPS170" i="9"/>
  <c r="BPT170" i="9"/>
  <c r="BPU170" i="9"/>
  <c r="BPV170" i="9"/>
  <c r="BPW170" i="9"/>
  <c r="BPX170" i="9"/>
  <c r="BPY170" i="9"/>
  <c r="BPZ170" i="9"/>
  <c r="BQA170" i="9"/>
  <c r="BQB170" i="9"/>
  <c r="BQC170" i="9"/>
  <c r="BQD170" i="9"/>
  <c r="BQE170" i="9"/>
  <c r="BQF170" i="9"/>
  <c r="BQG170" i="9"/>
  <c r="BQH170" i="9"/>
  <c r="BQI170" i="9"/>
  <c r="BQJ170" i="9"/>
  <c r="BQK170" i="9"/>
  <c r="BQL170" i="9"/>
  <c r="BQM170" i="9"/>
  <c r="BQN170" i="9"/>
  <c r="BQO170" i="9"/>
  <c r="BQP170" i="9"/>
  <c r="BQQ170" i="9"/>
  <c r="BQR170" i="9"/>
  <c r="BQS170" i="9"/>
  <c r="BQT170" i="9"/>
  <c r="BQU170" i="9"/>
  <c r="BQV170" i="9"/>
  <c r="BQW170" i="9"/>
  <c r="BQX170" i="9"/>
  <c r="BQY170" i="9"/>
  <c r="BQZ170" i="9"/>
  <c r="BRA170" i="9"/>
  <c r="BRB170" i="9"/>
  <c r="BRC170" i="9"/>
  <c r="BRD170" i="9"/>
  <c r="BRE170" i="9"/>
  <c r="BRF170" i="9"/>
  <c r="BRG170" i="9"/>
  <c r="BRH170" i="9"/>
  <c r="BRI170" i="9"/>
  <c r="BRJ170" i="9"/>
  <c r="BRK170" i="9"/>
  <c r="BRL170" i="9"/>
  <c r="BRM170" i="9"/>
  <c r="BRN170" i="9"/>
  <c r="BRO170" i="9"/>
  <c r="BRP170" i="9"/>
  <c r="BRQ170" i="9"/>
  <c r="BRR170" i="9"/>
  <c r="BRS170" i="9"/>
  <c r="BRT170" i="9"/>
  <c r="BRU170" i="9"/>
  <c r="BRV170" i="9"/>
  <c r="BRW170" i="9"/>
  <c r="BRX170" i="9"/>
  <c r="BRY170" i="9"/>
  <c r="BRZ170" i="9"/>
  <c r="BSA170" i="9"/>
  <c r="BSB170" i="9"/>
  <c r="BSC170" i="9"/>
  <c r="BSD170" i="9"/>
  <c r="BSE170" i="9"/>
  <c r="BSF170" i="9"/>
  <c r="BSG170" i="9"/>
  <c r="BSH170" i="9"/>
  <c r="BSI170" i="9"/>
  <c r="BSJ170" i="9"/>
  <c r="BSK170" i="9"/>
  <c r="BSL170" i="9"/>
  <c r="BSM170" i="9"/>
  <c r="BSN170" i="9"/>
  <c r="BSO170" i="9"/>
  <c r="BSP170" i="9"/>
  <c r="BSQ170" i="9"/>
  <c r="BSR170" i="9"/>
  <c r="BSS170" i="9"/>
  <c r="BST170" i="9"/>
  <c r="BSU170" i="9"/>
  <c r="BSV170" i="9"/>
  <c r="BSW170" i="9"/>
  <c r="BSX170" i="9"/>
  <c r="BSY170" i="9"/>
  <c r="BSZ170" i="9"/>
  <c r="BTA170" i="9"/>
  <c r="BTB170" i="9"/>
  <c r="BTC170" i="9"/>
  <c r="BTD170" i="9"/>
  <c r="BTE170" i="9"/>
  <c r="BTF170" i="9"/>
  <c r="BTG170" i="9"/>
  <c r="BTH170" i="9"/>
  <c r="BTI170" i="9"/>
  <c r="BTJ170" i="9"/>
  <c r="BTK170" i="9"/>
  <c r="BTL170" i="9"/>
  <c r="BTM170" i="9"/>
  <c r="BTN170" i="9"/>
  <c r="BTO170" i="9"/>
  <c r="BTP170" i="9"/>
  <c r="BTQ170" i="9"/>
  <c r="BTR170" i="9"/>
  <c r="BTS170" i="9"/>
  <c r="BTT170" i="9"/>
  <c r="BTU170" i="9"/>
  <c r="BTV170" i="9"/>
  <c r="BTW170" i="9"/>
  <c r="BTX170" i="9"/>
  <c r="BTY170" i="9"/>
  <c r="BTZ170" i="9"/>
  <c r="BUA170" i="9"/>
  <c r="BUB170" i="9"/>
  <c r="BUC170" i="9"/>
  <c r="BUD170" i="9"/>
  <c r="BUE170" i="9"/>
  <c r="BUF170" i="9"/>
  <c r="BUG170" i="9"/>
  <c r="BUH170" i="9"/>
  <c r="BUI170" i="9"/>
  <c r="BUJ170" i="9"/>
  <c r="BUK170" i="9"/>
  <c r="BUL170" i="9"/>
  <c r="BUM170" i="9"/>
  <c r="BUN170" i="9"/>
  <c r="BUO170" i="9"/>
  <c r="BUP170" i="9"/>
  <c r="BUQ170" i="9"/>
  <c r="BUR170" i="9"/>
  <c r="BUS170" i="9"/>
  <c r="BUT170" i="9"/>
  <c r="BUU170" i="9"/>
  <c r="BUV170" i="9"/>
  <c r="BUW170" i="9"/>
  <c r="BUX170" i="9"/>
  <c r="BUY170" i="9"/>
  <c r="BUZ170" i="9"/>
  <c r="BVA170" i="9"/>
  <c r="BVB170" i="9"/>
  <c r="BVC170" i="9"/>
  <c r="BVD170" i="9"/>
  <c r="BVE170" i="9"/>
  <c r="BVF170" i="9"/>
  <c r="BVG170" i="9"/>
  <c r="BVH170" i="9"/>
  <c r="BVI170" i="9"/>
  <c r="BVJ170" i="9"/>
  <c r="BVK170" i="9"/>
  <c r="BVL170" i="9"/>
  <c r="BVM170" i="9"/>
  <c r="BVN170" i="9"/>
  <c r="BVO170" i="9"/>
  <c r="BVP170" i="9"/>
  <c r="BVQ170" i="9"/>
  <c r="BVR170" i="9"/>
  <c r="BVS170" i="9"/>
  <c r="BVT170" i="9"/>
  <c r="BVU170" i="9"/>
  <c r="BVV170" i="9"/>
  <c r="BVW170" i="9"/>
  <c r="BVX170" i="9"/>
  <c r="BVY170" i="9"/>
  <c r="BVZ170" i="9"/>
  <c r="BWA170" i="9"/>
  <c r="BWB170" i="9"/>
  <c r="BWC170" i="9"/>
  <c r="BWD170" i="9"/>
  <c r="BWE170" i="9"/>
  <c r="BWF170" i="9"/>
  <c r="BWG170" i="9"/>
  <c r="BWH170" i="9"/>
  <c r="BWI170" i="9"/>
  <c r="BWJ170" i="9"/>
  <c r="BWK170" i="9"/>
  <c r="BWL170" i="9"/>
  <c r="BWM170" i="9"/>
  <c r="BWN170" i="9"/>
  <c r="BWO170" i="9"/>
  <c r="BWP170" i="9"/>
  <c r="BWQ170" i="9"/>
  <c r="BWR170" i="9"/>
  <c r="BWS170" i="9"/>
  <c r="BWT170" i="9"/>
  <c r="BWU170" i="9"/>
  <c r="BWV170" i="9"/>
  <c r="BWW170" i="9"/>
  <c r="BWX170" i="9"/>
  <c r="BWY170" i="9"/>
  <c r="BWZ170" i="9"/>
  <c r="BXA170" i="9"/>
  <c r="BXB170" i="9"/>
  <c r="BXC170" i="9"/>
  <c r="BXD170" i="9"/>
  <c r="BXE170" i="9"/>
  <c r="BXF170" i="9"/>
  <c r="BXG170" i="9"/>
  <c r="BXH170" i="9"/>
  <c r="BXI170" i="9"/>
  <c r="BXJ170" i="9"/>
  <c r="BXK170" i="9"/>
  <c r="BXL170" i="9"/>
  <c r="BXM170" i="9"/>
  <c r="BXN170" i="9"/>
  <c r="BXO170" i="9"/>
  <c r="BXP170" i="9"/>
  <c r="BXQ170" i="9"/>
  <c r="BXR170" i="9"/>
  <c r="BXS170" i="9"/>
  <c r="BXT170" i="9"/>
  <c r="BXU170" i="9"/>
  <c r="BXV170" i="9"/>
  <c r="BXW170" i="9"/>
  <c r="BXX170" i="9"/>
  <c r="BXY170" i="9"/>
  <c r="BXZ170" i="9"/>
  <c r="BYA170" i="9"/>
  <c r="BYB170" i="9"/>
  <c r="BYC170" i="9"/>
  <c r="BYD170" i="9"/>
  <c r="BYE170" i="9"/>
  <c r="BYF170" i="9"/>
  <c r="BYG170" i="9"/>
  <c r="BYH170" i="9"/>
  <c r="BYI170" i="9"/>
  <c r="BYJ170" i="9"/>
  <c r="BYK170" i="9"/>
  <c r="BYL170" i="9"/>
  <c r="BYM170" i="9"/>
  <c r="BYN170" i="9"/>
  <c r="BYO170" i="9"/>
  <c r="BYP170" i="9"/>
  <c r="BYQ170" i="9"/>
  <c r="BYR170" i="9"/>
  <c r="BYS170" i="9"/>
  <c r="BYT170" i="9"/>
  <c r="BYU170" i="9"/>
  <c r="BYV170" i="9"/>
  <c r="BYW170" i="9"/>
  <c r="BYX170" i="9"/>
  <c r="BYY170" i="9"/>
  <c r="BYZ170" i="9"/>
  <c r="BZA170" i="9"/>
  <c r="BKL171" i="9"/>
  <c r="BKM171" i="9"/>
  <c r="BKN171" i="9"/>
  <c r="BKO171" i="9"/>
  <c r="BKP171" i="9"/>
  <c r="BKQ171" i="9"/>
  <c r="BKR171" i="9"/>
  <c r="BKS171" i="9"/>
  <c r="BKT171" i="9"/>
  <c r="BKU171" i="9"/>
  <c r="BKV171" i="9"/>
  <c r="BKW171" i="9"/>
  <c r="BKX171" i="9"/>
  <c r="BKY171" i="9"/>
  <c r="BKZ171" i="9"/>
  <c r="BLA171" i="9"/>
  <c r="BLB171" i="9"/>
  <c r="BLC171" i="9"/>
  <c r="BLD171" i="9"/>
  <c r="BLE171" i="9"/>
  <c r="BLF171" i="9"/>
  <c r="BLG171" i="9"/>
  <c r="BLH171" i="9"/>
  <c r="BLI171" i="9"/>
  <c r="BLJ171" i="9"/>
  <c r="BLK171" i="9"/>
  <c r="BLL171" i="9"/>
  <c r="BLM171" i="9"/>
  <c r="BLN171" i="9"/>
  <c r="BLO171" i="9"/>
  <c r="BLP171" i="9"/>
  <c r="BLQ171" i="9"/>
  <c r="BLR171" i="9"/>
  <c r="BLS171" i="9"/>
  <c r="BLT171" i="9"/>
  <c r="BLU171" i="9"/>
  <c r="BLV171" i="9"/>
  <c r="BLW171" i="9"/>
  <c r="BLX171" i="9"/>
  <c r="BLY171" i="9"/>
  <c r="BLZ171" i="9"/>
  <c r="BMA171" i="9"/>
  <c r="BMB171" i="9"/>
  <c r="BMC171" i="9"/>
  <c r="BMD171" i="9"/>
  <c r="BME171" i="9"/>
  <c r="BMF171" i="9"/>
  <c r="BMG171" i="9"/>
  <c r="BMH171" i="9"/>
  <c r="BMI171" i="9"/>
  <c r="BMJ171" i="9"/>
  <c r="BMK171" i="9"/>
  <c r="BML171" i="9"/>
  <c r="BMM171" i="9"/>
  <c r="BMN171" i="9"/>
  <c r="BMO171" i="9"/>
  <c r="BMP171" i="9"/>
  <c r="BMQ171" i="9"/>
  <c r="BMR171" i="9"/>
  <c r="BMS171" i="9"/>
  <c r="BMT171" i="9"/>
  <c r="BMU171" i="9"/>
  <c r="BMV171" i="9"/>
  <c r="BMW171" i="9"/>
  <c r="BMX171" i="9"/>
  <c r="BMY171" i="9"/>
  <c r="BMZ171" i="9"/>
  <c r="BNA171" i="9"/>
  <c r="BNB171" i="9"/>
  <c r="BNC171" i="9"/>
  <c r="BND171" i="9"/>
  <c r="BNE171" i="9"/>
  <c r="BNF171" i="9"/>
  <c r="BNG171" i="9"/>
  <c r="BNH171" i="9"/>
  <c r="BNI171" i="9"/>
  <c r="BNJ171" i="9"/>
  <c r="BNK171" i="9"/>
  <c r="BNL171" i="9"/>
  <c r="BNM171" i="9"/>
  <c r="BNN171" i="9"/>
  <c r="BNO171" i="9"/>
  <c r="BNP171" i="9"/>
  <c r="BNQ171" i="9"/>
  <c r="BNR171" i="9"/>
  <c r="BNS171" i="9"/>
  <c r="BNT171" i="9"/>
  <c r="BNU171" i="9"/>
  <c r="BNV171" i="9"/>
  <c r="BNW171" i="9"/>
  <c r="BNX171" i="9"/>
  <c r="BNY171" i="9"/>
  <c r="BNZ171" i="9"/>
  <c r="BOA171" i="9"/>
  <c r="BOB171" i="9"/>
  <c r="BOC171" i="9"/>
  <c r="BOD171" i="9"/>
  <c r="BOE171" i="9"/>
  <c r="BOF171" i="9"/>
  <c r="BOG171" i="9"/>
  <c r="BOH171" i="9"/>
  <c r="BOI171" i="9"/>
  <c r="BOJ171" i="9"/>
  <c r="BOK171" i="9"/>
  <c r="BOL171" i="9"/>
  <c r="BOM171" i="9"/>
  <c r="BON171" i="9"/>
  <c r="BOO171" i="9"/>
  <c r="BOP171" i="9"/>
  <c r="BOQ171" i="9"/>
  <c r="BOR171" i="9"/>
  <c r="BOS171" i="9"/>
  <c r="BOT171" i="9"/>
  <c r="BOU171" i="9"/>
  <c r="BOV171" i="9"/>
  <c r="BOW171" i="9"/>
  <c r="BOX171" i="9"/>
  <c r="BOY171" i="9"/>
  <c r="BOZ171" i="9"/>
  <c r="BPA171" i="9"/>
  <c r="BPB171" i="9"/>
  <c r="BPC171" i="9"/>
  <c r="BPD171" i="9"/>
  <c r="BPE171" i="9"/>
  <c r="BPF171" i="9"/>
  <c r="BPG171" i="9"/>
  <c r="BPH171" i="9"/>
  <c r="BPI171" i="9"/>
  <c r="BPJ171" i="9"/>
  <c r="BPK171" i="9"/>
  <c r="BPL171" i="9"/>
  <c r="BPM171" i="9"/>
  <c r="BPN171" i="9"/>
  <c r="BPO171" i="9"/>
  <c r="BPP171" i="9"/>
  <c r="BPQ171" i="9"/>
  <c r="BPR171" i="9"/>
  <c r="BPS171" i="9"/>
  <c r="BPT171" i="9"/>
  <c r="BPU171" i="9"/>
  <c r="BPV171" i="9"/>
  <c r="BPW171" i="9"/>
  <c r="BPX171" i="9"/>
  <c r="BPY171" i="9"/>
  <c r="BPZ171" i="9"/>
  <c r="BQA171" i="9"/>
  <c r="BQB171" i="9"/>
  <c r="BQC171" i="9"/>
  <c r="BQD171" i="9"/>
  <c r="BQE171" i="9"/>
  <c r="BQF171" i="9"/>
  <c r="BQG171" i="9"/>
  <c r="BQH171" i="9"/>
  <c r="BQI171" i="9"/>
  <c r="BQJ171" i="9"/>
  <c r="BQK171" i="9"/>
  <c r="BQL171" i="9"/>
  <c r="BQM171" i="9"/>
  <c r="BQN171" i="9"/>
  <c r="BQO171" i="9"/>
  <c r="BQP171" i="9"/>
  <c r="BQQ171" i="9"/>
  <c r="BQR171" i="9"/>
  <c r="BQS171" i="9"/>
  <c r="BQT171" i="9"/>
  <c r="BQU171" i="9"/>
  <c r="BQV171" i="9"/>
  <c r="BQW171" i="9"/>
  <c r="BQX171" i="9"/>
  <c r="BQY171" i="9"/>
  <c r="BQZ171" i="9"/>
  <c r="BRA171" i="9"/>
  <c r="BRB171" i="9"/>
  <c r="BRC171" i="9"/>
  <c r="BRD171" i="9"/>
  <c r="BRE171" i="9"/>
  <c r="BRF171" i="9"/>
  <c r="BRG171" i="9"/>
  <c r="BRH171" i="9"/>
  <c r="BRI171" i="9"/>
  <c r="BRJ171" i="9"/>
  <c r="BRK171" i="9"/>
  <c r="BRL171" i="9"/>
  <c r="BRM171" i="9"/>
  <c r="BRN171" i="9"/>
  <c r="BRO171" i="9"/>
  <c r="BRP171" i="9"/>
  <c r="BRQ171" i="9"/>
  <c r="BRR171" i="9"/>
  <c r="BRS171" i="9"/>
  <c r="BRT171" i="9"/>
  <c r="BRU171" i="9"/>
  <c r="BRV171" i="9"/>
  <c r="BRW171" i="9"/>
  <c r="BRX171" i="9"/>
  <c r="BRY171" i="9"/>
  <c r="BRZ171" i="9"/>
  <c r="BSA171" i="9"/>
  <c r="BSB171" i="9"/>
  <c r="BSC171" i="9"/>
  <c r="BSD171" i="9"/>
  <c r="BSE171" i="9"/>
  <c r="BSF171" i="9"/>
  <c r="BSG171" i="9"/>
  <c r="BSH171" i="9"/>
  <c r="BSI171" i="9"/>
  <c r="BSJ171" i="9"/>
  <c r="BSK171" i="9"/>
  <c r="BSL171" i="9"/>
  <c r="BSM171" i="9"/>
  <c r="BSN171" i="9"/>
  <c r="BSO171" i="9"/>
  <c r="BSP171" i="9"/>
  <c r="BSQ171" i="9"/>
  <c r="BSR171" i="9"/>
  <c r="BSS171" i="9"/>
  <c r="BST171" i="9"/>
  <c r="BSU171" i="9"/>
  <c r="BSV171" i="9"/>
  <c r="BSW171" i="9"/>
  <c r="BSX171" i="9"/>
  <c r="BSY171" i="9"/>
  <c r="BSZ171" i="9"/>
  <c r="BTA171" i="9"/>
  <c r="BTB171" i="9"/>
  <c r="BTC171" i="9"/>
  <c r="BTD171" i="9"/>
  <c r="BTE171" i="9"/>
  <c r="BTF171" i="9"/>
  <c r="BTG171" i="9"/>
  <c r="BTH171" i="9"/>
  <c r="BTI171" i="9"/>
  <c r="BTJ171" i="9"/>
  <c r="BTK171" i="9"/>
  <c r="BTL171" i="9"/>
  <c r="BTM171" i="9"/>
  <c r="BTN171" i="9"/>
  <c r="BTO171" i="9"/>
  <c r="BTP171" i="9"/>
  <c r="BTQ171" i="9"/>
  <c r="BTR171" i="9"/>
  <c r="BTS171" i="9"/>
  <c r="BTT171" i="9"/>
  <c r="BTU171" i="9"/>
  <c r="BTV171" i="9"/>
  <c r="BTW171" i="9"/>
  <c r="BTX171" i="9"/>
  <c r="BTY171" i="9"/>
  <c r="BTZ171" i="9"/>
  <c r="BUA171" i="9"/>
  <c r="BUB171" i="9"/>
  <c r="BUC171" i="9"/>
  <c r="BUD171" i="9"/>
  <c r="BUE171" i="9"/>
  <c r="BUF171" i="9"/>
  <c r="BUG171" i="9"/>
  <c r="BUH171" i="9"/>
  <c r="BUI171" i="9"/>
  <c r="BUJ171" i="9"/>
  <c r="BUK171" i="9"/>
  <c r="BUL171" i="9"/>
  <c r="BUM171" i="9"/>
  <c r="BUN171" i="9"/>
  <c r="BUO171" i="9"/>
  <c r="BUP171" i="9"/>
  <c r="BUQ171" i="9"/>
  <c r="BUR171" i="9"/>
  <c r="BUS171" i="9"/>
  <c r="BUT171" i="9"/>
  <c r="BUU171" i="9"/>
  <c r="BUV171" i="9"/>
  <c r="BUW171" i="9"/>
  <c r="BUX171" i="9"/>
  <c r="BUY171" i="9"/>
  <c r="BUZ171" i="9"/>
  <c r="BVA171" i="9"/>
  <c r="BVB171" i="9"/>
  <c r="BVC171" i="9"/>
  <c r="BVD171" i="9"/>
  <c r="BVE171" i="9"/>
  <c r="BVF171" i="9"/>
  <c r="BVG171" i="9"/>
  <c r="BVH171" i="9"/>
  <c r="BVI171" i="9"/>
  <c r="BVJ171" i="9"/>
  <c r="BVK171" i="9"/>
  <c r="BVL171" i="9"/>
  <c r="BVM171" i="9"/>
  <c r="BVN171" i="9"/>
  <c r="BVO171" i="9"/>
  <c r="BVP171" i="9"/>
  <c r="BVQ171" i="9"/>
  <c r="BVR171" i="9"/>
  <c r="BVS171" i="9"/>
  <c r="BVT171" i="9"/>
  <c r="BVU171" i="9"/>
  <c r="BVV171" i="9"/>
  <c r="BVW171" i="9"/>
  <c r="BVX171" i="9"/>
  <c r="BVY171" i="9"/>
  <c r="BVZ171" i="9"/>
  <c r="BWA171" i="9"/>
  <c r="BWB171" i="9"/>
  <c r="BWC171" i="9"/>
  <c r="BWD171" i="9"/>
  <c r="BWE171" i="9"/>
  <c r="BWF171" i="9"/>
  <c r="BWG171" i="9"/>
  <c r="BWH171" i="9"/>
  <c r="BWI171" i="9"/>
  <c r="BWJ171" i="9"/>
  <c r="BWK171" i="9"/>
  <c r="BWL171" i="9"/>
  <c r="BWM171" i="9"/>
  <c r="BWN171" i="9"/>
  <c r="BWO171" i="9"/>
  <c r="BWP171" i="9"/>
  <c r="BWQ171" i="9"/>
  <c r="BWR171" i="9"/>
  <c r="BWS171" i="9"/>
  <c r="BWT171" i="9"/>
  <c r="BWU171" i="9"/>
  <c r="BWV171" i="9"/>
  <c r="BWW171" i="9"/>
  <c r="BWX171" i="9"/>
  <c r="BWY171" i="9"/>
  <c r="BWZ171" i="9"/>
  <c r="BXA171" i="9"/>
  <c r="BXB171" i="9"/>
  <c r="BXC171" i="9"/>
  <c r="BXD171" i="9"/>
  <c r="BXE171" i="9"/>
  <c r="BXF171" i="9"/>
  <c r="BXG171" i="9"/>
  <c r="BXH171" i="9"/>
  <c r="BXI171" i="9"/>
  <c r="BXJ171" i="9"/>
  <c r="BXK171" i="9"/>
  <c r="BXL171" i="9"/>
  <c r="BXM171" i="9"/>
  <c r="BXN171" i="9"/>
  <c r="BXO171" i="9"/>
  <c r="BXP171" i="9"/>
  <c r="BXQ171" i="9"/>
  <c r="BXR171" i="9"/>
  <c r="BXS171" i="9"/>
  <c r="BXT171" i="9"/>
  <c r="BXU171" i="9"/>
  <c r="BXV171" i="9"/>
  <c r="BXW171" i="9"/>
  <c r="BXX171" i="9"/>
  <c r="BXY171" i="9"/>
  <c r="BXZ171" i="9"/>
  <c r="BYA171" i="9"/>
  <c r="BYB171" i="9"/>
  <c r="BYC171" i="9"/>
  <c r="BYD171" i="9"/>
  <c r="BYE171" i="9"/>
  <c r="BYF171" i="9"/>
  <c r="BYG171" i="9"/>
  <c r="BYH171" i="9"/>
  <c r="BYI171" i="9"/>
  <c r="BYJ171" i="9"/>
  <c r="BYK171" i="9"/>
  <c r="BYL171" i="9"/>
  <c r="BYM171" i="9"/>
  <c r="BYN171" i="9"/>
  <c r="BYO171" i="9"/>
  <c r="BYP171" i="9"/>
  <c r="BYQ171" i="9"/>
  <c r="BYR171" i="9"/>
  <c r="BYS171" i="9"/>
  <c r="BYT171" i="9"/>
  <c r="BYU171" i="9"/>
  <c r="BYV171" i="9"/>
  <c r="BYW171" i="9"/>
  <c r="BYX171" i="9"/>
  <c r="BYY171" i="9"/>
  <c r="BYZ171" i="9"/>
  <c r="BZA171" i="9"/>
  <c r="BKL172" i="9"/>
  <c r="BKM172" i="9"/>
  <c r="BKN172" i="9"/>
  <c r="BKO172" i="9"/>
  <c r="BKP172" i="9"/>
  <c r="BKQ172" i="9"/>
  <c r="BKR172" i="9"/>
  <c r="BKS172" i="9"/>
  <c r="BKT172" i="9"/>
  <c r="BKU172" i="9"/>
  <c r="BKV172" i="9"/>
  <c r="BKW172" i="9"/>
  <c r="BKX172" i="9"/>
  <c r="BKY172" i="9"/>
  <c r="BKZ172" i="9"/>
  <c r="BLA172" i="9"/>
  <c r="BLB172" i="9"/>
  <c r="BLC172" i="9"/>
  <c r="BLD172" i="9"/>
  <c r="BLE172" i="9"/>
  <c r="BLF172" i="9"/>
  <c r="BLG172" i="9"/>
  <c r="BLH172" i="9"/>
  <c r="BLI172" i="9"/>
  <c r="BLJ172" i="9"/>
  <c r="BLK172" i="9"/>
  <c r="BLL172" i="9"/>
  <c r="BLM172" i="9"/>
  <c r="BLN172" i="9"/>
  <c r="BLO172" i="9"/>
  <c r="BLP172" i="9"/>
  <c r="BLQ172" i="9"/>
  <c r="BLR172" i="9"/>
  <c r="BLS172" i="9"/>
  <c r="BLT172" i="9"/>
  <c r="BLU172" i="9"/>
  <c r="BLV172" i="9"/>
  <c r="BLW172" i="9"/>
  <c r="BLX172" i="9"/>
  <c r="BLY172" i="9"/>
  <c r="BLZ172" i="9"/>
  <c r="BMA172" i="9"/>
  <c r="BMB172" i="9"/>
  <c r="BMC172" i="9"/>
  <c r="BMD172" i="9"/>
  <c r="BME172" i="9"/>
  <c r="BMF172" i="9"/>
  <c r="BMG172" i="9"/>
  <c r="BMH172" i="9"/>
  <c r="BMI172" i="9"/>
  <c r="BMJ172" i="9"/>
  <c r="BMK172" i="9"/>
  <c r="BML172" i="9"/>
  <c r="BMM172" i="9"/>
  <c r="BMN172" i="9"/>
  <c r="BMO172" i="9"/>
  <c r="BMP172" i="9"/>
  <c r="BMQ172" i="9"/>
  <c r="BMR172" i="9"/>
  <c r="BMS172" i="9"/>
  <c r="BMT172" i="9"/>
  <c r="BMU172" i="9"/>
  <c r="BMV172" i="9"/>
  <c r="BMW172" i="9"/>
  <c r="BMX172" i="9"/>
  <c r="BMY172" i="9"/>
  <c r="BMZ172" i="9"/>
  <c r="BNA172" i="9"/>
  <c r="BNB172" i="9"/>
  <c r="BNC172" i="9"/>
  <c r="BND172" i="9"/>
  <c r="BNE172" i="9"/>
  <c r="BNF172" i="9"/>
  <c r="BNG172" i="9"/>
  <c r="BNH172" i="9"/>
  <c r="BNI172" i="9"/>
  <c r="BNJ172" i="9"/>
  <c r="BNK172" i="9"/>
  <c r="BNL172" i="9"/>
  <c r="BNM172" i="9"/>
  <c r="BNN172" i="9"/>
  <c r="BNO172" i="9"/>
  <c r="BNP172" i="9"/>
  <c r="BNQ172" i="9"/>
  <c r="BNR172" i="9"/>
  <c r="BNS172" i="9"/>
  <c r="BNT172" i="9"/>
  <c r="BNU172" i="9"/>
  <c r="BNV172" i="9"/>
  <c r="BNW172" i="9"/>
  <c r="BNX172" i="9"/>
  <c r="BNY172" i="9"/>
  <c r="BNZ172" i="9"/>
  <c r="BOA172" i="9"/>
  <c r="BOB172" i="9"/>
  <c r="BOC172" i="9"/>
  <c r="BOD172" i="9"/>
  <c r="BOE172" i="9"/>
  <c r="BOF172" i="9"/>
  <c r="BOG172" i="9"/>
  <c r="BOH172" i="9"/>
  <c r="BOI172" i="9"/>
  <c r="BOJ172" i="9"/>
  <c r="BOK172" i="9"/>
  <c r="BOL172" i="9"/>
  <c r="BOM172" i="9"/>
  <c r="BON172" i="9"/>
  <c r="BOO172" i="9"/>
  <c r="BOP172" i="9"/>
  <c r="BOQ172" i="9"/>
  <c r="BOR172" i="9"/>
  <c r="BOS172" i="9"/>
  <c r="BOT172" i="9"/>
  <c r="BOU172" i="9"/>
  <c r="BOV172" i="9"/>
  <c r="BOW172" i="9"/>
  <c r="BOX172" i="9"/>
  <c r="BOY172" i="9"/>
  <c r="BOZ172" i="9"/>
  <c r="BPA172" i="9"/>
  <c r="BPB172" i="9"/>
  <c r="BPC172" i="9"/>
  <c r="BPD172" i="9"/>
  <c r="BPE172" i="9"/>
  <c r="BPF172" i="9"/>
  <c r="BPG172" i="9"/>
  <c r="BPH172" i="9"/>
  <c r="BPI172" i="9"/>
  <c r="BPJ172" i="9"/>
  <c r="BPK172" i="9"/>
  <c r="BPL172" i="9"/>
  <c r="BPM172" i="9"/>
  <c r="BPN172" i="9"/>
  <c r="BPO172" i="9"/>
  <c r="BPP172" i="9"/>
  <c r="BPQ172" i="9"/>
  <c r="BPR172" i="9"/>
  <c r="BPS172" i="9"/>
  <c r="BPT172" i="9"/>
  <c r="BPU172" i="9"/>
  <c r="BPV172" i="9"/>
  <c r="BPW172" i="9"/>
  <c r="BPX172" i="9"/>
  <c r="BPY172" i="9"/>
  <c r="BPZ172" i="9"/>
  <c r="BQA172" i="9"/>
  <c r="BQB172" i="9"/>
  <c r="BQC172" i="9"/>
  <c r="BQD172" i="9"/>
  <c r="BQE172" i="9"/>
  <c r="BQF172" i="9"/>
  <c r="BQG172" i="9"/>
  <c r="BQH172" i="9"/>
  <c r="BQI172" i="9"/>
  <c r="BQJ172" i="9"/>
  <c r="BQK172" i="9"/>
  <c r="BQL172" i="9"/>
  <c r="BQM172" i="9"/>
  <c r="BQN172" i="9"/>
  <c r="BQO172" i="9"/>
  <c r="BQP172" i="9"/>
  <c r="BQQ172" i="9"/>
  <c r="BQR172" i="9"/>
  <c r="BQS172" i="9"/>
  <c r="BQT172" i="9"/>
  <c r="BQU172" i="9"/>
  <c r="BQV172" i="9"/>
  <c r="BQW172" i="9"/>
  <c r="BQX172" i="9"/>
  <c r="BQY172" i="9"/>
  <c r="BQZ172" i="9"/>
  <c r="BRA172" i="9"/>
  <c r="BRB172" i="9"/>
  <c r="BRC172" i="9"/>
  <c r="BRD172" i="9"/>
  <c r="BRE172" i="9"/>
  <c r="BRF172" i="9"/>
  <c r="BRG172" i="9"/>
  <c r="BRH172" i="9"/>
  <c r="BRI172" i="9"/>
  <c r="BRJ172" i="9"/>
  <c r="BRK172" i="9"/>
  <c r="BRL172" i="9"/>
  <c r="BRM172" i="9"/>
  <c r="BRN172" i="9"/>
  <c r="BRO172" i="9"/>
  <c r="BRP172" i="9"/>
  <c r="BRQ172" i="9"/>
  <c r="BRR172" i="9"/>
  <c r="BRS172" i="9"/>
  <c r="BRT172" i="9"/>
  <c r="BRU172" i="9"/>
  <c r="BRV172" i="9"/>
  <c r="BRW172" i="9"/>
  <c r="BRX172" i="9"/>
  <c r="BRY172" i="9"/>
  <c r="BRZ172" i="9"/>
  <c r="BSA172" i="9"/>
  <c r="BSB172" i="9"/>
  <c r="BSC172" i="9"/>
  <c r="BSD172" i="9"/>
  <c r="BSE172" i="9"/>
  <c r="BSF172" i="9"/>
  <c r="BSG172" i="9"/>
  <c r="BSH172" i="9"/>
  <c r="BSI172" i="9"/>
  <c r="BSJ172" i="9"/>
  <c r="BSK172" i="9"/>
  <c r="BSL172" i="9"/>
  <c r="BSM172" i="9"/>
  <c r="BSN172" i="9"/>
  <c r="BSO172" i="9"/>
  <c r="BSP172" i="9"/>
  <c r="BSQ172" i="9"/>
  <c r="BSR172" i="9"/>
  <c r="BSS172" i="9"/>
  <c r="BST172" i="9"/>
  <c r="BSU172" i="9"/>
  <c r="BSV172" i="9"/>
  <c r="BSW172" i="9"/>
  <c r="BSX172" i="9"/>
  <c r="BSY172" i="9"/>
  <c r="BSZ172" i="9"/>
  <c r="BTA172" i="9"/>
  <c r="BTB172" i="9"/>
  <c r="BTC172" i="9"/>
  <c r="BTD172" i="9"/>
  <c r="BTE172" i="9"/>
  <c r="BTF172" i="9"/>
  <c r="BTG172" i="9"/>
  <c r="BTH172" i="9"/>
  <c r="BTI172" i="9"/>
  <c r="BTJ172" i="9"/>
  <c r="BTK172" i="9"/>
  <c r="BTL172" i="9"/>
  <c r="BTM172" i="9"/>
  <c r="BTN172" i="9"/>
  <c r="BTO172" i="9"/>
  <c r="BTP172" i="9"/>
  <c r="BTQ172" i="9"/>
  <c r="BTR172" i="9"/>
  <c r="BTS172" i="9"/>
  <c r="BTT172" i="9"/>
  <c r="BTU172" i="9"/>
  <c r="BTV172" i="9"/>
  <c r="BTW172" i="9"/>
  <c r="BTX172" i="9"/>
  <c r="BTY172" i="9"/>
  <c r="BTZ172" i="9"/>
  <c r="BUA172" i="9"/>
  <c r="BUB172" i="9"/>
  <c r="BUC172" i="9"/>
  <c r="BUD172" i="9"/>
  <c r="BUE172" i="9"/>
  <c r="BUF172" i="9"/>
  <c r="BUG172" i="9"/>
  <c r="BUH172" i="9"/>
  <c r="BUI172" i="9"/>
  <c r="BUJ172" i="9"/>
  <c r="BUK172" i="9"/>
  <c r="BUL172" i="9"/>
  <c r="BUM172" i="9"/>
  <c r="BUN172" i="9"/>
  <c r="BUO172" i="9"/>
  <c r="BUP172" i="9"/>
  <c r="BUQ172" i="9"/>
  <c r="BUR172" i="9"/>
  <c r="BUS172" i="9"/>
  <c r="BUT172" i="9"/>
  <c r="BUU172" i="9"/>
  <c r="BUV172" i="9"/>
  <c r="BUW172" i="9"/>
  <c r="BUX172" i="9"/>
  <c r="BUY172" i="9"/>
  <c r="BUZ172" i="9"/>
  <c r="BVA172" i="9"/>
  <c r="BVB172" i="9"/>
  <c r="BVC172" i="9"/>
  <c r="BVD172" i="9"/>
  <c r="BVE172" i="9"/>
  <c r="BVF172" i="9"/>
  <c r="BVG172" i="9"/>
  <c r="BVH172" i="9"/>
  <c r="BVI172" i="9"/>
  <c r="BVJ172" i="9"/>
  <c r="BVK172" i="9"/>
  <c r="BVL172" i="9"/>
  <c r="BVM172" i="9"/>
  <c r="BVN172" i="9"/>
  <c r="BVO172" i="9"/>
  <c r="BVP172" i="9"/>
  <c r="BVQ172" i="9"/>
  <c r="BVR172" i="9"/>
  <c r="BVS172" i="9"/>
  <c r="BVT172" i="9"/>
  <c r="BVU172" i="9"/>
  <c r="BVV172" i="9"/>
  <c r="BVW172" i="9"/>
  <c r="BVX172" i="9"/>
  <c r="BVY172" i="9"/>
  <c r="BVZ172" i="9"/>
  <c r="BWA172" i="9"/>
  <c r="BWB172" i="9"/>
  <c r="BWC172" i="9"/>
  <c r="BWD172" i="9"/>
  <c r="BWE172" i="9"/>
  <c r="BWF172" i="9"/>
  <c r="BWG172" i="9"/>
  <c r="BWH172" i="9"/>
  <c r="BWI172" i="9"/>
  <c r="BWJ172" i="9"/>
  <c r="BWK172" i="9"/>
  <c r="BWL172" i="9"/>
  <c r="BWM172" i="9"/>
  <c r="BWN172" i="9"/>
  <c r="BWO172" i="9"/>
  <c r="BWP172" i="9"/>
  <c r="BWQ172" i="9"/>
  <c r="BWR172" i="9"/>
  <c r="BWS172" i="9"/>
  <c r="BWT172" i="9"/>
  <c r="BWU172" i="9"/>
  <c r="BWV172" i="9"/>
  <c r="BWW172" i="9"/>
  <c r="BWX172" i="9"/>
  <c r="BWY172" i="9"/>
  <c r="BWZ172" i="9"/>
  <c r="BXA172" i="9"/>
  <c r="BXB172" i="9"/>
  <c r="BXC172" i="9"/>
  <c r="BXD172" i="9"/>
  <c r="BXE172" i="9"/>
  <c r="BXF172" i="9"/>
  <c r="BXG172" i="9"/>
  <c r="BXH172" i="9"/>
  <c r="BXI172" i="9"/>
  <c r="BXJ172" i="9"/>
  <c r="BXK172" i="9"/>
  <c r="BXL172" i="9"/>
  <c r="BXM172" i="9"/>
  <c r="BXN172" i="9"/>
  <c r="BXO172" i="9"/>
  <c r="BXP172" i="9"/>
  <c r="BXQ172" i="9"/>
  <c r="BXR172" i="9"/>
  <c r="BXS172" i="9"/>
  <c r="BXT172" i="9"/>
  <c r="BXU172" i="9"/>
  <c r="BXV172" i="9"/>
  <c r="BXW172" i="9"/>
  <c r="BXX172" i="9"/>
  <c r="BXY172" i="9"/>
  <c r="BXZ172" i="9"/>
  <c r="BYA172" i="9"/>
  <c r="BYB172" i="9"/>
  <c r="BYC172" i="9"/>
  <c r="BYD172" i="9"/>
  <c r="BYE172" i="9"/>
  <c r="BYF172" i="9"/>
  <c r="BYG172" i="9"/>
  <c r="BYH172" i="9"/>
  <c r="BYI172" i="9"/>
  <c r="BYJ172" i="9"/>
  <c r="BYK172" i="9"/>
  <c r="BYL172" i="9"/>
  <c r="BYM172" i="9"/>
  <c r="BYN172" i="9"/>
  <c r="BYO172" i="9"/>
  <c r="BYP172" i="9"/>
  <c r="BYQ172" i="9"/>
  <c r="BYR172" i="9"/>
  <c r="BYS172" i="9"/>
  <c r="BYT172" i="9"/>
  <c r="BYU172" i="9"/>
  <c r="BYV172" i="9"/>
  <c r="BYW172" i="9"/>
  <c r="BYX172" i="9"/>
  <c r="BYY172" i="9"/>
  <c r="BYZ172" i="9"/>
  <c r="BZA172" i="9"/>
  <c r="BKL173" i="9"/>
  <c r="BKM173" i="9"/>
  <c r="BKN173" i="9"/>
  <c r="BKO173" i="9"/>
  <c r="BKP173" i="9"/>
  <c r="BKQ173" i="9"/>
  <c r="BKR173" i="9"/>
  <c r="BKS173" i="9"/>
  <c r="BKT173" i="9"/>
  <c r="BKU173" i="9"/>
  <c r="BKV173" i="9"/>
  <c r="BKW173" i="9"/>
  <c r="BKX173" i="9"/>
  <c r="BKY173" i="9"/>
  <c r="BKZ173" i="9"/>
  <c r="BLA173" i="9"/>
  <c r="BLB173" i="9"/>
  <c r="BLC173" i="9"/>
  <c r="BLD173" i="9"/>
  <c r="BLE173" i="9"/>
  <c r="BLF173" i="9"/>
  <c r="BLG173" i="9"/>
  <c r="BLH173" i="9"/>
  <c r="BLI173" i="9"/>
  <c r="BLJ173" i="9"/>
  <c r="BLK173" i="9"/>
  <c r="BLL173" i="9"/>
  <c r="BLM173" i="9"/>
  <c r="BLN173" i="9"/>
  <c r="BLO173" i="9"/>
  <c r="BLP173" i="9"/>
  <c r="BLQ173" i="9"/>
  <c r="BLR173" i="9"/>
  <c r="BLS173" i="9"/>
  <c r="BLT173" i="9"/>
  <c r="BLU173" i="9"/>
  <c r="BLV173" i="9"/>
  <c r="BLW173" i="9"/>
  <c r="BLX173" i="9"/>
  <c r="BLY173" i="9"/>
  <c r="BLZ173" i="9"/>
  <c r="BMA173" i="9"/>
  <c r="BMB173" i="9"/>
  <c r="BMC173" i="9"/>
  <c r="BMD173" i="9"/>
  <c r="BME173" i="9"/>
  <c r="BMF173" i="9"/>
  <c r="BMG173" i="9"/>
  <c r="BMH173" i="9"/>
  <c r="BMI173" i="9"/>
  <c r="BMJ173" i="9"/>
  <c r="BMK173" i="9"/>
  <c r="BML173" i="9"/>
  <c r="BMM173" i="9"/>
  <c r="BMN173" i="9"/>
  <c r="BMO173" i="9"/>
  <c r="BMP173" i="9"/>
  <c r="BMQ173" i="9"/>
  <c r="BMR173" i="9"/>
  <c r="BMS173" i="9"/>
  <c r="BMT173" i="9"/>
  <c r="BMU173" i="9"/>
  <c r="BMV173" i="9"/>
  <c r="BMW173" i="9"/>
  <c r="BMX173" i="9"/>
  <c r="BMY173" i="9"/>
  <c r="BMZ173" i="9"/>
  <c r="BNA173" i="9"/>
  <c r="BNB173" i="9"/>
  <c r="BNC173" i="9"/>
  <c r="BND173" i="9"/>
  <c r="BNE173" i="9"/>
  <c r="BNF173" i="9"/>
  <c r="BNG173" i="9"/>
  <c r="BNH173" i="9"/>
  <c r="BNI173" i="9"/>
  <c r="BNJ173" i="9"/>
  <c r="BNK173" i="9"/>
  <c r="BNL173" i="9"/>
  <c r="BNM173" i="9"/>
  <c r="BNN173" i="9"/>
  <c r="BNO173" i="9"/>
  <c r="BNP173" i="9"/>
  <c r="BNQ173" i="9"/>
  <c r="BNR173" i="9"/>
  <c r="BNS173" i="9"/>
  <c r="BNT173" i="9"/>
  <c r="BNU173" i="9"/>
  <c r="BNV173" i="9"/>
  <c r="BNW173" i="9"/>
  <c r="BNX173" i="9"/>
  <c r="BNY173" i="9"/>
  <c r="BNZ173" i="9"/>
  <c r="BOA173" i="9"/>
  <c r="BOB173" i="9"/>
  <c r="BOC173" i="9"/>
  <c r="BOD173" i="9"/>
  <c r="BOE173" i="9"/>
  <c r="BOF173" i="9"/>
  <c r="BOG173" i="9"/>
  <c r="BOH173" i="9"/>
  <c r="BOI173" i="9"/>
  <c r="BOJ173" i="9"/>
  <c r="BOK173" i="9"/>
  <c r="BOL173" i="9"/>
  <c r="BOM173" i="9"/>
  <c r="BON173" i="9"/>
  <c r="BOO173" i="9"/>
  <c r="BOP173" i="9"/>
  <c r="BOQ173" i="9"/>
  <c r="BOR173" i="9"/>
  <c r="BOS173" i="9"/>
  <c r="BOT173" i="9"/>
  <c r="BOU173" i="9"/>
  <c r="BOV173" i="9"/>
  <c r="BOW173" i="9"/>
  <c r="BOX173" i="9"/>
  <c r="BOY173" i="9"/>
  <c r="BOZ173" i="9"/>
  <c r="BPA173" i="9"/>
  <c r="BPB173" i="9"/>
  <c r="BPC173" i="9"/>
  <c r="BPD173" i="9"/>
  <c r="BPE173" i="9"/>
  <c r="BPF173" i="9"/>
  <c r="BPG173" i="9"/>
  <c r="BPH173" i="9"/>
  <c r="BPI173" i="9"/>
  <c r="BPJ173" i="9"/>
  <c r="BPK173" i="9"/>
  <c r="BPL173" i="9"/>
  <c r="BPM173" i="9"/>
  <c r="BPN173" i="9"/>
  <c r="BPO173" i="9"/>
  <c r="BPP173" i="9"/>
  <c r="BPQ173" i="9"/>
  <c r="BPR173" i="9"/>
  <c r="BPS173" i="9"/>
  <c r="BPT173" i="9"/>
  <c r="BPU173" i="9"/>
  <c r="BPV173" i="9"/>
  <c r="BPW173" i="9"/>
  <c r="BPX173" i="9"/>
  <c r="BPY173" i="9"/>
  <c r="BPZ173" i="9"/>
  <c r="BQA173" i="9"/>
  <c r="BQB173" i="9"/>
  <c r="BQC173" i="9"/>
  <c r="BQD173" i="9"/>
  <c r="BQE173" i="9"/>
  <c r="BQF173" i="9"/>
  <c r="BQG173" i="9"/>
  <c r="BQH173" i="9"/>
  <c r="BQI173" i="9"/>
  <c r="BQJ173" i="9"/>
  <c r="BQK173" i="9"/>
  <c r="BQL173" i="9"/>
  <c r="BQM173" i="9"/>
  <c r="BQN173" i="9"/>
  <c r="BQO173" i="9"/>
  <c r="BQP173" i="9"/>
  <c r="BQQ173" i="9"/>
  <c r="BQR173" i="9"/>
  <c r="BQS173" i="9"/>
  <c r="BQT173" i="9"/>
  <c r="BQU173" i="9"/>
  <c r="BQV173" i="9"/>
  <c r="BQW173" i="9"/>
  <c r="BQX173" i="9"/>
  <c r="BQY173" i="9"/>
  <c r="BQZ173" i="9"/>
  <c r="BRA173" i="9"/>
  <c r="BRB173" i="9"/>
  <c r="BRC173" i="9"/>
  <c r="BRD173" i="9"/>
  <c r="BRE173" i="9"/>
  <c r="BRF173" i="9"/>
  <c r="BRG173" i="9"/>
  <c r="BRH173" i="9"/>
  <c r="BRI173" i="9"/>
  <c r="BRJ173" i="9"/>
  <c r="BRK173" i="9"/>
  <c r="BRL173" i="9"/>
  <c r="BRM173" i="9"/>
  <c r="BRN173" i="9"/>
  <c r="BRO173" i="9"/>
  <c r="BRP173" i="9"/>
  <c r="BRQ173" i="9"/>
  <c r="BRR173" i="9"/>
  <c r="BRS173" i="9"/>
  <c r="BRT173" i="9"/>
  <c r="BRU173" i="9"/>
  <c r="BRV173" i="9"/>
  <c r="BRW173" i="9"/>
  <c r="BRX173" i="9"/>
  <c r="BRY173" i="9"/>
  <c r="BRZ173" i="9"/>
  <c r="BSA173" i="9"/>
  <c r="BSB173" i="9"/>
  <c r="BSC173" i="9"/>
  <c r="BSD173" i="9"/>
  <c r="BSE173" i="9"/>
  <c r="BSF173" i="9"/>
  <c r="BSG173" i="9"/>
  <c r="BSH173" i="9"/>
  <c r="BSI173" i="9"/>
  <c r="BSJ173" i="9"/>
  <c r="BSK173" i="9"/>
  <c r="BSL173" i="9"/>
  <c r="BSM173" i="9"/>
  <c r="BSN173" i="9"/>
  <c r="BSO173" i="9"/>
  <c r="BSP173" i="9"/>
  <c r="BSQ173" i="9"/>
  <c r="BSR173" i="9"/>
  <c r="BSS173" i="9"/>
  <c r="BST173" i="9"/>
  <c r="BSU173" i="9"/>
  <c r="BSV173" i="9"/>
  <c r="BSW173" i="9"/>
  <c r="BSX173" i="9"/>
  <c r="BSY173" i="9"/>
  <c r="BSZ173" i="9"/>
  <c r="BTA173" i="9"/>
  <c r="BTB173" i="9"/>
  <c r="BTC173" i="9"/>
  <c r="BTD173" i="9"/>
  <c r="BTE173" i="9"/>
  <c r="BTF173" i="9"/>
  <c r="BTG173" i="9"/>
  <c r="BTH173" i="9"/>
  <c r="BTI173" i="9"/>
  <c r="BTJ173" i="9"/>
  <c r="BTK173" i="9"/>
  <c r="BTL173" i="9"/>
  <c r="BTM173" i="9"/>
  <c r="BTN173" i="9"/>
  <c r="BTO173" i="9"/>
  <c r="BTP173" i="9"/>
  <c r="BTQ173" i="9"/>
  <c r="BTR173" i="9"/>
  <c r="BTS173" i="9"/>
  <c r="BTT173" i="9"/>
  <c r="BTU173" i="9"/>
  <c r="BTV173" i="9"/>
  <c r="BTW173" i="9"/>
  <c r="BTX173" i="9"/>
  <c r="BTY173" i="9"/>
  <c r="BTZ173" i="9"/>
  <c r="BUA173" i="9"/>
  <c r="BUB173" i="9"/>
  <c r="BUC173" i="9"/>
  <c r="BUD173" i="9"/>
  <c r="BUE173" i="9"/>
  <c r="BUF173" i="9"/>
  <c r="BUG173" i="9"/>
  <c r="BUH173" i="9"/>
  <c r="BUI173" i="9"/>
  <c r="BUJ173" i="9"/>
  <c r="BUK173" i="9"/>
  <c r="BUL173" i="9"/>
  <c r="BUM173" i="9"/>
  <c r="BUN173" i="9"/>
  <c r="BUO173" i="9"/>
  <c r="BUP173" i="9"/>
  <c r="BUQ173" i="9"/>
  <c r="BUR173" i="9"/>
  <c r="BUS173" i="9"/>
  <c r="BUT173" i="9"/>
  <c r="BUU173" i="9"/>
  <c r="BUV173" i="9"/>
  <c r="BUW173" i="9"/>
  <c r="BUX173" i="9"/>
  <c r="BUY173" i="9"/>
  <c r="BUZ173" i="9"/>
  <c r="BVA173" i="9"/>
  <c r="BVB173" i="9"/>
  <c r="BVC173" i="9"/>
  <c r="BVD173" i="9"/>
  <c r="BVE173" i="9"/>
  <c r="BVF173" i="9"/>
  <c r="BVG173" i="9"/>
  <c r="BVH173" i="9"/>
  <c r="BVI173" i="9"/>
  <c r="BVJ173" i="9"/>
  <c r="BVK173" i="9"/>
  <c r="BVL173" i="9"/>
  <c r="BVM173" i="9"/>
  <c r="BVN173" i="9"/>
  <c r="BVO173" i="9"/>
  <c r="BVP173" i="9"/>
  <c r="BVQ173" i="9"/>
  <c r="BVR173" i="9"/>
  <c r="BVS173" i="9"/>
  <c r="BVT173" i="9"/>
  <c r="BVU173" i="9"/>
  <c r="BVV173" i="9"/>
  <c r="BVW173" i="9"/>
  <c r="BVX173" i="9"/>
  <c r="BVY173" i="9"/>
  <c r="BVZ173" i="9"/>
  <c r="BWA173" i="9"/>
  <c r="BWB173" i="9"/>
  <c r="BWC173" i="9"/>
  <c r="BWD173" i="9"/>
  <c r="BWE173" i="9"/>
  <c r="BWF173" i="9"/>
  <c r="BWG173" i="9"/>
  <c r="BWH173" i="9"/>
  <c r="BWI173" i="9"/>
  <c r="BWJ173" i="9"/>
  <c r="BWK173" i="9"/>
  <c r="BWL173" i="9"/>
  <c r="BWM173" i="9"/>
  <c r="BWN173" i="9"/>
  <c r="BWO173" i="9"/>
  <c r="BWP173" i="9"/>
  <c r="BWQ173" i="9"/>
  <c r="BWR173" i="9"/>
  <c r="BWS173" i="9"/>
  <c r="BWT173" i="9"/>
  <c r="BWU173" i="9"/>
  <c r="BWV173" i="9"/>
  <c r="BWW173" i="9"/>
  <c r="BWX173" i="9"/>
  <c r="BWY173" i="9"/>
  <c r="BWZ173" i="9"/>
  <c r="BXA173" i="9"/>
  <c r="BXB173" i="9"/>
  <c r="BXC173" i="9"/>
  <c r="BXD173" i="9"/>
  <c r="BXE173" i="9"/>
  <c r="BXF173" i="9"/>
  <c r="BXG173" i="9"/>
  <c r="BXH173" i="9"/>
  <c r="BXI173" i="9"/>
  <c r="BXJ173" i="9"/>
  <c r="BXK173" i="9"/>
  <c r="BXL173" i="9"/>
  <c r="BXM173" i="9"/>
  <c r="BXN173" i="9"/>
  <c r="BXO173" i="9"/>
  <c r="BXP173" i="9"/>
  <c r="BXQ173" i="9"/>
  <c r="BXR173" i="9"/>
  <c r="BXS173" i="9"/>
  <c r="BXT173" i="9"/>
  <c r="BXU173" i="9"/>
  <c r="BXV173" i="9"/>
  <c r="BXW173" i="9"/>
  <c r="BXX173" i="9"/>
  <c r="BXY173" i="9"/>
  <c r="BXZ173" i="9"/>
  <c r="BYA173" i="9"/>
  <c r="BYB173" i="9"/>
  <c r="BYC173" i="9"/>
  <c r="BYD173" i="9"/>
  <c r="BYE173" i="9"/>
  <c r="BYF173" i="9"/>
  <c r="BYG173" i="9"/>
  <c r="BYH173" i="9"/>
  <c r="BYI173" i="9"/>
  <c r="BYJ173" i="9"/>
  <c r="BYK173" i="9"/>
  <c r="BYL173" i="9"/>
  <c r="BYM173" i="9"/>
  <c r="BYN173" i="9"/>
  <c r="BYO173" i="9"/>
  <c r="BYP173" i="9"/>
  <c r="BYQ173" i="9"/>
  <c r="BYR173" i="9"/>
  <c r="BYS173" i="9"/>
  <c r="BYT173" i="9"/>
  <c r="BYU173" i="9"/>
  <c r="BYV173" i="9"/>
  <c r="BYW173" i="9"/>
  <c r="BYX173" i="9"/>
  <c r="BYY173" i="9"/>
  <c r="BYZ173" i="9"/>
  <c r="BZA173" i="9"/>
  <c r="BKL174" i="9"/>
  <c r="BKM174" i="9"/>
  <c r="BKN174" i="9"/>
  <c r="BKO174" i="9"/>
  <c r="BKP174" i="9"/>
  <c r="BKQ174" i="9"/>
  <c r="BKR174" i="9"/>
  <c r="BKS174" i="9"/>
  <c r="BKT174" i="9"/>
  <c r="BKU174" i="9"/>
  <c r="BKV174" i="9"/>
  <c r="BKW174" i="9"/>
  <c r="BKX174" i="9"/>
  <c r="BKY174" i="9"/>
  <c r="BKZ174" i="9"/>
  <c r="BLA174" i="9"/>
  <c r="BLB174" i="9"/>
  <c r="BLC174" i="9"/>
  <c r="BLD174" i="9"/>
  <c r="BLE174" i="9"/>
  <c r="BLF174" i="9"/>
  <c r="BLG174" i="9"/>
  <c r="BLH174" i="9"/>
  <c r="BLI174" i="9"/>
  <c r="BLJ174" i="9"/>
  <c r="BLK174" i="9"/>
  <c r="BLL174" i="9"/>
  <c r="BLM174" i="9"/>
  <c r="BLN174" i="9"/>
  <c r="BLO174" i="9"/>
  <c r="BLP174" i="9"/>
  <c r="BLQ174" i="9"/>
  <c r="BLR174" i="9"/>
  <c r="BLS174" i="9"/>
  <c r="BLT174" i="9"/>
  <c r="BLU174" i="9"/>
  <c r="BLV174" i="9"/>
  <c r="BLW174" i="9"/>
  <c r="BLX174" i="9"/>
  <c r="BLY174" i="9"/>
  <c r="BLZ174" i="9"/>
  <c r="BMA174" i="9"/>
  <c r="BMB174" i="9"/>
  <c r="BMC174" i="9"/>
  <c r="BMD174" i="9"/>
  <c r="BME174" i="9"/>
  <c r="BMF174" i="9"/>
  <c r="BMG174" i="9"/>
  <c r="BMH174" i="9"/>
  <c r="BMI174" i="9"/>
  <c r="BMJ174" i="9"/>
  <c r="BMK174" i="9"/>
  <c r="BML174" i="9"/>
  <c r="BMM174" i="9"/>
  <c r="BMN174" i="9"/>
  <c r="BMO174" i="9"/>
  <c r="BMP174" i="9"/>
  <c r="BMQ174" i="9"/>
  <c r="BMR174" i="9"/>
  <c r="BMS174" i="9"/>
  <c r="BMT174" i="9"/>
  <c r="BMU174" i="9"/>
  <c r="BMV174" i="9"/>
  <c r="BMW174" i="9"/>
  <c r="BMX174" i="9"/>
  <c r="BMY174" i="9"/>
  <c r="BMZ174" i="9"/>
  <c r="BNA174" i="9"/>
  <c r="BNB174" i="9"/>
  <c r="BNC174" i="9"/>
  <c r="BND174" i="9"/>
  <c r="BNE174" i="9"/>
  <c r="BNF174" i="9"/>
  <c r="BNG174" i="9"/>
  <c r="BNH174" i="9"/>
  <c r="BNI174" i="9"/>
  <c r="BNJ174" i="9"/>
  <c r="BNK174" i="9"/>
  <c r="BNL174" i="9"/>
  <c r="BNM174" i="9"/>
  <c r="BNN174" i="9"/>
  <c r="BNO174" i="9"/>
  <c r="BNP174" i="9"/>
  <c r="BNQ174" i="9"/>
  <c r="BNR174" i="9"/>
  <c r="BNS174" i="9"/>
  <c r="BNT174" i="9"/>
  <c r="BNU174" i="9"/>
  <c r="BNV174" i="9"/>
  <c r="BNW174" i="9"/>
  <c r="BNX174" i="9"/>
  <c r="BNY174" i="9"/>
  <c r="BNZ174" i="9"/>
  <c r="BOA174" i="9"/>
  <c r="BOB174" i="9"/>
  <c r="BOC174" i="9"/>
  <c r="BOD174" i="9"/>
  <c r="BOE174" i="9"/>
  <c r="BOF174" i="9"/>
  <c r="BOG174" i="9"/>
  <c r="BOH174" i="9"/>
  <c r="BOI174" i="9"/>
  <c r="BOJ174" i="9"/>
  <c r="BOK174" i="9"/>
  <c r="BOL174" i="9"/>
  <c r="BOM174" i="9"/>
  <c r="BON174" i="9"/>
  <c r="BOO174" i="9"/>
  <c r="BOP174" i="9"/>
  <c r="BOQ174" i="9"/>
  <c r="BOR174" i="9"/>
  <c r="BOS174" i="9"/>
  <c r="BOT174" i="9"/>
  <c r="BOU174" i="9"/>
  <c r="BOV174" i="9"/>
  <c r="BOW174" i="9"/>
  <c r="BOX174" i="9"/>
  <c r="BOY174" i="9"/>
  <c r="BOZ174" i="9"/>
  <c r="BPA174" i="9"/>
  <c r="BPB174" i="9"/>
  <c r="BPC174" i="9"/>
  <c r="BPD174" i="9"/>
  <c r="BPE174" i="9"/>
  <c r="BPF174" i="9"/>
  <c r="BPG174" i="9"/>
  <c r="BPH174" i="9"/>
  <c r="BPI174" i="9"/>
  <c r="BPJ174" i="9"/>
  <c r="BPK174" i="9"/>
  <c r="BPL174" i="9"/>
  <c r="BPM174" i="9"/>
  <c r="BPN174" i="9"/>
  <c r="BPO174" i="9"/>
  <c r="BPP174" i="9"/>
  <c r="BPQ174" i="9"/>
  <c r="BPR174" i="9"/>
  <c r="BPS174" i="9"/>
  <c r="BPT174" i="9"/>
  <c r="BPU174" i="9"/>
  <c r="BPV174" i="9"/>
  <c r="BPW174" i="9"/>
  <c r="BPX174" i="9"/>
  <c r="BPY174" i="9"/>
  <c r="BPZ174" i="9"/>
  <c r="BQA174" i="9"/>
  <c r="BQB174" i="9"/>
  <c r="BQC174" i="9"/>
  <c r="BQD174" i="9"/>
  <c r="BQE174" i="9"/>
  <c r="BQF174" i="9"/>
  <c r="BQG174" i="9"/>
  <c r="BQH174" i="9"/>
  <c r="BQI174" i="9"/>
  <c r="BQJ174" i="9"/>
  <c r="BQK174" i="9"/>
  <c r="BQL174" i="9"/>
  <c r="BQM174" i="9"/>
  <c r="BQN174" i="9"/>
  <c r="BQO174" i="9"/>
  <c r="BQP174" i="9"/>
  <c r="BQQ174" i="9"/>
  <c r="BQR174" i="9"/>
  <c r="BQS174" i="9"/>
  <c r="BQT174" i="9"/>
  <c r="BQU174" i="9"/>
  <c r="BQV174" i="9"/>
  <c r="BQW174" i="9"/>
  <c r="BQX174" i="9"/>
  <c r="BQY174" i="9"/>
  <c r="BQZ174" i="9"/>
  <c r="BRA174" i="9"/>
  <c r="BRB174" i="9"/>
  <c r="BRC174" i="9"/>
  <c r="BRD174" i="9"/>
  <c r="BRE174" i="9"/>
  <c r="BRF174" i="9"/>
  <c r="BRG174" i="9"/>
  <c r="BRH174" i="9"/>
  <c r="BRI174" i="9"/>
  <c r="BRJ174" i="9"/>
  <c r="BRK174" i="9"/>
  <c r="BRL174" i="9"/>
  <c r="BRM174" i="9"/>
  <c r="BRN174" i="9"/>
  <c r="BRO174" i="9"/>
  <c r="BRP174" i="9"/>
  <c r="BRQ174" i="9"/>
  <c r="BRR174" i="9"/>
  <c r="BRS174" i="9"/>
  <c r="BRT174" i="9"/>
  <c r="BRU174" i="9"/>
  <c r="BRV174" i="9"/>
  <c r="BRW174" i="9"/>
  <c r="BRX174" i="9"/>
  <c r="BRY174" i="9"/>
  <c r="BRZ174" i="9"/>
  <c r="BSA174" i="9"/>
  <c r="BSB174" i="9"/>
  <c r="BSC174" i="9"/>
  <c r="BSD174" i="9"/>
  <c r="BSE174" i="9"/>
  <c r="BSF174" i="9"/>
  <c r="BSG174" i="9"/>
  <c r="BSH174" i="9"/>
  <c r="BSI174" i="9"/>
  <c r="BSJ174" i="9"/>
  <c r="BSK174" i="9"/>
  <c r="BSL174" i="9"/>
  <c r="BSM174" i="9"/>
  <c r="BSN174" i="9"/>
  <c r="BSO174" i="9"/>
  <c r="BSP174" i="9"/>
  <c r="BSQ174" i="9"/>
  <c r="BSR174" i="9"/>
  <c r="BSS174" i="9"/>
  <c r="BST174" i="9"/>
  <c r="BSU174" i="9"/>
  <c r="BSV174" i="9"/>
  <c r="BSW174" i="9"/>
  <c r="BSX174" i="9"/>
  <c r="BSY174" i="9"/>
  <c r="BSZ174" i="9"/>
  <c r="BTA174" i="9"/>
  <c r="BTB174" i="9"/>
  <c r="BTC174" i="9"/>
  <c r="BTD174" i="9"/>
  <c r="BTE174" i="9"/>
  <c r="BTF174" i="9"/>
  <c r="BTG174" i="9"/>
  <c r="BTH174" i="9"/>
  <c r="BTI174" i="9"/>
  <c r="BTJ174" i="9"/>
  <c r="BTK174" i="9"/>
  <c r="BTL174" i="9"/>
  <c r="BTM174" i="9"/>
  <c r="BTN174" i="9"/>
  <c r="BTO174" i="9"/>
  <c r="BTP174" i="9"/>
  <c r="BTQ174" i="9"/>
  <c r="BTR174" i="9"/>
  <c r="BTS174" i="9"/>
  <c r="BTT174" i="9"/>
  <c r="BTU174" i="9"/>
  <c r="BTV174" i="9"/>
  <c r="BTW174" i="9"/>
  <c r="BTX174" i="9"/>
  <c r="BTY174" i="9"/>
  <c r="BTZ174" i="9"/>
  <c r="BUA174" i="9"/>
  <c r="BUB174" i="9"/>
  <c r="BUC174" i="9"/>
  <c r="BUD174" i="9"/>
  <c r="BUE174" i="9"/>
  <c r="BUF174" i="9"/>
  <c r="BUG174" i="9"/>
  <c r="BUH174" i="9"/>
  <c r="BUI174" i="9"/>
  <c r="BUJ174" i="9"/>
  <c r="BUK174" i="9"/>
  <c r="BUL174" i="9"/>
  <c r="BUM174" i="9"/>
  <c r="BUN174" i="9"/>
  <c r="BUO174" i="9"/>
  <c r="BUP174" i="9"/>
  <c r="BUQ174" i="9"/>
  <c r="BUR174" i="9"/>
  <c r="BUS174" i="9"/>
  <c r="BUT174" i="9"/>
  <c r="BUU174" i="9"/>
  <c r="BUV174" i="9"/>
  <c r="BUW174" i="9"/>
  <c r="BUX174" i="9"/>
  <c r="BUY174" i="9"/>
  <c r="BUZ174" i="9"/>
  <c r="BVA174" i="9"/>
  <c r="BVB174" i="9"/>
  <c r="BVC174" i="9"/>
  <c r="BVD174" i="9"/>
  <c r="BVE174" i="9"/>
  <c r="BVF174" i="9"/>
  <c r="BVG174" i="9"/>
  <c r="BVH174" i="9"/>
  <c r="BVI174" i="9"/>
  <c r="BVJ174" i="9"/>
  <c r="BVK174" i="9"/>
  <c r="BVL174" i="9"/>
  <c r="BVM174" i="9"/>
  <c r="BVN174" i="9"/>
  <c r="BVO174" i="9"/>
  <c r="BVP174" i="9"/>
  <c r="BVQ174" i="9"/>
  <c r="BVR174" i="9"/>
  <c r="BVS174" i="9"/>
  <c r="BVT174" i="9"/>
  <c r="BVU174" i="9"/>
  <c r="BVV174" i="9"/>
  <c r="BVW174" i="9"/>
  <c r="BVX174" i="9"/>
  <c r="BVY174" i="9"/>
  <c r="BVZ174" i="9"/>
  <c r="BWA174" i="9"/>
  <c r="BWB174" i="9"/>
  <c r="BWC174" i="9"/>
  <c r="BWD174" i="9"/>
  <c r="BWE174" i="9"/>
  <c r="BWF174" i="9"/>
  <c r="BWG174" i="9"/>
  <c r="BWH174" i="9"/>
  <c r="BWI174" i="9"/>
  <c r="BWJ174" i="9"/>
  <c r="BWK174" i="9"/>
  <c r="BWL174" i="9"/>
  <c r="BWM174" i="9"/>
  <c r="BWN174" i="9"/>
  <c r="BWO174" i="9"/>
  <c r="BWP174" i="9"/>
  <c r="BWQ174" i="9"/>
  <c r="BWR174" i="9"/>
  <c r="BWS174" i="9"/>
  <c r="BWT174" i="9"/>
  <c r="BWU174" i="9"/>
  <c r="BWV174" i="9"/>
  <c r="BWW174" i="9"/>
  <c r="BWX174" i="9"/>
  <c r="BWY174" i="9"/>
  <c r="BWZ174" i="9"/>
  <c r="BXA174" i="9"/>
  <c r="BXB174" i="9"/>
  <c r="BXC174" i="9"/>
  <c r="BXD174" i="9"/>
  <c r="BXE174" i="9"/>
  <c r="BXF174" i="9"/>
  <c r="BXG174" i="9"/>
  <c r="BXH174" i="9"/>
  <c r="BXI174" i="9"/>
  <c r="BXJ174" i="9"/>
  <c r="BXK174" i="9"/>
  <c r="BXL174" i="9"/>
  <c r="BXM174" i="9"/>
  <c r="BXN174" i="9"/>
  <c r="BXO174" i="9"/>
  <c r="BXP174" i="9"/>
  <c r="BXQ174" i="9"/>
  <c r="BXR174" i="9"/>
  <c r="BXS174" i="9"/>
  <c r="BXT174" i="9"/>
  <c r="BXU174" i="9"/>
  <c r="BXV174" i="9"/>
  <c r="BXW174" i="9"/>
  <c r="BXX174" i="9"/>
  <c r="BXY174" i="9"/>
  <c r="BXZ174" i="9"/>
  <c r="BYA174" i="9"/>
  <c r="BYB174" i="9"/>
  <c r="BYC174" i="9"/>
  <c r="BYD174" i="9"/>
  <c r="BYE174" i="9"/>
  <c r="BYF174" i="9"/>
  <c r="BYG174" i="9"/>
  <c r="BYH174" i="9"/>
  <c r="BYI174" i="9"/>
  <c r="BYJ174" i="9"/>
  <c r="BYK174" i="9"/>
  <c r="BYL174" i="9"/>
  <c r="BYM174" i="9"/>
  <c r="BYN174" i="9"/>
  <c r="BYO174" i="9"/>
  <c r="BYP174" i="9"/>
  <c r="BYQ174" i="9"/>
  <c r="BYR174" i="9"/>
  <c r="BYS174" i="9"/>
  <c r="BYT174" i="9"/>
  <c r="BYU174" i="9"/>
  <c r="BYV174" i="9"/>
  <c r="BYW174" i="9"/>
  <c r="BYX174" i="9"/>
  <c r="BYY174" i="9"/>
  <c r="BYZ174" i="9"/>
  <c r="BZA174" i="9"/>
  <c r="BKL175" i="9"/>
  <c r="BKM175" i="9"/>
  <c r="BKN175" i="9"/>
  <c r="BKO175" i="9"/>
  <c r="BKP175" i="9"/>
  <c r="BKQ175" i="9"/>
  <c r="BKR175" i="9"/>
  <c r="BKS175" i="9"/>
  <c r="BKT175" i="9"/>
  <c r="BKU175" i="9"/>
  <c r="BKV175" i="9"/>
  <c r="BKW175" i="9"/>
  <c r="BKX175" i="9"/>
  <c r="BKY175" i="9"/>
  <c r="BKZ175" i="9"/>
  <c r="BLA175" i="9"/>
  <c r="BLB175" i="9"/>
  <c r="BLC175" i="9"/>
  <c r="BLD175" i="9"/>
  <c r="BLE175" i="9"/>
  <c r="BLF175" i="9"/>
  <c r="BLG175" i="9"/>
  <c r="BLH175" i="9"/>
  <c r="BLI175" i="9"/>
  <c r="BLJ175" i="9"/>
  <c r="BLK175" i="9"/>
  <c r="BLL175" i="9"/>
  <c r="BLM175" i="9"/>
  <c r="BLN175" i="9"/>
  <c r="BLO175" i="9"/>
  <c r="BLP175" i="9"/>
  <c r="BLQ175" i="9"/>
  <c r="BLR175" i="9"/>
  <c r="BLS175" i="9"/>
  <c r="BLT175" i="9"/>
  <c r="BLU175" i="9"/>
  <c r="BLV175" i="9"/>
  <c r="BLW175" i="9"/>
  <c r="BLX175" i="9"/>
  <c r="BLY175" i="9"/>
  <c r="BLZ175" i="9"/>
  <c r="BMA175" i="9"/>
  <c r="BMB175" i="9"/>
  <c r="BMC175" i="9"/>
  <c r="BMD175" i="9"/>
  <c r="BME175" i="9"/>
  <c r="BMF175" i="9"/>
  <c r="BMG175" i="9"/>
  <c r="BMH175" i="9"/>
  <c r="BMI175" i="9"/>
  <c r="BMJ175" i="9"/>
  <c r="BMK175" i="9"/>
  <c r="BML175" i="9"/>
  <c r="BMM175" i="9"/>
  <c r="BMN175" i="9"/>
  <c r="BMO175" i="9"/>
  <c r="BMP175" i="9"/>
  <c r="BMQ175" i="9"/>
  <c r="BMR175" i="9"/>
  <c r="BMS175" i="9"/>
  <c r="BMT175" i="9"/>
  <c r="BMU175" i="9"/>
  <c r="BMV175" i="9"/>
  <c r="BMW175" i="9"/>
  <c r="BMX175" i="9"/>
  <c r="BMY175" i="9"/>
  <c r="BMZ175" i="9"/>
  <c r="BNA175" i="9"/>
  <c r="BNB175" i="9"/>
  <c r="BNC175" i="9"/>
  <c r="BND175" i="9"/>
  <c r="BNE175" i="9"/>
  <c r="BNF175" i="9"/>
  <c r="BNG175" i="9"/>
  <c r="BNH175" i="9"/>
  <c r="BNI175" i="9"/>
  <c r="BNJ175" i="9"/>
  <c r="BNK175" i="9"/>
  <c r="BNL175" i="9"/>
  <c r="BNM175" i="9"/>
  <c r="BNN175" i="9"/>
  <c r="BNO175" i="9"/>
  <c r="BNP175" i="9"/>
  <c r="BNQ175" i="9"/>
  <c r="BNR175" i="9"/>
  <c r="BNS175" i="9"/>
  <c r="BNT175" i="9"/>
  <c r="BNU175" i="9"/>
  <c r="BNV175" i="9"/>
  <c r="BNW175" i="9"/>
  <c r="BNX175" i="9"/>
  <c r="BNY175" i="9"/>
  <c r="BNZ175" i="9"/>
  <c r="BOA175" i="9"/>
  <c r="BOB175" i="9"/>
  <c r="BOC175" i="9"/>
  <c r="BOD175" i="9"/>
  <c r="BOE175" i="9"/>
  <c r="BOF175" i="9"/>
  <c r="BOG175" i="9"/>
  <c r="BOH175" i="9"/>
  <c r="BOI175" i="9"/>
  <c r="BOJ175" i="9"/>
  <c r="BOK175" i="9"/>
  <c r="BOL175" i="9"/>
  <c r="BOM175" i="9"/>
  <c r="BON175" i="9"/>
  <c r="BOO175" i="9"/>
  <c r="BOP175" i="9"/>
  <c r="BOQ175" i="9"/>
  <c r="BOR175" i="9"/>
  <c r="BOS175" i="9"/>
  <c r="BOT175" i="9"/>
  <c r="BOU175" i="9"/>
  <c r="BOV175" i="9"/>
  <c r="BOW175" i="9"/>
  <c r="BOX175" i="9"/>
  <c r="BOY175" i="9"/>
  <c r="BOZ175" i="9"/>
  <c r="BPA175" i="9"/>
  <c r="BPB175" i="9"/>
  <c r="BPC175" i="9"/>
  <c r="BPD175" i="9"/>
  <c r="BPE175" i="9"/>
  <c r="BPF175" i="9"/>
  <c r="BPG175" i="9"/>
  <c r="BPH175" i="9"/>
  <c r="BPI175" i="9"/>
  <c r="BPJ175" i="9"/>
  <c r="BPK175" i="9"/>
  <c r="BPL175" i="9"/>
  <c r="BPM175" i="9"/>
  <c r="BPN175" i="9"/>
  <c r="BPO175" i="9"/>
  <c r="BPP175" i="9"/>
  <c r="BPQ175" i="9"/>
  <c r="BPR175" i="9"/>
  <c r="BPS175" i="9"/>
  <c r="BPT175" i="9"/>
  <c r="BPU175" i="9"/>
  <c r="BPV175" i="9"/>
  <c r="BPW175" i="9"/>
  <c r="BPX175" i="9"/>
  <c r="BPY175" i="9"/>
  <c r="BPZ175" i="9"/>
  <c r="BQA175" i="9"/>
  <c r="BQB175" i="9"/>
  <c r="BQC175" i="9"/>
  <c r="BQD175" i="9"/>
  <c r="BQE175" i="9"/>
  <c r="BQF175" i="9"/>
  <c r="BQG175" i="9"/>
  <c r="BQH175" i="9"/>
  <c r="BQI175" i="9"/>
  <c r="BQJ175" i="9"/>
  <c r="BQK175" i="9"/>
  <c r="BQL175" i="9"/>
  <c r="BQM175" i="9"/>
  <c r="BQN175" i="9"/>
  <c r="BQO175" i="9"/>
  <c r="BQP175" i="9"/>
  <c r="BQQ175" i="9"/>
  <c r="BQR175" i="9"/>
  <c r="BQS175" i="9"/>
  <c r="BQT175" i="9"/>
  <c r="BQU175" i="9"/>
  <c r="BQV175" i="9"/>
  <c r="BQW175" i="9"/>
  <c r="BQX175" i="9"/>
  <c r="BQY175" i="9"/>
  <c r="BQZ175" i="9"/>
  <c r="BRA175" i="9"/>
  <c r="BRB175" i="9"/>
  <c r="BRC175" i="9"/>
  <c r="BRD175" i="9"/>
  <c r="BRE175" i="9"/>
  <c r="BRF175" i="9"/>
  <c r="BRG175" i="9"/>
  <c r="BRH175" i="9"/>
  <c r="BRI175" i="9"/>
  <c r="BRJ175" i="9"/>
  <c r="BRK175" i="9"/>
  <c r="BRL175" i="9"/>
  <c r="BRM175" i="9"/>
  <c r="BRN175" i="9"/>
  <c r="BRO175" i="9"/>
  <c r="BRP175" i="9"/>
  <c r="BRQ175" i="9"/>
  <c r="BRR175" i="9"/>
  <c r="BRS175" i="9"/>
  <c r="BRT175" i="9"/>
  <c r="BRU175" i="9"/>
  <c r="BRV175" i="9"/>
  <c r="BRW175" i="9"/>
  <c r="BRX175" i="9"/>
  <c r="BRY175" i="9"/>
  <c r="BRZ175" i="9"/>
  <c r="BSA175" i="9"/>
  <c r="BSB175" i="9"/>
  <c r="BSC175" i="9"/>
  <c r="BSD175" i="9"/>
  <c r="BSE175" i="9"/>
  <c r="BSF175" i="9"/>
  <c r="BSG175" i="9"/>
  <c r="BSH175" i="9"/>
  <c r="BSI175" i="9"/>
  <c r="BSJ175" i="9"/>
  <c r="BSK175" i="9"/>
  <c r="BSL175" i="9"/>
  <c r="BSM175" i="9"/>
  <c r="BSN175" i="9"/>
  <c r="BSO175" i="9"/>
  <c r="BSP175" i="9"/>
  <c r="BSQ175" i="9"/>
  <c r="BSR175" i="9"/>
  <c r="BSS175" i="9"/>
  <c r="BST175" i="9"/>
  <c r="BSU175" i="9"/>
  <c r="BSV175" i="9"/>
  <c r="BSW175" i="9"/>
  <c r="BSX175" i="9"/>
  <c r="BSY175" i="9"/>
  <c r="BSZ175" i="9"/>
  <c r="BTA175" i="9"/>
  <c r="BTB175" i="9"/>
  <c r="BTC175" i="9"/>
  <c r="BTD175" i="9"/>
  <c r="BTE175" i="9"/>
  <c r="BTF175" i="9"/>
  <c r="BTG175" i="9"/>
  <c r="BTH175" i="9"/>
  <c r="BTI175" i="9"/>
  <c r="BTJ175" i="9"/>
  <c r="BTK175" i="9"/>
  <c r="BTL175" i="9"/>
  <c r="BTM175" i="9"/>
  <c r="BTN175" i="9"/>
  <c r="BTO175" i="9"/>
  <c r="BTP175" i="9"/>
  <c r="BTQ175" i="9"/>
  <c r="BTR175" i="9"/>
  <c r="BTS175" i="9"/>
  <c r="BTT175" i="9"/>
  <c r="BTU175" i="9"/>
  <c r="BTV175" i="9"/>
  <c r="BTW175" i="9"/>
  <c r="BTX175" i="9"/>
  <c r="BTY175" i="9"/>
  <c r="BTZ175" i="9"/>
  <c r="BUA175" i="9"/>
  <c r="BUB175" i="9"/>
  <c r="BUC175" i="9"/>
  <c r="BUD175" i="9"/>
  <c r="BUE175" i="9"/>
  <c r="BUF175" i="9"/>
  <c r="BUG175" i="9"/>
  <c r="BUH175" i="9"/>
  <c r="BUI175" i="9"/>
  <c r="BUJ175" i="9"/>
  <c r="BUK175" i="9"/>
  <c r="BUL175" i="9"/>
  <c r="BUM175" i="9"/>
  <c r="BUN175" i="9"/>
  <c r="BUO175" i="9"/>
  <c r="BUP175" i="9"/>
  <c r="BUQ175" i="9"/>
  <c r="BUR175" i="9"/>
  <c r="BUS175" i="9"/>
  <c r="BUT175" i="9"/>
  <c r="BUU175" i="9"/>
  <c r="BUV175" i="9"/>
  <c r="BUW175" i="9"/>
  <c r="BUX175" i="9"/>
  <c r="BUY175" i="9"/>
  <c r="BUZ175" i="9"/>
  <c r="BVA175" i="9"/>
  <c r="BVB175" i="9"/>
  <c r="BVC175" i="9"/>
  <c r="BVD175" i="9"/>
  <c r="BVE175" i="9"/>
  <c r="BVF175" i="9"/>
  <c r="BVG175" i="9"/>
  <c r="BVH175" i="9"/>
  <c r="BVI175" i="9"/>
  <c r="BVJ175" i="9"/>
  <c r="BVK175" i="9"/>
  <c r="BVL175" i="9"/>
  <c r="BVM175" i="9"/>
  <c r="BVN175" i="9"/>
  <c r="BVO175" i="9"/>
  <c r="BVP175" i="9"/>
  <c r="BVQ175" i="9"/>
  <c r="BVR175" i="9"/>
  <c r="BVS175" i="9"/>
  <c r="BVT175" i="9"/>
  <c r="BVU175" i="9"/>
  <c r="BVV175" i="9"/>
  <c r="BVW175" i="9"/>
  <c r="BVX175" i="9"/>
  <c r="BVY175" i="9"/>
  <c r="BVZ175" i="9"/>
  <c r="BWA175" i="9"/>
  <c r="BWB175" i="9"/>
  <c r="BWC175" i="9"/>
  <c r="BWD175" i="9"/>
  <c r="BWE175" i="9"/>
  <c r="BWF175" i="9"/>
  <c r="BWG175" i="9"/>
  <c r="BWH175" i="9"/>
  <c r="BWI175" i="9"/>
  <c r="BWJ175" i="9"/>
  <c r="BWK175" i="9"/>
  <c r="BWL175" i="9"/>
  <c r="BWM175" i="9"/>
  <c r="BWN175" i="9"/>
  <c r="BWO175" i="9"/>
  <c r="BWP175" i="9"/>
  <c r="BWQ175" i="9"/>
  <c r="BWR175" i="9"/>
  <c r="BWS175" i="9"/>
  <c r="BWT175" i="9"/>
  <c r="BWU175" i="9"/>
  <c r="BWV175" i="9"/>
  <c r="BWW175" i="9"/>
  <c r="BWX175" i="9"/>
  <c r="BWY175" i="9"/>
  <c r="BWZ175" i="9"/>
  <c r="BXA175" i="9"/>
  <c r="BXB175" i="9"/>
  <c r="BXC175" i="9"/>
  <c r="BXD175" i="9"/>
  <c r="BXE175" i="9"/>
  <c r="BXF175" i="9"/>
  <c r="BXG175" i="9"/>
  <c r="BXH175" i="9"/>
  <c r="BXI175" i="9"/>
  <c r="BXJ175" i="9"/>
  <c r="BXK175" i="9"/>
  <c r="BXL175" i="9"/>
  <c r="BXM175" i="9"/>
  <c r="BXN175" i="9"/>
  <c r="BXO175" i="9"/>
  <c r="BXP175" i="9"/>
  <c r="BXQ175" i="9"/>
  <c r="BXR175" i="9"/>
  <c r="BXS175" i="9"/>
  <c r="BXT175" i="9"/>
  <c r="BXU175" i="9"/>
  <c r="BXV175" i="9"/>
  <c r="BXW175" i="9"/>
  <c r="BXX175" i="9"/>
  <c r="BXY175" i="9"/>
  <c r="BXZ175" i="9"/>
  <c r="BYA175" i="9"/>
  <c r="BYB175" i="9"/>
  <c r="BYC175" i="9"/>
  <c r="BYD175" i="9"/>
  <c r="BYE175" i="9"/>
  <c r="BYF175" i="9"/>
  <c r="BYG175" i="9"/>
  <c r="BYH175" i="9"/>
  <c r="BYI175" i="9"/>
  <c r="BYJ175" i="9"/>
  <c r="BYK175" i="9"/>
  <c r="BYL175" i="9"/>
  <c r="BYM175" i="9"/>
  <c r="BYN175" i="9"/>
  <c r="BYO175" i="9"/>
  <c r="BYP175" i="9"/>
  <c r="BYQ175" i="9"/>
  <c r="BYR175" i="9"/>
  <c r="BYS175" i="9"/>
  <c r="BYT175" i="9"/>
  <c r="BYU175" i="9"/>
  <c r="BYV175" i="9"/>
  <c r="BYW175" i="9"/>
  <c r="BYX175" i="9"/>
  <c r="BYY175" i="9"/>
  <c r="BYZ175" i="9"/>
  <c r="BZA175" i="9"/>
  <c r="BKL176" i="9"/>
  <c r="BKM176" i="9"/>
  <c r="BKN176" i="9"/>
  <c r="BKO176" i="9"/>
  <c r="BKP176" i="9"/>
  <c r="BKQ176" i="9"/>
  <c r="BKR176" i="9"/>
  <c r="BKS176" i="9"/>
  <c r="BKT176" i="9"/>
  <c r="BKU176" i="9"/>
  <c r="BKV176" i="9"/>
  <c r="BKW176" i="9"/>
  <c r="BKX176" i="9"/>
  <c r="BKY176" i="9"/>
  <c r="BKZ176" i="9"/>
  <c r="BLA176" i="9"/>
  <c r="BLB176" i="9"/>
  <c r="BLC176" i="9"/>
  <c r="BLD176" i="9"/>
  <c r="BLE176" i="9"/>
  <c r="BLF176" i="9"/>
  <c r="BLG176" i="9"/>
  <c r="BLH176" i="9"/>
  <c r="BLI176" i="9"/>
  <c r="BLJ176" i="9"/>
  <c r="BLK176" i="9"/>
  <c r="BLL176" i="9"/>
  <c r="BLM176" i="9"/>
  <c r="BLN176" i="9"/>
  <c r="BLO176" i="9"/>
  <c r="BLP176" i="9"/>
  <c r="BLQ176" i="9"/>
  <c r="BLR176" i="9"/>
  <c r="BLS176" i="9"/>
  <c r="BLT176" i="9"/>
  <c r="BLU176" i="9"/>
  <c r="BLV176" i="9"/>
  <c r="BLW176" i="9"/>
  <c r="BLX176" i="9"/>
  <c r="BLY176" i="9"/>
  <c r="BLZ176" i="9"/>
  <c r="BMA176" i="9"/>
  <c r="BMB176" i="9"/>
  <c r="BMC176" i="9"/>
  <c r="BMD176" i="9"/>
  <c r="BME176" i="9"/>
  <c r="BMF176" i="9"/>
  <c r="BMG176" i="9"/>
  <c r="BMH176" i="9"/>
  <c r="BMI176" i="9"/>
  <c r="BMJ176" i="9"/>
  <c r="BMK176" i="9"/>
  <c r="BML176" i="9"/>
  <c r="BMM176" i="9"/>
  <c r="BMN176" i="9"/>
  <c r="BMO176" i="9"/>
  <c r="BMP176" i="9"/>
  <c r="BMQ176" i="9"/>
  <c r="BMR176" i="9"/>
  <c r="BMS176" i="9"/>
  <c r="BMT176" i="9"/>
  <c r="BMU176" i="9"/>
  <c r="BMV176" i="9"/>
  <c r="BMW176" i="9"/>
  <c r="BMX176" i="9"/>
  <c r="BMY176" i="9"/>
  <c r="BMZ176" i="9"/>
  <c r="BNA176" i="9"/>
  <c r="BNB176" i="9"/>
  <c r="BNC176" i="9"/>
  <c r="BND176" i="9"/>
  <c r="BNE176" i="9"/>
  <c r="BNF176" i="9"/>
  <c r="BNG176" i="9"/>
  <c r="BNH176" i="9"/>
  <c r="BNI176" i="9"/>
  <c r="BNJ176" i="9"/>
  <c r="BNK176" i="9"/>
  <c r="BNL176" i="9"/>
  <c r="BNM176" i="9"/>
  <c r="BNN176" i="9"/>
  <c r="BNO176" i="9"/>
  <c r="BNP176" i="9"/>
  <c r="BNQ176" i="9"/>
  <c r="BNR176" i="9"/>
  <c r="BNS176" i="9"/>
  <c r="BNT176" i="9"/>
  <c r="BNU176" i="9"/>
  <c r="BNV176" i="9"/>
  <c r="BNW176" i="9"/>
  <c r="BNX176" i="9"/>
  <c r="BNY176" i="9"/>
  <c r="BNZ176" i="9"/>
  <c r="BOA176" i="9"/>
  <c r="BOB176" i="9"/>
  <c r="BOC176" i="9"/>
  <c r="BOD176" i="9"/>
  <c r="BOE176" i="9"/>
  <c r="BOF176" i="9"/>
  <c r="BOG176" i="9"/>
  <c r="BOH176" i="9"/>
  <c r="BOI176" i="9"/>
  <c r="BOJ176" i="9"/>
  <c r="BOK176" i="9"/>
  <c r="BOL176" i="9"/>
  <c r="BOM176" i="9"/>
  <c r="BON176" i="9"/>
  <c r="BOO176" i="9"/>
  <c r="BOP176" i="9"/>
  <c r="BOQ176" i="9"/>
  <c r="BOR176" i="9"/>
  <c r="BOS176" i="9"/>
  <c r="BOT176" i="9"/>
  <c r="BOU176" i="9"/>
  <c r="BOV176" i="9"/>
  <c r="BOW176" i="9"/>
  <c r="BOX176" i="9"/>
  <c r="BOY176" i="9"/>
  <c r="BOZ176" i="9"/>
  <c r="BPA176" i="9"/>
  <c r="BPB176" i="9"/>
  <c r="BPC176" i="9"/>
  <c r="BPD176" i="9"/>
  <c r="BPE176" i="9"/>
  <c r="BPF176" i="9"/>
  <c r="BPG176" i="9"/>
  <c r="BPH176" i="9"/>
  <c r="BPI176" i="9"/>
  <c r="BPJ176" i="9"/>
  <c r="BPK176" i="9"/>
  <c r="BPL176" i="9"/>
  <c r="BPM176" i="9"/>
  <c r="BPN176" i="9"/>
  <c r="BPO176" i="9"/>
  <c r="BPP176" i="9"/>
  <c r="BPQ176" i="9"/>
  <c r="BPR176" i="9"/>
  <c r="BPS176" i="9"/>
  <c r="BPT176" i="9"/>
  <c r="BPU176" i="9"/>
  <c r="BPV176" i="9"/>
  <c r="BPW176" i="9"/>
  <c r="BPX176" i="9"/>
  <c r="BPY176" i="9"/>
  <c r="BPZ176" i="9"/>
  <c r="BQA176" i="9"/>
  <c r="BQB176" i="9"/>
  <c r="BQC176" i="9"/>
  <c r="BQD176" i="9"/>
  <c r="BQE176" i="9"/>
  <c r="BQF176" i="9"/>
  <c r="BQG176" i="9"/>
  <c r="BQH176" i="9"/>
  <c r="BQI176" i="9"/>
  <c r="BQJ176" i="9"/>
  <c r="BQK176" i="9"/>
  <c r="BQL176" i="9"/>
  <c r="BQM176" i="9"/>
  <c r="BQN176" i="9"/>
  <c r="BQO176" i="9"/>
  <c r="BQP176" i="9"/>
  <c r="BQQ176" i="9"/>
  <c r="BQR176" i="9"/>
  <c r="BQS176" i="9"/>
  <c r="BQT176" i="9"/>
  <c r="BQU176" i="9"/>
  <c r="BQV176" i="9"/>
  <c r="BQW176" i="9"/>
  <c r="BQX176" i="9"/>
  <c r="BQY176" i="9"/>
  <c r="BQZ176" i="9"/>
  <c r="BRA176" i="9"/>
  <c r="BRB176" i="9"/>
  <c r="BRC176" i="9"/>
  <c r="BRD176" i="9"/>
  <c r="BRE176" i="9"/>
  <c r="BRF176" i="9"/>
  <c r="BRG176" i="9"/>
  <c r="BRH176" i="9"/>
  <c r="BRI176" i="9"/>
  <c r="BRJ176" i="9"/>
  <c r="BRK176" i="9"/>
  <c r="BRL176" i="9"/>
  <c r="BRM176" i="9"/>
  <c r="BRN176" i="9"/>
  <c r="BRO176" i="9"/>
  <c r="BRP176" i="9"/>
  <c r="BRQ176" i="9"/>
  <c r="BRR176" i="9"/>
  <c r="BRS176" i="9"/>
  <c r="BRT176" i="9"/>
  <c r="BRU176" i="9"/>
  <c r="BRV176" i="9"/>
  <c r="BRW176" i="9"/>
  <c r="BRX176" i="9"/>
  <c r="BRY176" i="9"/>
  <c r="BRZ176" i="9"/>
  <c r="BSA176" i="9"/>
  <c r="BSB176" i="9"/>
  <c r="BSC176" i="9"/>
  <c r="BSD176" i="9"/>
  <c r="BSE176" i="9"/>
  <c r="BSF176" i="9"/>
  <c r="BSG176" i="9"/>
  <c r="BSH176" i="9"/>
  <c r="BSI176" i="9"/>
  <c r="BSJ176" i="9"/>
  <c r="BSK176" i="9"/>
  <c r="BSL176" i="9"/>
  <c r="BSM176" i="9"/>
  <c r="BSN176" i="9"/>
  <c r="BSO176" i="9"/>
  <c r="BSP176" i="9"/>
  <c r="BSQ176" i="9"/>
  <c r="BSR176" i="9"/>
  <c r="BSS176" i="9"/>
  <c r="BST176" i="9"/>
  <c r="BSU176" i="9"/>
  <c r="BSV176" i="9"/>
  <c r="BSW176" i="9"/>
  <c r="BSX176" i="9"/>
  <c r="BSY176" i="9"/>
  <c r="BSZ176" i="9"/>
  <c r="BTA176" i="9"/>
  <c r="BTB176" i="9"/>
  <c r="BTC176" i="9"/>
  <c r="BTD176" i="9"/>
  <c r="BTE176" i="9"/>
  <c r="BTF176" i="9"/>
  <c r="BTG176" i="9"/>
  <c r="BTH176" i="9"/>
  <c r="BTI176" i="9"/>
  <c r="BTJ176" i="9"/>
  <c r="BTK176" i="9"/>
  <c r="BTL176" i="9"/>
  <c r="BTM176" i="9"/>
  <c r="BTN176" i="9"/>
  <c r="BTO176" i="9"/>
  <c r="BTP176" i="9"/>
  <c r="BTQ176" i="9"/>
  <c r="BTR176" i="9"/>
  <c r="BTS176" i="9"/>
  <c r="BTT176" i="9"/>
  <c r="BTU176" i="9"/>
  <c r="BTV176" i="9"/>
  <c r="BTW176" i="9"/>
  <c r="BTX176" i="9"/>
  <c r="BTY176" i="9"/>
  <c r="BTZ176" i="9"/>
  <c r="BUA176" i="9"/>
  <c r="BUB176" i="9"/>
  <c r="BUC176" i="9"/>
  <c r="BUD176" i="9"/>
  <c r="BUE176" i="9"/>
  <c r="BUF176" i="9"/>
  <c r="BUG176" i="9"/>
  <c r="BUH176" i="9"/>
  <c r="BUI176" i="9"/>
  <c r="BUJ176" i="9"/>
  <c r="BUK176" i="9"/>
  <c r="BUL176" i="9"/>
  <c r="BUM176" i="9"/>
  <c r="BUN176" i="9"/>
  <c r="BUO176" i="9"/>
  <c r="BUP176" i="9"/>
  <c r="BUQ176" i="9"/>
  <c r="BUR176" i="9"/>
  <c r="BUS176" i="9"/>
  <c r="BUT176" i="9"/>
  <c r="BUU176" i="9"/>
  <c r="BUV176" i="9"/>
  <c r="BUW176" i="9"/>
  <c r="BUX176" i="9"/>
  <c r="BUY176" i="9"/>
  <c r="BUZ176" i="9"/>
  <c r="BVA176" i="9"/>
  <c r="BVB176" i="9"/>
  <c r="BVC176" i="9"/>
  <c r="BVD176" i="9"/>
  <c r="BVE176" i="9"/>
  <c r="BVF176" i="9"/>
  <c r="BVG176" i="9"/>
  <c r="BVH176" i="9"/>
  <c r="BVI176" i="9"/>
  <c r="BVJ176" i="9"/>
  <c r="BVK176" i="9"/>
  <c r="BVL176" i="9"/>
  <c r="BVM176" i="9"/>
  <c r="BVN176" i="9"/>
  <c r="BVO176" i="9"/>
  <c r="BVP176" i="9"/>
  <c r="BVQ176" i="9"/>
  <c r="BVR176" i="9"/>
  <c r="BVS176" i="9"/>
  <c r="BVT176" i="9"/>
  <c r="BVU176" i="9"/>
  <c r="BVV176" i="9"/>
  <c r="BVW176" i="9"/>
  <c r="BVX176" i="9"/>
  <c r="BVY176" i="9"/>
  <c r="BVZ176" i="9"/>
  <c r="BWA176" i="9"/>
  <c r="BWB176" i="9"/>
  <c r="BWC176" i="9"/>
  <c r="BWD176" i="9"/>
  <c r="BWE176" i="9"/>
  <c r="BWF176" i="9"/>
  <c r="BWG176" i="9"/>
  <c r="BWH176" i="9"/>
  <c r="BWI176" i="9"/>
  <c r="BWJ176" i="9"/>
  <c r="BWK176" i="9"/>
  <c r="BWL176" i="9"/>
  <c r="BWM176" i="9"/>
  <c r="BWN176" i="9"/>
  <c r="BWO176" i="9"/>
  <c r="BWP176" i="9"/>
  <c r="BWQ176" i="9"/>
  <c r="BWR176" i="9"/>
  <c r="BWS176" i="9"/>
  <c r="BWT176" i="9"/>
  <c r="BWU176" i="9"/>
  <c r="BWV176" i="9"/>
  <c r="BWW176" i="9"/>
  <c r="BWX176" i="9"/>
  <c r="BWY176" i="9"/>
  <c r="BWZ176" i="9"/>
  <c r="BXA176" i="9"/>
  <c r="BXB176" i="9"/>
  <c r="BXC176" i="9"/>
  <c r="BXD176" i="9"/>
  <c r="BXE176" i="9"/>
  <c r="BXF176" i="9"/>
  <c r="BXG176" i="9"/>
  <c r="BXH176" i="9"/>
  <c r="BXI176" i="9"/>
  <c r="BXJ176" i="9"/>
  <c r="BXK176" i="9"/>
  <c r="BXL176" i="9"/>
  <c r="BXM176" i="9"/>
  <c r="BXN176" i="9"/>
  <c r="BXO176" i="9"/>
  <c r="BXP176" i="9"/>
  <c r="BXQ176" i="9"/>
  <c r="BXR176" i="9"/>
  <c r="BXS176" i="9"/>
  <c r="BXT176" i="9"/>
  <c r="BXU176" i="9"/>
  <c r="BXV176" i="9"/>
  <c r="BXW176" i="9"/>
  <c r="BXX176" i="9"/>
  <c r="BXY176" i="9"/>
  <c r="BXZ176" i="9"/>
  <c r="BYA176" i="9"/>
  <c r="BYB176" i="9"/>
  <c r="BYC176" i="9"/>
  <c r="BYD176" i="9"/>
  <c r="BYE176" i="9"/>
  <c r="BYF176" i="9"/>
  <c r="BYG176" i="9"/>
  <c r="BYH176" i="9"/>
  <c r="BYI176" i="9"/>
  <c r="BYJ176" i="9"/>
  <c r="BYK176" i="9"/>
  <c r="BYL176" i="9"/>
  <c r="BYM176" i="9"/>
  <c r="BYN176" i="9"/>
  <c r="BYO176" i="9"/>
  <c r="BYP176" i="9"/>
  <c r="BYQ176" i="9"/>
  <c r="BYR176" i="9"/>
  <c r="BYS176" i="9"/>
  <c r="BYT176" i="9"/>
  <c r="BYU176" i="9"/>
  <c r="BYV176" i="9"/>
  <c r="BYW176" i="9"/>
  <c r="BYX176" i="9"/>
  <c r="BYY176" i="9"/>
  <c r="BYZ176" i="9"/>
  <c r="BZA176" i="9"/>
  <c r="BKL177" i="9"/>
  <c r="BKM177" i="9"/>
  <c r="BKN177" i="9"/>
  <c r="BKO177" i="9"/>
  <c r="BKP177" i="9"/>
  <c r="BKQ177" i="9"/>
  <c r="BKR177" i="9"/>
  <c r="BKS177" i="9"/>
  <c r="BKT177" i="9"/>
  <c r="BKU177" i="9"/>
  <c r="BKV177" i="9"/>
  <c r="BKW177" i="9"/>
  <c r="BKX177" i="9"/>
  <c r="BKY177" i="9"/>
  <c r="BKZ177" i="9"/>
  <c r="BLA177" i="9"/>
  <c r="BLB177" i="9"/>
  <c r="BLC177" i="9"/>
  <c r="BLD177" i="9"/>
  <c r="BLE177" i="9"/>
  <c r="BLF177" i="9"/>
  <c r="BLG177" i="9"/>
  <c r="BLH177" i="9"/>
  <c r="BLI177" i="9"/>
  <c r="BLJ177" i="9"/>
  <c r="BLK177" i="9"/>
  <c r="BLL177" i="9"/>
  <c r="BLM177" i="9"/>
  <c r="BLN177" i="9"/>
  <c r="BLO177" i="9"/>
  <c r="BLP177" i="9"/>
  <c r="BLQ177" i="9"/>
  <c r="BLR177" i="9"/>
  <c r="BLS177" i="9"/>
  <c r="BLT177" i="9"/>
  <c r="BLU177" i="9"/>
  <c r="BLV177" i="9"/>
  <c r="BLW177" i="9"/>
  <c r="BLX177" i="9"/>
  <c r="BLY177" i="9"/>
  <c r="BLZ177" i="9"/>
  <c r="BMA177" i="9"/>
  <c r="BMB177" i="9"/>
  <c r="BMC177" i="9"/>
  <c r="BMD177" i="9"/>
  <c r="BME177" i="9"/>
  <c r="BMF177" i="9"/>
  <c r="BMG177" i="9"/>
  <c r="BMH177" i="9"/>
  <c r="BMI177" i="9"/>
  <c r="BMJ177" i="9"/>
  <c r="BMK177" i="9"/>
  <c r="BML177" i="9"/>
  <c r="BMM177" i="9"/>
  <c r="BMN177" i="9"/>
  <c r="BMO177" i="9"/>
  <c r="BMP177" i="9"/>
  <c r="BMQ177" i="9"/>
  <c r="BMR177" i="9"/>
  <c r="BMS177" i="9"/>
  <c r="BMT177" i="9"/>
  <c r="BMU177" i="9"/>
  <c r="BMV177" i="9"/>
  <c r="BMW177" i="9"/>
  <c r="BMX177" i="9"/>
  <c r="BMY177" i="9"/>
  <c r="BMZ177" i="9"/>
  <c r="BNA177" i="9"/>
  <c r="BNB177" i="9"/>
  <c r="BNC177" i="9"/>
  <c r="BND177" i="9"/>
  <c r="BNE177" i="9"/>
  <c r="BNF177" i="9"/>
  <c r="BNG177" i="9"/>
  <c r="BNH177" i="9"/>
  <c r="BNI177" i="9"/>
  <c r="BNJ177" i="9"/>
  <c r="BNK177" i="9"/>
  <c r="BNL177" i="9"/>
  <c r="BNM177" i="9"/>
  <c r="BNN177" i="9"/>
  <c r="BNO177" i="9"/>
  <c r="BNP177" i="9"/>
  <c r="BNQ177" i="9"/>
  <c r="BNR177" i="9"/>
  <c r="BNS177" i="9"/>
  <c r="BNT177" i="9"/>
  <c r="BNU177" i="9"/>
  <c r="BNV177" i="9"/>
  <c r="BNW177" i="9"/>
  <c r="BNX177" i="9"/>
  <c r="BNY177" i="9"/>
  <c r="BNZ177" i="9"/>
  <c r="BOA177" i="9"/>
  <c r="BOB177" i="9"/>
  <c r="BOC177" i="9"/>
  <c r="BOD177" i="9"/>
  <c r="BOE177" i="9"/>
  <c r="BOF177" i="9"/>
  <c r="BOG177" i="9"/>
  <c r="BOH177" i="9"/>
  <c r="BOI177" i="9"/>
  <c r="BOJ177" i="9"/>
  <c r="BOK177" i="9"/>
  <c r="BOL177" i="9"/>
  <c r="BOM177" i="9"/>
  <c r="BON177" i="9"/>
  <c r="BOO177" i="9"/>
  <c r="BOP177" i="9"/>
  <c r="BOQ177" i="9"/>
  <c r="BOR177" i="9"/>
  <c r="BOS177" i="9"/>
  <c r="BOT177" i="9"/>
  <c r="BOU177" i="9"/>
  <c r="BOV177" i="9"/>
  <c r="BOW177" i="9"/>
  <c r="BOX177" i="9"/>
  <c r="BOY177" i="9"/>
  <c r="BOZ177" i="9"/>
  <c r="BPA177" i="9"/>
  <c r="BPB177" i="9"/>
  <c r="BPC177" i="9"/>
  <c r="BPD177" i="9"/>
  <c r="BPE177" i="9"/>
  <c r="BPF177" i="9"/>
  <c r="BPG177" i="9"/>
  <c r="BPH177" i="9"/>
  <c r="BPI177" i="9"/>
  <c r="BPJ177" i="9"/>
  <c r="BPK177" i="9"/>
  <c r="BPL177" i="9"/>
  <c r="BPM177" i="9"/>
  <c r="BPN177" i="9"/>
  <c r="BPO177" i="9"/>
  <c r="BPP177" i="9"/>
  <c r="BPQ177" i="9"/>
  <c r="BPR177" i="9"/>
  <c r="BPS177" i="9"/>
  <c r="BPT177" i="9"/>
  <c r="BPU177" i="9"/>
  <c r="BPV177" i="9"/>
  <c r="BPW177" i="9"/>
  <c r="BPX177" i="9"/>
  <c r="BPY177" i="9"/>
  <c r="BPZ177" i="9"/>
  <c r="BQA177" i="9"/>
  <c r="BQB177" i="9"/>
  <c r="BQC177" i="9"/>
  <c r="BQD177" i="9"/>
  <c r="BQE177" i="9"/>
  <c r="BQF177" i="9"/>
  <c r="BQG177" i="9"/>
  <c r="BQH177" i="9"/>
  <c r="BQI177" i="9"/>
  <c r="BQJ177" i="9"/>
  <c r="BQK177" i="9"/>
  <c r="BQL177" i="9"/>
  <c r="BQM177" i="9"/>
  <c r="BQN177" i="9"/>
  <c r="BQO177" i="9"/>
  <c r="BQP177" i="9"/>
  <c r="BQQ177" i="9"/>
  <c r="BQR177" i="9"/>
  <c r="BQS177" i="9"/>
  <c r="BQT177" i="9"/>
  <c r="BQU177" i="9"/>
  <c r="BQV177" i="9"/>
  <c r="BQW177" i="9"/>
  <c r="BQX177" i="9"/>
  <c r="BQY177" i="9"/>
  <c r="BQZ177" i="9"/>
  <c r="BRA177" i="9"/>
  <c r="BRB177" i="9"/>
  <c r="BRC177" i="9"/>
  <c r="BRD177" i="9"/>
  <c r="BRE177" i="9"/>
  <c r="BRF177" i="9"/>
  <c r="BRG177" i="9"/>
  <c r="BRH177" i="9"/>
  <c r="BRI177" i="9"/>
  <c r="BRJ177" i="9"/>
  <c r="BRK177" i="9"/>
  <c r="BRL177" i="9"/>
  <c r="BRM177" i="9"/>
  <c r="BRN177" i="9"/>
  <c r="BRO177" i="9"/>
  <c r="BRP177" i="9"/>
  <c r="BRQ177" i="9"/>
  <c r="BRR177" i="9"/>
  <c r="BRS177" i="9"/>
  <c r="BRT177" i="9"/>
  <c r="BRU177" i="9"/>
  <c r="BRV177" i="9"/>
  <c r="BRW177" i="9"/>
  <c r="BRX177" i="9"/>
  <c r="BRY177" i="9"/>
  <c r="BRZ177" i="9"/>
  <c r="BSA177" i="9"/>
  <c r="BSB177" i="9"/>
  <c r="BSC177" i="9"/>
  <c r="BSD177" i="9"/>
  <c r="BSE177" i="9"/>
  <c r="BSF177" i="9"/>
  <c r="BSG177" i="9"/>
  <c r="BSH177" i="9"/>
  <c r="BSI177" i="9"/>
  <c r="BSJ177" i="9"/>
  <c r="BSK177" i="9"/>
  <c r="BSL177" i="9"/>
  <c r="BSM177" i="9"/>
  <c r="BSN177" i="9"/>
  <c r="BSO177" i="9"/>
  <c r="BSP177" i="9"/>
  <c r="BSQ177" i="9"/>
  <c r="BSR177" i="9"/>
  <c r="BSS177" i="9"/>
  <c r="BST177" i="9"/>
  <c r="BSU177" i="9"/>
  <c r="BSV177" i="9"/>
  <c r="BSW177" i="9"/>
  <c r="BSX177" i="9"/>
  <c r="BSY177" i="9"/>
  <c r="BSZ177" i="9"/>
  <c r="BTA177" i="9"/>
  <c r="BTB177" i="9"/>
  <c r="BTC177" i="9"/>
  <c r="BTD177" i="9"/>
  <c r="BTE177" i="9"/>
  <c r="BTF177" i="9"/>
  <c r="BTG177" i="9"/>
  <c r="BTH177" i="9"/>
  <c r="BTI177" i="9"/>
  <c r="BTJ177" i="9"/>
  <c r="BTK177" i="9"/>
  <c r="BTL177" i="9"/>
  <c r="BTM177" i="9"/>
  <c r="BTN177" i="9"/>
  <c r="BTO177" i="9"/>
  <c r="BTP177" i="9"/>
  <c r="BTQ177" i="9"/>
  <c r="BTR177" i="9"/>
  <c r="BTS177" i="9"/>
  <c r="BTT177" i="9"/>
  <c r="BTU177" i="9"/>
  <c r="BTV177" i="9"/>
  <c r="BTW177" i="9"/>
  <c r="BTX177" i="9"/>
  <c r="BTY177" i="9"/>
  <c r="BTZ177" i="9"/>
  <c r="BUA177" i="9"/>
  <c r="BUB177" i="9"/>
  <c r="BUC177" i="9"/>
  <c r="BUD177" i="9"/>
  <c r="BUE177" i="9"/>
  <c r="BUF177" i="9"/>
  <c r="BUG177" i="9"/>
  <c r="BUH177" i="9"/>
  <c r="BUI177" i="9"/>
  <c r="BUJ177" i="9"/>
  <c r="BUK177" i="9"/>
  <c r="BUL177" i="9"/>
  <c r="BUM177" i="9"/>
  <c r="BUN177" i="9"/>
  <c r="BUO177" i="9"/>
  <c r="BUP177" i="9"/>
  <c r="BUQ177" i="9"/>
  <c r="BUR177" i="9"/>
  <c r="BUS177" i="9"/>
  <c r="BUT177" i="9"/>
  <c r="BUU177" i="9"/>
  <c r="BUV177" i="9"/>
  <c r="BUW177" i="9"/>
  <c r="BUX177" i="9"/>
  <c r="BUY177" i="9"/>
  <c r="BUZ177" i="9"/>
  <c r="BVA177" i="9"/>
  <c r="BVB177" i="9"/>
  <c r="BVC177" i="9"/>
  <c r="BVD177" i="9"/>
  <c r="BVE177" i="9"/>
  <c r="BVF177" i="9"/>
  <c r="BVG177" i="9"/>
  <c r="BVH177" i="9"/>
  <c r="BVI177" i="9"/>
  <c r="BVJ177" i="9"/>
  <c r="BVK177" i="9"/>
  <c r="BVL177" i="9"/>
  <c r="BVM177" i="9"/>
  <c r="BVN177" i="9"/>
  <c r="BVO177" i="9"/>
  <c r="BVP177" i="9"/>
  <c r="BVQ177" i="9"/>
  <c r="BVR177" i="9"/>
  <c r="BVS177" i="9"/>
  <c r="BVT177" i="9"/>
  <c r="BVU177" i="9"/>
  <c r="BVV177" i="9"/>
  <c r="BVW177" i="9"/>
  <c r="BVX177" i="9"/>
  <c r="BVY177" i="9"/>
  <c r="BVZ177" i="9"/>
  <c r="BWA177" i="9"/>
  <c r="BWB177" i="9"/>
  <c r="BWC177" i="9"/>
  <c r="BWD177" i="9"/>
  <c r="BWE177" i="9"/>
  <c r="BWF177" i="9"/>
  <c r="BWG177" i="9"/>
  <c r="BWH177" i="9"/>
  <c r="BWI177" i="9"/>
  <c r="BWJ177" i="9"/>
  <c r="BWK177" i="9"/>
  <c r="BWL177" i="9"/>
  <c r="BWM177" i="9"/>
  <c r="BWN177" i="9"/>
  <c r="BWO177" i="9"/>
  <c r="BWP177" i="9"/>
  <c r="BWQ177" i="9"/>
  <c r="BWR177" i="9"/>
  <c r="BWS177" i="9"/>
  <c r="BWT177" i="9"/>
  <c r="BWU177" i="9"/>
  <c r="BWV177" i="9"/>
  <c r="BWW177" i="9"/>
  <c r="BWX177" i="9"/>
  <c r="BWY177" i="9"/>
  <c r="BWZ177" i="9"/>
  <c r="BXA177" i="9"/>
  <c r="BXB177" i="9"/>
  <c r="BXC177" i="9"/>
  <c r="BXD177" i="9"/>
  <c r="BXE177" i="9"/>
  <c r="BXF177" i="9"/>
  <c r="BXG177" i="9"/>
  <c r="BXH177" i="9"/>
  <c r="BXI177" i="9"/>
  <c r="BXJ177" i="9"/>
  <c r="BXK177" i="9"/>
  <c r="BXL177" i="9"/>
  <c r="BXM177" i="9"/>
  <c r="BXN177" i="9"/>
  <c r="BXO177" i="9"/>
  <c r="BXP177" i="9"/>
  <c r="BXQ177" i="9"/>
  <c r="BXR177" i="9"/>
  <c r="BXS177" i="9"/>
  <c r="BXT177" i="9"/>
  <c r="BXU177" i="9"/>
  <c r="BXV177" i="9"/>
  <c r="BXW177" i="9"/>
  <c r="BXX177" i="9"/>
  <c r="BXY177" i="9"/>
  <c r="BXZ177" i="9"/>
  <c r="BYA177" i="9"/>
  <c r="BYB177" i="9"/>
  <c r="BYC177" i="9"/>
  <c r="BYD177" i="9"/>
  <c r="BYE177" i="9"/>
  <c r="BYF177" i="9"/>
  <c r="BYG177" i="9"/>
  <c r="BYH177" i="9"/>
  <c r="BYI177" i="9"/>
  <c r="BYJ177" i="9"/>
  <c r="BYK177" i="9"/>
  <c r="BYL177" i="9"/>
  <c r="BYM177" i="9"/>
  <c r="BYN177" i="9"/>
  <c r="BYO177" i="9"/>
  <c r="BYP177" i="9"/>
  <c r="BYQ177" i="9"/>
  <c r="BYR177" i="9"/>
  <c r="BYS177" i="9"/>
  <c r="BYT177" i="9"/>
  <c r="BYU177" i="9"/>
  <c r="BYV177" i="9"/>
  <c r="BYW177" i="9"/>
  <c r="BYX177" i="9"/>
  <c r="BYY177" i="9"/>
  <c r="BYZ177" i="9"/>
  <c r="BZA177" i="9"/>
  <c r="BKL178" i="9"/>
  <c r="BKM178" i="9"/>
  <c r="BKN178" i="9"/>
  <c r="BKO178" i="9"/>
  <c r="BKP178" i="9"/>
  <c r="BKQ178" i="9"/>
  <c r="BKR178" i="9"/>
  <c r="BKS178" i="9"/>
  <c r="BKT178" i="9"/>
  <c r="BKU178" i="9"/>
  <c r="BKV178" i="9"/>
  <c r="BKW178" i="9"/>
  <c r="BKX178" i="9"/>
  <c r="BKY178" i="9"/>
  <c r="BKZ178" i="9"/>
  <c r="BLA178" i="9"/>
  <c r="BLB178" i="9"/>
  <c r="BLC178" i="9"/>
  <c r="BLD178" i="9"/>
  <c r="BLE178" i="9"/>
  <c r="BLF178" i="9"/>
  <c r="BLG178" i="9"/>
  <c r="BLH178" i="9"/>
  <c r="BLI178" i="9"/>
  <c r="BLJ178" i="9"/>
  <c r="BLK178" i="9"/>
  <c r="BLL178" i="9"/>
  <c r="BLM178" i="9"/>
  <c r="BLN178" i="9"/>
  <c r="BLO178" i="9"/>
  <c r="BLP178" i="9"/>
  <c r="BLQ178" i="9"/>
  <c r="BLR178" i="9"/>
  <c r="BLS178" i="9"/>
  <c r="BLT178" i="9"/>
  <c r="BLU178" i="9"/>
  <c r="BLV178" i="9"/>
  <c r="BLW178" i="9"/>
  <c r="BLX178" i="9"/>
  <c r="BLY178" i="9"/>
  <c r="BLZ178" i="9"/>
  <c r="BMA178" i="9"/>
  <c r="BMB178" i="9"/>
  <c r="BMC178" i="9"/>
  <c r="BMD178" i="9"/>
  <c r="BME178" i="9"/>
  <c r="BMF178" i="9"/>
  <c r="BMG178" i="9"/>
  <c r="BMH178" i="9"/>
  <c r="BMI178" i="9"/>
  <c r="BMJ178" i="9"/>
  <c r="BMK178" i="9"/>
  <c r="BML178" i="9"/>
  <c r="BMM178" i="9"/>
  <c r="BMN178" i="9"/>
  <c r="BMO178" i="9"/>
  <c r="BMP178" i="9"/>
  <c r="BMQ178" i="9"/>
  <c r="BMR178" i="9"/>
  <c r="BMS178" i="9"/>
  <c r="BMT178" i="9"/>
  <c r="BMU178" i="9"/>
  <c r="BMV178" i="9"/>
  <c r="BMW178" i="9"/>
  <c r="BMX178" i="9"/>
  <c r="BMY178" i="9"/>
  <c r="BMZ178" i="9"/>
  <c r="BNA178" i="9"/>
  <c r="BNB178" i="9"/>
  <c r="BNC178" i="9"/>
  <c r="BND178" i="9"/>
  <c r="BNE178" i="9"/>
  <c r="BNF178" i="9"/>
  <c r="BNG178" i="9"/>
  <c r="BNH178" i="9"/>
  <c r="BNI178" i="9"/>
  <c r="BNJ178" i="9"/>
  <c r="BNK178" i="9"/>
  <c r="BNL178" i="9"/>
  <c r="BNM178" i="9"/>
  <c r="BNN178" i="9"/>
  <c r="BNO178" i="9"/>
  <c r="BNP178" i="9"/>
  <c r="BNQ178" i="9"/>
  <c r="BNR178" i="9"/>
  <c r="BNS178" i="9"/>
  <c r="BNT178" i="9"/>
  <c r="BNU178" i="9"/>
  <c r="BNV178" i="9"/>
  <c r="BNW178" i="9"/>
  <c r="BNX178" i="9"/>
  <c r="BNY178" i="9"/>
  <c r="BNZ178" i="9"/>
  <c r="BOA178" i="9"/>
  <c r="BOB178" i="9"/>
  <c r="BOC178" i="9"/>
  <c r="BOD178" i="9"/>
  <c r="BOE178" i="9"/>
  <c r="BOF178" i="9"/>
  <c r="BOG178" i="9"/>
  <c r="BOH178" i="9"/>
  <c r="BOI178" i="9"/>
  <c r="BOJ178" i="9"/>
  <c r="BOK178" i="9"/>
  <c r="BOL178" i="9"/>
  <c r="BOM178" i="9"/>
  <c r="BON178" i="9"/>
  <c r="BOO178" i="9"/>
  <c r="BOP178" i="9"/>
  <c r="BOQ178" i="9"/>
  <c r="BOR178" i="9"/>
  <c r="BOS178" i="9"/>
  <c r="BOT178" i="9"/>
  <c r="BOU178" i="9"/>
  <c r="BOV178" i="9"/>
  <c r="BOW178" i="9"/>
  <c r="BOX178" i="9"/>
  <c r="BOY178" i="9"/>
  <c r="BOZ178" i="9"/>
  <c r="BPA178" i="9"/>
  <c r="BPB178" i="9"/>
  <c r="BPC178" i="9"/>
  <c r="BPD178" i="9"/>
  <c r="BPE178" i="9"/>
  <c r="BPF178" i="9"/>
  <c r="BPG178" i="9"/>
  <c r="BPH178" i="9"/>
  <c r="BPI178" i="9"/>
  <c r="BPJ178" i="9"/>
  <c r="BPK178" i="9"/>
  <c r="BPL178" i="9"/>
  <c r="BPM178" i="9"/>
  <c r="BPN178" i="9"/>
  <c r="BPO178" i="9"/>
  <c r="BPP178" i="9"/>
  <c r="BPQ178" i="9"/>
  <c r="BPR178" i="9"/>
  <c r="BPS178" i="9"/>
  <c r="BPT178" i="9"/>
  <c r="BPU178" i="9"/>
  <c r="BPV178" i="9"/>
  <c r="BPW178" i="9"/>
  <c r="BPX178" i="9"/>
  <c r="BPY178" i="9"/>
  <c r="BPZ178" i="9"/>
  <c r="BQA178" i="9"/>
  <c r="BQB178" i="9"/>
  <c r="BQC178" i="9"/>
  <c r="BQD178" i="9"/>
  <c r="BQE178" i="9"/>
  <c r="BQF178" i="9"/>
  <c r="BQG178" i="9"/>
  <c r="BQH178" i="9"/>
  <c r="BQI178" i="9"/>
  <c r="BQJ178" i="9"/>
  <c r="BQK178" i="9"/>
  <c r="BQL178" i="9"/>
  <c r="BQM178" i="9"/>
  <c r="BQN178" i="9"/>
  <c r="BQO178" i="9"/>
  <c r="BQP178" i="9"/>
  <c r="BQQ178" i="9"/>
  <c r="BQR178" i="9"/>
  <c r="BQS178" i="9"/>
  <c r="BQT178" i="9"/>
  <c r="BQU178" i="9"/>
  <c r="BQV178" i="9"/>
  <c r="BQW178" i="9"/>
  <c r="BQX178" i="9"/>
  <c r="BQY178" i="9"/>
  <c r="BQZ178" i="9"/>
  <c r="BRA178" i="9"/>
  <c r="BRB178" i="9"/>
  <c r="BRC178" i="9"/>
  <c r="BRD178" i="9"/>
  <c r="BRE178" i="9"/>
  <c r="BRF178" i="9"/>
  <c r="BRG178" i="9"/>
  <c r="BRH178" i="9"/>
  <c r="BRI178" i="9"/>
  <c r="BRJ178" i="9"/>
  <c r="BRK178" i="9"/>
  <c r="BRL178" i="9"/>
  <c r="BRM178" i="9"/>
  <c r="BRN178" i="9"/>
  <c r="BRO178" i="9"/>
  <c r="BRP178" i="9"/>
  <c r="BRQ178" i="9"/>
  <c r="BRR178" i="9"/>
  <c r="BRS178" i="9"/>
  <c r="BRT178" i="9"/>
  <c r="BRU178" i="9"/>
  <c r="BRV178" i="9"/>
  <c r="BRW178" i="9"/>
  <c r="BRX178" i="9"/>
  <c r="BRY178" i="9"/>
  <c r="BRZ178" i="9"/>
  <c r="BSA178" i="9"/>
  <c r="BSB178" i="9"/>
  <c r="BSC178" i="9"/>
  <c r="BSD178" i="9"/>
  <c r="BSE178" i="9"/>
  <c r="BSF178" i="9"/>
  <c r="BSG178" i="9"/>
  <c r="BSH178" i="9"/>
  <c r="BSI178" i="9"/>
  <c r="BSJ178" i="9"/>
  <c r="BSK178" i="9"/>
  <c r="BSL178" i="9"/>
  <c r="BSM178" i="9"/>
  <c r="BSN178" i="9"/>
  <c r="BSO178" i="9"/>
  <c r="BSP178" i="9"/>
  <c r="BSQ178" i="9"/>
  <c r="BSR178" i="9"/>
  <c r="BSS178" i="9"/>
  <c r="BST178" i="9"/>
  <c r="BSU178" i="9"/>
  <c r="BSV178" i="9"/>
  <c r="BSW178" i="9"/>
  <c r="BSX178" i="9"/>
  <c r="BSY178" i="9"/>
  <c r="BSZ178" i="9"/>
  <c r="BTA178" i="9"/>
  <c r="BTB178" i="9"/>
  <c r="BTC178" i="9"/>
  <c r="BTD178" i="9"/>
  <c r="BTE178" i="9"/>
  <c r="BTF178" i="9"/>
  <c r="BTG178" i="9"/>
  <c r="BTH178" i="9"/>
  <c r="BTI178" i="9"/>
  <c r="BTJ178" i="9"/>
  <c r="BTK178" i="9"/>
  <c r="BTL178" i="9"/>
  <c r="BTM178" i="9"/>
  <c r="BTN178" i="9"/>
  <c r="BTO178" i="9"/>
  <c r="BTP178" i="9"/>
  <c r="BTQ178" i="9"/>
  <c r="BTR178" i="9"/>
  <c r="BTS178" i="9"/>
  <c r="BTT178" i="9"/>
  <c r="BTU178" i="9"/>
  <c r="BTV178" i="9"/>
  <c r="BTW178" i="9"/>
  <c r="BTX178" i="9"/>
  <c r="BTY178" i="9"/>
  <c r="BTZ178" i="9"/>
  <c r="BUA178" i="9"/>
  <c r="BUB178" i="9"/>
  <c r="BUC178" i="9"/>
  <c r="BUD178" i="9"/>
  <c r="BUE178" i="9"/>
  <c r="BUF178" i="9"/>
  <c r="BUG178" i="9"/>
  <c r="BUH178" i="9"/>
  <c r="BUI178" i="9"/>
  <c r="BUJ178" i="9"/>
  <c r="BUK178" i="9"/>
  <c r="BUL178" i="9"/>
  <c r="BUM178" i="9"/>
  <c r="BUN178" i="9"/>
  <c r="BUO178" i="9"/>
  <c r="BUP178" i="9"/>
  <c r="BUQ178" i="9"/>
  <c r="BUR178" i="9"/>
  <c r="BUS178" i="9"/>
  <c r="BUT178" i="9"/>
  <c r="BUU178" i="9"/>
  <c r="BUV178" i="9"/>
  <c r="BUW178" i="9"/>
  <c r="BUX178" i="9"/>
  <c r="BUY178" i="9"/>
  <c r="BUZ178" i="9"/>
  <c r="BVA178" i="9"/>
  <c r="BVB178" i="9"/>
  <c r="BVC178" i="9"/>
  <c r="BVD178" i="9"/>
  <c r="BVE178" i="9"/>
  <c r="BVF178" i="9"/>
  <c r="BVG178" i="9"/>
  <c r="BVH178" i="9"/>
  <c r="BVI178" i="9"/>
  <c r="BVJ178" i="9"/>
  <c r="BVK178" i="9"/>
  <c r="BVL178" i="9"/>
  <c r="BVM178" i="9"/>
  <c r="BVN178" i="9"/>
  <c r="BVO178" i="9"/>
  <c r="BVP178" i="9"/>
  <c r="BVQ178" i="9"/>
  <c r="BVR178" i="9"/>
  <c r="BVS178" i="9"/>
  <c r="BVT178" i="9"/>
  <c r="BVU178" i="9"/>
  <c r="BVV178" i="9"/>
  <c r="BVW178" i="9"/>
  <c r="BVX178" i="9"/>
  <c r="BVY178" i="9"/>
  <c r="BVZ178" i="9"/>
  <c r="BWA178" i="9"/>
  <c r="BWB178" i="9"/>
  <c r="BWC178" i="9"/>
  <c r="BWD178" i="9"/>
  <c r="BWE178" i="9"/>
  <c r="BWF178" i="9"/>
  <c r="BWG178" i="9"/>
  <c r="BWH178" i="9"/>
  <c r="BWI178" i="9"/>
  <c r="BWJ178" i="9"/>
  <c r="BWK178" i="9"/>
  <c r="BWL178" i="9"/>
  <c r="BWM178" i="9"/>
  <c r="BWN178" i="9"/>
  <c r="BWO178" i="9"/>
  <c r="BWP178" i="9"/>
  <c r="BWQ178" i="9"/>
  <c r="BWR178" i="9"/>
  <c r="BWS178" i="9"/>
  <c r="BWT178" i="9"/>
  <c r="BWU178" i="9"/>
  <c r="BWV178" i="9"/>
  <c r="BWW178" i="9"/>
  <c r="BWX178" i="9"/>
  <c r="BWY178" i="9"/>
  <c r="BWZ178" i="9"/>
  <c r="BXA178" i="9"/>
  <c r="BXB178" i="9"/>
  <c r="BXC178" i="9"/>
  <c r="BXD178" i="9"/>
  <c r="BXE178" i="9"/>
  <c r="BXF178" i="9"/>
  <c r="BXG178" i="9"/>
  <c r="BXH178" i="9"/>
  <c r="BXI178" i="9"/>
  <c r="BXJ178" i="9"/>
  <c r="BXK178" i="9"/>
  <c r="BXL178" i="9"/>
  <c r="BXM178" i="9"/>
  <c r="BXN178" i="9"/>
  <c r="BXO178" i="9"/>
  <c r="BXP178" i="9"/>
  <c r="BXQ178" i="9"/>
  <c r="BXR178" i="9"/>
  <c r="BXS178" i="9"/>
  <c r="BXT178" i="9"/>
  <c r="BXU178" i="9"/>
  <c r="BXV178" i="9"/>
  <c r="BXW178" i="9"/>
  <c r="BXX178" i="9"/>
  <c r="BXY178" i="9"/>
  <c r="BXZ178" i="9"/>
  <c r="BYA178" i="9"/>
  <c r="BYB178" i="9"/>
  <c r="BYC178" i="9"/>
  <c r="BYD178" i="9"/>
  <c r="BYE178" i="9"/>
  <c r="BYF178" i="9"/>
  <c r="BYG178" i="9"/>
  <c r="BYH178" i="9"/>
  <c r="BYI178" i="9"/>
  <c r="BYJ178" i="9"/>
  <c r="BYK178" i="9"/>
  <c r="BYL178" i="9"/>
  <c r="BYM178" i="9"/>
  <c r="BYN178" i="9"/>
  <c r="BYO178" i="9"/>
  <c r="BYP178" i="9"/>
  <c r="BYQ178" i="9"/>
  <c r="BYR178" i="9"/>
  <c r="BYS178" i="9"/>
  <c r="BYT178" i="9"/>
  <c r="BYU178" i="9"/>
  <c r="BYV178" i="9"/>
  <c r="BYW178" i="9"/>
  <c r="BYX178" i="9"/>
  <c r="BYY178" i="9"/>
  <c r="BYZ178" i="9"/>
  <c r="BZA178" i="9"/>
  <c r="BKL179" i="9"/>
  <c r="BKM179" i="9"/>
  <c r="BKN179" i="9"/>
  <c r="BKO179" i="9"/>
  <c r="BKP179" i="9"/>
  <c r="BKQ179" i="9"/>
  <c r="BKR179" i="9"/>
  <c r="BKS179" i="9"/>
  <c r="BKT179" i="9"/>
  <c r="BKU179" i="9"/>
  <c r="BKV179" i="9"/>
  <c r="BKW179" i="9"/>
  <c r="BKX179" i="9"/>
  <c r="BKY179" i="9"/>
  <c r="BKZ179" i="9"/>
  <c r="BLA179" i="9"/>
  <c r="BLB179" i="9"/>
  <c r="BLC179" i="9"/>
  <c r="BLD179" i="9"/>
  <c r="BLE179" i="9"/>
  <c r="BLF179" i="9"/>
  <c r="BLG179" i="9"/>
  <c r="BLH179" i="9"/>
  <c r="BLI179" i="9"/>
  <c r="BLJ179" i="9"/>
  <c r="BLK179" i="9"/>
  <c r="BLL179" i="9"/>
  <c r="BLM179" i="9"/>
  <c r="BLN179" i="9"/>
  <c r="BLO179" i="9"/>
  <c r="BLP179" i="9"/>
  <c r="BLQ179" i="9"/>
  <c r="BLR179" i="9"/>
  <c r="BLS179" i="9"/>
  <c r="BLT179" i="9"/>
  <c r="BLU179" i="9"/>
  <c r="BLV179" i="9"/>
  <c r="BLW179" i="9"/>
  <c r="BLX179" i="9"/>
  <c r="BLY179" i="9"/>
  <c r="BLZ179" i="9"/>
  <c r="BMA179" i="9"/>
  <c r="BMB179" i="9"/>
  <c r="BMC179" i="9"/>
  <c r="BMD179" i="9"/>
  <c r="BME179" i="9"/>
  <c r="BMF179" i="9"/>
  <c r="BMG179" i="9"/>
  <c r="BMH179" i="9"/>
  <c r="BMI179" i="9"/>
  <c r="BMJ179" i="9"/>
  <c r="BMK179" i="9"/>
  <c r="BML179" i="9"/>
  <c r="BMM179" i="9"/>
  <c r="BMN179" i="9"/>
  <c r="BMO179" i="9"/>
  <c r="BMP179" i="9"/>
  <c r="BMQ179" i="9"/>
  <c r="BMR179" i="9"/>
  <c r="BMS179" i="9"/>
  <c r="BMT179" i="9"/>
  <c r="BMU179" i="9"/>
  <c r="BMV179" i="9"/>
  <c r="BMW179" i="9"/>
  <c r="BMX179" i="9"/>
  <c r="BMY179" i="9"/>
  <c r="BMZ179" i="9"/>
  <c r="BNA179" i="9"/>
  <c r="BNB179" i="9"/>
  <c r="BNC179" i="9"/>
  <c r="BND179" i="9"/>
  <c r="BNE179" i="9"/>
  <c r="BNF179" i="9"/>
  <c r="BNG179" i="9"/>
  <c r="BNH179" i="9"/>
  <c r="BNI179" i="9"/>
  <c r="BNJ179" i="9"/>
  <c r="BNK179" i="9"/>
  <c r="BNL179" i="9"/>
  <c r="BNM179" i="9"/>
  <c r="BNN179" i="9"/>
  <c r="BNO179" i="9"/>
  <c r="BNP179" i="9"/>
  <c r="BNQ179" i="9"/>
  <c r="BNR179" i="9"/>
  <c r="BNS179" i="9"/>
  <c r="BNT179" i="9"/>
  <c r="BNU179" i="9"/>
  <c r="BNV179" i="9"/>
  <c r="BNW179" i="9"/>
  <c r="BNX179" i="9"/>
  <c r="BNY179" i="9"/>
  <c r="BNZ179" i="9"/>
  <c r="BOA179" i="9"/>
  <c r="BOB179" i="9"/>
  <c r="BOC179" i="9"/>
  <c r="BOD179" i="9"/>
  <c r="BOE179" i="9"/>
  <c r="BOF179" i="9"/>
  <c r="BOG179" i="9"/>
  <c r="BOH179" i="9"/>
  <c r="BOI179" i="9"/>
  <c r="BOJ179" i="9"/>
  <c r="BOK179" i="9"/>
  <c r="BOL179" i="9"/>
  <c r="BOM179" i="9"/>
  <c r="BON179" i="9"/>
  <c r="BOO179" i="9"/>
  <c r="BOP179" i="9"/>
  <c r="BOQ179" i="9"/>
  <c r="BOR179" i="9"/>
  <c r="BOS179" i="9"/>
  <c r="BOT179" i="9"/>
  <c r="BOU179" i="9"/>
  <c r="BOV179" i="9"/>
  <c r="BOW179" i="9"/>
  <c r="BOX179" i="9"/>
  <c r="BOY179" i="9"/>
  <c r="BOZ179" i="9"/>
  <c r="BPA179" i="9"/>
  <c r="BPB179" i="9"/>
  <c r="BPC179" i="9"/>
  <c r="BPD179" i="9"/>
  <c r="BPE179" i="9"/>
  <c r="BPF179" i="9"/>
  <c r="BPG179" i="9"/>
  <c r="BPH179" i="9"/>
  <c r="BPI179" i="9"/>
  <c r="BPJ179" i="9"/>
  <c r="BPK179" i="9"/>
  <c r="BPL179" i="9"/>
  <c r="BPM179" i="9"/>
  <c r="BPN179" i="9"/>
  <c r="BPO179" i="9"/>
  <c r="BPP179" i="9"/>
  <c r="BPQ179" i="9"/>
  <c r="BPR179" i="9"/>
  <c r="BPS179" i="9"/>
  <c r="BPT179" i="9"/>
  <c r="BPU179" i="9"/>
  <c r="BPV179" i="9"/>
  <c r="BPW179" i="9"/>
  <c r="BPX179" i="9"/>
  <c r="BPY179" i="9"/>
  <c r="BPZ179" i="9"/>
  <c r="BQA179" i="9"/>
  <c r="BQB179" i="9"/>
  <c r="BQC179" i="9"/>
  <c r="BQD179" i="9"/>
  <c r="BQE179" i="9"/>
  <c r="BQF179" i="9"/>
  <c r="BQG179" i="9"/>
  <c r="BQH179" i="9"/>
  <c r="BQI179" i="9"/>
  <c r="BQJ179" i="9"/>
  <c r="BQK179" i="9"/>
  <c r="BQL179" i="9"/>
  <c r="BQM179" i="9"/>
  <c r="BQN179" i="9"/>
  <c r="BQO179" i="9"/>
  <c r="BQP179" i="9"/>
  <c r="BQQ179" i="9"/>
  <c r="BQR179" i="9"/>
  <c r="BQS179" i="9"/>
  <c r="BQT179" i="9"/>
  <c r="BQU179" i="9"/>
  <c r="BQV179" i="9"/>
  <c r="BQW179" i="9"/>
  <c r="BQX179" i="9"/>
  <c r="BQY179" i="9"/>
  <c r="BQZ179" i="9"/>
  <c r="BRA179" i="9"/>
  <c r="BRB179" i="9"/>
  <c r="BRC179" i="9"/>
  <c r="BRD179" i="9"/>
  <c r="BRE179" i="9"/>
  <c r="BRF179" i="9"/>
  <c r="BRG179" i="9"/>
  <c r="BRH179" i="9"/>
  <c r="BRI179" i="9"/>
  <c r="BRJ179" i="9"/>
  <c r="BRK179" i="9"/>
  <c r="BRL179" i="9"/>
  <c r="BRM179" i="9"/>
  <c r="BRN179" i="9"/>
  <c r="BRO179" i="9"/>
  <c r="BRP179" i="9"/>
  <c r="BRQ179" i="9"/>
  <c r="BRR179" i="9"/>
  <c r="BRS179" i="9"/>
  <c r="BRT179" i="9"/>
  <c r="BRU179" i="9"/>
  <c r="BRV179" i="9"/>
  <c r="BRW179" i="9"/>
  <c r="BRX179" i="9"/>
  <c r="BRY179" i="9"/>
  <c r="BRZ179" i="9"/>
  <c r="BSA179" i="9"/>
  <c r="BSB179" i="9"/>
  <c r="BSC179" i="9"/>
  <c r="BSD179" i="9"/>
  <c r="BSE179" i="9"/>
  <c r="BSF179" i="9"/>
  <c r="BSG179" i="9"/>
  <c r="BSH179" i="9"/>
  <c r="BSI179" i="9"/>
  <c r="BSJ179" i="9"/>
  <c r="BSK179" i="9"/>
  <c r="BSL179" i="9"/>
  <c r="BSM179" i="9"/>
  <c r="BSN179" i="9"/>
  <c r="BSO179" i="9"/>
  <c r="BSP179" i="9"/>
  <c r="BSQ179" i="9"/>
  <c r="BSR179" i="9"/>
  <c r="BSS179" i="9"/>
  <c r="BST179" i="9"/>
  <c r="BSU179" i="9"/>
  <c r="BSV179" i="9"/>
  <c r="BSW179" i="9"/>
  <c r="BSX179" i="9"/>
  <c r="BSY179" i="9"/>
  <c r="BSZ179" i="9"/>
  <c r="BTA179" i="9"/>
  <c r="BTB179" i="9"/>
  <c r="BTC179" i="9"/>
  <c r="BTD179" i="9"/>
  <c r="BTE179" i="9"/>
  <c r="BTF179" i="9"/>
  <c r="BTG179" i="9"/>
  <c r="BTH179" i="9"/>
  <c r="BTI179" i="9"/>
  <c r="BTJ179" i="9"/>
  <c r="BTK179" i="9"/>
  <c r="BTL179" i="9"/>
  <c r="BTM179" i="9"/>
  <c r="BTN179" i="9"/>
  <c r="BTO179" i="9"/>
  <c r="BTP179" i="9"/>
  <c r="BTQ179" i="9"/>
  <c r="BTR179" i="9"/>
  <c r="BTS179" i="9"/>
  <c r="BTT179" i="9"/>
  <c r="BTU179" i="9"/>
  <c r="BTV179" i="9"/>
  <c r="BTW179" i="9"/>
  <c r="BTX179" i="9"/>
  <c r="BTY179" i="9"/>
  <c r="BTZ179" i="9"/>
  <c r="BUA179" i="9"/>
  <c r="BUB179" i="9"/>
  <c r="BUC179" i="9"/>
  <c r="BUD179" i="9"/>
  <c r="BUE179" i="9"/>
  <c r="BUF179" i="9"/>
  <c r="BUG179" i="9"/>
  <c r="BUH179" i="9"/>
  <c r="BUI179" i="9"/>
  <c r="BUJ179" i="9"/>
  <c r="BUK179" i="9"/>
  <c r="BUL179" i="9"/>
  <c r="BUM179" i="9"/>
  <c r="BUN179" i="9"/>
  <c r="BUO179" i="9"/>
  <c r="BUP179" i="9"/>
  <c r="BUQ179" i="9"/>
  <c r="BUR179" i="9"/>
  <c r="BUS179" i="9"/>
  <c r="BUT179" i="9"/>
  <c r="BUU179" i="9"/>
  <c r="BUV179" i="9"/>
  <c r="BUW179" i="9"/>
  <c r="BUX179" i="9"/>
  <c r="BUY179" i="9"/>
  <c r="BUZ179" i="9"/>
  <c r="BVA179" i="9"/>
  <c r="BVB179" i="9"/>
  <c r="BVC179" i="9"/>
  <c r="BVD179" i="9"/>
  <c r="BVE179" i="9"/>
  <c r="BVF179" i="9"/>
  <c r="BVG179" i="9"/>
  <c r="BVH179" i="9"/>
  <c r="BVI179" i="9"/>
  <c r="BVJ179" i="9"/>
  <c r="BVK179" i="9"/>
  <c r="BVL179" i="9"/>
  <c r="BVM179" i="9"/>
  <c r="BVN179" i="9"/>
  <c r="BVO179" i="9"/>
  <c r="BVP179" i="9"/>
  <c r="BVQ179" i="9"/>
  <c r="BVR179" i="9"/>
  <c r="BVS179" i="9"/>
  <c r="BVT179" i="9"/>
  <c r="BVU179" i="9"/>
  <c r="BVV179" i="9"/>
  <c r="BVW179" i="9"/>
  <c r="BVX179" i="9"/>
  <c r="BVY179" i="9"/>
  <c r="BVZ179" i="9"/>
  <c r="BWA179" i="9"/>
  <c r="BWB179" i="9"/>
  <c r="BWC179" i="9"/>
  <c r="BWD179" i="9"/>
  <c r="BWE179" i="9"/>
  <c r="BWF179" i="9"/>
  <c r="BWG179" i="9"/>
  <c r="BWH179" i="9"/>
  <c r="BWI179" i="9"/>
  <c r="BWJ179" i="9"/>
  <c r="BWK179" i="9"/>
  <c r="BWL179" i="9"/>
  <c r="BWM179" i="9"/>
  <c r="BWN179" i="9"/>
  <c r="BWO179" i="9"/>
  <c r="BWP179" i="9"/>
  <c r="BWQ179" i="9"/>
  <c r="BWR179" i="9"/>
  <c r="BWS179" i="9"/>
  <c r="BWT179" i="9"/>
  <c r="BWU179" i="9"/>
  <c r="BWV179" i="9"/>
  <c r="BWW179" i="9"/>
  <c r="BWX179" i="9"/>
  <c r="BWY179" i="9"/>
  <c r="BWZ179" i="9"/>
  <c r="BXA179" i="9"/>
  <c r="BXB179" i="9"/>
  <c r="BXC179" i="9"/>
  <c r="BXD179" i="9"/>
  <c r="BXE179" i="9"/>
  <c r="BXF179" i="9"/>
  <c r="BXG179" i="9"/>
  <c r="BXH179" i="9"/>
  <c r="BXI179" i="9"/>
  <c r="BXJ179" i="9"/>
  <c r="BXK179" i="9"/>
  <c r="BXL179" i="9"/>
  <c r="BXM179" i="9"/>
  <c r="BXN179" i="9"/>
  <c r="BXO179" i="9"/>
  <c r="BXP179" i="9"/>
  <c r="BXQ179" i="9"/>
  <c r="BXR179" i="9"/>
  <c r="BXS179" i="9"/>
  <c r="BXT179" i="9"/>
  <c r="BXU179" i="9"/>
  <c r="BXV179" i="9"/>
  <c r="BXW179" i="9"/>
  <c r="BXX179" i="9"/>
  <c r="BXY179" i="9"/>
  <c r="BXZ179" i="9"/>
  <c r="BYA179" i="9"/>
  <c r="BYB179" i="9"/>
  <c r="BYC179" i="9"/>
  <c r="BYD179" i="9"/>
  <c r="BYE179" i="9"/>
  <c r="BYF179" i="9"/>
  <c r="BYG179" i="9"/>
  <c r="BYH179" i="9"/>
  <c r="BYI179" i="9"/>
  <c r="BYJ179" i="9"/>
  <c r="BYK179" i="9"/>
  <c r="BYL179" i="9"/>
  <c r="BYM179" i="9"/>
  <c r="BYN179" i="9"/>
  <c r="BYO179" i="9"/>
  <c r="BYP179" i="9"/>
  <c r="BYQ179" i="9"/>
  <c r="BYR179" i="9"/>
  <c r="BYS179" i="9"/>
  <c r="BYT179" i="9"/>
  <c r="BYU179" i="9"/>
  <c r="BYV179" i="9"/>
  <c r="BYW179" i="9"/>
  <c r="BYX179" i="9"/>
  <c r="BYY179" i="9"/>
  <c r="BYZ179" i="9"/>
  <c r="BZA179" i="9"/>
  <c r="BKL180" i="9"/>
  <c r="BKM180" i="9"/>
  <c r="BKN180" i="9"/>
  <c r="BKO180" i="9"/>
  <c r="BKP180" i="9"/>
  <c r="BKQ180" i="9"/>
  <c r="BKR180" i="9"/>
  <c r="BKS180" i="9"/>
  <c r="BKT180" i="9"/>
  <c r="BKU180" i="9"/>
  <c r="BKV180" i="9"/>
  <c r="BKW180" i="9"/>
  <c r="BKX180" i="9"/>
  <c r="BKY180" i="9"/>
  <c r="BKZ180" i="9"/>
  <c r="BLA180" i="9"/>
  <c r="BLB180" i="9"/>
  <c r="BLC180" i="9"/>
  <c r="BLD180" i="9"/>
  <c r="BLE180" i="9"/>
  <c r="BLF180" i="9"/>
  <c r="BLG180" i="9"/>
  <c r="BLH180" i="9"/>
  <c r="BLI180" i="9"/>
  <c r="BLJ180" i="9"/>
  <c r="BLK180" i="9"/>
  <c r="BLL180" i="9"/>
  <c r="BLM180" i="9"/>
  <c r="BLN180" i="9"/>
  <c r="BLO180" i="9"/>
  <c r="BLP180" i="9"/>
  <c r="BLQ180" i="9"/>
  <c r="BLR180" i="9"/>
  <c r="BLS180" i="9"/>
  <c r="BLT180" i="9"/>
  <c r="BLU180" i="9"/>
  <c r="BLV180" i="9"/>
  <c r="BLW180" i="9"/>
  <c r="BLX180" i="9"/>
  <c r="BLY180" i="9"/>
  <c r="BLZ180" i="9"/>
  <c r="BMA180" i="9"/>
  <c r="BMB180" i="9"/>
  <c r="BMC180" i="9"/>
  <c r="BMD180" i="9"/>
  <c r="BME180" i="9"/>
  <c r="BMF180" i="9"/>
  <c r="BMG180" i="9"/>
  <c r="BMH180" i="9"/>
  <c r="BMI180" i="9"/>
  <c r="BMJ180" i="9"/>
  <c r="BMK180" i="9"/>
  <c r="BML180" i="9"/>
  <c r="BMM180" i="9"/>
  <c r="BMN180" i="9"/>
  <c r="BMO180" i="9"/>
  <c r="BMP180" i="9"/>
  <c r="BMQ180" i="9"/>
  <c r="BMR180" i="9"/>
  <c r="BMS180" i="9"/>
  <c r="BMT180" i="9"/>
  <c r="BMU180" i="9"/>
  <c r="BMV180" i="9"/>
  <c r="BMW180" i="9"/>
  <c r="BMX180" i="9"/>
  <c r="BMY180" i="9"/>
  <c r="BMZ180" i="9"/>
  <c r="BNA180" i="9"/>
  <c r="BNB180" i="9"/>
  <c r="BNC180" i="9"/>
  <c r="BND180" i="9"/>
  <c r="BNE180" i="9"/>
  <c r="BNF180" i="9"/>
  <c r="BNG180" i="9"/>
  <c r="BNH180" i="9"/>
  <c r="BNI180" i="9"/>
  <c r="BNJ180" i="9"/>
  <c r="BNK180" i="9"/>
  <c r="BNL180" i="9"/>
  <c r="BNM180" i="9"/>
  <c r="BNN180" i="9"/>
  <c r="BNO180" i="9"/>
  <c r="BNP180" i="9"/>
  <c r="BNQ180" i="9"/>
  <c r="BNR180" i="9"/>
  <c r="BNS180" i="9"/>
  <c r="BNT180" i="9"/>
  <c r="BNU180" i="9"/>
  <c r="BNV180" i="9"/>
  <c r="BNW180" i="9"/>
  <c r="BNX180" i="9"/>
  <c r="BNY180" i="9"/>
  <c r="BNZ180" i="9"/>
  <c r="BOA180" i="9"/>
  <c r="BOB180" i="9"/>
  <c r="BOC180" i="9"/>
  <c r="BOD180" i="9"/>
  <c r="BOE180" i="9"/>
  <c r="BOF180" i="9"/>
  <c r="BOG180" i="9"/>
  <c r="BOH180" i="9"/>
  <c r="BOI180" i="9"/>
  <c r="BOJ180" i="9"/>
  <c r="BOK180" i="9"/>
  <c r="BOL180" i="9"/>
  <c r="BOM180" i="9"/>
  <c r="BON180" i="9"/>
  <c r="BOO180" i="9"/>
  <c r="BOP180" i="9"/>
  <c r="BOQ180" i="9"/>
  <c r="BOR180" i="9"/>
  <c r="BOS180" i="9"/>
  <c r="BOT180" i="9"/>
  <c r="BOU180" i="9"/>
  <c r="BOV180" i="9"/>
  <c r="BOW180" i="9"/>
  <c r="BOX180" i="9"/>
  <c r="BOY180" i="9"/>
  <c r="BOZ180" i="9"/>
  <c r="BPA180" i="9"/>
  <c r="BPB180" i="9"/>
  <c r="BPC180" i="9"/>
  <c r="BPD180" i="9"/>
  <c r="BPE180" i="9"/>
  <c r="BPF180" i="9"/>
  <c r="BPG180" i="9"/>
  <c r="BPH180" i="9"/>
  <c r="BPI180" i="9"/>
  <c r="BPJ180" i="9"/>
  <c r="BPK180" i="9"/>
  <c r="BPL180" i="9"/>
  <c r="BPM180" i="9"/>
  <c r="BPN180" i="9"/>
  <c r="BPO180" i="9"/>
  <c r="BPP180" i="9"/>
  <c r="BPQ180" i="9"/>
  <c r="BPR180" i="9"/>
  <c r="BPS180" i="9"/>
  <c r="BPT180" i="9"/>
  <c r="BPU180" i="9"/>
  <c r="BPV180" i="9"/>
  <c r="BPW180" i="9"/>
  <c r="BPX180" i="9"/>
  <c r="BPY180" i="9"/>
  <c r="BPZ180" i="9"/>
  <c r="BQA180" i="9"/>
  <c r="BQB180" i="9"/>
  <c r="BQC180" i="9"/>
  <c r="BQD180" i="9"/>
  <c r="BQE180" i="9"/>
  <c r="BQF180" i="9"/>
  <c r="BQG180" i="9"/>
  <c r="BQH180" i="9"/>
  <c r="BQI180" i="9"/>
  <c r="BQJ180" i="9"/>
  <c r="BQK180" i="9"/>
  <c r="BQL180" i="9"/>
  <c r="BQM180" i="9"/>
  <c r="BQN180" i="9"/>
  <c r="BQO180" i="9"/>
  <c r="BQP180" i="9"/>
  <c r="BQQ180" i="9"/>
  <c r="BQR180" i="9"/>
  <c r="BQS180" i="9"/>
  <c r="BQT180" i="9"/>
  <c r="BQU180" i="9"/>
  <c r="BQV180" i="9"/>
  <c r="BQW180" i="9"/>
  <c r="BQX180" i="9"/>
  <c r="BQY180" i="9"/>
  <c r="BQZ180" i="9"/>
  <c r="BRA180" i="9"/>
  <c r="BRB180" i="9"/>
  <c r="BRC180" i="9"/>
  <c r="BRD180" i="9"/>
  <c r="BRE180" i="9"/>
  <c r="BRF180" i="9"/>
  <c r="BRG180" i="9"/>
  <c r="BRH180" i="9"/>
  <c r="BRI180" i="9"/>
  <c r="BRJ180" i="9"/>
  <c r="BRK180" i="9"/>
  <c r="BRL180" i="9"/>
  <c r="BRM180" i="9"/>
  <c r="BRN180" i="9"/>
  <c r="BRO180" i="9"/>
  <c r="BRP180" i="9"/>
  <c r="BRQ180" i="9"/>
  <c r="BRR180" i="9"/>
  <c r="BRS180" i="9"/>
  <c r="BRT180" i="9"/>
  <c r="BRU180" i="9"/>
  <c r="BRV180" i="9"/>
  <c r="BRW180" i="9"/>
  <c r="BRX180" i="9"/>
  <c r="BRY180" i="9"/>
  <c r="BRZ180" i="9"/>
  <c r="BSA180" i="9"/>
  <c r="BSB180" i="9"/>
  <c r="BSC180" i="9"/>
  <c r="BSD180" i="9"/>
  <c r="BSE180" i="9"/>
  <c r="BSF180" i="9"/>
  <c r="BSG180" i="9"/>
  <c r="BSH180" i="9"/>
  <c r="BSI180" i="9"/>
  <c r="BSJ180" i="9"/>
  <c r="BSK180" i="9"/>
  <c r="BSL180" i="9"/>
  <c r="BSM180" i="9"/>
  <c r="BSN180" i="9"/>
  <c r="BSO180" i="9"/>
  <c r="BSP180" i="9"/>
  <c r="BSQ180" i="9"/>
  <c r="BSR180" i="9"/>
  <c r="BSS180" i="9"/>
  <c r="BST180" i="9"/>
  <c r="BSU180" i="9"/>
  <c r="BSV180" i="9"/>
  <c r="BSW180" i="9"/>
  <c r="BSX180" i="9"/>
  <c r="BSY180" i="9"/>
  <c r="BSZ180" i="9"/>
  <c r="BTA180" i="9"/>
  <c r="BTB180" i="9"/>
  <c r="BTC180" i="9"/>
  <c r="BTD180" i="9"/>
  <c r="BTE180" i="9"/>
  <c r="BTF180" i="9"/>
  <c r="BTG180" i="9"/>
  <c r="BTH180" i="9"/>
  <c r="BTI180" i="9"/>
  <c r="BTJ180" i="9"/>
  <c r="BTK180" i="9"/>
  <c r="BTL180" i="9"/>
  <c r="BTM180" i="9"/>
  <c r="BTN180" i="9"/>
  <c r="BTO180" i="9"/>
  <c r="BTP180" i="9"/>
  <c r="BTQ180" i="9"/>
  <c r="BTR180" i="9"/>
  <c r="BTS180" i="9"/>
  <c r="BTT180" i="9"/>
  <c r="BTU180" i="9"/>
  <c r="BTV180" i="9"/>
  <c r="BTW180" i="9"/>
  <c r="BTX180" i="9"/>
  <c r="BTY180" i="9"/>
  <c r="BTZ180" i="9"/>
  <c r="BUA180" i="9"/>
  <c r="BUB180" i="9"/>
  <c r="BUC180" i="9"/>
  <c r="BUD180" i="9"/>
  <c r="BUE180" i="9"/>
  <c r="BUF180" i="9"/>
  <c r="BUG180" i="9"/>
  <c r="BUH180" i="9"/>
  <c r="BUI180" i="9"/>
  <c r="BUJ180" i="9"/>
  <c r="BUK180" i="9"/>
  <c r="BUL180" i="9"/>
  <c r="BUM180" i="9"/>
  <c r="BUN180" i="9"/>
  <c r="BUO180" i="9"/>
  <c r="BUP180" i="9"/>
  <c r="BUQ180" i="9"/>
  <c r="BUR180" i="9"/>
  <c r="BUS180" i="9"/>
  <c r="BUT180" i="9"/>
  <c r="BUU180" i="9"/>
  <c r="BUV180" i="9"/>
  <c r="BUW180" i="9"/>
  <c r="BUX180" i="9"/>
  <c r="BUY180" i="9"/>
  <c r="BUZ180" i="9"/>
  <c r="BVA180" i="9"/>
  <c r="BVB180" i="9"/>
  <c r="BVC180" i="9"/>
  <c r="BVD180" i="9"/>
  <c r="BVE180" i="9"/>
  <c r="BVF180" i="9"/>
  <c r="BVG180" i="9"/>
  <c r="BVH180" i="9"/>
  <c r="BVI180" i="9"/>
  <c r="BVJ180" i="9"/>
  <c r="BVK180" i="9"/>
  <c r="BVL180" i="9"/>
  <c r="BVM180" i="9"/>
  <c r="BVN180" i="9"/>
  <c r="BVO180" i="9"/>
  <c r="BVP180" i="9"/>
  <c r="BVQ180" i="9"/>
  <c r="BVR180" i="9"/>
  <c r="BVS180" i="9"/>
  <c r="BVT180" i="9"/>
  <c r="BVU180" i="9"/>
  <c r="BVV180" i="9"/>
  <c r="BVW180" i="9"/>
  <c r="BVX180" i="9"/>
  <c r="BVY180" i="9"/>
  <c r="BVZ180" i="9"/>
  <c r="BWA180" i="9"/>
  <c r="BWB180" i="9"/>
  <c r="BWC180" i="9"/>
  <c r="BWD180" i="9"/>
  <c r="BWE180" i="9"/>
  <c r="BWF180" i="9"/>
  <c r="BWG180" i="9"/>
  <c r="BWH180" i="9"/>
  <c r="BWI180" i="9"/>
  <c r="BWJ180" i="9"/>
  <c r="BWK180" i="9"/>
  <c r="BWL180" i="9"/>
  <c r="BWM180" i="9"/>
  <c r="BWN180" i="9"/>
  <c r="BWO180" i="9"/>
  <c r="BWP180" i="9"/>
  <c r="BWQ180" i="9"/>
  <c r="BWR180" i="9"/>
  <c r="BWS180" i="9"/>
  <c r="BWT180" i="9"/>
  <c r="BWU180" i="9"/>
  <c r="BWV180" i="9"/>
  <c r="BWW180" i="9"/>
  <c r="BWX180" i="9"/>
  <c r="BWY180" i="9"/>
  <c r="BWZ180" i="9"/>
  <c r="BXA180" i="9"/>
  <c r="BXB180" i="9"/>
  <c r="BXC180" i="9"/>
  <c r="BXD180" i="9"/>
  <c r="BXE180" i="9"/>
  <c r="BXF180" i="9"/>
  <c r="BXG180" i="9"/>
  <c r="BXH180" i="9"/>
  <c r="BXI180" i="9"/>
  <c r="BXJ180" i="9"/>
  <c r="BXK180" i="9"/>
  <c r="BXL180" i="9"/>
  <c r="BXM180" i="9"/>
  <c r="BXN180" i="9"/>
  <c r="BXO180" i="9"/>
  <c r="BXP180" i="9"/>
  <c r="BXQ180" i="9"/>
  <c r="BXR180" i="9"/>
  <c r="BXS180" i="9"/>
  <c r="BXT180" i="9"/>
  <c r="BXU180" i="9"/>
  <c r="BXV180" i="9"/>
  <c r="BXW180" i="9"/>
  <c r="BXX180" i="9"/>
  <c r="BXY180" i="9"/>
  <c r="BXZ180" i="9"/>
  <c r="BYA180" i="9"/>
  <c r="BYB180" i="9"/>
  <c r="BYC180" i="9"/>
  <c r="BYD180" i="9"/>
  <c r="BYE180" i="9"/>
  <c r="BYF180" i="9"/>
  <c r="BYG180" i="9"/>
  <c r="BYH180" i="9"/>
  <c r="BYI180" i="9"/>
  <c r="BYJ180" i="9"/>
  <c r="BYK180" i="9"/>
  <c r="BYL180" i="9"/>
  <c r="BYM180" i="9"/>
  <c r="BYN180" i="9"/>
  <c r="BYO180" i="9"/>
  <c r="BYP180" i="9"/>
  <c r="BYQ180" i="9"/>
  <c r="BYR180" i="9"/>
  <c r="BYS180" i="9"/>
  <c r="BYT180" i="9"/>
  <c r="BYU180" i="9"/>
  <c r="BYV180" i="9"/>
  <c r="BYW180" i="9"/>
  <c r="BYX180" i="9"/>
  <c r="BYY180" i="9"/>
  <c r="BYZ180" i="9"/>
  <c r="BZA180" i="9"/>
  <c r="BKL181" i="9"/>
  <c r="BKM181" i="9"/>
  <c r="BKN181" i="9"/>
  <c r="BKO181" i="9"/>
  <c r="BKP181" i="9"/>
  <c r="BKQ181" i="9"/>
  <c r="BKR181" i="9"/>
  <c r="BKS181" i="9"/>
  <c r="BKT181" i="9"/>
  <c r="BKU181" i="9"/>
  <c r="BKV181" i="9"/>
  <c r="BKW181" i="9"/>
  <c r="BKX181" i="9"/>
  <c r="BKY181" i="9"/>
  <c r="BKZ181" i="9"/>
  <c r="BLA181" i="9"/>
  <c r="BLB181" i="9"/>
  <c r="BLC181" i="9"/>
  <c r="BLD181" i="9"/>
  <c r="BLE181" i="9"/>
  <c r="BLF181" i="9"/>
  <c r="BLG181" i="9"/>
  <c r="BLH181" i="9"/>
  <c r="BLI181" i="9"/>
  <c r="BLJ181" i="9"/>
  <c r="BLK181" i="9"/>
  <c r="BLL181" i="9"/>
  <c r="BLM181" i="9"/>
  <c r="BLN181" i="9"/>
  <c r="BLO181" i="9"/>
  <c r="BLP181" i="9"/>
  <c r="BLQ181" i="9"/>
  <c r="BLR181" i="9"/>
  <c r="BLS181" i="9"/>
  <c r="BLT181" i="9"/>
  <c r="BLU181" i="9"/>
  <c r="BLV181" i="9"/>
  <c r="BLW181" i="9"/>
  <c r="BLX181" i="9"/>
  <c r="BLY181" i="9"/>
  <c r="BLZ181" i="9"/>
  <c r="BMA181" i="9"/>
  <c r="BMB181" i="9"/>
  <c r="BMC181" i="9"/>
  <c r="BMD181" i="9"/>
  <c r="BME181" i="9"/>
  <c r="BMF181" i="9"/>
  <c r="BMG181" i="9"/>
  <c r="BMH181" i="9"/>
  <c r="BMI181" i="9"/>
  <c r="BMJ181" i="9"/>
  <c r="BMK181" i="9"/>
  <c r="BML181" i="9"/>
  <c r="BMM181" i="9"/>
  <c r="BMN181" i="9"/>
  <c r="BMO181" i="9"/>
  <c r="BMP181" i="9"/>
  <c r="BMQ181" i="9"/>
  <c r="BMR181" i="9"/>
  <c r="BMS181" i="9"/>
  <c r="BMT181" i="9"/>
  <c r="BMU181" i="9"/>
  <c r="BMV181" i="9"/>
  <c r="BMW181" i="9"/>
  <c r="BMX181" i="9"/>
  <c r="BMY181" i="9"/>
  <c r="BMZ181" i="9"/>
  <c r="BNA181" i="9"/>
  <c r="BNB181" i="9"/>
  <c r="BNC181" i="9"/>
  <c r="BND181" i="9"/>
  <c r="BNE181" i="9"/>
  <c r="BNF181" i="9"/>
  <c r="BNG181" i="9"/>
  <c r="BNH181" i="9"/>
  <c r="BNI181" i="9"/>
  <c r="BNJ181" i="9"/>
  <c r="BNK181" i="9"/>
  <c r="BNL181" i="9"/>
  <c r="BNM181" i="9"/>
  <c r="BNN181" i="9"/>
  <c r="BNO181" i="9"/>
  <c r="BNP181" i="9"/>
  <c r="BNQ181" i="9"/>
  <c r="BNR181" i="9"/>
  <c r="BNS181" i="9"/>
  <c r="BNT181" i="9"/>
  <c r="BNU181" i="9"/>
  <c r="BNV181" i="9"/>
  <c r="BNW181" i="9"/>
  <c r="BNX181" i="9"/>
  <c r="BNY181" i="9"/>
  <c r="BNZ181" i="9"/>
  <c r="BOA181" i="9"/>
  <c r="BOB181" i="9"/>
  <c r="BOC181" i="9"/>
  <c r="BOD181" i="9"/>
  <c r="BOE181" i="9"/>
  <c r="BOF181" i="9"/>
  <c r="BOG181" i="9"/>
  <c r="BOH181" i="9"/>
  <c r="BOI181" i="9"/>
  <c r="BOJ181" i="9"/>
  <c r="BOK181" i="9"/>
  <c r="BOL181" i="9"/>
  <c r="BOM181" i="9"/>
  <c r="BON181" i="9"/>
  <c r="BOO181" i="9"/>
  <c r="BOP181" i="9"/>
  <c r="BOQ181" i="9"/>
  <c r="BOR181" i="9"/>
  <c r="BOS181" i="9"/>
  <c r="BOT181" i="9"/>
  <c r="BOU181" i="9"/>
  <c r="BOV181" i="9"/>
  <c r="BOW181" i="9"/>
  <c r="BOX181" i="9"/>
  <c r="BOY181" i="9"/>
  <c r="BOZ181" i="9"/>
  <c r="BPA181" i="9"/>
  <c r="BPB181" i="9"/>
  <c r="BPC181" i="9"/>
  <c r="BPD181" i="9"/>
  <c r="BPE181" i="9"/>
  <c r="BPF181" i="9"/>
  <c r="BPG181" i="9"/>
  <c r="BPH181" i="9"/>
  <c r="BPI181" i="9"/>
  <c r="BPJ181" i="9"/>
  <c r="BPK181" i="9"/>
  <c r="BPL181" i="9"/>
  <c r="BPM181" i="9"/>
  <c r="BPN181" i="9"/>
  <c r="BPO181" i="9"/>
  <c r="BPP181" i="9"/>
  <c r="BPQ181" i="9"/>
  <c r="BPR181" i="9"/>
  <c r="BPS181" i="9"/>
  <c r="BPT181" i="9"/>
  <c r="BPU181" i="9"/>
  <c r="BPV181" i="9"/>
  <c r="BPW181" i="9"/>
  <c r="BPX181" i="9"/>
  <c r="BPY181" i="9"/>
  <c r="BPZ181" i="9"/>
  <c r="BQA181" i="9"/>
  <c r="BQB181" i="9"/>
  <c r="BQC181" i="9"/>
  <c r="BQD181" i="9"/>
  <c r="BQE181" i="9"/>
  <c r="BQF181" i="9"/>
  <c r="BQG181" i="9"/>
  <c r="BQH181" i="9"/>
  <c r="BQI181" i="9"/>
  <c r="BQJ181" i="9"/>
  <c r="BQK181" i="9"/>
  <c r="BQL181" i="9"/>
  <c r="BQM181" i="9"/>
  <c r="BQN181" i="9"/>
  <c r="BQO181" i="9"/>
  <c r="BQP181" i="9"/>
  <c r="BQQ181" i="9"/>
  <c r="BQR181" i="9"/>
  <c r="BQS181" i="9"/>
  <c r="BQT181" i="9"/>
  <c r="BQU181" i="9"/>
  <c r="BQV181" i="9"/>
  <c r="BQW181" i="9"/>
  <c r="BQX181" i="9"/>
  <c r="BQY181" i="9"/>
  <c r="BQZ181" i="9"/>
  <c r="BRA181" i="9"/>
  <c r="BRB181" i="9"/>
  <c r="BRC181" i="9"/>
  <c r="BRD181" i="9"/>
  <c r="BRE181" i="9"/>
  <c r="BRF181" i="9"/>
  <c r="BRG181" i="9"/>
  <c r="BRH181" i="9"/>
  <c r="BRI181" i="9"/>
  <c r="BRJ181" i="9"/>
  <c r="BRK181" i="9"/>
  <c r="BRL181" i="9"/>
  <c r="BRM181" i="9"/>
  <c r="BRN181" i="9"/>
  <c r="BRO181" i="9"/>
  <c r="BRP181" i="9"/>
  <c r="BRQ181" i="9"/>
  <c r="BRR181" i="9"/>
  <c r="BRS181" i="9"/>
  <c r="BRT181" i="9"/>
  <c r="BRU181" i="9"/>
  <c r="BRV181" i="9"/>
  <c r="BRW181" i="9"/>
  <c r="BRX181" i="9"/>
  <c r="BRY181" i="9"/>
  <c r="BRZ181" i="9"/>
  <c r="BSA181" i="9"/>
  <c r="BSB181" i="9"/>
  <c r="BSC181" i="9"/>
  <c r="BSD181" i="9"/>
  <c r="BSE181" i="9"/>
  <c r="BSF181" i="9"/>
  <c r="BSG181" i="9"/>
  <c r="BSH181" i="9"/>
  <c r="BSI181" i="9"/>
  <c r="BSJ181" i="9"/>
  <c r="BSK181" i="9"/>
  <c r="BSL181" i="9"/>
  <c r="BSM181" i="9"/>
  <c r="BSN181" i="9"/>
  <c r="BSO181" i="9"/>
  <c r="BSP181" i="9"/>
  <c r="BSQ181" i="9"/>
  <c r="BSR181" i="9"/>
  <c r="BSS181" i="9"/>
  <c r="BST181" i="9"/>
  <c r="BSU181" i="9"/>
  <c r="BSV181" i="9"/>
  <c r="BSW181" i="9"/>
  <c r="BSX181" i="9"/>
  <c r="BSY181" i="9"/>
  <c r="BSZ181" i="9"/>
  <c r="BTA181" i="9"/>
  <c r="BTB181" i="9"/>
  <c r="BTC181" i="9"/>
  <c r="BTD181" i="9"/>
  <c r="BTE181" i="9"/>
  <c r="BTF181" i="9"/>
  <c r="BTG181" i="9"/>
  <c r="BTH181" i="9"/>
  <c r="BTI181" i="9"/>
  <c r="BTJ181" i="9"/>
  <c r="BTK181" i="9"/>
  <c r="BTL181" i="9"/>
  <c r="BTM181" i="9"/>
  <c r="BTN181" i="9"/>
  <c r="BTO181" i="9"/>
  <c r="BTP181" i="9"/>
  <c r="BTQ181" i="9"/>
  <c r="BTR181" i="9"/>
  <c r="BTS181" i="9"/>
  <c r="BTT181" i="9"/>
  <c r="BTU181" i="9"/>
  <c r="BTV181" i="9"/>
  <c r="BTW181" i="9"/>
  <c r="BTX181" i="9"/>
  <c r="BTY181" i="9"/>
  <c r="BTZ181" i="9"/>
  <c r="BUA181" i="9"/>
  <c r="BUB181" i="9"/>
  <c r="BUC181" i="9"/>
  <c r="BUD181" i="9"/>
  <c r="BUE181" i="9"/>
  <c r="BUF181" i="9"/>
  <c r="BUG181" i="9"/>
  <c r="BUH181" i="9"/>
  <c r="BUI181" i="9"/>
  <c r="BUJ181" i="9"/>
  <c r="BUK181" i="9"/>
  <c r="BUL181" i="9"/>
  <c r="BUM181" i="9"/>
  <c r="BUN181" i="9"/>
  <c r="BUO181" i="9"/>
  <c r="BUP181" i="9"/>
  <c r="BUQ181" i="9"/>
  <c r="BUR181" i="9"/>
  <c r="BUS181" i="9"/>
  <c r="BUT181" i="9"/>
  <c r="BUU181" i="9"/>
  <c r="BUV181" i="9"/>
  <c r="BUW181" i="9"/>
  <c r="BUX181" i="9"/>
  <c r="BUY181" i="9"/>
  <c r="BUZ181" i="9"/>
  <c r="BVA181" i="9"/>
  <c r="BVB181" i="9"/>
  <c r="BVC181" i="9"/>
  <c r="BVD181" i="9"/>
  <c r="BVE181" i="9"/>
  <c r="BVF181" i="9"/>
  <c r="BVG181" i="9"/>
  <c r="BVH181" i="9"/>
  <c r="BVI181" i="9"/>
  <c r="BVJ181" i="9"/>
  <c r="BVK181" i="9"/>
  <c r="BVL181" i="9"/>
  <c r="BVM181" i="9"/>
  <c r="BVN181" i="9"/>
  <c r="BVO181" i="9"/>
  <c r="BVP181" i="9"/>
  <c r="BVQ181" i="9"/>
  <c r="BVR181" i="9"/>
  <c r="BVS181" i="9"/>
  <c r="BVT181" i="9"/>
  <c r="BVU181" i="9"/>
  <c r="BVV181" i="9"/>
  <c r="BVW181" i="9"/>
  <c r="BVX181" i="9"/>
  <c r="BVY181" i="9"/>
  <c r="BVZ181" i="9"/>
  <c r="BWA181" i="9"/>
  <c r="BWB181" i="9"/>
  <c r="BWC181" i="9"/>
  <c r="BWD181" i="9"/>
  <c r="BWE181" i="9"/>
  <c r="BWF181" i="9"/>
  <c r="BWG181" i="9"/>
  <c r="BWH181" i="9"/>
  <c r="BWI181" i="9"/>
  <c r="BWJ181" i="9"/>
  <c r="BWK181" i="9"/>
  <c r="BWL181" i="9"/>
  <c r="BWM181" i="9"/>
  <c r="BWN181" i="9"/>
  <c r="BWO181" i="9"/>
  <c r="BWP181" i="9"/>
  <c r="BWQ181" i="9"/>
  <c r="BWR181" i="9"/>
  <c r="BWS181" i="9"/>
  <c r="BWT181" i="9"/>
  <c r="BWU181" i="9"/>
  <c r="BWV181" i="9"/>
  <c r="BWW181" i="9"/>
  <c r="BWX181" i="9"/>
  <c r="BWY181" i="9"/>
  <c r="BWZ181" i="9"/>
  <c r="BXA181" i="9"/>
  <c r="BXB181" i="9"/>
  <c r="BXC181" i="9"/>
  <c r="BXD181" i="9"/>
  <c r="BXE181" i="9"/>
  <c r="BXF181" i="9"/>
  <c r="BXG181" i="9"/>
  <c r="BXH181" i="9"/>
  <c r="BXI181" i="9"/>
  <c r="BXJ181" i="9"/>
  <c r="BXK181" i="9"/>
  <c r="BXL181" i="9"/>
  <c r="BXM181" i="9"/>
  <c r="BXN181" i="9"/>
  <c r="BXO181" i="9"/>
  <c r="BXP181" i="9"/>
  <c r="BXQ181" i="9"/>
  <c r="BXR181" i="9"/>
  <c r="BXS181" i="9"/>
  <c r="BXT181" i="9"/>
  <c r="BXU181" i="9"/>
  <c r="BXV181" i="9"/>
  <c r="BXW181" i="9"/>
  <c r="BXX181" i="9"/>
  <c r="BXY181" i="9"/>
  <c r="BXZ181" i="9"/>
  <c r="BYA181" i="9"/>
  <c r="BYB181" i="9"/>
  <c r="BYC181" i="9"/>
  <c r="BYD181" i="9"/>
  <c r="BYE181" i="9"/>
  <c r="BYF181" i="9"/>
  <c r="BYG181" i="9"/>
  <c r="BYH181" i="9"/>
  <c r="BYI181" i="9"/>
  <c r="BYJ181" i="9"/>
  <c r="BYK181" i="9"/>
  <c r="BYL181" i="9"/>
  <c r="BYM181" i="9"/>
  <c r="BYN181" i="9"/>
  <c r="BYO181" i="9"/>
  <c r="BYP181" i="9"/>
  <c r="BYQ181" i="9"/>
  <c r="BYR181" i="9"/>
  <c r="BYS181" i="9"/>
  <c r="BYT181" i="9"/>
  <c r="BYU181" i="9"/>
  <c r="BYV181" i="9"/>
  <c r="BYW181" i="9"/>
  <c r="BYX181" i="9"/>
  <c r="BYY181" i="9"/>
  <c r="BYZ181" i="9"/>
  <c r="BZA181" i="9"/>
  <c r="BKL182" i="9"/>
  <c r="BKM182" i="9"/>
  <c r="BKN182" i="9"/>
  <c r="BKO182" i="9"/>
  <c r="BKP182" i="9"/>
  <c r="BKQ182" i="9"/>
  <c r="BKR182" i="9"/>
  <c r="BKS182" i="9"/>
  <c r="BKT182" i="9"/>
  <c r="BKU182" i="9"/>
  <c r="BKV182" i="9"/>
  <c r="BKW182" i="9"/>
  <c r="BKX182" i="9"/>
  <c r="BKY182" i="9"/>
  <c r="BKZ182" i="9"/>
  <c r="BLA182" i="9"/>
  <c r="BLB182" i="9"/>
  <c r="BLC182" i="9"/>
  <c r="BLD182" i="9"/>
  <c r="BLE182" i="9"/>
  <c r="BLF182" i="9"/>
  <c r="BLG182" i="9"/>
  <c r="BLH182" i="9"/>
  <c r="BLI182" i="9"/>
  <c r="BLJ182" i="9"/>
  <c r="BLK182" i="9"/>
  <c r="BLL182" i="9"/>
  <c r="BLM182" i="9"/>
  <c r="BLN182" i="9"/>
  <c r="BLO182" i="9"/>
  <c r="BLP182" i="9"/>
  <c r="BLQ182" i="9"/>
  <c r="BLR182" i="9"/>
  <c r="BLS182" i="9"/>
  <c r="BLT182" i="9"/>
  <c r="BLU182" i="9"/>
  <c r="BLV182" i="9"/>
  <c r="BLW182" i="9"/>
  <c r="BLX182" i="9"/>
  <c r="BLY182" i="9"/>
  <c r="BLZ182" i="9"/>
  <c r="BMA182" i="9"/>
  <c r="BMB182" i="9"/>
  <c r="BMC182" i="9"/>
  <c r="BMD182" i="9"/>
  <c r="BME182" i="9"/>
  <c r="BMF182" i="9"/>
  <c r="BMG182" i="9"/>
  <c r="BMH182" i="9"/>
  <c r="BMI182" i="9"/>
  <c r="BMJ182" i="9"/>
  <c r="BMK182" i="9"/>
  <c r="BML182" i="9"/>
  <c r="BMM182" i="9"/>
  <c r="BMN182" i="9"/>
  <c r="BMO182" i="9"/>
  <c r="BMP182" i="9"/>
  <c r="BMQ182" i="9"/>
  <c r="BMR182" i="9"/>
  <c r="BMS182" i="9"/>
  <c r="BMT182" i="9"/>
  <c r="BMU182" i="9"/>
  <c r="BMV182" i="9"/>
  <c r="BMW182" i="9"/>
  <c r="BMX182" i="9"/>
  <c r="BMY182" i="9"/>
  <c r="BMZ182" i="9"/>
  <c r="BNA182" i="9"/>
  <c r="BNB182" i="9"/>
  <c r="BNC182" i="9"/>
  <c r="BND182" i="9"/>
  <c r="BNE182" i="9"/>
  <c r="BNF182" i="9"/>
  <c r="BNG182" i="9"/>
  <c r="BNH182" i="9"/>
  <c r="BNI182" i="9"/>
  <c r="BNJ182" i="9"/>
  <c r="BNK182" i="9"/>
  <c r="BNL182" i="9"/>
  <c r="BNM182" i="9"/>
  <c r="BNN182" i="9"/>
  <c r="BNO182" i="9"/>
  <c r="BNP182" i="9"/>
  <c r="BNQ182" i="9"/>
  <c r="BNR182" i="9"/>
  <c r="BNS182" i="9"/>
  <c r="BNT182" i="9"/>
  <c r="BNU182" i="9"/>
  <c r="BNV182" i="9"/>
  <c r="BNW182" i="9"/>
  <c r="BNX182" i="9"/>
  <c r="BNY182" i="9"/>
  <c r="BNZ182" i="9"/>
  <c r="BOA182" i="9"/>
  <c r="BOB182" i="9"/>
  <c r="BOC182" i="9"/>
  <c r="BOD182" i="9"/>
  <c r="BOE182" i="9"/>
  <c r="BOF182" i="9"/>
  <c r="BOG182" i="9"/>
  <c r="BOH182" i="9"/>
  <c r="BOI182" i="9"/>
  <c r="BOJ182" i="9"/>
  <c r="BOK182" i="9"/>
  <c r="BOL182" i="9"/>
  <c r="BOM182" i="9"/>
  <c r="BON182" i="9"/>
  <c r="BOO182" i="9"/>
  <c r="BOP182" i="9"/>
  <c r="BOQ182" i="9"/>
  <c r="BOR182" i="9"/>
  <c r="BOS182" i="9"/>
  <c r="BOT182" i="9"/>
  <c r="BOU182" i="9"/>
  <c r="BOV182" i="9"/>
  <c r="BOW182" i="9"/>
  <c r="BOX182" i="9"/>
  <c r="BOY182" i="9"/>
  <c r="BOZ182" i="9"/>
  <c r="BPA182" i="9"/>
  <c r="BPB182" i="9"/>
  <c r="BPC182" i="9"/>
  <c r="BPD182" i="9"/>
  <c r="BPE182" i="9"/>
  <c r="BPF182" i="9"/>
  <c r="BPG182" i="9"/>
  <c r="BPH182" i="9"/>
  <c r="BPI182" i="9"/>
  <c r="BPJ182" i="9"/>
  <c r="BPK182" i="9"/>
  <c r="BPL182" i="9"/>
  <c r="BPM182" i="9"/>
  <c r="BPN182" i="9"/>
  <c r="BPO182" i="9"/>
  <c r="BPP182" i="9"/>
  <c r="BPQ182" i="9"/>
  <c r="BPR182" i="9"/>
  <c r="BPS182" i="9"/>
  <c r="BPT182" i="9"/>
  <c r="BPU182" i="9"/>
  <c r="BPV182" i="9"/>
  <c r="BPW182" i="9"/>
  <c r="BPX182" i="9"/>
  <c r="BPY182" i="9"/>
  <c r="BPZ182" i="9"/>
  <c r="BQA182" i="9"/>
  <c r="BQB182" i="9"/>
  <c r="BQC182" i="9"/>
  <c r="BQD182" i="9"/>
  <c r="BQE182" i="9"/>
  <c r="BQF182" i="9"/>
  <c r="BQG182" i="9"/>
  <c r="BQH182" i="9"/>
  <c r="BQI182" i="9"/>
  <c r="BQJ182" i="9"/>
  <c r="BQK182" i="9"/>
  <c r="BQL182" i="9"/>
  <c r="BQM182" i="9"/>
  <c r="BQN182" i="9"/>
  <c r="BQO182" i="9"/>
  <c r="BQP182" i="9"/>
  <c r="BQQ182" i="9"/>
  <c r="BQR182" i="9"/>
  <c r="BQS182" i="9"/>
  <c r="BQT182" i="9"/>
  <c r="BQU182" i="9"/>
  <c r="BQV182" i="9"/>
  <c r="BQW182" i="9"/>
  <c r="BQX182" i="9"/>
  <c r="BQY182" i="9"/>
  <c r="BQZ182" i="9"/>
  <c r="BRA182" i="9"/>
  <c r="BRB182" i="9"/>
  <c r="BRC182" i="9"/>
  <c r="BRD182" i="9"/>
  <c r="BRE182" i="9"/>
  <c r="BRF182" i="9"/>
  <c r="BRG182" i="9"/>
  <c r="BRH182" i="9"/>
  <c r="BRI182" i="9"/>
  <c r="BRJ182" i="9"/>
  <c r="BRK182" i="9"/>
  <c r="BRL182" i="9"/>
  <c r="BRM182" i="9"/>
  <c r="BRN182" i="9"/>
  <c r="BRO182" i="9"/>
  <c r="BRP182" i="9"/>
  <c r="BRQ182" i="9"/>
  <c r="BRR182" i="9"/>
  <c r="BRS182" i="9"/>
  <c r="BRT182" i="9"/>
  <c r="BRU182" i="9"/>
  <c r="BRV182" i="9"/>
  <c r="BRW182" i="9"/>
  <c r="BRX182" i="9"/>
  <c r="BRY182" i="9"/>
  <c r="BRZ182" i="9"/>
  <c r="BSA182" i="9"/>
  <c r="BSB182" i="9"/>
  <c r="BSC182" i="9"/>
  <c r="BSD182" i="9"/>
  <c r="BSE182" i="9"/>
  <c r="BSF182" i="9"/>
  <c r="BSG182" i="9"/>
  <c r="BSH182" i="9"/>
  <c r="BSI182" i="9"/>
  <c r="BSJ182" i="9"/>
  <c r="BSK182" i="9"/>
  <c r="BSL182" i="9"/>
  <c r="BSM182" i="9"/>
  <c r="BSN182" i="9"/>
  <c r="BSO182" i="9"/>
  <c r="BSP182" i="9"/>
  <c r="BSQ182" i="9"/>
  <c r="BSR182" i="9"/>
  <c r="BSS182" i="9"/>
  <c r="BST182" i="9"/>
  <c r="BSU182" i="9"/>
  <c r="BSV182" i="9"/>
  <c r="BSW182" i="9"/>
  <c r="BSX182" i="9"/>
  <c r="BSY182" i="9"/>
  <c r="BSZ182" i="9"/>
  <c r="BTA182" i="9"/>
  <c r="BTB182" i="9"/>
  <c r="BTC182" i="9"/>
  <c r="BTD182" i="9"/>
  <c r="BTE182" i="9"/>
  <c r="BTF182" i="9"/>
  <c r="BTG182" i="9"/>
  <c r="BTH182" i="9"/>
  <c r="BTI182" i="9"/>
  <c r="BTJ182" i="9"/>
  <c r="BTK182" i="9"/>
  <c r="BTL182" i="9"/>
  <c r="BTM182" i="9"/>
  <c r="BTN182" i="9"/>
  <c r="BTO182" i="9"/>
  <c r="BTP182" i="9"/>
  <c r="BTQ182" i="9"/>
  <c r="BTR182" i="9"/>
  <c r="BTS182" i="9"/>
  <c r="BTT182" i="9"/>
  <c r="BTU182" i="9"/>
  <c r="BTV182" i="9"/>
  <c r="BTW182" i="9"/>
  <c r="BTX182" i="9"/>
  <c r="BTY182" i="9"/>
  <c r="BTZ182" i="9"/>
  <c r="BUA182" i="9"/>
  <c r="BUB182" i="9"/>
  <c r="BUC182" i="9"/>
  <c r="BUD182" i="9"/>
  <c r="BUE182" i="9"/>
  <c r="BUF182" i="9"/>
  <c r="BUG182" i="9"/>
  <c r="BUH182" i="9"/>
  <c r="BUI182" i="9"/>
  <c r="BUJ182" i="9"/>
  <c r="BUK182" i="9"/>
  <c r="BUL182" i="9"/>
  <c r="BUM182" i="9"/>
  <c r="BUN182" i="9"/>
  <c r="BUO182" i="9"/>
  <c r="BUP182" i="9"/>
  <c r="BUQ182" i="9"/>
  <c r="BUR182" i="9"/>
  <c r="BUS182" i="9"/>
  <c r="BUT182" i="9"/>
  <c r="BUU182" i="9"/>
  <c r="BUV182" i="9"/>
  <c r="BUW182" i="9"/>
  <c r="BUX182" i="9"/>
  <c r="BUY182" i="9"/>
  <c r="BUZ182" i="9"/>
  <c r="BVA182" i="9"/>
  <c r="BVB182" i="9"/>
  <c r="BVC182" i="9"/>
  <c r="BVD182" i="9"/>
  <c r="BVE182" i="9"/>
  <c r="BVF182" i="9"/>
  <c r="BVG182" i="9"/>
  <c r="BVH182" i="9"/>
  <c r="BVI182" i="9"/>
  <c r="BVJ182" i="9"/>
  <c r="BVK182" i="9"/>
  <c r="BVL182" i="9"/>
  <c r="BVM182" i="9"/>
  <c r="BVN182" i="9"/>
  <c r="BVO182" i="9"/>
  <c r="BVP182" i="9"/>
  <c r="BVQ182" i="9"/>
  <c r="BVR182" i="9"/>
  <c r="BVS182" i="9"/>
  <c r="BVT182" i="9"/>
  <c r="BVU182" i="9"/>
  <c r="BVV182" i="9"/>
  <c r="BVW182" i="9"/>
  <c r="BVX182" i="9"/>
  <c r="BVY182" i="9"/>
  <c r="BVZ182" i="9"/>
  <c r="BWA182" i="9"/>
  <c r="BWB182" i="9"/>
  <c r="BWC182" i="9"/>
  <c r="BWD182" i="9"/>
  <c r="BWE182" i="9"/>
  <c r="BWF182" i="9"/>
  <c r="BWG182" i="9"/>
  <c r="BWH182" i="9"/>
  <c r="BWI182" i="9"/>
  <c r="BWJ182" i="9"/>
  <c r="BWK182" i="9"/>
  <c r="BWL182" i="9"/>
  <c r="BWM182" i="9"/>
  <c r="BWN182" i="9"/>
  <c r="BWO182" i="9"/>
  <c r="BWP182" i="9"/>
  <c r="BWQ182" i="9"/>
  <c r="BWR182" i="9"/>
  <c r="BWS182" i="9"/>
  <c r="BWT182" i="9"/>
  <c r="BWU182" i="9"/>
  <c r="BWV182" i="9"/>
  <c r="BWW182" i="9"/>
  <c r="BWX182" i="9"/>
  <c r="BWY182" i="9"/>
  <c r="BWZ182" i="9"/>
  <c r="BXA182" i="9"/>
  <c r="BXB182" i="9"/>
  <c r="BXC182" i="9"/>
  <c r="BXD182" i="9"/>
  <c r="BXE182" i="9"/>
  <c r="BXF182" i="9"/>
  <c r="BXG182" i="9"/>
  <c r="BXH182" i="9"/>
  <c r="BXI182" i="9"/>
  <c r="BXJ182" i="9"/>
  <c r="BXK182" i="9"/>
  <c r="BXL182" i="9"/>
  <c r="BXM182" i="9"/>
  <c r="BXN182" i="9"/>
  <c r="BXO182" i="9"/>
  <c r="BXP182" i="9"/>
  <c r="BXQ182" i="9"/>
  <c r="BXR182" i="9"/>
  <c r="BXS182" i="9"/>
  <c r="BXT182" i="9"/>
  <c r="BXU182" i="9"/>
  <c r="BXV182" i="9"/>
  <c r="BXW182" i="9"/>
  <c r="BXX182" i="9"/>
  <c r="BXY182" i="9"/>
  <c r="BXZ182" i="9"/>
  <c r="BYA182" i="9"/>
  <c r="BYB182" i="9"/>
  <c r="BYC182" i="9"/>
  <c r="BYD182" i="9"/>
  <c r="BYE182" i="9"/>
  <c r="BYF182" i="9"/>
  <c r="BYG182" i="9"/>
  <c r="BYH182" i="9"/>
  <c r="BYI182" i="9"/>
  <c r="BYJ182" i="9"/>
  <c r="BYK182" i="9"/>
  <c r="BYL182" i="9"/>
  <c r="BYM182" i="9"/>
  <c r="BYN182" i="9"/>
  <c r="BYO182" i="9"/>
  <c r="BYP182" i="9"/>
  <c r="BYQ182" i="9"/>
  <c r="BYR182" i="9"/>
  <c r="BYS182" i="9"/>
  <c r="BYT182" i="9"/>
  <c r="BYU182" i="9"/>
  <c r="BYV182" i="9"/>
  <c r="BYW182" i="9"/>
  <c r="BYX182" i="9"/>
  <c r="BYY182" i="9"/>
  <c r="BYZ182" i="9"/>
  <c r="BZA182" i="9"/>
  <c r="BKL183" i="9"/>
  <c r="BKM183" i="9"/>
  <c r="BKN183" i="9"/>
  <c r="BKO183" i="9"/>
  <c r="BKP183" i="9"/>
  <c r="BKQ183" i="9"/>
  <c r="BKR183" i="9"/>
  <c r="BKS183" i="9"/>
  <c r="BKT183" i="9"/>
  <c r="BKU183" i="9"/>
  <c r="BKV183" i="9"/>
  <c r="BKW183" i="9"/>
  <c r="BKX183" i="9"/>
  <c r="BKY183" i="9"/>
  <c r="BKZ183" i="9"/>
  <c r="BLA183" i="9"/>
  <c r="BLB183" i="9"/>
  <c r="BLC183" i="9"/>
  <c r="BLD183" i="9"/>
  <c r="BLE183" i="9"/>
  <c r="BLF183" i="9"/>
  <c r="BLG183" i="9"/>
  <c r="BLH183" i="9"/>
  <c r="BLI183" i="9"/>
  <c r="BLJ183" i="9"/>
  <c r="BLK183" i="9"/>
  <c r="BLL183" i="9"/>
  <c r="BLM183" i="9"/>
  <c r="BLN183" i="9"/>
  <c r="BLO183" i="9"/>
  <c r="BLP183" i="9"/>
  <c r="BLQ183" i="9"/>
  <c r="BLR183" i="9"/>
  <c r="BLS183" i="9"/>
  <c r="BLT183" i="9"/>
  <c r="BLU183" i="9"/>
  <c r="BLV183" i="9"/>
  <c r="BLW183" i="9"/>
  <c r="BLX183" i="9"/>
  <c r="BLY183" i="9"/>
  <c r="BLZ183" i="9"/>
  <c r="BMA183" i="9"/>
  <c r="BMB183" i="9"/>
  <c r="BMC183" i="9"/>
  <c r="BMD183" i="9"/>
  <c r="BME183" i="9"/>
  <c r="BMF183" i="9"/>
  <c r="BMG183" i="9"/>
  <c r="BMH183" i="9"/>
  <c r="BMI183" i="9"/>
  <c r="BMJ183" i="9"/>
  <c r="BMK183" i="9"/>
  <c r="BML183" i="9"/>
  <c r="BMM183" i="9"/>
  <c r="BMN183" i="9"/>
  <c r="BMO183" i="9"/>
  <c r="BMP183" i="9"/>
  <c r="BMQ183" i="9"/>
  <c r="BMR183" i="9"/>
  <c r="BMS183" i="9"/>
  <c r="BMT183" i="9"/>
  <c r="BMU183" i="9"/>
  <c r="BMV183" i="9"/>
  <c r="BMW183" i="9"/>
  <c r="BMX183" i="9"/>
  <c r="BMY183" i="9"/>
  <c r="BMZ183" i="9"/>
  <c r="BNA183" i="9"/>
  <c r="BNB183" i="9"/>
  <c r="BNC183" i="9"/>
  <c r="BND183" i="9"/>
  <c r="BNE183" i="9"/>
  <c r="BNF183" i="9"/>
  <c r="BNG183" i="9"/>
  <c r="BNH183" i="9"/>
  <c r="BNI183" i="9"/>
  <c r="BNJ183" i="9"/>
  <c r="BNK183" i="9"/>
  <c r="BNL183" i="9"/>
  <c r="BNM183" i="9"/>
  <c r="BNN183" i="9"/>
  <c r="BNO183" i="9"/>
  <c r="BNP183" i="9"/>
  <c r="BNQ183" i="9"/>
  <c r="BNR183" i="9"/>
  <c r="BNS183" i="9"/>
  <c r="BNT183" i="9"/>
  <c r="BNU183" i="9"/>
  <c r="BNV183" i="9"/>
  <c r="BNW183" i="9"/>
  <c r="BNX183" i="9"/>
  <c r="BNY183" i="9"/>
  <c r="BNZ183" i="9"/>
  <c r="BOA183" i="9"/>
  <c r="BOB183" i="9"/>
  <c r="BOC183" i="9"/>
  <c r="BOD183" i="9"/>
  <c r="BOE183" i="9"/>
  <c r="BOF183" i="9"/>
  <c r="BOG183" i="9"/>
  <c r="BOH183" i="9"/>
  <c r="BOI183" i="9"/>
  <c r="BOJ183" i="9"/>
  <c r="BOK183" i="9"/>
  <c r="BOL183" i="9"/>
  <c r="BOM183" i="9"/>
  <c r="BON183" i="9"/>
  <c r="BOO183" i="9"/>
  <c r="BOP183" i="9"/>
  <c r="BOQ183" i="9"/>
  <c r="BOR183" i="9"/>
  <c r="BOS183" i="9"/>
  <c r="BOT183" i="9"/>
  <c r="BOU183" i="9"/>
  <c r="BOV183" i="9"/>
  <c r="BOW183" i="9"/>
  <c r="BOX183" i="9"/>
  <c r="BOY183" i="9"/>
  <c r="BOZ183" i="9"/>
  <c r="BPA183" i="9"/>
  <c r="BPB183" i="9"/>
  <c r="BPC183" i="9"/>
  <c r="BPD183" i="9"/>
  <c r="BPE183" i="9"/>
  <c r="BPF183" i="9"/>
  <c r="BPG183" i="9"/>
  <c r="BPH183" i="9"/>
  <c r="BPI183" i="9"/>
  <c r="BPJ183" i="9"/>
  <c r="BPK183" i="9"/>
  <c r="BPL183" i="9"/>
  <c r="BPM183" i="9"/>
  <c r="BPN183" i="9"/>
  <c r="BPO183" i="9"/>
  <c r="BPP183" i="9"/>
  <c r="BPQ183" i="9"/>
  <c r="BPR183" i="9"/>
  <c r="BPS183" i="9"/>
  <c r="BPT183" i="9"/>
  <c r="BPU183" i="9"/>
  <c r="BPV183" i="9"/>
  <c r="BPW183" i="9"/>
  <c r="BPX183" i="9"/>
  <c r="BPY183" i="9"/>
  <c r="BPZ183" i="9"/>
  <c r="BQA183" i="9"/>
  <c r="BQB183" i="9"/>
  <c r="BQC183" i="9"/>
  <c r="BQD183" i="9"/>
  <c r="BQE183" i="9"/>
  <c r="BQF183" i="9"/>
  <c r="BQG183" i="9"/>
  <c r="BQH183" i="9"/>
  <c r="BQI183" i="9"/>
  <c r="BQJ183" i="9"/>
  <c r="BQK183" i="9"/>
  <c r="BQL183" i="9"/>
  <c r="BQM183" i="9"/>
  <c r="BQN183" i="9"/>
  <c r="BQO183" i="9"/>
  <c r="BQP183" i="9"/>
  <c r="BQQ183" i="9"/>
  <c r="BQR183" i="9"/>
  <c r="BQS183" i="9"/>
  <c r="BQT183" i="9"/>
  <c r="BQU183" i="9"/>
  <c r="BQV183" i="9"/>
  <c r="BQW183" i="9"/>
  <c r="BQX183" i="9"/>
  <c r="BQY183" i="9"/>
  <c r="BQZ183" i="9"/>
  <c r="BRA183" i="9"/>
  <c r="BRB183" i="9"/>
  <c r="BRC183" i="9"/>
  <c r="BRD183" i="9"/>
  <c r="BRE183" i="9"/>
  <c r="BRF183" i="9"/>
  <c r="BRG183" i="9"/>
  <c r="BRH183" i="9"/>
  <c r="BRI183" i="9"/>
  <c r="BRJ183" i="9"/>
  <c r="BRK183" i="9"/>
  <c r="BRL183" i="9"/>
  <c r="BRM183" i="9"/>
  <c r="BRN183" i="9"/>
  <c r="BRO183" i="9"/>
  <c r="BRP183" i="9"/>
  <c r="BRQ183" i="9"/>
  <c r="BRR183" i="9"/>
  <c r="BRS183" i="9"/>
  <c r="BRT183" i="9"/>
  <c r="BRU183" i="9"/>
  <c r="BRV183" i="9"/>
  <c r="BRW183" i="9"/>
  <c r="BRX183" i="9"/>
  <c r="BRY183" i="9"/>
  <c r="BRZ183" i="9"/>
  <c r="BSA183" i="9"/>
  <c r="BSB183" i="9"/>
  <c r="BSC183" i="9"/>
  <c r="BSD183" i="9"/>
  <c r="BSE183" i="9"/>
  <c r="BSF183" i="9"/>
  <c r="BSG183" i="9"/>
  <c r="BSH183" i="9"/>
  <c r="BSI183" i="9"/>
  <c r="BSJ183" i="9"/>
  <c r="BSK183" i="9"/>
  <c r="BSL183" i="9"/>
  <c r="BSM183" i="9"/>
  <c r="BSN183" i="9"/>
  <c r="BSO183" i="9"/>
  <c r="BSP183" i="9"/>
  <c r="BSQ183" i="9"/>
  <c r="BSR183" i="9"/>
  <c r="BSS183" i="9"/>
  <c r="BST183" i="9"/>
  <c r="BSU183" i="9"/>
  <c r="BSV183" i="9"/>
  <c r="BSW183" i="9"/>
  <c r="BSX183" i="9"/>
  <c r="BSY183" i="9"/>
  <c r="BSZ183" i="9"/>
  <c r="BTA183" i="9"/>
  <c r="BTB183" i="9"/>
  <c r="BTC183" i="9"/>
  <c r="BTD183" i="9"/>
  <c r="BTE183" i="9"/>
  <c r="BTF183" i="9"/>
  <c r="BTG183" i="9"/>
  <c r="BTH183" i="9"/>
  <c r="BTI183" i="9"/>
  <c r="BTJ183" i="9"/>
  <c r="BTK183" i="9"/>
  <c r="BTL183" i="9"/>
  <c r="BTM183" i="9"/>
  <c r="BTN183" i="9"/>
  <c r="BTO183" i="9"/>
  <c r="BTP183" i="9"/>
  <c r="BTQ183" i="9"/>
  <c r="BTR183" i="9"/>
  <c r="BTS183" i="9"/>
  <c r="BTT183" i="9"/>
  <c r="BTU183" i="9"/>
  <c r="BTV183" i="9"/>
  <c r="BTW183" i="9"/>
  <c r="BTX183" i="9"/>
  <c r="BTY183" i="9"/>
  <c r="BTZ183" i="9"/>
  <c r="BUA183" i="9"/>
  <c r="BUB183" i="9"/>
  <c r="BUC183" i="9"/>
  <c r="BUD183" i="9"/>
  <c r="BUE183" i="9"/>
  <c r="BUF183" i="9"/>
  <c r="BUG183" i="9"/>
  <c r="BUH183" i="9"/>
  <c r="BUI183" i="9"/>
  <c r="BUJ183" i="9"/>
  <c r="BUK183" i="9"/>
  <c r="BUL183" i="9"/>
  <c r="BUM183" i="9"/>
  <c r="BUN183" i="9"/>
  <c r="BUO183" i="9"/>
  <c r="BUP183" i="9"/>
  <c r="BUQ183" i="9"/>
  <c r="BUR183" i="9"/>
  <c r="BUS183" i="9"/>
  <c r="BUT183" i="9"/>
  <c r="BUU183" i="9"/>
  <c r="BUV183" i="9"/>
  <c r="BUW183" i="9"/>
  <c r="BUX183" i="9"/>
  <c r="BUY183" i="9"/>
  <c r="BUZ183" i="9"/>
  <c r="BVA183" i="9"/>
  <c r="BVB183" i="9"/>
  <c r="BVC183" i="9"/>
  <c r="BVD183" i="9"/>
  <c r="BVE183" i="9"/>
  <c r="BVF183" i="9"/>
  <c r="BVG183" i="9"/>
  <c r="BVH183" i="9"/>
  <c r="BVI183" i="9"/>
  <c r="BVJ183" i="9"/>
  <c r="BVK183" i="9"/>
  <c r="BVL183" i="9"/>
  <c r="BVM183" i="9"/>
  <c r="BVN183" i="9"/>
  <c r="BVO183" i="9"/>
  <c r="BVP183" i="9"/>
  <c r="BVQ183" i="9"/>
  <c r="BVR183" i="9"/>
  <c r="BVS183" i="9"/>
  <c r="BVT183" i="9"/>
  <c r="BVU183" i="9"/>
  <c r="BVV183" i="9"/>
  <c r="BVW183" i="9"/>
  <c r="BVX183" i="9"/>
  <c r="BVY183" i="9"/>
  <c r="BVZ183" i="9"/>
  <c r="BWA183" i="9"/>
  <c r="BWB183" i="9"/>
  <c r="BWC183" i="9"/>
  <c r="BWD183" i="9"/>
  <c r="BWE183" i="9"/>
  <c r="BWF183" i="9"/>
  <c r="BWG183" i="9"/>
  <c r="BWH183" i="9"/>
  <c r="BWI183" i="9"/>
  <c r="BWJ183" i="9"/>
  <c r="BWK183" i="9"/>
  <c r="BWL183" i="9"/>
  <c r="BWM183" i="9"/>
  <c r="BWN183" i="9"/>
  <c r="BWO183" i="9"/>
  <c r="BWP183" i="9"/>
  <c r="BWQ183" i="9"/>
  <c r="BWR183" i="9"/>
  <c r="BWS183" i="9"/>
  <c r="BWT183" i="9"/>
  <c r="BWU183" i="9"/>
  <c r="BWV183" i="9"/>
  <c r="BWW183" i="9"/>
  <c r="BWX183" i="9"/>
  <c r="BWY183" i="9"/>
  <c r="BWZ183" i="9"/>
  <c r="BXA183" i="9"/>
  <c r="BXB183" i="9"/>
  <c r="BXC183" i="9"/>
  <c r="BXD183" i="9"/>
  <c r="BXE183" i="9"/>
  <c r="BXF183" i="9"/>
  <c r="BXG183" i="9"/>
  <c r="BXH183" i="9"/>
  <c r="BXI183" i="9"/>
  <c r="BXJ183" i="9"/>
  <c r="BXK183" i="9"/>
  <c r="BXL183" i="9"/>
  <c r="BXM183" i="9"/>
  <c r="BXN183" i="9"/>
  <c r="BXO183" i="9"/>
  <c r="BXP183" i="9"/>
  <c r="BXQ183" i="9"/>
  <c r="BXR183" i="9"/>
  <c r="BXS183" i="9"/>
  <c r="BXT183" i="9"/>
  <c r="BXU183" i="9"/>
  <c r="BXV183" i="9"/>
  <c r="BXW183" i="9"/>
  <c r="BXX183" i="9"/>
  <c r="BXY183" i="9"/>
  <c r="BXZ183" i="9"/>
  <c r="BYA183" i="9"/>
  <c r="BYB183" i="9"/>
  <c r="BYC183" i="9"/>
  <c r="BYD183" i="9"/>
  <c r="BYE183" i="9"/>
  <c r="BYF183" i="9"/>
  <c r="BYG183" i="9"/>
  <c r="BYH183" i="9"/>
  <c r="BYI183" i="9"/>
  <c r="BYJ183" i="9"/>
  <c r="BYK183" i="9"/>
  <c r="BYL183" i="9"/>
  <c r="BYM183" i="9"/>
  <c r="BYN183" i="9"/>
  <c r="BYO183" i="9"/>
  <c r="BYP183" i="9"/>
  <c r="BYQ183" i="9"/>
  <c r="BYR183" i="9"/>
  <c r="BYS183" i="9"/>
  <c r="BYT183" i="9"/>
  <c r="BYU183" i="9"/>
  <c r="BYV183" i="9"/>
  <c r="BYW183" i="9"/>
  <c r="BYX183" i="9"/>
  <c r="BYY183" i="9"/>
  <c r="BYZ183" i="9"/>
  <c r="BZA183" i="9"/>
  <c r="BKL184" i="9"/>
  <c r="BKM184" i="9"/>
  <c r="BKN184" i="9"/>
  <c r="BKO184" i="9"/>
  <c r="BKP184" i="9"/>
  <c r="BKQ184" i="9"/>
  <c r="BKR184" i="9"/>
  <c r="BKS184" i="9"/>
  <c r="BKT184" i="9"/>
  <c r="BKU184" i="9"/>
  <c r="BKV184" i="9"/>
  <c r="BKW184" i="9"/>
  <c r="BKX184" i="9"/>
  <c r="BKY184" i="9"/>
  <c r="BKZ184" i="9"/>
  <c r="BLA184" i="9"/>
  <c r="BLB184" i="9"/>
  <c r="BLC184" i="9"/>
  <c r="BLD184" i="9"/>
  <c r="BLE184" i="9"/>
  <c r="BLF184" i="9"/>
  <c r="BLG184" i="9"/>
  <c r="BLH184" i="9"/>
  <c r="BLI184" i="9"/>
  <c r="BLJ184" i="9"/>
  <c r="BLK184" i="9"/>
  <c r="BLL184" i="9"/>
  <c r="BLM184" i="9"/>
  <c r="BLN184" i="9"/>
  <c r="BLO184" i="9"/>
  <c r="BLP184" i="9"/>
  <c r="BLQ184" i="9"/>
  <c r="BLR184" i="9"/>
  <c r="BLS184" i="9"/>
  <c r="BLT184" i="9"/>
  <c r="BLU184" i="9"/>
  <c r="BLV184" i="9"/>
  <c r="BLW184" i="9"/>
  <c r="BLX184" i="9"/>
  <c r="BLY184" i="9"/>
  <c r="BLZ184" i="9"/>
  <c r="BMA184" i="9"/>
  <c r="BMB184" i="9"/>
  <c r="BMC184" i="9"/>
  <c r="BMD184" i="9"/>
  <c r="BME184" i="9"/>
  <c r="BMF184" i="9"/>
  <c r="BMG184" i="9"/>
  <c r="BMH184" i="9"/>
  <c r="BMI184" i="9"/>
  <c r="BMJ184" i="9"/>
  <c r="BMK184" i="9"/>
  <c r="BML184" i="9"/>
  <c r="BMM184" i="9"/>
  <c r="BMN184" i="9"/>
  <c r="BMO184" i="9"/>
  <c r="BMP184" i="9"/>
  <c r="BMQ184" i="9"/>
  <c r="BMR184" i="9"/>
  <c r="BMS184" i="9"/>
  <c r="BMT184" i="9"/>
  <c r="BMU184" i="9"/>
  <c r="BMV184" i="9"/>
  <c r="BMW184" i="9"/>
  <c r="BMX184" i="9"/>
  <c r="BMY184" i="9"/>
  <c r="BMZ184" i="9"/>
  <c r="BNA184" i="9"/>
  <c r="BNB184" i="9"/>
  <c r="BNC184" i="9"/>
  <c r="BND184" i="9"/>
  <c r="BNE184" i="9"/>
  <c r="BNF184" i="9"/>
  <c r="BNG184" i="9"/>
  <c r="BNH184" i="9"/>
  <c r="BNI184" i="9"/>
  <c r="BNJ184" i="9"/>
  <c r="BNK184" i="9"/>
  <c r="BNL184" i="9"/>
  <c r="BNM184" i="9"/>
  <c r="BNN184" i="9"/>
  <c r="BNO184" i="9"/>
  <c r="BNP184" i="9"/>
  <c r="BNQ184" i="9"/>
  <c r="BNR184" i="9"/>
  <c r="BNS184" i="9"/>
  <c r="BNT184" i="9"/>
  <c r="BNU184" i="9"/>
  <c r="BNV184" i="9"/>
  <c r="BNW184" i="9"/>
  <c r="BNX184" i="9"/>
  <c r="BNY184" i="9"/>
  <c r="BNZ184" i="9"/>
  <c r="BOA184" i="9"/>
  <c r="BOB184" i="9"/>
  <c r="BOC184" i="9"/>
  <c r="BOD184" i="9"/>
  <c r="BOE184" i="9"/>
  <c r="BOF184" i="9"/>
  <c r="BOG184" i="9"/>
  <c r="BOH184" i="9"/>
  <c r="BOI184" i="9"/>
  <c r="BOJ184" i="9"/>
  <c r="BOK184" i="9"/>
  <c r="BOL184" i="9"/>
  <c r="BOM184" i="9"/>
  <c r="BON184" i="9"/>
  <c r="BOO184" i="9"/>
  <c r="BOP184" i="9"/>
  <c r="BOQ184" i="9"/>
  <c r="BOR184" i="9"/>
  <c r="BOS184" i="9"/>
  <c r="BOT184" i="9"/>
  <c r="BOU184" i="9"/>
  <c r="BOV184" i="9"/>
  <c r="BOW184" i="9"/>
  <c r="BOX184" i="9"/>
  <c r="BOY184" i="9"/>
  <c r="BOZ184" i="9"/>
  <c r="BPA184" i="9"/>
  <c r="BPB184" i="9"/>
  <c r="BPC184" i="9"/>
  <c r="BPD184" i="9"/>
  <c r="BPE184" i="9"/>
  <c r="BPF184" i="9"/>
  <c r="BPG184" i="9"/>
  <c r="BPH184" i="9"/>
  <c r="BPI184" i="9"/>
  <c r="BPJ184" i="9"/>
  <c r="BPK184" i="9"/>
  <c r="BPL184" i="9"/>
  <c r="BPM184" i="9"/>
  <c r="BPN184" i="9"/>
  <c r="BPO184" i="9"/>
  <c r="BPP184" i="9"/>
  <c r="BPQ184" i="9"/>
  <c r="BPR184" i="9"/>
  <c r="BPS184" i="9"/>
  <c r="BPT184" i="9"/>
  <c r="BPU184" i="9"/>
  <c r="BPV184" i="9"/>
  <c r="BPW184" i="9"/>
  <c r="BPX184" i="9"/>
  <c r="BPY184" i="9"/>
  <c r="BPZ184" i="9"/>
  <c r="BQA184" i="9"/>
  <c r="BQB184" i="9"/>
  <c r="BQC184" i="9"/>
  <c r="BQD184" i="9"/>
  <c r="BQE184" i="9"/>
  <c r="BQF184" i="9"/>
  <c r="BQG184" i="9"/>
  <c r="BQH184" i="9"/>
  <c r="BQI184" i="9"/>
  <c r="BQJ184" i="9"/>
  <c r="BQK184" i="9"/>
  <c r="BQL184" i="9"/>
  <c r="BQM184" i="9"/>
  <c r="BQN184" i="9"/>
  <c r="BQO184" i="9"/>
  <c r="BQP184" i="9"/>
  <c r="BQQ184" i="9"/>
  <c r="BQR184" i="9"/>
  <c r="BQS184" i="9"/>
  <c r="BQT184" i="9"/>
  <c r="BQU184" i="9"/>
  <c r="BQV184" i="9"/>
  <c r="BQW184" i="9"/>
  <c r="BQX184" i="9"/>
  <c r="BQY184" i="9"/>
  <c r="BQZ184" i="9"/>
  <c r="BRA184" i="9"/>
  <c r="BRB184" i="9"/>
  <c r="BRC184" i="9"/>
  <c r="BRD184" i="9"/>
  <c r="BRE184" i="9"/>
  <c r="BRF184" i="9"/>
  <c r="BRG184" i="9"/>
  <c r="BRH184" i="9"/>
  <c r="BRI184" i="9"/>
  <c r="BRJ184" i="9"/>
  <c r="BRK184" i="9"/>
  <c r="BRL184" i="9"/>
  <c r="BRM184" i="9"/>
  <c r="BRN184" i="9"/>
  <c r="BRO184" i="9"/>
  <c r="BRP184" i="9"/>
  <c r="BRQ184" i="9"/>
  <c r="BRR184" i="9"/>
  <c r="BRS184" i="9"/>
  <c r="BRT184" i="9"/>
  <c r="BRU184" i="9"/>
  <c r="BRV184" i="9"/>
  <c r="BRW184" i="9"/>
  <c r="BRX184" i="9"/>
  <c r="BRY184" i="9"/>
  <c r="BRZ184" i="9"/>
  <c r="BSA184" i="9"/>
  <c r="BSB184" i="9"/>
  <c r="BSC184" i="9"/>
  <c r="BSD184" i="9"/>
  <c r="BSE184" i="9"/>
  <c r="BSF184" i="9"/>
  <c r="BSG184" i="9"/>
  <c r="BSH184" i="9"/>
  <c r="BSI184" i="9"/>
  <c r="BSJ184" i="9"/>
  <c r="BSK184" i="9"/>
  <c r="BSL184" i="9"/>
  <c r="BSM184" i="9"/>
  <c r="BSN184" i="9"/>
  <c r="BSO184" i="9"/>
  <c r="BSP184" i="9"/>
  <c r="BSQ184" i="9"/>
  <c r="BSR184" i="9"/>
  <c r="BSS184" i="9"/>
  <c r="BST184" i="9"/>
  <c r="BSU184" i="9"/>
  <c r="BSV184" i="9"/>
  <c r="BSW184" i="9"/>
  <c r="BSX184" i="9"/>
  <c r="BSY184" i="9"/>
  <c r="BSZ184" i="9"/>
  <c r="BTA184" i="9"/>
  <c r="BTB184" i="9"/>
  <c r="BTC184" i="9"/>
  <c r="BTD184" i="9"/>
  <c r="BTE184" i="9"/>
  <c r="BTF184" i="9"/>
  <c r="BTG184" i="9"/>
  <c r="BTH184" i="9"/>
  <c r="BTI184" i="9"/>
  <c r="BTJ184" i="9"/>
  <c r="BTK184" i="9"/>
  <c r="BTL184" i="9"/>
  <c r="BTM184" i="9"/>
  <c r="BTN184" i="9"/>
  <c r="BTO184" i="9"/>
  <c r="BTP184" i="9"/>
  <c r="BTQ184" i="9"/>
  <c r="BTR184" i="9"/>
  <c r="BTS184" i="9"/>
  <c r="BTT184" i="9"/>
  <c r="BTU184" i="9"/>
  <c r="BTV184" i="9"/>
  <c r="BTW184" i="9"/>
  <c r="BTX184" i="9"/>
  <c r="BTY184" i="9"/>
  <c r="BTZ184" i="9"/>
  <c r="BUA184" i="9"/>
  <c r="BUB184" i="9"/>
  <c r="BUC184" i="9"/>
  <c r="BUD184" i="9"/>
  <c r="BUE184" i="9"/>
  <c r="BUF184" i="9"/>
  <c r="BUG184" i="9"/>
  <c r="BUH184" i="9"/>
  <c r="BUI184" i="9"/>
  <c r="BUJ184" i="9"/>
  <c r="BUK184" i="9"/>
  <c r="BUL184" i="9"/>
  <c r="BUM184" i="9"/>
  <c r="BUN184" i="9"/>
  <c r="BUO184" i="9"/>
  <c r="BUP184" i="9"/>
  <c r="BUQ184" i="9"/>
  <c r="BUR184" i="9"/>
  <c r="BUS184" i="9"/>
  <c r="BUT184" i="9"/>
  <c r="BUU184" i="9"/>
  <c r="BUV184" i="9"/>
  <c r="BUW184" i="9"/>
  <c r="BUX184" i="9"/>
  <c r="BUY184" i="9"/>
  <c r="BUZ184" i="9"/>
  <c r="BVA184" i="9"/>
  <c r="BVB184" i="9"/>
  <c r="BVC184" i="9"/>
  <c r="BVD184" i="9"/>
  <c r="BVE184" i="9"/>
  <c r="BVF184" i="9"/>
  <c r="BVG184" i="9"/>
  <c r="BVH184" i="9"/>
  <c r="BVI184" i="9"/>
  <c r="BVJ184" i="9"/>
  <c r="BVK184" i="9"/>
  <c r="BVL184" i="9"/>
  <c r="BVM184" i="9"/>
  <c r="BVN184" i="9"/>
  <c r="BVO184" i="9"/>
  <c r="BVP184" i="9"/>
  <c r="BVQ184" i="9"/>
  <c r="BVR184" i="9"/>
  <c r="BVS184" i="9"/>
  <c r="BVT184" i="9"/>
  <c r="BVU184" i="9"/>
  <c r="BVV184" i="9"/>
  <c r="BVW184" i="9"/>
  <c r="BVX184" i="9"/>
  <c r="BVY184" i="9"/>
  <c r="BVZ184" i="9"/>
  <c r="BWA184" i="9"/>
  <c r="BWB184" i="9"/>
  <c r="BWC184" i="9"/>
  <c r="BWD184" i="9"/>
  <c r="BWE184" i="9"/>
  <c r="BWF184" i="9"/>
  <c r="BWG184" i="9"/>
  <c r="BWH184" i="9"/>
  <c r="BWI184" i="9"/>
  <c r="BWJ184" i="9"/>
  <c r="BWK184" i="9"/>
  <c r="BWL184" i="9"/>
  <c r="BWM184" i="9"/>
  <c r="BWN184" i="9"/>
  <c r="BWO184" i="9"/>
  <c r="BWP184" i="9"/>
  <c r="BWQ184" i="9"/>
  <c r="BWR184" i="9"/>
  <c r="BWS184" i="9"/>
  <c r="BWT184" i="9"/>
  <c r="BWU184" i="9"/>
  <c r="BWV184" i="9"/>
  <c r="BWW184" i="9"/>
  <c r="BWX184" i="9"/>
  <c r="BWY184" i="9"/>
  <c r="BWZ184" i="9"/>
  <c r="BXA184" i="9"/>
  <c r="BXB184" i="9"/>
  <c r="BXC184" i="9"/>
  <c r="BXD184" i="9"/>
  <c r="BXE184" i="9"/>
  <c r="BXF184" i="9"/>
  <c r="BXG184" i="9"/>
  <c r="BXH184" i="9"/>
  <c r="BXI184" i="9"/>
  <c r="BXJ184" i="9"/>
  <c r="BXK184" i="9"/>
  <c r="BXL184" i="9"/>
  <c r="BXM184" i="9"/>
  <c r="BXN184" i="9"/>
  <c r="BXO184" i="9"/>
  <c r="BXP184" i="9"/>
  <c r="BXQ184" i="9"/>
  <c r="BXR184" i="9"/>
  <c r="BXS184" i="9"/>
  <c r="BXT184" i="9"/>
  <c r="BXU184" i="9"/>
  <c r="BXV184" i="9"/>
  <c r="BXW184" i="9"/>
  <c r="BXX184" i="9"/>
  <c r="BXY184" i="9"/>
  <c r="BXZ184" i="9"/>
  <c r="BYA184" i="9"/>
  <c r="BYB184" i="9"/>
  <c r="BYC184" i="9"/>
  <c r="BYD184" i="9"/>
  <c r="BYE184" i="9"/>
  <c r="BYF184" i="9"/>
  <c r="BYG184" i="9"/>
  <c r="BYH184" i="9"/>
  <c r="BYI184" i="9"/>
  <c r="BYJ184" i="9"/>
  <c r="BYK184" i="9"/>
  <c r="BYL184" i="9"/>
  <c r="BYM184" i="9"/>
  <c r="BYN184" i="9"/>
  <c r="BYO184" i="9"/>
  <c r="BYP184" i="9"/>
  <c r="BYQ184" i="9"/>
  <c r="BYR184" i="9"/>
  <c r="BYS184" i="9"/>
  <c r="BYT184" i="9"/>
  <c r="BYU184" i="9"/>
  <c r="BYV184" i="9"/>
  <c r="BYW184" i="9"/>
  <c r="BYX184" i="9"/>
  <c r="BYY184" i="9"/>
  <c r="BYZ184" i="9"/>
  <c r="BZA184" i="9"/>
  <c r="BKL185" i="9"/>
  <c r="BKM185" i="9"/>
  <c r="BKN185" i="9"/>
  <c r="BKO185" i="9"/>
  <c r="BKP185" i="9"/>
  <c r="BKQ185" i="9"/>
  <c r="BKR185" i="9"/>
  <c r="BKS185" i="9"/>
  <c r="BKT185" i="9"/>
  <c r="BKU185" i="9"/>
  <c r="BKV185" i="9"/>
  <c r="BKW185" i="9"/>
  <c r="BKX185" i="9"/>
  <c r="BKY185" i="9"/>
  <c r="BKZ185" i="9"/>
  <c r="BLA185" i="9"/>
  <c r="BLB185" i="9"/>
  <c r="BLC185" i="9"/>
  <c r="BLD185" i="9"/>
  <c r="BLE185" i="9"/>
  <c r="BLF185" i="9"/>
  <c r="BLG185" i="9"/>
  <c r="BLH185" i="9"/>
  <c r="BLI185" i="9"/>
  <c r="BLJ185" i="9"/>
  <c r="BLK185" i="9"/>
  <c r="BLL185" i="9"/>
  <c r="BLM185" i="9"/>
  <c r="BLN185" i="9"/>
  <c r="BLO185" i="9"/>
  <c r="BLP185" i="9"/>
  <c r="BLQ185" i="9"/>
  <c r="BLR185" i="9"/>
  <c r="BLS185" i="9"/>
  <c r="BLT185" i="9"/>
  <c r="BLU185" i="9"/>
  <c r="BLV185" i="9"/>
  <c r="BLW185" i="9"/>
  <c r="BLX185" i="9"/>
  <c r="BLY185" i="9"/>
  <c r="BLZ185" i="9"/>
  <c r="BMA185" i="9"/>
  <c r="BMB185" i="9"/>
  <c r="BMC185" i="9"/>
  <c r="BMD185" i="9"/>
  <c r="BME185" i="9"/>
  <c r="BMF185" i="9"/>
  <c r="BMG185" i="9"/>
  <c r="BMH185" i="9"/>
  <c r="BMI185" i="9"/>
  <c r="BMJ185" i="9"/>
  <c r="BMK185" i="9"/>
  <c r="BML185" i="9"/>
  <c r="BMM185" i="9"/>
  <c r="BMN185" i="9"/>
  <c r="BMO185" i="9"/>
  <c r="BMP185" i="9"/>
  <c r="BMQ185" i="9"/>
  <c r="BMR185" i="9"/>
  <c r="BMS185" i="9"/>
  <c r="BMT185" i="9"/>
  <c r="BMU185" i="9"/>
  <c r="BMV185" i="9"/>
  <c r="BMW185" i="9"/>
  <c r="BMX185" i="9"/>
  <c r="BMY185" i="9"/>
  <c r="BMZ185" i="9"/>
  <c r="BNA185" i="9"/>
  <c r="BNB185" i="9"/>
  <c r="BNC185" i="9"/>
  <c r="BND185" i="9"/>
  <c r="BNE185" i="9"/>
  <c r="BNF185" i="9"/>
  <c r="BNG185" i="9"/>
  <c r="BNH185" i="9"/>
  <c r="BNI185" i="9"/>
  <c r="BNJ185" i="9"/>
  <c r="BNK185" i="9"/>
  <c r="BNL185" i="9"/>
  <c r="BNM185" i="9"/>
  <c r="BNN185" i="9"/>
  <c r="BNO185" i="9"/>
  <c r="BNP185" i="9"/>
  <c r="BNQ185" i="9"/>
  <c r="BNR185" i="9"/>
  <c r="BNS185" i="9"/>
  <c r="BNT185" i="9"/>
  <c r="BNU185" i="9"/>
  <c r="BNV185" i="9"/>
  <c r="BNW185" i="9"/>
  <c r="BNX185" i="9"/>
  <c r="BNY185" i="9"/>
  <c r="BNZ185" i="9"/>
  <c r="BOA185" i="9"/>
  <c r="BOB185" i="9"/>
  <c r="BOC185" i="9"/>
  <c r="BOD185" i="9"/>
  <c r="BOE185" i="9"/>
  <c r="BOF185" i="9"/>
  <c r="BOG185" i="9"/>
  <c r="BOH185" i="9"/>
  <c r="BOI185" i="9"/>
  <c r="BOJ185" i="9"/>
  <c r="BOK185" i="9"/>
  <c r="BOL185" i="9"/>
  <c r="BOM185" i="9"/>
  <c r="BON185" i="9"/>
  <c r="BOO185" i="9"/>
  <c r="BOP185" i="9"/>
  <c r="BOQ185" i="9"/>
  <c r="BOR185" i="9"/>
  <c r="BOS185" i="9"/>
  <c r="BOT185" i="9"/>
  <c r="BOU185" i="9"/>
  <c r="BOV185" i="9"/>
  <c r="BOW185" i="9"/>
  <c r="BOX185" i="9"/>
  <c r="BOY185" i="9"/>
  <c r="BOZ185" i="9"/>
  <c r="BPA185" i="9"/>
  <c r="BPB185" i="9"/>
  <c r="BPC185" i="9"/>
  <c r="BPD185" i="9"/>
  <c r="BPE185" i="9"/>
  <c r="BPF185" i="9"/>
  <c r="BPG185" i="9"/>
  <c r="BPH185" i="9"/>
  <c r="BPI185" i="9"/>
  <c r="BPJ185" i="9"/>
  <c r="BPK185" i="9"/>
  <c r="BPL185" i="9"/>
  <c r="BPM185" i="9"/>
  <c r="BPN185" i="9"/>
  <c r="BPO185" i="9"/>
  <c r="BPP185" i="9"/>
  <c r="BPQ185" i="9"/>
  <c r="BPR185" i="9"/>
  <c r="BPS185" i="9"/>
  <c r="BPT185" i="9"/>
  <c r="BPU185" i="9"/>
  <c r="BPV185" i="9"/>
  <c r="BPW185" i="9"/>
  <c r="BPX185" i="9"/>
  <c r="BPY185" i="9"/>
  <c r="BPZ185" i="9"/>
  <c r="BQA185" i="9"/>
  <c r="BQB185" i="9"/>
  <c r="BQC185" i="9"/>
  <c r="BQD185" i="9"/>
  <c r="BQE185" i="9"/>
  <c r="BQF185" i="9"/>
  <c r="BQG185" i="9"/>
  <c r="BQH185" i="9"/>
  <c r="BQI185" i="9"/>
  <c r="BQJ185" i="9"/>
  <c r="BQK185" i="9"/>
  <c r="BQL185" i="9"/>
  <c r="BQM185" i="9"/>
  <c r="BQN185" i="9"/>
  <c r="BQO185" i="9"/>
  <c r="BQP185" i="9"/>
  <c r="BQQ185" i="9"/>
  <c r="BQR185" i="9"/>
  <c r="BQS185" i="9"/>
  <c r="BQT185" i="9"/>
  <c r="BQU185" i="9"/>
  <c r="BQV185" i="9"/>
  <c r="BQW185" i="9"/>
  <c r="BQX185" i="9"/>
  <c r="BQY185" i="9"/>
  <c r="BQZ185" i="9"/>
  <c r="BRA185" i="9"/>
  <c r="BRB185" i="9"/>
  <c r="BRC185" i="9"/>
  <c r="BRD185" i="9"/>
  <c r="BRE185" i="9"/>
  <c r="BRF185" i="9"/>
  <c r="BRG185" i="9"/>
  <c r="BRH185" i="9"/>
  <c r="BRI185" i="9"/>
  <c r="BRJ185" i="9"/>
  <c r="BRK185" i="9"/>
  <c r="BRL185" i="9"/>
  <c r="BRM185" i="9"/>
  <c r="BRN185" i="9"/>
  <c r="BRO185" i="9"/>
  <c r="BRP185" i="9"/>
  <c r="BRQ185" i="9"/>
  <c r="BRR185" i="9"/>
  <c r="BRS185" i="9"/>
  <c r="BRT185" i="9"/>
  <c r="BRU185" i="9"/>
  <c r="BRV185" i="9"/>
  <c r="BRW185" i="9"/>
  <c r="BRX185" i="9"/>
  <c r="BRY185" i="9"/>
  <c r="BRZ185" i="9"/>
  <c r="BSA185" i="9"/>
  <c r="BSB185" i="9"/>
  <c r="BSC185" i="9"/>
  <c r="BSD185" i="9"/>
  <c r="BSE185" i="9"/>
  <c r="BSF185" i="9"/>
  <c r="BSG185" i="9"/>
  <c r="BSH185" i="9"/>
  <c r="BSI185" i="9"/>
  <c r="BSJ185" i="9"/>
  <c r="BSK185" i="9"/>
  <c r="BSL185" i="9"/>
  <c r="BSM185" i="9"/>
  <c r="BSN185" i="9"/>
  <c r="BSO185" i="9"/>
  <c r="BSP185" i="9"/>
  <c r="BSQ185" i="9"/>
  <c r="BSR185" i="9"/>
  <c r="BSS185" i="9"/>
  <c r="BST185" i="9"/>
  <c r="BSU185" i="9"/>
  <c r="BSV185" i="9"/>
  <c r="BSW185" i="9"/>
  <c r="BSX185" i="9"/>
  <c r="BSY185" i="9"/>
  <c r="BSZ185" i="9"/>
  <c r="BTA185" i="9"/>
  <c r="BTB185" i="9"/>
  <c r="BTC185" i="9"/>
  <c r="BTD185" i="9"/>
  <c r="BTE185" i="9"/>
  <c r="BTF185" i="9"/>
  <c r="BTG185" i="9"/>
  <c r="BTH185" i="9"/>
  <c r="BTI185" i="9"/>
  <c r="BTJ185" i="9"/>
  <c r="BTK185" i="9"/>
  <c r="BTL185" i="9"/>
  <c r="BTM185" i="9"/>
  <c r="BTN185" i="9"/>
  <c r="BTO185" i="9"/>
  <c r="BTP185" i="9"/>
  <c r="BTQ185" i="9"/>
  <c r="BTR185" i="9"/>
  <c r="BTS185" i="9"/>
  <c r="BTT185" i="9"/>
  <c r="BTU185" i="9"/>
  <c r="BTV185" i="9"/>
  <c r="BTW185" i="9"/>
  <c r="BTX185" i="9"/>
  <c r="BTY185" i="9"/>
  <c r="BTZ185" i="9"/>
  <c r="BUA185" i="9"/>
  <c r="BUB185" i="9"/>
  <c r="BUC185" i="9"/>
  <c r="BUD185" i="9"/>
  <c r="BUE185" i="9"/>
  <c r="BUF185" i="9"/>
  <c r="BUG185" i="9"/>
  <c r="BUH185" i="9"/>
  <c r="BUI185" i="9"/>
  <c r="BUJ185" i="9"/>
  <c r="BUK185" i="9"/>
  <c r="BUL185" i="9"/>
  <c r="BUM185" i="9"/>
  <c r="BUN185" i="9"/>
  <c r="BUO185" i="9"/>
  <c r="BUP185" i="9"/>
  <c r="BUQ185" i="9"/>
  <c r="BUR185" i="9"/>
  <c r="BUS185" i="9"/>
  <c r="BUT185" i="9"/>
  <c r="BUU185" i="9"/>
  <c r="BUV185" i="9"/>
  <c r="BUW185" i="9"/>
  <c r="BUX185" i="9"/>
  <c r="BUY185" i="9"/>
  <c r="BUZ185" i="9"/>
  <c r="BVA185" i="9"/>
  <c r="BVB185" i="9"/>
  <c r="BVC185" i="9"/>
  <c r="BVD185" i="9"/>
  <c r="BVE185" i="9"/>
  <c r="BVF185" i="9"/>
  <c r="BVG185" i="9"/>
  <c r="BVH185" i="9"/>
  <c r="BVI185" i="9"/>
  <c r="BVJ185" i="9"/>
  <c r="BVK185" i="9"/>
  <c r="BVL185" i="9"/>
  <c r="BVM185" i="9"/>
  <c r="BVN185" i="9"/>
  <c r="BVO185" i="9"/>
  <c r="BVP185" i="9"/>
  <c r="BVQ185" i="9"/>
  <c r="BVR185" i="9"/>
  <c r="BVS185" i="9"/>
  <c r="BVT185" i="9"/>
  <c r="BVU185" i="9"/>
  <c r="BVV185" i="9"/>
  <c r="BVW185" i="9"/>
  <c r="BVX185" i="9"/>
  <c r="BVY185" i="9"/>
  <c r="BVZ185" i="9"/>
  <c r="BWA185" i="9"/>
  <c r="BWB185" i="9"/>
  <c r="BWC185" i="9"/>
  <c r="BWD185" i="9"/>
  <c r="BWE185" i="9"/>
  <c r="BWF185" i="9"/>
  <c r="BWG185" i="9"/>
  <c r="BWH185" i="9"/>
  <c r="BWI185" i="9"/>
  <c r="BWJ185" i="9"/>
  <c r="BWK185" i="9"/>
  <c r="BWL185" i="9"/>
  <c r="BWM185" i="9"/>
  <c r="BWN185" i="9"/>
  <c r="BWO185" i="9"/>
  <c r="BWP185" i="9"/>
  <c r="BWQ185" i="9"/>
  <c r="BWR185" i="9"/>
  <c r="BWS185" i="9"/>
  <c r="BWT185" i="9"/>
  <c r="BWU185" i="9"/>
  <c r="BWV185" i="9"/>
  <c r="BWW185" i="9"/>
  <c r="BWX185" i="9"/>
  <c r="BWY185" i="9"/>
  <c r="BWZ185" i="9"/>
  <c r="BXA185" i="9"/>
  <c r="BXB185" i="9"/>
  <c r="BXC185" i="9"/>
  <c r="BXD185" i="9"/>
  <c r="BXE185" i="9"/>
  <c r="BXF185" i="9"/>
  <c r="BXG185" i="9"/>
  <c r="BXH185" i="9"/>
  <c r="BXI185" i="9"/>
  <c r="BXJ185" i="9"/>
  <c r="BXK185" i="9"/>
  <c r="BXL185" i="9"/>
  <c r="BXM185" i="9"/>
  <c r="BXN185" i="9"/>
  <c r="BXO185" i="9"/>
  <c r="BXP185" i="9"/>
  <c r="BXQ185" i="9"/>
  <c r="BXR185" i="9"/>
  <c r="BXS185" i="9"/>
  <c r="BXT185" i="9"/>
  <c r="BXU185" i="9"/>
  <c r="BXV185" i="9"/>
  <c r="BXW185" i="9"/>
  <c r="BXX185" i="9"/>
  <c r="BXY185" i="9"/>
  <c r="BXZ185" i="9"/>
  <c r="BYA185" i="9"/>
  <c r="BYB185" i="9"/>
  <c r="BYC185" i="9"/>
  <c r="BYD185" i="9"/>
  <c r="BYE185" i="9"/>
  <c r="BYF185" i="9"/>
  <c r="BYG185" i="9"/>
  <c r="BYH185" i="9"/>
  <c r="BYI185" i="9"/>
  <c r="BYJ185" i="9"/>
  <c r="BYK185" i="9"/>
  <c r="BYL185" i="9"/>
  <c r="BYM185" i="9"/>
  <c r="BYN185" i="9"/>
  <c r="BYO185" i="9"/>
  <c r="BYP185" i="9"/>
  <c r="BYQ185" i="9"/>
  <c r="BYR185" i="9"/>
  <c r="BYS185" i="9"/>
  <c r="BYT185" i="9"/>
  <c r="BYU185" i="9"/>
  <c r="BYV185" i="9"/>
  <c r="BYW185" i="9"/>
  <c r="BYX185" i="9"/>
  <c r="BYY185" i="9"/>
  <c r="BYZ185" i="9"/>
  <c r="BZA185" i="9"/>
  <c r="BKL186" i="9"/>
  <c r="BKM186" i="9"/>
  <c r="BKN186" i="9"/>
  <c r="BKO186" i="9"/>
  <c r="BKP186" i="9"/>
  <c r="BKQ186" i="9"/>
  <c r="BKR186" i="9"/>
  <c r="BKS186" i="9"/>
  <c r="BKT186" i="9"/>
  <c r="BKU186" i="9"/>
  <c r="BKV186" i="9"/>
  <c r="BKW186" i="9"/>
  <c r="BKX186" i="9"/>
  <c r="BKY186" i="9"/>
  <c r="BKZ186" i="9"/>
  <c r="BLA186" i="9"/>
  <c r="BLB186" i="9"/>
  <c r="BLC186" i="9"/>
  <c r="BLD186" i="9"/>
  <c r="BLE186" i="9"/>
  <c r="BLF186" i="9"/>
  <c r="BLG186" i="9"/>
  <c r="BLH186" i="9"/>
  <c r="BLI186" i="9"/>
  <c r="BLJ186" i="9"/>
  <c r="BLK186" i="9"/>
  <c r="BLL186" i="9"/>
  <c r="BLM186" i="9"/>
  <c r="BLN186" i="9"/>
  <c r="BLO186" i="9"/>
  <c r="BLP186" i="9"/>
  <c r="BLQ186" i="9"/>
  <c r="BLR186" i="9"/>
  <c r="BLS186" i="9"/>
  <c r="BLT186" i="9"/>
  <c r="BLU186" i="9"/>
  <c r="BLV186" i="9"/>
  <c r="BLW186" i="9"/>
  <c r="BLX186" i="9"/>
  <c r="BLY186" i="9"/>
  <c r="BLZ186" i="9"/>
  <c r="BMA186" i="9"/>
  <c r="BMB186" i="9"/>
  <c r="BMC186" i="9"/>
  <c r="BMD186" i="9"/>
  <c r="BME186" i="9"/>
  <c r="BMF186" i="9"/>
  <c r="BMG186" i="9"/>
  <c r="BMH186" i="9"/>
  <c r="BMI186" i="9"/>
  <c r="BMJ186" i="9"/>
  <c r="BMK186" i="9"/>
  <c r="BML186" i="9"/>
  <c r="BMM186" i="9"/>
  <c r="BMN186" i="9"/>
  <c r="BMO186" i="9"/>
  <c r="BMP186" i="9"/>
  <c r="BMQ186" i="9"/>
  <c r="BMR186" i="9"/>
  <c r="BMS186" i="9"/>
  <c r="BMT186" i="9"/>
  <c r="BMU186" i="9"/>
  <c r="BMV186" i="9"/>
  <c r="BMW186" i="9"/>
  <c r="BMX186" i="9"/>
  <c r="BMY186" i="9"/>
  <c r="BMZ186" i="9"/>
  <c r="BNA186" i="9"/>
  <c r="BNB186" i="9"/>
  <c r="BNC186" i="9"/>
  <c r="BND186" i="9"/>
  <c r="BNE186" i="9"/>
  <c r="BNF186" i="9"/>
  <c r="BNG186" i="9"/>
  <c r="BNH186" i="9"/>
  <c r="BNI186" i="9"/>
  <c r="BNJ186" i="9"/>
  <c r="BNK186" i="9"/>
  <c r="BNL186" i="9"/>
  <c r="BNM186" i="9"/>
  <c r="BNN186" i="9"/>
  <c r="BNO186" i="9"/>
  <c r="BNP186" i="9"/>
  <c r="BNQ186" i="9"/>
  <c r="BNR186" i="9"/>
  <c r="BNS186" i="9"/>
  <c r="BNT186" i="9"/>
  <c r="BNU186" i="9"/>
  <c r="BNV186" i="9"/>
  <c r="BNW186" i="9"/>
  <c r="BNX186" i="9"/>
  <c r="BNY186" i="9"/>
  <c r="BNZ186" i="9"/>
  <c r="BOA186" i="9"/>
  <c r="BOB186" i="9"/>
  <c r="BOC186" i="9"/>
  <c r="BOD186" i="9"/>
  <c r="BOE186" i="9"/>
  <c r="BOF186" i="9"/>
  <c r="BOG186" i="9"/>
  <c r="BOH186" i="9"/>
  <c r="BOI186" i="9"/>
  <c r="BOJ186" i="9"/>
  <c r="BOK186" i="9"/>
  <c r="BOL186" i="9"/>
  <c r="BOM186" i="9"/>
  <c r="BON186" i="9"/>
  <c r="BOO186" i="9"/>
  <c r="BOP186" i="9"/>
  <c r="BOQ186" i="9"/>
  <c r="BOR186" i="9"/>
  <c r="BOS186" i="9"/>
  <c r="BOT186" i="9"/>
  <c r="BOU186" i="9"/>
  <c r="BOV186" i="9"/>
  <c r="BOW186" i="9"/>
  <c r="BOX186" i="9"/>
  <c r="BOY186" i="9"/>
  <c r="BOZ186" i="9"/>
  <c r="BPA186" i="9"/>
  <c r="BPB186" i="9"/>
  <c r="BPC186" i="9"/>
  <c r="BPD186" i="9"/>
  <c r="BPE186" i="9"/>
  <c r="BPF186" i="9"/>
  <c r="BPG186" i="9"/>
  <c r="BPH186" i="9"/>
  <c r="BPI186" i="9"/>
  <c r="BPJ186" i="9"/>
  <c r="BPK186" i="9"/>
  <c r="BPL186" i="9"/>
  <c r="BPM186" i="9"/>
  <c r="BPN186" i="9"/>
  <c r="BPO186" i="9"/>
  <c r="BPP186" i="9"/>
  <c r="BPQ186" i="9"/>
  <c r="BPR186" i="9"/>
  <c r="BPS186" i="9"/>
  <c r="BPT186" i="9"/>
  <c r="BPU186" i="9"/>
  <c r="BPV186" i="9"/>
  <c r="BPW186" i="9"/>
  <c r="BPX186" i="9"/>
  <c r="BPY186" i="9"/>
  <c r="BPZ186" i="9"/>
  <c r="BQA186" i="9"/>
  <c r="BQB186" i="9"/>
  <c r="BQC186" i="9"/>
  <c r="BQD186" i="9"/>
  <c r="BQE186" i="9"/>
  <c r="BQF186" i="9"/>
  <c r="BQG186" i="9"/>
  <c r="BQH186" i="9"/>
  <c r="BQI186" i="9"/>
  <c r="BQJ186" i="9"/>
  <c r="BQK186" i="9"/>
  <c r="BQL186" i="9"/>
  <c r="BQM186" i="9"/>
  <c r="BQN186" i="9"/>
  <c r="BQO186" i="9"/>
  <c r="BQP186" i="9"/>
  <c r="BQQ186" i="9"/>
  <c r="BQR186" i="9"/>
  <c r="BQS186" i="9"/>
  <c r="BQT186" i="9"/>
  <c r="BQU186" i="9"/>
  <c r="BQV186" i="9"/>
  <c r="BQW186" i="9"/>
  <c r="BQX186" i="9"/>
  <c r="BQY186" i="9"/>
  <c r="BQZ186" i="9"/>
  <c r="BRA186" i="9"/>
  <c r="BRB186" i="9"/>
  <c r="BRC186" i="9"/>
  <c r="BRD186" i="9"/>
  <c r="BRE186" i="9"/>
  <c r="BRF186" i="9"/>
  <c r="BRG186" i="9"/>
  <c r="BRH186" i="9"/>
  <c r="BRI186" i="9"/>
  <c r="BRJ186" i="9"/>
  <c r="BRK186" i="9"/>
  <c r="BRL186" i="9"/>
  <c r="BRM186" i="9"/>
  <c r="BRN186" i="9"/>
  <c r="BRO186" i="9"/>
  <c r="BRP186" i="9"/>
  <c r="BRQ186" i="9"/>
  <c r="BRR186" i="9"/>
  <c r="BRS186" i="9"/>
  <c r="BRT186" i="9"/>
  <c r="BRU186" i="9"/>
  <c r="BRV186" i="9"/>
  <c r="BRW186" i="9"/>
  <c r="BRX186" i="9"/>
  <c r="BRY186" i="9"/>
  <c r="BRZ186" i="9"/>
  <c r="BSA186" i="9"/>
  <c r="BSB186" i="9"/>
  <c r="BSC186" i="9"/>
  <c r="BSD186" i="9"/>
  <c r="BSE186" i="9"/>
  <c r="BSF186" i="9"/>
  <c r="BSG186" i="9"/>
  <c r="BSH186" i="9"/>
  <c r="BSI186" i="9"/>
  <c r="BSJ186" i="9"/>
  <c r="BSK186" i="9"/>
  <c r="BSL186" i="9"/>
  <c r="BSM186" i="9"/>
  <c r="BSN186" i="9"/>
  <c r="BSO186" i="9"/>
  <c r="BSP186" i="9"/>
  <c r="BSQ186" i="9"/>
  <c r="BSR186" i="9"/>
  <c r="BSS186" i="9"/>
  <c r="BST186" i="9"/>
  <c r="BSU186" i="9"/>
  <c r="BSV186" i="9"/>
  <c r="BSW186" i="9"/>
  <c r="BSX186" i="9"/>
  <c r="BSY186" i="9"/>
  <c r="BSZ186" i="9"/>
  <c r="BTA186" i="9"/>
  <c r="BTB186" i="9"/>
  <c r="BTC186" i="9"/>
  <c r="BTD186" i="9"/>
  <c r="BTE186" i="9"/>
  <c r="BTF186" i="9"/>
  <c r="BTG186" i="9"/>
  <c r="BTH186" i="9"/>
  <c r="BTI186" i="9"/>
  <c r="BTJ186" i="9"/>
  <c r="BTK186" i="9"/>
  <c r="BTL186" i="9"/>
  <c r="BTM186" i="9"/>
  <c r="BTN186" i="9"/>
  <c r="BTO186" i="9"/>
  <c r="BTP186" i="9"/>
  <c r="BTQ186" i="9"/>
  <c r="BTR186" i="9"/>
  <c r="BTS186" i="9"/>
  <c r="BTT186" i="9"/>
  <c r="BTU186" i="9"/>
  <c r="BTV186" i="9"/>
  <c r="BTW186" i="9"/>
  <c r="BTX186" i="9"/>
  <c r="BTY186" i="9"/>
  <c r="BTZ186" i="9"/>
  <c r="BUA186" i="9"/>
  <c r="BUB186" i="9"/>
  <c r="BUC186" i="9"/>
  <c r="BUD186" i="9"/>
  <c r="BUE186" i="9"/>
  <c r="BUF186" i="9"/>
  <c r="BUG186" i="9"/>
  <c r="BUH186" i="9"/>
  <c r="BUI186" i="9"/>
  <c r="BUJ186" i="9"/>
  <c r="BUK186" i="9"/>
  <c r="BUL186" i="9"/>
  <c r="BUM186" i="9"/>
  <c r="BUN186" i="9"/>
  <c r="BUO186" i="9"/>
  <c r="BUP186" i="9"/>
  <c r="BUQ186" i="9"/>
  <c r="BUR186" i="9"/>
  <c r="BUS186" i="9"/>
  <c r="BUT186" i="9"/>
  <c r="BUU186" i="9"/>
  <c r="BUV186" i="9"/>
  <c r="BUW186" i="9"/>
  <c r="BUX186" i="9"/>
  <c r="BUY186" i="9"/>
  <c r="BUZ186" i="9"/>
  <c r="BVA186" i="9"/>
  <c r="BVB186" i="9"/>
  <c r="BVC186" i="9"/>
  <c r="BVD186" i="9"/>
  <c r="BVE186" i="9"/>
  <c r="BVF186" i="9"/>
  <c r="BVG186" i="9"/>
  <c r="BVH186" i="9"/>
  <c r="BVI186" i="9"/>
  <c r="BVJ186" i="9"/>
  <c r="BVK186" i="9"/>
  <c r="BVL186" i="9"/>
  <c r="BVM186" i="9"/>
  <c r="BVN186" i="9"/>
  <c r="BVO186" i="9"/>
  <c r="BVP186" i="9"/>
  <c r="BVQ186" i="9"/>
  <c r="BVR186" i="9"/>
  <c r="BVS186" i="9"/>
  <c r="BVT186" i="9"/>
  <c r="BVU186" i="9"/>
  <c r="BVV186" i="9"/>
  <c r="BVW186" i="9"/>
  <c r="BVX186" i="9"/>
  <c r="BVY186" i="9"/>
  <c r="BVZ186" i="9"/>
  <c r="BWA186" i="9"/>
  <c r="BWB186" i="9"/>
  <c r="BWC186" i="9"/>
  <c r="BWD186" i="9"/>
  <c r="BWE186" i="9"/>
  <c r="BWF186" i="9"/>
  <c r="BWG186" i="9"/>
  <c r="BWH186" i="9"/>
  <c r="BWI186" i="9"/>
  <c r="BWJ186" i="9"/>
  <c r="BWK186" i="9"/>
  <c r="BWL186" i="9"/>
  <c r="BWM186" i="9"/>
  <c r="BWN186" i="9"/>
  <c r="BWO186" i="9"/>
  <c r="BWP186" i="9"/>
  <c r="BWQ186" i="9"/>
  <c r="BWR186" i="9"/>
  <c r="BWS186" i="9"/>
  <c r="BWT186" i="9"/>
  <c r="BWU186" i="9"/>
  <c r="BWV186" i="9"/>
  <c r="BWW186" i="9"/>
  <c r="BWX186" i="9"/>
  <c r="BWY186" i="9"/>
  <c r="BWZ186" i="9"/>
  <c r="BXA186" i="9"/>
  <c r="BXB186" i="9"/>
  <c r="BXC186" i="9"/>
  <c r="BXD186" i="9"/>
  <c r="BXE186" i="9"/>
  <c r="BXF186" i="9"/>
  <c r="BXG186" i="9"/>
  <c r="BXH186" i="9"/>
  <c r="BXI186" i="9"/>
  <c r="BXJ186" i="9"/>
  <c r="BXK186" i="9"/>
  <c r="BXL186" i="9"/>
  <c r="BXM186" i="9"/>
  <c r="BXN186" i="9"/>
  <c r="BXO186" i="9"/>
  <c r="BXP186" i="9"/>
  <c r="BXQ186" i="9"/>
  <c r="BXR186" i="9"/>
  <c r="BXS186" i="9"/>
  <c r="BXT186" i="9"/>
  <c r="BXU186" i="9"/>
  <c r="BXV186" i="9"/>
  <c r="BXW186" i="9"/>
  <c r="BXX186" i="9"/>
  <c r="BXY186" i="9"/>
  <c r="BXZ186" i="9"/>
  <c r="BYA186" i="9"/>
  <c r="BYB186" i="9"/>
  <c r="BYC186" i="9"/>
  <c r="BYD186" i="9"/>
  <c r="BYE186" i="9"/>
  <c r="BYF186" i="9"/>
  <c r="BYG186" i="9"/>
  <c r="BYH186" i="9"/>
  <c r="BYI186" i="9"/>
  <c r="BYJ186" i="9"/>
  <c r="BYK186" i="9"/>
  <c r="BYL186" i="9"/>
  <c r="BYM186" i="9"/>
  <c r="BYN186" i="9"/>
  <c r="BYO186" i="9"/>
  <c r="BYP186" i="9"/>
  <c r="BYQ186" i="9"/>
  <c r="BYR186" i="9"/>
  <c r="BYS186" i="9"/>
  <c r="BYT186" i="9"/>
  <c r="BYU186" i="9"/>
  <c r="BYV186" i="9"/>
  <c r="BYW186" i="9"/>
  <c r="BYX186" i="9"/>
  <c r="BYY186" i="9"/>
  <c r="BYZ186" i="9"/>
  <c r="BZA186" i="9"/>
  <c r="BKL187" i="9"/>
  <c r="BKM187" i="9"/>
  <c r="BKN187" i="9"/>
  <c r="BKO187" i="9"/>
  <c r="BKP187" i="9"/>
  <c r="BKQ187" i="9"/>
  <c r="BKR187" i="9"/>
  <c r="BKS187" i="9"/>
  <c r="BKT187" i="9"/>
  <c r="BKU187" i="9"/>
  <c r="BKV187" i="9"/>
  <c r="BKW187" i="9"/>
  <c r="BKX187" i="9"/>
  <c r="BKY187" i="9"/>
  <c r="BKZ187" i="9"/>
  <c r="BLA187" i="9"/>
  <c r="BLB187" i="9"/>
  <c r="BLC187" i="9"/>
  <c r="BLD187" i="9"/>
  <c r="BLE187" i="9"/>
  <c r="BLF187" i="9"/>
  <c r="BLG187" i="9"/>
  <c r="BLH187" i="9"/>
  <c r="BLI187" i="9"/>
  <c r="BLJ187" i="9"/>
  <c r="BLK187" i="9"/>
  <c r="BLL187" i="9"/>
  <c r="BLM187" i="9"/>
  <c r="BLN187" i="9"/>
  <c r="BLO187" i="9"/>
  <c r="BLP187" i="9"/>
  <c r="BLQ187" i="9"/>
  <c r="BLR187" i="9"/>
  <c r="BLS187" i="9"/>
  <c r="BLT187" i="9"/>
  <c r="BLU187" i="9"/>
  <c r="BLV187" i="9"/>
  <c r="BLW187" i="9"/>
  <c r="BLX187" i="9"/>
  <c r="BLY187" i="9"/>
  <c r="BLZ187" i="9"/>
  <c r="BMA187" i="9"/>
  <c r="BMB187" i="9"/>
  <c r="BMC187" i="9"/>
  <c r="BMD187" i="9"/>
  <c r="BME187" i="9"/>
  <c r="BMF187" i="9"/>
  <c r="BMG187" i="9"/>
  <c r="BMH187" i="9"/>
  <c r="BMI187" i="9"/>
  <c r="BMJ187" i="9"/>
  <c r="BMK187" i="9"/>
  <c r="BML187" i="9"/>
  <c r="BMM187" i="9"/>
  <c r="BMN187" i="9"/>
  <c r="BMO187" i="9"/>
  <c r="BMP187" i="9"/>
  <c r="BMQ187" i="9"/>
  <c r="BMR187" i="9"/>
  <c r="BMS187" i="9"/>
  <c r="BMT187" i="9"/>
  <c r="BMU187" i="9"/>
  <c r="BMV187" i="9"/>
  <c r="BMW187" i="9"/>
  <c r="BMX187" i="9"/>
  <c r="BMY187" i="9"/>
  <c r="BMZ187" i="9"/>
  <c r="BNA187" i="9"/>
  <c r="BNB187" i="9"/>
  <c r="BNC187" i="9"/>
  <c r="BND187" i="9"/>
  <c r="BNE187" i="9"/>
  <c r="BNF187" i="9"/>
  <c r="BNG187" i="9"/>
  <c r="BNH187" i="9"/>
  <c r="BNI187" i="9"/>
  <c r="BNJ187" i="9"/>
  <c r="BNK187" i="9"/>
  <c r="BNL187" i="9"/>
  <c r="BNM187" i="9"/>
  <c r="BNN187" i="9"/>
  <c r="BNO187" i="9"/>
  <c r="BNP187" i="9"/>
  <c r="BNQ187" i="9"/>
  <c r="BNR187" i="9"/>
  <c r="BNS187" i="9"/>
  <c r="BNT187" i="9"/>
  <c r="BNU187" i="9"/>
  <c r="BNV187" i="9"/>
  <c r="BNW187" i="9"/>
  <c r="BNX187" i="9"/>
  <c r="BNY187" i="9"/>
  <c r="BNZ187" i="9"/>
  <c r="BOA187" i="9"/>
  <c r="BOB187" i="9"/>
  <c r="BOC187" i="9"/>
  <c r="BOD187" i="9"/>
  <c r="BOE187" i="9"/>
  <c r="BOF187" i="9"/>
  <c r="BOG187" i="9"/>
  <c r="BOH187" i="9"/>
  <c r="BOI187" i="9"/>
  <c r="BOJ187" i="9"/>
  <c r="BOK187" i="9"/>
  <c r="BOL187" i="9"/>
  <c r="BOM187" i="9"/>
  <c r="BON187" i="9"/>
  <c r="BOO187" i="9"/>
  <c r="BOP187" i="9"/>
  <c r="BOQ187" i="9"/>
  <c r="BOR187" i="9"/>
  <c r="BOS187" i="9"/>
  <c r="BOT187" i="9"/>
  <c r="BOU187" i="9"/>
  <c r="BOV187" i="9"/>
  <c r="BOW187" i="9"/>
  <c r="BOX187" i="9"/>
  <c r="BOY187" i="9"/>
  <c r="BOZ187" i="9"/>
  <c r="BPA187" i="9"/>
  <c r="BPB187" i="9"/>
  <c r="BPC187" i="9"/>
  <c r="BPD187" i="9"/>
  <c r="BPE187" i="9"/>
  <c r="BPF187" i="9"/>
  <c r="BPG187" i="9"/>
  <c r="BPH187" i="9"/>
  <c r="BPI187" i="9"/>
  <c r="BPJ187" i="9"/>
  <c r="BPK187" i="9"/>
  <c r="BPL187" i="9"/>
  <c r="BPM187" i="9"/>
  <c r="BPN187" i="9"/>
  <c r="BPO187" i="9"/>
  <c r="BPP187" i="9"/>
  <c r="BPQ187" i="9"/>
  <c r="BPR187" i="9"/>
  <c r="BPS187" i="9"/>
  <c r="BPT187" i="9"/>
  <c r="BPU187" i="9"/>
  <c r="BPV187" i="9"/>
  <c r="BPW187" i="9"/>
  <c r="BPX187" i="9"/>
  <c r="BPY187" i="9"/>
  <c r="BPZ187" i="9"/>
  <c r="BQA187" i="9"/>
  <c r="BQB187" i="9"/>
  <c r="BQC187" i="9"/>
  <c r="BQD187" i="9"/>
  <c r="BQE187" i="9"/>
  <c r="BQF187" i="9"/>
  <c r="BQG187" i="9"/>
  <c r="BQH187" i="9"/>
  <c r="BQI187" i="9"/>
  <c r="BQJ187" i="9"/>
  <c r="BQK187" i="9"/>
  <c r="BQL187" i="9"/>
  <c r="BQM187" i="9"/>
  <c r="BQN187" i="9"/>
  <c r="BQO187" i="9"/>
  <c r="BQP187" i="9"/>
  <c r="BQQ187" i="9"/>
  <c r="BQR187" i="9"/>
  <c r="BQS187" i="9"/>
  <c r="BQT187" i="9"/>
  <c r="BQU187" i="9"/>
  <c r="BQV187" i="9"/>
  <c r="BQW187" i="9"/>
  <c r="BQX187" i="9"/>
  <c r="BQY187" i="9"/>
  <c r="BQZ187" i="9"/>
  <c r="BRA187" i="9"/>
  <c r="BRB187" i="9"/>
  <c r="BRC187" i="9"/>
  <c r="BRD187" i="9"/>
  <c r="BRE187" i="9"/>
  <c r="BRF187" i="9"/>
  <c r="BRG187" i="9"/>
  <c r="BRH187" i="9"/>
  <c r="BRI187" i="9"/>
  <c r="BRJ187" i="9"/>
  <c r="BRK187" i="9"/>
  <c r="BRL187" i="9"/>
  <c r="BRM187" i="9"/>
  <c r="BRN187" i="9"/>
  <c r="BRO187" i="9"/>
  <c r="BRP187" i="9"/>
  <c r="BRQ187" i="9"/>
  <c r="BRR187" i="9"/>
  <c r="BRS187" i="9"/>
  <c r="BRT187" i="9"/>
  <c r="BRU187" i="9"/>
  <c r="BRV187" i="9"/>
  <c r="BRW187" i="9"/>
  <c r="BRX187" i="9"/>
  <c r="BRY187" i="9"/>
  <c r="BRZ187" i="9"/>
  <c r="BSA187" i="9"/>
  <c r="BSB187" i="9"/>
  <c r="BSC187" i="9"/>
  <c r="BSD187" i="9"/>
  <c r="BSE187" i="9"/>
  <c r="BSF187" i="9"/>
  <c r="BSG187" i="9"/>
  <c r="BSH187" i="9"/>
  <c r="BSI187" i="9"/>
  <c r="BSJ187" i="9"/>
  <c r="BSK187" i="9"/>
  <c r="BSL187" i="9"/>
  <c r="BSM187" i="9"/>
  <c r="BSN187" i="9"/>
  <c r="BSO187" i="9"/>
  <c r="BSP187" i="9"/>
  <c r="BSQ187" i="9"/>
  <c r="BSR187" i="9"/>
  <c r="BSS187" i="9"/>
  <c r="BST187" i="9"/>
  <c r="BSU187" i="9"/>
  <c r="BSV187" i="9"/>
  <c r="BSW187" i="9"/>
  <c r="BSX187" i="9"/>
  <c r="BSY187" i="9"/>
  <c r="BSZ187" i="9"/>
  <c r="BTA187" i="9"/>
  <c r="BTB187" i="9"/>
  <c r="BTC187" i="9"/>
  <c r="BTD187" i="9"/>
  <c r="BTE187" i="9"/>
  <c r="BTF187" i="9"/>
  <c r="BTG187" i="9"/>
  <c r="BTH187" i="9"/>
  <c r="BTI187" i="9"/>
  <c r="BTJ187" i="9"/>
  <c r="BTK187" i="9"/>
  <c r="BTL187" i="9"/>
  <c r="BTM187" i="9"/>
  <c r="BTN187" i="9"/>
  <c r="BTO187" i="9"/>
  <c r="BTP187" i="9"/>
  <c r="BTQ187" i="9"/>
  <c r="BTR187" i="9"/>
  <c r="BTS187" i="9"/>
  <c r="BTT187" i="9"/>
  <c r="BTU187" i="9"/>
  <c r="BTV187" i="9"/>
  <c r="BTW187" i="9"/>
  <c r="BTX187" i="9"/>
  <c r="BTY187" i="9"/>
  <c r="BTZ187" i="9"/>
  <c r="BUA187" i="9"/>
  <c r="BUB187" i="9"/>
  <c r="BUC187" i="9"/>
  <c r="BUD187" i="9"/>
  <c r="BUE187" i="9"/>
  <c r="BUF187" i="9"/>
  <c r="BUG187" i="9"/>
  <c r="BUH187" i="9"/>
  <c r="BUI187" i="9"/>
  <c r="BUJ187" i="9"/>
  <c r="BUK187" i="9"/>
  <c r="BUL187" i="9"/>
  <c r="BUM187" i="9"/>
  <c r="BUN187" i="9"/>
  <c r="BUO187" i="9"/>
  <c r="BUP187" i="9"/>
  <c r="BUQ187" i="9"/>
  <c r="BUR187" i="9"/>
  <c r="BUS187" i="9"/>
  <c r="BUT187" i="9"/>
  <c r="BUU187" i="9"/>
  <c r="BUV187" i="9"/>
  <c r="BUW187" i="9"/>
  <c r="BUX187" i="9"/>
  <c r="BUY187" i="9"/>
  <c r="BUZ187" i="9"/>
  <c r="BVA187" i="9"/>
  <c r="BVB187" i="9"/>
  <c r="BVC187" i="9"/>
  <c r="BVD187" i="9"/>
  <c r="BVE187" i="9"/>
  <c r="BVF187" i="9"/>
  <c r="BVG187" i="9"/>
  <c r="BVH187" i="9"/>
  <c r="BVI187" i="9"/>
  <c r="BVJ187" i="9"/>
  <c r="BVK187" i="9"/>
  <c r="BVL187" i="9"/>
  <c r="BVM187" i="9"/>
  <c r="BVN187" i="9"/>
  <c r="BVO187" i="9"/>
  <c r="BVP187" i="9"/>
  <c r="BVQ187" i="9"/>
  <c r="BVR187" i="9"/>
  <c r="BVS187" i="9"/>
  <c r="BVT187" i="9"/>
  <c r="BVU187" i="9"/>
  <c r="BVV187" i="9"/>
  <c r="BVW187" i="9"/>
  <c r="BVX187" i="9"/>
  <c r="BVY187" i="9"/>
  <c r="BVZ187" i="9"/>
  <c r="BWA187" i="9"/>
  <c r="BWB187" i="9"/>
  <c r="BWC187" i="9"/>
  <c r="BWD187" i="9"/>
  <c r="BWE187" i="9"/>
  <c r="BWF187" i="9"/>
  <c r="BWG187" i="9"/>
  <c r="BWH187" i="9"/>
  <c r="BWI187" i="9"/>
  <c r="BWJ187" i="9"/>
  <c r="BWK187" i="9"/>
  <c r="BWL187" i="9"/>
  <c r="BWM187" i="9"/>
  <c r="BWN187" i="9"/>
  <c r="BWO187" i="9"/>
  <c r="BWP187" i="9"/>
  <c r="BWQ187" i="9"/>
  <c r="BWR187" i="9"/>
  <c r="BWS187" i="9"/>
  <c r="BWT187" i="9"/>
  <c r="BWU187" i="9"/>
  <c r="BWV187" i="9"/>
  <c r="BWW187" i="9"/>
  <c r="BWX187" i="9"/>
  <c r="BWY187" i="9"/>
  <c r="BWZ187" i="9"/>
  <c r="BXA187" i="9"/>
  <c r="BXB187" i="9"/>
  <c r="BXC187" i="9"/>
  <c r="BXD187" i="9"/>
  <c r="BXE187" i="9"/>
  <c r="BXF187" i="9"/>
  <c r="BXG187" i="9"/>
  <c r="BXH187" i="9"/>
  <c r="BXI187" i="9"/>
  <c r="BXJ187" i="9"/>
  <c r="BXK187" i="9"/>
  <c r="BXL187" i="9"/>
  <c r="BXM187" i="9"/>
  <c r="BXN187" i="9"/>
  <c r="BXO187" i="9"/>
  <c r="BXP187" i="9"/>
  <c r="BXQ187" i="9"/>
  <c r="BXR187" i="9"/>
  <c r="BXS187" i="9"/>
  <c r="BXT187" i="9"/>
  <c r="BXU187" i="9"/>
  <c r="BXV187" i="9"/>
  <c r="BXW187" i="9"/>
  <c r="BXX187" i="9"/>
  <c r="BXY187" i="9"/>
  <c r="BXZ187" i="9"/>
  <c r="BYA187" i="9"/>
  <c r="BYB187" i="9"/>
  <c r="BYC187" i="9"/>
  <c r="BYD187" i="9"/>
  <c r="BYE187" i="9"/>
  <c r="BYF187" i="9"/>
  <c r="BYG187" i="9"/>
  <c r="BYH187" i="9"/>
  <c r="BYI187" i="9"/>
  <c r="BYJ187" i="9"/>
  <c r="BYK187" i="9"/>
  <c r="BYL187" i="9"/>
  <c r="BYM187" i="9"/>
  <c r="BYN187" i="9"/>
  <c r="BYO187" i="9"/>
  <c r="BYP187" i="9"/>
  <c r="BYQ187" i="9"/>
  <c r="BYR187" i="9"/>
  <c r="BYS187" i="9"/>
  <c r="BYT187" i="9"/>
  <c r="BYU187" i="9"/>
  <c r="BYV187" i="9"/>
  <c r="BYW187" i="9"/>
  <c r="BYX187" i="9"/>
  <c r="BYY187" i="9"/>
  <c r="BYZ187" i="9"/>
  <c r="BZA187" i="9"/>
  <c r="BKL188" i="9"/>
  <c r="BKM188" i="9"/>
  <c r="BKN188" i="9"/>
  <c r="BKO188" i="9"/>
  <c r="BKP188" i="9"/>
  <c r="BKQ188" i="9"/>
  <c r="BKR188" i="9"/>
  <c r="BKS188" i="9"/>
  <c r="BKT188" i="9"/>
  <c r="BKU188" i="9"/>
  <c r="BKV188" i="9"/>
  <c r="BKW188" i="9"/>
  <c r="BKX188" i="9"/>
  <c r="BKY188" i="9"/>
  <c r="BKZ188" i="9"/>
  <c r="BLA188" i="9"/>
  <c r="BLB188" i="9"/>
  <c r="BLC188" i="9"/>
  <c r="BLD188" i="9"/>
  <c r="BLE188" i="9"/>
  <c r="BLF188" i="9"/>
  <c r="BLG188" i="9"/>
  <c r="BLH188" i="9"/>
  <c r="BLI188" i="9"/>
  <c r="BLJ188" i="9"/>
  <c r="BLK188" i="9"/>
  <c r="BLL188" i="9"/>
  <c r="BLM188" i="9"/>
  <c r="BLN188" i="9"/>
  <c r="BLO188" i="9"/>
  <c r="BLP188" i="9"/>
  <c r="BLQ188" i="9"/>
  <c r="BLR188" i="9"/>
  <c r="BLS188" i="9"/>
  <c r="BLT188" i="9"/>
  <c r="BLU188" i="9"/>
  <c r="BLV188" i="9"/>
  <c r="BLW188" i="9"/>
  <c r="BLX188" i="9"/>
  <c r="BLY188" i="9"/>
  <c r="BLZ188" i="9"/>
  <c r="BMA188" i="9"/>
  <c r="BMB188" i="9"/>
  <c r="BMC188" i="9"/>
  <c r="BMD188" i="9"/>
  <c r="BME188" i="9"/>
  <c r="BMF188" i="9"/>
  <c r="BMG188" i="9"/>
  <c r="BMH188" i="9"/>
  <c r="BMI188" i="9"/>
  <c r="BMJ188" i="9"/>
  <c r="BMK188" i="9"/>
  <c r="BML188" i="9"/>
  <c r="BMM188" i="9"/>
  <c r="BMN188" i="9"/>
  <c r="BMO188" i="9"/>
  <c r="BMP188" i="9"/>
  <c r="BMQ188" i="9"/>
  <c r="BMR188" i="9"/>
  <c r="BMS188" i="9"/>
  <c r="BMT188" i="9"/>
  <c r="BMU188" i="9"/>
  <c r="BMV188" i="9"/>
  <c r="BMW188" i="9"/>
  <c r="BMX188" i="9"/>
  <c r="BMY188" i="9"/>
  <c r="BMZ188" i="9"/>
  <c r="BNA188" i="9"/>
  <c r="BNB188" i="9"/>
  <c r="BNC188" i="9"/>
  <c r="BND188" i="9"/>
  <c r="BNE188" i="9"/>
  <c r="BNF188" i="9"/>
  <c r="BNG188" i="9"/>
  <c r="BNH188" i="9"/>
  <c r="BNI188" i="9"/>
  <c r="BNJ188" i="9"/>
  <c r="BNK188" i="9"/>
  <c r="BNL188" i="9"/>
  <c r="BNM188" i="9"/>
  <c r="BNN188" i="9"/>
  <c r="BNO188" i="9"/>
  <c r="BNP188" i="9"/>
  <c r="BNQ188" i="9"/>
  <c r="BNR188" i="9"/>
  <c r="BNS188" i="9"/>
  <c r="BNT188" i="9"/>
  <c r="BNU188" i="9"/>
  <c r="BNV188" i="9"/>
  <c r="BNW188" i="9"/>
  <c r="BNX188" i="9"/>
  <c r="BNY188" i="9"/>
  <c r="BNZ188" i="9"/>
  <c r="BOA188" i="9"/>
  <c r="BOB188" i="9"/>
  <c r="BOC188" i="9"/>
  <c r="BOD188" i="9"/>
  <c r="BOE188" i="9"/>
  <c r="BOF188" i="9"/>
  <c r="BOG188" i="9"/>
  <c r="BOH188" i="9"/>
  <c r="BOI188" i="9"/>
  <c r="BOJ188" i="9"/>
  <c r="BOK188" i="9"/>
  <c r="BOL188" i="9"/>
  <c r="BOM188" i="9"/>
  <c r="BON188" i="9"/>
  <c r="BOO188" i="9"/>
  <c r="BOP188" i="9"/>
  <c r="BOQ188" i="9"/>
  <c r="BOR188" i="9"/>
  <c r="BOS188" i="9"/>
  <c r="BOT188" i="9"/>
  <c r="BOU188" i="9"/>
  <c r="BOV188" i="9"/>
  <c r="BOW188" i="9"/>
  <c r="BOX188" i="9"/>
  <c r="BOY188" i="9"/>
  <c r="BOZ188" i="9"/>
  <c r="BPA188" i="9"/>
  <c r="BPB188" i="9"/>
  <c r="BPC188" i="9"/>
  <c r="BPD188" i="9"/>
  <c r="BPE188" i="9"/>
  <c r="BPF188" i="9"/>
  <c r="BPG188" i="9"/>
  <c r="BPH188" i="9"/>
  <c r="BPI188" i="9"/>
  <c r="BPJ188" i="9"/>
  <c r="BPK188" i="9"/>
  <c r="BPL188" i="9"/>
  <c r="BPM188" i="9"/>
  <c r="BPN188" i="9"/>
  <c r="BPO188" i="9"/>
  <c r="BPP188" i="9"/>
  <c r="BPQ188" i="9"/>
  <c r="BPR188" i="9"/>
  <c r="BPS188" i="9"/>
  <c r="BPT188" i="9"/>
  <c r="BPU188" i="9"/>
  <c r="BPV188" i="9"/>
  <c r="BPW188" i="9"/>
  <c r="BPX188" i="9"/>
  <c r="BPY188" i="9"/>
  <c r="BPZ188" i="9"/>
  <c r="BQA188" i="9"/>
  <c r="BQB188" i="9"/>
  <c r="BQC188" i="9"/>
  <c r="BQD188" i="9"/>
  <c r="BQE188" i="9"/>
  <c r="BQF188" i="9"/>
  <c r="BQG188" i="9"/>
  <c r="BQH188" i="9"/>
  <c r="BQI188" i="9"/>
  <c r="BQJ188" i="9"/>
  <c r="BQK188" i="9"/>
  <c r="BQL188" i="9"/>
  <c r="BQM188" i="9"/>
  <c r="BQN188" i="9"/>
  <c r="BQO188" i="9"/>
  <c r="BQP188" i="9"/>
  <c r="BQQ188" i="9"/>
  <c r="BQR188" i="9"/>
  <c r="BQS188" i="9"/>
  <c r="BQT188" i="9"/>
  <c r="BQU188" i="9"/>
  <c r="BQV188" i="9"/>
  <c r="BQW188" i="9"/>
  <c r="BQX188" i="9"/>
  <c r="BQY188" i="9"/>
  <c r="BQZ188" i="9"/>
  <c r="BRA188" i="9"/>
  <c r="BRB188" i="9"/>
  <c r="BRC188" i="9"/>
  <c r="BRD188" i="9"/>
  <c r="BRE188" i="9"/>
  <c r="BRF188" i="9"/>
  <c r="BRG188" i="9"/>
  <c r="BRH188" i="9"/>
  <c r="BRI188" i="9"/>
  <c r="BRJ188" i="9"/>
  <c r="BRK188" i="9"/>
  <c r="BRL188" i="9"/>
  <c r="BRM188" i="9"/>
  <c r="BRN188" i="9"/>
  <c r="BRO188" i="9"/>
  <c r="BRP188" i="9"/>
  <c r="BRQ188" i="9"/>
  <c r="BRR188" i="9"/>
  <c r="BRS188" i="9"/>
  <c r="BRT188" i="9"/>
  <c r="BRU188" i="9"/>
  <c r="BRV188" i="9"/>
  <c r="BRW188" i="9"/>
  <c r="BRX188" i="9"/>
  <c r="BRY188" i="9"/>
  <c r="BRZ188" i="9"/>
  <c r="BSA188" i="9"/>
  <c r="BSB188" i="9"/>
  <c r="BSC188" i="9"/>
  <c r="BSD188" i="9"/>
  <c r="BSE188" i="9"/>
  <c r="BSF188" i="9"/>
  <c r="BSG188" i="9"/>
  <c r="BSH188" i="9"/>
  <c r="BSI188" i="9"/>
  <c r="BSJ188" i="9"/>
  <c r="BSK188" i="9"/>
  <c r="BSL188" i="9"/>
  <c r="BSM188" i="9"/>
  <c r="BSN188" i="9"/>
  <c r="BSO188" i="9"/>
  <c r="BSP188" i="9"/>
  <c r="BSQ188" i="9"/>
  <c r="BSR188" i="9"/>
  <c r="BSS188" i="9"/>
  <c r="BST188" i="9"/>
  <c r="BSU188" i="9"/>
  <c r="BSV188" i="9"/>
  <c r="BSW188" i="9"/>
  <c r="BSX188" i="9"/>
  <c r="BSY188" i="9"/>
  <c r="BSZ188" i="9"/>
  <c r="BTA188" i="9"/>
  <c r="BTB188" i="9"/>
  <c r="BTC188" i="9"/>
  <c r="BTD188" i="9"/>
  <c r="BTE188" i="9"/>
  <c r="BTF188" i="9"/>
  <c r="BTG188" i="9"/>
  <c r="BTH188" i="9"/>
  <c r="BTI188" i="9"/>
  <c r="BTJ188" i="9"/>
  <c r="BTK188" i="9"/>
  <c r="BTL188" i="9"/>
  <c r="BTM188" i="9"/>
  <c r="BTN188" i="9"/>
  <c r="BTO188" i="9"/>
  <c r="BTP188" i="9"/>
  <c r="BTQ188" i="9"/>
  <c r="BTR188" i="9"/>
  <c r="BTS188" i="9"/>
  <c r="BTT188" i="9"/>
  <c r="BTU188" i="9"/>
  <c r="BTV188" i="9"/>
  <c r="BTW188" i="9"/>
  <c r="BTX188" i="9"/>
  <c r="BTY188" i="9"/>
  <c r="BTZ188" i="9"/>
  <c r="BUA188" i="9"/>
  <c r="BUB188" i="9"/>
  <c r="BUC188" i="9"/>
  <c r="BUD188" i="9"/>
  <c r="BUE188" i="9"/>
  <c r="BUF188" i="9"/>
  <c r="BUG188" i="9"/>
  <c r="BUH188" i="9"/>
  <c r="BUI188" i="9"/>
  <c r="BUJ188" i="9"/>
  <c r="BUK188" i="9"/>
  <c r="BUL188" i="9"/>
  <c r="BUM188" i="9"/>
  <c r="BUN188" i="9"/>
  <c r="BUO188" i="9"/>
  <c r="BUP188" i="9"/>
  <c r="BUQ188" i="9"/>
  <c r="BUR188" i="9"/>
  <c r="BUS188" i="9"/>
  <c r="BUT188" i="9"/>
  <c r="BUU188" i="9"/>
  <c r="BUV188" i="9"/>
  <c r="BUW188" i="9"/>
  <c r="BUX188" i="9"/>
  <c r="BUY188" i="9"/>
  <c r="BUZ188" i="9"/>
  <c r="BVA188" i="9"/>
  <c r="BVB188" i="9"/>
  <c r="BVC188" i="9"/>
  <c r="BVD188" i="9"/>
  <c r="BVE188" i="9"/>
  <c r="BVF188" i="9"/>
  <c r="BVG188" i="9"/>
  <c r="BVH188" i="9"/>
  <c r="BVI188" i="9"/>
  <c r="BVJ188" i="9"/>
  <c r="BVK188" i="9"/>
  <c r="BVL188" i="9"/>
  <c r="BVM188" i="9"/>
  <c r="BVN188" i="9"/>
  <c r="BVO188" i="9"/>
  <c r="BVP188" i="9"/>
  <c r="BVQ188" i="9"/>
  <c r="BVR188" i="9"/>
  <c r="BVS188" i="9"/>
  <c r="BVT188" i="9"/>
  <c r="BVU188" i="9"/>
  <c r="BVV188" i="9"/>
  <c r="BVW188" i="9"/>
  <c r="BVX188" i="9"/>
  <c r="BVY188" i="9"/>
  <c r="BVZ188" i="9"/>
  <c r="BWA188" i="9"/>
  <c r="BWB188" i="9"/>
  <c r="BWC188" i="9"/>
  <c r="BWD188" i="9"/>
  <c r="BWE188" i="9"/>
  <c r="BWF188" i="9"/>
  <c r="BWG188" i="9"/>
  <c r="BWH188" i="9"/>
  <c r="BWI188" i="9"/>
  <c r="BWJ188" i="9"/>
  <c r="BWK188" i="9"/>
  <c r="BWL188" i="9"/>
  <c r="BWM188" i="9"/>
  <c r="BWN188" i="9"/>
  <c r="BWO188" i="9"/>
  <c r="BWP188" i="9"/>
  <c r="BWQ188" i="9"/>
  <c r="BWR188" i="9"/>
  <c r="BWS188" i="9"/>
  <c r="BWT188" i="9"/>
  <c r="BWU188" i="9"/>
  <c r="BWV188" i="9"/>
  <c r="BWW188" i="9"/>
  <c r="BWX188" i="9"/>
  <c r="BWY188" i="9"/>
  <c r="BWZ188" i="9"/>
  <c r="BXA188" i="9"/>
  <c r="BXB188" i="9"/>
  <c r="BXC188" i="9"/>
  <c r="BXD188" i="9"/>
  <c r="BXE188" i="9"/>
  <c r="BXF188" i="9"/>
  <c r="BXG188" i="9"/>
  <c r="BXH188" i="9"/>
  <c r="BXI188" i="9"/>
  <c r="BXJ188" i="9"/>
  <c r="BXK188" i="9"/>
  <c r="BXL188" i="9"/>
  <c r="BXM188" i="9"/>
  <c r="BXN188" i="9"/>
  <c r="BXO188" i="9"/>
  <c r="BXP188" i="9"/>
  <c r="BXQ188" i="9"/>
  <c r="BXR188" i="9"/>
  <c r="BXS188" i="9"/>
  <c r="BXT188" i="9"/>
  <c r="BXU188" i="9"/>
  <c r="BXV188" i="9"/>
  <c r="BXW188" i="9"/>
  <c r="BXX188" i="9"/>
  <c r="BXY188" i="9"/>
  <c r="BXZ188" i="9"/>
  <c r="BYA188" i="9"/>
  <c r="BYB188" i="9"/>
  <c r="BYC188" i="9"/>
  <c r="BYD188" i="9"/>
  <c r="BYE188" i="9"/>
  <c r="BYF188" i="9"/>
  <c r="BYG188" i="9"/>
  <c r="BYH188" i="9"/>
  <c r="BYI188" i="9"/>
  <c r="BYJ188" i="9"/>
  <c r="BYK188" i="9"/>
  <c r="BYL188" i="9"/>
  <c r="BYM188" i="9"/>
  <c r="BYN188" i="9"/>
  <c r="BYO188" i="9"/>
  <c r="BYP188" i="9"/>
  <c r="BYQ188" i="9"/>
  <c r="BYR188" i="9"/>
  <c r="BYS188" i="9"/>
  <c r="BYT188" i="9"/>
  <c r="BYU188" i="9"/>
  <c r="BYV188" i="9"/>
  <c r="BYW188" i="9"/>
  <c r="BYX188" i="9"/>
  <c r="BYY188" i="9"/>
  <c r="BYZ188" i="9"/>
  <c r="BZA188" i="9"/>
  <c r="BKL189" i="9"/>
  <c r="BKM189" i="9"/>
  <c r="BKN189" i="9"/>
  <c r="BKO189" i="9"/>
  <c r="BKP189" i="9"/>
  <c r="BKQ189" i="9"/>
  <c r="BKR189" i="9"/>
  <c r="BKS189" i="9"/>
  <c r="BKT189" i="9"/>
  <c r="BKU189" i="9"/>
  <c r="BKV189" i="9"/>
  <c r="BKW189" i="9"/>
  <c r="BKX189" i="9"/>
  <c r="BKY189" i="9"/>
  <c r="BKZ189" i="9"/>
  <c r="BLA189" i="9"/>
  <c r="BLB189" i="9"/>
  <c r="BLC189" i="9"/>
  <c r="BLD189" i="9"/>
  <c r="BLE189" i="9"/>
  <c r="BLF189" i="9"/>
  <c r="BLG189" i="9"/>
  <c r="BLH189" i="9"/>
  <c r="BLI189" i="9"/>
  <c r="BLJ189" i="9"/>
  <c r="BLK189" i="9"/>
  <c r="BLL189" i="9"/>
  <c r="BLM189" i="9"/>
  <c r="BLN189" i="9"/>
  <c r="BLO189" i="9"/>
  <c r="BLP189" i="9"/>
  <c r="BLQ189" i="9"/>
  <c r="BLR189" i="9"/>
  <c r="BLS189" i="9"/>
  <c r="BLT189" i="9"/>
  <c r="BLU189" i="9"/>
  <c r="BLV189" i="9"/>
  <c r="BLW189" i="9"/>
  <c r="BLX189" i="9"/>
  <c r="BLY189" i="9"/>
  <c r="BLZ189" i="9"/>
  <c r="BMA189" i="9"/>
  <c r="BMB189" i="9"/>
  <c r="BMC189" i="9"/>
  <c r="BMD189" i="9"/>
  <c r="BME189" i="9"/>
  <c r="BMF189" i="9"/>
  <c r="BMG189" i="9"/>
  <c r="BMH189" i="9"/>
  <c r="BMI189" i="9"/>
  <c r="BMJ189" i="9"/>
  <c r="BMK189" i="9"/>
  <c r="BML189" i="9"/>
  <c r="BMM189" i="9"/>
  <c r="BMN189" i="9"/>
  <c r="BMO189" i="9"/>
  <c r="BMP189" i="9"/>
  <c r="BMQ189" i="9"/>
  <c r="BMR189" i="9"/>
  <c r="BMS189" i="9"/>
  <c r="BMT189" i="9"/>
  <c r="BMU189" i="9"/>
  <c r="BMV189" i="9"/>
  <c r="BMW189" i="9"/>
  <c r="BMX189" i="9"/>
  <c r="BMY189" i="9"/>
  <c r="BMZ189" i="9"/>
  <c r="BNA189" i="9"/>
  <c r="BNB189" i="9"/>
  <c r="BNC189" i="9"/>
  <c r="BND189" i="9"/>
  <c r="BNE189" i="9"/>
  <c r="BNF189" i="9"/>
  <c r="BNG189" i="9"/>
  <c r="BNH189" i="9"/>
  <c r="BNI189" i="9"/>
  <c r="BNJ189" i="9"/>
  <c r="BNK189" i="9"/>
  <c r="BNL189" i="9"/>
  <c r="BNM189" i="9"/>
  <c r="BNN189" i="9"/>
  <c r="BNO189" i="9"/>
  <c r="BNP189" i="9"/>
  <c r="BNQ189" i="9"/>
  <c r="BNR189" i="9"/>
  <c r="BNS189" i="9"/>
  <c r="BNT189" i="9"/>
  <c r="BNU189" i="9"/>
  <c r="BNV189" i="9"/>
  <c r="BNW189" i="9"/>
  <c r="BNX189" i="9"/>
  <c r="BNY189" i="9"/>
  <c r="BNZ189" i="9"/>
  <c r="BOA189" i="9"/>
  <c r="BOB189" i="9"/>
  <c r="BOC189" i="9"/>
  <c r="BOD189" i="9"/>
  <c r="BOE189" i="9"/>
  <c r="BOF189" i="9"/>
  <c r="BOG189" i="9"/>
  <c r="BOH189" i="9"/>
  <c r="BOI189" i="9"/>
  <c r="BOJ189" i="9"/>
  <c r="BOK189" i="9"/>
  <c r="BOL189" i="9"/>
  <c r="BOM189" i="9"/>
  <c r="BON189" i="9"/>
  <c r="BOO189" i="9"/>
  <c r="BOP189" i="9"/>
  <c r="BOQ189" i="9"/>
  <c r="BOR189" i="9"/>
  <c r="BOS189" i="9"/>
  <c r="BOT189" i="9"/>
  <c r="BOU189" i="9"/>
  <c r="BOV189" i="9"/>
  <c r="BOW189" i="9"/>
  <c r="BOX189" i="9"/>
  <c r="BOY189" i="9"/>
  <c r="BOZ189" i="9"/>
  <c r="BPA189" i="9"/>
  <c r="BPB189" i="9"/>
  <c r="BPC189" i="9"/>
  <c r="BPD189" i="9"/>
  <c r="BPE189" i="9"/>
  <c r="BPF189" i="9"/>
  <c r="BPG189" i="9"/>
  <c r="BPH189" i="9"/>
  <c r="BPI189" i="9"/>
  <c r="BPJ189" i="9"/>
  <c r="BPK189" i="9"/>
  <c r="BPL189" i="9"/>
  <c r="BPM189" i="9"/>
  <c r="BPN189" i="9"/>
  <c r="BPO189" i="9"/>
  <c r="BPP189" i="9"/>
  <c r="BPQ189" i="9"/>
  <c r="BPR189" i="9"/>
  <c r="BPS189" i="9"/>
  <c r="BPT189" i="9"/>
  <c r="BPU189" i="9"/>
  <c r="BPV189" i="9"/>
  <c r="BPW189" i="9"/>
  <c r="BPX189" i="9"/>
  <c r="BPY189" i="9"/>
  <c r="BPZ189" i="9"/>
  <c r="BQA189" i="9"/>
  <c r="BQB189" i="9"/>
  <c r="BQC189" i="9"/>
  <c r="BQD189" i="9"/>
  <c r="BQE189" i="9"/>
  <c r="BQF189" i="9"/>
  <c r="BQG189" i="9"/>
  <c r="BQH189" i="9"/>
  <c r="BQI189" i="9"/>
  <c r="BQJ189" i="9"/>
  <c r="BQK189" i="9"/>
  <c r="BQL189" i="9"/>
  <c r="BQM189" i="9"/>
  <c r="BQN189" i="9"/>
  <c r="BQO189" i="9"/>
  <c r="BQP189" i="9"/>
  <c r="BQQ189" i="9"/>
  <c r="BQR189" i="9"/>
  <c r="BQS189" i="9"/>
  <c r="BQT189" i="9"/>
  <c r="BQU189" i="9"/>
  <c r="BQV189" i="9"/>
  <c r="BQW189" i="9"/>
  <c r="BQX189" i="9"/>
  <c r="BQY189" i="9"/>
  <c r="BQZ189" i="9"/>
  <c r="BRA189" i="9"/>
  <c r="BRB189" i="9"/>
  <c r="BRC189" i="9"/>
  <c r="BRD189" i="9"/>
  <c r="BRE189" i="9"/>
  <c r="BRF189" i="9"/>
  <c r="BRG189" i="9"/>
  <c r="BRH189" i="9"/>
  <c r="BRI189" i="9"/>
  <c r="BRJ189" i="9"/>
  <c r="BRK189" i="9"/>
  <c r="BRL189" i="9"/>
  <c r="BRM189" i="9"/>
  <c r="BRN189" i="9"/>
  <c r="BRO189" i="9"/>
  <c r="BRP189" i="9"/>
  <c r="BRQ189" i="9"/>
  <c r="BRR189" i="9"/>
  <c r="BRS189" i="9"/>
  <c r="BRT189" i="9"/>
  <c r="BRU189" i="9"/>
  <c r="BRV189" i="9"/>
  <c r="BRW189" i="9"/>
  <c r="BRX189" i="9"/>
  <c r="BRY189" i="9"/>
  <c r="BRZ189" i="9"/>
  <c r="BSA189" i="9"/>
  <c r="BSB189" i="9"/>
  <c r="BSC189" i="9"/>
  <c r="BSD189" i="9"/>
  <c r="BSE189" i="9"/>
  <c r="BSF189" i="9"/>
  <c r="BSG189" i="9"/>
  <c r="BSH189" i="9"/>
  <c r="BSI189" i="9"/>
  <c r="BSJ189" i="9"/>
  <c r="BSK189" i="9"/>
  <c r="BSL189" i="9"/>
  <c r="BSM189" i="9"/>
  <c r="BSN189" i="9"/>
  <c r="BSO189" i="9"/>
  <c r="BSP189" i="9"/>
  <c r="BSQ189" i="9"/>
  <c r="BSR189" i="9"/>
  <c r="BSS189" i="9"/>
  <c r="BST189" i="9"/>
  <c r="BSU189" i="9"/>
  <c r="BSV189" i="9"/>
  <c r="BSW189" i="9"/>
  <c r="BSX189" i="9"/>
  <c r="BSY189" i="9"/>
  <c r="BSZ189" i="9"/>
  <c r="BTA189" i="9"/>
  <c r="BTB189" i="9"/>
  <c r="BTC189" i="9"/>
  <c r="BTD189" i="9"/>
  <c r="BTE189" i="9"/>
  <c r="BTF189" i="9"/>
  <c r="BTG189" i="9"/>
  <c r="BTH189" i="9"/>
  <c r="BTI189" i="9"/>
  <c r="BTJ189" i="9"/>
  <c r="BTK189" i="9"/>
  <c r="BTL189" i="9"/>
  <c r="BTM189" i="9"/>
  <c r="BTN189" i="9"/>
  <c r="BTO189" i="9"/>
  <c r="BTP189" i="9"/>
  <c r="BTQ189" i="9"/>
  <c r="BTR189" i="9"/>
  <c r="BTS189" i="9"/>
  <c r="BTT189" i="9"/>
  <c r="BTU189" i="9"/>
  <c r="BTV189" i="9"/>
  <c r="BTW189" i="9"/>
  <c r="BTX189" i="9"/>
  <c r="BTY189" i="9"/>
  <c r="BTZ189" i="9"/>
  <c r="BUA189" i="9"/>
  <c r="BUB189" i="9"/>
  <c r="BUC189" i="9"/>
  <c r="BUD189" i="9"/>
  <c r="BUE189" i="9"/>
  <c r="BUF189" i="9"/>
  <c r="BUG189" i="9"/>
  <c r="BUH189" i="9"/>
  <c r="BUI189" i="9"/>
  <c r="BUJ189" i="9"/>
  <c r="BUK189" i="9"/>
  <c r="BUL189" i="9"/>
  <c r="BUM189" i="9"/>
  <c r="BUN189" i="9"/>
  <c r="BUO189" i="9"/>
  <c r="BUP189" i="9"/>
  <c r="BUQ189" i="9"/>
  <c r="BUR189" i="9"/>
  <c r="BUS189" i="9"/>
  <c r="BUT189" i="9"/>
  <c r="BUU189" i="9"/>
  <c r="BUV189" i="9"/>
  <c r="BUW189" i="9"/>
  <c r="BUX189" i="9"/>
  <c r="BUY189" i="9"/>
  <c r="BUZ189" i="9"/>
  <c r="BVA189" i="9"/>
  <c r="BVB189" i="9"/>
  <c r="BVC189" i="9"/>
  <c r="BVD189" i="9"/>
  <c r="BVE189" i="9"/>
  <c r="BVF189" i="9"/>
  <c r="BVG189" i="9"/>
  <c r="BVH189" i="9"/>
  <c r="BVI189" i="9"/>
  <c r="BVJ189" i="9"/>
  <c r="BVK189" i="9"/>
  <c r="BVL189" i="9"/>
  <c r="BVM189" i="9"/>
  <c r="BVN189" i="9"/>
  <c r="BVO189" i="9"/>
  <c r="BVP189" i="9"/>
  <c r="BVQ189" i="9"/>
  <c r="BVR189" i="9"/>
  <c r="BVS189" i="9"/>
  <c r="BVT189" i="9"/>
  <c r="BVU189" i="9"/>
  <c r="BVV189" i="9"/>
  <c r="BVW189" i="9"/>
  <c r="BVX189" i="9"/>
  <c r="BVY189" i="9"/>
  <c r="BVZ189" i="9"/>
  <c r="BWA189" i="9"/>
  <c r="BWB189" i="9"/>
  <c r="BWC189" i="9"/>
  <c r="BWD189" i="9"/>
  <c r="BWE189" i="9"/>
  <c r="BWF189" i="9"/>
  <c r="BWG189" i="9"/>
  <c r="BWH189" i="9"/>
  <c r="BWI189" i="9"/>
  <c r="BWJ189" i="9"/>
  <c r="BWK189" i="9"/>
  <c r="BWL189" i="9"/>
  <c r="BWM189" i="9"/>
  <c r="BWN189" i="9"/>
  <c r="BWO189" i="9"/>
  <c r="BWP189" i="9"/>
  <c r="BWQ189" i="9"/>
  <c r="BWR189" i="9"/>
  <c r="BWS189" i="9"/>
  <c r="BWT189" i="9"/>
  <c r="BWU189" i="9"/>
  <c r="BWV189" i="9"/>
  <c r="BWW189" i="9"/>
  <c r="BWX189" i="9"/>
  <c r="BWY189" i="9"/>
  <c r="BWZ189" i="9"/>
  <c r="BXA189" i="9"/>
  <c r="BXB189" i="9"/>
  <c r="BXC189" i="9"/>
  <c r="BXD189" i="9"/>
  <c r="BXE189" i="9"/>
  <c r="BXF189" i="9"/>
  <c r="BXG189" i="9"/>
  <c r="BXH189" i="9"/>
  <c r="BXI189" i="9"/>
  <c r="BXJ189" i="9"/>
  <c r="BXK189" i="9"/>
  <c r="BXL189" i="9"/>
  <c r="BXM189" i="9"/>
  <c r="BXN189" i="9"/>
  <c r="BXO189" i="9"/>
  <c r="BXP189" i="9"/>
  <c r="BXQ189" i="9"/>
  <c r="BXR189" i="9"/>
  <c r="BXS189" i="9"/>
  <c r="BXT189" i="9"/>
  <c r="BXU189" i="9"/>
  <c r="BXV189" i="9"/>
  <c r="BXW189" i="9"/>
  <c r="BXX189" i="9"/>
  <c r="BXY189" i="9"/>
  <c r="BXZ189" i="9"/>
  <c r="BYA189" i="9"/>
  <c r="BYB189" i="9"/>
  <c r="BYC189" i="9"/>
  <c r="BYD189" i="9"/>
  <c r="BYE189" i="9"/>
  <c r="BYF189" i="9"/>
  <c r="BYG189" i="9"/>
  <c r="BYH189" i="9"/>
  <c r="BYI189" i="9"/>
  <c r="BYJ189" i="9"/>
  <c r="BYK189" i="9"/>
  <c r="BYL189" i="9"/>
  <c r="BYM189" i="9"/>
  <c r="BYN189" i="9"/>
  <c r="BYO189" i="9"/>
  <c r="BYP189" i="9"/>
  <c r="BYQ189" i="9"/>
  <c r="BYR189" i="9"/>
  <c r="BYS189" i="9"/>
  <c r="BYT189" i="9"/>
  <c r="BYU189" i="9"/>
  <c r="BYV189" i="9"/>
  <c r="BYW189" i="9"/>
  <c r="BYX189" i="9"/>
  <c r="BYY189" i="9"/>
  <c r="BYZ189" i="9"/>
  <c r="BZA189" i="9"/>
  <c r="BKL190" i="9"/>
  <c r="BKM190" i="9"/>
  <c r="BKN190" i="9"/>
  <c r="BKO190" i="9"/>
  <c r="BKP190" i="9"/>
  <c r="BKQ190" i="9"/>
  <c r="BKR190" i="9"/>
  <c r="BKS190" i="9"/>
  <c r="BKT190" i="9"/>
  <c r="BKU190" i="9"/>
  <c r="BKV190" i="9"/>
  <c r="BKW190" i="9"/>
  <c r="BKX190" i="9"/>
  <c r="BKY190" i="9"/>
  <c r="BKZ190" i="9"/>
  <c r="BLA190" i="9"/>
  <c r="BLB190" i="9"/>
  <c r="BLC190" i="9"/>
  <c r="BLD190" i="9"/>
  <c r="BLE190" i="9"/>
  <c r="BLF190" i="9"/>
  <c r="BLG190" i="9"/>
  <c r="BLH190" i="9"/>
  <c r="BLI190" i="9"/>
  <c r="BLJ190" i="9"/>
  <c r="BLK190" i="9"/>
  <c r="BLL190" i="9"/>
  <c r="BLM190" i="9"/>
  <c r="BLN190" i="9"/>
  <c r="BLO190" i="9"/>
  <c r="BLP190" i="9"/>
  <c r="BLQ190" i="9"/>
  <c r="BLR190" i="9"/>
  <c r="BLS190" i="9"/>
  <c r="BLT190" i="9"/>
  <c r="BLU190" i="9"/>
  <c r="BLV190" i="9"/>
  <c r="BLW190" i="9"/>
  <c r="BLX190" i="9"/>
  <c r="BLY190" i="9"/>
  <c r="BLZ190" i="9"/>
  <c r="BMA190" i="9"/>
  <c r="BMB190" i="9"/>
  <c r="BMC190" i="9"/>
  <c r="BMD190" i="9"/>
  <c r="BME190" i="9"/>
  <c r="BMF190" i="9"/>
  <c r="BMG190" i="9"/>
  <c r="BMH190" i="9"/>
  <c r="BMI190" i="9"/>
  <c r="BMJ190" i="9"/>
  <c r="BMK190" i="9"/>
  <c r="BML190" i="9"/>
  <c r="BMM190" i="9"/>
  <c r="BMN190" i="9"/>
  <c r="BMO190" i="9"/>
  <c r="BMP190" i="9"/>
  <c r="BMQ190" i="9"/>
  <c r="BMR190" i="9"/>
  <c r="BMS190" i="9"/>
  <c r="BMT190" i="9"/>
  <c r="BMU190" i="9"/>
  <c r="BMV190" i="9"/>
  <c r="BMW190" i="9"/>
  <c r="BMX190" i="9"/>
  <c r="BMY190" i="9"/>
  <c r="BMZ190" i="9"/>
  <c r="BNA190" i="9"/>
  <c r="BNB190" i="9"/>
  <c r="BNC190" i="9"/>
  <c r="BND190" i="9"/>
  <c r="BNE190" i="9"/>
  <c r="BNF190" i="9"/>
  <c r="BNG190" i="9"/>
  <c r="BNH190" i="9"/>
  <c r="BNI190" i="9"/>
  <c r="BNJ190" i="9"/>
  <c r="BNK190" i="9"/>
  <c r="BNL190" i="9"/>
  <c r="BNM190" i="9"/>
  <c r="BNN190" i="9"/>
  <c r="BNO190" i="9"/>
  <c r="BNP190" i="9"/>
  <c r="BNQ190" i="9"/>
  <c r="BNR190" i="9"/>
  <c r="BNS190" i="9"/>
  <c r="BNT190" i="9"/>
  <c r="BNU190" i="9"/>
  <c r="BNV190" i="9"/>
  <c r="BNW190" i="9"/>
  <c r="BNX190" i="9"/>
  <c r="BNY190" i="9"/>
  <c r="BNZ190" i="9"/>
  <c r="BOA190" i="9"/>
  <c r="BOB190" i="9"/>
  <c r="BOC190" i="9"/>
  <c r="BOD190" i="9"/>
  <c r="BOE190" i="9"/>
  <c r="BOF190" i="9"/>
  <c r="BOG190" i="9"/>
  <c r="BOH190" i="9"/>
  <c r="BOI190" i="9"/>
  <c r="BOJ190" i="9"/>
  <c r="BOK190" i="9"/>
  <c r="BOL190" i="9"/>
  <c r="BOM190" i="9"/>
  <c r="BON190" i="9"/>
  <c r="BOO190" i="9"/>
  <c r="BOP190" i="9"/>
  <c r="BOQ190" i="9"/>
  <c r="BOR190" i="9"/>
  <c r="BOS190" i="9"/>
  <c r="BOT190" i="9"/>
  <c r="BOU190" i="9"/>
  <c r="BOV190" i="9"/>
  <c r="BOW190" i="9"/>
  <c r="BOX190" i="9"/>
  <c r="BOY190" i="9"/>
  <c r="BOZ190" i="9"/>
  <c r="BPA190" i="9"/>
  <c r="BPB190" i="9"/>
  <c r="BPC190" i="9"/>
  <c r="BPD190" i="9"/>
  <c r="BPE190" i="9"/>
  <c r="BPF190" i="9"/>
  <c r="BPG190" i="9"/>
  <c r="BPH190" i="9"/>
  <c r="BPI190" i="9"/>
  <c r="BPJ190" i="9"/>
  <c r="BPK190" i="9"/>
  <c r="BPL190" i="9"/>
  <c r="BPM190" i="9"/>
  <c r="BPN190" i="9"/>
  <c r="BPO190" i="9"/>
  <c r="BPP190" i="9"/>
  <c r="BPQ190" i="9"/>
  <c r="BPR190" i="9"/>
  <c r="BPS190" i="9"/>
  <c r="BPT190" i="9"/>
  <c r="BPU190" i="9"/>
  <c r="BPV190" i="9"/>
  <c r="BPW190" i="9"/>
  <c r="BPX190" i="9"/>
  <c r="BPY190" i="9"/>
  <c r="BPZ190" i="9"/>
  <c r="BQA190" i="9"/>
  <c r="BQB190" i="9"/>
  <c r="BQC190" i="9"/>
  <c r="BQD190" i="9"/>
  <c r="BQE190" i="9"/>
  <c r="BQF190" i="9"/>
  <c r="BQG190" i="9"/>
  <c r="BQH190" i="9"/>
  <c r="BQI190" i="9"/>
  <c r="BQJ190" i="9"/>
  <c r="BQK190" i="9"/>
  <c r="BQL190" i="9"/>
  <c r="BQM190" i="9"/>
  <c r="BQN190" i="9"/>
  <c r="BQO190" i="9"/>
  <c r="BQP190" i="9"/>
  <c r="BQQ190" i="9"/>
  <c r="BQR190" i="9"/>
  <c r="BQS190" i="9"/>
  <c r="BQT190" i="9"/>
  <c r="BQU190" i="9"/>
  <c r="BQV190" i="9"/>
  <c r="BQW190" i="9"/>
  <c r="BQX190" i="9"/>
  <c r="BQY190" i="9"/>
  <c r="BQZ190" i="9"/>
  <c r="BRA190" i="9"/>
  <c r="BRB190" i="9"/>
  <c r="BRC190" i="9"/>
  <c r="BRD190" i="9"/>
  <c r="BRE190" i="9"/>
  <c r="BRF190" i="9"/>
  <c r="BRG190" i="9"/>
  <c r="BRH190" i="9"/>
  <c r="BRI190" i="9"/>
  <c r="BRJ190" i="9"/>
  <c r="BRK190" i="9"/>
  <c r="BRL190" i="9"/>
  <c r="BRM190" i="9"/>
  <c r="BRN190" i="9"/>
  <c r="BRO190" i="9"/>
  <c r="BRP190" i="9"/>
  <c r="BRQ190" i="9"/>
  <c r="BRR190" i="9"/>
  <c r="BRS190" i="9"/>
  <c r="BRT190" i="9"/>
  <c r="BRU190" i="9"/>
  <c r="BRV190" i="9"/>
  <c r="BRW190" i="9"/>
  <c r="BRX190" i="9"/>
  <c r="BRY190" i="9"/>
  <c r="BRZ190" i="9"/>
  <c r="BSA190" i="9"/>
  <c r="BSB190" i="9"/>
  <c r="BSC190" i="9"/>
  <c r="BSD190" i="9"/>
  <c r="BSE190" i="9"/>
  <c r="BSF190" i="9"/>
  <c r="BSG190" i="9"/>
  <c r="BSH190" i="9"/>
  <c r="BSI190" i="9"/>
  <c r="BSJ190" i="9"/>
  <c r="BSK190" i="9"/>
  <c r="BSL190" i="9"/>
  <c r="BSM190" i="9"/>
  <c r="BSN190" i="9"/>
  <c r="BSO190" i="9"/>
  <c r="BSP190" i="9"/>
  <c r="BSQ190" i="9"/>
  <c r="BSR190" i="9"/>
  <c r="BSS190" i="9"/>
  <c r="BST190" i="9"/>
  <c r="BSU190" i="9"/>
  <c r="BSV190" i="9"/>
  <c r="BSW190" i="9"/>
  <c r="BSX190" i="9"/>
  <c r="BSY190" i="9"/>
  <c r="BSZ190" i="9"/>
  <c r="BTA190" i="9"/>
  <c r="BTB190" i="9"/>
  <c r="BTC190" i="9"/>
  <c r="BTD190" i="9"/>
  <c r="BTE190" i="9"/>
  <c r="BTF190" i="9"/>
  <c r="BTG190" i="9"/>
  <c r="BTH190" i="9"/>
  <c r="BTI190" i="9"/>
  <c r="BTJ190" i="9"/>
  <c r="BTK190" i="9"/>
  <c r="BTL190" i="9"/>
  <c r="BTM190" i="9"/>
  <c r="BTN190" i="9"/>
  <c r="BTO190" i="9"/>
  <c r="BTP190" i="9"/>
  <c r="BTQ190" i="9"/>
  <c r="BTR190" i="9"/>
  <c r="BTS190" i="9"/>
  <c r="BTT190" i="9"/>
  <c r="BTU190" i="9"/>
  <c r="BTV190" i="9"/>
  <c r="BTW190" i="9"/>
  <c r="BTX190" i="9"/>
  <c r="BTY190" i="9"/>
  <c r="BTZ190" i="9"/>
  <c r="BUA190" i="9"/>
  <c r="BUB190" i="9"/>
  <c r="BUC190" i="9"/>
  <c r="BUD190" i="9"/>
  <c r="BUE190" i="9"/>
  <c r="BUF190" i="9"/>
  <c r="BUG190" i="9"/>
  <c r="BUH190" i="9"/>
  <c r="BUI190" i="9"/>
  <c r="BUJ190" i="9"/>
  <c r="BUK190" i="9"/>
  <c r="BUL190" i="9"/>
  <c r="BUM190" i="9"/>
  <c r="BUN190" i="9"/>
  <c r="BUO190" i="9"/>
  <c r="BUP190" i="9"/>
  <c r="BUQ190" i="9"/>
  <c r="BUR190" i="9"/>
  <c r="BUS190" i="9"/>
  <c r="BUT190" i="9"/>
  <c r="BUU190" i="9"/>
  <c r="BUV190" i="9"/>
  <c r="BUW190" i="9"/>
  <c r="BUX190" i="9"/>
  <c r="BUY190" i="9"/>
  <c r="BUZ190" i="9"/>
  <c r="BVA190" i="9"/>
  <c r="BVB190" i="9"/>
  <c r="BVC190" i="9"/>
  <c r="BVD190" i="9"/>
  <c r="BVE190" i="9"/>
  <c r="BVF190" i="9"/>
  <c r="BVG190" i="9"/>
  <c r="BVH190" i="9"/>
  <c r="BVI190" i="9"/>
  <c r="BVJ190" i="9"/>
  <c r="BVK190" i="9"/>
  <c r="BVL190" i="9"/>
  <c r="BVM190" i="9"/>
  <c r="BVN190" i="9"/>
  <c r="BVO190" i="9"/>
  <c r="BVP190" i="9"/>
  <c r="BVQ190" i="9"/>
  <c r="BVR190" i="9"/>
  <c r="BVS190" i="9"/>
  <c r="BVT190" i="9"/>
  <c r="BVU190" i="9"/>
  <c r="BVV190" i="9"/>
  <c r="BVW190" i="9"/>
  <c r="BVX190" i="9"/>
  <c r="BVY190" i="9"/>
  <c r="BVZ190" i="9"/>
  <c r="BWA190" i="9"/>
  <c r="BWB190" i="9"/>
  <c r="BWC190" i="9"/>
  <c r="BWD190" i="9"/>
  <c r="BWE190" i="9"/>
  <c r="BWF190" i="9"/>
  <c r="BWG190" i="9"/>
  <c r="BWH190" i="9"/>
  <c r="BWI190" i="9"/>
  <c r="BWJ190" i="9"/>
  <c r="BWK190" i="9"/>
  <c r="BWL190" i="9"/>
  <c r="BWM190" i="9"/>
  <c r="BWN190" i="9"/>
  <c r="BWO190" i="9"/>
  <c r="BWP190" i="9"/>
  <c r="BWQ190" i="9"/>
  <c r="BWR190" i="9"/>
  <c r="BWS190" i="9"/>
  <c r="BWT190" i="9"/>
  <c r="BWU190" i="9"/>
  <c r="BWV190" i="9"/>
  <c r="BWW190" i="9"/>
  <c r="BWX190" i="9"/>
  <c r="BWY190" i="9"/>
  <c r="BWZ190" i="9"/>
  <c r="BXA190" i="9"/>
  <c r="BXB190" i="9"/>
  <c r="BXC190" i="9"/>
  <c r="BXD190" i="9"/>
  <c r="BXE190" i="9"/>
  <c r="BXF190" i="9"/>
  <c r="BXG190" i="9"/>
  <c r="BXH190" i="9"/>
  <c r="BXI190" i="9"/>
  <c r="BXJ190" i="9"/>
  <c r="BXK190" i="9"/>
  <c r="BXL190" i="9"/>
  <c r="BXM190" i="9"/>
  <c r="BXN190" i="9"/>
  <c r="BXO190" i="9"/>
  <c r="BXP190" i="9"/>
  <c r="BXQ190" i="9"/>
  <c r="BXR190" i="9"/>
  <c r="BXS190" i="9"/>
  <c r="BXT190" i="9"/>
  <c r="BXU190" i="9"/>
  <c r="BXV190" i="9"/>
  <c r="BXW190" i="9"/>
  <c r="BXX190" i="9"/>
  <c r="BXY190" i="9"/>
  <c r="BXZ190" i="9"/>
  <c r="BYA190" i="9"/>
  <c r="BYB190" i="9"/>
  <c r="BYC190" i="9"/>
  <c r="BYD190" i="9"/>
  <c r="BYE190" i="9"/>
  <c r="BYF190" i="9"/>
  <c r="BYG190" i="9"/>
  <c r="BYH190" i="9"/>
  <c r="BYI190" i="9"/>
  <c r="BYJ190" i="9"/>
  <c r="BYK190" i="9"/>
  <c r="BYL190" i="9"/>
  <c r="BYM190" i="9"/>
  <c r="BYN190" i="9"/>
  <c r="BYO190" i="9"/>
  <c r="BYP190" i="9"/>
  <c r="BYQ190" i="9"/>
  <c r="BYR190" i="9"/>
  <c r="BYS190" i="9"/>
  <c r="BYT190" i="9"/>
  <c r="BYU190" i="9"/>
  <c r="BYV190" i="9"/>
  <c r="BYW190" i="9"/>
  <c r="BYX190" i="9"/>
  <c r="BYY190" i="9"/>
  <c r="BYZ190" i="9"/>
  <c r="BZA190" i="9"/>
  <c r="BKL191" i="9"/>
  <c r="BKM191" i="9"/>
  <c r="BKN191" i="9"/>
  <c r="BKO191" i="9"/>
  <c r="BKP191" i="9"/>
  <c r="BKQ191" i="9"/>
  <c r="BKR191" i="9"/>
  <c r="BKS191" i="9"/>
  <c r="BKT191" i="9"/>
  <c r="BKU191" i="9"/>
  <c r="BKV191" i="9"/>
  <c r="BKW191" i="9"/>
  <c r="BKX191" i="9"/>
  <c r="BKY191" i="9"/>
  <c r="BKZ191" i="9"/>
  <c r="BLA191" i="9"/>
  <c r="BLB191" i="9"/>
  <c r="BLC191" i="9"/>
  <c r="BLD191" i="9"/>
  <c r="BLE191" i="9"/>
  <c r="BLF191" i="9"/>
  <c r="BLG191" i="9"/>
  <c r="BLH191" i="9"/>
  <c r="BLI191" i="9"/>
  <c r="BLJ191" i="9"/>
  <c r="BLK191" i="9"/>
  <c r="BLL191" i="9"/>
  <c r="BLM191" i="9"/>
  <c r="BLN191" i="9"/>
  <c r="BLO191" i="9"/>
  <c r="BLP191" i="9"/>
  <c r="BLQ191" i="9"/>
  <c r="BLR191" i="9"/>
  <c r="BLS191" i="9"/>
  <c r="BLT191" i="9"/>
  <c r="BLU191" i="9"/>
  <c r="BLV191" i="9"/>
  <c r="BLW191" i="9"/>
  <c r="BLX191" i="9"/>
  <c r="BLY191" i="9"/>
  <c r="BLZ191" i="9"/>
  <c r="BMA191" i="9"/>
  <c r="BMB191" i="9"/>
  <c r="BMC191" i="9"/>
  <c r="BMD191" i="9"/>
  <c r="BME191" i="9"/>
  <c r="BMF191" i="9"/>
  <c r="BMG191" i="9"/>
  <c r="BMH191" i="9"/>
  <c r="BMI191" i="9"/>
  <c r="BMJ191" i="9"/>
  <c r="BMK191" i="9"/>
  <c r="BML191" i="9"/>
  <c r="BMM191" i="9"/>
  <c r="BMN191" i="9"/>
  <c r="BMO191" i="9"/>
  <c r="BMP191" i="9"/>
  <c r="BMQ191" i="9"/>
  <c r="BMR191" i="9"/>
  <c r="BMS191" i="9"/>
  <c r="BMT191" i="9"/>
  <c r="BMU191" i="9"/>
  <c r="BMV191" i="9"/>
  <c r="BMW191" i="9"/>
  <c r="BMX191" i="9"/>
  <c r="BMY191" i="9"/>
  <c r="BMZ191" i="9"/>
  <c r="BNA191" i="9"/>
  <c r="BNB191" i="9"/>
  <c r="BNC191" i="9"/>
  <c r="BND191" i="9"/>
  <c r="BNE191" i="9"/>
  <c r="BNF191" i="9"/>
  <c r="BNG191" i="9"/>
  <c r="BNH191" i="9"/>
  <c r="BNI191" i="9"/>
  <c r="BNJ191" i="9"/>
  <c r="BNK191" i="9"/>
  <c r="BNL191" i="9"/>
  <c r="BNM191" i="9"/>
  <c r="BNN191" i="9"/>
  <c r="BNO191" i="9"/>
  <c r="BNP191" i="9"/>
  <c r="BNQ191" i="9"/>
  <c r="BNR191" i="9"/>
  <c r="BNS191" i="9"/>
  <c r="BNT191" i="9"/>
  <c r="BNU191" i="9"/>
  <c r="BNV191" i="9"/>
  <c r="BNW191" i="9"/>
  <c r="BNX191" i="9"/>
  <c r="BNY191" i="9"/>
  <c r="BNZ191" i="9"/>
  <c r="BOA191" i="9"/>
  <c r="BOB191" i="9"/>
  <c r="BOC191" i="9"/>
  <c r="BOD191" i="9"/>
  <c r="BOE191" i="9"/>
  <c r="BOF191" i="9"/>
  <c r="BOG191" i="9"/>
  <c r="BOH191" i="9"/>
  <c r="BOI191" i="9"/>
  <c r="BOJ191" i="9"/>
  <c r="BOK191" i="9"/>
  <c r="BOL191" i="9"/>
  <c r="BOM191" i="9"/>
  <c r="BON191" i="9"/>
  <c r="BOO191" i="9"/>
  <c r="BOP191" i="9"/>
  <c r="BOQ191" i="9"/>
  <c r="BOR191" i="9"/>
  <c r="BOS191" i="9"/>
  <c r="BOT191" i="9"/>
  <c r="BOU191" i="9"/>
  <c r="BOV191" i="9"/>
  <c r="BOW191" i="9"/>
  <c r="BOX191" i="9"/>
  <c r="BOY191" i="9"/>
  <c r="BOZ191" i="9"/>
  <c r="BPA191" i="9"/>
  <c r="BPB191" i="9"/>
  <c r="BPC191" i="9"/>
  <c r="BPD191" i="9"/>
  <c r="BPE191" i="9"/>
  <c r="BPF191" i="9"/>
  <c r="BPG191" i="9"/>
  <c r="BPH191" i="9"/>
  <c r="BPI191" i="9"/>
  <c r="BPJ191" i="9"/>
  <c r="BPK191" i="9"/>
  <c r="BPL191" i="9"/>
  <c r="BPM191" i="9"/>
  <c r="BPN191" i="9"/>
  <c r="BPO191" i="9"/>
  <c r="BPP191" i="9"/>
  <c r="BPQ191" i="9"/>
  <c r="BPR191" i="9"/>
  <c r="BPS191" i="9"/>
  <c r="BPT191" i="9"/>
  <c r="BPU191" i="9"/>
  <c r="BPV191" i="9"/>
  <c r="BPW191" i="9"/>
  <c r="BPX191" i="9"/>
  <c r="BPY191" i="9"/>
  <c r="BPZ191" i="9"/>
  <c r="BQA191" i="9"/>
  <c r="BQB191" i="9"/>
  <c r="BQC191" i="9"/>
  <c r="BQD191" i="9"/>
  <c r="BQE191" i="9"/>
  <c r="BQF191" i="9"/>
  <c r="BQG191" i="9"/>
  <c r="BQH191" i="9"/>
  <c r="BQI191" i="9"/>
  <c r="BQJ191" i="9"/>
  <c r="BQK191" i="9"/>
  <c r="BQL191" i="9"/>
  <c r="BQM191" i="9"/>
  <c r="BQN191" i="9"/>
  <c r="BQO191" i="9"/>
  <c r="BQP191" i="9"/>
  <c r="BQQ191" i="9"/>
  <c r="BQR191" i="9"/>
  <c r="BQS191" i="9"/>
  <c r="BQT191" i="9"/>
  <c r="BQU191" i="9"/>
  <c r="BQV191" i="9"/>
  <c r="BQW191" i="9"/>
  <c r="BQX191" i="9"/>
  <c r="BQY191" i="9"/>
  <c r="BQZ191" i="9"/>
  <c r="BRA191" i="9"/>
  <c r="BRB191" i="9"/>
  <c r="BRC191" i="9"/>
  <c r="BRD191" i="9"/>
  <c r="BRE191" i="9"/>
  <c r="BRF191" i="9"/>
  <c r="BRG191" i="9"/>
  <c r="BRH191" i="9"/>
  <c r="BRI191" i="9"/>
  <c r="BRJ191" i="9"/>
  <c r="BRK191" i="9"/>
  <c r="BRL191" i="9"/>
  <c r="BRM191" i="9"/>
  <c r="BRN191" i="9"/>
  <c r="BRO191" i="9"/>
  <c r="BRP191" i="9"/>
  <c r="BRQ191" i="9"/>
  <c r="BRR191" i="9"/>
  <c r="BRS191" i="9"/>
  <c r="BRT191" i="9"/>
  <c r="BRU191" i="9"/>
  <c r="BRV191" i="9"/>
  <c r="BRW191" i="9"/>
  <c r="BRX191" i="9"/>
  <c r="BRY191" i="9"/>
  <c r="BRZ191" i="9"/>
  <c r="BSA191" i="9"/>
  <c r="BSB191" i="9"/>
  <c r="BSC191" i="9"/>
  <c r="BSD191" i="9"/>
  <c r="BSE191" i="9"/>
  <c r="BSF191" i="9"/>
  <c r="BSG191" i="9"/>
  <c r="BSH191" i="9"/>
  <c r="BSI191" i="9"/>
  <c r="BSJ191" i="9"/>
  <c r="BSK191" i="9"/>
  <c r="BSL191" i="9"/>
  <c r="BSM191" i="9"/>
  <c r="BSN191" i="9"/>
  <c r="BSO191" i="9"/>
  <c r="BSP191" i="9"/>
  <c r="BSQ191" i="9"/>
  <c r="BSR191" i="9"/>
  <c r="BSS191" i="9"/>
  <c r="BST191" i="9"/>
  <c r="BSU191" i="9"/>
  <c r="BSV191" i="9"/>
  <c r="BSW191" i="9"/>
  <c r="BSX191" i="9"/>
  <c r="BSY191" i="9"/>
  <c r="BSZ191" i="9"/>
  <c r="BTA191" i="9"/>
  <c r="BTB191" i="9"/>
  <c r="BTC191" i="9"/>
  <c r="BTD191" i="9"/>
  <c r="BTE191" i="9"/>
  <c r="BTF191" i="9"/>
  <c r="BTG191" i="9"/>
  <c r="BTH191" i="9"/>
  <c r="BTI191" i="9"/>
  <c r="BTJ191" i="9"/>
  <c r="BTK191" i="9"/>
  <c r="BTL191" i="9"/>
  <c r="BTM191" i="9"/>
  <c r="BTN191" i="9"/>
  <c r="BTO191" i="9"/>
  <c r="BTP191" i="9"/>
  <c r="BTQ191" i="9"/>
  <c r="BTR191" i="9"/>
  <c r="BTS191" i="9"/>
  <c r="BTT191" i="9"/>
  <c r="BTU191" i="9"/>
  <c r="BTV191" i="9"/>
  <c r="BTW191" i="9"/>
  <c r="BTX191" i="9"/>
  <c r="BTY191" i="9"/>
  <c r="BTZ191" i="9"/>
  <c r="BUA191" i="9"/>
  <c r="BUB191" i="9"/>
  <c r="BUC191" i="9"/>
  <c r="BUD191" i="9"/>
  <c r="BUE191" i="9"/>
  <c r="BUF191" i="9"/>
  <c r="BUG191" i="9"/>
  <c r="BUH191" i="9"/>
  <c r="BUI191" i="9"/>
  <c r="BUJ191" i="9"/>
  <c r="BUK191" i="9"/>
  <c r="BUL191" i="9"/>
  <c r="BUM191" i="9"/>
  <c r="BUN191" i="9"/>
  <c r="BUO191" i="9"/>
  <c r="BUP191" i="9"/>
  <c r="BUQ191" i="9"/>
  <c r="BUR191" i="9"/>
  <c r="BUS191" i="9"/>
  <c r="BUT191" i="9"/>
  <c r="BUU191" i="9"/>
  <c r="BUV191" i="9"/>
  <c r="BUW191" i="9"/>
  <c r="BUX191" i="9"/>
  <c r="BUY191" i="9"/>
  <c r="BUZ191" i="9"/>
  <c r="BVA191" i="9"/>
  <c r="BVB191" i="9"/>
  <c r="BVC191" i="9"/>
  <c r="BVD191" i="9"/>
  <c r="BVE191" i="9"/>
  <c r="BVF191" i="9"/>
  <c r="BVG191" i="9"/>
  <c r="BVH191" i="9"/>
  <c r="BVI191" i="9"/>
  <c r="BVJ191" i="9"/>
  <c r="BVK191" i="9"/>
  <c r="BVL191" i="9"/>
  <c r="BVM191" i="9"/>
  <c r="BVN191" i="9"/>
  <c r="BVO191" i="9"/>
  <c r="BVP191" i="9"/>
  <c r="BVQ191" i="9"/>
  <c r="BVR191" i="9"/>
  <c r="BVS191" i="9"/>
  <c r="BVT191" i="9"/>
  <c r="BVU191" i="9"/>
  <c r="BVV191" i="9"/>
  <c r="BVW191" i="9"/>
  <c r="BVX191" i="9"/>
  <c r="BVY191" i="9"/>
  <c r="BVZ191" i="9"/>
  <c r="BWA191" i="9"/>
  <c r="BWB191" i="9"/>
  <c r="BWC191" i="9"/>
  <c r="BWD191" i="9"/>
  <c r="BWE191" i="9"/>
  <c r="BWF191" i="9"/>
  <c r="BWG191" i="9"/>
  <c r="BWH191" i="9"/>
  <c r="BWI191" i="9"/>
  <c r="BWJ191" i="9"/>
  <c r="BWK191" i="9"/>
  <c r="BWL191" i="9"/>
  <c r="BWM191" i="9"/>
  <c r="BWN191" i="9"/>
  <c r="BWO191" i="9"/>
  <c r="BWP191" i="9"/>
  <c r="BWQ191" i="9"/>
  <c r="BWR191" i="9"/>
  <c r="BWS191" i="9"/>
  <c r="BWT191" i="9"/>
  <c r="BWU191" i="9"/>
  <c r="BWV191" i="9"/>
  <c r="BWW191" i="9"/>
  <c r="BWX191" i="9"/>
  <c r="BWY191" i="9"/>
  <c r="BWZ191" i="9"/>
  <c r="BXA191" i="9"/>
  <c r="BXB191" i="9"/>
  <c r="BXC191" i="9"/>
  <c r="BXD191" i="9"/>
  <c r="BXE191" i="9"/>
  <c r="BXF191" i="9"/>
  <c r="BXG191" i="9"/>
  <c r="BXH191" i="9"/>
  <c r="BXI191" i="9"/>
  <c r="BXJ191" i="9"/>
  <c r="BXK191" i="9"/>
  <c r="BXL191" i="9"/>
  <c r="BXM191" i="9"/>
  <c r="BXN191" i="9"/>
  <c r="BXO191" i="9"/>
  <c r="BXP191" i="9"/>
  <c r="BXQ191" i="9"/>
  <c r="BXR191" i="9"/>
  <c r="BXS191" i="9"/>
  <c r="BXT191" i="9"/>
  <c r="BXU191" i="9"/>
  <c r="BXV191" i="9"/>
  <c r="BXW191" i="9"/>
  <c r="BXX191" i="9"/>
  <c r="BXY191" i="9"/>
  <c r="BXZ191" i="9"/>
  <c r="BYA191" i="9"/>
  <c r="BYB191" i="9"/>
  <c r="BYC191" i="9"/>
  <c r="BYD191" i="9"/>
  <c r="BYE191" i="9"/>
  <c r="BYF191" i="9"/>
  <c r="BYG191" i="9"/>
  <c r="BYH191" i="9"/>
  <c r="BYI191" i="9"/>
  <c r="BYJ191" i="9"/>
  <c r="BYK191" i="9"/>
  <c r="BYL191" i="9"/>
  <c r="BYM191" i="9"/>
  <c r="BYN191" i="9"/>
  <c r="BYO191" i="9"/>
  <c r="BYP191" i="9"/>
  <c r="BYQ191" i="9"/>
  <c r="BYR191" i="9"/>
  <c r="BYS191" i="9"/>
  <c r="BYT191" i="9"/>
  <c r="BYU191" i="9"/>
  <c r="BYV191" i="9"/>
  <c r="BYW191" i="9"/>
  <c r="BYX191" i="9"/>
  <c r="BYY191" i="9"/>
  <c r="BYZ191" i="9"/>
  <c r="BZA191" i="9"/>
  <c r="BKL192" i="9"/>
  <c r="BKM192" i="9"/>
  <c r="BKN192" i="9"/>
  <c r="BKO192" i="9"/>
  <c r="BKP192" i="9"/>
  <c r="BKQ192" i="9"/>
  <c r="BKR192" i="9"/>
  <c r="BKS192" i="9"/>
  <c r="BKT192" i="9"/>
  <c r="BKU192" i="9"/>
  <c r="BKV192" i="9"/>
  <c r="BKW192" i="9"/>
  <c r="BKX192" i="9"/>
  <c r="BKY192" i="9"/>
  <c r="BKZ192" i="9"/>
  <c r="BLA192" i="9"/>
  <c r="BLB192" i="9"/>
  <c r="BLC192" i="9"/>
  <c r="BLD192" i="9"/>
  <c r="BLE192" i="9"/>
  <c r="BLF192" i="9"/>
  <c r="BLG192" i="9"/>
  <c r="BLH192" i="9"/>
  <c r="BLI192" i="9"/>
  <c r="BLJ192" i="9"/>
  <c r="BLK192" i="9"/>
  <c r="BLL192" i="9"/>
  <c r="BLM192" i="9"/>
  <c r="BLN192" i="9"/>
  <c r="BLO192" i="9"/>
  <c r="BLP192" i="9"/>
  <c r="BLQ192" i="9"/>
  <c r="BLR192" i="9"/>
  <c r="BLS192" i="9"/>
  <c r="BLT192" i="9"/>
  <c r="BLU192" i="9"/>
  <c r="BLV192" i="9"/>
  <c r="BLW192" i="9"/>
  <c r="BLX192" i="9"/>
  <c r="BLY192" i="9"/>
  <c r="BLZ192" i="9"/>
  <c r="BMA192" i="9"/>
  <c r="BMB192" i="9"/>
  <c r="BMC192" i="9"/>
  <c r="BMD192" i="9"/>
  <c r="BME192" i="9"/>
  <c r="BMF192" i="9"/>
  <c r="BMG192" i="9"/>
  <c r="BMH192" i="9"/>
  <c r="BMI192" i="9"/>
  <c r="BMJ192" i="9"/>
  <c r="BMK192" i="9"/>
  <c r="BML192" i="9"/>
  <c r="BMM192" i="9"/>
  <c r="BMN192" i="9"/>
  <c r="BMO192" i="9"/>
  <c r="BMP192" i="9"/>
  <c r="BMQ192" i="9"/>
  <c r="BMR192" i="9"/>
  <c r="BMS192" i="9"/>
  <c r="BMT192" i="9"/>
  <c r="BMU192" i="9"/>
  <c r="BMV192" i="9"/>
  <c r="BMW192" i="9"/>
  <c r="BMX192" i="9"/>
  <c r="BMY192" i="9"/>
  <c r="BMZ192" i="9"/>
  <c r="BNA192" i="9"/>
  <c r="BNB192" i="9"/>
  <c r="BNC192" i="9"/>
  <c r="BND192" i="9"/>
  <c r="BNE192" i="9"/>
  <c r="BNF192" i="9"/>
  <c r="BNG192" i="9"/>
  <c r="BNH192" i="9"/>
  <c r="BNI192" i="9"/>
  <c r="BNJ192" i="9"/>
  <c r="BNK192" i="9"/>
  <c r="BNL192" i="9"/>
  <c r="BNM192" i="9"/>
  <c r="BNN192" i="9"/>
  <c r="BNO192" i="9"/>
  <c r="BNP192" i="9"/>
  <c r="BNQ192" i="9"/>
  <c r="BNR192" i="9"/>
  <c r="BNS192" i="9"/>
  <c r="BNT192" i="9"/>
  <c r="BNU192" i="9"/>
  <c r="BNV192" i="9"/>
  <c r="BNW192" i="9"/>
  <c r="BNX192" i="9"/>
  <c r="BNY192" i="9"/>
  <c r="BNZ192" i="9"/>
  <c r="BOA192" i="9"/>
  <c r="BOB192" i="9"/>
  <c r="BOC192" i="9"/>
  <c r="BOD192" i="9"/>
  <c r="BOE192" i="9"/>
  <c r="BOF192" i="9"/>
  <c r="BOG192" i="9"/>
  <c r="BOH192" i="9"/>
  <c r="BOI192" i="9"/>
  <c r="BOJ192" i="9"/>
  <c r="BOK192" i="9"/>
  <c r="BOL192" i="9"/>
  <c r="BOM192" i="9"/>
  <c r="BON192" i="9"/>
  <c r="BOO192" i="9"/>
  <c r="BOP192" i="9"/>
  <c r="BOQ192" i="9"/>
  <c r="BOR192" i="9"/>
  <c r="BOS192" i="9"/>
  <c r="BOT192" i="9"/>
  <c r="BOU192" i="9"/>
  <c r="BOV192" i="9"/>
  <c r="BOW192" i="9"/>
  <c r="BOX192" i="9"/>
  <c r="BOY192" i="9"/>
  <c r="BOZ192" i="9"/>
  <c r="BPA192" i="9"/>
  <c r="BPB192" i="9"/>
  <c r="BPC192" i="9"/>
  <c r="BPD192" i="9"/>
  <c r="BPE192" i="9"/>
  <c r="BPF192" i="9"/>
  <c r="BPG192" i="9"/>
  <c r="BPH192" i="9"/>
  <c r="BPI192" i="9"/>
  <c r="BPJ192" i="9"/>
  <c r="BPK192" i="9"/>
  <c r="BPL192" i="9"/>
  <c r="BPM192" i="9"/>
  <c r="BPN192" i="9"/>
  <c r="BPO192" i="9"/>
  <c r="BPP192" i="9"/>
  <c r="BPQ192" i="9"/>
  <c r="BPR192" i="9"/>
  <c r="BPS192" i="9"/>
  <c r="BPT192" i="9"/>
  <c r="BPU192" i="9"/>
  <c r="BPV192" i="9"/>
  <c r="BPW192" i="9"/>
  <c r="BPX192" i="9"/>
  <c r="BPY192" i="9"/>
  <c r="BPZ192" i="9"/>
  <c r="BQA192" i="9"/>
  <c r="BQB192" i="9"/>
  <c r="BQC192" i="9"/>
  <c r="BQD192" i="9"/>
  <c r="BQE192" i="9"/>
  <c r="BQF192" i="9"/>
  <c r="BQG192" i="9"/>
  <c r="BQH192" i="9"/>
  <c r="BQI192" i="9"/>
  <c r="BQJ192" i="9"/>
  <c r="BQK192" i="9"/>
  <c r="BQL192" i="9"/>
  <c r="BQM192" i="9"/>
  <c r="BQN192" i="9"/>
  <c r="BQO192" i="9"/>
  <c r="BQP192" i="9"/>
  <c r="BQQ192" i="9"/>
  <c r="BQR192" i="9"/>
  <c r="BQS192" i="9"/>
  <c r="BQT192" i="9"/>
  <c r="BQU192" i="9"/>
  <c r="BQV192" i="9"/>
  <c r="BQW192" i="9"/>
  <c r="BQX192" i="9"/>
  <c r="BQY192" i="9"/>
  <c r="BQZ192" i="9"/>
  <c r="BRA192" i="9"/>
  <c r="BRB192" i="9"/>
  <c r="BRC192" i="9"/>
  <c r="BRD192" i="9"/>
  <c r="BRE192" i="9"/>
  <c r="BRF192" i="9"/>
  <c r="BRG192" i="9"/>
  <c r="BRH192" i="9"/>
  <c r="BRI192" i="9"/>
  <c r="BRJ192" i="9"/>
  <c r="BRK192" i="9"/>
  <c r="BRL192" i="9"/>
  <c r="BRM192" i="9"/>
  <c r="BRN192" i="9"/>
  <c r="BRO192" i="9"/>
  <c r="BRP192" i="9"/>
  <c r="BRQ192" i="9"/>
  <c r="BRR192" i="9"/>
  <c r="BRS192" i="9"/>
  <c r="BRT192" i="9"/>
  <c r="BRU192" i="9"/>
  <c r="BRV192" i="9"/>
  <c r="BRW192" i="9"/>
  <c r="BRX192" i="9"/>
  <c r="BRY192" i="9"/>
  <c r="BRZ192" i="9"/>
  <c r="BSA192" i="9"/>
  <c r="BSB192" i="9"/>
  <c r="BSC192" i="9"/>
  <c r="BSD192" i="9"/>
  <c r="BSE192" i="9"/>
  <c r="BSF192" i="9"/>
  <c r="BSG192" i="9"/>
  <c r="BSH192" i="9"/>
  <c r="BSI192" i="9"/>
  <c r="BSJ192" i="9"/>
  <c r="BSK192" i="9"/>
  <c r="BSL192" i="9"/>
  <c r="BSM192" i="9"/>
  <c r="BSN192" i="9"/>
  <c r="BSO192" i="9"/>
  <c r="BSP192" i="9"/>
  <c r="BSQ192" i="9"/>
  <c r="BSR192" i="9"/>
  <c r="BSS192" i="9"/>
  <c r="BST192" i="9"/>
  <c r="BSU192" i="9"/>
  <c r="BSV192" i="9"/>
  <c r="BSW192" i="9"/>
  <c r="BSX192" i="9"/>
  <c r="BSY192" i="9"/>
  <c r="BSZ192" i="9"/>
  <c r="BTA192" i="9"/>
  <c r="BTB192" i="9"/>
  <c r="BTC192" i="9"/>
  <c r="BTD192" i="9"/>
  <c r="BTE192" i="9"/>
  <c r="BTF192" i="9"/>
  <c r="BTG192" i="9"/>
  <c r="BTH192" i="9"/>
  <c r="BTI192" i="9"/>
  <c r="BTJ192" i="9"/>
  <c r="BTK192" i="9"/>
  <c r="BTL192" i="9"/>
  <c r="BTM192" i="9"/>
  <c r="BTN192" i="9"/>
  <c r="BTO192" i="9"/>
  <c r="BTP192" i="9"/>
  <c r="BTQ192" i="9"/>
  <c r="BTR192" i="9"/>
  <c r="BTS192" i="9"/>
  <c r="BTT192" i="9"/>
  <c r="BTU192" i="9"/>
  <c r="BTV192" i="9"/>
  <c r="BTW192" i="9"/>
  <c r="BTX192" i="9"/>
  <c r="BTY192" i="9"/>
  <c r="BTZ192" i="9"/>
  <c r="BUA192" i="9"/>
  <c r="BUB192" i="9"/>
  <c r="BUC192" i="9"/>
  <c r="BUD192" i="9"/>
  <c r="BUE192" i="9"/>
  <c r="BUF192" i="9"/>
  <c r="BUG192" i="9"/>
  <c r="BUH192" i="9"/>
  <c r="BUI192" i="9"/>
  <c r="BUJ192" i="9"/>
  <c r="BUK192" i="9"/>
  <c r="BUL192" i="9"/>
  <c r="BUM192" i="9"/>
  <c r="BUN192" i="9"/>
  <c r="BUO192" i="9"/>
  <c r="BUP192" i="9"/>
  <c r="BUQ192" i="9"/>
  <c r="BUR192" i="9"/>
  <c r="BUS192" i="9"/>
  <c r="BUT192" i="9"/>
  <c r="BUU192" i="9"/>
  <c r="BUV192" i="9"/>
  <c r="BUW192" i="9"/>
  <c r="BUX192" i="9"/>
  <c r="BUY192" i="9"/>
  <c r="BUZ192" i="9"/>
  <c r="BVA192" i="9"/>
  <c r="BVB192" i="9"/>
  <c r="BVC192" i="9"/>
  <c r="BVD192" i="9"/>
  <c r="BVE192" i="9"/>
  <c r="BVF192" i="9"/>
  <c r="BVG192" i="9"/>
  <c r="BVH192" i="9"/>
  <c r="BVI192" i="9"/>
  <c r="BVJ192" i="9"/>
  <c r="BVK192" i="9"/>
  <c r="BVL192" i="9"/>
  <c r="BVM192" i="9"/>
  <c r="BVN192" i="9"/>
  <c r="BVO192" i="9"/>
  <c r="BVP192" i="9"/>
  <c r="BVQ192" i="9"/>
  <c r="BVR192" i="9"/>
  <c r="BVS192" i="9"/>
  <c r="BVT192" i="9"/>
  <c r="BVU192" i="9"/>
  <c r="BVV192" i="9"/>
  <c r="BVW192" i="9"/>
  <c r="BVX192" i="9"/>
  <c r="BVY192" i="9"/>
  <c r="BVZ192" i="9"/>
  <c r="BWA192" i="9"/>
  <c r="BWB192" i="9"/>
  <c r="BWC192" i="9"/>
  <c r="BWD192" i="9"/>
  <c r="BWE192" i="9"/>
  <c r="BWF192" i="9"/>
  <c r="BWG192" i="9"/>
  <c r="BWH192" i="9"/>
  <c r="BWI192" i="9"/>
  <c r="BWJ192" i="9"/>
  <c r="BWK192" i="9"/>
  <c r="BWL192" i="9"/>
  <c r="BWM192" i="9"/>
  <c r="BWN192" i="9"/>
  <c r="BWO192" i="9"/>
  <c r="BWP192" i="9"/>
  <c r="BWQ192" i="9"/>
  <c r="BWR192" i="9"/>
  <c r="BWS192" i="9"/>
  <c r="BWT192" i="9"/>
  <c r="BWU192" i="9"/>
  <c r="BWV192" i="9"/>
  <c r="BWW192" i="9"/>
  <c r="BWX192" i="9"/>
  <c r="BWY192" i="9"/>
  <c r="BWZ192" i="9"/>
  <c r="BXA192" i="9"/>
  <c r="BXB192" i="9"/>
  <c r="BXC192" i="9"/>
  <c r="BXD192" i="9"/>
  <c r="BXE192" i="9"/>
  <c r="BXF192" i="9"/>
  <c r="BXG192" i="9"/>
  <c r="BXH192" i="9"/>
  <c r="BXI192" i="9"/>
  <c r="BXJ192" i="9"/>
  <c r="BXK192" i="9"/>
  <c r="BXL192" i="9"/>
  <c r="BXM192" i="9"/>
  <c r="BXN192" i="9"/>
  <c r="BXO192" i="9"/>
  <c r="BXP192" i="9"/>
  <c r="BXQ192" i="9"/>
  <c r="BXR192" i="9"/>
  <c r="BXS192" i="9"/>
  <c r="BXT192" i="9"/>
  <c r="BXU192" i="9"/>
  <c r="BXV192" i="9"/>
  <c r="BXW192" i="9"/>
  <c r="BXX192" i="9"/>
  <c r="BXY192" i="9"/>
  <c r="BXZ192" i="9"/>
  <c r="BYA192" i="9"/>
  <c r="BYB192" i="9"/>
  <c r="BYC192" i="9"/>
  <c r="BYD192" i="9"/>
  <c r="BYE192" i="9"/>
  <c r="BYF192" i="9"/>
  <c r="BYG192" i="9"/>
  <c r="BYH192" i="9"/>
  <c r="BYI192" i="9"/>
  <c r="BYJ192" i="9"/>
  <c r="BYK192" i="9"/>
  <c r="BYL192" i="9"/>
  <c r="BYM192" i="9"/>
  <c r="BYN192" i="9"/>
  <c r="BYO192" i="9"/>
  <c r="BYP192" i="9"/>
  <c r="BYQ192" i="9"/>
  <c r="BYR192" i="9"/>
  <c r="BYS192" i="9"/>
  <c r="BYT192" i="9"/>
  <c r="BYU192" i="9"/>
  <c r="BYV192" i="9"/>
  <c r="BYW192" i="9"/>
  <c r="BYX192" i="9"/>
  <c r="BYY192" i="9"/>
  <c r="BYZ192" i="9"/>
  <c r="BZA192" i="9"/>
  <c r="BKL193" i="9"/>
  <c r="BKM193" i="9"/>
  <c r="BKN193" i="9"/>
  <c r="BKO193" i="9"/>
  <c r="BKP193" i="9"/>
  <c r="BKQ193" i="9"/>
  <c r="BKR193" i="9"/>
  <c r="BKS193" i="9"/>
  <c r="BKT193" i="9"/>
  <c r="BKU193" i="9"/>
  <c r="BKV193" i="9"/>
  <c r="BKW193" i="9"/>
  <c r="BKX193" i="9"/>
  <c r="BKY193" i="9"/>
  <c r="BKZ193" i="9"/>
  <c r="BLA193" i="9"/>
  <c r="BLB193" i="9"/>
  <c r="BLC193" i="9"/>
  <c r="BLD193" i="9"/>
  <c r="BLE193" i="9"/>
  <c r="BLF193" i="9"/>
  <c r="BLG193" i="9"/>
  <c r="BLH193" i="9"/>
  <c r="BLI193" i="9"/>
  <c r="BLJ193" i="9"/>
  <c r="BLK193" i="9"/>
  <c r="BLL193" i="9"/>
  <c r="BLM193" i="9"/>
  <c r="BLN193" i="9"/>
  <c r="BLO193" i="9"/>
  <c r="BLP193" i="9"/>
  <c r="BLQ193" i="9"/>
  <c r="BLR193" i="9"/>
  <c r="BLS193" i="9"/>
  <c r="BLT193" i="9"/>
  <c r="BLU193" i="9"/>
  <c r="BLV193" i="9"/>
  <c r="BLW193" i="9"/>
  <c r="BLX193" i="9"/>
  <c r="BLY193" i="9"/>
  <c r="BLZ193" i="9"/>
  <c r="BMA193" i="9"/>
  <c r="BMB193" i="9"/>
  <c r="BMC193" i="9"/>
  <c r="BMD193" i="9"/>
  <c r="BME193" i="9"/>
  <c r="BMF193" i="9"/>
  <c r="BMG193" i="9"/>
  <c r="BMH193" i="9"/>
  <c r="BMI193" i="9"/>
  <c r="BMJ193" i="9"/>
  <c r="BMK193" i="9"/>
  <c r="BML193" i="9"/>
  <c r="BMM193" i="9"/>
  <c r="BMN193" i="9"/>
  <c r="BMO193" i="9"/>
  <c r="BMP193" i="9"/>
  <c r="BMQ193" i="9"/>
  <c r="BMR193" i="9"/>
  <c r="BMS193" i="9"/>
  <c r="BMT193" i="9"/>
  <c r="BMU193" i="9"/>
  <c r="BMV193" i="9"/>
  <c r="BMW193" i="9"/>
  <c r="BMX193" i="9"/>
  <c r="BMY193" i="9"/>
  <c r="BMZ193" i="9"/>
  <c r="BNA193" i="9"/>
  <c r="BNB193" i="9"/>
  <c r="BNC193" i="9"/>
  <c r="BND193" i="9"/>
  <c r="BNE193" i="9"/>
  <c r="BNF193" i="9"/>
  <c r="BNG193" i="9"/>
  <c r="BNH193" i="9"/>
  <c r="BNI193" i="9"/>
  <c r="BNJ193" i="9"/>
  <c r="BNK193" i="9"/>
  <c r="BNL193" i="9"/>
  <c r="BNM193" i="9"/>
  <c r="BNN193" i="9"/>
  <c r="BNO193" i="9"/>
  <c r="BNP193" i="9"/>
  <c r="BNQ193" i="9"/>
  <c r="BNR193" i="9"/>
  <c r="BNS193" i="9"/>
  <c r="BNT193" i="9"/>
  <c r="BNU193" i="9"/>
  <c r="BNV193" i="9"/>
  <c r="BNW193" i="9"/>
  <c r="BNX193" i="9"/>
  <c r="BNY193" i="9"/>
  <c r="BNZ193" i="9"/>
  <c r="BOA193" i="9"/>
  <c r="BOB193" i="9"/>
  <c r="BOC193" i="9"/>
  <c r="BOD193" i="9"/>
  <c r="BOE193" i="9"/>
  <c r="BOF193" i="9"/>
  <c r="BOG193" i="9"/>
  <c r="BOH193" i="9"/>
  <c r="BOI193" i="9"/>
  <c r="BOJ193" i="9"/>
  <c r="BOK193" i="9"/>
  <c r="BOL193" i="9"/>
  <c r="BOM193" i="9"/>
  <c r="BON193" i="9"/>
  <c r="BOO193" i="9"/>
  <c r="BOP193" i="9"/>
  <c r="BOQ193" i="9"/>
  <c r="BOR193" i="9"/>
  <c r="BOS193" i="9"/>
  <c r="BOT193" i="9"/>
  <c r="BOU193" i="9"/>
  <c r="BOV193" i="9"/>
  <c r="BOW193" i="9"/>
  <c r="BOX193" i="9"/>
  <c r="BOY193" i="9"/>
  <c r="BOZ193" i="9"/>
  <c r="BPA193" i="9"/>
  <c r="BPB193" i="9"/>
  <c r="BPC193" i="9"/>
  <c r="BPD193" i="9"/>
  <c r="BPE193" i="9"/>
  <c r="BPF193" i="9"/>
  <c r="BPG193" i="9"/>
  <c r="BPH193" i="9"/>
  <c r="BPI193" i="9"/>
  <c r="BPJ193" i="9"/>
  <c r="BPK193" i="9"/>
  <c r="BPL193" i="9"/>
  <c r="BPM193" i="9"/>
  <c r="BPN193" i="9"/>
  <c r="BPO193" i="9"/>
  <c r="BPP193" i="9"/>
  <c r="BPQ193" i="9"/>
  <c r="BPR193" i="9"/>
  <c r="BPS193" i="9"/>
  <c r="BPT193" i="9"/>
  <c r="BPU193" i="9"/>
  <c r="BPV193" i="9"/>
  <c r="BPW193" i="9"/>
  <c r="BPX193" i="9"/>
  <c r="BPY193" i="9"/>
  <c r="BPZ193" i="9"/>
  <c r="BQA193" i="9"/>
  <c r="BQB193" i="9"/>
  <c r="BQC193" i="9"/>
  <c r="BQD193" i="9"/>
  <c r="BQE193" i="9"/>
  <c r="BQF193" i="9"/>
  <c r="BQG193" i="9"/>
  <c r="BQH193" i="9"/>
  <c r="BQI193" i="9"/>
  <c r="BQJ193" i="9"/>
  <c r="BQK193" i="9"/>
  <c r="BQL193" i="9"/>
  <c r="BQM193" i="9"/>
  <c r="BQN193" i="9"/>
  <c r="BQO193" i="9"/>
  <c r="BQP193" i="9"/>
  <c r="BQQ193" i="9"/>
  <c r="BQR193" i="9"/>
  <c r="BQS193" i="9"/>
  <c r="BQT193" i="9"/>
  <c r="BQU193" i="9"/>
  <c r="BQV193" i="9"/>
  <c r="BQW193" i="9"/>
  <c r="BQX193" i="9"/>
  <c r="BQY193" i="9"/>
  <c r="BQZ193" i="9"/>
  <c r="BRA193" i="9"/>
  <c r="BRB193" i="9"/>
  <c r="BRC193" i="9"/>
  <c r="BRD193" i="9"/>
  <c r="BRE193" i="9"/>
  <c r="BRF193" i="9"/>
  <c r="BRG193" i="9"/>
  <c r="BRH193" i="9"/>
  <c r="BRI193" i="9"/>
  <c r="BRJ193" i="9"/>
  <c r="BRK193" i="9"/>
  <c r="BRL193" i="9"/>
  <c r="BRM193" i="9"/>
  <c r="BRN193" i="9"/>
  <c r="BRO193" i="9"/>
  <c r="BRP193" i="9"/>
  <c r="BRQ193" i="9"/>
  <c r="BRR193" i="9"/>
  <c r="BRS193" i="9"/>
  <c r="BRT193" i="9"/>
  <c r="BRU193" i="9"/>
  <c r="BRV193" i="9"/>
  <c r="BRW193" i="9"/>
  <c r="BRX193" i="9"/>
  <c r="BRY193" i="9"/>
  <c r="BRZ193" i="9"/>
  <c r="BSA193" i="9"/>
  <c r="BSB193" i="9"/>
  <c r="BSC193" i="9"/>
  <c r="BSD193" i="9"/>
  <c r="BSE193" i="9"/>
  <c r="BSF193" i="9"/>
  <c r="BSG193" i="9"/>
  <c r="BSH193" i="9"/>
  <c r="BSI193" i="9"/>
  <c r="BSJ193" i="9"/>
  <c r="BSK193" i="9"/>
  <c r="BSL193" i="9"/>
  <c r="BSM193" i="9"/>
  <c r="BSN193" i="9"/>
  <c r="BSO193" i="9"/>
  <c r="BSP193" i="9"/>
  <c r="BSQ193" i="9"/>
  <c r="BSR193" i="9"/>
  <c r="BSS193" i="9"/>
  <c r="BST193" i="9"/>
  <c r="BSU193" i="9"/>
  <c r="BSV193" i="9"/>
  <c r="BSW193" i="9"/>
  <c r="BSX193" i="9"/>
  <c r="BSY193" i="9"/>
  <c r="BSZ193" i="9"/>
  <c r="BTA193" i="9"/>
  <c r="BTB193" i="9"/>
  <c r="BTC193" i="9"/>
  <c r="BTD193" i="9"/>
  <c r="BTE193" i="9"/>
  <c r="BTF193" i="9"/>
  <c r="BTG193" i="9"/>
  <c r="BTH193" i="9"/>
  <c r="BTI193" i="9"/>
  <c r="BTJ193" i="9"/>
  <c r="BTK193" i="9"/>
  <c r="BTL193" i="9"/>
  <c r="BTM193" i="9"/>
  <c r="BTN193" i="9"/>
  <c r="BTO193" i="9"/>
  <c r="BTP193" i="9"/>
  <c r="BTQ193" i="9"/>
  <c r="BTR193" i="9"/>
  <c r="BTS193" i="9"/>
  <c r="BTT193" i="9"/>
  <c r="BTU193" i="9"/>
  <c r="BTV193" i="9"/>
  <c r="BTW193" i="9"/>
  <c r="BTX193" i="9"/>
  <c r="BTY193" i="9"/>
  <c r="BTZ193" i="9"/>
  <c r="BUA193" i="9"/>
  <c r="BUB193" i="9"/>
  <c r="BUC193" i="9"/>
  <c r="BUD193" i="9"/>
  <c r="BUE193" i="9"/>
  <c r="BUF193" i="9"/>
  <c r="BUG193" i="9"/>
  <c r="BUH193" i="9"/>
  <c r="BUI193" i="9"/>
  <c r="BUJ193" i="9"/>
  <c r="BUK193" i="9"/>
  <c r="BUL193" i="9"/>
  <c r="BUM193" i="9"/>
  <c r="BUN193" i="9"/>
  <c r="BUO193" i="9"/>
  <c r="BUP193" i="9"/>
  <c r="BUQ193" i="9"/>
  <c r="BUR193" i="9"/>
  <c r="BUS193" i="9"/>
  <c r="BUT193" i="9"/>
  <c r="BUU193" i="9"/>
  <c r="BUV193" i="9"/>
  <c r="BUW193" i="9"/>
  <c r="BUX193" i="9"/>
  <c r="BUY193" i="9"/>
  <c r="BUZ193" i="9"/>
  <c r="BVA193" i="9"/>
  <c r="BVB193" i="9"/>
  <c r="BVC193" i="9"/>
  <c r="BVD193" i="9"/>
  <c r="BVE193" i="9"/>
  <c r="BVF193" i="9"/>
  <c r="BVG193" i="9"/>
  <c r="BVH193" i="9"/>
  <c r="BVI193" i="9"/>
  <c r="BVJ193" i="9"/>
  <c r="BVK193" i="9"/>
  <c r="BVL193" i="9"/>
  <c r="BVM193" i="9"/>
  <c r="BVN193" i="9"/>
  <c r="BVO193" i="9"/>
  <c r="BVP193" i="9"/>
  <c r="BVQ193" i="9"/>
  <c r="BVR193" i="9"/>
  <c r="BVS193" i="9"/>
  <c r="BVT193" i="9"/>
  <c r="BVU193" i="9"/>
  <c r="BVV193" i="9"/>
  <c r="BVW193" i="9"/>
  <c r="BVX193" i="9"/>
  <c r="BVY193" i="9"/>
  <c r="BVZ193" i="9"/>
  <c r="BWA193" i="9"/>
  <c r="BWB193" i="9"/>
  <c r="BWC193" i="9"/>
  <c r="BWD193" i="9"/>
  <c r="BWE193" i="9"/>
  <c r="BWF193" i="9"/>
  <c r="BWG193" i="9"/>
  <c r="BWH193" i="9"/>
  <c r="BWI193" i="9"/>
  <c r="BWJ193" i="9"/>
  <c r="BWK193" i="9"/>
  <c r="BWL193" i="9"/>
  <c r="BWM193" i="9"/>
  <c r="BWN193" i="9"/>
  <c r="BWO193" i="9"/>
  <c r="BWP193" i="9"/>
  <c r="BWQ193" i="9"/>
  <c r="BWR193" i="9"/>
  <c r="BWS193" i="9"/>
  <c r="BWT193" i="9"/>
  <c r="BWU193" i="9"/>
  <c r="BWV193" i="9"/>
  <c r="BWW193" i="9"/>
  <c r="BWX193" i="9"/>
  <c r="BWY193" i="9"/>
  <c r="BWZ193" i="9"/>
  <c r="BXA193" i="9"/>
  <c r="BXB193" i="9"/>
  <c r="BXC193" i="9"/>
  <c r="BXD193" i="9"/>
  <c r="BXE193" i="9"/>
  <c r="BXF193" i="9"/>
  <c r="BXG193" i="9"/>
  <c r="BXH193" i="9"/>
  <c r="BXI193" i="9"/>
  <c r="BXJ193" i="9"/>
  <c r="BXK193" i="9"/>
  <c r="BXL193" i="9"/>
  <c r="BXM193" i="9"/>
  <c r="BXN193" i="9"/>
  <c r="BXO193" i="9"/>
  <c r="BXP193" i="9"/>
  <c r="BXQ193" i="9"/>
  <c r="BXR193" i="9"/>
  <c r="BXS193" i="9"/>
  <c r="BXT193" i="9"/>
  <c r="BXU193" i="9"/>
  <c r="BXV193" i="9"/>
  <c r="BXW193" i="9"/>
  <c r="BXX193" i="9"/>
  <c r="BXY193" i="9"/>
  <c r="BXZ193" i="9"/>
  <c r="BYA193" i="9"/>
  <c r="BYB193" i="9"/>
  <c r="BYC193" i="9"/>
  <c r="BYD193" i="9"/>
  <c r="BYE193" i="9"/>
  <c r="BYF193" i="9"/>
  <c r="BYG193" i="9"/>
  <c r="BYH193" i="9"/>
  <c r="BYI193" i="9"/>
  <c r="BYJ193" i="9"/>
  <c r="BYK193" i="9"/>
  <c r="BYL193" i="9"/>
  <c r="BYM193" i="9"/>
  <c r="BYN193" i="9"/>
  <c r="BYO193" i="9"/>
  <c r="BYP193" i="9"/>
  <c r="BYQ193" i="9"/>
  <c r="BYR193" i="9"/>
  <c r="BYS193" i="9"/>
  <c r="BYT193" i="9"/>
  <c r="BYU193" i="9"/>
  <c r="BYV193" i="9"/>
  <c r="BYW193" i="9"/>
  <c r="BYX193" i="9"/>
  <c r="BYY193" i="9"/>
  <c r="BYZ193" i="9"/>
  <c r="BZA193" i="9"/>
  <c r="BKL194" i="9"/>
  <c r="BKM194" i="9"/>
  <c r="BKN194" i="9"/>
  <c r="BKO194" i="9"/>
  <c r="BKP194" i="9"/>
  <c r="BKQ194" i="9"/>
  <c r="BKR194" i="9"/>
  <c r="BKS194" i="9"/>
  <c r="BKT194" i="9"/>
  <c r="BKU194" i="9"/>
  <c r="BKV194" i="9"/>
  <c r="BKW194" i="9"/>
  <c r="BKX194" i="9"/>
  <c r="BKY194" i="9"/>
  <c r="BKZ194" i="9"/>
  <c r="BLA194" i="9"/>
  <c r="BLB194" i="9"/>
  <c r="BLC194" i="9"/>
  <c r="BLD194" i="9"/>
  <c r="BLE194" i="9"/>
  <c r="BLF194" i="9"/>
  <c r="BLG194" i="9"/>
  <c r="BLH194" i="9"/>
  <c r="BLI194" i="9"/>
  <c r="BLJ194" i="9"/>
  <c r="BLK194" i="9"/>
  <c r="BLL194" i="9"/>
  <c r="BLM194" i="9"/>
  <c r="BLN194" i="9"/>
  <c r="BLO194" i="9"/>
  <c r="BLP194" i="9"/>
  <c r="BLQ194" i="9"/>
  <c r="BLR194" i="9"/>
  <c r="BLS194" i="9"/>
  <c r="BLT194" i="9"/>
  <c r="BLU194" i="9"/>
  <c r="BLV194" i="9"/>
  <c r="BLW194" i="9"/>
  <c r="BLX194" i="9"/>
  <c r="BLY194" i="9"/>
  <c r="BLZ194" i="9"/>
  <c r="BMA194" i="9"/>
  <c r="BMB194" i="9"/>
  <c r="BMC194" i="9"/>
  <c r="BMD194" i="9"/>
  <c r="BME194" i="9"/>
  <c r="BMF194" i="9"/>
  <c r="BMG194" i="9"/>
  <c r="BMH194" i="9"/>
  <c r="BMI194" i="9"/>
  <c r="BMJ194" i="9"/>
  <c r="BMK194" i="9"/>
  <c r="BML194" i="9"/>
  <c r="BMM194" i="9"/>
  <c r="BMN194" i="9"/>
  <c r="BMO194" i="9"/>
  <c r="BMP194" i="9"/>
  <c r="BMQ194" i="9"/>
  <c r="BMR194" i="9"/>
  <c r="BMS194" i="9"/>
  <c r="BMT194" i="9"/>
  <c r="BMU194" i="9"/>
  <c r="BMV194" i="9"/>
  <c r="BMW194" i="9"/>
  <c r="BMX194" i="9"/>
  <c r="BMY194" i="9"/>
  <c r="BMZ194" i="9"/>
  <c r="BNA194" i="9"/>
  <c r="BNB194" i="9"/>
  <c r="BNC194" i="9"/>
  <c r="BND194" i="9"/>
  <c r="BNE194" i="9"/>
  <c r="BNF194" i="9"/>
  <c r="BNG194" i="9"/>
  <c r="BNH194" i="9"/>
  <c r="BNI194" i="9"/>
  <c r="BNJ194" i="9"/>
  <c r="BNK194" i="9"/>
  <c r="BNL194" i="9"/>
  <c r="BNM194" i="9"/>
  <c r="BNN194" i="9"/>
  <c r="BNO194" i="9"/>
  <c r="BNP194" i="9"/>
  <c r="BNQ194" i="9"/>
  <c r="BNR194" i="9"/>
  <c r="BNS194" i="9"/>
  <c r="BNT194" i="9"/>
  <c r="BNU194" i="9"/>
  <c r="BNV194" i="9"/>
  <c r="BNW194" i="9"/>
  <c r="BNX194" i="9"/>
  <c r="BNY194" i="9"/>
  <c r="BNZ194" i="9"/>
  <c r="BOA194" i="9"/>
  <c r="BOB194" i="9"/>
  <c r="BOC194" i="9"/>
  <c r="BOD194" i="9"/>
  <c r="BOE194" i="9"/>
  <c r="BOF194" i="9"/>
  <c r="BOG194" i="9"/>
  <c r="BOH194" i="9"/>
  <c r="BOI194" i="9"/>
  <c r="BOJ194" i="9"/>
  <c r="BOK194" i="9"/>
  <c r="BOL194" i="9"/>
  <c r="BOM194" i="9"/>
  <c r="BON194" i="9"/>
  <c r="BOO194" i="9"/>
  <c r="BOP194" i="9"/>
  <c r="BOQ194" i="9"/>
  <c r="BOR194" i="9"/>
  <c r="BOS194" i="9"/>
  <c r="BOT194" i="9"/>
  <c r="BOU194" i="9"/>
  <c r="BOV194" i="9"/>
  <c r="BOW194" i="9"/>
  <c r="BOX194" i="9"/>
  <c r="BOY194" i="9"/>
  <c r="BOZ194" i="9"/>
  <c r="BPA194" i="9"/>
  <c r="BPB194" i="9"/>
  <c r="BPC194" i="9"/>
  <c r="BPD194" i="9"/>
  <c r="BPE194" i="9"/>
  <c r="BPF194" i="9"/>
  <c r="BPG194" i="9"/>
  <c r="BPH194" i="9"/>
  <c r="BPI194" i="9"/>
  <c r="BPJ194" i="9"/>
  <c r="BPK194" i="9"/>
  <c r="BPL194" i="9"/>
  <c r="BPM194" i="9"/>
  <c r="BPN194" i="9"/>
  <c r="BPO194" i="9"/>
  <c r="BPP194" i="9"/>
  <c r="BPQ194" i="9"/>
  <c r="BPR194" i="9"/>
  <c r="BPS194" i="9"/>
  <c r="BPT194" i="9"/>
  <c r="BPU194" i="9"/>
  <c r="BPV194" i="9"/>
  <c r="BPW194" i="9"/>
  <c r="BPX194" i="9"/>
  <c r="BPY194" i="9"/>
  <c r="BPZ194" i="9"/>
  <c r="BQA194" i="9"/>
  <c r="BQB194" i="9"/>
  <c r="BQC194" i="9"/>
  <c r="BQD194" i="9"/>
  <c r="BQE194" i="9"/>
  <c r="BQF194" i="9"/>
  <c r="BQG194" i="9"/>
  <c r="BQH194" i="9"/>
  <c r="BQI194" i="9"/>
  <c r="BQJ194" i="9"/>
  <c r="BQK194" i="9"/>
  <c r="BQL194" i="9"/>
  <c r="BQM194" i="9"/>
  <c r="BQN194" i="9"/>
  <c r="BQO194" i="9"/>
  <c r="BQP194" i="9"/>
  <c r="BQQ194" i="9"/>
  <c r="BQR194" i="9"/>
  <c r="BQS194" i="9"/>
  <c r="BQT194" i="9"/>
  <c r="BQU194" i="9"/>
  <c r="BQV194" i="9"/>
  <c r="BQW194" i="9"/>
  <c r="BQX194" i="9"/>
  <c r="BQY194" i="9"/>
  <c r="BQZ194" i="9"/>
  <c r="BRA194" i="9"/>
  <c r="BRB194" i="9"/>
  <c r="BRC194" i="9"/>
  <c r="BRD194" i="9"/>
  <c r="BRE194" i="9"/>
  <c r="BRF194" i="9"/>
  <c r="BRG194" i="9"/>
  <c r="BRH194" i="9"/>
  <c r="BRI194" i="9"/>
  <c r="BRJ194" i="9"/>
  <c r="BRK194" i="9"/>
  <c r="BRL194" i="9"/>
  <c r="BRM194" i="9"/>
  <c r="BRN194" i="9"/>
  <c r="BRO194" i="9"/>
  <c r="BRP194" i="9"/>
  <c r="BRQ194" i="9"/>
  <c r="BRR194" i="9"/>
  <c r="BRS194" i="9"/>
  <c r="BRT194" i="9"/>
  <c r="BRU194" i="9"/>
  <c r="BRV194" i="9"/>
  <c r="BRW194" i="9"/>
  <c r="BRX194" i="9"/>
  <c r="BRY194" i="9"/>
  <c r="BRZ194" i="9"/>
  <c r="BSA194" i="9"/>
  <c r="BSB194" i="9"/>
  <c r="BSC194" i="9"/>
  <c r="BSD194" i="9"/>
  <c r="BSE194" i="9"/>
  <c r="BSF194" i="9"/>
  <c r="BSG194" i="9"/>
  <c r="BSH194" i="9"/>
  <c r="BSI194" i="9"/>
  <c r="BSJ194" i="9"/>
  <c r="BSK194" i="9"/>
  <c r="BSL194" i="9"/>
  <c r="BSM194" i="9"/>
  <c r="BSN194" i="9"/>
  <c r="BSO194" i="9"/>
  <c r="BSP194" i="9"/>
  <c r="BSQ194" i="9"/>
  <c r="BSR194" i="9"/>
  <c r="BSS194" i="9"/>
  <c r="BST194" i="9"/>
  <c r="BSU194" i="9"/>
  <c r="BSV194" i="9"/>
  <c r="BSW194" i="9"/>
  <c r="BSX194" i="9"/>
  <c r="BSY194" i="9"/>
  <c r="BSZ194" i="9"/>
  <c r="BTA194" i="9"/>
  <c r="BTB194" i="9"/>
  <c r="BTC194" i="9"/>
  <c r="BTD194" i="9"/>
  <c r="BTE194" i="9"/>
  <c r="BTF194" i="9"/>
  <c r="BTG194" i="9"/>
  <c r="BTH194" i="9"/>
  <c r="BTI194" i="9"/>
  <c r="BTJ194" i="9"/>
  <c r="BTK194" i="9"/>
  <c r="BTL194" i="9"/>
  <c r="BTM194" i="9"/>
  <c r="BTN194" i="9"/>
  <c r="BTO194" i="9"/>
  <c r="BTP194" i="9"/>
  <c r="BTQ194" i="9"/>
  <c r="BTR194" i="9"/>
  <c r="BTS194" i="9"/>
  <c r="BTT194" i="9"/>
  <c r="BTU194" i="9"/>
  <c r="BTV194" i="9"/>
  <c r="BTW194" i="9"/>
  <c r="BTX194" i="9"/>
  <c r="BTY194" i="9"/>
  <c r="BTZ194" i="9"/>
  <c r="BUA194" i="9"/>
  <c r="BUB194" i="9"/>
  <c r="BUC194" i="9"/>
  <c r="BUD194" i="9"/>
  <c r="BUE194" i="9"/>
  <c r="BUF194" i="9"/>
  <c r="BUG194" i="9"/>
  <c r="BUH194" i="9"/>
  <c r="BUI194" i="9"/>
  <c r="BUJ194" i="9"/>
  <c r="BUK194" i="9"/>
  <c r="BUL194" i="9"/>
  <c r="BUM194" i="9"/>
  <c r="BUN194" i="9"/>
  <c r="BUO194" i="9"/>
  <c r="BUP194" i="9"/>
  <c r="BUQ194" i="9"/>
  <c r="BUR194" i="9"/>
  <c r="BUS194" i="9"/>
  <c r="BUT194" i="9"/>
  <c r="BUU194" i="9"/>
  <c r="BUV194" i="9"/>
  <c r="BUW194" i="9"/>
  <c r="BUX194" i="9"/>
  <c r="BUY194" i="9"/>
  <c r="BUZ194" i="9"/>
  <c r="BVA194" i="9"/>
  <c r="BVB194" i="9"/>
  <c r="BVC194" i="9"/>
  <c r="BVD194" i="9"/>
  <c r="BVE194" i="9"/>
  <c r="BVF194" i="9"/>
  <c r="BVG194" i="9"/>
  <c r="BVH194" i="9"/>
  <c r="BVI194" i="9"/>
  <c r="BVJ194" i="9"/>
  <c r="BVK194" i="9"/>
  <c r="BVL194" i="9"/>
  <c r="BVM194" i="9"/>
  <c r="BVN194" i="9"/>
  <c r="BVO194" i="9"/>
  <c r="BVP194" i="9"/>
  <c r="BVQ194" i="9"/>
  <c r="BVR194" i="9"/>
  <c r="BVS194" i="9"/>
  <c r="BVT194" i="9"/>
  <c r="BVU194" i="9"/>
  <c r="BVV194" i="9"/>
  <c r="BVW194" i="9"/>
  <c r="BVX194" i="9"/>
  <c r="BVY194" i="9"/>
  <c r="BVZ194" i="9"/>
  <c r="BWA194" i="9"/>
  <c r="BWB194" i="9"/>
  <c r="BWC194" i="9"/>
  <c r="BWD194" i="9"/>
  <c r="BWE194" i="9"/>
  <c r="BWF194" i="9"/>
  <c r="BWG194" i="9"/>
  <c r="BWH194" i="9"/>
  <c r="BWI194" i="9"/>
  <c r="BWJ194" i="9"/>
  <c r="BWK194" i="9"/>
  <c r="BWL194" i="9"/>
  <c r="BWM194" i="9"/>
  <c r="BWN194" i="9"/>
  <c r="BWO194" i="9"/>
  <c r="BWP194" i="9"/>
  <c r="BWQ194" i="9"/>
  <c r="BWR194" i="9"/>
  <c r="BWS194" i="9"/>
  <c r="BWT194" i="9"/>
  <c r="BWU194" i="9"/>
  <c r="BWV194" i="9"/>
  <c r="BWW194" i="9"/>
  <c r="BWX194" i="9"/>
  <c r="BWY194" i="9"/>
  <c r="BWZ194" i="9"/>
  <c r="BXA194" i="9"/>
  <c r="BXB194" i="9"/>
  <c r="BXC194" i="9"/>
  <c r="BXD194" i="9"/>
  <c r="BXE194" i="9"/>
  <c r="BXF194" i="9"/>
  <c r="BXG194" i="9"/>
  <c r="BXH194" i="9"/>
  <c r="BXI194" i="9"/>
  <c r="BXJ194" i="9"/>
  <c r="BXK194" i="9"/>
  <c r="BXL194" i="9"/>
  <c r="BXM194" i="9"/>
  <c r="BXN194" i="9"/>
  <c r="BXO194" i="9"/>
  <c r="BXP194" i="9"/>
  <c r="BXQ194" i="9"/>
  <c r="BXR194" i="9"/>
  <c r="BXS194" i="9"/>
  <c r="BXT194" i="9"/>
  <c r="BXU194" i="9"/>
  <c r="BXV194" i="9"/>
  <c r="BXW194" i="9"/>
  <c r="BXX194" i="9"/>
  <c r="BXY194" i="9"/>
  <c r="BXZ194" i="9"/>
  <c r="BYA194" i="9"/>
  <c r="BYB194" i="9"/>
  <c r="BYC194" i="9"/>
  <c r="BYD194" i="9"/>
  <c r="BYE194" i="9"/>
  <c r="BYF194" i="9"/>
  <c r="BYG194" i="9"/>
  <c r="BYH194" i="9"/>
  <c r="BYI194" i="9"/>
  <c r="BYJ194" i="9"/>
  <c r="BYK194" i="9"/>
  <c r="BYL194" i="9"/>
  <c r="BYM194" i="9"/>
  <c r="BYN194" i="9"/>
  <c r="BYO194" i="9"/>
  <c r="BYP194" i="9"/>
  <c r="BYQ194" i="9"/>
  <c r="BYR194" i="9"/>
  <c r="BYS194" i="9"/>
  <c r="BYT194" i="9"/>
  <c r="BYU194" i="9"/>
  <c r="BYV194" i="9"/>
  <c r="BYW194" i="9"/>
  <c r="BYX194" i="9"/>
  <c r="BYY194" i="9"/>
  <c r="BYZ194" i="9"/>
  <c r="BZA194" i="9"/>
  <c r="BKL195" i="9"/>
  <c r="BKM195" i="9"/>
  <c r="BKN195" i="9"/>
  <c r="BKO195" i="9"/>
  <c r="BKP195" i="9"/>
  <c r="BKQ195" i="9"/>
  <c r="BKR195" i="9"/>
  <c r="BKS195" i="9"/>
  <c r="BKT195" i="9"/>
  <c r="BKU195" i="9"/>
  <c r="BKV195" i="9"/>
  <c r="BKW195" i="9"/>
  <c r="BKX195" i="9"/>
  <c r="BKY195" i="9"/>
  <c r="BKZ195" i="9"/>
  <c r="BLA195" i="9"/>
  <c r="BLB195" i="9"/>
  <c r="BLC195" i="9"/>
  <c r="BLD195" i="9"/>
  <c r="BLE195" i="9"/>
  <c r="BLF195" i="9"/>
  <c r="BLG195" i="9"/>
  <c r="BLH195" i="9"/>
  <c r="BLI195" i="9"/>
  <c r="BLJ195" i="9"/>
  <c r="BLK195" i="9"/>
  <c r="BLL195" i="9"/>
  <c r="BLM195" i="9"/>
  <c r="BLN195" i="9"/>
  <c r="BLO195" i="9"/>
  <c r="BLP195" i="9"/>
  <c r="BLQ195" i="9"/>
  <c r="BLR195" i="9"/>
  <c r="BLS195" i="9"/>
  <c r="BLT195" i="9"/>
  <c r="BLU195" i="9"/>
  <c r="BLV195" i="9"/>
  <c r="BLW195" i="9"/>
  <c r="BLX195" i="9"/>
  <c r="BLY195" i="9"/>
  <c r="BLZ195" i="9"/>
  <c r="BMA195" i="9"/>
  <c r="BMB195" i="9"/>
  <c r="BMC195" i="9"/>
  <c r="BMD195" i="9"/>
  <c r="BME195" i="9"/>
  <c r="BMF195" i="9"/>
  <c r="BMG195" i="9"/>
  <c r="BMH195" i="9"/>
  <c r="BMI195" i="9"/>
  <c r="BMJ195" i="9"/>
  <c r="BMK195" i="9"/>
  <c r="BML195" i="9"/>
  <c r="BMM195" i="9"/>
  <c r="BMN195" i="9"/>
  <c r="BMO195" i="9"/>
  <c r="BMP195" i="9"/>
  <c r="BMQ195" i="9"/>
  <c r="BMR195" i="9"/>
  <c r="BMS195" i="9"/>
  <c r="BMT195" i="9"/>
  <c r="BMU195" i="9"/>
  <c r="BMV195" i="9"/>
  <c r="BMW195" i="9"/>
  <c r="BMX195" i="9"/>
  <c r="BMY195" i="9"/>
  <c r="BMZ195" i="9"/>
  <c r="BNA195" i="9"/>
  <c r="BNB195" i="9"/>
  <c r="BNC195" i="9"/>
  <c r="BND195" i="9"/>
  <c r="BNE195" i="9"/>
  <c r="BNF195" i="9"/>
  <c r="BNG195" i="9"/>
  <c r="BNH195" i="9"/>
  <c r="BNI195" i="9"/>
  <c r="BNJ195" i="9"/>
  <c r="BNK195" i="9"/>
  <c r="BNL195" i="9"/>
  <c r="BNM195" i="9"/>
  <c r="BNN195" i="9"/>
  <c r="BNO195" i="9"/>
  <c r="BNP195" i="9"/>
  <c r="BNQ195" i="9"/>
  <c r="BNR195" i="9"/>
  <c r="BNS195" i="9"/>
  <c r="BNT195" i="9"/>
  <c r="BNU195" i="9"/>
  <c r="BNV195" i="9"/>
  <c r="BNW195" i="9"/>
  <c r="BNX195" i="9"/>
  <c r="BNY195" i="9"/>
  <c r="BNZ195" i="9"/>
  <c r="BOA195" i="9"/>
  <c r="BOB195" i="9"/>
  <c r="BOC195" i="9"/>
  <c r="BOD195" i="9"/>
  <c r="BOE195" i="9"/>
  <c r="BOF195" i="9"/>
  <c r="BOG195" i="9"/>
  <c r="BOH195" i="9"/>
  <c r="BOI195" i="9"/>
  <c r="BOJ195" i="9"/>
  <c r="BOK195" i="9"/>
  <c r="BOL195" i="9"/>
  <c r="BOM195" i="9"/>
  <c r="BON195" i="9"/>
  <c r="BOO195" i="9"/>
  <c r="BOP195" i="9"/>
  <c r="BOQ195" i="9"/>
  <c r="BOR195" i="9"/>
  <c r="BOS195" i="9"/>
  <c r="BOT195" i="9"/>
  <c r="BOU195" i="9"/>
  <c r="BOV195" i="9"/>
  <c r="BOW195" i="9"/>
  <c r="BOX195" i="9"/>
  <c r="BOY195" i="9"/>
  <c r="BOZ195" i="9"/>
  <c r="BPA195" i="9"/>
  <c r="BPB195" i="9"/>
  <c r="BPC195" i="9"/>
  <c r="BPD195" i="9"/>
  <c r="BPE195" i="9"/>
  <c r="BPF195" i="9"/>
  <c r="BPG195" i="9"/>
  <c r="BPH195" i="9"/>
  <c r="BPI195" i="9"/>
  <c r="BPJ195" i="9"/>
  <c r="BPK195" i="9"/>
  <c r="BPL195" i="9"/>
  <c r="BPM195" i="9"/>
  <c r="BPN195" i="9"/>
  <c r="BPO195" i="9"/>
  <c r="BPP195" i="9"/>
  <c r="BPQ195" i="9"/>
  <c r="BPR195" i="9"/>
  <c r="BPS195" i="9"/>
  <c r="BPT195" i="9"/>
  <c r="BPU195" i="9"/>
  <c r="BPV195" i="9"/>
  <c r="BPW195" i="9"/>
  <c r="BPX195" i="9"/>
  <c r="BPY195" i="9"/>
  <c r="BPZ195" i="9"/>
  <c r="BQA195" i="9"/>
  <c r="BQB195" i="9"/>
  <c r="BQC195" i="9"/>
  <c r="BQD195" i="9"/>
  <c r="BQE195" i="9"/>
  <c r="BQF195" i="9"/>
  <c r="BQG195" i="9"/>
  <c r="BQH195" i="9"/>
  <c r="BQI195" i="9"/>
  <c r="BQJ195" i="9"/>
  <c r="BQK195" i="9"/>
  <c r="BQL195" i="9"/>
  <c r="BQM195" i="9"/>
  <c r="BQN195" i="9"/>
  <c r="BQO195" i="9"/>
  <c r="BQP195" i="9"/>
  <c r="BQQ195" i="9"/>
  <c r="BQR195" i="9"/>
  <c r="BQS195" i="9"/>
  <c r="BQT195" i="9"/>
  <c r="BQU195" i="9"/>
  <c r="BQV195" i="9"/>
  <c r="BQW195" i="9"/>
  <c r="BQX195" i="9"/>
  <c r="BQY195" i="9"/>
  <c r="BQZ195" i="9"/>
  <c r="BRA195" i="9"/>
  <c r="BRB195" i="9"/>
  <c r="BRC195" i="9"/>
  <c r="BRD195" i="9"/>
  <c r="BRE195" i="9"/>
  <c r="BRF195" i="9"/>
  <c r="BRG195" i="9"/>
  <c r="BRH195" i="9"/>
  <c r="BRI195" i="9"/>
  <c r="BRJ195" i="9"/>
  <c r="BRK195" i="9"/>
  <c r="BRL195" i="9"/>
  <c r="BRM195" i="9"/>
  <c r="BRN195" i="9"/>
  <c r="BRO195" i="9"/>
  <c r="BRP195" i="9"/>
  <c r="BRQ195" i="9"/>
  <c r="BRR195" i="9"/>
  <c r="BRS195" i="9"/>
  <c r="BRT195" i="9"/>
  <c r="BRU195" i="9"/>
  <c r="BRV195" i="9"/>
  <c r="BRW195" i="9"/>
  <c r="BRX195" i="9"/>
  <c r="BRY195" i="9"/>
  <c r="BRZ195" i="9"/>
  <c r="BSA195" i="9"/>
  <c r="BSB195" i="9"/>
  <c r="BSC195" i="9"/>
  <c r="BSD195" i="9"/>
  <c r="BSE195" i="9"/>
  <c r="BSF195" i="9"/>
  <c r="BSG195" i="9"/>
  <c r="BSH195" i="9"/>
  <c r="BSI195" i="9"/>
  <c r="BSJ195" i="9"/>
  <c r="BSK195" i="9"/>
  <c r="BSL195" i="9"/>
  <c r="BSM195" i="9"/>
  <c r="BSN195" i="9"/>
  <c r="BSO195" i="9"/>
  <c r="BSP195" i="9"/>
  <c r="BSQ195" i="9"/>
  <c r="BSR195" i="9"/>
  <c r="BSS195" i="9"/>
  <c r="BST195" i="9"/>
  <c r="BSU195" i="9"/>
  <c r="BSV195" i="9"/>
  <c r="BSW195" i="9"/>
  <c r="BSX195" i="9"/>
  <c r="BSY195" i="9"/>
  <c r="BSZ195" i="9"/>
  <c r="BTA195" i="9"/>
  <c r="BTB195" i="9"/>
  <c r="BTC195" i="9"/>
  <c r="BTD195" i="9"/>
  <c r="BTE195" i="9"/>
  <c r="BTF195" i="9"/>
  <c r="BTG195" i="9"/>
  <c r="BTH195" i="9"/>
  <c r="BTI195" i="9"/>
  <c r="BTJ195" i="9"/>
  <c r="BTK195" i="9"/>
  <c r="BTL195" i="9"/>
  <c r="BTM195" i="9"/>
  <c r="BTN195" i="9"/>
  <c r="BTO195" i="9"/>
  <c r="BTP195" i="9"/>
  <c r="BTQ195" i="9"/>
  <c r="BTR195" i="9"/>
  <c r="BTS195" i="9"/>
  <c r="BTT195" i="9"/>
  <c r="BTU195" i="9"/>
  <c r="BTV195" i="9"/>
  <c r="BTW195" i="9"/>
  <c r="BTX195" i="9"/>
  <c r="BTY195" i="9"/>
  <c r="BTZ195" i="9"/>
  <c r="BUA195" i="9"/>
  <c r="BUB195" i="9"/>
  <c r="BUC195" i="9"/>
  <c r="BUD195" i="9"/>
  <c r="BUE195" i="9"/>
  <c r="BUF195" i="9"/>
  <c r="BUG195" i="9"/>
  <c r="BUH195" i="9"/>
  <c r="BUI195" i="9"/>
  <c r="BUJ195" i="9"/>
  <c r="BUK195" i="9"/>
  <c r="BUL195" i="9"/>
  <c r="BUM195" i="9"/>
  <c r="BUN195" i="9"/>
  <c r="BUO195" i="9"/>
  <c r="BUP195" i="9"/>
  <c r="BUQ195" i="9"/>
  <c r="BUR195" i="9"/>
  <c r="BUS195" i="9"/>
  <c r="BUT195" i="9"/>
  <c r="BUU195" i="9"/>
  <c r="BUV195" i="9"/>
  <c r="BUW195" i="9"/>
  <c r="BUX195" i="9"/>
  <c r="BUY195" i="9"/>
  <c r="BUZ195" i="9"/>
  <c r="BVA195" i="9"/>
  <c r="BVB195" i="9"/>
  <c r="BVC195" i="9"/>
  <c r="BVD195" i="9"/>
  <c r="BVE195" i="9"/>
  <c r="BVF195" i="9"/>
  <c r="BVG195" i="9"/>
  <c r="BVH195" i="9"/>
  <c r="BVI195" i="9"/>
  <c r="BVJ195" i="9"/>
  <c r="BVK195" i="9"/>
  <c r="BVL195" i="9"/>
  <c r="BVM195" i="9"/>
  <c r="BVN195" i="9"/>
  <c r="BVO195" i="9"/>
  <c r="BVP195" i="9"/>
  <c r="BVQ195" i="9"/>
  <c r="BVR195" i="9"/>
  <c r="BVS195" i="9"/>
  <c r="BVT195" i="9"/>
  <c r="BVU195" i="9"/>
  <c r="BVV195" i="9"/>
  <c r="BVW195" i="9"/>
  <c r="BVX195" i="9"/>
  <c r="BVY195" i="9"/>
  <c r="BVZ195" i="9"/>
  <c r="BWA195" i="9"/>
  <c r="BWB195" i="9"/>
  <c r="BWC195" i="9"/>
  <c r="BWD195" i="9"/>
  <c r="BWE195" i="9"/>
  <c r="BWF195" i="9"/>
  <c r="BWG195" i="9"/>
  <c r="BWH195" i="9"/>
  <c r="BWI195" i="9"/>
  <c r="BWJ195" i="9"/>
  <c r="BWK195" i="9"/>
  <c r="BWL195" i="9"/>
  <c r="BWM195" i="9"/>
  <c r="BWN195" i="9"/>
  <c r="BWO195" i="9"/>
  <c r="BWP195" i="9"/>
  <c r="BWQ195" i="9"/>
  <c r="BWR195" i="9"/>
  <c r="BWS195" i="9"/>
  <c r="BWT195" i="9"/>
  <c r="BWU195" i="9"/>
  <c r="BWV195" i="9"/>
  <c r="BWW195" i="9"/>
  <c r="BWX195" i="9"/>
  <c r="BWY195" i="9"/>
  <c r="BWZ195" i="9"/>
  <c r="BXA195" i="9"/>
  <c r="BXB195" i="9"/>
  <c r="BXC195" i="9"/>
  <c r="BXD195" i="9"/>
  <c r="BXE195" i="9"/>
  <c r="BXF195" i="9"/>
  <c r="BXG195" i="9"/>
  <c r="BXH195" i="9"/>
  <c r="BXI195" i="9"/>
  <c r="BXJ195" i="9"/>
  <c r="BXK195" i="9"/>
  <c r="BXL195" i="9"/>
  <c r="BXM195" i="9"/>
  <c r="BXN195" i="9"/>
  <c r="BXO195" i="9"/>
  <c r="BXP195" i="9"/>
  <c r="BXQ195" i="9"/>
  <c r="BXR195" i="9"/>
  <c r="BXS195" i="9"/>
  <c r="BXT195" i="9"/>
  <c r="BXU195" i="9"/>
  <c r="BXV195" i="9"/>
  <c r="BXW195" i="9"/>
  <c r="BXX195" i="9"/>
  <c r="BXY195" i="9"/>
  <c r="BXZ195" i="9"/>
  <c r="BYA195" i="9"/>
  <c r="BYB195" i="9"/>
  <c r="BYC195" i="9"/>
  <c r="BYD195" i="9"/>
  <c r="BYE195" i="9"/>
  <c r="BYF195" i="9"/>
  <c r="BYG195" i="9"/>
  <c r="BYH195" i="9"/>
  <c r="BYI195" i="9"/>
  <c r="BYJ195" i="9"/>
  <c r="BYK195" i="9"/>
  <c r="BYL195" i="9"/>
  <c r="BYM195" i="9"/>
  <c r="BYN195" i="9"/>
  <c r="BYO195" i="9"/>
  <c r="BYP195" i="9"/>
  <c r="BYQ195" i="9"/>
  <c r="BYR195" i="9"/>
  <c r="BYS195" i="9"/>
  <c r="BYT195" i="9"/>
  <c r="BYU195" i="9"/>
  <c r="BYV195" i="9"/>
  <c r="BYW195" i="9"/>
  <c r="BYX195" i="9"/>
  <c r="BYY195" i="9"/>
  <c r="BYZ195" i="9"/>
  <c r="BZA195" i="9"/>
  <c r="BKL196" i="9"/>
  <c r="BKM196" i="9"/>
  <c r="BKN196" i="9"/>
  <c r="BKO196" i="9"/>
  <c r="BKP196" i="9"/>
  <c r="BKQ196" i="9"/>
  <c r="BKR196" i="9"/>
  <c r="BKS196" i="9"/>
  <c r="BKT196" i="9"/>
  <c r="BKU196" i="9"/>
  <c r="BKV196" i="9"/>
  <c r="BKW196" i="9"/>
  <c r="BKX196" i="9"/>
  <c r="BKY196" i="9"/>
  <c r="BKZ196" i="9"/>
  <c r="BLA196" i="9"/>
  <c r="BLB196" i="9"/>
  <c r="BLC196" i="9"/>
  <c r="BLD196" i="9"/>
  <c r="BLE196" i="9"/>
  <c r="BLF196" i="9"/>
  <c r="BLG196" i="9"/>
  <c r="BLH196" i="9"/>
  <c r="BLI196" i="9"/>
  <c r="BLJ196" i="9"/>
  <c r="BLK196" i="9"/>
  <c r="BLL196" i="9"/>
  <c r="BLM196" i="9"/>
  <c r="BLN196" i="9"/>
  <c r="BLO196" i="9"/>
  <c r="BLP196" i="9"/>
  <c r="BLQ196" i="9"/>
  <c r="BLR196" i="9"/>
  <c r="BLS196" i="9"/>
  <c r="BLT196" i="9"/>
  <c r="BLU196" i="9"/>
  <c r="BLV196" i="9"/>
  <c r="BLW196" i="9"/>
  <c r="BLX196" i="9"/>
  <c r="BLY196" i="9"/>
  <c r="BLZ196" i="9"/>
  <c r="BMA196" i="9"/>
  <c r="BMB196" i="9"/>
  <c r="BMC196" i="9"/>
  <c r="BMD196" i="9"/>
  <c r="BME196" i="9"/>
  <c r="BMF196" i="9"/>
  <c r="BMG196" i="9"/>
  <c r="BMH196" i="9"/>
  <c r="BMI196" i="9"/>
  <c r="BMJ196" i="9"/>
  <c r="BMK196" i="9"/>
  <c r="BML196" i="9"/>
  <c r="BMM196" i="9"/>
  <c r="BMN196" i="9"/>
  <c r="BMO196" i="9"/>
  <c r="BMP196" i="9"/>
  <c r="BMQ196" i="9"/>
  <c r="BMR196" i="9"/>
  <c r="BMS196" i="9"/>
  <c r="BMT196" i="9"/>
  <c r="BMU196" i="9"/>
  <c r="BMV196" i="9"/>
  <c r="BMW196" i="9"/>
  <c r="BMX196" i="9"/>
  <c r="BMY196" i="9"/>
  <c r="BMZ196" i="9"/>
  <c r="BNA196" i="9"/>
  <c r="BNB196" i="9"/>
  <c r="BNC196" i="9"/>
  <c r="BND196" i="9"/>
  <c r="BNE196" i="9"/>
  <c r="BNF196" i="9"/>
  <c r="BNG196" i="9"/>
  <c r="BNH196" i="9"/>
  <c r="BNI196" i="9"/>
  <c r="BNJ196" i="9"/>
  <c r="BNK196" i="9"/>
  <c r="BNL196" i="9"/>
  <c r="BNM196" i="9"/>
  <c r="BNN196" i="9"/>
  <c r="BNO196" i="9"/>
  <c r="BNP196" i="9"/>
  <c r="BNQ196" i="9"/>
  <c r="BNR196" i="9"/>
  <c r="BNS196" i="9"/>
  <c r="BNT196" i="9"/>
  <c r="BNU196" i="9"/>
  <c r="BNV196" i="9"/>
  <c r="BNW196" i="9"/>
  <c r="BNX196" i="9"/>
  <c r="BNY196" i="9"/>
  <c r="BNZ196" i="9"/>
  <c r="BOA196" i="9"/>
  <c r="BOB196" i="9"/>
  <c r="BOC196" i="9"/>
  <c r="BOD196" i="9"/>
  <c r="BOE196" i="9"/>
  <c r="BOF196" i="9"/>
  <c r="BOG196" i="9"/>
  <c r="BOH196" i="9"/>
  <c r="BOI196" i="9"/>
  <c r="BOJ196" i="9"/>
  <c r="BOK196" i="9"/>
  <c r="BOL196" i="9"/>
  <c r="BOM196" i="9"/>
  <c r="BON196" i="9"/>
  <c r="BOO196" i="9"/>
  <c r="BOP196" i="9"/>
  <c r="BOQ196" i="9"/>
  <c r="BOR196" i="9"/>
  <c r="BOS196" i="9"/>
  <c r="BOT196" i="9"/>
  <c r="BOU196" i="9"/>
  <c r="BOV196" i="9"/>
  <c r="BOW196" i="9"/>
  <c r="BOX196" i="9"/>
  <c r="BOY196" i="9"/>
  <c r="BOZ196" i="9"/>
  <c r="BPA196" i="9"/>
  <c r="BPB196" i="9"/>
  <c r="BPC196" i="9"/>
  <c r="BPD196" i="9"/>
  <c r="BPE196" i="9"/>
  <c r="BPF196" i="9"/>
  <c r="BPG196" i="9"/>
  <c r="BPH196" i="9"/>
  <c r="BPI196" i="9"/>
  <c r="BPJ196" i="9"/>
  <c r="BPK196" i="9"/>
  <c r="BPL196" i="9"/>
  <c r="BPM196" i="9"/>
  <c r="BPN196" i="9"/>
  <c r="BPO196" i="9"/>
  <c r="BPP196" i="9"/>
  <c r="BPQ196" i="9"/>
  <c r="BPR196" i="9"/>
  <c r="BPS196" i="9"/>
  <c r="BPT196" i="9"/>
  <c r="BPU196" i="9"/>
  <c r="BPV196" i="9"/>
  <c r="BPW196" i="9"/>
  <c r="BPX196" i="9"/>
  <c r="BPY196" i="9"/>
  <c r="BPZ196" i="9"/>
  <c r="BQA196" i="9"/>
  <c r="BQB196" i="9"/>
  <c r="BQC196" i="9"/>
  <c r="BQD196" i="9"/>
  <c r="BQE196" i="9"/>
  <c r="BQF196" i="9"/>
  <c r="BQG196" i="9"/>
  <c r="BQH196" i="9"/>
  <c r="BQI196" i="9"/>
  <c r="BQJ196" i="9"/>
  <c r="BQK196" i="9"/>
  <c r="BQL196" i="9"/>
  <c r="BQM196" i="9"/>
  <c r="BQN196" i="9"/>
  <c r="BQO196" i="9"/>
  <c r="BQP196" i="9"/>
  <c r="BQQ196" i="9"/>
  <c r="BQR196" i="9"/>
  <c r="BQS196" i="9"/>
  <c r="BQT196" i="9"/>
  <c r="BQU196" i="9"/>
  <c r="BQV196" i="9"/>
  <c r="BQW196" i="9"/>
  <c r="BQX196" i="9"/>
  <c r="BQY196" i="9"/>
  <c r="BQZ196" i="9"/>
  <c r="BRA196" i="9"/>
  <c r="BRB196" i="9"/>
  <c r="BRC196" i="9"/>
  <c r="BRD196" i="9"/>
  <c r="BRE196" i="9"/>
  <c r="BRF196" i="9"/>
  <c r="BRG196" i="9"/>
  <c r="BRH196" i="9"/>
  <c r="BRI196" i="9"/>
  <c r="BRJ196" i="9"/>
  <c r="BRK196" i="9"/>
  <c r="BRL196" i="9"/>
  <c r="BRM196" i="9"/>
  <c r="BRN196" i="9"/>
  <c r="BRO196" i="9"/>
  <c r="BRP196" i="9"/>
  <c r="BRQ196" i="9"/>
  <c r="BRR196" i="9"/>
  <c r="BRS196" i="9"/>
  <c r="BRT196" i="9"/>
  <c r="BRU196" i="9"/>
  <c r="BRV196" i="9"/>
  <c r="BRW196" i="9"/>
  <c r="BRX196" i="9"/>
  <c r="BRY196" i="9"/>
  <c r="BRZ196" i="9"/>
  <c r="BSA196" i="9"/>
  <c r="BSB196" i="9"/>
  <c r="BSC196" i="9"/>
  <c r="BSD196" i="9"/>
  <c r="BSE196" i="9"/>
  <c r="BSF196" i="9"/>
  <c r="BSG196" i="9"/>
  <c r="BSH196" i="9"/>
  <c r="BSI196" i="9"/>
  <c r="BSJ196" i="9"/>
  <c r="BSK196" i="9"/>
  <c r="BSL196" i="9"/>
  <c r="BSM196" i="9"/>
  <c r="BSN196" i="9"/>
  <c r="BSO196" i="9"/>
  <c r="BSP196" i="9"/>
  <c r="BSQ196" i="9"/>
  <c r="BSR196" i="9"/>
  <c r="BSS196" i="9"/>
  <c r="BST196" i="9"/>
  <c r="BSU196" i="9"/>
  <c r="BSV196" i="9"/>
  <c r="BSW196" i="9"/>
  <c r="BSX196" i="9"/>
  <c r="BSY196" i="9"/>
  <c r="BSZ196" i="9"/>
  <c r="BTA196" i="9"/>
  <c r="BTB196" i="9"/>
  <c r="BTC196" i="9"/>
  <c r="BTD196" i="9"/>
  <c r="BTE196" i="9"/>
  <c r="BTF196" i="9"/>
  <c r="BTG196" i="9"/>
  <c r="BTH196" i="9"/>
  <c r="BTI196" i="9"/>
  <c r="BTJ196" i="9"/>
  <c r="BTK196" i="9"/>
  <c r="BTL196" i="9"/>
  <c r="BTM196" i="9"/>
  <c r="BTN196" i="9"/>
  <c r="BTO196" i="9"/>
  <c r="BTP196" i="9"/>
  <c r="BTQ196" i="9"/>
  <c r="BTR196" i="9"/>
  <c r="BTS196" i="9"/>
  <c r="BTT196" i="9"/>
  <c r="BTU196" i="9"/>
  <c r="BTV196" i="9"/>
  <c r="BTW196" i="9"/>
  <c r="BTX196" i="9"/>
  <c r="BTY196" i="9"/>
  <c r="BTZ196" i="9"/>
  <c r="BUA196" i="9"/>
  <c r="BUB196" i="9"/>
  <c r="BUC196" i="9"/>
  <c r="BUD196" i="9"/>
  <c r="BUE196" i="9"/>
  <c r="BUF196" i="9"/>
  <c r="BUG196" i="9"/>
  <c r="BUH196" i="9"/>
  <c r="BUI196" i="9"/>
  <c r="BUJ196" i="9"/>
  <c r="BUK196" i="9"/>
  <c r="BUL196" i="9"/>
  <c r="BUM196" i="9"/>
  <c r="BUN196" i="9"/>
  <c r="BUO196" i="9"/>
  <c r="BUP196" i="9"/>
  <c r="BUQ196" i="9"/>
  <c r="BUR196" i="9"/>
  <c r="BUS196" i="9"/>
  <c r="BUT196" i="9"/>
  <c r="BUU196" i="9"/>
  <c r="BUV196" i="9"/>
  <c r="BUW196" i="9"/>
  <c r="BUX196" i="9"/>
  <c r="BUY196" i="9"/>
  <c r="BUZ196" i="9"/>
  <c r="BVA196" i="9"/>
  <c r="BVB196" i="9"/>
  <c r="BVC196" i="9"/>
  <c r="BVD196" i="9"/>
  <c r="BVE196" i="9"/>
  <c r="BVF196" i="9"/>
  <c r="BVG196" i="9"/>
  <c r="BVH196" i="9"/>
  <c r="BVI196" i="9"/>
  <c r="BVJ196" i="9"/>
  <c r="BVK196" i="9"/>
  <c r="BVL196" i="9"/>
  <c r="BVM196" i="9"/>
  <c r="BVN196" i="9"/>
  <c r="BVO196" i="9"/>
  <c r="BVP196" i="9"/>
  <c r="BVQ196" i="9"/>
  <c r="BVR196" i="9"/>
  <c r="BVS196" i="9"/>
  <c r="BVT196" i="9"/>
  <c r="BVU196" i="9"/>
  <c r="BVV196" i="9"/>
  <c r="BVW196" i="9"/>
  <c r="BVX196" i="9"/>
  <c r="BVY196" i="9"/>
  <c r="BVZ196" i="9"/>
  <c r="BWA196" i="9"/>
  <c r="BWB196" i="9"/>
  <c r="BWC196" i="9"/>
  <c r="BWD196" i="9"/>
  <c r="BWE196" i="9"/>
  <c r="BWF196" i="9"/>
  <c r="BWG196" i="9"/>
  <c r="BWH196" i="9"/>
  <c r="BWI196" i="9"/>
  <c r="BWJ196" i="9"/>
  <c r="BWK196" i="9"/>
  <c r="BWL196" i="9"/>
  <c r="BWM196" i="9"/>
  <c r="BWN196" i="9"/>
  <c r="BWO196" i="9"/>
  <c r="BWP196" i="9"/>
  <c r="BWQ196" i="9"/>
  <c r="BWR196" i="9"/>
  <c r="BWS196" i="9"/>
  <c r="BWT196" i="9"/>
  <c r="BWU196" i="9"/>
  <c r="BWV196" i="9"/>
  <c r="BWW196" i="9"/>
  <c r="BWX196" i="9"/>
  <c r="BWY196" i="9"/>
  <c r="BWZ196" i="9"/>
  <c r="BXA196" i="9"/>
  <c r="BXB196" i="9"/>
  <c r="BXC196" i="9"/>
  <c r="BXD196" i="9"/>
  <c r="BXE196" i="9"/>
  <c r="BXF196" i="9"/>
  <c r="BXG196" i="9"/>
  <c r="BXH196" i="9"/>
  <c r="BXI196" i="9"/>
  <c r="BXJ196" i="9"/>
  <c r="BXK196" i="9"/>
  <c r="BXL196" i="9"/>
  <c r="BXM196" i="9"/>
  <c r="BXN196" i="9"/>
  <c r="BXO196" i="9"/>
  <c r="BXP196" i="9"/>
  <c r="BXQ196" i="9"/>
  <c r="BXR196" i="9"/>
  <c r="BXS196" i="9"/>
  <c r="BXT196" i="9"/>
  <c r="BXU196" i="9"/>
  <c r="BXV196" i="9"/>
  <c r="BXW196" i="9"/>
  <c r="BXX196" i="9"/>
  <c r="BXY196" i="9"/>
  <c r="BXZ196" i="9"/>
  <c r="BYA196" i="9"/>
  <c r="BYB196" i="9"/>
  <c r="BYC196" i="9"/>
  <c r="BYD196" i="9"/>
  <c r="BYE196" i="9"/>
  <c r="BYF196" i="9"/>
  <c r="BYG196" i="9"/>
  <c r="BYH196" i="9"/>
  <c r="BYI196" i="9"/>
  <c r="BYJ196" i="9"/>
  <c r="BYK196" i="9"/>
  <c r="BYL196" i="9"/>
  <c r="BYM196" i="9"/>
  <c r="BYN196" i="9"/>
  <c r="BYO196" i="9"/>
  <c r="BYP196" i="9"/>
  <c r="BYQ196" i="9"/>
  <c r="BYR196" i="9"/>
  <c r="BYS196" i="9"/>
  <c r="BYT196" i="9"/>
  <c r="BYU196" i="9"/>
  <c r="BYV196" i="9"/>
  <c r="BYW196" i="9"/>
  <c r="BYX196" i="9"/>
  <c r="BYY196" i="9"/>
  <c r="BYZ196" i="9"/>
  <c r="BZA196" i="9"/>
  <c r="BKL197" i="9"/>
  <c r="BKM197" i="9"/>
  <c r="BKN197" i="9"/>
  <c r="BKO197" i="9"/>
  <c r="BKP197" i="9"/>
  <c r="BKQ197" i="9"/>
  <c r="BKR197" i="9"/>
  <c r="BKS197" i="9"/>
  <c r="BKT197" i="9"/>
  <c r="BKU197" i="9"/>
  <c r="BKV197" i="9"/>
  <c r="BKW197" i="9"/>
  <c r="BKX197" i="9"/>
  <c r="BKY197" i="9"/>
  <c r="BKZ197" i="9"/>
  <c r="BLA197" i="9"/>
  <c r="BLB197" i="9"/>
  <c r="BLC197" i="9"/>
  <c r="BLD197" i="9"/>
  <c r="BLE197" i="9"/>
  <c r="BLF197" i="9"/>
  <c r="BLG197" i="9"/>
  <c r="BLH197" i="9"/>
  <c r="BLI197" i="9"/>
  <c r="BLJ197" i="9"/>
  <c r="BLK197" i="9"/>
  <c r="BLL197" i="9"/>
  <c r="BLM197" i="9"/>
  <c r="BLN197" i="9"/>
  <c r="BLO197" i="9"/>
  <c r="BLP197" i="9"/>
  <c r="BLQ197" i="9"/>
  <c r="BLR197" i="9"/>
  <c r="BLS197" i="9"/>
  <c r="BLT197" i="9"/>
  <c r="BLU197" i="9"/>
  <c r="BLV197" i="9"/>
  <c r="BLW197" i="9"/>
  <c r="BLX197" i="9"/>
  <c r="BLY197" i="9"/>
  <c r="BLZ197" i="9"/>
  <c r="BMA197" i="9"/>
  <c r="BMB197" i="9"/>
  <c r="BMC197" i="9"/>
  <c r="BMD197" i="9"/>
  <c r="BME197" i="9"/>
  <c r="BMF197" i="9"/>
  <c r="BMG197" i="9"/>
  <c r="BMH197" i="9"/>
  <c r="BMI197" i="9"/>
  <c r="BMJ197" i="9"/>
  <c r="BMK197" i="9"/>
  <c r="BML197" i="9"/>
  <c r="BMM197" i="9"/>
  <c r="BMN197" i="9"/>
  <c r="BMO197" i="9"/>
  <c r="BMP197" i="9"/>
  <c r="BMQ197" i="9"/>
  <c r="BMR197" i="9"/>
  <c r="BMS197" i="9"/>
  <c r="BMT197" i="9"/>
  <c r="BMU197" i="9"/>
  <c r="BMV197" i="9"/>
  <c r="BMW197" i="9"/>
  <c r="BMX197" i="9"/>
  <c r="BMY197" i="9"/>
  <c r="BMZ197" i="9"/>
  <c r="BNA197" i="9"/>
  <c r="BNB197" i="9"/>
  <c r="BNC197" i="9"/>
  <c r="BND197" i="9"/>
  <c r="BNE197" i="9"/>
  <c r="BNF197" i="9"/>
  <c r="BNG197" i="9"/>
  <c r="BNH197" i="9"/>
  <c r="BNI197" i="9"/>
  <c r="BNJ197" i="9"/>
  <c r="BNK197" i="9"/>
  <c r="BNL197" i="9"/>
  <c r="BNM197" i="9"/>
  <c r="BNN197" i="9"/>
  <c r="BNO197" i="9"/>
  <c r="BNP197" i="9"/>
  <c r="BNQ197" i="9"/>
  <c r="BNR197" i="9"/>
  <c r="BNS197" i="9"/>
  <c r="BNT197" i="9"/>
  <c r="BNU197" i="9"/>
  <c r="BNV197" i="9"/>
  <c r="BNW197" i="9"/>
  <c r="BNX197" i="9"/>
  <c r="BNY197" i="9"/>
  <c r="BNZ197" i="9"/>
  <c r="BOA197" i="9"/>
  <c r="BOB197" i="9"/>
  <c r="BOC197" i="9"/>
  <c r="BOD197" i="9"/>
  <c r="BOE197" i="9"/>
  <c r="BOF197" i="9"/>
  <c r="BOG197" i="9"/>
  <c r="BOH197" i="9"/>
  <c r="BOI197" i="9"/>
  <c r="BOJ197" i="9"/>
  <c r="BOK197" i="9"/>
  <c r="BOL197" i="9"/>
  <c r="BOM197" i="9"/>
  <c r="BON197" i="9"/>
  <c r="BOO197" i="9"/>
  <c r="BOP197" i="9"/>
  <c r="BOQ197" i="9"/>
  <c r="BOR197" i="9"/>
  <c r="BOS197" i="9"/>
  <c r="BOT197" i="9"/>
  <c r="BOU197" i="9"/>
  <c r="BOV197" i="9"/>
  <c r="BOW197" i="9"/>
  <c r="BOX197" i="9"/>
  <c r="BOY197" i="9"/>
  <c r="BOZ197" i="9"/>
  <c r="BPA197" i="9"/>
  <c r="BPB197" i="9"/>
  <c r="BPC197" i="9"/>
  <c r="BPD197" i="9"/>
  <c r="BPE197" i="9"/>
  <c r="BPF197" i="9"/>
  <c r="BPG197" i="9"/>
  <c r="BPH197" i="9"/>
  <c r="BPI197" i="9"/>
  <c r="BPJ197" i="9"/>
  <c r="BPK197" i="9"/>
  <c r="BPL197" i="9"/>
  <c r="BPM197" i="9"/>
  <c r="BPN197" i="9"/>
  <c r="BPO197" i="9"/>
  <c r="BPP197" i="9"/>
  <c r="BPQ197" i="9"/>
  <c r="BPR197" i="9"/>
  <c r="BPS197" i="9"/>
  <c r="BPT197" i="9"/>
  <c r="BPU197" i="9"/>
  <c r="BPV197" i="9"/>
  <c r="BPW197" i="9"/>
  <c r="BPX197" i="9"/>
  <c r="BPY197" i="9"/>
  <c r="BPZ197" i="9"/>
  <c r="BQA197" i="9"/>
  <c r="BQB197" i="9"/>
  <c r="BQC197" i="9"/>
  <c r="BQD197" i="9"/>
  <c r="BQE197" i="9"/>
  <c r="BQF197" i="9"/>
  <c r="BQG197" i="9"/>
  <c r="BQH197" i="9"/>
  <c r="BQI197" i="9"/>
  <c r="BQJ197" i="9"/>
  <c r="BQK197" i="9"/>
  <c r="BQL197" i="9"/>
  <c r="BQM197" i="9"/>
  <c r="BQN197" i="9"/>
  <c r="BQO197" i="9"/>
  <c r="BQP197" i="9"/>
  <c r="BQQ197" i="9"/>
  <c r="BQR197" i="9"/>
  <c r="BQS197" i="9"/>
  <c r="BQT197" i="9"/>
  <c r="BQU197" i="9"/>
  <c r="BQV197" i="9"/>
  <c r="BQW197" i="9"/>
  <c r="BQX197" i="9"/>
  <c r="BQY197" i="9"/>
  <c r="BQZ197" i="9"/>
  <c r="BRA197" i="9"/>
  <c r="BRB197" i="9"/>
  <c r="BRC197" i="9"/>
  <c r="BRD197" i="9"/>
  <c r="BRE197" i="9"/>
  <c r="BRF197" i="9"/>
  <c r="BRG197" i="9"/>
  <c r="BRH197" i="9"/>
  <c r="BRI197" i="9"/>
  <c r="BRJ197" i="9"/>
  <c r="BRK197" i="9"/>
  <c r="BRL197" i="9"/>
  <c r="BRM197" i="9"/>
  <c r="BRN197" i="9"/>
  <c r="BRO197" i="9"/>
  <c r="BRP197" i="9"/>
  <c r="BRQ197" i="9"/>
  <c r="BRR197" i="9"/>
  <c r="BRS197" i="9"/>
  <c r="BRT197" i="9"/>
  <c r="BRU197" i="9"/>
  <c r="BRV197" i="9"/>
  <c r="BRW197" i="9"/>
  <c r="BRX197" i="9"/>
  <c r="BRY197" i="9"/>
  <c r="BRZ197" i="9"/>
  <c r="BSA197" i="9"/>
  <c r="BSB197" i="9"/>
  <c r="BSC197" i="9"/>
  <c r="BSD197" i="9"/>
  <c r="BSE197" i="9"/>
  <c r="BSF197" i="9"/>
  <c r="BSG197" i="9"/>
  <c r="BSH197" i="9"/>
  <c r="BSI197" i="9"/>
  <c r="BSJ197" i="9"/>
  <c r="BSK197" i="9"/>
  <c r="BSL197" i="9"/>
  <c r="BSM197" i="9"/>
  <c r="BSN197" i="9"/>
  <c r="BSO197" i="9"/>
  <c r="BSP197" i="9"/>
  <c r="BSQ197" i="9"/>
  <c r="BSR197" i="9"/>
  <c r="BSS197" i="9"/>
  <c r="BST197" i="9"/>
  <c r="BSU197" i="9"/>
  <c r="BSV197" i="9"/>
  <c r="BSW197" i="9"/>
  <c r="BSX197" i="9"/>
  <c r="BSY197" i="9"/>
  <c r="BSZ197" i="9"/>
  <c r="BTA197" i="9"/>
  <c r="BTB197" i="9"/>
  <c r="BTC197" i="9"/>
  <c r="BTD197" i="9"/>
  <c r="BTE197" i="9"/>
  <c r="BTF197" i="9"/>
  <c r="BTG197" i="9"/>
  <c r="BTH197" i="9"/>
  <c r="BTI197" i="9"/>
  <c r="BTJ197" i="9"/>
  <c r="BTK197" i="9"/>
  <c r="BTL197" i="9"/>
  <c r="BTM197" i="9"/>
  <c r="BTN197" i="9"/>
  <c r="BTO197" i="9"/>
  <c r="BTP197" i="9"/>
  <c r="BTQ197" i="9"/>
  <c r="BTR197" i="9"/>
  <c r="BTS197" i="9"/>
  <c r="BTT197" i="9"/>
  <c r="BTU197" i="9"/>
  <c r="BTV197" i="9"/>
  <c r="BTW197" i="9"/>
  <c r="BTX197" i="9"/>
  <c r="BTY197" i="9"/>
  <c r="BTZ197" i="9"/>
  <c r="BUA197" i="9"/>
  <c r="BUB197" i="9"/>
  <c r="BUC197" i="9"/>
  <c r="BUD197" i="9"/>
  <c r="BUE197" i="9"/>
  <c r="BUF197" i="9"/>
  <c r="BUG197" i="9"/>
  <c r="BUH197" i="9"/>
  <c r="BUI197" i="9"/>
  <c r="BUJ197" i="9"/>
  <c r="BUK197" i="9"/>
  <c r="BUL197" i="9"/>
  <c r="BUM197" i="9"/>
  <c r="BUN197" i="9"/>
  <c r="BUO197" i="9"/>
  <c r="BUP197" i="9"/>
  <c r="BUQ197" i="9"/>
  <c r="BUR197" i="9"/>
  <c r="BUS197" i="9"/>
  <c r="BUT197" i="9"/>
  <c r="BUU197" i="9"/>
  <c r="BUV197" i="9"/>
  <c r="BUW197" i="9"/>
  <c r="BUX197" i="9"/>
  <c r="BUY197" i="9"/>
  <c r="BUZ197" i="9"/>
  <c r="BVA197" i="9"/>
  <c r="BVB197" i="9"/>
  <c r="BVC197" i="9"/>
  <c r="BVD197" i="9"/>
  <c r="BVE197" i="9"/>
  <c r="BVF197" i="9"/>
  <c r="BVG197" i="9"/>
  <c r="BVH197" i="9"/>
  <c r="BVI197" i="9"/>
  <c r="BVJ197" i="9"/>
  <c r="BVK197" i="9"/>
  <c r="BVL197" i="9"/>
  <c r="BVM197" i="9"/>
  <c r="BVN197" i="9"/>
  <c r="BVO197" i="9"/>
  <c r="BVP197" i="9"/>
  <c r="BVQ197" i="9"/>
  <c r="BVR197" i="9"/>
  <c r="BVS197" i="9"/>
  <c r="BVT197" i="9"/>
  <c r="BVU197" i="9"/>
  <c r="BVV197" i="9"/>
  <c r="BVW197" i="9"/>
  <c r="BVX197" i="9"/>
  <c r="BVY197" i="9"/>
  <c r="BVZ197" i="9"/>
  <c r="BWA197" i="9"/>
  <c r="BWB197" i="9"/>
  <c r="BWC197" i="9"/>
  <c r="BWD197" i="9"/>
  <c r="BWE197" i="9"/>
  <c r="BWF197" i="9"/>
  <c r="BWG197" i="9"/>
  <c r="BWH197" i="9"/>
  <c r="BWI197" i="9"/>
  <c r="BWJ197" i="9"/>
  <c r="BWK197" i="9"/>
  <c r="BWL197" i="9"/>
  <c r="BWM197" i="9"/>
  <c r="BWN197" i="9"/>
  <c r="BWO197" i="9"/>
  <c r="BWP197" i="9"/>
  <c r="BWQ197" i="9"/>
  <c r="BWR197" i="9"/>
  <c r="BWS197" i="9"/>
  <c r="BWT197" i="9"/>
  <c r="BWU197" i="9"/>
  <c r="BWV197" i="9"/>
  <c r="BWW197" i="9"/>
  <c r="BWX197" i="9"/>
  <c r="BWY197" i="9"/>
  <c r="BWZ197" i="9"/>
  <c r="BXA197" i="9"/>
  <c r="BXB197" i="9"/>
  <c r="BXC197" i="9"/>
  <c r="BXD197" i="9"/>
  <c r="BXE197" i="9"/>
  <c r="BXF197" i="9"/>
  <c r="BXG197" i="9"/>
  <c r="BXH197" i="9"/>
  <c r="BXI197" i="9"/>
  <c r="BXJ197" i="9"/>
  <c r="BXK197" i="9"/>
  <c r="BXL197" i="9"/>
  <c r="BXM197" i="9"/>
  <c r="BXN197" i="9"/>
  <c r="BXO197" i="9"/>
  <c r="BXP197" i="9"/>
  <c r="BXQ197" i="9"/>
  <c r="BXR197" i="9"/>
  <c r="BXS197" i="9"/>
  <c r="BXT197" i="9"/>
  <c r="BXU197" i="9"/>
  <c r="BXV197" i="9"/>
  <c r="BXW197" i="9"/>
  <c r="BXX197" i="9"/>
  <c r="BXY197" i="9"/>
  <c r="BXZ197" i="9"/>
  <c r="BYA197" i="9"/>
  <c r="BYB197" i="9"/>
  <c r="BYC197" i="9"/>
  <c r="BYD197" i="9"/>
  <c r="BYE197" i="9"/>
  <c r="BYF197" i="9"/>
  <c r="BYG197" i="9"/>
  <c r="BYH197" i="9"/>
  <c r="BYI197" i="9"/>
  <c r="BYJ197" i="9"/>
  <c r="BYK197" i="9"/>
  <c r="BYL197" i="9"/>
  <c r="BYM197" i="9"/>
  <c r="BYN197" i="9"/>
  <c r="BYO197" i="9"/>
  <c r="BYP197" i="9"/>
  <c r="BYQ197" i="9"/>
  <c r="BYR197" i="9"/>
  <c r="BYS197" i="9"/>
  <c r="BYT197" i="9"/>
  <c r="BYU197" i="9"/>
  <c r="BYV197" i="9"/>
  <c r="BYW197" i="9"/>
  <c r="BYX197" i="9"/>
  <c r="BYY197" i="9"/>
  <c r="BYZ197" i="9"/>
  <c r="BZA197" i="9"/>
  <c r="BKL198" i="9"/>
  <c r="BKM198" i="9"/>
  <c r="BKN198" i="9"/>
  <c r="BKO198" i="9"/>
  <c r="BKP198" i="9"/>
  <c r="BKQ198" i="9"/>
  <c r="BKR198" i="9"/>
  <c r="BKS198" i="9"/>
  <c r="BKT198" i="9"/>
  <c r="BKU198" i="9"/>
  <c r="BKV198" i="9"/>
  <c r="BKW198" i="9"/>
  <c r="BKX198" i="9"/>
  <c r="BKY198" i="9"/>
  <c r="BKZ198" i="9"/>
  <c r="BLA198" i="9"/>
  <c r="BLB198" i="9"/>
  <c r="BLC198" i="9"/>
  <c r="BLD198" i="9"/>
  <c r="BLE198" i="9"/>
  <c r="BLF198" i="9"/>
  <c r="BLG198" i="9"/>
  <c r="BLH198" i="9"/>
  <c r="BLI198" i="9"/>
  <c r="BLJ198" i="9"/>
  <c r="BLK198" i="9"/>
  <c r="BLL198" i="9"/>
  <c r="BLM198" i="9"/>
  <c r="BLN198" i="9"/>
  <c r="BLO198" i="9"/>
  <c r="BLP198" i="9"/>
  <c r="BLQ198" i="9"/>
  <c r="BLR198" i="9"/>
  <c r="BLS198" i="9"/>
  <c r="BLT198" i="9"/>
  <c r="BLU198" i="9"/>
  <c r="BLV198" i="9"/>
  <c r="BLW198" i="9"/>
  <c r="BLX198" i="9"/>
  <c r="BLY198" i="9"/>
  <c r="BLZ198" i="9"/>
  <c r="BMA198" i="9"/>
  <c r="BMB198" i="9"/>
  <c r="BMC198" i="9"/>
  <c r="BMD198" i="9"/>
  <c r="BME198" i="9"/>
  <c r="BMF198" i="9"/>
  <c r="BMG198" i="9"/>
  <c r="BMH198" i="9"/>
  <c r="BMI198" i="9"/>
  <c r="BMJ198" i="9"/>
  <c r="BMK198" i="9"/>
  <c r="BML198" i="9"/>
  <c r="BMM198" i="9"/>
  <c r="BMN198" i="9"/>
  <c r="BMO198" i="9"/>
  <c r="BMP198" i="9"/>
  <c r="BMQ198" i="9"/>
  <c r="BMR198" i="9"/>
  <c r="BMS198" i="9"/>
  <c r="BMT198" i="9"/>
  <c r="BMU198" i="9"/>
  <c r="BMV198" i="9"/>
  <c r="BMW198" i="9"/>
  <c r="BMX198" i="9"/>
  <c r="BMY198" i="9"/>
  <c r="BMZ198" i="9"/>
  <c r="BNA198" i="9"/>
  <c r="BNB198" i="9"/>
  <c r="BNC198" i="9"/>
  <c r="BND198" i="9"/>
  <c r="BNE198" i="9"/>
  <c r="BNF198" i="9"/>
  <c r="BNG198" i="9"/>
  <c r="BNH198" i="9"/>
  <c r="BNI198" i="9"/>
  <c r="BNJ198" i="9"/>
  <c r="BNK198" i="9"/>
  <c r="BNL198" i="9"/>
  <c r="BNM198" i="9"/>
  <c r="BNN198" i="9"/>
  <c r="BNO198" i="9"/>
  <c r="BNP198" i="9"/>
  <c r="BNQ198" i="9"/>
  <c r="BNR198" i="9"/>
  <c r="BNS198" i="9"/>
  <c r="BNT198" i="9"/>
  <c r="BNU198" i="9"/>
  <c r="BNV198" i="9"/>
  <c r="BNW198" i="9"/>
  <c r="BNX198" i="9"/>
  <c r="BNY198" i="9"/>
  <c r="BNZ198" i="9"/>
  <c r="BOA198" i="9"/>
  <c r="BOB198" i="9"/>
  <c r="BOC198" i="9"/>
  <c r="BOD198" i="9"/>
  <c r="BOE198" i="9"/>
  <c r="BOF198" i="9"/>
  <c r="BOG198" i="9"/>
  <c r="BOH198" i="9"/>
  <c r="BOI198" i="9"/>
  <c r="BOJ198" i="9"/>
  <c r="BOK198" i="9"/>
  <c r="BOL198" i="9"/>
  <c r="BOM198" i="9"/>
  <c r="BON198" i="9"/>
  <c r="BOO198" i="9"/>
  <c r="BOP198" i="9"/>
  <c r="BOQ198" i="9"/>
  <c r="BOR198" i="9"/>
  <c r="BOS198" i="9"/>
  <c r="BOT198" i="9"/>
  <c r="BOU198" i="9"/>
  <c r="BOV198" i="9"/>
  <c r="BOW198" i="9"/>
  <c r="BOX198" i="9"/>
  <c r="BOY198" i="9"/>
  <c r="BOZ198" i="9"/>
  <c r="BPA198" i="9"/>
  <c r="BPB198" i="9"/>
  <c r="BPC198" i="9"/>
  <c r="BPD198" i="9"/>
  <c r="BPE198" i="9"/>
  <c r="BPF198" i="9"/>
  <c r="BPG198" i="9"/>
  <c r="BPH198" i="9"/>
  <c r="BPI198" i="9"/>
  <c r="BPJ198" i="9"/>
  <c r="BPK198" i="9"/>
  <c r="BPL198" i="9"/>
  <c r="BPM198" i="9"/>
  <c r="BPN198" i="9"/>
  <c r="BPO198" i="9"/>
  <c r="BPP198" i="9"/>
  <c r="BPQ198" i="9"/>
  <c r="BPR198" i="9"/>
  <c r="BPS198" i="9"/>
  <c r="BPT198" i="9"/>
  <c r="BPU198" i="9"/>
  <c r="BPV198" i="9"/>
  <c r="BPW198" i="9"/>
  <c r="BPX198" i="9"/>
  <c r="BPY198" i="9"/>
  <c r="BPZ198" i="9"/>
  <c r="BQA198" i="9"/>
  <c r="BQB198" i="9"/>
  <c r="BQC198" i="9"/>
  <c r="BQD198" i="9"/>
  <c r="BQE198" i="9"/>
  <c r="BQF198" i="9"/>
  <c r="BQG198" i="9"/>
  <c r="BQH198" i="9"/>
  <c r="BQI198" i="9"/>
  <c r="BQJ198" i="9"/>
  <c r="BQK198" i="9"/>
  <c r="BQL198" i="9"/>
  <c r="BQM198" i="9"/>
  <c r="BQN198" i="9"/>
  <c r="BQO198" i="9"/>
  <c r="BQP198" i="9"/>
  <c r="BQQ198" i="9"/>
  <c r="BQR198" i="9"/>
  <c r="BQS198" i="9"/>
  <c r="BQT198" i="9"/>
  <c r="BQU198" i="9"/>
  <c r="BQV198" i="9"/>
  <c r="BQW198" i="9"/>
  <c r="BQX198" i="9"/>
  <c r="BQY198" i="9"/>
  <c r="BQZ198" i="9"/>
  <c r="BRA198" i="9"/>
  <c r="BRB198" i="9"/>
  <c r="BRC198" i="9"/>
  <c r="BRD198" i="9"/>
  <c r="BRE198" i="9"/>
  <c r="BRF198" i="9"/>
  <c r="BRG198" i="9"/>
  <c r="BRH198" i="9"/>
  <c r="BRI198" i="9"/>
  <c r="BRJ198" i="9"/>
  <c r="BRK198" i="9"/>
  <c r="BRL198" i="9"/>
  <c r="BRM198" i="9"/>
  <c r="BRN198" i="9"/>
  <c r="BRO198" i="9"/>
  <c r="BRP198" i="9"/>
  <c r="BRQ198" i="9"/>
  <c r="BRR198" i="9"/>
  <c r="BRS198" i="9"/>
  <c r="BRT198" i="9"/>
  <c r="BRU198" i="9"/>
  <c r="BRV198" i="9"/>
  <c r="BRW198" i="9"/>
  <c r="BRX198" i="9"/>
  <c r="BRY198" i="9"/>
  <c r="BRZ198" i="9"/>
  <c r="BSA198" i="9"/>
  <c r="BSB198" i="9"/>
  <c r="BSC198" i="9"/>
  <c r="BSD198" i="9"/>
  <c r="BSE198" i="9"/>
  <c r="BSF198" i="9"/>
  <c r="BSG198" i="9"/>
  <c r="BSH198" i="9"/>
  <c r="BSI198" i="9"/>
  <c r="BSJ198" i="9"/>
  <c r="BSK198" i="9"/>
  <c r="BSL198" i="9"/>
  <c r="BSM198" i="9"/>
  <c r="BSN198" i="9"/>
  <c r="BSO198" i="9"/>
  <c r="BSP198" i="9"/>
  <c r="BSQ198" i="9"/>
  <c r="BSR198" i="9"/>
  <c r="BSS198" i="9"/>
  <c r="BST198" i="9"/>
  <c r="BSU198" i="9"/>
  <c r="BSV198" i="9"/>
  <c r="BSW198" i="9"/>
  <c r="BSX198" i="9"/>
  <c r="BSY198" i="9"/>
  <c r="BSZ198" i="9"/>
  <c r="BTA198" i="9"/>
  <c r="BTB198" i="9"/>
  <c r="BTC198" i="9"/>
  <c r="BTD198" i="9"/>
  <c r="BTE198" i="9"/>
  <c r="BTF198" i="9"/>
  <c r="BTG198" i="9"/>
  <c r="BTH198" i="9"/>
  <c r="BTI198" i="9"/>
  <c r="BTJ198" i="9"/>
  <c r="BTK198" i="9"/>
  <c r="BTL198" i="9"/>
  <c r="BTM198" i="9"/>
  <c r="BTN198" i="9"/>
  <c r="BTO198" i="9"/>
  <c r="BTP198" i="9"/>
  <c r="BTQ198" i="9"/>
  <c r="BTR198" i="9"/>
  <c r="BTS198" i="9"/>
  <c r="BTT198" i="9"/>
  <c r="BTU198" i="9"/>
  <c r="BTV198" i="9"/>
  <c r="BTW198" i="9"/>
  <c r="BTX198" i="9"/>
  <c r="BTY198" i="9"/>
  <c r="BTZ198" i="9"/>
  <c r="BUA198" i="9"/>
  <c r="BUB198" i="9"/>
  <c r="BUC198" i="9"/>
  <c r="BUD198" i="9"/>
  <c r="BUE198" i="9"/>
  <c r="BUF198" i="9"/>
  <c r="BUG198" i="9"/>
  <c r="BUH198" i="9"/>
  <c r="BUI198" i="9"/>
  <c r="BUJ198" i="9"/>
  <c r="BUK198" i="9"/>
  <c r="BUL198" i="9"/>
  <c r="BUM198" i="9"/>
  <c r="BUN198" i="9"/>
  <c r="BUO198" i="9"/>
  <c r="BUP198" i="9"/>
  <c r="BUQ198" i="9"/>
  <c r="BUR198" i="9"/>
  <c r="BUS198" i="9"/>
  <c r="BUT198" i="9"/>
  <c r="BUU198" i="9"/>
  <c r="BUV198" i="9"/>
  <c r="BUW198" i="9"/>
  <c r="BUX198" i="9"/>
  <c r="BUY198" i="9"/>
  <c r="BUZ198" i="9"/>
  <c r="BVA198" i="9"/>
  <c r="BVB198" i="9"/>
  <c r="BVC198" i="9"/>
  <c r="BVD198" i="9"/>
  <c r="BVE198" i="9"/>
  <c r="BVF198" i="9"/>
  <c r="BVG198" i="9"/>
  <c r="BVH198" i="9"/>
  <c r="BVI198" i="9"/>
  <c r="BVJ198" i="9"/>
  <c r="BVK198" i="9"/>
  <c r="BVL198" i="9"/>
  <c r="BVM198" i="9"/>
  <c r="BVN198" i="9"/>
  <c r="BVO198" i="9"/>
  <c r="BVP198" i="9"/>
  <c r="BVQ198" i="9"/>
  <c r="BVR198" i="9"/>
  <c r="BVS198" i="9"/>
  <c r="BVT198" i="9"/>
  <c r="BVU198" i="9"/>
  <c r="BVV198" i="9"/>
  <c r="BVW198" i="9"/>
  <c r="BVX198" i="9"/>
  <c r="BVY198" i="9"/>
  <c r="BVZ198" i="9"/>
  <c r="BWA198" i="9"/>
  <c r="BWB198" i="9"/>
  <c r="BWC198" i="9"/>
  <c r="BWD198" i="9"/>
  <c r="BWE198" i="9"/>
  <c r="BWF198" i="9"/>
  <c r="BWG198" i="9"/>
  <c r="BWH198" i="9"/>
  <c r="BWI198" i="9"/>
  <c r="BWJ198" i="9"/>
  <c r="BWK198" i="9"/>
  <c r="BWL198" i="9"/>
  <c r="BWM198" i="9"/>
  <c r="BWN198" i="9"/>
  <c r="BWO198" i="9"/>
  <c r="BWP198" i="9"/>
  <c r="BWQ198" i="9"/>
  <c r="BWR198" i="9"/>
  <c r="BWS198" i="9"/>
  <c r="BWT198" i="9"/>
  <c r="BWU198" i="9"/>
  <c r="BWV198" i="9"/>
  <c r="BWW198" i="9"/>
  <c r="BWX198" i="9"/>
  <c r="BWY198" i="9"/>
  <c r="BWZ198" i="9"/>
  <c r="BXA198" i="9"/>
  <c r="BXB198" i="9"/>
  <c r="BXC198" i="9"/>
  <c r="BXD198" i="9"/>
  <c r="BXE198" i="9"/>
  <c r="BXF198" i="9"/>
  <c r="BXG198" i="9"/>
  <c r="BXH198" i="9"/>
  <c r="BXI198" i="9"/>
  <c r="BXJ198" i="9"/>
  <c r="BXK198" i="9"/>
  <c r="BXL198" i="9"/>
  <c r="BXM198" i="9"/>
  <c r="BXN198" i="9"/>
  <c r="BXO198" i="9"/>
  <c r="BXP198" i="9"/>
  <c r="BXQ198" i="9"/>
  <c r="BXR198" i="9"/>
  <c r="BXS198" i="9"/>
  <c r="BXT198" i="9"/>
  <c r="BXU198" i="9"/>
  <c r="BXV198" i="9"/>
  <c r="BXW198" i="9"/>
  <c r="BXX198" i="9"/>
  <c r="BXY198" i="9"/>
  <c r="BXZ198" i="9"/>
  <c r="BYA198" i="9"/>
  <c r="BYB198" i="9"/>
  <c r="BYC198" i="9"/>
  <c r="BYD198" i="9"/>
  <c r="BYE198" i="9"/>
  <c r="BYF198" i="9"/>
  <c r="BYG198" i="9"/>
  <c r="BYH198" i="9"/>
  <c r="BYI198" i="9"/>
  <c r="BYJ198" i="9"/>
  <c r="BYK198" i="9"/>
  <c r="BYL198" i="9"/>
  <c r="BYM198" i="9"/>
  <c r="BYN198" i="9"/>
  <c r="BYO198" i="9"/>
  <c r="BYP198" i="9"/>
  <c r="BYQ198" i="9"/>
  <c r="BYR198" i="9"/>
  <c r="BYS198" i="9"/>
  <c r="BYT198" i="9"/>
  <c r="BYU198" i="9"/>
  <c r="BYV198" i="9"/>
  <c r="BYW198" i="9"/>
  <c r="BYX198" i="9"/>
  <c r="BYY198" i="9"/>
  <c r="BYZ198" i="9"/>
  <c r="BZA198" i="9"/>
  <c r="BKL199" i="9"/>
  <c r="BKM199" i="9"/>
  <c r="BKN199" i="9"/>
  <c r="BKO199" i="9"/>
  <c r="BKP199" i="9"/>
  <c r="BKQ199" i="9"/>
  <c r="BKR199" i="9"/>
  <c r="BKS199" i="9"/>
  <c r="BKT199" i="9"/>
  <c r="BKU199" i="9"/>
  <c r="BKV199" i="9"/>
  <c r="BKW199" i="9"/>
  <c r="BKX199" i="9"/>
  <c r="BKY199" i="9"/>
  <c r="BKZ199" i="9"/>
  <c r="BLA199" i="9"/>
  <c r="BLB199" i="9"/>
  <c r="BLC199" i="9"/>
  <c r="BLD199" i="9"/>
  <c r="BLE199" i="9"/>
  <c r="BLF199" i="9"/>
  <c r="BLG199" i="9"/>
  <c r="BLH199" i="9"/>
  <c r="BLI199" i="9"/>
  <c r="BLJ199" i="9"/>
  <c r="BLK199" i="9"/>
  <c r="BLL199" i="9"/>
  <c r="BLM199" i="9"/>
  <c r="BLN199" i="9"/>
  <c r="BLO199" i="9"/>
  <c r="BLP199" i="9"/>
  <c r="BLQ199" i="9"/>
  <c r="BLR199" i="9"/>
  <c r="BLS199" i="9"/>
  <c r="BLT199" i="9"/>
  <c r="BLU199" i="9"/>
  <c r="BLV199" i="9"/>
  <c r="BLW199" i="9"/>
  <c r="BLX199" i="9"/>
  <c r="BLY199" i="9"/>
  <c r="BLZ199" i="9"/>
  <c r="BMA199" i="9"/>
  <c r="BMB199" i="9"/>
  <c r="BMC199" i="9"/>
  <c r="BMD199" i="9"/>
  <c r="BME199" i="9"/>
  <c r="BMF199" i="9"/>
  <c r="BMG199" i="9"/>
  <c r="BMH199" i="9"/>
  <c r="BMI199" i="9"/>
  <c r="BMJ199" i="9"/>
  <c r="BMK199" i="9"/>
  <c r="BML199" i="9"/>
  <c r="BMM199" i="9"/>
  <c r="BMN199" i="9"/>
  <c r="BMO199" i="9"/>
  <c r="BMP199" i="9"/>
  <c r="BMQ199" i="9"/>
  <c r="BMR199" i="9"/>
  <c r="BMS199" i="9"/>
  <c r="BMT199" i="9"/>
  <c r="BMU199" i="9"/>
  <c r="BMV199" i="9"/>
  <c r="BMW199" i="9"/>
  <c r="BMX199" i="9"/>
  <c r="BMY199" i="9"/>
  <c r="BMZ199" i="9"/>
  <c r="BNA199" i="9"/>
  <c r="BNB199" i="9"/>
  <c r="BNC199" i="9"/>
  <c r="BND199" i="9"/>
  <c r="BNE199" i="9"/>
  <c r="BNF199" i="9"/>
  <c r="BNG199" i="9"/>
  <c r="BNH199" i="9"/>
  <c r="BNI199" i="9"/>
  <c r="BNJ199" i="9"/>
  <c r="BNK199" i="9"/>
  <c r="BNL199" i="9"/>
  <c r="BNM199" i="9"/>
  <c r="BNN199" i="9"/>
  <c r="BNO199" i="9"/>
  <c r="BNP199" i="9"/>
  <c r="BNQ199" i="9"/>
  <c r="BNR199" i="9"/>
  <c r="BNS199" i="9"/>
  <c r="BNT199" i="9"/>
  <c r="BNU199" i="9"/>
  <c r="BNV199" i="9"/>
  <c r="BNW199" i="9"/>
  <c r="BNX199" i="9"/>
  <c r="BNY199" i="9"/>
  <c r="BNZ199" i="9"/>
  <c r="BOA199" i="9"/>
  <c r="BOB199" i="9"/>
  <c r="BOC199" i="9"/>
  <c r="BOD199" i="9"/>
  <c r="BOE199" i="9"/>
  <c r="BOF199" i="9"/>
  <c r="BOG199" i="9"/>
  <c r="BOH199" i="9"/>
  <c r="BOI199" i="9"/>
  <c r="BOJ199" i="9"/>
  <c r="BOK199" i="9"/>
  <c r="BOL199" i="9"/>
  <c r="BOM199" i="9"/>
  <c r="BON199" i="9"/>
  <c r="BOO199" i="9"/>
  <c r="BOP199" i="9"/>
  <c r="BOQ199" i="9"/>
  <c r="BOR199" i="9"/>
  <c r="BOS199" i="9"/>
  <c r="BOT199" i="9"/>
  <c r="BOU199" i="9"/>
  <c r="BOV199" i="9"/>
  <c r="BOW199" i="9"/>
  <c r="BOX199" i="9"/>
  <c r="BOY199" i="9"/>
  <c r="BOZ199" i="9"/>
  <c r="BPA199" i="9"/>
  <c r="BPB199" i="9"/>
  <c r="BPC199" i="9"/>
  <c r="BPD199" i="9"/>
  <c r="BPE199" i="9"/>
  <c r="BPF199" i="9"/>
  <c r="BPG199" i="9"/>
  <c r="BPH199" i="9"/>
  <c r="BPI199" i="9"/>
  <c r="BPJ199" i="9"/>
  <c r="BPK199" i="9"/>
  <c r="BPL199" i="9"/>
  <c r="BPM199" i="9"/>
  <c r="BPN199" i="9"/>
  <c r="BPO199" i="9"/>
  <c r="BPP199" i="9"/>
  <c r="BPQ199" i="9"/>
  <c r="BPR199" i="9"/>
  <c r="BPS199" i="9"/>
  <c r="BPT199" i="9"/>
  <c r="BPU199" i="9"/>
  <c r="BPV199" i="9"/>
  <c r="BPW199" i="9"/>
  <c r="BPX199" i="9"/>
  <c r="BPY199" i="9"/>
  <c r="BPZ199" i="9"/>
  <c r="BQA199" i="9"/>
  <c r="BQB199" i="9"/>
  <c r="BQC199" i="9"/>
  <c r="BQD199" i="9"/>
  <c r="BQE199" i="9"/>
  <c r="BQF199" i="9"/>
  <c r="BQG199" i="9"/>
  <c r="BQH199" i="9"/>
  <c r="BQI199" i="9"/>
  <c r="BQJ199" i="9"/>
  <c r="BQK199" i="9"/>
  <c r="BQL199" i="9"/>
  <c r="BQM199" i="9"/>
  <c r="BQN199" i="9"/>
  <c r="BQO199" i="9"/>
  <c r="BQP199" i="9"/>
  <c r="BQQ199" i="9"/>
  <c r="BQR199" i="9"/>
  <c r="BQS199" i="9"/>
  <c r="BQT199" i="9"/>
  <c r="BQU199" i="9"/>
  <c r="BQV199" i="9"/>
  <c r="BQW199" i="9"/>
  <c r="BQX199" i="9"/>
  <c r="BQY199" i="9"/>
  <c r="BQZ199" i="9"/>
  <c r="BRA199" i="9"/>
  <c r="BRB199" i="9"/>
  <c r="BRC199" i="9"/>
  <c r="BRD199" i="9"/>
  <c r="BRE199" i="9"/>
  <c r="BRF199" i="9"/>
  <c r="BRG199" i="9"/>
  <c r="BRH199" i="9"/>
  <c r="BRI199" i="9"/>
  <c r="BRJ199" i="9"/>
  <c r="BRK199" i="9"/>
  <c r="BRL199" i="9"/>
  <c r="BRM199" i="9"/>
  <c r="BRN199" i="9"/>
  <c r="BRO199" i="9"/>
  <c r="BRP199" i="9"/>
  <c r="BRQ199" i="9"/>
  <c r="BRR199" i="9"/>
  <c r="BRS199" i="9"/>
  <c r="BRT199" i="9"/>
  <c r="BRU199" i="9"/>
  <c r="BRV199" i="9"/>
  <c r="BRW199" i="9"/>
  <c r="BRX199" i="9"/>
  <c r="BRY199" i="9"/>
  <c r="BRZ199" i="9"/>
  <c r="BSA199" i="9"/>
  <c r="BSB199" i="9"/>
  <c r="BSC199" i="9"/>
  <c r="BSD199" i="9"/>
  <c r="BSE199" i="9"/>
  <c r="BSF199" i="9"/>
  <c r="BSG199" i="9"/>
  <c r="BSH199" i="9"/>
  <c r="BSI199" i="9"/>
  <c r="BSJ199" i="9"/>
  <c r="BSK199" i="9"/>
  <c r="BSL199" i="9"/>
  <c r="BSM199" i="9"/>
  <c r="BSN199" i="9"/>
  <c r="BSO199" i="9"/>
  <c r="BSP199" i="9"/>
  <c r="BSQ199" i="9"/>
  <c r="BSR199" i="9"/>
  <c r="BSS199" i="9"/>
  <c r="BST199" i="9"/>
  <c r="BSU199" i="9"/>
  <c r="BSV199" i="9"/>
  <c r="BSW199" i="9"/>
  <c r="BSX199" i="9"/>
  <c r="BSY199" i="9"/>
  <c r="BSZ199" i="9"/>
  <c r="BTA199" i="9"/>
  <c r="BTB199" i="9"/>
  <c r="BTC199" i="9"/>
  <c r="BTD199" i="9"/>
  <c r="BTE199" i="9"/>
  <c r="BTF199" i="9"/>
  <c r="BTG199" i="9"/>
  <c r="BTH199" i="9"/>
  <c r="BTI199" i="9"/>
  <c r="BTJ199" i="9"/>
  <c r="BTK199" i="9"/>
  <c r="BTL199" i="9"/>
  <c r="BTM199" i="9"/>
  <c r="BTN199" i="9"/>
  <c r="BTO199" i="9"/>
  <c r="BTP199" i="9"/>
  <c r="BTQ199" i="9"/>
  <c r="BTR199" i="9"/>
  <c r="BTS199" i="9"/>
  <c r="BTT199" i="9"/>
  <c r="BTU199" i="9"/>
  <c r="BTV199" i="9"/>
  <c r="BTW199" i="9"/>
  <c r="BTX199" i="9"/>
  <c r="BTY199" i="9"/>
  <c r="BTZ199" i="9"/>
  <c r="BUA199" i="9"/>
  <c r="BUB199" i="9"/>
  <c r="BUC199" i="9"/>
  <c r="BUD199" i="9"/>
  <c r="BUE199" i="9"/>
  <c r="BUF199" i="9"/>
  <c r="BUG199" i="9"/>
  <c r="BUH199" i="9"/>
  <c r="BUI199" i="9"/>
  <c r="BUJ199" i="9"/>
  <c r="BUK199" i="9"/>
  <c r="BUL199" i="9"/>
  <c r="BUM199" i="9"/>
  <c r="BUN199" i="9"/>
  <c r="BUO199" i="9"/>
  <c r="BUP199" i="9"/>
  <c r="BUQ199" i="9"/>
  <c r="BUR199" i="9"/>
  <c r="BUS199" i="9"/>
  <c r="BUT199" i="9"/>
  <c r="BUU199" i="9"/>
  <c r="BUV199" i="9"/>
  <c r="BUW199" i="9"/>
  <c r="BUX199" i="9"/>
  <c r="BUY199" i="9"/>
  <c r="BUZ199" i="9"/>
  <c r="BVA199" i="9"/>
  <c r="BVB199" i="9"/>
  <c r="BVC199" i="9"/>
  <c r="BVD199" i="9"/>
  <c r="BVE199" i="9"/>
  <c r="BVF199" i="9"/>
  <c r="BVG199" i="9"/>
  <c r="BVH199" i="9"/>
  <c r="BVI199" i="9"/>
  <c r="BVJ199" i="9"/>
  <c r="BVK199" i="9"/>
  <c r="BVL199" i="9"/>
  <c r="BVM199" i="9"/>
  <c r="BVN199" i="9"/>
  <c r="BVO199" i="9"/>
  <c r="BVP199" i="9"/>
  <c r="BVQ199" i="9"/>
  <c r="BVR199" i="9"/>
  <c r="BVS199" i="9"/>
  <c r="BVT199" i="9"/>
  <c r="BVU199" i="9"/>
  <c r="BVV199" i="9"/>
  <c r="BVW199" i="9"/>
  <c r="BVX199" i="9"/>
  <c r="BVY199" i="9"/>
  <c r="BVZ199" i="9"/>
  <c r="BWA199" i="9"/>
  <c r="BWB199" i="9"/>
  <c r="BWC199" i="9"/>
  <c r="BWD199" i="9"/>
  <c r="BWE199" i="9"/>
  <c r="BWF199" i="9"/>
  <c r="BWG199" i="9"/>
  <c r="BWH199" i="9"/>
  <c r="BWI199" i="9"/>
  <c r="BWJ199" i="9"/>
  <c r="BWK199" i="9"/>
  <c r="BWL199" i="9"/>
  <c r="BWM199" i="9"/>
  <c r="BWN199" i="9"/>
  <c r="BWO199" i="9"/>
  <c r="BWP199" i="9"/>
  <c r="BWQ199" i="9"/>
  <c r="BWR199" i="9"/>
  <c r="BWS199" i="9"/>
  <c r="BWT199" i="9"/>
  <c r="BWU199" i="9"/>
  <c r="BWV199" i="9"/>
  <c r="BWW199" i="9"/>
  <c r="BWX199" i="9"/>
  <c r="BWY199" i="9"/>
  <c r="BWZ199" i="9"/>
  <c r="BXA199" i="9"/>
  <c r="BXB199" i="9"/>
  <c r="BXC199" i="9"/>
  <c r="BXD199" i="9"/>
  <c r="BXE199" i="9"/>
  <c r="BXF199" i="9"/>
  <c r="BXG199" i="9"/>
  <c r="BXH199" i="9"/>
  <c r="BXI199" i="9"/>
  <c r="BXJ199" i="9"/>
  <c r="BXK199" i="9"/>
  <c r="BXL199" i="9"/>
  <c r="BXM199" i="9"/>
  <c r="BXN199" i="9"/>
  <c r="BXO199" i="9"/>
  <c r="BXP199" i="9"/>
  <c r="BXQ199" i="9"/>
  <c r="BXR199" i="9"/>
  <c r="BXS199" i="9"/>
  <c r="BXT199" i="9"/>
  <c r="BXU199" i="9"/>
  <c r="BXV199" i="9"/>
  <c r="BXW199" i="9"/>
  <c r="BXX199" i="9"/>
  <c r="BXY199" i="9"/>
  <c r="BXZ199" i="9"/>
  <c r="BYA199" i="9"/>
  <c r="BYB199" i="9"/>
  <c r="BYC199" i="9"/>
  <c r="BYD199" i="9"/>
  <c r="BYE199" i="9"/>
  <c r="BYF199" i="9"/>
  <c r="BYG199" i="9"/>
  <c r="BYH199" i="9"/>
  <c r="BYI199" i="9"/>
  <c r="BYJ199" i="9"/>
  <c r="BYK199" i="9"/>
  <c r="BYL199" i="9"/>
  <c r="BYM199" i="9"/>
  <c r="BYN199" i="9"/>
  <c r="BYO199" i="9"/>
  <c r="BYP199" i="9"/>
  <c r="BYQ199" i="9"/>
  <c r="BYR199" i="9"/>
  <c r="BYS199" i="9"/>
  <c r="BYT199" i="9"/>
  <c r="BYU199" i="9"/>
  <c r="BYV199" i="9"/>
  <c r="BYW199" i="9"/>
  <c r="BYX199" i="9"/>
  <c r="BYY199" i="9"/>
  <c r="BYZ199" i="9"/>
  <c r="BZA199" i="9"/>
  <c r="BKL200" i="9"/>
  <c r="BKM200" i="9"/>
  <c r="BKN200" i="9"/>
  <c r="BKO200" i="9"/>
  <c r="BKP200" i="9"/>
  <c r="BKQ200" i="9"/>
  <c r="BKR200" i="9"/>
  <c r="BKS200" i="9"/>
  <c r="BKT200" i="9"/>
  <c r="BKU200" i="9"/>
  <c r="BKV200" i="9"/>
  <c r="BKW200" i="9"/>
  <c r="BKX200" i="9"/>
  <c r="BKY200" i="9"/>
  <c r="BKZ200" i="9"/>
  <c r="BLA200" i="9"/>
  <c r="BLB200" i="9"/>
  <c r="BLC200" i="9"/>
  <c r="BLD200" i="9"/>
  <c r="BLE200" i="9"/>
  <c r="BLF200" i="9"/>
  <c r="BLG200" i="9"/>
  <c r="BLH200" i="9"/>
  <c r="BLI200" i="9"/>
  <c r="BLJ200" i="9"/>
  <c r="BLK200" i="9"/>
  <c r="BLL200" i="9"/>
  <c r="BLM200" i="9"/>
  <c r="BLN200" i="9"/>
  <c r="BLO200" i="9"/>
  <c r="BLP200" i="9"/>
  <c r="BLQ200" i="9"/>
  <c r="BLR200" i="9"/>
  <c r="BLS200" i="9"/>
  <c r="BLT200" i="9"/>
  <c r="BLU200" i="9"/>
  <c r="BLV200" i="9"/>
  <c r="BLW200" i="9"/>
  <c r="BLX200" i="9"/>
  <c r="BLY200" i="9"/>
  <c r="BLZ200" i="9"/>
  <c r="BMA200" i="9"/>
  <c r="BMB200" i="9"/>
  <c r="BMC200" i="9"/>
  <c r="BMD200" i="9"/>
  <c r="BME200" i="9"/>
  <c r="BMF200" i="9"/>
  <c r="BMG200" i="9"/>
  <c r="BMH200" i="9"/>
  <c r="BMI200" i="9"/>
  <c r="BMJ200" i="9"/>
  <c r="BMK200" i="9"/>
  <c r="BML200" i="9"/>
  <c r="BMM200" i="9"/>
  <c r="BMN200" i="9"/>
  <c r="BMO200" i="9"/>
  <c r="BMP200" i="9"/>
  <c r="BMQ200" i="9"/>
  <c r="BMR200" i="9"/>
  <c r="BMS200" i="9"/>
  <c r="BMT200" i="9"/>
  <c r="BMU200" i="9"/>
  <c r="BMV200" i="9"/>
  <c r="BMW200" i="9"/>
  <c r="BMX200" i="9"/>
  <c r="BMY200" i="9"/>
  <c r="BMZ200" i="9"/>
  <c r="BNA200" i="9"/>
  <c r="BNB200" i="9"/>
  <c r="BNC200" i="9"/>
  <c r="BND200" i="9"/>
  <c r="BNE200" i="9"/>
  <c r="BNF200" i="9"/>
  <c r="BNG200" i="9"/>
  <c r="BNH200" i="9"/>
  <c r="BNI200" i="9"/>
  <c r="BNJ200" i="9"/>
  <c r="BNK200" i="9"/>
  <c r="BNL200" i="9"/>
  <c r="BNM200" i="9"/>
  <c r="BNN200" i="9"/>
  <c r="BNO200" i="9"/>
  <c r="BNP200" i="9"/>
  <c r="BNQ200" i="9"/>
  <c r="BNR200" i="9"/>
  <c r="BNS200" i="9"/>
  <c r="BNT200" i="9"/>
  <c r="BNU200" i="9"/>
  <c r="BNV200" i="9"/>
  <c r="BNW200" i="9"/>
  <c r="BNX200" i="9"/>
  <c r="BNY200" i="9"/>
  <c r="BNZ200" i="9"/>
  <c r="BOA200" i="9"/>
  <c r="BOB200" i="9"/>
  <c r="BOC200" i="9"/>
  <c r="BOD200" i="9"/>
  <c r="BOE200" i="9"/>
  <c r="BOF200" i="9"/>
  <c r="BOG200" i="9"/>
  <c r="BOH200" i="9"/>
  <c r="BOI200" i="9"/>
  <c r="BOJ200" i="9"/>
  <c r="BOK200" i="9"/>
  <c r="BOL200" i="9"/>
  <c r="BOM200" i="9"/>
  <c r="BON200" i="9"/>
  <c r="BOO200" i="9"/>
  <c r="BOP200" i="9"/>
  <c r="BOQ200" i="9"/>
  <c r="BOR200" i="9"/>
  <c r="BOS200" i="9"/>
  <c r="BOT200" i="9"/>
  <c r="BOU200" i="9"/>
  <c r="BOV200" i="9"/>
  <c r="BOW200" i="9"/>
  <c r="BOX200" i="9"/>
  <c r="BOY200" i="9"/>
  <c r="BOZ200" i="9"/>
  <c r="BPA200" i="9"/>
  <c r="BPB200" i="9"/>
  <c r="BPC200" i="9"/>
  <c r="BPD200" i="9"/>
  <c r="BPE200" i="9"/>
  <c r="BPF200" i="9"/>
  <c r="BPG200" i="9"/>
  <c r="BPH200" i="9"/>
  <c r="BPI200" i="9"/>
  <c r="BPJ200" i="9"/>
  <c r="BPK200" i="9"/>
  <c r="BPL200" i="9"/>
  <c r="BPM200" i="9"/>
  <c r="BPN200" i="9"/>
  <c r="BPO200" i="9"/>
  <c r="BPP200" i="9"/>
  <c r="BPQ200" i="9"/>
  <c r="BPR200" i="9"/>
  <c r="BPS200" i="9"/>
  <c r="BPT200" i="9"/>
  <c r="BPU200" i="9"/>
  <c r="BPV200" i="9"/>
  <c r="BPW200" i="9"/>
  <c r="BPX200" i="9"/>
  <c r="BPY200" i="9"/>
  <c r="BPZ200" i="9"/>
  <c r="BQA200" i="9"/>
  <c r="BQB200" i="9"/>
  <c r="BQC200" i="9"/>
  <c r="BQD200" i="9"/>
  <c r="BQE200" i="9"/>
  <c r="BQF200" i="9"/>
  <c r="BQG200" i="9"/>
  <c r="BQH200" i="9"/>
  <c r="BQI200" i="9"/>
  <c r="BQJ200" i="9"/>
  <c r="BQK200" i="9"/>
  <c r="BQL200" i="9"/>
  <c r="BQM200" i="9"/>
  <c r="BQN200" i="9"/>
  <c r="BQO200" i="9"/>
  <c r="BQP200" i="9"/>
  <c r="BQQ200" i="9"/>
  <c r="BQR200" i="9"/>
  <c r="BQS200" i="9"/>
  <c r="BQT200" i="9"/>
  <c r="BQU200" i="9"/>
  <c r="BQV200" i="9"/>
  <c r="BQW200" i="9"/>
  <c r="BQX200" i="9"/>
  <c r="BQY200" i="9"/>
  <c r="BQZ200" i="9"/>
  <c r="BRA200" i="9"/>
  <c r="BRB200" i="9"/>
  <c r="BRC200" i="9"/>
  <c r="BRD200" i="9"/>
  <c r="BRE200" i="9"/>
  <c r="BRF200" i="9"/>
  <c r="BRG200" i="9"/>
  <c r="BRH200" i="9"/>
  <c r="BRI200" i="9"/>
  <c r="BRJ200" i="9"/>
  <c r="BRK200" i="9"/>
  <c r="BRL200" i="9"/>
  <c r="BRM200" i="9"/>
  <c r="BRN200" i="9"/>
  <c r="BRO200" i="9"/>
  <c r="BRP200" i="9"/>
  <c r="BRQ200" i="9"/>
  <c r="BRR200" i="9"/>
  <c r="BRS200" i="9"/>
  <c r="BRT200" i="9"/>
  <c r="BRU200" i="9"/>
  <c r="BRV200" i="9"/>
  <c r="BRW200" i="9"/>
  <c r="BRX200" i="9"/>
  <c r="BRY200" i="9"/>
  <c r="BRZ200" i="9"/>
  <c r="BSA200" i="9"/>
  <c r="BSB200" i="9"/>
  <c r="BSC200" i="9"/>
  <c r="BSD200" i="9"/>
  <c r="BSE200" i="9"/>
  <c r="BSF200" i="9"/>
  <c r="BSG200" i="9"/>
  <c r="BSH200" i="9"/>
  <c r="BSI200" i="9"/>
  <c r="BSJ200" i="9"/>
  <c r="BSK200" i="9"/>
  <c r="BSL200" i="9"/>
  <c r="BSM200" i="9"/>
  <c r="BSN200" i="9"/>
  <c r="BSO200" i="9"/>
  <c r="BSP200" i="9"/>
  <c r="BSQ200" i="9"/>
  <c r="BSR200" i="9"/>
  <c r="BSS200" i="9"/>
  <c r="BST200" i="9"/>
  <c r="BSU200" i="9"/>
  <c r="BSV200" i="9"/>
  <c r="BSW200" i="9"/>
  <c r="BSX200" i="9"/>
  <c r="BSY200" i="9"/>
  <c r="BSZ200" i="9"/>
  <c r="BTA200" i="9"/>
  <c r="BTB200" i="9"/>
  <c r="BTC200" i="9"/>
  <c r="BTD200" i="9"/>
  <c r="BTE200" i="9"/>
  <c r="BTF200" i="9"/>
  <c r="BTG200" i="9"/>
  <c r="BTH200" i="9"/>
  <c r="BTI200" i="9"/>
  <c r="BTJ200" i="9"/>
  <c r="BTK200" i="9"/>
  <c r="BTL200" i="9"/>
  <c r="BTM200" i="9"/>
  <c r="BTN200" i="9"/>
  <c r="BTO200" i="9"/>
  <c r="BTP200" i="9"/>
  <c r="BTQ200" i="9"/>
  <c r="BTR200" i="9"/>
  <c r="BTS200" i="9"/>
  <c r="BTT200" i="9"/>
  <c r="BTU200" i="9"/>
  <c r="BTV200" i="9"/>
  <c r="BTW200" i="9"/>
  <c r="BTX200" i="9"/>
  <c r="BTY200" i="9"/>
  <c r="BTZ200" i="9"/>
  <c r="BUA200" i="9"/>
  <c r="BUB200" i="9"/>
  <c r="BUC200" i="9"/>
  <c r="BUD200" i="9"/>
  <c r="BUE200" i="9"/>
  <c r="BUF200" i="9"/>
  <c r="BUG200" i="9"/>
  <c r="BUH200" i="9"/>
  <c r="BUI200" i="9"/>
  <c r="BUJ200" i="9"/>
  <c r="BUK200" i="9"/>
  <c r="BUL200" i="9"/>
  <c r="BUM200" i="9"/>
  <c r="BUN200" i="9"/>
  <c r="BUO200" i="9"/>
  <c r="BUP200" i="9"/>
  <c r="BUQ200" i="9"/>
  <c r="BUR200" i="9"/>
  <c r="BUS200" i="9"/>
  <c r="BUT200" i="9"/>
  <c r="BUU200" i="9"/>
  <c r="BUV200" i="9"/>
  <c r="BUW200" i="9"/>
  <c r="BUX200" i="9"/>
  <c r="BUY200" i="9"/>
  <c r="BUZ200" i="9"/>
  <c r="BVA200" i="9"/>
  <c r="BVB200" i="9"/>
  <c r="BVC200" i="9"/>
  <c r="BVD200" i="9"/>
  <c r="BVE200" i="9"/>
  <c r="BVF200" i="9"/>
  <c r="BVG200" i="9"/>
  <c r="BVH200" i="9"/>
  <c r="BVI200" i="9"/>
  <c r="BVJ200" i="9"/>
  <c r="BVK200" i="9"/>
  <c r="BVL200" i="9"/>
  <c r="BVM200" i="9"/>
  <c r="BVN200" i="9"/>
  <c r="BVO200" i="9"/>
  <c r="BVP200" i="9"/>
  <c r="BVQ200" i="9"/>
  <c r="BVR200" i="9"/>
  <c r="BVS200" i="9"/>
  <c r="BVT200" i="9"/>
  <c r="BVU200" i="9"/>
  <c r="BVV200" i="9"/>
  <c r="BVW200" i="9"/>
  <c r="BVX200" i="9"/>
  <c r="BVY200" i="9"/>
  <c r="BVZ200" i="9"/>
  <c r="BWA200" i="9"/>
  <c r="BWB200" i="9"/>
  <c r="BWC200" i="9"/>
  <c r="BWD200" i="9"/>
  <c r="BWE200" i="9"/>
  <c r="BWF200" i="9"/>
  <c r="BWG200" i="9"/>
  <c r="BWH200" i="9"/>
  <c r="BWI200" i="9"/>
  <c r="BWJ200" i="9"/>
  <c r="BWK200" i="9"/>
  <c r="BWL200" i="9"/>
  <c r="BWM200" i="9"/>
  <c r="BWN200" i="9"/>
  <c r="BWO200" i="9"/>
  <c r="BWP200" i="9"/>
  <c r="BWQ200" i="9"/>
  <c r="BWR200" i="9"/>
  <c r="BWS200" i="9"/>
  <c r="BWT200" i="9"/>
  <c r="BWU200" i="9"/>
  <c r="BWV200" i="9"/>
  <c r="BWW200" i="9"/>
  <c r="BWX200" i="9"/>
  <c r="BWY200" i="9"/>
  <c r="BWZ200" i="9"/>
  <c r="BXA200" i="9"/>
  <c r="BXB200" i="9"/>
  <c r="BXC200" i="9"/>
  <c r="BXD200" i="9"/>
  <c r="BXE200" i="9"/>
  <c r="BXF200" i="9"/>
  <c r="BXG200" i="9"/>
  <c r="BXH200" i="9"/>
  <c r="BXI200" i="9"/>
  <c r="BXJ200" i="9"/>
  <c r="BXK200" i="9"/>
  <c r="BXL200" i="9"/>
  <c r="BXM200" i="9"/>
  <c r="BXN200" i="9"/>
  <c r="BXO200" i="9"/>
  <c r="BXP200" i="9"/>
  <c r="BXQ200" i="9"/>
  <c r="BXR200" i="9"/>
  <c r="BXS200" i="9"/>
  <c r="BXT200" i="9"/>
  <c r="BXU200" i="9"/>
  <c r="BXV200" i="9"/>
  <c r="BXW200" i="9"/>
  <c r="BXX200" i="9"/>
  <c r="BXY200" i="9"/>
  <c r="BXZ200" i="9"/>
  <c r="BYA200" i="9"/>
  <c r="BYB200" i="9"/>
  <c r="BYC200" i="9"/>
  <c r="BYD200" i="9"/>
  <c r="BYE200" i="9"/>
  <c r="BYF200" i="9"/>
  <c r="BYG200" i="9"/>
  <c r="BYH200" i="9"/>
  <c r="BYI200" i="9"/>
  <c r="BYJ200" i="9"/>
  <c r="BYK200" i="9"/>
  <c r="BYL200" i="9"/>
  <c r="BYM200" i="9"/>
  <c r="BYN200" i="9"/>
  <c r="BYO200" i="9"/>
  <c r="BYP200" i="9"/>
  <c r="BYQ200" i="9"/>
  <c r="BYR200" i="9"/>
  <c r="BYS200" i="9"/>
  <c r="BYT200" i="9"/>
  <c r="BYU200" i="9"/>
  <c r="BYV200" i="9"/>
  <c r="BYW200" i="9"/>
  <c r="BYX200" i="9"/>
  <c r="BYY200" i="9"/>
  <c r="BYZ200" i="9"/>
  <c r="BZA200" i="9"/>
  <c r="BKL201" i="9"/>
  <c r="BKM201" i="9"/>
  <c r="BKN201" i="9"/>
  <c r="BKO201" i="9"/>
  <c r="BKP201" i="9"/>
  <c r="BKQ201" i="9"/>
  <c r="BKR201" i="9"/>
  <c r="BKS201" i="9"/>
  <c r="BKT201" i="9"/>
  <c r="BKU201" i="9"/>
  <c r="BKV201" i="9"/>
  <c r="BKW201" i="9"/>
  <c r="BKX201" i="9"/>
  <c r="BKY201" i="9"/>
  <c r="BKZ201" i="9"/>
  <c r="BLA201" i="9"/>
  <c r="BLB201" i="9"/>
  <c r="BLC201" i="9"/>
  <c r="BLD201" i="9"/>
  <c r="BLE201" i="9"/>
  <c r="BLF201" i="9"/>
  <c r="BLG201" i="9"/>
  <c r="BLH201" i="9"/>
  <c r="BLI201" i="9"/>
  <c r="BLJ201" i="9"/>
  <c r="BLK201" i="9"/>
  <c r="BLL201" i="9"/>
  <c r="BLM201" i="9"/>
  <c r="BLN201" i="9"/>
  <c r="BLO201" i="9"/>
  <c r="BLP201" i="9"/>
  <c r="BLQ201" i="9"/>
  <c r="BLR201" i="9"/>
  <c r="BLS201" i="9"/>
  <c r="BLT201" i="9"/>
  <c r="BLU201" i="9"/>
  <c r="BLV201" i="9"/>
  <c r="BLW201" i="9"/>
  <c r="BLX201" i="9"/>
  <c r="BLY201" i="9"/>
  <c r="BLZ201" i="9"/>
  <c r="BMA201" i="9"/>
  <c r="BMB201" i="9"/>
  <c r="BMC201" i="9"/>
  <c r="BMD201" i="9"/>
  <c r="BME201" i="9"/>
  <c r="BMF201" i="9"/>
  <c r="BMG201" i="9"/>
  <c r="BMH201" i="9"/>
  <c r="BMI201" i="9"/>
  <c r="BMJ201" i="9"/>
  <c r="BMK201" i="9"/>
  <c r="BML201" i="9"/>
  <c r="BMM201" i="9"/>
  <c r="BMN201" i="9"/>
  <c r="BMO201" i="9"/>
  <c r="BMP201" i="9"/>
  <c r="BMQ201" i="9"/>
  <c r="BMR201" i="9"/>
  <c r="BMS201" i="9"/>
  <c r="BMT201" i="9"/>
  <c r="BMU201" i="9"/>
  <c r="BMV201" i="9"/>
  <c r="BMW201" i="9"/>
  <c r="BMX201" i="9"/>
  <c r="BMY201" i="9"/>
  <c r="BMZ201" i="9"/>
  <c r="BNA201" i="9"/>
  <c r="BNB201" i="9"/>
  <c r="BNC201" i="9"/>
  <c r="BND201" i="9"/>
  <c r="BNE201" i="9"/>
  <c r="BNF201" i="9"/>
  <c r="BNG201" i="9"/>
  <c r="BNH201" i="9"/>
  <c r="BNI201" i="9"/>
  <c r="BNJ201" i="9"/>
  <c r="BNK201" i="9"/>
  <c r="BNL201" i="9"/>
  <c r="BNM201" i="9"/>
  <c r="BNN201" i="9"/>
  <c r="BNO201" i="9"/>
  <c r="BNP201" i="9"/>
  <c r="BNQ201" i="9"/>
  <c r="BNR201" i="9"/>
  <c r="BNS201" i="9"/>
  <c r="BNT201" i="9"/>
  <c r="BNU201" i="9"/>
  <c r="BNV201" i="9"/>
  <c r="BNW201" i="9"/>
  <c r="BNX201" i="9"/>
  <c r="BNY201" i="9"/>
  <c r="BNZ201" i="9"/>
  <c r="BOA201" i="9"/>
  <c r="BOB201" i="9"/>
  <c r="BOC201" i="9"/>
  <c r="BOD201" i="9"/>
  <c r="BOE201" i="9"/>
  <c r="BOF201" i="9"/>
  <c r="BOG201" i="9"/>
  <c r="BOH201" i="9"/>
  <c r="BOI201" i="9"/>
  <c r="BOJ201" i="9"/>
  <c r="BOK201" i="9"/>
  <c r="BOL201" i="9"/>
  <c r="BOM201" i="9"/>
  <c r="BON201" i="9"/>
  <c r="BOO201" i="9"/>
  <c r="BOP201" i="9"/>
  <c r="BOQ201" i="9"/>
  <c r="BOR201" i="9"/>
  <c r="BOS201" i="9"/>
  <c r="BOT201" i="9"/>
  <c r="BOU201" i="9"/>
  <c r="BOV201" i="9"/>
  <c r="BOW201" i="9"/>
  <c r="BOX201" i="9"/>
  <c r="BOY201" i="9"/>
  <c r="BOZ201" i="9"/>
  <c r="BPA201" i="9"/>
  <c r="BPB201" i="9"/>
  <c r="BPC201" i="9"/>
  <c r="BPD201" i="9"/>
  <c r="BPE201" i="9"/>
  <c r="BPF201" i="9"/>
  <c r="BPG201" i="9"/>
  <c r="BPH201" i="9"/>
  <c r="BPI201" i="9"/>
  <c r="BPJ201" i="9"/>
  <c r="BPK201" i="9"/>
  <c r="BPL201" i="9"/>
  <c r="BPM201" i="9"/>
  <c r="BPN201" i="9"/>
  <c r="BPO201" i="9"/>
  <c r="BPP201" i="9"/>
  <c r="BPQ201" i="9"/>
  <c r="BPR201" i="9"/>
  <c r="BPS201" i="9"/>
  <c r="BPT201" i="9"/>
  <c r="BPU201" i="9"/>
  <c r="BPV201" i="9"/>
  <c r="BPW201" i="9"/>
  <c r="BPX201" i="9"/>
  <c r="BPY201" i="9"/>
  <c r="BPZ201" i="9"/>
  <c r="BQA201" i="9"/>
  <c r="BQB201" i="9"/>
  <c r="BQC201" i="9"/>
  <c r="BQD201" i="9"/>
  <c r="BQE201" i="9"/>
  <c r="BQF201" i="9"/>
  <c r="BQG201" i="9"/>
  <c r="BQH201" i="9"/>
  <c r="BQI201" i="9"/>
  <c r="BQJ201" i="9"/>
  <c r="BQK201" i="9"/>
  <c r="BQL201" i="9"/>
  <c r="BQM201" i="9"/>
  <c r="BQN201" i="9"/>
  <c r="BQO201" i="9"/>
  <c r="BQP201" i="9"/>
  <c r="BQQ201" i="9"/>
  <c r="BQR201" i="9"/>
  <c r="BQS201" i="9"/>
  <c r="BQT201" i="9"/>
  <c r="BQU201" i="9"/>
  <c r="BQV201" i="9"/>
  <c r="BQW201" i="9"/>
  <c r="BQX201" i="9"/>
  <c r="BQY201" i="9"/>
  <c r="BQZ201" i="9"/>
  <c r="BRA201" i="9"/>
  <c r="BRB201" i="9"/>
  <c r="BRC201" i="9"/>
  <c r="BRD201" i="9"/>
  <c r="BRE201" i="9"/>
  <c r="BRF201" i="9"/>
  <c r="BRG201" i="9"/>
  <c r="BRH201" i="9"/>
  <c r="BRI201" i="9"/>
  <c r="BRJ201" i="9"/>
  <c r="BRK201" i="9"/>
  <c r="BRL201" i="9"/>
  <c r="BRM201" i="9"/>
  <c r="BRN201" i="9"/>
  <c r="BRO201" i="9"/>
  <c r="BRP201" i="9"/>
  <c r="BRQ201" i="9"/>
  <c r="BRR201" i="9"/>
  <c r="BRS201" i="9"/>
  <c r="BRT201" i="9"/>
  <c r="BRU201" i="9"/>
  <c r="BRV201" i="9"/>
  <c r="BRW201" i="9"/>
  <c r="BRX201" i="9"/>
  <c r="BRY201" i="9"/>
  <c r="BRZ201" i="9"/>
  <c r="BSA201" i="9"/>
  <c r="BSB201" i="9"/>
  <c r="BSC201" i="9"/>
  <c r="BSD201" i="9"/>
  <c r="BSE201" i="9"/>
  <c r="BSF201" i="9"/>
  <c r="BSG201" i="9"/>
  <c r="BSH201" i="9"/>
  <c r="BSI201" i="9"/>
  <c r="BSJ201" i="9"/>
  <c r="BSK201" i="9"/>
  <c r="BSL201" i="9"/>
  <c r="BSM201" i="9"/>
  <c r="BSN201" i="9"/>
  <c r="BSO201" i="9"/>
  <c r="BSP201" i="9"/>
  <c r="BSQ201" i="9"/>
  <c r="BSR201" i="9"/>
  <c r="BSS201" i="9"/>
  <c r="BST201" i="9"/>
  <c r="BSU201" i="9"/>
  <c r="BSV201" i="9"/>
  <c r="BSW201" i="9"/>
  <c r="BSX201" i="9"/>
  <c r="BSY201" i="9"/>
  <c r="BSZ201" i="9"/>
  <c r="BTA201" i="9"/>
  <c r="BTB201" i="9"/>
  <c r="BTC201" i="9"/>
  <c r="BTD201" i="9"/>
  <c r="BTE201" i="9"/>
  <c r="BTF201" i="9"/>
  <c r="BTG201" i="9"/>
  <c r="BTH201" i="9"/>
  <c r="BTI201" i="9"/>
  <c r="BTJ201" i="9"/>
  <c r="BTK201" i="9"/>
  <c r="BTL201" i="9"/>
  <c r="BTM201" i="9"/>
  <c r="BTN201" i="9"/>
  <c r="BTO201" i="9"/>
  <c r="BTP201" i="9"/>
  <c r="BTQ201" i="9"/>
  <c r="BTR201" i="9"/>
  <c r="BTS201" i="9"/>
  <c r="BTT201" i="9"/>
  <c r="BTU201" i="9"/>
  <c r="BTV201" i="9"/>
  <c r="BTW201" i="9"/>
  <c r="BTX201" i="9"/>
  <c r="BTY201" i="9"/>
  <c r="BTZ201" i="9"/>
  <c r="BUA201" i="9"/>
  <c r="BUB201" i="9"/>
  <c r="BUC201" i="9"/>
  <c r="BUD201" i="9"/>
  <c r="BUE201" i="9"/>
  <c r="BUF201" i="9"/>
  <c r="BUG201" i="9"/>
  <c r="BUH201" i="9"/>
  <c r="BUI201" i="9"/>
  <c r="BUJ201" i="9"/>
  <c r="BUK201" i="9"/>
  <c r="BUL201" i="9"/>
  <c r="BUM201" i="9"/>
  <c r="BUN201" i="9"/>
  <c r="BUO201" i="9"/>
  <c r="BUP201" i="9"/>
  <c r="BUQ201" i="9"/>
  <c r="BUR201" i="9"/>
  <c r="BUS201" i="9"/>
  <c r="BUT201" i="9"/>
  <c r="BUU201" i="9"/>
  <c r="BUV201" i="9"/>
  <c r="BUW201" i="9"/>
  <c r="BUX201" i="9"/>
  <c r="BUY201" i="9"/>
  <c r="BUZ201" i="9"/>
  <c r="BVA201" i="9"/>
  <c r="BVB201" i="9"/>
  <c r="BVC201" i="9"/>
  <c r="BVD201" i="9"/>
  <c r="BVE201" i="9"/>
  <c r="BVF201" i="9"/>
  <c r="BVG201" i="9"/>
  <c r="BVH201" i="9"/>
  <c r="BVI201" i="9"/>
  <c r="BVJ201" i="9"/>
  <c r="BVK201" i="9"/>
  <c r="BVL201" i="9"/>
  <c r="BVM201" i="9"/>
  <c r="BVN201" i="9"/>
  <c r="BVO201" i="9"/>
  <c r="BVP201" i="9"/>
  <c r="BVQ201" i="9"/>
  <c r="BVR201" i="9"/>
  <c r="BVS201" i="9"/>
  <c r="BVT201" i="9"/>
  <c r="BVU201" i="9"/>
  <c r="BVV201" i="9"/>
  <c r="BVW201" i="9"/>
  <c r="BVX201" i="9"/>
  <c r="BVY201" i="9"/>
  <c r="BVZ201" i="9"/>
  <c r="BWA201" i="9"/>
  <c r="BWB201" i="9"/>
  <c r="BWC201" i="9"/>
  <c r="BWD201" i="9"/>
  <c r="BWE201" i="9"/>
  <c r="BWF201" i="9"/>
  <c r="BWG201" i="9"/>
  <c r="BWH201" i="9"/>
  <c r="BWI201" i="9"/>
  <c r="BWJ201" i="9"/>
  <c r="BWK201" i="9"/>
  <c r="BWL201" i="9"/>
  <c r="BWM201" i="9"/>
  <c r="BWN201" i="9"/>
  <c r="BWO201" i="9"/>
  <c r="BWP201" i="9"/>
  <c r="BWQ201" i="9"/>
  <c r="BWR201" i="9"/>
  <c r="BWS201" i="9"/>
  <c r="BWT201" i="9"/>
  <c r="BWU201" i="9"/>
  <c r="BWV201" i="9"/>
  <c r="BWW201" i="9"/>
  <c r="BWX201" i="9"/>
  <c r="BWY201" i="9"/>
  <c r="BWZ201" i="9"/>
  <c r="BXA201" i="9"/>
  <c r="BXB201" i="9"/>
  <c r="BXC201" i="9"/>
  <c r="BXD201" i="9"/>
  <c r="BXE201" i="9"/>
  <c r="BXF201" i="9"/>
  <c r="BXG201" i="9"/>
  <c r="BXH201" i="9"/>
  <c r="BXI201" i="9"/>
  <c r="BXJ201" i="9"/>
  <c r="BXK201" i="9"/>
  <c r="BXL201" i="9"/>
  <c r="BXM201" i="9"/>
  <c r="BXN201" i="9"/>
  <c r="BXO201" i="9"/>
  <c r="BXP201" i="9"/>
  <c r="BXQ201" i="9"/>
  <c r="BXR201" i="9"/>
  <c r="BXS201" i="9"/>
  <c r="BXT201" i="9"/>
  <c r="BXU201" i="9"/>
  <c r="BXV201" i="9"/>
  <c r="BXW201" i="9"/>
  <c r="BXX201" i="9"/>
  <c r="BXY201" i="9"/>
  <c r="BXZ201" i="9"/>
  <c r="BYA201" i="9"/>
  <c r="BYB201" i="9"/>
  <c r="BYC201" i="9"/>
  <c r="BYD201" i="9"/>
  <c r="BYE201" i="9"/>
  <c r="BYF201" i="9"/>
  <c r="BYG201" i="9"/>
  <c r="BYH201" i="9"/>
  <c r="BYI201" i="9"/>
  <c r="BYJ201" i="9"/>
  <c r="BYK201" i="9"/>
  <c r="BYL201" i="9"/>
  <c r="BYM201" i="9"/>
  <c r="BYN201" i="9"/>
  <c r="BYO201" i="9"/>
  <c r="BYP201" i="9"/>
  <c r="BYQ201" i="9"/>
  <c r="BYR201" i="9"/>
  <c r="BYS201" i="9"/>
  <c r="BYT201" i="9"/>
  <c r="BYU201" i="9"/>
  <c r="BYV201" i="9"/>
  <c r="BYW201" i="9"/>
  <c r="BYX201" i="9"/>
  <c r="BYY201" i="9"/>
  <c r="BYZ201" i="9"/>
  <c r="BZA201" i="9"/>
  <c r="BKL202" i="9"/>
  <c r="BKM202" i="9"/>
  <c r="BKN202" i="9"/>
  <c r="BKO202" i="9"/>
  <c r="BKP202" i="9"/>
  <c r="BKQ202" i="9"/>
  <c r="BKR202" i="9"/>
  <c r="BKS202" i="9"/>
  <c r="BKT202" i="9"/>
  <c r="BKU202" i="9"/>
  <c r="BKV202" i="9"/>
  <c r="BKW202" i="9"/>
  <c r="BKX202" i="9"/>
  <c r="BKY202" i="9"/>
  <c r="BKZ202" i="9"/>
  <c r="BLA202" i="9"/>
  <c r="BLB202" i="9"/>
  <c r="BLC202" i="9"/>
  <c r="BLD202" i="9"/>
  <c r="BLE202" i="9"/>
  <c r="BLF202" i="9"/>
  <c r="BLG202" i="9"/>
  <c r="BLH202" i="9"/>
  <c r="BLI202" i="9"/>
  <c r="BLJ202" i="9"/>
  <c r="BLK202" i="9"/>
  <c r="BLL202" i="9"/>
  <c r="BLM202" i="9"/>
  <c r="BLN202" i="9"/>
  <c r="BLO202" i="9"/>
  <c r="BLP202" i="9"/>
  <c r="BLQ202" i="9"/>
  <c r="BLR202" i="9"/>
  <c r="BLS202" i="9"/>
  <c r="BLT202" i="9"/>
  <c r="BLU202" i="9"/>
  <c r="BLV202" i="9"/>
  <c r="BLW202" i="9"/>
  <c r="BLX202" i="9"/>
  <c r="BLY202" i="9"/>
  <c r="BLZ202" i="9"/>
  <c r="BMA202" i="9"/>
  <c r="BMB202" i="9"/>
  <c r="BMC202" i="9"/>
  <c r="BMD202" i="9"/>
  <c r="BME202" i="9"/>
  <c r="BMF202" i="9"/>
  <c r="BMG202" i="9"/>
  <c r="BMH202" i="9"/>
  <c r="BMI202" i="9"/>
  <c r="BMJ202" i="9"/>
  <c r="BMK202" i="9"/>
  <c r="BML202" i="9"/>
  <c r="BMM202" i="9"/>
  <c r="BMN202" i="9"/>
  <c r="BMO202" i="9"/>
  <c r="BMP202" i="9"/>
  <c r="BMQ202" i="9"/>
  <c r="BMR202" i="9"/>
  <c r="BMS202" i="9"/>
  <c r="BMT202" i="9"/>
  <c r="BMU202" i="9"/>
  <c r="BMV202" i="9"/>
  <c r="BMW202" i="9"/>
  <c r="BMX202" i="9"/>
  <c r="BMY202" i="9"/>
  <c r="BMZ202" i="9"/>
  <c r="BNA202" i="9"/>
  <c r="BNB202" i="9"/>
  <c r="BNC202" i="9"/>
  <c r="BND202" i="9"/>
  <c r="BNE202" i="9"/>
  <c r="BNF202" i="9"/>
  <c r="BNG202" i="9"/>
  <c r="BNH202" i="9"/>
  <c r="BNI202" i="9"/>
  <c r="BNJ202" i="9"/>
  <c r="BNK202" i="9"/>
  <c r="BNL202" i="9"/>
  <c r="BNM202" i="9"/>
  <c r="BNN202" i="9"/>
  <c r="BNO202" i="9"/>
  <c r="BNP202" i="9"/>
  <c r="BNQ202" i="9"/>
  <c r="BNR202" i="9"/>
  <c r="BNS202" i="9"/>
  <c r="BNT202" i="9"/>
  <c r="BNU202" i="9"/>
  <c r="BNV202" i="9"/>
  <c r="BNW202" i="9"/>
  <c r="BNX202" i="9"/>
  <c r="BNY202" i="9"/>
  <c r="BNZ202" i="9"/>
  <c r="BOA202" i="9"/>
  <c r="BOB202" i="9"/>
  <c r="BOC202" i="9"/>
  <c r="BOD202" i="9"/>
  <c r="BOE202" i="9"/>
  <c r="BOF202" i="9"/>
  <c r="BOG202" i="9"/>
  <c r="BOH202" i="9"/>
  <c r="BOI202" i="9"/>
  <c r="BOJ202" i="9"/>
  <c r="BOK202" i="9"/>
  <c r="BOL202" i="9"/>
  <c r="BOM202" i="9"/>
  <c r="BON202" i="9"/>
  <c r="BOO202" i="9"/>
  <c r="BOP202" i="9"/>
  <c r="BOQ202" i="9"/>
  <c r="BOR202" i="9"/>
  <c r="BOS202" i="9"/>
  <c r="BOT202" i="9"/>
  <c r="BOU202" i="9"/>
  <c r="BOV202" i="9"/>
  <c r="BOW202" i="9"/>
  <c r="BOX202" i="9"/>
  <c r="BOY202" i="9"/>
  <c r="BOZ202" i="9"/>
  <c r="BPA202" i="9"/>
  <c r="BPB202" i="9"/>
  <c r="BPC202" i="9"/>
  <c r="BPD202" i="9"/>
  <c r="BPE202" i="9"/>
  <c r="BPF202" i="9"/>
  <c r="BPG202" i="9"/>
  <c r="BPH202" i="9"/>
  <c r="BPI202" i="9"/>
  <c r="BPJ202" i="9"/>
  <c r="BPK202" i="9"/>
  <c r="BPL202" i="9"/>
  <c r="BPM202" i="9"/>
  <c r="BPN202" i="9"/>
  <c r="BPO202" i="9"/>
  <c r="BPP202" i="9"/>
  <c r="BPQ202" i="9"/>
  <c r="BPR202" i="9"/>
  <c r="BPS202" i="9"/>
  <c r="BPT202" i="9"/>
  <c r="BPU202" i="9"/>
  <c r="BPV202" i="9"/>
  <c r="BPW202" i="9"/>
  <c r="BPX202" i="9"/>
  <c r="BPY202" i="9"/>
  <c r="BPZ202" i="9"/>
  <c r="BQA202" i="9"/>
  <c r="BQB202" i="9"/>
  <c r="BQC202" i="9"/>
  <c r="BQD202" i="9"/>
  <c r="BQE202" i="9"/>
  <c r="BQF202" i="9"/>
  <c r="BQG202" i="9"/>
  <c r="BQH202" i="9"/>
  <c r="BQI202" i="9"/>
  <c r="BQJ202" i="9"/>
  <c r="BQK202" i="9"/>
  <c r="BQL202" i="9"/>
  <c r="BQM202" i="9"/>
  <c r="BQN202" i="9"/>
  <c r="BQO202" i="9"/>
  <c r="BQP202" i="9"/>
  <c r="BQQ202" i="9"/>
  <c r="BQR202" i="9"/>
  <c r="BQS202" i="9"/>
  <c r="BQT202" i="9"/>
  <c r="BQU202" i="9"/>
  <c r="BQV202" i="9"/>
  <c r="BQW202" i="9"/>
  <c r="BQX202" i="9"/>
  <c r="BQY202" i="9"/>
  <c r="BQZ202" i="9"/>
  <c r="BRA202" i="9"/>
  <c r="BRB202" i="9"/>
  <c r="BRC202" i="9"/>
  <c r="BRD202" i="9"/>
  <c r="BRE202" i="9"/>
  <c r="BRF202" i="9"/>
  <c r="BRG202" i="9"/>
  <c r="BRH202" i="9"/>
  <c r="BRI202" i="9"/>
  <c r="BRJ202" i="9"/>
  <c r="BRK202" i="9"/>
  <c r="BRL202" i="9"/>
  <c r="BRM202" i="9"/>
  <c r="BRN202" i="9"/>
  <c r="BRO202" i="9"/>
  <c r="BRP202" i="9"/>
  <c r="BRQ202" i="9"/>
  <c r="BRR202" i="9"/>
  <c r="BRS202" i="9"/>
  <c r="BRT202" i="9"/>
  <c r="BRU202" i="9"/>
  <c r="BRV202" i="9"/>
  <c r="BRW202" i="9"/>
  <c r="BRX202" i="9"/>
  <c r="BRY202" i="9"/>
  <c r="BRZ202" i="9"/>
  <c r="BSA202" i="9"/>
  <c r="BSB202" i="9"/>
  <c r="BSC202" i="9"/>
  <c r="BSD202" i="9"/>
  <c r="BSE202" i="9"/>
  <c r="BSF202" i="9"/>
  <c r="BSG202" i="9"/>
  <c r="BSH202" i="9"/>
  <c r="BSI202" i="9"/>
  <c r="BSJ202" i="9"/>
  <c r="BSK202" i="9"/>
  <c r="BSL202" i="9"/>
  <c r="BSM202" i="9"/>
  <c r="BSN202" i="9"/>
  <c r="BSO202" i="9"/>
  <c r="BSP202" i="9"/>
  <c r="BSQ202" i="9"/>
  <c r="BSR202" i="9"/>
  <c r="BSS202" i="9"/>
  <c r="BST202" i="9"/>
  <c r="BSU202" i="9"/>
  <c r="BSV202" i="9"/>
  <c r="BSW202" i="9"/>
  <c r="BSX202" i="9"/>
  <c r="BSY202" i="9"/>
  <c r="BSZ202" i="9"/>
  <c r="BTA202" i="9"/>
  <c r="BTB202" i="9"/>
  <c r="BTC202" i="9"/>
  <c r="BTD202" i="9"/>
  <c r="BTE202" i="9"/>
  <c r="BTF202" i="9"/>
  <c r="BTG202" i="9"/>
  <c r="BTH202" i="9"/>
  <c r="BTI202" i="9"/>
  <c r="BTJ202" i="9"/>
  <c r="BTK202" i="9"/>
  <c r="BTL202" i="9"/>
  <c r="BTM202" i="9"/>
  <c r="BTN202" i="9"/>
  <c r="BTO202" i="9"/>
  <c r="BTP202" i="9"/>
  <c r="BTQ202" i="9"/>
  <c r="BTR202" i="9"/>
  <c r="BTS202" i="9"/>
  <c r="BTT202" i="9"/>
  <c r="BTU202" i="9"/>
  <c r="BTV202" i="9"/>
  <c r="BTW202" i="9"/>
  <c r="BTX202" i="9"/>
  <c r="BTY202" i="9"/>
  <c r="BTZ202" i="9"/>
  <c r="BUA202" i="9"/>
  <c r="BUB202" i="9"/>
  <c r="BUC202" i="9"/>
  <c r="BUD202" i="9"/>
  <c r="BUE202" i="9"/>
  <c r="BUF202" i="9"/>
  <c r="BUG202" i="9"/>
  <c r="BUH202" i="9"/>
  <c r="BUI202" i="9"/>
  <c r="BUJ202" i="9"/>
  <c r="BUK202" i="9"/>
  <c r="BUL202" i="9"/>
  <c r="BUM202" i="9"/>
  <c r="BUN202" i="9"/>
  <c r="BUO202" i="9"/>
  <c r="BUP202" i="9"/>
  <c r="BUQ202" i="9"/>
  <c r="BUR202" i="9"/>
  <c r="BUS202" i="9"/>
  <c r="BUT202" i="9"/>
  <c r="BUU202" i="9"/>
  <c r="BUV202" i="9"/>
  <c r="BUW202" i="9"/>
  <c r="BUX202" i="9"/>
  <c r="BUY202" i="9"/>
  <c r="BUZ202" i="9"/>
  <c r="BVA202" i="9"/>
  <c r="BVB202" i="9"/>
  <c r="BVC202" i="9"/>
  <c r="BVD202" i="9"/>
  <c r="BVE202" i="9"/>
  <c r="BVF202" i="9"/>
  <c r="BVG202" i="9"/>
  <c r="BVH202" i="9"/>
  <c r="BVI202" i="9"/>
  <c r="BVJ202" i="9"/>
  <c r="BVK202" i="9"/>
  <c r="BVL202" i="9"/>
  <c r="BVM202" i="9"/>
  <c r="BVN202" i="9"/>
  <c r="BVO202" i="9"/>
  <c r="BVP202" i="9"/>
  <c r="BVQ202" i="9"/>
  <c r="BVR202" i="9"/>
  <c r="BVS202" i="9"/>
  <c r="BVT202" i="9"/>
  <c r="BVU202" i="9"/>
  <c r="BVV202" i="9"/>
  <c r="BVW202" i="9"/>
  <c r="BVX202" i="9"/>
  <c r="BVY202" i="9"/>
  <c r="BVZ202" i="9"/>
  <c r="BWA202" i="9"/>
  <c r="BWB202" i="9"/>
  <c r="BWC202" i="9"/>
  <c r="BWD202" i="9"/>
  <c r="BWE202" i="9"/>
  <c r="BWF202" i="9"/>
  <c r="BWG202" i="9"/>
  <c r="BWH202" i="9"/>
  <c r="BWI202" i="9"/>
  <c r="BWJ202" i="9"/>
  <c r="BWK202" i="9"/>
  <c r="BWL202" i="9"/>
  <c r="BWM202" i="9"/>
  <c r="BWN202" i="9"/>
  <c r="BWO202" i="9"/>
  <c r="BWP202" i="9"/>
  <c r="BWQ202" i="9"/>
  <c r="BWR202" i="9"/>
  <c r="BWS202" i="9"/>
  <c r="BWT202" i="9"/>
  <c r="BWU202" i="9"/>
  <c r="BWV202" i="9"/>
  <c r="BWW202" i="9"/>
  <c r="BWX202" i="9"/>
  <c r="BWY202" i="9"/>
  <c r="BWZ202" i="9"/>
  <c r="BXA202" i="9"/>
  <c r="BXB202" i="9"/>
  <c r="BXC202" i="9"/>
  <c r="BXD202" i="9"/>
  <c r="BXE202" i="9"/>
  <c r="BXF202" i="9"/>
  <c r="BXG202" i="9"/>
  <c r="BXH202" i="9"/>
  <c r="BXI202" i="9"/>
  <c r="BXJ202" i="9"/>
  <c r="BXK202" i="9"/>
  <c r="BXL202" i="9"/>
  <c r="BXM202" i="9"/>
  <c r="BXN202" i="9"/>
  <c r="BXO202" i="9"/>
  <c r="BXP202" i="9"/>
  <c r="BXQ202" i="9"/>
  <c r="BXR202" i="9"/>
  <c r="BXS202" i="9"/>
  <c r="BXT202" i="9"/>
  <c r="BXU202" i="9"/>
  <c r="BXV202" i="9"/>
  <c r="BXW202" i="9"/>
  <c r="BXX202" i="9"/>
  <c r="BXY202" i="9"/>
  <c r="BXZ202" i="9"/>
  <c r="BYA202" i="9"/>
  <c r="BYB202" i="9"/>
  <c r="BYC202" i="9"/>
  <c r="BYD202" i="9"/>
  <c r="BYE202" i="9"/>
  <c r="BYF202" i="9"/>
  <c r="BYG202" i="9"/>
  <c r="BYH202" i="9"/>
  <c r="BYI202" i="9"/>
  <c r="BYJ202" i="9"/>
  <c r="BYK202" i="9"/>
  <c r="BYL202" i="9"/>
  <c r="BYM202" i="9"/>
  <c r="BYN202" i="9"/>
  <c r="BYO202" i="9"/>
  <c r="BYP202" i="9"/>
  <c r="BYQ202" i="9"/>
  <c r="BYR202" i="9"/>
  <c r="BYS202" i="9"/>
  <c r="BYT202" i="9"/>
  <c r="BYU202" i="9"/>
  <c r="BYV202" i="9"/>
  <c r="BYW202" i="9"/>
  <c r="BYX202" i="9"/>
  <c r="BYY202" i="9"/>
  <c r="BYZ202" i="9"/>
  <c r="BZA202" i="9"/>
  <c r="BKL203" i="9"/>
  <c r="BKM203" i="9"/>
  <c r="BKN203" i="9"/>
  <c r="BKO203" i="9"/>
  <c r="BKP203" i="9"/>
  <c r="BKQ203" i="9"/>
  <c r="BKR203" i="9"/>
  <c r="BKS203" i="9"/>
  <c r="BKT203" i="9"/>
  <c r="BKU203" i="9"/>
  <c r="BKV203" i="9"/>
  <c r="BKW203" i="9"/>
  <c r="BKX203" i="9"/>
  <c r="BKY203" i="9"/>
  <c r="BKZ203" i="9"/>
  <c r="BLA203" i="9"/>
  <c r="BLB203" i="9"/>
  <c r="BLC203" i="9"/>
  <c r="BLD203" i="9"/>
  <c r="BLE203" i="9"/>
  <c r="BLF203" i="9"/>
  <c r="BLG203" i="9"/>
  <c r="BLH203" i="9"/>
  <c r="BLI203" i="9"/>
  <c r="BLJ203" i="9"/>
  <c r="BLK203" i="9"/>
  <c r="BLL203" i="9"/>
  <c r="BLM203" i="9"/>
  <c r="BLN203" i="9"/>
  <c r="BLO203" i="9"/>
  <c r="BLP203" i="9"/>
  <c r="BLQ203" i="9"/>
  <c r="BLR203" i="9"/>
  <c r="BLS203" i="9"/>
  <c r="BLT203" i="9"/>
  <c r="BLU203" i="9"/>
  <c r="BLV203" i="9"/>
  <c r="BLW203" i="9"/>
  <c r="BLX203" i="9"/>
  <c r="BLY203" i="9"/>
  <c r="BLZ203" i="9"/>
  <c r="BMA203" i="9"/>
  <c r="BMB203" i="9"/>
  <c r="BMC203" i="9"/>
  <c r="BMD203" i="9"/>
  <c r="BME203" i="9"/>
  <c r="BMF203" i="9"/>
  <c r="BMG203" i="9"/>
  <c r="BMH203" i="9"/>
  <c r="BMI203" i="9"/>
  <c r="BMJ203" i="9"/>
  <c r="BMK203" i="9"/>
  <c r="BML203" i="9"/>
  <c r="BMM203" i="9"/>
  <c r="BMN203" i="9"/>
  <c r="BMO203" i="9"/>
  <c r="BMP203" i="9"/>
  <c r="BMQ203" i="9"/>
  <c r="BMR203" i="9"/>
  <c r="BMS203" i="9"/>
  <c r="BMT203" i="9"/>
  <c r="BMU203" i="9"/>
  <c r="BMV203" i="9"/>
  <c r="BMW203" i="9"/>
  <c r="BMX203" i="9"/>
  <c r="BMY203" i="9"/>
  <c r="BMZ203" i="9"/>
  <c r="BNA203" i="9"/>
  <c r="BNB203" i="9"/>
  <c r="BNC203" i="9"/>
  <c r="BND203" i="9"/>
  <c r="BNE203" i="9"/>
  <c r="BNF203" i="9"/>
  <c r="BNG203" i="9"/>
  <c r="BNH203" i="9"/>
  <c r="BNI203" i="9"/>
  <c r="BNJ203" i="9"/>
  <c r="BNK203" i="9"/>
  <c r="BNL203" i="9"/>
  <c r="BNM203" i="9"/>
  <c r="BNN203" i="9"/>
  <c r="BNO203" i="9"/>
  <c r="BNP203" i="9"/>
  <c r="BNQ203" i="9"/>
  <c r="BNR203" i="9"/>
  <c r="BNS203" i="9"/>
  <c r="BNT203" i="9"/>
  <c r="BNU203" i="9"/>
  <c r="BNV203" i="9"/>
  <c r="BNW203" i="9"/>
  <c r="BNX203" i="9"/>
  <c r="BNY203" i="9"/>
  <c r="BNZ203" i="9"/>
  <c r="BOA203" i="9"/>
  <c r="BOB203" i="9"/>
  <c r="BOC203" i="9"/>
  <c r="BOD203" i="9"/>
  <c r="BOE203" i="9"/>
  <c r="BOF203" i="9"/>
  <c r="BOG203" i="9"/>
  <c r="BOH203" i="9"/>
  <c r="BOI203" i="9"/>
  <c r="BOJ203" i="9"/>
  <c r="BOK203" i="9"/>
  <c r="BOL203" i="9"/>
  <c r="BOM203" i="9"/>
  <c r="BON203" i="9"/>
  <c r="BOO203" i="9"/>
  <c r="BOP203" i="9"/>
  <c r="BOQ203" i="9"/>
  <c r="BOR203" i="9"/>
  <c r="BOS203" i="9"/>
  <c r="BOT203" i="9"/>
  <c r="BOU203" i="9"/>
  <c r="BOV203" i="9"/>
  <c r="BOW203" i="9"/>
  <c r="BOX203" i="9"/>
  <c r="BOY203" i="9"/>
  <c r="BOZ203" i="9"/>
  <c r="BPA203" i="9"/>
  <c r="BPB203" i="9"/>
  <c r="BPC203" i="9"/>
  <c r="BPD203" i="9"/>
  <c r="BPE203" i="9"/>
  <c r="BPF203" i="9"/>
  <c r="BPG203" i="9"/>
  <c r="BPH203" i="9"/>
  <c r="BPI203" i="9"/>
  <c r="BPJ203" i="9"/>
  <c r="BPK203" i="9"/>
  <c r="BPL203" i="9"/>
  <c r="BPM203" i="9"/>
  <c r="BPN203" i="9"/>
  <c r="BPO203" i="9"/>
  <c r="BPP203" i="9"/>
  <c r="BPQ203" i="9"/>
  <c r="BPR203" i="9"/>
  <c r="BPS203" i="9"/>
  <c r="BPT203" i="9"/>
  <c r="BPU203" i="9"/>
  <c r="BPV203" i="9"/>
  <c r="BPW203" i="9"/>
  <c r="BPX203" i="9"/>
  <c r="BPY203" i="9"/>
  <c r="BPZ203" i="9"/>
  <c r="BQA203" i="9"/>
  <c r="BQB203" i="9"/>
  <c r="BQC203" i="9"/>
  <c r="BQD203" i="9"/>
  <c r="BQE203" i="9"/>
  <c r="BQF203" i="9"/>
  <c r="BQG203" i="9"/>
  <c r="BQH203" i="9"/>
  <c r="BQI203" i="9"/>
  <c r="BQJ203" i="9"/>
  <c r="BQK203" i="9"/>
  <c r="BQL203" i="9"/>
  <c r="BQM203" i="9"/>
  <c r="BQN203" i="9"/>
  <c r="BQO203" i="9"/>
  <c r="BQP203" i="9"/>
  <c r="BQQ203" i="9"/>
  <c r="BQR203" i="9"/>
  <c r="BQS203" i="9"/>
  <c r="BQT203" i="9"/>
  <c r="BQU203" i="9"/>
  <c r="BQV203" i="9"/>
  <c r="BQW203" i="9"/>
  <c r="BQX203" i="9"/>
  <c r="BQY203" i="9"/>
  <c r="BQZ203" i="9"/>
  <c r="BRA203" i="9"/>
  <c r="BRB203" i="9"/>
  <c r="BRC203" i="9"/>
  <c r="BRD203" i="9"/>
  <c r="BRE203" i="9"/>
  <c r="BRF203" i="9"/>
  <c r="BRG203" i="9"/>
  <c r="BRH203" i="9"/>
  <c r="BRI203" i="9"/>
  <c r="BRJ203" i="9"/>
  <c r="BRK203" i="9"/>
  <c r="BRL203" i="9"/>
  <c r="BRM203" i="9"/>
  <c r="BRN203" i="9"/>
  <c r="BRO203" i="9"/>
  <c r="BRP203" i="9"/>
  <c r="BRQ203" i="9"/>
  <c r="BRR203" i="9"/>
  <c r="BRS203" i="9"/>
  <c r="BRT203" i="9"/>
  <c r="BRU203" i="9"/>
  <c r="BRV203" i="9"/>
  <c r="BRW203" i="9"/>
  <c r="BRX203" i="9"/>
  <c r="BRY203" i="9"/>
  <c r="BRZ203" i="9"/>
  <c r="BSA203" i="9"/>
  <c r="BSB203" i="9"/>
  <c r="BSC203" i="9"/>
  <c r="BSD203" i="9"/>
  <c r="BSE203" i="9"/>
  <c r="BSF203" i="9"/>
  <c r="BSG203" i="9"/>
  <c r="BSH203" i="9"/>
  <c r="BSI203" i="9"/>
  <c r="BSJ203" i="9"/>
  <c r="BSK203" i="9"/>
  <c r="BSL203" i="9"/>
  <c r="BSM203" i="9"/>
  <c r="BSN203" i="9"/>
  <c r="BSO203" i="9"/>
  <c r="BSP203" i="9"/>
  <c r="BSQ203" i="9"/>
  <c r="BSR203" i="9"/>
  <c r="BSS203" i="9"/>
  <c r="BST203" i="9"/>
  <c r="BSU203" i="9"/>
  <c r="BSV203" i="9"/>
  <c r="BSW203" i="9"/>
  <c r="BSX203" i="9"/>
  <c r="BSY203" i="9"/>
  <c r="BSZ203" i="9"/>
  <c r="BTA203" i="9"/>
  <c r="BTB203" i="9"/>
  <c r="BTC203" i="9"/>
  <c r="BTD203" i="9"/>
  <c r="BTE203" i="9"/>
  <c r="BTF203" i="9"/>
  <c r="BTG203" i="9"/>
  <c r="BTH203" i="9"/>
  <c r="BTI203" i="9"/>
  <c r="BTJ203" i="9"/>
  <c r="BTK203" i="9"/>
  <c r="BTL203" i="9"/>
  <c r="BTM203" i="9"/>
  <c r="BTN203" i="9"/>
  <c r="BTO203" i="9"/>
  <c r="BTP203" i="9"/>
  <c r="BTQ203" i="9"/>
  <c r="BTR203" i="9"/>
  <c r="BTS203" i="9"/>
  <c r="BTT203" i="9"/>
  <c r="BTU203" i="9"/>
  <c r="BTV203" i="9"/>
  <c r="BTW203" i="9"/>
  <c r="BTX203" i="9"/>
  <c r="BTY203" i="9"/>
  <c r="BTZ203" i="9"/>
  <c r="BUA203" i="9"/>
  <c r="BUB203" i="9"/>
  <c r="BUC203" i="9"/>
  <c r="BUD203" i="9"/>
  <c r="BUE203" i="9"/>
  <c r="BUF203" i="9"/>
  <c r="BUG203" i="9"/>
  <c r="BUH203" i="9"/>
  <c r="BUI203" i="9"/>
  <c r="BUJ203" i="9"/>
  <c r="BUK203" i="9"/>
  <c r="BUL203" i="9"/>
  <c r="BUM203" i="9"/>
  <c r="BUN203" i="9"/>
  <c r="BUO203" i="9"/>
  <c r="BUP203" i="9"/>
  <c r="BUQ203" i="9"/>
  <c r="BUR203" i="9"/>
  <c r="BUS203" i="9"/>
  <c r="BUT203" i="9"/>
  <c r="BUU203" i="9"/>
  <c r="BUV203" i="9"/>
  <c r="BUW203" i="9"/>
  <c r="BUX203" i="9"/>
  <c r="BUY203" i="9"/>
  <c r="BUZ203" i="9"/>
  <c r="BVA203" i="9"/>
  <c r="BVB203" i="9"/>
  <c r="BVC203" i="9"/>
  <c r="BVD203" i="9"/>
  <c r="BVE203" i="9"/>
  <c r="BVF203" i="9"/>
  <c r="BVG203" i="9"/>
  <c r="BVH203" i="9"/>
  <c r="BVI203" i="9"/>
  <c r="BVJ203" i="9"/>
  <c r="BVK203" i="9"/>
  <c r="BVL203" i="9"/>
  <c r="BVM203" i="9"/>
  <c r="BVN203" i="9"/>
  <c r="BVO203" i="9"/>
  <c r="BVP203" i="9"/>
  <c r="BVQ203" i="9"/>
  <c r="BVR203" i="9"/>
  <c r="BVS203" i="9"/>
  <c r="BVT203" i="9"/>
  <c r="BVU203" i="9"/>
  <c r="BVV203" i="9"/>
  <c r="BVW203" i="9"/>
  <c r="BVX203" i="9"/>
  <c r="BVY203" i="9"/>
  <c r="BVZ203" i="9"/>
  <c r="BWA203" i="9"/>
  <c r="BWB203" i="9"/>
  <c r="BWC203" i="9"/>
  <c r="BWD203" i="9"/>
  <c r="BWE203" i="9"/>
  <c r="BWF203" i="9"/>
  <c r="BWG203" i="9"/>
  <c r="BWH203" i="9"/>
  <c r="BWI203" i="9"/>
  <c r="BWJ203" i="9"/>
  <c r="BWK203" i="9"/>
  <c r="BWL203" i="9"/>
  <c r="BWM203" i="9"/>
  <c r="BWN203" i="9"/>
  <c r="BWO203" i="9"/>
  <c r="BWP203" i="9"/>
  <c r="BWQ203" i="9"/>
  <c r="BWR203" i="9"/>
  <c r="BWS203" i="9"/>
  <c r="BWT203" i="9"/>
  <c r="BWU203" i="9"/>
  <c r="BWV203" i="9"/>
  <c r="BWW203" i="9"/>
  <c r="BWX203" i="9"/>
  <c r="BWY203" i="9"/>
  <c r="BWZ203" i="9"/>
  <c r="BXA203" i="9"/>
  <c r="BXB203" i="9"/>
  <c r="BXC203" i="9"/>
  <c r="BXD203" i="9"/>
  <c r="BXE203" i="9"/>
  <c r="BXF203" i="9"/>
  <c r="BXG203" i="9"/>
  <c r="BXH203" i="9"/>
  <c r="BXI203" i="9"/>
  <c r="BXJ203" i="9"/>
  <c r="BXK203" i="9"/>
  <c r="BXL203" i="9"/>
  <c r="BXM203" i="9"/>
  <c r="BXN203" i="9"/>
  <c r="BXO203" i="9"/>
  <c r="BXP203" i="9"/>
  <c r="BXQ203" i="9"/>
  <c r="BXR203" i="9"/>
  <c r="BXS203" i="9"/>
  <c r="BXT203" i="9"/>
  <c r="BXU203" i="9"/>
  <c r="BXV203" i="9"/>
  <c r="BXW203" i="9"/>
  <c r="BXX203" i="9"/>
  <c r="BXY203" i="9"/>
  <c r="BXZ203" i="9"/>
  <c r="BYA203" i="9"/>
  <c r="BYB203" i="9"/>
  <c r="BYC203" i="9"/>
  <c r="BYD203" i="9"/>
  <c r="BYE203" i="9"/>
  <c r="BYF203" i="9"/>
  <c r="BYG203" i="9"/>
  <c r="BYH203" i="9"/>
  <c r="BYI203" i="9"/>
  <c r="BYJ203" i="9"/>
  <c r="BYK203" i="9"/>
  <c r="BYL203" i="9"/>
  <c r="BYM203" i="9"/>
  <c r="BYN203" i="9"/>
  <c r="BYO203" i="9"/>
  <c r="BYP203" i="9"/>
  <c r="BYQ203" i="9"/>
  <c r="BYR203" i="9"/>
  <c r="BYS203" i="9"/>
  <c r="BYT203" i="9"/>
  <c r="BYU203" i="9"/>
  <c r="BYV203" i="9"/>
  <c r="BYW203" i="9"/>
  <c r="BYX203" i="9"/>
  <c r="BYY203" i="9"/>
  <c r="BYZ203" i="9"/>
  <c r="BZA203" i="9"/>
  <c r="BKL204" i="9"/>
  <c r="BKM204" i="9"/>
  <c r="BKN204" i="9"/>
  <c r="BKO204" i="9"/>
  <c r="BKP204" i="9"/>
  <c r="BKQ204" i="9"/>
  <c r="BKR204" i="9"/>
  <c r="BKS204" i="9"/>
  <c r="BKT204" i="9"/>
  <c r="BKU204" i="9"/>
  <c r="BKV204" i="9"/>
  <c r="BKW204" i="9"/>
  <c r="BKX204" i="9"/>
  <c r="BKY204" i="9"/>
  <c r="BKZ204" i="9"/>
  <c r="BLA204" i="9"/>
  <c r="BLB204" i="9"/>
  <c r="BLC204" i="9"/>
  <c r="BLD204" i="9"/>
  <c r="BLE204" i="9"/>
  <c r="BLF204" i="9"/>
  <c r="BLG204" i="9"/>
  <c r="BLH204" i="9"/>
  <c r="BLI204" i="9"/>
  <c r="BLJ204" i="9"/>
  <c r="BLK204" i="9"/>
  <c r="BLL204" i="9"/>
  <c r="BLM204" i="9"/>
  <c r="BLN204" i="9"/>
  <c r="BLO204" i="9"/>
  <c r="BLP204" i="9"/>
  <c r="BLQ204" i="9"/>
  <c r="BLR204" i="9"/>
  <c r="BLS204" i="9"/>
  <c r="BLT204" i="9"/>
  <c r="BLU204" i="9"/>
  <c r="BLV204" i="9"/>
  <c r="BLW204" i="9"/>
  <c r="BLX204" i="9"/>
  <c r="BLY204" i="9"/>
  <c r="BLZ204" i="9"/>
  <c r="BMA204" i="9"/>
  <c r="BMB204" i="9"/>
  <c r="BMC204" i="9"/>
  <c r="BMD204" i="9"/>
  <c r="BME204" i="9"/>
  <c r="BMF204" i="9"/>
  <c r="BMG204" i="9"/>
  <c r="BMH204" i="9"/>
  <c r="BMI204" i="9"/>
  <c r="BMJ204" i="9"/>
  <c r="BMK204" i="9"/>
  <c r="BML204" i="9"/>
  <c r="BMM204" i="9"/>
  <c r="BMN204" i="9"/>
  <c r="BMO204" i="9"/>
  <c r="BMP204" i="9"/>
  <c r="BMQ204" i="9"/>
  <c r="BMR204" i="9"/>
  <c r="BMS204" i="9"/>
  <c r="BMT204" i="9"/>
  <c r="BMU204" i="9"/>
  <c r="BMV204" i="9"/>
  <c r="BMW204" i="9"/>
  <c r="BMX204" i="9"/>
  <c r="BMY204" i="9"/>
  <c r="BMZ204" i="9"/>
  <c r="BNA204" i="9"/>
  <c r="BNB204" i="9"/>
  <c r="BNC204" i="9"/>
  <c r="BND204" i="9"/>
  <c r="BNE204" i="9"/>
  <c r="BNF204" i="9"/>
  <c r="BNG204" i="9"/>
  <c r="BNH204" i="9"/>
  <c r="BNI204" i="9"/>
  <c r="BNJ204" i="9"/>
  <c r="BNK204" i="9"/>
  <c r="BNL204" i="9"/>
  <c r="BNM204" i="9"/>
  <c r="BNN204" i="9"/>
  <c r="BNO204" i="9"/>
  <c r="BNP204" i="9"/>
  <c r="BNQ204" i="9"/>
  <c r="BNR204" i="9"/>
  <c r="BNS204" i="9"/>
  <c r="BNT204" i="9"/>
  <c r="BNU204" i="9"/>
  <c r="BNV204" i="9"/>
  <c r="BNW204" i="9"/>
  <c r="BNX204" i="9"/>
  <c r="BNY204" i="9"/>
  <c r="BNZ204" i="9"/>
  <c r="BOA204" i="9"/>
  <c r="BOB204" i="9"/>
  <c r="BOC204" i="9"/>
  <c r="BOD204" i="9"/>
  <c r="BOE204" i="9"/>
  <c r="BOF204" i="9"/>
  <c r="BOG204" i="9"/>
  <c r="BOH204" i="9"/>
  <c r="BOI204" i="9"/>
  <c r="BOJ204" i="9"/>
  <c r="BOK204" i="9"/>
  <c r="BOL204" i="9"/>
  <c r="BOM204" i="9"/>
  <c r="BON204" i="9"/>
  <c r="BOO204" i="9"/>
  <c r="BOP204" i="9"/>
  <c r="BOQ204" i="9"/>
  <c r="BOR204" i="9"/>
  <c r="BOS204" i="9"/>
  <c r="BOT204" i="9"/>
  <c r="BOU204" i="9"/>
  <c r="BOV204" i="9"/>
  <c r="BOW204" i="9"/>
  <c r="BOX204" i="9"/>
  <c r="BOY204" i="9"/>
  <c r="BOZ204" i="9"/>
  <c r="BPA204" i="9"/>
  <c r="BPB204" i="9"/>
  <c r="BPC204" i="9"/>
  <c r="BPD204" i="9"/>
  <c r="BPE204" i="9"/>
  <c r="BPF204" i="9"/>
  <c r="BPG204" i="9"/>
  <c r="BPH204" i="9"/>
  <c r="BPI204" i="9"/>
  <c r="BPJ204" i="9"/>
  <c r="BPK204" i="9"/>
  <c r="BPL204" i="9"/>
  <c r="BPM204" i="9"/>
  <c r="BPN204" i="9"/>
  <c r="BPO204" i="9"/>
  <c r="BPP204" i="9"/>
  <c r="BPQ204" i="9"/>
  <c r="BPR204" i="9"/>
  <c r="BPS204" i="9"/>
  <c r="BPT204" i="9"/>
  <c r="BPU204" i="9"/>
  <c r="BPV204" i="9"/>
  <c r="BPW204" i="9"/>
  <c r="BPX204" i="9"/>
  <c r="BPY204" i="9"/>
  <c r="BPZ204" i="9"/>
  <c r="BQA204" i="9"/>
  <c r="BQB204" i="9"/>
  <c r="BQC204" i="9"/>
  <c r="BQD204" i="9"/>
  <c r="BQE204" i="9"/>
  <c r="BQF204" i="9"/>
  <c r="BQG204" i="9"/>
  <c r="BQH204" i="9"/>
  <c r="BQI204" i="9"/>
  <c r="BQJ204" i="9"/>
  <c r="BQK204" i="9"/>
  <c r="BQL204" i="9"/>
  <c r="BQM204" i="9"/>
  <c r="BQN204" i="9"/>
  <c r="BQO204" i="9"/>
  <c r="BQP204" i="9"/>
  <c r="BQQ204" i="9"/>
  <c r="BQR204" i="9"/>
  <c r="BQS204" i="9"/>
  <c r="BQT204" i="9"/>
  <c r="BQU204" i="9"/>
  <c r="BQV204" i="9"/>
  <c r="BQW204" i="9"/>
  <c r="BQX204" i="9"/>
  <c r="BQY204" i="9"/>
  <c r="BQZ204" i="9"/>
  <c r="BRA204" i="9"/>
  <c r="BRB204" i="9"/>
  <c r="BRC204" i="9"/>
  <c r="BRD204" i="9"/>
  <c r="BRE204" i="9"/>
  <c r="BRF204" i="9"/>
  <c r="BRG204" i="9"/>
  <c r="BRH204" i="9"/>
  <c r="BRI204" i="9"/>
  <c r="BRJ204" i="9"/>
  <c r="BRK204" i="9"/>
  <c r="BRL204" i="9"/>
  <c r="BRM204" i="9"/>
  <c r="BRN204" i="9"/>
  <c r="BRO204" i="9"/>
  <c r="BRP204" i="9"/>
  <c r="BRQ204" i="9"/>
  <c r="BRR204" i="9"/>
  <c r="BRS204" i="9"/>
  <c r="BRT204" i="9"/>
  <c r="BRU204" i="9"/>
  <c r="BRV204" i="9"/>
  <c r="BRW204" i="9"/>
  <c r="BRX204" i="9"/>
  <c r="BRY204" i="9"/>
  <c r="BRZ204" i="9"/>
  <c r="BSA204" i="9"/>
  <c r="BSB204" i="9"/>
  <c r="BSC204" i="9"/>
  <c r="BSD204" i="9"/>
  <c r="BSE204" i="9"/>
  <c r="BSF204" i="9"/>
  <c r="BSG204" i="9"/>
  <c r="BSH204" i="9"/>
  <c r="BSI204" i="9"/>
  <c r="BSJ204" i="9"/>
  <c r="BSK204" i="9"/>
  <c r="BSL204" i="9"/>
  <c r="BSM204" i="9"/>
  <c r="BSN204" i="9"/>
  <c r="BSO204" i="9"/>
  <c r="BSP204" i="9"/>
  <c r="BSQ204" i="9"/>
  <c r="BSR204" i="9"/>
  <c r="BSS204" i="9"/>
  <c r="BST204" i="9"/>
  <c r="BSU204" i="9"/>
  <c r="BSV204" i="9"/>
  <c r="BSW204" i="9"/>
  <c r="BSX204" i="9"/>
  <c r="BSY204" i="9"/>
  <c r="BSZ204" i="9"/>
  <c r="BTA204" i="9"/>
  <c r="BTB204" i="9"/>
  <c r="BTC204" i="9"/>
  <c r="BTD204" i="9"/>
  <c r="BTE204" i="9"/>
  <c r="BTF204" i="9"/>
  <c r="BTG204" i="9"/>
  <c r="BTH204" i="9"/>
  <c r="BTI204" i="9"/>
  <c r="BTJ204" i="9"/>
  <c r="BTK204" i="9"/>
  <c r="BTL204" i="9"/>
  <c r="BTM204" i="9"/>
  <c r="BTN204" i="9"/>
  <c r="BTO204" i="9"/>
  <c r="BTP204" i="9"/>
  <c r="BTQ204" i="9"/>
  <c r="BTR204" i="9"/>
  <c r="BTS204" i="9"/>
  <c r="BTT204" i="9"/>
  <c r="BTU204" i="9"/>
  <c r="BTV204" i="9"/>
  <c r="BTW204" i="9"/>
  <c r="BTX204" i="9"/>
  <c r="BTY204" i="9"/>
  <c r="BTZ204" i="9"/>
  <c r="BUA204" i="9"/>
  <c r="BUB204" i="9"/>
  <c r="BUC204" i="9"/>
  <c r="BUD204" i="9"/>
  <c r="BUE204" i="9"/>
  <c r="BUF204" i="9"/>
  <c r="BUG204" i="9"/>
  <c r="BUH204" i="9"/>
  <c r="BUI204" i="9"/>
  <c r="BUJ204" i="9"/>
  <c r="BUK204" i="9"/>
  <c r="BUL204" i="9"/>
  <c r="BUM204" i="9"/>
  <c r="BUN204" i="9"/>
  <c r="BUO204" i="9"/>
  <c r="BUP204" i="9"/>
  <c r="BUQ204" i="9"/>
  <c r="BUR204" i="9"/>
  <c r="BUS204" i="9"/>
  <c r="BUT204" i="9"/>
  <c r="BUU204" i="9"/>
  <c r="BUV204" i="9"/>
  <c r="BUW204" i="9"/>
  <c r="BUX204" i="9"/>
  <c r="BUY204" i="9"/>
  <c r="BUZ204" i="9"/>
  <c r="BVA204" i="9"/>
  <c r="BVB204" i="9"/>
  <c r="BVC204" i="9"/>
  <c r="BVD204" i="9"/>
  <c r="BVE204" i="9"/>
  <c r="BVF204" i="9"/>
  <c r="BVG204" i="9"/>
  <c r="BVH204" i="9"/>
  <c r="BVI204" i="9"/>
  <c r="BVJ204" i="9"/>
  <c r="BVK204" i="9"/>
  <c r="BVL204" i="9"/>
  <c r="BVM204" i="9"/>
  <c r="BVN204" i="9"/>
  <c r="BVO204" i="9"/>
  <c r="BVP204" i="9"/>
  <c r="BVQ204" i="9"/>
  <c r="BVR204" i="9"/>
  <c r="BVS204" i="9"/>
  <c r="BVT204" i="9"/>
  <c r="BVU204" i="9"/>
  <c r="BVV204" i="9"/>
  <c r="BVW204" i="9"/>
  <c r="BVX204" i="9"/>
  <c r="BVY204" i="9"/>
  <c r="BVZ204" i="9"/>
  <c r="BWA204" i="9"/>
  <c r="BWB204" i="9"/>
  <c r="BWC204" i="9"/>
  <c r="BWD204" i="9"/>
  <c r="BWE204" i="9"/>
  <c r="BWF204" i="9"/>
  <c r="BWG204" i="9"/>
  <c r="BWH204" i="9"/>
  <c r="BWI204" i="9"/>
  <c r="BWJ204" i="9"/>
  <c r="BWK204" i="9"/>
  <c r="BWL204" i="9"/>
  <c r="BWM204" i="9"/>
  <c r="BWN204" i="9"/>
  <c r="BWO204" i="9"/>
  <c r="BWP204" i="9"/>
  <c r="BWQ204" i="9"/>
  <c r="BWR204" i="9"/>
  <c r="BWS204" i="9"/>
  <c r="BWT204" i="9"/>
  <c r="BWU204" i="9"/>
  <c r="BWV204" i="9"/>
  <c r="BWW204" i="9"/>
  <c r="BWX204" i="9"/>
  <c r="BWY204" i="9"/>
  <c r="BWZ204" i="9"/>
  <c r="BXA204" i="9"/>
  <c r="BXB204" i="9"/>
  <c r="BXC204" i="9"/>
  <c r="BXD204" i="9"/>
  <c r="BXE204" i="9"/>
  <c r="BXF204" i="9"/>
  <c r="BXG204" i="9"/>
  <c r="BXH204" i="9"/>
  <c r="BXI204" i="9"/>
  <c r="BXJ204" i="9"/>
  <c r="BXK204" i="9"/>
  <c r="BXL204" i="9"/>
  <c r="BXM204" i="9"/>
  <c r="BXN204" i="9"/>
  <c r="BXO204" i="9"/>
  <c r="BXP204" i="9"/>
  <c r="BXQ204" i="9"/>
  <c r="BXR204" i="9"/>
  <c r="BXS204" i="9"/>
  <c r="BXT204" i="9"/>
  <c r="BXU204" i="9"/>
  <c r="BXV204" i="9"/>
  <c r="BXW204" i="9"/>
  <c r="BXX204" i="9"/>
  <c r="BXY204" i="9"/>
  <c r="BXZ204" i="9"/>
  <c r="BYA204" i="9"/>
  <c r="BYB204" i="9"/>
  <c r="BYC204" i="9"/>
  <c r="BYD204" i="9"/>
  <c r="BYE204" i="9"/>
  <c r="BYF204" i="9"/>
  <c r="BYG204" i="9"/>
  <c r="BYH204" i="9"/>
  <c r="BYI204" i="9"/>
  <c r="BYJ204" i="9"/>
  <c r="BYK204" i="9"/>
  <c r="BYL204" i="9"/>
  <c r="BYM204" i="9"/>
  <c r="BYN204" i="9"/>
  <c r="BYO204" i="9"/>
  <c r="BYP204" i="9"/>
  <c r="BYQ204" i="9"/>
  <c r="BYR204" i="9"/>
  <c r="BYS204" i="9"/>
  <c r="BYT204" i="9"/>
  <c r="BYU204" i="9"/>
  <c r="BYV204" i="9"/>
  <c r="BYW204" i="9"/>
  <c r="BYX204" i="9"/>
  <c r="BYY204" i="9"/>
  <c r="BYZ204" i="9"/>
  <c r="BZA204" i="9"/>
  <c r="BKL205" i="9"/>
  <c r="BKM205" i="9"/>
  <c r="BKN205" i="9"/>
  <c r="BKO205" i="9"/>
  <c r="BKP205" i="9"/>
  <c r="BKQ205" i="9"/>
  <c r="BKR205" i="9"/>
  <c r="BKS205" i="9"/>
  <c r="BKT205" i="9"/>
  <c r="BKU205" i="9"/>
  <c r="BKV205" i="9"/>
  <c r="BKW205" i="9"/>
  <c r="BKX205" i="9"/>
  <c r="BKY205" i="9"/>
  <c r="BKZ205" i="9"/>
  <c r="BLA205" i="9"/>
  <c r="BLB205" i="9"/>
  <c r="BLC205" i="9"/>
  <c r="BLD205" i="9"/>
  <c r="BLE205" i="9"/>
  <c r="BLF205" i="9"/>
  <c r="BLG205" i="9"/>
  <c r="BLH205" i="9"/>
  <c r="BLI205" i="9"/>
  <c r="BLJ205" i="9"/>
  <c r="BLK205" i="9"/>
  <c r="BLL205" i="9"/>
  <c r="BLM205" i="9"/>
  <c r="BLN205" i="9"/>
  <c r="BLO205" i="9"/>
  <c r="BLP205" i="9"/>
  <c r="BLQ205" i="9"/>
  <c r="BLR205" i="9"/>
  <c r="BLS205" i="9"/>
  <c r="BLT205" i="9"/>
  <c r="BLU205" i="9"/>
  <c r="BLV205" i="9"/>
  <c r="BLW205" i="9"/>
  <c r="BLX205" i="9"/>
  <c r="BLY205" i="9"/>
  <c r="BLZ205" i="9"/>
  <c r="BMA205" i="9"/>
  <c r="BMB205" i="9"/>
  <c r="BMC205" i="9"/>
  <c r="BMD205" i="9"/>
  <c r="BME205" i="9"/>
  <c r="BMF205" i="9"/>
  <c r="BMG205" i="9"/>
  <c r="BMH205" i="9"/>
  <c r="BMI205" i="9"/>
  <c r="BMJ205" i="9"/>
  <c r="BMK205" i="9"/>
  <c r="BML205" i="9"/>
  <c r="BMM205" i="9"/>
  <c r="BMN205" i="9"/>
  <c r="BMO205" i="9"/>
  <c r="BMP205" i="9"/>
  <c r="BMQ205" i="9"/>
  <c r="BMR205" i="9"/>
  <c r="BMS205" i="9"/>
  <c r="BMT205" i="9"/>
  <c r="BMU205" i="9"/>
  <c r="BMV205" i="9"/>
  <c r="BMW205" i="9"/>
  <c r="BMX205" i="9"/>
  <c r="BMY205" i="9"/>
  <c r="BMZ205" i="9"/>
  <c r="BNA205" i="9"/>
  <c r="BNB205" i="9"/>
  <c r="BNC205" i="9"/>
  <c r="BND205" i="9"/>
  <c r="BNE205" i="9"/>
  <c r="BNF205" i="9"/>
  <c r="BNG205" i="9"/>
  <c r="BNH205" i="9"/>
  <c r="BNI205" i="9"/>
  <c r="BNJ205" i="9"/>
  <c r="BNK205" i="9"/>
  <c r="BNL205" i="9"/>
  <c r="BNM205" i="9"/>
  <c r="BNN205" i="9"/>
  <c r="BNO205" i="9"/>
  <c r="BNP205" i="9"/>
  <c r="BNQ205" i="9"/>
  <c r="BNR205" i="9"/>
  <c r="BNS205" i="9"/>
  <c r="BNT205" i="9"/>
  <c r="BNU205" i="9"/>
  <c r="BNV205" i="9"/>
  <c r="BNW205" i="9"/>
  <c r="BNX205" i="9"/>
  <c r="BNY205" i="9"/>
  <c r="BNZ205" i="9"/>
  <c r="BOA205" i="9"/>
  <c r="BOB205" i="9"/>
  <c r="BOC205" i="9"/>
  <c r="BOD205" i="9"/>
  <c r="BOE205" i="9"/>
  <c r="BOF205" i="9"/>
  <c r="BOG205" i="9"/>
  <c r="BOH205" i="9"/>
  <c r="BOI205" i="9"/>
  <c r="BOJ205" i="9"/>
  <c r="BOK205" i="9"/>
  <c r="BOL205" i="9"/>
  <c r="BOM205" i="9"/>
  <c r="BON205" i="9"/>
  <c r="BOO205" i="9"/>
  <c r="BOP205" i="9"/>
  <c r="BOQ205" i="9"/>
  <c r="BOR205" i="9"/>
  <c r="BOS205" i="9"/>
  <c r="BOT205" i="9"/>
  <c r="BOU205" i="9"/>
  <c r="BOV205" i="9"/>
  <c r="BOW205" i="9"/>
  <c r="BOX205" i="9"/>
  <c r="BOY205" i="9"/>
  <c r="BOZ205" i="9"/>
  <c r="BPA205" i="9"/>
  <c r="BPB205" i="9"/>
  <c r="BPC205" i="9"/>
  <c r="BPD205" i="9"/>
  <c r="BPE205" i="9"/>
  <c r="BPF205" i="9"/>
  <c r="BPG205" i="9"/>
  <c r="BPH205" i="9"/>
  <c r="BPI205" i="9"/>
  <c r="BPJ205" i="9"/>
  <c r="BPK205" i="9"/>
  <c r="BPL205" i="9"/>
  <c r="BPM205" i="9"/>
  <c r="BPN205" i="9"/>
  <c r="BPO205" i="9"/>
  <c r="BPP205" i="9"/>
  <c r="BPQ205" i="9"/>
  <c r="BPR205" i="9"/>
  <c r="BPS205" i="9"/>
  <c r="BPT205" i="9"/>
  <c r="BPU205" i="9"/>
  <c r="BPV205" i="9"/>
  <c r="BPW205" i="9"/>
  <c r="BPX205" i="9"/>
  <c r="BPY205" i="9"/>
  <c r="BPZ205" i="9"/>
  <c r="BQA205" i="9"/>
  <c r="BQB205" i="9"/>
  <c r="BQC205" i="9"/>
  <c r="BQD205" i="9"/>
  <c r="BQE205" i="9"/>
  <c r="BQF205" i="9"/>
  <c r="BQG205" i="9"/>
  <c r="BQH205" i="9"/>
  <c r="BQI205" i="9"/>
  <c r="BQJ205" i="9"/>
  <c r="BQK205" i="9"/>
  <c r="BQL205" i="9"/>
  <c r="BQM205" i="9"/>
  <c r="BQN205" i="9"/>
  <c r="BQO205" i="9"/>
  <c r="BQP205" i="9"/>
  <c r="BQQ205" i="9"/>
  <c r="BQR205" i="9"/>
  <c r="BQS205" i="9"/>
  <c r="BQT205" i="9"/>
  <c r="BQU205" i="9"/>
  <c r="BQV205" i="9"/>
  <c r="BQW205" i="9"/>
  <c r="BQX205" i="9"/>
  <c r="BQY205" i="9"/>
  <c r="BQZ205" i="9"/>
  <c r="BRA205" i="9"/>
  <c r="BRB205" i="9"/>
  <c r="BRC205" i="9"/>
  <c r="BRD205" i="9"/>
  <c r="BRE205" i="9"/>
  <c r="BRF205" i="9"/>
  <c r="BRG205" i="9"/>
  <c r="BRH205" i="9"/>
  <c r="BRI205" i="9"/>
  <c r="BRJ205" i="9"/>
  <c r="BRK205" i="9"/>
  <c r="BRL205" i="9"/>
  <c r="BRM205" i="9"/>
  <c r="BRN205" i="9"/>
  <c r="BRO205" i="9"/>
  <c r="BRP205" i="9"/>
  <c r="BRQ205" i="9"/>
  <c r="BRR205" i="9"/>
  <c r="BRS205" i="9"/>
  <c r="BRT205" i="9"/>
  <c r="BRU205" i="9"/>
  <c r="BRV205" i="9"/>
  <c r="BRW205" i="9"/>
  <c r="BRX205" i="9"/>
  <c r="BRY205" i="9"/>
  <c r="BRZ205" i="9"/>
  <c r="BSA205" i="9"/>
  <c r="BSB205" i="9"/>
  <c r="BSC205" i="9"/>
  <c r="BSD205" i="9"/>
  <c r="BSE205" i="9"/>
  <c r="BSF205" i="9"/>
  <c r="BSG205" i="9"/>
  <c r="BSH205" i="9"/>
  <c r="BSI205" i="9"/>
  <c r="BSJ205" i="9"/>
  <c r="BSK205" i="9"/>
  <c r="BSL205" i="9"/>
  <c r="BSM205" i="9"/>
  <c r="BSN205" i="9"/>
  <c r="BSO205" i="9"/>
  <c r="BSP205" i="9"/>
  <c r="BSQ205" i="9"/>
  <c r="BSR205" i="9"/>
  <c r="BSS205" i="9"/>
  <c r="BST205" i="9"/>
  <c r="BSU205" i="9"/>
  <c r="BSV205" i="9"/>
  <c r="BSW205" i="9"/>
  <c r="BSX205" i="9"/>
  <c r="BSY205" i="9"/>
  <c r="BSZ205" i="9"/>
  <c r="BTA205" i="9"/>
  <c r="BTB205" i="9"/>
  <c r="BTC205" i="9"/>
  <c r="BTD205" i="9"/>
  <c r="BTE205" i="9"/>
  <c r="BTF205" i="9"/>
  <c r="BTG205" i="9"/>
  <c r="BTH205" i="9"/>
  <c r="BTI205" i="9"/>
  <c r="BTJ205" i="9"/>
  <c r="BTK205" i="9"/>
  <c r="BTL205" i="9"/>
  <c r="BTM205" i="9"/>
  <c r="BTN205" i="9"/>
  <c r="BTO205" i="9"/>
  <c r="BTP205" i="9"/>
  <c r="BTQ205" i="9"/>
  <c r="BTR205" i="9"/>
  <c r="BTS205" i="9"/>
  <c r="BTT205" i="9"/>
  <c r="BTU205" i="9"/>
  <c r="BTV205" i="9"/>
  <c r="BTW205" i="9"/>
  <c r="BTX205" i="9"/>
  <c r="BTY205" i="9"/>
  <c r="BTZ205" i="9"/>
  <c r="BUA205" i="9"/>
  <c r="BUB205" i="9"/>
  <c r="BUC205" i="9"/>
  <c r="BUD205" i="9"/>
  <c r="BUE205" i="9"/>
  <c r="BUF205" i="9"/>
  <c r="BUG205" i="9"/>
  <c r="BUH205" i="9"/>
  <c r="BUI205" i="9"/>
  <c r="BUJ205" i="9"/>
  <c r="BUK205" i="9"/>
  <c r="BUL205" i="9"/>
  <c r="BUM205" i="9"/>
  <c r="BUN205" i="9"/>
  <c r="BUO205" i="9"/>
  <c r="BUP205" i="9"/>
  <c r="BUQ205" i="9"/>
  <c r="BUR205" i="9"/>
  <c r="BUS205" i="9"/>
  <c r="BUT205" i="9"/>
  <c r="BUU205" i="9"/>
  <c r="BUV205" i="9"/>
  <c r="BUW205" i="9"/>
  <c r="BUX205" i="9"/>
  <c r="BUY205" i="9"/>
  <c r="BUZ205" i="9"/>
  <c r="BVA205" i="9"/>
  <c r="BVB205" i="9"/>
  <c r="BVC205" i="9"/>
  <c r="BVD205" i="9"/>
  <c r="BVE205" i="9"/>
  <c r="BVF205" i="9"/>
  <c r="BVG205" i="9"/>
  <c r="BVH205" i="9"/>
  <c r="BVI205" i="9"/>
  <c r="BVJ205" i="9"/>
  <c r="BVK205" i="9"/>
  <c r="BVL205" i="9"/>
  <c r="BVM205" i="9"/>
  <c r="BVN205" i="9"/>
  <c r="BVO205" i="9"/>
  <c r="BVP205" i="9"/>
  <c r="BVQ205" i="9"/>
  <c r="BVR205" i="9"/>
  <c r="BVS205" i="9"/>
  <c r="BVT205" i="9"/>
  <c r="BVU205" i="9"/>
  <c r="BVV205" i="9"/>
  <c r="BVW205" i="9"/>
  <c r="BVX205" i="9"/>
  <c r="BVY205" i="9"/>
  <c r="BVZ205" i="9"/>
  <c r="BWA205" i="9"/>
  <c r="BWB205" i="9"/>
  <c r="BWC205" i="9"/>
  <c r="BWD205" i="9"/>
  <c r="BWE205" i="9"/>
  <c r="BWF205" i="9"/>
  <c r="BWG205" i="9"/>
  <c r="BWH205" i="9"/>
  <c r="BWI205" i="9"/>
  <c r="BWJ205" i="9"/>
  <c r="BWK205" i="9"/>
  <c r="BWL205" i="9"/>
  <c r="BWM205" i="9"/>
  <c r="BWN205" i="9"/>
  <c r="BWO205" i="9"/>
  <c r="BWP205" i="9"/>
  <c r="BWQ205" i="9"/>
  <c r="BWR205" i="9"/>
  <c r="BWS205" i="9"/>
  <c r="BWT205" i="9"/>
  <c r="BWU205" i="9"/>
  <c r="BWV205" i="9"/>
  <c r="BWW205" i="9"/>
  <c r="BWX205" i="9"/>
  <c r="BWY205" i="9"/>
  <c r="BWZ205" i="9"/>
  <c r="BXA205" i="9"/>
  <c r="BXB205" i="9"/>
  <c r="BXC205" i="9"/>
  <c r="BXD205" i="9"/>
  <c r="BXE205" i="9"/>
  <c r="BXF205" i="9"/>
  <c r="BXG205" i="9"/>
  <c r="BXH205" i="9"/>
  <c r="BXI205" i="9"/>
  <c r="BXJ205" i="9"/>
  <c r="BXK205" i="9"/>
  <c r="BXL205" i="9"/>
  <c r="BXM205" i="9"/>
  <c r="BXN205" i="9"/>
  <c r="BXO205" i="9"/>
  <c r="BXP205" i="9"/>
  <c r="BXQ205" i="9"/>
  <c r="BXR205" i="9"/>
  <c r="BXS205" i="9"/>
  <c r="BXT205" i="9"/>
  <c r="BXU205" i="9"/>
  <c r="BXV205" i="9"/>
  <c r="BXW205" i="9"/>
  <c r="BXX205" i="9"/>
  <c r="BXY205" i="9"/>
  <c r="BXZ205" i="9"/>
  <c r="BYA205" i="9"/>
  <c r="BYB205" i="9"/>
  <c r="BYC205" i="9"/>
  <c r="BYD205" i="9"/>
  <c r="BYE205" i="9"/>
  <c r="BYF205" i="9"/>
  <c r="BYG205" i="9"/>
  <c r="BYH205" i="9"/>
  <c r="BYI205" i="9"/>
  <c r="BYJ205" i="9"/>
  <c r="BYK205" i="9"/>
  <c r="BYL205" i="9"/>
  <c r="BYM205" i="9"/>
  <c r="BYN205" i="9"/>
  <c r="BYO205" i="9"/>
  <c r="BYP205" i="9"/>
  <c r="BYQ205" i="9"/>
  <c r="BYR205" i="9"/>
  <c r="BYS205" i="9"/>
  <c r="BYT205" i="9"/>
  <c r="BYU205" i="9"/>
  <c r="BYV205" i="9"/>
  <c r="BYW205" i="9"/>
  <c r="BYX205" i="9"/>
  <c r="BYY205" i="9"/>
  <c r="BYZ205" i="9"/>
  <c r="BZA205" i="9"/>
  <c r="BKL206" i="9"/>
  <c r="BKM206" i="9"/>
  <c r="BKN206" i="9"/>
  <c r="BKO206" i="9"/>
  <c r="BKP206" i="9"/>
  <c r="BKQ206" i="9"/>
  <c r="BKR206" i="9"/>
  <c r="BKS206" i="9"/>
  <c r="BKT206" i="9"/>
  <c r="BKU206" i="9"/>
  <c r="BKV206" i="9"/>
  <c r="BKW206" i="9"/>
  <c r="BKX206" i="9"/>
  <c r="BKY206" i="9"/>
  <c r="BKZ206" i="9"/>
  <c r="BLA206" i="9"/>
  <c r="BLB206" i="9"/>
  <c r="BLC206" i="9"/>
  <c r="BLD206" i="9"/>
  <c r="BLE206" i="9"/>
  <c r="BLF206" i="9"/>
  <c r="BLG206" i="9"/>
  <c r="BLH206" i="9"/>
  <c r="BLI206" i="9"/>
  <c r="BLJ206" i="9"/>
  <c r="BLK206" i="9"/>
  <c r="BLL206" i="9"/>
  <c r="BLM206" i="9"/>
  <c r="BLN206" i="9"/>
  <c r="BLO206" i="9"/>
  <c r="BLP206" i="9"/>
  <c r="BLQ206" i="9"/>
  <c r="BLR206" i="9"/>
  <c r="BLS206" i="9"/>
  <c r="BLT206" i="9"/>
  <c r="BLU206" i="9"/>
  <c r="BLV206" i="9"/>
  <c r="BLW206" i="9"/>
  <c r="BLX206" i="9"/>
  <c r="BLY206" i="9"/>
  <c r="BLZ206" i="9"/>
  <c r="BMA206" i="9"/>
  <c r="BMB206" i="9"/>
  <c r="BMC206" i="9"/>
  <c r="BMD206" i="9"/>
  <c r="BME206" i="9"/>
  <c r="BMF206" i="9"/>
  <c r="BMG206" i="9"/>
  <c r="BMH206" i="9"/>
  <c r="BMI206" i="9"/>
  <c r="BMJ206" i="9"/>
  <c r="BMK206" i="9"/>
  <c r="BML206" i="9"/>
  <c r="BMM206" i="9"/>
  <c r="BMN206" i="9"/>
  <c r="BMO206" i="9"/>
  <c r="BMP206" i="9"/>
  <c r="BMQ206" i="9"/>
  <c r="BMR206" i="9"/>
  <c r="BMS206" i="9"/>
  <c r="BMT206" i="9"/>
  <c r="BMU206" i="9"/>
  <c r="BMV206" i="9"/>
  <c r="BMW206" i="9"/>
  <c r="BMX206" i="9"/>
  <c r="BMY206" i="9"/>
  <c r="BMZ206" i="9"/>
  <c r="BNA206" i="9"/>
  <c r="BNB206" i="9"/>
  <c r="BNC206" i="9"/>
  <c r="BND206" i="9"/>
  <c r="BNE206" i="9"/>
  <c r="BNF206" i="9"/>
  <c r="BNG206" i="9"/>
  <c r="BNH206" i="9"/>
  <c r="BNI206" i="9"/>
  <c r="BNJ206" i="9"/>
  <c r="BNK206" i="9"/>
  <c r="BNL206" i="9"/>
  <c r="BNM206" i="9"/>
  <c r="BNN206" i="9"/>
  <c r="BNO206" i="9"/>
  <c r="BNP206" i="9"/>
  <c r="BNQ206" i="9"/>
  <c r="BNR206" i="9"/>
  <c r="BNS206" i="9"/>
  <c r="BNT206" i="9"/>
  <c r="BNU206" i="9"/>
  <c r="BNV206" i="9"/>
  <c r="BNW206" i="9"/>
  <c r="BNX206" i="9"/>
  <c r="BNY206" i="9"/>
  <c r="BNZ206" i="9"/>
  <c r="BOA206" i="9"/>
  <c r="BOB206" i="9"/>
  <c r="BOC206" i="9"/>
  <c r="BOD206" i="9"/>
  <c r="BOE206" i="9"/>
  <c r="BOF206" i="9"/>
  <c r="BOG206" i="9"/>
  <c r="BOH206" i="9"/>
  <c r="BOI206" i="9"/>
  <c r="BOJ206" i="9"/>
  <c r="BOK206" i="9"/>
  <c r="BOL206" i="9"/>
  <c r="BOM206" i="9"/>
  <c r="BON206" i="9"/>
  <c r="BOO206" i="9"/>
  <c r="BOP206" i="9"/>
  <c r="BOQ206" i="9"/>
  <c r="BOR206" i="9"/>
  <c r="BOS206" i="9"/>
  <c r="BOT206" i="9"/>
  <c r="BOU206" i="9"/>
  <c r="BOV206" i="9"/>
  <c r="BOW206" i="9"/>
  <c r="BOX206" i="9"/>
  <c r="BOY206" i="9"/>
  <c r="BOZ206" i="9"/>
  <c r="BPA206" i="9"/>
  <c r="BPB206" i="9"/>
  <c r="BPC206" i="9"/>
  <c r="BPD206" i="9"/>
  <c r="BPE206" i="9"/>
  <c r="BPF206" i="9"/>
  <c r="BPG206" i="9"/>
  <c r="BPH206" i="9"/>
  <c r="BPI206" i="9"/>
  <c r="BPJ206" i="9"/>
  <c r="BPK206" i="9"/>
  <c r="BPL206" i="9"/>
  <c r="BPM206" i="9"/>
  <c r="BPN206" i="9"/>
  <c r="BPO206" i="9"/>
  <c r="BPP206" i="9"/>
  <c r="BPQ206" i="9"/>
  <c r="BPR206" i="9"/>
  <c r="BPS206" i="9"/>
  <c r="BPT206" i="9"/>
  <c r="BPU206" i="9"/>
  <c r="BPV206" i="9"/>
  <c r="BPW206" i="9"/>
  <c r="BPX206" i="9"/>
  <c r="BPY206" i="9"/>
  <c r="BPZ206" i="9"/>
  <c r="BQA206" i="9"/>
  <c r="BQB206" i="9"/>
  <c r="BQC206" i="9"/>
  <c r="BQD206" i="9"/>
  <c r="BQE206" i="9"/>
  <c r="BQF206" i="9"/>
  <c r="BQG206" i="9"/>
  <c r="BQH206" i="9"/>
  <c r="BQI206" i="9"/>
  <c r="BQJ206" i="9"/>
  <c r="BQK206" i="9"/>
  <c r="BQL206" i="9"/>
  <c r="BQM206" i="9"/>
  <c r="BQN206" i="9"/>
  <c r="BQO206" i="9"/>
  <c r="BQP206" i="9"/>
  <c r="BQQ206" i="9"/>
  <c r="BQR206" i="9"/>
  <c r="BQS206" i="9"/>
  <c r="BQT206" i="9"/>
  <c r="BQU206" i="9"/>
  <c r="BQV206" i="9"/>
  <c r="BQW206" i="9"/>
  <c r="BQX206" i="9"/>
  <c r="BQY206" i="9"/>
  <c r="BQZ206" i="9"/>
  <c r="BRA206" i="9"/>
  <c r="BRB206" i="9"/>
  <c r="BRC206" i="9"/>
  <c r="BRD206" i="9"/>
  <c r="BRE206" i="9"/>
  <c r="BRF206" i="9"/>
  <c r="BRG206" i="9"/>
  <c r="BRH206" i="9"/>
  <c r="BRI206" i="9"/>
  <c r="BRJ206" i="9"/>
  <c r="BRK206" i="9"/>
  <c r="BRL206" i="9"/>
  <c r="BRM206" i="9"/>
  <c r="BRN206" i="9"/>
  <c r="BRO206" i="9"/>
  <c r="BRP206" i="9"/>
  <c r="BRQ206" i="9"/>
  <c r="BRR206" i="9"/>
  <c r="BRS206" i="9"/>
  <c r="BRT206" i="9"/>
  <c r="BRU206" i="9"/>
  <c r="BRV206" i="9"/>
  <c r="BRW206" i="9"/>
  <c r="BRX206" i="9"/>
  <c r="BRY206" i="9"/>
  <c r="BRZ206" i="9"/>
  <c r="BSA206" i="9"/>
  <c r="BSB206" i="9"/>
  <c r="BSC206" i="9"/>
  <c r="BSD206" i="9"/>
  <c r="BSE206" i="9"/>
  <c r="BSF206" i="9"/>
  <c r="BSG206" i="9"/>
  <c r="BSH206" i="9"/>
  <c r="BSI206" i="9"/>
  <c r="BSJ206" i="9"/>
  <c r="BSK206" i="9"/>
  <c r="BSL206" i="9"/>
  <c r="BSM206" i="9"/>
  <c r="BSN206" i="9"/>
  <c r="BSO206" i="9"/>
  <c r="BSP206" i="9"/>
  <c r="BSQ206" i="9"/>
  <c r="BSR206" i="9"/>
  <c r="BSS206" i="9"/>
  <c r="BST206" i="9"/>
  <c r="BSU206" i="9"/>
  <c r="BSV206" i="9"/>
  <c r="BSW206" i="9"/>
  <c r="BSX206" i="9"/>
  <c r="BSY206" i="9"/>
  <c r="BSZ206" i="9"/>
  <c r="BTA206" i="9"/>
  <c r="BTB206" i="9"/>
  <c r="BTC206" i="9"/>
  <c r="BTD206" i="9"/>
  <c r="BTE206" i="9"/>
  <c r="BTF206" i="9"/>
  <c r="BTG206" i="9"/>
  <c r="BTH206" i="9"/>
  <c r="BTI206" i="9"/>
  <c r="BTJ206" i="9"/>
  <c r="BTK206" i="9"/>
  <c r="BTL206" i="9"/>
  <c r="BTM206" i="9"/>
  <c r="BTN206" i="9"/>
  <c r="BTO206" i="9"/>
  <c r="BTP206" i="9"/>
  <c r="BTQ206" i="9"/>
  <c r="BTR206" i="9"/>
  <c r="BTS206" i="9"/>
  <c r="BTT206" i="9"/>
  <c r="BTU206" i="9"/>
  <c r="BTV206" i="9"/>
  <c r="BTW206" i="9"/>
  <c r="BTX206" i="9"/>
  <c r="BTY206" i="9"/>
  <c r="BTZ206" i="9"/>
  <c r="BUA206" i="9"/>
  <c r="BUB206" i="9"/>
  <c r="BUC206" i="9"/>
  <c r="BUD206" i="9"/>
  <c r="BUE206" i="9"/>
  <c r="BUF206" i="9"/>
  <c r="BUG206" i="9"/>
  <c r="BUH206" i="9"/>
  <c r="BUI206" i="9"/>
  <c r="BUJ206" i="9"/>
  <c r="BUK206" i="9"/>
  <c r="BUL206" i="9"/>
  <c r="BUM206" i="9"/>
  <c r="BUN206" i="9"/>
  <c r="BUO206" i="9"/>
  <c r="BUP206" i="9"/>
  <c r="BUQ206" i="9"/>
  <c r="BUR206" i="9"/>
  <c r="BUS206" i="9"/>
  <c r="BUT206" i="9"/>
  <c r="BUU206" i="9"/>
  <c r="BUV206" i="9"/>
  <c r="BUW206" i="9"/>
  <c r="BUX206" i="9"/>
  <c r="BUY206" i="9"/>
  <c r="BUZ206" i="9"/>
  <c r="BVA206" i="9"/>
  <c r="BVB206" i="9"/>
  <c r="BVC206" i="9"/>
  <c r="BVD206" i="9"/>
  <c r="BVE206" i="9"/>
  <c r="BVF206" i="9"/>
  <c r="BVG206" i="9"/>
  <c r="BVH206" i="9"/>
  <c r="BVI206" i="9"/>
  <c r="BVJ206" i="9"/>
  <c r="BVK206" i="9"/>
  <c r="BVL206" i="9"/>
  <c r="BVM206" i="9"/>
  <c r="BVN206" i="9"/>
  <c r="BVO206" i="9"/>
  <c r="BVP206" i="9"/>
  <c r="BVQ206" i="9"/>
  <c r="BVR206" i="9"/>
  <c r="BVS206" i="9"/>
  <c r="BVT206" i="9"/>
  <c r="BVU206" i="9"/>
  <c r="BVV206" i="9"/>
  <c r="BVW206" i="9"/>
  <c r="BVX206" i="9"/>
  <c r="BVY206" i="9"/>
  <c r="BVZ206" i="9"/>
  <c r="BWA206" i="9"/>
  <c r="BWB206" i="9"/>
  <c r="BWC206" i="9"/>
  <c r="BWD206" i="9"/>
  <c r="BWE206" i="9"/>
  <c r="BWF206" i="9"/>
  <c r="BWG206" i="9"/>
  <c r="BWH206" i="9"/>
  <c r="BWI206" i="9"/>
  <c r="BWJ206" i="9"/>
  <c r="BWK206" i="9"/>
  <c r="BWL206" i="9"/>
  <c r="BWM206" i="9"/>
  <c r="BWN206" i="9"/>
  <c r="BWO206" i="9"/>
  <c r="BWP206" i="9"/>
  <c r="BWQ206" i="9"/>
  <c r="BWR206" i="9"/>
  <c r="BWS206" i="9"/>
  <c r="BWT206" i="9"/>
  <c r="BWU206" i="9"/>
  <c r="BWV206" i="9"/>
  <c r="BWW206" i="9"/>
  <c r="BWX206" i="9"/>
  <c r="BWY206" i="9"/>
  <c r="BWZ206" i="9"/>
  <c r="BXA206" i="9"/>
  <c r="BXB206" i="9"/>
  <c r="BXC206" i="9"/>
  <c r="BXD206" i="9"/>
  <c r="BXE206" i="9"/>
  <c r="BXF206" i="9"/>
  <c r="BXG206" i="9"/>
  <c r="BXH206" i="9"/>
  <c r="BXI206" i="9"/>
  <c r="BXJ206" i="9"/>
  <c r="BXK206" i="9"/>
  <c r="BXL206" i="9"/>
  <c r="BXM206" i="9"/>
  <c r="BXN206" i="9"/>
  <c r="BXO206" i="9"/>
  <c r="BXP206" i="9"/>
  <c r="BXQ206" i="9"/>
  <c r="BXR206" i="9"/>
  <c r="BXS206" i="9"/>
  <c r="BXT206" i="9"/>
  <c r="BXU206" i="9"/>
  <c r="BXV206" i="9"/>
  <c r="BXW206" i="9"/>
  <c r="BXX206" i="9"/>
  <c r="BXY206" i="9"/>
  <c r="BXZ206" i="9"/>
  <c r="BYA206" i="9"/>
  <c r="BYB206" i="9"/>
  <c r="BYC206" i="9"/>
  <c r="BYD206" i="9"/>
  <c r="BYE206" i="9"/>
  <c r="BYF206" i="9"/>
  <c r="BYG206" i="9"/>
  <c r="BYH206" i="9"/>
  <c r="BYI206" i="9"/>
  <c r="BYJ206" i="9"/>
  <c r="BYK206" i="9"/>
  <c r="BYL206" i="9"/>
  <c r="BYM206" i="9"/>
  <c r="BYN206" i="9"/>
  <c r="BYO206" i="9"/>
  <c r="BYP206" i="9"/>
  <c r="BYQ206" i="9"/>
  <c r="BYR206" i="9"/>
  <c r="BYS206" i="9"/>
  <c r="BYT206" i="9"/>
  <c r="BYU206" i="9"/>
  <c r="BYV206" i="9"/>
  <c r="BYW206" i="9"/>
  <c r="BYX206" i="9"/>
  <c r="BYY206" i="9"/>
  <c r="BYZ206" i="9"/>
  <c r="BZA206" i="9"/>
  <c r="BKL207" i="9"/>
  <c r="BKM207" i="9"/>
  <c r="BKN207" i="9"/>
  <c r="BKO207" i="9"/>
  <c r="BKP207" i="9"/>
  <c r="BKQ207" i="9"/>
  <c r="BKR207" i="9"/>
  <c r="BKS207" i="9"/>
  <c r="BKT207" i="9"/>
  <c r="BKU207" i="9"/>
  <c r="BKV207" i="9"/>
  <c r="BKW207" i="9"/>
  <c r="BKX207" i="9"/>
  <c r="BKY207" i="9"/>
  <c r="BKZ207" i="9"/>
  <c r="BLA207" i="9"/>
  <c r="BLB207" i="9"/>
  <c r="BLC207" i="9"/>
  <c r="BLD207" i="9"/>
  <c r="BLE207" i="9"/>
  <c r="BLF207" i="9"/>
  <c r="BLG207" i="9"/>
  <c r="BLH207" i="9"/>
  <c r="BLI207" i="9"/>
  <c r="BLJ207" i="9"/>
  <c r="BLK207" i="9"/>
  <c r="BLL207" i="9"/>
  <c r="BLM207" i="9"/>
  <c r="BLN207" i="9"/>
  <c r="BLO207" i="9"/>
  <c r="BLP207" i="9"/>
  <c r="BLQ207" i="9"/>
  <c r="BLR207" i="9"/>
  <c r="BLS207" i="9"/>
  <c r="BLT207" i="9"/>
  <c r="BLU207" i="9"/>
  <c r="BLV207" i="9"/>
  <c r="BLW207" i="9"/>
  <c r="BLX207" i="9"/>
  <c r="BLY207" i="9"/>
  <c r="BLZ207" i="9"/>
  <c r="BMA207" i="9"/>
  <c r="BMB207" i="9"/>
  <c r="BMC207" i="9"/>
  <c r="BMD207" i="9"/>
  <c r="BME207" i="9"/>
  <c r="BMF207" i="9"/>
  <c r="BMG207" i="9"/>
  <c r="BMH207" i="9"/>
  <c r="BMI207" i="9"/>
  <c r="BMJ207" i="9"/>
  <c r="BMK207" i="9"/>
  <c r="BML207" i="9"/>
  <c r="BMM207" i="9"/>
  <c r="BMN207" i="9"/>
  <c r="BMO207" i="9"/>
  <c r="BMP207" i="9"/>
  <c r="BMQ207" i="9"/>
  <c r="BMR207" i="9"/>
  <c r="BMS207" i="9"/>
  <c r="BMT207" i="9"/>
  <c r="BMU207" i="9"/>
  <c r="BMV207" i="9"/>
  <c r="BMW207" i="9"/>
  <c r="BMX207" i="9"/>
  <c r="BMY207" i="9"/>
  <c r="BMZ207" i="9"/>
  <c r="BNA207" i="9"/>
  <c r="BNB207" i="9"/>
  <c r="BNC207" i="9"/>
  <c r="BND207" i="9"/>
  <c r="BNE207" i="9"/>
  <c r="BNF207" i="9"/>
  <c r="BNG207" i="9"/>
  <c r="BNH207" i="9"/>
  <c r="BNI207" i="9"/>
  <c r="BNJ207" i="9"/>
  <c r="BNK207" i="9"/>
  <c r="BNL207" i="9"/>
  <c r="BNM207" i="9"/>
  <c r="BNN207" i="9"/>
  <c r="BNO207" i="9"/>
  <c r="BNP207" i="9"/>
  <c r="BNQ207" i="9"/>
  <c r="BNR207" i="9"/>
  <c r="BNS207" i="9"/>
  <c r="BNT207" i="9"/>
  <c r="BNU207" i="9"/>
  <c r="BNV207" i="9"/>
  <c r="BNW207" i="9"/>
  <c r="BNX207" i="9"/>
  <c r="BNY207" i="9"/>
  <c r="BNZ207" i="9"/>
  <c r="BOA207" i="9"/>
  <c r="BOB207" i="9"/>
  <c r="BOC207" i="9"/>
  <c r="BOD207" i="9"/>
  <c r="BOE207" i="9"/>
  <c r="BOF207" i="9"/>
  <c r="BOG207" i="9"/>
  <c r="BOH207" i="9"/>
  <c r="BOI207" i="9"/>
  <c r="BOJ207" i="9"/>
  <c r="BOK207" i="9"/>
  <c r="BOL207" i="9"/>
  <c r="BOM207" i="9"/>
  <c r="BON207" i="9"/>
  <c r="BOO207" i="9"/>
  <c r="BOP207" i="9"/>
  <c r="BOQ207" i="9"/>
  <c r="BOR207" i="9"/>
  <c r="BOS207" i="9"/>
  <c r="BOT207" i="9"/>
  <c r="BOU207" i="9"/>
  <c r="BOV207" i="9"/>
  <c r="BOW207" i="9"/>
  <c r="BOX207" i="9"/>
  <c r="BOY207" i="9"/>
  <c r="BOZ207" i="9"/>
  <c r="BPA207" i="9"/>
  <c r="BPB207" i="9"/>
  <c r="BPC207" i="9"/>
  <c r="BPD207" i="9"/>
  <c r="BPE207" i="9"/>
  <c r="BPF207" i="9"/>
  <c r="BPG207" i="9"/>
  <c r="BPH207" i="9"/>
  <c r="BPI207" i="9"/>
  <c r="BPJ207" i="9"/>
  <c r="BPK207" i="9"/>
  <c r="BPL207" i="9"/>
  <c r="BPM207" i="9"/>
  <c r="BPN207" i="9"/>
  <c r="BPO207" i="9"/>
  <c r="BPP207" i="9"/>
  <c r="BPQ207" i="9"/>
  <c r="BPR207" i="9"/>
  <c r="BPS207" i="9"/>
  <c r="BPT207" i="9"/>
  <c r="BPU207" i="9"/>
  <c r="BPV207" i="9"/>
  <c r="BPW207" i="9"/>
  <c r="BPX207" i="9"/>
  <c r="BPY207" i="9"/>
  <c r="BPZ207" i="9"/>
  <c r="BQA207" i="9"/>
  <c r="BQB207" i="9"/>
  <c r="BQC207" i="9"/>
  <c r="BQD207" i="9"/>
  <c r="BQE207" i="9"/>
  <c r="BQF207" i="9"/>
  <c r="BQG207" i="9"/>
  <c r="BQH207" i="9"/>
  <c r="BQI207" i="9"/>
  <c r="BQJ207" i="9"/>
  <c r="BQK207" i="9"/>
  <c r="BQL207" i="9"/>
  <c r="BQM207" i="9"/>
  <c r="BQN207" i="9"/>
  <c r="BQO207" i="9"/>
  <c r="BQP207" i="9"/>
  <c r="BQQ207" i="9"/>
  <c r="BQR207" i="9"/>
  <c r="BQS207" i="9"/>
  <c r="BQT207" i="9"/>
  <c r="BQU207" i="9"/>
  <c r="BQV207" i="9"/>
  <c r="BQW207" i="9"/>
  <c r="BQX207" i="9"/>
  <c r="BQY207" i="9"/>
  <c r="BQZ207" i="9"/>
  <c r="BRA207" i="9"/>
  <c r="BRB207" i="9"/>
  <c r="BRC207" i="9"/>
  <c r="BRD207" i="9"/>
  <c r="BRE207" i="9"/>
  <c r="BRF207" i="9"/>
  <c r="BRG207" i="9"/>
  <c r="BRH207" i="9"/>
  <c r="BRI207" i="9"/>
  <c r="BRJ207" i="9"/>
  <c r="BRK207" i="9"/>
  <c r="BRL207" i="9"/>
  <c r="BRM207" i="9"/>
  <c r="BRN207" i="9"/>
  <c r="BRO207" i="9"/>
  <c r="BRP207" i="9"/>
  <c r="BRQ207" i="9"/>
  <c r="BRR207" i="9"/>
  <c r="BRS207" i="9"/>
  <c r="BRT207" i="9"/>
  <c r="BRU207" i="9"/>
  <c r="BRV207" i="9"/>
  <c r="BRW207" i="9"/>
  <c r="BRX207" i="9"/>
  <c r="BRY207" i="9"/>
  <c r="BRZ207" i="9"/>
  <c r="BSA207" i="9"/>
  <c r="BSB207" i="9"/>
  <c r="BSC207" i="9"/>
  <c r="BSD207" i="9"/>
  <c r="BSE207" i="9"/>
  <c r="BSF207" i="9"/>
  <c r="BSG207" i="9"/>
  <c r="BSH207" i="9"/>
  <c r="BSI207" i="9"/>
  <c r="BSJ207" i="9"/>
  <c r="BSK207" i="9"/>
  <c r="BSL207" i="9"/>
  <c r="BSM207" i="9"/>
  <c r="BSN207" i="9"/>
  <c r="BSO207" i="9"/>
  <c r="BSP207" i="9"/>
  <c r="BSQ207" i="9"/>
  <c r="BSR207" i="9"/>
  <c r="BSS207" i="9"/>
  <c r="BST207" i="9"/>
  <c r="BSU207" i="9"/>
  <c r="BSV207" i="9"/>
  <c r="BSW207" i="9"/>
  <c r="BSX207" i="9"/>
  <c r="BSY207" i="9"/>
  <c r="BSZ207" i="9"/>
  <c r="BTA207" i="9"/>
  <c r="BTB207" i="9"/>
  <c r="BTC207" i="9"/>
  <c r="BTD207" i="9"/>
  <c r="BTE207" i="9"/>
  <c r="BTF207" i="9"/>
  <c r="BTG207" i="9"/>
  <c r="BTH207" i="9"/>
  <c r="BTI207" i="9"/>
  <c r="BTJ207" i="9"/>
  <c r="BTK207" i="9"/>
  <c r="BTL207" i="9"/>
  <c r="BTM207" i="9"/>
  <c r="BTN207" i="9"/>
  <c r="BTO207" i="9"/>
  <c r="BTP207" i="9"/>
  <c r="BTQ207" i="9"/>
  <c r="BTR207" i="9"/>
  <c r="BTS207" i="9"/>
  <c r="BTT207" i="9"/>
  <c r="BTU207" i="9"/>
  <c r="BTV207" i="9"/>
  <c r="BTW207" i="9"/>
  <c r="BTX207" i="9"/>
  <c r="BTY207" i="9"/>
  <c r="BTZ207" i="9"/>
  <c r="BUA207" i="9"/>
  <c r="BUB207" i="9"/>
  <c r="BUC207" i="9"/>
  <c r="BUD207" i="9"/>
  <c r="BUE207" i="9"/>
  <c r="BUF207" i="9"/>
  <c r="BUG207" i="9"/>
  <c r="BUH207" i="9"/>
  <c r="BUI207" i="9"/>
  <c r="BUJ207" i="9"/>
  <c r="BUK207" i="9"/>
  <c r="BUL207" i="9"/>
  <c r="BUM207" i="9"/>
  <c r="BUN207" i="9"/>
  <c r="BUO207" i="9"/>
  <c r="BUP207" i="9"/>
  <c r="BUQ207" i="9"/>
  <c r="BUR207" i="9"/>
  <c r="BUS207" i="9"/>
  <c r="BUT207" i="9"/>
  <c r="BUU207" i="9"/>
  <c r="BUV207" i="9"/>
  <c r="BUW207" i="9"/>
  <c r="BUX207" i="9"/>
  <c r="BUY207" i="9"/>
  <c r="BUZ207" i="9"/>
  <c r="BVA207" i="9"/>
  <c r="BVB207" i="9"/>
  <c r="BVC207" i="9"/>
  <c r="BVD207" i="9"/>
  <c r="BVE207" i="9"/>
  <c r="BVF207" i="9"/>
  <c r="BVG207" i="9"/>
  <c r="BVH207" i="9"/>
  <c r="BVI207" i="9"/>
  <c r="BVJ207" i="9"/>
  <c r="BVK207" i="9"/>
  <c r="BVL207" i="9"/>
  <c r="BVM207" i="9"/>
  <c r="BVN207" i="9"/>
  <c r="BVO207" i="9"/>
  <c r="BVP207" i="9"/>
  <c r="BVQ207" i="9"/>
  <c r="BVR207" i="9"/>
  <c r="BVS207" i="9"/>
  <c r="BVT207" i="9"/>
  <c r="BVU207" i="9"/>
  <c r="BVV207" i="9"/>
  <c r="BVW207" i="9"/>
  <c r="BVX207" i="9"/>
  <c r="BVY207" i="9"/>
  <c r="BVZ207" i="9"/>
  <c r="BWA207" i="9"/>
  <c r="BWB207" i="9"/>
  <c r="BWC207" i="9"/>
  <c r="BWD207" i="9"/>
  <c r="BWE207" i="9"/>
  <c r="BWF207" i="9"/>
  <c r="BWG207" i="9"/>
  <c r="BWH207" i="9"/>
  <c r="BWI207" i="9"/>
  <c r="BWJ207" i="9"/>
  <c r="BWK207" i="9"/>
  <c r="BWL207" i="9"/>
  <c r="BWM207" i="9"/>
  <c r="BWN207" i="9"/>
  <c r="BWO207" i="9"/>
  <c r="BWP207" i="9"/>
  <c r="BWQ207" i="9"/>
  <c r="BWR207" i="9"/>
  <c r="BWS207" i="9"/>
  <c r="BWT207" i="9"/>
  <c r="BWU207" i="9"/>
  <c r="BWV207" i="9"/>
  <c r="BWW207" i="9"/>
  <c r="BWX207" i="9"/>
  <c r="BWY207" i="9"/>
  <c r="BWZ207" i="9"/>
  <c r="BXA207" i="9"/>
  <c r="BXB207" i="9"/>
  <c r="BXC207" i="9"/>
  <c r="BXD207" i="9"/>
  <c r="BXE207" i="9"/>
  <c r="BXF207" i="9"/>
  <c r="BXG207" i="9"/>
  <c r="BXH207" i="9"/>
  <c r="BXI207" i="9"/>
  <c r="BXJ207" i="9"/>
  <c r="BXK207" i="9"/>
  <c r="BXL207" i="9"/>
  <c r="BXM207" i="9"/>
  <c r="BXN207" i="9"/>
  <c r="BXO207" i="9"/>
  <c r="BXP207" i="9"/>
  <c r="BXQ207" i="9"/>
  <c r="BXR207" i="9"/>
  <c r="BXS207" i="9"/>
  <c r="BXT207" i="9"/>
  <c r="BXU207" i="9"/>
  <c r="BXV207" i="9"/>
  <c r="BXW207" i="9"/>
  <c r="BXX207" i="9"/>
  <c r="BXY207" i="9"/>
  <c r="BXZ207" i="9"/>
  <c r="BYA207" i="9"/>
  <c r="BYB207" i="9"/>
  <c r="BYC207" i="9"/>
  <c r="BYD207" i="9"/>
  <c r="BYE207" i="9"/>
  <c r="BYF207" i="9"/>
  <c r="BYG207" i="9"/>
  <c r="BYH207" i="9"/>
  <c r="BYI207" i="9"/>
  <c r="BYJ207" i="9"/>
  <c r="BYK207" i="9"/>
  <c r="BYL207" i="9"/>
  <c r="BYM207" i="9"/>
  <c r="BYN207" i="9"/>
  <c r="BYO207" i="9"/>
  <c r="BYP207" i="9"/>
  <c r="BYQ207" i="9"/>
  <c r="BYR207" i="9"/>
  <c r="BYS207" i="9"/>
  <c r="BYT207" i="9"/>
  <c r="BYU207" i="9"/>
  <c r="BYV207" i="9"/>
  <c r="BYW207" i="9"/>
  <c r="BYX207" i="9"/>
  <c r="BYY207" i="9"/>
  <c r="BYZ207" i="9"/>
  <c r="BZA207" i="9"/>
  <c r="BKL208" i="9"/>
  <c r="BKM208" i="9"/>
  <c r="BKN208" i="9"/>
  <c r="BKO208" i="9"/>
  <c r="BKP208" i="9"/>
  <c r="BKQ208" i="9"/>
  <c r="BKR208" i="9"/>
  <c r="BKS208" i="9"/>
  <c r="BKT208" i="9"/>
  <c r="BKU208" i="9"/>
  <c r="BKV208" i="9"/>
  <c r="BKW208" i="9"/>
  <c r="BKX208" i="9"/>
  <c r="BKY208" i="9"/>
  <c r="BKZ208" i="9"/>
  <c r="BLA208" i="9"/>
  <c r="BLB208" i="9"/>
  <c r="BLC208" i="9"/>
  <c r="BLD208" i="9"/>
  <c r="BLE208" i="9"/>
  <c r="BLF208" i="9"/>
  <c r="BLG208" i="9"/>
  <c r="BLH208" i="9"/>
  <c r="BLI208" i="9"/>
  <c r="BLJ208" i="9"/>
  <c r="BLK208" i="9"/>
  <c r="BLL208" i="9"/>
  <c r="BLM208" i="9"/>
  <c r="BLN208" i="9"/>
  <c r="BLO208" i="9"/>
  <c r="BLP208" i="9"/>
  <c r="BLQ208" i="9"/>
  <c r="BLR208" i="9"/>
  <c r="BLS208" i="9"/>
  <c r="BLT208" i="9"/>
  <c r="BLU208" i="9"/>
  <c r="BLV208" i="9"/>
  <c r="BLW208" i="9"/>
  <c r="BLX208" i="9"/>
  <c r="BLY208" i="9"/>
  <c r="BLZ208" i="9"/>
  <c r="BMA208" i="9"/>
  <c r="BMB208" i="9"/>
  <c r="BMC208" i="9"/>
  <c r="BMD208" i="9"/>
  <c r="BME208" i="9"/>
  <c r="BMF208" i="9"/>
  <c r="BMG208" i="9"/>
  <c r="BMH208" i="9"/>
  <c r="BMI208" i="9"/>
  <c r="BMJ208" i="9"/>
  <c r="BMK208" i="9"/>
  <c r="BML208" i="9"/>
  <c r="BMM208" i="9"/>
  <c r="BMN208" i="9"/>
  <c r="BMO208" i="9"/>
  <c r="BMP208" i="9"/>
  <c r="BMQ208" i="9"/>
  <c r="BMR208" i="9"/>
  <c r="BMS208" i="9"/>
  <c r="BMT208" i="9"/>
  <c r="BMU208" i="9"/>
  <c r="BMV208" i="9"/>
  <c r="BMW208" i="9"/>
  <c r="BMX208" i="9"/>
  <c r="BMY208" i="9"/>
  <c r="BMZ208" i="9"/>
  <c r="BNA208" i="9"/>
  <c r="BNB208" i="9"/>
  <c r="BNC208" i="9"/>
  <c r="BND208" i="9"/>
  <c r="BNE208" i="9"/>
  <c r="BNF208" i="9"/>
  <c r="BNG208" i="9"/>
  <c r="BNH208" i="9"/>
  <c r="BNI208" i="9"/>
  <c r="BNJ208" i="9"/>
  <c r="BNK208" i="9"/>
  <c r="BNL208" i="9"/>
  <c r="BNM208" i="9"/>
  <c r="BNN208" i="9"/>
  <c r="BNO208" i="9"/>
  <c r="BNP208" i="9"/>
  <c r="BNQ208" i="9"/>
  <c r="BNR208" i="9"/>
  <c r="BNS208" i="9"/>
  <c r="BNT208" i="9"/>
  <c r="BNU208" i="9"/>
  <c r="BNV208" i="9"/>
  <c r="BNW208" i="9"/>
  <c r="BNX208" i="9"/>
  <c r="BNY208" i="9"/>
  <c r="BNZ208" i="9"/>
  <c r="BOA208" i="9"/>
  <c r="BOB208" i="9"/>
  <c r="BOC208" i="9"/>
  <c r="BOD208" i="9"/>
  <c r="BOE208" i="9"/>
  <c r="BOF208" i="9"/>
  <c r="BOG208" i="9"/>
  <c r="BOH208" i="9"/>
  <c r="BOI208" i="9"/>
  <c r="BOJ208" i="9"/>
  <c r="BOK208" i="9"/>
  <c r="BOL208" i="9"/>
  <c r="BOM208" i="9"/>
  <c r="BON208" i="9"/>
  <c r="BOO208" i="9"/>
  <c r="BOP208" i="9"/>
  <c r="BOQ208" i="9"/>
  <c r="BOR208" i="9"/>
  <c r="BOS208" i="9"/>
  <c r="BOT208" i="9"/>
  <c r="BOU208" i="9"/>
  <c r="BOV208" i="9"/>
  <c r="BOW208" i="9"/>
  <c r="BOX208" i="9"/>
  <c r="BOY208" i="9"/>
  <c r="BOZ208" i="9"/>
  <c r="BPA208" i="9"/>
  <c r="BPB208" i="9"/>
  <c r="BPC208" i="9"/>
  <c r="BPD208" i="9"/>
  <c r="BPE208" i="9"/>
  <c r="BPF208" i="9"/>
  <c r="BPG208" i="9"/>
  <c r="BPH208" i="9"/>
  <c r="BPI208" i="9"/>
  <c r="BPJ208" i="9"/>
  <c r="BPK208" i="9"/>
  <c r="BPL208" i="9"/>
  <c r="BPM208" i="9"/>
  <c r="BPN208" i="9"/>
  <c r="BPO208" i="9"/>
  <c r="BPP208" i="9"/>
  <c r="BPQ208" i="9"/>
  <c r="BPR208" i="9"/>
  <c r="BPS208" i="9"/>
  <c r="BPT208" i="9"/>
  <c r="BPU208" i="9"/>
  <c r="BPV208" i="9"/>
  <c r="BPW208" i="9"/>
  <c r="BPX208" i="9"/>
  <c r="BPY208" i="9"/>
  <c r="BPZ208" i="9"/>
  <c r="BQA208" i="9"/>
  <c r="BQB208" i="9"/>
  <c r="BQC208" i="9"/>
  <c r="BQD208" i="9"/>
  <c r="BQE208" i="9"/>
  <c r="BQF208" i="9"/>
  <c r="BQG208" i="9"/>
  <c r="BQH208" i="9"/>
  <c r="BQI208" i="9"/>
  <c r="BQJ208" i="9"/>
  <c r="BQK208" i="9"/>
  <c r="BQL208" i="9"/>
  <c r="BQM208" i="9"/>
  <c r="BQN208" i="9"/>
  <c r="BQO208" i="9"/>
  <c r="BQP208" i="9"/>
  <c r="BQQ208" i="9"/>
  <c r="BQR208" i="9"/>
  <c r="BQS208" i="9"/>
  <c r="BQT208" i="9"/>
  <c r="BQU208" i="9"/>
  <c r="BQV208" i="9"/>
  <c r="BQW208" i="9"/>
  <c r="BQX208" i="9"/>
  <c r="BQY208" i="9"/>
  <c r="BQZ208" i="9"/>
  <c r="BRA208" i="9"/>
  <c r="BRB208" i="9"/>
  <c r="BRC208" i="9"/>
  <c r="BRD208" i="9"/>
  <c r="BRE208" i="9"/>
  <c r="BRF208" i="9"/>
  <c r="BRG208" i="9"/>
  <c r="BRH208" i="9"/>
  <c r="BRI208" i="9"/>
  <c r="BRJ208" i="9"/>
  <c r="BRK208" i="9"/>
  <c r="BRL208" i="9"/>
  <c r="BRM208" i="9"/>
  <c r="BRN208" i="9"/>
  <c r="BRO208" i="9"/>
  <c r="BRP208" i="9"/>
  <c r="BRQ208" i="9"/>
  <c r="BRR208" i="9"/>
  <c r="BRS208" i="9"/>
  <c r="BRT208" i="9"/>
  <c r="BRU208" i="9"/>
  <c r="BRV208" i="9"/>
  <c r="BRW208" i="9"/>
  <c r="BRX208" i="9"/>
  <c r="BRY208" i="9"/>
  <c r="BRZ208" i="9"/>
  <c r="BSA208" i="9"/>
  <c r="BSB208" i="9"/>
  <c r="BSC208" i="9"/>
  <c r="BSD208" i="9"/>
  <c r="BSE208" i="9"/>
  <c r="BSF208" i="9"/>
  <c r="BSG208" i="9"/>
  <c r="BSH208" i="9"/>
  <c r="BSI208" i="9"/>
  <c r="BSJ208" i="9"/>
  <c r="BSK208" i="9"/>
  <c r="BSL208" i="9"/>
  <c r="BSM208" i="9"/>
  <c r="BSN208" i="9"/>
  <c r="BSO208" i="9"/>
  <c r="BSP208" i="9"/>
  <c r="BSQ208" i="9"/>
  <c r="BSR208" i="9"/>
  <c r="BSS208" i="9"/>
  <c r="BST208" i="9"/>
  <c r="BSU208" i="9"/>
  <c r="BSV208" i="9"/>
  <c r="BSW208" i="9"/>
  <c r="BSX208" i="9"/>
  <c r="BSY208" i="9"/>
  <c r="BSZ208" i="9"/>
  <c r="BTA208" i="9"/>
  <c r="BTB208" i="9"/>
  <c r="BTC208" i="9"/>
  <c r="BTD208" i="9"/>
  <c r="BTE208" i="9"/>
  <c r="BTF208" i="9"/>
  <c r="BTG208" i="9"/>
  <c r="BTH208" i="9"/>
  <c r="BTI208" i="9"/>
  <c r="BTJ208" i="9"/>
  <c r="BTK208" i="9"/>
  <c r="BTL208" i="9"/>
  <c r="BTM208" i="9"/>
  <c r="BTN208" i="9"/>
  <c r="BTO208" i="9"/>
  <c r="BTP208" i="9"/>
  <c r="BTQ208" i="9"/>
  <c r="BTR208" i="9"/>
  <c r="BTS208" i="9"/>
  <c r="BTT208" i="9"/>
  <c r="BTU208" i="9"/>
  <c r="BTV208" i="9"/>
  <c r="BTW208" i="9"/>
  <c r="BTX208" i="9"/>
  <c r="BTY208" i="9"/>
  <c r="BTZ208" i="9"/>
  <c r="BUA208" i="9"/>
  <c r="BUB208" i="9"/>
  <c r="BUC208" i="9"/>
  <c r="BUD208" i="9"/>
  <c r="BUE208" i="9"/>
  <c r="BUF208" i="9"/>
  <c r="BUG208" i="9"/>
  <c r="BUH208" i="9"/>
  <c r="BUI208" i="9"/>
  <c r="BUJ208" i="9"/>
  <c r="BUK208" i="9"/>
  <c r="BUL208" i="9"/>
  <c r="BUM208" i="9"/>
  <c r="BUN208" i="9"/>
  <c r="BUO208" i="9"/>
  <c r="BUP208" i="9"/>
  <c r="BUQ208" i="9"/>
  <c r="BUR208" i="9"/>
  <c r="BUS208" i="9"/>
  <c r="BUT208" i="9"/>
  <c r="BUU208" i="9"/>
  <c r="BUV208" i="9"/>
  <c r="BUW208" i="9"/>
  <c r="BUX208" i="9"/>
  <c r="BUY208" i="9"/>
  <c r="BUZ208" i="9"/>
  <c r="BVA208" i="9"/>
  <c r="BVB208" i="9"/>
  <c r="BVC208" i="9"/>
  <c r="BVD208" i="9"/>
  <c r="BVE208" i="9"/>
  <c r="BVF208" i="9"/>
  <c r="BVG208" i="9"/>
  <c r="BVH208" i="9"/>
  <c r="BVI208" i="9"/>
  <c r="BVJ208" i="9"/>
  <c r="BVK208" i="9"/>
  <c r="BVL208" i="9"/>
  <c r="BVM208" i="9"/>
  <c r="BVN208" i="9"/>
  <c r="BVO208" i="9"/>
  <c r="BVP208" i="9"/>
  <c r="BVQ208" i="9"/>
  <c r="BVR208" i="9"/>
  <c r="BVS208" i="9"/>
  <c r="BVT208" i="9"/>
  <c r="BVU208" i="9"/>
  <c r="BVV208" i="9"/>
  <c r="BVW208" i="9"/>
  <c r="BVX208" i="9"/>
  <c r="BVY208" i="9"/>
  <c r="BVZ208" i="9"/>
  <c r="BWA208" i="9"/>
  <c r="BWB208" i="9"/>
  <c r="BWC208" i="9"/>
  <c r="BWD208" i="9"/>
  <c r="BWE208" i="9"/>
  <c r="BWF208" i="9"/>
  <c r="BWG208" i="9"/>
  <c r="BWH208" i="9"/>
  <c r="BWI208" i="9"/>
  <c r="BWJ208" i="9"/>
  <c r="BWK208" i="9"/>
  <c r="BWL208" i="9"/>
  <c r="BWM208" i="9"/>
  <c r="BWN208" i="9"/>
  <c r="BWO208" i="9"/>
  <c r="BWP208" i="9"/>
  <c r="BWQ208" i="9"/>
  <c r="BWR208" i="9"/>
  <c r="BWS208" i="9"/>
  <c r="BWT208" i="9"/>
  <c r="BWU208" i="9"/>
  <c r="BWV208" i="9"/>
  <c r="BWW208" i="9"/>
  <c r="BWX208" i="9"/>
  <c r="BWY208" i="9"/>
  <c r="BWZ208" i="9"/>
  <c r="BXA208" i="9"/>
  <c r="BXB208" i="9"/>
  <c r="BXC208" i="9"/>
  <c r="BXD208" i="9"/>
  <c r="BXE208" i="9"/>
  <c r="BXF208" i="9"/>
  <c r="BXG208" i="9"/>
  <c r="BXH208" i="9"/>
  <c r="BXI208" i="9"/>
  <c r="BXJ208" i="9"/>
  <c r="BXK208" i="9"/>
  <c r="BXL208" i="9"/>
  <c r="BXM208" i="9"/>
  <c r="BXN208" i="9"/>
  <c r="BXO208" i="9"/>
  <c r="BXP208" i="9"/>
  <c r="BXQ208" i="9"/>
  <c r="BXR208" i="9"/>
  <c r="BXS208" i="9"/>
  <c r="BXT208" i="9"/>
  <c r="BXU208" i="9"/>
  <c r="BXV208" i="9"/>
  <c r="BXW208" i="9"/>
  <c r="BXX208" i="9"/>
  <c r="BXY208" i="9"/>
  <c r="BXZ208" i="9"/>
  <c r="BYA208" i="9"/>
  <c r="BYB208" i="9"/>
  <c r="BYC208" i="9"/>
  <c r="BYD208" i="9"/>
  <c r="BYE208" i="9"/>
  <c r="BYF208" i="9"/>
  <c r="BYG208" i="9"/>
  <c r="BYH208" i="9"/>
  <c r="BYI208" i="9"/>
  <c r="BYJ208" i="9"/>
  <c r="BYK208" i="9"/>
  <c r="BYL208" i="9"/>
  <c r="BYM208" i="9"/>
  <c r="BYN208" i="9"/>
  <c r="BYO208" i="9"/>
  <c r="BYP208" i="9"/>
  <c r="BYQ208" i="9"/>
  <c r="BYR208" i="9"/>
  <c r="BYS208" i="9"/>
  <c r="BYT208" i="9"/>
  <c r="BYU208" i="9"/>
  <c r="BYV208" i="9"/>
  <c r="BYW208" i="9"/>
  <c r="BYX208" i="9"/>
  <c r="BYY208" i="9"/>
  <c r="BYZ208" i="9"/>
  <c r="BZA208" i="9"/>
  <c r="BKL209" i="9"/>
  <c r="BKM209" i="9"/>
  <c r="BKN209" i="9"/>
  <c r="BKO209" i="9"/>
  <c r="BKP209" i="9"/>
  <c r="BKQ209" i="9"/>
  <c r="BKR209" i="9"/>
  <c r="BKS209" i="9"/>
  <c r="BKT209" i="9"/>
  <c r="BKU209" i="9"/>
  <c r="BKV209" i="9"/>
  <c r="BKW209" i="9"/>
  <c r="BKX209" i="9"/>
  <c r="BKY209" i="9"/>
  <c r="BKZ209" i="9"/>
  <c r="BLA209" i="9"/>
  <c r="BLB209" i="9"/>
  <c r="BLC209" i="9"/>
  <c r="BLD209" i="9"/>
  <c r="BLE209" i="9"/>
  <c r="BLF209" i="9"/>
  <c r="BLG209" i="9"/>
  <c r="BLH209" i="9"/>
  <c r="BLI209" i="9"/>
  <c r="BLJ209" i="9"/>
  <c r="BLK209" i="9"/>
  <c r="BLL209" i="9"/>
  <c r="BLM209" i="9"/>
  <c r="BLN209" i="9"/>
  <c r="BLO209" i="9"/>
  <c r="BLP209" i="9"/>
  <c r="BLQ209" i="9"/>
  <c r="BLR209" i="9"/>
  <c r="BLS209" i="9"/>
  <c r="BLT209" i="9"/>
  <c r="BLU209" i="9"/>
  <c r="BLV209" i="9"/>
  <c r="BLW209" i="9"/>
  <c r="BLX209" i="9"/>
  <c r="BLY209" i="9"/>
  <c r="BLZ209" i="9"/>
  <c r="BMA209" i="9"/>
  <c r="BMB209" i="9"/>
  <c r="BMC209" i="9"/>
  <c r="BMD209" i="9"/>
  <c r="BME209" i="9"/>
  <c r="BMF209" i="9"/>
  <c r="BMG209" i="9"/>
  <c r="BMH209" i="9"/>
  <c r="BMI209" i="9"/>
  <c r="BMJ209" i="9"/>
  <c r="BMK209" i="9"/>
  <c r="BML209" i="9"/>
  <c r="BMM209" i="9"/>
  <c r="BMN209" i="9"/>
  <c r="BMO209" i="9"/>
  <c r="BMP209" i="9"/>
  <c r="BMQ209" i="9"/>
  <c r="BMR209" i="9"/>
  <c r="BMS209" i="9"/>
  <c r="BMT209" i="9"/>
  <c r="BMU209" i="9"/>
  <c r="BMV209" i="9"/>
  <c r="BMW209" i="9"/>
  <c r="BMX209" i="9"/>
  <c r="BMY209" i="9"/>
  <c r="BMZ209" i="9"/>
  <c r="BNA209" i="9"/>
  <c r="BNB209" i="9"/>
  <c r="BNC209" i="9"/>
  <c r="BND209" i="9"/>
  <c r="BNE209" i="9"/>
  <c r="BNF209" i="9"/>
  <c r="BNG209" i="9"/>
  <c r="BNH209" i="9"/>
  <c r="BNI209" i="9"/>
  <c r="BNJ209" i="9"/>
  <c r="BNK209" i="9"/>
  <c r="BNL209" i="9"/>
  <c r="BNM209" i="9"/>
  <c r="BNN209" i="9"/>
  <c r="BNO209" i="9"/>
  <c r="BNP209" i="9"/>
  <c r="BNQ209" i="9"/>
  <c r="BNR209" i="9"/>
  <c r="BNS209" i="9"/>
  <c r="BNT209" i="9"/>
  <c r="BNU209" i="9"/>
  <c r="BNV209" i="9"/>
  <c r="BNW209" i="9"/>
  <c r="BNX209" i="9"/>
  <c r="BNY209" i="9"/>
  <c r="BNZ209" i="9"/>
  <c r="BOA209" i="9"/>
  <c r="BOB209" i="9"/>
  <c r="BOC209" i="9"/>
  <c r="BOD209" i="9"/>
  <c r="BOE209" i="9"/>
  <c r="BOF209" i="9"/>
  <c r="BOG209" i="9"/>
  <c r="BOH209" i="9"/>
  <c r="BOI209" i="9"/>
  <c r="BOJ209" i="9"/>
  <c r="BOK209" i="9"/>
  <c r="BOL209" i="9"/>
  <c r="BOM209" i="9"/>
  <c r="BON209" i="9"/>
  <c r="BOO209" i="9"/>
  <c r="BOP209" i="9"/>
  <c r="BOQ209" i="9"/>
  <c r="BOR209" i="9"/>
  <c r="BOS209" i="9"/>
  <c r="BOT209" i="9"/>
  <c r="BOU209" i="9"/>
  <c r="BOV209" i="9"/>
  <c r="BOW209" i="9"/>
  <c r="BOX209" i="9"/>
  <c r="BOY209" i="9"/>
  <c r="BOZ209" i="9"/>
  <c r="BPA209" i="9"/>
  <c r="BPB209" i="9"/>
  <c r="BPC209" i="9"/>
  <c r="BPD209" i="9"/>
  <c r="BPE209" i="9"/>
  <c r="BPF209" i="9"/>
  <c r="BPG209" i="9"/>
  <c r="BPH209" i="9"/>
  <c r="BPI209" i="9"/>
  <c r="BPJ209" i="9"/>
  <c r="BPK209" i="9"/>
  <c r="BPL209" i="9"/>
  <c r="BPM209" i="9"/>
  <c r="BPN209" i="9"/>
  <c r="BPO209" i="9"/>
  <c r="BPP209" i="9"/>
  <c r="BPQ209" i="9"/>
  <c r="BPR209" i="9"/>
  <c r="BPS209" i="9"/>
  <c r="BPT209" i="9"/>
  <c r="BPU209" i="9"/>
  <c r="BPV209" i="9"/>
  <c r="BPW209" i="9"/>
  <c r="BPX209" i="9"/>
  <c r="BPY209" i="9"/>
  <c r="BPZ209" i="9"/>
  <c r="BQA209" i="9"/>
  <c r="BQB209" i="9"/>
  <c r="BQC209" i="9"/>
  <c r="BQD209" i="9"/>
  <c r="BQE209" i="9"/>
  <c r="BQF209" i="9"/>
  <c r="BQG209" i="9"/>
  <c r="BQH209" i="9"/>
  <c r="BQI209" i="9"/>
  <c r="BQJ209" i="9"/>
  <c r="BQK209" i="9"/>
  <c r="BQL209" i="9"/>
  <c r="BQM209" i="9"/>
  <c r="BQN209" i="9"/>
  <c r="BQO209" i="9"/>
  <c r="BQP209" i="9"/>
  <c r="BQQ209" i="9"/>
  <c r="BQR209" i="9"/>
  <c r="BQS209" i="9"/>
  <c r="BQT209" i="9"/>
  <c r="BQU209" i="9"/>
  <c r="BQV209" i="9"/>
  <c r="BQW209" i="9"/>
  <c r="BQX209" i="9"/>
  <c r="BQY209" i="9"/>
  <c r="BQZ209" i="9"/>
  <c r="BRA209" i="9"/>
  <c r="BRB209" i="9"/>
  <c r="BRC209" i="9"/>
  <c r="BRD209" i="9"/>
  <c r="BRE209" i="9"/>
  <c r="BRF209" i="9"/>
  <c r="BRG209" i="9"/>
  <c r="BRH209" i="9"/>
  <c r="BRI209" i="9"/>
  <c r="BRJ209" i="9"/>
  <c r="BRK209" i="9"/>
  <c r="BRL209" i="9"/>
  <c r="BRM209" i="9"/>
  <c r="BRN209" i="9"/>
  <c r="BRO209" i="9"/>
  <c r="BRP209" i="9"/>
  <c r="BRQ209" i="9"/>
  <c r="BRR209" i="9"/>
  <c r="BRS209" i="9"/>
  <c r="BRT209" i="9"/>
  <c r="BRU209" i="9"/>
  <c r="BRV209" i="9"/>
  <c r="BRW209" i="9"/>
  <c r="BRX209" i="9"/>
  <c r="BRY209" i="9"/>
  <c r="BRZ209" i="9"/>
  <c r="BSA209" i="9"/>
  <c r="BSB209" i="9"/>
  <c r="BSC209" i="9"/>
  <c r="BSD209" i="9"/>
  <c r="BSE209" i="9"/>
  <c r="BSF209" i="9"/>
  <c r="BSG209" i="9"/>
  <c r="BSH209" i="9"/>
  <c r="BSI209" i="9"/>
  <c r="BSJ209" i="9"/>
  <c r="BSK209" i="9"/>
  <c r="BSL209" i="9"/>
  <c r="BSM209" i="9"/>
  <c r="BSN209" i="9"/>
  <c r="BSO209" i="9"/>
  <c r="BSP209" i="9"/>
  <c r="BSQ209" i="9"/>
  <c r="BSR209" i="9"/>
  <c r="BSS209" i="9"/>
  <c r="BST209" i="9"/>
  <c r="BSU209" i="9"/>
  <c r="BSV209" i="9"/>
  <c r="BSW209" i="9"/>
  <c r="BSX209" i="9"/>
  <c r="BSY209" i="9"/>
  <c r="BSZ209" i="9"/>
  <c r="BTA209" i="9"/>
  <c r="BTB209" i="9"/>
  <c r="BTC209" i="9"/>
  <c r="BTD209" i="9"/>
  <c r="BTE209" i="9"/>
  <c r="BTF209" i="9"/>
  <c r="BTG209" i="9"/>
  <c r="BTH209" i="9"/>
  <c r="BTI209" i="9"/>
  <c r="BTJ209" i="9"/>
  <c r="BTK209" i="9"/>
  <c r="BTL209" i="9"/>
  <c r="BTM209" i="9"/>
  <c r="BTN209" i="9"/>
  <c r="BTO209" i="9"/>
  <c r="BTP209" i="9"/>
  <c r="BTQ209" i="9"/>
  <c r="BTR209" i="9"/>
  <c r="BTS209" i="9"/>
  <c r="BTT209" i="9"/>
  <c r="BTU209" i="9"/>
  <c r="BTV209" i="9"/>
  <c r="BTW209" i="9"/>
  <c r="BTX209" i="9"/>
  <c r="BTY209" i="9"/>
  <c r="BTZ209" i="9"/>
  <c r="BUA209" i="9"/>
  <c r="BUB209" i="9"/>
  <c r="BUC209" i="9"/>
  <c r="BUD209" i="9"/>
  <c r="BUE209" i="9"/>
  <c r="BUF209" i="9"/>
  <c r="BUG209" i="9"/>
  <c r="BUH209" i="9"/>
  <c r="BUI209" i="9"/>
  <c r="BUJ209" i="9"/>
  <c r="BUK209" i="9"/>
  <c r="BUL209" i="9"/>
  <c r="BUM209" i="9"/>
  <c r="BUN209" i="9"/>
  <c r="BUO209" i="9"/>
  <c r="BUP209" i="9"/>
  <c r="BUQ209" i="9"/>
  <c r="BUR209" i="9"/>
  <c r="BUS209" i="9"/>
  <c r="BUT209" i="9"/>
  <c r="BUU209" i="9"/>
  <c r="BUV209" i="9"/>
  <c r="BUW209" i="9"/>
  <c r="BUX209" i="9"/>
  <c r="BUY209" i="9"/>
  <c r="BUZ209" i="9"/>
  <c r="BVA209" i="9"/>
  <c r="BVB209" i="9"/>
  <c r="BVC209" i="9"/>
  <c r="BVD209" i="9"/>
  <c r="BVE209" i="9"/>
  <c r="BVF209" i="9"/>
  <c r="BVG209" i="9"/>
  <c r="BVH209" i="9"/>
  <c r="BVI209" i="9"/>
  <c r="BVJ209" i="9"/>
  <c r="BVK209" i="9"/>
  <c r="BVL209" i="9"/>
  <c r="BVM209" i="9"/>
  <c r="BVN209" i="9"/>
  <c r="BVO209" i="9"/>
  <c r="BVP209" i="9"/>
  <c r="BVQ209" i="9"/>
  <c r="BVR209" i="9"/>
  <c r="BVS209" i="9"/>
  <c r="BVT209" i="9"/>
  <c r="BVU209" i="9"/>
  <c r="BVV209" i="9"/>
  <c r="BVW209" i="9"/>
  <c r="BVX209" i="9"/>
  <c r="BVY209" i="9"/>
  <c r="BVZ209" i="9"/>
  <c r="BWA209" i="9"/>
  <c r="BWB209" i="9"/>
  <c r="BWC209" i="9"/>
  <c r="BWD209" i="9"/>
  <c r="BWE209" i="9"/>
  <c r="BWF209" i="9"/>
  <c r="BWG209" i="9"/>
  <c r="BWH209" i="9"/>
  <c r="BWI209" i="9"/>
  <c r="BWJ209" i="9"/>
  <c r="BWK209" i="9"/>
  <c r="BWL209" i="9"/>
  <c r="BWM209" i="9"/>
  <c r="BWN209" i="9"/>
  <c r="BWO209" i="9"/>
  <c r="BWP209" i="9"/>
  <c r="BWQ209" i="9"/>
  <c r="BWR209" i="9"/>
  <c r="BWS209" i="9"/>
  <c r="BWT209" i="9"/>
  <c r="BWU209" i="9"/>
  <c r="BWV209" i="9"/>
  <c r="BWW209" i="9"/>
  <c r="BWX209" i="9"/>
  <c r="BWY209" i="9"/>
  <c r="BWZ209" i="9"/>
  <c r="BXA209" i="9"/>
  <c r="BXB209" i="9"/>
  <c r="BXC209" i="9"/>
  <c r="BXD209" i="9"/>
  <c r="BXE209" i="9"/>
  <c r="BXF209" i="9"/>
  <c r="BXG209" i="9"/>
  <c r="BXH209" i="9"/>
  <c r="BXI209" i="9"/>
  <c r="BXJ209" i="9"/>
  <c r="BXK209" i="9"/>
  <c r="BXL209" i="9"/>
  <c r="BXM209" i="9"/>
  <c r="BXN209" i="9"/>
  <c r="BXO209" i="9"/>
  <c r="BXP209" i="9"/>
  <c r="BXQ209" i="9"/>
  <c r="BXR209" i="9"/>
  <c r="BXS209" i="9"/>
  <c r="BXT209" i="9"/>
  <c r="BXU209" i="9"/>
  <c r="BXV209" i="9"/>
  <c r="BXW209" i="9"/>
  <c r="BXX209" i="9"/>
  <c r="BXY209" i="9"/>
  <c r="BXZ209" i="9"/>
  <c r="BYA209" i="9"/>
  <c r="BYB209" i="9"/>
  <c r="BYC209" i="9"/>
  <c r="BYD209" i="9"/>
  <c r="BYE209" i="9"/>
  <c r="BYF209" i="9"/>
  <c r="BYG209" i="9"/>
  <c r="BYH209" i="9"/>
  <c r="BYI209" i="9"/>
  <c r="BYJ209" i="9"/>
  <c r="BYK209" i="9"/>
  <c r="BYL209" i="9"/>
  <c r="BYM209" i="9"/>
  <c r="BYN209" i="9"/>
  <c r="BYO209" i="9"/>
  <c r="BYP209" i="9"/>
  <c r="BYQ209" i="9"/>
  <c r="BYR209" i="9"/>
  <c r="BYS209" i="9"/>
  <c r="BYT209" i="9"/>
  <c r="BYU209" i="9"/>
  <c r="BYV209" i="9"/>
  <c r="BYW209" i="9"/>
  <c r="BYX209" i="9"/>
  <c r="BYY209" i="9"/>
  <c r="BYZ209" i="9"/>
  <c r="BZA209" i="9"/>
  <c r="BKL210" i="9"/>
  <c r="BKM210" i="9"/>
  <c r="BKN210" i="9"/>
  <c r="BKO210" i="9"/>
  <c r="BKP210" i="9"/>
  <c r="BKQ210" i="9"/>
  <c r="BKR210" i="9"/>
  <c r="BKS210" i="9"/>
  <c r="BKT210" i="9"/>
  <c r="BKU210" i="9"/>
  <c r="BKV210" i="9"/>
  <c r="BKW210" i="9"/>
  <c r="BKX210" i="9"/>
  <c r="BKY210" i="9"/>
  <c r="BKZ210" i="9"/>
  <c r="BLA210" i="9"/>
  <c r="BLB210" i="9"/>
  <c r="BLC210" i="9"/>
  <c r="BLD210" i="9"/>
  <c r="BLE210" i="9"/>
  <c r="BLF210" i="9"/>
  <c r="BLG210" i="9"/>
  <c r="BLH210" i="9"/>
  <c r="BLI210" i="9"/>
  <c r="BLJ210" i="9"/>
  <c r="BLK210" i="9"/>
  <c r="BLL210" i="9"/>
  <c r="BLM210" i="9"/>
  <c r="BLN210" i="9"/>
  <c r="BLO210" i="9"/>
  <c r="BLP210" i="9"/>
  <c r="BLQ210" i="9"/>
  <c r="BLR210" i="9"/>
  <c r="BLS210" i="9"/>
  <c r="BLT210" i="9"/>
  <c r="BLU210" i="9"/>
  <c r="BLV210" i="9"/>
  <c r="BLW210" i="9"/>
  <c r="BLX210" i="9"/>
  <c r="BLY210" i="9"/>
  <c r="BLZ210" i="9"/>
  <c r="BMA210" i="9"/>
  <c r="BMB210" i="9"/>
  <c r="BMC210" i="9"/>
  <c r="BMD210" i="9"/>
  <c r="BME210" i="9"/>
  <c r="BMF210" i="9"/>
  <c r="BMG210" i="9"/>
  <c r="BMH210" i="9"/>
  <c r="BMI210" i="9"/>
  <c r="BMJ210" i="9"/>
  <c r="BMK210" i="9"/>
  <c r="BML210" i="9"/>
  <c r="BMM210" i="9"/>
  <c r="BMN210" i="9"/>
  <c r="BMO210" i="9"/>
  <c r="BMP210" i="9"/>
  <c r="BMQ210" i="9"/>
  <c r="BMR210" i="9"/>
  <c r="BMS210" i="9"/>
  <c r="BMT210" i="9"/>
  <c r="BMU210" i="9"/>
  <c r="BMV210" i="9"/>
  <c r="BMW210" i="9"/>
  <c r="BMX210" i="9"/>
  <c r="BMY210" i="9"/>
  <c r="BMZ210" i="9"/>
  <c r="BNA210" i="9"/>
  <c r="BNB210" i="9"/>
  <c r="BNC210" i="9"/>
  <c r="BND210" i="9"/>
  <c r="BNE210" i="9"/>
  <c r="BNF210" i="9"/>
  <c r="BNG210" i="9"/>
  <c r="BNH210" i="9"/>
  <c r="BNI210" i="9"/>
  <c r="BNJ210" i="9"/>
  <c r="BNK210" i="9"/>
  <c r="BNL210" i="9"/>
  <c r="BNM210" i="9"/>
  <c r="BNN210" i="9"/>
  <c r="BNO210" i="9"/>
  <c r="BNP210" i="9"/>
  <c r="BNQ210" i="9"/>
  <c r="BNR210" i="9"/>
  <c r="BNS210" i="9"/>
  <c r="BNT210" i="9"/>
  <c r="BNU210" i="9"/>
  <c r="BNV210" i="9"/>
  <c r="BNW210" i="9"/>
  <c r="BNX210" i="9"/>
  <c r="BNY210" i="9"/>
  <c r="BNZ210" i="9"/>
  <c r="BOA210" i="9"/>
  <c r="BOB210" i="9"/>
  <c r="BOC210" i="9"/>
  <c r="BOD210" i="9"/>
  <c r="BOE210" i="9"/>
  <c r="BOF210" i="9"/>
  <c r="BOG210" i="9"/>
  <c r="BOH210" i="9"/>
  <c r="BOI210" i="9"/>
  <c r="BOJ210" i="9"/>
  <c r="BOK210" i="9"/>
  <c r="BOL210" i="9"/>
  <c r="BOM210" i="9"/>
  <c r="BON210" i="9"/>
  <c r="BOO210" i="9"/>
  <c r="BOP210" i="9"/>
  <c r="BOQ210" i="9"/>
  <c r="BOR210" i="9"/>
  <c r="BOS210" i="9"/>
  <c r="BOT210" i="9"/>
  <c r="BOU210" i="9"/>
  <c r="BOV210" i="9"/>
  <c r="BOW210" i="9"/>
  <c r="BOX210" i="9"/>
  <c r="BOY210" i="9"/>
  <c r="BOZ210" i="9"/>
  <c r="BPA210" i="9"/>
  <c r="BPB210" i="9"/>
  <c r="BPC210" i="9"/>
  <c r="BPD210" i="9"/>
  <c r="BPE210" i="9"/>
  <c r="BPF210" i="9"/>
  <c r="BPG210" i="9"/>
  <c r="BPH210" i="9"/>
  <c r="BPI210" i="9"/>
  <c r="BPJ210" i="9"/>
  <c r="BPK210" i="9"/>
  <c r="BPL210" i="9"/>
  <c r="BPM210" i="9"/>
  <c r="BPN210" i="9"/>
  <c r="BPO210" i="9"/>
  <c r="BPP210" i="9"/>
  <c r="BPQ210" i="9"/>
  <c r="BPR210" i="9"/>
  <c r="BPS210" i="9"/>
  <c r="BPT210" i="9"/>
  <c r="BPU210" i="9"/>
  <c r="BPV210" i="9"/>
  <c r="BPW210" i="9"/>
  <c r="BPX210" i="9"/>
  <c r="BPY210" i="9"/>
  <c r="BPZ210" i="9"/>
  <c r="BQA210" i="9"/>
  <c r="BQB210" i="9"/>
  <c r="BQC210" i="9"/>
  <c r="BQD210" i="9"/>
  <c r="BQE210" i="9"/>
  <c r="BQF210" i="9"/>
  <c r="BQG210" i="9"/>
  <c r="BQH210" i="9"/>
  <c r="BQI210" i="9"/>
  <c r="BQJ210" i="9"/>
  <c r="BQK210" i="9"/>
  <c r="BQL210" i="9"/>
  <c r="BQM210" i="9"/>
  <c r="BQN210" i="9"/>
  <c r="BQO210" i="9"/>
  <c r="BQP210" i="9"/>
  <c r="BQQ210" i="9"/>
  <c r="BQR210" i="9"/>
  <c r="BQS210" i="9"/>
  <c r="BQT210" i="9"/>
  <c r="BQU210" i="9"/>
  <c r="BQV210" i="9"/>
  <c r="BQW210" i="9"/>
  <c r="BQX210" i="9"/>
  <c r="BQY210" i="9"/>
  <c r="BQZ210" i="9"/>
  <c r="BRA210" i="9"/>
  <c r="BRB210" i="9"/>
  <c r="BRC210" i="9"/>
  <c r="BRD210" i="9"/>
  <c r="BRE210" i="9"/>
  <c r="BRF210" i="9"/>
  <c r="BRG210" i="9"/>
  <c r="BRH210" i="9"/>
  <c r="BRI210" i="9"/>
  <c r="BRJ210" i="9"/>
  <c r="BRK210" i="9"/>
  <c r="BRL210" i="9"/>
  <c r="BRM210" i="9"/>
  <c r="BRN210" i="9"/>
  <c r="BRO210" i="9"/>
  <c r="BRP210" i="9"/>
  <c r="BRQ210" i="9"/>
  <c r="BRR210" i="9"/>
  <c r="BRS210" i="9"/>
  <c r="BRT210" i="9"/>
  <c r="BRU210" i="9"/>
  <c r="BRV210" i="9"/>
  <c r="BRW210" i="9"/>
  <c r="BRX210" i="9"/>
  <c r="BRY210" i="9"/>
  <c r="BRZ210" i="9"/>
  <c r="BSA210" i="9"/>
  <c r="BSB210" i="9"/>
  <c r="BSC210" i="9"/>
  <c r="BSD210" i="9"/>
  <c r="BSE210" i="9"/>
  <c r="BSF210" i="9"/>
  <c r="BSG210" i="9"/>
  <c r="BSH210" i="9"/>
  <c r="BSI210" i="9"/>
  <c r="BSJ210" i="9"/>
  <c r="BSK210" i="9"/>
  <c r="BSL210" i="9"/>
  <c r="BSM210" i="9"/>
  <c r="BSN210" i="9"/>
  <c r="BSO210" i="9"/>
  <c r="BSP210" i="9"/>
  <c r="BSQ210" i="9"/>
  <c r="BSR210" i="9"/>
  <c r="BSS210" i="9"/>
  <c r="BST210" i="9"/>
  <c r="BSU210" i="9"/>
  <c r="BSV210" i="9"/>
  <c r="BSW210" i="9"/>
  <c r="BSX210" i="9"/>
  <c r="BSY210" i="9"/>
  <c r="BSZ210" i="9"/>
  <c r="BTA210" i="9"/>
  <c r="BTB210" i="9"/>
  <c r="BTC210" i="9"/>
  <c r="BTD210" i="9"/>
  <c r="BTE210" i="9"/>
  <c r="BTF210" i="9"/>
  <c r="BTG210" i="9"/>
  <c r="BTH210" i="9"/>
  <c r="BTI210" i="9"/>
  <c r="BTJ210" i="9"/>
  <c r="BTK210" i="9"/>
  <c r="BTL210" i="9"/>
  <c r="BTM210" i="9"/>
  <c r="BTN210" i="9"/>
  <c r="BTO210" i="9"/>
  <c r="BTP210" i="9"/>
  <c r="BTQ210" i="9"/>
  <c r="BTR210" i="9"/>
  <c r="BTS210" i="9"/>
  <c r="BTT210" i="9"/>
  <c r="BTU210" i="9"/>
  <c r="BTV210" i="9"/>
  <c r="BTW210" i="9"/>
  <c r="BTX210" i="9"/>
  <c r="BTY210" i="9"/>
  <c r="BTZ210" i="9"/>
  <c r="BUA210" i="9"/>
  <c r="BUB210" i="9"/>
  <c r="BUC210" i="9"/>
  <c r="BUD210" i="9"/>
  <c r="BUE210" i="9"/>
  <c r="BUF210" i="9"/>
  <c r="BUG210" i="9"/>
  <c r="BUH210" i="9"/>
  <c r="BUI210" i="9"/>
  <c r="BUJ210" i="9"/>
  <c r="BUK210" i="9"/>
  <c r="BUL210" i="9"/>
  <c r="BUM210" i="9"/>
  <c r="BUN210" i="9"/>
  <c r="BUO210" i="9"/>
  <c r="BUP210" i="9"/>
  <c r="BUQ210" i="9"/>
  <c r="BUR210" i="9"/>
  <c r="BUS210" i="9"/>
  <c r="BUT210" i="9"/>
  <c r="BUU210" i="9"/>
  <c r="BUV210" i="9"/>
  <c r="BUW210" i="9"/>
  <c r="BUX210" i="9"/>
  <c r="BUY210" i="9"/>
  <c r="BUZ210" i="9"/>
  <c r="BVA210" i="9"/>
  <c r="BVB210" i="9"/>
  <c r="BVC210" i="9"/>
  <c r="BVD210" i="9"/>
  <c r="BVE210" i="9"/>
  <c r="BVF210" i="9"/>
  <c r="BVG210" i="9"/>
  <c r="BVH210" i="9"/>
  <c r="BVI210" i="9"/>
  <c r="BVJ210" i="9"/>
  <c r="BVK210" i="9"/>
  <c r="BVL210" i="9"/>
  <c r="BVM210" i="9"/>
  <c r="BVN210" i="9"/>
  <c r="BVO210" i="9"/>
  <c r="BVP210" i="9"/>
  <c r="BVQ210" i="9"/>
  <c r="BVR210" i="9"/>
  <c r="BVS210" i="9"/>
  <c r="BVT210" i="9"/>
  <c r="BVU210" i="9"/>
  <c r="BVV210" i="9"/>
  <c r="BVW210" i="9"/>
  <c r="BVX210" i="9"/>
  <c r="BVY210" i="9"/>
  <c r="BVZ210" i="9"/>
  <c r="BWA210" i="9"/>
  <c r="BWB210" i="9"/>
  <c r="BWC210" i="9"/>
  <c r="BWD210" i="9"/>
  <c r="BWE210" i="9"/>
  <c r="BWF210" i="9"/>
  <c r="BWG210" i="9"/>
  <c r="BWH210" i="9"/>
  <c r="BWI210" i="9"/>
  <c r="BWJ210" i="9"/>
  <c r="BWK210" i="9"/>
  <c r="BWL210" i="9"/>
  <c r="BWM210" i="9"/>
  <c r="BWN210" i="9"/>
  <c r="BWO210" i="9"/>
  <c r="BWP210" i="9"/>
  <c r="BWQ210" i="9"/>
  <c r="BWR210" i="9"/>
  <c r="BWS210" i="9"/>
  <c r="BWT210" i="9"/>
  <c r="BWU210" i="9"/>
  <c r="BWV210" i="9"/>
  <c r="BWW210" i="9"/>
  <c r="BWX210" i="9"/>
  <c r="BWY210" i="9"/>
  <c r="BWZ210" i="9"/>
  <c r="BXA210" i="9"/>
  <c r="BXB210" i="9"/>
  <c r="BXC210" i="9"/>
  <c r="BXD210" i="9"/>
  <c r="BXE210" i="9"/>
  <c r="BXF210" i="9"/>
  <c r="BXG210" i="9"/>
  <c r="BXH210" i="9"/>
  <c r="BXI210" i="9"/>
  <c r="BXJ210" i="9"/>
  <c r="BXK210" i="9"/>
  <c r="BXL210" i="9"/>
  <c r="BXM210" i="9"/>
  <c r="BXN210" i="9"/>
  <c r="BXO210" i="9"/>
  <c r="BXP210" i="9"/>
  <c r="BXQ210" i="9"/>
  <c r="BXR210" i="9"/>
  <c r="BXS210" i="9"/>
  <c r="BXT210" i="9"/>
  <c r="BXU210" i="9"/>
  <c r="BXV210" i="9"/>
  <c r="BXW210" i="9"/>
  <c r="BXX210" i="9"/>
  <c r="BXY210" i="9"/>
  <c r="BXZ210" i="9"/>
  <c r="BYA210" i="9"/>
  <c r="BYB210" i="9"/>
  <c r="BYC210" i="9"/>
  <c r="BYD210" i="9"/>
  <c r="BYE210" i="9"/>
  <c r="BYF210" i="9"/>
  <c r="BYG210" i="9"/>
  <c r="BYH210" i="9"/>
  <c r="BYI210" i="9"/>
  <c r="BYJ210" i="9"/>
  <c r="BYK210" i="9"/>
  <c r="BYL210" i="9"/>
  <c r="BYM210" i="9"/>
  <c r="BYN210" i="9"/>
  <c r="BYO210" i="9"/>
  <c r="BYP210" i="9"/>
  <c r="BYQ210" i="9"/>
  <c r="BYR210" i="9"/>
  <c r="BYS210" i="9"/>
  <c r="BYT210" i="9"/>
  <c r="BYU210" i="9"/>
  <c r="BYV210" i="9"/>
  <c r="BYW210" i="9"/>
  <c r="BYX210" i="9"/>
  <c r="BYY210" i="9"/>
  <c r="BYZ210" i="9"/>
  <c r="BZA210" i="9"/>
  <c r="BKL211" i="9"/>
  <c r="BKM211" i="9"/>
  <c r="BKN211" i="9"/>
  <c r="BKO211" i="9"/>
  <c r="BKP211" i="9"/>
  <c r="BKQ211" i="9"/>
  <c r="BKR211" i="9"/>
  <c r="BKS211" i="9"/>
  <c r="BKT211" i="9"/>
  <c r="BKU211" i="9"/>
  <c r="BKV211" i="9"/>
  <c r="BKW211" i="9"/>
  <c r="BKX211" i="9"/>
  <c r="BKY211" i="9"/>
  <c r="BKZ211" i="9"/>
  <c r="BLA211" i="9"/>
  <c r="BLB211" i="9"/>
  <c r="BLC211" i="9"/>
  <c r="BLD211" i="9"/>
  <c r="BLE211" i="9"/>
  <c r="BLF211" i="9"/>
  <c r="BLG211" i="9"/>
  <c r="BLH211" i="9"/>
  <c r="BLI211" i="9"/>
  <c r="BLJ211" i="9"/>
  <c r="BLK211" i="9"/>
  <c r="BLL211" i="9"/>
  <c r="BLM211" i="9"/>
  <c r="BLN211" i="9"/>
  <c r="BLO211" i="9"/>
  <c r="BLP211" i="9"/>
  <c r="BLQ211" i="9"/>
  <c r="BLR211" i="9"/>
  <c r="BLS211" i="9"/>
  <c r="BLT211" i="9"/>
  <c r="BLU211" i="9"/>
  <c r="BLV211" i="9"/>
  <c r="BLW211" i="9"/>
  <c r="BLX211" i="9"/>
  <c r="BLY211" i="9"/>
  <c r="BLZ211" i="9"/>
  <c r="BMA211" i="9"/>
  <c r="BMB211" i="9"/>
  <c r="BMC211" i="9"/>
  <c r="BMD211" i="9"/>
  <c r="BME211" i="9"/>
  <c r="BMF211" i="9"/>
  <c r="BMG211" i="9"/>
  <c r="BMH211" i="9"/>
  <c r="BMI211" i="9"/>
  <c r="BMJ211" i="9"/>
  <c r="BMK211" i="9"/>
  <c r="BML211" i="9"/>
  <c r="BMM211" i="9"/>
  <c r="BMN211" i="9"/>
  <c r="BMO211" i="9"/>
  <c r="BMP211" i="9"/>
  <c r="BMQ211" i="9"/>
  <c r="BMR211" i="9"/>
  <c r="BMS211" i="9"/>
  <c r="BMT211" i="9"/>
  <c r="BMU211" i="9"/>
  <c r="BMV211" i="9"/>
  <c r="BMW211" i="9"/>
  <c r="BMX211" i="9"/>
  <c r="BMY211" i="9"/>
  <c r="BMZ211" i="9"/>
  <c r="BNA211" i="9"/>
  <c r="BNB211" i="9"/>
  <c r="BNC211" i="9"/>
  <c r="BND211" i="9"/>
  <c r="BNE211" i="9"/>
  <c r="BNF211" i="9"/>
  <c r="BNG211" i="9"/>
  <c r="BNH211" i="9"/>
  <c r="BNI211" i="9"/>
  <c r="BNJ211" i="9"/>
  <c r="BNK211" i="9"/>
  <c r="BNL211" i="9"/>
  <c r="BNM211" i="9"/>
  <c r="BNN211" i="9"/>
  <c r="BNO211" i="9"/>
  <c r="BNP211" i="9"/>
  <c r="BNQ211" i="9"/>
  <c r="BNR211" i="9"/>
  <c r="BNS211" i="9"/>
  <c r="BNT211" i="9"/>
  <c r="BNU211" i="9"/>
  <c r="BNV211" i="9"/>
  <c r="BNW211" i="9"/>
  <c r="BNX211" i="9"/>
  <c r="BNY211" i="9"/>
  <c r="BNZ211" i="9"/>
  <c r="BOA211" i="9"/>
  <c r="BOB211" i="9"/>
  <c r="BOC211" i="9"/>
  <c r="BOD211" i="9"/>
  <c r="BOE211" i="9"/>
  <c r="BOF211" i="9"/>
  <c r="BOG211" i="9"/>
  <c r="BOH211" i="9"/>
  <c r="BOI211" i="9"/>
  <c r="BOJ211" i="9"/>
  <c r="BOK211" i="9"/>
  <c r="BOL211" i="9"/>
  <c r="BOM211" i="9"/>
  <c r="BON211" i="9"/>
  <c r="BOO211" i="9"/>
  <c r="BOP211" i="9"/>
  <c r="BOQ211" i="9"/>
  <c r="BOR211" i="9"/>
  <c r="BOS211" i="9"/>
  <c r="BOT211" i="9"/>
  <c r="BOU211" i="9"/>
  <c r="BOV211" i="9"/>
  <c r="BOW211" i="9"/>
  <c r="BOX211" i="9"/>
  <c r="BOY211" i="9"/>
  <c r="BOZ211" i="9"/>
  <c r="BPA211" i="9"/>
  <c r="BPB211" i="9"/>
  <c r="BPC211" i="9"/>
  <c r="BPD211" i="9"/>
  <c r="BPE211" i="9"/>
  <c r="BPF211" i="9"/>
  <c r="BPG211" i="9"/>
  <c r="BPH211" i="9"/>
  <c r="BPI211" i="9"/>
  <c r="BPJ211" i="9"/>
  <c r="BPK211" i="9"/>
  <c r="BPL211" i="9"/>
  <c r="BPM211" i="9"/>
  <c r="BPN211" i="9"/>
  <c r="BPO211" i="9"/>
  <c r="BPP211" i="9"/>
  <c r="BPQ211" i="9"/>
  <c r="BPR211" i="9"/>
  <c r="BPS211" i="9"/>
  <c r="BPT211" i="9"/>
  <c r="BPU211" i="9"/>
  <c r="BPV211" i="9"/>
  <c r="BPW211" i="9"/>
  <c r="BPX211" i="9"/>
  <c r="BPY211" i="9"/>
  <c r="BPZ211" i="9"/>
  <c r="BQA211" i="9"/>
  <c r="BQB211" i="9"/>
  <c r="BQC211" i="9"/>
  <c r="BQD211" i="9"/>
  <c r="BQE211" i="9"/>
  <c r="BQF211" i="9"/>
  <c r="BQG211" i="9"/>
  <c r="BQH211" i="9"/>
  <c r="BQI211" i="9"/>
  <c r="BQJ211" i="9"/>
  <c r="BQK211" i="9"/>
  <c r="BQL211" i="9"/>
  <c r="BQM211" i="9"/>
  <c r="BQN211" i="9"/>
  <c r="BQO211" i="9"/>
  <c r="BQP211" i="9"/>
  <c r="BQQ211" i="9"/>
  <c r="BQR211" i="9"/>
  <c r="BQS211" i="9"/>
  <c r="BQT211" i="9"/>
  <c r="BQU211" i="9"/>
  <c r="BQV211" i="9"/>
  <c r="BQW211" i="9"/>
  <c r="BQX211" i="9"/>
  <c r="BQY211" i="9"/>
  <c r="BQZ211" i="9"/>
  <c r="BRA211" i="9"/>
  <c r="BRB211" i="9"/>
  <c r="BRC211" i="9"/>
  <c r="BRD211" i="9"/>
  <c r="BRE211" i="9"/>
  <c r="BRF211" i="9"/>
  <c r="BRG211" i="9"/>
  <c r="BRH211" i="9"/>
  <c r="BRI211" i="9"/>
  <c r="BRJ211" i="9"/>
  <c r="BRK211" i="9"/>
  <c r="BRL211" i="9"/>
  <c r="BRM211" i="9"/>
  <c r="BRN211" i="9"/>
  <c r="BRO211" i="9"/>
  <c r="BRP211" i="9"/>
  <c r="BRQ211" i="9"/>
  <c r="BRR211" i="9"/>
  <c r="BRS211" i="9"/>
  <c r="BRT211" i="9"/>
  <c r="BRU211" i="9"/>
  <c r="BRV211" i="9"/>
  <c r="BRW211" i="9"/>
  <c r="BRX211" i="9"/>
  <c r="BRY211" i="9"/>
  <c r="BRZ211" i="9"/>
  <c r="BSA211" i="9"/>
  <c r="BSB211" i="9"/>
  <c r="BSC211" i="9"/>
  <c r="BSD211" i="9"/>
  <c r="BSE211" i="9"/>
  <c r="BSF211" i="9"/>
  <c r="BSG211" i="9"/>
  <c r="BSH211" i="9"/>
  <c r="BSI211" i="9"/>
  <c r="BSJ211" i="9"/>
  <c r="BSK211" i="9"/>
  <c r="BSL211" i="9"/>
  <c r="BSM211" i="9"/>
  <c r="BSN211" i="9"/>
  <c r="BSO211" i="9"/>
  <c r="BSP211" i="9"/>
  <c r="BSQ211" i="9"/>
  <c r="BSR211" i="9"/>
  <c r="BSS211" i="9"/>
  <c r="BST211" i="9"/>
  <c r="BSU211" i="9"/>
  <c r="BSV211" i="9"/>
  <c r="BSW211" i="9"/>
  <c r="BSX211" i="9"/>
  <c r="BSY211" i="9"/>
  <c r="BSZ211" i="9"/>
  <c r="BTA211" i="9"/>
  <c r="BTB211" i="9"/>
  <c r="BTC211" i="9"/>
  <c r="BTD211" i="9"/>
  <c r="BTE211" i="9"/>
  <c r="BTF211" i="9"/>
  <c r="BTG211" i="9"/>
  <c r="BTH211" i="9"/>
  <c r="BTI211" i="9"/>
  <c r="BTJ211" i="9"/>
  <c r="BTK211" i="9"/>
  <c r="BTL211" i="9"/>
  <c r="BTM211" i="9"/>
  <c r="BTN211" i="9"/>
  <c r="BTO211" i="9"/>
  <c r="BTP211" i="9"/>
  <c r="BTQ211" i="9"/>
  <c r="BTR211" i="9"/>
  <c r="BTS211" i="9"/>
  <c r="BTT211" i="9"/>
  <c r="BTU211" i="9"/>
  <c r="BTV211" i="9"/>
  <c r="BTW211" i="9"/>
  <c r="BTX211" i="9"/>
  <c r="BTY211" i="9"/>
  <c r="BTZ211" i="9"/>
  <c r="BUA211" i="9"/>
  <c r="BUB211" i="9"/>
  <c r="BUC211" i="9"/>
  <c r="BUD211" i="9"/>
  <c r="BUE211" i="9"/>
  <c r="BUF211" i="9"/>
  <c r="BUG211" i="9"/>
  <c r="BUH211" i="9"/>
  <c r="BUI211" i="9"/>
  <c r="BUJ211" i="9"/>
  <c r="BUK211" i="9"/>
  <c r="BUL211" i="9"/>
  <c r="BUM211" i="9"/>
  <c r="BUN211" i="9"/>
  <c r="BUO211" i="9"/>
  <c r="BUP211" i="9"/>
  <c r="BUQ211" i="9"/>
  <c r="BUR211" i="9"/>
  <c r="BUS211" i="9"/>
  <c r="BUT211" i="9"/>
  <c r="BUU211" i="9"/>
  <c r="BUV211" i="9"/>
  <c r="BUW211" i="9"/>
  <c r="BUX211" i="9"/>
  <c r="BUY211" i="9"/>
  <c r="BUZ211" i="9"/>
  <c r="BVA211" i="9"/>
  <c r="BVB211" i="9"/>
  <c r="BVC211" i="9"/>
  <c r="BVD211" i="9"/>
  <c r="BVE211" i="9"/>
  <c r="BVF211" i="9"/>
  <c r="BVG211" i="9"/>
  <c r="BVH211" i="9"/>
  <c r="BVI211" i="9"/>
  <c r="BVJ211" i="9"/>
  <c r="BVK211" i="9"/>
  <c r="BVL211" i="9"/>
  <c r="BVM211" i="9"/>
  <c r="BVN211" i="9"/>
  <c r="BVO211" i="9"/>
  <c r="BVP211" i="9"/>
  <c r="BVQ211" i="9"/>
  <c r="BVR211" i="9"/>
  <c r="BVS211" i="9"/>
  <c r="BVT211" i="9"/>
  <c r="BVU211" i="9"/>
  <c r="BVV211" i="9"/>
  <c r="BVW211" i="9"/>
  <c r="BVX211" i="9"/>
  <c r="BVY211" i="9"/>
  <c r="BVZ211" i="9"/>
  <c r="BWA211" i="9"/>
  <c r="BWB211" i="9"/>
  <c r="BWC211" i="9"/>
  <c r="BWD211" i="9"/>
  <c r="BWE211" i="9"/>
  <c r="BWF211" i="9"/>
  <c r="BWG211" i="9"/>
  <c r="BWH211" i="9"/>
  <c r="BWI211" i="9"/>
  <c r="BWJ211" i="9"/>
  <c r="BWK211" i="9"/>
  <c r="BWL211" i="9"/>
  <c r="BWM211" i="9"/>
  <c r="BWN211" i="9"/>
  <c r="BWO211" i="9"/>
  <c r="BWP211" i="9"/>
  <c r="BWQ211" i="9"/>
  <c r="BWR211" i="9"/>
  <c r="BWS211" i="9"/>
  <c r="BWT211" i="9"/>
  <c r="BWU211" i="9"/>
  <c r="BWV211" i="9"/>
  <c r="BWW211" i="9"/>
  <c r="BWX211" i="9"/>
  <c r="BWY211" i="9"/>
  <c r="BWZ211" i="9"/>
  <c r="BXA211" i="9"/>
  <c r="BXB211" i="9"/>
  <c r="BXC211" i="9"/>
  <c r="BXD211" i="9"/>
  <c r="BXE211" i="9"/>
  <c r="BXF211" i="9"/>
  <c r="BXG211" i="9"/>
  <c r="BXH211" i="9"/>
  <c r="BXI211" i="9"/>
  <c r="BXJ211" i="9"/>
  <c r="BXK211" i="9"/>
  <c r="BXL211" i="9"/>
  <c r="BXM211" i="9"/>
  <c r="BXN211" i="9"/>
  <c r="BXO211" i="9"/>
  <c r="BXP211" i="9"/>
  <c r="BXQ211" i="9"/>
  <c r="BXR211" i="9"/>
  <c r="BXS211" i="9"/>
  <c r="BXT211" i="9"/>
  <c r="BXU211" i="9"/>
  <c r="BXV211" i="9"/>
  <c r="BXW211" i="9"/>
  <c r="BXX211" i="9"/>
  <c r="BXY211" i="9"/>
  <c r="BXZ211" i="9"/>
  <c r="BYA211" i="9"/>
  <c r="BYB211" i="9"/>
  <c r="BYC211" i="9"/>
  <c r="BYD211" i="9"/>
  <c r="BYE211" i="9"/>
  <c r="BYF211" i="9"/>
  <c r="BYG211" i="9"/>
  <c r="BYH211" i="9"/>
  <c r="BYI211" i="9"/>
  <c r="BYJ211" i="9"/>
  <c r="BYK211" i="9"/>
  <c r="BYL211" i="9"/>
  <c r="BYM211" i="9"/>
  <c r="BYN211" i="9"/>
  <c r="BYO211" i="9"/>
  <c r="BYP211" i="9"/>
  <c r="BYQ211" i="9"/>
  <c r="BYR211" i="9"/>
  <c r="BYS211" i="9"/>
  <c r="BYT211" i="9"/>
  <c r="BYU211" i="9"/>
  <c r="BYV211" i="9"/>
  <c r="BYW211" i="9"/>
  <c r="BYX211" i="9"/>
  <c r="BYY211" i="9"/>
  <c r="BYZ211" i="9"/>
  <c r="BZA211" i="9"/>
  <c r="BKL212" i="9"/>
  <c r="BKM212" i="9"/>
  <c r="BKN212" i="9"/>
  <c r="BKO212" i="9"/>
  <c r="BKP212" i="9"/>
  <c r="BKQ212" i="9"/>
  <c r="BKR212" i="9"/>
  <c r="BKS212" i="9"/>
  <c r="BKT212" i="9"/>
  <c r="BKU212" i="9"/>
  <c r="BKV212" i="9"/>
  <c r="BKW212" i="9"/>
  <c r="BKX212" i="9"/>
  <c r="BKY212" i="9"/>
  <c r="BKZ212" i="9"/>
  <c r="BLA212" i="9"/>
  <c r="BLB212" i="9"/>
  <c r="BLC212" i="9"/>
  <c r="BLD212" i="9"/>
  <c r="BLE212" i="9"/>
  <c r="BLF212" i="9"/>
  <c r="BLG212" i="9"/>
  <c r="BLH212" i="9"/>
  <c r="BLI212" i="9"/>
  <c r="BLJ212" i="9"/>
  <c r="BLK212" i="9"/>
  <c r="BLL212" i="9"/>
  <c r="BLM212" i="9"/>
  <c r="BLN212" i="9"/>
  <c r="BLO212" i="9"/>
  <c r="BLP212" i="9"/>
  <c r="BLQ212" i="9"/>
  <c r="BLR212" i="9"/>
  <c r="BLS212" i="9"/>
  <c r="BLT212" i="9"/>
  <c r="BLU212" i="9"/>
  <c r="BLV212" i="9"/>
  <c r="BLW212" i="9"/>
  <c r="BLX212" i="9"/>
  <c r="BLY212" i="9"/>
  <c r="BLZ212" i="9"/>
  <c r="BMA212" i="9"/>
  <c r="BMB212" i="9"/>
  <c r="BMC212" i="9"/>
  <c r="BMD212" i="9"/>
  <c r="BME212" i="9"/>
  <c r="BMF212" i="9"/>
  <c r="BMG212" i="9"/>
  <c r="BMH212" i="9"/>
  <c r="BMI212" i="9"/>
  <c r="BMJ212" i="9"/>
  <c r="BMK212" i="9"/>
  <c r="BML212" i="9"/>
  <c r="BMM212" i="9"/>
  <c r="BMN212" i="9"/>
  <c r="BMO212" i="9"/>
  <c r="BMP212" i="9"/>
  <c r="BMQ212" i="9"/>
  <c r="BMR212" i="9"/>
  <c r="BMS212" i="9"/>
  <c r="BMT212" i="9"/>
  <c r="BMU212" i="9"/>
  <c r="BMV212" i="9"/>
  <c r="BMW212" i="9"/>
  <c r="BMX212" i="9"/>
  <c r="BMY212" i="9"/>
  <c r="BMZ212" i="9"/>
  <c r="BNA212" i="9"/>
  <c r="BNB212" i="9"/>
  <c r="BNC212" i="9"/>
  <c r="BND212" i="9"/>
  <c r="BNE212" i="9"/>
  <c r="BNF212" i="9"/>
  <c r="BNG212" i="9"/>
  <c r="BNH212" i="9"/>
  <c r="BNI212" i="9"/>
  <c r="BNJ212" i="9"/>
  <c r="BNK212" i="9"/>
  <c r="BNL212" i="9"/>
  <c r="BNM212" i="9"/>
  <c r="BNN212" i="9"/>
  <c r="BNO212" i="9"/>
  <c r="BNP212" i="9"/>
  <c r="BNQ212" i="9"/>
  <c r="BNR212" i="9"/>
  <c r="BNS212" i="9"/>
  <c r="BNT212" i="9"/>
  <c r="BNU212" i="9"/>
  <c r="BNV212" i="9"/>
  <c r="BNW212" i="9"/>
  <c r="BNX212" i="9"/>
  <c r="BNY212" i="9"/>
  <c r="BNZ212" i="9"/>
  <c r="BOA212" i="9"/>
  <c r="BOB212" i="9"/>
  <c r="BOC212" i="9"/>
  <c r="BOD212" i="9"/>
  <c r="BOE212" i="9"/>
  <c r="BOF212" i="9"/>
  <c r="BOG212" i="9"/>
  <c r="BOH212" i="9"/>
  <c r="BOI212" i="9"/>
  <c r="BOJ212" i="9"/>
  <c r="BOK212" i="9"/>
  <c r="BOL212" i="9"/>
  <c r="BOM212" i="9"/>
  <c r="BON212" i="9"/>
  <c r="BOO212" i="9"/>
  <c r="BOP212" i="9"/>
  <c r="BOQ212" i="9"/>
  <c r="BOR212" i="9"/>
  <c r="BOS212" i="9"/>
  <c r="BOT212" i="9"/>
  <c r="BOU212" i="9"/>
  <c r="BOV212" i="9"/>
  <c r="BOW212" i="9"/>
  <c r="BOX212" i="9"/>
  <c r="BOY212" i="9"/>
  <c r="BOZ212" i="9"/>
  <c r="BPA212" i="9"/>
  <c r="BPB212" i="9"/>
  <c r="BPC212" i="9"/>
  <c r="BPD212" i="9"/>
  <c r="BPE212" i="9"/>
  <c r="BPF212" i="9"/>
  <c r="BPG212" i="9"/>
  <c r="BPH212" i="9"/>
  <c r="BPI212" i="9"/>
  <c r="BPJ212" i="9"/>
  <c r="BPK212" i="9"/>
  <c r="BPL212" i="9"/>
  <c r="BPM212" i="9"/>
  <c r="BPN212" i="9"/>
  <c r="BPO212" i="9"/>
  <c r="BPP212" i="9"/>
  <c r="BPQ212" i="9"/>
  <c r="BPR212" i="9"/>
  <c r="BPS212" i="9"/>
  <c r="BPT212" i="9"/>
  <c r="BPU212" i="9"/>
  <c r="BPV212" i="9"/>
  <c r="BPW212" i="9"/>
  <c r="BPX212" i="9"/>
  <c r="BPY212" i="9"/>
  <c r="BPZ212" i="9"/>
  <c r="BQA212" i="9"/>
  <c r="BQB212" i="9"/>
  <c r="BQC212" i="9"/>
  <c r="BQD212" i="9"/>
  <c r="BQE212" i="9"/>
  <c r="BQF212" i="9"/>
  <c r="BQG212" i="9"/>
  <c r="BQH212" i="9"/>
  <c r="BQI212" i="9"/>
  <c r="BQJ212" i="9"/>
  <c r="BQK212" i="9"/>
  <c r="BQL212" i="9"/>
  <c r="BQM212" i="9"/>
  <c r="BQN212" i="9"/>
  <c r="BQO212" i="9"/>
  <c r="BQP212" i="9"/>
  <c r="BQQ212" i="9"/>
  <c r="BQR212" i="9"/>
  <c r="BQS212" i="9"/>
  <c r="BQT212" i="9"/>
  <c r="BQU212" i="9"/>
  <c r="BQV212" i="9"/>
  <c r="BQW212" i="9"/>
  <c r="BQX212" i="9"/>
  <c r="BQY212" i="9"/>
  <c r="BQZ212" i="9"/>
  <c r="BRA212" i="9"/>
  <c r="BRB212" i="9"/>
  <c r="BRC212" i="9"/>
  <c r="BRD212" i="9"/>
  <c r="BRE212" i="9"/>
  <c r="BRF212" i="9"/>
  <c r="BRG212" i="9"/>
  <c r="BRH212" i="9"/>
  <c r="BRI212" i="9"/>
  <c r="BRJ212" i="9"/>
  <c r="BRK212" i="9"/>
  <c r="BRL212" i="9"/>
  <c r="BRM212" i="9"/>
  <c r="BRN212" i="9"/>
  <c r="BRO212" i="9"/>
  <c r="BRP212" i="9"/>
  <c r="BRQ212" i="9"/>
  <c r="BRR212" i="9"/>
  <c r="BRS212" i="9"/>
  <c r="BRT212" i="9"/>
  <c r="BRU212" i="9"/>
  <c r="BRV212" i="9"/>
  <c r="BRW212" i="9"/>
  <c r="BRX212" i="9"/>
  <c r="BRY212" i="9"/>
  <c r="BRZ212" i="9"/>
  <c r="BSA212" i="9"/>
  <c r="BSB212" i="9"/>
  <c r="BSC212" i="9"/>
  <c r="BSD212" i="9"/>
  <c r="BSE212" i="9"/>
  <c r="BSF212" i="9"/>
  <c r="BSG212" i="9"/>
  <c r="BSH212" i="9"/>
  <c r="BSI212" i="9"/>
  <c r="BSJ212" i="9"/>
  <c r="BSK212" i="9"/>
  <c r="BSL212" i="9"/>
  <c r="BSM212" i="9"/>
  <c r="BSN212" i="9"/>
  <c r="BSO212" i="9"/>
  <c r="BSP212" i="9"/>
  <c r="BSQ212" i="9"/>
  <c r="BSR212" i="9"/>
  <c r="BSS212" i="9"/>
  <c r="BST212" i="9"/>
  <c r="BSU212" i="9"/>
  <c r="BSV212" i="9"/>
  <c r="BSW212" i="9"/>
  <c r="BSX212" i="9"/>
  <c r="BSY212" i="9"/>
  <c r="BSZ212" i="9"/>
  <c r="BTA212" i="9"/>
  <c r="BTB212" i="9"/>
  <c r="BTC212" i="9"/>
  <c r="BTD212" i="9"/>
  <c r="BTE212" i="9"/>
  <c r="BTF212" i="9"/>
  <c r="BTG212" i="9"/>
  <c r="BTH212" i="9"/>
  <c r="BTI212" i="9"/>
  <c r="BTJ212" i="9"/>
  <c r="BTK212" i="9"/>
  <c r="BTL212" i="9"/>
  <c r="BTM212" i="9"/>
  <c r="BTN212" i="9"/>
  <c r="BTO212" i="9"/>
  <c r="BTP212" i="9"/>
  <c r="BTQ212" i="9"/>
  <c r="BTR212" i="9"/>
  <c r="BTS212" i="9"/>
  <c r="BTT212" i="9"/>
  <c r="BTU212" i="9"/>
  <c r="BTV212" i="9"/>
  <c r="BTW212" i="9"/>
  <c r="BTX212" i="9"/>
  <c r="BTY212" i="9"/>
  <c r="BTZ212" i="9"/>
  <c r="BUA212" i="9"/>
  <c r="BUB212" i="9"/>
  <c r="BUC212" i="9"/>
  <c r="BUD212" i="9"/>
  <c r="BUE212" i="9"/>
  <c r="BUF212" i="9"/>
  <c r="BUG212" i="9"/>
  <c r="BUH212" i="9"/>
  <c r="BUI212" i="9"/>
  <c r="BUJ212" i="9"/>
  <c r="BUK212" i="9"/>
  <c r="BUL212" i="9"/>
  <c r="BUM212" i="9"/>
  <c r="BUN212" i="9"/>
  <c r="BUO212" i="9"/>
  <c r="BUP212" i="9"/>
  <c r="BUQ212" i="9"/>
  <c r="BUR212" i="9"/>
  <c r="BUS212" i="9"/>
  <c r="BUT212" i="9"/>
  <c r="BUU212" i="9"/>
  <c r="BUV212" i="9"/>
  <c r="BUW212" i="9"/>
  <c r="BUX212" i="9"/>
  <c r="BUY212" i="9"/>
  <c r="BUZ212" i="9"/>
  <c r="BVA212" i="9"/>
  <c r="BVB212" i="9"/>
  <c r="BVC212" i="9"/>
  <c r="BVD212" i="9"/>
  <c r="BVE212" i="9"/>
  <c r="BVF212" i="9"/>
  <c r="BVG212" i="9"/>
  <c r="BVH212" i="9"/>
  <c r="BVI212" i="9"/>
  <c r="BVJ212" i="9"/>
  <c r="BVK212" i="9"/>
  <c r="BVL212" i="9"/>
  <c r="BVM212" i="9"/>
  <c r="BVN212" i="9"/>
  <c r="BVO212" i="9"/>
  <c r="BVP212" i="9"/>
  <c r="BVQ212" i="9"/>
  <c r="BVR212" i="9"/>
  <c r="BVS212" i="9"/>
  <c r="BVT212" i="9"/>
  <c r="BVU212" i="9"/>
  <c r="BVV212" i="9"/>
  <c r="BVW212" i="9"/>
  <c r="BVX212" i="9"/>
  <c r="BVY212" i="9"/>
  <c r="BVZ212" i="9"/>
  <c r="BWA212" i="9"/>
  <c r="BWB212" i="9"/>
  <c r="BWC212" i="9"/>
  <c r="BWD212" i="9"/>
  <c r="BWE212" i="9"/>
  <c r="BWF212" i="9"/>
  <c r="BWG212" i="9"/>
  <c r="BWH212" i="9"/>
  <c r="BWI212" i="9"/>
  <c r="BWJ212" i="9"/>
  <c r="BWK212" i="9"/>
  <c r="BWL212" i="9"/>
  <c r="BWM212" i="9"/>
  <c r="BWN212" i="9"/>
  <c r="BWO212" i="9"/>
  <c r="BWP212" i="9"/>
  <c r="BWQ212" i="9"/>
  <c r="BWR212" i="9"/>
  <c r="BWS212" i="9"/>
  <c r="BWT212" i="9"/>
  <c r="BWU212" i="9"/>
  <c r="BWV212" i="9"/>
  <c r="BWW212" i="9"/>
  <c r="BWX212" i="9"/>
  <c r="BWY212" i="9"/>
  <c r="BWZ212" i="9"/>
  <c r="BXA212" i="9"/>
  <c r="BXB212" i="9"/>
  <c r="BXC212" i="9"/>
  <c r="BXD212" i="9"/>
  <c r="BXE212" i="9"/>
  <c r="BXF212" i="9"/>
  <c r="BXG212" i="9"/>
  <c r="BXH212" i="9"/>
  <c r="BXI212" i="9"/>
  <c r="BXJ212" i="9"/>
  <c r="BXK212" i="9"/>
  <c r="BXL212" i="9"/>
  <c r="BXM212" i="9"/>
  <c r="BXN212" i="9"/>
  <c r="BXO212" i="9"/>
  <c r="BXP212" i="9"/>
  <c r="BXQ212" i="9"/>
  <c r="BXR212" i="9"/>
  <c r="BXS212" i="9"/>
  <c r="BXT212" i="9"/>
  <c r="BXU212" i="9"/>
  <c r="BXV212" i="9"/>
  <c r="BXW212" i="9"/>
  <c r="BXX212" i="9"/>
  <c r="BXY212" i="9"/>
  <c r="BXZ212" i="9"/>
  <c r="BYA212" i="9"/>
  <c r="BYB212" i="9"/>
  <c r="BYC212" i="9"/>
  <c r="BYD212" i="9"/>
  <c r="BYE212" i="9"/>
  <c r="BYF212" i="9"/>
  <c r="BYG212" i="9"/>
  <c r="BYH212" i="9"/>
  <c r="BYI212" i="9"/>
  <c r="BYJ212" i="9"/>
  <c r="BYK212" i="9"/>
  <c r="BYL212" i="9"/>
  <c r="BYM212" i="9"/>
  <c r="BYN212" i="9"/>
  <c r="BYO212" i="9"/>
  <c r="BYP212" i="9"/>
  <c r="BYQ212" i="9"/>
  <c r="BYR212" i="9"/>
  <c r="BYS212" i="9"/>
  <c r="BYT212" i="9"/>
  <c r="BYU212" i="9"/>
  <c r="BYV212" i="9"/>
  <c r="BYW212" i="9"/>
  <c r="BYX212" i="9"/>
  <c r="BYY212" i="9"/>
  <c r="BYZ212" i="9"/>
  <c r="BZA212" i="9"/>
  <c r="BKL213" i="9"/>
  <c r="BKM213" i="9"/>
  <c r="BKN213" i="9"/>
  <c r="BKO213" i="9"/>
  <c r="BKP213" i="9"/>
  <c r="BKQ213" i="9"/>
  <c r="BKR213" i="9"/>
  <c r="BKS213" i="9"/>
  <c r="BKT213" i="9"/>
  <c r="BKU213" i="9"/>
  <c r="BKV213" i="9"/>
  <c r="BKW213" i="9"/>
  <c r="BKX213" i="9"/>
  <c r="BKY213" i="9"/>
  <c r="BKZ213" i="9"/>
  <c r="BLA213" i="9"/>
  <c r="BLB213" i="9"/>
  <c r="BLC213" i="9"/>
  <c r="BLD213" i="9"/>
  <c r="BLE213" i="9"/>
  <c r="BLF213" i="9"/>
  <c r="BLG213" i="9"/>
  <c r="BLH213" i="9"/>
  <c r="BLI213" i="9"/>
  <c r="BLJ213" i="9"/>
  <c r="BLK213" i="9"/>
  <c r="BLL213" i="9"/>
  <c r="BLM213" i="9"/>
  <c r="BLN213" i="9"/>
  <c r="BLO213" i="9"/>
  <c r="BLP213" i="9"/>
  <c r="BLQ213" i="9"/>
  <c r="BLR213" i="9"/>
  <c r="BLS213" i="9"/>
  <c r="BLT213" i="9"/>
  <c r="BLU213" i="9"/>
  <c r="BLV213" i="9"/>
  <c r="BLW213" i="9"/>
  <c r="BLX213" i="9"/>
  <c r="BLY213" i="9"/>
  <c r="BLZ213" i="9"/>
  <c r="BMA213" i="9"/>
  <c r="BMB213" i="9"/>
  <c r="BMC213" i="9"/>
  <c r="BMD213" i="9"/>
  <c r="BME213" i="9"/>
  <c r="BMF213" i="9"/>
  <c r="BMG213" i="9"/>
  <c r="BMH213" i="9"/>
  <c r="BMI213" i="9"/>
  <c r="BMJ213" i="9"/>
  <c r="BMK213" i="9"/>
  <c r="BML213" i="9"/>
  <c r="BMM213" i="9"/>
  <c r="BMN213" i="9"/>
  <c r="BMO213" i="9"/>
  <c r="BMP213" i="9"/>
  <c r="BMQ213" i="9"/>
  <c r="BMR213" i="9"/>
  <c r="BMS213" i="9"/>
  <c r="BMT213" i="9"/>
  <c r="BMU213" i="9"/>
  <c r="BMV213" i="9"/>
  <c r="BMW213" i="9"/>
  <c r="BMX213" i="9"/>
  <c r="BMY213" i="9"/>
  <c r="BMZ213" i="9"/>
  <c r="BNA213" i="9"/>
  <c r="BNB213" i="9"/>
  <c r="BNC213" i="9"/>
  <c r="BND213" i="9"/>
  <c r="BNE213" i="9"/>
  <c r="BNF213" i="9"/>
  <c r="BNG213" i="9"/>
  <c r="BNH213" i="9"/>
  <c r="BNI213" i="9"/>
  <c r="BNJ213" i="9"/>
  <c r="BNK213" i="9"/>
  <c r="BNL213" i="9"/>
  <c r="BNM213" i="9"/>
  <c r="BNN213" i="9"/>
  <c r="BNO213" i="9"/>
  <c r="BNP213" i="9"/>
  <c r="BNQ213" i="9"/>
  <c r="BNR213" i="9"/>
  <c r="BNS213" i="9"/>
  <c r="BNT213" i="9"/>
  <c r="BNU213" i="9"/>
  <c r="BNV213" i="9"/>
  <c r="BNW213" i="9"/>
  <c r="BNX213" i="9"/>
  <c r="BNY213" i="9"/>
  <c r="BNZ213" i="9"/>
  <c r="BOA213" i="9"/>
  <c r="BOB213" i="9"/>
  <c r="BOC213" i="9"/>
  <c r="BOD213" i="9"/>
  <c r="BOE213" i="9"/>
  <c r="BOF213" i="9"/>
  <c r="BOG213" i="9"/>
  <c r="BOH213" i="9"/>
  <c r="BOI213" i="9"/>
  <c r="BOJ213" i="9"/>
  <c r="BOK213" i="9"/>
  <c r="BOL213" i="9"/>
  <c r="BOM213" i="9"/>
  <c r="BON213" i="9"/>
  <c r="BOO213" i="9"/>
  <c r="BOP213" i="9"/>
  <c r="BOQ213" i="9"/>
  <c r="BOR213" i="9"/>
  <c r="BOS213" i="9"/>
  <c r="BOT213" i="9"/>
  <c r="BOU213" i="9"/>
  <c r="BOV213" i="9"/>
  <c r="BOW213" i="9"/>
  <c r="BOX213" i="9"/>
  <c r="BOY213" i="9"/>
  <c r="BOZ213" i="9"/>
  <c r="BPA213" i="9"/>
  <c r="BPB213" i="9"/>
  <c r="BPC213" i="9"/>
  <c r="BPD213" i="9"/>
  <c r="BPE213" i="9"/>
  <c r="BPF213" i="9"/>
  <c r="BPG213" i="9"/>
  <c r="BPH213" i="9"/>
  <c r="BPI213" i="9"/>
  <c r="BPJ213" i="9"/>
  <c r="BPK213" i="9"/>
  <c r="BPL213" i="9"/>
  <c r="BPM213" i="9"/>
  <c r="BPN213" i="9"/>
  <c r="BPO213" i="9"/>
  <c r="BPP213" i="9"/>
  <c r="BPQ213" i="9"/>
  <c r="BPR213" i="9"/>
  <c r="BPS213" i="9"/>
  <c r="BPT213" i="9"/>
  <c r="BPU213" i="9"/>
  <c r="BPV213" i="9"/>
  <c r="BPW213" i="9"/>
  <c r="BPX213" i="9"/>
  <c r="BPY213" i="9"/>
  <c r="BPZ213" i="9"/>
  <c r="BQA213" i="9"/>
  <c r="BQB213" i="9"/>
  <c r="BQC213" i="9"/>
  <c r="BQD213" i="9"/>
  <c r="BQE213" i="9"/>
  <c r="BQF213" i="9"/>
  <c r="BQG213" i="9"/>
  <c r="BQH213" i="9"/>
  <c r="BQI213" i="9"/>
  <c r="BQJ213" i="9"/>
  <c r="BQK213" i="9"/>
  <c r="BQL213" i="9"/>
  <c r="BQM213" i="9"/>
  <c r="BQN213" i="9"/>
  <c r="BQO213" i="9"/>
  <c r="BQP213" i="9"/>
  <c r="BQQ213" i="9"/>
  <c r="BQR213" i="9"/>
  <c r="BQS213" i="9"/>
  <c r="BQT213" i="9"/>
  <c r="BQU213" i="9"/>
  <c r="BQV213" i="9"/>
  <c r="BQW213" i="9"/>
  <c r="BQX213" i="9"/>
  <c r="BQY213" i="9"/>
  <c r="BQZ213" i="9"/>
  <c r="BRA213" i="9"/>
  <c r="BRB213" i="9"/>
  <c r="BRC213" i="9"/>
  <c r="BRD213" i="9"/>
  <c r="BRE213" i="9"/>
  <c r="BRF213" i="9"/>
  <c r="BRG213" i="9"/>
  <c r="BRH213" i="9"/>
  <c r="BRI213" i="9"/>
  <c r="BRJ213" i="9"/>
  <c r="BRK213" i="9"/>
  <c r="BRL213" i="9"/>
  <c r="BRM213" i="9"/>
  <c r="BRN213" i="9"/>
  <c r="BRO213" i="9"/>
  <c r="BRP213" i="9"/>
  <c r="BRQ213" i="9"/>
  <c r="BRR213" i="9"/>
  <c r="BRS213" i="9"/>
  <c r="BRT213" i="9"/>
  <c r="BRU213" i="9"/>
  <c r="BRV213" i="9"/>
  <c r="BRW213" i="9"/>
  <c r="BRX213" i="9"/>
  <c r="BRY213" i="9"/>
  <c r="BRZ213" i="9"/>
  <c r="BSA213" i="9"/>
  <c r="BSB213" i="9"/>
  <c r="BSC213" i="9"/>
  <c r="BSD213" i="9"/>
  <c r="BSE213" i="9"/>
  <c r="BSF213" i="9"/>
  <c r="BSG213" i="9"/>
  <c r="BSH213" i="9"/>
  <c r="BSI213" i="9"/>
  <c r="BSJ213" i="9"/>
  <c r="BSK213" i="9"/>
  <c r="BSL213" i="9"/>
  <c r="BSM213" i="9"/>
  <c r="BSN213" i="9"/>
  <c r="BSO213" i="9"/>
  <c r="BSP213" i="9"/>
  <c r="BSQ213" i="9"/>
  <c r="BSR213" i="9"/>
  <c r="BSS213" i="9"/>
  <c r="BST213" i="9"/>
  <c r="BSU213" i="9"/>
  <c r="BSV213" i="9"/>
  <c r="BSW213" i="9"/>
  <c r="BSX213" i="9"/>
  <c r="BSY213" i="9"/>
  <c r="BSZ213" i="9"/>
  <c r="BTA213" i="9"/>
  <c r="BTB213" i="9"/>
  <c r="BTC213" i="9"/>
  <c r="BTD213" i="9"/>
  <c r="BTE213" i="9"/>
  <c r="BTF213" i="9"/>
  <c r="BTG213" i="9"/>
  <c r="BTH213" i="9"/>
  <c r="BTI213" i="9"/>
  <c r="BTJ213" i="9"/>
  <c r="BTK213" i="9"/>
  <c r="BTL213" i="9"/>
  <c r="BTM213" i="9"/>
  <c r="BTN213" i="9"/>
  <c r="BTO213" i="9"/>
  <c r="BTP213" i="9"/>
  <c r="BTQ213" i="9"/>
  <c r="BTR213" i="9"/>
  <c r="BTS213" i="9"/>
  <c r="BTT213" i="9"/>
  <c r="BTU213" i="9"/>
  <c r="BTV213" i="9"/>
  <c r="BTW213" i="9"/>
  <c r="BTX213" i="9"/>
  <c r="BTY213" i="9"/>
  <c r="BTZ213" i="9"/>
  <c r="BUA213" i="9"/>
  <c r="BUB213" i="9"/>
  <c r="BUC213" i="9"/>
  <c r="BUD213" i="9"/>
  <c r="BUE213" i="9"/>
  <c r="BUF213" i="9"/>
  <c r="BUG213" i="9"/>
  <c r="BUH213" i="9"/>
  <c r="BUI213" i="9"/>
  <c r="BUJ213" i="9"/>
  <c r="BUK213" i="9"/>
  <c r="BUL213" i="9"/>
  <c r="BUM213" i="9"/>
  <c r="BUN213" i="9"/>
  <c r="BUO213" i="9"/>
  <c r="BUP213" i="9"/>
  <c r="BUQ213" i="9"/>
  <c r="BUR213" i="9"/>
  <c r="BUS213" i="9"/>
  <c r="BUT213" i="9"/>
  <c r="BUU213" i="9"/>
  <c r="BUV213" i="9"/>
  <c r="BUW213" i="9"/>
  <c r="BUX213" i="9"/>
  <c r="BUY213" i="9"/>
  <c r="BUZ213" i="9"/>
  <c r="BVA213" i="9"/>
  <c r="BVB213" i="9"/>
  <c r="BVC213" i="9"/>
  <c r="BVD213" i="9"/>
  <c r="BVE213" i="9"/>
  <c r="BVF213" i="9"/>
  <c r="BVG213" i="9"/>
  <c r="BVH213" i="9"/>
  <c r="BVI213" i="9"/>
  <c r="BVJ213" i="9"/>
  <c r="BVK213" i="9"/>
  <c r="BVL213" i="9"/>
  <c r="BVM213" i="9"/>
  <c r="BVN213" i="9"/>
  <c r="BVO213" i="9"/>
  <c r="BVP213" i="9"/>
  <c r="BVQ213" i="9"/>
  <c r="BVR213" i="9"/>
  <c r="BVS213" i="9"/>
  <c r="BVT213" i="9"/>
  <c r="BVU213" i="9"/>
  <c r="BVV213" i="9"/>
  <c r="BVW213" i="9"/>
  <c r="BVX213" i="9"/>
  <c r="BVY213" i="9"/>
  <c r="BVZ213" i="9"/>
  <c r="BWA213" i="9"/>
  <c r="BWB213" i="9"/>
  <c r="BWC213" i="9"/>
  <c r="BWD213" i="9"/>
  <c r="BWE213" i="9"/>
  <c r="BWF213" i="9"/>
  <c r="BWG213" i="9"/>
  <c r="BWH213" i="9"/>
  <c r="BWI213" i="9"/>
  <c r="BWJ213" i="9"/>
  <c r="BWK213" i="9"/>
  <c r="BWL213" i="9"/>
  <c r="BWM213" i="9"/>
  <c r="BWN213" i="9"/>
  <c r="BWO213" i="9"/>
  <c r="BWP213" i="9"/>
  <c r="BWQ213" i="9"/>
  <c r="BWR213" i="9"/>
  <c r="BWS213" i="9"/>
  <c r="BWT213" i="9"/>
  <c r="BWU213" i="9"/>
  <c r="BWV213" i="9"/>
  <c r="BWW213" i="9"/>
  <c r="BWX213" i="9"/>
  <c r="BWY213" i="9"/>
  <c r="BWZ213" i="9"/>
  <c r="BXA213" i="9"/>
  <c r="BXB213" i="9"/>
  <c r="BXC213" i="9"/>
  <c r="BXD213" i="9"/>
  <c r="BXE213" i="9"/>
  <c r="BXF213" i="9"/>
  <c r="BXG213" i="9"/>
  <c r="BXH213" i="9"/>
  <c r="BXI213" i="9"/>
  <c r="BXJ213" i="9"/>
  <c r="BXK213" i="9"/>
  <c r="BXL213" i="9"/>
  <c r="BXM213" i="9"/>
  <c r="BXN213" i="9"/>
  <c r="BXO213" i="9"/>
  <c r="BXP213" i="9"/>
  <c r="BXQ213" i="9"/>
  <c r="BXR213" i="9"/>
  <c r="BXS213" i="9"/>
  <c r="BXT213" i="9"/>
  <c r="BXU213" i="9"/>
  <c r="BXV213" i="9"/>
  <c r="BXW213" i="9"/>
  <c r="BXX213" i="9"/>
  <c r="BXY213" i="9"/>
  <c r="BXZ213" i="9"/>
  <c r="BYA213" i="9"/>
  <c r="BYB213" i="9"/>
  <c r="BYC213" i="9"/>
  <c r="BYD213" i="9"/>
  <c r="BYE213" i="9"/>
  <c r="BYF213" i="9"/>
  <c r="BYG213" i="9"/>
  <c r="BYH213" i="9"/>
  <c r="BYI213" i="9"/>
  <c r="BYJ213" i="9"/>
  <c r="BYK213" i="9"/>
  <c r="BYL213" i="9"/>
  <c r="BYM213" i="9"/>
  <c r="BYN213" i="9"/>
  <c r="BYO213" i="9"/>
  <c r="BYP213" i="9"/>
  <c r="BYQ213" i="9"/>
  <c r="BYR213" i="9"/>
  <c r="BYS213" i="9"/>
  <c r="BYT213" i="9"/>
  <c r="BYU213" i="9"/>
  <c r="BYV213" i="9"/>
  <c r="BYW213" i="9"/>
  <c r="BYX213" i="9"/>
  <c r="BYY213" i="9"/>
  <c r="BYZ213" i="9"/>
  <c r="BZA213" i="9"/>
  <c r="BKL214" i="9"/>
  <c r="BKM214" i="9"/>
  <c r="BKN214" i="9"/>
  <c r="BKO214" i="9"/>
  <c r="BKP214" i="9"/>
  <c r="BKQ214" i="9"/>
  <c r="BKR214" i="9"/>
  <c r="BKS214" i="9"/>
  <c r="BKT214" i="9"/>
  <c r="BKU214" i="9"/>
  <c r="BKV214" i="9"/>
  <c r="BKW214" i="9"/>
  <c r="BKX214" i="9"/>
  <c r="BKY214" i="9"/>
  <c r="BKZ214" i="9"/>
  <c r="BLA214" i="9"/>
  <c r="BLB214" i="9"/>
  <c r="BLC214" i="9"/>
  <c r="BLD214" i="9"/>
  <c r="BLE214" i="9"/>
  <c r="BLF214" i="9"/>
  <c r="BLG214" i="9"/>
  <c r="BLH214" i="9"/>
  <c r="BLI214" i="9"/>
  <c r="BLJ214" i="9"/>
  <c r="BLK214" i="9"/>
  <c r="BLL214" i="9"/>
  <c r="BLM214" i="9"/>
  <c r="BLN214" i="9"/>
  <c r="BLO214" i="9"/>
  <c r="BLP214" i="9"/>
  <c r="BLQ214" i="9"/>
  <c r="BLR214" i="9"/>
  <c r="BLS214" i="9"/>
  <c r="BLT214" i="9"/>
  <c r="BLU214" i="9"/>
  <c r="BLV214" i="9"/>
  <c r="BLW214" i="9"/>
  <c r="BLX214" i="9"/>
  <c r="BLY214" i="9"/>
  <c r="BLZ214" i="9"/>
  <c r="BMA214" i="9"/>
  <c r="BMB214" i="9"/>
  <c r="BMC214" i="9"/>
  <c r="BMD214" i="9"/>
  <c r="BME214" i="9"/>
  <c r="BMF214" i="9"/>
  <c r="BMG214" i="9"/>
  <c r="BMH214" i="9"/>
  <c r="BMI214" i="9"/>
  <c r="BMJ214" i="9"/>
  <c r="BMK214" i="9"/>
  <c r="BML214" i="9"/>
  <c r="BMM214" i="9"/>
  <c r="BMN214" i="9"/>
  <c r="BMO214" i="9"/>
  <c r="BMP214" i="9"/>
  <c r="BMQ214" i="9"/>
  <c r="BMR214" i="9"/>
  <c r="BMS214" i="9"/>
  <c r="BMT214" i="9"/>
  <c r="BMU214" i="9"/>
  <c r="BMV214" i="9"/>
  <c r="BMW214" i="9"/>
  <c r="BMX214" i="9"/>
  <c r="BMY214" i="9"/>
  <c r="BMZ214" i="9"/>
  <c r="BNA214" i="9"/>
  <c r="BNB214" i="9"/>
  <c r="BNC214" i="9"/>
  <c r="BND214" i="9"/>
  <c r="BNE214" i="9"/>
  <c r="BNF214" i="9"/>
  <c r="BNG214" i="9"/>
  <c r="BNH214" i="9"/>
  <c r="BNI214" i="9"/>
  <c r="BNJ214" i="9"/>
  <c r="BNK214" i="9"/>
  <c r="BNL214" i="9"/>
  <c r="BNM214" i="9"/>
  <c r="BNN214" i="9"/>
  <c r="BNO214" i="9"/>
  <c r="BNP214" i="9"/>
  <c r="BNQ214" i="9"/>
  <c r="BNR214" i="9"/>
  <c r="BNS214" i="9"/>
  <c r="BNT214" i="9"/>
  <c r="BNU214" i="9"/>
  <c r="BNV214" i="9"/>
  <c r="BNW214" i="9"/>
  <c r="BNX214" i="9"/>
  <c r="BNY214" i="9"/>
  <c r="BNZ214" i="9"/>
  <c r="BOA214" i="9"/>
  <c r="BOB214" i="9"/>
  <c r="BOC214" i="9"/>
  <c r="BOD214" i="9"/>
  <c r="BOE214" i="9"/>
  <c r="BOF214" i="9"/>
  <c r="BOG214" i="9"/>
  <c r="BOH214" i="9"/>
  <c r="BOI214" i="9"/>
  <c r="BOJ214" i="9"/>
  <c r="BOK214" i="9"/>
  <c r="BOL214" i="9"/>
  <c r="BOM214" i="9"/>
  <c r="BON214" i="9"/>
  <c r="BOO214" i="9"/>
  <c r="BOP214" i="9"/>
  <c r="BOQ214" i="9"/>
  <c r="BOR214" i="9"/>
  <c r="BOS214" i="9"/>
  <c r="BOT214" i="9"/>
  <c r="BOU214" i="9"/>
  <c r="BOV214" i="9"/>
  <c r="BOW214" i="9"/>
  <c r="BOX214" i="9"/>
  <c r="BOY214" i="9"/>
  <c r="BOZ214" i="9"/>
  <c r="BPA214" i="9"/>
  <c r="BPB214" i="9"/>
  <c r="BPC214" i="9"/>
  <c r="BPD214" i="9"/>
  <c r="BPE214" i="9"/>
  <c r="BPF214" i="9"/>
  <c r="BPG214" i="9"/>
  <c r="BPH214" i="9"/>
  <c r="BPI214" i="9"/>
  <c r="BPJ214" i="9"/>
  <c r="BPK214" i="9"/>
  <c r="BPL214" i="9"/>
  <c r="BPM214" i="9"/>
  <c r="BPN214" i="9"/>
  <c r="BPO214" i="9"/>
  <c r="BPP214" i="9"/>
  <c r="BPQ214" i="9"/>
  <c r="BPR214" i="9"/>
  <c r="BPS214" i="9"/>
  <c r="BPT214" i="9"/>
  <c r="BPU214" i="9"/>
  <c r="BPV214" i="9"/>
  <c r="BPW214" i="9"/>
  <c r="BPX214" i="9"/>
  <c r="BPY214" i="9"/>
  <c r="BPZ214" i="9"/>
  <c r="BQA214" i="9"/>
  <c r="BQB214" i="9"/>
  <c r="BQC214" i="9"/>
  <c r="BQD214" i="9"/>
  <c r="BQE214" i="9"/>
  <c r="BQF214" i="9"/>
  <c r="BQG214" i="9"/>
  <c r="BQH214" i="9"/>
  <c r="BQI214" i="9"/>
  <c r="BQJ214" i="9"/>
  <c r="BQK214" i="9"/>
  <c r="BQL214" i="9"/>
  <c r="BQM214" i="9"/>
  <c r="BQN214" i="9"/>
  <c r="BQO214" i="9"/>
  <c r="BQP214" i="9"/>
  <c r="BQQ214" i="9"/>
  <c r="BQR214" i="9"/>
  <c r="BQS214" i="9"/>
  <c r="BQT214" i="9"/>
  <c r="BQU214" i="9"/>
  <c r="BQV214" i="9"/>
  <c r="BQW214" i="9"/>
  <c r="BQX214" i="9"/>
  <c r="BQY214" i="9"/>
  <c r="BQZ214" i="9"/>
  <c r="BRA214" i="9"/>
  <c r="BRB214" i="9"/>
  <c r="BRC214" i="9"/>
  <c r="BRD214" i="9"/>
  <c r="BRE214" i="9"/>
  <c r="BRF214" i="9"/>
  <c r="BRG214" i="9"/>
  <c r="BRH214" i="9"/>
  <c r="BRI214" i="9"/>
  <c r="BRJ214" i="9"/>
  <c r="BRK214" i="9"/>
  <c r="BRL214" i="9"/>
  <c r="BRM214" i="9"/>
  <c r="BRN214" i="9"/>
  <c r="BRO214" i="9"/>
  <c r="BRP214" i="9"/>
  <c r="BRQ214" i="9"/>
  <c r="BRR214" i="9"/>
  <c r="BRS214" i="9"/>
  <c r="BRT214" i="9"/>
  <c r="BRU214" i="9"/>
  <c r="BRV214" i="9"/>
  <c r="BRW214" i="9"/>
  <c r="BRX214" i="9"/>
  <c r="BRY214" i="9"/>
  <c r="BRZ214" i="9"/>
  <c r="BSA214" i="9"/>
  <c r="BSB214" i="9"/>
  <c r="BSC214" i="9"/>
  <c r="BSD214" i="9"/>
  <c r="BSE214" i="9"/>
  <c r="BSF214" i="9"/>
  <c r="BSG214" i="9"/>
  <c r="BSH214" i="9"/>
  <c r="BSI214" i="9"/>
  <c r="BSJ214" i="9"/>
  <c r="BSK214" i="9"/>
  <c r="BSL214" i="9"/>
  <c r="BSM214" i="9"/>
  <c r="BSN214" i="9"/>
  <c r="BSO214" i="9"/>
  <c r="BSP214" i="9"/>
  <c r="BSQ214" i="9"/>
  <c r="BSR214" i="9"/>
  <c r="BSS214" i="9"/>
  <c r="BST214" i="9"/>
  <c r="BSU214" i="9"/>
  <c r="BSV214" i="9"/>
  <c r="BSW214" i="9"/>
  <c r="BSX214" i="9"/>
  <c r="BSY214" i="9"/>
  <c r="BSZ214" i="9"/>
  <c r="BTA214" i="9"/>
  <c r="BTB214" i="9"/>
  <c r="BTC214" i="9"/>
  <c r="BTD214" i="9"/>
  <c r="BTE214" i="9"/>
  <c r="BTF214" i="9"/>
  <c r="BTG214" i="9"/>
  <c r="BTH214" i="9"/>
  <c r="BTI214" i="9"/>
  <c r="BTJ214" i="9"/>
  <c r="BTK214" i="9"/>
  <c r="BTL214" i="9"/>
  <c r="BTM214" i="9"/>
  <c r="BTN214" i="9"/>
  <c r="BTO214" i="9"/>
  <c r="BTP214" i="9"/>
  <c r="BTQ214" i="9"/>
  <c r="BTR214" i="9"/>
  <c r="BTS214" i="9"/>
  <c r="BTT214" i="9"/>
  <c r="BTU214" i="9"/>
  <c r="BTV214" i="9"/>
  <c r="BTW214" i="9"/>
  <c r="BTX214" i="9"/>
  <c r="BTY214" i="9"/>
  <c r="BTZ214" i="9"/>
  <c r="BUA214" i="9"/>
  <c r="BUB214" i="9"/>
  <c r="BUC214" i="9"/>
  <c r="BUD214" i="9"/>
  <c r="BUE214" i="9"/>
  <c r="BUF214" i="9"/>
  <c r="BUG214" i="9"/>
  <c r="BUH214" i="9"/>
  <c r="BUI214" i="9"/>
  <c r="BUJ214" i="9"/>
  <c r="BUK214" i="9"/>
  <c r="BUL214" i="9"/>
  <c r="BUM214" i="9"/>
  <c r="BUN214" i="9"/>
  <c r="BUO214" i="9"/>
  <c r="BUP214" i="9"/>
  <c r="BUQ214" i="9"/>
  <c r="BUR214" i="9"/>
  <c r="BUS214" i="9"/>
  <c r="BUT214" i="9"/>
  <c r="BUU214" i="9"/>
  <c r="BUV214" i="9"/>
  <c r="BUW214" i="9"/>
  <c r="BUX214" i="9"/>
  <c r="BUY214" i="9"/>
  <c r="BUZ214" i="9"/>
  <c r="BVA214" i="9"/>
  <c r="BVB214" i="9"/>
  <c r="BVC214" i="9"/>
  <c r="BVD214" i="9"/>
  <c r="BVE214" i="9"/>
  <c r="BVF214" i="9"/>
  <c r="BVG214" i="9"/>
  <c r="BVH214" i="9"/>
  <c r="BVI214" i="9"/>
  <c r="BVJ214" i="9"/>
  <c r="BVK214" i="9"/>
  <c r="BVL214" i="9"/>
  <c r="BVM214" i="9"/>
  <c r="BVN214" i="9"/>
  <c r="BVO214" i="9"/>
  <c r="BVP214" i="9"/>
  <c r="BVQ214" i="9"/>
  <c r="BVR214" i="9"/>
  <c r="BVS214" i="9"/>
  <c r="BVT214" i="9"/>
  <c r="BVU214" i="9"/>
  <c r="BVV214" i="9"/>
  <c r="BVW214" i="9"/>
  <c r="BVX214" i="9"/>
  <c r="BVY214" i="9"/>
  <c r="BVZ214" i="9"/>
  <c r="BWA214" i="9"/>
  <c r="BWB214" i="9"/>
  <c r="BWC214" i="9"/>
  <c r="BWD214" i="9"/>
  <c r="BWE214" i="9"/>
  <c r="BWF214" i="9"/>
  <c r="BWG214" i="9"/>
  <c r="BWH214" i="9"/>
  <c r="BWI214" i="9"/>
  <c r="BWJ214" i="9"/>
  <c r="BWK214" i="9"/>
  <c r="BWL214" i="9"/>
  <c r="BWM214" i="9"/>
  <c r="BWN214" i="9"/>
  <c r="BWO214" i="9"/>
  <c r="BWP214" i="9"/>
  <c r="BWQ214" i="9"/>
  <c r="BWR214" i="9"/>
  <c r="BWS214" i="9"/>
  <c r="BWT214" i="9"/>
  <c r="BWU214" i="9"/>
  <c r="BWV214" i="9"/>
  <c r="BWW214" i="9"/>
  <c r="BWX214" i="9"/>
  <c r="BWY214" i="9"/>
  <c r="BWZ214" i="9"/>
  <c r="BXA214" i="9"/>
  <c r="BXB214" i="9"/>
  <c r="BXC214" i="9"/>
  <c r="BXD214" i="9"/>
  <c r="BXE214" i="9"/>
  <c r="BXF214" i="9"/>
  <c r="BXG214" i="9"/>
  <c r="BXH214" i="9"/>
  <c r="BXI214" i="9"/>
  <c r="BXJ214" i="9"/>
  <c r="BXK214" i="9"/>
  <c r="BXL214" i="9"/>
  <c r="BXM214" i="9"/>
  <c r="BXN214" i="9"/>
  <c r="BXO214" i="9"/>
  <c r="BXP214" i="9"/>
  <c r="BXQ214" i="9"/>
  <c r="BXR214" i="9"/>
  <c r="BXS214" i="9"/>
  <c r="BXT214" i="9"/>
  <c r="BXU214" i="9"/>
  <c r="BXV214" i="9"/>
  <c r="BXW214" i="9"/>
  <c r="BXX214" i="9"/>
  <c r="BXY214" i="9"/>
  <c r="BXZ214" i="9"/>
  <c r="BYA214" i="9"/>
  <c r="BYB214" i="9"/>
  <c r="BYC214" i="9"/>
  <c r="BYD214" i="9"/>
  <c r="BYE214" i="9"/>
  <c r="BYF214" i="9"/>
  <c r="BYG214" i="9"/>
  <c r="BYH214" i="9"/>
  <c r="BYI214" i="9"/>
  <c r="BYJ214" i="9"/>
  <c r="BYK214" i="9"/>
  <c r="BYL214" i="9"/>
  <c r="BYM214" i="9"/>
  <c r="BYN214" i="9"/>
  <c r="BYO214" i="9"/>
  <c r="BYP214" i="9"/>
  <c r="BYQ214" i="9"/>
  <c r="BYR214" i="9"/>
  <c r="BYS214" i="9"/>
  <c r="BYT214" i="9"/>
  <c r="BYU214" i="9"/>
  <c r="BYV214" i="9"/>
  <c r="BYW214" i="9"/>
  <c r="BYX214" i="9"/>
  <c r="BYY214" i="9"/>
  <c r="BYZ214" i="9"/>
  <c r="BZA214" i="9"/>
  <c r="BKL215" i="9"/>
  <c r="BKM215" i="9"/>
  <c r="BKN215" i="9"/>
  <c r="BKO215" i="9"/>
  <c r="BKP215" i="9"/>
  <c r="BKQ215" i="9"/>
  <c r="BKR215" i="9"/>
  <c r="BKS215" i="9"/>
  <c r="BKT215" i="9"/>
  <c r="BKU215" i="9"/>
  <c r="BKV215" i="9"/>
  <c r="BKW215" i="9"/>
  <c r="BKX215" i="9"/>
  <c r="BKY215" i="9"/>
  <c r="BKZ215" i="9"/>
  <c r="BLA215" i="9"/>
  <c r="BLB215" i="9"/>
  <c r="BLC215" i="9"/>
  <c r="BLD215" i="9"/>
  <c r="BLE215" i="9"/>
  <c r="BLF215" i="9"/>
  <c r="BLG215" i="9"/>
  <c r="BLH215" i="9"/>
  <c r="BLI215" i="9"/>
  <c r="BLJ215" i="9"/>
  <c r="BLK215" i="9"/>
  <c r="BLL215" i="9"/>
  <c r="BLM215" i="9"/>
  <c r="BLN215" i="9"/>
  <c r="BLO215" i="9"/>
  <c r="BLP215" i="9"/>
  <c r="BLQ215" i="9"/>
  <c r="BLR215" i="9"/>
  <c r="BLS215" i="9"/>
  <c r="BLT215" i="9"/>
  <c r="BLU215" i="9"/>
  <c r="BLV215" i="9"/>
  <c r="BLW215" i="9"/>
  <c r="BLX215" i="9"/>
  <c r="BLY215" i="9"/>
  <c r="BLZ215" i="9"/>
  <c r="BMA215" i="9"/>
  <c r="BMB215" i="9"/>
  <c r="BMC215" i="9"/>
  <c r="BMD215" i="9"/>
  <c r="BME215" i="9"/>
  <c r="BMF215" i="9"/>
  <c r="BMG215" i="9"/>
  <c r="BMH215" i="9"/>
  <c r="BMI215" i="9"/>
  <c r="BMJ215" i="9"/>
  <c r="BMK215" i="9"/>
  <c r="BML215" i="9"/>
  <c r="BMM215" i="9"/>
  <c r="BMN215" i="9"/>
  <c r="BMO215" i="9"/>
  <c r="BMP215" i="9"/>
  <c r="BMQ215" i="9"/>
  <c r="BMR215" i="9"/>
  <c r="BMS215" i="9"/>
  <c r="BMT215" i="9"/>
  <c r="BMU215" i="9"/>
  <c r="BMV215" i="9"/>
  <c r="BMW215" i="9"/>
  <c r="BMX215" i="9"/>
  <c r="BMY215" i="9"/>
  <c r="BMZ215" i="9"/>
  <c r="BNA215" i="9"/>
  <c r="BNB215" i="9"/>
  <c r="BNC215" i="9"/>
  <c r="BND215" i="9"/>
  <c r="BNE215" i="9"/>
  <c r="BNF215" i="9"/>
  <c r="BNG215" i="9"/>
  <c r="BNH215" i="9"/>
  <c r="BNI215" i="9"/>
  <c r="BNJ215" i="9"/>
  <c r="BNK215" i="9"/>
  <c r="BNL215" i="9"/>
  <c r="BNM215" i="9"/>
  <c r="BNN215" i="9"/>
  <c r="BNO215" i="9"/>
  <c r="BNP215" i="9"/>
  <c r="BNQ215" i="9"/>
  <c r="BNR215" i="9"/>
  <c r="BNS215" i="9"/>
  <c r="BNT215" i="9"/>
  <c r="BNU215" i="9"/>
  <c r="BNV215" i="9"/>
  <c r="BNW215" i="9"/>
  <c r="BNX215" i="9"/>
  <c r="BNY215" i="9"/>
  <c r="BNZ215" i="9"/>
  <c r="BOA215" i="9"/>
  <c r="BOB215" i="9"/>
  <c r="BOC215" i="9"/>
  <c r="BOD215" i="9"/>
  <c r="BOE215" i="9"/>
  <c r="BOF215" i="9"/>
  <c r="BOG215" i="9"/>
  <c r="BOH215" i="9"/>
  <c r="BOI215" i="9"/>
  <c r="BOJ215" i="9"/>
  <c r="BOK215" i="9"/>
  <c r="BOL215" i="9"/>
  <c r="BOM215" i="9"/>
  <c r="BON215" i="9"/>
  <c r="BOO215" i="9"/>
  <c r="BOP215" i="9"/>
  <c r="BOQ215" i="9"/>
  <c r="BOR215" i="9"/>
  <c r="BOS215" i="9"/>
  <c r="BOT215" i="9"/>
  <c r="BOU215" i="9"/>
  <c r="BOV215" i="9"/>
  <c r="BOW215" i="9"/>
  <c r="BOX215" i="9"/>
  <c r="BOY215" i="9"/>
  <c r="BOZ215" i="9"/>
  <c r="BPA215" i="9"/>
  <c r="BPB215" i="9"/>
  <c r="BPC215" i="9"/>
  <c r="BPD215" i="9"/>
  <c r="BPE215" i="9"/>
  <c r="BPF215" i="9"/>
  <c r="BPG215" i="9"/>
  <c r="BPH215" i="9"/>
  <c r="BPI215" i="9"/>
  <c r="BPJ215" i="9"/>
  <c r="BPK215" i="9"/>
  <c r="BPL215" i="9"/>
  <c r="BPM215" i="9"/>
  <c r="BPN215" i="9"/>
  <c r="BPO215" i="9"/>
  <c r="BPP215" i="9"/>
  <c r="BPQ215" i="9"/>
  <c r="BPR215" i="9"/>
  <c r="BPS215" i="9"/>
  <c r="BPT215" i="9"/>
  <c r="BPU215" i="9"/>
  <c r="BPV215" i="9"/>
  <c r="BPW215" i="9"/>
  <c r="BPX215" i="9"/>
  <c r="BPY215" i="9"/>
  <c r="BPZ215" i="9"/>
  <c r="BQA215" i="9"/>
  <c r="BQB215" i="9"/>
  <c r="BQC215" i="9"/>
  <c r="BQD215" i="9"/>
  <c r="BQE215" i="9"/>
  <c r="BQF215" i="9"/>
  <c r="BQG215" i="9"/>
  <c r="BQH215" i="9"/>
  <c r="BQI215" i="9"/>
  <c r="BQJ215" i="9"/>
  <c r="BQK215" i="9"/>
  <c r="BQL215" i="9"/>
  <c r="BQM215" i="9"/>
  <c r="BQN215" i="9"/>
  <c r="BQO215" i="9"/>
  <c r="BQP215" i="9"/>
  <c r="BQQ215" i="9"/>
  <c r="BQR215" i="9"/>
  <c r="BQS215" i="9"/>
  <c r="BQT215" i="9"/>
  <c r="BQU215" i="9"/>
  <c r="BQV215" i="9"/>
  <c r="BQW215" i="9"/>
  <c r="BQX215" i="9"/>
  <c r="BQY215" i="9"/>
  <c r="BQZ215" i="9"/>
  <c r="BRA215" i="9"/>
  <c r="BRB215" i="9"/>
  <c r="BRC215" i="9"/>
  <c r="BRD215" i="9"/>
  <c r="BRE215" i="9"/>
  <c r="BRF215" i="9"/>
  <c r="BRG215" i="9"/>
  <c r="BRH215" i="9"/>
  <c r="BRI215" i="9"/>
  <c r="BRJ215" i="9"/>
  <c r="BRK215" i="9"/>
  <c r="BRL215" i="9"/>
  <c r="BRM215" i="9"/>
  <c r="BRN215" i="9"/>
  <c r="BRO215" i="9"/>
  <c r="BRP215" i="9"/>
  <c r="BRQ215" i="9"/>
  <c r="BRR215" i="9"/>
  <c r="BRS215" i="9"/>
  <c r="BRT215" i="9"/>
  <c r="BRU215" i="9"/>
  <c r="BRV215" i="9"/>
  <c r="BRW215" i="9"/>
  <c r="BRX215" i="9"/>
  <c r="BRY215" i="9"/>
  <c r="BRZ215" i="9"/>
  <c r="BSA215" i="9"/>
  <c r="BSB215" i="9"/>
  <c r="BSC215" i="9"/>
  <c r="BSD215" i="9"/>
  <c r="BSE215" i="9"/>
  <c r="BSF215" i="9"/>
  <c r="BSG215" i="9"/>
  <c r="BSH215" i="9"/>
  <c r="BSI215" i="9"/>
  <c r="BSJ215" i="9"/>
  <c r="BSK215" i="9"/>
  <c r="BSL215" i="9"/>
  <c r="BSM215" i="9"/>
  <c r="BSN215" i="9"/>
  <c r="BSO215" i="9"/>
  <c r="BSP215" i="9"/>
  <c r="BSQ215" i="9"/>
  <c r="BSR215" i="9"/>
  <c r="BSS215" i="9"/>
  <c r="BST215" i="9"/>
  <c r="BSU215" i="9"/>
  <c r="BSV215" i="9"/>
  <c r="BSW215" i="9"/>
  <c r="BSX215" i="9"/>
  <c r="BSY215" i="9"/>
  <c r="BSZ215" i="9"/>
  <c r="BTA215" i="9"/>
  <c r="BTB215" i="9"/>
  <c r="BTC215" i="9"/>
  <c r="BTD215" i="9"/>
  <c r="BTE215" i="9"/>
  <c r="BTF215" i="9"/>
  <c r="BTG215" i="9"/>
  <c r="BTH215" i="9"/>
  <c r="BTI215" i="9"/>
  <c r="BTJ215" i="9"/>
  <c r="BTK215" i="9"/>
  <c r="BTL215" i="9"/>
  <c r="BTM215" i="9"/>
  <c r="BTN215" i="9"/>
  <c r="BTO215" i="9"/>
  <c r="BTP215" i="9"/>
  <c r="BTQ215" i="9"/>
  <c r="BTR215" i="9"/>
  <c r="BTS215" i="9"/>
  <c r="BTT215" i="9"/>
  <c r="BTU215" i="9"/>
  <c r="BTV215" i="9"/>
  <c r="BTW215" i="9"/>
  <c r="BTX215" i="9"/>
  <c r="BTY215" i="9"/>
  <c r="BTZ215" i="9"/>
  <c r="BUA215" i="9"/>
  <c r="BUB215" i="9"/>
  <c r="BUC215" i="9"/>
  <c r="BUD215" i="9"/>
  <c r="BUE215" i="9"/>
  <c r="BUF215" i="9"/>
  <c r="BUG215" i="9"/>
  <c r="BUH215" i="9"/>
  <c r="BUI215" i="9"/>
  <c r="BUJ215" i="9"/>
  <c r="BUK215" i="9"/>
  <c r="BUL215" i="9"/>
  <c r="BUM215" i="9"/>
  <c r="BUN215" i="9"/>
  <c r="BUO215" i="9"/>
  <c r="BUP215" i="9"/>
  <c r="BUQ215" i="9"/>
  <c r="BUR215" i="9"/>
  <c r="BUS215" i="9"/>
  <c r="BUT215" i="9"/>
  <c r="BUU215" i="9"/>
  <c r="BUV215" i="9"/>
  <c r="BUW215" i="9"/>
  <c r="BUX215" i="9"/>
  <c r="BUY215" i="9"/>
  <c r="BUZ215" i="9"/>
  <c r="BVA215" i="9"/>
  <c r="BVB215" i="9"/>
  <c r="BVC215" i="9"/>
  <c r="BVD215" i="9"/>
  <c r="BVE215" i="9"/>
  <c r="BVF215" i="9"/>
  <c r="BVG215" i="9"/>
  <c r="BVH215" i="9"/>
  <c r="BVI215" i="9"/>
  <c r="BVJ215" i="9"/>
  <c r="BVK215" i="9"/>
  <c r="BVL215" i="9"/>
  <c r="BVM215" i="9"/>
  <c r="BVN215" i="9"/>
  <c r="BVO215" i="9"/>
  <c r="BVP215" i="9"/>
  <c r="BVQ215" i="9"/>
  <c r="BVR215" i="9"/>
  <c r="BVS215" i="9"/>
  <c r="BVT215" i="9"/>
  <c r="BVU215" i="9"/>
  <c r="BVV215" i="9"/>
  <c r="BVW215" i="9"/>
  <c r="BVX215" i="9"/>
  <c r="BVY215" i="9"/>
  <c r="BVZ215" i="9"/>
  <c r="BWA215" i="9"/>
  <c r="BWB215" i="9"/>
  <c r="BWC215" i="9"/>
  <c r="BWD215" i="9"/>
  <c r="BWE215" i="9"/>
  <c r="BWF215" i="9"/>
  <c r="BWG215" i="9"/>
  <c r="BWH215" i="9"/>
  <c r="BWI215" i="9"/>
  <c r="BWJ215" i="9"/>
  <c r="BWK215" i="9"/>
  <c r="BWL215" i="9"/>
  <c r="BWM215" i="9"/>
  <c r="BWN215" i="9"/>
  <c r="BWO215" i="9"/>
  <c r="BWP215" i="9"/>
  <c r="BWQ215" i="9"/>
  <c r="BWR215" i="9"/>
  <c r="BWS215" i="9"/>
  <c r="BWT215" i="9"/>
  <c r="BWU215" i="9"/>
  <c r="BWV215" i="9"/>
  <c r="BWW215" i="9"/>
  <c r="BWX215" i="9"/>
  <c r="BWY215" i="9"/>
  <c r="BWZ215" i="9"/>
  <c r="BXA215" i="9"/>
  <c r="BXB215" i="9"/>
  <c r="BXC215" i="9"/>
  <c r="BXD215" i="9"/>
  <c r="BXE215" i="9"/>
  <c r="BXF215" i="9"/>
  <c r="BXG215" i="9"/>
  <c r="BXH215" i="9"/>
  <c r="BXI215" i="9"/>
  <c r="BXJ215" i="9"/>
  <c r="BXK215" i="9"/>
  <c r="BXL215" i="9"/>
  <c r="BXM215" i="9"/>
  <c r="BXN215" i="9"/>
  <c r="BXO215" i="9"/>
  <c r="BXP215" i="9"/>
  <c r="BXQ215" i="9"/>
  <c r="BXR215" i="9"/>
  <c r="BXS215" i="9"/>
  <c r="BXT215" i="9"/>
  <c r="BXU215" i="9"/>
  <c r="BXV215" i="9"/>
  <c r="BXW215" i="9"/>
  <c r="BXX215" i="9"/>
  <c r="BXY215" i="9"/>
  <c r="BXZ215" i="9"/>
  <c r="BYA215" i="9"/>
  <c r="BYB215" i="9"/>
  <c r="BYC215" i="9"/>
  <c r="BYD215" i="9"/>
  <c r="BYE215" i="9"/>
  <c r="BYF215" i="9"/>
  <c r="BYG215" i="9"/>
  <c r="BYH215" i="9"/>
  <c r="BYI215" i="9"/>
  <c r="BYJ215" i="9"/>
  <c r="BYK215" i="9"/>
  <c r="BYL215" i="9"/>
  <c r="BYM215" i="9"/>
  <c r="BYN215" i="9"/>
  <c r="BYO215" i="9"/>
  <c r="BYP215" i="9"/>
  <c r="BYQ215" i="9"/>
  <c r="BYR215" i="9"/>
  <c r="BYS215" i="9"/>
  <c r="BYT215" i="9"/>
  <c r="BYU215" i="9"/>
  <c r="BYV215" i="9"/>
  <c r="BYW215" i="9"/>
  <c r="BYX215" i="9"/>
  <c r="BYY215" i="9"/>
  <c r="BYZ215" i="9"/>
  <c r="BZA215" i="9"/>
  <c r="BKL216" i="9"/>
  <c r="BKM216" i="9"/>
  <c r="BKN216" i="9"/>
  <c r="BKO216" i="9"/>
  <c r="BKP216" i="9"/>
  <c r="BKQ216" i="9"/>
  <c r="BKR216" i="9"/>
  <c r="BKS216" i="9"/>
  <c r="BKT216" i="9"/>
  <c r="BKU216" i="9"/>
  <c r="BKV216" i="9"/>
  <c r="BKW216" i="9"/>
  <c r="BKX216" i="9"/>
  <c r="BKY216" i="9"/>
  <c r="BKZ216" i="9"/>
  <c r="BLA216" i="9"/>
  <c r="BLB216" i="9"/>
  <c r="BLC216" i="9"/>
  <c r="BLD216" i="9"/>
  <c r="BLE216" i="9"/>
  <c r="BLF216" i="9"/>
  <c r="BLG216" i="9"/>
  <c r="BLH216" i="9"/>
  <c r="BLI216" i="9"/>
  <c r="BLJ216" i="9"/>
  <c r="BLK216" i="9"/>
  <c r="BLL216" i="9"/>
  <c r="BLM216" i="9"/>
  <c r="BLN216" i="9"/>
  <c r="BLO216" i="9"/>
  <c r="BLP216" i="9"/>
  <c r="BLQ216" i="9"/>
  <c r="BLR216" i="9"/>
  <c r="BLS216" i="9"/>
  <c r="BLT216" i="9"/>
  <c r="BLU216" i="9"/>
  <c r="BLV216" i="9"/>
  <c r="BLW216" i="9"/>
  <c r="BLX216" i="9"/>
  <c r="BLY216" i="9"/>
  <c r="BLZ216" i="9"/>
  <c r="BMA216" i="9"/>
  <c r="BMB216" i="9"/>
  <c r="BMC216" i="9"/>
  <c r="BMD216" i="9"/>
  <c r="BME216" i="9"/>
  <c r="BMF216" i="9"/>
  <c r="BMG216" i="9"/>
  <c r="BMH216" i="9"/>
  <c r="BMI216" i="9"/>
  <c r="BMJ216" i="9"/>
  <c r="BMK216" i="9"/>
  <c r="BML216" i="9"/>
  <c r="BMM216" i="9"/>
  <c r="BMN216" i="9"/>
  <c r="BMO216" i="9"/>
  <c r="BMP216" i="9"/>
  <c r="BMQ216" i="9"/>
  <c r="BMR216" i="9"/>
  <c r="BMS216" i="9"/>
  <c r="BMT216" i="9"/>
  <c r="BMU216" i="9"/>
  <c r="BMV216" i="9"/>
  <c r="BMW216" i="9"/>
  <c r="BMX216" i="9"/>
  <c r="BMY216" i="9"/>
  <c r="BMZ216" i="9"/>
  <c r="BNA216" i="9"/>
  <c r="BNB216" i="9"/>
  <c r="BNC216" i="9"/>
  <c r="BND216" i="9"/>
  <c r="BNE216" i="9"/>
  <c r="BNF216" i="9"/>
  <c r="BNG216" i="9"/>
  <c r="BNH216" i="9"/>
  <c r="BNI216" i="9"/>
  <c r="BNJ216" i="9"/>
  <c r="BNK216" i="9"/>
  <c r="BNL216" i="9"/>
  <c r="BNM216" i="9"/>
  <c r="BNN216" i="9"/>
  <c r="BNO216" i="9"/>
  <c r="BNP216" i="9"/>
  <c r="BNQ216" i="9"/>
  <c r="BNR216" i="9"/>
  <c r="BNS216" i="9"/>
  <c r="BNT216" i="9"/>
  <c r="BNU216" i="9"/>
  <c r="BNV216" i="9"/>
  <c r="BNW216" i="9"/>
  <c r="BNX216" i="9"/>
  <c r="BNY216" i="9"/>
  <c r="BNZ216" i="9"/>
  <c r="BOA216" i="9"/>
  <c r="BOB216" i="9"/>
  <c r="BOC216" i="9"/>
  <c r="BOD216" i="9"/>
  <c r="BOE216" i="9"/>
  <c r="BOF216" i="9"/>
  <c r="BOG216" i="9"/>
  <c r="BOH216" i="9"/>
  <c r="BOI216" i="9"/>
  <c r="BOJ216" i="9"/>
  <c r="BOK216" i="9"/>
  <c r="BOL216" i="9"/>
  <c r="BOM216" i="9"/>
  <c r="BON216" i="9"/>
  <c r="BOO216" i="9"/>
  <c r="BOP216" i="9"/>
  <c r="BOQ216" i="9"/>
  <c r="BOR216" i="9"/>
  <c r="BOS216" i="9"/>
  <c r="BOT216" i="9"/>
  <c r="BOU216" i="9"/>
  <c r="BOV216" i="9"/>
  <c r="BOW216" i="9"/>
  <c r="BOX216" i="9"/>
  <c r="BOY216" i="9"/>
  <c r="BOZ216" i="9"/>
  <c r="BPA216" i="9"/>
  <c r="BPB216" i="9"/>
  <c r="BPC216" i="9"/>
  <c r="BPD216" i="9"/>
  <c r="BPE216" i="9"/>
  <c r="BPF216" i="9"/>
  <c r="BPG216" i="9"/>
  <c r="BPH216" i="9"/>
  <c r="BPI216" i="9"/>
  <c r="BPJ216" i="9"/>
  <c r="BPK216" i="9"/>
  <c r="BPL216" i="9"/>
  <c r="BPM216" i="9"/>
  <c r="BPN216" i="9"/>
  <c r="BPO216" i="9"/>
  <c r="BPP216" i="9"/>
  <c r="BPQ216" i="9"/>
  <c r="BPR216" i="9"/>
  <c r="BPS216" i="9"/>
  <c r="BPT216" i="9"/>
  <c r="BPU216" i="9"/>
  <c r="BPV216" i="9"/>
  <c r="BPW216" i="9"/>
  <c r="BPX216" i="9"/>
  <c r="BPY216" i="9"/>
  <c r="BPZ216" i="9"/>
  <c r="BQA216" i="9"/>
  <c r="BQB216" i="9"/>
  <c r="BQC216" i="9"/>
  <c r="BQD216" i="9"/>
  <c r="BQE216" i="9"/>
  <c r="BQF216" i="9"/>
  <c r="BQG216" i="9"/>
  <c r="BQH216" i="9"/>
  <c r="BQI216" i="9"/>
  <c r="BQJ216" i="9"/>
  <c r="BQK216" i="9"/>
  <c r="BQL216" i="9"/>
  <c r="BQM216" i="9"/>
  <c r="BQN216" i="9"/>
  <c r="BQO216" i="9"/>
  <c r="BQP216" i="9"/>
  <c r="BQQ216" i="9"/>
  <c r="BQR216" i="9"/>
  <c r="BQS216" i="9"/>
  <c r="BQT216" i="9"/>
  <c r="BQU216" i="9"/>
  <c r="BQV216" i="9"/>
  <c r="BQW216" i="9"/>
  <c r="BQX216" i="9"/>
  <c r="BQY216" i="9"/>
  <c r="BQZ216" i="9"/>
  <c r="BRA216" i="9"/>
  <c r="BRB216" i="9"/>
  <c r="BRC216" i="9"/>
  <c r="BRD216" i="9"/>
  <c r="BRE216" i="9"/>
  <c r="BRF216" i="9"/>
  <c r="BRG216" i="9"/>
  <c r="BRH216" i="9"/>
  <c r="BRI216" i="9"/>
  <c r="BRJ216" i="9"/>
  <c r="BRK216" i="9"/>
  <c r="BRL216" i="9"/>
  <c r="BRM216" i="9"/>
  <c r="BRN216" i="9"/>
  <c r="BRO216" i="9"/>
  <c r="BRP216" i="9"/>
  <c r="BRQ216" i="9"/>
  <c r="BRR216" i="9"/>
  <c r="BRS216" i="9"/>
  <c r="BRT216" i="9"/>
  <c r="BRU216" i="9"/>
  <c r="BRV216" i="9"/>
  <c r="BRW216" i="9"/>
  <c r="BRX216" i="9"/>
  <c r="BRY216" i="9"/>
  <c r="BRZ216" i="9"/>
  <c r="BSA216" i="9"/>
  <c r="BSB216" i="9"/>
  <c r="BSC216" i="9"/>
  <c r="BSD216" i="9"/>
  <c r="BSE216" i="9"/>
  <c r="BSF216" i="9"/>
  <c r="BSG216" i="9"/>
  <c r="BSH216" i="9"/>
  <c r="BSI216" i="9"/>
  <c r="BSJ216" i="9"/>
  <c r="BSK216" i="9"/>
  <c r="BSL216" i="9"/>
  <c r="BSM216" i="9"/>
  <c r="BSN216" i="9"/>
  <c r="BSO216" i="9"/>
  <c r="BSP216" i="9"/>
  <c r="BSQ216" i="9"/>
  <c r="BSR216" i="9"/>
  <c r="BSS216" i="9"/>
  <c r="BST216" i="9"/>
  <c r="BSU216" i="9"/>
  <c r="BSV216" i="9"/>
  <c r="BSW216" i="9"/>
  <c r="BSX216" i="9"/>
  <c r="BSY216" i="9"/>
  <c r="BSZ216" i="9"/>
  <c r="BTA216" i="9"/>
  <c r="BTB216" i="9"/>
  <c r="BTC216" i="9"/>
  <c r="BTD216" i="9"/>
  <c r="BTE216" i="9"/>
  <c r="BTF216" i="9"/>
  <c r="BTG216" i="9"/>
  <c r="BTH216" i="9"/>
  <c r="BTI216" i="9"/>
  <c r="BTJ216" i="9"/>
  <c r="BTK216" i="9"/>
  <c r="BTL216" i="9"/>
  <c r="BTM216" i="9"/>
  <c r="BTN216" i="9"/>
  <c r="BTO216" i="9"/>
  <c r="BTP216" i="9"/>
  <c r="BTQ216" i="9"/>
  <c r="BTR216" i="9"/>
  <c r="BTS216" i="9"/>
  <c r="BTT216" i="9"/>
  <c r="BTU216" i="9"/>
  <c r="BTV216" i="9"/>
  <c r="BTW216" i="9"/>
  <c r="BTX216" i="9"/>
  <c r="BTY216" i="9"/>
  <c r="BTZ216" i="9"/>
  <c r="BUA216" i="9"/>
  <c r="BUB216" i="9"/>
  <c r="BUC216" i="9"/>
  <c r="BUD216" i="9"/>
  <c r="BUE216" i="9"/>
  <c r="BUF216" i="9"/>
  <c r="BUG216" i="9"/>
  <c r="BUH216" i="9"/>
  <c r="BUI216" i="9"/>
  <c r="BUJ216" i="9"/>
  <c r="BUK216" i="9"/>
  <c r="BUL216" i="9"/>
  <c r="BUM216" i="9"/>
  <c r="BUN216" i="9"/>
  <c r="BUO216" i="9"/>
  <c r="BUP216" i="9"/>
  <c r="BUQ216" i="9"/>
  <c r="BUR216" i="9"/>
  <c r="BUS216" i="9"/>
  <c r="BUT216" i="9"/>
  <c r="BUU216" i="9"/>
  <c r="BUV216" i="9"/>
  <c r="BUW216" i="9"/>
  <c r="BUX216" i="9"/>
  <c r="BUY216" i="9"/>
  <c r="BUZ216" i="9"/>
  <c r="BVA216" i="9"/>
  <c r="BVB216" i="9"/>
  <c r="BVC216" i="9"/>
  <c r="BVD216" i="9"/>
  <c r="BVE216" i="9"/>
  <c r="BVF216" i="9"/>
  <c r="BVG216" i="9"/>
  <c r="BVH216" i="9"/>
  <c r="BVI216" i="9"/>
  <c r="BVJ216" i="9"/>
  <c r="BVK216" i="9"/>
  <c r="BVL216" i="9"/>
  <c r="BVM216" i="9"/>
  <c r="BVN216" i="9"/>
  <c r="BVO216" i="9"/>
  <c r="BVP216" i="9"/>
  <c r="BVQ216" i="9"/>
  <c r="BVR216" i="9"/>
  <c r="BVS216" i="9"/>
  <c r="BVT216" i="9"/>
  <c r="BVU216" i="9"/>
  <c r="BVV216" i="9"/>
  <c r="BVW216" i="9"/>
  <c r="BVX216" i="9"/>
  <c r="BVY216" i="9"/>
  <c r="BVZ216" i="9"/>
  <c r="BWA216" i="9"/>
  <c r="BWB216" i="9"/>
  <c r="BWC216" i="9"/>
  <c r="BWD216" i="9"/>
  <c r="BWE216" i="9"/>
  <c r="BWF216" i="9"/>
  <c r="BWG216" i="9"/>
  <c r="BWH216" i="9"/>
  <c r="BWI216" i="9"/>
  <c r="BWJ216" i="9"/>
  <c r="BWK216" i="9"/>
  <c r="BWL216" i="9"/>
  <c r="BWM216" i="9"/>
  <c r="BWN216" i="9"/>
  <c r="BWO216" i="9"/>
  <c r="BWP216" i="9"/>
  <c r="BWQ216" i="9"/>
  <c r="BWR216" i="9"/>
  <c r="BWS216" i="9"/>
  <c r="BWT216" i="9"/>
  <c r="BWU216" i="9"/>
  <c r="BWV216" i="9"/>
  <c r="BWW216" i="9"/>
  <c r="BWX216" i="9"/>
  <c r="BWY216" i="9"/>
  <c r="BWZ216" i="9"/>
  <c r="BXA216" i="9"/>
  <c r="BXB216" i="9"/>
  <c r="BXC216" i="9"/>
  <c r="BXD216" i="9"/>
  <c r="BXE216" i="9"/>
  <c r="BXF216" i="9"/>
  <c r="BXG216" i="9"/>
  <c r="BXH216" i="9"/>
  <c r="BXI216" i="9"/>
  <c r="BXJ216" i="9"/>
  <c r="BXK216" i="9"/>
  <c r="BXL216" i="9"/>
  <c r="BXM216" i="9"/>
  <c r="BXN216" i="9"/>
  <c r="BXO216" i="9"/>
  <c r="BXP216" i="9"/>
  <c r="BXQ216" i="9"/>
  <c r="BXR216" i="9"/>
  <c r="BXS216" i="9"/>
  <c r="BXT216" i="9"/>
  <c r="BXU216" i="9"/>
  <c r="BXV216" i="9"/>
  <c r="BXW216" i="9"/>
  <c r="BXX216" i="9"/>
  <c r="BXY216" i="9"/>
  <c r="BXZ216" i="9"/>
  <c r="BYA216" i="9"/>
  <c r="BYB216" i="9"/>
  <c r="BYC216" i="9"/>
  <c r="BYD216" i="9"/>
  <c r="BYE216" i="9"/>
  <c r="BYF216" i="9"/>
  <c r="BYG216" i="9"/>
  <c r="BYH216" i="9"/>
  <c r="BYI216" i="9"/>
  <c r="BYJ216" i="9"/>
  <c r="BYK216" i="9"/>
  <c r="BYL216" i="9"/>
  <c r="BYM216" i="9"/>
  <c r="BYN216" i="9"/>
  <c r="BYO216" i="9"/>
  <c r="BYP216" i="9"/>
  <c r="BYQ216" i="9"/>
  <c r="BYR216" i="9"/>
  <c r="BYS216" i="9"/>
  <c r="BYT216" i="9"/>
  <c r="BYU216" i="9"/>
  <c r="BYV216" i="9"/>
  <c r="BYW216" i="9"/>
  <c r="BYX216" i="9"/>
  <c r="BYY216" i="9"/>
  <c r="BYZ216" i="9"/>
  <c r="BZA216" i="9"/>
  <c r="BKL217" i="9"/>
  <c r="BKM217" i="9"/>
  <c r="BKN217" i="9"/>
  <c r="BKO217" i="9"/>
  <c r="BKP217" i="9"/>
  <c r="BKQ217" i="9"/>
  <c r="BKR217" i="9"/>
  <c r="BKS217" i="9"/>
  <c r="BKT217" i="9"/>
  <c r="BKU217" i="9"/>
  <c r="BKV217" i="9"/>
  <c r="BKW217" i="9"/>
  <c r="BKX217" i="9"/>
  <c r="BKY217" i="9"/>
  <c r="BKZ217" i="9"/>
  <c r="BLA217" i="9"/>
  <c r="BLB217" i="9"/>
  <c r="BLC217" i="9"/>
  <c r="BLD217" i="9"/>
  <c r="BLE217" i="9"/>
  <c r="BLF217" i="9"/>
  <c r="BLG217" i="9"/>
  <c r="BLH217" i="9"/>
  <c r="BLI217" i="9"/>
  <c r="BLJ217" i="9"/>
  <c r="BLK217" i="9"/>
  <c r="BLL217" i="9"/>
  <c r="BLM217" i="9"/>
  <c r="BLN217" i="9"/>
  <c r="BLO217" i="9"/>
  <c r="BLP217" i="9"/>
  <c r="BLQ217" i="9"/>
  <c r="BLR217" i="9"/>
  <c r="BLS217" i="9"/>
  <c r="BLT217" i="9"/>
  <c r="BLU217" i="9"/>
  <c r="BLV217" i="9"/>
  <c r="BLW217" i="9"/>
  <c r="BLX217" i="9"/>
  <c r="BLY217" i="9"/>
  <c r="BLZ217" i="9"/>
  <c r="BMA217" i="9"/>
  <c r="BMB217" i="9"/>
  <c r="BMC217" i="9"/>
  <c r="BMD217" i="9"/>
  <c r="BME217" i="9"/>
  <c r="BMF217" i="9"/>
  <c r="BMG217" i="9"/>
  <c r="BMH217" i="9"/>
  <c r="BMI217" i="9"/>
  <c r="BMJ217" i="9"/>
  <c r="BMK217" i="9"/>
  <c r="BML217" i="9"/>
  <c r="BMM217" i="9"/>
  <c r="BMN217" i="9"/>
  <c r="BMO217" i="9"/>
  <c r="BMP217" i="9"/>
  <c r="BMQ217" i="9"/>
  <c r="BMR217" i="9"/>
  <c r="BMS217" i="9"/>
  <c r="BMT217" i="9"/>
  <c r="BMU217" i="9"/>
  <c r="BMV217" i="9"/>
  <c r="BMW217" i="9"/>
  <c r="BMX217" i="9"/>
  <c r="BMY217" i="9"/>
  <c r="BMZ217" i="9"/>
  <c r="BNA217" i="9"/>
  <c r="BNB217" i="9"/>
  <c r="BNC217" i="9"/>
  <c r="BND217" i="9"/>
  <c r="BNE217" i="9"/>
  <c r="BNF217" i="9"/>
  <c r="BNG217" i="9"/>
  <c r="BNH217" i="9"/>
  <c r="BNI217" i="9"/>
  <c r="BNJ217" i="9"/>
  <c r="BNK217" i="9"/>
  <c r="BNL217" i="9"/>
  <c r="BNM217" i="9"/>
  <c r="BNN217" i="9"/>
  <c r="BNO217" i="9"/>
  <c r="BNP217" i="9"/>
  <c r="BNQ217" i="9"/>
  <c r="BNR217" i="9"/>
  <c r="BNS217" i="9"/>
  <c r="BNT217" i="9"/>
  <c r="BNU217" i="9"/>
  <c r="BNV217" i="9"/>
  <c r="BNW217" i="9"/>
  <c r="BNX217" i="9"/>
  <c r="BNY217" i="9"/>
  <c r="BNZ217" i="9"/>
  <c r="BOA217" i="9"/>
  <c r="BOB217" i="9"/>
  <c r="BOC217" i="9"/>
  <c r="BOD217" i="9"/>
  <c r="BOE217" i="9"/>
  <c r="BOF217" i="9"/>
  <c r="BOG217" i="9"/>
  <c r="BOH217" i="9"/>
  <c r="BOI217" i="9"/>
  <c r="BOJ217" i="9"/>
  <c r="BOK217" i="9"/>
  <c r="BOL217" i="9"/>
  <c r="BOM217" i="9"/>
  <c r="BON217" i="9"/>
  <c r="BOO217" i="9"/>
  <c r="BOP217" i="9"/>
  <c r="BOQ217" i="9"/>
  <c r="BOR217" i="9"/>
  <c r="BOS217" i="9"/>
  <c r="BOT217" i="9"/>
  <c r="BOU217" i="9"/>
  <c r="BOV217" i="9"/>
  <c r="BOW217" i="9"/>
  <c r="BOX217" i="9"/>
  <c r="BOY217" i="9"/>
  <c r="BOZ217" i="9"/>
  <c r="BPA217" i="9"/>
  <c r="BPB217" i="9"/>
  <c r="BPC217" i="9"/>
  <c r="BPD217" i="9"/>
  <c r="BPE217" i="9"/>
  <c r="BPF217" i="9"/>
  <c r="BPG217" i="9"/>
  <c r="BPH217" i="9"/>
  <c r="BPI217" i="9"/>
  <c r="BPJ217" i="9"/>
  <c r="BPK217" i="9"/>
  <c r="BPL217" i="9"/>
  <c r="BPM217" i="9"/>
  <c r="BPN217" i="9"/>
  <c r="BPO217" i="9"/>
  <c r="BPP217" i="9"/>
  <c r="BPQ217" i="9"/>
  <c r="BPR217" i="9"/>
  <c r="BPS217" i="9"/>
  <c r="BPT217" i="9"/>
  <c r="BPU217" i="9"/>
  <c r="BPV217" i="9"/>
  <c r="BPW217" i="9"/>
  <c r="BPX217" i="9"/>
  <c r="BPY217" i="9"/>
  <c r="BPZ217" i="9"/>
  <c r="BQA217" i="9"/>
  <c r="BQB217" i="9"/>
  <c r="BQC217" i="9"/>
  <c r="BQD217" i="9"/>
  <c r="BQE217" i="9"/>
  <c r="BQF217" i="9"/>
  <c r="BQG217" i="9"/>
  <c r="BQH217" i="9"/>
  <c r="BQI217" i="9"/>
  <c r="BQJ217" i="9"/>
  <c r="BQK217" i="9"/>
  <c r="BQL217" i="9"/>
  <c r="BQM217" i="9"/>
  <c r="BQN217" i="9"/>
  <c r="BQO217" i="9"/>
  <c r="BQP217" i="9"/>
  <c r="BQQ217" i="9"/>
  <c r="BQR217" i="9"/>
  <c r="BQS217" i="9"/>
  <c r="BQT217" i="9"/>
  <c r="BQU217" i="9"/>
  <c r="BQV217" i="9"/>
  <c r="BQW217" i="9"/>
  <c r="BQX217" i="9"/>
  <c r="BQY217" i="9"/>
  <c r="BQZ217" i="9"/>
  <c r="BRA217" i="9"/>
  <c r="BRB217" i="9"/>
  <c r="BRC217" i="9"/>
  <c r="BRD217" i="9"/>
  <c r="BRE217" i="9"/>
  <c r="BRF217" i="9"/>
  <c r="BRG217" i="9"/>
  <c r="BRH217" i="9"/>
  <c r="BRI217" i="9"/>
  <c r="BRJ217" i="9"/>
  <c r="BRK217" i="9"/>
  <c r="BRL217" i="9"/>
  <c r="BRM217" i="9"/>
  <c r="BRN217" i="9"/>
  <c r="BRO217" i="9"/>
  <c r="BRP217" i="9"/>
  <c r="BRQ217" i="9"/>
  <c r="BRR217" i="9"/>
  <c r="BRS217" i="9"/>
  <c r="BRT217" i="9"/>
  <c r="BRU217" i="9"/>
  <c r="BRV217" i="9"/>
  <c r="BRW217" i="9"/>
  <c r="BRX217" i="9"/>
  <c r="BRY217" i="9"/>
  <c r="BRZ217" i="9"/>
  <c r="BSA217" i="9"/>
  <c r="BSB217" i="9"/>
  <c r="BSC217" i="9"/>
  <c r="BSD217" i="9"/>
  <c r="BSE217" i="9"/>
  <c r="BSF217" i="9"/>
  <c r="BSG217" i="9"/>
  <c r="BSH217" i="9"/>
  <c r="BSI217" i="9"/>
  <c r="BSJ217" i="9"/>
  <c r="BSK217" i="9"/>
  <c r="BSL217" i="9"/>
  <c r="BSM217" i="9"/>
  <c r="BSN217" i="9"/>
  <c r="BSO217" i="9"/>
  <c r="BSP217" i="9"/>
  <c r="BSQ217" i="9"/>
  <c r="BSR217" i="9"/>
  <c r="BSS217" i="9"/>
  <c r="BST217" i="9"/>
  <c r="BSU217" i="9"/>
  <c r="BSV217" i="9"/>
  <c r="BSW217" i="9"/>
  <c r="BSX217" i="9"/>
  <c r="BSY217" i="9"/>
  <c r="BSZ217" i="9"/>
  <c r="BTA217" i="9"/>
  <c r="BTB217" i="9"/>
  <c r="BTC217" i="9"/>
  <c r="BTD217" i="9"/>
  <c r="BTE217" i="9"/>
  <c r="BTF217" i="9"/>
  <c r="BTG217" i="9"/>
  <c r="BTH217" i="9"/>
  <c r="BTI217" i="9"/>
  <c r="BTJ217" i="9"/>
  <c r="BTK217" i="9"/>
  <c r="BTL217" i="9"/>
  <c r="BTM217" i="9"/>
  <c r="BTN217" i="9"/>
  <c r="BTO217" i="9"/>
  <c r="BTP217" i="9"/>
  <c r="BTQ217" i="9"/>
  <c r="BTR217" i="9"/>
  <c r="BTS217" i="9"/>
  <c r="BTT217" i="9"/>
  <c r="BTU217" i="9"/>
  <c r="BTV217" i="9"/>
  <c r="BTW217" i="9"/>
  <c r="BTX217" i="9"/>
  <c r="BTY217" i="9"/>
  <c r="BTZ217" i="9"/>
  <c r="BUA217" i="9"/>
  <c r="BUB217" i="9"/>
  <c r="BUC217" i="9"/>
  <c r="BUD217" i="9"/>
  <c r="BUE217" i="9"/>
  <c r="BUF217" i="9"/>
  <c r="BUG217" i="9"/>
  <c r="BUH217" i="9"/>
  <c r="BUI217" i="9"/>
  <c r="BUJ217" i="9"/>
  <c r="BUK217" i="9"/>
  <c r="BUL217" i="9"/>
  <c r="BUM217" i="9"/>
  <c r="BUN217" i="9"/>
  <c r="BUO217" i="9"/>
  <c r="BUP217" i="9"/>
  <c r="BUQ217" i="9"/>
  <c r="BUR217" i="9"/>
  <c r="BUS217" i="9"/>
  <c r="BUT217" i="9"/>
  <c r="BUU217" i="9"/>
  <c r="BUV217" i="9"/>
  <c r="BUW217" i="9"/>
  <c r="BUX217" i="9"/>
  <c r="BUY217" i="9"/>
  <c r="BUZ217" i="9"/>
  <c r="BVA217" i="9"/>
  <c r="BVB217" i="9"/>
  <c r="BVC217" i="9"/>
  <c r="BVD217" i="9"/>
  <c r="BVE217" i="9"/>
  <c r="BVF217" i="9"/>
  <c r="BVG217" i="9"/>
  <c r="BVH217" i="9"/>
  <c r="BVI217" i="9"/>
  <c r="BVJ217" i="9"/>
  <c r="BVK217" i="9"/>
  <c r="BVL217" i="9"/>
  <c r="BVM217" i="9"/>
  <c r="BVN217" i="9"/>
  <c r="BVO217" i="9"/>
  <c r="BVP217" i="9"/>
  <c r="BVQ217" i="9"/>
  <c r="BVR217" i="9"/>
  <c r="BVS217" i="9"/>
  <c r="BVT217" i="9"/>
  <c r="BVU217" i="9"/>
  <c r="BVV217" i="9"/>
  <c r="BVW217" i="9"/>
  <c r="BVX217" i="9"/>
  <c r="BVY217" i="9"/>
  <c r="BVZ217" i="9"/>
  <c r="BWA217" i="9"/>
  <c r="BWB217" i="9"/>
  <c r="BWC217" i="9"/>
  <c r="BWD217" i="9"/>
  <c r="BWE217" i="9"/>
  <c r="BWF217" i="9"/>
  <c r="BWG217" i="9"/>
  <c r="BWH217" i="9"/>
  <c r="BWI217" i="9"/>
  <c r="BWJ217" i="9"/>
  <c r="BWK217" i="9"/>
  <c r="BWL217" i="9"/>
  <c r="BWM217" i="9"/>
  <c r="BWN217" i="9"/>
  <c r="BWO217" i="9"/>
  <c r="BWP217" i="9"/>
  <c r="BWQ217" i="9"/>
  <c r="BWR217" i="9"/>
  <c r="BWS217" i="9"/>
  <c r="BWT217" i="9"/>
  <c r="BWU217" i="9"/>
  <c r="BWV217" i="9"/>
  <c r="BWW217" i="9"/>
  <c r="BWX217" i="9"/>
  <c r="BWY217" i="9"/>
  <c r="BWZ217" i="9"/>
  <c r="BXA217" i="9"/>
  <c r="BXB217" i="9"/>
  <c r="BXC217" i="9"/>
  <c r="BXD217" i="9"/>
  <c r="BXE217" i="9"/>
  <c r="BXF217" i="9"/>
  <c r="BXG217" i="9"/>
  <c r="BXH217" i="9"/>
  <c r="BXI217" i="9"/>
  <c r="BXJ217" i="9"/>
  <c r="BXK217" i="9"/>
  <c r="BXL217" i="9"/>
  <c r="BXM217" i="9"/>
  <c r="BXN217" i="9"/>
  <c r="BXO217" i="9"/>
  <c r="BXP217" i="9"/>
  <c r="BXQ217" i="9"/>
  <c r="BXR217" i="9"/>
  <c r="BXS217" i="9"/>
  <c r="BXT217" i="9"/>
  <c r="BXU217" i="9"/>
  <c r="BXV217" i="9"/>
  <c r="BXW217" i="9"/>
  <c r="BXX217" i="9"/>
  <c r="BXY217" i="9"/>
  <c r="BXZ217" i="9"/>
  <c r="BYA217" i="9"/>
  <c r="BYB217" i="9"/>
  <c r="BYC217" i="9"/>
  <c r="BYD217" i="9"/>
  <c r="BYE217" i="9"/>
  <c r="BYF217" i="9"/>
  <c r="BYG217" i="9"/>
  <c r="BYH217" i="9"/>
  <c r="BYI217" i="9"/>
  <c r="BYJ217" i="9"/>
  <c r="BYK217" i="9"/>
  <c r="BYL217" i="9"/>
  <c r="BYM217" i="9"/>
  <c r="BYN217" i="9"/>
  <c r="BYO217" i="9"/>
  <c r="BYP217" i="9"/>
  <c r="BYQ217" i="9"/>
  <c r="BYR217" i="9"/>
  <c r="BYS217" i="9"/>
  <c r="BYT217" i="9"/>
  <c r="BYU217" i="9"/>
  <c r="BYV217" i="9"/>
  <c r="BYW217" i="9"/>
  <c r="BYX217" i="9"/>
  <c r="BYY217" i="9"/>
  <c r="BYZ217" i="9"/>
  <c r="BZA217" i="9"/>
  <c r="BKL218" i="9"/>
  <c r="BKM218" i="9"/>
  <c r="BKN218" i="9"/>
  <c r="BKO218" i="9"/>
  <c r="BKP218" i="9"/>
  <c r="BKQ218" i="9"/>
  <c r="BKR218" i="9"/>
  <c r="BKS218" i="9"/>
  <c r="BKT218" i="9"/>
  <c r="BKU218" i="9"/>
  <c r="BKV218" i="9"/>
  <c r="BKW218" i="9"/>
  <c r="BKX218" i="9"/>
  <c r="BKY218" i="9"/>
  <c r="BKZ218" i="9"/>
  <c r="BLA218" i="9"/>
  <c r="BLB218" i="9"/>
  <c r="BLC218" i="9"/>
  <c r="BLD218" i="9"/>
  <c r="BLE218" i="9"/>
  <c r="BLF218" i="9"/>
  <c r="BLG218" i="9"/>
  <c r="BLH218" i="9"/>
  <c r="BLI218" i="9"/>
  <c r="BLJ218" i="9"/>
  <c r="BLK218" i="9"/>
  <c r="BLL218" i="9"/>
  <c r="BLM218" i="9"/>
  <c r="BLN218" i="9"/>
  <c r="BLO218" i="9"/>
  <c r="BLP218" i="9"/>
  <c r="BLQ218" i="9"/>
  <c r="BLR218" i="9"/>
  <c r="BLS218" i="9"/>
  <c r="BLT218" i="9"/>
  <c r="BLU218" i="9"/>
  <c r="BLV218" i="9"/>
  <c r="BLW218" i="9"/>
  <c r="BLX218" i="9"/>
  <c r="BLY218" i="9"/>
  <c r="BLZ218" i="9"/>
  <c r="BMA218" i="9"/>
  <c r="BMB218" i="9"/>
  <c r="BMC218" i="9"/>
  <c r="BMD218" i="9"/>
  <c r="BME218" i="9"/>
  <c r="BMF218" i="9"/>
  <c r="BMG218" i="9"/>
  <c r="BMH218" i="9"/>
  <c r="BMI218" i="9"/>
  <c r="BMJ218" i="9"/>
  <c r="BMK218" i="9"/>
  <c r="BML218" i="9"/>
  <c r="BMM218" i="9"/>
  <c r="BMN218" i="9"/>
  <c r="BMO218" i="9"/>
  <c r="BMP218" i="9"/>
  <c r="BMQ218" i="9"/>
  <c r="BMR218" i="9"/>
  <c r="BMS218" i="9"/>
  <c r="BMT218" i="9"/>
  <c r="BMU218" i="9"/>
  <c r="BMV218" i="9"/>
  <c r="BMW218" i="9"/>
  <c r="BMX218" i="9"/>
  <c r="BMY218" i="9"/>
  <c r="BMZ218" i="9"/>
  <c r="BNA218" i="9"/>
  <c r="BNB218" i="9"/>
  <c r="BNC218" i="9"/>
  <c r="BND218" i="9"/>
  <c r="BNE218" i="9"/>
  <c r="BNF218" i="9"/>
  <c r="BNG218" i="9"/>
  <c r="BNH218" i="9"/>
  <c r="BNI218" i="9"/>
  <c r="BNJ218" i="9"/>
  <c r="BNK218" i="9"/>
  <c r="BNL218" i="9"/>
  <c r="BNM218" i="9"/>
  <c r="BNN218" i="9"/>
  <c r="BNO218" i="9"/>
  <c r="BNP218" i="9"/>
  <c r="BNQ218" i="9"/>
  <c r="BNR218" i="9"/>
  <c r="BNS218" i="9"/>
  <c r="BNT218" i="9"/>
  <c r="BNU218" i="9"/>
  <c r="BNV218" i="9"/>
  <c r="BNW218" i="9"/>
  <c r="BNX218" i="9"/>
  <c r="BNY218" i="9"/>
  <c r="BNZ218" i="9"/>
  <c r="BOA218" i="9"/>
  <c r="BOB218" i="9"/>
  <c r="BOC218" i="9"/>
  <c r="BOD218" i="9"/>
  <c r="BOE218" i="9"/>
  <c r="BOF218" i="9"/>
  <c r="BOG218" i="9"/>
  <c r="BOH218" i="9"/>
  <c r="BOI218" i="9"/>
  <c r="BOJ218" i="9"/>
  <c r="BOK218" i="9"/>
  <c r="BOL218" i="9"/>
  <c r="BOM218" i="9"/>
  <c r="BON218" i="9"/>
  <c r="BOO218" i="9"/>
  <c r="BOP218" i="9"/>
  <c r="BOQ218" i="9"/>
  <c r="BOR218" i="9"/>
  <c r="BOS218" i="9"/>
  <c r="BOT218" i="9"/>
  <c r="BOU218" i="9"/>
  <c r="BOV218" i="9"/>
  <c r="BOW218" i="9"/>
  <c r="BOX218" i="9"/>
  <c r="BOY218" i="9"/>
  <c r="BOZ218" i="9"/>
  <c r="BPA218" i="9"/>
  <c r="BPB218" i="9"/>
  <c r="BPC218" i="9"/>
  <c r="BPD218" i="9"/>
  <c r="BPE218" i="9"/>
  <c r="BPF218" i="9"/>
  <c r="BPG218" i="9"/>
  <c r="BPH218" i="9"/>
  <c r="BPI218" i="9"/>
  <c r="BPJ218" i="9"/>
  <c r="BPK218" i="9"/>
  <c r="BPL218" i="9"/>
  <c r="BPM218" i="9"/>
  <c r="BPN218" i="9"/>
  <c r="BPO218" i="9"/>
  <c r="BPP218" i="9"/>
  <c r="BPQ218" i="9"/>
  <c r="BPR218" i="9"/>
  <c r="BPS218" i="9"/>
  <c r="BPT218" i="9"/>
  <c r="BPU218" i="9"/>
  <c r="BPV218" i="9"/>
  <c r="BPW218" i="9"/>
  <c r="BPX218" i="9"/>
  <c r="BPY218" i="9"/>
  <c r="BPZ218" i="9"/>
  <c r="BQA218" i="9"/>
  <c r="BQB218" i="9"/>
  <c r="BQC218" i="9"/>
  <c r="BQD218" i="9"/>
  <c r="BQE218" i="9"/>
  <c r="BQF218" i="9"/>
  <c r="BQG218" i="9"/>
  <c r="BQH218" i="9"/>
  <c r="BQI218" i="9"/>
  <c r="BQJ218" i="9"/>
  <c r="BQK218" i="9"/>
  <c r="BQL218" i="9"/>
  <c r="BQM218" i="9"/>
  <c r="BQN218" i="9"/>
  <c r="BQO218" i="9"/>
  <c r="BQP218" i="9"/>
  <c r="BQQ218" i="9"/>
  <c r="BQR218" i="9"/>
  <c r="BQS218" i="9"/>
  <c r="BQT218" i="9"/>
  <c r="BQU218" i="9"/>
  <c r="BQV218" i="9"/>
  <c r="BQW218" i="9"/>
  <c r="BQX218" i="9"/>
  <c r="BQY218" i="9"/>
  <c r="BQZ218" i="9"/>
  <c r="BRA218" i="9"/>
  <c r="BRB218" i="9"/>
  <c r="BRC218" i="9"/>
  <c r="BRD218" i="9"/>
  <c r="BRE218" i="9"/>
  <c r="BRF218" i="9"/>
  <c r="BRG218" i="9"/>
  <c r="BRH218" i="9"/>
  <c r="BRI218" i="9"/>
  <c r="BRJ218" i="9"/>
  <c r="BRK218" i="9"/>
  <c r="BRL218" i="9"/>
  <c r="BRM218" i="9"/>
  <c r="BRN218" i="9"/>
  <c r="BRO218" i="9"/>
  <c r="BRP218" i="9"/>
  <c r="BRQ218" i="9"/>
  <c r="BRR218" i="9"/>
  <c r="BRS218" i="9"/>
  <c r="BRT218" i="9"/>
  <c r="BRU218" i="9"/>
  <c r="BRV218" i="9"/>
  <c r="BRW218" i="9"/>
  <c r="BRX218" i="9"/>
  <c r="BRY218" i="9"/>
  <c r="BRZ218" i="9"/>
  <c r="BSA218" i="9"/>
  <c r="BSB218" i="9"/>
  <c r="BSC218" i="9"/>
  <c r="BSD218" i="9"/>
  <c r="BSE218" i="9"/>
  <c r="BSF218" i="9"/>
  <c r="BSG218" i="9"/>
  <c r="BSH218" i="9"/>
  <c r="BSI218" i="9"/>
  <c r="BSJ218" i="9"/>
  <c r="BSK218" i="9"/>
  <c r="BSL218" i="9"/>
  <c r="BSM218" i="9"/>
  <c r="BSN218" i="9"/>
  <c r="BSO218" i="9"/>
  <c r="BSP218" i="9"/>
  <c r="BSQ218" i="9"/>
  <c r="BSR218" i="9"/>
  <c r="BSS218" i="9"/>
  <c r="BST218" i="9"/>
  <c r="BSU218" i="9"/>
  <c r="BSV218" i="9"/>
  <c r="BSW218" i="9"/>
  <c r="BSX218" i="9"/>
  <c r="BSY218" i="9"/>
  <c r="BSZ218" i="9"/>
  <c r="BTA218" i="9"/>
  <c r="BTB218" i="9"/>
  <c r="BTC218" i="9"/>
  <c r="BTD218" i="9"/>
  <c r="BTE218" i="9"/>
  <c r="BTF218" i="9"/>
  <c r="BTG218" i="9"/>
  <c r="BTH218" i="9"/>
  <c r="BTI218" i="9"/>
  <c r="BTJ218" i="9"/>
  <c r="BTK218" i="9"/>
  <c r="BTL218" i="9"/>
  <c r="BTM218" i="9"/>
  <c r="BTN218" i="9"/>
  <c r="BTO218" i="9"/>
  <c r="BTP218" i="9"/>
  <c r="BTQ218" i="9"/>
  <c r="BTR218" i="9"/>
  <c r="BTS218" i="9"/>
  <c r="BTT218" i="9"/>
  <c r="BTU218" i="9"/>
  <c r="BTV218" i="9"/>
  <c r="BTW218" i="9"/>
  <c r="BTX218" i="9"/>
  <c r="BTY218" i="9"/>
  <c r="BTZ218" i="9"/>
  <c r="BUA218" i="9"/>
  <c r="BUB218" i="9"/>
  <c r="BUC218" i="9"/>
  <c r="BUD218" i="9"/>
  <c r="BUE218" i="9"/>
  <c r="BUF218" i="9"/>
  <c r="BUG218" i="9"/>
  <c r="BUH218" i="9"/>
  <c r="BUI218" i="9"/>
  <c r="BUJ218" i="9"/>
  <c r="BUK218" i="9"/>
  <c r="BUL218" i="9"/>
  <c r="BUM218" i="9"/>
  <c r="BUN218" i="9"/>
  <c r="BUO218" i="9"/>
  <c r="BUP218" i="9"/>
  <c r="BUQ218" i="9"/>
  <c r="BUR218" i="9"/>
  <c r="BUS218" i="9"/>
  <c r="BUT218" i="9"/>
  <c r="BUU218" i="9"/>
  <c r="BUV218" i="9"/>
  <c r="BUW218" i="9"/>
  <c r="BUX218" i="9"/>
  <c r="BUY218" i="9"/>
  <c r="BUZ218" i="9"/>
  <c r="BVA218" i="9"/>
  <c r="BVB218" i="9"/>
  <c r="BVC218" i="9"/>
  <c r="BVD218" i="9"/>
  <c r="BVE218" i="9"/>
  <c r="BVF218" i="9"/>
  <c r="BVG218" i="9"/>
  <c r="BVH218" i="9"/>
  <c r="BVI218" i="9"/>
  <c r="BVJ218" i="9"/>
  <c r="BVK218" i="9"/>
  <c r="BVL218" i="9"/>
  <c r="BVM218" i="9"/>
  <c r="BVN218" i="9"/>
  <c r="BVO218" i="9"/>
  <c r="BVP218" i="9"/>
  <c r="BVQ218" i="9"/>
  <c r="BVR218" i="9"/>
  <c r="BVS218" i="9"/>
  <c r="BVT218" i="9"/>
  <c r="BVU218" i="9"/>
  <c r="BVV218" i="9"/>
  <c r="BVW218" i="9"/>
  <c r="BVX218" i="9"/>
  <c r="BVY218" i="9"/>
  <c r="BVZ218" i="9"/>
  <c r="BWA218" i="9"/>
  <c r="BWB218" i="9"/>
  <c r="BWC218" i="9"/>
  <c r="BWD218" i="9"/>
  <c r="BWE218" i="9"/>
  <c r="BWF218" i="9"/>
  <c r="BWG218" i="9"/>
  <c r="BWH218" i="9"/>
  <c r="BWI218" i="9"/>
  <c r="BWJ218" i="9"/>
  <c r="BWK218" i="9"/>
  <c r="BWL218" i="9"/>
  <c r="BWM218" i="9"/>
  <c r="BWN218" i="9"/>
  <c r="BWO218" i="9"/>
  <c r="BWP218" i="9"/>
  <c r="BWQ218" i="9"/>
  <c r="BWR218" i="9"/>
  <c r="BWS218" i="9"/>
  <c r="BWT218" i="9"/>
  <c r="BWU218" i="9"/>
  <c r="BWV218" i="9"/>
  <c r="BWW218" i="9"/>
  <c r="BWX218" i="9"/>
  <c r="BWY218" i="9"/>
  <c r="BWZ218" i="9"/>
  <c r="BXA218" i="9"/>
  <c r="BXB218" i="9"/>
  <c r="BXC218" i="9"/>
  <c r="BXD218" i="9"/>
  <c r="BXE218" i="9"/>
  <c r="BXF218" i="9"/>
  <c r="BXG218" i="9"/>
  <c r="BXH218" i="9"/>
  <c r="BXI218" i="9"/>
  <c r="BXJ218" i="9"/>
  <c r="BXK218" i="9"/>
  <c r="BXL218" i="9"/>
  <c r="BXM218" i="9"/>
  <c r="BXN218" i="9"/>
  <c r="BXO218" i="9"/>
  <c r="BXP218" i="9"/>
  <c r="BXQ218" i="9"/>
  <c r="BXR218" i="9"/>
  <c r="BXS218" i="9"/>
  <c r="BXT218" i="9"/>
  <c r="BXU218" i="9"/>
  <c r="BXV218" i="9"/>
  <c r="BXW218" i="9"/>
  <c r="BXX218" i="9"/>
  <c r="BXY218" i="9"/>
  <c r="BXZ218" i="9"/>
  <c r="BYA218" i="9"/>
  <c r="BYB218" i="9"/>
  <c r="BYC218" i="9"/>
  <c r="BYD218" i="9"/>
  <c r="BYE218" i="9"/>
  <c r="BYF218" i="9"/>
  <c r="BYG218" i="9"/>
  <c r="BYH218" i="9"/>
  <c r="BYI218" i="9"/>
  <c r="BYJ218" i="9"/>
  <c r="BYK218" i="9"/>
  <c r="BYL218" i="9"/>
  <c r="BYM218" i="9"/>
  <c r="BYN218" i="9"/>
  <c r="BYO218" i="9"/>
  <c r="BYP218" i="9"/>
  <c r="BYQ218" i="9"/>
  <c r="BYR218" i="9"/>
  <c r="BYS218" i="9"/>
  <c r="BYT218" i="9"/>
  <c r="BYU218" i="9"/>
  <c r="BYV218" i="9"/>
  <c r="BYW218" i="9"/>
  <c r="BYX218" i="9"/>
  <c r="BYY218" i="9"/>
  <c r="BYZ218" i="9"/>
  <c r="BZA218" i="9"/>
  <c r="BKL219" i="9"/>
  <c r="BKM219" i="9"/>
  <c r="BKN219" i="9"/>
  <c r="BKO219" i="9"/>
  <c r="BKP219" i="9"/>
  <c r="BKQ219" i="9"/>
  <c r="BKR219" i="9"/>
  <c r="BKS219" i="9"/>
  <c r="BKT219" i="9"/>
  <c r="BKU219" i="9"/>
  <c r="BKV219" i="9"/>
  <c r="BKW219" i="9"/>
  <c r="BKX219" i="9"/>
  <c r="BKY219" i="9"/>
  <c r="BKZ219" i="9"/>
  <c r="BLA219" i="9"/>
  <c r="BLB219" i="9"/>
  <c r="BLC219" i="9"/>
  <c r="BLD219" i="9"/>
  <c r="BLE219" i="9"/>
  <c r="BLF219" i="9"/>
  <c r="BLG219" i="9"/>
  <c r="BLH219" i="9"/>
  <c r="BLI219" i="9"/>
  <c r="BLJ219" i="9"/>
  <c r="BLK219" i="9"/>
  <c r="BLL219" i="9"/>
  <c r="BLM219" i="9"/>
  <c r="BLN219" i="9"/>
  <c r="BLO219" i="9"/>
  <c r="BLP219" i="9"/>
  <c r="BLQ219" i="9"/>
  <c r="BLR219" i="9"/>
  <c r="BLS219" i="9"/>
  <c r="BLT219" i="9"/>
  <c r="BLU219" i="9"/>
  <c r="BLV219" i="9"/>
  <c r="BLW219" i="9"/>
  <c r="BLX219" i="9"/>
  <c r="BLY219" i="9"/>
  <c r="BLZ219" i="9"/>
  <c r="BMA219" i="9"/>
  <c r="BMB219" i="9"/>
  <c r="BMC219" i="9"/>
  <c r="BMD219" i="9"/>
  <c r="BME219" i="9"/>
  <c r="BMF219" i="9"/>
  <c r="BMG219" i="9"/>
  <c r="BMH219" i="9"/>
  <c r="BMI219" i="9"/>
  <c r="BMJ219" i="9"/>
  <c r="BMK219" i="9"/>
  <c r="BML219" i="9"/>
  <c r="BMM219" i="9"/>
  <c r="BMN219" i="9"/>
  <c r="BMO219" i="9"/>
  <c r="BMP219" i="9"/>
  <c r="BMQ219" i="9"/>
  <c r="BMR219" i="9"/>
  <c r="BMS219" i="9"/>
  <c r="BMT219" i="9"/>
  <c r="BMU219" i="9"/>
  <c r="BMV219" i="9"/>
  <c r="BMW219" i="9"/>
  <c r="BMX219" i="9"/>
  <c r="BMY219" i="9"/>
  <c r="BMZ219" i="9"/>
  <c r="BNA219" i="9"/>
  <c r="BNB219" i="9"/>
  <c r="BNC219" i="9"/>
  <c r="BND219" i="9"/>
  <c r="BNE219" i="9"/>
  <c r="BNF219" i="9"/>
  <c r="BNG219" i="9"/>
  <c r="BNH219" i="9"/>
  <c r="BNI219" i="9"/>
  <c r="BNJ219" i="9"/>
  <c r="BNK219" i="9"/>
  <c r="BNL219" i="9"/>
  <c r="BNM219" i="9"/>
  <c r="BNN219" i="9"/>
  <c r="BNO219" i="9"/>
  <c r="BNP219" i="9"/>
  <c r="BNQ219" i="9"/>
  <c r="BNR219" i="9"/>
  <c r="BNS219" i="9"/>
  <c r="BNT219" i="9"/>
  <c r="BNU219" i="9"/>
  <c r="BNV219" i="9"/>
  <c r="BNW219" i="9"/>
  <c r="BNX219" i="9"/>
  <c r="BNY219" i="9"/>
  <c r="BNZ219" i="9"/>
  <c r="BOA219" i="9"/>
  <c r="BOB219" i="9"/>
  <c r="BOC219" i="9"/>
  <c r="BOD219" i="9"/>
  <c r="BOE219" i="9"/>
  <c r="BOF219" i="9"/>
  <c r="BOG219" i="9"/>
  <c r="BOH219" i="9"/>
  <c r="BOI219" i="9"/>
  <c r="BOJ219" i="9"/>
  <c r="BOK219" i="9"/>
  <c r="BOL219" i="9"/>
  <c r="BOM219" i="9"/>
  <c r="BON219" i="9"/>
  <c r="BOO219" i="9"/>
  <c r="BOP219" i="9"/>
  <c r="BOQ219" i="9"/>
  <c r="BOR219" i="9"/>
  <c r="BOS219" i="9"/>
  <c r="BOT219" i="9"/>
  <c r="BOU219" i="9"/>
  <c r="BOV219" i="9"/>
  <c r="BOW219" i="9"/>
  <c r="BOX219" i="9"/>
  <c r="BOY219" i="9"/>
  <c r="BOZ219" i="9"/>
  <c r="BPA219" i="9"/>
  <c r="BPB219" i="9"/>
  <c r="BPC219" i="9"/>
  <c r="BPD219" i="9"/>
  <c r="BPE219" i="9"/>
  <c r="BPF219" i="9"/>
  <c r="BPG219" i="9"/>
  <c r="BPH219" i="9"/>
  <c r="BPI219" i="9"/>
  <c r="BPJ219" i="9"/>
  <c r="BPK219" i="9"/>
  <c r="BPL219" i="9"/>
  <c r="BPM219" i="9"/>
  <c r="BPN219" i="9"/>
  <c r="BPO219" i="9"/>
  <c r="BPP219" i="9"/>
  <c r="BPQ219" i="9"/>
  <c r="BPR219" i="9"/>
  <c r="BPS219" i="9"/>
  <c r="BPT219" i="9"/>
  <c r="BPU219" i="9"/>
  <c r="BPV219" i="9"/>
  <c r="BPW219" i="9"/>
  <c r="BPX219" i="9"/>
  <c r="BPY219" i="9"/>
  <c r="BPZ219" i="9"/>
  <c r="BQA219" i="9"/>
  <c r="BQB219" i="9"/>
  <c r="BQC219" i="9"/>
  <c r="BQD219" i="9"/>
  <c r="BQE219" i="9"/>
  <c r="BQF219" i="9"/>
  <c r="BQG219" i="9"/>
  <c r="BQH219" i="9"/>
  <c r="BQI219" i="9"/>
  <c r="BQJ219" i="9"/>
  <c r="BQK219" i="9"/>
  <c r="BQL219" i="9"/>
  <c r="BQM219" i="9"/>
  <c r="BQN219" i="9"/>
  <c r="BQO219" i="9"/>
  <c r="BQP219" i="9"/>
  <c r="BQQ219" i="9"/>
  <c r="BQR219" i="9"/>
  <c r="BQS219" i="9"/>
  <c r="BQT219" i="9"/>
  <c r="BQU219" i="9"/>
  <c r="BQV219" i="9"/>
  <c r="BQW219" i="9"/>
  <c r="BQX219" i="9"/>
  <c r="BQY219" i="9"/>
  <c r="BQZ219" i="9"/>
  <c r="BRA219" i="9"/>
  <c r="BRB219" i="9"/>
  <c r="BRC219" i="9"/>
  <c r="BRD219" i="9"/>
  <c r="BRE219" i="9"/>
  <c r="BRF219" i="9"/>
  <c r="BRG219" i="9"/>
  <c r="BRH219" i="9"/>
  <c r="BRI219" i="9"/>
  <c r="BRJ219" i="9"/>
  <c r="BRK219" i="9"/>
  <c r="BRL219" i="9"/>
  <c r="BRM219" i="9"/>
  <c r="BRN219" i="9"/>
  <c r="BRO219" i="9"/>
  <c r="BRP219" i="9"/>
  <c r="BRQ219" i="9"/>
  <c r="BRR219" i="9"/>
  <c r="BRS219" i="9"/>
  <c r="BRT219" i="9"/>
  <c r="BRU219" i="9"/>
  <c r="BRV219" i="9"/>
  <c r="BRW219" i="9"/>
  <c r="BRX219" i="9"/>
  <c r="BRY219" i="9"/>
  <c r="BRZ219" i="9"/>
  <c r="BSA219" i="9"/>
  <c r="BSB219" i="9"/>
  <c r="BSC219" i="9"/>
  <c r="BSD219" i="9"/>
  <c r="BSE219" i="9"/>
  <c r="BSF219" i="9"/>
  <c r="BSG219" i="9"/>
  <c r="BSH219" i="9"/>
  <c r="BSI219" i="9"/>
  <c r="BSJ219" i="9"/>
  <c r="BSK219" i="9"/>
  <c r="BSL219" i="9"/>
  <c r="BSM219" i="9"/>
  <c r="BSN219" i="9"/>
  <c r="BSO219" i="9"/>
  <c r="BSP219" i="9"/>
  <c r="BSQ219" i="9"/>
  <c r="BSR219" i="9"/>
  <c r="BSS219" i="9"/>
  <c r="BST219" i="9"/>
  <c r="BSU219" i="9"/>
  <c r="BSV219" i="9"/>
  <c r="BSW219" i="9"/>
  <c r="BSX219" i="9"/>
  <c r="BSY219" i="9"/>
  <c r="BSZ219" i="9"/>
  <c r="BTA219" i="9"/>
  <c r="BTB219" i="9"/>
  <c r="BTC219" i="9"/>
  <c r="BTD219" i="9"/>
  <c r="BTE219" i="9"/>
  <c r="BTF219" i="9"/>
  <c r="BTG219" i="9"/>
  <c r="BTH219" i="9"/>
  <c r="BTI219" i="9"/>
  <c r="BTJ219" i="9"/>
  <c r="BTK219" i="9"/>
  <c r="BTL219" i="9"/>
  <c r="BTM219" i="9"/>
  <c r="BTN219" i="9"/>
  <c r="BTO219" i="9"/>
  <c r="BTP219" i="9"/>
  <c r="BTQ219" i="9"/>
  <c r="BTR219" i="9"/>
  <c r="BTS219" i="9"/>
  <c r="BTT219" i="9"/>
  <c r="BTU219" i="9"/>
  <c r="BTV219" i="9"/>
  <c r="BTW219" i="9"/>
  <c r="BTX219" i="9"/>
  <c r="BTY219" i="9"/>
  <c r="BTZ219" i="9"/>
  <c r="BUA219" i="9"/>
  <c r="BUB219" i="9"/>
  <c r="BUC219" i="9"/>
  <c r="BUD219" i="9"/>
  <c r="BUE219" i="9"/>
  <c r="BUF219" i="9"/>
  <c r="BUG219" i="9"/>
  <c r="BUH219" i="9"/>
  <c r="BUI219" i="9"/>
  <c r="BUJ219" i="9"/>
  <c r="BUK219" i="9"/>
  <c r="BUL219" i="9"/>
  <c r="BUM219" i="9"/>
  <c r="BUN219" i="9"/>
  <c r="BUO219" i="9"/>
  <c r="BUP219" i="9"/>
  <c r="BUQ219" i="9"/>
  <c r="BUR219" i="9"/>
  <c r="BUS219" i="9"/>
  <c r="BUT219" i="9"/>
  <c r="BUU219" i="9"/>
  <c r="BUV219" i="9"/>
  <c r="BUW219" i="9"/>
  <c r="BUX219" i="9"/>
  <c r="BUY219" i="9"/>
  <c r="BUZ219" i="9"/>
  <c r="BVA219" i="9"/>
  <c r="BVB219" i="9"/>
  <c r="BVC219" i="9"/>
  <c r="BVD219" i="9"/>
  <c r="BVE219" i="9"/>
  <c r="BVF219" i="9"/>
  <c r="BVG219" i="9"/>
  <c r="BVH219" i="9"/>
  <c r="BVI219" i="9"/>
  <c r="BVJ219" i="9"/>
  <c r="BVK219" i="9"/>
  <c r="BVL219" i="9"/>
  <c r="BVM219" i="9"/>
  <c r="BVN219" i="9"/>
  <c r="BVO219" i="9"/>
  <c r="BVP219" i="9"/>
  <c r="BVQ219" i="9"/>
  <c r="BVR219" i="9"/>
  <c r="BVS219" i="9"/>
  <c r="BVT219" i="9"/>
  <c r="BVU219" i="9"/>
  <c r="BVV219" i="9"/>
  <c r="BVW219" i="9"/>
  <c r="BVX219" i="9"/>
  <c r="BVY219" i="9"/>
  <c r="BVZ219" i="9"/>
  <c r="BWA219" i="9"/>
  <c r="BWB219" i="9"/>
  <c r="BWC219" i="9"/>
  <c r="BWD219" i="9"/>
  <c r="BWE219" i="9"/>
  <c r="BWF219" i="9"/>
  <c r="BWG219" i="9"/>
  <c r="BWH219" i="9"/>
  <c r="BWI219" i="9"/>
  <c r="BWJ219" i="9"/>
  <c r="BWK219" i="9"/>
  <c r="BWL219" i="9"/>
  <c r="BWM219" i="9"/>
  <c r="BWN219" i="9"/>
  <c r="BWO219" i="9"/>
  <c r="BWP219" i="9"/>
  <c r="BWQ219" i="9"/>
  <c r="BWR219" i="9"/>
  <c r="BWS219" i="9"/>
  <c r="BWT219" i="9"/>
  <c r="BWU219" i="9"/>
  <c r="BWV219" i="9"/>
  <c r="BWW219" i="9"/>
  <c r="BWX219" i="9"/>
  <c r="BWY219" i="9"/>
  <c r="BWZ219" i="9"/>
  <c r="BXA219" i="9"/>
  <c r="BXB219" i="9"/>
  <c r="BXC219" i="9"/>
  <c r="BXD219" i="9"/>
  <c r="BXE219" i="9"/>
  <c r="BXF219" i="9"/>
  <c r="BXG219" i="9"/>
  <c r="BXH219" i="9"/>
  <c r="BXI219" i="9"/>
  <c r="BXJ219" i="9"/>
  <c r="BXK219" i="9"/>
  <c r="BXL219" i="9"/>
  <c r="BXM219" i="9"/>
  <c r="BXN219" i="9"/>
  <c r="BXO219" i="9"/>
  <c r="BXP219" i="9"/>
  <c r="BXQ219" i="9"/>
  <c r="BXR219" i="9"/>
  <c r="BXS219" i="9"/>
  <c r="BXT219" i="9"/>
  <c r="BXU219" i="9"/>
  <c r="BXV219" i="9"/>
  <c r="BXW219" i="9"/>
  <c r="BXX219" i="9"/>
  <c r="BXY219" i="9"/>
  <c r="BXZ219" i="9"/>
  <c r="BYA219" i="9"/>
  <c r="BYB219" i="9"/>
  <c r="BYC219" i="9"/>
  <c r="BYD219" i="9"/>
  <c r="BYE219" i="9"/>
  <c r="BYF219" i="9"/>
  <c r="BYG219" i="9"/>
  <c r="BYH219" i="9"/>
  <c r="BYI219" i="9"/>
  <c r="BYJ219" i="9"/>
  <c r="BYK219" i="9"/>
  <c r="BYL219" i="9"/>
  <c r="BYM219" i="9"/>
  <c r="BYN219" i="9"/>
  <c r="BYO219" i="9"/>
  <c r="BYP219" i="9"/>
  <c r="BYQ219" i="9"/>
  <c r="BYR219" i="9"/>
  <c r="BYS219" i="9"/>
  <c r="BYT219" i="9"/>
  <c r="BYU219" i="9"/>
  <c r="BYV219" i="9"/>
  <c r="BYW219" i="9"/>
  <c r="BYX219" i="9"/>
  <c r="BYY219" i="9"/>
  <c r="BYZ219" i="9"/>
  <c r="BZA219" i="9"/>
  <c r="BKL220" i="9"/>
  <c r="BKM220" i="9"/>
  <c r="BKN220" i="9"/>
  <c r="BKO220" i="9"/>
  <c r="BKP220" i="9"/>
  <c r="BKQ220" i="9"/>
  <c r="BKR220" i="9"/>
  <c r="BKS220" i="9"/>
  <c r="BKT220" i="9"/>
  <c r="BKU220" i="9"/>
  <c r="BKV220" i="9"/>
  <c r="BKW220" i="9"/>
  <c r="BKX220" i="9"/>
  <c r="BKY220" i="9"/>
  <c r="BKZ220" i="9"/>
  <c r="BLA220" i="9"/>
  <c r="BLB220" i="9"/>
  <c r="BLC220" i="9"/>
  <c r="BLD220" i="9"/>
  <c r="BLE220" i="9"/>
  <c r="BLF220" i="9"/>
  <c r="BLG220" i="9"/>
  <c r="BLH220" i="9"/>
  <c r="BLI220" i="9"/>
  <c r="BLJ220" i="9"/>
  <c r="BLK220" i="9"/>
  <c r="BLL220" i="9"/>
  <c r="BLM220" i="9"/>
  <c r="BLN220" i="9"/>
  <c r="BLO220" i="9"/>
  <c r="BLP220" i="9"/>
  <c r="BLQ220" i="9"/>
  <c r="BLR220" i="9"/>
  <c r="BLS220" i="9"/>
  <c r="BLT220" i="9"/>
  <c r="BLU220" i="9"/>
  <c r="BLV220" i="9"/>
  <c r="BLW220" i="9"/>
  <c r="BLX220" i="9"/>
  <c r="BLY220" i="9"/>
  <c r="BLZ220" i="9"/>
  <c r="BMA220" i="9"/>
  <c r="BMB220" i="9"/>
  <c r="BMC220" i="9"/>
  <c r="BMD220" i="9"/>
  <c r="BME220" i="9"/>
  <c r="BMF220" i="9"/>
  <c r="BMG220" i="9"/>
  <c r="BMH220" i="9"/>
  <c r="BMI220" i="9"/>
  <c r="BMJ220" i="9"/>
  <c r="BMK220" i="9"/>
  <c r="BML220" i="9"/>
  <c r="BMM220" i="9"/>
  <c r="BMN220" i="9"/>
  <c r="BMO220" i="9"/>
  <c r="BMP220" i="9"/>
  <c r="BMQ220" i="9"/>
  <c r="BMR220" i="9"/>
  <c r="BMS220" i="9"/>
  <c r="BMT220" i="9"/>
  <c r="BMU220" i="9"/>
  <c r="BMV220" i="9"/>
  <c r="BMW220" i="9"/>
  <c r="BMX220" i="9"/>
  <c r="BMY220" i="9"/>
  <c r="BMZ220" i="9"/>
  <c r="BNA220" i="9"/>
  <c r="BNB220" i="9"/>
  <c r="BNC220" i="9"/>
  <c r="BND220" i="9"/>
  <c r="BNE220" i="9"/>
  <c r="BNF220" i="9"/>
  <c r="BNG220" i="9"/>
  <c r="BNH220" i="9"/>
  <c r="BNI220" i="9"/>
  <c r="BNJ220" i="9"/>
  <c r="BNK220" i="9"/>
  <c r="BNL220" i="9"/>
  <c r="BNM220" i="9"/>
  <c r="BNN220" i="9"/>
  <c r="BNO220" i="9"/>
  <c r="BNP220" i="9"/>
  <c r="BNQ220" i="9"/>
  <c r="BNR220" i="9"/>
  <c r="BNS220" i="9"/>
  <c r="BNT220" i="9"/>
  <c r="BNU220" i="9"/>
  <c r="BNV220" i="9"/>
  <c r="BNW220" i="9"/>
  <c r="BNX220" i="9"/>
  <c r="BNY220" i="9"/>
  <c r="BNZ220" i="9"/>
  <c r="BOA220" i="9"/>
  <c r="BOB220" i="9"/>
  <c r="BOC220" i="9"/>
  <c r="BOD220" i="9"/>
  <c r="BOE220" i="9"/>
  <c r="BOF220" i="9"/>
  <c r="BOG220" i="9"/>
  <c r="BOH220" i="9"/>
  <c r="BOI220" i="9"/>
  <c r="BOJ220" i="9"/>
  <c r="BOK220" i="9"/>
  <c r="BOL220" i="9"/>
  <c r="BOM220" i="9"/>
  <c r="BON220" i="9"/>
  <c r="BOO220" i="9"/>
  <c r="BOP220" i="9"/>
  <c r="BOQ220" i="9"/>
  <c r="BOR220" i="9"/>
  <c r="BOS220" i="9"/>
  <c r="BOT220" i="9"/>
  <c r="BOU220" i="9"/>
  <c r="BOV220" i="9"/>
  <c r="BOW220" i="9"/>
  <c r="BOX220" i="9"/>
  <c r="BOY220" i="9"/>
  <c r="BOZ220" i="9"/>
  <c r="BPA220" i="9"/>
  <c r="BPB220" i="9"/>
  <c r="BPC220" i="9"/>
  <c r="BPD220" i="9"/>
  <c r="BPE220" i="9"/>
  <c r="BPF220" i="9"/>
  <c r="BPG220" i="9"/>
  <c r="BPH220" i="9"/>
  <c r="BPI220" i="9"/>
  <c r="BPJ220" i="9"/>
  <c r="BPK220" i="9"/>
  <c r="BPL220" i="9"/>
  <c r="BPM220" i="9"/>
  <c r="BPN220" i="9"/>
  <c r="BPO220" i="9"/>
  <c r="BPP220" i="9"/>
  <c r="BPQ220" i="9"/>
  <c r="BPR220" i="9"/>
  <c r="BPS220" i="9"/>
  <c r="BPT220" i="9"/>
  <c r="BPU220" i="9"/>
  <c r="BPV220" i="9"/>
  <c r="BPW220" i="9"/>
  <c r="BPX220" i="9"/>
  <c r="BPY220" i="9"/>
  <c r="BPZ220" i="9"/>
  <c r="BQA220" i="9"/>
  <c r="BQB220" i="9"/>
  <c r="BQC220" i="9"/>
  <c r="BQD220" i="9"/>
  <c r="BQE220" i="9"/>
  <c r="BQF220" i="9"/>
  <c r="BQG220" i="9"/>
  <c r="BQH220" i="9"/>
  <c r="BQI220" i="9"/>
  <c r="BQJ220" i="9"/>
  <c r="BQK220" i="9"/>
  <c r="BQL220" i="9"/>
  <c r="BQM220" i="9"/>
  <c r="BQN220" i="9"/>
  <c r="BQO220" i="9"/>
  <c r="BQP220" i="9"/>
  <c r="BQQ220" i="9"/>
  <c r="BQR220" i="9"/>
  <c r="BQS220" i="9"/>
  <c r="BQT220" i="9"/>
  <c r="BQU220" i="9"/>
  <c r="BQV220" i="9"/>
  <c r="BQW220" i="9"/>
  <c r="BQX220" i="9"/>
  <c r="BQY220" i="9"/>
  <c r="BQZ220" i="9"/>
  <c r="BRA220" i="9"/>
  <c r="BRB220" i="9"/>
  <c r="BRC220" i="9"/>
  <c r="BRD220" i="9"/>
  <c r="BRE220" i="9"/>
  <c r="BRF220" i="9"/>
  <c r="BRG220" i="9"/>
  <c r="BRH220" i="9"/>
  <c r="BRI220" i="9"/>
  <c r="BRJ220" i="9"/>
  <c r="BRK220" i="9"/>
  <c r="BRL220" i="9"/>
  <c r="BRM220" i="9"/>
  <c r="BRN220" i="9"/>
  <c r="BRO220" i="9"/>
  <c r="BRP220" i="9"/>
  <c r="BRQ220" i="9"/>
  <c r="BRR220" i="9"/>
  <c r="BRS220" i="9"/>
  <c r="BRT220" i="9"/>
  <c r="BRU220" i="9"/>
  <c r="BRV220" i="9"/>
  <c r="BRW220" i="9"/>
  <c r="BRX220" i="9"/>
  <c r="BRY220" i="9"/>
  <c r="BRZ220" i="9"/>
  <c r="BSA220" i="9"/>
  <c r="BSB220" i="9"/>
  <c r="BSC220" i="9"/>
  <c r="BSD220" i="9"/>
  <c r="BSE220" i="9"/>
  <c r="BSF220" i="9"/>
  <c r="BSG220" i="9"/>
  <c r="BSH220" i="9"/>
  <c r="BSI220" i="9"/>
  <c r="BSJ220" i="9"/>
  <c r="BSK220" i="9"/>
  <c r="BSL220" i="9"/>
  <c r="BSM220" i="9"/>
  <c r="BSN220" i="9"/>
  <c r="BSO220" i="9"/>
  <c r="BSP220" i="9"/>
  <c r="BSQ220" i="9"/>
  <c r="BSR220" i="9"/>
  <c r="BSS220" i="9"/>
  <c r="BST220" i="9"/>
  <c r="BSU220" i="9"/>
  <c r="BSV220" i="9"/>
  <c r="BSW220" i="9"/>
  <c r="BSX220" i="9"/>
  <c r="BSY220" i="9"/>
  <c r="BSZ220" i="9"/>
  <c r="BTA220" i="9"/>
  <c r="BTB220" i="9"/>
  <c r="BTC220" i="9"/>
  <c r="BTD220" i="9"/>
  <c r="BTE220" i="9"/>
  <c r="BTF220" i="9"/>
  <c r="BTG220" i="9"/>
  <c r="BTH220" i="9"/>
  <c r="BTI220" i="9"/>
  <c r="BTJ220" i="9"/>
  <c r="BTK220" i="9"/>
  <c r="BTL220" i="9"/>
  <c r="BTM220" i="9"/>
  <c r="BTN220" i="9"/>
  <c r="BTO220" i="9"/>
  <c r="BTP220" i="9"/>
  <c r="BTQ220" i="9"/>
  <c r="BTR220" i="9"/>
  <c r="BTS220" i="9"/>
  <c r="BTT220" i="9"/>
  <c r="BTU220" i="9"/>
  <c r="BTV220" i="9"/>
  <c r="BTW220" i="9"/>
  <c r="BTX220" i="9"/>
  <c r="BTY220" i="9"/>
  <c r="BTZ220" i="9"/>
  <c r="BUA220" i="9"/>
  <c r="BUB220" i="9"/>
  <c r="BUC220" i="9"/>
  <c r="BUD220" i="9"/>
  <c r="BUE220" i="9"/>
  <c r="BUF220" i="9"/>
  <c r="BUG220" i="9"/>
  <c r="BUH220" i="9"/>
  <c r="BUI220" i="9"/>
  <c r="BUJ220" i="9"/>
  <c r="BUK220" i="9"/>
  <c r="BUL220" i="9"/>
  <c r="BUM220" i="9"/>
  <c r="BUN220" i="9"/>
  <c r="BUO220" i="9"/>
  <c r="BUP220" i="9"/>
  <c r="BUQ220" i="9"/>
  <c r="BUR220" i="9"/>
  <c r="BUS220" i="9"/>
  <c r="BUT220" i="9"/>
  <c r="BUU220" i="9"/>
  <c r="BUV220" i="9"/>
  <c r="BUW220" i="9"/>
  <c r="BUX220" i="9"/>
  <c r="BUY220" i="9"/>
  <c r="BUZ220" i="9"/>
  <c r="BVA220" i="9"/>
  <c r="BVB220" i="9"/>
  <c r="BVC220" i="9"/>
  <c r="BVD220" i="9"/>
  <c r="BVE220" i="9"/>
  <c r="BVF220" i="9"/>
  <c r="BVG220" i="9"/>
  <c r="BVH220" i="9"/>
  <c r="BVI220" i="9"/>
  <c r="BVJ220" i="9"/>
  <c r="BVK220" i="9"/>
  <c r="BVL220" i="9"/>
  <c r="BVM220" i="9"/>
  <c r="BVN220" i="9"/>
  <c r="BVO220" i="9"/>
  <c r="BVP220" i="9"/>
  <c r="BVQ220" i="9"/>
  <c r="BVR220" i="9"/>
  <c r="BVS220" i="9"/>
  <c r="BVT220" i="9"/>
  <c r="BVU220" i="9"/>
  <c r="BVV220" i="9"/>
  <c r="BVW220" i="9"/>
  <c r="BVX220" i="9"/>
  <c r="BVY220" i="9"/>
  <c r="BVZ220" i="9"/>
  <c r="BWA220" i="9"/>
  <c r="BWB220" i="9"/>
  <c r="BWC220" i="9"/>
  <c r="BWD220" i="9"/>
  <c r="BWE220" i="9"/>
  <c r="BWF220" i="9"/>
  <c r="BWG220" i="9"/>
  <c r="BWH220" i="9"/>
  <c r="BWI220" i="9"/>
  <c r="BWJ220" i="9"/>
  <c r="BWK220" i="9"/>
  <c r="BWL220" i="9"/>
  <c r="BWM220" i="9"/>
  <c r="BWN220" i="9"/>
  <c r="BWO220" i="9"/>
  <c r="BWP220" i="9"/>
  <c r="BWQ220" i="9"/>
  <c r="BWR220" i="9"/>
  <c r="BWS220" i="9"/>
  <c r="BWT220" i="9"/>
  <c r="BWU220" i="9"/>
  <c r="BWV220" i="9"/>
  <c r="BWW220" i="9"/>
  <c r="BWX220" i="9"/>
  <c r="BWY220" i="9"/>
  <c r="BWZ220" i="9"/>
  <c r="BXA220" i="9"/>
  <c r="BXB220" i="9"/>
  <c r="BXC220" i="9"/>
  <c r="BXD220" i="9"/>
  <c r="BXE220" i="9"/>
  <c r="BXF220" i="9"/>
  <c r="BXG220" i="9"/>
  <c r="BXH220" i="9"/>
  <c r="BXI220" i="9"/>
  <c r="BXJ220" i="9"/>
  <c r="BXK220" i="9"/>
  <c r="BXL220" i="9"/>
  <c r="BXM220" i="9"/>
  <c r="BXN220" i="9"/>
  <c r="BXO220" i="9"/>
  <c r="BXP220" i="9"/>
  <c r="BXQ220" i="9"/>
  <c r="BXR220" i="9"/>
  <c r="BXS220" i="9"/>
  <c r="BXT220" i="9"/>
  <c r="BXU220" i="9"/>
  <c r="BXV220" i="9"/>
  <c r="BXW220" i="9"/>
  <c r="BXX220" i="9"/>
  <c r="BXY220" i="9"/>
  <c r="BXZ220" i="9"/>
  <c r="BYA220" i="9"/>
  <c r="BYB220" i="9"/>
  <c r="BYC220" i="9"/>
  <c r="BYD220" i="9"/>
  <c r="BYE220" i="9"/>
  <c r="BYF220" i="9"/>
  <c r="BYG220" i="9"/>
  <c r="BYH220" i="9"/>
  <c r="BYI220" i="9"/>
  <c r="BYJ220" i="9"/>
  <c r="BYK220" i="9"/>
  <c r="BYL220" i="9"/>
  <c r="BYM220" i="9"/>
  <c r="BYN220" i="9"/>
  <c r="BYO220" i="9"/>
  <c r="BYP220" i="9"/>
  <c r="BYQ220" i="9"/>
  <c r="BYR220" i="9"/>
  <c r="BYS220" i="9"/>
  <c r="BYT220" i="9"/>
  <c r="BYU220" i="9"/>
  <c r="BYV220" i="9"/>
  <c r="BYW220" i="9"/>
  <c r="BYX220" i="9"/>
  <c r="BYY220" i="9"/>
  <c r="BYZ220" i="9"/>
  <c r="BZA220" i="9"/>
  <c r="BKL221" i="9"/>
  <c r="BKM221" i="9"/>
  <c r="BKN221" i="9"/>
  <c r="BKO221" i="9"/>
  <c r="BKP221" i="9"/>
  <c r="BKQ221" i="9"/>
  <c r="BKR221" i="9"/>
  <c r="BKS221" i="9"/>
  <c r="BKT221" i="9"/>
  <c r="BKU221" i="9"/>
  <c r="BKV221" i="9"/>
  <c r="BKW221" i="9"/>
  <c r="BKX221" i="9"/>
  <c r="BKY221" i="9"/>
  <c r="BKZ221" i="9"/>
  <c r="BLA221" i="9"/>
  <c r="BLB221" i="9"/>
  <c r="BLC221" i="9"/>
  <c r="BLD221" i="9"/>
  <c r="BLE221" i="9"/>
  <c r="BLF221" i="9"/>
  <c r="BLG221" i="9"/>
  <c r="BLH221" i="9"/>
  <c r="BLI221" i="9"/>
  <c r="BLJ221" i="9"/>
  <c r="BLK221" i="9"/>
  <c r="BLL221" i="9"/>
  <c r="BLM221" i="9"/>
  <c r="BLN221" i="9"/>
  <c r="BLO221" i="9"/>
  <c r="BLP221" i="9"/>
  <c r="BLQ221" i="9"/>
  <c r="BLR221" i="9"/>
  <c r="BLS221" i="9"/>
  <c r="BLT221" i="9"/>
  <c r="BLU221" i="9"/>
  <c r="BLV221" i="9"/>
  <c r="BLW221" i="9"/>
  <c r="BLX221" i="9"/>
  <c r="BLY221" i="9"/>
  <c r="BLZ221" i="9"/>
  <c r="BMA221" i="9"/>
  <c r="BMB221" i="9"/>
  <c r="BMC221" i="9"/>
  <c r="BMD221" i="9"/>
  <c r="BME221" i="9"/>
  <c r="BMF221" i="9"/>
  <c r="BMG221" i="9"/>
  <c r="BMH221" i="9"/>
  <c r="BMI221" i="9"/>
  <c r="BMJ221" i="9"/>
  <c r="BMK221" i="9"/>
  <c r="BML221" i="9"/>
  <c r="BMM221" i="9"/>
  <c r="BMN221" i="9"/>
  <c r="BMO221" i="9"/>
  <c r="BMP221" i="9"/>
  <c r="BMQ221" i="9"/>
  <c r="BMR221" i="9"/>
  <c r="BMS221" i="9"/>
  <c r="BMT221" i="9"/>
  <c r="BMU221" i="9"/>
  <c r="BMV221" i="9"/>
  <c r="BMW221" i="9"/>
  <c r="BMX221" i="9"/>
  <c r="BMY221" i="9"/>
  <c r="BMZ221" i="9"/>
  <c r="BNA221" i="9"/>
  <c r="BNB221" i="9"/>
  <c r="BNC221" i="9"/>
  <c r="BND221" i="9"/>
  <c r="BNE221" i="9"/>
  <c r="BNF221" i="9"/>
  <c r="BNG221" i="9"/>
  <c r="BNH221" i="9"/>
  <c r="BNI221" i="9"/>
  <c r="BNJ221" i="9"/>
  <c r="BNK221" i="9"/>
  <c r="BNL221" i="9"/>
  <c r="BNM221" i="9"/>
  <c r="BNN221" i="9"/>
  <c r="BNO221" i="9"/>
  <c r="BNP221" i="9"/>
  <c r="BNQ221" i="9"/>
  <c r="BNR221" i="9"/>
  <c r="BNS221" i="9"/>
  <c r="BNT221" i="9"/>
  <c r="BNU221" i="9"/>
  <c r="BNV221" i="9"/>
  <c r="BNW221" i="9"/>
  <c r="BNX221" i="9"/>
  <c r="BNY221" i="9"/>
  <c r="BNZ221" i="9"/>
  <c r="BOA221" i="9"/>
  <c r="BOB221" i="9"/>
  <c r="BOC221" i="9"/>
  <c r="BOD221" i="9"/>
  <c r="BOE221" i="9"/>
  <c r="BOF221" i="9"/>
  <c r="BOG221" i="9"/>
  <c r="BOH221" i="9"/>
  <c r="BOI221" i="9"/>
  <c r="BOJ221" i="9"/>
  <c r="BOK221" i="9"/>
  <c r="BOL221" i="9"/>
  <c r="BOM221" i="9"/>
  <c r="BON221" i="9"/>
  <c r="BOO221" i="9"/>
  <c r="BOP221" i="9"/>
  <c r="BOQ221" i="9"/>
  <c r="BOR221" i="9"/>
  <c r="BOS221" i="9"/>
  <c r="BOT221" i="9"/>
  <c r="BOU221" i="9"/>
  <c r="BOV221" i="9"/>
  <c r="BOW221" i="9"/>
  <c r="BOX221" i="9"/>
  <c r="BOY221" i="9"/>
  <c r="BOZ221" i="9"/>
  <c r="BPA221" i="9"/>
  <c r="BPB221" i="9"/>
  <c r="BPC221" i="9"/>
  <c r="BPD221" i="9"/>
  <c r="BPE221" i="9"/>
  <c r="BPF221" i="9"/>
  <c r="BPG221" i="9"/>
  <c r="BPH221" i="9"/>
  <c r="BPI221" i="9"/>
  <c r="BPJ221" i="9"/>
  <c r="BPK221" i="9"/>
  <c r="BPL221" i="9"/>
  <c r="BPM221" i="9"/>
  <c r="BPN221" i="9"/>
  <c r="BPO221" i="9"/>
  <c r="BPP221" i="9"/>
  <c r="BPQ221" i="9"/>
  <c r="BPR221" i="9"/>
  <c r="BPS221" i="9"/>
  <c r="BPT221" i="9"/>
  <c r="BPU221" i="9"/>
  <c r="BPV221" i="9"/>
  <c r="BPW221" i="9"/>
  <c r="BPX221" i="9"/>
  <c r="BPY221" i="9"/>
  <c r="BPZ221" i="9"/>
  <c r="BQA221" i="9"/>
  <c r="BQB221" i="9"/>
  <c r="BQC221" i="9"/>
  <c r="BQD221" i="9"/>
  <c r="BQE221" i="9"/>
  <c r="BQF221" i="9"/>
  <c r="BQG221" i="9"/>
  <c r="BQH221" i="9"/>
  <c r="BQI221" i="9"/>
  <c r="BQJ221" i="9"/>
  <c r="BQK221" i="9"/>
  <c r="BQL221" i="9"/>
  <c r="BQM221" i="9"/>
  <c r="BQN221" i="9"/>
  <c r="BQO221" i="9"/>
  <c r="BQP221" i="9"/>
  <c r="BQQ221" i="9"/>
  <c r="BQR221" i="9"/>
  <c r="BQS221" i="9"/>
  <c r="BQT221" i="9"/>
  <c r="BQU221" i="9"/>
  <c r="BQV221" i="9"/>
  <c r="BQW221" i="9"/>
  <c r="BQX221" i="9"/>
  <c r="BQY221" i="9"/>
  <c r="BQZ221" i="9"/>
  <c r="BRA221" i="9"/>
  <c r="BRB221" i="9"/>
  <c r="BRC221" i="9"/>
  <c r="BRD221" i="9"/>
  <c r="BRE221" i="9"/>
  <c r="BRF221" i="9"/>
  <c r="BRG221" i="9"/>
  <c r="BRH221" i="9"/>
  <c r="BRI221" i="9"/>
  <c r="BRJ221" i="9"/>
  <c r="BRK221" i="9"/>
  <c r="BRL221" i="9"/>
  <c r="BRM221" i="9"/>
  <c r="BRN221" i="9"/>
  <c r="BRO221" i="9"/>
  <c r="BRP221" i="9"/>
  <c r="BRQ221" i="9"/>
  <c r="BRR221" i="9"/>
  <c r="BRS221" i="9"/>
  <c r="BRT221" i="9"/>
  <c r="BRU221" i="9"/>
  <c r="BRV221" i="9"/>
  <c r="BRW221" i="9"/>
  <c r="BRX221" i="9"/>
  <c r="BRY221" i="9"/>
  <c r="BRZ221" i="9"/>
  <c r="BSA221" i="9"/>
  <c r="BSB221" i="9"/>
  <c r="BSC221" i="9"/>
  <c r="BSD221" i="9"/>
  <c r="BSE221" i="9"/>
  <c r="BSF221" i="9"/>
  <c r="BSG221" i="9"/>
  <c r="BSH221" i="9"/>
  <c r="BSI221" i="9"/>
  <c r="BSJ221" i="9"/>
  <c r="BSK221" i="9"/>
  <c r="BSL221" i="9"/>
  <c r="BSM221" i="9"/>
  <c r="BSN221" i="9"/>
  <c r="BSO221" i="9"/>
  <c r="BSP221" i="9"/>
  <c r="BSQ221" i="9"/>
  <c r="BSR221" i="9"/>
  <c r="BSS221" i="9"/>
  <c r="BST221" i="9"/>
  <c r="BSU221" i="9"/>
  <c r="BSV221" i="9"/>
  <c r="BSW221" i="9"/>
  <c r="BSX221" i="9"/>
  <c r="BSY221" i="9"/>
  <c r="BSZ221" i="9"/>
  <c r="BTA221" i="9"/>
  <c r="BTB221" i="9"/>
  <c r="BTC221" i="9"/>
  <c r="BTD221" i="9"/>
  <c r="BTE221" i="9"/>
  <c r="BTF221" i="9"/>
  <c r="BTG221" i="9"/>
  <c r="BTH221" i="9"/>
  <c r="BTI221" i="9"/>
  <c r="BTJ221" i="9"/>
  <c r="BTK221" i="9"/>
  <c r="BTL221" i="9"/>
  <c r="BTM221" i="9"/>
  <c r="BTN221" i="9"/>
  <c r="BTO221" i="9"/>
  <c r="BTP221" i="9"/>
  <c r="BTQ221" i="9"/>
  <c r="BTR221" i="9"/>
  <c r="BTS221" i="9"/>
  <c r="BTT221" i="9"/>
  <c r="BTU221" i="9"/>
  <c r="BTV221" i="9"/>
  <c r="BTW221" i="9"/>
  <c r="BTX221" i="9"/>
  <c r="BTY221" i="9"/>
  <c r="BTZ221" i="9"/>
  <c r="BUA221" i="9"/>
  <c r="BUB221" i="9"/>
  <c r="BUC221" i="9"/>
  <c r="BUD221" i="9"/>
  <c r="BUE221" i="9"/>
  <c r="BUF221" i="9"/>
  <c r="BUG221" i="9"/>
  <c r="BUH221" i="9"/>
  <c r="BUI221" i="9"/>
  <c r="BUJ221" i="9"/>
  <c r="BUK221" i="9"/>
  <c r="BUL221" i="9"/>
  <c r="BUM221" i="9"/>
  <c r="BUN221" i="9"/>
  <c r="BUO221" i="9"/>
  <c r="BUP221" i="9"/>
  <c r="BUQ221" i="9"/>
  <c r="BUR221" i="9"/>
  <c r="BUS221" i="9"/>
  <c r="BUT221" i="9"/>
  <c r="BUU221" i="9"/>
  <c r="BUV221" i="9"/>
  <c r="BUW221" i="9"/>
  <c r="BUX221" i="9"/>
  <c r="BUY221" i="9"/>
  <c r="BUZ221" i="9"/>
  <c r="BVA221" i="9"/>
  <c r="BVB221" i="9"/>
  <c r="BVC221" i="9"/>
  <c r="BVD221" i="9"/>
  <c r="BVE221" i="9"/>
  <c r="BVF221" i="9"/>
  <c r="BVG221" i="9"/>
  <c r="BVH221" i="9"/>
  <c r="BVI221" i="9"/>
  <c r="BVJ221" i="9"/>
  <c r="BVK221" i="9"/>
  <c r="BVL221" i="9"/>
  <c r="BVM221" i="9"/>
  <c r="BVN221" i="9"/>
  <c r="BVO221" i="9"/>
  <c r="BVP221" i="9"/>
  <c r="BVQ221" i="9"/>
  <c r="BVR221" i="9"/>
  <c r="BVS221" i="9"/>
  <c r="BVT221" i="9"/>
  <c r="BVU221" i="9"/>
  <c r="BVV221" i="9"/>
  <c r="BVW221" i="9"/>
  <c r="BVX221" i="9"/>
  <c r="BVY221" i="9"/>
  <c r="BVZ221" i="9"/>
  <c r="BWA221" i="9"/>
  <c r="BWB221" i="9"/>
  <c r="BWC221" i="9"/>
  <c r="BWD221" i="9"/>
  <c r="BWE221" i="9"/>
  <c r="BWF221" i="9"/>
  <c r="BWG221" i="9"/>
  <c r="BWH221" i="9"/>
  <c r="BWI221" i="9"/>
  <c r="BWJ221" i="9"/>
  <c r="BWK221" i="9"/>
  <c r="BWL221" i="9"/>
  <c r="BWM221" i="9"/>
  <c r="BWN221" i="9"/>
  <c r="BWO221" i="9"/>
  <c r="BWP221" i="9"/>
  <c r="BWQ221" i="9"/>
  <c r="BWR221" i="9"/>
  <c r="BWS221" i="9"/>
  <c r="BWT221" i="9"/>
  <c r="BWU221" i="9"/>
  <c r="BWV221" i="9"/>
  <c r="BWW221" i="9"/>
  <c r="BWX221" i="9"/>
  <c r="BWY221" i="9"/>
  <c r="BWZ221" i="9"/>
  <c r="BXA221" i="9"/>
  <c r="BXB221" i="9"/>
  <c r="BXC221" i="9"/>
  <c r="BXD221" i="9"/>
  <c r="BXE221" i="9"/>
  <c r="BXF221" i="9"/>
  <c r="BXG221" i="9"/>
  <c r="BXH221" i="9"/>
  <c r="BXI221" i="9"/>
  <c r="BXJ221" i="9"/>
  <c r="BXK221" i="9"/>
  <c r="BXL221" i="9"/>
  <c r="BXM221" i="9"/>
  <c r="BXN221" i="9"/>
  <c r="BXO221" i="9"/>
  <c r="BXP221" i="9"/>
  <c r="BXQ221" i="9"/>
  <c r="BXR221" i="9"/>
  <c r="BXS221" i="9"/>
  <c r="BXT221" i="9"/>
  <c r="BXU221" i="9"/>
  <c r="BXV221" i="9"/>
  <c r="BXW221" i="9"/>
  <c r="BXX221" i="9"/>
  <c r="BXY221" i="9"/>
  <c r="BXZ221" i="9"/>
  <c r="BYA221" i="9"/>
  <c r="BYB221" i="9"/>
  <c r="BYC221" i="9"/>
  <c r="BYD221" i="9"/>
  <c r="BYE221" i="9"/>
  <c r="BYF221" i="9"/>
  <c r="BYG221" i="9"/>
  <c r="BYH221" i="9"/>
  <c r="BYI221" i="9"/>
  <c r="BYJ221" i="9"/>
  <c r="BYK221" i="9"/>
  <c r="BYL221" i="9"/>
  <c r="BYM221" i="9"/>
  <c r="BYN221" i="9"/>
  <c r="BYO221" i="9"/>
  <c r="BYP221" i="9"/>
  <c r="BYQ221" i="9"/>
  <c r="BYR221" i="9"/>
  <c r="BYS221" i="9"/>
  <c r="BYT221" i="9"/>
  <c r="BYU221" i="9"/>
  <c r="BYV221" i="9"/>
  <c r="BYW221" i="9"/>
  <c r="BYX221" i="9"/>
  <c r="BYY221" i="9"/>
  <c r="BYZ221" i="9"/>
  <c r="BZA221" i="9"/>
  <c r="BKL222" i="9"/>
  <c r="BKM222" i="9"/>
  <c r="BKN222" i="9"/>
  <c r="BKO222" i="9"/>
  <c r="BKP222" i="9"/>
  <c r="BKQ222" i="9"/>
  <c r="BKR222" i="9"/>
  <c r="BKS222" i="9"/>
  <c r="BKT222" i="9"/>
  <c r="BKU222" i="9"/>
  <c r="BKV222" i="9"/>
  <c r="BKW222" i="9"/>
  <c r="BKX222" i="9"/>
  <c r="BKY222" i="9"/>
  <c r="BKZ222" i="9"/>
  <c r="BLA222" i="9"/>
  <c r="BLB222" i="9"/>
  <c r="BLC222" i="9"/>
  <c r="BLD222" i="9"/>
  <c r="BLE222" i="9"/>
  <c r="BLF222" i="9"/>
  <c r="BLG222" i="9"/>
  <c r="BLH222" i="9"/>
  <c r="BLI222" i="9"/>
  <c r="BLJ222" i="9"/>
  <c r="BLK222" i="9"/>
  <c r="BLL222" i="9"/>
  <c r="BLM222" i="9"/>
  <c r="BLN222" i="9"/>
  <c r="BLO222" i="9"/>
  <c r="BLP222" i="9"/>
  <c r="BLQ222" i="9"/>
  <c r="BLR222" i="9"/>
  <c r="BLS222" i="9"/>
  <c r="BLT222" i="9"/>
  <c r="BLU222" i="9"/>
  <c r="BLV222" i="9"/>
  <c r="BLW222" i="9"/>
  <c r="BLX222" i="9"/>
  <c r="BLY222" i="9"/>
  <c r="BLZ222" i="9"/>
  <c r="BMA222" i="9"/>
  <c r="BMB222" i="9"/>
  <c r="BMC222" i="9"/>
  <c r="BMD222" i="9"/>
  <c r="BME222" i="9"/>
  <c r="BMF222" i="9"/>
  <c r="BMG222" i="9"/>
  <c r="BMH222" i="9"/>
  <c r="BMI222" i="9"/>
  <c r="BMJ222" i="9"/>
  <c r="BMK222" i="9"/>
  <c r="BML222" i="9"/>
  <c r="BMM222" i="9"/>
  <c r="BMN222" i="9"/>
  <c r="BMO222" i="9"/>
  <c r="BMP222" i="9"/>
  <c r="BMQ222" i="9"/>
  <c r="BMR222" i="9"/>
  <c r="BMS222" i="9"/>
  <c r="BMT222" i="9"/>
  <c r="BMU222" i="9"/>
  <c r="BMV222" i="9"/>
  <c r="BMW222" i="9"/>
  <c r="BMX222" i="9"/>
  <c r="BMY222" i="9"/>
  <c r="BMZ222" i="9"/>
  <c r="BNA222" i="9"/>
  <c r="BNB222" i="9"/>
  <c r="BNC222" i="9"/>
  <c r="BND222" i="9"/>
  <c r="BNE222" i="9"/>
  <c r="BNF222" i="9"/>
  <c r="BNG222" i="9"/>
  <c r="BNH222" i="9"/>
  <c r="BNI222" i="9"/>
  <c r="BNJ222" i="9"/>
  <c r="BNK222" i="9"/>
  <c r="BNL222" i="9"/>
  <c r="BNM222" i="9"/>
  <c r="BNN222" i="9"/>
  <c r="BNO222" i="9"/>
  <c r="BNP222" i="9"/>
  <c r="BNQ222" i="9"/>
  <c r="BNR222" i="9"/>
  <c r="BNS222" i="9"/>
  <c r="BNT222" i="9"/>
  <c r="BNU222" i="9"/>
  <c r="BNV222" i="9"/>
  <c r="BNW222" i="9"/>
  <c r="BNX222" i="9"/>
  <c r="BNY222" i="9"/>
  <c r="BNZ222" i="9"/>
  <c r="BOA222" i="9"/>
  <c r="BOB222" i="9"/>
  <c r="BOC222" i="9"/>
  <c r="BOD222" i="9"/>
  <c r="BOE222" i="9"/>
  <c r="BOF222" i="9"/>
  <c r="BOG222" i="9"/>
  <c r="BOH222" i="9"/>
  <c r="BOI222" i="9"/>
  <c r="BOJ222" i="9"/>
  <c r="BOK222" i="9"/>
  <c r="BOL222" i="9"/>
  <c r="BOM222" i="9"/>
  <c r="BON222" i="9"/>
  <c r="BOO222" i="9"/>
  <c r="BOP222" i="9"/>
  <c r="BOQ222" i="9"/>
  <c r="BOR222" i="9"/>
  <c r="BOS222" i="9"/>
  <c r="BOT222" i="9"/>
  <c r="BOU222" i="9"/>
  <c r="BOV222" i="9"/>
  <c r="BOW222" i="9"/>
  <c r="BOX222" i="9"/>
  <c r="BOY222" i="9"/>
  <c r="BOZ222" i="9"/>
  <c r="BPA222" i="9"/>
  <c r="BPB222" i="9"/>
  <c r="BPC222" i="9"/>
  <c r="BPD222" i="9"/>
  <c r="BPE222" i="9"/>
  <c r="BPF222" i="9"/>
  <c r="BPG222" i="9"/>
  <c r="BPH222" i="9"/>
  <c r="BPI222" i="9"/>
  <c r="BPJ222" i="9"/>
  <c r="BPK222" i="9"/>
  <c r="BPL222" i="9"/>
  <c r="BPM222" i="9"/>
  <c r="BPN222" i="9"/>
  <c r="BPO222" i="9"/>
  <c r="BPP222" i="9"/>
  <c r="BPQ222" i="9"/>
  <c r="BPR222" i="9"/>
  <c r="BPS222" i="9"/>
  <c r="BPT222" i="9"/>
  <c r="BPU222" i="9"/>
  <c r="BPV222" i="9"/>
  <c r="BPW222" i="9"/>
  <c r="BPX222" i="9"/>
  <c r="BPY222" i="9"/>
  <c r="BPZ222" i="9"/>
  <c r="BQA222" i="9"/>
  <c r="BQB222" i="9"/>
  <c r="BQC222" i="9"/>
  <c r="BQD222" i="9"/>
  <c r="BQE222" i="9"/>
  <c r="BQF222" i="9"/>
  <c r="BQG222" i="9"/>
  <c r="BQH222" i="9"/>
  <c r="BQI222" i="9"/>
  <c r="BQJ222" i="9"/>
  <c r="BQK222" i="9"/>
  <c r="BQL222" i="9"/>
  <c r="BQM222" i="9"/>
  <c r="BQN222" i="9"/>
  <c r="BQO222" i="9"/>
  <c r="BQP222" i="9"/>
  <c r="BQQ222" i="9"/>
  <c r="BQR222" i="9"/>
  <c r="BQS222" i="9"/>
  <c r="BQT222" i="9"/>
  <c r="BQU222" i="9"/>
  <c r="BQV222" i="9"/>
  <c r="BQW222" i="9"/>
  <c r="BQX222" i="9"/>
  <c r="BQY222" i="9"/>
  <c r="BQZ222" i="9"/>
  <c r="BRA222" i="9"/>
  <c r="BRB222" i="9"/>
  <c r="BRC222" i="9"/>
  <c r="BRD222" i="9"/>
  <c r="BRE222" i="9"/>
  <c r="BRF222" i="9"/>
  <c r="BRG222" i="9"/>
  <c r="BRH222" i="9"/>
  <c r="BRI222" i="9"/>
  <c r="BRJ222" i="9"/>
  <c r="BRK222" i="9"/>
  <c r="BRL222" i="9"/>
  <c r="BRM222" i="9"/>
  <c r="BRN222" i="9"/>
  <c r="BRO222" i="9"/>
  <c r="BRP222" i="9"/>
  <c r="BRQ222" i="9"/>
  <c r="BRR222" i="9"/>
  <c r="BRS222" i="9"/>
  <c r="BRT222" i="9"/>
  <c r="BRU222" i="9"/>
  <c r="BRV222" i="9"/>
  <c r="BRW222" i="9"/>
  <c r="BRX222" i="9"/>
  <c r="BRY222" i="9"/>
  <c r="BRZ222" i="9"/>
  <c r="BSA222" i="9"/>
  <c r="BSB222" i="9"/>
  <c r="BSC222" i="9"/>
  <c r="BSD222" i="9"/>
  <c r="BSE222" i="9"/>
  <c r="BSF222" i="9"/>
  <c r="BSG222" i="9"/>
  <c r="BSH222" i="9"/>
  <c r="BSI222" i="9"/>
  <c r="BSJ222" i="9"/>
  <c r="BSK222" i="9"/>
  <c r="BSL222" i="9"/>
  <c r="BSM222" i="9"/>
  <c r="BSN222" i="9"/>
  <c r="BSO222" i="9"/>
  <c r="BSP222" i="9"/>
  <c r="BSQ222" i="9"/>
  <c r="BSR222" i="9"/>
  <c r="BSS222" i="9"/>
  <c r="BST222" i="9"/>
  <c r="BSU222" i="9"/>
  <c r="BSV222" i="9"/>
  <c r="BSW222" i="9"/>
  <c r="BSX222" i="9"/>
  <c r="BSY222" i="9"/>
  <c r="BSZ222" i="9"/>
  <c r="BTA222" i="9"/>
  <c r="BTB222" i="9"/>
  <c r="BTC222" i="9"/>
  <c r="BTD222" i="9"/>
  <c r="BTE222" i="9"/>
  <c r="BTF222" i="9"/>
  <c r="BTG222" i="9"/>
  <c r="BTH222" i="9"/>
  <c r="BTI222" i="9"/>
  <c r="BTJ222" i="9"/>
  <c r="BTK222" i="9"/>
  <c r="BTL222" i="9"/>
  <c r="BTM222" i="9"/>
  <c r="BTN222" i="9"/>
  <c r="BTO222" i="9"/>
  <c r="BTP222" i="9"/>
  <c r="BTQ222" i="9"/>
  <c r="BTR222" i="9"/>
  <c r="BTS222" i="9"/>
  <c r="BTT222" i="9"/>
  <c r="BTU222" i="9"/>
  <c r="BTV222" i="9"/>
  <c r="BTW222" i="9"/>
  <c r="BTX222" i="9"/>
  <c r="BTY222" i="9"/>
  <c r="BTZ222" i="9"/>
  <c r="BUA222" i="9"/>
  <c r="BUB222" i="9"/>
  <c r="BUC222" i="9"/>
  <c r="BUD222" i="9"/>
  <c r="BUE222" i="9"/>
  <c r="BUF222" i="9"/>
  <c r="BUG222" i="9"/>
  <c r="BUH222" i="9"/>
  <c r="BUI222" i="9"/>
  <c r="BUJ222" i="9"/>
  <c r="BUK222" i="9"/>
  <c r="BUL222" i="9"/>
  <c r="BUM222" i="9"/>
  <c r="BUN222" i="9"/>
  <c r="BUO222" i="9"/>
  <c r="BUP222" i="9"/>
  <c r="BUQ222" i="9"/>
  <c r="BUR222" i="9"/>
  <c r="BUS222" i="9"/>
  <c r="BUT222" i="9"/>
  <c r="BUU222" i="9"/>
  <c r="BUV222" i="9"/>
  <c r="BUW222" i="9"/>
  <c r="BUX222" i="9"/>
  <c r="BUY222" i="9"/>
  <c r="BUZ222" i="9"/>
  <c r="BVA222" i="9"/>
  <c r="BVB222" i="9"/>
  <c r="BVC222" i="9"/>
  <c r="BVD222" i="9"/>
  <c r="BVE222" i="9"/>
  <c r="BVF222" i="9"/>
  <c r="BVG222" i="9"/>
  <c r="BVH222" i="9"/>
  <c r="BVI222" i="9"/>
  <c r="BVJ222" i="9"/>
  <c r="BVK222" i="9"/>
  <c r="BVL222" i="9"/>
  <c r="BVM222" i="9"/>
  <c r="BVN222" i="9"/>
  <c r="BVO222" i="9"/>
  <c r="BVP222" i="9"/>
  <c r="BVQ222" i="9"/>
  <c r="BVR222" i="9"/>
  <c r="BVS222" i="9"/>
  <c r="BVT222" i="9"/>
  <c r="BVU222" i="9"/>
  <c r="BVV222" i="9"/>
  <c r="BVW222" i="9"/>
  <c r="BVX222" i="9"/>
  <c r="BVY222" i="9"/>
  <c r="BVZ222" i="9"/>
  <c r="BWA222" i="9"/>
  <c r="BWB222" i="9"/>
  <c r="BWC222" i="9"/>
  <c r="BWD222" i="9"/>
  <c r="BWE222" i="9"/>
  <c r="BWF222" i="9"/>
  <c r="BWG222" i="9"/>
  <c r="BWH222" i="9"/>
  <c r="BWI222" i="9"/>
  <c r="BWJ222" i="9"/>
  <c r="BWK222" i="9"/>
  <c r="BWL222" i="9"/>
  <c r="BWM222" i="9"/>
  <c r="BWN222" i="9"/>
  <c r="BWO222" i="9"/>
  <c r="BWP222" i="9"/>
  <c r="BWQ222" i="9"/>
  <c r="BWR222" i="9"/>
  <c r="BWS222" i="9"/>
  <c r="BWT222" i="9"/>
  <c r="BWU222" i="9"/>
  <c r="BWV222" i="9"/>
  <c r="BWW222" i="9"/>
  <c r="BWX222" i="9"/>
  <c r="BWY222" i="9"/>
  <c r="BWZ222" i="9"/>
  <c r="BXA222" i="9"/>
  <c r="BXB222" i="9"/>
  <c r="BXC222" i="9"/>
  <c r="BXD222" i="9"/>
  <c r="BXE222" i="9"/>
  <c r="BXF222" i="9"/>
  <c r="BXG222" i="9"/>
  <c r="BXH222" i="9"/>
  <c r="BXI222" i="9"/>
  <c r="BXJ222" i="9"/>
  <c r="BXK222" i="9"/>
  <c r="BXL222" i="9"/>
  <c r="BXM222" i="9"/>
  <c r="BXN222" i="9"/>
  <c r="BXO222" i="9"/>
  <c r="BXP222" i="9"/>
  <c r="BXQ222" i="9"/>
  <c r="BXR222" i="9"/>
  <c r="BXS222" i="9"/>
  <c r="BXT222" i="9"/>
  <c r="BXU222" i="9"/>
  <c r="BXV222" i="9"/>
  <c r="BXW222" i="9"/>
  <c r="BXX222" i="9"/>
  <c r="BXY222" i="9"/>
  <c r="BXZ222" i="9"/>
  <c r="BYA222" i="9"/>
  <c r="BYB222" i="9"/>
  <c r="BYC222" i="9"/>
  <c r="BYD222" i="9"/>
  <c r="BYE222" i="9"/>
  <c r="BYF222" i="9"/>
  <c r="BYG222" i="9"/>
  <c r="BYH222" i="9"/>
  <c r="BYI222" i="9"/>
  <c r="BYJ222" i="9"/>
  <c r="BYK222" i="9"/>
  <c r="BYL222" i="9"/>
  <c r="BYM222" i="9"/>
  <c r="BYN222" i="9"/>
  <c r="BYO222" i="9"/>
  <c r="BYP222" i="9"/>
  <c r="BYQ222" i="9"/>
  <c r="BYR222" i="9"/>
  <c r="BYS222" i="9"/>
  <c r="BYT222" i="9"/>
  <c r="BYU222" i="9"/>
  <c r="BYV222" i="9"/>
  <c r="BYW222" i="9"/>
  <c r="BYX222" i="9"/>
  <c r="BYY222" i="9"/>
  <c r="BYZ222" i="9"/>
  <c r="BZA222" i="9"/>
  <c r="BKL223" i="9"/>
  <c r="BKM223" i="9"/>
  <c r="BKN223" i="9"/>
  <c r="BKO223" i="9"/>
  <c r="BKP223" i="9"/>
  <c r="BKQ223" i="9"/>
  <c r="BKR223" i="9"/>
  <c r="BKS223" i="9"/>
  <c r="BKT223" i="9"/>
  <c r="BKU223" i="9"/>
  <c r="BKV223" i="9"/>
  <c r="BKW223" i="9"/>
  <c r="BKX223" i="9"/>
  <c r="BKY223" i="9"/>
  <c r="BKZ223" i="9"/>
  <c r="BLA223" i="9"/>
  <c r="BLB223" i="9"/>
  <c r="BLC223" i="9"/>
  <c r="BLD223" i="9"/>
  <c r="BLE223" i="9"/>
  <c r="BLF223" i="9"/>
  <c r="BLG223" i="9"/>
  <c r="BLH223" i="9"/>
  <c r="BLI223" i="9"/>
  <c r="BLJ223" i="9"/>
  <c r="BLK223" i="9"/>
  <c r="BLL223" i="9"/>
  <c r="BLM223" i="9"/>
  <c r="BLN223" i="9"/>
  <c r="BLO223" i="9"/>
  <c r="BLP223" i="9"/>
  <c r="BLQ223" i="9"/>
  <c r="BLR223" i="9"/>
  <c r="BLS223" i="9"/>
  <c r="BLT223" i="9"/>
  <c r="BLU223" i="9"/>
  <c r="BLV223" i="9"/>
  <c r="BLW223" i="9"/>
  <c r="BLX223" i="9"/>
  <c r="BLY223" i="9"/>
  <c r="BLZ223" i="9"/>
  <c r="BMA223" i="9"/>
  <c r="BMB223" i="9"/>
  <c r="BMC223" i="9"/>
  <c r="BMD223" i="9"/>
  <c r="BME223" i="9"/>
  <c r="BMF223" i="9"/>
  <c r="BMG223" i="9"/>
  <c r="BMH223" i="9"/>
  <c r="BMI223" i="9"/>
  <c r="BMJ223" i="9"/>
  <c r="BMK223" i="9"/>
  <c r="BML223" i="9"/>
  <c r="BMM223" i="9"/>
  <c r="BMN223" i="9"/>
  <c r="BMO223" i="9"/>
  <c r="BMP223" i="9"/>
  <c r="BMQ223" i="9"/>
  <c r="BMR223" i="9"/>
  <c r="BMS223" i="9"/>
  <c r="BMT223" i="9"/>
  <c r="BMU223" i="9"/>
  <c r="BMV223" i="9"/>
  <c r="BMW223" i="9"/>
  <c r="BMX223" i="9"/>
  <c r="BMY223" i="9"/>
  <c r="BMZ223" i="9"/>
  <c r="BNA223" i="9"/>
  <c r="BNB223" i="9"/>
  <c r="BNC223" i="9"/>
  <c r="BND223" i="9"/>
  <c r="BNE223" i="9"/>
  <c r="BNF223" i="9"/>
  <c r="BNG223" i="9"/>
  <c r="BNH223" i="9"/>
  <c r="BNI223" i="9"/>
  <c r="BNJ223" i="9"/>
  <c r="BNK223" i="9"/>
  <c r="BNL223" i="9"/>
  <c r="BNM223" i="9"/>
  <c r="BNN223" i="9"/>
  <c r="BNO223" i="9"/>
  <c r="BNP223" i="9"/>
  <c r="BNQ223" i="9"/>
  <c r="BNR223" i="9"/>
  <c r="BNS223" i="9"/>
  <c r="BNT223" i="9"/>
  <c r="BNU223" i="9"/>
  <c r="BNV223" i="9"/>
  <c r="BNW223" i="9"/>
  <c r="BNX223" i="9"/>
  <c r="BNY223" i="9"/>
  <c r="BNZ223" i="9"/>
  <c r="BOA223" i="9"/>
  <c r="BOB223" i="9"/>
  <c r="BOC223" i="9"/>
  <c r="BOD223" i="9"/>
  <c r="BOE223" i="9"/>
  <c r="BOF223" i="9"/>
  <c r="BOG223" i="9"/>
  <c r="BOH223" i="9"/>
  <c r="BOI223" i="9"/>
  <c r="BOJ223" i="9"/>
  <c r="BOK223" i="9"/>
  <c r="BOL223" i="9"/>
  <c r="BOM223" i="9"/>
  <c r="BON223" i="9"/>
  <c r="BOO223" i="9"/>
  <c r="BOP223" i="9"/>
  <c r="BOQ223" i="9"/>
  <c r="BOR223" i="9"/>
  <c r="BOS223" i="9"/>
  <c r="BOT223" i="9"/>
  <c r="BOU223" i="9"/>
  <c r="BOV223" i="9"/>
  <c r="BOW223" i="9"/>
  <c r="BOX223" i="9"/>
  <c r="BOY223" i="9"/>
  <c r="BOZ223" i="9"/>
  <c r="BPA223" i="9"/>
  <c r="BPB223" i="9"/>
  <c r="BPC223" i="9"/>
  <c r="BPD223" i="9"/>
  <c r="BPE223" i="9"/>
  <c r="BPF223" i="9"/>
  <c r="BPG223" i="9"/>
  <c r="BPH223" i="9"/>
  <c r="BPI223" i="9"/>
  <c r="BPJ223" i="9"/>
  <c r="BPK223" i="9"/>
  <c r="BPL223" i="9"/>
  <c r="BPM223" i="9"/>
  <c r="BPN223" i="9"/>
  <c r="BPO223" i="9"/>
  <c r="BPP223" i="9"/>
  <c r="BPQ223" i="9"/>
  <c r="BPR223" i="9"/>
  <c r="BPS223" i="9"/>
  <c r="BPT223" i="9"/>
  <c r="BPU223" i="9"/>
  <c r="BPV223" i="9"/>
  <c r="BPW223" i="9"/>
  <c r="BPX223" i="9"/>
  <c r="BPY223" i="9"/>
  <c r="BPZ223" i="9"/>
  <c r="BQA223" i="9"/>
  <c r="BQB223" i="9"/>
  <c r="BQC223" i="9"/>
  <c r="BQD223" i="9"/>
  <c r="BQE223" i="9"/>
  <c r="BQF223" i="9"/>
  <c r="BQG223" i="9"/>
  <c r="BQH223" i="9"/>
  <c r="BQI223" i="9"/>
  <c r="BQJ223" i="9"/>
  <c r="BQK223" i="9"/>
  <c r="BQL223" i="9"/>
  <c r="BQM223" i="9"/>
  <c r="BQN223" i="9"/>
  <c r="BQO223" i="9"/>
  <c r="BQP223" i="9"/>
  <c r="BQQ223" i="9"/>
  <c r="BQR223" i="9"/>
  <c r="BQS223" i="9"/>
  <c r="BQT223" i="9"/>
  <c r="BQU223" i="9"/>
  <c r="BQV223" i="9"/>
  <c r="BQW223" i="9"/>
  <c r="BQX223" i="9"/>
  <c r="BQY223" i="9"/>
  <c r="BQZ223" i="9"/>
  <c r="BRA223" i="9"/>
  <c r="BRB223" i="9"/>
  <c r="BRC223" i="9"/>
  <c r="BRD223" i="9"/>
  <c r="BRE223" i="9"/>
  <c r="BRF223" i="9"/>
  <c r="BRG223" i="9"/>
  <c r="BRH223" i="9"/>
  <c r="BRI223" i="9"/>
  <c r="BRJ223" i="9"/>
  <c r="BRK223" i="9"/>
  <c r="BRL223" i="9"/>
  <c r="BRM223" i="9"/>
  <c r="BRN223" i="9"/>
  <c r="BRO223" i="9"/>
  <c r="BRP223" i="9"/>
  <c r="BRQ223" i="9"/>
  <c r="BRR223" i="9"/>
  <c r="BRS223" i="9"/>
  <c r="BRT223" i="9"/>
  <c r="BRU223" i="9"/>
  <c r="BRV223" i="9"/>
  <c r="BRW223" i="9"/>
  <c r="BRX223" i="9"/>
  <c r="BRY223" i="9"/>
  <c r="BRZ223" i="9"/>
  <c r="BSA223" i="9"/>
  <c r="BSB223" i="9"/>
  <c r="BSC223" i="9"/>
  <c r="BSD223" i="9"/>
  <c r="BSE223" i="9"/>
  <c r="BSF223" i="9"/>
  <c r="BSG223" i="9"/>
  <c r="BSH223" i="9"/>
  <c r="BSI223" i="9"/>
  <c r="BSJ223" i="9"/>
  <c r="BSK223" i="9"/>
  <c r="BSL223" i="9"/>
  <c r="BSM223" i="9"/>
  <c r="BSN223" i="9"/>
  <c r="BSO223" i="9"/>
  <c r="BSP223" i="9"/>
  <c r="BSQ223" i="9"/>
  <c r="BSR223" i="9"/>
  <c r="BSS223" i="9"/>
  <c r="BST223" i="9"/>
  <c r="BSU223" i="9"/>
  <c r="BSV223" i="9"/>
  <c r="BSW223" i="9"/>
  <c r="BSX223" i="9"/>
  <c r="BSY223" i="9"/>
  <c r="BSZ223" i="9"/>
  <c r="BTA223" i="9"/>
  <c r="BTB223" i="9"/>
  <c r="BTC223" i="9"/>
  <c r="BTD223" i="9"/>
  <c r="BTE223" i="9"/>
  <c r="BTF223" i="9"/>
  <c r="BTG223" i="9"/>
  <c r="BTH223" i="9"/>
  <c r="BTI223" i="9"/>
  <c r="BTJ223" i="9"/>
  <c r="BTK223" i="9"/>
  <c r="BTL223" i="9"/>
  <c r="BTM223" i="9"/>
  <c r="BTN223" i="9"/>
  <c r="BTO223" i="9"/>
  <c r="BTP223" i="9"/>
  <c r="BTQ223" i="9"/>
  <c r="BTR223" i="9"/>
  <c r="BTS223" i="9"/>
  <c r="BTT223" i="9"/>
  <c r="BTU223" i="9"/>
  <c r="BTV223" i="9"/>
  <c r="BTW223" i="9"/>
  <c r="BTX223" i="9"/>
  <c r="BTY223" i="9"/>
  <c r="BTZ223" i="9"/>
  <c r="BUA223" i="9"/>
  <c r="BUB223" i="9"/>
  <c r="BUC223" i="9"/>
  <c r="BUD223" i="9"/>
  <c r="BUE223" i="9"/>
  <c r="BUF223" i="9"/>
  <c r="BUG223" i="9"/>
  <c r="BUH223" i="9"/>
  <c r="BUI223" i="9"/>
  <c r="BUJ223" i="9"/>
  <c r="BUK223" i="9"/>
  <c r="BUL223" i="9"/>
  <c r="BUM223" i="9"/>
  <c r="BUN223" i="9"/>
  <c r="BUO223" i="9"/>
  <c r="BUP223" i="9"/>
  <c r="BUQ223" i="9"/>
  <c r="BUR223" i="9"/>
  <c r="BUS223" i="9"/>
  <c r="BUT223" i="9"/>
  <c r="BUU223" i="9"/>
  <c r="BUV223" i="9"/>
  <c r="BUW223" i="9"/>
  <c r="BUX223" i="9"/>
  <c r="BUY223" i="9"/>
  <c r="BUZ223" i="9"/>
  <c r="BVA223" i="9"/>
  <c r="BVB223" i="9"/>
  <c r="BVC223" i="9"/>
  <c r="BVD223" i="9"/>
  <c r="BVE223" i="9"/>
  <c r="BVF223" i="9"/>
  <c r="BVG223" i="9"/>
  <c r="BVH223" i="9"/>
  <c r="BVI223" i="9"/>
  <c r="BVJ223" i="9"/>
  <c r="BVK223" i="9"/>
  <c r="BVL223" i="9"/>
  <c r="BVM223" i="9"/>
  <c r="BVN223" i="9"/>
  <c r="BVO223" i="9"/>
  <c r="BVP223" i="9"/>
  <c r="BVQ223" i="9"/>
  <c r="BVR223" i="9"/>
  <c r="BVS223" i="9"/>
  <c r="BVT223" i="9"/>
  <c r="BVU223" i="9"/>
  <c r="BVV223" i="9"/>
  <c r="BVW223" i="9"/>
  <c r="BVX223" i="9"/>
  <c r="BVY223" i="9"/>
  <c r="BVZ223" i="9"/>
  <c r="BWA223" i="9"/>
  <c r="BWB223" i="9"/>
  <c r="BWC223" i="9"/>
  <c r="BWD223" i="9"/>
  <c r="BWE223" i="9"/>
  <c r="BWF223" i="9"/>
  <c r="BWG223" i="9"/>
  <c r="BWH223" i="9"/>
  <c r="BWI223" i="9"/>
  <c r="BWJ223" i="9"/>
  <c r="BWK223" i="9"/>
  <c r="BWL223" i="9"/>
  <c r="BWM223" i="9"/>
  <c r="BWN223" i="9"/>
  <c r="BWO223" i="9"/>
  <c r="BWP223" i="9"/>
  <c r="BWQ223" i="9"/>
  <c r="BWR223" i="9"/>
  <c r="BWS223" i="9"/>
  <c r="BWT223" i="9"/>
  <c r="BWU223" i="9"/>
  <c r="BWV223" i="9"/>
  <c r="BWW223" i="9"/>
  <c r="BWX223" i="9"/>
  <c r="BWY223" i="9"/>
  <c r="BWZ223" i="9"/>
  <c r="BXA223" i="9"/>
  <c r="BXB223" i="9"/>
  <c r="BXC223" i="9"/>
  <c r="BXD223" i="9"/>
  <c r="BXE223" i="9"/>
  <c r="BXF223" i="9"/>
  <c r="BXG223" i="9"/>
  <c r="BXH223" i="9"/>
  <c r="BXI223" i="9"/>
  <c r="BXJ223" i="9"/>
  <c r="BXK223" i="9"/>
  <c r="BXL223" i="9"/>
  <c r="BXM223" i="9"/>
  <c r="BXN223" i="9"/>
  <c r="BXO223" i="9"/>
  <c r="BXP223" i="9"/>
  <c r="BXQ223" i="9"/>
  <c r="BXR223" i="9"/>
  <c r="BXS223" i="9"/>
  <c r="BXT223" i="9"/>
  <c r="BXU223" i="9"/>
  <c r="BXV223" i="9"/>
  <c r="BXW223" i="9"/>
  <c r="BXX223" i="9"/>
  <c r="BXY223" i="9"/>
  <c r="BXZ223" i="9"/>
  <c r="BYA223" i="9"/>
  <c r="BYB223" i="9"/>
  <c r="BYC223" i="9"/>
  <c r="BYD223" i="9"/>
  <c r="BYE223" i="9"/>
  <c r="BYF223" i="9"/>
  <c r="BYG223" i="9"/>
  <c r="BYH223" i="9"/>
  <c r="BYI223" i="9"/>
  <c r="BYJ223" i="9"/>
  <c r="BYK223" i="9"/>
  <c r="BYL223" i="9"/>
  <c r="BYM223" i="9"/>
  <c r="BYN223" i="9"/>
  <c r="BYO223" i="9"/>
  <c r="BYP223" i="9"/>
  <c r="BYQ223" i="9"/>
  <c r="BYR223" i="9"/>
  <c r="BYS223" i="9"/>
  <c r="BYT223" i="9"/>
  <c r="BYU223" i="9"/>
  <c r="BYV223" i="9"/>
  <c r="BYW223" i="9"/>
  <c r="BYX223" i="9"/>
  <c r="BYY223" i="9"/>
  <c r="BYZ223" i="9"/>
  <c r="BZA223" i="9"/>
  <c r="BKL224" i="9"/>
  <c r="BKM224" i="9"/>
  <c r="BKN224" i="9"/>
  <c r="BKO224" i="9"/>
  <c r="BKP224" i="9"/>
  <c r="BKQ224" i="9"/>
  <c r="BKR224" i="9"/>
  <c r="BKS224" i="9"/>
  <c r="BKT224" i="9"/>
  <c r="BKU224" i="9"/>
  <c r="BKV224" i="9"/>
  <c r="BKW224" i="9"/>
  <c r="BKX224" i="9"/>
  <c r="BKY224" i="9"/>
  <c r="BKZ224" i="9"/>
  <c r="BLA224" i="9"/>
  <c r="BLB224" i="9"/>
  <c r="BLC224" i="9"/>
  <c r="BLD224" i="9"/>
  <c r="BLE224" i="9"/>
  <c r="BLF224" i="9"/>
  <c r="BLG224" i="9"/>
  <c r="BLH224" i="9"/>
  <c r="BLI224" i="9"/>
  <c r="BLJ224" i="9"/>
  <c r="BLK224" i="9"/>
  <c r="BLL224" i="9"/>
  <c r="BLM224" i="9"/>
  <c r="BLN224" i="9"/>
  <c r="BLO224" i="9"/>
  <c r="BLP224" i="9"/>
  <c r="BLQ224" i="9"/>
  <c r="BLR224" i="9"/>
  <c r="BLS224" i="9"/>
  <c r="BLT224" i="9"/>
  <c r="BLU224" i="9"/>
  <c r="BLV224" i="9"/>
  <c r="BLW224" i="9"/>
  <c r="BLX224" i="9"/>
  <c r="BLY224" i="9"/>
  <c r="BLZ224" i="9"/>
  <c r="BMA224" i="9"/>
  <c r="BMB224" i="9"/>
  <c r="BMC224" i="9"/>
  <c r="BMD224" i="9"/>
  <c r="BME224" i="9"/>
  <c r="BMF224" i="9"/>
  <c r="BMG224" i="9"/>
  <c r="BMH224" i="9"/>
  <c r="BMI224" i="9"/>
  <c r="BMJ224" i="9"/>
  <c r="BMK224" i="9"/>
  <c r="BML224" i="9"/>
  <c r="BMM224" i="9"/>
  <c r="BMN224" i="9"/>
  <c r="BMO224" i="9"/>
  <c r="BMP224" i="9"/>
  <c r="BMQ224" i="9"/>
  <c r="BMR224" i="9"/>
  <c r="BMS224" i="9"/>
  <c r="BMT224" i="9"/>
  <c r="BMU224" i="9"/>
  <c r="BMV224" i="9"/>
  <c r="BMW224" i="9"/>
  <c r="BMX224" i="9"/>
  <c r="BMY224" i="9"/>
  <c r="BMZ224" i="9"/>
  <c r="BNA224" i="9"/>
  <c r="BNB224" i="9"/>
  <c r="BNC224" i="9"/>
  <c r="BND224" i="9"/>
  <c r="BNE224" i="9"/>
  <c r="BNF224" i="9"/>
  <c r="BNG224" i="9"/>
  <c r="BNH224" i="9"/>
  <c r="BNI224" i="9"/>
  <c r="BNJ224" i="9"/>
  <c r="BNK224" i="9"/>
  <c r="BNL224" i="9"/>
  <c r="BNM224" i="9"/>
  <c r="BNN224" i="9"/>
  <c r="BNO224" i="9"/>
  <c r="BNP224" i="9"/>
  <c r="BNQ224" i="9"/>
  <c r="BNR224" i="9"/>
  <c r="BNS224" i="9"/>
  <c r="BNT224" i="9"/>
  <c r="BNU224" i="9"/>
  <c r="BNV224" i="9"/>
  <c r="BNW224" i="9"/>
  <c r="BNX224" i="9"/>
  <c r="BNY224" i="9"/>
  <c r="BNZ224" i="9"/>
  <c r="BOA224" i="9"/>
  <c r="BOB224" i="9"/>
  <c r="BOC224" i="9"/>
  <c r="BOD224" i="9"/>
  <c r="BOE224" i="9"/>
  <c r="BOF224" i="9"/>
  <c r="BOG224" i="9"/>
  <c r="BOH224" i="9"/>
  <c r="BOI224" i="9"/>
  <c r="BOJ224" i="9"/>
  <c r="BOK224" i="9"/>
  <c r="BOL224" i="9"/>
  <c r="BOM224" i="9"/>
  <c r="BON224" i="9"/>
  <c r="BOO224" i="9"/>
  <c r="BOP224" i="9"/>
  <c r="BOQ224" i="9"/>
  <c r="BOR224" i="9"/>
  <c r="BOS224" i="9"/>
  <c r="BOT224" i="9"/>
  <c r="BOU224" i="9"/>
  <c r="BOV224" i="9"/>
  <c r="BOW224" i="9"/>
  <c r="BOX224" i="9"/>
  <c r="BOY224" i="9"/>
  <c r="BOZ224" i="9"/>
  <c r="BPA224" i="9"/>
  <c r="BPB224" i="9"/>
  <c r="BPC224" i="9"/>
  <c r="BPD224" i="9"/>
  <c r="BPE224" i="9"/>
  <c r="BPF224" i="9"/>
  <c r="BPG224" i="9"/>
  <c r="BPH224" i="9"/>
  <c r="BPI224" i="9"/>
  <c r="BPJ224" i="9"/>
  <c r="BPK224" i="9"/>
  <c r="BPL224" i="9"/>
  <c r="BPM224" i="9"/>
  <c r="BPN224" i="9"/>
  <c r="BPO224" i="9"/>
  <c r="BPP224" i="9"/>
  <c r="BPQ224" i="9"/>
  <c r="BPR224" i="9"/>
  <c r="BPS224" i="9"/>
  <c r="BPT224" i="9"/>
  <c r="BPU224" i="9"/>
  <c r="BPV224" i="9"/>
  <c r="BPW224" i="9"/>
  <c r="BPX224" i="9"/>
  <c r="BPY224" i="9"/>
  <c r="BPZ224" i="9"/>
  <c r="BQA224" i="9"/>
  <c r="BQB224" i="9"/>
  <c r="BQC224" i="9"/>
  <c r="BQD224" i="9"/>
  <c r="BQE224" i="9"/>
  <c r="BQF224" i="9"/>
  <c r="BQG224" i="9"/>
  <c r="BQH224" i="9"/>
  <c r="BQI224" i="9"/>
  <c r="BQJ224" i="9"/>
  <c r="BQK224" i="9"/>
  <c r="BQL224" i="9"/>
  <c r="BQM224" i="9"/>
  <c r="BQN224" i="9"/>
  <c r="BQO224" i="9"/>
  <c r="BQP224" i="9"/>
  <c r="BQQ224" i="9"/>
  <c r="BQR224" i="9"/>
  <c r="BQS224" i="9"/>
  <c r="BQT224" i="9"/>
  <c r="BQU224" i="9"/>
  <c r="BQV224" i="9"/>
  <c r="BQW224" i="9"/>
  <c r="BQX224" i="9"/>
  <c r="BQY224" i="9"/>
  <c r="BQZ224" i="9"/>
  <c r="BRA224" i="9"/>
  <c r="BRB224" i="9"/>
  <c r="BRC224" i="9"/>
  <c r="BRD224" i="9"/>
  <c r="BRE224" i="9"/>
  <c r="BRF224" i="9"/>
  <c r="BRG224" i="9"/>
  <c r="BRH224" i="9"/>
  <c r="BRI224" i="9"/>
  <c r="BRJ224" i="9"/>
  <c r="BRK224" i="9"/>
  <c r="BRL224" i="9"/>
  <c r="BRM224" i="9"/>
  <c r="BRN224" i="9"/>
  <c r="BRO224" i="9"/>
  <c r="BRP224" i="9"/>
  <c r="BRQ224" i="9"/>
  <c r="BRR224" i="9"/>
  <c r="BRS224" i="9"/>
  <c r="BRT224" i="9"/>
  <c r="BRU224" i="9"/>
  <c r="BRV224" i="9"/>
  <c r="BRW224" i="9"/>
  <c r="BRX224" i="9"/>
  <c r="BRY224" i="9"/>
  <c r="BRZ224" i="9"/>
  <c r="BSA224" i="9"/>
  <c r="BSB224" i="9"/>
  <c r="BSC224" i="9"/>
  <c r="BSD224" i="9"/>
  <c r="BSE224" i="9"/>
  <c r="BSF224" i="9"/>
  <c r="BSG224" i="9"/>
  <c r="BSH224" i="9"/>
  <c r="BSI224" i="9"/>
  <c r="BSJ224" i="9"/>
  <c r="BSK224" i="9"/>
  <c r="BSL224" i="9"/>
  <c r="BSM224" i="9"/>
  <c r="BSN224" i="9"/>
  <c r="BSO224" i="9"/>
  <c r="BSP224" i="9"/>
  <c r="BSQ224" i="9"/>
  <c r="BSR224" i="9"/>
  <c r="BSS224" i="9"/>
  <c r="BST224" i="9"/>
  <c r="BSU224" i="9"/>
  <c r="BSV224" i="9"/>
  <c r="BSW224" i="9"/>
  <c r="BSX224" i="9"/>
  <c r="BSY224" i="9"/>
  <c r="BSZ224" i="9"/>
  <c r="BTA224" i="9"/>
  <c r="BTB224" i="9"/>
  <c r="BTC224" i="9"/>
  <c r="BTD224" i="9"/>
  <c r="BTE224" i="9"/>
  <c r="BTF224" i="9"/>
  <c r="BTG224" i="9"/>
  <c r="BTH224" i="9"/>
  <c r="BTI224" i="9"/>
  <c r="BTJ224" i="9"/>
  <c r="BTK224" i="9"/>
  <c r="BTL224" i="9"/>
  <c r="BTM224" i="9"/>
  <c r="BTN224" i="9"/>
  <c r="BTO224" i="9"/>
  <c r="BTP224" i="9"/>
  <c r="BTQ224" i="9"/>
  <c r="BTR224" i="9"/>
  <c r="BTS224" i="9"/>
  <c r="BTT224" i="9"/>
  <c r="BTU224" i="9"/>
  <c r="BTV224" i="9"/>
  <c r="BTW224" i="9"/>
  <c r="BTX224" i="9"/>
  <c r="BTY224" i="9"/>
  <c r="BTZ224" i="9"/>
  <c r="BUA224" i="9"/>
  <c r="BUB224" i="9"/>
  <c r="BUC224" i="9"/>
  <c r="BUD224" i="9"/>
  <c r="BUE224" i="9"/>
  <c r="BUF224" i="9"/>
  <c r="BUG224" i="9"/>
  <c r="BUH224" i="9"/>
  <c r="BUI224" i="9"/>
  <c r="BUJ224" i="9"/>
  <c r="BUK224" i="9"/>
  <c r="BUL224" i="9"/>
  <c r="BUM224" i="9"/>
  <c r="BUN224" i="9"/>
  <c r="BUO224" i="9"/>
  <c r="BUP224" i="9"/>
  <c r="BUQ224" i="9"/>
  <c r="BUR224" i="9"/>
  <c r="BUS224" i="9"/>
  <c r="BUT224" i="9"/>
  <c r="BUU224" i="9"/>
  <c r="BUV224" i="9"/>
  <c r="BUW224" i="9"/>
  <c r="BUX224" i="9"/>
  <c r="BUY224" i="9"/>
  <c r="BUZ224" i="9"/>
  <c r="BVA224" i="9"/>
  <c r="BVB224" i="9"/>
  <c r="BVC224" i="9"/>
  <c r="BVD224" i="9"/>
  <c r="BVE224" i="9"/>
  <c r="BVF224" i="9"/>
  <c r="BVG224" i="9"/>
  <c r="BVH224" i="9"/>
  <c r="BVI224" i="9"/>
  <c r="BVJ224" i="9"/>
  <c r="BVK224" i="9"/>
  <c r="BVL224" i="9"/>
  <c r="BVM224" i="9"/>
  <c r="BVN224" i="9"/>
  <c r="BVO224" i="9"/>
  <c r="BVP224" i="9"/>
  <c r="BVQ224" i="9"/>
  <c r="BVR224" i="9"/>
  <c r="BVS224" i="9"/>
  <c r="BVT224" i="9"/>
  <c r="BVU224" i="9"/>
  <c r="BVV224" i="9"/>
  <c r="BVW224" i="9"/>
  <c r="BVX224" i="9"/>
  <c r="BVY224" i="9"/>
  <c r="BVZ224" i="9"/>
  <c r="BWA224" i="9"/>
  <c r="BWB224" i="9"/>
  <c r="BWC224" i="9"/>
  <c r="BWD224" i="9"/>
  <c r="BWE224" i="9"/>
  <c r="BWF224" i="9"/>
  <c r="BWG224" i="9"/>
  <c r="BWH224" i="9"/>
  <c r="BWI224" i="9"/>
  <c r="BWJ224" i="9"/>
  <c r="BWK224" i="9"/>
  <c r="BWL224" i="9"/>
  <c r="BWM224" i="9"/>
  <c r="BWN224" i="9"/>
  <c r="BWO224" i="9"/>
  <c r="BWP224" i="9"/>
  <c r="BWQ224" i="9"/>
  <c r="BWR224" i="9"/>
  <c r="BWS224" i="9"/>
  <c r="BWT224" i="9"/>
  <c r="BWU224" i="9"/>
  <c r="BWV224" i="9"/>
  <c r="BWW224" i="9"/>
  <c r="BWX224" i="9"/>
  <c r="BWY224" i="9"/>
  <c r="BWZ224" i="9"/>
  <c r="BXA224" i="9"/>
  <c r="BXB224" i="9"/>
  <c r="BXC224" i="9"/>
  <c r="BXD224" i="9"/>
  <c r="BXE224" i="9"/>
  <c r="BXF224" i="9"/>
  <c r="BXG224" i="9"/>
  <c r="BXH224" i="9"/>
  <c r="BXI224" i="9"/>
  <c r="BXJ224" i="9"/>
  <c r="BXK224" i="9"/>
  <c r="BXL224" i="9"/>
  <c r="BXM224" i="9"/>
  <c r="BXN224" i="9"/>
  <c r="BXO224" i="9"/>
  <c r="BXP224" i="9"/>
  <c r="BXQ224" i="9"/>
  <c r="BXR224" i="9"/>
  <c r="BXS224" i="9"/>
  <c r="BXT224" i="9"/>
  <c r="BXU224" i="9"/>
  <c r="BXV224" i="9"/>
  <c r="BXW224" i="9"/>
  <c r="BXX224" i="9"/>
  <c r="BXY224" i="9"/>
  <c r="BXZ224" i="9"/>
  <c r="BYA224" i="9"/>
  <c r="BYB224" i="9"/>
  <c r="BYC224" i="9"/>
  <c r="BYD224" i="9"/>
  <c r="BYE224" i="9"/>
  <c r="BYF224" i="9"/>
  <c r="BYG224" i="9"/>
  <c r="BYH224" i="9"/>
  <c r="BYI224" i="9"/>
  <c r="BYJ224" i="9"/>
  <c r="BYK224" i="9"/>
  <c r="BYL224" i="9"/>
  <c r="BYM224" i="9"/>
  <c r="BYN224" i="9"/>
  <c r="BYO224" i="9"/>
  <c r="BYP224" i="9"/>
  <c r="BYQ224" i="9"/>
  <c r="BYR224" i="9"/>
  <c r="BYS224" i="9"/>
  <c r="BYT224" i="9"/>
  <c r="BYU224" i="9"/>
  <c r="BYV224" i="9"/>
  <c r="BYW224" i="9"/>
  <c r="BYX224" i="9"/>
  <c r="BYY224" i="9"/>
  <c r="BYZ224" i="9"/>
  <c r="BZA224" i="9"/>
  <c r="BKL225" i="9"/>
  <c r="BKM225" i="9"/>
  <c r="BKN225" i="9"/>
  <c r="BKO225" i="9"/>
  <c r="BKP225" i="9"/>
  <c r="BKQ225" i="9"/>
  <c r="BKR225" i="9"/>
  <c r="BKS225" i="9"/>
  <c r="BKT225" i="9"/>
  <c r="BKU225" i="9"/>
  <c r="BKV225" i="9"/>
  <c r="BKW225" i="9"/>
  <c r="BKX225" i="9"/>
  <c r="BKY225" i="9"/>
  <c r="BKZ225" i="9"/>
  <c r="BLA225" i="9"/>
  <c r="BLB225" i="9"/>
  <c r="BLC225" i="9"/>
  <c r="BLD225" i="9"/>
  <c r="BLE225" i="9"/>
  <c r="BLF225" i="9"/>
  <c r="BLG225" i="9"/>
  <c r="BLH225" i="9"/>
  <c r="BLI225" i="9"/>
  <c r="BLJ225" i="9"/>
  <c r="BLK225" i="9"/>
  <c r="BLL225" i="9"/>
  <c r="BLM225" i="9"/>
  <c r="BLN225" i="9"/>
  <c r="BLO225" i="9"/>
  <c r="BLP225" i="9"/>
  <c r="BLQ225" i="9"/>
  <c r="BLR225" i="9"/>
  <c r="BLS225" i="9"/>
  <c r="BLT225" i="9"/>
  <c r="BLU225" i="9"/>
  <c r="BLV225" i="9"/>
  <c r="BLW225" i="9"/>
  <c r="BLX225" i="9"/>
  <c r="BLY225" i="9"/>
  <c r="BLZ225" i="9"/>
  <c r="BMA225" i="9"/>
  <c r="BMB225" i="9"/>
  <c r="BMC225" i="9"/>
  <c r="BMD225" i="9"/>
  <c r="BME225" i="9"/>
  <c r="BMF225" i="9"/>
  <c r="BMG225" i="9"/>
  <c r="BMH225" i="9"/>
  <c r="BMI225" i="9"/>
  <c r="BMJ225" i="9"/>
  <c r="BMK225" i="9"/>
  <c r="BML225" i="9"/>
  <c r="BMM225" i="9"/>
  <c r="BMN225" i="9"/>
  <c r="BMO225" i="9"/>
  <c r="BMP225" i="9"/>
  <c r="BMQ225" i="9"/>
  <c r="BMR225" i="9"/>
  <c r="BMS225" i="9"/>
  <c r="BMT225" i="9"/>
  <c r="BMU225" i="9"/>
  <c r="BMV225" i="9"/>
  <c r="BMW225" i="9"/>
  <c r="BMX225" i="9"/>
  <c r="BMY225" i="9"/>
  <c r="BMZ225" i="9"/>
  <c r="BNA225" i="9"/>
  <c r="BNB225" i="9"/>
  <c r="BNC225" i="9"/>
  <c r="BND225" i="9"/>
  <c r="BNE225" i="9"/>
  <c r="BNF225" i="9"/>
  <c r="BNG225" i="9"/>
  <c r="BNH225" i="9"/>
  <c r="BNI225" i="9"/>
  <c r="BNJ225" i="9"/>
  <c r="BNK225" i="9"/>
  <c r="BNL225" i="9"/>
  <c r="BNM225" i="9"/>
  <c r="BNN225" i="9"/>
  <c r="BNO225" i="9"/>
  <c r="BNP225" i="9"/>
  <c r="BNQ225" i="9"/>
  <c r="BNR225" i="9"/>
  <c r="BNS225" i="9"/>
  <c r="BNT225" i="9"/>
  <c r="BNU225" i="9"/>
  <c r="BNV225" i="9"/>
  <c r="BNW225" i="9"/>
  <c r="BNX225" i="9"/>
  <c r="BNY225" i="9"/>
  <c r="BNZ225" i="9"/>
  <c r="BOA225" i="9"/>
  <c r="BOB225" i="9"/>
  <c r="BOC225" i="9"/>
  <c r="BOD225" i="9"/>
  <c r="BOE225" i="9"/>
  <c r="BOF225" i="9"/>
  <c r="BOG225" i="9"/>
  <c r="BOH225" i="9"/>
  <c r="BOI225" i="9"/>
  <c r="BOJ225" i="9"/>
  <c r="BOK225" i="9"/>
  <c r="BOL225" i="9"/>
  <c r="BOM225" i="9"/>
  <c r="BON225" i="9"/>
  <c r="BOO225" i="9"/>
  <c r="BOP225" i="9"/>
  <c r="BOQ225" i="9"/>
  <c r="BOR225" i="9"/>
  <c r="BOS225" i="9"/>
  <c r="BOT225" i="9"/>
  <c r="BOU225" i="9"/>
  <c r="BOV225" i="9"/>
  <c r="BOW225" i="9"/>
  <c r="BOX225" i="9"/>
  <c r="BOY225" i="9"/>
  <c r="BOZ225" i="9"/>
  <c r="BPA225" i="9"/>
  <c r="BPB225" i="9"/>
  <c r="BPC225" i="9"/>
  <c r="BPD225" i="9"/>
  <c r="BPE225" i="9"/>
  <c r="BPF225" i="9"/>
  <c r="BPG225" i="9"/>
  <c r="BPH225" i="9"/>
  <c r="BPI225" i="9"/>
  <c r="BPJ225" i="9"/>
  <c r="BPK225" i="9"/>
  <c r="BPL225" i="9"/>
  <c r="BPM225" i="9"/>
  <c r="BPN225" i="9"/>
  <c r="BPO225" i="9"/>
  <c r="BPP225" i="9"/>
  <c r="BPQ225" i="9"/>
  <c r="BPR225" i="9"/>
  <c r="BPS225" i="9"/>
  <c r="BPT225" i="9"/>
  <c r="BPU225" i="9"/>
  <c r="BPV225" i="9"/>
  <c r="BPW225" i="9"/>
  <c r="BPX225" i="9"/>
  <c r="BPY225" i="9"/>
  <c r="BPZ225" i="9"/>
  <c r="BQA225" i="9"/>
  <c r="BQB225" i="9"/>
  <c r="BQC225" i="9"/>
  <c r="BQD225" i="9"/>
  <c r="BQE225" i="9"/>
  <c r="BQF225" i="9"/>
  <c r="BQG225" i="9"/>
  <c r="BQH225" i="9"/>
  <c r="BQI225" i="9"/>
  <c r="BQJ225" i="9"/>
  <c r="BQK225" i="9"/>
  <c r="BQL225" i="9"/>
  <c r="BQM225" i="9"/>
  <c r="BQN225" i="9"/>
  <c r="BQO225" i="9"/>
  <c r="BQP225" i="9"/>
  <c r="BQQ225" i="9"/>
  <c r="BQR225" i="9"/>
  <c r="BQS225" i="9"/>
  <c r="BQT225" i="9"/>
  <c r="BQU225" i="9"/>
  <c r="BQV225" i="9"/>
  <c r="BQW225" i="9"/>
  <c r="BQX225" i="9"/>
  <c r="BQY225" i="9"/>
  <c r="BQZ225" i="9"/>
  <c r="BRA225" i="9"/>
  <c r="BRB225" i="9"/>
  <c r="BRC225" i="9"/>
  <c r="BRD225" i="9"/>
  <c r="BRE225" i="9"/>
  <c r="BRF225" i="9"/>
  <c r="BRG225" i="9"/>
  <c r="BRH225" i="9"/>
  <c r="BRI225" i="9"/>
  <c r="BRJ225" i="9"/>
  <c r="BRK225" i="9"/>
  <c r="BRL225" i="9"/>
  <c r="BRM225" i="9"/>
  <c r="BRN225" i="9"/>
  <c r="BRO225" i="9"/>
  <c r="BRP225" i="9"/>
  <c r="BRQ225" i="9"/>
  <c r="BRR225" i="9"/>
  <c r="BRS225" i="9"/>
  <c r="BRT225" i="9"/>
  <c r="BRU225" i="9"/>
  <c r="BRV225" i="9"/>
  <c r="BRW225" i="9"/>
  <c r="BRX225" i="9"/>
  <c r="BRY225" i="9"/>
  <c r="BRZ225" i="9"/>
  <c r="BSA225" i="9"/>
  <c r="BSB225" i="9"/>
  <c r="BSC225" i="9"/>
  <c r="BSD225" i="9"/>
  <c r="BSE225" i="9"/>
  <c r="BSF225" i="9"/>
  <c r="BSG225" i="9"/>
  <c r="BSH225" i="9"/>
  <c r="BSI225" i="9"/>
  <c r="BSJ225" i="9"/>
  <c r="BSK225" i="9"/>
  <c r="BSL225" i="9"/>
  <c r="BSM225" i="9"/>
  <c r="BSN225" i="9"/>
  <c r="BSO225" i="9"/>
  <c r="BSP225" i="9"/>
  <c r="BSQ225" i="9"/>
  <c r="BSR225" i="9"/>
  <c r="BSS225" i="9"/>
  <c r="BST225" i="9"/>
  <c r="BSU225" i="9"/>
  <c r="BSV225" i="9"/>
  <c r="BSW225" i="9"/>
  <c r="BSX225" i="9"/>
  <c r="BSY225" i="9"/>
  <c r="BSZ225" i="9"/>
  <c r="BTA225" i="9"/>
  <c r="BTB225" i="9"/>
  <c r="BTC225" i="9"/>
  <c r="BTD225" i="9"/>
  <c r="BTE225" i="9"/>
  <c r="BTF225" i="9"/>
  <c r="BTG225" i="9"/>
  <c r="BTH225" i="9"/>
  <c r="BTI225" i="9"/>
  <c r="BTJ225" i="9"/>
  <c r="BTK225" i="9"/>
  <c r="BTL225" i="9"/>
  <c r="BTM225" i="9"/>
  <c r="BTN225" i="9"/>
  <c r="BTO225" i="9"/>
  <c r="BTP225" i="9"/>
  <c r="BTQ225" i="9"/>
  <c r="BTR225" i="9"/>
  <c r="BTS225" i="9"/>
  <c r="BTT225" i="9"/>
  <c r="BTU225" i="9"/>
  <c r="BTV225" i="9"/>
  <c r="BTW225" i="9"/>
  <c r="BTX225" i="9"/>
  <c r="BTY225" i="9"/>
  <c r="BTZ225" i="9"/>
  <c r="BUA225" i="9"/>
  <c r="BUB225" i="9"/>
  <c r="BUC225" i="9"/>
  <c r="BUD225" i="9"/>
  <c r="BUE225" i="9"/>
  <c r="BUF225" i="9"/>
  <c r="BUG225" i="9"/>
  <c r="BUH225" i="9"/>
  <c r="BUI225" i="9"/>
  <c r="BUJ225" i="9"/>
  <c r="BUK225" i="9"/>
  <c r="BUL225" i="9"/>
  <c r="BUM225" i="9"/>
  <c r="BUN225" i="9"/>
  <c r="BUO225" i="9"/>
  <c r="BUP225" i="9"/>
  <c r="BUQ225" i="9"/>
  <c r="BUR225" i="9"/>
  <c r="BUS225" i="9"/>
  <c r="BUT225" i="9"/>
  <c r="BUU225" i="9"/>
  <c r="BUV225" i="9"/>
  <c r="BUW225" i="9"/>
  <c r="BUX225" i="9"/>
  <c r="BUY225" i="9"/>
  <c r="BUZ225" i="9"/>
  <c r="BVA225" i="9"/>
  <c r="BVB225" i="9"/>
  <c r="BVC225" i="9"/>
  <c r="BVD225" i="9"/>
  <c r="BVE225" i="9"/>
  <c r="BVF225" i="9"/>
  <c r="BVG225" i="9"/>
  <c r="BVH225" i="9"/>
  <c r="BVI225" i="9"/>
  <c r="BVJ225" i="9"/>
  <c r="BVK225" i="9"/>
  <c r="BVL225" i="9"/>
  <c r="BVM225" i="9"/>
  <c r="BVN225" i="9"/>
  <c r="BVO225" i="9"/>
  <c r="BVP225" i="9"/>
  <c r="BVQ225" i="9"/>
  <c r="BVR225" i="9"/>
  <c r="BVS225" i="9"/>
  <c r="BVT225" i="9"/>
  <c r="BVU225" i="9"/>
  <c r="BVV225" i="9"/>
  <c r="BVW225" i="9"/>
  <c r="BVX225" i="9"/>
  <c r="BVY225" i="9"/>
  <c r="BVZ225" i="9"/>
  <c r="BWA225" i="9"/>
  <c r="BWB225" i="9"/>
  <c r="BWC225" i="9"/>
  <c r="BWD225" i="9"/>
  <c r="BWE225" i="9"/>
  <c r="BWF225" i="9"/>
  <c r="BWG225" i="9"/>
  <c r="BWH225" i="9"/>
  <c r="BWI225" i="9"/>
  <c r="BWJ225" i="9"/>
  <c r="BWK225" i="9"/>
  <c r="BWL225" i="9"/>
  <c r="BWM225" i="9"/>
  <c r="BWN225" i="9"/>
  <c r="BWO225" i="9"/>
  <c r="BWP225" i="9"/>
  <c r="BWQ225" i="9"/>
  <c r="BWR225" i="9"/>
  <c r="BWS225" i="9"/>
  <c r="BWT225" i="9"/>
  <c r="BWU225" i="9"/>
  <c r="BWV225" i="9"/>
  <c r="BWW225" i="9"/>
  <c r="BWX225" i="9"/>
  <c r="BWY225" i="9"/>
  <c r="BWZ225" i="9"/>
  <c r="BXA225" i="9"/>
  <c r="BXB225" i="9"/>
  <c r="BXC225" i="9"/>
  <c r="BXD225" i="9"/>
  <c r="BXE225" i="9"/>
  <c r="BXF225" i="9"/>
  <c r="BXG225" i="9"/>
  <c r="BXH225" i="9"/>
  <c r="BXI225" i="9"/>
  <c r="BXJ225" i="9"/>
  <c r="BXK225" i="9"/>
  <c r="BXL225" i="9"/>
  <c r="BXM225" i="9"/>
  <c r="BXN225" i="9"/>
  <c r="BXO225" i="9"/>
  <c r="BXP225" i="9"/>
  <c r="BXQ225" i="9"/>
  <c r="BXR225" i="9"/>
  <c r="BXS225" i="9"/>
  <c r="BXT225" i="9"/>
  <c r="BXU225" i="9"/>
  <c r="BXV225" i="9"/>
  <c r="BXW225" i="9"/>
  <c r="BXX225" i="9"/>
  <c r="BXY225" i="9"/>
  <c r="BXZ225" i="9"/>
  <c r="BYA225" i="9"/>
  <c r="BYB225" i="9"/>
  <c r="BYC225" i="9"/>
  <c r="BYD225" i="9"/>
  <c r="BYE225" i="9"/>
  <c r="BYF225" i="9"/>
  <c r="BYG225" i="9"/>
  <c r="BYH225" i="9"/>
  <c r="BYI225" i="9"/>
  <c r="BYJ225" i="9"/>
  <c r="BYK225" i="9"/>
  <c r="BYL225" i="9"/>
  <c r="BYM225" i="9"/>
  <c r="BYN225" i="9"/>
  <c r="BYO225" i="9"/>
  <c r="BYP225" i="9"/>
  <c r="BYQ225" i="9"/>
  <c r="BYR225" i="9"/>
  <c r="BYS225" i="9"/>
  <c r="BYT225" i="9"/>
  <c r="BYU225" i="9"/>
  <c r="BYV225" i="9"/>
  <c r="BYW225" i="9"/>
  <c r="BYX225" i="9"/>
  <c r="BYY225" i="9"/>
  <c r="BYZ225" i="9"/>
  <c r="BZA225" i="9"/>
  <c r="BKL226" i="9"/>
  <c r="BKM226" i="9"/>
  <c r="BKN226" i="9"/>
  <c r="BKO226" i="9"/>
  <c r="BKP226" i="9"/>
  <c r="BKQ226" i="9"/>
  <c r="BKR226" i="9"/>
  <c r="BKS226" i="9"/>
  <c r="BKT226" i="9"/>
  <c r="BKU226" i="9"/>
  <c r="BKV226" i="9"/>
  <c r="BKW226" i="9"/>
  <c r="BKX226" i="9"/>
  <c r="BKY226" i="9"/>
  <c r="BKZ226" i="9"/>
  <c r="BLA226" i="9"/>
  <c r="BLB226" i="9"/>
  <c r="BLC226" i="9"/>
  <c r="BLD226" i="9"/>
  <c r="BLE226" i="9"/>
  <c r="BLF226" i="9"/>
  <c r="BLG226" i="9"/>
  <c r="BLH226" i="9"/>
  <c r="BLI226" i="9"/>
  <c r="BLJ226" i="9"/>
  <c r="BLK226" i="9"/>
  <c r="BLL226" i="9"/>
  <c r="BLM226" i="9"/>
  <c r="BLN226" i="9"/>
  <c r="BLO226" i="9"/>
  <c r="BLP226" i="9"/>
  <c r="BLQ226" i="9"/>
  <c r="BLR226" i="9"/>
  <c r="BLS226" i="9"/>
  <c r="BLT226" i="9"/>
  <c r="BLU226" i="9"/>
  <c r="BLV226" i="9"/>
  <c r="BLW226" i="9"/>
  <c r="BLX226" i="9"/>
  <c r="BLY226" i="9"/>
  <c r="BLZ226" i="9"/>
  <c r="BMA226" i="9"/>
  <c r="BMB226" i="9"/>
  <c r="BMC226" i="9"/>
  <c r="BMD226" i="9"/>
  <c r="BME226" i="9"/>
  <c r="BMF226" i="9"/>
  <c r="BMG226" i="9"/>
  <c r="BMH226" i="9"/>
  <c r="BMI226" i="9"/>
  <c r="BMJ226" i="9"/>
  <c r="BMK226" i="9"/>
  <c r="BML226" i="9"/>
  <c r="BMM226" i="9"/>
  <c r="BMN226" i="9"/>
  <c r="BMO226" i="9"/>
  <c r="BMP226" i="9"/>
  <c r="BMQ226" i="9"/>
  <c r="BMR226" i="9"/>
  <c r="BMS226" i="9"/>
  <c r="BMT226" i="9"/>
  <c r="BMU226" i="9"/>
  <c r="BMV226" i="9"/>
  <c r="BMW226" i="9"/>
  <c r="BMX226" i="9"/>
  <c r="BMY226" i="9"/>
  <c r="BMZ226" i="9"/>
  <c r="BNA226" i="9"/>
  <c r="BNB226" i="9"/>
  <c r="BNC226" i="9"/>
  <c r="BND226" i="9"/>
  <c r="BNE226" i="9"/>
  <c r="BNF226" i="9"/>
  <c r="BNG226" i="9"/>
  <c r="BNH226" i="9"/>
  <c r="BNI226" i="9"/>
  <c r="BNJ226" i="9"/>
  <c r="BNK226" i="9"/>
  <c r="BNL226" i="9"/>
  <c r="BNM226" i="9"/>
  <c r="BNN226" i="9"/>
  <c r="BNO226" i="9"/>
  <c r="BNP226" i="9"/>
  <c r="BNQ226" i="9"/>
  <c r="BNR226" i="9"/>
  <c r="BNS226" i="9"/>
  <c r="BNT226" i="9"/>
  <c r="BNU226" i="9"/>
  <c r="BNV226" i="9"/>
  <c r="BNW226" i="9"/>
  <c r="BNX226" i="9"/>
  <c r="BNY226" i="9"/>
  <c r="BNZ226" i="9"/>
  <c r="BOA226" i="9"/>
  <c r="BOB226" i="9"/>
  <c r="BOC226" i="9"/>
  <c r="BOD226" i="9"/>
  <c r="BOE226" i="9"/>
  <c r="BOF226" i="9"/>
  <c r="BOG226" i="9"/>
  <c r="BOH226" i="9"/>
  <c r="BOI226" i="9"/>
  <c r="BOJ226" i="9"/>
  <c r="BOK226" i="9"/>
  <c r="BOL226" i="9"/>
  <c r="BOM226" i="9"/>
  <c r="BON226" i="9"/>
  <c r="BOO226" i="9"/>
  <c r="BOP226" i="9"/>
  <c r="BOQ226" i="9"/>
  <c r="BOR226" i="9"/>
  <c r="BOS226" i="9"/>
  <c r="BOT226" i="9"/>
  <c r="BOU226" i="9"/>
  <c r="BOV226" i="9"/>
  <c r="BOW226" i="9"/>
  <c r="BOX226" i="9"/>
  <c r="BOY226" i="9"/>
  <c r="BOZ226" i="9"/>
  <c r="BPA226" i="9"/>
  <c r="BPB226" i="9"/>
  <c r="BPC226" i="9"/>
  <c r="BPD226" i="9"/>
  <c r="BPE226" i="9"/>
  <c r="BPF226" i="9"/>
  <c r="BPG226" i="9"/>
  <c r="BPH226" i="9"/>
  <c r="BPI226" i="9"/>
  <c r="BPJ226" i="9"/>
  <c r="BPK226" i="9"/>
  <c r="BPL226" i="9"/>
  <c r="BPM226" i="9"/>
  <c r="BPN226" i="9"/>
  <c r="BPO226" i="9"/>
  <c r="BPP226" i="9"/>
  <c r="BPQ226" i="9"/>
  <c r="BPR226" i="9"/>
  <c r="BPS226" i="9"/>
  <c r="BPT226" i="9"/>
  <c r="BPU226" i="9"/>
  <c r="BPV226" i="9"/>
  <c r="BPW226" i="9"/>
  <c r="BPX226" i="9"/>
  <c r="BPY226" i="9"/>
  <c r="BPZ226" i="9"/>
  <c r="BQA226" i="9"/>
  <c r="BQB226" i="9"/>
  <c r="BQC226" i="9"/>
  <c r="BQD226" i="9"/>
  <c r="BQE226" i="9"/>
  <c r="BQF226" i="9"/>
  <c r="BQG226" i="9"/>
  <c r="BQH226" i="9"/>
  <c r="BQI226" i="9"/>
  <c r="BQJ226" i="9"/>
  <c r="BQK226" i="9"/>
  <c r="BQL226" i="9"/>
  <c r="BQM226" i="9"/>
  <c r="BQN226" i="9"/>
  <c r="BQO226" i="9"/>
  <c r="BQP226" i="9"/>
  <c r="BQQ226" i="9"/>
  <c r="BQR226" i="9"/>
  <c r="BQS226" i="9"/>
  <c r="BQT226" i="9"/>
  <c r="BQU226" i="9"/>
  <c r="BQV226" i="9"/>
  <c r="BQW226" i="9"/>
  <c r="BQX226" i="9"/>
  <c r="BQY226" i="9"/>
  <c r="BQZ226" i="9"/>
  <c r="BRA226" i="9"/>
  <c r="BRB226" i="9"/>
  <c r="BRC226" i="9"/>
  <c r="BRD226" i="9"/>
  <c r="BRE226" i="9"/>
  <c r="BRF226" i="9"/>
  <c r="BRG226" i="9"/>
  <c r="BRH226" i="9"/>
  <c r="BRI226" i="9"/>
  <c r="BRJ226" i="9"/>
  <c r="BRK226" i="9"/>
  <c r="BRL226" i="9"/>
  <c r="BRM226" i="9"/>
  <c r="BRN226" i="9"/>
  <c r="BRO226" i="9"/>
  <c r="BRP226" i="9"/>
  <c r="BRQ226" i="9"/>
  <c r="BRR226" i="9"/>
  <c r="BRS226" i="9"/>
  <c r="BRT226" i="9"/>
  <c r="BRU226" i="9"/>
  <c r="BRV226" i="9"/>
  <c r="BRW226" i="9"/>
  <c r="BRX226" i="9"/>
  <c r="BRY226" i="9"/>
  <c r="BRZ226" i="9"/>
  <c r="BSA226" i="9"/>
  <c r="BSB226" i="9"/>
  <c r="BSC226" i="9"/>
  <c r="BSD226" i="9"/>
  <c r="BSE226" i="9"/>
  <c r="BSF226" i="9"/>
  <c r="BSG226" i="9"/>
  <c r="BSH226" i="9"/>
  <c r="BSI226" i="9"/>
  <c r="BSJ226" i="9"/>
  <c r="BSK226" i="9"/>
  <c r="BSL226" i="9"/>
  <c r="BSM226" i="9"/>
  <c r="BSN226" i="9"/>
  <c r="BSO226" i="9"/>
  <c r="BSP226" i="9"/>
  <c r="BSQ226" i="9"/>
  <c r="BSR226" i="9"/>
  <c r="BSS226" i="9"/>
  <c r="BST226" i="9"/>
  <c r="BSU226" i="9"/>
  <c r="BSV226" i="9"/>
  <c r="BSW226" i="9"/>
  <c r="BSX226" i="9"/>
  <c r="BSY226" i="9"/>
  <c r="BSZ226" i="9"/>
  <c r="BTA226" i="9"/>
  <c r="BTB226" i="9"/>
  <c r="BTC226" i="9"/>
  <c r="BTD226" i="9"/>
  <c r="BTE226" i="9"/>
  <c r="BTF226" i="9"/>
  <c r="BTG226" i="9"/>
  <c r="BTH226" i="9"/>
  <c r="BTI226" i="9"/>
  <c r="BTJ226" i="9"/>
  <c r="BTK226" i="9"/>
  <c r="BTL226" i="9"/>
  <c r="BTM226" i="9"/>
  <c r="BTN226" i="9"/>
  <c r="BTO226" i="9"/>
  <c r="BTP226" i="9"/>
  <c r="BTQ226" i="9"/>
  <c r="BTR226" i="9"/>
  <c r="BTS226" i="9"/>
  <c r="BTT226" i="9"/>
  <c r="BTU226" i="9"/>
  <c r="BTV226" i="9"/>
  <c r="BTW226" i="9"/>
  <c r="BTX226" i="9"/>
  <c r="BTY226" i="9"/>
  <c r="BTZ226" i="9"/>
  <c r="BUA226" i="9"/>
  <c r="BUB226" i="9"/>
  <c r="BUC226" i="9"/>
  <c r="BUD226" i="9"/>
  <c r="BUE226" i="9"/>
  <c r="BUF226" i="9"/>
  <c r="BUG226" i="9"/>
  <c r="BUH226" i="9"/>
  <c r="BUI226" i="9"/>
  <c r="BUJ226" i="9"/>
  <c r="BUK226" i="9"/>
  <c r="BUL226" i="9"/>
  <c r="BUM226" i="9"/>
  <c r="BUN226" i="9"/>
  <c r="BUO226" i="9"/>
  <c r="BUP226" i="9"/>
  <c r="BUQ226" i="9"/>
  <c r="BUR226" i="9"/>
  <c r="BUS226" i="9"/>
  <c r="BUT226" i="9"/>
  <c r="BUU226" i="9"/>
  <c r="BUV226" i="9"/>
  <c r="BUW226" i="9"/>
  <c r="BUX226" i="9"/>
  <c r="BUY226" i="9"/>
  <c r="BUZ226" i="9"/>
  <c r="BVA226" i="9"/>
  <c r="BVB226" i="9"/>
  <c r="BVC226" i="9"/>
  <c r="BVD226" i="9"/>
  <c r="BVE226" i="9"/>
  <c r="BVF226" i="9"/>
  <c r="BVG226" i="9"/>
  <c r="BVH226" i="9"/>
  <c r="BVI226" i="9"/>
  <c r="BVJ226" i="9"/>
  <c r="BVK226" i="9"/>
  <c r="BVL226" i="9"/>
  <c r="BVM226" i="9"/>
  <c r="BVN226" i="9"/>
  <c r="BVO226" i="9"/>
  <c r="BVP226" i="9"/>
  <c r="BVQ226" i="9"/>
  <c r="BVR226" i="9"/>
  <c r="BVS226" i="9"/>
  <c r="BVT226" i="9"/>
  <c r="BVU226" i="9"/>
  <c r="BVV226" i="9"/>
  <c r="BVW226" i="9"/>
  <c r="BVX226" i="9"/>
  <c r="BVY226" i="9"/>
  <c r="BVZ226" i="9"/>
  <c r="BWA226" i="9"/>
  <c r="BWB226" i="9"/>
  <c r="BWC226" i="9"/>
  <c r="BWD226" i="9"/>
  <c r="BWE226" i="9"/>
  <c r="BWF226" i="9"/>
  <c r="BWG226" i="9"/>
  <c r="BWH226" i="9"/>
  <c r="BWI226" i="9"/>
  <c r="BWJ226" i="9"/>
  <c r="BWK226" i="9"/>
  <c r="BWL226" i="9"/>
  <c r="BWM226" i="9"/>
  <c r="BWN226" i="9"/>
  <c r="BWO226" i="9"/>
  <c r="BWP226" i="9"/>
  <c r="BWQ226" i="9"/>
  <c r="BWR226" i="9"/>
  <c r="BWS226" i="9"/>
  <c r="BWT226" i="9"/>
  <c r="BWU226" i="9"/>
  <c r="BWV226" i="9"/>
  <c r="BWW226" i="9"/>
  <c r="BWX226" i="9"/>
  <c r="BWY226" i="9"/>
  <c r="BWZ226" i="9"/>
  <c r="BXA226" i="9"/>
  <c r="BXB226" i="9"/>
  <c r="BXC226" i="9"/>
  <c r="BXD226" i="9"/>
  <c r="BXE226" i="9"/>
  <c r="BXF226" i="9"/>
  <c r="BXG226" i="9"/>
  <c r="BXH226" i="9"/>
  <c r="BXI226" i="9"/>
  <c r="BXJ226" i="9"/>
  <c r="BXK226" i="9"/>
  <c r="BXL226" i="9"/>
  <c r="BXM226" i="9"/>
  <c r="BXN226" i="9"/>
  <c r="BXO226" i="9"/>
  <c r="BXP226" i="9"/>
  <c r="BXQ226" i="9"/>
  <c r="BXR226" i="9"/>
  <c r="BXS226" i="9"/>
  <c r="BXT226" i="9"/>
  <c r="BXU226" i="9"/>
  <c r="BXV226" i="9"/>
  <c r="BXW226" i="9"/>
  <c r="BXX226" i="9"/>
  <c r="BXY226" i="9"/>
  <c r="BXZ226" i="9"/>
  <c r="BYA226" i="9"/>
  <c r="BYB226" i="9"/>
  <c r="BYC226" i="9"/>
  <c r="BYD226" i="9"/>
  <c r="BYE226" i="9"/>
  <c r="BYF226" i="9"/>
  <c r="BYG226" i="9"/>
  <c r="BYH226" i="9"/>
  <c r="BYI226" i="9"/>
  <c r="BYJ226" i="9"/>
  <c r="BYK226" i="9"/>
  <c r="BYL226" i="9"/>
  <c r="BYM226" i="9"/>
  <c r="BYN226" i="9"/>
  <c r="BYO226" i="9"/>
  <c r="BYP226" i="9"/>
  <c r="BYQ226" i="9"/>
  <c r="BYR226" i="9"/>
  <c r="BYS226" i="9"/>
  <c r="BYT226" i="9"/>
  <c r="BYU226" i="9"/>
  <c r="BYV226" i="9"/>
  <c r="BYW226" i="9"/>
  <c r="BYX226" i="9"/>
  <c r="BYY226" i="9"/>
  <c r="BYZ226" i="9"/>
  <c r="BZA226" i="9"/>
  <c r="BKL227" i="9"/>
  <c r="BKM227" i="9"/>
  <c r="BKN227" i="9"/>
  <c r="BKO227" i="9"/>
  <c r="BKP227" i="9"/>
  <c r="BKQ227" i="9"/>
  <c r="BKR227" i="9"/>
  <c r="BKS227" i="9"/>
  <c r="BKT227" i="9"/>
  <c r="BKU227" i="9"/>
  <c r="BKV227" i="9"/>
  <c r="BKW227" i="9"/>
  <c r="BKX227" i="9"/>
  <c r="BKY227" i="9"/>
  <c r="BKZ227" i="9"/>
  <c r="BLA227" i="9"/>
  <c r="BLB227" i="9"/>
  <c r="BLC227" i="9"/>
  <c r="BLD227" i="9"/>
  <c r="BLE227" i="9"/>
  <c r="BLF227" i="9"/>
  <c r="BLG227" i="9"/>
  <c r="BLH227" i="9"/>
  <c r="BLI227" i="9"/>
  <c r="BLJ227" i="9"/>
  <c r="BLK227" i="9"/>
  <c r="BLL227" i="9"/>
  <c r="BLM227" i="9"/>
  <c r="BLN227" i="9"/>
  <c r="BLO227" i="9"/>
  <c r="BLP227" i="9"/>
  <c r="BLQ227" i="9"/>
  <c r="BLR227" i="9"/>
  <c r="BLS227" i="9"/>
  <c r="BLT227" i="9"/>
  <c r="BLU227" i="9"/>
  <c r="BLV227" i="9"/>
  <c r="BLW227" i="9"/>
  <c r="BLX227" i="9"/>
  <c r="BLY227" i="9"/>
  <c r="BLZ227" i="9"/>
  <c r="BMA227" i="9"/>
  <c r="BMB227" i="9"/>
  <c r="BMC227" i="9"/>
  <c r="BMD227" i="9"/>
  <c r="BME227" i="9"/>
  <c r="BMF227" i="9"/>
  <c r="BMG227" i="9"/>
  <c r="BMH227" i="9"/>
  <c r="BMI227" i="9"/>
  <c r="BMJ227" i="9"/>
  <c r="BMK227" i="9"/>
  <c r="BML227" i="9"/>
  <c r="BMM227" i="9"/>
  <c r="BMN227" i="9"/>
  <c r="BMO227" i="9"/>
  <c r="BMP227" i="9"/>
  <c r="BMQ227" i="9"/>
  <c r="BMR227" i="9"/>
  <c r="BMS227" i="9"/>
  <c r="BMT227" i="9"/>
  <c r="BMU227" i="9"/>
  <c r="BMV227" i="9"/>
  <c r="BMW227" i="9"/>
  <c r="BMX227" i="9"/>
  <c r="BMY227" i="9"/>
  <c r="BMZ227" i="9"/>
  <c r="BNA227" i="9"/>
  <c r="BNB227" i="9"/>
  <c r="BNC227" i="9"/>
  <c r="BND227" i="9"/>
  <c r="BNE227" i="9"/>
  <c r="BNF227" i="9"/>
  <c r="BNG227" i="9"/>
  <c r="BNH227" i="9"/>
  <c r="BNI227" i="9"/>
  <c r="BNJ227" i="9"/>
  <c r="BNK227" i="9"/>
  <c r="BNL227" i="9"/>
  <c r="BNM227" i="9"/>
  <c r="BNN227" i="9"/>
  <c r="BNO227" i="9"/>
  <c r="BNP227" i="9"/>
  <c r="BNQ227" i="9"/>
  <c r="BNR227" i="9"/>
  <c r="BNS227" i="9"/>
  <c r="BNT227" i="9"/>
  <c r="BNU227" i="9"/>
  <c r="BNV227" i="9"/>
  <c r="BNW227" i="9"/>
  <c r="BNX227" i="9"/>
  <c r="BNY227" i="9"/>
  <c r="BNZ227" i="9"/>
  <c r="BOA227" i="9"/>
  <c r="BOB227" i="9"/>
  <c r="BOC227" i="9"/>
  <c r="BOD227" i="9"/>
  <c r="BOE227" i="9"/>
  <c r="BOF227" i="9"/>
  <c r="BOG227" i="9"/>
  <c r="BOH227" i="9"/>
  <c r="BOI227" i="9"/>
  <c r="BOJ227" i="9"/>
  <c r="BOK227" i="9"/>
  <c r="BOL227" i="9"/>
  <c r="BOM227" i="9"/>
  <c r="BON227" i="9"/>
  <c r="BOO227" i="9"/>
  <c r="BOP227" i="9"/>
  <c r="BOQ227" i="9"/>
  <c r="BOR227" i="9"/>
  <c r="BOS227" i="9"/>
  <c r="BOT227" i="9"/>
  <c r="BOU227" i="9"/>
  <c r="BOV227" i="9"/>
  <c r="BOW227" i="9"/>
  <c r="BOX227" i="9"/>
  <c r="BOY227" i="9"/>
  <c r="BOZ227" i="9"/>
  <c r="BPA227" i="9"/>
  <c r="BPB227" i="9"/>
  <c r="BPC227" i="9"/>
  <c r="BPD227" i="9"/>
  <c r="BPE227" i="9"/>
  <c r="BPF227" i="9"/>
  <c r="BPG227" i="9"/>
  <c r="BPH227" i="9"/>
  <c r="BPI227" i="9"/>
  <c r="BPJ227" i="9"/>
  <c r="BPK227" i="9"/>
  <c r="BPL227" i="9"/>
  <c r="BPM227" i="9"/>
  <c r="BPN227" i="9"/>
  <c r="BPO227" i="9"/>
  <c r="BPP227" i="9"/>
  <c r="BPQ227" i="9"/>
  <c r="BPR227" i="9"/>
  <c r="BPS227" i="9"/>
  <c r="BPT227" i="9"/>
  <c r="BPU227" i="9"/>
  <c r="BPV227" i="9"/>
  <c r="BPW227" i="9"/>
  <c r="BPX227" i="9"/>
  <c r="BPY227" i="9"/>
  <c r="BPZ227" i="9"/>
  <c r="BQA227" i="9"/>
  <c r="BQB227" i="9"/>
  <c r="BQC227" i="9"/>
  <c r="BQD227" i="9"/>
  <c r="BQE227" i="9"/>
  <c r="BQF227" i="9"/>
  <c r="BQG227" i="9"/>
  <c r="BQH227" i="9"/>
  <c r="BQI227" i="9"/>
  <c r="BQJ227" i="9"/>
  <c r="BQK227" i="9"/>
  <c r="BQL227" i="9"/>
  <c r="BQM227" i="9"/>
  <c r="BQN227" i="9"/>
  <c r="BQO227" i="9"/>
  <c r="BQP227" i="9"/>
  <c r="BQQ227" i="9"/>
  <c r="BQR227" i="9"/>
  <c r="BQS227" i="9"/>
  <c r="BQT227" i="9"/>
  <c r="BQU227" i="9"/>
  <c r="BQV227" i="9"/>
  <c r="BQW227" i="9"/>
  <c r="BQX227" i="9"/>
  <c r="BQY227" i="9"/>
  <c r="BQZ227" i="9"/>
  <c r="BRA227" i="9"/>
  <c r="BRB227" i="9"/>
  <c r="BRC227" i="9"/>
  <c r="BRD227" i="9"/>
  <c r="BRE227" i="9"/>
  <c r="BRF227" i="9"/>
  <c r="BRG227" i="9"/>
  <c r="BRH227" i="9"/>
  <c r="BRI227" i="9"/>
  <c r="BRJ227" i="9"/>
  <c r="BRK227" i="9"/>
  <c r="BRL227" i="9"/>
  <c r="BRM227" i="9"/>
  <c r="BRN227" i="9"/>
  <c r="BRO227" i="9"/>
  <c r="BRP227" i="9"/>
  <c r="BRQ227" i="9"/>
  <c r="BRR227" i="9"/>
  <c r="BRS227" i="9"/>
  <c r="BRT227" i="9"/>
  <c r="BRU227" i="9"/>
  <c r="BRV227" i="9"/>
  <c r="BRW227" i="9"/>
  <c r="BRX227" i="9"/>
  <c r="BRY227" i="9"/>
  <c r="BRZ227" i="9"/>
  <c r="BSA227" i="9"/>
  <c r="BSB227" i="9"/>
  <c r="BSC227" i="9"/>
  <c r="BSD227" i="9"/>
  <c r="BSE227" i="9"/>
  <c r="BSF227" i="9"/>
  <c r="BSG227" i="9"/>
  <c r="BSH227" i="9"/>
  <c r="BSI227" i="9"/>
  <c r="BSJ227" i="9"/>
  <c r="BSK227" i="9"/>
  <c r="BSL227" i="9"/>
  <c r="BSM227" i="9"/>
  <c r="BSN227" i="9"/>
  <c r="BSO227" i="9"/>
  <c r="BSP227" i="9"/>
  <c r="BSQ227" i="9"/>
  <c r="BSR227" i="9"/>
  <c r="BSS227" i="9"/>
  <c r="BST227" i="9"/>
  <c r="BSU227" i="9"/>
  <c r="BSV227" i="9"/>
  <c r="BSW227" i="9"/>
  <c r="BSX227" i="9"/>
  <c r="BSY227" i="9"/>
  <c r="BSZ227" i="9"/>
  <c r="BTA227" i="9"/>
  <c r="BTB227" i="9"/>
  <c r="BTC227" i="9"/>
  <c r="BTD227" i="9"/>
  <c r="BTE227" i="9"/>
  <c r="BTF227" i="9"/>
  <c r="BTG227" i="9"/>
  <c r="BTH227" i="9"/>
  <c r="BTI227" i="9"/>
  <c r="BTJ227" i="9"/>
  <c r="BTK227" i="9"/>
  <c r="BTL227" i="9"/>
  <c r="BTM227" i="9"/>
  <c r="BTN227" i="9"/>
  <c r="BTO227" i="9"/>
  <c r="BTP227" i="9"/>
  <c r="BTQ227" i="9"/>
  <c r="BTR227" i="9"/>
  <c r="BTS227" i="9"/>
  <c r="BTT227" i="9"/>
  <c r="BTU227" i="9"/>
  <c r="BTV227" i="9"/>
  <c r="BTW227" i="9"/>
  <c r="BTX227" i="9"/>
  <c r="BTY227" i="9"/>
  <c r="BTZ227" i="9"/>
  <c r="BUA227" i="9"/>
  <c r="BUB227" i="9"/>
  <c r="BUC227" i="9"/>
  <c r="BUD227" i="9"/>
  <c r="BUE227" i="9"/>
  <c r="BUF227" i="9"/>
  <c r="BUG227" i="9"/>
  <c r="BUH227" i="9"/>
  <c r="BUI227" i="9"/>
  <c r="BUJ227" i="9"/>
  <c r="BUK227" i="9"/>
  <c r="BUL227" i="9"/>
  <c r="BUM227" i="9"/>
  <c r="BUN227" i="9"/>
  <c r="BUO227" i="9"/>
  <c r="BUP227" i="9"/>
  <c r="BUQ227" i="9"/>
  <c r="BUR227" i="9"/>
  <c r="BUS227" i="9"/>
  <c r="BUT227" i="9"/>
  <c r="BUU227" i="9"/>
  <c r="BUV227" i="9"/>
  <c r="BUW227" i="9"/>
  <c r="BUX227" i="9"/>
  <c r="BUY227" i="9"/>
  <c r="BUZ227" i="9"/>
  <c r="BVA227" i="9"/>
  <c r="BVB227" i="9"/>
  <c r="BVC227" i="9"/>
  <c r="BVD227" i="9"/>
  <c r="BVE227" i="9"/>
  <c r="BVF227" i="9"/>
  <c r="BVG227" i="9"/>
  <c r="BVH227" i="9"/>
  <c r="BVI227" i="9"/>
  <c r="BVJ227" i="9"/>
  <c r="BVK227" i="9"/>
  <c r="BVL227" i="9"/>
  <c r="BVM227" i="9"/>
  <c r="BVN227" i="9"/>
  <c r="BVO227" i="9"/>
  <c r="BVP227" i="9"/>
  <c r="BVQ227" i="9"/>
  <c r="BVR227" i="9"/>
  <c r="BVS227" i="9"/>
  <c r="BVT227" i="9"/>
  <c r="BVU227" i="9"/>
  <c r="BVV227" i="9"/>
  <c r="BVW227" i="9"/>
  <c r="BVX227" i="9"/>
  <c r="BVY227" i="9"/>
  <c r="BVZ227" i="9"/>
  <c r="BWA227" i="9"/>
  <c r="BWB227" i="9"/>
  <c r="BWC227" i="9"/>
  <c r="BWD227" i="9"/>
  <c r="BWE227" i="9"/>
  <c r="BWF227" i="9"/>
  <c r="BWG227" i="9"/>
  <c r="BWH227" i="9"/>
  <c r="BWI227" i="9"/>
  <c r="BWJ227" i="9"/>
  <c r="BWK227" i="9"/>
  <c r="BWL227" i="9"/>
  <c r="BWM227" i="9"/>
  <c r="BWN227" i="9"/>
  <c r="BWO227" i="9"/>
  <c r="BWP227" i="9"/>
  <c r="BWQ227" i="9"/>
  <c r="BWR227" i="9"/>
  <c r="BWS227" i="9"/>
  <c r="BWT227" i="9"/>
  <c r="BWU227" i="9"/>
  <c r="BWV227" i="9"/>
  <c r="BWW227" i="9"/>
  <c r="BWX227" i="9"/>
  <c r="BWY227" i="9"/>
  <c r="BWZ227" i="9"/>
  <c r="BXA227" i="9"/>
  <c r="BXB227" i="9"/>
  <c r="BXC227" i="9"/>
  <c r="BXD227" i="9"/>
  <c r="BXE227" i="9"/>
  <c r="BXF227" i="9"/>
  <c r="BXG227" i="9"/>
  <c r="BXH227" i="9"/>
  <c r="BXI227" i="9"/>
  <c r="BXJ227" i="9"/>
  <c r="BXK227" i="9"/>
  <c r="BXL227" i="9"/>
  <c r="BXM227" i="9"/>
  <c r="BXN227" i="9"/>
  <c r="BXO227" i="9"/>
  <c r="BXP227" i="9"/>
  <c r="BXQ227" i="9"/>
  <c r="BXR227" i="9"/>
  <c r="BXS227" i="9"/>
  <c r="BXT227" i="9"/>
  <c r="BXU227" i="9"/>
  <c r="BXV227" i="9"/>
  <c r="BXW227" i="9"/>
  <c r="BXX227" i="9"/>
  <c r="BXY227" i="9"/>
  <c r="BXZ227" i="9"/>
  <c r="BYA227" i="9"/>
  <c r="BYB227" i="9"/>
  <c r="BYC227" i="9"/>
  <c r="BYD227" i="9"/>
  <c r="BYE227" i="9"/>
  <c r="BYF227" i="9"/>
  <c r="BYG227" i="9"/>
  <c r="BYH227" i="9"/>
  <c r="BYI227" i="9"/>
  <c r="BYJ227" i="9"/>
  <c r="BYK227" i="9"/>
  <c r="BYL227" i="9"/>
  <c r="BYM227" i="9"/>
  <c r="BYN227" i="9"/>
  <c r="BYO227" i="9"/>
  <c r="BYP227" i="9"/>
  <c r="BYQ227" i="9"/>
  <c r="BYR227" i="9"/>
  <c r="BYS227" i="9"/>
  <c r="BYT227" i="9"/>
  <c r="BYU227" i="9"/>
  <c r="BYV227" i="9"/>
  <c r="BYW227" i="9"/>
  <c r="BYX227" i="9"/>
  <c r="BYY227" i="9"/>
  <c r="BYZ227" i="9"/>
  <c r="BZA227" i="9"/>
  <c r="BKL228" i="9"/>
  <c r="BKM228" i="9"/>
  <c r="BKN228" i="9"/>
  <c r="BKO228" i="9"/>
  <c r="BKP228" i="9"/>
  <c r="BKQ228" i="9"/>
  <c r="BKR228" i="9"/>
  <c r="BKS228" i="9"/>
  <c r="BKT228" i="9"/>
  <c r="BKU228" i="9"/>
  <c r="BKV228" i="9"/>
  <c r="BKW228" i="9"/>
  <c r="BKX228" i="9"/>
  <c r="BKY228" i="9"/>
  <c r="BKZ228" i="9"/>
  <c r="BLA228" i="9"/>
  <c r="BLB228" i="9"/>
  <c r="BLC228" i="9"/>
  <c r="BLD228" i="9"/>
  <c r="BLE228" i="9"/>
  <c r="BLF228" i="9"/>
  <c r="BLG228" i="9"/>
  <c r="BLH228" i="9"/>
  <c r="BLI228" i="9"/>
  <c r="BLJ228" i="9"/>
  <c r="BLK228" i="9"/>
  <c r="BLL228" i="9"/>
  <c r="BLM228" i="9"/>
  <c r="BLN228" i="9"/>
  <c r="BLO228" i="9"/>
  <c r="BLP228" i="9"/>
  <c r="BLQ228" i="9"/>
  <c r="BLR228" i="9"/>
  <c r="BLS228" i="9"/>
  <c r="BLT228" i="9"/>
  <c r="BLU228" i="9"/>
  <c r="BLV228" i="9"/>
  <c r="BLW228" i="9"/>
  <c r="BLX228" i="9"/>
  <c r="BLY228" i="9"/>
  <c r="BLZ228" i="9"/>
  <c r="BMA228" i="9"/>
  <c r="BMB228" i="9"/>
  <c r="BMC228" i="9"/>
  <c r="BMD228" i="9"/>
  <c r="BME228" i="9"/>
  <c r="BMF228" i="9"/>
  <c r="BMG228" i="9"/>
  <c r="BMH228" i="9"/>
  <c r="BMI228" i="9"/>
  <c r="BMJ228" i="9"/>
  <c r="BMK228" i="9"/>
  <c r="BML228" i="9"/>
  <c r="BMM228" i="9"/>
  <c r="BMN228" i="9"/>
  <c r="BMO228" i="9"/>
  <c r="BMP228" i="9"/>
  <c r="BMQ228" i="9"/>
  <c r="BMR228" i="9"/>
  <c r="BMS228" i="9"/>
  <c r="BMT228" i="9"/>
  <c r="BMU228" i="9"/>
  <c r="BMV228" i="9"/>
  <c r="BMW228" i="9"/>
  <c r="BMX228" i="9"/>
  <c r="BMY228" i="9"/>
  <c r="BMZ228" i="9"/>
  <c r="BNA228" i="9"/>
  <c r="BNB228" i="9"/>
  <c r="BNC228" i="9"/>
  <c r="BND228" i="9"/>
  <c r="BNE228" i="9"/>
  <c r="BNF228" i="9"/>
  <c r="BNG228" i="9"/>
  <c r="BNH228" i="9"/>
  <c r="BNI228" i="9"/>
  <c r="BNJ228" i="9"/>
  <c r="BNK228" i="9"/>
  <c r="BNL228" i="9"/>
  <c r="BNM228" i="9"/>
  <c r="BNN228" i="9"/>
  <c r="BNO228" i="9"/>
  <c r="BNP228" i="9"/>
  <c r="BNQ228" i="9"/>
  <c r="BNR228" i="9"/>
  <c r="BNS228" i="9"/>
  <c r="BNT228" i="9"/>
  <c r="BNU228" i="9"/>
  <c r="BNV228" i="9"/>
  <c r="BNW228" i="9"/>
  <c r="BNX228" i="9"/>
  <c r="BNY228" i="9"/>
  <c r="BNZ228" i="9"/>
  <c r="BOA228" i="9"/>
  <c r="BOB228" i="9"/>
  <c r="BOC228" i="9"/>
  <c r="BOD228" i="9"/>
  <c r="BOE228" i="9"/>
  <c r="BOF228" i="9"/>
  <c r="BOG228" i="9"/>
  <c r="BOH228" i="9"/>
  <c r="BOI228" i="9"/>
  <c r="BOJ228" i="9"/>
  <c r="BOK228" i="9"/>
  <c r="BOL228" i="9"/>
  <c r="BOM228" i="9"/>
  <c r="BON228" i="9"/>
  <c r="BOO228" i="9"/>
  <c r="BOP228" i="9"/>
  <c r="BOQ228" i="9"/>
  <c r="BOR228" i="9"/>
  <c r="BOS228" i="9"/>
  <c r="BOT228" i="9"/>
  <c r="BOU228" i="9"/>
  <c r="BOV228" i="9"/>
  <c r="BOW228" i="9"/>
  <c r="BOX228" i="9"/>
  <c r="BOY228" i="9"/>
  <c r="BOZ228" i="9"/>
  <c r="BPA228" i="9"/>
  <c r="BPB228" i="9"/>
  <c r="BPC228" i="9"/>
  <c r="BPD228" i="9"/>
  <c r="BPE228" i="9"/>
  <c r="BPF228" i="9"/>
  <c r="BPG228" i="9"/>
  <c r="BPH228" i="9"/>
  <c r="BPI228" i="9"/>
  <c r="BPJ228" i="9"/>
  <c r="BPK228" i="9"/>
  <c r="BPL228" i="9"/>
  <c r="BPM228" i="9"/>
  <c r="BPN228" i="9"/>
  <c r="BPO228" i="9"/>
  <c r="BPP228" i="9"/>
  <c r="BPQ228" i="9"/>
  <c r="BPR228" i="9"/>
  <c r="BPS228" i="9"/>
  <c r="BPT228" i="9"/>
  <c r="BPU228" i="9"/>
  <c r="BPV228" i="9"/>
  <c r="BPW228" i="9"/>
  <c r="BPX228" i="9"/>
  <c r="BPY228" i="9"/>
  <c r="BPZ228" i="9"/>
  <c r="BQA228" i="9"/>
  <c r="BQB228" i="9"/>
  <c r="BQC228" i="9"/>
  <c r="BQD228" i="9"/>
  <c r="BQE228" i="9"/>
  <c r="BQF228" i="9"/>
  <c r="BQG228" i="9"/>
  <c r="BQH228" i="9"/>
  <c r="BQI228" i="9"/>
  <c r="BQJ228" i="9"/>
  <c r="BQK228" i="9"/>
  <c r="BQL228" i="9"/>
  <c r="BQM228" i="9"/>
  <c r="BQN228" i="9"/>
  <c r="BQO228" i="9"/>
  <c r="BQP228" i="9"/>
  <c r="BQQ228" i="9"/>
  <c r="BQR228" i="9"/>
  <c r="BQS228" i="9"/>
  <c r="BQT228" i="9"/>
  <c r="BQU228" i="9"/>
  <c r="BQV228" i="9"/>
  <c r="BQW228" i="9"/>
  <c r="BQX228" i="9"/>
  <c r="BQY228" i="9"/>
  <c r="BQZ228" i="9"/>
  <c r="BRA228" i="9"/>
  <c r="BRB228" i="9"/>
  <c r="BRC228" i="9"/>
  <c r="BRD228" i="9"/>
  <c r="BRE228" i="9"/>
  <c r="BRF228" i="9"/>
  <c r="BRG228" i="9"/>
  <c r="BRH228" i="9"/>
  <c r="BRI228" i="9"/>
  <c r="BRJ228" i="9"/>
  <c r="BRK228" i="9"/>
  <c r="BRL228" i="9"/>
  <c r="BRM228" i="9"/>
  <c r="BRN228" i="9"/>
  <c r="BRO228" i="9"/>
  <c r="BRP228" i="9"/>
  <c r="BRQ228" i="9"/>
  <c r="BRR228" i="9"/>
  <c r="BRS228" i="9"/>
  <c r="BRT228" i="9"/>
  <c r="BRU228" i="9"/>
  <c r="BRV228" i="9"/>
  <c r="BRW228" i="9"/>
  <c r="BRX228" i="9"/>
  <c r="BRY228" i="9"/>
  <c r="BRZ228" i="9"/>
  <c r="BSA228" i="9"/>
  <c r="BSB228" i="9"/>
  <c r="BSC228" i="9"/>
  <c r="BSD228" i="9"/>
  <c r="BSE228" i="9"/>
  <c r="BSF228" i="9"/>
  <c r="BSG228" i="9"/>
  <c r="BSH228" i="9"/>
  <c r="BSI228" i="9"/>
  <c r="BSJ228" i="9"/>
  <c r="BSK228" i="9"/>
  <c r="BSL228" i="9"/>
  <c r="BSM228" i="9"/>
  <c r="BSN228" i="9"/>
  <c r="BSO228" i="9"/>
  <c r="BSP228" i="9"/>
  <c r="BSQ228" i="9"/>
  <c r="BSR228" i="9"/>
  <c r="BSS228" i="9"/>
  <c r="BST228" i="9"/>
  <c r="BSU228" i="9"/>
  <c r="BSV228" i="9"/>
  <c r="BSW228" i="9"/>
  <c r="BSX228" i="9"/>
  <c r="BSY228" i="9"/>
  <c r="BSZ228" i="9"/>
  <c r="BTA228" i="9"/>
  <c r="BTB228" i="9"/>
  <c r="BTC228" i="9"/>
  <c r="BTD228" i="9"/>
  <c r="BTE228" i="9"/>
  <c r="BTF228" i="9"/>
  <c r="BTG228" i="9"/>
  <c r="BTH228" i="9"/>
  <c r="BTI228" i="9"/>
  <c r="BTJ228" i="9"/>
  <c r="BTK228" i="9"/>
  <c r="BTL228" i="9"/>
  <c r="BTM228" i="9"/>
  <c r="BTN228" i="9"/>
  <c r="BTO228" i="9"/>
  <c r="BTP228" i="9"/>
  <c r="BTQ228" i="9"/>
  <c r="BTR228" i="9"/>
  <c r="BTS228" i="9"/>
  <c r="BTT228" i="9"/>
  <c r="BTU228" i="9"/>
  <c r="BTV228" i="9"/>
  <c r="BTW228" i="9"/>
  <c r="BTX228" i="9"/>
  <c r="BTY228" i="9"/>
  <c r="BTZ228" i="9"/>
  <c r="BUA228" i="9"/>
  <c r="BUB228" i="9"/>
  <c r="BUC228" i="9"/>
  <c r="BUD228" i="9"/>
  <c r="BUE228" i="9"/>
  <c r="BUF228" i="9"/>
  <c r="BUG228" i="9"/>
  <c r="BUH228" i="9"/>
  <c r="BUI228" i="9"/>
  <c r="BUJ228" i="9"/>
  <c r="BUK228" i="9"/>
  <c r="BUL228" i="9"/>
  <c r="BUM228" i="9"/>
  <c r="BUN228" i="9"/>
  <c r="BUO228" i="9"/>
  <c r="BUP228" i="9"/>
  <c r="BUQ228" i="9"/>
  <c r="BUR228" i="9"/>
  <c r="BUS228" i="9"/>
  <c r="BUT228" i="9"/>
  <c r="BUU228" i="9"/>
  <c r="BUV228" i="9"/>
  <c r="BUW228" i="9"/>
  <c r="BUX228" i="9"/>
  <c r="BUY228" i="9"/>
  <c r="BUZ228" i="9"/>
  <c r="BVA228" i="9"/>
  <c r="BVB228" i="9"/>
  <c r="BVC228" i="9"/>
  <c r="BVD228" i="9"/>
  <c r="BVE228" i="9"/>
  <c r="BVF228" i="9"/>
  <c r="BVG228" i="9"/>
  <c r="BVH228" i="9"/>
  <c r="BVI228" i="9"/>
  <c r="BVJ228" i="9"/>
  <c r="BVK228" i="9"/>
  <c r="BVL228" i="9"/>
  <c r="BVM228" i="9"/>
  <c r="BVN228" i="9"/>
  <c r="BVO228" i="9"/>
  <c r="BVP228" i="9"/>
  <c r="BVQ228" i="9"/>
  <c r="BVR228" i="9"/>
  <c r="BVS228" i="9"/>
  <c r="BVT228" i="9"/>
  <c r="BVU228" i="9"/>
  <c r="BVV228" i="9"/>
  <c r="BVW228" i="9"/>
  <c r="BVX228" i="9"/>
  <c r="BVY228" i="9"/>
  <c r="BVZ228" i="9"/>
  <c r="BWA228" i="9"/>
  <c r="BWB228" i="9"/>
  <c r="BWC228" i="9"/>
  <c r="BWD228" i="9"/>
  <c r="BWE228" i="9"/>
  <c r="BWF228" i="9"/>
  <c r="BWG228" i="9"/>
  <c r="BWH228" i="9"/>
  <c r="BWI228" i="9"/>
  <c r="BWJ228" i="9"/>
  <c r="BWK228" i="9"/>
  <c r="BWL228" i="9"/>
  <c r="BWM228" i="9"/>
  <c r="BWN228" i="9"/>
  <c r="BWO228" i="9"/>
  <c r="BWP228" i="9"/>
  <c r="BWQ228" i="9"/>
  <c r="BWR228" i="9"/>
  <c r="BWS228" i="9"/>
  <c r="BWT228" i="9"/>
  <c r="BWU228" i="9"/>
  <c r="BWV228" i="9"/>
  <c r="BWW228" i="9"/>
  <c r="BWX228" i="9"/>
  <c r="BWY228" i="9"/>
  <c r="BWZ228" i="9"/>
  <c r="BXA228" i="9"/>
  <c r="BXB228" i="9"/>
  <c r="BXC228" i="9"/>
  <c r="BXD228" i="9"/>
  <c r="BXE228" i="9"/>
  <c r="BXF228" i="9"/>
  <c r="BXG228" i="9"/>
  <c r="BXH228" i="9"/>
  <c r="BXI228" i="9"/>
  <c r="BXJ228" i="9"/>
  <c r="BXK228" i="9"/>
  <c r="BXL228" i="9"/>
  <c r="BXM228" i="9"/>
  <c r="BXN228" i="9"/>
  <c r="BXO228" i="9"/>
  <c r="BXP228" i="9"/>
  <c r="BXQ228" i="9"/>
  <c r="BXR228" i="9"/>
  <c r="BXS228" i="9"/>
  <c r="BXT228" i="9"/>
  <c r="BXU228" i="9"/>
  <c r="BXV228" i="9"/>
  <c r="BXW228" i="9"/>
  <c r="BXX228" i="9"/>
  <c r="BXY228" i="9"/>
  <c r="BXZ228" i="9"/>
  <c r="BYA228" i="9"/>
  <c r="BYB228" i="9"/>
  <c r="BYC228" i="9"/>
  <c r="BYD228" i="9"/>
  <c r="BYE228" i="9"/>
  <c r="BYF228" i="9"/>
  <c r="BYG228" i="9"/>
  <c r="BYH228" i="9"/>
  <c r="BYI228" i="9"/>
  <c r="BYJ228" i="9"/>
  <c r="BYK228" i="9"/>
  <c r="BYL228" i="9"/>
  <c r="BYM228" i="9"/>
  <c r="BYN228" i="9"/>
  <c r="BYO228" i="9"/>
  <c r="BYP228" i="9"/>
  <c r="BYQ228" i="9"/>
  <c r="BYR228" i="9"/>
  <c r="BYS228" i="9"/>
  <c r="BYT228" i="9"/>
  <c r="BYU228" i="9"/>
  <c r="BYV228" i="9"/>
  <c r="BYW228" i="9"/>
  <c r="BYX228" i="9"/>
  <c r="BYY228" i="9"/>
  <c r="BYZ228" i="9"/>
  <c r="BZA228" i="9"/>
  <c r="BKL229" i="9"/>
  <c r="BKM229" i="9"/>
  <c r="BKN229" i="9"/>
  <c r="BKO229" i="9"/>
  <c r="BKP229" i="9"/>
  <c r="BKQ229" i="9"/>
  <c r="BKR229" i="9"/>
  <c r="BKS229" i="9"/>
  <c r="BKT229" i="9"/>
  <c r="BKU229" i="9"/>
  <c r="BKV229" i="9"/>
  <c r="BKW229" i="9"/>
  <c r="BKX229" i="9"/>
  <c r="BKY229" i="9"/>
  <c r="BKZ229" i="9"/>
  <c r="BLA229" i="9"/>
  <c r="BLB229" i="9"/>
  <c r="BLC229" i="9"/>
  <c r="BLD229" i="9"/>
  <c r="BLE229" i="9"/>
  <c r="BLF229" i="9"/>
  <c r="BLG229" i="9"/>
  <c r="BLH229" i="9"/>
  <c r="BLI229" i="9"/>
  <c r="BLJ229" i="9"/>
  <c r="BLK229" i="9"/>
  <c r="BLL229" i="9"/>
  <c r="BLM229" i="9"/>
  <c r="BLN229" i="9"/>
  <c r="BLO229" i="9"/>
  <c r="BLP229" i="9"/>
  <c r="BLQ229" i="9"/>
  <c r="BLR229" i="9"/>
  <c r="BLS229" i="9"/>
  <c r="BLT229" i="9"/>
  <c r="BLU229" i="9"/>
  <c r="BLV229" i="9"/>
  <c r="BLW229" i="9"/>
  <c r="BLX229" i="9"/>
  <c r="BLY229" i="9"/>
  <c r="BLZ229" i="9"/>
  <c r="BMA229" i="9"/>
  <c r="BMB229" i="9"/>
  <c r="BMC229" i="9"/>
  <c r="BMD229" i="9"/>
  <c r="BME229" i="9"/>
  <c r="BMF229" i="9"/>
  <c r="BMG229" i="9"/>
  <c r="BMH229" i="9"/>
  <c r="BMI229" i="9"/>
  <c r="BMJ229" i="9"/>
  <c r="BMK229" i="9"/>
  <c r="BML229" i="9"/>
  <c r="BMM229" i="9"/>
  <c r="BMN229" i="9"/>
  <c r="BMO229" i="9"/>
  <c r="BMP229" i="9"/>
  <c r="BMQ229" i="9"/>
  <c r="BMR229" i="9"/>
  <c r="BMS229" i="9"/>
  <c r="BMT229" i="9"/>
  <c r="BMU229" i="9"/>
  <c r="BMV229" i="9"/>
  <c r="BMW229" i="9"/>
  <c r="BMX229" i="9"/>
  <c r="BMY229" i="9"/>
  <c r="BMZ229" i="9"/>
  <c r="BNA229" i="9"/>
  <c r="BNB229" i="9"/>
  <c r="BNC229" i="9"/>
  <c r="BND229" i="9"/>
  <c r="BNE229" i="9"/>
  <c r="BNF229" i="9"/>
  <c r="BNG229" i="9"/>
  <c r="BNH229" i="9"/>
  <c r="BNI229" i="9"/>
  <c r="BNJ229" i="9"/>
  <c r="BNK229" i="9"/>
  <c r="BNL229" i="9"/>
  <c r="BNM229" i="9"/>
  <c r="BNN229" i="9"/>
  <c r="BNO229" i="9"/>
  <c r="BNP229" i="9"/>
  <c r="BNQ229" i="9"/>
  <c r="BNR229" i="9"/>
  <c r="BNS229" i="9"/>
  <c r="BNT229" i="9"/>
  <c r="BNU229" i="9"/>
  <c r="BNV229" i="9"/>
  <c r="BNW229" i="9"/>
  <c r="BNX229" i="9"/>
  <c r="BNY229" i="9"/>
  <c r="BNZ229" i="9"/>
  <c r="BOA229" i="9"/>
  <c r="BOB229" i="9"/>
  <c r="BOC229" i="9"/>
  <c r="BOD229" i="9"/>
  <c r="BOE229" i="9"/>
  <c r="BOF229" i="9"/>
  <c r="BOG229" i="9"/>
  <c r="BOH229" i="9"/>
  <c r="BOI229" i="9"/>
  <c r="BOJ229" i="9"/>
  <c r="BOK229" i="9"/>
  <c r="BOL229" i="9"/>
  <c r="BOM229" i="9"/>
  <c r="BON229" i="9"/>
  <c r="BOO229" i="9"/>
  <c r="BOP229" i="9"/>
  <c r="BOQ229" i="9"/>
  <c r="BOR229" i="9"/>
  <c r="BOS229" i="9"/>
  <c r="BOT229" i="9"/>
  <c r="BOU229" i="9"/>
  <c r="BOV229" i="9"/>
  <c r="BOW229" i="9"/>
  <c r="BOX229" i="9"/>
  <c r="BOY229" i="9"/>
  <c r="BOZ229" i="9"/>
  <c r="BPA229" i="9"/>
  <c r="BPB229" i="9"/>
  <c r="BPC229" i="9"/>
  <c r="BPD229" i="9"/>
  <c r="BPE229" i="9"/>
  <c r="BPF229" i="9"/>
  <c r="BPG229" i="9"/>
  <c r="BPH229" i="9"/>
  <c r="BPI229" i="9"/>
  <c r="BPJ229" i="9"/>
  <c r="BPK229" i="9"/>
  <c r="BPL229" i="9"/>
  <c r="BPM229" i="9"/>
  <c r="BPN229" i="9"/>
  <c r="BPO229" i="9"/>
  <c r="BPP229" i="9"/>
  <c r="BPQ229" i="9"/>
  <c r="BPR229" i="9"/>
  <c r="BPS229" i="9"/>
  <c r="BPT229" i="9"/>
  <c r="BPU229" i="9"/>
  <c r="BPV229" i="9"/>
  <c r="BPW229" i="9"/>
  <c r="BPX229" i="9"/>
  <c r="BPY229" i="9"/>
  <c r="BPZ229" i="9"/>
  <c r="BQA229" i="9"/>
  <c r="BQB229" i="9"/>
  <c r="BQC229" i="9"/>
  <c r="BQD229" i="9"/>
  <c r="BQE229" i="9"/>
  <c r="BQF229" i="9"/>
  <c r="BQG229" i="9"/>
  <c r="BQH229" i="9"/>
  <c r="BQI229" i="9"/>
  <c r="BQJ229" i="9"/>
  <c r="BQK229" i="9"/>
  <c r="BQL229" i="9"/>
  <c r="BQM229" i="9"/>
  <c r="BQN229" i="9"/>
  <c r="BQO229" i="9"/>
  <c r="BQP229" i="9"/>
  <c r="BQQ229" i="9"/>
  <c r="BQR229" i="9"/>
  <c r="BQS229" i="9"/>
  <c r="BQT229" i="9"/>
  <c r="BQU229" i="9"/>
  <c r="BQV229" i="9"/>
  <c r="BQW229" i="9"/>
  <c r="BQX229" i="9"/>
  <c r="BQY229" i="9"/>
  <c r="BQZ229" i="9"/>
  <c r="BRA229" i="9"/>
  <c r="BRB229" i="9"/>
  <c r="BRC229" i="9"/>
  <c r="BRD229" i="9"/>
  <c r="BRE229" i="9"/>
  <c r="BRF229" i="9"/>
  <c r="BRG229" i="9"/>
  <c r="BRH229" i="9"/>
  <c r="BRI229" i="9"/>
  <c r="BRJ229" i="9"/>
  <c r="BRK229" i="9"/>
  <c r="BRL229" i="9"/>
  <c r="BRM229" i="9"/>
  <c r="BRN229" i="9"/>
  <c r="BRO229" i="9"/>
  <c r="BRP229" i="9"/>
  <c r="BRQ229" i="9"/>
  <c r="BRR229" i="9"/>
  <c r="BRS229" i="9"/>
  <c r="BRT229" i="9"/>
  <c r="BRU229" i="9"/>
  <c r="BRV229" i="9"/>
  <c r="BRW229" i="9"/>
  <c r="BRX229" i="9"/>
  <c r="BRY229" i="9"/>
  <c r="BRZ229" i="9"/>
  <c r="BSA229" i="9"/>
  <c r="BSB229" i="9"/>
  <c r="BSC229" i="9"/>
  <c r="BSD229" i="9"/>
  <c r="BSE229" i="9"/>
  <c r="BSF229" i="9"/>
  <c r="BSG229" i="9"/>
  <c r="BSH229" i="9"/>
  <c r="BSI229" i="9"/>
  <c r="BSJ229" i="9"/>
  <c r="BSK229" i="9"/>
  <c r="BSL229" i="9"/>
  <c r="BSM229" i="9"/>
  <c r="BSN229" i="9"/>
  <c r="BSO229" i="9"/>
  <c r="BSP229" i="9"/>
  <c r="BSQ229" i="9"/>
  <c r="BSR229" i="9"/>
  <c r="BSS229" i="9"/>
  <c r="BST229" i="9"/>
  <c r="BSU229" i="9"/>
  <c r="BSV229" i="9"/>
  <c r="BSW229" i="9"/>
  <c r="BSX229" i="9"/>
  <c r="BSY229" i="9"/>
  <c r="BSZ229" i="9"/>
  <c r="BTA229" i="9"/>
  <c r="BTB229" i="9"/>
  <c r="BTC229" i="9"/>
  <c r="BTD229" i="9"/>
  <c r="BTE229" i="9"/>
  <c r="BTF229" i="9"/>
  <c r="BTG229" i="9"/>
  <c r="BTH229" i="9"/>
  <c r="BTI229" i="9"/>
  <c r="BTJ229" i="9"/>
  <c r="BTK229" i="9"/>
  <c r="BTL229" i="9"/>
  <c r="BTM229" i="9"/>
  <c r="BTN229" i="9"/>
  <c r="BTO229" i="9"/>
  <c r="BTP229" i="9"/>
  <c r="BTQ229" i="9"/>
  <c r="BTR229" i="9"/>
  <c r="BTS229" i="9"/>
  <c r="BTT229" i="9"/>
  <c r="BTU229" i="9"/>
  <c r="BTV229" i="9"/>
  <c r="BTW229" i="9"/>
  <c r="BTX229" i="9"/>
  <c r="BTY229" i="9"/>
  <c r="BTZ229" i="9"/>
  <c r="BUA229" i="9"/>
  <c r="BUB229" i="9"/>
  <c r="BUC229" i="9"/>
  <c r="BUD229" i="9"/>
  <c r="BUE229" i="9"/>
  <c r="BUF229" i="9"/>
  <c r="BUG229" i="9"/>
  <c r="BUH229" i="9"/>
  <c r="BUI229" i="9"/>
  <c r="BUJ229" i="9"/>
  <c r="BUK229" i="9"/>
  <c r="BUL229" i="9"/>
  <c r="BUM229" i="9"/>
  <c r="BUN229" i="9"/>
  <c r="BUO229" i="9"/>
  <c r="BUP229" i="9"/>
  <c r="BUQ229" i="9"/>
  <c r="BUR229" i="9"/>
  <c r="BUS229" i="9"/>
  <c r="BUT229" i="9"/>
  <c r="BUU229" i="9"/>
  <c r="BUV229" i="9"/>
  <c r="BUW229" i="9"/>
  <c r="BUX229" i="9"/>
  <c r="BUY229" i="9"/>
  <c r="BUZ229" i="9"/>
  <c r="BVA229" i="9"/>
  <c r="BVB229" i="9"/>
  <c r="BVC229" i="9"/>
  <c r="BVD229" i="9"/>
  <c r="BVE229" i="9"/>
  <c r="BVF229" i="9"/>
  <c r="BVG229" i="9"/>
  <c r="BVH229" i="9"/>
  <c r="BVI229" i="9"/>
  <c r="BVJ229" i="9"/>
  <c r="BVK229" i="9"/>
  <c r="BVL229" i="9"/>
  <c r="BVM229" i="9"/>
  <c r="BVN229" i="9"/>
  <c r="BVO229" i="9"/>
  <c r="BVP229" i="9"/>
  <c r="BVQ229" i="9"/>
  <c r="BVR229" i="9"/>
  <c r="BVS229" i="9"/>
  <c r="BVT229" i="9"/>
  <c r="BVU229" i="9"/>
  <c r="BVV229" i="9"/>
  <c r="BVW229" i="9"/>
  <c r="BVX229" i="9"/>
  <c r="BVY229" i="9"/>
  <c r="BVZ229" i="9"/>
  <c r="BWA229" i="9"/>
  <c r="BWB229" i="9"/>
  <c r="BWC229" i="9"/>
  <c r="BWD229" i="9"/>
  <c r="BWE229" i="9"/>
  <c r="BWF229" i="9"/>
  <c r="BWG229" i="9"/>
  <c r="BWH229" i="9"/>
  <c r="BWI229" i="9"/>
  <c r="BWJ229" i="9"/>
  <c r="BWK229" i="9"/>
  <c r="BWL229" i="9"/>
  <c r="BWM229" i="9"/>
  <c r="BWN229" i="9"/>
  <c r="BWO229" i="9"/>
  <c r="BWP229" i="9"/>
  <c r="BWQ229" i="9"/>
  <c r="BWR229" i="9"/>
  <c r="BWS229" i="9"/>
  <c r="BWT229" i="9"/>
  <c r="BWU229" i="9"/>
  <c r="BWV229" i="9"/>
  <c r="BWW229" i="9"/>
  <c r="BWX229" i="9"/>
  <c r="BWY229" i="9"/>
  <c r="BWZ229" i="9"/>
  <c r="BXA229" i="9"/>
  <c r="BXB229" i="9"/>
  <c r="BXC229" i="9"/>
  <c r="BXD229" i="9"/>
  <c r="BXE229" i="9"/>
  <c r="BXF229" i="9"/>
  <c r="BXG229" i="9"/>
  <c r="BXH229" i="9"/>
  <c r="BXI229" i="9"/>
  <c r="BXJ229" i="9"/>
  <c r="BXK229" i="9"/>
  <c r="BXL229" i="9"/>
  <c r="BXM229" i="9"/>
  <c r="BXN229" i="9"/>
  <c r="BXO229" i="9"/>
  <c r="BXP229" i="9"/>
  <c r="BXQ229" i="9"/>
  <c r="BXR229" i="9"/>
  <c r="BXS229" i="9"/>
  <c r="BXT229" i="9"/>
  <c r="BXU229" i="9"/>
  <c r="BXV229" i="9"/>
  <c r="BXW229" i="9"/>
  <c r="BXX229" i="9"/>
  <c r="BXY229" i="9"/>
  <c r="BXZ229" i="9"/>
  <c r="BYA229" i="9"/>
  <c r="BYB229" i="9"/>
  <c r="BYC229" i="9"/>
  <c r="BYD229" i="9"/>
  <c r="BYE229" i="9"/>
  <c r="BYF229" i="9"/>
  <c r="BYG229" i="9"/>
  <c r="BYH229" i="9"/>
  <c r="BYI229" i="9"/>
  <c r="BYJ229" i="9"/>
  <c r="BYK229" i="9"/>
  <c r="BYL229" i="9"/>
  <c r="BYM229" i="9"/>
  <c r="BYN229" i="9"/>
  <c r="BYO229" i="9"/>
  <c r="BYP229" i="9"/>
  <c r="BYQ229" i="9"/>
  <c r="BYR229" i="9"/>
  <c r="BYS229" i="9"/>
  <c r="BYT229" i="9"/>
  <c r="BYU229" i="9"/>
  <c r="BYV229" i="9"/>
  <c r="BYW229" i="9"/>
  <c r="BYX229" i="9"/>
  <c r="BYY229" i="9"/>
  <c r="BYZ229" i="9"/>
  <c r="BZA229" i="9"/>
  <c r="BKL230" i="9"/>
  <c r="BKM230" i="9"/>
  <c r="BKN230" i="9"/>
  <c r="BKO230" i="9"/>
  <c r="BKP230" i="9"/>
  <c r="BKQ230" i="9"/>
  <c r="BKR230" i="9"/>
  <c r="BKS230" i="9"/>
  <c r="BKT230" i="9"/>
  <c r="BKU230" i="9"/>
  <c r="BKV230" i="9"/>
  <c r="BKW230" i="9"/>
  <c r="BKX230" i="9"/>
  <c r="BKY230" i="9"/>
  <c r="BKZ230" i="9"/>
  <c r="BLA230" i="9"/>
  <c r="BLB230" i="9"/>
  <c r="BLC230" i="9"/>
  <c r="BLD230" i="9"/>
  <c r="BLE230" i="9"/>
  <c r="BLF230" i="9"/>
  <c r="BLG230" i="9"/>
  <c r="BLH230" i="9"/>
  <c r="BLI230" i="9"/>
  <c r="BLJ230" i="9"/>
  <c r="BLK230" i="9"/>
  <c r="BLL230" i="9"/>
  <c r="BLM230" i="9"/>
  <c r="BLN230" i="9"/>
  <c r="BLO230" i="9"/>
  <c r="BLP230" i="9"/>
  <c r="BLQ230" i="9"/>
  <c r="BLR230" i="9"/>
  <c r="BLS230" i="9"/>
  <c r="BLT230" i="9"/>
  <c r="BLU230" i="9"/>
  <c r="BLV230" i="9"/>
  <c r="BLW230" i="9"/>
  <c r="BLX230" i="9"/>
  <c r="BLY230" i="9"/>
  <c r="BLZ230" i="9"/>
  <c r="BMA230" i="9"/>
  <c r="BMB230" i="9"/>
  <c r="BMC230" i="9"/>
  <c r="BMD230" i="9"/>
  <c r="BME230" i="9"/>
  <c r="BMF230" i="9"/>
  <c r="BMG230" i="9"/>
  <c r="BMH230" i="9"/>
  <c r="BMI230" i="9"/>
  <c r="BMJ230" i="9"/>
  <c r="BMK230" i="9"/>
  <c r="BML230" i="9"/>
  <c r="BMM230" i="9"/>
  <c r="BMN230" i="9"/>
  <c r="BMO230" i="9"/>
  <c r="BMP230" i="9"/>
  <c r="BMQ230" i="9"/>
  <c r="BMR230" i="9"/>
  <c r="BMS230" i="9"/>
  <c r="BMT230" i="9"/>
  <c r="BMU230" i="9"/>
  <c r="BMV230" i="9"/>
  <c r="BMW230" i="9"/>
  <c r="BMX230" i="9"/>
  <c r="BMY230" i="9"/>
  <c r="BMZ230" i="9"/>
  <c r="BNA230" i="9"/>
  <c r="BNB230" i="9"/>
  <c r="BNC230" i="9"/>
  <c r="BND230" i="9"/>
  <c r="BNE230" i="9"/>
  <c r="BNF230" i="9"/>
  <c r="BNG230" i="9"/>
  <c r="BNH230" i="9"/>
  <c r="BNI230" i="9"/>
  <c r="BNJ230" i="9"/>
  <c r="BNK230" i="9"/>
  <c r="BNL230" i="9"/>
  <c r="BNM230" i="9"/>
  <c r="BNN230" i="9"/>
  <c r="BNO230" i="9"/>
  <c r="BNP230" i="9"/>
  <c r="BNQ230" i="9"/>
  <c r="BNR230" i="9"/>
  <c r="BNS230" i="9"/>
  <c r="BNT230" i="9"/>
  <c r="BNU230" i="9"/>
  <c r="BNV230" i="9"/>
  <c r="BNW230" i="9"/>
  <c r="BNX230" i="9"/>
  <c r="BNY230" i="9"/>
  <c r="BNZ230" i="9"/>
  <c r="BOA230" i="9"/>
  <c r="BOB230" i="9"/>
  <c r="BOC230" i="9"/>
  <c r="BOD230" i="9"/>
  <c r="BOE230" i="9"/>
  <c r="BOF230" i="9"/>
  <c r="BOG230" i="9"/>
  <c r="BOH230" i="9"/>
  <c r="BOI230" i="9"/>
  <c r="BOJ230" i="9"/>
  <c r="BOK230" i="9"/>
  <c r="BOL230" i="9"/>
  <c r="BOM230" i="9"/>
  <c r="BON230" i="9"/>
  <c r="BOO230" i="9"/>
  <c r="BOP230" i="9"/>
  <c r="BOQ230" i="9"/>
  <c r="BOR230" i="9"/>
  <c r="BOS230" i="9"/>
  <c r="BOT230" i="9"/>
  <c r="BOU230" i="9"/>
  <c r="BOV230" i="9"/>
  <c r="BOW230" i="9"/>
  <c r="BOX230" i="9"/>
  <c r="BOY230" i="9"/>
  <c r="BOZ230" i="9"/>
  <c r="BPA230" i="9"/>
  <c r="BPB230" i="9"/>
  <c r="BPC230" i="9"/>
  <c r="BPD230" i="9"/>
  <c r="BPE230" i="9"/>
  <c r="BPF230" i="9"/>
  <c r="BPG230" i="9"/>
  <c r="BPH230" i="9"/>
  <c r="BPI230" i="9"/>
  <c r="BPJ230" i="9"/>
  <c r="BPK230" i="9"/>
  <c r="BPL230" i="9"/>
  <c r="BPM230" i="9"/>
  <c r="BPN230" i="9"/>
  <c r="BPO230" i="9"/>
  <c r="BPP230" i="9"/>
  <c r="BPQ230" i="9"/>
  <c r="BPR230" i="9"/>
  <c r="BPS230" i="9"/>
  <c r="BPT230" i="9"/>
  <c r="BPU230" i="9"/>
  <c r="BPV230" i="9"/>
  <c r="BPW230" i="9"/>
  <c r="BPX230" i="9"/>
  <c r="BPY230" i="9"/>
  <c r="BPZ230" i="9"/>
  <c r="BQA230" i="9"/>
  <c r="BQB230" i="9"/>
  <c r="BQC230" i="9"/>
  <c r="BQD230" i="9"/>
  <c r="BQE230" i="9"/>
  <c r="BQF230" i="9"/>
  <c r="BQG230" i="9"/>
  <c r="BQH230" i="9"/>
  <c r="BQI230" i="9"/>
  <c r="BQJ230" i="9"/>
  <c r="BQK230" i="9"/>
  <c r="BQL230" i="9"/>
  <c r="BQM230" i="9"/>
  <c r="BQN230" i="9"/>
  <c r="BQO230" i="9"/>
  <c r="BQP230" i="9"/>
  <c r="BQQ230" i="9"/>
  <c r="BQR230" i="9"/>
  <c r="BQS230" i="9"/>
  <c r="BQT230" i="9"/>
  <c r="BQU230" i="9"/>
  <c r="BQV230" i="9"/>
  <c r="BQW230" i="9"/>
  <c r="BQX230" i="9"/>
  <c r="BQY230" i="9"/>
  <c r="BQZ230" i="9"/>
  <c r="BRA230" i="9"/>
  <c r="BRB230" i="9"/>
  <c r="BRC230" i="9"/>
  <c r="BRD230" i="9"/>
  <c r="BRE230" i="9"/>
  <c r="BRF230" i="9"/>
  <c r="BRG230" i="9"/>
  <c r="BRH230" i="9"/>
  <c r="BRI230" i="9"/>
  <c r="BRJ230" i="9"/>
  <c r="BRK230" i="9"/>
  <c r="BRL230" i="9"/>
  <c r="BRM230" i="9"/>
  <c r="BRN230" i="9"/>
  <c r="BRO230" i="9"/>
  <c r="BRP230" i="9"/>
  <c r="BRQ230" i="9"/>
  <c r="BRR230" i="9"/>
  <c r="BRS230" i="9"/>
  <c r="BRT230" i="9"/>
  <c r="BRU230" i="9"/>
  <c r="BRV230" i="9"/>
  <c r="BRW230" i="9"/>
  <c r="BRX230" i="9"/>
  <c r="BRY230" i="9"/>
  <c r="BRZ230" i="9"/>
  <c r="BSA230" i="9"/>
  <c r="BSB230" i="9"/>
  <c r="BSC230" i="9"/>
  <c r="BSD230" i="9"/>
  <c r="BSE230" i="9"/>
  <c r="BSF230" i="9"/>
  <c r="BSG230" i="9"/>
  <c r="BSH230" i="9"/>
  <c r="BSI230" i="9"/>
  <c r="BSJ230" i="9"/>
  <c r="BSK230" i="9"/>
  <c r="BSL230" i="9"/>
  <c r="BSM230" i="9"/>
  <c r="BSN230" i="9"/>
  <c r="BSO230" i="9"/>
  <c r="BSP230" i="9"/>
  <c r="BSQ230" i="9"/>
  <c r="BSR230" i="9"/>
  <c r="BSS230" i="9"/>
  <c r="BST230" i="9"/>
  <c r="BSU230" i="9"/>
  <c r="BSV230" i="9"/>
  <c r="BSW230" i="9"/>
  <c r="BSX230" i="9"/>
  <c r="BSY230" i="9"/>
  <c r="BSZ230" i="9"/>
  <c r="BTA230" i="9"/>
  <c r="BTB230" i="9"/>
  <c r="BTC230" i="9"/>
  <c r="BTD230" i="9"/>
  <c r="BTE230" i="9"/>
  <c r="BTF230" i="9"/>
  <c r="BTG230" i="9"/>
  <c r="BTH230" i="9"/>
  <c r="BTI230" i="9"/>
  <c r="BTJ230" i="9"/>
  <c r="BTK230" i="9"/>
  <c r="BTL230" i="9"/>
  <c r="BTM230" i="9"/>
  <c r="BTN230" i="9"/>
  <c r="BTO230" i="9"/>
  <c r="BTP230" i="9"/>
  <c r="BTQ230" i="9"/>
  <c r="BTR230" i="9"/>
  <c r="BTS230" i="9"/>
  <c r="BTT230" i="9"/>
  <c r="BTU230" i="9"/>
  <c r="BTV230" i="9"/>
  <c r="BTW230" i="9"/>
  <c r="BTX230" i="9"/>
  <c r="BTY230" i="9"/>
  <c r="BTZ230" i="9"/>
  <c r="BUA230" i="9"/>
  <c r="BUB230" i="9"/>
  <c r="BUC230" i="9"/>
  <c r="BUD230" i="9"/>
  <c r="BUE230" i="9"/>
  <c r="BUF230" i="9"/>
  <c r="BUG230" i="9"/>
  <c r="BUH230" i="9"/>
  <c r="BUI230" i="9"/>
  <c r="BUJ230" i="9"/>
  <c r="BUK230" i="9"/>
  <c r="BUL230" i="9"/>
  <c r="BUM230" i="9"/>
  <c r="BUN230" i="9"/>
  <c r="BUO230" i="9"/>
  <c r="BUP230" i="9"/>
  <c r="BUQ230" i="9"/>
  <c r="BUR230" i="9"/>
  <c r="BUS230" i="9"/>
  <c r="BUT230" i="9"/>
  <c r="BUU230" i="9"/>
  <c r="BUV230" i="9"/>
  <c r="BUW230" i="9"/>
  <c r="BUX230" i="9"/>
  <c r="BUY230" i="9"/>
  <c r="BUZ230" i="9"/>
  <c r="BVA230" i="9"/>
  <c r="BVB230" i="9"/>
  <c r="BVC230" i="9"/>
  <c r="BVD230" i="9"/>
  <c r="BVE230" i="9"/>
  <c r="BVF230" i="9"/>
  <c r="BVG230" i="9"/>
  <c r="BVH230" i="9"/>
  <c r="BVI230" i="9"/>
  <c r="BVJ230" i="9"/>
  <c r="BVK230" i="9"/>
  <c r="BVL230" i="9"/>
  <c r="BVM230" i="9"/>
  <c r="BVN230" i="9"/>
  <c r="BVO230" i="9"/>
  <c r="BVP230" i="9"/>
  <c r="BVQ230" i="9"/>
  <c r="BVR230" i="9"/>
  <c r="BVS230" i="9"/>
  <c r="BVT230" i="9"/>
  <c r="BVU230" i="9"/>
  <c r="BVV230" i="9"/>
  <c r="BVW230" i="9"/>
  <c r="BVX230" i="9"/>
  <c r="BVY230" i="9"/>
  <c r="BVZ230" i="9"/>
  <c r="BWA230" i="9"/>
  <c r="BWB230" i="9"/>
  <c r="BWC230" i="9"/>
  <c r="BWD230" i="9"/>
  <c r="BWE230" i="9"/>
  <c r="BWF230" i="9"/>
  <c r="BWG230" i="9"/>
  <c r="BWH230" i="9"/>
  <c r="BWI230" i="9"/>
  <c r="BWJ230" i="9"/>
  <c r="BWK230" i="9"/>
  <c r="BWL230" i="9"/>
  <c r="BWM230" i="9"/>
  <c r="BWN230" i="9"/>
  <c r="BWO230" i="9"/>
  <c r="BWP230" i="9"/>
  <c r="BWQ230" i="9"/>
  <c r="BWR230" i="9"/>
  <c r="BWS230" i="9"/>
  <c r="BWT230" i="9"/>
  <c r="BWU230" i="9"/>
  <c r="BWV230" i="9"/>
  <c r="BWW230" i="9"/>
  <c r="BWX230" i="9"/>
  <c r="BWY230" i="9"/>
  <c r="BWZ230" i="9"/>
  <c r="BXA230" i="9"/>
  <c r="BXB230" i="9"/>
  <c r="BXC230" i="9"/>
  <c r="BXD230" i="9"/>
  <c r="BXE230" i="9"/>
  <c r="BXF230" i="9"/>
  <c r="BXG230" i="9"/>
  <c r="BXH230" i="9"/>
  <c r="BXI230" i="9"/>
  <c r="BXJ230" i="9"/>
  <c r="BXK230" i="9"/>
  <c r="BXL230" i="9"/>
  <c r="BXM230" i="9"/>
  <c r="BXN230" i="9"/>
  <c r="BXO230" i="9"/>
  <c r="BXP230" i="9"/>
  <c r="BXQ230" i="9"/>
  <c r="BXR230" i="9"/>
  <c r="BXS230" i="9"/>
  <c r="BXT230" i="9"/>
  <c r="BXU230" i="9"/>
  <c r="BXV230" i="9"/>
  <c r="BXW230" i="9"/>
  <c r="BXX230" i="9"/>
  <c r="BXY230" i="9"/>
  <c r="BXZ230" i="9"/>
  <c r="BYA230" i="9"/>
  <c r="BYB230" i="9"/>
  <c r="BYC230" i="9"/>
  <c r="BYD230" i="9"/>
  <c r="BYE230" i="9"/>
  <c r="BYF230" i="9"/>
  <c r="BYG230" i="9"/>
  <c r="BYH230" i="9"/>
  <c r="BYI230" i="9"/>
  <c r="BYJ230" i="9"/>
  <c r="BYK230" i="9"/>
  <c r="BYL230" i="9"/>
  <c r="BYM230" i="9"/>
  <c r="BYN230" i="9"/>
  <c r="BYO230" i="9"/>
  <c r="BYP230" i="9"/>
  <c r="BYQ230" i="9"/>
  <c r="BYR230" i="9"/>
  <c r="BYS230" i="9"/>
  <c r="BYT230" i="9"/>
  <c r="BYU230" i="9"/>
  <c r="BYV230" i="9"/>
  <c r="BYW230" i="9"/>
  <c r="BYX230" i="9"/>
  <c r="BYY230" i="9"/>
  <c r="BYZ230" i="9"/>
  <c r="BZA230" i="9"/>
  <c r="BKL231" i="9"/>
  <c r="BKM231" i="9"/>
  <c r="BKN231" i="9"/>
  <c r="BKO231" i="9"/>
  <c r="BKP231" i="9"/>
  <c r="BKQ231" i="9"/>
  <c r="BKR231" i="9"/>
  <c r="BKS231" i="9"/>
  <c r="BKT231" i="9"/>
  <c r="BKU231" i="9"/>
  <c r="BKV231" i="9"/>
  <c r="BKW231" i="9"/>
  <c r="BKX231" i="9"/>
  <c r="BKY231" i="9"/>
  <c r="BKZ231" i="9"/>
  <c r="BLA231" i="9"/>
  <c r="BLB231" i="9"/>
  <c r="BLC231" i="9"/>
  <c r="BLD231" i="9"/>
  <c r="BLE231" i="9"/>
  <c r="BLF231" i="9"/>
  <c r="BLG231" i="9"/>
  <c r="BLH231" i="9"/>
  <c r="BLI231" i="9"/>
  <c r="BLJ231" i="9"/>
  <c r="BLK231" i="9"/>
  <c r="BLL231" i="9"/>
  <c r="BLM231" i="9"/>
  <c r="BLN231" i="9"/>
  <c r="BLO231" i="9"/>
  <c r="BLP231" i="9"/>
  <c r="BLQ231" i="9"/>
  <c r="BLR231" i="9"/>
  <c r="BLS231" i="9"/>
  <c r="BLT231" i="9"/>
  <c r="BLU231" i="9"/>
  <c r="BLV231" i="9"/>
  <c r="BLW231" i="9"/>
  <c r="BLX231" i="9"/>
  <c r="BLY231" i="9"/>
  <c r="BLZ231" i="9"/>
  <c r="BMA231" i="9"/>
  <c r="BMB231" i="9"/>
  <c r="BMC231" i="9"/>
  <c r="BMD231" i="9"/>
  <c r="BME231" i="9"/>
  <c r="BMF231" i="9"/>
  <c r="BMG231" i="9"/>
  <c r="BMH231" i="9"/>
  <c r="BMI231" i="9"/>
  <c r="BMJ231" i="9"/>
  <c r="BMK231" i="9"/>
  <c r="BML231" i="9"/>
  <c r="BMM231" i="9"/>
  <c r="BMN231" i="9"/>
  <c r="BMO231" i="9"/>
  <c r="BMP231" i="9"/>
  <c r="BMQ231" i="9"/>
  <c r="BMR231" i="9"/>
  <c r="BMS231" i="9"/>
  <c r="BMT231" i="9"/>
  <c r="BMU231" i="9"/>
  <c r="BMV231" i="9"/>
  <c r="BMW231" i="9"/>
  <c r="BMX231" i="9"/>
  <c r="BMY231" i="9"/>
  <c r="BMZ231" i="9"/>
  <c r="BNA231" i="9"/>
  <c r="BNB231" i="9"/>
  <c r="BNC231" i="9"/>
  <c r="BND231" i="9"/>
  <c r="BNE231" i="9"/>
  <c r="BNF231" i="9"/>
  <c r="BNG231" i="9"/>
  <c r="BNH231" i="9"/>
  <c r="BNI231" i="9"/>
  <c r="BNJ231" i="9"/>
  <c r="BNK231" i="9"/>
  <c r="BNL231" i="9"/>
  <c r="BNM231" i="9"/>
  <c r="BNN231" i="9"/>
  <c r="BNO231" i="9"/>
  <c r="BNP231" i="9"/>
  <c r="BNQ231" i="9"/>
  <c r="BNR231" i="9"/>
  <c r="BNS231" i="9"/>
  <c r="BNT231" i="9"/>
  <c r="BNU231" i="9"/>
  <c r="BNV231" i="9"/>
  <c r="BNW231" i="9"/>
  <c r="BNX231" i="9"/>
  <c r="BNY231" i="9"/>
  <c r="BNZ231" i="9"/>
  <c r="BOA231" i="9"/>
  <c r="BOB231" i="9"/>
  <c r="BOC231" i="9"/>
  <c r="BOD231" i="9"/>
  <c r="BOE231" i="9"/>
  <c r="BOF231" i="9"/>
  <c r="BOG231" i="9"/>
  <c r="BOH231" i="9"/>
  <c r="BOI231" i="9"/>
  <c r="BOJ231" i="9"/>
  <c r="BOK231" i="9"/>
  <c r="BOL231" i="9"/>
  <c r="BOM231" i="9"/>
  <c r="BON231" i="9"/>
  <c r="BOO231" i="9"/>
  <c r="BOP231" i="9"/>
  <c r="BOQ231" i="9"/>
  <c r="BOR231" i="9"/>
  <c r="BOS231" i="9"/>
  <c r="BOT231" i="9"/>
  <c r="BOU231" i="9"/>
  <c r="BOV231" i="9"/>
  <c r="BOW231" i="9"/>
  <c r="BOX231" i="9"/>
  <c r="BOY231" i="9"/>
  <c r="BOZ231" i="9"/>
  <c r="BPA231" i="9"/>
  <c r="BPB231" i="9"/>
  <c r="BPC231" i="9"/>
  <c r="BPD231" i="9"/>
  <c r="BPE231" i="9"/>
  <c r="BPF231" i="9"/>
  <c r="BPG231" i="9"/>
  <c r="BPH231" i="9"/>
  <c r="BPI231" i="9"/>
  <c r="BPJ231" i="9"/>
  <c r="BPK231" i="9"/>
  <c r="BPL231" i="9"/>
  <c r="BPM231" i="9"/>
  <c r="BPN231" i="9"/>
  <c r="BPO231" i="9"/>
  <c r="BPP231" i="9"/>
  <c r="BPQ231" i="9"/>
  <c r="BPR231" i="9"/>
  <c r="BPS231" i="9"/>
  <c r="BPT231" i="9"/>
  <c r="BPU231" i="9"/>
  <c r="BPV231" i="9"/>
  <c r="BPW231" i="9"/>
  <c r="BPX231" i="9"/>
  <c r="BPY231" i="9"/>
  <c r="BPZ231" i="9"/>
  <c r="BQA231" i="9"/>
  <c r="BQB231" i="9"/>
  <c r="BQC231" i="9"/>
  <c r="BQD231" i="9"/>
  <c r="BQE231" i="9"/>
  <c r="BQF231" i="9"/>
  <c r="BQG231" i="9"/>
  <c r="BQH231" i="9"/>
  <c r="BQI231" i="9"/>
  <c r="BQJ231" i="9"/>
  <c r="BQK231" i="9"/>
  <c r="BQL231" i="9"/>
  <c r="BQM231" i="9"/>
  <c r="BQN231" i="9"/>
  <c r="BQO231" i="9"/>
  <c r="BQP231" i="9"/>
  <c r="BQQ231" i="9"/>
  <c r="BQR231" i="9"/>
  <c r="BQS231" i="9"/>
  <c r="BQT231" i="9"/>
  <c r="BQU231" i="9"/>
  <c r="BQV231" i="9"/>
  <c r="BQW231" i="9"/>
  <c r="BQX231" i="9"/>
  <c r="BQY231" i="9"/>
  <c r="BQZ231" i="9"/>
  <c r="BRA231" i="9"/>
  <c r="BRB231" i="9"/>
  <c r="BRC231" i="9"/>
  <c r="BRD231" i="9"/>
  <c r="BRE231" i="9"/>
  <c r="BRF231" i="9"/>
  <c r="BRG231" i="9"/>
  <c r="BRH231" i="9"/>
  <c r="BRI231" i="9"/>
  <c r="BRJ231" i="9"/>
  <c r="BRK231" i="9"/>
  <c r="BRL231" i="9"/>
  <c r="BRM231" i="9"/>
  <c r="BRN231" i="9"/>
  <c r="BRO231" i="9"/>
  <c r="BRP231" i="9"/>
  <c r="BRQ231" i="9"/>
  <c r="BRR231" i="9"/>
  <c r="BRS231" i="9"/>
  <c r="BRT231" i="9"/>
  <c r="BRU231" i="9"/>
  <c r="BRV231" i="9"/>
  <c r="BRW231" i="9"/>
  <c r="BRX231" i="9"/>
  <c r="BRY231" i="9"/>
  <c r="BRZ231" i="9"/>
  <c r="BSA231" i="9"/>
  <c r="BSB231" i="9"/>
  <c r="BSC231" i="9"/>
  <c r="BSD231" i="9"/>
  <c r="BSE231" i="9"/>
  <c r="BSF231" i="9"/>
  <c r="BSG231" i="9"/>
  <c r="BSH231" i="9"/>
  <c r="BSI231" i="9"/>
  <c r="BSJ231" i="9"/>
  <c r="BSK231" i="9"/>
  <c r="BSL231" i="9"/>
  <c r="BSM231" i="9"/>
  <c r="BSN231" i="9"/>
  <c r="BSO231" i="9"/>
  <c r="BSP231" i="9"/>
  <c r="BSQ231" i="9"/>
  <c r="BSR231" i="9"/>
  <c r="BSS231" i="9"/>
  <c r="BST231" i="9"/>
  <c r="BSU231" i="9"/>
  <c r="BSV231" i="9"/>
  <c r="BSW231" i="9"/>
  <c r="BSX231" i="9"/>
  <c r="BSY231" i="9"/>
  <c r="BSZ231" i="9"/>
  <c r="BTA231" i="9"/>
  <c r="BTB231" i="9"/>
  <c r="BTC231" i="9"/>
  <c r="BTD231" i="9"/>
  <c r="BTE231" i="9"/>
  <c r="BTF231" i="9"/>
  <c r="BTG231" i="9"/>
  <c r="BTH231" i="9"/>
  <c r="BTI231" i="9"/>
  <c r="BTJ231" i="9"/>
  <c r="BTK231" i="9"/>
  <c r="BTL231" i="9"/>
  <c r="BTM231" i="9"/>
  <c r="BTN231" i="9"/>
  <c r="BTO231" i="9"/>
  <c r="BTP231" i="9"/>
  <c r="BTQ231" i="9"/>
  <c r="BTR231" i="9"/>
  <c r="BTS231" i="9"/>
  <c r="BTT231" i="9"/>
  <c r="BTU231" i="9"/>
  <c r="BTV231" i="9"/>
  <c r="BTW231" i="9"/>
  <c r="BTX231" i="9"/>
  <c r="BTY231" i="9"/>
  <c r="BTZ231" i="9"/>
  <c r="BUA231" i="9"/>
  <c r="BUB231" i="9"/>
  <c r="BUC231" i="9"/>
  <c r="BUD231" i="9"/>
  <c r="BUE231" i="9"/>
  <c r="BUF231" i="9"/>
  <c r="BUG231" i="9"/>
  <c r="BUH231" i="9"/>
  <c r="BUI231" i="9"/>
  <c r="BUJ231" i="9"/>
  <c r="BUK231" i="9"/>
  <c r="BUL231" i="9"/>
  <c r="BUM231" i="9"/>
  <c r="BUN231" i="9"/>
  <c r="BUO231" i="9"/>
  <c r="BUP231" i="9"/>
  <c r="BUQ231" i="9"/>
  <c r="BUR231" i="9"/>
  <c r="BUS231" i="9"/>
  <c r="BUT231" i="9"/>
  <c r="BUU231" i="9"/>
  <c r="BUV231" i="9"/>
  <c r="BUW231" i="9"/>
  <c r="BUX231" i="9"/>
  <c r="BUY231" i="9"/>
  <c r="BUZ231" i="9"/>
  <c r="BVA231" i="9"/>
  <c r="BVB231" i="9"/>
  <c r="BVC231" i="9"/>
  <c r="BVD231" i="9"/>
  <c r="BVE231" i="9"/>
  <c r="BVF231" i="9"/>
  <c r="BVG231" i="9"/>
  <c r="BVH231" i="9"/>
  <c r="BVI231" i="9"/>
  <c r="BVJ231" i="9"/>
  <c r="BVK231" i="9"/>
  <c r="BVL231" i="9"/>
  <c r="BVM231" i="9"/>
  <c r="BVN231" i="9"/>
  <c r="BVO231" i="9"/>
  <c r="BVP231" i="9"/>
  <c r="BVQ231" i="9"/>
  <c r="BVR231" i="9"/>
  <c r="BVS231" i="9"/>
  <c r="BVT231" i="9"/>
  <c r="BVU231" i="9"/>
  <c r="BVV231" i="9"/>
  <c r="BVW231" i="9"/>
  <c r="BVX231" i="9"/>
  <c r="BVY231" i="9"/>
  <c r="BVZ231" i="9"/>
  <c r="BWA231" i="9"/>
  <c r="BWB231" i="9"/>
  <c r="BWC231" i="9"/>
  <c r="BWD231" i="9"/>
  <c r="BWE231" i="9"/>
  <c r="BWF231" i="9"/>
  <c r="BWG231" i="9"/>
  <c r="BWH231" i="9"/>
  <c r="BWI231" i="9"/>
  <c r="BWJ231" i="9"/>
  <c r="BWK231" i="9"/>
  <c r="BWL231" i="9"/>
  <c r="BWM231" i="9"/>
  <c r="BWN231" i="9"/>
  <c r="BWO231" i="9"/>
  <c r="BWP231" i="9"/>
  <c r="BWQ231" i="9"/>
  <c r="BWR231" i="9"/>
  <c r="BWS231" i="9"/>
  <c r="BWT231" i="9"/>
  <c r="BWU231" i="9"/>
  <c r="BWV231" i="9"/>
  <c r="BWW231" i="9"/>
  <c r="BWX231" i="9"/>
  <c r="BWY231" i="9"/>
  <c r="BWZ231" i="9"/>
  <c r="BXA231" i="9"/>
  <c r="BXB231" i="9"/>
  <c r="BXC231" i="9"/>
  <c r="BXD231" i="9"/>
  <c r="BXE231" i="9"/>
  <c r="BXF231" i="9"/>
  <c r="BXG231" i="9"/>
  <c r="BXH231" i="9"/>
  <c r="BXI231" i="9"/>
  <c r="BXJ231" i="9"/>
  <c r="BXK231" i="9"/>
  <c r="BXL231" i="9"/>
  <c r="BXM231" i="9"/>
  <c r="BXN231" i="9"/>
  <c r="BXO231" i="9"/>
  <c r="BXP231" i="9"/>
  <c r="BXQ231" i="9"/>
  <c r="BXR231" i="9"/>
  <c r="BXS231" i="9"/>
  <c r="BXT231" i="9"/>
  <c r="BXU231" i="9"/>
  <c r="BXV231" i="9"/>
  <c r="BXW231" i="9"/>
  <c r="BXX231" i="9"/>
  <c r="BXY231" i="9"/>
  <c r="BXZ231" i="9"/>
  <c r="BYA231" i="9"/>
  <c r="BYB231" i="9"/>
  <c r="BYC231" i="9"/>
  <c r="BYD231" i="9"/>
  <c r="BYE231" i="9"/>
  <c r="BYF231" i="9"/>
  <c r="BYG231" i="9"/>
  <c r="BYH231" i="9"/>
  <c r="BYI231" i="9"/>
  <c r="BYJ231" i="9"/>
  <c r="BYK231" i="9"/>
  <c r="BYL231" i="9"/>
  <c r="BYM231" i="9"/>
  <c r="BYN231" i="9"/>
  <c r="BYO231" i="9"/>
  <c r="BYP231" i="9"/>
  <c r="BYQ231" i="9"/>
  <c r="BYR231" i="9"/>
  <c r="BYS231" i="9"/>
  <c r="BYT231" i="9"/>
  <c r="BYU231" i="9"/>
  <c r="BYV231" i="9"/>
  <c r="BYW231" i="9"/>
  <c r="BYX231" i="9"/>
  <c r="BYY231" i="9"/>
  <c r="BYZ231" i="9"/>
  <c r="BZA231" i="9"/>
  <c r="BKL232" i="9"/>
  <c r="BKM232" i="9"/>
  <c r="BKN232" i="9"/>
  <c r="BKO232" i="9"/>
  <c r="BKP232" i="9"/>
  <c r="BKQ232" i="9"/>
  <c r="BKR232" i="9"/>
  <c r="BKS232" i="9"/>
  <c r="BKT232" i="9"/>
  <c r="BKU232" i="9"/>
  <c r="BKV232" i="9"/>
  <c r="BKW232" i="9"/>
  <c r="BKX232" i="9"/>
  <c r="BKY232" i="9"/>
  <c r="BKZ232" i="9"/>
  <c r="BLA232" i="9"/>
  <c r="BLB232" i="9"/>
  <c r="BLC232" i="9"/>
  <c r="BLD232" i="9"/>
  <c r="BLE232" i="9"/>
  <c r="BLF232" i="9"/>
  <c r="BLG232" i="9"/>
  <c r="BLH232" i="9"/>
  <c r="BLI232" i="9"/>
  <c r="BLJ232" i="9"/>
  <c r="BLK232" i="9"/>
  <c r="BLL232" i="9"/>
  <c r="BLM232" i="9"/>
  <c r="BLN232" i="9"/>
  <c r="BLO232" i="9"/>
  <c r="BLP232" i="9"/>
  <c r="BLQ232" i="9"/>
  <c r="BLR232" i="9"/>
  <c r="BLS232" i="9"/>
  <c r="BLT232" i="9"/>
  <c r="BLU232" i="9"/>
  <c r="BLV232" i="9"/>
  <c r="BLW232" i="9"/>
  <c r="BLX232" i="9"/>
  <c r="BLY232" i="9"/>
  <c r="BLZ232" i="9"/>
  <c r="BMA232" i="9"/>
  <c r="BMB232" i="9"/>
  <c r="BMC232" i="9"/>
  <c r="BMD232" i="9"/>
  <c r="BME232" i="9"/>
  <c r="BMF232" i="9"/>
  <c r="BMG232" i="9"/>
  <c r="BMH232" i="9"/>
  <c r="BMI232" i="9"/>
  <c r="BMJ232" i="9"/>
  <c r="BMK232" i="9"/>
  <c r="BML232" i="9"/>
  <c r="BMM232" i="9"/>
  <c r="BMN232" i="9"/>
  <c r="BMO232" i="9"/>
  <c r="BMP232" i="9"/>
  <c r="BMQ232" i="9"/>
  <c r="BMR232" i="9"/>
  <c r="BMS232" i="9"/>
  <c r="BMT232" i="9"/>
  <c r="BMU232" i="9"/>
  <c r="BMV232" i="9"/>
  <c r="BMW232" i="9"/>
  <c r="BMX232" i="9"/>
  <c r="BMY232" i="9"/>
  <c r="BMZ232" i="9"/>
  <c r="BNA232" i="9"/>
  <c r="BNB232" i="9"/>
  <c r="BNC232" i="9"/>
  <c r="BND232" i="9"/>
  <c r="BNE232" i="9"/>
  <c r="BNF232" i="9"/>
  <c r="BNG232" i="9"/>
  <c r="BNH232" i="9"/>
  <c r="BNI232" i="9"/>
  <c r="BNJ232" i="9"/>
  <c r="BNK232" i="9"/>
  <c r="BNL232" i="9"/>
  <c r="BNM232" i="9"/>
  <c r="BNN232" i="9"/>
  <c r="BNO232" i="9"/>
  <c r="BNP232" i="9"/>
  <c r="BNQ232" i="9"/>
  <c r="BNR232" i="9"/>
  <c r="BNS232" i="9"/>
  <c r="BNT232" i="9"/>
  <c r="BNU232" i="9"/>
  <c r="BNV232" i="9"/>
  <c r="BNW232" i="9"/>
  <c r="BNX232" i="9"/>
  <c r="BNY232" i="9"/>
  <c r="BNZ232" i="9"/>
  <c r="BOA232" i="9"/>
  <c r="BOB232" i="9"/>
  <c r="BOC232" i="9"/>
  <c r="BOD232" i="9"/>
  <c r="BOE232" i="9"/>
  <c r="BOF232" i="9"/>
  <c r="BOG232" i="9"/>
  <c r="BOH232" i="9"/>
  <c r="BOI232" i="9"/>
  <c r="BOJ232" i="9"/>
  <c r="BOK232" i="9"/>
  <c r="BOL232" i="9"/>
  <c r="BOM232" i="9"/>
  <c r="BON232" i="9"/>
  <c r="BOO232" i="9"/>
  <c r="BOP232" i="9"/>
  <c r="BOQ232" i="9"/>
  <c r="BOR232" i="9"/>
  <c r="BOS232" i="9"/>
  <c r="BOT232" i="9"/>
  <c r="BOU232" i="9"/>
  <c r="BOV232" i="9"/>
  <c r="BOW232" i="9"/>
  <c r="BOX232" i="9"/>
  <c r="BOY232" i="9"/>
  <c r="BOZ232" i="9"/>
  <c r="BPA232" i="9"/>
  <c r="BPB232" i="9"/>
  <c r="BPC232" i="9"/>
  <c r="BPD232" i="9"/>
  <c r="BPE232" i="9"/>
  <c r="BPF232" i="9"/>
  <c r="BPG232" i="9"/>
  <c r="BPH232" i="9"/>
  <c r="BPI232" i="9"/>
  <c r="BPJ232" i="9"/>
  <c r="BPK232" i="9"/>
  <c r="BPL232" i="9"/>
  <c r="BPM232" i="9"/>
  <c r="BPN232" i="9"/>
  <c r="BPO232" i="9"/>
  <c r="BPP232" i="9"/>
  <c r="BPQ232" i="9"/>
  <c r="BPR232" i="9"/>
  <c r="BPS232" i="9"/>
  <c r="BPT232" i="9"/>
  <c r="BPU232" i="9"/>
  <c r="BPV232" i="9"/>
  <c r="BPW232" i="9"/>
  <c r="BPX232" i="9"/>
  <c r="BPY232" i="9"/>
  <c r="BPZ232" i="9"/>
  <c r="BQA232" i="9"/>
  <c r="BQB232" i="9"/>
  <c r="BQC232" i="9"/>
  <c r="BQD232" i="9"/>
  <c r="BQE232" i="9"/>
  <c r="BQF232" i="9"/>
  <c r="BQG232" i="9"/>
  <c r="BQH232" i="9"/>
  <c r="BQI232" i="9"/>
  <c r="BQJ232" i="9"/>
  <c r="BQK232" i="9"/>
  <c r="BQL232" i="9"/>
  <c r="BQM232" i="9"/>
  <c r="BQN232" i="9"/>
  <c r="BQO232" i="9"/>
  <c r="BQP232" i="9"/>
  <c r="BQQ232" i="9"/>
  <c r="BQR232" i="9"/>
  <c r="BQS232" i="9"/>
  <c r="BQT232" i="9"/>
  <c r="BQU232" i="9"/>
  <c r="BQV232" i="9"/>
  <c r="BQW232" i="9"/>
  <c r="BQX232" i="9"/>
  <c r="BQY232" i="9"/>
  <c r="BQZ232" i="9"/>
  <c r="BRA232" i="9"/>
  <c r="BRB232" i="9"/>
  <c r="BRC232" i="9"/>
  <c r="BRD232" i="9"/>
  <c r="BRE232" i="9"/>
  <c r="BRF232" i="9"/>
  <c r="BRG232" i="9"/>
  <c r="BRH232" i="9"/>
  <c r="BRI232" i="9"/>
  <c r="BRJ232" i="9"/>
  <c r="BRK232" i="9"/>
  <c r="BRL232" i="9"/>
  <c r="BRM232" i="9"/>
  <c r="BRN232" i="9"/>
  <c r="BRO232" i="9"/>
  <c r="BRP232" i="9"/>
  <c r="BRQ232" i="9"/>
  <c r="BRR232" i="9"/>
  <c r="BRS232" i="9"/>
  <c r="BRT232" i="9"/>
  <c r="BRU232" i="9"/>
  <c r="BRV232" i="9"/>
  <c r="BRW232" i="9"/>
  <c r="BRX232" i="9"/>
  <c r="BRY232" i="9"/>
  <c r="BRZ232" i="9"/>
  <c r="BSA232" i="9"/>
  <c r="BSB232" i="9"/>
  <c r="BSC232" i="9"/>
  <c r="BSD232" i="9"/>
  <c r="BSE232" i="9"/>
  <c r="BSF232" i="9"/>
  <c r="BSG232" i="9"/>
  <c r="BSH232" i="9"/>
  <c r="BSI232" i="9"/>
  <c r="BSJ232" i="9"/>
  <c r="BSK232" i="9"/>
  <c r="BSL232" i="9"/>
  <c r="BSM232" i="9"/>
  <c r="BSN232" i="9"/>
  <c r="BSO232" i="9"/>
  <c r="BSP232" i="9"/>
  <c r="BSQ232" i="9"/>
  <c r="BSR232" i="9"/>
  <c r="BSS232" i="9"/>
  <c r="BST232" i="9"/>
  <c r="BSU232" i="9"/>
  <c r="BSV232" i="9"/>
  <c r="BSW232" i="9"/>
  <c r="BSX232" i="9"/>
  <c r="BSY232" i="9"/>
  <c r="BSZ232" i="9"/>
  <c r="BTA232" i="9"/>
  <c r="BTB232" i="9"/>
  <c r="BTC232" i="9"/>
  <c r="BTD232" i="9"/>
  <c r="BTE232" i="9"/>
  <c r="BTF232" i="9"/>
  <c r="BTG232" i="9"/>
  <c r="BTH232" i="9"/>
  <c r="BTI232" i="9"/>
  <c r="BTJ232" i="9"/>
  <c r="BTK232" i="9"/>
  <c r="BTL232" i="9"/>
  <c r="BTM232" i="9"/>
  <c r="BTN232" i="9"/>
  <c r="BTO232" i="9"/>
  <c r="BTP232" i="9"/>
  <c r="BTQ232" i="9"/>
  <c r="BTR232" i="9"/>
  <c r="BTS232" i="9"/>
  <c r="BTT232" i="9"/>
  <c r="BTU232" i="9"/>
  <c r="BTV232" i="9"/>
  <c r="BTW232" i="9"/>
  <c r="BTX232" i="9"/>
  <c r="BTY232" i="9"/>
  <c r="BTZ232" i="9"/>
  <c r="BUA232" i="9"/>
  <c r="BUB232" i="9"/>
  <c r="BUC232" i="9"/>
  <c r="BUD232" i="9"/>
  <c r="BUE232" i="9"/>
  <c r="BUF232" i="9"/>
  <c r="BUG232" i="9"/>
  <c r="BUH232" i="9"/>
  <c r="BUI232" i="9"/>
  <c r="BUJ232" i="9"/>
  <c r="BUK232" i="9"/>
  <c r="BUL232" i="9"/>
  <c r="BUM232" i="9"/>
  <c r="BUN232" i="9"/>
  <c r="BUO232" i="9"/>
  <c r="BUP232" i="9"/>
  <c r="BUQ232" i="9"/>
  <c r="BUR232" i="9"/>
  <c r="BUS232" i="9"/>
  <c r="BUT232" i="9"/>
  <c r="BUU232" i="9"/>
  <c r="BUV232" i="9"/>
  <c r="BUW232" i="9"/>
  <c r="BUX232" i="9"/>
  <c r="BUY232" i="9"/>
  <c r="BUZ232" i="9"/>
  <c r="BVA232" i="9"/>
  <c r="BVB232" i="9"/>
  <c r="BVC232" i="9"/>
  <c r="BVD232" i="9"/>
  <c r="BVE232" i="9"/>
  <c r="BVF232" i="9"/>
  <c r="BVG232" i="9"/>
  <c r="BVH232" i="9"/>
  <c r="BVI232" i="9"/>
  <c r="BVJ232" i="9"/>
  <c r="BVK232" i="9"/>
  <c r="BVL232" i="9"/>
  <c r="BVM232" i="9"/>
  <c r="BVN232" i="9"/>
  <c r="BVO232" i="9"/>
  <c r="BVP232" i="9"/>
  <c r="BVQ232" i="9"/>
  <c r="BVR232" i="9"/>
  <c r="BVS232" i="9"/>
  <c r="BVT232" i="9"/>
  <c r="BVU232" i="9"/>
  <c r="BVV232" i="9"/>
  <c r="BVW232" i="9"/>
  <c r="BVX232" i="9"/>
  <c r="BVY232" i="9"/>
  <c r="BVZ232" i="9"/>
  <c r="BWA232" i="9"/>
  <c r="BWB232" i="9"/>
  <c r="BWC232" i="9"/>
  <c r="BWD232" i="9"/>
  <c r="BWE232" i="9"/>
  <c r="BWF232" i="9"/>
  <c r="BWG232" i="9"/>
  <c r="BWH232" i="9"/>
  <c r="BWI232" i="9"/>
  <c r="BWJ232" i="9"/>
  <c r="BWK232" i="9"/>
  <c r="BWL232" i="9"/>
  <c r="BWM232" i="9"/>
  <c r="BWN232" i="9"/>
  <c r="BWO232" i="9"/>
  <c r="BWP232" i="9"/>
  <c r="BWQ232" i="9"/>
  <c r="BWR232" i="9"/>
  <c r="BWS232" i="9"/>
  <c r="BWT232" i="9"/>
  <c r="BWU232" i="9"/>
  <c r="BWV232" i="9"/>
  <c r="BWW232" i="9"/>
  <c r="BWX232" i="9"/>
  <c r="BWY232" i="9"/>
  <c r="BWZ232" i="9"/>
  <c r="BXA232" i="9"/>
  <c r="BXB232" i="9"/>
  <c r="BXC232" i="9"/>
  <c r="BXD232" i="9"/>
  <c r="BXE232" i="9"/>
  <c r="BXF232" i="9"/>
  <c r="BXG232" i="9"/>
  <c r="BXH232" i="9"/>
  <c r="BXI232" i="9"/>
  <c r="BXJ232" i="9"/>
  <c r="BXK232" i="9"/>
  <c r="BXL232" i="9"/>
  <c r="BXM232" i="9"/>
  <c r="BXN232" i="9"/>
  <c r="BXO232" i="9"/>
  <c r="BXP232" i="9"/>
  <c r="BXQ232" i="9"/>
  <c r="BXR232" i="9"/>
  <c r="BXS232" i="9"/>
  <c r="BXT232" i="9"/>
  <c r="BXU232" i="9"/>
  <c r="BXV232" i="9"/>
  <c r="BXW232" i="9"/>
  <c r="BXX232" i="9"/>
  <c r="BXY232" i="9"/>
  <c r="BXZ232" i="9"/>
  <c r="BYA232" i="9"/>
  <c r="BYB232" i="9"/>
  <c r="BYC232" i="9"/>
  <c r="BYD232" i="9"/>
  <c r="BYE232" i="9"/>
  <c r="BYF232" i="9"/>
  <c r="BYG232" i="9"/>
  <c r="BYH232" i="9"/>
  <c r="BYI232" i="9"/>
  <c r="BYJ232" i="9"/>
  <c r="BYK232" i="9"/>
  <c r="BYL232" i="9"/>
  <c r="BYM232" i="9"/>
  <c r="BYN232" i="9"/>
  <c r="BYO232" i="9"/>
  <c r="BYP232" i="9"/>
  <c r="BYQ232" i="9"/>
  <c r="BYR232" i="9"/>
  <c r="BYS232" i="9"/>
  <c r="BYT232" i="9"/>
  <c r="BYU232" i="9"/>
  <c r="BYV232" i="9"/>
  <c r="BYW232" i="9"/>
  <c r="BYX232" i="9"/>
  <c r="BYY232" i="9"/>
  <c r="BYZ232" i="9"/>
  <c r="BZA232" i="9"/>
  <c r="BKL233" i="9"/>
  <c r="BKM233" i="9"/>
  <c r="BKN233" i="9"/>
  <c r="BKO233" i="9"/>
  <c r="BKP233" i="9"/>
  <c r="BKQ233" i="9"/>
  <c r="BKR233" i="9"/>
  <c r="BKS233" i="9"/>
  <c r="BKT233" i="9"/>
  <c r="BKU233" i="9"/>
  <c r="BKV233" i="9"/>
  <c r="BKW233" i="9"/>
  <c r="BKX233" i="9"/>
  <c r="BKY233" i="9"/>
  <c r="BKZ233" i="9"/>
  <c r="BLA233" i="9"/>
  <c r="BLB233" i="9"/>
  <c r="BLC233" i="9"/>
  <c r="BLD233" i="9"/>
  <c r="BLE233" i="9"/>
  <c r="BLF233" i="9"/>
  <c r="BLG233" i="9"/>
  <c r="BLH233" i="9"/>
  <c r="BLI233" i="9"/>
  <c r="BLJ233" i="9"/>
  <c r="BLK233" i="9"/>
  <c r="BLL233" i="9"/>
  <c r="BLM233" i="9"/>
  <c r="BLN233" i="9"/>
  <c r="BLO233" i="9"/>
  <c r="BLP233" i="9"/>
  <c r="BLQ233" i="9"/>
  <c r="BLR233" i="9"/>
  <c r="BLS233" i="9"/>
  <c r="BLT233" i="9"/>
  <c r="BLU233" i="9"/>
  <c r="BLV233" i="9"/>
  <c r="BLW233" i="9"/>
  <c r="BLX233" i="9"/>
  <c r="BLY233" i="9"/>
  <c r="BLZ233" i="9"/>
  <c r="BMA233" i="9"/>
  <c r="BMB233" i="9"/>
  <c r="BMC233" i="9"/>
  <c r="BMD233" i="9"/>
  <c r="BME233" i="9"/>
  <c r="BMF233" i="9"/>
  <c r="BMG233" i="9"/>
  <c r="BMH233" i="9"/>
  <c r="BMI233" i="9"/>
  <c r="BMJ233" i="9"/>
  <c r="BMK233" i="9"/>
  <c r="BML233" i="9"/>
  <c r="BMM233" i="9"/>
  <c r="BMN233" i="9"/>
  <c r="BMO233" i="9"/>
  <c r="BMP233" i="9"/>
  <c r="BMQ233" i="9"/>
  <c r="BMR233" i="9"/>
  <c r="BMS233" i="9"/>
  <c r="BMT233" i="9"/>
  <c r="BMU233" i="9"/>
  <c r="BMV233" i="9"/>
  <c r="BMW233" i="9"/>
  <c r="BMX233" i="9"/>
  <c r="BMY233" i="9"/>
  <c r="BMZ233" i="9"/>
  <c r="BNA233" i="9"/>
  <c r="BNB233" i="9"/>
  <c r="BNC233" i="9"/>
  <c r="BND233" i="9"/>
  <c r="BNE233" i="9"/>
  <c r="BNF233" i="9"/>
  <c r="BNG233" i="9"/>
  <c r="BNH233" i="9"/>
  <c r="BNI233" i="9"/>
  <c r="BNJ233" i="9"/>
  <c r="BNK233" i="9"/>
  <c r="BNL233" i="9"/>
  <c r="BNM233" i="9"/>
  <c r="BNN233" i="9"/>
  <c r="BNO233" i="9"/>
  <c r="BNP233" i="9"/>
  <c r="BNQ233" i="9"/>
  <c r="BNR233" i="9"/>
  <c r="BNS233" i="9"/>
  <c r="BNT233" i="9"/>
  <c r="BNU233" i="9"/>
  <c r="BNV233" i="9"/>
  <c r="BNW233" i="9"/>
  <c r="BNX233" i="9"/>
  <c r="BNY233" i="9"/>
  <c r="BNZ233" i="9"/>
  <c r="BOA233" i="9"/>
  <c r="BOB233" i="9"/>
  <c r="BOC233" i="9"/>
  <c r="BOD233" i="9"/>
  <c r="BOE233" i="9"/>
  <c r="BOF233" i="9"/>
  <c r="BOG233" i="9"/>
  <c r="BOH233" i="9"/>
  <c r="BOI233" i="9"/>
  <c r="BOJ233" i="9"/>
  <c r="BOK233" i="9"/>
  <c r="BOL233" i="9"/>
  <c r="BOM233" i="9"/>
  <c r="BON233" i="9"/>
  <c r="BOO233" i="9"/>
  <c r="BOP233" i="9"/>
  <c r="BOQ233" i="9"/>
  <c r="BOR233" i="9"/>
  <c r="BOS233" i="9"/>
  <c r="BOT233" i="9"/>
  <c r="BOU233" i="9"/>
  <c r="BOV233" i="9"/>
  <c r="BOW233" i="9"/>
  <c r="BOX233" i="9"/>
  <c r="BOY233" i="9"/>
  <c r="BOZ233" i="9"/>
  <c r="BPA233" i="9"/>
  <c r="BPB233" i="9"/>
  <c r="BPC233" i="9"/>
  <c r="BPD233" i="9"/>
  <c r="BPE233" i="9"/>
  <c r="BPF233" i="9"/>
  <c r="BPG233" i="9"/>
  <c r="BPH233" i="9"/>
  <c r="BPI233" i="9"/>
  <c r="BPJ233" i="9"/>
  <c r="BPK233" i="9"/>
  <c r="BPL233" i="9"/>
  <c r="BPM233" i="9"/>
  <c r="BPN233" i="9"/>
  <c r="BPO233" i="9"/>
  <c r="BPP233" i="9"/>
  <c r="BPQ233" i="9"/>
  <c r="BPR233" i="9"/>
  <c r="BPS233" i="9"/>
  <c r="BPT233" i="9"/>
  <c r="BPU233" i="9"/>
  <c r="BPV233" i="9"/>
  <c r="BPW233" i="9"/>
  <c r="BPX233" i="9"/>
  <c r="BPY233" i="9"/>
  <c r="BPZ233" i="9"/>
  <c r="BQA233" i="9"/>
  <c r="BQB233" i="9"/>
  <c r="BQC233" i="9"/>
  <c r="BQD233" i="9"/>
  <c r="BQE233" i="9"/>
  <c r="BQF233" i="9"/>
  <c r="BQG233" i="9"/>
  <c r="BQH233" i="9"/>
  <c r="BQI233" i="9"/>
  <c r="BQJ233" i="9"/>
  <c r="BQK233" i="9"/>
  <c r="BQL233" i="9"/>
  <c r="BQM233" i="9"/>
  <c r="BQN233" i="9"/>
  <c r="BQO233" i="9"/>
  <c r="BQP233" i="9"/>
  <c r="BQQ233" i="9"/>
  <c r="BQR233" i="9"/>
  <c r="BQS233" i="9"/>
  <c r="BQT233" i="9"/>
  <c r="BQU233" i="9"/>
  <c r="BQV233" i="9"/>
  <c r="BQW233" i="9"/>
  <c r="BQX233" i="9"/>
  <c r="BQY233" i="9"/>
  <c r="BQZ233" i="9"/>
  <c r="BRA233" i="9"/>
  <c r="BRB233" i="9"/>
  <c r="BRC233" i="9"/>
  <c r="BRD233" i="9"/>
  <c r="BRE233" i="9"/>
  <c r="BRF233" i="9"/>
  <c r="BRG233" i="9"/>
  <c r="BRH233" i="9"/>
  <c r="BRI233" i="9"/>
  <c r="BRJ233" i="9"/>
  <c r="BRK233" i="9"/>
  <c r="BRL233" i="9"/>
  <c r="BRM233" i="9"/>
  <c r="BRN233" i="9"/>
  <c r="BRO233" i="9"/>
  <c r="BRP233" i="9"/>
  <c r="BRQ233" i="9"/>
  <c r="BRR233" i="9"/>
  <c r="BRS233" i="9"/>
  <c r="BRT233" i="9"/>
  <c r="BRU233" i="9"/>
  <c r="BRV233" i="9"/>
  <c r="BRW233" i="9"/>
  <c r="BRX233" i="9"/>
  <c r="BRY233" i="9"/>
  <c r="BRZ233" i="9"/>
  <c r="BSA233" i="9"/>
  <c r="BSB233" i="9"/>
  <c r="BSC233" i="9"/>
  <c r="BSD233" i="9"/>
  <c r="BSE233" i="9"/>
  <c r="BSF233" i="9"/>
  <c r="BSG233" i="9"/>
  <c r="BSH233" i="9"/>
  <c r="BSI233" i="9"/>
  <c r="BSJ233" i="9"/>
  <c r="BSK233" i="9"/>
  <c r="BSL233" i="9"/>
  <c r="BSM233" i="9"/>
  <c r="BSN233" i="9"/>
  <c r="BSO233" i="9"/>
  <c r="BSP233" i="9"/>
  <c r="BSQ233" i="9"/>
  <c r="BSR233" i="9"/>
  <c r="BSS233" i="9"/>
  <c r="BST233" i="9"/>
  <c r="BSU233" i="9"/>
  <c r="BSV233" i="9"/>
  <c r="BSW233" i="9"/>
  <c r="BSX233" i="9"/>
  <c r="BSY233" i="9"/>
  <c r="BSZ233" i="9"/>
  <c r="BTA233" i="9"/>
  <c r="BTB233" i="9"/>
  <c r="BTC233" i="9"/>
  <c r="BTD233" i="9"/>
  <c r="BTE233" i="9"/>
  <c r="BTF233" i="9"/>
  <c r="BTG233" i="9"/>
  <c r="BTH233" i="9"/>
  <c r="BTI233" i="9"/>
  <c r="BTJ233" i="9"/>
  <c r="BTK233" i="9"/>
  <c r="BTL233" i="9"/>
  <c r="BTM233" i="9"/>
  <c r="BTN233" i="9"/>
  <c r="BTO233" i="9"/>
  <c r="BTP233" i="9"/>
  <c r="BTQ233" i="9"/>
  <c r="BTR233" i="9"/>
  <c r="BTS233" i="9"/>
  <c r="BTT233" i="9"/>
  <c r="BTU233" i="9"/>
  <c r="BTV233" i="9"/>
  <c r="BTW233" i="9"/>
  <c r="BTX233" i="9"/>
  <c r="BTY233" i="9"/>
  <c r="BTZ233" i="9"/>
  <c r="BUA233" i="9"/>
  <c r="BUB233" i="9"/>
  <c r="BUC233" i="9"/>
  <c r="BUD233" i="9"/>
  <c r="BUE233" i="9"/>
  <c r="BUF233" i="9"/>
  <c r="BUG233" i="9"/>
  <c r="BUH233" i="9"/>
  <c r="BUI233" i="9"/>
  <c r="BUJ233" i="9"/>
  <c r="BUK233" i="9"/>
  <c r="BUL233" i="9"/>
  <c r="BUM233" i="9"/>
  <c r="BUN233" i="9"/>
  <c r="BUO233" i="9"/>
  <c r="BUP233" i="9"/>
  <c r="BUQ233" i="9"/>
  <c r="BUR233" i="9"/>
  <c r="BUS233" i="9"/>
  <c r="BUT233" i="9"/>
  <c r="BUU233" i="9"/>
  <c r="BUV233" i="9"/>
  <c r="BUW233" i="9"/>
  <c r="BUX233" i="9"/>
  <c r="BUY233" i="9"/>
  <c r="BUZ233" i="9"/>
  <c r="BVA233" i="9"/>
  <c r="BVB233" i="9"/>
  <c r="BVC233" i="9"/>
  <c r="BVD233" i="9"/>
  <c r="BVE233" i="9"/>
  <c r="BVF233" i="9"/>
  <c r="BVG233" i="9"/>
  <c r="BVH233" i="9"/>
  <c r="BVI233" i="9"/>
  <c r="BVJ233" i="9"/>
  <c r="BVK233" i="9"/>
  <c r="BVL233" i="9"/>
  <c r="BVM233" i="9"/>
  <c r="BVN233" i="9"/>
  <c r="BVO233" i="9"/>
  <c r="BVP233" i="9"/>
  <c r="BVQ233" i="9"/>
  <c r="BVR233" i="9"/>
  <c r="BVS233" i="9"/>
  <c r="BVT233" i="9"/>
  <c r="BVU233" i="9"/>
  <c r="BVV233" i="9"/>
  <c r="BVW233" i="9"/>
  <c r="BVX233" i="9"/>
  <c r="BVY233" i="9"/>
  <c r="BVZ233" i="9"/>
  <c r="BWA233" i="9"/>
  <c r="BWB233" i="9"/>
  <c r="BWC233" i="9"/>
  <c r="BWD233" i="9"/>
  <c r="BWE233" i="9"/>
  <c r="BWF233" i="9"/>
  <c r="BWG233" i="9"/>
  <c r="BWH233" i="9"/>
  <c r="BWI233" i="9"/>
  <c r="BWJ233" i="9"/>
  <c r="BWK233" i="9"/>
  <c r="BWL233" i="9"/>
  <c r="BWM233" i="9"/>
  <c r="BWN233" i="9"/>
  <c r="BWO233" i="9"/>
  <c r="BWP233" i="9"/>
  <c r="BWQ233" i="9"/>
  <c r="BWR233" i="9"/>
  <c r="BWS233" i="9"/>
  <c r="BWT233" i="9"/>
  <c r="BWU233" i="9"/>
  <c r="BWV233" i="9"/>
  <c r="BWW233" i="9"/>
  <c r="BWX233" i="9"/>
  <c r="BWY233" i="9"/>
  <c r="BWZ233" i="9"/>
  <c r="BXA233" i="9"/>
  <c r="BXB233" i="9"/>
  <c r="BXC233" i="9"/>
  <c r="BXD233" i="9"/>
  <c r="BXE233" i="9"/>
  <c r="BXF233" i="9"/>
  <c r="BXG233" i="9"/>
  <c r="BXH233" i="9"/>
  <c r="BXI233" i="9"/>
  <c r="BXJ233" i="9"/>
  <c r="BXK233" i="9"/>
  <c r="BXL233" i="9"/>
  <c r="BXM233" i="9"/>
  <c r="BXN233" i="9"/>
  <c r="BXO233" i="9"/>
  <c r="BXP233" i="9"/>
  <c r="BXQ233" i="9"/>
  <c r="BXR233" i="9"/>
  <c r="BXS233" i="9"/>
  <c r="BXT233" i="9"/>
  <c r="BXU233" i="9"/>
  <c r="BXV233" i="9"/>
  <c r="BXW233" i="9"/>
  <c r="BXX233" i="9"/>
  <c r="BXY233" i="9"/>
  <c r="BXZ233" i="9"/>
  <c r="BYA233" i="9"/>
  <c r="BYB233" i="9"/>
  <c r="BYC233" i="9"/>
  <c r="BYD233" i="9"/>
  <c r="BYE233" i="9"/>
  <c r="BYF233" i="9"/>
  <c r="BYG233" i="9"/>
  <c r="BYH233" i="9"/>
  <c r="BYI233" i="9"/>
  <c r="BYJ233" i="9"/>
  <c r="BYK233" i="9"/>
  <c r="BYL233" i="9"/>
  <c r="BYM233" i="9"/>
  <c r="BYN233" i="9"/>
  <c r="BYO233" i="9"/>
  <c r="BYP233" i="9"/>
  <c r="BYQ233" i="9"/>
  <c r="BYR233" i="9"/>
  <c r="BYS233" i="9"/>
  <c r="BYT233" i="9"/>
  <c r="BYU233" i="9"/>
  <c r="BYV233" i="9"/>
  <c r="BYW233" i="9"/>
  <c r="BYX233" i="9"/>
  <c r="BYY233" i="9"/>
  <c r="BYZ233" i="9"/>
  <c r="BZA233" i="9"/>
  <c r="BKL234" i="9"/>
  <c r="BKM234" i="9"/>
  <c r="BKN234" i="9"/>
  <c r="BKO234" i="9"/>
  <c r="BKP234" i="9"/>
  <c r="BKQ234" i="9"/>
  <c r="BKR234" i="9"/>
  <c r="BKS234" i="9"/>
  <c r="BKT234" i="9"/>
  <c r="BKU234" i="9"/>
  <c r="BKV234" i="9"/>
  <c r="BKW234" i="9"/>
  <c r="BKX234" i="9"/>
  <c r="BKY234" i="9"/>
  <c r="BKZ234" i="9"/>
  <c r="BLA234" i="9"/>
  <c r="BLB234" i="9"/>
  <c r="BLC234" i="9"/>
  <c r="BLD234" i="9"/>
  <c r="BLE234" i="9"/>
  <c r="BLF234" i="9"/>
  <c r="BLG234" i="9"/>
  <c r="BLH234" i="9"/>
  <c r="BLI234" i="9"/>
  <c r="BLJ234" i="9"/>
  <c r="BLK234" i="9"/>
  <c r="BLL234" i="9"/>
  <c r="BLM234" i="9"/>
  <c r="BLN234" i="9"/>
  <c r="BLO234" i="9"/>
  <c r="BLP234" i="9"/>
  <c r="BLQ234" i="9"/>
  <c r="BLR234" i="9"/>
  <c r="BLS234" i="9"/>
  <c r="BLT234" i="9"/>
  <c r="BLU234" i="9"/>
  <c r="BLV234" i="9"/>
  <c r="BLW234" i="9"/>
  <c r="BLX234" i="9"/>
  <c r="BLY234" i="9"/>
  <c r="BLZ234" i="9"/>
  <c r="BMA234" i="9"/>
  <c r="BMB234" i="9"/>
  <c r="BMC234" i="9"/>
  <c r="BMD234" i="9"/>
  <c r="BME234" i="9"/>
  <c r="BMF234" i="9"/>
  <c r="BMG234" i="9"/>
  <c r="BMH234" i="9"/>
  <c r="BMI234" i="9"/>
  <c r="BMJ234" i="9"/>
  <c r="BMK234" i="9"/>
  <c r="BML234" i="9"/>
  <c r="BMM234" i="9"/>
  <c r="BMN234" i="9"/>
  <c r="BMO234" i="9"/>
  <c r="BMP234" i="9"/>
  <c r="BMQ234" i="9"/>
  <c r="BMR234" i="9"/>
  <c r="BMS234" i="9"/>
  <c r="BMT234" i="9"/>
  <c r="BMU234" i="9"/>
  <c r="BMV234" i="9"/>
  <c r="BMW234" i="9"/>
  <c r="BMX234" i="9"/>
  <c r="BMY234" i="9"/>
  <c r="BMZ234" i="9"/>
  <c r="BNA234" i="9"/>
  <c r="BNB234" i="9"/>
  <c r="BNC234" i="9"/>
  <c r="BND234" i="9"/>
  <c r="BNE234" i="9"/>
  <c r="BNF234" i="9"/>
  <c r="BNG234" i="9"/>
  <c r="BNH234" i="9"/>
  <c r="BNI234" i="9"/>
  <c r="BNJ234" i="9"/>
  <c r="BNK234" i="9"/>
  <c r="BNL234" i="9"/>
  <c r="BNM234" i="9"/>
  <c r="BNN234" i="9"/>
  <c r="BNO234" i="9"/>
  <c r="BNP234" i="9"/>
  <c r="BNQ234" i="9"/>
  <c r="BNR234" i="9"/>
  <c r="BNS234" i="9"/>
  <c r="BNT234" i="9"/>
  <c r="BNU234" i="9"/>
  <c r="BNV234" i="9"/>
  <c r="BNW234" i="9"/>
  <c r="BNX234" i="9"/>
  <c r="BNY234" i="9"/>
  <c r="BNZ234" i="9"/>
  <c r="BOA234" i="9"/>
  <c r="BOB234" i="9"/>
  <c r="BOC234" i="9"/>
  <c r="BOD234" i="9"/>
  <c r="BOE234" i="9"/>
  <c r="BOF234" i="9"/>
  <c r="BOG234" i="9"/>
  <c r="BOH234" i="9"/>
  <c r="BOI234" i="9"/>
  <c r="BOJ234" i="9"/>
  <c r="BOK234" i="9"/>
  <c r="BOL234" i="9"/>
  <c r="BOM234" i="9"/>
  <c r="BON234" i="9"/>
  <c r="BOO234" i="9"/>
  <c r="BOP234" i="9"/>
  <c r="BOQ234" i="9"/>
  <c r="BOR234" i="9"/>
  <c r="BOS234" i="9"/>
  <c r="BOT234" i="9"/>
  <c r="BOU234" i="9"/>
  <c r="BOV234" i="9"/>
  <c r="BOW234" i="9"/>
  <c r="BOX234" i="9"/>
  <c r="BOY234" i="9"/>
  <c r="BOZ234" i="9"/>
  <c r="BPA234" i="9"/>
  <c r="BPB234" i="9"/>
  <c r="BPC234" i="9"/>
  <c r="BPD234" i="9"/>
  <c r="BPE234" i="9"/>
  <c r="BPF234" i="9"/>
  <c r="BPG234" i="9"/>
  <c r="BPH234" i="9"/>
  <c r="BPI234" i="9"/>
  <c r="BPJ234" i="9"/>
  <c r="BPK234" i="9"/>
  <c r="BPL234" i="9"/>
  <c r="BPM234" i="9"/>
  <c r="BPN234" i="9"/>
  <c r="BPO234" i="9"/>
  <c r="BPP234" i="9"/>
  <c r="BPQ234" i="9"/>
  <c r="BPR234" i="9"/>
  <c r="BPS234" i="9"/>
  <c r="BPT234" i="9"/>
  <c r="BPU234" i="9"/>
  <c r="BPV234" i="9"/>
  <c r="BPW234" i="9"/>
  <c r="BPX234" i="9"/>
  <c r="BPY234" i="9"/>
  <c r="BPZ234" i="9"/>
  <c r="BQA234" i="9"/>
  <c r="BQB234" i="9"/>
  <c r="BQC234" i="9"/>
  <c r="BQD234" i="9"/>
  <c r="BQE234" i="9"/>
  <c r="BQF234" i="9"/>
  <c r="BQG234" i="9"/>
  <c r="BQH234" i="9"/>
  <c r="BQI234" i="9"/>
  <c r="BQJ234" i="9"/>
  <c r="BQK234" i="9"/>
  <c r="BQL234" i="9"/>
  <c r="BQM234" i="9"/>
  <c r="BQN234" i="9"/>
  <c r="BQO234" i="9"/>
  <c r="BQP234" i="9"/>
  <c r="BQQ234" i="9"/>
  <c r="BQR234" i="9"/>
  <c r="BQS234" i="9"/>
  <c r="BQT234" i="9"/>
  <c r="BQU234" i="9"/>
  <c r="BQV234" i="9"/>
  <c r="BQW234" i="9"/>
  <c r="BQX234" i="9"/>
  <c r="BQY234" i="9"/>
  <c r="BQZ234" i="9"/>
  <c r="BRA234" i="9"/>
  <c r="BRB234" i="9"/>
  <c r="BRC234" i="9"/>
  <c r="BRD234" i="9"/>
  <c r="BRE234" i="9"/>
  <c r="BRF234" i="9"/>
  <c r="BRG234" i="9"/>
  <c r="BRH234" i="9"/>
  <c r="BRI234" i="9"/>
  <c r="BRJ234" i="9"/>
  <c r="BRK234" i="9"/>
  <c r="BRL234" i="9"/>
  <c r="BRM234" i="9"/>
  <c r="BRN234" i="9"/>
  <c r="BRO234" i="9"/>
  <c r="BRP234" i="9"/>
  <c r="BRQ234" i="9"/>
  <c r="BRR234" i="9"/>
  <c r="BRS234" i="9"/>
  <c r="BRT234" i="9"/>
  <c r="BRU234" i="9"/>
  <c r="BRV234" i="9"/>
  <c r="BRW234" i="9"/>
  <c r="BRX234" i="9"/>
  <c r="BRY234" i="9"/>
  <c r="BRZ234" i="9"/>
  <c r="BSA234" i="9"/>
  <c r="BSB234" i="9"/>
  <c r="BSC234" i="9"/>
  <c r="BSD234" i="9"/>
  <c r="BSE234" i="9"/>
  <c r="BSF234" i="9"/>
  <c r="BSG234" i="9"/>
  <c r="BSH234" i="9"/>
  <c r="BSI234" i="9"/>
  <c r="BSJ234" i="9"/>
  <c r="BSK234" i="9"/>
  <c r="BSL234" i="9"/>
  <c r="BSM234" i="9"/>
  <c r="BSN234" i="9"/>
  <c r="BSO234" i="9"/>
  <c r="BSP234" i="9"/>
  <c r="BSQ234" i="9"/>
  <c r="BSR234" i="9"/>
  <c r="BSS234" i="9"/>
  <c r="BST234" i="9"/>
  <c r="BSU234" i="9"/>
  <c r="BSV234" i="9"/>
  <c r="BSW234" i="9"/>
  <c r="BSX234" i="9"/>
  <c r="BSY234" i="9"/>
  <c r="BSZ234" i="9"/>
  <c r="BTA234" i="9"/>
  <c r="BTB234" i="9"/>
  <c r="BTC234" i="9"/>
  <c r="BTD234" i="9"/>
  <c r="BTE234" i="9"/>
  <c r="BTF234" i="9"/>
  <c r="BTG234" i="9"/>
  <c r="BTH234" i="9"/>
  <c r="BTI234" i="9"/>
  <c r="BTJ234" i="9"/>
  <c r="BTK234" i="9"/>
  <c r="BTL234" i="9"/>
  <c r="BTM234" i="9"/>
  <c r="BTN234" i="9"/>
  <c r="BTO234" i="9"/>
  <c r="BTP234" i="9"/>
  <c r="BTQ234" i="9"/>
  <c r="BTR234" i="9"/>
  <c r="BTS234" i="9"/>
  <c r="BTT234" i="9"/>
  <c r="BTU234" i="9"/>
  <c r="BTV234" i="9"/>
  <c r="BTW234" i="9"/>
  <c r="BTX234" i="9"/>
  <c r="BTY234" i="9"/>
  <c r="BTZ234" i="9"/>
  <c r="BUA234" i="9"/>
  <c r="BUB234" i="9"/>
  <c r="BUC234" i="9"/>
  <c r="BUD234" i="9"/>
  <c r="BUE234" i="9"/>
  <c r="BUF234" i="9"/>
  <c r="BUG234" i="9"/>
  <c r="BUH234" i="9"/>
  <c r="BUI234" i="9"/>
  <c r="BUJ234" i="9"/>
  <c r="BUK234" i="9"/>
  <c r="BUL234" i="9"/>
  <c r="BUM234" i="9"/>
  <c r="BUN234" i="9"/>
  <c r="BUO234" i="9"/>
  <c r="BUP234" i="9"/>
  <c r="BUQ234" i="9"/>
  <c r="BUR234" i="9"/>
  <c r="BUS234" i="9"/>
  <c r="BUT234" i="9"/>
  <c r="BUU234" i="9"/>
  <c r="BUV234" i="9"/>
  <c r="BUW234" i="9"/>
  <c r="BUX234" i="9"/>
  <c r="BUY234" i="9"/>
  <c r="BUZ234" i="9"/>
  <c r="BVA234" i="9"/>
  <c r="BVB234" i="9"/>
  <c r="BVC234" i="9"/>
  <c r="BVD234" i="9"/>
  <c r="BVE234" i="9"/>
  <c r="BVF234" i="9"/>
  <c r="BVG234" i="9"/>
  <c r="BVH234" i="9"/>
  <c r="BVI234" i="9"/>
  <c r="BVJ234" i="9"/>
  <c r="BVK234" i="9"/>
  <c r="BVL234" i="9"/>
  <c r="BVM234" i="9"/>
  <c r="BVN234" i="9"/>
  <c r="BVO234" i="9"/>
  <c r="BVP234" i="9"/>
  <c r="BVQ234" i="9"/>
  <c r="BVR234" i="9"/>
  <c r="BVS234" i="9"/>
  <c r="BVT234" i="9"/>
  <c r="BVU234" i="9"/>
  <c r="BVV234" i="9"/>
  <c r="BVW234" i="9"/>
  <c r="BVX234" i="9"/>
  <c r="BVY234" i="9"/>
  <c r="BVZ234" i="9"/>
  <c r="BWA234" i="9"/>
  <c r="BWB234" i="9"/>
  <c r="BWC234" i="9"/>
  <c r="BWD234" i="9"/>
  <c r="BWE234" i="9"/>
  <c r="BWF234" i="9"/>
  <c r="BWG234" i="9"/>
  <c r="BWH234" i="9"/>
  <c r="BWI234" i="9"/>
  <c r="BWJ234" i="9"/>
  <c r="BWK234" i="9"/>
  <c r="BWL234" i="9"/>
  <c r="BWM234" i="9"/>
  <c r="BWN234" i="9"/>
  <c r="BWO234" i="9"/>
  <c r="BWP234" i="9"/>
  <c r="BWQ234" i="9"/>
  <c r="BWR234" i="9"/>
  <c r="BWS234" i="9"/>
  <c r="BWT234" i="9"/>
  <c r="BWU234" i="9"/>
  <c r="BWV234" i="9"/>
  <c r="BWW234" i="9"/>
  <c r="BWX234" i="9"/>
  <c r="BWY234" i="9"/>
  <c r="BWZ234" i="9"/>
  <c r="BXA234" i="9"/>
  <c r="BXB234" i="9"/>
  <c r="BXC234" i="9"/>
  <c r="BXD234" i="9"/>
  <c r="BXE234" i="9"/>
  <c r="BXF234" i="9"/>
  <c r="BXG234" i="9"/>
  <c r="BXH234" i="9"/>
  <c r="BXI234" i="9"/>
  <c r="BXJ234" i="9"/>
  <c r="BXK234" i="9"/>
  <c r="BXL234" i="9"/>
  <c r="BXM234" i="9"/>
  <c r="BXN234" i="9"/>
  <c r="BXO234" i="9"/>
  <c r="BXP234" i="9"/>
  <c r="BXQ234" i="9"/>
  <c r="BXR234" i="9"/>
  <c r="BXS234" i="9"/>
  <c r="BXT234" i="9"/>
  <c r="BXU234" i="9"/>
  <c r="BXV234" i="9"/>
  <c r="BXW234" i="9"/>
  <c r="BXX234" i="9"/>
  <c r="BXY234" i="9"/>
  <c r="BXZ234" i="9"/>
  <c r="BYA234" i="9"/>
  <c r="BYB234" i="9"/>
  <c r="BYC234" i="9"/>
  <c r="BYD234" i="9"/>
  <c r="BYE234" i="9"/>
  <c r="BYF234" i="9"/>
  <c r="BYG234" i="9"/>
  <c r="BYH234" i="9"/>
  <c r="BYI234" i="9"/>
  <c r="BYJ234" i="9"/>
  <c r="BYK234" i="9"/>
  <c r="BYL234" i="9"/>
  <c r="BYM234" i="9"/>
  <c r="BYN234" i="9"/>
  <c r="BYO234" i="9"/>
  <c r="BYP234" i="9"/>
  <c r="BYQ234" i="9"/>
  <c r="BYR234" i="9"/>
  <c r="BYS234" i="9"/>
  <c r="BYT234" i="9"/>
  <c r="BYU234" i="9"/>
  <c r="BYV234" i="9"/>
  <c r="BYW234" i="9"/>
  <c r="BYX234" i="9"/>
  <c r="BYY234" i="9"/>
  <c r="BYZ234" i="9"/>
  <c r="BZA234" i="9"/>
  <c r="BKL235" i="9"/>
  <c r="BKM235" i="9"/>
  <c r="BKN235" i="9"/>
  <c r="BKO235" i="9"/>
  <c r="BKP235" i="9"/>
  <c r="BKQ235" i="9"/>
  <c r="BKR235" i="9"/>
  <c r="BKS235" i="9"/>
  <c r="BKT235" i="9"/>
  <c r="BKU235" i="9"/>
  <c r="BKV235" i="9"/>
  <c r="BKW235" i="9"/>
  <c r="BKX235" i="9"/>
  <c r="BKY235" i="9"/>
  <c r="BKZ235" i="9"/>
  <c r="BLA235" i="9"/>
  <c r="BLB235" i="9"/>
  <c r="BLC235" i="9"/>
  <c r="BLD235" i="9"/>
  <c r="BLE235" i="9"/>
  <c r="BLF235" i="9"/>
  <c r="BLG235" i="9"/>
  <c r="BLH235" i="9"/>
  <c r="BLI235" i="9"/>
  <c r="BLJ235" i="9"/>
  <c r="BLK235" i="9"/>
  <c r="BLL235" i="9"/>
  <c r="BLM235" i="9"/>
  <c r="BLN235" i="9"/>
  <c r="BLO235" i="9"/>
  <c r="BLP235" i="9"/>
  <c r="BLQ235" i="9"/>
  <c r="BLR235" i="9"/>
  <c r="BLS235" i="9"/>
  <c r="BLT235" i="9"/>
  <c r="BLU235" i="9"/>
  <c r="BLV235" i="9"/>
  <c r="BLW235" i="9"/>
  <c r="BLX235" i="9"/>
  <c r="BLY235" i="9"/>
  <c r="BLZ235" i="9"/>
  <c r="BMA235" i="9"/>
  <c r="BMB235" i="9"/>
  <c r="BMC235" i="9"/>
  <c r="BMD235" i="9"/>
  <c r="BME235" i="9"/>
  <c r="BMF235" i="9"/>
  <c r="BMG235" i="9"/>
  <c r="BMH235" i="9"/>
  <c r="BMI235" i="9"/>
  <c r="BMJ235" i="9"/>
  <c r="BMK235" i="9"/>
  <c r="BML235" i="9"/>
  <c r="BMM235" i="9"/>
  <c r="BMN235" i="9"/>
  <c r="BMO235" i="9"/>
  <c r="BMP235" i="9"/>
  <c r="BMQ235" i="9"/>
  <c r="BMR235" i="9"/>
  <c r="BMS235" i="9"/>
  <c r="BMT235" i="9"/>
  <c r="BMU235" i="9"/>
  <c r="BMV235" i="9"/>
  <c r="BMW235" i="9"/>
  <c r="BMX235" i="9"/>
  <c r="BMY235" i="9"/>
  <c r="BMZ235" i="9"/>
  <c r="BNA235" i="9"/>
  <c r="BNB235" i="9"/>
  <c r="BNC235" i="9"/>
  <c r="BND235" i="9"/>
  <c r="BNE235" i="9"/>
  <c r="BNF235" i="9"/>
  <c r="BNG235" i="9"/>
  <c r="BNH235" i="9"/>
  <c r="BNI235" i="9"/>
  <c r="BNJ235" i="9"/>
  <c r="BNK235" i="9"/>
  <c r="BNL235" i="9"/>
  <c r="BNM235" i="9"/>
  <c r="BNN235" i="9"/>
  <c r="BNO235" i="9"/>
  <c r="BNP235" i="9"/>
  <c r="BNQ235" i="9"/>
  <c r="BNR235" i="9"/>
  <c r="BNS235" i="9"/>
  <c r="BNT235" i="9"/>
  <c r="BNU235" i="9"/>
  <c r="BNV235" i="9"/>
  <c r="BNW235" i="9"/>
  <c r="BNX235" i="9"/>
  <c r="BNY235" i="9"/>
  <c r="BNZ235" i="9"/>
  <c r="BOA235" i="9"/>
  <c r="BOB235" i="9"/>
  <c r="BOC235" i="9"/>
  <c r="BOD235" i="9"/>
  <c r="BOE235" i="9"/>
  <c r="BOF235" i="9"/>
  <c r="BOG235" i="9"/>
  <c r="BOH235" i="9"/>
  <c r="BOI235" i="9"/>
  <c r="BOJ235" i="9"/>
  <c r="BOK235" i="9"/>
  <c r="BOL235" i="9"/>
  <c r="BOM235" i="9"/>
  <c r="BON235" i="9"/>
  <c r="BOO235" i="9"/>
  <c r="BOP235" i="9"/>
  <c r="BOQ235" i="9"/>
  <c r="BOR235" i="9"/>
  <c r="BOS235" i="9"/>
  <c r="BOT235" i="9"/>
  <c r="BOU235" i="9"/>
  <c r="BOV235" i="9"/>
  <c r="BOW235" i="9"/>
  <c r="BOX235" i="9"/>
  <c r="BOY235" i="9"/>
  <c r="BOZ235" i="9"/>
  <c r="BPA235" i="9"/>
  <c r="BPB235" i="9"/>
  <c r="BPC235" i="9"/>
  <c r="BPD235" i="9"/>
  <c r="BPE235" i="9"/>
  <c r="BPF235" i="9"/>
  <c r="BPG235" i="9"/>
  <c r="BPH235" i="9"/>
  <c r="BPI235" i="9"/>
  <c r="BPJ235" i="9"/>
  <c r="BPK235" i="9"/>
  <c r="BPL235" i="9"/>
  <c r="BPM235" i="9"/>
  <c r="BPN235" i="9"/>
  <c r="BPO235" i="9"/>
  <c r="BPP235" i="9"/>
  <c r="BPQ235" i="9"/>
  <c r="BPR235" i="9"/>
  <c r="BPS235" i="9"/>
  <c r="BPT235" i="9"/>
  <c r="BPU235" i="9"/>
  <c r="BPV235" i="9"/>
  <c r="BPW235" i="9"/>
  <c r="BPX235" i="9"/>
  <c r="BPY235" i="9"/>
  <c r="BPZ235" i="9"/>
  <c r="BQA235" i="9"/>
  <c r="BQB235" i="9"/>
  <c r="BQC235" i="9"/>
  <c r="BQD235" i="9"/>
  <c r="BQE235" i="9"/>
  <c r="BQF235" i="9"/>
  <c r="BQG235" i="9"/>
  <c r="BQH235" i="9"/>
  <c r="BQI235" i="9"/>
  <c r="BQJ235" i="9"/>
  <c r="BQK235" i="9"/>
  <c r="BQL235" i="9"/>
  <c r="BQM235" i="9"/>
  <c r="BQN235" i="9"/>
  <c r="BQO235" i="9"/>
  <c r="BQP235" i="9"/>
  <c r="BQQ235" i="9"/>
  <c r="BQR235" i="9"/>
  <c r="BQS235" i="9"/>
  <c r="BQT235" i="9"/>
  <c r="BQU235" i="9"/>
  <c r="BQV235" i="9"/>
  <c r="BQW235" i="9"/>
  <c r="BQX235" i="9"/>
  <c r="BQY235" i="9"/>
  <c r="BQZ235" i="9"/>
  <c r="BRA235" i="9"/>
  <c r="BRB235" i="9"/>
  <c r="BRC235" i="9"/>
  <c r="BRD235" i="9"/>
  <c r="BRE235" i="9"/>
  <c r="BRF235" i="9"/>
  <c r="BRG235" i="9"/>
  <c r="BRH235" i="9"/>
  <c r="BRI235" i="9"/>
  <c r="BRJ235" i="9"/>
  <c r="BRK235" i="9"/>
  <c r="BRL235" i="9"/>
  <c r="BRM235" i="9"/>
  <c r="BRN235" i="9"/>
  <c r="BRO235" i="9"/>
  <c r="BRP235" i="9"/>
  <c r="BRQ235" i="9"/>
  <c r="BRR235" i="9"/>
  <c r="BRS235" i="9"/>
  <c r="BRT235" i="9"/>
  <c r="BRU235" i="9"/>
  <c r="BRV235" i="9"/>
  <c r="BRW235" i="9"/>
  <c r="BRX235" i="9"/>
  <c r="BRY235" i="9"/>
  <c r="BRZ235" i="9"/>
  <c r="BSA235" i="9"/>
  <c r="BSB235" i="9"/>
  <c r="BSC235" i="9"/>
  <c r="BSD235" i="9"/>
  <c r="BSE235" i="9"/>
  <c r="BSF235" i="9"/>
  <c r="BSG235" i="9"/>
  <c r="BSH235" i="9"/>
  <c r="BSI235" i="9"/>
  <c r="BSJ235" i="9"/>
  <c r="BSK235" i="9"/>
  <c r="BSL235" i="9"/>
  <c r="BSM235" i="9"/>
  <c r="BSN235" i="9"/>
  <c r="BSO235" i="9"/>
  <c r="BSP235" i="9"/>
  <c r="BSQ235" i="9"/>
  <c r="BSR235" i="9"/>
  <c r="BSS235" i="9"/>
  <c r="BST235" i="9"/>
  <c r="BSU235" i="9"/>
  <c r="BSV235" i="9"/>
  <c r="BSW235" i="9"/>
  <c r="BSX235" i="9"/>
  <c r="BSY235" i="9"/>
  <c r="BSZ235" i="9"/>
  <c r="BTA235" i="9"/>
  <c r="BTB235" i="9"/>
  <c r="BTC235" i="9"/>
  <c r="BTD235" i="9"/>
  <c r="BTE235" i="9"/>
  <c r="BTF235" i="9"/>
  <c r="BTG235" i="9"/>
  <c r="BTH235" i="9"/>
  <c r="BTI235" i="9"/>
  <c r="BTJ235" i="9"/>
  <c r="BTK235" i="9"/>
  <c r="BTL235" i="9"/>
  <c r="BTM235" i="9"/>
  <c r="BTN235" i="9"/>
  <c r="BTO235" i="9"/>
  <c r="BTP235" i="9"/>
  <c r="BTQ235" i="9"/>
  <c r="BTR235" i="9"/>
  <c r="BTS235" i="9"/>
  <c r="BTT235" i="9"/>
  <c r="BTU235" i="9"/>
  <c r="BTV235" i="9"/>
  <c r="BTW235" i="9"/>
  <c r="BTX235" i="9"/>
  <c r="BTY235" i="9"/>
  <c r="BTZ235" i="9"/>
  <c r="BUA235" i="9"/>
  <c r="BUB235" i="9"/>
  <c r="BUC235" i="9"/>
  <c r="BUD235" i="9"/>
  <c r="BUE235" i="9"/>
  <c r="BUF235" i="9"/>
  <c r="BUG235" i="9"/>
  <c r="BUH235" i="9"/>
  <c r="BUI235" i="9"/>
  <c r="BUJ235" i="9"/>
  <c r="BUK235" i="9"/>
  <c r="BUL235" i="9"/>
  <c r="BUM235" i="9"/>
  <c r="BUN235" i="9"/>
  <c r="BUO235" i="9"/>
  <c r="BUP235" i="9"/>
  <c r="BUQ235" i="9"/>
  <c r="BUR235" i="9"/>
  <c r="BUS235" i="9"/>
  <c r="BUT235" i="9"/>
  <c r="BUU235" i="9"/>
  <c r="BUV235" i="9"/>
  <c r="BUW235" i="9"/>
  <c r="BUX235" i="9"/>
  <c r="BUY235" i="9"/>
  <c r="BUZ235" i="9"/>
  <c r="BVA235" i="9"/>
  <c r="BVB235" i="9"/>
  <c r="BVC235" i="9"/>
  <c r="BVD235" i="9"/>
  <c r="BVE235" i="9"/>
  <c r="BVF235" i="9"/>
  <c r="BVG235" i="9"/>
  <c r="BVH235" i="9"/>
  <c r="BVI235" i="9"/>
  <c r="BVJ235" i="9"/>
  <c r="BVK235" i="9"/>
  <c r="BVL235" i="9"/>
  <c r="BVM235" i="9"/>
  <c r="BVN235" i="9"/>
  <c r="BVO235" i="9"/>
  <c r="BVP235" i="9"/>
  <c r="BVQ235" i="9"/>
  <c r="BVR235" i="9"/>
  <c r="BVS235" i="9"/>
  <c r="BVT235" i="9"/>
  <c r="BVU235" i="9"/>
  <c r="BVV235" i="9"/>
  <c r="BVW235" i="9"/>
  <c r="BVX235" i="9"/>
  <c r="BVY235" i="9"/>
  <c r="BVZ235" i="9"/>
  <c r="BWA235" i="9"/>
  <c r="BWB235" i="9"/>
  <c r="BWC235" i="9"/>
  <c r="BWD235" i="9"/>
  <c r="BWE235" i="9"/>
  <c r="BWF235" i="9"/>
  <c r="BWG235" i="9"/>
  <c r="BWH235" i="9"/>
  <c r="BWI235" i="9"/>
  <c r="BWJ235" i="9"/>
  <c r="BWK235" i="9"/>
  <c r="BWL235" i="9"/>
  <c r="BWM235" i="9"/>
  <c r="BWN235" i="9"/>
  <c r="BWO235" i="9"/>
  <c r="BWP235" i="9"/>
  <c r="BWQ235" i="9"/>
  <c r="BWR235" i="9"/>
  <c r="BWS235" i="9"/>
  <c r="BWT235" i="9"/>
  <c r="BWU235" i="9"/>
  <c r="BWV235" i="9"/>
  <c r="BWW235" i="9"/>
  <c r="BWX235" i="9"/>
  <c r="BWY235" i="9"/>
  <c r="BWZ235" i="9"/>
  <c r="BXA235" i="9"/>
  <c r="BXB235" i="9"/>
  <c r="BXC235" i="9"/>
  <c r="BXD235" i="9"/>
  <c r="BXE235" i="9"/>
  <c r="BXF235" i="9"/>
  <c r="BXG235" i="9"/>
  <c r="BXH235" i="9"/>
  <c r="BXI235" i="9"/>
  <c r="BXJ235" i="9"/>
  <c r="BXK235" i="9"/>
  <c r="BXL235" i="9"/>
  <c r="BXM235" i="9"/>
  <c r="BXN235" i="9"/>
  <c r="BXO235" i="9"/>
  <c r="BXP235" i="9"/>
  <c r="BXQ235" i="9"/>
  <c r="BXR235" i="9"/>
  <c r="BXS235" i="9"/>
  <c r="BXT235" i="9"/>
  <c r="BXU235" i="9"/>
  <c r="BXV235" i="9"/>
  <c r="BXW235" i="9"/>
  <c r="BXX235" i="9"/>
  <c r="BXY235" i="9"/>
  <c r="BXZ235" i="9"/>
  <c r="BYA235" i="9"/>
  <c r="BYB235" i="9"/>
  <c r="BYC235" i="9"/>
  <c r="BYD235" i="9"/>
  <c r="BYE235" i="9"/>
  <c r="BYF235" i="9"/>
  <c r="BYG235" i="9"/>
  <c r="BYH235" i="9"/>
  <c r="BYI235" i="9"/>
  <c r="BYJ235" i="9"/>
  <c r="BYK235" i="9"/>
  <c r="BYL235" i="9"/>
  <c r="BYM235" i="9"/>
  <c r="BYN235" i="9"/>
  <c r="BYO235" i="9"/>
  <c r="BYP235" i="9"/>
  <c r="BYQ235" i="9"/>
  <c r="BYR235" i="9"/>
  <c r="BYS235" i="9"/>
  <c r="BYT235" i="9"/>
  <c r="BYU235" i="9"/>
  <c r="BYV235" i="9"/>
  <c r="BYW235" i="9"/>
  <c r="BYX235" i="9"/>
  <c r="BYY235" i="9"/>
  <c r="BYZ235" i="9"/>
  <c r="BZA235" i="9"/>
  <c r="BKL236" i="9"/>
  <c r="BKM236" i="9"/>
  <c r="BKN236" i="9"/>
  <c r="BKO236" i="9"/>
  <c r="BKP236" i="9"/>
  <c r="BKQ236" i="9"/>
  <c r="BKR236" i="9"/>
  <c r="BKS236" i="9"/>
  <c r="BKT236" i="9"/>
  <c r="BKU236" i="9"/>
  <c r="BKV236" i="9"/>
  <c r="BKW236" i="9"/>
  <c r="BKX236" i="9"/>
  <c r="BKY236" i="9"/>
  <c r="BKZ236" i="9"/>
  <c r="BLA236" i="9"/>
  <c r="BLB236" i="9"/>
  <c r="BLC236" i="9"/>
  <c r="BLD236" i="9"/>
  <c r="BLE236" i="9"/>
  <c r="BLF236" i="9"/>
  <c r="BLG236" i="9"/>
  <c r="BLH236" i="9"/>
  <c r="BLI236" i="9"/>
  <c r="BLJ236" i="9"/>
  <c r="BLK236" i="9"/>
  <c r="BLL236" i="9"/>
  <c r="BLM236" i="9"/>
  <c r="BLN236" i="9"/>
  <c r="BLO236" i="9"/>
  <c r="BLP236" i="9"/>
  <c r="BLQ236" i="9"/>
  <c r="BLR236" i="9"/>
  <c r="BLS236" i="9"/>
  <c r="BLT236" i="9"/>
  <c r="BLU236" i="9"/>
  <c r="BLV236" i="9"/>
  <c r="BLW236" i="9"/>
  <c r="BLX236" i="9"/>
  <c r="BLY236" i="9"/>
  <c r="BLZ236" i="9"/>
  <c r="BMA236" i="9"/>
  <c r="BMB236" i="9"/>
  <c r="BMC236" i="9"/>
  <c r="BMD236" i="9"/>
  <c r="BME236" i="9"/>
  <c r="BMF236" i="9"/>
  <c r="BMG236" i="9"/>
  <c r="BMH236" i="9"/>
  <c r="BMI236" i="9"/>
  <c r="BMJ236" i="9"/>
  <c r="BMK236" i="9"/>
  <c r="BML236" i="9"/>
  <c r="BMM236" i="9"/>
  <c r="BMN236" i="9"/>
  <c r="BMO236" i="9"/>
  <c r="BMP236" i="9"/>
  <c r="BMQ236" i="9"/>
  <c r="BMR236" i="9"/>
  <c r="BMS236" i="9"/>
  <c r="BMT236" i="9"/>
  <c r="BMU236" i="9"/>
  <c r="BMV236" i="9"/>
  <c r="BMW236" i="9"/>
  <c r="BMX236" i="9"/>
  <c r="BMY236" i="9"/>
  <c r="BMZ236" i="9"/>
  <c r="BNA236" i="9"/>
  <c r="BNB236" i="9"/>
  <c r="BNC236" i="9"/>
  <c r="BND236" i="9"/>
  <c r="BNE236" i="9"/>
  <c r="BNF236" i="9"/>
  <c r="BNG236" i="9"/>
  <c r="BNH236" i="9"/>
  <c r="BNI236" i="9"/>
  <c r="BNJ236" i="9"/>
  <c r="BNK236" i="9"/>
  <c r="BNL236" i="9"/>
  <c r="BNM236" i="9"/>
  <c r="BNN236" i="9"/>
  <c r="BNO236" i="9"/>
  <c r="BNP236" i="9"/>
  <c r="BNQ236" i="9"/>
  <c r="BNR236" i="9"/>
  <c r="BNS236" i="9"/>
  <c r="BNT236" i="9"/>
  <c r="BNU236" i="9"/>
  <c r="BNV236" i="9"/>
  <c r="BNW236" i="9"/>
  <c r="BNX236" i="9"/>
  <c r="BNY236" i="9"/>
  <c r="BNZ236" i="9"/>
  <c r="BOA236" i="9"/>
  <c r="BOB236" i="9"/>
  <c r="BOC236" i="9"/>
  <c r="BOD236" i="9"/>
  <c r="BOE236" i="9"/>
  <c r="BOF236" i="9"/>
  <c r="BOG236" i="9"/>
  <c r="BOH236" i="9"/>
  <c r="BOI236" i="9"/>
  <c r="BOJ236" i="9"/>
  <c r="BOK236" i="9"/>
  <c r="BOL236" i="9"/>
  <c r="BOM236" i="9"/>
  <c r="BON236" i="9"/>
  <c r="BOO236" i="9"/>
  <c r="BOP236" i="9"/>
  <c r="BOQ236" i="9"/>
  <c r="BOR236" i="9"/>
  <c r="BOS236" i="9"/>
  <c r="BOT236" i="9"/>
  <c r="BOU236" i="9"/>
  <c r="BOV236" i="9"/>
  <c r="BOW236" i="9"/>
  <c r="BOX236" i="9"/>
  <c r="BOY236" i="9"/>
  <c r="BOZ236" i="9"/>
  <c r="BPA236" i="9"/>
  <c r="BPB236" i="9"/>
  <c r="BPC236" i="9"/>
  <c r="BPD236" i="9"/>
  <c r="BPE236" i="9"/>
  <c r="BPF236" i="9"/>
  <c r="BPG236" i="9"/>
  <c r="BPH236" i="9"/>
  <c r="BPI236" i="9"/>
  <c r="BPJ236" i="9"/>
  <c r="BPK236" i="9"/>
  <c r="BPL236" i="9"/>
  <c r="BPM236" i="9"/>
  <c r="BPN236" i="9"/>
  <c r="BPO236" i="9"/>
  <c r="BPP236" i="9"/>
  <c r="BPQ236" i="9"/>
  <c r="BPR236" i="9"/>
  <c r="BPS236" i="9"/>
  <c r="BPT236" i="9"/>
  <c r="BPU236" i="9"/>
  <c r="BPV236" i="9"/>
  <c r="BPW236" i="9"/>
  <c r="BPX236" i="9"/>
  <c r="BPY236" i="9"/>
  <c r="BPZ236" i="9"/>
  <c r="BQA236" i="9"/>
  <c r="BQB236" i="9"/>
  <c r="BQC236" i="9"/>
  <c r="BQD236" i="9"/>
  <c r="BQE236" i="9"/>
  <c r="BQF236" i="9"/>
  <c r="BQG236" i="9"/>
  <c r="BQH236" i="9"/>
  <c r="BQI236" i="9"/>
  <c r="BQJ236" i="9"/>
  <c r="BQK236" i="9"/>
  <c r="BQL236" i="9"/>
  <c r="BQM236" i="9"/>
  <c r="BQN236" i="9"/>
  <c r="BQO236" i="9"/>
  <c r="BQP236" i="9"/>
  <c r="BQQ236" i="9"/>
  <c r="BQR236" i="9"/>
  <c r="BQS236" i="9"/>
  <c r="BQT236" i="9"/>
  <c r="BQU236" i="9"/>
  <c r="BQV236" i="9"/>
  <c r="BQW236" i="9"/>
  <c r="BQX236" i="9"/>
  <c r="BQY236" i="9"/>
  <c r="BQZ236" i="9"/>
  <c r="BRA236" i="9"/>
  <c r="BRB236" i="9"/>
  <c r="BRC236" i="9"/>
  <c r="BRD236" i="9"/>
  <c r="BRE236" i="9"/>
  <c r="BRF236" i="9"/>
  <c r="BRG236" i="9"/>
  <c r="BRH236" i="9"/>
  <c r="BRI236" i="9"/>
  <c r="BRJ236" i="9"/>
  <c r="BRK236" i="9"/>
  <c r="BRL236" i="9"/>
  <c r="BRM236" i="9"/>
  <c r="BRN236" i="9"/>
  <c r="BRO236" i="9"/>
  <c r="BRP236" i="9"/>
  <c r="BRQ236" i="9"/>
  <c r="BRR236" i="9"/>
  <c r="BRS236" i="9"/>
  <c r="BRT236" i="9"/>
  <c r="BRU236" i="9"/>
  <c r="BRV236" i="9"/>
  <c r="BRW236" i="9"/>
  <c r="BRX236" i="9"/>
  <c r="BRY236" i="9"/>
  <c r="BRZ236" i="9"/>
  <c r="BSA236" i="9"/>
  <c r="BSB236" i="9"/>
  <c r="BSC236" i="9"/>
  <c r="BSD236" i="9"/>
  <c r="BSE236" i="9"/>
  <c r="BSF236" i="9"/>
  <c r="BSG236" i="9"/>
  <c r="BSH236" i="9"/>
  <c r="BSI236" i="9"/>
  <c r="BSJ236" i="9"/>
  <c r="BSK236" i="9"/>
  <c r="BSL236" i="9"/>
  <c r="BSM236" i="9"/>
  <c r="BSN236" i="9"/>
  <c r="BSO236" i="9"/>
  <c r="BSP236" i="9"/>
  <c r="BSQ236" i="9"/>
  <c r="BSR236" i="9"/>
  <c r="BSS236" i="9"/>
  <c r="BST236" i="9"/>
  <c r="BSU236" i="9"/>
  <c r="BSV236" i="9"/>
  <c r="BSW236" i="9"/>
  <c r="BSX236" i="9"/>
  <c r="BSY236" i="9"/>
  <c r="BSZ236" i="9"/>
  <c r="BTA236" i="9"/>
  <c r="BTB236" i="9"/>
  <c r="BTC236" i="9"/>
  <c r="BTD236" i="9"/>
  <c r="BTE236" i="9"/>
  <c r="BTF236" i="9"/>
  <c r="BTG236" i="9"/>
  <c r="BTH236" i="9"/>
  <c r="BTI236" i="9"/>
  <c r="BTJ236" i="9"/>
  <c r="BTK236" i="9"/>
  <c r="BTL236" i="9"/>
  <c r="BTM236" i="9"/>
  <c r="BTN236" i="9"/>
  <c r="BTO236" i="9"/>
  <c r="BTP236" i="9"/>
  <c r="BTQ236" i="9"/>
  <c r="BTR236" i="9"/>
  <c r="BTS236" i="9"/>
  <c r="BTT236" i="9"/>
  <c r="BTU236" i="9"/>
  <c r="BTV236" i="9"/>
  <c r="BTW236" i="9"/>
  <c r="BTX236" i="9"/>
  <c r="BTY236" i="9"/>
  <c r="BTZ236" i="9"/>
  <c r="BUA236" i="9"/>
  <c r="BUB236" i="9"/>
  <c r="BUC236" i="9"/>
  <c r="BUD236" i="9"/>
  <c r="BUE236" i="9"/>
  <c r="BUF236" i="9"/>
  <c r="BUG236" i="9"/>
  <c r="BUH236" i="9"/>
  <c r="BUI236" i="9"/>
  <c r="BUJ236" i="9"/>
  <c r="BUK236" i="9"/>
  <c r="BUL236" i="9"/>
  <c r="BUM236" i="9"/>
  <c r="BUN236" i="9"/>
  <c r="BUO236" i="9"/>
  <c r="BUP236" i="9"/>
  <c r="BUQ236" i="9"/>
  <c r="BUR236" i="9"/>
  <c r="BUS236" i="9"/>
  <c r="BUT236" i="9"/>
  <c r="BUU236" i="9"/>
  <c r="BUV236" i="9"/>
  <c r="BUW236" i="9"/>
  <c r="BUX236" i="9"/>
  <c r="BUY236" i="9"/>
  <c r="BUZ236" i="9"/>
  <c r="BVA236" i="9"/>
  <c r="BVB236" i="9"/>
  <c r="BVC236" i="9"/>
  <c r="BVD236" i="9"/>
  <c r="BVE236" i="9"/>
  <c r="BVF236" i="9"/>
  <c r="BVG236" i="9"/>
  <c r="BVH236" i="9"/>
  <c r="BVI236" i="9"/>
  <c r="BVJ236" i="9"/>
  <c r="BVK236" i="9"/>
  <c r="BVL236" i="9"/>
  <c r="BVM236" i="9"/>
  <c r="BVN236" i="9"/>
  <c r="BVO236" i="9"/>
  <c r="BVP236" i="9"/>
  <c r="BVQ236" i="9"/>
  <c r="BVR236" i="9"/>
  <c r="BVS236" i="9"/>
  <c r="BVT236" i="9"/>
  <c r="BVU236" i="9"/>
  <c r="BVV236" i="9"/>
  <c r="BVW236" i="9"/>
  <c r="BVX236" i="9"/>
  <c r="BVY236" i="9"/>
  <c r="BVZ236" i="9"/>
  <c r="BWA236" i="9"/>
  <c r="BWB236" i="9"/>
  <c r="BWC236" i="9"/>
  <c r="BWD236" i="9"/>
  <c r="BWE236" i="9"/>
  <c r="BWF236" i="9"/>
  <c r="BWG236" i="9"/>
  <c r="BWH236" i="9"/>
  <c r="BWI236" i="9"/>
  <c r="BWJ236" i="9"/>
  <c r="BWK236" i="9"/>
  <c r="BWL236" i="9"/>
  <c r="BWM236" i="9"/>
  <c r="BWN236" i="9"/>
  <c r="BWO236" i="9"/>
  <c r="BWP236" i="9"/>
  <c r="BWQ236" i="9"/>
  <c r="BWR236" i="9"/>
  <c r="BWS236" i="9"/>
  <c r="BWT236" i="9"/>
  <c r="BWU236" i="9"/>
  <c r="BWV236" i="9"/>
  <c r="BWW236" i="9"/>
  <c r="BWX236" i="9"/>
  <c r="BWY236" i="9"/>
  <c r="BWZ236" i="9"/>
  <c r="BXA236" i="9"/>
  <c r="BXB236" i="9"/>
  <c r="BXC236" i="9"/>
  <c r="BXD236" i="9"/>
  <c r="BXE236" i="9"/>
  <c r="BXF236" i="9"/>
  <c r="BXG236" i="9"/>
  <c r="BXH236" i="9"/>
  <c r="BXI236" i="9"/>
  <c r="BXJ236" i="9"/>
  <c r="BXK236" i="9"/>
  <c r="BXL236" i="9"/>
  <c r="BXM236" i="9"/>
  <c r="BXN236" i="9"/>
  <c r="BXO236" i="9"/>
  <c r="BXP236" i="9"/>
  <c r="BXQ236" i="9"/>
  <c r="BXR236" i="9"/>
  <c r="BXS236" i="9"/>
  <c r="BXT236" i="9"/>
  <c r="BXU236" i="9"/>
  <c r="BXV236" i="9"/>
  <c r="BXW236" i="9"/>
  <c r="BXX236" i="9"/>
  <c r="BXY236" i="9"/>
  <c r="BXZ236" i="9"/>
  <c r="BYA236" i="9"/>
  <c r="BYB236" i="9"/>
  <c r="BYC236" i="9"/>
  <c r="BYD236" i="9"/>
  <c r="BYE236" i="9"/>
  <c r="BYF236" i="9"/>
  <c r="BYG236" i="9"/>
  <c r="BYH236" i="9"/>
  <c r="BYI236" i="9"/>
  <c r="BYJ236" i="9"/>
  <c r="BYK236" i="9"/>
  <c r="BYL236" i="9"/>
  <c r="BYM236" i="9"/>
  <c r="BYN236" i="9"/>
  <c r="BYO236" i="9"/>
  <c r="BYP236" i="9"/>
  <c r="BYQ236" i="9"/>
  <c r="BYR236" i="9"/>
  <c r="BYS236" i="9"/>
  <c r="BYT236" i="9"/>
  <c r="BYU236" i="9"/>
  <c r="BYV236" i="9"/>
  <c r="BYW236" i="9"/>
  <c r="BYX236" i="9"/>
  <c r="BYY236" i="9"/>
  <c r="BYZ236" i="9"/>
  <c r="BZA236" i="9"/>
  <c r="BKL237" i="9"/>
  <c r="BKM237" i="9"/>
  <c r="BKN237" i="9"/>
  <c r="BKO237" i="9"/>
  <c r="BKP237" i="9"/>
  <c r="BKQ237" i="9"/>
  <c r="BKR237" i="9"/>
  <c r="BKS237" i="9"/>
  <c r="BKT237" i="9"/>
  <c r="BKU237" i="9"/>
  <c r="BKV237" i="9"/>
  <c r="BKW237" i="9"/>
  <c r="BKX237" i="9"/>
  <c r="BKY237" i="9"/>
  <c r="BKZ237" i="9"/>
  <c r="BLA237" i="9"/>
  <c r="BLB237" i="9"/>
  <c r="BLC237" i="9"/>
  <c r="BLD237" i="9"/>
  <c r="BLE237" i="9"/>
  <c r="BLF237" i="9"/>
  <c r="BLG237" i="9"/>
  <c r="BLH237" i="9"/>
  <c r="BLI237" i="9"/>
  <c r="BLJ237" i="9"/>
  <c r="BLK237" i="9"/>
  <c r="BLL237" i="9"/>
  <c r="BLM237" i="9"/>
  <c r="BLN237" i="9"/>
  <c r="BLO237" i="9"/>
  <c r="BLP237" i="9"/>
  <c r="BLQ237" i="9"/>
  <c r="BLR237" i="9"/>
  <c r="BLS237" i="9"/>
  <c r="BLT237" i="9"/>
  <c r="BLU237" i="9"/>
  <c r="BLV237" i="9"/>
  <c r="BLW237" i="9"/>
  <c r="BLX237" i="9"/>
  <c r="BLY237" i="9"/>
  <c r="BLZ237" i="9"/>
  <c r="BMA237" i="9"/>
  <c r="BMB237" i="9"/>
  <c r="BMC237" i="9"/>
  <c r="BMD237" i="9"/>
  <c r="BME237" i="9"/>
  <c r="BMF237" i="9"/>
  <c r="BMG237" i="9"/>
  <c r="BMH237" i="9"/>
  <c r="BMI237" i="9"/>
  <c r="BMJ237" i="9"/>
  <c r="BMK237" i="9"/>
  <c r="BML237" i="9"/>
  <c r="BMM237" i="9"/>
  <c r="BMN237" i="9"/>
  <c r="BMO237" i="9"/>
  <c r="BMP237" i="9"/>
  <c r="BMQ237" i="9"/>
  <c r="BMR237" i="9"/>
  <c r="BMS237" i="9"/>
  <c r="BMT237" i="9"/>
  <c r="BMU237" i="9"/>
  <c r="BMV237" i="9"/>
  <c r="BMW237" i="9"/>
  <c r="BMX237" i="9"/>
  <c r="BMY237" i="9"/>
  <c r="BMZ237" i="9"/>
  <c r="BNA237" i="9"/>
  <c r="BNB237" i="9"/>
  <c r="BNC237" i="9"/>
  <c r="BND237" i="9"/>
  <c r="BNE237" i="9"/>
  <c r="BNF237" i="9"/>
  <c r="BNG237" i="9"/>
  <c r="BNH237" i="9"/>
  <c r="BNI237" i="9"/>
  <c r="BNJ237" i="9"/>
  <c r="BNK237" i="9"/>
  <c r="BNL237" i="9"/>
  <c r="BNM237" i="9"/>
  <c r="BNN237" i="9"/>
  <c r="BNO237" i="9"/>
  <c r="BNP237" i="9"/>
  <c r="BNQ237" i="9"/>
  <c r="BNR237" i="9"/>
  <c r="BNS237" i="9"/>
  <c r="BNT237" i="9"/>
  <c r="BNU237" i="9"/>
  <c r="BNV237" i="9"/>
  <c r="BNW237" i="9"/>
  <c r="BNX237" i="9"/>
  <c r="BNY237" i="9"/>
  <c r="BNZ237" i="9"/>
  <c r="BOA237" i="9"/>
  <c r="BOB237" i="9"/>
  <c r="BOC237" i="9"/>
  <c r="BOD237" i="9"/>
  <c r="BOE237" i="9"/>
  <c r="BOF237" i="9"/>
  <c r="BOG237" i="9"/>
  <c r="BOH237" i="9"/>
  <c r="BOI237" i="9"/>
  <c r="BOJ237" i="9"/>
  <c r="BOK237" i="9"/>
  <c r="BOL237" i="9"/>
  <c r="BOM237" i="9"/>
  <c r="BON237" i="9"/>
  <c r="BOO237" i="9"/>
  <c r="BOP237" i="9"/>
  <c r="BOQ237" i="9"/>
  <c r="BOR237" i="9"/>
  <c r="BOS237" i="9"/>
  <c r="BOT237" i="9"/>
  <c r="BOU237" i="9"/>
  <c r="BOV237" i="9"/>
  <c r="BOW237" i="9"/>
  <c r="BOX237" i="9"/>
  <c r="BOY237" i="9"/>
  <c r="BOZ237" i="9"/>
  <c r="BPA237" i="9"/>
  <c r="BPB237" i="9"/>
  <c r="BPC237" i="9"/>
  <c r="BPD237" i="9"/>
  <c r="BPE237" i="9"/>
  <c r="BPF237" i="9"/>
  <c r="BPG237" i="9"/>
  <c r="BPH237" i="9"/>
  <c r="BPI237" i="9"/>
  <c r="BPJ237" i="9"/>
  <c r="BPK237" i="9"/>
  <c r="BPL237" i="9"/>
  <c r="BPM237" i="9"/>
  <c r="BPN237" i="9"/>
  <c r="BPO237" i="9"/>
  <c r="BPP237" i="9"/>
  <c r="BPQ237" i="9"/>
  <c r="BPR237" i="9"/>
  <c r="BPS237" i="9"/>
  <c r="BPT237" i="9"/>
  <c r="BPU237" i="9"/>
  <c r="BPV237" i="9"/>
  <c r="BPW237" i="9"/>
  <c r="BPX237" i="9"/>
  <c r="BPY237" i="9"/>
  <c r="BPZ237" i="9"/>
  <c r="BQA237" i="9"/>
  <c r="BQB237" i="9"/>
  <c r="BQC237" i="9"/>
  <c r="BQD237" i="9"/>
  <c r="BQE237" i="9"/>
  <c r="BQF237" i="9"/>
  <c r="BQG237" i="9"/>
  <c r="BQH237" i="9"/>
  <c r="BQI237" i="9"/>
  <c r="BQJ237" i="9"/>
  <c r="BQK237" i="9"/>
  <c r="BQL237" i="9"/>
  <c r="BQM237" i="9"/>
  <c r="BQN237" i="9"/>
  <c r="BQO237" i="9"/>
  <c r="BQP237" i="9"/>
  <c r="BQQ237" i="9"/>
  <c r="BQR237" i="9"/>
  <c r="BQS237" i="9"/>
  <c r="BQT237" i="9"/>
  <c r="BQU237" i="9"/>
  <c r="BQV237" i="9"/>
  <c r="BQW237" i="9"/>
  <c r="BQX237" i="9"/>
  <c r="BQY237" i="9"/>
  <c r="BQZ237" i="9"/>
  <c r="BRA237" i="9"/>
  <c r="BRB237" i="9"/>
  <c r="BRC237" i="9"/>
  <c r="BRD237" i="9"/>
  <c r="BRE237" i="9"/>
  <c r="BRF237" i="9"/>
  <c r="BRG237" i="9"/>
  <c r="BRH237" i="9"/>
  <c r="BRI237" i="9"/>
  <c r="BRJ237" i="9"/>
  <c r="BRK237" i="9"/>
  <c r="BRL237" i="9"/>
  <c r="BRM237" i="9"/>
  <c r="BRN237" i="9"/>
  <c r="BRO237" i="9"/>
  <c r="BRP237" i="9"/>
  <c r="BRQ237" i="9"/>
  <c r="BRR237" i="9"/>
  <c r="BRS237" i="9"/>
  <c r="BRT237" i="9"/>
  <c r="BRU237" i="9"/>
  <c r="BRV237" i="9"/>
  <c r="BRW237" i="9"/>
  <c r="BRX237" i="9"/>
  <c r="BRY237" i="9"/>
  <c r="BRZ237" i="9"/>
  <c r="BSA237" i="9"/>
  <c r="BSB237" i="9"/>
  <c r="BSC237" i="9"/>
  <c r="BSD237" i="9"/>
  <c r="BSE237" i="9"/>
  <c r="BSF237" i="9"/>
  <c r="BSG237" i="9"/>
  <c r="BSH237" i="9"/>
  <c r="BSI237" i="9"/>
  <c r="BSJ237" i="9"/>
  <c r="BSK237" i="9"/>
  <c r="BSL237" i="9"/>
  <c r="BSM237" i="9"/>
  <c r="BSN237" i="9"/>
  <c r="BSO237" i="9"/>
  <c r="BSP237" i="9"/>
  <c r="BSQ237" i="9"/>
  <c r="BSR237" i="9"/>
  <c r="BSS237" i="9"/>
  <c r="BST237" i="9"/>
  <c r="BSU237" i="9"/>
  <c r="BSV237" i="9"/>
  <c r="BSW237" i="9"/>
  <c r="BSX237" i="9"/>
  <c r="BSY237" i="9"/>
  <c r="BSZ237" i="9"/>
  <c r="BTA237" i="9"/>
  <c r="BTB237" i="9"/>
  <c r="BTC237" i="9"/>
  <c r="BTD237" i="9"/>
  <c r="BTE237" i="9"/>
  <c r="BTF237" i="9"/>
  <c r="BTG237" i="9"/>
  <c r="BTH237" i="9"/>
  <c r="BTI237" i="9"/>
  <c r="BTJ237" i="9"/>
  <c r="BTK237" i="9"/>
  <c r="BTL237" i="9"/>
  <c r="BTM237" i="9"/>
  <c r="BTN237" i="9"/>
  <c r="BTO237" i="9"/>
  <c r="BTP237" i="9"/>
  <c r="BTQ237" i="9"/>
  <c r="BTR237" i="9"/>
  <c r="BTS237" i="9"/>
  <c r="BTT237" i="9"/>
  <c r="BTU237" i="9"/>
  <c r="BTV237" i="9"/>
  <c r="BTW237" i="9"/>
  <c r="BTX237" i="9"/>
  <c r="BTY237" i="9"/>
  <c r="BTZ237" i="9"/>
  <c r="BUA237" i="9"/>
  <c r="BUB237" i="9"/>
  <c r="BUC237" i="9"/>
  <c r="BUD237" i="9"/>
  <c r="BUE237" i="9"/>
  <c r="BUF237" i="9"/>
  <c r="BUG237" i="9"/>
  <c r="BUH237" i="9"/>
  <c r="BUI237" i="9"/>
  <c r="BUJ237" i="9"/>
  <c r="BUK237" i="9"/>
  <c r="BUL237" i="9"/>
  <c r="BUM237" i="9"/>
  <c r="BUN237" i="9"/>
  <c r="BUO237" i="9"/>
  <c r="BUP237" i="9"/>
  <c r="BUQ237" i="9"/>
  <c r="BUR237" i="9"/>
  <c r="BUS237" i="9"/>
  <c r="BUT237" i="9"/>
  <c r="BUU237" i="9"/>
  <c r="BUV237" i="9"/>
  <c r="BUW237" i="9"/>
  <c r="BUX237" i="9"/>
  <c r="BUY237" i="9"/>
  <c r="BUZ237" i="9"/>
  <c r="BVA237" i="9"/>
  <c r="BVB237" i="9"/>
  <c r="BVC237" i="9"/>
  <c r="BVD237" i="9"/>
  <c r="BVE237" i="9"/>
  <c r="BVF237" i="9"/>
  <c r="BVG237" i="9"/>
  <c r="BVH237" i="9"/>
  <c r="BVI237" i="9"/>
  <c r="BVJ237" i="9"/>
  <c r="BVK237" i="9"/>
  <c r="BVL237" i="9"/>
  <c r="BVM237" i="9"/>
  <c r="BVN237" i="9"/>
  <c r="BVO237" i="9"/>
  <c r="BVP237" i="9"/>
  <c r="BVQ237" i="9"/>
  <c r="BVR237" i="9"/>
  <c r="BVS237" i="9"/>
  <c r="BVT237" i="9"/>
  <c r="BVU237" i="9"/>
  <c r="BVV237" i="9"/>
  <c r="BVW237" i="9"/>
  <c r="BVX237" i="9"/>
  <c r="BVY237" i="9"/>
  <c r="BVZ237" i="9"/>
  <c r="BWA237" i="9"/>
  <c r="BWB237" i="9"/>
  <c r="BWC237" i="9"/>
  <c r="BWD237" i="9"/>
  <c r="BWE237" i="9"/>
  <c r="BWF237" i="9"/>
  <c r="BWG237" i="9"/>
  <c r="BWH237" i="9"/>
  <c r="BWI237" i="9"/>
  <c r="BWJ237" i="9"/>
  <c r="BWK237" i="9"/>
  <c r="BWL237" i="9"/>
  <c r="BWM237" i="9"/>
  <c r="BWN237" i="9"/>
  <c r="BWO237" i="9"/>
  <c r="BWP237" i="9"/>
  <c r="BWQ237" i="9"/>
  <c r="BWR237" i="9"/>
  <c r="BWS237" i="9"/>
  <c r="BWT237" i="9"/>
  <c r="BWU237" i="9"/>
  <c r="BWV237" i="9"/>
  <c r="BWW237" i="9"/>
  <c r="BWX237" i="9"/>
  <c r="BWY237" i="9"/>
  <c r="BWZ237" i="9"/>
  <c r="BXA237" i="9"/>
  <c r="BXB237" i="9"/>
  <c r="BXC237" i="9"/>
  <c r="BXD237" i="9"/>
  <c r="BXE237" i="9"/>
  <c r="BXF237" i="9"/>
  <c r="BXG237" i="9"/>
  <c r="BXH237" i="9"/>
  <c r="BXI237" i="9"/>
  <c r="BXJ237" i="9"/>
  <c r="BXK237" i="9"/>
  <c r="BXL237" i="9"/>
  <c r="BXM237" i="9"/>
  <c r="BXN237" i="9"/>
  <c r="BXO237" i="9"/>
  <c r="BXP237" i="9"/>
  <c r="BXQ237" i="9"/>
  <c r="BXR237" i="9"/>
  <c r="BXS237" i="9"/>
  <c r="BXT237" i="9"/>
  <c r="BXU237" i="9"/>
  <c r="BXV237" i="9"/>
  <c r="BXW237" i="9"/>
  <c r="BXX237" i="9"/>
  <c r="BXY237" i="9"/>
  <c r="BXZ237" i="9"/>
  <c r="BYA237" i="9"/>
  <c r="BYB237" i="9"/>
  <c r="BYC237" i="9"/>
  <c r="BYD237" i="9"/>
  <c r="BYE237" i="9"/>
  <c r="BYF237" i="9"/>
  <c r="BYG237" i="9"/>
  <c r="BYH237" i="9"/>
  <c r="BYI237" i="9"/>
  <c r="BYJ237" i="9"/>
  <c r="BYK237" i="9"/>
  <c r="BYL237" i="9"/>
  <c r="BYM237" i="9"/>
  <c r="BYN237" i="9"/>
  <c r="BYO237" i="9"/>
  <c r="BYP237" i="9"/>
  <c r="BYQ237" i="9"/>
  <c r="BYR237" i="9"/>
  <c r="BYS237" i="9"/>
  <c r="BYT237" i="9"/>
  <c r="BYU237" i="9"/>
  <c r="BYV237" i="9"/>
  <c r="BYW237" i="9"/>
  <c r="BYX237" i="9"/>
  <c r="BYY237" i="9"/>
  <c r="BYZ237" i="9"/>
  <c r="BZA237" i="9"/>
  <c r="BKL238" i="9"/>
  <c r="BKM238" i="9"/>
  <c r="BKN238" i="9"/>
  <c r="BKO238" i="9"/>
  <c r="BKP238" i="9"/>
  <c r="BKQ238" i="9"/>
  <c r="BKR238" i="9"/>
  <c r="BKS238" i="9"/>
  <c r="BKT238" i="9"/>
  <c r="BKU238" i="9"/>
  <c r="BKV238" i="9"/>
  <c r="BKW238" i="9"/>
  <c r="BKX238" i="9"/>
  <c r="BKY238" i="9"/>
  <c r="BKZ238" i="9"/>
  <c r="BLA238" i="9"/>
  <c r="BLB238" i="9"/>
  <c r="BLC238" i="9"/>
  <c r="BLD238" i="9"/>
  <c r="BLE238" i="9"/>
  <c r="BLF238" i="9"/>
  <c r="BLG238" i="9"/>
  <c r="BLH238" i="9"/>
  <c r="BLI238" i="9"/>
  <c r="BLJ238" i="9"/>
  <c r="BLK238" i="9"/>
  <c r="BLL238" i="9"/>
  <c r="BLM238" i="9"/>
  <c r="BLN238" i="9"/>
  <c r="BLO238" i="9"/>
  <c r="BLP238" i="9"/>
  <c r="BLQ238" i="9"/>
  <c r="BLR238" i="9"/>
  <c r="BLS238" i="9"/>
  <c r="BLT238" i="9"/>
  <c r="BLU238" i="9"/>
  <c r="BLV238" i="9"/>
  <c r="BLW238" i="9"/>
  <c r="BLX238" i="9"/>
  <c r="BLY238" i="9"/>
  <c r="BLZ238" i="9"/>
  <c r="BMA238" i="9"/>
  <c r="BMB238" i="9"/>
  <c r="BMC238" i="9"/>
  <c r="BMD238" i="9"/>
  <c r="BME238" i="9"/>
  <c r="BMF238" i="9"/>
  <c r="BMG238" i="9"/>
  <c r="BMH238" i="9"/>
  <c r="BMI238" i="9"/>
  <c r="BMJ238" i="9"/>
  <c r="BMK238" i="9"/>
  <c r="BML238" i="9"/>
  <c r="BMM238" i="9"/>
  <c r="BMN238" i="9"/>
  <c r="BMO238" i="9"/>
  <c r="BMP238" i="9"/>
  <c r="BMQ238" i="9"/>
  <c r="BMR238" i="9"/>
  <c r="BMS238" i="9"/>
  <c r="BMT238" i="9"/>
  <c r="BMU238" i="9"/>
  <c r="BMV238" i="9"/>
  <c r="BMW238" i="9"/>
  <c r="BMX238" i="9"/>
  <c r="BMY238" i="9"/>
  <c r="BMZ238" i="9"/>
  <c r="BNA238" i="9"/>
  <c r="BNB238" i="9"/>
  <c r="BNC238" i="9"/>
  <c r="BND238" i="9"/>
  <c r="BNE238" i="9"/>
  <c r="BNF238" i="9"/>
  <c r="BNG238" i="9"/>
  <c r="BNH238" i="9"/>
  <c r="BNI238" i="9"/>
  <c r="BNJ238" i="9"/>
  <c r="BNK238" i="9"/>
  <c r="BNL238" i="9"/>
  <c r="BNM238" i="9"/>
  <c r="BNN238" i="9"/>
  <c r="BNO238" i="9"/>
  <c r="BNP238" i="9"/>
  <c r="BNQ238" i="9"/>
  <c r="BNR238" i="9"/>
  <c r="BNS238" i="9"/>
  <c r="BNT238" i="9"/>
  <c r="BNU238" i="9"/>
  <c r="BNV238" i="9"/>
  <c r="BNW238" i="9"/>
  <c r="BNX238" i="9"/>
  <c r="BNY238" i="9"/>
  <c r="BNZ238" i="9"/>
  <c r="BOA238" i="9"/>
  <c r="BOB238" i="9"/>
  <c r="BOC238" i="9"/>
  <c r="BOD238" i="9"/>
  <c r="BOE238" i="9"/>
  <c r="BOF238" i="9"/>
  <c r="BOG238" i="9"/>
  <c r="BOH238" i="9"/>
  <c r="BOI238" i="9"/>
  <c r="BOJ238" i="9"/>
  <c r="BOK238" i="9"/>
  <c r="BOL238" i="9"/>
  <c r="BOM238" i="9"/>
  <c r="BON238" i="9"/>
  <c r="BOO238" i="9"/>
  <c r="BOP238" i="9"/>
  <c r="BOQ238" i="9"/>
  <c r="BOR238" i="9"/>
  <c r="BOS238" i="9"/>
  <c r="BOT238" i="9"/>
  <c r="BOU238" i="9"/>
  <c r="BOV238" i="9"/>
  <c r="BOW238" i="9"/>
  <c r="BOX238" i="9"/>
  <c r="BOY238" i="9"/>
  <c r="BOZ238" i="9"/>
  <c r="BPA238" i="9"/>
  <c r="BPB238" i="9"/>
  <c r="BPC238" i="9"/>
  <c r="BPD238" i="9"/>
  <c r="BPE238" i="9"/>
  <c r="BPF238" i="9"/>
  <c r="BPG238" i="9"/>
  <c r="BPH238" i="9"/>
  <c r="BPI238" i="9"/>
  <c r="BPJ238" i="9"/>
  <c r="BPK238" i="9"/>
  <c r="BPL238" i="9"/>
  <c r="BPM238" i="9"/>
  <c r="BPN238" i="9"/>
  <c r="BPO238" i="9"/>
  <c r="BPP238" i="9"/>
  <c r="BPQ238" i="9"/>
  <c r="BPR238" i="9"/>
  <c r="BPS238" i="9"/>
  <c r="BPT238" i="9"/>
  <c r="BPU238" i="9"/>
  <c r="BPV238" i="9"/>
  <c r="BPW238" i="9"/>
  <c r="BPX238" i="9"/>
  <c r="BPY238" i="9"/>
  <c r="BPZ238" i="9"/>
  <c r="BQA238" i="9"/>
  <c r="BQB238" i="9"/>
  <c r="BQC238" i="9"/>
  <c r="BQD238" i="9"/>
  <c r="BQE238" i="9"/>
  <c r="BQF238" i="9"/>
  <c r="BQG238" i="9"/>
  <c r="BQH238" i="9"/>
  <c r="BQI238" i="9"/>
  <c r="BQJ238" i="9"/>
  <c r="BQK238" i="9"/>
  <c r="BQL238" i="9"/>
  <c r="BQM238" i="9"/>
  <c r="BQN238" i="9"/>
  <c r="BQO238" i="9"/>
  <c r="BQP238" i="9"/>
  <c r="BQQ238" i="9"/>
  <c r="BQR238" i="9"/>
  <c r="BQS238" i="9"/>
  <c r="BQT238" i="9"/>
  <c r="BQU238" i="9"/>
  <c r="BQV238" i="9"/>
  <c r="BQW238" i="9"/>
  <c r="BQX238" i="9"/>
  <c r="BQY238" i="9"/>
  <c r="BQZ238" i="9"/>
  <c r="BRA238" i="9"/>
  <c r="BRB238" i="9"/>
  <c r="BRC238" i="9"/>
  <c r="BRD238" i="9"/>
  <c r="BRE238" i="9"/>
  <c r="BRF238" i="9"/>
  <c r="BRG238" i="9"/>
  <c r="BRH238" i="9"/>
  <c r="BRI238" i="9"/>
  <c r="BRJ238" i="9"/>
  <c r="BRK238" i="9"/>
  <c r="BRL238" i="9"/>
  <c r="BRM238" i="9"/>
  <c r="BRN238" i="9"/>
  <c r="BRO238" i="9"/>
  <c r="BRP238" i="9"/>
  <c r="BRQ238" i="9"/>
  <c r="BRR238" i="9"/>
  <c r="BRS238" i="9"/>
  <c r="BRT238" i="9"/>
  <c r="BRU238" i="9"/>
  <c r="BRV238" i="9"/>
  <c r="BRW238" i="9"/>
  <c r="BRX238" i="9"/>
  <c r="BRY238" i="9"/>
  <c r="BRZ238" i="9"/>
  <c r="BSA238" i="9"/>
  <c r="BSB238" i="9"/>
  <c r="BSC238" i="9"/>
  <c r="BSD238" i="9"/>
  <c r="BSE238" i="9"/>
  <c r="BSF238" i="9"/>
  <c r="BSG238" i="9"/>
  <c r="BSH238" i="9"/>
  <c r="BSI238" i="9"/>
  <c r="BSJ238" i="9"/>
  <c r="BSK238" i="9"/>
  <c r="BSL238" i="9"/>
  <c r="BSM238" i="9"/>
  <c r="BSN238" i="9"/>
  <c r="BSO238" i="9"/>
  <c r="BSP238" i="9"/>
  <c r="BSQ238" i="9"/>
  <c r="BSR238" i="9"/>
  <c r="BSS238" i="9"/>
  <c r="BST238" i="9"/>
  <c r="BSU238" i="9"/>
  <c r="BSV238" i="9"/>
  <c r="BSW238" i="9"/>
  <c r="BSX238" i="9"/>
  <c r="BSY238" i="9"/>
  <c r="BSZ238" i="9"/>
  <c r="BTA238" i="9"/>
  <c r="BTB238" i="9"/>
  <c r="BTC238" i="9"/>
  <c r="BTD238" i="9"/>
  <c r="BTE238" i="9"/>
  <c r="BTF238" i="9"/>
  <c r="BTG238" i="9"/>
  <c r="BTH238" i="9"/>
  <c r="BTI238" i="9"/>
  <c r="BTJ238" i="9"/>
  <c r="BTK238" i="9"/>
  <c r="BTL238" i="9"/>
  <c r="BTM238" i="9"/>
  <c r="BTN238" i="9"/>
  <c r="BTO238" i="9"/>
  <c r="BTP238" i="9"/>
  <c r="BTQ238" i="9"/>
  <c r="BTR238" i="9"/>
  <c r="BTS238" i="9"/>
  <c r="BTT238" i="9"/>
  <c r="BTU238" i="9"/>
  <c r="BTV238" i="9"/>
  <c r="BTW238" i="9"/>
  <c r="BTX238" i="9"/>
  <c r="BTY238" i="9"/>
  <c r="BTZ238" i="9"/>
  <c r="BUA238" i="9"/>
  <c r="BUB238" i="9"/>
  <c r="BUC238" i="9"/>
  <c r="BUD238" i="9"/>
  <c r="BUE238" i="9"/>
  <c r="BUF238" i="9"/>
  <c r="BUG238" i="9"/>
  <c r="BUH238" i="9"/>
  <c r="BUI238" i="9"/>
  <c r="BUJ238" i="9"/>
  <c r="BUK238" i="9"/>
  <c r="BUL238" i="9"/>
  <c r="BUM238" i="9"/>
  <c r="BUN238" i="9"/>
  <c r="BUO238" i="9"/>
  <c r="BUP238" i="9"/>
  <c r="BUQ238" i="9"/>
  <c r="BUR238" i="9"/>
  <c r="BUS238" i="9"/>
  <c r="BUT238" i="9"/>
  <c r="BUU238" i="9"/>
  <c r="BUV238" i="9"/>
  <c r="BUW238" i="9"/>
  <c r="BUX238" i="9"/>
  <c r="BUY238" i="9"/>
  <c r="BUZ238" i="9"/>
  <c r="BVA238" i="9"/>
  <c r="BVB238" i="9"/>
  <c r="BVC238" i="9"/>
  <c r="BVD238" i="9"/>
  <c r="BVE238" i="9"/>
  <c r="BVF238" i="9"/>
  <c r="BVG238" i="9"/>
  <c r="BVH238" i="9"/>
  <c r="BVI238" i="9"/>
  <c r="BVJ238" i="9"/>
  <c r="BVK238" i="9"/>
  <c r="BVL238" i="9"/>
  <c r="BVM238" i="9"/>
  <c r="BVN238" i="9"/>
  <c r="BVO238" i="9"/>
  <c r="BVP238" i="9"/>
  <c r="BVQ238" i="9"/>
  <c r="BVR238" i="9"/>
  <c r="BVS238" i="9"/>
  <c r="BVT238" i="9"/>
  <c r="BVU238" i="9"/>
  <c r="BVV238" i="9"/>
  <c r="BVW238" i="9"/>
  <c r="BVX238" i="9"/>
  <c r="BVY238" i="9"/>
  <c r="BVZ238" i="9"/>
  <c r="BWA238" i="9"/>
  <c r="BWB238" i="9"/>
  <c r="BWC238" i="9"/>
  <c r="BWD238" i="9"/>
  <c r="BWE238" i="9"/>
  <c r="BWF238" i="9"/>
  <c r="BWG238" i="9"/>
  <c r="BWH238" i="9"/>
  <c r="BWI238" i="9"/>
  <c r="BWJ238" i="9"/>
  <c r="BWK238" i="9"/>
  <c r="BWL238" i="9"/>
  <c r="BWM238" i="9"/>
  <c r="BWN238" i="9"/>
  <c r="BWO238" i="9"/>
  <c r="BWP238" i="9"/>
  <c r="BWQ238" i="9"/>
  <c r="BWR238" i="9"/>
  <c r="BWS238" i="9"/>
  <c r="BWT238" i="9"/>
  <c r="BWU238" i="9"/>
  <c r="BWV238" i="9"/>
  <c r="BWW238" i="9"/>
  <c r="BWX238" i="9"/>
  <c r="BWY238" i="9"/>
  <c r="BWZ238" i="9"/>
  <c r="BXA238" i="9"/>
  <c r="BXB238" i="9"/>
  <c r="BXC238" i="9"/>
  <c r="BXD238" i="9"/>
  <c r="BXE238" i="9"/>
  <c r="BXF238" i="9"/>
  <c r="BXG238" i="9"/>
  <c r="BXH238" i="9"/>
  <c r="BXI238" i="9"/>
  <c r="BXJ238" i="9"/>
  <c r="BXK238" i="9"/>
  <c r="BXL238" i="9"/>
  <c r="BXM238" i="9"/>
  <c r="BXN238" i="9"/>
  <c r="BXO238" i="9"/>
  <c r="BXP238" i="9"/>
  <c r="BXQ238" i="9"/>
  <c r="BXR238" i="9"/>
  <c r="BXS238" i="9"/>
  <c r="BXT238" i="9"/>
  <c r="BXU238" i="9"/>
  <c r="BXV238" i="9"/>
  <c r="BXW238" i="9"/>
  <c r="BXX238" i="9"/>
  <c r="BXY238" i="9"/>
  <c r="BXZ238" i="9"/>
  <c r="BYA238" i="9"/>
  <c r="BYB238" i="9"/>
  <c r="BYC238" i="9"/>
  <c r="BYD238" i="9"/>
  <c r="BYE238" i="9"/>
  <c r="BYF238" i="9"/>
  <c r="BYG238" i="9"/>
  <c r="BYH238" i="9"/>
  <c r="BYI238" i="9"/>
  <c r="BYJ238" i="9"/>
  <c r="BYK238" i="9"/>
  <c r="BYL238" i="9"/>
  <c r="BYM238" i="9"/>
  <c r="BYN238" i="9"/>
  <c r="BYO238" i="9"/>
  <c r="BYP238" i="9"/>
  <c r="BYQ238" i="9"/>
  <c r="BYR238" i="9"/>
  <c r="BYS238" i="9"/>
  <c r="BYT238" i="9"/>
  <c r="BYU238" i="9"/>
  <c r="BYV238" i="9"/>
  <c r="BYW238" i="9"/>
  <c r="BYX238" i="9"/>
  <c r="BYY238" i="9"/>
  <c r="BYZ238" i="9"/>
  <c r="BZA238" i="9"/>
  <c r="BKL239" i="9"/>
  <c r="BKM239" i="9"/>
  <c r="BKN239" i="9"/>
  <c r="BKO239" i="9"/>
  <c r="BKP239" i="9"/>
  <c r="BKQ239" i="9"/>
  <c r="BKR239" i="9"/>
  <c r="BKS239" i="9"/>
  <c r="BKT239" i="9"/>
  <c r="BKU239" i="9"/>
  <c r="BKV239" i="9"/>
  <c r="BKW239" i="9"/>
  <c r="BKX239" i="9"/>
  <c r="BKY239" i="9"/>
  <c r="BKZ239" i="9"/>
  <c r="BLA239" i="9"/>
  <c r="BLB239" i="9"/>
  <c r="BLC239" i="9"/>
  <c r="BLD239" i="9"/>
  <c r="BLE239" i="9"/>
  <c r="BLF239" i="9"/>
  <c r="BLG239" i="9"/>
  <c r="BLH239" i="9"/>
  <c r="BLI239" i="9"/>
  <c r="BLJ239" i="9"/>
  <c r="BLK239" i="9"/>
  <c r="BLL239" i="9"/>
  <c r="BLM239" i="9"/>
  <c r="BLN239" i="9"/>
  <c r="BLO239" i="9"/>
  <c r="BLP239" i="9"/>
  <c r="BLQ239" i="9"/>
  <c r="BLR239" i="9"/>
  <c r="BLS239" i="9"/>
  <c r="BLT239" i="9"/>
  <c r="BLU239" i="9"/>
  <c r="BLV239" i="9"/>
  <c r="BLW239" i="9"/>
  <c r="BLX239" i="9"/>
  <c r="BLY239" i="9"/>
  <c r="BLZ239" i="9"/>
  <c r="BMA239" i="9"/>
  <c r="BMB239" i="9"/>
  <c r="BMC239" i="9"/>
  <c r="BMD239" i="9"/>
  <c r="BME239" i="9"/>
  <c r="BMF239" i="9"/>
  <c r="BMG239" i="9"/>
  <c r="BMH239" i="9"/>
  <c r="BMI239" i="9"/>
  <c r="BMJ239" i="9"/>
  <c r="BMK239" i="9"/>
  <c r="BML239" i="9"/>
  <c r="BMM239" i="9"/>
  <c r="BMN239" i="9"/>
  <c r="BMO239" i="9"/>
  <c r="BMP239" i="9"/>
  <c r="BMQ239" i="9"/>
  <c r="BMR239" i="9"/>
  <c r="BMS239" i="9"/>
  <c r="BMT239" i="9"/>
  <c r="BMU239" i="9"/>
  <c r="BMV239" i="9"/>
  <c r="BMW239" i="9"/>
  <c r="BMX239" i="9"/>
  <c r="BMY239" i="9"/>
  <c r="BMZ239" i="9"/>
  <c r="BNA239" i="9"/>
  <c r="BNB239" i="9"/>
  <c r="BNC239" i="9"/>
  <c r="BND239" i="9"/>
  <c r="BNE239" i="9"/>
  <c r="BNF239" i="9"/>
  <c r="BNG239" i="9"/>
  <c r="BNH239" i="9"/>
  <c r="BNI239" i="9"/>
  <c r="BNJ239" i="9"/>
  <c r="BNK239" i="9"/>
  <c r="BNL239" i="9"/>
  <c r="BNM239" i="9"/>
  <c r="BNN239" i="9"/>
  <c r="BNO239" i="9"/>
  <c r="BNP239" i="9"/>
  <c r="BNQ239" i="9"/>
  <c r="BNR239" i="9"/>
  <c r="BNS239" i="9"/>
  <c r="BNT239" i="9"/>
  <c r="BNU239" i="9"/>
  <c r="BNV239" i="9"/>
  <c r="BNW239" i="9"/>
  <c r="BNX239" i="9"/>
  <c r="BNY239" i="9"/>
  <c r="BNZ239" i="9"/>
  <c r="BOA239" i="9"/>
  <c r="BOB239" i="9"/>
  <c r="BOC239" i="9"/>
  <c r="BOD239" i="9"/>
  <c r="BOE239" i="9"/>
  <c r="BOF239" i="9"/>
  <c r="BOG239" i="9"/>
  <c r="BOH239" i="9"/>
  <c r="BOI239" i="9"/>
  <c r="BOJ239" i="9"/>
  <c r="BOK239" i="9"/>
  <c r="BOL239" i="9"/>
  <c r="BOM239" i="9"/>
  <c r="BON239" i="9"/>
  <c r="BOO239" i="9"/>
  <c r="BOP239" i="9"/>
  <c r="BOQ239" i="9"/>
  <c r="BOR239" i="9"/>
  <c r="BOS239" i="9"/>
  <c r="BOT239" i="9"/>
  <c r="BOU239" i="9"/>
  <c r="BOV239" i="9"/>
  <c r="BOW239" i="9"/>
  <c r="BOX239" i="9"/>
  <c r="BOY239" i="9"/>
  <c r="BOZ239" i="9"/>
  <c r="BPA239" i="9"/>
  <c r="BPB239" i="9"/>
  <c r="BPC239" i="9"/>
  <c r="BPD239" i="9"/>
  <c r="BPE239" i="9"/>
  <c r="BPF239" i="9"/>
  <c r="BPG239" i="9"/>
  <c r="BPH239" i="9"/>
  <c r="BPI239" i="9"/>
  <c r="BPJ239" i="9"/>
  <c r="BPK239" i="9"/>
  <c r="BPL239" i="9"/>
  <c r="BPM239" i="9"/>
  <c r="BPN239" i="9"/>
  <c r="BPO239" i="9"/>
  <c r="BPP239" i="9"/>
  <c r="BPQ239" i="9"/>
  <c r="BPR239" i="9"/>
  <c r="BPS239" i="9"/>
  <c r="BPT239" i="9"/>
  <c r="BPU239" i="9"/>
  <c r="BPV239" i="9"/>
  <c r="BPW239" i="9"/>
  <c r="BPX239" i="9"/>
  <c r="BPY239" i="9"/>
  <c r="BPZ239" i="9"/>
  <c r="BQA239" i="9"/>
  <c r="BQB239" i="9"/>
  <c r="BQC239" i="9"/>
  <c r="BQD239" i="9"/>
  <c r="BQE239" i="9"/>
  <c r="BQF239" i="9"/>
  <c r="BQG239" i="9"/>
  <c r="BQH239" i="9"/>
  <c r="BQI239" i="9"/>
  <c r="BQJ239" i="9"/>
  <c r="BQK239" i="9"/>
  <c r="BQL239" i="9"/>
  <c r="BQM239" i="9"/>
  <c r="BQN239" i="9"/>
  <c r="BQO239" i="9"/>
  <c r="BQP239" i="9"/>
  <c r="BQQ239" i="9"/>
  <c r="BQR239" i="9"/>
  <c r="BQS239" i="9"/>
  <c r="BQT239" i="9"/>
  <c r="BQU239" i="9"/>
  <c r="BQV239" i="9"/>
  <c r="BQW239" i="9"/>
  <c r="BQX239" i="9"/>
  <c r="BQY239" i="9"/>
  <c r="BQZ239" i="9"/>
  <c r="BRA239" i="9"/>
  <c r="BRB239" i="9"/>
  <c r="BRC239" i="9"/>
  <c r="BRD239" i="9"/>
  <c r="BRE239" i="9"/>
  <c r="BRF239" i="9"/>
  <c r="BRG239" i="9"/>
  <c r="BRH239" i="9"/>
  <c r="BRI239" i="9"/>
  <c r="BRJ239" i="9"/>
  <c r="BRK239" i="9"/>
  <c r="BRL239" i="9"/>
  <c r="BRM239" i="9"/>
  <c r="BRN239" i="9"/>
  <c r="BRO239" i="9"/>
  <c r="BRP239" i="9"/>
  <c r="BRQ239" i="9"/>
  <c r="BRR239" i="9"/>
  <c r="BRS239" i="9"/>
  <c r="BRT239" i="9"/>
  <c r="BRU239" i="9"/>
  <c r="BRV239" i="9"/>
  <c r="BRW239" i="9"/>
  <c r="BRX239" i="9"/>
  <c r="BRY239" i="9"/>
  <c r="BRZ239" i="9"/>
  <c r="BSA239" i="9"/>
  <c r="BSB239" i="9"/>
  <c r="BSC239" i="9"/>
  <c r="BSD239" i="9"/>
  <c r="BSE239" i="9"/>
  <c r="BSF239" i="9"/>
  <c r="BSG239" i="9"/>
  <c r="BSH239" i="9"/>
  <c r="BSI239" i="9"/>
  <c r="BSJ239" i="9"/>
  <c r="BSK239" i="9"/>
  <c r="BSL239" i="9"/>
  <c r="BSM239" i="9"/>
  <c r="BSN239" i="9"/>
  <c r="BSO239" i="9"/>
  <c r="BSP239" i="9"/>
  <c r="BSQ239" i="9"/>
  <c r="BSR239" i="9"/>
  <c r="BSS239" i="9"/>
  <c r="BST239" i="9"/>
  <c r="BSU239" i="9"/>
  <c r="BSV239" i="9"/>
  <c r="BSW239" i="9"/>
  <c r="BSX239" i="9"/>
  <c r="BSY239" i="9"/>
  <c r="BSZ239" i="9"/>
  <c r="BTA239" i="9"/>
  <c r="BTB239" i="9"/>
  <c r="BTC239" i="9"/>
  <c r="BTD239" i="9"/>
  <c r="BTE239" i="9"/>
  <c r="BTF239" i="9"/>
  <c r="BTG239" i="9"/>
  <c r="BTH239" i="9"/>
  <c r="BTI239" i="9"/>
  <c r="BTJ239" i="9"/>
  <c r="BTK239" i="9"/>
  <c r="BTL239" i="9"/>
  <c r="BTM239" i="9"/>
  <c r="BTN239" i="9"/>
  <c r="BTO239" i="9"/>
  <c r="BTP239" i="9"/>
  <c r="BTQ239" i="9"/>
  <c r="BTR239" i="9"/>
  <c r="BTS239" i="9"/>
  <c r="BTT239" i="9"/>
  <c r="BTU239" i="9"/>
  <c r="BTV239" i="9"/>
  <c r="BTW239" i="9"/>
  <c r="BTX239" i="9"/>
  <c r="BTY239" i="9"/>
  <c r="BTZ239" i="9"/>
  <c r="BUA239" i="9"/>
  <c r="BUB239" i="9"/>
  <c r="BUC239" i="9"/>
  <c r="BUD239" i="9"/>
  <c r="BUE239" i="9"/>
  <c r="BUF239" i="9"/>
  <c r="BUG239" i="9"/>
  <c r="BUH239" i="9"/>
  <c r="BUI239" i="9"/>
  <c r="BUJ239" i="9"/>
  <c r="BUK239" i="9"/>
  <c r="BUL239" i="9"/>
  <c r="BUM239" i="9"/>
  <c r="BUN239" i="9"/>
  <c r="BUO239" i="9"/>
  <c r="BUP239" i="9"/>
  <c r="BUQ239" i="9"/>
  <c r="BUR239" i="9"/>
  <c r="BUS239" i="9"/>
  <c r="BUT239" i="9"/>
  <c r="BUU239" i="9"/>
  <c r="BUV239" i="9"/>
  <c r="BUW239" i="9"/>
  <c r="BUX239" i="9"/>
  <c r="BUY239" i="9"/>
  <c r="BUZ239" i="9"/>
  <c r="BVA239" i="9"/>
  <c r="BVB239" i="9"/>
  <c r="BVC239" i="9"/>
  <c r="BVD239" i="9"/>
  <c r="BVE239" i="9"/>
  <c r="BVF239" i="9"/>
  <c r="BVG239" i="9"/>
  <c r="BVH239" i="9"/>
  <c r="BVI239" i="9"/>
  <c r="BVJ239" i="9"/>
  <c r="BVK239" i="9"/>
  <c r="BVL239" i="9"/>
  <c r="BVM239" i="9"/>
  <c r="BVN239" i="9"/>
  <c r="BVO239" i="9"/>
  <c r="BVP239" i="9"/>
  <c r="BVQ239" i="9"/>
  <c r="BVR239" i="9"/>
  <c r="BVS239" i="9"/>
  <c r="BVT239" i="9"/>
  <c r="BVU239" i="9"/>
  <c r="BVV239" i="9"/>
  <c r="BVW239" i="9"/>
  <c r="BVX239" i="9"/>
  <c r="BVY239" i="9"/>
  <c r="BVZ239" i="9"/>
  <c r="BWA239" i="9"/>
  <c r="BWB239" i="9"/>
  <c r="BWC239" i="9"/>
  <c r="BWD239" i="9"/>
  <c r="BWE239" i="9"/>
  <c r="BWF239" i="9"/>
  <c r="BWG239" i="9"/>
  <c r="BWH239" i="9"/>
  <c r="BWI239" i="9"/>
  <c r="BWJ239" i="9"/>
  <c r="BWK239" i="9"/>
  <c r="BWL239" i="9"/>
  <c r="BWM239" i="9"/>
  <c r="BWN239" i="9"/>
  <c r="BWO239" i="9"/>
  <c r="BWP239" i="9"/>
  <c r="BWQ239" i="9"/>
  <c r="BWR239" i="9"/>
  <c r="BWS239" i="9"/>
  <c r="BWT239" i="9"/>
  <c r="BWU239" i="9"/>
  <c r="BWV239" i="9"/>
  <c r="BWW239" i="9"/>
  <c r="BWX239" i="9"/>
  <c r="BWY239" i="9"/>
  <c r="BWZ239" i="9"/>
  <c r="BXA239" i="9"/>
  <c r="BXB239" i="9"/>
  <c r="BXC239" i="9"/>
  <c r="BXD239" i="9"/>
  <c r="BXE239" i="9"/>
  <c r="BXF239" i="9"/>
  <c r="BXG239" i="9"/>
  <c r="BXH239" i="9"/>
  <c r="BXI239" i="9"/>
  <c r="BXJ239" i="9"/>
  <c r="BXK239" i="9"/>
  <c r="BXL239" i="9"/>
  <c r="BXM239" i="9"/>
  <c r="BXN239" i="9"/>
  <c r="BXO239" i="9"/>
  <c r="BXP239" i="9"/>
  <c r="BXQ239" i="9"/>
  <c r="BXR239" i="9"/>
  <c r="BXS239" i="9"/>
  <c r="BXT239" i="9"/>
  <c r="BXU239" i="9"/>
  <c r="BXV239" i="9"/>
  <c r="BXW239" i="9"/>
  <c r="BXX239" i="9"/>
  <c r="BXY239" i="9"/>
  <c r="BXZ239" i="9"/>
  <c r="BYA239" i="9"/>
  <c r="BYB239" i="9"/>
  <c r="BYC239" i="9"/>
  <c r="BYD239" i="9"/>
  <c r="BYE239" i="9"/>
  <c r="BYF239" i="9"/>
  <c r="BYG239" i="9"/>
  <c r="BYH239" i="9"/>
  <c r="BYI239" i="9"/>
  <c r="BYJ239" i="9"/>
  <c r="BYK239" i="9"/>
  <c r="BYL239" i="9"/>
  <c r="BYM239" i="9"/>
  <c r="BYN239" i="9"/>
  <c r="BYO239" i="9"/>
  <c r="BYP239" i="9"/>
  <c r="BYQ239" i="9"/>
  <c r="BYR239" i="9"/>
  <c r="BYS239" i="9"/>
  <c r="BYT239" i="9"/>
  <c r="BYU239" i="9"/>
  <c r="BYV239" i="9"/>
  <c r="BYW239" i="9"/>
  <c r="BYX239" i="9"/>
  <c r="BYY239" i="9"/>
  <c r="BYZ239" i="9"/>
  <c r="BZA239" i="9"/>
  <c r="BKL240" i="9"/>
  <c r="BKM240" i="9"/>
  <c r="BKN240" i="9"/>
  <c r="BKO240" i="9"/>
  <c r="BKP240" i="9"/>
  <c r="BKQ240" i="9"/>
  <c r="BKR240" i="9"/>
  <c r="BKS240" i="9"/>
  <c r="BKT240" i="9"/>
  <c r="BKU240" i="9"/>
  <c r="BKV240" i="9"/>
  <c r="BKW240" i="9"/>
  <c r="BKX240" i="9"/>
  <c r="BKY240" i="9"/>
  <c r="BKZ240" i="9"/>
  <c r="BLA240" i="9"/>
  <c r="BLB240" i="9"/>
  <c r="BLC240" i="9"/>
  <c r="BLD240" i="9"/>
  <c r="BLE240" i="9"/>
  <c r="BLF240" i="9"/>
  <c r="BLG240" i="9"/>
  <c r="BLH240" i="9"/>
  <c r="BLI240" i="9"/>
  <c r="BLJ240" i="9"/>
  <c r="BLK240" i="9"/>
  <c r="BLL240" i="9"/>
  <c r="BLM240" i="9"/>
  <c r="BLN240" i="9"/>
  <c r="BLO240" i="9"/>
  <c r="BLP240" i="9"/>
  <c r="BLQ240" i="9"/>
  <c r="BLR240" i="9"/>
  <c r="BLS240" i="9"/>
  <c r="BLT240" i="9"/>
  <c r="BLU240" i="9"/>
  <c r="BLV240" i="9"/>
  <c r="BLW240" i="9"/>
  <c r="BLX240" i="9"/>
  <c r="BLY240" i="9"/>
  <c r="BLZ240" i="9"/>
  <c r="BMA240" i="9"/>
  <c r="BMB240" i="9"/>
  <c r="BMC240" i="9"/>
  <c r="BMD240" i="9"/>
  <c r="BME240" i="9"/>
  <c r="BMF240" i="9"/>
  <c r="BMG240" i="9"/>
  <c r="BMH240" i="9"/>
  <c r="BMI240" i="9"/>
  <c r="BMJ240" i="9"/>
  <c r="BMK240" i="9"/>
  <c r="BML240" i="9"/>
  <c r="BMM240" i="9"/>
  <c r="BMN240" i="9"/>
  <c r="BMO240" i="9"/>
  <c r="BMP240" i="9"/>
  <c r="BMQ240" i="9"/>
  <c r="BMR240" i="9"/>
  <c r="BMS240" i="9"/>
  <c r="BMT240" i="9"/>
  <c r="BMU240" i="9"/>
  <c r="BMV240" i="9"/>
  <c r="BMW240" i="9"/>
  <c r="BMX240" i="9"/>
  <c r="BMY240" i="9"/>
  <c r="BMZ240" i="9"/>
  <c r="BNA240" i="9"/>
  <c r="BNB240" i="9"/>
  <c r="BNC240" i="9"/>
  <c r="BND240" i="9"/>
  <c r="BNE240" i="9"/>
  <c r="BNF240" i="9"/>
  <c r="BNG240" i="9"/>
  <c r="BNH240" i="9"/>
  <c r="BNI240" i="9"/>
  <c r="BNJ240" i="9"/>
  <c r="BNK240" i="9"/>
  <c r="BNL240" i="9"/>
  <c r="BNM240" i="9"/>
  <c r="BNN240" i="9"/>
  <c r="BNO240" i="9"/>
  <c r="BNP240" i="9"/>
  <c r="BNQ240" i="9"/>
  <c r="BNR240" i="9"/>
  <c r="BNS240" i="9"/>
  <c r="BNT240" i="9"/>
  <c r="BNU240" i="9"/>
  <c r="BNV240" i="9"/>
  <c r="BNW240" i="9"/>
  <c r="BNX240" i="9"/>
  <c r="BNY240" i="9"/>
  <c r="BNZ240" i="9"/>
  <c r="BOA240" i="9"/>
  <c r="BOB240" i="9"/>
  <c r="BOC240" i="9"/>
  <c r="BOD240" i="9"/>
  <c r="BOE240" i="9"/>
  <c r="BOF240" i="9"/>
  <c r="BOG240" i="9"/>
  <c r="BOH240" i="9"/>
  <c r="BOI240" i="9"/>
  <c r="BOJ240" i="9"/>
  <c r="BOK240" i="9"/>
  <c r="BOL240" i="9"/>
  <c r="BOM240" i="9"/>
  <c r="BON240" i="9"/>
  <c r="BOO240" i="9"/>
  <c r="BOP240" i="9"/>
  <c r="BOQ240" i="9"/>
  <c r="BOR240" i="9"/>
  <c r="BOS240" i="9"/>
  <c r="BOT240" i="9"/>
  <c r="BOU240" i="9"/>
  <c r="BOV240" i="9"/>
  <c r="BOW240" i="9"/>
  <c r="BOX240" i="9"/>
  <c r="BOY240" i="9"/>
  <c r="BOZ240" i="9"/>
  <c r="BPA240" i="9"/>
  <c r="BPB240" i="9"/>
  <c r="BPC240" i="9"/>
  <c r="BPD240" i="9"/>
  <c r="BPE240" i="9"/>
  <c r="BPF240" i="9"/>
  <c r="BPG240" i="9"/>
  <c r="BPH240" i="9"/>
  <c r="BPI240" i="9"/>
  <c r="BPJ240" i="9"/>
  <c r="BPK240" i="9"/>
  <c r="BPL240" i="9"/>
  <c r="BPM240" i="9"/>
  <c r="BPN240" i="9"/>
  <c r="BPO240" i="9"/>
  <c r="BPP240" i="9"/>
  <c r="BPQ240" i="9"/>
  <c r="BPR240" i="9"/>
  <c r="BPS240" i="9"/>
  <c r="BPT240" i="9"/>
  <c r="BPU240" i="9"/>
  <c r="BPV240" i="9"/>
  <c r="BPW240" i="9"/>
  <c r="BPX240" i="9"/>
  <c r="BPY240" i="9"/>
  <c r="BPZ240" i="9"/>
  <c r="BQA240" i="9"/>
  <c r="BQB240" i="9"/>
  <c r="BQC240" i="9"/>
  <c r="BQD240" i="9"/>
  <c r="BQE240" i="9"/>
  <c r="BQF240" i="9"/>
  <c r="BQG240" i="9"/>
  <c r="BQH240" i="9"/>
  <c r="BQI240" i="9"/>
  <c r="BQJ240" i="9"/>
  <c r="BQK240" i="9"/>
  <c r="BQL240" i="9"/>
  <c r="BQM240" i="9"/>
  <c r="BQN240" i="9"/>
  <c r="BQO240" i="9"/>
  <c r="BQP240" i="9"/>
  <c r="BQQ240" i="9"/>
  <c r="BQR240" i="9"/>
  <c r="BQS240" i="9"/>
  <c r="BQT240" i="9"/>
  <c r="BQU240" i="9"/>
  <c r="BQV240" i="9"/>
  <c r="BQW240" i="9"/>
  <c r="BQX240" i="9"/>
  <c r="BQY240" i="9"/>
  <c r="BQZ240" i="9"/>
  <c r="BRA240" i="9"/>
  <c r="BRB240" i="9"/>
  <c r="BRC240" i="9"/>
  <c r="BRD240" i="9"/>
  <c r="BRE240" i="9"/>
  <c r="BRF240" i="9"/>
  <c r="BRG240" i="9"/>
  <c r="BRH240" i="9"/>
  <c r="BRI240" i="9"/>
  <c r="BRJ240" i="9"/>
  <c r="BRK240" i="9"/>
  <c r="BRL240" i="9"/>
  <c r="BRM240" i="9"/>
  <c r="BRN240" i="9"/>
  <c r="BRO240" i="9"/>
  <c r="BRP240" i="9"/>
  <c r="BRQ240" i="9"/>
  <c r="BRR240" i="9"/>
  <c r="BRS240" i="9"/>
  <c r="BRT240" i="9"/>
  <c r="BRU240" i="9"/>
  <c r="BRV240" i="9"/>
  <c r="BRW240" i="9"/>
  <c r="BRX240" i="9"/>
  <c r="BRY240" i="9"/>
  <c r="BRZ240" i="9"/>
  <c r="BSA240" i="9"/>
  <c r="BSB240" i="9"/>
  <c r="BSC240" i="9"/>
  <c r="BSD240" i="9"/>
  <c r="BSE240" i="9"/>
  <c r="BSF240" i="9"/>
  <c r="BSG240" i="9"/>
  <c r="BSH240" i="9"/>
  <c r="BSI240" i="9"/>
  <c r="BSJ240" i="9"/>
  <c r="BSK240" i="9"/>
  <c r="BSL240" i="9"/>
  <c r="BSM240" i="9"/>
  <c r="BSN240" i="9"/>
  <c r="BSO240" i="9"/>
  <c r="BSP240" i="9"/>
  <c r="BSQ240" i="9"/>
  <c r="BSR240" i="9"/>
  <c r="BSS240" i="9"/>
  <c r="BST240" i="9"/>
  <c r="BSU240" i="9"/>
  <c r="BSV240" i="9"/>
  <c r="BSW240" i="9"/>
  <c r="BSX240" i="9"/>
  <c r="BSY240" i="9"/>
  <c r="BSZ240" i="9"/>
  <c r="BTA240" i="9"/>
  <c r="BTB240" i="9"/>
  <c r="BTC240" i="9"/>
  <c r="BTD240" i="9"/>
  <c r="BTE240" i="9"/>
  <c r="BTF240" i="9"/>
  <c r="BTG240" i="9"/>
  <c r="BTH240" i="9"/>
  <c r="BTI240" i="9"/>
  <c r="BTJ240" i="9"/>
  <c r="BTK240" i="9"/>
  <c r="BTL240" i="9"/>
  <c r="BTM240" i="9"/>
  <c r="BTN240" i="9"/>
  <c r="BTO240" i="9"/>
  <c r="BTP240" i="9"/>
  <c r="BTQ240" i="9"/>
  <c r="BTR240" i="9"/>
  <c r="BTS240" i="9"/>
  <c r="BTT240" i="9"/>
  <c r="BTU240" i="9"/>
  <c r="BTV240" i="9"/>
  <c r="BTW240" i="9"/>
  <c r="BTX240" i="9"/>
  <c r="BTY240" i="9"/>
  <c r="BTZ240" i="9"/>
  <c r="BUA240" i="9"/>
  <c r="BUB240" i="9"/>
  <c r="BUC240" i="9"/>
  <c r="BUD240" i="9"/>
  <c r="BUE240" i="9"/>
  <c r="BUF240" i="9"/>
  <c r="BUG240" i="9"/>
  <c r="BUH240" i="9"/>
  <c r="BUI240" i="9"/>
  <c r="BUJ240" i="9"/>
  <c r="BUK240" i="9"/>
  <c r="BUL240" i="9"/>
  <c r="BUM240" i="9"/>
  <c r="BUN240" i="9"/>
  <c r="BUO240" i="9"/>
  <c r="BUP240" i="9"/>
  <c r="BUQ240" i="9"/>
  <c r="BUR240" i="9"/>
  <c r="BUS240" i="9"/>
  <c r="BUT240" i="9"/>
  <c r="BUU240" i="9"/>
  <c r="BUV240" i="9"/>
  <c r="BUW240" i="9"/>
  <c r="BUX240" i="9"/>
  <c r="BUY240" i="9"/>
  <c r="BUZ240" i="9"/>
  <c r="BVA240" i="9"/>
  <c r="BVB240" i="9"/>
  <c r="BVC240" i="9"/>
  <c r="BVD240" i="9"/>
  <c r="BVE240" i="9"/>
  <c r="BVF240" i="9"/>
  <c r="BVG240" i="9"/>
  <c r="BVH240" i="9"/>
  <c r="BVI240" i="9"/>
  <c r="BVJ240" i="9"/>
  <c r="BVK240" i="9"/>
  <c r="BVL240" i="9"/>
  <c r="BVM240" i="9"/>
  <c r="BVN240" i="9"/>
  <c r="BVO240" i="9"/>
  <c r="BVP240" i="9"/>
  <c r="BVQ240" i="9"/>
  <c r="BVR240" i="9"/>
  <c r="BVS240" i="9"/>
  <c r="BVT240" i="9"/>
  <c r="BVU240" i="9"/>
  <c r="BVV240" i="9"/>
  <c r="BVW240" i="9"/>
  <c r="BVX240" i="9"/>
  <c r="BVY240" i="9"/>
  <c r="BVZ240" i="9"/>
  <c r="BWA240" i="9"/>
  <c r="BWB240" i="9"/>
  <c r="BWC240" i="9"/>
  <c r="BWD240" i="9"/>
  <c r="BWE240" i="9"/>
  <c r="BWF240" i="9"/>
  <c r="BWG240" i="9"/>
  <c r="BWH240" i="9"/>
  <c r="BWI240" i="9"/>
  <c r="BWJ240" i="9"/>
  <c r="BWK240" i="9"/>
  <c r="BWL240" i="9"/>
  <c r="BWM240" i="9"/>
  <c r="BWN240" i="9"/>
  <c r="BWO240" i="9"/>
  <c r="BWP240" i="9"/>
  <c r="BWQ240" i="9"/>
  <c r="BWR240" i="9"/>
  <c r="BWS240" i="9"/>
  <c r="BWT240" i="9"/>
  <c r="BWU240" i="9"/>
  <c r="BWV240" i="9"/>
  <c r="BWW240" i="9"/>
  <c r="BWX240" i="9"/>
  <c r="BWY240" i="9"/>
  <c r="BWZ240" i="9"/>
  <c r="BXA240" i="9"/>
  <c r="BXB240" i="9"/>
  <c r="BXC240" i="9"/>
  <c r="BXD240" i="9"/>
  <c r="BXE240" i="9"/>
  <c r="BXF240" i="9"/>
  <c r="BXG240" i="9"/>
  <c r="BXH240" i="9"/>
  <c r="BXI240" i="9"/>
  <c r="BXJ240" i="9"/>
  <c r="BXK240" i="9"/>
  <c r="BXL240" i="9"/>
  <c r="BXM240" i="9"/>
  <c r="BXN240" i="9"/>
  <c r="BXO240" i="9"/>
  <c r="BXP240" i="9"/>
  <c r="BXQ240" i="9"/>
  <c r="BXR240" i="9"/>
  <c r="BXS240" i="9"/>
  <c r="BXT240" i="9"/>
  <c r="BXU240" i="9"/>
  <c r="BXV240" i="9"/>
  <c r="BXW240" i="9"/>
  <c r="BXX240" i="9"/>
  <c r="BXY240" i="9"/>
  <c r="BXZ240" i="9"/>
  <c r="BYA240" i="9"/>
  <c r="BYB240" i="9"/>
  <c r="BYC240" i="9"/>
  <c r="BYD240" i="9"/>
  <c r="BYE240" i="9"/>
  <c r="BYF240" i="9"/>
  <c r="BYG240" i="9"/>
  <c r="BYH240" i="9"/>
  <c r="BYI240" i="9"/>
  <c r="BYJ240" i="9"/>
  <c r="BYK240" i="9"/>
  <c r="BYL240" i="9"/>
  <c r="BYM240" i="9"/>
  <c r="BYN240" i="9"/>
  <c r="BYO240" i="9"/>
  <c r="BYP240" i="9"/>
  <c r="BYQ240" i="9"/>
  <c r="BYR240" i="9"/>
  <c r="BYS240" i="9"/>
  <c r="BYT240" i="9"/>
  <c r="BYU240" i="9"/>
  <c r="BYV240" i="9"/>
  <c r="BYW240" i="9"/>
  <c r="BYX240" i="9"/>
  <c r="BYY240" i="9"/>
  <c r="BYZ240" i="9"/>
  <c r="BZA240" i="9"/>
  <c r="BKL241" i="9"/>
  <c r="BKM241" i="9"/>
  <c r="BKN241" i="9"/>
  <c r="BKO241" i="9"/>
  <c r="BKP241" i="9"/>
  <c r="BKQ241" i="9"/>
  <c r="BKR241" i="9"/>
  <c r="BKS241" i="9"/>
  <c r="BKT241" i="9"/>
  <c r="BKU241" i="9"/>
  <c r="BKV241" i="9"/>
  <c r="BKW241" i="9"/>
  <c r="BKX241" i="9"/>
  <c r="BKY241" i="9"/>
  <c r="BKZ241" i="9"/>
  <c r="BLA241" i="9"/>
  <c r="BLB241" i="9"/>
  <c r="BLC241" i="9"/>
  <c r="BLD241" i="9"/>
  <c r="BLE241" i="9"/>
  <c r="BLF241" i="9"/>
  <c r="BLG241" i="9"/>
  <c r="BLH241" i="9"/>
  <c r="BLI241" i="9"/>
  <c r="BLJ241" i="9"/>
  <c r="BLK241" i="9"/>
  <c r="BLL241" i="9"/>
  <c r="BLM241" i="9"/>
  <c r="BLN241" i="9"/>
  <c r="BLO241" i="9"/>
  <c r="BLP241" i="9"/>
  <c r="BLQ241" i="9"/>
  <c r="BLR241" i="9"/>
  <c r="BLS241" i="9"/>
  <c r="BLT241" i="9"/>
  <c r="BLU241" i="9"/>
  <c r="BLV241" i="9"/>
  <c r="BLW241" i="9"/>
  <c r="BLX241" i="9"/>
  <c r="BLY241" i="9"/>
  <c r="BLZ241" i="9"/>
  <c r="BMA241" i="9"/>
  <c r="BMB241" i="9"/>
  <c r="BMC241" i="9"/>
  <c r="BMD241" i="9"/>
  <c r="BME241" i="9"/>
  <c r="BMF241" i="9"/>
  <c r="BMG241" i="9"/>
  <c r="BMH241" i="9"/>
  <c r="BMI241" i="9"/>
  <c r="BMJ241" i="9"/>
  <c r="BMK241" i="9"/>
  <c r="BML241" i="9"/>
  <c r="BMM241" i="9"/>
  <c r="BMN241" i="9"/>
  <c r="BMO241" i="9"/>
  <c r="BMP241" i="9"/>
  <c r="BMQ241" i="9"/>
  <c r="BMR241" i="9"/>
  <c r="BMS241" i="9"/>
  <c r="BMT241" i="9"/>
  <c r="BMU241" i="9"/>
  <c r="BMV241" i="9"/>
  <c r="BMW241" i="9"/>
  <c r="BMX241" i="9"/>
  <c r="BMY241" i="9"/>
  <c r="BMZ241" i="9"/>
  <c r="BNA241" i="9"/>
  <c r="BNB241" i="9"/>
  <c r="BNC241" i="9"/>
  <c r="BND241" i="9"/>
  <c r="BNE241" i="9"/>
  <c r="BNF241" i="9"/>
  <c r="BNG241" i="9"/>
  <c r="BNH241" i="9"/>
  <c r="BNI241" i="9"/>
  <c r="BNJ241" i="9"/>
  <c r="BNK241" i="9"/>
  <c r="BNL241" i="9"/>
  <c r="BNM241" i="9"/>
  <c r="BNN241" i="9"/>
  <c r="BNO241" i="9"/>
  <c r="BNP241" i="9"/>
  <c r="BNQ241" i="9"/>
  <c r="BNR241" i="9"/>
  <c r="BNS241" i="9"/>
  <c r="BNT241" i="9"/>
  <c r="BNU241" i="9"/>
  <c r="BNV241" i="9"/>
  <c r="BNW241" i="9"/>
  <c r="BNX241" i="9"/>
  <c r="BNY241" i="9"/>
  <c r="BNZ241" i="9"/>
  <c r="BOA241" i="9"/>
  <c r="BOB241" i="9"/>
  <c r="BOC241" i="9"/>
  <c r="BOD241" i="9"/>
  <c r="BOE241" i="9"/>
  <c r="BOF241" i="9"/>
  <c r="BOG241" i="9"/>
  <c r="BOH241" i="9"/>
  <c r="BOI241" i="9"/>
  <c r="BOJ241" i="9"/>
  <c r="BOK241" i="9"/>
  <c r="BOL241" i="9"/>
  <c r="BOM241" i="9"/>
  <c r="BON241" i="9"/>
  <c r="BOO241" i="9"/>
  <c r="BOP241" i="9"/>
  <c r="BOQ241" i="9"/>
  <c r="BOR241" i="9"/>
  <c r="BOS241" i="9"/>
  <c r="BOT241" i="9"/>
  <c r="BOU241" i="9"/>
  <c r="BOV241" i="9"/>
  <c r="BOW241" i="9"/>
  <c r="BOX241" i="9"/>
  <c r="BOY241" i="9"/>
  <c r="BOZ241" i="9"/>
  <c r="BPA241" i="9"/>
  <c r="BPB241" i="9"/>
  <c r="BPC241" i="9"/>
  <c r="BPD241" i="9"/>
  <c r="BPE241" i="9"/>
  <c r="BPF241" i="9"/>
  <c r="BPG241" i="9"/>
  <c r="BPH241" i="9"/>
  <c r="BPI241" i="9"/>
  <c r="BPJ241" i="9"/>
  <c r="BPK241" i="9"/>
  <c r="BPL241" i="9"/>
  <c r="BPM241" i="9"/>
  <c r="BPN241" i="9"/>
  <c r="BPO241" i="9"/>
  <c r="BPP241" i="9"/>
  <c r="BPQ241" i="9"/>
  <c r="BPR241" i="9"/>
  <c r="BPS241" i="9"/>
  <c r="BPT241" i="9"/>
  <c r="BPU241" i="9"/>
  <c r="BPV241" i="9"/>
  <c r="BPW241" i="9"/>
  <c r="BPX241" i="9"/>
  <c r="BPY241" i="9"/>
  <c r="BPZ241" i="9"/>
  <c r="BQA241" i="9"/>
  <c r="BQB241" i="9"/>
  <c r="BQC241" i="9"/>
  <c r="BQD241" i="9"/>
  <c r="BQE241" i="9"/>
  <c r="BQF241" i="9"/>
  <c r="BQG241" i="9"/>
  <c r="BQH241" i="9"/>
  <c r="BQI241" i="9"/>
  <c r="BQJ241" i="9"/>
  <c r="BQK241" i="9"/>
  <c r="BQL241" i="9"/>
  <c r="BQM241" i="9"/>
  <c r="BQN241" i="9"/>
  <c r="BQO241" i="9"/>
  <c r="BQP241" i="9"/>
  <c r="BQQ241" i="9"/>
  <c r="BQR241" i="9"/>
  <c r="BQS241" i="9"/>
  <c r="BQT241" i="9"/>
  <c r="BQU241" i="9"/>
  <c r="BQV241" i="9"/>
  <c r="BQW241" i="9"/>
  <c r="BQX241" i="9"/>
  <c r="BQY241" i="9"/>
  <c r="BQZ241" i="9"/>
  <c r="BRA241" i="9"/>
  <c r="BRB241" i="9"/>
  <c r="BRC241" i="9"/>
  <c r="BRD241" i="9"/>
  <c r="BRE241" i="9"/>
  <c r="BRF241" i="9"/>
  <c r="BRG241" i="9"/>
  <c r="BRH241" i="9"/>
  <c r="BRI241" i="9"/>
  <c r="BRJ241" i="9"/>
  <c r="BRK241" i="9"/>
  <c r="BRL241" i="9"/>
  <c r="BRM241" i="9"/>
  <c r="BRN241" i="9"/>
  <c r="BRO241" i="9"/>
  <c r="BRP241" i="9"/>
  <c r="BRQ241" i="9"/>
  <c r="BRR241" i="9"/>
  <c r="BRS241" i="9"/>
  <c r="BRT241" i="9"/>
  <c r="BRU241" i="9"/>
  <c r="BRV241" i="9"/>
  <c r="BRW241" i="9"/>
  <c r="BRX241" i="9"/>
  <c r="BRY241" i="9"/>
  <c r="BRZ241" i="9"/>
  <c r="BSA241" i="9"/>
  <c r="BSB241" i="9"/>
  <c r="BSC241" i="9"/>
  <c r="BSD241" i="9"/>
  <c r="BSE241" i="9"/>
  <c r="BSF241" i="9"/>
  <c r="BSG241" i="9"/>
  <c r="BSH241" i="9"/>
  <c r="BSI241" i="9"/>
  <c r="BSJ241" i="9"/>
  <c r="BSK241" i="9"/>
  <c r="BSL241" i="9"/>
  <c r="BSM241" i="9"/>
  <c r="BSN241" i="9"/>
  <c r="BSO241" i="9"/>
  <c r="BSP241" i="9"/>
  <c r="BSQ241" i="9"/>
  <c r="BSR241" i="9"/>
  <c r="BSS241" i="9"/>
  <c r="BST241" i="9"/>
  <c r="BSU241" i="9"/>
  <c r="BSV241" i="9"/>
  <c r="BSW241" i="9"/>
  <c r="BSX241" i="9"/>
  <c r="BSY241" i="9"/>
  <c r="BSZ241" i="9"/>
  <c r="BTA241" i="9"/>
  <c r="BTB241" i="9"/>
  <c r="BTC241" i="9"/>
  <c r="BTD241" i="9"/>
  <c r="BTE241" i="9"/>
  <c r="BTF241" i="9"/>
  <c r="BTG241" i="9"/>
  <c r="BTH241" i="9"/>
  <c r="BTI241" i="9"/>
  <c r="BTJ241" i="9"/>
  <c r="BTK241" i="9"/>
  <c r="BTL241" i="9"/>
  <c r="BTM241" i="9"/>
  <c r="BTN241" i="9"/>
  <c r="BTO241" i="9"/>
  <c r="BTP241" i="9"/>
  <c r="BTQ241" i="9"/>
  <c r="BTR241" i="9"/>
  <c r="BTS241" i="9"/>
  <c r="BTT241" i="9"/>
  <c r="BTU241" i="9"/>
  <c r="BTV241" i="9"/>
  <c r="BTW241" i="9"/>
  <c r="BTX241" i="9"/>
  <c r="BTY241" i="9"/>
  <c r="BTZ241" i="9"/>
  <c r="BUA241" i="9"/>
  <c r="BUB241" i="9"/>
  <c r="BUC241" i="9"/>
  <c r="BUD241" i="9"/>
  <c r="BUE241" i="9"/>
  <c r="BUF241" i="9"/>
  <c r="BUG241" i="9"/>
  <c r="BUH241" i="9"/>
  <c r="BUI241" i="9"/>
  <c r="BUJ241" i="9"/>
  <c r="BUK241" i="9"/>
  <c r="BUL241" i="9"/>
  <c r="BUM241" i="9"/>
  <c r="BUN241" i="9"/>
  <c r="BUO241" i="9"/>
  <c r="BUP241" i="9"/>
  <c r="BUQ241" i="9"/>
  <c r="BUR241" i="9"/>
  <c r="BUS241" i="9"/>
  <c r="BUT241" i="9"/>
  <c r="BUU241" i="9"/>
  <c r="BUV241" i="9"/>
  <c r="BUW241" i="9"/>
  <c r="BUX241" i="9"/>
  <c r="BUY241" i="9"/>
  <c r="BUZ241" i="9"/>
  <c r="BVA241" i="9"/>
  <c r="BVB241" i="9"/>
  <c r="BVC241" i="9"/>
  <c r="BVD241" i="9"/>
  <c r="BVE241" i="9"/>
  <c r="BVF241" i="9"/>
  <c r="BVG241" i="9"/>
  <c r="BVH241" i="9"/>
  <c r="BVI241" i="9"/>
  <c r="BVJ241" i="9"/>
  <c r="BVK241" i="9"/>
  <c r="BVL241" i="9"/>
  <c r="BVM241" i="9"/>
  <c r="BVN241" i="9"/>
  <c r="BVO241" i="9"/>
  <c r="BVP241" i="9"/>
  <c r="BVQ241" i="9"/>
  <c r="BVR241" i="9"/>
  <c r="BVS241" i="9"/>
  <c r="BVT241" i="9"/>
  <c r="BVU241" i="9"/>
  <c r="BVV241" i="9"/>
  <c r="BVW241" i="9"/>
  <c r="BVX241" i="9"/>
  <c r="BVY241" i="9"/>
  <c r="BVZ241" i="9"/>
  <c r="BWA241" i="9"/>
  <c r="BWB241" i="9"/>
  <c r="BWC241" i="9"/>
  <c r="BWD241" i="9"/>
  <c r="BWE241" i="9"/>
  <c r="BWF241" i="9"/>
  <c r="BWG241" i="9"/>
  <c r="BWH241" i="9"/>
  <c r="BWI241" i="9"/>
  <c r="BWJ241" i="9"/>
  <c r="BWK241" i="9"/>
  <c r="BWL241" i="9"/>
  <c r="BWM241" i="9"/>
  <c r="BWN241" i="9"/>
  <c r="BWO241" i="9"/>
  <c r="BWP241" i="9"/>
  <c r="BWQ241" i="9"/>
  <c r="BWR241" i="9"/>
  <c r="BWS241" i="9"/>
  <c r="BWT241" i="9"/>
  <c r="BWU241" i="9"/>
  <c r="BWV241" i="9"/>
  <c r="BWW241" i="9"/>
  <c r="BWX241" i="9"/>
  <c r="BWY241" i="9"/>
  <c r="BWZ241" i="9"/>
  <c r="BXA241" i="9"/>
  <c r="BXB241" i="9"/>
  <c r="BXC241" i="9"/>
  <c r="BXD241" i="9"/>
  <c r="BXE241" i="9"/>
  <c r="BXF241" i="9"/>
  <c r="BXG241" i="9"/>
  <c r="BXH241" i="9"/>
  <c r="BXI241" i="9"/>
  <c r="BXJ241" i="9"/>
  <c r="BXK241" i="9"/>
  <c r="BXL241" i="9"/>
  <c r="BXM241" i="9"/>
  <c r="BXN241" i="9"/>
  <c r="BXO241" i="9"/>
  <c r="BXP241" i="9"/>
  <c r="BXQ241" i="9"/>
  <c r="BXR241" i="9"/>
  <c r="BXS241" i="9"/>
  <c r="BXT241" i="9"/>
  <c r="BXU241" i="9"/>
  <c r="BXV241" i="9"/>
  <c r="BXW241" i="9"/>
  <c r="BXX241" i="9"/>
  <c r="BXY241" i="9"/>
  <c r="BXZ241" i="9"/>
  <c r="BYA241" i="9"/>
  <c r="BYB241" i="9"/>
  <c r="BYC241" i="9"/>
  <c r="BYD241" i="9"/>
  <c r="BYE241" i="9"/>
  <c r="BYF241" i="9"/>
  <c r="BYG241" i="9"/>
  <c r="BYH241" i="9"/>
  <c r="BYI241" i="9"/>
  <c r="BYJ241" i="9"/>
  <c r="BYK241" i="9"/>
  <c r="BYL241" i="9"/>
  <c r="BYM241" i="9"/>
  <c r="BYN241" i="9"/>
  <c r="BYO241" i="9"/>
  <c r="BYP241" i="9"/>
  <c r="BYQ241" i="9"/>
  <c r="BYR241" i="9"/>
  <c r="BYS241" i="9"/>
  <c r="BYT241" i="9"/>
  <c r="BYU241" i="9"/>
  <c r="BYV241" i="9"/>
  <c r="BYW241" i="9"/>
  <c r="BYX241" i="9"/>
  <c r="BYY241" i="9"/>
  <c r="BYZ241" i="9"/>
  <c r="BZA241" i="9"/>
  <c r="BKL242" i="9"/>
  <c r="BKM242" i="9"/>
  <c r="BKN242" i="9"/>
  <c r="BKO242" i="9"/>
  <c r="BKP242" i="9"/>
  <c r="BKQ242" i="9"/>
  <c r="BKR242" i="9"/>
  <c r="BKS242" i="9"/>
  <c r="BKT242" i="9"/>
  <c r="BKU242" i="9"/>
  <c r="BKV242" i="9"/>
  <c r="BKW242" i="9"/>
  <c r="BKX242" i="9"/>
  <c r="BKY242" i="9"/>
  <c r="BKZ242" i="9"/>
  <c r="BLA242" i="9"/>
  <c r="BLB242" i="9"/>
  <c r="BLC242" i="9"/>
  <c r="BLD242" i="9"/>
  <c r="BLE242" i="9"/>
  <c r="BLF242" i="9"/>
  <c r="BLG242" i="9"/>
  <c r="BLH242" i="9"/>
  <c r="BLI242" i="9"/>
  <c r="BLJ242" i="9"/>
  <c r="BLK242" i="9"/>
  <c r="BLL242" i="9"/>
  <c r="BLM242" i="9"/>
  <c r="BLN242" i="9"/>
  <c r="BLO242" i="9"/>
  <c r="BLP242" i="9"/>
  <c r="BLQ242" i="9"/>
  <c r="BLR242" i="9"/>
  <c r="BLS242" i="9"/>
  <c r="BLT242" i="9"/>
  <c r="BLU242" i="9"/>
  <c r="BLV242" i="9"/>
  <c r="BLW242" i="9"/>
  <c r="BLX242" i="9"/>
  <c r="BLY242" i="9"/>
  <c r="BLZ242" i="9"/>
  <c r="BMA242" i="9"/>
  <c r="BMB242" i="9"/>
  <c r="BMC242" i="9"/>
  <c r="BMD242" i="9"/>
  <c r="BME242" i="9"/>
  <c r="BMF242" i="9"/>
  <c r="BMG242" i="9"/>
  <c r="BMH242" i="9"/>
  <c r="BMI242" i="9"/>
  <c r="BMJ242" i="9"/>
  <c r="BMK242" i="9"/>
  <c r="BML242" i="9"/>
  <c r="BMM242" i="9"/>
  <c r="BMN242" i="9"/>
  <c r="BMO242" i="9"/>
  <c r="BMP242" i="9"/>
  <c r="BMQ242" i="9"/>
  <c r="BMR242" i="9"/>
  <c r="BMS242" i="9"/>
  <c r="BMT242" i="9"/>
  <c r="BMU242" i="9"/>
  <c r="BMV242" i="9"/>
  <c r="BMW242" i="9"/>
  <c r="BMX242" i="9"/>
  <c r="BMY242" i="9"/>
  <c r="BMZ242" i="9"/>
  <c r="BNA242" i="9"/>
  <c r="BNB242" i="9"/>
  <c r="BNC242" i="9"/>
  <c r="BND242" i="9"/>
  <c r="BNE242" i="9"/>
  <c r="BNF242" i="9"/>
  <c r="BNG242" i="9"/>
  <c r="BNH242" i="9"/>
  <c r="BNI242" i="9"/>
  <c r="BNJ242" i="9"/>
  <c r="BNK242" i="9"/>
  <c r="BNL242" i="9"/>
  <c r="BNM242" i="9"/>
  <c r="BNN242" i="9"/>
  <c r="BNO242" i="9"/>
  <c r="BNP242" i="9"/>
  <c r="BNQ242" i="9"/>
  <c r="BNR242" i="9"/>
  <c r="BNS242" i="9"/>
  <c r="BNT242" i="9"/>
  <c r="BNU242" i="9"/>
  <c r="BNV242" i="9"/>
  <c r="BNW242" i="9"/>
  <c r="BNX242" i="9"/>
  <c r="BNY242" i="9"/>
  <c r="BNZ242" i="9"/>
  <c r="BOA242" i="9"/>
  <c r="BOB242" i="9"/>
  <c r="BOC242" i="9"/>
  <c r="BOD242" i="9"/>
  <c r="BOE242" i="9"/>
  <c r="BOF242" i="9"/>
  <c r="BOG242" i="9"/>
  <c r="BOH242" i="9"/>
  <c r="BOI242" i="9"/>
  <c r="BOJ242" i="9"/>
  <c r="BOK242" i="9"/>
  <c r="BOL242" i="9"/>
  <c r="BOM242" i="9"/>
  <c r="BON242" i="9"/>
  <c r="BOO242" i="9"/>
  <c r="BOP242" i="9"/>
  <c r="BOQ242" i="9"/>
  <c r="BOR242" i="9"/>
  <c r="BOS242" i="9"/>
  <c r="BOT242" i="9"/>
  <c r="BOU242" i="9"/>
  <c r="BOV242" i="9"/>
  <c r="BOW242" i="9"/>
  <c r="BOX242" i="9"/>
  <c r="BOY242" i="9"/>
  <c r="BOZ242" i="9"/>
  <c r="BPA242" i="9"/>
  <c r="BPB242" i="9"/>
  <c r="BPC242" i="9"/>
  <c r="BPD242" i="9"/>
  <c r="BPE242" i="9"/>
  <c r="BPF242" i="9"/>
  <c r="BPG242" i="9"/>
  <c r="BPH242" i="9"/>
  <c r="BPI242" i="9"/>
  <c r="BPJ242" i="9"/>
  <c r="BPK242" i="9"/>
  <c r="BPL242" i="9"/>
  <c r="BPM242" i="9"/>
  <c r="BPN242" i="9"/>
  <c r="BPO242" i="9"/>
  <c r="BPP242" i="9"/>
  <c r="BPQ242" i="9"/>
  <c r="BPR242" i="9"/>
  <c r="BPS242" i="9"/>
  <c r="BPT242" i="9"/>
  <c r="BPU242" i="9"/>
  <c r="BPV242" i="9"/>
  <c r="BPW242" i="9"/>
  <c r="BPX242" i="9"/>
  <c r="BPY242" i="9"/>
  <c r="BPZ242" i="9"/>
  <c r="BQA242" i="9"/>
  <c r="BQB242" i="9"/>
  <c r="BQC242" i="9"/>
  <c r="BQD242" i="9"/>
  <c r="BQE242" i="9"/>
  <c r="BQF242" i="9"/>
  <c r="BQG242" i="9"/>
  <c r="BQH242" i="9"/>
  <c r="BQI242" i="9"/>
  <c r="BQJ242" i="9"/>
  <c r="BQK242" i="9"/>
  <c r="BQL242" i="9"/>
  <c r="BQM242" i="9"/>
  <c r="BQN242" i="9"/>
  <c r="BQO242" i="9"/>
  <c r="BQP242" i="9"/>
  <c r="BQQ242" i="9"/>
  <c r="BQR242" i="9"/>
  <c r="BQS242" i="9"/>
  <c r="BQT242" i="9"/>
  <c r="BQU242" i="9"/>
  <c r="BQV242" i="9"/>
  <c r="BQW242" i="9"/>
  <c r="BQX242" i="9"/>
  <c r="BQY242" i="9"/>
  <c r="BQZ242" i="9"/>
  <c r="BRA242" i="9"/>
  <c r="BRB242" i="9"/>
  <c r="BRC242" i="9"/>
  <c r="BRD242" i="9"/>
  <c r="BRE242" i="9"/>
  <c r="BRF242" i="9"/>
  <c r="BRG242" i="9"/>
  <c r="BRH242" i="9"/>
  <c r="BRI242" i="9"/>
  <c r="BRJ242" i="9"/>
  <c r="BRK242" i="9"/>
  <c r="BRL242" i="9"/>
  <c r="BRM242" i="9"/>
  <c r="BRN242" i="9"/>
  <c r="BRO242" i="9"/>
  <c r="BRP242" i="9"/>
  <c r="BRQ242" i="9"/>
  <c r="BRR242" i="9"/>
  <c r="BRS242" i="9"/>
  <c r="BRT242" i="9"/>
  <c r="BRU242" i="9"/>
  <c r="BRV242" i="9"/>
  <c r="BRW242" i="9"/>
  <c r="BRX242" i="9"/>
  <c r="BRY242" i="9"/>
  <c r="BRZ242" i="9"/>
  <c r="BSA242" i="9"/>
  <c r="BSB242" i="9"/>
  <c r="BSC242" i="9"/>
  <c r="BSD242" i="9"/>
  <c r="BSE242" i="9"/>
  <c r="BSF242" i="9"/>
  <c r="BSG242" i="9"/>
  <c r="BSH242" i="9"/>
  <c r="BSI242" i="9"/>
  <c r="BSJ242" i="9"/>
  <c r="BSK242" i="9"/>
  <c r="BSL242" i="9"/>
  <c r="BSM242" i="9"/>
  <c r="BSN242" i="9"/>
  <c r="BSO242" i="9"/>
  <c r="BSP242" i="9"/>
  <c r="BSQ242" i="9"/>
  <c r="BSR242" i="9"/>
  <c r="BSS242" i="9"/>
  <c r="BST242" i="9"/>
  <c r="BSU242" i="9"/>
  <c r="BSV242" i="9"/>
  <c r="BSW242" i="9"/>
  <c r="BSX242" i="9"/>
  <c r="BSY242" i="9"/>
  <c r="BSZ242" i="9"/>
  <c r="BTA242" i="9"/>
  <c r="BTB242" i="9"/>
  <c r="BTC242" i="9"/>
  <c r="BTD242" i="9"/>
  <c r="BTE242" i="9"/>
  <c r="BTF242" i="9"/>
  <c r="BTG242" i="9"/>
  <c r="BTH242" i="9"/>
  <c r="BTI242" i="9"/>
  <c r="BTJ242" i="9"/>
  <c r="BTK242" i="9"/>
  <c r="BTL242" i="9"/>
  <c r="BTM242" i="9"/>
  <c r="BTN242" i="9"/>
  <c r="BTO242" i="9"/>
  <c r="BTP242" i="9"/>
  <c r="BTQ242" i="9"/>
  <c r="BTR242" i="9"/>
  <c r="BTS242" i="9"/>
  <c r="BTT242" i="9"/>
  <c r="BTU242" i="9"/>
  <c r="BTV242" i="9"/>
  <c r="BTW242" i="9"/>
  <c r="BTX242" i="9"/>
  <c r="BTY242" i="9"/>
  <c r="BTZ242" i="9"/>
  <c r="BUA242" i="9"/>
  <c r="BUB242" i="9"/>
  <c r="BUC242" i="9"/>
  <c r="BUD242" i="9"/>
  <c r="BUE242" i="9"/>
  <c r="BUF242" i="9"/>
  <c r="BUG242" i="9"/>
  <c r="BUH242" i="9"/>
  <c r="BUI242" i="9"/>
  <c r="BUJ242" i="9"/>
  <c r="BUK242" i="9"/>
  <c r="BUL242" i="9"/>
  <c r="BUM242" i="9"/>
  <c r="BUN242" i="9"/>
  <c r="BUO242" i="9"/>
  <c r="BUP242" i="9"/>
  <c r="BUQ242" i="9"/>
  <c r="BUR242" i="9"/>
  <c r="BUS242" i="9"/>
  <c r="BUT242" i="9"/>
  <c r="BUU242" i="9"/>
  <c r="BUV242" i="9"/>
  <c r="BUW242" i="9"/>
  <c r="BUX242" i="9"/>
  <c r="BUY242" i="9"/>
  <c r="BUZ242" i="9"/>
  <c r="BVA242" i="9"/>
  <c r="BVB242" i="9"/>
  <c r="BVC242" i="9"/>
  <c r="BVD242" i="9"/>
  <c r="BVE242" i="9"/>
  <c r="BVF242" i="9"/>
  <c r="BVG242" i="9"/>
  <c r="BVH242" i="9"/>
  <c r="BVI242" i="9"/>
  <c r="BVJ242" i="9"/>
  <c r="BVK242" i="9"/>
  <c r="BVL242" i="9"/>
  <c r="BVM242" i="9"/>
  <c r="BVN242" i="9"/>
  <c r="BVO242" i="9"/>
  <c r="BVP242" i="9"/>
  <c r="BVQ242" i="9"/>
  <c r="BVR242" i="9"/>
  <c r="BVS242" i="9"/>
  <c r="BVT242" i="9"/>
  <c r="BVU242" i="9"/>
  <c r="BVV242" i="9"/>
  <c r="BVW242" i="9"/>
  <c r="BVX242" i="9"/>
  <c r="BVY242" i="9"/>
  <c r="BVZ242" i="9"/>
  <c r="BWA242" i="9"/>
  <c r="BWB242" i="9"/>
  <c r="BWC242" i="9"/>
  <c r="BWD242" i="9"/>
  <c r="BWE242" i="9"/>
  <c r="BWF242" i="9"/>
  <c r="BWG242" i="9"/>
  <c r="BWH242" i="9"/>
  <c r="BWI242" i="9"/>
  <c r="BWJ242" i="9"/>
  <c r="BWK242" i="9"/>
  <c r="BWL242" i="9"/>
  <c r="BWM242" i="9"/>
  <c r="BWN242" i="9"/>
  <c r="BWO242" i="9"/>
  <c r="BWP242" i="9"/>
  <c r="BWQ242" i="9"/>
  <c r="BWR242" i="9"/>
  <c r="BWS242" i="9"/>
  <c r="BWT242" i="9"/>
  <c r="BWU242" i="9"/>
  <c r="BWV242" i="9"/>
  <c r="BWW242" i="9"/>
  <c r="BWX242" i="9"/>
  <c r="BWY242" i="9"/>
  <c r="BWZ242" i="9"/>
  <c r="BXA242" i="9"/>
  <c r="BXB242" i="9"/>
  <c r="BXC242" i="9"/>
  <c r="BXD242" i="9"/>
  <c r="BXE242" i="9"/>
  <c r="BXF242" i="9"/>
  <c r="BXG242" i="9"/>
  <c r="BXH242" i="9"/>
  <c r="BXI242" i="9"/>
  <c r="BXJ242" i="9"/>
  <c r="BXK242" i="9"/>
  <c r="BXL242" i="9"/>
  <c r="BXM242" i="9"/>
  <c r="BXN242" i="9"/>
  <c r="BXO242" i="9"/>
  <c r="BXP242" i="9"/>
  <c r="BXQ242" i="9"/>
  <c r="BXR242" i="9"/>
  <c r="BXS242" i="9"/>
  <c r="BXT242" i="9"/>
  <c r="BXU242" i="9"/>
  <c r="BXV242" i="9"/>
  <c r="BXW242" i="9"/>
  <c r="BXX242" i="9"/>
  <c r="BXY242" i="9"/>
  <c r="BXZ242" i="9"/>
  <c r="BYA242" i="9"/>
  <c r="BYB242" i="9"/>
  <c r="BYC242" i="9"/>
  <c r="BYD242" i="9"/>
  <c r="BYE242" i="9"/>
  <c r="BYF242" i="9"/>
  <c r="BYG242" i="9"/>
  <c r="BYH242" i="9"/>
  <c r="BYI242" i="9"/>
  <c r="BYJ242" i="9"/>
  <c r="BYK242" i="9"/>
  <c r="BYL242" i="9"/>
  <c r="BYM242" i="9"/>
  <c r="BYN242" i="9"/>
  <c r="BYO242" i="9"/>
  <c r="BYP242" i="9"/>
  <c r="BYQ242" i="9"/>
  <c r="BYR242" i="9"/>
  <c r="BYS242" i="9"/>
  <c r="BYT242" i="9"/>
  <c r="BYU242" i="9"/>
  <c r="BYV242" i="9"/>
  <c r="BYW242" i="9"/>
  <c r="BYX242" i="9"/>
  <c r="BYY242" i="9"/>
  <c r="BYZ242" i="9"/>
  <c r="BZA242" i="9"/>
  <c r="BKL243" i="9"/>
  <c r="BKM243" i="9"/>
  <c r="BKN243" i="9"/>
  <c r="BKO243" i="9"/>
  <c r="BKP243" i="9"/>
  <c r="BKQ243" i="9"/>
  <c r="BKR243" i="9"/>
  <c r="BKS243" i="9"/>
  <c r="BKT243" i="9"/>
  <c r="BKU243" i="9"/>
  <c r="BKV243" i="9"/>
  <c r="BKW243" i="9"/>
  <c r="BKX243" i="9"/>
  <c r="BKY243" i="9"/>
  <c r="BKZ243" i="9"/>
  <c r="BLA243" i="9"/>
  <c r="BLB243" i="9"/>
  <c r="BLC243" i="9"/>
  <c r="BLD243" i="9"/>
  <c r="BLE243" i="9"/>
  <c r="BLF243" i="9"/>
  <c r="BLG243" i="9"/>
  <c r="BLH243" i="9"/>
  <c r="BLI243" i="9"/>
  <c r="BLJ243" i="9"/>
  <c r="BLK243" i="9"/>
  <c r="BLL243" i="9"/>
  <c r="BLM243" i="9"/>
  <c r="BLN243" i="9"/>
  <c r="BLO243" i="9"/>
  <c r="BLP243" i="9"/>
  <c r="BLQ243" i="9"/>
  <c r="BLR243" i="9"/>
  <c r="BLS243" i="9"/>
  <c r="BLT243" i="9"/>
  <c r="BLU243" i="9"/>
  <c r="BLV243" i="9"/>
  <c r="BLW243" i="9"/>
  <c r="BLX243" i="9"/>
  <c r="BLY243" i="9"/>
  <c r="BLZ243" i="9"/>
  <c r="BMA243" i="9"/>
  <c r="BMB243" i="9"/>
  <c r="BMC243" i="9"/>
  <c r="BMD243" i="9"/>
  <c r="BME243" i="9"/>
  <c r="BMF243" i="9"/>
  <c r="BMG243" i="9"/>
  <c r="BMH243" i="9"/>
  <c r="BMI243" i="9"/>
  <c r="BMJ243" i="9"/>
  <c r="BMK243" i="9"/>
  <c r="BML243" i="9"/>
  <c r="BMM243" i="9"/>
  <c r="BMN243" i="9"/>
  <c r="BMO243" i="9"/>
  <c r="BMP243" i="9"/>
  <c r="BMQ243" i="9"/>
  <c r="BMR243" i="9"/>
  <c r="BMS243" i="9"/>
  <c r="BMT243" i="9"/>
  <c r="BMU243" i="9"/>
  <c r="BMV243" i="9"/>
  <c r="BMW243" i="9"/>
  <c r="BMX243" i="9"/>
  <c r="BMY243" i="9"/>
  <c r="BMZ243" i="9"/>
  <c r="BNA243" i="9"/>
  <c r="BNB243" i="9"/>
  <c r="BNC243" i="9"/>
  <c r="BND243" i="9"/>
  <c r="BNE243" i="9"/>
  <c r="BNF243" i="9"/>
  <c r="BNG243" i="9"/>
  <c r="BNH243" i="9"/>
  <c r="BNI243" i="9"/>
  <c r="BNJ243" i="9"/>
  <c r="BNK243" i="9"/>
  <c r="BNL243" i="9"/>
  <c r="BNM243" i="9"/>
  <c r="BNN243" i="9"/>
  <c r="BNO243" i="9"/>
  <c r="BNP243" i="9"/>
  <c r="BNQ243" i="9"/>
  <c r="BNR243" i="9"/>
  <c r="BNS243" i="9"/>
  <c r="BNT243" i="9"/>
  <c r="BNU243" i="9"/>
  <c r="BNV243" i="9"/>
  <c r="BNW243" i="9"/>
  <c r="BNX243" i="9"/>
  <c r="BNY243" i="9"/>
  <c r="BNZ243" i="9"/>
  <c r="BOA243" i="9"/>
  <c r="BOB243" i="9"/>
  <c r="BOC243" i="9"/>
  <c r="BOD243" i="9"/>
  <c r="BOE243" i="9"/>
  <c r="BOF243" i="9"/>
  <c r="BOG243" i="9"/>
  <c r="BOH243" i="9"/>
  <c r="BOI243" i="9"/>
  <c r="BOJ243" i="9"/>
  <c r="BOK243" i="9"/>
  <c r="BOL243" i="9"/>
  <c r="BOM243" i="9"/>
  <c r="BON243" i="9"/>
  <c r="BOO243" i="9"/>
  <c r="BOP243" i="9"/>
  <c r="BOQ243" i="9"/>
  <c r="BOR243" i="9"/>
  <c r="BOS243" i="9"/>
  <c r="BOT243" i="9"/>
  <c r="BOU243" i="9"/>
  <c r="BOV243" i="9"/>
  <c r="BOW243" i="9"/>
  <c r="BOX243" i="9"/>
  <c r="BOY243" i="9"/>
  <c r="BOZ243" i="9"/>
  <c r="BPA243" i="9"/>
  <c r="BPB243" i="9"/>
  <c r="BPC243" i="9"/>
  <c r="BPD243" i="9"/>
  <c r="BPE243" i="9"/>
  <c r="BPF243" i="9"/>
  <c r="BPG243" i="9"/>
  <c r="BPH243" i="9"/>
  <c r="BPI243" i="9"/>
  <c r="BPJ243" i="9"/>
  <c r="BPK243" i="9"/>
  <c r="BPL243" i="9"/>
  <c r="BPM243" i="9"/>
  <c r="BPN243" i="9"/>
  <c r="BPO243" i="9"/>
  <c r="BPP243" i="9"/>
  <c r="BPQ243" i="9"/>
  <c r="BPR243" i="9"/>
  <c r="BPS243" i="9"/>
  <c r="BPT243" i="9"/>
  <c r="BPU243" i="9"/>
  <c r="BPV243" i="9"/>
  <c r="BPW243" i="9"/>
  <c r="BPX243" i="9"/>
  <c r="BPY243" i="9"/>
  <c r="BPZ243" i="9"/>
  <c r="BQA243" i="9"/>
  <c r="BQB243" i="9"/>
  <c r="BQC243" i="9"/>
  <c r="BQD243" i="9"/>
  <c r="BQE243" i="9"/>
  <c r="BQF243" i="9"/>
  <c r="BQG243" i="9"/>
  <c r="BQH243" i="9"/>
  <c r="BQI243" i="9"/>
  <c r="BQJ243" i="9"/>
  <c r="BQK243" i="9"/>
  <c r="BQL243" i="9"/>
  <c r="BQM243" i="9"/>
  <c r="BQN243" i="9"/>
  <c r="BQO243" i="9"/>
  <c r="BQP243" i="9"/>
  <c r="BQQ243" i="9"/>
  <c r="BQR243" i="9"/>
  <c r="BQS243" i="9"/>
  <c r="BQT243" i="9"/>
  <c r="BQU243" i="9"/>
  <c r="BQV243" i="9"/>
  <c r="BQW243" i="9"/>
  <c r="BQX243" i="9"/>
  <c r="BQY243" i="9"/>
  <c r="BQZ243" i="9"/>
  <c r="BRA243" i="9"/>
  <c r="BRB243" i="9"/>
  <c r="BRC243" i="9"/>
  <c r="BRD243" i="9"/>
  <c r="BRE243" i="9"/>
  <c r="BRF243" i="9"/>
  <c r="BRG243" i="9"/>
  <c r="BRH243" i="9"/>
  <c r="BRI243" i="9"/>
  <c r="BRJ243" i="9"/>
  <c r="BRK243" i="9"/>
  <c r="BRL243" i="9"/>
  <c r="BRM243" i="9"/>
  <c r="BRN243" i="9"/>
  <c r="BRO243" i="9"/>
  <c r="BRP243" i="9"/>
  <c r="BRQ243" i="9"/>
  <c r="BRR243" i="9"/>
  <c r="BRS243" i="9"/>
  <c r="BRT243" i="9"/>
  <c r="BRU243" i="9"/>
  <c r="BRV243" i="9"/>
  <c r="BRW243" i="9"/>
  <c r="BRX243" i="9"/>
  <c r="BRY243" i="9"/>
  <c r="BRZ243" i="9"/>
  <c r="BSA243" i="9"/>
  <c r="BSB243" i="9"/>
  <c r="BSC243" i="9"/>
  <c r="BSD243" i="9"/>
  <c r="BSE243" i="9"/>
  <c r="BSF243" i="9"/>
  <c r="BSG243" i="9"/>
  <c r="BSH243" i="9"/>
  <c r="BSI243" i="9"/>
  <c r="BSJ243" i="9"/>
  <c r="BSK243" i="9"/>
  <c r="BSL243" i="9"/>
  <c r="BSM243" i="9"/>
  <c r="BSN243" i="9"/>
  <c r="BSO243" i="9"/>
  <c r="BSP243" i="9"/>
  <c r="BSQ243" i="9"/>
  <c r="BSR243" i="9"/>
  <c r="BSS243" i="9"/>
  <c r="BST243" i="9"/>
  <c r="BSU243" i="9"/>
  <c r="BSV243" i="9"/>
  <c r="BSW243" i="9"/>
  <c r="BSX243" i="9"/>
  <c r="BSY243" i="9"/>
  <c r="BSZ243" i="9"/>
  <c r="BTA243" i="9"/>
  <c r="BTB243" i="9"/>
  <c r="BTC243" i="9"/>
  <c r="BTD243" i="9"/>
  <c r="BTE243" i="9"/>
  <c r="BTF243" i="9"/>
  <c r="BTG243" i="9"/>
  <c r="BTH243" i="9"/>
  <c r="BTI243" i="9"/>
  <c r="BTJ243" i="9"/>
  <c r="BTK243" i="9"/>
  <c r="BTL243" i="9"/>
  <c r="BTM243" i="9"/>
  <c r="BTN243" i="9"/>
  <c r="BTO243" i="9"/>
  <c r="BTP243" i="9"/>
  <c r="BTQ243" i="9"/>
  <c r="BTR243" i="9"/>
  <c r="BTS243" i="9"/>
  <c r="BTT243" i="9"/>
  <c r="BTU243" i="9"/>
  <c r="BTV243" i="9"/>
  <c r="BTW243" i="9"/>
  <c r="BTX243" i="9"/>
  <c r="BTY243" i="9"/>
  <c r="BTZ243" i="9"/>
  <c r="BUA243" i="9"/>
  <c r="BUB243" i="9"/>
  <c r="BUC243" i="9"/>
  <c r="BUD243" i="9"/>
  <c r="BUE243" i="9"/>
  <c r="BUF243" i="9"/>
  <c r="BUG243" i="9"/>
  <c r="BUH243" i="9"/>
  <c r="BUI243" i="9"/>
  <c r="BUJ243" i="9"/>
  <c r="BUK243" i="9"/>
  <c r="BUL243" i="9"/>
  <c r="BUM243" i="9"/>
  <c r="BUN243" i="9"/>
  <c r="BUO243" i="9"/>
  <c r="BUP243" i="9"/>
  <c r="BUQ243" i="9"/>
  <c r="BUR243" i="9"/>
  <c r="BUS243" i="9"/>
  <c r="BUT243" i="9"/>
  <c r="BUU243" i="9"/>
  <c r="BUV243" i="9"/>
  <c r="BUW243" i="9"/>
  <c r="BUX243" i="9"/>
  <c r="BUY243" i="9"/>
  <c r="BUZ243" i="9"/>
  <c r="BVA243" i="9"/>
  <c r="BVB243" i="9"/>
  <c r="BVC243" i="9"/>
  <c r="BVD243" i="9"/>
  <c r="BVE243" i="9"/>
  <c r="BVF243" i="9"/>
  <c r="BVG243" i="9"/>
  <c r="BVH243" i="9"/>
  <c r="BVI243" i="9"/>
  <c r="BVJ243" i="9"/>
  <c r="BVK243" i="9"/>
  <c r="BVL243" i="9"/>
  <c r="BVM243" i="9"/>
  <c r="BVN243" i="9"/>
  <c r="BVO243" i="9"/>
  <c r="BVP243" i="9"/>
  <c r="BVQ243" i="9"/>
  <c r="BVR243" i="9"/>
  <c r="BVS243" i="9"/>
  <c r="BVT243" i="9"/>
  <c r="BVU243" i="9"/>
  <c r="BVV243" i="9"/>
  <c r="BVW243" i="9"/>
  <c r="BVX243" i="9"/>
  <c r="BVY243" i="9"/>
  <c r="BVZ243" i="9"/>
  <c r="BWA243" i="9"/>
  <c r="BWB243" i="9"/>
  <c r="BWC243" i="9"/>
  <c r="BWD243" i="9"/>
  <c r="BWE243" i="9"/>
  <c r="BWF243" i="9"/>
  <c r="BWG243" i="9"/>
  <c r="BWH243" i="9"/>
  <c r="BWI243" i="9"/>
  <c r="BWJ243" i="9"/>
  <c r="BWK243" i="9"/>
  <c r="BWL243" i="9"/>
  <c r="BWM243" i="9"/>
  <c r="BWN243" i="9"/>
  <c r="BWO243" i="9"/>
  <c r="BWP243" i="9"/>
  <c r="BWQ243" i="9"/>
  <c r="BWR243" i="9"/>
  <c r="BWS243" i="9"/>
  <c r="BWT243" i="9"/>
  <c r="BWU243" i="9"/>
  <c r="BWV243" i="9"/>
  <c r="BWW243" i="9"/>
  <c r="BWX243" i="9"/>
  <c r="BWY243" i="9"/>
  <c r="BWZ243" i="9"/>
  <c r="BXA243" i="9"/>
  <c r="BXB243" i="9"/>
  <c r="BXC243" i="9"/>
  <c r="BXD243" i="9"/>
  <c r="BXE243" i="9"/>
  <c r="BXF243" i="9"/>
  <c r="BXG243" i="9"/>
  <c r="BXH243" i="9"/>
  <c r="BXI243" i="9"/>
  <c r="BXJ243" i="9"/>
  <c r="BXK243" i="9"/>
  <c r="BXL243" i="9"/>
  <c r="BXM243" i="9"/>
  <c r="BXN243" i="9"/>
  <c r="BXO243" i="9"/>
  <c r="BXP243" i="9"/>
  <c r="BXQ243" i="9"/>
  <c r="BXR243" i="9"/>
  <c r="BXS243" i="9"/>
  <c r="BXT243" i="9"/>
  <c r="BXU243" i="9"/>
  <c r="BXV243" i="9"/>
  <c r="BXW243" i="9"/>
  <c r="BXX243" i="9"/>
  <c r="BXY243" i="9"/>
  <c r="BXZ243" i="9"/>
  <c r="BYA243" i="9"/>
  <c r="BYB243" i="9"/>
  <c r="BYC243" i="9"/>
  <c r="BYD243" i="9"/>
  <c r="BYE243" i="9"/>
  <c r="BYF243" i="9"/>
  <c r="BYG243" i="9"/>
  <c r="BYH243" i="9"/>
  <c r="BYI243" i="9"/>
  <c r="BYJ243" i="9"/>
  <c r="BYK243" i="9"/>
  <c r="BYL243" i="9"/>
  <c r="BYM243" i="9"/>
  <c r="BYN243" i="9"/>
  <c r="BYO243" i="9"/>
  <c r="BYP243" i="9"/>
  <c r="BYQ243" i="9"/>
  <c r="BYR243" i="9"/>
  <c r="BYS243" i="9"/>
  <c r="BYT243" i="9"/>
  <c r="BYU243" i="9"/>
  <c r="BYV243" i="9"/>
  <c r="BYW243" i="9"/>
  <c r="BYX243" i="9"/>
  <c r="BYY243" i="9"/>
  <c r="BYZ243" i="9"/>
  <c r="BZA243" i="9"/>
  <c r="BKL244" i="9"/>
  <c r="BKM244" i="9"/>
  <c r="BKN244" i="9"/>
  <c r="BKO244" i="9"/>
  <c r="BKP244" i="9"/>
  <c r="BKQ244" i="9"/>
  <c r="BKR244" i="9"/>
  <c r="BKS244" i="9"/>
  <c r="BKT244" i="9"/>
  <c r="BKU244" i="9"/>
  <c r="BKV244" i="9"/>
  <c r="BKW244" i="9"/>
  <c r="BKX244" i="9"/>
  <c r="BKY244" i="9"/>
  <c r="BKZ244" i="9"/>
  <c r="BLA244" i="9"/>
  <c r="BLB244" i="9"/>
  <c r="BLC244" i="9"/>
  <c r="BLD244" i="9"/>
  <c r="BLE244" i="9"/>
  <c r="BLF244" i="9"/>
  <c r="BLG244" i="9"/>
  <c r="BLH244" i="9"/>
  <c r="BLI244" i="9"/>
  <c r="BLJ244" i="9"/>
  <c r="BLK244" i="9"/>
  <c r="BLL244" i="9"/>
  <c r="BLM244" i="9"/>
  <c r="BLN244" i="9"/>
  <c r="BLO244" i="9"/>
  <c r="BLP244" i="9"/>
  <c r="BLQ244" i="9"/>
  <c r="BLR244" i="9"/>
  <c r="BLS244" i="9"/>
  <c r="BLT244" i="9"/>
  <c r="BLU244" i="9"/>
  <c r="BLV244" i="9"/>
  <c r="BLW244" i="9"/>
  <c r="BLX244" i="9"/>
  <c r="BLY244" i="9"/>
  <c r="BLZ244" i="9"/>
  <c r="BMA244" i="9"/>
  <c r="BMB244" i="9"/>
  <c r="BMC244" i="9"/>
  <c r="BMD244" i="9"/>
  <c r="BME244" i="9"/>
  <c r="BMF244" i="9"/>
  <c r="BMG244" i="9"/>
  <c r="BMH244" i="9"/>
  <c r="BMI244" i="9"/>
  <c r="BMJ244" i="9"/>
  <c r="BMK244" i="9"/>
  <c r="BML244" i="9"/>
  <c r="BMM244" i="9"/>
  <c r="BMN244" i="9"/>
  <c r="BMO244" i="9"/>
  <c r="BMP244" i="9"/>
  <c r="BMQ244" i="9"/>
  <c r="BMR244" i="9"/>
  <c r="BMS244" i="9"/>
  <c r="BMT244" i="9"/>
  <c r="BMU244" i="9"/>
  <c r="BMV244" i="9"/>
  <c r="BMW244" i="9"/>
  <c r="BMX244" i="9"/>
  <c r="BMY244" i="9"/>
  <c r="BMZ244" i="9"/>
  <c r="BNA244" i="9"/>
  <c r="BNB244" i="9"/>
  <c r="BNC244" i="9"/>
  <c r="BND244" i="9"/>
  <c r="BNE244" i="9"/>
  <c r="BNF244" i="9"/>
  <c r="BNG244" i="9"/>
  <c r="BNH244" i="9"/>
  <c r="BNI244" i="9"/>
  <c r="BNJ244" i="9"/>
  <c r="BNK244" i="9"/>
  <c r="BNL244" i="9"/>
  <c r="BNM244" i="9"/>
  <c r="BNN244" i="9"/>
  <c r="BNO244" i="9"/>
  <c r="BNP244" i="9"/>
  <c r="BNQ244" i="9"/>
  <c r="BNR244" i="9"/>
  <c r="BNS244" i="9"/>
  <c r="BNT244" i="9"/>
  <c r="BNU244" i="9"/>
  <c r="BNV244" i="9"/>
  <c r="BNW244" i="9"/>
  <c r="BNX244" i="9"/>
  <c r="BNY244" i="9"/>
  <c r="BNZ244" i="9"/>
  <c r="BOA244" i="9"/>
  <c r="BOB244" i="9"/>
  <c r="BOC244" i="9"/>
  <c r="BOD244" i="9"/>
  <c r="BOE244" i="9"/>
  <c r="BOF244" i="9"/>
  <c r="BOG244" i="9"/>
  <c r="BOH244" i="9"/>
  <c r="BOI244" i="9"/>
  <c r="BOJ244" i="9"/>
  <c r="BOK244" i="9"/>
  <c r="BOL244" i="9"/>
  <c r="BOM244" i="9"/>
  <c r="BON244" i="9"/>
  <c r="BOO244" i="9"/>
  <c r="BOP244" i="9"/>
  <c r="BOQ244" i="9"/>
  <c r="BOR244" i="9"/>
  <c r="BOS244" i="9"/>
  <c r="BOT244" i="9"/>
  <c r="BOU244" i="9"/>
  <c r="BOV244" i="9"/>
  <c r="BOW244" i="9"/>
  <c r="BOX244" i="9"/>
  <c r="BOY244" i="9"/>
  <c r="BOZ244" i="9"/>
  <c r="BPA244" i="9"/>
  <c r="BPB244" i="9"/>
  <c r="BPC244" i="9"/>
  <c r="BPD244" i="9"/>
  <c r="BPE244" i="9"/>
  <c r="BPF244" i="9"/>
  <c r="BPG244" i="9"/>
  <c r="BPH244" i="9"/>
  <c r="BPI244" i="9"/>
  <c r="BPJ244" i="9"/>
  <c r="BPK244" i="9"/>
  <c r="BPL244" i="9"/>
  <c r="BPM244" i="9"/>
  <c r="BPN244" i="9"/>
  <c r="BPO244" i="9"/>
  <c r="BPP244" i="9"/>
  <c r="BPQ244" i="9"/>
  <c r="BPR244" i="9"/>
  <c r="BPS244" i="9"/>
  <c r="BPT244" i="9"/>
  <c r="BPU244" i="9"/>
  <c r="BPV244" i="9"/>
  <c r="BPW244" i="9"/>
  <c r="BPX244" i="9"/>
  <c r="BPY244" i="9"/>
  <c r="BPZ244" i="9"/>
  <c r="BQA244" i="9"/>
  <c r="BQB244" i="9"/>
  <c r="BQC244" i="9"/>
  <c r="BQD244" i="9"/>
  <c r="BQE244" i="9"/>
  <c r="BQF244" i="9"/>
  <c r="BQG244" i="9"/>
  <c r="BQH244" i="9"/>
  <c r="BQI244" i="9"/>
  <c r="BQJ244" i="9"/>
  <c r="BQK244" i="9"/>
  <c r="BQL244" i="9"/>
  <c r="BQM244" i="9"/>
  <c r="BQN244" i="9"/>
  <c r="BQO244" i="9"/>
  <c r="BQP244" i="9"/>
  <c r="BQQ244" i="9"/>
  <c r="BQR244" i="9"/>
  <c r="BQS244" i="9"/>
  <c r="BQT244" i="9"/>
  <c r="BQU244" i="9"/>
  <c r="BQV244" i="9"/>
  <c r="BQW244" i="9"/>
  <c r="BQX244" i="9"/>
  <c r="BQY244" i="9"/>
  <c r="BQZ244" i="9"/>
  <c r="BRA244" i="9"/>
  <c r="BRB244" i="9"/>
  <c r="BRC244" i="9"/>
  <c r="BRD244" i="9"/>
  <c r="BRE244" i="9"/>
  <c r="BRF244" i="9"/>
  <c r="BRG244" i="9"/>
  <c r="BRH244" i="9"/>
  <c r="BRI244" i="9"/>
  <c r="BRJ244" i="9"/>
  <c r="BRK244" i="9"/>
  <c r="BRL244" i="9"/>
  <c r="BRM244" i="9"/>
  <c r="BRN244" i="9"/>
  <c r="BRO244" i="9"/>
  <c r="BRP244" i="9"/>
  <c r="BRQ244" i="9"/>
  <c r="BRR244" i="9"/>
  <c r="BRS244" i="9"/>
  <c r="BRT244" i="9"/>
  <c r="BRU244" i="9"/>
  <c r="BRV244" i="9"/>
  <c r="BRW244" i="9"/>
  <c r="BRX244" i="9"/>
  <c r="BRY244" i="9"/>
  <c r="BRZ244" i="9"/>
  <c r="BSA244" i="9"/>
  <c r="BSB244" i="9"/>
  <c r="BSC244" i="9"/>
  <c r="BSD244" i="9"/>
  <c r="BSE244" i="9"/>
  <c r="BSF244" i="9"/>
  <c r="BSG244" i="9"/>
  <c r="BSH244" i="9"/>
  <c r="BSI244" i="9"/>
  <c r="BSJ244" i="9"/>
  <c r="BSK244" i="9"/>
  <c r="BSL244" i="9"/>
  <c r="BSM244" i="9"/>
  <c r="BSN244" i="9"/>
  <c r="BSO244" i="9"/>
  <c r="BSP244" i="9"/>
  <c r="BSQ244" i="9"/>
  <c r="BSR244" i="9"/>
  <c r="BSS244" i="9"/>
  <c r="BST244" i="9"/>
  <c r="BSU244" i="9"/>
  <c r="BSV244" i="9"/>
  <c r="BSW244" i="9"/>
  <c r="BSX244" i="9"/>
  <c r="BSY244" i="9"/>
  <c r="BSZ244" i="9"/>
  <c r="BTA244" i="9"/>
  <c r="BTB244" i="9"/>
  <c r="BTC244" i="9"/>
  <c r="BTD244" i="9"/>
  <c r="BTE244" i="9"/>
  <c r="BTF244" i="9"/>
  <c r="BTG244" i="9"/>
  <c r="BTH244" i="9"/>
  <c r="BTI244" i="9"/>
  <c r="BTJ244" i="9"/>
  <c r="BTK244" i="9"/>
  <c r="BTL244" i="9"/>
  <c r="BTM244" i="9"/>
  <c r="BTN244" i="9"/>
  <c r="BTO244" i="9"/>
  <c r="BTP244" i="9"/>
  <c r="BTQ244" i="9"/>
  <c r="BTR244" i="9"/>
  <c r="BTS244" i="9"/>
  <c r="BTT244" i="9"/>
  <c r="BTU244" i="9"/>
  <c r="BTV244" i="9"/>
  <c r="BTW244" i="9"/>
  <c r="BTX244" i="9"/>
  <c r="BTY244" i="9"/>
  <c r="BTZ244" i="9"/>
  <c r="BUA244" i="9"/>
  <c r="BUB244" i="9"/>
  <c r="BUC244" i="9"/>
  <c r="BUD244" i="9"/>
  <c r="BUE244" i="9"/>
  <c r="BUF244" i="9"/>
  <c r="BUG244" i="9"/>
  <c r="BUH244" i="9"/>
  <c r="BUI244" i="9"/>
  <c r="BUJ244" i="9"/>
  <c r="BUK244" i="9"/>
  <c r="BUL244" i="9"/>
  <c r="BUM244" i="9"/>
  <c r="BUN244" i="9"/>
  <c r="BUO244" i="9"/>
  <c r="BUP244" i="9"/>
  <c r="BUQ244" i="9"/>
  <c r="BUR244" i="9"/>
  <c r="BUS244" i="9"/>
  <c r="BUT244" i="9"/>
  <c r="BUU244" i="9"/>
  <c r="BUV244" i="9"/>
  <c r="BUW244" i="9"/>
  <c r="BUX244" i="9"/>
  <c r="BUY244" i="9"/>
  <c r="BUZ244" i="9"/>
  <c r="BVA244" i="9"/>
  <c r="BVB244" i="9"/>
  <c r="BVC244" i="9"/>
  <c r="BVD244" i="9"/>
  <c r="BVE244" i="9"/>
  <c r="BVF244" i="9"/>
  <c r="BVG244" i="9"/>
  <c r="BVH244" i="9"/>
  <c r="BVI244" i="9"/>
  <c r="BVJ244" i="9"/>
  <c r="BVK244" i="9"/>
  <c r="BVL244" i="9"/>
  <c r="BVM244" i="9"/>
  <c r="BVN244" i="9"/>
  <c r="BVO244" i="9"/>
  <c r="BVP244" i="9"/>
  <c r="BVQ244" i="9"/>
  <c r="BVR244" i="9"/>
  <c r="BVS244" i="9"/>
  <c r="BVT244" i="9"/>
  <c r="BVU244" i="9"/>
  <c r="BVV244" i="9"/>
  <c r="BVW244" i="9"/>
  <c r="BVX244" i="9"/>
  <c r="BVY244" i="9"/>
  <c r="BVZ244" i="9"/>
  <c r="BWA244" i="9"/>
  <c r="BWB244" i="9"/>
  <c r="BWC244" i="9"/>
  <c r="BWD244" i="9"/>
  <c r="BWE244" i="9"/>
  <c r="BWF244" i="9"/>
  <c r="BWG244" i="9"/>
  <c r="BWH244" i="9"/>
  <c r="BWI244" i="9"/>
  <c r="BWJ244" i="9"/>
  <c r="BWK244" i="9"/>
  <c r="BWL244" i="9"/>
  <c r="BWM244" i="9"/>
  <c r="BWN244" i="9"/>
  <c r="BWO244" i="9"/>
  <c r="BWP244" i="9"/>
  <c r="BWQ244" i="9"/>
  <c r="BWR244" i="9"/>
  <c r="BWS244" i="9"/>
  <c r="BWT244" i="9"/>
  <c r="BWU244" i="9"/>
  <c r="BWV244" i="9"/>
  <c r="BWW244" i="9"/>
  <c r="BWX244" i="9"/>
  <c r="BWY244" i="9"/>
  <c r="BWZ244" i="9"/>
  <c r="BXA244" i="9"/>
  <c r="BXB244" i="9"/>
  <c r="BXC244" i="9"/>
  <c r="BXD244" i="9"/>
  <c r="BXE244" i="9"/>
  <c r="BXF244" i="9"/>
  <c r="BXG244" i="9"/>
  <c r="BXH244" i="9"/>
  <c r="BXI244" i="9"/>
  <c r="BXJ244" i="9"/>
  <c r="BXK244" i="9"/>
  <c r="BXL244" i="9"/>
  <c r="BXM244" i="9"/>
  <c r="BXN244" i="9"/>
  <c r="BXO244" i="9"/>
  <c r="BXP244" i="9"/>
  <c r="BXQ244" i="9"/>
  <c r="BXR244" i="9"/>
  <c r="BXS244" i="9"/>
  <c r="BXT244" i="9"/>
  <c r="BXU244" i="9"/>
  <c r="BXV244" i="9"/>
  <c r="BXW244" i="9"/>
  <c r="BXX244" i="9"/>
  <c r="BXY244" i="9"/>
  <c r="BXZ244" i="9"/>
  <c r="BYA244" i="9"/>
  <c r="BYB244" i="9"/>
  <c r="BYC244" i="9"/>
  <c r="BYD244" i="9"/>
  <c r="BYE244" i="9"/>
  <c r="BYF244" i="9"/>
  <c r="BYG244" i="9"/>
  <c r="BYH244" i="9"/>
  <c r="BYI244" i="9"/>
  <c r="BYJ244" i="9"/>
  <c r="BYK244" i="9"/>
  <c r="BYL244" i="9"/>
  <c r="BYM244" i="9"/>
  <c r="BYN244" i="9"/>
  <c r="BYO244" i="9"/>
  <c r="BYP244" i="9"/>
  <c r="BYQ244" i="9"/>
  <c r="BYR244" i="9"/>
  <c r="BYS244" i="9"/>
  <c r="BYT244" i="9"/>
  <c r="BYU244" i="9"/>
  <c r="BYV244" i="9"/>
  <c r="BYW244" i="9"/>
  <c r="BYX244" i="9"/>
  <c r="BYY244" i="9"/>
  <c r="BYZ244" i="9"/>
  <c r="BZA244" i="9"/>
  <c r="BKL245" i="9"/>
  <c r="BKM245" i="9"/>
  <c r="BKN245" i="9"/>
  <c r="BKO245" i="9"/>
  <c r="BKP245" i="9"/>
  <c r="BKQ245" i="9"/>
  <c r="BKR245" i="9"/>
  <c r="BKS245" i="9"/>
  <c r="BKT245" i="9"/>
  <c r="BKU245" i="9"/>
  <c r="BKV245" i="9"/>
  <c r="BKW245" i="9"/>
  <c r="BKX245" i="9"/>
  <c r="BKY245" i="9"/>
  <c r="BKZ245" i="9"/>
  <c r="BLA245" i="9"/>
  <c r="BLB245" i="9"/>
  <c r="BLC245" i="9"/>
  <c r="BLD245" i="9"/>
  <c r="BLE245" i="9"/>
  <c r="BLF245" i="9"/>
  <c r="BLG245" i="9"/>
  <c r="BLH245" i="9"/>
  <c r="BLI245" i="9"/>
  <c r="BLJ245" i="9"/>
  <c r="BLK245" i="9"/>
  <c r="BLL245" i="9"/>
  <c r="BLM245" i="9"/>
  <c r="BLN245" i="9"/>
  <c r="BLO245" i="9"/>
  <c r="BLP245" i="9"/>
  <c r="BLQ245" i="9"/>
  <c r="BLR245" i="9"/>
  <c r="BLS245" i="9"/>
  <c r="BLT245" i="9"/>
  <c r="BLU245" i="9"/>
  <c r="BLV245" i="9"/>
  <c r="BLW245" i="9"/>
  <c r="BLX245" i="9"/>
  <c r="BLY245" i="9"/>
  <c r="BLZ245" i="9"/>
  <c r="BMA245" i="9"/>
  <c r="BMB245" i="9"/>
  <c r="BMC245" i="9"/>
  <c r="BMD245" i="9"/>
  <c r="BME245" i="9"/>
  <c r="BMF245" i="9"/>
  <c r="BMG245" i="9"/>
  <c r="BMH245" i="9"/>
  <c r="BMI245" i="9"/>
  <c r="BMJ245" i="9"/>
  <c r="BMK245" i="9"/>
  <c r="BML245" i="9"/>
  <c r="BMM245" i="9"/>
  <c r="BMN245" i="9"/>
  <c r="BMO245" i="9"/>
  <c r="BMP245" i="9"/>
  <c r="BMQ245" i="9"/>
  <c r="BMR245" i="9"/>
  <c r="BMS245" i="9"/>
  <c r="BMT245" i="9"/>
  <c r="BMU245" i="9"/>
  <c r="BMV245" i="9"/>
  <c r="BMW245" i="9"/>
  <c r="BMX245" i="9"/>
  <c r="BMY245" i="9"/>
  <c r="BMZ245" i="9"/>
  <c r="BNA245" i="9"/>
  <c r="BNB245" i="9"/>
  <c r="BNC245" i="9"/>
  <c r="BND245" i="9"/>
  <c r="BNE245" i="9"/>
  <c r="BNF245" i="9"/>
  <c r="BNG245" i="9"/>
  <c r="BNH245" i="9"/>
  <c r="BNI245" i="9"/>
  <c r="BNJ245" i="9"/>
  <c r="BNK245" i="9"/>
  <c r="BNL245" i="9"/>
  <c r="BNM245" i="9"/>
  <c r="BNN245" i="9"/>
  <c r="BNO245" i="9"/>
  <c r="BNP245" i="9"/>
  <c r="BNQ245" i="9"/>
  <c r="BNR245" i="9"/>
  <c r="BNS245" i="9"/>
  <c r="BNT245" i="9"/>
  <c r="BNU245" i="9"/>
  <c r="BNV245" i="9"/>
  <c r="BNW245" i="9"/>
  <c r="BNX245" i="9"/>
  <c r="BNY245" i="9"/>
  <c r="BNZ245" i="9"/>
  <c r="BOA245" i="9"/>
  <c r="BOB245" i="9"/>
  <c r="BOC245" i="9"/>
  <c r="BOD245" i="9"/>
  <c r="BOE245" i="9"/>
  <c r="BOF245" i="9"/>
  <c r="BOG245" i="9"/>
  <c r="BOH245" i="9"/>
  <c r="BOI245" i="9"/>
  <c r="BOJ245" i="9"/>
  <c r="BOK245" i="9"/>
  <c r="BOL245" i="9"/>
  <c r="BOM245" i="9"/>
  <c r="BON245" i="9"/>
  <c r="BOO245" i="9"/>
  <c r="BOP245" i="9"/>
  <c r="BOQ245" i="9"/>
  <c r="BOR245" i="9"/>
  <c r="BOS245" i="9"/>
  <c r="BOT245" i="9"/>
  <c r="BOU245" i="9"/>
  <c r="BOV245" i="9"/>
  <c r="BOW245" i="9"/>
  <c r="BOX245" i="9"/>
  <c r="BOY245" i="9"/>
  <c r="BOZ245" i="9"/>
  <c r="BPA245" i="9"/>
  <c r="BPB245" i="9"/>
  <c r="BPC245" i="9"/>
  <c r="BPD245" i="9"/>
  <c r="BPE245" i="9"/>
  <c r="BPF245" i="9"/>
  <c r="BPG245" i="9"/>
  <c r="BPH245" i="9"/>
  <c r="BPI245" i="9"/>
  <c r="BPJ245" i="9"/>
  <c r="BPK245" i="9"/>
  <c r="BPL245" i="9"/>
  <c r="BPM245" i="9"/>
  <c r="BPN245" i="9"/>
  <c r="BPO245" i="9"/>
  <c r="BPP245" i="9"/>
  <c r="BPQ245" i="9"/>
  <c r="BPR245" i="9"/>
  <c r="BPS245" i="9"/>
  <c r="BPT245" i="9"/>
  <c r="BPU245" i="9"/>
  <c r="BPV245" i="9"/>
  <c r="BPW245" i="9"/>
  <c r="BPX245" i="9"/>
  <c r="BPY245" i="9"/>
  <c r="BPZ245" i="9"/>
  <c r="BQA245" i="9"/>
  <c r="BQB245" i="9"/>
  <c r="BQC245" i="9"/>
  <c r="BQD245" i="9"/>
  <c r="BQE245" i="9"/>
  <c r="BQF245" i="9"/>
  <c r="BQG245" i="9"/>
  <c r="BQH245" i="9"/>
  <c r="BQI245" i="9"/>
  <c r="BQJ245" i="9"/>
  <c r="BQK245" i="9"/>
  <c r="BQL245" i="9"/>
  <c r="BQM245" i="9"/>
  <c r="BQN245" i="9"/>
  <c r="BQO245" i="9"/>
  <c r="BQP245" i="9"/>
  <c r="BQQ245" i="9"/>
  <c r="BQR245" i="9"/>
  <c r="BQS245" i="9"/>
  <c r="BQT245" i="9"/>
  <c r="BQU245" i="9"/>
  <c r="BQV245" i="9"/>
  <c r="BQW245" i="9"/>
  <c r="BQX245" i="9"/>
  <c r="BQY245" i="9"/>
  <c r="BQZ245" i="9"/>
  <c r="BRA245" i="9"/>
  <c r="BRB245" i="9"/>
  <c r="BRC245" i="9"/>
  <c r="BRD245" i="9"/>
  <c r="BRE245" i="9"/>
  <c r="BRF245" i="9"/>
  <c r="BRG245" i="9"/>
  <c r="BRH245" i="9"/>
  <c r="BRI245" i="9"/>
  <c r="BRJ245" i="9"/>
  <c r="BRK245" i="9"/>
  <c r="BRL245" i="9"/>
  <c r="BRM245" i="9"/>
  <c r="BRN245" i="9"/>
  <c r="BRO245" i="9"/>
  <c r="BRP245" i="9"/>
  <c r="BRQ245" i="9"/>
  <c r="BRR245" i="9"/>
  <c r="BRS245" i="9"/>
  <c r="BRT245" i="9"/>
  <c r="BRU245" i="9"/>
  <c r="BRV245" i="9"/>
  <c r="BRW245" i="9"/>
  <c r="BRX245" i="9"/>
  <c r="BRY245" i="9"/>
  <c r="BRZ245" i="9"/>
  <c r="BSA245" i="9"/>
  <c r="BSB245" i="9"/>
  <c r="BSC245" i="9"/>
  <c r="BSD245" i="9"/>
  <c r="BSE245" i="9"/>
  <c r="BSF245" i="9"/>
  <c r="BSG245" i="9"/>
  <c r="BSH245" i="9"/>
  <c r="BSI245" i="9"/>
  <c r="BSJ245" i="9"/>
  <c r="BSK245" i="9"/>
  <c r="BSL245" i="9"/>
  <c r="BSM245" i="9"/>
  <c r="BSN245" i="9"/>
  <c r="BSO245" i="9"/>
  <c r="BSP245" i="9"/>
  <c r="BSQ245" i="9"/>
  <c r="BSR245" i="9"/>
  <c r="BSS245" i="9"/>
  <c r="BST245" i="9"/>
  <c r="BSU245" i="9"/>
  <c r="BSV245" i="9"/>
  <c r="BSW245" i="9"/>
  <c r="BSX245" i="9"/>
  <c r="BSY245" i="9"/>
  <c r="BSZ245" i="9"/>
  <c r="BTA245" i="9"/>
  <c r="BTB245" i="9"/>
  <c r="BTC245" i="9"/>
  <c r="BTD245" i="9"/>
  <c r="BTE245" i="9"/>
  <c r="BTF245" i="9"/>
  <c r="BTG245" i="9"/>
  <c r="BTH245" i="9"/>
  <c r="BTI245" i="9"/>
  <c r="BTJ245" i="9"/>
  <c r="BTK245" i="9"/>
  <c r="BTL245" i="9"/>
  <c r="BTM245" i="9"/>
  <c r="BTN245" i="9"/>
  <c r="BTO245" i="9"/>
  <c r="BTP245" i="9"/>
  <c r="BTQ245" i="9"/>
  <c r="BTR245" i="9"/>
  <c r="BTS245" i="9"/>
  <c r="BTT245" i="9"/>
  <c r="BTU245" i="9"/>
  <c r="BTV245" i="9"/>
  <c r="BTW245" i="9"/>
  <c r="BTX245" i="9"/>
  <c r="BTY245" i="9"/>
  <c r="BTZ245" i="9"/>
  <c r="BUA245" i="9"/>
  <c r="BUB245" i="9"/>
  <c r="BUC245" i="9"/>
  <c r="BUD245" i="9"/>
  <c r="BUE245" i="9"/>
  <c r="BUF245" i="9"/>
  <c r="BUG245" i="9"/>
  <c r="BUH245" i="9"/>
  <c r="BUI245" i="9"/>
  <c r="BUJ245" i="9"/>
  <c r="BUK245" i="9"/>
  <c r="BUL245" i="9"/>
  <c r="BUM245" i="9"/>
  <c r="BUN245" i="9"/>
  <c r="BUO245" i="9"/>
  <c r="BUP245" i="9"/>
  <c r="BUQ245" i="9"/>
  <c r="BUR245" i="9"/>
  <c r="BUS245" i="9"/>
  <c r="BUT245" i="9"/>
  <c r="BUU245" i="9"/>
  <c r="BUV245" i="9"/>
  <c r="BUW245" i="9"/>
  <c r="BUX245" i="9"/>
  <c r="BUY245" i="9"/>
  <c r="BUZ245" i="9"/>
  <c r="BVA245" i="9"/>
  <c r="BVB245" i="9"/>
  <c r="BVC245" i="9"/>
  <c r="BVD245" i="9"/>
  <c r="BVE245" i="9"/>
  <c r="BVF245" i="9"/>
  <c r="BVG245" i="9"/>
  <c r="BVH245" i="9"/>
  <c r="BVI245" i="9"/>
  <c r="BVJ245" i="9"/>
  <c r="BVK245" i="9"/>
  <c r="BVL245" i="9"/>
  <c r="BVM245" i="9"/>
  <c r="BVN245" i="9"/>
  <c r="BVO245" i="9"/>
  <c r="BVP245" i="9"/>
  <c r="BVQ245" i="9"/>
  <c r="BVR245" i="9"/>
  <c r="BVS245" i="9"/>
  <c r="BVT245" i="9"/>
  <c r="BVU245" i="9"/>
  <c r="BVV245" i="9"/>
  <c r="BVW245" i="9"/>
  <c r="BVX245" i="9"/>
  <c r="BVY245" i="9"/>
  <c r="BVZ245" i="9"/>
  <c r="BWA245" i="9"/>
  <c r="BWB245" i="9"/>
  <c r="BWC245" i="9"/>
  <c r="BWD245" i="9"/>
  <c r="BWE245" i="9"/>
  <c r="BWF245" i="9"/>
  <c r="BWG245" i="9"/>
  <c r="BWH245" i="9"/>
  <c r="BWI245" i="9"/>
  <c r="BWJ245" i="9"/>
  <c r="BWK245" i="9"/>
  <c r="BWL245" i="9"/>
  <c r="BWM245" i="9"/>
  <c r="BWN245" i="9"/>
  <c r="BWO245" i="9"/>
  <c r="BWP245" i="9"/>
  <c r="BWQ245" i="9"/>
  <c r="BWR245" i="9"/>
  <c r="BWS245" i="9"/>
  <c r="BWT245" i="9"/>
  <c r="BWU245" i="9"/>
  <c r="BWV245" i="9"/>
  <c r="BWW245" i="9"/>
  <c r="BWX245" i="9"/>
  <c r="BWY245" i="9"/>
  <c r="BWZ245" i="9"/>
  <c r="BXA245" i="9"/>
  <c r="BXB245" i="9"/>
  <c r="BXC245" i="9"/>
  <c r="BXD245" i="9"/>
  <c r="BXE245" i="9"/>
  <c r="BXF245" i="9"/>
  <c r="BXG245" i="9"/>
  <c r="BXH245" i="9"/>
  <c r="BXI245" i="9"/>
  <c r="BXJ245" i="9"/>
  <c r="BXK245" i="9"/>
  <c r="BXL245" i="9"/>
  <c r="BXM245" i="9"/>
  <c r="BXN245" i="9"/>
  <c r="BXO245" i="9"/>
  <c r="BXP245" i="9"/>
  <c r="BXQ245" i="9"/>
  <c r="BXR245" i="9"/>
  <c r="BXS245" i="9"/>
  <c r="BXT245" i="9"/>
  <c r="BXU245" i="9"/>
  <c r="BXV245" i="9"/>
  <c r="BXW245" i="9"/>
  <c r="BXX245" i="9"/>
  <c r="BXY245" i="9"/>
  <c r="BXZ245" i="9"/>
  <c r="BYA245" i="9"/>
  <c r="BYB245" i="9"/>
  <c r="BYC245" i="9"/>
  <c r="BYD245" i="9"/>
  <c r="BYE245" i="9"/>
  <c r="BYF245" i="9"/>
  <c r="BYG245" i="9"/>
  <c r="BYH245" i="9"/>
  <c r="BYI245" i="9"/>
  <c r="BYJ245" i="9"/>
  <c r="BYK245" i="9"/>
  <c r="BYL245" i="9"/>
  <c r="BYM245" i="9"/>
  <c r="BYN245" i="9"/>
  <c r="BYO245" i="9"/>
  <c r="BYP245" i="9"/>
  <c r="BYQ245" i="9"/>
  <c r="BYR245" i="9"/>
  <c r="BYS245" i="9"/>
  <c r="BYT245" i="9"/>
  <c r="BYU245" i="9"/>
  <c r="BYV245" i="9"/>
  <c r="BYW245" i="9"/>
  <c r="BYX245" i="9"/>
  <c r="BYY245" i="9"/>
  <c r="BYZ245" i="9"/>
  <c r="BZA245" i="9"/>
  <c r="BKL246" i="9"/>
  <c r="BKM246" i="9"/>
  <c r="BKN246" i="9"/>
  <c r="BKO246" i="9"/>
  <c r="BKP246" i="9"/>
  <c r="BKQ246" i="9"/>
  <c r="BKR246" i="9"/>
  <c r="BKS246" i="9"/>
  <c r="BKT246" i="9"/>
  <c r="BKU246" i="9"/>
  <c r="BKV246" i="9"/>
  <c r="BKW246" i="9"/>
  <c r="BKX246" i="9"/>
  <c r="BKY246" i="9"/>
  <c r="BKZ246" i="9"/>
  <c r="BLA246" i="9"/>
  <c r="BLB246" i="9"/>
  <c r="BLC246" i="9"/>
  <c r="BLD246" i="9"/>
  <c r="BLE246" i="9"/>
  <c r="BLF246" i="9"/>
  <c r="BLG246" i="9"/>
  <c r="BLH246" i="9"/>
  <c r="BLI246" i="9"/>
  <c r="BLJ246" i="9"/>
  <c r="BLK246" i="9"/>
  <c r="BLL246" i="9"/>
  <c r="BLM246" i="9"/>
  <c r="BLN246" i="9"/>
  <c r="BLO246" i="9"/>
  <c r="BLP246" i="9"/>
  <c r="BLQ246" i="9"/>
  <c r="BLR246" i="9"/>
  <c r="BLS246" i="9"/>
  <c r="BLT246" i="9"/>
  <c r="BLU246" i="9"/>
  <c r="BLV246" i="9"/>
  <c r="BLW246" i="9"/>
  <c r="BLX246" i="9"/>
  <c r="BLY246" i="9"/>
  <c r="BLZ246" i="9"/>
  <c r="BMA246" i="9"/>
  <c r="BMB246" i="9"/>
  <c r="BMC246" i="9"/>
  <c r="BMD246" i="9"/>
  <c r="BME246" i="9"/>
  <c r="BMF246" i="9"/>
  <c r="BMG246" i="9"/>
  <c r="BMH246" i="9"/>
  <c r="BMI246" i="9"/>
  <c r="BMJ246" i="9"/>
  <c r="BMK246" i="9"/>
  <c r="BML246" i="9"/>
  <c r="BMM246" i="9"/>
  <c r="BMN246" i="9"/>
  <c r="BMO246" i="9"/>
  <c r="BMP246" i="9"/>
  <c r="BMQ246" i="9"/>
  <c r="BMR246" i="9"/>
  <c r="BMS246" i="9"/>
  <c r="BMT246" i="9"/>
  <c r="BMU246" i="9"/>
  <c r="BMV246" i="9"/>
  <c r="BMW246" i="9"/>
  <c r="BMX246" i="9"/>
  <c r="BMY246" i="9"/>
  <c r="BMZ246" i="9"/>
  <c r="BNA246" i="9"/>
  <c r="BNB246" i="9"/>
  <c r="BNC246" i="9"/>
  <c r="BND246" i="9"/>
  <c r="BNE246" i="9"/>
  <c r="BNF246" i="9"/>
  <c r="BNG246" i="9"/>
  <c r="BNH246" i="9"/>
  <c r="BNI246" i="9"/>
  <c r="BNJ246" i="9"/>
  <c r="BNK246" i="9"/>
  <c r="BNL246" i="9"/>
  <c r="BNM246" i="9"/>
  <c r="BNN246" i="9"/>
  <c r="BNO246" i="9"/>
  <c r="BNP246" i="9"/>
  <c r="BNQ246" i="9"/>
  <c r="BNR246" i="9"/>
  <c r="BNS246" i="9"/>
  <c r="BNT246" i="9"/>
  <c r="BNU246" i="9"/>
  <c r="BNV246" i="9"/>
  <c r="BNW246" i="9"/>
  <c r="BNX246" i="9"/>
  <c r="BNY246" i="9"/>
  <c r="BNZ246" i="9"/>
  <c r="BOA246" i="9"/>
  <c r="BOB246" i="9"/>
  <c r="BOC246" i="9"/>
  <c r="BOD246" i="9"/>
  <c r="BOE246" i="9"/>
  <c r="BOF246" i="9"/>
  <c r="BOG246" i="9"/>
  <c r="BOH246" i="9"/>
  <c r="BOI246" i="9"/>
  <c r="BOJ246" i="9"/>
  <c r="BOK246" i="9"/>
  <c r="BOL246" i="9"/>
  <c r="BOM246" i="9"/>
  <c r="BON246" i="9"/>
  <c r="BOO246" i="9"/>
  <c r="BOP246" i="9"/>
  <c r="BOQ246" i="9"/>
  <c r="BOR246" i="9"/>
  <c r="BOS246" i="9"/>
  <c r="BOT246" i="9"/>
  <c r="BOU246" i="9"/>
  <c r="BOV246" i="9"/>
  <c r="BOW246" i="9"/>
  <c r="BOX246" i="9"/>
  <c r="BOY246" i="9"/>
  <c r="BOZ246" i="9"/>
  <c r="BPA246" i="9"/>
  <c r="BPB246" i="9"/>
  <c r="BPC246" i="9"/>
  <c r="BPD246" i="9"/>
  <c r="BPE246" i="9"/>
  <c r="BPF246" i="9"/>
  <c r="BPG246" i="9"/>
  <c r="BPH246" i="9"/>
  <c r="BPI246" i="9"/>
  <c r="BPJ246" i="9"/>
  <c r="BPK246" i="9"/>
  <c r="BPL246" i="9"/>
  <c r="BPM246" i="9"/>
  <c r="BPN246" i="9"/>
  <c r="BPO246" i="9"/>
  <c r="BPP246" i="9"/>
  <c r="BPQ246" i="9"/>
  <c r="BPR246" i="9"/>
  <c r="BPS246" i="9"/>
  <c r="BPT246" i="9"/>
  <c r="BPU246" i="9"/>
  <c r="BPV246" i="9"/>
  <c r="BPW246" i="9"/>
  <c r="BPX246" i="9"/>
  <c r="BPY246" i="9"/>
  <c r="BPZ246" i="9"/>
  <c r="BQA246" i="9"/>
  <c r="BQB246" i="9"/>
  <c r="BQC246" i="9"/>
  <c r="BQD246" i="9"/>
  <c r="BQE246" i="9"/>
  <c r="BQF246" i="9"/>
  <c r="BQG246" i="9"/>
  <c r="BQH246" i="9"/>
  <c r="BQI246" i="9"/>
  <c r="BQJ246" i="9"/>
  <c r="BQK246" i="9"/>
  <c r="BQL246" i="9"/>
  <c r="BQM246" i="9"/>
  <c r="BQN246" i="9"/>
  <c r="BQO246" i="9"/>
  <c r="BQP246" i="9"/>
  <c r="BQQ246" i="9"/>
  <c r="BQR246" i="9"/>
  <c r="BQS246" i="9"/>
  <c r="BQT246" i="9"/>
  <c r="BQU246" i="9"/>
  <c r="BQV246" i="9"/>
  <c r="BQW246" i="9"/>
  <c r="BQX246" i="9"/>
  <c r="BQY246" i="9"/>
  <c r="BQZ246" i="9"/>
  <c r="BRA246" i="9"/>
  <c r="BRB246" i="9"/>
  <c r="BRC246" i="9"/>
  <c r="BRD246" i="9"/>
  <c r="BRE246" i="9"/>
  <c r="BRF246" i="9"/>
  <c r="BRG246" i="9"/>
  <c r="BRH246" i="9"/>
  <c r="BRI246" i="9"/>
  <c r="BRJ246" i="9"/>
  <c r="BRK246" i="9"/>
  <c r="BRL246" i="9"/>
  <c r="BRM246" i="9"/>
  <c r="BRN246" i="9"/>
  <c r="BRO246" i="9"/>
  <c r="BRP246" i="9"/>
  <c r="BRQ246" i="9"/>
  <c r="BRR246" i="9"/>
  <c r="BRS246" i="9"/>
  <c r="BRT246" i="9"/>
  <c r="BRU246" i="9"/>
  <c r="BRV246" i="9"/>
  <c r="BRW246" i="9"/>
  <c r="BRX246" i="9"/>
  <c r="BRY246" i="9"/>
  <c r="BRZ246" i="9"/>
  <c r="BSA246" i="9"/>
  <c r="BSB246" i="9"/>
  <c r="BSC246" i="9"/>
  <c r="BSD246" i="9"/>
  <c r="BSE246" i="9"/>
  <c r="BSF246" i="9"/>
  <c r="BSG246" i="9"/>
  <c r="BSH246" i="9"/>
  <c r="BSI246" i="9"/>
  <c r="BSJ246" i="9"/>
  <c r="BSK246" i="9"/>
  <c r="BSL246" i="9"/>
  <c r="BSM246" i="9"/>
  <c r="BSN246" i="9"/>
  <c r="BSO246" i="9"/>
  <c r="BSP246" i="9"/>
  <c r="BSQ246" i="9"/>
  <c r="BSR246" i="9"/>
  <c r="BSS246" i="9"/>
  <c r="BST246" i="9"/>
  <c r="BSU246" i="9"/>
  <c r="BSV246" i="9"/>
  <c r="BSW246" i="9"/>
  <c r="BSX246" i="9"/>
  <c r="BSY246" i="9"/>
  <c r="BSZ246" i="9"/>
  <c r="BTA246" i="9"/>
  <c r="BTB246" i="9"/>
  <c r="BTC246" i="9"/>
  <c r="BTD246" i="9"/>
  <c r="BTE246" i="9"/>
  <c r="BTF246" i="9"/>
  <c r="BTG246" i="9"/>
  <c r="BTH246" i="9"/>
  <c r="BTI246" i="9"/>
  <c r="BTJ246" i="9"/>
  <c r="BTK246" i="9"/>
  <c r="BTL246" i="9"/>
  <c r="BTM246" i="9"/>
  <c r="BTN246" i="9"/>
  <c r="BTO246" i="9"/>
  <c r="BTP246" i="9"/>
  <c r="BTQ246" i="9"/>
  <c r="BTR246" i="9"/>
  <c r="BTS246" i="9"/>
  <c r="BTT246" i="9"/>
  <c r="BTU246" i="9"/>
  <c r="BTV246" i="9"/>
  <c r="BTW246" i="9"/>
  <c r="BTX246" i="9"/>
  <c r="BTY246" i="9"/>
  <c r="BTZ246" i="9"/>
  <c r="BUA246" i="9"/>
  <c r="BUB246" i="9"/>
  <c r="BUC246" i="9"/>
  <c r="BUD246" i="9"/>
  <c r="BUE246" i="9"/>
  <c r="BUF246" i="9"/>
  <c r="BUG246" i="9"/>
  <c r="BUH246" i="9"/>
  <c r="BUI246" i="9"/>
  <c r="BUJ246" i="9"/>
  <c r="BUK246" i="9"/>
  <c r="BUL246" i="9"/>
  <c r="BUM246" i="9"/>
  <c r="BUN246" i="9"/>
  <c r="BUO246" i="9"/>
  <c r="BUP246" i="9"/>
  <c r="BUQ246" i="9"/>
  <c r="BUR246" i="9"/>
  <c r="BUS246" i="9"/>
  <c r="BUT246" i="9"/>
  <c r="BUU246" i="9"/>
  <c r="BUV246" i="9"/>
  <c r="BUW246" i="9"/>
  <c r="BUX246" i="9"/>
  <c r="BUY246" i="9"/>
  <c r="BUZ246" i="9"/>
  <c r="BVA246" i="9"/>
  <c r="BVB246" i="9"/>
  <c r="BVC246" i="9"/>
  <c r="BVD246" i="9"/>
  <c r="BVE246" i="9"/>
  <c r="BVF246" i="9"/>
  <c r="BVG246" i="9"/>
  <c r="BVH246" i="9"/>
  <c r="BVI246" i="9"/>
  <c r="BVJ246" i="9"/>
  <c r="BVK246" i="9"/>
  <c r="BVL246" i="9"/>
  <c r="BVM246" i="9"/>
  <c r="BVN246" i="9"/>
  <c r="BVO246" i="9"/>
  <c r="BVP246" i="9"/>
  <c r="BVQ246" i="9"/>
  <c r="BVR246" i="9"/>
  <c r="BVS246" i="9"/>
  <c r="BVT246" i="9"/>
  <c r="BVU246" i="9"/>
  <c r="BVV246" i="9"/>
  <c r="BVW246" i="9"/>
  <c r="BVX246" i="9"/>
  <c r="BVY246" i="9"/>
  <c r="BVZ246" i="9"/>
  <c r="BWA246" i="9"/>
  <c r="BWB246" i="9"/>
  <c r="BWC246" i="9"/>
  <c r="BWD246" i="9"/>
  <c r="BWE246" i="9"/>
  <c r="BWF246" i="9"/>
  <c r="BWG246" i="9"/>
  <c r="BWH246" i="9"/>
  <c r="BWI246" i="9"/>
  <c r="BWJ246" i="9"/>
  <c r="BWK246" i="9"/>
  <c r="BWL246" i="9"/>
  <c r="BWM246" i="9"/>
  <c r="BWN246" i="9"/>
  <c r="BWO246" i="9"/>
  <c r="BWP246" i="9"/>
  <c r="BWQ246" i="9"/>
  <c r="BWR246" i="9"/>
  <c r="BWS246" i="9"/>
  <c r="BWT246" i="9"/>
  <c r="BWU246" i="9"/>
  <c r="BWV246" i="9"/>
  <c r="BWW246" i="9"/>
  <c r="BWX246" i="9"/>
  <c r="BWY246" i="9"/>
  <c r="BWZ246" i="9"/>
  <c r="BXA246" i="9"/>
  <c r="BXB246" i="9"/>
  <c r="BXC246" i="9"/>
  <c r="BXD246" i="9"/>
  <c r="BXE246" i="9"/>
  <c r="BXF246" i="9"/>
  <c r="BXG246" i="9"/>
  <c r="BXH246" i="9"/>
  <c r="BXI246" i="9"/>
  <c r="BXJ246" i="9"/>
  <c r="BXK246" i="9"/>
  <c r="BXL246" i="9"/>
  <c r="BXM246" i="9"/>
  <c r="BXN246" i="9"/>
  <c r="BXO246" i="9"/>
  <c r="BXP246" i="9"/>
  <c r="BXQ246" i="9"/>
  <c r="BXR246" i="9"/>
  <c r="BXS246" i="9"/>
  <c r="BXT246" i="9"/>
  <c r="BXU246" i="9"/>
  <c r="BXV246" i="9"/>
  <c r="BXW246" i="9"/>
  <c r="BXX246" i="9"/>
  <c r="BXY246" i="9"/>
  <c r="BXZ246" i="9"/>
  <c r="BYA246" i="9"/>
  <c r="BYB246" i="9"/>
  <c r="BYC246" i="9"/>
  <c r="BYD246" i="9"/>
  <c r="BYE246" i="9"/>
  <c r="BYF246" i="9"/>
  <c r="BYG246" i="9"/>
  <c r="BYH246" i="9"/>
  <c r="BYI246" i="9"/>
  <c r="BYJ246" i="9"/>
  <c r="BYK246" i="9"/>
  <c r="BYL246" i="9"/>
  <c r="BYM246" i="9"/>
  <c r="BYN246" i="9"/>
  <c r="BYO246" i="9"/>
  <c r="BYP246" i="9"/>
  <c r="BYQ246" i="9"/>
  <c r="BYR246" i="9"/>
  <c r="BYS246" i="9"/>
  <c r="BYT246" i="9"/>
  <c r="BYU246" i="9"/>
  <c r="BYV246" i="9"/>
  <c r="BYW246" i="9"/>
  <c r="BYX246" i="9"/>
  <c r="BYY246" i="9"/>
  <c r="BYZ246" i="9"/>
  <c r="BZA246" i="9"/>
  <c r="BKL247" i="9"/>
  <c r="BKM247" i="9"/>
  <c r="BKN247" i="9"/>
  <c r="BKO247" i="9"/>
  <c r="BKP247" i="9"/>
  <c r="BKQ247" i="9"/>
  <c r="BKR247" i="9"/>
  <c r="BKS247" i="9"/>
  <c r="BKT247" i="9"/>
  <c r="BKU247" i="9"/>
  <c r="BKV247" i="9"/>
  <c r="BKW247" i="9"/>
  <c r="BKX247" i="9"/>
  <c r="BKY247" i="9"/>
  <c r="BKZ247" i="9"/>
  <c r="BLA247" i="9"/>
  <c r="BLB247" i="9"/>
  <c r="BLC247" i="9"/>
  <c r="BLD247" i="9"/>
  <c r="BLE247" i="9"/>
  <c r="BLF247" i="9"/>
  <c r="BLG247" i="9"/>
  <c r="BLH247" i="9"/>
  <c r="BLI247" i="9"/>
  <c r="BLJ247" i="9"/>
  <c r="BLK247" i="9"/>
  <c r="BLL247" i="9"/>
  <c r="BLM247" i="9"/>
  <c r="BLN247" i="9"/>
  <c r="BLO247" i="9"/>
  <c r="BLP247" i="9"/>
  <c r="BLQ247" i="9"/>
  <c r="BLR247" i="9"/>
  <c r="BLS247" i="9"/>
  <c r="BLT247" i="9"/>
  <c r="BLU247" i="9"/>
  <c r="BLV247" i="9"/>
  <c r="BLW247" i="9"/>
  <c r="BLX247" i="9"/>
  <c r="BLY247" i="9"/>
  <c r="BLZ247" i="9"/>
  <c r="BMA247" i="9"/>
  <c r="BMB247" i="9"/>
  <c r="BMC247" i="9"/>
  <c r="BMD247" i="9"/>
  <c r="BME247" i="9"/>
  <c r="BMF247" i="9"/>
  <c r="BMG247" i="9"/>
  <c r="BMH247" i="9"/>
  <c r="BMI247" i="9"/>
  <c r="BMJ247" i="9"/>
  <c r="BMK247" i="9"/>
  <c r="BML247" i="9"/>
  <c r="BMM247" i="9"/>
  <c r="BMN247" i="9"/>
  <c r="BMO247" i="9"/>
  <c r="BMP247" i="9"/>
  <c r="BMQ247" i="9"/>
  <c r="BMR247" i="9"/>
  <c r="BMS247" i="9"/>
  <c r="BMT247" i="9"/>
  <c r="BMU247" i="9"/>
  <c r="BMV247" i="9"/>
  <c r="BMW247" i="9"/>
  <c r="BMX247" i="9"/>
  <c r="BMY247" i="9"/>
  <c r="BMZ247" i="9"/>
  <c r="BNA247" i="9"/>
  <c r="BNB247" i="9"/>
  <c r="BNC247" i="9"/>
  <c r="BND247" i="9"/>
  <c r="BNE247" i="9"/>
  <c r="BNF247" i="9"/>
  <c r="BNG247" i="9"/>
  <c r="BNH247" i="9"/>
  <c r="BNI247" i="9"/>
  <c r="BNJ247" i="9"/>
  <c r="BNK247" i="9"/>
  <c r="BNL247" i="9"/>
  <c r="BNM247" i="9"/>
  <c r="BNN247" i="9"/>
  <c r="BNO247" i="9"/>
  <c r="BNP247" i="9"/>
  <c r="BNQ247" i="9"/>
  <c r="BNR247" i="9"/>
  <c r="BNS247" i="9"/>
  <c r="BNT247" i="9"/>
  <c r="BNU247" i="9"/>
  <c r="BNV247" i="9"/>
  <c r="BNW247" i="9"/>
  <c r="BNX247" i="9"/>
  <c r="BNY247" i="9"/>
  <c r="BNZ247" i="9"/>
  <c r="BOA247" i="9"/>
  <c r="BOB247" i="9"/>
  <c r="BOC247" i="9"/>
  <c r="BOD247" i="9"/>
  <c r="BOE247" i="9"/>
  <c r="BOF247" i="9"/>
  <c r="BOG247" i="9"/>
  <c r="BOH247" i="9"/>
  <c r="BOI247" i="9"/>
  <c r="BOJ247" i="9"/>
  <c r="BOK247" i="9"/>
  <c r="BOL247" i="9"/>
  <c r="BOM247" i="9"/>
  <c r="BON247" i="9"/>
  <c r="BOO247" i="9"/>
  <c r="BOP247" i="9"/>
  <c r="BOQ247" i="9"/>
  <c r="BOR247" i="9"/>
  <c r="BOS247" i="9"/>
  <c r="BOT247" i="9"/>
  <c r="BOU247" i="9"/>
  <c r="BOV247" i="9"/>
  <c r="BOW247" i="9"/>
  <c r="BOX247" i="9"/>
  <c r="BOY247" i="9"/>
  <c r="BOZ247" i="9"/>
  <c r="BPA247" i="9"/>
  <c r="BPB247" i="9"/>
  <c r="BPC247" i="9"/>
  <c r="BPD247" i="9"/>
  <c r="BPE247" i="9"/>
  <c r="BPF247" i="9"/>
  <c r="BPG247" i="9"/>
  <c r="BPH247" i="9"/>
  <c r="BPI247" i="9"/>
  <c r="BPJ247" i="9"/>
  <c r="BPK247" i="9"/>
  <c r="BPL247" i="9"/>
  <c r="BPM247" i="9"/>
  <c r="BPN247" i="9"/>
  <c r="BPO247" i="9"/>
  <c r="BPP247" i="9"/>
  <c r="BPQ247" i="9"/>
  <c r="BPR247" i="9"/>
  <c r="BPS247" i="9"/>
  <c r="BPT247" i="9"/>
  <c r="BPU247" i="9"/>
  <c r="BPV247" i="9"/>
  <c r="BPW247" i="9"/>
  <c r="BPX247" i="9"/>
  <c r="BPY247" i="9"/>
  <c r="BPZ247" i="9"/>
  <c r="BQA247" i="9"/>
  <c r="BQB247" i="9"/>
  <c r="BQC247" i="9"/>
  <c r="BQD247" i="9"/>
  <c r="BQE247" i="9"/>
  <c r="BQF247" i="9"/>
  <c r="BQG247" i="9"/>
  <c r="BQH247" i="9"/>
  <c r="BQI247" i="9"/>
  <c r="BQJ247" i="9"/>
  <c r="BQK247" i="9"/>
  <c r="BQL247" i="9"/>
  <c r="BQM247" i="9"/>
  <c r="BQN247" i="9"/>
  <c r="BQO247" i="9"/>
  <c r="BQP247" i="9"/>
  <c r="BQQ247" i="9"/>
  <c r="BQR247" i="9"/>
  <c r="BQS247" i="9"/>
  <c r="BQT247" i="9"/>
  <c r="BQU247" i="9"/>
  <c r="BQV247" i="9"/>
  <c r="BQW247" i="9"/>
  <c r="BQX247" i="9"/>
  <c r="BQY247" i="9"/>
  <c r="BQZ247" i="9"/>
  <c r="BRA247" i="9"/>
  <c r="BRB247" i="9"/>
  <c r="BRC247" i="9"/>
  <c r="BRD247" i="9"/>
  <c r="BRE247" i="9"/>
  <c r="BRF247" i="9"/>
  <c r="BRG247" i="9"/>
  <c r="BRH247" i="9"/>
  <c r="BRI247" i="9"/>
  <c r="BRJ247" i="9"/>
  <c r="BRK247" i="9"/>
  <c r="BRL247" i="9"/>
  <c r="BRM247" i="9"/>
  <c r="BRN247" i="9"/>
  <c r="BRO247" i="9"/>
  <c r="BRP247" i="9"/>
  <c r="BRQ247" i="9"/>
  <c r="BRR247" i="9"/>
  <c r="BRS247" i="9"/>
  <c r="BRT247" i="9"/>
  <c r="BRU247" i="9"/>
  <c r="BRV247" i="9"/>
  <c r="BRW247" i="9"/>
  <c r="BRX247" i="9"/>
  <c r="BRY247" i="9"/>
  <c r="BRZ247" i="9"/>
  <c r="BSA247" i="9"/>
  <c r="BSB247" i="9"/>
  <c r="BSC247" i="9"/>
  <c r="BSD247" i="9"/>
  <c r="BSE247" i="9"/>
  <c r="BSF247" i="9"/>
  <c r="BSG247" i="9"/>
  <c r="BSH247" i="9"/>
  <c r="BSI247" i="9"/>
  <c r="BSJ247" i="9"/>
  <c r="BSK247" i="9"/>
  <c r="BSL247" i="9"/>
  <c r="BSM247" i="9"/>
  <c r="BSN247" i="9"/>
  <c r="BSO247" i="9"/>
  <c r="BSP247" i="9"/>
  <c r="BSQ247" i="9"/>
  <c r="BSR247" i="9"/>
  <c r="BSS247" i="9"/>
  <c r="BST247" i="9"/>
  <c r="BSU247" i="9"/>
  <c r="BSV247" i="9"/>
  <c r="BSW247" i="9"/>
  <c r="BSX247" i="9"/>
  <c r="BSY247" i="9"/>
  <c r="BSZ247" i="9"/>
  <c r="BTA247" i="9"/>
  <c r="BTB247" i="9"/>
  <c r="BTC247" i="9"/>
  <c r="BTD247" i="9"/>
  <c r="BTE247" i="9"/>
  <c r="BTF247" i="9"/>
  <c r="BTG247" i="9"/>
  <c r="BTH247" i="9"/>
  <c r="BTI247" i="9"/>
  <c r="BTJ247" i="9"/>
  <c r="BTK247" i="9"/>
  <c r="BTL247" i="9"/>
  <c r="BTM247" i="9"/>
  <c r="BTN247" i="9"/>
  <c r="BTO247" i="9"/>
  <c r="BTP247" i="9"/>
  <c r="BTQ247" i="9"/>
  <c r="BTR247" i="9"/>
  <c r="BTS247" i="9"/>
  <c r="BTT247" i="9"/>
  <c r="BTU247" i="9"/>
  <c r="BTV247" i="9"/>
  <c r="BTW247" i="9"/>
  <c r="BTX247" i="9"/>
  <c r="BTY247" i="9"/>
  <c r="BTZ247" i="9"/>
  <c r="BUA247" i="9"/>
  <c r="BUB247" i="9"/>
  <c r="BUC247" i="9"/>
  <c r="BUD247" i="9"/>
  <c r="BUE247" i="9"/>
  <c r="BUF247" i="9"/>
  <c r="BUG247" i="9"/>
  <c r="BUH247" i="9"/>
  <c r="BUI247" i="9"/>
  <c r="BUJ247" i="9"/>
  <c r="BUK247" i="9"/>
  <c r="BUL247" i="9"/>
  <c r="BUM247" i="9"/>
  <c r="BUN247" i="9"/>
  <c r="BUO247" i="9"/>
  <c r="BUP247" i="9"/>
  <c r="BUQ247" i="9"/>
  <c r="BUR247" i="9"/>
  <c r="BUS247" i="9"/>
  <c r="BUT247" i="9"/>
  <c r="BUU247" i="9"/>
  <c r="BUV247" i="9"/>
  <c r="BUW247" i="9"/>
  <c r="BUX247" i="9"/>
  <c r="BUY247" i="9"/>
  <c r="BUZ247" i="9"/>
  <c r="BVA247" i="9"/>
  <c r="BVB247" i="9"/>
  <c r="BVC247" i="9"/>
  <c r="BVD247" i="9"/>
  <c r="BVE247" i="9"/>
  <c r="BVF247" i="9"/>
  <c r="BVG247" i="9"/>
  <c r="BVH247" i="9"/>
  <c r="BVI247" i="9"/>
  <c r="BVJ247" i="9"/>
  <c r="BVK247" i="9"/>
  <c r="BVL247" i="9"/>
  <c r="BVM247" i="9"/>
  <c r="BVN247" i="9"/>
  <c r="BVO247" i="9"/>
  <c r="BVP247" i="9"/>
  <c r="BVQ247" i="9"/>
  <c r="BVR247" i="9"/>
  <c r="BVS247" i="9"/>
  <c r="BVT247" i="9"/>
  <c r="BVU247" i="9"/>
  <c r="BVV247" i="9"/>
  <c r="BVW247" i="9"/>
  <c r="BVX247" i="9"/>
  <c r="BVY247" i="9"/>
  <c r="BVZ247" i="9"/>
  <c r="BWA247" i="9"/>
  <c r="BWB247" i="9"/>
  <c r="BWC247" i="9"/>
  <c r="BWD247" i="9"/>
  <c r="BWE247" i="9"/>
  <c r="BWF247" i="9"/>
  <c r="BWG247" i="9"/>
  <c r="BWH247" i="9"/>
  <c r="BWI247" i="9"/>
  <c r="BWJ247" i="9"/>
  <c r="BWK247" i="9"/>
  <c r="BWL247" i="9"/>
  <c r="BWM247" i="9"/>
  <c r="BWN247" i="9"/>
  <c r="BWO247" i="9"/>
  <c r="BWP247" i="9"/>
  <c r="BWQ247" i="9"/>
  <c r="BWR247" i="9"/>
  <c r="BWS247" i="9"/>
  <c r="BWT247" i="9"/>
  <c r="BWU247" i="9"/>
  <c r="BWV247" i="9"/>
  <c r="BWW247" i="9"/>
  <c r="BWX247" i="9"/>
  <c r="BWY247" i="9"/>
  <c r="BWZ247" i="9"/>
  <c r="BXA247" i="9"/>
  <c r="BXB247" i="9"/>
  <c r="BXC247" i="9"/>
  <c r="BXD247" i="9"/>
  <c r="BXE247" i="9"/>
  <c r="BXF247" i="9"/>
  <c r="BXG247" i="9"/>
  <c r="BXH247" i="9"/>
  <c r="BXI247" i="9"/>
  <c r="BXJ247" i="9"/>
  <c r="BXK247" i="9"/>
  <c r="BXL247" i="9"/>
  <c r="BXM247" i="9"/>
  <c r="BXN247" i="9"/>
  <c r="BXO247" i="9"/>
  <c r="BXP247" i="9"/>
  <c r="BXQ247" i="9"/>
  <c r="BXR247" i="9"/>
  <c r="BXS247" i="9"/>
  <c r="BXT247" i="9"/>
  <c r="BXU247" i="9"/>
  <c r="BXV247" i="9"/>
  <c r="BXW247" i="9"/>
  <c r="BXX247" i="9"/>
  <c r="BXY247" i="9"/>
  <c r="BXZ247" i="9"/>
  <c r="BYA247" i="9"/>
  <c r="BYB247" i="9"/>
  <c r="BYC247" i="9"/>
  <c r="BYD247" i="9"/>
  <c r="BYE247" i="9"/>
  <c r="BYF247" i="9"/>
  <c r="BYG247" i="9"/>
  <c r="BYH247" i="9"/>
  <c r="BYI247" i="9"/>
  <c r="BYJ247" i="9"/>
  <c r="BYK247" i="9"/>
  <c r="BYL247" i="9"/>
  <c r="BYM247" i="9"/>
  <c r="BYN247" i="9"/>
  <c r="BYO247" i="9"/>
  <c r="BYP247" i="9"/>
  <c r="BYQ247" i="9"/>
  <c r="BYR247" i="9"/>
  <c r="BYS247" i="9"/>
  <c r="BYT247" i="9"/>
  <c r="BYU247" i="9"/>
  <c r="BYV247" i="9"/>
  <c r="BYW247" i="9"/>
  <c r="BYX247" i="9"/>
  <c r="BYY247" i="9"/>
  <c r="BYZ247" i="9"/>
  <c r="BZA247" i="9"/>
  <c r="BKL248" i="9"/>
  <c r="BKM248" i="9"/>
  <c r="BKN248" i="9"/>
  <c r="BKO248" i="9"/>
  <c r="BKP248" i="9"/>
  <c r="BKQ248" i="9"/>
  <c r="BKR248" i="9"/>
  <c r="BKS248" i="9"/>
  <c r="BKT248" i="9"/>
  <c r="BKU248" i="9"/>
  <c r="BKV248" i="9"/>
  <c r="BKW248" i="9"/>
  <c r="BKX248" i="9"/>
  <c r="BKY248" i="9"/>
  <c r="BKZ248" i="9"/>
  <c r="BLA248" i="9"/>
  <c r="BLB248" i="9"/>
  <c r="BLC248" i="9"/>
  <c r="BLD248" i="9"/>
  <c r="BLE248" i="9"/>
  <c r="BLF248" i="9"/>
  <c r="BLG248" i="9"/>
  <c r="BLH248" i="9"/>
  <c r="BLI248" i="9"/>
  <c r="BLJ248" i="9"/>
  <c r="BLK248" i="9"/>
  <c r="BLL248" i="9"/>
  <c r="BLM248" i="9"/>
  <c r="BLN248" i="9"/>
  <c r="BLO248" i="9"/>
  <c r="BLP248" i="9"/>
  <c r="BLQ248" i="9"/>
  <c r="BLR248" i="9"/>
  <c r="BLS248" i="9"/>
  <c r="BLT248" i="9"/>
  <c r="BLU248" i="9"/>
  <c r="BLV248" i="9"/>
  <c r="BLW248" i="9"/>
  <c r="BLX248" i="9"/>
  <c r="BLY248" i="9"/>
  <c r="BLZ248" i="9"/>
  <c r="BMA248" i="9"/>
  <c r="BMB248" i="9"/>
  <c r="BMC248" i="9"/>
  <c r="BMD248" i="9"/>
  <c r="BME248" i="9"/>
  <c r="BMF248" i="9"/>
  <c r="BMG248" i="9"/>
  <c r="BMH248" i="9"/>
  <c r="BMI248" i="9"/>
  <c r="BMJ248" i="9"/>
  <c r="BMK248" i="9"/>
  <c r="BML248" i="9"/>
  <c r="BMM248" i="9"/>
  <c r="BMN248" i="9"/>
  <c r="BMO248" i="9"/>
  <c r="BMP248" i="9"/>
  <c r="BMQ248" i="9"/>
  <c r="BMR248" i="9"/>
  <c r="BMS248" i="9"/>
  <c r="BMT248" i="9"/>
  <c r="BMU248" i="9"/>
  <c r="BMV248" i="9"/>
  <c r="BMW248" i="9"/>
  <c r="BMX248" i="9"/>
  <c r="BMY248" i="9"/>
  <c r="BMZ248" i="9"/>
  <c r="BNA248" i="9"/>
  <c r="BNB248" i="9"/>
  <c r="BNC248" i="9"/>
  <c r="BND248" i="9"/>
  <c r="BNE248" i="9"/>
  <c r="BNF248" i="9"/>
  <c r="BNG248" i="9"/>
  <c r="BNH248" i="9"/>
  <c r="BNI248" i="9"/>
  <c r="BNJ248" i="9"/>
  <c r="BNK248" i="9"/>
  <c r="BNL248" i="9"/>
  <c r="BNM248" i="9"/>
  <c r="BNN248" i="9"/>
  <c r="BNO248" i="9"/>
  <c r="BNP248" i="9"/>
  <c r="BNQ248" i="9"/>
  <c r="BNR248" i="9"/>
  <c r="BNS248" i="9"/>
  <c r="BNT248" i="9"/>
  <c r="BNU248" i="9"/>
  <c r="BNV248" i="9"/>
  <c r="BNW248" i="9"/>
  <c r="BNX248" i="9"/>
  <c r="BNY248" i="9"/>
  <c r="BNZ248" i="9"/>
  <c r="BOA248" i="9"/>
  <c r="BOB248" i="9"/>
  <c r="BOC248" i="9"/>
  <c r="BOD248" i="9"/>
  <c r="BOE248" i="9"/>
  <c r="BOF248" i="9"/>
  <c r="BOG248" i="9"/>
  <c r="BOH248" i="9"/>
  <c r="BOI248" i="9"/>
  <c r="BOJ248" i="9"/>
  <c r="BOK248" i="9"/>
  <c r="BOL248" i="9"/>
  <c r="BOM248" i="9"/>
  <c r="BON248" i="9"/>
  <c r="BOO248" i="9"/>
  <c r="BOP248" i="9"/>
  <c r="BOQ248" i="9"/>
  <c r="BOR248" i="9"/>
  <c r="BOS248" i="9"/>
  <c r="BOT248" i="9"/>
  <c r="BOU248" i="9"/>
  <c r="BOV248" i="9"/>
  <c r="BOW248" i="9"/>
  <c r="BOX248" i="9"/>
  <c r="BOY248" i="9"/>
  <c r="BOZ248" i="9"/>
  <c r="BPA248" i="9"/>
  <c r="BPB248" i="9"/>
  <c r="BPC248" i="9"/>
  <c r="BPD248" i="9"/>
  <c r="BPE248" i="9"/>
  <c r="BPF248" i="9"/>
  <c r="BPG248" i="9"/>
  <c r="BPH248" i="9"/>
  <c r="BPI248" i="9"/>
  <c r="BPJ248" i="9"/>
  <c r="BPK248" i="9"/>
  <c r="BPL248" i="9"/>
  <c r="BPM248" i="9"/>
  <c r="BPN248" i="9"/>
  <c r="BPO248" i="9"/>
  <c r="BPP248" i="9"/>
  <c r="BPQ248" i="9"/>
  <c r="BPR248" i="9"/>
  <c r="BPS248" i="9"/>
  <c r="BPT248" i="9"/>
  <c r="BPU248" i="9"/>
  <c r="BPV248" i="9"/>
  <c r="BPW248" i="9"/>
  <c r="BPX248" i="9"/>
  <c r="BPY248" i="9"/>
  <c r="BPZ248" i="9"/>
  <c r="BQA248" i="9"/>
  <c r="BQB248" i="9"/>
  <c r="BQC248" i="9"/>
  <c r="BQD248" i="9"/>
  <c r="BQE248" i="9"/>
  <c r="BQF248" i="9"/>
  <c r="BQG248" i="9"/>
  <c r="BQH248" i="9"/>
  <c r="BQI248" i="9"/>
  <c r="BQJ248" i="9"/>
  <c r="BQK248" i="9"/>
  <c r="BQL248" i="9"/>
  <c r="BQM248" i="9"/>
  <c r="BQN248" i="9"/>
  <c r="BQO248" i="9"/>
  <c r="BQP248" i="9"/>
  <c r="BQQ248" i="9"/>
  <c r="BQR248" i="9"/>
  <c r="BQS248" i="9"/>
  <c r="BQT248" i="9"/>
  <c r="BQU248" i="9"/>
  <c r="BQV248" i="9"/>
  <c r="BQW248" i="9"/>
  <c r="BQX248" i="9"/>
  <c r="BQY248" i="9"/>
  <c r="BQZ248" i="9"/>
  <c r="BRA248" i="9"/>
  <c r="BRB248" i="9"/>
  <c r="BRC248" i="9"/>
  <c r="BRD248" i="9"/>
  <c r="BRE248" i="9"/>
  <c r="BRF248" i="9"/>
  <c r="BRG248" i="9"/>
  <c r="BRH248" i="9"/>
  <c r="BRI248" i="9"/>
  <c r="BRJ248" i="9"/>
  <c r="BRK248" i="9"/>
  <c r="BRL248" i="9"/>
  <c r="BRM248" i="9"/>
  <c r="BRN248" i="9"/>
  <c r="BRO248" i="9"/>
  <c r="BRP248" i="9"/>
  <c r="BRQ248" i="9"/>
  <c r="BRR248" i="9"/>
  <c r="BRS248" i="9"/>
  <c r="BRT248" i="9"/>
  <c r="BRU248" i="9"/>
  <c r="BRV248" i="9"/>
  <c r="BRW248" i="9"/>
  <c r="BRX248" i="9"/>
  <c r="BRY248" i="9"/>
  <c r="BRZ248" i="9"/>
  <c r="BSA248" i="9"/>
  <c r="BSB248" i="9"/>
  <c r="BSC248" i="9"/>
  <c r="BSD248" i="9"/>
  <c r="BSE248" i="9"/>
  <c r="BSF248" i="9"/>
  <c r="BSG248" i="9"/>
  <c r="BSH248" i="9"/>
  <c r="BSI248" i="9"/>
  <c r="BSJ248" i="9"/>
  <c r="BSK248" i="9"/>
  <c r="BSL248" i="9"/>
  <c r="BSM248" i="9"/>
  <c r="BSN248" i="9"/>
  <c r="BSO248" i="9"/>
  <c r="BSP248" i="9"/>
  <c r="BSQ248" i="9"/>
  <c r="BSR248" i="9"/>
  <c r="BSS248" i="9"/>
  <c r="BST248" i="9"/>
  <c r="BSU248" i="9"/>
  <c r="BSV248" i="9"/>
  <c r="BSW248" i="9"/>
  <c r="BSX248" i="9"/>
  <c r="BSY248" i="9"/>
  <c r="BSZ248" i="9"/>
  <c r="BTA248" i="9"/>
  <c r="BTB248" i="9"/>
  <c r="BTC248" i="9"/>
  <c r="BTD248" i="9"/>
  <c r="BTE248" i="9"/>
  <c r="BTF248" i="9"/>
  <c r="BTG248" i="9"/>
  <c r="BTH248" i="9"/>
  <c r="BTI248" i="9"/>
  <c r="BTJ248" i="9"/>
  <c r="BTK248" i="9"/>
  <c r="BTL248" i="9"/>
  <c r="BTM248" i="9"/>
  <c r="BTN248" i="9"/>
  <c r="BTO248" i="9"/>
  <c r="BTP248" i="9"/>
  <c r="BTQ248" i="9"/>
  <c r="BTR248" i="9"/>
  <c r="BTS248" i="9"/>
  <c r="BTT248" i="9"/>
  <c r="BTU248" i="9"/>
  <c r="BTV248" i="9"/>
  <c r="BTW248" i="9"/>
  <c r="BTX248" i="9"/>
  <c r="BTY248" i="9"/>
  <c r="BTZ248" i="9"/>
  <c r="BUA248" i="9"/>
  <c r="BUB248" i="9"/>
  <c r="BUC248" i="9"/>
  <c r="BUD248" i="9"/>
  <c r="BUE248" i="9"/>
  <c r="BUF248" i="9"/>
  <c r="BUG248" i="9"/>
  <c r="BUH248" i="9"/>
  <c r="BUI248" i="9"/>
  <c r="BUJ248" i="9"/>
  <c r="BUK248" i="9"/>
  <c r="BUL248" i="9"/>
  <c r="BUM248" i="9"/>
  <c r="BUN248" i="9"/>
  <c r="BUO248" i="9"/>
  <c r="BUP248" i="9"/>
  <c r="BUQ248" i="9"/>
  <c r="BUR248" i="9"/>
  <c r="BUS248" i="9"/>
  <c r="BUT248" i="9"/>
  <c r="BUU248" i="9"/>
  <c r="BUV248" i="9"/>
  <c r="BUW248" i="9"/>
  <c r="BUX248" i="9"/>
  <c r="BUY248" i="9"/>
  <c r="BUZ248" i="9"/>
  <c r="BVA248" i="9"/>
  <c r="BVB248" i="9"/>
  <c r="BVC248" i="9"/>
  <c r="BVD248" i="9"/>
  <c r="BVE248" i="9"/>
  <c r="BVF248" i="9"/>
  <c r="BVG248" i="9"/>
  <c r="BVH248" i="9"/>
  <c r="BVI248" i="9"/>
  <c r="BVJ248" i="9"/>
  <c r="BVK248" i="9"/>
  <c r="BVL248" i="9"/>
  <c r="BVM248" i="9"/>
  <c r="BVN248" i="9"/>
  <c r="BVO248" i="9"/>
  <c r="BVP248" i="9"/>
  <c r="BVQ248" i="9"/>
  <c r="BVR248" i="9"/>
  <c r="BVS248" i="9"/>
  <c r="BVT248" i="9"/>
  <c r="BVU248" i="9"/>
  <c r="BVV248" i="9"/>
  <c r="BVW248" i="9"/>
  <c r="BVX248" i="9"/>
  <c r="BVY248" i="9"/>
  <c r="BVZ248" i="9"/>
  <c r="BWA248" i="9"/>
  <c r="BWB248" i="9"/>
  <c r="BWC248" i="9"/>
  <c r="BWD248" i="9"/>
  <c r="BWE248" i="9"/>
  <c r="BWF248" i="9"/>
  <c r="BWG248" i="9"/>
  <c r="BWH248" i="9"/>
  <c r="BWI248" i="9"/>
  <c r="BWJ248" i="9"/>
  <c r="BWK248" i="9"/>
  <c r="BWL248" i="9"/>
  <c r="BWM248" i="9"/>
  <c r="BWN248" i="9"/>
  <c r="BWO248" i="9"/>
  <c r="BWP248" i="9"/>
  <c r="BWQ248" i="9"/>
  <c r="BWR248" i="9"/>
  <c r="BWS248" i="9"/>
  <c r="BWT248" i="9"/>
  <c r="BWU248" i="9"/>
  <c r="BWV248" i="9"/>
  <c r="BWW248" i="9"/>
  <c r="BWX248" i="9"/>
  <c r="BWY248" i="9"/>
  <c r="BWZ248" i="9"/>
  <c r="BXA248" i="9"/>
  <c r="BXB248" i="9"/>
  <c r="BXC248" i="9"/>
  <c r="BXD248" i="9"/>
  <c r="BXE248" i="9"/>
  <c r="BXF248" i="9"/>
  <c r="BXG248" i="9"/>
  <c r="BXH248" i="9"/>
  <c r="BXI248" i="9"/>
  <c r="BXJ248" i="9"/>
  <c r="BXK248" i="9"/>
  <c r="BXL248" i="9"/>
  <c r="BXM248" i="9"/>
  <c r="BXN248" i="9"/>
  <c r="BXO248" i="9"/>
  <c r="BXP248" i="9"/>
  <c r="BXQ248" i="9"/>
  <c r="BXR248" i="9"/>
  <c r="BXS248" i="9"/>
  <c r="BXT248" i="9"/>
  <c r="BXU248" i="9"/>
  <c r="BXV248" i="9"/>
  <c r="BXW248" i="9"/>
  <c r="BXX248" i="9"/>
  <c r="BXY248" i="9"/>
  <c r="BXZ248" i="9"/>
  <c r="BYA248" i="9"/>
  <c r="BYB248" i="9"/>
  <c r="BYC248" i="9"/>
  <c r="BYD248" i="9"/>
  <c r="BYE248" i="9"/>
  <c r="BYF248" i="9"/>
  <c r="BYG248" i="9"/>
  <c r="BYH248" i="9"/>
  <c r="BYI248" i="9"/>
  <c r="BYJ248" i="9"/>
  <c r="BYK248" i="9"/>
  <c r="BYL248" i="9"/>
  <c r="BYM248" i="9"/>
  <c r="BYN248" i="9"/>
  <c r="BYO248" i="9"/>
  <c r="BYP248" i="9"/>
  <c r="BYQ248" i="9"/>
  <c r="BYR248" i="9"/>
  <c r="BYS248" i="9"/>
  <c r="BYT248" i="9"/>
  <c r="BYU248" i="9"/>
  <c r="BYV248" i="9"/>
  <c r="BYW248" i="9"/>
  <c r="BYX248" i="9"/>
  <c r="BYY248" i="9"/>
  <c r="BYZ248" i="9"/>
  <c r="BZA248" i="9"/>
  <c r="BKL249" i="9"/>
  <c r="BKM249" i="9"/>
  <c r="BKN249" i="9"/>
  <c r="BKO249" i="9"/>
  <c r="BKP249" i="9"/>
  <c r="BKQ249" i="9"/>
  <c r="BKR249" i="9"/>
  <c r="BKS249" i="9"/>
  <c r="BKT249" i="9"/>
  <c r="BKU249" i="9"/>
  <c r="BKV249" i="9"/>
  <c r="BKW249" i="9"/>
  <c r="BKX249" i="9"/>
  <c r="BKY249" i="9"/>
  <c r="BKZ249" i="9"/>
  <c r="BLA249" i="9"/>
  <c r="BLB249" i="9"/>
  <c r="BLC249" i="9"/>
  <c r="BLD249" i="9"/>
  <c r="BLE249" i="9"/>
  <c r="BLF249" i="9"/>
  <c r="BLG249" i="9"/>
  <c r="BLH249" i="9"/>
  <c r="BLI249" i="9"/>
  <c r="BLJ249" i="9"/>
  <c r="BLK249" i="9"/>
  <c r="BLL249" i="9"/>
  <c r="BLM249" i="9"/>
  <c r="BLN249" i="9"/>
  <c r="BLO249" i="9"/>
  <c r="BLP249" i="9"/>
  <c r="BLQ249" i="9"/>
  <c r="BLR249" i="9"/>
  <c r="BLS249" i="9"/>
  <c r="BLT249" i="9"/>
  <c r="BLU249" i="9"/>
  <c r="BLV249" i="9"/>
  <c r="BLW249" i="9"/>
  <c r="BLX249" i="9"/>
  <c r="BLY249" i="9"/>
  <c r="BLZ249" i="9"/>
  <c r="BMA249" i="9"/>
  <c r="BMB249" i="9"/>
  <c r="BMC249" i="9"/>
  <c r="BMD249" i="9"/>
  <c r="BME249" i="9"/>
  <c r="BMF249" i="9"/>
  <c r="BMG249" i="9"/>
  <c r="BMH249" i="9"/>
  <c r="BMI249" i="9"/>
  <c r="BMJ249" i="9"/>
  <c r="BMK249" i="9"/>
  <c r="BML249" i="9"/>
  <c r="BMM249" i="9"/>
  <c r="BMN249" i="9"/>
  <c r="BMO249" i="9"/>
  <c r="BMP249" i="9"/>
  <c r="BMQ249" i="9"/>
  <c r="BMR249" i="9"/>
  <c r="BMS249" i="9"/>
  <c r="BMT249" i="9"/>
  <c r="BMU249" i="9"/>
  <c r="BMV249" i="9"/>
  <c r="BMW249" i="9"/>
  <c r="BMX249" i="9"/>
  <c r="BMY249" i="9"/>
  <c r="BMZ249" i="9"/>
  <c r="BNA249" i="9"/>
  <c r="BNB249" i="9"/>
  <c r="BNC249" i="9"/>
  <c r="BND249" i="9"/>
  <c r="BNE249" i="9"/>
  <c r="BNF249" i="9"/>
  <c r="BNG249" i="9"/>
  <c r="BNH249" i="9"/>
  <c r="BNI249" i="9"/>
  <c r="BNJ249" i="9"/>
  <c r="BNK249" i="9"/>
  <c r="BNL249" i="9"/>
  <c r="BNM249" i="9"/>
  <c r="BNN249" i="9"/>
  <c r="BNO249" i="9"/>
  <c r="BNP249" i="9"/>
  <c r="BNQ249" i="9"/>
  <c r="BNR249" i="9"/>
  <c r="BNS249" i="9"/>
  <c r="BNT249" i="9"/>
  <c r="BNU249" i="9"/>
  <c r="BNV249" i="9"/>
  <c r="BNW249" i="9"/>
  <c r="BNX249" i="9"/>
  <c r="BNY249" i="9"/>
  <c r="BNZ249" i="9"/>
  <c r="BOA249" i="9"/>
  <c r="BOB249" i="9"/>
  <c r="BOC249" i="9"/>
  <c r="BOD249" i="9"/>
  <c r="BOE249" i="9"/>
  <c r="BOF249" i="9"/>
  <c r="BOG249" i="9"/>
  <c r="BOH249" i="9"/>
  <c r="BOI249" i="9"/>
  <c r="BOJ249" i="9"/>
  <c r="BOK249" i="9"/>
  <c r="BOL249" i="9"/>
  <c r="BOM249" i="9"/>
  <c r="BON249" i="9"/>
  <c r="BOO249" i="9"/>
  <c r="BOP249" i="9"/>
  <c r="BOQ249" i="9"/>
  <c r="BOR249" i="9"/>
  <c r="BOS249" i="9"/>
  <c r="BOT249" i="9"/>
  <c r="BOU249" i="9"/>
  <c r="BOV249" i="9"/>
  <c r="BOW249" i="9"/>
  <c r="BOX249" i="9"/>
  <c r="BOY249" i="9"/>
  <c r="BOZ249" i="9"/>
  <c r="BPA249" i="9"/>
  <c r="BPB249" i="9"/>
  <c r="BPC249" i="9"/>
  <c r="BPD249" i="9"/>
  <c r="BPE249" i="9"/>
  <c r="BPF249" i="9"/>
  <c r="BPG249" i="9"/>
  <c r="BPH249" i="9"/>
  <c r="BPI249" i="9"/>
  <c r="BPJ249" i="9"/>
  <c r="BPK249" i="9"/>
  <c r="BPL249" i="9"/>
  <c r="BPM249" i="9"/>
  <c r="BPN249" i="9"/>
  <c r="BPO249" i="9"/>
  <c r="BPP249" i="9"/>
  <c r="BPQ249" i="9"/>
  <c r="BPR249" i="9"/>
  <c r="BPS249" i="9"/>
  <c r="BPT249" i="9"/>
  <c r="BPU249" i="9"/>
  <c r="BPV249" i="9"/>
  <c r="BPW249" i="9"/>
  <c r="BPX249" i="9"/>
  <c r="BPY249" i="9"/>
  <c r="BPZ249" i="9"/>
  <c r="BQA249" i="9"/>
  <c r="BQB249" i="9"/>
  <c r="BQC249" i="9"/>
  <c r="BQD249" i="9"/>
  <c r="BQE249" i="9"/>
  <c r="BQF249" i="9"/>
  <c r="BQG249" i="9"/>
  <c r="BQH249" i="9"/>
  <c r="BQI249" i="9"/>
  <c r="BQJ249" i="9"/>
  <c r="BQK249" i="9"/>
  <c r="BQL249" i="9"/>
  <c r="BQM249" i="9"/>
  <c r="BQN249" i="9"/>
  <c r="BQO249" i="9"/>
  <c r="BQP249" i="9"/>
  <c r="BQQ249" i="9"/>
  <c r="BQR249" i="9"/>
  <c r="BQS249" i="9"/>
  <c r="BQT249" i="9"/>
  <c r="BQU249" i="9"/>
  <c r="BQV249" i="9"/>
  <c r="BQW249" i="9"/>
  <c r="BQX249" i="9"/>
  <c r="BQY249" i="9"/>
  <c r="BQZ249" i="9"/>
  <c r="BRA249" i="9"/>
  <c r="BRB249" i="9"/>
  <c r="BRC249" i="9"/>
  <c r="BRD249" i="9"/>
  <c r="BRE249" i="9"/>
  <c r="BRF249" i="9"/>
  <c r="BRG249" i="9"/>
  <c r="BRH249" i="9"/>
  <c r="BRI249" i="9"/>
  <c r="BRJ249" i="9"/>
  <c r="BRK249" i="9"/>
  <c r="BRL249" i="9"/>
  <c r="BRM249" i="9"/>
  <c r="BRN249" i="9"/>
  <c r="BRO249" i="9"/>
  <c r="BRP249" i="9"/>
  <c r="BRQ249" i="9"/>
  <c r="BRR249" i="9"/>
  <c r="BRS249" i="9"/>
  <c r="BRT249" i="9"/>
  <c r="BRU249" i="9"/>
  <c r="BRV249" i="9"/>
  <c r="BRW249" i="9"/>
  <c r="BRX249" i="9"/>
  <c r="BRY249" i="9"/>
  <c r="BRZ249" i="9"/>
  <c r="BSA249" i="9"/>
  <c r="BSB249" i="9"/>
  <c r="BSC249" i="9"/>
  <c r="BSD249" i="9"/>
  <c r="BSE249" i="9"/>
  <c r="BSF249" i="9"/>
  <c r="BSG249" i="9"/>
  <c r="BSH249" i="9"/>
  <c r="BSI249" i="9"/>
  <c r="BSJ249" i="9"/>
  <c r="BSK249" i="9"/>
  <c r="BSL249" i="9"/>
  <c r="BSM249" i="9"/>
  <c r="BSN249" i="9"/>
  <c r="BSO249" i="9"/>
  <c r="BSP249" i="9"/>
  <c r="BSQ249" i="9"/>
  <c r="BSR249" i="9"/>
  <c r="BSS249" i="9"/>
  <c r="BST249" i="9"/>
  <c r="BSU249" i="9"/>
  <c r="BSV249" i="9"/>
  <c r="BSW249" i="9"/>
  <c r="BSX249" i="9"/>
  <c r="BSY249" i="9"/>
  <c r="BSZ249" i="9"/>
  <c r="BTA249" i="9"/>
  <c r="BTB249" i="9"/>
  <c r="BTC249" i="9"/>
  <c r="BTD249" i="9"/>
  <c r="BTE249" i="9"/>
  <c r="BTF249" i="9"/>
  <c r="BTG249" i="9"/>
  <c r="BTH249" i="9"/>
  <c r="BTI249" i="9"/>
  <c r="BTJ249" i="9"/>
  <c r="BTK249" i="9"/>
  <c r="BTL249" i="9"/>
  <c r="BTM249" i="9"/>
  <c r="BTN249" i="9"/>
  <c r="BTO249" i="9"/>
  <c r="BTP249" i="9"/>
  <c r="BTQ249" i="9"/>
  <c r="BTR249" i="9"/>
  <c r="BTS249" i="9"/>
  <c r="BTT249" i="9"/>
  <c r="BTU249" i="9"/>
  <c r="BTV249" i="9"/>
  <c r="BTW249" i="9"/>
  <c r="BTX249" i="9"/>
  <c r="BTY249" i="9"/>
  <c r="BTZ249" i="9"/>
  <c r="BUA249" i="9"/>
  <c r="BUB249" i="9"/>
  <c r="BUC249" i="9"/>
  <c r="BUD249" i="9"/>
  <c r="BUE249" i="9"/>
  <c r="BUF249" i="9"/>
  <c r="BUG249" i="9"/>
  <c r="BUH249" i="9"/>
  <c r="BUI249" i="9"/>
  <c r="BUJ249" i="9"/>
  <c r="BUK249" i="9"/>
  <c r="BUL249" i="9"/>
  <c r="BUM249" i="9"/>
  <c r="BUN249" i="9"/>
  <c r="BUO249" i="9"/>
  <c r="BUP249" i="9"/>
  <c r="BUQ249" i="9"/>
  <c r="BUR249" i="9"/>
  <c r="BUS249" i="9"/>
  <c r="BUT249" i="9"/>
  <c r="BUU249" i="9"/>
  <c r="BUV249" i="9"/>
  <c r="BUW249" i="9"/>
  <c r="BUX249" i="9"/>
  <c r="BUY249" i="9"/>
  <c r="BUZ249" i="9"/>
  <c r="BVA249" i="9"/>
  <c r="BVB249" i="9"/>
  <c r="BVC249" i="9"/>
  <c r="BVD249" i="9"/>
  <c r="BVE249" i="9"/>
  <c r="BVF249" i="9"/>
  <c r="BVG249" i="9"/>
  <c r="BVH249" i="9"/>
  <c r="BVI249" i="9"/>
  <c r="BVJ249" i="9"/>
  <c r="BVK249" i="9"/>
  <c r="BVL249" i="9"/>
  <c r="BVM249" i="9"/>
  <c r="BVN249" i="9"/>
  <c r="BVO249" i="9"/>
  <c r="BVP249" i="9"/>
  <c r="BVQ249" i="9"/>
  <c r="BVR249" i="9"/>
  <c r="BVS249" i="9"/>
  <c r="BVT249" i="9"/>
  <c r="BVU249" i="9"/>
  <c r="BVV249" i="9"/>
  <c r="BVW249" i="9"/>
  <c r="BVX249" i="9"/>
  <c r="BVY249" i="9"/>
  <c r="BVZ249" i="9"/>
  <c r="BWA249" i="9"/>
  <c r="BWB249" i="9"/>
  <c r="BWC249" i="9"/>
  <c r="BWD249" i="9"/>
  <c r="BWE249" i="9"/>
  <c r="BWF249" i="9"/>
  <c r="BWG249" i="9"/>
  <c r="BWH249" i="9"/>
  <c r="BWI249" i="9"/>
  <c r="BWJ249" i="9"/>
  <c r="BWK249" i="9"/>
  <c r="BWL249" i="9"/>
  <c r="BWM249" i="9"/>
  <c r="BWN249" i="9"/>
  <c r="BWO249" i="9"/>
  <c r="BWP249" i="9"/>
  <c r="BWQ249" i="9"/>
  <c r="BWR249" i="9"/>
  <c r="BWS249" i="9"/>
  <c r="BWT249" i="9"/>
  <c r="BWU249" i="9"/>
  <c r="BWV249" i="9"/>
  <c r="BWW249" i="9"/>
  <c r="BWX249" i="9"/>
  <c r="BWY249" i="9"/>
  <c r="BWZ249" i="9"/>
  <c r="BXA249" i="9"/>
  <c r="BXB249" i="9"/>
  <c r="BXC249" i="9"/>
  <c r="BXD249" i="9"/>
  <c r="BXE249" i="9"/>
  <c r="BXF249" i="9"/>
  <c r="BXG249" i="9"/>
  <c r="BXH249" i="9"/>
  <c r="BXI249" i="9"/>
  <c r="BXJ249" i="9"/>
  <c r="BXK249" i="9"/>
  <c r="BXL249" i="9"/>
  <c r="BXM249" i="9"/>
  <c r="BXN249" i="9"/>
  <c r="BXO249" i="9"/>
  <c r="BXP249" i="9"/>
  <c r="BXQ249" i="9"/>
  <c r="BXR249" i="9"/>
  <c r="BXS249" i="9"/>
  <c r="BXT249" i="9"/>
  <c r="BXU249" i="9"/>
  <c r="BXV249" i="9"/>
  <c r="BXW249" i="9"/>
  <c r="BXX249" i="9"/>
  <c r="BXY249" i="9"/>
  <c r="BXZ249" i="9"/>
  <c r="BYA249" i="9"/>
  <c r="BYB249" i="9"/>
  <c r="BYC249" i="9"/>
  <c r="BYD249" i="9"/>
  <c r="BYE249" i="9"/>
  <c r="BYF249" i="9"/>
  <c r="BYG249" i="9"/>
  <c r="BYH249" i="9"/>
  <c r="BYI249" i="9"/>
  <c r="BYJ249" i="9"/>
  <c r="BYK249" i="9"/>
  <c r="BYL249" i="9"/>
  <c r="BYM249" i="9"/>
  <c r="BYN249" i="9"/>
  <c r="BYO249" i="9"/>
  <c r="BYP249" i="9"/>
  <c r="BYQ249" i="9"/>
  <c r="BYR249" i="9"/>
  <c r="BYS249" i="9"/>
  <c r="BYT249" i="9"/>
  <c r="BYU249" i="9"/>
  <c r="BYV249" i="9"/>
  <c r="BYW249" i="9"/>
  <c r="BYX249" i="9"/>
  <c r="BYY249" i="9"/>
  <c r="BYZ249" i="9"/>
  <c r="BZA249" i="9"/>
  <c r="BKL250" i="9"/>
  <c r="BKM250" i="9"/>
  <c r="BKN250" i="9"/>
  <c r="BKO250" i="9"/>
  <c r="BKP250" i="9"/>
  <c r="BKQ250" i="9"/>
  <c r="BKR250" i="9"/>
  <c r="BKS250" i="9"/>
  <c r="BKT250" i="9"/>
  <c r="BKU250" i="9"/>
  <c r="BKV250" i="9"/>
  <c r="BKW250" i="9"/>
  <c r="BKX250" i="9"/>
  <c r="BKY250" i="9"/>
  <c r="BKZ250" i="9"/>
  <c r="BLA250" i="9"/>
  <c r="BLB250" i="9"/>
  <c r="BLC250" i="9"/>
  <c r="BLD250" i="9"/>
  <c r="BLE250" i="9"/>
  <c r="BLF250" i="9"/>
  <c r="BLG250" i="9"/>
  <c r="BLH250" i="9"/>
  <c r="BLI250" i="9"/>
  <c r="BLJ250" i="9"/>
  <c r="BLK250" i="9"/>
  <c r="BLL250" i="9"/>
  <c r="BLM250" i="9"/>
  <c r="BLN250" i="9"/>
  <c r="BLO250" i="9"/>
  <c r="BLP250" i="9"/>
  <c r="BLQ250" i="9"/>
  <c r="BLR250" i="9"/>
  <c r="BLS250" i="9"/>
  <c r="BLT250" i="9"/>
  <c r="BLU250" i="9"/>
  <c r="BLV250" i="9"/>
  <c r="BLW250" i="9"/>
  <c r="BLX250" i="9"/>
  <c r="BLY250" i="9"/>
  <c r="BLZ250" i="9"/>
  <c r="BMA250" i="9"/>
  <c r="BMB250" i="9"/>
  <c r="BMC250" i="9"/>
  <c r="BMD250" i="9"/>
  <c r="BME250" i="9"/>
  <c r="BMF250" i="9"/>
  <c r="BMG250" i="9"/>
  <c r="BMH250" i="9"/>
  <c r="BMI250" i="9"/>
  <c r="BMJ250" i="9"/>
  <c r="BMK250" i="9"/>
  <c r="BML250" i="9"/>
  <c r="BMM250" i="9"/>
  <c r="BMN250" i="9"/>
  <c r="BMO250" i="9"/>
  <c r="BMP250" i="9"/>
  <c r="BMQ250" i="9"/>
  <c r="BMR250" i="9"/>
  <c r="BMS250" i="9"/>
  <c r="BMT250" i="9"/>
  <c r="BMU250" i="9"/>
  <c r="BMV250" i="9"/>
  <c r="BMW250" i="9"/>
  <c r="BMX250" i="9"/>
  <c r="BMY250" i="9"/>
  <c r="BMZ250" i="9"/>
  <c r="BNA250" i="9"/>
  <c r="BNB250" i="9"/>
  <c r="BNC250" i="9"/>
  <c r="BND250" i="9"/>
  <c r="BNE250" i="9"/>
  <c r="BNF250" i="9"/>
  <c r="BNG250" i="9"/>
  <c r="BNH250" i="9"/>
  <c r="BNI250" i="9"/>
  <c r="BNJ250" i="9"/>
  <c r="BNK250" i="9"/>
  <c r="BNL250" i="9"/>
  <c r="BNM250" i="9"/>
  <c r="BNN250" i="9"/>
  <c r="BNO250" i="9"/>
  <c r="BNP250" i="9"/>
  <c r="BNQ250" i="9"/>
  <c r="BNR250" i="9"/>
  <c r="BNS250" i="9"/>
  <c r="BNT250" i="9"/>
  <c r="BNU250" i="9"/>
  <c r="BNV250" i="9"/>
  <c r="BNW250" i="9"/>
  <c r="BNX250" i="9"/>
  <c r="BNY250" i="9"/>
  <c r="BNZ250" i="9"/>
  <c r="BOA250" i="9"/>
  <c r="BOB250" i="9"/>
  <c r="BOC250" i="9"/>
  <c r="BOD250" i="9"/>
  <c r="BOE250" i="9"/>
  <c r="BOF250" i="9"/>
  <c r="BOG250" i="9"/>
  <c r="BOH250" i="9"/>
  <c r="BOI250" i="9"/>
  <c r="BOJ250" i="9"/>
  <c r="BOK250" i="9"/>
  <c r="BOL250" i="9"/>
  <c r="BOM250" i="9"/>
  <c r="BON250" i="9"/>
  <c r="BOO250" i="9"/>
  <c r="BOP250" i="9"/>
  <c r="BOQ250" i="9"/>
  <c r="BOR250" i="9"/>
  <c r="BOS250" i="9"/>
  <c r="BOT250" i="9"/>
  <c r="BOU250" i="9"/>
  <c r="BOV250" i="9"/>
  <c r="BOW250" i="9"/>
  <c r="BOX250" i="9"/>
  <c r="BOY250" i="9"/>
  <c r="BOZ250" i="9"/>
  <c r="BPA250" i="9"/>
  <c r="BPB250" i="9"/>
  <c r="BPC250" i="9"/>
  <c r="BPD250" i="9"/>
  <c r="BPE250" i="9"/>
  <c r="BPF250" i="9"/>
  <c r="BPG250" i="9"/>
  <c r="BPH250" i="9"/>
  <c r="BPI250" i="9"/>
  <c r="BPJ250" i="9"/>
  <c r="BPK250" i="9"/>
  <c r="BPL250" i="9"/>
  <c r="BPM250" i="9"/>
  <c r="BPN250" i="9"/>
  <c r="BPO250" i="9"/>
  <c r="BPP250" i="9"/>
  <c r="BPQ250" i="9"/>
  <c r="BPR250" i="9"/>
  <c r="BPS250" i="9"/>
  <c r="BPT250" i="9"/>
  <c r="BPU250" i="9"/>
  <c r="BPV250" i="9"/>
  <c r="BPW250" i="9"/>
  <c r="BPX250" i="9"/>
  <c r="BPY250" i="9"/>
  <c r="BPZ250" i="9"/>
  <c r="BQA250" i="9"/>
  <c r="BQB250" i="9"/>
  <c r="BQC250" i="9"/>
  <c r="BQD250" i="9"/>
  <c r="BQE250" i="9"/>
  <c r="BQF250" i="9"/>
  <c r="BQG250" i="9"/>
  <c r="BQH250" i="9"/>
  <c r="BQI250" i="9"/>
  <c r="BQJ250" i="9"/>
  <c r="BQK250" i="9"/>
  <c r="BQL250" i="9"/>
  <c r="BQM250" i="9"/>
  <c r="BQN250" i="9"/>
  <c r="BQO250" i="9"/>
  <c r="BQP250" i="9"/>
  <c r="BQQ250" i="9"/>
  <c r="BQR250" i="9"/>
  <c r="BQS250" i="9"/>
  <c r="BQT250" i="9"/>
  <c r="BQU250" i="9"/>
  <c r="BQV250" i="9"/>
  <c r="BQW250" i="9"/>
  <c r="BQX250" i="9"/>
  <c r="BQY250" i="9"/>
  <c r="BQZ250" i="9"/>
  <c r="BRA250" i="9"/>
  <c r="BRB250" i="9"/>
  <c r="BRC250" i="9"/>
  <c r="BRD250" i="9"/>
  <c r="BRE250" i="9"/>
  <c r="BRF250" i="9"/>
  <c r="BRG250" i="9"/>
  <c r="BRH250" i="9"/>
  <c r="BRI250" i="9"/>
  <c r="BRJ250" i="9"/>
  <c r="BRK250" i="9"/>
  <c r="BRL250" i="9"/>
  <c r="BRM250" i="9"/>
  <c r="BRN250" i="9"/>
  <c r="BRO250" i="9"/>
  <c r="BRP250" i="9"/>
  <c r="BRQ250" i="9"/>
  <c r="BRR250" i="9"/>
  <c r="BRS250" i="9"/>
  <c r="BRT250" i="9"/>
  <c r="BRU250" i="9"/>
  <c r="BRV250" i="9"/>
  <c r="BRW250" i="9"/>
  <c r="BRX250" i="9"/>
  <c r="BRY250" i="9"/>
  <c r="BRZ250" i="9"/>
  <c r="BSA250" i="9"/>
  <c r="BSB250" i="9"/>
  <c r="BSC250" i="9"/>
  <c r="BSD250" i="9"/>
  <c r="BSE250" i="9"/>
  <c r="BSF250" i="9"/>
  <c r="BSG250" i="9"/>
  <c r="BSH250" i="9"/>
  <c r="BSI250" i="9"/>
  <c r="BSJ250" i="9"/>
  <c r="BSK250" i="9"/>
  <c r="BSL250" i="9"/>
  <c r="BSM250" i="9"/>
  <c r="BSN250" i="9"/>
  <c r="BSO250" i="9"/>
  <c r="BSP250" i="9"/>
  <c r="BSQ250" i="9"/>
  <c r="BSR250" i="9"/>
  <c r="BSS250" i="9"/>
  <c r="BST250" i="9"/>
  <c r="BSU250" i="9"/>
  <c r="BSV250" i="9"/>
  <c r="BSW250" i="9"/>
  <c r="BSX250" i="9"/>
  <c r="BSY250" i="9"/>
  <c r="BSZ250" i="9"/>
  <c r="BTA250" i="9"/>
  <c r="BTB250" i="9"/>
  <c r="BTC250" i="9"/>
  <c r="BTD250" i="9"/>
  <c r="BTE250" i="9"/>
  <c r="BTF250" i="9"/>
  <c r="BTG250" i="9"/>
  <c r="BTH250" i="9"/>
  <c r="BTI250" i="9"/>
  <c r="BTJ250" i="9"/>
  <c r="BTK250" i="9"/>
  <c r="BTL250" i="9"/>
  <c r="BTM250" i="9"/>
  <c r="BTN250" i="9"/>
  <c r="BTO250" i="9"/>
  <c r="BTP250" i="9"/>
  <c r="BTQ250" i="9"/>
  <c r="BTR250" i="9"/>
  <c r="BTS250" i="9"/>
  <c r="BTT250" i="9"/>
  <c r="BTU250" i="9"/>
  <c r="BTV250" i="9"/>
  <c r="BTW250" i="9"/>
  <c r="BTX250" i="9"/>
  <c r="BTY250" i="9"/>
  <c r="BTZ250" i="9"/>
  <c r="BUA250" i="9"/>
  <c r="BUB250" i="9"/>
  <c r="BUC250" i="9"/>
  <c r="BUD250" i="9"/>
  <c r="BUE250" i="9"/>
  <c r="BUF250" i="9"/>
  <c r="BUG250" i="9"/>
  <c r="BUH250" i="9"/>
  <c r="BUI250" i="9"/>
  <c r="BUJ250" i="9"/>
  <c r="BUK250" i="9"/>
  <c r="BUL250" i="9"/>
  <c r="BUM250" i="9"/>
  <c r="BUN250" i="9"/>
  <c r="BUO250" i="9"/>
  <c r="BUP250" i="9"/>
  <c r="BUQ250" i="9"/>
  <c r="BUR250" i="9"/>
  <c r="BUS250" i="9"/>
  <c r="BUT250" i="9"/>
  <c r="BUU250" i="9"/>
  <c r="BUV250" i="9"/>
  <c r="BUW250" i="9"/>
  <c r="BUX250" i="9"/>
  <c r="BUY250" i="9"/>
  <c r="BUZ250" i="9"/>
  <c r="BVA250" i="9"/>
  <c r="BVB250" i="9"/>
  <c r="BVC250" i="9"/>
  <c r="BVD250" i="9"/>
  <c r="BVE250" i="9"/>
  <c r="BVF250" i="9"/>
  <c r="BVG250" i="9"/>
  <c r="BVH250" i="9"/>
  <c r="BVI250" i="9"/>
  <c r="BVJ250" i="9"/>
  <c r="BVK250" i="9"/>
  <c r="BVL250" i="9"/>
  <c r="BVM250" i="9"/>
  <c r="BVN250" i="9"/>
  <c r="BVO250" i="9"/>
  <c r="BVP250" i="9"/>
  <c r="BVQ250" i="9"/>
  <c r="BVR250" i="9"/>
  <c r="BVS250" i="9"/>
  <c r="BVT250" i="9"/>
  <c r="BVU250" i="9"/>
  <c r="BVV250" i="9"/>
  <c r="BVW250" i="9"/>
  <c r="BVX250" i="9"/>
  <c r="BVY250" i="9"/>
  <c r="BVZ250" i="9"/>
  <c r="BWA250" i="9"/>
  <c r="BWB250" i="9"/>
  <c r="BWC250" i="9"/>
  <c r="BWD250" i="9"/>
  <c r="BWE250" i="9"/>
  <c r="BWF250" i="9"/>
  <c r="BWG250" i="9"/>
  <c r="BWH250" i="9"/>
  <c r="BWI250" i="9"/>
  <c r="BWJ250" i="9"/>
  <c r="BWK250" i="9"/>
  <c r="BWL250" i="9"/>
  <c r="BWM250" i="9"/>
  <c r="BWN250" i="9"/>
  <c r="BWO250" i="9"/>
  <c r="BWP250" i="9"/>
  <c r="BWQ250" i="9"/>
  <c r="BWR250" i="9"/>
  <c r="BWS250" i="9"/>
  <c r="BWT250" i="9"/>
  <c r="BWU250" i="9"/>
  <c r="BWV250" i="9"/>
  <c r="BWW250" i="9"/>
  <c r="BWX250" i="9"/>
  <c r="BWY250" i="9"/>
  <c r="BWZ250" i="9"/>
  <c r="BXA250" i="9"/>
  <c r="BXB250" i="9"/>
  <c r="BXC250" i="9"/>
  <c r="BXD250" i="9"/>
  <c r="BXE250" i="9"/>
  <c r="BXF250" i="9"/>
  <c r="BXG250" i="9"/>
  <c r="BXH250" i="9"/>
  <c r="BXI250" i="9"/>
  <c r="BXJ250" i="9"/>
  <c r="BXK250" i="9"/>
  <c r="BXL250" i="9"/>
  <c r="BXM250" i="9"/>
  <c r="BXN250" i="9"/>
  <c r="BXO250" i="9"/>
  <c r="BXP250" i="9"/>
  <c r="BXQ250" i="9"/>
  <c r="BXR250" i="9"/>
  <c r="BXS250" i="9"/>
  <c r="BXT250" i="9"/>
  <c r="BXU250" i="9"/>
  <c r="BXV250" i="9"/>
  <c r="BXW250" i="9"/>
  <c r="BXX250" i="9"/>
  <c r="BXY250" i="9"/>
  <c r="BXZ250" i="9"/>
  <c r="BYA250" i="9"/>
  <c r="BYB250" i="9"/>
  <c r="BYC250" i="9"/>
  <c r="BYD250" i="9"/>
  <c r="BYE250" i="9"/>
  <c r="BYF250" i="9"/>
  <c r="BYG250" i="9"/>
  <c r="BYH250" i="9"/>
  <c r="BYI250" i="9"/>
  <c r="BYJ250" i="9"/>
  <c r="BYK250" i="9"/>
  <c r="BYL250" i="9"/>
  <c r="BYM250" i="9"/>
  <c r="BYN250" i="9"/>
  <c r="BYO250" i="9"/>
  <c r="BYP250" i="9"/>
  <c r="BYQ250" i="9"/>
  <c r="BYR250" i="9"/>
  <c r="BYS250" i="9"/>
  <c r="BYT250" i="9"/>
  <c r="BYU250" i="9"/>
  <c r="BYV250" i="9"/>
  <c r="BYW250" i="9"/>
  <c r="BYX250" i="9"/>
  <c r="BYY250" i="9"/>
  <c r="BYZ250" i="9"/>
  <c r="BZA250" i="9"/>
  <c r="BKL251" i="9"/>
  <c r="BKM251" i="9"/>
  <c r="BKN251" i="9"/>
  <c r="BKO251" i="9"/>
  <c r="BKP251" i="9"/>
  <c r="BKQ251" i="9"/>
  <c r="BKR251" i="9"/>
  <c r="BKS251" i="9"/>
  <c r="BKT251" i="9"/>
  <c r="BKU251" i="9"/>
  <c r="BKV251" i="9"/>
  <c r="BKW251" i="9"/>
  <c r="BKX251" i="9"/>
  <c r="BKY251" i="9"/>
  <c r="BKZ251" i="9"/>
  <c r="BLA251" i="9"/>
  <c r="BLB251" i="9"/>
  <c r="BLC251" i="9"/>
  <c r="BLD251" i="9"/>
  <c r="BLE251" i="9"/>
  <c r="BLF251" i="9"/>
  <c r="BLG251" i="9"/>
  <c r="BLH251" i="9"/>
  <c r="BLI251" i="9"/>
  <c r="BLJ251" i="9"/>
  <c r="BLK251" i="9"/>
  <c r="BLL251" i="9"/>
  <c r="BLM251" i="9"/>
  <c r="BLN251" i="9"/>
  <c r="BLO251" i="9"/>
  <c r="BLP251" i="9"/>
  <c r="BLQ251" i="9"/>
  <c r="BLR251" i="9"/>
  <c r="BLS251" i="9"/>
  <c r="BLT251" i="9"/>
  <c r="BLU251" i="9"/>
  <c r="BLV251" i="9"/>
  <c r="BLW251" i="9"/>
  <c r="BLX251" i="9"/>
  <c r="BLY251" i="9"/>
  <c r="BLZ251" i="9"/>
  <c r="BMA251" i="9"/>
  <c r="BMB251" i="9"/>
  <c r="BMC251" i="9"/>
  <c r="BMD251" i="9"/>
  <c r="BME251" i="9"/>
  <c r="BMF251" i="9"/>
  <c r="BMG251" i="9"/>
  <c r="BMH251" i="9"/>
  <c r="BMI251" i="9"/>
  <c r="BMJ251" i="9"/>
  <c r="BMK251" i="9"/>
  <c r="BML251" i="9"/>
  <c r="BMM251" i="9"/>
  <c r="BMN251" i="9"/>
  <c r="BMO251" i="9"/>
  <c r="BMP251" i="9"/>
  <c r="BMQ251" i="9"/>
  <c r="BMR251" i="9"/>
  <c r="BMS251" i="9"/>
  <c r="BMT251" i="9"/>
  <c r="BMU251" i="9"/>
  <c r="BMV251" i="9"/>
  <c r="BMW251" i="9"/>
  <c r="BMX251" i="9"/>
  <c r="BMY251" i="9"/>
  <c r="BMZ251" i="9"/>
  <c r="BNA251" i="9"/>
  <c r="BNB251" i="9"/>
  <c r="BNC251" i="9"/>
  <c r="BND251" i="9"/>
  <c r="BNE251" i="9"/>
  <c r="BNF251" i="9"/>
  <c r="BNG251" i="9"/>
  <c r="BNH251" i="9"/>
  <c r="BNI251" i="9"/>
  <c r="BNJ251" i="9"/>
  <c r="BNK251" i="9"/>
  <c r="BNL251" i="9"/>
  <c r="BNM251" i="9"/>
  <c r="BNN251" i="9"/>
  <c r="BNO251" i="9"/>
  <c r="BNP251" i="9"/>
  <c r="BNQ251" i="9"/>
  <c r="BNR251" i="9"/>
  <c r="BNS251" i="9"/>
  <c r="BNT251" i="9"/>
  <c r="BNU251" i="9"/>
  <c r="BNV251" i="9"/>
  <c r="BNW251" i="9"/>
  <c r="BNX251" i="9"/>
  <c r="BNY251" i="9"/>
  <c r="BNZ251" i="9"/>
  <c r="BOA251" i="9"/>
  <c r="BOB251" i="9"/>
  <c r="BOC251" i="9"/>
  <c r="BOD251" i="9"/>
  <c r="BOE251" i="9"/>
  <c r="BOF251" i="9"/>
  <c r="BOG251" i="9"/>
  <c r="BOH251" i="9"/>
  <c r="BOI251" i="9"/>
  <c r="BOJ251" i="9"/>
  <c r="BOK251" i="9"/>
  <c r="BOL251" i="9"/>
  <c r="BOM251" i="9"/>
  <c r="BON251" i="9"/>
  <c r="BOO251" i="9"/>
  <c r="BOP251" i="9"/>
  <c r="BOQ251" i="9"/>
  <c r="BOR251" i="9"/>
  <c r="BOS251" i="9"/>
  <c r="BOT251" i="9"/>
  <c r="BOU251" i="9"/>
  <c r="BOV251" i="9"/>
  <c r="BOW251" i="9"/>
  <c r="BOX251" i="9"/>
  <c r="BOY251" i="9"/>
  <c r="BOZ251" i="9"/>
  <c r="BPA251" i="9"/>
  <c r="BPB251" i="9"/>
  <c r="BPC251" i="9"/>
  <c r="BPD251" i="9"/>
  <c r="BPE251" i="9"/>
  <c r="BPF251" i="9"/>
  <c r="BPG251" i="9"/>
  <c r="BPH251" i="9"/>
  <c r="BPI251" i="9"/>
  <c r="BPJ251" i="9"/>
  <c r="BPK251" i="9"/>
  <c r="BPL251" i="9"/>
  <c r="BPM251" i="9"/>
  <c r="BPN251" i="9"/>
  <c r="BPO251" i="9"/>
  <c r="BPP251" i="9"/>
  <c r="BPQ251" i="9"/>
  <c r="BPR251" i="9"/>
  <c r="BPS251" i="9"/>
  <c r="BPT251" i="9"/>
  <c r="BPU251" i="9"/>
  <c r="BPV251" i="9"/>
  <c r="BPW251" i="9"/>
  <c r="BPX251" i="9"/>
  <c r="BPY251" i="9"/>
  <c r="BPZ251" i="9"/>
  <c r="BQA251" i="9"/>
  <c r="BQB251" i="9"/>
  <c r="BQC251" i="9"/>
  <c r="BQD251" i="9"/>
  <c r="BQE251" i="9"/>
  <c r="BQF251" i="9"/>
  <c r="BQG251" i="9"/>
  <c r="BQH251" i="9"/>
  <c r="BQI251" i="9"/>
  <c r="BQJ251" i="9"/>
  <c r="BQK251" i="9"/>
  <c r="BQL251" i="9"/>
  <c r="BQM251" i="9"/>
  <c r="BQN251" i="9"/>
  <c r="BQO251" i="9"/>
  <c r="BQP251" i="9"/>
  <c r="BQQ251" i="9"/>
  <c r="BQR251" i="9"/>
  <c r="BQS251" i="9"/>
  <c r="BQT251" i="9"/>
  <c r="BQU251" i="9"/>
  <c r="BQV251" i="9"/>
  <c r="BQW251" i="9"/>
  <c r="BQX251" i="9"/>
  <c r="BQY251" i="9"/>
  <c r="BQZ251" i="9"/>
  <c r="BRA251" i="9"/>
  <c r="BRB251" i="9"/>
  <c r="BRC251" i="9"/>
  <c r="BRD251" i="9"/>
  <c r="BRE251" i="9"/>
  <c r="BRF251" i="9"/>
  <c r="BRG251" i="9"/>
  <c r="BRH251" i="9"/>
  <c r="BRI251" i="9"/>
  <c r="BRJ251" i="9"/>
  <c r="BRK251" i="9"/>
  <c r="BRL251" i="9"/>
  <c r="BRM251" i="9"/>
  <c r="BRN251" i="9"/>
  <c r="BRO251" i="9"/>
  <c r="BRP251" i="9"/>
  <c r="BRQ251" i="9"/>
  <c r="BRR251" i="9"/>
  <c r="BRS251" i="9"/>
  <c r="BRT251" i="9"/>
  <c r="BRU251" i="9"/>
  <c r="BRV251" i="9"/>
  <c r="BRW251" i="9"/>
  <c r="BRX251" i="9"/>
  <c r="BRY251" i="9"/>
  <c r="BRZ251" i="9"/>
  <c r="BSA251" i="9"/>
  <c r="BSB251" i="9"/>
  <c r="BSC251" i="9"/>
  <c r="BSD251" i="9"/>
  <c r="BSE251" i="9"/>
  <c r="BSF251" i="9"/>
  <c r="BSG251" i="9"/>
  <c r="BSH251" i="9"/>
  <c r="BSI251" i="9"/>
  <c r="BSJ251" i="9"/>
  <c r="BSK251" i="9"/>
  <c r="BSL251" i="9"/>
  <c r="BSM251" i="9"/>
  <c r="BSN251" i="9"/>
  <c r="BSO251" i="9"/>
  <c r="BSP251" i="9"/>
  <c r="BSQ251" i="9"/>
  <c r="BSR251" i="9"/>
  <c r="BSS251" i="9"/>
  <c r="BST251" i="9"/>
  <c r="BSU251" i="9"/>
  <c r="BSV251" i="9"/>
  <c r="BSW251" i="9"/>
  <c r="BSX251" i="9"/>
  <c r="BSY251" i="9"/>
  <c r="BSZ251" i="9"/>
  <c r="BTA251" i="9"/>
  <c r="BTB251" i="9"/>
  <c r="BTC251" i="9"/>
  <c r="BTD251" i="9"/>
  <c r="BTE251" i="9"/>
  <c r="BTF251" i="9"/>
  <c r="BTG251" i="9"/>
  <c r="BTH251" i="9"/>
  <c r="BTI251" i="9"/>
  <c r="BTJ251" i="9"/>
  <c r="BTK251" i="9"/>
  <c r="BTL251" i="9"/>
  <c r="BTM251" i="9"/>
  <c r="BTN251" i="9"/>
  <c r="BTO251" i="9"/>
  <c r="BTP251" i="9"/>
  <c r="BTQ251" i="9"/>
  <c r="BTR251" i="9"/>
  <c r="BTS251" i="9"/>
  <c r="BTT251" i="9"/>
  <c r="BTU251" i="9"/>
  <c r="BTV251" i="9"/>
  <c r="BTW251" i="9"/>
  <c r="BTX251" i="9"/>
  <c r="BTY251" i="9"/>
  <c r="BTZ251" i="9"/>
  <c r="BUA251" i="9"/>
  <c r="BUB251" i="9"/>
  <c r="BUC251" i="9"/>
  <c r="BUD251" i="9"/>
  <c r="BUE251" i="9"/>
  <c r="BUF251" i="9"/>
  <c r="BUG251" i="9"/>
  <c r="BUH251" i="9"/>
  <c r="BUI251" i="9"/>
  <c r="BUJ251" i="9"/>
  <c r="BUK251" i="9"/>
  <c r="BUL251" i="9"/>
  <c r="BUM251" i="9"/>
  <c r="BUN251" i="9"/>
  <c r="BUO251" i="9"/>
  <c r="BUP251" i="9"/>
  <c r="BUQ251" i="9"/>
  <c r="BUR251" i="9"/>
  <c r="BUS251" i="9"/>
  <c r="BUT251" i="9"/>
  <c r="BUU251" i="9"/>
  <c r="BUV251" i="9"/>
  <c r="BUW251" i="9"/>
  <c r="BUX251" i="9"/>
  <c r="BUY251" i="9"/>
  <c r="BUZ251" i="9"/>
  <c r="BVA251" i="9"/>
  <c r="BVB251" i="9"/>
  <c r="BVC251" i="9"/>
  <c r="BVD251" i="9"/>
  <c r="BVE251" i="9"/>
  <c r="BVF251" i="9"/>
  <c r="BVG251" i="9"/>
  <c r="BVH251" i="9"/>
  <c r="BVI251" i="9"/>
  <c r="BVJ251" i="9"/>
  <c r="BVK251" i="9"/>
  <c r="BVL251" i="9"/>
  <c r="BVM251" i="9"/>
  <c r="BVN251" i="9"/>
  <c r="BVO251" i="9"/>
  <c r="BVP251" i="9"/>
  <c r="BVQ251" i="9"/>
  <c r="BVR251" i="9"/>
  <c r="BVS251" i="9"/>
  <c r="BVT251" i="9"/>
  <c r="BVU251" i="9"/>
  <c r="BVV251" i="9"/>
  <c r="BVW251" i="9"/>
  <c r="BVX251" i="9"/>
  <c r="BVY251" i="9"/>
  <c r="BVZ251" i="9"/>
  <c r="BWA251" i="9"/>
  <c r="BWB251" i="9"/>
  <c r="BWC251" i="9"/>
  <c r="BWD251" i="9"/>
  <c r="BWE251" i="9"/>
  <c r="BWF251" i="9"/>
  <c r="BWG251" i="9"/>
  <c r="BWH251" i="9"/>
  <c r="BWI251" i="9"/>
  <c r="BWJ251" i="9"/>
  <c r="BWK251" i="9"/>
  <c r="BWL251" i="9"/>
  <c r="BWM251" i="9"/>
  <c r="BWN251" i="9"/>
  <c r="BWO251" i="9"/>
  <c r="BWP251" i="9"/>
  <c r="BWQ251" i="9"/>
  <c r="BWR251" i="9"/>
  <c r="BWS251" i="9"/>
  <c r="BWT251" i="9"/>
  <c r="BWU251" i="9"/>
  <c r="BWV251" i="9"/>
  <c r="BWW251" i="9"/>
  <c r="BWX251" i="9"/>
  <c r="BWY251" i="9"/>
  <c r="BWZ251" i="9"/>
  <c r="BXA251" i="9"/>
  <c r="BXB251" i="9"/>
  <c r="BXC251" i="9"/>
  <c r="BXD251" i="9"/>
  <c r="BXE251" i="9"/>
  <c r="BXF251" i="9"/>
  <c r="BXG251" i="9"/>
  <c r="BXH251" i="9"/>
  <c r="BXI251" i="9"/>
  <c r="BXJ251" i="9"/>
  <c r="BXK251" i="9"/>
  <c r="BXL251" i="9"/>
  <c r="BXM251" i="9"/>
  <c r="BXN251" i="9"/>
  <c r="BXO251" i="9"/>
  <c r="BXP251" i="9"/>
  <c r="BXQ251" i="9"/>
  <c r="BXR251" i="9"/>
  <c r="BXS251" i="9"/>
  <c r="BXT251" i="9"/>
  <c r="BXU251" i="9"/>
  <c r="BXV251" i="9"/>
  <c r="BXW251" i="9"/>
  <c r="BXX251" i="9"/>
  <c r="BXY251" i="9"/>
  <c r="BXZ251" i="9"/>
  <c r="BYA251" i="9"/>
  <c r="BYB251" i="9"/>
  <c r="BYC251" i="9"/>
  <c r="BYD251" i="9"/>
  <c r="BYE251" i="9"/>
  <c r="BYF251" i="9"/>
  <c r="BYG251" i="9"/>
  <c r="BYH251" i="9"/>
  <c r="BYI251" i="9"/>
  <c r="BYJ251" i="9"/>
  <c r="BYK251" i="9"/>
  <c r="BYL251" i="9"/>
  <c r="BYM251" i="9"/>
  <c r="BYN251" i="9"/>
  <c r="BYO251" i="9"/>
  <c r="BYP251" i="9"/>
  <c r="BYQ251" i="9"/>
  <c r="BYR251" i="9"/>
  <c r="BYS251" i="9"/>
  <c r="BYT251" i="9"/>
  <c r="BYU251" i="9"/>
  <c r="BYV251" i="9"/>
  <c r="BYW251" i="9"/>
  <c r="BYX251" i="9"/>
  <c r="BYY251" i="9"/>
  <c r="BYZ251" i="9"/>
  <c r="BZA251" i="9"/>
  <c r="BKL252" i="9"/>
  <c r="BKM252" i="9"/>
  <c r="BKN252" i="9"/>
  <c r="BKO252" i="9"/>
  <c r="BKP252" i="9"/>
  <c r="BKQ252" i="9"/>
  <c r="BKR252" i="9"/>
  <c r="BKS252" i="9"/>
  <c r="BKT252" i="9"/>
  <c r="BKU252" i="9"/>
  <c r="BKV252" i="9"/>
  <c r="BKW252" i="9"/>
  <c r="BKX252" i="9"/>
  <c r="BKY252" i="9"/>
  <c r="BKZ252" i="9"/>
  <c r="BLA252" i="9"/>
  <c r="BLB252" i="9"/>
  <c r="BLC252" i="9"/>
  <c r="BLD252" i="9"/>
  <c r="BLE252" i="9"/>
  <c r="BLF252" i="9"/>
  <c r="BLG252" i="9"/>
  <c r="BLH252" i="9"/>
  <c r="BLI252" i="9"/>
  <c r="BLJ252" i="9"/>
  <c r="BLK252" i="9"/>
  <c r="BLL252" i="9"/>
  <c r="BLM252" i="9"/>
  <c r="BLN252" i="9"/>
  <c r="BLO252" i="9"/>
  <c r="BLP252" i="9"/>
  <c r="BLQ252" i="9"/>
  <c r="BLR252" i="9"/>
  <c r="BLS252" i="9"/>
  <c r="BLT252" i="9"/>
  <c r="BLU252" i="9"/>
  <c r="BLV252" i="9"/>
  <c r="BLW252" i="9"/>
  <c r="BLX252" i="9"/>
  <c r="BLY252" i="9"/>
  <c r="BLZ252" i="9"/>
  <c r="BMA252" i="9"/>
  <c r="BMB252" i="9"/>
  <c r="BMC252" i="9"/>
  <c r="BMD252" i="9"/>
  <c r="BME252" i="9"/>
  <c r="BMF252" i="9"/>
  <c r="BMG252" i="9"/>
  <c r="BMH252" i="9"/>
  <c r="BMI252" i="9"/>
  <c r="BMJ252" i="9"/>
  <c r="BMK252" i="9"/>
  <c r="BML252" i="9"/>
  <c r="BMM252" i="9"/>
  <c r="BMN252" i="9"/>
  <c r="BMO252" i="9"/>
  <c r="BMP252" i="9"/>
  <c r="BMQ252" i="9"/>
  <c r="BMR252" i="9"/>
  <c r="BMS252" i="9"/>
  <c r="BMT252" i="9"/>
  <c r="BMU252" i="9"/>
  <c r="BMV252" i="9"/>
  <c r="BMW252" i="9"/>
  <c r="BMX252" i="9"/>
  <c r="BMY252" i="9"/>
  <c r="BMZ252" i="9"/>
  <c r="BNA252" i="9"/>
  <c r="BNB252" i="9"/>
  <c r="BNC252" i="9"/>
  <c r="BND252" i="9"/>
  <c r="BNE252" i="9"/>
  <c r="BNF252" i="9"/>
  <c r="BNG252" i="9"/>
  <c r="BNH252" i="9"/>
  <c r="BNI252" i="9"/>
  <c r="BNJ252" i="9"/>
  <c r="BNK252" i="9"/>
  <c r="BNL252" i="9"/>
  <c r="BNM252" i="9"/>
  <c r="BNN252" i="9"/>
  <c r="BNO252" i="9"/>
  <c r="BNP252" i="9"/>
  <c r="BNQ252" i="9"/>
  <c r="BNR252" i="9"/>
  <c r="BNS252" i="9"/>
  <c r="BNT252" i="9"/>
  <c r="BNU252" i="9"/>
  <c r="BNV252" i="9"/>
  <c r="BNW252" i="9"/>
  <c r="BNX252" i="9"/>
  <c r="BNY252" i="9"/>
  <c r="BNZ252" i="9"/>
  <c r="BOA252" i="9"/>
  <c r="BOB252" i="9"/>
  <c r="BOC252" i="9"/>
  <c r="BOD252" i="9"/>
  <c r="BOE252" i="9"/>
  <c r="BOF252" i="9"/>
  <c r="BOG252" i="9"/>
  <c r="BOH252" i="9"/>
  <c r="BOI252" i="9"/>
  <c r="BOJ252" i="9"/>
  <c r="BOK252" i="9"/>
  <c r="BOL252" i="9"/>
  <c r="BOM252" i="9"/>
  <c r="BON252" i="9"/>
  <c r="BOO252" i="9"/>
  <c r="BOP252" i="9"/>
  <c r="BOQ252" i="9"/>
  <c r="BOR252" i="9"/>
  <c r="BOS252" i="9"/>
  <c r="BOT252" i="9"/>
  <c r="BOU252" i="9"/>
  <c r="BOV252" i="9"/>
  <c r="BOW252" i="9"/>
  <c r="BOX252" i="9"/>
  <c r="BOY252" i="9"/>
  <c r="BOZ252" i="9"/>
  <c r="BPA252" i="9"/>
  <c r="BPB252" i="9"/>
  <c r="BPC252" i="9"/>
  <c r="BPD252" i="9"/>
  <c r="BPE252" i="9"/>
  <c r="BPF252" i="9"/>
  <c r="BPG252" i="9"/>
  <c r="BPH252" i="9"/>
  <c r="BPI252" i="9"/>
  <c r="BPJ252" i="9"/>
  <c r="BPK252" i="9"/>
  <c r="BPL252" i="9"/>
  <c r="BPM252" i="9"/>
  <c r="BPN252" i="9"/>
  <c r="BPO252" i="9"/>
  <c r="BPP252" i="9"/>
  <c r="BPQ252" i="9"/>
  <c r="BPR252" i="9"/>
  <c r="BPS252" i="9"/>
  <c r="BPT252" i="9"/>
  <c r="BPU252" i="9"/>
  <c r="BPV252" i="9"/>
  <c r="BPW252" i="9"/>
  <c r="BPX252" i="9"/>
  <c r="BPY252" i="9"/>
  <c r="BPZ252" i="9"/>
  <c r="BQA252" i="9"/>
  <c r="BQB252" i="9"/>
  <c r="BQC252" i="9"/>
  <c r="BQD252" i="9"/>
  <c r="BQE252" i="9"/>
  <c r="BQF252" i="9"/>
  <c r="BQG252" i="9"/>
  <c r="BQH252" i="9"/>
  <c r="BQI252" i="9"/>
  <c r="BQJ252" i="9"/>
  <c r="BQK252" i="9"/>
  <c r="BQL252" i="9"/>
  <c r="BQM252" i="9"/>
  <c r="BQN252" i="9"/>
  <c r="BQO252" i="9"/>
  <c r="BQP252" i="9"/>
  <c r="BQQ252" i="9"/>
  <c r="BQR252" i="9"/>
  <c r="BQS252" i="9"/>
  <c r="BQT252" i="9"/>
  <c r="BQU252" i="9"/>
  <c r="BQV252" i="9"/>
  <c r="BQW252" i="9"/>
  <c r="BQX252" i="9"/>
  <c r="BQY252" i="9"/>
  <c r="BQZ252" i="9"/>
  <c r="BRA252" i="9"/>
  <c r="BRB252" i="9"/>
  <c r="BRC252" i="9"/>
  <c r="BRD252" i="9"/>
  <c r="BRE252" i="9"/>
  <c r="BRF252" i="9"/>
  <c r="BRG252" i="9"/>
  <c r="BRH252" i="9"/>
  <c r="BRI252" i="9"/>
  <c r="BRJ252" i="9"/>
  <c r="BRK252" i="9"/>
  <c r="BRL252" i="9"/>
  <c r="BRM252" i="9"/>
  <c r="BRN252" i="9"/>
  <c r="BRO252" i="9"/>
  <c r="BRP252" i="9"/>
  <c r="BRQ252" i="9"/>
  <c r="BRR252" i="9"/>
  <c r="BRS252" i="9"/>
  <c r="BRT252" i="9"/>
  <c r="BRU252" i="9"/>
  <c r="BRV252" i="9"/>
  <c r="BRW252" i="9"/>
  <c r="BRX252" i="9"/>
  <c r="BRY252" i="9"/>
  <c r="BRZ252" i="9"/>
  <c r="BSA252" i="9"/>
  <c r="BSB252" i="9"/>
  <c r="BSC252" i="9"/>
  <c r="BSD252" i="9"/>
  <c r="BSE252" i="9"/>
  <c r="BSF252" i="9"/>
  <c r="BSG252" i="9"/>
  <c r="BSH252" i="9"/>
  <c r="BSI252" i="9"/>
  <c r="BSJ252" i="9"/>
  <c r="BSK252" i="9"/>
  <c r="BSL252" i="9"/>
  <c r="BSM252" i="9"/>
  <c r="BSN252" i="9"/>
  <c r="BSO252" i="9"/>
  <c r="BSP252" i="9"/>
  <c r="BSQ252" i="9"/>
  <c r="BSR252" i="9"/>
  <c r="BSS252" i="9"/>
  <c r="BST252" i="9"/>
  <c r="BSU252" i="9"/>
  <c r="BSV252" i="9"/>
  <c r="BSW252" i="9"/>
  <c r="BSX252" i="9"/>
  <c r="BSY252" i="9"/>
  <c r="BSZ252" i="9"/>
  <c r="BTA252" i="9"/>
  <c r="BTB252" i="9"/>
  <c r="BTC252" i="9"/>
  <c r="BTD252" i="9"/>
  <c r="BTE252" i="9"/>
  <c r="BTF252" i="9"/>
  <c r="BTG252" i="9"/>
  <c r="BTH252" i="9"/>
  <c r="BTI252" i="9"/>
  <c r="BTJ252" i="9"/>
  <c r="BTK252" i="9"/>
  <c r="BTL252" i="9"/>
  <c r="BTM252" i="9"/>
  <c r="BTN252" i="9"/>
  <c r="BTO252" i="9"/>
  <c r="BTP252" i="9"/>
  <c r="BTQ252" i="9"/>
  <c r="BTR252" i="9"/>
  <c r="BTS252" i="9"/>
  <c r="BTT252" i="9"/>
  <c r="BTU252" i="9"/>
  <c r="BTV252" i="9"/>
  <c r="BTW252" i="9"/>
  <c r="BTX252" i="9"/>
  <c r="BTY252" i="9"/>
  <c r="BTZ252" i="9"/>
  <c r="BUA252" i="9"/>
  <c r="BUB252" i="9"/>
  <c r="BUC252" i="9"/>
  <c r="BUD252" i="9"/>
  <c r="BUE252" i="9"/>
  <c r="BUF252" i="9"/>
  <c r="BUG252" i="9"/>
  <c r="BUH252" i="9"/>
  <c r="BUI252" i="9"/>
  <c r="BUJ252" i="9"/>
  <c r="BUK252" i="9"/>
  <c r="BUL252" i="9"/>
  <c r="BUM252" i="9"/>
  <c r="BUN252" i="9"/>
  <c r="BUO252" i="9"/>
  <c r="BUP252" i="9"/>
  <c r="BUQ252" i="9"/>
  <c r="BUR252" i="9"/>
  <c r="BUS252" i="9"/>
  <c r="BUT252" i="9"/>
  <c r="BUU252" i="9"/>
  <c r="BUV252" i="9"/>
  <c r="BUW252" i="9"/>
  <c r="BUX252" i="9"/>
  <c r="BUY252" i="9"/>
  <c r="BUZ252" i="9"/>
  <c r="BVA252" i="9"/>
  <c r="BVB252" i="9"/>
  <c r="BVC252" i="9"/>
  <c r="BVD252" i="9"/>
  <c r="BVE252" i="9"/>
  <c r="BVF252" i="9"/>
  <c r="BVG252" i="9"/>
  <c r="BVH252" i="9"/>
  <c r="BVI252" i="9"/>
  <c r="BVJ252" i="9"/>
  <c r="BVK252" i="9"/>
  <c r="BVL252" i="9"/>
  <c r="BVM252" i="9"/>
  <c r="BVN252" i="9"/>
  <c r="BVO252" i="9"/>
  <c r="BVP252" i="9"/>
  <c r="BVQ252" i="9"/>
  <c r="BVR252" i="9"/>
  <c r="BVS252" i="9"/>
  <c r="BVT252" i="9"/>
  <c r="BVU252" i="9"/>
  <c r="BVV252" i="9"/>
  <c r="BVW252" i="9"/>
  <c r="BVX252" i="9"/>
  <c r="BVY252" i="9"/>
  <c r="BVZ252" i="9"/>
  <c r="BWA252" i="9"/>
  <c r="BWB252" i="9"/>
  <c r="BWC252" i="9"/>
  <c r="BWD252" i="9"/>
  <c r="BWE252" i="9"/>
  <c r="BWF252" i="9"/>
  <c r="BWG252" i="9"/>
  <c r="BWH252" i="9"/>
  <c r="BWI252" i="9"/>
  <c r="BWJ252" i="9"/>
  <c r="BWK252" i="9"/>
  <c r="BWL252" i="9"/>
  <c r="BWM252" i="9"/>
  <c r="BWN252" i="9"/>
  <c r="BWO252" i="9"/>
  <c r="BWP252" i="9"/>
  <c r="BWQ252" i="9"/>
  <c r="BWR252" i="9"/>
  <c r="BWS252" i="9"/>
  <c r="BWT252" i="9"/>
  <c r="BWU252" i="9"/>
  <c r="BWV252" i="9"/>
  <c r="BWW252" i="9"/>
  <c r="BWX252" i="9"/>
  <c r="BWY252" i="9"/>
  <c r="BWZ252" i="9"/>
  <c r="BXA252" i="9"/>
  <c r="BXB252" i="9"/>
  <c r="BXC252" i="9"/>
  <c r="BXD252" i="9"/>
  <c r="BXE252" i="9"/>
  <c r="BXF252" i="9"/>
  <c r="BXG252" i="9"/>
  <c r="BXH252" i="9"/>
  <c r="BXI252" i="9"/>
  <c r="BXJ252" i="9"/>
  <c r="BXK252" i="9"/>
  <c r="BXL252" i="9"/>
  <c r="BXM252" i="9"/>
  <c r="BXN252" i="9"/>
  <c r="BXO252" i="9"/>
  <c r="BXP252" i="9"/>
  <c r="BXQ252" i="9"/>
  <c r="BXR252" i="9"/>
  <c r="BXS252" i="9"/>
  <c r="BXT252" i="9"/>
  <c r="BXU252" i="9"/>
  <c r="BXV252" i="9"/>
  <c r="BXW252" i="9"/>
  <c r="BXX252" i="9"/>
  <c r="BXY252" i="9"/>
  <c r="BXZ252" i="9"/>
  <c r="BYA252" i="9"/>
  <c r="BYB252" i="9"/>
  <c r="BYC252" i="9"/>
  <c r="BYD252" i="9"/>
  <c r="BYE252" i="9"/>
  <c r="BYF252" i="9"/>
  <c r="BYG252" i="9"/>
  <c r="BYH252" i="9"/>
  <c r="BYI252" i="9"/>
  <c r="BYJ252" i="9"/>
  <c r="BYK252" i="9"/>
  <c r="BYL252" i="9"/>
  <c r="BYM252" i="9"/>
  <c r="BYN252" i="9"/>
  <c r="BYO252" i="9"/>
  <c r="BYP252" i="9"/>
  <c r="BYQ252" i="9"/>
  <c r="BYR252" i="9"/>
  <c r="BYS252" i="9"/>
  <c r="BYT252" i="9"/>
  <c r="BYU252" i="9"/>
  <c r="BYV252" i="9"/>
  <c r="BYW252" i="9"/>
  <c r="BYX252" i="9"/>
  <c r="BYY252" i="9"/>
  <c r="BYZ252" i="9"/>
  <c r="BZA252" i="9"/>
  <c r="BKL253" i="9"/>
  <c r="BKM253" i="9"/>
  <c r="BKN253" i="9"/>
  <c r="BKO253" i="9"/>
  <c r="BKP253" i="9"/>
  <c r="BKQ253" i="9"/>
  <c r="BKR253" i="9"/>
  <c r="BKS253" i="9"/>
  <c r="BKT253" i="9"/>
  <c r="BKU253" i="9"/>
  <c r="BKV253" i="9"/>
  <c r="BKW253" i="9"/>
  <c r="BKX253" i="9"/>
  <c r="BKY253" i="9"/>
  <c r="BKZ253" i="9"/>
  <c r="BLA253" i="9"/>
  <c r="BLB253" i="9"/>
  <c r="BLC253" i="9"/>
  <c r="BLD253" i="9"/>
  <c r="BLE253" i="9"/>
  <c r="BLF253" i="9"/>
  <c r="BLG253" i="9"/>
  <c r="BLH253" i="9"/>
  <c r="BLI253" i="9"/>
  <c r="BLJ253" i="9"/>
  <c r="BLK253" i="9"/>
  <c r="BLL253" i="9"/>
  <c r="BLM253" i="9"/>
  <c r="BLN253" i="9"/>
  <c r="BLO253" i="9"/>
  <c r="BLP253" i="9"/>
  <c r="BLQ253" i="9"/>
  <c r="BLR253" i="9"/>
  <c r="BLS253" i="9"/>
  <c r="BLT253" i="9"/>
  <c r="BLU253" i="9"/>
  <c r="BLV253" i="9"/>
  <c r="BLW253" i="9"/>
  <c r="BLX253" i="9"/>
  <c r="BLY253" i="9"/>
  <c r="BLZ253" i="9"/>
  <c r="BMA253" i="9"/>
  <c r="BMB253" i="9"/>
  <c r="BMC253" i="9"/>
  <c r="BMD253" i="9"/>
  <c r="BME253" i="9"/>
  <c r="BMF253" i="9"/>
  <c r="BMG253" i="9"/>
  <c r="BMH253" i="9"/>
  <c r="BMI253" i="9"/>
  <c r="BMJ253" i="9"/>
  <c r="BMK253" i="9"/>
  <c r="BML253" i="9"/>
  <c r="BMM253" i="9"/>
  <c r="BMN253" i="9"/>
  <c r="BMO253" i="9"/>
  <c r="BMP253" i="9"/>
  <c r="BMQ253" i="9"/>
  <c r="BMR253" i="9"/>
  <c r="BMS253" i="9"/>
  <c r="BMT253" i="9"/>
  <c r="BMU253" i="9"/>
  <c r="BMV253" i="9"/>
  <c r="BMW253" i="9"/>
  <c r="BMX253" i="9"/>
  <c r="BMY253" i="9"/>
  <c r="BMZ253" i="9"/>
  <c r="BNA253" i="9"/>
  <c r="BNB253" i="9"/>
  <c r="BNC253" i="9"/>
  <c r="BND253" i="9"/>
  <c r="BNE253" i="9"/>
  <c r="BNF253" i="9"/>
  <c r="BNG253" i="9"/>
  <c r="BNH253" i="9"/>
  <c r="BNI253" i="9"/>
  <c r="BNJ253" i="9"/>
  <c r="BNK253" i="9"/>
  <c r="BNL253" i="9"/>
  <c r="BNM253" i="9"/>
  <c r="BNN253" i="9"/>
  <c r="BNO253" i="9"/>
  <c r="BNP253" i="9"/>
  <c r="BNQ253" i="9"/>
  <c r="BNR253" i="9"/>
  <c r="BNS253" i="9"/>
  <c r="BNT253" i="9"/>
  <c r="BNU253" i="9"/>
  <c r="BNV253" i="9"/>
  <c r="BNW253" i="9"/>
  <c r="BNX253" i="9"/>
  <c r="BNY253" i="9"/>
  <c r="BNZ253" i="9"/>
  <c r="BOA253" i="9"/>
  <c r="BOB253" i="9"/>
  <c r="BOC253" i="9"/>
  <c r="BOD253" i="9"/>
  <c r="BOE253" i="9"/>
  <c r="BOF253" i="9"/>
  <c r="BOG253" i="9"/>
  <c r="BOH253" i="9"/>
  <c r="BOI253" i="9"/>
  <c r="BOJ253" i="9"/>
  <c r="BOK253" i="9"/>
  <c r="BOL253" i="9"/>
  <c r="BOM253" i="9"/>
  <c r="BON253" i="9"/>
  <c r="BOO253" i="9"/>
  <c r="BOP253" i="9"/>
  <c r="BOQ253" i="9"/>
  <c r="BOR253" i="9"/>
  <c r="BOS253" i="9"/>
  <c r="BOT253" i="9"/>
  <c r="BOU253" i="9"/>
  <c r="BOV253" i="9"/>
  <c r="BOW253" i="9"/>
  <c r="BOX253" i="9"/>
  <c r="BOY253" i="9"/>
  <c r="BOZ253" i="9"/>
  <c r="BPA253" i="9"/>
  <c r="BPB253" i="9"/>
  <c r="BPC253" i="9"/>
  <c r="BPD253" i="9"/>
  <c r="BPE253" i="9"/>
  <c r="BPF253" i="9"/>
  <c r="BPG253" i="9"/>
  <c r="BPH253" i="9"/>
  <c r="BPI253" i="9"/>
  <c r="BPJ253" i="9"/>
  <c r="BPK253" i="9"/>
  <c r="BPL253" i="9"/>
  <c r="BPM253" i="9"/>
  <c r="BPN253" i="9"/>
  <c r="BPO253" i="9"/>
  <c r="BPP253" i="9"/>
  <c r="BPQ253" i="9"/>
  <c r="BPR253" i="9"/>
  <c r="BPS253" i="9"/>
  <c r="BPT253" i="9"/>
  <c r="BPU253" i="9"/>
  <c r="BPV253" i="9"/>
  <c r="BPW253" i="9"/>
  <c r="BPX253" i="9"/>
  <c r="BPY253" i="9"/>
  <c r="BPZ253" i="9"/>
  <c r="BQA253" i="9"/>
  <c r="BQB253" i="9"/>
  <c r="BQC253" i="9"/>
  <c r="BQD253" i="9"/>
  <c r="BQE253" i="9"/>
  <c r="BQF253" i="9"/>
  <c r="BQG253" i="9"/>
  <c r="BQH253" i="9"/>
  <c r="BQI253" i="9"/>
  <c r="BQJ253" i="9"/>
  <c r="BQK253" i="9"/>
  <c r="BQL253" i="9"/>
  <c r="BQM253" i="9"/>
  <c r="BQN253" i="9"/>
  <c r="BQO253" i="9"/>
  <c r="BQP253" i="9"/>
  <c r="BQQ253" i="9"/>
  <c r="BQR253" i="9"/>
  <c r="BQS253" i="9"/>
  <c r="BQT253" i="9"/>
  <c r="BQU253" i="9"/>
  <c r="BQV253" i="9"/>
  <c r="BQW253" i="9"/>
  <c r="BQX253" i="9"/>
  <c r="BQY253" i="9"/>
  <c r="BQZ253" i="9"/>
  <c r="BRA253" i="9"/>
  <c r="BRB253" i="9"/>
  <c r="BRC253" i="9"/>
  <c r="BRD253" i="9"/>
  <c r="BRE253" i="9"/>
  <c r="BRF253" i="9"/>
  <c r="BRG253" i="9"/>
  <c r="BRH253" i="9"/>
  <c r="BRI253" i="9"/>
  <c r="BRJ253" i="9"/>
  <c r="BRK253" i="9"/>
  <c r="BRL253" i="9"/>
  <c r="BRM253" i="9"/>
  <c r="BRN253" i="9"/>
  <c r="BRO253" i="9"/>
  <c r="BRP253" i="9"/>
  <c r="BRQ253" i="9"/>
  <c r="BRR253" i="9"/>
  <c r="BRS253" i="9"/>
  <c r="BRT253" i="9"/>
  <c r="BRU253" i="9"/>
  <c r="BRV253" i="9"/>
  <c r="BRW253" i="9"/>
  <c r="BRX253" i="9"/>
  <c r="BRY253" i="9"/>
  <c r="BRZ253" i="9"/>
  <c r="BSA253" i="9"/>
  <c r="BSB253" i="9"/>
  <c r="BSC253" i="9"/>
  <c r="BSD253" i="9"/>
  <c r="BSE253" i="9"/>
  <c r="BSF253" i="9"/>
  <c r="BSG253" i="9"/>
  <c r="BSH253" i="9"/>
  <c r="BSI253" i="9"/>
  <c r="BSJ253" i="9"/>
  <c r="BSK253" i="9"/>
  <c r="BSL253" i="9"/>
  <c r="BSM253" i="9"/>
  <c r="BSN253" i="9"/>
  <c r="BSO253" i="9"/>
  <c r="BSP253" i="9"/>
  <c r="BSQ253" i="9"/>
  <c r="BSR253" i="9"/>
  <c r="BSS253" i="9"/>
  <c r="BST253" i="9"/>
  <c r="BSU253" i="9"/>
  <c r="BSV253" i="9"/>
  <c r="BSW253" i="9"/>
  <c r="BSX253" i="9"/>
  <c r="BSY253" i="9"/>
  <c r="BSZ253" i="9"/>
  <c r="BTA253" i="9"/>
  <c r="BTB253" i="9"/>
  <c r="BTC253" i="9"/>
  <c r="BTD253" i="9"/>
  <c r="BTE253" i="9"/>
  <c r="BTF253" i="9"/>
  <c r="BTG253" i="9"/>
  <c r="BTH253" i="9"/>
  <c r="BTI253" i="9"/>
  <c r="BTJ253" i="9"/>
  <c r="BTK253" i="9"/>
  <c r="BTL253" i="9"/>
  <c r="BTM253" i="9"/>
  <c r="BTN253" i="9"/>
  <c r="BTO253" i="9"/>
  <c r="BTP253" i="9"/>
  <c r="BTQ253" i="9"/>
  <c r="BTR253" i="9"/>
  <c r="BTS253" i="9"/>
  <c r="BTT253" i="9"/>
  <c r="BTU253" i="9"/>
  <c r="BTV253" i="9"/>
  <c r="BTW253" i="9"/>
  <c r="BTX253" i="9"/>
  <c r="BTY253" i="9"/>
  <c r="BTZ253" i="9"/>
  <c r="BUA253" i="9"/>
  <c r="BUB253" i="9"/>
  <c r="BUC253" i="9"/>
  <c r="BUD253" i="9"/>
  <c r="BUE253" i="9"/>
  <c r="BUF253" i="9"/>
  <c r="BUG253" i="9"/>
  <c r="BUH253" i="9"/>
  <c r="BUI253" i="9"/>
  <c r="BUJ253" i="9"/>
  <c r="BUK253" i="9"/>
  <c r="BUL253" i="9"/>
  <c r="BUM253" i="9"/>
  <c r="BUN253" i="9"/>
  <c r="BUO253" i="9"/>
  <c r="BUP253" i="9"/>
  <c r="BUQ253" i="9"/>
  <c r="BUR253" i="9"/>
  <c r="BUS253" i="9"/>
  <c r="BUT253" i="9"/>
  <c r="BUU253" i="9"/>
  <c r="BUV253" i="9"/>
  <c r="BUW253" i="9"/>
  <c r="BUX253" i="9"/>
  <c r="BUY253" i="9"/>
  <c r="BUZ253" i="9"/>
  <c r="BVA253" i="9"/>
  <c r="BVB253" i="9"/>
  <c r="BVC253" i="9"/>
  <c r="BVD253" i="9"/>
  <c r="BVE253" i="9"/>
  <c r="BVF253" i="9"/>
  <c r="BVG253" i="9"/>
  <c r="BVH253" i="9"/>
  <c r="BVI253" i="9"/>
  <c r="BVJ253" i="9"/>
  <c r="BVK253" i="9"/>
  <c r="BVL253" i="9"/>
  <c r="BVM253" i="9"/>
  <c r="BVN253" i="9"/>
  <c r="BVO253" i="9"/>
  <c r="BVP253" i="9"/>
  <c r="BVQ253" i="9"/>
  <c r="BVR253" i="9"/>
  <c r="BVS253" i="9"/>
  <c r="BVT253" i="9"/>
  <c r="BVU253" i="9"/>
  <c r="BVV253" i="9"/>
  <c r="BVW253" i="9"/>
  <c r="BVX253" i="9"/>
  <c r="BVY253" i="9"/>
  <c r="BVZ253" i="9"/>
  <c r="BWA253" i="9"/>
  <c r="BWB253" i="9"/>
  <c r="BWC253" i="9"/>
  <c r="BWD253" i="9"/>
  <c r="BWE253" i="9"/>
  <c r="BWF253" i="9"/>
  <c r="BWG253" i="9"/>
  <c r="BWH253" i="9"/>
  <c r="BWI253" i="9"/>
  <c r="BWJ253" i="9"/>
  <c r="BWK253" i="9"/>
  <c r="BWL253" i="9"/>
  <c r="BWM253" i="9"/>
  <c r="BWN253" i="9"/>
  <c r="BWO253" i="9"/>
  <c r="BWP253" i="9"/>
  <c r="BWQ253" i="9"/>
  <c r="BWR253" i="9"/>
  <c r="BWS253" i="9"/>
  <c r="BWT253" i="9"/>
  <c r="BWU253" i="9"/>
  <c r="BWV253" i="9"/>
  <c r="BWW253" i="9"/>
  <c r="BWX253" i="9"/>
  <c r="BWY253" i="9"/>
  <c r="BWZ253" i="9"/>
  <c r="BXA253" i="9"/>
  <c r="BXB253" i="9"/>
  <c r="BXC253" i="9"/>
  <c r="BXD253" i="9"/>
  <c r="BXE253" i="9"/>
  <c r="BXF253" i="9"/>
  <c r="BXG253" i="9"/>
  <c r="BXH253" i="9"/>
  <c r="BXI253" i="9"/>
  <c r="BXJ253" i="9"/>
  <c r="BXK253" i="9"/>
  <c r="BXL253" i="9"/>
  <c r="BXM253" i="9"/>
  <c r="BXN253" i="9"/>
  <c r="BXO253" i="9"/>
  <c r="BXP253" i="9"/>
  <c r="BXQ253" i="9"/>
  <c r="BXR253" i="9"/>
  <c r="BXS253" i="9"/>
  <c r="BXT253" i="9"/>
  <c r="BXU253" i="9"/>
  <c r="BXV253" i="9"/>
  <c r="BXW253" i="9"/>
  <c r="BXX253" i="9"/>
  <c r="BXY253" i="9"/>
  <c r="BXZ253" i="9"/>
  <c r="BYA253" i="9"/>
  <c r="BYB253" i="9"/>
  <c r="BYC253" i="9"/>
  <c r="BYD253" i="9"/>
  <c r="BYE253" i="9"/>
  <c r="BYF253" i="9"/>
  <c r="BYG253" i="9"/>
  <c r="BYH253" i="9"/>
  <c r="BYI253" i="9"/>
  <c r="BYJ253" i="9"/>
  <c r="BYK253" i="9"/>
  <c r="BYL253" i="9"/>
  <c r="BYM253" i="9"/>
  <c r="BYN253" i="9"/>
  <c r="BYO253" i="9"/>
  <c r="BYP253" i="9"/>
  <c r="BYQ253" i="9"/>
  <c r="BYR253" i="9"/>
  <c r="BYS253" i="9"/>
  <c r="BYT253" i="9"/>
  <c r="BYU253" i="9"/>
  <c r="BYV253" i="9"/>
  <c r="BYW253" i="9"/>
  <c r="BYX253" i="9"/>
  <c r="BYY253" i="9"/>
  <c r="BYZ253" i="9"/>
  <c r="BZA253" i="9"/>
  <c r="BKL254" i="9"/>
  <c r="BKM254" i="9"/>
  <c r="BKN254" i="9"/>
  <c r="BKO254" i="9"/>
  <c r="BKP254" i="9"/>
  <c r="BKQ254" i="9"/>
  <c r="BKR254" i="9"/>
  <c r="BKS254" i="9"/>
  <c r="BKT254" i="9"/>
  <c r="BKU254" i="9"/>
  <c r="BKV254" i="9"/>
  <c r="BKW254" i="9"/>
  <c r="BKX254" i="9"/>
  <c r="BKY254" i="9"/>
  <c r="BKZ254" i="9"/>
  <c r="BLA254" i="9"/>
  <c r="BLB254" i="9"/>
  <c r="BLC254" i="9"/>
  <c r="BLD254" i="9"/>
  <c r="BLE254" i="9"/>
  <c r="BLF254" i="9"/>
  <c r="BLG254" i="9"/>
  <c r="BLH254" i="9"/>
  <c r="BLI254" i="9"/>
  <c r="BLJ254" i="9"/>
  <c r="BLK254" i="9"/>
  <c r="BLL254" i="9"/>
  <c r="BLM254" i="9"/>
  <c r="BLN254" i="9"/>
  <c r="BLO254" i="9"/>
  <c r="BLP254" i="9"/>
  <c r="BLQ254" i="9"/>
  <c r="BLR254" i="9"/>
  <c r="BLS254" i="9"/>
  <c r="BLT254" i="9"/>
  <c r="BLU254" i="9"/>
  <c r="BLV254" i="9"/>
  <c r="BLW254" i="9"/>
  <c r="BLX254" i="9"/>
  <c r="BLY254" i="9"/>
  <c r="BLZ254" i="9"/>
  <c r="BMA254" i="9"/>
  <c r="BMB254" i="9"/>
  <c r="BMC254" i="9"/>
  <c r="BMD254" i="9"/>
  <c r="BME254" i="9"/>
  <c r="BMF254" i="9"/>
  <c r="BMG254" i="9"/>
  <c r="BMH254" i="9"/>
  <c r="BMI254" i="9"/>
  <c r="BMJ254" i="9"/>
  <c r="BMK254" i="9"/>
  <c r="BML254" i="9"/>
  <c r="BMM254" i="9"/>
  <c r="BMN254" i="9"/>
  <c r="BMO254" i="9"/>
  <c r="BMP254" i="9"/>
  <c r="BMQ254" i="9"/>
  <c r="BMR254" i="9"/>
  <c r="BMS254" i="9"/>
  <c r="BMT254" i="9"/>
  <c r="BMU254" i="9"/>
  <c r="BMV254" i="9"/>
  <c r="BMW254" i="9"/>
  <c r="BMX254" i="9"/>
  <c r="BMY254" i="9"/>
  <c r="BMZ254" i="9"/>
  <c r="BNA254" i="9"/>
  <c r="BNB254" i="9"/>
  <c r="BNC254" i="9"/>
  <c r="BND254" i="9"/>
  <c r="BNE254" i="9"/>
  <c r="BNF254" i="9"/>
  <c r="BNG254" i="9"/>
  <c r="BNH254" i="9"/>
  <c r="BNI254" i="9"/>
  <c r="BNJ254" i="9"/>
  <c r="BNK254" i="9"/>
  <c r="BNL254" i="9"/>
  <c r="BNM254" i="9"/>
  <c r="BNN254" i="9"/>
  <c r="BNO254" i="9"/>
  <c r="BNP254" i="9"/>
  <c r="BNQ254" i="9"/>
  <c r="BNR254" i="9"/>
  <c r="BNS254" i="9"/>
  <c r="BNT254" i="9"/>
  <c r="BNU254" i="9"/>
  <c r="BNV254" i="9"/>
  <c r="BNW254" i="9"/>
  <c r="BNX254" i="9"/>
  <c r="BNY254" i="9"/>
  <c r="BNZ254" i="9"/>
  <c r="BOA254" i="9"/>
  <c r="BOB254" i="9"/>
  <c r="BOC254" i="9"/>
  <c r="BOD254" i="9"/>
  <c r="BOE254" i="9"/>
  <c r="BOF254" i="9"/>
  <c r="BOG254" i="9"/>
  <c r="BOH254" i="9"/>
  <c r="BOI254" i="9"/>
  <c r="BOJ254" i="9"/>
  <c r="BOK254" i="9"/>
  <c r="BOL254" i="9"/>
  <c r="BOM254" i="9"/>
  <c r="BON254" i="9"/>
  <c r="BOO254" i="9"/>
  <c r="BOP254" i="9"/>
  <c r="BOQ254" i="9"/>
  <c r="BOR254" i="9"/>
  <c r="BOS254" i="9"/>
  <c r="BOT254" i="9"/>
  <c r="BOU254" i="9"/>
  <c r="BOV254" i="9"/>
  <c r="BOW254" i="9"/>
  <c r="BOX254" i="9"/>
  <c r="BOY254" i="9"/>
  <c r="BOZ254" i="9"/>
  <c r="BPA254" i="9"/>
  <c r="BPB254" i="9"/>
  <c r="BPC254" i="9"/>
  <c r="BPD254" i="9"/>
  <c r="BPE254" i="9"/>
  <c r="BPF254" i="9"/>
  <c r="BPG254" i="9"/>
  <c r="BPH254" i="9"/>
  <c r="BPI254" i="9"/>
  <c r="BPJ254" i="9"/>
  <c r="BPK254" i="9"/>
  <c r="BPL254" i="9"/>
  <c r="BPM254" i="9"/>
  <c r="BPN254" i="9"/>
  <c r="BPO254" i="9"/>
  <c r="BPP254" i="9"/>
  <c r="BPQ254" i="9"/>
  <c r="BPR254" i="9"/>
  <c r="BPS254" i="9"/>
  <c r="BPT254" i="9"/>
  <c r="BPU254" i="9"/>
  <c r="BPV254" i="9"/>
  <c r="BPW254" i="9"/>
  <c r="BPX254" i="9"/>
  <c r="BPY254" i="9"/>
  <c r="BPZ254" i="9"/>
  <c r="BQA254" i="9"/>
  <c r="BQB254" i="9"/>
  <c r="BQC254" i="9"/>
  <c r="BQD254" i="9"/>
  <c r="BQE254" i="9"/>
  <c r="BQF254" i="9"/>
  <c r="BQG254" i="9"/>
  <c r="BQH254" i="9"/>
  <c r="BQI254" i="9"/>
  <c r="BQJ254" i="9"/>
  <c r="BQK254" i="9"/>
  <c r="BQL254" i="9"/>
  <c r="BQM254" i="9"/>
  <c r="BQN254" i="9"/>
  <c r="BQO254" i="9"/>
  <c r="BQP254" i="9"/>
  <c r="BQQ254" i="9"/>
  <c r="BQR254" i="9"/>
  <c r="BQS254" i="9"/>
  <c r="BQT254" i="9"/>
  <c r="BQU254" i="9"/>
  <c r="BQV254" i="9"/>
  <c r="BQW254" i="9"/>
  <c r="BQX254" i="9"/>
  <c r="BQY254" i="9"/>
  <c r="BQZ254" i="9"/>
  <c r="BRA254" i="9"/>
  <c r="BRB254" i="9"/>
  <c r="BRC254" i="9"/>
  <c r="BRD254" i="9"/>
  <c r="BRE254" i="9"/>
  <c r="BRF254" i="9"/>
  <c r="BRG254" i="9"/>
  <c r="BRH254" i="9"/>
  <c r="BRI254" i="9"/>
  <c r="BRJ254" i="9"/>
  <c r="BRK254" i="9"/>
  <c r="BRL254" i="9"/>
  <c r="BRM254" i="9"/>
  <c r="BRN254" i="9"/>
  <c r="BRO254" i="9"/>
  <c r="BRP254" i="9"/>
  <c r="BRQ254" i="9"/>
  <c r="BRR254" i="9"/>
  <c r="BRS254" i="9"/>
  <c r="BRT254" i="9"/>
  <c r="BRU254" i="9"/>
  <c r="BRV254" i="9"/>
  <c r="BRW254" i="9"/>
  <c r="BRX254" i="9"/>
  <c r="BRY254" i="9"/>
  <c r="BRZ254" i="9"/>
  <c r="BSA254" i="9"/>
  <c r="BSB254" i="9"/>
  <c r="BSC254" i="9"/>
  <c r="BSD254" i="9"/>
  <c r="BSE254" i="9"/>
  <c r="BSF254" i="9"/>
  <c r="BSG254" i="9"/>
  <c r="BSH254" i="9"/>
  <c r="BSI254" i="9"/>
  <c r="BSJ254" i="9"/>
  <c r="BSK254" i="9"/>
  <c r="BSL254" i="9"/>
  <c r="BSM254" i="9"/>
  <c r="BSN254" i="9"/>
  <c r="BSO254" i="9"/>
  <c r="BSP254" i="9"/>
  <c r="BSQ254" i="9"/>
  <c r="BSR254" i="9"/>
  <c r="BSS254" i="9"/>
  <c r="BST254" i="9"/>
  <c r="BSU254" i="9"/>
  <c r="BSV254" i="9"/>
  <c r="BSW254" i="9"/>
  <c r="BSX254" i="9"/>
  <c r="BSY254" i="9"/>
  <c r="BSZ254" i="9"/>
  <c r="BTA254" i="9"/>
  <c r="BTB254" i="9"/>
  <c r="BTC254" i="9"/>
  <c r="BTD254" i="9"/>
  <c r="BTE254" i="9"/>
  <c r="BTF254" i="9"/>
  <c r="BTG254" i="9"/>
  <c r="BTH254" i="9"/>
  <c r="BTI254" i="9"/>
  <c r="BTJ254" i="9"/>
  <c r="BTK254" i="9"/>
  <c r="BTL254" i="9"/>
  <c r="BTM254" i="9"/>
  <c r="BTN254" i="9"/>
  <c r="BTO254" i="9"/>
  <c r="BTP254" i="9"/>
  <c r="BTQ254" i="9"/>
  <c r="BTR254" i="9"/>
  <c r="BTS254" i="9"/>
  <c r="BTT254" i="9"/>
  <c r="BTU254" i="9"/>
  <c r="BTV254" i="9"/>
  <c r="BTW254" i="9"/>
  <c r="BTX254" i="9"/>
  <c r="BTY254" i="9"/>
  <c r="BTZ254" i="9"/>
  <c r="BUA254" i="9"/>
  <c r="BUB254" i="9"/>
  <c r="BUC254" i="9"/>
  <c r="BUD254" i="9"/>
  <c r="BUE254" i="9"/>
  <c r="BUF254" i="9"/>
  <c r="BUG254" i="9"/>
  <c r="BUH254" i="9"/>
  <c r="BUI254" i="9"/>
  <c r="BUJ254" i="9"/>
  <c r="BUK254" i="9"/>
  <c r="BUL254" i="9"/>
  <c r="BUM254" i="9"/>
  <c r="BUN254" i="9"/>
  <c r="BUO254" i="9"/>
  <c r="BUP254" i="9"/>
  <c r="BUQ254" i="9"/>
  <c r="BUR254" i="9"/>
  <c r="BUS254" i="9"/>
  <c r="BUT254" i="9"/>
  <c r="BUU254" i="9"/>
  <c r="BUV254" i="9"/>
  <c r="BUW254" i="9"/>
  <c r="BUX254" i="9"/>
  <c r="BUY254" i="9"/>
  <c r="BUZ254" i="9"/>
  <c r="BVA254" i="9"/>
  <c r="BVB254" i="9"/>
  <c r="BVC254" i="9"/>
  <c r="BVD254" i="9"/>
  <c r="BVE254" i="9"/>
  <c r="BVF254" i="9"/>
  <c r="BVG254" i="9"/>
  <c r="BVH254" i="9"/>
  <c r="BVI254" i="9"/>
  <c r="BVJ254" i="9"/>
  <c r="BVK254" i="9"/>
  <c r="BVL254" i="9"/>
  <c r="BVM254" i="9"/>
  <c r="BVN254" i="9"/>
  <c r="BVO254" i="9"/>
  <c r="BVP254" i="9"/>
  <c r="BVQ254" i="9"/>
  <c r="BVR254" i="9"/>
  <c r="BVS254" i="9"/>
  <c r="BVT254" i="9"/>
  <c r="BVU254" i="9"/>
  <c r="BVV254" i="9"/>
  <c r="BVW254" i="9"/>
  <c r="BVX254" i="9"/>
  <c r="BVY254" i="9"/>
  <c r="BVZ254" i="9"/>
  <c r="BWA254" i="9"/>
  <c r="BWB254" i="9"/>
  <c r="BWC254" i="9"/>
  <c r="BWD254" i="9"/>
  <c r="BWE254" i="9"/>
  <c r="BWF254" i="9"/>
  <c r="BWG254" i="9"/>
  <c r="BWH254" i="9"/>
  <c r="BWI254" i="9"/>
  <c r="BWJ254" i="9"/>
  <c r="BWK254" i="9"/>
  <c r="BWL254" i="9"/>
  <c r="BWM254" i="9"/>
  <c r="BWN254" i="9"/>
  <c r="BWO254" i="9"/>
  <c r="BWP254" i="9"/>
  <c r="BWQ254" i="9"/>
  <c r="BWR254" i="9"/>
  <c r="BWS254" i="9"/>
  <c r="BWT254" i="9"/>
  <c r="BWU254" i="9"/>
  <c r="BWV254" i="9"/>
  <c r="BWW254" i="9"/>
  <c r="BWX254" i="9"/>
  <c r="BWY254" i="9"/>
  <c r="BWZ254" i="9"/>
  <c r="BXA254" i="9"/>
  <c r="BXB254" i="9"/>
  <c r="BXC254" i="9"/>
  <c r="BXD254" i="9"/>
  <c r="BXE254" i="9"/>
  <c r="BXF254" i="9"/>
  <c r="BXG254" i="9"/>
  <c r="BXH254" i="9"/>
  <c r="BXI254" i="9"/>
  <c r="BXJ254" i="9"/>
  <c r="BXK254" i="9"/>
  <c r="BXL254" i="9"/>
  <c r="BXM254" i="9"/>
  <c r="BXN254" i="9"/>
  <c r="BXO254" i="9"/>
  <c r="BXP254" i="9"/>
  <c r="BXQ254" i="9"/>
  <c r="BXR254" i="9"/>
  <c r="BXS254" i="9"/>
  <c r="BXT254" i="9"/>
  <c r="BXU254" i="9"/>
  <c r="BXV254" i="9"/>
  <c r="BXW254" i="9"/>
  <c r="BXX254" i="9"/>
  <c r="BXY254" i="9"/>
  <c r="BXZ254" i="9"/>
  <c r="BYA254" i="9"/>
  <c r="BYB254" i="9"/>
  <c r="BYC254" i="9"/>
  <c r="BYD254" i="9"/>
  <c r="BYE254" i="9"/>
  <c r="BYF254" i="9"/>
  <c r="BYG254" i="9"/>
  <c r="BYH254" i="9"/>
  <c r="BYI254" i="9"/>
  <c r="BYJ254" i="9"/>
  <c r="BYK254" i="9"/>
  <c r="BYL254" i="9"/>
  <c r="BYM254" i="9"/>
  <c r="BYN254" i="9"/>
  <c r="BYO254" i="9"/>
  <c r="BYP254" i="9"/>
  <c r="BYQ254" i="9"/>
  <c r="BYR254" i="9"/>
  <c r="BYS254" i="9"/>
  <c r="BYT254" i="9"/>
  <c r="BYU254" i="9"/>
  <c r="BYV254" i="9"/>
  <c r="BYW254" i="9"/>
  <c r="BYX254" i="9"/>
  <c r="BYY254" i="9"/>
  <c r="BYZ254" i="9"/>
  <c r="BZA254" i="9"/>
  <c r="BKL255" i="9"/>
  <c r="BKM255" i="9"/>
  <c r="BKN255" i="9"/>
  <c r="BKO255" i="9"/>
  <c r="BKP255" i="9"/>
  <c r="BKQ255" i="9"/>
  <c r="BKR255" i="9"/>
  <c r="BKS255" i="9"/>
  <c r="BKT255" i="9"/>
  <c r="BKU255" i="9"/>
  <c r="BKV255" i="9"/>
  <c r="BKW255" i="9"/>
  <c r="BKX255" i="9"/>
  <c r="BKY255" i="9"/>
  <c r="BKZ255" i="9"/>
  <c r="BLA255" i="9"/>
  <c r="BLB255" i="9"/>
  <c r="BLC255" i="9"/>
  <c r="BLD255" i="9"/>
  <c r="BLE255" i="9"/>
  <c r="BLF255" i="9"/>
  <c r="BLG255" i="9"/>
  <c r="BLH255" i="9"/>
  <c r="BLI255" i="9"/>
  <c r="BLJ255" i="9"/>
  <c r="BLK255" i="9"/>
  <c r="BLL255" i="9"/>
  <c r="BLM255" i="9"/>
  <c r="BLN255" i="9"/>
  <c r="BLO255" i="9"/>
  <c r="BLP255" i="9"/>
  <c r="BLQ255" i="9"/>
  <c r="BLR255" i="9"/>
  <c r="BLS255" i="9"/>
  <c r="BLT255" i="9"/>
  <c r="BLU255" i="9"/>
  <c r="BLV255" i="9"/>
  <c r="BLW255" i="9"/>
  <c r="BLX255" i="9"/>
  <c r="BLY255" i="9"/>
  <c r="BLZ255" i="9"/>
  <c r="BMA255" i="9"/>
  <c r="BMB255" i="9"/>
  <c r="BMC255" i="9"/>
  <c r="BMD255" i="9"/>
  <c r="BME255" i="9"/>
  <c r="BMF255" i="9"/>
  <c r="BMG255" i="9"/>
  <c r="BMH255" i="9"/>
  <c r="BMI255" i="9"/>
  <c r="BMJ255" i="9"/>
  <c r="BMK255" i="9"/>
  <c r="BML255" i="9"/>
  <c r="BMM255" i="9"/>
  <c r="BMN255" i="9"/>
  <c r="BMO255" i="9"/>
  <c r="BMP255" i="9"/>
  <c r="BMQ255" i="9"/>
  <c r="BMR255" i="9"/>
  <c r="BMS255" i="9"/>
  <c r="BMT255" i="9"/>
  <c r="BMU255" i="9"/>
  <c r="BMV255" i="9"/>
  <c r="BMW255" i="9"/>
  <c r="BMX255" i="9"/>
  <c r="BMY255" i="9"/>
  <c r="BMZ255" i="9"/>
  <c r="BNA255" i="9"/>
  <c r="BNB255" i="9"/>
  <c r="BNC255" i="9"/>
  <c r="BND255" i="9"/>
  <c r="BNE255" i="9"/>
  <c r="BNF255" i="9"/>
  <c r="BNG255" i="9"/>
  <c r="BNH255" i="9"/>
  <c r="BNI255" i="9"/>
  <c r="BNJ255" i="9"/>
  <c r="BNK255" i="9"/>
  <c r="BNL255" i="9"/>
  <c r="BNM255" i="9"/>
  <c r="BNN255" i="9"/>
  <c r="BNO255" i="9"/>
  <c r="BNP255" i="9"/>
  <c r="BNQ255" i="9"/>
  <c r="BNR255" i="9"/>
  <c r="BNS255" i="9"/>
  <c r="BNT255" i="9"/>
  <c r="BNU255" i="9"/>
  <c r="BNV255" i="9"/>
  <c r="BNW255" i="9"/>
  <c r="BNX255" i="9"/>
  <c r="BNY255" i="9"/>
  <c r="BNZ255" i="9"/>
  <c r="BOA255" i="9"/>
  <c r="BOB255" i="9"/>
  <c r="BOC255" i="9"/>
  <c r="BOD255" i="9"/>
  <c r="BOE255" i="9"/>
  <c r="BOF255" i="9"/>
  <c r="BOG255" i="9"/>
  <c r="BOH255" i="9"/>
  <c r="BOI255" i="9"/>
  <c r="BOJ255" i="9"/>
  <c r="BOK255" i="9"/>
  <c r="BOL255" i="9"/>
  <c r="BOM255" i="9"/>
  <c r="BON255" i="9"/>
  <c r="BOO255" i="9"/>
  <c r="BOP255" i="9"/>
  <c r="BOQ255" i="9"/>
  <c r="BOR255" i="9"/>
  <c r="BOS255" i="9"/>
  <c r="BOT255" i="9"/>
  <c r="BOU255" i="9"/>
  <c r="BOV255" i="9"/>
  <c r="BOW255" i="9"/>
  <c r="BOX255" i="9"/>
  <c r="BOY255" i="9"/>
  <c r="BOZ255" i="9"/>
  <c r="BPA255" i="9"/>
  <c r="BPB255" i="9"/>
  <c r="BPC255" i="9"/>
  <c r="BPD255" i="9"/>
  <c r="BPE255" i="9"/>
  <c r="BPF255" i="9"/>
  <c r="BPG255" i="9"/>
  <c r="BPH255" i="9"/>
  <c r="BPI255" i="9"/>
  <c r="BPJ255" i="9"/>
  <c r="BPK255" i="9"/>
  <c r="BPL255" i="9"/>
  <c r="BPM255" i="9"/>
  <c r="BPN255" i="9"/>
  <c r="BPO255" i="9"/>
  <c r="BPP255" i="9"/>
  <c r="BPQ255" i="9"/>
  <c r="BPR255" i="9"/>
  <c r="BPS255" i="9"/>
  <c r="BPT255" i="9"/>
  <c r="BPU255" i="9"/>
  <c r="BPV255" i="9"/>
  <c r="BPW255" i="9"/>
  <c r="BPX255" i="9"/>
  <c r="BPY255" i="9"/>
  <c r="BPZ255" i="9"/>
  <c r="BQA255" i="9"/>
  <c r="BQB255" i="9"/>
  <c r="BQC255" i="9"/>
  <c r="BQD255" i="9"/>
  <c r="BQE255" i="9"/>
  <c r="BQF255" i="9"/>
  <c r="BQG255" i="9"/>
  <c r="BQH255" i="9"/>
  <c r="BQI255" i="9"/>
  <c r="BQJ255" i="9"/>
  <c r="BQK255" i="9"/>
  <c r="BQL255" i="9"/>
  <c r="BQM255" i="9"/>
  <c r="BQN255" i="9"/>
  <c r="BQO255" i="9"/>
  <c r="BQP255" i="9"/>
  <c r="BQQ255" i="9"/>
  <c r="BQR255" i="9"/>
  <c r="BQS255" i="9"/>
  <c r="BQT255" i="9"/>
  <c r="BQU255" i="9"/>
  <c r="BQV255" i="9"/>
  <c r="BQW255" i="9"/>
  <c r="BQX255" i="9"/>
  <c r="BQY255" i="9"/>
  <c r="BQZ255" i="9"/>
  <c r="BRA255" i="9"/>
  <c r="BRB255" i="9"/>
  <c r="BRC255" i="9"/>
  <c r="BRD255" i="9"/>
  <c r="BRE255" i="9"/>
  <c r="BRF255" i="9"/>
  <c r="BRG255" i="9"/>
  <c r="BRH255" i="9"/>
  <c r="BRI255" i="9"/>
  <c r="BRJ255" i="9"/>
  <c r="BRK255" i="9"/>
  <c r="BRL255" i="9"/>
  <c r="BRM255" i="9"/>
  <c r="BRN255" i="9"/>
  <c r="BRO255" i="9"/>
  <c r="BRP255" i="9"/>
  <c r="BRQ255" i="9"/>
  <c r="BRR255" i="9"/>
  <c r="BRS255" i="9"/>
  <c r="BRT255" i="9"/>
  <c r="BRU255" i="9"/>
  <c r="BRV255" i="9"/>
  <c r="BRW255" i="9"/>
  <c r="BRX255" i="9"/>
  <c r="BRY255" i="9"/>
  <c r="BRZ255" i="9"/>
  <c r="BSA255" i="9"/>
  <c r="BSB255" i="9"/>
  <c r="BSC255" i="9"/>
  <c r="BSD255" i="9"/>
  <c r="BSE255" i="9"/>
  <c r="BSF255" i="9"/>
  <c r="BSG255" i="9"/>
  <c r="BSH255" i="9"/>
  <c r="BSI255" i="9"/>
  <c r="BSJ255" i="9"/>
  <c r="BSK255" i="9"/>
  <c r="BSL255" i="9"/>
  <c r="BSM255" i="9"/>
  <c r="BSN255" i="9"/>
  <c r="BSO255" i="9"/>
  <c r="BSP255" i="9"/>
  <c r="BSQ255" i="9"/>
  <c r="BSR255" i="9"/>
  <c r="BSS255" i="9"/>
  <c r="BST255" i="9"/>
  <c r="BSU255" i="9"/>
  <c r="BSV255" i="9"/>
  <c r="BSW255" i="9"/>
  <c r="BSX255" i="9"/>
  <c r="BSY255" i="9"/>
  <c r="BSZ255" i="9"/>
  <c r="BTA255" i="9"/>
  <c r="BTB255" i="9"/>
  <c r="BTC255" i="9"/>
  <c r="BTD255" i="9"/>
  <c r="BTE255" i="9"/>
  <c r="BTF255" i="9"/>
  <c r="BTG255" i="9"/>
  <c r="BTH255" i="9"/>
  <c r="BTI255" i="9"/>
  <c r="BTJ255" i="9"/>
  <c r="BTK255" i="9"/>
  <c r="BTL255" i="9"/>
  <c r="BTM255" i="9"/>
  <c r="BTN255" i="9"/>
  <c r="BTO255" i="9"/>
  <c r="BTP255" i="9"/>
  <c r="BTQ255" i="9"/>
  <c r="BTR255" i="9"/>
  <c r="BTS255" i="9"/>
  <c r="BTT255" i="9"/>
  <c r="BTU255" i="9"/>
  <c r="BTV255" i="9"/>
  <c r="BTW255" i="9"/>
  <c r="BTX255" i="9"/>
  <c r="BTY255" i="9"/>
  <c r="BTZ255" i="9"/>
  <c r="BUA255" i="9"/>
  <c r="BUB255" i="9"/>
  <c r="BUC255" i="9"/>
  <c r="BUD255" i="9"/>
  <c r="BUE255" i="9"/>
  <c r="BUF255" i="9"/>
  <c r="BUG255" i="9"/>
  <c r="BUH255" i="9"/>
  <c r="BUI255" i="9"/>
  <c r="BUJ255" i="9"/>
  <c r="BUK255" i="9"/>
  <c r="BUL255" i="9"/>
  <c r="BUM255" i="9"/>
  <c r="BUN255" i="9"/>
  <c r="BUO255" i="9"/>
  <c r="BUP255" i="9"/>
  <c r="BUQ255" i="9"/>
  <c r="BUR255" i="9"/>
  <c r="BUS255" i="9"/>
  <c r="BUT255" i="9"/>
  <c r="BUU255" i="9"/>
  <c r="BUV255" i="9"/>
  <c r="BUW255" i="9"/>
  <c r="BUX255" i="9"/>
  <c r="BUY255" i="9"/>
  <c r="BUZ255" i="9"/>
  <c r="BVA255" i="9"/>
  <c r="BVB255" i="9"/>
  <c r="BVC255" i="9"/>
  <c r="BVD255" i="9"/>
  <c r="BVE255" i="9"/>
  <c r="BVF255" i="9"/>
  <c r="BVG255" i="9"/>
  <c r="BVH255" i="9"/>
  <c r="BVI255" i="9"/>
  <c r="BVJ255" i="9"/>
  <c r="BVK255" i="9"/>
  <c r="BVL255" i="9"/>
  <c r="BVM255" i="9"/>
  <c r="BVN255" i="9"/>
  <c r="BVO255" i="9"/>
  <c r="BVP255" i="9"/>
  <c r="BVQ255" i="9"/>
  <c r="BVR255" i="9"/>
  <c r="BVS255" i="9"/>
  <c r="BVT255" i="9"/>
  <c r="BVU255" i="9"/>
  <c r="BVV255" i="9"/>
  <c r="BVW255" i="9"/>
  <c r="BVX255" i="9"/>
  <c r="BVY255" i="9"/>
  <c r="BVZ255" i="9"/>
  <c r="BWA255" i="9"/>
  <c r="BWB255" i="9"/>
  <c r="BWC255" i="9"/>
  <c r="BWD255" i="9"/>
  <c r="BWE255" i="9"/>
  <c r="BWF255" i="9"/>
  <c r="BWG255" i="9"/>
  <c r="BWH255" i="9"/>
  <c r="BWI255" i="9"/>
  <c r="BWJ255" i="9"/>
  <c r="BWK255" i="9"/>
  <c r="BWL255" i="9"/>
  <c r="BWM255" i="9"/>
  <c r="BWN255" i="9"/>
  <c r="BWO255" i="9"/>
  <c r="BWP255" i="9"/>
  <c r="BWQ255" i="9"/>
  <c r="BWR255" i="9"/>
  <c r="BWS255" i="9"/>
  <c r="BWT255" i="9"/>
  <c r="BWU255" i="9"/>
  <c r="BWV255" i="9"/>
  <c r="BWW255" i="9"/>
  <c r="BWX255" i="9"/>
  <c r="BWY255" i="9"/>
  <c r="BWZ255" i="9"/>
  <c r="BXA255" i="9"/>
  <c r="BXB255" i="9"/>
  <c r="BXC255" i="9"/>
  <c r="BXD255" i="9"/>
  <c r="BXE255" i="9"/>
  <c r="BXF255" i="9"/>
  <c r="BXG255" i="9"/>
  <c r="BXH255" i="9"/>
  <c r="BXI255" i="9"/>
  <c r="BXJ255" i="9"/>
  <c r="BXK255" i="9"/>
  <c r="BXL255" i="9"/>
  <c r="BXM255" i="9"/>
  <c r="BXN255" i="9"/>
  <c r="BXO255" i="9"/>
  <c r="BXP255" i="9"/>
  <c r="BXQ255" i="9"/>
  <c r="BXR255" i="9"/>
  <c r="BXS255" i="9"/>
  <c r="BXT255" i="9"/>
  <c r="BXU255" i="9"/>
  <c r="BXV255" i="9"/>
  <c r="BXW255" i="9"/>
  <c r="BXX255" i="9"/>
  <c r="BXY255" i="9"/>
  <c r="BXZ255" i="9"/>
  <c r="BYA255" i="9"/>
  <c r="BYB255" i="9"/>
  <c r="BYC255" i="9"/>
  <c r="BYD255" i="9"/>
  <c r="BYE255" i="9"/>
  <c r="BYF255" i="9"/>
  <c r="BYG255" i="9"/>
  <c r="BYH255" i="9"/>
  <c r="BYI255" i="9"/>
  <c r="BYJ255" i="9"/>
  <c r="BYK255" i="9"/>
  <c r="BYL255" i="9"/>
  <c r="BYM255" i="9"/>
  <c r="BYN255" i="9"/>
  <c r="BYO255" i="9"/>
  <c r="BYP255" i="9"/>
  <c r="BYQ255" i="9"/>
  <c r="BYR255" i="9"/>
  <c r="BYS255" i="9"/>
  <c r="BYT255" i="9"/>
  <c r="BYU255" i="9"/>
  <c r="BYV255" i="9"/>
  <c r="BYW255" i="9"/>
  <c r="BYX255" i="9"/>
  <c r="BYY255" i="9"/>
  <c r="BYZ255" i="9"/>
  <c r="BZA255" i="9"/>
  <c r="BKL256" i="9"/>
  <c r="BKM256" i="9"/>
  <c r="BKN256" i="9"/>
  <c r="BKO256" i="9"/>
  <c r="BKP256" i="9"/>
  <c r="BKQ256" i="9"/>
  <c r="BKR256" i="9"/>
  <c r="BKS256" i="9"/>
  <c r="BKT256" i="9"/>
  <c r="BKU256" i="9"/>
  <c r="BKV256" i="9"/>
  <c r="BKW256" i="9"/>
  <c r="BKX256" i="9"/>
  <c r="BKY256" i="9"/>
  <c r="BKZ256" i="9"/>
  <c r="BLA256" i="9"/>
  <c r="BLB256" i="9"/>
  <c r="BLC256" i="9"/>
  <c r="BLD256" i="9"/>
  <c r="BLE256" i="9"/>
  <c r="BLF256" i="9"/>
  <c r="BLG256" i="9"/>
  <c r="BLH256" i="9"/>
  <c r="BLI256" i="9"/>
  <c r="BLJ256" i="9"/>
  <c r="BLK256" i="9"/>
  <c r="BLL256" i="9"/>
  <c r="BLM256" i="9"/>
  <c r="BLN256" i="9"/>
  <c r="BLO256" i="9"/>
  <c r="BLP256" i="9"/>
  <c r="BLQ256" i="9"/>
  <c r="BLR256" i="9"/>
  <c r="BLS256" i="9"/>
  <c r="BLT256" i="9"/>
  <c r="BLU256" i="9"/>
  <c r="BLV256" i="9"/>
  <c r="BLW256" i="9"/>
  <c r="BLX256" i="9"/>
  <c r="BLY256" i="9"/>
  <c r="BLZ256" i="9"/>
  <c r="BMA256" i="9"/>
  <c r="BMB256" i="9"/>
  <c r="BMC256" i="9"/>
  <c r="BMD256" i="9"/>
  <c r="BME256" i="9"/>
  <c r="BMF256" i="9"/>
  <c r="BMG256" i="9"/>
  <c r="BMH256" i="9"/>
  <c r="BMI256" i="9"/>
  <c r="BMJ256" i="9"/>
  <c r="BMK256" i="9"/>
  <c r="BML256" i="9"/>
  <c r="BMM256" i="9"/>
  <c r="BMN256" i="9"/>
  <c r="BMO256" i="9"/>
  <c r="BMP256" i="9"/>
  <c r="BMQ256" i="9"/>
  <c r="BMR256" i="9"/>
  <c r="BMS256" i="9"/>
  <c r="BMT256" i="9"/>
  <c r="BMU256" i="9"/>
  <c r="BMV256" i="9"/>
  <c r="BMW256" i="9"/>
  <c r="BMX256" i="9"/>
  <c r="BMY256" i="9"/>
  <c r="BMZ256" i="9"/>
  <c r="BNA256" i="9"/>
  <c r="BNB256" i="9"/>
  <c r="BNC256" i="9"/>
  <c r="BND256" i="9"/>
  <c r="BNE256" i="9"/>
  <c r="BNF256" i="9"/>
  <c r="BNG256" i="9"/>
  <c r="BNH256" i="9"/>
  <c r="BNI256" i="9"/>
  <c r="BNJ256" i="9"/>
  <c r="BNK256" i="9"/>
  <c r="BNL256" i="9"/>
  <c r="BNM256" i="9"/>
  <c r="BNN256" i="9"/>
  <c r="BNO256" i="9"/>
  <c r="BNP256" i="9"/>
  <c r="BNQ256" i="9"/>
  <c r="BNR256" i="9"/>
  <c r="BNS256" i="9"/>
  <c r="BNT256" i="9"/>
  <c r="BNU256" i="9"/>
  <c r="BNV256" i="9"/>
  <c r="BNW256" i="9"/>
  <c r="BNX256" i="9"/>
  <c r="BNY256" i="9"/>
  <c r="BNZ256" i="9"/>
  <c r="BOA256" i="9"/>
  <c r="BOB256" i="9"/>
  <c r="BOC256" i="9"/>
  <c r="BOD256" i="9"/>
  <c r="BOE256" i="9"/>
  <c r="BOF256" i="9"/>
  <c r="BOG256" i="9"/>
  <c r="BOH256" i="9"/>
  <c r="BOI256" i="9"/>
  <c r="BOJ256" i="9"/>
  <c r="BOK256" i="9"/>
  <c r="BOL256" i="9"/>
  <c r="BOM256" i="9"/>
  <c r="BON256" i="9"/>
  <c r="BOO256" i="9"/>
  <c r="BOP256" i="9"/>
  <c r="BOQ256" i="9"/>
  <c r="BOR256" i="9"/>
  <c r="BOS256" i="9"/>
  <c r="BOT256" i="9"/>
  <c r="BOU256" i="9"/>
  <c r="BOV256" i="9"/>
  <c r="BOW256" i="9"/>
  <c r="BOX256" i="9"/>
  <c r="BOY256" i="9"/>
  <c r="BOZ256" i="9"/>
  <c r="BPA256" i="9"/>
  <c r="BPB256" i="9"/>
  <c r="BPC256" i="9"/>
  <c r="BPD256" i="9"/>
  <c r="BPE256" i="9"/>
  <c r="BPF256" i="9"/>
  <c r="BPG256" i="9"/>
  <c r="BPH256" i="9"/>
  <c r="BPI256" i="9"/>
  <c r="BPJ256" i="9"/>
  <c r="BPK256" i="9"/>
  <c r="BPL256" i="9"/>
  <c r="BPM256" i="9"/>
  <c r="BPN256" i="9"/>
  <c r="BPO256" i="9"/>
  <c r="BPP256" i="9"/>
  <c r="BPQ256" i="9"/>
  <c r="BPR256" i="9"/>
  <c r="BPS256" i="9"/>
  <c r="BPT256" i="9"/>
  <c r="BPU256" i="9"/>
  <c r="BPV256" i="9"/>
  <c r="BPW256" i="9"/>
  <c r="BPX256" i="9"/>
  <c r="BPY256" i="9"/>
  <c r="BPZ256" i="9"/>
  <c r="BQA256" i="9"/>
  <c r="BQB256" i="9"/>
  <c r="BQC256" i="9"/>
  <c r="BQD256" i="9"/>
  <c r="BQE256" i="9"/>
  <c r="BQF256" i="9"/>
  <c r="BQG256" i="9"/>
  <c r="BQH256" i="9"/>
  <c r="BQI256" i="9"/>
  <c r="BQJ256" i="9"/>
  <c r="BQK256" i="9"/>
  <c r="BQL256" i="9"/>
  <c r="BQM256" i="9"/>
  <c r="BQN256" i="9"/>
  <c r="BQO256" i="9"/>
  <c r="BQP256" i="9"/>
  <c r="BQQ256" i="9"/>
  <c r="BQR256" i="9"/>
  <c r="BQS256" i="9"/>
  <c r="BQT256" i="9"/>
  <c r="BQU256" i="9"/>
  <c r="BQV256" i="9"/>
  <c r="BQW256" i="9"/>
  <c r="BQX256" i="9"/>
  <c r="BQY256" i="9"/>
  <c r="BQZ256" i="9"/>
  <c r="BRA256" i="9"/>
  <c r="BRB256" i="9"/>
  <c r="BRC256" i="9"/>
  <c r="BRD256" i="9"/>
  <c r="BRE256" i="9"/>
  <c r="BRF256" i="9"/>
  <c r="BRG256" i="9"/>
  <c r="BRH256" i="9"/>
  <c r="BRI256" i="9"/>
  <c r="BRJ256" i="9"/>
  <c r="BRK256" i="9"/>
  <c r="BRL256" i="9"/>
  <c r="BRM256" i="9"/>
  <c r="BRN256" i="9"/>
  <c r="BRO256" i="9"/>
  <c r="BRP256" i="9"/>
  <c r="BRQ256" i="9"/>
  <c r="BRR256" i="9"/>
  <c r="BRS256" i="9"/>
  <c r="BRT256" i="9"/>
  <c r="BRU256" i="9"/>
  <c r="BRV256" i="9"/>
  <c r="BRW256" i="9"/>
  <c r="BRX256" i="9"/>
  <c r="BRY256" i="9"/>
  <c r="BRZ256" i="9"/>
  <c r="BSA256" i="9"/>
  <c r="BSB256" i="9"/>
  <c r="BSC256" i="9"/>
  <c r="BSD256" i="9"/>
  <c r="BSE256" i="9"/>
  <c r="BSF256" i="9"/>
  <c r="BSG256" i="9"/>
  <c r="BSH256" i="9"/>
  <c r="BSI256" i="9"/>
  <c r="BSJ256" i="9"/>
  <c r="BSK256" i="9"/>
  <c r="BSL256" i="9"/>
  <c r="BSM256" i="9"/>
  <c r="BSN256" i="9"/>
  <c r="BSO256" i="9"/>
  <c r="BSP256" i="9"/>
  <c r="BSQ256" i="9"/>
  <c r="BSR256" i="9"/>
  <c r="BSS256" i="9"/>
  <c r="BST256" i="9"/>
  <c r="BSU256" i="9"/>
  <c r="BSV256" i="9"/>
  <c r="BSW256" i="9"/>
  <c r="BSX256" i="9"/>
  <c r="BSY256" i="9"/>
  <c r="BSZ256" i="9"/>
  <c r="BTA256" i="9"/>
  <c r="BTB256" i="9"/>
  <c r="BTC256" i="9"/>
  <c r="BTD256" i="9"/>
  <c r="BTE256" i="9"/>
  <c r="BTF256" i="9"/>
  <c r="BTG256" i="9"/>
  <c r="BTH256" i="9"/>
  <c r="BTI256" i="9"/>
  <c r="BTJ256" i="9"/>
  <c r="BTK256" i="9"/>
  <c r="BTL256" i="9"/>
  <c r="BTM256" i="9"/>
  <c r="BTN256" i="9"/>
  <c r="BTO256" i="9"/>
  <c r="BTP256" i="9"/>
  <c r="BTQ256" i="9"/>
  <c r="BTR256" i="9"/>
  <c r="BTS256" i="9"/>
  <c r="BTT256" i="9"/>
  <c r="BTU256" i="9"/>
  <c r="BTV256" i="9"/>
  <c r="BTW256" i="9"/>
  <c r="BTX256" i="9"/>
  <c r="BTY256" i="9"/>
  <c r="BTZ256" i="9"/>
  <c r="BUA256" i="9"/>
  <c r="BUB256" i="9"/>
  <c r="BUC256" i="9"/>
  <c r="BUD256" i="9"/>
  <c r="BUE256" i="9"/>
  <c r="BUF256" i="9"/>
  <c r="BUG256" i="9"/>
  <c r="BUH256" i="9"/>
  <c r="BUI256" i="9"/>
  <c r="BUJ256" i="9"/>
  <c r="BUK256" i="9"/>
  <c r="BUL256" i="9"/>
  <c r="BUM256" i="9"/>
  <c r="BUN256" i="9"/>
  <c r="BUO256" i="9"/>
  <c r="BUP256" i="9"/>
  <c r="BUQ256" i="9"/>
  <c r="BUR256" i="9"/>
  <c r="BUS256" i="9"/>
  <c r="BUT256" i="9"/>
  <c r="BUU256" i="9"/>
  <c r="BUV256" i="9"/>
  <c r="BUW256" i="9"/>
  <c r="BUX256" i="9"/>
  <c r="BUY256" i="9"/>
  <c r="BUZ256" i="9"/>
  <c r="BVA256" i="9"/>
  <c r="BVB256" i="9"/>
  <c r="BVC256" i="9"/>
  <c r="BVD256" i="9"/>
  <c r="BVE256" i="9"/>
  <c r="BVF256" i="9"/>
  <c r="BVG256" i="9"/>
  <c r="BVH256" i="9"/>
  <c r="BVI256" i="9"/>
  <c r="BVJ256" i="9"/>
  <c r="BVK256" i="9"/>
  <c r="BVL256" i="9"/>
  <c r="BVM256" i="9"/>
  <c r="BVN256" i="9"/>
  <c r="BVO256" i="9"/>
  <c r="BVP256" i="9"/>
  <c r="BVQ256" i="9"/>
  <c r="BVR256" i="9"/>
  <c r="BVS256" i="9"/>
  <c r="BVT256" i="9"/>
  <c r="BVU256" i="9"/>
  <c r="BVV256" i="9"/>
  <c r="BVW256" i="9"/>
  <c r="BVX256" i="9"/>
  <c r="BVY256" i="9"/>
  <c r="BVZ256" i="9"/>
  <c r="BWA256" i="9"/>
  <c r="BWB256" i="9"/>
  <c r="BWC256" i="9"/>
  <c r="BWD256" i="9"/>
  <c r="BWE256" i="9"/>
  <c r="BWF256" i="9"/>
  <c r="BWG256" i="9"/>
  <c r="BWH256" i="9"/>
  <c r="BWI256" i="9"/>
  <c r="BWJ256" i="9"/>
  <c r="BWK256" i="9"/>
  <c r="BWL256" i="9"/>
  <c r="BWM256" i="9"/>
  <c r="BWN256" i="9"/>
  <c r="BWO256" i="9"/>
  <c r="BWP256" i="9"/>
  <c r="BWQ256" i="9"/>
  <c r="BWR256" i="9"/>
  <c r="BWS256" i="9"/>
  <c r="BWT256" i="9"/>
  <c r="BWU256" i="9"/>
  <c r="BWV256" i="9"/>
  <c r="BWW256" i="9"/>
  <c r="BWX256" i="9"/>
  <c r="BWY256" i="9"/>
  <c r="BWZ256" i="9"/>
  <c r="BXA256" i="9"/>
  <c r="BXB256" i="9"/>
  <c r="BXC256" i="9"/>
  <c r="BXD256" i="9"/>
  <c r="BXE256" i="9"/>
  <c r="BXF256" i="9"/>
  <c r="BXG256" i="9"/>
  <c r="BXH256" i="9"/>
  <c r="BXI256" i="9"/>
  <c r="BXJ256" i="9"/>
  <c r="BXK256" i="9"/>
  <c r="BXL256" i="9"/>
  <c r="BXM256" i="9"/>
  <c r="BXN256" i="9"/>
  <c r="BXO256" i="9"/>
  <c r="BXP256" i="9"/>
  <c r="BXQ256" i="9"/>
  <c r="BXR256" i="9"/>
  <c r="BXS256" i="9"/>
  <c r="BXT256" i="9"/>
  <c r="BXU256" i="9"/>
  <c r="BXV256" i="9"/>
  <c r="BXW256" i="9"/>
  <c r="BXX256" i="9"/>
  <c r="BXY256" i="9"/>
  <c r="BXZ256" i="9"/>
  <c r="BYA256" i="9"/>
  <c r="BYB256" i="9"/>
  <c r="BYC256" i="9"/>
  <c r="BYD256" i="9"/>
  <c r="BYE256" i="9"/>
  <c r="BYF256" i="9"/>
  <c r="BYG256" i="9"/>
  <c r="BYH256" i="9"/>
  <c r="BYI256" i="9"/>
  <c r="BYJ256" i="9"/>
  <c r="BYK256" i="9"/>
  <c r="BYL256" i="9"/>
  <c r="BYM256" i="9"/>
  <c r="BYN256" i="9"/>
  <c r="BYO256" i="9"/>
  <c r="BYP256" i="9"/>
  <c r="BYQ256" i="9"/>
  <c r="BYR256" i="9"/>
  <c r="BYS256" i="9"/>
  <c r="BYT256" i="9"/>
  <c r="BYU256" i="9"/>
  <c r="BYV256" i="9"/>
  <c r="BYW256" i="9"/>
  <c r="BYX256" i="9"/>
  <c r="BYY256" i="9"/>
  <c r="BYZ256" i="9"/>
  <c r="BZA256" i="9"/>
  <c r="BKL257" i="9"/>
  <c r="BKM257" i="9"/>
  <c r="BKN257" i="9"/>
  <c r="BKO257" i="9"/>
  <c r="BKP257" i="9"/>
  <c r="BKQ257" i="9"/>
  <c r="BKR257" i="9"/>
  <c r="BKS257" i="9"/>
  <c r="BKT257" i="9"/>
  <c r="BKU257" i="9"/>
  <c r="BKV257" i="9"/>
  <c r="BKW257" i="9"/>
  <c r="BKX257" i="9"/>
  <c r="BKY257" i="9"/>
  <c r="BKZ257" i="9"/>
  <c r="BLA257" i="9"/>
  <c r="BLB257" i="9"/>
  <c r="BLC257" i="9"/>
  <c r="BLD257" i="9"/>
  <c r="BLE257" i="9"/>
  <c r="BLF257" i="9"/>
  <c r="BLG257" i="9"/>
  <c r="BLH257" i="9"/>
  <c r="BLI257" i="9"/>
  <c r="BLJ257" i="9"/>
  <c r="BLK257" i="9"/>
  <c r="BLL257" i="9"/>
  <c r="BLM257" i="9"/>
  <c r="BLN257" i="9"/>
  <c r="BLO257" i="9"/>
  <c r="BLP257" i="9"/>
  <c r="BLQ257" i="9"/>
  <c r="BLR257" i="9"/>
  <c r="BLS257" i="9"/>
  <c r="BLT257" i="9"/>
  <c r="BLU257" i="9"/>
  <c r="BLV257" i="9"/>
  <c r="BLW257" i="9"/>
  <c r="BLX257" i="9"/>
  <c r="BLY257" i="9"/>
  <c r="BLZ257" i="9"/>
  <c r="BMA257" i="9"/>
  <c r="BMB257" i="9"/>
  <c r="BMC257" i="9"/>
  <c r="BMD257" i="9"/>
  <c r="BME257" i="9"/>
  <c r="BMF257" i="9"/>
  <c r="BMG257" i="9"/>
  <c r="BMH257" i="9"/>
  <c r="BMI257" i="9"/>
  <c r="BMJ257" i="9"/>
  <c r="BMK257" i="9"/>
  <c r="BML257" i="9"/>
  <c r="BMM257" i="9"/>
  <c r="BMN257" i="9"/>
  <c r="BMO257" i="9"/>
  <c r="BMP257" i="9"/>
  <c r="BMQ257" i="9"/>
  <c r="BMR257" i="9"/>
  <c r="BMS257" i="9"/>
  <c r="BMT257" i="9"/>
  <c r="BMU257" i="9"/>
  <c r="BMV257" i="9"/>
  <c r="BMW257" i="9"/>
  <c r="BMX257" i="9"/>
  <c r="BMY257" i="9"/>
  <c r="BMZ257" i="9"/>
  <c r="BNA257" i="9"/>
  <c r="BNB257" i="9"/>
  <c r="BNC257" i="9"/>
  <c r="BND257" i="9"/>
  <c r="BNE257" i="9"/>
  <c r="BNF257" i="9"/>
  <c r="BNG257" i="9"/>
  <c r="BNH257" i="9"/>
  <c r="BNI257" i="9"/>
  <c r="BNJ257" i="9"/>
  <c r="BNK257" i="9"/>
  <c r="BNL257" i="9"/>
  <c r="BNM257" i="9"/>
  <c r="BNN257" i="9"/>
  <c r="BNO257" i="9"/>
  <c r="BNP257" i="9"/>
  <c r="BNQ257" i="9"/>
  <c r="BNR257" i="9"/>
  <c r="BNS257" i="9"/>
  <c r="BNT257" i="9"/>
  <c r="BNU257" i="9"/>
  <c r="BNV257" i="9"/>
  <c r="BNW257" i="9"/>
  <c r="BNX257" i="9"/>
  <c r="BNY257" i="9"/>
  <c r="BNZ257" i="9"/>
  <c r="BOA257" i="9"/>
  <c r="BOB257" i="9"/>
  <c r="BOC257" i="9"/>
  <c r="BOD257" i="9"/>
  <c r="BOE257" i="9"/>
  <c r="BOF257" i="9"/>
  <c r="BOG257" i="9"/>
  <c r="BOH257" i="9"/>
  <c r="BOI257" i="9"/>
  <c r="BOJ257" i="9"/>
  <c r="BOK257" i="9"/>
  <c r="BOL257" i="9"/>
  <c r="BOM257" i="9"/>
  <c r="BON257" i="9"/>
  <c r="BOO257" i="9"/>
  <c r="BOP257" i="9"/>
  <c r="BOQ257" i="9"/>
  <c r="BOR257" i="9"/>
  <c r="BOS257" i="9"/>
  <c r="BOT257" i="9"/>
  <c r="BOU257" i="9"/>
  <c r="BOV257" i="9"/>
  <c r="BOW257" i="9"/>
  <c r="BOX257" i="9"/>
  <c r="BOY257" i="9"/>
  <c r="BOZ257" i="9"/>
  <c r="BPA257" i="9"/>
  <c r="BPB257" i="9"/>
  <c r="BPC257" i="9"/>
  <c r="BPD257" i="9"/>
  <c r="BPE257" i="9"/>
  <c r="BPF257" i="9"/>
  <c r="BPG257" i="9"/>
  <c r="BPH257" i="9"/>
  <c r="BPI257" i="9"/>
  <c r="BPJ257" i="9"/>
  <c r="BPK257" i="9"/>
  <c r="BPL257" i="9"/>
  <c r="BPM257" i="9"/>
  <c r="BPN257" i="9"/>
  <c r="BPO257" i="9"/>
  <c r="BPP257" i="9"/>
  <c r="BPQ257" i="9"/>
  <c r="BPR257" i="9"/>
  <c r="BPS257" i="9"/>
  <c r="BPT257" i="9"/>
  <c r="BPU257" i="9"/>
  <c r="BPV257" i="9"/>
  <c r="BPW257" i="9"/>
  <c r="BPX257" i="9"/>
  <c r="BPY257" i="9"/>
  <c r="BPZ257" i="9"/>
  <c r="BQA257" i="9"/>
  <c r="BQB257" i="9"/>
  <c r="BQC257" i="9"/>
  <c r="BQD257" i="9"/>
  <c r="BQE257" i="9"/>
  <c r="BQF257" i="9"/>
  <c r="BQG257" i="9"/>
  <c r="BQH257" i="9"/>
  <c r="BQI257" i="9"/>
  <c r="BQJ257" i="9"/>
  <c r="BQK257" i="9"/>
  <c r="BQL257" i="9"/>
  <c r="BQM257" i="9"/>
  <c r="BQN257" i="9"/>
  <c r="BQO257" i="9"/>
  <c r="BQP257" i="9"/>
  <c r="BQQ257" i="9"/>
  <c r="BQR257" i="9"/>
  <c r="BQS257" i="9"/>
  <c r="BQT257" i="9"/>
  <c r="BQU257" i="9"/>
  <c r="BQV257" i="9"/>
  <c r="BQW257" i="9"/>
  <c r="BQX257" i="9"/>
  <c r="BQY257" i="9"/>
  <c r="BQZ257" i="9"/>
  <c r="BRA257" i="9"/>
  <c r="BRB257" i="9"/>
  <c r="BRC257" i="9"/>
  <c r="BRD257" i="9"/>
  <c r="BRE257" i="9"/>
  <c r="BRF257" i="9"/>
  <c r="BRG257" i="9"/>
  <c r="BRH257" i="9"/>
  <c r="BRI257" i="9"/>
  <c r="BRJ257" i="9"/>
  <c r="BRK257" i="9"/>
  <c r="BRL257" i="9"/>
  <c r="BRM257" i="9"/>
  <c r="BRN257" i="9"/>
  <c r="BRO257" i="9"/>
  <c r="BRP257" i="9"/>
  <c r="BRQ257" i="9"/>
  <c r="BRR257" i="9"/>
  <c r="BRS257" i="9"/>
  <c r="BRT257" i="9"/>
  <c r="BRU257" i="9"/>
  <c r="BRV257" i="9"/>
  <c r="BRW257" i="9"/>
  <c r="BRX257" i="9"/>
  <c r="BRY257" i="9"/>
  <c r="BRZ257" i="9"/>
  <c r="BSA257" i="9"/>
  <c r="BSB257" i="9"/>
  <c r="BSC257" i="9"/>
  <c r="BSD257" i="9"/>
  <c r="BSE257" i="9"/>
  <c r="BSF257" i="9"/>
  <c r="BSG257" i="9"/>
  <c r="BSH257" i="9"/>
  <c r="BSI257" i="9"/>
  <c r="BSJ257" i="9"/>
  <c r="BSK257" i="9"/>
  <c r="BSL257" i="9"/>
  <c r="BSM257" i="9"/>
  <c r="BSN257" i="9"/>
  <c r="BSO257" i="9"/>
  <c r="BSP257" i="9"/>
  <c r="BSQ257" i="9"/>
  <c r="BSR257" i="9"/>
  <c r="BSS257" i="9"/>
  <c r="BST257" i="9"/>
  <c r="BSU257" i="9"/>
  <c r="BSV257" i="9"/>
  <c r="BSW257" i="9"/>
  <c r="BSX257" i="9"/>
  <c r="BSY257" i="9"/>
  <c r="BSZ257" i="9"/>
  <c r="BTA257" i="9"/>
  <c r="BTB257" i="9"/>
  <c r="BTC257" i="9"/>
  <c r="BTD257" i="9"/>
  <c r="BTE257" i="9"/>
  <c r="BTF257" i="9"/>
  <c r="BTG257" i="9"/>
  <c r="BTH257" i="9"/>
  <c r="BTI257" i="9"/>
  <c r="BTJ257" i="9"/>
  <c r="BTK257" i="9"/>
  <c r="BTL257" i="9"/>
  <c r="BTM257" i="9"/>
  <c r="BTN257" i="9"/>
  <c r="BTO257" i="9"/>
  <c r="BTP257" i="9"/>
  <c r="BTQ257" i="9"/>
  <c r="BTR257" i="9"/>
  <c r="BTS257" i="9"/>
  <c r="BTT257" i="9"/>
  <c r="BTU257" i="9"/>
  <c r="BTV257" i="9"/>
  <c r="BTW257" i="9"/>
  <c r="BTX257" i="9"/>
  <c r="BTY257" i="9"/>
  <c r="BTZ257" i="9"/>
  <c r="BUA257" i="9"/>
  <c r="BUB257" i="9"/>
  <c r="BUC257" i="9"/>
  <c r="BUD257" i="9"/>
  <c r="BUE257" i="9"/>
  <c r="BUF257" i="9"/>
  <c r="BUG257" i="9"/>
  <c r="BUH257" i="9"/>
  <c r="BUI257" i="9"/>
  <c r="BUJ257" i="9"/>
  <c r="BUK257" i="9"/>
  <c r="BUL257" i="9"/>
  <c r="BUM257" i="9"/>
  <c r="BUN257" i="9"/>
  <c r="BUO257" i="9"/>
  <c r="BUP257" i="9"/>
  <c r="BUQ257" i="9"/>
  <c r="BUR257" i="9"/>
  <c r="BUS257" i="9"/>
  <c r="BUT257" i="9"/>
  <c r="BUU257" i="9"/>
  <c r="BUV257" i="9"/>
  <c r="BUW257" i="9"/>
  <c r="BUX257" i="9"/>
  <c r="BUY257" i="9"/>
  <c r="BUZ257" i="9"/>
  <c r="BVA257" i="9"/>
  <c r="BVB257" i="9"/>
  <c r="BVC257" i="9"/>
  <c r="BVD257" i="9"/>
  <c r="BVE257" i="9"/>
  <c r="BVF257" i="9"/>
  <c r="BVG257" i="9"/>
  <c r="BVH257" i="9"/>
  <c r="BVI257" i="9"/>
  <c r="BVJ257" i="9"/>
  <c r="BVK257" i="9"/>
  <c r="BVL257" i="9"/>
  <c r="BVM257" i="9"/>
  <c r="BVN257" i="9"/>
  <c r="BVO257" i="9"/>
  <c r="BVP257" i="9"/>
  <c r="BVQ257" i="9"/>
  <c r="BVR257" i="9"/>
  <c r="BVS257" i="9"/>
  <c r="BVT257" i="9"/>
  <c r="BVU257" i="9"/>
  <c r="BVV257" i="9"/>
  <c r="BVW257" i="9"/>
  <c r="BVX257" i="9"/>
  <c r="BVY257" i="9"/>
  <c r="BVZ257" i="9"/>
  <c r="BWA257" i="9"/>
  <c r="BWB257" i="9"/>
  <c r="BWC257" i="9"/>
  <c r="BWD257" i="9"/>
  <c r="BWE257" i="9"/>
  <c r="BWF257" i="9"/>
  <c r="BWG257" i="9"/>
  <c r="BWH257" i="9"/>
  <c r="BWI257" i="9"/>
  <c r="BWJ257" i="9"/>
  <c r="BWK257" i="9"/>
  <c r="BWL257" i="9"/>
  <c r="BWM257" i="9"/>
  <c r="BWN257" i="9"/>
  <c r="BWO257" i="9"/>
  <c r="BWP257" i="9"/>
  <c r="BWQ257" i="9"/>
  <c r="BWR257" i="9"/>
  <c r="BWS257" i="9"/>
  <c r="BWT257" i="9"/>
  <c r="BWU257" i="9"/>
  <c r="BWV257" i="9"/>
  <c r="BWW257" i="9"/>
  <c r="BWX257" i="9"/>
  <c r="BWY257" i="9"/>
  <c r="BWZ257" i="9"/>
  <c r="BXA257" i="9"/>
  <c r="BXB257" i="9"/>
  <c r="BXC257" i="9"/>
  <c r="BXD257" i="9"/>
  <c r="BXE257" i="9"/>
  <c r="BXF257" i="9"/>
  <c r="BXG257" i="9"/>
  <c r="BXH257" i="9"/>
  <c r="BXI257" i="9"/>
  <c r="BXJ257" i="9"/>
  <c r="BXK257" i="9"/>
  <c r="BXL257" i="9"/>
  <c r="BXM257" i="9"/>
  <c r="BXN257" i="9"/>
  <c r="BXO257" i="9"/>
  <c r="BXP257" i="9"/>
  <c r="BXQ257" i="9"/>
  <c r="BXR257" i="9"/>
  <c r="BXS257" i="9"/>
  <c r="BXT257" i="9"/>
  <c r="BXU257" i="9"/>
  <c r="BXV257" i="9"/>
  <c r="BXW257" i="9"/>
  <c r="BXX257" i="9"/>
  <c r="BXY257" i="9"/>
  <c r="BXZ257" i="9"/>
  <c r="BYA257" i="9"/>
  <c r="BYB257" i="9"/>
  <c r="BYC257" i="9"/>
  <c r="BYD257" i="9"/>
  <c r="BYE257" i="9"/>
  <c r="BYF257" i="9"/>
  <c r="BYG257" i="9"/>
  <c r="BYH257" i="9"/>
  <c r="BYI257" i="9"/>
  <c r="BYJ257" i="9"/>
  <c r="BYK257" i="9"/>
  <c r="BYL257" i="9"/>
  <c r="BYM257" i="9"/>
  <c r="BYN257" i="9"/>
  <c r="BYO257" i="9"/>
  <c r="BYP257" i="9"/>
  <c r="BYQ257" i="9"/>
  <c r="BYR257" i="9"/>
  <c r="BYS257" i="9"/>
  <c r="BYT257" i="9"/>
  <c r="BYU257" i="9"/>
  <c r="BYV257" i="9"/>
  <c r="BYW257" i="9"/>
  <c r="BYX257" i="9"/>
  <c r="BYY257" i="9"/>
  <c r="BYZ257" i="9"/>
  <c r="BZA257" i="9"/>
  <c r="BKL258" i="9"/>
  <c r="BKM258" i="9"/>
  <c r="BKN258" i="9"/>
  <c r="BKO258" i="9"/>
  <c r="BKP258" i="9"/>
  <c r="BKQ258" i="9"/>
  <c r="BKR258" i="9"/>
  <c r="BKS258" i="9"/>
  <c r="BKT258" i="9"/>
  <c r="BKU258" i="9"/>
  <c r="BKV258" i="9"/>
  <c r="BKW258" i="9"/>
  <c r="BKX258" i="9"/>
  <c r="BKY258" i="9"/>
  <c r="BKZ258" i="9"/>
  <c r="BLA258" i="9"/>
  <c r="BLB258" i="9"/>
  <c r="BLC258" i="9"/>
  <c r="BLD258" i="9"/>
  <c r="BLE258" i="9"/>
  <c r="BLF258" i="9"/>
  <c r="BLG258" i="9"/>
  <c r="BLH258" i="9"/>
  <c r="BLI258" i="9"/>
  <c r="BLJ258" i="9"/>
  <c r="BLK258" i="9"/>
  <c r="BLL258" i="9"/>
  <c r="BLM258" i="9"/>
  <c r="BLN258" i="9"/>
  <c r="BLO258" i="9"/>
  <c r="BLP258" i="9"/>
  <c r="BLQ258" i="9"/>
  <c r="BLR258" i="9"/>
  <c r="BLS258" i="9"/>
  <c r="BLT258" i="9"/>
  <c r="BLU258" i="9"/>
  <c r="BLV258" i="9"/>
  <c r="BLW258" i="9"/>
  <c r="BLX258" i="9"/>
  <c r="BLY258" i="9"/>
  <c r="BLZ258" i="9"/>
  <c r="BMA258" i="9"/>
  <c r="BMB258" i="9"/>
  <c r="BMC258" i="9"/>
  <c r="BMD258" i="9"/>
  <c r="BME258" i="9"/>
  <c r="BMF258" i="9"/>
  <c r="BMG258" i="9"/>
  <c r="BMH258" i="9"/>
  <c r="BMI258" i="9"/>
  <c r="BMJ258" i="9"/>
  <c r="BMK258" i="9"/>
  <c r="BML258" i="9"/>
  <c r="BMM258" i="9"/>
  <c r="BMN258" i="9"/>
  <c r="BMO258" i="9"/>
  <c r="BMP258" i="9"/>
  <c r="BMQ258" i="9"/>
  <c r="BMR258" i="9"/>
  <c r="BMS258" i="9"/>
  <c r="BMT258" i="9"/>
  <c r="BMU258" i="9"/>
  <c r="BMV258" i="9"/>
  <c r="BMW258" i="9"/>
  <c r="BMX258" i="9"/>
  <c r="BMY258" i="9"/>
  <c r="BMZ258" i="9"/>
  <c r="BNA258" i="9"/>
  <c r="BNB258" i="9"/>
  <c r="BNC258" i="9"/>
  <c r="BND258" i="9"/>
  <c r="BNE258" i="9"/>
  <c r="BNF258" i="9"/>
  <c r="BNG258" i="9"/>
  <c r="BNH258" i="9"/>
  <c r="BNI258" i="9"/>
  <c r="BNJ258" i="9"/>
  <c r="BNK258" i="9"/>
  <c r="BNL258" i="9"/>
  <c r="BNM258" i="9"/>
  <c r="BNN258" i="9"/>
  <c r="BNO258" i="9"/>
  <c r="BNP258" i="9"/>
  <c r="BNQ258" i="9"/>
  <c r="BNR258" i="9"/>
  <c r="BNS258" i="9"/>
  <c r="BNT258" i="9"/>
  <c r="BNU258" i="9"/>
  <c r="BNV258" i="9"/>
  <c r="BNW258" i="9"/>
  <c r="BNX258" i="9"/>
  <c r="BNY258" i="9"/>
  <c r="BNZ258" i="9"/>
  <c r="BOA258" i="9"/>
  <c r="BOB258" i="9"/>
  <c r="BOC258" i="9"/>
  <c r="BOD258" i="9"/>
  <c r="BOE258" i="9"/>
  <c r="BOF258" i="9"/>
  <c r="BOG258" i="9"/>
  <c r="BOH258" i="9"/>
  <c r="BOI258" i="9"/>
  <c r="BOJ258" i="9"/>
  <c r="BOK258" i="9"/>
  <c r="BOL258" i="9"/>
  <c r="BOM258" i="9"/>
  <c r="BON258" i="9"/>
  <c r="BOO258" i="9"/>
  <c r="BOP258" i="9"/>
  <c r="BOQ258" i="9"/>
  <c r="BOR258" i="9"/>
  <c r="BOS258" i="9"/>
  <c r="BOT258" i="9"/>
  <c r="BOU258" i="9"/>
  <c r="BOV258" i="9"/>
  <c r="BOW258" i="9"/>
  <c r="BOX258" i="9"/>
  <c r="BOY258" i="9"/>
  <c r="BOZ258" i="9"/>
  <c r="BPA258" i="9"/>
  <c r="BPB258" i="9"/>
  <c r="BPC258" i="9"/>
  <c r="BPD258" i="9"/>
  <c r="BPE258" i="9"/>
  <c r="BPF258" i="9"/>
  <c r="BPG258" i="9"/>
  <c r="BPH258" i="9"/>
  <c r="BPI258" i="9"/>
  <c r="BPJ258" i="9"/>
  <c r="BPK258" i="9"/>
  <c r="BPL258" i="9"/>
  <c r="BPM258" i="9"/>
  <c r="BPN258" i="9"/>
  <c r="BPO258" i="9"/>
  <c r="BPP258" i="9"/>
  <c r="BPQ258" i="9"/>
  <c r="BPR258" i="9"/>
  <c r="BPS258" i="9"/>
  <c r="BPT258" i="9"/>
  <c r="BPU258" i="9"/>
  <c r="BPV258" i="9"/>
  <c r="BPW258" i="9"/>
  <c r="BPX258" i="9"/>
  <c r="BPY258" i="9"/>
  <c r="BPZ258" i="9"/>
  <c r="BQA258" i="9"/>
  <c r="BQB258" i="9"/>
  <c r="BQC258" i="9"/>
  <c r="BQD258" i="9"/>
  <c r="BQE258" i="9"/>
  <c r="BQF258" i="9"/>
  <c r="BQG258" i="9"/>
  <c r="BQH258" i="9"/>
  <c r="BQI258" i="9"/>
  <c r="BQJ258" i="9"/>
  <c r="BQK258" i="9"/>
  <c r="BQL258" i="9"/>
  <c r="BQM258" i="9"/>
  <c r="BQN258" i="9"/>
  <c r="BQO258" i="9"/>
  <c r="BQP258" i="9"/>
  <c r="BQQ258" i="9"/>
  <c r="BQR258" i="9"/>
  <c r="BQS258" i="9"/>
  <c r="BQT258" i="9"/>
  <c r="BQU258" i="9"/>
  <c r="BQV258" i="9"/>
  <c r="BQW258" i="9"/>
  <c r="BQX258" i="9"/>
  <c r="BQY258" i="9"/>
  <c r="BQZ258" i="9"/>
  <c r="BRA258" i="9"/>
  <c r="BRB258" i="9"/>
  <c r="BRC258" i="9"/>
  <c r="BRD258" i="9"/>
  <c r="BRE258" i="9"/>
  <c r="BRF258" i="9"/>
  <c r="BRG258" i="9"/>
  <c r="BRH258" i="9"/>
  <c r="BRI258" i="9"/>
  <c r="BRJ258" i="9"/>
  <c r="BRK258" i="9"/>
  <c r="BRL258" i="9"/>
  <c r="BRM258" i="9"/>
  <c r="BRN258" i="9"/>
  <c r="BRO258" i="9"/>
  <c r="BRP258" i="9"/>
  <c r="BRQ258" i="9"/>
  <c r="BRR258" i="9"/>
  <c r="BRS258" i="9"/>
  <c r="BRT258" i="9"/>
  <c r="BRU258" i="9"/>
  <c r="BRV258" i="9"/>
  <c r="BRW258" i="9"/>
  <c r="BRX258" i="9"/>
  <c r="BRY258" i="9"/>
  <c r="BRZ258" i="9"/>
  <c r="BSA258" i="9"/>
  <c r="BSB258" i="9"/>
  <c r="BSC258" i="9"/>
  <c r="BSD258" i="9"/>
  <c r="BSE258" i="9"/>
  <c r="BSF258" i="9"/>
  <c r="BSG258" i="9"/>
  <c r="BSH258" i="9"/>
  <c r="BSI258" i="9"/>
  <c r="BSJ258" i="9"/>
  <c r="BSK258" i="9"/>
  <c r="BSL258" i="9"/>
  <c r="BSM258" i="9"/>
  <c r="BSN258" i="9"/>
  <c r="BSO258" i="9"/>
  <c r="BSP258" i="9"/>
  <c r="BSQ258" i="9"/>
  <c r="BSR258" i="9"/>
  <c r="BSS258" i="9"/>
  <c r="BST258" i="9"/>
  <c r="BSU258" i="9"/>
  <c r="BSV258" i="9"/>
  <c r="BSW258" i="9"/>
  <c r="BSX258" i="9"/>
  <c r="BSY258" i="9"/>
  <c r="BSZ258" i="9"/>
  <c r="BTA258" i="9"/>
  <c r="BTB258" i="9"/>
  <c r="BTC258" i="9"/>
  <c r="BTD258" i="9"/>
  <c r="BTE258" i="9"/>
  <c r="BTF258" i="9"/>
  <c r="BTG258" i="9"/>
  <c r="BTH258" i="9"/>
  <c r="BTI258" i="9"/>
  <c r="BTJ258" i="9"/>
  <c r="BTK258" i="9"/>
  <c r="BTL258" i="9"/>
  <c r="BTM258" i="9"/>
  <c r="BTN258" i="9"/>
  <c r="BTO258" i="9"/>
  <c r="BTP258" i="9"/>
  <c r="BTQ258" i="9"/>
  <c r="BTR258" i="9"/>
  <c r="BTS258" i="9"/>
  <c r="BTT258" i="9"/>
  <c r="BTU258" i="9"/>
  <c r="BTV258" i="9"/>
  <c r="BTW258" i="9"/>
  <c r="BTX258" i="9"/>
  <c r="BTY258" i="9"/>
  <c r="BTZ258" i="9"/>
  <c r="BUA258" i="9"/>
  <c r="BUB258" i="9"/>
  <c r="BUC258" i="9"/>
  <c r="BUD258" i="9"/>
  <c r="BUE258" i="9"/>
  <c r="BUF258" i="9"/>
  <c r="BUG258" i="9"/>
  <c r="BUH258" i="9"/>
  <c r="BUI258" i="9"/>
  <c r="BUJ258" i="9"/>
  <c r="BUK258" i="9"/>
  <c r="BUL258" i="9"/>
  <c r="BUM258" i="9"/>
  <c r="BUN258" i="9"/>
  <c r="BUO258" i="9"/>
  <c r="BUP258" i="9"/>
  <c r="BUQ258" i="9"/>
  <c r="BUR258" i="9"/>
  <c r="BUS258" i="9"/>
  <c r="BUT258" i="9"/>
  <c r="BUU258" i="9"/>
  <c r="BUV258" i="9"/>
  <c r="BUW258" i="9"/>
  <c r="BUX258" i="9"/>
  <c r="BUY258" i="9"/>
  <c r="BUZ258" i="9"/>
  <c r="BVA258" i="9"/>
  <c r="BVB258" i="9"/>
  <c r="BVC258" i="9"/>
  <c r="BVD258" i="9"/>
  <c r="BVE258" i="9"/>
  <c r="BVF258" i="9"/>
  <c r="BVG258" i="9"/>
  <c r="BVH258" i="9"/>
  <c r="BVI258" i="9"/>
  <c r="BVJ258" i="9"/>
  <c r="BVK258" i="9"/>
  <c r="BVL258" i="9"/>
  <c r="BVM258" i="9"/>
  <c r="BVN258" i="9"/>
  <c r="BVO258" i="9"/>
  <c r="BVP258" i="9"/>
  <c r="BVQ258" i="9"/>
  <c r="BVR258" i="9"/>
  <c r="BVS258" i="9"/>
  <c r="BVT258" i="9"/>
  <c r="BVU258" i="9"/>
  <c r="BVV258" i="9"/>
  <c r="BVW258" i="9"/>
  <c r="BVX258" i="9"/>
  <c r="BVY258" i="9"/>
  <c r="BVZ258" i="9"/>
  <c r="BWA258" i="9"/>
  <c r="BWB258" i="9"/>
  <c r="BWC258" i="9"/>
  <c r="BWD258" i="9"/>
  <c r="BWE258" i="9"/>
  <c r="BWF258" i="9"/>
  <c r="BWG258" i="9"/>
  <c r="BWH258" i="9"/>
  <c r="BWI258" i="9"/>
  <c r="BWJ258" i="9"/>
  <c r="BWK258" i="9"/>
  <c r="BWL258" i="9"/>
  <c r="BWM258" i="9"/>
  <c r="BWN258" i="9"/>
  <c r="BWO258" i="9"/>
  <c r="BWP258" i="9"/>
  <c r="BWQ258" i="9"/>
  <c r="BWR258" i="9"/>
  <c r="BWS258" i="9"/>
  <c r="BWT258" i="9"/>
  <c r="BWU258" i="9"/>
  <c r="BWV258" i="9"/>
  <c r="BWW258" i="9"/>
  <c r="BWX258" i="9"/>
  <c r="BWY258" i="9"/>
  <c r="BWZ258" i="9"/>
  <c r="BXA258" i="9"/>
  <c r="BXB258" i="9"/>
  <c r="BXC258" i="9"/>
  <c r="BXD258" i="9"/>
  <c r="BXE258" i="9"/>
  <c r="BXF258" i="9"/>
  <c r="BXG258" i="9"/>
  <c r="BXH258" i="9"/>
  <c r="BXI258" i="9"/>
  <c r="BXJ258" i="9"/>
  <c r="BXK258" i="9"/>
  <c r="BXL258" i="9"/>
  <c r="BXM258" i="9"/>
  <c r="BXN258" i="9"/>
  <c r="BXO258" i="9"/>
  <c r="BXP258" i="9"/>
  <c r="BXQ258" i="9"/>
  <c r="BXR258" i="9"/>
  <c r="BXS258" i="9"/>
  <c r="BXT258" i="9"/>
  <c r="BXU258" i="9"/>
  <c r="BXV258" i="9"/>
  <c r="BXW258" i="9"/>
  <c r="BXX258" i="9"/>
  <c r="BXY258" i="9"/>
  <c r="BXZ258" i="9"/>
  <c r="BYA258" i="9"/>
  <c r="BYB258" i="9"/>
  <c r="BYC258" i="9"/>
  <c r="BYD258" i="9"/>
  <c r="BYE258" i="9"/>
  <c r="BYF258" i="9"/>
  <c r="BYG258" i="9"/>
  <c r="BYH258" i="9"/>
  <c r="BYI258" i="9"/>
  <c r="BYJ258" i="9"/>
  <c r="BYK258" i="9"/>
  <c r="BYL258" i="9"/>
  <c r="BYM258" i="9"/>
  <c r="BYN258" i="9"/>
  <c r="BYO258" i="9"/>
  <c r="BYP258" i="9"/>
  <c r="BYQ258" i="9"/>
  <c r="BYR258" i="9"/>
  <c r="BYS258" i="9"/>
  <c r="BYT258" i="9"/>
  <c r="BYU258" i="9"/>
  <c r="BYV258" i="9"/>
  <c r="BYW258" i="9"/>
  <c r="BYX258" i="9"/>
  <c r="BYY258" i="9"/>
  <c r="BYZ258" i="9"/>
  <c r="BZA258" i="9"/>
  <c r="BKL259" i="9"/>
  <c r="BKM259" i="9"/>
  <c r="BKN259" i="9"/>
  <c r="BKO259" i="9"/>
  <c r="BKP259" i="9"/>
  <c r="BKQ259" i="9"/>
  <c r="BKR259" i="9"/>
  <c r="BKS259" i="9"/>
  <c r="BKT259" i="9"/>
  <c r="BKU259" i="9"/>
  <c r="BKV259" i="9"/>
  <c r="BKW259" i="9"/>
  <c r="BKX259" i="9"/>
  <c r="BKY259" i="9"/>
  <c r="BKZ259" i="9"/>
  <c r="BLA259" i="9"/>
  <c r="BLB259" i="9"/>
  <c r="BLC259" i="9"/>
  <c r="BLD259" i="9"/>
  <c r="BLE259" i="9"/>
  <c r="BLF259" i="9"/>
  <c r="BLG259" i="9"/>
  <c r="BLH259" i="9"/>
  <c r="BLI259" i="9"/>
  <c r="BLJ259" i="9"/>
  <c r="BLK259" i="9"/>
  <c r="BLL259" i="9"/>
  <c r="BLM259" i="9"/>
  <c r="BLN259" i="9"/>
  <c r="BLO259" i="9"/>
  <c r="BLP259" i="9"/>
  <c r="BLQ259" i="9"/>
  <c r="BLR259" i="9"/>
  <c r="BLS259" i="9"/>
  <c r="BLT259" i="9"/>
  <c r="BLU259" i="9"/>
  <c r="BLV259" i="9"/>
  <c r="BLW259" i="9"/>
  <c r="BLX259" i="9"/>
  <c r="BLY259" i="9"/>
  <c r="BLZ259" i="9"/>
  <c r="BMA259" i="9"/>
  <c r="BMB259" i="9"/>
  <c r="BMC259" i="9"/>
  <c r="BMD259" i="9"/>
  <c r="BME259" i="9"/>
  <c r="BMF259" i="9"/>
  <c r="BMG259" i="9"/>
  <c r="BMH259" i="9"/>
  <c r="BMI259" i="9"/>
  <c r="BMJ259" i="9"/>
  <c r="BMK259" i="9"/>
  <c r="BML259" i="9"/>
  <c r="BMM259" i="9"/>
  <c r="BMN259" i="9"/>
  <c r="BMO259" i="9"/>
  <c r="BMP259" i="9"/>
  <c r="BMQ259" i="9"/>
  <c r="BMR259" i="9"/>
  <c r="BMS259" i="9"/>
  <c r="BMT259" i="9"/>
  <c r="BMU259" i="9"/>
  <c r="BMV259" i="9"/>
  <c r="BMW259" i="9"/>
  <c r="BMX259" i="9"/>
  <c r="BMY259" i="9"/>
  <c r="BMZ259" i="9"/>
  <c r="BNA259" i="9"/>
  <c r="BNB259" i="9"/>
  <c r="BNC259" i="9"/>
  <c r="BND259" i="9"/>
  <c r="BNE259" i="9"/>
  <c r="BNF259" i="9"/>
  <c r="BNG259" i="9"/>
  <c r="BNH259" i="9"/>
  <c r="BNI259" i="9"/>
  <c r="BNJ259" i="9"/>
  <c r="BNK259" i="9"/>
  <c r="BNL259" i="9"/>
  <c r="BNM259" i="9"/>
  <c r="BNN259" i="9"/>
  <c r="BNO259" i="9"/>
  <c r="BNP259" i="9"/>
  <c r="BNQ259" i="9"/>
  <c r="BNR259" i="9"/>
  <c r="BNS259" i="9"/>
  <c r="BNT259" i="9"/>
  <c r="BNU259" i="9"/>
  <c r="BNV259" i="9"/>
  <c r="BNW259" i="9"/>
  <c r="BNX259" i="9"/>
  <c r="BNY259" i="9"/>
  <c r="BNZ259" i="9"/>
  <c r="BOA259" i="9"/>
  <c r="BOB259" i="9"/>
  <c r="BOC259" i="9"/>
  <c r="BOD259" i="9"/>
  <c r="BOE259" i="9"/>
  <c r="BOF259" i="9"/>
  <c r="BOG259" i="9"/>
  <c r="BOH259" i="9"/>
  <c r="BOI259" i="9"/>
  <c r="BOJ259" i="9"/>
  <c r="BOK259" i="9"/>
  <c r="BOL259" i="9"/>
  <c r="BOM259" i="9"/>
  <c r="BON259" i="9"/>
  <c r="BOO259" i="9"/>
  <c r="BOP259" i="9"/>
  <c r="BOQ259" i="9"/>
  <c r="BOR259" i="9"/>
  <c r="BOS259" i="9"/>
  <c r="BOT259" i="9"/>
  <c r="BOU259" i="9"/>
  <c r="BOV259" i="9"/>
  <c r="BOW259" i="9"/>
  <c r="BOX259" i="9"/>
  <c r="BOY259" i="9"/>
  <c r="BOZ259" i="9"/>
  <c r="BPA259" i="9"/>
  <c r="BPB259" i="9"/>
  <c r="BPC259" i="9"/>
  <c r="BPD259" i="9"/>
  <c r="BPE259" i="9"/>
  <c r="BPF259" i="9"/>
  <c r="BPG259" i="9"/>
  <c r="BPH259" i="9"/>
  <c r="BPI259" i="9"/>
  <c r="BPJ259" i="9"/>
  <c r="BPK259" i="9"/>
  <c r="BPL259" i="9"/>
  <c r="BPM259" i="9"/>
  <c r="BPN259" i="9"/>
  <c r="BPO259" i="9"/>
  <c r="BPP259" i="9"/>
  <c r="BPQ259" i="9"/>
  <c r="BPR259" i="9"/>
  <c r="BPS259" i="9"/>
  <c r="BPT259" i="9"/>
  <c r="BPU259" i="9"/>
  <c r="BPV259" i="9"/>
  <c r="BPW259" i="9"/>
  <c r="BPX259" i="9"/>
  <c r="BPY259" i="9"/>
  <c r="BPZ259" i="9"/>
  <c r="BQA259" i="9"/>
  <c r="BQB259" i="9"/>
  <c r="BQC259" i="9"/>
  <c r="BQD259" i="9"/>
  <c r="BQE259" i="9"/>
  <c r="BQF259" i="9"/>
  <c r="BQG259" i="9"/>
  <c r="BQH259" i="9"/>
  <c r="BQI259" i="9"/>
  <c r="BQJ259" i="9"/>
  <c r="BQK259" i="9"/>
  <c r="BQL259" i="9"/>
  <c r="BQM259" i="9"/>
  <c r="BQN259" i="9"/>
  <c r="BQO259" i="9"/>
  <c r="BQP259" i="9"/>
  <c r="BQQ259" i="9"/>
  <c r="BQR259" i="9"/>
  <c r="BQS259" i="9"/>
  <c r="BQT259" i="9"/>
  <c r="BQU259" i="9"/>
  <c r="BQV259" i="9"/>
  <c r="BQW259" i="9"/>
  <c r="BQX259" i="9"/>
  <c r="BQY259" i="9"/>
  <c r="BQZ259" i="9"/>
  <c r="BRA259" i="9"/>
  <c r="BRB259" i="9"/>
  <c r="BRC259" i="9"/>
  <c r="BRD259" i="9"/>
  <c r="BRE259" i="9"/>
  <c r="BRF259" i="9"/>
  <c r="BRG259" i="9"/>
  <c r="BRH259" i="9"/>
  <c r="BRI259" i="9"/>
  <c r="BRJ259" i="9"/>
  <c r="BRK259" i="9"/>
  <c r="BRL259" i="9"/>
  <c r="BRM259" i="9"/>
  <c r="BRN259" i="9"/>
  <c r="BRO259" i="9"/>
  <c r="BRP259" i="9"/>
  <c r="BRQ259" i="9"/>
  <c r="BRR259" i="9"/>
  <c r="BRS259" i="9"/>
  <c r="BRT259" i="9"/>
  <c r="BRU259" i="9"/>
  <c r="BRV259" i="9"/>
  <c r="BRW259" i="9"/>
  <c r="BRX259" i="9"/>
  <c r="BRY259" i="9"/>
  <c r="BRZ259" i="9"/>
  <c r="BSA259" i="9"/>
  <c r="BSB259" i="9"/>
  <c r="BSC259" i="9"/>
  <c r="BSD259" i="9"/>
  <c r="BSE259" i="9"/>
  <c r="BSF259" i="9"/>
  <c r="BSG259" i="9"/>
  <c r="BSH259" i="9"/>
  <c r="BSI259" i="9"/>
  <c r="BSJ259" i="9"/>
  <c r="BSK259" i="9"/>
  <c r="BSL259" i="9"/>
  <c r="BSM259" i="9"/>
  <c r="BSN259" i="9"/>
  <c r="BSO259" i="9"/>
  <c r="BSP259" i="9"/>
  <c r="BSQ259" i="9"/>
  <c r="BSR259" i="9"/>
  <c r="BSS259" i="9"/>
  <c r="BST259" i="9"/>
  <c r="BSU259" i="9"/>
  <c r="BSV259" i="9"/>
  <c r="BSW259" i="9"/>
  <c r="BSX259" i="9"/>
  <c r="BSY259" i="9"/>
  <c r="BSZ259" i="9"/>
  <c r="BTA259" i="9"/>
  <c r="BTB259" i="9"/>
  <c r="BTC259" i="9"/>
  <c r="BTD259" i="9"/>
  <c r="BTE259" i="9"/>
  <c r="BTF259" i="9"/>
  <c r="BTG259" i="9"/>
  <c r="BTH259" i="9"/>
  <c r="BTI259" i="9"/>
  <c r="BTJ259" i="9"/>
  <c r="BTK259" i="9"/>
  <c r="BTL259" i="9"/>
  <c r="BTM259" i="9"/>
  <c r="BTN259" i="9"/>
  <c r="BTO259" i="9"/>
  <c r="BTP259" i="9"/>
  <c r="BTQ259" i="9"/>
  <c r="BTR259" i="9"/>
  <c r="BTS259" i="9"/>
  <c r="BTT259" i="9"/>
  <c r="BTU259" i="9"/>
  <c r="BTV259" i="9"/>
  <c r="BTW259" i="9"/>
  <c r="BTX259" i="9"/>
  <c r="BTY259" i="9"/>
  <c r="BTZ259" i="9"/>
  <c r="BUA259" i="9"/>
  <c r="BUB259" i="9"/>
  <c r="BUC259" i="9"/>
  <c r="BUD259" i="9"/>
  <c r="BUE259" i="9"/>
  <c r="BUF259" i="9"/>
  <c r="BUG259" i="9"/>
  <c r="BUH259" i="9"/>
  <c r="BUI259" i="9"/>
  <c r="BUJ259" i="9"/>
  <c r="BUK259" i="9"/>
  <c r="BUL259" i="9"/>
  <c r="BUM259" i="9"/>
  <c r="BUN259" i="9"/>
  <c r="BUO259" i="9"/>
  <c r="BUP259" i="9"/>
  <c r="BUQ259" i="9"/>
  <c r="BUR259" i="9"/>
  <c r="BUS259" i="9"/>
  <c r="BUT259" i="9"/>
  <c r="BUU259" i="9"/>
  <c r="BUV259" i="9"/>
  <c r="BUW259" i="9"/>
  <c r="BUX259" i="9"/>
  <c r="BUY259" i="9"/>
  <c r="BUZ259" i="9"/>
  <c r="BVA259" i="9"/>
  <c r="BVB259" i="9"/>
  <c r="BVC259" i="9"/>
  <c r="BVD259" i="9"/>
  <c r="BVE259" i="9"/>
  <c r="BVF259" i="9"/>
  <c r="BVG259" i="9"/>
  <c r="BVH259" i="9"/>
  <c r="BVI259" i="9"/>
  <c r="BVJ259" i="9"/>
  <c r="BVK259" i="9"/>
  <c r="BVL259" i="9"/>
  <c r="BVM259" i="9"/>
  <c r="BVN259" i="9"/>
  <c r="BVO259" i="9"/>
  <c r="BVP259" i="9"/>
  <c r="BVQ259" i="9"/>
  <c r="BVR259" i="9"/>
  <c r="BVS259" i="9"/>
  <c r="BVT259" i="9"/>
  <c r="BVU259" i="9"/>
  <c r="BVV259" i="9"/>
  <c r="BVW259" i="9"/>
  <c r="BVX259" i="9"/>
  <c r="BVY259" i="9"/>
  <c r="BVZ259" i="9"/>
  <c r="BWA259" i="9"/>
  <c r="BWB259" i="9"/>
  <c r="BWC259" i="9"/>
  <c r="BWD259" i="9"/>
  <c r="BWE259" i="9"/>
  <c r="BWF259" i="9"/>
  <c r="BWG259" i="9"/>
  <c r="BWH259" i="9"/>
  <c r="BWI259" i="9"/>
  <c r="BWJ259" i="9"/>
  <c r="BWK259" i="9"/>
  <c r="BWL259" i="9"/>
  <c r="BWM259" i="9"/>
  <c r="BWN259" i="9"/>
  <c r="BWO259" i="9"/>
  <c r="BWP259" i="9"/>
  <c r="BWQ259" i="9"/>
  <c r="BWR259" i="9"/>
  <c r="BWS259" i="9"/>
  <c r="BWT259" i="9"/>
  <c r="BWU259" i="9"/>
  <c r="BWV259" i="9"/>
  <c r="BWW259" i="9"/>
  <c r="BWX259" i="9"/>
  <c r="BWY259" i="9"/>
  <c r="BWZ259" i="9"/>
  <c r="BXA259" i="9"/>
  <c r="BXB259" i="9"/>
  <c r="BXC259" i="9"/>
  <c r="BXD259" i="9"/>
  <c r="BXE259" i="9"/>
  <c r="BXF259" i="9"/>
  <c r="BXG259" i="9"/>
  <c r="BXH259" i="9"/>
  <c r="BXI259" i="9"/>
  <c r="BXJ259" i="9"/>
  <c r="BXK259" i="9"/>
  <c r="BXL259" i="9"/>
  <c r="BXM259" i="9"/>
  <c r="BXN259" i="9"/>
  <c r="BXO259" i="9"/>
  <c r="BXP259" i="9"/>
  <c r="BXQ259" i="9"/>
  <c r="BXR259" i="9"/>
  <c r="BXS259" i="9"/>
  <c r="BXT259" i="9"/>
  <c r="BXU259" i="9"/>
  <c r="BXV259" i="9"/>
  <c r="BXW259" i="9"/>
  <c r="BXX259" i="9"/>
  <c r="BXY259" i="9"/>
  <c r="BXZ259" i="9"/>
  <c r="BYA259" i="9"/>
  <c r="BYB259" i="9"/>
  <c r="BYC259" i="9"/>
  <c r="BYD259" i="9"/>
  <c r="BYE259" i="9"/>
  <c r="BYF259" i="9"/>
  <c r="BYG259" i="9"/>
  <c r="BYH259" i="9"/>
  <c r="BYI259" i="9"/>
  <c r="BYJ259" i="9"/>
  <c r="BYK259" i="9"/>
  <c r="BYL259" i="9"/>
  <c r="BYM259" i="9"/>
  <c r="BYN259" i="9"/>
  <c r="BYO259" i="9"/>
  <c r="BYP259" i="9"/>
  <c r="BYQ259" i="9"/>
  <c r="BYR259" i="9"/>
  <c r="BYS259" i="9"/>
  <c r="BYT259" i="9"/>
  <c r="BYU259" i="9"/>
  <c r="BYV259" i="9"/>
  <c r="BYW259" i="9"/>
  <c r="BYX259" i="9"/>
  <c r="BYY259" i="9"/>
  <c r="BYZ259" i="9"/>
  <c r="BZA259" i="9"/>
  <c r="BKL260" i="9"/>
  <c r="BKM260" i="9"/>
  <c r="BKN260" i="9"/>
  <c r="BKO260" i="9"/>
  <c r="BKP260" i="9"/>
  <c r="BKQ260" i="9"/>
  <c r="BKR260" i="9"/>
  <c r="BKS260" i="9"/>
  <c r="BKT260" i="9"/>
  <c r="BKU260" i="9"/>
  <c r="BKV260" i="9"/>
  <c r="BKW260" i="9"/>
  <c r="BKX260" i="9"/>
  <c r="BKY260" i="9"/>
  <c r="BKZ260" i="9"/>
  <c r="BLA260" i="9"/>
  <c r="BLB260" i="9"/>
  <c r="BLC260" i="9"/>
  <c r="BLD260" i="9"/>
  <c r="BLE260" i="9"/>
  <c r="BLF260" i="9"/>
  <c r="BLG260" i="9"/>
  <c r="BLH260" i="9"/>
  <c r="BLI260" i="9"/>
  <c r="BLJ260" i="9"/>
  <c r="BLK260" i="9"/>
  <c r="BLL260" i="9"/>
  <c r="BLM260" i="9"/>
  <c r="BLN260" i="9"/>
  <c r="BLO260" i="9"/>
  <c r="BLP260" i="9"/>
  <c r="BLQ260" i="9"/>
  <c r="BLR260" i="9"/>
  <c r="BLS260" i="9"/>
  <c r="BLT260" i="9"/>
  <c r="BLU260" i="9"/>
  <c r="BLV260" i="9"/>
  <c r="BLW260" i="9"/>
  <c r="BLX260" i="9"/>
  <c r="BLY260" i="9"/>
  <c r="BLZ260" i="9"/>
  <c r="BMA260" i="9"/>
  <c r="BMB260" i="9"/>
  <c r="BMC260" i="9"/>
  <c r="BMD260" i="9"/>
  <c r="BME260" i="9"/>
  <c r="BMF260" i="9"/>
  <c r="BMG260" i="9"/>
  <c r="BMH260" i="9"/>
  <c r="BMI260" i="9"/>
  <c r="BMJ260" i="9"/>
  <c r="BMK260" i="9"/>
  <c r="BML260" i="9"/>
  <c r="BMM260" i="9"/>
  <c r="BMN260" i="9"/>
  <c r="BMO260" i="9"/>
  <c r="BMP260" i="9"/>
  <c r="BMQ260" i="9"/>
  <c r="BMR260" i="9"/>
  <c r="BMS260" i="9"/>
  <c r="BMT260" i="9"/>
  <c r="BMU260" i="9"/>
  <c r="BMV260" i="9"/>
  <c r="BMW260" i="9"/>
  <c r="BMX260" i="9"/>
  <c r="BMY260" i="9"/>
  <c r="BMZ260" i="9"/>
  <c r="BNA260" i="9"/>
  <c r="BNB260" i="9"/>
  <c r="BNC260" i="9"/>
  <c r="BND260" i="9"/>
  <c r="BNE260" i="9"/>
  <c r="BNF260" i="9"/>
  <c r="BNG260" i="9"/>
  <c r="BNH260" i="9"/>
  <c r="BNI260" i="9"/>
  <c r="BNJ260" i="9"/>
  <c r="BNK260" i="9"/>
  <c r="BNL260" i="9"/>
  <c r="BNM260" i="9"/>
  <c r="BNN260" i="9"/>
  <c r="BNO260" i="9"/>
  <c r="BNP260" i="9"/>
  <c r="BNQ260" i="9"/>
  <c r="BNR260" i="9"/>
  <c r="BNS260" i="9"/>
  <c r="BNT260" i="9"/>
  <c r="BNU260" i="9"/>
  <c r="BNV260" i="9"/>
  <c r="BNW260" i="9"/>
  <c r="BNX260" i="9"/>
  <c r="BNY260" i="9"/>
  <c r="BNZ260" i="9"/>
  <c r="BOA260" i="9"/>
  <c r="BOB260" i="9"/>
  <c r="BOC260" i="9"/>
  <c r="BOD260" i="9"/>
  <c r="BOE260" i="9"/>
  <c r="BOF260" i="9"/>
  <c r="BOG260" i="9"/>
  <c r="BOH260" i="9"/>
  <c r="BOI260" i="9"/>
  <c r="BOJ260" i="9"/>
  <c r="BOK260" i="9"/>
  <c r="BOL260" i="9"/>
  <c r="BOM260" i="9"/>
  <c r="BON260" i="9"/>
  <c r="BOO260" i="9"/>
  <c r="BOP260" i="9"/>
  <c r="BOQ260" i="9"/>
  <c r="BOR260" i="9"/>
  <c r="BOS260" i="9"/>
  <c r="BOT260" i="9"/>
  <c r="BOU260" i="9"/>
  <c r="BOV260" i="9"/>
  <c r="BOW260" i="9"/>
  <c r="BOX260" i="9"/>
  <c r="BOY260" i="9"/>
  <c r="BOZ260" i="9"/>
  <c r="BPA260" i="9"/>
  <c r="BPB260" i="9"/>
  <c r="BPC260" i="9"/>
  <c r="BPD260" i="9"/>
  <c r="BPE260" i="9"/>
  <c r="BPF260" i="9"/>
  <c r="BPG260" i="9"/>
  <c r="BPH260" i="9"/>
  <c r="BPI260" i="9"/>
  <c r="BPJ260" i="9"/>
  <c r="BPK260" i="9"/>
  <c r="BPL260" i="9"/>
  <c r="BPM260" i="9"/>
  <c r="BPN260" i="9"/>
  <c r="BPO260" i="9"/>
  <c r="BPP260" i="9"/>
  <c r="BPQ260" i="9"/>
  <c r="BPR260" i="9"/>
  <c r="BPS260" i="9"/>
  <c r="BPT260" i="9"/>
  <c r="BPU260" i="9"/>
  <c r="BPV260" i="9"/>
  <c r="BPW260" i="9"/>
  <c r="BPX260" i="9"/>
  <c r="BPY260" i="9"/>
  <c r="BPZ260" i="9"/>
  <c r="BQA260" i="9"/>
  <c r="BQB260" i="9"/>
  <c r="BQC260" i="9"/>
  <c r="BQD260" i="9"/>
  <c r="BQE260" i="9"/>
  <c r="BQF260" i="9"/>
  <c r="BQG260" i="9"/>
  <c r="BQH260" i="9"/>
  <c r="BQI260" i="9"/>
  <c r="BQJ260" i="9"/>
  <c r="BQK260" i="9"/>
  <c r="BQL260" i="9"/>
  <c r="BQM260" i="9"/>
  <c r="BQN260" i="9"/>
  <c r="BQO260" i="9"/>
  <c r="BQP260" i="9"/>
  <c r="BQQ260" i="9"/>
  <c r="BQR260" i="9"/>
  <c r="BQS260" i="9"/>
  <c r="BQT260" i="9"/>
  <c r="BQU260" i="9"/>
  <c r="BQV260" i="9"/>
  <c r="BQW260" i="9"/>
  <c r="BQX260" i="9"/>
  <c r="BQY260" i="9"/>
  <c r="BQZ260" i="9"/>
  <c r="BRA260" i="9"/>
  <c r="BRB260" i="9"/>
  <c r="BRC260" i="9"/>
  <c r="BRD260" i="9"/>
  <c r="BRE260" i="9"/>
  <c r="BRF260" i="9"/>
  <c r="BRG260" i="9"/>
  <c r="BRH260" i="9"/>
  <c r="BRI260" i="9"/>
  <c r="BRJ260" i="9"/>
  <c r="BRK260" i="9"/>
  <c r="BRL260" i="9"/>
  <c r="BRM260" i="9"/>
  <c r="BRN260" i="9"/>
  <c r="BRO260" i="9"/>
  <c r="BRP260" i="9"/>
  <c r="BRQ260" i="9"/>
  <c r="BRR260" i="9"/>
  <c r="BRS260" i="9"/>
  <c r="BRT260" i="9"/>
  <c r="BRU260" i="9"/>
  <c r="BRV260" i="9"/>
  <c r="BRW260" i="9"/>
  <c r="BRX260" i="9"/>
  <c r="BRY260" i="9"/>
  <c r="BRZ260" i="9"/>
  <c r="BSA260" i="9"/>
  <c r="BSB260" i="9"/>
  <c r="BSC260" i="9"/>
  <c r="BSD260" i="9"/>
  <c r="BSE260" i="9"/>
  <c r="BSF260" i="9"/>
  <c r="BSG260" i="9"/>
  <c r="BSH260" i="9"/>
  <c r="BSI260" i="9"/>
  <c r="BSJ260" i="9"/>
  <c r="BSK260" i="9"/>
  <c r="BSL260" i="9"/>
  <c r="BSM260" i="9"/>
  <c r="BSN260" i="9"/>
  <c r="BSO260" i="9"/>
  <c r="BSP260" i="9"/>
  <c r="BSQ260" i="9"/>
  <c r="BSR260" i="9"/>
  <c r="BSS260" i="9"/>
  <c r="BST260" i="9"/>
  <c r="BSU260" i="9"/>
  <c r="BSV260" i="9"/>
  <c r="BSW260" i="9"/>
  <c r="BSX260" i="9"/>
  <c r="BSY260" i="9"/>
  <c r="BSZ260" i="9"/>
  <c r="BTA260" i="9"/>
  <c r="BTB260" i="9"/>
  <c r="BTC260" i="9"/>
  <c r="BTD260" i="9"/>
  <c r="BTE260" i="9"/>
  <c r="BTF260" i="9"/>
  <c r="BTG260" i="9"/>
  <c r="BTH260" i="9"/>
  <c r="BTI260" i="9"/>
  <c r="BTJ260" i="9"/>
  <c r="BTK260" i="9"/>
  <c r="BTL260" i="9"/>
  <c r="BTM260" i="9"/>
  <c r="BTN260" i="9"/>
  <c r="BTO260" i="9"/>
  <c r="BTP260" i="9"/>
  <c r="BTQ260" i="9"/>
  <c r="BTR260" i="9"/>
  <c r="BTS260" i="9"/>
  <c r="BTT260" i="9"/>
  <c r="BTU260" i="9"/>
  <c r="BTV260" i="9"/>
  <c r="BTW260" i="9"/>
  <c r="BTX260" i="9"/>
  <c r="BTY260" i="9"/>
  <c r="BTZ260" i="9"/>
  <c r="BUA260" i="9"/>
  <c r="BUB260" i="9"/>
  <c r="BUC260" i="9"/>
  <c r="BUD260" i="9"/>
  <c r="BUE260" i="9"/>
  <c r="BUF260" i="9"/>
  <c r="BUG260" i="9"/>
  <c r="BUH260" i="9"/>
  <c r="BUI260" i="9"/>
  <c r="BUJ260" i="9"/>
  <c r="BUK260" i="9"/>
  <c r="BUL260" i="9"/>
  <c r="BUM260" i="9"/>
  <c r="BUN260" i="9"/>
  <c r="BUO260" i="9"/>
  <c r="BUP260" i="9"/>
  <c r="BUQ260" i="9"/>
  <c r="BUR260" i="9"/>
  <c r="BUS260" i="9"/>
  <c r="BUT260" i="9"/>
  <c r="BUU260" i="9"/>
  <c r="BUV260" i="9"/>
  <c r="BUW260" i="9"/>
  <c r="BUX260" i="9"/>
  <c r="BUY260" i="9"/>
  <c r="BUZ260" i="9"/>
  <c r="BVA260" i="9"/>
  <c r="BVB260" i="9"/>
  <c r="BVC260" i="9"/>
  <c r="BVD260" i="9"/>
  <c r="BVE260" i="9"/>
  <c r="BVF260" i="9"/>
  <c r="BVG260" i="9"/>
  <c r="BVH260" i="9"/>
  <c r="BVI260" i="9"/>
  <c r="BVJ260" i="9"/>
  <c r="BVK260" i="9"/>
  <c r="BVL260" i="9"/>
  <c r="BVM260" i="9"/>
  <c r="BVN260" i="9"/>
  <c r="BVO260" i="9"/>
  <c r="BVP260" i="9"/>
  <c r="BVQ260" i="9"/>
  <c r="BVR260" i="9"/>
  <c r="BVS260" i="9"/>
  <c r="BVT260" i="9"/>
  <c r="BVU260" i="9"/>
  <c r="BVV260" i="9"/>
  <c r="BVW260" i="9"/>
  <c r="BVX260" i="9"/>
  <c r="BVY260" i="9"/>
  <c r="BVZ260" i="9"/>
  <c r="BWA260" i="9"/>
  <c r="BWB260" i="9"/>
  <c r="BWC260" i="9"/>
  <c r="BWD260" i="9"/>
  <c r="BWE260" i="9"/>
  <c r="BWF260" i="9"/>
  <c r="BWG260" i="9"/>
  <c r="BWH260" i="9"/>
  <c r="BWI260" i="9"/>
  <c r="BWJ260" i="9"/>
  <c r="BWK260" i="9"/>
  <c r="BWL260" i="9"/>
  <c r="BWM260" i="9"/>
  <c r="BWN260" i="9"/>
  <c r="BWO260" i="9"/>
  <c r="BWP260" i="9"/>
  <c r="BWQ260" i="9"/>
  <c r="BWR260" i="9"/>
  <c r="BWS260" i="9"/>
  <c r="BWT260" i="9"/>
  <c r="BWU260" i="9"/>
  <c r="BWV260" i="9"/>
  <c r="BWW260" i="9"/>
  <c r="BWX260" i="9"/>
  <c r="BWY260" i="9"/>
  <c r="BWZ260" i="9"/>
  <c r="BXA260" i="9"/>
  <c r="BXB260" i="9"/>
  <c r="BXC260" i="9"/>
  <c r="BXD260" i="9"/>
  <c r="BXE260" i="9"/>
  <c r="BXF260" i="9"/>
  <c r="BXG260" i="9"/>
  <c r="BXH260" i="9"/>
  <c r="BXI260" i="9"/>
  <c r="BXJ260" i="9"/>
  <c r="BXK260" i="9"/>
  <c r="BXL260" i="9"/>
  <c r="BXM260" i="9"/>
  <c r="BXN260" i="9"/>
  <c r="BXO260" i="9"/>
  <c r="BXP260" i="9"/>
  <c r="BXQ260" i="9"/>
  <c r="BXR260" i="9"/>
  <c r="BXS260" i="9"/>
  <c r="BXT260" i="9"/>
  <c r="BXU260" i="9"/>
  <c r="BXV260" i="9"/>
  <c r="BXW260" i="9"/>
  <c r="BXX260" i="9"/>
  <c r="BXY260" i="9"/>
  <c r="BXZ260" i="9"/>
  <c r="BYA260" i="9"/>
  <c r="BYB260" i="9"/>
  <c r="BYC260" i="9"/>
  <c r="BYD260" i="9"/>
  <c r="BYE260" i="9"/>
  <c r="BYF260" i="9"/>
  <c r="BYG260" i="9"/>
  <c r="BYH260" i="9"/>
  <c r="BYI260" i="9"/>
  <c r="BYJ260" i="9"/>
  <c r="BYK260" i="9"/>
  <c r="BYL260" i="9"/>
  <c r="BYM260" i="9"/>
  <c r="BYN260" i="9"/>
  <c r="BYO260" i="9"/>
  <c r="BYP260" i="9"/>
  <c r="BYQ260" i="9"/>
  <c r="BYR260" i="9"/>
  <c r="BYS260" i="9"/>
  <c r="BYT260" i="9"/>
  <c r="BYU260" i="9"/>
  <c r="BYV260" i="9"/>
  <c r="BYW260" i="9"/>
  <c r="BYX260" i="9"/>
  <c r="BYY260" i="9"/>
  <c r="BYZ260" i="9"/>
  <c r="BZA260" i="9"/>
  <c r="BKL261" i="9"/>
  <c r="BKM261" i="9"/>
  <c r="BKN261" i="9"/>
  <c r="BKO261" i="9"/>
  <c r="BKP261" i="9"/>
  <c r="BKQ261" i="9"/>
  <c r="BKR261" i="9"/>
  <c r="BKS261" i="9"/>
  <c r="BKT261" i="9"/>
  <c r="BKU261" i="9"/>
  <c r="BKV261" i="9"/>
  <c r="BKW261" i="9"/>
  <c r="BKX261" i="9"/>
  <c r="BKY261" i="9"/>
  <c r="BKZ261" i="9"/>
  <c r="BLA261" i="9"/>
  <c r="BLB261" i="9"/>
  <c r="BLC261" i="9"/>
  <c r="BLD261" i="9"/>
  <c r="BLE261" i="9"/>
  <c r="BLF261" i="9"/>
  <c r="BLG261" i="9"/>
  <c r="BLH261" i="9"/>
  <c r="BLI261" i="9"/>
  <c r="BLJ261" i="9"/>
  <c r="BLK261" i="9"/>
  <c r="BLL261" i="9"/>
  <c r="BLM261" i="9"/>
  <c r="BLN261" i="9"/>
  <c r="BLO261" i="9"/>
  <c r="BLP261" i="9"/>
  <c r="BLQ261" i="9"/>
  <c r="BLR261" i="9"/>
  <c r="BLS261" i="9"/>
  <c r="BLT261" i="9"/>
  <c r="BLU261" i="9"/>
  <c r="BLV261" i="9"/>
  <c r="BLW261" i="9"/>
  <c r="BLX261" i="9"/>
  <c r="BLY261" i="9"/>
  <c r="BLZ261" i="9"/>
  <c r="BMA261" i="9"/>
  <c r="BMB261" i="9"/>
  <c r="BMC261" i="9"/>
  <c r="BMD261" i="9"/>
  <c r="BME261" i="9"/>
  <c r="BMF261" i="9"/>
  <c r="BMG261" i="9"/>
  <c r="BMH261" i="9"/>
  <c r="BMI261" i="9"/>
  <c r="BMJ261" i="9"/>
  <c r="BMK261" i="9"/>
  <c r="BML261" i="9"/>
  <c r="BMM261" i="9"/>
  <c r="BMN261" i="9"/>
  <c r="BMO261" i="9"/>
  <c r="BMP261" i="9"/>
  <c r="BMQ261" i="9"/>
  <c r="BMR261" i="9"/>
  <c r="BMS261" i="9"/>
  <c r="BMT261" i="9"/>
  <c r="BMU261" i="9"/>
  <c r="BMV261" i="9"/>
  <c r="BMW261" i="9"/>
  <c r="BMX261" i="9"/>
  <c r="BMY261" i="9"/>
  <c r="BMZ261" i="9"/>
  <c r="BNA261" i="9"/>
  <c r="BNB261" i="9"/>
  <c r="BNC261" i="9"/>
  <c r="BND261" i="9"/>
  <c r="BNE261" i="9"/>
  <c r="BNF261" i="9"/>
  <c r="BNG261" i="9"/>
  <c r="BNH261" i="9"/>
  <c r="BNI261" i="9"/>
  <c r="BNJ261" i="9"/>
  <c r="BNK261" i="9"/>
  <c r="BNL261" i="9"/>
  <c r="BNM261" i="9"/>
  <c r="BNN261" i="9"/>
  <c r="BNO261" i="9"/>
  <c r="BNP261" i="9"/>
  <c r="BNQ261" i="9"/>
  <c r="BNR261" i="9"/>
  <c r="BNS261" i="9"/>
  <c r="BNT261" i="9"/>
  <c r="BNU261" i="9"/>
  <c r="BNV261" i="9"/>
  <c r="BNW261" i="9"/>
  <c r="BNX261" i="9"/>
  <c r="BNY261" i="9"/>
  <c r="BNZ261" i="9"/>
  <c r="BOA261" i="9"/>
  <c r="BOB261" i="9"/>
  <c r="BOC261" i="9"/>
  <c r="BOD261" i="9"/>
  <c r="BOE261" i="9"/>
  <c r="BOF261" i="9"/>
  <c r="BOG261" i="9"/>
  <c r="BOH261" i="9"/>
  <c r="BOI261" i="9"/>
  <c r="BOJ261" i="9"/>
  <c r="BOK261" i="9"/>
  <c r="BOL261" i="9"/>
  <c r="BOM261" i="9"/>
  <c r="BON261" i="9"/>
  <c r="BOO261" i="9"/>
  <c r="BOP261" i="9"/>
  <c r="BOQ261" i="9"/>
  <c r="BOR261" i="9"/>
  <c r="BOS261" i="9"/>
  <c r="BOT261" i="9"/>
  <c r="BOU261" i="9"/>
  <c r="BOV261" i="9"/>
  <c r="BOW261" i="9"/>
  <c r="BOX261" i="9"/>
  <c r="BOY261" i="9"/>
  <c r="BOZ261" i="9"/>
  <c r="BPA261" i="9"/>
  <c r="BPB261" i="9"/>
  <c r="BPC261" i="9"/>
  <c r="BPD261" i="9"/>
  <c r="BPE261" i="9"/>
  <c r="BPF261" i="9"/>
  <c r="BPG261" i="9"/>
  <c r="BPH261" i="9"/>
  <c r="BPI261" i="9"/>
  <c r="BPJ261" i="9"/>
  <c r="BPK261" i="9"/>
  <c r="BPL261" i="9"/>
  <c r="BPM261" i="9"/>
  <c r="BPN261" i="9"/>
  <c r="BPO261" i="9"/>
  <c r="BPP261" i="9"/>
  <c r="BPQ261" i="9"/>
  <c r="BPR261" i="9"/>
  <c r="BPS261" i="9"/>
  <c r="BPT261" i="9"/>
  <c r="BPU261" i="9"/>
  <c r="BPV261" i="9"/>
  <c r="BPW261" i="9"/>
  <c r="BPX261" i="9"/>
  <c r="BPY261" i="9"/>
  <c r="BPZ261" i="9"/>
  <c r="BQA261" i="9"/>
  <c r="BQB261" i="9"/>
  <c r="BQC261" i="9"/>
  <c r="BQD261" i="9"/>
  <c r="BQE261" i="9"/>
  <c r="BQF261" i="9"/>
  <c r="BQG261" i="9"/>
  <c r="BQH261" i="9"/>
  <c r="BQI261" i="9"/>
  <c r="BQJ261" i="9"/>
  <c r="BQK261" i="9"/>
  <c r="BQL261" i="9"/>
  <c r="BQM261" i="9"/>
  <c r="BQN261" i="9"/>
  <c r="BQO261" i="9"/>
  <c r="BQP261" i="9"/>
  <c r="BQQ261" i="9"/>
  <c r="BQR261" i="9"/>
  <c r="BQS261" i="9"/>
  <c r="BQT261" i="9"/>
  <c r="BQU261" i="9"/>
  <c r="BQV261" i="9"/>
  <c r="BQW261" i="9"/>
  <c r="BQX261" i="9"/>
  <c r="BQY261" i="9"/>
  <c r="BQZ261" i="9"/>
  <c r="BRA261" i="9"/>
  <c r="BRB261" i="9"/>
  <c r="BRC261" i="9"/>
  <c r="BRD261" i="9"/>
  <c r="BRE261" i="9"/>
  <c r="BRF261" i="9"/>
  <c r="BRG261" i="9"/>
  <c r="BRH261" i="9"/>
  <c r="BRI261" i="9"/>
  <c r="BRJ261" i="9"/>
  <c r="BRK261" i="9"/>
  <c r="BRL261" i="9"/>
  <c r="BRM261" i="9"/>
  <c r="BRN261" i="9"/>
  <c r="BRO261" i="9"/>
  <c r="BRP261" i="9"/>
  <c r="BRQ261" i="9"/>
  <c r="BRR261" i="9"/>
  <c r="BRS261" i="9"/>
  <c r="BRT261" i="9"/>
  <c r="BRU261" i="9"/>
  <c r="BRV261" i="9"/>
  <c r="BRW261" i="9"/>
  <c r="BRX261" i="9"/>
  <c r="BRY261" i="9"/>
  <c r="BRZ261" i="9"/>
  <c r="BSA261" i="9"/>
  <c r="BSB261" i="9"/>
  <c r="BSC261" i="9"/>
  <c r="BSD261" i="9"/>
  <c r="BSE261" i="9"/>
  <c r="BSF261" i="9"/>
  <c r="BSG261" i="9"/>
  <c r="BSH261" i="9"/>
  <c r="BSI261" i="9"/>
  <c r="BSJ261" i="9"/>
  <c r="BSK261" i="9"/>
  <c r="BSL261" i="9"/>
  <c r="BSM261" i="9"/>
  <c r="BSN261" i="9"/>
  <c r="BSO261" i="9"/>
  <c r="BSP261" i="9"/>
  <c r="BSQ261" i="9"/>
  <c r="BSR261" i="9"/>
  <c r="BSS261" i="9"/>
  <c r="BST261" i="9"/>
  <c r="BSU261" i="9"/>
  <c r="BSV261" i="9"/>
  <c r="BSW261" i="9"/>
  <c r="BSX261" i="9"/>
  <c r="BSY261" i="9"/>
  <c r="BSZ261" i="9"/>
  <c r="BTA261" i="9"/>
  <c r="BTB261" i="9"/>
  <c r="BTC261" i="9"/>
  <c r="BTD261" i="9"/>
  <c r="BTE261" i="9"/>
  <c r="BTF261" i="9"/>
  <c r="BTG261" i="9"/>
  <c r="BTH261" i="9"/>
  <c r="BTI261" i="9"/>
  <c r="BTJ261" i="9"/>
  <c r="BTK261" i="9"/>
  <c r="BTL261" i="9"/>
  <c r="BTM261" i="9"/>
  <c r="BTN261" i="9"/>
  <c r="BTO261" i="9"/>
  <c r="BTP261" i="9"/>
  <c r="BTQ261" i="9"/>
  <c r="BTR261" i="9"/>
  <c r="BTS261" i="9"/>
  <c r="BTT261" i="9"/>
  <c r="BTU261" i="9"/>
  <c r="BTV261" i="9"/>
  <c r="BTW261" i="9"/>
  <c r="BTX261" i="9"/>
  <c r="BTY261" i="9"/>
  <c r="BTZ261" i="9"/>
  <c r="BUA261" i="9"/>
  <c r="BUB261" i="9"/>
  <c r="BUC261" i="9"/>
  <c r="BUD261" i="9"/>
  <c r="BUE261" i="9"/>
  <c r="BUF261" i="9"/>
  <c r="BUG261" i="9"/>
  <c r="BUH261" i="9"/>
  <c r="BUI261" i="9"/>
  <c r="BUJ261" i="9"/>
  <c r="BUK261" i="9"/>
  <c r="BUL261" i="9"/>
  <c r="BUM261" i="9"/>
  <c r="BUN261" i="9"/>
  <c r="BUO261" i="9"/>
  <c r="BUP261" i="9"/>
  <c r="BUQ261" i="9"/>
  <c r="BUR261" i="9"/>
  <c r="BUS261" i="9"/>
  <c r="BUT261" i="9"/>
  <c r="BUU261" i="9"/>
  <c r="BUV261" i="9"/>
  <c r="BUW261" i="9"/>
  <c r="BUX261" i="9"/>
  <c r="BUY261" i="9"/>
  <c r="BUZ261" i="9"/>
  <c r="BVA261" i="9"/>
  <c r="BVB261" i="9"/>
  <c r="BVC261" i="9"/>
  <c r="BVD261" i="9"/>
  <c r="BVE261" i="9"/>
  <c r="BVF261" i="9"/>
  <c r="BVG261" i="9"/>
  <c r="BVH261" i="9"/>
  <c r="BVI261" i="9"/>
  <c r="BVJ261" i="9"/>
  <c r="BVK261" i="9"/>
  <c r="BVL261" i="9"/>
  <c r="BVM261" i="9"/>
  <c r="BVN261" i="9"/>
  <c r="BVO261" i="9"/>
  <c r="BVP261" i="9"/>
  <c r="BVQ261" i="9"/>
  <c r="BVR261" i="9"/>
  <c r="BVS261" i="9"/>
  <c r="BVT261" i="9"/>
  <c r="BVU261" i="9"/>
  <c r="BVV261" i="9"/>
  <c r="BVW261" i="9"/>
  <c r="BVX261" i="9"/>
  <c r="BVY261" i="9"/>
  <c r="BVZ261" i="9"/>
  <c r="BWA261" i="9"/>
  <c r="BWB261" i="9"/>
  <c r="BWC261" i="9"/>
  <c r="BWD261" i="9"/>
  <c r="BWE261" i="9"/>
  <c r="BWF261" i="9"/>
  <c r="BWG261" i="9"/>
  <c r="BWH261" i="9"/>
  <c r="BWI261" i="9"/>
  <c r="BWJ261" i="9"/>
  <c r="BWK261" i="9"/>
  <c r="BWL261" i="9"/>
  <c r="BWM261" i="9"/>
  <c r="BWN261" i="9"/>
  <c r="BWO261" i="9"/>
  <c r="BWP261" i="9"/>
  <c r="BWQ261" i="9"/>
  <c r="BWR261" i="9"/>
  <c r="BWS261" i="9"/>
  <c r="BWT261" i="9"/>
  <c r="BWU261" i="9"/>
  <c r="BWV261" i="9"/>
  <c r="BWW261" i="9"/>
  <c r="BWX261" i="9"/>
  <c r="BWY261" i="9"/>
  <c r="BWZ261" i="9"/>
  <c r="BXA261" i="9"/>
  <c r="BXB261" i="9"/>
  <c r="BXC261" i="9"/>
  <c r="BXD261" i="9"/>
  <c r="BXE261" i="9"/>
  <c r="BXF261" i="9"/>
  <c r="BXG261" i="9"/>
  <c r="BXH261" i="9"/>
  <c r="BXI261" i="9"/>
  <c r="BXJ261" i="9"/>
  <c r="BXK261" i="9"/>
  <c r="BXL261" i="9"/>
  <c r="BXM261" i="9"/>
  <c r="BXN261" i="9"/>
  <c r="BXO261" i="9"/>
  <c r="BXP261" i="9"/>
  <c r="BXQ261" i="9"/>
  <c r="BXR261" i="9"/>
  <c r="BXS261" i="9"/>
  <c r="BXT261" i="9"/>
  <c r="BXU261" i="9"/>
  <c r="BXV261" i="9"/>
  <c r="BXW261" i="9"/>
  <c r="BXX261" i="9"/>
  <c r="BXY261" i="9"/>
  <c r="BXZ261" i="9"/>
  <c r="BYA261" i="9"/>
  <c r="BYB261" i="9"/>
  <c r="BYC261" i="9"/>
  <c r="BYD261" i="9"/>
  <c r="BYE261" i="9"/>
  <c r="BYF261" i="9"/>
  <c r="BYG261" i="9"/>
  <c r="BYH261" i="9"/>
  <c r="BYI261" i="9"/>
  <c r="BYJ261" i="9"/>
  <c r="BYK261" i="9"/>
  <c r="BYL261" i="9"/>
  <c r="BYM261" i="9"/>
  <c r="BYN261" i="9"/>
  <c r="BYO261" i="9"/>
  <c r="BYP261" i="9"/>
  <c r="BYQ261" i="9"/>
  <c r="BYR261" i="9"/>
  <c r="BYS261" i="9"/>
  <c r="BYT261" i="9"/>
  <c r="BYU261" i="9"/>
  <c r="BYV261" i="9"/>
  <c r="BYW261" i="9"/>
  <c r="BYX261" i="9"/>
  <c r="BYY261" i="9"/>
  <c r="BYZ261" i="9"/>
  <c r="BZA261" i="9"/>
  <c r="BKL262" i="9"/>
  <c r="BKM262" i="9"/>
  <c r="BKN262" i="9"/>
  <c r="BKO262" i="9"/>
  <c r="BKP262" i="9"/>
  <c r="BKQ262" i="9"/>
  <c r="BKR262" i="9"/>
  <c r="BKS262" i="9"/>
  <c r="BKT262" i="9"/>
  <c r="BKU262" i="9"/>
  <c r="BKV262" i="9"/>
  <c r="BKW262" i="9"/>
  <c r="BKX262" i="9"/>
  <c r="BKY262" i="9"/>
  <c r="BKZ262" i="9"/>
  <c r="BLA262" i="9"/>
  <c r="BLB262" i="9"/>
  <c r="BLC262" i="9"/>
  <c r="BLD262" i="9"/>
  <c r="BLE262" i="9"/>
  <c r="BLF262" i="9"/>
  <c r="BLG262" i="9"/>
  <c r="BLH262" i="9"/>
  <c r="BLI262" i="9"/>
  <c r="BLJ262" i="9"/>
  <c r="BLK262" i="9"/>
  <c r="BLL262" i="9"/>
  <c r="BLM262" i="9"/>
  <c r="BLN262" i="9"/>
  <c r="BLO262" i="9"/>
  <c r="BLP262" i="9"/>
  <c r="BLQ262" i="9"/>
  <c r="BLR262" i="9"/>
  <c r="BLS262" i="9"/>
  <c r="BLT262" i="9"/>
  <c r="BLU262" i="9"/>
  <c r="BLV262" i="9"/>
  <c r="BLW262" i="9"/>
  <c r="BLX262" i="9"/>
  <c r="BLY262" i="9"/>
  <c r="BLZ262" i="9"/>
  <c r="BMA262" i="9"/>
  <c r="BMB262" i="9"/>
  <c r="BMC262" i="9"/>
  <c r="BMD262" i="9"/>
  <c r="BME262" i="9"/>
  <c r="BMF262" i="9"/>
  <c r="BMG262" i="9"/>
  <c r="BMH262" i="9"/>
  <c r="BMI262" i="9"/>
  <c r="BMJ262" i="9"/>
  <c r="BMK262" i="9"/>
  <c r="BML262" i="9"/>
  <c r="BMM262" i="9"/>
  <c r="BMN262" i="9"/>
  <c r="BMO262" i="9"/>
  <c r="BMP262" i="9"/>
  <c r="BMQ262" i="9"/>
  <c r="BMR262" i="9"/>
  <c r="BMS262" i="9"/>
  <c r="BMT262" i="9"/>
  <c r="BMU262" i="9"/>
  <c r="BMV262" i="9"/>
  <c r="BMW262" i="9"/>
  <c r="BMX262" i="9"/>
  <c r="BMY262" i="9"/>
  <c r="BMZ262" i="9"/>
  <c r="BNA262" i="9"/>
  <c r="BNB262" i="9"/>
  <c r="BNC262" i="9"/>
  <c r="BND262" i="9"/>
  <c r="BNE262" i="9"/>
  <c r="BNF262" i="9"/>
  <c r="BNG262" i="9"/>
  <c r="BNH262" i="9"/>
  <c r="BNI262" i="9"/>
  <c r="BNJ262" i="9"/>
  <c r="BNK262" i="9"/>
  <c r="BNL262" i="9"/>
  <c r="BNM262" i="9"/>
  <c r="BNN262" i="9"/>
  <c r="BNO262" i="9"/>
  <c r="BNP262" i="9"/>
  <c r="BNQ262" i="9"/>
  <c r="BNR262" i="9"/>
  <c r="BNS262" i="9"/>
  <c r="BNT262" i="9"/>
  <c r="BNU262" i="9"/>
  <c r="BNV262" i="9"/>
  <c r="BNW262" i="9"/>
  <c r="BNX262" i="9"/>
  <c r="BNY262" i="9"/>
  <c r="BNZ262" i="9"/>
  <c r="BOA262" i="9"/>
  <c r="BOB262" i="9"/>
  <c r="BOC262" i="9"/>
  <c r="BOD262" i="9"/>
  <c r="BOE262" i="9"/>
  <c r="BOF262" i="9"/>
  <c r="BOG262" i="9"/>
  <c r="BOH262" i="9"/>
  <c r="BOI262" i="9"/>
  <c r="BOJ262" i="9"/>
  <c r="BOK262" i="9"/>
  <c r="BOL262" i="9"/>
  <c r="BOM262" i="9"/>
  <c r="BON262" i="9"/>
  <c r="BOO262" i="9"/>
  <c r="BOP262" i="9"/>
  <c r="BOQ262" i="9"/>
  <c r="BOR262" i="9"/>
  <c r="BOS262" i="9"/>
  <c r="BOT262" i="9"/>
  <c r="BOU262" i="9"/>
  <c r="BOV262" i="9"/>
  <c r="BOW262" i="9"/>
  <c r="BOX262" i="9"/>
  <c r="BOY262" i="9"/>
  <c r="BOZ262" i="9"/>
  <c r="BPA262" i="9"/>
  <c r="BPB262" i="9"/>
  <c r="BPC262" i="9"/>
  <c r="BPD262" i="9"/>
  <c r="BPE262" i="9"/>
  <c r="BPF262" i="9"/>
  <c r="BPG262" i="9"/>
  <c r="BPH262" i="9"/>
  <c r="BPI262" i="9"/>
  <c r="BPJ262" i="9"/>
  <c r="BPK262" i="9"/>
  <c r="BPL262" i="9"/>
  <c r="BPM262" i="9"/>
  <c r="BPN262" i="9"/>
  <c r="BPO262" i="9"/>
  <c r="BPP262" i="9"/>
  <c r="BPQ262" i="9"/>
  <c r="BPR262" i="9"/>
  <c r="BPS262" i="9"/>
  <c r="BPT262" i="9"/>
  <c r="BPU262" i="9"/>
  <c r="BPV262" i="9"/>
  <c r="BPW262" i="9"/>
  <c r="BPX262" i="9"/>
  <c r="BPY262" i="9"/>
  <c r="BPZ262" i="9"/>
  <c r="BQA262" i="9"/>
  <c r="BQB262" i="9"/>
  <c r="BQC262" i="9"/>
  <c r="BQD262" i="9"/>
  <c r="BQE262" i="9"/>
  <c r="BQF262" i="9"/>
  <c r="BQG262" i="9"/>
  <c r="BQH262" i="9"/>
  <c r="BQI262" i="9"/>
  <c r="BQJ262" i="9"/>
  <c r="BQK262" i="9"/>
  <c r="BQL262" i="9"/>
  <c r="BQM262" i="9"/>
  <c r="BQN262" i="9"/>
  <c r="BQO262" i="9"/>
  <c r="BQP262" i="9"/>
  <c r="BQQ262" i="9"/>
  <c r="BQR262" i="9"/>
  <c r="BQS262" i="9"/>
  <c r="BQT262" i="9"/>
  <c r="BQU262" i="9"/>
  <c r="BQV262" i="9"/>
  <c r="BQW262" i="9"/>
  <c r="BQX262" i="9"/>
  <c r="BQY262" i="9"/>
  <c r="BQZ262" i="9"/>
  <c r="BRA262" i="9"/>
  <c r="BRB262" i="9"/>
  <c r="BRC262" i="9"/>
  <c r="BRD262" i="9"/>
  <c r="BRE262" i="9"/>
  <c r="BRF262" i="9"/>
  <c r="BRG262" i="9"/>
  <c r="BRH262" i="9"/>
  <c r="BRI262" i="9"/>
  <c r="BRJ262" i="9"/>
  <c r="BRK262" i="9"/>
  <c r="BRL262" i="9"/>
  <c r="BRM262" i="9"/>
  <c r="BRN262" i="9"/>
  <c r="BRO262" i="9"/>
  <c r="BRP262" i="9"/>
  <c r="BRQ262" i="9"/>
  <c r="BRR262" i="9"/>
  <c r="BRS262" i="9"/>
  <c r="BRT262" i="9"/>
  <c r="BRU262" i="9"/>
  <c r="BRV262" i="9"/>
  <c r="BRW262" i="9"/>
  <c r="BRX262" i="9"/>
  <c r="BRY262" i="9"/>
  <c r="BRZ262" i="9"/>
  <c r="BSA262" i="9"/>
  <c r="BSB262" i="9"/>
  <c r="BSC262" i="9"/>
  <c r="BSD262" i="9"/>
  <c r="BSE262" i="9"/>
  <c r="BSF262" i="9"/>
  <c r="BSG262" i="9"/>
  <c r="BSH262" i="9"/>
  <c r="BSI262" i="9"/>
  <c r="BSJ262" i="9"/>
  <c r="BSK262" i="9"/>
  <c r="BSL262" i="9"/>
  <c r="BSM262" i="9"/>
  <c r="BSN262" i="9"/>
  <c r="BSO262" i="9"/>
  <c r="BSP262" i="9"/>
  <c r="BSQ262" i="9"/>
  <c r="BSR262" i="9"/>
  <c r="BSS262" i="9"/>
  <c r="BST262" i="9"/>
  <c r="BSU262" i="9"/>
  <c r="BSV262" i="9"/>
  <c r="BSW262" i="9"/>
  <c r="BSX262" i="9"/>
  <c r="BSY262" i="9"/>
  <c r="BSZ262" i="9"/>
  <c r="BTA262" i="9"/>
  <c r="BTB262" i="9"/>
  <c r="BTC262" i="9"/>
  <c r="BTD262" i="9"/>
  <c r="BTE262" i="9"/>
  <c r="BTF262" i="9"/>
  <c r="BTG262" i="9"/>
  <c r="BTH262" i="9"/>
  <c r="BTI262" i="9"/>
  <c r="BTJ262" i="9"/>
  <c r="BTK262" i="9"/>
  <c r="BTL262" i="9"/>
  <c r="BTM262" i="9"/>
  <c r="BTN262" i="9"/>
  <c r="BTO262" i="9"/>
  <c r="BTP262" i="9"/>
  <c r="BTQ262" i="9"/>
  <c r="BTR262" i="9"/>
  <c r="BTS262" i="9"/>
  <c r="BTT262" i="9"/>
  <c r="BTU262" i="9"/>
  <c r="BTV262" i="9"/>
  <c r="BTW262" i="9"/>
  <c r="BTX262" i="9"/>
  <c r="BTY262" i="9"/>
  <c r="BTZ262" i="9"/>
  <c r="BUA262" i="9"/>
  <c r="BUB262" i="9"/>
  <c r="BUC262" i="9"/>
  <c r="BUD262" i="9"/>
  <c r="BUE262" i="9"/>
  <c r="BUF262" i="9"/>
  <c r="BUG262" i="9"/>
  <c r="BUH262" i="9"/>
  <c r="BUI262" i="9"/>
  <c r="BUJ262" i="9"/>
  <c r="BUK262" i="9"/>
  <c r="BUL262" i="9"/>
  <c r="BUM262" i="9"/>
  <c r="BUN262" i="9"/>
  <c r="BUO262" i="9"/>
  <c r="BUP262" i="9"/>
  <c r="BUQ262" i="9"/>
  <c r="BUR262" i="9"/>
  <c r="BUS262" i="9"/>
  <c r="BUT262" i="9"/>
  <c r="BUU262" i="9"/>
  <c r="BUV262" i="9"/>
  <c r="BUW262" i="9"/>
  <c r="BUX262" i="9"/>
  <c r="BUY262" i="9"/>
  <c r="BUZ262" i="9"/>
  <c r="BVA262" i="9"/>
  <c r="BVB262" i="9"/>
  <c r="BVC262" i="9"/>
  <c r="BVD262" i="9"/>
  <c r="BVE262" i="9"/>
  <c r="BVF262" i="9"/>
  <c r="BVG262" i="9"/>
  <c r="BVH262" i="9"/>
  <c r="BVI262" i="9"/>
  <c r="BVJ262" i="9"/>
  <c r="BVK262" i="9"/>
  <c r="BVL262" i="9"/>
  <c r="BVM262" i="9"/>
  <c r="BVN262" i="9"/>
  <c r="BVO262" i="9"/>
  <c r="BVP262" i="9"/>
  <c r="BVQ262" i="9"/>
  <c r="BVR262" i="9"/>
  <c r="BVS262" i="9"/>
  <c r="BVT262" i="9"/>
  <c r="BVU262" i="9"/>
  <c r="BVV262" i="9"/>
  <c r="BVW262" i="9"/>
  <c r="BVX262" i="9"/>
  <c r="BVY262" i="9"/>
  <c r="BVZ262" i="9"/>
  <c r="BWA262" i="9"/>
  <c r="BWB262" i="9"/>
  <c r="BWC262" i="9"/>
  <c r="BWD262" i="9"/>
  <c r="BWE262" i="9"/>
  <c r="BWF262" i="9"/>
  <c r="BWG262" i="9"/>
  <c r="BWH262" i="9"/>
  <c r="BWI262" i="9"/>
  <c r="BWJ262" i="9"/>
  <c r="BWK262" i="9"/>
  <c r="BWL262" i="9"/>
  <c r="BWM262" i="9"/>
  <c r="BWN262" i="9"/>
  <c r="BWO262" i="9"/>
  <c r="BWP262" i="9"/>
  <c r="BWQ262" i="9"/>
  <c r="BWR262" i="9"/>
  <c r="BWS262" i="9"/>
  <c r="BWT262" i="9"/>
  <c r="BWU262" i="9"/>
  <c r="BWV262" i="9"/>
  <c r="BWW262" i="9"/>
  <c r="BWX262" i="9"/>
  <c r="BWY262" i="9"/>
  <c r="BWZ262" i="9"/>
  <c r="BXA262" i="9"/>
  <c r="BXB262" i="9"/>
  <c r="BXC262" i="9"/>
  <c r="BXD262" i="9"/>
  <c r="BXE262" i="9"/>
  <c r="BXF262" i="9"/>
  <c r="BXG262" i="9"/>
  <c r="BXH262" i="9"/>
  <c r="BXI262" i="9"/>
  <c r="BXJ262" i="9"/>
  <c r="BXK262" i="9"/>
  <c r="BXL262" i="9"/>
  <c r="BXM262" i="9"/>
  <c r="BXN262" i="9"/>
  <c r="BXO262" i="9"/>
  <c r="BXP262" i="9"/>
  <c r="BXQ262" i="9"/>
  <c r="BXR262" i="9"/>
  <c r="BXS262" i="9"/>
  <c r="BXT262" i="9"/>
  <c r="BXU262" i="9"/>
  <c r="BXV262" i="9"/>
  <c r="BXW262" i="9"/>
  <c r="BXX262" i="9"/>
  <c r="BXY262" i="9"/>
  <c r="BXZ262" i="9"/>
  <c r="BYA262" i="9"/>
  <c r="BYB262" i="9"/>
  <c r="BYC262" i="9"/>
  <c r="BYD262" i="9"/>
  <c r="BYE262" i="9"/>
  <c r="BYF262" i="9"/>
  <c r="BYG262" i="9"/>
  <c r="BYH262" i="9"/>
  <c r="BYI262" i="9"/>
  <c r="BYJ262" i="9"/>
  <c r="BYK262" i="9"/>
  <c r="BYL262" i="9"/>
  <c r="BYM262" i="9"/>
  <c r="BYN262" i="9"/>
  <c r="BYO262" i="9"/>
  <c r="BYP262" i="9"/>
  <c r="BYQ262" i="9"/>
  <c r="BYR262" i="9"/>
  <c r="BYS262" i="9"/>
  <c r="BYT262" i="9"/>
  <c r="BYU262" i="9"/>
  <c r="BYV262" i="9"/>
  <c r="BYW262" i="9"/>
  <c r="BYX262" i="9"/>
  <c r="BYY262" i="9"/>
  <c r="BYZ262" i="9"/>
  <c r="BZA262" i="9"/>
  <c r="BKL263" i="9"/>
  <c r="BKM263" i="9"/>
  <c r="BKN263" i="9"/>
  <c r="BKO263" i="9"/>
  <c r="BKP263" i="9"/>
  <c r="BKQ263" i="9"/>
  <c r="BKR263" i="9"/>
  <c r="BKS263" i="9"/>
  <c r="BKT263" i="9"/>
  <c r="BKU263" i="9"/>
  <c r="BKV263" i="9"/>
  <c r="BKW263" i="9"/>
  <c r="BKX263" i="9"/>
  <c r="BKY263" i="9"/>
  <c r="BKZ263" i="9"/>
  <c r="BLA263" i="9"/>
  <c r="BLB263" i="9"/>
  <c r="BLC263" i="9"/>
  <c r="BLD263" i="9"/>
  <c r="BLE263" i="9"/>
  <c r="BLF263" i="9"/>
  <c r="BLG263" i="9"/>
  <c r="BLH263" i="9"/>
  <c r="BLI263" i="9"/>
  <c r="BLJ263" i="9"/>
  <c r="BLK263" i="9"/>
  <c r="BLL263" i="9"/>
  <c r="BLM263" i="9"/>
  <c r="BLN263" i="9"/>
  <c r="BLO263" i="9"/>
  <c r="BLP263" i="9"/>
  <c r="BLQ263" i="9"/>
  <c r="BLR263" i="9"/>
  <c r="BLS263" i="9"/>
  <c r="BLT263" i="9"/>
  <c r="BLU263" i="9"/>
  <c r="BLV263" i="9"/>
  <c r="BLW263" i="9"/>
  <c r="BLX263" i="9"/>
  <c r="BLY263" i="9"/>
  <c r="BLZ263" i="9"/>
  <c r="BMA263" i="9"/>
  <c r="BMB263" i="9"/>
  <c r="BMC263" i="9"/>
  <c r="BMD263" i="9"/>
  <c r="BME263" i="9"/>
  <c r="BMF263" i="9"/>
  <c r="BMG263" i="9"/>
  <c r="BMH263" i="9"/>
  <c r="BMI263" i="9"/>
  <c r="BMJ263" i="9"/>
  <c r="BMK263" i="9"/>
  <c r="BML263" i="9"/>
  <c r="BMM263" i="9"/>
  <c r="BMN263" i="9"/>
  <c r="BMO263" i="9"/>
  <c r="BMP263" i="9"/>
  <c r="BMQ263" i="9"/>
  <c r="BMR263" i="9"/>
  <c r="BMS263" i="9"/>
  <c r="BMT263" i="9"/>
  <c r="BMU263" i="9"/>
  <c r="BMV263" i="9"/>
  <c r="BMW263" i="9"/>
  <c r="BMX263" i="9"/>
  <c r="BMY263" i="9"/>
  <c r="BMZ263" i="9"/>
  <c r="BNA263" i="9"/>
  <c r="BNB263" i="9"/>
  <c r="BNC263" i="9"/>
  <c r="BND263" i="9"/>
  <c r="BNE263" i="9"/>
  <c r="BNF263" i="9"/>
  <c r="BNG263" i="9"/>
  <c r="BNH263" i="9"/>
  <c r="BNI263" i="9"/>
  <c r="BNJ263" i="9"/>
  <c r="BNK263" i="9"/>
  <c r="BNL263" i="9"/>
  <c r="BNM263" i="9"/>
  <c r="BNN263" i="9"/>
  <c r="BNO263" i="9"/>
  <c r="BNP263" i="9"/>
  <c r="BNQ263" i="9"/>
  <c r="BNR263" i="9"/>
  <c r="BNS263" i="9"/>
  <c r="BNT263" i="9"/>
  <c r="BNU263" i="9"/>
  <c r="BNV263" i="9"/>
  <c r="BNW263" i="9"/>
  <c r="BNX263" i="9"/>
  <c r="BNY263" i="9"/>
  <c r="BNZ263" i="9"/>
  <c r="BOA263" i="9"/>
  <c r="BOB263" i="9"/>
  <c r="BOC263" i="9"/>
  <c r="BOD263" i="9"/>
  <c r="BOE263" i="9"/>
  <c r="BOF263" i="9"/>
  <c r="BOG263" i="9"/>
  <c r="BOH263" i="9"/>
  <c r="BOI263" i="9"/>
  <c r="BOJ263" i="9"/>
  <c r="BOK263" i="9"/>
  <c r="BOL263" i="9"/>
  <c r="BOM263" i="9"/>
  <c r="BON263" i="9"/>
  <c r="BOO263" i="9"/>
  <c r="BOP263" i="9"/>
  <c r="BOQ263" i="9"/>
  <c r="BOR263" i="9"/>
  <c r="BOS263" i="9"/>
  <c r="BOT263" i="9"/>
  <c r="BOU263" i="9"/>
  <c r="BOV263" i="9"/>
  <c r="BOW263" i="9"/>
  <c r="BOX263" i="9"/>
  <c r="BOY263" i="9"/>
  <c r="BOZ263" i="9"/>
  <c r="BPA263" i="9"/>
  <c r="BPB263" i="9"/>
  <c r="BPC263" i="9"/>
  <c r="BPD263" i="9"/>
  <c r="BPE263" i="9"/>
  <c r="BPF263" i="9"/>
  <c r="BPG263" i="9"/>
  <c r="BPH263" i="9"/>
  <c r="BPI263" i="9"/>
  <c r="BPJ263" i="9"/>
  <c r="BPK263" i="9"/>
  <c r="BPL263" i="9"/>
  <c r="BPM263" i="9"/>
  <c r="BPN263" i="9"/>
  <c r="BPO263" i="9"/>
  <c r="BPP263" i="9"/>
  <c r="BPQ263" i="9"/>
  <c r="BPR263" i="9"/>
  <c r="BPS263" i="9"/>
  <c r="BPT263" i="9"/>
  <c r="BPU263" i="9"/>
  <c r="BPV263" i="9"/>
  <c r="BPW263" i="9"/>
  <c r="BPX263" i="9"/>
  <c r="BPY263" i="9"/>
  <c r="BPZ263" i="9"/>
  <c r="BQA263" i="9"/>
  <c r="BQB263" i="9"/>
  <c r="BQC263" i="9"/>
  <c r="BQD263" i="9"/>
  <c r="BQE263" i="9"/>
  <c r="BQF263" i="9"/>
  <c r="BQG263" i="9"/>
  <c r="BQH263" i="9"/>
  <c r="BQI263" i="9"/>
  <c r="BQJ263" i="9"/>
  <c r="BQK263" i="9"/>
  <c r="BQL263" i="9"/>
  <c r="BQM263" i="9"/>
  <c r="BQN263" i="9"/>
  <c r="BQO263" i="9"/>
  <c r="BQP263" i="9"/>
  <c r="BQQ263" i="9"/>
  <c r="BQR263" i="9"/>
  <c r="BQS263" i="9"/>
  <c r="BQT263" i="9"/>
  <c r="BQU263" i="9"/>
  <c r="BQV263" i="9"/>
  <c r="BQW263" i="9"/>
  <c r="BQX263" i="9"/>
  <c r="BQY263" i="9"/>
  <c r="BQZ263" i="9"/>
  <c r="BRA263" i="9"/>
  <c r="BRB263" i="9"/>
  <c r="BRC263" i="9"/>
  <c r="BRD263" i="9"/>
  <c r="BRE263" i="9"/>
  <c r="BRF263" i="9"/>
  <c r="BRG263" i="9"/>
  <c r="BRH263" i="9"/>
  <c r="BRI263" i="9"/>
  <c r="BRJ263" i="9"/>
  <c r="BRK263" i="9"/>
  <c r="BRL263" i="9"/>
  <c r="BRM263" i="9"/>
  <c r="BRN263" i="9"/>
  <c r="BRO263" i="9"/>
  <c r="BRP263" i="9"/>
  <c r="BRQ263" i="9"/>
  <c r="BRR263" i="9"/>
  <c r="BRS263" i="9"/>
  <c r="BRT263" i="9"/>
  <c r="BRU263" i="9"/>
  <c r="BRV263" i="9"/>
  <c r="BRW263" i="9"/>
  <c r="BRX263" i="9"/>
  <c r="BRY263" i="9"/>
  <c r="BRZ263" i="9"/>
  <c r="BSA263" i="9"/>
  <c r="BSB263" i="9"/>
  <c r="BSC263" i="9"/>
  <c r="BSD263" i="9"/>
  <c r="BSE263" i="9"/>
  <c r="BSF263" i="9"/>
  <c r="BSG263" i="9"/>
  <c r="BSH263" i="9"/>
  <c r="BSI263" i="9"/>
  <c r="BSJ263" i="9"/>
  <c r="BSK263" i="9"/>
  <c r="BSL263" i="9"/>
  <c r="BSM263" i="9"/>
  <c r="BSN263" i="9"/>
  <c r="BSO263" i="9"/>
  <c r="BSP263" i="9"/>
  <c r="BSQ263" i="9"/>
  <c r="BSR263" i="9"/>
  <c r="BSS263" i="9"/>
  <c r="BST263" i="9"/>
  <c r="BSU263" i="9"/>
  <c r="BSV263" i="9"/>
  <c r="BSW263" i="9"/>
  <c r="BSX263" i="9"/>
  <c r="BSY263" i="9"/>
  <c r="BSZ263" i="9"/>
  <c r="BTA263" i="9"/>
  <c r="BTB263" i="9"/>
  <c r="BTC263" i="9"/>
  <c r="BTD263" i="9"/>
  <c r="BTE263" i="9"/>
  <c r="BTF263" i="9"/>
  <c r="BTG263" i="9"/>
  <c r="BTH263" i="9"/>
  <c r="BTI263" i="9"/>
  <c r="BTJ263" i="9"/>
  <c r="BTK263" i="9"/>
  <c r="BTL263" i="9"/>
  <c r="BTM263" i="9"/>
  <c r="BTN263" i="9"/>
  <c r="BTO263" i="9"/>
  <c r="BTP263" i="9"/>
  <c r="BTQ263" i="9"/>
  <c r="BTR263" i="9"/>
  <c r="BTS263" i="9"/>
  <c r="BTT263" i="9"/>
  <c r="BTU263" i="9"/>
  <c r="BTV263" i="9"/>
  <c r="BTW263" i="9"/>
  <c r="BTX263" i="9"/>
  <c r="BTY263" i="9"/>
  <c r="BTZ263" i="9"/>
  <c r="BUA263" i="9"/>
  <c r="BUB263" i="9"/>
  <c r="BUC263" i="9"/>
  <c r="BUD263" i="9"/>
  <c r="BUE263" i="9"/>
  <c r="BUF263" i="9"/>
  <c r="BUG263" i="9"/>
  <c r="BUH263" i="9"/>
  <c r="BUI263" i="9"/>
  <c r="BUJ263" i="9"/>
  <c r="BUK263" i="9"/>
  <c r="BUL263" i="9"/>
  <c r="BUM263" i="9"/>
  <c r="BUN263" i="9"/>
  <c r="BUO263" i="9"/>
  <c r="BUP263" i="9"/>
  <c r="BUQ263" i="9"/>
  <c r="BUR263" i="9"/>
  <c r="BUS263" i="9"/>
  <c r="BUT263" i="9"/>
  <c r="BUU263" i="9"/>
  <c r="BUV263" i="9"/>
  <c r="BUW263" i="9"/>
  <c r="BUX263" i="9"/>
  <c r="BUY263" i="9"/>
  <c r="BUZ263" i="9"/>
  <c r="BVA263" i="9"/>
  <c r="BVB263" i="9"/>
  <c r="BVC263" i="9"/>
  <c r="BVD263" i="9"/>
  <c r="BVE263" i="9"/>
  <c r="BVF263" i="9"/>
  <c r="BVG263" i="9"/>
  <c r="BVH263" i="9"/>
  <c r="BVI263" i="9"/>
  <c r="BVJ263" i="9"/>
  <c r="BVK263" i="9"/>
  <c r="BVL263" i="9"/>
  <c r="BVM263" i="9"/>
  <c r="BVN263" i="9"/>
  <c r="BVO263" i="9"/>
  <c r="BVP263" i="9"/>
  <c r="BVQ263" i="9"/>
  <c r="BVR263" i="9"/>
  <c r="BVS263" i="9"/>
  <c r="BVT263" i="9"/>
  <c r="BVU263" i="9"/>
  <c r="BVV263" i="9"/>
  <c r="BVW263" i="9"/>
  <c r="BVX263" i="9"/>
  <c r="BVY263" i="9"/>
  <c r="BVZ263" i="9"/>
  <c r="BWA263" i="9"/>
  <c r="BWB263" i="9"/>
  <c r="BWC263" i="9"/>
  <c r="BWD263" i="9"/>
  <c r="BWE263" i="9"/>
  <c r="BWF263" i="9"/>
  <c r="BWG263" i="9"/>
  <c r="BWH263" i="9"/>
  <c r="BWI263" i="9"/>
  <c r="BWJ263" i="9"/>
  <c r="BWK263" i="9"/>
  <c r="BWL263" i="9"/>
  <c r="BWM263" i="9"/>
  <c r="BWN263" i="9"/>
  <c r="BWO263" i="9"/>
  <c r="BWP263" i="9"/>
  <c r="BWQ263" i="9"/>
  <c r="BWR263" i="9"/>
  <c r="BWS263" i="9"/>
  <c r="BWT263" i="9"/>
  <c r="BWU263" i="9"/>
  <c r="BWV263" i="9"/>
  <c r="BWW263" i="9"/>
  <c r="BWX263" i="9"/>
  <c r="BWY263" i="9"/>
  <c r="BWZ263" i="9"/>
  <c r="BXA263" i="9"/>
  <c r="BXB263" i="9"/>
  <c r="BXC263" i="9"/>
  <c r="BXD263" i="9"/>
  <c r="BXE263" i="9"/>
  <c r="BXF263" i="9"/>
  <c r="BXG263" i="9"/>
  <c r="BXH263" i="9"/>
  <c r="BXI263" i="9"/>
  <c r="BXJ263" i="9"/>
  <c r="BXK263" i="9"/>
  <c r="BXL263" i="9"/>
  <c r="BXM263" i="9"/>
  <c r="BXN263" i="9"/>
  <c r="BXO263" i="9"/>
  <c r="BXP263" i="9"/>
  <c r="BXQ263" i="9"/>
  <c r="BXR263" i="9"/>
  <c r="BXS263" i="9"/>
  <c r="BXT263" i="9"/>
  <c r="BXU263" i="9"/>
  <c r="BXV263" i="9"/>
  <c r="BXW263" i="9"/>
  <c r="BXX263" i="9"/>
  <c r="BXY263" i="9"/>
  <c r="BXZ263" i="9"/>
  <c r="BYA263" i="9"/>
  <c r="BYB263" i="9"/>
  <c r="BYC263" i="9"/>
  <c r="BYD263" i="9"/>
  <c r="BYE263" i="9"/>
  <c r="BYF263" i="9"/>
  <c r="BYG263" i="9"/>
  <c r="BYH263" i="9"/>
  <c r="BYI263" i="9"/>
  <c r="BYJ263" i="9"/>
  <c r="BYK263" i="9"/>
  <c r="BYL263" i="9"/>
  <c r="BYM263" i="9"/>
  <c r="BYN263" i="9"/>
  <c r="BYO263" i="9"/>
  <c r="BYP263" i="9"/>
  <c r="BYQ263" i="9"/>
  <c r="BYR263" i="9"/>
  <c r="BYS263" i="9"/>
  <c r="BYT263" i="9"/>
  <c r="BYU263" i="9"/>
  <c r="BYV263" i="9"/>
  <c r="BYW263" i="9"/>
  <c r="BYX263" i="9"/>
  <c r="BYY263" i="9"/>
  <c r="BYZ263" i="9"/>
  <c r="BZA263" i="9"/>
  <c r="BKL264" i="9"/>
  <c r="BKM264" i="9"/>
  <c r="BKN264" i="9"/>
  <c r="BKO264" i="9"/>
  <c r="BKP264" i="9"/>
  <c r="BKQ264" i="9"/>
  <c r="BKR264" i="9"/>
  <c r="BKS264" i="9"/>
  <c r="BKT264" i="9"/>
  <c r="BKU264" i="9"/>
  <c r="BKV264" i="9"/>
  <c r="BKW264" i="9"/>
  <c r="BKX264" i="9"/>
  <c r="BKY264" i="9"/>
  <c r="BKZ264" i="9"/>
  <c r="BLA264" i="9"/>
  <c r="BLB264" i="9"/>
  <c r="BLC264" i="9"/>
  <c r="BLD264" i="9"/>
  <c r="BLE264" i="9"/>
  <c r="BLF264" i="9"/>
  <c r="BLG264" i="9"/>
  <c r="BLH264" i="9"/>
  <c r="BLI264" i="9"/>
  <c r="BLJ264" i="9"/>
  <c r="BLK264" i="9"/>
  <c r="BLL264" i="9"/>
  <c r="BLM264" i="9"/>
  <c r="BLN264" i="9"/>
  <c r="BLO264" i="9"/>
  <c r="BLP264" i="9"/>
  <c r="BLQ264" i="9"/>
  <c r="BLR264" i="9"/>
  <c r="BLS264" i="9"/>
  <c r="BLT264" i="9"/>
  <c r="BLU264" i="9"/>
  <c r="BLV264" i="9"/>
  <c r="BLW264" i="9"/>
  <c r="BLX264" i="9"/>
  <c r="BLY264" i="9"/>
  <c r="BLZ264" i="9"/>
  <c r="BMA264" i="9"/>
  <c r="BMB264" i="9"/>
  <c r="BMC264" i="9"/>
  <c r="BMD264" i="9"/>
  <c r="BME264" i="9"/>
  <c r="BMF264" i="9"/>
  <c r="BMG264" i="9"/>
  <c r="BMH264" i="9"/>
  <c r="BMI264" i="9"/>
  <c r="BMJ264" i="9"/>
  <c r="BMK264" i="9"/>
  <c r="BML264" i="9"/>
  <c r="BMM264" i="9"/>
  <c r="BMN264" i="9"/>
  <c r="BMO264" i="9"/>
  <c r="BMP264" i="9"/>
  <c r="BMQ264" i="9"/>
  <c r="BMR264" i="9"/>
  <c r="BMS264" i="9"/>
  <c r="BMT264" i="9"/>
  <c r="BMU264" i="9"/>
  <c r="BMV264" i="9"/>
  <c r="BMW264" i="9"/>
  <c r="BMX264" i="9"/>
  <c r="BMY264" i="9"/>
  <c r="BMZ264" i="9"/>
  <c r="BNA264" i="9"/>
  <c r="BNB264" i="9"/>
  <c r="BNC264" i="9"/>
  <c r="BND264" i="9"/>
  <c r="BNE264" i="9"/>
  <c r="BNF264" i="9"/>
  <c r="BNG264" i="9"/>
  <c r="BNH264" i="9"/>
  <c r="BNI264" i="9"/>
  <c r="BNJ264" i="9"/>
  <c r="BNK264" i="9"/>
  <c r="BNL264" i="9"/>
  <c r="BNM264" i="9"/>
  <c r="BNN264" i="9"/>
  <c r="BNO264" i="9"/>
  <c r="BNP264" i="9"/>
  <c r="BNQ264" i="9"/>
  <c r="BNR264" i="9"/>
  <c r="BNS264" i="9"/>
  <c r="BNT264" i="9"/>
  <c r="BNU264" i="9"/>
  <c r="BNV264" i="9"/>
  <c r="BNW264" i="9"/>
  <c r="BNX264" i="9"/>
  <c r="BNY264" i="9"/>
  <c r="BNZ264" i="9"/>
  <c r="BOA264" i="9"/>
  <c r="BOB264" i="9"/>
  <c r="BOC264" i="9"/>
  <c r="BOD264" i="9"/>
  <c r="BOE264" i="9"/>
  <c r="BOF264" i="9"/>
  <c r="BOG264" i="9"/>
  <c r="BOH264" i="9"/>
  <c r="BOI264" i="9"/>
  <c r="BOJ264" i="9"/>
  <c r="BOK264" i="9"/>
  <c r="BOL264" i="9"/>
  <c r="BOM264" i="9"/>
  <c r="BON264" i="9"/>
  <c r="BOO264" i="9"/>
  <c r="BOP264" i="9"/>
  <c r="BOQ264" i="9"/>
  <c r="BOR264" i="9"/>
  <c r="BOS264" i="9"/>
  <c r="BOT264" i="9"/>
  <c r="BOU264" i="9"/>
  <c r="BOV264" i="9"/>
  <c r="BOW264" i="9"/>
  <c r="BOX264" i="9"/>
  <c r="BOY264" i="9"/>
  <c r="BOZ264" i="9"/>
  <c r="BPA264" i="9"/>
  <c r="BPB264" i="9"/>
  <c r="BPC264" i="9"/>
  <c r="BPD264" i="9"/>
  <c r="BPE264" i="9"/>
  <c r="BPF264" i="9"/>
  <c r="BPG264" i="9"/>
  <c r="BPH264" i="9"/>
  <c r="BPI264" i="9"/>
  <c r="BPJ264" i="9"/>
  <c r="BPK264" i="9"/>
  <c r="BPL264" i="9"/>
  <c r="BPM264" i="9"/>
  <c r="BPN264" i="9"/>
  <c r="BPO264" i="9"/>
  <c r="BPP264" i="9"/>
  <c r="BPQ264" i="9"/>
  <c r="BPR264" i="9"/>
  <c r="BPS264" i="9"/>
  <c r="BPT264" i="9"/>
  <c r="BPU264" i="9"/>
  <c r="BPV264" i="9"/>
  <c r="BPW264" i="9"/>
  <c r="BPX264" i="9"/>
  <c r="BPY264" i="9"/>
  <c r="BPZ264" i="9"/>
  <c r="BQA264" i="9"/>
  <c r="BQB264" i="9"/>
  <c r="BQC264" i="9"/>
  <c r="BQD264" i="9"/>
  <c r="BQE264" i="9"/>
  <c r="BQF264" i="9"/>
  <c r="BQG264" i="9"/>
  <c r="BQH264" i="9"/>
  <c r="BQI264" i="9"/>
  <c r="BQJ264" i="9"/>
  <c r="BQK264" i="9"/>
  <c r="BQL264" i="9"/>
  <c r="BQM264" i="9"/>
  <c r="BQN264" i="9"/>
  <c r="BQO264" i="9"/>
  <c r="BQP264" i="9"/>
  <c r="BQQ264" i="9"/>
  <c r="BQR264" i="9"/>
  <c r="BQS264" i="9"/>
  <c r="BQT264" i="9"/>
  <c r="BQU264" i="9"/>
  <c r="BQV264" i="9"/>
  <c r="BQW264" i="9"/>
  <c r="BQX264" i="9"/>
  <c r="BQY264" i="9"/>
  <c r="BQZ264" i="9"/>
  <c r="BRA264" i="9"/>
  <c r="BRB264" i="9"/>
  <c r="BRC264" i="9"/>
  <c r="BRD264" i="9"/>
  <c r="BRE264" i="9"/>
  <c r="BRF264" i="9"/>
  <c r="BRG264" i="9"/>
  <c r="BRH264" i="9"/>
  <c r="BRI264" i="9"/>
  <c r="BRJ264" i="9"/>
  <c r="BRK264" i="9"/>
  <c r="BRL264" i="9"/>
  <c r="BRM264" i="9"/>
  <c r="BRN264" i="9"/>
  <c r="BRO264" i="9"/>
  <c r="BRP264" i="9"/>
  <c r="BRQ264" i="9"/>
  <c r="BRR264" i="9"/>
  <c r="BRS264" i="9"/>
  <c r="BRT264" i="9"/>
  <c r="BRU264" i="9"/>
  <c r="BRV264" i="9"/>
  <c r="BRW264" i="9"/>
  <c r="BRX264" i="9"/>
  <c r="BRY264" i="9"/>
  <c r="BRZ264" i="9"/>
  <c r="BSA264" i="9"/>
  <c r="BSB264" i="9"/>
  <c r="BSC264" i="9"/>
  <c r="BSD264" i="9"/>
  <c r="BSE264" i="9"/>
  <c r="BSF264" i="9"/>
  <c r="BSG264" i="9"/>
  <c r="BSH264" i="9"/>
  <c r="BSI264" i="9"/>
  <c r="BSJ264" i="9"/>
  <c r="BSK264" i="9"/>
  <c r="BSL264" i="9"/>
  <c r="BSM264" i="9"/>
  <c r="BSN264" i="9"/>
  <c r="BSO264" i="9"/>
  <c r="BSP264" i="9"/>
  <c r="BSQ264" i="9"/>
  <c r="BSR264" i="9"/>
  <c r="BSS264" i="9"/>
  <c r="BST264" i="9"/>
  <c r="BSU264" i="9"/>
  <c r="BSV264" i="9"/>
  <c r="BSW264" i="9"/>
  <c r="BSX264" i="9"/>
  <c r="BSY264" i="9"/>
  <c r="BSZ264" i="9"/>
  <c r="BTA264" i="9"/>
  <c r="BTB264" i="9"/>
  <c r="BTC264" i="9"/>
  <c r="BTD264" i="9"/>
  <c r="BTE264" i="9"/>
  <c r="BTF264" i="9"/>
  <c r="BTG264" i="9"/>
  <c r="BTH264" i="9"/>
  <c r="BTI264" i="9"/>
  <c r="BTJ264" i="9"/>
  <c r="BTK264" i="9"/>
  <c r="BTL264" i="9"/>
  <c r="BTM264" i="9"/>
  <c r="BTN264" i="9"/>
  <c r="BTO264" i="9"/>
  <c r="BTP264" i="9"/>
  <c r="BTQ264" i="9"/>
  <c r="BTR264" i="9"/>
  <c r="BTS264" i="9"/>
  <c r="BTT264" i="9"/>
  <c r="BTU264" i="9"/>
  <c r="BTV264" i="9"/>
  <c r="BTW264" i="9"/>
  <c r="BTX264" i="9"/>
  <c r="BTY264" i="9"/>
  <c r="BTZ264" i="9"/>
  <c r="BUA264" i="9"/>
  <c r="BUB264" i="9"/>
  <c r="BUC264" i="9"/>
  <c r="BUD264" i="9"/>
  <c r="BUE264" i="9"/>
  <c r="BUF264" i="9"/>
  <c r="BUG264" i="9"/>
  <c r="BUH264" i="9"/>
  <c r="BUI264" i="9"/>
  <c r="BUJ264" i="9"/>
  <c r="BUK264" i="9"/>
  <c r="BUL264" i="9"/>
  <c r="BUM264" i="9"/>
  <c r="BUN264" i="9"/>
  <c r="BUO264" i="9"/>
  <c r="BUP264" i="9"/>
  <c r="BUQ264" i="9"/>
  <c r="BUR264" i="9"/>
  <c r="BUS264" i="9"/>
  <c r="BUT264" i="9"/>
  <c r="BUU264" i="9"/>
  <c r="BUV264" i="9"/>
  <c r="BUW264" i="9"/>
  <c r="BUX264" i="9"/>
  <c r="BUY264" i="9"/>
  <c r="BUZ264" i="9"/>
  <c r="BVA264" i="9"/>
  <c r="BVB264" i="9"/>
  <c r="BVC264" i="9"/>
  <c r="BVD264" i="9"/>
  <c r="BVE264" i="9"/>
  <c r="BVF264" i="9"/>
  <c r="BVG264" i="9"/>
  <c r="BVH264" i="9"/>
  <c r="BVI264" i="9"/>
  <c r="BVJ264" i="9"/>
  <c r="BVK264" i="9"/>
  <c r="BVL264" i="9"/>
  <c r="BVM264" i="9"/>
  <c r="BVN264" i="9"/>
  <c r="BVO264" i="9"/>
  <c r="BVP264" i="9"/>
  <c r="BVQ264" i="9"/>
  <c r="BVR264" i="9"/>
  <c r="BVS264" i="9"/>
  <c r="BVT264" i="9"/>
  <c r="BVU264" i="9"/>
  <c r="BVV264" i="9"/>
  <c r="BVW264" i="9"/>
  <c r="BVX264" i="9"/>
  <c r="BVY264" i="9"/>
  <c r="BVZ264" i="9"/>
  <c r="BWA264" i="9"/>
  <c r="BWB264" i="9"/>
  <c r="BWC264" i="9"/>
  <c r="BWD264" i="9"/>
  <c r="BWE264" i="9"/>
  <c r="BWF264" i="9"/>
  <c r="BWG264" i="9"/>
  <c r="BWH264" i="9"/>
  <c r="BWI264" i="9"/>
  <c r="BWJ264" i="9"/>
  <c r="BWK264" i="9"/>
  <c r="BWL264" i="9"/>
  <c r="BWM264" i="9"/>
  <c r="BWN264" i="9"/>
  <c r="BWO264" i="9"/>
  <c r="BWP264" i="9"/>
  <c r="BWQ264" i="9"/>
  <c r="BWR264" i="9"/>
  <c r="BWS264" i="9"/>
  <c r="BWT264" i="9"/>
  <c r="BWU264" i="9"/>
  <c r="BWV264" i="9"/>
  <c r="BWW264" i="9"/>
  <c r="BWX264" i="9"/>
  <c r="BWY264" i="9"/>
  <c r="BWZ264" i="9"/>
  <c r="BXA264" i="9"/>
  <c r="BXB264" i="9"/>
  <c r="BXC264" i="9"/>
  <c r="BXD264" i="9"/>
  <c r="BXE264" i="9"/>
  <c r="BXF264" i="9"/>
  <c r="BXG264" i="9"/>
  <c r="BXH264" i="9"/>
  <c r="BXI264" i="9"/>
  <c r="BXJ264" i="9"/>
  <c r="BXK264" i="9"/>
  <c r="BXL264" i="9"/>
  <c r="BXM264" i="9"/>
  <c r="BXN264" i="9"/>
  <c r="BXO264" i="9"/>
  <c r="BXP264" i="9"/>
  <c r="BXQ264" i="9"/>
  <c r="BXR264" i="9"/>
  <c r="BXS264" i="9"/>
  <c r="BXT264" i="9"/>
  <c r="BXU264" i="9"/>
  <c r="BXV264" i="9"/>
  <c r="BXW264" i="9"/>
  <c r="BXX264" i="9"/>
  <c r="BXY264" i="9"/>
  <c r="BXZ264" i="9"/>
  <c r="BYA264" i="9"/>
  <c r="BYB264" i="9"/>
  <c r="BYC264" i="9"/>
  <c r="BYD264" i="9"/>
  <c r="BYE264" i="9"/>
  <c r="BYF264" i="9"/>
  <c r="BYG264" i="9"/>
  <c r="BYH264" i="9"/>
  <c r="BYI264" i="9"/>
  <c r="BYJ264" i="9"/>
  <c r="BYK264" i="9"/>
  <c r="BYL264" i="9"/>
  <c r="BYM264" i="9"/>
  <c r="BYN264" i="9"/>
  <c r="BYO264" i="9"/>
  <c r="BYP264" i="9"/>
  <c r="BYQ264" i="9"/>
  <c r="BYR264" i="9"/>
  <c r="BYS264" i="9"/>
  <c r="BYT264" i="9"/>
  <c r="BYU264" i="9"/>
  <c r="BYV264" i="9"/>
  <c r="BYW264" i="9"/>
  <c r="BYX264" i="9"/>
  <c r="BYY264" i="9"/>
  <c r="BYZ264" i="9"/>
  <c r="BZA264" i="9"/>
  <c r="BKL265" i="9"/>
  <c r="BKM265" i="9"/>
  <c r="BKN265" i="9"/>
  <c r="BKO265" i="9"/>
  <c r="BKP265" i="9"/>
  <c r="BKQ265" i="9"/>
  <c r="BKR265" i="9"/>
  <c r="BKS265" i="9"/>
  <c r="BKT265" i="9"/>
  <c r="BKU265" i="9"/>
  <c r="BKV265" i="9"/>
  <c r="BKW265" i="9"/>
  <c r="BKX265" i="9"/>
  <c r="BKY265" i="9"/>
  <c r="BKZ265" i="9"/>
  <c r="BLA265" i="9"/>
  <c r="BLB265" i="9"/>
  <c r="BLC265" i="9"/>
  <c r="BLD265" i="9"/>
  <c r="BLE265" i="9"/>
  <c r="BLF265" i="9"/>
  <c r="BLG265" i="9"/>
  <c r="BLH265" i="9"/>
  <c r="BLI265" i="9"/>
  <c r="BLJ265" i="9"/>
  <c r="BLK265" i="9"/>
  <c r="BLL265" i="9"/>
  <c r="BLM265" i="9"/>
  <c r="BLN265" i="9"/>
  <c r="BLO265" i="9"/>
  <c r="BLP265" i="9"/>
  <c r="BLQ265" i="9"/>
  <c r="BLR265" i="9"/>
  <c r="BLS265" i="9"/>
  <c r="BLT265" i="9"/>
  <c r="BLU265" i="9"/>
  <c r="BLV265" i="9"/>
  <c r="BLW265" i="9"/>
  <c r="BLX265" i="9"/>
  <c r="BLY265" i="9"/>
  <c r="BLZ265" i="9"/>
  <c r="BMA265" i="9"/>
  <c r="BMB265" i="9"/>
  <c r="BMC265" i="9"/>
  <c r="BMD265" i="9"/>
  <c r="BME265" i="9"/>
  <c r="BMF265" i="9"/>
  <c r="BMG265" i="9"/>
  <c r="BMH265" i="9"/>
  <c r="BMI265" i="9"/>
  <c r="BMJ265" i="9"/>
  <c r="BMK265" i="9"/>
  <c r="BML265" i="9"/>
  <c r="BMM265" i="9"/>
  <c r="BMN265" i="9"/>
  <c r="BMO265" i="9"/>
  <c r="BMP265" i="9"/>
  <c r="BMQ265" i="9"/>
  <c r="BMR265" i="9"/>
  <c r="BMS265" i="9"/>
  <c r="BMT265" i="9"/>
  <c r="BMU265" i="9"/>
  <c r="BMV265" i="9"/>
  <c r="BMW265" i="9"/>
  <c r="BMX265" i="9"/>
  <c r="BMY265" i="9"/>
  <c r="BMZ265" i="9"/>
  <c r="BNA265" i="9"/>
  <c r="BNB265" i="9"/>
  <c r="BNC265" i="9"/>
  <c r="BND265" i="9"/>
  <c r="BNE265" i="9"/>
  <c r="BNF265" i="9"/>
  <c r="BNG265" i="9"/>
  <c r="BNH265" i="9"/>
  <c r="BNI265" i="9"/>
  <c r="BNJ265" i="9"/>
  <c r="BNK265" i="9"/>
  <c r="BNL265" i="9"/>
  <c r="BNM265" i="9"/>
  <c r="BNN265" i="9"/>
  <c r="BNO265" i="9"/>
  <c r="BNP265" i="9"/>
  <c r="BNQ265" i="9"/>
  <c r="BNR265" i="9"/>
  <c r="BNS265" i="9"/>
  <c r="BNT265" i="9"/>
  <c r="BNU265" i="9"/>
  <c r="BNV265" i="9"/>
  <c r="BNW265" i="9"/>
  <c r="BNX265" i="9"/>
  <c r="BNY265" i="9"/>
  <c r="BNZ265" i="9"/>
  <c r="BOA265" i="9"/>
  <c r="BOB265" i="9"/>
  <c r="BOC265" i="9"/>
  <c r="BOD265" i="9"/>
  <c r="BOE265" i="9"/>
  <c r="BOF265" i="9"/>
  <c r="BOG265" i="9"/>
  <c r="BOH265" i="9"/>
  <c r="BOI265" i="9"/>
  <c r="BOJ265" i="9"/>
  <c r="BOK265" i="9"/>
  <c r="BOL265" i="9"/>
  <c r="BOM265" i="9"/>
  <c r="BON265" i="9"/>
  <c r="BOO265" i="9"/>
  <c r="BOP265" i="9"/>
  <c r="BOQ265" i="9"/>
  <c r="BOR265" i="9"/>
  <c r="BOS265" i="9"/>
  <c r="BOT265" i="9"/>
  <c r="BOU265" i="9"/>
  <c r="BOV265" i="9"/>
  <c r="BOW265" i="9"/>
  <c r="BOX265" i="9"/>
  <c r="BOY265" i="9"/>
  <c r="BOZ265" i="9"/>
  <c r="BPA265" i="9"/>
  <c r="BPB265" i="9"/>
  <c r="BPC265" i="9"/>
  <c r="BPD265" i="9"/>
  <c r="BPE265" i="9"/>
  <c r="BPF265" i="9"/>
  <c r="BPG265" i="9"/>
  <c r="BPH265" i="9"/>
  <c r="BPI265" i="9"/>
  <c r="BPJ265" i="9"/>
  <c r="BPK265" i="9"/>
  <c r="BPL265" i="9"/>
  <c r="BPM265" i="9"/>
  <c r="BPN265" i="9"/>
  <c r="BPO265" i="9"/>
  <c r="BPP265" i="9"/>
  <c r="BPQ265" i="9"/>
  <c r="BPR265" i="9"/>
  <c r="BPS265" i="9"/>
  <c r="BPT265" i="9"/>
  <c r="BPU265" i="9"/>
  <c r="BPV265" i="9"/>
  <c r="BPW265" i="9"/>
  <c r="BPX265" i="9"/>
  <c r="BPY265" i="9"/>
  <c r="BPZ265" i="9"/>
  <c r="BQA265" i="9"/>
  <c r="BQB265" i="9"/>
  <c r="BQC265" i="9"/>
  <c r="BQD265" i="9"/>
  <c r="BQE265" i="9"/>
  <c r="BQF265" i="9"/>
  <c r="BQG265" i="9"/>
  <c r="BQH265" i="9"/>
  <c r="BQI265" i="9"/>
  <c r="BQJ265" i="9"/>
  <c r="BQK265" i="9"/>
  <c r="BQL265" i="9"/>
  <c r="BQM265" i="9"/>
  <c r="BQN265" i="9"/>
  <c r="BQO265" i="9"/>
  <c r="BQP265" i="9"/>
  <c r="BQQ265" i="9"/>
  <c r="BQR265" i="9"/>
  <c r="BQS265" i="9"/>
  <c r="BQT265" i="9"/>
  <c r="BQU265" i="9"/>
  <c r="BQV265" i="9"/>
  <c r="BQW265" i="9"/>
  <c r="BQX265" i="9"/>
  <c r="BQY265" i="9"/>
  <c r="BQZ265" i="9"/>
  <c r="BRA265" i="9"/>
  <c r="BRB265" i="9"/>
  <c r="BRC265" i="9"/>
  <c r="BRD265" i="9"/>
  <c r="BRE265" i="9"/>
  <c r="BRF265" i="9"/>
  <c r="BRG265" i="9"/>
  <c r="BRH265" i="9"/>
  <c r="BRI265" i="9"/>
  <c r="BRJ265" i="9"/>
  <c r="BRK265" i="9"/>
  <c r="BRL265" i="9"/>
  <c r="BRM265" i="9"/>
  <c r="BRN265" i="9"/>
  <c r="BRO265" i="9"/>
  <c r="BRP265" i="9"/>
  <c r="BRQ265" i="9"/>
  <c r="BRR265" i="9"/>
  <c r="BRS265" i="9"/>
  <c r="BRT265" i="9"/>
  <c r="BRU265" i="9"/>
  <c r="BRV265" i="9"/>
  <c r="BRW265" i="9"/>
  <c r="BRX265" i="9"/>
  <c r="BRY265" i="9"/>
  <c r="BRZ265" i="9"/>
  <c r="BSA265" i="9"/>
  <c r="BSB265" i="9"/>
  <c r="BSC265" i="9"/>
  <c r="BSD265" i="9"/>
  <c r="BSE265" i="9"/>
  <c r="BSF265" i="9"/>
  <c r="BSG265" i="9"/>
  <c r="BSH265" i="9"/>
  <c r="BSI265" i="9"/>
  <c r="BSJ265" i="9"/>
  <c r="BSK265" i="9"/>
  <c r="BSL265" i="9"/>
  <c r="BSM265" i="9"/>
  <c r="BSN265" i="9"/>
  <c r="BSO265" i="9"/>
  <c r="BSP265" i="9"/>
  <c r="BSQ265" i="9"/>
  <c r="BSR265" i="9"/>
  <c r="BSS265" i="9"/>
  <c r="BST265" i="9"/>
  <c r="BSU265" i="9"/>
  <c r="BSV265" i="9"/>
  <c r="BSW265" i="9"/>
  <c r="BSX265" i="9"/>
  <c r="BSY265" i="9"/>
  <c r="BSZ265" i="9"/>
  <c r="BTA265" i="9"/>
  <c r="BTB265" i="9"/>
  <c r="BTC265" i="9"/>
  <c r="BTD265" i="9"/>
  <c r="BTE265" i="9"/>
  <c r="BTF265" i="9"/>
  <c r="BTG265" i="9"/>
  <c r="BTH265" i="9"/>
  <c r="BTI265" i="9"/>
  <c r="BTJ265" i="9"/>
  <c r="BTK265" i="9"/>
  <c r="BTL265" i="9"/>
  <c r="BTM265" i="9"/>
  <c r="BTN265" i="9"/>
  <c r="BTO265" i="9"/>
  <c r="BTP265" i="9"/>
  <c r="BTQ265" i="9"/>
  <c r="BTR265" i="9"/>
  <c r="BTS265" i="9"/>
  <c r="BTT265" i="9"/>
  <c r="BTU265" i="9"/>
  <c r="BTV265" i="9"/>
  <c r="BTW265" i="9"/>
  <c r="BTX265" i="9"/>
  <c r="BTY265" i="9"/>
  <c r="BTZ265" i="9"/>
  <c r="BUA265" i="9"/>
  <c r="BUB265" i="9"/>
  <c r="BUC265" i="9"/>
  <c r="BUD265" i="9"/>
  <c r="BUE265" i="9"/>
  <c r="BUF265" i="9"/>
  <c r="BUG265" i="9"/>
  <c r="BUH265" i="9"/>
  <c r="BUI265" i="9"/>
  <c r="BUJ265" i="9"/>
  <c r="BUK265" i="9"/>
  <c r="BUL265" i="9"/>
  <c r="BUM265" i="9"/>
  <c r="BUN265" i="9"/>
  <c r="BUO265" i="9"/>
  <c r="BUP265" i="9"/>
  <c r="BUQ265" i="9"/>
  <c r="BUR265" i="9"/>
  <c r="BUS265" i="9"/>
  <c r="BUT265" i="9"/>
  <c r="BUU265" i="9"/>
  <c r="BUV265" i="9"/>
  <c r="BUW265" i="9"/>
  <c r="BUX265" i="9"/>
  <c r="BUY265" i="9"/>
  <c r="BUZ265" i="9"/>
  <c r="BVA265" i="9"/>
  <c r="BVB265" i="9"/>
  <c r="BVC265" i="9"/>
  <c r="BVD265" i="9"/>
  <c r="BVE265" i="9"/>
  <c r="BVF265" i="9"/>
  <c r="BVG265" i="9"/>
  <c r="BVH265" i="9"/>
  <c r="BVI265" i="9"/>
  <c r="BVJ265" i="9"/>
  <c r="BVK265" i="9"/>
  <c r="BVL265" i="9"/>
  <c r="BVM265" i="9"/>
  <c r="BVN265" i="9"/>
  <c r="BVO265" i="9"/>
  <c r="BVP265" i="9"/>
  <c r="BVQ265" i="9"/>
  <c r="BVR265" i="9"/>
  <c r="BVS265" i="9"/>
  <c r="BVT265" i="9"/>
  <c r="BVU265" i="9"/>
  <c r="BVV265" i="9"/>
  <c r="BVW265" i="9"/>
  <c r="BVX265" i="9"/>
  <c r="BVY265" i="9"/>
  <c r="BVZ265" i="9"/>
  <c r="BWA265" i="9"/>
  <c r="BWB265" i="9"/>
  <c r="BWC265" i="9"/>
  <c r="BWD265" i="9"/>
  <c r="BWE265" i="9"/>
  <c r="BWF265" i="9"/>
  <c r="BWG265" i="9"/>
  <c r="BWH265" i="9"/>
  <c r="BWI265" i="9"/>
  <c r="BWJ265" i="9"/>
  <c r="BWK265" i="9"/>
  <c r="BWL265" i="9"/>
  <c r="BWM265" i="9"/>
  <c r="BWN265" i="9"/>
  <c r="BWO265" i="9"/>
  <c r="BWP265" i="9"/>
  <c r="BWQ265" i="9"/>
  <c r="BWR265" i="9"/>
  <c r="BWS265" i="9"/>
  <c r="BWT265" i="9"/>
  <c r="BWU265" i="9"/>
  <c r="BWV265" i="9"/>
  <c r="BWW265" i="9"/>
  <c r="BWX265" i="9"/>
  <c r="BWY265" i="9"/>
  <c r="BWZ265" i="9"/>
  <c r="BXA265" i="9"/>
  <c r="BXB265" i="9"/>
  <c r="BXC265" i="9"/>
  <c r="BXD265" i="9"/>
  <c r="BXE265" i="9"/>
  <c r="BXF265" i="9"/>
  <c r="BXG265" i="9"/>
  <c r="BXH265" i="9"/>
  <c r="BXI265" i="9"/>
  <c r="BXJ265" i="9"/>
  <c r="BXK265" i="9"/>
  <c r="BXL265" i="9"/>
  <c r="BXM265" i="9"/>
  <c r="BXN265" i="9"/>
  <c r="BXO265" i="9"/>
  <c r="BXP265" i="9"/>
  <c r="BXQ265" i="9"/>
  <c r="BXR265" i="9"/>
  <c r="BXS265" i="9"/>
  <c r="BXT265" i="9"/>
  <c r="BXU265" i="9"/>
  <c r="BXV265" i="9"/>
  <c r="BXW265" i="9"/>
  <c r="BXX265" i="9"/>
  <c r="BXY265" i="9"/>
  <c r="BXZ265" i="9"/>
  <c r="BYA265" i="9"/>
  <c r="BYB265" i="9"/>
  <c r="BYC265" i="9"/>
  <c r="BYD265" i="9"/>
  <c r="BYE265" i="9"/>
  <c r="BYF265" i="9"/>
  <c r="BYG265" i="9"/>
  <c r="BYH265" i="9"/>
  <c r="BYI265" i="9"/>
  <c r="BYJ265" i="9"/>
  <c r="BYK265" i="9"/>
  <c r="BYL265" i="9"/>
  <c r="BYM265" i="9"/>
  <c r="BYN265" i="9"/>
  <c r="BYO265" i="9"/>
  <c r="BYP265" i="9"/>
  <c r="BYQ265" i="9"/>
  <c r="BYR265" i="9"/>
  <c r="BYS265" i="9"/>
  <c r="BYT265" i="9"/>
  <c r="BYU265" i="9"/>
  <c r="BYV265" i="9"/>
  <c r="BYW265" i="9"/>
  <c r="BYX265" i="9"/>
  <c r="BYY265" i="9"/>
  <c r="BYZ265" i="9"/>
  <c r="BZA265" i="9"/>
  <c r="BKL266" i="9"/>
  <c r="BKM266" i="9"/>
  <c r="BKN266" i="9"/>
  <c r="BKO266" i="9"/>
  <c r="BKP266" i="9"/>
  <c r="BKQ266" i="9"/>
  <c r="BKR266" i="9"/>
  <c r="BKS266" i="9"/>
  <c r="BKT266" i="9"/>
  <c r="BKU266" i="9"/>
  <c r="BKV266" i="9"/>
  <c r="BKW266" i="9"/>
  <c r="BKX266" i="9"/>
  <c r="BKY266" i="9"/>
  <c r="BKZ266" i="9"/>
  <c r="BLA266" i="9"/>
  <c r="BLB266" i="9"/>
  <c r="BLC266" i="9"/>
  <c r="BLD266" i="9"/>
  <c r="BLE266" i="9"/>
  <c r="BLF266" i="9"/>
  <c r="BLG266" i="9"/>
  <c r="BLH266" i="9"/>
  <c r="BLI266" i="9"/>
  <c r="BLJ266" i="9"/>
  <c r="BLK266" i="9"/>
  <c r="BLL266" i="9"/>
  <c r="BLM266" i="9"/>
  <c r="BLN266" i="9"/>
  <c r="BLO266" i="9"/>
  <c r="BLP266" i="9"/>
  <c r="BLQ266" i="9"/>
  <c r="BLR266" i="9"/>
  <c r="BLS266" i="9"/>
  <c r="BLT266" i="9"/>
  <c r="BLU266" i="9"/>
  <c r="BLV266" i="9"/>
  <c r="BLW266" i="9"/>
  <c r="BLX266" i="9"/>
  <c r="BLY266" i="9"/>
  <c r="BLZ266" i="9"/>
  <c r="BMA266" i="9"/>
  <c r="BMB266" i="9"/>
  <c r="BMC266" i="9"/>
  <c r="BMD266" i="9"/>
  <c r="BME266" i="9"/>
  <c r="BMF266" i="9"/>
  <c r="BMG266" i="9"/>
  <c r="BMH266" i="9"/>
  <c r="BMI266" i="9"/>
  <c r="BMJ266" i="9"/>
  <c r="BMK266" i="9"/>
  <c r="BML266" i="9"/>
  <c r="BMM266" i="9"/>
  <c r="BMN266" i="9"/>
  <c r="BMO266" i="9"/>
  <c r="BMP266" i="9"/>
  <c r="BMQ266" i="9"/>
  <c r="BMR266" i="9"/>
  <c r="BMS266" i="9"/>
  <c r="BMT266" i="9"/>
  <c r="BMU266" i="9"/>
  <c r="BMV266" i="9"/>
  <c r="BMW266" i="9"/>
  <c r="BMX266" i="9"/>
  <c r="BMY266" i="9"/>
  <c r="BMZ266" i="9"/>
  <c r="BNA266" i="9"/>
  <c r="BNB266" i="9"/>
  <c r="BNC266" i="9"/>
  <c r="BND266" i="9"/>
  <c r="BNE266" i="9"/>
  <c r="BNF266" i="9"/>
  <c r="BNG266" i="9"/>
  <c r="BNH266" i="9"/>
  <c r="BNI266" i="9"/>
  <c r="BNJ266" i="9"/>
  <c r="BNK266" i="9"/>
  <c r="BNL266" i="9"/>
  <c r="BNM266" i="9"/>
  <c r="BNN266" i="9"/>
  <c r="BNO266" i="9"/>
  <c r="BNP266" i="9"/>
  <c r="BNQ266" i="9"/>
  <c r="BNR266" i="9"/>
  <c r="BNS266" i="9"/>
  <c r="BNT266" i="9"/>
  <c r="BNU266" i="9"/>
  <c r="BNV266" i="9"/>
  <c r="BNW266" i="9"/>
  <c r="BNX266" i="9"/>
  <c r="BNY266" i="9"/>
  <c r="BNZ266" i="9"/>
  <c r="BOA266" i="9"/>
  <c r="BOB266" i="9"/>
  <c r="BOC266" i="9"/>
  <c r="BOD266" i="9"/>
  <c r="BOE266" i="9"/>
  <c r="BOF266" i="9"/>
  <c r="BOG266" i="9"/>
  <c r="BOH266" i="9"/>
  <c r="BOI266" i="9"/>
  <c r="BOJ266" i="9"/>
  <c r="BOK266" i="9"/>
  <c r="BOL266" i="9"/>
  <c r="BOM266" i="9"/>
  <c r="BON266" i="9"/>
  <c r="BOO266" i="9"/>
  <c r="BOP266" i="9"/>
  <c r="BOQ266" i="9"/>
  <c r="BOR266" i="9"/>
  <c r="BOS266" i="9"/>
  <c r="BOT266" i="9"/>
  <c r="BOU266" i="9"/>
  <c r="BOV266" i="9"/>
  <c r="BOW266" i="9"/>
  <c r="BOX266" i="9"/>
  <c r="BOY266" i="9"/>
  <c r="BOZ266" i="9"/>
  <c r="BPA266" i="9"/>
  <c r="BPB266" i="9"/>
  <c r="BPC266" i="9"/>
  <c r="BPD266" i="9"/>
  <c r="BPE266" i="9"/>
  <c r="BPF266" i="9"/>
  <c r="BPG266" i="9"/>
  <c r="BPH266" i="9"/>
  <c r="BPI266" i="9"/>
  <c r="BPJ266" i="9"/>
  <c r="BPK266" i="9"/>
  <c r="BPL266" i="9"/>
  <c r="BPM266" i="9"/>
  <c r="BPN266" i="9"/>
  <c r="BPO266" i="9"/>
  <c r="BPP266" i="9"/>
  <c r="BPQ266" i="9"/>
  <c r="BPR266" i="9"/>
  <c r="BPS266" i="9"/>
  <c r="BPT266" i="9"/>
  <c r="BPU266" i="9"/>
  <c r="BPV266" i="9"/>
  <c r="BPW266" i="9"/>
  <c r="BPX266" i="9"/>
  <c r="BPY266" i="9"/>
  <c r="BPZ266" i="9"/>
  <c r="BQA266" i="9"/>
  <c r="BQB266" i="9"/>
  <c r="BQC266" i="9"/>
  <c r="BQD266" i="9"/>
  <c r="BQE266" i="9"/>
  <c r="BQF266" i="9"/>
  <c r="BQG266" i="9"/>
  <c r="BQH266" i="9"/>
  <c r="BQI266" i="9"/>
  <c r="BQJ266" i="9"/>
  <c r="BQK266" i="9"/>
  <c r="BQL266" i="9"/>
  <c r="BQM266" i="9"/>
  <c r="BQN266" i="9"/>
  <c r="BQO266" i="9"/>
  <c r="BQP266" i="9"/>
  <c r="BQQ266" i="9"/>
  <c r="BQR266" i="9"/>
  <c r="BQS266" i="9"/>
  <c r="BQT266" i="9"/>
  <c r="BQU266" i="9"/>
  <c r="BQV266" i="9"/>
  <c r="BQW266" i="9"/>
  <c r="BQX266" i="9"/>
  <c r="BQY266" i="9"/>
  <c r="BQZ266" i="9"/>
  <c r="BRA266" i="9"/>
  <c r="BRB266" i="9"/>
  <c r="BRC266" i="9"/>
  <c r="BRD266" i="9"/>
  <c r="BRE266" i="9"/>
  <c r="BRF266" i="9"/>
  <c r="BRG266" i="9"/>
  <c r="BRH266" i="9"/>
  <c r="BRI266" i="9"/>
  <c r="BRJ266" i="9"/>
  <c r="BRK266" i="9"/>
  <c r="BRL266" i="9"/>
  <c r="BRM266" i="9"/>
  <c r="BRN266" i="9"/>
  <c r="BRO266" i="9"/>
  <c r="BRP266" i="9"/>
  <c r="BRQ266" i="9"/>
  <c r="BRR266" i="9"/>
  <c r="BRS266" i="9"/>
  <c r="BRT266" i="9"/>
  <c r="BRU266" i="9"/>
  <c r="BRV266" i="9"/>
  <c r="BRW266" i="9"/>
  <c r="BRX266" i="9"/>
  <c r="BRY266" i="9"/>
  <c r="BRZ266" i="9"/>
  <c r="BSA266" i="9"/>
  <c r="BSB266" i="9"/>
  <c r="BSC266" i="9"/>
  <c r="BSD266" i="9"/>
  <c r="BSE266" i="9"/>
  <c r="BSF266" i="9"/>
  <c r="BSG266" i="9"/>
  <c r="BSH266" i="9"/>
  <c r="BSI266" i="9"/>
  <c r="BSJ266" i="9"/>
  <c r="BSK266" i="9"/>
  <c r="BSL266" i="9"/>
  <c r="BSM266" i="9"/>
  <c r="BSN266" i="9"/>
  <c r="BSO266" i="9"/>
  <c r="BSP266" i="9"/>
  <c r="BSQ266" i="9"/>
  <c r="BSR266" i="9"/>
  <c r="BSS266" i="9"/>
  <c r="BST266" i="9"/>
  <c r="BSU266" i="9"/>
  <c r="BSV266" i="9"/>
  <c r="BSW266" i="9"/>
  <c r="BSX266" i="9"/>
  <c r="BSY266" i="9"/>
  <c r="BSZ266" i="9"/>
  <c r="BTA266" i="9"/>
  <c r="BTB266" i="9"/>
  <c r="BTC266" i="9"/>
  <c r="BTD266" i="9"/>
  <c r="BTE266" i="9"/>
  <c r="BTF266" i="9"/>
  <c r="BTG266" i="9"/>
  <c r="BTH266" i="9"/>
  <c r="BTI266" i="9"/>
  <c r="BTJ266" i="9"/>
  <c r="BTK266" i="9"/>
  <c r="BTL266" i="9"/>
  <c r="BTM266" i="9"/>
  <c r="BTN266" i="9"/>
  <c r="BTO266" i="9"/>
  <c r="BTP266" i="9"/>
  <c r="BTQ266" i="9"/>
  <c r="BTR266" i="9"/>
  <c r="BTS266" i="9"/>
  <c r="BTT266" i="9"/>
  <c r="BTU266" i="9"/>
  <c r="BTV266" i="9"/>
  <c r="BTW266" i="9"/>
  <c r="BTX266" i="9"/>
  <c r="BTY266" i="9"/>
  <c r="BTZ266" i="9"/>
  <c r="BUA266" i="9"/>
  <c r="BUB266" i="9"/>
  <c r="BUC266" i="9"/>
  <c r="BUD266" i="9"/>
  <c r="BUE266" i="9"/>
  <c r="BUF266" i="9"/>
  <c r="BUG266" i="9"/>
  <c r="BUH266" i="9"/>
  <c r="BUI266" i="9"/>
  <c r="BUJ266" i="9"/>
  <c r="BUK266" i="9"/>
  <c r="BUL266" i="9"/>
  <c r="BUM266" i="9"/>
  <c r="BUN266" i="9"/>
  <c r="BUO266" i="9"/>
  <c r="BUP266" i="9"/>
  <c r="BUQ266" i="9"/>
  <c r="BUR266" i="9"/>
  <c r="BUS266" i="9"/>
  <c r="BUT266" i="9"/>
  <c r="BUU266" i="9"/>
  <c r="BUV266" i="9"/>
  <c r="BUW266" i="9"/>
  <c r="BUX266" i="9"/>
  <c r="BUY266" i="9"/>
  <c r="BUZ266" i="9"/>
  <c r="BVA266" i="9"/>
  <c r="BVB266" i="9"/>
  <c r="BVC266" i="9"/>
  <c r="BVD266" i="9"/>
  <c r="BVE266" i="9"/>
  <c r="BVF266" i="9"/>
  <c r="BVG266" i="9"/>
  <c r="BVH266" i="9"/>
  <c r="BVI266" i="9"/>
  <c r="BVJ266" i="9"/>
  <c r="BVK266" i="9"/>
  <c r="BVL266" i="9"/>
  <c r="BVM266" i="9"/>
  <c r="BVN266" i="9"/>
  <c r="BVO266" i="9"/>
  <c r="BVP266" i="9"/>
  <c r="BVQ266" i="9"/>
  <c r="BVR266" i="9"/>
  <c r="BVS266" i="9"/>
  <c r="BVT266" i="9"/>
  <c r="BVU266" i="9"/>
  <c r="BVV266" i="9"/>
  <c r="BVW266" i="9"/>
  <c r="BVX266" i="9"/>
  <c r="BVY266" i="9"/>
  <c r="BVZ266" i="9"/>
  <c r="BWA266" i="9"/>
  <c r="BWB266" i="9"/>
  <c r="BWC266" i="9"/>
  <c r="BWD266" i="9"/>
  <c r="BWE266" i="9"/>
  <c r="BWF266" i="9"/>
  <c r="BWG266" i="9"/>
  <c r="BWH266" i="9"/>
  <c r="BWI266" i="9"/>
  <c r="BWJ266" i="9"/>
  <c r="BWK266" i="9"/>
  <c r="BWL266" i="9"/>
  <c r="BWM266" i="9"/>
  <c r="BWN266" i="9"/>
  <c r="BWO266" i="9"/>
  <c r="BWP266" i="9"/>
  <c r="BWQ266" i="9"/>
  <c r="BWR266" i="9"/>
  <c r="BWS266" i="9"/>
  <c r="BWT266" i="9"/>
  <c r="BWU266" i="9"/>
  <c r="BWV266" i="9"/>
  <c r="BWW266" i="9"/>
  <c r="BWX266" i="9"/>
  <c r="BWY266" i="9"/>
  <c r="BWZ266" i="9"/>
  <c r="BXA266" i="9"/>
  <c r="BXB266" i="9"/>
  <c r="BXC266" i="9"/>
  <c r="BXD266" i="9"/>
  <c r="BXE266" i="9"/>
  <c r="BXF266" i="9"/>
  <c r="BXG266" i="9"/>
  <c r="BXH266" i="9"/>
  <c r="BXI266" i="9"/>
  <c r="BXJ266" i="9"/>
  <c r="BXK266" i="9"/>
  <c r="BXL266" i="9"/>
  <c r="BXM266" i="9"/>
  <c r="BXN266" i="9"/>
  <c r="BXO266" i="9"/>
  <c r="BXP266" i="9"/>
  <c r="BXQ266" i="9"/>
  <c r="BXR266" i="9"/>
  <c r="BXS266" i="9"/>
  <c r="BXT266" i="9"/>
  <c r="BXU266" i="9"/>
  <c r="BXV266" i="9"/>
  <c r="BXW266" i="9"/>
  <c r="BXX266" i="9"/>
  <c r="BXY266" i="9"/>
  <c r="BXZ266" i="9"/>
  <c r="BYA266" i="9"/>
  <c r="BYB266" i="9"/>
  <c r="BYC266" i="9"/>
  <c r="BYD266" i="9"/>
  <c r="BYE266" i="9"/>
  <c r="BYF266" i="9"/>
  <c r="BYG266" i="9"/>
  <c r="BYH266" i="9"/>
  <c r="BYI266" i="9"/>
  <c r="BYJ266" i="9"/>
  <c r="BYK266" i="9"/>
  <c r="BYL266" i="9"/>
  <c r="BYM266" i="9"/>
  <c r="BYN266" i="9"/>
  <c r="BYO266" i="9"/>
  <c r="BYP266" i="9"/>
  <c r="BYQ266" i="9"/>
  <c r="BYR266" i="9"/>
  <c r="BYS266" i="9"/>
  <c r="BYT266" i="9"/>
  <c r="BYU266" i="9"/>
  <c r="BYV266" i="9"/>
  <c r="BYW266" i="9"/>
  <c r="BYX266" i="9"/>
  <c r="BYY266" i="9"/>
  <c r="BYZ266" i="9"/>
  <c r="BZA266" i="9"/>
  <c r="BKL267" i="9"/>
  <c r="BKM267" i="9"/>
  <c r="BKN267" i="9"/>
  <c r="BKO267" i="9"/>
  <c r="BKP267" i="9"/>
  <c r="BKQ267" i="9"/>
  <c r="BKR267" i="9"/>
  <c r="BKS267" i="9"/>
  <c r="BKT267" i="9"/>
  <c r="BKU267" i="9"/>
  <c r="BKV267" i="9"/>
  <c r="BKW267" i="9"/>
  <c r="BKX267" i="9"/>
  <c r="BKY267" i="9"/>
  <c r="BKZ267" i="9"/>
  <c r="BLA267" i="9"/>
  <c r="BLB267" i="9"/>
  <c r="BLC267" i="9"/>
  <c r="BLD267" i="9"/>
  <c r="BLE267" i="9"/>
  <c r="BLF267" i="9"/>
  <c r="BLG267" i="9"/>
  <c r="BLH267" i="9"/>
  <c r="BLI267" i="9"/>
  <c r="BLJ267" i="9"/>
  <c r="BLK267" i="9"/>
  <c r="BLL267" i="9"/>
  <c r="BLM267" i="9"/>
  <c r="BLN267" i="9"/>
  <c r="BLO267" i="9"/>
  <c r="BLP267" i="9"/>
  <c r="BLQ267" i="9"/>
  <c r="BLR267" i="9"/>
  <c r="BLS267" i="9"/>
  <c r="BLT267" i="9"/>
  <c r="BLU267" i="9"/>
  <c r="BLV267" i="9"/>
  <c r="BLW267" i="9"/>
  <c r="BLX267" i="9"/>
  <c r="BLY267" i="9"/>
  <c r="BLZ267" i="9"/>
  <c r="BMA267" i="9"/>
  <c r="BMB267" i="9"/>
  <c r="BMC267" i="9"/>
  <c r="BMD267" i="9"/>
  <c r="BME267" i="9"/>
  <c r="BMF267" i="9"/>
  <c r="BMG267" i="9"/>
  <c r="BMH267" i="9"/>
  <c r="BMI267" i="9"/>
  <c r="BMJ267" i="9"/>
  <c r="BMK267" i="9"/>
  <c r="BML267" i="9"/>
  <c r="BMM267" i="9"/>
  <c r="BMN267" i="9"/>
  <c r="BMO267" i="9"/>
  <c r="BMP267" i="9"/>
  <c r="BMQ267" i="9"/>
  <c r="BMR267" i="9"/>
  <c r="BMS267" i="9"/>
  <c r="BMT267" i="9"/>
  <c r="BMU267" i="9"/>
  <c r="BMV267" i="9"/>
  <c r="BMW267" i="9"/>
  <c r="BMX267" i="9"/>
  <c r="BMY267" i="9"/>
  <c r="BMZ267" i="9"/>
  <c r="BNA267" i="9"/>
  <c r="BNB267" i="9"/>
  <c r="BNC267" i="9"/>
  <c r="BND267" i="9"/>
  <c r="BNE267" i="9"/>
  <c r="BNF267" i="9"/>
  <c r="BNG267" i="9"/>
  <c r="BNH267" i="9"/>
  <c r="BNI267" i="9"/>
  <c r="BNJ267" i="9"/>
  <c r="BNK267" i="9"/>
  <c r="BNL267" i="9"/>
  <c r="BNM267" i="9"/>
  <c r="BNN267" i="9"/>
  <c r="BNO267" i="9"/>
  <c r="BNP267" i="9"/>
  <c r="BNQ267" i="9"/>
  <c r="BNR267" i="9"/>
  <c r="BNS267" i="9"/>
  <c r="BNT267" i="9"/>
  <c r="BNU267" i="9"/>
  <c r="BNV267" i="9"/>
  <c r="BNW267" i="9"/>
  <c r="BNX267" i="9"/>
  <c r="BNY267" i="9"/>
  <c r="BNZ267" i="9"/>
  <c r="BOA267" i="9"/>
  <c r="BOB267" i="9"/>
  <c r="BOC267" i="9"/>
  <c r="BOD267" i="9"/>
  <c r="BOE267" i="9"/>
  <c r="BOF267" i="9"/>
  <c r="BOG267" i="9"/>
  <c r="BOH267" i="9"/>
  <c r="BOI267" i="9"/>
  <c r="BOJ267" i="9"/>
  <c r="BOK267" i="9"/>
  <c r="BOL267" i="9"/>
  <c r="BOM267" i="9"/>
  <c r="BON267" i="9"/>
  <c r="BOO267" i="9"/>
  <c r="BOP267" i="9"/>
  <c r="BOQ267" i="9"/>
  <c r="BOR267" i="9"/>
  <c r="BOS267" i="9"/>
  <c r="BOT267" i="9"/>
  <c r="BOU267" i="9"/>
  <c r="BOV267" i="9"/>
  <c r="BOW267" i="9"/>
  <c r="BOX267" i="9"/>
  <c r="BOY267" i="9"/>
  <c r="BOZ267" i="9"/>
  <c r="BPA267" i="9"/>
  <c r="BPB267" i="9"/>
  <c r="BPC267" i="9"/>
  <c r="BPD267" i="9"/>
  <c r="BPE267" i="9"/>
  <c r="BPF267" i="9"/>
  <c r="BPG267" i="9"/>
  <c r="BPH267" i="9"/>
  <c r="BPI267" i="9"/>
  <c r="BPJ267" i="9"/>
  <c r="BPK267" i="9"/>
  <c r="BPL267" i="9"/>
  <c r="BPM267" i="9"/>
  <c r="BPN267" i="9"/>
  <c r="BPO267" i="9"/>
  <c r="BPP267" i="9"/>
  <c r="BPQ267" i="9"/>
  <c r="BPR267" i="9"/>
  <c r="BPS267" i="9"/>
  <c r="BPT267" i="9"/>
  <c r="BPU267" i="9"/>
  <c r="BPV267" i="9"/>
  <c r="BPW267" i="9"/>
  <c r="BPX267" i="9"/>
  <c r="BPY267" i="9"/>
  <c r="BPZ267" i="9"/>
  <c r="BQA267" i="9"/>
  <c r="BQB267" i="9"/>
  <c r="BQC267" i="9"/>
  <c r="BQD267" i="9"/>
  <c r="BQE267" i="9"/>
  <c r="BQF267" i="9"/>
  <c r="BQG267" i="9"/>
  <c r="BQH267" i="9"/>
  <c r="BQI267" i="9"/>
  <c r="BQJ267" i="9"/>
  <c r="BQK267" i="9"/>
  <c r="BQL267" i="9"/>
  <c r="BQM267" i="9"/>
  <c r="BQN267" i="9"/>
  <c r="BQO267" i="9"/>
  <c r="BQP267" i="9"/>
  <c r="BQQ267" i="9"/>
  <c r="BQR267" i="9"/>
  <c r="BQS267" i="9"/>
  <c r="BQT267" i="9"/>
  <c r="BQU267" i="9"/>
  <c r="BQV267" i="9"/>
  <c r="BQW267" i="9"/>
  <c r="BQX267" i="9"/>
  <c r="BQY267" i="9"/>
  <c r="BQZ267" i="9"/>
  <c r="BRA267" i="9"/>
  <c r="BRB267" i="9"/>
  <c r="BRC267" i="9"/>
  <c r="BRD267" i="9"/>
  <c r="BRE267" i="9"/>
  <c r="BRF267" i="9"/>
  <c r="BRG267" i="9"/>
  <c r="BRH267" i="9"/>
  <c r="BRI267" i="9"/>
  <c r="BRJ267" i="9"/>
  <c r="BRK267" i="9"/>
  <c r="BRL267" i="9"/>
  <c r="BRM267" i="9"/>
  <c r="BRN267" i="9"/>
  <c r="BRO267" i="9"/>
  <c r="BRP267" i="9"/>
  <c r="BRQ267" i="9"/>
  <c r="BRR267" i="9"/>
  <c r="BRS267" i="9"/>
  <c r="BRT267" i="9"/>
  <c r="BRU267" i="9"/>
  <c r="BRV267" i="9"/>
  <c r="BRW267" i="9"/>
  <c r="BRX267" i="9"/>
  <c r="BRY267" i="9"/>
  <c r="BRZ267" i="9"/>
  <c r="BSA267" i="9"/>
  <c r="BSB267" i="9"/>
  <c r="BSC267" i="9"/>
  <c r="BSD267" i="9"/>
  <c r="BSE267" i="9"/>
  <c r="BSF267" i="9"/>
  <c r="BSG267" i="9"/>
  <c r="BSH267" i="9"/>
  <c r="BSI267" i="9"/>
  <c r="BSJ267" i="9"/>
  <c r="BSK267" i="9"/>
  <c r="BSL267" i="9"/>
  <c r="BSM267" i="9"/>
  <c r="BSN267" i="9"/>
  <c r="BSO267" i="9"/>
  <c r="BSP267" i="9"/>
  <c r="BSQ267" i="9"/>
  <c r="BSR267" i="9"/>
  <c r="BSS267" i="9"/>
  <c r="BST267" i="9"/>
  <c r="BSU267" i="9"/>
  <c r="BSV267" i="9"/>
  <c r="BSW267" i="9"/>
  <c r="BSX267" i="9"/>
  <c r="BSY267" i="9"/>
  <c r="BSZ267" i="9"/>
  <c r="BTA267" i="9"/>
  <c r="BTB267" i="9"/>
  <c r="BTC267" i="9"/>
  <c r="BTD267" i="9"/>
  <c r="BTE267" i="9"/>
  <c r="BTF267" i="9"/>
  <c r="BTG267" i="9"/>
  <c r="BTH267" i="9"/>
  <c r="BTI267" i="9"/>
  <c r="BTJ267" i="9"/>
  <c r="BTK267" i="9"/>
  <c r="BTL267" i="9"/>
  <c r="BTM267" i="9"/>
  <c r="BTN267" i="9"/>
  <c r="BTO267" i="9"/>
  <c r="BTP267" i="9"/>
  <c r="BTQ267" i="9"/>
  <c r="BTR267" i="9"/>
  <c r="BTS267" i="9"/>
  <c r="BTT267" i="9"/>
  <c r="BTU267" i="9"/>
  <c r="BTV267" i="9"/>
  <c r="BTW267" i="9"/>
  <c r="BTX267" i="9"/>
  <c r="BTY267" i="9"/>
  <c r="BTZ267" i="9"/>
  <c r="BUA267" i="9"/>
  <c r="BUB267" i="9"/>
  <c r="BUC267" i="9"/>
  <c r="BUD267" i="9"/>
  <c r="BUE267" i="9"/>
  <c r="BUF267" i="9"/>
  <c r="BUG267" i="9"/>
  <c r="BUH267" i="9"/>
  <c r="BUI267" i="9"/>
  <c r="BUJ267" i="9"/>
  <c r="BUK267" i="9"/>
  <c r="BUL267" i="9"/>
  <c r="BUM267" i="9"/>
  <c r="BUN267" i="9"/>
  <c r="BUO267" i="9"/>
  <c r="BUP267" i="9"/>
  <c r="BUQ267" i="9"/>
  <c r="BUR267" i="9"/>
  <c r="BUS267" i="9"/>
  <c r="BUT267" i="9"/>
  <c r="BUU267" i="9"/>
  <c r="BUV267" i="9"/>
  <c r="BUW267" i="9"/>
  <c r="BUX267" i="9"/>
  <c r="BUY267" i="9"/>
  <c r="BUZ267" i="9"/>
  <c r="BVA267" i="9"/>
  <c r="BVB267" i="9"/>
  <c r="BVC267" i="9"/>
  <c r="BVD267" i="9"/>
  <c r="BVE267" i="9"/>
  <c r="BVF267" i="9"/>
  <c r="BVG267" i="9"/>
  <c r="BVH267" i="9"/>
  <c r="BVI267" i="9"/>
  <c r="BVJ267" i="9"/>
  <c r="BVK267" i="9"/>
  <c r="BVL267" i="9"/>
  <c r="BVM267" i="9"/>
  <c r="BVN267" i="9"/>
  <c r="BVO267" i="9"/>
  <c r="BVP267" i="9"/>
  <c r="BVQ267" i="9"/>
  <c r="BVR267" i="9"/>
  <c r="BVS267" i="9"/>
  <c r="BVT267" i="9"/>
  <c r="BVU267" i="9"/>
  <c r="BVV267" i="9"/>
  <c r="BVW267" i="9"/>
  <c r="BVX267" i="9"/>
  <c r="BVY267" i="9"/>
  <c r="BVZ267" i="9"/>
  <c r="BWA267" i="9"/>
  <c r="BWB267" i="9"/>
  <c r="BWC267" i="9"/>
  <c r="BWD267" i="9"/>
  <c r="BWE267" i="9"/>
  <c r="BWF267" i="9"/>
  <c r="BWG267" i="9"/>
  <c r="BWH267" i="9"/>
  <c r="BWI267" i="9"/>
  <c r="BWJ267" i="9"/>
  <c r="BWK267" i="9"/>
  <c r="BWL267" i="9"/>
  <c r="BWM267" i="9"/>
  <c r="BWN267" i="9"/>
  <c r="BWO267" i="9"/>
  <c r="BWP267" i="9"/>
  <c r="BWQ267" i="9"/>
  <c r="BWR267" i="9"/>
  <c r="BWS267" i="9"/>
  <c r="BWT267" i="9"/>
  <c r="BWU267" i="9"/>
  <c r="BWV267" i="9"/>
  <c r="BWW267" i="9"/>
  <c r="BWX267" i="9"/>
  <c r="BWY267" i="9"/>
  <c r="BWZ267" i="9"/>
  <c r="BXA267" i="9"/>
  <c r="BXB267" i="9"/>
  <c r="BXC267" i="9"/>
  <c r="BXD267" i="9"/>
  <c r="BXE267" i="9"/>
  <c r="BXF267" i="9"/>
  <c r="BXG267" i="9"/>
  <c r="BXH267" i="9"/>
  <c r="BXI267" i="9"/>
  <c r="BXJ267" i="9"/>
  <c r="BXK267" i="9"/>
  <c r="BXL267" i="9"/>
  <c r="BXM267" i="9"/>
  <c r="BXN267" i="9"/>
  <c r="BXO267" i="9"/>
  <c r="BXP267" i="9"/>
  <c r="BXQ267" i="9"/>
  <c r="BXR267" i="9"/>
  <c r="BXS267" i="9"/>
  <c r="BXT267" i="9"/>
  <c r="BXU267" i="9"/>
  <c r="BXV267" i="9"/>
  <c r="BXW267" i="9"/>
  <c r="BXX267" i="9"/>
  <c r="BXY267" i="9"/>
  <c r="BXZ267" i="9"/>
  <c r="BYA267" i="9"/>
  <c r="BYB267" i="9"/>
  <c r="BYC267" i="9"/>
  <c r="BYD267" i="9"/>
  <c r="BYE267" i="9"/>
  <c r="BYF267" i="9"/>
  <c r="BYG267" i="9"/>
  <c r="BYH267" i="9"/>
  <c r="BYI267" i="9"/>
  <c r="BYJ267" i="9"/>
  <c r="BYK267" i="9"/>
  <c r="BYL267" i="9"/>
  <c r="BYM267" i="9"/>
  <c r="BYN267" i="9"/>
  <c r="BYO267" i="9"/>
  <c r="BYP267" i="9"/>
  <c r="BYQ267" i="9"/>
  <c r="BYR267" i="9"/>
  <c r="BYS267" i="9"/>
  <c r="BYT267" i="9"/>
  <c r="BYU267" i="9"/>
  <c r="BYV267" i="9"/>
  <c r="BYW267" i="9"/>
  <c r="BYX267" i="9"/>
  <c r="BYY267" i="9"/>
  <c r="BYZ267" i="9"/>
  <c r="BZA267" i="9"/>
  <c r="BKL268" i="9"/>
  <c r="BKM268" i="9"/>
  <c r="BKN268" i="9"/>
  <c r="BKO268" i="9"/>
  <c r="BKP268" i="9"/>
  <c r="BKQ268" i="9"/>
  <c r="BKR268" i="9"/>
  <c r="BKS268" i="9"/>
  <c r="BKT268" i="9"/>
  <c r="BKU268" i="9"/>
  <c r="BKV268" i="9"/>
  <c r="BKW268" i="9"/>
  <c r="BKX268" i="9"/>
  <c r="BKY268" i="9"/>
  <c r="BKZ268" i="9"/>
  <c r="BLA268" i="9"/>
  <c r="BLB268" i="9"/>
  <c r="BLC268" i="9"/>
  <c r="BLD268" i="9"/>
  <c r="BLE268" i="9"/>
  <c r="BLF268" i="9"/>
  <c r="BLG268" i="9"/>
  <c r="BLH268" i="9"/>
  <c r="BLI268" i="9"/>
  <c r="BLJ268" i="9"/>
  <c r="BLK268" i="9"/>
  <c r="BLL268" i="9"/>
  <c r="BLM268" i="9"/>
  <c r="BLN268" i="9"/>
  <c r="BLO268" i="9"/>
  <c r="BLP268" i="9"/>
  <c r="BLQ268" i="9"/>
  <c r="BLR268" i="9"/>
  <c r="BLS268" i="9"/>
  <c r="BLT268" i="9"/>
  <c r="BLU268" i="9"/>
  <c r="BLV268" i="9"/>
  <c r="BLW268" i="9"/>
  <c r="BLX268" i="9"/>
  <c r="BLY268" i="9"/>
  <c r="BLZ268" i="9"/>
  <c r="BMA268" i="9"/>
  <c r="BMB268" i="9"/>
  <c r="BMC268" i="9"/>
  <c r="BMD268" i="9"/>
  <c r="BME268" i="9"/>
  <c r="BMF268" i="9"/>
  <c r="BMG268" i="9"/>
  <c r="BMH268" i="9"/>
  <c r="BMI268" i="9"/>
  <c r="BMJ268" i="9"/>
  <c r="BMK268" i="9"/>
  <c r="BML268" i="9"/>
  <c r="BMM268" i="9"/>
  <c r="BMN268" i="9"/>
  <c r="BMO268" i="9"/>
  <c r="BMP268" i="9"/>
  <c r="BMQ268" i="9"/>
  <c r="BMR268" i="9"/>
  <c r="BMS268" i="9"/>
  <c r="BMT268" i="9"/>
  <c r="BMU268" i="9"/>
  <c r="BMV268" i="9"/>
  <c r="BMW268" i="9"/>
  <c r="BMX268" i="9"/>
  <c r="BMY268" i="9"/>
  <c r="BMZ268" i="9"/>
  <c r="BNA268" i="9"/>
  <c r="BNB268" i="9"/>
  <c r="BNC268" i="9"/>
  <c r="BND268" i="9"/>
  <c r="BNE268" i="9"/>
  <c r="BNF268" i="9"/>
  <c r="BNG268" i="9"/>
  <c r="BNH268" i="9"/>
  <c r="BNI268" i="9"/>
  <c r="BNJ268" i="9"/>
  <c r="BNK268" i="9"/>
  <c r="BNL268" i="9"/>
  <c r="BNM268" i="9"/>
  <c r="BNN268" i="9"/>
  <c r="BNO268" i="9"/>
  <c r="BNP268" i="9"/>
  <c r="BNQ268" i="9"/>
  <c r="BNR268" i="9"/>
  <c r="BNS268" i="9"/>
  <c r="BNT268" i="9"/>
  <c r="BNU268" i="9"/>
  <c r="BNV268" i="9"/>
  <c r="BNW268" i="9"/>
  <c r="BNX268" i="9"/>
  <c r="BNY268" i="9"/>
  <c r="BNZ268" i="9"/>
  <c r="BOA268" i="9"/>
  <c r="BOB268" i="9"/>
  <c r="BOC268" i="9"/>
  <c r="BOD268" i="9"/>
  <c r="BOE268" i="9"/>
  <c r="BOF268" i="9"/>
  <c r="BOG268" i="9"/>
  <c r="BOH268" i="9"/>
  <c r="BOI268" i="9"/>
  <c r="BOJ268" i="9"/>
  <c r="BOK268" i="9"/>
  <c r="BOL268" i="9"/>
  <c r="BOM268" i="9"/>
  <c r="BON268" i="9"/>
  <c r="BOO268" i="9"/>
  <c r="BOP268" i="9"/>
  <c r="BOQ268" i="9"/>
  <c r="BOR268" i="9"/>
  <c r="BOS268" i="9"/>
  <c r="BOT268" i="9"/>
  <c r="BOU268" i="9"/>
  <c r="BOV268" i="9"/>
  <c r="BOW268" i="9"/>
  <c r="BOX268" i="9"/>
  <c r="BOY268" i="9"/>
  <c r="BOZ268" i="9"/>
  <c r="BPA268" i="9"/>
  <c r="BPB268" i="9"/>
  <c r="BPC268" i="9"/>
  <c r="BPD268" i="9"/>
  <c r="BPE268" i="9"/>
  <c r="BPF268" i="9"/>
  <c r="BPG268" i="9"/>
  <c r="BPH268" i="9"/>
  <c r="BPI268" i="9"/>
  <c r="BPJ268" i="9"/>
  <c r="BPK268" i="9"/>
  <c r="BPL268" i="9"/>
  <c r="BPM268" i="9"/>
  <c r="BPN268" i="9"/>
  <c r="BPO268" i="9"/>
  <c r="BPP268" i="9"/>
  <c r="BPQ268" i="9"/>
  <c r="BPR268" i="9"/>
  <c r="BPS268" i="9"/>
  <c r="BPT268" i="9"/>
  <c r="BPU268" i="9"/>
  <c r="BPV268" i="9"/>
  <c r="BPW268" i="9"/>
  <c r="BPX268" i="9"/>
  <c r="BPY268" i="9"/>
  <c r="BPZ268" i="9"/>
  <c r="BQA268" i="9"/>
  <c r="BQB268" i="9"/>
  <c r="BQC268" i="9"/>
  <c r="BQD268" i="9"/>
  <c r="BQE268" i="9"/>
  <c r="BQF268" i="9"/>
  <c r="BQG268" i="9"/>
  <c r="BQH268" i="9"/>
  <c r="BQI268" i="9"/>
  <c r="BQJ268" i="9"/>
  <c r="BQK268" i="9"/>
  <c r="BQL268" i="9"/>
  <c r="BQM268" i="9"/>
  <c r="BQN268" i="9"/>
  <c r="BQO268" i="9"/>
  <c r="BQP268" i="9"/>
  <c r="BQQ268" i="9"/>
  <c r="BQR268" i="9"/>
  <c r="BQS268" i="9"/>
  <c r="BQT268" i="9"/>
  <c r="BQU268" i="9"/>
  <c r="BQV268" i="9"/>
  <c r="BQW268" i="9"/>
  <c r="BQX268" i="9"/>
  <c r="BQY268" i="9"/>
  <c r="BQZ268" i="9"/>
  <c r="BRA268" i="9"/>
  <c r="BRB268" i="9"/>
  <c r="BRC268" i="9"/>
  <c r="BRD268" i="9"/>
  <c r="BRE268" i="9"/>
  <c r="BRF268" i="9"/>
  <c r="BRG268" i="9"/>
  <c r="BRH268" i="9"/>
  <c r="BRI268" i="9"/>
  <c r="BRJ268" i="9"/>
  <c r="BRK268" i="9"/>
  <c r="BRL268" i="9"/>
  <c r="BRM268" i="9"/>
  <c r="BRN268" i="9"/>
  <c r="BRO268" i="9"/>
  <c r="BRP268" i="9"/>
  <c r="BRQ268" i="9"/>
  <c r="BRR268" i="9"/>
  <c r="BRS268" i="9"/>
  <c r="BRT268" i="9"/>
  <c r="BRU268" i="9"/>
  <c r="BRV268" i="9"/>
  <c r="BRW268" i="9"/>
  <c r="BRX268" i="9"/>
  <c r="BRY268" i="9"/>
  <c r="BRZ268" i="9"/>
  <c r="BSA268" i="9"/>
  <c r="BSB268" i="9"/>
  <c r="BSC268" i="9"/>
  <c r="BSD268" i="9"/>
  <c r="BSE268" i="9"/>
  <c r="BSF268" i="9"/>
  <c r="BSG268" i="9"/>
  <c r="BSH268" i="9"/>
  <c r="BSI268" i="9"/>
  <c r="BSJ268" i="9"/>
  <c r="BSK268" i="9"/>
  <c r="BSL268" i="9"/>
  <c r="BSM268" i="9"/>
  <c r="BSN268" i="9"/>
  <c r="BSO268" i="9"/>
  <c r="BSP268" i="9"/>
  <c r="BSQ268" i="9"/>
  <c r="BSR268" i="9"/>
  <c r="BSS268" i="9"/>
  <c r="BST268" i="9"/>
  <c r="BSU268" i="9"/>
  <c r="BSV268" i="9"/>
  <c r="BSW268" i="9"/>
  <c r="BSX268" i="9"/>
  <c r="BSY268" i="9"/>
  <c r="BSZ268" i="9"/>
  <c r="BTA268" i="9"/>
  <c r="BTB268" i="9"/>
  <c r="BTC268" i="9"/>
  <c r="BTD268" i="9"/>
  <c r="BTE268" i="9"/>
  <c r="BTF268" i="9"/>
  <c r="BTG268" i="9"/>
  <c r="BTH268" i="9"/>
  <c r="BTI268" i="9"/>
  <c r="BTJ268" i="9"/>
  <c r="BTK268" i="9"/>
  <c r="BTL268" i="9"/>
  <c r="BTM268" i="9"/>
  <c r="BTN268" i="9"/>
  <c r="BTO268" i="9"/>
  <c r="BTP268" i="9"/>
  <c r="BTQ268" i="9"/>
  <c r="BTR268" i="9"/>
  <c r="BTS268" i="9"/>
  <c r="BTT268" i="9"/>
  <c r="BTU268" i="9"/>
  <c r="BTV268" i="9"/>
  <c r="BTW268" i="9"/>
  <c r="BTX268" i="9"/>
  <c r="BTY268" i="9"/>
  <c r="BTZ268" i="9"/>
  <c r="BUA268" i="9"/>
  <c r="BUB268" i="9"/>
  <c r="BUC268" i="9"/>
  <c r="BUD268" i="9"/>
  <c r="BUE268" i="9"/>
  <c r="BUF268" i="9"/>
  <c r="BUG268" i="9"/>
  <c r="BUH268" i="9"/>
  <c r="BUI268" i="9"/>
  <c r="BUJ268" i="9"/>
  <c r="BUK268" i="9"/>
  <c r="BUL268" i="9"/>
  <c r="BUM268" i="9"/>
  <c r="BUN268" i="9"/>
  <c r="BUO268" i="9"/>
  <c r="BUP268" i="9"/>
  <c r="BUQ268" i="9"/>
  <c r="BUR268" i="9"/>
  <c r="BUS268" i="9"/>
  <c r="BUT268" i="9"/>
  <c r="BUU268" i="9"/>
  <c r="BUV268" i="9"/>
  <c r="BUW268" i="9"/>
  <c r="BUX268" i="9"/>
  <c r="BUY268" i="9"/>
  <c r="BUZ268" i="9"/>
  <c r="BVA268" i="9"/>
  <c r="BVB268" i="9"/>
  <c r="BVC268" i="9"/>
  <c r="BVD268" i="9"/>
  <c r="BVE268" i="9"/>
  <c r="BVF268" i="9"/>
  <c r="BVG268" i="9"/>
  <c r="BVH268" i="9"/>
  <c r="BVI268" i="9"/>
  <c r="BVJ268" i="9"/>
  <c r="BVK268" i="9"/>
  <c r="BVL268" i="9"/>
  <c r="BVM268" i="9"/>
  <c r="BVN268" i="9"/>
  <c r="BVO268" i="9"/>
  <c r="BVP268" i="9"/>
  <c r="BVQ268" i="9"/>
  <c r="BVR268" i="9"/>
  <c r="BVS268" i="9"/>
  <c r="BVT268" i="9"/>
  <c r="BVU268" i="9"/>
  <c r="BVV268" i="9"/>
  <c r="BVW268" i="9"/>
  <c r="BVX268" i="9"/>
  <c r="BVY268" i="9"/>
  <c r="BVZ268" i="9"/>
  <c r="BWA268" i="9"/>
  <c r="BWB268" i="9"/>
  <c r="BWC268" i="9"/>
  <c r="BWD268" i="9"/>
  <c r="BWE268" i="9"/>
  <c r="BWF268" i="9"/>
  <c r="BWG268" i="9"/>
  <c r="BWH268" i="9"/>
  <c r="BWI268" i="9"/>
  <c r="BWJ268" i="9"/>
  <c r="BWK268" i="9"/>
  <c r="BWL268" i="9"/>
  <c r="BWM268" i="9"/>
  <c r="BWN268" i="9"/>
  <c r="BWO268" i="9"/>
  <c r="BWP268" i="9"/>
  <c r="BWQ268" i="9"/>
  <c r="BWR268" i="9"/>
  <c r="BWS268" i="9"/>
  <c r="BWT268" i="9"/>
  <c r="BWU268" i="9"/>
  <c r="BWV268" i="9"/>
  <c r="BWW268" i="9"/>
  <c r="BWX268" i="9"/>
  <c r="BWY268" i="9"/>
  <c r="BWZ268" i="9"/>
  <c r="BXA268" i="9"/>
  <c r="BXB268" i="9"/>
  <c r="BXC268" i="9"/>
  <c r="BXD268" i="9"/>
  <c r="BXE268" i="9"/>
  <c r="BXF268" i="9"/>
  <c r="BXG268" i="9"/>
  <c r="BXH268" i="9"/>
  <c r="BXI268" i="9"/>
  <c r="BXJ268" i="9"/>
  <c r="BXK268" i="9"/>
  <c r="BXL268" i="9"/>
  <c r="BXM268" i="9"/>
  <c r="BXN268" i="9"/>
  <c r="BXO268" i="9"/>
  <c r="BXP268" i="9"/>
  <c r="BXQ268" i="9"/>
  <c r="BXR268" i="9"/>
  <c r="BXS268" i="9"/>
  <c r="BXT268" i="9"/>
  <c r="BXU268" i="9"/>
  <c r="BXV268" i="9"/>
  <c r="BXW268" i="9"/>
  <c r="BXX268" i="9"/>
  <c r="BXY268" i="9"/>
  <c r="BXZ268" i="9"/>
  <c r="BYA268" i="9"/>
  <c r="BYB268" i="9"/>
  <c r="BYC268" i="9"/>
  <c r="BYD268" i="9"/>
  <c r="BYE268" i="9"/>
  <c r="BYF268" i="9"/>
  <c r="BYG268" i="9"/>
  <c r="BYH268" i="9"/>
  <c r="BYI268" i="9"/>
  <c r="BYJ268" i="9"/>
  <c r="BYK268" i="9"/>
  <c r="BYL268" i="9"/>
  <c r="BYM268" i="9"/>
  <c r="BYN268" i="9"/>
  <c r="BYO268" i="9"/>
  <c r="BYP268" i="9"/>
  <c r="BYQ268" i="9"/>
  <c r="BYR268" i="9"/>
  <c r="BYS268" i="9"/>
  <c r="BYT268" i="9"/>
  <c r="BYU268" i="9"/>
  <c r="BYV268" i="9"/>
  <c r="BYW268" i="9"/>
  <c r="BYX268" i="9"/>
  <c r="BYY268" i="9"/>
  <c r="BYZ268" i="9"/>
  <c r="BZA268" i="9"/>
  <c r="BKL269" i="9"/>
  <c r="BKM269" i="9"/>
  <c r="BKN269" i="9"/>
  <c r="BKO269" i="9"/>
  <c r="BKP269" i="9"/>
  <c r="BKQ269" i="9"/>
  <c r="BKR269" i="9"/>
  <c r="BKS269" i="9"/>
  <c r="BKT269" i="9"/>
  <c r="BKU269" i="9"/>
  <c r="BKV269" i="9"/>
  <c r="BKW269" i="9"/>
  <c r="BKX269" i="9"/>
  <c r="BKY269" i="9"/>
  <c r="BKZ269" i="9"/>
  <c r="BLA269" i="9"/>
  <c r="BLB269" i="9"/>
  <c r="BLC269" i="9"/>
  <c r="BLD269" i="9"/>
  <c r="BLE269" i="9"/>
  <c r="BLF269" i="9"/>
  <c r="BLG269" i="9"/>
  <c r="BLH269" i="9"/>
  <c r="BLI269" i="9"/>
  <c r="BLJ269" i="9"/>
  <c r="BLK269" i="9"/>
  <c r="BLL269" i="9"/>
  <c r="BLM269" i="9"/>
  <c r="BLN269" i="9"/>
  <c r="BLO269" i="9"/>
  <c r="BLP269" i="9"/>
  <c r="BLQ269" i="9"/>
  <c r="BLR269" i="9"/>
  <c r="BLS269" i="9"/>
  <c r="BLT269" i="9"/>
  <c r="BLU269" i="9"/>
  <c r="BLV269" i="9"/>
  <c r="BLW269" i="9"/>
  <c r="BLX269" i="9"/>
  <c r="BLY269" i="9"/>
  <c r="BLZ269" i="9"/>
  <c r="BMA269" i="9"/>
  <c r="BMB269" i="9"/>
  <c r="BMC269" i="9"/>
  <c r="BMD269" i="9"/>
  <c r="BME269" i="9"/>
  <c r="BMF269" i="9"/>
  <c r="BMG269" i="9"/>
  <c r="BMH269" i="9"/>
  <c r="BMI269" i="9"/>
  <c r="BMJ269" i="9"/>
  <c r="BMK269" i="9"/>
  <c r="BML269" i="9"/>
  <c r="BMM269" i="9"/>
  <c r="BMN269" i="9"/>
  <c r="BMO269" i="9"/>
  <c r="BMP269" i="9"/>
  <c r="BMQ269" i="9"/>
  <c r="BMR269" i="9"/>
  <c r="BMS269" i="9"/>
  <c r="BMT269" i="9"/>
  <c r="BMU269" i="9"/>
  <c r="BMV269" i="9"/>
  <c r="BMW269" i="9"/>
  <c r="BMX269" i="9"/>
  <c r="BMY269" i="9"/>
  <c r="BMZ269" i="9"/>
  <c r="BNA269" i="9"/>
  <c r="BNB269" i="9"/>
  <c r="BNC269" i="9"/>
  <c r="BND269" i="9"/>
  <c r="BNE269" i="9"/>
  <c r="BNF269" i="9"/>
  <c r="BNG269" i="9"/>
  <c r="BNH269" i="9"/>
  <c r="BNI269" i="9"/>
  <c r="BNJ269" i="9"/>
  <c r="BNK269" i="9"/>
  <c r="BNL269" i="9"/>
  <c r="BNM269" i="9"/>
  <c r="BNN269" i="9"/>
  <c r="BNO269" i="9"/>
  <c r="BNP269" i="9"/>
  <c r="BNQ269" i="9"/>
  <c r="BNR269" i="9"/>
  <c r="BNS269" i="9"/>
  <c r="BNT269" i="9"/>
  <c r="BNU269" i="9"/>
  <c r="BNV269" i="9"/>
  <c r="BNW269" i="9"/>
  <c r="BNX269" i="9"/>
  <c r="BNY269" i="9"/>
  <c r="BNZ269" i="9"/>
  <c r="BOA269" i="9"/>
  <c r="BOB269" i="9"/>
  <c r="BOC269" i="9"/>
  <c r="BOD269" i="9"/>
  <c r="BOE269" i="9"/>
  <c r="BOF269" i="9"/>
  <c r="BOG269" i="9"/>
  <c r="BOH269" i="9"/>
  <c r="BOI269" i="9"/>
  <c r="BOJ269" i="9"/>
  <c r="BOK269" i="9"/>
  <c r="BOL269" i="9"/>
  <c r="BOM269" i="9"/>
  <c r="BON269" i="9"/>
  <c r="BOO269" i="9"/>
  <c r="BOP269" i="9"/>
  <c r="BOQ269" i="9"/>
  <c r="BOR269" i="9"/>
  <c r="BOS269" i="9"/>
  <c r="BOT269" i="9"/>
  <c r="BOU269" i="9"/>
  <c r="BOV269" i="9"/>
  <c r="BOW269" i="9"/>
  <c r="BOX269" i="9"/>
  <c r="BOY269" i="9"/>
  <c r="BOZ269" i="9"/>
  <c r="BPA269" i="9"/>
  <c r="BPB269" i="9"/>
  <c r="BPC269" i="9"/>
  <c r="BPD269" i="9"/>
  <c r="BPE269" i="9"/>
  <c r="BPF269" i="9"/>
  <c r="BPG269" i="9"/>
  <c r="BPH269" i="9"/>
  <c r="BPI269" i="9"/>
  <c r="BPJ269" i="9"/>
  <c r="BPK269" i="9"/>
  <c r="BPL269" i="9"/>
  <c r="BPM269" i="9"/>
  <c r="BPN269" i="9"/>
  <c r="BPO269" i="9"/>
  <c r="BPP269" i="9"/>
  <c r="BPQ269" i="9"/>
  <c r="BPR269" i="9"/>
  <c r="BPS269" i="9"/>
  <c r="BPT269" i="9"/>
  <c r="BPU269" i="9"/>
  <c r="BPV269" i="9"/>
  <c r="BPW269" i="9"/>
  <c r="BPX269" i="9"/>
  <c r="BPY269" i="9"/>
  <c r="BPZ269" i="9"/>
  <c r="BQA269" i="9"/>
  <c r="BQB269" i="9"/>
  <c r="BQC269" i="9"/>
  <c r="BQD269" i="9"/>
  <c r="BQE269" i="9"/>
  <c r="BQF269" i="9"/>
  <c r="BQG269" i="9"/>
  <c r="BQH269" i="9"/>
  <c r="BQI269" i="9"/>
  <c r="BQJ269" i="9"/>
  <c r="BQK269" i="9"/>
  <c r="BQL269" i="9"/>
  <c r="BQM269" i="9"/>
  <c r="BQN269" i="9"/>
  <c r="BQO269" i="9"/>
  <c r="BQP269" i="9"/>
  <c r="BQQ269" i="9"/>
  <c r="BQR269" i="9"/>
  <c r="BQS269" i="9"/>
  <c r="BQT269" i="9"/>
  <c r="BQU269" i="9"/>
  <c r="BQV269" i="9"/>
  <c r="BQW269" i="9"/>
  <c r="BQX269" i="9"/>
  <c r="BQY269" i="9"/>
  <c r="BQZ269" i="9"/>
  <c r="BRA269" i="9"/>
  <c r="BRB269" i="9"/>
  <c r="BRC269" i="9"/>
  <c r="BRD269" i="9"/>
  <c r="BRE269" i="9"/>
  <c r="BRF269" i="9"/>
  <c r="BRG269" i="9"/>
  <c r="BRH269" i="9"/>
  <c r="BRI269" i="9"/>
  <c r="BRJ269" i="9"/>
  <c r="BRK269" i="9"/>
  <c r="BRL269" i="9"/>
  <c r="BRM269" i="9"/>
  <c r="BRN269" i="9"/>
  <c r="BRO269" i="9"/>
  <c r="BRP269" i="9"/>
  <c r="BRQ269" i="9"/>
  <c r="BRR269" i="9"/>
  <c r="BRS269" i="9"/>
  <c r="BRT269" i="9"/>
  <c r="BRU269" i="9"/>
  <c r="BRV269" i="9"/>
  <c r="BRW269" i="9"/>
  <c r="BRX269" i="9"/>
  <c r="BRY269" i="9"/>
  <c r="BRZ269" i="9"/>
  <c r="BSA269" i="9"/>
  <c r="BSB269" i="9"/>
  <c r="BSC269" i="9"/>
  <c r="BSD269" i="9"/>
  <c r="BSE269" i="9"/>
  <c r="BSF269" i="9"/>
  <c r="BSG269" i="9"/>
  <c r="BSH269" i="9"/>
  <c r="BSI269" i="9"/>
  <c r="BSJ269" i="9"/>
  <c r="BSK269" i="9"/>
  <c r="BSL269" i="9"/>
  <c r="BSM269" i="9"/>
  <c r="BSN269" i="9"/>
  <c r="BSO269" i="9"/>
  <c r="BSP269" i="9"/>
  <c r="BSQ269" i="9"/>
  <c r="BSR269" i="9"/>
  <c r="BSS269" i="9"/>
  <c r="BST269" i="9"/>
  <c r="BSU269" i="9"/>
  <c r="BSV269" i="9"/>
  <c r="BSW269" i="9"/>
  <c r="BSX269" i="9"/>
  <c r="BSY269" i="9"/>
  <c r="BSZ269" i="9"/>
  <c r="BTA269" i="9"/>
  <c r="BTB269" i="9"/>
  <c r="BTC269" i="9"/>
  <c r="BTD269" i="9"/>
  <c r="BTE269" i="9"/>
  <c r="BTF269" i="9"/>
  <c r="BTG269" i="9"/>
  <c r="BTH269" i="9"/>
  <c r="BTI269" i="9"/>
  <c r="BTJ269" i="9"/>
  <c r="BTK269" i="9"/>
  <c r="BTL269" i="9"/>
  <c r="BTM269" i="9"/>
  <c r="BTN269" i="9"/>
  <c r="BTO269" i="9"/>
  <c r="BTP269" i="9"/>
  <c r="BTQ269" i="9"/>
  <c r="BTR269" i="9"/>
  <c r="BTS269" i="9"/>
  <c r="BTT269" i="9"/>
  <c r="BTU269" i="9"/>
  <c r="BTV269" i="9"/>
  <c r="BTW269" i="9"/>
  <c r="BTX269" i="9"/>
  <c r="BTY269" i="9"/>
  <c r="BTZ269" i="9"/>
  <c r="BUA269" i="9"/>
  <c r="BUB269" i="9"/>
  <c r="BUC269" i="9"/>
  <c r="BUD269" i="9"/>
  <c r="BUE269" i="9"/>
  <c r="BUF269" i="9"/>
  <c r="BUG269" i="9"/>
  <c r="BUH269" i="9"/>
  <c r="BUI269" i="9"/>
  <c r="BUJ269" i="9"/>
  <c r="BUK269" i="9"/>
  <c r="BUL269" i="9"/>
  <c r="BUM269" i="9"/>
  <c r="BUN269" i="9"/>
  <c r="BUO269" i="9"/>
  <c r="BUP269" i="9"/>
  <c r="BUQ269" i="9"/>
  <c r="BUR269" i="9"/>
  <c r="BUS269" i="9"/>
  <c r="BUT269" i="9"/>
  <c r="BUU269" i="9"/>
  <c r="BUV269" i="9"/>
  <c r="BUW269" i="9"/>
  <c r="BUX269" i="9"/>
  <c r="BUY269" i="9"/>
  <c r="BUZ269" i="9"/>
  <c r="BVA269" i="9"/>
  <c r="BVB269" i="9"/>
  <c r="BVC269" i="9"/>
  <c r="BVD269" i="9"/>
  <c r="BVE269" i="9"/>
  <c r="BVF269" i="9"/>
  <c r="BVG269" i="9"/>
  <c r="BVH269" i="9"/>
  <c r="BVI269" i="9"/>
  <c r="BVJ269" i="9"/>
  <c r="BVK269" i="9"/>
  <c r="BVL269" i="9"/>
  <c r="BVM269" i="9"/>
  <c r="BVN269" i="9"/>
  <c r="BVO269" i="9"/>
  <c r="BVP269" i="9"/>
  <c r="BVQ269" i="9"/>
  <c r="BVR269" i="9"/>
  <c r="BVS269" i="9"/>
  <c r="BVT269" i="9"/>
  <c r="BVU269" i="9"/>
  <c r="BVV269" i="9"/>
  <c r="BVW269" i="9"/>
  <c r="BVX269" i="9"/>
  <c r="BVY269" i="9"/>
  <c r="BVZ269" i="9"/>
  <c r="BWA269" i="9"/>
  <c r="BWB269" i="9"/>
  <c r="BWC269" i="9"/>
  <c r="BWD269" i="9"/>
  <c r="BWE269" i="9"/>
  <c r="BWF269" i="9"/>
  <c r="BWG269" i="9"/>
  <c r="BWH269" i="9"/>
  <c r="BWI269" i="9"/>
  <c r="BWJ269" i="9"/>
  <c r="BWK269" i="9"/>
  <c r="BWL269" i="9"/>
  <c r="BWM269" i="9"/>
  <c r="BWN269" i="9"/>
  <c r="BWO269" i="9"/>
  <c r="BWP269" i="9"/>
  <c r="BWQ269" i="9"/>
  <c r="BWR269" i="9"/>
  <c r="BWS269" i="9"/>
  <c r="BWT269" i="9"/>
  <c r="BWU269" i="9"/>
  <c r="BWV269" i="9"/>
  <c r="BWW269" i="9"/>
  <c r="BWX269" i="9"/>
  <c r="BWY269" i="9"/>
  <c r="BWZ269" i="9"/>
  <c r="BXA269" i="9"/>
  <c r="BXB269" i="9"/>
  <c r="BXC269" i="9"/>
  <c r="BXD269" i="9"/>
  <c r="BXE269" i="9"/>
  <c r="BXF269" i="9"/>
  <c r="BXG269" i="9"/>
  <c r="BXH269" i="9"/>
  <c r="BXI269" i="9"/>
  <c r="BXJ269" i="9"/>
  <c r="BXK269" i="9"/>
  <c r="BXL269" i="9"/>
  <c r="BXM269" i="9"/>
  <c r="BXN269" i="9"/>
  <c r="BXO269" i="9"/>
  <c r="BXP269" i="9"/>
  <c r="BXQ269" i="9"/>
  <c r="BXR269" i="9"/>
  <c r="BXS269" i="9"/>
  <c r="BXT269" i="9"/>
  <c r="BXU269" i="9"/>
  <c r="BXV269" i="9"/>
  <c r="BXW269" i="9"/>
  <c r="BXX269" i="9"/>
  <c r="BXY269" i="9"/>
  <c r="BXZ269" i="9"/>
  <c r="BYA269" i="9"/>
  <c r="BYB269" i="9"/>
  <c r="BYC269" i="9"/>
  <c r="BYD269" i="9"/>
  <c r="BYE269" i="9"/>
  <c r="BYF269" i="9"/>
  <c r="BYG269" i="9"/>
  <c r="BYH269" i="9"/>
  <c r="BYI269" i="9"/>
  <c r="BYJ269" i="9"/>
  <c r="BYK269" i="9"/>
  <c r="BYL269" i="9"/>
  <c r="BYM269" i="9"/>
  <c r="BYN269" i="9"/>
  <c r="BYO269" i="9"/>
  <c r="BYP269" i="9"/>
  <c r="BYQ269" i="9"/>
  <c r="BYR269" i="9"/>
  <c r="BYS269" i="9"/>
  <c r="BYT269" i="9"/>
  <c r="BYU269" i="9"/>
  <c r="BYV269" i="9"/>
  <c r="BYW269" i="9"/>
  <c r="BYX269" i="9"/>
  <c r="BYY269" i="9"/>
  <c r="BYZ269" i="9"/>
  <c r="BZA269" i="9"/>
  <c r="BKL270" i="9"/>
  <c r="BKM270" i="9"/>
  <c r="BKN270" i="9"/>
  <c r="BKO270" i="9"/>
  <c r="BKP270" i="9"/>
  <c r="BKQ270" i="9"/>
  <c r="BKR270" i="9"/>
  <c r="BKS270" i="9"/>
  <c r="BKT270" i="9"/>
  <c r="BKU270" i="9"/>
  <c r="BKV270" i="9"/>
  <c r="BKW270" i="9"/>
  <c r="BKX270" i="9"/>
  <c r="BKY270" i="9"/>
  <c r="BKZ270" i="9"/>
  <c r="BLA270" i="9"/>
  <c r="BLB270" i="9"/>
  <c r="BLC270" i="9"/>
  <c r="BLD270" i="9"/>
  <c r="BLE270" i="9"/>
  <c r="BLF270" i="9"/>
  <c r="BLG270" i="9"/>
  <c r="BLH270" i="9"/>
  <c r="BLI270" i="9"/>
  <c r="BLJ270" i="9"/>
  <c r="BLK270" i="9"/>
  <c r="BLL270" i="9"/>
  <c r="BLM270" i="9"/>
  <c r="BLN270" i="9"/>
  <c r="BLO270" i="9"/>
  <c r="BLP270" i="9"/>
  <c r="BLQ270" i="9"/>
  <c r="BLR270" i="9"/>
  <c r="BLS270" i="9"/>
  <c r="BLT270" i="9"/>
  <c r="BLU270" i="9"/>
  <c r="BLV270" i="9"/>
  <c r="BLW270" i="9"/>
  <c r="BLX270" i="9"/>
  <c r="BLY270" i="9"/>
  <c r="BLZ270" i="9"/>
  <c r="BMA270" i="9"/>
  <c r="BMB270" i="9"/>
  <c r="BMC270" i="9"/>
  <c r="BMD270" i="9"/>
  <c r="BME270" i="9"/>
  <c r="BMF270" i="9"/>
  <c r="BMG270" i="9"/>
  <c r="BMH270" i="9"/>
  <c r="BMI270" i="9"/>
  <c r="BMJ270" i="9"/>
  <c r="BMK270" i="9"/>
  <c r="BML270" i="9"/>
  <c r="BMM270" i="9"/>
  <c r="BMN270" i="9"/>
  <c r="BMO270" i="9"/>
  <c r="BMP270" i="9"/>
  <c r="BMQ270" i="9"/>
  <c r="BMR270" i="9"/>
  <c r="BMS270" i="9"/>
  <c r="BMT270" i="9"/>
  <c r="BMU270" i="9"/>
  <c r="BMV270" i="9"/>
  <c r="BMW270" i="9"/>
  <c r="BMX270" i="9"/>
  <c r="BMY270" i="9"/>
  <c r="BMZ270" i="9"/>
  <c r="BNA270" i="9"/>
  <c r="BNB270" i="9"/>
  <c r="BNC270" i="9"/>
  <c r="BND270" i="9"/>
  <c r="BNE270" i="9"/>
  <c r="BNF270" i="9"/>
  <c r="BNG270" i="9"/>
  <c r="BNH270" i="9"/>
  <c r="BNI270" i="9"/>
  <c r="BNJ270" i="9"/>
  <c r="BNK270" i="9"/>
  <c r="BNL270" i="9"/>
  <c r="BNM270" i="9"/>
  <c r="BNN270" i="9"/>
  <c r="BNO270" i="9"/>
  <c r="BNP270" i="9"/>
  <c r="BNQ270" i="9"/>
  <c r="BNR270" i="9"/>
  <c r="BNS270" i="9"/>
  <c r="BNT270" i="9"/>
  <c r="BNU270" i="9"/>
  <c r="BNV270" i="9"/>
  <c r="BNW270" i="9"/>
  <c r="BNX270" i="9"/>
  <c r="BNY270" i="9"/>
  <c r="BNZ270" i="9"/>
  <c r="BOA270" i="9"/>
  <c r="BOB270" i="9"/>
  <c r="BOC270" i="9"/>
  <c r="BOD270" i="9"/>
  <c r="BOE270" i="9"/>
  <c r="BOF270" i="9"/>
  <c r="BOG270" i="9"/>
  <c r="BOH270" i="9"/>
  <c r="BOI270" i="9"/>
  <c r="BOJ270" i="9"/>
  <c r="BOK270" i="9"/>
  <c r="BOL270" i="9"/>
  <c r="BOM270" i="9"/>
  <c r="BON270" i="9"/>
  <c r="BOO270" i="9"/>
  <c r="BOP270" i="9"/>
  <c r="BOQ270" i="9"/>
  <c r="BOR270" i="9"/>
  <c r="BOS270" i="9"/>
  <c r="BOT270" i="9"/>
  <c r="BOU270" i="9"/>
  <c r="BOV270" i="9"/>
  <c r="BOW270" i="9"/>
  <c r="BOX270" i="9"/>
  <c r="BOY270" i="9"/>
  <c r="BOZ270" i="9"/>
  <c r="BPA270" i="9"/>
  <c r="BPB270" i="9"/>
  <c r="BPC270" i="9"/>
  <c r="BPD270" i="9"/>
  <c r="BPE270" i="9"/>
  <c r="BPF270" i="9"/>
  <c r="BPG270" i="9"/>
  <c r="BPH270" i="9"/>
  <c r="BPI270" i="9"/>
  <c r="BPJ270" i="9"/>
  <c r="BPK270" i="9"/>
  <c r="BPL270" i="9"/>
  <c r="BPM270" i="9"/>
  <c r="BPN270" i="9"/>
  <c r="BPO270" i="9"/>
  <c r="BPP270" i="9"/>
  <c r="BPQ270" i="9"/>
  <c r="BPR270" i="9"/>
  <c r="BPS270" i="9"/>
  <c r="BPT270" i="9"/>
  <c r="BPU270" i="9"/>
  <c r="BPV270" i="9"/>
  <c r="BPW270" i="9"/>
  <c r="BPX270" i="9"/>
  <c r="BPY270" i="9"/>
  <c r="BPZ270" i="9"/>
  <c r="BQA270" i="9"/>
  <c r="BQB270" i="9"/>
  <c r="BQC270" i="9"/>
  <c r="BQD270" i="9"/>
  <c r="BQE270" i="9"/>
  <c r="BQF270" i="9"/>
  <c r="BQG270" i="9"/>
  <c r="BQH270" i="9"/>
  <c r="BQI270" i="9"/>
  <c r="BQJ270" i="9"/>
  <c r="BQK270" i="9"/>
  <c r="BQL270" i="9"/>
  <c r="BQM270" i="9"/>
  <c r="BQN270" i="9"/>
  <c r="BQO270" i="9"/>
  <c r="BQP270" i="9"/>
  <c r="BQQ270" i="9"/>
  <c r="BQR270" i="9"/>
  <c r="BQS270" i="9"/>
  <c r="BQT270" i="9"/>
  <c r="BQU270" i="9"/>
  <c r="BQV270" i="9"/>
  <c r="BQW270" i="9"/>
  <c r="BQX270" i="9"/>
  <c r="BQY270" i="9"/>
  <c r="BQZ270" i="9"/>
  <c r="BRA270" i="9"/>
  <c r="BRB270" i="9"/>
  <c r="BRC270" i="9"/>
  <c r="BRD270" i="9"/>
  <c r="BRE270" i="9"/>
  <c r="BRF270" i="9"/>
  <c r="BRG270" i="9"/>
  <c r="BRH270" i="9"/>
  <c r="BRI270" i="9"/>
  <c r="BRJ270" i="9"/>
  <c r="BRK270" i="9"/>
  <c r="BRL270" i="9"/>
  <c r="BRM270" i="9"/>
  <c r="BRN270" i="9"/>
  <c r="BRO270" i="9"/>
  <c r="BRP270" i="9"/>
  <c r="BRQ270" i="9"/>
  <c r="BRR270" i="9"/>
  <c r="BRS270" i="9"/>
  <c r="BRT270" i="9"/>
  <c r="BRU270" i="9"/>
  <c r="BRV270" i="9"/>
  <c r="BRW270" i="9"/>
  <c r="BRX270" i="9"/>
  <c r="BRY270" i="9"/>
  <c r="BRZ270" i="9"/>
  <c r="BSA270" i="9"/>
  <c r="BSB270" i="9"/>
  <c r="BSC270" i="9"/>
  <c r="BSD270" i="9"/>
  <c r="BSE270" i="9"/>
  <c r="BSF270" i="9"/>
  <c r="BSG270" i="9"/>
  <c r="BSH270" i="9"/>
  <c r="BSI270" i="9"/>
  <c r="BSJ270" i="9"/>
  <c r="BSK270" i="9"/>
  <c r="BSL270" i="9"/>
  <c r="BSM270" i="9"/>
  <c r="BSN270" i="9"/>
  <c r="BSO270" i="9"/>
  <c r="BSP270" i="9"/>
  <c r="BSQ270" i="9"/>
  <c r="BSR270" i="9"/>
  <c r="BSS270" i="9"/>
  <c r="BST270" i="9"/>
  <c r="BSU270" i="9"/>
  <c r="BSV270" i="9"/>
  <c r="BSW270" i="9"/>
  <c r="BSX270" i="9"/>
  <c r="BSY270" i="9"/>
  <c r="BSZ270" i="9"/>
  <c r="BTA270" i="9"/>
  <c r="BTB270" i="9"/>
  <c r="BTC270" i="9"/>
  <c r="BTD270" i="9"/>
  <c r="BTE270" i="9"/>
  <c r="BTF270" i="9"/>
  <c r="BTG270" i="9"/>
  <c r="BTH270" i="9"/>
  <c r="BTI270" i="9"/>
  <c r="BTJ270" i="9"/>
  <c r="BTK270" i="9"/>
  <c r="BTL270" i="9"/>
  <c r="BTM270" i="9"/>
  <c r="BTN270" i="9"/>
  <c r="BTO270" i="9"/>
  <c r="BTP270" i="9"/>
  <c r="BTQ270" i="9"/>
  <c r="BTR270" i="9"/>
  <c r="BTS270" i="9"/>
  <c r="BTT270" i="9"/>
  <c r="BTU270" i="9"/>
  <c r="BTV270" i="9"/>
  <c r="BTW270" i="9"/>
  <c r="BTX270" i="9"/>
  <c r="BTY270" i="9"/>
  <c r="BTZ270" i="9"/>
  <c r="BUA270" i="9"/>
  <c r="BUB270" i="9"/>
  <c r="BUC270" i="9"/>
  <c r="BUD270" i="9"/>
  <c r="BUE270" i="9"/>
  <c r="BUF270" i="9"/>
  <c r="BUG270" i="9"/>
  <c r="BUH270" i="9"/>
  <c r="BUI270" i="9"/>
  <c r="BUJ270" i="9"/>
  <c r="BUK270" i="9"/>
  <c r="BUL270" i="9"/>
  <c r="BUM270" i="9"/>
  <c r="BUN270" i="9"/>
  <c r="BUO270" i="9"/>
  <c r="BUP270" i="9"/>
  <c r="BUQ270" i="9"/>
  <c r="BUR270" i="9"/>
  <c r="BUS270" i="9"/>
  <c r="BUT270" i="9"/>
  <c r="BUU270" i="9"/>
  <c r="BUV270" i="9"/>
  <c r="BUW270" i="9"/>
  <c r="BUX270" i="9"/>
  <c r="BUY270" i="9"/>
  <c r="BUZ270" i="9"/>
  <c r="BVA270" i="9"/>
  <c r="BVB270" i="9"/>
  <c r="BVC270" i="9"/>
  <c r="BVD270" i="9"/>
  <c r="BVE270" i="9"/>
  <c r="BVF270" i="9"/>
  <c r="BVG270" i="9"/>
  <c r="BVH270" i="9"/>
  <c r="BVI270" i="9"/>
  <c r="BVJ270" i="9"/>
  <c r="BVK270" i="9"/>
  <c r="BVL270" i="9"/>
  <c r="BVM270" i="9"/>
  <c r="BVN270" i="9"/>
  <c r="BVO270" i="9"/>
  <c r="BVP270" i="9"/>
  <c r="BVQ270" i="9"/>
  <c r="BVR270" i="9"/>
  <c r="BVS270" i="9"/>
  <c r="BVT270" i="9"/>
  <c r="BVU270" i="9"/>
  <c r="BVV270" i="9"/>
  <c r="BVW270" i="9"/>
  <c r="BVX270" i="9"/>
  <c r="BVY270" i="9"/>
  <c r="BVZ270" i="9"/>
  <c r="BWA270" i="9"/>
  <c r="BWB270" i="9"/>
  <c r="BWC270" i="9"/>
  <c r="BWD270" i="9"/>
  <c r="BWE270" i="9"/>
  <c r="BWF270" i="9"/>
  <c r="BWG270" i="9"/>
  <c r="BWH270" i="9"/>
  <c r="BWI270" i="9"/>
  <c r="BWJ270" i="9"/>
  <c r="BWK270" i="9"/>
  <c r="BWL270" i="9"/>
  <c r="BWM270" i="9"/>
  <c r="BWN270" i="9"/>
  <c r="BWO270" i="9"/>
  <c r="BWP270" i="9"/>
  <c r="BWQ270" i="9"/>
  <c r="BWR270" i="9"/>
  <c r="BWS270" i="9"/>
  <c r="BWT270" i="9"/>
  <c r="BWU270" i="9"/>
  <c r="BWV270" i="9"/>
  <c r="BWW270" i="9"/>
  <c r="BWX270" i="9"/>
  <c r="BWY270" i="9"/>
  <c r="BWZ270" i="9"/>
  <c r="BXA270" i="9"/>
  <c r="BXB270" i="9"/>
  <c r="BXC270" i="9"/>
  <c r="BXD270" i="9"/>
  <c r="BXE270" i="9"/>
  <c r="BXF270" i="9"/>
  <c r="BXG270" i="9"/>
  <c r="BXH270" i="9"/>
  <c r="BXI270" i="9"/>
  <c r="BXJ270" i="9"/>
  <c r="BXK270" i="9"/>
  <c r="BXL270" i="9"/>
  <c r="BXM270" i="9"/>
  <c r="BXN270" i="9"/>
  <c r="BXO270" i="9"/>
  <c r="BXP270" i="9"/>
  <c r="BXQ270" i="9"/>
  <c r="BXR270" i="9"/>
  <c r="BXS270" i="9"/>
  <c r="BXT270" i="9"/>
  <c r="BXU270" i="9"/>
  <c r="BXV270" i="9"/>
  <c r="BXW270" i="9"/>
  <c r="BXX270" i="9"/>
  <c r="BXY270" i="9"/>
  <c r="BXZ270" i="9"/>
  <c r="BYA270" i="9"/>
  <c r="BYB270" i="9"/>
  <c r="BYC270" i="9"/>
  <c r="BYD270" i="9"/>
  <c r="BYE270" i="9"/>
  <c r="BYF270" i="9"/>
  <c r="BYG270" i="9"/>
  <c r="BYH270" i="9"/>
  <c r="BYI270" i="9"/>
  <c r="BYJ270" i="9"/>
  <c r="BYK270" i="9"/>
  <c r="BYL270" i="9"/>
  <c r="BYM270" i="9"/>
  <c r="BYN270" i="9"/>
  <c r="BYO270" i="9"/>
  <c r="BYP270" i="9"/>
  <c r="BYQ270" i="9"/>
  <c r="BYR270" i="9"/>
  <c r="BYS270" i="9"/>
  <c r="BYT270" i="9"/>
  <c r="BYU270" i="9"/>
  <c r="BYV270" i="9"/>
  <c r="BYW270" i="9"/>
  <c r="BYX270" i="9"/>
  <c r="BYY270" i="9"/>
  <c r="BYZ270" i="9"/>
  <c r="BZA270" i="9"/>
  <c r="BKL271" i="9"/>
  <c r="BKM271" i="9"/>
  <c r="BKN271" i="9"/>
  <c r="BKO271" i="9"/>
  <c r="BKP271" i="9"/>
  <c r="BKQ271" i="9"/>
  <c r="BKR271" i="9"/>
  <c r="BKS271" i="9"/>
  <c r="BKT271" i="9"/>
  <c r="BKU271" i="9"/>
  <c r="BKV271" i="9"/>
  <c r="BKW271" i="9"/>
  <c r="BKX271" i="9"/>
  <c r="BKY271" i="9"/>
  <c r="BKZ271" i="9"/>
  <c r="BLA271" i="9"/>
  <c r="BLB271" i="9"/>
  <c r="BLC271" i="9"/>
  <c r="BLD271" i="9"/>
  <c r="BLE271" i="9"/>
  <c r="BLF271" i="9"/>
  <c r="BLG271" i="9"/>
  <c r="BLH271" i="9"/>
  <c r="BLI271" i="9"/>
  <c r="BLJ271" i="9"/>
  <c r="BLK271" i="9"/>
  <c r="BLL271" i="9"/>
  <c r="BLM271" i="9"/>
  <c r="BLN271" i="9"/>
  <c r="BLO271" i="9"/>
  <c r="BLP271" i="9"/>
  <c r="BLQ271" i="9"/>
  <c r="BLR271" i="9"/>
  <c r="BLS271" i="9"/>
  <c r="BLT271" i="9"/>
  <c r="BLU271" i="9"/>
  <c r="BLV271" i="9"/>
  <c r="BLW271" i="9"/>
  <c r="BLX271" i="9"/>
  <c r="BLY271" i="9"/>
  <c r="BLZ271" i="9"/>
  <c r="BMA271" i="9"/>
  <c r="BMB271" i="9"/>
  <c r="BMC271" i="9"/>
  <c r="BMD271" i="9"/>
  <c r="BME271" i="9"/>
  <c r="BMF271" i="9"/>
  <c r="BMG271" i="9"/>
  <c r="BMH271" i="9"/>
  <c r="BMI271" i="9"/>
  <c r="BMJ271" i="9"/>
  <c r="BMK271" i="9"/>
  <c r="BML271" i="9"/>
  <c r="BMM271" i="9"/>
  <c r="BMN271" i="9"/>
  <c r="BMO271" i="9"/>
  <c r="BMP271" i="9"/>
  <c r="BMQ271" i="9"/>
  <c r="BMR271" i="9"/>
  <c r="BMS271" i="9"/>
  <c r="BMT271" i="9"/>
  <c r="BMU271" i="9"/>
  <c r="BMV271" i="9"/>
  <c r="BMW271" i="9"/>
  <c r="BMX271" i="9"/>
  <c r="BMY271" i="9"/>
  <c r="BMZ271" i="9"/>
  <c r="BNA271" i="9"/>
  <c r="BNB271" i="9"/>
  <c r="BNC271" i="9"/>
  <c r="BND271" i="9"/>
  <c r="BNE271" i="9"/>
  <c r="BNF271" i="9"/>
  <c r="BNG271" i="9"/>
  <c r="BNH271" i="9"/>
  <c r="BNI271" i="9"/>
  <c r="BNJ271" i="9"/>
  <c r="BNK271" i="9"/>
  <c r="BNL271" i="9"/>
  <c r="BNM271" i="9"/>
  <c r="BNN271" i="9"/>
  <c r="BNO271" i="9"/>
  <c r="BNP271" i="9"/>
  <c r="BNQ271" i="9"/>
  <c r="BNR271" i="9"/>
  <c r="BNS271" i="9"/>
  <c r="BNT271" i="9"/>
  <c r="BNU271" i="9"/>
  <c r="BNV271" i="9"/>
  <c r="BNW271" i="9"/>
  <c r="BNX271" i="9"/>
  <c r="BNY271" i="9"/>
  <c r="BNZ271" i="9"/>
  <c r="BOA271" i="9"/>
  <c r="BOB271" i="9"/>
  <c r="BOC271" i="9"/>
  <c r="BOD271" i="9"/>
  <c r="BOE271" i="9"/>
  <c r="BOF271" i="9"/>
  <c r="BOG271" i="9"/>
  <c r="BOH271" i="9"/>
  <c r="BOI271" i="9"/>
  <c r="BOJ271" i="9"/>
  <c r="BOK271" i="9"/>
  <c r="BOL271" i="9"/>
  <c r="BOM271" i="9"/>
  <c r="BON271" i="9"/>
  <c r="BOO271" i="9"/>
  <c r="BOP271" i="9"/>
  <c r="BOQ271" i="9"/>
  <c r="BOR271" i="9"/>
  <c r="BOS271" i="9"/>
  <c r="BOT271" i="9"/>
  <c r="BOU271" i="9"/>
  <c r="BOV271" i="9"/>
  <c r="BOW271" i="9"/>
  <c r="BOX271" i="9"/>
  <c r="BOY271" i="9"/>
  <c r="BOZ271" i="9"/>
  <c r="BPA271" i="9"/>
  <c r="BPB271" i="9"/>
  <c r="BPC271" i="9"/>
  <c r="BPD271" i="9"/>
  <c r="BPE271" i="9"/>
  <c r="BPF271" i="9"/>
  <c r="BPG271" i="9"/>
  <c r="BPH271" i="9"/>
  <c r="BPI271" i="9"/>
  <c r="BPJ271" i="9"/>
  <c r="BPK271" i="9"/>
  <c r="BPL271" i="9"/>
  <c r="BPM271" i="9"/>
  <c r="BPN271" i="9"/>
  <c r="BPO271" i="9"/>
  <c r="BPP271" i="9"/>
  <c r="BPQ271" i="9"/>
  <c r="BPR271" i="9"/>
  <c r="BPS271" i="9"/>
  <c r="BPT271" i="9"/>
  <c r="BPU271" i="9"/>
  <c r="BPV271" i="9"/>
  <c r="BPW271" i="9"/>
  <c r="BPX271" i="9"/>
  <c r="BPY271" i="9"/>
  <c r="BPZ271" i="9"/>
  <c r="BQA271" i="9"/>
  <c r="BQB271" i="9"/>
  <c r="BQC271" i="9"/>
  <c r="BQD271" i="9"/>
  <c r="BQE271" i="9"/>
  <c r="BQF271" i="9"/>
  <c r="BQG271" i="9"/>
  <c r="BQH271" i="9"/>
  <c r="BQI271" i="9"/>
  <c r="BQJ271" i="9"/>
  <c r="BQK271" i="9"/>
  <c r="BQL271" i="9"/>
  <c r="BQM271" i="9"/>
  <c r="BQN271" i="9"/>
  <c r="BQO271" i="9"/>
  <c r="BQP271" i="9"/>
  <c r="BQQ271" i="9"/>
  <c r="BQR271" i="9"/>
  <c r="BQS271" i="9"/>
  <c r="BQT271" i="9"/>
  <c r="BQU271" i="9"/>
  <c r="BQV271" i="9"/>
  <c r="BQW271" i="9"/>
  <c r="BQX271" i="9"/>
  <c r="BQY271" i="9"/>
  <c r="BQZ271" i="9"/>
  <c r="BRA271" i="9"/>
  <c r="BRB271" i="9"/>
  <c r="BRC271" i="9"/>
  <c r="BRD271" i="9"/>
  <c r="BRE271" i="9"/>
  <c r="BRF271" i="9"/>
  <c r="BRG271" i="9"/>
  <c r="BRH271" i="9"/>
  <c r="BRI271" i="9"/>
  <c r="BRJ271" i="9"/>
  <c r="BRK271" i="9"/>
  <c r="BRL271" i="9"/>
  <c r="BRM271" i="9"/>
  <c r="BRN271" i="9"/>
  <c r="BRO271" i="9"/>
  <c r="BRP271" i="9"/>
  <c r="BRQ271" i="9"/>
  <c r="BRR271" i="9"/>
  <c r="BRS271" i="9"/>
  <c r="BRT271" i="9"/>
  <c r="BRU271" i="9"/>
  <c r="BRV271" i="9"/>
  <c r="BRW271" i="9"/>
  <c r="BRX271" i="9"/>
  <c r="BRY271" i="9"/>
  <c r="BRZ271" i="9"/>
  <c r="BSA271" i="9"/>
  <c r="BSB271" i="9"/>
  <c r="BSC271" i="9"/>
  <c r="BSD271" i="9"/>
  <c r="BSE271" i="9"/>
  <c r="BSF271" i="9"/>
  <c r="BSG271" i="9"/>
  <c r="BSH271" i="9"/>
  <c r="BSI271" i="9"/>
  <c r="BSJ271" i="9"/>
  <c r="BSK271" i="9"/>
  <c r="BSL271" i="9"/>
  <c r="BSM271" i="9"/>
  <c r="BSN271" i="9"/>
  <c r="BSO271" i="9"/>
  <c r="BSP271" i="9"/>
  <c r="BSQ271" i="9"/>
  <c r="BSR271" i="9"/>
  <c r="BSS271" i="9"/>
  <c r="BST271" i="9"/>
  <c r="BSU271" i="9"/>
  <c r="BSV271" i="9"/>
  <c r="BSW271" i="9"/>
  <c r="BSX271" i="9"/>
  <c r="BSY271" i="9"/>
  <c r="BSZ271" i="9"/>
  <c r="BTA271" i="9"/>
  <c r="BTB271" i="9"/>
  <c r="BTC271" i="9"/>
  <c r="BTD271" i="9"/>
  <c r="BTE271" i="9"/>
  <c r="BTF271" i="9"/>
  <c r="BTG271" i="9"/>
  <c r="BTH271" i="9"/>
  <c r="BTI271" i="9"/>
  <c r="BTJ271" i="9"/>
  <c r="BTK271" i="9"/>
  <c r="BTL271" i="9"/>
  <c r="BTM271" i="9"/>
  <c r="BTN271" i="9"/>
  <c r="BTO271" i="9"/>
  <c r="BTP271" i="9"/>
  <c r="BTQ271" i="9"/>
  <c r="BTR271" i="9"/>
  <c r="BTS271" i="9"/>
  <c r="BTT271" i="9"/>
  <c r="BTU271" i="9"/>
  <c r="BTV271" i="9"/>
  <c r="BTW271" i="9"/>
  <c r="BTX271" i="9"/>
  <c r="BTY271" i="9"/>
  <c r="BTZ271" i="9"/>
  <c r="BUA271" i="9"/>
  <c r="BUB271" i="9"/>
  <c r="BUC271" i="9"/>
  <c r="BUD271" i="9"/>
  <c r="BUE271" i="9"/>
  <c r="BUF271" i="9"/>
  <c r="BUG271" i="9"/>
  <c r="BUH271" i="9"/>
  <c r="BUI271" i="9"/>
  <c r="BUJ271" i="9"/>
  <c r="BUK271" i="9"/>
  <c r="BUL271" i="9"/>
  <c r="BUM271" i="9"/>
  <c r="BUN271" i="9"/>
  <c r="BUO271" i="9"/>
  <c r="BUP271" i="9"/>
  <c r="BUQ271" i="9"/>
  <c r="BUR271" i="9"/>
  <c r="BUS271" i="9"/>
  <c r="BUT271" i="9"/>
  <c r="BUU271" i="9"/>
  <c r="BUV271" i="9"/>
  <c r="BUW271" i="9"/>
  <c r="BUX271" i="9"/>
  <c r="BUY271" i="9"/>
  <c r="BUZ271" i="9"/>
  <c r="BVA271" i="9"/>
  <c r="BVB271" i="9"/>
  <c r="BVC271" i="9"/>
  <c r="BVD271" i="9"/>
  <c r="BVE271" i="9"/>
  <c r="BVF271" i="9"/>
  <c r="BVG271" i="9"/>
  <c r="BVH271" i="9"/>
  <c r="BVI271" i="9"/>
  <c r="BVJ271" i="9"/>
  <c r="BVK271" i="9"/>
  <c r="BVL271" i="9"/>
  <c r="BVM271" i="9"/>
  <c r="BVN271" i="9"/>
  <c r="BVO271" i="9"/>
  <c r="BVP271" i="9"/>
  <c r="BVQ271" i="9"/>
  <c r="BVR271" i="9"/>
  <c r="BVS271" i="9"/>
  <c r="BVT271" i="9"/>
  <c r="BVU271" i="9"/>
  <c r="BVV271" i="9"/>
  <c r="BVW271" i="9"/>
  <c r="BVX271" i="9"/>
  <c r="BVY271" i="9"/>
  <c r="BVZ271" i="9"/>
  <c r="BWA271" i="9"/>
  <c r="BWB271" i="9"/>
  <c r="BWC271" i="9"/>
  <c r="BWD271" i="9"/>
  <c r="BWE271" i="9"/>
  <c r="BWF271" i="9"/>
  <c r="BWG271" i="9"/>
  <c r="BWH271" i="9"/>
  <c r="BWI271" i="9"/>
  <c r="BWJ271" i="9"/>
  <c r="BWK271" i="9"/>
  <c r="BWL271" i="9"/>
  <c r="BWM271" i="9"/>
  <c r="BWN271" i="9"/>
  <c r="BWO271" i="9"/>
  <c r="BWP271" i="9"/>
  <c r="BWQ271" i="9"/>
  <c r="BWR271" i="9"/>
  <c r="BWS271" i="9"/>
  <c r="BWT271" i="9"/>
  <c r="BWU271" i="9"/>
  <c r="BWV271" i="9"/>
  <c r="BWW271" i="9"/>
  <c r="BWX271" i="9"/>
  <c r="BWY271" i="9"/>
  <c r="BWZ271" i="9"/>
  <c r="BXA271" i="9"/>
  <c r="BXB271" i="9"/>
  <c r="BXC271" i="9"/>
  <c r="BXD271" i="9"/>
  <c r="BXE271" i="9"/>
  <c r="BXF271" i="9"/>
  <c r="BXG271" i="9"/>
  <c r="BXH271" i="9"/>
  <c r="BXI271" i="9"/>
  <c r="BXJ271" i="9"/>
  <c r="BXK271" i="9"/>
  <c r="BXL271" i="9"/>
  <c r="BXM271" i="9"/>
  <c r="BXN271" i="9"/>
  <c r="BXO271" i="9"/>
  <c r="BXP271" i="9"/>
  <c r="BXQ271" i="9"/>
  <c r="BXR271" i="9"/>
  <c r="BXS271" i="9"/>
  <c r="BXT271" i="9"/>
  <c r="BXU271" i="9"/>
  <c r="BXV271" i="9"/>
  <c r="BXW271" i="9"/>
  <c r="BXX271" i="9"/>
  <c r="BXY271" i="9"/>
  <c r="BXZ271" i="9"/>
  <c r="BYA271" i="9"/>
  <c r="BYB271" i="9"/>
  <c r="BYC271" i="9"/>
  <c r="BYD271" i="9"/>
  <c r="BYE271" i="9"/>
  <c r="BYF271" i="9"/>
  <c r="BYG271" i="9"/>
  <c r="BYH271" i="9"/>
  <c r="BYI271" i="9"/>
  <c r="BYJ271" i="9"/>
  <c r="BYK271" i="9"/>
  <c r="BYL271" i="9"/>
  <c r="BYM271" i="9"/>
  <c r="BYN271" i="9"/>
  <c r="BYO271" i="9"/>
  <c r="BYP271" i="9"/>
  <c r="BYQ271" i="9"/>
  <c r="BYR271" i="9"/>
  <c r="BYS271" i="9"/>
  <c r="BYT271" i="9"/>
  <c r="BYU271" i="9"/>
  <c r="BYV271" i="9"/>
  <c r="BYW271" i="9"/>
  <c r="BYX271" i="9"/>
  <c r="BYY271" i="9"/>
  <c r="BYZ271" i="9"/>
  <c r="BZA271" i="9"/>
  <c r="BKL272" i="9"/>
  <c r="BKM272" i="9"/>
  <c r="BKN272" i="9"/>
  <c r="BKO272" i="9"/>
  <c r="BKP272" i="9"/>
  <c r="BKQ272" i="9"/>
  <c r="BKR272" i="9"/>
  <c r="BKS272" i="9"/>
  <c r="BKT272" i="9"/>
  <c r="BKU272" i="9"/>
  <c r="BKV272" i="9"/>
  <c r="BKW272" i="9"/>
  <c r="BKX272" i="9"/>
  <c r="BKY272" i="9"/>
  <c r="BKZ272" i="9"/>
  <c r="BLA272" i="9"/>
  <c r="BLB272" i="9"/>
  <c r="BLC272" i="9"/>
  <c r="BLD272" i="9"/>
  <c r="BLE272" i="9"/>
  <c r="BLF272" i="9"/>
  <c r="BLG272" i="9"/>
  <c r="BLH272" i="9"/>
  <c r="BLI272" i="9"/>
  <c r="BLJ272" i="9"/>
  <c r="BLK272" i="9"/>
  <c r="BLL272" i="9"/>
  <c r="BLM272" i="9"/>
  <c r="BLN272" i="9"/>
  <c r="BLO272" i="9"/>
  <c r="BLP272" i="9"/>
  <c r="BLQ272" i="9"/>
  <c r="BLR272" i="9"/>
  <c r="BLS272" i="9"/>
  <c r="BLT272" i="9"/>
  <c r="BLU272" i="9"/>
  <c r="BLV272" i="9"/>
  <c r="BLW272" i="9"/>
  <c r="BLX272" i="9"/>
  <c r="BLY272" i="9"/>
  <c r="BLZ272" i="9"/>
  <c r="BMA272" i="9"/>
  <c r="BMB272" i="9"/>
  <c r="BMC272" i="9"/>
  <c r="BMD272" i="9"/>
  <c r="BME272" i="9"/>
  <c r="BMF272" i="9"/>
  <c r="BMG272" i="9"/>
  <c r="BMH272" i="9"/>
  <c r="BMI272" i="9"/>
  <c r="BMJ272" i="9"/>
  <c r="BMK272" i="9"/>
  <c r="BML272" i="9"/>
  <c r="BMM272" i="9"/>
  <c r="BMN272" i="9"/>
  <c r="BMO272" i="9"/>
  <c r="BMP272" i="9"/>
  <c r="BMQ272" i="9"/>
  <c r="BMR272" i="9"/>
  <c r="BMS272" i="9"/>
  <c r="BMT272" i="9"/>
  <c r="BMU272" i="9"/>
  <c r="BMV272" i="9"/>
  <c r="BMW272" i="9"/>
  <c r="BMX272" i="9"/>
  <c r="BMY272" i="9"/>
  <c r="BMZ272" i="9"/>
  <c r="BNA272" i="9"/>
  <c r="BNB272" i="9"/>
  <c r="BNC272" i="9"/>
  <c r="BND272" i="9"/>
  <c r="BNE272" i="9"/>
  <c r="BNF272" i="9"/>
  <c r="BNG272" i="9"/>
  <c r="BNH272" i="9"/>
  <c r="BNI272" i="9"/>
  <c r="BNJ272" i="9"/>
  <c r="BNK272" i="9"/>
  <c r="BNL272" i="9"/>
  <c r="BNM272" i="9"/>
  <c r="BNN272" i="9"/>
  <c r="BNO272" i="9"/>
  <c r="BNP272" i="9"/>
  <c r="BNQ272" i="9"/>
  <c r="BNR272" i="9"/>
  <c r="BNS272" i="9"/>
  <c r="BNT272" i="9"/>
  <c r="BNU272" i="9"/>
  <c r="BNV272" i="9"/>
  <c r="BNW272" i="9"/>
  <c r="BNX272" i="9"/>
  <c r="BNY272" i="9"/>
  <c r="BNZ272" i="9"/>
  <c r="BOA272" i="9"/>
  <c r="BOB272" i="9"/>
  <c r="BOC272" i="9"/>
  <c r="BOD272" i="9"/>
  <c r="BOE272" i="9"/>
  <c r="BOF272" i="9"/>
  <c r="BOG272" i="9"/>
  <c r="BOH272" i="9"/>
  <c r="BOI272" i="9"/>
  <c r="BOJ272" i="9"/>
  <c r="BOK272" i="9"/>
  <c r="BOL272" i="9"/>
  <c r="BOM272" i="9"/>
  <c r="BON272" i="9"/>
  <c r="BOO272" i="9"/>
  <c r="BOP272" i="9"/>
  <c r="BOQ272" i="9"/>
  <c r="BOR272" i="9"/>
  <c r="BOS272" i="9"/>
  <c r="BOT272" i="9"/>
  <c r="BOU272" i="9"/>
  <c r="BOV272" i="9"/>
  <c r="BOW272" i="9"/>
  <c r="BOX272" i="9"/>
  <c r="BOY272" i="9"/>
  <c r="BOZ272" i="9"/>
  <c r="BPA272" i="9"/>
  <c r="BPB272" i="9"/>
  <c r="BPC272" i="9"/>
  <c r="BPD272" i="9"/>
  <c r="BPE272" i="9"/>
  <c r="BPF272" i="9"/>
  <c r="BPG272" i="9"/>
  <c r="BPH272" i="9"/>
  <c r="BPI272" i="9"/>
  <c r="BPJ272" i="9"/>
  <c r="BPK272" i="9"/>
  <c r="BPL272" i="9"/>
  <c r="BPM272" i="9"/>
  <c r="BPN272" i="9"/>
  <c r="BPO272" i="9"/>
  <c r="BPP272" i="9"/>
  <c r="BPQ272" i="9"/>
  <c r="BPR272" i="9"/>
  <c r="BPS272" i="9"/>
  <c r="BPT272" i="9"/>
  <c r="BPU272" i="9"/>
  <c r="BPV272" i="9"/>
  <c r="BPW272" i="9"/>
  <c r="BPX272" i="9"/>
  <c r="BPY272" i="9"/>
  <c r="BPZ272" i="9"/>
  <c r="BQA272" i="9"/>
  <c r="BQB272" i="9"/>
  <c r="BQC272" i="9"/>
  <c r="BQD272" i="9"/>
  <c r="BQE272" i="9"/>
  <c r="BQF272" i="9"/>
  <c r="BQG272" i="9"/>
  <c r="BQH272" i="9"/>
  <c r="BQI272" i="9"/>
  <c r="BQJ272" i="9"/>
  <c r="BQK272" i="9"/>
  <c r="BQL272" i="9"/>
  <c r="BQM272" i="9"/>
  <c r="BQN272" i="9"/>
  <c r="BQO272" i="9"/>
  <c r="BQP272" i="9"/>
  <c r="BQQ272" i="9"/>
  <c r="BQR272" i="9"/>
  <c r="BQS272" i="9"/>
  <c r="BQT272" i="9"/>
  <c r="BQU272" i="9"/>
  <c r="BQV272" i="9"/>
  <c r="BQW272" i="9"/>
  <c r="BQX272" i="9"/>
  <c r="BQY272" i="9"/>
  <c r="BQZ272" i="9"/>
  <c r="BRA272" i="9"/>
  <c r="BRB272" i="9"/>
  <c r="BRC272" i="9"/>
  <c r="BRD272" i="9"/>
  <c r="BRE272" i="9"/>
  <c r="BRF272" i="9"/>
  <c r="BRG272" i="9"/>
  <c r="BRH272" i="9"/>
  <c r="BRI272" i="9"/>
  <c r="BRJ272" i="9"/>
  <c r="BRK272" i="9"/>
  <c r="BRL272" i="9"/>
  <c r="BRM272" i="9"/>
  <c r="BRN272" i="9"/>
  <c r="BRO272" i="9"/>
  <c r="BRP272" i="9"/>
  <c r="BRQ272" i="9"/>
  <c r="BRR272" i="9"/>
  <c r="BRS272" i="9"/>
  <c r="BRT272" i="9"/>
  <c r="BRU272" i="9"/>
  <c r="BRV272" i="9"/>
  <c r="BRW272" i="9"/>
  <c r="BRX272" i="9"/>
  <c r="BRY272" i="9"/>
  <c r="BRZ272" i="9"/>
  <c r="BSA272" i="9"/>
  <c r="BSB272" i="9"/>
  <c r="BSC272" i="9"/>
  <c r="BSD272" i="9"/>
  <c r="BSE272" i="9"/>
  <c r="BSF272" i="9"/>
  <c r="BSG272" i="9"/>
  <c r="BSH272" i="9"/>
  <c r="BSI272" i="9"/>
  <c r="BSJ272" i="9"/>
  <c r="BSK272" i="9"/>
  <c r="BSL272" i="9"/>
  <c r="BSM272" i="9"/>
  <c r="BSN272" i="9"/>
  <c r="BSO272" i="9"/>
  <c r="BSP272" i="9"/>
  <c r="BSQ272" i="9"/>
  <c r="BSR272" i="9"/>
  <c r="BSS272" i="9"/>
  <c r="BST272" i="9"/>
  <c r="BSU272" i="9"/>
  <c r="BSV272" i="9"/>
  <c r="BSW272" i="9"/>
  <c r="BSX272" i="9"/>
  <c r="BSY272" i="9"/>
  <c r="BSZ272" i="9"/>
  <c r="BTA272" i="9"/>
  <c r="BTB272" i="9"/>
  <c r="BTC272" i="9"/>
  <c r="BTD272" i="9"/>
  <c r="BTE272" i="9"/>
  <c r="BTF272" i="9"/>
  <c r="BTG272" i="9"/>
  <c r="BTH272" i="9"/>
  <c r="BTI272" i="9"/>
  <c r="BTJ272" i="9"/>
  <c r="BTK272" i="9"/>
  <c r="BTL272" i="9"/>
  <c r="BTM272" i="9"/>
  <c r="BTN272" i="9"/>
  <c r="BTO272" i="9"/>
  <c r="BTP272" i="9"/>
  <c r="BTQ272" i="9"/>
  <c r="BTR272" i="9"/>
  <c r="BTS272" i="9"/>
  <c r="BTT272" i="9"/>
  <c r="BTU272" i="9"/>
  <c r="BTV272" i="9"/>
  <c r="BTW272" i="9"/>
  <c r="BTX272" i="9"/>
  <c r="BTY272" i="9"/>
  <c r="BTZ272" i="9"/>
  <c r="BUA272" i="9"/>
  <c r="BUB272" i="9"/>
  <c r="BUC272" i="9"/>
  <c r="BUD272" i="9"/>
  <c r="BUE272" i="9"/>
  <c r="BUF272" i="9"/>
  <c r="BUG272" i="9"/>
  <c r="BUH272" i="9"/>
  <c r="BUI272" i="9"/>
  <c r="BUJ272" i="9"/>
  <c r="BUK272" i="9"/>
  <c r="BUL272" i="9"/>
  <c r="BUM272" i="9"/>
  <c r="BUN272" i="9"/>
  <c r="BUO272" i="9"/>
  <c r="BUP272" i="9"/>
  <c r="BUQ272" i="9"/>
  <c r="BUR272" i="9"/>
  <c r="BUS272" i="9"/>
  <c r="BUT272" i="9"/>
  <c r="BUU272" i="9"/>
  <c r="BUV272" i="9"/>
  <c r="BUW272" i="9"/>
  <c r="BUX272" i="9"/>
  <c r="BUY272" i="9"/>
  <c r="BUZ272" i="9"/>
  <c r="BVA272" i="9"/>
  <c r="BVB272" i="9"/>
  <c r="BVC272" i="9"/>
  <c r="BVD272" i="9"/>
  <c r="BVE272" i="9"/>
  <c r="BVF272" i="9"/>
  <c r="BVG272" i="9"/>
  <c r="BVH272" i="9"/>
  <c r="BVI272" i="9"/>
  <c r="BVJ272" i="9"/>
  <c r="BVK272" i="9"/>
  <c r="BVL272" i="9"/>
  <c r="BVM272" i="9"/>
  <c r="BVN272" i="9"/>
  <c r="BVO272" i="9"/>
  <c r="BVP272" i="9"/>
  <c r="BVQ272" i="9"/>
  <c r="BVR272" i="9"/>
  <c r="BVS272" i="9"/>
  <c r="BVT272" i="9"/>
  <c r="BVU272" i="9"/>
  <c r="BVV272" i="9"/>
  <c r="BVW272" i="9"/>
  <c r="BVX272" i="9"/>
  <c r="BVY272" i="9"/>
  <c r="BVZ272" i="9"/>
  <c r="BWA272" i="9"/>
  <c r="BWB272" i="9"/>
  <c r="BWC272" i="9"/>
  <c r="BWD272" i="9"/>
  <c r="BWE272" i="9"/>
  <c r="BWF272" i="9"/>
  <c r="BWG272" i="9"/>
  <c r="BWH272" i="9"/>
  <c r="BWI272" i="9"/>
  <c r="BWJ272" i="9"/>
  <c r="BWK272" i="9"/>
  <c r="BWL272" i="9"/>
  <c r="BWM272" i="9"/>
  <c r="BWN272" i="9"/>
  <c r="BWO272" i="9"/>
  <c r="BWP272" i="9"/>
  <c r="BWQ272" i="9"/>
  <c r="BWR272" i="9"/>
  <c r="BWS272" i="9"/>
  <c r="BWT272" i="9"/>
  <c r="BWU272" i="9"/>
  <c r="BWV272" i="9"/>
  <c r="BWW272" i="9"/>
  <c r="BWX272" i="9"/>
  <c r="BWY272" i="9"/>
  <c r="BWZ272" i="9"/>
  <c r="BXA272" i="9"/>
  <c r="BXB272" i="9"/>
  <c r="BXC272" i="9"/>
  <c r="BXD272" i="9"/>
  <c r="BXE272" i="9"/>
  <c r="BXF272" i="9"/>
  <c r="BXG272" i="9"/>
  <c r="BXH272" i="9"/>
  <c r="BXI272" i="9"/>
  <c r="BXJ272" i="9"/>
  <c r="BXK272" i="9"/>
  <c r="BXL272" i="9"/>
  <c r="BXM272" i="9"/>
  <c r="BXN272" i="9"/>
  <c r="BXO272" i="9"/>
  <c r="BXP272" i="9"/>
  <c r="BXQ272" i="9"/>
  <c r="BXR272" i="9"/>
  <c r="BXS272" i="9"/>
  <c r="BXT272" i="9"/>
  <c r="BXU272" i="9"/>
  <c r="BXV272" i="9"/>
  <c r="BXW272" i="9"/>
  <c r="BXX272" i="9"/>
  <c r="BXY272" i="9"/>
  <c r="BXZ272" i="9"/>
  <c r="BYA272" i="9"/>
  <c r="BYB272" i="9"/>
  <c r="BYC272" i="9"/>
  <c r="BYD272" i="9"/>
  <c r="BYE272" i="9"/>
  <c r="BYF272" i="9"/>
  <c r="BYG272" i="9"/>
  <c r="BYH272" i="9"/>
  <c r="BYI272" i="9"/>
  <c r="BYJ272" i="9"/>
  <c r="BYK272" i="9"/>
  <c r="BYL272" i="9"/>
  <c r="BYM272" i="9"/>
  <c r="BYN272" i="9"/>
  <c r="BYO272" i="9"/>
  <c r="BYP272" i="9"/>
  <c r="BYQ272" i="9"/>
  <c r="BYR272" i="9"/>
  <c r="BYS272" i="9"/>
  <c r="BYT272" i="9"/>
  <c r="BYU272" i="9"/>
  <c r="BYV272" i="9"/>
  <c r="BYW272" i="9"/>
  <c r="BYX272" i="9"/>
  <c r="BYY272" i="9"/>
  <c r="BYZ272" i="9"/>
  <c r="BZA272" i="9"/>
  <c r="BKL273" i="9"/>
  <c r="BKM273" i="9"/>
  <c r="BKN273" i="9"/>
  <c r="BKO273" i="9"/>
  <c r="BKP273" i="9"/>
  <c r="BKQ273" i="9"/>
  <c r="BKR273" i="9"/>
  <c r="BKS273" i="9"/>
  <c r="BKT273" i="9"/>
  <c r="BKU273" i="9"/>
  <c r="BKV273" i="9"/>
  <c r="BKW273" i="9"/>
  <c r="BKX273" i="9"/>
  <c r="BKY273" i="9"/>
  <c r="BKZ273" i="9"/>
  <c r="BLA273" i="9"/>
  <c r="BLB273" i="9"/>
  <c r="BLC273" i="9"/>
  <c r="BLD273" i="9"/>
  <c r="BLE273" i="9"/>
  <c r="BLF273" i="9"/>
  <c r="BLG273" i="9"/>
  <c r="BLH273" i="9"/>
  <c r="BLI273" i="9"/>
  <c r="BLJ273" i="9"/>
  <c r="BLK273" i="9"/>
  <c r="BLL273" i="9"/>
  <c r="BLM273" i="9"/>
  <c r="BLN273" i="9"/>
  <c r="BLO273" i="9"/>
  <c r="BLP273" i="9"/>
  <c r="BLQ273" i="9"/>
  <c r="BLR273" i="9"/>
  <c r="BLS273" i="9"/>
  <c r="BLT273" i="9"/>
  <c r="BLU273" i="9"/>
  <c r="BLV273" i="9"/>
  <c r="BLW273" i="9"/>
  <c r="BLX273" i="9"/>
  <c r="BLY273" i="9"/>
  <c r="BLZ273" i="9"/>
  <c r="BMA273" i="9"/>
  <c r="BMB273" i="9"/>
  <c r="BMC273" i="9"/>
  <c r="BMD273" i="9"/>
  <c r="BME273" i="9"/>
  <c r="BMF273" i="9"/>
  <c r="BMG273" i="9"/>
  <c r="BMH273" i="9"/>
  <c r="BMI273" i="9"/>
  <c r="BMJ273" i="9"/>
  <c r="BMK273" i="9"/>
  <c r="BML273" i="9"/>
  <c r="BMM273" i="9"/>
  <c r="BMN273" i="9"/>
  <c r="BMO273" i="9"/>
  <c r="BMP273" i="9"/>
  <c r="BMQ273" i="9"/>
  <c r="BMR273" i="9"/>
  <c r="BMS273" i="9"/>
  <c r="BMT273" i="9"/>
  <c r="BMU273" i="9"/>
  <c r="BMV273" i="9"/>
  <c r="BMW273" i="9"/>
  <c r="BMX273" i="9"/>
  <c r="BMY273" i="9"/>
  <c r="BMZ273" i="9"/>
  <c r="BNA273" i="9"/>
  <c r="BNB273" i="9"/>
  <c r="BNC273" i="9"/>
  <c r="BND273" i="9"/>
  <c r="BNE273" i="9"/>
  <c r="BNF273" i="9"/>
  <c r="BNG273" i="9"/>
  <c r="BNH273" i="9"/>
  <c r="BNI273" i="9"/>
  <c r="BNJ273" i="9"/>
  <c r="BNK273" i="9"/>
  <c r="BNL273" i="9"/>
  <c r="BNM273" i="9"/>
  <c r="BNN273" i="9"/>
  <c r="BNO273" i="9"/>
  <c r="BNP273" i="9"/>
  <c r="BNQ273" i="9"/>
  <c r="BNR273" i="9"/>
  <c r="BNS273" i="9"/>
  <c r="BNT273" i="9"/>
  <c r="BNU273" i="9"/>
  <c r="BNV273" i="9"/>
  <c r="BNW273" i="9"/>
  <c r="BNX273" i="9"/>
  <c r="BNY273" i="9"/>
  <c r="BNZ273" i="9"/>
  <c r="BOA273" i="9"/>
  <c r="BOB273" i="9"/>
  <c r="BOC273" i="9"/>
  <c r="BOD273" i="9"/>
  <c r="BOE273" i="9"/>
  <c r="BOF273" i="9"/>
  <c r="BOG273" i="9"/>
  <c r="BOH273" i="9"/>
  <c r="BOI273" i="9"/>
  <c r="BOJ273" i="9"/>
  <c r="BOK273" i="9"/>
  <c r="BOL273" i="9"/>
  <c r="BOM273" i="9"/>
  <c r="BON273" i="9"/>
  <c r="BOO273" i="9"/>
  <c r="BOP273" i="9"/>
  <c r="BOQ273" i="9"/>
  <c r="BOR273" i="9"/>
  <c r="BOS273" i="9"/>
  <c r="BOT273" i="9"/>
  <c r="BOU273" i="9"/>
  <c r="BOV273" i="9"/>
  <c r="BOW273" i="9"/>
  <c r="BOX273" i="9"/>
  <c r="BOY273" i="9"/>
  <c r="BOZ273" i="9"/>
  <c r="BPA273" i="9"/>
  <c r="BPB273" i="9"/>
  <c r="BPC273" i="9"/>
  <c r="BPD273" i="9"/>
  <c r="BPE273" i="9"/>
  <c r="BPF273" i="9"/>
  <c r="BPG273" i="9"/>
  <c r="BPH273" i="9"/>
  <c r="BPI273" i="9"/>
  <c r="BPJ273" i="9"/>
  <c r="BPK273" i="9"/>
  <c r="BPL273" i="9"/>
  <c r="BPM273" i="9"/>
  <c r="BPN273" i="9"/>
  <c r="BPO273" i="9"/>
  <c r="BPP273" i="9"/>
  <c r="BPQ273" i="9"/>
  <c r="BPR273" i="9"/>
  <c r="BPS273" i="9"/>
  <c r="BPT273" i="9"/>
  <c r="BPU273" i="9"/>
  <c r="BPV273" i="9"/>
  <c r="BPW273" i="9"/>
  <c r="BPX273" i="9"/>
  <c r="BPY273" i="9"/>
  <c r="BPZ273" i="9"/>
  <c r="BQA273" i="9"/>
  <c r="BQB273" i="9"/>
  <c r="BQC273" i="9"/>
  <c r="BQD273" i="9"/>
  <c r="BQE273" i="9"/>
  <c r="BQF273" i="9"/>
  <c r="BQG273" i="9"/>
  <c r="BQH273" i="9"/>
  <c r="BQI273" i="9"/>
  <c r="BQJ273" i="9"/>
  <c r="BQK273" i="9"/>
  <c r="BQL273" i="9"/>
  <c r="BQM273" i="9"/>
  <c r="BQN273" i="9"/>
  <c r="BQO273" i="9"/>
  <c r="BQP273" i="9"/>
  <c r="BQQ273" i="9"/>
  <c r="BQR273" i="9"/>
  <c r="BQS273" i="9"/>
  <c r="BQT273" i="9"/>
  <c r="BQU273" i="9"/>
  <c r="BQV273" i="9"/>
  <c r="BQW273" i="9"/>
  <c r="BQX273" i="9"/>
  <c r="BQY273" i="9"/>
  <c r="BQZ273" i="9"/>
  <c r="BRA273" i="9"/>
  <c r="BRB273" i="9"/>
  <c r="BRC273" i="9"/>
  <c r="BRD273" i="9"/>
  <c r="BRE273" i="9"/>
  <c r="BRF273" i="9"/>
  <c r="BRG273" i="9"/>
  <c r="BRH273" i="9"/>
  <c r="BRI273" i="9"/>
  <c r="BRJ273" i="9"/>
  <c r="BRK273" i="9"/>
  <c r="BRL273" i="9"/>
  <c r="BRM273" i="9"/>
  <c r="BRN273" i="9"/>
  <c r="BRO273" i="9"/>
  <c r="BRP273" i="9"/>
  <c r="BRQ273" i="9"/>
  <c r="BRR273" i="9"/>
  <c r="BRS273" i="9"/>
  <c r="BRT273" i="9"/>
  <c r="BRU273" i="9"/>
  <c r="BRV273" i="9"/>
  <c r="BRW273" i="9"/>
  <c r="BRX273" i="9"/>
  <c r="BRY273" i="9"/>
  <c r="BRZ273" i="9"/>
  <c r="BSA273" i="9"/>
  <c r="BSB273" i="9"/>
  <c r="BSC273" i="9"/>
  <c r="BSD273" i="9"/>
  <c r="BSE273" i="9"/>
  <c r="BSF273" i="9"/>
  <c r="BSG273" i="9"/>
  <c r="BSH273" i="9"/>
  <c r="BSI273" i="9"/>
  <c r="BSJ273" i="9"/>
  <c r="BSK273" i="9"/>
  <c r="BSL273" i="9"/>
  <c r="BSM273" i="9"/>
  <c r="BSN273" i="9"/>
  <c r="BSO273" i="9"/>
  <c r="BSP273" i="9"/>
  <c r="BSQ273" i="9"/>
  <c r="BSR273" i="9"/>
  <c r="BSS273" i="9"/>
  <c r="BST273" i="9"/>
  <c r="BSU273" i="9"/>
  <c r="BSV273" i="9"/>
  <c r="BSW273" i="9"/>
  <c r="BSX273" i="9"/>
  <c r="BSY273" i="9"/>
  <c r="BSZ273" i="9"/>
  <c r="BTA273" i="9"/>
  <c r="BTB273" i="9"/>
  <c r="BTC273" i="9"/>
  <c r="BTD273" i="9"/>
  <c r="BTE273" i="9"/>
  <c r="BTF273" i="9"/>
  <c r="BTG273" i="9"/>
  <c r="BTH273" i="9"/>
  <c r="BTI273" i="9"/>
  <c r="BTJ273" i="9"/>
  <c r="BTK273" i="9"/>
  <c r="BTL273" i="9"/>
  <c r="BTM273" i="9"/>
  <c r="BTN273" i="9"/>
  <c r="BTO273" i="9"/>
  <c r="BTP273" i="9"/>
  <c r="BTQ273" i="9"/>
  <c r="BTR273" i="9"/>
  <c r="BTS273" i="9"/>
  <c r="BTT273" i="9"/>
  <c r="BTU273" i="9"/>
  <c r="BTV273" i="9"/>
  <c r="BTW273" i="9"/>
  <c r="BTX273" i="9"/>
  <c r="BTY273" i="9"/>
  <c r="BTZ273" i="9"/>
  <c r="BUA273" i="9"/>
  <c r="BUB273" i="9"/>
  <c r="BUC273" i="9"/>
  <c r="BUD273" i="9"/>
  <c r="BUE273" i="9"/>
  <c r="BUF273" i="9"/>
  <c r="BUG273" i="9"/>
  <c r="BUH273" i="9"/>
  <c r="BUI273" i="9"/>
  <c r="BUJ273" i="9"/>
  <c r="BUK273" i="9"/>
  <c r="BUL273" i="9"/>
  <c r="BUM273" i="9"/>
  <c r="BUN273" i="9"/>
  <c r="BUO273" i="9"/>
  <c r="BUP273" i="9"/>
  <c r="BUQ273" i="9"/>
  <c r="BUR273" i="9"/>
  <c r="BUS273" i="9"/>
  <c r="BUT273" i="9"/>
  <c r="BUU273" i="9"/>
  <c r="BUV273" i="9"/>
  <c r="BUW273" i="9"/>
  <c r="BUX273" i="9"/>
  <c r="BUY273" i="9"/>
  <c r="BUZ273" i="9"/>
  <c r="BVA273" i="9"/>
  <c r="BVB273" i="9"/>
  <c r="BVC273" i="9"/>
  <c r="BVD273" i="9"/>
  <c r="BVE273" i="9"/>
  <c r="BVF273" i="9"/>
  <c r="BVG273" i="9"/>
  <c r="BVH273" i="9"/>
  <c r="BVI273" i="9"/>
  <c r="BVJ273" i="9"/>
  <c r="BVK273" i="9"/>
  <c r="BVL273" i="9"/>
  <c r="BVM273" i="9"/>
  <c r="BVN273" i="9"/>
  <c r="BVO273" i="9"/>
  <c r="BVP273" i="9"/>
  <c r="BVQ273" i="9"/>
  <c r="BVR273" i="9"/>
  <c r="BVS273" i="9"/>
  <c r="BVT273" i="9"/>
  <c r="BVU273" i="9"/>
  <c r="BVV273" i="9"/>
  <c r="BVW273" i="9"/>
  <c r="BVX273" i="9"/>
  <c r="BVY273" i="9"/>
  <c r="BVZ273" i="9"/>
  <c r="BWA273" i="9"/>
  <c r="BWB273" i="9"/>
  <c r="BWC273" i="9"/>
  <c r="BWD273" i="9"/>
  <c r="BWE273" i="9"/>
  <c r="BWF273" i="9"/>
  <c r="BWG273" i="9"/>
  <c r="BWH273" i="9"/>
  <c r="BWI273" i="9"/>
  <c r="BWJ273" i="9"/>
  <c r="BWK273" i="9"/>
  <c r="BWL273" i="9"/>
  <c r="BWM273" i="9"/>
  <c r="BWN273" i="9"/>
  <c r="BWO273" i="9"/>
  <c r="BWP273" i="9"/>
  <c r="BWQ273" i="9"/>
  <c r="BWR273" i="9"/>
  <c r="BWS273" i="9"/>
  <c r="BWT273" i="9"/>
  <c r="BWU273" i="9"/>
  <c r="BWV273" i="9"/>
  <c r="BWW273" i="9"/>
  <c r="BWX273" i="9"/>
  <c r="BWY273" i="9"/>
  <c r="BWZ273" i="9"/>
  <c r="BXA273" i="9"/>
  <c r="BXB273" i="9"/>
  <c r="BXC273" i="9"/>
  <c r="BXD273" i="9"/>
  <c r="BXE273" i="9"/>
  <c r="BXF273" i="9"/>
  <c r="BXG273" i="9"/>
  <c r="BXH273" i="9"/>
  <c r="BXI273" i="9"/>
  <c r="BXJ273" i="9"/>
  <c r="BXK273" i="9"/>
  <c r="BXL273" i="9"/>
  <c r="BXM273" i="9"/>
  <c r="BXN273" i="9"/>
  <c r="BXO273" i="9"/>
  <c r="BXP273" i="9"/>
  <c r="BXQ273" i="9"/>
  <c r="BXR273" i="9"/>
  <c r="BXS273" i="9"/>
  <c r="BXT273" i="9"/>
  <c r="BXU273" i="9"/>
  <c r="BXV273" i="9"/>
  <c r="BXW273" i="9"/>
  <c r="BXX273" i="9"/>
  <c r="BXY273" i="9"/>
  <c r="BXZ273" i="9"/>
  <c r="BYA273" i="9"/>
  <c r="BYB273" i="9"/>
  <c r="BYC273" i="9"/>
  <c r="BYD273" i="9"/>
  <c r="BYE273" i="9"/>
  <c r="BYF273" i="9"/>
  <c r="BYG273" i="9"/>
  <c r="BYH273" i="9"/>
  <c r="BYI273" i="9"/>
  <c r="BYJ273" i="9"/>
  <c r="BYK273" i="9"/>
  <c r="BYL273" i="9"/>
  <c r="BYM273" i="9"/>
  <c r="BYN273" i="9"/>
  <c r="BYO273" i="9"/>
  <c r="BYP273" i="9"/>
  <c r="BYQ273" i="9"/>
  <c r="BYR273" i="9"/>
  <c r="BYS273" i="9"/>
  <c r="BYT273" i="9"/>
  <c r="BYU273" i="9"/>
  <c r="BYV273" i="9"/>
  <c r="BYW273" i="9"/>
  <c r="BYX273" i="9"/>
  <c r="BYY273" i="9"/>
  <c r="BYZ273" i="9"/>
  <c r="BZA273" i="9"/>
  <c r="BKL274" i="9"/>
  <c r="BKM274" i="9"/>
  <c r="BKN274" i="9"/>
  <c r="BKO274" i="9"/>
  <c r="BKP274" i="9"/>
  <c r="BKQ274" i="9"/>
  <c r="BKR274" i="9"/>
  <c r="BKS274" i="9"/>
  <c r="BKT274" i="9"/>
  <c r="BKU274" i="9"/>
  <c r="BKV274" i="9"/>
  <c r="BKW274" i="9"/>
  <c r="BKX274" i="9"/>
  <c r="BKY274" i="9"/>
  <c r="BKZ274" i="9"/>
  <c r="BLA274" i="9"/>
  <c r="BLB274" i="9"/>
  <c r="BLC274" i="9"/>
  <c r="BLD274" i="9"/>
  <c r="BLE274" i="9"/>
  <c r="BLF274" i="9"/>
  <c r="BLG274" i="9"/>
  <c r="BLH274" i="9"/>
  <c r="BLI274" i="9"/>
  <c r="BLJ274" i="9"/>
  <c r="BLK274" i="9"/>
  <c r="BLL274" i="9"/>
  <c r="BLM274" i="9"/>
  <c r="BLN274" i="9"/>
  <c r="BLO274" i="9"/>
  <c r="BLP274" i="9"/>
  <c r="BLQ274" i="9"/>
  <c r="BLR274" i="9"/>
  <c r="BLS274" i="9"/>
  <c r="BLT274" i="9"/>
  <c r="BLU274" i="9"/>
  <c r="BLV274" i="9"/>
  <c r="BLW274" i="9"/>
  <c r="BLX274" i="9"/>
  <c r="BLY274" i="9"/>
  <c r="BLZ274" i="9"/>
  <c r="BMA274" i="9"/>
  <c r="BMB274" i="9"/>
  <c r="BMC274" i="9"/>
  <c r="BMD274" i="9"/>
  <c r="BME274" i="9"/>
  <c r="BMF274" i="9"/>
  <c r="BMG274" i="9"/>
  <c r="BMH274" i="9"/>
  <c r="BMI274" i="9"/>
  <c r="BMJ274" i="9"/>
  <c r="BMK274" i="9"/>
  <c r="BML274" i="9"/>
  <c r="BMM274" i="9"/>
  <c r="BMN274" i="9"/>
  <c r="BMO274" i="9"/>
  <c r="BMP274" i="9"/>
  <c r="BMQ274" i="9"/>
  <c r="BMR274" i="9"/>
  <c r="BMS274" i="9"/>
  <c r="BMT274" i="9"/>
  <c r="BMU274" i="9"/>
  <c r="BMV274" i="9"/>
  <c r="BMW274" i="9"/>
  <c r="BMX274" i="9"/>
  <c r="BMY274" i="9"/>
  <c r="BMZ274" i="9"/>
  <c r="BNA274" i="9"/>
  <c r="BNB274" i="9"/>
  <c r="BNC274" i="9"/>
  <c r="BND274" i="9"/>
  <c r="BNE274" i="9"/>
  <c r="BNF274" i="9"/>
  <c r="BNG274" i="9"/>
  <c r="BNH274" i="9"/>
  <c r="BNI274" i="9"/>
  <c r="BNJ274" i="9"/>
  <c r="BNK274" i="9"/>
  <c r="BNL274" i="9"/>
  <c r="BNM274" i="9"/>
  <c r="BNN274" i="9"/>
  <c r="BNO274" i="9"/>
  <c r="BNP274" i="9"/>
  <c r="BNQ274" i="9"/>
  <c r="BNR274" i="9"/>
  <c r="BNS274" i="9"/>
  <c r="BNT274" i="9"/>
  <c r="BNU274" i="9"/>
  <c r="BNV274" i="9"/>
  <c r="BNW274" i="9"/>
  <c r="BNX274" i="9"/>
  <c r="BNY274" i="9"/>
  <c r="BNZ274" i="9"/>
  <c r="BOA274" i="9"/>
  <c r="BOB274" i="9"/>
  <c r="BOC274" i="9"/>
  <c r="BOD274" i="9"/>
  <c r="BOE274" i="9"/>
  <c r="BOF274" i="9"/>
  <c r="BOG274" i="9"/>
  <c r="BOH274" i="9"/>
  <c r="BOI274" i="9"/>
  <c r="BOJ274" i="9"/>
  <c r="BOK274" i="9"/>
  <c r="BOL274" i="9"/>
  <c r="BOM274" i="9"/>
  <c r="BON274" i="9"/>
  <c r="BOO274" i="9"/>
  <c r="BOP274" i="9"/>
  <c r="BOQ274" i="9"/>
  <c r="BOR274" i="9"/>
  <c r="BOS274" i="9"/>
  <c r="BOT274" i="9"/>
  <c r="BOU274" i="9"/>
  <c r="BOV274" i="9"/>
  <c r="BOW274" i="9"/>
  <c r="BOX274" i="9"/>
  <c r="BOY274" i="9"/>
  <c r="BOZ274" i="9"/>
  <c r="BPA274" i="9"/>
  <c r="BPB274" i="9"/>
  <c r="BPC274" i="9"/>
  <c r="BPD274" i="9"/>
  <c r="BPE274" i="9"/>
  <c r="BPF274" i="9"/>
  <c r="BPG274" i="9"/>
  <c r="BPH274" i="9"/>
  <c r="BPI274" i="9"/>
  <c r="BPJ274" i="9"/>
  <c r="BPK274" i="9"/>
  <c r="BPL274" i="9"/>
  <c r="BPM274" i="9"/>
  <c r="BPN274" i="9"/>
  <c r="BPO274" i="9"/>
  <c r="BPP274" i="9"/>
  <c r="BPQ274" i="9"/>
  <c r="BPR274" i="9"/>
  <c r="BPS274" i="9"/>
  <c r="BPT274" i="9"/>
  <c r="BPU274" i="9"/>
  <c r="BPV274" i="9"/>
  <c r="BPW274" i="9"/>
  <c r="BPX274" i="9"/>
  <c r="BPY274" i="9"/>
  <c r="BPZ274" i="9"/>
  <c r="BQA274" i="9"/>
  <c r="BQB274" i="9"/>
  <c r="BQC274" i="9"/>
  <c r="BQD274" i="9"/>
  <c r="BQE274" i="9"/>
  <c r="BQF274" i="9"/>
  <c r="BQG274" i="9"/>
  <c r="BQH274" i="9"/>
  <c r="BQI274" i="9"/>
  <c r="BQJ274" i="9"/>
  <c r="BQK274" i="9"/>
  <c r="BQL274" i="9"/>
  <c r="BQM274" i="9"/>
  <c r="BQN274" i="9"/>
  <c r="BQO274" i="9"/>
  <c r="BQP274" i="9"/>
  <c r="BQQ274" i="9"/>
  <c r="BQR274" i="9"/>
  <c r="BQS274" i="9"/>
  <c r="BQT274" i="9"/>
  <c r="BQU274" i="9"/>
  <c r="BQV274" i="9"/>
  <c r="BQW274" i="9"/>
  <c r="BQX274" i="9"/>
  <c r="BQY274" i="9"/>
  <c r="BQZ274" i="9"/>
  <c r="BRA274" i="9"/>
  <c r="BRB274" i="9"/>
  <c r="BRC274" i="9"/>
  <c r="BRD274" i="9"/>
  <c r="BRE274" i="9"/>
  <c r="BRF274" i="9"/>
  <c r="BRG274" i="9"/>
  <c r="BRH274" i="9"/>
  <c r="BRI274" i="9"/>
  <c r="BRJ274" i="9"/>
  <c r="BRK274" i="9"/>
  <c r="BRL274" i="9"/>
  <c r="BRM274" i="9"/>
  <c r="BRN274" i="9"/>
  <c r="BRO274" i="9"/>
  <c r="BRP274" i="9"/>
  <c r="BRQ274" i="9"/>
  <c r="BRR274" i="9"/>
  <c r="BRS274" i="9"/>
  <c r="BRT274" i="9"/>
  <c r="BRU274" i="9"/>
  <c r="BRV274" i="9"/>
  <c r="BRW274" i="9"/>
  <c r="BRX274" i="9"/>
  <c r="BRY274" i="9"/>
  <c r="BRZ274" i="9"/>
  <c r="BSA274" i="9"/>
  <c r="BSB274" i="9"/>
  <c r="BSC274" i="9"/>
  <c r="BSD274" i="9"/>
  <c r="BSE274" i="9"/>
  <c r="BSF274" i="9"/>
  <c r="BSG274" i="9"/>
  <c r="BSH274" i="9"/>
  <c r="BSI274" i="9"/>
  <c r="BSJ274" i="9"/>
  <c r="BSK274" i="9"/>
  <c r="BSL274" i="9"/>
  <c r="BSM274" i="9"/>
  <c r="BSN274" i="9"/>
  <c r="BSO274" i="9"/>
  <c r="BSP274" i="9"/>
  <c r="BSQ274" i="9"/>
  <c r="BSR274" i="9"/>
  <c r="BSS274" i="9"/>
  <c r="BST274" i="9"/>
  <c r="BSU274" i="9"/>
  <c r="BSV274" i="9"/>
  <c r="BSW274" i="9"/>
  <c r="BSX274" i="9"/>
  <c r="BSY274" i="9"/>
  <c r="BSZ274" i="9"/>
  <c r="BTA274" i="9"/>
  <c r="BTB274" i="9"/>
  <c r="BTC274" i="9"/>
  <c r="BTD274" i="9"/>
  <c r="BTE274" i="9"/>
  <c r="BTF274" i="9"/>
  <c r="BTG274" i="9"/>
  <c r="BTH274" i="9"/>
  <c r="BTI274" i="9"/>
  <c r="BTJ274" i="9"/>
  <c r="BTK274" i="9"/>
  <c r="BTL274" i="9"/>
  <c r="BTM274" i="9"/>
  <c r="BTN274" i="9"/>
  <c r="BTO274" i="9"/>
  <c r="BTP274" i="9"/>
  <c r="BTQ274" i="9"/>
  <c r="BTR274" i="9"/>
  <c r="BTS274" i="9"/>
  <c r="BTT274" i="9"/>
  <c r="BTU274" i="9"/>
  <c r="BTV274" i="9"/>
  <c r="BTW274" i="9"/>
  <c r="BTX274" i="9"/>
  <c r="BTY274" i="9"/>
  <c r="BTZ274" i="9"/>
  <c r="BUA274" i="9"/>
  <c r="BUB274" i="9"/>
  <c r="BUC274" i="9"/>
  <c r="BUD274" i="9"/>
  <c r="BUE274" i="9"/>
  <c r="BUF274" i="9"/>
  <c r="BUG274" i="9"/>
  <c r="BUH274" i="9"/>
  <c r="BUI274" i="9"/>
  <c r="BUJ274" i="9"/>
  <c r="BUK274" i="9"/>
  <c r="BUL274" i="9"/>
  <c r="BUM274" i="9"/>
  <c r="BUN274" i="9"/>
  <c r="BUO274" i="9"/>
  <c r="BUP274" i="9"/>
  <c r="BUQ274" i="9"/>
  <c r="BUR274" i="9"/>
  <c r="BUS274" i="9"/>
  <c r="BUT274" i="9"/>
  <c r="BUU274" i="9"/>
  <c r="BUV274" i="9"/>
  <c r="BUW274" i="9"/>
  <c r="BUX274" i="9"/>
  <c r="BUY274" i="9"/>
  <c r="BUZ274" i="9"/>
  <c r="BVA274" i="9"/>
  <c r="BVB274" i="9"/>
  <c r="BVC274" i="9"/>
  <c r="BVD274" i="9"/>
  <c r="BVE274" i="9"/>
  <c r="BVF274" i="9"/>
  <c r="BVG274" i="9"/>
  <c r="BVH274" i="9"/>
  <c r="BVI274" i="9"/>
  <c r="BVJ274" i="9"/>
  <c r="BVK274" i="9"/>
  <c r="BVL274" i="9"/>
  <c r="BVM274" i="9"/>
  <c r="BVN274" i="9"/>
  <c r="BVO274" i="9"/>
  <c r="BVP274" i="9"/>
  <c r="BVQ274" i="9"/>
  <c r="BVR274" i="9"/>
  <c r="BVS274" i="9"/>
  <c r="BVT274" i="9"/>
  <c r="BVU274" i="9"/>
  <c r="BVV274" i="9"/>
  <c r="BVW274" i="9"/>
  <c r="BVX274" i="9"/>
  <c r="BVY274" i="9"/>
  <c r="BVZ274" i="9"/>
  <c r="BWA274" i="9"/>
  <c r="BWB274" i="9"/>
  <c r="BWC274" i="9"/>
  <c r="BWD274" i="9"/>
  <c r="BWE274" i="9"/>
  <c r="BWF274" i="9"/>
  <c r="BWG274" i="9"/>
  <c r="BWH274" i="9"/>
  <c r="BWI274" i="9"/>
  <c r="BWJ274" i="9"/>
  <c r="BWK274" i="9"/>
  <c r="BWL274" i="9"/>
  <c r="BWM274" i="9"/>
  <c r="BWN274" i="9"/>
  <c r="BWO274" i="9"/>
  <c r="BWP274" i="9"/>
  <c r="BWQ274" i="9"/>
  <c r="BWR274" i="9"/>
  <c r="BWS274" i="9"/>
  <c r="BWT274" i="9"/>
  <c r="BWU274" i="9"/>
  <c r="BWV274" i="9"/>
  <c r="BWW274" i="9"/>
  <c r="BWX274" i="9"/>
  <c r="BWY274" i="9"/>
  <c r="BWZ274" i="9"/>
  <c r="BXA274" i="9"/>
  <c r="BXB274" i="9"/>
  <c r="BXC274" i="9"/>
  <c r="BXD274" i="9"/>
  <c r="BXE274" i="9"/>
  <c r="BXF274" i="9"/>
  <c r="BXG274" i="9"/>
  <c r="BXH274" i="9"/>
  <c r="BXI274" i="9"/>
  <c r="BXJ274" i="9"/>
  <c r="BXK274" i="9"/>
  <c r="BXL274" i="9"/>
  <c r="BXM274" i="9"/>
  <c r="BXN274" i="9"/>
  <c r="BXO274" i="9"/>
  <c r="BXP274" i="9"/>
  <c r="BXQ274" i="9"/>
  <c r="BXR274" i="9"/>
  <c r="BXS274" i="9"/>
  <c r="BXT274" i="9"/>
  <c r="BXU274" i="9"/>
  <c r="BXV274" i="9"/>
  <c r="BXW274" i="9"/>
  <c r="BXX274" i="9"/>
  <c r="BXY274" i="9"/>
  <c r="BXZ274" i="9"/>
  <c r="BYA274" i="9"/>
  <c r="BYB274" i="9"/>
  <c r="BYC274" i="9"/>
  <c r="BYD274" i="9"/>
  <c r="BYE274" i="9"/>
  <c r="BYF274" i="9"/>
  <c r="BYG274" i="9"/>
  <c r="BYH274" i="9"/>
  <c r="BYI274" i="9"/>
  <c r="BYJ274" i="9"/>
  <c r="BYK274" i="9"/>
  <c r="BYL274" i="9"/>
  <c r="BYM274" i="9"/>
  <c r="BYN274" i="9"/>
  <c r="BYO274" i="9"/>
  <c r="BYP274" i="9"/>
  <c r="BYQ274" i="9"/>
  <c r="BYR274" i="9"/>
  <c r="BYS274" i="9"/>
  <c r="BYT274" i="9"/>
  <c r="BYU274" i="9"/>
  <c r="BYV274" i="9"/>
  <c r="BYW274" i="9"/>
  <c r="BYX274" i="9"/>
  <c r="BYY274" i="9"/>
  <c r="BYZ274" i="9"/>
  <c r="BZA274" i="9"/>
  <c r="BKL275" i="9"/>
  <c r="BKM275" i="9"/>
  <c r="BKN275" i="9"/>
  <c r="BKO275" i="9"/>
  <c r="BKP275" i="9"/>
  <c r="BKQ275" i="9"/>
  <c r="BKR275" i="9"/>
  <c r="BKS275" i="9"/>
  <c r="BKT275" i="9"/>
  <c r="BKU275" i="9"/>
  <c r="BKV275" i="9"/>
  <c r="BKW275" i="9"/>
  <c r="BKX275" i="9"/>
  <c r="BKY275" i="9"/>
  <c r="BKZ275" i="9"/>
  <c r="BLA275" i="9"/>
  <c r="BLB275" i="9"/>
  <c r="BLC275" i="9"/>
  <c r="BLD275" i="9"/>
  <c r="BLE275" i="9"/>
  <c r="BLF275" i="9"/>
  <c r="BLG275" i="9"/>
  <c r="BLH275" i="9"/>
  <c r="BLI275" i="9"/>
  <c r="BLJ275" i="9"/>
  <c r="BLK275" i="9"/>
  <c r="BLL275" i="9"/>
  <c r="BLM275" i="9"/>
  <c r="BLN275" i="9"/>
  <c r="BLO275" i="9"/>
  <c r="BLP275" i="9"/>
  <c r="BLQ275" i="9"/>
  <c r="BLR275" i="9"/>
  <c r="BLS275" i="9"/>
  <c r="BLT275" i="9"/>
  <c r="BLU275" i="9"/>
  <c r="BLV275" i="9"/>
  <c r="BLW275" i="9"/>
  <c r="BLX275" i="9"/>
  <c r="BLY275" i="9"/>
  <c r="BLZ275" i="9"/>
  <c r="BMA275" i="9"/>
  <c r="BMB275" i="9"/>
  <c r="BMC275" i="9"/>
  <c r="BMD275" i="9"/>
  <c r="BME275" i="9"/>
  <c r="BMF275" i="9"/>
  <c r="BMG275" i="9"/>
  <c r="BMH275" i="9"/>
  <c r="BMI275" i="9"/>
  <c r="BMJ275" i="9"/>
  <c r="BMK275" i="9"/>
  <c r="BML275" i="9"/>
  <c r="BMM275" i="9"/>
  <c r="BMN275" i="9"/>
  <c r="BMO275" i="9"/>
  <c r="BMP275" i="9"/>
  <c r="BMQ275" i="9"/>
  <c r="BMR275" i="9"/>
  <c r="BMS275" i="9"/>
  <c r="BMT275" i="9"/>
  <c r="BMU275" i="9"/>
  <c r="BMV275" i="9"/>
  <c r="BMW275" i="9"/>
  <c r="BMX275" i="9"/>
  <c r="BMY275" i="9"/>
  <c r="BMZ275" i="9"/>
  <c r="BNA275" i="9"/>
  <c r="BNB275" i="9"/>
  <c r="BNC275" i="9"/>
  <c r="BND275" i="9"/>
  <c r="BNE275" i="9"/>
  <c r="BNF275" i="9"/>
  <c r="BNG275" i="9"/>
  <c r="BNH275" i="9"/>
  <c r="BNI275" i="9"/>
  <c r="BNJ275" i="9"/>
  <c r="BNK275" i="9"/>
  <c r="BNL275" i="9"/>
  <c r="BNM275" i="9"/>
  <c r="BNN275" i="9"/>
  <c r="BNO275" i="9"/>
  <c r="BNP275" i="9"/>
  <c r="BNQ275" i="9"/>
  <c r="BNR275" i="9"/>
  <c r="BNS275" i="9"/>
  <c r="BNT275" i="9"/>
  <c r="BNU275" i="9"/>
  <c r="BNV275" i="9"/>
  <c r="BNW275" i="9"/>
  <c r="BNX275" i="9"/>
  <c r="BNY275" i="9"/>
  <c r="BNZ275" i="9"/>
  <c r="BOA275" i="9"/>
  <c r="BOB275" i="9"/>
  <c r="BOC275" i="9"/>
  <c r="BOD275" i="9"/>
  <c r="BOE275" i="9"/>
  <c r="BOF275" i="9"/>
  <c r="BOG275" i="9"/>
  <c r="BOH275" i="9"/>
  <c r="BOI275" i="9"/>
  <c r="BOJ275" i="9"/>
  <c r="BOK275" i="9"/>
  <c r="BOL275" i="9"/>
  <c r="BOM275" i="9"/>
  <c r="BON275" i="9"/>
  <c r="BOO275" i="9"/>
  <c r="BOP275" i="9"/>
  <c r="BOQ275" i="9"/>
  <c r="BOR275" i="9"/>
  <c r="BOS275" i="9"/>
  <c r="BOT275" i="9"/>
  <c r="BOU275" i="9"/>
  <c r="BOV275" i="9"/>
  <c r="BOW275" i="9"/>
  <c r="BOX275" i="9"/>
  <c r="BOY275" i="9"/>
  <c r="BOZ275" i="9"/>
  <c r="BPA275" i="9"/>
  <c r="BPB275" i="9"/>
  <c r="BPC275" i="9"/>
  <c r="BPD275" i="9"/>
  <c r="BPE275" i="9"/>
  <c r="BPF275" i="9"/>
  <c r="BPG275" i="9"/>
  <c r="BPH275" i="9"/>
  <c r="BPI275" i="9"/>
  <c r="BPJ275" i="9"/>
  <c r="BPK275" i="9"/>
  <c r="BPL275" i="9"/>
  <c r="BPM275" i="9"/>
  <c r="BPN275" i="9"/>
  <c r="BPO275" i="9"/>
  <c r="BPP275" i="9"/>
  <c r="BPQ275" i="9"/>
  <c r="BPR275" i="9"/>
  <c r="BPS275" i="9"/>
  <c r="BPT275" i="9"/>
  <c r="BPU275" i="9"/>
  <c r="BPV275" i="9"/>
  <c r="BPW275" i="9"/>
  <c r="BPX275" i="9"/>
  <c r="BPY275" i="9"/>
  <c r="BPZ275" i="9"/>
  <c r="BQA275" i="9"/>
  <c r="BQB275" i="9"/>
  <c r="BQC275" i="9"/>
  <c r="BQD275" i="9"/>
  <c r="BQE275" i="9"/>
  <c r="BQF275" i="9"/>
  <c r="BQG275" i="9"/>
  <c r="BQH275" i="9"/>
  <c r="BQI275" i="9"/>
  <c r="BQJ275" i="9"/>
  <c r="BQK275" i="9"/>
  <c r="BQL275" i="9"/>
  <c r="BQM275" i="9"/>
  <c r="BQN275" i="9"/>
  <c r="BQO275" i="9"/>
  <c r="BQP275" i="9"/>
  <c r="BQQ275" i="9"/>
  <c r="BQR275" i="9"/>
  <c r="BQS275" i="9"/>
  <c r="BQT275" i="9"/>
  <c r="BQU275" i="9"/>
  <c r="BQV275" i="9"/>
  <c r="BQW275" i="9"/>
  <c r="BQX275" i="9"/>
  <c r="BQY275" i="9"/>
  <c r="BQZ275" i="9"/>
  <c r="BRA275" i="9"/>
  <c r="BRB275" i="9"/>
  <c r="BRC275" i="9"/>
  <c r="BRD275" i="9"/>
  <c r="BRE275" i="9"/>
  <c r="BRF275" i="9"/>
  <c r="BRG275" i="9"/>
  <c r="BRH275" i="9"/>
  <c r="BRI275" i="9"/>
  <c r="BRJ275" i="9"/>
  <c r="BRK275" i="9"/>
  <c r="BRL275" i="9"/>
  <c r="BRM275" i="9"/>
  <c r="BRN275" i="9"/>
  <c r="BRO275" i="9"/>
  <c r="BRP275" i="9"/>
  <c r="BRQ275" i="9"/>
  <c r="BRR275" i="9"/>
  <c r="BRS275" i="9"/>
  <c r="BRT275" i="9"/>
  <c r="BRU275" i="9"/>
  <c r="BRV275" i="9"/>
  <c r="BRW275" i="9"/>
  <c r="BRX275" i="9"/>
  <c r="BRY275" i="9"/>
  <c r="BRZ275" i="9"/>
  <c r="BSA275" i="9"/>
  <c r="BSB275" i="9"/>
  <c r="BSC275" i="9"/>
  <c r="BSD275" i="9"/>
  <c r="BSE275" i="9"/>
  <c r="BSF275" i="9"/>
  <c r="BSG275" i="9"/>
  <c r="BSH275" i="9"/>
  <c r="BSI275" i="9"/>
  <c r="BSJ275" i="9"/>
  <c r="BSK275" i="9"/>
  <c r="BSL275" i="9"/>
  <c r="BSM275" i="9"/>
  <c r="BSN275" i="9"/>
  <c r="BSO275" i="9"/>
  <c r="BSP275" i="9"/>
  <c r="BSQ275" i="9"/>
  <c r="BSR275" i="9"/>
  <c r="BSS275" i="9"/>
  <c r="BST275" i="9"/>
  <c r="BSU275" i="9"/>
  <c r="BSV275" i="9"/>
  <c r="BSW275" i="9"/>
  <c r="BSX275" i="9"/>
  <c r="BSY275" i="9"/>
  <c r="BSZ275" i="9"/>
  <c r="BTA275" i="9"/>
  <c r="BTB275" i="9"/>
  <c r="BTC275" i="9"/>
  <c r="BTD275" i="9"/>
  <c r="BTE275" i="9"/>
  <c r="BTF275" i="9"/>
  <c r="BTG275" i="9"/>
  <c r="BTH275" i="9"/>
  <c r="BTI275" i="9"/>
  <c r="BTJ275" i="9"/>
  <c r="BTK275" i="9"/>
  <c r="BTL275" i="9"/>
  <c r="BTM275" i="9"/>
  <c r="BTN275" i="9"/>
  <c r="BTO275" i="9"/>
  <c r="BTP275" i="9"/>
  <c r="BTQ275" i="9"/>
  <c r="BTR275" i="9"/>
  <c r="BTS275" i="9"/>
  <c r="BTT275" i="9"/>
  <c r="BTU275" i="9"/>
  <c r="BTV275" i="9"/>
  <c r="BTW275" i="9"/>
  <c r="BTX275" i="9"/>
  <c r="BTY275" i="9"/>
  <c r="BTZ275" i="9"/>
  <c r="BUA275" i="9"/>
  <c r="BUB275" i="9"/>
  <c r="BUC275" i="9"/>
  <c r="BUD275" i="9"/>
  <c r="BUE275" i="9"/>
  <c r="BUF275" i="9"/>
  <c r="BUG275" i="9"/>
  <c r="BUH275" i="9"/>
  <c r="BUI275" i="9"/>
  <c r="BUJ275" i="9"/>
  <c r="BUK275" i="9"/>
  <c r="BUL275" i="9"/>
  <c r="BUM275" i="9"/>
  <c r="BUN275" i="9"/>
  <c r="BUO275" i="9"/>
  <c r="BUP275" i="9"/>
  <c r="BUQ275" i="9"/>
  <c r="BUR275" i="9"/>
  <c r="BUS275" i="9"/>
  <c r="BUT275" i="9"/>
  <c r="BUU275" i="9"/>
  <c r="BUV275" i="9"/>
  <c r="BUW275" i="9"/>
  <c r="BUX275" i="9"/>
  <c r="BUY275" i="9"/>
  <c r="BUZ275" i="9"/>
  <c r="BVA275" i="9"/>
  <c r="BVB275" i="9"/>
  <c r="BVC275" i="9"/>
  <c r="BVD275" i="9"/>
  <c r="BVE275" i="9"/>
  <c r="BVF275" i="9"/>
  <c r="BVG275" i="9"/>
  <c r="BVH275" i="9"/>
  <c r="BVI275" i="9"/>
  <c r="BVJ275" i="9"/>
  <c r="BVK275" i="9"/>
  <c r="BVL275" i="9"/>
  <c r="BVM275" i="9"/>
  <c r="BVN275" i="9"/>
  <c r="BVO275" i="9"/>
  <c r="BVP275" i="9"/>
  <c r="BVQ275" i="9"/>
  <c r="BVR275" i="9"/>
  <c r="BVS275" i="9"/>
  <c r="BVT275" i="9"/>
  <c r="BVU275" i="9"/>
  <c r="BVV275" i="9"/>
  <c r="BVW275" i="9"/>
  <c r="BVX275" i="9"/>
  <c r="BVY275" i="9"/>
  <c r="BVZ275" i="9"/>
  <c r="BWA275" i="9"/>
  <c r="BWB275" i="9"/>
  <c r="BWC275" i="9"/>
  <c r="BWD275" i="9"/>
  <c r="BWE275" i="9"/>
  <c r="BWF275" i="9"/>
  <c r="BWG275" i="9"/>
  <c r="BWH275" i="9"/>
  <c r="BWI275" i="9"/>
  <c r="BWJ275" i="9"/>
  <c r="BWK275" i="9"/>
  <c r="BWL275" i="9"/>
  <c r="BWM275" i="9"/>
  <c r="BWN275" i="9"/>
  <c r="BWO275" i="9"/>
  <c r="BWP275" i="9"/>
  <c r="BWQ275" i="9"/>
  <c r="BWR275" i="9"/>
  <c r="BWS275" i="9"/>
  <c r="BWT275" i="9"/>
  <c r="BWU275" i="9"/>
  <c r="BWV275" i="9"/>
  <c r="BWW275" i="9"/>
  <c r="BWX275" i="9"/>
  <c r="BWY275" i="9"/>
  <c r="BWZ275" i="9"/>
  <c r="BXA275" i="9"/>
  <c r="BXB275" i="9"/>
  <c r="BXC275" i="9"/>
  <c r="BXD275" i="9"/>
  <c r="BXE275" i="9"/>
  <c r="BXF275" i="9"/>
  <c r="BXG275" i="9"/>
  <c r="BXH275" i="9"/>
  <c r="BXI275" i="9"/>
  <c r="BXJ275" i="9"/>
  <c r="BXK275" i="9"/>
  <c r="BXL275" i="9"/>
  <c r="BXM275" i="9"/>
  <c r="BXN275" i="9"/>
  <c r="BXO275" i="9"/>
  <c r="BXP275" i="9"/>
  <c r="BXQ275" i="9"/>
  <c r="BXR275" i="9"/>
  <c r="BXS275" i="9"/>
  <c r="BXT275" i="9"/>
  <c r="BXU275" i="9"/>
  <c r="BXV275" i="9"/>
  <c r="BXW275" i="9"/>
  <c r="BXX275" i="9"/>
  <c r="BXY275" i="9"/>
  <c r="BXZ275" i="9"/>
  <c r="BYA275" i="9"/>
  <c r="BYB275" i="9"/>
  <c r="BYC275" i="9"/>
  <c r="BYD275" i="9"/>
  <c r="BYE275" i="9"/>
  <c r="BYF275" i="9"/>
  <c r="BYG275" i="9"/>
  <c r="BYH275" i="9"/>
  <c r="BYI275" i="9"/>
  <c r="BYJ275" i="9"/>
  <c r="BYK275" i="9"/>
  <c r="BYL275" i="9"/>
  <c r="BYM275" i="9"/>
  <c r="BYN275" i="9"/>
  <c r="BYO275" i="9"/>
  <c r="BYP275" i="9"/>
  <c r="BYQ275" i="9"/>
  <c r="BYR275" i="9"/>
  <c r="BYS275" i="9"/>
  <c r="BYT275" i="9"/>
  <c r="BYU275" i="9"/>
  <c r="BYV275" i="9"/>
  <c r="BYW275" i="9"/>
  <c r="BYX275" i="9"/>
  <c r="BYY275" i="9"/>
  <c r="BYZ275" i="9"/>
  <c r="BZA275" i="9"/>
  <c r="BKL276" i="9"/>
  <c r="BKM276" i="9"/>
  <c r="BKN276" i="9"/>
  <c r="BKO276" i="9"/>
  <c r="BKP276" i="9"/>
  <c r="BKQ276" i="9"/>
  <c r="BKR276" i="9"/>
  <c r="BKS276" i="9"/>
  <c r="BKT276" i="9"/>
  <c r="BKU276" i="9"/>
  <c r="BKV276" i="9"/>
  <c r="BKW276" i="9"/>
  <c r="BKX276" i="9"/>
  <c r="BKY276" i="9"/>
  <c r="BKZ276" i="9"/>
  <c r="BLA276" i="9"/>
  <c r="BLB276" i="9"/>
  <c r="BLC276" i="9"/>
  <c r="BLD276" i="9"/>
  <c r="BLE276" i="9"/>
  <c r="BLF276" i="9"/>
  <c r="BLG276" i="9"/>
  <c r="BLH276" i="9"/>
  <c r="BLI276" i="9"/>
  <c r="BLJ276" i="9"/>
  <c r="BLK276" i="9"/>
  <c r="BLL276" i="9"/>
  <c r="BLM276" i="9"/>
  <c r="BLN276" i="9"/>
  <c r="BLO276" i="9"/>
  <c r="BLP276" i="9"/>
  <c r="BLQ276" i="9"/>
  <c r="BLR276" i="9"/>
  <c r="BLS276" i="9"/>
  <c r="BLT276" i="9"/>
  <c r="BLU276" i="9"/>
  <c r="BLV276" i="9"/>
  <c r="BLW276" i="9"/>
  <c r="BLX276" i="9"/>
  <c r="BLY276" i="9"/>
  <c r="BLZ276" i="9"/>
  <c r="BMA276" i="9"/>
  <c r="BMB276" i="9"/>
  <c r="BMC276" i="9"/>
  <c r="BMD276" i="9"/>
  <c r="BME276" i="9"/>
  <c r="BMF276" i="9"/>
  <c r="BMG276" i="9"/>
  <c r="BMH276" i="9"/>
  <c r="BMI276" i="9"/>
  <c r="BMJ276" i="9"/>
  <c r="BMK276" i="9"/>
  <c r="BML276" i="9"/>
  <c r="BMM276" i="9"/>
  <c r="BMN276" i="9"/>
  <c r="BMO276" i="9"/>
  <c r="BMP276" i="9"/>
  <c r="BMQ276" i="9"/>
  <c r="BMR276" i="9"/>
  <c r="BMS276" i="9"/>
  <c r="BMT276" i="9"/>
  <c r="BMU276" i="9"/>
  <c r="BMV276" i="9"/>
  <c r="BMW276" i="9"/>
  <c r="BMX276" i="9"/>
  <c r="BMY276" i="9"/>
  <c r="BMZ276" i="9"/>
  <c r="BNA276" i="9"/>
  <c r="BNB276" i="9"/>
  <c r="BNC276" i="9"/>
  <c r="BND276" i="9"/>
  <c r="BNE276" i="9"/>
  <c r="BNF276" i="9"/>
  <c r="BNG276" i="9"/>
  <c r="BNH276" i="9"/>
  <c r="BNI276" i="9"/>
  <c r="BNJ276" i="9"/>
  <c r="BNK276" i="9"/>
  <c r="BNL276" i="9"/>
  <c r="BNM276" i="9"/>
  <c r="BNN276" i="9"/>
  <c r="BNO276" i="9"/>
  <c r="BNP276" i="9"/>
  <c r="BNQ276" i="9"/>
  <c r="BNR276" i="9"/>
  <c r="BNS276" i="9"/>
  <c r="BNT276" i="9"/>
  <c r="BNU276" i="9"/>
  <c r="BNV276" i="9"/>
  <c r="BNW276" i="9"/>
  <c r="BNX276" i="9"/>
  <c r="BNY276" i="9"/>
  <c r="BNZ276" i="9"/>
  <c r="BOA276" i="9"/>
  <c r="BOB276" i="9"/>
  <c r="BOC276" i="9"/>
  <c r="BOD276" i="9"/>
  <c r="BOE276" i="9"/>
  <c r="BOF276" i="9"/>
  <c r="BOG276" i="9"/>
  <c r="BOH276" i="9"/>
  <c r="BOI276" i="9"/>
  <c r="BOJ276" i="9"/>
  <c r="BOK276" i="9"/>
  <c r="BOL276" i="9"/>
  <c r="BOM276" i="9"/>
  <c r="BON276" i="9"/>
  <c r="BOO276" i="9"/>
  <c r="BOP276" i="9"/>
  <c r="BOQ276" i="9"/>
  <c r="BOR276" i="9"/>
  <c r="BOS276" i="9"/>
  <c r="BOT276" i="9"/>
  <c r="BOU276" i="9"/>
  <c r="BOV276" i="9"/>
  <c r="BOW276" i="9"/>
  <c r="BOX276" i="9"/>
  <c r="BOY276" i="9"/>
  <c r="BOZ276" i="9"/>
  <c r="BPA276" i="9"/>
  <c r="BPB276" i="9"/>
  <c r="BPC276" i="9"/>
  <c r="BPD276" i="9"/>
  <c r="BPE276" i="9"/>
  <c r="BPF276" i="9"/>
  <c r="BPG276" i="9"/>
  <c r="BPH276" i="9"/>
  <c r="BPI276" i="9"/>
  <c r="BPJ276" i="9"/>
  <c r="BPK276" i="9"/>
  <c r="BPL276" i="9"/>
  <c r="BPM276" i="9"/>
  <c r="BPN276" i="9"/>
  <c r="BPO276" i="9"/>
  <c r="BPP276" i="9"/>
  <c r="BPQ276" i="9"/>
  <c r="BPR276" i="9"/>
  <c r="BPS276" i="9"/>
  <c r="BPT276" i="9"/>
  <c r="BPU276" i="9"/>
  <c r="BPV276" i="9"/>
  <c r="BPW276" i="9"/>
  <c r="BPX276" i="9"/>
  <c r="BPY276" i="9"/>
  <c r="BPZ276" i="9"/>
  <c r="BQA276" i="9"/>
  <c r="BQB276" i="9"/>
  <c r="BQC276" i="9"/>
  <c r="BQD276" i="9"/>
  <c r="BQE276" i="9"/>
  <c r="BQF276" i="9"/>
  <c r="BQG276" i="9"/>
  <c r="BQH276" i="9"/>
  <c r="BQI276" i="9"/>
  <c r="BQJ276" i="9"/>
  <c r="BQK276" i="9"/>
  <c r="BQL276" i="9"/>
  <c r="BQM276" i="9"/>
  <c r="BQN276" i="9"/>
  <c r="BQO276" i="9"/>
  <c r="BQP276" i="9"/>
  <c r="BQQ276" i="9"/>
  <c r="BQR276" i="9"/>
  <c r="BQS276" i="9"/>
  <c r="BQT276" i="9"/>
  <c r="BQU276" i="9"/>
  <c r="BQV276" i="9"/>
  <c r="BQW276" i="9"/>
  <c r="BQX276" i="9"/>
  <c r="BQY276" i="9"/>
  <c r="BQZ276" i="9"/>
  <c r="BRA276" i="9"/>
  <c r="BRB276" i="9"/>
  <c r="BRC276" i="9"/>
  <c r="BRD276" i="9"/>
  <c r="BRE276" i="9"/>
  <c r="BRF276" i="9"/>
  <c r="BRG276" i="9"/>
  <c r="BRH276" i="9"/>
  <c r="BRI276" i="9"/>
  <c r="BRJ276" i="9"/>
  <c r="BRK276" i="9"/>
  <c r="BRL276" i="9"/>
  <c r="BRM276" i="9"/>
  <c r="BRN276" i="9"/>
  <c r="BRO276" i="9"/>
  <c r="BRP276" i="9"/>
  <c r="BRQ276" i="9"/>
  <c r="BRR276" i="9"/>
  <c r="BRS276" i="9"/>
  <c r="BRT276" i="9"/>
  <c r="BRU276" i="9"/>
  <c r="BRV276" i="9"/>
  <c r="BRW276" i="9"/>
  <c r="BRX276" i="9"/>
  <c r="BRY276" i="9"/>
  <c r="BRZ276" i="9"/>
  <c r="BSA276" i="9"/>
  <c r="BSB276" i="9"/>
  <c r="BSC276" i="9"/>
  <c r="BSD276" i="9"/>
  <c r="BSE276" i="9"/>
  <c r="BSF276" i="9"/>
  <c r="BSG276" i="9"/>
  <c r="BSH276" i="9"/>
  <c r="BSI276" i="9"/>
  <c r="BSJ276" i="9"/>
  <c r="BSK276" i="9"/>
  <c r="BSL276" i="9"/>
  <c r="BSM276" i="9"/>
  <c r="BSN276" i="9"/>
  <c r="BSO276" i="9"/>
  <c r="BSP276" i="9"/>
  <c r="BSQ276" i="9"/>
  <c r="BSR276" i="9"/>
  <c r="BSS276" i="9"/>
  <c r="BST276" i="9"/>
  <c r="BSU276" i="9"/>
  <c r="BSV276" i="9"/>
  <c r="BSW276" i="9"/>
  <c r="BSX276" i="9"/>
  <c r="BSY276" i="9"/>
  <c r="BSZ276" i="9"/>
  <c r="BTA276" i="9"/>
  <c r="BTB276" i="9"/>
  <c r="BTC276" i="9"/>
  <c r="BTD276" i="9"/>
  <c r="BTE276" i="9"/>
  <c r="BTF276" i="9"/>
  <c r="BTG276" i="9"/>
  <c r="BTH276" i="9"/>
  <c r="BTI276" i="9"/>
  <c r="BTJ276" i="9"/>
  <c r="BTK276" i="9"/>
  <c r="BTL276" i="9"/>
  <c r="BTM276" i="9"/>
  <c r="BTN276" i="9"/>
  <c r="BTO276" i="9"/>
  <c r="BTP276" i="9"/>
  <c r="BTQ276" i="9"/>
  <c r="BTR276" i="9"/>
  <c r="BTS276" i="9"/>
  <c r="BTT276" i="9"/>
  <c r="BTU276" i="9"/>
  <c r="BTV276" i="9"/>
  <c r="BTW276" i="9"/>
  <c r="BTX276" i="9"/>
  <c r="BTY276" i="9"/>
  <c r="BTZ276" i="9"/>
  <c r="BUA276" i="9"/>
  <c r="BUB276" i="9"/>
  <c r="BUC276" i="9"/>
  <c r="BUD276" i="9"/>
  <c r="BUE276" i="9"/>
  <c r="BUF276" i="9"/>
  <c r="BUG276" i="9"/>
  <c r="BUH276" i="9"/>
  <c r="BUI276" i="9"/>
  <c r="BUJ276" i="9"/>
  <c r="BUK276" i="9"/>
  <c r="BUL276" i="9"/>
  <c r="BUM276" i="9"/>
  <c r="BUN276" i="9"/>
  <c r="BUO276" i="9"/>
  <c r="BUP276" i="9"/>
  <c r="BUQ276" i="9"/>
  <c r="BUR276" i="9"/>
  <c r="BUS276" i="9"/>
  <c r="BUT276" i="9"/>
  <c r="BUU276" i="9"/>
  <c r="BUV276" i="9"/>
  <c r="BUW276" i="9"/>
  <c r="BUX276" i="9"/>
  <c r="BUY276" i="9"/>
  <c r="BUZ276" i="9"/>
  <c r="BVA276" i="9"/>
  <c r="BVB276" i="9"/>
  <c r="BVC276" i="9"/>
  <c r="BVD276" i="9"/>
  <c r="BVE276" i="9"/>
  <c r="BVF276" i="9"/>
  <c r="BVG276" i="9"/>
  <c r="BVH276" i="9"/>
  <c r="BVI276" i="9"/>
  <c r="BVJ276" i="9"/>
  <c r="BVK276" i="9"/>
  <c r="BVL276" i="9"/>
  <c r="BVM276" i="9"/>
  <c r="BVN276" i="9"/>
  <c r="BVO276" i="9"/>
  <c r="BVP276" i="9"/>
  <c r="BVQ276" i="9"/>
  <c r="BVR276" i="9"/>
  <c r="BVS276" i="9"/>
  <c r="BVT276" i="9"/>
  <c r="BVU276" i="9"/>
  <c r="BVV276" i="9"/>
  <c r="BVW276" i="9"/>
  <c r="BVX276" i="9"/>
  <c r="BVY276" i="9"/>
  <c r="BVZ276" i="9"/>
  <c r="BWA276" i="9"/>
  <c r="BWB276" i="9"/>
  <c r="BWC276" i="9"/>
  <c r="BWD276" i="9"/>
  <c r="BWE276" i="9"/>
  <c r="BWF276" i="9"/>
  <c r="BWG276" i="9"/>
  <c r="BWH276" i="9"/>
  <c r="BWI276" i="9"/>
  <c r="BWJ276" i="9"/>
  <c r="BWK276" i="9"/>
  <c r="BWL276" i="9"/>
  <c r="BWM276" i="9"/>
  <c r="BWN276" i="9"/>
  <c r="BWO276" i="9"/>
  <c r="BWP276" i="9"/>
  <c r="BWQ276" i="9"/>
  <c r="BWR276" i="9"/>
  <c r="BWS276" i="9"/>
  <c r="BWT276" i="9"/>
  <c r="BWU276" i="9"/>
  <c r="BWV276" i="9"/>
  <c r="BWW276" i="9"/>
  <c r="BWX276" i="9"/>
  <c r="BWY276" i="9"/>
  <c r="BWZ276" i="9"/>
  <c r="BXA276" i="9"/>
  <c r="BXB276" i="9"/>
  <c r="BXC276" i="9"/>
  <c r="BXD276" i="9"/>
  <c r="BXE276" i="9"/>
  <c r="BXF276" i="9"/>
  <c r="BXG276" i="9"/>
  <c r="BXH276" i="9"/>
  <c r="BXI276" i="9"/>
  <c r="BXJ276" i="9"/>
  <c r="BXK276" i="9"/>
  <c r="BXL276" i="9"/>
  <c r="BXM276" i="9"/>
  <c r="BXN276" i="9"/>
  <c r="BXO276" i="9"/>
  <c r="BXP276" i="9"/>
  <c r="BXQ276" i="9"/>
  <c r="BXR276" i="9"/>
  <c r="BXS276" i="9"/>
  <c r="BXT276" i="9"/>
  <c r="BXU276" i="9"/>
  <c r="BXV276" i="9"/>
  <c r="BXW276" i="9"/>
  <c r="BXX276" i="9"/>
  <c r="BXY276" i="9"/>
  <c r="BXZ276" i="9"/>
  <c r="BYA276" i="9"/>
  <c r="BYB276" i="9"/>
  <c r="BYC276" i="9"/>
  <c r="BYD276" i="9"/>
  <c r="BYE276" i="9"/>
  <c r="BYF276" i="9"/>
  <c r="BYG276" i="9"/>
  <c r="BYH276" i="9"/>
  <c r="BYI276" i="9"/>
  <c r="BYJ276" i="9"/>
  <c r="BYK276" i="9"/>
  <c r="BYL276" i="9"/>
  <c r="BYM276" i="9"/>
  <c r="BYN276" i="9"/>
  <c r="BYO276" i="9"/>
  <c r="BYP276" i="9"/>
  <c r="BYQ276" i="9"/>
  <c r="BYR276" i="9"/>
  <c r="BYS276" i="9"/>
  <c r="BYT276" i="9"/>
  <c r="BYU276" i="9"/>
  <c r="BYV276" i="9"/>
  <c r="BYW276" i="9"/>
  <c r="BYX276" i="9"/>
  <c r="BYY276" i="9"/>
  <c r="BYZ276" i="9"/>
  <c r="BZA276" i="9"/>
  <c r="BKL277" i="9"/>
  <c r="BKM277" i="9"/>
  <c r="BKN277" i="9"/>
  <c r="BKO277" i="9"/>
  <c r="BKP277" i="9"/>
  <c r="BKQ277" i="9"/>
  <c r="BKR277" i="9"/>
  <c r="BKS277" i="9"/>
  <c r="BKT277" i="9"/>
  <c r="BKU277" i="9"/>
  <c r="BKV277" i="9"/>
  <c r="BKW277" i="9"/>
  <c r="BKX277" i="9"/>
  <c r="BKY277" i="9"/>
  <c r="BKZ277" i="9"/>
  <c r="BLA277" i="9"/>
  <c r="BLB277" i="9"/>
  <c r="BLC277" i="9"/>
  <c r="BLD277" i="9"/>
  <c r="BLE277" i="9"/>
  <c r="BLF277" i="9"/>
  <c r="BLG277" i="9"/>
  <c r="BLH277" i="9"/>
  <c r="BLI277" i="9"/>
  <c r="BLJ277" i="9"/>
  <c r="BLK277" i="9"/>
  <c r="BLL277" i="9"/>
  <c r="BLM277" i="9"/>
  <c r="BLN277" i="9"/>
  <c r="BLO277" i="9"/>
  <c r="BLP277" i="9"/>
  <c r="BLQ277" i="9"/>
  <c r="BLR277" i="9"/>
  <c r="BLS277" i="9"/>
  <c r="BLT277" i="9"/>
  <c r="BLU277" i="9"/>
  <c r="BLV277" i="9"/>
  <c r="BLW277" i="9"/>
  <c r="BLX277" i="9"/>
  <c r="BLY277" i="9"/>
  <c r="BLZ277" i="9"/>
  <c r="BMA277" i="9"/>
  <c r="BMB277" i="9"/>
  <c r="BMC277" i="9"/>
  <c r="BMD277" i="9"/>
  <c r="BME277" i="9"/>
  <c r="BMF277" i="9"/>
  <c r="BMG277" i="9"/>
  <c r="BMH277" i="9"/>
  <c r="BMI277" i="9"/>
  <c r="BMJ277" i="9"/>
  <c r="BMK277" i="9"/>
  <c r="BML277" i="9"/>
  <c r="BMM277" i="9"/>
  <c r="BMN277" i="9"/>
  <c r="BMO277" i="9"/>
  <c r="BMP277" i="9"/>
  <c r="BMQ277" i="9"/>
  <c r="BMR277" i="9"/>
  <c r="BMS277" i="9"/>
  <c r="BMT277" i="9"/>
  <c r="BMU277" i="9"/>
  <c r="BMV277" i="9"/>
  <c r="BMW277" i="9"/>
  <c r="BMX277" i="9"/>
  <c r="BMY277" i="9"/>
  <c r="BMZ277" i="9"/>
  <c r="BNA277" i="9"/>
  <c r="BNB277" i="9"/>
  <c r="BNC277" i="9"/>
  <c r="BND277" i="9"/>
  <c r="BNE277" i="9"/>
  <c r="BNF277" i="9"/>
  <c r="BNG277" i="9"/>
  <c r="BNH277" i="9"/>
  <c r="BNI277" i="9"/>
  <c r="BNJ277" i="9"/>
  <c r="BNK277" i="9"/>
  <c r="BNL277" i="9"/>
  <c r="BNM277" i="9"/>
  <c r="BNN277" i="9"/>
  <c r="BNO277" i="9"/>
  <c r="BNP277" i="9"/>
  <c r="BNQ277" i="9"/>
  <c r="BNR277" i="9"/>
  <c r="BNS277" i="9"/>
  <c r="BNT277" i="9"/>
  <c r="BNU277" i="9"/>
  <c r="BNV277" i="9"/>
  <c r="BNW277" i="9"/>
  <c r="BNX277" i="9"/>
  <c r="BNY277" i="9"/>
  <c r="BNZ277" i="9"/>
  <c r="BOA277" i="9"/>
  <c r="BOB277" i="9"/>
  <c r="BOC277" i="9"/>
  <c r="BOD277" i="9"/>
  <c r="BOE277" i="9"/>
  <c r="BOF277" i="9"/>
  <c r="BOG277" i="9"/>
  <c r="BOH277" i="9"/>
  <c r="BOI277" i="9"/>
  <c r="BOJ277" i="9"/>
  <c r="BOK277" i="9"/>
  <c r="BOL277" i="9"/>
  <c r="BOM277" i="9"/>
  <c r="BON277" i="9"/>
  <c r="BOO277" i="9"/>
  <c r="BOP277" i="9"/>
  <c r="BOQ277" i="9"/>
  <c r="BOR277" i="9"/>
  <c r="BOS277" i="9"/>
  <c r="BOT277" i="9"/>
  <c r="BOU277" i="9"/>
  <c r="BOV277" i="9"/>
  <c r="BOW277" i="9"/>
  <c r="BOX277" i="9"/>
  <c r="BOY277" i="9"/>
  <c r="BOZ277" i="9"/>
  <c r="BPA277" i="9"/>
  <c r="BPB277" i="9"/>
  <c r="BPC277" i="9"/>
  <c r="BPD277" i="9"/>
  <c r="BPE277" i="9"/>
  <c r="BPF277" i="9"/>
  <c r="BPG277" i="9"/>
  <c r="BPH277" i="9"/>
  <c r="BPI277" i="9"/>
  <c r="BPJ277" i="9"/>
  <c r="BPK277" i="9"/>
  <c r="BPL277" i="9"/>
  <c r="BPM277" i="9"/>
  <c r="BPN277" i="9"/>
  <c r="BPO277" i="9"/>
  <c r="BPP277" i="9"/>
  <c r="BPQ277" i="9"/>
  <c r="BPR277" i="9"/>
  <c r="BPS277" i="9"/>
  <c r="BPT277" i="9"/>
  <c r="BPU277" i="9"/>
  <c r="BPV277" i="9"/>
  <c r="BPW277" i="9"/>
  <c r="BPX277" i="9"/>
  <c r="BPY277" i="9"/>
  <c r="BPZ277" i="9"/>
  <c r="BQA277" i="9"/>
  <c r="BQB277" i="9"/>
  <c r="BQC277" i="9"/>
  <c r="BQD277" i="9"/>
  <c r="BQE277" i="9"/>
  <c r="BQF277" i="9"/>
  <c r="BQG277" i="9"/>
  <c r="BQH277" i="9"/>
  <c r="BQI277" i="9"/>
  <c r="BQJ277" i="9"/>
  <c r="BQK277" i="9"/>
  <c r="BQL277" i="9"/>
  <c r="BQM277" i="9"/>
  <c r="BQN277" i="9"/>
  <c r="BQO277" i="9"/>
  <c r="BQP277" i="9"/>
  <c r="BQQ277" i="9"/>
  <c r="BQR277" i="9"/>
  <c r="BQS277" i="9"/>
  <c r="BQT277" i="9"/>
  <c r="BQU277" i="9"/>
  <c r="BQV277" i="9"/>
  <c r="BQW277" i="9"/>
  <c r="BQX277" i="9"/>
  <c r="BQY277" i="9"/>
  <c r="BQZ277" i="9"/>
  <c r="BRA277" i="9"/>
  <c r="BRB277" i="9"/>
  <c r="BRC277" i="9"/>
  <c r="BRD277" i="9"/>
  <c r="BRE277" i="9"/>
  <c r="BRF277" i="9"/>
  <c r="BRG277" i="9"/>
  <c r="BRH277" i="9"/>
  <c r="BRI277" i="9"/>
  <c r="BRJ277" i="9"/>
  <c r="BRK277" i="9"/>
  <c r="BRL277" i="9"/>
  <c r="BRM277" i="9"/>
  <c r="BRN277" i="9"/>
  <c r="BRO277" i="9"/>
  <c r="BRP277" i="9"/>
  <c r="BRQ277" i="9"/>
  <c r="BRR277" i="9"/>
  <c r="BRS277" i="9"/>
  <c r="BRT277" i="9"/>
  <c r="BRU277" i="9"/>
  <c r="BRV277" i="9"/>
  <c r="BRW277" i="9"/>
  <c r="BRX277" i="9"/>
  <c r="BRY277" i="9"/>
  <c r="BRZ277" i="9"/>
  <c r="BSA277" i="9"/>
  <c r="BSB277" i="9"/>
  <c r="BSC277" i="9"/>
  <c r="BSD277" i="9"/>
  <c r="BSE277" i="9"/>
  <c r="BSF277" i="9"/>
  <c r="BSG277" i="9"/>
  <c r="BSH277" i="9"/>
  <c r="BSI277" i="9"/>
  <c r="BSJ277" i="9"/>
  <c r="BSK277" i="9"/>
  <c r="BSL277" i="9"/>
  <c r="BSM277" i="9"/>
  <c r="BSN277" i="9"/>
  <c r="BSO277" i="9"/>
  <c r="BSP277" i="9"/>
  <c r="BSQ277" i="9"/>
  <c r="BSR277" i="9"/>
  <c r="BSS277" i="9"/>
  <c r="BST277" i="9"/>
  <c r="BSU277" i="9"/>
  <c r="BSV277" i="9"/>
  <c r="BSW277" i="9"/>
  <c r="BSX277" i="9"/>
  <c r="BSY277" i="9"/>
  <c r="BSZ277" i="9"/>
  <c r="BTA277" i="9"/>
  <c r="BTB277" i="9"/>
  <c r="BTC277" i="9"/>
  <c r="BTD277" i="9"/>
  <c r="BTE277" i="9"/>
  <c r="BTF277" i="9"/>
  <c r="BTG277" i="9"/>
  <c r="BTH277" i="9"/>
  <c r="BTI277" i="9"/>
  <c r="BTJ277" i="9"/>
  <c r="BTK277" i="9"/>
  <c r="BTL277" i="9"/>
  <c r="BTM277" i="9"/>
  <c r="BTN277" i="9"/>
  <c r="BTO277" i="9"/>
  <c r="BTP277" i="9"/>
  <c r="BTQ277" i="9"/>
  <c r="BTR277" i="9"/>
  <c r="BTS277" i="9"/>
  <c r="BTT277" i="9"/>
  <c r="BTU277" i="9"/>
  <c r="BTV277" i="9"/>
  <c r="BTW277" i="9"/>
  <c r="BTX277" i="9"/>
  <c r="BTY277" i="9"/>
  <c r="BTZ277" i="9"/>
  <c r="BUA277" i="9"/>
  <c r="BUB277" i="9"/>
  <c r="BUC277" i="9"/>
  <c r="BUD277" i="9"/>
  <c r="BUE277" i="9"/>
  <c r="BUF277" i="9"/>
  <c r="BUG277" i="9"/>
  <c r="BUH277" i="9"/>
  <c r="BUI277" i="9"/>
  <c r="BUJ277" i="9"/>
  <c r="BUK277" i="9"/>
  <c r="BUL277" i="9"/>
  <c r="BUM277" i="9"/>
  <c r="BUN277" i="9"/>
  <c r="BUO277" i="9"/>
  <c r="BUP277" i="9"/>
  <c r="BUQ277" i="9"/>
  <c r="BUR277" i="9"/>
  <c r="BUS277" i="9"/>
  <c r="BUT277" i="9"/>
  <c r="BUU277" i="9"/>
  <c r="BUV277" i="9"/>
  <c r="BUW277" i="9"/>
  <c r="BUX277" i="9"/>
  <c r="BUY277" i="9"/>
  <c r="BUZ277" i="9"/>
  <c r="BVA277" i="9"/>
  <c r="BVB277" i="9"/>
  <c r="BVC277" i="9"/>
  <c r="BVD277" i="9"/>
  <c r="BVE277" i="9"/>
  <c r="BVF277" i="9"/>
  <c r="BVG277" i="9"/>
  <c r="BVH277" i="9"/>
  <c r="BVI277" i="9"/>
  <c r="BVJ277" i="9"/>
  <c r="BVK277" i="9"/>
  <c r="BVL277" i="9"/>
  <c r="BVM277" i="9"/>
  <c r="BVN277" i="9"/>
  <c r="BVO277" i="9"/>
  <c r="BVP277" i="9"/>
  <c r="BVQ277" i="9"/>
  <c r="BVR277" i="9"/>
  <c r="BVS277" i="9"/>
  <c r="BVT277" i="9"/>
  <c r="BVU277" i="9"/>
  <c r="BVV277" i="9"/>
  <c r="BVW277" i="9"/>
  <c r="BVX277" i="9"/>
  <c r="BVY277" i="9"/>
  <c r="BVZ277" i="9"/>
  <c r="BWA277" i="9"/>
  <c r="BWB277" i="9"/>
  <c r="BWC277" i="9"/>
  <c r="BWD277" i="9"/>
  <c r="BWE277" i="9"/>
  <c r="BWF277" i="9"/>
  <c r="BWG277" i="9"/>
  <c r="BWH277" i="9"/>
  <c r="BWI277" i="9"/>
  <c r="BWJ277" i="9"/>
  <c r="BWK277" i="9"/>
  <c r="BWL277" i="9"/>
  <c r="BWM277" i="9"/>
  <c r="BWN277" i="9"/>
  <c r="BWO277" i="9"/>
  <c r="BWP277" i="9"/>
  <c r="BWQ277" i="9"/>
  <c r="BWR277" i="9"/>
  <c r="BWS277" i="9"/>
  <c r="BWT277" i="9"/>
  <c r="BWU277" i="9"/>
  <c r="BWV277" i="9"/>
  <c r="BWW277" i="9"/>
  <c r="BWX277" i="9"/>
  <c r="BWY277" i="9"/>
  <c r="BWZ277" i="9"/>
  <c r="BXA277" i="9"/>
  <c r="BXB277" i="9"/>
  <c r="BXC277" i="9"/>
  <c r="BXD277" i="9"/>
  <c r="BXE277" i="9"/>
  <c r="BXF277" i="9"/>
  <c r="BXG277" i="9"/>
  <c r="BXH277" i="9"/>
  <c r="BXI277" i="9"/>
  <c r="BXJ277" i="9"/>
  <c r="BXK277" i="9"/>
  <c r="BXL277" i="9"/>
  <c r="BXM277" i="9"/>
  <c r="BXN277" i="9"/>
  <c r="BXO277" i="9"/>
  <c r="BXP277" i="9"/>
  <c r="BXQ277" i="9"/>
  <c r="BXR277" i="9"/>
  <c r="BXS277" i="9"/>
  <c r="BXT277" i="9"/>
  <c r="BXU277" i="9"/>
  <c r="BXV277" i="9"/>
  <c r="BXW277" i="9"/>
  <c r="BXX277" i="9"/>
  <c r="BXY277" i="9"/>
  <c r="BXZ277" i="9"/>
  <c r="BYA277" i="9"/>
  <c r="BYB277" i="9"/>
  <c r="BYC277" i="9"/>
  <c r="BYD277" i="9"/>
  <c r="BYE277" i="9"/>
  <c r="BYF277" i="9"/>
  <c r="BYG277" i="9"/>
  <c r="BYH277" i="9"/>
  <c r="BYI277" i="9"/>
  <c r="BYJ277" i="9"/>
  <c r="BYK277" i="9"/>
  <c r="BYL277" i="9"/>
  <c r="BYM277" i="9"/>
  <c r="BYN277" i="9"/>
  <c r="BYO277" i="9"/>
  <c r="BYP277" i="9"/>
  <c r="BYQ277" i="9"/>
  <c r="BYR277" i="9"/>
  <c r="BYS277" i="9"/>
  <c r="BYT277" i="9"/>
  <c r="BYU277" i="9"/>
  <c r="BYV277" i="9"/>
  <c r="BYW277" i="9"/>
  <c r="BYX277" i="9"/>
  <c r="BYY277" i="9"/>
  <c r="BYZ277" i="9"/>
  <c r="BZA277" i="9"/>
  <c r="BKL278" i="9"/>
  <c r="BKM278" i="9"/>
  <c r="BKN278" i="9"/>
  <c r="BKO278" i="9"/>
  <c r="BKP278" i="9"/>
  <c r="BKQ278" i="9"/>
  <c r="BKR278" i="9"/>
  <c r="BKS278" i="9"/>
  <c r="BKT278" i="9"/>
  <c r="BKU278" i="9"/>
  <c r="BKV278" i="9"/>
  <c r="BKW278" i="9"/>
  <c r="BKX278" i="9"/>
  <c r="BKY278" i="9"/>
  <c r="BKZ278" i="9"/>
  <c r="BLA278" i="9"/>
  <c r="BLB278" i="9"/>
  <c r="BLC278" i="9"/>
  <c r="BLD278" i="9"/>
  <c r="BLE278" i="9"/>
  <c r="BLF278" i="9"/>
  <c r="BLG278" i="9"/>
  <c r="BLH278" i="9"/>
  <c r="BLI278" i="9"/>
  <c r="BLJ278" i="9"/>
  <c r="BLK278" i="9"/>
  <c r="BLL278" i="9"/>
  <c r="BLM278" i="9"/>
  <c r="BLN278" i="9"/>
  <c r="BLO278" i="9"/>
  <c r="BLP278" i="9"/>
  <c r="BLQ278" i="9"/>
  <c r="BLR278" i="9"/>
  <c r="BLS278" i="9"/>
  <c r="BLT278" i="9"/>
  <c r="BLU278" i="9"/>
  <c r="BLV278" i="9"/>
  <c r="BLW278" i="9"/>
  <c r="BLX278" i="9"/>
  <c r="BLY278" i="9"/>
  <c r="BLZ278" i="9"/>
  <c r="BMA278" i="9"/>
  <c r="BMB278" i="9"/>
  <c r="BMC278" i="9"/>
  <c r="BMD278" i="9"/>
  <c r="BME278" i="9"/>
  <c r="BMF278" i="9"/>
  <c r="BMG278" i="9"/>
  <c r="BMH278" i="9"/>
  <c r="BMI278" i="9"/>
  <c r="BMJ278" i="9"/>
  <c r="BMK278" i="9"/>
  <c r="BML278" i="9"/>
  <c r="BMM278" i="9"/>
  <c r="BMN278" i="9"/>
  <c r="BMO278" i="9"/>
  <c r="BMP278" i="9"/>
  <c r="BMQ278" i="9"/>
  <c r="BMR278" i="9"/>
  <c r="BMS278" i="9"/>
  <c r="BMT278" i="9"/>
  <c r="BMU278" i="9"/>
  <c r="BMV278" i="9"/>
  <c r="BMW278" i="9"/>
  <c r="BMX278" i="9"/>
  <c r="BMY278" i="9"/>
  <c r="BMZ278" i="9"/>
  <c r="BNA278" i="9"/>
  <c r="BNB278" i="9"/>
  <c r="BNC278" i="9"/>
  <c r="BND278" i="9"/>
  <c r="BNE278" i="9"/>
  <c r="BNF278" i="9"/>
  <c r="BNG278" i="9"/>
  <c r="BNH278" i="9"/>
  <c r="BNI278" i="9"/>
  <c r="BNJ278" i="9"/>
  <c r="BNK278" i="9"/>
  <c r="BNL278" i="9"/>
  <c r="BNM278" i="9"/>
  <c r="BNN278" i="9"/>
  <c r="BNO278" i="9"/>
  <c r="BNP278" i="9"/>
  <c r="BNQ278" i="9"/>
  <c r="BNR278" i="9"/>
  <c r="BNS278" i="9"/>
  <c r="BNT278" i="9"/>
  <c r="BNU278" i="9"/>
  <c r="BNV278" i="9"/>
  <c r="BNW278" i="9"/>
  <c r="BNX278" i="9"/>
  <c r="BNY278" i="9"/>
  <c r="BNZ278" i="9"/>
  <c r="BOA278" i="9"/>
  <c r="BOB278" i="9"/>
  <c r="BOC278" i="9"/>
  <c r="BOD278" i="9"/>
  <c r="BOE278" i="9"/>
  <c r="BOF278" i="9"/>
  <c r="BOG278" i="9"/>
  <c r="BOH278" i="9"/>
  <c r="BOI278" i="9"/>
  <c r="BOJ278" i="9"/>
  <c r="BOK278" i="9"/>
  <c r="BOL278" i="9"/>
  <c r="BOM278" i="9"/>
  <c r="BON278" i="9"/>
  <c r="BOO278" i="9"/>
  <c r="BOP278" i="9"/>
  <c r="BOQ278" i="9"/>
  <c r="BOR278" i="9"/>
  <c r="BOS278" i="9"/>
  <c r="BOT278" i="9"/>
  <c r="BOU278" i="9"/>
  <c r="BOV278" i="9"/>
  <c r="BOW278" i="9"/>
  <c r="BOX278" i="9"/>
  <c r="BOY278" i="9"/>
  <c r="BOZ278" i="9"/>
  <c r="BPA278" i="9"/>
  <c r="BPB278" i="9"/>
  <c r="BPC278" i="9"/>
  <c r="BPD278" i="9"/>
  <c r="BPE278" i="9"/>
  <c r="BPF278" i="9"/>
  <c r="BPG278" i="9"/>
  <c r="BPH278" i="9"/>
  <c r="BPI278" i="9"/>
  <c r="BPJ278" i="9"/>
  <c r="BPK278" i="9"/>
  <c r="BPL278" i="9"/>
  <c r="BPM278" i="9"/>
  <c r="BPN278" i="9"/>
  <c r="BPO278" i="9"/>
  <c r="BPP278" i="9"/>
  <c r="BPQ278" i="9"/>
  <c r="BPR278" i="9"/>
  <c r="BPS278" i="9"/>
  <c r="BPT278" i="9"/>
  <c r="BPU278" i="9"/>
  <c r="BPV278" i="9"/>
  <c r="BPW278" i="9"/>
  <c r="BPX278" i="9"/>
  <c r="BPY278" i="9"/>
  <c r="BPZ278" i="9"/>
  <c r="BQA278" i="9"/>
  <c r="BQB278" i="9"/>
  <c r="BQC278" i="9"/>
  <c r="BQD278" i="9"/>
  <c r="BQE278" i="9"/>
  <c r="BQF278" i="9"/>
  <c r="BQG278" i="9"/>
  <c r="BQH278" i="9"/>
  <c r="BQI278" i="9"/>
  <c r="BQJ278" i="9"/>
  <c r="BQK278" i="9"/>
  <c r="BQL278" i="9"/>
  <c r="BQM278" i="9"/>
  <c r="BQN278" i="9"/>
  <c r="BQO278" i="9"/>
  <c r="BQP278" i="9"/>
  <c r="BQQ278" i="9"/>
  <c r="BQR278" i="9"/>
  <c r="BQS278" i="9"/>
  <c r="BQT278" i="9"/>
  <c r="BQU278" i="9"/>
  <c r="BQV278" i="9"/>
  <c r="BQW278" i="9"/>
  <c r="BQX278" i="9"/>
  <c r="BQY278" i="9"/>
  <c r="BQZ278" i="9"/>
  <c r="BRA278" i="9"/>
  <c r="BRB278" i="9"/>
  <c r="BRC278" i="9"/>
  <c r="BRD278" i="9"/>
  <c r="BRE278" i="9"/>
  <c r="BRF278" i="9"/>
  <c r="BRG278" i="9"/>
  <c r="BRH278" i="9"/>
  <c r="BRI278" i="9"/>
  <c r="BRJ278" i="9"/>
  <c r="BRK278" i="9"/>
  <c r="BRL278" i="9"/>
  <c r="BRM278" i="9"/>
  <c r="BRN278" i="9"/>
  <c r="BRO278" i="9"/>
  <c r="BRP278" i="9"/>
  <c r="BRQ278" i="9"/>
  <c r="BRR278" i="9"/>
  <c r="BRS278" i="9"/>
  <c r="BRT278" i="9"/>
  <c r="BRU278" i="9"/>
  <c r="BRV278" i="9"/>
  <c r="BRW278" i="9"/>
  <c r="BRX278" i="9"/>
  <c r="BRY278" i="9"/>
  <c r="BRZ278" i="9"/>
  <c r="BSA278" i="9"/>
  <c r="BSB278" i="9"/>
  <c r="BSC278" i="9"/>
  <c r="BSD278" i="9"/>
  <c r="BSE278" i="9"/>
  <c r="BSF278" i="9"/>
  <c r="BSG278" i="9"/>
  <c r="BSH278" i="9"/>
  <c r="BSI278" i="9"/>
  <c r="BSJ278" i="9"/>
  <c r="BSK278" i="9"/>
  <c r="BSL278" i="9"/>
  <c r="BSM278" i="9"/>
  <c r="BSN278" i="9"/>
  <c r="BSO278" i="9"/>
  <c r="BSP278" i="9"/>
  <c r="BSQ278" i="9"/>
  <c r="BSR278" i="9"/>
  <c r="BSS278" i="9"/>
  <c r="BST278" i="9"/>
  <c r="BSU278" i="9"/>
  <c r="BSV278" i="9"/>
  <c r="BSW278" i="9"/>
  <c r="BSX278" i="9"/>
  <c r="BSY278" i="9"/>
  <c r="BSZ278" i="9"/>
  <c r="BTA278" i="9"/>
  <c r="BTB278" i="9"/>
  <c r="BTC278" i="9"/>
  <c r="BTD278" i="9"/>
  <c r="BTE278" i="9"/>
  <c r="BTF278" i="9"/>
  <c r="BTG278" i="9"/>
  <c r="BTH278" i="9"/>
  <c r="BTI278" i="9"/>
  <c r="BTJ278" i="9"/>
  <c r="BTK278" i="9"/>
  <c r="BTL278" i="9"/>
  <c r="BTM278" i="9"/>
  <c r="BTN278" i="9"/>
  <c r="BTO278" i="9"/>
  <c r="BTP278" i="9"/>
  <c r="BTQ278" i="9"/>
  <c r="BTR278" i="9"/>
  <c r="BTS278" i="9"/>
  <c r="BTT278" i="9"/>
  <c r="BTU278" i="9"/>
  <c r="BTV278" i="9"/>
  <c r="BTW278" i="9"/>
  <c r="BTX278" i="9"/>
  <c r="BTY278" i="9"/>
  <c r="BTZ278" i="9"/>
  <c r="BUA278" i="9"/>
  <c r="BUB278" i="9"/>
  <c r="BUC278" i="9"/>
  <c r="BUD278" i="9"/>
  <c r="BUE278" i="9"/>
  <c r="BUF278" i="9"/>
  <c r="BUG278" i="9"/>
  <c r="BUH278" i="9"/>
  <c r="BUI278" i="9"/>
  <c r="BUJ278" i="9"/>
  <c r="BUK278" i="9"/>
  <c r="BUL278" i="9"/>
  <c r="BUM278" i="9"/>
  <c r="BUN278" i="9"/>
  <c r="BUO278" i="9"/>
  <c r="BUP278" i="9"/>
  <c r="BUQ278" i="9"/>
  <c r="BUR278" i="9"/>
  <c r="BUS278" i="9"/>
  <c r="BUT278" i="9"/>
  <c r="BUU278" i="9"/>
  <c r="BUV278" i="9"/>
  <c r="BUW278" i="9"/>
  <c r="BUX278" i="9"/>
  <c r="BUY278" i="9"/>
  <c r="BUZ278" i="9"/>
  <c r="BVA278" i="9"/>
  <c r="BVB278" i="9"/>
  <c r="BVC278" i="9"/>
  <c r="BVD278" i="9"/>
  <c r="BVE278" i="9"/>
  <c r="BVF278" i="9"/>
  <c r="BVG278" i="9"/>
  <c r="BVH278" i="9"/>
  <c r="BVI278" i="9"/>
  <c r="BVJ278" i="9"/>
  <c r="BVK278" i="9"/>
  <c r="BVL278" i="9"/>
  <c r="BVM278" i="9"/>
  <c r="BVN278" i="9"/>
  <c r="BVO278" i="9"/>
  <c r="BVP278" i="9"/>
  <c r="BVQ278" i="9"/>
  <c r="BVR278" i="9"/>
  <c r="BVS278" i="9"/>
  <c r="BVT278" i="9"/>
  <c r="BVU278" i="9"/>
  <c r="BVV278" i="9"/>
  <c r="BVW278" i="9"/>
  <c r="BVX278" i="9"/>
  <c r="BVY278" i="9"/>
  <c r="BVZ278" i="9"/>
  <c r="BWA278" i="9"/>
  <c r="BWB278" i="9"/>
  <c r="BWC278" i="9"/>
  <c r="BWD278" i="9"/>
  <c r="BWE278" i="9"/>
  <c r="BWF278" i="9"/>
  <c r="BWG278" i="9"/>
  <c r="BWH278" i="9"/>
  <c r="BWI278" i="9"/>
  <c r="BWJ278" i="9"/>
  <c r="BWK278" i="9"/>
  <c r="BWL278" i="9"/>
  <c r="BWM278" i="9"/>
  <c r="BWN278" i="9"/>
  <c r="BWO278" i="9"/>
  <c r="BWP278" i="9"/>
  <c r="BWQ278" i="9"/>
  <c r="BWR278" i="9"/>
  <c r="BWS278" i="9"/>
  <c r="BWT278" i="9"/>
  <c r="BWU278" i="9"/>
  <c r="BWV278" i="9"/>
  <c r="BWW278" i="9"/>
  <c r="BWX278" i="9"/>
  <c r="BWY278" i="9"/>
  <c r="BWZ278" i="9"/>
  <c r="BXA278" i="9"/>
  <c r="BXB278" i="9"/>
  <c r="BXC278" i="9"/>
  <c r="BXD278" i="9"/>
  <c r="BXE278" i="9"/>
  <c r="BXF278" i="9"/>
  <c r="BXG278" i="9"/>
  <c r="BXH278" i="9"/>
  <c r="BXI278" i="9"/>
  <c r="BXJ278" i="9"/>
  <c r="BXK278" i="9"/>
  <c r="BXL278" i="9"/>
  <c r="BXM278" i="9"/>
  <c r="BXN278" i="9"/>
  <c r="BXO278" i="9"/>
  <c r="BXP278" i="9"/>
  <c r="BXQ278" i="9"/>
  <c r="BXR278" i="9"/>
  <c r="BXS278" i="9"/>
  <c r="BXT278" i="9"/>
  <c r="BXU278" i="9"/>
  <c r="BXV278" i="9"/>
  <c r="BXW278" i="9"/>
  <c r="BXX278" i="9"/>
  <c r="BXY278" i="9"/>
  <c r="BXZ278" i="9"/>
  <c r="BYA278" i="9"/>
  <c r="BYB278" i="9"/>
  <c r="BYC278" i="9"/>
  <c r="BYD278" i="9"/>
  <c r="BYE278" i="9"/>
  <c r="BYF278" i="9"/>
  <c r="BYG278" i="9"/>
  <c r="BYH278" i="9"/>
  <c r="BYI278" i="9"/>
  <c r="BYJ278" i="9"/>
  <c r="BYK278" i="9"/>
  <c r="BYL278" i="9"/>
  <c r="BYM278" i="9"/>
  <c r="BYN278" i="9"/>
  <c r="BYO278" i="9"/>
  <c r="BYP278" i="9"/>
  <c r="BYQ278" i="9"/>
  <c r="BYR278" i="9"/>
  <c r="BYS278" i="9"/>
  <c r="BYT278" i="9"/>
  <c r="BYU278" i="9"/>
  <c r="BYV278" i="9"/>
  <c r="BYW278" i="9"/>
  <c r="BYX278" i="9"/>
  <c r="BYY278" i="9"/>
  <c r="BYZ278" i="9"/>
  <c r="BZA278" i="9"/>
  <c r="BKL279" i="9"/>
  <c r="BKM279" i="9"/>
  <c r="BKN279" i="9"/>
  <c r="BKO279" i="9"/>
  <c r="BKP279" i="9"/>
  <c r="BKQ279" i="9"/>
  <c r="BKR279" i="9"/>
  <c r="BKS279" i="9"/>
  <c r="BKT279" i="9"/>
  <c r="BKU279" i="9"/>
  <c r="BKV279" i="9"/>
  <c r="BKW279" i="9"/>
  <c r="BKX279" i="9"/>
  <c r="BKY279" i="9"/>
  <c r="BKZ279" i="9"/>
  <c r="BLA279" i="9"/>
  <c r="BLB279" i="9"/>
  <c r="BLC279" i="9"/>
  <c r="BLD279" i="9"/>
  <c r="BLE279" i="9"/>
  <c r="BLF279" i="9"/>
  <c r="BLG279" i="9"/>
  <c r="BLH279" i="9"/>
  <c r="BLI279" i="9"/>
  <c r="BLJ279" i="9"/>
  <c r="BLK279" i="9"/>
  <c r="BLL279" i="9"/>
  <c r="BLM279" i="9"/>
  <c r="BLN279" i="9"/>
  <c r="BLO279" i="9"/>
  <c r="BLP279" i="9"/>
  <c r="BLQ279" i="9"/>
  <c r="BLR279" i="9"/>
  <c r="BLS279" i="9"/>
  <c r="BLT279" i="9"/>
  <c r="BLU279" i="9"/>
  <c r="BLV279" i="9"/>
  <c r="BLW279" i="9"/>
  <c r="BLX279" i="9"/>
  <c r="BLY279" i="9"/>
  <c r="BLZ279" i="9"/>
  <c r="BMA279" i="9"/>
  <c r="BMB279" i="9"/>
  <c r="BMC279" i="9"/>
  <c r="BMD279" i="9"/>
  <c r="BME279" i="9"/>
  <c r="BMF279" i="9"/>
  <c r="BMG279" i="9"/>
  <c r="BMH279" i="9"/>
  <c r="BMI279" i="9"/>
  <c r="BMJ279" i="9"/>
  <c r="BMK279" i="9"/>
  <c r="BML279" i="9"/>
  <c r="BMM279" i="9"/>
  <c r="BMN279" i="9"/>
  <c r="BMO279" i="9"/>
  <c r="BMP279" i="9"/>
  <c r="BMQ279" i="9"/>
  <c r="BMR279" i="9"/>
  <c r="BMS279" i="9"/>
  <c r="BMT279" i="9"/>
  <c r="BMU279" i="9"/>
  <c r="BMV279" i="9"/>
  <c r="BMW279" i="9"/>
  <c r="BMX279" i="9"/>
  <c r="BMY279" i="9"/>
  <c r="BMZ279" i="9"/>
  <c r="BNA279" i="9"/>
  <c r="BNB279" i="9"/>
  <c r="BNC279" i="9"/>
  <c r="BND279" i="9"/>
  <c r="BNE279" i="9"/>
  <c r="BNF279" i="9"/>
  <c r="BNG279" i="9"/>
  <c r="BNH279" i="9"/>
  <c r="BNI279" i="9"/>
  <c r="BNJ279" i="9"/>
  <c r="BNK279" i="9"/>
  <c r="BNL279" i="9"/>
  <c r="BNM279" i="9"/>
  <c r="BNN279" i="9"/>
  <c r="BNO279" i="9"/>
  <c r="BNP279" i="9"/>
  <c r="BNQ279" i="9"/>
  <c r="BNR279" i="9"/>
  <c r="BNS279" i="9"/>
  <c r="BNT279" i="9"/>
  <c r="BNU279" i="9"/>
  <c r="BNV279" i="9"/>
  <c r="BNW279" i="9"/>
  <c r="BNX279" i="9"/>
  <c r="BNY279" i="9"/>
  <c r="BNZ279" i="9"/>
  <c r="BOA279" i="9"/>
  <c r="BOB279" i="9"/>
  <c r="BOC279" i="9"/>
  <c r="BOD279" i="9"/>
  <c r="BOE279" i="9"/>
  <c r="BOF279" i="9"/>
  <c r="BOG279" i="9"/>
  <c r="BOH279" i="9"/>
  <c r="BOI279" i="9"/>
  <c r="BOJ279" i="9"/>
  <c r="BOK279" i="9"/>
  <c r="BOL279" i="9"/>
  <c r="BOM279" i="9"/>
  <c r="BON279" i="9"/>
  <c r="BOO279" i="9"/>
  <c r="BOP279" i="9"/>
  <c r="BOQ279" i="9"/>
  <c r="BOR279" i="9"/>
  <c r="BOS279" i="9"/>
  <c r="BOT279" i="9"/>
  <c r="BOU279" i="9"/>
  <c r="BOV279" i="9"/>
  <c r="BOW279" i="9"/>
  <c r="BOX279" i="9"/>
  <c r="BOY279" i="9"/>
  <c r="BOZ279" i="9"/>
  <c r="BPA279" i="9"/>
  <c r="BPB279" i="9"/>
  <c r="BPC279" i="9"/>
  <c r="BPD279" i="9"/>
  <c r="BPE279" i="9"/>
  <c r="BPF279" i="9"/>
  <c r="BPG279" i="9"/>
  <c r="BPH279" i="9"/>
  <c r="BPI279" i="9"/>
  <c r="BPJ279" i="9"/>
  <c r="BPK279" i="9"/>
  <c r="BPL279" i="9"/>
  <c r="BPM279" i="9"/>
  <c r="BPN279" i="9"/>
  <c r="BPO279" i="9"/>
  <c r="BPP279" i="9"/>
  <c r="BPQ279" i="9"/>
  <c r="BPR279" i="9"/>
  <c r="BPS279" i="9"/>
  <c r="BPT279" i="9"/>
  <c r="BPU279" i="9"/>
  <c r="BPV279" i="9"/>
  <c r="BPW279" i="9"/>
  <c r="BPX279" i="9"/>
  <c r="BPY279" i="9"/>
  <c r="BPZ279" i="9"/>
  <c r="BQA279" i="9"/>
  <c r="BQB279" i="9"/>
  <c r="BQC279" i="9"/>
  <c r="BQD279" i="9"/>
  <c r="BQE279" i="9"/>
  <c r="BQF279" i="9"/>
  <c r="BQG279" i="9"/>
  <c r="BQH279" i="9"/>
  <c r="BQI279" i="9"/>
  <c r="BQJ279" i="9"/>
  <c r="BQK279" i="9"/>
  <c r="BQL279" i="9"/>
  <c r="BQM279" i="9"/>
  <c r="BQN279" i="9"/>
  <c r="BQO279" i="9"/>
  <c r="BQP279" i="9"/>
  <c r="BQQ279" i="9"/>
  <c r="BQR279" i="9"/>
  <c r="BQS279" i="9"/>
  <c r="BQT279" i="9"/>
  <c r="BQU279" i="9"/>
  <c r="BQV279" i="9"/>
  <c r="BQW279" i="9"/>
  <c r="BQX279" i="9"/>
  <c r="BQY279" i="9"/>
  <c r="BQZ279" i="9"/>
  <c r="BRA279" i="9"/>
  <c r="BRB279" i="9"/>
  <c r="BRC279" i="9"/>
  <c r="BRD279" i="9"/>
  <c r="BRE279" i="9"/>
  <c r="BRF279" i="9"/>
  <c r="BRG279" i="9"/>
  <c r="BRH279" i="9"/>
  <c r="BRI279" i="9"/>
  <c r="BRJ279" i="9"/>
  <c r="BRK279" i="9"/>
  <c r="BRL279" i="9"/>
  <c r="BRM279" i="9"/>
  <c r="BRN279" i="9"/>
  <c r="BRO279" i="9"/>
  <c r="BRP279" i="9"/>
  <c r="BRQ279" i="9"/>
  <c r="BRR279" i="9"/>
  <c r="BRS279" i="9"/>
  <c r="BRT279" i="9"/>
  <c r="BRU279" i="9"/>
  <c r="BRV279" i="9"/>
  <c r="BRW279" i="9"/>
  <c r="BRX279" i="9"/>
  <c r="BRY279" i="9"/>
  <c r="BRZ279" i="9"/>
  <c r="BSA279" i="9"/>
  <c r="BSB279" i="9"/>
  <c r="BSC279" i="9"/>
  <c r="BSD279" i="9"/>
  <c r="BSE279" i="9"/>
  <c r="BSF279" i="9"/>
  <c r="BSG279" i="9"/>
  <c r="BSH279" i="9"/>
  <c r="BSI279" i="9"/>
  <c r="BSJ279" i="9"/>
  <c r="BSK279" i="9"/>
  <c r="BSL279" i="9"/>
  <c r="BSM279" i="9"/>
  <c r="BSN279" i="9"/>
  <c r="BSO279" i="9"/>
  <c r="BSP279" i="9"/>
  <c r="BSQ279" i="9"/>
  <c r="BSR279" i="9"/>
  <c r="BSS279" i="9"/>
  <c r="BST279" i="9"/>
  <c r="BSU279" i="9"/>
  <c r="BSV279" i="9"/>
  <c r="BSW279" i="9"/>
  <c r="BSX279" i="9"/>
  <c r="BSY279" i="9"/>
  <c r="BSZ279" i="9"/>
  <c r="BTA279" i="9"/>
  <c r="BTB279" i="9"/>
  <c r="BTC279" i="9"/>
  <c r="BTD279" i="9"/>
  <c r="BTE279" i="9"/>
  <c r="BTF279" i="9"/>
  <c r="BTG279" i="9"/>
  <c r="BTH279" i="9"/>
  <c r="BTI279" i="9"/>
  <c r="BTJ279" i="9"/>
  <c r="BTK279" i="9"/>
  <c r="BTL279" i="9"/>
  <c r="BTM279" i="9"/>
  <c r="BTN279" i="9"/>
  <c r="BTO279" i="9"/>
  <c r="BTP279" i="9"/>
  <c r="BTQ279" i="9"/>
  <c r="BTR279" i="9"/>
  <c r="BTS279" i="9"/>
  <c r="BTT279" i="9"/>
  <c r="BTU279" i="9"/>
  <c r="BTV279" i="9"/>
  <c r="BTW279" i="9"/>
  <c r="BTX279" i="9"/>
  <c r="BTY279" i="9"/>
  <c r="BTZ279" i="9"/>
  <c r="BUA279" i="9"/>
  <c r="BUB279" i="9"/>
  <c r="BUC279" i="9"/>
  <c r="BUD279" i="9"/>
  <c r="BUE279" i="9"/>
  <c r="BUF279" i="9"/>
  <c r="BUG279" i="9"/>
  <c r="BUH279" i="9"/>
  <c r="BUI279" i="9"/>
  <c r="BUJ279" i="9"/>
  <c r="BUK279" i="9"/>
  <c r="BUL279" i="9"/>
  <c r="BUM279" i="9"/>
  <c r="BUN279" i="9"/>
  <c r="BUO279" i="9"/>
  <c r="BUP279" i="9"/>
  <c r="BUQ279" i="9"/>
  <c r="BUR279" i="9"/>
  <c r="BUS279" i="9"/>
  <c r="BUT279" i="9"/>
  <c r="BUU279" i="9"/>
  <c r="BUV279" i="9"/>
  <c r="BUW279" i="9"/>
  <c r="BUX279" i="9"/>
  <c r="BUY279" i="9"/>
  <c r="BUZ279" i="9"/>
  <c r="BVA279" i="9"/>
  <c r="BVB279" i="9"/>
  <c r="BVC279" i="9"/>
  <c r="BVD279" i="9"/>
  <c r="BVE279" i="9"/>
  <c r="BVF279" i="9"/>
  <c r="BVG279" i="9"/>
  <c r="BVH279" i="9"/>
  <c r="BVI279" i="9"/>
  <c r="BVJ279" i="9"/>
  <c r="BVK279" i="9"/>
  <c r="BVL279" i="9"/>
  <c r="BVM279" i="9"/>
  <c r="BVN279" i="9"/>
  <c r="BVO279" i="9"/>
  <c r="BVP279" i="9"/>
  <c r="BVQ279" i="9"/>
  <c r="BVR279" i="9"/>
  <c r="BVS279" i="9"/>
  <c r="BVT279" i="9"/>
  <c r="BVU279" i="9"/>
  <c r="BVV279" i="9"/>
  <c r="BVW279" i="9"/>
  <c r="BVX279" i="9"/>
  <c r="BVY279" i="9"/>
  <c r="BVZ279" i="9"/>
  <c r="BWA279" i="9"/>
  <c r="BWB279" i="9"/>
  <c r="BWC279" i="9"/>
  <c r="BWD279" i="9"/>
  <c r="BWE279" i="9"/>
  <c r="BWF279" i="9"/>
  <c r="BWG279" i="9"/>
  <c r="BWH279" i="9"/>
  <c r="BWI279" i="9"/>
  <c r="BWJ279" i="9"/>
  <c r="BWK279" i="9"/>
  <c r="BWL279" i="9"/>
  <c r="BWM279" i="9"/>
  <c r="BWN279" i="9"/>
  <c r="BWO279" i="9"/>
  <c r="BWP279" i="9"/>
  <c r="BWQ279" i="9"/>
  <c r="BWR279" i="9"/>
  <c r="BWS279" i="9"/>
  <c r="BWT279" i="9"/>
  <c r="BWU279" i="9"/>
  <c r="BWV279" i="9"/>
  <c r="BWW279" i="9"/>
  <c r="BWX279" i="9"/>
  <c r="BWY279" i="9"/>
  <c r="BWZ279" i="9"/>
  <c r="BXA279" i="9"/>
  <c r="BXB279" i="9"/>
  <c r="BXC279" i="9"/>
  <c r="BXD279" i="9"/>
  <c r="BXE279" i="9"/>
  <c r="BXF279" i="9"/>
  <c r="BXG279" i="9"/>
  <c r="BXH279" i="9"/>
  <c r="BXI279" i="9"/>
  <c r="BXJ279" i="9"/>
  <c r="BXK279" i="9"/>
  <c r="BXL279" i="9"/>
  <c r="BXM279" i="9"/>
  <c r="BXN279" i="9"/>
  <c r="BXO279" i="9"/>
  <c r="BXP279" i="9"/>
  <c r="BXQ279" i="9"/>
  <c r="BXR279" i="9"/>
  <c r="BXS279" i="9"/>
  <c r="BXT279" i="9"/>
  <c r="BXU279" i="9"/>
  <c r="BXV279" i="9"/>
  <c r="BXW279" i="9"/>
  <c r="BXX279" i="9"/>
  <c r="BXY279" i="9"/>
  <c r="BXZ279" i="9"/>
  <c r="BYA279" i="9"/>
  <c r="BYB279" i="9"/>
  <c r="BYC279" i="9"/>
  <c r="BYD279" i="9"/>
  <c r="BYE279" i="9"/>
  <c r="BYF279" i="9"/>
  <c r="BYG279" i="9"/>
  <c r="BYH279" i="9"/>
  <c r="BYI279" i="9"/>
  <c r="BYJ279" i="9"/>
  <c r="BYK279" i="9"/>
  <c r="BYL279" i="9"/>
  <c r="BYM279" i="9"/>
  <c r="BYN279" i="9"/>
  <c r="BYO279" i="9"/>
  <c r="BYP279" i="9"/>
  <c r="BYQ279" i="9"/>
  <c r="BYR279" i="9"/>
  <c r="BYS279" i="9"/>
  <c r="BYT279" i="9"/>
  <c r="BYU279" i="9"/>
  <c r="BYV279" i="9"/>
  <c r="BYW279" i="9"/>
  <c r="BYX279" i="9"/>
  <c r="BYY279" i="9"/>
  <c r="BYZ279" i="9"/>
  <c r="BZA279" i="9"/>
  <c r="BKL280" i="9"/>
  <c r="BKM280" i="9"/>
  <c r="BKN280" i="9"/>
  <c r="BKO280" i="9"/>
  <c r="BKP280" i="9"/>
  <c r="BKQ280" i="9"/>
  <c r="BKR280" i="9"/>
  <c r="BKS280" i="9"/>
  <c r="BKT280" i="9"/>
  <c r="BKU280" i="9"/>
  <c r="BKV280" i="9"/>
  <c r="BKW280" i="9"/>
  <c r="BKX280" i="9"/>
  <c r="BKY280" i="9"/>
  <c r="BKZ280" i="9"/>
  <c r="BLA280" i="9"/>
  <c r="BLB280" i="9"/>
  <c r="BLC280" i="9"/>
  <c r="BLD280" i="9"/>
  <c r="BLE280" i="9"/>
  <c r="BLF280" i="9"/>
  <c r="BLG280" i="9"/>
  <c r="BLH280" i="9"/>
  <c r="BLI280" i="9"/>
  <c r="BLJ280" i="9"/>
  <c r="BLK280" i="9"/>
  <c r="BLL280" i="9"/>
  <c r="BLM280" i="9"/>
  <c r="BLN280" i="9"/>
  <c r="BLO280" i="9"/>
  <c r="BLP280" i="9"/>
  <c r="BLQ280" i="9"/>
  <c r="BLR280" i="9"/>
  <c r="BLS280" i="9"/>
  <c r="BLT280" i="9"/>
  <c r="BLU280" i="9"/>
  <c r="BLV280" i="9"/>
  <c r="BLW280" i="9"/>
  <c r="BLX280" i="9"/>
  <c r="BLY280" i="9"/>
  <c r="BLZ280" i="9"/>
  <c r="BMA280" i="9"/>
  <c r="BMB280" i="9"/>
  <c r="BMC280" i="9"/>
  <c r="BMD280" i="9"/>
  <c r="BME280" i="9"/>
  <c r="BMF280" i="9"/>
  <c r="BMG280" i="9"/>
  <c r="BMH280" i="9"/>
  <c r="BMI280" i="9"/>
  <c r="BMJ280" i="9"/>
  <c r="BMK280" i="9"/>
  <c r="BML280" i="9"/>
  <c r="BMM280" i="9"/>
  <c r="BMN280" i="9"/>
  <c r="BMO280" i="9"/>
  <c r="BMP280" i="9"/>
  <c r="BMQ280" i="9"/>
  <c r="BMR280" i="9"/>
  <c r="BMS280" i="9"/>
  <c r="BMT280" i="9"/>
  <c r="BMU280" i="9"/>
  <c r="BMV280" i="9"/>
  <c r="BMW280" i="9"/>
  <c r="BMX280" i="9"/>
  <c r="BMY280" i="9"/>
  <c r="BMZ280" i="9"/>
  <c r="BNA280" i="9"/>
  <c r="BNB280" i="9"/>
  <c r="BNC280" i="9"/>
  <c r="BND280" i="9"/>
  <c r="BNE280" i="9"/>
  <c r="BNF280" i="9"/>
  <c r="BNG280" i="9"/>
  <c r="BNH280" i="9"/>
  <c r="BNI280" i="9"/>
  <c r="BNJ280" i="9"/>
  <c r="BNK280" i="9"/>
  <c r="BNL280" i="9"/>
  <c r="BNM280" i="9"/>
  <c r="BNN280" i="9"/>
  <c r="BNO280" i="9"/>
  <c r="BNP280" i="9"/>
  <c r="BNQ280" i="9"/>
  <c r="BNR280" i="9"/>
  <c r="BNS280" i="9"/>
  <c r="BNT280" i="9"/>
  <c r="BNU280" i="9"/>
  <c r="BNV280" i="9"/>
  <c r="BNW280" i="9"/>
  <c r="BNX280" i="9"/>
  <c r="BNY280" i="9"/>
  <c r="BNZ280" i="9"/>
  <c r="BOA280" i="9"/>
  <c r="BOB280" i="9"/>
  <c r="BOC280" i="9"/>
  <c r="BOD280" i="9"/>
  <c r="BOE280" i="9"/>
  <c r="BOF280" i="9"/>
  <c r="BOG280" i="9"/>
  <c r="BOH280" i="9"/>
  <c r="BOI280" i="9"/>
  <c r="BOJ280" i="9"/>
  <c r="BOK280" i="9"/>
  <c r="BOL280" i="9"/>
  <c r="BOM280" i="9"/>
  <c r="BON280" i="9"/>
  <c r="BOO280" i="9"/>
  <c r="BOP280" i="9"/>
  <c r="BOQ280" i="9"/>
  <c r="BOR280" i="9"/>
  <c r="BOS280" i="9"/>
  <c r="BOT280" i="9"/>
  <c r="BOU280" i="9"/>
  <c r="BOV280" i="9"/>
  <c r="BOW280" i="9"/>
  <c r="BOX280" i="9"/>
  <c r="BOY280" i="9"/>
  <c r="BOZ280" i="9"/>
  <c r="BPA280" i="9"/>
  <c r="BPB280" i="9"/>
  <c r="BPC280" i="9"/>
  <c r="BPD280" i="9"/>
  <c r="BPE280" i="9"/>
  <c r="BPF280" i="9"/>
  <c r="BPG280" i="9"/>
  <c r="BPH280" i="9"/>
  <c r="BPI280" i="9"/>
  <c r="BPJ280" i="9"/>
  <c r="BPK280" i="9"/>
  <c r="BPL280" i="9"/>
  <c r="BPM280" i="9"/>
  <c r="BPN280" i="9"/>
  <c r="BPO280" i="9"/>
  <c r="BPP280" i="9"/>
  <c r="BPQ280" i="9"/>
  <c r="BPR280" i="9"/>
  <c r="BPS280" i="9"/>
  <c r="BPT280" i="9"/>
  <c r="BPU280" i="9"/>
  <c r="BPV280" i="9"/>
  <c r="BPW280" i="9"/>
  <c r="BPX280" i="9"/>
  <c r="BPY280" i="9"/>
  <c r="BPZ280" i="9"/>
  <c r="BQA280" i="9"/>
  <c r="BQB280" i="9"/>
  <c r="BQC280" i="9"/>
  <c r="BQD280" i="9"/>
  <c r="BQE280" i="9"/>
  <c r="BQF280" i="9"/>
  <c r="BQG280" i="9"/>
  <c r="BQH280" i="9"/>
  <c r="BQI280" i="9"/>
  <c r="BQJ280" i="9"/>
  <c r="BQK280" i="9"/>
  <c r="BQL280" i="9"/>
  <c r="BQM280" i="9"/>
  <c r="BQN280" i="9"/>
  <c r="BQO280" i="9"/>
  <c r="BQP280" i="9"/>
  <c r="BQQ280" i="9"/>
  <c r="BQR280" i="9"/>
  <c r="BQS280" i="9"/>
  <c r="BQT280" i="9"/>
  <c r="BQU280" i="9"/>
  <c r="BQV280" i="9"/>
  <c r="BQW280" i="9"/>
  <c r="BQX280" i="9"/>
  <c r="BQY280" i="9"/>
  <c r="BQZ280" i="9"/>
  <c r="BRA280" i="9"/>
  <c r="BRB280" i="9"/>
  <c r="BRC280" i="9"/>
  <c r="BRD280" i="9"/>
  <c r="BRE280" i="9"/>
  <c r="BRF280" i="9"/>
  <c r="BRG280" i="9"/>
  <c r="BRH280" i="9"/>
  <c r="BRI280" i="9"/>
  <c r="BRJ280" i="9"/>
  <c r="BRK280" i="9"/>
  <c r="BRL280" i="9"/>
  <c r="BRM280" i="9"/>
  <c r="BRN280" i="9"/>
  <c r="BRO280" i="9"/>
  <c r="BRP280" i="9"/>
  <c r="BRQ280" i="9"/>
  <c r="BRR280" i="9"/>
  <c r="BRS280" i="9"/>
  <c r="BRT280" i="9"/>
  <c r="BRU280" i="9"/>
  <c r="BRV280" i="9"/>
  <c r="BRW280" i="9"/>
  <c r="BRX280" i="9"/>
  <c r="BRY280" i="9"/>
  <c r="BRZ280" i="9"/>
  <c r="BSA280" i="9"/>
  <c r="BSB280" i="9"/>
  <c r="BSC280" i="9"/>
  <c r="BSD280" i="9"/>
  <c r="BSE280" i="9"/>
  <c r="BSF280" i="9"/>
  <c r="BSG280" i="9"/>
  <c r="BSH280" i="9"/>
  <c r="BSI280" i="9"/>
  <c r="BSJ280" i="9"/>
  <c r="BSK280" i="9"/>
  <c r="BSL280" i="9"/>
  <c r="BSM280" i="9"/>
  <c r="BSN280" i="9"/>
  <c r="BSO280" i="9"/>
  <c r="BSP280" i="9"/>
  <c r="BSQ280" i="9"/>
  <c r="BSR280" i="9"/>
  <c r="BSS280" i="9"/>
  <c r="BST280" i="9"/>
  <c r="BSU280" i="9"/>
  <c r="BSV280" i="9"/>
  <c r="BSW280" i="9"/>
  <c r="BSX280" i="9"/>
  <c r="BSY280" i="9"/>
  <c r="BSZ280" i="9"/>
  <c r="BTA280" i="9"/>
  <c r="BTB280" i="9"/>
  <c r="BTC280" i="9"/>
  <c r="BTD280" i="9"/>
  <c r="BTE280" i="9"/>
  <c r="BTF280" i="9"/>
  <c r="BTG280" i="9"/>
  <c r="BTH280" i="9"/>
  <c r="BTI280" i="9"/>
  <c r="BTJ280" i="9"/>
  <c r="BTK280" i="9"/>
  <c r="BTL280" i="9"/>
  <c r="BTM280" i="9"/>
  <c r="BTN280" i="9"/>
  <c r="BTO280" i="9"/>
  <c r="BTP280" i="9"/>
  <c r="BTQ280" i="9"/>
  <c r="BTR280" i="9"/>
  <c r="BTS280" i="9"/>
  <c r="BTT280" i="9"/>
  <c r="BTU280" i="9"/>
  <c r="BTV280" i="9"/>
  <c r="BTW280" i="9"/>
  <c r="BTX280" i="9"/>
  <c r="BTY280" i="9"/>
  <c r="BTZ280" i="9"/>
  <c r="BUA280" i="9"/>
  <c r="BUB280" i="9"/>
  <c r="BUC280" i="9"/>
  <c r="BUD280" i="9"/>
  <c r="BUE280" i="9"/>
  <c r="BUF280" i="9"/>
  <c r="BUG280" i="9"/>
  <c r="BUH280" i="9"/>
  <c r="BUI280" i="9"/>
  <c r="BUJ280" i="9"/>
  <c r="BUK280" i="9"/>
  <c r="BUL280" i="9"/>
  <c r="BUM280" i="9"/>
  <c r="BUN280" i="9"/>
  <c r="BUO280" i="9"/>
  <c r="BUP280" i="9"/>
  <c r="BUQ280" i="9"/>
  <c r="BUR280" i="9"/>
  <c r="BUS280" i="9"/>
  <c r="BUT280" i="9"/>
  <c r="BUU280" i="9"/>
  <c r="BUV280" i="9"/>
  <c r="BUW280" i="9"/>
  <c r="BUX280" i="9"/>
  <c r="BUY280" i="9"/>
  <c r="BUZ280" i="9"/>
  <c r="BVA280" i="9"/>
  <c r="BVB280" i="9"/>
  <c r="BVC280" i="9"/>
  <c r="BVD280" i="9"/>
  <c r="BVE280" i="9"/>
  <c r="BVF280" i="9"/>
  <c r="BVG280" i="9"/>
  <c r="BVH280" i="9"/>
  <c r="BVI280" i="9"/>
  <c r="BVJ280" i="9"/>
  <c r="BVK280" i="9"/>
  <c r="BVL280" i="9"/>
  <c r="BVM280" i="9"/>
  <c r="BVN280" i="9"/>
  <c r="BVO280" i="9"/>
  <c r="BVP280" i="9"/>
  <c r="BVQ280" i="9"/>
  <c r="BVR280" i="9"/>
  <c r="BVS280" i="9"/>
  <c r="BVT280" i="9"/>
  <c r="BVU280" i="9"/>
  <c r="BVV280" i="9"/>
  <c r="BVW280" i="9"/>
  <c r="BVX280" i="9"/>
  <c r="BVY280" i="9"/>
  <c r="BVZ280" i="9"/>
  <c r="BWA280" i="9"/>
  <c r="BWB280" i="9"/>
  <c r="BWC280" i="9"/>
  <c r="BWD280" i="9"/>
  <c r="BWE280" i="9"/>
  <c r="BWF280" i="9"/>
  <c r="BWG280" i="9"/>
  <c r="BWH280" i="9"/>
  <c r="BWI280" i="9"/>
  <c r="BWJ280" i="9"/>
  <c r="BWK280" i="9"/>
  <c r="BWL280" i="9"/>
  <c r="BWM280" i="9"/>
  <c r="BWN280" i="9"/>
  <c r="BWO280" i="9"/>
  <c r="BWP280" i="9"/>
  <c r="BWQ280" i="9"/>
  <c r="BWR280" i="9"/>
  <c r="BWS280" i="9"/>
  <c r="BWT280" i="9"/>
  <c r="BWU280" i="9"/>
  <c r="BWV280" i="9"/>
  <c r="BWW280" i="9"/>
  <c r="BWX280" i="9"/>
  <c r="BWY280" i="9"/>
  <c r="BWZ280" i="9"/>
  <c r="BXA280" i="9"/>
  <c r="BXB280" i="9"/>
  <c r="BXC280" i="9"/>
  <c r="BXD280" i="9"/>
  <c r="BXE280" i="9"/>
  <c r="BXF280" i="9"/>
  <c r="BXG280" i="9"/>
  <c r="BXH280" i="9"/>
  <c r="BXI280" i="9"/>
  <c r="BXJ280" i="9"/>
  <c r="BXK280" i="9"/>
  <c r="BXL280" i="9"/>
  <c r="BXM280" i="9"/>
  <c r="BXN280" i="9"/>
  <c r="BXO280" i="9"/>
  <c r="BXP280" i="9"/>
  <c r="BXQ280" i="9"/>
  <c r="BXR280" i="9"/>
  <c r="BXS280" i="9"/>
  <c r="BXT280" i="9"/>
  <c r="BXU280" i="9"/>
  <c r="BXV280" i="9"/>
  <c r="BXW280" i="9"/>
  <c r="BXX280" i="9"/>
  <c r="BXY280" i="9"/>
  <c r="BXZ280" i="9"/>
  <c r="BYA280" i="9"/>
  <c r="BYB280" i="9"/>
  <c r="BYC280" i="9"/>
  <c r="BYD280" i="9"/>
  <c r="BYE280" i="9"/>
  <c r="BYF280" i="9"/>
  <c r="BYG280" i="9"/>
  <c r="BYH280" i="9"/>
  <c r="BYI280" i="9"/>
  <c r="BYJ280" i="9"/>
  <c r="BYK280" i="9"/>
  <c r="BYL280" i="9"/>
  <c r="BYM280" i="9"/>
  <c r="BYN280" i="9"/>
  <c r="BYO280" i="9"/>
  <c r="BYP280" i="9"/>
  <c r="BYQ280" i="9"/>
  <c r="BYR280" i="9"/>
  <c r="BYS280" i="9"/>
  <c r="BYT280" i="9"/>
  <c r="BYU280" i="9"/>
  <c r="BYV280" i="9"/>
  <c r="BYW280" i="9"/>
  <c r="BYX280" i="9"/>
  <c r="BYY280" i="9"/>
  <c r="BYZ280" i="9"/>
  <c r="BZA280" i="9"/>
  <c r="BKL281" i="9"/>
  <c r="BKM281" i="9"/>
  <c r="BKN281" i="9"/>
  <c r="BKO281" i="9"/>
  <c r="BKP281" i="9"/>
  <c r="BKQ281" i="9"/>
  <c r="BKR281" i="9"/>
  <c r="BKS281" i="9"/>
  <c r="BKT281" i="9"/>
  <c r="BKU281" i="9"/>
  <c r="BKV281" i="9"/>
  <c r="BKW281" i="9"/>
  <c r="BKX281" i="9"/>
  <c r="BKY281" i="9"/>
  <c r="BKZ281" i="9"/>
  <c r="BLA281" i="9"/>
  <c r="BLB281" i="9"/>
  <c r="BLC281" i="9"/>
  <c r="BLD281" i="9"/>
  <c r="BLE281" i="9"/>
  <c r="BLF281" i="9"/>
  <c r="BLG281" i="9"/>
  <c r="BLH281" i="9"/>
  <c r="BLI281" i="9"/>
  <c r="BLJ281" i="9"/>
  <c r="BLK281" i="9"/>
  <c r="BLL281" i="9"/>
  <c r="BLM281" i="9"/>
  <c r="BLN281" i="9"/>
  <c r="BLO281" i="9"/>
  <c r="BLP281" i="9"/>
  <c r="BLQ281" i="9"/>
  <c r="BLR281" i="9"/>
  <c r="BLS281" i="9"/>
  <c r="BLT281" i="9"/>
  <c r="BLU281" i="9"/>
  <c r="BLV281" i="9"/>
  <c r="BLW281" i="9"/>
  <c r="BLX281" i="9"/>
  <c r="BLY281" i="9"/>
  <c r="BLZ281" i="9"/>
  <c r="BMA281" i="9"/>
  <c r="BMB281" i="9"/>
  <c r="BMC281" i="9"/>
  <c r="BMD281" i="9"/>
  <c r="BME281" i="9"/>
  <c r="BMF281" i="9"/>
  <c r="BMG281" i="9"/>
  <c r="BMH281" i="9"/>
  <c r="BMI281" i="9"/>
  <c r="BMJ281" i="9"/>
  <c r="BMK281" i="9"/>
  <c r="BML281" i="9"/>
  <c r="BMM281" i="9"/>
  <c r="BMN281" i="9"/>
  <c r="BMO281" i="9"/>
  <c r="BMP281" i="9"/>
  <c r="BMQ281" i="9"/>
  <c r="BMR281" i="9"/>
  <c r="BMS281" i="9"/>
  <c r="BMT281" i="9"/>
  <c r="BMU281" i="9"/>
  <c r="BMV281" i="9"/>
  <c r="BMW281" i="9"/>
  <c r="BMX281" i="9"/>
  <c r="BMY281" i="9"/>
  <c r="BMZ281" i="9"/>
  <c r="BNA281" i="9"/>
  <c r="BNB281" i="9"/>
  <c r="BNC281" i="9"/>
  <c r="BND281" i="9"/>
  <c r="BNE281" i="9"/>
  <c r="BNF281" i="9"/>
  <c r="BNG281" i="9"/>
  <c r="BNH281" i="9"/>
  <c r="BNI281" i="9"/>
  <c r="BNJ281" i="9"/>
  <c r="BNK281" i="9"/>
  <c r="BNL281" i="9"/>
  <c r="BNM281" i="9"/>
  <c r="BNN281" i="9"/>
  <c r="BNO281" i="9"/>
  <c r="BNP281" i="9"/>
  <c r="BNQ281" i="9"/>
  <c r="BNR281" i="9"/>
  <c r="BNS281" i="9"/>
  <c r="BNT281" i="9"/>
  <c r="BNU281" i="9"/>
  <c r="BNV281" i="9"/>
  <c r="BNW281" i="9"/>
  <c r="BNX281" i="9"/>
  <c r="BNY281" i="9"/>
  <c r="BNZ281" i="9"/>
  <c r="BOA281" i="9"/>
  <c r="BOB281" i="9"/>
  <c r="BOC281" i="9"/>
  <c r="BOD281" i="9"/>
  <c r="BOE281" i="9"/>
  <c r="BOF281" i="9"/>
  <c r="BOG281" i="9"/>
  <c r="BOH281" i="9"/>
  <c r="BOI281" i="9"/>
  <c r="BOJ281" i="9"/>
  <c r="BOK281" i="9"/>
  <c r="BOL281" i="9"/>
  <c r="BOM281" i="9"/>
  <c r="BON281" i="9"/>
  <c r="BOO281" i="9"/>
  <c r="BOP281" i="9"/>
  <c r="BOQ281" i="9"/>
  <c r="BOR281" i="9"/>
  <c r="BOS281" i="9"/>
  <c r="BOT281" i="9"/>
  <c r="BOU281" i="9"/>
  <c r="BOV281" i="9"/>
  <c r="BOW281" i="9"/>
  <c r="BOX281" i="9"/>
  <c r="BOY281" i="9"/>
  <c r="BOZ281" i="9"/>
  <c r="BPA281" i="9"/>
  <c r="BPB281" i="9"/>
  <c r="BPC281" i="9"/>
  <c r="BPD281" i="9"/>
  <c r="BPE281" i="9"/>
  <c r="BPF281" i="9"/>
  <c r="BPG281" i="9"/>
  <c r="BPH281" i="9"/>
  <c r="BPI281" i="9"/>
  <c r="BPJ281" i="9"/>
  <c r="BPK281" i="9"/>
  <c r="BPL281" i="9"/>
  <c r="BPM281" i="9"/>
  <c r="BPN281" i="9"/>
  <c r="BPO281" i="9"/>
  <c r="BPP281" i="9"/>
  <c r="BPQ281" i="9"/>
  <c r="BPR281" i="9"/>
  <c r="BPS281" i="9"/>
  <c r="BPT281" i="9"/>
  <c r="BPU281" i="9"/>
  <c r="BPV281" i="9"/>
  <c r="BPW281" i="9"/>
  <c r="BPX281" i="9"/>
  <c r="BPY281" i="9"/>
  <c r="BPZ281" i="9"/>
  <c r="BQA281" i="9"/>
  <c r="BQB281" i="9"/>
  <c r="BQC281" i="9"/>
  <c r="BQD281" i="9"/>
  <c r="BQE281" i="9"/>
  <c r="BQF281" i="9"/>
  <c r="BQG281" i="9"/>
  <c r="BQH281" i="9"/>
  <c r="BQI281" i="9"/>
  <c r="BQJ281" i="9"/>
  <c r="BQK281" i="9"/>
  <c r="BQL281" i="9"/>
  <c r="BQM281" i="9"/>
  <c r="BQN281" i="9"/>
  <c r="BQO281" i="9"/>
  <c r="BQP281" i="9"/>
  <c r="BQQ281" i="9"/>
  <c r="BQR281" i="9"/>
  <c r="BQS281" i="9"/>
  <c r="BQT281" i="9"/>
  <c r="BQU281" i="9"/>
  <c r="BQV281" i="9"/>
  <c r="BQW281" i="9"/>
  <c r="BQX281" i="9"/>
  <c r="BQY281" i="9"/>
  <c r="BQZ281" i="9"/>
  <c r="BRA281" i="9"/>
  <c r="BRB281" i="9"/>
  <c r="BRC281" i="9"/>
  <c r="BRD281" i="9"/>
  <c r="BRE281" i="9"/>
  <c r="BRF281" i="9"/>
  <c r="BRG281" i="9"/>
  <c r="BRH281" i="9"/>
  <c r="BRI281" i="9"/>
  <c r="BRJ281" i="9"/>
  <c r="BRK281" i="9"/>
  <c r="BRL281" i="9"/>
  <c r="BRM281" i="9"/>
  <c r="BRN281" i="9"/>
  <c r="BRO281" i="9"/>
  <c r="BRP281" i="9"/>
  <c r="BRQ281" i="9"/>
  <c r="BRR281" i="9"/>
  <c r="BRS281" i="9"/>
  <c r="BRT281" i="9"/>
  <c r="BRU281" i="9"/>
  <c r="BRV281" i="9"/>
  <c r="BRW281" i="9"/>
  <c r="BRX281" i="9"/>
  <c r="BRY281" i="9"/>
  <c r="BRZ281" i="9"/>
  <c r="BSA281" i="9"/>
  <c r="BSB281" i="9"/>
  <c r="BSC281" i="9"/>
  <c r="BSD281" i="9"/>
  <c r="BSE281" i="9"/>
  <c r="BSF281" i="9"/>
  <c r="BSG281" i="9"/>
  <c r="BSH281" i="9"/>
  <c r="BSI281" i="9"/>
  <c r="BSJ281" i="9"/>
  <c r="BSK281" i="9"/>
  <c r="BSL281" i="9"/>
  <c r="BSM281" i="9"/>
  <c r="BSN281" i="9"/>
  <c r="BSO281" i="9"/>
  <c r="BSP281" i="9"/>
  <c r="BSQ281" i="9"/>
  <c r="BSR281" i="9"/>
  <c r="BSS281" i="9"/>
  <c r="BST281" i="9"/>
  <c r="BSU281" i="9"/>
  <c r="BSV281" i="9"/>
  <c r="BSW281" i="9"/>
  <c r="BSX281" i="9"/>
  <c r="BSY281" i="9"/>
  <c r="BSZ281" i="9"/>
  <c r="BTA281" i="9"/>
  <c r="BTB281" i="9"/>
  <c r="BTC281" i="9"/>
  <c r="BTD281" i="9"/>
  <c r="BTE281" i="9"/>
  <c r="BTF281" i="9"/>
  <c r="BTG281" i="9"/>
  <c r="BTH281" i="9"/>
  <c r="BTI281" i="9"/>
  <c r="BTJ281" i="9"/>
  <c r="BTK281" i="9"/>
  <c r="BTL281" i="9"/>
  <c r="BTM281" i="9"/>
  <c r="BTN281" i="9"/>
  <c r="BTO281" i="9"/>
  <c r="BTP281" i="9"/>
  <c r="BTQ281" i="9"/>
  <c r="BTR281" i="9"/>
  <c r="BTS281" i="9"/>
  <c r="BTT281" i="9"/>
  <c r="BTU281" i="9"/>
  <c r="BTV281" i="9"/>
  <c r="BTW281" i="9"/>
  <c r="BTX281" i="9"/>
  <c r="BTY281" i="9"/>
  <c r="BTZ281" i="9"/>
  <c r="BUA281" i="9"/>
  <c r="BUB281" i="9"/>
  <c r="BUC281" i="9"/>
  <c r="BUD281" i="9"/>
  <c r="BUE281" i="9"/>
  <c r="BUF281" i="9"/>
  <c r="BUG281" i="9"/>
  <c r="BUH281" i="9"/>
  <c r="BUI281" i="9"/>
  <c r="BUJ281" i="9"/>
  <c r="BUK281" i="9"/>
  <c r="BUL281" i="9"/>
  <c r="BUM281" i="9"/>
  <c r="BUN281" i="9"/>
  <c r="BUO281" i="9"/>
  <c r="BUP281" i="9"/>
  <c r="BUQ281" i="9"/>
  <c r="BUR281" i="9"/>
  <c r="BUS281" i="9"/>
  <c r="BUT281" i="9"/>
  <c r="BUU281" i="9"/>
  <c r="BUV281" i="9"/>
  <c r="BUW281" i="9"/>
  <c r="BUX281" i="9"/>
  <c r="BUY281" i="9"/>
  <c r="BUZ281" i="9"/>
  <c r="BVA281" i="9"/>
  <c r="BVB281" i="9"/>
  <c r="BVC281" i="9"/>
  <c r="BVD281" i="9"/>
  <c r="BVE281" i="9"/>
  <c r="BVF281" i="9"/>
  <c r="BVG281" i="9"/>
  <c r="BVH281" i="9"/>
  <c r="BVI281" i="9"/>
  <c r="BVJ281" i="9"/>
  <c r="BVK281" i="9"/>
  <c r="BVL281" i="9"/>
  <c r="BVM281" i="9"/>
  <c r="BVN281" i="9"/>
  <c r="BVO281" i="9"/>
  <c r="BVP281" i="9"/>
  <c r="BVQ281" i="9"/>
  <c r="BVR281" i="9"/>
  <c r="BVS281" i="9"/>
  <c r="BVT281" i="9"/>
  <c r="BVU281" i="9"/>
  <c r="BVV281" i="9"/>
  <c r="BVW281" i="9"/>
  <c r="BVX281" i="9"/>
  <c r="BVY281" i="9"/>
  <c r="BVZ281" i="9"/>
  <c r="BWA281" i="9"/>
  <c r="BWB281" i="9"/>
  <c r="BWC281" i="9"/>
  <c r="BWD281" i="9"/>
  <c r="BWE281" i="9"/>
  <c r="BWF281" i="9"/>
  <c r="BWG281" i="9"/>
  <c r="BWH281" i="9"/>
  <c r="BWI281" i="9"/>
  <c r="BWJ281" i="9"/>
  <c r="BWK281" i="9"/>
  <c r="BWL281" i="9"/>
  <c r="BWM281" i="9"/>
  <c r="BWN281" i="9"/>
  <c r="BWO281" i="9"/>
  <c r="BWP281" i="9"/>
  <c r="BWQ281" i="9"/>
  <c r="BWR281" i="9"/>
  <c r="BWS281" i="9"/>
  <c r="BWT281" i="9"/>
  <c r="BWU281" i="9"/>
  <c r="BWV281" i="9"/>
  <c r="BWW281" i="9"/>
  <c r="BWX281" i="9"/>
  <c r="BWY281" i="9"/>
  <c r="BWZ281" i="9"/>
  <c r="BXA281" i="9"/>
  <c r="BXB281" i="9"/>
  <c r="BXC281" i="9"/>
  <c r="BXD281" i="9"/>
  <c r="BXE281" i="9"/>
  <c r="BXF281" i="9"/>
  <c r="BXG281" i="9"/>
  <c r="BXH281" i="9"/>
  <c r="BXI281" i="9"/>
  <c r="BXJ281" i="9"/>
  <c r="BXK281" i="9"/>
  <c r="BXL281" i="9"/>
  <c r="BXM281" i="9"/>
  <c r="BXN281" i="9"/>
  <c r="BXO281" i="9"/>
  <c r="BXP281" i="9"/>
  <c r="BXQ281" i="9"/>
  <c r="BXR281" i="9"/>
  <c r="BXS281" i="9"/>
  <c r="BXT281" i="9"/>
  <c r="BXU281" i="9"/>
  <c r="BXV281" i="9"/>
  <c r="BXW281" i="9"/>
  <c r="BXX281" i="9"/>
  <c r="BXY281" i="9"/>
  <c r="BXZ281" i="9"/>
  <c r="BYA281" i="9"/>
  <c r="BYB281" i="9"/>
  <c r="BYC281" i="9"/>
  <c r="BYD281" i="9"/>
  <c r="BYE281" i="9"/>
  <c r="BYF281" i="9"/>
  <c r="BYG281" i="9"/>
  <c r="BYH281" i="9"/>
  <c r="BYI281" i="9"/>
  <c r="BYJ281" i="9"/>
  <c r="BYK281" i="9"/>
  <c r="BYL281" i="9"/>
  <c r="BYM281" i="9"/>
  <c r="BYN281" i="9"/>
  <c r="BYO281" i="9"/>
  <c r="BYP281" i="9"/>
  <c r="BYQ281" i="9"/>
  <c r="BYR281" i="9"/>
  <c r="BYS281" i="9"/>
  <c r="BYT281" i="9"/>
  <c r="BYU281" i="9"/>
  <c r="BYV281" i="9"/>
  <c r="BYW281" i="9"/>
  <c r="BYX281" i="9"/>
  <c r="BYY281" i="9"/>
  <c r="BYZ281" i="9"/>
  <c r="BZA281" i="9"/>
  <c r="BKL282" i="9"/>
  <c r="BKM282" i="9"/>
  <c r="BKN282" i="9"/>
  <c r="BKO282" i="9"/>
  <c r="BKP282" i="9"/>
  <c r="BKQ282" i="9"/>
  <c r="BKR282" i="9"/>
  <c r="BKS282" i="9"/>
  <c r="BKT282" i="9"/>
  <c r="BKU282" i="9"/>
  <c r="BKV282" i="9"/>
  <c r="BKW282" i="9"/>
  <c r="BKX282" i="9"/>
  <c r="BKY282" i="9"/>
  <c r="BKZ282" i="9"/>
  <c r="BLA282" i="9"/>
  <c r="BLB282" i="9"/>
  <c r="BLC282" i="9"/>
  <c r="BLD282" i="9"/>
  <c r="BLE282" i="9"/>
  <c r="BLF282" i="9"/>
  <c r="BLG282" i="9"/>
  <c r="BLH282" i="9"/>
  <c r="BLI282" i="9"/>
  <c r="BLJ282" i="9"/>
  <c r="BLK282" i="9"/>
  <c r="BLL282" i="9"/>
  <c r="BLM282" i="9"/>
  <c r="BLN282" i="9"/>
  <c r="BLO282" i="9"/>
  <c r="BLP282" i="9"/>
  <c r="BLQ282" i="9"/>
  <c r="BLR282" i="9"/>
  <c r="BLS282" i="9"/>
  <c r="BLT282" i="9"/>
  <c r="BLU282" i="9"/>
  <c r="BLV282" i="9"/>
  <c r="BLW282" i="9"/>
  <c r="BLX282" i="9"/>
  <c r="BLY282" i="9"/>
  <c r="BLZ282" i="9"/>
  <c r="BMA282" i="9"/>
  <c r="BMB282" i="9"/>
  <c r="BMC282" i="9"/>
  <c r="BMD282" i="9"/>
  <c r="BME282" i="9"/>
  <c r="BMF282" i="9"/>
  <c r="BMG282" i="9"/>
  <c r="BMH282" i="9"/>
  <c r="BMI282" i="9"/>
  <c r="BMJ282" i="9"/>
  <c r="BMK282" i="9"/>
  <c r="BML282" i="9"/>
  <c r="BMM282" i="9"/>
  <c r="BMN282" i="9"/>
  <c r="BMO282" i="9"/>
  <c r="BMP282" i="9"/>
  <c r="BMQ282" i="9"/>
  <c r="BMR282" i="9"/>
  <c r="BMS282" i="9"/>
  <c r="BMT282" i="9"/>
  <c r="BMU282" i="9"/>
  <c r="BMV282" i="9"/>
  <c r="BMW282" i="9"/>
  <c r="BMX282" i="9"/>
  <c r="BMY282" i="9"/>
  <c r="BMZ282" i="9"/>
  <c r="BNA282" i="9"/>
  <c r="BNB282" i="9"/>
  <c r="BNC282" i="9"/>
  <c r="BND282" i="9"/>
  <c r="BNE282" i="9"/>
  <c r="BNF282" i="9"/>
  <c r="BNG282" i="9"/>
  <c r="BNH282" i="9"/>
  <c r="BNI282" i="9"/>
  <c r="BNJ282" i="9"/>
  <c r="BNK282" i="9"/>
  <c r="BNL282" i="9"/>
  <c r="BNM282" i="9"/>
  <c r="BNN282" i="9"/>
  <c r="BNO282" i="9"/>
  <c r="BNP282" i="9"/>
  <c r="BNQ282" i="9"/>
  <c r="BNR282" i="9"/>
  <c r="BNS282" i="9"/>
  <c r="BNT282" i="9"/>
  <c r="BNU282" i="9"/>
  <c r="BNV282" i="9"/>
  <c r="BNW282" i="9"/>
  <c r="BNX282" i="9"/>
  <c r="BNY282" i="9"/>
  <c r="BNZ282" i="9"/>
  <c r="BOA282" i="9"/>
  <c r="BOB282" i="9"/>
  <c r="BOC282" i="9"/>
  <c r="BOD282" i="9"/>
  <c r="BOE282" i="9"/>
  <c r="BOF282" i="9"/>
  <c r="BOG282" i="9"/>
  <c r="BOH282" i="9"/>
  <c r="BOI282" i="9"/>
  <c r="BOJ282" i="9"/>
  <c r="BOK282" i="9"/>
  <c r="BOL282" i="9"/>
  <c r="BOM282" i="9"/>
  <c r="BON282" i="9"/>
  <c r="BOO282" i="9"/>
  <c r="BOP282" i="9"/>
  <c r="BOQ282" i="9"/>
  <c r="BOR282" i="9"/>
  <c r="BOS282" i="9"/>
  <c r="BOT282" i="9"/>
  <c r="BOU282" i="9"/>
  <c r="BOV282" i="9"/>
  <c r="BOW282" i="9"/>
  <c r="BOX282" i="9"/>
  <c r="BOY282" i="9"/>
  <c r="BOZ282" i="9"/>
  <c r="BPA282" i="9"/>
  <c r="BPB282" i="9"/>
  <c r="BPC282" i="9"/>
  <c r="BPD282" i="9"/>
  <c r="BPE282" i="9"/>
  <c r="BPF282" i="9"/>
  <c r="BPG282" i="9"/>
  <c r="BPH282" i="9"/>
  <c r="BPI282" i="9"/>
  <c r="BPJ282" i="9"/>
  <c r="BPK282" i="9"/>
  <c r="BPL282" i="9"/>
  <c r="BPM282" i="9"/>
  <c r="BPN282" i="9"/>
  <c r="BPO282" i="9"/>
  <c r="BPP282" i="9"/>
  <c r="BPQ282" i="9"/>
  <c r="BPR282" i="9"/>
  <c r="BPS282" i="9"/>
  <c r="BPT282" i="9"/>
  <c r="BPU282" i="9"/>
  <c r="BPV282" i="9"/>
  <c r="BPW282" i="9"/>
  <c r="BPX282" i="9"/>
  <c r="BPY282" i="9"/>
  <c r="BPZ282" i="9"/>
  <c r="BQA282" i="9"/>
  <c r="BQB282" i="9"/>
  <c r="BQC282" i="9"/>
  <c r="BQD282" i="9"/>
  <c r="BQE282" i="9"/>
  <c r="BQF282" i="9"/>
  <c r="BQG282" i="9"/>
  <c r="BQH282" i="9"/>
  <c r="BQI282" i="9"/>
  <c r="BQJ282" i="9"/>
  <c r="BQK282" i="9"/>
  <c r="BQL282" i="9"/>
  <c r="BQM282" i="9"/>
  <c r="BQN282" i="9"/>
  <c r="BQO282" i="9"/>
  <c r="BQP282" i="9"/>
  <c r="BQQ282" i="9"/>
  <c r="BQR282" i="9"/>
  <c r="BQS282" i="9"/>
  <c r="BQT282" i="9"/>
  <c r="BQU282" i="9"/>
  <c r="BQV282" i="9"/>
  <c r="BQW282" i="9"/>
  <c r="BQX282" i="9"/>
  <c r="BQY282" i="9"/>
  <c r="BQZ282" i="9"/>
  <c r="BRA282" i="9"/>
  <c r="BRB282" i="9"/>
  <c r="BRC282" i="9"/>
  <c r="BRD282" i="9"/>
  <c r="BRE282" i="9"/>
  <c r="BRF282" i="9"/>
  <c r="BRG282" i="9"/>
  <c r="BRH282" i="9"/>
  <c r="BRI282" i="9"/>
  <c r="BRJ282" i="9"/>
  <c r="BRK282" i="9"/>
  <c r="BRL282" i="9"/>
  <c r="BRM282" i="9"/>
  <c r="BRN282" i="9"/>
  <c r="BRO282" i="9"/>
  <c r="BRP282" i="9"/>
  <c r="BRQ282" i="9"/>
  <c r="BRR282" i="9"/>
  <c r="BRS282" i="9"/>
  <c r="BRT282" i="9"/>
  <c r="BRU282" i="9"/>
  <c r="BRV282" i="9"/>
  <c r="BRW282" i="9"/>
  <c r="BRX282" i="9"/>
  <c r="BRY282" i="9"/>
  <c r="BRZ282" i="9"/>
  <c r="BSA282" i="9"/>
  <c r="BSB282" i="9"/>
  <c r="BSC282" i="9"/>
  <c r="BSD282" i="9"/>
  <c r="BSE282" i="9"/>
  <c r="BSF282" i="9"/>
  <c r="BSG282" i="9"/>
  <c r="BSH282" i="9"/>
  <c r="BSI282" i="9"/>
  <c r="BSJ282" i="9"/>
  <c r="BSK282" i="9"/>
  <c r="BSL282" i="9"/>
  <c r="BSM282" i="9"/>
  <c r="BSN282" i="9"/>
  <c r="BSO282" i="9"/>
  <c r="BSP282" i="9"/>
  <c r="BSQ282" i="9"/>
  <c r="BSR282" i="9"/>
  <c r="BSS282" i="9"/>
  <c r="BST282" i="9"/>
  <c r="BSU282" i="9"/>
  <c r="BSV282" i="9"/>
  <c r="BSW282" i="9"/>
  <c r="BSX282" i="9"/>
  <c r="BSY282" i="9"/>
  <c r="BSZ282" i="9"/>
  <c r="BTA282" i="9"/>
  <c r="BTB282" i="9"/>
  <c r="BTC282" i="9"/>
  <c r="BTD282" i="9"/>
  <c r="BTE282" i="9"/>
  <c r="BTF282" i="9"/>
  <c r="BTG282" i="9"/>
  <c r="BTH282" i="9"/>
  <c r="BTI282" i="9"/>
  <c r="BTJ282" i="9"/>
  <c r="BTK282" i="9"/>
  <c r="BTL282" i="9"/>
  <c r="BTM282" i="9"/>
  <c r="BTN282" i="9"/>
  <c r="BTO282" i="9"/>
  <c r="BTP282" i="9"/>
  <c r="BTQ282" i="9"/>
  <c r="BTR282" i="9"/>
  <c r="BTS282" i="9"/>
  <c r="BTT282" i="9"/>
  <c r="BTU282" i="9"/>
  <c r="BTV282" i="9"/>
  <c r="BTW282" i="9"/>
  <c r="BTX282" i="9"/>
  <c r="BTY282" i="9"/>
  <c r="BTZ282" i="9"/>
  <c r="BUA282" i="9"/>
  <c r="BUB282" i="9"/>
  <c r="BUC282" i="9"/>
  <c r="BUD282" i="9"/>
  <c r="BUE282" i="9"/>
  <c r="BUF282" i="9"/>
  <c r="BUG282" i="9"/>
  <c r="BUH282" i="9"/>
  <c r="BUI282" i="9"/>
  <c r="BUJ282" i="9"/>
  <c r="BUK282" i="9"/>
  <c r="BUL282" i="9"/>
  <c r="BUM282" i="9"/>
  <c r="BUN282" i="9"/>
  <c r="BUO282" i="9"/>
  <c r="BUP282" i="9"/>
  <c r="BUQ282" i="9"/>
  <c r="BUR282" i="9"/>
  <c r="BUS282" i="9"/>
  <c r="BUT282" i="9"/>
  <c r="BUU282" i="9"/>
  <c r="BUV282" i="9"/>
  <c r="BUW282" i="9"/>
  <c r="BUX282" i="9"/>
  <c r="BUY282" i="9"/>
  <c r="BUZ282" i="9"/>
  <c r="BVA282" i="9"/>
  <c r="BVB282" i="9"/>
  <c r="BVC282" i="9"/>
  <c r="BVD282" i="9"/>
  <c r="BVE282" i="9"/>
  <c r="BVF282" i="9"/>
  <c r="BVG282" i="9"/>
  <c r="BVH282" i="9"/>
  <c r="BVI282" i="9"/>
  <c r="BVJ282" i="9"/>
  <c r="BVK282" i="9"/>
  <c r="BVL282" i="9"/>
  <c r="BVM282" i="9"/>
  <c r="BVN282" i="9"/>
  <c r="BVO282" i="9"/>
  <c r="BVP282" i="9"/>
  <c r="BVQ282" i="9"/>
  <c r="BVR282" i="9"/>
  <c r="BVS282" i="9"/>
  <c r="BVT282" i="9"/>
  <c r="BVU282" i="9"/>
  <c r="BVV282" i="9"/>
  <c r="BVW282" i="9"/>
  <c r="BVX282" i="9"/>
  <c r="BVY282" i="9"/>
  <c r="BVZ282" i="9"/>
  <c r="BWA282" i="9"/>
  <c r="BWB282" i="9"/>
  <c r="BWC282" i="9"/>
  <c r="BWD282" i="9"/>
  <c r="BWE282" i="9"/>
  <c r="BWF282" i="9"/>
  <c r="BWG282" i="9"/>
  <c r="BWH282" i="9"/>
  <c r="BWI282" i="9"/>
  <c r="BWJ282" i="9"/>
  <c r="BWK282" i="9"/>
  <c r="BWL282" i="9"/>
  <c r="BWM282" i="9"/>
  <c r="BWN282" i="9"/>
  <c r="BWO282" i="9"/>
  <c r="BWP282" i="9"/>
  <c r="BWQ282" i="9"/>
  <c r="BWR282" i="9"/>
  <c r="BWS282" i="9"/>
  <c r="BWT282" i="9"/>
  <c r="BWU282" i="9"/>
  <c r="BWV282" i="9"/>
  <c r="BWW282" i="9"/>
  <c r="BWX282" i="9"/>
  <c r="BWY282" i="9"/>
  <c r="BWZ282" i="9"/>
  <c r="BXA282" i="9"/>
  <c r="BXB282" i="9"/>
  <c r="BXC282" i="9"/>
  <c r="BXD282" i="9"/>
  <c r="BXE282" i="9"/>
  <c r="BXF282" i="9"/>
  <c r="BXG282" i="9"/>
  <c r="BXH282" i="9"/>
  <c r="BXI282" i="9"/>
  <c r="BXJ282" i="9"/>
  <c r="BXK282" i="9"/>
  <c r="BXL282" i="9"/>
  <c r="BXM282" i="9"/>
  <c r="BXN282" i="9"/>
  <c r="BXO282" i="9"/>
  <c r="BXP282" i="9"/>
  <c r="BXQ282" i="9"/>
  <c r="BXR282" i="9"/>
  <c r="BXS282" i="9"/>
  <c r="BXT282" i="9"/>
  <c r="BXU282" i="9"/>
  <c r="BXV282" i="9"/>
  <c r="BXW282" i="9"/>
  <c r="BXX282" i="9"/>
  <c r="BXY282" i="9"/>
  <c r="BXZ282" i="9"/>
  <c r="BYA282" i="9"/>
  <c r="BYB282" i="9"/>
  <c r="BYC282" i="9"/>
  <c r="BYD282" i="9"/>
  <c r="BYE282" i="9"/>
  <c r="BYF282" i="9"/>
  <c r="BYG282" i="9"/>
  <c r="BYH282" i="9"/>
  <c r="BYI282" i="9"/>
  <c r="BYJ282" i="9"/>
  <c r="BYK282" i="9"/>
  <c r="BYL282" i="9"/>
  <c r="BYM282" i="9"/>
  <c r="BYN282" i="9"/>
  <c r="BYO282" i="9"/>
  <c r="BYP282" i="9"/>
  <c r="BYQ282" i="9"/>
  <c r="BYR282" i="9"/>
  <c r="BYS282" i="9"/>
  <c r="BYT282" i="9"/>
  <c r="BYU282" i="9"/>
  <c r="BYV282" i="9"/>
  <c r="BYW282" i="9"/>
  <c r="BYX282" i="9"/>
  <c r="BYY282" i="9"/>
  <c r="BYZ282" i="9"/>
  <c r="BZA282" i="9"/>
  <c r="BKL283" i="9"/>
  <c r="BKM283" i="9"/>
  <c r="BKN283" i="9"/>
  <c r="BKO283" i="9"/>
  <c r="BKP283" i="9"/>
  <c r="BKQ283" i="9"/>
  <c r="BKR283" i="9"/>
  <c r="BKS283" i="9"/>
  <c r="BKT283" i="9"/>
  <c r="BKU283" i="9"/>
  <c r="BKV283" i="9"/>
  <c r="BKW283" i="9"/>
  <c r="BKX283" i="9"/>
  <c r="BKY283" i="9"/>
  <c r="BKZ283" i="9"/>
  <c r="BLA283" i="9"/>
  <c r="BLB283" i="9"/>
  <c r="BLC283" i="9"/>
  <c r="BLD283" i="9"/>
  <c r="BLE283" i="9"/>
  <c r="BLF283" i="9"/>
  <c r="BLG283" i="9"/>
  <c r="BLH283" i="9"/>
  <c r="BLI283" i="9"/>
  <c r="BLJ283" i="9"/>
  <c r="BLK283" i="9"/>
  <c r="BLL283" i="9"/>
  <c r="BLM283" i="9"/>
  <c r="BLN283" i="9"/>
  <c r="BLO283" i="9"/>
  <c r="BLP283" i="9"/>
  <c r="BLQ283" i="9"/>
  <c r="BLR283" i="9"/>
  <c r="BLS283" i="9"/>
  <c r="BLT283" i="9"/>
  <c r="BLU283" i="9"/>
  <c r="BLV283" i="9"/>
  <c r="BLW283" i="9"/>
  <c r="BLX283" i="9"/>
  <c r="BLY283" i="9"/>
  <c r="BLZ283" i="9"/>
  <c r="BMA283" i="9"/>
  <c r="BMB283" i="9"/>
  <c r="BMC283" i="9"/>
  <c r="BMD283" i="9"/>
  <c r="BME283" i="9"/>
  <c r="BMF283" i="9"/>
  <c r="BMG283" i="9"/>
  <c r="BMH283" i="9"/>
  <c r="BMI283" i="9"/>
  <c r="BMJ283" i="9"/>
  <c r="BMK283" i="9"/>
  <c r="BML283" i="9"/>
  <c r="BMM283" i="9"/>
  <c r="BMN283" i="9"/>
  <c r="BMO283" i="9"/>
  <c r="BMP283" i="9"/>
  <c r="BMQ283" i="9"/>
  <c r="BMR283" i="9"/>
  <c r="BMS283" i="9"/>
  <c r="BMT283" i="9"/>
  <c r="BMU283" i="9"/>
  <c r="BMV283" i="9"/>
  <c r="BMW283" i="9"/>
  <c r="BMX283" i="9"/>
  <c r="BMY283" i="9"/>
  <c r="BMZ283" i="9"/>
  <c r="BNA283" i="9"/>
  <c r="BNB283" i="9"/>
  <c r="BNC283" i="9"/>
  <c r="BND283" i="9"/>
  <c r="BNE283" i="9"/>
  <c r="BNF283" i="9"/>
  <c r="BNG283" i="9"/>
  <c r="BNH283" i="9"/>
  <c r="BNI283" i="9"/>
  <c r="BNJ283" i="9"/>
  <c r="BNK283" i="9"/>
  <c r="BNL283" i="9"/>
  <c r="BNM283" i="9"/>
  <c r="BNN283" i="9"/>
  <c r="BNO283" i="9"/>
  <c r="BNP283" i="9"/>
  <c r="BNQ283" i="9"/>
  <c r="BNR283" i="9"/>
  <c r="BNS283" i="9"/>
  <c r="BNT283" i="9"/>
  <c r="BNU283" i="9"/>
  <c r="BNV283" i="9"/>
  <c r="BNW283" i="9"/>
  <c r="BNX283" i="9"/>
  <c r="BNY283" i="9"/>
  <c r="BNZ283" i="9"/>
  <c r="BOA283" i="9"/>
  <c r="BOB283" i="9"/>
  <c r="BOC283" i="9"/>
  <c r="BOD283" i="9"/>
  <c r="BOE283" i="9"/>
  <c r="BOF283" i="9"/>
  <c r="BOG283" i="9"/>
  <c r="BOH283" i="9"/>
  <c r="BOI283" i="9"/>
  <c r="BOJ283" i="9"/>
  <c r="BOK283" i="9"/>
  <c r="BOL283" i="9"/>
  <c r="BOM283" i="9"/>
  <c r="BON283" i="9"/>
  <c r="BOO283" i="9"/>
  <c r="BOP283" i="9"/>
  <c r="BOQ283" i="9"/>
  <c r="BOR283" i="9"/>
  <c r="BOS283" i="9"/>
  <c r="BOT283" i="9"/>
  <c r="BOU283" i="9"/>
  <c r="BOV283" i="9"/>
  <c r="BOW283" i="9"/>
  <c r="BOX283" i="9"/>
  <c r="BOY283" i="9"/>
  <c r="BOZ283" i="9"/>
  <c r="BPA283" i="9"/>
  <c r="BPB283" i="9"/>
  <c r="BPC283" i="9"/>
  <c r="BPD283" i="9"/>
  <c r="BPE283" i="9"/>
  <c r="BPF283" i="9"/>
  <c r="BPG283" i="9"/>
  <c r="BPH283" i="9"/>
  <c r="BPI283" i="9"/>
  <c r="BPJ283" i="9"/>
  <c r="BPK283" i="9"/>
  <c r="BPL283" i="9"/>
  <c r="BPM283" i="9"/>
  <c r="BPN283" i="9"/>
  <c r="BPO283" i="9"/>
  <c r="BPP283" i="9"/>
  <c r="BPQ283" i="9"/>
  <c r="BPR283" i="9"/>
  <c r="BPS283" i="9"/>
  <c r="BPT283" i="9"/>
  <c r="BPU283" i="9"/>
  <c r="BPV283" i="9"/>
  <c r="BPW283" i="9"/>
  <c r="BPX283" i="9"/>
  <c r="BPY283" i="9"/>
  <c r="BPZ283" i="9"/>
  <c r="BQA283" i="9"/>
  <c r="BQB283" i="9"/>
  <c r="BQC283" i="9"/>
  <c r="BQD283" i="9"/>
  <c r="BQE283" i="9"/>
  <c r="BQF283" i="9"/>
  <c r="BQG283" i="9"/>
  <c r="BQH283" i="9"/>
  <c r="BQI283" i="9"/>
  <c r="BQJ283" i="9"/>
  <c r="BQK283" i="9"/>
  <c r="BQL283" i="9"/>
  <c r="BQM283" i="9"/>
  <c r="BQN283" i="9"/>
  <c r="BQO283" i="9"/>
  <c r="BQP283" i="9"/>
  <c r="BQQ283" i="9"/>
  <c r="BQR283" i="9"/>
  <c r="BQS283" i="9"/>
  <c r="BQT283" i="9"/>
  <c r="BQU283" i="9"/>
  <c r="BQV283" i="9"/>
  <c r="BQW283" i="9"/>
  <c r="BQX283" i="9"/>
  <c r="BQY283" i="9"/>
  <c r="BQZ283" i="9"/>
  <c r="BRA283" i="9"/>
  <c r="BRB283" i="9"/>
  <c r="BRC283" i="9"/>
  <c r="BRD283" i="9"/>
  <c r="BRE283" i="9"/>
  <c r="BRF283" i="9"/>
  <c r="BRG283" i="9"/>
  <c r="BRH283" i="9"/>
  <c r="BRI283" i="9"/>
  <c r="BRJ283" i="9"/>
  <c r="BRK283" i="9"/>
  <c r="BRL283" i="9"/>
  <c r="BRM283" i="9"/>
  <c r="BRN283" i="9"/>
  <c r="BRO283" i="9"/>
  <c r="BRP283" i="9"/>
  <c r="BRQ283" i="9"/>
  <c r="BRR283" i="9"/>
  <c r="BRS283" i="9"/>
  <c r="BRT283" i="9"/>
  <c r="BRU283" i="9"/>
  <c r="BRV283" i="9"/>
  <c r="BRW283" i="9"/>
  <c r="BRX283" i="9"/>
  <c r="BRY283" i="9"/>
  <c r="BRZ283" i="9"/>
  <c r="BSA283" i="9"/>
  <c r="BSB283" i="9"/>
  <c r="BSC283" i="9"/>
  <c r="BSD283" i="9"/>
  <c r="BSE283" i="9"/>
  <c r="BSF283" i="9"/>
  <c r="BSG283" i="9"/>
  <c r="BSH283" i="9"/>
  <c r="BSI283" i="9"/>
  <c r="BSJ283" i="9"/>
  <c r="BSK283" i="9"/>
  <c r="BSL283" i="9"/>
  <c r="BSM283" i="9"/>
  <c r="BSN283" i="9"/>
  <c r="BSO283" i="9"/>
  <c r="BSP283" i="9"/>
  <c r="BSQ283" i="9"/>
  <c r="BSR283" i="9"/>
  <c r="BSS283" i="9"/>
  <c r="BST283" i="9"/>
  <c r="BSU283" i="9"/>
  <c r="BSV283" i="9"/>
  <c r="BSW283" i="9"/>
  <c r="BSX283" i="9"/>
  <c r="BSY283" i="9"/>
  <c r="BSZ283" i="9"/>
  <c r="BTA283" i="9"/>
  <c r="BTB283" i="9"/>
  <c r="BTC283" i="9"/>
  <c r="BTD283" i="9"/>
  <c r="BTE283" i="9"/>
  <c r="BTF283" i="9"/>
  <c r="BTG283" i="9"/>
  <c r="BTH283" i="9"/>
  <c r="BTI283" i="9"/>
  <c r="BTJ283" i="9"/>
  <c r="BTK283" i="9"/>
  <c r="BTL283" i="9"/>
  <c r="BTM283" i="9"/>
  <c r="BTN283" i="9"/>
  <c r="BTO283" i="9"/>
  <c r="BTP283" i="9"/>
  <c r="BTQ283" i="9"/>
  <c r="BTR283" i="9"/>
  <c r="BTS283" i="9"/>
  <c r="BTT283" i="9"/>
  <c r="BTU283" i="9"/>
  <c r="BTV283" i="9"/>
  <c r="BTW283" i="9"/>
  <c r="BTX283" i="9"/>
  <c r="BTY283" i="9"/>
  <c r="BTZ283" i="9"/>
  <c r="BUA283" i="9"/>
  <c r="BUB283" i="9"/>
  <c r="BUC283" i="9"/>
  <c r="BUD283" i="9"/>
  <c r="BUE283" i="9"/>
  <c r="BUF283" i="9"/>
  <c r="BUG283" i="9"/>
  <c r="BUH283" i="9"/>
  <c r="BUI283" i="9"/>
  <c r="BUJ283" i="9"/>
  <c r="BUK283" i="9"/>
  <c r="BUL283" i="9"/>
  <c r="BUM283" i="9"/>
  <c r="BUN283" i="9"/>
  <c r="BUO283" i="9"/>
  <c r="BUP283" i="9"/>
  <c r="BUQ283" i="9"/>
  <c r="BUR283" i="9"/>
  <c r="BUS283" i="9"/>
  <c r="BUT283" i="9"/>
  <c r="BUU283" i="9"/>
  <c r="BUV283" i="9"/>
  <c r="BUW283" i="9"/>
  <c r="BUX283" i="9"/>
  <c r="BUY283" i="9"/>
  <c r="BUZ283" i="9"/>
  <c r="BVA283" i="9"/>
  <c r="BVB283" i="9"/>
  <c r="BVC283" i="9"/>
  <c r="BVD283" i="9"/>
  <c r="BVE283" i="9"/>
  <c r="BVF283" i="9"/>
  <c r="BVG283" i="9"/>
  <c r="BVH283" i="9"/>
  <c r="BVI283" i="9"/>
  <c r="BVJ283" i="9"/>
  <c r="BVK283" i="9"/>
  <c r="BVL283" i="9"/>
  <c r="BVM283" i="9"/>
  <c r="BVN283" i="9"/>
  <c r="BVO283" i="9"/>
  <c r="BVP283" i="9"/>
  <c r="BVQ283" i="9"/>
  <c r="BVR283" i="9"/>
  <c r="BVS283" i="9"/>
  <c r="BVT283" i="9"/>
  <c r="BVU283" i="9"/>
  <c r="BVV283" i="9"/>
  <c r="BVW283" i="9"/>
  <c r="BVX283" i="9"/>
  <c r="BVY283" i="9"/>
  <c r="BVZ283" i="9"/>
  <c r="BWA283" i="9"/>
  <c r="BWB283" i="9"/>
  <c r="BWC283" i="9"/>
  <c r="BWD283" i="9"/>
  <c r="BWE283" i="9"/>
  <c r="BWF283" i="9"/>
  <c r="BWG283" i="9"/>
  <c r="BWH283" i="9"/>
  <c r="BWI283" i="9"/>
  <c r="BWJ283" i="9"/>
  <c r="BWK283" i="9"/>
  <c r="BWL283" i="9"/>
  <c r="BWM283" i="9"/>
  <c r="BWN283" i="9"/>
  <c r="BWO283" i="9"/>
  <c r="BWP283" i="9"/>
  <c r="BWQ283" i="9"/>
  <c r="BWR283" i="9"/>
  <c r="BWS283" i="9"/>
  <c r="BWT283" i="9"/>
  <c r="BWU283" i="9"/>
  <c r="BWV283" i="9"/>
  <c r="BWW283" i="9"/>
  <c r="BWX283" i="9"/>
  <c r="BWY283" i="9"/>
  <c r="BWZ283" i="9"/>
  <c r="BXA283" i="9"/>
  <c r="BXB283" i="9"/>
  <c r="BXC283" i="9"/>
  <c r="BXD283" i="9"/>
  <c r="BXE283" i="9"/>
  <c r="BXF283" i="9"/>
  <c r="BXG283" i="9"/>
  <c r="BXH283" i="9"/>
  <c r="BXI283" i="9"/>
  <c r="BXJ283" i="9"/>
  <c r="BXK283" i="9"/>
  <c r="BXL283" i="9"/>
  <c r="BXM283" i="9"/>
  <c r="BXN283" i="9"/>
  <c r="BXO283" i="9"/>
  <c r="BXP283" i="9"/>
  <c r="BXQ283" i="9"/>
  <c r="BXR283" i="9"/>
  <c r="BXS283" i="9"/>
  <c r="BXT283" i="9"/>
  <c r="BXU283" i="9"/>
  <c r="BXV283" i="9"/>
  <c r="BXW283" i="9"/>
  <c r="BXX283" i="9"/>
  <c r="BXY283" i="9"/>
  <c r="BXZ283" i="9"/>
  <c r="BYA283" i="9"/>
  <c r="BYB283" i="9"/>
  <c r="BYC283" i="9"/>
  <c r="BYD283" i="9"/>
  <c r="BYE283" i="9"/>
  <c r="BYF283" i="9"/>
  <c r="BYG283" i="9"/>
  <c r="BYH283" i="9"/>
  <c r="BYI283" i="9"/>
  <c r="BYJ283" i="9"/>
  <c r="BYK283" i="9"/>
  <c r="BYL283" i="9"/>
  <c r="BYM283" i="9"/>
  <c r="BYN283" i="9"/>
  <c r="BYO283" i="9"/>
  <c r="BYP283" i="9"/>
  <c r="BYQ283" i="9"/>
  <c r="BYR283" i="9"/>
  <c r="BYS283" i="9"/>
  <c r="BYT283" i="9"/>
  <c r="BYU283" i="9"/>
  <c r="BYV283" i="9"/>
  <c r="BYW283" i="9"/>
  <c r="BYX283" i="9"/>
  <c r="BYY283" i="9"/>
  <c r="BYZ283" i="9"/>
  <c r="BZA283" i="9"/>
  <c r="BKL284" i="9"/>
  <c r="BKM284" i="9"/>
  <c r="BKN284" i="9"/>
  <c r="BKO284" i="9"/>
  <c r="BKP284" i="9"/>
  <c r="BKQ284" i="9"/>
  <c r="BKR284" i="9"/>
  <c r="BKS284" i="9"/>
  <c r="BKT284" i="9"/>
  <c r="BKU284" i="9"/>
  <c r="BKV284" i="9"/>
  <c r="BKW284" i="9"/>
  <c r="BKX284" i="9"/>
  <c r="BKY284" i="9"/>
  <c r="BKZ284" i="9"/>
  <c r="BLA284" i="9"/>
  <c r="BLB284" i="9"/>
  <c r="BLC284" i="9"/>
  <c r="BLD284" i="9"/>
  <c r="BLE284" i="9"/>
  <c r="BLF284" i="9"/>
  <c r="BLG284" i="9"/>
  <c r="BLH284" i="9"/>
  <c r="BLI284" i="9"/>
  <c r="BLJ284" i="9"/>
  <c r="BLK284" i="9"/>
  <c r="BLL284" i="9"/>
  <c r="BLM284" i="9"/>
  <c r="BLN284" i="9"/>
  <c r="BLO284" i="9"/>
  <c r="BLP284" i="9"/>
  <c r="BLQ284" i="9"/>
  <c r="BLR284" i="9"/>
  <c r="BLS284" i="9"/>
  <c r="BLT284" i="9"/>
  <c r="BLU284" i="9"/>
  <c r="BLV284" i="9"/>
  <c r="BLW284" i="9"/>
  <c r="BLX284" i="9"/>
  <c r="BLY284" i="9"/>
  <c r="BLZ284" i="9"/>
  <c r="BMA284" i="9"/>
  <c r="BMB284" i="9"/>
  <c r="BMC284" i="9"/>
  <c r="BMD284" i="9"/>
  <c r="BME284" i="9"/>
  <c r="BMF284" i="9"/>
  <c r="BMG284" i="9"/>
  <c r="BMH284" i="9"/>
  <c r="BMI284" i="9"/>
  <c r="BMJ284" i="9"/>
  <c r="BMK284" i="9"/>
  <c r="BML284" i="9"/>
  <c r="BMM284" i="9"/>
  <c r="BMN284" i="9"/>
  <c r="BMO284" i="9"/>
  <c r="BMP284" i="9"/>
  <c r="BMQ284" i="9"/>
  <c r="BMR284" i="9"/>
  <c r="BMS284" i="9"/>
  <c r="BMT284" i="9"/>
  <c r="BMU284" i="9"/>
  <c r="BMV284" i="9"/>
  <c r="BMW284" i="9"/>
  <c r="BMX284" i="9"/>
  <c r="BMY284" i="9"/>
  <c r="BMZ284" i="9"/>
  <c r="BNA284" i="9"/>
  <c r="BNB284" i="9"/>
  <c r="BNC284" i="9"/>
  <c r="BND284" i="9"/>
  <c r="BNE284" i="9"/>
  <c r="BNF284" i="9"/>
  <c r="BNG284" i="9"/>
  <c r="BNH284" i="9"/>
  <c r="BNI284" i="9"/>
  <c r="BNJ284" i="9"/>
  <c r="BNK284" i="9"/>
  <c r="BNL284" i="9"/>
  <c r="BNM284" i="9"/>
  <c r="BNN284" i="9"/>
  <c r="BNO284" i="9"/>
  <c r="BNP284" i="9"/>
  <c r="BNQ284" i="9"/>
  <c r="BNR284" i="9"/>
  <c r="BNS284" i="9"/>
  <c r="BNT284" i="9"/>
  <c r="BNU284" i="9"/>
  <c r="BNV284" i="9"/>
  <c r="BNW284" i="9"/>
  <c r="BNX284" i="9"/>
  <c r="BNY284" i="9"/>
  <c r="BNZ284" i="9"/>
  <c r="BOA284" i="9"/>
  <c r="BOB284" i="9"/>
  <c r="BOC284" i="9"/>
  <c r="BOD284" i="9"/>
  <c r="BOE284" i="9"/>
  <c r="BOF284" i="9"/>
  <c r="BOG284" i="9"/>
  <c r="BOH284" i="9"/>
  <c r="BOI284" i="9"/>
  <c r="BOJ284" i="9"/>
  <c r="BOK284" i="9"/>
  <c r="BOL284" i="9"/>
  <c r="BOM284" i="9"/>
  <c r="BON284" i="9"/>
  <c r="BOO284" i="9"/>
  <c r="BOP284" i="9"/>
  <c r="BOQ284" i="9"/>
  <c r="BOR284" i="9"/>
  <c r="BOS284" i="9"/>
  <c r="BOT284" i="9"/>
  <c r="BOU284" i="9"/>
  <c r="BOV284" i="9"/>
  <c r="BOW284" i="9"/>
  <c r="BOX284" i="9"/>
  <c r="BOY284" i="9"/>
  <c r="BOZ284" i="9"/>
  <c r="BPA284" i="9"/>
  <c r="BPB284" i="9"/>
  <c r="BPC284" i="9"/>
  <c r="BPD284" i="9"/>
  <c r="BPE284" i="9"/>
  <c r="BPF284" i="9"/>
  <c r="BPG284" i="9"/>
  <c r="BPH284" i="9"/>
  <c r="BPI284" i="9"/>
  <c r="BPJ284" i="9"/>
  <c r="BPK284" i="9"/>
  <c r="BPL284" i="9"/>
  <c r="BPM284" i="9"/>
  <c r="BPN284" i="9"/>
  <c r="BPO284" i="9"/>
  <c r="BPP284" i="9"/>
  <c r="BPQ284" i="9"/>
  <c r="BPR284" i="9"/>
  <c r="BPS284" i="9"/>
  <c r="BPT284" i="9"/>
  <c r="BPU284" i="9"/>
  <c r="BPV284" i="9"/>
  <c r="BPW284" i="9"/>
  <c r="BPX284" i="9"/>
  <c r="BPY284" i="9"/>
  <c r="BPZ284" i="9"/>
  <c r="BQA284" i="9"/>
  <c r="BQB284" i="9"/>
  <c r="BQC284" i="9"/>
  <c r="BQD284" i="9"/>
  <c r="BQE284" i="9"/>
  <c r="BQF284" i="9"/>
  <c r="BQG284" i="9"/>
  <c r="BQH284" i="9"/>
  <c r="BQI284" i="9"/>
  <c r="BQJ284" i="9"/>
  <c r="BQK284" i="9"/>
  <c r="BQL284" i="9"/>
  <c r="BQM284" i="9"/>
  <c r="BQN284" i="9"/>
  <c r="BQO284" i="9"/>
  <c r="BQP284" i="9"/>
  <c r="BQQ284" i="9"/>
  <c r="BQR284" i="9"/>
  <c r="BQS284" i="9"/>
  <c r="BQT284" i="9"/>
  <c r="BQU284" i="9"/>
  <c r="BQV284" i="9"/>
  <c r="BQW284" i="9"/>
  <c r="BQX284" i="9"/>
  <c r="BQY284" i="9"/>
  <c r="BQZ284" i="9"/>
  <c r="BRA284" i="9"/>
  <c r="BRB284" i="9"/>
  <c r="BRC284" i="9"/>
  <c r="BRD284" i="9"/>
  <c r="BRE284" i="9"/>
  <c r="BRF284" i="9"/>
  <c r="BRG284" i="9"/>
  <c r="BRH284" i="9"/>
  <c r="BRI284" i="9"/>
  <c r="BRJ284" i="9"/>
  <c r="BRK284" i="9"/>
  <c r="BRL284" i="9"/>
  <c r="BRM284" i="9"/>
  <c r="BRN284" i="9"/>
  <c r="BRO284" i="9"/>
  <c r="BRP284" i="9"/>
  <c r="BRQ284" i="9"/>
  <c r="BRR284" i="9"/>
  <c r="BRS284" i="9"/>
  <c r="BRT284" i="9"/>
  <c r="BRU284" i="9"/>
  <c r="BRV284" i="9"/>
  <c r="BRW284" i="9"/>
  <c r="BRX284" i="9"/>
  <c r="BRY284" i="9"/>
  <c r="BRZ284" i="9"/>
  <c r="BSA284" i="9"/>
  <c r="BSB284" i="9"/>
  <c r="BSC284" i="9"/>
  <c r="BSD284" i="9"/>
  <c r="BSE284" i="9"/>
  <c r="BSF284" i="9"/>
  <c r="BSG284" i="9"/>
  <c r="BSH284" i="9"/>
  <c r="BSI284" i="9"/>
  <c r="BSJ284" i="9"/>
  <c r="BSK284" i="9"/>
  <c r="BSL284" i="9"/>
  <c r="BSM284" i="9"/>
  <c r="BSN284" i="9"/>
  <c r="BSO284" i="9"/>
  <c r="BSP284" i="9"/>
  <c r="BSQ284" i="9"/>
  <c r="BSR284" i="9"/>
  <c r="BSS284" i="9"/>
  <c r="BST284" i="9"/>
  <c r="BSU284" i="9"/>
  <c r="BSV284" i="9"/>
  <c r="BSW284" i="9"/>
  <c r="BSX284" i="9"/>
  <c r="BSY284" i="9"/>
  <c r="BSZ284" i="9"/>
  <c r="BTA284" i="9"/>
  <c r="BTB284" i="9"/>
  <c r="BTC284" i="9"/>
  <c r="BTD284" i="9"/>
  <c r="BTE284" i="9"/>
  <c r="BTF284" i="9"/>
  <c r="BTG284" i="9"/>
  <c r="BTH284" i="9"/>
  <c r="BTI284" i="9"/>
  <c r="BTJ284" i="9"/>
  <c r="BTK284" i="9"/>
  <c r="BTL284" i="9"/>
  <c r="BTM284" i="9"/>
  <c r="BTN284" i="9"/>
  <c r="BTO284" i="9"/>
  <c r="BTP284" i="9"/>
  <c r="BTQ284" i="9"/>
  <c r="BTR284" i="9"/>
  <c r="BTS284" i="9"/>
  <c r="BTT284" i="9"/>
  <c r="BTU284" i="9"/>
  <c r="BTV284" i="9"/>
  <c r="BTW284" i="9"/>
  <c r="BTX284" i="9"/>
  <c r="BTY284" i="9"/>
  <c r="BTZ284" i="9"/>
  <c r="BUA284" i="9"/>
  <c r="BUB284" i="9"/>
  <c r="BUC284" i="9"/>
  <c r="BUD284" i="9"/>
  <c r="BUE284" i="9"/>
  <c r="BUF284" i="9"/>
  <c r="BUG284" i="9"/>
  <c r="BUH284" i="9"/>
  <c r="BUI284" i="9"/>
  <c r="BUJ284" i="9"/>
  <c r="BUK284" i="9"/>
  <c r="BUL284" i="9"/>
  <c r="BUM284" i="9"/>
  <c r="BUN284" i="9"/>
  <c r="BUO284" i="9"/>
  <c r="BUP284" i="9"/>
  <c r="BUQ284" i="9"/>
  <c r="BUR284" i="9"/>
  <c r="BUS284" i="9"/>
  <c r="BUT284" i="9"/>
  <c r="BUU284" i="9"/>
  <c r="BUV284" i="9"/>
  <c r="BUW284" i="9"/>
  <c r="BUX284" i="9"/>
  <c r="BUY284" i="9"/>
  <c r="BUZ284" i="9"/>
  <c r="BVA284" i="9"/>
  <c r="BVB284" i="9"/>
  <c r="BVC284" i="9"/>
  <c r="BVD284" i="9"/>
  <c r="BVE284" i="9"/>
  <c r="BVF284" i="9"/>
  <c r="BVG284" i="9"/>
  <c r="BVH284" i="9"/>
  <c r="BVI284" i="9"/>
  <c r="BVJ284" i="9"/>
  <c r="BVK284" i="9"/>
  <c r="BVL284" i="9"/>
  <c r="BVM284" i="9"/>
  <c r="BVN284" i="9"/>
  <c r="BVO284" i="9"/>
  <c r="BVP284" i="9"/>
  <c r="BVQ284" i="9"/>
  <c r="BVR284" i="9"/>
  <c r="BVS284" i="9"/>
  <c r="BVT284" i="9"/>
  <c r="BVU284" i="9"/>
  <c r="BVV284" i="9"/>
  <c r="BVW284" i="9"/>
  <c r="BVX284" i="9"/>
  <c r="BVY284" i="9"/>
  <c r="BVZ284" i="9"/>
  <c r="BWA284" i="9"/>
  <c r="BWB284" i="9"/>
  <c r="BWC284" i="9"/>
  <c r="BWD284" i="9"/>
  <c r="BWE284" i="9"/>
  <c r="BWF284" i="9"/>
  <c r="BWG284" i="9"/>
  <c r="BWH284" i="9"/>
  <c r="BWI284" i="9"/>
  <c r="BWJ284" i="9"/>
  <c r="BWK284" i="9"/>
  <c r="BWL284" i="9"/>
  <c r="BWM284" i="9"/>
  <c r="BWN284" i="9"/>
  <c r="BWO284" i="9"/>
  <c r="BWP284" i="9"/>
  <c r="BWQ284" i="9"/>
  <c r="BWR284" i="9"/>
  <c r="BWS284" i="9"/>
  <c r="BWT284" i="9"/>
  <c r="BWU284" i="9"/>
  <c r="BWV284" i="9"/>
  <c r="BWW284" i="9"/>
  <c r="BWX284" i="9"/>
  <c r="BWY284" i="9"/>
  <c r="BWZ284" i="9"/>
  <c r="BXA284" i="9"/>
  <c r="BXB284" i="9"/>
  <c r="BXC284" i="9"/>
  <c r="BXD284" i="9"/>
  <c r="BXE284" i="9"/>
  <c r="BXF284" i="9"/>
  <c r="BXG284" i="9"/>
  <c r="BXH284" i="9"/>
  <c r="BXI284" i="9"/>
  <c r="BXJ284" i="9"/>
  <c r="BXK284" i="9"/>
  <c r="BXL284" i="9"/>
  <c r="BXM284" i="9"/>
  <c r="BXN284" i="9"/>
  <c r="BXO284" i="9"/>
  <c r="BXP284" i="9"/>
  <c r="BXQ284" i="9"/>
  <c r="BXR284" i="9"/>
  <c r="BXS284" i="9"/>
  <c r="BXT284" i="9"/>
  <c r="BXU284" i="9"/>
  <c r="BXV284" i="9"/>
  <c r="BXW284" i="9"/>
  <c r="BXX284" i="9"/>
  <c r="BXY284" i="9"/>
  <c r="BXZ284" i="9"/>
  <c r="BYA284" i="9"/>
  <c r="BYB284" i="9"/>
  <c r="BYC284" i="9"/>
  <c r="BYD284" i="9"/>
  <c r="BYE284" i="9"/>
  <c r="BYF284" i="9"/>
  <c r="BYG284" i="9"/>
  <c r="BYH284" i="9"/>
  <c r="BYI284" i="9"/>
  <c r="BYJ284" i="9"/>
  <c r="BYK284" i="9"/>
  <c r="BYL284" i="9"/>
  <c r="BYM284" i="9"/>
  <c r="BYN284" i="9"/>
  <c r="BYO284" i="9"/>
  <c r="BYP284" i="9"/>
  <c r="BYQ284" i="9"/>
  <c r="BYR284" i="9"/>
  <c r="BYS284" i="9"/>
  <c r="BYT284" i="9"/>
  <c r="BYU284" i="9"/>
  <c r="BYV284" i="9"/>
  <c r="BYW284" i="9"/>
  <c r="BYX284" i="9"/>
  <c r="BYY284" i="9"/>
  <c r="BYZ284" i="9"/>
  <c r="BZA284" i="9"/>
  <c r="BKL285" i="9"/>
  <c r="BKM285" i="9"/>
  <c r="BKN285" i="9"/>
  <c r="BKO285" i="9"/>
  <c r="BKP285" i="9"/>
  <c r="BKQ285" i="9"/>
  <c r="BKR285" i="9"/>
  <c r="BKS285" i="9"/>
  <c r="BKT285" i="9"/>
  <c r="BKU285" i="9"/>
  <c r="BKV285" i="9"/>
  <c r="BKW285" i="9"/>
  <c r="BKX285" i="9"/>
  <c r="BKY285" i="9"/>
  <c r="BKZ285" i="9"/>
  <c r="BLA285" i="9"/>
  <c r="BLB285" i="9"/>
  <c r="BLC285" i="9"/>
  <c r="BLD285" i="9"/>
  <c r="BLE285" i="9"/>
  <c r="BLF285" i="9"/>
  <c r="BLG285" i="9"/>
  <c r="BLH285" i="9"/>
  <c r="BLI285" i="9"/>
  <c r="BLJ285" i="9"/>
  <c r="BLK285" i="9"/>
  <c r="BLL285" i="9"/>
  <c r="BLM285" i="9"/>
  <c r="BLN285" i="9"/>
  <c r="BLO285" i="9"/>
  <c r="BLP285" i="9"/>
  <c r="BLQ285" i="9"/>
  <c r="BLR285" i="9"/>
  <c r="BLS285" i="9"/>
  <c r="BLT285" i="9"/>
  <c r="BLU285" i="9"/>
  <c r="BLV285" i="9"/>
  <c r="BLW285" i="9"/>
  <c r="BLX285" i="9"/>
  <c r="BLY285" i="9"/>
  <c r="BLZ285" i="9"/>
  <c r="BMA285" i="9"/>
  <c r="BMB285" i="9"/>
  <c r="BMC285" i="9"/>
  <c r="BMD285" i="9"/>
  <c r="BME285" i="9"/>
  <c r="BMF285" i="9"/>
  <c r="BMG285" i="9"/>
  <c r="BMH285" i="9"/>
  <c r="BMI285" i="9"/>
  <c r="BMJ285" i="9"/>
  <c r="BMK285" i="9"/>
  <c r="BML285" i="9"/>
  <c r="BMM285" i="9"/>
  <c r="BMN285" i="9"/>
  <c r="BMO285" i="9"/>
  <c r="BMP285" i="9"/>
  <c r="BMQ285" i="9"/>
  <c r="BMR285" i="9"/>
  <c r="BMS285" i="9"/>
  <c r="BMT285" i="9"/>
  <c r="BMU285" i="9"/>
  <c r="BMV285" i="9"/>
  <c r="BMW285" i="9"/>
  <c r="BMX285" i="9"/>
  <c r="BMY285" i="9"/>
  <c r="BMZ285" i="9"/>
  <c r="BNA285" i="9"/>
  <c r="BNB285" i="9"/>
  <c r="BNC285" i="9"/>
  <c r="BND285" i="9"/>
  <c r="BNE285" i="9"/>
  <c r="BNF285" i="9"/>
  <c r="BNG285" i="9"/>
  <c r="BNH285" i="9"/>
  <c r="BNI285" i="9"/>
  <c r="BNJ285" i="9"/>
  <c r="BNK285" i="9"/>
  <c r="BNL285" i="9"/>
  <c r="BNM285" i="9"/>
  <c r="BNN285" i="9"/>
  <c r="BNO285" i="9"/>
  <c r="BNP285" i="9"/>
  <c r="BNQ285" i="9"/>
  <c r="BNR285" i="9"/>
  <c r="BNS285" i="9"/>
  <c r="BNT285" i="9"/>
  <c r="BNU285" i="9"/>
  <c r="BNV285" i="9"/>
  <c r="BNW285" i="9"/>
  <c r="BNX285" i="9"/>
  <c r="BNY285" i="9"/>
  <c r="BNZ285" i="9"/>
  <c r="BOA285" i="9"/>
  <c r="BOB285" i="9"/>
  <c r="BOC285" i="9"/>
  <c r="BOD285" i="9"/>
  <c r="BOE285" i="9"/>
  <c r="BOF285" i="9"/>
  <c r="BOG285" i="9"/>
  <c r="BOH285" i="9"/>
  <c r="BOI285" i="9"/>
  <c r="BOJ285" i="9"/>
  <c r="BOK285" i="9"/>
  <c r="BOL285" i="9"/>
  <c r="BOM285" i="9"/>
  <c r="BON285" i="9"/>
  <c r="BOO285" i="9"/>
  <c r="BOP285" i="9"/>
  <c r="BOQ285" i="9"/>
  <c r="BOR285" i="9"/>
  <c r="BOS285" i="9"/>
  <c r="BOT285" i="9"/>
  <c r="BOU285" i="9"/>
  <c r="BOV285" i="9"/>
  <c r="BOW285" i="9"/>
  <c r="BOX285" i="9"/>
  <c r="BOY285" i="9"/>
  <c r="BOZ285" i="9"/>
  <c r="BPA285" i="9"/>
  <c r="BPB285" i="9"/>
  <c r="BPC285" i="9"/>
  <c r="BPD285" i="9"/>
  <c r="BPE285" i="9"/>
  <c r="BPF285" i="9"/>
  <c r="BPG285" i="9"/>
  <c r="BPH285" i="9"/>
  <c r="BPI285" i="9"/>
  <c r="BPJ285" i="9"/>
  <c r="BPK285" i="9"/>
  <c r="BPL285" i="9"/>
  <c r="BPM285" i="9"/>
  <c r="BPN285" i="9"/>
  <c r="BPO285" i="9"/>
  <c r="BPP285" i="9"/>
  <c r="BPQ285" i="9"/>
  <c r="BPR285" i="9"/>
  <c r="BPS285" i="9"/>
  <c r="BPT285" i="9"/>
  <c r="BPU285" i="9"/>
  <c r="BPV285" i="9"/>
  <c r="BPW285" i="9"/>
  <c r="BPX285" i="9"/>
  <c r="BPY285" i="9"/>
  <c r="BPZ285" i="9"/>
  <c r="BQA285" i="9"/>
  <c r="BQB285" i="9"/>
  <c r="BQC285" i="9"/>
  <c r="BQD285" i="9"/>
  <c r="BQE285" i="9"/>
  <c r="BQF285" i="9"/>
  <c r="BQG285" i="9"/>
  <c r="BQH285" i="9"/>
  <c r="BQI285" i="9"/>
  <c r="BQJ285" i="9"/>
  <c r="BQK285" i="9"/>
  <c r="BQL285" i="9"/>
  <c r="BQM285" i="9"/>
  <c r="BQN285" i="9"/>
  <c r="BQO285" i="9"/>
  <c r="BQP285" i="9"/>
  <c r="BQQ285" i="9"/>
  <c r="BQR285" i="9"/>
  <c r="BQS285" i="9"/>
  <c r="BQT285" i="9"/>
  <c r="BQU285" i="9"/>
  <c r="BQV285" i="9"/>
  <c r="BQW285" i="9"/>
  <c r="BQX285" i="9"/>
  <c r="BQY285" i="9"/>
  <c r="BQZ285" i="9"/>
  <c r="BRA285" i="9"/>
  <c r="BRB285" i="9"/>
  <c r="BRC285" i="9"/>
  <c r="BRD285" i="9"/>
  <c r="BRE285" i="9"/>
  <c r="BRF285" i="9"/>
  <c r="BRG285" i="9"/>
  <c r="BRH285" i="9"/>
  <c r="BRI285" i="9"/>
  <c r="BRJ285" i="9"/>
  <c r="BRK285" i="9"/>
  <c r="BRL285" i="9"/>
  <c r="BRM285" i="9"/>
  <c r="BRN285" i="9"/>
  <c r="BRO285" i="9"/>
  <c r="BRP285" i="9"/>
  <c r="BRQ285" i="9"/>
  <c r="BRR285" i="9"/>
  <c r="BRS285" i="9"/>
  <c r="BRT285" i="9"/>
  <c r="BRU285" i="9"/>
  <c r="BRV285" i="9"/>
  <c r="BRW285" i="9"/>
  <c r="BRX285" i="9"/>
  <c r="BRY285" i="9"/>
  <c r="BRZ285" i="9"/>
  <c r="BSA285" i="9"/>
  <c r="BSB285" i="9"/>
  <c r="BSC285" i="9"/>
  <c r="BSD285" i="9"/>
  <c r="BSE285" i="9"/>
  <c r="BSF285" i="9"/>
  <c r="BSG285" i="9"/>
  <c r="BSH285" i="9"/>
  <c r="BSI285" i="9"/>
  <c r="BSJ285" i="9"/>
  <c r="BSK285" i="9"/>
  <c r="BSL285" i="9"/>
  <c r="BSM285" i="9"/>
  <c r="BSN285" i="9"/>
  <c r="BSO285" i="9"/>
  <c r="BSP285" i="9"/>
  <c r="BSQ285" i="9"/>
  <c r="BSR285" i="9"/>
  <c r="BSS285" i="9"/>
  <c r="BST285" i="9"/>
  <c r="BSU285" i="9"/>
  <c r="BSV285" i="9"/>
  <c r="BSW285" i="9"/>
  <c r="BSX285" i="9"/>
  <c r="BSY285" i="9"/>
  <c r="BSZ285" i="9"/>
  <c r="BTA285" i="9"/>
  <c r="BTB285" i="9"/>
  <c r="BTC285" i="9"/>
  <c r="BTD285" i="9"/>
  <c r="BTE285" i="9"/>
  <c r="BTF285" i="9"/>
  <c r="BTG285" i="9"/>
  <c r="BTH285" i="9"/>
  <c r="BTI285" i="9"/>
  <c r="BTJ285" i="9"/>
  <c r="BTK285" i="9"/>
  <c r="BTL285" i="9"/>
  <c r="BTM285" i="9"/>
  <c r="BTN285" i="9"/>
  <c r="BTO285" i="9"/>
  <c r="BTP285" i="9"/>
  <c r="BTQ285" i="9"/>
  <c r="BTR285" i="9"/>
  <c r="BTS285" i="9"/>
  <c r="BTT285" i="9"/>
  <c r="BTU285" i="9"/>
  <c r="BTV285" i="9"/>
  <c r="BTW285" i="9"/>
  <c r="BTX285" i="9"/>
  <c r="BTY285" i="9"/>
  <c r="BTZ285" i="9"/>
  <c r="BUA285" i="9"/>
  <c r="BUB285" i="9"/>
  <c r="BUC285" i="9"/>
  <c r="BUD285" i="9"/>
  <c r="BUE285" i="9"/>
  <c r="BUF285" i="9"/>
  <c r="BUG285" i="9"/>
  <c r="BUH285" i="9"/>
  <c r="BUI285" i="9"/>
  <c r="BUJ285" i="9"/>
  <c r="BUK285" i="9"/>
  <c r="BUL285" i="9"/>
  <c r="BUM285" i="9"/>
  <c r="BUN285" i="9"/>
  <c r="BUO285" i="9"/>
  <c r="BUP285" i="9"/>
  <c r="BUQ285" i="9"/>
  <c r="BUR285" i="9"/>
  <c r="BUS285" i="9"/>
  <c r="BUT285" i="9"/>
  <c r="BUU285" i="9"/>
  <c r="BUV285" i="9"/>
  <c r="BUW285" i="9"/>
  <c r="BUX285" i="9"/>
  <c r="BUY285" i="9"/>
  <c r="BUZ285" i="9"/>
  <c r="BVA285" i="9"/>
  <c r="BVB285" i="9"/>
  <c r="BVC285" i="9"/>
  <c r="BVD285" i="9"/>
  <c r="BVE285" i="9"/>
  <c r="BVF285" i="9"/>
  <c r="BVG285" i="9"/>
  <c r="BVH285" i="9"/>
  <c r="BVI285" i="9"/>
  <c r="BVJ285" i="9"/>
  <c r="BVK285" i="9"/>
  <c r="BVL285" i="9"/>
  <c r="BVM285" i="9"/>
  <c r="BVN285" i="9"/>
  <c r="BVO285" i="9"/>
  <c r="BVP285" i="9"/>
  <c r="BVQ285" i="9"/>
  <c r="BVR285" i="9"/>
  <c r="BVS285" i="9"/>
  <c r="BVT285" i="9"/>
  <c r="BVU285" i="9"/>
  <c r="BVV285" i="9"/>
  <c r="BVW285" i="9"/>
  <c r="BVX285" i="9"/>
  <c r="BVY285" i="9"/>
  <c r="BVZ285" i="9"/>
  <c r="BWA285" i="9"/>
  <c r="BWB285" i="9"/>
  <c r="BWC285" i="9"/>
  <c r="BWD285" i="9"/>
  <c r="BWE285" i="9"/>
  <c r="BWF285" i="9"/>
  <c r="BWG285" i="9"/>
  <c r="BWH285" i="9"/>
  <c r="BWI285" i="9"/>
  <c r="BWJ285" i="9"/>
  <c r="BWK285" i="9"/>
  <c r="BWL285" i="9"/>
  <c r="BWM285" i="9"/>
  <c r="BWN285" i="9"/>
  <c r="BWO285" i="9"/>
  <c r="BWP285" i="9"/>
  <c r="BWQ285" i="9"/>
  <c r="BWR285" i="9"/>
  <c r="BWS285" i="9"/>
  <c r="BWT285" i="9"/>
  <c r="BWU285" i="9"/>
  <c r="BWV285" i="9"/>
  <c r="BWW285" i="9"/>
  <c r="BWX285" i="9"/>
  <c r="BWY285" i="9"/>
  <c r="BWZ285" i="9"/>
  <c r="BXA285" i="9"/>
  <c r="BXB285" i="9"/>
  <c r="BXC285" i="9"/>
  <c r="BXD285" i="9"/>
  <c r="BXE285" i="9"/>
  <c r="BXF285" i="9"/>
  <c r="BXG285" i="9"/>
  <c r="BXH285" i="9"/>
  <c r="BXI285" i="9"/>
  <c r="BXJ285" i="9"/>
  <c r="BXK285" i="9"/>
  <c r="BXL285" i="9"/>
  <c r="BXM285" i="9"/>
  <c r="BXN285" i="9"/>
  <c r="BXO285" i="9"/>
  <c r="BXP285" i="9"/>
  <c r="BXQ285" i="9"/>
  <c r="BXR285" i="9"/>
  <c r="BXS285" i="9"/>
  <c r="BXT285" i="9"/>
  <c r="BXU285" i="9"/>
  <c r="BXV285" i="9"/>
  <c r="BXW285" i="9"/>
  <c r="BXX285" i="9"/>
  <c r="BXY285" i="9"/>
  <c r="BXZ285" i="9"/>
  <c r="BYA285" i="9"/>
  <c r="BYB285" i="9"/>
  <c r="BYC285" i="9"/>
  <c r="BYD285" i="9"/>
  <c r="BYE285" i="9"/>
  <c r="BYF285" i="9"/>
  <c r="BYG285" i="9"/>
  <c r="BYH285" i="9"/>
  <c r="BYI285" i="9"/>
  <c r="BYJ285" i="9"/>
  <c r="BYK285" i="9"/>
  <c r="BYL285" i="9"/>
  <c r="BYM285" i="9"/>
  <c r="BYN285" i="9"/>
  <c r="BYO285" i="9"/>
  <c r="BYP285" i="9"/>
  <c r="BYQ285" i="9"/>
  <c r="BYR285" i="9"/>
  <c r="BYS285" i="9"/>
  <c r="BYT285" i="9"/>
  <c r="BYU285" i="9"/>
  <c r="BYV285" i="9"/>
  <c r="BYW285" i="9"/>
  <c r="BYX285" i="9"/>
  <c r="BYY285" i="9"/>
  <c r="BYZ285" i="9"/>
  <c r="BZA285" i="9"/>
  <c r="BKL286" i="9"/>
  <c r="BKM286" i="9"/>
  <c r="BKN286" i="9"/>
  <c r="BKO286" i="9"/>
  <c r="BKP286" i="9"/>
  <c r="BKQ286" i="9"/>
  <c r="BKR286" i="9"/>
  <c r="BKS286" i="9"/>
  <c r="BKT286" i="9"/>
  <c r="BKU286" i="9"/>
  <c r="BKV286" i="9"/>
  <c r="BKW286" i="9"/>
  <c r="BKX286" i="9"/>
  <c r="BKY286" i="9"/>
  <c r="BKZ286" i="9"/>
  <c r="BLA286" i="9"/>
  <c r="BLB286" i="9"/>
  <c r="BLC286" i="9"/>
  <c r="BLD286" i="9"/>
  <c r="BLE286" i="9"/>
  <c r="BLF286" i="9"/>
  <c r="BLG286" i="9"/>
  <c r="BLH286" i="9"/>
  <c r="BLI286" i="9"/>
  <c r="BLJ286" i="9"/>
  <c r="BLK286" i="9"/>
  <c r="BLL286" i="9"/>
  <c r="BLM286" i="9"/>
  <c r="BLN286" i="9"/>
  <c r="BLO286" i="9"/>
  <c r="BLP286" i="9"/>
  <c r="BLQ286" i="9"/>
  <c r="BLR286" i="9"/>
  <c r="BLS286" i="9"/>
  <c r="BLT286" i="9"/>
  <c r="BLU286" i="9"/>
  <c r="BLV286" i="9"/>
  <c r="BLW286" i="9"/>
  <c r="BLX286" i="9"/>
  <c r="BLY286" i="9"/>
  <c r="BLZ286" i="9"/>
  <c r="BMA286" i="9"/>
  <c r="BMB286" i="9"/>
  <c r="BMC286" i="9"/>
  <c r="BMD286" i="9"/>
  <c r="BME286" i="9"/>
  <c r="BMF286" i="9"/>
  <c r="BMG286" i="9"/>
  <c r="BMH286" i="9"/>
  <c r="BMI286" i="9"/>
  <c r="BMJ286" i="9"/>
  <c r="BMK286" i="9"/>
  <c r="BML286" i="9"/>
  <c r="BMM286" i="9"/>
  <c r="BMN286" i="9"/>
  <c r="BMO286" i="9"/>
  <c r="BMP286" i="9"/>
  <c r="BMQ286" i="9"/>
  <c r="BMR286" i="9"/>
  <c r="BMS286" i="9"/>
  <c r="BMT286" i="9"/>
  <c r="BMU286" i="9"/>
  <c r="BMV286" i="9"/>
  <c r="BMW286" i="9"/>
  <c r="BMX286" i="9"/>
  <c r="BMY286" i="9"/>
  <c r="BMZ286" i="9"/>
  <c r="BNA286" i="9"/>
  <c r="BNB286" i="9"/>
  <c r="BNC286" i="9"/>
  <c r="BND286" i="9"/>
  <c r="BNE286" i="9"/>
  <c r="BNF286" i="9"/>
  <c r="BNG286" i="9"/>
  <c r="BNH286" i="9"/>
  <c r="BNI286" i="9"/>
  <c r="BNJ286" i="9"/>
  <c r="BNK286" i="9"/>
  <c r="BNL286" i="9"/>
  <c r="BNM286" i="9"/>
  <c r="BNN286" i="9"/>
  <c r="BNO286" i="9"/>
  <c r="BNP286" i="9"/>
  <c r="BNQ286" i="9"/>
  <c r="BNR286" i="9"/>
  <c r="BNS286" i="9"/>
  <c r="BNT286" i="9"/>
  <c r="BNU286" i="9"/>
  <c r="BNV286" i="9"/>
  <c r="BNW286" i="9"/>
  <c r="BNX286" i="9"/>
  <c r="BNY286" i="9"/>
  <c r="BNZ286" i="9"/>
  <c r="BOA286" i="9"/>
  <c r="BOB286" i="9"/>
  <c r="BOC286" i="9"/>
  <c r="BOD286" i="9"/>
  <c r="BOE286" i="9"/>
  <c r="BOF286" i="9"/>
  <c r="BOG286" i="9"/>
  <c r="BOH286" i="9"/>
  <c r="BOI286" i="9"/>
  <c r="BOJ286" i="9"/>
  <c r="BOK286" i="9"/>
  <c r="BOL286" i="9"/>
  <c r="BOM286" i="9"/>
  <c r="BON286" i="9"/>
  <c r="BOO286" i="9"/>
  <c r="BOP286" i="9"/>
  <c r="BOQ286" i="9"/>
  <c r="BOR286" i="9"/>
  <c r="BOS286" i="9"/>
  <c r="BOT286" i="9"/>
  <c r="BOU286" i="9"/>
  <c r="BOV286" i="9"/>
  <c r="BOW286" i="9"/>
  <c r="BOX286" i="9"/>
  <c r="BOY286" i="9"/>
  <c r="BOZ286" i="9"/>
  <c r="BPA286" i="9"/>
  <c r="BPB286" i="9"/>
  <c r="BPC286" i="9"/>
  <c r="BPD286" i="9"/>
  <c r="BPE286" i="9"/>
  <c r="BPF286" i="9"/>
  <c r="BPG286" i="9"/>
  <c r="BPH286" i="9"/>
  <c r="BPI286" i="9"/>
  <c r="BPJ286" i="9"/>
  <c r="BPK286" i="9"/>
  <c r="BPL286" i="9"/>
  <c r="BPM286" i="9"/>
  <c r="BPN286" i="9"/>
  <c r="BPO286" i="9"/>
  <c r="BPP286" i="9"/>
  <c r="BPQ286" i="9"/>
  <c r="BPR286" i="9"/>
  <c r="BPS286" i="9"/>
  <c r="BPT286" i="9"/>
  <c r="BPU286" i="9"/>
  <c r="BPV286" i="9"/>
  <c r="BPW286" i="9"/>
  <c r="BPX286" i="9"/>
  <c r="BPY286" i="9"/>
  <c r="BPZ286" i="9"/>
  <c r="BQA286" i="9"/>
  <c r="BQB286" i="9"/>
  <c r="BQC286" i="9"/>
  <c r="BQD286" i="9"/>
  <c r="BQE286" i="9"/>
  <c r="BQF286" i="9"/>
  <c r="BQG286" i="9"/>
  <c r="BQH286" i="9"/>
  <c r="BQI286" i="9"/>
  <c r="BQJ286" i="9"/>
  <c r="BQK286" i="9"/>
  <c r="BQL286" i="9"/>
  <c r="BQM286" i="9"/>
  <c r="BQN286" i="9"/>
  <c r="BQO286" i="9"/>
  <c r="BQP286" i="9"/>
  <c r="BQQ286" i="9"/>
  <c r="BQR286" i="9"/>
  <c r="BQS286" i="9"/>
  <c r="BQT286" i="9"/>
  <c r="BQU286" i="9"/>
  <c r="BQV286" i="9"/>
  <c r="BQW286" i="9"/>
  <c r="BQX286" i="9"/>
  <c r="BQY286" i="9"/>
  <c r="BQZ286" i="9"/>
  <c r="BRA286" i="9"/>
  <c r="BRB286" i="9"/>
  <c r="BRC286" i="9"/>
  <c r="BRD286" i="9"/>
  <c r="BRE286" i="9"/>
  <c r="BRF286" i="9"/>
  <c r="BRG286" i="9"/>
  <c r="BRH286" i="9"/>
  <c r="BRI286" i="9"/>
  <c r="BRJ286" i="9"/>
  <c r="BRK286" i="9"/>
  <c r="BRL286" i="9"/>
  <c r="BRM286" i="9"/>
  <c r="BRN286" i="9"/>
  <c r="BRO286" i="9"/>
  <c r="BRP286" i="9"/>
  <c r="BRQ286" i="9"/>
  <c r="BRR286" i="9"/>
  <c r="BRS286" i="9"/>
  <c r="BRT286" i="9"/>
  <c r="BRU286" i="9"/>
  <c r="BRV286" i="9"/>
  <c r="BRW286" i="9"/>
  <c r="BRX286" i="9"/>
  <c r="BRY286" i="9"/>
  <c r="BRZ286" i="9"/>
  <c r="BSA286" i="9"/>
  <c r="BSB286" i="9"/>
  <c r="BSC286" i="9"/>
  <c r="BSD286" i="9"/>
  <c r="BSE286" i="9"/>
  <c r="BSF286" i="9"/>
  <c r="BSG286" i="9"/>
  <c r="BSH286" i="9"/>
  <c r="BSI286" i="9"/>
  <c r="BSJ286" i="9"/>
  <c r="BSK286" i="9"/>
  <c r="BSL286" i="9"/>
  <c r="BSM286" i="9"/>
  <c r="BSN286" i="9"/>
  <c r="BSO286" i="9"/>
  <c r="BSP286" i="9"/>
  <c r="BSQ286" i="9"/>
  <c r="BSR286" i="9"/>
  <c r="BSS286" i="9"/>
  <c r="BST286" i="9"/>
  <c r="BSU286" i="9"/>
  <c r="BSV286" i="9"/>
  <c r="BSW286" i="9"/>
  <c r="BSX286" i="9"/>
  <c r="BSY286" i="9"/>
  <c r="BSZ286" i="9"/>
  <c r="BTA286" i="9"/>
  <c r="BTB286" i="9"/>
  <c r="BTC286" i="9"/>
  <c r="BTD286" i="9"/>
  <c r="BTE286" i="9"/>
  <c r="BTF286" i="9"/>
  <c r="BTG286" i="9"/>
  <c r="BTH286" i="9"/>
  <c r="BTI286" i="9"/>
  <c r="BTJ286" i="9"/>
  <c r="BTK286" i="9"/>
  <c r="BTL286" i="9"/>
  <c r="BTM286" i="9"/>
  <c r="BTN286" i="9"/>
  <c r="BTO286" i="9"/>
  <c r="BTP286" i="9"/>
  <c r="BTQ286" i="9"/>
  <c r="BTR286" i="9"/>
  <c r="BTS286" i="9"/>
  <c r="BTT286" i="9"/>
  <c r="BTU286" i="9"/>
  <c r="BTV286" i="9"/>
  <c r="BTW286" i="9"/>
  <c r="BTX286" i="9"/>
  <c r="BTY286" i="9"/>
  <c r="BTZ286" i="9"/>
  <c r="BUA286" i="9"/>
  <c r="BUB286" i="9"/>
  <c r="BUC286" i="9"/>
  <c r="BUD286" i="9"/>
  <c r="BUE286" i="9"/>
  <c r="BUF286" i="9"/>
  <c r="BUG286" i="9"/>
  <c r="BUH286" i="9"/>
  <c r="BUI286" i="9"/>
  <c r="BUJ286" i="9"/>
  <c r="BUK286" i="9"/>
  <c r="BUL286" i="9"/>
  <c r="BUM286" i="9"/>
  <c r="BUN286" i="9"/>
  <c r="BUO286" i="9"/>
  <c r="BUP286" i="9"/>
  <c r="BUQ286" i="9"/>
  <c r="BUR286" i="9"/>
  <c r="BUS286" i="9"/>
  <c r="BUT286" i="9"/>
  <c r="BUU286" i="9"/>
  <c r="BUV286" i="9"/>
  <c r="BUW286" i="9"/>
  <c r="BUX286" i="9"/>
  <c r="BUY286" i="9"/>
  <c r="BUZ286" i="9"/>
  <c r="BVA286" i="9"/>
  <c r="BVB286" i="9"/>
  <c r="BVC286" i="9"/>
  <c r="BVD286" i="9"/>
  <c r="BVE286" i="9"/>
  <c r="BVF286" i="9"/>
  <c r="BVG286" i="9"/>
  <c r="BVH286" i="9"/>
  <c r="BVI286" i="9"/>
  <c r="BVJ286" i="9"/>
  <c r="BVK286" i="9"/>
  <c r="BVL286" i="9"/>
  <c r="BVM286" i="9"/>
  <c r="BVN286" i="9"/>
  <c r="BVO286" i="9"/>
  <c r="BVP286" i="9"/>
  <c r="BVQ286" i="9"/>
  <c r="BVR286" i="9"/>
  <c r="BVS286" i="9"/>
  <c r="BVT286" i="9"/>
  <c r="BVU286" i="9"/>
  <c r="BVV286" i="9"/>
  <c r="BVW286" i="9"/>
  <c r="BVX286" i="9"/>
  <c r="BVY286" i="9"/>
  <c r="BVZ286" i="9"/>
  <c r="BWA286" i="9"/>
  <c r="BWB286" i="9"/>
  <c r="BWC286" i="9"/>
  <c r="BWD286" i="9"/>
  <c r="BWE286" i="9"/>
  <c r="BWF286" i="9"/>
  <c r="BWG286" i="9"/>
  <c r="BWH286" i="9"/>
  <c r="BWI286" i="9"/>
  <c r="BWJ286" i="9"/>
  <c r="BWK286" i="9"/>
  <c r="BWL286" i="9"/>
  <c r="BWM286" i="9"/>
  <c r="BWN286" i="9"/>
  <c r="BWO286" i="9"/>
  <c r="BWP286" i="9"/>
  <c r="BWQ286" i="9"/>
  <c r="BWR286" i="9"/>
  <c r="BWS286" i="9"/>
  <c r="BWT286" i="9"/>
  <c r="BWU286" i="9"/>
  <c r="BWV286" i="9"/>
  <c r="BWW286" i="9"/>
  <c r="BWX286" i="9"/>
  <c r="BWY286" i="9"/>
  <c r="BWZ286" i="9"/>
  <c r="BXA286" i="9"/>
  <c r="BXB286" i="9"/>
  <c r="BXC286" i="9"/>
  <c r="BXD286" i="9"/>
  <c r="BXE286" i="9"/>
  <c r="BXF286" i="9"/>
  <c r="BXG286" i="9"/>
  <c r="BXH286" i="9"/>
  <c r="BXI286" i="9"/>
  <c r="BXJ286" i="9"/>
  <c r="BXK286" i="9"/>
  <c r="BXL286" i="9"/>
  <c r="BXM286" i="9"/>
  <c r="BXN286" i="9"/>
  <c r="BXO286" i="9"/>
  <c r="BXP286" i="9"/>
  <c r="BXQ286" i="9"/>
  <c r="BXR286" i="9"/>
  <c r="BXS286" i="9"/>
  <c r="BXT286" i="9"/>
  <c r="BXU286" i="9"/>
  <c r="BXV286" i="9"/>
  <c r="BXW286" i="9"/>
  <c r="BXX286" i="9"/>
  <c r="BXY286" i="9"/>
  <c r="BXZ286" i="9"/>
  <c r="BYA286" i="9"/>
  <c r="BYB286" i="9"/>
  <c r="BYC286" i="9"/>
  <c r="BYD286" i="9"/>
  <c r="BYE286" i="9"/>
  <c r="BYF286" i="9"/>
  <c r="BYG286" i="9"/>
  <c r="BYH286" i="9"/>
  <c r="BYI286" i="9"/>
  <c r="BYJ286" i="9"/>
  <c r="BYK286" i="9"/>
  <c r="BYL286" i="9"/>
  <c r="BYM286" i="9"/>
  <c r="BYN286" i="9"/>
  <c r="BYO286" i="9"/>
  <c r="BYP286" i="9"/>
  <c r="BYQ286" i="9"/>
  <c r="BYR286" i="9"/>
  <c r="BYS286" i="9"/>
  <c r="BYT286" i="9"/>
  <c r="BYU286" i="9"/>
  <c r="BYV286" i="9"/>
  <c r="BYW286" i="9"/>
  <c r="BYX286" i="9"/>
  <c r="BYY286" i="9"/>
  <c r="BYZ286" i="9"/>
  <c r="BZA286" i="9"/>
  <c r="BKL287" i="9"/>
  <c r="BKM287" i="9"/>
  <c r="BKN287" i="9"/>
  <c r="BKO287" i="9"/>
  <c r="BKP287" i="9"/>
  <c r="BKQ287" i="9"/>
  <c r="BKR287" i="9"/>
  <c r="BKS287" i="9"/>
  <c r="BKT287" i="9"/>
  <c r="BKU287" i="9"/>
  <c r="BKV287" i="9"/>
  <c r="BKW287" i="9"/>
  <c r="BKX287" i="9"/>
  <c r="BKY287" i="9"/>
  <c r="BKZ287" i="9"/>
  <c r="BLA287" i="9"/>
  <c r="BLB287" i="9"/>
  <c r="BLC287" i="9"/>
  <c r="BLD287" i="9"/>
  <c r="BLE287" i="9"/>
  <c r="BLF287" i="9"/>
  <c r="BLG287" i="9"/>
  <c r="BLH287" i="9"/>
  <c r="BLI287" i="9"/>
  <c r="BLJ287" i="9"/>
  <c r="BLK287" i="9"/>
  <c r="BLL287" i="9"/>
  <c r="BLM287" i="9"/>
  <c r="BLN287" i="9"/>
  <c r="BLO287" i="9"/>
  <c r="BLP287" i="9"/>
  <c r="BLQ287" i="9"/>
  <c r="BLR287" i="9"/>
  <c r="BLS287" i="9"/>
  <c r="BLT287" i="9"/>
  <c r="BLU287" i="9"/>
  <c r="BLV287" i="9"/>
  <c r="BLW287" i="9"/>
  <c r="BLX287" i="9"/>
  <c r="BLY287" i="9"/>
  <c r="BLZ287" i="9"/>
  <c r="BMA287" i="9"/>
  <c r="BMB287" i="9"/>
  <c r="BMC287" i="9"/>
  <c r="BMD287" i="9"/>
  <c r="BME287" i="9"/>
  <c r="BMF287" i="9"/>
  <c r="BMG287" i="9"/>
  <c r="BMH287" i="9"/>
  <c r="BMI287" i="9"/>
  <c r="BMJ287" i="9"/>
  <c r="BMK287" i="9"/>
  <c r="BML287" i="9"/>
  <c r="BMM287" i="9"/>
  <c r="BMN287" i="9"/>
  <c r="BMO287" i="9"/>
  <c r="BMP287" i="9"/>
  <c r="BMQ287" i="9"/>
  <c r="BMR287" i="9"/>
  <c r="BMS287" i="9"/>
  <c r="BMT287" i="9"/>
  <c r="BMU287" i="9"/>
  <c r="BMV287" i="9"/>
  <c r="BMW287" i="9"/>
  <c r="BMX287" i="9"/>
  <c r="BMY287" i="9"/>
  <c r="BMZ287" i="9"/>
  <c r="BNA287" i="9"/>
  <c r="BNB287" i="9"/>
  <c r="BNC287" i="9"/>
  <c r="BND287" i="9"/>
  <c r="BNE287" i="9"/>
  <c r="BNF287" i="9"/>
  <c r="BNG287" i="9"/>
  <c r="BNH287" i="9"/>
  <c r="BNI287" i="9"/>
  <c r="BNJ287" i="9"/>
  <c r="BNK287" i="9"/>
  <c r="BNL287" i="9"/>
  <c r="BNM287" i="9"/>
  <c r="BNN287" i="9"/>
  <c r="BNO287" i="9"/>
  <c r="BNP287" i="9"/>
  <c r="BNQ287" i="9"/>
  <c r="BNR287" i="9"/>
  <c r="BNS287" i="9"/>
  <c r="BNT287" i="9"/>
  <c r="BNU287" i="9"/>
  <c r="BNV287" i="9"/>
  <c r="BNW287" i="9"/>
  <c r="BNX287" i="9"/>
  <c r="BNY287" i="9"/>
  <c r="BNZ287" i="9"/>
  <c r="BOA287" i="9"/>
  <c r="BOB287" i="9"/>
  <c r="BOC287" i="9"/>
  <c r="BOD287" i="9"/>
  <c r="BOE287" i="9"/>
  <c r="BOF287" i="9"/>
  <c r="BOG287" i="9"/>
  <c r="BOH287" i="9"/>
  <c r="BOI287" i="9"/>
  <c r="BOJ287" i="9"/>
  <c r="BOK287" i="9"/>
  <c r="BOL287" i="9"/>
  <c r="BOM287" i="9"/>
  <c r="BON287" i="9"/>
  <c r="BOO287" i="9"/>
  <c r="BOP287" i="9"/>
  <c r="BOQ287" i="9"/>
  <c r="BOR287" i="9"/>
  <c r="BOS287" i="9"/>
  <c r="BOT287" i="9"/>
  <c r="BOU287" i="9"/>
  <c r="BOV287" i="9"/>
  <c r="BOW287" i="9"/>
  <c r="BOX287" i="9"/>
  <c r="BOY287" i="9"/>
  <c r="BOZ287" i="9"/>
  <c r="BPA287" i="9"/>
  <c r="BPB287" i="9"/>
  <c r="BPC287" i="9"/>
  <c r="BPD287" i="9"/>
  <c r="BPE287" i="9"/>
  <c r="BPF287" i="9"/>
  <c r="BPG287" i="9"/>
  <c r="BPH287" i="9"/>
  <c r="BPI287" i="9"/>
  <c r="BPJ287" i="9"/>
  <c r="BPK287" i="9"/>
  <c r="BPL287" i="9"/>
  <c r="BPM287" i="9"/>
  <c r="BPN287" i="9"/>
  <c r="BPO287" i="9"/>
  <c r="BPP287" i="9"/>
  <c r="BPQ287" i="9"/>
  <c r="BPR287" i="9"/>
  <c r="BPS287" i="9"/>
  <c r="BPT287" i="9"/>
  <c r="BPU287" i="9"/>
  <c r="BPV287" i="9"/>
  <c r="BPW287" i="9"/>
  <c r="BPX287" i="9"/>
  <c r="BPY287" i="9"/>
  <c r="BPZ287" i="9"/>
  <c r="BQA287" i="9"/>
  <c r="BQB287" i="9"/>
  <c r="BQC287" i="9"/>
  <c r="BQD287" i="9"/>
  <c r="BQE287" i="9"/>
  <c r="BQF287" i="9"/>
  <c r="BQG287" i="9"/>
  <c r="BQH287" i="9"/>
  <c r="BQI287" i="9"/>
  <c r="BQJ287" i="9"/>
  <c r="BQK287" i="9"/>
  <c r="BQL287" i="9"/>
  <c r="BQM287" i="9"/>
  <c r="BQN287" i="9"/>
  <c r="BQO287" i="9"/>
  <c r="BQP287" i="9"/>
  <c r="BQQ287" i="9"/>
  <c r="BQR287" i="9"/>
  <c r="BQS287" i="9"/>
  <c r="BQT287" i="9"/>
  <c r="BQU287" i="9"/>
  <c r="BQV287" i="9"/>
  <c r="BQW287" i="9"/>
  <c r="BQX287" i="9"/>
  <c r="BQY287" i="9"/>
  <c r="BQZ287" i="9"/>
  <c r="BRA287" i="9"/>
  <c r="BRB287" i="9"/>
  <c r="BRC287" i="9"/>
  <c r="BRD287" i="9"/>
  <c r="BRE287" i="9"/>
  <c r="BRF287" i="9"/>
  <c r="BRG287" i="9"/>
  <c r="BRH287" i="9"/>
  <c r="BRI287" i="9"/>
  <c r="BRJ287" i="9"/>
  <c r="BRK287" i="9"/>
  <c r="BRL287" i="9"/>
  <c r="BRM287" i="9"/>
  <c r="BRN287" i="9"/>
  <c r="BRO287" i="9"/>
  <c r="BRP287" i="9"/>
  <c r="BRQ287" i="9"/>
  <c r="BRR287" i="9"/>
  <c r="BRS287" i="9"/>
  <c r="BRT287" i="9"/>
  <c r="BRU287" i="9"/>
  <c r="BRV287" i="9"/>
  <c r="BRW287" i="9"/>
  <c r="BRX287" i="9"/>
  <c r="BRY287" i="9"/>
  <c r="BRZ287" i="9"/>
  <c r="BSA287" i="9"/>
  <c r="BSB287" i="9"/>
  <c r="BSC287" i="9"/>
  <c r="BSD287" i="9"/>
  <c r="BSE287" i="9"/>
  <c r="BSF287" i="9"/>
  <c r="BSG287" i="9"/>
  <c r="BSH287" i="9"/>
  <c r="BSI287" i="9"/>
  <c r="BSJ287" i="9"/>
  <c r="BSK287" i="9"/>
  <c r="BSL287" i="9"/>
  <c r="BSM287" i="9"/>
  <c r="BSN287" i="9"/>
  <c r="BSO287" i="9"/>
  <c r="BSP287" i="9"/>
  <c r="BSQ287" i="9"/>
  <c r="BSR287" i="9"/>
  <c r="BSS287" i="9"/>
  <c r="BST287" i="9"/>
  <c r="BSU287" i="9"/>
  <c r="BSV287" i="9"/>
  <c r="BSW287" i="9"/>
  <c r="BSX287" i="9"/>
  <c r="BSY287" i="9"/>
  <c r="BSZ287" i="9"/>
  <c r="BTA287" i="9"/>
  <c r="BTB287" i="9"/>
  <c r="BTC287" i="9"/>
  <c r="BTD287" i="9"/>
  <c r="BTE287" i="9"/>
  <c r="BTF287" i="9"/>
  <c r="BTG287" i="9"/>
  <c r="BTH287" i="9"/>
  <c r="BTI287" i="9"/>
  <c r="BTJ287" i="9"/>
  <c r="BTK287" i="9"/>
  <c r="BTL287" i="9"/>
  <c r="BTM287" i="9"/>
  <c r="BTN287" i="9"/>
  <c r="BTO287" i="9"/>
  <c r="BTP287" i="9"/>
  <c r="BTQ287" i="9"/>
  <c r="BTR287" i="9"/>
  <c r="BTS287" i="9"/>
  <c r="BTT287" i="9"/>
  <c r="BTU287" i="9"/>
  <c r="BTV287" i="9"/>
  <c r="BTW287" i="9"/>
  <c r="BTX287" i="9"/>
  <c r="BTY287" i="9"/>
  <c r="BTZ287" i="9"/>
  <c r="BUA287" i="9"/>
  <c r="BUB287" i="9"/>
  <c r="BUC287" i="9"/>
  <c r="BUD287" i="9"/>
  <c r="BUE287" i="9"/>
  <c r="BUF287" i="9"/>
  <c r="BUG287" i="9"/>
  <c r="BUH287" i="9"/>
  <c r="BUI287" i="9"/>
  <c r="BUJ287" i="9"/>
  <c r="BUK287" i="9"/>
  <c r="BUL287" i="9"/>
  <c r="BUM287" i="9"/>
  <c r="BUN287" i="9"/>
  <c r="BUO287" i="9"/>
  <c r="BUP287" i="9"/>
  <c r="BUQ287" i="9"/>
  <c r="BUR287" i="9"/>
  <c r="BUS287" i="9"/>
  <c r="BUT287" i="9"/>
  <c r="BUU287" i="9"/>
  <c r="BUV287" i="9"/>
  <c r="BUW287" i="9"/>
  <c r="BUX287" i="9"/>
  <c r="BUY287" i="9"/>
  <c r="BUZ287" i="9"/>
  <c r="BVA287" i="9"/>
  <c r="BVB287" i="9"/>
  <c r="BVC287" i="9"/>
  <c r="BVD287" i="9"/>
  <c r="BVE287" i="9"/>
  <c r="BVF287" i="9"/>
  <c r="BVG287" i="9"/>
  <c r="BVH287" i="9"/>
  <c r="BVI287" i="9"/>
  <c r="BVJ287" i="9"/>
  <c r="BVK287" i="9"/>
  <c r="BVL287" i="9"/>
  <c r="BVM287" i="9"/>
  <c r="BVN287" i="9"/>
  <c r="BVO287" i="9"/>
  <c r="BVP287" i="9"/>
  <c r="BVQ287" i="9"/>
  <c r="BVR287" i="9"/>
  <c r="BVS287" i="9"/>
  <c r="BVT287" i="9"/>
  <c r="BVU287" i="9"/>
  <c r="BVV287" i="9"/>
  <c r="BVW287" i="9"/>
  <c r="BVX287" i="9"/>
  <c r="BVY287" i="9"/>
  <c r="BVZ287" i="9"/>
  <c r="BWA287" i="9"/>
  <c r="BWB287" i="9"/>
  <c r="BWC287" i="9"/>
  <c r="BWD287" i="9"/>
  <c r="BWE287" i="9"/>
  <c r="BWF287" i="9"/>
  <c r="BWG287" i="9"/>
  <c r="BWH287" i="9"/>
  <c r="BWI287" i="9"/>
  <c r="BWJ287" i="9"/>
  <c r="BWK287" i="9"/>
  <c r="BWL287" i="9"/>
  <c r="BWM287" i="9"/>
  <c r="BWN287" i="9"/>
  <c r="BWO287" i="9"/>
  <c r="BWP287" i="9"/>
  <c r="BWQ287" i="9"/>
  <c r="BWR287" i="9"/>
  <c r="BWS287" i="9"/>
  <c r="BWT287" i="9"/>
  <c r="BWU287" i="9"/>
  <c r="BWV287" i="9"/>
  <c r="BWW287" i="9"/>
  <c r="BWX287" i="9"/>
  <c r="BWY287" i="9"/>
  <c r="BWZ287" i="9"/>
  <c r="BXA287" i="9"/>
  <c r="BXB287" i="9"/>
  <c r="BXC287" i="9"/>
  <c r="BXD287" i="9"/>
  <c r="BXE287" i="9"/>
  <c r="BXF287" i="9"/>
  <c r="BXG287" i="9"/>
  <c r="BXH287" i="9"/>
  <c r="BXI287" i="9"/>
  <c r="BXJ287" i="9"/>
  <c r="BXK287" i="9"/>
  <c r="BXL287" i="9"/>
  <c r="BXM287" i="9"/>
  <c r="BXN287" i="9"/>
  <c r="BXO287" i="9"/>
  <c r="BXP287" i="9"/>
  <c r="BXQ287" i="9"/>
  <c r="BXR287" i="9"/>
  <c r="BXS287" i="9"/>
  <c r="BXT287" i="9"/>
  <c r="BXU287" i="9"/>
  <c r="BXV287" i="9"/>
  <c r="BXW287" i="9"/>
  <c r="BXX287" i="9"/>
  <c r="BXY287" i="9"/>
  <c r="BXZ287" i="9"/>
  <c r="BYA287" i="9"/>
  <c r="BYB287" i="9"/>
  <c r="BYC287" i="9"/>
  <c r="BYD287" i="9"/>
  <c r="BYE287" i="9"/>
  <c r="BYF287" i="9"/>
  <c r="BYG287" i="9"/>
  <c r="BYH287" i="9"/>
  <c r="BYI287" i="9"/>
  <c r="BYJ287" i="9"/>
  <c r="BYK287" i="9"/>
  <c r="BYL287" i="9"/>
  <c r="BYM287" i="9"/>
  <c r="BYN287" i="9"/>
  <c r="BYO287" i="9"/>
  <c r="BYP287" i="9"/>
  <c r="BYQ287" i="9"/>
  <c r="BYR287" i="9"/>
  <c r="BYS287" i="9"/>
  <c r="BYT287" i="9"/>
  <c r="BYU287" i="9"/>
  <c r="BYV287" i="9"/>
  <c r="BYW287" i="9"/>
  <c r="BYX287" i="9"/>
  <c r="BYY287" i="9"/>
  <c r="BYZ287" i="9"/>
  <c r="BZA287" i="9"/>
  <c r="BKL288" i="9"/>
  <c r="BKM288" i="9"/>
  <c r="BKN288" i="9"/>
  <c r="BKO288" i="9"/>
  <c r="BKP288" i="9"/>
  <c r="BKQ288" i="9"/>
  <c r="BKR288" i="9"/>
  <c r="BKS288" i="9"/>
  <c r="BKT288" i="9"/>
  <c r="BKU288" i="9"/>
  <c r="BKV288" i="9"/>
  <c r="BKW288" i="9"/>
  <c r="BKX288" i="9"/>
  <c r="BKY288" i="9"/>
  <c r="BKZ288" i="9"/>
  <c r="BLA288" i="9"/>
  <c r="BLB288" i="9"/>
  <c r="BLC288" i="9"/>
  <c r="BLD288" i="9"/>
  <c r="BLE288" i="9"/>
  <c r="BLF288" i="9"/>
  <c r="BLG288" i="9"/>
  <c r="BLH288" i="9"/>
  <c r="BLI288" i="9"/>
  <c r="BLJ288" i="9"/>
  <c r="BLK288" i="9"/>
  <c r="BLL288" i="9"/>
  <c r="BLM288" i="9"/>
  <c r="BLN288" i="9"/>
  <c r="BLO288" i="9"/>
  <c r="BLP288" i="9"/>
  <c r="BLQ288" i="9"/>
  <c r="BLR288" i="9"/>
  <c r="BLS288" i="9"/>
  <c r="BLT288" i="9"/>
  <c r="BLU288" i="9"/>
  <c r="BLV288" i="9"/>
  <c r="BLW288" i="9"/>
  <c r="BLX288" i="9"/>
  <c r="BLY288" i="9"/>
  <c r="BLZ288" i="9"/>
  <c r="BMA288" i="9"/>
  <c r="BMB288" i="9"/>
  <c r="BMC288" i="9"/>
  <c r="BMD288" i="9"/>
  <c r="BME288" i="9"/>
  <c r="BMF288" i="9"/>
  <c r="BMG288" i="9"/>
  <c r="BMH288" i="9"/>
  <c r="BMI288" i="9"/>
  <c r="BMJ288" i="9"/>
  <c r="BMK288" i="9"/>
  <c r="BML288" i="9"/>
  <c r="BMM288" i="9"/>
  <c r="BMN288" i="9"/>
  <c r="BMO288" i="9"/>
  <c r="BMP288" i="9"/>
  <c r="BMQ288" i="9"/>
  <c r="BMR288" i="9"/>
  <c r="BMS288" i="9"/>
  <c r="BMT288" i="9"/>
  <c r="BMU288" i="9"/>
  <c r="BMV288" i="9"/>
  <c r="BMW288" i="9"/>
  <c r="BMX288" i="9"/>
  <c r="BMY288" i="9"/>
  <c r="BMZ288" i="9"/>
  <c r="BNA288" i="9"/>
  <c r="BNB288" i="9"/>
  <c r="BNC288" i="9"/>
  <c r="BND288" i="9"/>
  <c r="BNE288" i="9"/>
  <c r="BNF288" i="9"/>
  <c r="BNG288" i="9"/>
  <c r="BNH288" i="9"/>
  <c r="BNI288" i="9"/>
  <c r="BNJ288" i="9"/>
  <c r="BNK288" i="9"/>
  <c r="BNL288" i="9"/>
  <c r="BNM288" i="9"/>
  <c r="BNN288" i="9"/>
  <c r="BNO288" i="9"/>
  <c r="BNP288" i="9"/>
  <c r="BNQ288" i="9"/>
  <c r="BNR288" i="9"/>
  <c r="BNS288" i="9"/>
  <c r="BNT288" i="9"/>
  <c r="BNU288" i="9"/>
  <c r="BNV288" i="9"/>
  <c r="BNW288" i="9"/>
  <c r="BNX288" i="9"/>
  <c r="BNY288" i="9"/>
  <c r="BNZ288" i="9"/>
  <c r="BOA288" i="9"/>
  <c r="BOB288" i="9"/>
  <c r="BOC288" i="9"/>
  <c r="BOD288" i="9"/>
  <c r="BOE288" i="9"/>
  <c r="BOF288" i="9"/>
  <c r="BOG288" i="9"/>
  <c r="BOH288" i="9"/>
  <c r="BOI288" i="9"/>
  <c r="BOJ288" i="9"/>
  <c r="BOK288" i="9"/>
  <c r="BOL288" i="9"/>
  <c r="BOM288" i="9"/>
  <c r="BON288" i="9"/>
  <c r="BOO288" i="9"/>
  <c r="BOP288" i="9"/>
  <c r="BOQ288" i="9"/>
  <c r="BOR288" i="9"/>
  <c r="BOS288" i="9"/>
  <c r="BOT288" i="9"/>
  <c r="BOU288" i="9"/>
  <c r="BOV288" i="9"/>
  <c r="BOW288" i="9"/>
  <c r="BOX288" i="9"/>
  <c r="BOY288" i="9"/>
  <c r="BOZ288" i="9"/>
  <c r="BPA288" i="9"/>
  <c r="BPB288" i="9"/>
  <c r="BPC288" i="9"/>
  <c r="BPD288" i="9"/>
  <c r="BPE288" i="9"/>
  <c r="BPF288" i="9"/>
  <c r="BPG288" i="9"/>
  <c r="BPH288" i="9"/>
  <c r="BPI288" i="9"/>
  <c r="BPJ288" i="9"/>
  <c r="BPK288" i="9"/>
  <c r="BPL288" i="9"/>
  <c r="BPM288" i="9"/>
  <c r="BPN288" i="9"/>
  <c r="BPO288" i="9"/>
  <c r="BPP288" i="9"/>
  <c r="BPQ288" i="9"/>
  <c r="BPR288" i="9"/>
  <c r="BPS288" i="9"/>
  <c r="BPT288" i="9"/>
  <c r="BPU288" i="9"/>
  <c r="BPV288" i="9"/>
  <c r="BPW288" i="9"/>
  <c r="BPX288" i="9"/>
  <c r="BPY288" i="9"/>
  <c r="BPZ288" i="9"/>
  <c r="BQA288" i="9"/>
  <c r="BQB288" i="9"/>
  <c r="BQC288" i="9"/>
  <c r="BQD288" i="9"/>
  <c r="BQE288" i="9"/>
  <c r="BQF288" i="9"/>
  <c r="BQG288" i="9"/>
  <c r="BQH288" i="9"/>
  <c r="BQI288" i="9"/>
  <c r="BQJ288" i="9"/>
  <c r="BQK288" i="9"/>
  <c r="BQL288" i="9"/>
  <c r="BQM288" i="9"/>
  <c r="BQN288" i="9"/>
  <c r="BQO288" i="9"/>
  <c r="BQP288" i="9"/>
  <c r="BQQ288" i="9"/>
  <c r="BQR288" i="9"/>
  <c r="BQS288" i="9"/>
  <c r="BQT288" i="9"/>
  <c r="BQU288" i="9"/>
  <c r="BQV288" i="9"/>
  <c r="BQW288" i="9"/>
  <c r="BQX288" i="9"/>
  <c r="BQY288" i="9"/>
  <c r="BQZ288" i="9"/>
  <c r="BRA288" i="9"/>
  <c r="BRB288" i="9"/>
  <c r="BRC288" i="9"/>
  <c r="BRD288" i="9"/>
  <c r="BRE288" i="9"/>
  <c r="BRF288" i="9"/>
  <c r="BRG288" i="9"/>
  <c r="BRH288" i="9"/>
  <c r="BRI288" i="9"/>
  <c r="BRJ288" i="9"/>
  <c r="BRK288" i="9"/>
  <c r="BRL288" i="9"/>
  <c r="BRM288" i="9"/>
  <c r="BRN288" i="9"/>
  <c r="BRO288" i="9"/>
  <c r="BRP288" i="9"/>
  <c r="BRQ288" i="9"/>
  <c r="BRR288" i="9"/>
  <c r="BRS288" i="9"/>
  <c r="BRT288" i="9"/>
  <c r="BRU288" i="9"/>
  <c r="BRV288" i="9"/>
  <c r="BRW288" i="9"/>
  <c r="BRX288" i="9"/>
  <c r="BRY288" i="9"/>
  <c r="BRZ288" i="9"/>
  <c r="BSA288" i="9"/>
  <c r="BSB288" i="9"/>
  <c r="BSC288" i="9"/>
  <c r="BSD288" i="9"/>
  <c r="BSE288" i="9"/>
  <c r="BSF288" i="9"/>
  <c r="BSG288" i="9"/>
  <c r="BSH288" i="9"/>
  <c r="BSI288" i="9"/>
  <c r="BSJ288" i="9"/>
  <c r="BSK288" i="9"/>
  <c r="BSL288" i="9"/>
  <c r="BSM288" i="9"/>
  <c r="BSN288" i="9"/>
  <c r="BSO288" i="9"/>
  <c r="BSP288" i="9"/>
  <c r="BSQ288" i="9"/>
  <c r="BSR288" i="9"/>
  <c r="BSS288" i="9"/>
  <c r="BST288" i="9"/>
  <c r="BSU288" i="9"/>
  <c r="BSV288" i="9"/>
  <c r="BSW288" i="9"/>
  <c r="BSX288" i="9"/>
  <c r="BSY288" i="9"/>
  <c r="BSZ288" i="9"/>
  <c r="BTA288" i="9"/>
  <c r="BTB288" i="9"/>
  <c r="BTC288" i="9"/>
  <c r="BTD288" i="9"/>
  <c r="BTE288" i="9"/>
  <c r="BTF288" i="9"/>
  <c r="BTG288" i="9"/>
  <c r="BTH288" i="9"/>
  <c r="BTI288" i="9"/>
  <c r="BTJ288" i="9"/>
  <c r="BTK288" i="9"/>
  <c r="BTL288" i="9"/>
  <c r="BTM288" i="9"/>
  <c r="BTN288" i="9"/>
  <c r="BTO288" i="9"/>
  <c r="BTP288" i="9"/>
  <c r="BTQ288" i="9"/>
  <c r="BTR288" i="9"/>
  <c r="BTS288" i="9"/>
  <c r="BTT288" i="9"/>
  <c r="BTU288" i="9"/>
  <c r="BTV288" i="9"/>
  <c r="BTW288" i="9"/>
  <c r="BTX288" i="9"/>
  <c r="BTY288" i="9"/>
  <c r="BTZ288" i="9"/>
  <c r="BUA288" i="9"/>
  <c r="BUB288" i="9"/>
  <c r="BUC288" i="9"/>
  <c r="BUD288" i="9"/>
  <c r="BUE288" i="9"/>
  <c r="BUF288" i="9"/>
  <c r="BUG288" i="9"/>
  <c r="BUH288" i="9"/>
  <c r="BUI288" i="9"/>
  <c r="BUJ288" i="9"/>
  <c r="BUK288" i="9"/>
  <c r="BUL288" i="9"/>
  <c r="BUM288" i="9"/>
  <c r="BUN288" i="9"/>
  <c r="BUO288" i="9"/>
  <c r="BUP288" i="9"/>
  <c r="BUQ288" i="9"/>
  <c r="BUR288" i="9"/>
  <c r="BUS288" i="9"/>
  <c r="BUT288" i="9"/>
  <c r="BUU288" i="9"/>
  <c r="BUV288" i="9"/>
  <c r="BUW288" i="9"/>
  <c r="BUX288" i="9"/>
  <c r="BUY288" i="9"/>
  <c r="BUZ288" i="9"/>
  <c r="BVA288" i="9"/>
  <c r="BVB288" i="9"/>
  <c r="BVC288" i="9"/>
  <c r="BVD288" i="9"/>
  <c r="BVE288" i="9"/>
  <c r="BVF288" i="9"/>
  <c r="BVG288" i="9"/>
  <c r="BVH288" i="9"/>
  <c r="BVI288" i="9"/>
  <c r="BVJ288" i="9"/>
  <c r="BVK288" i="9"/>
  <c r="BVL288" i="9"/>
  <c r="BVM288" i="9"/>
  <c r="BVN288" i="9"/>
  <c r="BVO288" i="9"/>
  <c r="BVP288" i="9"/>
  <c r="BVQ288" i="9"/>
  <c r="BVR288" i="9"/>
  <c r="BVS288" i="9"/>
  <c r="BVT288" i="9"/>
  <c r="BVU288" i="9"/>
  <c r="BVV288" i="9"/>
  <c r="BVW288" i="9"/>
  <c r="BVX288" i="9"/>
  <c r="BVY288" i="9"/>
  <c r="BVZ288" i="9"/>
  <c r="BWA288" i="9"/>
  <c r="BWB288" i="9"/>
  <c r="BWC288" i="9"/>
  <c r="BWD288" i="9"/>
  <c r="BWE288" i="9"/>
  <c r="BWF288" i="9"/>
  <c r="BWG288" i="9"/>
  <c r="BWH288" i="9"/>
  <c r="BWI288" i="9"/>
  <c r="BWJ288" i="9"/>
  <c r="BWK288" i="9"/>
  <c r="BWL288" i="9"/>
  <c r="BWM288" i="9"/>
  <c r="BWN288" i="9"/>
  <c r="BWO288" i="9"/>
  <c r="BWP288" i="9"/>
  <c r="BWQ288" i="9"/>
  <c r="BWR288" i="9"/>
  <c r="BWS288" i="9"/>
  <c r="BWT288" i="9"/>
  <c r="BWU288" i="9"/>
  <c r="BWV288" i="9"/>
  <c r="BWW288" i="9"/>
  <c r="BWX288" i="9"/>
  <c r="BWY288" i="9"/>
  <c r="BWZ288" i="9"/>
  <c r="BXA288" i="9"/>
  <c r="BXB288" i="9"/>
  <c r="BXC288" i="9"/>
  <c r="BXD288" i="9"/>
  <c r="BXE288" i="9"/>
  <c r="BXF288" i="9"/>
  <c r="BXG288" i="9"/>
  <c r="BXH288" i="9"/>
  <c r="BXI288" i="9"/>
  <c r="BXJ288" i="9"/>
  <c r="BXK288" i="9"/>
  <c r="BXL288" i="9"/>
  <c r="BXM288" i="9"/>
  <c r="BXN288" i="9"/>
  <c r="BXO288" i="9"/>
  <c r="BXP288" i="9"/>
  <c r="BXQ288" i="9"/>
  <c r="BXR288" i="9"/>
  <c r="BXS288" i="9"/>
  <c r="BXT288" i="9"/>
  <c r="BXU288" i="9"/>
  <c r="BXV288" i="9"/>
  <c r="BXW288" i="9"/>
  <c r="BXX288" i="9"/>
  <c r="BXY288" i="9"/>
  <c r="BXZ288" i="9"/>
  <c r="BYA288" i="9"/>
  <c r="BYB288" i="9"/>
  <c r="BYC288" i="9"/>
  <c r="BYD288" i="9"/>
  <c r="BYE288" i="9"/>
  <c r="BYF288" i="9"/>
  <c r="BYG288" i="9"/>
  <c r="BYH288" i="9"/>
  <c r="BYI288" i="9"/>
  <c r="BYJ288" i="9"/>
  <c r="BYK288" i="9"/>
  <c r="BYL288" i="9"/>
  <c r="BYM288" i="9"/>
  <c r="BYN288" i="9"/>
  <c r="BYO288" i="9"/>
  <c r="BYP288" i="9"/>
  <c r="BYQ288" i="9"/>
  <c r="BYR288" i="9"/>
  <c r="BYS288" i="9"/>
  <c r="BYT288" i="9"/>
  <c r="BYU288" i="9"/>
  <c r="BYV288" i="9"/>
  <c r="BYW288" i="9"/>
  <c r="BYX288" i="9"/>
  <c r="BYY288" i="9"/>
  <c r="BYZ288" i="9"/>
  <c r="BZA288" i="9"/>
  <c r="BKL289" i="9"/>
  <c r="BKM289" i="9"/>
  <c r="BKN289" i="9"/>
  <c r="BKO289" i="9"/>
  <c r="BKP289" i="9"/>
  <c r="BKQ289" i="9"/>
  <c r="BKR289" i="9"/>
  <c r="BKS289" i="9"/>
  <c r="BKT289" i="9"/>
  <c r="BKU289" i="9"/>
  <c r="BKV289" i="9"/>
  <c r="BKW289" i="9"/>
  <c r="BKX289" i="9"/>
  <c r="BKY289" i="9"/>
  <c r="BKZ289" i="9"/>
  <c r="BLA289" i="9"/>
  <c r="BLB289" i="9"/>
  <c r="BLC289" i="9"/>
  <c r="BLD289" i="9"/>
  <c r="BLE289" i="9"/>
  <c r="BLF289" i="9"/>
  <c r="BLG289" i="9"/>
  <c r="BLH289" i="9"/>
  <c r="BLI289" i="9"/>
  <c r="BLJ289" i="9"/>
  <c r="BLK289" i="9"/>
  <c r="BLL289" i="9"/>
  <c r="BLM289" i="9"/>
  <c r="BLN289" i="9"/>
  <c r="BLO289" i="9"/>
  <c r="BLP289" i="9"/>
  <c r="BLQ289" i="9"/>
  <c r="BLR289" i="9"/>
  <c r="BLS289" i="9"/>
  <c r="BLT289" i="9"/>
  <c r="BLU289" i="9"/>
  <c r="BLV289" i="9"/>
  <c r="BLW289" i="9"/>
  <c r="BLX289" i="9"/>
  <c r="BLY289" i="9"/>
  <c r="BLZ289" i="9"/>
  <c r="BMA289" i="9"/>
  <c r="BMB289" i="9"/>
  <c r="BMC289" i="9"/>
  <c r="BMD289" i="9"/>
  <c r="BME289" i="9"/>
  <c r="BMF289" i="9"/>
  <c r="BMG289" i="9"/>
  <c r="BMH289" i="9"/>
  <c r="BMI289" i="9"/>
  <c r="BMJ289" i="9"/>
  <c r="BMK289" i="9"/>
  <c r="BML289" i="9"/>
  <c r="BMM289" i="9"/>
  <c r="BMN289" i="9"/>
  <c r="BMO289" i="9"/>
  <c r="BMP289" i="9"/>
  <c r="BMQ289" i="9"/>
  <c r="BMR289" i="9"/>
  <c r="BMS289" i="9"/>
  <c r="BMT289" i="9"/>
  <c r="BMU289" i="9"/>
  <c r="BMV289" i="9"/>
  <c r="BMW289" i="9"/>
  <c r="BMX289" i="9"/>
  <c r="BMY289" i="9"/>
  <c r="BMZ289" i="9"/>
  <c r="BNA289" i="9"/>
  <c r="BNB289" i="9"/>
  <c r="BNC289" i="9"/>
  <c r="BND289" i="9"/>
  <c r="BNE289" i="9"/>
  <c r="BNF289" i="9"/>
  <c r="BNG289" i="9"/>
  <c r="BNH289" i="9"/>
  <c r="BNI289" i="9"/>
  <c r="BNJ289" i="9"/>
  <c r="BNK289" i="9"/>
  <c r="BNL289" i="9"/>
  <c r="BNM289" i="9"/>
  <c r="BNN289" i="9"/>
  <c r="BNO289" i="9"/>
  <c r="BNP289" i="9"/>
  <c r="BNQ289" i="9"/>
  <c r="BNR289" i="9"/>
  <c r="BNS289" i="9"/>
  <c r="BNT289" i="9"/>
  <c r="BNU289" i="9"/>
  <c r="BNV289" i="9"/>
  <c r="BNW289" i="9"/>
  <c r="BNX289" i="9"/>
  <c r="BNY289" i="9"/>
  <c r="BNZ289" i="9"/>
  <c r="BOA289" i="9"/>
  <c r="BOB289" i="9"/>
  <c r="BOC289" i="9"/>
  <c r="BOD289" i="9"/>
  <c r="BOE289" i="9"/>
  <c r="BOF289" i="9"/>
  <c r="BOG289" i="9"/>
  <c r="BOH289" i="9"/>
  <c r="BOI289" i="9"/>
  <c r="BOJ289" i="9"/>
  <c r="BOK289" i="9"/>
  <c r="BOL289" i="9"/>
  <c r="BOM289" i="9"/>
  <c r="BON289" i="9"/>
  <c r="BOO289" i="9"/>
  <c r="BOP289" i="9"/>
  <c r="BOQ289" i="9"/>
  <c r="BOR289" i="9"/>
  <c r="BOS289" i="9"/>
  <c r="BOT289" i="9"/>
  <c r="BOU289" i="9"/>
  <c r="BOV289" i="9"/>
  <c r="BOW289" i="9"/>
  <c r="BOX289" i="9"/>
  <c r="BOY289" i="9"/>
  <c r="BOZ289" i="9"/>
  <c r="BPA289" i="9"/>
  <c r="BPB289" i="9"/>
  <c r="BPC289" i="9"/>
  <c r="BPD289" i="9"/>
  <c r="BPE289" i="9"/>
  <c r="BPF289" i="9"/>
  <c r="BPG289" i="9"/>
  <c r="BPH289" i="9"/>
  <c r="BPI289" i="9"/>
  <c r="BPJ289" i="9"/>
  <c r="BPK289" i="9"/>
  <c r="BPL289" i="9"/>
  <c r="BPM289" i="9"/>
  <c r="BPN289" i="9"/>
  <c r="BPO289" i="9"/>
  <c r="BPP289" i="9"/>
  <c r="BPQ289" i="9"/>
  <c r="BPR289" i="9"/>
  <c r="BPS289" i="9"/>
  <c r="BPT289" i="9"/>
  <c r="BPU289" i="9"/>
  <c r="BPV289" i="9"/>
  <c r="BPW289" i="9"/>
  <c r="BPX289" i="9"/>
  <c r="BPY289" i="9"/>
  <c r="BPZ289" i="9"/>
  <c r="BQA289" i="9"/>
  <c r="BQB289" i="9"/>
  <c r="BQC289" i="9"/>
  <c r="BQD289" i="9"/>
  <c r="BQE289" i="9"/>
  <c r="BQF289" i="9"/>
  <c r="BQG289" i="9"/>
  <c r="BQH289" i="9"/>
  <c r="BQI289" i="9"/>
  <c r="BQJ289" i="9"/>
  <c r="BQK289" i="9"/>
  <c r="BQL289" i="9"/>
  <c r="BQM289" i="9"/>
  <c r="BQN289" i="9"/>
  <c r="BQO289" i="9"/>
  <c r="BQP289" i="9"/>
  <c r="BQQ289" i="9"/>
  <c r="BQR289" i="9"/>
  <c r="BQS289" i="9"/>
  <c r="BQT289" i="9"/>
  <c r="BQU289" i="9"/>
  <c r="BQV289" i="9"/>
  <c r="BQW289" i="9"/>
  <c r="BQX289" i="9"/>
  <c r="BQY289" i="9"/>
  <c r="BQZ289" i="9"/>
  <c r="BRA289" i="9"/>
  <c r="BRB289" i="9"/>
  <c r="BRC289" i="9"/>
  <c r="BRD289" i="9"/>
  <c r="BRE289" i="9"/>
  <c r="BRF289" i="9"/>
  <c r="BRG289" i="9"/>
  <c r="BRH289" i="9"/>
  <c r="BRI289" i="9"/>
  <c r="BRJ289" i="9"/>
  <c r="BRK289" i="9"/>
  <c r="BRL289" i="9"/>
  <c r="BRM289" i="9"/>
  <c r="BRN289" i="9"/>
  <c r="BRO289" i="9"/>
  <c r="BRP289" i="9"/>
  <c r="BRQ289" i="9"/>
  <c r="BRR289" i="9"/>
  <c r="BRS289" i="9"/>
  <c r="BRT289" i="9"/>
  <c r="BRU289" i="9"/>
  <c r="BRV289" i="9"/>
  <c r="BRW289" i="9"/>
  <c r="BRX289" i="9"/>
  <c r="BRY289" i="9"/>
  <c r="BRZ289" i="9"/>
  <c r="BSA289" i="9"/>
  <c r="BSB289" i="9"/>
  <c r="BSC289" i="9"/>
  <c r="BSD289" i="9"/>
  <c r="BSE289" i="9"/>
  <c r="BSF289" i="9"/>
  <c r="BSG289" i="9"/>
  <c r="BSH289" i="9"/>
  <c r="BSI289" i="9"/>
  <c r="BSJ289" i="9"/>
  <c r="BSK289" i="9"/>
  <c r="BSL289" i="9"/>
  <c r="BSM289" i="9"/>
  <c r="BSN289" i="9"/>
  <c r="BSO289" i="9"/>
  <c r="BSP289" i="9"/>
  <c r="BSQ289" i="9"/>
  <c r="BSR289" i="9"/>
  <c r="BSS289" i="9"/>
  <c r="BST289" i="9"/>
  <c r="BSU289" i="9"/>
  <c r="BSV289" i="9"/>
  <c r="BSW289" i="9"/>
  <c r="BSX289" i="9"/>
  <c r="BSY289" i="9"/>
  <c r="BSZ289" i="9"/>
  <c r="BTA289" i="9"/>
  <c r="BTB289" i="9"/>
  <c r="BTC289" i="9"/>
  <c r="BTD289" i="9"/>
  <c r="BTE289" i="9"/>
  <c r="BTF289" i="9"/>
  <c r="BTG289" i="9"/>
  <c r="BTH289" i="9"/>
  <c r="BTI289" i="9"/>
  <c r="BTJ289" i="9"/>
  <c r="BTK289" i="9"/>
  <c r="BTL289" i="9"/>
  <c r="BTM289" i="9"/>
  <c r="BTN289" i="9"/>
  <c r="BTO289" i="9"/>
  <c r="BTP289" i="9"/>
  <c r="BTQ289" i="9"/>
  <c r="BTR289" i="9"/>
  <c r="BTS289" i="9"/>
  <c r="BTT289" i="9"/>
  <c r="BTU289" i="9"/>
  <c r="BTV289" i="9"/>
  <c r="BTW289" i="9"/>
  <c r="BTX289" i="9"/>
  <c r="BTY289" i="9"/>
  <c r="BTZ289" i="9"/>
  <c r="BUA289" i="9"/>
  <c r="BUB289" i="9"/>
  <c r="BUC289" i="9"/>
  <c r="BUD289" i="9"/>
  <c r="BUE289" i="9"/>
  <c r="BUF289" i="9"/>
  <c r="BUG289" i="9"/>
  <c r="BUH289" i="9"/>
  <c r="BUI289" i="9"/>
  <c r="BUJ289" i="9"/>
  <c r="BUK289" i="9"/>
  <c r="BUL289" i="9"/>
  <c r="BUM289" i="9"/>
  <c r="BUN289" i="9"/>
  <c r="BUO289" i="9"/>
  <c r="BUP289" i="9"/>
  <c r="BUQ289" i="9"/>
  <c r="BUR289" i="9"/>
  <c r="BUS289" i="9"/>
  <c r="BUT289" i="9"/>
  <c r="BUU289" i="9"/>
  <c r="BUV289" i="9"/>
  <c r="BUW289" i="9"/>
  <c r="BUX289" i="9"/>
  <c r="BUY289" i="9"/>
  <c r="BUZ289" i="9"/>
  <c r="BVA289" i="9"/>
  <c r="BVB289" i="9"/>
  <c r="BVC289" i="9"/>
  <c r="BVD289" i="9"/>
  <c r="BVE289" i="9"/>
  <c r="BVF289" i="9"/>
  <c r="BVG289" i="9"/>
  <c r="BVH289" i="9"/>
  <c r="BVI289" i="9"/>
  <c r="BVJ289" i="9"/>
  <c r="BVK289" i="9"/>
  <c r="BVL289" i="9"/>
  <c r="BVM289" i="9"/>
  <c r="BVN289" i="9"/>
  <c r="BVO289" i="9"/>
  <c r="BVP289" i="9"/>
  <c r="BVQ289" i="9"/>
  <c r="BVR289" i="9"/>
  <c r="BVS289" i="9"/>
  <c r="BVT289" i="9"/>
  <c r="BVU289" i="9"/>
  <c r="BVV289" i="9"/>
  <c r="BVW289" i="9"/>
  <c r="BVX289" i="9"/>
  <c r="BVY289" i="9"/>
  <c r="BVZ289" i="9"/>
  <c r="BWA289" i="9"/>
  <c r="BWB289" i="9"/>
  <c r="BWC289" i="9"/>
  <c r="BWD289" i="9"/>
  <c r="BWE289" i="9"/>
  <c r="BWF289" i="9"/>
  <c r="BWG289" i="9"/>
  <c r="BWH289" i="9"/>
  <c r="BWI289" i="9"/>
  <c r="BWJ289" i="9"/>
  <c r="BWK289" i="9"/>
  <c r="BWL289" i="9"/>
  <c r="BWM289" i="9"/>
  <c r="BWN289" i="9"/>
  <c r="BWO289" i="9"/>
  <c r="BWP289" i="9"/>
  <c r="BWQ289" i="9"/>
  <c r="BWR289" i="9"/>
  <c r="BWS289" i="9"/>
  <c r="BWT289" i="9"/>
  <c r="BWU289" i="9"/>
  <c r="BWV289" i="9"/>
  <c r="BWW289" i="9"/>
  <c r="BWX289" i="9"/>
  <c r="BWY289" i="9"/>
  <c r="BWZ289" i="9"/>
  <c r="BXA289" i="9"/>
  <c r="BXB289" i="9"/>
  <c r="BXC289" i="9"/>
  <c r="BXD289" i="9"/>
  <c r="BXE289" i="9"/>
  <c r="BXF289" i="9"/>
  <c r="BXG289" i="9"/>
  <c r="BXH289" i="9"/>
  <c r="BXI289" i="9"/>
  <c r="BXJ289" i="9"/>
  <c r="BXK289" i="9"/>
  <c r="BXL289" i="9"/>
  <c r="BXM289" i="9"/>
  <c r="BXN289" i="9"/>
  <c r="BXO289" i="9"/>
  <c r="BXP289" i="9"/>
  <c r="BXQ289" i="9"/>
  <c r="BXR289" i="9"/>
  <c r="BXS289" i="9"/>
  <c r="BXT289" i="9"/>
  <c r="BXU289" i="9"/>
  <c r="BXV289" i="9"/>
  <c r="BXW289" i="9"/>
  <c r="BXX289" i="9"/>
  <c r="BXY289" i="9"/>
  <c r="BXZ289" i="9"/>
  <c r="BYA289" i="9"/>
  <c r="BYB289" i="9"/>
  <c r="BYC289" i="9"/>
  <c r="BYD289" i="9"/>
  <c r="BYE289" i="9"/>
  <c r="BYF289" i="9"/>
  <c r="BYG289" i="9"/>
  <c r="BYH289" i="9"/>
  <c r="BYI289" i="9"/>
  <c r="BYJ289" i="9"/>
  <c r="BYK289" i="9"/>
  <c r="BYL289" i="9"/>
  <c r="BYM289" i="9"/>
  <c r="BYN289" i="9"/>
  <c r="BYO289" i="9"/>
  <c r="BYP289" i="9"/>
  <c r="BYQ289" i="9"/>
  <c r="BYR289" i="9"/>
  <c r="BYS289" i="9"/>
  <c r="BYT289" i="9"/>
  <c r="BYU289" i="9"/>
  <c r="BYV289" i="9"/>
  <c r="BYW289" i="9"/>
  <c r="BYX289" i="9"/>
  <c r="BYY289" i="9"/>
  <c r="BYZ289" i="9"/>
  <c r="BZA289" i="9"/>
  <c r="BKL290" i="9"/>
  <c r="BKM290" i="9"/>
  <c r="BKN290" i="9"/>
  <c r="BKO290" i="9"/>
  <c r="BKP290" i="9"/>
  <c r="BKQ290" i="9"/>
  <c r="BKR290" i="9"/>
  <c r="BKS290" i="9"/>
  <c r="BKT290" i="9"/>
  <c r="BKU290" i="9"/>
  <c r="BKV290" i="9"/>
  <c r="BKW290" i="9"/>
  <c r="BKX290" i="9"/>
  <c r="BKY290" i="9"/>
  <c r="BKZ290" i="9"/>
  <c r="BLA290" i="9"/>
  <c r="BLB290" i="9"/>
  <c r="BLC290" i="9"/>
  <c r="BLD290" i="9"/>
  <c r="BLE290" i="9"/>
  <c r="BLF290" i="9"/>
  <c r="BLG290" i="9"/>
  <c r="BLH290" i="9"/>
  <c r="BLI290" i="9"/>
  <c r="BLJ290" i="9"/>
  <c r="BLK290" i="9"/>
  <c r="BLL290" i="9"/>
  <c r="BLM290" i="9"/>
  <c r="BLN290" i="9"/>
  <c r="BLO290" i="9"/>
  <c r="BLP290" i="9"/>
  <c r="BLQ290" i="9"/>
  <c r="BLR290" i="9"/>
  <c r="BLS290" i="9"/>
  <c r="BLT290" i="9"/>
  <c r="BLU290" i="9"/>
  <c r="BLV290" i="9"/>
  <c r="BLW290" i="9"/>
  <c r="BLX290" i="9"/>
  <c r="BLY290" i="9"/>
  <c r="BLZ290" i="9"/>
  <c r="BMA290" i="9"/>
  <c r="BMB290" i="9"/>
  <c r="BMC290" i="9"/>
  <c r="BMD290" i="9"/>
  <c r="BME290" i="9"/>
  <c r="BMF290" i="9"/>
  <c r="BMG290" i="9"/>
  <c r="BMH290" i="9"/>
  <c r="BMI290" i="9"/>
  <c r="BMJ290" i="9"/>
  <c r="BMK290" i="9"/>
  <c r="BML290" i="9"/>
  <c r="BMM290" i="9"/>
  <c r="BMN290" i="9"/>
  <c r="BMO290" i="9"/>
  <c r="BMP290" i="9"/>
  <c r="BMQ290" i="9"/>
  <c r="BMR290" i="9"/>
  <c r="BMS290" i="9"/>
  <c r="BMT290" i="9"/>
  <c r="BMU290" i="9"/>
  <c r="BMV290" i="9"/>
  <c r="BMW290" i="9"/>
  <c r="BMX290" i="9"/>
  <c r="BMY290" i="9"/>
  <c r="BMZ290" i="9"/>
  <c r="BNA290" i="9"/>
  <c r="BNB290" i="9"/>
  <c r="BNC290" i="9"/>
  <c r="BND290" i="9"/>
  <c r="BNE290" i="9"/>
  <c r="BNF290" i="9"/>
  <c r="BNG290" i="9"/>
  <c r="BNH290" i="9"/>
  <c r="BNI290" i="9"/>
  <c r="BNJ290" i="9"/>
  <c r="BNK290" i="9"/>
  <c r="BNL290" i="9"/>
  <c r="BNM290" i="9"/>
  <c r="BNN290" i="9"/>
  <c r="BNO290" i="9"/>
  <c r="BNP290" i="9"/>
  <c r="BNQ290" i="9"/>
  <c r="BNR290" i="9"/>
  <c r="BNS290" i="9"/>
  <c r="BNT290" i="9"/>
  <c r="BNU290" i="9"/>
  <c r="BNV290" i="9"/>
  <c r="BNW290" i="9"/>
  <c r="BNX290" i="9"/>
  <c r="BNY290" i="9"/>
  <c r="BNZ290" i="9"/>
  <c r="BOA290" i="9"/>
  <c r="BOB290" i="9"/>
  <c r="BOC290" i="9"/>
  <c r="BOD290" i="9"/>
  <c r="BOE290" i="9"/>
  <c r="BOF290" i="9"/>
  <c r="BOG290" i="9"/>
  <c r="BOH290" i="9"/>
  <c r="BOI290" i="9"/>
  <c r="BOJ290" i="9"/>
  <c r="BOK290" i="9"/>
  <c r="BOL290" i="9"/>
  <c r="BOM290" i="9"/>
  <c r="BON290" i="9"/>
  <c r="BOO290" i="9"/>
  <c r="BOP290" i="9"/>
  <c r="BOQ290" i="9"/>
  <c r="BOR290" i="9"/>
  <c r="BOS290" i="9"/>
  <c r="BOT290" i="9"/>
  <c r="BOU290" i="9"/>
  <c r="BOV290" i="9"/>
  <c r="BOW290" i="9"/>
  <c r="BOX290" i="9"/>
  <c r="BOY290" i="9"/>
  <c r="BOZ290" i="9"/>
  <c r="BPA290" i="9"/>
  <c r="BPB290" i="9"/>
  <c r="BPC290" i="9"/>
  <c r="BPD290" i="9"/>
  <c r="BPE290" i="9"/>
  <c r="BPF290" i="9"/>
  <c r="BPG290" i="9"/>
  <c r="BPH290" i="9"/>
  <c r="BPI290" i="9"/>
  <c r="BPJ290" i="9"/>
  <c r="BPK290" i="9"/>
  <c r="BPL290" i="9"/>
  <c r="BPM290" i="9"/>
  <c r="BPN290" i="9"/>
  <c r="BPO290" i="9"/>
  <c r="BPP290" i="9"/>
  <c r="BPQ290" i="9"/>
  <c r="BPR290" i="9"/>
  <c r="BPS290" i="9"/>
  <c r="BPT290" i="9"/>
  <c r="BPU290" i="9"/>
  <c r="BPV290" i="9"/>
  <c r="BPW290" i="9"/>
  <c r="BPX290" i="9"/>
  <c r="BPY290" i="9"/>
  <c r="BPZ290" i="9"/>
  <c r="BQA290" i="9"/>
  <c r="BQB290" i="9"/>
  <c r="BQC290" i="9"/>
  <c r="BQD290" i="9"/>
  <c r="BQE290" i="9"/>
  <c r="BQF290" i="9"/>
  <c r="BQG290" i="9"/>
  <c r="BQH290" i="9"/>
  <c r="BQI290" i="9"/>
  <c r="BQJ290" i="9"/>
  <c r="BQK290" i="9"/>
  <c r="BQL290" i="9"/>
  <c r="BQM290" i="9"/>
  <c r="BQN290" i="9"/>
  <c r="BQO290" i="9"/>
  <c r="BQP290" i="9"/>
  <c r="BQQ290" i="9"/>
  <c r="BQR290" i="9"/>
  <c r="BQS290" i="9"/>
  <c r="BQT290" i="9"/>
  <c r="BQU290" i="9"/>
  <c r="BQV290" i="9"/>
  <c r="BQW290" i="9"/>
  <c r="BQX290" i="9"/>
  <c r="BQY290" i="9"/>
  <c r="BQZ290" i="9"/>
  <c r="BRA290" i="9"/>
  <c r="BRB290" i="9"/>
  <c r="BRC290" i="9"/>
  <c r="BRD290" i="9"/>
  <c r="BRE290" i="9"/>
  <c r="BRF290" i="9"/>
  <c r="BRG290" i="9"/>
  <c r="BRH290" i="9"/>
  <c r="BRI290" i="9"/>
  <c r="BRJ290" i="9"/>
  <c r="BRK290" i="9"/>
  <c r="BRL290" i="9"/>
  <c r="BRM290" i="9"/>
  <c r="BRN290" i="9"/>
  <c r="BRO290" i="9"/>
  <c r="BRP290" i="9"/>
  <c r="BRQ290" i="9"/>
  <c r="BRR290" i="9"/>
  <c r="BRS290" i="9"/>
  <c r="BRT290" i="9"/>
  <c r="BRU290" i="9"/>
  <c r="BRV290" i="9"/>
  <c r="BRW290" i="9"/>
  <c r="BRX290" i="9"/>
  <c r="BRY290" i="9"/>
  <c r="BRZ290" i="9"/>
  <c r="BSA290" i="9"/>
  <c r="BSB290" i="9"/>
  <c r="BSC290" i="9"/>
  <c r="BSD290" i="9"/>
  <c r="BSE290" i="9"/>
  <c r="BSF290" i="9"/>
  <c r="BSG290" i="9"/>
  <c r="BSH290" i="9"/>
  <c r="BSI290" i="9"/>
  <c r="BSJ290" i="9"/>
  <c r="BSK290" i="9"/>
  <c r="BSL290" i="9"/>
  <c r="BSM290" i="9"/>
  <c r="BSN290" i="9"/>
  <c r="BSO290" i="9"/>
  <c r="BSP290" i="9"/>
  <c r="BSQ290" i="9"/>
  <c r="BSR290" i="9"/>
  <c r="BSS290" i="9"/>
  <c r="BST290" i="9"/>
  <c r="BSU290" i="9"/>
  <c r="BSV290" i="9"/>
  <c r="BSW290" i="9"/>
  <c r="BSX290" i="9"/>
  <c r="BSY290" i="9"/>
  <c r="BSZ290" i="9"/>
  <c r="BTA290" i="9"/>
  <c r="BTB290" i="9"/>
  <c r="BTC290" i="9"/>
  <c r="BTD290" i="9"/>
  <c r="BTE290" i="9"/>
  <c r="BTF290" i="9"/>
  <c r="BTG290" i="9"/>
  <c r="BTH290" i="9"/>
  <c r="BTI290" i="9"/>
  <c r="BTJ290" i="9"/>
  <c r="BTK290" i="9"/>
  <c r="BTL290" i="9"/>
  <c r="BTM290" i="9"/>
  <c r="BTN290" i="9"/>
  <c r="BTO290" i="9"/>
  <c r="BTP290" i="9"/>
  <c r="BTQ290" i="9"/>
  <c r="BTR290" i="9"/>
  <c r="BTS290" i="9"/>
  <c r="BTT290" i="9"/>
  <c r="BTU290" i="9"/>
  <c r="BTV290" i="9"/>
  <c r="BTW290" i="9"/>
  <c r="BTX290" i="9"/>
  <c r="BTY290" i="9"/>
  <c r="BTZ290" i="9"/>
  <c r="BUA290" i="9"/>
  <c r="BUB290" i="9"/>
  <c r="BUC290" i="9"/>
  <c r="BUD290" i="9"/>
  <c r="BUE290" i="9"/>
  <c r="BUF290" i="9"/>
  <c r="BUG290" i="9"/>
  <c r="BUH290" i="9"/>
  <c r="BUI290" i="9"/>
  <c r="BUJ290" i="9"/>
  <c r="BUK290" i="9"/>
  <c r="BUL290" i="9"/>
  <c r="BUM290" i="9"/>
  <c r="BUN290" i="9"/>
  <c r="BUO290" i="9"/>
  <c r="BUP290" i="9"/>
  <c r="BUQ290" i="9"/>
  <c r="BUR290" i="9"/>
  <c r="BUS290" i="9"/>
  <c r="BUT290" i="9"/>
  <c r="BUU290" i="9"/>
  <c r="BUV290" i="9"/>
  <c r="BUW290" i="9"/>
  <c r="BUX290" i="9"/>
  <c r="BUY290" i="9"/>
  <c r="BUZ290" i="9"/>
  <c r="BVA290" i="9"/>
  <c r="BVB290" i="9"/>
  <c r="BVC290" i="9"/>
  <c r="BVD290" i="9"/>
  <c r="BVE290" i="9"/>
  <c r="BVF290" i="9"/>
  <c r="BVG290" i="9"/>
  <c r="BVH290" i="9"/>
  <c r="BVI290" i="9"/>
  <c r="BVJ290" i="9"/>
  <c r="BVK290" i="9"/>
  <c r="BVL290" i="9"/>
  <c r="BVM290" i="9"/>
  <c r="BVN290" i="9"/>
  <c r="BVO290" i="9"/>
  <c r="BVP290" i="9"/>
  <c r="BVQ290" i="9"/>
  <c r="BVR290" i="9"/>
  <c r="BVS290" i="9"/>
  <c r="BVT290" i="9"/>
  <c r="BVU290" i="9"/>
  <c r="BVV290" i="9"/>
  <c r="BVW290" i="9"/>
  <c r="BVX290" i="9"/>
  <c r="BVY290" i="9"/>
  <c r="BVZ290" i="9"/>
  <c r="BWA290" i="9"/>
  <c r="BWB290" i="9"/>
  <c r="BWC290" i="9"/>
  <c r="BWD290" i="9"/>
  <c r="BWE290" i="9"/>
  <c r="BWF290" i="9"/>
  <c r="BWG290" i="9"/>
  <c r="BWH290" i="9"/>
  <c r="BWI290" i="9"/>
  <c r="BWJ290" i="9"/>
  <c r="BWK290" i="9"/>
  <c r="BWL290" i="9"/>
  <c r="BWM290" i="9"/>
  <c r="BWN290" i="9"/>
  <c r="BWO290" i="9"/>
  <c r="BWP290" i="9"/>
  <c r="BWQ290" i="9"/>
  <c r="BWR290" i="9"/>
  <c r="BWS290" i="9"/>
  <c r="BWT290" i="9"/>
  <c r="BWU290" i="9"/>
  <c r="BWV290" i="9"/>
  <c r="BWW290" i="9"/>
  <c r="BWX290" i="9"/>
  <c r="BWY290" i="9"/>
  <c r="BWZ290" i="9"/>
  <c r="BXA290" i="9"/>
  <c r="BXB290" i="9"/>
  <c r="BXC290" i="9"/>
  <c r="BXD290" i="9"/>
  <c r="BXE290" i="9"/>
  <c r="BXF290" i="9"/>
  <c r="BXG290" i="9"/>
  <c r="BXH290" i="9"/>
  <c r="BXI290" i="9"/>
  <c r="BXJ290" i="9"/>
  <c r="BXK290" i="9"/>
  <c r="BXL290" i="9"/>
  <c r="BXM290" i="9"/>
  <c r="BXN290" i="9"/>
  <c r="BXO290" i="9"/>
  <c r="BXP290" i="9"/>
  <c r="BXQ290" i="9"/>
  <c r="BXR290" i="9"/>
  <c r="BXS290" i="9"/>
  <c r="BXT290" i="9"/>
  <c r="BXU290" i="9"/>
  <c r="BXV290" i="9"/>
  <c r="BXW290" i="9"/>
  <c r="BXX290" i="9"/>
  <c r="BXY290" i="9"/>
  <c r="BXZ290" i="9"/>
  <c r="BYA290" i="9"/>
  <c r="BYB290" i="9"/>
  <c r="BYC290" i="9"/>
  <c r="BYD290" i="9"/>
  <c r="BYE290" i="9"/>
  <c r="BYF290" i="9"/>
  <c r="BYG290" i="9"/>
  <c r="BYH290" i="9"/>
  <c r="BYI290" i="9"/>
  <c r="BYJ290" i="9"/>
  <c r="BYK290" i="9"/>
  <c r="BYL290" i="9"/>
  <c r="BYM290" i="9"/>
  <c r="BYN290" i="9"/>
  <c r="BYO290" i="9"/>
  <c r="BYP290" i="9"/>
  <c r="BYQ290" i="9"/>
  <c r="BYR290" i="9"/>
  <c r="BYS290" i="9"/>
  <c r="BYT290" i="9"/>
  <c r="BYU290" i="9"/>
  <c r="BYV290" i="9"/>
  <c r="BYW290" i="9"/>
  <c r="BYX290" i="9"/>
  <c r="BYY290" i="9"/>
  <c r="BYZ290" i="9"/>
  <c r="BZA290" i="9"/>
  <c r="BKL291" i="9"/>
  <c r="BKM291" i="9"/>
  <c r="BKN291" i="9"/>
  <c r="BKO291" i="9"/>
  <c r="BKP291" i="9"/>
  <c r="BKQ291" i="9"/>
  <c r="BKR291" i="9"/>
  <c r="BKS291" i="9"/>
  <c r="BKT291" i="9"/>
  <c r="BKU291" i="9"/>
  <c r="BKV291" i="9"/>
  <c r="BKW291" i="9"/>
  <c r="BKX291" i="9"/>
  <c r="BKY291" i="9"/>
  <c r="BKZ291" i="9"/>
  <c r="BLA291" i="9"/>
  <c r="BLB291" i="9"/>
  <c r="BLC291" i="9"/>
  <c r="BLD291" i="9"/>
  <c r="BLE291" i="9"/>
  <c r="BLF291" i="9"/>
  <c r="BLG291" i="9"/>
  <c r="BLH291" i="9"/>
  <c r="BLI291" i="9"/>
  <c r="BLJ291" i="9"/>
  <c r="BLK291" i="9"/>
  <c r="BLL291" i="9"/>
  <c r="BLM291" i="9"/>
  <c r="BLN291" i="9"/>
  <c r="BLO291" i="9"/>
  <c r="BLP291" i="9"/>
  <c r="BLQ291" i="9"/>
  <c r="BLR291" i="9"/>
  <c r="BLS291" i="9"/>
  <c r="BLT291" i="9"/>
  <c r="BLU291" i="9"/>
  <c r="BLV291" i="9"/>
  <c r="BLW291" i="9"/>
  <c r="BLX291" i="9"/>
  <c r="BLY291" i="9"/>
  <c r="BLZ291" i="9"/>
  <c r="BMA291" i="9"/>
  <c r="BMB291" i="9"/>
  <c r="BMC291" i="9"/>
  <c r="BMD291" i="9"/>
  <c r="BME291" i="9"/>
  <c r="BMF291" i="9"/>
  <c r="BMG291" i="9"/>
  <c r="BMH291" i="9"/>
  <c r="BMI291" i="9"/>
  <c r="BMJ291" i="9"/>
  <c r="BMK291" i="9"/>
  <c r="BML291" i="9"/>
  <c r="BMM291" i="9"/>
  <c r="BMN291" i="9"/>
  <c r="BMO291" i="9"/>
  <c r="BMP291" i="9"/>
  <c r="BMQ291" i="9"/>
  <c r="BMR291" i="9"/>
  <c r="BMS291" i="9"/>
  <c r="BMT291" i="9"/>
  <c r="BMU291" i="9"/>
  <c r="BMV291" i="9"/>
  <c r="BMW291" i="9"/>
  <c r="BMX291" i="9"/>
  <c r="BMY291" i="9"/>
  <c r="BMZ291" i="9"/>
  <c r="BNA291" i="9"/>
  <c r="BNB291" i="9"/>
  <c r="BNC291" i="9"/>
  <c r="BND291" i="9"/>
  <c r="BNE291" i="9"/>
  <c r="BNF291" i="9"/>
  <c r="BNG291" i="9"/>
  <c r="BNH291" i="9"/>
  <c r="BNI291" i="9"/>
  <c r="BNJ291" i="9"/>
  <c r="BNK291" i="9"/>
  <c r="BNL291" i="9"/>
  <c r="BNM291" i="9"/>
  <c r="BNN291" i="9"/>
  <c r="BNO291" i="9"/>
  <c r="BNP291" i="9"/>
  <c r="BNQ291" i="9"/>
  <c r="BNR291" i="9"/>
  <c r="BNS291" i="9"/>
  <c r="BNT291" i="9"/>
  <c r="BNU291" i="9"/>
  <c r="BNV291" i="9"/>
  <c r="BNW291" i="9"/>
  <c r="BNX291" i="9"/>
  <c r="BNY291" i="9"/>
  <c r="BNZ291" i="9"/>
  <c r="BOA291" i="9"/>
  <c r="BOB291" i="9"/>
  <c r="BOC291" i="9"/>
  <c r="BOD291" i="9"/>
  <c r="BOE291" i="9"/>
  <c r="BOF291" i="9"/>
  <c r="BOG291" i="9"/>
  <c r="BOH291" i="9"/>
  <c r="BOI291" i="9"/>
  <c r="BOJ291" i="9"/>
  <c r="BOK291" i="9"/>
  <c r="BOL291" i="9"/>
  <c r="BOM291" i="9"/>
  <c r="BON291" i="9"/>
  <c r="BOO291" i="9"/>
  <c r="BOP291" i="9"/>
  <c r="BOQ291" i="9"/>
  <c r="BOR291" i="9"/>
  <c r="BOS291" i="9"/>
  <c r="BOT291" i="9"/>
  <c r="BOU291" i="9"/>
  <c r="BOV291" i="9"/>
  <c r="BOW291" i="9"/>
  <c r="BOX291" i="9"/>
  <c r="BOY291" i="9"/>
  <c r="BOZ291" i="9"/>
  <c r="BPA291" i="9"/>
  <c r="BPB291" i="9"/>
  <c r="BPC291" i="9"/>
  <c r="BPD291" i="9"/>
  <c r="BPE291" i="9"/>
  <c r="BPF291" i="9"/>
  <c r="BPG291" i="9"/>
  <c r="BPH291" i="9"/>
  <c r="BPI291" i="9"/>
  <c r="BPJ291" i="9"/>
  <c r="BPK291" i="9"/>
  <c r="BPL291" i="9"/>
  <c r="BPM291" i="9"/>
  <c r="BPN291" i="9"/>
  <c r="BPO291" i="9"/>
  <c r="BPP291" i="9"/>
  <c r="BPQ291" i="9"/>
  <c r="BPR291" i="9"/>
  <c r="BPS291" i="9"/>
  <c r="BPT291" i="9"/>
  <c r="BPU291" i="9"/>
  <c r="BPV291" i="9"/>
  <c r="BPW291" i="9"/>
  <c r="BPX291" i="9"/>
  <c r="BPY291" i="9"/>
  <c r="BPZ291" i="9"/>
  <c r="BQA291" i="9"/>
  <c r="BQB291" i="9"/>
  <c r="BQC291" i="9"/>
  <c r="BQD291" i="9"/>
  <c r="BQE291" i="9"/>
  <c r="BQF291" i="9"/>
  <c r="BQG291" i="9"/>
  <c r="BQH291" i="9"/>
  <c r="BQI291" i="9"/>
  <c r="BQJ291" i="9"/>
  <c r="BQK291" i="9"/>
  <c r="BQL291" i="9"/>
  <c r="BQM291" i="9"/>
  <c r="BQN291" i="9"/>
  <c r="BQO291" i="9"/>
  <c r="BQP291" i="9"/>
  <c r="BQQ291" i="9"/>
  <c r="BQR291" i="9"/>
  <c r="BQS291" i="9"/>
  <c r="BQT291" i="9"/>
  <c r="BQU291" i="9"/>
  <c r="BQV291" i="9"/>
  <c r="BQW291" i="9"/>
  <c r="BQX291" i="9"/>
  <c r="BQY291" i="9"/>
  <c r="BQZ291" i="9"/>
  <c r="BRA291" i="9"/>
  <c r="BRB291" i="9"/>
  <c r="BRC291" i="9"/>
  <c r="BRD291" i="9"/>
  <c r="BRE291" i="9"/>
  <c r="BRF291" i="9"/>
  <c r="BRG291" i="9"/>
  <c r="BRH291" i="9"/>
  <c r="BRI291" i="9"/>
  <c r="BRJ291" i="9"/>
  <c r="BRK291" i="9"/>
  <c r="BRL291" i="9"/>
  <c r="BRM291" i="9"/>
  <c r="BRN291" i="9"/>
  <c r="BRO291" i="9"/>
  <c r="BRP291" i="9"/>
  <c r="BRQ291" i="9"/>
  <c r="BRR291" i="9"/>
  <c r="BRS291" i="9"/>
  <c r="BRT291" i="9"/>
  <c r="BRU291" i="9"/>
  <c r="BRV291" i="9"/>
  <c r="BRW291" i="9"/>
  <c r="BRX291" i="9"/>
  <c r="BRY291" i="9"/>
  <c r="BRZ291" i="9"/>
  <c r="BSA291" i="9"/>
  <c r="BSB291" i="9"/>
  <c r="BSC291" i="9"/>
  <c r="BSD291" i="9"/>
  <c r="BSE291" i="9"/>
  <c r="BSF291" i="9"/>
  <c r="BSG291" i="9"/>
  <c r="BSH291" i="9"/>
  <c r="BSI291" i="9"/>
  <c r="BSJ291" i="9"/>
  <c r="BSK291" i="9"/>
  <c r="BSL291" i="9"/>
  <c r="BSM291" i="9"/>
  <c r="BSN291" i="9"/>
  <c r="BSO291" i="9"/>
  <c r="BSP291" i="9"/>
  <c r="BSQ291" i="9"/>
  <c r="BSR291" i="9"/>
  <c r="BSS291" i="9"/>
  <c r="BST291" i="9"/>
  <c r="BSU291" i="9"/>
  <c r="BSV291" i="9"/>
  <c r="BSW291" i="9"/>
  <c r="BSX291" i="9"/>
  <c r="BSY291" i="9"/>
  <c r="BSZ291" i="9"/>
  <c r="BTA291" i="9"/>
  <c r="BTB291" i="9"/>
  <c r="BTC291" i="9"/>
  <c r="BTD291" i="9"/>
  <c r="BTE291" i="9"/>
  <c r="BTF291" i="9"/>
  <c r="BTG291" i="9"/>
  <c r="BTH291" i="9"/>
  <c r="BTI291" i="9"/>
  <c r="BTJ291" i="9"/>
  <c r="BTK291" i="9"/>
  <c r="BTL291" i="9"/>
  <c r="BTM291" i="9"/>
  <c r="BTN291" i="9"/>
  <c r="BTO291" i="9"/>
  <c r="BTP291" i="9"/>
  <c r="BTQ291" i="9"/>
  <c r="BTR291" i="9"/>
  <c r="BTS291" i="9"/>
  <c r="BTT291" i="9"/>
  <c r="BTU291" i="9"/>
  <c r="BTV291" i="9"/>
  <c r="BTW291" i="9"/>
  <c r="BTX291" i="9"/>
  <c r="BTY291" i="9"/>
  <c r="BTZ291" i="9"/>
  <c r="BUA291" i="9"/>
  <c r="BUB291" i="9"/>
  <c r="BUC291" i="9"/>
  <c r="BUD291" i="9"/>
  <c r="BUE291" i="9"/>
  <c r="BUF291" i="9"/>
  <c r="BUG291" i="9"/>
  <c r="BUH291" i="9"/>
  <c r="BUI291" i="9"/>
  <c r="BUJ291" i="9"/>
  <c r="BUK291" i="9"/>
  <c r="BUL291" i="9"/>
  <c r="BUM291" i="9"/>
  <c r="BUN291" i="9"/>
  <c r="BUO291" i="9"/>
  <c r="BUP291" i="9"/>
  <c r="BUQ291" i="9"/>
  <c r="BUR291" i="9"/>
  <c r="BUS291" i="9"/>
  <c r="BUT291" i="9"/>
  <c r="BUU291" i="9"/>
  <c r="BUV291" i="9"/>
  <c r="BUW291" i="9"/>
  <c r="BUX291" i="9"/>
  <c r="BUY291" i="9"/>
  <c r="BUZ291" i="9"/>
  <c r="BVA291" i="9"/>
  <c r="BVB291" i="9"/>
  <c r="BVC291" i="9"/>
  <c r="BVD291" i="9"/>
  <c r="BVE291" i="9"/>
  <c r="BVF291" i="9"/>
  <c r="BVG291" i="9"/>
  <c r="BVH291" i="9"/>
  <c r="BVI291" i="9"/>
  <c r="BVJ291" i="9"/>
  <c r="BVK291" i="9"/>
  <c r="BVL291" i="9"/>
  <c r="BVM291" i="9"/>
  <c r="BVN291" i="9"/>
  <c r="BVO291" i="9"/>
  <c r="BVP291" i="9"/>
  <c r="BVQ291" i="9"/>
  <c r="BVR291" i="9"/>
  <c r="BVS291" i="9"/>
  <c r="BVT291" i="9"/>
  <c r="BVU291" i="9"/>
  <c r="BVV291" i="9"/>
  <c r="BVW291" i="9"/>
  <c r="BVX291" i="9"/>
  <c r="BVY291" i="9"/>
  <c r="BVZ291" i="9"/>
  <c r="BWA291" i="9"/>
  <c r="BWB291" i="9"/>
  <c r="BWC291" i="9"/>
  <c r="BWD291" i="9"/>
  <c r="BWE291" i="9"/>
  <c r="BWF291" i="9"/>
  <c r="BWG291" i="9"/>
  <c r="BWH291" i="9"/>
  <c r="BWI291" i="9"/>
  <c r="BWJ291" i="9"/>
  <c r="BWK291" i="9"/>
  <c r="BWL291" i="9"/>
  <c r="BWM291" i="9"/>
  <c r="BWN291" i="9"/>
  <c r="BWO291" i="9"/>
  <c r="BWP291" i="9"/>
  <c r="BWQ291" i="9"/>
  <c r="BWR291" i="9"/>
  <c r="BWS291" i="9"/>
  <c r="BWT291" i="9"/>
  <c r="BWU291" i="9"/>
  <c r="BWV291" i="9"/>
  <c r="BWW291" i="9"/>
  <c r="BWX291" i="9"/>
  <c r="BWY291" i="9"/>
  <c r="BWZ291" i="9"/>
  <c r="BXA291" i="9"/>
  <c r="BXB291" i="9"/>
  <c r="BXC291" i="9"/>
  <c r="BXD291" i="9"/>
  <c r="BXE291" i="9"/>
  <c r="BXF291" i="9"/>
  <c r="BXG291" i="9"/>
  <c r="BXH291" i="9"/>
  <c r="BXI291" i="9"/>
  <c r="BXJ291" i="9"/>
  <c r="BXK291" i="9"/>
  <c r="BXL291" i="9"/>
  <c r="BXM291" i="9"/>
  <c r="BXN291" i="9"/>
  <c r="BXO291" i="9"/>
  <c r="BXP291" i="9"/>
  <c r="BXQ291" i="9"/>
  <c r="BXR291" i="9"/>
  <c r="BXS291" i="9"/>
  <c r="BXT291" i="9"/>
  <c r="BXU291" i="9"/>
  <c r="BXV291" i="9"/>
  <c r="BXW291" i="9"/>
  <c r="BXX291" i="9"/>
  <c r="BXY291" i="9"/>
  <c r="BXZ291" i="9"/>
  <c r="BYA291" i="9"/>
  <c r="BYB291" i="9"/>
  <c r="BYC291" i="9"/>
  <c r="BYD291" i="9"/>
  <c r="BYE291" i="9"/>
  <c r="BYF291" i="9"/>
  <c r="BYG291" i="9"/>
  <c r="BYH291" i="9"/>
  <c r="BYI291" i="9"/>
  <c r="BYJ291" i="9"/>
  <c r="BYK291" i="9"/>
  <c r="BYL291" i="9"/>
  <c r="BYM291" i="9"/>
  <c r="BYN291" i="9"/>
  <c r="BYO291" i="9"/>
  <c r="BYP291" i="9"/>
  <c r="BYQ291" i="9"/>
  <c r="BYR291" i="9"/>
  <c r="BYS291" i="9"/>
  <c r="BYT291" i="9"/>
  <c r="BYU291" i="9"/>
  <c r="BYV291" i="9"/>
  <c r="BYW291" i="9"/>
  <c r="BYX291" i="9"/>
  <c r="BYY291" i="9"/>
  <c r="BYZ291" i="9"/>
  <c r="BZA291" i="9"/>
  <c r="BKL292" i="9"/>
  <c r="BKM292" i="9"/>
  <c r="BKN292" i="9"/>
  <c r="BKO292" i="9"/>
  <c r="BKP292" i="9"/>
  <c r="BKQ292" i="9"/>
  <c r="BKR292" i="9"/>
  <c r="BKS292" i="9"/>
  <c r="BKT292" i="9"/>
  <c r="BKU292" i="9"/>
  <c r="BKV292" i="9"/>
  <c r="BKW292" i="9"/>
  <c r="BKX292" i="9"/>
  <c r="BKY292" i="9"/>
  <c r="BKZ292" i="9"/>
  <c r="BLA292" i="9"/>
  <c r="BLB292" i="9"/>
  <c r="BLC292" i="9"/>
  <c r="BLD292" i="9"/>
  <c r="BLE292" i="9"/>
  <c r="BLF292" i="9"/>
  <c r="BLG292" i="9"/>
  <c r="BLH292" i="9"/>
  <c r="BLI292" i="9"/>
  <c r="BLJ292" i="9"/>
  <c r="BLK292" i="9"/>
  <c r="BLL292" i="9"/>
  <c r="BLM292" i="9"/>
  <c r="BLN292" i="9"/>
  <c r="BLO292" i="9"/>
  <c r="BLP292" i="9"/>
  <c r="BLQ292" i="9"/>
  <c r="BLR292" i="9"/>
  <c r="BLS292" i="9"/>
  <c r="BLT292" i="9"/>
  <c r="BLU292" i="9"/>
  <c r="BLV292" i="9"/>
  <c r="BLW292" i="9"/>
  <c r="BLX292" i="9"/>
  <c r="BLY292" i="9"/>
  <c r="BLZ292" i="9"/>
  <c r="BMA292" i="9"/>
  <c r="BMB292" i="9"/>
  <c r="BMC292" i="9"/>
  <c r="BMD292" i="9"/>
  <c r="BME292" i="9"/>
  <c r="BMF292" i="9"/>
  <c r="BMG292" i="9"/>
  <c r="BMH292" i="9"/>
  <c r="BMI292" i="9"/>
  <c r="BMJ292" i="9"/>
  <c r="BMK292" i="9"/>
  <c r="BML292" i="9"/>
  <c r="BMM292" i="9"/>
  <c r="BMN292" i="9"/>
  <c r="BMO292" i="9"/>
  <c r="BMP292" i="9"/>
  <c r="BMQ292" i="9"/>
  <c r="BMR292" i="9"/>
  <c r="BMS292" i="9"/>
  <c r="BMT292" i="9"/>
  <c r="BMU292" i="9"/>
  <c r="BMV292" i="9"/>
  <c r="BMW292" i="9"/>
  <c r="BMX292" i="9"/>
  <c r="BMY292" i="9"/>
  <c r="BMZ292" i="9"/>
  <c r="BNA292" i="9"/>
  <c r="BNB292" i="9"/>
  <c r="BNC292" i="9"/>
  <c r="BND292" i="9"/>
  <c r="BNE292" i="9"/>
  <c r="BNF292" i="9"/>
  <c r="BNG292" i="9"/>
  <c r="BNH292" i="9"/>
  <c r="BNI292" i="9"/>
  <c r="BNJ292" i="9"/>
  <c r="BNK292" i="9"/>
  <c r="BNL292" i="9"/>
  <c r="BNM292" i="9"/>
  <c r="BNN292" i="9"/>
  <c r="BNO292" i="9"/>
  <c r="BNP292" i="9"/>
  <c r="BNQ292" i="9"/>
  <c r="BNR292" i="9"/>
  <c r="BNS292" i="9"/>
  <c r="BNT292" i="9"/>
  <c r="BNU292" i="9"/>
  <c r="BNV292" i="9"/>
  <c r="BNW292" i="9"/>
  <c r="BNX292" i="9"/>
  <c r="BNY292" i="9"/>
  <c r="BNZ292" i="9"/>
  <c r="BOA292" i="9"/>
  <c r="BOB292" i="9"/>
  <c r="BOC292" i="9"/>
  <c r="BOD292" i="9"/>
  <c r="BOE292" i="9"/>
  <c r="BOF292" i="9"/>
  <c r="BOG292" i="9"/>
  <c r="BOH292" i="9"/>
  <c r="BOI292" i="9"/>
  <c r="BOJ292" i="9"/>
  <c r="BOK292" i="9"/>
  <c r="BOL292" i="9"/>
  <c r="BOM292" i="9"/>
  <c r="BON292" i="9"/>
  <c r="BOO292" i="9"/>
  <c r="BOP292" i="9"/>
  <c r="BOQ292" i="9"/>
  <c r="BOR292" i="9"/>
  <c r="BOS292" i="9"/>
  <c r="BOT292" i="9"/>
  <c r="BOU292" i="9"/>
  <c r="BOV292" i="9"/>
  <c r="BOW292" i="9"/>
  <c r="BOX292" i="9"/>
  <c r="BOY292" i="9"/>
  <c r="BOZ292" i="9"/>
  <c r="BPA292" i="9"/>
  <c r="BPB292" i="9"/>
  <c r="BPC292" i="9"/>
  <c r="BPD292" i="9"/>
  <c r="BPE292" i="9"/>
  <c r="BPF292" i="9"/>
  <c r="BPG292" i="9"/>
  <c r="BPH292" i="9"/>
  <c r="BPI292" i="9"/>
  <c r="BPJ292" i="9"/>
  <c r="BPK292" i="9"/>
  <c r="BPL292" i="9"/>
  <c r="BPM292" i="9"/>
  <c r="BPN292" i="9"/>
  <c r="BPO292" i="9"/>
  <c r="BPP292" i="9"/>
  <c r="BPQ292" i="9"/>
  <c r="BPR292" i="9"/>
  <c r="BPS292" i="9"/>
  <c r="BPT292" i="9"/>
  <c r="BPU292" i="9"/>
  <c r="BPV292" i="9"/>
  <c r="BPW292" i="9"/>
  <c r="BPX292" i="9"/>
  <c r="BPY292" i="9"/>
  <c r="BPZ292" i="9"/>
  <c r="BQA292" i="9"/>
  <c r="BQB292" i="9"/>
  <c r="BQC292" i="9"/>
  <c r="BQD292" i="9"/>
  <c r="BQE292" i="9"/>
  <c r="BQF292" i="9"/>
  <c r="BQG292" i="9"/>
  <c r="BQH292" i="9"/>
  <c r="BQI292" i="9"/>
  <c r="BQJ292" i="9"/>
  <c r="BQK292" i="9"/>
  <c r="BQL292" i="9"/>
  <c r="BQM292" i="9"/>
  <c r="BQN292" i="9"/>
  <c r="BQO292" i="9"/>
  <c r="BQP292" i="9"/>
  <c r="BQQ292" i="9"/>
  <c r="BQR292" i="9"/>
  <c r="BQS292" i="9"/>
  <c r="BQT292" i="9"/>
  <c r="BQU292" i="9"/>
  <c r="BQV292" i="9"/>
  <c r="BQW292" i="9"/>
  <c r="BQX292" i="9"/>
  <c r="BQY292" i="9"/>
  <c r="BQZ292" i="9"/>
  <c r="BRA292" i="9"/>
  <c r="BRB292" i="9"/>
  <c r="BRC292" i="9"/>
  <c r="BRD292" i="9"/>
  <c r="BRE292" i="9"/>
  <c r="BRF292" i="9"/>
  <c r="BRG292" i="9"/>
  <c r="BRH292" i="9"/>
  <c r="BRI292" i="9"/>
  <c r="BRJ292" i="9"/>
  <c r="BRK292" i="9"/>
  <c r="BRL292" i="9"/>
  <c r="BRM292" i="9"/>
  <c r="BRN292" i="9"/>
  <c r="BRO292" i="9"/>
  <c r="BRP292" i="9"/>
  <c r="BRQ292" i="9"/>
  <c r="BRR292" i="9"/>
  <c r="BRS292" i="9"/>
  <c r="BRT292" i="9"/>
  <c r="BRU292" i="9"/>
  <c r="BRV292" i="9"/>
  <c r="BRW292" i="9"/>
  <c r="BRX292" i="9"/>
  <c r="BRY292" i="9"/>
  <c r="BRZ292" i="9"/>
  <c r="BSA292" i="9"/>
  <c r="BSB292" i="9"/>
  <c r="BSC292" i="9"/>
  <c r="BSD292" i="9"/>
  <c r="BSE292" i="9"/>
  <c r="BSF292" i="9"/>
  <c r="BSG292" i="9"/>
  <c r="BSH292" i="9"/>
  <c r="BSI292" i="9"/>
  <c r="BSJ292" i="9"/>
  <c r="BSK292" i="9"/>
  <c r="BSL292" i="9"/>
  <c r="BSM292" i="9"/>
  <c r="BSN292" i="9"/>
  <c r="BSO292" i="9"/>
  <c r="BSP292" i="9"/>
  <c r="BSQ292" i="9"/>
  <c r="BSR292" i="9"/>
  <c r="BSS292" i="9"/>
  <c r="BST292" i="9"/>
  <c r="BSU292" i="9"/>
  <c r="BSV292" i="9"/>
  <c r="BSW292" i="9"/>
  <c r="BSX292" i="9"/>
  <c r="BSY292" i="9"/>
  <c r="BSZ292" i="9"/>
  <c r="BTA292" i="9"/>
  <c r="BTB292" i="9"/>
  <c r="BTC292" i="9"/>
  <c r="BTD292" i="9"/>
  <c r="BTE292" i="9"/>
  <c r="BTF292" i="9"/>
  <c r="BTG292" i="9"/>
  <c r="BTH292" i="9"/>
  <c r="BTI292" i="9"/>
  <c r="BTJ292" i="9"/>
  <c r="BTK292" i="9"/>
  <c r="BTL292" i="9"/>
  <c r="BTM292" i="9"/>
  <c r="BTN292" i="9"/>
  <c r="BTO292" i="9"/>
  <c r="BTP292" i="9"/>
  <c r="BTQ292" i="9"/>
  <c r="BTR292" i="9"/>
  <c r="BTS292" i="9"/>
  <c r="BTT292" i="9"/>
  <c r="BTU292" i="9"/>
  <c r="BTV292" i="9"/>
  <c r="BTW292" i="9"/>
  <c r="BTX292" i="9"/>
  <c r="BTY292" i="9"/>
  <c r="BTZ292" i="9"/>
  <c r="BUA292" i="9"/>
  <c r="BUB292" i="9"/>
  <c r="BUC292" i="9"/>
  <c r="BUD292" i="9"/>
  <c r="BUE292" i="9"/>
  <c r="BUF292" i="9"/>
  <c r="BUG292" i="9"/>
  <c r="BUH292" i="9"/>
  <c r="BUI292" i="9"/>
  <c r="BUJ292" i="9"/>
  <c r="BUK292" i="9"/>
  <c r="BUL292" i="9"/>
  <c r="BUM292" i="9"/>
  <c r="BUN292" i="9"/>
  <c r="BUO292" i="9"/>
  <c r="BUP292" i="9"/>
  <c r="BUQ292" i="9"/>
  <c r="BUR292" i="9"/>
  <c r="BUS292" i="9"/>
  <c r="BUT292" i="9"/>
  <c r="BUU292" i="9"/>
  <c r="BUV292" i="9"/>
  <c r="BUW292" i="9"/>
  <c r="BUX292" i="9"/>
  <c r="BUY292" i="9"/>
  <c r="BUZ292" i="9"/>
  <c r="BVA292" i="9"/>
  <c r="BVB292" i="9"/>
  <c r="BVC292" i="9"/>
  <c r="BVD292" i="9"/>
  <c r="BVE292" i="9"/>
  <c r="BVF292" i="9"/>
  <c r="BVG292" i="9"/>
  <c r="BVH292" i="9"/>
  <c r="BVI292" i="9"/>
  <c r="BVJ292" i="9"/>
  <c r="BVK292" i="9"/>
  <c r="BVL292" i="9"/>
  <c r="BVM292" i="9"/>
  <c r="BVN292" i="9"/>
  <c r="BVO292" i="9"/>
  <c r="BVP292" i="9"/>
  <c r="BVQ292" i="9"/>
  <c r="BVR292" i="9"/>
  <c r="BVS292" i="9"/>
  <c r="BVT292" i="9"/>
  <c r="BVU292" i="9"/>
  <c r="BVV292" i="9"/>
  <c r="BVW292" i="9"/>
  <c r="BVX292" i="9"/>
  <c r="BVY292" i="9"/>
  <c r="BVZ292" i="9"/>
  <c r="BWA292" i="9"/>
  <c r="BWB292" i="9"/>
  <c r="BWC292" i="9"/>
  <c r="BWD292" i="9"/>
  <c r="BWE292" i="9"/>
  <c r="BWF292" i="9"/>
  <c r="BWG292" i="9"/>
  <c r="BWH292" i="9"/>
  <c r="BWI292" i="9"/>
  <c r="BWJ292" i="9"/>
  <c r="BWK292" i="9"/>
  <c r="BWL292" i="9"/>
  <c r="BWM292" i="9"/>
  <c r="BWN292" i="9"/>
  <c r="BWO292" i="9"/>
  <c r="BWP292" i="9"/>
  <c r="BWQ292" i="9"/>
  <c r="BWR292" i="9"/>
  <c r="BWS292" i="9"/>
  <c r="BWT292" i="9"/>
  <c r="BWU292" i="9"/>
  <c r="BWV292" i="9"/>
  <c r="BWW292" i="9"/>
  <c r="BWX292" i="9"/>
  <c r="BWY292" i="9"/>
  <c r="BWZ292" i="9"/>
  <c r="BXA292" i="9"/>
  <c r="BXB292" i="9"/>
  <c r="BXC292" i="9"/>
  <c r="BXD292" i="9"/>
  <c r="BXE292" i="9"/>
  <c r="BXF292" i="9"/>
  <c r="BXG292" i="9"/>
  <c r="BXH292" i="9"/>
  <c r="BXI292" i="9"/>
  <c r="BXJ292" i="9"/>
  <c r="BXK292" i="9"/>
  <c r="BXL292" i="9"/>
  <c r="BXM292" i="9"/>
  <c r="BXN292" i="9"/>
  <c r="BXO292" i="9"/>
  <c r="BXP292" i="9"/>
  <c r="BXQ292" i="9"/>
  <c r="BXR292" i="9"/>
  <c r="BXS292" i="9"/>
  <c r="BXT292" i="9"/>
  <c r="BXU292" i="9"/>
  <c r="BXV292" i="9"/>
  <c r="BXW292" i="9"/>
  <c r="BXX292" i="9"/>
  <c r="BXY292" i="9"/>
  <c r="BXZ292" i="9"/>
  <c r="BYA292" i="9"/>
  <c r="BYB292" i="9"/>
  <c r="BYC292" i="9"/>
  <c r="BYD292" i="9"/>
  <c r="BYE292" i="9"/>
  <c r="BYF292" i="9"/>
  <c r="BYG292" i="9"/>
  <c r="BYH292" i="9"/>
  <c r="BYI292" i="9"/>
  <c r="BYJ292" i="9"/>
  <c r="BYK292" i="9"/>
  <c r="BYL292" i="9"/>
  <c r="BYM292" i="9"/>
  <c r="BYN292" i="9"/>
  <c r="BYO292" i="9"/>
  <c r="BYP292" i="9"/>
  <c r="BYQ292" i="9"/>
  <c r="BYR292" i="9"/>
  <c r="BYS292" i="9"/>
  <c r="BYT292" i="9"/>
  <c r="BYU292" i="9"/>
  <c r="BYV292" i="9"/>
  <c r="BYW292" i="9"/>
  <c r="BYX292" i="9"/>
  <c r="BYY292" i="9"/>
  <c r="BYZ292" i="9"/>
  <c r="BZA292" i="9"/>
  <c r="BKL293" i="9"/>
  <c r="BKM293" i="9"/>
  <c r="BKN293" i="9"/>
  <c r="BKO293" i="9"/>
  <c r="BKP293" i="9"/>
  <c r="BKQ293" i="9"/>
  <c r="BKR293" i="9"/>
  <c r="BKS293" i="9"/>
  <c r="BKT293" i="9"/>
  <c r="BKU293" i="9"/>
  <c r="BKV293" i="9"/>
  <c r="BKW293" i="9"/>
  <c r="BKX293" i="9"/>
  <c r="BKY293" i="9"/>
  <c r="BKZ293" i="9"/>
  <c r="BLA293" i="9"/>
  <c r="BLB293" i="9"/>
  <c r="BLC293" i="9"/>
  <c r="BLD293" i="9"/>
  <c r="BLE293" i="9"/>
  <c r="BLF293" i="9"/>
  <c r="BLG293" i="9"/>
  <c r="BLH293" i="9"/>
  <c r="BLI293" i="9"/>
  <c r="BLJ293" i="9"/>
  <c r="BLK293" i="9"/>
  <c r="BLL293" i="9"/>
  <c r="BLM293" i="9"/>
  <c r="BLN293" i="9"/>
  <c r="BLO293" i="9"/>
  <c r="BLP293" i="9"/>
  <c r="BLQ293" i="9"/>
  <c r="BLR293" i="9"/>
  <c r="BLS293" i="9"/>
  <c r="BLT293" i="9"/>
  <c r="BLU293" i="9"/>
  <c r="BLV293" i="9"/>
  <c r="BLW293" i="9"/>
  <c r="BLX293" i="9"/>
  <c r="BLY293" i="9"/>
  <c r="BLZ293" i="9"/>
  <c r="BMA293" i="9"/>
  <c r="BMB293" i="9"/>
  <c r="BMC293" i="9"/>
  <c r="BMD293" i="9"/>
  <c r="BME293" i="9"/>
  <c r="BMF293" i="9"/>
  <c r="BMG293" i="9"/>
  <c r="BMH293" i="9"/>
  <c r="BMI293" i="9"/>
  <c r="BMJ293" i="9"/>
  <c r="BMK293" i="9"/>
  <c r="BML293" i="9"/>
  <c r="BMM293" i="9"/>
  <c r="BMN293" i="9"/>
  <c r="BMO293" i="9"/>
  <c r="BMP293" i="9"/>
  <c r="BMQ293" i="9"/>
  <c r="BMR293" i="9"/>
  <c r="BMS293" i="9"/>
  <c r="BMT293" i="9"/>
  <c r="BMU293" i="9"/>
  <c r="BMV293" i="9"/>
  <c r="BMW293" i="9"/>
  <c r="BMX293" i="9"/>
  <c r="BMY293" i="9"/>
  <c r="BMZ293" i="9"/>
  <c r="BNA293" i="9"/>
  <c r="BNB293" i="9"/>
  <c r="BNC293" i="9"/>
  <c r="BND293" i="9"/>
  <c r="BNE293" i="9"/>
  <c r="BNF293" i="9"/>
  <c r="BNG293" i="9"/>
  <c r="BNH293" i="9"/>
  <c r="BNI293" i="9"/>
  <c r="BNJ293" i="9"/>
  <c r="BNK293" i="9"/>
  <c r="BNL293" i="9"/>
  <c r="BNM293" i="9"/>
  <c r="BNN293" i="9"/>
  <c r="BNO293" i="9"/>
  <c r="BNP293" i="9"/>
  <c r="BNQ293" i="9"/>
  <c r="BNR293" i="9"/>
  <c r="BNS293" i="9"/>
  <c r="BNT293" i="9"/>
  <c r="BNU293" i="9"/>
  <c r="BNV293" i="9"/>
  <c r="BNW293" i="9"/>
  <c r="BNX293" i="9"/>
  <c r="BNY293" i="9"/>
  <c r="BNZ293" i="9"/>
  <c r="BOA293" i="9"/>
  <c r="BOB293" i="9"/>
  <c r="BOC293" i="9"/>
  <c r="BOD293" i="9"/>
  <c r="BOE293" i="9"/>
  <c r="BOF293" i="9"/>
  <c r="BOG293" i="9"/>
  <c r="BOH293" i="9"/>
  <c r="BOI293" i="9"/>
  <c r="BOJ293" i="9"/>
  <c r="BOK293" i="9"/>
  <c r="BOL293" i="9"/>
  <c r="BOM293" i="9"/>
  <c r="BON293" i="9"/>
  <c r="BOO293" i="9"/>
  <c r="BOP293" i="9"/>
  <c r="BOQ293" i="9"/>
  <c r="BOR293" i="9"/>
  <c r="BOS293" i="9"/>
  <c r="BOT293" i="9"/>
  <c r="BOU293" i="9"/>
  <c r="BOV293" i="9"/>
  <c r="BOW293" i="9"/>
  <c r="BOX293" i="9"/>
  <c r="BOY293" i="9"/>
  <c r="BOZ293" i="9"/>
  <c r="BPA293" i="9"/>
  <c r="BPB293" i="9"/>
  <c r="BPC293" i="9"/>
  <c r="BPD293" i="9"/>
  <c r="BPE293" i="9"/>
  <c r="BPF293" i="9"/>
  <c r="BPG293" i="9"/>
  <c r="BPH293" i="9"/>
  <c r="BPI293" i="9"/>
  <c r="BPJ293" i="9"/>
  <c r="BPK293" i="9"/>
  <c r="BPL293" i="9"/>
  <c r="BPM293" i="9"/>
  <c r="BPN293" i="9"/>
  <c r="BPO293" i="9"/>
  <c r="BPP293" i="9"/>
  <c r="BPQ293" i="9"/>
  <c r="BPR293" i="9"/>
  <c r="BPS293" i="9"/>
  <c r="BPT293" i="9"/>
  <c r="BPU293" i="9"/>
  <c r="BPV293" i="9"/>
  <c r="BPW293" i="9"/>
  <c r="BPX293" i="9"/>
  <c r="BPY293" i="9"/>
  <c r="BPZ293" i="9"/>
  <c r="BQA293" i="9"/>
  <c r="BQB293" i="9"/>
  <c r="BQC293" i="9"/>
  <c r="BQD293" i="9"/>
  <c r="BQE293" i="9"/>
  <c r="BQF293" i="9"/>
  <c r="BQG293" i="9"/>
  <c r="BQH293" i="9"/>
  <c r="BQI293" i="9"/>
  <c r="BQJ293" i="9"/>
  <c r="BQK293" i="9"/>
  <c r="BQL293" i="9"/>
  <c r="BQM293" i="9"/>
  <c r="BQN293" i="9"/>
  <c r="BQO293" i="9"/>
  <c r="BQP293" i="9"/>
  <c r="BQQ293" i="9"/>
  <c r="BQR293" i="9"/>
  <c r="BQS293" i="9"/>
  <c r="BQT293" i="9"/>
  <c r="BQU293" i="9"/>
  <c r="BQV293" i="9"/>
  <c r="BQW293" i="9"/>
  <c r="BQX293" i="9"/>
  <c r="BQY293" i="9"/>
  <c r="BQZ293" i="9"/>
  <c r="BRA293" i="9"/>
  <c r="BRB293" i="9"/>
  <c r="BRC293" i="9"/>
  <c r="BRD293" i="9"/>
  <c r="BRE293" i="9"/>
  <c r="BRF293" i="9"/>
  <c r="BRG293" i="9"/>
  <c r="BRH293" i="9"/>
  <c r="BRI293" i="9"/>
  <c r="BRJ293" i="9"/>
  <c r="BRK293" i="9"/>
  <c r="BRL293" i="9"/>
  <c r="BRM293" i="9"/>
  <c r="BRN293" i="9"/>
  <c r="BRO293" i="9"/>
  <c r="BRP293" i="9"/>
  <c r="BRQ293" i="9"/>
  <c r="BRR293" i="9"/>
  <c r="BRS293" i="9"/>
  <c r="BRT293" i="9"/>
  <c r="BRU293" i="9"/>
  <c r="BRV293" i="9"/>
  <c r="BRW293" i="9"/>
  <c r="BRX293" i="9"/>
  <c r="BRY293" i="9"/>
  <c r="BRZ293" i="9"/>
  <c r="BSA293" i="9"/>
  <c r="BSB293" i="9"/>
  <c r="BSC293" i="9"/>
  <c r="BSD293" i="9"/>
  <c r="BSE293" i="9"/>
  <c r="BSF293" i="9"/>
  <c r="BSG293" i="9"/>
  <c r="BSH293" i="9"/>
  <c r="BSI293" i="9"/>
  <c r="BSJ293" i="9"/>
  <c r="BSK293" i="9"/>
  <c r="BSL293" i="9"/>
  <c r="BSM293" i="9"/>
  <c r="BSN293" i="9"/>
  <c r="BSO293" i="9"/>
  <c r="BSP293" i="9"/>
  <c r="BSQ293" i="9"/>
  <c r="BSR293" i="9"/>
  <c r="BSS293" i="9"/>
  <c r="BST293" i="9"/>
  <c r="BSU293" i="9"/>
  <c r="BSV293" i="9"/>
  <c r="BSW293" i="9"/>
  <c r="BSX293" i="9"/>
  <c r="BSY293" i="9"/>
  <c r="BSZ293" i="9"/>
  <c r="BTA293" i="9"/>
  <c r="BTB293" i="9"/>
  <c r="BTC293" i="9"/>
  <c r="BTD293" i="9"/>
  <c r="BTE293" i="9"/>
  <c r="BTF293" i="9"/>
  <c r="BTG293" i="9"/>
  <c r="BTH293" i="9"/>
  <c r="BTI293" i="9"/>
  <c r="BTJ293" i="9"/>
  <c r="BTK293" i="9"/>
  <c r="BTL293" i="9"/>
  <c r="BTM293" i="9"/>
  <c r="BTN293" i="9"/>
  <c r="BTO293" i="9"/>
  <c r="BTP293" i="9"/>
  <c r="BTQ293" i="9"/>
  <c r="BTR293" i="9"/>
  <c r="BTS293" i="9"/>
  <c r="BTT293" i="9"/>
  <c r="BTU293" i="9"/>
  <c r="BTV293" i="9"/>
  <c r="BTW293" i="9"/>
  <c r="BTX293" i="9"/>
  <c r="BTY293" i="9"/>
  <c r="BTZ293" i="9"/>
  <c r="BUA293" i="9"/>
  <c r="BUB293" i="9"/>
  <c r="BUC293" i="9"/>
  <c r="BUD293" i="9"/>
  <c r="BUE293" i="9"/>
  <c r="BUF293" i="9"/>
  <c r="BUG293" i="9"/>
  <c r="BUH293" i="9"/>
  <c r="BUI293" i="9"/>
  <c r="BUJ293" i="9"/>
  <c r="BUK293" i="9"/>
  <c r="BUL293" i="9"/>
  <c r="BUM293" i="9"/>
  <c r="BUN293" i="9"/>
  <c r="BUO293" i="9"/>
  <c r="BUP293" i="9"/>
  <c r="BUQ293" i="9"/>
  <c r="BUR293" i="9"/>
  <c r="BUS293" i="9"/>
  <c r="BUT293" i="9"/>
  <c r="BUU293" i="9"/>
  <c r="BUV293" i="9"/>
  <c r="BUW293" i="9"/>
  <c r="BUX293" i="9"/>
  <c r="BUY293" i="9"/>
  <c r="BUZ293" i="9"/>
  <c r="BVA293" i="9"/>
  <c r="BVB293" i="9"/>
  <c r="BVC293" i="9"/>
  <c r="BVD293" i="9"/>
  <c r="BVE293" i="9"/>
  <c r="BVF293" i="9"/>
  <c r="BVG293" i="9"/>
  <c r="BVH293" i="9"/>
  <c r="BVI293" i="9"/>
  <c r="BVJ293" i="9"/>
  <c r="BVK293" i="9"/>
  <c r="BVL293" i="9"/>
  <c r="BVM293" i="9"/>
  <c r="BVN293" i="9"/>
  <c r="BVO293" i="9"/>
  <c r="BVP293" i="9"/>
  <c r="BVQ293" i="9"/>
  <c r="BVR293" i="9"/>
  <c r="BVS293" i="9"/>
  <c r="BVT293" i="9"/>
  <c r="BVU293" i="9"/>
  <c r="BVV293" i="9"/>
  <c r="BVW293" i="9"/>
  <c r="BVX293" i="9"/>
  <c r="BVY293" i="9"/>
  <c r="BVZ293" i="9"/>
  <c r="BWA293" i="9"/>
  <c r="BWB293" i="9"/>
  <c r="BWC293" i="9"/>
  <c r="BWD293" i="9"/>
  <c r="BWE293" i="9"/>
  <c r="BWF293" i="9"/>
  <c r="BWG293" i="9"/>
  <c r="BWH293" i="9"/>
  <c r="BWI293" i="9"/>
  <c r="BWJ293" i="9"/>
  <c r="BWK293" i="9"/>
  <c r="BWL293" i="9"/>
  <c r="BWM293" i="9"/>
  <c r="BWN293" i="9"/>
  <c r="BWO293" i="9"/>
  <c r="BWP293" i="9"/>
  <c r="BWQ293" i="9"/>
  <c r="BWR293" i="9"/>
  <c r="BWS293" i="9"/>
  <c r="BWT293" i="9"/>
  <c r="BWU293" i="9"/>
  <c r="BWV293" i="9"/>
  <c r="BWW293" i="9"/>
  <c r="BWX293" i="9"/>
  <c r="BWY293" i="9"/>
  <c r="BWZ293" i="9"/>
  <c r="BXA293" i="9"/>
  <c r="BXB293" i="9"/>
  <c r="BXC293" i="9"/>
  <c r="BXD293" i="9"/>
  <c r="BXE293" i="9"/>
  <c r="BXF293" i="9"/>
  <c r="BXG293" i="9"/>
  <c r="BXH293" i="9"/>
  <c r="BXI293" i="9"/>
  <c r="BXJ293" i="9"/>
  <c r="BXK293" i="9"/>
  <c r="BXL293" i="9"/>
  <c r="BXM293" i="9"/>
  <c r="BXN293" i="9"/>
  <c r="BXO293" i="9"/>
  <c r="BXP293" i="9"/>
  <c r="BXQ293" i="9"/>
  <c r="BXR293" i="9"/>
  <c r="BXS293" i="9"/>
  <c r="BXT293" i="9"/>
  <c r="BXU293" i="9"/>
  <c r="BXV293" i="9"/>
  <c r="BXW293" i="9"/>
  <c r="BXX293" i="9"/>
  <c r="BXY293" i="9"/>
  <c r="BXZ293" i="9"/>
  <c r="BYA293" i="9"/>
  <c r="BYB293" i="9"/>
  <c r="BYC293" i="9"/>
  <c r="BYD293" i="9"/>
  <c r="BYE293" i="9"/>
  <c r="BYF293" i="9"/>
  <c r="BYG293" i="9"/>
  <c r="BYH293" i="9"/>
  <c r="BYI293" i="9"/>
  <c r="BYJ293" i="9"/>
  <c r="BYK293" i="9"/>
  <c r="BYL293" i="9"/>
  <c r="BYM293" i="9"/>
  <c r="BYN293" i="9"/>
  <c r="BYO293" i="9"/>
  <c r="BYP293" i="9"/>
  <c r="BYQ293" i="9"/>
  <c r="BYR293" i="9"/>
  <c r="BYS293" i="9"/>
  <c r="BYT293" i="9"/>
  <c r="BYU293" i="9"/>
  <c r="BYV293" i="9"/>
  <c r="BYW293" i="9"/>
  <c r="BYX293" i="9"/>
  <c r="BYY293" i="9"/>
  <c r="BYZ293" i="9"/>
  <c r="BZA293" i="9"/>
  <c r="BKL294" i="9"/>
  <c r="BKM294" i="9"/>
  <c r="BKN294" i="9"/>
  <c r="BKO294" i="9"/>
  <c r="BKP294" i="9"/>
  <c r="BKQ294" i="9"/>
  <c r="BKR294" i="9"/>
  <c r="BKS294" i="9"/>
  <c r="BKT294" i="9"/>
  <c r="BKU294" i="9"/>
  <c r="BKV294" i="9"/>
  <c r="BKW294" i="9"/>
  <c r="BKX294" i="9"/>
  <c r="BKY294" i="9"/>
  <c r="BKZ294" i="9"/>
  <c r="BLA294" i="9"/>
  <c r="BLB294" i="9"/>
  <c r="BLC294" i="9"/>
  <c r="BLD294" i="9"/>
  <c r="BLE294" i="9"/>
  <c r="BLF294" i="9"/>
  <c r="BLG294" i="9"/>
  <c r="BLH294" i="9"/>
  <c r="BLI294" i="9"/>
  <c r="BLJ294" i="9"/>
  <c r="BLK294" i="9"/>
  <c r="BLL294" i="9"/>
  <c r="BLM294" i="9"/>
  <c r="BLN294" i="9"/>
  <c r="BLO294" i="9"/>
  <c r="BLP294" i="9"/>
  <c r="BLQ294" i="9"/>
  <c r="BLR294" i="9"/>
  <c r="BLS294" i="9"/>
  <c r="BLT294" i="9"/>
  <c r="BLU294" i="9"/>
  <c r="BLV294" i="9"/>
  <c r="BLW294" i="9"/>
  <c r="BLX294" i="9"/>
  <c r="BLY294" i="9"/>
  <c r="BLZ294" i="9"/>
  <c r="BMA294" i="9"/>
  <c r="BMB294" i="9"/>
  <c r="BMC294" i="9"/>
  <c r="BMD294" i="9"/>
  <c r="BME294" i="9"/>
  <c r="BMF294" i="9"/>
  <c r="BMG294" i="9"/>
  <c r="BMH294" i="9"/>
  <c r="BMI294" i="9"/>
  <c r="BMJ294" i="9"/>
  <c r="BMK294" i="9"/>
  <c r="BML294" i="9"/>
  <c r="BMM294" i="9"/>
  <c r="BMN294" i="9"/>
  <c r="BMO294" i="9"/>
  <c r="BMP294" i="9"/>
  <c r="BMQ294" i="9"/>
  <c r="BMR294" i="9"/>
  <c r="BMS294" i="9"/>
  <c r="BMT294" i="9"/>
  <c r="BMU294" i="9"/>
  <c r="BMV294" i="9"/>
  <c r="BMW294" i="9"/>
  <c r="BMX294" i="9"/>
  <c r="BMY294" i="9"/>
  <c r="BMZ294" i="9"/>
  <c r="BNA294" i="9"/>
  <c r="BNB294" i="9"/>
  <c r="BNC294" i="9"/>
  <c r="BND294" i="9"/>
  <c r="BNE294" i="9"/>
  <c r="BNF294" i="9"/>
  <c r="BNG294" i="9"/>
  <c r="BNH294" i="9"/>
  <c r="BNI294" i="9"/>
  <c r="BNJ294" i="9"/>
  <c r="BNK294" i="9"/>
  <c r="BNL294" i="9"/>
  <c r="BNM294" i="9"/>
  <c r="BNN294" i="9"/>
  <c r="BNO294" i="9"/>
  <c r="BNP294" i="9"/>
  <c r="BNQ294" i="9"/>
  <c r="BNR294" i="9"/>
  <c r="BNS294" i="9"/>
  <c r="BNT294" i="9"/>
  <c r="BNU294" i="9"/>
  <c r="BNV294" i="9"/>
  <c r="BNW294" i="9"/>
  <c r="BNX294" i="9"/>
  <c r="BNY294" i="9"/>
  <c r="BNZ294" i="9"/>
  <c r="BOA294" i="9"/>
  <c r="BOB294" i="9"/>
  <c r="BOC294" i="9"/>
  <c r="BOD294" i="9"/>
  <c r="BOE294" i="9"/>
  <c r="BOF294" i="9"/>
  <c r="BOG294" i="9"/>
  <c r="BOH294" i="9"/>
  <c r="BOI294" i="9"/>
  <c r="BOJ294" i="9"/>
  <c r="BOK294" i="9"/>
  <c r="BOL294" i="9"/>
  <c r="BOM294" i="9"/>
  <c r="BON294" i="9"/>
  <c r="BOO294" i="9"/>
  <c r="BOP294" i="9"/>
  <c r="BOQ294" i="9"/>
  <c r="BOR294" i="9"/>
  <c r="BOS294" i="9"/>
  <c r="BOT294" i="9"/>
  <c r="BOU294" i="9"/>
  <c r="BOV294" i="9"/>
  <c r="BOW294" i="9"/>
  <c r="BOX294" i="9"/>
  <c r="BOY294" i="9"/>
  <c r="BOZ294" i="9"/>
  <c r="BPA294" i="9"/>
  <c r="BPB294" i="9"/>
  <c r="BPC294" i="9"/>
  <c r="BPD294" i="9"/>
  <c r="BPE294" i="9"/>
  <c r="BPF294" i="9"/>
  <c r="BPG294" i="9"/>
  <c r="BPH294" i="9"/>
  <c r="BPI294" i="9"/>
  <c r="BPJ294" i="9"/>
  <c r="BPK294" i="9"/>
  <c r="BPL294" i="9"/>
  <c r="BPM294" i="9"/>
  <c r="BPN294" i="9"/>
  <c r="BPO294" i="9"/>
  <c r="BPP294" i="9"/>
  <c r="BPQ294" i="9"/>
  <c r="BPR294" i="9"/>
  <c r="BPS294" i="9"/>
  <c r="BPT294" i="9"/>
  <c r="BPU294" i="9"/>
  <c r="BPV294" i="9"/>
  <c r="BPW294" i="9"/>
  <c r="BPX294" i="9"/>
  <c r="BPY294" i="9"/>
  <c r="BPZ294" i="9"/>
  <c r="BQA294" i="9"/>
  <c r="BQB294" i="9"/>
  <c r="BQC294" i="9"/>
  <c r="BQD294" i="9"/>
  <c r="BQE294" i="9"/>
  <c r="BQF294" i="9"/>
  <c r="BQG294" i="9"/>
  <c r="BQH294" i="9"/>
  <c r="BQI294" i="9"/>
  <c r="BQJ294" i="9"/>
  <c r="BQK294" i="9"/>
  <c r="BQL294" i="9"/>
  <c r="BQM294" i="9"/>
  <c r="BQN294" i="9"/>
  <c r="BQO294" i="9"/>
  <c r="BQP294" i="9"/>
  <c r="BQQ294" i="9"/>
  <c r="BQR294" i="9"/>
  <c r="BQS294" i="9"/>
  <c r="BQT294" i="9"/>
  <c r="BQU294" i="9"/>
  <c r="BQV294" i="9"/>
  <c r="BQW294" i="9"/>
  <c r="BQX294" i="9"/>
  <c r="BQY294" i="9"/>
  <c r="BQZ294" i="9"/>
  <c r="BRA294" i="9"/>
  <c r="BRB294" i="9"/>
  <c r="BRC294" i="9"/>
  <c r="BRD294" i="9"/>
  <c r="BRE294" i="9"/>
  <c r="BRF294" i="9"/>
  <c r="BRG294" i="9"/>
  <c r="BRH294" i="9"/>
  <c r="BRI294" i="9"/>
  <c r="BRJ294" i="9"/>
  <c r="BRK294" i="9"/>
  <c r="BRL294" i="9"/>
  <c r="BRM294" i="9"/>
  <c r="BRN294" i="9"/>
  <c r="BRO294" i="9"/>
  <c r="BRP294" i="9"/>
  <c r="BRQ294" i="9"/>
  <c r="BRR294" i="9"/>
  <c r="BRS294" i="9"/>
  <c r="BRT294" i="9"/>
  <c r="BRU294" i="9"/>
  <c r="BRV294" i="9"/>
  <c r="BRW294" i="9"/>
  <c r="BRX294" i="9"/>
  <c r="BRY294" i="9"/>
  <c r="BRZ294" i="9"/>
  <c r="BSA294" i="9"/>
  <c r="BSB294" i="9"/>
  <c r="BSC294" i="9"/>
  <c r="BSD294" i="9"/>
  <c r="BSE294" i="9"/>
  <c r="BSF294" i="9"/>
  <c r="BSG294" i="9"/>
  <c r="BSH294" i="9"/>
  <c r="BSI294" i="9"/>
  <c r="BSJ294" i="9"/>
  <c r="BSK294" i="9"/>
  <c r="BSL294" i="9"/>
  <c r="BSM294" i="9"/>
  <c r="BSN294" i="9"/>
  <c r="BSO294" i="9"/>
  <c r="BSP294" i="9"/>
  <c r="BSQ294" i="9"/>
  <c r="BSR294" i="9"/>
  <c r="BSS294" i="9"/>
  <c r="BST294" i="9"/>
  <c r="BSU294" i="9"/>
  <c r="BSV294" i="9"/>
  <c r="BSW294" i="9"/>
  <c r="BSX294" i="9"/>
  <c r="BSY294" i="9"/>
  <c r="BSZ294" i="9"/>
  <c r="BTA294" i="9"/>
  <c r="BTB294" i="9"/>
  <c r="BTC294" i="9"/>
  <c r="BTD294" i="9"/>
  <c r="BTE294" i="9"/>
  <c r="BTF294" i="9"/>
  <c r="BTG294" i="9"/>
  <c r="BTH294" i="9"/>
  <c r="BTI294" i="9"/>
  <c r="BTJ294" i="9"/>
  <c r="BTK294" i="9"/>
  <c r="BTL294" i="9"/>
  <c r="BTM294" i="9"/>
  <c r="BTN294" i="9"/>
  <c r="BTO294" i="9"/>
  <c r="BTP294" i="9"/>
  <c r="BTQ294" i="9"/>
  <c r="BTR294" i="9"/>
  <c r="BTS294" i="9"/>
  <c r="BTT294" i="9"/>
  <c r="BTU294" i="9"/>
  <c r="BTV294" i="9"/>
  <c r="BTW294" i="9"/>
  <c r="BTX294" i="9"/>
  <c r="BTY294" i="9"/>
  <c r="BTZ294" i="9"/>
  <c r="BUA294" i="9"/>
  <c r="BUB294" i="9"/>
  <c r="BUC294" i="9"/>
  <c r="BUD294" i="9"/>
  <c r="BUE294" i="9"/>
  <c r="BUF294" i="9"/>
  <c r="BUG294" i="9"/>
  <c r="BUH294" i="9"/>
  <c r="BUI294" i="9"/>
  <c r="BUJ294" i="9"/>
  <c r="BUK294" i="9"/>
  <c r="BUL294" i="9"/>
  <c r="BUM294" i="9"/>
  <c r="BUN294" i="9"/>
  <c r="BUO294" i="9"/>
  <c r="BUP294" i="9"/>
  <c r="BUQ294" i="9"/>
  <c r="BUR294" i="9"/>
  <c r="BUS294" i="9"/>
  <c r="BUT294" i="9"/>
  <c r="BUU294" i="9"/>
  <c r="BUV294" i="9"/>
  <c r="BUW294" i="9"/>
  <c r="BUX294" i="9"/>
  <c r="BUY294" i="9"/>
  <c r="BUZ294" i="9"/>
  <c r="BVA294" i="9"/>
  <c r="BVB294" i="9"/>
  <c r="BVC294" i="9"/>
  <c r="BVD294" i="9"/>
  <c r="BVE294" i="9"/>
  <c r="BVF294" i="9"/>
  <c r="BVG294" i="9"/>
  <c r="BVH294" i="9"/>
  <c r="BVI294" i="9"/>
  <c r="BVJ294" i="9"/>
  <c r="BVK294" i="9"/>
  <c r="BVL294" i="9"/>
  <c r="BVM294" i="9"/>
  <c r="BVN294" i="9"/>
  <c r="BVO294" i="9"/>
  <c r="BVP294" i="9"/>
  <c r="BVQ294" i="9"/>
  <c r="BVR294" i="9"/>
  <c r="BVS294" i="9"/>
  <c r="BVT294" i="9"/>
  <c r="BVU294" i="9"/>
  <c r="BVV294" i="9"/>
  <c r="BVW294" i="9"/>
  <c r="BVX294" i="9"/>
  <c r="BVY294" i="9"/>
  <c r="BVZ294" i="9"/>
  <c r="BWA294" i="9"/>
  <c r="BWB294" i="9"/>
  <c r="BWC294" i="9"/>
  <c r="BWD294" i="9"/>
  <c r="BWE294" i="9"/>
  <c r="BWF294" i="9"/>
  <c r="BWG294" i="9"/>
  <c r="BWH294" i="9"/>
  <c r="BWI294" i="9"/>
  <c r="BWJ294" i="9"/>
  <c r="BWK294" i="9"/>
  <c r="BWL294" i="9"/>
  <c r="BWM294" i="9"/>
  <c r="BWN294" i="9"/>
  <c r="BWO294" i="9"/>
  <c r="BWP294" i="9"/>
  <c r="BWQ294" i="9"/>
  <c r="BWR294" i="9"/>
  <c r="BWS294" i="9"/>
  <c r="BWT294" i="9"/>
  <c r="BWU294" i="9"/>
  <c r="BWV294" i="9"/>
  <c r="BWW294" i="9"/>
  <c r="BWX294" i="9"/>
  <c r="BWY294" i="9"/>
  <c r="BWZ294" i="9"/>
  <c r="BXA294" i="9"/>
  <c r="BXB294" i="9"/>
  <c r="BXC294" i="9"/>
  <c r="BXD294" i="9"/>
  <c r="BXE294" i="9"/>
  <c r="BXF294" i="9"/>
  <c r="BXG294" i="9"/>
  <c r="BXH294" i="9"/>
  <c r="BXI294" i="9"/>
  <c r="BXJ294" i="9"/>
  <c r="BXK294" i="9"/>
  <c r="BXL294" i="9"/>
  <c r="BXM294" i="9"/>
  <c r="BXN294" i="9"/>
  <c r="BXO294" i="9"/>
  <c r="BXP294" i="9"/>
  <c r="BXQ294" i="9"/>
  <c r="BXR294" i="9"/>
  <c r="BXS294" i="9"/>
  <c r="BXT294" i="9"/>
  <c r="BXU294" i="9"/>
  <c r="BXV294" i="9"/>
  <c r="BXW294" i="9"/>
  <c r="BXX294" i="9"/>
  <c r="BXY294" i="9"/>
  <c r="BXZ294" i="9"/>
  <c r="BYA294" i="9"/>
  <c r="BYB294" i="9"/>
  <c r="BYC294" i="9"/>
  <c r="BYD294" i="9"/>
  <c r="BYE294" i="9"/>
  <c r="BYF294" i="9"/>
  <c r="BYG294" i="9"/>
  <c r="BYH294" i="9"/>
  <c r="BYI294" i="9"/>
  <c r="BYJ294" i="9"/>
  <c r="BYK294" i="9"/>
  <c r="BYL294" i="9"/>
  <c r="BYM294" i="9"/>
  <c r="BYN294" i="9"/>
  <c r="BYO294" i="9"/>
  <c r="BYP294" i="9"/>
  <c r="BYQ294" i="9"/>
  <c r="BYR294" i="9"/>
  <c r="BYS294" i="9"/>
  <c r="BYT294" i="9"/>
  <c r="BYU294" i="9"/>
  <c r="BYV294" i="9"/>
  <c r="BYW294" i="9"/>
  <c r="BYX294" i="9"/>
  <c r="BYY294" i="9"/>
  <c r="BYZ294" i="9"/>
  <c r="BZA294" i="9"/>
  <c r="BKL295" i="9"/>
  <c r="BKM295" i="9"/>
  <c r="BKN295" i="9"/>
  <c r="BKO295" i="9"/>
  <c r="BKP295" i="9"/>
  <c r="BKQ295" i="9"/>
  <c r="BKR295" i="9"/>
  <c r="BKS295" i="9"/>
  <c r="BKT295" i="9"/>
  <c r="BKU295" i="9"/>
  <c r="BKV295" i="9"/>
  <c r="BKW295" i="9"/>
  <c r="BKX295" i="9"/>
  <c r="BKY295" i="9"/>
  <c r="BKZ295" i="9"/>
  <c r="BLA295" i="9"/>
  <c r="BLB295" i="9"/>
  <c r="BLC295" i="9"/>
  <c r="BLD295" i="9"/>
  <c r="BLE295" i="9"/>
  <c r="BLF295" i="9"/>
  <c r="BLG295" i="9"/>
  <c r="BLH295" i="9"/>
  <c r="BLI295" i="9"/>
  <c r="BLJ295" i="9"/>
  <c r="BLK295" i="9"/>
  <c r="BLL295" i="9"/>
  <c r="BLM295" i="9"/>
  <c r="BLN295" i="9"/>
  <c r="BLO295" i="9"/>
  <c r="BLP295" i="9"/>
  <c r="BLQ295" i="9"/>
  <c r="BLR295" i="9"/>
  <c r="BLS295" i="9"/>
  <c r="BLT295" i="9"/>
  <c r="BLU295" i="9"/>
  <c r="BLV295" i="9"/>
  <c r="BLW295" i="9"/>
  <c r="BLX295" i="9"/>
  <c r="BLY295" i="9"/>
  <c r="BLZ295" i="9"/>
  <c r="BMA295" i="9"/>
  <c r="BMB295" i="9"/>
  <c r="BMC295" i="9"/>
  <c r="BMD295" i="9"/>
  <c r="BME295" i="9"/>
  <c r="BMF295" i="9"/>
  <c r="BMG295" i="9"/>
  <c r="BMH295" i="9"/>
  <c r="BMI295" i="9"/>
  <c r="BMJ295" i="9"/>
  <c r="BMK295" i="9"/>
  <c r="BML295" i="9"/>
  <c r="BMM295" i="9"/>
  <c r="BMN295" i="9"/>
  <c r="BMO295" i="9"/>
  <c r="BMP295" i="9"/>
  <c r="BMQ295" i="9"/>
  <c r="BMR295" i="9"/>
  <c r="BMS295" i="9"/>
  <c r="BMT295" i="9"/>
  <c r="BMU295" i="9"/>
  <c r="BMV295" i="9"/>
  <c r="BMW295" i="9"/>
  <c r="BMX295" i="9"/>
  <c r="BMY295" i="9"/>
  <c r="BMZ295" i="9"/>
  <c r="BNA295" i="9"/>
  <c r="BNB295" i="9"/>
  <c r="BNC295" i="9"/>
  <c r="BND295" i="9"/>
  <c r="BNE295" i="9"/>
  <c r="BNF295" i="9"/>
  <c r="BNG295" i="9"/>
  <c r="BNH295" i="9"/>
  <c r="BNI295" i="9"/>
  <c r="BNJ295" i="9"/>
  <c r="BNK295" i="9"/>
  <c r="BNL295" i="9"/>
  <c r="BNM295" i="9"/>
  <c r="BNN295" i="9"/>
  <c r="BNO295" i="9"/>
  <c r="BNP295" i="9"/>
  <c r="BNQ295" i="9"/>
  <c r="BNR295" i="9"/>
  <c r="BNS295" i="9"/>
  <c r="BNT295" i="9"/>
  <c r="BNU295" i="9"/>
  <c r="BNV295" i="9"/>
  <c r="BNW295" i="9"/>
  <c r="BNX295" i="9"/>
  <c r="BNY295" i="9"/>
  <c r="BNZ295" i="9"/>
  <c r="BOA295" i="9"/>
  <c r="BOB295" i="9"/>
  <c r="BOC295" i="9"/>
  <c r="BOD295" i="9"/>
  <c r="BOE295" i="9"/>
  <c r="BOF295" i="9"/>
  <c r="BOG295" i="9"/>
  <c r="BOH295" i="9"/>
  <c r="BOI295" i="9"/>
  <c r="BOJ295" i="9"/>
  <c r="BOK295" i="9"/>
  <c r="BOL295" i="9"/>
  <c r="BOM295" i="9"/>
  <c r="BON295" i="9"/>
  <c r="BOO295" i="9"/>
  <c r="BOP295" i="9"/>
  <c r="BOQ295" i="9"/>
  <c r="BOR295" i="9"/>
  <c r="BOS295" i="9"/>
  <c r="BOT295" i="9"/>
  <c r="BOU295" i="9"/>
  <c r="BOV295" i="9"/>
  <c r="BOW295" i="9"/>
  <c r="BOX295" i="9"/>
  <c r="BOY295" i="9"/>
  <c r="BOZ295" i="9"/>
  <c r="BPA295" i="9"/>
  <c r="BPB295" i="9"/>
  <c r="BPC295" i="9"/>
  <c r="BPD295" i="9"/>
  <c r="BPE295" i="9"/>
  <c r="BPF295" i="9"/>
  <c r="BPG295" i="9"/>
  <c r="BPH295" i="9"/>
  <c r="BPI295" i="9"/>
  <c r="BPJ295" i="9"/>
  <c r="BPK295" i="9"/>
  <c r="BPL295" i="9"/>
  <c r="BPM295" i="9"/>
  <c r="BPN295" i="9"/>
  <c r="BPO295" i="9"/>
  <c r="BPP295" i="9"/>
  <c r="BPQ295" i="9"/>
  <c r="BPR295" i="9"/>
  <c r="BPS295" i="9"/>
  <c r="BPT295" i="9"/>
  <c r="BPU295" i="9"/>
  <c r="BPV295" i="9"/>
  <c r="BPW295" i="9"/>
  <c r="BPX295" i="9"/>
  <c r="BPY295" i="9"/>
  <c r="BPZ295" i="9"/>
  <c r="BQA295" i="9"/>
  <c r="BQB295" i="9"/>
  <c r="BQC295" i="9"/>
  <c r="BQD295" i="9"/>
  <c r="BQE295" i="9"/>
  <c r="BQF295" i="9"/>
  <c r="BQG295" i="9"/>
  <c r="BQH295" i="9"/>
  <c r="BQI295" i="9"/>
  <c r="BQJ295" i="9"/>
  <c r="BQK295" i="9"/>
  <c r="BQL295" i="9"/>
  <c r="BQM295" i="9"/>
  <c r="BQN295" i="9"/>
  <c r="BQO295" i="9"/>
  <c r="BQP295" i="9"/>
  <c r="BQQ295" i="9"/>
  <c r="BQR295" i="9"/>
  <c r="BQS295" i="9"/>
  <c r="BQT295" i="9"/>
  <c r="BQU295" i="9"/>
  <c r="BQV295" i="9"/>
  <c r="BQW295" i="9"/>
  <c r="BQX295" i="9"/>
  <c r="BQY295" i="9"/>
  <c r="BQZ295" i="9"/>
  <c r="BRA295" i="9"/>
  <c r="BRB295" i="9"/>
  <c r="BRC295" i="9"/>
  <c r="BRD295" i="9"/>
  <c r="BRE295" i="9"/>
  <c r="BRF295" i="9"/>
  <c r="BRG295" i="9"/>
  <c r="BRH295" i="9"/>
  <c r="BRI295" i="9"/>
  <c r="BRJ295" i="9"/>
  <c r="BRK295" i="9"/>
  <c r="BRL295" i="9"/>
  <c r="BRM295" i="9"/>
  <c r="BRN295" i="9"/>
  <c r="BRO295" i="9"/>
  <c r="BRP295" i="9"/>
  <c r="BRQ295" i="9"/>
  <c r="BRR295" i="9"/>
  <c r="BRS295" i="9"/>
  <c r="BRT295" i="9"/>
  <c r="BRU295" i="9"/>
  <c r="BRV295" i="9"/>
  <c r="BRW295" i="9"/>
  <c r="BRX295" i="9"/>
  <c r="BRY295" i="9"/>
  <c r="BRZ295" i="9"/>
  <c r="BSA295" i="9"/>
  <c r="BSB295" i="9"/>
  <c r="BSC295" i="9"/>
  <c r="BSD295" i="9"/>
  <c r="BSE295" i="9"/>
  <c r="BSF295" i="9"/>
  <c r="BSG295" i="9"/>
  <c r="BSH295" i="9"/>
  <c r="BSI295" i="9"/>
  <c r="BSJ295" i="9"/>
  <c r="BSK295" i="9"/>
  <c r="BSL295" i="9"/>
  <c r="BSM295" i="9"/>
  <c r="BSN295" i="9"/>
  <c r="BSO295" i="9"/>
  <c r="BSP295" i="9"/>
  <c r="BSQ295" i="9"/>
  <c r="BSR295" i="9"/>
  <c r="BSS295" i="9"/>
  <c r="BST295" i="9"/>
  <c r="BSU295" i="9"/>
  <c r="BSV295" i="9"/>
  <c r="BSW295" i="9"/>
  <c r="BSX295" i="9"/>
  <c r="BSY295" i="9"/>
  <c r="BSZ295" i="9"/>
  <c r="BTA295" i="9"/>
  <c r="BTB295" i="9"/>
  <c r="BTC295" i="9"/>
  <c r="BTD295" i="9"/>
  <c r="BTE295" i="9"/>
  <c r="BTF295" i="9"/>
  <c r="BTG295" i="9"/>
  <c r="BTH295" i="9"/>
  <c r="BTI295" i="9"/>
  <c r="BTJ295" i="9"/>
  <c r="BTK295" i="9"/>
  <c r="BTL295" i="9"/>
  <c r="BTM295" i="9"/>
  <c r="BTN295" i="9"/>
  <c r="BTO295" i="9"/>
  <c r="BTP295" i="9"/>
  <c r="BTQ295" i="9"/>
  <c r="BTR295" i="9"/>
  <c r="BTS295" i="9"/>
  <c r="BTT295" i="9"/>
  <c r="BTU295" i="9"/>
  <c r="BTV295" i="9"/>
  <c r="BTW295" i="9"/>
  <c r="BTX295" i="9"/>
  <c r="BTY295" i="9"/>
  <c r="BTZ295" i="9"/>
  <c r="BUA295" i="9"/>
  <c r="BUB295" i="9"/>
  <c r="BUC295" i="9"/>
  <c r="BUD295" i="9"/>
  <c r="BUE295" i="9"/>
  <c r="BUF295" i="9"/>
  <c r="BUG295" i="9"/>
  <c r="BUH295" i="9"/>
  <c r="BUI295" i="9"/>
  <c r="BUJ295" i="9"/>
  <c r="BUK295" i="9"/>
  <c r="BUL295" i="9"/>
  <c r="BUM295" i="9"/>
  <c r="BUN295" i="9"/>
  <c r="BUO295" i="9"/>
  <c r="BUP295" i="9"/>
  <c r="BUQ295" i="9"/>
  <c r="BUR295" i="9"/>
  <c r="BUS295" i="9"/>
  <c r="BUT295" i="9"/>
  <c r="BUU295" i="9"/>
  <c r="BUV295" i="9"/>
  <c r="BUW295" i="9"/>
  <c r="BUX295" i="9"/>
  <c r="BUY295" i="9"/>
  <c r="BUZ295" i="9"/>
  <c r="BVA295" i="9"/>
  <c r="BVB295" i="9"/>
  <c r="BVC295" i="9"/>
  <c r="BVD295" i="9"/>
  <c r="BVE295" i="9"/>
  <c r="BVF295" i="9"/>
  <c r="BVG295" i="9"/>
  <c r="BVH295" i="9"/>
  <c r="BVI295" i="9"/>
  <c r="BVJ295" i="9"/>
  <c r="BVK295" i="9"/>
  <c r="BVL295" i="9"/>
  <c r="BVM295" i="9"/>
  <c r="BVN295" i="9"/>
  <c r="BVO295" i="9"/>
  <c r="BVP295" i="9"/>
  <c r="BVQ295" i="9"/>
  <c r="BVR295" i="9"/>
  <c r="BVS295" i="9"/>
  <c r="BVT295" i="9"/>
  <c r="BVU295" i="9"/>
  <c r="BVV295" i="9"/>
  <c r="BVW295" i="9"/>
  <c r="BVX295" i="9"/>
  <c r="BVY295" i="9"/>
  <c r="BVZ295" i="9"/>
  <c r="BWA295" i="9"/>
  <c r="BWB295" i="9"/>
  <c r="BWC295" i="9"/>
  <c r="BWD295" i="9"/>
  <c r="BWE295" i="9"/>
  <c r="BWF295" i="9"/>
  <c r="BWG295" i="9"/>
  <c r="BWH295" i="9"/>
  <c r="BWI295" i="9"/>
  <c r="BWJ295" i="9"/>
  <c r="BWK295" i="9"/>
  <c r="BWL295" i="9"/>
  <c r="BWM295" i="9"/>
  <c r="BWN295" i="9"/>
  <c r="BWO295" i="9"/>
  <c r="BWP295" i="9"/>
  <c r="BWQ295" i="9"/>
  <c r="BWR295" i="9"/>
  <c r="BWS295" i="9"/>
  <c r="BWT295" i="9"/>
  <c r="BWU295" i="9"/>
  <c r="BWV295" i="9"/>
  <c r="BWW295" i="9"/>
  <c r="BWX295" i="9"/>
  <c r="BWY295" i="9"/>
  <c r="BWZ295" i="9"/>
  <c r="BXA295" i="9"/>
  <c r="BXB295" i="9"/>
  <c r="BXC295" i="9"/>
  <c r="BXD295" i="9"/>
  <c r="BXE295" i="9"/>
  <c r="BXF295" i="9"/>
  <c r="BXG295" i="9"/>
  <c r="BXH295" i="9"/>
  <c r="BXI295" i="9"/>
  <c r="BXJ295" i="9"/>
  <c r="BXK295" i="9"/>
  <c r="BXL295" i="9"/>
  <c r="BXM295" i="9"/>
  <c r="BXN295" i="9"/>
  <c r="BXO295" i="9"/>
  <c r="BXP295" i="9"/>
  <c r="BXQ295" i="9"/>
  <c r="BXR295" i="9"/>
  <c r="BXS295" i="9"/>
  <c r="BXT295" i="9"/>
  <c r="BXU295" i="9"/>
  <c r="BXV295" i="9"/>
  <c r="BXW295" i="9"/>
  <c r="BXX295" i="9"/>
  <c r="BXY295" i="9"/>
  <c r="BXZ295" i="9"/>
  <c r="BYA295" i="9"/>
  <c r="BYB295" i="9"/>
  <c r="BYC295" i="9"/>
  <c r="BYD295" i="9"/>
  <c r="BYE295" i="9"/>
  <c r="BYF295" i="9"/>
  <c r="BYG295" i="9"/>
  <c r="BYH295" i="9"/>
  <c r="BYI295" i="9"/>
  <c r="BYJ295" i="9"/>
  <c r="BYK295" i="9"/>
  <c r="BYL295" i="9"/>
  <c r="BYM295" i="9"/>
  <c r="BYN295" i="9"/>
  <c r="BYO295" i="9"/>
  <c r="BYP295" i="9"/>
  <c r="BYQ295" i="9"/>
  <c r="BYR295" i="9"/>
  <c r="BYS295" i="9"/>
  <c r="BYT295" i="9"/>
  <c r="BYU295" i="9"/>
  <c r="BYV295" i="9"/>
  <c r="BYW295" i="9"/>
  <c r="BYX295" i="9"/>
  <c r="BYY295" i="9"/>
  <c r="BYZ295" i="9"/>
  <c r="BZA295" i="9"/>
  <c r="BKL296" i="9"/>
  <c r="BKM296" i="9"/>
  <c r="BKN296" i="9"/>
  <c r="BKO296" i="9"/>
  <c r="BKP296" i="9"/>
  <c r="BKQ296" i="9"/>
  <c r="BKR296" i="9"/>
  <c r="BKS296" i="9"/>
  <c r="BKT296" i="9"/>
  <c r="BKU296" i="9"/>
  <c r="BKV296" i="9"/>
  <c r="BKW296" i="9"/>
  <c r="BKX296" i="9"/>
  <c r="BKY296" i="9"/>
  <c r="BKZ296" i="9"/>
  <c r="BLA296" i="9"/>
  <c r="BLB296" i="9"/>
  <c r="BLC296" i="9"/>
  <c r="BLD296" i="9"/>
  <c r="BLE296" i="9"/>
  <c r="BLF296" i="9"/>
  <c r="BLG296" i="9"/>
  <c r="BLH296" i="9"/>
  <c r="BLI296" i="9"/>
  <c r="BLJ296" i="9"/>
  <c r="BLK296" i="9"/>
  <c r="BLL296" i="9"/>
  <c r="BLM296" i="9"/>
  <c r="BLN296" i="9"/>
  <c r="BLO296" i="9"/>
  <c r="BLP296" i="9"/>
  <c r="BLQ296" i="9"/>
  <c r="BLR296" i="9"/>
  <c r="BLS296" i="9"/>
  <c r="BLT296" i="9"/>
  <c r="BLU296" i="9"/>
  <c r="BLV296" i="9"/>
  <c r="BLW296" i="9"/>
  <c r="BLX296" i="9"/>
  <c r="BLY296" i="9"/>
  <c r="BLZ296" i="9"/>
  <c r="BMA296" i="9"/>
  <c r="BMB296" i="9"/>
  <c r="BMC296" i="9"/>
  <c r="BMD296" i="9"/>
  <c r="BME296" i="9"/>
  <c r="BMF296" i="9"/>
  <c r="BMG296" i="9"/>
  <c r="BMH296" i="9"/>
  <c r="BMI296" i="9"/>
  <c r="BMJ296" i="9"/>
  <c r="BMK296" i="9"/>
  <c r="BML296" i="9"/>
  <c r="BMM296" i="9"/>
  <c r="BMN296" i="9"/>
  <c r="BMO296" i="9"/>
  <c r="BMP296" i="9"/>
  <c r="BMQ296" i="9"/>
  <c r="BMR296" i="9"/>
  <c r="BMS296" i="9"/>
  <c r="BMT296" i="9"/>
  <c r="BMU296" i="9"/>
  <c r="BMV296" i="9"/>
  <c r="BMW296" i="9"/>
  <c r="BMX296" i="9"/>
  <c r="BMY296" i="9"/>
  <c r="BMZ296" i="9"/>
  <c r="BNA296" i="9"/>
  <c r="BNB296" i="9"/>
  <c r="BNC296" i="9"/>
  <c r="BND296" i="9"/>
  <c r="BNE296" i="9"/>
  <c r="BNF296" i="9"/>
  <c r="BNG296" i="9"/>
  <c r="BNH296" i="9"/>
  <c r="BNI296" i="9"/>
  <c r="BNJ296" i="9"/>
  <c r="BNK296" i="9"/>
  <c r="BNL296" i="9"/>
  <c r="BNM296" i="9"/>
  <c r="BNN296" i="9"/>
  <c r="BNO296" i="9"/>
  <c r="BNP296" i="9"/>
  <c r="BNQ296" i="9"/>
  <c r="BNR296" i="9"/>
  <c r="BNS296" i="9"/>
  <c r="BNT296" i="9"/>
  <c r="BNU296" i="9"/>
  <c r="BNV296" i="9"/>
  <c r="BNW296" i="9"/>
  <c r="BNX296" i="9"/>
  <c r="BNY296" i="9"/>
  <c r="BNZ296" i="9"/>
  <c r="BOA296" i="9"/>
  <c r="BOB296" i="9"/>
  <c r="BOC296" i="9"/>
  <c r="BOD296" i="9"/>
  <c r="BOE296" i="9"/>
  <c r="BOF296" i="9"/>
  <c r="BOG296" i="9"/>
  <c r="BOH296" i="9"/>
  <c r="BOI296" i="9"/>
  <c r="BOJ296" i="9"/>
  <c r="BOK296" i="9"/>
  <c r="BOL296" i="9"/>
  <c r="BOM296" i="9"/>
  <c r="BON296" i="9"/>
  <c r="BOO296" i="9"/>
  <c r="BOP296" i="9"/>
  <c r="BOQ296" i="9"/>
  <c r="BOR296" i="9"/>
  <c r="BOS296" i="9"/>
  <c r="BOT296" i="9"/>
  <c r="BOU296" i="9"/>
  <c r="BOV296" i="9"/>
  <c r="BOW296" i="9"/>
  <c r="BOX296" i="9"/>
  <c r="BOY296" i="9"/>
  <c r="BOZ296" i="9"/>
  <c r="BPA296" i="9"/>
  <c r="BPB296" i="9"/>
  <c r="BPC296" i="9"/>
  <c r="BPD296" i="9"/>
  <c r="BPE296" i="9"/>
  <c r="BPF296" i="9"/>
  <c r="BPG296" i="9"/>
  <c r="BPH296" i="9"/>
  <c r="BPI296" i="9"/>
  <c r="BPJ296" i="9"/>
  <c r="BPK296" i="9"/>
  <c r="BPL296" i="9"/>
  <c r="BPM296" i="9"/>
  <c r="BPN296" i="9"/>
  <c r="BPO296" i="9"/>
  <c r="BPP296" i="9"/>
  <c r="BPQ296" i="9"/>
  <c r="BPR296" i="9"/>
  <c r="BPS296" i="9"/>
  <c r="BPT296" i="9"/>
  <c r="BPU296" i="9"/>
  <c r="BPV296" i="9"/>
  <c r="BPW296" i="9"/>
  <c r="BPX296" i="9"/>
  <c r="BPY296" i="9"/>
  <c r="BPZ296" i="9"/>
  <c r="BQA296" i="9"/>
  <c r="BQB296" i="9"/>
  <c r="BQC296" i="9"/>
  <c r="BQD296" i="9"/>
  <c r="BQE296" i="9"/>
  <c r="BQF296" i="9"/>
  <c r="BQG296" i="9"/>
  <c r="BQH296" i="9"/>
  <c r="BQI296" i="9"/>
  <c r="BQJ296" i="9"/>
  <c r="BQK296" i="9"/>
  <c r="BQL296" i="9"/>
  <c r="BQM296" i="9"/>
  <c r="BQN296" i="9"/>
  <c r="BQO296" i="9"/>
  <c r="BQP296" i="9"/>
  <c r="BQQ296" i="9"/>
  <c r="BQR296" i="9"/>
  <c r="BQS296" i="9"/>
  <c r="BQT296" i="9"/>
  <c r="BQU296" i="9"/>
  <c r="BQV296" i="9"/>
  <c r="BQW296" i="9"/>
  <c r="BQX296" i="9"/>
  <c r="BQY296" i="9"/>
  <c r="BQZ296" i="9"/>
  <c r="BRA296" i="9"/>
  <c r="BRB296" i="9"/>
  <c r="BRC296" i="9"/>
  <c r="BRD296" i="9"/>
  <c r="BRE296" i="9"/>
  <c r="BRF296" i="9"/>
  <c r="BRG296" i="9"/>
  <c r="BRH296" i="9"/>
  <c r="BRI296" i="9"/>
  <c r="BRJ296" i="9"/>
  <c r="BRK296" i="9"/>
  <c r="BRL296" i="9"/>
  <c r="BRM296" i="9"/>
  <c r="BRN296" i="9"/>
  <c r="BRO296" i="9"/>
  <c r="BRP296" i="9"/>
  <c r="BRQ296" i="9"/>
  <c r="BRR296" i="9"/>
  <c r="BRS296" i="9"/>
  <c r="BRT296" i="9"/>
  <c r="BRU296" i="9"/>
  <c r="BRV296" i="9"/>
  <c r="BRW296" i="9"/>
  <c r="BRX296" i="9"/>
  <c r="BRY296" i="9"/>
  <c r="BRZ296" i="9"/>
  <c r="BSA296" i="9"/>
  <c r="BSB296" i="9"/>
  <c r="BSC296" i="9"/>
  <c r="BSD296" i="9"/>
  <c r="BSE296" i="9"/>
  <c r="BSF296" i="9"/>
  <c r="BSG296" i="9"/>
  <c r="BSH296" i="9"/>
  <c r="BSI296" i="9"/>
  <c r="BSJ296" i="9"/>
  <c r="BSK296" i="9"/>
  <c r="BSL296" i="9"/>
  <c r="BSM296" i="9"/>
  <c r="BSN296" i="9"/>
  <c r="BSO296" i="9"/>
  <c r="BSP296" i="9"/>
  <c r="BSQ296" i="9"/>
  <c r="BSR296" i="9"/>
  <c r="BSS296" i="9"/>
  <c r="BST296" i="9"/>
  <c r="BSU296" i="9"/>
  <c r="BSV296" i="9"/>
  <c r="BSW296" i="9"/>
  <c r="BSX296" i="9"/>
  <c r="BSY296" i="9"/>
  <c r="BSZ296" i="9"/>
  <c r="BTA296" i="9"/>
  <c r="BTB296" i="9"/>
  <c r="BTC296" i="9"/>
  <c r="BTD296" i="9"/>
  <c r="BTE296" i="9"/>
  <c r="BTF296" i="9"/>
  <c r="BTG296" i="9"/>
  <c r="BTH296" i="9"/>
  <c r="BTI296" i="9"/>
  <c r="BTJ296" i="9"/>
  <c r="BTK296" i="9"/>
  <c r="BTL296" i="9"/>
  <c r="BTM296" i="9"/>
  <c r="BTN296" i="9"/>
  <c r="BTO296" i="9"/>
  <c r="BTP296" i="9"/>
  <c r="BTQ296" i="9"/>
  <c r="BTR296" i="9"/>
  <c r="BTS296" i="9"/>
  <c r="BTT296" i="9"/>
  <c r="BTU296" i="9"/>
  <c r="BTV296" i="9"/>
  <c r="BTW296" i="9"/>
  <c r="BTX296" i="9"/>
  <c r="BTY296" i="9"/>
  <c r="BTZ296" i="9"/>
  <c r="BUA296" i="9"/>
  <c r="BUB296" i="9"/>
  <c r="BUC296" i="9"/>
  <c r="BUD296" i="9"/>
  <c r="BUE296" i="9"/>
  <c r="BUF296" i="9"/>
  <c r="BUG296" i="9"/>
  <c r="BUH296" i="9"/>
  <c r="BUI296" i="9"/>
  <c r="BUJ296" i="9"/>
  <c r="BUK296" i="9"/>
  <c r="BUL296" i="9"/>
  <c r="BUM296" i="9"/>
  <c r="BUN296" i="9"/>
  <c r="BUO296" i="9"/>
  <c r="BUP296" i="9"/>
  <c r="BUQ296" i="9"/>
  <c r="BUR296" i="9"/>
  <c r="BUS296" i="9"/>
  <c r="BUT296" i="9"/>
  <c r="BUU296" i="9"/>
  <c r="BUV296" i="9"/>
  <c r="BUW296" i="9"/>
  <c r="BUX296" i="9"/>
  <c r="BUY296" i="9"/>
  <c r="BUZ296" i="9"/>
  <c r="BVA296" i="9"/>
  <c r="BVB296" i="9"/>
  <c r="BVC296" i="9"/>
  <c r="BVD296" i="9"/>
  <c r="BVE296" i="9"/>
  <c r="BVF296" i="9"/>
  <c r="BVG296" i="9"/>
  <c r="BVH296" i="9"/>
  <c r="BVI296" i="9"/>
  <c r="BVJ296" i="9"/>
  <c r="BVK296" i="9"/>
  <c r="BVL296" i="9"/>
  <c r="BVM296" i="9"/>
  <c r="BVN296" i="9"/>
  <c r="BVO296" i="9"/>
  <c r="BVP296" i="9"/>
  <c r="BVQ296" i="9"/>
  <c r="BVR296" i="9"/>
  <c r="BVS296" i="9"/>
  <c r="BVT296" i="9"/>
  <c r="BVU296" i="9"/>
  <c r="BVV296" i="9"/>
  <c r="BVW296" i="9"/>
  <c r="BVX296" i="9"/>
  <c r="BVY296" i="9"/>
  <c r="BVZ296" i="9"/>
  <c r="BWA296" i="9"/>
  <c r="BWB296" i="9"/>
  <c r="BWC296" i="9"/>
  <c r="BWD296" i="9"/>
  <c r="BWE296" i="9"/>
  <c r="BWF296" i="9"/>
  <c r="BWG296" i="9"/>
  <c r="BWH296" i="9"/>
  <c r="BWI296" i="9"/>
  <c r="BWJ296" i="9"/>
  <c r="BWK296" i="9"/>
  <c r="BWL296" i="9"/>
  <c r="BWM296" i="9"/>
  <c r="BWN296" i="9"/>
  <c r="BWO296" i="9"/>
  <c r="BWP296" i="9"/>
  <c r="BWQ296" i="9"/>
  <c r="BWR296" i="9"/>
  <c r="BWS296" i="9"/>
  <c r="BWT296" i="9"/>
  <c r="BWU296" i="9"/>
  <c r="BWV296" i="9"/>
  <c r="BWW296" i="9"/>
  <c r="BWX296" i="9"/>
  <c r="BWY296" i="9"/>
  <c r="BWZ296" i="9"/>
  <c r="BXA296" i="9"/>
  <c r="BXB296" i="9"/>
  <c r="BXC296" i="9"/>
  <c r="BXD296" i="9"/>
  <c r="BXE296" i="9"/>
  <c r="BXF296" i="9"/>
  <c r="BXG296" i="9"/>
  <c r="BXH296" i="9"/>
  <c r="BXI296" i="9"/>
  <c r="BXJ296" i="9"/>
  <c r="BXK296" i="9"/>
  <c r="BXL296" i="9"/>
  <c r="BXM296" i="9"/>
  <c r="BXN296" i="9"/>
  <c r="BXO296" i="9"/>
  <c r="BXP296" i="9"/>
  <c r="BXQ296" i="9"/>
  <c r="BXR296" i="9"/>
  <c r="BXS296" i="9"/>
  <c r="BXT296" i="9"/>
  <c r="BXU296" i="9"/>
  <c r="BXV296" i="9"/>
  <c r="BXW296" i="9"/>
  <c r="BXX296" i="9"/>
  <c r="BXY296" i="9"/>
  <c r="BXZ296" i="9"/>
  <c r="BYA296" i="9"/>
  <c r="BYB296" i="9"/>
  <c r="BYC296" i="9"/>
  <c r="BYD296" i="9"/>
  <c r="BYE296" i="9"/>
  <c r="BYF296" i="9"/>
  <c r="BYG296" i="9"/>
  <c r="BYH296" i="9"/>
  <c r="BYI296" i="9"/>
  <c r="BYJ296" i="9"/>
  <c r="BYK296" i="9"/>
  <c r="BYL296" i="9"/>
  <c r="BYM296" i="9"/>
  <c r="BYN296" i="9"/>
  <c r="BYO296" i="9"/>
  <c r="BYP296" i="9"/>
  <c r="BYQ296" i="9"/>
  <c r="BYR296" i="9"/>
  <c r="BYS296" i="9"/>
  <c r="BYT296" i="9"/>
  <c r="BYU296" i="9"/>
  <c r="BYV296" i="9"/>
  <c r="BYW296" i="9"/>
  <c r="BYX296" i="9"/>
  <c r="BYY296" i="9"/>
  <c r="BYZ296" i="9"/>
  <c r="BZA296" i="9"/>
  <c r="BKL297" i="9"/>
  <c r="BKM297" i="9"/>
  <c r="BKN297" i="9"/>
  <c r="BKO297" i="9"/>
  <c r="BKP297" i="9"/>
  <c r="BKQ297" i="9"/>
  <c r="BKR297" i="9"/>
  <c r="BKS297" i="9"/>
  <c r="BKT297" i="9"/>
  <c r="BKU297" i="9"/>
  <c r="BKV297" i="9"/>
  <c r="BKW297" i="9"/>
  <c r="BKX297" i="9"/>
  <c r="BKY297" i="9"/>
  <c r="BKZ297" i="9"/>
  <c r="BLA297" i="9"/>
  <c r="BLB297" i="9"/>
  <c r="BLC297" i="9"/>
  <c r="BLD297" i="9"/>
  <c r="BLE297" i="9"/>
  <c r="BLF297" i="9"/>
  <c r="BLG297" i="9"/>
  <c r="BLH297" i="9"/>
  <c r="BLI297" i="9"/>
  <c r="BLJ297" i="9"/>
  <c r="BLK297" i="9"/>
  <c r="BLL297" i="9"/>
  <c r="BLM297" i="9"/>
  <c r="BLN297" i="9"/>
  <c r="BLO297" i="9"/>
  <c r="BLP297" i="9"/>
  <c r="BLQ297" i="9"/>
  <c r="BLR297" i="9"/>
  <c r="BLS297" i="9"/>
  <c r="BLT297" i="9"/>
  <c r="BLU297" i="9"/>
  <c r="BLV297" i="9"/>
  <c r="BLW297" i="9"/>
  <c r="BLX297" i="9"/>
  <c r="BLY297" i="9"/>
  <c r="BLZ297" i="9"/>
  <c r="BMA297" i="9"/>
  <c r="BMB297" i="9"/>
  <c r="BMC297" i="9"/>
  <c r="BMD297" i="9"/>
  <c r="BME297" i="9"/>
  <c r="BMF297" i="9"/>
  <c r="BMG297" i="9"/>
  <c r="BMH297" i="9"/>
  <c r="BMI297" i="9"/>
  <c r="BMJ297" i="9"/>
  <c r="BMK297" i="9"/>
  <c r="BML297" i="9"/>
  <c r="BMM297" i="9"/>
  <c r="BMN297" i="9"/>
  <c r="BMO297" i="9"/>
  <c r="BMP297" i="9"/>
  <c r="BMQ297" i="9"/>
  <c r="BMR297" i="9"/>
  <c r="BMS297" i="9"/>
  <c r="BMT297" i="9"/>
  <c r="BMU297" i="9"/>
  <c r="BMV297" i="9"/>
  <c r="BMW297" i="9"/>
  <c r="BMX297" i="9"/>
  <c r="BMY297" i="9"/>
  <c r="BMZ297" i="9"/>
  <c r="BNA297" i="9"/>
  <c r="BNB297" i="9"/>
  <c r="BNC297" i="9"/>
  <c r="BND297" i="9"/>
  <c r="BNE297" i="9"/>
  <c r="BNF297" i="9"/>
  <c r="BNG297" i="9"/>
  <c r="BNH297" i="9"/>
  <c r="BNI297" i="9"/>
  <c r="BNJ297" i="9"/>
  <c r="BNK297" i="9"/>
  <c r="BNL297" i="9"/>
  <c r="BNM297" i="9"/>
  <c r="BNN297" i="9"/>
  <c r="BNO297" i="9"/>
  <c r="BNP297" i="9"/>
  <c r="BNQ297" i="9"/>
  <c r="BNR297" i="9"/>
  <c r="BNS297" i="9"/>
  <c r="BNT297" i="9"/>
  <c r="BNU297" i="9"/>
  <c r="BNV297" i="9"/>
  <c r="BNW297" i="9"/>
  <c r="BNX297" i="9"/>
  <c r="BNY297" i="9"/>
  <c r="BNZ297" i="9"/>
  <c r="BOA297" i="9"/>
  <c r="BOB297" i="9"/>
  <c r="BOC297" i="9"/>
  <c r="BOD297" i="9"/>
  <c r="BOE297" i="9"/>
  <c r="BOF297" i="9"/>
  <c r="BOG297" i="9"/>
  <c r="BOH297" i="9"/>
  <c r="BOI297" i="9"/>
  <c r="BOJ297" i="9"/>
  <c r="BOK297" i="9"/>
  <c r="BOL297" i="9"/>
  <c r="BOM297" i="9"/>
  <c r="BON297" i="9"/>
  <c r="BOO297" i="9"/>
  <c r="BOP297" i="9"/>
  <c r="BOQ297" i="9"/>
  <c r="BOR297" i="9"/>
  <c r="BOS297" i="9"/>
  <c r="BOT297" i="9"/>
  <c r="BOU297" i="9"/>
  <c r="BOV297" i="9"/>
  <c r="BOW297" i="9"/>
  <c r="BOX297" i="9"/>
  <c r="BOY297" i="9"/>
  <c r="BOZ297" i="9"/>
  <c r="BPA297" i="9"/>
  <c r="BPB297" i="9"/>
  <c r="BPC297" i="9"/>
  <c r="BPD297" i="9"/>
  <c r="BPE297" i="9"/>
  <c r="BPF297" i="9"/>
  <c r="BPG297" i="9"/>
  <c r="BPH297" i="9"/>
  <c r="BPI297" i="9"/>
  <c r="BPJ297" i="9"/>
  <c r="BPK297" i="9"/>
  <c r="BPL297" i="9"/>
  <c r="BPM297" i="9"/>
  <c r="BPN297" i="9"/>
  <c r="BPO297" i="9"/>
  <c r="BPP297" i="9"/>
  <c r="BPQ297" i="9"/>
  <c r="BPR297" i="9"/>
  <c r="BPS297" i="9"/>
  <c r="BPT297" i="9"/>
  <c r="BPU297" i="9"/>
  <c r="BPV297" i="9"/>
  <c r="BPW297" i="9"/>
  <c r="BPX297" i="9"/>
  <c r="BPY297" i="9"/>
  <c r="BPZ297" i="9"/>
  <c r="BQA297" i="9"/>
  <c r="BQB297" i="9"/>
  <c r="BQC297" i="9"/>
  <c r="BQD297" i="9"/>
  <c r="BQE297" i="9"/>
  <c r="BQF297" i="9"/>
  <c r="BQG297" i="9"/>
  <c r="BQH297" i="9"/>
  <c r="BQI297" i="9"/>
  <c r="BQJ297" i="9"/>
  <c r="BQK297" i="9"/>
  <c r="BQL297" i="9"/>
  <c r="BQM297" i="9"/>
  <c r="BQN297" i="9"/>
  <c r="BQO297" i="9"/>
  <c r="BQP297" i="9"/>
  <c r="BQQ297" i="9"/>
  <c r="BQR297" i="9"/>
  <c r="BQS297" i="9"/>
  <c r="BQT297" i="9"/>
  <c r="BQU297" i="9"/>
  <c r="BQV297" i="9"/>
  <c r="BQW297" i="9"/>
  <c r="BQX297" i="9"/>
  <c r="BQY297" i="9"/>
  <c r="BQZ297" i="9"/>
  <c r="BRA297" i="9"/>
  <c r="BRB297" i="9"/>
  <c r="BRC297" i="9"/>
  <c r="BRD297" i="9"/>
  <c r="BRE297" i="9"/>
  <c r="BRF297" i="9"/>
  <c r="BRG297" i="9"/>
  <c r="BRH297" i="9"/>
  <c r="BRI297" i="9"/>
  <c r="BRJ297" i="9"/>
  <c r="BRK297" i="9"/>
  <c r="BRL297" i="9"/>
  <c r="BRM297" i="9"/>
  <c r="BRN297" i="9"/>
  <c r="BRO297" i="9"/>
  <c r="BRP297" i="9"/>
  <c r="BRQ297" i="9"/>
  <c r="BRR297" i="9"/>
  <c r="BRS297" i="9"/>
  <c r="BRT297" i="9"/>
  <c r="BRU297" i="9"/>
  <c r="BRV297" i="9"/>
  <c r="BRW297" i="9"/>
  <c r="BRX297" i="9"/>
  <c r="BRY297" i="9"/>
  <c r="BRZ297" i="9"/>
  <c r="BSA297" i="9"/>
  <c r="BSB297" i="9"/>
  <c r="BSC297" i="9"/>
  <c r="BSD297" i="9"/>
  <c r="BSE297" i="9"/>
  <c r="BSF297" i="9"/>
  <c r="BSG297" i="9"/>
  <c r="BSH297" i="9"/>
  <c r="BSI297" i="9"/>
  <c r="BSJ297" i="9"/>
  <c r="BSK297" i="9"/>
  <c r="BSL297" i="9"/>
  <c r="BSM297" i="9"/>
  <c r="BSN297" i="9"/>
  <c r="BSO297" i="9"/>
  <c r="BSP297" i="9"/>
  <c r="BSQ297" i="9"/>
  <c r="BSR297" i="9"/>
  <c r="BSS297" i="9"/>
  <c r="BST297" i="9"/>
  <c r="BSU297" i="9"/>
  <c r="BSV297" i="9"/>
  <c r="BSW297" i="9"/>
  <c r="BSX297" i="9"/>
  <c r="BSY297" i="9"/>
  <c r="BSZ297" i="9"/>
  <c r="BTA297" i="9"/>
  <c r="BTB297" i="9"/>
  <c r="BTC297" i="9"/>
  <c r="BTD297" i="9"/>
  <c r="BTE297" i="9"/>
  <c r="BTF297" i="9"/>
  <c r="BTG297" i="9"/>
  <c r="BTH297" i="9"/>
  <c r="BTI297" i="9"/>
  <c r="BTJ297" i="9"/>
  <c r="BTK297" i="9"/>
  <c r="BTL297" i="9"/>
  <c r="BTM297" i="9"/>
  <c r="BTN297" i="9"/>
  <c r="BTO297" i="9"/>
  <c r="BTP297" i="9"/>
  <c r="BTQ297" i="9"/>
  <c r="BTR297" i="9"/>
  <c r="BTS297" i="9"/>
  <c r="BTT297" i="9"/>
  <c r="BTU297" i="9"/>
  <c r="BTV297" i="9"/>
  <c r="BTW297" i="9"/>
  <c r="BTX297" i="9"/>
  <c r="BTY297" i="9"/>
  <c r="BTZ297" i="9"/>
  <c r="BUA297" i="9"/>
  <c r="BUB297" i="9"/>
  <c r="BUC297" i="9"/>
  <c r="BUD297" i="9"/>
  <c r="BUE297" i="9"/>
  <c r="BUF297" i="9"/>
  <c r="BUG297" i="9"/>
  <c r="BUH297" i="9"/>
  <c r="BUI297" i="9"/>
  <c r="BUJ297" i="9"/>
  <c r="BUK297" i="9"/>
  <c r="BUL297" i="9"/>
  <c r="BUM297" i="9"/>
  <c r="BUN297" i="9"/>
  <c r="BUO297" i="9"/>
  <c r="BUP297" i="9"/>
  <c r="BUQ297" i="9"/>
  <c r="BUR297" i="9"/>
  <c r="BUS297" i="9"/>
  <c r="BUT297" i="9"/>
  <c r="BUU297" i="9"/>
  <c r="BUV297" i="9"/>
  <c r="BUW297" i="9"/>
  <c r="BUX297" i="9"/>
  <c r="BUY297" i="9"/>
  <c r="BUZ297" i="9"/>
  <c r="BVA297" i="9"/>
  <c r="BVB297" i="9"/>
  <c r="BVC297" i="9"/>
  <c r="BVD297" i="9"/>
  <c r="BVE297" i="9"/>
  <c r="BVF297" i="9"/>
  <c r="BVG297" i="9"/>
  <c r="BVH297" i="9"/>
  <c r="BVI297" i="9"/>
  <c r="BVJ297" i="9"/>
  <c r="BVK297" i="9"/>
  <c r="BVL297" i="9"/>
  <c r="BVM297" i="9"/>
  <c r="BVN297" i="9"/>
  <c r="BVO297" i="9"/>
  <c r="BVP297" i="9"/>
  <c r="BVQ297" i="9"/>
  <c r="BVR297" i="9"/>
  <c r="BVS297" i="9"/>
  <c r="BVT297" i="9"/>
  <c r="BVU297" i="9"/>
  <c r="BVV297" i="9"/>
  <c r="BVW297" i="9"/>
  <c r="BVX297" i="9"/>
  <c r="BVY297" i="9"/>
  <c r="BVZ297" i="9"/>
  <c r="BWA297" i="9"/>
  <c r="BWB297" i="9"/>
  <c r="BWC297" i="9"/>
  <c r="BWD297" i="9"/>
  <c r="BWE297" i="9"/>
  <c r="BWF297" i="9"/>
  <c r="BWG297" i="9"/>
  <c r="BWH297" i="9"/>
  <c r="BWI297" i="9"/>
  <c r="BWJ297" i="9"/>
  <c r="BWK297" i="9"/>
  <c r="BWL297" i="9"/>
  <c r="BWM297" i="9"/>
  <c r="BWN297" i="9"/>
  <c r="BWO297" i="9"/>
  <c r="BWP297" i="9"/>
  <c r="BWQ297" i="9"/>
  <c r="BWR297" i="9"/>
  <c r="BWS297" i="9"/>
  <c r="BWT297" i="9"/>
  <c r="BWU297" i="9"/>
  <c r="BWV297" i="9"/>
  <c r="BWW297" i="9"/>
  <c r="BWX297" i="9"/>
  <c r="BWY297" i="9"/>
  <c r="BWZ297" i="9"/>
  <c r="BXA297" i="9"/>
  <c r="BXB297" i="9"/>
  <c r="BXC297" i="9"/>
  <c r="BXD297" i="9"/>
  <c r="BXE297" i="9"/>
  <c r="BXF297" i="9"/>
  <c r="BXG297" i="9"/>
  <c r="BXH297" i="9"/>
  <c r="BXI297" i="9"/>
  <c r="BXJ297" i="9"/>
  <c r="BXK297" i="9"/>
  <c r="BXL297" i="9"/>
  <c r="BXM297" i="9"/>
  <c r="BXN297" i="9"/>
  <c r="BXO297" i="9"/>
  <c r="BXP297" i="9"/>
  <c r="BXQ297" i="9"/>
  <c r="BXR297" i="9"/>
  <c r="BXS297" i="9"/>
  <c r="BXT297" i="9"/>
  <c r="BXU297" i="9"/>
  <c r="BXV297" i="9"/>
  <c r="BXW297" i="9"/>
  <c r="BXX297" i="9"/>
  <c r="BXY297" i="9"/>
  <c r="BXZ297" i="9"/>
  <c r="BYA297" i="9"/>
  <c r="BYB297" i="9"/>
  <c r="BYC297" i="9"/>
  <c r="BYD297" i="9"/>
  <c r="BYE297" i="9"/>
  <c r="BYF297" i="9"/>
  <c r="BYG297" i="9"/>
  <c r="BYH297" i="9"/>
  <c r="BYI297" i="9"/>
  <c r="BYJ297" i="9"/>
  <c r="BYK297" i="9"/>
  <c r="BYL297" i="9"/>
  <c r="BYM297" i="9"/>
  <c r="BYN297" i="9"/>
  <c r="BYO297" i="9"/>
  <c r="BYP297" i="9"/>
  <c r="BYQ297" i="9"/>
  <c r="BYR297" i="9"/>
  <c r="BYS297" i="9"/>
  <c r="BYT297" i="9"/>
  <c r="BYU297" i="9"/>
  <c r="BYV297" i="9"/>
  <c r="BYW297" i="9"/>
  <c r="BYX297" i="9"/>
  <c r="BYY297" i="9"/>
  <c r="BYZ297" i="9"/>
  <c r="BZA297" i="9"/>
  <c r="BKL298" i="9"/>
  <c r="BKM298" i="9"/>
  <c r="BKN298" i="9"/>
  <c r="BKO298" i="9"/>
  <c r="BKP298" i="9"/>
  <c r="BKQ298" i="9"/>
  <c r="BKR298" i="9"/>
  <c r="BKS298" i="9"/>
  <c r="BKT298" i="9"/>
  <c r="BKU298" i="9"/>
  <c r="BKV298" i="9"/>
  <c r="BKW298" i="9"/>
  <c r="BKX298" i="9"/>
  <c r="BKY298" i="9"/>
  <c r="BKZ298" i="9"/>
  <c r="BLA298" i="9"/>
  <c r="BLB298" i="9"/>
  <c r="BLC298" i="9"/>
  <c r="BLD298" i="9"/>
  <c r="BLE298" i="9"/>
  <c r="BLF298" i="9"/>
  <c r="BLG298" i="9"/>
  <c r="BLH298" i="9"/>
  <c r="BLI298" i="9"/>
  <c r="BLJ298" i="9"/>
  <c r="BLK298" i="9"/>
  <c r="BLL298" i="9"/>
  <c r="BLM298" i="9"/>
  <c r="BLN298" i="9"/>
  <c r="BLO298" i="9"/>
  <c r="BLP298" i="9"/>
  <c r="BLQ298" i="9"/>
  <c r="BLR298" i="9"/>
  <c r="BLS298" i="9"/>
  <c r="BLT298" i="9"/>
  <c r="BLU298" i="9"/>
  <c r="BLV298" i="9"/>
  <c r="BLW298" i="9"/>
  <c r="BLX298" i="9"/>
  <c r="BLY298" i="9"/>
  <c r="BLZ298" i="9"/>
  <c r="BMA298" i="9"/>
  <c r="BMB298" i="9"/>
  <c r="BMC298" i="9"/>
  <c r="BMD298" i="9"/>
  <c r="BME298" i="9"/>
  <c r="BMF298" i="9"/>
  <c r="BMG298" i="9"/>
  <c r="BMH298" i="9"/>
  <c r="BMI298" i="9"/>
  <c r="BMJ298" i="9"/>
  <c r="BMK298" i="9"/>
  <c r="BML298" i="9"/>
  <c r="BMM298" i="9"/>
  <c r="BMN298" i="9"/>
  <c r="BMO298" i="9"/>
  <c r="BMP298" i="9"/>
  <c r="BMQ298" i="9"/>
  <c r="BMR298" i="9"/>
  <c r="BMS298" i="9"/>
  <c r="BMT298" i="9"/>
  <c r="BMU298" i="9"/>
  <c r="BMV298" i="9"/>
  <c r="BMW298" i="9"/>
  <c r="BMX298" i="9"/>
  <c r="BMY298" i="9"/>
  <c r="BMZ298" i="9"/>
  <c r="BNA298" i="9"/>
  <c r="BNB298" i="9"/>
  <c r="BNC298" i="9"/>
  <c r="BND298" i="9"/>
  <c r="BNE298" i="9"/>
  <c r="BNF298" i="9"/>
  <c r="BNG298" i="9"/>
  <c r="BNH298" i="9"/>
  <c r="BNI298" i="9"/>
  <c r="BNJ298" i="9"/>
  <c r="BNK298" i="9"/>
  <c r="BNL298" i="9"/>
  <c r="BNM298" i="9"/>
  <c r="BNN298" i="9"/>
  <c r="BNO298" i="9"/>
  <c r="BNP298" i="9"/>
  <c r="BNQ298" i="9"/>
  <c r="BNR298" i="9"/>
  <c r="BNS298" i="9"/>
  <c r="BNT298" i="9"/>
  <c r="BNU298" i="9"/>
  <c r="BNV298" i="9"/>
  <c r="BNW298" i="9"/>
  <c r="BNX298" i="9"/>
  <c r="BNY298" i="9"/>
  <c r="BNZ298" i="9"/>
  <c r="BOA298" i="9"/>
  <c r="BOB298" i="9"/>
  <c r="BOC298" i="9"/>
  <c r="BOD298" i="9"/>
  <c r="BOE298" i="9"/>
  <c r="BOF298" i="9"/>
  <c r="BOG298" i="9"/>
  <c r="BOH298" i="9"/>
  <c r="BOI298" i="9"/>
  <c r="BOJ298" i="9"/>
  <c r="BOK298" i="9"/>
  <c r="BOL298" i="9"/>
  <c r="BOM298" i="9"/>
  <c r="BON298" i="9"/>
  <c r="BOO298" i="9"/>
  <c r="BOP298" i="9"/>
  <c r="BOQ298" i="9"/>
  <c r="BOR298" i="9"/>
  <c r="BOS298" i="9"/>
  <c r="BOT298" i="9"/>
  <c r="BOU298" i="9"/>
  <c r="BOV298" i="9"/>
  <c r="BOW298" i="9"/>
  <c r="BOX298" i="9"/>
  <c r="BOY298" i="9"/>
  <c r="BOZ298" i="9"/>
  <c r="BPA298" i="9"/>
  <c r="BPB298" i="9"/>
  <c r="BPC298" i="9"/>
  <c r="BPD298" i="9"/>
  <c r="BPE298" i="9"/>
  <c r="BPF298" i="9"/>
  <c r="BPG298" i="9"/>
  <c r="BPH298" i="9"/>
  <c r="BPI298" i="9"/>
  <c r="BPJ298" i="9"/>
  <c r="BPK298" i="9"/>
  <c r="BPL298" i="9"/>
  <c r="BPM298" i="9"/>
  <c r="BPN298" i="9"/>
  <c r="BPO298" i="9"/>
  <c r="BPP298" i="9"/>
  <c r="BPQ298" i="9"/>
  <c r="BPR298" i="9"/>
  <c r="BPS298" i="9"/>
  <c r="BPT298" i="9"/>
  <c r="BPU298" i="9"/>
  <c r="BPV298" i="9"/>
  <c r="BPW298" i="9"/>
  <c r="BPX298" i="9"/>
  <c r="BPY298" i="9"/>
  <c r="BPZ298" i="9"/>
  <c r="BQA298" i="9"/>
  <c r="BQB298" i="9"/>
  <c r="BQC298" i="9"/>
  <c r="BQD298" i="9"/>
  <c r="BQE298" i="9"/>
  <c r="BQF298" i="9"/>
  <c r="BQG298" i="9"/>
  <c r="BQH298" i="9"/>
  <c r="BQI298" i="9"/>
  <c r="BQJ298" i="9"/>
  <c r="BQK298" i="9"/>
  <c r="BQL298" i="9"/>
  <c r="BQM298" i="9"/>
  <c r="BQN298" i="9"/>
  <c r="BQO298" i="9"/>
  <c r="BQP298" i="9"/>
  <c r="BQQ298" i="9"/>
  <c r="BQR298" i="9"/>
  <c r="BQS298" i="9"/>
  <c r="BQT298" i="9"/>
  <c r="BQU298" i="9"/>
  <c r="BQV298" i="9"/>
  <c r="BQW298" i="9"/>
  <c r="BQX298" i="9"/>
  <c r="BQY298" i="9"/>
  <c r="BQZ298" i="9"/>
  <c r="BRA298" i="9"/>
  <c r="BRB298" i="9"/>
  <c r="BRC298" i="9"/>
  <c r="BRD298" i="9"/>
  <c r="BRE298" i="9"/>
  <c r="BRF298" i="9"/>
  <c r="BRG298" i="9"/>
  <c r="BRH298" i="9"/>
  <c r="BRI298" i="9"/>
  <c r="BRJ298" i="9"/>
  <c r="BRK298" i="9"/>
  <c r="BRL298" i="9"/>
  <c r="BRM298" i="9"/>
  <c r="BRN298" i="9"/>
  <c r="BRO298" i="9"/>
  <c r="BRP298" i="9"/>
  <c r="BRQ298" i="9"/>
  <c r="BRR298" i="9"/>
  <c r="BRS298" i="9"/>
  <c r="BRT298" i="9"/>
  <c r="BRU298" i="9"/>
  <c r="BRV298" i="9"/>
  <c r="BRW298" i="9"/>
  <c r="BRX298" i="9"/>
  <c r="BRY298" i="9"/>
  <c r="BRZ298" i="9"/>
  <c r="BSA298" i="9"/>
  <c r="BSB298" i="9"/>
  <c r="BSC298" i="9"/>
  <c r="BSD298" i="9"/>
  <c r="BSE298" i="9"/>
  <c r="BSF298" i="9"/>
  <c r="BSG298" i="9"/>
  <c r="BSH298" i="9"/>
  <c r="BSI298" i="9"/>
  <c r="BSJ298" i="9"/>
  <c r="BSK298" i="9"/>
  <c r="BSL298" i="9"/>
  <c r="BSM298" i="9"/>
  <c r="BSN298" i="9"/>
  <c r="BSO298" i="9"/>
  <c r="BSP298" i="9"/>
  <c r="BSQ298" i="9"/>
  <c r="BSR298" i="9"/>
  <c r="BSS298" i="9"/>
  <c r="BST298" i="9"/>
  <c r="BSU298" i="9"/>
  <c r="BSV298" i="9"/>
  <c r="BSW298" i="9"/>
  <c r="BSX298" i="9"/>
  <c r="BSY298" i="9"/>
  <c r="BSZ298" i="9"/>
  <c r="BTA298" i="9"/>
  <c r="BTB298" i="9"/>
  <c r="BTC298" i="9"/>
  <c r="BTD298" i="9"/>
  <c r="BTE298" i="9"/>
  <c r="BTF298" i="9"/>
  <c r="BTG298" i="9"/>
  <c r="BTH298" i="9"/>
  <c r="BTI298" i="9"/>
  <c r="BTJ298" i="9"/>
  <c r="BTK298" i="9"/>
  <c r="BTL298" i="9"/>
  <c r="BTM298" i="9"/>
  <c r="BTN298" i="9"/>
  <c r="BTO298" i="9"/>
  <c r="BTP298" i="9"/>
  <c r="BTQ298" i="9"/>
  <c r="BTR298" i="9"/>
  <c r="BTS298" i="9"/>
  <c r="BTT298" i="9"/>
  <c r="BTU298" i="9"/>
  <c r="BTV298" i="9"/>
  <c r="BTW298" i="9"/>
  <c r="BTX298" i="9"/>
  <c r="BTY298" i="9"/>
  <c r="BTZ298" i="9"/>
  <c r="BUA298" i="9"/>
  <c r="BUB298" i="9"/>
  <c r="BUC298" i="9"/>
  <c r="BUD298" i="9"/>
  <c r="BUE298" i="9"/>
  <c r="BUF298" i="9"/>
  <c r="BUG298" i="9"/>
  <c r="BUH298" i="9"/>
  <c r="BUI298" i="9"/>
  <c r="BUJ298" i="9"/>
  <c r="BUK298" i="9"/>
  <c r="BUL298" i="9"/>
  <c r="BUM298" i="9"/>
  <c r="BUN298" i="9"/>
  <c r="BUO298" i="9"/>
  <c r="BUP298" i="9"/>
  <c r="BUQ298" i="9"/>
  <c r="BUR298" i="9"/>
  <c r="BUS298" i="9"/>
  <c r="BUT298" i="9"/>
  <c r="BUU298" i="9"/>
  <c r="BUV298" i="9"/>
  <c r="BUW298" i="9"/>
  <c r="BUX298" i="9"/>
  <c r="BUY298" i="9"/>
  <c r="BUZ298" i="9"/>
  <c r="BVA298" i="9"/>
  <c r="BVB298" i="9"/>
  <c r="BVC298" i="9"/>
  <c r="BVD298" i="9"/>
  <c r="BVE298" i="9"/>
  <c r="BVF298" i="9"/>
  <c r="BVG298" i="9"/>
  <c r="BVH298" i="9"/>
  <c r="BVI298" i="9"/>
  <c r="BVJ298" i="9"/>
  <c r="BVK298" i="9"/>
  <c r="BVL298" i="9"/>
  <c r="BVM298" i="9"/>
  <c r="BVN298" i="9"/>
  <c r="BVO298" i="9"/>
  <c r="BVP298" i="9"/>
  <c r="BVQ298" i="9"/>
  <c r="BVR298" i="9"/>
  <c r="BVS298" i="9"/>
  <c r="BVT298" i="9"/>
  <c r="BVU298" i="9"/>
  <c r="BVV298" i="9"/>
  <c r="BVW298" i="9"/>
  <c r="BVX298" i="9"/>
  <c r="BVY298" i="9"/>
  <c r="BVZ298" i="9"/>
  <c r="BWA298" i="9"/>
  <c r="BWB298" i="9"/>
  <c r="BWC298" i="9"/>
  <c r="BWD298" i="9"/>
  <c r="BWE298" i="9"/>
  <c r="BWF298" i="9"/>
  <c r="BWG298" i="9"/>
  <c r="BWH298" i="9"/>
  <c r="BWI298" i="9"/>
  <c r="BWJ298" i="9"/>
  <c r="BWK298" i="9"/>
  <c r="BWL298" i="9"/>
  <c r="BWM298" i="9"/>
  <c r="BWN298" i="9"/>
  <c r="BWO298" i="9"/>
  <c r="BWP298" i="9"/>
  <c r="BWQ298" i="9"/>
  <c r="BWR298" i="9"/>
  <c r="BWS298" i="9"/>
  <c r="BWT298" i="9"/>
  <c r="BWU298" i="9"/>
  <c r="BWV298" i="9"/>
  <c r="BWW298" i="9"/>
  <c r="BWX298" i="9"/>
  <c r="BWY298" i="9"/>
  <c r="BWZ298" i="9"/>
  <c r="BXA298" i="9"/>
  <c r="BXB298" i="9"/>
  <c r="BXC298" i="9"/>
  <c r="BXD298" i="9"/>
  <c r="BXE298" i="9"/>
  <c r="BXF298" i="9"/>
  <c r="BXG298" i="9"/>
  <c r="BXH298" i="9"/>
  <c r="BXI298" i="9"/>
  <c r="BXJ298" i="9"/>
  <c r="BXK298" i="9"/>
  <c r="BXL298" i="9"/>
  <c r="BXM298" i="9"/>
  <c r="BXN298" i="9"/>
  <c r="BXO298" i="9"/>
  <c r="BXP298" i="9"/>
  <c r="BXQ298" i="9"/>
  <c r="BXR298" i="9"/>
  <c r="BXS298" i="9"/>
  <c r="BXT298" i="9"/>
  <c r="BXU298" i="9"/>
  <c r="BXV298" i="9"/>
  <c r="BXW298" i="9"/>
  <c r="BXX298" i="9"/>
  <c r="BXY298" i="9"/>
  <c r="BXZ298" i="9"/>
  <c r="BYA298" i="9"/>
  <c r="BYB298" i="9"/>
  <c r="BYC298" i="9"/>
  <c r="BYD298" i="9"/>
  <c r="BYE298" i="9"/>
  <c r="BYF298" i="9"/>
  <c r="BYG298" i="9"/>
  <c r="BYH298" i="9"/>
  <c r="BYI298" i="9"/>
  <c r="BYJ298" i="9"/>
  <c r="BYK298" i="9"/>
  <c r="BYL298" i="9"/>
  <c r="BYM298" i="9"/>
  <c r="BYN298" i="9"/>
  <c r="BYO298" i="9"/>
  <c r="BYP298" i="9"/>
  <c r="BYQ298" i="9"/>
  <c r="BYR298" i="9"/>
  <c r="BYS298" i="9"/>
  <c r="BYT298" i="9"/>
  <c r="BYU298" i="9"/>
  <c r="BYV298" i="9"/>
  <c r="BYW298" i="9"/>
  <c r="BYX298" i="9"/>
  <c r="BYY298" i="9"/>
  <c r="BYZ298" i="9"/>
  <c r="BZA298" i="9"/>
  <c r="BKL299" i="9"/>
  <c r="BKM299" i="9"/>
  <c r="BKN299" i="9"/>
  <c r="BKO299" i="9"/>
  <c r="BKP299" i="9"/>
  <c r="BKQ299" i="9"/>
  <c r="BKR299" i="9"/>
  <c r="BKS299" i="9"/>
  <c r="BKT299" i="9"/>
  <c r="BKU299" i="9"/>
  <c r="BKV299" i="9"/>
  <c r="BKW299" i="9"/>
  <c r="BKX299" i="9"/>
  <c r="BKY299" i="9"/>
  <c r="BKZ299" i="9"/>
  <c r="BLA299" i="9"/>
  <c r="BLB299" i="9"/>
  <c r="BLC299" i="9"/>
  <c r="BLD299" i="9"/>
  <c r="BLE299" i="9"/>
  <c r="BLF299" i="9"/>
  <c r="BLG299" i="9"/>
  <c r="BLH299" i="9"/>
  <c r="BLI299" i="9"/>
  <c r="BLJ299" i="9"/>
  <c r="BLK299" i="9"/>
  <c r="BLL299" i="9"/>
  <c r="BLM299" i="9"/>
  <c r="BLN299" i="9"/>
  <c r="BLO299" i="9"/>
  <c r="BLP299" i="9"/>
  <c r="BLQ299" i="9"/>
  <c r="BLR299" i="9"/>
  <c r="BLS299" i="9"/>
  <c r="BLT299" i="9"/>
  <c r="BLU299" i="9"/>
  <c r="BLV299" i="9"/>
  <c r="BLW299" i="9"/>
  <c r="BLX299" i="9"/>
  <c r="BLY299" i="9"/>
  <c r="BLZ299" i="9"/>
  <c r="BMA299" i="9"/>
  <c r="BMB299" i="9"/>
  <c r="BMC299" i="9"/>
  <c r="BMD299" i="9"/>
  <c r="BME299" i="9"/>
  <c r="BMF299" i="9"/>
  <c r="BMG299" i="9"/>
  <c r="BMH299" i="9"/>
  <c r="BMI299" i="9"/>
  <c r="BMJ299" i="9"/>
  <c r="BMK299" i="9"/>
  <c r="BML299" i="9"/>
  <c r="BMM299" i="9"/>
  <c r="BMN299" i="9"/>
  <c r="BMO299" i="9"/>
  <c r="BMP299" i="9"/>
  <c r="BMQ299" i="9"/>
  <c r="BMR299" i="9"/>
  <c r="BMS299" i="9"/>
  <c r="BMT299" i="9"/>
  <c r="BMU299" i="9"/>
  <c r="BMV299" i="9"/>
  <c r="BMW299" i="9"/>
  <c r="BMX299" i="9"/>
  <c r="BMY299" i="9"/>
  <c r="BMZ299" i="9"/>
  <c r="BNA299" i="9"/>
  <c r="BNB299" i="9"/>
  <c r="BNC299" i="9"/>
  <c r="BND299" i="9"/>
  <c r="BNE299" i="9"/>
  <c r="BNF299" i="9"/>
  <c r="BNG299" i="9"/>
  <c r="BNH299" i="9"/>
  <c r="BNI299" i="9"/>
  <c r="BNJ299" i="9"/>
  <c r="BNK299" i="9"/>
  <c r="BNL299" i="9"/>
  <c r="BNM299" i="9"/>
  <c r="BNN299" i="9"/>
  <c r="BNO299" i="9"/>
  <c r="BNP299" i="9"/>
  <c r="BNQ299" i="9"/>
  <c r="BNR299" i="9"/>
  <c r="BNS299" i="9"/>
  <c r="BNT299" i="9"/>
  <c r="BNU299" i="9"/>
  <c r="BNV299" i="9"/>
  <c r="BNW299" i="9"/>
  <c r="BNX299" i="9"/>
  <c r="BNY299" i="9"/>
  <c r="BNZ299" i="9"/>
  <c r="BOA299" i="9"/>
  <c r="BOB299" i="9"/>
  <c r="BOC299" i="9"/>
  <c r="BOD299" i="9"/>
  <c r="BOE299" i="9"/>
  <c r="BOF299" i="9"/>
  <c r="BOG299" i="9"/>
  <c r="BOH299" i="9"/>
  <c r="BOI299" i="9"/>
  <c r="BOJ299" i="9"/>
  <c r="BOK299" i="9"/>
  <c r="BOL299" i="9"/>
  <c r="BOM299" i="9"/>
  <c r="BON299" i="9"/>
  <c r="BOO299" i="9"/>
  <c r="BOP299" i="9"/>
  <c r="BOQ299" i="9"/>
  <c r="BOR299" i="9"/>
  <c r="BOS299" i="9"/>
  <c r="BOT299" i="9"/>
  <c r="BOU299" i="9"/>
  <c r="BOV299" i="9"/>
  <c r="BOW299" i="9"/>
  <c r="BOX299" i="9"/>
  <c r="BOY299" i="9"/>
  <c r="BOZ299" i="9"/>
  <c r="BPA299" i="9"/>
  <c r="BPB299" i="9"/>
  <c r="BPC299" i="9"/>
  <c r="BPD299" i="9"/>
  <c r="BPE299" i="9"/>
  <c r="BPF299" i="9"/>
  <c r="BPG299" i="9"/>
  <c r="BPH299" i="9"/>
  <c r="BPI299" i="9"/>
  <c r="BPJ299" i="9"/>
  <c r="BPK299" i="9"/>
  <c r="BPL299" i="9"/>
  <c r="BPM299" i="9"/>
  <c r="BPN299" i="9"/>
  <c r="BPO299" i="9"/>
  <c r="BPP299" i="9"/>
  <c r="BPQ299" i="9"/>
  <c r="BPR299" i="9"/>
  <c r="BPS299" i="9"/>
  <c r="BPT299" i="9"/>
  <c r="BPU299" i="9"/>
  <c r="BPV299" i="9"/>
  <c r="BPW299" i="9"/>
  <c r="BPX299" i="9"/>
  <c r="BPY299" i="9"/>
  <c r="BPZ299" i="9"/>
  <c r="BQA299" i="9"/>
  <c r="BQB299" i="9"/>
  <c r="BQC299" i="9"/>
  <c r="BQD299" i="9"/>
  <c r="BQE299" i="9"/>
  <c r="BQF299" i="9"/>
  <c r="BQG299" i="9"/>
  <c r="BQH299" i="9"/>
  <c r="BQI299" i="9"/>
  <c r="BQJ299" i="9"/>
  <c r="BQK299" i="9"/>
  <c r="BQL299" i="9"/>
  <c r="BQM299" i="9"/>
  <c r="BQN299" i="9"/>
  <c r="BQO299" i="9"/>
  <c r="BQP299" i="9"/>
  <c r="BQQ299" i="9"/>
  <c r="BQR299" i="9"/>
  <c r="BQS299" i="9"/>
  <c r="BQT299" i="9"/>
  <c r="BQU299" i="9"/>
  <c r="BQV299" i="9"/>
  <c r="BQW299" i="9"/>
  <c r="BQX299" i="9"/>
  <c r="BQY299" i="9"/>
  <c r="BQZ299" i="9"/>
  <c r="BRA299" i="9"/>
  <c r="BRB299" i="9"/>
  <c r="BRC299" i="9"/>
  <c r="BRD299" i="9"/>
  <c r="BRE299" i="9"/>
  <c r="BRF299" i="9"/>
  <c r="BRG299" i="9"/>
  <c r="BRH299" i="9"/>
  <c r="BRI299" i="9"/>
  <c r="BRJ299" i="9"/>
  <c r="BRK299" i="9"/>
  <c r="BRL299" i="9"/>
  <c r="BRM299" i="9"/>
  <c r="BRN299" i="9"/>
  <c r="BRO299" i="9"/>
  <c r="BRP299" i="9"/>
  <c r="BRQ299" i="9"/>
  <c r="BRR299" i="9"/>
  <c r="BRS299" i="9"/>
  <c r="BRT299" i="9"/>
  <c r="BRU299" i="9"/>
  <c r="BRV299" i="9"/>
  <c r="BRW299" i="9"/>
  <c r="BRX299" i="9"/>
  <c r="BRY299" i="9"/>
  <c r="BRZ299" i="9"/>
  <c r="BSA299" i="9"/>
  <c r="BSB299" i="9"/>
  <c r="BSC299" i="9"/>
  <c r="BSD299" i="9"/>
  <c r="BSE299" i="9"/>
  <c r="BSF299" i="9"/>
  <c r="BSG299" i="9"/>
  <c r="BSH299" i="9"/>
  <c r="BSI299" i="9"/>
  <c r="BSJ299" i="9"/>
  <c r="BSK299" i="9"/>
  <c r="BSL299" i="9"/>
  <c r="BSM299" i="9"/>
  <c r="BSN299" i="9"/>
  <c r="BSO299" i="9"/>
  <c r="BSP299" i="9"/>
  <c r="BSQ299" i="9"/>
  <c r="BSR299" i="9"/>
  <c r="BSS299" i="9"/>
  <c r="BST299" i="9"/>
  <c r="BSU299" i="9"/>
  <c r="BSV299" i="9"/>
  <c r="BSW299" i="9"/>
  <c r="BSX299" i="9"/>
  <c r="BSY299" i="9"/>
  <c r="BSZ299" i="9"/>
  <c r="BTA299" i="9"/>
  <c r="BTB299" i="9"/>
  <c r="BTC299" i="9"/>
  <c r="BTD299" i="9"/>
  <c r="BTE299" i="9"/>
  <c r="BTF299" i="9"/>
  <c r="BTG299" i="9"/>
  <c r="BTH299" i="9"/>
  <c r="BTI299" i="9"/>
  <c r="BTJ299" i="9"/>
  <c r="BTK299" i="9"/>
  <c r="BTL299" i="9"/>
  <c r="BTM299" i="9"/>
  <c r="BTN299" i="9"/>
  <c r="BTO299" i="9"/>
  <c r="BTP299" i="9"/>
  <c r="BTQ299" i="9"/>
  <c r="BTR299" i="9"/>
  <c r="BTS299" i="9"/>
  <c r="BTT299" i="9"/>
  <c r="BTU299" i="9"/>
  <c r="BTV299" i="9"/>
  <c r="BTW299" i="9"/>
  <c r="BTX299" i="9"/>
  <c r="BTY299" i="9"/>
  <c r="BTZ299" i="9"/>
  <c r="BUA299" i="9"/>
  <c r="BUB299" i="9"/>
  <c r="BUC299" i="9"/>
  <c r="BUD299" i="9"/>
  <c r="BUE299" i="9"/>
  <c r="BUF299" i="9"/>
  <c r="BUG299" i="9"/>
  <c r="BUH299" i="9"/>
  <c r="BUI299" i="9"/>
  <c r="BUJ299" i="9"/>
  <c r="BUK299" i="9"/>
  <c r="BUL299" i="9"/>
  <c r="BUM299" i="9"/>
  <c r="BUN299" i="9"/>
  <c r="BUO299" i="9"/>
  <c r="BUP299" i="9"/>
  <c r="BUQ299" i="9"/>
  <c r="BUR299" i="9"/>
  <c r="BUS299" i="9"/>
  <c r="BUT299" i="9"/>
  <c r="BUU299" i="9"/>
  <c r="BUV299" i="9"/>
  <c r="BUW299" i="9"/>
  <c r="BUX299" i="9"/>
  <c r="BUY299" i="9"/>
  <c r="BUZ299" i="9"/>
  <c r="BVA299" i="9"/>
  <c r="BVB299" i="9"/>
  <c r="BVC299" i="9"/>
  <c r="BVD299" i="9"/>
  <c r="BVE299" i="9"/>
  <c r="BVF299" i="9"/>
  <c r="BVG299" i="9"/>
  <c r="BVH299" i="9"/>
  <c r="BVI299" i="9"/>
  <c r="BVJ299" i="9"/>
  <c r="BVK299" i="9"/>
  <c r="BVL299" i="9"/>
  <c r="BVM299" i="9"/>
  <c r="BVN299" i="9"/>
  <c r="BVO299" i="9"/>
  <c r="BVP299" i="9"/>
  <c r="BVQ299" i="9"/>
  <c r="BVR299" i="9"/>
  <c r="BVS299" i="9"/>
  <c r="BVT299" i="9"/>
  <c r="BVU299" i="9"/>
  <c r="BVV299" i="9"/>
  <c r="BVW299" i="9"/>
  <c r="BVX299" i="9"/>
  <c r="BVY299" i="9"/>
  <c r="BVZ299" i="9"/>
  <c r="BWA299" i="9"/>
  <c r="BWB299" i="9"/>
  <c r="BWC299" i="9"/>
  <c r="BWD299" i="9"/>
  <c r="BWE299" i="9"/>
  <c r="BWF299" i="9"/>
  <c r="BWG299" i="9"/>
  <c r="BWH299" i="9"/>
  <c r="BWI299" i="9"/>
  <c r="BWJ299" i="9"/>
  <c r="BWK299" i="9"/>
  <c r="BWL299" i="9"/>
  <c r="BWM299" i="9"/>
  <c r="BWN299" i="9"/>
  <c r="BWO299" i="9"/>
  <c r="BWP299" i="9"/>
  <c r="BWQ299" i="9"/>
  <c r="BWR299" i="9"/>
  <c r="BWS299" i="9"/>
  <c r="BWT299" i="9"/>
  <c r="BWU299" i="9"/>
  <c r="BWV299" i="9"/>
  <c r="BWW299" i="9"/>
  <c r="BWX299" i="9"/>
  <c r="BWY299" i="9"/>
  <c r="BWZ299" i="9"/>
  <c r="BXA299" i="9"/>
  <c r="BXB299" i="9"/>
  <c r="BXC299" i="9"/>
  <c r="BXD299" i="9"/>
  <c r="BXE299" i="9"/>
  <c r="BXF299" i="9"/>
  <c r="BXG299" i="9"/>
  <c r="BXH299" i="9"/>
  <c r="BXI299" i="9"/>
  <c r="BXJ299" i="9"/>
  <c r="BXK299" i="9"/>
  <c r="BXL299" i="9"/>
  <c r="BXM299" i="9"/>
  <c r="BXN299" i="9"/>
  <c r="BXO299" i="9"/>
  <c r="BXP299" i="9"/>
  <c r="BXQ299" i="9"/>
  <c r="BXR299" i="9"/>
  <c r="BXS299" i="9"/>
  <c r="BXT299" i="9"/>
  <c r="BXU299" i="9"/>
  <c r="BXV299" i="9"/>
  <c r="BXW299" i="9"/>
  <c r="BXX299" i="9"/>
  <c r="BXY299" i="9"/>
  <c r="BXZ299" i="9"/>
  <c r="BYA299" i="9"/>
  <c r="BYB299" i="9"/>
  <c r="BYC299" i="9"/>
  <c r="BYD299" i="9"/>
  <c r="BYE299" i="9"/>
  <c r="BYF299" i="9"/>
  <c r="BYG299" i="9"/>
  <c r="BYH299" i="9"/>
  <c r="BYI299" i="9"/>
  <c r="BYJ299" i="9"/>
  <c r="BYK299" i="9"/>
  <c r="BYL299" i="9"/>
  <c r="BYM299" i="9"/>
  <c r="BYN299" i="9"/>
  <c r="BYO299" i="9"/>
  <c r="BYP299" i="9"/>
  <c r="BYQ299" i="9"/>
  <c r="BYR299" i="9"/>
  <c r="BYS299" i="9"/>
  <c r="BYT299" i="9"/>
  <c r="BYU299" i="9"/>
  <c r="BYV299" i="9"/>
  <c r="BYW299" i="9"/>
  <c r="BYX299" i="9"/>
  <c r="BYY299" i="9"/>
  <c r="BYZ299" i="9"/>
  <c r="BZA299" i="9"/>
  <c r="BKL300" i="9"/>
  <c r="BKM300" i="9"/>
  <c r="BKN300" i="9"/>
  <c r="BKO300" i="9"/>
  <c r="BKP300" i="9"/>
  <c r="BKQ300" i="9"/>
  <c r="BKR300" i="9"/>
  <c r="BKS300" i="9"/>
  <c r="BKT300" i="9"/>
  <c r="BKU300" i="9"/>
  <c r="BKV300" i="9"/>
  <c r="BKW300" i="9"/>
  <c r="BKX300" i="9"/>
  <c r="BKY300" i="9"/>
  <c r="BKZ300" i="9"/>
  <c r="BLA300" i="9"/>
  <c r="BLB300" i="9"/>
  <c r="BLC300" i="9"/>
  <c r="BLD300" i="9"/>
  <c r="BLE300" i="9"/>
  <c r="BLF300" i="9"/>
  <c r="BLG300" i="9"/>
  <c r="BLH300" i="9"/>
  <c r="BLI300" i="9"/>
  <c r="BLJ300" i="9"/>
  <c r="BLK300" i="9"/>
  <c r="BLL300" i="9"/>
  <c r="BLM300" i="9"/>
  <c r="BLN300" i="9"/>
  <c r="BLO300" i="9"/>
  <c r="BLP300" i="9"/>
  <c r="BLQ300" i="9"/>
  <c r="BLR300" i="9"/>
  <c r="BLS300" i="9"/>
  <c r="BLT300" i="9"/>
  <c r="BLU300" i="9"/>
  <c r="BLV300" i="9"/>
  <c r="BLW300" i="9"/>
  <c r="BLX300" i="9"/>
  <c r="BLY300" i="9"/>
  <c r="BLZ300" i="9"/>
  <c r="BMA300" i="9"/>
  <c r="BMB300" i="9"/>
  <c r="BMC300" i="9"/>
  <c r="BMD300" i="9"/>
  <c r="BME300" i="9"/>
  <c r="BMF300" i="9"/>
  <c r="BMG300" i="9"/>
  <c r="BMH300" i="9"/>
  <c r="BMI300" i="9"/>
  <c r="BMJ300" i="9"/>
  <c r="BMK300" i="9"/>
  <c r="BML300" i="9"/>
  <c r="BMM300" i="9"/>
  <c r="BMN300" i="9"/>
  <c r="BMO300" i="9"/>
  <c r="BMP300" i="9"/>
  <c r="BMQ300" i="9"/>
  <c r="BMR300" i="9"/>
  <c r="BMS300" i="9"/>
  <c r="BMT300" i="9"/>
  <c r="BMU300" i="9"/>
  <c r="BMV300" i="9"/>
  <c r="BMW300" i="9"/>
  <c r="BMX300" i="9"/>
  <c r="BMY300" i="9"/>
  <c r="BMZ300" i="9"/>
  <c r="BNA300" i="9"/>
  <c r="BNB300" i="9"/>
  <c r="BNC300" i="9"/>
  <c r="BND300" i="9"/>
  <c r="BNE300" i="9"/>
  <c r="BNF300" i="9"/>
  <c r="BNG300" i="9"/>
  <c r="BNH300" i="9"/>
  <c r="BNI300" i="9"/>
  <c r="BNJ300" i="9"/>
  <c r="BNK300" i="9"/>
  <c r="BNL300" i="9"/>
  <c r="BNM300" i="9"/>
  <c r="BNN300" i="9"/>
  <c r="BNO300" i="9"/>
  <c r="BNP300" i="9"/>
  <c r="BNQ300" i="9"/>
  <c r="BNR300" i="9"/>
  <c r="BNS300" i="9"/>
  <c r="BNT300" i="9"/>
  <c r="BNU300" i="9"/>
  <c r="BNV300" i="9"/>
  <c r="BNW300" i="9"/>
  <c r="BNX300" i="9"/>
  <c r="BNY300" i="9"/>
  <c r="BNZ300" i="9"/>
  <c r="BOA300" i="9"/>
  <c r="BOB300" i="9"/>
  <c r="BOC300" i="9"/>
  <c r="BOD300" i="9"/>
  <c r="BOE300" i="9"/>
  <c r="BOF300" i="9"/>
  <c r="BOG300" i="9"/>
  <c r="BOH300" i="9"/>
  <c r="BOI300" i="9"/>
  <c r="BOJ300" i="9"/>
  <c r="BOK300" i="9"/>
  <c r="BOL300" i="9"/>
  <c r="BOM300" i="9"/>
  <c r="BON300" i="9"/>
  <c r="BOO300" i="9"/>
  <c r="BOP300" i="9"/>
  <c r="BOQ300" i="9"/>
  <c r="BOR300" i="9"/>
  <c r="BOS300" i="9"/>
  <c r="BOT300" i="9"/>
  <c r="BOU300" i="9"/>
  <c r="BOV300" i="9"/>
  <c r="BOW300" i="9"/>
  <c r="BOX300" i="9"/>
  <c r="BOY300" i="9"/>
  <c r="BOZ300" i="9"/>
  <c r="BPA300" i="9"/>
  <c r="BPB300" i="9"/>
  <c r="BPC300" i="9"/>
  <c r="BPD300" i="9"/>
  <c r="BPE300" i="9"/>
  <c r="BPF300" i="9"/>
  <c r="BPG300" i="9"/>
  <c r="BPH300" i="9"/>
  <c r="BPI300" i="9"/>
  <c r="BPJ300" i="9"/>
  <c r="BPK300" i="9"/>
  <c r="BPL300" i="9"/>
  <c r="BPM300" i="9"/>
  <c r="BPN300" i="9"/>
  <c r="BPO300" i="9"/>
  <c r="BPP300" i="9"/>
  <c r="BPQ300" i="9"/>
  <c r="BPR300" i="9"/>
  <c r="BPS300" i="9"/>
  <c r="BPT300" i="9"/>
  <c r="BPU300" i="9"/>
  <c r="BPV300" i="9"/>
  <c r="BPW300" i="9"/>
  <c r="BPX300" i="9"/>
  <c r="BPY300" i="9"/>
  <c r="BPZ300" i="9"/>
  <c r="BQA300" i="9"/>
  <c r="BQB300" i="9"/>
  <c r="BQC300" i="9"/>
  <c r="BQD300" i="9"/>
  <c r="BQE300" i="9"/>
  <c r="BQF300" i="9"/>
  <c r="BQG300" i="9"/>
  <c r="BQH300" i="9"/>
  <c r="BQI300" i="9"/>
  <c r="BQJ300" i="9"/>
  <c r="BQK300" i="9"/>
  <c r="BQL300" i="9"/>
  <c r="BQM300" i="9"/>
  <c r="BQN300" i="9"/>
  <c r="BQO300" i="9"/>
  <c r="BQP300" i="9"/>
  <c r="BQQ300" i="9"/>
  <c r="BQR300" i="9"/>
  <c r="BQS300" i="9"/>
  <c r="BQT300" i="9"/>
  <c r="BQU300" i="9"/>
  <c r="BQV300" i="9"/>
  <c r="BQW300" i="9"/>
  <c r="BQX300" i="9"/>
  <c r="BQY300" i="9"/>
  <c r="BQZ300" i="9"/>
  <c r="BRA300" i="9"/>
  <c r="BRB300" i="9"/>
  <c r="BRC300" i="9"/>
  <c r="BRD300" i="9"/>
  <c r="BRE300" i="9"/>
  <c r="BRF300" i="9"/>
  <c r="BRG300" i="9"/>
  <c r="BRH300" i="9"/>
  <c r="BRI300" i="9"/>
  <c r="BRJ300" i="9"/>
  <c r="BRK300" i="9"/>
  <c r="BRL300" i="9"/>
  <c r="BRM300" i="9"/>
  <c r="BRN300" i="9"/>
  <c r="BRO300" i="9"/>
  <c r="BRP300" i="9"/>
  <c r="BRQ300" i="9"/>
  <c r="BRR300" i="9"/>
  <c r="BRS300" i="9"/>
  <c r="BRT300" i="9"/>
  <c r="BRU300" i="9"/>
  <c r="BRV300" i="9"/>
  <c r="BRW300" i="9"/>
  <c r="BRX300" i="9"/>
  <c r="BRY300" i="9"/>
  <c r="BRZ300" i="9"/>
  <c r="BSA300" i="9"/>
  <c r="BSB300" i="9"/>
  <c r="BSC300" i="9"/>
  <c r="BSD300" i="9"/>
  <c r="BSE300" i="9"/>
  <c r="BSF300" i="9"/>
  <c r="BSG300" i="9"/>
  <c r="BSH300" i="9"/>
  <c r="BSI300" i="9"/>
  <c r="BSJ300" i="9"/>
  <c r="BSK300" i="9"/>
  <c r="BSL300" i="9"/>
  <c r="BSM300" i="9"/>
  <c r="BSN300" i="9"/>
  <c r="BSO300" i="9"/>
  <c r="BSP300" i="9"/>
  <c r="BSQ300" i="9"/>
  <c r="BSR300" i="9"/>
  <c r="BSS300" i="9"/>
  <c r="BST300" i="9"/>
  <c r="BSU300" i="9"/>
  <c r="BSV300" i="9"/>
  <c r="BSW300" i="9"/>
  <c r="BSX300" i="9"/>
  <c r="BSY300" i="9"/>
  <c r="BSZ300" i="9"/>
  <c r="BTA300" i="9"/>
  <c r="BTB300" i="9"/>
  <c r="BTC300" i="9"/>
  <c r="BTD300" i="9"/>
  <c r="BTE300" i="9"/>
  <c r="BTF300" i="9"/>
  <c r="BTG300" i="9"/>
  <c r="BTH300" i="9"/>
  <c r="BTI300" i="9"/>
  <c r="BTJ300" i="9"/>
  <c r="BTK300" i="9"/>
  <c r="BTL300" i="9"/>
  <c r="BTM300" i="9"/>
  <c r="BTN300" i="9"/>
  <c r="BTO300" i="9"/>
  <c r="BTP300" i="9"/>
  <c r="BTQ300" i="9"/>
  <c r="BTR300" i="9"/>
  <c r="BTS300" i="9"/>
  <c r="BTT300" i="9"/>
  <c r="BTU300" i="9"/>
  <c r="BTV300" i="9"/>
  <c r="BTW300" i="9"/>
  <c r="BTX300" i="9"/>
  <c r="BTY300" i="9"/>
  <c r="BTZ300" i="9"/>
  <c r="BUA300" i="9"/>
  <c r="BUB300" i="9"/>
  <c r="BUC300" i="9"/>
  <c r="BUD300" i="9"/>
  <c r="BUE300" i="9"/>
  <c r="BUF300" i="9"/>
  <c r="BUG300" i="9"/>
  <c r="BUH300" i="9"/>
  <c r="BUI300" i="9"/>
  <c r="BUJ300" i="9"/>
  <c r="BUK300" i="9"/>
  <c r="BUL300" i="9"/>
  <c r="BUM300" i="9"/>
  <c r="BUN300" i="9"/>
  <c r="BUO300" i="9"/>
  <c r="BUP300" i="9"/>
  <c r="BUQ300" i="9"/>
  <c r="BUR300" i="9"/>
  <c r="BUS300" i="9"/>
  <c r="BUT300" i="9"/>
  <c r="BUU300" i="9"/>
  <c r="BUV300" i="9"/>
  <c r="BUW300" i="9"/>
  <c r="BUX300" i="9"/>
  <c r="BUY300" i="9"/>
  <c r="BUZ300" i="9"/>
  <c r="BVA300" i="9"/>
  <c r="BVB300" i="9"/>
  <c r="BVC300" i="9"/>
  <c r="BVD300" i="9"/>
  <c r="BVE300" i="9"/>
  <c r="BVF300" i="9"/>
  <c r="BVG300" i="9"/>
  <c r="BVH300" i="9"/>
  <c r="BVI300" i="9"/>
  <c r="BVJ300" i="9"/>
  <c r="BVK300" i="9"/>
  <c r="BVL300" i="9"/>
  <c r="BVM300" i="9"/>
  <c r="BVN300" i="9"/>
  <c r="BVO300" i="9"/>
  <c r="BVP300" i="9"/>
  <c r="BVQ300" i="9"/>
  <c r="BVR300" i="9"/>
  <c r="BVS300" i="9"/>
  <c r="BVT300" i="9"/>
  <c r="BVU300" i="9"/>
  <c r="BVV300" i="9"/>
  <c r="BVW300" i="9"/>
  <c r="BVX300" i="9"/>
  <c r="BVY300" i="9"/>
  <c r="BVZ300" i="9"/>
  <c r="BWA300" i="9"/>
  <c r="BWB300" i="9"/>
  <c r="BWC300" i="9"/>
  <c r="BWD300" i="9"/>
  <c r="BWE300" i="9"/>
  <c r="BWF300" i="9"/>
  <c r="BWG300" i="9"/>
  <c r="BWH300" i="9"/>
  <c r="BWI300" i="9"/>
  <c r="BWJ300" i="9"/>
  <c r="BWK300" i="9"/>
  <c r="BWL300" i="9"/>
  <c r="BWM300" i="9"/>
  <c r="BWN300" i="9"/>
  <c r="BWO300" i="9"/>
  <c r="BWP300" i="9"/>
  <c r="BWQ300" i="9"/>
  <c r="BWR300" i="9"/>
  <c r="BWS300" i="9"/>
  <c r="BWT300" i="9"/>
  <c r="BWU300" i="9"/>
  <c r="BWV300" i="9"/>
  <c r="BWW300" i="9"/>
  <c r="BWX300" i="9"/>
  <c r="BWY300" i="9"/>
  <c r="BWZ300" i="9"/>
  <c r="BXA300" i="9"/>
  <c r="BXB300" i="9"/>
  <c r="BXC300" i="9"/>
  <c r="BXD300" i="9"/>
  <c r="BXE300" i="9"/>
  <c r="BXF300" i="9"/>
  <c r="BXG300" i="9"/>
  <c r="BXH300" i="9"/>
  <c r="BXI300" i="9"/>
  <c r="BXJ300" i="9"/>
  <c r="BXK300" i="9"/>
  <c r="BXL300" i="9"/>
  <c r="BXM300" i="9"/>
  <c r="BXN300" i="9"/>
  <c r="BXO300" i="9"/>
  <c r="BXP300" i="9"/>
  <c r="BXQ300" i="9"/>
  <c r="BXR300" i="9"/>
  <c r="BXS300" i="9"/>
  <c r="BXT300" i="9"/>
  <c r="BXU300" i="9"/>
  <c r="BXV300" i="9"/>
  <c r="BXW300" i="9"/>
  <c r="BXX300" i="9"/>
  <c r="BXY300" i="9"/>
  <c r="BXZ300" i="9"/>
  <c r="BYA300" i="9"/>
  <c r="BYB300" i="9"/>
  <c r="BYC300" i="9"/>
  <c r="BYD300" i="9"/>
  <c r="BYE300" i="9"/>
  <c r="BYF300" i="9"/>
  <c r="BYG300" i="9"/>
  <c r="BYH300" i="9"/>
  <c r="BYI300" i="9"/>
  <c r="BYJ300" i="9"/>
  <c r="BYK300" i="9"/>
  <c r="BYL300" i="9"/>
  <c r="BYM300" i="9"/>
  <c r="BYN300" i="9"/>
  <c r="BYO300" i="9"/>
  <c r="BYP300" i="9"/>
  <c r="BYQ300" i="9"/>
  <c r="BYR300" i="9"/>
  <c r="BYS300" i="9"/>
  <c r="BYT300" i="9"/>
  <c r="BYU300" i="9"/>
  <c r="BYV300" i="9"/>
  <c r="BYW300" i="9"/>
  <c r="BYX300" i="9"/>
  <c r="BYY300" i="9"/>
  <c r="BYZ300" i="9"/>
  <c r="BZA300" i="9"/>
  <c r="BKL301" i="9"/>
  <c r="BKM301" i="9"/>
  <c r="BKN301" i="9"/>
  <c r="BKO301" i="9"/>
  <c r="BKP301" i="9"/>
  <c r="BKQ301" i="9"/>
  <c r="BKR301" i="9"/>
  <c r="BKS301" i="9"/>
  <c r="BKT301" i="9"/>
  <c r="BKU301" i="9"/>
  <c r="BKV301" i="9"/>
  <c r="BKW301" i="9"/>
  <c r="BKX301" i="9"/>
  <c r="BKY301" i="9"/>
  <c r="BKZ301" i="9"/>
  <c r="BLA301" i="9"/>
  <c r="BLB301" i="9"/>
  <c r="BLC301" i="9"/>
  <c r="BLD301" i="9"/>
  <c r="BLE301" i="9"/>
  <c r="BLF301" i="9"/>
  <c r="BLG301" i="9"/>
  <c r="BLH301" i="9"/>
  <c r="BLI301" i="9"/>
  <c r="BLJ301" i="9"/>
  <c r="BLK301" i="9"/>
  <c r="BLL301" i="9"/>
  <c r="BLM301" i="9"/>
  <c r="BLN301" i="9"/>
  <c r="BLO301" i="9"/>
  <c r="BLP301" i="9"/>
  <c r="BLQ301" i="9"/>
  <c r="BLR301" i="9"/>
  <c r="BLS301" i="9"/>
  <c r="BLT301" i="9"/>
  <c r="BLU301" i="9"/>
  <c r="BLV301" i="9"/>
  <c r="BLW301" i="9"/>
  <c r="BLX301" i="9"/>
  <c r="BLY301" i="9"/>
  <c r="BLZ301" i="9"/>
  <c r="BMA301" i="9"/>
  <c r="BMB301" i="9"/>
  <c r="BMC301" i="9"/>
  <c r="BMD301" i="9"/>
  <c r="BME301" i="9"/>
  <c r="BMF301" i="9"/>
  <c r="BMG301" i="9"/>
  <c r="BMH301" i="9"/>
  <c r="BMI301" i="9"/>
  <c r="BMJ301" i="9"/>
  <c r="BMK301" i="9"/>
  <c r="BML301" i="9"/>
  <c r="BMM301" i="9"/>
  <c r="BMN301" i="9"/>
  <c r="BMO301" i="9"/>
  <c r="BMP301" i="9"/>
  <c r="BMQ301" i="9"/>
  <c r="BMR301" i="9"/>
  <c r="BMS301" i="9"/>
  <c r="BMT301" i="9"/>
  <c r="BMU301" i="9"/>
  <c r="BMV301" i="9"/>
  <c r="BMW301" i="9"/>
  <c r="BMX301" i="9"/>
  <c r="BMY301" i="9"/>
  <c r="BMZ301" i="9"/>
  <c r="BNA301" i="9"/>
  <c r="BNB301" i="9"/>
  <c r="BNC301" i="9"/>
  <c r="BND301" i="9"/>
  <c r="BNE301" i="9"/>
  <c r="BNF301" i="9"/>
  <c r="BNG301" i="9"/>
  <c r="BNH301" i="9"/>
  <c r="BNI301" i="9"/>
  <c r="BNJ301" i="9"/>
  <c r="BNK301" i="9"/>
  <c r="BNL301" i="9"/>
  <c r="BNM301" i="9"/>
  <c r="BNN301" i="9"/>
  <c r="BNO301" i="9"/>
  <c r="BNP301" i="9"/>
  <c r="BNQ301" i="9"/>
  <c r="BNR301" i="9"/>
  <c r="BNS301" i="9"/>
  <c r="BNT301" i="9"/>
  <c r="BNU301" i="9"/>
  <c r="BNV301" i="9"/>
  <c r="BNW301" i="9"/>
  <c r="BNX301" i="9"/>
  <c r="BNY301" i="9"/>
  <c r="BNZ301" i="9"/>
  <c r="BOA301" i="9"/>
  <c r="BOB301" i="9"/>
  <c r="BOC301" i="9"/>
  <c r="BOD301" i="9"/>
  <c r="BOE301" i="9"/>
  <c r="BOF301" i="9"/>
  <c r="BOG301" i="9"/>
  <c r="BOH301" i="9"/>
  <c r="BOI301" i="9"/>
  <c r="BOJ301" i="9"/>
  <c r="BOK301" i="9"/>
  <c r="BOL301" i="9"/>
  <c r="BOM301" i="9"/>
  <c r="BON301" i="9"/>
  <c r="BOO301" i="9"/>
  <c r="BOP301" i="9"/>
  <c r="BOQ301" i="9"/>
  <c r="BOR301" i="9"/>
  <c r="BOS301" i="9"/>
  <c r="BOT301" i="9"/>
  <c r="BOU301" i="9"/>
  <c r="BOV301" i="9"/>
  <c r="BOW301" i="9"/>
  <c r="BOX301" i="9"/>
  <c r="BOY301" i="9"/>
  <c r="BOZ301" i="9"/>
  <c r="BPA301" i="9"/>
  <c r="BPB301" i="9"/>
  <c r="BPC301" i="9"/>
  <c r="BPD301" i="9"/>
  <c r="BPE301" i="9"/>
  <c r="BPF301" i="9"/>
  <c r="BPG301" i="9"/>
  <c r="BPH301" i="9"/>
  <c r="BPI301" i="9"/>
  <c r="BPJ301" i="9"/>
  <c r="BPK301" i="9"/>
  <c r="BPL301" i="9"/>
  <c r="BPM301" i="9"/>
  <c r="BPN301" i="9"/>
  <c r="BPO301" i="9"/>
  <c r="BPP301" i="9"/>
  <c r="BPQ301" i="9"/>
  <c r="BPR301" i="9"/>
  <c r="BPS301" i="9"/>
  <c r="BPT301" i="9"/>
  <c r="BPU301" i="9"/>
  <c r="BPV301" i="9"/>
  <c r="BPW301" i="9"/>
  <c r="BPX301" i="9"/>
  <c r="BPY301" i="9"/>
  <c r="BPZ301" i="9"/>
  <c r="BQA301" i="9"/>
  <c r="BQB301" i="9"/>
  <c r="BQC301" i="9"/>
  <c r="BQD301" i="9"/>
  <c r="BQE301" i="9"/>
  <c r="BQF301" i="9"/>
  <c r="BQG301" i="9"/>
  <c r="BQH301" i="9"/>
  <c r="BQI301" i="9"/>
  <c r="BQJ301" i="9"/>
  <c r="BQK301" i="9"/>
  <c r="BQL301" i="9"/>
  <c r="BQM301" i="9"/>
  <c r="BQN301" i="9"/>
  <c r="BQO301" i="9"/>
  <c r="BQP301" i="9"/>
  <c r="BQQ301" i="9"/>
  <c r="BQR301" i="9"/>
  <c r="BQS301" i="9"/>
  <c r="BQT301" i="9"/>
  <c r="BQU301" i="9"/>
  <c r="BQV301" i="9"/>
  <c r="BQW301" i="9"/>
  <c r="BQX301" i="9"/>
  <c r="BQY301" i="9"/>
  <c r="BQZ301" i="9"/>
  <c r="BRA301" i="9"/>
  <c r="BRB301" i="9"/>
  <c r="BRC301" i="9"/>
  <c r="BRD301" i="9"/>
  <c r="BRE301" i="9"/>
  <c r="BRF301" i="9"/>
  <c r="BRG301" i="9"/>
  <c r="BRH301" i="9"/>
  <c r="BRI301" i="9"/>
  <c r="BRJ301" i="9"/>
  <c r="BRK301" i="9"/>
  <c r="BRL301" i="9"/>
  <c r="BRM301" i="9"/>
  <c r="BRN301" i="9"/>
  <c r="BRO301" i="9"/>
  <c r="BRP301" i="9"/>
  <c r="BRQ301" i="9"/>
  <c r="BRR301" i="9"/>
  <c r="BRS301" i="9"/>
  <c r="BRT301" i="9"/>
  <c r="BRU301" i="9"/>
  <c r="BRV301" i="9"/>
  <c r="BRW301" i="9"/>
  <c r="BRX301" i="9"/>
  <c r="BRY301" i="9"/>
  <c r="BRZ301" i="9"/>
  <c r="BSA301" i="9"/>
  <c r="BSB301" i="9"/>
  <c r="BSC301" i="9"/>
  <c r="BSD301" i="9"/>
  <c r="BSE301" i="9"/>
  <c r="BSF301" i="9"/>
  <c r="BSG301" i="9"/>
  <c r="BSH301" i="9"/>
  <c r="BSI301" i="9"/>
  <c r="BSJ301" i="9"/>
  <c r="BSK301" i="9"/>
  <c r="BSL301" i="9"/>
  <c r="BSM301" i="9"/>
  <c r="BSN301" i="9"/>
  <c r="BSO301" i="9"/>
  <c r="BSP301" i="9"/>
  <c r="BSQ301" i="9"/>
  <c r="BSR301" i="9"/>
  <c r="BSS301" i="9"/>
  <c r="BST301" i="9"/>
  <c r="BSU301" i="9"/>
  <c r="BSV301" i="9"/>
  <c r="BSW301" i="9"/>
  <c r="BSX301" i="9"/>
  <c r="BSY301" i="9"/>
  <c r="BSZ301" i="9"/>
  <c r="BTA301" i="9"/>
  <c r="BTB301" i="9"/>
  <c r="BTC301" i="9"/>
  <c r="BTD301" i="9"/>
  <c r="BTE301" i="9"/>
  <c r="BTF301" i="9"/>
  <c r="BTG301" i="9"/>
  <c r="BTH301" i="9"/>
  <c r="BTI301" i="9"/>
  <c r="BTJ301" i="9"/>
  <c r="BTK301" i="9"/>
  <c r="BTL301" i="9"/>
  <c r="BTM301" i="9"/>
  <c r="BTN301" i="9"/>
  <c r="BTO301" i="9"/>
  <c r="BTP301" i="9"/>
  <c r="BTQ301" i="9"/>
  <c r="BTR301" i="9"/>
  <c r="BTS301" i="9"/>
  <c r="BTT301" i="9"/>
  <c r="BTU301" i="9"/>
  <c r="BTV301" i="9"/>
  <c r="BTW301" i="9"/>
  <c r="BTX301" i="9"/>
  <c r="BTY301" i="9"/>
  <c r="BTZ301" i="9"/>
  <c r="BUA301" i="9"/>
  <c r="BUB301" i="9"/>
  <c r="BUC301" i="9"/>
  <c r="BUD301" i="9"/>
  <c r="BUE301" i="9"/>
  <c r="BUF301" i="9"/>
  <c r="BUG301" i="9"/>
  <c r="BUH301" i="9"/>
  <c r="BUI301" i="9"/>
  <c r="BUJ301" i="9"/>
  <c r="BUK301" i="9"/>
  <c r="BUL301" i="9"/>
  <c r="BUM301" i="9"/>
  <c r="BUN301" i="9"/>
  <c r="BUO301" i="9"/>
  <c r="BUP301" i="9"/>
  <c r="BUQ301" i="9"/>
  <c r="BUR301" i="9"/>
  <c r="BUS301" i="9"/>
  <c r="BUT301" i="9"/>
  <c r="BUU301" i="9"/>
  <c r="BUV301" i="9"/>
  <c r="BUW301" i="9"/>
  <c r="BUX301" i="9"/>
  <c r="BUY301" i="9"/>
  <c r="BUZ301" i="9"/>
  <c r="BVA301" i="9"/>
  <c r="BVB301" i="9"/>
  <c r="BVC301" i="9"/>
  <c r="BVD301" i="9"/>
  <c r="BVE301" i="9"/>
  <c r="BVF301" i="9"/>
  <c r="BVG301" i="9"/>
  <c r="BVH301" i="9"/>
  <c r="BVI301" i="9"/>
  <c r="BVJ301" i="9"/>
  <c r="BVK301" i="9"/>
  <c r="BVL301" i="9"/>
  <c r="BVM301" i="9"/>
  <c r="BVN301" i="9"/>
  <c r="BVO301" i="9"/>
  <c r="BVP301" i="9"/>
  <c r="BVQ301" i="9"/>
  <c r="BVR301" i="9"/>
  <c r="BVS301" i="9"/>
  <c r="BVT301" i="9"/>
  <c r="BVU301" i="9"/>
  <c r="BVV301" i="9"/>
  <c r="BVW301" i="9"/>
  <c r="BVX301" i="9"/>
  <c r="BVY301" i="9"/>
  <c r="BVZ301" i="9"/>
  <c r="BWA301" i="9"/>
  <c r="BWB301" i="9"/>
  <c r="BWC301" i="9"/>
  <c r="BWD301" i="9"/>
  <c r="BWE301" i="9"/>
  <c r="BWF301" i="9"/>
  <c r="BWG301" i="9"/>
  <c r="BWH301" i="9"/>
  <c r="BWI301" i="9"/>
  <c r="BWJ301" i="9"/>
  <c r="BWK301" i="9"/>
  <c r="BWL301" i="9"/>
  <c r="BWM301" i="9"/>
  <c r="BWN301" i="9"/>
  <c r="BWO301" i="9"/>
  <c r="BWP301" i="9"/>
  <c r="BWQ301" i="9"/>
  <c r="BWR301" i="9"/>
  <c r="BWS301" i="9"/>
  <c r="BWT301" i="9"/>
  <c r="BWU301" i="9"/>
  <c r="BWV301" i="9"/>
  <c r="BWW301" i="9"/>
  <c r="BWX301" i="9"/>
  <c r="BWY301" i="9"/>
  <c r="BWZ301" i="9"/>
  <c r="BXA301" i="9"/>
  <c r="BXB301" i="9"/>
  <c r="BXC301" i="9"/>
  <c r="BXD301" i="9"/>
  <c r="BXE301" i="9"/>
  <c r="BXF301" i="9"/>
  <c r="BXG301" i="9"/>
  <c r="BXH301" i="9"/>
  <c r="BXI301" i="9"/>
  <c r="BXJ301" i="9"/>
  <c r="BXK301" i="9"/>
  <c r="BXL301" i="9"/>
  <c r="BXM301" i="9"/>
  <c r="BXN301" i="9"/>
  <c r="BXO301" i="9"/>
  <c r="BXP301" i="9"/>
  <c r="BXQ301" i="9"/>
  <c r="BXR301" i="9"/>
  <c r="BXS301" i="9"/>
  <c r="BXT301" i="9"/>
  <c r="BXU301" i="9"/>
  <c r="BXV301" i="9"/>
  <c r="BXW301" i="9"/>
  <c r="BXX301" i="9"/>
  <c r="BXY301" i="9"/>
  <c r="BXZ301" i="9"/>
  <c r="BYA301" i="9"/>
  <c r="BYB301" i="9"/>
  <c r="BYC301" i="9"/>
  <c r="BYD301" i="9"/>
  <c r="BYE301" i="9"/>
  <c r="BYF301" i="9"/>
  <c r="BYG301" i="9"/>
  <c r="BYH301" i="9"/>
  <c r="BYI301" i="9"/>
  <c r="BYJ301" i="9"/>
  <c r="BYK301" i="9"/>
  <c r="BYL301" i="9"/>
  <c r="BYM301" i="9"/>
  <c r="BYN301" i="9"/>
  <c r="BYO301" i="9"/>
  <c r="BYP301" i="9"/>
  <c r="BYQ301" i="9"/>
  <c r="BYR301" i="9"/>
  <c r="BYS301" i="9"/>
  <c r="BYT301" i="9"/>
  <c r="BYU301" i="9"/>
  <c r="BYV301" i="9"/>
  <c r="BYW301" i="9"/>
  <c r="BYX301" i="9"/>
  <c r="BYY301" i="9"/>
  <c r="BYZ301" i="9"/>
  <c r="BZA301" i="9"/>
  <c r="BKL302" i="9"/>
  <c r="BKM302" i="9"/>
  <c r="BKN302" i="9"/>
  <c r="BKO302" i="9"/>
  <c r="BKP302" i="9"/>
  <c r="BKQ302" i="9"/>
  <c r="BKR302" i="9"/>
  <c r="BKS302" i="9"/>
  <c r="BKT302" i="9"/>
  <c r="BKU302" i="9"/>
  <c r="BKV302" i="9"/>
  <c r="BKW302" i="9"/>
  <c r="BKX302" i="9"/>
  <c r="BKY302" i="9"/>
  <c r="BKZ302" i="9"/>
  <c r="BLA302" i="9"/>
  <c r="BLB302" i="9"/>
  <c r="BLC302" i="9"/>
  <c r="BLD302" i="9"/>
  <c r="BLE302" i="9"/>
  <c r="BLF302" i="9"/>
  <c r="BLG302" i="9"/>
  <c r="BLH302" i="9"/>
  <c r="BLI302" i="9"/>
  <c r="BLJ302" i="9"/>
  <c r="BLK302" i="9"/>
  <c r="BLL302" i="9"/>
  <c r="BLM302" i="9"/>
  <c r="BLN302" i="9"/>
  <c r="BLO302" i="9"/>
  <c r="BLP302" i="9"/>
  <c r="BLQ302" i="9"/>
  <c r="BLR302" i="9"/>
  <c r="BLS302" i="9"/>
  <c r="BLT302" i="9"/>
  <c r="BLU302" i="9"/>
  <c r="BLV302" i="9"/>
  <c r="BLW302" i="9"/>
  <c r="BLX302" i="9"/>
  <c r="BLY302" i="9"/>
  <c r="BLZ302" i="9"/>
  <c r="BMA302" i="9"/>
  <c r="BMB302" i="9"/>
  <c r="BMC302" i="9"/>
  <c r="BMD302" i="9"/>
  <c r="BME302" i="9"/>
  <c r="BMF302" i="9"/>
  <c r="BMG302" i="9"/>
  <c r="BMH302" i="9"/>
  <c r="BMI302" i="9"/>
  <c r="BMJ302" i="9"/>
  <c r="BMK302" i="9"/>
  <c r="BML302" i="9"/>
  <c r="BMM302" i="9"/>
  <c r="BMN302" i="9"/>
  <c r="BMO302" i="9"/>
  <c r="BMP302" i="9"/>
  <c r="BMQ302" i="9"/>
  <c r="BMR302" i="9"/>
  <c r="BMS302" i="9"/>
  <c r="BMT302" i="9"/>
  <c r="BMU302" i="9"/>
  <c r="BMV302" i="9"/>
  <c r="BMW302" i="9"/>
  <c r="BMX302" i="9"/>
  <c r="BMY302" i="9"/>
  <c r="BMZ302" i="9"/>
  <c r="BNA302" i="9"/>
  <c r="BNB302" i="9"/>
  <c r="BNC302" i="9"/>
  <c r="BND302" i="9"/>
  <c r="BNE302" i="9"/>
  <c r="BNF302" i="9"/>
  <c r="BNG302" i="9"/>
  <c r="BNH302" i="9"/>
  <c r="BNI302" i="9"/>
  <c r="BNJ302" i="9"/>
  <c r="BNK302" i="9"/>
  <c r="BNL302" i="9"/>
  <c r="BNM302" i="9"/>
  <c r="BNN302" i="9"/>
  <c r="BNO302" i="9"/>
  <c r="BNP302" i="9"/>
  <c r="BNQ302" i="9"/>
  <c r="BNR302" i="9"/>
  <c r="BNS302" i="9"/>
  <c r="BNT302" i="9"/>
  <c r="BNU302" i="9"/>
  <c r="BNV302" i="9"/>
  <c r="BNW302" i="9"/>
  <c r="BNX302" i="9"/>
  <c r="BNY302" i="9"/>
  <c r="BNZ302" i="9"/>
  <c r="BOA302" i="9"/>
  <c r="BOB302" i="9"/>
  <c r="BOC302" i="9"/>
  <c r="BOD302" i="9"/>
  <c r="BOE302" i="9"/>
  <c r="BOF302" i="9"/>
  <c r="BOG302" i="9"/>
  <c r="BOH302" i="9"/>
  <c r="BOI302" i="9"/>
  <c r="BOJ302" i="9"/>
  <c r="BOK302" i="9"/>
  <c r="BOL302" i="9"/>
  <c r="BOM302" i="9"/>
  <c r="BON302" i="9"/>
  <c r="BOO302" i="9"/>
  <c r="BOP302" i="9"/>
  <c r="BOQ302" i="9"/>
  <c r="BOR302" i="9"/>
  <c r="BOS302" i="9"/>
  <c r="BOT302" i="9"/>
  <c r="BOU302" i="9"/>
  <c r="BOV302" i="9"/>
  <c r="BOW302" i="9"/>
  <c r="BOX302" i="9"/>
  <c r="BOY302" i="9"/>
  <c r="BOZ302" i="9"/>
  <c r="BPA302" i="9"/>
  <c r="BPB302" i="9"/>
  <c r="BPC302" i="9"/>
  <c r="BPD302" i="9"/>
  <c r="BPE302" i="9"/>
  <c r="BPF302" i="9"/>
  <c r="BPG302" i="9"/>
  <c r="BPH302" i="9"/>
  <c r="BPI302" i="9"/>
  <c r="BPJ302" i="9"/>
  <c r="BPK302" i="9"/>
  <c r="BPL302" i="9"/>
  <c r="BPM302" i="9"/>
  <c r="BPN302" i="9"/>
  <c r="BPO302" i="9"/>
  <c r="BPP302" i="9"/>
  <c r="BPQ302" i="9"/>
  <c r="BPR302" i="9"/>
  <c r="BPS302" i="9"/>
  <c r="BPT302" i="9"/>
  <c r="BPU302" i="9"/>
  <c r="BPV302" i="9"/>
  <c r="BPW302" i="9"/>
  <c r="BPX302" i="9"/>
  <c r="BPY302" i="9"/>
  <c r="BPZ302" i="9"/>
  <c r="BQA302" i="9"/>
  <c r="BQB302" i="9"/>
  <c r="BQC302" i="9"/>
  <c r="BQD302" i="9"/>
  <c r="BQE302" i="9"/>
  <c r="BQF302" i="9"/>
  <c r="BQG302" i="9"/>
  <c r="BQH302" i="9"/>
  <c r="BQI302" i="9"/>
  <c r="BQJ302" i="9"/>
  <c r="BQK302" i="9"/>
  <c r="BQL302" i="9"/>
  <c r="BQM302" i="9"/>
  <c r="BQN302" i="9"/>
  <c r="BQO302" i="9"/>
  <c r="BQP302" i="9"/>
  <c r="BQQ302" i="9"/>
  <c r="BQR302" i="9"/>
  <c r="BQS302" i="9"/>
  <c r="BQT302" i="9"/>
  <c r="BQU302" i="9"/>
  <c r="BQV302" i="9"/>
  <c r="BQW302" i="9"/>
  <c r="BQX302" i="9"/>
  <c r="BQY302" i="9"/>
  <c r="BQZ302" i="9"/>
  <c r="BRA302" i="9"/>
  <c r="BRB302" i="9"/>
  <c r="BRC302" i="9"/>
  <c r="BRD302" i="9"/>
  <c r="BRE302" i="9"/>
  <c r="BRF302" i="9"/>
  <c r="BRG302" i="9"/>
  <c r="BRH302" i="9"/>
  <c r="BRI302" i="9"/>
  <c r="BRJ302" i="9"/>
  <c r="BRK302" i="9"/>
  <c r="BRL302" i="9"/>
  <c r="BRM302" i="9"/>
  <c r="BRN302" i="9"/>
  <c r="BRO302" i="9"/>
  <c r="BRP302" i="9"/>
  <c r="BRQ302" i="9"/>
  <c r="BRR302" i="9"/>
  <c r="BRS302" i="9"/>
  <c r="BRT302" i="9"/>
  <c r="BRU302" i="9"/>
  <c r="BRV302" i="9"/>
  <c r="BRW302" i="9"/>
  <c r="BRX302" i="9"/>
  <c r="BRY302" i="9"/>
  <c r="BRZ302" i="9"/>
  <c r="BSA302" i="9"/>
  <c r="BSB302" i="9"/>
  <c r="BSC302" i="9"/>
  <c r="BSD302" i="9"/>
  <c r="BSE302" i="9"/>
  <c r="BSF302" i="9"/>
  <c r="BSG302" i="9"/>
  <c r="BSH302" i="9"/>
  <c r="BSI302" i="9"/>
  <c r="BSJ302" i="9"/>
  <c r="BSK302" i="9"/>
  <c r="BSL302" i="9"/>
  <c r="BSM302" i="9"/>
  <c r="BSN302" i="9"/>
  <c r="BSO302" i="9"/>
  <c r="BSP302" i="9"/>
  <c r="BSQ302" i="9"/>
  <c r="BSR302" i="9"/>
  <c r="BSS302" i="9"/>
  <c r="BST302" i="9"/>
  <c r="BSU302" i="9"/>
  <c r="BSV302" i="9"/>
  <c r="BSW302" i="9"/>
  <c r="BSX302" i="9"/>
  <c r="BSY302" i="9"/>
  <c r="BSZ302" i="9"/>
  <c r="BTA302" i="9"/>
  <c r="BTB302" i="9"/>
  <c r="BTC302" i="9"/>
  <c r="BTD302" i="9"/>
  <c r="BTE302" i="9"/>
  <c r="BTF302" i="9"/>
  <c r="BTG302" i="9"/>
  <c r="BTH302" i="9"/>
  <c r="BTI302" i="9"/>
  <c r="BTJ302" i="9"/>
  <c r="BTK302" i="9"/>
  <c r="BTL302" i="9"/>
  <c r="BTM302" i="9"/>
  <c r="BTN302" i="9"/>
  <c r="BTO302" i="9"/>
  <c r="BTP302" i="9"/>
  <c r="BTQ302" i="9"/>
  <c r="BTR302" i="9"/>
  <c r="BTS302" i="9"/>
  <c r="BTT302" i="9"/>
  <c r="BTU302" i="9"/>
  <c r="BTV302" i="9"/>
  <c r="BTW302" i="9"/>
  <c r="BTX302" i="9"/>
  <c r="BTY302" i="9"/>
  <c r="BTZ302" i="9"/>
  <c r="BUA302" i="9"/>
  <c r="BUB302" i="9"/>
  <c r="BUC302" i="9"/>
  <c r="BUD302" i="9"/>
  <c r="BUE302" i="9"/>
  <c r="BUF302" i="9"/>
  <c r="BUG302" i="9"/>
  <c r="BUH302" i="9"/>
  <c r="BUI302" i="9"/>
  <c r="BUJ302" i="9"/>
  <c r="BUK302" i="9"/>
  <c r="BUL302" i="9"/>
  <c r="BUM302" i="9"/>
  <c r="BUN302" i="9"/>
  <c r="BUO302" i="9"/>
  <c r="BUP302" i="9"/>
  <c r="BUQ302" i="9"/>
  <c r="BUR302" i="9"/>
  <c r="BUS302" i="9"/>
  <c r="BUT302" i="9"/>
  <c r="BUU302" i="9"/>
  <c r="BUV302" i="9"/>
  <c r="BUW302" i="9"/>
  <c r="BUX302" i="9"/>
  <c r="BUY302" i="9"/>
  <c r="BUZ302" i="9"/>
  <c r="BVA302" i="9"/>
  <c r="BVB302" i="9"/>
  <c r="BVC302" i="9"/>
  <c r="BVD302" i="9"/>
  <c r="BVE302" i="9"/>
  <c r="BVF302" i="9"/>
  <c r="BVG302" i="9"/>
  <c r="BVH302" i="9"/>
  <c r="BVI302" i="9"/>
  <c r="BVJ302" i="9"/>
  <c r="BVK302" i="9"/>
  <c r="BVL302" i="9"/>
  <c r="BVM302" i="9"/>
  <c r="BVN302" i="9"/>
  <c r="BVO302" i="9"/>
  <c r="BVP302" i="9"/>
  <c r="BVQ302" i="9"/>
  <c r="BVR302" i="9"/>
  <c r="BVS302" i="9"/>
  <c r="BVT302" i="9"/>
  <c r="BVU302" i="9"/>
  <c r="BVV302" i="9"/>
  <c r="BVW302" i="9"/>
  <c r="BVX302" i="9"/>
  <c r="BVY302" i="9"/>
  <c r="BVZ302" i="9"/>
  <c r="BWA302" i="9"/>
  <c r="BWB302" i="9"/>
  <c r="BWC302" i="9"/>
  <c r="BWD302" i="9"/>
  <c r="BWE302" i="9"/>
  <c r="BWF302" i="9"/>
  <c r="BWG302" i="9"/>
  <c r="BWH302" i="9"/>
  <c r="BWI302" i="9"/>
  <c r="BWJ302" i="9"/>
  <c r="BWK302" i="9"/>
  <c r="BWL302" i="9"/>
  <c r="BWM302" i="9"/>
  <c r="BWN302" i="9"/>
  <c r="BWO302" i="9"/>
  <c r="BWP302" i="9"/>
  <c r="BWQ302" i="9"/>
  <c r="BWR302" i="9"/>
  <c r="BWS302" i="9"/>
  <c r="BWT302" i="9"/>
  <c r="BWU302" i="9"/>
  <c r="BWV302" i="9"/>
  <c r="BWW302" i="9"/>
  <c r="BWX302" i="9"/>
  <c r="BWY302" i="9"/>
  <c r="BWZ302" i="9"/>
  <c r="BXA302" i="9"/>
  <c r="BXB302" i="9"/>
  <c r="BXC302" i="9"/>
  <c r="BXD302" i="9"/>
  <c r="BXE302" i="9"/>
  <c r="BXF302" i="9"/>
  <c r="BXG302" i="9"/>
  <c r="BXH302" i="9"/>
  <c r="BXI302" i="9"/>
  <c r="BXJ302" i="9"/>
  <c r="BXK302" i="9"/>
  <c r="BXL302" i="9"/>
  <c r="BXM302" i="9"/>
  <c r="BXN302" i="9"/>
  <c r="BXO302" i="9"/>
  <c r="BXP302" i="9"/>
  <c r="BXQ302" i="9"/>
  <c r="BXR302" i="9"/>
  <c r="BXS302" i="9"/>
  <c r="BXT302" i="9"/>
  <c r="BXU302" i="9"/>
  <c r="BXV302" i="9"/>
  <c r="BXW302" i="9"/>
  <c r="BXX302" i="9"/>
  <c r="BXY302" i="9"/>
  <c r="BXZ302" i="9"/>
  <c r="BYA302" i="9"/>
  <c r="BYB302" i="9"/>
  <c r="BYC302" i="9"/>
  <c r="BYD302" i="9"/>
  <c r="BYE302" i="9"/>
  <c r="BYF302" i="9"/>
  <c r="BYG302" i="9"/>
  <c r="BYH302" i="9"/>
  <c r="BYI302" i="9"/>
  <c r="BYJ302" i="9"/>
  <c r="BYK302" i="9"/>
  <c r="BYL302" i="9"/>
  <c r="BYM302" i="9"/>
  <c r="BYN302" i="9"/>
  <c r="BYO302" i="9"/>
  <c r="BYP302" i="9"/>
  <c r="BYQ302" i="9"/>
  <c r="BYR302" i="9"/>
  <c r="BYS302" i="9"/>
  <c r="BYT302" i="9"/>
  <c r="BYU302" i="9"/>
  <c r="BYV302" i="9"/>
  <c r="BYW302" i="9"/>
  <c r="BYX302" i="9"/>
  <c r="BYY302" i="9"/>
  <c r="BYZ302" i="9"/>
  <c r="BZA302" i="9"/>
  <c r="BKL303" i="9"/>
  <c r="BKM303" i="9"/>
  <c r="BKN303" i="9"/>
  <c r="BKO303" i="9"/>
  <c r="BKP303" i="9"/>
  <c r="BKQ303" i="9"/>
  <c r="BKR303" i="9"/>
  <c r="BKS303" i="9"/>
  <c r="BKT303" i="9"/>
  <c r="BKU303" i="9"/>
  <c r="BKV303" i="9"/>
  <c r="BKW303" i="9"/>
  <c r="BKX303" i="9"/>
  <c r="BKY303" i="9"/>
  <c r="BKZ303" i="9"/>
  <c r="BLA303" i="9"/>
  <c r="BLB303" i="9"/>
  <c r="BLC303" i="9"/>
  <c r="BLD303" i="9"/>
  <c r="BLE303" i="9"/>
  <c r="BLF303" i="9"/>
  <c r="BLG303" i="9"/>
  <c r="BLH303" i="9"/>
  <c r="BLI303" i="9"/>
  <c r="BLJ303" i="9"/>
  <c r="BLK303" i="9"/>
  <c r="BLL303" i="9"/>
  <c r="BLM303" i="9"/>
  <c r="BLN303" i="9"/>
  <c r="BLO303" i="9"/>
  <c r="BLP303" i="9"/>
  <c r="BLQ303" i="9"/>
  <c r="BLR303" i="9"/>
  <c r="BLS303" i="9"/>
  <c r="BLT303" i="9"/>
  <c r="BLU303" i="9"/>
  <c r="BLV303" i="9"/>
  <c r="BLW303" i="9"/>
  <c r="BLX303" i="9"/>
  <c r="BLY303" i="9"/>
  <c r="BLZ303" i="9"/>
  <c r="BMA303" i="9"/>
  <c r="BMB303" i="9"/>
  <c r="BMC303" i="9"/>
  <c r="BMD303" i="9"/>
  <c r="BME303" i="9"/>
  <c r="BMF303" i="9"/>
  <c r="BMG303" i="9"/>
  <c r="BMH303" i="9"/>
  <c r="BMI303" i="9"/>
  <c r="BMJ303" i="9"/>
  <c r="BMK303" i="9"/>
  <c r="BML303" i="9"/>
  <c r="BMM303" i="9"/>
  <c r="BMN303" i="9"/>
  <c r="BMO303" i="9"/>
  <c r="BMP303" i="9"/>
  <c r="BMQ303" i="9"/>
  <c r="BMR303" i="9"/>
  <c r="BMS303" i="9"/>
  <c r="BMT303" i="9"/>
  <c r="BMU303" i="9"/>
  <c r="BMV303" i="9"/>
  <c r="BMW303" i="9"/>
  <c r="BMX303" i="9"/>
  <c r="BMY303" i="9"/>
  <c r="BMZ303" i="9"/>
  <c r="BNA303" i="9"/>
  <c r="BNB303" i="9"/>
  <c r="BNC303" i="9"/>
  <c r="BND303" i="9"/>
  <c r="BNE303" i="9"/>
  <c r="BNF303" i="9"/>
  <c r="BNG303" i="9"/>
  <c r="BNH303" i="9"/>
  <c r="BNI303" i="9"/>
  <c r="BNJ303" i="9"/>
  <c r="BNK303" i="9"/>
  <c r="BNL303" i="9"/>
  <c r="BNM303" i="9"/>
  <c r="BNN303" i="9"/>
  <c r="BNO303" i="9"/>
  <c r="BNP303" i="9"/>
  <c r="BNQ303" i="9"/>
  <c r="BNR303" i="9"/>
  <c r="BNS303" i="9"/>
  <c r="BNT303" i="9"/>
  <c r="BNU303" i="9"/>
  <c r="BNV303" i="9"/>
  <c r="BNW303" i="9"/>
  <c r="BNX303" i="9"/>
  <c r="BNY303" i="9"/>
  <c r="BNZ303" i="9"/>
  <c r="BOA303" i="9"/>
  <c r="BOB303" i="9"/>
  <c r="BOC303" i="9"/>
  <c r="BOD303" i="9"/>
  <c r="BOE303" i="9"/>
  <c r="BOF303" i="9"/>
  <c r="BOG303" i="9"/>
  <c r="BOH303" i="9"/>
  <c r="BOI303" i="9"/>
  <c r="BOJ303" i="9"/>
  <c r="BOK303" i="9"/>
  <c r="BOL303" i="9"/>
  <c r="BOM303" i="9"/>
  <c r="BON303" i="9"/>
  <c r="BOO303" i="9"/>
  <c r="BOP303" i="9"/>
  <c r="BOQ303" i="9"/>
  <c r="BOR303" i="9"/>
  <c r="BOS303" i="9"/>
  <c r="BOT303" i="9"/>
  <c r="BOU303" i="9"/>
  <c r="BOV303" i="9"/>
  <c r="BOW303" i="9"/>
  <c r="BOX303" i="9"/>
  <c r="BOY303" i="9"/>
  <c r="BOZ303" i="9"/>
  <c r="BPA303" i="9"/>
  <c r="BPB303" i="9"/>
  <c r="BPC303" i="9"/>
  <c r="BPD303" i="9"/>
  <c r="BPE303" i="9"/>
  <c r="BPF303" i="9"/>
  <c r="BPG303" i="9"/>
  <c r="BPH303" i="9"/>
  <c r="BPI303" i="9"/>
  <c r="BPJ303" i="9"/>
  <c r="BPK303" i="9"/>
  <c r="BPL303" i="9"/>
  <c r="BPM303" i="9"/>
  <c r="BPN303" i="9"/>
  <c r="BPO303" i="9"/>
  <c r="BPP303" i="9"/>
  <c r="BPQ303" i="9"/>
  <c r="BPR303" i="9"/>
  <c r="BPS303" i="9"/>
  <c r="BPT303" i="9"/>
  <c r="BPU303" i="9"/>
  <c r="BPV303" i="9"/>
  <c r="BPW303" i="9"/>
  <c r="BPX303" i="9"/>
  <c r="BPY303" i="9"/>
  <c r="BPZ303" i="9"/>
  <c r="BQA303" i="9"/>
  <c r="BQB303" i="9"/>
  <c r="BQC303" i="9"/>
  <c r="BQD303" i="9"/>
  <c r="BQE303" i="9"/>
  <c r="BQF303" i="9"/>
  <c r="BQG303" i="9"/>
  <c r="BQH303" i="9"/>
  <c r="BQI303" i="9"/>
  <c r="BQJ303" i="9"/>
  <c r="BQK303" i="9"/>
  <c r="BQL303" i="9"/>
  <c r="BQM303" i="9"/>
  <c r="BQN303" i="9"/>
  <c r="BQO303" i="9"/>
  <c r="BQP303" i="9"/>
  <c r="BQQ303" i="9"/>
  <c r="BQR303" i="9"/>
  <c r="BQS303" i="9"/>
  <c r="BQT303" i="9"/>
  <c r="BQU303" i="9"/>
  <c r="BQV303" i="9"/>
  <c r="BQW303" i="9"/>
  <c r="BQX303" i="9"/>
  <c r="BQY303" i="9"/>
  <c r="BQZ303" i="9"/>
  <c r="BRA303" i="9"/>
  <c r="BRB303" i="9"/>
  <c r="BRC303" i="9"/>
  <c r="BRD303" i="9"/>
  <c r="BRE303" i="9"/>
  <c r="BRF303" i="9"/>
  <c r="BRG303" i="9"/>
  <c r="BRH303" i="9"/>
  <c r="BRI303" i="9"/>
  <c r="BRJ303" i="9"/>
  <c r="BRK303" i="9"/>
  <c r="BRL303" i="9"/>
  <c r="BRM303" i="9"/>
  <c r="BRN303" i="9"/>
  <c r="BRO303" i="9"/>
  <c r="BRP303" i="9"/>
  <c r="BRQ303" i="9"/>
  <c r="BRR303" i="9"/>
  <c r="BRS303" i="9"/>
  <c r="BRT303" i="9"/>
  <c r="BRU303" i="9"/>
  <c r="BRV303" i="9"/>
  <c r="BRW303" i="9"/>
  <c r="BRX303" i="9"/>
  <c r="BRY303" i="9"/>
  <c r="BRZ303" i="9"/>
  <c r="BSA303" i="9"/>
  <c r="BSB303" i="9"/>
  <c r="BSC303" i="9"/>
  <c r="BSD303" i="9"/>
  <c r="BSE303" i="9"/>
  <c r="BSF303" i="9"/>
  <c r="BSG303" i="9"/>
  <c r="BSH303" i="9"/>
  <c r="BSI303" i="9"/>
  <c r="BSJ303" i="9"/>
  <c r="BSK303" i="9"/>
  <c r="BSL303" i="9"/>
  <c r="BSM303" i="9"/>
  <c r="BSN303" i="9"/>
  <c r="BSO303" i="9"/>
  <c r="BSP303" i="9"/>
  <c r="BSQ303" i="9"/>
  <c r="BSR303" i="9"/>
  <c r="BSS303" i="9"/>
  <c r="BST303" i="9"/>
  <c r="BSU303" i="9"/>
  <c r="BSV303" i="9"/>
  <c r="BSW303" i="9"/>
  <c r="BSX303" i="9"/>
  <c r="BSY303" i="9"/>
  <c r="BSZ303" i="9"/>
  <c r="BTA303" i="9"/>
  <c r="BTB303" i="9"/>
  <c r="BTC303" i="9"/>
  <c r="BTD303" i="9"/>
  <c r="BTE303" i="9"/>
  <c r="BTF303" i="9"/>
  <c r="BTG303" i="9"/>
  <c r="BTH303" i="9"/>
  <c r="BTI303" i="9"/>
  <c r="BTJ303" i="9"/>
  <c r="BTK303" i="9"/>
  <c r="BTL303" i="9"/>
  <c r="BTM303" i="9"/>
  <c r="BTN303" i="9"/>
  <c r="BTO303" i="9"/>
  <c r="BTP303" i="9"/>
  <c r="BTQ303" i="9"/>
  <c r="BTR303" i="9"/>
  <c r="BTS303" i="9"/>
  <c r="BTT303" i="9"/>
  <c r="BTU303" i="9"/>
  <c r="BTV303" i="9"/>
  <c r="BTW303" i="9"/>
  <c r="BTX303" i="9"/>
  <c r="BTY303" i="9"/>
  <c r="BTZ303" i="9"/>
  <c r="BUA303" i="9"/>
  <c r="BUB303" i="9"/>
  <c r="BUC303" i="9"/>
  <c r="BUD303" i="9"/>
  <c r="BUE303" i="9"/>
  <c r="BUF303" i="9"/>
  <c r="BUG303" i="9"/>
  <c r="BUH303" i="9"/>
  <c r="BUI303" i="9"/>
  <c r="BUJ303" i="9"/>
  <c r="BUK303" i="9"/>
  <c r="BUL303" i="9"/>
  <c r="BUM303" i="9"/>
  <c r="BUN303" i="9"/>
  <c r="BUO303" i="9"/>
  <c r="BUP303" i="9"/>
  <c r="BUQ303" i="9"/>
  <c r="BUR303" i="9"/>
  <c r="BUS303" i="9"/>
  <c r="BUT303" i="9"/>
  <c r="BUU303" i="9"/>
  <c r="BUV303" i="9"/>
  <c r="BUW303" i="9"/>
  <c r="BUX303" i="9"/>
  <c r="BUY303" i="9"/>
  <c r="BUZ303" i="9"/>
  <c r="BVA303" i="9"/>
  <c r="BVB303" i="9"/>
  <c r="BVC303" i="9"/>
  <c r="BVD303" i="9"/>
  <c r="BVE303" i="9"/>
  <c r="BVF303" i="9"/>
  <c r="BVG303" i="9"/>
  <c r="BVH303" i="9"/>
  <c r="BVI303" i="9"/>
  <c r="BVJ303" i="9"/>
  <c r="BVK303" i="9"/>
  <c r="BVL303" i="9"/>
  <c r="BVM303" i="9"/>
  <c r="BVN303" i="9"/>
  <c r="BVO303" i="9"/>
  <c r="BVP303" i="9"/>
  <c r="BVQ303" i="9"/>
  <c r="BVR303" i="9"/>
  <c r="BVS303" i="9"/>
  <c r="BVT303" i="9"/>
  <c r="BVU303" i="9"/>
  <c r="BVV303" i="9"/>
  <c r="BVW303" i="9"/>
  <c r="BVX303" i="9"/>
  <c r="BVY303" i="9"/>
  <c r="BVZ303" i="9"/>
  <c r="BWA303" i="9"/>
  <c r="BWB303" i="9"/>
  <c r="BWC303" i="9"/>
  <c r="BWD303" i="9"/>
  <c r="BWE303" i="9"/>
  <c r="BWF303" i="9"/>
  <c r="BWG303" i="9"/>
  <c r="BWH303" i="9"/>
  <c r="BWI303" i="9"/>
  <c r="BWJ303" i="9"/>
  <c r="BWK303" i="9"/>
  <c r="BWL303" i="9"/>
  <c r="BWM303" i="9"/>
  <c r="BWN303" i="9"/>
  <c r="BWO303" i="9"/>
  <c r="BWP303" i="9"/>
  <c r="BWQ303" i="9"/>
  <c r="BWR303" i="9"/>
  <c r="BWS303" i="9"/>
  <c r="BWT303" i="9"/>
  <c r="BWU303" i="9"/>
  <c r="BWV303" i="9"/>
  <c r="BWW303" i="9"/>
  <c r="BWX303" i="9"/>
  <c r="BWY303" i="9"/>
  <c r="BWZ303" i="9"/>
  <c r="BXA303" i="9"/>
  <c r="BXB303" i="9"/>
  <c r="BXC303" i="9"/>
  <c r="BXD303" i="9"/>
  <c r="BXE303" i="9"/>
  <c r="BXF303" i="9"/>
  <c r="BXG303" i="9"/>
  <c r="BXH303" i="9"/>
  <c r="BXI303" i="9"/>
  <c r="BXJ303" i="9"/>
  <c r="BXK303" i="9"/>
  <c r="BXL303" i="9"/>
  <c r="BXM303" i="9"/>
  <c r="BXN303" i="9"/>
  <c r="BXO303" i="9"/>
  <c r="BXP303" i="9"/>
  <c r="BXQ303" i="9"/>
  <c r="BXR303" i="9"/>
  <c r="BXS303" i="9"/>
  <c r="BXT303" i="9"/>
  <c r="BXU303" i="9"/>
  <c r="BXV303" i="9"/>
  <c r="BXW303" i="9"/>
  <c r="BXX303" i="9"/>
  <c r="BXY303" i="9"/>
  <c r="BXZ303" i="9"/>
  <c r="BYA303" i="9"/>
  <c r="BYB303" i="9"/>
  <c r="BYC303" i="9"/>
  <c r="BYD303" i="9"/>
  <c r="BYE303" i="9"/>
  <c r="BYF303" i="9"/>
  <c r="BYG303" i="9"/>
  <c r="BYH303" i="9"/>
  <c r="BYI303" i="9"/>
  <c r="BYJ303" i="9"/>
  <c r="BYK303" i="9"/>
  <c r="BYL303" i="9"/>
  <c r="BYM303" i="9"/>
  <c r="BYN303" i="9"/>
  <c r="BYO303" i="9"/>
  <c r="BYP303" i="9"/>
  <c r="BYQ303" i="9"/>
  <c r="BYR303" i="9"/>
  <c r="BYS303" i="9"/>
  <c r="BYT303" i="9"/>
  <c r="BYU303" i="9"/>
  <c r="BYV303" i="9"/>
  <c r="BYW303" i="9"/>
  <c r="BYX303" i="9"/>
  <c r="BYY303" i="9"/>
  <c r="BYZ303" i="9"/>
  <c r="BZA303" i="9"/>
  <c r="BKL304" i="9"/>
  <c r="BKM304" i="9"/>
  <c r="BKN304" i="9"/>
  <c r="BKO304" i="9"/>
  <c r="BKP304" i="9"/>
  <c r="BKQ304" i="9"/>
  <c r="BKR304" i="9"/>
  <c r="BKS304" i="9"/>
  <c r="BKT304" i="9"/>
  <c r="BKU304" i="9"/>
  <c r="BKV304" i="9"/>
  <c r="BKW304" i="9"/>
  <c r="BKX304" i="9"/>
  <c r="BKY304" i="9"/>
  <c r="BKZ304" i="9"/>
  <c r="BLA304" i="9"/>
  <c r="BLB304" i="9"/>
  <c r="BLC304" i="9"/>
  <c r="BLD304" i="9"/>
  <c r="BLE304" i="9"/>
  <c r="BLF304" i="9"/>
  <c r="BLG304" i="9"/>
  <c r="BLH304" i="9"/>
  <c r="BLI304" i="9"/>
  <c r="BLJ304" i="9"/>
  <c r="BLK304" i="9"/>
  <c r="BLL304" i="9"/>
  <c r="BLM304" i="9"/>
  <c r="BLN304" i="9"/>
  <c r="BLO304" i="9"/>
  <c r="BLP304" i="9"/>
  <c r="BLQ304" i="9"/>
  <c r="BLR304" i="9"/>
  <c r="BLS304" i="9"/>
  <c r="BLT304" i="9"/>
  <c r="BLU304" i="9"/>
  <c r="BLV304" i="9"/>
  <c r="BLW304" i="9"/>
  <c r="BLX304" i="9"/>
  <c r="BLY304" i="9"/>
  <c r="BLZ304" i="9"/>
  <c r="BMA304" i="9"/>
  <c r="BMB304" i="9"/>
  <c r="BMC304" i="9"/>
  <c r="BMD304" i="9"/>
  <c r="BME304" i="9"/>
  <c r="BMF304" i="9"/>
  <c r="BMG304" i="9"/>
  <c r="BMH304" i="9"/>
  <c r="BMI304" i="9"/>
  <c r="BMJ304" i="9"/>
  <c r="BMK304" i="9"/>
  <c r="BML304" i="9"/>
  <c r="BMM304" i="9"/>
  <c r="BMN304" i="9"/>
  <c r="BMO304" i="9"/>
  <c r="BMP304" i="9"/>
  <c r="BMQ304" i="9"/>
  <c r="BMR304" i="9"/>
  <c r="BMS304" i="9"/>
  <c r="BMT304" i="9"/>
  <c r="BMU304" i="9"/>
  <c r="BMV304" i="9"/>
  <c r="BMW304" i="9"/>
  <c r="BMX304" i="9"/>
  <c r="BMY304" i="9"/>
  <c r="BMZ304" i="9"/>
  <c r="BNA304" i="9"/>
  <c r="BNB304" i="9"/>
  <c r="BNC304" i="9"/>
  <c r="BND304" i="9"/>
  <c r="BNE304" i="9"/>
  <c r="BNF304" i="9"/>
  <c r="BNG304" i="9"/>
  <c r="BNH304" i="9"/>
  <c r="BNI304" i="9"/>
  <c r="BNJ304" i="9"/>
  <c r="BNK304" i="9"/>
  <c r="BNL304" i="9"/>
  <c r="BNM304" i="9"/>
  <c r="BNN304" i="9"/>
  <c r="BNO304" i="9"/>
  <c r="BNP304" i="9"/>
  <c r="BNQ304" i="9"/>
  <c r="BNR304" i="9"/>
  <c r="BNS304" i="9"/>
  <c r="BNT304" i="9"/>
  <c r="BNU304" i="9"/>
  <c r="BNV304" i="9"/>
  <c r="BNW304" i="9"/>
  <c r="BNX304" i="9"/>
  <c r="BNY304" i="9"/>
  <c r="BNZ304" i="9"/>
  <c r="BOA304" i="9"/>
  <c r="BOB304" i="9"/>
  <c r="BOC304" i="9"/>
  <c r="BOD304" i="9"/>
  <c r="BOE304" i="9"/>
  <c r="BOF304" i="9"/>
  <c r="BOG304" i="9"/>
  <c r="BOH304" i="9"/>
  <c r="BOI304" i="9"/>
  <c r="BOJ304" i="9"/>
  <c r="BOK304" i="9"/>
  <c r="BOL304" i="9"/>
  <c r="BOM304" i="9"/>
  <c r="BON304" i="9"/>
  <c r="BOO304" i="9"/>
  <c r="BOP304" i="9"/>
  <c r="BOQ304" i="9"/>
  <c r="BOR304" i="9"/>
  <c r="BOS304" i="9"/>
  <c r="BOT304" i="9"/>
  <c r="BOU304" i="9"/>
  <c r="BOV304" i="9"/>
  <c r="BOW304" i="9"/>
  <c r="BOX304" i="9"/>
  <c r="BOY304" i="9"/>
  <c r="BOZ304" i="9"/>
  <c r="BPA304" i="9"/>
  <c r="BPB304" i="9"/>
  <c r="BPC304" i="9"/>
  <c r="BPD304" i="9"/>
  <c r="BPE304" i="9"/>
  <c r="BPF304" i="9"/>
  <c r="BPG304" i="9"/>
  <c r="BPH304" i="9"/>
  <c r="BPI304" i="9"/>
  <c r="BPJ304" i="9"/>
  <c r="BPK304" i="9"/>
  <c r="BPL304" i="9"/>
  <c r="BPM304" i="9"/>
  <c r="BPN304" i="9"/>
  <c r="BPO304" i="9"/>
  <c r="BPP304" i="9"/>
  <c r="BPQ304" i="9"/>
  <c r="BPR304" i="9"/>
  <c r="BPS304" i="9"/>
  <c r="BPT304" i="9"/>
  <c r="BPU304" i="9"/>
  <c r="BPV304" i="9"/>
  <c r="BPW304" i="9"/>
  <c r="BPX304" i="9"/>
  <c r="BPY304" i="9"/>
  <c r="BPZ304" i="9"/>
  <c r="BQA304" i="9"/>
  <c r="BQB304" i="9"/>
  <c r="BQC304" i="9"/>
  <c r="BQD304" i="9"/>
  <c r="BQE304" i="9"/>
  <c r="BQF304" i="9"/>
  <c r="BQG304" i="9"/>
  <c r="BQH304" i="9"/>
  <c r="BQI304" i="9"/>
  <c r="BQJ304" i="9"/>
  <c r="BQK304" i="9"/>
  <c r="BQL304" i="9"/>
  <c r="BQM304" i="9"/>
  <c r="BQN304" i="9"/>
  <c r="BQO304" i="9"/>
  <c r="BQP304" i="9"/>
  <c r="BQQ304" i="9"/>
  <c r="BQR304" i="9"/>
  <c r="BQS304" i="9"/>
  <c r="BQT304" i="9"/>
  <c r="BQU304" i="9"/>
  <c r="BQV304" i="9"/>
  <c r="BQW304" i="9"/>
  <c r="BQX304" i="9"/>
  <c r="BQY304" i="9"/>
  <c r="BQZ304" i="9"/>
  <c r="BRA304" i="9"/>
  <c r="BRB304" i="9"/>
  <c r="BRC304" i="9"/>
  <c r="BRD304" i="9"/>
  <c r="BRE304" i="9"/>
  <c r="BRF304" i="9"/>
  <c r="BRG304" i="9"/>
  <c r="BRH304" i="9"/>
  <c r="BRI304" i="9"/>
  <c r="BRJ304" i="9"/>
  <c r="BRK304" i="9"/>
  <c r="BRL304" i="9"/>
  <c r="BRM304" i="9"/>
  <c r="BRN304" i="9"/>
  <c r="BRO304" i="9"/>
  <c r="BRP304" i="9"/>
  <c r="BRQ304" i="9"/>
  <c r="BRR304" i="9"/>
  <c r="BRS304" i="9"/>
  <c r="BRT304" i="9"/>
  <c r="BRU304" i="9"/>
  <c r="BRV304" i="9"/>
  <c r="BRW304" i="9"/>
  <c r="BRX304" i="9"/>
  <c r="BRY304" i="9"/>
  <c r="BRZ304" i="9"/>
  <c r="BSA304" i="9"/>
  <c r="BSB304" i="9"/>
  <c r="BSC304" i="9"/>
  <c r="BSD304" i="9"/>
  <c r="BSE304" i="9"/>
  <c r="BSF304" i="9"/>
  <c r="BSG304" i="9"/>
  <c r="BSH304" i="9"/>
  <c r="BSI304" i="9"/>
  <c r="BSJ304" i="9"/>
  <c r="BSK304" i="9"/>
  <c r="BSL304" i="9"/>
  <c r="BSM304" i="9"/>
  <c r="BSN304" i="9"/>
  <c r="BSO304" i="9"/>
  <c r="BSP304" i="9"/>
  <c r="BSQ304" i="9"/>
  <c r="BSR304" i="9"/>
  <c r="BSS304" i="9"/>
  <c r="BST304" i="9"/>
  <c r="BSU304" i="9"/>
  <c r="BSV304" i="9"/>
  <c r="BSW304" i="9"/>
  <c r="BSX304" i="9"/>
  <c r="BSY304" i="9"/>
  <c r="BSZ304" i="9"/>
  <c r="BTA304" i="9"/>
  <c r="BTB304" i="9"/>
  <c r="BTC304" i="9"/>
  <c r="BTD304" i="9"/>
  <c r="BTE304" i="9"/>
  <c r="BTF304" i="9"/>
  <c r="BTG304" i="9"/>
  <c r="BTH304" i="9"/>
  <c r="BTI304" i="9"/>
  <c r="BTJ304" i="9"/>
  <c r="BTK304" i="9"/>
  <c r="BTL304" i="9"/>
  <c r="BTM304" i="9"/>
  <c r="BTN304" i="9"/>
  <c r="BTO304" i="9"/>
  <c r="BTP304" i="9"/>
  <c r="BTQ304" i="9"/>
  <c r="BTR304" i="9"/>
  <c r="BTS304" i="9"/>
  <c r="BTT304" i="9"/>
  <c r="BTU304" i="9"/>
  <c r="BTV304" i="9"/>
  <c r="BTW304" i="9"/>
  <c r="BTX304" i="9"/>
  <c r="BTY304" i="9"/>
  <c r="BTZ304" i="9"/>
  <c r="BUA304" i="9"/>
  <c r="BUB304" i="9"/>
  <c r="BUC304" i="9"/>
  <c r="BUD304" i="9"/>
  <c r="BUE304" i="9"/>
  <c r="BUF304" i="9"/>
  <c r="BUG304" i="9"/>
  <c r="BUH304" i="9"/>
  <c r="BUI304" i="9"/>
  <c r="BUJ304" i="9"/>
  <c r="BUK304" i="9"/>
  <c r="BUL304" i="9"/>
  <c r="BUM304" i="9"/>
  <c r="BUN304" i="9"/>
  <c r="BUO304" i="9"/>
  <c r="BUP304" i="9"/>
  <c r="BUQ304" i="9"/>
  <c r="BUR304" i="9"/>
  <c r="BUS304" i="9"/>
  <c r="BUT304" i="9"/>
  <c r="BUU304" i="9"/>
  <c r="BUV304" i="9"/>
  <c r="BUW304" i="9"/>
  <c r="BUX304" i="9"/>
  <c r="BUY304" i="9"/>
  <c r="BUZ304" i="9"/>
  <c r="BVA304" i="9"/>
  <c r="BVB304" i="9"/>
  <c r="BVC304" i="9"/>
  <c r="BVD304" i="9"/>
  <c r="BVE304" i="9"/>
  <c r="BVF304" i="9"/>
  <c r="BVG304" i="9"/>
  <c r="BVH304" i="9"/>
  <c r="BVI304" i="9"/>
  <c r="BVJ304" i="9"/>
  <c r="BVK304" i="9"/>
  <c r="BVL304" i="9"/>
  <c r="BVM304" i="9"/>
  <c r="BVN304" i="9"/>
  <c r="BVO304" i="9"/>
  <c r="BVP304" i="9"/>
  <c r="BVQ304" i="9"/>
  <c r="BVR304" i="9"/>
  <c r="BVS304" i="9"/>
  <c r="BVT304" i="9"/>
  <c r="BVU304" i="9"/>
  <c r="BVV304" i="9"/>
  <c r="BVW304" i="9"/>
  <c r="BVX304" i="9"/>
  <c r="BVY304" i="9"/>
  <c r="BVZ304" i="9"/>
  <c r="BWA304" i="9"/>
  <c r="BWB304" i="9"/>
  <c r="BWC304" i="9"/>
  <c r="BWD304" i="9"/>
  <c r="BWE304" i="9"/>
  <c r="BWF304" i="9"/>
  <c r="BWG304" i="9"/>
  <c r="BWH304" i="9"/>
  <c r="BWI304" i="9"/>
  <c r="BWJ304" i="9"/>
  <c r="BWK304" i="9"/>
  <c r="BWL304" i="9"/>
  <c r="BWM304" i="9"/>
  <c r="BWN304" i="9"/>
  <c r="BWO304" i="9"/>
  <c r="BWP304" i="9"/>
  <c r="BWQ304" i="9"/>
  <c r="BWR304" i="9"/>
  <c r="BWS304" i="9"/>
  <c r="BWT304" i="9"/>
  <c r="BWU304" i="9"/>
  <c r="BWV304" i="9"/>
  <c r="BWW304" i="9"/>
  <c r="BWX304" i="9"/>
  <c r="BWY304" i="9"/>
  <c r="BWZ304" i="9"/>
  <c r="BXA304" i="9"/>
  <c r="BXB304" i="9"/>
  <c r="BXC304" i="9"/>
  <c r="BXD304" i="9"/>
  <c r="BXE304" i="9"/>
  <c r="BXF304" i="9"/>
  <c r="BXG304" i="9"/>
  <c r="BXH304" i="9"/>
  <c r="BXI304" i="9"/>
  <c r="BXJ304" i="9"/>
  <c r="BXK304" i="9"/>
  <c r="BXL304" i="9"/>
  <c r="BXM304" i="9"/>
  <c r="BXN304" i="9"/>
  <c r="BXO304" i="9"/>
  <c r="BXP304" i="9"/>
  <c r="BXQ304" i="9"/>
  <c r="BXR304" i="9"/>
  <c r="BXS304" i="9"/>
  <c r="BXT304" i="9"/>
  <c r="BXU304" i="9"/>
  <c r="BXV304" i="9"/>
  <c r="BXW304" i="9"/>
  <c r="BXX304" i="9"/>
  <c r="BXY304" i="9"/>
  <c r="BXZ304" i="9"/>
  <c r="BYA304" i="9"/>
  <c r="BYB304" i="9"/>
  <c r="BYC304" i="9"/>
  <c r="BYD304" i="9"/>
  <c r="BYE304" i="9"/>
  <c r="BYF304" i="9"/>
  <c r="BYG304" i="9"/>
  <c r="BYH304" i="9"/>
  <c r="BYI304" i="9"/>
  <c r="BYJ304" i="9"/>
  <c r="BYK304" i="9"/>
  <c r="BYL304" i="9"/>
  <c r="BYM304" i="9"/>
  <c r="BYN304" i="9"/>
  <c r="BYO304" i="9"/>
  <c r="BYP304" i="9"/>
  <c r="BYQ304" i="9"/>
  <c r="BYR304" i="9"/>
  <c r="BYS304" i="9"/>
  <c r="BYT304" i="9"/>
  <c r="BYU304" i="9"/>
  <c r="BYV304" i="9"/>
  <c r="BYW304" i="9"/>
  <c r="BYX304" i="9"/>
  <c r="BYY304" i="9"/>
  <c r="BYZ304" i="9"/>
  <c r="BZA304" i="9"/>
  <c r="BKL305" i="9"/>
  <c r="BKM305" i="9"/>
  <c r="BKN305" i="9"/>
  <c r="BKO305" i="9"/>
  <c r="BKP305" i="9"/>
  <c r="BKQ305" i="9"/>
  <c r="BKR305" i="9"/>
  <c r="BKS305" i="9"/>
  <c r="BKT305" i="9"/>
  <c r="BKU305" i="9"/>
  <c r="BKV305" i="9"/>
  <c r="BKW305" i="9"/>
  <c r="BKX305" i="9"/>
  <c r="BKY305" i="9"/>
  <c r="BKZ305" i="9"/>
  <c r="BLA305" i="9"/>
  <c r="BLB305" i="9"/>
  <c r="BLC305" i="9"/>
  <c r="BLD305" i="9"/>
  <c r="BLE305" i="9"/>
  <c r="BLF305" i="9"/>
  <c r="BLG305" i="9"/>
  <c r="BLH305" i="9"/>
  <c r="BLI305" i="9"/>
  <c r="BLJ305" i="9"/>
  <c r="BLK305" i="9"/>
  <c r="BLL305" i="9"/>
  <c r="BLM305" i="9"/>
  <c r="BLN305" i="9"/>
  <c r="BLO305" i="9"/>
  <c r="BLP305" i="9"/>
  <c r="BLQ305" i="9"/>
  <c r="BLR305" i="9"/>
  <c r="BLS305" i="9"/>
  <c r="BLT305" i="9"/>
  <c r="BLU305" i="9"/>
  <c r="BLV305" i="9"/>
  <c r="BLW305" i="9"/>
  <c r="BLX305" i="9"/>
  <c r="BLY305" i="9"/>
  <c r="BLZ305" i="9"/>
  <c r="BMA305" i="9"/>
  <c r="BMB305" i="9"/>
  <c r="BMC305" i="9"/>
  <c r="BMD305" i="9"/>
  <c r="BME305" i="9"/>
  <c r="BMF305" i="9"/>
  <c r="BMG305" i="9"/>
  <c r="BMH305" i="9"/>
  <c r="BMI305" i="9"/>
  <c r="BMJ305" i="9"/>
  <c r="BMK305" i="9"/>
  <c r="BML305" i="9"/>
  <c r="BMM305" i="9"/>
  <c r="BMN305" i="9"/>
  <c r="BMO305" i="9"/>
  <c r="BMP305" i="9"/>
  <c r="BMQ305" i="9"/>
  <c r="BMR305" i="9"/>
  <c r="BMS305" i="9"/>
  <c r="BMT305" i="9"/>
  <c r="BMU305" i="9"/>
  <c r="BMV305" i="9"/>
  <c r="BMW305" i="9"/>
  <c r="BMX305" i="9"/>
  <c r="BMY305" i="9"/>
  <c r="BMZ305" i="9"/>
  <c r="BNA305" i="9"/>
  <c r="BNB305" i="9"/>
  <c r="BNC305" i="9"/>
  <c r="BND305" i="9"/>
  <c r="BNE305" i="9"/>
  <c r="BNF305" i="9"/>
  <c r="BNG305" i="9"/>
  <c r="BNH305" i="9"/>
  <c r="BNI305" i="9"/>
  <c r="BNJ305" i="9"/>
  <c r="BNK305" i="9"/>
  <c r="BNL305" i="9"/>
  <c r="BNM305" i="9"/>
  <c r="BNN305" i="9"/>
  <c r="BNO305" i="9"/>
  <c r="BNP305" i="9"/>
  <c r="BNQ305" i="9"/>
  <c r="BNR305" i="9"/>
  <c r="BNS305" i="9"/>
  <c r="BNT305" i="9"/>
  <c r="BNU305" i="9"/>
  <c r="BNV305" i="9"/>
  <c r="BNW305" i="9"/>
  <c r="BNX305" i="9"/>
  <c r="BNY305" i="9"/>
  <c r="BNZ305" i="9"/>
  <c r="BOA305" i="9"/>
  <c r="BOB305" i="9"/>
  <c r="BOC305" i="9"/>
  <c r="BOD305" i="9"/>
  <c r="BOE305" i="9"/>
  <c r="BOF305" i="9"/>
  <c r="BOG305" i="9"/>
  <c r="BOH305" i="9"/>
  <c r="BOI305" i="9"/>
  <c r="BOJ305" i="9"/>
  <c r="BOK305" i="9"/>
  <c r="BOL305" i="9"/>
  <c r="BOM305" i="9"/>
  <c r="BON305" i="9"/>
  <c r="BOO305" i="9"/>
  <c r="BOP305" i="9"/>
  <c r="BOQ305" i="9"/>
  <c r="BOR305" i="9"/>
  <c r="BOS305" i="9"/>
  <c r="BOT305" i="9"/>
  <c r="BOU305" i="9"/>
  <c r="BOV305" i="9"/>
  <c r="BOW305" i="9"/>
  <c r="BOX305" i="9"/>
  <c r="BOY305" i="9"/>
  <c r="BOZ305" i="9"/>
  <c r="BPA305" i="9"/>
  <c r="BPB305" i="9"/>
  <c r="BPC305" i="9"/>
  <c r="BPD305" i="9"/>
  <c r="BPE305" i="9"/>
  <c r="BPF305" i="9"/>
  <c r="BPG305" i="9"/>
  <c r="BPH305" i="9"/>
  <c r="BPI305" i="9"/>
  <c r="BPJ305" i="9"/>
  <c r="BPK305" i="9"/>
  <c r="BPL305" i="9"/>
  <c r="BPM305" i="9"/>
  <c r="BPN305" i="9"/>
  <c r="BPO305" i="9"/>
  <c r="BPP305" i="9"/>
  <c r="BPQ305" i="9"/>
  <c r="BPR305" i="9"/>
  <c r="BPS305" i="9"/>
  <c r="BPT305" i="9"/>
  <c r="BPU305" i="9"/>
  <c r="BPV305" i="9"/>
  <c r="BPW305" i="9"/>
  <c r="BPX305" i="9"/>
  <c r="BPY305" i="9"/>
  <c r="BPZ305" i="9"/>
  <c r="BQA305" i="9"/>
  <c r="BQB305" i="9"/>
  <c r="BQC305" i="9"/>
  <c r="BQD305" i="9"/>
  <c r="BQE305" i="9"/>
  <c r="BQF305" i="9"/>
  <c r="BQG305" i="9"/>
  <c r="BQH305" i="9"/>
  <c r="BQI305" i="9"/>
  <c r="BQJ305" i="9"/>
  <c r="BQK305" i="9"/>
  <c r="BQL305" i="9"/>
  <c r="BQM305" i="9"/>
  <c r="BQN305" i="9"/>
  <c r="BQO305" i="9"/>
  <c r="BQP305" i="9"/>
  <c r="BQQ305" i="9"/>
  <c r="BQR305" i="9"/>
  <c r="BQS305" i="9"/>
  <c r="BQT305" i="9"/>
  <c r="BQU305" i="9"/>
  <c r="BQV305" i="9"/>
  <c r="BQW305" i="9"/>
  <c r="BQX305" i="9"/>
  <c r="BQY305" i="9"/>
  <c r="BQZ305" i="9"/>
  <c r="BRA305" i="9"/>
  <c r="BRB305" i="9"/>
  <c r="BRC305" i="9"/>
  <c r="BRD305" i="9"/>
  <c r="BRE305" i="9"/>
  <c r="BRF305" i="9"/>
  <c r="BRG305" i="9"/>
  <c r="BRH305" i="9"/>
  <c r="BRI305" i="9"/>
  <c r="BRJ305" i="9"/>
  <c r="BRK305" i="9"/>
  <c r="BRL305" i="9"/>
  <c r="BRM305" i="9"/>
  <c r="BRN305" i="9"/>
  <c r="BRO305" i="9"/>
  <c r="BRP305" i="9"/>
  <c r="BRQ305" i="9"/>
  <c r="BRR305" i="9"/>
  <c r="BRS305" i="9"/>
  <c r="BRT305" i="9"/>
  <c r="BRU305" i="9"/>
  <c r="BRV305" i="9"/>
  <c r="BRW305" i="9"/>
  <c r="BRX305" i="9"/>
  <c r="BRY305" i="9"/>
  <c r="BRZ305" i="9"/>
  <c r="BSA305" i="9"/>
  <c r="BSB305" i="9"/>
  <c r="BSC305" i="9"/>
  <c r="BSD305" i="9"/>
  <c r="BSE305" i="9"/>
  <c r="BSF305" i="9"/>
  <c r="BSG305" i="9"/>
  <c r="BSH305" i="9"/>
  <c r="BSI305" i="9"/>
  <c r="BSJ305" i="9"/>
  <c r="BSK305" i="9"/>
  <c r="BSL305" i="9"/>
  <c r="BSM305" i="9"/>
  <c r="BSN305" i="9"/>
  <c r="BSO305" i="9"/>
  <c r="BSP305" i="9"/>
  <c r="BSQ305" i="9"/>
  <c r="BSR305" i="9"/>
  <c r="BSS305" i="9"/>
  <c r="BST305" i="9"/>
  <c r="BSU305" i="9"/>
  <c r="BSV305" i="9"/>
  <c r="BSW305" i="9"/>
  <c r="BSX305" i="9"/>
  <c r="BSY305" i="9"/>
  <c r="BSZ305" i="9"/>
  <c r="BTA305" i="9"/>
  <c r="BTB305" i="9"/>
  <c r="BTC305" i="9"/>
  <c r="BTD305" i="9"/>
  <c r="BTE305" i="9"/>
  <c r="BTF305" i="9"/>
  <c r="BTG305" i="9"/>
  <c r="BTH305" i="9"/>
  <c r="BTI305" i="9"/>
  <c r="BTJ305" i="9"/>
  <c r="BTK305" i="9"/>
  <c r="BTL305" i="9"/>
  <c r="BTM305" i="9"/>
  <c r="BTN305" i="9"/>
  <c r="BTO305" i="9"/>
  <c r="BTP305" i="9"/>
  <c r="BTQ305" i="9"/>
  <c r="BTR305" i="9"/>
  <c r="BTS305" i="9"/>
  <c r="BTT305" i="9"/>
  <c r="BTU305" i="9"/>
  <c r="BTV305" i="9"/>
  <c r="BTW305" i="9"/>
  <c r="BTX305" i="9"/>
  <c r="BTY305" i="9"/>
  <c r="BTZ305" i="9"/>
  <c r="BUA305" i="9"/>
  <c r="BUB305" i="9"/>
  <c r="BUC305" i="9"/>
  <c r="BUD305" i="9"/>
  <c r="BUE305" i="9"/>
  <c r="BUF305" i="9"/>
  <c r="BUG305" i="9"/>
  <c r="BUH305" i="9"/>
  <c r="BUI305" i="9"/>
  <c r="BUJ305" i="9"/>
  <c r="BUK305" i="9"/>
  <c r="BUL305" i="9"/>
  <c r="BUM305" i="9"/>
  <c r="BUN305" i="9"/>
  <c r="BUO305" i="9"/>
  <c r="BUP305" i="9"/>
  <c r="BUQ305" i="9"/>
  <c r="BUR305" i="9"/>
  <c r="BUS305" i="9"/>
  <c r="BUT305" i="9"/>
  <c r="BUU305" i="9"/>
  <c r="BUV305" i="9"/>
  <c r="BUW305" i="9"/>
  <c r="BUX305" i="9"/>
  <c r="BUY305" i="9"/>
  <c r="BUZ305" i="9"/>
  <c r="BVA305" i="9"/>
  <c r="BVB305" i="9"/>
  <c r="BVC305" i="9"/>
  <c r="BVD305" i="9"/>
  <c r="BVE305" i="9"/>
  <c r="BVF305" i="9"/>
  <c r="BVG305" i="9"/>
  <c r="BVH305" i="9"/>
  <c r="BVI305" i="9"/>
  <c r="BVJ305" i="9"/>
  <c r="BVK305" i="9"/>
  <c r="BVL305" i="9"/>
  <c r="BVM305" i="9"/>
  <c r="BVN305" i="9"/>
  <c r="BVO305" i="9"/>
  <c r="BVP305" i="9"/>
  <c r="BVQ305" i="9"/>
  <c r="BVR305" i="9"/>
  <c r="BVS305" i="9"/>
  <c r="BVT305" i="9"/>
  <c r="BVU305" i="9"/>
  <c r="BVV305" i="9"/>
  <c r="BVW305" i="9"/>
  <c r="BVX305" i="9"/>
  <c r="BVY305" i="9"/>
  <c r="BVZ305" i="9"/>
  <c r="BWA305" i="9"/>
  <c r="BWB305" i="9"/>
  <c r="BWC305" i="9"/>
  <c r="BWD305" i="9"/>
  <c r="BWE305" i="9"/>
  <c r="BWF305" i="9"/>
  <c r="BWG305" i="9"/>
  <c r="BWH305" i="9"/>
  <c r="BWI305" i="9"/>
  <c r="BWJ305" i="9"/>
  <c r="BWK305" i="9"/>
  <c r="BWL305" i="9"/>
  <c r="BWM305" i="9"/>
  <c r="BWN305" i="9"/>
  <c r="BWO305" i="9"/>
  <c r="BWP305" i="9"/>
  <c r="BWQ305" i="9"/>
  <c r="BWR305" i="9"/>
  <c r="BWS305" i="9"/>
  <c r="BWT305" i="9"/>
  <c r="BWU305" i="9"/>
  <c r="BWV305" i="9"/>
  <c r="BWW305" i="9"/>
  <c r="BWX305" i="9"/>
  <c r="BWY305" i="9"/>
  <c r="BWZ305" i="9"/>
  <c r="BXA305" i="9"/>
  <c r="BXB305" i="9"/>
  <c r="BXC305" i="9"/>
  <c r="BXD305" i="9"/>
  <c r="BXE305" i="9"/>
  <c r="BXF305" i="9"/>
  <c r="BXG305" i="9"/>
  <c r="BXH305" i="9"/>
  <c r="BXI305" i="9"/>
  <c r="BXJ305" i="9"/>
  <c r="BXK305" i="9"/>
  <c r="BXL305" i="9"/>
  <c r="BXM305" i="9"/>
  <c r="BXN305" i="9"/>
  <c r="BXO305" i="9"/>
  <c r="BXP305" i="9"/>
  <c r="BXQ305" i="9"/>
  <c r="BXR305" i="9"/>
  <c r="BXS305" i="9"/>
  <c r="BXT305" i="9"/>
  <c r="BXU305" i="9"/>
  <c r="BXV305" i="9"/>
  <c r="BXW305" i="9"/>
  <c r="BXX305" i="9"/>
  <c r="BXY305" i="9"/>
  <c r="BXZ305" i="9"/>
  <c r="BYA305" i="9"/>
  <c r="BYB305" i="9"/>
  <c r="BYC305" i="9"/>
  <c r="BYD305" i="9"/>
  <c r="BYE305" i="9"/>
  <c r="BYF305" i="9"/>
  <c r="BYG305" i="9"/>
  <c r="BYH305" i="9"/>
  <c r="BYI305" i="9"/>
  <c r="BYJ305" i="9"/>
  <c r="BYK305" i="9"/>
  <c r="BYL305" i="9"/>
  <c r="BYM305" i="9"/>
  <c r="BYN305" i="9"/>
  <c r="BYO305" i="9"/>
  <c r="BYP305" i="9"/>
  <c r="BYQ305" i="9"/>
  <c r="BYR305" i="9"/>
  <c r="BYS305" i="9"/>
  <c r="BYT305" i="9"/>
  <c r="BYU305" i="9"/>
  <c r="BYV305" i="9"/>
  <c r="BYW305" i="9"/>
  <c r="BYX305" i="9"/>
  <c r="BYY305" i="9"/>
  <c r="BYZ305" i="9"/>
  <c r="BZA305" i="9"/>
  <c r="BKL306" i="9"/>
  <c r="BKM306" i="9"/>
  <c r="BKN306" i="9"/>
  <c r="BKO306" i="9"/>
  <c r="BKP306" i="9"/>
  <c r="BKQ306" i="9"/>
  <c r="BKR306" i="9"/>
  <c r="BKS306" i="9"/>
  <c r="BKT306" i="9"/>
  <c r="BKU306" i="9"/>
  <c r="BKV306" i="9"/>
  <c r="BKW306" i="9"/>
  <c r="BKX306" i="9"/>
  <c r="BKY306" i="9"/>
  <c r="BKZ306" i="9"/>
  <c r="BLA306" i="9"/>
  <c r="BLB306" i="9"/>
  <c r="BLC306" i="9"/>
  <c r="BLD306" i="9"/>
  <c r="BLE306" i="9"/>
  <c r="BLF306" i="9"/>
  <c r="BLG306" i="9"/>
  <c r="BLH306" i="9"/>
  <c r="BLI306" i="9"/>
  <c r="BLJ306" i="9"/>
  <c r="BLK306" i="9"/>
  <c r="BLL306" i="9"/>
  <c r="BLM306" i="9"/>
  <c r="BLN306" i="9"/>
  <c r="BLO306" i="9"/>
  <c r="BLP306" i="9"/>
  <c r="BLQ306" i="9"/>
  <c r="BLR306" i="9"/>
  <c r="BLS306" i="9"/>
  <c r="BLT306" i="9"/>
  <c r="BLU306" i="9"/>
  <c r="BLV306" i="9"/>
  <c r="BLW306" i="9"/>
  <c r="BLX306" i="9"/>
  <c r="BLY306" i="9"/>
  <c r="BLZ306" i="9"/>
  <c r="BMA306" i="9"/>
  <c r="BMB306" i="9"/>
  <c r="BMC306" i="9"/>
  <c r="BMD306" i="9"/>
  <c r="BME306" i="9"/>
  <c r="BMF306" i="9"/>
  <c r="BMG306" i="9"/>
  <c r="BMH306" i="9"/>
  <c r="BMI306" i="9"/>
  <c r="BMJ306" i="9"/>
  <c r="BMK306" i="9"/>
  <c r="BML306" i="9"/>
  <c r="BMM306" i="9"/>
  <c r="BMN306" i="9"/>
  <c r="BMO306" i="9"/>
  <c r="BMP306" i="9"/>
  <c r="BMQ306" i="9"/>
  <c r="BMR306" i="9"/>
  <c r="BMS306" i="9"/>
  <c r="BMT306" i="9"/>
  <c r="BMU306" i="9"/>
  <c r="BMV306" i="9"/>
  <c r="BMW306" i="9"/>
  <c r="BMX306" i="9"/>
  <c r="BMY306" i="9"/>
  <c r="BMZ306" i="9"/>
  <c r="BNA306" i="9"/>
  <c r="BNB306" i="9"/>
  <c r="BNC306" i="9"/>
  <c r="BND306" i="9"/>
  <c r="BNE306" i="9"/>
  <c r="BNF306" i="9"/>
  <c r="BNG306" i="9"/>
  <c r="BNH306" i="9"/>
  <c r="BNI306" i="9"/>
  <c r="BNJ306" i="9"/>
  <c r="BNK306" i="9"/>
  <c r="BNL306" i="9"/>
  <c r="BNM306" i="9"/>
  <c r="BNN306" i="9"/>
  <c r="BNO306" i="9"/>
  <c r="BNP306" i="9"/>
  <c r="BNQ306" i="9"/>
  <c r="BNR306" i="9"/>
  <c r="BNS306" i="9"/>
  <c r="BNT306" i="9"/>
  <c r="BNU306" i="9"/>
  <c r="BNV306" i="9"/>
  <c r="BNW306" i="9"/>
  <c r="BNX306" i="9"/>
  <c r="BNY306" i="9"/>
  <c r="BNZ306" i="9"/>
  <c r="BOA306" i="9"/>
  <c r="BOB306" i="9"/>
  <c r="BOC306" i="9"/>
  <c r="BOD306" i="9"/>
  <c r="BOE306" i="9"/>
  <c r="BOF306" i="9"/>
  <c r="BOG306" i="9"/>
  <c r="BOH306" i="9"/>
  <c r="BOI306" i="9"/>
  <c r="BOJ306" i="9"/>
  <c r="BOK306" i="9"/>
  <c r="BOL306" i="9"/>
  <c r="BOM306" i="9"/>
  <c r="BON306" i="9"/>
  <c r="BOO306" i="9"/>
  <c r="BOP306" i="9"/>
  <c r="BOQ306" i="9"/>
  <c r="BOR306" i="9"/>
  <c r="BOS306" i="9"/>
  <c r="BOT306" i="9"/>
  <c r="BOU306" i="9"/>
  <c r="BOV306" i="9"/>
  <c r="BOW306" i="9"/>
  <c r="BOX306" i="9"/>
  <c r="BOY306" i="9"/>
  <c r="BOZ306" i="9"/>
  <c r="BPA306" i="9"/>
  <c r="BPB306" i="9"/>
  <c r="BPC306" i="9"/>
  <c r="BPD306" i="9"/>
  <c r="BPE306" i="9"/>
  <c r="BPF306" i="9"/>
  <c r="BPG306" i="9"/>
  <c r="BPH306" i="9"/>
  <c r="BPI306" i="9"/>
  <c r="BPJ306" i="9"/>
  <c r="BPK306" i="9"/>
  <c r="BPL306" i="9"/>
  <c r="BPM306" i="9"/>
  <c r="BPN306" i="9"/>
  <c r="BPO306" i="9"/>
  <c r="BPP306" i="9"/>
  <c r="BPQ306" i="9"/>
  <c r="BPR306" i="9"/>
  <c r="BPS306" i="9"/>
  <c r="BPT306" i="9"/>
  <c r="BPU306" i="9"/>
  <c r="BPV306" i="9"/>
  <c r="BPW306" i="9"/>
  <c r="BPX306" i="9"/>
  <c r="BPY306" i="9"/>
  <c r="BPZ306" i="9"/>
  <c r="BQA306" i="9"/>
  <c r="BQB306" i="9"/>
  <c r="BQC306" i="9"/>
  <c r="BQD306" i="9"/>
  <c r="BQE306" i="9"/>
  <c r="BQF306" i="9"/>
  <c r="BQG306" i="9"/>
  <c r="BQH306" i="9"/>
  <c r="BQI306" i="9"/>
  <c r="BQJ306" i="9"/>
  <c r="BQK306" i="9"/>
  <c r="BQL306" i="9"/>
  <c r="BQM306" i="9"/>
  <c r="BQN306" i="9"/>
  <c r="BQO306" i="9"/>
  <c r="BQP306" i="9"/>
  <c r="BQQ306" i="9"/>
  <c r="BQR306" i="9"/>
  <c r="BQS306" i="9"/>
  <c r="BQT306" i="9"/>
  <c r="BQU306" i="9"/>
  <c r="BQV306" i="9"/>
  <c r="BQW306" i="9"/>
  <c r="BQX306" i="9"/>
  <c r="BQY306" i="9"/>
  <c r="BQZ306" i="9"/>
  <c r="BRA306" i="9"/>
  <c r="BRB306" i="9"/>
  <c r="BRC306" i="9"/>
  <c r="BRD306" i="9"/>
  <c r="BRE306" i="9"/>
  <c r="BRF306" i="9"/>
  <c r="BRG306" i="9"/>
  <c r="BRH306" i="9"/>
  <c r="BRI306" i="9"/>
  <c r="BRJ306" i="9"/>
  <c r="BRK306" i="9"/>
  <c r="BRL306" i="9"/>
  <c r="BRM306" i="9"/>
  <c r="BRN306" i="9"/>
  <c r="BRO306" i="9"/>
  <c r="BRP306" i="9"/>
  <c r="BRQ306" i="9"/>
  <c r="BRR306" i="9"/>
  <c r="BRS306" i="9"/>
  <c r="BRT306" i="9"/>
  <c r="BRU306" i="9"/>
  <c r="BRV306" i="9"/>
  <c r="BRW306" i="9"/>
  <c r="BRX306" i="9"/>
  <c r="BRY306" i="9"/>
  <c r="BRZ306" i="9"/>
  <c r="BSA306" i="9"/>
  <c r="BSB306" i="9"/>
  <c r="BSC306" i="9"/>
  <c r="BSD306" i="9"/>
  <c r="BSE306" i="9"/>
  <c r="BSF306" i="9"/>
  <c r="BSG306" i="9"/>
  <c r="BSH306" i="9"/>
  <c r="BSI306" i="9"/>
  <c r="BSJ306" i="9"/>
  <c r="BSK306" i="9"/>
  <c r="BSL306" i="9"/>
  <c r="BSM306" i="9"/>
  <c r="BSN306" i="9"/>
  <c r="BSO306" i="9"/>
  <c r="BSP306" i="9"/>
  <c r="BSQ306" i="9"/>
  <c r="BSR306" i="9"/>
  <c r="BSS306" i="9"/>
  <c r="BST306" i="9"/>
  <c r="BSU306" i="9"/>
  <c r="BSV306" i="9"/>
  <c r="BSW306" i="9"/>
  <c r="BSX306" i="9"/>
  <c r="BSY306" i="9"/>
  <c r="BSZ306" i="9"/>
  <c r="BTA306" i="9"/>
  <c r="BTB306" i="9"/>
  <c r="BTC306" i="9"/>
  <c r="BTD306" i="9"/>
  <c r="BTE306" i="9"/>
  <c r="BTF306" i="9"/>
  <c r="BTG306" i="9"/>
  <c r="BTH306" i="9"/>
  <c r="BTI306" i="9"/>
  <c r="BTJ306" i="9"/>
  <c r="BTK306" i="9"/>
  <c r="BTL306" i="9"/>
  <c r="BTM306" i="9"/>
  <c r="BTN306" i="9"/>
  <c r="BTO306" i="9"/>
  <c r="BTP306" i="9"/>
  <c r="BTQ306" i="9"/>
  <c r="BTR306" i="9"/>
  <c r="BTS306" i="9"/>
  <c r="BTT306" i="9"/>
  <c r="BTU306" i="9"/>
  <c r="BTV306" i="9"/>
  <c r="BTW306" i="9"/>
  <c r="BTX306" i="9"/>
  <c r="BTY306" i="9"/>
  <c r="BTZ306" i="9"/>
  <c r="BUA306" i="9"/>
  <c r="BUB306" i="9"/>
  <c r="BUC306" i="9"/>
  <c r="BUD306" i="9"/>
  <c r="BUE306" i="9"/>
  <c r="BUF306" i="9"/>
  <c r="BUG306" i="9"/>
  <c r="BUH306" i="9"/>
  <c r="BUI306" i="9"/>
  <c r="BUJ306" i="9"/>
  <c r="BUK306" i="9"/>
  <c r="BUL306" i="9"/>
  <c r="BUM306" i="9"/>
  <c r="BUN306" i="9"/>
  <c r="BUO306" i="9"/>
  <c r="BUP306" i="9"/>
  <c r="BUQ306" i="9"/>
  <c r="BUR306" i="9"/>
  <c r="BUS306" i="9"/>
  <c r="BUT306" i="9"/>
  <c r="BUU306" i="9"/>
  <c r="BUV306" i="9"/>
  <c r="BUW306" i="9"/>
  <c r="BUX306" i="9"/>
  <c r="BUY306" i="9"/>
  <c r="BUZ306" i="9"/>
  <c r="BVA306" i="9"/>
  <c r="BVB306" i="9"/>
  <c r="BVC306" i="9"/>
  <c r="BVD306" i="9"/>
  <c r="BVE306" i="9"/>
  <c r="BVF306" i="9"/>
  <c r="BVG306" i="9"/>
  <c r="BVH306" i="9"/>
  <c r="BVI306" i="9"/>
  <c r="BVJ306" i="9"/>
  <c r="BVK306" i="9"/>
  <c r="BVL306" i="9"/>
  <c r="BVM306" i="9"/>
  <c r="BVN306" i="9"/>
  <c r="BVO306" i="9"/>
  <c r="BVP306" i="9"/>
  <c r="BVQ306" i="9"/>
  <c r="BVR306" i="9"/>
  <c r="BVS306" i="9"/>
  <c r="BVT306" i="9"/>
  <c r="BVU306" i="9"/>
  <c r="BVV306" i="9"/>
  <c r="BVW306" i="9"/>
  <c r="BVX306" i="9"/>
  <c r="BVY306" i="9"/>
  <c r="BVZ306" i="9"/>
  <c r="BWA306" i="9"/>
  <c r="BWB306" i="9"/>
  <c r="BWC306" i="9"/>
  <c r="BWD306" i="9"/>
  <c r="BWE306" i="9"/>
  <c r="BWF306" i="9"/>
  <c r="BWG306" i="9"/>
  <c r="BWH306" i="9"/>
  <c r="BWI306" i="9"/>
  <c r="BWJ306" i="9"/>
  <c r="BWK306" i="9"/>
  <c r="BWL306" i="9"/>
  <c r="BWM306" i="9"/>
  <c r="BWN306" i="9"/>
  <c r="BWO306" i="9"/>
  <c r="BWP306" i="9"/>
  <c r="BWQ306" i="9"/>
  <c r="BWR306" i="9"/>
  <c r="BWS306" i="9"/>
  <c r="BWT306" i="9"/>
  <c r="BWU306" i="9"/>
  <c r="BWV306" i="9"/>
  <c r="BWW306" i="9"/>
  <c r="BWX306" i="9"/>
  <c r="BWY306" i="9"/>
  <c r="BWZ306" i="9"/>
  <c r="BXA306" i="9"/>
  <c r="BXB306" i="9"/>
  <c r="BXC306" i="9"/>
  <c r="BXD306" i="9"/>
  <c r="BXE306" i="9"/>
  <c r="BXF306" i="9"/>
  <c r="BXG306" i="9"/>
  <c r="BXH306" i="9"/>
  <c r="BXI306" i="9"/>
  <c r="BXJ306" i="9"/>
  <c r="BXK306" i="9"/>
  <c r="BXL306" i="9"/>
  <c r="BXM306" i="9"/>
  <c r="BXN306" i="9"/>
  <c r="BXO306" i="9"/>
  <c r="BXP306" i="9"/>
  <c r="BXQ306" i="9"/>
  <c r="BXR306" i="9"/>
  <c r="BXS306" i="9"/>
  <c r="BXT306" i="9"/>
  <c r="BXU306" i="9"/>
  <c r="BXV306" i="9"/>
  <c r="BXW306" i="9"/>
  <c r="BXX306" i="9"/>
  <c r="BXY306" i="9"/>
  <c r="BXZ306" i="9"/>
  <c r="BYA306" i="9"/>
  <c r="BYB306" i="9"/>
  <c r="BYC306" i="9"/>
  <c r="BYD306" i="9"/>
  <c r="BYE306" i="9"/>
  <c r="BYF306" i="9"/>
  <c r="BYG306" i="9"/>
  <c r="BYH306" i="9"/>
  <c r="BYI306" i="9"/>
  <c r="BYJ306" i="9"/>
  <c r="BYK306" i="9"/>
  <c r="BYL306" i="9"/>
  <c r="BYM306" i="9"/>
  <c r="BYN306" i="9"/>
  <c r="BYO306" i="9"/>
  <c r="BYP306" i="9"/>
  <c r="BYQ306" i="9"/>
  <c r="BYR306" i="9"/>
  <c r="BYS306" i="9"/>
  <c r="BYT306" i="9"/>
  <c r="BYU306" i="9"/>
  <c r="BYV306" i="9"/>
  <c r="BYW306" i="9"/>
  <c r="BYX306" i="9"/>
  <c r="BYY306" i="9"/>
  <c r="BYZ306" i="9"/>
  <c r="BZA306" i="9"/>
  <c r="BKL307" i="9"/>
  <c r="BKM307" i="9"/>
  <c r="BKN307" i="9"/>
  <c r="BKO307" i="9"/>
  <c r="BKP307" i="9"/>
  <c r="BKQ307" i="9"/>
  <c r="BKR307" i="9"/>
  <c r="BKS307" i="9"/>
  <c r="BKT307" i="9"/>
  <c r="BKU307" i="9"/>
  <c r="BKV307" i="9"/>
  <c r="BKW307" i="9"/>
  <c r="BKX307" i="9"/>
  <c r="BKY307" i="9"/>
  <c r="BKZ307" i="9"/>
  <c r="BLA307" i="9"/>
  <c r="BLB307" i="9"/>
  <c r="BLC307" i="9"/>
  <c r="BLD307" i="9"/>
  <c r="BLE307" i="9"/>
  <c r="BLF307" i="9"/>
  <c r="BLG307" i="9"/>
  <c r="BLH307" i="9"/>
  <c r="BLI307" i="9"/>
  <c r="BLJ307" i="9"/>
  <c r="BLK307" i="9"/>
  <c r="BLL307" i="9"/>
  <c r="BLM307" i="9"/>
  <c r="BLN307" i="9"/>
  <c r="BLO307" i="9"/>
  <c r="BLP307" i="9"/>
  <c r="BLQ307" i="9"/>
  <c r="BLR307" i="9"/>
  <c r="BLS307" i="9"/>
  <c r="BLT307" i="9"/>
  <c r="BLU307" i="9"/>
  <c r="BLV307" i="9"/>
  <c r="BLW307" i="9"/>
  <c r="BLX307" i="9"/>
  <c r="BLY307" i="9"/>
  <c r="BLZ307" i="9"/>
  <c r="BMA307" i="9"/>
  <c r="BMB307" i="9"/>
  <c r="BMC307" i="9"/>
  <c r="BMD307" i="9"/>
  <c r="BME307" i="9"/>
  <c r="BMF307" i="9"/>
  <c r="BMG307" i="9"/>
  <c r="BMH307" i="9"/>
  <c r="BMI307" i="9"/>
  <c r="BMJ307" i="9"/>
  <c r="BMK307" i="9"/>
  <c r="BML307" i="9"/>
  <c r="BMM307" i="9"/>
  <c r="BMN307" i="9"/>
  <c r="BMO307" i="9"/>
  <c r="BMP307" i="9"/>
  <c r="BMQ307" i="9"/>
  <c r="BMR307" i="9"/>
  <c r="BMS307" i="9"/>
  <c r="BMT307" i="9"/>
  <c r="BMU307" i="9"/>
  <c r="BMV307" i="9"/>
  <c r="BMW307" i="9"/>
  <c r="BMX307" i="9"/>
  <c r="BMY307" i="9"/>
  <c r="BMZ307" i="9"/>
  <c r="BNA307" i="9"/>
  <c r="BNB307" i="9"/>
  <c r="BNC307" i="9"/>
  <c r="BND307" i="9"/>
  <c r="BNE307" i="9"/>
  <c r="BNF307" i="9"/>
  <c r="BNG307" i="9"/>
  <c r="BNH307" i="9"/>
  <c r="BNI307" i="9"/>
  <c r="BNJ307" i="9"/>
  <c r="BNK307" i="9"/>
  <c r="BNL307" i="9"/>
  <c r="BNM307" i="9"/>
  <c r="BNN307" i="9"/>
  <c r="BNO307" i="9"/>
  <c r="BNP307" i="9"/>
  <c r="BNQ307" i="9"/>
  <c r="BNR307" i="9"/>
  <c r="BNS307" i="9"/>
  <c r="BNT307" i="9"/>
  <c r="BNU307" i="9"/>
  <c r="BNV307" i="9"/>
  <c r="BNW307" i="9"/>
  <c r="BNX307" i="9"/>
  <c r="BNY307" i="9"/>
  <c r="BNZ307" i="9"/>
  <c r="BOA307" i="9"/>
  <c r="BOB307" i="9"/>
  <c r="BOC307" i="9"/>
  <c r="BOD307" i="9"/>
  <c r="BOE307" i="9"/>
  <c r="BOF307" i="9"/>
  <c r="BOG307" i="9"/>
  <c r="BOH307" i="9"/>
  <c r="BOI307" i="9"/>
  <c r="BOJ307" i="9"/>
  <c r="BOK307" i="9"/>
  <c r="BOL307" i="9"/>
  <c r="BOM307" i="9"/>
  <c r="BON307" i="9"/>
  <c r="BOO307" i="9"/>
  <c r="BOP307" i="9"/>
  <c r="BOQ307" i="9"/>
  <c r="BOR307" i="9"/>
  <c r="BOS307" i="9"/>
  <c r="BOT307" i="9"/>
  <c r="BOU307" i="9"/>
  <c r="BOV307" i="9"/>
  <c r="BOW307" i="9"/>
  <c r="BOX307" i="9"/>
  <c r="BOY307" i="9"/>
  <c r="BOZ307" i="9"/>
  <c r="BPA307" i="9"/>
  <c r="BPB307" i="9"/>
  <c r="BPC307" i="9"/>
  <c r="BPD307" i="9"/>
  <c r="BPE307" i="9"/>
  <c r="BPF307" i="9"/>
  <c r="BPG307" i="9"/>
  <c r="BPH307" i="9"/>
  <c r="BPI307" i="9"/>
  <c r="BPJ307" i="9"/>
  <c r="BPK307" i="9"/>
  <c r="BPL307" i="9"/>
  <c r="BPM307" i="9"/>
  <c r="BPN307" i="9"/>
  <c r="BPO307" i="9"/>
  <c r="BPP307" i="9"/>
  <c r="BPQ307" i="9"/>
  <c r="BPR307" i="9"/>
  <c r="BPS307" i="9"/>
  <c r="BPT307" i="9"/>
  <c r="BPU307" i="9"/>
  <c r="BPV307" i="9"/>
  <c r="BPW307" i="9"/>
  <c r="BPX307" i="9"/>
  <c r="BPY307" i="9"/>
  <c r="BPZ307" i="9"/>
  <c r="BQA307" i="9"/>
  <c r="BQB307" i="9"/>
  <c r="BQC307" i="9"/>
  <c r="BQD307" i="9"/>
  <c r="BQE307" i="9"/>
  <c r="BQF307" i="9"/>
  <c r="BQG307" i="9"/>
  <c r="BQH307" i="9"/>
  <c r="BQI307" i="9"/>
  <c r="BQJ307" i="9"/>
  <c r="BQK307" i="9"/>
  <c r="BQL307" i="9"/>
  <c r="BQM307" i="9"/>
  <c r="BQN307" i="9"/>
  <c r="BQO307" i="9"/>
  <c r="BQP307" i="9"/>
  <c r="BQQ307" i="9"/>
  <c r="BQR307" i="9"/>
  <c r="BQS307" i="9"/>
  <c r="BQT307" i="9"/>
  <c r="BQU307" i="9"/>
  <c r="BQV307" i="9"/>
  <c r="BQW307" i="9"/>
  <c r="BQX307" i="9"/>
  <c r="BQY307" i="9"/>
  <c r="BQZ307" i="9"/>
  <c r="BRA307" i="9"/>
  <c r="BRB307" i="9"/>
  <c r="BRC307" i="9"/>
  <c r="BRD307" i="9"/>
  <c r="BRE307" i="9"/>
  <c r="BRF307" i="9"/>
  <c r="BRG307" i="9"/>
  <c r="BRH307" i="9"/>
  <c r="BRI307" i="9"/>
  <c r="BRJ307" i="9"/>
  <c r="BRK307" i="9"/>
  <c r="BRL307" i="9"/>
  <c r="BRM307" i="9"/>
  <c r="BRN307" i="9"/>
  <c r="BRO307" i="9"/>
  <c r="BRP307" i="9"/>
  <c r="BRQ307" i="9"/>
  <c r="BRR307" i="9"/>
  <c r="BRS307" i="9"/>
  <c r="BRT307" i="9"/>
  <c r="BRU307" i="9"/>
  <c r="BRV307" i="9"/>
  <c r="BRW307" i="9"/>
  <c r="BRX307" i="9"/>
  <c r="BRY307" i="9"/>
  <c r="BRZ307" i="9"/>
  <c r="BSA307" i="9"/>
  <c r="BSB307" i="9"/>
  <c r="BSC307" i="9"/>
  <c r="BSD307" i="9"/>
  <c r="BSE307" i="9"/>
  <c r="BSF307" i="9"/>
  <c r="BSG307" i="9"/>
  <c r="BSH307" i="9"/>
  <c r="BSI307" i="9"/>
  <c r="BSJ307" i="9"/>
  <c r="BSK307" i="9"/>
  <c r="BSL307" i="9"/>
  <c r="BSM307" i="9"/>
  <c r="BSN307" i="9"/>
  <c r="BSO307" i="9"/>
  <c r="BSP307" i="9"/>
  <c r="BSQ307" i="9"/>
  <c r="BSR307" i="9"/>
  <c r="BSS307" i="9"/>
  <c r="BST307" i="9"/>
  <c r="BSU307" i="9"/>
  <c r="BSV307" i="9"/>
  <c r="BSW307" i="9"/>
  <c r="BSX307" i="9"/>
  <c r="BSY307" i="9"/>
  <c r="BSZ307" i="9"/>
  <c r="BTA307" i="9"/>
  <c r="BTB307" i="9"/>
  <c r="BTC307" i="9"/>
  <c r="BTD307" i="9"/>
  <c r="BTE307" i="9"/>
  <c r="BTF307" i="9"/>
  <c r="BTG307" i="9"/>
  <c r="BTH307" i="9"/>
  <c r="BTI307" i="9"/>
  <c r="BTJ307" i="9"/>
  <c r="BTK307" i="9"/>
  <c r="BTL307" i="9"/>
  <c r="BTM307" i="9"/>
  <c r="BTN307" i="9"/>
  <c r="BTO307" i="9"/>
  <c r="BTP307" i="9"/>
  <c r="BTQ307" i="9"/>
  <c r="BTR307" i="9"/>
  <c r="BTS307" i="9"/>
  <c r="BTT307" i="9"/>
  <c r="BTU307" i="9"/>
  <c r="BTV307" i="9"/>
  <c r="BTW307" i="9"/>
  <c r="BTX307" i="9"/>
  <c r="BTY307" i="9"/>
  <c r="BTZ307" i="9"/>
  <c r="BUA307" i="9"/>
  <c r="BUB307" i="9"/>
  <c r="BUC307" i="9"/>
  <c r="BUD307" i="9"/>
  <c r="BUE307" i="9"/>
  <c r="BUF307" i="9"/>
  <c r="BUG307" i="9"/>
  <c r="BUH307" i="9"/>
  <c r="BUI307" i="9"/>
  <c r="BUJ307" i="9"/>
  <c r="BUK307" i="9"/>
  <c r="BUL307" i="9"/>
  <c r="BUM307" i="9"/>
  <c r="BUN307" i="9"/>
  <c r="BUO307" i="9"/>
  <c r="BUP307" i="9"/>
  <c r="BUQ307" i="9"/>
  <c r="BUR307" i="9"/>
  <c r="BUS307" i="9"/>
  <c r="BUT307" i="9"/>
  <c r="BUU307" i="9"/>
  <c r="BUV307" i="9"/>
  <c r="BUW307" i="9"/>
  <c r="BUX307" i="9"/>
  <c r="BUY307" i="9"/>
  <c r="BUZ307" i="9"/>
  <c r="BVA307" i="9"/>
  <c r="BVB307" i="9"/>
  <c r="BVC307" i="9"/>
  <c r="BVD307" i="9"/>
  <c r="BVE307" i="9"/>
  <c r="BVF307" i="9"/>
  <c r="BVG307" i="9"/>
  <c r="BVH307" i="9"/>
  <c r="BVI307" i="9"/>
  <c r="BVJ307" i="9"/>
  <c r="BVK307" i="9"/>
  <c r="BVL307" i="9"/>
  <c r="BVM307" i="9"/>
  <c r="BVN307" i="9"/>
  <c r="BVO307" i="9"/>
  <c r="BVP307" i="9"/>
  <c r="BVQ307" i="9"/>
  <c r="BVR307" i="9"/>
  <c r="BVS307" i="9"/>
  <c r="BVT307" i="9"/>
  <c r="BVU307" i="9"/>
  <c r="BVV307" i="9"/>
  <c r="BVW307" i="9"/>
  <c r="BVX307" i="9"/>
  <c r="BVY307" i="9"/>
  <c r="BVZ307" i="9"/>
  <c r="BWA307" i="9"/>
  <c r="BWB307" i="9"/>
  <c r="BWC307" i="9"/>
  <c r="BWD307" i="9"/>
  <c r="BWE307" i="9"/>
  <c r="BWF307" i="9"/>
  <c r="BWG307" i="9"/>
  <c r="BWH307" i="9"/>
  <c r="BWI307" i="9"/>
  <c r="BWJ307" i="9"/>
  <c r="BWK307" i="9"/>
  <c r="BWL307" i="9"/>
  <c r="BWM307" i="9"/>
  <c r="BWN307" i="9"/>
  <c r="BWO307" i="9"/>
  <c r="BWP307" i="9"/>
  <c r="BWQ307" i="9"/>
  <c r="BWR307" i="9"/>
  <c r="BWS307" i="9"/>
  <c r="BWT307" i="9"/>
  <c r="BWU307" i="9"/>
  <c r="BWV307" i="9"/>
  <c r="BWW307" i="9"/>
  <c r="BWX307" i="9"/>
  <c r="BWY307" i="9"/>
  <c r="BWZ307" i="9"/>
  <c r="BXA307" i="9"/>
  <c r="BXB307" i="9"/>
  <c r="BXC307" i="9"/>
  <c r="BXD307" i="9"/>
  <c r="BXE307" i="9"/>
  <c r="BXF307" i="9"/>
  <c r="BXG307" i="9"/>
  <c r="BXH307" i="9"/>
  <c r="BXI307" i="9"/>
  <c r="BXJ307" i="9"/>
  <c r="BXK307" i="9"/>
  <c r="BXL307" i="9"/>
  <c r="BXM307" i="9"/>
  <c r="BXN307" i="9"/>
  <c r="BXO307" i="9"/>
  <c r="BXP307" i="9"/>
  <c r="BXQ307" i="9"/>
  <c r="BXR307" i="9"/>
  <c r="BXS307" i="9"/>
  <c r="BXT307" i="9"/>
  <c r="BXU307" i="9"/>
  <c r="BXV307" i="9"/>
  <c r="BXW307" i="9"/>
  <c r="BXX307" i="9"/>
  <c r="BXY307" i="9"/>
  <c r="BXZ307" i="9"/>
  <c r="BYA307" i="9"/>
  <c r="BYB307" i="9"/>
  <c r="BYC307" i="9"/>
  <c r="BYD307" i="9"/>
  <c r="BYE307" i="9"/>
  <c r="BYF307" i="9"/>
  <c r="BYG307" i="9"/>
  <c r="BYH307" i="9"/>
  <c r="BYI307" i="9"/>
  <c r="BYJ307" i="9"/>
  <c r="BYK307" i="9"/>
  <c r="BYL307" i="9"/>
  <c r="BYM307" i="9"/>
  <c r="BYN307" i="9"/>
  <c r="BYO307" i="9"/>
  <c r="BYP307" i="9"/>
  <c r="BYQ307" i="9"/>
  <c r="BYR307" i="9"/>
  <c r="BYS307" i="9"/>
  <c r="BYT307" i="9"/>
  <c r="BYU307" i="9"/>
  <c r="BYV307" i="9"/>
  <c r="BYW307" i="9"/>
  <c r="BYX307" i="9"/>
  <c r="BYY307" i="9"/>
  <c r="BYZ307" i="9"/>
  <c r="BZA307" i="9"/>
  <c r="BKL308" i="9"/>
  <c r="BKM308" i="9"/>
  <c r="BKN308" i="9"/>
  <c r="BKO308" i="9"/>
  <c r="BKP308" i="9"/>
  <c r="BKQ308" i="9"/>
  <c r="BKR308" i="9"/>
  <c r="BKS308" i="9"/>
  <c r="BKT308" i="9"/>
  <c r="BKU308" i="9"/>
  <c r="BKV308" i="9"/>
  <c r="BKW308" i="9"/>
  <c r="BKX308" i="9"/>
  <c r="BKY308" i="9"/>
  <c r="BKZ308" i="9"/>
  <c r="BLA308" i="9"/>
  <c r="BLB308" i="9"/>
  <c r="BLC308" i="9"/>
  <c r="BLD308" i="9"/>
  <c r="BLE308" i="9"/>
  <c r="BLF308" i="9"/>
  <c r="BLG308" i="9"/>
  <c r="BLH308" i="9"/>
  <c r="BLI308" i="9"/>
  <c r="BLJ308" i="9"/>
  <c r="BLK308" i="9"/>
  <c r="BLL308" i="9"/>
  <c r="BLM308" i="9"/>
  <c r="BLN308" i="9"/>
  <c r="BLO308" i="9"/>
  <c r="BLP308" i="9"/>
  <c r="BLQ308" i="9"/>
  <c r="BLR308" i="9"/>
  <c r="BLS308" i="9"/>
  <c r="BLT308" i="9"/>
  <c r="BLU308" i="9"/>
  <c r="BLV308" i="9"/>
  <c r="BLW308" i="9"/>
  <c r="BLX308" i="9"/>
  <c r="BLY308" i="9"/>
  <c r="BLZ308" i="9"/>
  <c r="BMA308" i="9"/>
  <c r="BMB308" i="9"/>
  <c r="BMC308" i="9"/>
  <c r="BMD308" i="9"/>
  <c r="BME308" i="9"/>
  <c r="BMF308" i="9"/>
  <c r="BMG308" i="9"/>
  <c r="BMH308" i="9"/>
  <c r="BMI308" i="9"/>
  <c r="BMJ308" i="9"/>
  <c r="BMK308" i="9"/>
  <c r="BML308" i="9"/>
  <c r="BMM308" i="9"/>
  <c r="BMN308" i="9"/>
  <c r="BMO308" i="9"/>
  <c r="BMP308" i="9"/>
  <c r="BMQ308" i="9"/>
  <c r="BMR308" i="9"/>
  <c r="BMS308" i="9"/>
  <c r="BMT308" i="9"/>
  <c r="BMU308" i="9"/>
  <c r="BMV308" i="9"/>
  <c r="BMW308" i="9"/>
  <c r="BMX308" i="9"/>
  <c r="BMY308" i="9"/>
  <c r="BMZ308" i="9"/>
  <c r="BNA308" i="9"/>
  <c r="BNB308" i="9"/>
  <c r="BNC308" i="9"/>
  <c r="BND308" i="9"/>
  <c r="BNE308" i="9"/>
  <c r="BNF308" i="9"/>
  <c r="BNG308" i="9"/>
  <c r="BNH308" i="9"/>
  <c r="BNI308" i="9"/>
  <c r="BNJ308" i="9"/>
  <c r="BNK308" i="9"/>
  <c r="BNL308" i="9"/>
  <c r="BNM308" i="9"/>
  <c r="BNN308" i="9"/>
  <c r="BNO308" i="9"/>
  <c r="BNP308" i="9"/>
  <c r="BNQ308" i="9"/>
  <c r="BNR308" i="9"/>
  <c r="BNS308" i="9"/>
  <c r="BNT308" i="9"/>
  <c r="BNU308" i="9"/>
  <c r="BNV308" i="9"/>
  <c r="BNW308" i="9"/>
  <c r="BNX308" i="9"/>
  <c r="BNY308" i="9"/>
  <c r="BNZ308" i="9"/>
  <c r="BOA308" i="9"/>
  <c r="BOB308" i="9"/>
  <c r="BOC308" i="9"/>
  <c r="BOD308" i="9"/>
  <c r="BOE308" i="9"/>
  <c r="BOF308" i="9"/>
  <c r="BOG308" i="9"/>
  <c r="BOH308" i="9"/>
  <c r="BOI308" i="9"/>
  <c r="BOJ308" i="9"/>
  <c r="BOK308" i="9"/>
  <c r="BOL308" i="9"/>
  <c r="BOM308" i="9"/>
  <c r="BON308" i="9"/>
  <c r="BOO308" i="9"/>
  <c r="BOP308" i="9"/>
  <c r="BOQ308" i="9"/>
  <c r="BOR308" i="9"/>
  <c r="BOS308" i="9"/>
  <c r="BOT308" i="9"/>
  <c r="BOU308" i="9"/>
  <c r="BOV308" i="9"/>
  <c r="BOW308" i="9"/>
  <c r="BOX308" i="9"/>
  <c r="BOY308" i="9"/>
  <c r="BOZ308" i="9"/>
  <c r="BPA308" i="9"/>
  <c r="BPB308" i="9"/>
  <c r="BPC308" i="9"/>
  <c r="BPD308" i="9"/>
  <c r="BPE308" i="9"/>
  <c r="BPF308" i="9"/>
  <c r="BPG308" i="9"/>
  <c r="BPH308" i="9"/>
  <c r="BPI308" i="9"/>
  <c r="BPJ308" i="9"/>
  <c r="BPK308" i="9"/>
  <c r="BPL308" i="9"/>
  <c r="BPM308" i="9"/>
  <c r="BPN308" i="9"/>
  <c r="BPO308" i="9"/>
  <c r="BPP308" i="9"/>
  <c r="BPQ308" i="9"/>
  <c r="BPR308" i="9"/>
  <c r="BPS308" i="9"/>
  <c r="BPT308" i="9"/>
  <c r="BPU308" i="9"/>
  <c r="BPV308" i="9"/>
  <c r="BPW308" i="9"/>
  <c r="BPX308" i="9"/>
  <c r="BPY308" i="9"/>
  <c r="BPZ308" i="9"/>
  <c r="BQA308" i="9"/>
  <c r="BQB308" i="9"/>
  <c r="BQC308" i="9"/>
  <c r="BQD308" i="9"/>
  <c r="BQE308" i="9"/>
  <c r="BQF308" i="9"/>
  <c r="BQG308" i="9"/>
  <c r="BQH308" i="9"/>
  <c r="BQI308" i="9"/>
  <c r="BQJ308" i="9"/>
  <c r="BQK308" i="9"/>
  <c r="BQL308" i="9"/>
  <c r="BQM308" i="9"/>
  <c r="BQN308" i="9"/>
  <c r="BQO308" i="9"/>
  <c r="BQP308" i="9"/>
  <c r="BQQ308" i="9"/>
  <c r="BQR308" i="9"/>
  <c r="BQS308" i="9"/>
  <c r="BQT308" i="9"/>
  <c r="BQU308" i="9"/>
  <c r="BQV308" i="9"/>
  <c r="BQW308" i="9"/>
  <c r="BQX308" i="9"/>
  <c r="BQY308" i="9"/>
  <c r="BQZ308" i="9"/>
  <c r="BRA308" i="9"/>
  <c r="BRB308" i="9"/>
  <c r="BRC308" i="9"/>
  <c r="BRD308" i="9"/>
  <c r="BRE308" i="9"/>
  <c r="BRF308" i="9"/>
  <c r="BRG308" i="9"/>
  <c r="BRH308" i="9"/>
  <c r="BRI308" i="9"/>
  <c r="BRJ308" i="9"/>
  <c r="BRK308" i="9"/>
  <c r="BRL308" i="9"/>
  <c r="BRM308" i="9"/>
  <c r="BRN308" i="9"/>
  <c r="BRO308" i="9"/>
  <c r="BRP308" i="9"/>
  <c r="BRQ308" i="9"/>
  <c r="BRR308" i="9"/>
  <c r="BRS308" i="9"/>
  <c r="BRT308" i="9"/>
  <c r="BRU308" i="9"/>
  <c r="BRV308" i="9"/>
  <c r="BRW308" i="9"/>
  <c r="BRX308" i="9"/>
  <c r="BRY308" i="9"/>
  <c r="BRZ308" i="9"/>
  <c r="BSA308" i="9"/>
  <c r="BSB308" i="9"/>
  <c r="BSC308" i="9"/>
  <c r="BSD308" i="9"/>
  <c r="BSE308" i="9"/>
  <c r="BSF308" i="9"/>
  <c r="BSG308" i="9"/>
  <c r="BSH308" i="9"/>
  <c r="BSI308" i="9"/>
  <c r="BSJ308" i="9"/>
  <c r="BSK308" i="9"/>
  <c r="BSL308" i="9"/>
  <c r="BSM308" i="9"/>
  <c r="BSN308" i="9"/>
  <c r="BSO308" i="9"/>
  <c r="BSP308" i="9"/>
  <c r="BSQ308" i="9"/>
  <c r="BSR308" i="9"/>
  <c r="BSS308" i="9"/>
  <c r="BST308" i="9"/>
  <c r="BSU308" i="9"/>
  <c r="BSV308" i="9"/>
  <c r="BSW308" i="9"/>
  <c r="BSX308" i="9"/>
  <c r="BSY308" i="9"/>
  <c r="BSZ308" i="9"/>
  <c r="BTA308" i="9"/>
  <c r="BTB308" i="9"/>
  <c r="BTC308" i="9"/>
  <c r="BTD308" i="9"/>
  <c r="BTE308" i="9"/>
  <c r="BTF308" i="9"/>
  <c r="BTG308" i="9"/>
  <c r="BTH308" i="9"/>
  <c r="BTI308" i="9"/>
  <c r="BTJ308" i="9"/>
  <c r="BTK308" i="9"/>
  <c r="BTL308" i="9"/>
  <c r="BTM308" i="9"/>
  <c r="BTN308" i="9"/>
  <c r="BTO308" i="9"/>
  <c r="BTP308" i="9"/>
  <c r="BTQ308" i="9"/>
  <c r="BTR308" i="9"/>
  <c r="BTS308" i="9"/>
  <c r="BTT308" i="9"/>
  <c r="BTU308" i="9"/>
  <c r="BTV308" i="9"/>
  <c r="BTW308" i="9"/>
  <c r="BTX308" i="9"/>
  <c r="BTY308" i="9"/>
  <c r="BTZ308" i="9"/>
  <c r="BUA308" i="9"/>
  <c r="BUB308" i="9"/>
  <c r="BUC308" i="9"/>
  <c r="BUD308" i="9"/>
  <c r="BUE308" i="9"/>
  <c r="BUF308" i="9"/>
  <c r="BUG308" i="9"/>
  <c r="BUH308" i="9"/>
  <c r="BUI308" i="9"/>
  <c r="BUJ308" i="9"/>
  <c r="BUK308" i="9"/>
  <c r="BUL308" i="9"/>
  <c r="BUM308" i="9"/>
  <c r="BUN308" i="9"/>
  <c r="BUO308" i="9"/>
  <c r="BUP308" i="9"/>
  <c r="BUQ308" i="9"/>
  <c r="BUR308" i="9"/>
  <c r="BUS308" i="9"/>
  <c r="BUT308" i="9"/>
  <c r="BUU308" i="9"/>
  <c r="BUV308" i="9"/>
  <c r="BUW308" i="9"/>
  <c r="BUX308" i="9"/>
  <c r="BUY308" i="9"/>
  <c r="BUZ308" i="9"/>
  <c r="BVA308" i="9"/>
  <c r="BVB308" i="9"/>
  <c r="BVC308" i="9"/>
  <c r="BVD308" i="9"/>
  <c r="BVE308" i="9"/>
  <c r="BVF308" i="9"/>
  <c r="BVG308" i="9"/>
  <c r="BVH308" i="9"/>
  <c r="BVI308" i="9"/>
  <c r="BVJ308" i="9"/>
  <c r="BVK308" i="9"/>
  <c r="BVL308" i="9"/>
  <c r="BVM308" i="9"/>
  <c r="BVN308" i="9"/>
  <c r="BVO308" i="9"/>
  <c r="BVP308" i="9"/>
  <c r="BVQ308" i="9"/>
  <c r="BVR308" i="9"/>
  <c r="BVS308" i="9"/>
  <c r="BVT308" i="9"/>
  <c r="BVU308" i="9"/>
  <c r="BVV308" i="9"/>
  <c r="BVW308" i="9"/>
  <c r="BVX308" i="9"/>
  <c r="BVY308" i="9"/>
  <c r="BVZ308" i="9"/>
  <c r="BWA308" i="9"/>
  <c r="BWB308" i="9"/>
  <c r="BWC308" i="9"/>
  <c r="BWD308" i="9"/>
  <c r="BWE308" i="9"/>
  <c r="BWF308" i="9"/>
  <c r="BWG308" i="9"/>
  <c r="BWH308" i="9"/>
  <c r="BWI308" i="9"/>
  <c r="BWJ308" i="9"/>
  <c r="BWK308" i="9"/>
  <c r="BWL308" i="9"/>
  <c r="BWM308" i="9"/>
  <c r="BWN308" i="9"/>
  <c r="BWO308" i="9"/>
  <c r="BWP308" i="9"/>
  <c r="BWQ308" i="9"/>
  <c r="BWR308" i="9"/>
  <c r="BWS308" i="9"/>
  <c r="BWT308" i="9"/>
  <c r="BWU308" i="9"/>
  <c r="BWV308" i="9"/>
  <c r="BWW308" i="9"/>
  <c r="BWX308" i="9"/>
  <c r="BWY308" i="9"/>
  <c r="BWZ308" i="9"/>
  <c r="BXA308" i="9"/>
  <c r="BXB308" i="9"/>
  <c r="BXC308" i="9"/>
  <c r="BXD308" i="9"/>
  <c r="BXE308" i="9"/>
  <c r="BXF308" i="9"/>
  <c r="BXG308" i="9"/>
  <c r="BXH308" i="9"/>
  <c r="BXI308" i="9"/>
  <c r="BXJ308" i="9"/>
  <c r="BXK308" i="9"/>
  <c r="BXL308" i="9"/>
  <c r="BXM308" i="9"/>
  <c r="BXN308" i="9"/>
  <c r="BXO308" i="9"/>
  <c r="BXP308" i="9"/>
  <c r="BXQ308" i="9"/>
  <c r="BXR308" i="9"/>
  <c r="BXS308" i="9"/>
  <c r="BXT308" i="9"/>
  <c r="BXU308" i="9"/>
  <c r="BXV308" i="9"/>
  <c r="BXW308" i="9"/>
  <c r="BXX308" i="9"/>
  <c r="BXY308" i="9"/>
  <c r="BXZ308" i="9"/>
  <c r="BYA308" i="9"/>
  <c r="BYB308" i="9"/>
  <c r="BYC308" i="9"/>
  <c r="BYD308" i="9"/>
  <c r="BYE308" i="9"/>
  <c r="BYF308" i="9"/>
  <c r="BYG308" i="9"/>
  <c r="BYH308" i="9"/>
  <c r="BYI308" i="9"/>
  <c r="BYJ308" i="9"/>
  <c r="BYK308" i="9"/>
  <c r="BYL308" i="9"/>
  <c r="BYM308" i="9"/>
  <c r="BYN308" i="9"/>
  <c r="BYO308" i="9"/>
  <c r="BYP308" i="9"/>
  <c r="BYQ308" i="9"/>
  <c r="BYR308" i="9"/>
  <c r="BYS308" i="9"/>
  <c r="BYT308" i="9"/>
  <c r="BYU308" i="9"/>
  <c r="BYV308" i="9"/>
  <c r="BYW308" i="9"/>
  <c r="BYX308" i="9"/>
  <c r="BYY308" i="9"/>
  <c r="BYZ308" i="9"/>
  <c r="BZA308" i="9"/>
  <c r="BKL309" i="9"/>
  <c r="BKM309" i="9"/>
  <c r="BKN309" i="9"/>
  <c r="BKO309" i="9"/>
  <c r="BKP309" i="9"/>
  <c r="BKQ309" i="9"/>
  <c r="BKR309" i="9"/>
  <c r="BKS309" i="9"/>
  <c r="BKT309" i="9"/>
  <c r="BKU309" i="9"/>
  <c r="BKV309" i="9"/>
  <c r="BKW309" i="9"/>
  <c r="BKX309" i="9"/>
  <c r="BKY309" i="9"/>
  <c r="BKZ309" i="9"/>
  <c r="BLA309" i="9"/>
  <c r="BLB309" i="9"/>
  <c r="BLC309" i="9"/>
  <c r="BLD309" i="9"/>
  <c r="BLE309" i="9"/>
  <c r="BLF309" i="9"/>
  <c r="BLG309" i="9"/>
  <c r="BLH309" i="9"/>
  <c r="BLI309" i="9"/>
  <c r="BLJ309" i="9"/>
  <c r="BLK309" i="9"/>
  <c r="BLL309" i="9"/>
  <c r="BLM309" i="9"/>
  <c r="BLN309" i="9"/>
  <c r="BLO309" i="9"/>
  <c r="BLP309" i="9"/>
  <c r="BLQ309" i="9"/>
  <c r="BLR309" i="9"/>
  <c r="BLS309" i="9"/>
  <c r="BLT309" i="9"/>
  <c r="BLU309" i="9"/>
  <c r="BLV309" i="9"/>
  <c r="BLW309" i="9"/>
  <c r="BLX309" i="9"/>
  <c r="BLY309" i="9"/>
  <c r="BLZ309" i="9"/>
  <c r="BMA309" i="9"/>
  <c r="BMB309" i="9"/>
  <c r="BMC309" i="9"/>
  <c r="BMD309" i="9"/>
  <c r="BME309" i="9"/>
  <c r="BMF309" i="9"/>
  <c r="BMG309" i="9"/>
  <c r="BMH309" i="9"/>
  <c r="BMI309" i="9"/>
  <c r="BMJ309" i="9"/>
  <c r="BMK309" i="9"/>
  <c r="BML309" i="9"/>
  <c r="BMM309" i="9"/>
  <c r="BMN309" i="9"/>
  <c r="BMO309" i="9"/>
  <c r="BMP309" i="9"/>
  <c r="BMQ309" i="9"/>
  <c r="BMR309" i="9"/>
  <c r="BMS309" i="9"/>
  <c r="BMT309" i="9"/>
  <c r="BMU309" i="9"/>
  <c r="BMV309" i="9"/>
  <c r="BMW309" i="9"/>
  <c r="BMX309" i="9"/>
  <c r="BMY309" i="9"/>
  <c r="BMZ309" i="9"/>
  <c r="BNA309" i="9"/>
  <c r="BNB309" i="9"/>
  <c r="BNC309" i="9"/>
  <c r="BND309" i="9"/>
  <c r="BNE309" i="9"/>
  <c r="BNF309" i="9"/>
  <c r="BNG309" i="9"/>
  <c r="BNH309" i="9"/>
  <c r="BNI309" i="9"/>
  <c r="BNJ309" i="9"/>
  <c r="BNK309" i="9"/>
  <c r="BNL309" i="9"/>
  <c r="BNM309" i="9"/>
  <c r="BNN309" i="9"/>
  <c r="BNO309" i="9"/>
  <c r="BNP309" i="9"/>
  <c r="BNQ309" i="9"/>
  <c r="BNR309" i="9"/>
  <c r="BNS309" i="9"/>
  <c r="BNT309" i="9"/>
  <c r="BNU309" i="9"/>
  <c r="BNV309" i="9"/>
  <c r="BNW309" i="9"/>
  <c r="BNX309" i="9"/>
  <c r="BNY309" i="9"/>
  <c r="BNZ309" i="9"/>
  <c r="BOA309" i="9"/>
  <c r="BOB309" i="9"/>
  <c r="BOC309" i="9"/>
  <c r="BOD309" i="9"/>
  <c r="BOE309" i="9"/>
  <c r="BOF309" i="9"/>
  <c r="BOG309" i="9"/>
  <c r="BOH309" i="9"/>
  <c r="BOI309" i="9"/>
  <c r="BOJ309" i="9"/>
  <c r="BOK309" i="9"/>
  <c r="BOL309" i="9"/>
  <c r="BOM309" i="9"/>
  <c r="BON309" i="9"/>
  <c r="BOO309" i="9"/>
  <c r="BOP309" i="9"/>
  <c r="BOQ309" i="9"/>
  <c r="BOR309" i="9"/>
  <c r="BOS309" i="9"/>
  <c r="BOT309" i="9"/>
  <c r="BOU309" i="9"/>
  <c r="BOV309" i="9"/>
  <c r="BOW309" i="9"/>
  <c r="BOX309" i="9"/>
  <c r="BOY309" i="9"/>
  <c r="BOZ309" i="9"/>
  <c r="BPA309" i="9"/>
  <c r="BPB309" i="9"/>
  <c r="BPC309" i="9"/>
  <c r="BPD309" i="9"/>
  <c r="BPE309" i="9"/>
  <c r="BPF309" i="9"/>
  <c r="BPG309" i="9"/>
  <c r="BPH309" i="9"/>
  <c r="BPI309" i="9"/>
  <c r="BPJ309" i="9"/>
  <c r="BPK309" i="9"/>
  <c r="BPL309" i="9"/>
  <c r="BPM309" i="9"/>
  <c r="BPN309" i="9"/>
  <c r="BPO309" i="9"/>
  <c r="BPP309" i="9"/>
  <c r="BPQ309" i="9"/>
  <c r="BPR309" i="9"/>
  <c r="BPS309" i="9"/>
  <c r="BPT309" i="9"/>
  <c r="BPU309" i="9"/>
  <c r="BPV309" i="9"/>
  <c r="BPW309" i="9"/>
  <c r="BPX309" i="9"/>
  <c r="BPY309" i="9"/>
  <c r="BPZ309" i="9"/>
  <c r="BQA309" i="9"/>
  <c r="BQB309" i="9"/>
  <c r="BQC309" i="9"/>
  <c r="BQD309" i="9"/>
  <c r="BQE309" i="9"/>
  <c r="BQF309" i="9"/>
  <c r="BQG309" i="9"/>
  <c r="BQH309" i="9"/>
  <c r="BQI309" i="9"/>
  <c r="BQJ309" i="9"/>
  <c r="BQK309" i="9"/>
  <c r="BQL309" i="9"/>
  <c r="BQM309" i="9"/>
  <c r="BQN309" i="9"/>
  <c r="BQO309" i="9"/>
  <c r="BQP309" i="9"/>
  <c r="BQQ309" i="9"/>
  <c r="BQR309" i="9"/>
  <c r="BQS309" i="9"/>
  <c r="BQT309" i="9"/>
  <c r="BQU309" i="9"/>
  <c r="BQV309" i="9"/>
  <c r="BQW309" i="9"/>
  <c r="BQX309" i="9"/>
  <c r="BQY309" i="9"/>
  <c r="BQZ309" i="9"/>
  <c r="BRA309" i="9"/>
  <c r="BRB309" i="9"/>
  <c r="BRC309" i="9"/>
  <c r="BRD309" i="9"/>
  <c r="BRE309" i="9"/>
  <c r="BRF309" i="9"/>
  <c r="BRG309" i="9"/>
  <c r="BRH309" i="9"/>
  <c r="BRI309" i="9"/>
  <c r="BRJ309" i="9"/>
  <c r="BRK309" i="9"/>
  <c r="BRL309" i="9"/>
  <c r="BRM309" i="9"/>
  <c r="BRN309" i="9"/>
  <c r="BRO309" i="9"/>
  <c r="BRP309" i="9"/>
  <c r="BRQ309" i="9"/>
  <c r="BRR309" i="9"/>
  <c r="BRS309" i="9"/>
  <c r="BRT309" i="9"/>
  <c r="BRU309" i="9"/>
  <c r="BRV309" i="9"/>
  <c r="BRW309" i="9"/>
  <c r="BRX309" i="9"/>
  <c r="BRY309" i="9"/>
  <c r="BRZ309" i="9"/>
  <c r="BSA309" i="9"/>
  <c r="BSB309" i="9"/>
  <c r="BSC309" i="9"/>
  <c r="BSD309" i="9"/>
  <c r="BSE309" i="9"/>
  <c r="BSF309" i="9"/>
  <c r="BSG309" i="9"/>
  <c r="BSH309" i="9"/>
  <c r="BSI309" i="9"/>
  <c r="BSJ309" i="9"/>
  <c r="BSK309" i="9"/>
  <c r="BSL309" i="9"/>
  <c r="BSM309" i="9"/>
  <c r="BSN309" i="9"/>
  <c r="BSO309" i="9"/>
  <c r="BSP309" i="9"/>
  <c r="BSQ309" i="9"/>
  <c r="BSR309" i="9"/>
  <c r="BSS309" i="9"/>
  <c r="BST309" i="9"/>
  <c r="BSU309" i="9"/>
  <c r="BSV309" i="9"/>
  <c r="BSW309" i="9"/>
  <c r="BSX309" i="9"/>
  <c r="BSY309" i="9"/>
  <c r="BSZ309" i="9"/>
  <c r="BTA309" i="9"/>
  <c r="BTB309" i="9"/>
  <c r="BTC309" i="9"/>
  <c r="BTD309" i="9"/>
  <c r="BTE309" i="9"/>
  <c r="BTF309" i="9"/>
  <c r="BTG309" i="9"/>
  <c r="BTH309" i="9"/>
  <c r="BTI309" i="9"/>
  <c r="BTJ309" i="9"/>
  <c r="BTK309" i="9"/>
  <c r="BTL309" i="9"/>
  <c r="BTM309" i="9"/>
  <c r="BTN309" i="9"/>
  <c r="BTO309" i="9"/>
  <c r="BTP309" i="9"/>
  <c r="BTQ309" i="9"/>
  <c r="BTR309" i="9"/>
  <c r="BTS309" i="9"/>
  <c r="BTT309" i="9"/>
  <c r="BTU309" i="9"/>
  <c r="BTV309" i="9"/>
  <c r="BTW309" i="9"/>
  <c r="BTX309" i="9"/>
  <c r="BTY309" i="9"/>
  <c r="BTZ309" i="9"/>
  <c r="BUA309" i="9"/>
  <c r="BUB309" i="9"/>
  <c r="BUC309" i="9"/>
  <c r="BUD309" i="9"/>
  <c r="BUE309" i="9"/>
  <c r="BUF309" i="9"/>
  <c r="BUG309" i="9"/>
  <c r="BUH309" i="9"/>
  <c r="BUI309" i="9"/>
  <c r="BUJ309" i="9"/>
  <c r="BUK309" i="9"/>
  <c r="BUL309" i="9"/>
  <c r="BUM309" i="9"/>
  <c r="BUN309" i="9"/>
  <c r="BUO309" i="9"/>
  <c r="BUP309" i="9"/>
  <c r="BUQ309" i="9"/>
  <c r="BUR309" i="9"/>
  <c r="BUS309" i="9"/>
  <c r="BUT309" i="9"/>
  <c r="BUU309" i="9"/>
  <c r="BUV309" i="9"/>
  <c r="BUW309" i="9"/>
  <c r="BUX309" i="9"/>
  <c r="BUY309" i="9"/>
  <c r="BUZ309" i="9"/>
  <c r="BVA309" i="9"/>
  <c r="BVB309" i="9"/>
  <c r="BVC309" i="9"/>
  <c r="BVD309" i="9"/>
  <c r="BVE309" i="9"/>
  <c r="BVF309" i="9"/>
  <c r="BVG309" i="9"/>
  <c r="BVH309" i="9"/>
  <c r="BVI309" i="9"/>
  <c r="BVJ309" i="9"/>
  <c r="BVK309" i="9"/>
  <c r="BVL309" i="9"/>
  <c r="BVM309" i="9"/>
  <c r="BVN309" i="9"/>
  <c r="BVO309" i="9"/>
  <c r="BVP309" i="9"/>
  <c r="BVQ309" i="9"/>
  <c r="BVR309" i="9"/>
  <c r="BVS309" i="9"/>
  <c r="BVT309" i="9"/>
  <c r="BVU309" i="9"/>
  <c r="BVV309" i="9"/>
  <c r="BVW309" i="9"/>
  <c r="BVX309" i="9"/>
  <c r="BVY309" i="9"/>
  <c r="BVZ309" i="9"/>
  <c r="BWA309" i="9"/>
  <c r="BWB309" i="9"/>
  <c r="BWC309" i="9"/>
  <c r="BWD309" i="9"/>
  <c r="BWE309" i="9"/>
  <c r="BWF309" i="9"/>
  <c r="BWG309" i="9"/>
  <c r="BWH309" i="9"/>
  <c r="BWI309" i="9"/>
  <c r="BWJ309" i="9"/>
  <c r="BWK309" i="9"/>
  <c r="BWL309" i="9"/>
  <c r="BWM309" i="9"/>
  <c r="BWN309" i="9"/>
  <c r="BWO309" i="9"/>
  <c r="BWP309" i="9"/>
  <c r="BWQ309" i="9"/>
  <c r="BWR309" i="9"/>
  <c r="BWS309" i="9"/>
  <c r="BWT309" i="9"/>
  <c r="BWU309" i="9"/>
  <c r="BWV309" i="9"/>
  <c r="BWW309" i="9"/>
  <c r="BWX309" i="9"/>
  <c r="BWY309" i="9"/>
  <c r="BWZ309" i="9"/>
  <c r="BXA309" i="9"/>
  <c r="BXB309" i="9"/>
  <c r="BXC309" i="9"/>
  <c r="BXD309" i="9"/>
  <c r="BXE309" i="9"/>
  <c r="BXF309" i="9"/>
  <c r="BXG309" i="9"/>
  <c r="BXH309" i="9"/>
  <c r="BXI309" i="9"/>
  <c r="BXJ309" i="9"/>
  <c r="BXK309" i="9"/>
  <c r="BXL309" i="9"/>
  <c r="BXM309" i="9"/>
  <c r="BXN309" i="9"/>
  <c r="BXO309" i="9"/>
  <c r="BXP309" i="9"/>
  <c r="BXQ309" i="9"/>
  <c r="BXR309" i="9"/>
  <c r="BXS309" i="9"/>
  <c r="BXT309" i="9"/>
  <c r="BXU309" i="9"/>
  <c r="BXV309" i="9"/>
  <c r="BXW309" i="9"/>
  <c r="BXX309" i="9"/>
  <c r="BXY309" i="9"/>
  <c r="BXZ309" i="9"/>
  <c r="BYA309" i="9"/>
  <c r="BYB309" i="9"/>
  <c r="BYC309" i="9"/>
  <c r="BYD309" i="9"/>
  <c r="BYE309" i="9"/>
  <c r="BYF309" i="9"/>
  <c r="BYG309" i="9"/>
  <c r="BYH309" i="9"/>
  <c r="BYI309" i="9"/>
  <c r="BYJ309" i="9"/>
  <c r="BYK309" i="9"/>
  <c r="BYL309" i="9"/>
  <c r="BYM309" i="9"/>
  <c r="BYN309" i="9"/>
  <c r="BYO309" i="9"/>
  <c r="BYP309" i="9"/>
  <c r="BYQ309" i="9"/>
  <c r="BYR309" i="9"/>
  <c r="BYS309" i="9"/>
  <c r="BYT309" i="9"/>
  <c r="BYU309" i="9"/>
  <c r="BYV309" i="9"/>
  <c r="BYW309" i="9"/>
  <c r="BYX309" i="9"/>
  <c r="BYY309" i="9"/>
  <c r="BYZ309" i="9"/>
  <c r="BZA309" i="9"/>
  <c r="BKL310" i="9"/>
  <c r="BKM310" i="9"/>
  <c r="BKN310" i="9"/>
  <c r="BKO310" i="9"/>
  <c r="BKP310" i="9"/>
  <c r="BKQ310" i="9"/>
  <c r="BKR310" i="9"/>
  <c r="BKS310" i="9"/>
  <c r="BKT310" i="9"/>
  <c r="BKU310" i="9"/>
  <c r="BKV310" i="9"/>
  <c r="BKW310" i="9"/>
  <c r="BKX310" i="9"/>
  <c r="BKY310" i="9"/>
  <c r="BKZ310" i="9"/>
  <c r="BLA310" i="9"/>
  <c r="BLB310" i="9"/>
  <c r="BLC310" i="9"/>
  <c r="BLD310" i="9"/>
  <c r="BLE310" i="9"/>
  <c r="BLF310" i="9"/>
  <c r="BLG310" i="9"/>
  <c r="BLH310" i="9"/>
  <c r="BLI310" i="9"/>
  <c r="BLJ310" i="9"/>
  <c r="BLK310" i="9"/>
  <c r="BLL310" i="9"/>
  <c r="BLM310" i="9"/>
  <c r="BLN310" i="9"/>
  <c r="BLO310" i="9"/>
  <c r="BLP310" i="9"/>
  <c r="BLQ310" i="9"/>
  <c r="BLR310" i="9"/>
  <c r="BLS310" i="9"/>
  <c r="BLT310" i="9"/>
  <c r="BLU310" i="9"/>
  <c r="BLV310" i="9"/>
  <c r="BLW310" i="9"/>
  <c r="BLX310" i="9"/>
  <c r="BLY310" i="9"/>
  <c r="BLZ310" i="9"/>
  <c r="BMA310" i="9"/>
  <c r="BMB310" i="9"/>
  <c r="BMC310" i="9"/>
  <c r="BMD310" i="9"/>
  <c r="BME310" i="9"/>
  <c r="BMF310" i="9"/>
  <c r="BMG310" i="9"/>
  <c r="BMH310" i="9"/>
  <c r="BMI310" i="9"/>
  <c r="BMJ310" i="9"/>
  <c r="BMK310" i="9"/>
  <c r="BML310" i="9"/>
  <c r="BMM310" i="9"/>
  <c r="BMN310" i="9"/>
  <c r="BMO310" i="9"/>
  <c r="BMP310" i="9"/>
  <c r="BMQ310" i="9"/>
  <c r="BMR310" i="9"/>
  <c r="BMS310" i="9"/>
  <c r="BMT310" i="9"/>
  <c r="BMU310" i="9"/>
  <c r="BMV310" i="9"/>
  <c r="BMW310" i="9"/>
  <c r="BMX310" i="9"/>
  <c r="BMY310" i="9"/>
  <c r="BMZ310" i="9"/>
  <c r="BNA310" i="9"/>
  <c r="BNB310" i="9"/>
  <c r="BNC310" i="9"/>
  <c r="BND310" i="9"/>
  <c r="BNE310" i="9"/>
  <c r="BNF310" i="9"/>
  <c r="BNG310" i="9"/>
  <c r="BNH310" i="9"/>
  <c r="BNI310" i="9"/>
  <c r="BNJ310" i="9"/>
  <c r="BNK310" i="9"/>
  <c r="BNL310" i="9"/>
  <c r="BNM310" i="9"/>
  <c r="BNN310" i="9"/>
  <c r="BNO310" i="9"/>
  <c r="BNP310" i="9"/>
  <c r="BNQ310" i="9"/>
  <c r="BNR310" i="9"/>
  <c r="BNS310" i="9"/>
  <c r="BNT310" i="9"/>
  <c r="BNU310" i="9"/>
  <c r="BNV310" i="9"/>
  <c r="BNW310" i="9"/>
  <c r="BNX310" i="9"/>
  <c r="BNY310" i="9"/>
  <c r="BNZ310" i="9"/>
  <c r="BOA310" i="9"/>
  <c r="BOB310" i="9"/>
  <c r="BOC310" i="9"/>
  <c r="BOD310" i="9"/>
  <c r="BOE310" i="9"/>
  <c r="BOF310" i="9"/>
  <c r="BOG310" i="9"/>
  <c r="BOH310" i="9"/>
  <c r="BOI310" i="9"/>
  <c r="BOJ310" i="9"/>
  <c r="BOK310" i="9"/>
  <c r="BOL310" i="9"/>
  <c r="BOM310" i="9"/>
  <c r="BON310" i="9"/>
  <c r="BOO310" i="9"/>
  <c r="BOP310" i="9"/>
  <c r="BOQ310" i="9"/>
  <c r="BOR310" i="9"/>
  <c r="BOS310" i="9"/>
  <c r="BOT310" i="9"/>
  <c r="BOU310" i="9"/>
  <c r="BOV310" i="9"/>
  <c r="BOW310" i="9"/>
  <c r="BOX310" i="9"/>
  <c r="BOY310" i="9"/>
  <c r="BOZ310" i="9"/>
  <c r="BPA310" i="9"/>
  <c r="BPB310" i="9"/>
  <c r="BPC310" i="9"/>
  <c r="BPD310" i="9"/>
  <c r="BPE310" i="9"/>
  <c r="BPF310" i="9"/>
  <c r="BPG310" i="9"/>
  <c r="BPH310" i="9"/>
  <c r="BPI310" i="9"/>
  <c r="BPJ310" i="9"/>
  <c r="BPK310" i="9"/>
  <c r="BPL310" i="9"/>
  <c r="BPM310" i="9"/>
  <c r="BPN310" i="9"/>
  <c r="BPO310" i="9"/>
  <c r="BPP310" i="9"/>
  <c r="BPQ310" i="9"/>
  <c r="BPR310" i="9"/>
  <c r="BPS310" i="9"/>
  <c r="BPT310" i="9"/>
  <c r="BPU310" i="9"/>
  <c r="BPV310" i="9"/>
  <c r="BPW310" i="9"/>
  <c r="BPX310" i="9"/>
  <c r="BPY310" i="9"/>
  <c r="BPZ310" i="9"/>
  <c r="BQA310" i="9"/>
  <c r="BQB310" i="9"/>
  <c r="BQC310" i="9"/>
  <c r="BQD310" i="9"/>
  <c r="BQE310" i="9"/>
  <c r="BQF310" i="9"/>
  <c r="BQG310" i="9"/>
  <c r="BQH310" i="9"/>
  <c r="BQI310" i="9"/>
  <c r="BQJ310" i="9"/>
  <c r="BQK310" i="9"/>
  <c r="BQL310" i="9"/>
  <c r="BQM310" i="9"/>
  <c r="BQN310" i="9"/>
  <c r="BQO310" i="9"/>
  <c r="BQP310" i="9"/>
  <c r="BQQ310" i="9"/>
  <c r="BQR310" i="9"/>
  <c r="BQS310" i="9"/>
  <c r="BQT310" i="9"/>
  <c r="BQU310" i="9"/>
  <c r="BQV310" i="9"/>
  <c r="BQW310" i="9"/>
  <c r="BQX310" i="9"/>
  <c r="BQY310" i="9"/>
  <c r="BQZ310" i="9"/>
  <c r="BRA310" i="9"/>
  <c r="BRB310" i="9"/>
  <c r="BRC310" i="9"/>
  <c r="BRD310" i="9"/>
  <c r="BRE310" i="9"/>
  <c r="BRF310" i="9"/>
  <c r="BRG310" i="9"/>
  <c r="BRH310" i="9"/>
  <c r="BRI310" i="9"/>
  <c r="BRJ310" i="9"/>
  <c r="BRK310" i="9"/>
  <c r="BRL310" i="9"/>
  <c r="BRM310" i="9"/>
  <c r="BRN310" i="9"/>
  <c r="BRO310" i="9"/>
  <c r="BRP310" i="9"/>
  <c r="BRQ310" i="9"/>
  <c r="BRR310" i="9"/>
  <c r="BRS310" i="9"/>
  <c r="BRT310" i="9"/>
  <c r="BRU310" i="9"/>
  <c r="BRV310" i="9"/>
  <c r="BRW310" i="9"/>
  <c r="BRX310" i="9"/>
  <c r="BRY310" i="9"/>
  <c r="BRZ310" i="9"/>
  <c r="BSA310" i="9"/>
  <c r="BSB310" i="9"/>
  <c r="BSC310" i="9"/>
  <c r="BSD310" i="9"/>
  <c r="BSE310" i="9"/>
  <c r="BSF310" i="9"/>
  <c r="BSG310" i="9"/>
  <c r="BSH310" i="9"/>
  <c r="BSI310" i="9"/>
  <c r="BSJ310" i="9"/>
  <c r="BSK310" i="9"/>
  <c r="BSL310" i="9"/>
  <c r="BSM310" i="9"/>
  <c r="BSN310" i="9"/>
  <c r="BSO310" i="9"/>
  <c r="BSP310" i="9"/>
  <c r="BSQ310" i="9"/>
  <c r="BSR310" i="9"/>
  <c r="BSS310" i="9"/>
  <c r="BST310" i="9"/>
  <c r="BSU310" i="9"/>
  <c r="BSV310" i="9"/>
  <c r="BSW310" i="9"/>
  <c r="BSX310" i="9"/>
  <c r="BSY310" i="9"/>
  <c r="BSZ310" i="9"/>
  <c r="BTA310" i="9"/>
  <c r="BTB310" i="9"/>
  <c r="BTC310" i="9"/>
  <c r="BTD310" i="9"/>
  <c r="BTE310" i="9"/>
  <c r="BTF310" i="9"/>
  <c r="BTG310" i="9"/>
  <c r="BTH310" i="9"/>
  <c r="BTI310" i="9"/>
  <c r="BTJ310" i="9"/>
  <c r="BTK310" i="9"/>
  <c r="BTL310" i="9"/>
  <c r="BTM310" i="9"/>
  <c r="BTN310" i="9"/>
  <c r="BTO310" i="9"/>
  <c r="BTP310" i="9"/>
  <c r="BTQ310" i="9"/>
  <c r="BTR310" i="9"/>
  <c r="BTS310" i="9"/>
  <c r="BTT310" i="9"/>
  <c r="BTU310" i="9"/>
  <c r="BTV310" i="9"/>
  <c r="BTW310" i="9"/>
  <c r="BTX310" i="9"/>
  <c r="BTY310" i="9"/>
  <c r="BTZ310" i="9"/>
  <c r="BUA310" i="9"/>
  <c r="BUB310" i="9"/>
  <c r="BUC310" i="9"/>
  <c r="BUD310" i="9"/>
  <c r="BUE310" i="9"/>
  <c r="BUF310" i="9"/>
  <c r="BUG310" i="9"/>
  <c r="BUH310" i="9"/>
  <c r="BUI310" i="9"/>
  <c r="BUJ310" i="9"/>
  <c r="BUK310" i="9"/>
  <c r="BUL310" i="9"/>
  <c r="BUM310" i="9"/>
  <c r="BUN310" i="9"/>
  <c r="BUO310" i="9"/>
  <c r="BUP310" i="9"/>
  <c r="BUQ310" i="9"/>
  <c r="BUR310" i="9"/>
  <c r="BUS310" i="9"/>
  <c r="BUT310" i="9"/>
  <c r="BUU310" i="9"/>
  <c r="BUV310" i="9"/>
  <c r="BUW310" i="9"/>
  <c r="BUX310" i="9"/>
  <c r="BUY310" i="9"/>
  <c r="BUZ310" i="9"/>
  <c r="BVA310" i="9"/>
  <c r="BVB310" i="9"/>
  <c r="BVC310" i="9"/>
  <c r="BVD310" i="9"/>
  <c r="BVE310" i="9"/>
  <c r="BVF310" i="9"/>
  <c r="BVG310" i="9"/>
  <c r="BVH310" i="9"/>
  <c r="BVI310" i="9"/>
  <c r="BVJ310" i="9"/>
  <c r="BVK310" i="9"/>
  <c r="BVL310" i="9"/>
  <c r="BVM310" i="9"/>
  <c r="BVN310" i="9"/>
  <c r="BVO310" i="9"/>
  <c r="BVP310" i="9"/>
  <c r="BVQ310" i="9"/>
  <c r="BVR310" i="9"/>
  <c r="BVS310" i="9"/>
  <c r="BVT310" i="9"/>
  <c r="BVU310" i="9"/>
  <c r="BVV310" i="9"/>
  <c r="BVW310" i="9"/>
  <c r="BVX310" i="9"/>
  <c r="BVY310" i="9"/>
  <c r="BVZ310" i="9"/>
  <c r="BWA310" i="9"/>
  <c r="BWB310" i="9"/>
  <c r="BWC310" i="9"/>
  <c r="BWD310" i="9"/>
  <c r="BWE310" i="9"/>
  <c r="BWF310" i="9"/>
  <c r="BWG310" i="9"/>
  <c r="BWH310" i="9"/>
  <c r="BWI310" i="9"/>
  <c r="BWJ310" i="9"/>
  <c r="BWK310" i="9"/>
  <c r="BWL310" i="9"/>
  <c r="BWM310" i="9"/>
  <c r="BWN310" i="9"/>
  <c r="BWO310" i="9"/>
  <c r="BWP310" i="9"/>
  <c r="BWQ310" i="9"/>
  <c r="BWR310" i="9"/>
  <c r="BWS310" i="9"/>
  <c r="BWT310" i="9"/>
  <c r="BWU310" i="9"/>
  <c r="BWV310" i="9"/>
  <c r="BWW310" i="9"/>
  <c r="BWX310" i="9"/>
  <c r="BWY310" i="9"/>
  <c r="BWZ310" i="9"/>
  <c r="BXA310" i="9"/>
  <c r="BXB310" i="9"/>
  <c r="BXC310" i="9"/>
  <c r="BXD310" i="9"/>
  <c r="BXE310" i="9"/>
  <c r="BXF310" i="9"/>
  <c r="BXG310" i="9"/>
  <c r="BXH310" i="9"/>
  <c r="BXI310" i="9"/>
  <c r="BXJ310" i="9"/>
  <c r="BXK310" i="9"/>
  <c r="BXL310" i="9"/>
  <c r="BXM310" i="9"/>
  <c r="BXN310" i="9"/>
  <c r="BXO310" i="9"/>
  <c r="BXP310" i="9"/>
  <c r="BXQ310" i="9"/>
  <c r="BXR310" i="9"/>
  <c r="BXS310" i="9"/>
  <c r="BXT310" i="9"/>
  <c r="BXU310" i="9"/>
  <c r="BXV310" i="9"/>
  <c r="BXW310" i="9"/>
  <c r="BXX310" i="9"/>
  <c r="BXY310" i="9"/>
  <c r="BXZ310" i="9"/>
  <c r="BYA310" i="9"/>
  <c r="BYB310" i="9"/>
  <c r="BYC310" i="9"/>
  <c r="BYD310" i="9"/>
  <c r="BYE310" i="9"/>
  <c r="BYF310" i="9"/>
  <c r="BYG310" i="9"/>
  <c r="BYH310" i="9"/>
  <c r="BYI310" i="9"/>
  <c r="BYJ310" i="9"/>
  <c r="BYK310" i="9"/>
  <c r="BYL310" i="9"/>
  <c r="BYM310" i="9"/>
  <c r="BYN310" i="9"/>
  <c r="BYO310" i="9"/>
  <c r="BYP310" i="9"/>
  <c r="BYQ310" i="9"/>
  <c r="BYR310" i="9"/>
  <c r="BYS310" i="9"/>
  <c r="BYT310" i="9"/>
  <c r="BYU310" i="9"/>
  <c r="BYV310" i="9"/>
  <c r="BYW310" i="9"/>
  <c r="BYX310" i="9"/>
  <c r="BYY310" i="9"/>
  <c r="BYZ310" i="9"/>
  <c r="BZA310" i="9"/>
  <c r="BKL311" i="9"/>
  <c r="BKM311" i="9"/>
  <c r="BKN311" i="9"/>
  <c r="BKO311" i="9"/>
  <c r="BKP311" i="9"/>
  <c r="BKQ311" i="9"/>
  <c r="BKR311" i="9"/>
  <c r="BKS311" i="9"/>
  <c r="BKT311" i="9"/>
  <c r="BKU311" i="9"/>
  <c r="BKV311" i="9"/>
  <c r="BKW311" i="9"/>
  <c r="BKX311" i="9"/>
  <c r="BKY311" i="9"/>
  <c r="BKZ311" i="9"/>
  <c r="BLA311" i="9"/>
  <c r="BLB311" i="9"/>
  <c r="BLC311" i="9"/>
  <c r="BLD311" i="9"/>
  <c r="BLE311" i="9"/>
  <c r="BLF311" i="9"/>
  <c r="BLG311" i="9"/>
  <c r="BLH311" i="9"/>
  <c r="BLI311" i="9"/>
  <c r="BLJ311" i="9"/>
  <c r="BLK311" i="9"/>
  <c r="BLL311" i="9"/>
  <c r="BLM311" i="9"/>
  <c r="BLN311" i="9"/>
  <c r="BLO311" i="9"/>
  <c r="BLP311" i="9"/>
  <c r="BLQ311" i="9"/>
  <c r="BLR311" i="9"/>
  <c r="BLS311" i="9"/>
  <c r="BLT311" i="9"/>
  <c r="BLU311" i="9"/>
  <c r="BLV311" i="9"/>
  <c r="BLW311" i="9"/>
  <c r="BLX311" i="9"/>
  <c r="BLY311" i="9"/>
  <c r="BLZ311" i="9"/>
  <c r="BMA311" i="9"/>
  <c r="BMB311" i="9"/>
  <c r="BMC311" i="9"/>
  <c r="BMD311" i="9"/>
  <c r="BME311" i="9"/>
  <c r="BMF311" i="9"/>
  <c r="BMG311" i="9"/>
  <c r="BMH311" i="9"/>
  <c r="BMI311" i="9"/>
  <c r="BMJ311" i="9"/>
  <c r="BMK311" i="9"/>
  <c r="BML311" i="9"/>
  <c r="BMM311" i="9"/>
  <c r="BMN311" i="9"/>
  <c r="BMO311" i="9"/>
  <c r="BMP311" i="9"/>
  <c r="BMQ311" i="9"/>
  <c r="BMR311" i="9"/>
  <c r="BMS311" i="9"/>
  <c r="BMT311" i="9"/>
  <c r="BMU311" i="9"/>
  <c r="BMV311" i="9"/>
  <c r="BMW311" i="9"/>
  <c r="BMX311" i="9"/>
  <c r="BMY311" i="9"/>
  <c r="BMZ311" i="9"/>
  <c r="BNA311" i="9"/>
  <c r="BNB311" i="9"/>
  <c r="BNC311" i="9"/>
  <c r="BND311" i="9"/>
  <c r="BNE311" i="9"/>
  <c r="BNF311" i="9"/>
  <c r="BNG311" i="9"/>
  <c r="BNH311" i="9"/>
  <c r="BNI311" i="9"/>
  <c r="BNJ311" i="9"/>
  <c r="BNK311" i="9"/>
  <c r="BNL311" i="9"/>
  <c r="BNM311" i="9"/>
  <c r="BNN311" i="9"/>
  <c r="BNO311" i="9"/>
  <c r="BNP311" i="9"/>
  <c r="BNQ311" i="9"/>
  <c r="BNR311" i="9"/>
  <c r="BNS311" i="9"/>
  <c r="BNT311" i="9"/>
  <c r="BNU311" i="9"/>
  <c r="BNV311" i="9"/>
  <c r="BNW311" i="9"/>
  <c r="BNX311" i="9"/>
  <c r="BNY311" i="9"/>
  <c r="BNZ311" i="9"/>
  <c r="BOA311" i="9"/>
  <c r="BOB311" i="9"/>
  <c r="BOC311" i="9"/>
  <c r="BOD311" i="9"/>
  <c r="BOE311" i="9"/>
  <c r="BOF311" i="9"/>
  <c r="BOG311" i="9"/>
  <c r="BOH311" i="9"/>
  <c r="BOI311" i="9"/>
  <c r="BOJ311" i="9"/>
  <c r="BOK311" i="9"/>
  <c r="BOL311" i="9"/>
  <c r="BOM311" i="9"/>
  <c r="BON311" i="9"/>
  <c r="BOO311" i="9"/>
  <c r="BOP311" i="9"/>
  <c r="BOQ311" i="9"/>
  <c r="BOR311" i="9"/>
  <c r="BOS311" i="9"/>
  <c r="BOT311" i="9"/>
  <c r="BOU311" i="9"/>
  <c r="BOV311" i="9"/>
  <c r="BOW311" i="9"/>
  <c r="BOX311" i="9"/>
  <c r="BOY311" i="9"/>
  <c r="BOZ311" i="9"/>
  <c r="BPA311" i="9"/>
  <c r="BPB311" i="9"/>
  <c r="BPC311" i="9"/>
  <c r="BPD311" i="9"/>
  <c r="BPE311" i="9"/>
  <c r="BPF311" i="9"/>
  <c r="BPG311" i="9"/>
  <c r="BPH311" i="9"/>
  <c r="BPI311" i="9"/>
  <c r="BPJ311" i="9"/>
  <c r="BPK311" i="9"/>
  <c r="BPL311" i="9"/>
  <c r="BPM311" i="9"/>
  <c r="BPN311" i="9"/>
  <c r="BPO311" i="9"/>
  <c r="BPP311" i="9"/>
  <c r="BPQ311" i="9"/>
  <c r="BPR311" i="9"/>
  <c r="BPS311" i="9"/>
  <c r="BPT311" i="9"/>
  <c r="BPU311" i="9"/>
  <c r="BPV311" i="9"/>
  <c r="BPW311" i="9"/>
  <c r="BPX311" i="9"/>
  <c r="BPY311" i="9"/>
  <c r="BPZ311" i="9"/>
  <c r="BQA311" i="9"/>
  <c r="BQB311" i="9"/>
  <c r="BQC311" i="9"/>
  <c r="BQD311" i="9"/>
  <c r="BQE311" i="9"/>
  <c r="BQF311" i="9"/>
  <c r="BQG311" i="9"/>
  <c r="BQH311" i="9"/>
  <c r="BQI311" i="9"/>
  <c r="BQJ311" i="9"/>
  <c r="BQK311" i="9"/>
  <c r="BQL311" i="9"/>
  <c r="BQM311" i="9"/>
  <c r="BQN311" i="9"/>
  <c r="BQO311" i="9"/>
  <c r="BQP311" i="9"/>
  <c r="BQQ311" i="9"/>
  <c r="BQR311" i="9"/>
  <c r="BQS311" i="9"/>
  <c r="BQT311" i="9"/>
  <c r="BQU311" i="9"/>
  <c r="BQV311" i="9"/>
  <c r="BQW311" i="9"/>
  <c r="BQX311" i="9"/>
  <c r="BQY311" i="9"/>
  <c r="BQZ311" i="9"/>
  <c r="BRA311" i="9"/>
  <c r="BRB311" i="9"/>
  <c r="BRC311" i="9"/>
  <c r="BRD311" i="9"/>
  <c r="BRE311" i="9"/>
  <c r="BRF311" i="9"/>
  <c r="BRG311" i="9"/>
  <c r="BRH311" i="9"/>
  <c r="BRI311" i="9"/>
  <c r="BRJ311" i="9"/>
  <c r="BRK311" i="9"/>
  <c r="BRL311" i="9"/>
  <c r="BRM311" i="9"/>
  <c r="BRN311" i="9"/>
  <c r="BRO311" i="9"/>
  <c r="BRP311" i="9"/>
  <c r="BRQ311" i="9"/>
  <c r="BRR311" i="9"/>
  <c r="BRS311" i="9"/>
  <c r="BRT311" i="9"/>
  <c r="BRU311" i="9"/>
  <c r="BRV311" i="9"/>
  <c r="BRW311" i="9"/>
  <c r="BRX311" i="9"/>
  <c r="BRY311" i="9"/>
  <c r="BRZ311" i="9"/>
  <c r="BSA311" i="9"/>
  <c r="BSB311" i="9"/>
  <c r="BSC311" i="9"/>
  <c r="BSD311" i="9"/>
  <c r="BSE311" i="9"/>
  <c r="BSF311" i="9"/>
  <c r="BSG311" i="9"/>
  <c r="BSH311" i="9"/>
  <c r="BSI311" i="9"/>
  <c r="BSJ311" i="9"/>
  <c r="BSK311" i="9"/>
  <c r="BSL311" i="9"/>
  <c r="BSM311" i="9"/>
  <c r="BSN311" i="9"/>
  <c r="BSO311" i="9"/>
  <c r="BSP311" i="9"/>
  <c r="BSQ311" i="9"/>
  <c r="BSR311" i="9"/>
  <c r="BSS311" i="9"/>
  <c r="BST311" i="9"/>
  <c r="BSU311" i="9"/>
  <c r="BSV311" i="9"/>
  <c r="BSW311" i="9"/>
  <c r="BSX311" i="9"/>
  <c r="BSY311" i="9"/>
  <c r="BSZ311" i="9"/>
  <c r="BTA311" i="9"/>
  <c r="BTB311" i="9"/>
  <c r="BTC311" i="9"/>
  <c r="BTD311" i="9"/>
  <c r="BTE311" i="9"/>
  <c r="BTF311" i="9"/>
  <c r="BTG311" i="9"/>
  <c r="BTH311" i="9"/>
  <c r="BTI311" i="9"/>
  <c r="BTJ311" i="9"/>
  <c r="BTK311" i="9"/>
  <c r="BTL311" i="9"/>
  <c r="BTM311" i="9"/>
  <c r="BTN311" i="9"/>
  <c r="BTO311" i="9"/>
  <c r="BTP311" i="9"/>
  <c r="BTQ311" i="9"/>
  <c r="BTR311" i="9"/>
  <c r="BTS311" i="9"/>
  <c r="BTT311" i="9"/>
  <c r="BTU311" i="9"/>
  <c r="BTV311" i="9"/>
  <c r="BTW311" i="9"/>
  <c r="BTX311" i="9"/>
  <c r="BTY311" i="9"/>
  <c r="BTZ311" i="9"/>
  <c r="BUA311" i="9"/>
  <c r="BUB311" i="9"/>
  <c r="BUC311" i="9"/>
  <c r="BUD311" i="9"/>
  <c r="BUE311" i="9"/>
  <c r="BUF311" i="9"/>
  <c r="BUG311" i="9"/>
  <c r="BUH311" i="9"/>
  <c r="BUI311" i="9"/>
  <c r="BUJ311" i="9"/>
  <c r="BUK311" i="9"/>
  <c r="BUL311" i="9"/>
  <c r="BUM311" i="9"/>
  <c r="BUN311" i="9"/>
  <c r="BUO311" i="9"/>
  <c r="BUP311" i="9"/>
  <c r="BUQ311" i="9"/>
  <c r="BUR311" i="9"/>
  <c r="BUS311" i="9"/>
  <c r="BUT311" i="9"/>
  <c r="BUU311" i="9"/>
  <c r="BUV311" i="9"/>
  <c r="BUW311" i="9"/>
  <c r="BUX311" i="9"/>
  <c r="BUY311" i="9"/>
  <c r="BUZ311" i="9"/>
  <c r="BVA311" i="9"/>
  <c r="BVB311" i="9"/>
  <c r="BVC311" i="9"/>
  <c r="BVD311" i="9"/>
  <c r="BVE311" i="9"/>
  <c r="BVF311" i="9"/>
  <c r="BVG311" i="9"/>
  <c r="BVH311" i="9"/>
  <c r="BVI311" i="9"/>
  <c r="BVJ311" i="9"/>
  <c r="BVK311" i="9"/>
  <c r="BVL311" i="9"/>
  <c r="BVM311" i="9"/>
  <c r="BVN311" i="9"/>
  <c r="BVO311" i="9"/>
  <c r="BVP311" i="9"/>
  <c r="BVQ311" i="9"/>
  <c r="BVR311" i="9"/>
  <c r="BVS311" i="9"/>
  <c r="BVT311" i="9"/>
  <c r="BVU311" i="9"/>
  <c r="BVV311" i="9"/>
  <c r="BVW311" i="9"/>
  <c r="BVX311" i="9"/>
  <c r="BVY311" i="9"/>
  <c r="BVZ311" i="9"/>
  <c r="BWA311" i="9"/>
  <c r="BWB311" i="9"/>
  <c r="BWC311" i="9"/>
  <c r="BWD311" i="9"/>
  <c r="BWE311" i="9"/>
  <c r="BWF311" i="9"/>
  <c r="BWG311" i="9"/>
  <c r="BWH311" i="9"/>
  <c r="BWI311" i="9"/>
  <c r="BWJ311" i="9"/>
  <c r="BWK311" i="9"/>
  <c r="BWL311" i="9"/>
  <c r="BWM311" i="9"/>
  <c r="BWN311" i="9"/>
  <c r="BWO311" i="9"/>
  <c r="BWP311" i="9"/>
  <c r="BWQ311" i="9"/>
  <c r="BWR311" i="9"/>
  <c r="BWS311" i="9"/>
  <c r="BWT311" i="9"/>
  <c r="BWU311" i="9"/>
  <c r="BWV311" i="9"/>
  <c r="BWW311" i="9"/>
  <c r="BWX311" i="9"/>
  <c r="BWY311" i="9"/>
  <c r="BWZ311" i="9"/>
  <c r="BXA311" i="9"/>
  <c r="BXB311" i="9"/>
  <c r="BXC311" i="9"/>
  <c r="BXD311" i="9"/>
  <c r="BXE311" i="9"/>
  <c r="BXF311" i="9"/>
  <c r="BXG311" i="9"/>
  <c r="BXH311" i="9"/>
  <c r="BXI311" i="9"/>
  <c r="BXJ311" i="9"/>
  <c r="BXK311" i="9"/>
  <c r="BXL311" i="9"/>
  <c r="BXM311" i="9"/>
  <c r="BXN311" i="9"/>
  <c r="BXO311" i="9"/>
  <c r="BXP311" i="9"/>
  <c r="BXQ311" i="9"/>
  <c r="BXR311" i="9"/>
  <c r="BXS311" i="9"/>
  <c r="BXT311" i="9"/>
  <c r="BXU311" i="9"/>
  <c r="BXV311" i="9"/>
  <c r="BXW311" i="9"/>
  <c r="BXX311" i="9"/>
  <c r="BXY311" i="9"/>
  <c r="BXZ311" i="9"/>
  <c r="BYA311" i="9"/>
  <c r="BYB311" i="9"/>
  <c r="BYC311" i="9"/>
  <c r="BYD311" i="9"/>
  <c r="BYE311" i="9"/>
  <c r="BYF311" i="9"/>
  <c r="BYG311" i="9"/>
  <c r="BYH311" i="9"/>
  <c r="BYI311" i="9"/>
  <c r="BYJ311" i="9"/>
  <c r="BYK311" i="9"/>
  <c r="BYL311" i="9"/>
  <c r="BYM311" i="9"/>
  <c r="BYN311" i="9"/>
  <c r="BYO311" i="9"/>
  <c r="BYP311" i="9"/>
  <c r="BYQ311" i="9"/>
  <c r="BYR311" i="9"/>
  <c r="BYS311" i="9"/>
  <c r="BYT311" i="9"/>
  <c r="BYU311" i="9"/>
  <c r="BYV311" i="9"/>
  <c r="BYW311" i="9"/>
  <c r="BYX311" i="9"/>
  <c r="BYY311" i="9"/>
  <c r="BYZ311" i="9"/>
  <c r="BZA311" i="9"/>
  <c r="BKL312" i="9"/>
  <c r="BKM312" i="9"/>
  <c r="BKN312" i="9"/>
  <c r="BKO312" i="9"/>
  <c r="BKP312" i="9"/>
  <c r="BKQ312" i="9"/>
  <c r="BKR312" i="9"/>
  <c r="BKS312" i="9"/>
  <c r="BKT312" i="9"/>
  <c r="BKU312" i="9"/>
  <c r="BKV312" i="9"/>
  <c r="BKW312" i="9"/>
  <c r="BKX312" i="9"/>
  <c r="BKY312" i="9"/>
  <c r="BKZ312" i="9"/>
  <c r="BLA312" i="9"/>
  <c r="BLB312" i="9"/>
  <c r="BLC312" i="9"/>
  <c r="BLD312" i="9"/>
  <c r="BLE312" i="9"/>
  <c r="BLF312" i="9"/>
  <c r="BLG312" i="9"/>
  <c r="BLH312" i="9"/>
  <c r="BLI312" i="9"/>
  <c r="BLJ312" i="9"/>
  <c r="BLK312" i="9"/>
  <c r="BLL312" i="9"/>
  <c r="BLM312" i="9"/>
  <c r="BLN312" i="9"/>
  <c r="BLO312" i="9"/>
  <c r="BLP312" i="9"/>
  <c r="BLQ312" i="9"/>
  <c r="BLR312" i="9"/>
  <c r="BLS312" i="9"/>
  <c r="BLT312" i="9"/>
  <c r="BLU312" i="9"/>
  <c r="BLV312" i="9"/>
  <c r="BLW312" i="9"/>
  <c r="BLX312" i="9"/>
  <c r="BLY312" i="9"/>
  <c r="BLZ312" i="9"/>
  <c r="BMA312" i="9"/>
  <c r="BMB312" i="9"/>
  <c r="BMC312" i="9"/>
  <c r="BMD312" i="9"/>
  <c r="BME312" i="9"/>
  <c r="BMF312" i="9"/>
  <c r="BMG312" i="9"/>
  <c r="BMH312" i="9"/>
  <c r="BMI312" i="9"/>
  <c r="BMJ312" i="9"/>
  <c r="BMK312" i="9"/>
  <c r="BML312" i="9"/>
  <c r="BMM312" i="9"/>
  <c r="BMN312" i="9"/>
  <c r="BMO312" i="9"/>
  <c r="BMP312" i="9"/>
  <c r="BMQ312" i="9"/>
  <c r="BMR312" i="9"/>
  <c r="BMS312" i="9"/>
  <c r="BMT312" i="9"/>
  <c r="BMU312" i="9"/>
  <c r="BMV312" i="9"/>
  <c r="BMW312" i="9"/>
  <c r="BMX312" i="9"/>
  <c r="BMY312" i="9"/>
  <c r="BMZ312" i="9"/>
  <c r="BNA312" i="9"/>
  <c r="BNB312" i="9"/>
  <c r="BNC312" i="9"/>
  <c r="BND312" i="9"/>
  <c r="BNE312" i="9"/>
  <c r="BNF312" i="9"/>
  <c r="BNG312" i="9"/>
  <c r="BNH312" i="9"/>
  <c r="BNI312" i="9"/>
  <c r="BNJ312" i="9"/>
  <c r="BNK312" i="9"/>
  <c r="BNL312" i="9"/>
  <c r="BNM312" i="9"/>
  <c r="BNN312" i="9"/>
  <c r="BNO312" i="9"/>
  <c r="BNP312" i="9"/>
  <c r="BNQ312" i="9"/>
  <c r="BNR312" i="9"/>
  <c r="BNS312" i="9"/>
  <c r="BNT312" i="9"/>
  <c r="BNU312" i="9"/>
  <c r="BNV312" i="9"/>
  <c r="BNW312" i="9"/>
  <c r="BNX312" i="9"/>
  <c r="BNY312" i="9"/>
  <c r="BNZ312" i="9"/>
  <c r="BOA312" i="9"/>
  <c r="BOB312" i="9"/>
  <c r="BOC312" i="9"/>
  <c r="BOD312" i="9"/>
  <c r="BOE312" i="9"/>
  <c r="BOF312" i="9"/>
  <c r="BOG312" i="9"/>
  <c r="BOH312" i="9"/>
  <c r="BOI312" i="9"/>
  <c r="BOJ312" i="9"/>
  <c r="BOK312" i="9"/>
  <c r="BOL312" i="9"/>
  <c r="BOM312" i="9"/>
  <c r="BON312" i="9"/>
  <c r="BOO312" i="9"/>
  <c r="BOP312" i="9"/>
  <c r="BOQ312" i="9"/>
  <c r="BOR312" i="9"/>
  <c r="BOS312" i="9"/>
  <c r="BOT312" i="9"/>
  <c r="BOU312" i="9"/>
  <c r="BOV312" i="9"/>
  <c r="BOW312" i="9"/>
  <c r="BOX312" i="9"/>
  <c r="BOY312" i="9"/>
  <c r="BOZ312" i="9"/>
  <c r="BPA312" i="9"/>
  <c r="BPB312" i="9"/>
  <c r="BPC312" i="9"/>
  <c r="BPD312" i="9"/>
  <c r="BPE312" i="9"/>
  <c r="BPF312" i="9"/>
  <c r="BPG312" i="9"/>
  <c r="BPH312" i="9"/>
  <c r="BPI312" i="9"/>
  <c r="BPJ312" i="9"/>
  <c r="BPK312" i="9"/>
  <c r="BPL312" i="9"/>
  <c r="BPM312" i="9"/>
  <c r="BPN312" i="9"/>
  <c r="BPO312" i="9"/>
  <c r="BPP312" i="9"/>
  <c r="BPQ312" i="9"/>
  <c r="BPR312" i="9"/>
  <c r="BPS312" i="9"/>
  <c r="BPT312" i="9"/>
  <c r="BPU312" i="9"/>
  <c r="BPV312" i="9"/>
  <c r="BPW312" i="9"/>
  <c r="BPX312" i="9"/>
  <c r="BPY312" i="9"/>
  <c r="BPZ312" i="9"/>
  <c r="BQA312" i="9"/>
  <c r="BQB312" i="9"/>
  <c r="BQC312" i="9"/>
  <c r="BQD312" i="9"/>
  <c r="BQE312" i="9"/>
  <c r="BQF312" i="9"/>
  <c r="BQG312" i="9"/>
  <c r="BQH312" i="9"/>
  <c r="BQI312" i="9"/>
  <c r="BQJ312" i="9"/>
  <c r="BQK312" i="9"/>
  <c r="BQL312" i="9"/>
  <c r="BQM312" i="9"/>
  <c r="BQN312" i="9"/>
  <c r="BQO312" i="9"/>
  <c r="BQP312" i="9"/>
  <c r="BQQ312" i="9"/>
  <c r="BQR312" i="9"/>
  <c r="BQS312" i="9"/>
  <c r="BQT312" i="9"/>
  <c r="BQU312" i="9"/>
  <c r="BQV312" i="9"/>
  <c r="BQW312" i="9"/>
  <c r="BQX312" i="9"/>
  <c r="BQY312" i="9"/>
  <c r="BQZ312" i="9"/>
  <c r="BRA312" i="9"/>
  <c r="BRB312" i="9"/>
  <c r="BRC312" i="9"/>
  <c r="BRD312" i="9"/>
  <c r="BRE312" i="9"/>
  <c r="BRF312" i="9"/>
  <c r="BRG312" i="9"/>
  <c r="BRH312" i="9"/>
  <c r="BRI312" i="9"/>
  <c r="BRJ312" i="9"/>
  <c r="BRK312" i="9"/>
  <c r="BRL312" i="9"/>
  <c r="BRM312" i="9"/>
  <c r="BRN312" i="9"/>
  <c r="BRO312" i="9"/>
  <c r="BRP312" i="9"/>
  <c r="BRQ312" i="9"/>
  <c r="BRR312" i="9"/>
  <c r="BRS312" i="9"/>
  <c r="BRT312" i="9"/>
  <c r="BRU312" i="9"/>
  <c r="BRV312" i="9"/>
  <c r="BRW312" i="9"/>
  <c r="BRX312" i="9"/>
  <c r="BRY312" i="9"/>
  <c r="BRZ312" i="9"/>
  <c r="BSA312" i="9"/>
  <c r="BSB312" i="9"/>
  <c r="BSC312" i="9"/>
  <c r="BSD312" i="9"/>
  <c r="BSE312" i="9"/>
  <c r="BSF312" i="9"/>
  <c r="BSG312" i="9"/>
  <c r="BSH312" i="9"/>
  <c r="BSI312" i="9"/>
  <c r="BSJ312" i="9"/>
  <c r="BSK312" i="9"/>
  <c r="BSL312" i="9"/>
  <c r="BSM312" i="9"/>
  <c r="BSN312" i="9"/>
  <c r="BSO312" i="9"/>
  <c r="BSP312" i="9"/>
  <c r="BSQ312" i="9"/>
  <c r="BSR312" i="9"/>
  <c r="BSS312" i="9"/>
  <c r="BST312" i="9"/>
  <c r="BSU312" i="9"/>
  <c r="BSV312" i="9"/>
  <c r="BSW312" i="9"/>
  <c r="BSX312" i="9"/>
  <c r="BSY312" i="9"/>
  <c r="BSZ312" i="9"/>
  <c r="BTA312" i="9"/>
  <c r="BTB312" i="9"/>
  <c r="BTC312" i="9"/>
  <c r="BTD312" i="9"/>
  <c r="BTE312" i="9"/>
  <c r="BTF312" i="9"/>
  <c r="BTG312" i="9"/>
  <c r="BTH312" i="9"/>
  <c r="BTI312" i="9"/>
  <c r="BTJ312" i="9"/>
  <c r="BTK312" i="9"/>
  <c r="BTL312" i="9"/>
  <c r="BTM312" i="9"/>
  <c r="BTN312" i="9"/>
  <c r="BTO312" i="9"/>
  <c r="BTP312" i="9"/>
  <c r="BTQ312" i="9"/>
  <c r="BTR312" i="9"/>
  <c r="BTS312" i="9"/>
  <c r="BTT312" i="9"/>
  <c r="BTU312" i="9"/>
  <c r="BTV312" i="9"/>
  <c r="BTW312" i="9"/>
  <c r="BTX312" i="9"/>
  <c r="BTY312" i="9"/>
  <c r="BTZ312" i="9"/>
  <c r="BUA312" i="9"/>
  <c r="BUB312" i="9"/>
  <c r="BUC312" i="9"/>
  <c r="BUD312" i="9"/>
  <c r="BUE312" i="9"/>
  <c r="BUF312" i="9"/>
  <c r="BUG312" i="9"/>
  <c r="BUH312" i="9"/>
  <c r="BUI312" i="9"/>
  <c r="BUJ312" i="9"/>
  <c r="BUK312" i="9"/>
  <c r="BUL312" i="9"/>
  <c r="BUM312" i="9"/>
  <c r="BUN312" i="9"/>
  <c r="BUO312" i="9"/>
  <c r="BUP312" i="9"/>
  <c r="BUQ312" i="9"/>
  <c r="BUR312" i="9"/>
  <c r="BUS312" i="9"/>
  <c r="BUT312" i="9"/>
  <c r="BUU312" i="9"/>
  <c r="BUV312" i="9"/>
  <c r="BUW312" i="9"/>
  <c r="BUX312" i="9"/>
  <c r="BUY312" i="9"/>
  <c r="BUZ312" i="9"/>
  <c r="BVA312" i="9"/>
  <c r="BVB312" i="9"/>
  <c r="BVC312" i="9"/>
  <c r="BVD312" i="9"/>
  <c r="BVE312" i="9"/>
  <c r="BVF312" i="9"/>
  <c r="BVG312" i="9"/>
  <c r="BVH312" i="9"/>
  <c r="BVI312" i="9"/>
  <c r="BVJ312" i="9"/>
  <c r="BVK312" i="9"/>
  <c r="BVL312" i="9"/>
  <c r="BVM312" i="9"/>
  <c r="BVN312" i="9"/>
  <c r="BVO312" i="9"/>
  <c r="BVP312" i="9"/>
  <c r="BVQ312" i="9"/>
  <c r="BVR312" i="9"/>
  <c r="BVS312" i="9"/>
  <c r="BVT312" i="9"/>
  <c r="BVU312" i="9"/>
  <c r="BVV312" i="9"/>
  <c r="BVW312" i="9"/>
  <c r="BVX312" i="9"/>
  <c r="BVY312" i="9"/>
  <c r="BVZ312" i="9"/>
  <c r="BWA312" i="9"/>
  <c r="BWB312" i="9"/>
  <c r="BWC312" i="9"/>
  <c r="BWD312" i="9"/>
  <c r="BWE312" i="9"/>
  <c r="BWF312" i="9"/>
  <c r="BWG312" i="9"/>
  <c r="BWH312" i="9"/>
  <c r="BWI312" i="9"/>
  <c r="BWJ312" i="9"/>
  <c r="BWK312" i="9"/>
  <c r="BWL312" i="9"/>
  <c r="BWM312" i="9"/>
  <c r="BWN312" i="9"/>
  <c r="BWO312" i="9"/>
  <c r="BWP312" i="9"/>
  <c r="BWQ312" i="9"/>
  <c r="BWR312" i="9"/>
  <c r="BWS312" i="9"/>
  <c r="BWT312" i="9"/>
  <c r="BWU312" i="9"/>
  <c r="BWV312" i="9"/>
  <c r="BWW312" i="9"/>
  <c r="BWX312" i="9"/>
  <c r="BWY312" i="9"/>
  <c r="BWZ312" i="9"/>
  <c r="BXA312" i="9"/>
  <c r="BXB312" i="9"/>
  <c r="BXC312" i="9"/>
  <c r="BXD312" i="9"/>
  <c r="BXE312" i="9"/>
  <c r="BXF312" i="9"/>
  <c r="BXG312" i="9"/>
  <c r="BXH312" i="9"/>
  <c r="BXI312" i="9"/>
  <c r="BXJ312" i="9"/>
  <c r="BXK312" i="9"/>
  <c r="BXL312" i="9"/>
  <c r="BXM312" i="9"/>
  <c r="BXN312" i="9"/>
  <c r="BXO312" i="9"/>
  <c r="BXP312" i="9"/>
  <c r="BXQ312" i="9"/>
  <c r="BXR312" i="9"/>
  <c r="BXS312" i="9"/>
  <c r="BXT312" i="9"/>
  <c r="BXU312" i="9"/>
  <c r="BXV312" i="9"/>
  <c r="BXW312" i="9"/>
  <c r="BXX312" i="9"/>
  <c r="BXY312" i="9"/>
  <c r="BXZ312" i="9"/>
  <c r="BYA312" i="9"/>
  <c r="BYB312" i="9"/>
  <c r="BYC312" i="9"/>
  <c r="BYD312" i="9"/>
  <c r="BYE312" i="9"/>
  <c r="BYF312" i="9"/>
  <c r="BYG312" i="9"/>
  <c r="BYH312" i="9"/>
  <c r="BYI312" i="9"/>
  <c r="BYJ312" i="9"/>
  <c r="BYK312" i="9"/>
  <c r="BYL312" i="9"/>
  <c r="BYM312" i="9"/>
  <c r="BYN312" i="9"/>
  <c r="BYO312" i="9"/>
  <c r="BYP312" i="9"/>
  <c r="BYQ312" i="9"/>
  <c r="BYR312" i="9"/>
  <c r="BYS312" i="9"/>
  <c r="BYT312" i="9"/>
  <c r="BYU312" i="9"/>
  <c r="BYV312" i="9"/>
  <c r="BYW312" i="9"/>
  <c r="BYX312" i="9"/>
  <c r="BYY312" i="9"/>
  <c r="BYZ312" i="9"/>
  <c r="BZA312" i="9"/>
  <c r="BKL313" i="9"/>
  <c r="BKM313" i="9"/>
  <c r="BKN313" i="9"/>
  <c r="BKO313" i="9"/>
  <c r="BKP313" i="9"/>
  <c r="BKQ313" i="9"/>
  <c r="BKR313" i="9"/>
  <c r="BKS313" i="9"/>
  <c r="BKT313" i="9"/>
  <c r="BKU313" i="9"/>
  <c r="BKV313" i="9"/>
  <c r="BKW313" i="9"/>
  <c r="BKX313" i="9"/>
  <c r="BKY313" i="9"/>
  <c r="BKZ313" i="9"/>
  <c r="BLA313" i="9"/>
  <c r="BLB313" i="9"/>
  <c r="BLC313" i="9"/>
  <c r="BLD313" i="9"/>
  <c r="BLE313" i="9"/>
  <c r="BLF313" i="9"/>
  <c r="BLG313" i="9"/>
  <c r="BLH313" i="9"/>
  <c r="BLI313" i="9"/>
  <c r="BLJ313" i="9"/>
  <c r="BLK313" i="9"/>
  <c r="BLL313" i="9"/>
  <c r="BLM313" i="9"/>
  <c r="BLN313" i="9"/>
  <c r="BLO313" i="9"/>
  <c r="BLP313" i="9"/>
  <c r="BLQ313" i="9"/>
  <c r="BLR313" i="9"/>
  <c r="BLS313" i="9"/>
  <c r="BLT313" i="9"/>
  <c r="BLU313" i="9"/>
  <c r="BLV313" i="9"/>
  <c r="BLW313" i="9"/>
  <c r="BLX313" i="9"/>
  <c r="BLY313" i="9"/>
  <c r="BLZ313" i="9"/>
  <c r="BMA313" i="9"/>
  <c r="BMB313" i="9"/>
  <c r="BMC313" i="9"/>
  <c r="BMD313" i="9"/>
  <c r="BME313" i="9"/>
  <c r="BMF313" i="9"/>
  <c r="BMG313" i="9"/>
  <c r="BMH313" i="9"/>
  <c r="BMI313" i="9"/>
  <c r="BMJ313" i="9"/>
  <c r="BMK313" i="9"/>
  <c r="BML313" i="9"/>
  <c r="BMM313" i="9"/>
  <c r="BMN313" i="9"/>
  <c r="BMO313" i="9"/>
  <c r="BMP313" i="9"/>
  <c r="BMQ313" i="9"/>
  <c r="BMR313" i="9"/>
  <c r="BMS313" i="9"/>
  <c r="BMT313" i="9"/>
  <c r="BMU313" i="9"/>
  <c r="BMV313" i="9"/>
  <c r="BMW313" i="9"/>
  <c r="BMX313" i="9"/>
  <c r="BMY313" i="9"/>
  <c r="BMZ313" i="9"/>
  <c r="BNA313" i="9"/>
  <c r="BNB313" i="9"/>
  <c r="BNC313" i="9"/>
  <c r="BND313" i="9"/>
  <c r="BNE313" i="9"/>
  <c r="BNF313" i="9"/>
  <c r="BNG313" i="9"/>
  <c r="BNH313" i="9"/>
  <c r="BNI313" i="9"/>
  <c r="BNJ313" i="9"/>
  <c r="BNK313" i="9"/>
  <c r="BNL313" i="9"/>
  <c r="BNM313" i="9"/>
  <c r="BNN313" i="9"/>
  <c r="BNO313" i="9"/>
  <c r="BNP313" i="9"/>
  <c r="BNQ313" i="9"/>
  <c r="BNR313" i="9"/>
  <c r="BNS313" i="9"/>
  <c r="BNT313" i="9"/>
  <c r="BNU313" i="9"/>
  <c r="BNV313" i="9"/>
  <c r="BNW313" i="9"/>
  <c r="BNX313" i="9"/>
  <c r="BNY313" i="9"/>
  <c r="BNZ313" i="9"/>
  <c r="BOA313" i="9"/>
  <c r="BOB313" i="9"/>
  <c r="BOC313" i="9"/>
  <c r="BOD313" i="9"/>
  <c r="BOE313" i="9"/>
  <c r="BOF313" i="9"/>
  <c r="BOG313" i="9"/>
  <c r="BOH313" i="9"/>
  <c r="BOI313" i="9"/>
  <c r="BOJ313" i="9"/>
  <c r="BOK313" i="9"/>
  <c r="BOL313" i="9"/>
  <c r="BOM313" i="9"/>
  <c r="BON313" i="9"/>
  <c r="BOO313" i="9"/>
  <c r="BOP313" i="9"/>
  <c r="BOQ313" i="9"/>
  <c r="BOR313" i="9"/>
  <c r="BOS313" i="9"/>
  <c r="BOT313" i="9"/>
  <c r="BOU313" i="9"/>
  <c r="BOV313" i="9"/>
  <c r="BOW313" i="9"/>
  <c r="BOX313" i="9"/>
  <c r="BOY313" i="9"/>
  <c r="BOZ313" i="9"/>
  <c r="BPA313" i="9"/>
  <c r="BPB313" i="9"/>
  <c r="BPC313" i="9"/>
  <c r="BPD313" i="9"/>
  <c r="BPE313" i="9"/>
  <c r="BPF313" i="9"/>
  <c r="BPG313" i="9"/>
  <c r="BPH313" i="9"/>
  <c r="BPI313" i="9"/>
  <c r="BPJ313" i="9"/>
  <c r="BPK313" i="9"/>
  <c r="BPL313" i="9"/>
  <c r="BPM313" i="9"/>
  <c r="BPN313" i="9"/>
  <c r="BPO313" i="9"/>
  <c r="BPP313" i="9"/>
  <c r="BPQ313" i="9"/>
  <c r="BPR313" i="9"/>
  <c r="BPS313" i="9"/>
  <c r="BPT313" i="9"/>
  <c r="BPU313" i="9"/>
  <c r="BPV313" i="9"/>
  <c r="BPW313" i="9"/>
  <c r="BPX313" i="9"/>
  <c r="BPY313" i="9"/>
  <c r="BPZ313" i="9"/>
  <c r="BQA313" i="9"/>
  <c r="BQB313" i="9"/>
  <c r="BQC313" i="9"/>
  <c r="BQD313" i="9"/>
  <c r="BQE313" i="9"/>
  <c r="BQF313" i="9"/>
  <c r="BQG313" i="9"/>
  <c r="BQH313" i="9"/>
  <c r="BQI313" i="9"/>
  <c r="BQJ313" i="9"/>
  <c r="BQK313" i="9"/>
  <c r="BQL313" i="9"/>
  <c r="BQM313" i="9"/>
  <c r="BQN313" i="9"/>
  <c r="BQO313" i="9"/>
  <c r="BQP313" i="9"/>
  <c r="BQQ313" i="9"/>
  <c r="BQR313" i="9"/>
  <c r="BQS313" i="9"/>
  <c r="BQT313" i="9"/>
  <c r="BQU313" i="9"/>
  <c r="BQV313" i="9"/>
  <c r="BQW313" i="9"/>
  <c r="BQX313" i="9"/>
  <c r="BQY313" i="9"/>
  <c r="BQZ313" i="9"/>
  <c r="BRA313" i="9"/>
  <c r="BRB313" i="9"/>
  <c r="BRC313" i="9"/>
  <c r="BRD313" i="9"/>
  <c r="BRE313" i="9"/>
  <c r="BRF313" i="9"/>
  <c r="BRG313" i="9"/>
  <c r="BRH313" i="9"/>
  <c r="BRI313" i="9"/>
  <c r="BRJ313" i="9"/>
  <c r="BRK313" i="9"/>
  <c r="BRL313" i="9"/>
  <c r="BRM313" i="9"/>
  <c r="BRN313" i="9"/>
  <c r="BRO313" i="9"/>
  <c r="BRP313" i="9"/>
  <c r="BRQ313" i="9"/>
  <c r="BRR313" i="9"/>
  <c r="BRS313" i="9"/>
  <c r="BRT313" i="9"/>
  <c r="BRU313" i="9"/>
  <c r="BRV313" i="9"/>
  <c r="BRW313" i="9"/>
  <c r="BRX313" i="9"/>
  <c r="BRY313" i="9"/>
  <c r="BRZ313" i="9"/>
  <c r="BSA313" i="9"/>
  <c r="BSB313" i="9"/>
  <c r="BSC313" i="9"/>
  <c r="BSD313" i="9"/>
  <c r="BSE313" i="9"/>
  <c r="BSF313" i="9"/>
  <c r="BSG313" i="9"/>
  <c r="BSH313" i="9"/>
  <c r="BSI313" i="9"/>
  <c r="BSJ313" i="9"/>
  <c r="BSK313" i="9"/>
  <c r="BSL313" i="9"/>
  <c r="BSM313" i="9"/>
  <c r="BSN313" i="9"/>
  <c r="BSO313" i="9"/>
  <c r="BSP313" i="9"/>
  <c r="BSQ313" i="9"/>
  <c r="BSR313" i="9"/>
  <c r="BSS313" i="9"/>
  <c r="BST313" i="9"/>
  <c r="BSU313" i="9"/>
  <c r="BSV313" i="9"/>
  <c r="BSW313" i="9"/>
  <c r="BSX313" i="9"/>
  <c r="BSY313" i="9"/>
  <c r="BSZ313" i="9"/>
  <c r="BTA313" i="9"/>
  <c r="BTB313" i="9"/>
  <c r="BTC313" i="9"/>
  <c r="BTD313" i="9"/>
  <c r="BTE313" i="9"/>
  <c r="BTF313" i="9"/>
  <c r="BTG313" i="9"/>
  <c r="BTH313" i="9"/>
  <c r="BTI313" i="9"/>
  <c r="BTJ313" i="9"/>
  <c r="BTK313" i="9"/>
  <c r="BTL313" i="9"/>
  <c r="BTM313" i="9"/>
  <c r="BTN313" i="9"/>
  <c r="BTO313" i="9"/>
  <c r="BTP313" i="9"/>
  <c r="BTQ313" i="9"/>
  <c r="BTR313" i="9"/>
  <c r="BTS313" i="9"/>
  <c r="BTT313" i="9"/>
  <c r="BTU313" i="9"/>
  <c r="BTV313" i="9"/>
  <c r="BTW313" i="9"/>
  <c r="BTX313" i="9"/>
  <c r="BTY313" i="9"/>
  <c r="BTZ313" i="9"/>
  <c r="BUA313" i="9"/>
  <c r="BUB313" i="9"/>
  <c r="BUC313" i="9"/>
  <c r="BUD313" i="9"/>
  <c r="BUE313" i="9"/>
  <c r="BUF313" i="9"/>
  <c r="BUG313" i="9"/>
  <c r="BUH313" i="9"/>
  <c r="BUI313" i="9"/>
  <c r="BUJ313" i="9"/>
  <c r="BUK313" i="9"/>
  <c r="BUL313" i="9"/>
  <c r="BUM313" i="9"/>
  <c r="BUN313" i="9"/>
  <c r="BUO313" i="9"/>
  <c r="BUP313" i="9"/>
  <c r="BUQ313" i="9"/>
  <c r="BUR313" i="9"/>
  <c r="BUS313" i="9"/>
  <c r="BUT313" i="9"/>
  <c r="BUU313" i="9"/>
  <c r="BUV313" i="9"/>
  <c r="BUW313" i="9"/>
  <c r="BUX313" i="9"/>
  <c r="BUY313" i="9"/>
  <c r="BUZ313" i="9"/>
  <c r="BVA313" i="9"/>
  <c r="BVB313" i="9"/>
  <c r="BVC313" i="9"/>
  <c r="BVD313" i="9"/>
  <c r="BVE313" i="9"/>
  <c r="BVF313" i="9"/>
  <c r="BVG313" i="9"/>
  <c r="BVH313" i="9"/>
  <c r="BVI313" i="9"/>
  <c r="BVJ313" i="9"/>
  <c r="BVK313" i="9"/>
  <c r="BVL313" i="9"/>
  <c r="BVM313" i="9"/>
  <c r="BVN313" i="9"/>
  <c r="BVO313" i="9"/>
  <c r="BVP313" i="9"/>
  <c r="BVQ313" i="9"/>
  <c r="BVR313" i="9"/>
  <c r="BVS313" i="9"/>
  <c r="BVT313" i="9"/>
  <c r="BVU313" i="9"/>
  <c r="BVV313" i="9"/>
  <c r="BVW313" i="9"/>
  <c r="BVX313" i="9"/>
  <c r="BVY313" i="9"/>
  <c r="BVZ313" i="9"/>
  <c r="BWA313" i="9"/>
  <c r="BWB313" i="9"/>
  <c r="BWC313" i="9"/>
  <c r="BWD313" i="9"/>
  <c r="BWE313" i="9"/>
  <c r="BWF313" i="9"/>
  <c r="BWG313" i="9"/>
  <c r="BWH313" i="9"/>
  <c r="BWI313" i="9"/>
  <c r="BWJ313" i="9"/>
  <c r="BWK313" i="9"/>
  <c r="BWL313" i="9"/>
  <c r="BWM313" i="9"/>
  <c r="BWN313" i="9"/>
  <c r="BWO313" i="9"/>
  <c r="BWP313" i="9"/>
  <c r="BWQ313" i="9"/>
  <c r="BWR313" i="9"/>
  <c r="BWS313" i="9"/>
  <c r="BWT313" i="9"/>
  <c r="BWU313" i="9"/>
  <c r="BWV313" i="9"/>
  <c r="BWW313" i="9"/>
  <c r="BWX313" i="9"/>
  <c r="BWY313" i="9"/>
  <c r="BWZ313" i="9"/>
  <c r="BXA313" i="9"/>
  <c r="BXB313" i="9"/>
  <c r="BXC313" i="9"/>
  <c r="BXD313" i="9"/>
  <c r="BXE313" i="9"/>
  <c r="BXF313" i="9"/>
  <c r="BXG313" i="9"/>
  <c r="BXH313" i="9"/>
  <c r="BXI313" i="9"/>
  <c r="BXJ313" i="9"/>
  <c r="BXK313" i="9"/>
  <c r="BXL313" i="9"/>
  <c r="BXM313" i="9"/>
  <c r="BXN313" i="9"/>
  <c r="BXO313" i="9"/>
  <c r="BXP313" i="9"/>
  <c r="BXQ313" i="9"/>
  <c r="BXR313" i="9"/>
  <c r="BXS313" i="9"/>
  <c r="BXT313" i="9"/>
  <c r="BXU313" i="9"/>
  <c r="BXV313" i="9"/>
  <c r="BXW313" i="9"/>
  <c r="BXX313" i="9"/>
  <c r="BXY313" i="9"/>
  <c r="BXZ313" i="9"/>
  <c r="BYA313" i="9"/>
  <c r="BYB313" i="9"/>
  <c r="BYC313" i="9"/>
  <c r="BYD313" i="9"/>
  <c r="BYE313" i="9"/>
  <c r="BYF313" i="9"/>
  <c r="BYG313" i="9"/>
  <c r="BYH313" i="9"/>
  <c r="BYI313" i="9"/>
  <c r="BYJ313" i="9"/>
  <c r="BYK313" i="9"/>
  <c r="BYL313" i="9"/>
  <c r="BYM313" i="9"/>
  <c r="BYN313" i="9"/>
  <c r="BYO313" i="9"/>
  <c r="BYP313" i="9"/>
  <c r="BYQ313" i="9"/>
  <c r="BYR313" i="9"/>
  <c r="BYS313" i="9"/>
  <c r="BYT313" i="9"/>
  <c r="BYU313" i="9"/>
  <c r="BYV313" i="9"/>
  <c r="BYW313" i="9"/>
  <c r="BYX313" i="9"/>
  <c r="BYY313" i="9"/>
  <c r="BYZ313" i="9"/>
  <c r="BZA313" i="9"/>
  <c r="BKL314" i="9"/>
  <c r="BKM314" i="9"/>
  <c r="BKN314" i="9"/>
  <c r="BKO314" i="9"/>
  <c r="BKP314" i="9"/>
  <c r="BKQ314" i="9"/>
  <c r="BKR314" i="9"/>
  <c r="BKS314" i="9"/>
  <c r="BKT314" i="9"/>
  <c r="BKU314" i="9"/>
  <c r="BKV314" i="9"/>
  <c r="BKW314" i="9"/>
  <c r="BKX314" i="9"/>
  <c r="BKY314" i="9"/>
  <c r="BKZ314" i="9"/>
  <c r="BLA314" i="9"/>
  <c r="BLB314" i="9"/>
  <c r="BLC314" i="9"/>
  <c r="BLD314" i="9"/>
  <c r="BLE314" i="9"/>
  <c r="BLF314" i="9"/>
  <c r="BLG314" i="9"/>
  <c r="BLH314" i="9"/>
  <c r="BLI314" i="9"/>
  <c r="BLJ314" i="9"/>
  <c r="BLK314" i="9"/>
  <c r="BLL314" i="9"/>
  <c r="BLM314" i="9"/>
  <c r="BLN314" i="9"/>
  <c r="BLO314" i="9"/>
  <c r="BLP314" i="9"/>
  <c r="BLQ314" i="9"/>
  <c r="BLR314" i="9"/>
  <c r="BLS314" i="9"/>
  <c r="BLT314" i="9"/>
  <c r="BLU314" i="9"/>
  <c r="BLV314" i="9"/>
  <c r="BLW314" i="9"/>
  <c r="BLX314" i="9"/>
  <c r="BLY314" i="9"/>
  <c r="BLZ314" i="9"/>
  <c r="BMA314" i="9"/>
  <c r="BMB314" i="9"/>
  <c r="BMC314" i="9"/>
  <c r="BMD314" i="9"/>
  <c r="BME314" i="9"/>
  <c r="BMF314" i="9"/>
  <c r="BMG314" i="9"/>
  <c r="BMH314" i="9"/>
  <c r="BMI314" i="9"/>
  <c r="BMJ314" i="9"/>
  <c r="BMK314" i="9"/>
  <c r="BML314" i="9"/>
  <c r="BMM314" i="9"/>
  <c r="BMN314" i="9"/>
  <c r="BMO314" i="9"/>
  <c r="BMP314" i="9"/>
  <c r="BMQ314" i="9"/>
  <c r="BMR314" i="9"/>
  <c r="BMS314" i="9"/>
  <c r="BMT314" i="9"/>
  <c r="BMU314" i="9"/>
  <c r="BMV314" i="9"/>
  <c r="BMW314" i="9"/>
  <c r="BMX314" i="9"/>
  <c r="BMY314" i="9"/>
  <c r="BMZ314" i="9"/>
  <c r="BNA314" i="9"/>
  <c r="BNB314" i="9"/>
  <c r="BNC314" i="9"/>
  <c r="BND314" i="9"/>
  <c r="BNE314" i="9"/>
  <c r="BNF314" i="9"/>
  <c r="BNG314" i="9"/>
  <c r="BNH314" i="9"/>
  <c r="BNI314" i="9"/>
  <c r="BNJ314" i="9"/>
  <c r="BNK314" i="9"/>
  <c r="BNL314" i="9"/>
  <c r="BNM314" i="9"/>
  <c r="BNN314" i="9"/>
  <c r="BNO314" i="9"/>
  <c r="BNP314" i="9"/>
  <c r="BNQ314" i="9"/>
  <c r="BNR314" i="9"/>
  <c r="BNS314" i="9"/>
  <c r="BNT314" i="9"/>
  <c r="BNU314" i="9"/>
  <c r="BNV314" i="9"/>
  <c r="BNW314" i="9"/>
  <c r="BNX314" i="9"/>
  <c r="BNY314" i="9"/>
  <c r="BNZ314" i="9"/>
  <c r="BOA314" i="9"/>
  <c r="BOB314" i="9"/>
  <c r="BOC314" i="9"/>
  <c r="BOD314" i="9"/>
  <c r="BOE314" i="9"/>
  <c r="BOF314" i="9"/>
  <c r="BOG314" i="9"/>
  <c r="BOH314" i="9"/>
  <c r="BOI314" i="9"/>
  <c r="BOJ314" i="9"/>
  <c r="BOK314" i="9"/>
  <c r="BOL314" i="9"/>
  <c r="BOM314" i="9"/>
  <c r="BON314" i="9"/>
  <c r="BOO314" i="9"/>
  <c r="BOP314" i="9"/>
  <c r="BOQ314" i="9"/>
  <c r="BOR314" i="9"/>
  <c r="BOS314" i="9"/>
  <c r="BOT314" i="9"/>
  <c r="BOU314" i="9"/>
  <c r="BOV314" i="9"/>
  <c r="BOW314" i="9"/>
  <c r="BOX314" i="9"/>
  <c r="BOY314" i="9"/>
  <c r="BOZ314" i="9"/>
  <c r="BPA314" i="9"/>
  <c r="BPB314" i="9"/>
  <c r="BPC314" i="9"/>
  <c r="BPD314" i="9"/>
  <c r="BPE314" i="9"/>
  <c r="BPF314" i="9"/>
  <c r="BPG314" i="9"/>
  <c r="BPH314" i="9"/>
  <c r="BPI314" i="9"/>
  <c r="BPJ314" i="9"/>
  <c r="BPK314" i="9"/>
  <c r="BPL314" i="9"/>
  <c r="BPM314" i="9"/>
  <c r="BPN314" i="9"/>
  <c r="BPO314" i="9"/>
  <c r="BPP314" i="9"/>
  <c r="BPQ314" i="9"/>
  <c r="BPR314" i="9"/>
  <c r="BPS314" i="9"/>
  <c r="BPT314" i="9"/>
  <c r="BPU314" i="9"/>
  <c r="BPV314" i="9"/>
  <c r="BPW314" i="9"/>
  <c r="BPX314" i="9"/>
  <c r="BPY314" i="9"/>
  <c r="BPZ314" i="9"/>
  <c r="BQA314" i="9"/>
  <c r="BQB314" i="9"/>
  <c r="BQC314" i="9"/>
  <c r="BQD314" i="9"/>
  <c r="BQE314" i="9"/>
  <c r="BQF314" i="9"/>
  <c r="BQG314" i="9"/>
  <c r="BQH314" i="9"/>
  <c r="BQI314" i="9"/>
  <c r="BQJ314" i="9"/>
  <c r="BQK314" i="9"/>
  <c r="BQL314" i="9"/>
  <c r="BQM314" i="9"/>
  <c r="BQN314" i="9"/>
  <c r="BQO314" i="9"/>
  <c r="BQP314" i="9"/>
  <c r="BQQ314" i="9"/>
  <c r="BQR314" i="9"/>
  <c r="BQS314" i="9"/>
  <c r="BQT314" i="9"/>
  <c r="BQU314" i="9"/>
  <c r="BQV314" i="9"/>
  <c r="BQW314" i="9"/>
  <c r="BQX314" i="9"/>
  <c r="BQY314" i="9"/>
  <c r="BQZ314" i="9"/>
  <c r="BRA314" i="9"/>
  <c r="BRB314" i="9"/>
  <c r="BRC314" i="9"/>
  <c r="BRD314" i="9"/>
  <c r="BRE314" i="9"/>
  <c r="BRF314" i="9"/>
  <c r="BRG314" i="9"/>
  <c r="BRH314" i="9"/>
  <c r="BRI314" i="9"/>
  <c r="BRJ314" i="9"/>
  <c r="BRK314" i="9"/>
  <c r="BRL314" i="9"/>
  <c r="BRM314" i="9"/>
  <c r="BRN314" i="9"/>
  <c r="BRO314" i="9"/>
  <c r="BRP314" i="9"/>
  <c r="BRQ314" i="9"/>
  <c r="BRR314" i="9"/>
  <c r="BRS314" i="9"/>
  <c r="BRT314" i="9"/>
  <c r="BRU314" i="9"/>
  <c r="BRV314" i="9"/>
  <c r="BRW314" i="9"/>
  <c r="BRX314" i="9"/>
  <c r="BRY314" i="9"/>
  <c r="BRZ314" i="9"/>
  <c r="BSA314" i="9"/>
  <c r="BSB314" i="9"/>
  <c r="BSC314" i="9"/>
  <c r="BSD314" i="9"/>
  <c r="BSE314" i="9"/>
  <c r="BSF314" i="9"/>
  <c r="BSG314" i="9"/>
  <c r="BSH314" i="9"/>
  <c r="BSI314" i="9"/>
  <c r="BSJ314" i="9"/>
  <c r="BSK314" i="9"/>
  <c r="BSL314" i="9"/>
  <c r="BSM314" i="9"/>
  <c r="BSN314" i="9"/>
  <c r="BSO314" i="9"/>
  <c r="BSP314" i="9"/>
  <c r="BSQ314" i="9"/>
  <c r="BSR314" i="9"/>
  <c r="BSS314" i="9"/>
  <c r="BST314" i="9"/>
  <c r="BSU314" i="9"/>
  <c r="BSV314" i="9"/>
  <c r="BSW314" i="9"/>
  <c r="BSX314" i="9"/>
  <c r="BSY314" i="9"/>
  <c r="BSZ314" i="9"/>
  <c r="BTA314" i="9"/>
  <c r="BTB314" i="9"/>
  <c r="BTC314" i="9"/>
  <c r="BTD314" i="9"/>
  <c r="BTE314" i="9"/>
  <c r="BTF314" i="9"/>
  <c r="BTG314" i="9"/>
  <c r="BTH314" i="9"/>
  <c r="BTI314" i="9"/>
  <c r="BTJ314" i="9"/>
  <c r="BTK314" i="9"/>
  <c r="BTL314" i="9"/>
  <c r="BTM314" i="9"/>
  <c r="BTN314" i="9"/>
  <c r="BTO314" i="9"/>
  <c r="BTP314" i="9"/>
  <c r="BTQ314" i="9"/>
  <c r="BTR314" i="9"/>
  <c r="BTS314" i="9"/>
  <c r="BTT314" i="9"/>
  <c r="BTU314" i="9"/>
  <c r="BTV314" i="9"/>
  <c r="BTW314" i="9"/>
  <c r="BTX314" i="9"/>
  <c r="BTY314" i="9"/>
  <c r="BTZ314" i="9"/>
  <c r="BUA314" i="9"/>
  <c r="BUB314" i="9"/>
  <c r="BUC314" i="9"/>
  <c r="BUD314" i="9"/>
  <c r="BUE314" i="9"/>
  <c r="BUF314" i="9"/>
  <c r="BUG314" i="9"/>
  <c r="BUH314" i="9"/>
  <c r="BUI314" i="9"/>
  <c r="BUJ314" i="9"/>
  <c r="BUK314" i="9"/>
  <c r="BUL314" i="9"/>
  <c r="BUM314" i="9"/>
  <c r="BUN314" i="9"/>
  <c r="BUO314" i="9"/>
  <c r="BUP314" i="9"/>
  <c r="BUQ314" i="9"/>
  <c r="BUR314" i="9"/>
  <c r="BUS314" i="9"/>
  <c r="BUT314" i="9"/>
  <c r="BUU314" i="9"/>
  <c r="BUV314" i="9"/>
  <c r="BUW314" i="9"/>
  <c r="BUX314" i="9"/>
  <c r="BUY314" i="9"/>
  <c r="BUZ314" i="9"/>
  <c r="BVA314" i="9"/>
  <c r="BVB314" i="9"/>
  <c r="BVC314" i="9"/>
  <c r="BVD314" i="9"/>
  <c r="BVE314" i="9"/>
  <c r="BVF314" i="9"/>
  <c r="BVG314" i="9"/>
  <c r="BVH314" i="9"/>
  <c r="BVI314" i="9"/>
  <c r="BVJ314" i="9"/>
  <c r="BVK314" i="9"/>
  <c r="BVL314" i="9"/>
  <c r="BVM314" i="9"/>
  <c r="BVN314" i="9"/>
  <c r="BVO314" i="9"/>
  <c r="BVP314" i="9"/>
  <c r="BVQ314" i="9"/>
  <c r="BVR314" i="9"/>
  <c r="BVS314" i="9"/>
  <c r="BVT314" i="9"/>
  <c r="BVU314" i="9"/>
  <c r="BVV314" i="9"/>
  <c r="BVW314" i="9"/>
  <c r="BVX314" i="9"/>
  <c r="BVY314" i="9"/>
  <c r="BVZ314" i="9"/>
  <c r="BWA314" i="9"/>
  <c r="BWB314" i="9"/>
  <c r="BWC314" i="9"/>
  <c r="BWD314" i="9"/>
  <c r="BWE314" i="9"/>
  <c r="BWF314" i="9"/>
  <c r="BWG314" i="9"/>
  <c r="BWH314" i="9"/>
  <c r="BWI314" i="9"/>
  <c r="BWJ314" i="9"/>
  <c r="BWK314" i="9"/>
  <c r="BWL314" i="9"/>
  <c r="BWM314" i="9"/>
  <c r="BWN314" i="9"/>
  <c r="BWO314" i="9"/>
  <c r="BWP314" i="9"/>
  <c r="BWQ314" i="9"/>
  <c r="BWR314" i="9"/>
  <c r="BWS314" i="9"/>
  <c r="BWT314" i="9"/>
  <c r="BWU314" i="9"/>
  <c r="BWV314" i="9"/>
  <c r="BWW314" i="9"/>
  <c r="BWX314" i="9"/>
  <c r="BWY314" i="9"/>
  <c r="BWZ314" i="9"/>
  <c r="BXA314" i="9"/>
  <c r="BXB314" i="9"/>
  <c r="BXC314" i="9"/>
  <c r="BXD314" i="9"/>
  <c r="BXE314" i="9"/>
  <c r="BXF314" i="9"/>
  <c r="BXG314" i="9"/>
  <c r="BXH314" i="9"/>
  <c r="BXI314" i="9"/>
  <c r="BXJ314" i="9"/>
  <c r="BXK314" i="9"/>
  <c r="BXL314" i="9"/>
  <c r="BXM314" i="9"/>
  <c r="BXN314" i="9"/>
  <c r="BXO314" i="9"/>
  <c r="BXP314" i="9"/>
  <c r="BXQ314" i="9"/>
  <c r="BXR314" i="9"/>
  <c r="BXS314" i="9"/>
  <c r="BXT314" i="9"/>
  <c r="BXU314" i="9"/>
  <c r="BXV314" i="9"/>
  <c r="BXW314" i="9"/>
  <c r="BXX314" i="9"/>
  <c r="BXY314" i="9"/>
  <c r="BXZ314" i="9"/>
  <c r="BYA314" i="9"/>
  <c r="BYB314" i="9"/>
  <c r="BYC314" i="9"/>
  <c r="BYD314" i="9"/>
  <c r="BYE314" i="9"/>
  <c r="BYF314" i="9"/>
  <c r="BYG314" i="9"/>
  <c r="BYH314" i="9"/>
  <c r="BYI314" i="9"/>
  <c r="BYJ314" i="9"/>
  <c r="BYK314" i="9"/>
  <c r="BYL314" i="9"/>
  <c r="BYM314" i="9"/>
  <c r="BYN314" i="9"/>
  <c r="BYO314" i="9"/>
  <c r="BYP314" i="9"/>
  <c r="BYQ314" i="9"/>
  <c r="BYR314" i="9"/>
  <c r="BYS314" i="9"/>
  <c r="BYT314" i="9"/>
  <c r="BYU314" i="9"/>
  <c r="BYV314" i="9"/>
  <c r="BYW314" i="9"/>
  <c r="BYX314" i="9"/>
  <c r="BYY314" i="9"/>
  <c r="BYZ314" i="9"/>
  <c r="BZA314" i="9"/>
  <c r="BKL315" i="9"/>
  <c r="BKM315" i="9"/>
  <c r="BKN315" i="9"/>
  <c r="BKO315" i="9"/>
  <c r="BKP315" i="9"/>
  <c r="BKQ315" i="9"/>
  <c r="BKR315" i="9"/>
  <c r="BKS315" i="9"/>
  <c r="BKT315" i="9"/>
  <c r="BKU315" i="9"/>
  <c r="BKV315" i="9"/>
  <c r="BKW315" i="9"/>
  <c r="BKX315" i="9"/>
  <c r="BKY315" i="9"/>
  <c r="BKZ315" i="9"/>
  <c r="BLA315" i="9"/>
  <c r="BLB315" i="9"/>
  <c r="BLC315" i="9"/>
  <c r="BLD315" i="9"/>
  <c r="BLE315" i="9"/>
  <c r="BLF315" i="9"/>
  <c r="BLG315" i="9"/>
  <c r="BLH315" i="9"/>
  <c r="BLI315" i="9"/>
  <c r="BLJ315" i="9"/>
  <c r="BLK315" i="9"/>
  <c r="BLL315" i="9"/>
  <c r="BLM315" i="9"/>
  <c r="BLN315" i="9"/>
  <c r="BLO315" i="9"/>
  <c r="BLP315" i="9"/>
  <c r="BLQ315" i="9"/>
  <c r="BLR315" i="9"/>
  <c r="BLS315" i="9"/>
  <c r="BLT315" i="9"/>
  <c r="BLU315" i="9"/>
  <c r="BLV315" i="9"/>
  <c r="BLW315" i="9"/>
  <c r="BLX315" i="9"/>
  <c r="BLY315" i="9"/>
  <c r="BLZ315" i="9"/>
  <c r="BMA315" i="9"/>
  <c r="BMB315" i="9"/>
  <c r="BMC315" i="9"/>
  <c r="BMD315" i="9"/>
  <c r="BME315" i="9"/>
  <c r="BMF315" i="9"/>
  <c r="BMG315" i="9"/>
  <c r="BMH315" i="9"/>
  <c r="BMI315" i="9"/>
  <c r="BMJ315" i="9"/>
  <c r="BMK315" i="9"/>
  <c r="BML315" i="9"/>
  <c r="BMM315" i="9"/>
  <c r="BMN315" i="9"/>
  <c r="BMO315" i="9"/>
  <c r="BMP315" i="9"/>
  <c r="BMQ315" i="9"/>
  <c r="BMR315" i="9"/>
  <c r="BMS315" i="9"/>
  <c r="BMT315" i="9"/>
  <c r="BMU315" i="9"/>
  <c r="BMV315" i="9"/>
  <c r="BMW315" i="9"/>
  <c r="BMX315" i="9"/>
  <c r="BMY315" i="9"/>
  <c r="BMZ315" i="9"/>
  <c r="BNA315" i="9"/>
  <c r="BNB315" i="9"/>
  <c r="BNC315" i="9"/>
  <c r="BND315" i="9"/>
  <c r="BNE315" i="9"/>
  <c r="BNF315" i="9"/>
  <c r="BNG315" i="9"/>
  <c r="BNH315" i="9"/>
  <c r="BNI315" i="9"/>
  <c r="BNJ315" i="9"/>
  <c r="BNK315" i="9"/>
  <c r="BNL315" i="9"/>
  <c r="BNM315" i="9"/>
  <c r="BNN315" i="9"/>
  <c r="BNO315" i="9"/>
  <c r="BNP315" i="9"/>
  <c r="BNQ315" i="9"/>
  <c r="BNR315" i="9"/>
  <c r="BNS315" i="9"/>
  <c r="BNT315" i="9"/>
  <c r="BNU315" i="9"/>
  <c r="BNV315" i="9"/>
  <c r="BNW315" i="9"/>
  <c r="BNX315" i="9"/>
  <c r="BNY315" i="9"/>
  <c r="BNZ315" i="9"/>
  <c r="BOA315" i="9"/>
  <c r="BOB315" i="9"/>
  <c r="BOC315" i="9"/>
  <c r="BOD315" i="9"/>
  <c r="BOE315" i="9"/>
  <c r="BOF315" i="9"/>
  <c r="BOG315" i="9"/>
  <c r="BOH315" i="9"/>
  <c r="BOI315" i="9"/>
  <c r="BOJ315" i="9"/>
  <c r="BOK315" i="9"/>
  <c r="BOL315" i="9"/>
  <c r="BOM315" i="9"/>
  <c r="BON315" i="9"/>
  <c r="BOO315" i="9"/>
  <c r="BOP315" i="9"/>
  <c r="BOQ315" i="9"/>
  <c r="BOR315" i="9"/>
  <c r="BOS315" i="9"/>
  <c r="BOT315" i="9"/>
  <c r="BOU315" i="9"/>
  <c r="BOV315" i="9"/>
  <c r="BOW315" i="9"/>
  <c r="BOX315" i="9"/>
  <c r="BOY315" i="9"/>
  <c r="BOZ315" i="9"/>
  <c r="BPA315" i="9"/>
  <c r="BPB315" i="9"/>
  <c r="BPC315" i="9"/>
  <c r="BPD315" i="9"/>
  <c r="BPE315" i="9"/>
  <c r="BPF315" i="9"/>
  <c r="BPG315" i="9"/>
  <c r="BPH315" i="9"/>
  <c r="BPI315" i="9"/>
  <c r="BPJ315" i="9"/>
  <c r="BPK315" i="9"/>
  <c r="BPL315" i="9"/>
  <c r="BPM315" i="9"/>
  <c r="BPN315" i="9"/>
  <c r="BPO315" i="9"/>
  <c r="BPP315" i="9"/>
  <c r="BPQ315" i="9"/>
  <c r="BPR315" i="9"/>
  <c r="BPS315" i="9"/>
  <c r="BPT315" i="9"/>
  <c r="BPU315" i="9"/>
  <c r="BPV315" i="9"/>
  <c r="BPW315" i="9"/>
  <c r="BPX315" i="9"/>
  <c r="BPY315" i="9"/>
  <c r="BPZ315" i="9"/>
  <c r="BQA315" i="9"/>
  <c r="BQB315" i="9"/>
  <c r="BQC315" i="9"/>
  <c r="BQD315" i="9"/>
  <c r="BQE315" i="9"/>
  <c r="BQF315" i="9"/>
  <c r="BQG315" i="9"/>
  <c r="BQH315" i="9"/>
  <c r="BQI315" i="9"/>
  <c r="BQJ315" i="9"/>
  <c r="BQK315" i="9"/>
  <c r="BQL315" i="9"/>
  <c r="BQM315" i="9"/>
  <c r="BQN315" i="9"/>
  <c r="BQO315" i="9"/>
  <c r="BQP315" i="9"/>
  <c r="BQQ315" i="9"/>
  <c r="BQR315" i="9"/>
  <c r="BQS315" i="9"/>
  <c r="BQT315" i="9"/>
  <c r="BQU315" i="9"/>
  <c r="BQV315" i="9"/>
  <c r="BQW315" i="9"/>
  <c r="BQX315" i="9"/>
  <c r="BQY315" i="9"/>
  <c r="BQZ315" i="9"/>
  <c r="BRA315" i="9"/>
  <c r="BRB315" i="9"/>
  <c r="BRC315" i="9"/>
  <c r="BRD315" i="9"/>
  <c r="BRE315" i="9"/>
  <c r="BRF315" i="9"/>
  <c r="BRG315" i="9"/>
  <c r="BRH315" i="9"/>
  <c r="BRI315" i="9"/>
  <c r="BRJ315" i="9"/>
  <c r="BRK315" i="9"/>
  <c r="BRL315" i="9"/>
  <c r="BRM315" i="9"/>
  <c r="BRN315" i="9"/>
  <c r="BRO315" i="9"/>
  <c r="BRP315" i="9"/>
  <c r="BRQ315" i="9"/>
  <c r="BRR315" i="9"/>
  <c r="BRS315" i="9"/>
  <c r="BRT315" i="9"/>
  <c r="BRU315" i="9"/>
  <c r="BRV315" i="9"/>
  <c r="BRW315" i="9"/>
  <c r="BRX315" i="9"/>
  <c r="BRY315" i="9"/>
  <c r="BRZ315" i="9"/>
  <c r="BSA315" i="9"/>
  <c r="BSB315" i="9"/>
  <c r="BSC315" i="9"/>
  <c r="BSD315" i="9"/>
  <c r="BSE315" i="9"/>
  <c r="BSF315" i="9"/>
  <c r="BSG315" i="9"/>
  <c r="BSH315" i="9"/>
  <c r="BSI315" i="9"/>
  <c r="BSJ315" i="9"/>
  <c r="BSK315" i="9"/>
  <c r="BSL315" i="9"/>
  <c r="BSM315" i="9"/>
  <c r="BSN315" i="9"/>
  <c r="BSO315" i="9"/>
  <c r="BSP315" i="9"/>
  <c r="BSQ315" i="9"/>
  <c r="BSR315" i="9"/>
  <c r="BSS315" i="9"/>
  <c r="BST315" i="9"/>
  <c r="BSU315" i="9"/>
  <c r="BSV315" i="9"/>
  <c r="BSW315" i="9"/>
  <c r="BSX315" i="9"/>
  <c r="BSY315" i="9"/>
  <c r="BSZ315" i="9"/>
  <c r="BTA315" i="9"/>
  <c r="BTB315" i="9"/>
  <c r="BTC315" i="9"/>
  <c r="BTD315" i="9"/>
  <c r="BTE315" i="9"/>
  <c r="BTF315" i="9"/>
  <c r="BTG315" i="9"/>
  <c r="BTH315" i="9"/>
  <c r="BTI315" i="9"/>
  <c r="BTJ315" i="9"/>
  <c r="BTK315" i="9"/>
  <c r="BTL315" i="9"/>
  <c r="BTM315" i="9"/>
  <c r="BTN315" i="9"/>
  <c r="BTO315" i="9"/>
  <c r="BTP315" i="9"/>
  <c r="BTQ315" i="9"/>
  <c r="BTR315" i="9"/>
  <c r="BTS315" i="9"/>
  <c r="BTT315" i="9"/>
  <c r="BTU315" i="9"/>
  <c r="BTV315" i="9"/>
  <c r="BTW315" i="9"/>
  <c r="BTX315" i="9"/>
  <c r="BTY315" i="9"/>
  <c r="BTZ315" i="9"/>
  <c r="BUA315" i="9"/>
  <c r="BUB315" i="9"/>
  <c r="BUC315" i="9"/>
  <c r="BUD315" i="9"/>
  <c r="BUE315" i="9"/>
  <c r="BUF315" i="9"/>
  <c r="BUG315" i="9"/>
  <c r="BUH315" i="9"/>
  <c r="BUI315" i="9"/>
  <c r="BUJ315" i="9"/>
  <c r="BUK315" i="9"/>
  <c r="BUL315" i="9"/>
  <c r="BUM315" i="9"/>
  <c r="BUN315" i="9"/>
  <c r="BUO315" i="9"/>
  <c r="BUP315" i="9"/>
  <c r="BUQ315" i="9"/>
  <c r="BUR315" i="9"/>
  <c r="BUS315" i="9"/>
  <c r="BUT315" i="9"/>
  <c r="BUU315" i="9"/>
  <c r="BUV315" i="9"/>
  <c r="BUW315" i="9"/>
  <c r="BUX315" i="9"/>
  <c r="BUY315" i="9"/>
  <c r="BUZ315" i="9"/>
  <c r="BVA315" i="9"/>
  <c r="BVB315" i="9"/>
  <c r="BVC315" i="9"/>
  <c r="BVD315" i="9"/>
  <c r="BVE315" i="9"/>
  <c r="BVF315" i="9"/>
  <c r="BVG315" i="9"/>
  <c r="BVH315" i="9"/>
  <c r="BVI315" i="9"/>
  <c r="BVJ315" i="9"/>
  <c r="BVK315" i="9"/>
  <c r="BVL315" i="9"/>
  <c r="BVM315" i="9"/>
  <c r="BVN315" i="9"/>
  <c r="BVO315" i="9"/>
  <c r="BVP315" i="9"/>
  <c r="BVQ315" i="9"/>
  <c r="BVR315" i="9"/>
  <c r="BVS315" i="9"/>
  <c r="BVT315" i="9"/>
  <c r="BVU315" i="9"/>
  <c r="BVV315" i="9"/>
  <c r="BVW315" i="9"/>
  <c r="BVX315" i="9"/>
  <c r="BVY315" i="9"/>
  <c r="BVZ315" i="9"/>
  <c r="BWA315" i="9"/>
  <c r="BWB315" i="9"/>
  <c r="BWC315" i="9"/>
  <c r="BWD315" i="9"/>
  <c r="BWE315" i="9"/>
  <c r="BWF315" i="9"/>
  <c r="BWG315" i="9"/>
  <c r="BWH315" i="9"/>
  <c r="BWI315" i="9"/>
  <c r="BWJ315" i="9"/>
  <c r="BWK315" i="9"/>
  <c r="BWL315" i="9"/>
  <c r="BWM315" i="9"/>
  <c r="BWN315" i="9"/>
  <c r="BWO315" i="9"/>
  <c r="BWP315" i="9"/>
  <c r="BWQ315" i="9"/>
  <c r="BWR315" i="9"/>
  <c r="BWS315" i="9"/>
  <c r="BWT315" i="9"/>
  <c r="BWU315" i="9"/>
  <c r="BWV315" i="9"/>
  <c r="BWW315" i="9"/>
  <c r="BWX315" i="9"/>
  <c r="BWY315" i="9"/>
  <c r="BWZ315" i="9"/>
  <c r="BXA315" i="9"/>
  <c r="BXB315" i="9"/>
  <c r="BXC315" i="9"/>
  <c r="BXD315" i="9"/>
  <c r="BXE315" i="9"/>
  <c r="BXF315" i="9"/>
  <c r="BXG315" i="9"/>
  <c r="BXH315" i="9"/>
  <c r="BXI315" i="9"/>
  <c r="BXJ315" i="9"/>
  <c r="BXK315" i="9"/>
  <c r="BXL315" i="9"/>
  <c r="BXM315" i="9"/>
  <c r="BXN315" i="9"/>
  <c r="BXO315" i="9"/>
  <c r="BXP315" i="9"/>
  <c r="BXQ315" i="9"/>
  <c r="BXR315" i="9"/>
  <c r="BXS315" i="9"/>
  <c r="BXT315" i="9"/>
  <c r="BXU315" i="9"/>
  <c r="BXV315" i="9"/>
  <c r="BXW315" i="9"/>
  <c r="BXX315" i="9"/>
  <c r="BXY315" i="9"/>
  <c r="BXZ315" i="9"/>
  <c r="BYA315" i="9"/>
  <c r="BYB315" i="9"/>
  <c r="BYC315" i="9"/>
  <c r="BYD315" i="9"/>
  <c r="BYE315" i="9"/>
  <c r="BYF315" i="9"/>
  <c r="BYG315" i="9"/>
  <c r="BYH315" i="9"/>
  <c r="BYI315" i="9"/>
  <c r="BYJ315" i="9"/>
  <c r="BYK315" i="9"/>
  <c r="BYL315" i="9"/>
  <c r="BYM315" i="9"/>
  <c r="BYN315" i="9"/>
  <c r="BYO315" i="9"/>
  <c r="BYP315" i="9"/>
  <c r="BYQ315" i="9"/>
  <c r="BYR315" i="9"/>
  <c r="BYS315" i="9"/>
  <c r="BYT315" i="9"/>
  <c r="BYU315" i="9"/>
  <c r="BYV315" i="9"/>
  <c r="BYW315" i="9"/>
  <c r="BYX315" i="9"/>
  <c r="BYY315" i="9"/>
  <c r="BYZ315" i="9"/>
  <c r="BZA315" i="9"/>
  <c r="BKL316" i="9"/>
  <c r="BKM316" i="9"/>
  <c r="BKN316" i="9"/>
  <c r="BKO316" i="9"/>
  <c r="BKP316" i="9"/>
  <c r="BKQ316" i="9"/>
  <c r="BKR316" i="9"/>
  <c r="BKS316" i="9"/>
  <c r="BKT316" i="9"/>
  <c r="BKU316" i="9"/>
  <c r="BKV316" i="9"/>
  <c r="BKW316" i="9"/>
  <c r="BKX316" i="9"/>
  <c r="BKY316" i="9"/>
  <c r="BKZ316" i="9"/>
  <c r="BLA316" i="9"/>
  <c r="BLB316" i="9"/>
  <c r="BLC316" i="9"/>
  <c r="BLD316" i="9"/>
  <c r="BLE316" i="9"/>
  <c r="BLF316" i="9"/>
  <c r="BLG316" i="9"/>
  <c r="BLH316" i="9"/>
  <c r="BLI316" i="9"/>
  <c r="BLJ316" i="9"/>
  <c r="BLK316" i="9"/>
  <c r="BLL316" i="9"/>
  <c r="BLM316" i="9"/>
  <c r="BLN316" i="9"/>
  <c r="BLO316" i="9"/>
  <c r="BLP316" i="9"/>
  <c r="BLQ316" i="9"/>
  <c r="BLR316" i="9"/>
  <c r="BLS316" i="9"/>
  <c r="BLT316" i="9"/>
  <c r="BLU316" i="9"/>
  <c r="BLV316" i="9"/>
  <c r="BLW316" i="9"/>
  <c r="BLX316" i="9"/>
  <c r="BLY316" i="9"/>
  <c r="BLZ316" i="9"/>
  <c r="BMA316" i="9"/>
  <c r="BMB316" i="9"/>
  <c r="BMC316" i="9"/>
  <c r="BMD316" i="9"/>
  <c r="BME316" i="9"/>
  <c r="BMF316" i="9"/>
  <c r="BMG316" i="9"/>
  <c r="BMH316" i="9"/>
  <c r="BMI316" i="9"/>
  <c r="BMJ316" i="9"/>
  <c r="BMK316" i="9"/>
  <c r="BML316" i="9"/>
  <c r="BMM316" i="9"/>
  <c r="BMN316" i="9"/>
  <c r="BMO316" i="9"/>
  <c r="BMP316" i="9"/>
  <c r="BMQ316" i="9"/>
  <c r="BMR316" i="9"/>
  <c r="BMS316" i="9"/>
  <c r="BMT316" i="9"/>
  <c r="BMU316" i="9"/>
  <c r="BMV316" i="9"/>
  <c r="BMW316" i="9"/>
  <c r="BMX316" i="9"/>
  <c r="BMY316" i="9"/>
  <c r="BMZ316" i="9"/>
  <c r="BNA316" i="9"/>
  <c r="BNB316" i="9"/>
  <c r="BNC316" i="9"/>
  <c r="BND316" i="9"/>
  <c r="BNE316" i="9"/>
  <c r="BNF316" i="9"/>
  <c r="BNG316" i="9"/>
  <c r="BNH316" i="9"/>
  <c r="BNI316" i="9"/>
  <c r="BNJ316" i="9"/>
  <c r="BNK316" i="9"/>
  <c r="BNL316" i="9"/>
  <c r="BNM316" i="9"/>
  <c r="BNN316" i="9"/>
  <c r="BNO316" i="9"/>
  <c r="BNP316" i="9"/>
  <c r="BNQ316" i="9"/>
  <c r="BNR316" i="9"/>
  <c r="BNS316" i="9"/>
  <c r="BNT316" i="9"/>
  <c r="BNU316" i="9"/>
  <c r="BNV316" i="9"/>
  <c r="BNW316" i="9"/>
  <c r="BNX316" i="9"/>
  <c r="BNY316" i="9"/>
  <c r="BNZ316" i="9"/>
  <c r="BOA316" i="9"/>
  <c r="BOB316" i="9"/>
  <c r="BOC316" i="9"/>
  <c r="BOD316" i="9"/>
  <c r="BOE316" i="9"/>
  <c r="BOF316" i="9"/>
  <c r="BOG316" i="9"/>
  <c r="BOH316" i="9"/>
  <c r="BOI316" i="9"/>
  <c r="BOJ316" i="9"/>
  <c r="BOK316" i="9"/>
  <c r="BOL316" i="9"/>
  <c r="BOM316" i="9"/>
  <c r="BON316" i="9"/>
  <c r="BOO316" i="9"/>
  <c r="BOP316" i="9"/>
  <c r="BOQ316" i="9"/>
  <c r="BOR316" i="9"/>
  <c r="BOS316" i="9"/>
  <c r="BOT316" i="9"/>
  <c r="BOU316" i="9"/>
  <c r="BOV316" i="9"/>
  <c r="BOW316" i="9"/>
  <c r="BOX316" i="9"/>
  <c r="BOY316" i="9"/>
  <c r="BOZ316" i="9"/>
  <c r="BPA316" i="9"/>
  <c r="BPB316" i="9"/>
  <c r="BPC316" i="9"/>
  <c r="BPD316" i="9"/>
  <c r="BPE316" i="9"/>
  <c r="BPF316" i="9"/>
  <c r="BPG316" i="9"/>
  <c r="BPH316" i="9"/>
  <c r="BPI316" i="9"/>
  <c r="BPJ316" i="9"/>
  <c r="BPK316" i="9"/>
  <c r="BPL316" i="9"/>
  <c r="BPM316" i="9"/>
  <c r="BPN316" i="9"/>
  <c r="BPO316" i="9"/>
  <c r="BPP316" i="9"/>
  <c r="BPQ316" i="9"/>
  <c r="BPR316" i="9"/>
  <c r="BPS316" i="9"/>
  <c r="BPT316" i="9"/>
  <c r="BPU316" i="9"/>
  <c r="BPV316" i="9"/>
  <c r="BPW316" i="9"/>
  <c r="BPX316" i="9"/>
  <c r="BPY316" i="9"/>
  <c r="BPZ316" i="9"/>
  <c r="BQA316" i="9"/>
  <c r="BQB316" i="9"/>
  <c r="BQC316" i="9"/>
  <c r="BQD316" i="9"/>
  <c r="BQE316" i="9"/>
  <c r="BQF316" i="9"/>
  <c r="BQG316" i="9"/>
  <c r="BQH316" i="9"/>
  <c r="BQI316" i="9"/>
  <c r="BQJ316" i="9"/>
  <c r="BQK316" i="9"/>
  <c r="BQL316" i="9"/>
  <c r="BQM316" i="9"/>
  <c r="BQN316" i="9"/>
  <c r="BQO316" i="9"/>
  <c r="BQP316" i="9"/>
  <c r="BQQ316" i="9"/>
  <c r="BQR316" i="9"/>
  <c r="BQS316" i="9"/>
  <c r="BQT316" i="9"/>
  <c r="BQU316" i="9"/>
  <c r="BQV316" i="9"/>
  <c r="BQW316" i="9"/>
  <c r="BQX316" i="9"/>
  <c r="BQY316" i="9"/>
  <c r="BQZ316" i="9"/>
  <c r="BRA316" i="9"/>
  <c r="BRB316" i="9"/>
  <c r="BRC316" i="9"/>
  <c r="BRD316" i="9"/>
  <c r="BRE316" i="9"/>
  <c r="BRF316" i="9"/>
  <c r="BRG316" i="9"/>
  <c r="BRH316" i="9"/>
  <c r="BRI316" i="9"/>
  <c r="BRJ316" i="9"/>
  <c r="BRK316" i="9"/>
  <c r="BRL316" i="9"/>
  <c r="BRM316" i="9"/>
  <c r="BRN316" i="9"/>
  <c r="BRO316" i="9"/>
  <c r="BRP316" i="9"/>
  <c r="BRQ316" i="9"/>
  <c r="BRR316" i="9"/>
  <c r="BRS316" i="9"/>
  <c r="BRT316" i="9"/>
  <c r="BRU316" i="9"/>
  <c r="BRV316" i="9"/>
  <c r="BRW316" i="9"/>
  <c r="BRX316" i="9"/>
  <c r="BRY316" i="9"/>
  <c r="BRZ316" i="9"/>
  <c r="BSA316" i="9"/>
  <c r="BSB316" i="9"/>
  <c r="BSC316" i="9"/>
  <c r="BSD316" i="9"/>
  <c r="BSE316" i="9"/>
  <c r="BSF316" i="9"/>
  <c r="BSG316" i="9"/>
  <c r="BSH316" i="9"/>
  <c r="BSI316" i="9"/>
  <c r="BSJ316" i="9"/>
  <c r="BSK316" i="9"/>
  <c r="BSL316" i="9"/>
  <c r="BSM316" i="9"/>
  <c r="BSN316" i="9"/>
  <c r="BSO316" i="9"/>
  <c r="BSP316" i="9"/>
  <c r="BSQ316" i="9"/>
  <c r="BSR316" i="9"/>
  <c r="BSS316" i="9"/>
  <c r="BST316" i="9"/>
  <c r="BSU316" i="9"/>
  <c r="BSV316" i="9"/>
  <c r="BSW316" i="9"/>
  <c r="BSX316" i="9"/>
  <c r="BSY316" i="9"/>
  <c r="BSZ316" i="9"/>
  <c r="BTA316" i="9"/>
  <c r="BTB316" i="9"/>
  <c r="BTC316" i="9"/>
  <c r="BTD316" i="9"/>
  <c r="BTE316" i="9"/>
  <c r="BTF316" i="9"/>
  <c r="BTG316" i="9"/>
  <c r="BTH316" i="9"/>
  <c r="BTI316" i="9"/>
  <c r="BTJ316" i="9"/>
  <c r="BTK316" i="9"/>
  <c r="BTL316" i="9"/>
  <c r="BTM316" i="9"/>
  <c r="BTN316" i="9"/>
  <c r="BTO316" i="9"/>
  <c r="BTP316" i="9"/>
  <c r="BTQ316" i="9"/>
  <c r="BTR316" i="9"/>
  <c r="BTS316" i="9"/>
  <c r="BTT316" i="9"/>
  <c r="BTU316" i="9"/>
  <c r="BTV316" i="9"/>
  <c r="BTW316" i="9"/>
  <c r="BTX316" i="9"/>
  <c r="BTY316" i="9"/>
  <c r="BTZ316" i="9"/>
  <c r="BUA316" i="9"/>
  <c r="BUB316" i="9"/>
  <c r="BUC316" i="9"/>
  <c r="BUD316" i="9"/>
  <c r="BUE316" i="9"/>
  <c r="BUF316" i="9"/>
  <c r="BUG316" i="9"/>
  <c r="BUH316" i="9"/>
  <c r="BUI316" i="9"/>
  <c r="BUJ316" i="9"/>
  <c r="BUK316" i="9"/>
  <c r="BUL316" i="9"/>
  <c r="BUM316" i="9"/>
  <c r="BUN316" i="9"/>
  <c r="BUO316" i="9"/>
  <c r="BUP316" i="9"/>
  <c r="BUQ316" i="9"/>
  <c r="BUR316" i="9"/>
  <c r="BUS316" i="9"/>
  <c r="BUT316" i="9"/>
  <c r="BUU316" i="9"/>
  <c r="BUV316" i="9"/>
  <c r="BUW316" i="9"/>
  <c r="BUX316" i="9"/>
  <c r="BUY316" i="9"/>
  <c r="BUZ316" i="9"/>
  <c r="BVA316" i="9"/>
  <c r="BVB316" i="9"/>
  <c r="BVC316" i="9"/>
  <c r="BVD316" i="9"/>
  <c r="BVE316" i="9"/>
  <c r="BVF316" i="9"/>
  <c r="BVG316" i="9"/>
  <c r="BVH316" i="9"/>
  <c r="BVI316" i="9"/>
  <c r="BVJ316" i="9"/>
  <c r="BVK316" i="9"/>
  <c r="BVL316" i="9"/>
  <c r="BVM316" i="9"/>
  <c r="BVN316" i="9"/>
  <c r="BVO316" i="9"/>
  <c r="BVP316" i="9"/>
  <c r="BVQ316" i="9"/>
  <c r="BVR316" i="9"/>
  <c r="BVS316" i="9"/>
  <c r="BVT316" i="9"/>
  <c r="BVU316" i="9"/>
  <c r="BVV316" i="9"/>
  <c r="BVW316" i="9"/>
  <c r="BVX316" i="9"/>
  <c r="BVY316" i="9"/>
  <c r="BVZ316" i="9"/>
  <c r="BWA316" i="9"/>
  <c r="BWB316" i="9"/>
  <c r="BWC316" i="9"/>
  <c r="BWD316" i="9"/>
  <c r="BWE316" i="9"/>
  <c r="BWF316" i="9"/>
  <c r="BWG316" i="9"/>
  <c r="BWH316" i="9"/>
  <c r="BWI316" i="9"/>
  <c r="BWJ316" i="9"/>
  <c r="BWK316" i="9"/>
  <c r="BWL316" i="9"/>
  <c r="BWM316" i="9"/>
  <c r="BWN316" i="9"/>
  <c r="BWO316" i="9"/>
  <c r="BWP316" i="9"/>
  <c r="BWQ316" i="9"/>
  <c r="BWR316" i="9"/>
  <c r="BWS316" i="9"/>
  <c r="BWT316" i="9"/>
  <c r="BWU316" i="9"/>
  <c r="BWV316" i="9"/>
  <c r="BWW316" i="9"/>
  <c r="BWX316" i="9"/>
  <c r="BWY316" i="9"/>
  <c r="BWZ316" i="9"/>
  <c r="BXA316" i="9"/>
  <c r="BXB316" i="9"/>
  <c r="BXC316" i="9"/>
  <c r="BXD316" i="9"/>
  <c r="BXE316" i="9"/>
  <c r="BXF316" i="9"/>
  <c r="BXG316" i="9"/>
  <c r="BXH316" i="9"/>
  <c r="BXI316" i="9"/>
  <c r="BXJ316" i="9"/>
  <c r="BXK316" i="9"/>
  <c r="BXL316" i="9"/>
  <c r="BXM316" i="9"/>
  <c r="BXN316" i="9"/>
  <c r="BXO316" i="9"/>
  <c r="BXP316" i="9"/>
  <c r="BXQ316" i="9"/>
  <c r="BXR316" i="9"/>
  <c r="BXS316" i="9"/>
  <c r="BXT316" i="9"/>
  <c r="BXU316" i="9"/>
  <c r="BXV316" i="9"/>
  <c r="BXW316" i="9"/>
  <c r="BXX316" i="9"/>
  <c r="BXY316" i="9"/>
  <c r="BXZ316" i="9"/>
  <c r="BYA316" i="9"/>
  <c r="BYB316" i="9"/>
  <c r="BYC316" i="9"/>
  <c r="BYD316" i="9"/>
  <c r="BYE316" i="9"/>
  <c r="BYF316" i="9"/>
  <c r="BYG316" i="9"/>
  <c r="BYH316" i="9"/>
  <c r="BYI316" i="9"/>
  <c r="BYJ316" i="9"/>
  <c r="BYK316" i="9"/>
  <c r="BYL316" i="9"/>
  <c r="BYM316" i="9"/>
  <c r="BYN316" i="9"/>
  <c r="BYO316" i="9"/>
  <c r="BYP316" i="9"/>
  <c r="BYQ316" i="9"/>
  <c r="BYR316" i="9"/>
  <c r="BYS316" i="9"/>
  <c r="BYT316" i="9"/>
  <c r="BYU316" i="9"/>
  <c r="BYV316" i="9"/>
  <c r="BYW316" i="9"/>
  <c r="BYX316" i="9"/>
  <c r="BYY316" i="9"/>
  <c r="BYZ316" i="9"/>
  <c r="BZA316" i="9"/>
  <c r="BKL317" i="9"/>
  <c r="BKM317" i="9"/>
  <c r="BKN317" i="9"/>
  <c r="BKO317" i="9"/>
  <c r="BKP317" i="9"/>
  <c r="BKQ317" i="9"/>
  <c r="BKR317" i="9"/>
  <c r="BKS317" i="9"/>
  <c r="BKT317" i="9"/>
  <c r="BKU317" i="9"/>
  <c r="BKV317" i="9"/>
  <c r="BKW317" i="9"/>
  <c r="BKX317" i="9"/>
  <c r="BKY317" i="9"/>
  <c r="BKZ317" i="9"/>
  <c r="BLA317" i="9"/>
  <c r="BLB317" i="9"/>
  <c r="BLC317" i="9"/>
  <c r="BLD317" i="9"/>
  <c r="BLE317" i="9"/>
  <c r="BLF317" i="9"/>
  <c r="BLG317" i="9"/>
  <c r="BLH317" i="9"/>
  <c r="BLI317" i="9"/>
  <c r="BLJ317" i="9"/>
  <c r="BLK317" i="9"/>
  <c r="BLL317" i="9"/>
  <c r="BLM317" i="9"/>
  <c r="BLN317" i="9"/>
  <c r="BLO317" i="9"/>
  <c r="BLP317" i="9"/>
  <c r="BLQ317" i="9"/>
  <c r="BLR317" i="9"/>
  <c r="BLS317" i="9"/>
  <c r="BLT317" i="9"/>
  <c r="BLU317" i="9"/>
  <c r="BLV317" i="9"/>
  <c r="BLW317" i="9"/>
  <c r="BLX317" i="9"/>
  <c r="BLY317" i="9"/>
  <c r="BLZ317" i="9"/>
  <c r="BMA317" i="9"/>
  <c r="BMB317" i="9"/>
  <c r="BMC317" i="9"/>
  <c r="BMD317" i="9"/>
  <c r="BME317" i="9"/>
  <c r="BMF317" i="9"/>
  <c r="BMG317" i="9"/>
  <c r="BMH317" i="9"/>
  <c r="BMI317" i="9"/>
  <c r="BMJ317" i="9"/>
  <c r="BMK317" i="9"/>
  <c r="BML317" i="9"/>
  <c r="BMM317" i="9"/>
  <c r="BMN317" i="9"/>
  <c r="BMO317" i="9"/>
  <c r="BMP317" i="9"/>
  <c r="BMQ317" i="9"/>
  <c r="BMR317" i="9"/>
  <c r="BMS317" i="9"/>
  <c r="BMT317" i="9"/>
  <c r="BMU317" i="9"/>
  <c r="BMV317" i="9"/>
  <c r="BMW317" i="9"/>
  <c r="BMX317" i="9"/>
  <c r="BMY317" i="9"/>
  <c r="BMZ317" i="9"/>
  <c r="BNA317" i="9"/>
  <c r="BNB317" i="9"/>
  <c r="BNC317" i="9"/>
  <c r="BND317" i="9"/>
  <c r="BNE317" i="9"/>
  <c r="BNF317" i="9"/>
  <c r="BNG317" i="9"/>
  <c r="BNH317" i="9"/>
  <c r="BNI317" i="9"/>
  <c r="BNJ317" i="9"/>
  <c r="BNK317" i="9"/>
  <c r="BNL317" i="9"/>
  <c r="BNM317" i="9"/>
  <c r="BNN317" i="9"/>
  <c r="BNO317" i="9"/>
  <c r="BNP317" i="9"/>
  <c r="BNQ317" i="9"/>
  <c r="BNR317" i="9"/>
  <c r="BNS317" i="9"/>
  <c r="BNT317" i="9"/>
  <c r="BNU317" i="9"/>
  <c r="BNV317" i="9"/>
  <c r="BNW317" i="9"/>
  <c r="BNX317" i="9"/>
  <c r="BNY317" i="9"/>
  <c r="BNZ317" i="9"/>
  <c r="BOA317" i="9"/>
  <c r="BOB317" i="9"/>
  <c r="BOC317" i="9"/>
  <c r="BOD317" i="9"/>
  <c r="BOE317" i="9"/>
  <c r="BOF317" i="9"/>
  <c r="BOG317" i="9"/>
  <c r="BOH317" i="9"/>
  <c r="BOI317" i="9"/>
  <c r="BOJ317" i="9"/>
  <c r="BOK317" i="9"/>
  <c r="BOL317" i="9"/>
  <c r="BOM317" i="9"/>
  <c r="BON317" i="9"/>
  <c r="BOO317" i="9"/>
  <c r="BOP317" i="9"/>
  <c r="BOQ317" i="9"/>
  <c r="BOR317" i="9"/>
  <c r="BOS317" i="9"/>
  <c r="BOT317" i="9"/>
  <c r="BOU317" i="9"/>
  <c r="BOV317" i="9"/>
  <c r="BOW317" i="9"/>
  <c r="BOX317" i="9"/>
  <c r="BOY317" i="9"/>
  <c r="BOZ317" i="9"/>
  <c r="BPA317" i="9"/>
  <c r="BPB317" i="9"/>
  <c r="BPC317" i="9"/>
  <c r="BPD317" i="9"/>
  <c r="BPE317" i="9"/>
  <c r="BPF317" i="9"/>
  <c r="BPG317" i="9"/>
  <c r="BPH317" i="9"/>
  <c r="BPI317" i="9"/>
  <c r="BPJ317" i="9"/>
  <c r="BPK317" i="9"/>
  <c r="BPL317" i="9"/>
  <c r="BPM317" i="9"/>
  <c r="BPN317" i="9"/>
  <c r="BPO317" i="9"/>
  <c r="BPP317" i="9"/>
  <c r="BPQ317" i="9"/>
  <c r="BPR317" i="9"/>
  <c r="BPS317" i="9"/>
  <c r="BPT317" i="9"/>
  <c r="BPU317" i="9"/>
  <c r="BPV317" i="9"/>
  <c r="BPW317" i="9"/>
  <c r="BPX317" i="9"/>
  <c r="BPY317" i="9"/>
  <c r="BPZ317" i="9"/>
  <c r="BQA317" i="9"/>
  <c r="BQB317" i="9"/>
  <c r="BQC317" i="9"/>
  <c r="BQD317" i="9"/>
  <c r="BQE317" i="9"/>
  <c r="BQF317" i="9"/>
  <c r="BQG317" i="9"/>
  <c r="BQH317" i="9"/>
  <c r="BQI317" i="9"/>
  <c r="BQJ317" i="9"/>
  <c r="BQK317" i="9"/>
  <c r="BQL317" i="9"/>
  <c r="BQM317" i="9"/>
  <c r="BQN317" i="9"/>
  <c r="BQO317" i="9"/>
  <c r="BQP317" i="9"/>
  <c r="BQQ317" i="9"/>
  <c r="BQR317" i="9"/>
  <c r="BQS317" i="9"/>
  <c r="BQT317" i="9"/>
  <c r="BQU317" i="9"/>
  <c r="BQV317" i="9"/>
  <c r="BQW317" i="9"/>
  <c r="BQX317" i="9"/>
  <c r="BQY317" i="9"/>
  <c r="BQZ317" i="9"/>
  <c r="BRA317" i="9"/>
  <c r="BRB317" i="9"/>
  <c r="BRC317" i="9"/>
  <c r="BRD317" i="9"/>
  <c r="BRE317" i="9"/>
  <c r="BRF317" i="9"/>
  <c r="BRG317" i="9"/>
  <c r="BRH317" i="9"/>
  <c r="BRI317" i="9"/>
  <c r="BRJ317" i="9"/>
  <c r="BRK317" i="9"/>
  <c r="BRL317" i="9"/>
  <c r="BRM317" i="9"/>
  <c r="BRN317" i="9"/>
  <c r="BRO317" i="9"/>
  <c r="BRP317" i="9"/>
  <c r="BRQ317" i="9"/>
  <c r="BRR317" i="9"/>
  <c r="BRS317" i="9"/>
  <c r="BRT317" i="9"/>
  <c r="BRU317" i="9"/>
  <c r="BRV317" i="9"/>
  <c r="BRW317" i="9"/>
  <c r="BRX317" i="9"/>
  <c r="BRY317" i="9"/>
  <c r="BRZ317" i="9"/>
  <c r="BSA317" i="9"/>
  <c r="BSB317" i="9"/>
  <c r="BSC317" i="9"/>
  <c r="BSD317" i="9"/>
  <c r="BSE317" i="9"/>
  <c r="BSF317" i="9"/>
  <c r="BSG317" i="9"/>
  <c r="BSH317" i="9"/>
  <c r="BSI317" i="9"/>
  <c r="BSJ317" i="9"/>
  <c r="BSK317" i="9"/>
  <c r="BSL317" i="9"/>
  <c r="BSM317" i="9"/>
  <c r="BSN317" i="9"/>
  <c r="BSO317" i="9"/>
  <c r="BSP317" i="9"/>
  <c r="BSQ317" i="9"/>
  <c r="BSR317" i="9"/>
  <c r="BSS317" i="9"/>
  <c r="BST317" i="9"/>
  <c r="BSU317" i="9"/>
  <c r="BSV317" i="9"/>
  <c r="BSW317" i="9"/>
  <c r="BSX317" i="9"/>
  <c r="BSY317" i="9"/>
  <c r="BSZ317" i="9"/>
  <c r="BTA317" i="9"/>
  <c r="BTB317" i="9"/>
  <c r="BTC317" i="9"/>
  <c r="BTD317" i="9"/>
  <c r="BTE317" i="9"/>
  <c r="BTF317" i="9"/>
  <c r="BTG317" i="9"/>
  <c r="BTH317" i="9"/>
  <c r="BTI317" i="9"/>
  <c r="BTJ317" i="9"/>
  <c r="BTK317" i="9"/>
  <c r="BTL317" i="9"/>
  <c r="BTM317" i="9"/>
  <c r="BTN317" i="9"/>
  <c r="BTO317" i="9"/>
  <c r="BTP317" i="9"/>
  <c r="BTQ317" i="9"/>
  <c r="BTR317" i="9"/>
  <c r="BTS317" i="9"/>
  <c r="BTT317" i="9"/>
  <c r="BTU317" i="9"/>
  <c r="BTV317" i="9"/>
  <c r="BTW317" i="9"/>
  <c r="BTX317" i="9"/>
  <c r="BTY317" i="9"/>
  <c r="BTZ317" i="9"/>
  <c r="BUA317" i="9"/>
  <c r="BUB317" i="9"/>
  <c r="BUC317" i="9"/>
  <c r="BUD317" i="9"/>
  <c r="BUE317" i="9"/>
  <c r="BUF317" i="9"/>
  <c r="BUG317" i="9"/>
  <c r="BUH317" i="9"/>
  <c r="BUI317" i="9"/>
  <c r="BUJ317" i="9"/>
  <c r="BUK317" i="9"/>
  <c r="BUL317" i="9"/>
  <c r="BUM317" i="9"/>
  <c r="BUN317" i="9"/>
  <c r="BUO317" i="9"/>
  <c r="BUP317" i="9"/>
  <c r="BUQ317" i="9"/>
  <c r="BUR317" i="9"/>
  <c r="BUS317" i="9"/>
  <c r="BUT317" i="9"/>
  <c r="BUU317" i="9"/>
  <c r="BUV317" i="9"/>
  <c r="BUW317" i="9"/>
  <c r="BUX317" i="9"/>
  <c r="BUY317" i="9"/>
  <c r="BUZ317" i="9"/>
  <c r="BVA317" i="9"/>
  <c r="BVB317" i="9"/>
  <c r="BVC317" i="9"/>
  <c r="BVD317" i="9"/>
  <c r="BVE317" i="9"/>
  <c r="BVF317" i="9"/>
  <c r="BVG317" i="9"/>
  <c r="BVH317" i="9"/>
  <c r="BVI317" i="9"/>
  <c r="BVJ317" i="9"/>
  <c r="BVK317" i="9"/>
  <c r="BVL317" i="9"/>
  <c r="BVM317" i="9"/>
  <c r="BVN317" i="9"/>
  <c r="BVO317" i="9"/>
  <c r="BVP317" i="9"/>
  <c r="BVQ317" i="9"/>
  <c r="BVR317" i="9"/>
  <c r="BVS317" i="9"/>
  <c r="BVT317" i="9"/>
  <c r="BVU317" i="9"/>
  <c r="BVV317" i="9"/>
  <c r="BVW317" i="9"/>
  <c r="BVX317" i="9"/>
  <c r="BVY317" i="9"/>
  <c r="BVZ317" i="9"/>
  <c r="BWA317" i="9"/>
  <c r="BWB317" i="9"/>
  <c r="BWC317" i="9"/>
  <c r="BWD317" i="9"/>
  <c r="BWE317" i="9"/>
  <c r="BWF317" i="9"/>
  <c r="BWG317" i="9"/>
  <c r="BWH317" i="9"/>
  <c r="BWI317" i="9"/>
  <c r="BWJ317" i="9"/>
  <c r="BWK317" i="9"/>
  <c r="BWL317" i="9"/>
  <c r="BWM317" i="9"/>
  <c r="BWN317" i="9"/>
  <c r="BWO317" i="9"/>
  <c r="BWP317" i="9"/>
  <c r="BWQ317" i="9"/>
  <c r="BWR317" i="9"/>
  <c r="BWS317" i="9"/>
  <c r="BWT317" i="9"/>
  <c r="BWU317" i="9"/>
  <c r="BWV317" i="9"/>
  <c r="BWW317" i="9"/>
  <c r="BWX317" i="9"/>
  <c r="BWY317" i="9"/>
  <c r="BWZ317" i="9"/>
  <c r="BXA317" i="9"/>
  <c r="BXB317" i="9"/>
  <c r="BXC317" i="9"/>
  <c r="BXD317" i="9"/>
  <c r="BXE317" i="9"/>
  <c r="BXF317" i="9"/>
  <c r="BXG317" i="9"/>
  <c r="BXH317" i="9"/>
  <c r="BXI317" i="9"/>
  <c r="BXJ317" i="9"/>
  <c r="BXK317" i="9"/>
  <c r="BXL317" i="9"/>
  <c r="BXM317" i="9"/>
  <c r="BXN317" i="9"/>
  <c r="BXO317" i="9"/>
  <c r="BXP317" i="9"/>
  <c r="BXQ317" i="9"/>
  <c r="BXR317" i="9"/>
  <c r="BXS317" i="9"/>
  <c r="BXT317" i="9"/>
  <c r="BXU317" i="9"/>
  <c r="BXV317" i="9"/>
  <c r="BXW317" i="9"/>
  <c r="BXX317" i="9"/>
  <c r="BXY317" i="9"/>
  <c r="BXZ317" i="9"/>
  <c r="BYA317" i="9"/>
  <c r="BYB317" i="9"/>
  <c r="BYC317" i="9"/>
  <c r="BYD317" i="9"/>
  <c r="BYE317" i="9"/>
  <c r="BYF317" i="9"/>
  <c r="BYG317" i="9"/>
  <c r="BYH317" i="9"/>
  <c r="BYI317" i="9"/>
  <c r="BYJ317" i="9"/>
  <c r="BYK317" i="9"/>
  <c r="BYL317" i="9"/>
  <c r="BYM317" i="9"/>
  <c r="BYN317" i="9"/>
  <c r="BYO317" i="9"/>
  <c r="BYP317" i="9"/>
  <c r="BYQ317" i="9"/>
  <c r="BYR317" i="9"/>
  <c r="BYS317" i="9"/>
  <c r="BYT317" i="9"/>
  <c r="BYU317" i="9"/>
  <c r="BYV317" i="9"/>
  <c r="BYW317" i="9"/>
  <c r="BYX317" i="9"/>
  <c r="BYY317" i="9"/>
  <c r="BYZ317" i="9"/>
  <c r="BZA317" i="9"/>
  <c r="BKL318" i="9"/>
  <c r="BKM318" i="9"/>
  <c r="BKN318" i="9"/>
  <c r="BKO318" i="9"/>
  <c r="BKP318" i="9"/>
  <c r="BKQ318" i="9"/>
  <c r="BKR318" i="9"/>
  <c r="BKS318" i="9"/>
  <c r="BKT318" i="9"/>
  <c r="BKU318" i="9"/>
  <c r="BKV318" i="9"/>
  <c r="BKW318" i="9"/>
  <c r="BKX318" i="9"/>
  <c r="BKY318" i="9"/>
  <c r="BKZ318" i="9"/>
  <c r="BLA318" i="9"/>
  <c r="BLB318" i="9"/>
  <c r="BLC318" i="9"/>
  <c r="BLD318" i="9"/>
  <c r="BLE318" i="9"/>
  <c r="BLF318" i="9"/>
  <c r="BLG318" i="9"/>
  <c r="BLH318" i="9"/>
  <c r="BLI318" i="9"/>
  <c r="BLJ318" i="9"/>
  <c r="BLK318" i="9"/>
  <c r="BLL318" i="9"/>
  <c r="BLM318" i="9"/>
  <c r="BLN318" i="9"/>
  <c r="BLO318" i="9"/>
  <c r="BLP318" i="9"/>
  <c r="BLQ318" i="9"/>
  <c r="BLR318" i="9"/>
  <c r="BLS318" i="9"/>
  <c r="BLT318" i="9"/>
  <c r="BLU318" i="9"/>
  <c r="BLV318" i="9"/>
  <c r="BLW318" i="9"/>
  <c r="BLX318" i="9"/>
  <c r="BLY318" i="9"/>
  <c r="BLZ318" i="9"/>
  <c r="BMA318" i="9"/>
  <c r="BMB318" i="9"/>
  <c r="BMC318" i="9"/>
  <c r="BMD318" i="9"/>
  <c r="BME318" i="9"/>
  <c r="BMF318" i="9"/>
  <c r="BMG318" i="9"/>
  <c r="BMH318" i="9"/>
  <c r="BMI318" i="9"/>
  <c r="BMJ318" i="9"/>
  <c r="BMK318" i="9"/>
  <c r="BML318" i="9"/>
  <c r="BMM318" i="9"/>
  <c r="BMN318" i="9"/>
  <c r="BMO318" i="9"/>
  <c r="BMP318" i="9"/>
  <c r="BMQ318" i="9"/>
  <c r="BMR318" i="9"/>
  <c r="BMS318" i="9"/>
  <c r="BMT318" i="9"/>
  <c r="BMU318" i="9"/>
  <c r="BMV318" i="9"/>
  <c r="BMW318" i="9"/>
  <c r="BMX318" i="9"/>
  <c r="BMY318" i="9"/>
  <c r="BMZ318" i="9"/>
  <c r="BNA318" i="9"/>
  <c r="BNB318" i="9"/>
  <c r="BNC318" i="9"/>
  <c r="BND318" i="9"/>
  <c r="BNE318" i="9"/>
  <c r="BNF318" i="9"/>
  <c r="BNG318" i="9"/>
  <c r="BNH318" i="9"/>
  <c r="BNI318" i="9"/>
  <c r="BNJ318" i="9"/>
  <c r="BNK318" i="9"/>
  <c r="BNL318" i="9"/>
  <c r="BNM318" i="9"/>
  <c r="BNN318" i="9"/>
  <c r="BNO318" i="9"/>
  <c r="BNP318" i="9"/>
  <c r="BNQ318" i="9"/>
  <c r="BNR318" i="9"/>
  <c r="BNS318" i="9"/>
  <c r="BNT318" i="9"/>
  <c r="BNU318" i="9"/>
  <c r="BNV318" i="9"/>
  <c r="BNW318" i="9"/>
  <c r="BNX318" i="9"/>
  <c r="BNY318" i="9"/>
  <c r="BNZ318" i="9"/>
  <c r="BOA318" i="9"/>
  <c r="BOB318" i="9"/>
  <c r="BOC318" i="9"/>
  <c r="BOD318" i="9"/>
  <c r="BOE318" i="9"/>
  <c r="BOF318" i="9"/>
  <c r="BOG318" i="9"/>
  <c r="BOH318" i="9"/>
  <c r="BOI318" i="9"/>
  <c r="BOJ318" i="9"/>
  <c r="BOK318" i="9"/>
  <c r="BOL318" i="9"/>
  <c r="BOM318" i="9"/>
  <c r="BON318" i="9"/>
  <c r="BOO318" i="9"/>
  <c r="BOP318" i="9"/>
  <c r="BOQ318" i="9"/>
  <c r="BOR318" i="9"/>
  <c r="BOS318" i="9"/>
  <c r="BOT318" i="9"/>
  <c r="BOU318" i="9"/>
  <c r="BOV318" i="9"/>
  <c r="BOW318" i="9"/>
  <c r="BOX318" i="9"/>
  <c r="BOY318" i="9"/>
  <c r="BOZ318" i="9"/>
  <c r="BPA318" i="9"/>
  <c r="BPB318" i="9"/>
  <c r="BPC318" i="9"/>
  <c r="BPD318" i="9"/>
  <c r="BPE318" i="9"/>
  <c r="BPF318" i="9"/>
  <c r="BPG318" i="9"/>
  <c r="BPH318" i="9"/>
  <c r="BPI318" i="9"/>
  <c r="BPJ318" i="9"/>
  <c r="BPK318" i="9"/>
  <c r="BPL318" i="9"/>
  <c r="BPM318" i="9"/>
  <c r="BPN318" i="9"/>
  <c r="BPO318" i="9"/>
  <c r="BPP318" i="9"/>
  <c r="BPQ318" i="9"/>
  <c r="BPR318" i="9"/>
  <c r="BPS318" i="9"/>
  <c r="BPT318" i="9"/>
  <c r="BPU318" i="9"/>
  <c r="BPV318" i="9"/>
  <c r="BPW318" i="9"/>
  <c r="BPX318" i="9"/>
  <c r="BPY318" i="9"/>
  <c r="BPZ318" i="9"/>
  <c r="BQA318" i="9"/>
  <c r="BQB318" i="9"/>
  <c r="BQC318" i="9"/>
  <c r="BQD318" i="9"/>
  <c r="BQE318" i="9"/>
  <c r="BQF318" i="9"/>
  <c r="BQG318" i="9"/>
  <c r="BQH318" i="9"/>
  <c r="BQI318" i="9"/>
  <c r="BQJ318" i="9"/>
  <c r="BQK318" i="9"/>
  <c r="BQL318" i="9"/>
  <c r="BQM318" i="9"/>
  <c r="BQN318" i="9"/>
  <c r="BQO318" i="9"/>
  <c r="BQP318" i="9"/>
  <c r="BQQ318" i="9"/>
  <c r="BQR318" i="9"/>
  <c r="BQS318" i="9"/>
  <c r="BQT318" i="9"/>
  <c r="BQU318" i="9"/>
  <c r="BQV318" i="9"/>
  <c r="BQW318" i="9"/>
  <c r="BQX318" i="9"/>
  <c r="BQY318" i="9"/>
  <c r="BQZ318" i="9"/>
  <c r="BRA318" i="9"/>
  <c r="BRB318" i="9"/>
  <c r="BRC318" i="9"/>
  <c r="BRD318" i="9"/>
  <c r="BRE318" i="9"/>
  <c r="BRF318" i="9"/>
  <c r="BRG318" i="9"/>
  <c r="BRH318" i="9"/>
  <c r="BRI318" i="9"/>
  <c r="BRJ318" i="9"/>
  <c r="BRK318" i="9"/>
  <c r="BRL318" i="9"/>
  <c r="BRM318" i="9"/>
  <c r="BRN318" i="9"/>
  <c r="BRO318" i="9"/>
  <c r="BRP318" i="9"/>
  <c r="BRQ318" i="9"/>
  <c r="BRR318" i="9"/>
  <c r="BRS318" i="9"/>
  <c r="BRT318" i="9"/>
  <c r="BRU318" i="9"/>
  <c r="BRV318" i="9"/>
  <c r="BRW318" i="9"/>
  <c r="BRX318" i="9"/>
  <c r="BRY318" i="9"/>
  <c r="BRZ318" i="9"/>
  <c r="BSA318" i="9"/>
  <c r="BSB318" i="9"/>
  <c r="BSC318" i="9"/>
  <c r="BSD318" i="9"/>
  <c r="BSE318" i="9"/>
  <c r="BSF318" i="9"/>
  <c r="BSG318" i="9"/>
  <c r="BSH318" i="9"/>
  <c r="BSI318" i="9"/>
  <c r="BSJ318" i="9"/>
  <c r="BSK318" i="9"/>
  <c r="BSL318" i="9"/>
  <c r="BSM318" i="9"/>
  <c r="BSN318" i="9"/>
  <c r="BSO318" i="9"/>
  <c r="BSP318" i="9"/>
  <c r="BSQ318" i="9"/>
  <c r="BSR318" i="9"/>
  <c r="BSS318" i="9"/>
  <c r="BST318" i="9"/>
  <c r="BSU318" i="9"/>
  <c r="BSV318" i="9"/>
  <c r="BSW318" i="9"/>
  <c r="BSX318" i="9"/>
  <c r="BSY318" i="9"/>
  <c r="BSZ318" i="9"/>
  <c r="BTA318" i="9"/>
  <c r="BTB318" i="9"/>
  <c r="BTC318" i="9"/>
  <c r="BTD318" i="9"/>
  <c r="BTE318" i="9"/>
  <c r="BTF318" i="9"/>
  <c r="BTG318" i="9"/>
  <c r="BTH318" i="9"/>
  <c r="BTI318" i="9"/>
  <c r="BTJ318" i="9"/>
  <c r="BTK318" i="9"/>
  <c r="BTL318" i="9"/>
  <c r="BTM318" i="9"/>
  <c r="BTN318" i="9"/>
  <c r="BTO318" i="9"/>
  <c r="BTP318" i="9"/>
  <c r="BTQ318" i="9"/>
  <c r="BTR318" i="9"/>
  <c r="BTS318" i="9"/>
  <c r="BTT318" i="9"/>
  <c r="BTU318" i="9"/>
  <c r="BTV318" i="9"/>
  <c r="BTW318" i="9"/>
  <c r="BTX318" i="9"/>
  <c r="BTY318" i="9"/>
  <c r="BTZ318" i="9"/>
  <c r="BUA318" i="9"/>
  <c r="BUB318" i="9"/>
  <c r="BUC318" i="9"/>
  <c r="BUD318" i="9"/>
  <c r="BUE318" i="9"/>
  <c r="BUF318" i="9"/>
  <c r="BUG318" i="9"/>
  <c r="BUH318" i="9"/>
  <c r="BUI318" i="9"/>
  <c r="BUJ318" i="9"/>
  <c r="BUK318" i="9"/>
  <c r="BUL318" i="9"/>
  <c r="BUM318" i="9"/>
  <c r="BUN318" i="9"/>
  <c r="BUO318" i="9"/>
  <c r="BUP318" i="9"/>
  <c r="BUQ318" i="9"/>
  <c r="BUR318" i="9"/>
  <c r="BUS318" i="9"/>
  <c r="BUT318" i="9"/>
  <c r="BUU318" i="9"/>
  <c r="BUV318" i="9"/>
  <c r="BUW318" i="9"/>
  <c r="BUX318" i="9"/>
  <c r="BUY318" i="9"/>
  <c r="BUZ318" i="9"/>
  <c r="BVA318" i="9"/>
  <c r="BVB318" i="9"/>
  <c r="BVC318" i="9"/>
  <c r="BVD318" i="9"/>
  <c r="BVE318" i="9"/>
  <c r="BVF318" i="9"/>
  <c r="BVG318" i="9"/>
  <c r="BVH318" i="9"/>
  <c r="BVI318" i="9"/>
  <c r="BVJ318" i="9"/>
  <c r="BVK318" i="9"/>
  <c r="BVL318" i="9"/>
  <c r="BVM318" i="9"/>
  <c r="BVN318" i="9"/>
  <c r="BVO318" i="9"/>
  <c r="BVP318" i="9"/>
  <c r="BVQ318" i="9"/>
  <c r="BVR318" i="9"/>
  <c r="BVS318" i="9"/>
  <c r="BVT318" i="9"/>
  <c r="BVU318" i="9"/>
  <c r="BVV318" i="9"/>
  <c r="BVW318" i="9"/>
  <c r="BVX318" i="9"/>
  <c r="BVY318" i="9"/>
  <c r="BVZ318" i="9"/>
  <c r="BWA318" i="9"/>
  <c r="BWB318" i="9"/>
  <c r="BWC318" i="9"/>
  <c r="BWD318" i="9"/>
  <c r="BWE318" i="9"/>
  <c r="BWF318" i="9"/>
  <c r="BWG318" i="9"/>
  <c r="BWH318" i="9"/>
  <c r="BWI318" i="9"/>
  <c r="BWJ318" i="9"/>
  <c r="BWK318" i="9"/>
  <c r="BWL318" i="9"/>
  <c r="BWM318" i="9"/>
  <c r="BWN318" i="9"/>
  <c r="BWO318" i="9"/>
  <c r="BWP318" i="9"/>
  <c r="BWQ318" i="9"/>
  <c r="BWR318" i="9"/>
  <c r="BWS318" i="9"/>
  <c r="BWT318" i="9"/>
  <c r="BWU318" i="9"/>
  <c r="BWV318" i="9"/>
  <c r="BWW318" i="9"/>
  <c r="BWX318" i="9"/>
  <c r="BWY318" i="9"/>
  <c r="BWZ318" i="9"/>
  <c r="BXA318" i="9"/>
  <c r="BXB318" i="9"/>
  <c r="BXC318" i="9"/>
  <c r="BXD318" i="9"/>
  <c r="BXE318" i="9"/>
  <c r="BXF318" i="9"/>
  <c r="BXG318" i="9"/>
  <c r="BXH318" i="9"/>
  <c r="BXI318" i="9"/>
  <c r="BXJ318" i="9"/>
  <c r="BXK318" i="9"/>
  <c r="BXL318" i="9"/>
  <c r="BXM318" i="9"/>
  <c r="BXN318" i="9"/>
  <c r="BXO318" i="9"/>
  <c r="BXP318" i="9"/>
  <c r="BXQ318" i="9"/>
  <c r="BXR318" i="9"/>
  <c r="BXS318" i="9"/>
  <c r="BXT318" i="9"/>
  <c r="BXU318" i="9"/>
  <c r="BXV318" i="9"/>
  <c r="BXW318" i="9"/>
  <c r="BXX318" i="9"/>
  <c r="BXY318" i="9"/>
  <c r="BXZ318" i="9"/>
  <c r="BYA318" i="9"/>
  <c r="BYB318" i="9"/>
  <c r="BYC318" i="9"/>
  <c r="BYD318" i="9"/>
  <c r="BYE318" i="9"/>
  <c r="BYF318" i="9"/>
  <c r="BYG318" i="9"/>
  <c r="BYH318" i="9"/>
  <c r="BYI318" i="9"/>
  <c r="BYJ318" i="9"/>
  <c r="BYK318" i="9"/>
  <c r="BYL318" i="9"/>
  <c r="BYM318" i="9"/>
  <c r="BYN318" i="9"/>
  <c r="BYO318" i="9"/>
  <c r="BYP318" i="9"/>
  <c r="BYQ318" i="9"/>
  <c r="BYR318" i="9"/>
  <c r="BYS318" i="9"/>
  <c r="BYT318" i="9"/>
  <c r="BYU318" i="9"/>
  <c r="BYV318" i="9"/>
  <c r="BYW318" i="9"/>
  <c r="BYX318" i="9"/>
  <c r="BYY318" i="9"/>
  <c r="BYZ318" i="9"/>
  <c r="BZA318" i="9"/>
  <c r="BKL319" i="9"/>
  <c r="BKM319" i="9"/>
  <c r="BKN319" i="9"/>
  <c r="BKO319" i="9"/>
  <c r="BKP319" i="9"/>
  <c r="BKQ319" i="9"/>
  <c r="BKR319" i="9"/>
  <c r="BKS319" i="9"/>
  <c r="BKT319" i="9"/>
  <c r="BKU319" i="9"/>
  <c r="BKV319" i="9"/>
  <c r="BKW319" i="9"/>
  <c r="BKX319" i="9"/>
  <c r="BKY319" i="9"/>
  <c r="BKZ319" i="9"/>
  <c r="BLA319" i="9"/>
  <c r="BLB319" i="9"/>
  <c r="BLC319" i="9"/>
  <c r="BLD319" i="9"/>
  <c r="BLE319" i="9"/>
  <c r="BLF319" i="9"/>
  <c r="BLG319" i="9"/>
  <c r="BLH319" i="9"/>
  <c r="BLI319" i="9"/>
  <c r="BLJ319" i="9"/>
  <c r="BLK319" i="9"/>
  <c r="BLL319" i="9"/>
  <c r="BLM319" i="9"/>
  <c r="BLN319" i="9"/>
  <c r="BLO319" i="9"/>
  <c r="BLP319" i="9"/>
  <c r="BLQ319" i="9"/>
  <c r="BLR319" i="9"/>
  <c r="BLS319" i="9"/>
  <c r="BLT319" i="9"/>
  <c r="BLU319" i="9"/>
  <c r="BLV319" i="9"/>
  <c r="BLW319" i="9"/>
  <c r="BLX319" i="9"/>
  <c r="BLY319" i="9"/>
  <c r="BLZ319" i="9"/>
  <c r="BMA319" i="9"/>
  <c r="BMB319" i="9"/>
  <c r="BMC319" i="9"/>
  <c r="BMD319" i="9"/>
  <c r="BME319" i="9"/>
  <c r="BMF319" i="9"/>
  <c r="BMG319" i="9"/>
  <c r="BMH319" i="9"/>
  <c r="BMI319" i="9"/>
  <c r="BMJ319" i="9"/>
  <c r="BMK319" i="9"/>
  <c r="BML319" i="9"/>
  <c r="BMM319" i="9"/>
  <c r="BMN319" i="9"/>
  <c r="BMO319" i="9"/>
  <c r="BMP319" i="9"/>
  <c r="BMQ319" i="9"/>
  <c r="BMR319" i="9"/>
  <c r="BMS319" i="9"/>
  <c r="BMT319" i="9"/>
  <c r="BMU319" i="9"/>
  <c r="BMV319" i="9"/>
  <c r="BMW319" i="9"/>
  <c r="BMX319" i="9"/>
  <c r="BMY319" i="9"/>
  <c r="BMZ319" i="9"/>
  <c r="BNA319" i="9"/>
  <c r="BNB319" i="9"/>
  <c r="BNC319" i="9"/>
  <c r="BND319" i="9"/>
  <c r="BNE319" i="9"/>
  <c r="BNF319" i="9"/>
  <c r="BNG319" i="9"/>
  <c r="BNH319" i="9"/>
  <c r="BNI319" i="9"/>
  <c r="BNJ319" i="9"/>
  <c r="BNK319" i="9"/>
  <c r="BNL319" i="9"/>
  <c r="BNM319" i="9"/>
  <c r="BNN319" i="9"/>
  <c r="BNO319" i="9"/>
  <c r="BNP319" i="9"/>
  <c r="BNQ319" i="9"/>
  <c r="BNR319" i="9"/>
  <c r="BNS319" i="9"/>
  <c r="BNT319" i="9"/>
  <c r="BNU319" i="9"/>
  <c r="BNV319" i="9"/>
  <c r="BNW319" i="9"/>
  <c r="BNX319" i="9"/>
  <c r="BNY319" i="9"/>
  <c r="BNZ319" i="9"/>
  <c r="BOA319" i="9"/>
  <c r="BOB319" i="9"/>
  <c r="BOC319" i="9"/>
  <c r="BOD319" i="9"/>
  <c r="BOE319" i="9"/>
  <c r="BOF319" i="9"/>
  <c r="BOG319" i="9"/>
  <c r="BOH319" i="9"/>
  <c r="BOI319" i="9"/>
  <c r="BOJ319" i="9"/>
  <c r="BOK319" i="9"/>
  <c r="BOL319" i="9"/>
  <c r="BOM319" i="9"/>
  <c r="BON319" i="9"/>
  <c r="BOO319" i="9"/>
  <c r="BOP319" i="9"/>
  <c r="BOQ319" i="9"/>
  <c r="BOR319" i="9"/>
  <c r="BOS319" i="9"/>
  <c r="BOT319" i="9"/>
  <c r="BOU319" i="9"/>
  <c r="BOV319" i="9"/>
  <c r="BOW319" i="9"/>
  <c r="BOX319" i="9"/>
  <c r="BOY319" i="9"/>
  <c r="BOZ319" i="9"/>
  <c r="BPA319" i="9"/>
  <c r="BPB319" i="9"/>
  <c r="BPC319" i="9"/>
  <c r="BPD319" i="9"/>
  <c r="BPE319" i="9"/>
  <c r="BPF319" i="9"/>
  <c r="BPG319" i="9"/>
  <c r="BPH319" i="9"/>
  <c r="BPI319" i="9"/>
  <c r="BPJ319" i="9"/>
  <c r="BPK319" i="9"/>
  <c r="BPL319" i="9"/>
  <c r="BPM319" i="9"/>
  <c r="BPN319" i="9"/>
  <c r="BPO319" i="9"/>
  <c r="BPP319" i="9"/>
  <c r="BPQ319" i="9"/>
  <c r="BPR319" i="9"/>
  <c r="BPS319" i="9"/>
  <c r="BPT319" i="9"/>
  <c r="BPU319" i="9"/>
  <c r="BPV319" i="9"/>
  <c r="BPW319" i="9"/>
  <c r="BPX319" i="9"/>
  <c r="BPY319" i="9"/>
  <c r="BPZ319" i="9"/>
  <c r="BQA319" i="9"/>
  <c r="BQB319" i="9"/>
  <c r="BQC319" i="9"/>
  <c r="BQD319" i="9"/>
  <c r="BQE319" i="9"/>
  <c r="BQF319" i="9"/>
  <c r="BQG319" i="9"/>
  <c r="BQH319" i="9"/>
  <c r="BQI319" i="9"/>
  <c r="BQJ319" i="9"/>
  <c r="BQK319" i="9"/>
  <c r="BQL319" i="9"/>
  <c r="BQM319" i="9"/>
  <c r="BQN319" i="9"/>
  <c r="BQO319" i="9"/>
  <c r="BQP319" i="9"/>
  <c r="BQQ319" i="9"/>
  <c r="BQR319" i="9"/>
  <c r="BQS319" i="9"/>
  <c r="BQT319" i="9"/>
  <c r="BQU319" i="9"/>
  <c r="BQV319" i="9"/>
  <c r="BQW319" i="9"/>
  <c r="BQX319" i="9"/>
  <c r="BQY319" i="9"/>
  <c r="BQZ319" i="9"/>
  <c r="BRA319" i="9"/>
  <c r="BRB319" i="9"/>
  <c r="BRC319" i="9"/>
  <c r="BRD319" i="9"/>
  <c r="BRE319" i="9"/>
  <c r="BRF319" i="9"/>
  <c r="BRG319" i="9"/>
  <c r="BRH319" i="9"/>
  <c r="BRI319" i="9"/>
  <c r="BRJ319" i="9"/>
  <c r="BRK319" i="9"/>
  <c r="BRL319" i="9"/>
  <c r="BRM319" i="9"/>
  <c r="BRN319" i="9"/>
  <c r="BRO319" i="9"/>
  <c r="BRP319" i="9"/>
  <c r="BRQ319" i="9"/>
  <c r="BRR319" i="9"/>
  <c r="BRS319" i="9"/>
  <c r="BRT319" i="9"/>
  <c r="BRU319" i="9"/>
  <c r="BRV319" i="9"/>
  <c r="BRW319" i="9"/>
  <c r="BRX319" i="9"/>
  <c r="BRY319" i="9"/>
  <c r="BRZ319" i="9"/>
  <c r="BSA319" i="9"/>
  <c r="BSB319" i="9"/>
  <c r="BSC319" i="9"/>
  <c r="BSD319" i="9"/>
  <c r="BSE319" i="9"/>
  <c r="BSF319" i="9"/>
  <c r="BSG319" i="9"/>
  <c r="BSH319" i="9"/>
  <c r="BSI319" i="9"/>
  <c r="BSJ319" i="9"/>
  <c r="BSK319" i="9"/>
  <c r="BSL319" i="9"/>
  <c r="BSM319" i="9"/>
  <c r="BSN319" i="9"/>
  <c r="BSO319" i="9"/>
  <c r="BSP319" i="9"/>
  <c r="BSQ319" i="9"/>
  <c r="BSR319" i="9"/>
  <c r="BSS319" i="9"/>
  <c r="BST319" i="9"/>
  <c r="BSU319" i="9"/>
  <c r="BSV319" i="9"/>
  <c r="BSW319" i="9"/>
  <c r="BSX319" i="9"/>
  <c r="BSY319" i="9"/>
  <c r="BSZ319" i="9"/>
  <c r="BTA319" i="9"/>
  <c r="BTB319" i="9"/>
  <c r="BTC319" i="9"/>
  <c r="BTD319" i="9"/>
  <c r="BTE319" i="9"/>
  <c r="BTF319" i="9"/>
  <c r="BTG319" i="9"/>
  <c r="BTH319" i="9"/>
  <c r="BTI319" i="9"/>
  <c r="BTJ319" i="9"/>
  <c r="BTK319" i="9"/>
  <c r="BTL319" i="9"/>
  <c r="BTM319" i="9"/>
  <c r="BTN319" i="9"/>
  <c r="BTO319" i="9"/>
  <c r="BTP319" i="9"/>
  <c r="BTQ319" i="9"/>
  <c r="BTR319" i="9"/>
  <c r="BTS319" i="9"/>
  <c r="BTT319" i="9"/>
  <c r="BTU319" i="9"/>
  <c r="BTV319" i="9"/>
  <c r="BTW319" i="9"/>
  <c r="BTX319" i="9"/>
  <c r="BTY319" i="9"/>
  <c r="BTZ319" i="9"/>
  <c r="BUA319" i="9"/>
  <c r="BUB319" i="9"/>
  <c r="BUC319" i="9"/>
  <c r="BUD319" i="9"/>
  <c r="BUE319" i="9"/>
  <c r="BUF319" i="9"/>
  <c r="BUG319" i="9"/>
  <c r="BUH319" i="9"/>
  <c r="BUI319" i="9"/>
  <c r="BUJ319" i="9"/>
  <c r="BUK319" i="9"/>
  <c r="BUL319" i="9"/>
  <c r="BUM319" i="9"/>
  <c r="BUN319" i="9"/>
  <c r="BUO319" i="9"/>
  <c r="BUP319" i="9"/>
  <c r="BUQ319" i="9"/>
  <c r="BUR319" i="9"/>
  <c r="BUS319" i="9"/>
  <c r="BUT319" i="9"/>
  <c r="BUU319" i="9"/>
  <c r="BUV319" i="9"/>
  <c r="BUW319" i="9"/>
  <c r="BUX319" i="9"/>
  <c r="BUY319" i="9"/>
  <c r="BUZ319" i="9"/>
  <c r="BVA319" i="9"/>
  <c r="BVB319" i="9"/>
  <c r="BVC319" i="9"/>
  <c r="BVD319" i="9"/>
  <c r="BVE319" i="9"/>
  <c r="BVF319" i="9"/>
  <c r="BVG319" i="9"/>
  <c r="BVH319" i="9"/>
  <c r="BVI319" i="9"/>
  <c r="BVJ319" i="9"/>
  <c r="BVK319" i="9"/>
  <c r="BVL319" i="9"/>
  <c r="BVM319" i="9"/>
  <c r="BVN319" i="9"/>
  <c r="BVO319" i="9"/>
  <c r="BVP319" i="9"/>
  <c r="BVQ319" i="9"/>
  <c r="BVR319" i="9"/>
  <c r="BVS319" i="9"/>
  <c r="BVT319" i="9"/>
  <c r="BVU319" i="9"/>
  <c r="BVV319" i="9"/>
  <c r="BVW319" i="9"/>
  <c r="BVX319" i="9"/>
  <c r="BVY319" i="9"/>
  <c r="BVZ319" i="9"/>
  <c r="BWA319" i="9"/>
  <c r="BWB319" i="9"/>
  <c r="BWC319" i="9"/>
  <c r="BWD319" i="9"/>
  <c r="BWE319" i="9"/>
  <c r="BWF319" i="9"/>
  <c r="BWG319" i="9"/>
  <c r="BWH319" i="9"/>
  <c r="BWI319" i="9"/>
  <c r="BWJ319" i="9"/>
  <c r="BWK319" i="9"/>
  <c r="BWL319" i="9"/>
  <c r="BWM319" i="9"/>
  <c r="BWN319" i="9"/>
  <c r="BWO319" i="9"/>
  <c r="BWP319" i="9"/>
  <c r="BWQ319" i="9"/>
  <c r="BWR319" i="9"/>
  <c r="BWS319" i="9"/>
  <c r="BWT319" i="9"/>
  <c r="BWU319" i="9"/>
  <c r="BWV319" i="9"/>
  <c r="BWW319" i="9"/>
  <c r="BWX319" i="9"/>
  <c r="BWY319" i="9"/>
  <c r="BWZ319" i="9"/>
  <c r="BXA319" i="9"/>
  <c r="BXB319" i="9"/>
  <c r="BXC319" i="9"/>
  <c r="BXD319" i="9"/>
  <c r="BXE319" i="9"/>
  <c r="BXF319" i="9"/>
  <c r="BXG319" i="9"/>
  <c r="BXH319" i="9"/>
  <c r="BXI319" i="9"/>
  <c r="BXJ319" i="9"/>
  <c r="BXK319" i="9"/>
  <c r="BXL319" i="9"/>
  <c r="BXM319" i="9"/>
  <c r="BXN319" i="9"/>
  <c r="BXO319" i="9"/>
  <c r="BXP319" i="9"/>
  <c r="BXQ319" i="9"/>
  <c r="BXR319" i="9"/>
  <c r="BXS319" i="9"/>
  <c r="BXT319" i="9"/>
  <c r="BXU319" i="9"/>
  <c r="BXV319" i="9"/>
  <c r="BXW319" i="9"/>
  <c r="BXX319" i="9"/>
  <c r="BXY319" i="9"/>
  <c r="BXZ319" i="9"/>
  <c r="BYA319" i="9"/>
  <c r="BYB319" i="9"/>
  <c r="BYC319" i="9"/>
  <c r="BYD319" i="9"/>
  <c r="BYE319" i="9"/>
  <c r="BYF319" i="9"/>
  <c r="BYG319" i="9"/>
  <c r="BYH319" i="9"/>
  <c r="BYI319" i="9"/>
  <c r="BYJ319" i="9"/>
  <c r="BYK319" i="9"/>
  <c r="BYL319" i="9"/>
  <c r="BYM319" i="9"/>
  <c r="BYN319" i="9"/>
  <c r="BYO319" i="9"/>
  <c r="BYP319" i="9"/>
  <c r="BYQ319" i="9"/>
  <c r="BYR319" i="9"/>
  <c r="BYS319" i="9"/>
  <c r="BYT319" i="9"/>
  <c r="BYU319" i="9"/>
  <c r="BYV319" i="9"/>
  <c r="BYW319" i="9"/>
  <c r="BYX319" i="9"/>
  <c r="BYY319" i="9"/>
  <c r="BYZ319" i="9"/>
  <c r="BZA319" i="9"/>
  <c r="BKL320" i="9"/>
  <c r="BKM320" i="9"/>
  <c r="BKN320" i="9"/>
  <c r="BKO320" i="9"/>
  <c r="BKP320" i="9"/>
  <c r="BKQ320" i="9"/>
  <c r="BKR320" i="9"/>
  <c r="BKS320" i="9"/>
  <c r="BKT320" i="9"/>
  <c r="BKU320" i="9"/>
  <c r="BKV320" i="9"/>
  <c r="BKW320" i="9"/>
  <c r="BKX320" i="9"/>
  <c r="BKY320" i="9"/>
  <c r="BKZ320" i="9"/>
  <c r="BLA320" i="9"/>
  <c r="BLB320" i="9"/>
  <c r="BLC320" i="9"/>
  <c r="BLD320" i="9"/>
  <c r="BLE320" i="9"/>
  <c r="BLF320" i="9"/>
  <c r="BLG320" i="9"/>
  <c r="BLH320" i="9"/>
  <c r="BLI320" i="9"/>
  <c r="BLJ320" i="9"/>
  <c r="BLK320" i="9"/>
  <c r="BLL320" i="9"/>
  <c r="BLM320" i="9"/>
  <c r="BLN320" i="9"/>
  <c r="BLO320" i="9"/>
  <c r="BLP320" i="9"/>
  <c r="BLQ320" i="9"/>
  <c r="BLR320" i="9"/>
  <c r="BLS320" i="9"/>
  <c r="BLT320" i="9"/>
  <c r="BLU320" i="9"/>
  <c r="BLV320" i="9"/>
  <c r="BLW320" i="9"/>
  <c r="BLX320" i="9"/>
  <c r="BLY320" i="9"/>
  <c r="BLZ320" i="9"/>
  <c r="BMA320" i="9"/>
  <c r="BMB320" i="9"/>
  <c r="BMC320" i="9"/>
  <c r="BMD320" i="9"/>
  <c r="BME320" i="9"/>
  <c r="BMF320" i="9"/>
  <c r="BMG320" i="9"/>
  <c r="BMH320" i="9"/>
  <c r="BMI320" i="9"/>
  <c r="BMJ320" i="9"/>
  <c r="BMK320" i="9"/>
  <c r="BML320" i="9"/>
  <c r="BMM320" i="9"/>
  <c r="BMN320" i="9"/>
  <c r="BMO320" i="9"/>
  <c r="BMP320" i="9"/>
  <c r="BMQ320" i="9"/>
  <c r="BMR320" i="9"/>
  <c r="BMS320" i="9"/>
  <c r="BMT320" i="9"/>
  <c r="BMU320" i="9"/>
  <c r="BMV320" i="9"/>
  <c r="BMW320" i="9"/>
  <c r="BMX320" i="9"/>
  <c r="BMY320" i="9"/>
  <c r="BMZ320" i="9"/>
  <c r="BNA320" i="9"/>
  <c r="BNB320" i="9"/>
  <c r="BNC320" i="9"/>
  <c r="BND320" i="9"/>
  <c r="BNE320" i="9"/>
  <c r="BNF320" i="9"/>
  <c r="BNG320" i="9"/>
  <c r="BNH320" i="9"/>
  <c r="BNI320" i="9"/>
  <c r="BNJ320" i="9"/>
  <c r="BNK320" i="9"/>
  <c r="BNL320" i="9"/>
  <c r="BNM320" i="9"/>
  <c r="BNN320" i="9"/>
  <c r="BNO320" i="9"/>
  <c r="BNP320" i="9"/>
  <c r="BNQ320" i="9"/>
  <c r="BNR320" i="9"/>
  <c r="BNS320" i="9"/>
  <c r="BNT320" i="9"/>
  <c r="BNU320" i="9"/>
  <c r="BNV320" i="9"/>
  <c r="BNW320" i="9"/>
  <c r="BNX320" i="9"/>
  <c r="BNY320" i="9"/>
  <c r="BNZ320" i="9"/>
  <c r="BOA320" i="9"/>
  <c r="BOB320" i="9"/>
  <c r="BOC320" i="9"/>
  <c r="BOD320" i="9"/>
  <c r="BOE320" i="9"/>
  <c r="BOF320" i="9"/>
  <c r="BOG320" i="9"/>
  <c r="BOH320" i="9"/>
  <c r="BOI320" i="9"/>
  <c r="BOJ320" i="9"/>
  <c r="BOK320" i="9"/>
  <c r="BOL320" i="9"/>
  <c r="BOM320" i="9"/>
  <c r="BON320" i="9"/>
  <c r="BOO320" i="9"/>
  <c r="BOP320" i="9"/>
  <c r="BOQ320" i="9"/>
  <c r="BOR320" i="9"/>
  <c r="BOS320" i="9"/>
  <c r="BOT320" i="9"/>
  <c r="BOU320" i="9"/>
  <c r="BOV320" i="9"/>
  <c r="BOW320" i="9"/>
  <c r="BOX320" i="9"/>
  <c r="BOY320" i="9"/>
  <c r="BOZ320" i="9"/>
  <c r="BPA320" i="9"/>
  <c r="BPB320" i="9"/>
  <c r="BPC320" i="9"/>
  <c r="BPD320" i="9"/>
  <c r="BPE320" i="9"/>
  <c r="BPF320" i="9"/>
  <c r="BPG320" i="9"/>
  <c r="BPH320" i="9"/>
  <c r="BPI320" i="9"/>
  <c r="BPJ320" i="9"/>
  <c r="BPK320" i="9"/>
  <c r="BPL320" i="9"/>
  <c r="BPM320" i="9"/>
  <c r="BPN320" i="9"/>
  <c r="BPO320" i="9"/>
  <c r="BPP320" i="9"/>
  <c r="BPQ320" i="9"/>
  <c r="BPR320" i="9"/>
  <c r="BPS320" i="9"/>
  <c r="BPT320" i="9"/>
  <c r="BPU320" i="9"/>
  <c r="BPV320" i="9"/>
  <c r="BPW320" i="9"/>
  <c r="BPX320" i="9"/>
  <c r="BPY320" i="9"/>
  <c r="BPZ320" i="9"/>
  <c r="BQA320" i="9"/>
  <c r="BQB320" i="9"/>
  <c r="BQC320" i="9"/>
  <c r="BQD320" i="9"/>
  <c r="BQE320" i="9"/>
  <c r="BQF320" i="9"/>
  <c r="BQG320" i="9"/>
  <c r="BQH320" i="9"/>
  <c r="BQI320" i="9"/>
  <c r="BQJ320" i="9"/>
  <c r="BQK320" i="9"/>
  <c r="BQL320" i="9"/>
  <c r="BQM320" i="9"/>
  <c r="BQN320" i="9"/>
  <c r="BQO320" i="9"/>
  <c r="BQP320" i="9"/>
  <c r="BQQ320" i="9"/>
  <c r="BQR320" i="9"/>
  <c r="BQS320" i="9"/>
  <c r="BQT320" i="9"/>
  <c r="BQU320" i="9"/>
  <c r="BQV320" i="9"/>
  <c r="BQW320" i="9"/>
  <c r="BQX320" i="9"/>
  <c r="BQY320" i="9"/>
  <c r="BQZ320" i="9"/>
  <c r="BRA320" i="9"/>
  <c r="BRB320" i="9"/>
  <c r="BRC320" i="9"/>
  <c r="BRD320" i="9"/>
  <c r="BRE320" i="9"/>
  <c r="BRF320" i="9"/>
  <c r="BRG320" i="9"/>
  <c r="BRH320" i="9"/>
  <c r="BRI320" i="9"/>
  <c r="BRJ320" i="9"/>
  <c r="BRK320" i="9"/>
  <c r="BRL320" i="9"/>
  <c r="BRM320" i="9"/>
  <c r="BRN320" i="9"/>
  <c r="BRO320" i="9"/>
  <c r="BRP320" i="9"/>
  <c r="BRQ320" i="9"/>
  <c r="BRR320" i="9"/>
  <c r="BRS320" i="9"/>
  <c r="BRT320" i="9"/>
  <c r="BRU320" i="9"/>
  <c r="BRV320" i="9"/>
  <c r="BRW320" i="9"/>
  <c r="BRX320" i="9"/>
  <c r="BRY320" i="9"/>
  <c r="BRZ320" i="9"/>
  <c r="BSA320" i="9"/>
  <c r="BSB320" i="9"/>
  <c r="BSC320" i="9"/>
  <c r="BSD320" i="9"/>
  <c r="BSE320" i="9"/>
  <c r="BSF320" i="9"/>
  <c r="BSG320" i="9"/>
  <c r="BSH320" i="9"/>
  <c r="BSI320" i="9"/>
  <c r="BSJ320" i="9"/>
  <c r="BSK320" i="9"/>
  <c r="BSL320" i="9"/>
  <c r="BSM320" i="9"/>
  <c r="BSN320" i="9"/>
  <c r="BSO320" i="9"/>
  <c r="BSP320" i="9"/>
  <c r="BSQ320" i="9"/>
  <c r="BSR320" i="9"/>
  <c r="BSS320" i="9"/>
  <c r="BST320" i="9"/>
  <c r="BSU320" i="9"/>
  <c r="BSV320" i="9"/>
  <c r="BSW320" i="9"/>
  <c r="BSX320" i="9"/>
  <c r="BSY320" i="9"/>
  <c r="BSZ320" i="9"/>
  <c r="BTA320" i="9"/>
  <c r="BTB320" i="9"/>
  <c r="BTC320" i="9"/>
  <c r="BTD320" i="9"/>
  <c r="BTE320" i="9"/>
  <c r="BTF320" i="9"/>
  <c r="BTG320" i="9"/>
  <c r="BTH320" i="9"/>
  <c r="BTI320" i="9"/>
  <c r="BTJ320" i="9"/>
  <c r="BTK320" i="9"/>
  <c r="BTL320" i="9"/>
  <c r="BTM320" i="9"/>
  <c r="BTN320" i="9"/>
  <c r="BTO320" i="9"/>
  <c r="BTP320" i="9"/>
  <c r="BTQ320" i="9"/>
  <c r="BTR320" i="9"/>
  <c r="BTS320" i="9"/>
  <c r="BTT320" i="9"/>
  <c r="BTU320" i="9"/>
  <c r="BTV320" i="9"/>
  <c r="BTW320" i="9"/>
  <c r="BTX320" i="9"/>
  <c r="BTY320" i="9"/>
  <c r="BTZ320" i="9"/>
  <c r="BUA320" i="9"/>
  <c r="BUB320" i="9"/>
  <c r="BUC320" i="9"/>
  <c r="BUD320" i="9"/>
  <c r="BUE320" i="9"/>
  <c r="BUF320" i="9"/>
  <c r="BUG320" i="9"/>
  <c r="BUH320" i="9"/>
  <c r="BUI320" i="9"/>
  <c r="BUJ320" i="9"/>
  <c r="BUK320" i="9"/>
  <c r="BUL320" i="9"/>
  <c r="BUM320" i="9"/>
  <c r="BUN320" i="9"/>
  <c r="BUO320" i="9"/>
  <c r="BUP320" i="9"/>
  <c r="BUQ320" i="9"/>
  <c r="BUR320" i="9"/>
  <c r="BUS320" i="9"/>
  <c r="BUT320" i="9"/>
  <c r="BUU320" i="9"/>
  <c r="BUV320" i="9"/>
  <c r="BUW320" i="9"/>
  <c r="BUX320" i="9"/>
  <c r="BUY320" i="9"/>
  <c r="BUZ320" i="9"/>
  <c r="BVA320" i="9"/>
  <c r="BVB320" i="9"/>
  <c r="BVC320" i="9"/>
  <c r="BVD320" i="9"/>
  <c r="BVE320" i="9"/>
  <c r="BVF320" i="9"/>
  <c r="BVG320" i="9"/>
  <c r="BVH320" i="9"/>
  <c r="BVI320" i="9"/>
  <c r="BVJ320" i="9"/>
  <c r="BVK320" i="9"/>
  <c r="BVL320" i="9"/>
  <c r="BVM320" i="9"/>
  <c r="BVN320" i="9"/>
  <c r="BVO320" i="9"/>
  <c r="BVP320" i="9"/>
  <c r="BVQ320" i="9"/>
  <c r="BVR320" i="9"/>
  <c r="BVS320" i="9"/>
  <c r="BVT320" i="9"/>
  <c r="BVU320" i="9"/>
  <c r="BVV320" i="9"/>
  <c r="BVW320" i="9"/>
  <c r="BVX320" i="9"/>
  <c r="BVY320" i="9"/>
  <c r="BVZ320" i="9"/>
  <c r="BWA320" i="9"/>
  <c r="BWB320" i="9"/>
  <c r="BWC320" i="9"/>
  <c r="BWD320" i="9"/>
  <c r="BWE320" i="9"/>
  <c r="BWF320" i="9"/>
  <c r="BWG320" i="9"/>
  <c r="BWH320" i="9"/>
  <c r="BWI320" i="9"/>
  <c r="BWJ320" i="9"/>
  <c r="BWK320" i="9"/>
  <c r="BWL320" i="9"/>
  <c r="BWM320" i="9"/>
  <c r="BWN320" i="9"/>
  <c r="BWO320" i="9"/>
  <c r="BWP320" i="9"/>
  <c r="BWQ320" i="9"/>
  <c r="BWR320" i="9"/>
  <c r="BWS320" i="9"/>
  <c r="BWT320" i="9"/>
  <c r="BWU320" i="9"/>
  <c r="BWV320" i="9"/>
  <c r="BWW320" i="9"/>
  <c r="BWX320" i="9"/>
  <c r="BWY320" i="9"/>
  <c r="BWZ320" i="9"/>
  <c r="BXA320" i="9"/>
  <c r="BXB320" i="9"/>
  <c r="BXC320" i="9"/>
  <c r="BXD320" i="9"/>
  <c r="BXE320" i="9"/>
  <c r="BXF320" i="9"/>
  <c r="BXG320" i="9"/>
  <c r="BXH320" i="9"/>
  <c r="BXI320" i="9"/>
  <c r="BXJ320" i="9"/>
  <c r="BXK320" i="9"/>
  <c r="BXL320" i="9"/>
  <c r="BXM320" i="9"/>
  <c r="BXN320" i="9"/>
  <c r="BXO320" i="9"/>
  <c r="BXP320" i="9"/>
  <c r="BXQ320" i="9"/>
  <c r="BXR320" i="9"/>
  <c r="BXS320" i="9"/>
  <c r="BXT320" i="9"/>
  <c r="BXU320" i="9"/>
  <c r="BXV320" i="9"/>
  <c r="BXW320" i="9"/>
  <c r="BXX320" i="9"/>
  <c r="BXY320" i="9"/>
  <c r="BXZ320" i="9"/>
  <c r="BYA320" i="9"/>
  <c r="BYB320" i="9"/>
  <c r="BYC320" i="9"/>
  <c r="BYD320" i="9"/>
  <c r="BYE320" i="9"/>
  <c r="BYF320" i="9"/>
  <c r="BYG320" i="9"/>
  <c r="BYH320" i="9"/>
  <c r="BYI320" i="9"/>
  <c r="BYJ320" i="9"/>
  <c r="BYK320" i="9"/>
  <c r="BYL320" i="9"/>
  <c r="BYM320" i="9"/>
  <c r="BYN320" i="9"/>
  <c r="BYO320" i="9"/>
  <c r="BYP320" i="9"/>
  <c r="BYQ320" i="9"/>
  <c r="BYR320" i="9"/>
  <c r="BYS320" i="9"/>
  <c r="BYT320" i="9"/>
  <c r="BYU320" i="9"/>
  <c r="BYV320" i="9"/>
  <c r="BYW320" i="9"/>
  <c r="BYX320" i="9"/>
  <c r="BYY320" i="9"/>
  <c r="BYZ320" i="9"/>
  <c r="BZA320" i="9"/>
  <c r="BKL321" i="9"/>
  <c r="BKM321" i="9"/>
  <c r="BKN321" i="9"/>
  <c r="BKO321" i="9"/>
  <c r="BKP321" i="9"/>
  <c r="BKQ321" i="9"/>
  <c r="BKR321" i="9"/>
  <c r="BKS321" i="9"/>
  <c r="BKT321" i="9"/>
  <c r="BKU321" i="9"/>
  <c r="BKV321" i="9"/>
  <c r="BKW321" i="9"/>
  <c r="BKX321" i="9"/>
  <c r="BKY321" i="9"/>
  <c r="BKZ321" i="9"/>
  <c r="BLA321" i="9"/>
  <c r="BLB321" i="9"/>
  <c r="BLC321" i="9"/>
  <c r="BLD321" i="9"/>
  <c r="BLE321" i="9"/>
  <c r="BLF321" i="9"/>
  <c r="BLG321" i="9"/>
  <c r="BLH321" i="9"/>
  <c r="BLI321" i="9"/>
  <c r="BLJ321" i="9"/>
  <c r="BLK321" i="9"/>
  <c r="BLL321" i="9"/>
  <c r="BLM321" i="9"/>
  <c r="BLN321" i="9"/>
  <c r="BLO321" i="9"/>
  <c r="BLP321" i="9"/>
  <c r="BLQ321" i="9"/>
  <c r="BLR321" i="9"/>
  <c r="BLS321" i="9"/>
  <c r="BLT321" i="9"/>
  <c r="BLU321" i="9"/>
  <c r="BLV321" i="9"/>
  <c r="BLW321" i="9"/>
  <c r="BLX321" i="9"/>
  <c r="BLY321" i="9"/>
  <c r="BLZ321" i="9"/>
  <c r="BMA321" i="9"/>
  <c r="BMB321" i="9"/>
  <c r="BMC321" i="9"/>
  <c r="BMD321" i="9"/>
  <c r="BME321" i="9"/>
  <c r="BMF321" i="9"/>
  <c r="BMG321" i="9"/>
  <c r="BMH321" i="9"/>
  <c r="BMI321" i="9"/>
  <c r="BMJ321" i="9"/>
  <c r="BMK321" i="9"/>
  <c r="BML321" i="9"/>
  <c r="BMM321" i="9"/>
  <c r="BMN321" i="9"/>
  <c r="BMO321" i="9"/>
  <c r="BMP321" i="9"/>
  <c r="BMQ321" i="9"/>
  <c r="BMR321" i="9"/>
  <c r="BMS321" i="9"/>
  <c r="BMT321" i="9"/>
  <c r="BMU321" i="9"/>
  <c r="BMV321" i="9"/>
  <c r="BMW321" i="9"/>
  <c r="BMX321" i="9"/>
  <c r="BMY321" i="9"/>
  <c r="BMZ321" i="9"/>
  <c r="BNA321" i="9"/>
  <c r="BNB321" i="9"/>
  <c r="BNC321" i="9"/>
  <c r="BND321" i="9"/>
  <c r="BNE321" i="9"/>
  <c r="BNF321" i="9"/>
  <c r="BNG321" i="9"/>
  <c r="BNH321" i="9"/>
  <c r="BNI321" i="9"/>
  <c r="BNJ321" i="9"/>
  <c r="BNK321" i="9"/>
  <c r="BNL321" i="9"/>
  <c r="BNM321" i="9"/>
  <c r="BNN321" i="9"/>
  <c r="BNO321" i="9"/>
  <c r="BNP321" i="9"/>
  <c r="BNQ321" i="9"/>
  <c r="BNR321" i="9"/>
  <c r="BNS321" i="9"/>
  <c r="BNT321" i="9"/>
  <c r="BNU321" i="9"/>
  <c r="BNV321" i="9"/>
  <c r="BNW321" i="9"/>
  <c r="BNX321" i="9"/>
  <c r="BNY321" i="9"/>
  <c r="BNZ321" i="9"/>
  <c r="BOA321" i="9"/>
  <c r="BOB321" i="9"/>
  <c r="BOC321" i="9"/>
  <c r="BOD321" i="9"/>
  <c r="BOE321" i="9"/>
  <c r="BOF321" i="9"/>
  <c r="BOG321" i="9"/>
  <c r="BOH321" i="9"/>
  <c r="BOI321" i="9"/>
  <c r="BOJ321" i="9"/>
  <c r="BOK321" i="9"/>
  <c r="BOL321" i="9"/>
  <c r="BOM321" i="9"/>
  <c r="BON321" i="9"/>
  <c r="BOO321" i="9"/>
  <c r="BOP321" i="9"/>
  <c r="BOQ321" i="9"/>
  <c r="BOR321" i="9"/>
  <c r="BOS321" i="9"/>
  <c r="BOT321" i="9"/>
  <c r="BOU321" i="9"/>
  <c r="BOV321" i="9"/>
  <c r="BOW321" i="9"/>
  <c r="BOX321" i="9"/>
  <c r="BOY321" i="9"/>
  <c r="BOZ321" i="9"/>
  <c r="BPA321" i="9"/>
  <c r="BPB321" i="9"/>
  <c r="BPC321" i="9"/>
  <c r="BPD321" i="9"/>
  <c r="BPE321" i="9"/>
  <c r="BPF321" i="9"/>
  <c r="BPG321" i="9"/>
  <c r="BPH321" i="9"/>
  <c r="BPI321" i="9"/>
  <c r="BPJ321" i="9"/>
  <c r="BPK321" i="9"/>
  <c r="BPL321" i="9"/>
  <c r="BPM321" i="9"/>
  <c r="BPN321" i="9"/>
  <c r="BPO321" i="9"/>
  <c r="BPP321" i="9"/>
  <c r="BPQ321" i="9"/>
  <c r="BPR321" i="9"/>
  <c r="BPS321" i="9"/>
  <c r="BPT321" i="9"/>
  <c r="BPU321" i="9"/>
  <c r="BPV321" i="9"/>
  <c r="BPW321" i="9"/>
  <c r="BPX321" i="9"/>
  <c r="BPY321" i="9"/>
  <c r="BPZ321" i="9"/>
  <c r="BQA321" i="9"/>
  <c r="BQB321" i="9"/>
  <c r="BQC321" i="9"/>
  <c r="BQD321" i="9"/>
  <c r="BQE321" i="9"/>
  <c r="BQF321" i="9"/>
  <c r="BQG321" i="9"/>
  <c r="BQH321" i="9"/>
  <c r="BQI321" i="9"/>
  <c r="BQJ321" i="9"/>
  <c r="BQK321" i="9"/>
  <c r="BQL321" i="9"/>
  <c r="BQM321" i="9"/>
  <c r="BQN321" i="9"/>
  <c r="BQO321" i="9"/>
  <c r="BQP321" i="9"/>
  <c r="BQQ321" i="9"/>
  <c r="BQR321" i="9"/>
  <c r="BQS321" i="9"/>
  <c r="BQT321" i="9"/>
  <c r="BQU321" i="9"/>
  <c r="BQV321" i="9"/>
  <c r="BQW321" i="9"/>
  <c r="BQX321" i="9"/>
  <c r="BQY321" i="9"/>
  <c r="BQZ321" i="9"/>
  <c r="BRA321" i="9"/>
  <c r="BRB321" i="9"/>
  <c r="BRC321" i="9"/>
  <c r="BRD321" i="9"/>
  <c r="BRE321" i="9"/>
  <c r="BRF321" i="9"/>
  <c r="BRG321" i="9"/>
  <c r="BRH321" i="9"/>
  <c r="BRI321" i="9"/>
  <c r="BRJ321" i="9"/>
  <c r="BRK321" i="9"/>
  <c r="BRL321" i="9"/>
  <c r="BRM321" i="9"/>
  <c r="BRN321" i="9"/>
  <c r="BRO321" i="9"/>
  <c r="BRP321" i="9"/>
  <c r="BRQ321" i="9"/>
  <c r="BRR321" i="9"/>
  <c r="BRS321" i="9"/>
  <c r="BRT321" i="9"/>
  <c r="BRU321" i="9"/>
  <c r="BRV321" i="9"/>
  <c r="BRW321" i="9"/>
  <c r="BRX321" i="9"/>
  <c r="BRY321" i="9"/>
  <c r="BRZ321" i="9"/>
  <c r="BSA321" i="9"/>
  <c r="BSB321" i="9"/>
  <c r="BSC321" i="9"/>
  <c r="BSD321" i="9"/>
  <c r="BSE321" i="9"/>
  <c r="BSF321" i="9"/>
  <c r="BSG321" i="9"/>
  <c r="BSH321" i="9"/>
  <c r="BSI321" i="9"/>
  <c r="BSJ321" i="9"/>
  <c r="BSK321" i="9"/>
  <c r="BSL321" i="9"/>
  <c r="BSM321" i="9"/>
  <c r="BSN321" i="9"/>
  <c r="BSO321" i="9"/>
  <c r="BSP321" i="9"/>
  <c r="BSQ321" i="9"/>
  <c r="BSR321" i="9"/>
  <c r="BSS321" i="9"/>
  <c r="BST321" i="9"/>
  <c r="BSU321" i="9"/>
  <c r="BSV321" i="9"/>
  <c r="BSW321" i="9"/>
  <c r="BSX321" i="9"/>
  <c r="BSY321" i="9"/>
  <c r="BSZ321" i="9"/>
  <c r="BTA321" i="9"/>
  <c r="BTB321" i="9"/>
  <c r="BTC321" i="9"/>
  <c r="BTD321" i="9"/>
  <c r="BTE321" i="9"/>
  <c r="BTF321" i="9"/>
  <c r="BTG321" i="9"/>
  <c r="BTH321" i="9"/>
  <c r="BTI321" i="9"/>
  <c r="BTJ321" i="9"/>
  <c r="BTK321" i="9"/>
  <c r="BTL321" i="9"/>
  <c r="BTM321" i="9"/>
  <c r="BTN321" i="9"/>
  <c r="BTO321" i="9"/>
  <c r="BTP321" i="9"/>
  <c r="BTQ321" i="9"/>
  <c r="BTR321" i="9"/>
  <c r="BTS321" i="9"/>
  <c r="BTT321" i="9"/>
  <c r="BTU321" i="9"/>
  <c r="BTV321" i="9"/>
  <c r="BTW321" i="9"/>
  <c r="BTX321" i="9"/>
  <c r="BTY321" i="9"/>
  <c r="BTZ321" i="9"/>
  <c r="BUA321" i="9"/>
  <c r="BUB321" i="9"/>
  <c r="BUC321" i="9"/>
  <c r="BUD321" i="9"/>
  <c r="BUE321" i="9"/>
  <c r="BUF321" i="9"/>
  <c r="BUG321" i="9"/>
  <c r="BUH321" i="9"/>
  <c r="BUI321" i="9"/>
  <c r="BUJ321" i="9"/>
  <c r="BUK321" i="9"/>
  <c r="BUL321" i="9"/>
  <c r="BUM321" i="9"/>
  <c r="BUN321" i="9"/>
  <c r="BUO321" i="9"/>
  <c r="BUP321" i="9"/>
  <c r="BUQ321" i="9"/>
  <c r="BUR321" i="9"/>
  <c r="BUS321" i="9"/>
  <c r="BUT321" i="9"/>
  <c r="BUU321" i="9"/>
  <c r="BUV321" i="9"/>
  <c r="BUW321" i="9"/>
  <c r="BUX321" i="9"/>
  <c r="BUY321" i="9"/>
  <c r="BUZ321" i="9"/>
  <c r="BVA321" i="9"/>
  <c r="BVB321" i="9"/>
  <c r="BVC321" i="9"/>
  <c r="BVD321" i="9"/>
  <c r="BVE321" i="9"/>
  <c r="BVF321" i="9"/>
  <c r="BVG321" i="9"/>
  <c r="BVH321" i="9"/>
  <c r="BVI321" i="9"/>
  <c r="BVJ321" i="9"/>
  <c r="BVK321" i="9"/>
  <c r="BVL321" i="9"/>
  <c r="BVM321" i="9"/>
  <c r="BVN321" i="9"/>
  <c r="BVO321" i="9"/>
  <c r="BVP321" i="9"/>
  <c r="BVQ321" i="9"/>
  <c r="BVR321" i="9"/>
  <c r="BVS321" i="9"/>
  <c r="BVT321" i="9"/>
  <c r="BVU321" i="9"/>
  <c r="BVV321" i="9"/>
  <c r="BVW321" i="9"/>
  <c r="BVX321" i="9"/>
  <c r="BVY321" i="9"/>
  <c r="BVZ321" i="9"/>
  <c r="BWA321" i="9"/>
  <c r="BWB321" i="9"/>
  <c r="BWC321" i="9"/>
  <c r="BWD321" i="9"/>
  <c r="BWE321" i="9"/>
  <c r="BWF321" i="9"/>
  <c r="BWG321" i="9"/>
  <c r="BWH321" i="9"/>
  <c r="BWI321" i="9"/>
  <c r="BWJ321" i="9"/>
  <c r="BWK321" i="9"/>
  <c r="BWL321" i="9"/>
  <c r="BWM321" i="9"/>
  <c r="BWN321" i="9"/>
  <c r="BWO321" i="9"/>
  <c r="BWP321" i="9"/>
  <c r="BWQ321" i="9"/>
  <c r="BWR321" i="9"/>
  <c r="BWS321" i="9"/>
  <c r="BWT321" i="9"/>
  <c r="BWU321" i="9"/>
  <c r="BWV321" i="9"/>
  <c r="BWW321" i="9"/>
  <c r="BWX321" i="9"/>
  <c r="BWY321" i="9"/>
  <c r="BWZ321" i="9"/>
  <c r="BXA321" i="9"/>
  <c r="BXB321" i="9"/>
  <c r="BXC321" i="9"/>
  <c r="BXD321" i="9"/>
  <c r="BXE321" i="9"/>
  <c r="BXF321" i="9"/>
  <c r="BXG321" i="9"/>
  <c r="BXH321" i="9"/>
  <c r="BXI321" i="9"/>
  <c r="BXJ321" i="9"/>
  <c r="BXK321" i="9"/>
  <c r="BXL321" i="9"/>
  <c r="BXM321" i="9"/>
  <c r="BXN321" i="9"/>
  <c r="BXO321" i="9"/>
  <c r="BXP321" i="9"/>
  <c r="BXQ321" i="9"/>
  <c r="BXR321" i="9"/>
  <c r="BXS321" i="9"/>
  <c r="BXT321" i="9"/>
  <c r="BXU321" i="9"/>
  <c r="BXV321" i="9"/>
  <c r="BXW321" i="9"/>
  <c r="BXX321" i="9"/>
  <c r="BXY321" i="9"/>
  <c r="BXZ321" i="9"/>
  <c r="BYA321" i="9"/>
  <c r="BYB321" i="9"/>
  <c r="BYC321" i="9"/>
  <c r="BYD321" i="9"/>
  <c r="BYE321" i="9"/>
  <c r="BYF321" i="9"/>
  <c r="BYG321" i="9"/>
  <c r="BYH321" i="9"/>
  <c r="BYI321" i="9"/>
  <c r="BYJ321" i="9"/>
  <c r="BYK321" i="9"/>
  <c r="BYL321" i="9"/>
  <c r="BYM321" i="9"/>
  <c r="BYN321" i="9"/>
  <c r="BYO321" i="9"/>
  <c r="BYP321" i="9"/>
  <c r="BYQ321" i="9"/>
  <c r="BYR321" i="9"/>
  <c r="BYS321" i="9"/>
  <c r="BYT321" i="9"/>
  <c r="BYU321" i="9"/>
  <c r="BYV321" i="9"/>
  <c r="BYW321" i="9"/>
  <c r="BYX321" i="9"/>
  <c r="BYY321" i="9"/>
  <c r="BYZ321" i="9"/>
  <c r="BZA321" i="9"/>
  <c r="BKL322" i="9"/>
  <c r="BKM322" i="9"/>
  <c r="BKN322" i="9"/>
  <c r="BKO322" i="9"/>
  <c r="BKP322" i="9"/>
  <c r="BKQ322" i="9"/>
  <c r="BKR322" i="9"/>
  <c r="BKS322" i="9"/>
  <c r="BKT322" i="9"/>
  <c r="BKU322" i="9"/>
  <c r="BKV322" i="9"/>
  <c r="BKW322" i="9"/>
  <c r="BKX322" i="9"/>
  <c r="BKY322" i="9"/>
  <c r="BKZ322" i="9"/>
  <c r="BLA322" i="9"/>
  <c r="BLB322" i="9"/>
  <c r="BLC322" i="9"/>
  <c r="BLD322" i="9"/>
  <c r="BLE322" i="9"/>
  <c r="BLF322" i="9"/>
  <c r="BLG322" i="9"/>
  <c r="BLH322" i="9"/>
  <c r="BLI322" i="9"/>
  <c r="BLJ322" i="9"/>
  <c r="BLK322" i="9"/>
  <c r="BLL322" i="9"/>
  <c r="BLM322" i="9"/>
  <c r="BLN322" i="9"/>
  <c r="BLO322" i="9"/>
  <c r="BLP322" i="9"/>
  <c r="BLQ322" i="9"/>
  <c r="BLR322" i="9"/>
  <c r="BLS322" i="9"/>
  <c r="BLT322" i="9"/>
  <c r="BLU322" i="9"/>
  <c r="BLV322" i="9"/>
  <c r="BLW322" i="9"/>
  <c r="BLX322" i="9"/>
  <c r="BLY322" i="9"/>
  <c r="BLZ322" i="9"/>
  <c r="BMA322" i="9"/>
  <c r="BMB322" i="9"/>
  <c r="BMC322" i="9"/>
  <c r="BMD322" i="9"/>
  <c r="BME322" i="9"/>
  <c r="BMF322" i="9"/>
  <c r="BMG322" i="9"/>
  <c r="BMH322" i="9"/>
  <c r="BMI322" i="9"/>
  <c r="BMJ322" i="9"/>
  <c r="BMK322" i="9"/>
  <c r="BML322" i="9"/>
  <c r="BMM322" i="9"/>
  <c r="BMN322" i="9"/>
  <c r="BMO322" i="9"/>
  <c r="BMP322" i="9"/>
  <c r="BMQ322" i="9"/>
  <c r="BMR322" i="9"/>
  <c r="BMS322" i="9"/>
  <c r="BMT322" i="9"/>
  <c r="BMU322" i="9"/>
  <c r="BMV322" i="9"/>
  <c r="BMW322" i="9"/>
  <c r="BMX322" i="9"/>
  <c r="BMY322" i="9"/>
  <c r="BMZ322" i="9"/>
  <c r="BNA322" i="9"/>
  <c r="BNB322" i="9"/>
  <c r="BNC322" i="9"/>
  <c r="BND322" i="9"/>
  <c r="BNE322" i="9"/>
  <c r="BNF322" i="9"/>
  <c r="BNG322" i="9"/>
  <c r="BNH322" i="9"/>
  <c r="BNI322" i="9"/>
  <c r="BNJ322" i="9"/>
  <c r="BNK322" i="9"/>
  <c r="BNL322" i="9"/>
  <c r="BNM322" i="9"/>
  <c r="BNN322" i="9"/>
  <c r="BNO322" i="9"/>
  <c r="BNP322" i="9"/>
  <c r="BNQ322" i="9"/>
  <c r="BNR322" i="9"/>
  <c r="BNS322" i="9"/>
  <c r="BNT322" i="9"/>
  <c r="BNU322" i="9"/>
  <c r="BNV322" i="9"/>
  <c r="BNW322" i="9"/>
  <c r="BNX322" i="9"/>
  <c r="BNY322" i="9"/>
  <c r="BNZ322" i="9"/>
  <c r="BOA322" i="9"/>
  <c r="BOB322" i="9"/>
  <c r="BOC322" i="9"/>
  <c r="BOD322" i="9"/>
  <c r="BOE322" i="9"/>
  <c r="BOF322" i="9"/>
  <c r="BOG322" i="9"/>
  <c r="BOH322" i="9"/>
  <c r="BOI322" i="9"/>
  <c r="BOJ322" i="9"/>
  <c r="BOK322" i="9"/>
  <c r="BOL322" i="9"/>
  <c r="BOM322" i="9"/>
  <c r="BON322" i="9"/>
  <c r="BOO322" i="9"/>
  <c r="BOP322" i="9"/>
  <c r="BOQ322" i="9"/>
  <c r="BOR322" i="9"/>
  <c r="BOS322" i="9"/>
  <c r="BOT322" i="9"/>
  <c r="BOU322" i="9"/>
  <c r="BOV322" i="9"/>
  <c r="BOW322" i="9"/>
  <c r="BOX322" i="9"/>
  <c r="BOY322" i="9"/>
  <c r="BOZ322" i="9"/>
  <c r="BPA322" i="9"/>
  <c r="BPB322" i="9"/>
  <c r="BPC322" i="9"/>
  <c r="BPD322" i="9"/>
  <c r="BPE322" i="9"/>
  <c r="BPF322" i="9"/>
  <c r="BPG322" i="9"/>
  <c r="BPH322" i="9"/>
  <c r="BPI322" i="9"/>
  <c r="BPJ322" i="9"/>
  <c r="BPK322" i="9"/>
  <c r="BPL322" i="9"/>
  <c r="BPM322" i="9"/>
  <c r="BPN322" i="9"/>
  <c r="BPO322" i="9"/>
  <c r="BPP322" i="9"/>
  <c r="BPQ322" i="9"/>
  <c r="BPR322" i="9"/>
  <c r="BPS322" i="9"/>
  <c r="BPT322" i="9"/>
  <c r="BPU322" i="9"/>
  <c r="BPV322" i="9"/>
  <c r="BPW322" i="9"/>
  <c r="BPX322" i="9"/>
  <c r="BPY322" i="9"/>
  <c r="BPZ322" i="9"/>
  <c r="BQA322" i="9"/>
  <c r="BQB322" i="9"/>
  <c r="BQC322" i="9"/>
  <c r="BQD322" i="9"/>
  <c r="BQE322" i="9"/>
  <c r="BQF322" i="9"/>
  <c r="BQG322" i="9"/>
  <c r="BQH322" i="9"/>
  <c r="BQI322" i="9"/>
  <c r="BQJ322" i="9"/>
  <c r="BQK322" i="9"/>
  <c r="BQL322" i="9"/>
  <c r="BQM322" i="9"/>
  <c r="BQN322" i="9"/>
  <c r="BQO322" i="9"/>
  <c r="BQP322" i="9"/>
  <c r="BQQ322" i="9"/>
  <c r="BQR322" i="9"/>
  <c r="BQS322" i="9"/>
  <c r="BQT322" i="9"/>
  <c r="BQU322" i="9"/>
  <c r="BQV322" i="9"/>
  <c r="BQW322" i="9"/>
  <c r="BQX322" i="9"/>
  <c r="BQY322" i="9"/>
  <c r="BQZ322" i="9"/>
  <c r="BRA322" i="9"/>
  <c r="BRB322" i="9"/>
  <c r="BRC322" i="9"/>
  <c r="BRD322" i="9"/>
  <c r="BRE322" i="9"/>
  <c r="BRF322" i="9"/>
  <c r="BRG322" i="9"/>
  <c r="BRH322" i="9"/>
  <c r="BRI322" i="9"/>
  <c r="BRJ322" i="9"/>
  <c r="BRK322" i="9"/>
  <c r="BRL322" i="9"/>
  <c r="BRM322" i="9"/>
  <c r="BRN322" i="9"/>
  <c r="BRO322" i="9"/>
  <c r="BRP322" i="9"/>
  <c r="BRQ322" i="9"/>
  <c r="BRR322" i="9"/>
  <c r="BRS322" i="9"/>
  <c r="BRT322" i="9"/>
  <c r="BRU322" i="9"/>
  <c r="BRV322" i="9"/>
  <c r="BRW322" i="9"/>
  <c r="BRX322" i="9"/>
  <c r="BRY322" i="9"/>
  <c r="BRZ322" i="9"/>
  <c r="BSA322" i="9"/>
  <c r="BSB322" i="9"/>
  <c r="BSC322" i="9"/>
  <c r="BSD322" i="9"/>
  <c r="BSE322" i="9"/>
  <c r="BSF322" i="9"/>
  <c r="BSG322" i="9"/>
  <c r="BSH322" i="9"/>
  <c r="BSI322" i="9"/>
  <c r="BSJ322" i="9"/>
  <c r="BSK322" i="9"/>
  <c r="BSL322" i="9"/>
  <c r="BSM322" i="9"/>
  <c r="BSN322" i="9"/>
  <c r="BSO322" i="9"/>
  <c r="BSP322" i="9"/>
  <c r="BSQ322" i="9"/>
  <c r="BSR322" i="9"/>
  <c r="BSS322" i="9"/>
  <c r="BST322" i="9"/>
  <c r="BSU322" i="9"/>
  <c r="BSV322" i="9"/>
  <c r="BSW322" i="9"/>
  <c r="BSX322" i="9"/>
  <c r="BSY322" i="9"/>
  <c r="BSZ322" i="9"/>
  <c r="BTA322" i="9"/>
  <c r="BTB322" i="9"/>
  <c r="BTC322" i="9"/>
  <c r="BTD322" i="9"/>
  <c r="BTE322" i="9"/>
  <c r="BTF322" i="9"/>
  <c r="BTG322" i="9"/>
  <c r="BTH322" i="9"/>
  <c r="BTI322" i="9"/>
  <c r="BTJ322" i="9"/>
  <c r="BTK322" i="9"/>
  <c r="BTL322" i="9"/>
  <c r="BTM322" i="9"/>
  <c r="BTN322" i="9"/>
  <c r="BTO322" i="9"/>
  <c r="BTP322" i="9"/>
  <c r="BTQ322" i="9"/>
  <c r="BTR322" i="9"/>
  <c r="BTS322" i="9"/>
  <c r="BTT322" i="9"/>
  <c r="BTU322" i="9"/>
  <c r="BTV322" i="9"/>
  <c r="BTW322" i="9"/>
  <c r="BTX322" i="9"/>
  <c r="BTY322" i="9"/>
  <c r="BTZ322" i="9"/>
  <c r="BUA322" i="9"/>
  <c r="BUB322" i="9"/>
  <c r="BUC322" i="9"/>
  <c r="BUD322" i="9"/>
  <c r="BUE322" i="9"/>
  <c r="BUF322" i="9"/>
  <c r="BUG322" i="9"/>
  <c r="BUH322" i="9"/>
  <c r="BUI322" i="9"/>
  <c r="BUJ322" i="9"/>
  <c r="BUK322" i="9"/>
  <c r="BUL322" i="9"/>
  <c r="BUM322" i="9"/>
  <c r="BUN322" i="9"/>
  <c r="BUO322" i="9"/>
  <c r="BUP322" i="9"/>
  <c r="BUQ322" i="9"/>
  <c r="BUR322" i="9"/>
  <c r="BUS322" i="9"/>
  <c r="BUT322" i="9"/>
  <c r="BUU322" i="9"/>
  <c r="BUV322" i="9"/>
  <c r="BUW322" i="9"/>
  <c r="BUX322" i="9"/>
  <c r="BUY322" i="9"/>
  <c r="BUZ322" i="9"/>
  <c r="BVA322" i="9"/>
  <c r="BVB322" i="9"/>
  <c r="BVC322" i="9"/>
  <c r="BVD322" i="9"/>
  <c r="BVE322" i="9"/>
  <c r="BVF322" i="9"/>
  <c r="BVG322" i="9"/>
  <c r="BVH322" i="9"/>
  <c r="BVI322" i="9"/>
  <c r="BVJ322" i="9"/>
  <c r="BVK322" i="9"/>
  <c r="BVL322" i="9"/>
  <c r="BVM322" i="9"/>
  <c r="BVN322" i="9"/>
  <c r="BVO322" i="9"/>
  <c r="BVP322" i="9"/>
  <c r="BVQ322" i="9"/>
  <c r="BVR322" i="9"/>
  <c r="BVS322" i="9"/>
  <c r="BVT322" i="9"/>
  <c r="BVU322" i="9"/>
  <c r="BVV322" i="9"/>
  <c r="BVW322" i="9"/>
  <c r="BVX322" i="9"/>
  <c r="BVY322" i="9"/>
  <c r="BVZ322" i="9"/>
  <c r="BWA322" i="9"/>
  <c r="BWB322" i="9"/>
  <c r="BWC322" i="9"/>
  <c r="BWD322" i="9"/>
  <c r="BWE322" i="9"/>
  <c r="BWF322" i="9"/>
  <c r="BWG322" i="9"/>
  <c r="BWH322" i="9"/>
  <c r="BWI322" i="9"/>
  <c r="BWJ322" i="9"/>
  <c r="BWK322" i="9"/>
  <c r="BWL322" i="9"/>
  <c r="BWM322" i="9"/>
  <c r="BWN322" i="9"/>
  <c r="BWO322" i="9"/>
  <c r="BWP322" i="9"/>
  <c r="BWQ322" i="9"/>
  <c r="BWR322" i="9"/>
  <c r="BWS322" i="9"/>
  <c r="BWT322" i="9"/>
  <c r="BWU322" i="9"/>
  <c r="BWV322" i="9"/>
  <c r="BWW322" i="9"/>
  <c r="BWX322" i="9"/>
  <c r="BWY322" i="9"/>
  <c r="BWZ322" i="9"/>
  <c r="BXA322" i="9"/>
  <c r="BXB322" i="9"/>
  <c r="BXC322" i="9"/>
  <c r="BXD322" i="9"/>
  <c r="BXE322" i="9"/>
  <c r="BXF322" i="9"/>
  <c r="BXG322" i="9"/>
  <c r="BXH322" i="9"/>
  <c r="BXI322" i="9"/>
  <c r="BXJ322" i="9"/>
  <c r="BXK322" i="9"/>
  <c r="BXL322" i="9"/>
  <c r="BXM322" i="9"/>
  <c r="BXN322" i="9"/>
  <c r="BXO322" i="9"/>
  <c r="BXP322" i="9"/>
  <c r="BXQ322" i="9"/>
  <c r="BXR322" i="9"/>
  <c r="BXS322" i="9"/>
  <c r="BXT322" i="9"/>
  <c r="BXU322" i="9"/>
  <c r="BXV322" i="9"/>
  <c r="BXW322" i="9"/>
  <c r="BXX322" i="9"/>
  <c r="BXY322" i="9"/>
  <c r="BXZ322" i="9"/>
  <c r="BYA322" i="9"/>
  <c r="BYB322" i="9"/>
  <c r="BYC322" i="9"/>
  <c r="BYD322" i="9"/>
  <c r="BYE322" i="9"/>
  <c r="BYF322" i="9"/>
  <c r="BYG322" i="9"/>
  <c r="BYH322" i="9"/>
  <c r="BYI322" i="9"/>
  <c r="BYJ322" i="9"/>
  <c r="BYK322" i="9"/>
  <c r="BYL322" i="9"/>
  <c r="BYM322" i="9"/>
  <c r="BYN322" i="9"/>
  <c r="BYO322" i="9"/>
  <c r="BYP322" i="9"/>
  <c r="BYQ322" i="9"/>
  <c r="BYR322" i="9"/>
  <c r="BYS322" i="9"/>
  <c r="BYT322" i="9"/>
  <c r="BYU322" i="9"/>
  <c r="BYV322" i="9"/>
  <c r="BYW322" i="9"/>
  <c r="BYX322" i="9"/>
  <c r="BYY322" i="9"/>
  <c r="BYZ322" i="9"/>
  <c r="BZA322" i="9"/>
  <c r="BKL323" i="9"/>
  <c r="BKM323" i="9"/>
  <c r="BKN323" i="9"/>
  <c r="BKO323" i="9"/>
  <c r="BKP323" i="9"/>
  <c r="BKQ323" i="9"/>
  <c r="BKR323" i="9"/>
  <c r="BKS323" i="9"/>
  <c r="BKT323" i="9"/>
  <c r="BKU323" i="9"/>
  <c r="BKV323" i="9"/>
  <c r="BKW323" i="9"/>
  <c r="BKX323" i="9"/>
  <c r="BKY323" i="9"/>
  <c r="BKZ323" i="9"/>
  <c r="BLA323" i="9"/>
  <c r="BLB323" i="9"/>
  <c r="BLC323" i="9"/>
  <c r="BLD323" i="9"/>
  <c r="BLE323" i="9"/>
  <c r="BLF323" i="9"/>
  <c r="BLG323" i="9"/>
  <c r="BLH323" i="9"/>
  <c r="BLI323" i="9"/>
  <c r="BLJ323" i="9"/>
  <c r="BLK323" i="9"/>
  <c r="BLL323" i="9"/>
  <c r="BLM323" i="9"/>
  <c r="BLN323" i="9"/>
  <c r="BLO323" i="9"/>
  <c r="BLP323" i="9"/>
  <c r="BLQ323" i="9"/>
  <c r="BLR323" i="9"/>
  <c r="BLS323" i="9"/>
  <c r="BLT323" i="9"/>
  <c r="BLU323" i="9"/>
  <c r="BLV323" i="9"/>
  <c r="BLW323" i="9"/>
  <c r="BLX323" i="9"/>
  <c r="BLY323" i="9"/>
  <c r="BLZ323" i="9"/>
  <c r="BMA323" i="9"/>
  <c r="BMB323" i="9"/>
  <c r="BMC323" i="9"/>
  <c r="BMD323" i="9"/>
  <c r="BME323" i="9"/>
  <c r="BMF323" i="9"/>
  <c r="BMG323" i="9"/>
  <c r="BMH323" i="9"/>
  <c r="BMI323" i="9"/>
  <c r="BMJ323" i="9"/>
  <c r="BMK323" i="9"/>
  <c r="BML323" i="9"/>
  <c r="BMM323" i="9"/>
  <c r="BMN323" i="9"/>
  <c r="BMO323" i="9"/>
  <c r="BMP323" i="9"/>
  <c r="BMQ323" i="9"/>
  <c r="BMR323" i="9"/>
  <c r="BMS323" i="9"/>
  <c r="BMT323" i="9"/>
  <c r="BMU323" i="9"/>
  <c r="BMV323" i="9"/>
  <c r="BMW323" i="9"/>
  <c r="BMX323" i="9"/>
  <c r="BMY323" i="9"/>
  <c r="BMZ323" i="9"/>
  <c r="BNA323" i="9"/>
  <c r="BNB323" i="9"/>
  <c r="BNC323" i="9"/>
  <c r="BND323" i="9"/>
  <c r="BNE323" i="9"/>
  <c r="BNF323" i="9"/>
  <c r="BNG323" i="9"/>
  <c r="BNH323" i="9"/>
  <c r="BNI323" i="9"/>
  <c r="BNJ323" i="9"/>
  <c r="BNK323" i="9"/>
  <c r="BNL323" i="9"/>
  <c r="BNM323" i="9"/>
  <c r="BNN323" i="9"/>
  <c r="BNO323" i="9"/>
  <c r="BNP323" i="9"/>
  <c r="BNQ323" i="9"/>
  <c r="BNR323" i="9"/>
  <c r="BNS323" i="9"/>
  <c r="BNT323" i="9"/>
  <c r="BNU323" i="9"/>
  <c r="BNV323" i="9"/>
  <c r="BNW323" i="9"/>
  <c r="BNX323" i="9"/>
  <c r="BNY323" i="9"/>
  <c r="BNZ323" i="9"/>
  <c r="BOA323" i="9"/>
  <c r="BOB323" i="9"/>
  <c r="BOC323" i="9"/>
  <c r="BOD323" i="9"/>
  <c r="BOE323" i="9"/>
  <c r="BOF323" i="9"/>
  <c r="BOG323" i="9"/>
  <c r="BOH323" i="9"/>
  <c r="BOI323" i="9"/>
  <c r="BOJ323" i="9"/>
  <c r="BOK323" i="9"/>
  <c r="BOL323" i="9"/>
  <c r="BOM323" i="9"/>
  <c r="BON323" i="9"/>
  <c r="BOO323" i="9"/>
  <c r="BOP323" i="9"/>
  <c r="BOQ323" i="9"/>
  <c r="BOR323" i="9"/>
  <c r="BOS323" i="9"/>
  <c r="BOT323" i="9"/>
  <c r="BOU323" i="9"/>
  <c r="BOV323" i="9"/>
  <c r="BOW323" i="9"/>
  <c r="BOX323" i="9"/>
  <c r="BOY323" i="9"/>
  <c r="BOZ323" i="9"/>
  <c r="BPA323" i="9"/>
  <c r="BPB323" i="9"/>
  <c r="BPC323" i="9"/>
  <c r="BPD323" i="9"/>
  <c r="BPE323" i="9"/>
  <c r="BPF323" i="9"/>
  <c r="BPG323" i="9"/>
  <c r="BPH323" i="9"/>
  <c r="BPI323" i="9"/>
  <c r="BPJ323" i="9"/>
  <c r="BPK323" i="9"/>
  <c r="BPL323" i="9"/>
  <c r="BPM323" i="9"/>
  <c r="BPN323" i="9"/>
  <c r="BPO323" i="9"/>
  <c r="BPP323" i="9"/>
  <c r="BPQ323" i="9"/>
  <c r="BPR323" i="9"/>
  <c r="BPS323" i="9"/>
  <c r="BPT323" i="9"/>
  <c r="BPU323" i="9"/>
  <c r="BPV323" i="9"/>
  <c r="BPW323" i="9"/>
  <c r="BPX323" i="9"/>
  <c r="BPY323" i="9"/>
  <c r="BPZ323" i="9"/>
  <c r="BQA323" i="9"/>
  <c r="BQB323" i="9"/>
  <c r="BQC323" i="9"/>
  <c r="BQD323" i="9"/>
  <c r="BQE323" i="9"/>
  <c r="BQF323" i="9"/>
  <c r="BQG323" i="9"/>
  <c r="BQH323" i="9"/>
  <c r="BQI323" i="9"/>
  <c r="BQJ323" i="9"/>
  <c r="BQK323" i="9"/>
  <c r="BQL323" i="9"/>
  <c r="BQM323" i="9"/>
  <c r="BQN323" i="9"/>
  <c r="BQO323" i="9"/>
  <c r="BQP323" i="9"/>
  <c r="BQQ323" i="9"/>
  <c r="BQR323" i="9"/>
  <c r="BQS323" i="9"/>
  <c r="BQT323" i="9"/>
  <c r="BQU323" i="9"/>
  <c r="BQV323" i="9"/>
  <c r="BQW323" i="9"/>
  <c r="BQX323" i="9"/>
  <c r="BQY323" i="9"/>
  <c r="BQZ323" i="9"/>
  <c r="BRA323" i="9"/>
  <c r="BRB323" i="9"/>
  <c r="BRC323" i="9"/>
  <c r="BRD323" i="9"/>
  <c r="BRE323" i="9"/>
  <c r="BRF323" i="9"/>
  <c r="BRG323" i="9"/>
  <c r="BRH323" i="9"/>
  <c r="BRI323" i="9"/>
  <c r="BRJ323" i="9"/>
  <c r="BRK323" i="9"/>
  <c r="BRL323" i="9"/>
  <c r="BRM323" i="9"/>
  <c r="BRN323" i="9"/>
  <c r="BRO323" i="9"/>
  <c r="BRP323" i="9"/>
  <c r="BRQ323" i="9"/>
  <c r="BRR323" i="9"/>
  <c r="BRS323" i="9"/>
  <c r="BRT323" i="9"/>
  <c r="BRU323" i="9"/>
  <c r="BRV323" i="9"/>
  <c r="BRW323" i="9"/>
  <c r="BRX323" i="9"/>
  <c r="BRY323" i="9"/>
  <c r="BRZ323" i="9"/>
  <c r="BSA323" i="9"/>
  <c r="BSB323" i="9"/>
  <c r="BSC323" i="9"/>
  <c r="BSD323" i="9"/>
  <c r="BSE323" i="9"/>
  <c r="BSF323" i="9"/>
  <c r="BSG323" i="9"/>
  <c r="BSH323" i="9"/>
  <c r="BSI323" i="9"/>
  <c r="BSJ323" i="9"/>
  <c r="BSK323" i="9"/>
  <c r="BSL323" i="9"/>
  <c r="BSM323" i="9"/>
  <c r="BSN323" i="9"/>
  <c r="BSO323" i="9"/>
  <c r="BSP323" i="9"/>
  <c r="BSQ323" i="9"/>
  <c r="BSR323" i="9"/>
  <c r="BSS323" i="9"/>
  <c r="BST323" i="9"/>
  <c r="BSU323" i="9"/>
  <c r="BSV323" i="9"/>
  <c r="BSW323" i="9"/>
  <c r="BSX323" i="9"/>
  <c r="BSY323" i="9"/>
  <c r="BSZ323" i="9"/>
  <c r="BTA323" i="9"/>
  <c r="BTB323" i="9"/>
  <c r="BTC323" i="9"/>
  <c r="BTD323" i="9"/>
  <c r="BTE323" i="9"/>
  <c r="BTF323" i="9"/>
  <c r="BTG323" i="9"/>
  <c r="BTH323" i="9"/>
  <c r="BTI323" i="9"/>
  <c r="BTJ323" i="9"/>
  <c r="BTK323" i="9"/>
  <c r="BTL323" i="9"/>
  <c r="BTM323" i="9"/>
  <c r="BTN323" i="9"/>
  <c r="BTO323" i="9"/>
  <c r="BTP323" i="9"/>
  <c r="BTQ323" i="9"/>
  <c r="BTR323" i="9"/>
  <c r="BTS323" i="9"/>
  <c r="BTT323" i="9"/>
  <c r="BTU323" i="9"/>
  <c r="BTV323" i="9"/>
  <c r="BTW323" i="9"/>
  <c r="BTX323" i="9"/>
  <c r="BTY323" i="9"/>
  <c r="BTZ323" i="9"/>
  <c r="BUA323" i="9"/>
  <c r="BUB323" i="9"/>
  <c r="BUC323" i="9"/>
  <c r="BUD323" i="9"/>
  <c r="BUE323" i="9"/>
  <c r="BUF323" i="9"/>
  <c r="BUG323" i="9"/>
  <c r="BUH323" i="9"/>
  <c r="BUI323" i="9"/>
  <c r="BUJ323" i="9"/>
  <c r="BUK323" i="9"/>
  <c r="BUL323" i="9"/>
  <c r="BUM323" i="9"/>
  <c r="BUN323" i="9"/>
  <c r="BUO323" i="9"/>
  <c r="BUP323" i="9"/>
  <c r="BUQ323" i="9"/>
  <c r="BUR323" i="9"/>
  <c r="BUS323" i="9"/>
  <c r="BUT323" i="9"/>
  <c r="BUU323" i="9"/>
  <c r="BUV323" i="9"/>
  <c r="BUW323" i="9"/>
  <c r="BUX323" i="9"/>
  <c r="BUY323" i="9"/>
  <c r="BUZ323" i="9"/>
  <c r="BVA323" i="9"/>
  <c r="BVB323" i="9"/>
  <c r="BVC323" i="9"/>
  <c r="BVD323" i="9"/>
  <c r="BVE323" i="9"/>
  <c r="BVF323" i="9"/>
  <c r="BVG323" i="9"/>
  <c r="BVH323" i="9"/>
  <c r="BVI323" i="9"/>
  <c r="BVJ323" i="9"/>
  <c r="BVK323" i="9"/>
  <c r="BVL323" i="9"/>
  <c r="BVM323" i="9"/>
  <c r="BVN323" i="9"/>
  <c r="BVO323" i="9"/>
  <c r="BVP323" i="9"/>
  <c r="BVQ323" i="9"/>
  <c r="BVR323" i="9"/>
  <c r="BVS323" i="9"/>
  <c r="BVT323" i="9"/>
  <c r="BVU323" i="9"/>
  <c r="BVV323" i="9"/>
  <c r="BVW323" i="9"/>
  <c r="BVX323" i="9"/>
  <c r="BVY323" i="9"/>
  <c r="BVZ323" i="9"/>
  <c r="BWA323" i="9"/>
  <c r="BWB323" i="9"/>
  <c r="BWC323" i="9"/>
  <c r="BWD323" i="9"/>
  <c r="BWE323" i="9"/>
  <c r="BWF323" i="9"/>
  <c r="BWG323" i="9"/>
  <c r="BWH323" i="9"/>
  <c r="BWI323" i="9"/>
  <c r="BWJ323" i="9"/>
  <c r="BWK323" i="9"/>
  <c r="BWL323" i="9"/>
  <c r="BWM323" i="9"/>
  <c r="BWN323" i="9"/>
  <c r="BWO323" i="9"/>
  <c r="BWP323" i="9"/>
  <c r="BWQ323" i="9"/>
  <c r="BWR323" i="9"/>
  <c r="BWS323" i="9"/>
  <c r="BWT323" i="9"/>
  <c r="BWU323" i="9"/>
  <c r="BWV323" i="9"/>
  <c r="BWW323" i="9"/>
  <c r="BWX323" i="9"/>
  <c r="BWY323" i="9"/>
  <c r="BWZ323" i="9"/>
  <c r="BXA323" i="9"/>
  <c r="BXB323" i="9"/>
  <c r="BXC323" i="9"/>
  <c r="BXD323" i="9"/>
  <c r="BXE323" i="9"/>
  <c r="BXF323" i="9"/>
  <c r="BXG323" i="9"/>
  <c r="BXH323" i="9"/>
  <c r="BXI323" i="9"/>
  <c r="BXJ323" i="9"/>
  <c r="BXK323" i="9"/>
  <c r="BXL323" i="9"/>
  <c r="BXM323" i="9"/>
  <c r="BXN323" i="9"/>
  <c r="BXO323" i="9"/>
  <c r="BXP323" i="9"/>
  <c r="BXQ323" i="9"/>
  <c r="BXR323" i="9"/>
  <c r="BXS323" i="9"/>
  <c r="BXT323" i="9"/>
  <c r="BXU323" i="9"/>
  <c r="BXV323" i="9"/>
  <c r="BXW323" i="9"/>
  <c r="BXX323" i="9"/>
  <c r="BXY323" i="9"/>
  <c r="BXZ323" i="9"/>
  <c r="BYA323" i="9"/>
  <c r="BYB323" i="9"/>
  <c r="BYC323" i="9"/>
  <c r="BYD323" i="9"/>
  <c r="BYE323" i="9"/>
  <c r="BYF323" i="9"/>
  <c r="BYG323" i="9"/>
  <c r="BYH323" i="9"/>
  <c r="BYI323" i="9"/>
  <c r="BYJ323" i="9"/>
  <c r="BYK323" i="9"/>
  <c r="BYL323" i="9"/>
  <c r="BYM323" i="9"/>
  <c r="BYN323" i="9"/>
  <c r="BYO323" i="9"/>
  <c r="BYP323" i="9"/>
  <c r="BYQ323" i="9"/>
  <c r="BYR323" i="9"/>
  <c r="BYS323" i="9"/>
  <c r="BYT323" i="9"/>
  <c r="BYU323" i="9"/>
  <c r="BYV323" i="9"/>
  <c r="BYW323" i="9"/>
  <c r="BYX323" i="9"/>
  <c r="BYY323" i="9"/>
  <c r="BYZ323" i="9"/>
  <c r="BZA323" i="9"/>
  <c r="BKL324" i="9"/>
  <c r="BKM324" i="9"/>
  <c r="BKN324" i="9"/>
  <c r="BKO324" i="9"/>
  <c r="BKP324" i="9"/>
  <c r="BKQ324" i="9"/>
  <c r="BKR324" i="9"/>
  <c r="BKS324" i="9"/>
  <c r="BKT324" i="9"/>
  <c r="BKU324" i="9"/>
  <c r="BKV324" i="9"/>
  <c r="BKW324" i="9"/>
  <c r="BKX324" i="9"/>
  <c r="BKY324" i="9"/>
  <c r="BKZ324" i="9"/>
  <c r="BLA324" i="9"/>
  <c r="BLB324" i="9"/>
  <c r="BLC324" i="9"/>
  <c r="BLD324" i="9"/>
  <c r="BLE324" i="9"/>
  <c r="BLF324" i="9"/>
  <c r="BLG324" i="9"/>
  <c r="BLH324" i="9"/>
  <c r="BLI324" i="9"/>
  <c r="BLJ324" i="9"/>
  <c r="BLK324" i="9"/>
  <c r="BLL324" i="9"/>
  <c r="BLM324" i="9"/>
  <c r="BLN324" i="9"/>
  <c r="BLO324" i="9"/>
  <c r="BLP324" i="9"/>
  <c r="BLQ324" i="9"/>
  <c r="BLR324" i="9"/>
  <c r="BLS324" i="9"/>
  <c r="BLT324" i="9"/>
  <c r="BLU324" i="9"/>
  <c r="BLV324" i="9"/>
  <c r="BLW324" i="9"/>
  <c r="BLX324" i="9"/>
  <c r="BLY324" i="9"/>
  <c r="BLZ324" i="9"/>
  <c r="BMA324" i="9"/>
  <c r="BMB324" i="9"/>
  <c r="BMC324" i="9"/>
  <c r="BMD324" i="9"/>
  <c r="BME324" i="9"/>
  <c r="BMF324" i="9"/>
  <c r="BMG324" i="9"/>
  <c r="BMH324" i="9"/>
  <c r="BMI324" i="9"/>
  <c r="BMJ324" i="9"/>
  <c r="BMK324" i="9"/>
  <c r="BML324" i="9"/>
  <c r="BMM324" i="9"/>
  <c r="BMN324" i="9"/>
  <c r="BMO324" i="9"/>
  <c r="BMP324" i="9"/>
  <c r="BMQ324" i="9"/>
  <c r="BMR324" i="9"/>
  <c r="BMS324" i="9"/>
  <c r="BMT324" i="9"/>
  <c r="BMU324" i="9"/>
  <c r="BMV324" i="9"/>
  <c r="BMW324" i="9"/>
  <c r="BMX324" i="9"/>
  <c r="BMY324" i="9"/>
  <c r="BMZ324" i="9"/>
  <c r="BNA324" i="9"/>
  <c r="BNB324" i="9"/>
  <c r="BNC324" i="9"/>
  <c r="BND324" i="9"/>
  <c r="BNE324" i="9"/>
  <c r="BNF324" i="9"/>
  <c r="BNG324" i="9"/>
  <c r="BNH324" i="9"/>
  <c r="BNI324" i="9"/>
  <c r="BNJ324" i="9"/>
  <c r="BNK324" i="9"/>
  <c r="BNL324" i="9"/>
  <c r="BNM324" i="9"/>
  <c r="BNN324" i="9"/>
  <c r="BNO324" i="9"/>
  <c r="BNP324" i="9"/>
  <c r="BNQ324" i="9"/>
  <c r="BNR324" i="9"/>
  <c r="BNS324" i="9"/>
  <c r="BNT324" i="9"/>
  <c r="BNU324" i="9"/>
  <c r="BNV324" i="9"/>
  <c r="BNW324" i="9"/>
  <c r="BNX324" i="9"/>
  <c r="BNY324" i="9"/>
  <c r="BNZ324" i="9"/>
  <c r="BOA324" i="9"/>
  <c r="BOB324" i="9"/>
  <c r="BOC324" i="9"/>
  <c r="BOD324" i="9"/>
  <c r="BOE324" i="9"/>
  <c r="BOF324" i="9"/>
  <c r="BOG324" i="9"/>
  <c r="BOH324" i="9"/>
  <c r="BOI324" i="9"/>
  <c r="BOJ324" i="9"/>
  <c r="BOK324" i="9"/>
  <c r="BOL324" i="9"/>
  <c r="BOM324" i="9"/>
  <c r="BON324" i="9"/>
  <c r="BOO324" i="9"/>
  <c r="BOP324" i="9"/>
  <c r="BOQ324" i="9"/>
  <c r="BOR324" i="9"/>
  <c r="BOS324" i="9"/>
  <c r="BOT324" i="9"/>
  <c r="BOU324" i="9"/>
  <c r="BOV324" i="9"/>
  <c r="BOW324" i="9"/>
  <c r="BOX324" i="9"/>
  <c r="BOY324" i="9"/>
  <c r="BOZ324" i="9"/>
  <c r="BPA324" i="9"/>
  <c r="BPB324" i="9"/>
  <c r="BPC324" i="9"/>
  <c r="BPD324" i="9"/>
  <c r="BPE324" i="9"/>
  <c r="BPF324" i="9"/>
  <c r="BPG324" i="9"/>
  <c r="BPH324" i="9"/>
  <c r="BPI324" i="9"/>
  <c r="BPJ324" i="9"/>
  <c r="BPK324" i="9"/>
  <c r="BPL324" i="9"/>
  <c r="BPM324" i="9"/>
  <c r="BPN324" i="9"/>
  <c r="BPO324" i="9"/>
  <c r="BPP324" i="9"/>
  <c r="BPQ324" i="9"/>
  <c r="BPR324" i="9"/>
  <c r="BPS324" i="9"/>
  <c r="BPT324" i="9"/>
  <c r="BPU324" i="9"/>
  <c r="BPV324" i="9"/>
  <c r="BPW324" i="9"/>
  <c r="BPX324" i="9"/>
  <c r="BPY324" i="9"/>
  <c r="BPZ324" i="9"/>
  <c r="BQA324" i="9"/>
  <c r="BQB324" i="9"/>
  <c r="BQC324" i="9"/>
  <c r="BQD324" i="9"/>
  <c r="BQE324" i="9"/>
  <c r="BQF324" i="9"/>
  <c r="BQG324" i="9"/>
  <c r="BQH324" i="9"/>
  <c r="BQI324" i="9"/>
  <c r="BQJ324" i="9"/>
  <c r="BQK324" i="9"/>
  <c r="BQL324" i="9"/>
  <c r="BQM324" i="9"/>
  <c r="BQN324" i="9"/>
  <c r="BQO324" i="9"/>
  <c r="BQP324" i="9"/>
  <c r="BQQ324" i="9"/>
  <c r="BQR324" i="9"/>
  <c r="BQS324" i="9"/>
  <c r="BQT324" i="9"/>
  <c r="BQU324" i="9"/>
  <c r="BQV324" i="9"/>
  <c r="BQW324" i="9"/>
  <c r="BQX324" i="9"/>
  <c r="BQY324" i="9"/>
  <c r="BQZ324" i="9"/>
  <c r="BRA324" i="9"/>
  <c r="BRB324" i="9"/>
  <c r="BRC324" i="9"/>
  <c r="BRD324" i="9"/>
  <c r="BRE324" i="9"/>
  <c r="BRF324" i="9"/>
  <c r="BRG324" i="9"/>
  <c r="BRH324" i="9"/>
  <c r="BRI324" i="9"/>
  <c r="BRJ324" i="9"/>
  <c r="BRK324" i="9"/>
  <c r="BRL324" i="9"/>
  <c r="BRM324" i="9"/>
  <c r="BRN324" i="9"/>
  <c r="BRO324" i="9"/>
  <c r="BRP324" i="9"/>
  <c r="BRQ324" i="9"/>
  <c r="BRR324" i="9"/>
  <c r="BRS324" i="9"/>
  <c r="BRT324" i="9"/>
  <c r="BRU324" i="9"/>
  <c r="BRV324" i="9"/>
  <c r="BRW324" i="9"/>
  <c r="BRX324" i="9"/>
  <c r="BRY324" i="9"/>
  <c r="BRZ324" i="9"/>
  <c r="BSA324" i="9"/>
  <c r="BSB324" i="9"/>
  <c r="BSC324" i="9"/>
  <c r="BSD324" i="9"/>
  <c r="BSE324" i="9"/>
  <c r="BSF324" i="9"/>
  <c r="BSG324" i="9"/>
  <c r="BSH324" i="9"/>
  <c r="BSI324" i="9"/>
  <c r="BSJ324" i="9"/>
  <c r="BSK324" i="9"/>
  <c r="BSL324" i="9"/>
  <c r="BSM324" i="9"/>
  <c r="BSN324" i="9"/>
  <c r="BSO324" i="9"/>
  <c r="BSP324" i="9"/>
  <c r="BSQ324" i="9"/>
  <c r="BSR324" i="9"/>
  <c r="BSS324" i="9"/>
  <c r="BST324" i="9"/>
  <c r="BSU324" i="9"/>
  <c r="BSV324" i="9"/>
  <c r="BSW324" i="9"/>
  <c r="BSX324" i="9"/>
  <c r="BSY324" i="9"/>
  <c r="BSZ324" i="9"/>
  <c r="BTA324" i="9"/>
  <c r="BTB324" i="9"/>
  <c r="BTC324" i="9"/>
  <c r="BTD324" i="9"/>
  <c r="BTE324" i="9"/>
  <c r="BTF324" i="9"/>
  <c r="BTG324" i="9"/>
  <c r="BTH324" i="9"/>
  <c r="BTI324" i="9"/>
  <c r="BTJ324" i="9"/>
  <c r="BTK324" i="9"/>
  <c r="BTL324" i="9"/>
  <c r="BTM324" i="9"/>
  <c r="BTN324" i="9"/>
  <c r="BTO324" i="9"/>
  <c r="BTP324" i="9"/>
  <c r="BTQ324" i="9"/>
  <c r="BTR324" i="9"/>
  <c r="BTS324" i="9"/>
  <c r="BTT324" i="9"/>
  <c r="BTU324" i="9"/>
  <c r="BTV324" i="9"/>
  <c r="BTW324" i="9"/>
  <c r="BTX324" i="9"/>
  <c r="BTY324" i="9"/>
  <c r="BTZ324" i="9"/>
  <c r="BUA324" i="9"/>
  <c r="BUB324" i="9"/>
  <c r="BUC324" i="9"/>
  <c r="BUD324" i="9"/>
  <c r="BUE324" i="9"/>
  <c r="BUF324" i="9"/>
  <c r="BUG324" i="9"/>
  <c r="BUH324" i="9"/>
  <c r="BUI324" i="9"/>
  <c r="BUJ324" i="9"/>
  <c r="BUK324" i="9"/>
  <c r="BUL324" i="9"/>
  <c r="BUM324" i="9"/>
  <c r="BUN324" i="9"/>
  <c r="BUO324" i="9"/>
  <c r="BUP324" i="9"/>
  <c r="BUQ324" i="9"/>
  <c r="BUR324" i="9"/>
  <c r="BUS324" i="9"/>
  <c r="BUT324" i="9"/>
  <c r="BUU324" i="9"/>
  <c r="BUV324" i="9"/>
  <c r="BUW324" i="9"/>
  <c r="BUX324" i="9"/>
  <c r="BUY324" i="9"/>
  <c r="BUZ324" i="9"/>
  <c r="BVA324" i="9"/>
  <c r="BVB324" i="9"/>
  <c r="BVC324" i="9"/>
  <c r="BVD324" i="9"/>
  <c r="BVE324" i="9"/>
  <c r="BVF324" i="9"/>
  <c r="BVG324" i="9"/>
  <c r="BVH324" i="9"/>
  <c r="BVI324" i="9"/>
  <c r="BVJ324" i="9"/>
  <c r="BVK324" i="9"/>
  <c r="BVL324" i="9"/>
  <c r="BVM324" i="9"/>
  <c r="BVN324" i="9"/>
  <c r="BVO324" i="9"/>
  <c r="BVP324" i="9"/>
  <c r="BVQ324" i="9"/>
  <c r="BVR324" i="9"/>
  <c r="BVS324" i="9"/>
  <c r="BVT324" i="9"/>
  <c r="BVU324" i="9"/>
  <c r="BVV324" i="9"/>
  <c r="BVW324" i="9"/>
  <c r="BVX324" i="9"/>
  <c r="BVY324" i="9"/>
  <c r="BVZ324" i="9"/>
  <c r="BWA324" i="9"/>
  <c r="BWB324" i="9"/>
  <c r="BWC324" i="9"/>
  <c r="BWD324" i="9"/>
  <c r="BWE324" i="9"/>
  <c r="BWF324" i="9"/>
  <c r="BWG324" i="9"/>
  <c r="BWH324" i="9"/>
  <c r="BWI324" i="9"/>
  <c r="BWJ324" i="9"/>
  <c r="BWK324" i="9"/>
  <c r="BWL324" i="9"/>
  <c r="BWM324" i="9"/>
  <c r="BWN324" i="9"/>
  <c r="BWO324" i="9"/>
  <c r="BWP324" i="9"/>
  <c r="BWQ324" i="9"/>
  <c r="BWR324" i="9"/>
  <c r="BWS324" i="9"/>
  <c r="BWT324" i="9"/>
  <c r="BWU324" i="9"/>
  <c r="BWV324" i="9"/>
  <c r="BWW324" i="9"/>
  <c r="BWX324" i="9"/>
  <c r="BWY324" i="9"/>
  <c r="BWZ324" i="9"/>
  <c r="BXA324" i="9"/>
  <c r="BXB324" i="9"/>
  <c r="BXC324" i="9"/>
  <c r="BXD324" i="9"/>
  <c r="BXE324" i="9"/>
  <c r="BXF324" i="9"/>
  <c r="BXG324" i="9"/>
  <c r="BXH324" i="9"/>
  <c r="BXI324" i="9"/>
  <c r="BXJ324" i="9"/>
  <c r="BXK324" i="9"/>
  <c r="BXL324" i="9"/>
  <c r="BXM324" i="9"/>
  <c r="BXN324" i="9"/>
  <c r="BXO324" i="9"/>
  <c r="BXP324" i="9"/>
  <c r="BXQ324" i="9"/>
  <c r="BXR324" i="9"/>
  <c r="BXS324" i="9"/>
  <c r="BXT324" i="9"/>
  <c r="BXU324" i="9"/>
  <c r="BXV324" i="9"/>
  <c r="BXW324" i="9"/>
  <c r="BXX324" i="9"/>
  <c r="BXY324" i="9"/>
  <c r="BXZ324" i="9"/>
  <c r="BYA324" i="9"/>
  <c r="BYB324" i="9"/>
  <c r="BYC324" i="9"/>
  <c r="BYD324" i="9"/>
  <c r="BYE324" i="9"/>
  <c r="BYF324" i="9"/>
  <c r="BYG324" i="9"/>
  <c r="BYH324" i="9"/>
  <c r="BYI324" i="9"/>
  <c r="BYJ324" i="9"/>
  <c r="BYK324" i="9"/>
  <c r="BYL324" i="9"/>
  <c r="BYM324" i="9"/>
  <c r="BYN324" i="9"/>
  <c r="BYO324" i="9"/>
  <c r="BYP324" i="9"/>
  <c r="BYQ324" i="9"/>
  <c r="BYR324" i="9"/>
  <c r="BYS324" i="9"/>
  <c r="BYT324" i="9"/>
  <c r="BYU324" i="9"/>
  <c r="BYV324" i="9"/>
  <c r="BYW324" i="9"/>
  <c r="BYX324" i="9"/>
  <c r="BYY324" i="9"/>
  <c r="BYZ324" i="9"/>
  <c r="BZA324" i="9"/>
  <c r="BKL325" i="9"/>
  <c r="BKM325" i="9"/>
  <c r="BKN325" i="9"/>
  <c r="BKO325" i="9"/>
  <c r="BKP325" i="9"/>
  <c r="BKQ325" i="9"/>
  <c r="BKR325" i="9"/>
  <c r="BKS325" i="9"/>
  <c r="BKT325" i="9"/>
  <c r="BKU325" i="9"/>
  <c r="BKV325" i="9"/>
  <c r="BKW325" i="9"/>
  <c r="BKX325" i="9"/>
  <c r="BKY325" i="9"/>
  <c r="BKZ325" i="9"/>
  <c r="BLA325" i="9"/>
  <c r="BLB325" i="9"/>
  <c r="BLC325" i="9"/>
  <c r="BLD325" i="9"/>
  <c r="BLE325" i="9"/>
  <c r="BLF325" i="9"/>
  <c r="BLG325" i="9"/>
  <c r="BLH325" i="9"/>
  <c r="BLI325" i="9"/>
  <c r="BLJ325" i="9"/>
  <c r="BLK325" i="9"/>
  <c r="BLL325" i="9"/>
  <c r="BLM325" i="9"/>
  <c r="BLN325" i="9"/>
  <c r="BLO325" i="9"/>
  <c r="BLP325" i="9"/>
  <c r="BLQ325" i="9"/>
  <c r="BLR325" i="9"/>
  <c r="BLS325" i="9"/>
  <c r="BLT325" i="9"/>
  <c r="BLU325" i="9"/>
  <c r="BLV325" i="9"/>
  <c r="BLW325" i="9"/>
  <c r="BLX325" i="9"/>
  <c r="BLY325" i="9"/>
  <c r="BLZ325" i="9"/>
  <c r="BMA325" i="9"/>
  <c r="BMB325" i="9"/>
  <c r="BMC325" i="9"/>
  <c r="BMD325" i="9"/>
  <c r="BME325" i="9"/>
  <c r="BMF325" i="9"/>
  <c r="BMG325" i="9"/>
  <c r="BMH325" i="9"/>
  <c r="BMI325" i="9"/>
  <c r="BMJ325" i="9"/>
  <c r="BMK325" i="9"/>
  <c r="BML325" i="9"/>
  <c r="BMM325" i="9"/>
  <c r="BMN325" i="9"/>
  <c r="BMO325" i="9"/>
  <c r="BMP325" i="9"/>
  <c r="BMQ325" i="9"/>
  <c r="BMR325" i="9"/>
  <c r="BMS325" i="9"/>
  <c r="BMT325" i="9"/>
  <c r="BMU325" i="9"/>
  <c r="BMV325" i="9"/>
  <c r="BMW325" i="9"/>
  <c r="BMX325" i="9"/>
  <c r="BMY325" i="9"/>
  <c r="BMZ325" i="9"/>
  <c r="BNA325" i="9"/>
  <c r="BNB325" i="9"/>
  <c r="BNC325" i="9"/>
  <c r="BND325" i="9"/>
  <c r="BNE325" i="9"/>
  <c r="BNF325" i="9"/>
  <c r="BNG325" i="9"/>
  <c r="BNH325" i="9"/>
  <c r="BNI325" i="9"/>
  <c r="BNJ325" i="9"/>
  <c r="BNK325" i="9"/>
  <c r="BNL325" i="9"/>
  <c r="BNM325" i="9"/>
  <c r="BNN325" i="9"/>
  <c r="BNO325" i="9"/>
  <c r="BNP325" i="9"/>
  <c r="BNQ325" i="9"/>
  <c r="BNR325" i="9"/>
  <c r="BNS325" i="9"/>
  <c r="BNT325" i="9"/>
  <c r="BNU325" i="9"/>
  <c r="BNV325" i="9"/>
  <c r="BNW325" i="9"/>
  <c r="BNX325" i="9"/>
  <c r="BNY325" i="9"/>
  <c r="BNZ325" i="9"/>
  <c r="BOA325" i="9"/>
  <c r="BOB325" i="9"/>
  <c r="BOC325" i="9"/>
  <c r="BOD325" i="9"/>
  <c r="BOE325" i="9"/>
  <c r="BOF325" i="9"/>
  <c r="BOG325" i="9"/>
  <c r="BOH325" i="9"/>
  <c r="BOI325" i="9"/>
  <c r="BOJ325" i="9"/>
  <c r="BOK325" i="9"/>
  <c r="BOL325" i="9"/>
  <c r="BOM325" i="9"/>
  <c r="BON325" i="9"/>
  <c r="BOO325" i="9"/>
  <c r="BOP325" i="9"/>
  <c r="BOQ325" i="9"/>
  <c r="BOR325" i="9"/>
  <c r="BOS325" i="9"/>
  <c r="BOT325" i="9"/>
  <c r="BOU325" i="9"/>
  <c r="BOV325" i="9"/>
  <c r="BOW325" i="9"/>
  <c r="BOX325" i="9"/>
  <c r="BOY325" i="9"/>
  <c r="BOZ325" i="9"/>
  <c r="BPA325" i="9"/>
  <c r="BPB325" i="9"/>
  <c r="BPC325" i="9"/>
  <c r="BPD325" i="9"/>
  <c r="BPE325" i="9"/>
  <c r="BPF325" i="9"/>
  <c r="BPG325" i="9"/>
  <c r="BPH325" i="9"/>
  <c r="BPI325" i="9"/>
  <c r="BPJ325" i="9"/>
  <c r="BPK325" i="9"/>
  <c r="BPL325" i="9"/>
  <c r="BPM325" i="9"/>
  <c r="BPN325" i="9"/>
  <c r="BPO325" i="9"/>
  <c r="BPP325" i="9"/>
  <c r="BPQ325" i="9"/>
  <c r="BPR325" i="9"/>
  <c r="BPS325" i="9"/>
  <c r="BPT325" i="9"/>
  <c r="BPU325" i="9"/>
  <c r="BPV325" i="9"/>
  <c r="BPW325" i="9"/>
  <c r="BPX325" i="9"/>
  <c r="BPY325" i="9"/>
  <c r="BPZ325" i="9"/>
  <c r="BQA325" i="9"/>
  <c r="BQB325" i="9"/>
  <c r="BQC325" i="9"/>
  <c r="BQD325" i="9"/>
  <c r="BQE325" i="9"/>
  <c r="BQF325" i="9"/>
  <c r="BQG325" i="9"/>
  <c r="BQH325" i="9"/>
  <c r="BQI325" i="9"/>
  <c r="BQJ325" i="9"/>
  <c r="BQK325" i="9"/>
  <c r="BQL325" i="9"/>
  <c r="BQM325" i="9"/>
  <c r="BQN325" i="9"/>
  <c r="BQO325" i="9"/>
  <c r="BQP325" i="9"/>
  <c r="BQQ325" i="9"/>
  <c r="BQR325" i="9"/>
  <c r="BQS325" i="9"/>
  <c r="BQT325" i="9"/>
  <c r="BQU325" i="9"/>
  <c r="BQV325" i="9"/>
  <c r="BQW325" i="9"/>
  <c r="BQX325" i="9"/>
  <c r="BQY325" i="9"/>
  <c r="BQZ325" i="9"/>
  <c r="BRA325" i="9"/>
  <c r="BRB325" i="9"/>
  <c r="BRC325" i="9"/>
  <c r="BRD325" i="9"/>
  <c r="BRE325" i="9"/>
  <c r="BRF325" i="9"/>
  <c r="BRG325" i="9"/>
  <c r="BRH325" i="9"/>
  <c r="BRI325" i="9"/>
  <c r="BRJ325" i="9"/>
  <c r="BRK325" i="9"/>
  <c r="BRL325" i="9"/>
  <c r="BRM325" i="9"/>
  <c r="BRN325" i="9"/>
  <c r="BRO325" i="9"/>
  <c r="BRP325" i="9"/>
  <c r="BRQ325" i="9"/>
  <c r="BRR325" i="9"/>
  <c r="BRS325" i="9"/>
  <c r="BRT325" i="9"/>
  <c r="BRU325" i="9"/>
  <c r="BRV325" i="9"/>
  <c r="BRW325" i="9"/>
  <c r="BRX325" i="9"/>
  <c r="BRY325" i="9"/>
  <c r="BRZ325" i="9"/>
  <c r="BSA325" i="9"/>
  <c r="BSB325" i="9"/>
  <c r="BSC325" i="9"/>
  <c r="BSD325" i="9"/>
  <c r="BSE325" i="9"/>
  <c r="BSF325" i="9"/>
  <c r="BSG325" i="9"/>
  <c r="BSH325" i="9"/>
  <c r="BSI325" i="9"/>
  <c r="BSJ325" i="9"/>
  <c r="BSK325" i="9"/>
  <c r="BSL325" i="9"/>
  <c r="BSM325" i="9"/>
  <c r="BSN325" i="9"/>
  <c r="BSO325" i="9"/>
  <c r="BSP325" i="9"/>
  <c r="BSQ325" i="9"/>
  <c r="BSR325" i="9"/>
  <c r="BSS325" i="9"/>
  <c r="BST325" i="9"/>
  <c r="BSU325" i="9"/>
  <c r="BSV325" i="9"/>
  <c r="BSW325" i="9"/>
  <c r="BSX325" i="9"/>
  <c r="BSY325" i="9"/>
  <c r="BSZ325" i="9"/>
  <c r="BTA325" i="9"/>
  <c r="BTB325" i="9"/>
  <c r="BTC325" i="9"/>
  <c r="BTD325" i="9"/>
  <c r="BTE325" i="9"/>
  <c r="BTF325" i="9"/>
  <c r="BTG325" i="9"/>
  <c r="BTH325" i="9"/>
  <c r="BTI325" i="9"/>
  <c r="BTJ325" i="9"/>
  <c r="BTK325" i="9"/>
  <c r="BTL325" i="9"/>
  <c r="BTM325" i="9"/>
  <c r="BTN325" i="9"/>
  <c r="BTO325" i="9"/>
  <c r="BTP325" i="9"/>
  <c r="BTQ325" i="9"/>
  <c r="BTR325" i="9"/>
  <c r="BTS325" i="9"/>
  <c r="BTT325" i="9"/>
  <c r="BTU325" i="9"/>
  <c r="BTV325" i="9"/>
  <c r="BTW325" i="9"/>
  <c r="BTX325" i="9"/>
  <c r="BTY325" i="9"/>
  <c r="BTZ325" i="9"/>
  <c r="BUA325" i="9"/>
  <c r="BUB325" i="9"/>
  <c r="BUC325" i="9"/>
  <c r="BUD325" i="9"/>
  <c r="BUE325" i="9"/>
  <c r="BUF325" i="9"/>
  <c r="BUG325" i="9"/>
  <c r="BUH325" i="9"/>
  <c r="BUI325" i="9"/>
  <c r="BUJ325" i="9"/>
  <c r="BUK325" i="9"/>
  <c r="BUL325" i="9"/>
  <c r="BUM325" i="9"/>
  <c r="BUN325" i="9"/>
  <c r="BUO325" i="9"/>
  <c r="BUP325" i="9"/>
  <c r="BUQ325" i="9"/>
  <c r="BUR325" i="9"/>
  <c r="BUS325" i="9"/>
  <c r="BUT325" i="9"/>
  <c r="BUU325" i="9"/>
  <c r="BUV325" i="9"/>
  <c r="BUW325" i="9"/>
  <c r="BUX325" i="9"/>
  <c r="BUY325" i="9"/>
  <c r="BUZ325" i="9"/>
  <c r="BVA325" i="9"/>
  <c r="BVB325" i="9"/>
  <c r="BVC325" i="9"/>
  <c r="BVD325" i="9"/>
  <c r="BVE325" i="9"/>
  <c r="BVF325" i="9"/>
  <c r="BVG325" i="9"/>
  <c r="BVH325" i="9"/>
  <c r="BVI325" i="9"/>
  <c r="BVJ325" i="9"/>
  <c r="BVK325" i="9"/>
  <c r="BVL325" i="9"/>
  <c r="BVM325" i="9"/>
  <c r="BVN325" i="9"/>
  <c r="BVO325" i="9"/>
  <c r="BVP325" i="9"/>
  <c r="BVQ325" i="9"/>
  <c r="BVR325" i="9"/>
  <c r="BVS325" i="9"/>
  <c r="BVT325" i="9"/>
  <c r="BVU325" i="9"/>
  <c r="BVV325" i="9"/>
  <c r="BVW325" i="9"/>
  <c r="BVX325" i="9"/>
  <c r="BVY325" i="9"/>
  <c r="BVZ325" i="9"/>
  <c r="BWA325" i="9"/>
  <c r="BWB325" i="9"/>
  <c r="BWC325" i="9"/>
  <c r="BWD325" i="9"/>
  <c r="BWE325" i="9"/>
  <c r="BWF325" i="9"/>
  <c r="BWG325" i="9"/>
  <c r="BWH325" i="9"/>
  <c r="BWI325" i="9"/>
  <c r="BWJ325" i="9"/>
  <c r="BWK325" i="9"/>
  <c r="BWL325" i="9"/>
  <c r="BWM325" i="9"/>
  <c r="BWN325" i="9"/>
  <c r="BWO325" i="9"/>
  <c r="BWP325" i="9"/>
  <c r="BWQ325" i="9"/>
  <c r="BWR325" i="9"/>
  <c r="BWS325" i="9"/>
  <c r="BWT325" i="9"/>
  <c r="BWU325" i="9"/>
  <c r="BWV325" i="9"/>
  <c r="BWW325" i="9"/>
  <c r="BWX325" i="9"/>
  <c r="BWY325" i="9"/>
  <c r="BWZ325" i="9"/>
  <c r="BXA325" i="9"/>
  <c r="BXB325" i="9"/>
  <c r="BXC325" i="9"/>
  <c r="BXD325" i="9"/>
  <c r="BXE325" i="9"/>
  <c r="BXF325" i="9"/>
  <c r="BXG325" i="9"/>
  <c r="BXH325" i="9"/>
  <c r="BXI325" i="9"/>
  <c r="BXJ325" i="9"/>
  <c r="BXK325" i="9"/>
  <c r="BXL325" i="9"/>
  <c r="BXM325" i="9"/>
  <c r="BXN325" i="9"/>
  <c r="BXO325" i="9"/>
  <c r="BXP325" i="9"/>
  <c r="BXQ325" i="9"/>
  <c r="BXR325" i="9"/>
  <c r="BXS325" i="9"/>
  <c r="BXT325" i="9"/>
  <c r="BXU325" i="9"/>
  <c r="BXV325" i="9"/>
  <c r="BXW325" i="9"/>
  <c r="BXX325" i="9"/>
  <c r="BXY325" i="9"/>
  <c r="BXZ325" i="9"/>
  <c r="BYA325" i="9"/>
  <c r="BYB325" i="9"/>
  <c r="BYC325" i="9"/>
  <c r="BYD325" i="9"/>
  <c r="BYE325" i="9"/>
  <c r="BYF325" i="9"/>
  <c r="BYG325" i="9"/>
  <c r="BYH325" i="9"/>
  <c r="BYI325" i="9"/>
  <c r="BYJ325" i="9"/>
  <c r="BYK325" i="9"/>
  <c r="BYL325" i="9"/>
  <c r="BYM325" i="9"/>
  <c r="BYN325" i="9"/>
  <c r="BYO325" i="9"/>
  <c r="BYP325" i="9"/>
  <c r="BYQ325" i="9"/>
  <c r="BYR325" i="9"/>
  <c r="BYS325" i="9"/>
  <c r="BYT325" i="9"/>
  <c r="BYU325" i="9"/>
  <c r="BYV325" i="9"/>
  <c r="BYW325" i="9"/>
  <c r="BYX325" i="9"/>
  <c r="BYY325" i="9"/>
  <c r="BYZ325" i="9"/>
  <c r="BZA325" i="9"/>
  <c r="BKL326" i="9"/>
  <c r="BKM326" i="9"/>
  <c r="BKN326" i="9"/>
  <c r="BKO326" i="9"/>
  <c r="BKP326" i="9"/>
  <c r="BKQ326" i="9"/>
  <c r="BKR326" i="9"/>
  <c r="BKS326" i="9"/>
  <c r="BKT326" i="9"/>
  <c r="BKU326" i="9"/>
  <c r="BKV326" i="9"/>
  <c r="BKW326" i="9"/>
  <c r="BKX326" i="9"/>
  <c r="BKY326" i="9"/>
  <c r="BKZ326" i="9"/>
  <c r="BLA326" i="9"/>
  <c r="BLB326" i="9"/>
  <c r="BLC326" i="9"/>
  <c r="BLD326" i="9"/>
  <c r="BLE326" i="9"/>
  <c r="BLF326" i="9"/>
  <c r="BLG326" i="9"/>
  <c r="BLH326" i="9"/>
  <c r="BLI326" i="9"/>
  <c r="BLJ326" i="9"/>
  <c r="BLK326" i="9"/>
  <c r="BLL326" i="9"/>
  <c r="BLM326" i="9"/>
  <c r="BLN326" i="9"/>
  <c r="BLO326" i="9"/>
  <c r="BLP326" i="9"/>
  <c r="BLQ326" i="9"/>
  <c r="BLR326" i="9"/>
  <c r="BLS326" i="9"/>
  <c r="BLT326" i="9"/>
  <c r="BLU326" i="9"/>
  <c r="BLV326" i="9"/>
  <c r="BLW326" i="9"/>
  <c r="BLX326" i="9"/>
  <c r="BLY326" i="9"/>
  <c r="BLZ326" i="9"/>
  <c r="BMA326" i="9"/>
  <c r="BMB326" i="9"/>
  <c r="BMC326" i="9"/>
  <c r="BMD326" i="9"/>
  <c r="BME326" i="9"/>
  <c r="BMF326" i="9"/>
  <c r="BMG326" i="9"/>
  <c r="BMH326" i="9"/>
  <c r="BMI326" i="9"/>
  <c r="BMJ326" i="9"/>
  <c r="BMK326" i="9"/>
  <c r="BML326" i="9"/>
  <c r="BMM326" i="9"/>
  <c r="BMN326" i="9"/>
  <c r="BMO326" i="9"/>
  <c r="BMP326" i="9"/>
  <c r="BMQ326" i="9"/>
  <c r="BMR326" i="9"/>
  <c r="BMS326" i="9"/>
  <c r="BMT326" i="9"/>
  <c r="BMU326" i="9"/>
  <c r="BMV326" i="9"/>
  <c r="BMW326" i="9"/>
  <c r="BMX326" i="9"/>
  <c r="BMY326" i="9"/>
  <c r="BMZ326" i="9"/>
  <c r="BNA326" i="9"/>
  <c r="BNB326" i="9"/>
  <c r="BNC326" i="9"/>
  <c r="BND326" i="9"/>
  <c r="BNE326" i="9"/>
  <c r="BNF326" i="9"/>
  <c r="BNG326" i="9"/>
  <c r="BNH326" i="9"/>
  <c r="BNI326" i="9"/>
  <c r="BNJ326" i="9"/>
  <c r="BNK326" i="9"/>
  <c r="BNL326" i="9"/>
  <c r="BNM326" i="9"/>
  <c r="BNN326" i="9"/>
  <c r="BNO326" i="9"/>
  <c r="BNP326" i="9"/>
  <c r="BNQ326" i="9"/>
  <c r="BNR326" i="9"/>
  <c r="BNS326" i="9"/>
  <c r="BNT326" i="9"/>
  <c r="BNU326" i="9"/>
  <c r="BNV326" i="9"/>
  <c r="BNW326" i="9"/>
  <c r="BNX326" i="9"/>
  <c r="BNY326" i="9"/>
  <c r="BNZ326" i="9"/>
  <c r="BOA326" i="9"/>
  <c r="BOB326" i="9"/>
  <c r="BOC326" i="9"/>
  <c r="BOD326" i="9"/>
  <c r="BOE326" i="9"/>
  <c r="BOF326" i="9"/>
  <c r="BOG326" i="9"/>
  <c r="BOH326" i="9"/>
  <c r="BOI326" i="9"/>
  <c r="BOJ326" i="9"/>
  <c r="BOK326" i="9"/>
  <c r="BOL326" i="9"/>
  <c r="BOM326" i="9"/>
  <c r="BON326" i="9"/>
  <c r="BOO326" i="9"/>
  <c r="BOP326" i="9"/>
  <c r="BOQ326" i="9"/>
  <c r="BOR326" i="9"/>
  <c r="BOS326" i="9"/>
  <c r="BOT326" i="9"/>
  <c r="BOU326" i="9"/>
  <c r="BOV326" i="9"/>
  <c r="BOW326" i="9"/>
  <c r="BOX326" i="9"/>
  <c r="BOY326" i="9"/>
  <c r="BOZ326" i="9"/>
  <c r="BPA326" i="9"/>
  <c r="BPB326" i="9"/>
  <c r="BPC326" i="9"/>
  <c r="BPD326" i="9"/>
  <c r="BPE326" i="9"/>
  <c r="BPF326" i="9"/>
  <c r="BPG326" i="9"/>
  <c r="BPH326" i="9"/>
  <c r="BPI326" i="9"/>
  <c r="BPJ326" i="9"/>
  <c r="BPK326" i="9"/>
  <c r="BPL326" i="9"/>
  <c r="BPM326" i="9"/>
  <c r="BPN326" i="9"/>
  <c r="BPO326" i="9"/>
  <c r="BPP326" i="9"/>
  <c r="BPQ326" i="9"/>
  <c r="BPR326" i="9"/>
  <c r="BPS326" i="9"/>
  <c r="BPT326" i="9"/>
  <c r="BPU326" i="9"/>
  <c r="BPV326" i="9"/>
  <c r="BPW326" i="9"/>
  <c r="BPX326" i="9"/>
  <c r="BPY326" i="9"/>
  <c r="BPZ326" i="9"/>
  <c r="BQA326" i="9"/>
  <c r="BQB326" i="9"/>
  <c r="BQC326" i="9"/>
  <c r="BQD326" i="9"/>
  <c r="BQE326" i="9"/>
  <c r="BQF326" i="9"/>
  <c r="BQG326" i="9"/>
  <c r="BQH326" i="9"/>
  <c r="BQI326" i="9"/>
  <c r="BQJ326" i="9"/>
  <c r="BQK326" i="9"/>
  <c r="BQL326" i="9"/>
  <c r="BQM326" i="9"/>
  <c r="BQN326" i="9"/>
  <c r="BQO326" i="9"/>
  <c r="BQP326" i="9"/>
  <c r="BQQ326" i="9"/>
  <c r="BQR326" i="9"/>
  <c r="BQS326" i="9"/>
  <c r="BQT326" i="9"/>
  <c r="BQU326" i="9"/>
  <c r="BQV326" i="9"/>
  <c r="BQW326" i="9"/>
  <c r="BQX326" i="9"/>
  <c r="BQY326" i="9"/>
  <c r="BQZ326" i="9"/>
  <c r="BRA326" i="9"/>
  <c r="BRB326" i="9"/>
  <c r="BRC326" i="9"/>
  <c r="BRD326" i="9"/>
  <c r="BRE326" i="9"/>
  <c r="BRF326" i="9"/>
  <c r="BRG326" i="9"/>
  <c r="BRH326" i="9"/>
  <c r="BRI326" i="9"/>
  <c r="BRJ326" i="9"/>
  <c r="BRK326" i="9"/>
  <c r="BRL326" i="9"/>
  <c r="BRM326" i="9"/>
  <c r="BRN326" i="9"/>
  <c r="BRO326" i="9"/>
  <c r="BRP326" i="9"/>
  <c r="BRQ326" i="9"/>
  <c r="BRR326" i="9"/>
  <c r="BRS326" i="9"/>
  <c r="BRT326" i="9"/>
  <c r="BRU326" i="9"/>
  <c r="BRV326" i="9"/>
  <c r="BRW326" i="9"/>
  <c r="BRX326" i="9"/>
  <c r="BRY326" i="9"/>
  <c r="BRZ326" i="9"/>
  <c r="BSA326" i="9"/>
  <c r="BSB326" i="9"/>
  <c r="BSC326" i="9"/>
  <c r="BSD326" i="9"/>
  <c r="BSE326" i="9"/>
  <c r="BSF326" i="9"/>
  <c r="BSG326" i="9"/>
  <c r="BSH326" i="9"/>
  <c r="BSI326" i="9"/>
  <c r="BSJ326" i="9"/>
  <c r="BSK326" i="9"/>
  <c r="BSL326" i="9"/>
  <c r="BSM326" i="9"/>
  <c r="BSN326" i="9"/>
  <c r="BSO326" i="9"/>
  <c r="BSP326" i="9"/>
  <c r="BSQ326" i="9"/>
  <c r="BSR326" i="9"/>
  <c r="BSS326" i="9"/>
  <c r="BST326" i="9"/>
  <c r="BSU326" i="9"/>
  <c r="BSV326" i="9"/>
  <c r="BSW326" i="9"/>
  <c r="BSX326" i="9"/>
  <c r="BSY326" i="9"/>
  <c r="BSZ326" i="9"/>
  <c r="BTA326" i="9"/>
  <c r="BTB326" i="9"/>
  <c r="BTC326" i="9"/>
  <c r="BTD326" i="9"/>
  <c r="BTE326" i="9"/>
  <c r="BTF326" i="9"/>
  <c r="BTG326" i="9"/>
  <c r="BTH326" i="9"/>
  <c r="BTI326" i="9"/>
  <c r="BTJ326" i="9"/>
  <c r="BTK326" i="9"/>
  <c r="BTL326" i="9"/>
  <c r="BTM326" i="9"/>
  <c r="BTN326" i="9"/>
  <c r="BTO326" i="9"/>
  <c r="BTP326" i="9"/>
  <c r="BTQ326" i="9"/>
  <c r="BTR326" i="9"/>
  <c r="BTS326" i="9"/>
  <c r="BTT326" i="9"/>
  <c r="BTU326" i="9"/>
  <c r="BTV326" i="9"/>
  <c r="BTW326" i="9"/>
  <c r="BTX326" i="9"/>
  <c r="BTY326" i="9"/>
  <c r="BTZ326" i="9"/>
  <c r="BUA326" i="9"/>
  <c r="BUB326" i="9"/>
  <c r="BUC326" i="9"/>
  <c r="BUD326" i="9"/>
  <c r="BUE326" i="9"/>
  <c r="BUF326" i="9"/>
  <c r="BUG326" i="9"/>
  <c r="BUH326" i="9"/>
  <c r="BUI326" i="9"/>
  <c r="BUJ326" i="9"/>
  <c r="BUK326" i="9"/>
  <c r="BUL326" i="9"/>
  <c r="BUM326" i="9"/>
  <c r="BUN326" i="9"/>
  <c r="BUO326" i="9"/>
  <c r="BUP326" i="9"/>
  <c r="BUQ326" i="9"/>
  <c r="BUR326" i="9"/>
  <c r="BUS326" i="9"/>
  <c r="BUT326" i="9"/>
  <c r="BUU326" i="9"/>
  <c r="BUV326" i="9"/>
  <c r="BUW326" i="9"/>
  <c r="BUX326" i="9"/>
  <c r="BUY326" i="9"/>
  <c r="BUZ326" i="9"/>
  <c r="BVA326" i="9"/>
  <c r="BVB326" i="9"/>
  <c r="BVC326" i="9"/>
  <c r="BVD326" i="9"/>
  <c r="BVE326" i="9"/>
  <c r="BVF326" i="9"/>
  <c r="BVG326" i="9"/>
  <c r="BVH326" i="9"/>
  <c r="BVI326" i="9"/>
  <c r="BVJ326" i="9"/>
  <c r="BVK326" i="9"/>
  <c r="BVL326" i="9"/>
  <c r="BVM326" i="9"/>
  <c r="BVN326" i="9"/>
  <c r="BVO326" i="9"/>
  <c r="BVP326" i="9"/>
  <c r="BVQ326" i="9"/>
  <c r="BVR326" i="9"/>
  <c r="BVS326" i="9"/>
  <c r="BVT326" i="9"/>
  <c r="BVU326" i="9"/>
  <c r="BVV326" i="9"/>
  <c r="BVW326" i="9"/>
  <c r="BVX326" i="9"/>
  <c r="BVY326" i="9"/>
  <c r="BVZ326" i="9"/>
  <c r="BWA326" i="9"/>
  <c r="BWB326" i="9"/>
  <c r="BWC326" i="9"/>
  <c r="BWD326" i="9"/>
  <c r="BWE326" i="9"/>
  <c r="BWF326" i="9"/>
  <c r="BWG326" i="9"/>
  <c r="BWH326" i="9"/>
  <c r="BWI326" i="9"/>
  <c r="BWJ326" i="9"/>
  <c r="BWK326" i="9"/>
  <c r="BWL326" i="9"/>
  <c r="BWM326" i="9"/>
  <c r="BWN326" i="9"/>
  <c r="BWO326" i="9"/>
  <c r="BWP326" i="9"/>
  <c r="BWQ326" i="9"/>
  <c r="BWR326" i="9"/>
  <c r="BWS326" i="9"/>
  <c r="BWT326" i="9"/>
  <c r="BWU326" i="9"/>
  <c r="BWV326" i="9"/>
  <c r="BWW326" i="9"/>
  <c r="BWX326" i="9"/>
  <c r="BWY326" i="9"/>
  <c r="BWZ326" i="9"/>
  <c r="BXA326" i="9"/>
  <c r="BXB326" i="9"/>
  <c r="BXC326" i="9"/>
  <c r="BXD326" i="9"/>
  <c r="BXE326" i="9"/>
  <c r="BXF326" i="9"/>
  <c r="BXG326" i="9"/>
  <c r="BXH326" i="9"/>
  <c r="BXI326" i="9"/>
  <c r="BXJ326" i="9"/>
  <c r="BXK326" i="9"/>
  <c r="BXL326" i="9"/>
  <c r="BXM326" i="9"/>
  <c r="BXN326" i="9"/>
  <c r="BXO326" i="9"/>
  <c r="BXP326" i="9"/>
  <c r="BXQ326" i="9"/>
  <c r="BXR326" i="9"/>
  <c r="BXS326" i="9"/>
  <c r="BXT326" i="9"/>
  <c r="BXU326" i="9"/>
  <c r="BXV326" i="9"/>
  <c r="BXW326" i="9"/>
  <c r="BXX326" i="9"/>
  <c r="BXY326" i="9"/>
  <c r="BXZ326" i="9"/>
  <c r="BYA326" i="9"/>
  <c r="BYB326" i="9"/>
  <c r="BYC326" i="9"/>
  <c r="BYD326" i="9"/>
  <c r="BYE326" i="9"/>
  <c r="BYF326" i="9"/>
  <c r="BYG326" i="9"/>
  <c r="BYH326" i="9"/>
  <c r="BYI326" i="9"/>
  <c r="BYJ326" i="9"/>
  <c r="BYK326" i="9"/>
  <c r="BYL326" i="9"/>
  <c r="BYM326" i="9"/>
  <c r="BYN326" i="9"/>
  <c r="BYO326" i="9"/>
  <c r="BYP326" i="9"/>
  <c r="BYQ326" i="9"/>
  <c r="BYR326" i="9"/>
  <c r="BYS326" i="9"/>
  <c r="BYT326" i="9"/>
  <c r="BYU326" i="9"/>
  <c r="BYV326" i="9"/>
  <c r="BYW326" i="9"/>
  <c r="BYX326" i="9"/>
  <c r="BYY326" i="9"/>
  <c r="BYZ326" i="9"/>
  <c r="BZA326" i="9"/>
  <c r="BKL327" i="9"/>
  <c r="BKM327" i="9"/>
  <c r="BKN327" i="9"/>
  <c r="BKO327" i="9"/>
  <c r="BKP327" i="9"/>
  <c r="BKQ327" i="9"/>
  <c r="BKR327" i="9"/>
  <c r="BKS327" i="9"/>
  <c r="BKT327" i="9"/>
  <c r="BKU327" i="9"/>
  <c r="BKV327" i="9"/>
  <c r="BKW327" i="9"/>
  <c r="BKX327" i="9"/>
  <c r="BKY327" i="9"/>
  <c r="BKZ327" i="9"/>
  <c r="BLA327" i="9"/>
  <c r="BLB327" i="9"/>
  <c r="BLC327" i="9"/>
  <c r="BLD327" i="9"/>
  <c r="BLE327" i="9"/>
  <c r="BLF327" i="9"/>
  <c r="BLG327" i="9"/>
  <c r="BLH327" i="9"/>
  <c r="BLI327" i="9"/>
  <c r="BLJ327" i="9"/>
  <c r="BLK327" i="9"/>
  <c r="BLL327" i="9"/>
  <c r="BLM327" i="9"/>
  <c r="BLN327" i="9"/>
  <c r="BLO327" i="9"/>
  <c r="BLP327" i="9"/>
  <c r="BLQ327" i="9"/>
  <c r="BLR327" i="9"/>
  <c r="BLS327" i="9"/>
  <c r="BLT327" i="9"/>
  <c r="BLU327" i="9"/>
  <c r="BLV327" i="9"/>
  <c r="BLW327" i="9"/>
  <c r="BLX327" i="9"/>
  <c r="BLY327" i="9"/>
  <c r="BLZ327" i="9"/>
  <c r="BMA327" i="9"/>
  <c r="BMB327" i="9"/>
  <c r="BMC327" i="9"/>
  <c r="BMD327" i="9"/>
  <c r="BME327" i="9"/>
  <c r="BMF327" i="9"/>
  <c r="BMG327" i="9"/>
  <c r="BMH327" i="9"/>
  <c r="BMI327" i="9"/>
  <c r="BMJ327" i="9"/>
  <c r="BMK327" i="9"/>
  <c r="BML327" i="9"/>
  <c r="BMM327" i="9"/>
  <c r="BMN327" i="9"/>
  <c r="BMO327" i="9"/>
  <c r="BMP327" i="9"/>
  <c r="BMQ327" i="9"/>
  <c r="BMR327" i="9"/>
  <c r="BMS327" i="9"/>
  <c r="BMT327" i="9"/>
  <c r="BMU327" i="9"/>
  <c r="BMV327" i="9"/>
  <c r="BMW327" i="9"/>
  <c r="BMX327" i="9"/>
  <c r="BMY327" i="9"/>
  <c r="BMZ327" i="9"/>
  <c r="BNA327" i="9"/>
  <c r="BNB327" i="9"/>
  <c r="BNC327" i="9"/>
  <c r="BND327" i="9"/>
  <c r="BNE327" i="9"/>
  <c r="BNF327" i="9"/>
  <c r="BNG327" i="9"/>
  <c r="BNH327" i="9"/>
  <c r="BNI327" i="9"/>
  <c r="BNJ327" i="9"/>
  <c r="BNK327" i="9"/>
  <c r="BNL327" i="9"/>
  <c r="BNM327" i="9"/>
  <c r="BNN327" i="9"/>
  <c r="BNO327" i="9"/>
  <c r="BNP327" i="9"/>
  <c r="BNQ327" i="9"/>
  <c r="BNR327" i="9"/>
  <c r="BNS327" i="9"/>
  <c r="BNT327" i="9"/>
  <c r="BNU327" i="9"/>
  <c r="BNV327" i="9"/>
  <c r="BNW327" i="9"/>
  <c r="BNX327" i="9"/>
  <c r="BNY327" i="9"/>
  <c r="BNZ327" i="9"/>
  <c r="BOA327" i="9"/>
  <c r="BOB327" i="9"/>
  <c r="BOC327" i="9"/>
  <c r="BOD327" i="9"/>
  <c r="BOE327" i="9"/>
  <c r="BOF327" i="9"/>
  <c r="BOG327" i="9"/>
  <c r="BOH327" i="9"/>
  <c r="BOI327" i="9"/>
  <c r="BOJ327" i="9"/>
  <c r="BOK327" i="9"/>
  <c r="BOL327" i="9"/>
  <c r="BOM327" i="9"/>
  <c r="BON327" i="9"/>
  <c r="BOO327" i="9"/>
  <c r="BOP327" i="9"/>
  <c r="BOQ327" i="9"/>
  <c r="BOR327" i="9"/>
  <c r="BOS327" i="9"/>
  <c r="BOT327" i="9"/>
  <c r="BOU327" i="9"/>
  <c r="BOV327" i="9"/>
  <c r="BOW327" i="9"/>
  <c r="BOX327" i="9"/>
  <c r="BOY327" i="9"/>
  <c r="BOZ327" i="9"/>
  <c r="BPA327" i="9"/>
  <c r="BPB327" i="9"/>
  <c r="BPC327" i="9"/>
  <c r="BPD327" i="9"/>
  <c r="BPE327" i="9"/>
  <c r="BPF327" i="9"/>
  <c r="BPG327" i="9"/>
  <c r="BPH327" i="9"/>
  <c r="BPI327" i="9"/>
  <c r="BPJ327" i="9"/>
  <c r="BPK327" i="9"/>
  <c r="BPL327" i="9"/>
  <c r="BPM327" i="9"/>
  <c r="BPN327" i="9"/>
  <c r="BPO327" i="9"/>
  <c r="BPP327" i="9"/>
  <c r="BPQ327" i="9"/>
  <c r="BPR327" i="9"/>
  <c r="BPS327" i="9"/>
  <c r="BPT327" i="9"/>
  <c r="BPU327" i="9"/>
  <c r="BPV327" i="9"/>
  <c r="BPW327" i="9"/>
  <c r="BPX327" i="9"/>
  <c r="BPY327" i="9"/>
  <c r="BPZ327" i="9"/>
  <c r="BQA327" i="9"/>
  <c r="BQB327" i="9"/>
  <c r="BQC327" i="9"/>
  <c r="BQD327" i="9"/>
  <c r="BQE327" i="9"/>
  <c r="BQF327" i="9"/>
  <c r="BQG327" i="9"/>
  <c r="BQH327" i="9"/>
  <c r="BQI327" i="9"/>
  <c r="BQJ327" i="9"/>
  <c r="BQK327" i="9"/>
  <c r="BQL327" i="9"/>
  <c r="BQM327" i="9"/>
  <c r="BQN327" i="9"/>
  <c r="BQO327" i="9"/>
  <c r="BQP327" i="9"/>
  <c r="BQQ327" i="9"/>
  <c r="BQR327" i="9"/>
  <c r="BQS327" i="9"/>
  <c r="BQT327" i="9"/>
  <c r="BQU327" i="9"/>
  <c r="BQV327" i="9"/>
  <c r="BQW327" i="9"/>
  <c r="BQX327" i="9"/>
  <c r="BQY327" i="9"/>
  <c r="BQZ327" i="9"/>
  <c r="BRA327" i="9"/>
  <c r="BRB327" i="9"/>
  <c r="BRC327" i="9"/>
  <c r="BRD327" i="9"/>
  <c r="BRE327" i="9"/>
  <c r="BRF327" i="9"/>
  <c r="BRG327" i="9"/>
  <c r="BRH327" i="9"/>
  <c r="BRI327" i="9"/>
  <c r="BRJ327" i="9"/>
  <c r="BRK327" i="9"/>
  <c r="BRL327" i="9"/>
  <c r="BRM327" i="9"/>
  <c r="BRN327" i="9"/>
  <c r="BRO327" i="9"/>
  <c r="BRP327" i="9"/>
  <c r="BRQ327" i="9"/>
  <c r="BRR327" i="9"/>
  <c r="BRS327" i="9"/>
  <c r="BRT327" i="9"/>
  <c r="BRU327" i="9"/>
  <c r="BRV327" i="9"/>
  <c r="BRW327" i="9"/>
  <c r="BRX327" i="9"/>
  <c r="BRY327" i="9"/>
  <c r="BRZ327" i="9"/>
  <c r="BSA327" i="9"/>
  <c r="BSB327" i="9"/>
  <c r="BSC327" i="9"/>
  <c r="BSD327" i="9"/>
  <c r="BSE327" i="9"/>
  <c r="BSF327" i="9"/>
  <c r="BSG327" i="9"/>
  <c r="BSH327" i="9"/>
  <c r="BSI327" i="9"/>
  <c r="BSJ327" i="9"/>
  <c r="BSK327" i="9"/>
  <c r="BSL327" i="9"/>
  <c r="BSM327" i="9"/>
  <c r="BSN327" i="9"/>
  <c r="BSO327" i="9"/>
  <c r="BSP327" i="9"/>
  <c r="BSQ327" i="9"/>
  <c r="BSR327" i="9"/>
  <c r="BSS327" i="9"/>
  <c r="BST327" i="9"/>
  <c r="BSU327" i="9"/>
  <c r="BSV327" i="9"/>
  <c r="BSW327" i="9"/>
  <c r="BSX327" i="9"/>
  <c r="BSY327" i="9"/>
  <c r="BSZ327" i="9"/>
  <c r="BTA327" i="9"/>
  <c r="BTB327" i="9"/>
  <c r="BTC327" i="9"/>
  <c r="BTD327" i="9"/>
  <c r="BTE327" i="9"/>
  <c r="BTF327" i="9"/>
  <c r="BTG327" i="9"/>
  <c r="BTH327" i="9"/>
  <c r="BTI327" i="9"/>
  <c r="BTJ327" i="9"/>
  <c r="BTK327" i="9"/>
  <c r="BTL327" i="9"/>
  <c r="BTM327" i="9"/>
  <c r="BTN327" i="9"/>
  <c r="BTO327" i="9"/>
  <c r="BTP327" i="9"/>
  <c r="BTQ327" i="9"/>
  <c r="BTR327" i="9"/>
  <c r="BTS327" i="9"/>
  <c r="BTT327" i="9"/>
  <c r="BTU327" i="9"/>
  <c r="BTV327" i="9"/>
  <c r="BTW327" i="9"/>
  <c r="BTX327" i="9"/>
  <c r="BTY327" i="9"/>
  <c r="BTZ327" i="9"/>
  <c r="BUA327" i="9"/>
  <c r="BUB327" i="9"/>
  <c r="BUC327" i="9"/>
  <c r="BUD327" i="9"/>
  <c r="BUE327" i="9"/>
  <c r="BUF327" i="9"/>
  <c r="BUG327" i="9"/>
  <c r="BUH327" i="9"/>
  <c r="BUI327" i="9"/>
  <c r="BUJ327" i="9"/>
  <c r="BUK327" i="9"/>
  <c r="BUL327" i="9"/>
  <c r="BUM327" i="9"/>
  <c r="BUN327" i="9"/>
  <c r="BUO327" i="9"/>
  <c r="BUP327" i="9"/>
  <c r="BUQ327" i="9"/>
  <c r="BUR327" i="9"/>
  <c r="BUS327" i="9"/>
  <c r="BUT327" i="9"/>
  <c r="BUU327" i="9"/>
  <c r="BUV327" i="9"/>
  <c r="BUW327" i="9"/>
  <c r="BUX327" i="9"/>
  <c r="BUY327" i="9"/>
  <c r="BUZ327" i="9"/>
  <c r="BVA327" i="9"/>
  <c r="BVB327" i="9"/>
  <c r="BVC327" i="9"/>
  <c r="BVD327" i="9"/>
  <c r="BVE327" i="9"/>
  <c r="BVF327" i="9"/>
  <c r="BVG327" i="9"/>
  <c r="BVH327" i="9"/>
  <c r="BVI327" i="9"/>
  <c r="BVJ327" i="9"/>
  <c r="BVK327" i="9"/>
  <c r="BVL327" i="9"/>
  <c r="BVM327" i="9"/>
  <c r="BVN327" i="9"/>
  <c r="BVO327" i="9"/>
  <c r="BVP327" i="9"/>
  <c r="BVQ327" i="9"/>
  <c r="BVR327" i="9"/>
  <c r="BVS327" i="9"/>
  <c r="BVT327" i="9"/>
  <c r="BVU327" i="9"/>
  <c r="BVV327" i="9"/>
  <c r="BVW327" i="9"/>
  <c r="BVX327" i="9"/>
  <c r="BVY327" i="9"/>
  <c r="BVZ327" i="9"/>
  <c r="BWA327" i="9"/>
  <c r="BWB327" i="9"/>
  <c r="BWC327" i="9"/>
  <c r="BWD327" i="9"/>
  <c r="BWE327" i="9"/>
  <c r="BWF327" i="9"/>
  <c r="BWG327" i="9"/>
  <c r="BWH327" i="9"/>
  <c r="BWI327" i="9"/>
  <c r="BWJ327" i="9"/>
  <c r="BWK327" i="9"/>
  <c r="BWL327" i="9"/>
  <c r="BWM327" i="9"/>
  <c r="BWN327" i="9"/>
  <c r="BWO327" i="9"/>
  <c r="BWP327" i="9"/>
  <c r="BWQ327" i="9"/>
  <c r="BWR327" i="9"/>
  <c r="BWS327" i="9"/>
  <c r="BWT327" i="9"/>
  <c r="BWU327" i="9"/>
  <c r="BWV327" i="9"/>
  <c r="BWW327" i="9"/>
  <c r="BWX327" i="9"/>
  <c r="BWY327" i="9"/>
  <c r="BWZ327" i="9"/>
  <c r="BXA327" i="9"/>
  <c r="BXB327" i="9"/>
  <c r="BXC327" i="9"/>
  <c r="BXD327" i="9"/>
  <c r="BXE327" i="9"/>
  <c r="BXF327" i="9"/>
  <c r="BXG327" i="9"/>
  <c r="BXH327" i="9"/>
  <c r="BXI327" i="9"/>
  <c r="BXJ327" i="9"/>
  <c r="BXK327" i="9"/>
  <c r="BXL327" i="9"/>
  <c r="BXM327" i="9"/>
  <c r="BXN327" i="9"/>
  <c r="BXO327" i="9"/>
  <c r="BXP327" i="9"/>
  <c r="BXQ327" i="9"/>
  <c r="BXR327" i="9"/>
  <c r="BXS327" i="9"/>
  <c r="BXT327" i="9"/>
  <c r="BXU327" i="9"/>
  <c r="BXV327" i="9"/>
  <c r="BXW327" i="9"/>
  <c r="BXX327" i="9"/>
  <c r="BXY327" i="9"/>
  <c r="BXZ327" i="9"/>
  <c r="BYA327" i="9"/>
  <c r="BYB327" i="9"/>
  <c r="BYC327" i="9"/>
  <c r="BYD327" i="9"/>
  <c r="BYE327" i="9"/>
  <c r="BYF327" i="9"/>
  <c r="BYG327" i="9"/>
  <c r="BYH327" i="9"/>
  <c r="BYI327" i="9"/>
  <c r="BYJ327" i="9"/>
  <c r="BYK327" i="9"/>
  <c r="BYL327" i="9"/>
  <c r="BYM327" i="9"/>
  <c r="BYN327" i="9"/>
  <c r="BYO327" i="9"/>
  <c r="BYP327" i="9"/>
  <c r="BYQ327" i="9"/>
  <c r="BYR327" i="9"/>
  <c r="BYS327" i="9"/>
  <c r="BYT327" i="9"/>
  <c r="BYU327" i="9"/>
  <c r="BYV327" i="9"/>
  <c r="BYW327" i="9"/>
  <c r="BYX327" i="9"/>
  <c r="BYY327" i="9"/>
  <c r="BYZ327" i="9"/>
  <c r="BZA327" i="9"/>
  <c r="BKL328" i="9"/>
  <c r="BKM328" i="9"/>
  <c r="BKN328" i="9"/>
  <c r="BKO328" i="9"/>
  <c r="BKP328" i="9"/>
  <c r="BKQ328" i="9"/>
  <c r="BKR328" i="9"/>
  <c r="BKS328" i="9"/>
  <c r="BKT328" i="9"/>
  <c r="BKU328" i="9"/>
  <c r="BKV328" i="9"/>
  <c r="BKW328" i="9"/>
  <c r="BKX328" i="9"/>
  <c r="BKY328" i="9"/>
  <c r="BKZ328" i="9"/>
  <c r="BLA328" i="9"/>
  <c r="BLB328" i="9"/>
  <c r="BLC328" i="9"/>
  <c r="BLD328" i="9"/>
  <c r="BLE328" i="9"/>
  <c r="BLF328" i="9"/>
  <c r="BLG328" i="9"/>
  <c r="BLH328" i="9"/>
  <c r="BLI328" i="9"/>
  <c r="BLJ328" i="9"/>
  <c r="BLK328" i="9"/>
  <c r="BLL328" i="9"/>
  <c r="BLM328" i="9"/>
  <c r="BLN328" i="9"/>
  <c r="BLO328" i="9"/>
  <c r="BLP328" i="9"/>
  <c r="BLQ328" i="9"/>
  <c r="BLR328" i="9"/>
  <c r="BLS328" i="9"/>
  <c r="BLT328" i="9"/>
  <c r="BLU328" i="9"/>
  <c r="BLV328" i="9"/>
  <c r="BLW328" i="9"/>
  <c r="BLX328" i="9"/>
  <c r="BLY328" i="9"/>
  <c r="BLZ328" i="9"/>
  <c r="BMA328" i="9"/>
  <c r="BMB328" i="9"/>
  <c r="BMC328" i="9"/>
  <c r="BMD328" i="9"/>
  <c r="BME328" i="9"/>
  <c r="BMF328" i="9"/>
  <c r="BMG328" i="9"/>
  <c r="BMH328" i="9"/>
  <c r="BMI328" i="9"/>
  <c r="BMJ328" i="9"/>
  <c r="BMK328" i="9"/>
  <c r="BML328" i="9"/>
  <c r="BMM328" i="9"/>
  <c r="BMN328" i="9"/>
  <c r="BMO328" i="9"/>
  <c r="BMP328" i="9"/>
  <c r="BMQ328" i="9"/>
  <c r="BMR328" i="9"/>
  <c r="BMS328" i="9"/>
  <c r="BMT328" i="9"/>
  <c r="BMU328" i="9"/>
  <c r="BMV328" i="9"/>
  <c r="BMW328" i="9"/>
  <c r="BMX328" i="9"/>
  <c r="BMY328" i="9"/>
  <c r="BMZ328" i="9"/>
  <c r="BNA328" i="9"/>
  <c r="BNB328" i="9"/>
  <c r="BNC328" i="9"/>
  <c r="BND328" i="9"/>
  <c r="BNE328" i="9"/>
  <c r="BNF328" i="9"/>
  <c r="BNG328" i="9"/>
  <c r="BNH328" i="9"/>
  <c r="BNI328" i="9"/>
  <c r="BNJ328" i="9"/>
  <c r="BNK328" i="9"/>
  <c r="BNL328" i="9"/>
  <c r="BNM328" i="9"/>
  <c r="BNN328" i="9"/>
  <c r="BNO328" i="9"/>
  <c r="BNP328" i="9"/>
  <c r="BNQ328" i="9"/>
  <c r="BNR328" i="9"/>
  <c r="BNS328" i="9"/>
  <c r="BNT328" i="9"/>
  <c r="BNU328" i="9"/>
  <c r="BNV328" i="9"/>
  <c r="BNW328" i="9"/>
  <c r="BNX328" i="9"/>
  <c r="BNY328" i="9"/>
  <c r="BNZ328" i="9"/>
  <c r="BOA328" i="9"/>
  <c r="BOB328" i="9"/>
  <c r="BOC328" i="9"/>
  <c r="BOD328" i="9"/>
  <c r="BOE328" i="9"/>
  <c r="BOF328" i="9"/>
  <c r="BOG328" i="9"/>
  <c r="BOH328" i="9"/>
  <c r="BOI328" i="9"/>
  <c r="BOJ328" i="9"/>
  <c r="BOK328" i="9"/>
  <c r="BOL328" i="9"/>
  <c r="BOM328" i="9"/>
  <c r="BON328" i="9"/>
  <c r="BOO328" i="9"/>
  <c r="BOP328" i="9"/>
  <c r="BOQ328" i="9"/>
  <c r="BOR328" i="9"/>
  <c r="BOS328" i="9"/>
  <c r="BOT328" i="9"/>
  <c r="BOU328" i="9"/>
  <c r="BOV328" i="9"/>
  <c r="BOW328" i="9"/>
  <c r="BOX328" i="9"/>
  <c r="BOY328" i="9"/>
  <c r="BOZ328" i="9"/>
  <c r="BPA328" i="9"/>
  <c r="BPB328" i="9"/>
  <c r="BPC328" i="9"/>
  <c r="BPD328" i="9"/>
  <c r="BPE328" i="9"/>
  <c r="BPF328" i="9"/>
  <c r="BPG328" i="9"/>
  <c r="BPH328" i="9"/>
  <c r="BPI328" i="9"/>
  <c r="BPJ328" i="9"/>
  <c r="BPK328" i="9"/>
  <c r="BPL328" i="9"/>
  <c r="BPM328" i="9"/>
  <c r="BPN328" i="9"/>
  <c r="BPO328" i="9"/>
  <c r="BPP328" i="9"/>
  <c r="BPQ328" i="9"/>
  <c r="BPR328" i="9"/>
  <c r="BPS328" i="9"/>
  <c r="BPT328" i="9"/>
  <c r="BPU328" i="9"/>
  <c r="BPV328" i="9"/>
  <c r="BPW328" i="9"/>
  <c r="BPX328" i="9"/>
  <c r="BPY328" i="9"/>
  <c r="BPZ328" i="9"/>
  <c r="BQA328" i="9"/>
  <c r="BQB328" i="9"/>
  <c r="BQC328" i="9"/>
  <c r="BQD328" i="9"/>
  <c r="BQE328" i="9"/>
  <c r="BQF328" i="9"/>
  <c r="BQG328" i="9"/>
  <c r="BQH328" i="9"/>
  <c r="BQI328" i="9"/>
  <c r="BQJ328" i="9"/>
  <c r="BQK328" i="9"/>
  <c r="BQL328" i="9"/>
  <c r="BQM328" i="9"/>
  <c r="BQN328" i="9"/>
  <c r="BQO328" i="9"/>
  <c r="BQP328" i="9"/>
  <c r="BQQ328" i="9"/>
  <c r="BQR328" i="9"/>
  <c r="BQS328" i="9"/>
  <c r="BQT328" i="9"/>
  <c r="BQU328" i="9"/>
  <c r="BQV328" i="9"/>
  <c r="BQW328" i="9"/>
  <c r="BQX328" i="9"/>
  <c r="BQY328" i="9"/>
  <c r="BQZ328" i="9"/>
  <c r="BRA328" i="9"/>
  <c r="BRB328" i="9"/>
  <c r="BRC328" i="9"/>
  <c r="BRD328" i="9"/>
  <c r="BRE328" i="9"/>
  <c r="BRF328" i="9"/>
  <c r="BRG328" i="9"/>
  <c r="BRH328" i="9"/>
  <c r="BRI328" i="9"/>
  <c r="BRJ328" i="9"/>
  <c r="BRK328" i="9"/>
  <c r="BRL328" i="9"/>
  <c r="BRM328" i="9"/>
  <c r="BRN328" i="9"/>
  <c r="BRO328" i="9"/>
  <c r="BRP328" i="9"/>
  <c r="BRQ328" i="9"/>
  <c r="BRR328" i="9"/>
  <c r="BRS328" i="9"/>
  <c r="BRT328" i="9"/>
  <c r="BRU328" i="9"/>
  <c r="BRV328" i="9"/>
  <c r="BRW328" i="9"/>
  <c r="BRX328" i="9"/>
  <c r="BRY328" i="9"/>
  <c r="BRZ328" i="9"/>
  <c r="BSA328" i="9"/>
  <c r="BSB328" i="9"/>
  <c r="BSC328" i="9"/>
  <c r="BSD328" i="9"/>
  <c r="BSE328" i="9"/>
  <c r="BSF328" i="9"/>
  <c r="BSG328" i="9"/>
  <c r="BSH328" i="9"/>
  <c r="BSI328" i="9"/>
  <c r="BSJ328" i="9"/>
  <c r="BSK328" i="9"/>
  <c r="BSL328" i="9"/>
  <c r="BSM328" i="9"/>
  <c r="BSN328" i="9"/>
  <c r="BSO328" i="9"/>
  <c r="BSP328" i="9"/>
  <c r="BSQ328" i="9"/>
  <c r="BSR328" i="9"/>
  <c r="BSS328" i="9"/>
  <c r="BST328" i="9"/>
  <c r="BSU328" i="9"/>
  <c r="BSV328" i="9"/>
  <c r="BSW328" i="9"/>
  <c r="BSX328" i="9"/>
  <c r="BSY328" i="9"/>
  <c r="BSZ328" i="9"/>
  <c r="BTA328" i="9"/>
  <c r="BTB328" i="9"/>
  <c r="BTC328" i="9"/>
  <c r="BTD328" i="9"/>
  <c r="BTE328" i="9"/>
  <c r="BTF328" i="9"/>
  <c r="BTG328" i="9"/>
  <c r="BTH328" i="9"/>
  <c r="BTI328" i="9"/>
  <c r="BTJ328" i="9"/>
  <c r="BTK328" i="9"/>
  <c r="BTL328" i="9"/>
  <c r="BTM328" i="9"/>
  <c r="BTN328" i="9"/>
  <c r="BTO328" i="9"/>
  <c r="BTP328" i="9"/>
  <c r="BTQ328" i="9"/>
  <c r="BTR328" i="9"/>
  <c r="BTS328" i="9"/>
  <c r="BTT328" i="9"/>
  <c r="BTU328" i="9"/>
  <c r="BTV328" i="9"/>
  <c r="BTW328" i="9"/>
  <c r="BTX328" i="9"/>
  <c r="BTY328" i="9"/>
  <c r="BTZ328" i="9"/>
  <c r="BUA328" i="9"/>
  <c r="BUB328" i="9"/>
  <c r="BUC328" i="9"/>
  <c r="BUD328" i="9"/>
  <c r="BUE328" i="9"/>
  <c r="BUF328" i="9"/>
  <c r="BUG328" i="9"/>
  <c r="BUH328" i="9"/>
  <c r="BUI328" i="9"/>
  <c r="BUJ328" i="9"/>
  <c r="BUK328" i="9"/>
  <c r="BUL328" i="9"/>
  <c r="BUM328" i="9"/>
  <c r="BUN328" i="9"/>
  <c r="BUO328" i="9"/>
  <c r="BUP328" i="9"/>
  <c r="BUQ328" i="9"/>
  <c r="BUR328" i="9"/>
  <c r="BUS328" i="9"/>
  <c r="BUT328" i="9"/>
  <c r="BUU328" i="9"/>
  <c r="BUV328" i="9"/>
  <c r="BUW328" i="9"/>
  <c r="BUX328" i="9"/>
  <c r="BUY328" i="9"/>
  <c r="BUZ328" i="9"/>
  <c r="BVA328" i="9"/>
  <c r="BVB328" i="9"/>
  <c r="BVC328" i="9"/>
  <c r="BVD328" i="9"/>
  <c r="BVE328" i="9"/>
  <c r="BVF328" i="9"/>
  <c r="BVG328" i="9"/>
  <c r="BVH328" i="9"/>
  <c r="BVI328" i="9"/>
  <c r="BVJ328" i="9"/>
  <c r="BVK328" i="9"/>
  <c r="BVL328" i="9"/>
  <c r="BVM328" i="9"/>
  <c r="BVN328" i="9"/>
  <c r="BVO328" i="9"/>
  <c r="BVP328" i="9"/>
  <c r="BVQ328" i="9"/>
  <c r="BVR328" i="9"/>
  <c r="BVS328" i="9"/>
  <c r="BVT328" i="9"/>
  <c r="BVU328" i="9"/>
  <c r="BVV328" i="9"/>
  <c r="BVW328" i="9"/>
  <c r="BVX328" i="9"/>
  <c r="BVY328" i="9"/>
  <c r="BVZ328" i="9"/>
  <c r="BWA328" i="9"/>
  <c r="BWB328" i="9"/>
  <c r="BWC328" i="9"/>
  <c r="BWD328" i="9"/>
  <c r="BWE328" i="9"/>
  <c r="BWF328" i="9"/>
  <c r="BWG328" i="9"/>
  <c r="BWH328" i="9"/>
  <c r="BWI328" i="9"/>
  <c r="BWJ328" i="9"/>
  <c r="BWK328" i="9"/>
  <c r="BWL328" i="9"/>
  <c r="BWM328" i="9"/>
  <c r="BWN328" i="9"/>
  <c r="BWO328" i="9"/>
  <c r="BWP328" i="9"/>
  <c r="BWQ328" i="9"/>
  <c r="BWR328" i="9"/>
  <c r="BWS328" i="9"/>
  <c r="BWT328" i="9"/>
  <c r="BWU328" i="9"/>
  <c r="BWV328" i="9"/>
  <c r="BWW328" i="9"/>
  <c r="BWX328" i="9"/>
  <c r="BWY328" i="9"/>
  <c r="BWZ328" i="9"/>
  <c r="BXA328" i="9"/>
  <c r="BXB328" i="9"/>
  <c r="BXC328" i="9"/>
  <c r="BXD328" i="9"/>
  <c r="BXE328" i="9"/>
  <c r="BXF328" i="9"/>
  <c r="BXG328" i="9"/>
  <c r="BXH328" i="9"/>
  <c r="BXI328" i="9"/>
  <c r="BXJ328" i="9"/>
  <c r="BXK328" i="9"/>
  <c r="BXL328" i="9"/>
  <c r="BXM328" i="9"/>
  <c r="BXN328" i="9"/>
  <c r="BXO328" i="9"/>
  <c r="BXP328" i="9"/>
  <c r="BXQ328" i="9"/>
  <c r="BXR328" i="9"/>
  <c r="BXS328" i="9"/>
  <c r="BXT328" i="9"/>
  <c r="BXU328" i="9"/>
  <c r="BXV328" i="9"/>
  <c r="BXW328" i="9"/>
  <c r="BXX328" i="9"/>
  <c r="BXY328" i="9"/>
  <c r="BXZ328" i="9"/>
  <c r="BYA328" i="9"/>
  <c r="BYB328" i="9"/>
  <c r="BYC328" i="9"/>
  <c r="BYD328" i="9"/>
  <c r="BYE328" i="9"/>
  <c r="BYF328" i="9"/>
  <c r="BYG328" i="9"/>
  <c r="BYH328" i="9"/>
  <c r="BYI328" i="9"/>
  <c r="BYJ328" i="9"/>
  <c r="BYK328" i="9"/>
  <c r="BYL328" i="9"/>
  <c r="BYM328" i="9"/>
  <c r="BYN328" i="9"/>
  <c r="BYO328" i="9"/>
  <c r="BYP328" i="9"/>
  <c r="BYQ328" i="9"/>
  <c r="BYR328" i="9"/>
  <c r="BYS328" i="9"/>
  <c r="BYT328" i="9"/>
  <c r="BYU328" i="9"/>
  <c r="BYV328" i="9"/>
  <c r="BYW328" i="9"/>
  <c r="BYX328" i="9"/>
  <c r="BYY328" i="9"/>
  <c r="BYZ328" i="9"/>
  <c r="BZA328" i="9"/>
  <c r="BKL329" i="9"/>
  <c r="BKM329" i="9"/>
  <c r="BKN329" i="9"/>
  <c r="BKO329" i="9"/>
  <c r="BKP329" i="9"/>
  <c r="BKQ329" i="9"/>
  <c r="BKR329" i="9"/>
  <c r="BKS329" i="9"/>
  <c r="BKT329" i="9"/>
  <c r="BKU329" i="9"/>
  <c r="BKV329" i="9"/>
  <c r="BKW329" i="9"/>
  <c r="BKX329" i="9"/>
  <c r="BKY329" i="9"/>
  <c r="BKZ329" i="9"/>
  <c r="BLA329" i="9"/>
  <c r="BLB329" i="9"/>
  <c r="BLC329" i="9"/>
  <c r="BLD329" i="9"/>
  <c r="BLE329" i="9"/>
  <c r="BLF329" i="9"/>
  <c r="BLG329" i="9"/>
  <c r="BLH329" i="9"/>
  <c r="BLI329" i="9"/>
  <c r="BLJ329" i="9"/>
  <c r="BLK329" i="9"/>
  <c r="BLL329" i="9"/>
  <c r="BLM329" i="9"/>
  <c r="BLN329" i="9"/>
  <c r="BLO329" i="9"/>
  <c r="BLP329" i="9"/>
  <c r="BLQ329" i="9"/>
  <c r="BLR329" i="9"/>
  <c r="BLS329" i="9"/>
  <c r="BLT329" i="9"/>
  <c r="BLU329" i="9"/>
  <c r="BLV329" i="9"/>
  <c r="BLW329" i="9"/>
  <c r="BLX329" i="9"/>
  <c r="BLY329" i="9"/>
  <c r="BLZ329" i="9"/>
  <c r="BMA329" i="9"/>
  <c r="BMB329" i="9"/>
  <c r="BMC329" i="9"/>
  <c r="BMD329" i="9"/>
  <c r="BME329" i="9"/>
  <c r="BMF329" i="9"/>
  <c r="BMG329" i="9"/>
  <c r="BMH329" i="9"/>
  <c r="BMI329" i="9"/>
  <c r="BMJ329" i="9"/>
  <c r="BMK329" i="9"/>
  <c r="BML329" i="9"/>
  <c r="BMM329" i="9"/>
  <c r="BMN329" i="9"/>
  <c r="BMO329" i="9"/>
  <c r="BMP329" i="9"/>
  <c r="BMQ329" i="9"/>
  <c r="BMR329" i="9"/>
  <c r="BMS329" i="9"/>
  <c r="BMT329" i="9"/>
  <c r="BMU329" i="9"/>
  <c r="BMV329" i="9"/>
  <c r="BMW329" i="9"/>
  <c r="BMX329" i="9"/>
  <c r="BMY329" i="9"/>
  <c r="BMZ329" i="9"/>
  <c r="BNA329" i="9"/>
  <c r="BNB329" i="9"/>
  <c r="BNC329" i="9"/>
  <c r="BND329" i="9"/>
  <c r="BNE329" i="9"/>
  <c r="BNF329" i="9"/>
  <c r="BNG329" i="9"/>
  <c r="BNH329" i="9"/>
  <c r="BNI329" i="9"/>
  <c r="BNJ329" i="9"/>
  <c r="BNK329" i="9"/>
  <c r="BNL329" i="9"/>
  <c r="BNM329" i="9"/>
  <c r="BNN329" i="9"/>
  <c r="BNO329" i="9"/>
  <c r="BNP329" i="9"/>
  <c r="BNQ329" i="9"/>
  <c r="BNR329" i="9"/>
  <c r="BNS329" i="9"/>
  <c r="BNT329" i="9"/>
  <c r="BNU329" i="9"/>
  <c r="BNV329" i="9"/>
  <c r="BNW329" i="9"/>
  <c r="BNX329" i="9"/>
  <c r="BNY329" i="9"/>
  <c r="BNZ329" i="9"/>
  <c r="BOA329" i="9"/>
  <c r="BOB329" i="9"/>
  <c r="BOC329" i="9"/>
  <c r="BOD329" i="9"/>
  <c r="BOE329" i="9"/>
  <c r="BOF329" i="9"/>
  <c r="BOG329" i="9"/>
  <c r="BOH329" i="9"/>
  <c r="BOI329" i="9"/>
  <c r="BOJ329" i="9"/>
  <c r="BOK329" i="9"/>
  <c r="BOL329" i="9"/>
  <c r="BOM329" i="9"/>
  <c r="BON329" i="9"/>
  <c r="BOO329" i="9"/>
  <c r="BOP329" i="9"/>
  <c r="BOQ329" i="9"/>
  <c r="BOR329" i="9"/>
  <c r="BOS329" i="9"/>
  <c r="BOT329" i="9"/>
  <c r="BOU329" i="9"/>
  <c r="BOV329" i="9"/>
  <c r="BOW329" i="9"/>
  <c r="BOX329" i="9"/>
  <c r="BOY329" i="9"/>
  <c r="BOZ329" i="9"/>
  <c r="BPA329" i="9"/>
  <c r="BPB329" i="9"/>
  <c r="BPC329" i="9"/>
  <c r="BPD329" i="9"/>
  <c r="BPE329" i="9"/>
  <c r="BPF329" i="9"/>
  <c r="BPG329" i="9"/>
  <c r="BPH329" i="9"/>
  <c r="BPI329" i="9"/>
  <c r="BPJ329" i="9"/>
  <c r="BPK329" i="9"/>
  <c r="BPL329" i="9"/>
  <c r="BPM329" i="9"/>
  <c r="BPN329" i="9"/>
  <c r="BPO329" i="9"/>
  <c r="BPP329" i="9"/>
  <c r="BPQ329" i="9"/>
  <c r="BPR329" i="9"/>
  <c r="BPS329" i="9"/>
  <c r="BPT329" i="9"/>
  <c r="BPU329" i="9"/>
  <c r="BPV329" i="9"/>
  <c r="BPW329" i="9"/>
  <c r="BPX329" i="9"/>
  <c r="BPY329" i="9"/>
  <c r="BPZ329" i="9"/>
  <c r="BQA329" i="9"/>
  <c r="BQB329" i="9"/>
  <c r="BQC329" i="9"/>
  <c r="BQD329" i="9"/>
  <c r="BQE329" i="9"/>
  <c r="BQF329" i="9"/>
  <c r="BQG329" i="9"/>
  <c r="BQH329" i="9"/>
  <c r="BQI329" i="9"/>
  <c r="BQJ329" i="9"/>
  <c r="BQK329" i="9"/>
  <c r="BQL329" i="9"/>
  <c r="BQM329" i="9"/>
  <c r="BQN329" i="9"/>
  <c r="BQO329" i="9"/>
  <c r="BQP329" i="9"/>
  <c r="BQQ329" i="9"/>
  <c r="BQR329" i="9"/>
  <c r="BQS329" i="9"/>
  <c r="BQT329" i="9"/>
  <c r="BQU329" i="9"/>
  <c r="BQV329" i="9"/>
  <c r="BQW329" i="9"/>
  <c r="BQX329" i="9"/>
  <c r="BQY329" i="9"/>
  <c r="BQZ329" i="9"/>
  <c r="BRA329" i="9"/>
  <c r="BRB329" i="9"/>
  <c r="BRC329" i="9"/>
  <c r="BRD329" i="9"/>
  <c r="BRE329" i="9"/>
  <c r="BRF329" i="9"/>
  <c r="BRG329" i="9"/>
  <c r="BRH329" i="9"/>
  <c r="BRI329" i="9"/>
  <c r="BRJ329" i="9"/>
  <c r="BRK329" i="9"/>
  <c r="BRL329" i="9"/>
  <c r="BRM329" i="9"/>
  <c r="BRN329" i="9"/>
  <c r="BRO329" i="9"/>
  <c r="BRP329" i="9"/>
  <c r="BRQ329" i="9"/>
  <c r="BRR329" i="9"/>
  <c r="BRS329" i="9"/>
  <c r="BRT329" i="9"/>
  <c r="BRU329" i="9"/>
  <c r="BRV329" i="9"/>
  <c r="BRW329" i="9"/>
  <c r="BRX329" i="9"/>
  <c r="BRY329" i="9"/>
  <c r="BRZ329" i="9"/>
  <c r="BSA329" i="9"/>
  <c r="BSB329" i="9"/>
  <c r="BSC329" i="9"/>
  <c r="BSD329" i="9"/>
  <c r="BSE329" i="9"/>
  <c r="BSF329" i="9"/>
  <c r="BSG329" i="9"/>
  <c r="BSH329" i="9"/>
  <c r="BSI329" i="9"/>
  <c r="BSJ329" i="9"/>
  <c r="BSK329" i="9"/>
  <c r="BSL329" i="9"/>
  <c r="BSM329" i="9"/>
  <c r="BSN329" i="9"/>
  <c r="BSO329" i="9"/>
  <c r="BSP329" i="9"/>
  <c r="BSQ329" i="9"/>
  <c r="BSR329" i="9"/>
  <c r="BSS329" i="9"/>
  <c r="BST329" i="9"/>
  <c r="BSU329" i="9"/>
  <c r="BSV329" i="9"/>
  <c r="BSW329" i="9"/>
  <c r="BSX329" i="9"/>
  <c r="BSY329" i="9"/>
  <c r="BSZ329" i="9"/>
  <c r="BTA329" i="9"/>
  <c r="BTB329" i="9"/>
  <c r="BTC329" i="9"/>
  <c r="BTD329" i="9"/>
  <c r="BTE329" i="9"/>
  <c r="BTF329" i="9"/>
  <c r="BTG329" i="9"/>
  <c r="BTH329" i="9"/>
  <c r="BTI329" i="9"/>
  <c r="BTJ329" i="9"/>
  <c r="BTK329" i="9"/>
  <c r="BTL329" i="9"/>
  <c r="BTM329" i="9"/>
  <c r="BTN329" i="9"/>
  <c r="BTO329" i="9"/>
  <c r="BTP329" i="9"/>
  <c r="BTQ329" i="9"/>
  <c r="BTR329" i="9"/>
  <c r="BTS329" i="9"/>
  <c r="BTT329" i="9"/>
  <c r="BTU329" i="9"/>
  <c r="BTV329" i="9"/>
  <c r="BTW329" i="9"/>
  <c r="BTX329" i="9"/>
  <c r="BTY329" i="9"/>
  <c r="BTZ329" i="9"/>
  <c r="BUA329" i="9"/>
  <c r="BUB329" i="9"/>
  <c r="BUC329" i="9"/>
  <c r="BUD329" i="9"/>
  <c r="BUE329" i="9"/>
  <c r="BUF329" i="9"/>
  <c r="BUG329" i="9"/>
  <c r="BUH329" i="9"/>
  <c r="BUI329" i="9"/>
  <c r="BUJ329" i="9"/>
  <c r="BUK329" i="9"/>
  <c r="BUL329" i="9"/>
  <c r="BUM329" i="9"/>
  <c r="BUN329" i="9"/>
  <c r="BUO329" i="9"/>
  <c r="BUP329" i="9"/>
  <c r="BUQ329" i="9"/>
  <c r="BUR329" i="9"/>
  <c r="BUS329" i="9"/>
  <c r="BUT329" i="9"/>
  <c r="BUU329" i="9"/>
  <c r="BUV329" i="9"/>
  <c r="BUW329" i="9"/>
  <c r="BUX329" i="9"/>
  <c r="BUY329" i="9"/>
  <c r="BUZ329" i="9"/>
  <c r="BVA329" i="9"/>
  <c r="BVB329" i="9"/>
  <c r="BVC329" i="9"/>
  <c r="BVD329" i="9"/>
  <c r="BVE329" i="9"/>
  <c r="BVF329" i="9"/>
  <c r="BVG329" i="9"/>
  <c r="BVH329" i="9"/>
  <c r="BVI329" i="9"/>
  <c r="BVJ329" i="9"/>
  <c r="BVK329" i="9"/>
  <c r="BVL329" i="9"/>
  <c r="BVM329" i="9"/>
  <c r="BVN329" i="9"/>
  <c r="BVO329" i="9"/>
  <c r="BVP329" i="9"/>
  <c r="BVQ329" i="9"/>
  <c r="BVR329" i="9"/>
  <c r="BVS329" i="9"/>
  <c r="BVT329" i="9"/>
  <c r="BVU329" i="9"/>
  <c r="BVV329" i="9"/>
  <c r="BVW329" i="9"/>
  <c r="BVX329" i="9"/>
  <c r="BVY329" i="9"/>
  <c r="BVZ329" i="9"/>
  <c r="BWA329" i="9"/>
  <c r="BWB329" i="9"/>
  <c r="BWC329" i="9"/>
  <c r="BWD329" i="9"/>
  <c r="BWE329" i="9"/>
  <c r="BWF329" i="9"/>
  <c r="BWG329" i="9"/>
  <c r="BWH329" i="9"/>
  <c r="BWI329" i="9"/>
  <c r="BWJ329" i="9"/>
  <c r="BWK329" i="9"/>
  <c r="BWL329" i="9"/>
  <c r="BWM329" i="9"/>
  <c r="BWN329" i="9"/>
  <c r="BWO329" i="9"/>
  <c r="BWP329" i="9"/>
  <c r="BWQ329" i="9"/>
  <c r="BWR329" i="9"/>
  <c r="BWS329" i="9"/>
  <c r="BWT329" i="9"/>
  <c r="BWU329" i="9"/>
  <c r="BWV329" i="9"/>
  <c r="BWW329" i="9"/>
  <c r="BWX329" i="9"/>
  <c r="BWY329" i="9"/>
  <c r="BWZ329" i="9"/>
  <c r="BXA329" i="9"/>
  <c r="BXB329" i="9"/>
  <c r="BXC329" i="9"/>
  <c r="BXD329" i="9"/>
  <c r="BXE329" i="9"/>
  <c r="BXF329" i="9"/>
  <c r="BXG329" i="9"/>
  <c r="BXH329" i="9"/>
  <c r="BXI329" i="9"/>
  <c r="BXJ329" i="9"/>
  <c r="BXK329" i="9"/>
  <c r="BXL329" i="9"/>
  <c r="BXM329" i="9"/>
  <c r="BXN329" i="9"/>
  <c r="BXO329" i="9"/>
  <c r="BXP329" i="9"/>
  <c r="BXQ329" i="9"/>
  <c r="BXR329" i="9"/>
  <c r="BXS329" i="9"/>
  <c r="BXT329" i="9"/>
  <c r="BXU329" i="9"/>
  <c r="BXV329" i="9"/>
  <c r="BXW329" i="9"/>
  <c r="BXX329" i="9"/>
  <c r="BXY329" i="9"/>
  <c r="BXZ329" i="9"/>
  <c r="BYA329" i="9"/>
  <c r="BYB329" i="9"/>
  <c r="BYC329" i="9"/>
  <c r="BYD329" i="9"/>
  <c r="BYE329" i="9"/>
  <c r="BYF329" i="9"/>
  <c r="BYG329" i="9"/>
  <c r="BYH329" i="9"/>
  <c r="BYI329" i="9"/>
  <c r="BYJ329" i="9"/>
  <c r="BYK329" i="9"/>
  <c r="BYL329" i="9"/>
  <c r="BYM329" i="9"/>
  <c r="BYN329" i="9"/>
  <c r="BYO329" i="9"/>
  <c r="BYP329" i="9"/>
  <c r="BYQ329" i="9"/>
  <c r="BYR329" i="9"/>
  <c r="BYS329" i="9"/>
  <c r="BYT329" i="9"/>
  <c r="BYU329" i="9"/>
  <c r="BYV329" i="9"/>
  <c r="BYW329" i="9"/>
  <c r="BYX329" i="9"/>
  <c r="BYY329" i="9"/>
  <c r="BYZ329" i="9"/>
  <c r="BZA329" i="9"/>
  <c r="BKL330" i="9"/>
  <c r="BKM330" i="9"/>
  <c r="BKN330" i="9"/>
  <c r="BKO330" i="9"/>
  <c r="BKP330" i="9"/>
  <c r="BKQ330" i="9"/>
  <c r="BKR330" i="9"/>
  <c r="BKS330" i="9"/>
  <c r="BKT330" i="9"/>
  <c r="BKU330" i="9"/>
  <c r="BKV330" i="9"/>
  <c r="BKW330" i="9"/>
  <c r="BKX330" i="9"/>
  <c r="BKY330" i="9"/>
  <c r="BKZ330" i="9"/>
  <c r="BLA330" i="9"/>
  <c r="BLB330" i="9"/>
  <c r="BLC330" i="9"/>
  <c r="BLD330" i="9"/>
  <c r="BLE330" i="9"/>
  <c r="BLF330" i="9"/>
  <c r="BLG330" i="9"/>
  <c r="BLH330" i="9"/>
  <c r="BLI330" i="9"/>
  <c r="BLJ330" i="9"/>
  <c r="BLK330" i="9"/>
  <c r="BLL330" i="9"/>
  <c r="BLM330" i="9"/>
  <c r="BLN330" i="9"/>
  <c r="BLO330" i="9"/>
  <c r="BLP330" i="9"/>
  <c r="BLQ330" i="9"/>
  <c r="BLR330" i="9"/>
  <c r="BLS330" i="9"/>
  <c r="BLT330" i="9"/>
  <c r="BLU330" i="9"/>
  <c r="BLV330" i="9"/>
  <c r="BLW330" i="9"/>
  <c r="BLX330" i="9"/>
  <c r="BLY330" i="9"/>
  <c r="BLZ330" i="9"/>
  <c r="BMA330" i="9"/>
  <c r="BMB330" i="9"/>
  <c r="BMC330" i="9"/>
  <c r="BMD330" i="9"/>
  <c r="BME330" i="9"/>
  <c r="BMF330" i="9"/>
  <c r="BMG330" i="9"/>
  <c r="BMH330" i="9"/>
  <c r="BMI330" i="9"/>
  <c r="BMJ330" i="9"/>
  <c r="BMK330" i="9"/>
  <c r="BML330" i="9"/>
  <c r="BMM330" i="9"/>
  <c r="BMN330" i="9"/>
  <c r="BMO330" i="9"/>
  <c r="BMP330" i="9"/>
  <c r="BMQ330" i="9"/>
  <c r="BMR330" i="9"/>
  <c r="BMS330" i="9"/>
  <c r="BMT330" i="9"/>
  <c r="BMU330" i="9"/>
  <c r="BMV330" i="9"/>
  <c r="BMW330" i="9"/>
  <c r="BMX330" i="9"/>
  <c r="BMY330" i="9"/>
  <c r="BMZ330" i="9"/>
  <c r="BNA330" i="9"/>
  <c r="BNB330" i="9"/>
  <c r="BNC330" i="9"/>
  <c r="BND330" i="9"/>
  <c r="BNE330" i="9"/>
  <c r="BNF330" i="9"/>
  <c r="BNG330" i="9"/>
  <c r="BNH330" i="9"/>
  <c r="BNI330" i="9"/>
  <c r="BNJ330" i="9"/>
  <c r="BNK330" i="9"/>
  <c r="BNL330" i="9"/>
  <c r="BNM330" i="9"/>
  <c r="BNN330" i="9"/>
  <c r="BNO330" i="9"/>
  <c r="BNP330" i="9"/>
  <c r="BNQ330" i="9"/>
  <c r="BNR330" i="9"/>
  <c r="BNS330" i="9"/>
  <c r="BNT330" i="9"/>
  <c r="BNU330" i="9"/>
  <c r="BNV330" i="9"/>
  <c r="BNW330" i="9"/>
  <c r="BNX330" i="9"/>
  <c r="BNY330" i="9"/>
  <c r="BNZ330" i="9"/>
  <c r="BOA330" i="9"/>
  <c r="BOB330" i="9"/>
  <c r="BOC330" i="9"/>
  <c r="BOD330" i="9"/>
  <c r="BOE330" i="9"/>
  <c r="BOF330" i="9"/>
  <c r="BOG330" i="9"/>
  <c r="BOH330" i="9"/>
  <c r="BOI330" i="9"/>
  <c r="BOJ330" i="9"/>
  <c r="BOK330" i="9"/>
  <c r="BOL330" i="9"/>
  <c r="BOM330" i="9"/>
  <c r="BON330" i="9"/>
  <c r="BOO330" i="9"/>
  <c r="BOP330" i="9"/>
  <c r="BOQ330" i="9"/>
  <c r="BOR330" i="9"/>
  <c r="BOS330" i="9"/>
  <c r="BOT330" i="9"/>
  <c r="BOU330" i="9"/>
  <c r="BOV330" i="9"/>
  <c r="BOW330" i="9"/>
  <c r="BOX330" i="9"/>
  <c r="BOY330" i="9"/>
  <c r="BOZ330" i="9"/>
  <c r="BPA330" i="9"/>
  <c r="BPB330" i="9"/>
  <c r="BPC330" i="9"/>
  <c r="BPD330" i="9"/>
  <c r="BPE330" i="9"/>
  <c r="BPF330" i="9"/>
  <c r="BPG330" i="9"/>
  <c r="BPH330" i="9"/>
  <c r="BPI330" i="9"/>
  <c r="BPJ330" i="9"/>
  <c r="BPK330" i="9"/>
  <c r="BPL330" i="9"/>
  <c r="BPM330" i="9"/>
  <c r="BPN330" i="9"/>
  <c r="BPO330" i="9"/>
  <c r="BPP330" i="9"/>
  <c r="BPQ330" i="9"/>
  <c r="BPR330" i="9"/>
  <c r="BPS330" i="9"/>
  <c r="BPT330" i="9"/>
  <c r="BPU330" i="9"/>
  <c r="BPV330" i="9"/>
  <c r="BPW330" i="9"/>
  <c r="BPX330" i="9"/>
  <c r="BPY330" i="9"/>
  <c r="BPZ330" i="9"/>
  <c r="BQA330" i="9"/>
  <c r="BQB330" i="9"/>
  <c r="BQC330" i="9"/>
  <c r="BQD330" i="9"/>
  <c r="BQE330" i="9"/>
  <c r="BQF330" i="9"/>
  <c r="BQG330" i="9"/>
  <c r="BQH330" i="9"/>
  <c r="BQI330" i="9"/>
  <c r="BQJ330" i="9"/>
  <c r="BQK330" i="9"/>
  <c r="BQL330" i="9"/>
  <c r="BQM330" i="9"/>
  <c r="BQN330" i="9"/>
  <c r="BQO330" i="9"/>
  <c r="BQP330" i="9"/>
  <c r="BQQ330" i="9"/>
  <c r="BQR330" i="9"/>
  <c r="BQS330" i="9"/>
  <c r="BQT330" i="9"/>
  <c r="BQU330" i="9"/>
  <c r="BQV330" i="9"/>
  <c r="BQW330" i="9"/>
  <c r="BQX330" i="9"/>
  <c r="BQY330" i="9"/>
  <c r="BQZ330" i="9"/>
  <c r="BRA330" i="9"/>
  <c r="BRB330" i="9"/>
  <c r="BRC330" i="9"/>
  <c r="BRD330" i="9"/>
  <c r="BRE330" i="9"/>
  <c r="BRF330" i="9"/>
  <c r="BRG330" i="9"/>
  <c r="BRH330" i="9"/>
  <c r="BRI330" i="9"/>
  <c r="BRJ330" i="9"/>
  <c r="BRK330" i="9"/>
  <c r="BRL330" i="9"/>
  <c r="BRM330" i="9"/>
  <c r="BRN330" i="9"/>
  <c r="BRO330" i="9"/>
  <c r="BRP330" i="9"/>
  <c r="BRQ330" i="9"/>
  <c r="BRR330" i="9"/>
  <c r="BRS330" i="9"/>
  <c r="BRT330" i="9"/>
  <c r="BRU330" i="9"/>
  <c r="BRV330" i="9"/>
  <c r="BRW330" i="9"/>
  <c r="BRX330" i="9"/>
  <c r="BRY330" i="9"/>
  <c r="BRZ330" i="9"/>
  <c r="BSA330" i="9"/>
  <c r="BSB330" i="9"/>
  <c r="BSC330" i="9"/>
  <c r="BSD330" i="9"/>
  <c r="BSE330" i="9"/>
  <c r="BSF330" i="9"/>
  <c r="BSG330" i="9"/>
  <c r="BSH330" i="9"/>
  <c r="BSI330" i="9"/>
  <c r="BSJ330" i="9"/>
  <c r="BSK330" i="9"/>
  <c r="BSL330" i="9"/>
  <c r="BSM330" i="9"/>
  <c r="BSN330" i="9"/>
  <c r="BSO330" i="9"/>
  <c r="BSP330" i="9"/>
  <c r="BSQ330" i="9"/>
  <c r="BSR330" i="9"/>
  <c r="BSS330" i="9"/>
  <c r="BST330" i="9"/>
  <c r="BSU330" i="9"/>
  <c r="BSV330" i="9"/>
  <c r="BSW330" i="9"/>
  <c r="BSX330" i="9"/>
  <c r="BSY330" i="9"/>
  <c r="BSZ330" i="9"/>
  <c r="BTA330" i="9"/>
  <c r="BTB330" i="9"/>
  <c r="BTC330" i="9"/>
  <c r="BTD330" i="9"/>
  <c r="BTE330" i="9"/>
  <c r="BTF330" i="9"/>
  <c r="BTG330" i="9"/>
  <c r="BTH330" i="9"/>
  <c r="BTI330" i="9"/>
  <c r="BTJ330" i="9"/>
  <c r="BTK330" i="9"/>
  <c r="BTL330" i="9"/>
  <c r="BTM330" i="9"/>
  <c r="BTN330" i="9"/>
  <c r="BTO330" i="9"/>
  <c r="BTP330" i="9"/>
  <c r="BTQ330" i="9"/>
  <c r="BTR330" i="9"/>
  <c r="BTS330" i="9"/>
  <c r="BTT330" i="9"/>
  <c r="BTU330" i="9"/>
  <c r="BTV330" i="9"/>
  <c r="BTW330" i="9"/>
  <c r="BTX330" i="9"/>
  <c r="BTY330" i="9"/>
  <c r="BTZ330" i="9"/>
  <c r="BUA330" i="9"/>
  <c r="BUB330" i="9"/>
  <c r="BUC330" i="9"/>
  <c r="BUD330" i="9"/>
  <c r="BUE330" i="9"/>
  <c r="BUF330" i="9"/>
  <c r="BUG330" i="9"/>
  <c r="BUH330" i="9"/>
  <c r="BUI330" i="9"/>
  <c r="BUJ330" i="9"/>
  <c r="BUK330" i="9"/>
  <c r="BUL330" i="9"/>
  <c r="BUM330" i="9"/>
  <c r="BUN330" i="9"/>
  <c r="BUO330" i="9"/>
  <c r="BUP330" i="9"/>
  <c r="BUQ330" i="9"/>
  <c r="BUR330" i="9"/>
  <c r="BUS330" i="9"/>
  <c r="BUT330" i="9"/>
  <c r="BUU330" i="9"/>
  <c r="BUV330" i="9"/>
  <c r="BUW330" i="9"/>
  <c r="BUX330" i="9"/>
  <c r="BUY330" i="9"/>
  <c r="BUZ330" i="9"/>
  <c r="BVA330" i="9"/>
  <c r="BVB330" i="9"/>
  <c r="BVC330" i="9"/>
  <c r="BVD330" i="9"/>
  <c r="BVE330" i="9"/>
  <c r="BVF330" i="9"/>
  <c r="BVG330" i="9"/>
  <c r="BVH330" i="9"/>
  <c r="BVI330" i="9"/>
  <c r="BVJ330" i="9"/>
  <c r="BVK330" i="9"/>
  <c r="BVL330" i="9"/>
  <c r="BVM330" i="9"/>
  <c r="BVN330" i="9"/>
  <c r="BVO330" i="9"/>
  <c r="BVP330" i="9"/>
  <c r="BVQ330" i="9"/>
  <c r="BVR330" i="9"/>
  <c r="BVS330" i="9"/>
  <c r="BVT330" i="9"/>
  <c r="BVU330" i="9"/>
  <c r="BVV330" i="9"/>
  <c r="BVW330" i="9"/>
  <c r="BVX330" i="9"/>
  <c r="BVY330" i="9"/>
  <c r="BVZ330" i="9"/>
  <c r="BWA330" i="9"/>
  <c r="BWB330" i="9"/>
  <c r="BWC330" i="9"/>
  <c r="BWD330" i="9"/>
  <c r="BWE330" i="9"/>
  <c r="BWF330" i="9"/>
  <c r="BWG330" i="9"/>
  <c r="BWH330" i="9"/>
  <c r="BWI330" i="9"/>
  <c r="BWJ330" i="9"/>
  <c r="BWK330" i="9"/>
  <c r="BWL330" i="9"/>
  <c r="BWM330" i="9"/>
  <c r="BWN330" i="9"/>
  <c r="BWO330" i="9"/>
  <c r="BWP330" i="9"/>
  <c r="BWQ330" i="9"/>
  <c r="BWR330" i="9"/>
  <c r="BWS330" i="9"/>
  <c r="BWT330" i="9"/>
  <c r="BWU330" i="9"/>
  <c r="BWV330" i="9"/>
  <c r="BWW330" i="9"/>
  <c r="BWX330" i="9"/>
  <c r="BWY330" i="9"/>
  <c r="BWZ330" i="9"/>
  <c r="BXA330" i="9"/>
  <c r="BXB330" i="9"/>
  <c r="BXC330" i="9"/>
  <c r="BXD330" i="9"/>
  <c r="BXE330" i="9"/>
  <c r="BXF330" i="9"/>
  <c r="BXG330" i="9"/>
  <c r="BXH330" i="9"/>
  <c r="BXI330" i="9"/>
  <c r="BXJ330" i="9"/>
  <c r="BXK330" i="9"/>
  <c r="BXL330" i="9"/>
  <c r="BXM330" i="9"/>
  <c r="BXN330" i="9"/>
  <c r="BXO330" i="9"/>
  <c r="BXP330" i="9"/>
  <c r="BXQ330" i="9"/>
  <c r="BXR330" i="9"/>
  <c r="BXS330" i="9"/>
  <c r="BXT330" i="9"/>
  <c r="BXU330" i="9"/>
  <c r="BXV330" i="9"/>
  <c r="BXW330" i="9"/>
  <c r="BXX330" i="9"/>
  <c r="BXY330" i="9"/>
  <c r="BXZ330" i="9"/>
  <c r="BYA330" i="9"/>
  <c r="BYB330" i="9"/>
  <c r="BYC330" i="9"/>
  <c r="BYD330" i="9"/>
  <c r="BYE330" i="9"/>
  <c r="BYF330" i="9"/>
  <c r="BYG330" i="9"/>
  <c r="BYH330" i="9"/>
  <c r="BYI330" i="9"/>
  <c r="BYJ330" i="9"/>
  <c r="BYK330" i="9"/>
  <c r="BYL330" i="9"/>
  <c r="BYM330" i="9"/>
  <c r="BYN330" i="9"/>
  <c r="BYO330" i="9"/>
  <c r="BYP330" i="9"/>
  <c r="BYQ330" i="9"/>
  <c r="BYR330" i="9"/>
  <c r="BYS330" i="9"/>
  <c r="BYT330" i="9"/>
  <c r="BYU330" i="9"/>
  <c r="BYV330" i="9"/>
  <c r="BYW330" i="9"/>
  <c r="BYX330" i="9"/>
  <c r="BYY330" i="9"/>
  <c r="BYZ330" i="9"/>
  <c r="BZA330" i="9"/>
  <c r="BKL331" i="9"/>
  <c r="BKM331" i="9"/>
  <c r="BKN331" i="9"/>
  <c r="BKO331" i="9"/>
  <c r="BKP331" i="9"/>
  <c r="BKQ331" i="9"/>
  <c r="BKR331" i="9"/>
  <c r="BKS331" i="9"/>
  <c r="BKT331" i="9"/>
  <c r="BKU331" i="9"/>
  <c r="BKV331" i="9"/>
  <c r="BKW331" i="9"/>
  <c r="BKX331" i="9"/>
  <c r="BKY331" i="9"/>
  <c r="BKZ331" i="9"/>
  <c r="BLA331" i="9"/>
  <c r="BLB331" i="9"/>
  <c r="BLC331" i="9"/>
  <c r="BLD331" i="9"/>
  <c r="BLE331" i="9"/>
  <c r="BLF331" i="9"/>
  <c r="BLG331" i="9"/>
  <c r="BLH331" i="9"/>
  <c r="BLI331" i="9"/>
  <c r="BLJ331" i="9"/>
  <c r="BLK331" i="9"/>
  <c r="BLL331" i="9"/>
  <c r="BLM331" i="9"/>
  <c r="BLN331" i="9"/>
  <c r="BLO331" i="9"/>
  <c r="BLP331" i="9"/>
  <c r="BLQ331" i="9"/>
  <c r="BLR331" i="9"/>
  <c r="BLS331" i="9"/>
  <c r="BLT331" i="9"/>
  <c r="BLU331" i="9"/>
  <c r="BLV331" i="9"/>
  <c r="BLW331" i="9"/>
  <c r="BLX331" i="9"/>
  <c r="BLY331" i="9"/>
  <c r="BLZ331" i="9"/>
  <c r="BMA331" i="9"/>
  <c r="BMB331" i="9"/>
  <c r="BMC331" i="9"/>
  <c r="BMD331" i="9"/>
  <c r="BME331" i="9"/>
  <c r="BMF331" i="9"/>
  <c r="BMG331" i="9"/>
  <c r="BMH331" i="9"/>
  <c r="BMI331" i="9"/>
  <c r="BMJ331" i="9"/>
  <c r="BMK331" i="9"/>
  <c r="BML331" i="9"/>
  <c r="BMM331" i="9"/>
  <c r="BMN331" i="9"/>
  <c r="BMO331" i="9"/>
  <c r="BMP331" i="9"/>
  <c r="BMQ331" i="9"/>
  <c r="BMR331" i="9"/>
  <c r="BMS331" i="9"/>
  <c r="BMT331" i="9"/>
  <c r="BMU331" i="9"/>
  <c r="BMV331" i="9"/>
  <c r="BMW331" i="9"/>
  <c r="BMX331" i="9"/>
  <c r="BMY331" i="9"/>
  <c r="BMZ331" i="9"/>
  <c r="BNA331" i="9"/>
  <c r="BNB331" i="9"/>
  <c r="BNC331" i="9"/>
  <c r="BND331" i="9"/>
  <c r="BNE331" i="9"/>
  <c r="BNF331" i="9"/>
  <c r="BNG331" i="9"/>
  <c r="BNH331" i="9"/>
  <c r="BNI331" i="9"/>
  <c r="BNJ331" i="9"/>
  <c r="BNK331" i="9"/>
  <c r="BNL331" i="9"/>
  <c r="BNM331" i="9"/>
  <c r="BNN331" i="9"/>
  <c r="BNO331" i="9"/>
  <c r="BNP331" i="9"/>
  <c r="BNQ331" i="9"/>
  <c r="BNR331" i="9"/>
  <c r="BNS331" i="9"/>
  <c r="BNT331" i="9"/>
  <c r="BNU331" i="9"/>
  <c r="BNV331" i="9"/>
  <c r="BNW331" i="9"/>
  <c r="BNX331" i="9"/>
  <c r="BNY331" i="9"/>
  <c r="BNZ331" i="9"/>
  <c r="BOA331" i="9"/>
  <c r="BOB331" i="9"/>
  <c r="BOC331" i="9"/>
  <c r="BOD331" i="9"/>
  <c r="BOE331" i="9"/>
  <c r="BOF331" i="9"/>
  <c r="BOG331" i="9"/>
  <c r="BOH331" i="9"/>
  <c r="BOI331" i="9"/>
  <c r="BOJ331" i="9"/>
  <c r="BOK331" i="9"/>
  <c r="BOL331" i="9"/>
  <c r="BOM331" i="9"/>
  <c r="BON331" i="9"/>
  <c r="BOO331" i="9"/>
  <c r="BOP331" i="9"/>
  <c r="BOQ331" i="9"/>
  <c r="BOR331" i="9"/>
  <c r="BOS331" i="9"/>
  <c r="BOT331" i="9"/>
  <c r="BOU331" i="9"/>
  <c r="BOV331" i="9"/>
  <c r="BOW331" i="9"/>
  <c r="BOX331" i="9"/>
  <c r="BOY331" i="9"/>
  <c r="BOZ331" i="9"/>
  <c r="BPA331" i="9"/>
  <c r="BPB331" i="9"/>
  <c r="BPC331" i="9"/>
  <c r="BPD331" i="9"/>
  <c r="BPE331" i="9"/>
  <c r="BPF331" i="9"/>
  <c r="BPG331" i="9"/>
  <c r="BPH331" i="9"/>
  <c r="BPI331" i="9"/>
  <c r="BPJ331" i="9"/>
  <c r="BPK331" i="9"/>
  <c r="BPL331" i="9"/>
  <c r="BPM331" i="9"/>
  <c r="BPN331" i="9"/>
  <c r="BPO331" i="9"/>
  <c r="BPP331" i="9"/>
  <c r="BPQ331" i="9"/>
  <c r="BPR331" i="9"/>
  <c r="BPS331" i="9"/>
  <c r="BPT331" i="9"/>
  <c r="BPU331" i="9"/>
  <c r="BPV331" i="9"/>
  <c r="BPW331" i="9"/>
  <c r="BPX331" i="9"/>
  <c r="BPY331" i="9"/>
  <c r="BPZ331" i="9"/>
  <c r="BQA331" i="9"/>
  <c r="BQB331" i="9"/>
  <c r="BQC331" i="9"/>
  <c r="BQD331" i="9"/>
  <c r="BQE331" i="9"/>
  <c r="BQF331" i="9"/>
  <c r="BQG331" i="9"/>
  <c r="BQH331" i="9"/>
  <c r="BQI331" i="9"/>
  <c r="BQJ331" i="9"/>
  <c r="BQK331" i="9"/>
  <c r="BQL331" i="9"/>
  <c r="BQM331" i="9"/>
  <c r="BQN331" i="9"/>
  <c r="BQO331" i="9"/>
  <c r="BQP331" i="9"/>
  <c r="BQQ331" i="9"/>
  <c r="BQR331" i="9"/>
  <c r="BQS331" i="9"/>
  <c r="BQT331" i="9"/>
  <c r="BQU331" i="9"/>
  <c r="BQV331" i="9"/>
  <c r="BQW331" i="9"/>
  <c r="BQX331" i="9"/>
  <c r="BQY331" i="9"/>
  <c r="BQZ331" i="9"/>
  <c r="BRA331" i="9"/>
  <c r="BRB331" i="9"/>
  <c r="BRC331" i="9"/>
  <c r="BRD331" i="9"/>
  <c r="BRE331" i="9"/>
  <c r="BRF331" i="9"/>
  <c r="BRG331" i="9"/>
  <c r="BRH331" i="9"/>
  <c r="BRI331" i="9"/>
  <c r="BRJ331" i="9"/>
  <c r="BRK331" i="9"/>
  <c r="BRL331" i="9"/>
  <c r="BRM331" i="9"/>
  <c r="BRN331" i="9"/>
  <c r="BRO331" i="9"/>
  <c r="BRP331" i="9"/>
  <c r="BRQ331" i="9"/>
  <c r="BRR331" i="9"/>
  <c r="BRS331" i="9"/>
  <c r="BRT331" i="9"/>
  <c r="BRU331" i="9"/>
  <c r="BRV331" i="9"/>
  <c r="BRW331" i="9"/>
  <c r="BRX331" i="9"/>
  <c r="BRY331" i="9"/>
  <c r="BRZ331" i="9"/>
  <c r="BSA331" i="9"/>
  <c r="BSB331" i="9"/>
  <c r="BSC331" i="9"/>
  <c r="BSD331" i="9"/>
  <c r="BSE331" i="9"/>
  <c r="BSF331" i="9"/>
  <c r="BSG331" i="9"/>
  <c r="BSH331" i="9"/>
  <c r="BSI331" i="9"/>
  <c r="BSJ331" i="9"/>
  <c r="BSK331" i="9"/>
  <c r="BSL331" i="9"/>
  <c r="BSM331" i="9"/>
  <c r="BSN331" i="9"/>
  <c r="BSO331" i="9"/>
  <c r="BSP331" i="9"/>
  <c r="BSQ331" i="9"/>
  <c r="BSR331" i="9"/>
  <c r="BSS331" i="9"/>
  <c r="BST331" i="9"/>
  <c r="BSU331" i="9"/>
  <c r="BSV331" i="9"/>
  <c r="BSW331" i="9"/>
  <c r="BSX331" i="9"/>
  <c r="BSY331" i="9"/>
  <c r="BSZ331" i="9"/>
  <c r="BTA331" i="9"/>
  <c r="BTB331" i="9"/>
  <c r="BTC331" i="9"/>
  <c r="BTD331" i="9"/>
  <c r="BTE331" i="9"/>
  <c r="BTF331" i="9"/>
  <c r="BTG331" i="9"/>
  <c r="BTH331" i="9"/>
  <c r="BTI331" i="9"/>
  <c r="BTJ331" i="9"/>
  <c r="BTK331" i="9"/>
  <c r="BTL331" i="9"/>
  <c r="BTM331" i="9"/>
  <c r="BTN331" i="9"/>
  <c r="BTO331" i="9"/>
  <c r="BTP331" i="9"/>
  <c r="BTQ331" i="9"/>
  <c r="BTR331" i="9"/>
  <c r="BTS331" i="9"/>
  <c r="BTT331" i="9"/>
  <c r="BTU331" i="9"/>
  <c r="BTV331" i="9"/>
  <c r="BTW331" i="9"/>
  <c r="BTX331" i="9"/>
  <c r="BTY331" i="9"/>
  <c r="BTZ331" i="9"/>
  <c r="BUA331" i="9"/>
  <c r="BUB331" i="9"/>
  <c r="BUC331" i="9"/>
  <c r="BUD331" i="9"/>
  <c r="BUE331" i="9"/>
  <c r="BUF331" i="9"/>
  <c r="BUG331" i="9"/>
  <c r="BUH331" i="9"/>
  <c r="BUI331" i="9"/>
  <c r="BUJ331" i="9"/>
  <c r="BUK331" i="9"/>
  <c r="BUL331" i="9"/>
  <c r="BUM331" i="9"/>
  <c r="BUN331" i="9"/>
  <c r="BUO331" i="9"/>
  <c r="BUP331" i="9"/>
  <c r="BUQ331" i="9"/>
  <c r="BUR331" i="9"/>
  <c r="BUS331" i="9"/>
  <c r="BUT331" i="9"/>
  <c r="BUU331" i="9"/>
  <c r="BUV331" i="9"/>
  <c r="BUW331" i="9"/>
  <c r="BUX331" i="9"/>
  <c r="BUY331" i="9"/>
  <c r="BUZ331" i="9"/>
  <c r="BVA331" i="9"/>
  <c r="BVB331" i="9"/>
  <c r="BVC331" i="9"/>
  <c r="BVD331" i="9"/>
  <c r="BVE331" i="9"/>
  <c r="BVF331" i="9"/>
  <c r="BVG331" i="9"/>
  <c r="BVH331" i="9"/>
  <c r="BVI331" i="9"/>
  <c r="BVJ331" i="9"/>
  <c r="BVK331" i="9"/>
  <c r="BVL331" i="9"/>
  <c r="BVM331" i="9"/>
  <c r="BVN331" i="9"/>
  <c r="BVO331" i="9"/>
  <c r="BVP331" i="9"/>
  <c r="BVQ331" i="9"/>
  <c r="BVR331" i="9"/>
  <c r="BVS331" i="9"/>
  <c r="BVT331" i="9"/>
  <c r="BVU331" i="9"/>
  <c r="BVV331" i="9"/>
  <c r="BVW331" i="9"/>
  <c r="BVX331" i="9"/>
  <c r="BVY331" i="9"/>
  <c r="BVZ331" i="9"/>
  <c r="BWA331" i="9"/>
  <c r="BWB331" i="9"/>
  <c r="BWC331" i="9"/>
  <c r="BWD331" i="9"/>
  <c r="BWE331" i="9"/>
  <c r="BWF331" i="9"/>
  <c r="BWG331" i="9"/>
  <c r="BWH331" i="9"/>
  <c r="BWI331" i="9"/>
  <c r="BWJ331" i="9"/>
  <c r="BWK331" i="9"/>
  <c r="BWL331" i="9"/>
  <c r="BWM331" i="9"/>
  <c r="BWN331" i="9"/>
  <c r="BWO331" i="9"/>
  <c r="BWP331" i="9"/>
  <c r="BWQ331" i="9"/>
  <c r="BWR331" i="9"/>
  <c r="BWS331" i="9"/>
  <c r="BWT331" i="9"/>
  <c r="BWU331" i="9"/>
  <c r="BWV331" i="9"/>
  <c r="BWW331" i="9"/>
  <c r="BWX331" i="9"/>
  <c r="BWY331" i="9"/>
  <c r="BWZ331" i="9"/>
  <c r="BXA331" i="9"/>
  <c r="BXB331" i="9"/>
  <c r="BXC331" i="9"/>
  <c r="BXD331" i="9"/>
  <c r="BXE331" i="9"/>
  <c r="BXF331" i="9"/>
  <c r="BXG331" i="9"/>
  <c r="BXH331" i="9"/>
  <c r="BXI331" i="9"/>
  <c r="BXJ331" i="9"/>
  <c r="BXK331" i="9"/>
  <c r="BXL331" i="9"/>
  <c r="BXM331" i="9"/>
  <c r="BXN331" i="9"/>
  <c r="BXO331" i="9"/>
  <c r="BXP331" i="9"/>
  <c r="BXQ331" i="9"/>
  <c r="BXR331" i="9"/>
  <c r="BXS331" i="9"/>
  <c r="BXT331" i="9"/>
  <c r="BXU331" i="9"/>
  <c r="BXV331" i="9"/>
  <c r="BXW331" i="9"/>
  <c r="BXX331" i="9"/>
  <c r="BXY331" i="9"/>
  <c r="BXZ331" i="9"/>
  <c r="BYA331" i="9"/>
  <c r="BYB331" i="9"/>
  <c r="BYC331" i="9"/>
  <c r="BYD331" i="9"/>
  <c r="BYE331" i="9"/>
  <c r="BYF331" i="9"/>
  <c r="BYG331" i="9"/>
  <c r="BYH331" i="9"/>
  <c r="BYI331" i="9"/>
  <c r="BYJ331" i="9"/>
  <c r="BYK331" i="9"/>
  <c r="BYL331" i="9"/>
  <c r="BYM331" i="9"/>
  <c r="BYN331" i="9"/>
  <c r="BYO331" i="9"/>
  <c r="BYP331" i="9"/>
  <c r="BYQ331" i="9"/>
  <c r="BYR331" i="9"/>
  <c r="BYS331" i="9"/>
  <c r="BYT331" i="9"/>
  <c r="BYU331" i="9"/>
  <c r="BYV331" i="9"/>
  <c r="BYW331" i="9"/>
  <c r="BYX331" i="9"/>
  <c r="BYY331" i="9"/>
  <c r="BYZ331" i="9"/>
  <c r="BZA331" i="9"/>
  <c r="BKL332" i="9"/>
  <c r="BKM332" i="9"/>
  <c r="BKN332" i="9"/>
  <c r="BKO332" i="9"/>
  <c r="BKP332" i="9"/>
  <c r="BKQ332" i="9"/>
  <c r="BKR332" i="9"/>
  <c r="BKS332" i="9"/>
  <c r="BKT332" i="9"/>
  <c r="BKU332" i="9"/>
  <c r="BKV332" i="9"/>
  <c r="BKW332" i="9"/>
  <c r="BKX332" i="9"/>
  <c r="BKY332" i="9"/>
  <c r="BKZ332" i="9"/>
  <c r="BLA332" i="9"/>
  <c r="BLB332" i="9"/>
  <c r="BLC332" i="9"/>
  <c r="BLD332" i="9"/>
  <c r="BLE332" i="9"/>
  <c r="BLF332" i="9"/>
  <c r="BLG332" i="9"/>
  <c r="BLH332" i="9"/>
  <c r="BLI332" i="9"/>
  <c r="BLJ332" i="9"/>
  <c r="BLK332" i="9"/>
  <c r="BLL332" i="9"/>
  <c r="BLM332" i="9"/>
  <c r="BLN332" i="9"/>
  <c r="BLO332" i="9"/>
  <c r="BLP332" i="9"/>
  <c r="BLQ332" i="9"/>
  <c r="BLR332" i="9"/>
  <c r="BLS332" i="9"/>
  <c r="BLT332" i="9"/>
  <c r="BLU332" i="9"/>
  <c r="BLV332" i="9"/>
  <c r="BLW332" i="9"/>
  <c r="BLX332" i="9"/>
  <c r="BLY332" i="9"/>
  <c r="BLZ332" i="9"/>
  <c r="BMA332" i="9"/>
  <c r="BMB332" i="9"/>
  <c r="BMC332" i="9"/>
  <c r="BMD332" i="9"/>
  <c r="BME332" i="9"/>
  <c r="BMF332" i="9"/>
  <c r="BMG332" i="9"/>
  <c r="BMH332" i="9"/>
  <c r="BMI332" i="9"/>
  <c r="BMJ332" i="9"/>
  <c r="BMK332" i="9"/>
  <c r="BML332" i="9"/>
  <c r="BMM332" i="9"/>
  <c r="BMN332" i="9"/>
  <c r="BMO332" i="9"/>
  <c r="BMP332" i="9"/>
  <c r="BMQ332" i="9"/>
  <c r="BMR332" i="9"/>
  <c r="BMS332" i="9"/>
  <c r="BMT332" i="9"/>
  <c r="BMU332" i="9"/>
  <c r="BMV332" i="9"/>
  <c r="BMW332" i="9"/>
  <c r="BMX332" i="9"/>
  <c r="BMY332" i="9"/>
  <c r="BMZ332" i="9"/>
  <c r="BNA332" i="9"/>
  <c r="BNB332" i="9"/>
  <c r="BNC332" i="9"/>
  <c r="BND332" i="9"/>
  <c r="BNE332" i="9"/>
  <c r="BNF332" i="9"/>
  <c r="BNG332" i="9"/>
  <c r="BNH332" i="9"/>
  <c r="BNI332" i="9"/>
  <c r="BNJ332" i="9"/>
  <c r="BNK332" i="9"/>
  <c r="BNL332" i="9"/>
  <c r="BNM332" i="9"/>
  <c r="BNN332" i="9"/>
  <c r="BNO332" i="9"/>
  <c r="BNP332" i="9"/>
  <c r="BNQ332" i="9"/>
  <c r="BNR332" i="9"/>
  <c r="BNS332" i="9"/>
  <c r="BNT332" i="9"/>
  <c r="BNU332" i="9"/>
  <c r="BNV332" i="9"/>
  <c r="BNW332" i="9"/>
  <c r="BNX332" i="9"/>
  <c r="BNY332" i="9"/>
  <c r="BNZ332" i="9"/>
  <c r="BOA332" i="9"/>
  <c r="BOB332" i="9"/>
  <c r="BOC332" i="9"/>
  <c r="BOD332" i="9"/>
  <c r="BOE332" i="9"/>
  <c r="BOF332" i="9"/>
  <c r="BOG332" i="9"/>
  <c r="BOH332" i="9"/>
  <c r="BOI332" i="9"/>
  <c r="BOJ332" i="9"/>
  <c r="BOK332" i="9"/>
  <c r="BOL332" i="9"/>
  <c r="BOM332" i="9"/>
  <c r="BON332" i="9"/>
  <c r="BOO332" i="9"/>
  <c r="BOP332" i="9"/>
  <c r="BOQ332" i="9"/>
  <c r="BOR332" i="9"/>
  <c r="BOS332" i="9"/>
  <c r="BOT332" i="9"/>
  <c r="BOU332" i="9"/>
  <c r="BOV332" i="9"/>
  <c r="BOW332" i="9"/>
  <c r="BOX332" i="9"/>
  <c r="BOY332" i="9"/>
  <c r="BOZ332" i="9"/>
  <c r="BPA332" i="9"/>
  <c r="BPB332" i="9"/>
  <c r="BPC332" i="9"/>
  <c r="BPD332" i="9"/>
  <c r="BPE332" i="9"/>
  <c r="BPF332" i="9"/>
  <c r="BPG332" i="9"/>
  <c r="BPH332" i="9"/>
  <c r="BPI332" i="9"/>
  <c r="BPJ332" i="9"/>
  <c r="BPK332" i="9"/>
  <c r="BPL332" i="9"/>
  <c r="BPM332" i="9"/>
  <c r="BPN332" i="9"/>
  <c r="BPO332" i="9"/>
  <c r="BPP332" i="9"/>
  <c r="BPQ332" i="9"/>
  <c r="BPR332" i="9"/>
  <c r="BPS332" i="9"/>
  <c r="BPT332" i="9"/>
  <c r="BPU332" i="9"/>
  <c r="BPV332" i="9"/>
  <c r="BPW332" i="9"/>
  <c r="BPX332" i="9"/>
  <c r="BPY332" i="9"/>
  <c r="BPZ332" i="9"/>
  <c r="BQA332" i="9"/>
  <c r="BQB332" i="9"/>
  <c r="BQC332" i="9"/>
  <c r="BQD332" i="9"/>
  <c r="BQE332" i="9"/>
  <c r="BQF332" i="9"/>
  <c r="BQG332" i="9"/>
  <c r="BQH332" i="9"/>
  <c r="BQI332" i="9"/>
  <c r="BQJ332" i="9"/>
  <c r="BQK332" i="9"/>
  <c r="BQL332" i="9"/>
  <c r="BQM332" i="9"/>
  <c r="BQN332" i="9"/>
  <c r="BQO332" i="9"/>
  <c r="BQP332" i="9"/>
  <c r="BQQ332" i="9"/>
  <c r="BQR332" i="9"/>
  <c r="BQS332" i="9"/>
  <c r="BQT332" i="9"/>
  <c r="BQU332" i="9"/>
  <c r="BQV332" i="9"/>
  <c r="BQW332" i="9"/>
  <c r="BQX332" i="9"/>
  <c r="BQY332" i="9"/>
  <c r="BQZ332" i="9"/>
  <c r="BRA332" i="9"/>
  <c r="BRB332" i="9"/>
  <c r="BRC332" i="9"/>
  <c r="BRD332" i="9"/>
  <c r="BRE332" i="9"/>
  <c r="BRF332" i="9"/>
  <c r="BRG332" i="9"/>
  <c r="BRH332" i="9"/>
  <c r="BRI332" i="9"/>
  <c r="BRJ332" i="9"/>
  <c r="BRK332" i="9"/>
  <c r="BRL332" i="9"/>
  <c r="BRM332" i="9"/>
  <c r="BRN332" i="9"/>
  <c r="BRO332" i="9"/>
  <c r="BRP332" i="9"/>
  <c r="BRQ332" i="9"/>
  <c r="BRR332" i="9"/>
  <c r="BRS332" i="9"/>
  <c r="BRT332" i="9"/>
  <c r="BRU332" i="9"/>
  <c r="BRV332" i="9"/>
  <c r="BRW332" i="9"/>
  <c r="BRX332" i="9"/>
  <c r="BRY332" i="9"/>
  <c r="BRZ332" i="9"/>
  <c r="BSA332" i="9"/>
  <c r="BSB332" i="9"/>
  <c r="BSC332" i="9"/>
  <c r="BSD332" i="9"/>
  <c r="BSE332" i="9"/>
  <c r="BSF332" i="9"/>
  <c r="BSG332" i="9"/>
  <c r="BSH332" i="9"/>
  <c r="BSI332" i="9"/>
  <c r="BSJ332" i="9"/>
  <c r="BSK332" i="9"/>
  <c r="BSL332" i="9"/>
  <c r="BSM332" i="9"/>
  <c r="BSN332" i="9"/>
  <c r="BSO332" i="9"/>
  <c r="BSP332" i="9"/>
  <c r="BSQ332" i="9"/>
  <c r="BSR332" i="9"/>
  <c r="BSS332" i="9"/>
  <c r="BST332" i="9"/>
  <c r="BSU332" i="9"/>
  <c r="BSV332" i="9"/>
  <c r="BSW332" i="9"/>
  <c r="BSX332" i="9"/>
  <c r="BSY332" i="9"/>
  <c r="BSZ332" i="9"/>
  <c r="BTA332" i="9"/>
  <c r="BTB332" i="9"/>
  <c r="BTC332" i="9"/>
  <c r="BTD332" i="9"/>
  <c r="BTE332" i="9"/>
  <c r="BTF332" i="9"/>
  <c r="BTG332" i="9"/>
  <c r="BTH332" i="9"/>
  <c r="BTI332" i="9"/>
  <c r="BTJ332" i="9"/>
  <c r="BTK332" i="9"/>
  <c r="BTL332" i="9"/>
  <c r="BTM332" i="9"/>
  <c r="BTN332" i="9"/>
  <c r="BTO332" i="9"/>
  <c r="BTP332" i="9"/>
  <c r="BTQ332" i="9"/>
  <c r="BTR332" i="9"/>
  <c r="BTS332" i="9"/>
  <c r="BTT332" i="9"/>
  <c r="BTU332" i="9"/>
  <c r="BTV332" i="9"/>
  <c r="BTW332" i="9"/>
  <c r="BTX332" i="9"/>
  <c r="BTY332" i="9"/>
  <c r="BTZ332" i="9"/>
  <c r="BUA332" i="9"/>
  <c r="BUB332" i="9"/>
  <c r="BUC332" i="9"/>
  <c r="BUD332" i="9"/>
  <c r="BUE332" i="9"/>
  <c r="BUF332" i="9"/>
  <c r="BUG332" i="9"/>
  <c r="BUH332" i="9"/>
  <c r="BUI332" i="9"/>
  <c r="BUJ332" i="9"/>
  <c r="BUK332" i="9"/>
  <c r="BUL332" i="9"/>
  <c r="BUM332" i="9"/>
  <c r="BUN332" i="9"/>
  <c r="BUO332" i="9"/>
  <c r="BUP332" i="9"/>
  <c r="BUQ332" i="9"/>
  <c r="BUR332" i="9"/>
  <c r="BUS332" i="9"/>
  <c r="BUT332" i="9"/>
  <c r="BUU332" i="9"/>
  <c r="BUV332" i="9"/>
  <c r="BUW332" i="9"/>
  <c r="BUX332" i="9"/>
  <c r="BUY332" i="9"/>
  <c r="BUZ332" i="9"/>
  <c r="BVA332" i="9"/>
  <c r="BVB332" i="9"/>
  <c r="BVC332" i="9"/>
  <c r="BVD332" i="9"/>
  <c r="BVE332" i="9"/>
  <c r="BVF332" i="9"/>
  <c r="BVG332" i="9"/>
  <c r="BVH332" i="9"/>
  <c r="BVI332" i="9"/>
  <c r="BVJ332" i="9"/>
  <c r="BVK332" i="9"/>
  <c r="BVL332" i="9"/>
  <c r="BVM332" i="9"/>
  <c r="BVN332" i="9"/>
  <c r="BVO332" i="9"/>
  <c r="BVP332" i="9"/>
  <c r="BVQ332" i="9"/>
  <c r="BVR332" i="9"/>
  <c r="BVS332" i="9"/>
  <c r="BVT332" i="9"/>
  <c r="BVU332" i="9"/>
  <c r="BVV332" i="9"/>
  <c r="BVW332" i="9"/>
  <c r="BVX332" i="9"/>
  <c r="BVY332" i="9"/>
  <c r="BVZ332" i="9"/>
  <c r="BWA332" i="9"/>
  <c r="BWB332" i="9"/>
  <c r="BWC332" i="9"/>
  <c r="BWD332" i="9"/>
  <c r="BWE332" i="9"/>
  <c r="BWF332" i="9"/>
  <c r="BWG332" i="9"/>
  <c r="BWH332" i="9"/>
  <c r="BWI332" i="9"/>
  <c r="BWJ332" i="9"/>
  <c r="BWK332" i="9"/>
  <c r="BWL332" i="9"/>
  <c r="BWM332" i="9"/>
  <c r="BWN332" i="9"/>
  <c r="BWO332" i="9"/>
  <c r="BWP332" i="9"/>
  <c r="BWQ332" i="9"/>
  <c r="BWR332" i="9"/>
  <c r="BWS332" i="9"/>
  <c r="BWT332" i="9"/>
  <c r="BWU332" i="9"/>
  <c r="BWV332" i="9"/>
  <c r="BWW332" i="9"/>
  <c r="BWX332" i="9"/>
  <c r="BWY332" i="9"/>
  <c r="BWZ332" i="9"/>
  <c r="BXA332" i="9"/>
  <c r="BXB332" i="9"/>
  <c r="BXC332" i="9"/>
  <c r="BXD332" i="9"/>
  <c r="BXE332" i="9"/>
  <c r="BXF332" i="9"/>
  <c r="BXG332" i="9"/>
  <c r="BXH332" i="9"/>
  <c r="BXI332" i="9"/>
  <c r="BXJ332" i="9"/>
  <c r="BXK332" i="9"/>
  <c r="BXL332" i="9"/>
  <c r="BXM332" i="9"/>
  <c r="BXN332" i="9"/>
  <c r="BXO332" i="9"/>
  <c r="BXP332" i="9"/>
  <c r="BXQ332" i="9"/>
  <c r="BXR332" i="9"/>
  <c r="BXS332" i="9"/>
  <c r="BXT332" i="9"/>
  <c r="BXU332" i="9"/>
  <c r="BXV332" i="9"/>
  <c r="BXW332" i="9"/>
  <c r="BXX332" i="9"/>
  <c r="BXY332" i="9"/>
  <c r="BXZ332" i="9"/>
  <c r="BYA332" i="9"/>
  <c r="BYB332" i="9"/>
  <c r="BYC332" i="9"/>
  <c r="BYD332" i="9"/>
  <c r="BYE332" i="9"/>
  <c r="BYF332" i="9"/>
  <c r="BYG332" i="9"/>
  <c r="BYH332" i="9"/>
  <c r="BYI332" i="9"/>
  <c r="BYJ332" i="9"/>
  <c r="BYK332" i="9"/>
  <c r="BYL332" i="9"/>
  <c r="BYM332" i="9"/>
  <c r="BYN332" i="9"/>
  <c r="BYO332" i="9"/>
  <c r="BYP332" i="9"/>
  <c r="BYQ332" i="9"/>
  <c r="BYR332" i="9"/>
  <c r="BYS332" i="9"/>
  <c r="BYT332" i="9"/>
  <c r="BYU332" i="9"/>
  <c r="BYV332" i="9"/>
  <c r="BYW332" i="9"/>
  <c r="BYX332" i="9"/>
  <c r="BYY332" i="9"/>
  <c r="BYZ332" i="9"/>
  <c r="BZA332" i="9"/>
  <c r="BKL333" i="9"/>
  <c r="BKM333" i="9"/>
  <c r="BKN333" i="9"/>
  <c r="BKO333" i="9"/>
  <c r="BKP333" i="9"/>
  <c r="BKQ333" i="9"/>
  <c r="BKR333" i="9"/>
  <c r="BKS333" i="9"/>
  <c r="BKT333" i="9"/>
  <c r="BKU333" i="9"/>
  <c r="BKV333" i="9"/>
  <c r="BKW333" i="9"/>
  <c r="BKX333" i="9"/>
  <c r="BKY333" i="9"/>
  <c r="BKZ333" i="9"/>
  <c r="BLA333" i="9"/>
  <c r="BLB333" i="9"/>
  <c r="BLC333" i="9"/>
  <c r="BLD333" i="9"/>
  <c r="BLE333" i="9"/>
  <c r="BLF333" i="9"/>
  <c r="BLG333" i="9"/>
  <c r="BLH333" i="9"/>
  <c r="BLI333" i="9"/>
  <c r="BLJ333" i="9"/>
  <c r="BLK333" i="9"/>
  <c r="BLL333" i="9"/>
  <c r="BLM333" i="9"/>
  <c r="BLN333" i="9"/>
  <c r="BLO333" i="9"/>
  <c r="BLP333" i="9"/>
  <c r="BLQ333" i="9"/>
  <c r="BLR333" i="9"/>
  <c r="BLS333" i="9"/>
  <c r="BLT333" i="9"/>
  <c r="BLU333" i="9"/>
  <c r="BLV333" i="9"/>
  <c r="BLW333" i="9"/>
  <c r="BLX333" i="9"/>
  <c r="BLY333" i="9"/>
  <c r="BLZ333" i="9"/>
  <c r="BMA333" i="9"/>
  <c r="BMB333" i="9"/>
  <c r="BMC333" i="9"/>
  <c r="BMD333" i="9"/>
  <c r="BME333" i="9"/>
  <c r="BMF333" i="9"/>
  <c r="BMG333" i="9"/>
  <c r="BMH333" i="9"/>
  <c r="BMI333" i="9"/>
  <c r="BMJ333" i="9"/>
  <c r="BMK333" i="9"/>
  <c r="BML333" i="9"/>
  <c r="BMM333" i="9"/>
  <c r="BMN333" i="9"/>
  <c r="BMO333" i="9"/>
  <c r="BMP333" i="9"/>
  <c r="BMQ333" i="9"/>
  <c r="BMR333" i="9"/>
  <c r="BMS333" i="9"/>
  <c r="BMT333" i="9"/>
  <c r="BMU333" i="9"/>
  <c r="BMV333" i="9"/>
  <c r="BMW333" i="9"/>
  <c r="BMX333" i="9"/>
  <c r="BMY333" i="9"/>
  <c r="BMZ333" i="9"/>
  <c r="BNA333" i="9"/>
  <c r="BNB333" i="9"/>
  <c r="BNC333" i="9"/>
  <c r="BND333" i="9"/>
  <c r="BNE333" i="9"/>
  <c r="BNF333" i="9"/>
  <c r="BNG333" i="9"/>
  <c r="BNH333" i="9"/>
  <c r="BNI333" i="9"/>
  <c r="BNJ333" i="9"/>
  <c r="BNK333" i="9"/>
  <c r="BNL333" i="9"/>
  <c r="BNM333" i="9"/>
  <c r="BNN333" i="9"/>
  <c r="BNO333" i="9"/>
  <c r="BNP333" i="9"/>
  <c r="BNQ333" i="9"/>
  <c r="BNR333" i="9"/>
  <c r="BNS333" i="9"/>
  <c r="BNT333" i="9"/>
  <c r="BNU333" i="9"/>
  <c r="BNV333" i="9"/>
  <c r="BNW333" i="9"/>
  <c r="BNX333" i="9"/>
  <c r="BNY333" i="9"/>
  <c r="BNZ333" i="9"/>
  <c r="BOA333" i="9"/>
  <c r="BOB333" i="9"/>
  <c r="BOC333" i="9"/>
  <c r="BOD333" i="9"/>
  <c r="BOE333" i="9"/>
  <c r="BOF333" i="9"/>
  <c r="BOG333" i="9"/>
  <c r="BOH333" i="9"/>
  <c r="BOI333" i="9"/>
  <c r="BOJ333" i="9"/>
  <c r="BOK333" i="9"/>
  <c r="BOL333" i="9"/>
  <c r="BOM333" i="9"/>
  <c r="BON333" i="9"/>
  <c r="BOO333" i="9"/>
  <c r="BOP333" i="9"/>
  <c r="BOQ333" i="9"/>
  <c r="BOR333" i="9"/>
  <c r="BOS333" i="9"/>
  <c r="BOT333" i="9"/>
  <c r="BOU333" i="9"/>
  <c r="BOV333" i="9"/>
  <c r="BOW333" i="9"/>
  <c r="BOX333" i="9"/>
  <c r="BOY333" i="9"/>
  <c r="BOZ333" i="9"/>
  <c r="BPA333" i="9"/>
  <c r="BPB333" i="9"/>
  <c r="BPC333" i="9"/>
  <c r="BPD333" i="9"/>
  <c r="BPE333" i="9"/>
  <c r="BPF333" i="9"/>
  <c r="BPG333" i="9"/>
  <c r="BPH333" i="9"/>
  <c r="BPI333" i="9"/>
  <c r="BPJ333" i="9"/>
  <c r="BPK333" i="9"/>
  <c r="BPL333" i="9"/>
  <c r="BPM333" i="9"/>
  <c r="BPN333" i="9"/>
  <c r="BPO333" i="9"/>
  <c r="BPP333" i="9"/>
  <c r="BPQ333" i="9"/>
  <c r="BPR333" i="9"/>
  <c r="BPS333" i="9"/>
  <c r="BPT333" i="9"/>
  <c r="BPU333" i="9"/>
  <c r="BPV333" i="9"/>
  <c r="BPW333" i="9"/>
  <c r="BPX333" i="9"/>
  <c r="BPY333" i="9"/>
  <c r="BPZ333" i="9"/>
  <c r="BQA333" i="9"/>
  <c r="BQB333" i="9"/>
  <c r="BQC333" i="9"/>
  <c r="BQD333" i="9"/>
  <c r="BQE333" i="9"/>
  <c r="BQF333" i="9"/>
  <c r="BQG333" i="9"/>
  <c r="BQH333" i="9"/>
  <c r="BQI333" i="9"/>
  <c r="BQJ333" i="9"/>
  <c r="BQK333" i="9"/>
  <c r="BQL333" i="9"/>
  <c r="BQM333" i="9"/>
  <c r="BQN333" i="9"/>
  <c r="BQO333" i="9"/>
  <c r="BQP333" i="9"/>
  <c r="BQQ333" i="9"/>
  <c r="BQR333" i="9"/>
  <c r="BQS333" i="9"/>
  <c r="BQT333" i="9"/>
  <c r="BQU333" i="9"/>
  <c r="BQV333" i="9"/>
  <c r="BQW333" i="9"/>
  <c r="BQX333" i="9"/>
  <c r="BQY333" i="9"/>
  <c r="BQZ333" i="9"/>
  <c r="BRA333" i="9"/>
  <c r="BRB333" i="9"/>
  <c r="BRC333" i="9"/>
  <c r="BRD333" i="9"/>
  <c r="BRE333" i="9"/>
  <c r="BRF333" i="9"/>
  <c r="BRG333" i="9"/>
  <c r="BRH333" i="9"/>
  <c r="BRI333" i="9"/>
  <c r="BRJ333" i="9"/>
  <c r="BRK333" i="9"/>
  <c r="BRL333" i="9"/>
  <c r="BRM333" i="9"/>
  <c r="BRN333" i="9"/>
  <c r="BRO333" i="9"/>
  <c r="BRP333" i="9"/>
  <c r="BRQ333" i="9"/>
  <c r="BRR333" i="9"/>
  <c r="BRS333" i="9"/>
  <c r="BRT333" i="9"/>
  <c r="BRU333" i="9"/>
  <c r="BRV333" i="9"/>
  <c r="BRW333" i="9"/>
  <c r="BRX333" i="9"/>
  <c r="BRY333" i="9"/>
  <c r="BRZ333" i="9"/>
  <c r="BSA333" i="9"/>
  <c r="BSB333" i="9"/>
  <c r="BSC333" i="9"/>
  <c r="BSD333" i="9"/>
  <c r="BSE333" i="9"/>
  <c r="BSF333" i="9"/>
  <c r="BSG333" i="9"/>
  <c r="BSH333" i="9"/>
  <c r="BSI333" i="9"/>
  <c r="BSJ333" i="9"/>
  <c r="BSK333" i="9"/>
  <c r="BSL333" i="9"/>
  <c r="BSM333" i="9"/>
  <c r="BSN333" i="9"/>
  <c r="BSO333" i="9"/>
  <c r="BSP333" i="9"/>
  <c r="BSQ333" i="9"/>
  <c r="BSR333" i="9"/>
  <c r="BSS333" i="9"/>
  <c r="BST333" i="9"/>
  <c r="BSU333" i="9"/>
  <c r="BSV333" i="9"/>
  <c r="BSW333" i="9"/>
  <c r="BSX333" i="9"/>
  <c r="BSY333" i="9"/>
  <c r="BSZ333" i="9"/>
  <c r="BTA333" i="9"/>
  <c r="BTB333" i="9"/>
  <c r="BTC333" i="9"/>
  <c r="BTD333" i="9"/>
  <c r="BTE333" i="9"/>
  <c r="BTF333" i="9"/>
  <c r="BTG333" i="9"/>
  <c r="BTH333" i="9"/>
  <c r="BTI333" i="9"/>
  <c r="BTJ333" i="9"/>
  <c r="BTK333" i="9"/>
  <c r="BTL333" i="9"/>
  <c r="BTM333" i="9"/>
  <c r="BTN333" i="9"/>
  <c r="BTO333" i="9"/>
  <c r="BTP333" i="9"/>
  <c r="BTQ333" i="9"/>
  <c r="BTR333" i="9"/>
  <c r="BTS333" i="9"/>
  <c r="BTT333" i="9"/>
  <c r="BTU333" i="9"/>
  <c r="BTV333" i="9"/>
  <c r="BTW333" i="9"/>
  <c r="BTX333" i="9"/>
  <c r="BTY333" i="9"/>
  <c r="BTZ333" i="9"/>
  <c r="BUA333" i="9"/>
  <c r="BUB333" i="9"/>
  <c r="BUC333" i="9"/>
  <c r="BUD333" i="9"/>
  <c r="BUE333" i="9"/>
  <c r="BUF333" i="9"/>
  <c r="BUG333" i="9"/>
  <c r="BUH333" i="9"/>
  <c r="BUI333" i="9"/>
  <c r="BUJ333" i="9"/>
  <c r="BUK333" i="9"/>
  <c r="BUL333" i="9"/>
  <c r="BUM333" i="9"/>
  <c r="BUN333" i="9"/>
  <c r="BUO333" i="9"/>
  <c r="BUP333" i="9"/>
  <c r="BUQ333" i="9"/>
  <c r="BUR333" i="9"/>
  <c r="BUS333" i="9"/>
  <c r="BUT333" i="9"/>
  <c r="BUU333" i="9"/>
  <c r="BUV333" i="9"/>
  <c r="BUW333" i="9"/>
  <c r="BUX333" i="9"/>
  <c r="BUY333" i="9"/>
  <c r="BUZ333" i="9"/>
  <c r="BVA333" i="9"/>
  <c r="BVB333" i="9"/>
  <c r="BVC333" i="9"/>
  <c r="BVD333" i="9"/>
  <c r="BVE333" i="9"/>
  <c r="BVF333" i="9"/>
  <c r="BVG333" i="9"/>
  <c r="BVH333" i="9"/>
  <c r="BVI333" i="9"/>
  <c r="BVJ333" i="9"/>
  <c r="BVK333" i="9"/>
  <c r="BVL333" i="9"/>
  <c r="BVM333" i="9"/>
  <c r="BVN333" i="9"/>
  <c r="BVO333" i="9"/>
  <c r="BVP333" i="9"/>
  <c r="BVQ333" i="9"/>
  <c r="BVR333" i="9"/>
  <c r="BVS333" i="9"/>
  <c r="BVT333" i="9"/>
  <c r="BVU333" i="9"/>
  <c r="BVV333" i="9"/>
  <c r="BVW333" i="9"/>
  <c r="BVX333" i="9"/>
  <c r="BVY333" i="9"/>
  <c r="BVZ333" i="9"/>
  <c r="BWA333" i="9"/>
  <c r="BWB333" i="9"/>
  <c r="BWC333" i="9"/>
  <c r="BWD333" i="9"/>
  <c r="BWE333" i="9"/>
  <c r="BWF333" i="9"/>
  <c r="BWG333" i="9"/>
  <c r="BWH333" i="9"/>
  <c r="BWI333" i="9"/>
  <c r="BWJ333" i="9"/>
  <c r="BWK333" i="9"/>
  <c r="BWL333" i="9"/>
  <c r="BWM333" i="9"/>
  <c r="BWN333" i="9"/>
  <c r="BWO333" i="9"/>
  <c r="BWP333" i="9"/>
  <c r="BWQ333" i="9"/>
  <c r="BWR333" i="9"/>
  <c r="BWS333" i="9"/>
  <c r="BWT333" i="9"/>
  <c r="BWU333" i="9"/>
  <c r="BWV333" i="9"/>
  <c r="BWW333" i="9"/>
  <c r="BWX333" i="9"/>
  <c r="BWY333" i="9"/>
  <c r="BWZ333" i="9"/>
  <c r="BXA333" i="9"/>
  <c r="BXB333" i="9"/>
  <c r="BXC333" i="9"/>
  <c r="BXD333" i="9"/>
  <c r="BXE333" i="9"/>
  <c r="BXF333" i="9"/>
  <c r="BXG333" i="9"/>
  <c r="BXH333" i="9"/>
  <c r="BXI333" i="9"/>
  <c r="BXJ333" i="9"/>
  <c r="BXK333" i="9"/>
  <c r="BXL333" i="9"/>
  <c r="BXM333" i="9"/>
  <c r="BXN333" i="9"/>
  <c r="BXO333" i="9"/>
  <c r="BXP333" i="9"/>
  <c r="BXQ333" i="9"/>
  <c r="BXR333" i="9"/>
  <c r="BXS333" i="9"/>
  <c r="BXT333" i="9"/>
  <c r="BXU333" i="9"/>
  <c r="BXV333" i="9"/>
  <c r="BXW333" i="9"/>
  <c r="BXX333" i="9"/>
  <c r="BXY333" i="9"/>
  <c r="BXZ333" i="9"/>
  <c r="BYA333" i="9"/>
  <c r="BYB333" i="9"/>
  <c r="BYC333" i="9"/>
  <c r="BYD333" i="9"/>
  <c r="BYE333" i="9"/>
  <c r="BYF333" i="9"/>
  <c r="BYG333" i="9"/>
  <c r="BYH333" i="9"/>
  <c r="BYI333" i="9"/>
  <c r="BYJ333" i="9"/>
  <c r="BYK333" i="9"/>
  <c r="BYL333" i="9"/>
  <c r="BYM333" i="9"/>
  <c r="BYN333" i="9"/>
  <c r="BYO333" i="9"/>
  <c r="BYP333" i="9"/>
  <c r="BYQ333" i="9"/>
  <c r="BYR333" i="9"/>
  <c r="BYS333" i="9"/>
  <c r="BYT333" i="9"/>
  <c r="BYU333" i="9"/>
  <c r="BYV333" i="9"/>
  <c r="BYW333" i="9"/>
  <c r="BYX333" i="9"/>
  <c r="BYY333" i="9"/>
  <c r="BYZ333" i="9"/>
  <c r="BZA333" i="9"/>
  <c r="BKL334" i="9"/>
  <c r="BKM334" i="9"/>
  <c r="BKN334" i="9"/>
  <c r="BKO334" i="9"/>
  <c r="BKP334" i="9"/>
  <c r="BKQ334" i="9"/>
  <c r="BKR334" i="9"/>
  <c r="BKS334" i="9"/>
  <c r="BKT334" i="9"/>
  <c r="BKU334" i="9"/>
  <c r="BKV334" i="9"/>
  <c r="BKW334" i="9"/>
  <c r="BKX334" i="9"/>
  <c r="BKY334" i="9"/>
  <c r="BKZ334" i="9"/>
  <c r="BLA334" i="9"/>
  <c r="BLB334" i="9"/>
  <c r="BLC334" i="9"/>
  <c r="BLD334" i="9"/>
  <c r="BLE334" i="9"/>
  <c r="BLF334" i="9"/>
  <c r="BLG334" i="9"/>
  <c r="BLH334" i="9"/>
  <c r="BLI334" i="9"/>
  <c r="BLJ334" i="9"/>
  <c r="BLK334" i="9"/>
  <c r="BLL334" i="9"/>
  <c r="BLM334" i="9"/>
  <c r="BLN334" i="9"/>
  <c r="BLO334" i="9"/>
  <c r="BLP334" i="9"/>
  <c r="BLQ334" i="9"/>
  <c r="BLR334" i="9"/>
  <c r="BLS334" i="9"/>
  <c r="BLT334" i="9"/>
  <c r="BLU334" i="9"/>
  <c r="BLV334" i="9"/>
  <c r="BLW334" i="9"/>
  <c r="BLX334" i="9"/>
  <c r="BLY334" i="9"/>
  <c r="BLZ334" i="9"/>
  <c r="BMA334" i="9"/>
  <c r="BMB334" i="9"/>
  <c r="BMC334" i="9"/>
  <c r="BMD334" i="9"/>
  <c r="BME334" i="9"/>
  <c r="BMF334" i="9"/>
  <c r="BMG334" i="9"/>
  <c r="BMH334" i="9"/>
  <c r="BMI334" i="9"/>
  <c r="BMJ334" i="9"/>
  <c r="BMK334" i="9"/>
  <c r="BML334" i="9"/>
  <c r="BMM334" i="9"/>
  <c r="BMN334" i="9"/>
  <c r="BMO334" i="9"/>
  <c r="BMP334" i="9"/>
  <c r="BMQ334" i="9"/>
  <c r="BMR334" i="9"/>
  <c r="BMS334" i="9"/>
  <c r="BMT334" i="9"/>
  <c r="BMU334" i="9"/>
  <c r="BMV334" i="9"/>
  <c r="BMW334" i="9"/>
  <c r="BMX334" i="9"/>
  <c r="BMY334" i="9"/>
  <c r="BMZ334" i="9"/>
  <c r="BNA334" i="9"/>
  <c r="BNB334" i="9"/>
  <c r="BNC334" i="9"/>
  <c r="BND334" i="9"/>
  <c r="BNE334" i="9"/>
  <c r="BNF334" i="9"/>
  <c r="BNG334" i="9"/>
  <c r="BNH334" i="9"/>
  <c r="BNI334" i="9"/>
  <c r="BNJ334" i="9"/>
  <c r="BNK334" i="9"/>
  <c r="BNL334" i="9"/>
  <c r="BNM334" i="9"/>
  <c r="BNN334" i="9"/>
  <c r="BNO334" i="9"/>
  <c r="BNP334" i="9"/>
  <c r="BNQ334" i="9"/>
  <c r="BNR334" i="9"/>
  <c r="BNS334" i="9"/>
  <c r="BNT334" i="9"/>
  <c r="BNU334" i="9"/>
  <c r="BNV334" i="9"/>
  <c r="BNW334" i="9"/>
  <c r="BNX334" i="9"/>
  <c r="BNY334" i="9"/>
  <c r="BNZ334" i="9"/>
  <c r="BOA334" i="9"/>
  <c r="BOB334" i="9"/>
  <c r="BOC334" i="9"/>
  <c r="BOD334" i="9"/>
  <c r="BOE334" i="9"/>
  <c r="BOF334" i="9"/>
  <c r="BOG334" i="9"/>
  <c r="BOH334" i="9"/>
  <c r="BOI334" i="9"/>
  <c r="BOJ334" i="9"/>
  <c r="BOK334" i="9"/>
  <c r="BOL334" i="9"/>
  <c r="BOM334" i="9"/>
  <c r="BON334" i="9"/>
  <c r="BOO334" i="9"/>
  <c r="BOP334" i="9"/>
  <c r="BOQ334" i="9"/>
  <c r="BOR334" i="9"/>
  <c r="BOS334" i="9"/>
  <c r="BOT334" i="9"/>
  <c r="BOU334" i="9"/>
  <c r="BOV334" i="9"/>
  <c r="BOW334" i="9"/>
  <c r="BOX334" i="9"/>
  <c r="BOY334" i="9"/>
  <c r="BOZ334" i="9"/>
  <c r="BPA334" i="9"/>
  <c r="BPB334" i="9"/>
  <c r="BPC334" i="9"/>
  <c r="BPD334" i="9"/>
  <c r="BPE334" i="9"/>
  <c r="BPF334" i="9"/>
  <c r="BPG334" i="9"/>
  <c r="BPH334" i="9"/>
  <c r="BPI334" i="9"/>
  <c r="BPJ334" i="9"/>
  <c r="BPK334" i="9"/>
  <c r="BPL334" i="9"/>
  <c r="BPM334" i="9"/>
  <c r="BPN334" i="9"/>
  <c r="BPO334" i="9"/>
  <c r="BPP334" i="9"/>
  <c r="BPQ334" i="9"/>
  <c r="BPR334" i="9"/>
  <c r="BPS334" i="9"/>
  <c r="BPT334" i="9"/>
  <c r="BPU334" i="9"/>
  <c r="BPV334" i="9"/>
  <c r="BPW334" i="9"/>
  <c r="BPX334" i="9"/>
  <c r="BPY334" i="9"/>
  <c r="BPZ334" i="9"/>
  <c r="BQA334" i="9"/>
  <c r="BQB334" i="9"/>
  <c r="BQC334" i="9"/>
  <c r="BQD334" i="9"/>
  <c r="BQE334" i="9"/>
  <c r="BQF334" i="9"/>
  <c r="BQG334" i="9"/>
  <c r="BQH334" i="9"/>
  <c r="BQI334" i="9"/>
  <c r="BQJ334" i="9"/>
  <c r="BQK334" i="9"/>
  <c r="BQL334" i="9"/>
  <c r="BQM334" i="9"/>
  <c r="BQN334" i="9"/>
  <c r="BQO334" i="9"/>
  <c r="BQP334" i="9"/>
  <c r="BQQ334" i="9"/>
  <c r="BQR334" i="9"/>
  <c r="BQS334" i="9"/>
  <c r="BQT334" i="9"/>
  <c r="BQU334" i="9"/>
  <c r="BQV334" i="9"/>
  <c r="BQW334" i="9"/>
  <c r="BQX334" i="9"/>
  <c r="BQY334" i="9"/>
  <c r="BQZ334" i="9"/>
  <c r="BRA334" i="9"/>
  <c r="BRB334" i="9"/>
  <c r="BRC334" i="9"/>
  <c r="BRD334" i="9"/>
  <c r="BRE334" i="9"/>
  <c r="BRF334" i="9"/>
  <c r="BRG334" i="9"/>
  <c r="BRH334" i="9"/>
  <c r="BRI334" i="9"/>
  <c r="BRJ334" i="9"/>
  <c r="BRK334" i="9"/>
  <c r="BRL334" i="9"/>
  <c r="BRM334" i="9"/>
  <c r="BRN334" i="9"/>
  <c r="BRO334" i="9"/>
  <c r="BRP334" i="9"/>
  <c r="BRQ334" i="9"/>
  <c r="BRR334" i="9"/>
  <c r="BRS334" i="9"/>
  <c r="BRT334" i="9"/>
  <c r="BRU334" i="9"/>
  <c r="BRV334" i="9"/>
  <c r="BRW334" i="9"/>
  <c r="BRX334" i="9"/>
  <c r="BRY334" i="9"/>
  <c r="BRZ334" i="9"/>
  <c r="BSA334" i="9"/>
  <c r="BSB334" i="9"/>
  <c r="BSC334" i="9"/>
  <c r="BSD334" i="9"/>
  <c r="BSE334" i="9"/>
  <c r="BSF334" i="9"/>
  <c r="BSG334" i="9"/>
  <c r="BSH334" i="9"/>
  <c r="BSI334" i="9"/>
  <c r="BSJ334" i="9"/>
  <c r="BSK334" i="9"/>
  <c r="BSL334" i="9"/>
  <c r="BSM334" i="9"/>
  <c r="BSN334" i="9"/>
  <c r="BSO334" i="9"/>
  <c r="BSP334" i="9"/>
  <c r="BSQ334" i="9"/>
  <c r="BSR334" i="9"/>
  <c r="BSS334" i="9"/>
  <c r="BST334" i="9"/>
  <c r="BSU334" i="9"/>
  <c r="BSV334" i="9"/>
  <c r="BSW334" i="9"/>
  <c r="BSX334" i="9"/>
  <c r="BSY334" i="9"/>
  <c r="BSZ334" i="9"/>
  <c r="BTA334" i="9"/>
  <c r="BTB334" i="9"/>
  <c r="BTC334" i="9"/>
  <c r="BTD334" i="9"/>
  <c r="BTE334" i="9"/>
  <c r="BTF334" i="9"/>
  <c r="BTG334" i="9"/>
  <c r="BTH334" i="9"/>
  <c r="BTI334" i="9"/>
  <c r="BTJ334" i="9"/>
  <c r="BTK334" i="9"/>
  <c r="BTL334" i="9"/>
  <c r="BTM334" i="9"/>
  <c r="BTN334" i="9"/>
  <c r="BTO334" i="9"/>
  <c r="BTP334" i="9"/>
  <c r="BTQ334" i="9"/>
  <c r="BTR334" i="9"/>
  <c r="BTS334" i="9"/>
  <c r="BTT334" i="9"/>
  <c r="BTU334" i="9"/>
  <c r="BTV334" i="9"/>
  <c r="BTW334" i="9"/>
  <c r="BTX334" i="9"/>
  <c r="BTY334" i="9"/>
  <c r="BTZ334" i="9"/>
  <c r="BUA334" i="9"/>
  <c r="BUB334" i="9"/>
  <c r="BUC334" i="9"/>
  <c r="BUD334" i="9"/>
  <c r="BUE334" i="9"/>
  <c r="BUF334" i="9"/>
  <c r="BUG334" i="9"/>
  <c r="BUH334" i="9"/>
  <c r="BUI334" i="9"/>
  <c r="BUJ334" i="9"/>
  <c r="BUK334" i="9"/>
  <c r="BUL334" i="9"/>
  <c r="BUM334" i="9"/>
  <c r="BUN334" i="9"/>
  <c r="BUO334" i="9"/>
  <c r="BUP334" i="9"/>
  <c r="BUQ334" i="9"/>
  <c r="BUR334" i="9"/>
  <c r="BUS334" i="9"/>
  <c r="BUT334" i="9"/>
  <c r="BUU334" i="9"/>
  <c r="BUV334" i="9"/>
  <c r="BUW334" i="9"/>
  <c r="BUX334" i="9"/>
  <c r="BUY334" i="9"/>
  <c r="BUZ334" i="9"/>
  <c r="BVA334" i="9"/>
  <c r="BVB334" i="9"/>
  <c r="BVC334" i="9"/>
  <c r="BVD334" i="9"/>
  <c r="BVE334" i="9"/>
  <c r="BVF334" i="9"/>
  <c r="BVG334" i="9"/>
  <c r="BVH334" i="9"/>
  <c r="BVI334" i="9"/>
  <c r="BVJ334" i="9"/>
  <c r="BVK334" i="9"/>
  <c r="BVL334" i="9"/>
  <c r="BVM334" i="9"/>
  <c r="BVN334" i="9"/>
  <c r="BVO334" i="9"/>
  <c r="BVP334" i="9"/>
  <c r="BVQ334" i="9"/>
  <c r="BVR334" i="9"/>
  <c r="BVS334" i="9"/>
  <c r="BVT334" i="9"/>
  <c r="BVU334" i="9"/>
  <c r="BVV334" i="9"/>
  <c r="BVW334" i="9"/>
  <c r="BVX334" i="9"/>
  <c r="BVY334" i="9"/>
  <c r="BVZ334" i="9"/>
  <c r="BWA334" i="9"/>
  <c r="BWB334" i="9"/>
  <c r="BWC334" i="9"/>
  <c r="BWD334" i="9"/>
  <c r="BWE334" i="9"/>
  <c r="BWF334" i="9"/>
  <c r="BWG334" i="9"/>
  <c r="BWH334" i="9"/>
  <c r="BWI334" i="9"/>
  <c r="BWJ334" i="9"/>
  <c r="BWK334" i="9"/>
  <c r="BWL334" i="9"/>
  <c r="BWM334" i="9"/>
  <c r="BWN334" i="9"/>
  <c r="BWO334" i="9"/>
  <c r="BWP334" i="9"/>
  <c r="BWQ334" i="9"/>
  <c r="BWR334" i="9"/>
  <c r="BWS334" i="9"/>
  <c r="BWT334" i="9"/>
  <c r="BWU334" i="9"/>
  <c r="BWV334" i="9"/>
  <c r="BWW334" i="9"/>
  <c r="BWX334" i="9"/>
  <c r="BWY334" i="9"/>
  <c r="BWZ334" i="9"/>
  <c r="BXA334" i="9"/>
  <c r="BXB334" i="9"/>
  <c r="BXC334" i="9"/>
  <c r="BXD334" i="9"/>
  <c r="BXE334" i="9"/>
  <c r="BXF334" i="9"/>
  <c r="BXG334" i="9"/>
  <c r="BXH334" i="9"/>
  <c r="BXI334" i="9"/>
  <c r="BXJ334" i="9"/>
  <c r="BXK334" i="9"/>
  <c r="BXL334" i="9"/>
  <c r="BXM334" i="9"/>
  <c r="BXN334" i="9"/>
  <c r="BXO334" i="9"/>
  <c r="BXP334" i="9"/>
  <c r="BXQ334" i="9"/>
  <c r="BXR334" i="9"/>
  <c r="BXS334" i="9"/>
  <c r="BXT334" i="9"/>
  <c r="BXU334" i="9"/>
  <c r="BXV334" i="9"/>
  <c r="BXW334" i="9"/>
  <c r="BXX334" i="9"/>
  <c r="BXY334" i="9"/>
  <c r="BXZ334" i="9"/>
  <c r="BYA334" i="9"/>
  <c r="BYB334" i="9"/>
  <c r="BYC334" i="9"/>
  <c r="BYD334" i="9"/>
  <c r="BYE334" i="9"/>
  <c r="BYF334" i="9"/>
  <c r="BYG334" i="9"/>
  <c r="BYH334" i="9"/>
  <c r="BYI334" i="9"/>
  <c r="BYJ334" i="9"/>
  <c r="BYK334" i="9"/>
  <c r="BYL334" i="9"/>
  <c r="BYM334" i="9"/>
  <c r="BYN334" i="9"/>
  <c r="BYO334" i="9"/>
  <c r="BYP334" i="9"/>
  <c r="BYQ334" i="9"/>
  <c r="BYR334" i="9"/>
  <c r="BYS334" i="9"/>
  <c r="BYT334" i="9"/>
  <c r="BYU334" i="9"/>
  <c r="BYV334" i="9"/>
  <c r="BYW334" i="9"/>
  <c r="BYX334" i="9"/>
  <c r="BYY334" i="9"/>
  <c r="BYZ334" i="9"/>
  <c r="BZA334" i="9"/>
  <c r="BKL335" i="9"/>
  <c r="BKM335" i="9"/>
  <c r="BKN335" i="9"/>
  <c r="BKO335" i="9"/>
  <c r="BKP335" i="9"/>
  <c r="BKQ335" i="9"/>
  <c r="BKR335" i="9"/>
  <c r="BKS335" i="9"/>
  <c r="BKT335" i="9"/>
  <c r="BKU335" i="9"/>
  <c r="BKV335" i="9"/>
  <c r="BKW335" i="9"/>
  <c r="BKX335" i="9"/>
  <c r="BKY335" i="9"/>
  <c r="BKZ335" i="9"/>
  <c r="BLA335" i="9"/>
  <c r="BLB335" i="9"/>
  <c r="BLC335" i="9"/>
  <c r="BLD335" i="9"/>
  <c r="BLE335" i="9"/>
  <c r="BLF335" i="9"/>
  <c r="BLG335" i="9"/>
  <c r="BLH335" i="9"/>
  <c r="BLI335" i="9"/>
  <c r="BLJ335" i="9"/>
  <c r="BLK335" i="9"/>
  <c r="BLL335" i="9"/>
  <c r="BLM335" i="9"/>
  <c r="BLN335" i="9"/>
  <c r="BLO335" i="9"/>
  <c r="BLP335" i="9"/>
  <c r="BLQ335" i="9"/>
  <c r="BLR335" i="9"/>
  <c r="BLS335" i="9"/>
  <c r="BLT335" i="9"/>
  <c r="BLU335" i="9"/>
  <c r="BLV335" i="9"/>
  <c r="BLW335" i="9"/>
  <c r="BLX335" i="9"/>
  <c r="BLY335" i="9"/>
  <c r="BLZ335" i="9"/>
  <c r="BMA335" i="9"/>
  <c r="BMB335" i="9"/>
  <c r="BMC335" i="9"/>
  <c r="BMD335" i="9"/>
  <c r="BME335" i="9"/>
  <c r="BMF335" i="9"/>
  <c r="BMG335" i="9"/>
  <c r="BMH335" i="9"/>
  <c r="BMI335" i="9"/>
  <c r="BMJ335" i="9"/>
  <c r="BMK335" i="9"/>
  <c r="BML335" i="9"/>
  <c r="BMM335" i="9"/>
  <c r="BMN335" i="9"/>
  <c r="BMO335" i="9"/>
  <c r="BMP335" i="9"/>
  <c r="BMQ335" i="9"/>
  <c r="BMR335" i="9"/>
  <c r="BMS335" i="9"/>
  <c r="BMT335" i="9"/>
  <c r="BMU335" i="9"/>
  <c r="BMV335" i="9"/>
  <c r="BMW335" i="9"/>
  <c r="BMX335" i="9"/>
  <c r="BMY335" i="9"/>
  <c r="BMZ335" i="9"/>
  <c r="BNA335" i="9"/>
  <c r="BNB335" i="9"/>
  <c r="BNC335" i="9"/>
  <c r="BND335" i="9"/>
  <c r="BNE335" i="9"/>
  <c r="BNF335" i="9"/>
  <c r="BNG335" i="9"/>
  <c r="BNH335" i="9"/>
  <c r="BNI335" i="9"/>
  <c r="BNJ335" i="9"/>
  <c r="BNK335" i="9"/>
  <c r="BNL335" i="9"/>
  <c r="BNM335" i="9"/>
  <c r="BNN335" i="9"/>
  <c r="BNO335" i="9"/>
  <c r="BNP335" i="9"/>
  <c r="BNQ335" i="9"/>
  <c r="BNR335" i="9"/>
  <c r="BNS335" i="9"/>
  <c r="BNT335" i="9"/>
  <c r="BNU335" i="9"/>
  <c r="BNV335" i="9"/>
  <c r="BNW335" i="9"/>
  <c r="BNX335" i="9"/>
  <c r="BNY335" i="9"/>
  <c r="BNZ335" i="9"/>
  <c r="BOA335" i="9"/>
  <c r="BOB335" i="9"/>
  <c r="BOC335" i="9"/>
  <c r="BOD335" i="9"/>
  <c r="BOE335" i="9"/>
  <c r="BOF335" i="9"/>
  <c r="BOG335" i="9"/>
  <c r="BOH335" i="9"/>
  <c r="BOI335" i="9"/>
  <c r="BOJ335" i="9"/>
  <c r="BOK335" i="9"/>
  <c r="BOL335" i="9"/>
  <c r="BOM335" i="9"/>
  <c r="BON335" i="9"/>
  <c r="BOO335" i="9"/>
  <c r="BOP335" i="9"/>
  <c r="BOQ335" i="9"/>
  <c r="BOR335" i="9"/>
  <c r="BOS335" i="9"/>
  <c r="BOT335" i="9"/>
  <c r="BOU335" i="9"/>
  <c r="BOV335" i="9"/>
  <c r="BOW335" i="9"/>
  <c r="BOX335" i="9"/>
  <c r="BOY335" i="9"/>
  <c r="BOZ335" i="9"/>
  <c r="BPA335" i="9"/>
  <c r="BPB335" i="9"/>
  <c r="BPC335" i="9"/>
  <c r="BPD335" i="9"/>
  <c r="BPE335" i="9"/>
  <c r="BPF335" i="9"/>
  <c r="BPG335" i="9"/>
  <c r="BPH335" i="9"/>
  <c r="BPI335" i="9"/>
  <c r="BPJ335" i="9"/>
  <c r="BPK335" i="9"/>
  <c r="BPL335" i="9"/>
  <c r="BPM335" i="9"/>
  <c r="BPN335" i="9"/>
  <c r="BPO335" i="9"/>
  <c r="BPP335" i="9"/>
  <c r="BPQ335" i="9"/>
  <c r="BPR335" i="9"/>
  <c r="BPS335" i="9"/>
  <c r="BPT335" i="9"/>
  <c r="BPU335" i="9"/>
  <c r="BPV335" i="9"/>
  <c r="BPW335" i="9"/>
  <c r="BPX335" i="9"/>
  <c r="BPY335" i="9"/>
  <c r="BPZ335" i="9"/>
  <c r="BQA335" i="9"/>
  <c r="BQB335" i="9"/>
  <c r="BQC335" i="9"/>
  <c r="BQD335" i="9"/>
  <c r="BQE335" i="9"/>
  <c r="BQF335" i="9"/>
  <c r="BQG335" i="9"/>
  <c r="BQH335" i="9"/>
  <c r="BQI335" i="9"/>
  <c r="BQJ335" i="9"/>
  <c r="BQK335" i="9"/>
  <c r="BQL335" i="9"/>
  <c r="BQM335" i="9"/>
  <c r="BQN335" i="9"/>
  <c r="BQO335" i="9"/>
  <c r="BQP335" i="9"/>
  <c r="BQQ335" i="9"/>
  <c r="BQR335" i="9"/>
  <c r="BQS335" i="9"/>
  <c r="BQT335" i="9"/>
  <c r="BQU335" i="9"/>
  <c r="BQV335" i="9"/>
  <c r="BQW335" i="9"/>
  <c r="BQX335" i="9"/>
  <c r="BQY335" i="9"/>
  <c r="BQZ335" i="9"/>
  <c r="BRA335" i="9"/>
  <c r="BRB335" i="9"/>
  <c r="BRC335" i="9"/>
  <c r="BRD335" i="9"/>
  <c r="BRE335" i="9"/>
  <c r="BRF335" i="9"/>
  <c r="BRG335" i="9"/>
  <c r="BRH335" i="9"/>
  <c r="BRI335" i="9"/>
  <c r="BRJ335" i="9"/>
  <c r="BRK335" i="9"/>
  <c r="BRL335" i="9"/>
  <c r="BRM335" i="9"/>
  <c r="BRN335" i="9"/>
  <c r="BRO335" i="9"/>
  <c r="BRP335" i="9"/>
  <c r="BRQ335" i="9"/>
  <c r="BRR335" i="9"/>
  <c r="BRS335" i="9"/>
  <c r="BRT335" i="9"/>
  <c r="BRU335" i="9"/>
  <c r="BRV335" i="9"/>
  <c r="BRW335" i="9"/>
  <c r="BRX335" i="9"/>
  <c r="BRY335" i="9"/>
  <c r="BRZ335" i="9"/>
  <c r="BSA335" i="9"/>
  <c r="BSB335" i="9"/>
  <c r="BSC335" i="9"/>
  <c r="BSD335" i="9"/>
  <c r="BSE335" i="9"/>
  <c r="BSF335" i="9"/>
  <c r="BSG335" i="9"/>
  <c r="BSH335" i="9"/>
  <c r="BSI335" i="9"/>
  <c r="BSJ335" i="9"/>
  <c r="BSK335" i="9"/>
  <c r="BSL335" i="9"/>
  <c r="BSM335" i="9"/>
  <c r="BSN335" i="9"/>
  <c r="BSO335" i="9"/>
  <c r="BSP335" i="9"/>
  <c r="BSQ335" i="9"/>
  <c r="BSR335" i="9"/>
  <c r="BSS335" i="9"/>
  <c r="BST335" i="9"/>
  <c r="BSU335" i="9"/>
  <c r="BSV335" i="9"/>
  <c r="BSW335" i="9"/>
  <c r="BSX335" i="9"/>
  <c r="BSY335" i="9"/>
  <c r="BSZ335" i="9"/>
  <c r="BTA335" i="9"/>
  <c r="BTB335" i="9"/>
  <c r="BTC335" i="9"/>
  <c r="BTD335" i="9"/>
  <c r="BTE335" i="9"/>
  <c r="BTF335" i="9"/>
  <c r="BTG335" i="9"/>
  <c r="BTH335" i="9"/>
  <c r="BTI335" i="9"/>
  <c r="BTJ335" i="9"/>
  <c r="BTK335" i="9"/>
  <c r="BTL335" i="9"/>
  <c r="BTM335" i="9"/>
  <c r="BTN335" i="9"/>
  <c r="BTO335" i="9"/>
  <c r="BTP335" i="9"/>
  <c r="BTQ335" i="9"/>
  <c r="BTR335" i="9"/>
  <c r="BTS335" i="9"/>
  <c r="BTT335" i="9"/>
  <c r="BTU335" i="9"/>
  <c r="BTV335" i="9"/>
  <c r="BTW335" i="9"/>
  <c r="BTX335" i="9"/>
  <c r="BTY335" i="9"/>
  <c r="BTZ335" i="9"/>
  <c r="BUA335" i="9"/>
  <c r="BUB335" i="9"/>
  <c r="BUC335" i="9"/>
  <c r="BUD335" i="9"/>
  <c r="BUE335" i="9"/>
  <c r="BUF335" i="9"/>
  <c r="BUG335" i="9"/>
  <c r="BUH335" i="9"/>
  <c r="BUI335" i="9"/>
  <c r="BUJ335" i="9"/>
  <c r="BUK335" i="9"/>
  <c r="BUL335" i="9"/>
  <c r="BUM335" i="9"/>
  <c r="BUN335" i="9"/>
  <c r="BUO335" i="9"/>
  <c r="BUP335" i="9"/>
  <c r="BUQ335" i="9"/>
  <c r="BUR335" i="9"/>
  <c r="BUS335" i="9"/>
  <c r="BUT335" i="9"/>
  <c r="BUU335" i="9"/>
  <c r="BUV335" i="9"/>
  <c r="BUW335" i="9"/>
  <c r="BUX335" i="9"/>
  <c r="BUY335" i="9"/>
  <c r="BUZ335" i="9"/>
  <c r="BVA335" i="9"/>
  <c r="BVB335" i="9"/>
  <c r="BVC335" i="9"/>
  <c r="BVD335" i="9"/>
  <c r="BVE335" i="9"/>
  <c r="BVF335" i="9"/>
  <c r="BVG335" i="9"/>
  <c r="BVH335" i="9"/>
  <c r="BVI335" i="9"/>
  <c r="BVJ335" i="9"/>
  <c r="BVK335" i="9"/>
  <c r="BVL335" i="9"/>
  <c r="BVM335" i="9"/>
  <c r="BVN335" i="9"/>
  <c r="BVO335" i="9"/>
  <c r="BVP335" i="9"/>
  <c r="BVQ335" i="9"/>
  <c r="BVR335" i="9"/>
  <c r="BVS335" i="9"/>
  <c r="BVT335" i="9"/>
  <c r="BVU335" i="9"/>
  <c r="BVV335" i="9"/>
  <c r="BVW335" i="9"/>
  <c r="BVX335" i="9"/>
  <c r="BVY335" i="9"/>
  <c r="BVZ335" i="9"/>
  <c r="BWA335" i="9"/>
  <c r="BWB335" i="9"/>
  <c r="BWC335" i="9"/>
  <c r="BWD335" i="9"/>
  <c r="BWE335" i="9"/>
  <c r="BWF335" i="9"/>
  <c r="BWG335" i="9"/>
  <c r="BWH335" i="9"/>
  <c r="BWI335" i="9"/>
  <c r="BWJ335" i="9"/>
  <c r="BWK335" i="9"/>
  <c r="BWL335" i="9"/>
  <c r="BWM335" i="9"/>
  <c r="BWN335" i="9"/>
  <c r="BWO335" i="9"/>
  <c r="BWP335" i="9"/>
  <c r="BWQ335" i="9"/>
  <c r="BWR335" i="9"/>
  <c r="BWS335" i="9"/>
  <c r="BWT335" i="9"/>
  <c r="BWU335" i="9"/>
  <c r="BWV335" i="9"/>
  <c r="BWW335" i="9"/>
  <c r="BWX335" i="9"/>
  <c r="BWY335" i="9"/>
  <c r="BWZ335" i="9"/>
  <c r="BXA335" i="9"/>
  <c r="BXB335" i="9"/>
  <c r="BXC335" i="9"/>
  <c r="BXD335" i="9"/>
  <c r="BXE335" i="9"/>
  <c r="BXF335" i="9"/>
  <c r="BXG335" i="9"/>
  <c r="BXH335" i="9"/>
  <c r="BXI335" i="9"/>
  <c r="BXJ335" i="9"/>
  <c r="BXK335" i="9"/>
  <c r="BXL335" i="9"/>
  <c r="BXM335" i="9"/>
  <c r="BXN335" i="9"/>
  <c r="BXO335" i="9"/>
  <c r="BXP335" i="9"/>
  <c r="BXQ335" i="9"/>
  <c r="BXR335" i="9"/>
  <c r="BXS335" i="9"/>
  <c r="BXT335" i="9"/>
  <c r="BXU335" i="9"/>
  <c r="BXV335" i="9"/>
  <c r="BXW335" i="9"/>
  <c r="BXX335" i="9"/>
  <c r="BXY335" i="9"/>
  <c r="BXZ335" i="9"/>
  <c r="BYA335" i="9"/>
  <c r="BYB335" i="9"/>
  <c r="BYC335" i="9"/>
  <c r="BYD335" i="9"/>
  <c r="BYE335" i="9"/>
  <c r="BYF335" i="9"/>
  <c r="BYG335" i="9"/>
  <c r="BYH335" i="9"/>
  <c r="BYI335" i="9"/>
  <c r="BYJ335" i="9"/>
  <c r="BYK335" i="9"/>
  <c r="BYL335" i="9"/>
  <c r="BYM335" i="9"/>
  <c r="BYN335" i="9"/>
  <c r="BYO335" i="9"/>
  <c r="BYP335" i="9"/>
  <c r="BYQ335" i="9"/>
  <c r="BYR335" i="9"/>
  <c r="BYS335" i="9"/>
  <c r="BYT335" i="9"/>
  <c r="BYU335" i="9"/>
  <c r="BYV335" i="9"/>
  <c r="BYW335" i="9"/>
  <c r="BYX335" i="9"/>
  <c r="BYY335" i="9"/>
  <c r="BYZ335" i="9"/>
  <c r="BZA335" i="9"/>
  <c r="BKL336" i="9"/>
  <c r="BKM336" i="9"/>
  <c r="BKN336" i="9"/>
  <c r="BKO336" i="9"/>
  <c r="BKP336" i="9"/>
  <c r="BKQ336" i="9"/>
  <c r="BKR336" i="9"/>
  <c r="BKS336" i="9"/>
  <c r="BKT336" i="9"/>
  <c r="BKU336" i="9"/>
  <c r="BKV336" i="9"/>
  <c r="BKW336" i="9"/>
  <c r="BKX336" i="9"/>
  <c r="BKY336" i="9"/>
  <c r="BKZ336" i="9"/>
  <c r="BLA336" i="9"/>
  <c r="BLB336" i="9"/>
  <c r="BLC336" i="9"/>
  <c r="BLD336" i="9"/>
  <c r="BLE336" i="9"/>
  <c r="BLF336" i="9"/>
  <c r="BLG336" i="9"/>
  <c r="BLH336" i="9"/>
  <c r="BLI336" i="9"/>
  <c r="BLJ336" i="9"/>
  <c r="BLK336" i="9"/>
  <c r="BLL336" i="9"/>
  <c r="BLM336" i="9"/>
  <c r="BLN336" i="9"/>
  <c r="BLO336" i="9"/>
  <c r="BLP336" i="9"/>
  <c r="BLQ336" i="9"/>
  <c r="BLR336" i="9"/>
  <c r="BLS336" i="9"/>
  <c r="BLT336" i="9"/>
  <c r="BLU336" i="9"/>
  <c r="BLV336" i="9"/>
  <c r="BLW336" i="9"/>
  <c r="BLX336" i="9"/>
  <c r="BLY336" i="9"/>
  <c r="BLZ336" i="9"/>
  <c r="BMA336" i="9"/>
  <c r="BMB336" i="9"/>
  <c r="BMC336" i="9"/>
  <c r="BMD336" i="9"/>
  <c r="BME336" i="9"/>
  <c r="BMF336" i="9"/>
  <c r="BMG336" i="9"/>
  <c r="BMH336" i="9"/>
  <c r="BMI336" i="9"/>
  <c r="BMJ336" i="9"/>
  <c r="BMK336" i="9"/>
  <c r="BML336" i="9"/>
  <c r="BMM336" i="9"/>
  <c r="BMN336" i="9"/>
  <c r="BMO336" i="9"/>
  <c r="BMP336" i="9"/>
  <c r="BMQ336" i="9"/>
  <c r="BMR336" i="9"/>
  <c r="BMS336" i="9"/>
  <c r="BMT336" i="9"/>
  <c r="BMU336" i="9"/>
  <c r="BMV336" i="9"/>
  <c r="BMW336" i="9"/>
  <c r="BMX336" i="9"/>
  <c r="BMY336" i="9"/>
  <c r="BMZ336" i="9"/>
  <c r="BNA336" i="9"/>
  <c r="BNB336" i="9"/>
  <c r="BNC336" i="9"/>
  <c r="BND336" i="9"/>
  <c r="BNE336" i="9"/>
  <c r="BNF336" i="9"/>
  <c r="BNG336" i="9"/>
  <c r="BNH336" i="9"/>
  <c r="BNI336" i="9"/>
  <c r="BNJ336" i="9"/>
  <c r="BNK336" i="9"/>
  <c r="BNL336" i="9"/>
  <c r="BNM336" i="9"/>
  <c r="BNN336" i="9"/>
  <c r="BNO336" i="9"/>
  <c r="BNP336" i="9"/>
  <c r="BNQ336" i="9"/>
  <c r="BNR336" i="9"/>
  <c r="BNS336" i="9"/>
  <c r="BNT336" i="9"/>
  <c r="BNU336" i="9"/>
  <c r="BNV336" i="9"/>
  <c r="BNW336" i="9"/>
  <c r="BNX336" i="9"/>
  <c r="BNY336" i="9"/>
  <c r="BNZ336" i="9"/>
  <c r="BOA336" i="9"/>
  <c r="BOB336" i="9"/>
  <c r="BOC336" i="9"/>
  <c r="BOD336" i="9"/>
  <c r="BOE336" i="9"/>
  <c r="BOF336" i="9"/>
  <c r="BOG336" i="9"/>
  <c r="BOH336" i="9"/>
  <c r="BOI336" i="9"/>
  <c r="BOJ336" i="9"/>
  <c r="BOK336" i="9"/>
  <c r="BOL336" i="9"/>
  <c r="BOM336" i="9"/>
  <c r="BON336" i="9"/>
  <c r="BOO336" i="9"/>
  <c r="BOP336" i="9"/>
  <c r="BOQ336" i="9"/>
  <c r="BOR336" i="9"/>
  <c r="BOS336" i="9"/>
  <c r="BOT336" i="9"/>
  <c r="BOU336" i="9"/>
  <c r="BOV336" i="9"/>
  <c r="BOW336" i="9"/>
  <c r="BOX336" i="9"/>
  <c r="BOY336" i="9"/>
  <c r="BOZ336" i="9"/>
  <c r="BPA336" i="9"/>
  <c r="BPB336" i="9"/>
  <c r="BPC336" i="9"/>
  <c r="BPD336" i="9"/>
  <c r="BPE336" i="9"/>
  <c r="BPF336" i="9"/>
  <c r="BPG336" i="9"/>
  <c r="BPH336" i="9"/>
  <c r="BPI336" i="9"/>
  <c r="BPJ336" i="9"/>
  <c r="BPK336" i="9"/>
  <c r="BPL336" i="9"/>
  <c r="BPM336" i="9"/>
  <c r="BPN336" i="9"/>
  <c r="BPO336" i="9"/>
  <c r="BPP336" i="9"/>
  <c r="BPQ336" i="9"/>
  <c r="BPR336" i="9"/>
  <c r="BPS336" i="9"/>
  <c r="BPT336" i="9"/>
  <c r="BPU336" i="9"/>
  <c r="BPV336" i="9"/>
  <c r="BPW336" i="9"/>
  <c r="BPX336" i="9"/>
  <c r="BPY336" i="9"/>
  <c r="BPZ336" i="9"/>
  <c r="BQA336" i="9"/>
  <c r="BQB336" i="9"/>
  <c r="BQC336" i="9"/>
  <c r="BQD336" i="9"/>
  <c r="BQE336" i="9"/>
  <c r="BQF336" i="9"/>
  <c r="BQG336" i="9"/>
  <c r="BQH336" i="9"/>
  <c r="BQI336" i="9"/>
  <c r="BQJ336" i="9"/>
  <c r="BQK336" i="9"/>
  <c r="BQL336" i="9"/>
  <c r="BQM336" i="9"/>
  <c r="BQN336" i="9"/>
  <c r="BQO336" i="9"/>
  <c r="BQP336" i="9"/>
  <c r="BQQ336" i="9"/>
  <c r="BQR336" i="9"/>
  <c r="BQS336" i="9"/>
  <c r="BQT336" i="9"/>
  <c r="BQU336" i="9"/>
  <c r="BQV336" i="9"/>
  <c r="BQW336" i="9"/>
  <c r="BQX336" i="9"/>
  <c r="BQY336" i="9"/>
  <c r="BQZ336" i="9"/>
  <c r="BRA336" i="9"/>
  <c r="BRB336" i="9"/>
  <c r="BRC336" i="9"/>
  <c r="BRD336" i="9"/>
  <c r="BRE336" i="9"/>
  <c r="BRF336" i="9"/>
  <c r="BRG336" i="9"/>
  <c r="BRH336" i="9"/>
  <c r="BRI336" i="9"/>
  <c r="BRJ336" i="9"/>
  <c r="BRK336" i="9"/>
  <c r="BRL336" i="9"/>
  <c r="BRM336" i="9"/>
  <c r="BRN336" i="9"/>
  <c r="BRO336" i="9"/>
  <c r="BRP336" i="9"/>
  <c r="BRQ336" i="9"/>
  <c r="BRR336" i="9"/>
  <c r="BRS336" i="9"/>
  <c r="BRT336" i="9"/>
  <c r="BRU336" i="9"/>
  <c r="BRV336" i="9"/>
  <c r="BRW336" i="9"/>
  <c r="BRX336" i="9"/>
  <c r="BRY336" i="9"/>
  <c r="BRZ336" i="9"/>
  <c r="BSA336" i="9"/>
  <c r="BSB336" i="9"/>
  <c r="BSC336" i="9"/>
  <c r="BSD336" i="9"/>
  <c r="BSE336" i="9"/>
  <c r="BSF336" i="9"/>
  <c r="BSG336" i="9"/>
  <c r="BSH336" i="9"/>
  <c r="BSI336" i="9"/>
  <c r="BSJ336" i="9"/>
  <c r="BSK336" i="9"/>
  <c r="BSL336" i="9"/>
  <c r="BSM336" i="9"/>
  <c r="BSN336" i="9"/>
  <c r="BSO336" i="9"/>
  <c r="BSP336" i="9"/>
  <c r="BSQ336" i="9"/>
  <c r="BSR336" i="9"/>
  <c r="BSS336" i="9"/>
  <c r="BST336" i="9"/>
  <c r="BSU336" i="9"/>
  <c r="BSV336" i="9"/>
  <c r="BSW336" i="9"/>
  <c r="BSX336" i="9"/>
  <c r="BSY336" i="9"/>
  <c r="BSZ336" i="9"/>
  <c r="BTA336" i="9"/>
  <c r="BTB336" i="9"/>
  <c r="BTC336" i="9"/>
  <c r="BTD336" i="9"/>
  <c r="BTE336" i="9"/>
  <c r="BTF336" i="9"/>
  <c r="BTG336" i="9"/>
  <c r="BTH336" i="9"/>
  <c r="BTI336" i="9"/>
  <c r="BTJ336" i="9"/>
  <c r="BTK336" i="9"/>
  <c r="BTL336" i="9"/>
  <c r="BTM336" i="9"/>
  <c r="BTN336" i="9"/>
  <c r="BTO336" i="9"/>
  <c r="BTP336" i="9"/>
  <c r="BTQ336" i="9"/>
  <c r="BTR336" i="9"/>
  <c r="BTS336" i="9"/>
  <c r="BTT336" i="9"/>
  <c r="BTU336" i="9"/>
  <c r="BTV336" i="9"/>
  <c r="BTW336" i="9"/>
  <c r="BTX336" i="9"/>
  <c r="BTY336" i="9"/>
  <c r="BTZ336" i="9"/>
  <c r="BUA336" i="9"/>
  <c r="BUB336" i="9"/>
  <c r="BUC336" i="9"/>
  <c r="BUD336" i="9"/>
  <c r="BUE336" i="9"/>
  <c r="BUF336" i="9"/>
  <c r="BUG336" i="9"/>
  <c r="BUH336" i="9"/>
  <c r="BUI336" i="9"/>
  <c r="BUJ336" i="9"/>
  <c r="BUK336" i="9"/>
  <c r="BUL336" i="9"/>
  <c r="BUM336" i="9"/>
  <c r="BUN336" i="9"/>
  <c r="BUO336" i="9"/>
  <c r="BUP336" i="9"/>
  <c r="BUQ336" i="9"/>
  <c r="BUR336" i="9"/>
  <c r="BUS336" i="9"/>
  <c r="BUT336" i="9"/>
  <c r="BUU336" i="9"/>
  <c r="BUV336" i="9"/>
  <c r="BUW336" i="9"/>
  <c r="BUX336" i="9"/>
  <c r="BUY336" i="9"/>
  <c r="BUZ336" i="9"/>
  <c r="BVA336" i="9"/>
  <c r="BVB336" i="9"/>
  <c r="BVC336" i="9"/>
  <c r="BVD336" i="9"/>
  <c r="BVE336" i="9"/>
  <c r="BVF336" i="9"/>
  <c r="BVG336" i="9"/>
  <c r="BVH336" i="9"/>
  <c r="BVI336" i="9"/>
  <c r="BVJ336" i="9"/>
  <c r="BVK336" i="9"/>
  <c r="BVL336" i="9"/>
  <c r="BVM336" i="9"/>
  <c r="BVN336" i="9"/>
  <c r="BVO336" i="9"/>
  <c r="BVP336" i="9"/>
  <c r="BVQ336" i="9"/>
  <c r="BVR336" i="9"/>
  <c r="BVS336" i="9"/>
  <c r="BVT336" i="9"/>
  <c r="BVU336" i="9"/>
  <c r="BVV336" i="9"/>
  <c r="BVW336" i="9"/>
  <c r="BVX336" i="9"/>
  <c r="BVY336" i="9"/>
  <c r="BVZ336" i="9"/>
  <c r="BWA336" i="9"/>
  <c r="BWB336" i="9"/>
  <c r="BWC336" i="9"/>
  <c r="BWD336" i="9"/>
  <c r="BWE336" i="9"/>
  <c r="BWF336" i="9"/>
  <c r="BWG336" i="9"/>
  <c r="BWH336" i="9"/>
  <c r="BWI336" i="9"/>
  <c r="BWJ336" i="9"/>
  <c r="BWK336" i="9"/>
  <c r="BWL336" i="9"/>
  <c r="BWM336" i="9"/>
  <c r="BWN336" i="9"/>
  <c r="BWO336" i="9"/>
  <c r="BWP336" i="9"/>
  <c r="BWQ336" i="9"/>
  <c r="BWR336" i="9"/>
  <c r="BWS336" i="9"/>
  <c r="BWT336" i="9"/>
  <c r="BWU336" i="9"/>
  <c r="BWV336" i="9"/>
  <c r="BWW336" i="9"/>
  <c r="BWX336" i="9"/>
  <c r="BWY336" i="9"/>
  <c r="BWZ336" i="9"/>
  <c r="BXA336" i="9"/>
  <c r="BXB336" i="9"/>
  <c r="BXC336" i="9"/>
  <c r="BXD336" i="9"/>
  <c r="BXE336" i="9"/>
  <c r="BXF336" i="9"/>
  <c r="BXG336" i="9"/>
  <c r="BXH336" i="9"/>
  <c r="BXI336" i="9"/>
  <c r="BXJ336" i="9"/>
  <c r="BXK336" i="9"/>
  <c r="BXL336" i="9"/>
  <c r="BXM336" i="9"/>
  <c r="BXN336" i="9"/>
  <c r="BXO336" i="9"/>
  <c r="BXP336" i="9"/>
  <c r="BXQ336" i="9"/>
  <c r="BXR336" i="9"/>
  <c r="BXS336" i="9"/>
  <c r="BXT336" i="9"/>
  <c r="BXU336" i="9"/>
  <c r="BXV336" i="9"/>
  <c r="BXW336" i="9"/>
  <c r="BXX336" i="9"/>
  <c r="BXY336" i="9"/>
  <c r="BXZ336" i="9"/>
  <c r="BYA336" i="9"/>
  <c r="BYB336" i="9"/>
  <c r="BYC336" i="9"/>
  <c r="BYD336" i="9"/>
  <c r="BYE336" i="9"/>
  <c r="BYF336" i="9"/>
  <c r="BYG336" i="9"/>
  <c r="BYH336" i="9"/>
  <c r="BYI336" i="9"/>
  <c r="BYJ336" i="9"/>
  <c r="BYK336" i="9"/>
  <c r="BYL336" i="9"/>
  <c r="BYM336" i="9"/>
  <c r="BYN336" i="9"/>
  <c r="BYO336" i="9"/>
  <c r="BYP336" i="9"/>
  <c r="BYQ336" i="9"/>
  <c r="BYR336" i="9"/>
  <c r="BYS336" i="9"/>
  <c r="BYT336" i="9"/>
  <c r="BYU336" i="9"/>
  <c r="BYV336" i="9"/>
  <c r="BYW336" i="9"/>
  <c r="BYX336" i="9"/>
  <c r="BYY336" i="9"/>
  <c r="BYZ336" i="9"/>
  <c r="BZA336" i="9"/>
  <c r="BKL337" i="9"/>
  <c r="BKM337" i="9"/>
  <c r="BKN337" i="9"/>
  <c r="BKO337" i="9"/>
  <c r="BKP337" i="9"/>
  <c r="BKQ337" i="9"/>
  <c r="BKR337" i="9"/>
  <c r="BKS337" i="9"/>
  <c r="BKT337" i="9"/>
  <c r="BKU337" i="9"/>
  <c r="BKV337" i="9"/>
  <c r="BKW337" i="9"/>
  <c r="BKX337" i="9"/>
  <c r="BKY337" i="9"/>
  <c r="BKZ337" i="9"/>
  <c r="BLA337" i="9"/>
  <c r="BLB337" i="9"/>
  <c r="BLC337" i="9"/>
  <c r="BLD337" i="9"/>
  <c r="BLE337" i="9"/>
  <c r="BLF337" i="9"/>
  <c r="BLG337" i="9"/>
  <c r="BLH337" i="9"/>
  <c r="BLI337" i="9"/>
  <c r="BLJ337" i="9"/>
  <c r="BLK337" i="9"/>
  <c r="BLL337" i="9"/>
  <c r="BLM337" i="9"/>
  <c r="BLN337" i="9"/>
  <c r="BLO337" i="9"/>
  <c r="BLP337" i="9"/>
  <c r="BLQ337" i="9"/>
  <c r="BLR337" i="9"/>
  <c r="BLS337" i="9"/>
  <c r="BLT337" i="9"/>
  <c r="BLU337" i="9"/>
  <c r="BLV337" i="9"/>
  <c r="BLW337" i="9"/>
  <c r="BLX337" i="9"/>
  <c r="BLY337" i="9"/>
  <c r="BLZ337" i="9"/>
  <c r="BMA337" i="9"/>
  <c r="BMB337" i="9"/>
  <c r="BMC337" i="9"/>
  <c r="BMD337" i="9"/>
  <c r="BME337" i="9"/>
  <c r="BMF337" i="9"/>
  <c r="BMG337" i="9"/>
  <c r="BMH337" i="9"/>
  <c r="BMI337" i="9"/>
  <c r="BMJ337" i="9"/>
  <c r="BMK337" i="9"/>
  <c r="BML337" i="9"/>
  <c r="BMM337" i="9"/>
  <c r="BMN337" i="9"/>
  <c r="BMO337" i="9"/>
  <c r="BMP337" i="9"/>
  <c r="BMQ337" i="9"/>
  <c r="BMR337" i="9"/>
  <c r="BMS337" i="9"/>
  <c r="BMT337" i="9"/>
  <c r="BMU337" i="9"/>
  <c r="BMV337" i="9"/>
  <c r="BMW337" i="9"/>
  <c r="BMX337" i="9"/>
  <c r="BMY337" i="9"/>
  <c r="BMZ337" i="9"/>
  <c r="BNA337" i="9"/>
  <c r="BNB337" i="9"/>
  <c r="BNC337" i="9"/>
  <c r="BND337" i="9"/>
  <c r="BNE337" i="9"/>
  <c r="BNF337" i="9"/>
  <c r="BNG337" i="9"/>
  <c r="BNH337" i="9"/>
  <c r="BNI337" i="9"/>
  <c r="BNJ337" i="9"/>
  <c r="BNK337" i="9"/>
  <c r="BNL337" i="9"/>
  <c r="BNM337" i="9"/>
  <c r="BNN337" i="9"/>
  <c r="BNO337" i="9"/>
  <c r="BNP337" i="9"/>
  <c r="BNQ337" i="9"/>
  <c r="BNR337" i="9"/>
  <c r="BNS337" i="9"/>
  <c r="BNT337" i="9"/>
  <c r="BNU337" i="9"/>
  <c r="BNV337" i="9"/>
  <c r="BNW337" i="9"/>
  <c r="BNX337" i="9"/>
  <c r="BNY337" i="9"/>
  <c r="BNZ337" i="9"/>
  <c r="BOA337" i="9"/>
  <c r="BOB337" i="9"/>
  <c r="BOC337" i="9"/>
  <c r="BOD337" i="9"/>
  <c r="BOE337" i="9"/>
  <c r="BOF337" i="9"/>
  <c r="BOG337" i="9"/>
  <c r="BOH337" i="9"/>
  <c r="BOI337" i="9"/>
  <c r="BOJ337" i="9"/>
  <c r="BOK337" i="9"/>
  <c r="BOL337" i="9"/>
  <c r="BOM337" i="9"/>
  <c r="BON337" i="9"/>
  <c r="BOO337" i="9"/>
  <c r="BOP337" i="9"/>
  <c r="BOQ337" i="9"/>
  <c r="BOR337" i="9"/>
  <c r="BOS337" i="9"/>
  <c r="BOT337" i="9"/>
  <c r="BOU337" i="9"/>
  <c r="BOV337" i="9"/>
  <c r="BOW337" i="9"/>
  <c r="BOX337" i="9"/>
  <c r="BOY337" i="9"/>
  <c r="BOZ337" i="9"/>
  <c r="BPA337" i="9"/>
  <c r="BPB337" i="9"/>
  <c r="BPC337" i="9"/>
  <c r="BPD337" i="9"/>
  <c r="BPE337" i="9"/>
  <c r="BPF337" i="9"/>
  <c r="BPG337" i="9"/>
  <c r="BPH337" i="9"/>
  <c r="BPI337" i="9"/>
  <c r="BPJ337" i="9"/>
  <c r="BPK337" i="9"/>
  <c r="BPL337" i="9"/>
  <c r="BPM337" i="9"/>
  <c r="BPN337" i="9"/>
  <c r="BPO337" i="9"/>
  <c r="BPP337" i="9"/>
  <c r="BPQ337" i="9"/>
  <c r="BPR337" i="9"/>
  <c r="BPS337" i="9"/>
  <c r="BPT337" i="9"/>
  <c r="BPU337" i="9"/>
  <c r="BPV337" i="9"/>
  <c r="BPW337" i="9"/>
  <c r="BPX337" i="9"/>
  <c r="BPY337" i="9"/>
  <c r="BPZ337" i="9"/>
  <c r="BQA337" i="9"/>
  <c r="BQB337" i="9"/>
  <c r="BQC337" i="9"/>
  <c r="BQD337" i="9"/>
  <c r="BQE337" i="9"/>
  <c r="BQF337" i="9"/>
  <c r="BQG337" i="9"/>
  <c r="BQH337" i="9"/>
  <c r="BQI337" i="9"/>
  <c r="BQJ337" i="9"/>
  <c r="BQK337" i="9"/>
  <c r="BQL337" i="9"/>
  <c r="BQM337" i="9"/>
  <c r="BQN337" i="9"/>
  <c r="BQO337" i="9"/>
  <c r="BQP337" i="9"/>
  <c r="BQQ337" i="9"/>
  <c r="BQR337" i="9"/>
  <c r="BQS337" i="9"/>
  <c r="BQT337" i="9"/>
  <c r="BQU337" i="9"/>
  <c r="BQV337" i="9"/>
  <c r="BQW337" i="9"/>
  <c r="BQX337" i="9"/>
  <c r="BQY337" i="9"/>
  <c r="BQZ337" i="9"/>
  <c r="BRA337" i="9"/>
  <c r="BRB337" i="9"/>
  <c r="BRC337" i="9"/>
  <c r="BRD337" i="9"/>
  <c r="BRE337" i="9"/>
  <c r="BRF337" i="9"/>
  <c r="BRG337" i="9"/>
  <c r="BRH337" i="9"/>
  <c r="BRI337" i="9"/>
  <c r="BRJ337" i="9"/>
  <c r="BRK337" i="9"/>
  <c r="BRL337" i="9"/>
  <c r="BRM337" i="9"/>
  <c r="BRN337" i="9"/>
  <c r="BRO337" i="9"/>
  <c r="BRP337" i="9"/>
  <c r="BRQ337" i="9"/>
  <c r="BRR337" i="9"/>
  <c r="BRS337" i="9"/>
  <c r="BRT337" i="9"/>
  <c r="BRU337" i="9"/>
  <c r="BRV337" i="9"/>
  <c r="BRW337" i="9"/>
  <c r="BRX337" i="9"/>
  <c r="BRY337" i="9"/>
  <c r="BRZ337" i="9"/>
  <c r="BSA337" i="9"/>
  <c r="BSB337" i="9"/>
  <c r="BSC337" i="9"/>
  <c r="BSD337" i="9"/>
  <c r="BSE337" i="9"/>
  <c r="BSF337" i="9"/>
  <c r="BSG337" i="9"/>
  <c r="BSH337" i="9"/>
  <c r="BSI337" i="9"/>
  <c r="BSJ337" i="9"/>
  <c r="BSK337" i="9"/>
  <c r="BSL337" i="9"/>
  <c r="BSM337" i="9"/>
  <c r="BSN337" i="9"/>
  <c r="BSO337" i="9"/>
  <c r="BSP337" i="9"/>
  <c r="BSQ337" i="9"/>
  <c r="BSR337" i="9"/>
  <c r="BSS337" i="9"/>
  <c r="BST337" i="9"/>
  <c r="BSU337" i="9"/>
  <c r="BSV337" i="9"/>
  <c r="BSW337" i="9"/>
  <c r="BSX337" i="9"/>
  <c r="BSY337" i="9"/>
  <c r="BSZ337" i="9"/>
  <c r="BTA337" i="9"/>
  <c r="BTB337" i="9"/>
  <c r="BTC337" i="9"/>
  <c r="BTD337" i="9"/>
  <c r="BTE337" i="9"/>
  <c r="BTF337" i="9"/>
  <c r="BTG337" i="9"/>
  <c r="BTH337" i="9"/>
  <c r="BTI337" i="9"/>
  <c r="BTJ337" i="9"/>
  <c r="BTK337" i="9"/>
  <c r="BTL337" i="9"/>
  <c r="BTM337" i="9"/>
  <c r="BTN337" i="9"/>
  <c r="BTO337" i="9"/>
  <c r="BTP337" i="9"/>
  <c r="BTQ337" i="9"/>
  <c r="BTR337" i="9"/>
  <c r="BTS337" i="9"/>
  <c r="BTT337" i="9"/>
  <c r="BTU337" i="9"/>
  <c r="BTV337" i="9"/>
  <c r="BTW337" i="9"/>
  <c r="BTX337" i="9"/>
  <c r="BTY337" i="9"/>
  <c r="BTZ337" i="9"/>
  <c r="BUA337" i="9"/>
  <c r="BUB337" i="9"/>
  <c r="BUC337" i="9"/>
  <c r="BUD337" i="9"/>
  <c r="BUE337" i="9"/>
  <c r="BUF337" i="9"/>
  <c r="BUG337" i="9"/>
  <c r="BUH337" i="9"/>
  <c r="BUI337" i="9"/>
  <c r="BUJ337" i="9"/>
  <c r="BUK337" i="9"/>
  <c r="BUL337" i="9"/>
  <c r="BUM337" i="9"/>
  <c r="BUN337" i="9"/>
  <c r="BUO337" i="9"/>
  <c r="BUP337" i="9"/>
  <c r="BUQ337" i="9"/>
  <c r="BUR337" i="9"/>
  <c r="BUS337" i="9"/>
  <c r="BUT337" i="9"/>
  <c r="BUU337" i="9"/>
  <c r="BUV337" i="9"/>
  <c r="BUW337" i="9"/>
  <c r="BUX337" i="9"/>
  <c r="BUY337" i="9"/>
  <c r="BUZ337" i="9"/>
  <c r="BVA337" i="9"/>
  <c r="BVB337" i="9"/>
  <c r="BVC337" i="9"/>
  <c r="BVD337" i="9"/>
  <c r="BVE337" i="9"/>
  <c r="BVF337" i="9"/>
  <c r="BVG337" i="9"/>
  <c r="BVH337" i="9"/>
  <c r="BVI337" i="9"/>
  <c r="BVJ337" i="9"/>
  <c r="BVK337" i="9"/>
  <c r="BVL337" i="9"/>
  <c r="BVM337" i="9"/>
  <c r="BVN337" i="9"/>
  <c r="BVO337" i="9"/>
  <c r="BVP337" i="9"/>
  <c r="BVQ337" i="9"/>
  <c r="BVR337" i="9"/>
  <c r="BVS337" i="9"/>
  <c r="BVT337" i="9"/>
  <c r="BVU337" i="9"/>
  <c r="BVV337" i="9"/>
  <c r="BVW337" i="9"/>
  <c r="BVX337" i="9"/>
  <c r="BVY337" i="9"/>
  <c r="BVZ337" i="9"/>
  <c r="BWA337" i="9"/>
  <c r="BWB337" i="9"/>
  <c r="BWC337" i="9"/>
  <c r="BWD337" i="9"/>
  <c r="BWE337" i="9"/>
  <c r="BWF337" i="9"/>
  <c r="BWG337" i="9"/>
  <c r="BWH337" i="9"/>
  <c r="BWI337" i="9"/>
  <c r="BWJ337" i="9"/>
  <c r="BWK337" i="9"/>
  <c r="BWL337" i="9"/>
  <c r="BWM337" i="9"/>
  <c r="BWN337" i="9"/>
  <c r="BWO337" i="9"/>
  <c r="BWP337" i="9"/>
  <c r="BWQ337" i="9"/>
  <c r="BWR337" i="9"/>
  <c r="BWS337" i="9"/>
  <c r="BWT337" i="9"/>
  <c r="BWU337" i="9"/>
  <c r="BWV337" i="9"/>
  <c r="BWW337" i="9"/>
  <c r="BWX337" i="9"/>
  <c r="BWY337" i="9"/>
  <c r="BWZ337" i="9"/>
  <c r="BXA337" i="9"/>
  <c r="BXB337" i="9"/>
  <c r="BXC337" i="9"/>
  <c r="BXD337" i="9"/>
  <c r="BXE337" i="9"/>
  <c r="BXF337" i="9"/>
  <c r="BXG337" i="9"/>
  <c r="BXH337" i="9"/>
  <c r="BXI337" i="9"/>
  <c r="BXJ337" i="9"/>
  <c r="BXK337" i="9"/>
  <c r="BXL337" i="9"/>
  <c r="BXM337" i="9"/>
  <c r="BXN337" i="9"/>
  <c r="BXO337" i="9"/>
  <c r="BXP337" i="9"/>
  <c r="BXQ337" i="9"/>
  <c r="BXR337" i="9"/>
  <c r="BXS337" i="9"/>
  <c r="BXT337" i="9"/>
  <c r="BXU337" i="9"/>
  <c r="BXV337" i="9"/>
  <c r="BXW337" i="9"/>
  <c r="BXX337" i="9"/>
  <c r="BXY337" i="9"/>
  <c r="BXZ337" i="9"/>
  <c r="BYA337" i="9"/>
  <c r="BYB337" i="9"/>
  <c r="BYC337" i="9"/>
  <c r="BYD337" i="9"/>
  <c r="BYE337" i="9"/>
  <c r="BYF337" i="9"/>
  <c r="BYG337" i="9"/>
  <c r="BYH337" i="9"/>
  <c r="BYI337" i="9"/>
  <c r="BYJ337" i="9"/>
  <c r="BYK337" i="9"/>
  <c r="BYL337" i="9"/>
  <c r="BYM337" i="9"/>
  <c r="BYN337" i="9"/>
  <c r="BYO337" i="9"/>
  <c r="BYP337" i="9"/>
  <c r="BYQ337" i="9"/>
  <c r="BYR337" i="9"/>
  <c r="BYS337" i="9"/>
  <c r="BYT337" i="9"/>
  <c r="BYU337" i="9"/>
  <c r="BYV337" i="9"/>
  <c r="BYW337" i="9"/>
  <c r="BYX337" i="9"/>
  <c r="BYY337" i="9"/>
  <c r="BYZ337" i="9"/>
  <c r="BZA337" i="9"/>
  <c r="BKL338" i="9"/>
  <c r="BKM338" i="9"/>
  <c r="BKN338" i="9"/>
  <c r="BKO338" i="9"/>
  <c r="BKP338" i="9"/>
  <c r="BKQ338" i="9"/>
  <c r="BKR338" i="9"/>
  <c r="BKS338" i="9"/>
  <c r="BKT338" i="9"/>
  <c r="BKU338" i="9"/>
  <c r="BKV338" i="9"/>
  <c r="BKW338" i="9"/>
  <c r="BKX338" i="9"/>
  <c r="BKY338" i="9"/>
  <c r="BKZ338" i="9"/>
  <c r="BLA338" i="9"/>
  <c r="BLB338" i="9"/>
  <c r="BLC338" i="9"/>
  <c r="BLD338" i="9"/>
  <c r="BLE338" i="9"/>
  <c r="BLF338" i="9"/>
  <c r="BLG338" i="9"/>
  <c r="BLH338" i="9"/>
  <c r="BLI338" i="9"/>
  <c r="BLJ338" i="9"/>
  <c r="BLK338" i="9"/>
  <c r="BLL338" i="9"/>
  <c r="BLM338" i="9"/>
  <c r="BLN338" i="9"/>
  <c r="BLO338" i="9"/>
  <c r="BLP338" i="9"/>
  <c r="BLQ338" i="9"/>
  <c r="BLR338" i="9"/>
  <c r="BLS338" i="9"/>
  <c r="BLT338" i="9"/>
  <c r="BLU338" i="9"/>
  <c r="BLV338" i="9"/>
  <c r="BLW338" i="9"/>
  <c r="BLX338" i="9"/>
  <c r="BLY338" i="9"/>
  <c r="BLZ338" i="9"/>
  <c r="BMA338" i="9"/>
  <c r="BMB338" i="9"/>
  <c r="BMC338" i="9"/>
  <c r="BMD338" i="9"/>
  <c r="BME338" i="9"/>
  <c r="BMF338" i="9"/>
  <c r="BMG338" i="9"/>
  <c r="BMH338" i="9"/>
  <c r="BMI338" i="9"/>
  <c r="BMJ338" i="9"/>
  <c r="BMK338" i="9"/>
  <c r="BML338" i="9"/>
  <c r="BMM338" i="9"/>
  <c r="BMN338" i="9"/>
  <c r="BMO338" i="9"/>
  <c r="BMP338" i="9"/>
  <c r="BMQ338" i="9"/>
  <c r="BMR338" i="9"/>
  <c r="BMS338" i="9"/>
  <c r="BMT338" i="9"/>
  <c r="BMU338" i="9"/>
  <c r="BMV338" i="9"/>
  <c r="BMW338" i="9"/>
  <c r="BMX338" i="9"/>
  <c r="BMY338" i="9"/>
  <c r="BMZ338" i="9"/>
  <c r="BNA338" i="9"/>
  <c r="BNB338" i="9"/>
  <c r="BNC338" i="9"/>
  <c r="BND338" i="9"/>
  <c r="BNE338" i="9"/>
  <c r="BNF338" i="9"/>
  <c r="BNG338" i="9"/>
  <c r="BNH338" i="9"/>
  <c r="BNI338" i="9"/>
  <c r="BNJ338" i="9"/>
  <c r="BNK338" i="9"/>
  <c r="BNL338" i="9"/>
  <c r="BNM338" i="9"/>
  <c r="BNN338" i="9"/>
  <c r="BNO338" i="9"/>
  <c r="BNP338" i="9"/>
  <c r="BNQ338" i="9"/>
  <c r="BNR338" i="9"/>
  <c r="BNS338" i="9"/>
  <c r="BNT338" i="9"/>
  <c r="BNU338" i="9"/>
  <c r="BNV338" i="9"/>
  <c r="BNW338" i="9"/>
  <c r="BNX338" i="9"/>
  <c r="BNY338" i="9"/>
  <c r="BNZ338" i="9"/>
  <c r="BOA338" i="9"/>
  <c r="BOB338" i="9"/>
  <c r="BOC338" i="9"/>
  <c r="BOD338" i="9"/>
  <c r="BOE338" i="9"/>
  <c r="BOF338" i="9"/>
  <c r="BOG338" i="9"/>
  <c r="BOH338" i="9"/>
  <c r="BOI338" i="9"/>
  <c r="BOJ338" i="9"/>
  <c r="BOK338" i="9"/>
  <c r="BOL338" i="9"/>
  <c r="BOM338" i="9"/>
  <c r="BON338" i="9"/>
  <c r="BOO338" i="9"/>
  <c r="BOP338" i="9"/>
  <c r="BOQ338" i="9"/>
  <c r="BOR338" i="9"/>
  <c r="BOS338" i="9"/>
  <c r="BOT338" i="9"/>
  <c r="BOU338" i="9"/>
  <c r="BOV338" i="9"/>
  <c r="BOW338" i="9"/>
  <c r="BOX338" i="9"/>
  <c r="BOY338" i="9"/>
  <c r="BOZ338" i="9"/>
  <c r="BPA338" i="9"/>
  <c r="BPB338" i="9"/>
  <c r="BPC338" i="9"/>
  <c r="BPD338" i="9"/>
  <c r="BPE338" i="9"/>
  <c r="BPF338" i="9"/>
  <c r="BPG338" i="9"/>
  <c r="BPH338" i="9"/>
  <c r="BPI338" i="9"/>
  <c r="BPJ338" i="9"/>
  <c r="BPK338" i="9"/>
  <c r="BPL338" i="9"/>
  <c r="BPM338" i="9"/>
  <c r="BPN338" i="9"/>
  <c r="BPO338" i="9"/>
  <c r="BPP338" i="9"/>
  <c r="BPQ338" i="9"/>
  <c r="BPR338" i="9"/>
  <c r="BPS338" i="9"/>
  <c r="BPT338" i="9"/>
  <c r="BPU338" i="9"/>
  <c r="BPV338" i="9"/>
  <c r="BPW338" i="9"/>
  <c r="BPX338" i="9"/>
  <c r="BPY338" i="9"/>
  <c r="BPZ338" i="9"/>
  <c r="BQA338" i="9"/>
  <c r="BQB338" i="9"/>
  <c r="BQC338" i="9"/>
  <c r="BQD338" i="9"/>
  <c r="BQE338" i="9"/>
  <c r="BQF338" i="9"/>
  <c r="BQG338" i="9"/>
  <c r="BQH338" i="9"/>
  <c r="BQI338" i="9"/>
  <c r="BQJ338" i="9"/>
  <c r="BQK338" i="9"/>
  <c r="BQL338" i="9"/>
  <c r="BQM338" i="9"/>
  <c r="BQN338" i="9"/>
  <c r="BQO338" i="9"/>
  <c r="BQP338" i="9"/>
  <c r="BQQ338" i="9"/>
  <c r="BQR338" i="9"/>
  <c r="BQS338" i="9"/>
  <c r="BQT338" i="9"/>
  <c r="BQU338" i="9"/>
  <c r="BQV338" i="9"/>
  <c r="BQW338" i="9"/>
  <c r="BQX338" i="9"/>
  <c r="BQY338" i="9"/>
  <c r="BQZ338" i="9"/>
  <c r="BRA338" i="9"/>
  <c r="BRB338" i="9"/>
  <c r="BRC338" i="9"/>
  <c r="BRD338" i="9"/>
  <c r="BRE338" i="9"/>
  <c r="BRF338" i="9"/>
  <c r="BRG338" i="9"/>
  <c r="BRH338" i="9"/>
  <c r="BRI338" i="9"/>
  <c r="BRJ338" i="9"/>
  <c r="BRK338" i="9"/>
  <c r="BRL338" i="9"/>
  <c r="BRM338" i="9"/>
  <c r="BRN338" i="9"/>
  <c r="BRO338" i="9"/>
  <c r="BRP338" i="9"/>
  <c r="BRQ338" i="9"/>
  <c r="BRR338" i="9"/>
  <c r="BRS338" i="9"/>
  <c r="BRT338" i="9"/>
  <c r="BRU338" i="9"/>
  <c r="BRV338" i="9"/>
  <c r="BRW338" i="9"/>
  <c r="BRX338" i="9"/>
  <c r="BRY338" i="9"/>
  <c r="BRZ338" i="9"/>
  <c r="BSA338" i="9"/>
  <c r="BSB338" i="9"/>
  <c r="BSC338" i="9"/>
  <c r="BSD338" i="9"/>
  <c r="BSE338" i="9"/>
  <c r="BSF338" i="9"/>
  <c r="BSG338" i="9"/>
  <c r="BSH338" i="9"/>
  <c r="BSI338" i="9"/>
  <c r="BSJ338" i="9"/>
  <c r="BSK338" i="9"/>
  <c r="BSL338" i="9"/>
  <c r="BSM338" i="9"/>
  <c r="BSN338" i="9"/>
  <c r="BSO338" i="9"/>
  <c r="BSP338" i="9"/>
  <c r="BSQ338" i="9"/>
  <c r="BSR338" i="9"/>
  <c r="BSS338" i="9"/>
  <c r="BST338" i="9"/>
  <c r="BSU338" i="9"/>
  <c r="BSV338" i="9"/>
  <c r="BSW338" i="9"/>
  <c r="BSX338" i="9"/>
  <c r="BSY338" i="9"/>
  <c r="BSZ338" i="9"/>
  <c r="BTA338" i="9"/>
  <c r="BTB338" i="9"/>
  <c r="BTC338" i="9"/>
  <c r="BTD338" i="9"/>
  <c r="BTE338" i="9"/>
  <c r="BTF338" i="9"/>
  <c r="BTG338" i="9"/>
  <c r="BTH338" i="9"/>
  <c r="BTI338" i="9"/>
  <c r="BTJ338" i="9"/>
  <c r="BTK338" i="9"/>
  <c r="BTL338" i="9"/>
  <c r="BTM338" i="9"/>
  <c r="BTN338" i="9"/>
  <c r="BTO338" i="9"/>
  <c r="BTP338" i="9"/>
  <c r="BTQ338" i="9"/>
  <c r="BTR338" i="9"/>
  <c r="BTS338" i="9"/>
  <c r="BTT338" i="9"/>
  <c r="BTU338" i="9"/>
  <c r="BTV338" i="9"/>
  <c r="BTW338" i="9"/>
  <c r="BTX338" i="9"/>
  <c r="BTY338" i="9"/>
  <c r="BTZ338" i="9"/>
  <c r="BUA338" i="9"/>
  <c r="BUB338" i="9"/>
  <c r="BUC338" i="9"/>
  <c r="BUD338" i="9"/>
  <c r="BUE338" i="9"/>
  <c r="BUF338" i="9"/>
  <c r="BUG338" i="9"/>
  <c r="BUH338" i="9"/>
  <c r="BUI338" i="9"/>
  <c r="BUJ338" i="9"/>
  <c r="BUK338" i="9"/>
  <c r="BUL338" i="9"/>
  <c r="BUM338" i="9"/>
  <c r="BUN338" i="9"/>
  <c r="BUO338" i="9"/>
  <c r="BUP338" i="9"/>
  <c r="BUQ338" i="9"/>
  <c r="BUR338" i="9"/>
  <c r="BUS338" i="9"/>
  <c r="BUT338" i="9"/>
  <c r="BUU338" i="9"/>
  <c r="BUV338" i="9"/>
  <c r="BUW338" i="9"/>
  <c r="BUX338" i="9"/>
  <c r="BUY338" i="9"/>
  <c r="BUZ338" i="9"/>
  <c r="BVA338" i="9"/>
  <c r="BVB338" i="9"/>
  <c r="BVC338" i="9"/>
  <c r="BVD338" i="9"/>
  <c r="BVE338" i="9"/>
  <c r="BVF338" i="9"/>
  <c r="BVG338" i="9"/>
  <c r="BVH338" i="9"/>
  <c r="BVI338" i="9"/>
  <c r="BVJ338" i="9"/>
  <c r="BVK338" i="9"/>
  <c r="BVL338" i="9"/>
  <c r="BVM338" i="9"/>
  <c r="BVN338" i="9"/>
  <c r="BVO338" i="9"/>
  <c r="BVP338" i="9"/>
  <c r="BVQ338" i="9"/>
  <c r="BVR338" i="9"/>
  <c r="BVS338" i="9"/>
  <c r="BVT338" i="9"/>
  <c r="BVU338" i="9"/>
  <c r="BVV338" i="9"/>
  <c r="BVW338" i="9"/>
  <c r="BVX338" i="9"/>
  <c r="BVY338" i="9"/>
  <c r="BVZ338" i="9"/>
  <c r="BWA338" i="9"/>
  <c r="BWB338" i="9"/>
  <c r="BWC338" i="9"/>
  <c r="BWD338" i="9"/>
  <c r="BWE338" i="9"/>
  <c r="BWF338" i="9"/>
  <c r="BWG338" i="9"/>
  <c r="BWH338" i="9"/>
  <c r="BWI338" i="9"/>
  <c r="BWJ338" i="9"/>
  <c r="BWK338" i="9"/>
  <c r="BWL338" i="9"/>
  <c r="BWM338" i="9"/>
  <c r="BWN338" i="9"/>
  <c r="BWO338" i="9"/>
  <c r="BWP338" i="9"/>
  <c r="BWQ338" i="9"/>
  <c r="BWR338" i="9"/>
  <c r="BWS338" i="9"/>
  <c r="BWT338" i="9"/>
  <c r="BWU338" i="9"/>
  <c r="BWV338" i="9"/>
  <c r="BWW338" i="9"/>
  <c r="BWX338" i="9"/>
  <c r="BWY338" i="9"/>
  <c r="BWZ338" i="9"/>
  <c r="BXA338" i="9"/>
  <c r="BXB338" i="9"/>
  <c r="BXC338" i="9"/>
  <c r="BXD338" i="9"/>
  <c r="BXE338" i="9"/>
  <c r="BXF338" i="9"/>
  <c r="BXG338" i="9"/>
  <c r="BXH338" i="9"/>
  <c r="BXI338" i="9"/>
  <c r="BXJ338" i="9"/>
  <c r="BXK338" i="9"/>
  <c r="BXL338" i="9"/>
  <c r="BXM338" i="9"/>
  <c r="BXN338" i="9"/>
  <c r="BXO338" i="9"/>
  <c r="BXP338" i="9"/>
  <c r="BXQ338" i="9"/>
  <c r="BXR338" i="9"/>
  <c r="BXS338" i="9"/>
  <c r="BXT338" i="9"/>
  <c r="BXU338" i="9"/>
  <c r="BXV338" i="9"/>
  <c r="BXW338" i="9"/>
  <c r="BXX338" i="9"/>
  <c r="BXY338" i="9"/>
  <c r="BXZ338" i="9"/>
  <c r="BYA338" i="9"/>
  <c r="BYB338" i="9"/>
  <c r="BYC338" i="9"/>
  <c r="BYD338" i="9"/>
  <c r="BYE338" i="9"/>
  <c r="BYF338" i="9"/>
  <c r="BYG338" i="9"/>
  <c r="BYH338" i="9"/>
  <c r="BYI338" i="9"/>
  <c r="BYJ338" i="9"/>
  <c r="BYK338" i="9"/>
  <c r="BYL338" i="9"/>
  <c r="BYM338" i="9"/>
  <c r="BYN338" i="9"/>
  <c r="BYO338" i="9"/>
  <c r="BYP338" i="9"/>
  <c r="BYQ338" i="9"/>
  <c r="BYR338" i="9"/>
  <c r="BYS338" i="9"/>
  <c r="BYT338" i="9"/>
  <c r="BYU338" i="9"/>
  <c r="BYV338" i="9"/>
  <c r="BYW338" i="9"/>
  <c r="BYX338" i="9"/>
  <c r="BYY338" i="9"/>
  <c r="BYZ338" i="9"/>
  <c r="BZA338" i="9"/>
  <c r="BKL339" i="9"/>
  <c r="BKM339" i="9"/>
  <c r="BKN339" i="9"/>
  <c r="BKO339" i="9"/>
  <c r="BKP339" i="9"/>
  <c r="BKQ339" i="9"/>
  <c r="BKR339" i="9"/>
  <c r="BKS339" i="9"/>
  <c r="BKT339" i="9"/>
  <c r="BKU339" i="9"/>
  <c r="BKV339" i="9"/>
  <c r="BKW339" i="9"/>
  <c r="BKX339" i="9"/>
  <c r="BKY339" i="9"/>
  <c r="BKZ339" i="9"/>
  <c r="BLA339" i="9"/>
  <c r="BLB339" i="9"/>
  <c r="BLC339" i="9"/>
  <c r="BLD339" i="9"/>
  <c r="BLE339" i="9"/>
  <c r="BLF339" i="9"/>
  <c r="BLG339" i="9"/>
  <c r="BLH339" i="9"/>
  <c r="BLI339" i="9"/>
  <c r="BLJ339" i="9"/>
  <c r="BLK339" i="9"/>
  <c r="BLL339" i="9"/>
  <c r="BLM339" i="9"/>
  <c r="BLN339" i="9"/>
  <c r="BLO339" i="9"/>
  <c r="BLP339" i="9"/>
  <c r="BLQ339" i="9"/>
  <c r="BLR339" i="9"/>
  <c r="BLS339" i="9"/>
  <c r="BLT339" i="9"/>
  <c r="BLU339" i="9"/>
  <c r="BLV339" i="9"/>
  <c r="BLW339" i="9"/>
  <c r="BLX339" i="9"/>
  <c r="BLY339" i="9"/>
  <c r="BLZ339" i="9"/>
  <c r="BMA339" i="9"/>
  <c r="BMB339" i="9"/>
  <c r="BMC339" i="9"/>
  <c r="BMD339" i="9"/>
  <c r="BME339" i="9"/>
  <c r="BMF339" i="9"/>
  <c r="BMG339" i="9"/>
  <c r="BMH339" i="9"/>
  <c r="BMI339" i="9"/>
  <c r="BMJ339" i="9"/>
  <c r="BMK339" i="9"/>
  <c r="BML339" i="9"/>
  <c r="BMM339" i="9"/>
  <c r="BMN339" i="9"/>
  <c r="BMO339" i="9"/>
  <c r="BMP339" i="9"/>
  <c r="BMQ339" i="9"/>
  <c r="BMR339" i="9"/>
  <c r="BMS339" i="9"/>
  <c r="BMT339" i="9"/>
  <c r="BMU339" i="9"/>
  <c r="BMV339" i="9"/>
  <c r="BMW339" i="9"/>
  <c r="BMX339" i="9"/>
  <c r="BMY339" i="9"/>
  <c r="BMZ339" i="9"/>
  <c r="BNA339" i="9"/>
  <c r="BNB339" i="9"/>
  <c r="BNC339" i="9"/>
  <c r="BND339" i="9"/>
  <c r="BNE339" i="9"/>
  <c r="BNF339" i="9"/>
  <c r="BNG339" i="9"/>
  <c r="BNH339" i="9"/>
  <c r="BNI339" i="9"/>
  <c r="BNJ339" i="9"/>
  <c r="BNK339" i="9"/>
  <c r="BNL339" i="9"/>
  <c r="BNM339" i="9"/>
  <c r="BNN339" i="9"/>
  <c r="BNO339" i="9"/>
  <c r="BNP339" i="9"/>
  <c r="BNQ339" i="9"/>
  <c r="BNR339" i="9"/>
  <c r="BNS339" i="9"/>
  <c r="BNT339" i="9"/>
  <c r="BNU339" i="9"/>
  <c r="BNV339" i="9"/>
  <c r="BNW339" i="9"/>
  <c r="BNX339" i="9"/>
  <c r="BNY339" i="9"/>
  <c r="BNZ339" i="9"/>
  <c r="BOA339" i="9"/>
  <c r="BOB339" i="9"/>
  <c r="BOC339" i="9"/>
  <c r="BOD339" i="9"/>
  <c r="BOE339" i="9"/>
  <c r="BOF339" i="9"/>
  <c r="BOG339" i="9"/>
  <c r="BOH339" i="9"/>
  <c r="BOI339" i="9"/>
  <c r="BOJ339" i="9"/>
  <c r="BOK339" i="9"/>
  <c r="BOL339" i="9"/>
  <c r="BOM339" i="9"/>
  <c r="BON339" i="9"/>
  <c r="BOO339" i="9"/>
  <c r="BOP339" i="9"/>
  <c r="BOQ339" i="9"/>
  <c r="BOR339" i="9"/>
  <c r="BOS339" i="9"/>
  <c r="BOT339" i="9"/>
  <c r="BOU339" i="9"/>
  <c r="BOV339" i="9"/>
  <c r="BOW339" i="9"/>
  <c r="BOX339" i="9"/>
  <c r="BOY339" i="9"/>
  <c r="BOZ339" i="9"/>
  <c r="BPA339" i="9"/>
  <c r="BPB339" i="9"/>
  <c r="BPC339" i="9"/>
  <c r="BPD339" i="9"/>
  <c r="BPE339" i="9"/>
  <c r="BPF339" i="9"/>
  <c r="BPG339" i="9"/>
  <c r="BPH339" i="9"/>
  <c r="BPI339" i="9"/>
  <c r="BPJ339" i="9"/>
  <c r="BPK339" i="9"/>
  <c r="BPL339" i="9"/>
  <c r="BPM339" i="9"/>
  <c r="BPN339" i="9"/>
  <c r="BPO339" i="9"/>
  <c r="BPP339" i="9"/>
  <c r="BPQ339" i="9"/>
  <c r="BPR339" i="9"/>
  <c r="BPS339" i="9"/>
  <c r="BPT339" i="9"/>
  <c r="BPU339" i="9"/>
  <c r="BPV339" i="9"/>
  <c r="BPW339" i="9"/>
  <c r="BPX339" i="9"/>
  <c r="BPY339" i="9"/>
  <c r="BPZ339" i="9"/>
  <c r="BQA339" i="9"/>
  <c r="BQB339" i="9"/>
  <c r="BQC339" i="9"/>
  <c r="BQD339" i="9"/>
  <c r="BQE339" i="9"/>
  <c r="BQF339" i="9"/>
  <c r="BQG339" i="9"/>
  <c r="BQH339" i="9"/>
  <c r="BQI339" i="9"/>
  <c r="BQJ339" i="9"/>
  <c r="BQK339" i="9"/>
  <c r="BQL339" i="9"/>
  <c r="BQM339" i="9"/>
  <c r="BQN339" i="9"/>
  <c r="BQO339" i="9"/>
  <c r="BQP339" i="9"/>
  <c r="BQQ339" i="9"/>
  <c r="BQR339" i="9"/>
  <c r="BQS339" i="9"/>
  <c r="BQT339" i="9"/>
  <c r="BQU339" i="9"/>
  <c r="BQV339" i="9"/>
  <c r="BQW339" i="9"/>
  <c r="BQX339" i="9"/>
  <c r="BQY339" i="9"/>
  <c r="BQZ339" i="9"/>
  <c r="BRA339" i="9"/>
  <c r="BRB339" i="9"/>
  <c r="BRC339" i="9"/>
  <c r="BRD339" i="9"/>
  <c r="BRE339" i="9"/>
  <c r="BRF339" i="9"/>
  <c r="BRG339" i="9"/>
  <c r="BRH339" i="9"/>
  <c r="BRI339" i="9"/>
  <c r="BRJ339" i="9"/>
  <c r="BRK339" i="9"/>
  <c r="BRL339" i="9"/>
  <c r="BRM339" i="9"/>
  <c r="BRN339" i="9"/>
  <c r="BRO339" i="9"/>
  <c r="BRP339" i="9"/>
  <c r="BRQ339" i="9"/>
  <c r="BRR339" i="9"/>
  <c r="BRS339" i="9"/>
  <c r="BRT339" i="9"/>
  <c r="BRU339" i="9"/>
  <c r="BRV339" i="9"/>
  <c r="BRW339" i="9"/>
  <c r="BRX339" i="9"/>
  <c r="BRY339" i="9"/>
  <c r="BRZ339" i="9"/>
  <c r="BSA339" i="9"/>
  <c r="BSB339" i="9"/>
  <c r="BSC339" i="9"/>
  <c r="BSD339" i="9"/>
  <c r="BSE339" i="9"/>
  <c r="BSF339" i="9"/>
  <c r="BSG339" i="9"/>
  <c r="BSH339" i="9"/>
  <c r="BSI339" i="9"/>
  <c r="BSJ339" i="9"/>
  <c r="BSK339" i="9"/>
  <c r="BSL339" i="9"/>
  <c r="BSM339" i="9"/>
  <c r="BSN339" i="9"/>
  <c r="BSO339" i="9"/>
  <c r="BSP339" i="9"/>
  <c r="BSQ339" i="9"/>
  <c r="BSR339" i="9"/>
  <c r="BSS339" i="9"/>
  <c r="BST339" i="9"/>
  <c r="BSU339" i="9"/>
  <c r="BSV339" i="9"/>
  <c r="BSW339" i="9"/>
  <c r="BSX339" i="9"/>
  <c r="BSY339" i="9"/>
  <c r="BSZ339" i="9"/>
  <c r="BTA339" i="9"/>
  <c r="BTB339" i="9"/>
  <c r="BTC339" i="9"/>
  <c r="BTD339" i="9"/>
  <c r="BTE339" i="9"/>
  <c r="BTF339" i="9"/>
  <c r="BTG339" i="9"/>
  <c r="BTH339" i="9"/>
  <c r="BTI339" i="9"/>
  <c r="BTJ339" i="9"/>
  <c r="BTK339" i="9"/>
  <c r="BTL339" i="9"/>
  <c r="BTM339" i="9"/>
  <c r="BTN339" i="9"/>
  <c r="BTO339" i="9"/>
  <c r="BTP339" i="9"/>
  <c r="BTQ339" i="9"/>
  <c r="BTR339" i="9"/>
  <c r="BTS339" i="9"/>
  <c r="BTT339" i="9"/>
  <c r="BTU339" i="9"/>
  <c r="BTV339" i="9"/>
  <c r="BTW339" i="9"/>
  <c r="BTX339" i="9"/>
  <c r="BTY339" i="9"/>
  <c r="BTZ339" i="9"/>
  <c r="BUA339" i="9"/>
  <c r="BUB339" i="9"/>
  <c r="BUC339" i="9"/>
  <c r="BUD339" i="9"/>
  <c r="BUE339" i="9"/>
  <c r="BUF339" i="9"/>
  <c r="BUG339" i="9"/>
  <c r="BUH339" i="9"/>
  <c r="BUI339" i="9"/>
  <c r="BUJ339" i="9"/>
  <c r="BUK339" i="9"/>
  <c r="BUL339" i="9"/>
  <c r="BUM339" i="9"/>
  <c r="BUN339" i="9"/>
  <c r="BUO339" i="9"/>
  <c r="BUP339" i="9"/>
  <c r="BUQ339" i="9"/>
  <c r="BUR339" i="9"/>
  <c r="BUS339" i="9"/>
  <c r="BUT339" i="9"/>
  <c r="BUU339" i="9"/>
  <c r="BUV339" i="9"/>
  <c r="BUW339" i="9"/>
  <c r="BUX339" i="9"/>
  <c r="BUY339" i="9"/>
  <c r="BUZ339" i="9"/>
  <c r="BVA339" i="9"/>
  <c r="BVB339" i="9"/>
  <c r="BVC339" i="9"/>
  <c r="BVD339" i="9"/>
  <c r="BVE339" i="9"/>
  <c r="BVF339" i="9"/>
  <c r="BVG339" i="9"/>
  <c r="BVH339" i="9"/>
  <c r="BVI339" i="9"/>
  <c r="BVJ339" i="9"/>
  <c r="BVK339" i="9"/>
  <c r="BVL339" i="9"/>
  <c r="BVM339" i="9"/>
  <c r="BVN339" i="9"/>
  <c r="BVO339" i="9"/>
  <c r="BVP339" i="9"/>
  <c r="BVQ339" i="9"/>
  <c r="BVR339" i="9"/>
  <c r="BVS339" i="9"/>
  <c r="BVT339" i="9"/>
  <c r="BVU339" i="9"/>
  <c r="BVV339" i="9"/>
  <c r="BVW339" i="9"/>
  <c r="BVX339" i="9"/>
  <c r="BVY339" i="9"/>
  <c r="BVZ339" i="9"/>
  <c r="BWA339" i="9"/>
  <c r="BWB339" i="9"/>
  <c r="BWC339" i="9"/>
  <c r="BWD339" i="9"/>
  <c r="BWE339" i="9"/>
  <c r="BWF339" i="9"/>
  <c r="BWG339" i="9"/>
  <c r="BWH339" i="9"/>
  <c r="BWI339" i="9"/>
  <c r="BWJ339" i="9"/>
  <c r="BWK339" i="9"/>
  <c r="BWL339" i="9"/>
  <c r="BWM339" i="9"/>
  <c r="BWN339" i="9"/>
  <c r="BWO339" i="9"/>
  <c r="BWP339" i="9"/>
  <c r="BWQ339" i="9"/>
  <c r="BWR339" i="9"/>
  <c r="BWS339" i="9"/>
  <c r="BWT339" i="9"/>
  <c r="BWU339" i="9"/>
  <c r="BWV339" i="9"/>
  <c r="BWW339" i="9"/>
  <c r="BWX339" i="9"/>
  <c r="BWY339" i="9"/>
  <c r="BWZ339" i="9"/>
  <c r="BXA339" i="9"/>
  <c r="BXB339" i="9"/>
  <c r="BXC339" i="9"/>
  <c r="BXD339" i="9"/>
  <c r="BXE339" i="9"/>
  <c r="BXF339" i="9"/>
  <c r="BXG339" i="9"/>
  <c r="BXH339" i="9"/>
  <c r="BXI339" i="9"/>
  <c r="BXJ339" i="9"/>
  <c r="BXK339" i="9"/>
  <c r="BXL339" i="9"/>
  <c r="BXM339" i="9"/>
  <c r="BXN339" i="9"/>
  <c r="BXO339" i="9"/>
  <c r="BXP339" i="9"/>
  <c r="BXQ339" i="9"/>
  <c r="BXR339" i="9"/>
  <c r="BXS339" i="9"/>
  <c r="BXT339" i="9"/>
  <c r="BXU339" i="9"/>
  <c r="BXV339" i="9"/>
  <c r="BXW339" i="9"/>
  <c r="BXX339" i="9"/>
  <c r="BXY339" i="9"/>
  <c r="BXZ339" i="9"/>
  <c r="BYA339" i="9"/>
  <c r="BYB339" i="9"/>
  <c r="BYC339" i="9"/>
  <c r="BYD339" i="9"/>
  <c r="BYE339" i="9"/>
  <c r="BYF339" i="9"/>
  <c r="BYG339" i="9"/>
  <c r="BYH339" i="9"/>
  <c r="BYI339" i="9"/>
  <c r="BYJ339" i="9"/>
  <c r="BYK339" i="9"/>
  <c r="BYL339" i="9"/>
  <c r="BYM339" i="9"/>
  <c r="BYN339" i="9"/>
  <c r="BYO339" i="9"/>
  <c r="BYP339" i="9"/>
  <c r="BYQ339" i="9"/>
  <c r="BYR339" i="9"/>
  <c r="BYS339" i="9"/>
  <c r="BYT339" i="9"/>
  <c r="BYU339" i="9"/>
  <c r="BYV339" i="9"/>
  <c r="BYW339" i="9"/>
  <c r="BYX339" i="9"/>
  <c r="BYY339" i="9"/>
  <c r="BYZ339" i="9"/>
  <c r="BZA339" i="9"/>
  <c r="BKL340" i="9"/>
  <c r="BKM340" i="9"/>
  <c r="BKN340" i="9"/>
  <c r="BKO340" i="9"/>
  <c r="BKP340" i="9"/>
  <c r="BKQ340" i="9"/>
  <c r="BKR340" i="9"/>
  <c r="BKS340" i="9"/>
  <c r="BKT340" i="9"/>
  <c r="BKU340" i="9"/>
  <c r="BKV340" i="9"/>
  <c r="BKW340" i="9"/>
  <c r="BKX340" i="9"/>
  <c r="BKY340" i="9"/>
  <c r="BKZ340" i="9"/>
  <c r="BLA340" i="9"/>
  <c r="BLB340" i="9"/>
  <c r="BLC340" i="9"/>
  <c r="BLD340" i="9"/>
  <c r="BLE340" i="9"/>
  <c r="BLF340" i="9"/>
  <c r="BLG340" i="9"/>
  <c r="BLH340" i="9"/>
  <c r="BLI340" i="9"/>
  <c r="BLJ340" i="9"/>
  <c r="BLK340" i="9"/>
  <c r="BLL340" i="9"/>
  <c r="BLM340" i="9"/>
  <c r="BLN340" i="9"/>
  <c r="BLO340" i="9"/>
  <c r="BLP340" i="9"/>
  <c r="BLQ340" i="9"/>
  <c r="BLR340" i="9"/>
  <c r="BLS340" i="9"/>
  <c r="BLT340" i="9"/>
  <c r="BLU340" i="9"/>
  <c r="BLV340" i="9"/>
  <c r="BLW340" i="9"/>
  <c r="BLX340" i="9"/>
  <c r="BLY340" i="9"/>
  <c r="BLZ340" i="9"/>
  <c r="BMA340" i="9"/>
  <c r="BMB340" i="9"/>
  <c r="BMC340" i="9"/>
  <c r="BMD340" i="9"/>
  <c r="BME340" i="9"/>
  <c r="BMF340" i="9"/>
  <c r="BMG340" i="9"/>
  <c r="BMH340" i="9"/>
  <c r="BMI340" i="9"/>
  <c r="BMJ340" i="9"/>
  <c r="BMK340" i="9"/>
  <c r="BML340" i="9"/>
  <c r="BMM340" i="9"/>
  <c r="BMN340" i="9"/>
  <c r="BMO340" i="9"/>
  <c r="BMP340" i="9"/>
  <c r="BMQ340" i="9"/>
  <c r="BMR340" i="9"/>
  <c r="BMS340" i="9"/>
  <c r="BMT340" i="9"/>
  <c r="BMU340" i="9"/>
  <c r="BMV340" i="9"/>
  <c r="BMW340" i="9"/>
  <c r="BMX340" i="9"/>
  <c r="BMY340" i="9"/>
  <c r="BMZ340" i="9"/>
  <c r="BNA340" i="9"/>
  <c r="BNB340" i="9"/>
  <c r="BNC340" i="9"/>
  <c r="BND340" i="9"/>
  <c r="BNE340" i="9"/>
  <c r="BNF340" i="9"/>
  <c r="BNG340" i="9"/>
  <c r="BNH340" i="9"/>
  <c r="BNI340" i="9"/>
  <c r="BNJ340" i="9"/>
  <c r="BNK340" i="9"/>
  <c r="BNL340" i="9"/>
  <c r="BNM340" i="9"/>
  <c r="BNN340" i="9"/>
  <c r="BNO340" i="9"/>
  <c r="BNP340" i="9"/>
  <c r="BNQ340" i="9"/>
  <c r="BNR340" i="9"/>
  <c r="BNS340" i="9"/>
  <c r="BNT340" i="9"/>
  <c r="BNU340" i="9"/>
  <c r="BNV340" i="9"/>
  <c r="BNW340" i="9"/>
  <c r="BNX340" i="9"/>
  <c r="BNY340" i="9"/>
  <c r="BNZ340" i="9"/>
  <c r="BOA340" i="9"/>
  <c r="BOB340" i="9"/>
  <c r="BOC340" i="9"/>
  <c r="BOD340" i="9"/>
  <c r="BOE340" i="9"/>
  <c r="BOF340" i="9"/>
  <c r="BOG340" i="9"/>
  <c r="BOH340" i="9"/>
  <c r="BOI340" i="9"/>
  <c r="BOJ340" i="9"/>
  <c r="BOK340" i="9"/>
  <c r="BOL340" i="9"/>
  <c r="BOM340" i="9"/>
  <c r="BON340" i="9"/>
  <c r="BOO340" i="9"/>
  <c r="BOP340" i="9"/>
  <c r="BOQ340" i="9"/>
  <c r="BOR340" i="9"/>
  <c r="BOS340" i="9"/>
  <c r="BOT340" i="9"/>
  <c r="BOU340" i="9"/>
  <c r="BOV340" i="9"/>
  <c r="BOW340" i="9"/>
  <c r="BOX340" i="9"/>
  <c r="BOY340" i="9"/>
  <c r="BOZ340" i="9"/>
  <c r="BPA340" i="9"/>
  <c r="BPB340" i="9"/>
  <c r="BPC340" i="9"/>
  <c r="BPD340" i="9"/>
  <c r="BPE340" i="9"/>
  <c r="BPF340" i="9"/>
  <c r="BPG340" i="9"/>
  <c r="BPH340" i="9"/>
  <c r="BPI340" i="9"/>
  <c r="BPJ340" i="9"/>
  <c r="BPK340" i="9"/>
  <c r="BPL340" i="9"/>
  <c r="BPM340" i="9"/>
  <c r="BPN340" i="9"/>
  <c r="BPO340" i="9"/>
  <c r="BPP340" i="9"/>
  <c r="BPQ340" i="9"/>
  <c r="BPR340" i="9"/>
  <c r="BPS340" i="9"/>
  <c r="BPT340" i="9"/>
  <c r="BPU340" i="9"/>
  <c r="BPV340" i="9"/>
  <c r="BPW340" i="9"/>
  <c r="BPX340" i="9"/>
  <c r="BPY340" i="9"/>
  <c r="BPZ340" i="9"/>
  <c r="BQA340" i="9"/>
  <c r="BQB340" i="9"/>
  <c r="BQC340" i="9"/>
  <c r="BQD340" i="9"/>
  <c r="BQE340" i="9"/>
  <c r="BQF340" i="9"/>
  <c r="BQG340" i="9"/>
  <c r="BQH340" i="9"/>
  <c r="BQI340" i="9"/>
  <c r="BQJ340" i="9"/>
  <c r="BQK340" i="9"/>
  <c r="BQL340" i="9"/>
  <c r="BQM340" i="9"/>
  <c r="BQN340" i="9"/>
  <c r="BQO340" i="9"/>
  <c r="BQP340" i="9"/>
  <c r="BQQ340" i="9"/>
  <c r="BQR340" i="9"/>
  <c r="BQS340" i="9"/>
  <c r="BQT340" i="9"/>
  <c r="BQU340" i="9"/>
  <c r="BQV340" i="9"/>
  <c r="BQW340" i="9"/>
  <c r="BQX340" i="9"/>
  <c r="BQY340" i="9"/>
  <c r="BQZ340" i="9"/>
  <c r="BRA340" i="9"/>
  <c r="BRB340" i="9"/>
  <c r="BRC340" i="9"/>
  <c r="BRD340" i="9"/>
  <c r="BRE340" i="9"/>
  <c r="BRF340" i="9"/>
  <c r="BRG340" i="9"/>
  <c r="BRH340" i="9"/>
  <c r="BRI340" i="9"/>
  <c r="BRJ340" i="9"/>
  <c r="BRK340" i="9"/>
  <c r="BRL340" i="9"/>
  <c r="BRM340" i="9"/>
  <c r="BRN340" i="9"/>
  <c r="BRO340" i="9"/>
  <c r="BRP340" i="9"/>
  <c r="BRQ340" i="9"/>
  <c r="BRR340" i="9"/>
  <c r="BRS340" i="9"/>
  <c r="BRT340" i="9"/>
  <c r="BRU340" i="9"/>
  <c r="BRV340" i="9"/>
  <c r="BRW340" i="9"/>
  <c r="BRX340" i="9"/>
  <c r="BRY340" i="9"/>
  <c r="BRZ340" i="9"/>
  <c r="BSA340" i="9"/>
  <c r="BSB340" i="9"/>
  <c r="BSC340" i="9"/>
  <c r="BSD340" i="9"/>
  <c r="BSE340" i="9"/>
  <c r="BSF340" i="9"/>
  <c r="BSG340" i="9"/>
  <c r="BSH340" i="9"/>
  <c r="BSI340" i="9"/>
  <c r="BSJ340" i="9"/>
  <c r="BSK340" i="9"/>
  <c r="BSL340" i="9"/>
  <c r="BSM340" i="9"/>
  <c r="BSN340" i="9"/>
  <c r="BSO340" i="9"/>
  <c r="BSP340" i="9"/>
  <c r="BSQ340" i="9"/>
  <c r="BSR340" i="9"/>
  <c r="BSS340" i="9"/>
  <c r="BST340" i="9"/>
  <c r="BSU340" i="9"/>
  <c r="BSV340" i="9"/>
  <c r="BSW340" i="9"/>
  <c r="BSX340" i="9"/>
  <c r="BSY340" i="9"/>
  <c r="BSZ340" i="9"/>
  <c r="BTA340" i="9"/>
  <c r="BTB340" i="9"/>
  <c r="BTC340" i="9"/>
  <c r="BTD340" i="9"/>
  <c r="BTE340" i="9"/>
  <c r="BTF340" i="9"/>
  <c r="BTG340" i="9"/>
  <c r="BTH340" i="9"/>
  <c r="BTI340" i="9"/>
  <c r="BTJ340" i="9"/>
  <c r="BTK340" i="9"/>
  <c r="BTL340" i="9"/>
  <c r="BTM340" i="9"/>
  <c r="BTN340" i="9"/>
  <c r="BTO340" i="9"/>
  <c r="BTP340" i="9"/>
  <c r="BTQ340" i="9"/>
  <c r="BTR340" i="9"/>
  <c r="BTS340" i="9"/>
  <c r="BTT340" i="9"/>
  <c r="BTU340" i="9"/>
  <c r="BTV340" i="9"/>
  <c r="BTW340" i="9"/>
  <c r="BTX340" i="9"/>
  <c r="BTY340" i="9"/>
  <c r="BTZ340" i="9"/>
  <c r="BUA340" i="9"/>
  <c r="BUB340" i="9"/>
  <c r="BUC340" i="9"/>
  <c r="BUD340" i="9"/>
  <c r="BUE340" i="9"/>
  <c r="BUF340" i="9"/>
  <c r="BUG340" i="9"/>
  <c r="BUH340" i="9"/>
  <c r="BUI340" i="9"/>
  <c r="BUJ340" i="9"/>
  <c r="BUK340" i="9"/>
  <c r="BUL340" i="9"/>
  <c r="BUM340" i="9"/>
  <c r="BUN340" i="9"/>
  <c r="BUO340" i="9"/>
  <c r="BUP340" i="9"/>
  <c r="BUQ340" i="9"/>
  <c r="BUR340" i="9"/>
  <c r="BUS340" i="9"/>
  <c r="BUT340" i="9"/>
  <c r="BUU340" i="9"/>
  <c r="BUV340" i="9"/>
  <c r="BUW340" i="9"/>
  <c r="BUX340" i="9"/>
  <c r="BUY340" i="9"/>
  <c r="BUZ340" i="9"/>
  <c r="BVA340" i="9"/>
  <c r="BVB340" i="9"/>
  <c r="BVC340" i="9"/>
  <c r="BVD340" i="9"/>
  <c r="BVE340" i="9"/>
  <c r="BVF340" i="9"/>
  <c r="BVG340" i="9"/>
  <c r="BVH340" i="9"/>
  <c r="BVI340" i="9"/>
  <c r="BVJ340" i="9"/>
  <c r="BVK340" i="9"/>
  <c r="BVL340" i="9"/>
  <c r="BVM340" i="9"/>
  <c r="BVN340" i="9"/>
  <c r="BVO340" i="9"/>
  <c r="BVP340" i="9"/>
  <c r="BVQ340" i="9"/>
  <c r="BVR340" i="9"/>
  <c r="BVS340" i="9"/>
  <c r="BVT340" i="9"/>
  <c r="BVU340" i="9"/>
  <c r="BVV340" i="9"/>
  <c r="BVW340" i="9"/>
  <c r="BVX340" i="9"/>
  <c r="BVY340" i="9"/>
  <c r="BVZ340" i="9"/>
  <c r="BWA340" i="9"/>
  <c r="BWB340" i="9"/>
  <c r="BWC340" i="9"/>
  <c r="BWD340" i="9"/>
  <c r="BWE340" i="9"/>
  <c r="BWF340" i="9"/>
  <c r="BWG340" i="9"/>
  <c r="BWH340" i="9"/>
  <c r="BWI340" i="9"/>
  <c r="BWJ340" i="9"/>
  <c r="BWK340" i="9"/>
  <c r="BWL340" i="9"/>
  <c r="BWM340" i="9"/>
  <c r="BWN340" i="9"/>
  <c r="BWO340" i="9"/>
  <c r="BWP340" i="9"/>
  <c r="BWQ340" i="9"/>
  <c r="BWR340" i="9"/>
  <c r="BWS340" i="9"/>
  <c r="BWT340" i="9"/>
  <c r="BWU340" i="9"/>
  <c r="BWV340" i="9"/>
  <c r="BWW340" i="9"/>
  <c r="BWX340" i="9"/>
  <c r="BWY340" i="9"/>
  <c r="BWZ340" i="9"/>
  <c r="BXA340" i="9"/>
  <c r="BXB340" i="9"/>
  <c r="BXC340" i="9"/>
  <c r="BXD340" i="9"/>
  <c r="BXE340" i="9"/>
  <c r="BXF340" i="9"/>
  <c r="BXG340" i="9"/>
  <c r="BXH340" i="9"/>
  <c r="BXI340" i="9"/>
  <c r="BXJ340" i="9"/>
  <c r="BXK340" i="9"/>
  <c r="BXL340" i="9"/>
  <c r="BXM340" i="9"/>
  <c r="BXN340" i="9"/>
  <c r="BXO340" i="9"/>
  <c r="BXP340" i="9"/>
  <c r="BXQ340" i="9"/>
  <c r="BXR340" i="9"/>
  <c r="BXS340" i="9"/>
  <c r="BXT340" i="9"/>
  <c r="BXU340" i="9"/>
  <c r="BXV340" i="9"/>
  <c r="BXW340" i="9"/>
  <c r="BXX340" i="9"/>
  <c r="BXY340" i="9"/>
  <c r="BXZ340" i="9"/>
  <c r="BYA340" i="9"/>
  <c r="BYB340" i="9"/>
  <c r="BYC340" i="9"/>
  <c r="BYD340" i="9"/>
  <c r="BYE340" i="9"/>
  <c r="BYF340" i="9"/>
  <c r="BYG340" i="9"/>
  <c r="BYH340" i="9"/>
  <c r="BYI340" i="9"/>
  <c r="BYJ340" i="9"/>
  <c r="BYK340" i="9"/>
  <c r="BYL340" i="9"/>
  <c r="BYM340" i="9"/>
  <c r="BYN340" i="9"/>
  <c r="BYO340" i="9"/>
  <c r="BYP340" i="9"/>
  <c r="BYQ340" i="9"/>
  <c r="BYR340" i="9"/>
  <c r="BYS340" i="9"/>
  <c r="BYT340" i="9"/>
  <c r="BYU340" i="9"/>
  <c r="BYV340" i="9"/>
  <c r="BYW340" i="9"/>
  <c r="BYX340" i="9"/>
  <c r="BYY340" i="9"/>
  <c r="BYZ340" i="9"/>
  <c r="BZA340" i="9"/>
  <c r="BKL341" i="9"/>
  <c r="BKM341" i="9"/>
  <c r="BKN341" i="9"/>
  <c r="BKO341" i="9"/>
  <c r="BKP341" i="9"/>
  <c r="BKQ341" i="9"/>
  <c r="BKR341" i="9"/>
  <c r="BKS341" i="9"/>
  <c r="BKT341" i="9"/>
  <c r="BKU341" i="9"/>
  <c r="BKV341" i="9"/>
  <c r="BKW341" i="9"/>
  <c r="BKX341" i="9"/>
  <c r="BKY341" i="9"/>
  <c r="BKZ341" i="9"/>
  <c r="BLA341" i="9"/>
  <c r="BLB341" i="9"/>
  <c r="BLC341" i="9"/>
  <c r="BLD341" i="9"/>
  <c r="BLE341" i="9"/>
  <c r="BLF341" i="9"/>
  <c r="BLG341" i="9"/>
  <c r="BLH341" i="9"/>
  <c r="BLI341" i="9"/>
  <c r="BLJ341" i="9"/>
  <c r="BLK341" i="9"/>
  <c r="BLL341" i="9"/>
  <c r="BLM341" i="9"/>
  <c r="BLN341" i="9"/>
  <c r="BLO341" i="9"/>
  <c r="BLP341" i="9"/>
  <c r="BLQ341" i="9"/>
  <c r="BLR341" i="9"/>
  <c r="BLS341" i="9"/>
  <c r="BLT341" i="9"/>
  <c r="BLU341" i="9"/>
  <c r="BLV341" i="9"/>
  <c r="BLW341" i="9"/>
  <c r="BLX341" i="9"/>
  <c r="BLY341" i="9"/>
  <c r="BLZ341" i="9"/>
  <c r="BMA341" i="9"/>
  <c r="BMB341" i="9"/>
  <c r="BMC341" i="9"/>
  <c r="BMD341" i="9"/>
  <c r="BME341" i="9"/>
  <c r="BMF341" i="9"/>
  <c r="BMG341" i="9"/>
  <c r="BMH341" i="9"/>
  <c r="BMI341" i="9"/>
  <c r="BMJ341" i="9"/>
  <c r="BMK341" i="9"/>
  <c r="BML341" i="9"/>
  <c r="BMM341" i="9"/>
  <c r="BMN341" i="9"/>
  <c r="BMO341" i="9"/>
  <c r="BMP341" i="9"/>
  <c r="BMQ341" i="9"/>
  <c r="BMR341" i="9"/>
  <c r="BMS341" i="9"/>
  <c r="BMT341" i="9"/>
  <c r="BMU341" i="9"/>
  <c r="BMV341" i="9"/>
  <c r="BMW341" i="9"/>
  <c r="BMX341" i="9"/>
  <c r="BMY341" i="9"/>
  <c r="BMZ341" i="9"/>
  <c r="BNA341" i="9"/>
  <c r="BNB341" i="9"/>
  <c r="BNC341" i="9"/>
  <c r="BND341" i="9"/>
  <c r="BNE341" i="9"/>
  <c r="BNF341" i="9"/>
  <c r="BNG341" i="9"/>
  <c r="BNH341" i="9"/>
  <c r="BNI341" i="9"/>
  <c r="BNJ341" i="9"/>
  <c r="BNK341" i="9"/>
  <c r="BNL341" i="9"/>
  <c r="BNM341" i="9"/>
  <c r="BNN341" i="9"/>
  <c r="BNO341" i="9"/>
  <c r="BNP341" i="9"/>
  <c r="BNQ341" i="9"/>
  <c r="BNR341" i="9"/>
  <c r="BNS341" i="9"/>
  <c r="BNT341" i="9"/>
  <c r="BNU341" i="9"/>
  <c r="BNV341" i="9"/>
  <c r="BNW341" i="9"/>
  <c r="BNX341" i="9"/>
  <c r="BNY341" i="9"/>
  <c r="BNZ341" i="9"/>
  <c r="BOA341" i="9"/>
  <c r="BOB341" i="9"/>
  <c r="BOC341" i="9"/>
  <c r="BOD341" i="9"/>
  <c r="BOE341" i="9"/>
  <c r="BOF341" i="9"/>
  <c r="BOG341" i="9"/>
  <c r="BOH341" i="9"/>
  <c r="BOI341" i="9"/>
  <c r="BOJ341" i="9"/>
  <c r="BOK341" i="9"/>
  <c r="BOL341" i="9"/>
  <c r="BOM341" i="9"/>
  <c r="BON341" i="9"/>
  <c r="BOO341" i="9"/>
  <c r="BOP341" i="9"/>
  <c r="BOQ341" i="9"/>
  <c r="BOR341" i="9"/>
  <c r="BOS341" i="9"/>
  <c r="BOT341" i="9"/>
  <c r="BOU341" i="9"/>
  <c r="BOV341" i="9"/>
  <c r="BOW341" i="9"/>
  <c r="BOX341" i="9"/>
  <c r="BOY341" i="9"/>
  <c r="BOZ341" i="9"/>
  <c r="BPA341" i="9"/>
  <c r="BPB341" i="9"/>
  <c r="BPC341" i="9"/>
  <c r="BPD341" i="9"/>
  <c r="BPE341" i="9"/>
  <c r="BPF341" i="9"/>
  <c r="BPG341" i="9"/>
  <c r="BPH341" i="9"/>
  <c r="BPI341" i="9"/>
  <c r="BPJ341" i="9"/>
  <c r="BPK341" i="9"/>
  <c r="BPL341" i="9"/>
  <c r="BPM341" i="9"/>
  <c r="BPN341" i="9"/>
  <c r="BPO341" i="9"/>
  <c r="BPP341" i="9"/>
  <c r="BPQ341" i="9"/>
  <c r="BPR341" i="9"/>
  <c r="BPS341" i="9"/>
  <c r="BPT341" i="9"/>
  <c r="BPU341" i="9"/>
  <c r="BPV341" i="9"/>
  <c r="BPW341" i="9"/>
  <c r="BPX341" i="9"/>
  <c r="BPY341" i="9"/>
  <c r="BPZ341" i="9"/>
  <c r="BQA341" i="9"/>
  <c r="BQB341" i="9"/>
  <c r="BQC341" i="9"/>
  <c r="BQD341" i="9"/>
  <c r="BQE341" i="9"/>
  <c r="BQF341" i="9"/>
  <c r="BQG341" i="9"/>
  <c r="BQH341" i="9"/>
  <c r="BQI341" i="9"/>
  <c r="BQJ341" i="9"/>
  <c r="BQK341" i="9"/>
  <c r="BQL341" i="9"/>
  <c r="BQM341" i="9"/>
  <c r="BQN341" i="9"/>
  <c r="BQO341" i="9"/>
  <c r="BQP341" i="9"/>
  <c r="BQQ341" i="9"/>
  <c r="BQR341" i="9"/>
  <c r="BQS341" i="9"/>
  <c r="BQT341" i="9"/>
  <c r="BQU341" i="9"/>
  <c r="BQV341" i="9"/>
  <c r="BQW341" i="9"/>
  <c r="BQX341" i="9"/>
  <c r="BQY341" i="9"/>
  <c r="BQZ341" i="9"/>
  <c r="BRA341" i="9"/>
  <c r="BRB341" i="9"/>
  <c r="BRC341" i="9"/>
  <c r="BRD341" i="9"/>
  <c r="BRE341" i="9"/>
  <c r="BRF341" i="9"/>
  <c r="BRG341" i="9"/>
  <c r="BRH341" i="9"/>
  <c r="BRI341" i="9"/>
  <c r="BRJ341" i="9"/>
  <c r="BRK341" i="9"/>
  <c r="BRL341" i="9"/>
  <c r="BRM341" i="9"/>
  <c r="BRN341" i="9"/>
  <c r="BRO341" i="9"/>
  <c r="BRP341" i="9"/>
  <c r="BRQ341" i="9"/>
  <c r="BRR341" i="9"/>
  <c r="BRS341" i="9"/>
  <c r="BRT341" i="9"/>
  <c r="BRU341" i="9"/>
  <c r="BRV341" i="9"/>
  <c r="BRW341" i="9"/>
  <c r="BRX341" i="9"/>
  <c r="BRY341" i="9"/>
  <c r="BRZ341" i="9"/>
  <c r="BSA341" i="9"/>
  <c r="BSB341" i="9"/>
  <c r="BSC341" i="9"/>
  <c r="BSD341" i="9"/>
  <c r="BSE341" i="9"/>
  <c r="BSF341" i="9"/>
  <c r="BSG341" i="9"/>
  <c r="BSH341" i="9"/>
  <c r="BSI341" i="9"/>
  <c r="BSJ341" i="9"/>
  <c r="BSK341" i="9"/>
  <c r="BSL341" i="9"/>
  <c r="BSM341" i="9"/>
  <c r="BSN341" i="9"/>
  <c r="BSO341" i="9"/>
  <c r="BSP341" i="9"/>
  <c r="BSQ341" i="9"/>
  <c r="BSR341" i="9"/>
  <c r="BSS341" i="9"/>
  <c r="BST341" i="9"/>
  <c r="BSU341" i="9"/>
  <c r="BSV341" i="9"/>
  <c r="BSW341" i="9"/>
  <c r="BSX341" i="9"/>
  <c r="BSY341" i="9"/>
  <c r="BSZ341" i="9"/>
  <c r="BTA341" i="9"/>
  <c r="BTB341" i="9"/>
  <c r="BTC341" i="9"/>
  <c r="BTD341" i="9"/>
  <c r="BTE341" i="9"/>
  <c r="BTF341" i="9"/>
  <c r="BTG341" i="9"/>
  <c r="BTH341" i="9"/>
  <c r="BTI341" i="9"/>
  <c r="BTJ341" i="9"/>
  <c r="BTK341" i="9"/>
  <c r="BTL341" i="9"/>
  <c r="BTM341" i="9"/>
  <c r="BTN341" i="9"/>
  <c r="BTO341" i="9"/>
  <c r="BTP341" i="9"/>
  <c r="BTQ341" i="9"/>
  <c r="BTR341" i="9"/>
  <c r="BTS341" i="9"/>
  <c r="BTT341" i="9"/>
  <c r="BTU341" i="9"/>
  <c r="BTV341" i="9"/>
  <c r="BTW341" i="9"/>
  <c r="BTX341" i="9"/>
  <c r="BTY341" i="9"/>
  <c r="BTZ341" i="9"/>
  <c r="BUA341" i="9"/>
  <c r="BUB341" i="9"/>
  <c r="BUC341" i="9"/>
  <c r="BUD341" i="9"/>
  <c r="BUE341" i="9"/>
  <c r="BUF341" i="9"/>
  <c r="BUG341" i="9"/>
  <c r="BUH341" i="9"/>
  <c r="BUI341" i="9"/>
  <c r="BUJ341" i="9"/>
  <c r="BUK341" i="9"/>
  <c r="BUL341" i="9"/>
  <c r="BUM341" i="9"/>
  <c r="BUN341" i="9"/>
  <c r="BUO341" i="9"/>
  <c r="BUP341" i="9"/>
  <c r="BUQ341" i="9"/>
  <c r="BUR341" i="9"/>
  <c r="BUS341" i="9"/>
  <c r="BUT341" i="9"/>
  <c r="BUU341" i="9"/>
  <c r="BUV341" i="9"/>
  <c r="BUW341" i="9"/>
  <c r="BUX341" i="9"/>
  <c r="BUY341" i="9"/>
  <c r="BUZ341" i="9"/>
  <c r="BVA341" i="9"/>
  <c r="BVB341" i="9"/>
  <c r="BVC341" i="9"/>
  <c r="BVD341" i="9"/>
  <c r="BVE341" i="9"/>
  <c r="BVF341" i="9"/>
  <c r="BVG341" i="9"/>
  <c r="BVH341" i="9"/>
  <c r="BVI341" i="9"/>
  <c r="BVJ341" i="9"/>
  <c r="BVK341" i="9"/>
  <c r="BVL341" i="9"/>
  <c r="BVM341" i="9"/>
  <c r="BVN341" i="9"/>
  <c r="BVO341" i="9"/>
  <c r="BVP341" i="9"/>
  <c r="BVQ341" i="9"/>
  <c r="BVR341" i="9"/>
  <c r="BVS341" i="9"/>
  <c r="BVT341" i="9"/>
  <c r="BVU341" i="9"/>
  <c r="BVV341" i="9"/>
  <c r="BVW341" i="9"/>
  <c r="BVX341" i="9"/>
  <c r="BVY341" i="9"/>
  <c r="BVZ341" i="9"/>
  <c r="BWA341" i="9"/>
  <c r="BWB341" i="9"/>
  <c r="BWC341" i="9"/>
  <c r="BWD341" i="9"/>
  <c r="BWE341" i="9"/>
  <c r="BWF341" i="9"/>
  <c r="BWG341" i="9"/>
  <c r="BWH341" i="9"/>
  <c r="BWI341" i="9"/>
  <c r="BWJ341" i="9"/>
  <c r="BWK341" i="9"/>
  <c r="BWL341" i="9"/>
  <c r="BWM341" i="9"/>
  <c r="BWN341" i="9"/>
  <c r="BWO341" i="9"/>
  <c r="BWP341" i="9"/>
  <c r="BWQ341" i="9"/>
  <c r="BWR341" i="9"/>
  <c r="BWS341" i="9"/>
  <c r="BWT341" i="9"/>
  <c r="BWU341" i="9"/>
  <c r="BWV341" i="9"/>
  <c r="BWW341" i="9"/>
  <c r="BWX341" i="9"/>
  <c r="BWY341" i="9"/>
  <c r="BWZ341" i="9"/>
  <c r="BXA341" i="9"/>
  <c r="BXB341" i="9"/>
  <c r="BXC341" i="9"/>
  <c r="BXD341" i="9"/>
  <c r="BXE341" i="9"/>
  <c r="BXF341" i="9"/>
  <c r="BXG341" i="9"/>
  <c r="BXH341" i="9"/>
  <c r="BXI341" i="9"/>
  <c r="BXJ341" i="9"/>
  <c r="BXK341" i="9"/>
  <c r="BXL341" i="9"/>
  <c r="BXM341" i="9"/>
  <c r="BXN341" i="9"/>
  <c r="BXO341" i="9"/>
  <c r="BXP341" i="9"/>
  <c r="BXQ341" i="9"/>
  <c r="BXR341" i="9"/>
  <c r="BXS341" i="9"/>
  <c r="BXT341" i="9"/>
  <c r="BXU341" i="9"/>
  <c r="BXV341" i="9"/>
  <c r="BXW341" i="9"/>
  <c r="BXX341" i="9"/>
  <c r="BXY341" i="9"/>
  <c r="BXZ341" i="9"/>
  <c r="BYA341" i="9"/>
  <c r="BYB341" i="9"/>
  <c r="BYC341" i="9"/>
  <c r="BYD341" i="9"/>
  <c r="BYE341" i="9"/>
  <c r="BYF341" i="9"/>
  <c r="BYG341" i="9"/>
  <c r="BYH341" i="9"/>
  <c r="BYI341" i="9"/>
  <c r="BYJ341" i="9"/>
  <c r="BYK341" i="9"/>
  <c r="BYL341" i="9"/>
  <c r="BYM341" i="9"/>
  <c r="BYN341" i="9"/>
  <c r="BYO341" i="9"/>
  <c r="BYP341" i="9"/>
  <c r="BYQ341" i="9"/>
  <c r="BYR341" i="9"/>
  <c r="BYS341" i="9"/>
  <c r="BYT341" i="9"/>
  <c r="BYU341" i="9"/>
  <c r="BYV341" i="9"/>
  <c r="BYW341" i="9"/>
  <c r="BYX341" i="9"/>
  <c r="BYY341" i="9"/>
  <c r="BYZ341" i="9"/>
  <c r="BZA341" i="9"/>
  <c r="BKL342" i="9"/>
  <c r="BKM342" i="9"/>
  <c r="BKN342" i="9"/>
  <c r="BKO342" i="9"/>
  <c r="BKP342" i="9"/>
  <c r="BKQ342" i="9"/>
  <c r="BKR342" i="9"/>
  <c r="BKS342" i="9"/>
  <c r="BKT342" i="9"/>
  <c r="BKU342" i="9"/>
  <c r="BKV342" i="9"/>
  <c r="BKW342" i="9"/>
  <c r="BKX342" i="9"/>
  <c r="BKY342" i="9"/>
  <c r="BKZ342" i="9"/>
  <c r="BLA342" i="9"/>
  <c r="BLB342" i="9"/>
  <c r="BLC342" i="9"/>
  <c r="BLD342" i="9"/>
  <c r="BLE342" i="9"/>
  <c r="BLF342" i="9"/>
  <c r="BLG342" i="9"/>
  <c r="BLH342" i="9"/>
  <c r="BLI342" i="9"/>
  <c r="BLJ342" i="9"/>
  <c r="BLK342" i="9"/>
  <c r="BLL342" i="9"/>
  <c r="BLM342" i="9"/>
  <c r="BLN342" i="9"/>
  <c r="BLO342" i="9"/>
  <c r="BLP342" i="9"/>
  <c r="BLQ342" i="9"/>
  <c r="BLR342" i="9"/>
  <c r="BLS342" i="9"/>
  <c r="BLT342" i="9"/>
  <c r="BLU342" i="9"/>
  <c r="BLV342" i="9"/>
  <c r="BLW342" i="9"/>
  <c r="BLX342" i="9"/>
  <c r="BLY342" i="9"/>
  <c r="BLZ342" i="9"/>
  <c r="BMA342" i="9"/>
  <c r="BMB342" i="9"/>
  <c r="BMC342" i="9"/>
  <c r="BMD342" i="9"/>
  <c r="BME342" i="9"/>
  <c r="BMF342" i="9"/>
  <c r="BMG342" i="9"/>
  <c r="BMH342" i="9"/>
  <c r="BMI342" i="9"/>
  <c r="BMJ342" i="9"/>
  <c r="BMK342" i="9"/>
  <c r="BML342" i="9"/>
  <c r="BMM342" i="9"/>
  <c r="BMN342" i="9"/>
  <c r="BMO342" i="9"/>
  <c r="BMP342" i="9"/>
  <c r="BMQ342" i="9"/>
  <c r="BMR342" i="9"/>
  <c r="BMS342" i="9"/>
  <c r="BMT342" i="9"/>
  <c r="BMU342" i="9"/>
  <c r="BMV342" i="9"/>
  <c r="BMW342" i="9"/>
  <c r="BMX342" i="9"/>
  <c r="BMY342" i="9"/>
  <c r="BMZ342" i="9"/>
  <c r="BNA342" i="9"/>
  <c r="BNB342" i="9"/>
  <c r="BNC342" i="9"/>
  <c r="BND342" i="9"/>
  <c r="BNE342" i="9"/>
  <c r="BNF342" i="9"/>
  <c r="BNG342" i="9"/>
  <c r="BNH342" i="9"/>
  <c r="BNI342" i="9"/>
  <c r="BNJ342" i="9"/>
  <c r="BNK342" i="9"/>
  <c r="BNL342" i="9"/>
  <c r="BNM342" i="9"/>
  <c r="BNN342" i="9"/>
  <c r="BNO342" i="9"/>
  <c r="BNP342" i="9"/>
  <c r="BNQ342" i="9"/>
  <c r="BNR342" i="9"/>
  <c r="BNS342" i="9"/>
  <c r="BNT342" i="9"/>
  <c r="BNU342" i="9"/>
  <c r="BNV342" i="9"/>
  <c r="BNW342" i="9"/>
  <c r="BNX342" i="9"/>
  <c r="BNY342" i="9"/>
  <c r="BNZ342" i="9"/>
  <c r="BOA342" i="9"/>
  <c r="BOB342" i="9"/>
  <c r="BOC342" i="9"/>
  <c r="BOD342" i="9"/>
  <c r="BOE342" i="9"/>
  <c r="BOF342" i="9"/>
  <c r="BOG342" i="9"/>
  <c r="BOH342" i="9"/>
  <c r="BOI342" i="9"/>
  <c r="BOJ342" i="9"/>
  <c r="BOK342" i="9"/>
  <c r="BOL342" i="9"/>
  <c r="BOM342" i="9"/>
  <c r="BON342" i="9"/>
  <c r="BOO342" i="9"/>
  <c r="BOP342" i="9"/>
  <c r="BOQ342" i="9"/>
  <c r="BOR342" i="9"/>
  <c r="BOS342" i="9"/>
  <c r="BOT342" i="9"/>
  <c r="BOU342" i="9"/>
  <c r="BOV342" i="9"/>
  <c r="BOW342" i="9"/>
  <c r="BOX342" i="9"/>
  <c r="BOY342" i="9"/>
  <c r="BOZ342" i="9"/>
  <c r="BPA342" i="9"/>
  <c r="BPB342" i="9"/>
  <c r="BPC342" i="9"/>
  <c r="BPD342" i="9"/>
  <c r="BPE342" i="9"/>
  <c r="BPF342" i="9"/>
  <c r="BPG342" i="9"/>
  <c r="BPH342" i="9"/>
  <c r="BPI342" i="9"/>
  <c r="BPJ342" i="9"/>
  <c r="BPK342" i="9"/>
  <c r="BPL342" i="9"/>
  <c r="BPM342" i="9"/>
  <c r="BPN342" i="9"/>
  <c r="BPO342" i="9"/>
  <c r="BPP342" i="9"/>
  <c r="BPQ342" i="9"/>
  <c r="BPR342" i="9"/>
  <c r="BPS342" i="9"/>
  <c r="BPT342" i="9"/>
  <c r="BPU342" i="9"/>
  <c r="BPV342" i="9"/>
  <c r="BPW342" i="9"/>
  <c r="BPX342" i="9"/>
  <c r="BPY342" i="9"/>
  <c r="BPZ342" i="9"/>
  <c r="BQA342" i="9"/>
  <c r="BQB342" i="9"/>
  <c r="BQC342" i="9"/>
  <c r="BQD342" i="9"/>
  <c r="BQE342" i="9"/>
  <c r="BQF342" i="9"/>
  <c r="BQG342" i="9"/>
  <c r="BQH342" i="9"/>
  <c r="BQI342" i="9"/>
  <c r="BQJ342" i="9"/>
  <c r="BQK342" i="9"/>
  <c r="BQL342" i="9"/>
  <c r="BQM342" i="9"/>
  <c r="BQN342" i="9"/>
  <c r="BQO342" i="9"/>
  <c r="BQP342" i="9"/>
  <c r="BQQ342" i="9"/>
  <c r="BQR342" i="9"/>
  <c r="BQS342" i="9"/>
  <c r="BQT342" i="9"/>
  <c r="BQU342" i="9"/>
  <c r="BQV342" i="9"/>
  <c r="BQW342" i="9"/>
  <c r="BQX342" i="9"/>
  <c r="BQY342" i="9"/>
  <c r="BQZ342" i="9"/>
  <c r="BRA342" i="9"/>
  <c r="BRB342" i="9"/>
  <c r="BRC342" i="9"/>
  <c r="BRD342" i="9"/>
  <c r="BRE342" i="9"/>
  <c r="BRF342" i="9"/>
  <c r="BRG342" i="9"/>
  <c r="BRH342" i="9"/>
  <c r="BRI342" i="9"/>
  <c r="BRJ342" i="9"/>
  <c r="BRK342" i="9"/>
  <c r="BRL342" i="9"/>
  <c r="BRM342" i="9"/>
  <c r="BRN342" i="9"/>
  <c r="BRO342" i="9"/>
  <c r="BRP342" i="9"/>
  <c r="BRQ342" i="9"/>
  <c r="BRR342" i="9"/>
  <c r="BRS342" i="9"/>
  <c r="BRT342" i="9"/>
  <c r="BRU342" i="9"/>
  <c r="BRV342" i="9"/>
  <c r="BRW342" i="9"/>
  <c r="BRX342" i="9"/>
  <c r="BRY342" i="9"/>
  <c r="BRZ342" i="9"/>
  <c r="BSA342" i="9"/>
  <c r="BSB342" i="9"/>
  <c r="BSC342" i="9"/>
  <c r="BSD342" i="9"/>
  <c r="BSE342" i="9"/>
  <c r="BSF342" i="9"/>
  <c r="BSG342" i="9"/>
  <c r="BSH342" i="9"/>
  <c r="BSI342" i="9"/>
  <c r="BSJ342" i="9"/>
  <c r="BSK342" i="9"/>
  <c r="BSL342" i="9"/>
  <c r="BSM342" i="9"/>
  <c r="BSN342" i="9"/>
  <c r="BSO342" i="9"/>
  <c r="BSP342" i="9"/>
  <c r="BSQ342" i="9"/>
  <c r="BSR342" i="9"/>
  <c r="BSS342" i="9"/>
  <c r="BST342" i="9"/>
  <c r="BSU342" i="9"/>
  <c r="BSV342" i="9"/>
  <c r="BSW342" i="9"/>
  <c r="BSX342" i="9"/>
  <c r="BSY342" i="9"/>
  <c r="BSZ342" i="9"/>
  <c r="BTA342" i="9"/>
  <c r="BTB342" i="9"/>
  <c r="BTC342" i="9"/>
  <c r="BTD342" i="9"/>
  <c r="BTE342" i="9"/>
  <c r="BTF342" i="9"/>
  <c r="BTG342" i="9"/>
  <c r="BTH342" i="9"/>
  <c r="BTI342" i="9"/>
  <c r="BTJ342" i="9"/>
  <c r="BTK342" i="9"/>
  <c r="BTL342" i="9"/>
  <c r="BTM342" i="9"/>
  <c r="BTN342" i="9"/>
  <c r="BTO342" i="9"/>
  <c r="BTP342" i="9"/>
  <c r="BTQ342" i="9"/>
  <c r="BTR342" i="9"/>
  <c r="BTS342" i="9"/>
  <c r="BTT342" i="9"/>
  <c r="BTU342" i="9"/>
  <c r="BTV342" i="9"/>
  <c r="BTW342" i="9"/>
  <c r="BTX342" i="9"/>
  <c r="BTY342" i="9"/>
  <c r="BTZ342" i="9"/>
  <c r="BUA342" i="9"/>
  <c r="BUB342" i="9"/>
  <c r="BUC342" i="9"/>
  <c r="BUD342" i="9"/>
  <c r="BUE342" i="9"/>
  <c r="BUF342" i="9"/>
  <c r="BUG342" i="9"/>
  <c r="BUH342" i="9"/>
  <c r="BUI342" i="9"/>
  <c r="BUJ342" i="9"/>
  <c r="BUK342" i="9"/>
  <c r="BUL342" i="9"/>
  <c r="BUM342" i="9"/>
  <c r="BUN342" i="9"/>
  <c r="BUO342" i="9"/>
  <c r="BUP342" i="9"/>
  <c r="BUQ342" i="9"/>
  <c r="BUR342" i="9"/>
  <c r="BUS342" i="9"/>
  <c r="BUT342" i="9"/>
  <c r="BUU342" i="9"/>
  <c r="BUV342" i="9"/>
  <c r="BUW342" i="9"/>
  <c r="BUX342" i="9"/>
  <c r="BUY342" i="9"/>
  <c r="BUZ342" i="9"/>
  <c r="BVA342" i="9"/>
  <c r="BVB342" i="9"/>
  <c r="BVC342" i="9"/>
  <c r="BVD342" i="9"/>
  <c r="BVE342" i="9"/>
  <c r="BVF342" i="9"/>
  <c r="BVG342" i="9"/>
  <c r="BVH342" i="9"/>
  <c r="BVI342" i="9"/>
  <c r="BVJ342" i="9"/>
  <c r="BVK342" i="9"/>
  <c r="BVL342" i="9"/>
  <c r="BVM342" i="9"/>
  <c r="BVN342" i="9"/>
  <c r="BVO342" i="9"/>
  <c r="BVP342" i="9"/>
  <c r="BVQ342" i="9"/>
  <c r="BVR342" i="9"/>
  <c r="BVS342" i="9"/>
  <c r="BVT342" i="9"/>
  <c r="BVU342" i="9"/>
  <c r="BVV342" i="9"/>
  <c r="BVW342" i="9"/>
  <c r="BVX342" i="9"/>
  <c r="BVY342" i="9"/>
  <c r="BVZ342" i="9"/>
  <c r="BWA342" i="9"/>
  <c r="BWB342" i="9"/>
  <c r="BWC342" i="9"/>
  <c r="BWD342" i="9"/>
  <c r="BWE342" i="9"/>
  <c r="BWF342" i="9"/>
  <c r="BWG342" i="9"/>
  <c r="BWH342" i="9"/>
  <c r="BWI342" i="9"/>
  <c r="BWJ342" i="9"/>
  <c r="BWK342" i="9"/>
  <c r="BWL342" i="9"/>
  <c r="BWM342" i="9"/>
  <c r="BWN342" i="9"/>
  <c r="BWO342" i="9"/>
  <c r="BWP342" i="9"/>
  <c r="BWQ342" i="9"/>
  <c r="BWR342" i="9"/>
  <c r="BWS342" i="9"/>
  <c r="BWT342" i="9"/>
  <c r="BWU342" i="9"/>
  <c r="BWV342" i="9"/>
  <c r="BWW342" i="9"/>
  <c r="BWX342" i="9"/>
  <c r="BWY342" i="9"/>
  <c r="BWZ342" i="9"/>
  <c r="BXA342" i="9"/>
  <c r="BXB342" i="9"/>
  <c r="BXC342" i="9"/>
  <c r="BXD342" i="9"/>
  <c r="BXE342" i="9"/>
  <c r="BXF342" i="9"/>
  <c r="BXG342" i="9"/>
  <c r="BXH342" i="9"/>
  <c r="BXI342" i="9"/>
  <c r="BXJ342" i="9"/>
  <c r="BXK342" i="9"/>
  <c r="BXL342" i="9"/>
  <c r="BXM342" i="9"/>
  <c r="BXN342" i="9"/>
  <c r="BXO342" i="9"/>
  <c r="BXP342" i="9"/>
  <c r="BXQ342" i="9"/>
  <c r="BXR342" i="9"/>
  <c r="BXS342" i="9"/>
  <c r="BXT342" i="9"/>
  <c r="BXU342" i="9"/>
  <c r="BXV342" i="9"/>
  <c r="BXW342" i="9"/>
  <c r="BXX342" i="9"/>
  <c r="BXY342" i="9"/>
  <c r="BXZ342" i="9"/>
  <c r="BYA342" i="9"/>
  <c r="BYB342" i="9"/>
  <c r="BYC342" i="9"/>
  <c r="BYD342" i="9"/>
  <c r="BYE342" i="9"/>
  <c r="BYF342" i="9"/>
  <c r="BYG342" i="9"/>
  <c r="BYH342" i="9"/>
  <c r="BYI342" i="9"/>
  <c r="BYJ342" i="9"/>
  <c r="BYK342" i="9"/>
  <c r="BYL342" i="9"/>
  <c r="BYM342" i="9"/>
  <c r="BYN342" i="9"/>
  <c r="BYO342" i="9"/>
  <c r="BYP342" i="9"/>
  <c r="BYQ342" i="9"/>
  <c r="BYR342" i="9"/>
  <c r="BYS342" i="9"/>
  <c r="BYT342" i="9"/>
  <c r="BYU342" i="9"/>
  <c r="BYV342" i="9"/>
  <c r="BYW342" i="9"/>
  <c r="BYX342" i="9"/>
  <c r="BYY342" i="9"/>
  <c r="BYZ342" i="9"/>
  <c r="BZA342" i="9"/>
  <c r="BKL343" i="9"/>
  <c r="BKM343" i="9"/>
  <c r="BKN343" i="9"/>
  <c r="BKO343" i="9"/>
  <c r="BKP343" i="9"/>
  <c r="BKQ343" i="9"/>
  <c r="BKR343" i="9"/>
  <c r="BKS343" i="9"/>
  <c r="BKT343" i="9"/>
  <c r="BKU343" i="9"/>
  <c r="BKV343" i="9"/>
  <c r="BKW343" i="9"/>
  <c r="BKX343" i="9"/>
  <c r="BKY343" i="9"/>
  <c r="BKZ343" i="9"/>
  <c r="BLA343" i="9"/>
  <c r="BLB343" i="9"/>
  <c r="BLC343" i="9"/>
  <c r="BLD343" i="9"/>
  <c r="BLE343" i="9"/>
  <c r="BLF343" i="9"/>
  <c r="BLG343" i="9"/>
  <c r="BLH343" i="9"/>
  <c r="BLI343" i="9"/>
  <c r="BLJ343" i="9"/>
  <c r="BLK343" i="9"/>
  <c r="BLL343" i="9"/>
  <c r="BLM343" i="9"/>
  <c r="BLN343" i="9"/>
  <c r="BLO343" i="9"/>
  <c r="BLP343" i="9"/>
  <c r="BLQ343" i="9"/>
  <c r="BLR343" i="9"/>
  <c r="BLS343" i="9"/>
  <c r="BLT343" i="9"/>
  <c r="BLU343" i="9"/>
  <c r="BLV343" i="9"/>
  <c r="BLW343" i="9"/>
  <c r="BLX343" i="9"/>
  <c r="BLY343" i="9"/>
  <c r="BLZ343" i="9"/>
  <c r="BMA343" i="9"/>
  <c r="BMB343" i="9"/>
  <c r="BMC343" i="9"/>
  <c r="BMD343" i="9"/>
  <c r="BME343" i="9"/>
  <c r="BMF343" i="9"/>
  <c r="BMG343" i="9"/>
  <c r="BMH343" i="9"/>
  <c r="BMI343" i="9"/>
  <c r="BMJ343" i="9"/>
  <c r="BMK343" i="9"/>
  <c r="BML343" i="9"/>
  <c r="BMM343" i="9"/>
  <c r="BMN343" i="9"/>
  <c r="BMO343" i="9"/>
  <c r="BMP343" i="9"/>
  <c r="BMQ343" i="9"/>
  <c r="BMR343" i="9"/>
  <c r="BMS343" i="9"/>
  <c r="BMT343" i="9"/>
  <c r="BMU343" i="9"/>
  <c r="BMV343" i="9"/>
  <c r="BMW343" i="9"/>
  <c r="BMX343" i="9"/>
  <c r="BMY343" i="9"/>
  <c r="BMZ343" i="9"/>
  <c r="BNA343" i="9"/>
  <c r="BNB343" i="9"/>
  <c r="BNC343" i="9"/>
  <c r="BND343" i="9"/>
  <c r="BNE343" i="9"/>
  <c r="BNF343" i="9"/>
  <c r="BNG343" i="9"/>
  <c r="BNH343" i="9"/>
  <c r="BNI343" i="9"/>
  <c r="BNJ343" i="9"/>
  <c r="BNK343" i="9"/>
  <c r="BNL343" i="9"/>
  <c r="BNM343" i="9"/>
  <c r="BNN343" i="9"/>
  <c r="BNO343" i="9"/>
  <c r="BNP343" i="9"/>
  <c r="BNQ343" i="9"/>
  <c r="BNR343" i="9"/>
  <c r="BNS343" i="9"/>
  <c r="BNT343" i="9"/>
  <c r="BNU343" i="9"/>
  <c r="BNV343" i="9"/>
  <c r="BNW343" i="9"/>
  <c r="BNX343" i="9"/>
  <c r="BNY343" i="9"/>
  <c r="BNZ343" i="9"/>
  <c r="BOA343" i="9"/>
  <c r="BOB343" i="9"/>
  <c r="BOC343" i="9"/>
  <c r="BOD343" i="9"/>
  <c r="BOE343" i="9"/>
  <c r="BOF343" i="9"/>
  <c r="BOG343" i="9"/>
  <c r="BOH343" i="9"/>
  <c r="BOI343" i="9"/>
  <c r="BOJ343" i="9"/>
  <c r="BOK343" i="9"/>
  <c r="BOL343" i="9"/>
  <c r="BOM343" i="9"/>
  <c r="BON343" i="9"/>
  <c r="BOO343" i="9"/>
  <c r="BOP343" i="9"/>
  <c r="BOQ343" i="9"/>
  <c r="BOR343" i="9"/>
  <c r="BOS343" i="9"/>
  <c r="BOT343" i="9"/>
  <c r="BOU343" i="9"/>
  <c r="BOV343" i="9"/>
  <c r="BOW343" i="9"/>
  <c r="BOX343" i="9"/>
  <c r="BOY343" i="9"/>
  <c r="BOZ343" i="9"/>
  <c r="BPA343" i="9"/>
  <c r="BPB343" i="9"/>
  <c r="BPC343" i="9"/>
  <c r="BPD343" i="9"/>
  <c r="BPE343" i="9"/>
  <c r="BPF343" i="9"/>
  <c r="BPG343" i="9"/>
  <c r="BPH343" i="9"/>
  <c r="BPI343" i="9"/>
  <c r="BPJ343" i="9"/>
  <c r="BPK343" i="9"/>
  <c r="BPL343" i="9"/>
  <c r="BPM343" i="9"/>
  <c r="BPN343" i="9"/>
  <c r="BPO343" i="9"/>
  <c r="BPP343" i="9"/>
  <c r="BPQ343" i="9"/>
  <c r="BPR343" i="9"/>
  <c r="BPS343" i="9"/>
  <c r="BPT343" i="9"/>
  <c r="BPU343" i="9"/>
  <c r="BPV343" i="9"/>
  <c r="BPW343" i="9"/>
  <c r="BPX343" i="9"/>
  <c r="BPY343" i="9"/>
  <c r="BPZ343" i="9"/>
  <c r="BQA343" i="9"/>
  <c r="BQB343" i="9"/>
  <c r="BQC343" i="9"/>
  <c r="BQD343" i="9"/>
  <c r="BQE343" i="9"/>
  <c r="BQF343" i="9"/>
  <c r="BQG343" i="9"/>
  <c r="BQH343" i="9"/>
  <c r="BQI343" i="9"/>
  <c r="BQJ343" i="9"/>
  <c r="BQK343" i="9"/>
  <c r="BQL343" i="9"/>
  <c r="BQM343" i="9"/>
  <c r="BQN343" i="9"/>
  <c r="BQO343" i="9"/>
  <c r="BQP343" i="9"/>
  <c r="BQQ343" i="9"/>
  <c r="BQR343" i="9"/>
  <c r="BQS343" i="9"/>
  <c r="BQT343" i="9"/>
  <c r="BQU343" i="9"/>
  <c r="BQV343" i="9"/>
  <c r="BQW343" i="9"/>
  <c r="BQX343" i="9"/>
  <c r="BQY343" i="9"/>
  <c r="BQZ343" i="9"/>
  <c r="BRA343" i="9"/>
  <c r="BRB343" i="9"/>
  <c r="BRC343" i="9"/>
  <c r="BRD343" i="9"/>
  <c r="BRE343" i="9"/>
  <c r="BRF343" i="9"/>
  <c r="BRG343" i="9"/>
  <c r="BRH343" i="9"/>
  <c r="BRI343" i="9"/>
  <c r="BRJ343" i="9"/>
  <c r="BRK343" i="9"/>
  <c r="BRL343" i="9"/>
  <c r="BRM343" i="9"/>
  <c r="BRN343" i="9"/>
  <c r="BRO343" i="9"/>
  <c r="BRP343" i="9"/>
  <c r="BRQ343" i="9"/>
  <c r="BRR343" i="9"/>
  <c r="BRS343" i="9"/>
  <c r="BRT343" i="9"/>
  <c r="BRU343" i="9"/>
  <c r="BRV343" i="9"/>
  <c r="BRW343" i="9"/>
  <c r="BRX343" i="9"/>
  <c r="BRY343" i="9"/>
  <c r="BRZ343" i="9"/>
  <c r="BSA343" i="9"/>
  <c r="BSB343" i="9"/>
  <c r="BSC343" i="9"/>
  <c r="BSD343" i="9"/>
  <c r="BSE343" i="9"/>
  <c r="BSF343" i="9"/>
  <c r="BSG343" i="9"/>
  <c r="BSH343" i="9"/>
  <c r="BSI343" i="9"/>
  <c r="BSJ343" i="9"/>
  <c r="BSK343" i="9"/>
  <c r="BSL343" i="9"/>
  <c r="BSM343" i="9"/>
  <c r="BSN343" i="9"/>
  <c r="BSO343" i="9"/>
  <c r="BSP343" i="9"/>
  <c r="BSQ343" i="9"/>
  <c r="BSR343" i="9"/>
  <c r="BSS343" i="9"/>
  <c r="BST343" i="9"/>
  <c r="BSU343" i="9"/>
  <c r="BSV343" i="9"/>
  <c r="BSW343" i="9"/>
  <c r="BSX343" i="9"/>
  <c r="BSY343" i="9"/>
  <c r="BSZ343" i="9"/>
  <c r="BTA343" i="9"/>
  <c r="BTB343" i="9"/>
  <c r="BTC343" i="9"/>
  <c r="BTD343" i="9"/>
  <c r="BTE343" i="9"/>
  <c r="BTF343" i="9"/>
  <c r="BTG343" i="9"/>
  <c r="BTH343" i="9"/>
  <c r="BTI343" i="9"/>
  <c r="BTJ343" i="9"/>
  <c r="BTK343" i="9"/>
  <c r="BTL343" i="9"/>
  <c r="BTM343" i="9"/>
  <c r="BTN343" i="9"/>
  <c r="BTO343" i="9"/>
  <c r="BTP343" i="9"/>
  <c r="BTQ343" i="9"/>
  <c r="BTR343" i="9"/>
  <c r="BTS343" i="9"/>
  <c r="BTT343" i="9"/>
  <c r="BTU343" i="9"/>
  <c r="BTV343" i="9"/>
  <c r="BTW343" i="9"/>
  <c r="BTX343" i="9"/>
  <c r="BTY343" i="9"/>
  <c r="BTZ343" i="9"/>
  <c r="BUA343" i="9"/>
  <c r="BUB343" i="9"/>
  <c r="BUC343" i="9"/>
  <c r="BUD343" i="9"/>
  <c r="BUE343" i="9"/>
  <c r="BUF343" i="9"/>
  <c r="BUG343" i="9"/>
  <c r="BUH343" i="9"/>
  <c r="BUI343" i="9"/>
  <c r="BUJ343" i="9"/>
  <c r="BUK343" i="9"/>
  <c r="BUL343" i="9"/>
  <c r="BUM343" i="9"/>
  <c r="BUN343" i="9"/>
  <c r="BUO343" i="9"/>
  <c r="BUP343" i="9"/>
  <c r="BUQ343" i="9"/>
  <c r="BUR343" i="9"/>
  <c r="BUS343" i="9"/>
  <c r="BUT343" i="9"/>
  <c r="BUU343" i="9"/>
  <c r="BUV343" i="9"/>
  <c r="BUW343" i="9"/>
  <c r="BUX343" i="9"/>
  <c r="BUY343" i="9"/>
  <c r="BUZ343" i="9"/>
  <c r="BVA343" i="9"/>
  <c r="BVB343" i="9"/>
  <c r="BVC343" i="9"/>
  <c r="BVD343" i="9"/>
  <c r="BVE343" i="9"/>
  <c r="BVF343" i="9"/>
  <c r="BVG343" i="9"/>
  <c r="BVH343" i="9"/>
  <c r="BVI343" i="9"/>
  <c r="BVJ343" i="9"/>
  <c r="BVK343" i="9"/>
  <c r="BVL343" i="9"/>
  <c r="BVM343" i="9"/>
  <c r="BVN343" i="9"/>
  <c r="BVO343" i="9"/>
  <c r="BVP343" i="9"/>
  <c r="BVQ343" i="9"/>
  <c r="BVR343" i="9"/>
  <c r="BVS343" i="9"/>
  <c r="BVT343" i="9"/>
  <c r="BVU343" i="9"/>
  <c r="BVV343" i="9"/>
  <c r="BVW343" i="9"/>
  <c r="BVX343" i="9"/>
  <c r="BVY343" i="9"/>
  <c r="BVZ343" i="9"/>
  <c r="BWA343" i="9"/>
  <c r="BWB343" i="9"/>
  <c r="BWC343" i="9"/>
  <c r="BWD343" i="9"/>
  <c r="BWE343" i="9"/>
  <c r="BWF343" i="9"/>
  <c r="BWG343" i="9"/>
  <c r="BWH343" i="9"/>
  <c r="BWI343" i="9"/>
  <c r="BWJ343" i="9"/>
  <c r="BWK343" i="9"/>
  <c r="BWL343" i="9"/>
  <c r="BWM343" i="9"/>
  <c r="BWN343" i="9"/>
  <c r="BWO343" i="9"/>
  <c r="BWP343" i="9"/>
  <c r="BWQ343" i="9"/>
  <c r="BWR343" i="9"/>
  <c r="BWS343" i="9"/>
  <c r="BWT343" i="9"/>
  <c r="BWU343" i="9"/>
  <c r="BWV343" i="9"/>
  <c r="BWW343" i="9"/>
  <c r="BWX343" i="9"/>
  <c r="BWY343" i="9"/>
  <c r="BWZ343" i="9"/>
  <c r="BXA343" i="9"/>
  <c r="BXB343" i="9"/>
  <c r="BXC343" i="9"/>
  <c r="BXD343" i="9"/>
  <c r="BXE343" i="9"/>
  <c r="BXF343" i="9"/>
  <c r="BXG343" i="9"/>
  <c r="BXH343" i="9"/>
  <c r="BXI343" i="9"/>
  <c r="BXJ343" i="9"/>
  <c r="BXK343" i="9"/>
  <c r="BXL343" i="9"/>
  <c r="BXM343" i="9"/>
  <c r="BXN343" i="9"/>
  <c r="BXO343" i="9"/>
  <c r="BXP343" i="9"/>
  <c r="BXQ343" i="9"/>
  <c r="BXR343" i="9"/>
  <c r="BXS343" i="9"/>
  <c r="BXT343" i="9"/>
  <c r="BXU343" i="9"/>
  <c r="BXV343" i="9"/>
  <c r="BXW343" i="9"/>
  <c r="BXX343" i="9"/>
  <c r="BXY343" i="9"/>
  <c r="BXZ343" i="9"/>
  <c r="BYA343" i="9"/>
  <c r="BYB343" i="9"/>
  <c r="BYC343" i="9"/>
  <c r="BYD343" i="9"/>
  <c r="BYE343" i="9"/>
  <c r="BYF343" i="9"/>
  <c r="BYG343" i="9"/>
  <c r="BYH343" i="9"/>
  <c r="BYI343" i="9"/>
  <c r="BYJ343" i="9"/>
  <c r="BYK343" i="9"/>
  <c r="BYL343" i="9"/>
  <c r="BYM343" i="9"/>
  <c r="BYN343" i="9"/>
  <c r="BYO343" i="9"/>
  <c r="BYP343" i="9"/>
  <c r="BYQ343" i="9"/>
  <c r="BYR343" i="9"/>
  <c r="BYS343" i="9"/>
  <c r="BYT343" i="9"/>
  <c r="BYU343" i="9"/>
  <c r="BYV343" i="9"/>
  <c r="BYW343" i="9"/>
  <c r="BYX343" i="9"/>
  <c r="BYY343" i="9"/>
  <c r="BYZ343" i="9"/>
  <c r="BZA343" i="9"/>
  <c r="BKL344" i="9"/>
  <c r="BKM344" i="9"/>
  <c r="BKN344" i="9"/>
  <c r="BKO344" i="9"/>
  <c r="BKP344" i="9"/>
  <c r="BKQ344" i="9"/>
  <c r="BKR344" i="9"/>
  <c r="BKS344" i="9"/>
  <c r="BKT344" i="9"/>
  <c r="BKU344" i="9"/>
  <c r="BKV344" i="9"/>
  <c r="BKW344" i="9"/>
  <c r="BKX344" i="9"/>
  <c r="BKY344" i="9"/>
  <c r="BKZ344" i="9"/>
  <c r="BLA344" i="9"/>
  <c r="BLB344" i="9"/>
  <c r="BLC344" i="9"/>
  <c r="BLD344" i="9"/>
  <c r="BLE344" i="9"/>
  <c r="BLF344" i="9"/>
  <c r="BLG344" i="9"/>
  <c r="BLH344" i="9"/>
  <c r="BLI344" i="9"/>
  <c r="BLJ344" i="9"/>
  <c r="BLK344" i="9"/>
  <c r="BLL344" i="9"/>
  <c r="BLM344" i="9"/>
  <c r="BLN344" i="9"/>
  <c r="BLO344" i="9"/>
  <c r="BLP344" i="9"/>
  <c r="BLQ344" i="9"/>
  <c r="BLR344" i="9"/>
  <c r="BLS344" i="9"/>
  <c r="BLT344" i="9"/>
  <c r="BLU344" i="9"/>
  <c r="BLV344" i="9"/>
  <c r="BLW344" i="9"/>
  <c r="BLX344" i="9"/>
  <c r="BLY344" i="9"/>
  <c r="BLZ344" i="9"/>
  <c r="BMA344" i="9"/>
  <c r="BMB344" i="9"/>
  <c r="BMC344" i="9"/>
  <c r="BMD344" i="9"/>
  <c r="BME344" i="9"/>
  <c r="BMF344" i="9"/>
  <c r="BMG344" i="9"/>
  <c r="BMH344" i="9"/>
  <c r="BMI344" i="9"/>
  <c r="BMJ344" i="9"/>
  <c r="BMK344" i="9"/>
  <c r="BML344" i="9"/>
  <c r="BMM344" i="9"/>
  <c r="BMN344" i="9"/>
  <c r="BMO344" i="9"/>
  <c r="BMP344" i="9"/>
  <c r="BMQ344" i="9"/>
  <c r="BMR344" i="9"/>
  <c r="BMS344" i="9"/>
  <c r="BMT344" i="9"/>
  <c r="BMU344" i="9"/>
  <c r="BMV344" i="9"/>
  <c r="BMW344" i="9"/>
  <c r="BMX344" i="9"/>
  <c r="BMY344" i="9"/>
  <c r="BMZ344" i="9"/>
  <c r="BNA344" i="9"/>
  <c r="BNB344" i="9"/>
  <c r="BNC344" i="9"/>
  <c r="BND344" i="9"/>
  <c r="BNE344" i="9"/>
  <c r="BNF344" i="9"/>
  <c r="BNG344" i="9"/>
  <c r="BNH344" i="9"/>
  <c r="BNI344" i="9"/>
  <c r="BNJ344" i="9"/>
  <c r="BNK344" i="9"/>
  <c r="BNL344" i="9"/>
  <c r="BNM344" i="9"/>
  <c r="BNN344" i="9"/>
  <c r="BNO344" i="9"/>
  <c r="BNP344" i="9"/>
  <c r="BNQ344" i="9"/>
  <c r="BNR344" i="9"/>
  <c r="BNS344" i="9"/>
  <c r="BNT344" i="9"/>
  <c r="BNU344" i="9"/>
  <c r="BNV344" i="9"/>
  <c r="BNW344" i="9"/>
  <c r="BNX344" i="9"/>
  <c r="BNY344" i="9"/>
  <c r="BNZ344" i="9"/>
  <c r="BOA344" i="9"/>
  <c r="BOB344" i="9"/>
  <c r="BOC344" i="9"/>
  <c r="BOD344" i="9"/>
  <c r="BOE344" i="9"/>
  <c r="BOF344" i="9"/>
  <c r="BOG344" i="9"/>
  <c r="BOH344" i="9"/>
  <c r="BOI344" i="9"/>
  <c r="BOJ344" i="9"/>
  <c r="BOK344" i="9"/>
  <c r="BOL344" i="9"/>
  <c r="BOM344" i="9"/>
  <c r="BON344" i="9"/>
  <c r="BOO344" i="9"/>
  <c r="BOP344" i="9"/>
  <c r="BOQ344" i="9"/>
  <c r="BOR344" i="9"/>
  <c r="BOS344" i="9"/>
  <c r="BOT344" i="9"/>
  <c r="BOU344" i="9"/>
  <c r="BOV344" i="9"/>
  <c r="BOW344" i="9"/>
  <c r="BOX344" i="9"/>
  <c r="BOY344" i="9"/>
  <c r="BOZ344" i="9"/>
  <c r="BPA344" i="9"/>
  <c r="BPB344" i="9"/>
  <c r="BPC344" i="9"/>
  <c r="BPD344" i="9"/>
  <c r="BPE344" i="9"/>
  <c r="BPF344" i="9"/>
  <c r="BPG344" i="9"/>
  <c r="BPH344" i="9"/>
  <c r="BPI344" i="9"/>
  <c r="BPJ344" i="9"/>
  <c r="BPK344" i="9"/>
  <c r="BPL344" i="9"/>
  <c r="BPM344" i="9"/>
  <c r="BPN344" i="9"/>
  <c r="BPO344" i="9"/>
  <c r="BPP344" i="9"/>
  <c r="BPQ344" i="9"/>
  <c r="BPR344" i="9"/>
  <c r="BPS344" i="9"/>
  <c r="BPT344" i="9"/>
  <c r="BPU344" i="9"/>
  <c r="BPV344" i="9"/>
  <c r="BPW344" i="9"/>
  <c r="BPX344" i="9"/>
  <c r="BPY344" i="9"/>
  <c r="BPZ344" i="9"/>
  <c r="BQA344" i="9"/>
  <c r="BQB344" i="9"/>
  <c r="BQC344" i="9"/>
  <c r="BQD344" i="9"/>
  <c r="BQE344" i="9"/>
  <c r="BQF344" i="9"/>
  <c r="BQG344" i="9"/>
  <c r="BQH344" i="9"/>
  <c r="BQI344" i="9"/>
  <c r="BQJ344" i="9"/>
  <c r="BQK344" i="9"/>
  <c r="BQL344" i="9"/>
  <c r="BQM344" i="9"/>
  <c r="BQN344" i="9"/>
  <c r="BQO344" i="9"/>
  <c r="BQP344" i="9"/>
  <c r="BQQ344" i="9"/>
  <c r="BQR344" i="9"/>
  <c r="BQS344" i="9"/>
  <c r="BQT344" i="9"/>
  <c r="BQU344" i="9"/>
  <c r="BQV344" i="9"/>
  <c r="BQW344" i="9"/>
  <c r="BQX344" i="9"/>
  <c r="BQY344" i="9"/>
  <c r="BQZ344" i="9"/>
  <c r="BRA344" i="9"/>
  <c r="BRB344" i="9"/>
  <c r="BRC344" i="9"/>
  <c r="BRD344" i="9"/>
  <c r="BRE344" i="9"/>
  <c r="BRF344" i="9"/>
  <c r="BRG344" i="9"/>
  <c r="BRH344" i="9"/>
  <c r="BRI344" i="9"/>
  <c r="BRJ344" i="9"/>
  <c r="BRK344" i="9"/>
  <c r="BRL344" i="9"/>
  <c r="BRM344" i="9"/>
  <c r="BRN344" i="9"/>
  <c r="BRO344" i="9"/>
  <c r="BRP344" i="9"/>
  <c r="BRQ344" i="9"/>
  <c r="BRR344" i="9"/>
  <c r="BRS344" i="9"/>
  <c r="BRT344" i="9"/>
  <c r="BRU344" i="9"/>
  <c r="BRV344" i="9"/>
  <c r="BRW344" i="9"/>
  <c r="BRX344" i="9"/>
  <c r="BRY344" i="9"/>
  <c r="BRZ344" i="9"/>
  <c r="BSA344" i="9"/>
  <c r="BSB344" i="9"/>
  <c r="BSC344" i="9"/>
  <c r="BSD344" i="9"/>
  <c r="BSE344" i="9"/>
  <c r="BSF344" i="9"/>
  <c r="BSG344" i="9"/>
  <c r="BSH344" i="9"/>
  <c r="BSI344" i="9"/>
  <c r="BSJ344" i="9"/>
  <c r="BSK344" i="9"/>
  <c r="BSL344" i="9"/>
  <c r="BSM344" i="9"/>
  <c r="BSN344" i="9"/>
  <c r="BSO344" i="9"/>
  <c r="BSP344" i="9"/>
  <c r="BSQ344" i="9"/>
  <c r="BSR344" i="9"/>
  <c r="BSS344" i="9"/>
  <c r="BST344" i="9"/>
  <c r="BSU344" i="9"/>
  <c r="BSV344" i="9"/>
  <c r="BSW344" i="9"/>
  <c r="BSX344" i="9"/>
  <c r="BSY344" i="9"/>
  <c r="BSZ344" i="9"/>
  <c r="BTA344" i="9"/>
  <c r="BTB344" i="9"/>
  <c r="BTC344" i="9"/>
  <c r="BTD344" i="9"/>
  <c r="BTE344" i="9"/>
  <c r="BTF344" i="9"/>
  <c r="BTG344" i="9"/>
  <c r="BTH344" i="9"/>
  <c r="BTI344" i="9"/>
  <c r="BTJ344" i="9"/>
  <c r="BTK344" i="9"/>
  <c r="BTL344" i="9"/>
  <c r="BTM344" i="9"/>
  <c r="BTN344" i="9"/>
  <c r="BTO344" i="9"/>
  <c r="BTP344" i="9"/>
  <c r="BTQ344" i="9"/>
  <c r="BTR344" i="9"/>
  <c r="BTS344" i="9"/>
  <c r="BTT344" i="9"/>
  <c r="BTU344" i="9"/>
  <c r="BTV344" i="9"/>
  <c r="BTW344" i="9"/>
  <c r="BTX344" i="9"/>
  <c r="BTY344" i="9"/>
  <c r="BTZ344" i="9"/>
  <c r="BUA344" i="9"/>
  <c r="BUB344" i="9"/>
  <c r="BUC344" i="9"/>
  <c r="BUD344" i="9"/>
  <c r="BUE344" i="9"/>
  <c r="BUF344" i="9"/>
  <c r="BUG344" i="9"/>
  <c r="BUH344" i="9"/>
  <c r="BUI344" i="9"/>
  <c r="BUJ344" i="9"/>
  <c r="BUK344" i="9"/>
  <c r="BUL344" i="9"/>
  <c r="BUM344" i="9"/>
  <c r="BUN344" i="9"/>
  <c r="BUO344" i="9"/>
  <c r="BUP344" i="9"/>
  <c r="BUQ344" i="9"/>
  <c r="BUR344" i="9"/>
  <c r="BUS344" i="9"/>
  <c r="BUT344" i="9"/>
  <c r="BUU344" i="9"/>
  <c r="BUV344" i="9"/>
  <c r="BUW344" i="9"/>
  <c r="BUX344" i="9"/>
  <c r="BUY344" i="9"/>
  <c r="BUZ344" i="9"/>
  <c r="BVA344" i="9"/>
  <c r="BVB344" i="9"/>
  <c r="BVC344" i="9"/>
  <c r="BVD344" i="9"/>
  <c r="BVE344" i="9"/>
  <c r="BVF344" i="9"/>
  <c r="BVG344" i="9"/>
  <c r="BVH344" i="9"/>
  <c r="BVI344" i="9"/>
  <c r="BVJ344" i="9"/>
  <c r="BVK344" i="9"/>
  <c r="BVL344" i="9"/>
  <c r="BVM344" i="9"/>
  <c r="BVN344" i="9"/>
  <c r="BVO344" i="9"/>
  <c r="BVP344" i="9"/>
  <c r="BVQ344" i="9"/>
  <c r="BVR344" i="9"/>
  <c r="BVS344" i="9"/>
  <c r="BVT344" i="9"/>
  <c r="BVU344" i="9"/>
  <c r="BVV344" i="9"/>
  <c r="BVW344" i="9"/>
  <c r="BVX344" i="9"/>
  <c r="BVY344" i="9"/>
  <c r="BVZ344" i="9"/>
  <c r="BWA344" i="9"/>
  <c r="BWB344" i="9"/>
  <c r="BWC344" i="9"/>
  <c r="BWD344" i="9"/>
  <c r="BWE344" i="9"/>
  <c r="BWF344" i="9"/>
  <c r="BWG344" i="9"/>
  <c r="BWH344" i="9"/>
  <c r="BWI344" i="9"/>
  <c r="BWJ344" i="9"/>
  <c r="BWK344" i="9"/>
  <c r="BWL344" i="9"/>
  <c r="BWM344" i="9"/>
  <c r="BWN344" i="9"/>
  <c r="BWO344" i="9"/>
  <c r="BWP344" i="9"/>
  <c r="BWQ344" i="9"/>
  <c r="BWR344" i="9"/>
  <c r="BWS344" i="9"/>
  <c r="BWT344" i="9"/>
  <c r="BWU344" i="9"/>
  <c r="BWV344" i="9"/>
  <c r="BWW344" i="9"/>
  <c r="BWX344" i="9"/>
  <c r="BWY344" i="9"/>
  <c r="BWZ344" i="9"/>
  <c r="BXA344" i="9"/>
  <c r="BXB344" i="9"/>
  <c r="BXC344" i="9"/>
  <c r="BXD344" i="9"/>
  <c r="BXE344" i="9"/>
  <c r="BXF344" i="9"/>
  <c r="BXG344" i="9"/>
  <c r="BXH344" i="9"/>
  <c r="BXI344" i="9"/>
  <c r="BXJ344" i="9"/>
  <c r="BXK344" i="9"/>
  <c r="BXL344" i="9"/>
  <c r="BXM344" i="9"/>
  <c r="BXN344" i="9"/>
  <c r="BXO344" i="9"/>
  <c r="BXP344" i="9"/>
  <c r="BXQ344" i="9"/>
  <c r="BXR344" i="9"/>
  <c r="BXS344" i="9"/>
  <c r="BXT344" i="9"/>
  <c r="BXU344" i="9"/>
  <c r="BXV344" i="9"/>
  <c r="BXW344" i="9"/>
  <c r="BXX344" i="9"/>
  <c r="BXY344" i="9"/>
  <c r="BXZ344" i="9"/>
  <c r="BYA344" i="9"/>
  <c r="BYB344" i="9"/>
  <c r="BYC344" i="9"/>
  <c r="BYD344" i="9"/>
  <c r="BYE344" i="9"/>
  <c r="BYF344" i="9"/>
  <c r="BYG344" i="9"/>
  <c r="BYH344" i="9"/>
  <c r="BYI344" i="9"/>
  <c r="BYJ344" i="9"/>
  <c r="BYK344" i="9"/>
  <c r="BYL344" i="9"/>
  <c r="BYM344" i="9"/>
  <c r="BYN344" i="9"/>
  <c r="BYO344" i="9"/>
  <c r="BYP344" i="9"/>
  <c r="BYQ344" i="9"/>
  <c r="BYR344" i="9"/>
  <c r="BYS344" i="9"/>
  <c r="BYT344" i="9"/>
  <c r="BYU344" i="9"/>
  <c r="BYV344" i="9"/>
  <c r="BYW344" i="9"/>
  <c r="BYX344" i="9"/>
  <c r="BYY344" i="9"/>
  <c r="BYZ344" i="9"/>
  <c r="BZA344" i="9"/>
  <c r="BKL345" i="9"/>
  <c r="BKM345" i="9"/>
  <c r="BKN345" i="9"/>
  <c r="BKO345" i="9"/>
  <c r="BKP345" i="9"/>
  <c r="BKQ345" i="9"/>
  <c r="BKR345" i="9"/>
  <c r="BKS345" i="9"/>
  <c r="BKT345" i="9"/>
  <c r="BKU345" i="9"/>
  <c r="BKV345" i="9"/>
  <c r="BKW345" i="9"/>
  <c r="BKX345" i="9"/>
  <c r="BKY345" i="9"/>
  <c r="BKZ345" i="9"/>
  <c r="BLA345" i="9"/>
  <c r="BLB345" i="9"/>
  <c r="BLC345" i="9"/>
  <c r="BLD345" i="9"/>
  <c r="BLE345" i="9"/>
  <c r="BLF345" i="9"/>
  <c r="BLG345" i="9"/>
  <c r="BLH345" i="9"/>
  <c r="BLI345" i="9"/>
  <c r="BLJ345" i="9"/>
  <c r="BLK345" i="9"/>
  <c r="BLL345" i="9"/>
  <c r="BLM345" i="9"/>
  <c r="BLN345" i="9"/>
  <c r="BLO345" i="9"/>
  <c r="BLP345" i="9"/>
  <c r="BLQ345" i="9"/>
  <c r="BLR345" i="9"/>
  <c r="BLS345" i="9"/>
  <c r="BLT345" i="9"/>
  <c r="BLU345" i="9"/>
  <c r="BLV345" i="9"/>
  <c r="BLW345" i="9"/>
  <c r="BLX345" i="9"/>
  <c r="BLY345" i="9"/>
  <c r="BLZ345" i="9"/>
  <c r="BMA345" i="9"/>
  <c r="BMB345" i="9"/>
  <c r="BMC345" i="9"/>
  <c r="BMD345" i="9"/>
  <c r="BME345" i="9"/>
  <c r="BMF345" i="9"/>
  <c r="BMG345" i="9"/>
  <c r="BMH345" i="9"/>
  <c r="BMI345" i="9"/>
  <c r="BMJ345" i="9"/>
  <c r="BMK345" i="9"/>
  <c r="BML345" i="9"/>
  <c r="BMM345" i="9"/>
  <c r="BMN345" i="9"/>
  <c r="BMO345" i="9"/>
  <c r="BMP345" i="9"/>
  <c r="BMQ345" i="9"/>
  <c r="BMR345" i="9"/>
  <c r="BMS345" i="9"/>
  <c r="BMT345" i="9"/>
  <c r="BMU345" i="9"/>
  <c r="BMV345" i="9"/>
  <c r="BMW345" i="9"/>
  <c r="BMX345" i="9"/>
  <c r="BMY345" i="9"/>
  <c r="BMZ345" i="9"/>
  <c r="BNA345" i="9"/>
  <c r="BNB345" i="9"/>
  <c r="BNC345" i="9"/>
  <c r="BND345" i="9"/>
  <c r="BNE345" i="9"/>
  <c r="BNF345" i="9"/>
  <c r="BNG345" i="9"/>
  <c r="BNH345" i="9"/>
  <c r="BNI345" i="9"/>
  <c r="BNJ345" i="9"/>
  <c r="BNK345" i="9"/>
  <c r="BNL345" i="9"/>
  <c r="BNM345" i="9"/>
  <c r="BNN345" i="9"/>
  <c r="BNO345" i="9"/>
  <c r="BNP345" i="9"/>
  <c r="BNQ345" i="9"/>
  <c r="BNR345" i="9"/>
  <c r="BNS345" i="9"/>
  <c r="BNT345" i="9"/>
  <c r="BNU345" i="9"/>
  <c r="BNV345" i="9"/>
  <c r="BNW345" i="9"/>
  <c r="BNX345" i="9"/>
  <c r="BNY345" i="9"/>
  <c r="BNZ345" i="9"/>
  <c r="BOA345" i="9"/>
  <c r="BOB345" i="9"/>
  <c r="BOC345" i="9"/>
  <c r="BOD345" i="9"/>
  <c r="BOE345" i="9"/>
  <c r="BOF345" i="9"/>
  <c r="BOG345" i="9"/>
  <c r="BOH345" i="9"/>
  <c r="BOI345" i="9"/>
  <c r="BOJ345" i="9"/>
  <c r="BOK345" i="9"/>
  <c r="BOL345" i="9"/>
  <c r="BOM345" i="9"/>
  <c r="BON345" i="9"/>
  <c r="BOO345" i="9"/>
  <c r="BOP345" i="9"/>
  <c r="BOQ345" i="9"/>
  <c r="BOR345" i="9"/>
  <c r="BOS345" i="9"/>
  <c r="BOT345" i="9"/>
  <c r="BOU345" i="9"/>
  <c r="BOV345" i="9"/>
  <c r="BOW345" i="9"/>
  <c r="BOX345" i="9"/>
  <c r="BOY345" i="9"/>
  <c r="BOZ345" i="9"/>
  <c r="BPA345" i="9"/>
  <c r="BPB345" i="9"/>
  <c r="BPC345" i="9"/>
  <c r="BPD345" i="9"/>
  <c r="BPE345" i="9"/>
  <c r="BPF345" i="9"/>
  <c r="BPG345" i="9"/>
  <c r="BPH345" i="9"/>
  <c r="BPI345" i="9"/>
  <c r="BPJ345" i="9"/>
  <c r="BPK345" i="9"/>
  <c r="BPL345" i="9"/>
  <c r="BPM345" i="9"/>
  <c r="BPN345" i="9"/>
  <c r="BPO345" i="9"/>
  <c r="BPP345" i="9"/>
  <c r="BPQ345" i="9"/>
  <c r="BPR345" i="9"/>
  <c r="BPS345" i="9"/>
  <c r="BPT345" i="9"/>
  <c r="BPU345" i="9"/>
  <c r="BPV345" i="9"/>
  <c r="BPW345" i="9"/>
  <c r="BPX345" i="9"/>
  <c r="BPY345" i="9"/>
  <c r="BPZ345" i="9"/>
  <c r="BQA345" i="9"/>
  <c r="BQB345" i="9"/>
  <c r="BQC345" i="9"/>
  <c r="BQD345" i="9"/>
  <c r="BQE345" i="9"/>
  <c r="BQF345" i="9"/>
  <c r="BQG345" i="9"/>
  <c r="BQH345" i="9"/>
  <c r="BQI345" i="9"/>
  <c r="BQJ345" i="9"/>
  <c r="BQK345" i="9"/>
  <c r="BQL345" i="9"/>
  <c r="BQM345" i="9"/>
  <c r="BQN345" i="9"/>
  <c r="BQO345" i="9"/>
  <c r="BQP345" i="9"/>
  <c r="BQQ345" i="9"/>
  <c r="BQR345" i="9"/>
  <c r="BQS345" i="9"/>
  <c r="BQT345" i="9"/>
  <c r="BQU345" i="9"/>
  <c r="BQV345" i="9"/>
  <c r="BQW345" i="9"/>
  <c r="BQX345" i="9"/>
  <c r="BQY345" i="9"/>
  <c r="BQZ345" i="9"/>
  <c r="BRA345" i="9"/>
  <c r="BRB345" i="9"/>
  <c r="BRC345" i="9"/>
  <c r="BRD345" i="9"/>
  <c r="BRE345" i="9"/>
  <c r="BRF345" i="9"/>
  <c r="BRG345" i="9"/>
  <c r="BRH345" i="9"/>
  <c r="BRI345" i="9"/>
  <c r="BRJ345" i="9"/>
  <c r="BRK345" i="9"/>
  <c r="BRL345" i="9"/>
  <c r="BRM345" i="9"/>
  <c r="BRN345" i="9"/>
  <c r="BRO345" i="9"/>
  <c r="BRP345" i="9"/>
  <c r="BRQ345" i="9"/>
  <c r="BRR345" i="9"/>
  <c r="BRS345" i="9"/>
  <c r="BRT345" i="9"/>
  <c r="BRU345" i="9"/>
  <c r="BRV345" i="9"/>
  <c r="BRW345" i="9"/>
  <c r="BRX345" i="9"/>
  <c r="BRY345" i="9"/>
  <c r="BRZ345" i="9"/>
  <c r="BSA345" i="9"/>
  <c r="BSB345" i="9"/>
  <c r="BSC345" i="9"/>
  <c r="BSD345" i="9"/>
  <c r="BSE345" i="9"/>
  <c r="BSF345" i="9"/>
  <c r="BSG345" i="9"/>
  <c r="BSH345" i="9"/>
  <c r="BSI345" i="9"/>
  <c r="BSJ345" i="9"/>
  <c r="BSK345" i="9"/>
  <c r="BSL345" i="9"/>
  <c r="BSM345" i="9"/>
  <c r="BSN345" i="9"/>
  <c r="BSO345" i="9"/>
  <c r="BSP345" i="9"/>
  <c r="BSQ345" i="9"/>
  <c r="BSR345" i="9"/>
  <c r="BSS345" i="9"/>
  <c r="BST345" i="9"/>
  <c r="BSU345" i="9"/>
  <c r="BSV345" i="9"/>
  <c r="BSW345" i="9"/>
  <c r="BSX345" i="9"/>
  <c r="BSY345" i="9"/>
  <c r="BSZ345" i="9"/>
  <c r="BTA345" i="9"/>
  <c r="BTB345" i="9"/>
  <c r="BTC345" i="9"/>
  <c r="BTD345" i="9"/>
  <c r="BTE345" i="9"/>
  <c r="BTF345" i="9"/>
  <c r="BTG345" i="9"/>
  <c r="BTH345" i="9"/>
  <c r="BTI345" i="9"/>
  <c r="BTJ345" i="9"/>
  <c r="BTK345" i="9"/>
  <c r="BTL345" i="9"/>
  <c r="BTM345" i="9"/>
  <c r="BTN345" i="9"/>
  <c r="BTO345" i="9"/>
  <c r="BTP345" i="9"/>
  <c r="BTQ345" i="9"/>
  <c r="BTR345" i="9"/>
  <c r="BTS345" i="9"/>
  <c r="BTT345" i="9"/>
  <c r="BTU345" i="9"/>
  <c r="BTV345" i="9"/>
  <c r="BTW345" i="9"/>
  <c r="BTX345" i="9"/>
  <c r="BTY345" i="9"/>
  <c r="BTZ345" i="9"/>
  <c r="BUA345" i="9"/>
  <c r="BUB345" i="9"/>
  <c r="BUC345" i="9"/>
  <c r="BUD345" i="9"/>
  <c r="BUE345" i="9"/>
  <c r="BUF345" i="9"/>
  <c r="BUG345" i="9"/>
  <c r="BUH345" i="9"/>
  <c r="BUI345" i="9"/>
  <c r="BUJ345" i="9"/>
  <c r="BUK345" i="9"/>
  <c r="BUL345" i="9"/>
  <c r="BUM345" i="9"/>
  <c r="BUN345" i="9"/>
  <c r="BUO345" i="9"/>
  <c r="BUP345" i="9"/>
  <c r="BUQ345" i="9"/>
  <c r="BUR345" i="9"/>
  <c r="BUS345" i="9"/>
  <c r="BUT345" i="9"/>
  <c r="BUU345" i="9"/>
  <c r="BUV345" i="9"/>
  <c r="BUW345" i="9"/>
  <c r="BUX345" i="9"/>
  <c r="BUY345" i="9"/>
  <c r="BUZ345" i="9"/>
  <c r="BVA345" i="9"/>
  <c r="BVB345" i="9"/>
  <c r="BVC345" i="9"/>
  <c r="BVD345" i="9"/>
  <c r="BVE345" i="9"/>
  <c r="BVF345" i="9"/>
  <c r="BVG345" i="9"/>
  <c r="BVH345" i="9"/>
  <c r="BVI345" i="9"/>
  <c r="BVJ345" i="9"/>
  <c r="BVK345" i="9"/>
  <c r="BVL345" i="9"/>
  <c r="BVM345" i="9"/>
  <c r="BVN345" i="9"/>
  <c r="BVO345" i="9"/>
  <c r="BVP345" i="9"/>
  <c r="BVQ345" i="9"/>
  <c r="BVR345" i="9"/>
  <c r="BVS345" i="9"/>
  <c r="BVT345" i="9"/>
  <c r="BVU345" i="9"/>
  <c r="BVV345" i="9"/>
  <c r="BVW345" i="9"/>
  <c r="BVX345" i="9"/>
  <c r="BVY345" i="9"/>
  <c r="BVZ345" i="9"/>
  <c r="BWA345" i="9"/>
  <c r="BWB345" i="9"/>
  <c r="BWC345" i="9"/>
  <c r="BWD345" i="9"/>
  <c r="BWE345" i="9"/>
  <c r="BWF345" i="9"/>
  <c r="BWG345" i="9"/>
  <c r="BWH345" i="9"/>
  <c r="BWI345" i="9"/>
  <c r="BWJ345" i="9"/>
  <c r="BWK345" i="9"/>
  <c r="BWL345" i="9"/>
  <c r="BWM345" i="9"/>
  <c r="BWN345" i="9"/>
  <c r="BWO345" i="9"/>
  <c r="BWP345" i="9"/>
  <c r="BWQ345" i="9"/>
  <c r="BWR345" i="9"/>
  <c r="BWS345" i="9"/>
  <c r="BWT345" i="9"/>
  <c r="BWU345" i="9"/>
  <c r="BWV345" i="9"/>
  <c r="BWW345" i="9"/>
  <c r="BWX345" i="9"/>
  <c r="BWY345" i="9"/>
  <c r="BWZ345" i="9"/>
  <c r="BXA345" i="9"/>
  <c r="BXB345" i="9"/>
  <c r="BXC345" i="9"/>
  <c r="BXD345" i="9"/>
  <c r="BXE345" i="9"/>
  <c r="BXF345" i="9"/>
  <c r="BXG345" i="9"/>
  <c r="BXH345" i="9"/>
  <c r="BXI345" i="9"/>
  <c r="BXJ345" i="9"/>
  <c r="BXK345" i="9"/>
  <c r="BXL345" i="9"/>
  <c r="BXM345" i="9"/>
  <c r="BXN345" i="9"/>
  <c r="BXO345" i="9"/>
  <c r="BXP345" i="9"/>
  <c r="BXQ345" i="9"/>
  <c r="BXR345" i="9"/>
  <c r="BXS345" i="9"/>
  <c r="BXT345" i="9"/>
  <c r="BXU345" i="9"/>
  <c r="BXV345" i="9"/>
  <c r="BXW345" i="9"/>
  <c r="BXX345" i="9"/>
  <c r="BXY345" i="9"/>
  <c r="BXZ345" i="9"/>
  <c r="BYA345" i="9"/>
  <c r="BYB345" i="9"/>
  <c r="BYC345" i="9"/>
  <c r="BYD345" i="9"/>
  <c r="BYE345" i="9"/>
  <c r="BYF345" i="9"/>
  <c r="BYG345" i="9"/>
  <c r="BYH345" i="9"/>
  <c r="BYI345" i="9"/>
  <c r="BYJ345" i="9"/>
  <c r="BYK345" i="9"/>
  <c r="BYL345" i="9"/>
  <c r="BYM345" i="9"/>
  <c r="BYN345" i="9"/>
  <c r="BYO345" i="9"/>
  <c r="BYP345" i="9"/>
  <c r="BYQ345" i="9"/>
  <c r="BYR345" i="9"/>
  <c r="BYS345" i="9"/>
  <c r="BYT345" i="9"/>
  <c r="BYU345" i="9"/>
  <c r="BYV345" i="9"/>
  <c r="BYW345" i="9"/>
  <c r="BYX345" i="9"/>
  <c r="BYY345" i="9"/>
  <c r="BYZ345" i="9"/>
  <c r="BZA345" i="9"/>
  <c r="BKL346" i="9"/>
  <c r="BKM346" i="9"/>
  <c r="BKN346" i="9"/>
  <c r="BKO346" i="9"/>
  <c r="BKP346" i="9"/>
  <c r="BKQ346" i="9"/>
  <c r="BKR346" i="9"/>
  <c r="BKS346" i="9"/>
  <c r="BKT346" i="9"/>
  <c r="BKU346" i="9"/>
  <c r="BKV346" i="9"/>
  <c r="BKW346" i="9"/>
  <c r="BKX346" i="9"/>
  <c r="BKY346" i="9"/>
  <c r="BKZ346" i="9"/>
  <c r="BLA346" i="9"/>
  <c r="BLB346" i="9"/>
  <c r="BLC346" i="9"/>
  <c r="BLD346" i="9"/>
  <c r="BLE346" i="9"/>
  <c r="BLF346" i="9"/>
  <c r="BLG346" i="9"/>
  <c r="BLH346" i="9"/>
  <c r="BLI346" i="9"/>
  <c r="BLJ346" i="9"/>
  <c r="BLK346" i="9"/>
  <c r="BLL346" i="9"/>
  <c r="BLM346" i="9"/>
  <c r="BLN346" i="9"/>
  <c r="BLO346" i="9"/>
  <c r="BLP346" i="9"/>
  <c r="BLQ346" i="9"/>
  <c r="BLR346" i="9"/>
  <c r="BLS346" i="9"/>
  <c r="BLT346" i="9"/>
  <c r="BLU346" i="9"/>
  <c r="BLV346" i="9"/>
  <c r="BLW346" i="9"/>
  <c r="BLX346" i="9"/>
  <c r="BLY346" i="9"/>
  <c r="BLZ346" i="9"/>
  <c r="BMA346" i="9"/>
  <c r="BMB346" i="9"/>
  <c r="BMC346" i="9"/>
  <c r="BMD346" i="9"/>
  <c r="BME346" i="9"/>
  <c r="BMF346" i="9"/>
  <c r="BMG346" i="9"/>
  <c r="BMH346" i="9"/>
  <c r="BMI346" i="9"/>
  <c r="BMJ346" i="9"/>
  <c r="BMK346" i="9"/>
  <c r="BML346" i="9"/>
  <c r="BMM346" i="9"/>
  <c r="BMN346" i="9"/>
  <c r="BMO346" i="9"/>
  <c r="BMP346" i="9"/>
  <c r="BMQ346" i="9"/>
  <c r="BMR346" i="9"/>
  <c r="BMS346" i="9"/>
  <c r="BMT346" i="9"/>
  <c r="BMU346" i="9"/>
  <c r="BMV346" i="9"/>
  <c r="BMW346" i="9"/>
  <c r="BMX346" i="9"/>
  <c r="BMY346" i="9"/>
  <c r="BMZ346" i="9"/>
  <c r="BNA346" i="9"/>
  <c r="BNB346" i="9"/>
  <c r="BNC346" i="9"/>
  <c r="BND346" i="9"/>
  <c r="BNE346" i="9"/>
  <c r="BNF346" i="9"/>
  <c r="BNG346" i="9"/>
  <c r="BNH346" i="9"/>
  <c r="BNI346" i="9"/>
  <c r="BNJ346" i="9"/>
  <c r="BNK346" i="9"/>
  <c r="BNL346" i="9"/>
  <c r="BNM346" i="9"/>
  <c r="BNN346" i="9"/>
  <c r="BNO346" i="9"/>
  <c r="BNP346" i="9"/>
  <c r="BNQ346" i="9"/>
  <c r="BNR346" i="9"/>
  <c r="BNS346" i="9"/>
  <c r="BNT346" i="9"/>
  <c r="BNU346" i="9"/>
  <c r="BNV346" i="9"/>
  <c r="BNW346" i="9"/>
  <c r="BNX346" i="9"/>
  <c r="BNY346" i="9"/>
  <c r="BNZ346" i="9"/>
  <c r="BOA346" i="9"/>
  <c r="BOB346" i="9"/>
  <c r="BOC346" i="9"/>
  <c r="BOD346" i="9"/>
  <c r="BOE346" i="9"/>
  <c r="BOF346" i="9"/>
  <c r="BOG346" i="9"/>
  <c r="BOH346" i="9"/>
  <c r="BOI346" i="9"/>
  <c r="BOJ346" i="9"/>
  <c r="BOK346" i="9"/>
  <c r="BOL346" i="9"/>
  <c r="BOM346" i="9"/>
  <c r="BON346" i="9"/>
  <c r="BOO346" i="9"/>
  <c r="BOP346" i="9"/>
  <c r="BOQ346" i="9"/>
  <c r="BOR346" i="9"/>
  <c r="BOS346" i="9"/>
  <c r="BOT346" i="9"/>
  <c r="BOU346" i="9"/>
  <c r="BOV346" i="9"/>
  <c r="BOW346" i="9"/>
  <c r="BOX346" i="9"/>
  <c r="BOY346" i="9"/>
  <c r="BOZ346" i="9"/>
  <c r="BPA346" i="9"/>
  <c r="BPB346" i="9"/>
  <c r="BPC346" i="9"/>
  <c r="BPD346" i="9"/>
  <c r="BPE346" i="9"/>
  <c r="BPF346" i="9"/>
  <c r="BPG346" i="9"/>
  <c r="BPH346" i="9"/>
  <c r="BPI346" i="9"/>
  <c r="BPJ346" i="9"/>
  <c r="BPK346" i="9"/>
  <c r="BPL346" i="9"/>
  <c r="BPM346" i="9"/>
  <c r="BPN346" i="9"/>
  <c r="BPO346" i="9"/>
  <c r="BPP346" i="9"/>
  <c r="BPQ346" i="9"/>
  <c r="BPR346" i="9"/>
  <c r="BPS346" i="9"/>
  <c r="BPT346" i="9"/>
  <c r="BPU346" i="9"/>
  <c r="BPV346" i="9"/>
  <c r="BPW346" i="9"/>
  <c r="BPX346" i="9"/>
  <c r="BPY346" i="9"/>
  <c r="BPZ346" i="9"/>
  <c r="BQA346" i="9"/>
  <c r="BQB346" i="9"/>
  <c r="BQC346" i="9"/>
  <c r="BQD346" i="9"/>
  <c r="BQE346" i="9"/>
  <c r="BQF346" i="9"/>
  <c r="BQG346" i="9"/>
  <c r="BQH346" i="9"/>
  <c r="BQI346" i="9"/>
  <c r="BQJ346" i="9"/>
  <c r="BQK346" i="9"/>
  <c r="BQL346" i="9"/>
  <c r="BQM346" i="9"/>
  <c r="BQN346" i="9"/>
  <c r="BQO346" i="9"/>
  <c r="BQP346" i="9"/>
  <c r="BQQ346" i="9"/>
  <c r="BQR346" i="9"/>
  <c r="BQS346" i="9"/>
  <c r="BQT346" i="9"/>
  <c r="BQU346" i="9"/>
  <c r="BQV346" i="9"/>
  <c r="BQW346" i="9"/>
  <c r="BQX346" i="9"/>
  <c r="BQY346" i="9"/>
  <c r="BQZ346" i="9"/>
  <c r="BRA346" i="9"/>
  <c r="BRB346" i="9"/>
  <c r="BRC346" i="9"/>
  <c r="BRD346" i="9"/>
  <c r="BRE346" i="9"/>
  <c r="BRF346" i="9"/>
  <c r="BRG346" i="9"/>
  <c r="BRH346" i="9"/>
  <c r="BRI346" i="9"/>
  <c r="BRJ346" i="9"/>
  <c r="BRK346" i="9"/>
  <c r="BRL346" i="9"/>
  <c r="BRM346" i="9"/>
  <c r="BRN346" i="9"/>
  <c r="BRO346" i="9"/>
  <c r="BRP346" i="9"/>
  <c r="BRQ346" i="9"/>
  <c r="BRR346" i="9"/>
  <c r="BRS346" i="9"/>
  <c r="BRT346" i="9"/>
  <c r="BRU346" i="9"/>
  <c r="BRV346" i="9"/>
  <c r="BRW346" i="9"/>
  <c r="BRX346" i="9"/>
  <c r="BRY346" i="9"/>
  <c r="BRZ346" i="9"/>
  <c r="BSA346" i="9"/>
  <c r="BSB346" i="9"/>
  <c r="BSC346" i="9"/>
  <c r="BSD346" i="9"/>
  <c r="BSE346" i="9"/>
  <c r="BSF346" i="9"/>
  <c r="BSG346" i="9"/>
  <c r="BSH346" i="9"/>
  <c r="BSI346" i="9"/>
  <c r="BSJ346" i="9"/>
  <c r="BSK346" i="9"/>
  <c r="BSL346" i="9"/>
  <c r="BSM346" i="9"/>
  <c r="BSN346" i="9"/>
  <c r="BSO346" i="9"/>
  <c r="BSP346" i="9"/>
  <c r="BSQ346" i="9"/>
  <c r="BSR346" i="9"/>
  <c r="BSS346" i="9"/>
  <c r="BST346" i="9"/>
  <c r="BSU346" i="9"/>
  <c r="BSV346" i="9"/>
  <c r="BSW346" i="9"/>
  <c r="BSX346" i="9"/>
  <c r="BSY346" i="9"/>
  <c r="BSZ346" i="9"/>
  <c r="BTA346" i="9"/>
  <c r="BTB346" i="9"/>
  <c r="BTC346" i="9"/>
  <c r="BTD346" i="9"/>
  <c r="BTE346" i="9"/>
  <c r="BTF346" i="9"/>
  <c r="BTG346" i="9"/>
  <c r="BTH346" i="9"/>
  <c r="BTI346" i="9"/>
  <c r="BTJ346" i="9"/>
  <c r="BTK346" i="9"/>
  <c r="BTL346" i="9"/>
  <c r="BTM346" i="9"/>
  <c r="BTN346" i="9"/>
  <c r="BTO346" i="9"/>
  <c r="BTP346" i="9"/>
  <c r="BTQ346" i="9"/>
  <c r="BTR346" i="9"/>
  <c r="BTS346" i="9"/>
  <c r="BTT346" i="9"/>
  <c r="BTU346" i="9"/>
  <c r="BTV346" i="9"/>
  <c r="BTW346" i="9"/>
  <c r="BTX346" i="9"/>
  <c r="BTY346" i="9"/>
  <c r="BTZ346" i="9"/>
  <c r="BUA346" i="9"/>
  <c r="BUB346" i="9"/>
  <c r="BUC346" i="9"/>
  <c r="BUD346" i="9"/>
  <c r="BUE346" i="9"/>
  <c r="BUF346" i="9"/>
  <c r="BUG346" i="9"/>
  <c r="BUH346" i="9"/>
  <c r="BUI346" i="9"/>
  <c r="BUJ346" i="9"/>
  <c r="BUK346" i="9"/>
  <c r="BUL346" i="9"/>
  <c r="BUM346" i="9"/>
  <c r="BUN346" i="9"/>
  <c r="BUO346" i="9"/>
  <c r="BUP346" i="9"/>
  <c r="BUQ346" i="9"/>
  <c r="BUR346" i="9"/>
  <c r="BUS346" i="9"/>
  <c r="BUT346" i="9"/>
  <c r="BUU346" i="9"/>
  <c r="BUV346" i="9"/>
  <c r="BUW346" i="9"/>
  <c r="BUX346" i="9"/>
  <c r="BUY346" i="9"/>
  <c r="BUZ346" i="9"/>
  <c r="BVA346" i="9"/>
  <c r="BVB346" i="9"/>
  <c r="BVC346" i="9"/>
  <c r="BVD346" i="9"/>
  <c r="BVE346" i="9"/>
  <c r="BVF346" i="9"/>
  <c r="BVG346" i="9"/>
  <c r="BVH346" i="9"/>
  <c r="BVI346" i="9"/>
  <c r="BVJ346" i="9"/>
  <c r="BVK346" i="9"/>
  <c r="BVL346" i="9"/>
  <c r="BVM346" i="9"/>
  <c r="BVN346" i="9"/>
  <c r="BVO346" i="9"/>
  <c r="BVP346" i="9"/>
  <c r="BVQ346" i="9"/>
  <c r="BVR346" i="9"/>
  <c r="BVS346" i="9"/>
  <c r="BVT346" i="9"/>
  <c r="BVU346" i="9"/>
  <c r="BVV346" i="9"/>
  <c r="BVW346" i="9"/>
  <c r="BVX346" i="9"/>
  <c r="BVY346" i="9"/>
  <c r="BVZ346" i="9"/>
  <c r="BWA346" i="9"/>
  <c r="BWB346" i="9"/>
  <c r="BWC346" i="9"/>
  <c r="BWD346" i="9"/>
  <c r="BWE346" i="9"/>
  <c r="BWF346" i="9"/>
  <c r="BWG346" i="9"/>
  <c r="BWH346" i="9"/>
  <c r="BWI346" i="9"/>
  <c r="BWJ346" i="9"/>
  <c r="BWK346" i="9"/>
  <c r="BWL346" i="9"/>
  <c r="BWM346" i="9"/>
  <c r="BWN346" i="9"/>
  <c r="BWO346" i="9"/>
  <c r="BWP346" i="9"/>
  <c r="BWQ346" i="9"/>
  <c r="BWR346" i="9"/>
  <c r="BWS346" i="9"/>
  <c r="BWT346" i="9"/>
  <c r="BWU346" i="9"/>
  <c r="BWV346" i="9"/>
  <c r="BWW346" i="9"/>
  <c r="BWX346" i="9"/>
  <c r="BWY346" i="9"/>
  <c r="BWZ346" i="9"/>
  <c r="BXA346" i="9"/>
  <c r="BXB346" i="9"/>
  <c r="BXC346" i="9"/>
  <c r="BXD346" i="9"/>
  <c r="BXE346" i="9"/>
  <c r="BXF346" i="9"/>
  <c r="BXG346" i="9"/>
  <c r="BXH346" i="9"/>
  <c r="BXI346" i="9"/>
  <c r="BXJ346" i="9"/>
  <c r="BXK346" i="9"/>
  <c r="BXL346" i="9"/>
  <c r="BXM346" i="9"/>
  <c r="BXN346" i="9"/>
  <c r="BXO346" i="9"/>
  <c r="BXP346" i="9"/>
  <c r="BXQ346" i="9"/>
  <c r="BXR346" i="9"/>
  <c r="BXS346" i="9"/>
  <c r="BXT346" i="9"/>
  <c r="BXU346" i="9"/>
  <c r="BXV346" i="9"/>
  <c r="BXW346" i="9"/>
  <c r="BXX346" i="9"/>
  <c r="BXY346" i="9"/>
  <c r="BXZ346" i="9"/>
  <c r="BYA346" i="9"/>
  <c r="BYB346" i="9"/>
  <c r="BYC346" i="9"/>
  <c r="BYD346" i="9"/>
  <c r="BYE346" i="9"/>
  <c r="BYF346" i="9"/>
  <c r="BYG346" i="9"/>
  <c r="BYH346" i="9"/>
  <c r="BYI346" i="9"/>
  <c r="BYJ346" i="9"/>
  <c r="BYK346" i="9"/>
  <c r="BYL346" i="9"/>
  <c r="BYM346" i="9"/>
  <c r="BYN346" i="9"/>
  <c r="BYO346" i="9"/>
  <c r="BYP346" i="9"/>
  <c r="BYQ346" i="9"/>
  <c r="BYR346" i="9"/>
  <c r="BYS346" i="9"/>
  <c r="BYT346" i="9"/>
  <c r="BYU346" i="9"/>
  <c r="BYV346" i="9"/>
  <c r="BYW346" i="9"/>
  <c r="BYX346" i="9"/>
  <c r="BYY346" i="9"/>
  <c r="BYZ346" i="9"/>
  <c r="BZA346" i="9"/>
  <c r="BKL347" i="9"/>
  <c r="BKM347" i="9"/>
  <c r="BKN347" i="9"/>
  <c r="BKO347" i="9"/>
  <c r="BKP347" i="9"/>
  <c r="BKQ347" i="9"/>
  <c r="BKR347" i="9"/>
  <c r="BKS347" i="9"/>
  <c r="BKT347" i="9"/>
  <c r="BKU347" i="9"/>
  <c r="BKV347" i="9"/>
  <c r="BKW347" i="9"/>
  <c r="BKX347" i="9"/>
  <c r="BKY347" i="9"/>
  <c r="BKZ347" i="9"/>
  <c r="BLA347" i="9"/>
  <c r="BLB347" i="9"/>
  <c r="BLC347" i="9"/>
  <c r="BLD347" i="9"/>
  <c r="BLE347" i="9"/>
  <c r="BLF347" i="9"/>
  <c r="BLG347" i="9"/>
  <c r="BLH347" i="9"/>
  <c r="BLI347" i="9"/>
  <c r="BLJ347" i="9"/>
  <c r="BLK347" i="9"/>
  <c r="BLL347" i="9"/>
  <c r="BLM347" i="9"/>
  <c r="BLN347" i="9"/>
  <c r="BLO347" i="9"/>
  <c r="BLP347" i="9"/>
  <c r="BLQ347" i="9"/>
  <c r="BLR347" i="9"/>
  <c r="BLS347" i="9"/>
  <c r="BLT347" i="9"/>
  <c r="BLU347" i="9"/>
  <c r="BLV347" i="9"/>
  <c r="BLW347" i="9"/>
  <c r="BLX347" i="9"/>
  <c r="BLY347" i="9"/>
  <c r="BLZ347" i="9"/>
  <c r="BMA347" i="9"/>
  <c r="BMB347" i="9"/>
  <c r="BMC347" i="9"/>
  <c r="BMD347" i="9"/>
  <c r="BME347" i="9"/>
  <c r="BMF347" i="9"/>
  <c r="BMG347" i="9"/>
  <c r="BMH347" i="9"/>
  <c r="BMI347" i="9"/>
  <c r="BMJ347" i="9"/>
  <c r="BMK347" i="9"/>
  <c r="BML347" i="9"/>
  <c r="BMM347" i="9"/>
  <c r="BMN347" i="9"/>
  <c r="BMO347" i="9"/>
  <c r="BMP347" i="9"/>
  <c r="BMQ347" i="9"/>
  <c r="BMR347" i="9"/>
  <c r="BMS347" i="9"/>
  <c r="BMT347" i="9"/>
  <c r="BMU347" i="9"/>
  <c r="BMV347" i="9"/>
  <c r="BMW347" i="9"/>
  <c r="BMX347" i="9"/>
  <c r="BMY347" i="9"/>
  <c r="BMZ347" i="9"/>
  <c r="BNA347" i="9"/>
  <c r="BNB347" i="9"/>
  <c r="BNC347" i="9"/>
  <c r="BND347" i="9"/>
  <c r="BNE347" i="9"/>
  <c r="BNF347" i="9"/>
  <c r="BNG347" i="9"/>
  <c r="BNH347" i="9"/>
  <c r="BNI347" i="9"/>
  <c r="BNJ347" i="9"/>
  <c r="BNK347" i="9"/>
  <c r="BNL347" i="9"/>
  <c r="BNM347" i="9"/>
  <c r="BNN347" i="9"/>
  <c r="BNO347" i="9"/>
  <c r="BNP347" i="9"/>
  <c r="BNQ347" i="9"/>
  <c r="BNR347" i="9"/>
  <c r="BNS347" i="9"/>
  <c r="BNT347" i="9"/>
  <c r="BNU347" i="9"/>
  <c r="BNV347" i="9"/>
  <c r="BNW347" i="9"/>
  <c r="BNX347" i="9"/>
  <c r="BNY347" i="9"/>
  <c r="BNZ347" i="9"/>
  <c r="BOA347" i="9"/>
  <c r="BOB347" i="9"/>
  <c r="BOC347" i="9"/>
  <c r="BOD347" i="9"/>
  <c r="BOE347" i="9"/>
  <c r="BOF347" i="9"/>
  <c r="BOG347" i="9"/>
  <c r="BOH347" i="9"/>
  <c r="BOI347" i="9"/>
  <c r="BOJ347" i="9"/>
  <c r="BOK347" i="9"/>
  <c r="BOL347" i="9"/>
  <c r="BOM347" i="9"/>
  <c r="BON347" i="9"/>
  <c r="BOO347" i="9"/>
  <c r="BOP347" i="9"/>
  <c r="BOQ347" i="9"/>
  <c r="BOR347" i="9"/>
  <c r="BOS347" i="9"/>
  <c r="BOT347" i="9"/>
  <c r="BOU347" i="9"/>
  <c r="BOV347" i="9"/>
  <c r="BOW347" i="9"/>
  <c r="BOX347" i="9"/>
  <c r="BOY347" i="9"/>
  <c r="BOZ347" i="9"/>
  <c r="BPA347" i="9"/>
  <c r="BPB347" i="9"/>
  <c r="BPC347" i="9"/>
  <c r="BPD347" i="9"/>
  <c r="BPE347" i="9"/>
  <c r="BPF347" i="9"/>
  <c r="BPG347" i="9"/>
  <c r="BPH347" i="9"/>
  <c r="BPI347" i="9"/>
  <c r="BPJ347" i="9"/>
  <c r="BPK347" i="9"/>
  <c r="BPL347" i="9"/>
  <c r="BPM347" i="9"/>
  <c r="BPN347" i="9"/>
  <c r="BPO347" i="9"/>
  <c r="BPP347" i="9"/>
  <c r="BPQ347" i="9"/>
  <c r="BPR347" i="9"/>
  <c r="BPS347" i="9"/>
  <c r="BPT347" i="9"/>
  <c r="BPU347" i="9"/>
  <c r="BPV347" i="9"/>
  <c r="BPW347" i="9"/>
  <c r="BPX347" i="9"/>
  <c r="BPY347" i="9"/>
  <c r="BPZ347" i="9"/>
  <c r="BQA347" i="9"/>
  <c r="BQB347" i="9"/>
  <c r="BQC347" i="9"/>
  <c r="BQD347" i="9"/>
  <c r="BQE347" i="9"/>
  <c r="BQF347" i="9"/>
  <c r="BQG347" i="9"/>
  <c r="BQH347" i="9"/>
  <c r="BQI347" i="9"/>
  <c r="BQJ347" i="9"/>
  <c r="BQK347" i="9"/>
  <c r="BQL347" i="9"/>
  <c r="BQM347" i="9"/>
  <c r="BQN347" i="9"/>
  <c r="BQO347" i="9"/>
  <c r="BQP347" i="9"/>
  <c r="BQQ347" i="9"/>
  <c r="BQR347" i="9"/>
  <c r="BQS347" i="9"/>
  <c r="BQT347" i="9"/>
  <c r="BQU347" i="9"/>
  <c r="BQV347" i="9"/>
  <c r="BQW347" i="9"/>
  <c r="BQX347" i="9"/>
  <c r="BQY347" i="9"/>
  <c r="BQZ347" i="9"/>
  <c r="BRA347" i="9"/>
  <c r="BRB347" i="9"/>
  <c r="BRC347" i="9"/>
  <c r="BRD347" i="9"/>
  <c r="BRE347" i="9"/>
  <c r="BRF347" i="9"/>
  <c r="BRG347" i="9"/>
  <c r="BRH347" i="9"/>
  <c r="BRI347" i="9"/>
  <c r="BRJ347" i="9"/>
  <c r="BRK347" i="9"/>
  <c r="BRL347" i="9"/>
  <c r="BRM347" i="9"/>
  <c r="BRN347" i="9"/>
  <c r="BRO347" i="9"/>
  <c r="BRP347" i="9"/>
  <c r="BRQ347" i="9"/>
  <c r="BRR347" i="9"/>
  <c r="BRS347" i="9"/>
  <c r="BRT347" i="9"/>
  <c r="BRU347" i="9"/>
  <c r="BRV347" i="9"/>
  <c r="BRW347" i="9"/>
  <c r="BRX347" i="9"/>
  <c r="BRY347" i="9"/>
  <c r="BRZ347" i="9"/>
  <c r="BSA347" i="9"/>
  <c r="BSB347" i="9"/>
  <c r="BSC347" i="9"/>
  <c r="BSD347" i="9"/>
  <c r="BSE347" i="9"/>
  <c r="BSF347" i="9"/>
  <c r="BSG347" i="9"/>
  <c r="BSH347" i="9"/>
  <c r="BSI347" i="9"/>
  <c r="BSJ347" i="9"/>
  <c r="BSK347" i="9"/>
  <c r="BSL347" i="9"/>
  <c r="BSM347" i="9"/>
  <c r="BSN347" i="9"/>
  <c r="BSO347" i="9"/>
  <c r="BSP347" i="9"/>
  <c r="BSQ347" i="9"/>
  <c r="BSR347" i="9"/>
  <c r="BSS347" i="9"/>
  <c r="BST347" i="9"/>
  <c r="BSU347" i="9"/>
  <c r="BSV347" i="9"/>
  <c r="BSW347" i="9"/>
  <c r="BSX347" i="9"/>
  <c r="BSY347" i="9"/>
  <c r="BSZ347" i="9"/>
  <c r="BTA347" i="9"/>
  <c r="BTB347" i="9"/>
  <c r="BTC347" i="9"/>
  <c r="BTD347" i="9"/>
  <c r="BTE347" i="9"/>
  <c r="BTF347" i="9"/>
  <c r="BTG347" i="9"/>
  <c r="BTH347" i="9"/>
  <c r="BTI347" i="9"/>
  <c r="BTJ347" i="9"/>
  <c r="BTK347" i="9"/>
  <c r="BTL347" i="9"/>
  <c r="BTM347" i="9"/>
  <c r="BTN347" i="9"/>
  <c r="BTO347" i="9"/>
  <c r="BTP347" i="9"/>
  <c r="BTQ347" i="9"/>
  <c r="BTR347" i="9"/>
  <c r="BTS347" i="9"/>
  <c r="BTT347" i="9"/>
  <c r="BTU347" i="9"/>
  <c r="BTV347" i="9"/>
  <c r="BTW347" i="9"/>
  <c r="BTX347" i="9"/>
  <c r="BTY347" i="9"/>
  <c r="BTZ347" i="9"/>
  <c r="BUA347" i="9"/>
  <c r="BUB347" i="9"/>
  <c r="BUC347" i="9"/>
  <c r="BUD347" i="9"/>
  <c r="BUE347" i="9"/>
  <c r="BUF347" i="9"/>
  <c r="BUG347" i="9"/>
  <c r="BUH347" i="9"/>
  <c r="BUI347" i="9"/>
  <c r="BUJ347" i="9"/>
  <c r="BUK347" i="9"/>
  <c r="BUL347" i="9"/>
  <c r="BUM347" i="9"/>
  <c r="BUN347" i="9"/>
  <c r="BUO347" i="9"/>
  <c r="BUP347" i="9"/>
  <c r="BUQ347" i="9"/>
  <c r="BUR347" i="9"/>
  <c r="BUS347" i="9"/>
  <c r="BUT347" i="9"/>
  <c r="BUU347" i="9"/>
  <c r="BUV347" i="9"/>
  <c r="BUW347" i="9"/>
  <c r="BUX347" i="9"/>
  <c r="BUY347" i="9"/>
  <c r="BUZ347" i="9"/>
  <c r="BVA347" i="9"/>
  <c r="BVB347" i="9"/>
  <c r="BVC347" i="9"/>
  <c r="BVD347" i="9"/>
  <c r="BVE347" i="9"/>
  <c r="BVF347" i="9"/>
  <c r="BVG347" i="9"/>
  <c r="BVH347" i="9"/>
  <c r="BVI347" i="9"/>
  <c r="BVJ347" i="9"/>
  <c r="BVK347" i="9"/>
  <c r="BVL347" i="9"/>
  <c r="BVM347" i="9"/>
  <c r="BVN347" i="9"/>
  <c r="BVO347" i="9"/>
  <c r="BVP347" i="9"/>
  <c r="BVQ347" i="9"/>
  <c r="BVR347" i="9"/>
  <c r="BVS347" i="9"/>
  <c r="BVT347" i="9"/>
  <c r="BVU347" i="9"/>
  <c r="BVV347" i="9"/>
  <c r="BVW347" i="9"/>
  <c r="BVX347" i="9"/>
  <c r="BVY347" i="9"/>
  <c r="BVZ347" i="9"/>
  <c r="BWA347" i="9"/>
  <c r="BWB347" i="9"/>
  <c r="BWC347" i="9"/>
  <c r="BWD347" i="9"/>
  <c r="BWE347" i="9"/>
  <c r="BWF347" i="9"/>
  <c r="BWG347" i="9"/>
  <c r="BWH347" i="9"/>
  <c r="BWI347" i="9"/>
  <c r="BWJ347" i="9"/>
  <c r="BWK347" i="9"/>
  <c r="BWL347" i="9"/>
  <c r="BWM347" i="9"/>
  <c r="BWN347" i="9"/>
  <c r="BWO347" i="9"/>
  <c r="BWP347" i="9"/>
  <c r="BWQ347" i="9"/>
  <c r="BWR347" i="9"/>
  <c r="BWS347" i="9"/>
  <c r="BWT347" i="9"/>
  <c r="BWU347" i="9"/>
  <c r="BWV347" i="9"/>
  <c r="BWW347" i="9"/>
  <c r="BWX347" i="9"/>
  <c r="BWY347" i="9"/>
  <c r="BWZ347" i="9"/>
  <c r="BXA347" i="9"/>
  <c r="BXB347" i="9"/>
  <c r="BXC347" i="9"/>
  <c r="BXD347" i="9"/>
  <c r="BXE347" i="9"/>
  <c r="BXF347" i="9"/>
  <c r="BXG347" i="9"/>
  <c r="BXH347" i="9"/>
  <c r="BXI347" i="9"/>
  <c r="BXJ347" i="9"/>
  <c r="BXK347" i="9"/>
  <c r="BXL347" i="9"/>
  <c r="BXM347" i="9"/>
  <c r="BXN347" i="9"/>
  <c r="BXO347" i="9"/>
  <c r="BXP347" i="9"/>
  <c r="BXQ347" i="9"/>
  <c r="BXR347" i="9"/>
  <c r="BXS347" i="9"/>
  <c r="BXT347" i="9"/>
  <c r="BXU347" i="9"/>
  <c r="BXV347" i="9"/>
  <c r="BXW347" i="9"/>
  <c r="BXX347" i="9"/>
  <c r="BXY347" i="9"/>
  <c r="BXZ347" i="9"/>
  <c r="BYA347" i="9"/>
  <c r="BYB347" i="9"/>
  <c r="BYC347" i="9"/>
  <c r="BYD347" i="9"/>
  <c r="BYE347" i="9"/>
  <c r="BYF347" i="9"/>
  <c r="BYG347" i="9"/>
  <c r="BYH347" i="9"/>
  <c r="BYI347" i="9"/>
  <c r="BYJ347" i="9"/>
  <c r="BYK347" i="9"/>
  <c r="BYL347" i="9"/>
  <c r="BYM347" i="9"/>
  <c r="BYN347" i="9"/>
  <c r="BYO347" i="9"/>
  <c r="BYP347" i="9"/>
  <c r="BYQ347" i="9"/>
  <c r="BYR347" i="9"/>
  <c r="BYS347" i="9"/>
  <c r="BYT347" i="9"/>
  <c r="BYU347" i="9"/>
  <c r="BYV347" i="9"/>
  <c r="BYW347" i="9"/>
  <c r="BYX347" i="9"/>
  <c r="BYY347" i="9"/>
  <c r="BYZ347" i="9"/>
  <c r="BZA347" i="9"/>
  <c r="BKL348" i="9"/>
  <c r="BKM348" i="9"/>
  <c r="BKN348" i="9"/>
  <c r="BKO348" i="9"/>
  <c r="BKP348" i="9"/>
  <c r="BKQ348" i="9"/>
  <c r="BKR348" i="9"/>
  <c r="BKS348" i="9"/>
  <c r="BKT348" i="9"/>
  <c r="BKU348" i="9"/>
  <c r="BKV348" i="9"/>
  <c r="BKW348" i="9"/>
  <c r="BKX348" i="9"/>
  <c r="BKY348" i="9"/>
  <c r="BKZ348" i="9"/>
  <c r="BLA348" i="9"/>
  <c r="BLB348" i="9"/>
  <c r="BLC348" i="9"/>
  <c r="BLD348" i="9"/>
  <c r="BLE348" i="9"/>
  <c r="BLF348" i="9"/>
  <c r="BLG348" i="9"/>
  <c r="BLH348" i="9"/>
  <c r="BLI348" i="9"/>
  <c r="BLJ348" i="9"/>
  <c r="BLK348" i="9"/>
  <c r="BLL348" i="9"/>
  <c r="BLM348" i="9"/>
  <c r="BLN348" i="9"/>
  <c r="BLO348" i="9"/>
  <c r="BLP348" i="9"/>
  <c r="BLQ348" i="9"/>
  <c r="BLR348" i="9"/>
  <c r="BLS348" i="9"/>
  <c r="BLT348" i="9"/>
  <c r="BLU348" i="9"/>
  <c r="BLV348" i="9"/>
  <c r="BLW348" i="9"/>
  <c r="BLX348" i="9"/>
  <c r="BLY348" i="9"/>
  <c r="BLZ348" i="9"/>
  <c r="BMA348" i="9"/>
  <c r="BMB348" i="9"/>
  <c r="BMC348" i="9"/>
  <c r="BMD348" i="9"/>
  <c r="BME348" i="9"/>
  <c r="BMF348" i="9"/>
  <c r="BMG348" i="9"/>
  <c r="BMH348" i="9"/>
  <c r="BMI348" i="9"/>
  <c r="BMJ348" i="9"/>
  <c r="BMK348" i="9"/>
  <c r="BML348" i="9"/>
  <c r="BMM348" i="9"/>
  <c r="BMN348" i="9"/>
  <c r="BMO348" i="9"/>
  <c r="BMP348" i="9"/>
  <c r="BMQ348" i="9"/>
  <c r="BMR348" i="9"/>
  <c r="BMS348" i="9"/>
  <c r="BMT348" i="9"/>
  <c r="BMU348" i="9"/>
  <c r="BMV348" i="9"/>
  <c r="BMW348" i="9"/>
  <c r="BMX348" i="9"/>
  <c r="BMY348" i="9"/>
  <c r="BMZ348" i="9"/>
  <c r="BNA348" i="9"/>
  <c r="BNB348" i="9"/>
  <c r="BNC348" i="9"/>
  <c r="BND348" i="9"/>
  <c r="BNE348" i="9"/>
  <c r="BNF348" i="9"/>
  <c r="BNG348" i="9"/>
  <c r="BNH348" i="9"/>
  <c r="BNI348" i="9"/>
  <c r="BNJ348" i="9"/>
  <c r="BNK348" i="9"/>
  <c r="BNL348" i="9"/>
  <c r="BNM348" i="9"/>
  <c r="BNN348" i="9"/>
  <c r="BNO348" i="9"/>
  <c r="BNP348" i="9"/>
  <c r="BNQ348" i="9"/>
  <c r="BNR348" i="9"/>
  <c r="BNS348" i="9"/>
  <c r="BNT348" i="9"/>
  <c r="BNU348" i="9"/>
  <c r="BNV348" i="9"/>
  <c r="BNW348" i="9"/>
  <c r="BNX348" i="9"/>
  <c r="BNY348" i="9"/>
  <c r="BNZ348" i="9"/>
  <c r="BOA348" i="9"/>
  <c r="BOB348" i="9"/>
  <c r="BOC348" i="9"/>
  <c r="BOD348" i="9"/>
  <c r="BOE348" i="9"/>
  <c r="BOF348" i="9"/>
  <c r="BOG348" i="9"/>
  <c r="BOH348" i="9"/>
  <c r="BOI348" i="9"/>
  <c r="BOJ348" i="9"/>
  <c r="BOK348" i="9"/>
  <c r="BOL348" i="9"/>
  <c r="BOM348" i="9"/>
  <c r="BON348" i="9"/>
  <c r="BOO348" i="9"/>
  <c r="BOP348" i="9"/>
  <c r="BOQ348" i="9"/>
  <c r="BOR348" i="9"/>
  <c r="BOS348" i="9"/>
  <c r="BOT348" i="9"/>
  <c r="BOU348" i="9"/>
  <c r="BOV348" i="9"/>
  <c r="BOW348" i="9"/>
  <c r="BOX348" i="9"/>
  <c r="BOY348" i="9"/>
  <c r="BOZ348" i="9"/>
  <c r="BPA348" i="9"/>
  <c r="BPB348" i="9"/>
  <c r="BPC348" i="9"/>
  <c r="BPD348" i="9"/>
  <c r="BPE348" i="9"/>
  <c r="BPF348" i="9"/>
  <c r="BPG348" i="9"/>
  <c r="BPH348" i="9"/>
  <c r="BPI348" i="9"/>
  <c r="BPJ348" i="9"/>
  <c r="BPK348" i="9"/>
  <c r="BPL348" i="9"/>
  <c r="BPM348" i="9"/>
  <c r="BPN348" i="9"/>
  <c r="BPO348" i="9"/>
  <c r="BPP348" i="9"/>
  <c r="BPQ348" i="9"/>
  <c r="BPR348" i="9"/>
  <c r="BPS348" i="9"/>
  <c r="BPT348" i="9"/>
  <c r="BPU348" i="9"/>
  <c r="BPV348" i="9"/>
  <c r="BPW348" i="9"/>
  <c r="BPX348" i="9"/>
  <c r="BPY348" i="9"/>
  <c r="BPZ348" i="9"/>
  <c r="BQA348" i="9"/>
  <c r="BQB348" i="9"/>
  <c r="BQC348" i="9"/>
  <c r="BQD348" i="9"/>
  <c r="BQE348" i="9"/>
  <c r="BQF348" i="9"/>
  <c r="BQG348" i="9"/>
  <c r="BQH348" i="9"/>
  <c r="BQI348" i="9"/>
  <c r="BQJ348" i="9"/>
  <c r="BQK348" i="9"/>
  <c r="BQL348" i="9"/>
  <c r="BQM348" i="9"/>
  <c r="BQN348" i="9"/>
  <c r="BQO348" i="9"/>
  <c r="BQP348" i="9"/>
  <c r="BQQ348" i="9"/>
  <c r="BQR348" i="9"/>
  <c r="BQS348" i="9"/>
  <c r="BQT348" i="9"/>
  <c r="BQU348" i="9"/>
  <c r="BQV348" i="9"/>
  <c r="BQW348" i="9"/>
  <c r="BQX348" i="9"/>
  <c r="BQY348" i="9"/>
  <c r="BQZ348" i="9"/>
  <c r="BRA348" i="9"/>
  <c r="BRB348" i="9"/>
  <c r="BRC348" i="9"/>
  <c r="BRD348" i="9"/>
  <c r="BRE348" i="9"/>
  <c r="BRF348" i="9"/>
  <c r="BRG348" i="9"/>
  <c r="BRH348" i="9"/>
  <c r="BRI348" i="9"/>
  <c r="BRJ348" i="9"/>
  <c r="BRK348" i="9"/>
  <c r="BRL348" i="9"/>
  <c r="BRM348" i="9"/>
  <c r="BRN348" i="9"/>
  <c r="BRO348" i="9"/>
  <c r="BRP348" i="9"/>
  <c r="BRQ348" i="9"/>
  <c r="BRR348" i="9"/>
  <c r="BRS348" i="9"/>
  <c r="BRT348" i="9"/>
  <c r="BRU348" i="9"/>
  <c r="BRV348" i="9"/>
  <c r="BRW348" i="9"/>
  <c r="BRX348" i="9"/>
  <c r="BRY348" i="9"/>
  <c r="BRZ348" i="9"/>
  <c r="BSA348" i="9"/>
  <c r="BSB348" i="9"/>
  <c r="BSC348" i="9"/>
  <c r="BSD348" i="9"/>
  <c r="BSE348" i="9"/>
  <c r="BSF348" i="9"/>
  <c r="BSG348" i="9"/>
  <c r="BSH348" i="9"/>
  <c r="BSI348" i="9"/>
  <c r="BSJ348" i="9"/>
  <c r="BSK348" i="9"/>
  <c r="BSL348" i="9"/>
  <c r="BSM348" i="9"/>
  <c r="BSN348" i="9"/>
  <c r="BSO348" i="9"/>
  <c r="BSP348" i="9"/>
  <c r="BSQ348" i="9"/>
  <c r="BSR348" i="9"/>
  <c r="BSS348" i="9"/>
  <c r="BST348" i="9"/>
  <c r="BSU348" i="9"/>
  <c r="BSV348" i="9"/>
  <c r="BSW348" i="9"/>
  <c r="BSX348" i="9"/>
  <c r="BSY348" i="9"/>
  <c r="BSZ348" i="9"/>
  <c r="BTA348" i="9"/>
  <c r="BTB348" i="9"/>
  <c r="BTC348" i="9"/>
  <c r="BTD348" i="9"/>
  <c r="BTE348" i="9"/>
  <c r="BTF348" i="9"/>
  <c r="BTG348" i="9"/>
  <c r="BTH348" i="9"/>
  <c r="BTI348" i="9"/>
  <c r="BTJ348" i="9"/>
  <c r="BTK348" i="9"/>
  <c r="BTL348" i="9"/>
  <c r="BTM348" i="9"/>
  <c r="BTN348" i="9"/>
  <c r="BTO348" i="9"/>
  <c r="BTP348" i="9"/>
  <c r="BTQ348" i="9"/>
  <c r="BTR348" i="9"/>
  <c r="BTS348" i="9"/>
  <c r="BTT348" i="9"/>
  <c r="BTU348" i="9"/>
  <c r="BTV348" i="9"/>
  <c r="BTW348" i="9"/>
  <c r="BTX348" i="9"/>
  <c r="BTY348" i="9"/>
  <c r="BTZ348" i="9"/>
  <c r="BUA348" i="9"/>
  <c r="BUB348" i="9"/>
  <c r="BUC348" i="9"/>
  <c r="BUD348" i="9"/>
  <c r="BUE348" i="9"/>
  <c r="BUF348" i="9"/>
  <c r="BUG348" i="9"/>
  <c r="BUH348" i="9"/>
  <c r="BUI348" i="9"/>
  <c r="BUJ348" i="9"/>
  <c r="BUK348" i="9"/>
  <c r="BUL348" i="9"/>
  <c r="BUM348" i="9"/>
  <c r="BUN348" i="9"/>
  <c r="BUO348" i="9"/>
  <c r="BUP348" i="9"/>
  <c r="BUQ348" i="9"/>
  <c r="BUR348" i="9"/>
  <c r="BUS348" i="9"/>
  <c r="BUT348" i="9"/>
  <c r="BUU348" i="9"/>
  <c r="BUV348" i="9"/>
  <c r="BUW348" i="9"/>
  <c r="BUX348" i="9"/>
  <c r="BUY348" i="9"/>
  <c r="BUZ348" i="9"/>
  <c r="BVA348" i="9"/>
  <c r="BVB348" i="9"/>
  <c r="BVC348" i="9"/>
  <c r="BVD348" i="9"/>
  <c r="BVE348" i="9"/>
  <c r="BVF348" i="9"/>
  <c r="BVG348" i="9"/>
  <c r="BVH348" i="9"/>
  <c r="BVI348" i="9"/>
  <c r="BVJ348" i="9"/>
  <c r="BVK348" i="9"/>
  <c r="BVL348" i="9"/>
  <c r="BVM348" i="9"/>
  <c r="BVN348" i="9"/>
  <c r="BVO348" i="9"/>
  <c r="BVP348" i="9"/>
  <c r="BVQ348" i="9"/>
  <c r="BVR348" i="9"/>
  <c r="BVS348" i="9"/>
  <c r="BVT348" i="9"/>
  <c r="BVU348" i="9"/>
  <c r="BVV348" i="9"/>
  <c r="BVW348" i="9"/>
  <c r="BVX348" i="9"/>
  <c r="BVY348" i="9"/>
  <c r="BVZ348" i="9"/>
  <c r="BWA348" i="9"/>
  <c r="BWB348" i="9"/>
  <c r="BWC348" i="9"/>
  <c r="BWD348" i="9"/>
  <c r="BWE348" i="9"/>
  <c r="BWF348" i="9"/>
  <c r="BWG348" i="9"/>
  <c r="BWH348" i="9"/>
  <c r="BWI348" i="9"/>
  <c r="BWJ348" i="9"/>
  <c r="BWK348" i="9"/>
  <c r="BWL348" i="9"/>
  <c r="BWM348" i="9"/>
  <c r="BWN348" i="9"/>
  <c r="BWO348" i="9"/>
  <c r="BWP348" i="9"/>
  <c r="BWQ348" i="9"/>
  <c r="BWR348" i="9"/>
  <c r="BWS348" i="9"/>
  <c r="BWT348" i="9"/>
  <c r="BWU348" i="9"/>
  <c r="BWV348" i="9"/>
  <c r="BWW348" i="9"/>
  <c r="BWX348" i="9"/>
  <c r="BWY348" i="9"/>
  <c r="BWZ348" i="9"/>
  <c r="BXA348" i="9"/>
  <c r="BXB348" i="9"/>
  <c r="BXC348" i="9"/>
  <c r="BXD348" i="9"/>
  <c r="BXE348" i="9"/>
  <c r="BXF348" i="9"/>
  <c r="BXG348" i="9"/>
  <c r="BXH348" i="9"/>
  <c r="BXI348" i="9"/>
  <c r="BXJ348" i="9"/>
  <c r="BXK348" i="9"/>
  <c r="BXL348" i="9"/>
  <c r="BXM348" i="9"/>
  <c r="BXN348" i="9"/>
  <c r="BXO348" i="9"/>
  <c r="BXP348" i="9"/>
  <c r="BXQ348" i="9"/>
  <c r="BXR348" i="9"/>
  <c r="BXS348" i="9"/>
  <c r="BXT348" i="9"/>
  <c r="BXU348" i="9"/>
  <c r="BXV348" i="9"/>
  <c r="BXW348" i="9"/>
  <c r="BXX348" i="9"/>
  <c r="BXY348" i="9"/>
  <c r="BXZ348" i="9"/>
  <c r="BYA348" i="9"/>
  <c r="BYB348" i="9"/>
  <c r="BYC348" i="9"/>
  <c r="BYD348" i="9"/>
  <c r="BYE348" i="9"/>
  <c r="BYF348" i="9"/>
  <c r="BYG348" i="9"/>
  <c r="BYH348" i="9"/>
  <c r="BYI348" i="9"/>
  <c r="BYJ348" i="9"/>
  <c r="BYK348" i="9"/>
  <c r="BYL348" i="9"/>
  <c r="BYM348" i="9"/>
  <c r="BYN348" i="9"/>
  <c r="BYO348" i="9"/>
  <c r="BYP348" i="9"/>
  <c r="BYQ348" i="9"/>
  <c r="BYR348" i="9"/>
  <c r="BYS348" i="9"/>
  <c r="BYT348" i="9"/>
  <c r="BYU348" i="9"/>
  <c r="BYV348" i="9"/>
  <c r="BYW348" i="9"/>
  <c r="BYX348" i="9"/>
  <c r="BYY348" i="9"/>
  <c r="BYZ348" i="9"/>
  <c r="BZA348" i="9"/>
  <c r="BKL349" i="9"/>
  <c r="BKM349" i="9"/>
  <c r="BKN349" i="9"/>
  <c r="BKO349" i="9"/>
  <c r="BKP349" i="9"/>
  <c r="BKQ349" i="9"/>
  <c r="BKR349" i="9"/>
  <c r="BKS349" i="9"/>
  <c r="BKT349" i="9"/>
  <c r="BKU349" i="9"/>
  <c r="BKV349" i="9"/>
  <c r="BKW349" i="9"/>
  <c r="BKX349" i="9"/>
  <c r="BKY349" i="9"/>
  <c r="BKZ349" i="9"/>
  <c r="BLA349" i="9"/>
  <c r="BLB349" i="9"/>
  <c r="BLC349" i="9"/>
  <c r="BLD349" i="9"/>
  <c r="BLE349" i="9"/>
  <c r="BLF349" i="9"/>
  <c r="BLG349" i="9"/>
  <c r="BLH349" i="9"/>
  <c r="BLI349" i="9"/>
  <c r="BLJ349" i="9"/>
  <c r="BLK349" i="9"/>
  <c r="BLL349" i="9"/>
  <c r="BLM349" i="9"/>
  <c r="BLN349" i="9"/>
  <c r="BLO349" i="9"/>
  <c r="BLP349" i="9"/>
  <c r="BLQ349" i="9"/>
  <c r="BLR349" i="9"/>
  <c r="BLS349" i="9"/>
  <c r="BLT349" i="9"/>
  <c r="BLU349" i="9"/>
  <c r="BLV349" i="9"/>
  <c r="BLW349" i="9"/>
  <c r="BLX349" i="9"/>
  <c r="BLY349" i="9"/>
  <c r="BLZ349" i="9"/>
  <c r="BMA349" i="9"/>
  <c r="BMB349" i="9"/>
  <c r="BMC349" i="9"/>
  <c r="BMD349" i="9"/>
  <c r="BME349" i="9"/>
  <c r="BMF349" i="9"/>
  <c r="BMG349" i="9"/>
  <c r="BMH349" i="9"/>
  <c r="BMI349" i="9"/>
  <c r="BMJ349" i="9"/>
  <c r="BMK349" i="9"/>
  <c r="BML349" i="9"/>
  <c r="BMM349" i="9"/>
  <c r="BMN349" i="9"/>
  <c r="BMO349" i="9"/>
  <c r="BMP349" i="9"/>
  <c r="BMQ349" i="9"/>
  <c r="BMR349" i="9"/>
  <c r="BMS349" i="9"/>
  <c r="BMT349" i="9"/>
  <c r="BMU349" i="9"/>
  <c r="BMV349" i="9"/>
  <c r="BMW349" i="9"/>
  <c r="BMX349" i="9"/>
  <c r="BMY349" i="9"/>
  <c r="BMZ349" i="9"/>
  <c r="BNA349" i="9"/>
  <c r="BNB349" i="9"/>
  <c r="BNC349" i="9"/>
  <c r="BND349" i="9"/>
  <c r="BNE349" i="9"/>
  <c r="BNF349" i="9"/>
  <c r="BNG349" i="9"/>
  <c r="BNH349" i="9"/>
  <c r="BNI349" i="9"/>
  <c r="BNJ349" i="9"/>
  <c r="BNK349" i="9"/>
  <c r="BNL349" i="9"/>
  <c r="BNM349" i="9"/>
  <c r="BNN349" i="9"/>
  <c r="BNO349" i="9"/>
  <c r="BNP349" i="9"/>
  <c r="BNQ349" i="9"/>
  <c r="BNR349" i="9"/>
  <c r="BNS349" i="9"/>
  <c r="BNT349" i="9"/>
  <c r="BNU349" i="9"/>
  <c r="BNV349" i="9"/>
  <c r="BNW349" i="9"/>
  <c r="BNX349" i="9"/>
  <c r="BNY349" i="9"/>
  <c r="BNZ349" i="9"/>
  <c r="BOA349" i="9"/>
  <c r="BOB349" i="9"/>
  <c r="BOC349" i="9"/>
  <c r="BOD349" i="9"/>
  <c r="BOE349" i="9"/>
  <c r="BOF349" i="9"/>
  <c r="BOG349" i="9"/>
  <c r="BOH349" i="9"/>
  <c r="BOI349" i="9"/>
  <c r="BOJ349" i="9"/>
  <c r="BOK349" i="9"/>
  <c r="BOL349" i="9"/>
  <c r="BOM349" i="9"/>
  <c r="BON349" i="9"/>
  <c r="BOO349" i="9"/>
  <c r="BOP349" i="9"/>
  <c r="BOQ349" i="9"/>
  <c r="BOR349" i="9"/>
  <c r="BOS349" i="9"/>
  <c r="BOT349" i="9"/>
  <c r="BOU349" i="9"/>
  <c r="BOV349" i="9"/>
  <c r="BOW349" i="9"/>
  <c r="BOX349" i="9"/>
  <c r="BOY349" i="9"/>
  <c r="BOZ349" i="9"/>
  <c r="BPA349" i="9"/>
  <c r="BPB349" i="9"/>
  <c r="BPC349" i="9"/>
  <c r="BPD349" i="9"/>
  <c r="BPE349" i="9"/>
  <c r="BPF349" i="9"/>
  <c r="BPG349" i="9"/>
  <c r="BPH349" i="9"/>
  <c r="BPI349" i="9"/>
  <c r="BPJ349" i="9"/>
  <c r="BPK349" i="9"/>
  <c r="BPL349" i="9"/>
  <c r="BPM349" i="9"/>
  <c r="BPN349" i="9"/>
  <c r="BPO349" i="9"/>
  <c r="BPP349" i="9"/>
  <c r="BPQ349" i="9"/>
  <c r="BPR349" i="9"/>
  <c r="BPS349" i="9"/>
  <c r="BPT349" i="9"/>
  <c r="BPU349" i="9"/>
  <c r="BPV349" i="9"/>
  <c r="BPW349" i="9"/>
  <c r="BPX349" i="9"/>
  <c r="BPY349" i="9"/>
  <c r="BPZ349" i="9"/>
  <c r="BQA349" i="9"/>
  <c r="BQB349" i="9"/>
  <c r="BQC349" i="9"/>
  <c r="BQD349" i="9"/>
  <c r="BQE349" i="9"/>
  <c r="BQF349" i="9"/>
  <c r="BQG349" i="9"/>
  <c r="BQH349" i="9"/>
  <c r="BQI349" i="9"/>
  <c r="BQJ349" i="9"/>
  <c r="BQK349" i="9"/>
  <c r="BQL349" i="9"/>
  <c r="BQM349" i="9"/>
  <c r="BQN349" i="9"/>
  <c r="BQO349" i="9"/>
  <c r="BQP349" i="9"/>
  <c r="BQQ349" i="9"/>
  <c r="BQR349" i="9"/>
  <c r="BQS349" i="9"/>
  <c r="BQT349" i="9"/>
  <c r="BQU349" i="9"/>
  <c r="BQV349" i="9"/>
  <c r="BQW349" i="9"/>
  <c r="BQX349" i="9"/>
  <c r="BQY349" i="9"/>
  <c r="BQZ349" i="9"/>
  <c r="BRA349" i="9"/>
  <c r="BRB349" i="9"/>
  <c r="BRC349" i="9"/>
  <c r="BRD349" i="9"/>
  <c r="BRE349" i="9"/>
  <c r="BRF349" i="9"/>
  <c r="BRG349" i="9"/>
  <c r="BRH349" i="9"/>
  <c r="BRI349" i="9"/>
  <c r="BRJ349" i="9"/>
  <c r="BRK349" i="9"/>
  <c r="BRL349" i="9"/>
  <c r="BRM349" i="9"/>
  <c r="BRN349" i="9"/>
  <c r="BRO349" i="9"/>
  <c r="BRP349" i="9"/>
  <c r="BRQ349" i="9"/>
  <c r="BRR349" i="9"/>
  <c r="BRS349" i="9"/>
  <c r="BRT349" i="9"/>
  <c r="BRU349" i="9"/>
  <c r="BRV349" i="9"/>
  <c r="BRW349" i="9"/>
  <c r="BRX349" i="9"/>
  <c r="BRY349" i="9"/>
  <c r="BRZ349" i="9"/>
  <c r="BSA349" i="9"/>
  <c r="BSB349" i="9"/>
  <c r="BSC349" i="9"/>
  <c r="BSD349" i="9"/>
  <c r="BSE349" i="9"/>
  <c r="BSF349" i="9"/>
  <c r="BSG349" i="9"/>
  <c r="BSH349" i="9"/>
  <c r="BSI349" i="9"/>
  <c r="BSJ349" i="9"/>
  <c r="BSK349" i="9"/>
  <c r="BSL349" i="9"/>
  <c r="BSM349" i="9"/>
  <c r="BSN349" i="9"/>
  <c r="BSO349" i="9"/>
  <c r="BSP349" i="9"/>
  <c r="BSQ349" i="9"/>
  <c r="BSR349" i="9"/>
  <c r="BSS349" i="9"/>
  <c r="BST349" i="9"/>
  <c r="BSU349" i="9"/>
  <c r="BSV349" i="9"/>
  <c r="BSW349" i="9"/>
  <c r="BSX349" i="9"/>
  <c r="BSY349" i="9"/>
  <c r="BSZ349" i="9"/>
  <c r="BTA349" i="9"/>
  <c r="BTB349" i="9"/>
  <c r="BTC349" i="9"/>
  <c r="BTD349" i="9"/>
  <c r="BTE349" i="9"/>
  <c r="BTF349" i="9"/>
  <c r="BTG349" i="9"/>
  <c r="BTH349" i="9"/>
  <c r="BTI349" i="9"/>
  <c r="BTJ349" i="9"/>
  <c r="BTK349" i="9"/>
  <c r="BTL349" i="9"/>
  <c r="BTM349" i="9"/>
  <c r="BTN349" i="9"/>
  <c r="BTO349" i="9"/>
  <c r="BTP349" i="9"/>
  <c r="BTQ349" i="9"/>
  <c r="BTR349" i="9"/>
  <c r="BTS349" i="9"/>
  <c r="BTT349" i="9"/>
  <c r="BTU349" i="9"/>
  <c r="BTV349" i="9"/>
  <c r="BTW349" i="9"/>
  <c r="BTX349" i="9"/>
  <c r="BTY349" i="9"/>
  <c r="BTZ349" i="9"/>
  <c r="BUA349" i="9"/>
  <c r="BUB349" i="9"/>
  <c r="BUC349" i="9"/>
  <c r="BUD349" i="9"/>
  <c r="BUE349" i="9"/>
  <c r="BUF349" i="9"/>
  <c r="BUG349" i="9"/>
  <c r="BUH349" i="9"/>
  <c r="BUI349" i="9"/>
  <c r="BUJ349" i="9"/>
  <c r="BUK349" i="9"/>
  <c r="BUL349" i="9"/>
  <c r="BUM349" i="9"/>
  <c r="BUN349" i="9"/>
  <c r="BUO349" i="9"/>
  <c r="BUP349" i="9"/>
  <c r="BUQ349" i="9"/>
  <c r="BUR349" i="9"/>
  <c r="BUS349" i="9"/>
  <c r="BUT349" i="9"/>
  <c r="BUU349" i="9"/>
  <c r="BUV349" i="9"/>
  <c r="BUW349" i="9"/>
  <c r="BUX349" i="9"/>
  <c r="BUY349" i="9"/>
  <c r="BUZ349" i="9"/>
  <c r="BVA349" i="9"/>
  <c r="BVB349" i="9"/>
  <c r="BVC349" i="9"/>
  <c r="BVD349" i="9"/>
  <c r="BVE349" i="9"/>
  <c r="BVF349" i="9"/>
  <c r="BVG349" i="9"/>
  <c r="BVH349" i="9"/>
  <c r="BVI349" i="9"/>
  <c r="BVJ349" i="9"/>
  <c r="BVK349" i="9"/>
  <c r="BVL349" i="9"/>
  <c r="BVM349" i="9"/>
  <c r="BVN349" i="9"/>
  <c r="BVO349" i="9"/>
  <c r="BVP349" i="9"/>
  <c r="BVQ349" i="9"/>
  <c r="BVR349" i="9"/>
  <c r="BVS349" i="9"/>
  <c r="BVT349" i="9"/>
  <c r="BVU349" i="9"/>
  <c r="BVV349" i="9"/>
  <c r="BVW349" i="9"/>
  <c r="BVX349" i="9"/>
  <c r="BVY349" i="9"/>
  <c r="BVZ349" i="9"/>
  <c r="BWA349" i="9"/>
  <c r="BWB349" i="9"/>
  <c r="BWC349" i="9"/>
  <c r="BWD349" i="9"/>
  <c r="BWE349" i="9"/>
  <c r="BWF349" i="9"/>
  <c r="BWG349" i="9"/>
  <c r="BWH349" i="9"/>
  <c r="BWI349" i="9"/>
  <c r="BWJ349" i="9"/>
  <c r="BWK349" i="9"/>
  <c r="BWL349" i="9"/>
  <c r="BWM349" i="9"/>
  <c r="BWN349" i="9"/>
  <c r="BWO349" i="9"/>
  <c r="BWP349" i="9"/>
  <c r="BWQ349" i="9"/>
  <c r="BWR349" i="9"/>
  <c r="BWS349" i="9"/>
  <c r="BWT349" i="9"/>
  <c r="BWU349" i="9"/>
  <c r="BWV349" i="9"/>
  <c r="BWW349" i="9"/>
  <c r="BWX349" i="9"/>
  <c r="BWY349" i="9"/>
  <c r="BWZ349" i="9"/>
  <c r="BXA349" i="9"/>
  <c r="BXB349" i="9"/>
  <c r="BXC349" i="9"/>
  <c r="BXD349" i="9"/>
  <c r="BXE349" i="9"/>
  <c r="BXF349" i="9"/>
  <c r="BXG349" i="9"/>
  <c r="BXH349" i="9"/>
  <c r="BXI349" i="9"/>
  <c r="BXJ349" i="9"/>
  <c r="BXK349" i="9"/>
  <c r="BXL349" i="9"/>
  <c r="BXM349" i="9"/>
  <c r="BXN349" i="9"/>
  <c r="BXO349" i="9"/>
  <c r="BXP349" i="9"/>
  <c r="BXQ349" i="9"/>
  <c r="BXR349" i="9"/>
  <c r="BXS349" i="9"/>
  <c r="BXT349" i="9"/>
  <c r="BXU349" i="9"/>
  <c r="BXV349" i="9"/>
  <c r="BXW349" i="9"/>
  <c r="BXX349" i="9"/>
  <c r="BXY349" i="9"/>
  <c r="BXZ349" i="9"/>
  <c r="BYA349" i="9"/>
  <c r="BYB349" i="9"/>
  <c r="BYC349" i="9"/>
  <c r="BYD349" i="9"/>
  <c r="BYE349" i="9"/>
  <c r="BYF349" i="9"/>
  <c r="BYG349" i="9"/>
  <c r="BYH349" i="9"/>
  <c r="BYI349" i="9"/>
  <c r="BYJ349" i="9"/>
  <c r="BYK349" i="9"/>
  <c r="BYL349" i="9"/>
  <c r="BYM349" i="9"/>
  <c r="BYN349" i="9"/>
  <c r="BYO349" i="9"/>
  <c r="BYP349" i="9"/>
  <c r="BYQ349" i="9"/>
  <c r="BYR349" i="9"/>
  <c r="BYS349" i="9"/>
  <c r="BYT349" i="9"/>
  <c r="BYU349" i="9"/>
  <c r="BYV349" i="9"/>
  <c r="BYW349" i="9"/>
  <c r="BYX349" i="9"/>
  <c r="BYY349" i="9"/>
  <c r="BYZ349" i="9"/>
  <c r="BZA349" i="9"/>
  <c r="BKL350" i="9"/>
  <c r="BKM350" i="9"/>
  <c r="BKN350" i="9"/>
  <c r="BKO350" i="9"/>
  <c r="BKP350" i="9"/>
  <c r="BKQ350" i="9"/>
  <c r="BKR350" i="9"/>
  <c r="BKS350" i="9"/>
  <c r="BKT350" i="9"/>
  <c r="BKU350" i="9"/>
  <c r="BKV350" i="9"/>
  <c r="BKW350" i="9"/>
  <c r="BKX350" i="9"/>
  <c r="BKY350" i="9"/>
  <c r="BKZ350" i="9"/>
  <c r="BLA350" i="9"/>
  <c r="BLB350" i="9"/>
  <c r="BLC350" i="9"/>
  <c r="BLD350" i="9"/>
  <c r="BLE350" i="9"/>
  <c r="BLF350" i="9"/>
  <c r="BLG350" i="9"/>
  <c r="BLH350" i="9"/>
  <c r="BLI350" i="9"/>
  <c r="BLJ350" i="9"/>
  <c r="BLK350" i="9"/>
  <c r="BLL350" i="9"/>
  <c r="BLM350" i="9"/>
  <c r="BLN350" i="9"/>
  <c r="BLO350" i="9"/>
  <c r="BLP350" i="9"/>
  <c r="BLQ350" i="9"/>
  <c r="BLR350" i="9"/>
  <c r="BLS350" i="9"/>
  <c r="BLT350" i="9"/>
  <c r="BLU350" i="9"/>
  <c r="BLV350" i="9"/>
  <c r="BLW350" i="9"/>
  <c r="BLX350" i="9"/>
  <c r="BLY350" i="9"/>
  <c r="BLZ350" i="9"/>
  <c r="BMA350" i="9"/>
  <c r="BMB350" i="9"/>
  <c r="BMC350" i="9"/>
  <c r="BMD350" i="9"/>
  <c r="BME350" i="9"/>
  <c r="BMF350" i="9"/>
  <c r="BMG350" i="9"/>
  <c r="BMH350" i="9"/>
  <c r="BMI350" i="9"/>
  <c r="BMJ350" i="9"/>
  <c r="BMK350" i="9"/>
  <c r="BML350" i="9"/>
  <c r="BMM350" i="9"/>
  <c r="BMN350" i="9"/>
  <c r="BMO350" i="9"/>
  <c r="BMP350" i="9"/>
  <c r="BMQ350" i="9"/>
  <c r="BMR350" i="9"/>
  <c r="BMS350" i="9"/>
  <c r="BMT350" i="9"/>
  <c r="BMU350" i="9"/>
  <c r="BMV350" i="9"/>
  <c r="BMW350" i="9"/>
  <c r="BMX350" i="9"/>
  <c r="BMY350" i="9"/>
  <c r="BMZ350" i="9"/>
  <c r="BNA350" i="9"/>
  <c r="BNB350" i="9"/>
  <c r="BNC350" i="9"/>
  <c r="BND350" i="9"/>
  <c r="BNE350" i="9"/>
  <c r="BNF350" i="9"/>
  <c r="BNG350" i="9"/>
  <c r="BNH350" i="9"/>
  <c r="BNI350" i="9"/>
  <c r="BNJ350" i="9"/>
  <c r="BNK350" i="9"/>
  <c r="BNL350" i="9"/>
  <c r="BNM350" i="9"/>
  <c r="BNN350" i="9"/>
  <c r="BNO350" i="9"/>
  <c r="BNP350" i="9"/>
  <c r="BNQ350" i="9"/>
  <c r="BNR350" i="9"/>
  <c r="BNS350" i="9"/>
  <c r="BNT350" i="9"/>
  <c r="BNU350" i="9"/>
  <c r="BNV350" i="9"/>
  <c r="BNW350" i="9"/>
  <c r="BNX350" i="9"/>
  <c r="BNY350" i="9"/>
  <c r="BNZ350" i="9"/>
  <c r="BOA350" i="9"/>
  <c r="BOB350" i="9"/>
  <c r="BOC350" i="9"/>
  <c r="BOD350" i="9"/>
  <c r="BOE350" i="9"/>
  <c r="BOF350" i="9"/>
  <c r="BOG350" i="9"/>
  <c r="BOH350" i="9"/>
  <c r="BOI350" i="9"/>
  <c r="BOJ350" i="9"/>
  <c r="BOK350" i="9"/>
  <c r="BOL350" i="9"/>
  <c r="BOM350" i="9"/>
  <c r="BON350" i="9"/>
  <c r="BOO350" i="9"/>
  <c r="BOP350" i="9"/>
  <c r="BOQ350" i="9"/>
  <c r="BOR350" i="9"/>
  <c r="BOS350" i="9"/>
  <c r="BOT350" i="9"/>
  <c r="BOU350" i="9"/>
  <c r="BOV350" i="9"/>
  <c r="BOW350" i="9"/>
  <c r="BOX350" i="9"/>
  <c r="BOY350" i="9"/>
  <c r="BOZ350" i="9"/>
  <c r="BPA350" i="9"/>
  <c r="BPB350" i="9"/>
  <c r="BPC350" i="9"/>
  <c r="BPD350" i="9"/>
  <c r="BPE350" i="9"/>
  <c r="BPF350" i="9"/>
  <c r="BPG350" i="9"/>
  <c r="BPH350" i="9"/>
  <c r="BPI350" i="9"/>
  <c r="BPJ350" i="9"/>
  <c r="BPK350" i="9"/>
  <c r="BPL350" i="9"/>
  <c r="BPM350" i="9"/>
  <c r="BPN350" i="9"/>
  <c r="BPO350" i="9"/>
  <c r="BPP350" i="9"/>
  <c r="BPQ350" i="9"/>
  <c r="BPR350" i="9"/>
  <c r="BPS350" i="9"/>
  <c r="BPT350" i="9"/>
  <c r="BPU350" i="9"/>
  <c r="BPV350" i="9"/>
  <c r="BPW350" i="9"/>
  <c r="BPX350" i="9"/>
  <c r="BPY350" i="9"/>
  <c r="BPZ350" i="9"/>
  <c r="BQA350" i="9"/>
  <c r="BQB350" i="9"/>
  <c r="BQC350" i="9"/>
  <c r="BQD350" i="9"/>
  <c r="BQE350" i="9"/>
  <c r="BQF350" i="9"/>
  <c r="BQG350" i="9"/>
  <c r="BQH350" i="9"/>
  <c r="BQI350" i="9"/>
  <c r="BQJ350" i="9"/>
  <c r="BQK350" i="9"/>
  <c r="BQL350" i="9"/>
  <c r="BQM350" i="9"/>
  <c r="BQN350" i="9"/>
  <c r="BQO350" i="9"/>
  <c r="BQP350" i="9"/>
  <c r="BQQ350" i="9"/>
  <c r="BQR350" i="9"/>
  <c r="BQS350" i="9"/>
  <c r="BQT350" i="9"/>
  <c r="BQU350" i="9"/>
  <c r="BQV350" i="9"/>
  <c r="BQW350" i="9"/>
  <c r="BQX350" i="9"/>
  <c r="BQY350" i="9"/>
  <c r="BQZ350" i="9"/>
  <c r="BRA350" i="9"/>
  <c r="BRB350" i="9"/>
  <c r="BRC350" i="9"/>
  <c r="BRD350" i="9"/>
  <c r="BRE350" i="9"/>
  <c r="BRF350" i="9"/>
  <c r="BRG350" i="9"/>
  <c r="BRH350" i="9"/>
  <c r="BRI350" i="9"/>
  <c r="BRJ350" i="9"/>
  <c r="BRK350" i="9"/>
  <c r="BRL350" i="9"/>
  <c r="BRM350" i="9"/>
  <c r="BRN350" i="9"/>
  <c r="BRO350" i="9"/>
  <c r="BRP350" i="9"/>
  <c r="BRQ350" i="9"/>
  <c r="BRR350" i="9"/>
  <c r="BRS350" i="9"/>
  <c r="BRT350" i="9"/>
  <c r="BRU350" i="9"/>
  <c r="BRV350" i="9"/>
  <c r="BRW350" i="9"/>
  <c r="BRX350" i="9"/>
  <c r="BRY350" i="9"/>
  <c r="BRZ350" i="9"/>
  <c r="BSA350" i="9"/>
  <c r="BSB350" i="9"/>
  <c r="BSC350" i="9"/>
  <c r="BSD350" i="9"/>
  <c r="BSE350" i="9"/>
  <c r="BSF350" i="9"/>
  <c r="BSG350" i="9"/>
  <c r="BSH350" i="9"/>
  <c r="BSI350" i="9"/>
  <c r="BSJ350" i="9"/>
  <c r="BSK350" i="9"/>
  <c r="BSL350" i="9"/>
  <c r="BSM350" i="9"/>
  <c r="BSN350" i="9"/>
  <c r="BSO350" i="9"/>
  <c r="BSP350" i="9"/>
  <c r="BSQ350" i="9"/>
  <c r="BSR350" i="9"/>
  <c r="BSS350" i="9"/>
  <c r="BST350" i="9"/>
  <c r="BSU350" i="9"/>
  <c r="BSV350" i="9"/>
  <c r="BSW350" i="9"/>
  <c r="BSX350" i="9"/>
  <c r="BSY350" i="9"/>
  <c r="BSZ350" i="9"/>
  <c r="BTA350" i="9"/>
  <c r="BTB350" i="9"/>
  <c r="BTC350" i="9"/>
  <c r="BTD350" i="9"/>
  <c r="BTE350" i="9"/>
  <c r="BTF350" i="9"/>
  <c r="BTG350" i="9"/>
  <c r="BTH350" i="9"/>
  <c r="BTI350" i="9"/>
  <c r="BTJ350" i="9"/>
  <c r="BTK350" i="9"/>
  <c r="BTL350" i="9"/>
  <c r="BTM350" i="9"/>
  <c r="BTN350" i="9"/>
  <c r="BTO350" i="9"/>
  <c r="BTP350" i="9"/>
  <c r="BTQ350" i="9"/>
  <c r="BTR350" i="9"/>
  <c r="BTS350" i="9"/>
  <c r="BTT350" i="9"/>
  <c r="BTU350" i="9"/>
  <c r="BTV350" i="9"/>
  <c r="BTW350" i="9"/>
  <c r="BTX350" i="9"/>
  <c r="BTY350" i="9"/>
  <c r="BTZ350" i="9"/>
  <c r="BUA350" i="9"/>
  <c r="BUB350" i="9"/>
  <c r="BUC350" i="9"/>
  <c r="BUD350" i="9"/>
  <c r="BUE350" i="9"/>
  <c r="BUF350" i="9"/>
  <c r="BUG350" i="9"/>
  <c r="BUH350" i="9"/>
  <c r="BUI350" i="9"/>
  <c r="BUJ350" i="9"/>
  <c r="BUK350" i="9"/>
  <c r="BUL350" i="9"/>
  <c r="BUM350" i="9"/>
  <c r="BUN350" i="9"/>
  <c r="BUO350" i="9"/>
  <c r="BUP350" i="9"/>
  <c r="BUQ350" i="9"/>
  <c r="BUR350" i="9"/>
  <c r="BUS350" i="9"/>
  <c r="BUT350" i="9"/>
  <c r="BUU350" i="9"/>
  <c r="BUV350" i="9"/>
  <c r="BUW350" i="9"/>
  <c r="BUX350" i="9"/>
  <c r="BUY350" i="9"/>
  <c r="BUZ350" i="9"/>
  <c r="BVA350" i="9"/>
  <c r="BVB350" i="9"/>
  <c r="BVC350" i="9"/>
  <c r="BVD350" i="9"/>
  <c r="BVE350" i="9"/>
  <c r="BVF350" i="9"/>
  <c r="BVG350" i="9"/>
  <c r="BVH350" i="9"/>
  <c r="BVI350" i="9"/>
  <c r="BVJ350" i="9"/>
  <c r="BVK350" i="9"/>
  <c r="BVL350" i="9"/>
  <c r="BVM350" i="9"/>
  <c r="BVN350" i="9"/>
  <c r="BVO350" i="9"/>
  <c r="BVP350" i="9"/>
  <c r="BVQ350" i="9"/>
  <c r="BVR350" i="9"/>
  <c r="BVS350" i="9"/>
  <c r="BVT350" i="9"/>
  <c r="BVU350" i="9"/>
  <c r="BVV350" i="9"/>
  <c r="BVW350" i="9"/>
  <c r="BVX350" i="9"/>
  <c r="BVY350" i="9"/>
  <c r="BVZ350" i="9"/>
  <c r="BWA350" i="9"/>
  <c r="BWB350" i="9"/>
  <c r="BWC350" i="9"/>
  <c r="BWD350" i="9"/>
  <c r="BWE350" i="9"/>
  <c r="BWF350" i="9"/>
  <c r="BWG350" i="9"/>
  <c r="BWH350" i="9"/>
  <c r="BWI350" i="9"/>
  <c r="BWJ350" i="9"/>
  <c r="BWK350" i="9"/>
  <c r="BWL350" i="9"/>
  <c r="BWM350" i="9"/>
  <c r="BWN350" i="9"/>
  <c r="BWO350" i="9"/>
  <c r="BWP350" i="9"/>
  <c r="BWQ350" i="9"/>
  <c r="BWR350" i="9"/>
  <c r="BWS350" i="9"/>
  <c r="BWT350" i="9"/>
  <c r="BWU350" i="9"/>
  <c r="BWV350" i="9"/>
  <c r="BWW350" i="9"/>
  <c r="BWX350" i="9"/>
  <c r="BWY350" i="9"/>
  <c r="BWZ350" i="9"/>
  <c r="BXA350" i="9"/>
  <c r="BXB350" i="9"/>
  <c r="BXC350" i="9"/>
  <c r="BXD350" i="9"/>
  <c r="BXE350" i="9"/>
  <c r="BXF350" i="9"/>
  <c r="BXG350" i="9"/>
  <c r="BXH350" i="9"/>
  <c r="BXI350" i="9"/>
  <c r="BXJ350" i="9"/>
  <c r="BXK350" i="9"/>
  <c r="BXL350" i="9"/>
  <c r="BXM350" i="9"/>
  <c r="BXN350" i="9"/>
  <c r="BXO350" i="9"/>
  <c r="BXP350" i="9"/>
  <c r="BXQ350" i="9"/>
  <c r="BXR350" i="9"/>
  <c r="BXS350" i="9"/>
  <c r="BXT350" i="9"/>
  <c r="BXU350" i="9"/>
  <c r="BXV350" i="9"/>
  <c r="BXW350" i="9"/>
  <c r="BXX350" i="9"/>
  <c r="BXY350" i="9"/>
  <c r="BXZ350" i="9"/>
  <c r="BYA350" i="9"/>
  <c r="BYB350" i="9"/>
  <c r="BYC350" i="9"/>
  <c r="BYD350" i="9"/>
  <c r="BYE350" i="9"/>
  <c r="BYF350" i="9"/>
  <c r="BYG350" i="9"/>
  <c r="BYH350" i="9"/>
  <c r="BYI350" i="9"/>
  <c r="BYJ350" i="9"/>
  <c r="BYK350" i="9"/>
  <c r="BYL350" i="9"/>
  <c r="BYM350" i="9"/>
  <c r="BYN350" i="9"/>
  <c r="BYO350" i="9"/>
  <c r="BYP350" i="9"/>
  <c r="BYQ350" i="9"/>
  <c r="BYR350" i="9"/>
  <c r="BYS350" i="9"/>
  <c r="BYT350" i="9"/>
  <c r="BYU350" i="9"/>
  <c r="BYV350" i="9"/>
  <c r="BYW350" i="9"/>
  <c r="BYX350" i="9"/>
  <c r="BYY350" i="9"/>
  <c r="BYZ350" i="9"/>
  <c r="BZA350" i="9"/>
  <c r="BKL351" i="9"/>
  <c r="BKM351" i="9"/>
  <c r="BKN351" i="9"/>
  <c r="BKO351" i="9"/>
  <c r="BKP351" i="9"/>
  <c r="BKQ351" i="9"/>
  <c r="BKR351" i="9"/>
  <c r="BKS351" i="9"/>
  <c r="BKT351" i="9"/>
  <c r="BKU351" i="9"/>
  <c r="BKV351" i="9"/>
  <c r="BKW351" i="9"/>
  <c r="BKX351" i="9"/>
  <c r="BKY351" i="9"/>
  <c r="BKZ351" i="9"/>
  <c r="BLA351" i="9"/>
  <c r="BLB351" i="9"/>
  <c r="BLC351" i="9"/>
  <c r="BLD351" i="9"/>
  <c r="BLE351" i="9"/>
  <c r="BLF351" i="9"/>
  <c r="BLG351" i="9"/>
  <c r="BLH351" i="9"/>
  <c r="BLI351" i="9"/>
  <c r="BLJ351" i="9"/>
  <c r="BLK351" i="9"/>
  <c r="BLL351" i="9"/>
  <c r="BLM351" i="9"/>
  <c r="BLN351" i="9"/>
  <c r="BLO351" i="9"/>
  <c r="BLP351" i="9"/>
  <c r="BLQ351" i="9"/>
  <c r="BLR351" i="9"/>
  <c r="BLS351" i="9"/>
  <c r="BLT351" i="9"/>
  <c r="BLU351" i="9"/>
  <c r="BLV351" i="9"/>
  <c r="BLW351" i="9"/>
  <c r="BLX351" i="9"/>
  <c r="BLY351" i="9"/>
  <c r="BLZ351" i="9"/>
  <c r="BMA351" i="9"/>
  <c r="BMB351" i="9"/>
  <c r="BMC351" i="9"/>
  <c r="BMD351" i="9"/>
  <c r="BME351" i="9"/>
  <c r="BMF351" i="9"/>
  <c r="BMG351" i="9"/>
  <c r="BMH351" i="9"/>
  <c r="BMI351" i="9"/>
  <c r="BMJ351" i="9"/>
  <c r="BMK351" i="9"/>
  <c r="BML351" i="9"/>
  <c r="BMM351" i="9"/>
  <c r="BMN351" i="9"/>
  <c r="BMO351" i="9"/>
  <c r="BMP351" i="9"/>
  <c r="BMQ351" i="9"/>
  <c r="BMR351" i="9"/>
  <c r="BMS351" i="9"/>
  <c r="BMT351" i="9"/>
  <c r="BMU351" i="9"/>
  <c r="BMV351" i="9"/>
  <c r="BMW351" i="9"/>
  <c r="BMX351" i="9"/>
  <c r="BMY351" i="9"/>
  <c r="BMZ351" i="9"/>
  <c r="BNA351" i="9"/>
  <c r="BNB351" i="9"/>
  <c r="BNC351" i="9"/>
  <c r="BND351" i="9"/>
  <c r="BNE351" i="9"/>
  <c r="BNF351" i="9"/>
  <c r="BNG351" i="9"/>
  <c r="BNH351" i="9"/>
  <c r="BNI351" i="9"/>
  <c r="BNJ351" i="9"/>
  <c r="BNK351" i="9"/>
  <c r="BNL351" i="9"/>
  <c r="BNM351" i="9"/>
  <c r="BNN351" i="9"/>
  <c r="BNO351" i="9"/>
  <c r="BNP351" i="9"/>
  <c r="BNQ351" i="9"/>
  <c r="BNR351" i="9"/>
  <c r="BNS351" i="9"/>
  <c r="BNT351" i="9"/>
  <c r="BNU351" i="9"/>
  <c r="BNV351" i="9"/>
  <c r="BNW351" i="9"/>
  <c r="BNX351" i="9"/>
  <c r="BNY351" i="9"/>
  <c r="BNZ351" i="9"/>
  <c r="BOA351" i="9"/>
  <c r="BOB351" i="9"/>
  <c r="BOC351" i="9"/>
  <c r="BOD351" i="9"/>
  <c r="BOE351" i="9"/>
  <c r="BOF351" i="9"/>
  <c r="BOG351" i="9"/>
  <c r="BOH351" i="9"/>
  <c r="BOI351" i="9"/>
  <c r="BOJ351" i="9"/>
  <c r="BOK351" i="9"/>
  <c r="BOL351" i="9"/>
  <c r="BOM351" i="9"/>
  <c r="BON351" i="9"/>
  <c r="BOO351" i="9"/>
  <c r="BOP351" i="9"/>
  <c r="BOQ351" i="9"/>
  <c r="BOR351" i="9"/>
  <c r="BOS351" i="9"/>
  <c r="BOT351" i="9"/>
  <c r="BOU351" i="9"/>
  <c r="BOV351" i="9"/>
  <c r="BOW351" i="9"/>
  <c r="BOX351" i="9"/>
  <c r="BOY351" i="9"/>
  <c r="BOZ351" i="9"/>
  <c r="BPA351" i="9"/>
  <c r="BPB351" i="9"/>
  <c r="BPC351" i="9"/>
  <c r="BPD351" i="9"/>
  <c r="BPE351" i="9"/>
  <c r="BPF351" i="9"/>
  <c r="BPG351" i="9"/>
  <c r="BPH351" i="9"/>
  <c r="BPI351" i="9"/>
  <c r="BPJ351" i="9"/>
  <c r="BPK351" i="9"/>
  <c r="BPL351" i="9"/>
  <c r="BPM351" i="9"/>
  <c r="BPN351" i="9"/>
  <c r="BPO351" i="9"/>
  <c r="BPP351" i="9"/>
  <c r="BPQ351" i="9"/>
  <c r="BPR351" i="9"/>
  <c r="BPS351" i="9"/>
  <c r="BPT351" i="9"/>
  <c r="BPU351" i="9"/>
  <c r="BPV351" i="9"/>
  <c r="BPW351" i="9"/>
  <c r="BPX351" i="9"/>
  <c r="BPY351" i="9"/>
  <c r="BPZ351" i="9"/>
  <c r="BQA351" i="9"/>
  <c r="BQB351" i="9"/>
  <c r="BQC351" i="9"/>
  <c r="BQD351" i="9"/>
  <c r="BQE351" i="9"/>
  <c r="BQF351" i="9"/>
  <c r="BQG351" i="9"/>
  <c r="BQH351" i="9"/>
  <c r="BQI351" i="9"/>
  <c r="BQJ351" i="9"/>
  <c r="BQK351" i="9"/>
  <c r="BQL351" i="9"/>
  <c r="BQM351" i="9"/>
  <c r="BQN351" i="9"/>
  <c r="BQO351" i="9"/>
  <c r="BQP351" i="9"/>
  <c r="BQQ351" i="9"/>
  <c r="BQR351" i="9"/>
  <c r="BQS351" i="9"/>
  <c r="BQT351" i="9"/>
  <c r="BQU351" i="9"/>
  <c r="BQV351" i="9"/>
  <c r="BQW351" i="9"/>
  <c r="BQX351" i="9"/>
  <c r="BQY351" i="9"/>
  <c r="BQZ351" i="9"/>
  <c r="BRA351" i="9"/>
  <c r="BRB351" i="9"/>
  <c r="BRC351" i="9"/>
  <c r="BRD351" i="9"/>
  <c r="BRE351" i="9"/>
  <c r="BRF351" i="9"/>
  <c r="BRG351" i="9"/>
  <c r="BRH351" i="9"/>
  <c r="BRI351" i="9"/>
  <c r="BRJ351" i="9"/>
  <c r="BRK351" i="9"/>
  <c r="BRL351" i="9"/>
  <c r="BRM351" i="9"/>
  <c r="BRN351" i="9"/>
  <c r="BRO351" i="9"/>
  <c r="BRP351" i="9"/>
  <c r="BRQ351" i="9"/>
  <c r="BRR351" i="9"/>
  <c r="BRS351" i="9"/>
  <c r="BRT351" i="9"/>
  <c r="BRU351" i="9"/>
  <c r="BRV351" i="9"/>
  <c r="BRW351" i="9"/>
  <c r="BRX351" i="9"/>
  <c r="BRY351" i="9"/>
  <c r="BRZ351" i="9"/>
  <c r="BSA351" i="9"/>
  <c r="BSB351" i="9"/>
  <c r="BSC351" i="9"/>
  <c r="BSD351" i="9"/>
  <c r="BSE351" i="9"/>
  <c r="BSF351" i="9"/>
  <c r="BSG351" i="9"/>
  <c r="BSH351" i="9"/>
  <c r="BSI351" i="9"/>
  <c r="BSJ351" i="9"/>
  <c r="BSK351" i="9"/>
  <c r="BSL351" i="9"/>
  <c r="BSM351" i="9"/>
  <c r="BSN351" i="9"/>
  <c r="BSO351" i="9"/>
  <c r="BSP351" i="9"/>
  <c r="BSQ351" i="9"/>
  <c r="BSR351" i="9"/>
  <c r="BSS351" i="9"/>
  <c r="BST351" i="9"/>
  <c r="BSU351" i="9"/>
  <c r="BSV351" i="9"/>
  <c r="BSW351" i="9"/>
  <c r="BSX351" i="9"/>
  <c r="BSY351" i="9"/>
  <c r="BSZ351" i="9"/>
  <c r="BTA351" i="9"/>
  <c r="BTB351" i="9"/>
  <c r="BTC351" i="9"/>
  <c r="BTD351" i="9"/>
  <c r="BTE351" i="9"/>
  <c r="BTF351" i="9"/>
  <c r="BTG351" i="9"/>
  <c r="BTH351" i="9"/>
  <c r="BTI351" i="9"/>
  <c r="BTJ351" i="9"/>
  <c r="BTK351" i="9"/>
  <c r="BTL351" i="9"/>
  <c r="BTM351" i="9"/>
  <c r="BTN351" i="9"/>
  <c r="BTO351" i="9"/>
  <c r="BTP351" i="9"/>
  <c r="BTQ351" i="9"/>
  <c r="BTR351" i="9"/>
  <c r="BTS351" i="9"/>
  <c r="BTT351" i="9"/>
  <c r="BTU351" i="9"/>
  <c r="BTV351" i="9"/>
  <c r="BTW351" i="9"/>
  <c r="BTX351" i="9"/>
  <c r="BTY351" i="9"/>
  <c r="BTZ351" i="9"/>
  <c r="BUA351" i="9"/>
  <c r="BUB351" i="9"/>
  <c r="BUC351" i="9"/>
  <c r="BUD351" i="9"/>
  <c r="BUE351" i="9"/>
  <c r="BUF351" i="9"/>
  <c r="BUG351" i="9"/>
  <c r="BUH351" i="9"/>
  <c r="BUI351" i="9"/>
  <c r="BUJ351" i="9"/>
  <c r="BUK351" i="9"/>
  <c r="BUL351" i="9"/>
  <c r="BUM351" i="9"/>
  <c r="BUN351" i="9"/>
  <c r="BUO351" i="9"/>
  <c r="BUP351" i="9"/>
  <c r="BUQ351" i="9"/>
  <c r="BUR351" i="9"/>
  <c r="BUS351" i="9"/>
  <c r="BUT351" i="9"/>
  <c r="BUU351" i="9"/>
  <c r="BUV351" i="9"/>
  <c r="BUW351" i="9"/>
  <c r="BUX351" i="9"/>
  <c r="BUY351" i="9"/>
  <c r="BUZ351" i="9"/>
  <c r="BVA351" i="9"/>
  <c r="BVB351" i="9"/>
  <c r="BVC351" i="9"/>
  <c r="BVD351" i="9"/>
  <c r="BVE351" i="9"/>
  <c r="BVF351" i="9"/>
  <c r="BVG351" i="9"/>
  <c r="BVH351" i="9"/>
  <c r="BVI351" i="9"/>
  <c r="BVJ351" i="9"/>
  <c r="BVK351" i="9"/>
  <c r="BVL351" i="9"/>
  <c r="BVM351" i="9"/>
  <c r="BVN351" i="9"/>
  <c r="BVO351" i="9"/>
  <c r="BVP351" i="9"/>
  <c r="BVQ351" i="9"/>
  <c r="BVR351" i="9"/>
  <c r="BVS351" i="9"/>
  <c r="BVT351" i="9"/>
  <c r="BVU351" i="9"/>
  <c r="BVV351" i="9"/>
  <c r="BVW351" i="9"/>
  <c r="BVX351" i="9"/>
  <c r="BVY351" i="9"/>
  <c r="BVZ351" i="9"/>
  <c r="BWA351" i="9"/>
  <c r="BWB351" i="9"/>
  <c r="BWC351" i="9"/>
  <c r="BWD351" i="9"/>
  <c r="BWE351" i="9"/>
  <c r="BWF351" i="9"/>
  <c r="BWG351" i="9"/>
  <c r="BWH351" i="9"/>
  <c r="BWI351" i="9"/>
  <c r="BWJ351" i="9"/>
  <c r="BWK351" i="9"/>
  <c r="BWL351" i="9"/>
  <c r="BWM351" i="9"/>
  <c r="BWN351" i="9"/>
  <c r="BWO351" i="9"/>
  <c r="BWP351" i="9"/>
  <c r="BWQ351" i="9"/>
  <c r="BWR351" i="9"/>
  <c r="BWS351" i="9"/>
  <c r="BWT351" i="9"/>
  <c r="BWU351" i="9"/>
  <c r="BWV351" i="9"/>
  <c r="BWW351" i="9"/>
  <c r="BWX351" i="9"/>
  <c r="BWY351" i="9"/>
  <c r="BWZ351" i="9"/>
  <c r="BXA351" i="9"/>
  <c r="BXB351" i="9"/>
  <c r="BXC351" i="9"/>
  <c r="BXD351" i="9"/>
  <c r="BXE351" i="9"/>
  <c r="BXF351" i="9"/>
  <c r="BXG351" i="9"/>
  <c r="BXH351" i="9"/>
  <c r="BXI351" i="9"/>
  <c r="BXJ351" i="9"/>
  <c r="BXK351" i="9"/>
  <c r="BXL351" i="9"/>
  <c r="BXM351" i="9"/>
  <c r="BXN351" i="9"/>
  <c r="BXO351" i="9"/>
  <c r="BXP351" i="9"/>
  <c r="BXQ351" i="9"/>
  <c r="BXR351" i="9"/>
  <c r="BXS351" i="9"/>
  <c r="BXT351" i="9"/>
  <c r="BXU351" i="9"/>
  <c r="BXV351" i="9"/>
  <c r="BXW351" i="9"/>
  <c r="BXX351" i="9"/>
  <c r="BXY351" i="9"/>
  <c r="BXZ351" i="9"/>
  <c r="BYA351" i="9"/>
  <c r="BYB351" i="9"/>
  <c r="BYC351" i="9"/>
  <c r="BYD351" i="9"/>
  <c r="BYE351" i="9"/>
  <c r="BYF351" i="9"/>
  <c r="BYG351" i="9"/>
  <c r="BYH351" i="9"/>
  <c r="BYI351" i="9"/>
  <c r="BYJ351" i="9"/>
  <c r="BYK351" i="9"/>
  <c r="BYL351" i="9"/>
  <c r="BYM351" i="9"/>
  <c r="BYN351" i="9"/>
  <c r="BYO351" i="9"/>
  <c r="BYP351" i="9"/>
  <c r="BYQ351" i="9"/>
  <c r="BYR351" i="9"/>
  <c r="BYS351" i="9"/>
  <c r="BYT351" i="9"/>
  <c r="BYU351" i="9"/>
  <c r="BYV351" i="9"/>
  <c r="BYW351" i="9"/>
  <c r="BYX351" i="9"/>
  <c r="BYY351" i="9"/>
  <c r="BYZ351" i="9"/>
  <c r="BZA351" i="9"/>
  <c r="BKL352" i="9"/>
  <c r="BKM352" i="9"/>
  <c r="BKN352" i="9"/>
  <c r="BKO352" i="9"/>
  <c r="BKP352" i="9"/>
  <c r="BKQ352" i="9"/>
  <c r="BKR352" i="9"/>
  <c r="BKS352" i="9"/>
  <c r="BKT352" i="9"/>
  <c r="BKU352" i="9"/>
  <c r="BKV352" i="9"/>
  <c r="BKW352" i="9"/>
  <c r="BKX352" i="9"/>
  <c r="BKY352" i="9"/>
  <c r="BKZ352" i="9"/>
  <c r="BLA352" i="9"/>
  <c r="BLB352" i="9"/>
  <c r="BLC352" i="9"/>
  <c r="BLD352" i="9"/>
  <c r="BLE352" i="9"/>
  <c r="BLF352" i="9"/>
  <c r="BLG352" i="9"/>
  <c r="BLH352" i="9"/>
  <c r="BLI352" i="9"/>
  <c r="BLJ352" i="9"/>
  <c r="BLK352" i="9"/>
  <c r="BLL352" i="9"/>
  <c r="BLM352" i="9"/>
  <c r="BLN352" i="9"/>
  <c r="BLO352" i="9"/>
  <c r="BLP352" i="9"/>
  <c r="BLQ352" i="9"/>
  <c r="BLR352" i="9"/>
  <c r="BLS352" i="9"/>
  <c r="BLT352" i="9"/>
  <c r="BLU352" i="9"/>
  <c r="BLV352" i="9"/>
  <c r="BLW352" i="9"/>
  <c r="BLX352" i="9"/>
  <c r="BLY352" i="9"/>
  <c r="BLZ352" i="9"/>
  <c r="BMA352" i="9"/>
  <c r="BMB352" i="9"/>
  <c r="BMC352" i="9"/>
  <c r="BMD352" i="9"/>
  <c r="BME352" i="9"/>
  <c r="BMF352" i="9"/>
  <c r="BMG352" i="9"/>
  <c r="BMH352" i="9"/>
  <c r="BMI352" i="9"/>
  <c r="BMJ352" i="9"/>
  <c r="BMK352" i="9"/>
  <c r="BML352" i="9"/>
  <c r="BMM352" i="9"/>
  <c r="BMN352" i="9"/>
  <c r="BMO352" i="9"/>
  <c r="BMP352" i="9"/>
  <c r="BMQ352" i="9"/>
  <c r="BMR352" i="9"/>
  <c r="BMS352" i="9"/>
  <c r="BMT352" i="9"/>
  <c r="BMU352" i="9"/>
  <c r="BMV352" i="9"/>
  <c r="BMW352" i="9"/>
  <c r="BMX352" i="9"/>
  <c r="BMY352" i="9"/>
  <c r="BMZ352" i="9"/>
  <c r="BNA352" i="9"/>
  <c r="BNB352" i="9"/>
  <c r="BNC352" i="9"/>
  <c r="BND352" i="9"/>
  <c r="BNE352" i="9"/>
  <c r="BNF352" i="9"/>
  <c r="BNG352" i="9"/>
  <c r="BNH352" i="9"/>
  <c r="BNI352" i="9"/>
  <c r="BNJ352" i="9"/>
  <c r="BNK352" i="9"/>
  <c r="BNL352" i="9"/>
  <c r="BNM352" i="9"/>
  <c r="BNN352" i="9"/>
  <c r="BNO352" i="9"/>
  <c r="BNP352" i="9"/>
  <c r="BNQ352" i="9"/>
  <c r="BNR352" i="9"/>
  <c r="BNS352" i="9"/>
  <c r="BNT352" i="9"/>
  <c r="BNU352" i="9"/>
  <c r="BNV352" i="9"/>
  <c r="BNW352" i="9"/>
  <c r="BNX352" i="9"/>
  <c r="BNY352" i="9"/>
  <c r="BNZ352" i="9"/>
  <c r="BOA352" i="9"/>
  <c r="BOB352" i="9"/>
  <c r="BOC352" i="9"/>
  <c r="BOD352" i="9"/>
  <c r="BOE352" i="9"/>
  <c r="BOF352" i="9"/>
  <c r="BOG352" i="9"/>
  <c r="BOH352" i="9"/>
  <c r="BOI352" i="9"/>
  <c r="BOJ352" i="9"/>
  <c r="BOK352" i="9"/>
  <c r="BOL352" i="9"/>
  <c r="BOM352" i="9"/>
  <c r="BON352" i="9"/>
  <c r="BOO352" i="9"/>
  <c r="BOP352" i="9"/>
  <c r="BOQ352" i="9"/>
  <c r="BOR352" i="9"/>
  <c r="BOS352" i="9"/>
  <c r="BOT352" i="9"/>
  <c r="BOU352" i="9"/>
  <c r="BOV352" i="9"/>
  <c r="BOW352" i="9"/>
  <c r="BOX352" i="9"/>
  <c r="BOY352" i="9"/>
  <c r="BOZ352" i="9"/>
  <c r="BPA352" i="9"/>
  <c r="BPB352" i="9"/>
  <c r="BPC352" i="9"/>
  <c r="BPD352" i="9"/>
  <c r="BPE352" i="9"/>
  <c r="BPF352" i="9"/>
  <c r="BPG352" i="9"/>
  <c r="BPH352" i="9"/>
  <c r="BPI352" i="9"/>
  <c r="BPJ352" i="9"/>
  <c r="BPK352" i="9"/>
  <c r="BPL352" i="9"/>
  <c r="BPM352" i="9"/>
  <c r="BPN352" i="9"/>
  <c r="BPO352" i="9"/>
  <c r="BPP352" i="9"/>
  <c r="BPQ352" i="9"/>
  <c r="BPR352" i="9"/>
  <c r="BPS352" i="9"/>
  <c r="BPT352" i="9"/>
  <c r="BPU352" i="9"/>
  <c r="BPV352" i="9"/>
  <c r="BPW352" i="9"/>
  <c r="BPX352" i="9"/>
  <c r="BPY352" i="9"/>
  <c r="BPZ352" i="9"/>
  <c r="BQA352" i="9"/>
  <c r="BQB352" i="9"/>
  <c r="BQC352" i="9"/>
  <c r="BQD352" i="9"/>
  <c r="BQE352" i="9"/>
  <c r="BQF352" i="9"/>
  <c r="BQG352" i="9"/>
  <c r="BQH352" i="9"/>
  <c r="BQI352" i="9"/>
  <c r="BQJ352" i="9"/>
  <c r="BQK352" i="9"/>
  <c r="BQL352" i="9"/>
  <c r="BQM352" i="9"/>
  <c r="BQN352" i="9"/>
  <c r="BQO352" i="9"/>
  <c r="BQP352" i="9"/>
  <c r="BQQ352" i="9"/>
  <c r="BQR352" i="9"/>
  <c r="BQS352" i="9"/>
  <c r="BQT352" i="9"/>
  <c r="BQU352" i="9"/>
  <c r="BQV352" i="9"/>
  <c r="BQW352" i="9"/>
  <c r="BQX352" i="9"/>
  <c r="BQY352" i="9"/>
  <c r="BQZ352" i="9"/>
  <c r="BRA352" i="9"/>
  <c r="BRB352" i="9"/>
  <c r="BRC352" i="9"/>
  <c r="BRD352" i="9"/>
  <c r="BRE352" i="9"/>
  <c r="BRF352" i="9"/>
  <c r="BRG352" i="9"/>
  <c r="BRH352" i="9"/>
  <c r="BRI352" i="9"/>
  <c r="BRJ352" i="9"/>
  <c r="BRK352" i="9"/>
  <c r="BRL352" i="9"/>
  <c r="BRM352" i="9"/>
  <c r="BRN352" i="9"/>
  <c r="BRO352" i="9"/>
  <c r="BRP352" i="9"/>
  <c r="BRQ352" i="9"/>
  <c r="BRR352" i="9"/>
  <c r="BRS352" i="9"/>
  <c r="BRT352" i="9"/>
  <c r="BRU352" i="9"/>
  <c r="BRV352" i="9"/>
  <c r="BRW352" i="9"/>
  <c r="BRX352" i="9"/>
  <c r="BRY352" i="9"/>
  <c r="BRZ352" i="9"/>
  <c r="BSA352" i="9"/>
  <c r="BSB352" i="9"/>
  <c r="BSC352" i="9"/>
  <c r="BSD352" i="9"/>
  <c r="BSE352" i="9"/>
  <c r="BSF352" i="9"/>
  <c r="BSG352" i="9"/>
  <c r="BSH352" i="9"/>
  <c r="BSI352" i="9"/>
  <c r="BSJ352" i="9"/>
  <c r="BSK352" i="9"/>
  <c r="BSL352" i="9"/>
  <c r="BSM352" i="9"/>
  <c r="BSN352" i="9"/>
  <c r="BSO352" i="9"/>
  <c r="BSP352" i="9"/>
  <c r="BSQ352" i="9"/>
  <c r="BSR352" i="9"/>
  <c r="BSS352" i="9"/>
  <c r="BST352" i="9"/>
  <c r="BSU352" i="9"/>
  <c r="BSV352" i="9"/>
  <c r="BSW352" i="9"/>
  <c r="BSX352" i="9"/>
  <c r="BSY352" i="9"/>
  <c r="BSZ352" i="9"/>
  <c r="BTA352" i="9"/>
  <c r="BTB352" i="9"/>
  <c r="BTC352" i="9"/>
  <c r="BTD352" i="9"/>
  <c r="BTE352" i="9"/>
  <c r="BTF352" i="9"/>
  <c r="BTG352" i="9"/>
  <c r="BTH352" i="9"/>
  <c r="BTI352" i="9"/>
  <c r="BTJ352" i="9"/>
  <c r="BTK352" i="9"/>
  <c r="BTL352" i="9"/>
  <c r="BTM352" i="9"/>
  <c r="BTN352" i="9"/>
  <c r="BTO352" i="9"/>
  <c r="BTP352" i="9"/>
  <c r="BTQ352" i="9"/>
  <c r="BTR352" i="9"/>
  <c r="BTS352" i="9"/>
  <c r="BTT352" i="9"/>
  <c r="BTU352" i="9"/>
  <c r="BTV352" i="9"/>
  <c r="BTW352" i="9"/>
  <c r="BTX352" i="9"/>
  <c r="BTY352" i="9"/>
  <c r="BTZ352" i="9"/>
  <c r="BUA352" i="9"/>
  <c r="BUB352" i="9"/>
  <c r="BUC352" i="9"/>
  <c r="BUD352" i="9"/>
  <c r="BUE352" i="9"/>
  <c r="BUF352" i="9"/>
  <c r="BUG352" i="9"/>
  <c r="BUH352" i="9"/>
  <c r="BUI352" i="9"/>
  <c r="BUJ352" i="9"/>
  <c r="BUK352" i="9"/>
  <c r="BUL352" i="9"/>
  <c r="BUM352" i="9"/>
  <c r="BUN352" i="9"/>
  <c r="BUO352" i="9"/>
  <c r="BUP352" i="9"/>
  <c r="BUQ352" i="9"/>
  <c r="BUR352" i="9"/>
  <c r="BUS352" i="9"/>
  <c r="BUT352" i="9"/>
  <c r="BUU352" i="9"/>
  <c r="BUV352" i="9"/>
  <c r="BUW352" i="9"/>
  <c r="BUX352" i="9"/>
  <c r="BUY352" i="9"/>
  <c r="BUZ352" i="9"/>
  <c r="BVA352" i="9"/>
  <c r="BVB352" i="9"/>
  <c r="BVC352" i="9"/>
  <c r="BVD352" i="9"/>
  <c r="BVE352" i="9"/>
  <c r="BVF352" i="9"/>
  <c r="BVG352" i="9"/>
  <c r="BVH352" i="9"/>
  <c r="BVI352" i="9"/>
  <c r="BVJ352" i="9"/>
  <c r="BVK352" i="9"/>
  <c r="BVL352" i="9"/>
  <c r="BVM352" i="9"/>
  <c r="BVN352" i="9"/>
  <c r="BVO352" i="9"/>
  <c r="BVP352" i="9"/>
  <c r="BVQ352" i="9"/>
  <c r="BVR352" i="9"/>
  <c r="BVS352" i="9"/>
  <c r="BVT352" i="9"/>
  <c r="BVU352" i="9"/>
  <c r="BVV352" i="9"/>
  <c r="BVW352" i="9"/>
  <c r="BVX352" i="9"/>
  <c r="BVY352" i="9"/>
  <c r="BVZ352" i="9"/>
  <c r="BWA352" i="9"/>
  <c r="BWB352" i="9"/>
  <c r="BWC352" i="9"/>
  <c r="BWD352" i="9"/>
  <c r="BWE352" i="9"/>
  <c r="BWF352" i="9"/>
  <c r="BWG352" i="9"/>
  <c r="BWH352" i="9"/>
  <c r="BWI352" i="9"/>
  <c r="BWJ352" i="9"/>
  <c r="BWK352" i="9"/>
  <c r="BWL352" i="9"/>
  <c r="BWM352" i="9"/>
  <c r="BWN352" i="9"/>
  <c r="BWO352" i="9"/>
  <c r="BWP352" i="9"/>
  <c r="BWQ352" i="9"/>
  <c r="BWR352" i="9"/>
  <c r="BWS352" i="9"/>
  <c r="BWT352" i="9"/>
  <c r="BWU352" i="9"/>
  <c r="BWV352" i="9"/>
  <c r="BWW352" i="9"/>
  <c r="BWX352" i="9"/>
  <c r="BWY352" i="9"/>
  <c r="BWZ352" i="9"/>
  <c r="BXA352" i="9"/>
  <c r="BXB352" i="9"/>
  <c r="BXC352" i="9"/>
  <c r="BXD352" i="9"/>
  <c r="BXE352" i="9"/>
  <c r="BXF352" i="9"/>
  <c r="BXG352" i="9"/>
  <c r="BXH352" i="9"/>
  <c r="BXI352" i="9"/>
  <c r="BXJ352" i="9"/>
  <c r="BXK352" i="9"/>
  <c r="BXL352" i="9"/>
  <c r="BXM352" i="9"/>
  <c r="BXN352" i="9"/>
  <c r="BXO352" i="9"/>
  <c r="BXP352" i="9"/>
  <c r="BXQ352" i="9"/>
  <c r="BXR352" i="9"/>
  <c r="BXS352" i="9"/>
  <c r="BXT352" i="9"/>
  <c r="BXU352" i="9"/>
  <c r="BXV352" i="9"/>
  <c r="BXW352" i="9"/>
  <c r="BXX352" i="9"/>
  <c r="BXY352" i="9"/>
  <c r="BXZ352" i="9"/>
  <c r="BYA352" i="9"/>
  <c r="BYB352" i="9"/>
  <c r="BYC352" i="9"/>
  <c r="BYD352" i="9"/>
  <c r="BYE352" i="9"/>
  <c r="BYF352" i="9"/>
  <c r="BYG352" i="9"/>
  <c r="BYH352" i="9"/>
  <c r="BYI352" i="9"/>
  <c r="BYJ352" i="9"/>
  <c r="BYK352" i="9"/>
  <c r="BYL352" i="9"/>
  <c r="BYM352" i="9"/>
  <c r="BYN352" i="9"/>
  <c r="BYO352" i="9"/>
  <c r="BYP352" i="9"/>
  <c r="BYQ352" i="9"/>
  <c r="BYR352" i="9"/>
  <c r="BYS352" i="9"/>
  <c r="BYT352" i="9"/>
  <c r="BYU352" i="9"/>
  <c r="BYV352" i="9"/>
  <c r="BYW352" i="9"/>
  <c r="BYX352" i="9"/>
  <c r="BYY352" i="9"/>
  <c r="BYZ352" i="9"/>
  <c r="BZA352" i="9"/>
  <c r="BKL353" i="9"/>
  <c r="BKM353" i="9"/>
  <c r="BKN353" i="9"/>
  <c r="BKO353" i="9"/>
  <c r="BKP353" i="9"/>
  <c r="BKQ353" i="9"/>
  <c r="BKR353" i="9"/>
  <c r="BKS353" i="9"/>
  <c r="BKT353" i="9"/>
  <c r="BKU353" i="9"/>
  <c r="BKV353" i="9"/>
  <c r="BKW353" i="9"/>
  <c r="BKX353" i="9"/>
  <c r="BKY353" i="9"/>
  <c r="BKZ353" i="9"/>
  <c r="BLA353" i="9"/>
  <c r="BLB353" i="9"/>
  <c r="BLC353" i="9"/>
  <c r="BLD353" i="9"/>
  <c r="BLE353" i="9"/>
  <c r="BLF353" i="9"/>
  <c r="BLG353" i="9"/>
  <c r="BLH353" i="9"/>
  <c r="BLI353" i="9"/>
  <c r="BLJ353" i="9"/>
  <c r="BLK353" i="9"/>
  <c r="BLL353" i="9"/>
  <c r="BLM353" i="9"/>
  <c r="BLN353" i="9"/>
  <c r="BLO353" i="9"/>
  <c r="BLP353" i="9"/>
  <c r="BLQ353" i="9"/>
  <c r="BLR353" i="9"/>
  <c r="BLS353" i="9"/>
  <c r="BLT353" i="9"/>
  <c r="BLU353" i="9"/>
  <c r="BLV353" i="9"/>
  <c r="BLW353" i="9"/>
  <c r="BLX353" i="9"/>
  <c r="BLY353" i="9"/>
  <c r="BLZ353" i="9"/>
  <c r="BMA353" i="9"/>
  <c r="BMB353" i="9"/>
  <c r="BMC353" i="9"/>
  <c r="BMD353" i="9"/>
  <c r="BME353" i="9"/>
  <c r="BMF353" i="9"/>
  <c r="BMG353" i="9"/>
  <c r="BMH353" i="9"/>
  <c r="BMI353" i="9"/>
  <c r="BMJ353" i="9"/>
  <c r="BMK353" i="9"/>
  <c r="BML353" i="9"/>
  <c r="BMM353" i="9"/>
  <c r="BMN353" i="9"/>
  <c r="BMO353" i="9"/>
  <c r="BMP353" i="9"/>
  <c r="BMQ353" i="9"/>
  <c r="BMR353" i="9"/>
  <c r="BMS353" i="9"/>
  <c r="BMT353" i="9"/>
  <c r="BMU353" i="9"/>
  <c r="BMV353" i="9"/>
  <c r="BMW353" i="9"/>
  <c r="BMX353" i="9"/>
  <c r="BMY353" i="9"/>
  <c r="BMZ353" i="9"/>
  <c r="BNA353" i="9"/>
  <c r="BNB353" i="9"/>
  <c r="BNC353" i="9"/>
  <c r="BND353" i="9"/>
  <c r="BNE353" i="9"/>
  <c r="BNF353" i="9"/>
  <c r="BNG353" i="9"/>
  <c r="BNH353" i="9"/>
  <c r="BNI353" i="9"/>
  <c r="BNJ353" i="9"/>
  <c r="BNK353" i="9"/>
  <c r="BNL353" i="9"/>
  <c r="BNM353" i="9"/>
  <c r="BNN353" i="9"/>
  <c r="BNO353" i="9"/>
  <c r="BNP353" i="9"/>
  <c r="BNQ353" i="9"/>
  <c r="BNR353" i="9"/>
  <c r="BNS353" i="9"/>
  <c r="BNT353" i="9"/>
  <c r="BNU353" i="9"/>
  <c r="BNV353" i="9"/>
  <c r="BNW353" i="9"/>
  <c r="BNX353" i="9"/>
  <c r="BNY353" i="9"/>
  <c r="BNZ353" i="9"/>
  <c r="BOA353" i="9"/>
  <c r="BOB353" i="9"/>
  <c r="BOC353" i="9"/>
  <c r="BOD353" i="9"/>
  <c r="BOE353" i="9"/>
  <c r="BOF353" i="9"/>
  <c r="BOG353" i="9"/>
  <c r="BOH353" i="9"/>
  <c r="BOI353" i="9"/>
  <c r="BOJ353" i="9"/>
  <c r="BOK353" i="9"/>
  <c r="BOL353" i="9"/>
  <c r="BOM353" i="9"/>
  <c r="BON353" i="9"/>
  <c r="BOO353" i="9"/>
  <c r="BOP353" i="9"/>
  <c r="BOQ353" i="9"/>
  <c r="BOR353" i="9"/>
  <c r="BOS353" i="9"/>
  <c r="BOT353" i="9"/>
  <c r="BOU353" i="9"/>
  <c r="BOV353" i="9"/>
  <c r="BOW353" i="9"/>
  <c r="BOX353" i="9"/>
  <c r="BOY353" i="9"/>
  <c r="BOZ353" i="9"/>
  <c r="BPA353" i="9"/>
  <c r="BPB353" i="9"/>
  <c r="BPC353" i="9"/>
  <c r="BPD353" i="9"/>
  <c r="BPE353" i="9"/>
  <c r="BPF353" i="9"/>
  <c r="BPG353" i="9"/>
  <c r="BPH353" i="9"/>
  <c r="BPI353" i="9"/>
  <c r="BPJ353" i="9"/>
  <c r="BPK353" i="9"/>
  <c r="BPL353" i="9"/>
  <c r="BPM353" i="9"/>
  <c r="BPN353" i="9"/>
  <c r="BPO353" i="9"/>
  <c r="BPP353" i="9"/>
  <c r="BPQ353" i="9"/>
  <c r="BPR353" i="9"/>
  <c r="BPS353" i="9"/>
  <c r="BPT353" i="9"/>
  <c r="BPU353" i="9"/>
  <c r="BPV353" i="9"/>
  <c r="BPW353" i="9"/>
  <c r="BPX353" i="9"/>
  <c r="BPY353" i="9"/>
  <c r="BPZ353" i="9"/>
  <c r="BQA353" i="9"/>
  <c r="BQB353" i="9"/>
  <c r="BQC353" i="9"/>
  <c r="BQD353" i="9"/>
  <c r="BQE353" i="9"/>
  <c r="BQF353" i="9"/>
  <c r="BQG353" i="9"/>
  <c r="BQH353" i="9"/>
  <c r="BQI353" i="9"/>
  <c r="BQJ353" i="9"/>
  <c r="BQK353" i="9"/>
  <c r="BQL353" i="9"/>
  <c r="BQM353" i="9"/>
  <c r="BQN353" i="9"/>
  <c r="BQO353" i="9"/>
  <c r="BQP353" i="9"/>
  <c r="BQQ353" i="9"/>
  <c r="BQR353" i="9"/>
  <c r="BQS353" i="9"/>
  <c r="BQT353" i="9"/>
  <c r="BQU353" i="9"/>
  <c r="BQV353" i="9"/>
  <c r="BQW353" i="9"/>
  <c r="BQX353" i="9"/>
  <c r="BQY353" i="9"/>
  <c r="BQZ353" i="9"/>
  <c r="BRA353" i="9"/>
  <c r="BRB353" i="9"/>
  <c r="BRC353" i="9"/>
  <c r="BRD353" i="9"/>
  <c r="BRE353" i="9"/>
  <c r="BRF353" i="9"/>
  <c r="BRG353" i="9"/>
  <c r="BRH353" i="9"/>
  <c r="BRI353" i="9"/>
  <c r="BRJ353" i="9"/>
  <c r="BRK353" i="9"/>
  <c r="BRL353" i="9"/>
  <c r="BRM353" i="9"/>
  <c r="BRN353" i="9"/>
  <c r="BRO353" i="9"/>
  <c r="BRP353" i="9"/>
  <c r="BRQ353" i="9"/>
  <c r="BRR353" i="9"/>
  <c r="BRS353" i="9"/>
  <c r="BRT353" i="9"/>
  <c r="BRU353" i="9"/>
  <c r="BRV353" i="9"/>
  <c r="BRW353" i="9"/>
  <c r="BRX353" i="9"/>
  <c r="BRY353" i="9"/>
  <c r="BRZ353" i="9"/>
  <c r="BSA353" i="9"/>
  <c r="BSB353" i="9"/>
  <c r="BSC353" i="9"/>
  <c r="BSD353" i="9"/>
  <c r="BSE353" i="9"/>
  <c r="BSF353" i="9"/>
  <c r="BSG353" i="9"/>
  <c r="BSH353" i="9"/>
  <c r="BSI353" i="9"/>
  <c r="BSJ353" i="9"/>
  <c r="BSK353" i="9"/>
  <c r="BSL353" i="9"/>
  <c r="BSM353" i="9"/>
  <c r="BSN353" i="9"/>
  <c r="BSO353" i="9"/>
  <c r="BSP353" i="9"/>
  <c r="BSQ353" i="9"/>
  <c r="BSR353" i="9"/>
  <c r="BSS353" i="9"/>
  <c r="BST353" i="9"/>
  <c r="BSU353" i="9"/>
  <c r="BSV353" i="9"/>
  <c r="BSW353" i="9"/>
  <c r="BSX353" i="9"/>
  <c r="BSY353" i="9"/>
  <c r="BSZ353" i="9"/>
  <c r="BTA353" i="9"/>
  <c r="BTB353" i="9"/>
  <c r="BTC353" i="9"/>
  <c r="BTD353" i="9"/>
  <c r="BTE353" i="9"/>
  <c r="BTF353" i="9"/>
  <c r="BTG353" i="9"/>
  <c r="BTH353" i="9"/>
  <c r="BTI353" i="9"/>
  <c r="BTJ353" i="9"/>
  <c r="BTK353" i="9"/>
  <c r="BTL353" i="9"/>
  <c r="BTM353" i="9"/>
  <c r="BTN353" i="9"/>
  <c r="BTO353" i="9"/>
  <c r="BTP353" i="9"/>
  <c r="BTQ353" i="9"/>
  <c r="BTR353" i="9"/>
  <c r="BTS353" i="9"/>
  <c r="BTT353" i="9"/>
  <c r="BTU353" i="9"/>
  <c r="BTV353" i="9"/>
  <c r="BTW353" i="9"/>
  <c r="BTX353" i="9"/>
  <c r="BTY353" i="9"/>
  <c r="BTZ353" i="9"/>
  <c r="BUA353" i="9"/>
  <c r="BUB353" i="9"/>
  <c r="BUC353" i="9"/>
  <c r="BUD353" i="9"/>
  <c r="BUE353" i="9"/>
  <c r="BUF353" i="9"/>
  <c r="BUG353" i="9"/>
  <c r="BUH353" i="9"/>
  <c r="BUI353" i="9"/>
  <c r="BUJ353" i="9"/>
  <c r="BUK353" i="9"/>
  <c r="BUL353" i="9"/>
  <c r="BUM353" i="9"/>
  <c r="BUN353" i="9"/>
  <c r="BUO353" i="9"/>
  <c r="BUP353" i="9"/>
  <c r="BUQ353" i="9"/>
  <c r="BUR353" i="9"/>
  <c r="BUS353" i="9"/>
  <c r="BUT353" i="9"/>
  <c r="BUU353" i="9"/>
  <c r="BUV353" i="9"/>
  <c r="BUW353" i="9"/>
  <c r="BUX353" i="9"/>
  <c r="BUY353" i="9"/>
  <c r="BUZ353" i="9"/>
  <c r="BVA353" i="9"/>
  <c r="BVB353" i="9"/>
  <c r="BVC353" i="9"/>
  <c r="BVD353" i="9"/>
  <c r="BVE353" i="9"/>
  <c r="BVF353" i="9"/>
  <c r="BVG353" i="9"/>
  <c r="BVH353" i="9"/>
  <c r="BVI353" i="9"/>
  <c r="BVJ353" i="9"/>
  <c r="BVK353" i="9"/>
  <c r="BVL353" i="9"/>
  <c r="BVM353" i="9"/>
  <c r="BVN353" i="9"/>
  <c r="BVO353" i="9"/>
  <c r="BVP353" i="9"/>
  <c r="BVQ353" i="9"/>
  <c r="BVR353" i="9"/>
  <c r="BVS353" i="9"/>
  <c r="BVT353" i="9"/>
  <c r="BVU353" i="9"/>
  <c r="BVV353" i="9"/>
  <c r="BVW353" i="9"/>
  <c r="BVX353" i="9"/>
  <c r="BVY353" i="9"/>
  <c r="BVZ353" i="9"/>
  <c r="BWA353" i="9"/>
  <c r="BWB353" i="9"/>
  <c r="BWC353" i="9"/>
  <c r="BWD353" i="9"/>
  <c r="BWE353" i="9"/>
  <c r="BWF353" i="9"/>
  <c r="BWG353" i="9"/>
  <c r="BWH353" i="9"/>
  <c r="BWI353" i="9"/>
  <c r="BWJ353" i="9"/>
  <c r="BWK353" i="9"/>
  <c r="BWL353" i="9"/>
  <c r="BWM353" i="9"/>
  <c r="BWN353" i="9"/>
  <c r="BWO353" i="9"/>
  <c r="BWP353" i="9"/>
  <c r="BWQ353" i="9"/>
  <c r="BWR353" i="9"/>
  <c r="BWS353" i="9"/>
  <c r="BWT353" i="9"/>
  <c r="BWU353" i="9"/>
  <c r="BWV353" i="9"/>
  <c r="BWW353" i="9"/>
  <c r="BWX353" i="9"/>
  <c r="BWY353" i="9"/>
  <c r="BWZ353" i="9"/>
  <c r="BXA353" i="9"/>
  <c r="BXB353" i="9"/>
  <c r="BXC353" i="9"/>
  <c r="BXD353" i="9"/>
  <c r="BXE353" i="9"/>
  <c r="BXF353" i="9"/>
  <c r="BXG353" i="9"/>
  <c r="BXH353" i="9"/>
  <c r="BXI353" i="9"/>
  <c r="BXJ353" i="9"/>
  <c r="BXK353" i="9"/>
  <c r="BXL353" i="9"/>
  <c r="BXM353" i="9"/>
  <c r="BXN353" i="9"/>
  <c r="BXO353" i="9"/>
  <c r="BXP353" i="9"/>
  <c r="BXQ353" i="9"/>
  <c r="BXR353" i="9"/>
  <c r="BXS353" i="9"/>
  <c r="BXT353" i="9"/>
  <c r="BXU353" i="9"/>
  <c r="BXV353" i="9"/>
  <c r="BXW353" i="9"/>
  <c r="BXX353" i="9"/>
  <c r="BXY353" i="9"/>
  <c r="BXZ353" i="9"/>
  <c r="BYA353" i="9"/>
  <c r="BYB353" i="9"/>
  <c r="BYC353" i="9"/>
  <c r="BYD353" i="9"/>
  <c r="BYE353" i="9"/>
  <c r="BYF353" i="9"/>
  <c r="BYG353" i="9"/>
  <c r="BYH353" i="9"/>
  <c r="BYI353" i="9"/>
  <c r="BYJ353" i="9"/>
  <c r="BYK353" i="9"/>
  <c r="BYL353" i="9"/>
  <c r="BYM353" i="9"/>
  <c r="BYN353" i="9"/>
  <c r="BYO353" i="9"/>
  <c r="BYP353" i="9"/>
  <c r="BYQ353" i="9"/>
  <c r="BYR353" i="9"/>
  <c r="BYS353" i="9"/>
  <c r="BYT353" i="9"/>
  <c r="BYU353" i="9"/>
  <c r="BYV353" i="9"/>
  <c r="BYW353" i="9"/>
  <c r="BYX353" i="9"/>
  <c r="BYY353" i="9"/>
  <c r="BYZ353" i="9"/>
  <c r="BZA353" i="9"/>
  <c r="BKL354" i="9"/>
  <c r="BKM354" i="9"/>
  <c r="BKN354" i="9"/>
  <c r="BKO354" i="9"/>
  <c r="BKP354" i="9"/>
  <c r="BKQ354" i="9"/>
  <c r="BKR354" i="9"/>
  <c r="BKS354" i="9"/>
  <c r="BKT354" i="9"/>
  <c r="BKU354" i="9"/>
  <c r="BKV354" i="9"/>
  <c r="BKW354" i="9"/>
  <c r="BKX354" i="9"/>
  <c r="BKY354" i="9"/>
  <c r="BKZ354" i="9"/>
  <c r="BLA354" i="9"/>
  <c r="BLB354" i="9"/>
  <c r="BLC354" i="9"/>
  <c r="BLD354" i="9"/>
  <c r="BLE354" i="9"/>
  <c r="BLF354" i="9"/>
  <c r="BLG354" i="9"/>
  <c r="BLH354" i="9"/>
  <c r="BLI354" i="9"/>
  <c r="BLJ354" i="9"/>
  <c r="BLK354" i="9"/>
  <c r="BLL354" i="9"/>
  <c r="BLM354" i="9"/>
  <c r="BLN354" i="9"/>
  <c r="BLO354" i="9"/>
  <c r="BLP354" i="9"/>
  <c r="BLQ354" i="9"/>
  <c r="BLR354" i="9"/>
  <c r="BLS354" i="9"/>
  <c r="BLT354" i="9"/>
  <c r="BLU354" i="9"/>
  <c r="BLV354" i="9"/>
  <c r="BLW354" i="9"/>
  <c r="BLX354" i="9"/>
  <c r="BLY354" i="9"/>
  <c r="BLZ354" i="9"/>
  <c r="BMA354" i="9"/>
  <c r="BMB354" i="9"/>
  <c r="BMC354" i="9"/>
  <c r="BMD354" i="9"/>
  <c r="BME354" i="9"/>
  <c r="BMF354" i="9"/>
  <c r="BMG354" i="9"/>
  <c r="BMH354" i="9"/>
  <c r="BMI354" i="9"/>
  <c r="BMJ354" i="9"/>
  <c r="BMK354" i="9"/>
  <c r="BML354" i="9"/>
  <c r="BMM354" i="9"/>
  <c r="BMN354" i="9"/>
  <c r="BMO354" i="9"/>
  <c r="BMP354" i="9"/>
  <c r="BMQ354" i="9"/>
  <c r="BMR354" i="9"/>
  <c r="BMS354" i="9"/>
  <c r="BMT354" i="9"/>
  <c r="BMU354" i="9"/>
  <c r="BMV354" i="9"/>
  <c r="BMW354" i="9"/>
  <c r="BMX354" i="9"/>
  <c r="BMY354" i="9"/>
  <c r="BMZ354" i="9"/>
  <c r="BNA354" i="9"/>
  <c r="BNB354" i="9"/>
  <c r="BNC354" i="9"/>
  <c r="BND354" i="9"/>
  <c r="BNE354" i="9"/>
  <c r="BNF354" i="9"/>
  <c r="BNG354" i="9"/>
  <c r="BNH354" i="9"/>
  <c r="BNI354" i="9"/>
  <c r="BNJ354" i="9"/>
  <c r="BNK354" i="9"/>
  <c r="BNL354" i="9"/>
  <c r="BNM354" i="9"/>
  <c r="BNN354" i="9"/>
  <c r="BNO354" i="9"/>
  <c r="BNP354" i="9"/>
  <c r="BNQ354" i="9"/>
  <c r="BNR354" i="9"/>
  <c r="BNS354" i="9"/>
  <c r="BNT354" i="9"/>
  <c r="BNU354" i="9"/>
  <c r="BNV354" i="9"/>
  <c r="BNW354" i="9"/>
  <c r="BNX354" i="9"/>
  <c r="BNY354" i="9"/>
  <c r="BNZ354" i="9"/>
  <c r="BOA354" i="9"/>
  <c r="BOB354" i="9"/>
  <c r="BOC354" i="9"/>
  <c r="BOD354" i="9"/>
  <c r="BOE354" i="9"/>
  <c r="BOF354" i="9"/>
  <c r="BOG354" i="9"/>
  <c r="BOH354" i="9"/>
  <c r="BOI354" i="9"/>
  <c r="BOJ354" i="9"/>
  <c r="BOK354" i="9"/>
  <c r="BOL354" i="9"/>
  <c r="BOM354" i="9"/>
  <c r="BON354" i="9"/>
  <c r="BOO354" i="9"/>
  <c r="BOP354" i="9"/>
  <c r="BOQ354" i="9"/>
  <c r="BOR354" i="9"/>
  <c r="BOS354" i="9"/>
  <c r="BOT354" i="9"/>
  <c r="BOU354" i="9"/>
  <c r="BOV354" i="9"/>
  <c r="BOW354" i="9"/>
  <c r="BOX354" i="9"/>
  <c r="BOY354" i="9"/>
  <c r="BOZ354" i="9"/>
  <c r="BPA354" i="9"/>
  <c r="BPB354" i="9"/>
  <c r="BPC354" i="9"/>
  <c r="BPD354" i="9"/>
  <c r="BPE354" i="9"/>
  <c r="BPF354" i="9"/>
  <c r="BPG354" i="9"/>
  <c r="BPH354" i="9"/>
  <c r="BPI354" i="9"/>
  <c r="BPJ354" i="9"/>
  <c r="BPK354" i="9"/>
  <c r="BPL354" i="9"/>
  <c r="BPM354" i="9"/>
  <c r="BPN354" i="9"/>
  <c r="BPO354" i="9"/>
  <c r="BPP354" i="9"/>
  <c r="BPQ354" i="9"/>
  <c r="BPR354" i="9"/>
  <c r="BPS354" i="9"/>
  <c r="BPT354" i="9"/>
  <c r="BPU354" i="9"/>
  <c r="BPV354" i="9"/>
  <c r="BPW354" i="9"/>
  <c r="BPX354" i="9"/>
  <c r="BPY354" i="9"/>
  <c r="BPZ354" i="9"/>
  <c r="BQA354" i="9"/>
  <c r="BQB354" i="9"/>
  <c r="BQC354" i="9"/>
  <c r="BQD354" i="9"/>
  <c r="BQE354" i="9"/>
  <c r="BQF354" i="9"/>
  <c r="BQG354" i="9"/>
  <c r="BQH354" i="9"/>
  <c r="BQI354" i="9"/>
  <c r="BQJ354" i="9"/>
  <c r="BQK354" i="9"/>
  <c r="BQL354" i="9"/>
  <c r="BQM354" i="9"/>
  <c r="BQN354" i="9"/>
  <c r="BQO354" i="9"/>
  <c r="BQP354" i="9"/>
  <c r="BQQ354" i="9"/>
  <c r="BQR354" i="9"/>
  <c r="BQS354" i="9"/>
  <c r="BQT354" i="9"/>
  <c r="BQU354" i="9"/>
  <c r="BQV354" i="9"/>
  <c r="BQW354" i="9"/>
  <c r="BQX354" i="9"/>
  <c r="BQY354" i="9"/>
  <c r="BQZ354" i="9"/>
  <c r="BRA354" i="9"/>
  <c r="BRB354" i="9"/>
  <c r="BRC354" i="9"/>
  <c r="BRD354" i="9"/>
  <c r="BRE354" i="9"/>
  <c r="BRF354" i="9"/>
  <c r="BRG354" i="9"/>
  <c r="BRH354" i="9"/>
  <c r="BRI354" i="9"/>
  <c r="BRJ354" i="9"/>
  <c r="BRK354" i="9"/>
  <c r="BRL354" i="9"/>
  <c r="BRM354" i="9"/>
  <c r="BRN354" i="9"/>
  <c r="BRO354" i="9"/>
  <c r="BRP354" i="9"/>
  <c r="BRQ354" i="9"/>
  <c r="BRR354" i="9"/>
  <c r="BRS354" i="9"/>
  <c r="BRT354" i="9"/>
  <c r="BRU354" i="9"/>
  <c r="BRV354" i="9"/>
  <c r="BRW354" i="9"/>
  <c r="BRX354" i="9"/>
  <c r="BRY354" i="9"/>
  <c r="BRZ354" i="9"/>
  <c r="BSA354" i="9"/>
  <c r="BSB354" i="9"/>
  <c r="BSC354" i="9"/>
  <c r="BSD354" i="9"/>
  <c r="BSE354" i="9"/>
  <c r="BSF354" i="9"/>
  <c r="BSG354" i="9"/>
  <c r="BSH354" i="9"/>
  <c r="BSI354" i="9"/>
  <c r="BSJ354" i="9"/>
  <c r="BSK354" i="9"/>
  <c r="BSL354" i="9"/>
  <c r="BSM354" i="9"/>
  <c r="BSN354" i="9"/>
  <c r="BSO354" i="9"/>
  <c r="BSP354" i="9"/>
  <c r="BSQ354" i="9"/>
  <c r="BSR354" i="9"/>
  <c r="BSS354" i="9"/>
  <c r="BST354" i="9"/>
  <c r="BSU354" i="9"/>
  <c r="BSV354" i="9"/>
  <c r="BSW354" i="9"/>
  <c r="BSX354" i="9"/>
  <c r="BSY354" i="9"/>
  <c r="BSZ354" i="9"/>
  <c r="BTA354" i="9"/>
  <c r="BTB354" i="9"/>
  <c r="BTC354" i="9"/>
  <c r="BTD354" i="9"/>
  <c r="BTE354" i="9"/>
  <c r="BTF354" i="9"/>
  <c r="BTG354" i="9"/>
  <c r="BTH354" i="9"/>
  <c r="BTI354" i="9"/>
  <c r="BTJ354" i="9"/>
  <c r="BTK354" i="9"/>
  <c r="BTL354" i="9"/>
  <c r="BTM354" i="9"/>
  <c r="BTN354" i="9"/>
  <c r="BTO354" i="9"/>
  <c r="BTP354" i="9"/>
  <c r="BTQ354" i="9"/>
  <c r="BTR354" i="9"/>
  <c r="BTS354" i="9"/>
  <c r="BTT354" i="9"/>
  <c r="BTU354" i="9"/>
  <c r="BTV354" i="9"/>
  <c r="BTW354" i="9"/>
  <c r="BTX354" i="9"/>
  <c r="BTY354" i="9"/>
  <c r="BTZ354" i="9"/>
  <c r="BUA354" i="9"/>
  <c r="BUB354" i="9"/>
  <c r="BUC354" i="9"/>
  <c r="BUD354" i="9"/>
  <c r="BUE354" i="9"/>
  <c r="BUF354" i="9"/>
  <c r="BUG354" i="9"/>
  <c r="BUH354" i="9"/>
  <c r="BUI354" i="9"/>
  <c r="BUJ354" i="9"/>
  <c r="BUK354" i="9"/>
  <c r="BUL354" i="9"/>
  <c r="BUM354" i="9"/>
  <c r="BUN354" i="9"/>
  <c r="BUO354" i="9"/>
  <c r="BUP354" i="9"/>
  <c r="BUQ354" i="9"/>
  <c r="BUR354" i="9"/>
  <c r="BUS354" i="9"/>
  <c r="BUT354" i="9"/>
  <c r="BUU354" i="9"/>
  <c r="BUV354" i="9"/>
  <c r="BUW354" i="9"/>
  <c r="BUX354" i="9"/>
  <c r="BUY354" i="9"/>
  <c r="BUZ354" i="9"/>
  <c r="BVA354" i="9"/>
  <c r="BVB354" i="9"/>
  <c r="BVC354" i="9"/>
  <c r="BVD354" i="9"/>
  <c r="BVE354" i="9"/>
  <c r="BVF354" i="9"/>
  <c r="BVG354" i="9"/>
  <c r="BVH354" i="9"/>
  <c r="BVI354" i="9"/>
  <c r="BVJ354" i="9"/>
  <c r="BVK354" i="9"/>
  <c r="BVL354" i="9"/>
  <c r="BVM354" i="9"/>
  <c r="BVN354" i="9"/>
  <c r="BVO354" i="9"/>
  <c r="BVP354" i="9"/>
  <c r="BVQ354" i="9"/>
  <c r="BVR354" i="9"/>
  <c r="BVS354" i="9"/>
  <c r="BVT354" i="9"/>
  <c r="BVU354" i="9"/>
  <c r="BVV354" i="9"/>
  <c r="BVW354" i="9"/>
  <c r="BVX354" i="9"/>
  <c r="BVY354" i="9"/>
  <c r="BVZ354" i="9"/>
  <c r="BWA354" i="9"/>
  <c r="BWB354" i="9"/>
  <c r="BWC354" i="9"/>
  <c r="BWD354" i="9"/>
  <c r="BWE354" i="9"/>
  <c r="BWF354" i="9"/>
  <c r="BWG354" i="9"/>
  <c r="BWH354" i="9"/>
  <c r="BWI354" i="9"/>
  <c r="BWJ354" i="9"/>
  <c r="BWK354" i="9"/>
  <c r="BWL354" i="9"/>
  <c r="BWM354" i="9"/>
  <c r="BWN354" i="9"/>
  <c r="BWO354" i="9"/>
  <c r="BWP354" i="9"/>
  <c r="BWQ354" i="9"/>
  <c r="BWR354" i="9"/>
  <c r="BWS354" i="9"/>
  <c r="BWT354" i="9"/>
  <c r="BWU354" i="9"/>
  <c r="BWV354" i="9"/>
  <c r="BWW354" i="9"/>
  <c r="BWX354" i="9"/>
  <c r="BWY354" i="9"/>
  <c r="BWZ354" i="9"/>
  <c r="BXA354" i="9"/>
  <c r="BXB354" i="9"/>
  <c r="BXC354" i="9"/>
  <c r="BXD354" i="9"/>
  <c r="BXE354" i="9"/>
  <c r="BXF354" i="9"/>
  <c r="BXG354" i="9"/>
  <c r="BXH354" i="9"/>
  <c r="BXI354" i="9"/>
  <c r="BXJ354" i="9"/>
  <c r="BXK354" i="9"/>
  <c r="BXL354" i="9"/>
  <c r="BXM354" i="9"/>
  <c r="BXN354" i="9"/>
  <c r="BXO354" i="9"/>
  <c r="BXP354" i="9"/>
  <c r="BXQ354" i="9"/>
  <c r="BXR354" i="9"/>
  <c r="BXS354" i="9"/>
  <c r="BXT354" i="9"/>
  <c r="BXU354" i="9"/>
  <c r="BXV354" i="9"/>
  <c r="BXW354" i="9"/>
  <c r="BXX354" i="9"/>
  <c r="BXY354" i="9"/>
  <c r="BXZ354" i="9"/>
  <c r="BYA354" i="9"/>
  <c r="BYB354" i="9"/>
  <c r="BYC354" i="9"/>
  <c r="BYD354" i="9"/>
  <c r="BYE354" i="9"/>
  <c r="BYF354" i="9"/>
  <c r="BYG354" i="9"/>
  <c r="BYH354" i="9"/>
  <c r="BYI354" i="9"/>
  <c r="BYJ354" i="9"/>
  <c r="BYK354" i="9"/>
  <c r="BYL354" i="9"/>
  <c r="BYM354" i="9"/>
  <c r="BYN354" i="9"/>
  <c r="BYO354" i="9"/>
  <c r="BYP354" i="9"/>
  <c r="BYQ354" i="9"/>
  <c r="BYR354" i="9"/>
  <c r="BYS354" i="9"/>
  <c r="BYT354" i="9"/>
  <c r="BYU354" i="9"/>
  <c r="BYV354" i="9"/>
  <c r="BYW354" i="9"/>
  <c r="BYX354" i="9"/>
  <c r="BYY354" i="9"/>
  <c r="BYZ354" i="9"/>
  <c r="BZA354" i="9"/>
  <c r="BKL355" i="9"/>
  <c r="BKM355" i="9"/>
  <c r="BKN355" i="9"/>
  <c r="BKO355" i="9"/>
  <c r="BKP355" i="9"/>
  <c r="BKQ355" i="9"/>
  <c r="BKR355" i="9"/>
  <c r="BKS355" i="9"/>
  <c r="BKT355" i="9"/>
  <c r="BKU355" i="9"/>
  <c r="BKV355" i="9"/>
  <c r="BKW355" i="9"/>
  <c r="BKX355" i="9"/>
  <c r="BKY355" i="9"/>
  <c r="BKZ355" i="9"/>
  <c r="BLA355" i="9"/>
  <c r="BLB355" i="9"/>
  <c r="BLC355" i="9"/>
  <c r="BLD355" i="9"/>
  <c r="BLE355" i="9"/>
  <c r="BLF355" i="9"/>
  <c r="BLG355" i="9"/>
  <c r="BLH355" i="9"/>
  <c r="BLI355" i="9"/>
  <c r="BLJ355" i="9"/>
  <c r="BLK355" i="9"/>
  <c r="BLL355" i="9"/>
  <c r="BLM355" i="9"/>
  <c r="BLN355" i="9"/>
  <c r="BLO355" i="9"/>
  <c r="BLP355" i="9"/>
  <c r="BLQ355" i="9"/>
  <c r="BLR355" i="9"/>
  <c r="BLS355" i="9"/>
  <c r="BLT355" i="9"/>
  <c r="BLU355" i="9"/>
  <c r="BLV355" i="9"/>
  <c r="BLW355" i="9"/>
  <c r="BLX355" i="9"/>
  <c r="BLY355" i="9"/>
  <c r="BLZ355" i="9"/>
  <c r="BMA355" i="9"/>
  <c r="BMB355" i="9"/>
  <c r="BMC355" i="9"/>
  <c r="BMD355" i="9"/>
  <c r="BME355" i="9"/>
  <c r="BMF355" i="9"/>
  <c r="BMG355" i="9"/>
  <c r="BMH355" i="9"/>
  <c r="BMI355" i="9"/>
  <c r="BMJ355" i="9"/>
  <c r="BMK355" i="9"/>
  <c r="BML355" i="9"/>
  <c r="BMM355" i="9"/>
  <c r="BMN355" i="9"/>
  <c r="BMO355" i="9"/>
  <c r="BMP355" i="9"/>
  <c r="BMQ355" i="9"/>
  <c r="BMR355" i="9"/>
  <c r="BMS355" i="9"/>
  <c r="BMT355" i="9"/>
  <c r="BMU355" i="9"/>
  <c r="BMV355" i="9"/>
  <c r="BMW355" i="9"/>
  <c r="BMX355" i="9"/>
  <c r="BMY355" i="9"/>
  <c r="BMZ355" i="9"/>
  <c r="BNA355" i="9"/>
  <c r="BNB355" i="9"/>
  <c r="BNC355" i="9"/>
  <c r="BND355" i="9"/>
  <c r="BNE355" i="9"/>
  <c r="BNF355" i="9"/>
  <c r="BNG355" i="9"/>
  <c r="BNH355" i="9"/>
  <c r="BNI355" i="9"/>
  <c r="BNJ355" i="9"/>
  <c r="BNK355" i="9"/>
  <c r="BNL355" i="9"/>
  <c r="BNM355" i="9"/>
  <c r="BNN355" i="9"/>
  <c r="BNO355" i="9"/>
  <c r="BNP355" i="9"/>
  <c r="BNQ355" i="9"/>
  <c r="BNR355" i="9"/>
  <c r="BNS355" i="9"/>
  <c r="BNT355" i="9"/>
  <c r="BNU355" i="9"/>
  <c r="BNV355" i="9"/>
  <c r="BNW355" i="9"/>
  <c r="BNX355" i="9"/>
  <c r="BNY355" i="9"/>
  <c r="BNZ355" i="9"/>
  <c r="BOA355" i="9"/>
  <c r="BOB355" i="9"/>
  <c r="BOC355" i="9"/>
  <c r="BOD355" i="9"/>
  <c r="BOE355" i="9"/>
  <c r="BOF355" i="9"/>
  <c r="BOG355" i="9"/>
  <c r="BOH355" i="9"/>
  <c r="BOI355" i="9"/>
  <c r="BOJ355" i="9"/>
  <c r="BOK355" i="9"/>
  <c r="BOL355" i="9"/>
  <c r="BOM355" i="9"/>
  <c r="BON355" i="9"/>
  <c r="BOO355" i="9"/>
  <c r="BOP355" i="9"/>
  <c r="BOQ355" i="9"/>
  <c r="BOR355" i="9"/>
  <c r="BOS355" i="9"/>
  <c r="BOT355" i="9"/>
  <c r="BOU355" i="9"/>
  <c r="BOV355" i="9"/>
  <c r="BOW355" i="9"/>
  <c r="BOX355" i="9"/>
  <c r="BOY355" i="9"/>
  <c r="BOZ355" i="9"/>
  <c r="BPA355" i="9"/>
  <c r="BPB355" i="9"/>
  <c r="BPC355" i="9"/>
  <c r="BPD355" i="9"/>
  <c r="BPE355" i="9"/>
  <c r="BPF355" i="9"/>
  <c r="BPG355" i="9"/>
  <c r="BPH355" i="9"/>
  <c r="BPI355" i="9"/>
  <c r="BPJ355" i="9"/>
  <c r="BPK355" i="9"/>
  <c r="BPL355" i="9"/>
  <c r="BPM355" i="9"/>
  <c r="BPN355" i="9"/>
  <c r="BPO355" i="9"/>
  <c r="BPP355" i="9"/>
  <c r="BPQ355" i="9"/>
  <c r="BPR355" i="9"/>
  <c r="BPS355" i="9"/>
  <c r="BPT355" i="9"/>
  <c r="BPU355" i="9"/>
  <c r="BPV355" i="9"/>
  <c r="BPW355" i="9"/>
  <c r="BPX355" i="9"/>
  <c r="BPY355" i="9"/>
  <c r="BPZ355" i="9"/>
  <c r="BQA355" i="9"/>
  <c r="BQB355" i="9"/>
  <c r="BQC355" i="9"/>
  <c r="BQD355" i="9"/>
  <c r="BQE355" i="9"/>
  <c r="BQF355" i="9"/>
  <c r="BQG355" i="9"/>
  <c r="BQH355" i="9"/>
  <c r="BQI355" i="9"/>
  <c r="BQJ355" i="9"/>
  <c r="BQK355" i="9"/>
  <c r="BQL355" i="9"/>
  <c r="BQM355" i="9"/>
  <c r="BQN355" i="9"/>
  <c r="BQO355" i="9"/>
  <c r="BQP355" i="9"/>
  <c r="BQQ355" i="9"/>
  <c r="BQR355" i="9"/>
  <c r="BQS355" i="9"/>
  <c r="BQT355" i="9"/>
  <c r="BQU355" i="9"/>
  <c r="BQV355" i="9"/>
  <c r="BQW355" i="9"/>
  <c r="BQX355" i="9"/>
  <c r="BQY355" i="9"/>
  <c r="BQZ355" i="9"/>
  <c r="BRA355" i="9"/>
  <c r="BRB355" i="9"/>
  <c r="BRC355" i="9"/>
  <c r="BRD355" i="9"/>
  <c r="BRE355" i="9"/>
  <c r="BRF355" i="9"/>
  <c r="BRG355" i="9"/>
  <c r="BRH355" i="9"/>
  <c r="BRI355" i="9"/>
  <c r="BRJ355" i="9"/>
  <c r="BRK355" i="9"/>
  <c r="BRL355" i="9"/>
  <c r="BRM355" i="9"/>
  <c r="BRN355" i="9"/>
  <c r="BRO355" i="9"/>
  <c r="BRP355" i="9"/>
  <c r="BRQ355" i="9"/>
  <c r="BRR355" i="9"/>
  <c r="BRS355" i="9"/>
  <c r="BRT355" i="9"/>
  <c r="BRU355" i="9"/>
  <c r="BRV355" i="9"/>
  <c r="BRW355" i="9"/>
  <c r="BRX355" i="9"/>
  <c r="BRY355" i="9"/>
  <c r="BRZ355" i="9"/>
  <c r="BSA355" i="9"/>
  <c r="BSB355" i="9"/>
  <c r="BSC355" i="9"/>
  <c r="BSD355" i="9"/>
  <c r="BSE355" i="9"/>
  <c r="BSF355" i="9"/>
  <c r="BSG355" i="9"/>
  <c r="BSH355" i="9"/>
  <c r="BSI355" i="9"/>
  <c r="BSJ355" i="9"/>
  <c r="BSK355" i="9"/>
  <c r="BSL355" i="9"/>
  <c r="BSM355" i="9"/>
  <c r="BSN355" i="9"/>
  <c r="BSO355" i="9"/>
  <c r="BSP355" i="9"/>
  <c r="BSQ355" i="9"/>
  <c r="BSR355" i="9"/>
  <c r="BSS355" i="9"/>
  <c r="BST355" i="9"/>
  <c r="BSU355" i="9"/>
  <c r="BSV355" i="9"/>
  <c r="BSW355" i="9"/>
  <c r="BSX355" i="9"/>
  <c r="BSY355" i="9"/>
  <c r="BSZ355" i="9"/>
  <c r="BTA355" i="9"/>
  <c r="BTB355" i="9"/>
  <c r="BTC355" i="9"/>
  <c r="BTD355" i="9"/>
  <c r="BTE355" i="9"/>
  <c r="BTF355" i="9"/>
  <c r="BTG355" i="9"/>
  <c r="BTH355" i="9"/>
  <c r="BTI355" i="9"/>
  <c r="BTJ355" i="9"/>
  <c r="BTK355" i="9"/>
  <c r="BTL355" i="9"/>
  <c r="BTM355" i="9"/>
  <c r="BTN355" i="9"/>
  <c r="BTO355" i="9"/>
  <c r="BTP355" i="9"/>
  <c r="BTQ355" i="9"/>
  <c r="BTR355" i="9"/>
  <c r="BTS355" i="9"/>
  <c r="BTT355" i="9"/>
  <c r="BTU355" i="9"/>
  <c r="BTV355" i="9"/>
  <c r="BTW355" i="9"/>
  <c r="BTX355" i="9"/>
  <c r="BTY355" i="9"/>
  <c r="BTZ355" i="9"/>
  <c r="BUA355" i="9"/>
  <c r="BUB355" i="9"/>
  <c r="BUC355" i="9"/>
  <c r="BUD355" i="9"/>
  <c r="BUE355" i="9"/>
  <c r="BUF355" i="9"/>
  <c r="BUG355" i="9"/>
  <c r="BUH355" i="9"/>
  <c r="BUI355" i="9"/>
  <c r="BUJ355" i="9"/>
  <c r="BUK355" i="9"/>
  <c r="BUL355" i="9"/>
  <c r="BUM355" i="9"/>
  <c r="BUN355" i="9"/>
  <c r="BUO355" i="9"/>
  <c r="BUP355" i="9"/>
  <c r="BUQ355" i="9"/>
  <c r="BUR355" i="9"/>
  <c r="BUS355" i="9"/>
  <c r="BUT355" i="9"/>
  <c r="BUU355" i="9"/>
  <c r="BUV355" i="9"/>
  <c r="BUW355" i="9"/>
  <c r="BUX355" i="9"/>
  <c r="BUY355" i="9"/>
  <c r="BUZ355" i="9"/>
  <c r="BVA355" i="9"/>
  <c r="BVB355" i="9"/>
  <c r="BVC355" i="9"/>
  <c r="BVD355" i="9"/>
  <c r="BVE355" i="9"/>
  <c r="BVF355" i="9"/>
  <c r="BVG355" i="9"/>
  <c r="BVH355" i="9"/>
  <c r="BVI355" i="9"/>
  <c r="BVJ355" i="9"/>
  <c r="BVK355" i="9"/>
  <c r="BVL355" i="9"/>
  <c r="BVM355" i="9"/>
  <c r="BVN355" i="9"/>
  <c r="BVO355" i="9"/>
  <c r="BVP355" i="9"/>
  <c r="BVQ355" i="9"/>
  <c r="BVR355" i="9"/>
  <c r="BVS355" i="9"/>
  <c r="BVT355" i="9"/>
  <c r="BVU355" i="9"/>
  <c r="BVV355" i="9"/>
  <c r="BVW355" i="9"/>
  <c r="BVX355" i="9"/>
  <c r="BVY355" i="9"/>
  <c r="BVZ355" i="9"/>
  <c r="BWA355" i="9"/>
  <c r="BWB355" i="9"/>
  <c r="BWC355" i="9"/>
  <c r="BWD355" i="9"/>
  <c r="BWE355" i="9"/>
  <c r="BWF355" i="9"/>
  <c r="BWG355" i="9"/>
  <c r="BWH355" i="9"/>
  <c r="BWI355" i="9"/>
  <c r="BWJ355" i="9"/>
  <c r="BWK355" i="9"/>
  <c r="BWL355" i="9"/>
  <c r="BWM355" i="9"/>
  <c r="BWN355" i="9"/>
  <c r="BWO355" i="9"/>
  <c r="BWP355" i="9"/>
  <c r="BWQ355" i="9"/>
  <c r="BWR355" i="9"/>
  <c r="BWS355" i="9"/>
  <c r="BWT355" i="9"/>
  <c r="BWU355" i="9"/>
  <c r="BWV355" i="9"/>
  <c r="BWW355" i="9"/>
  <c r="BWX355" i="9"/>
  <c r="BWY355" i="9"/>
  <c r="BWZ355" i="9"/>
  <c r="BXA355" i="9"/>
  <c r="BXB355" i="9"/>
  <c r="BXC355" i="9"/>
  <c r="BXD355" i="9"/>
  <c r="BXE355" i="9"/>
  <c r="BXF355" i="9"/>
  <c r="BXG355" i="9"/>
  <c r="BXH355" i="9"/>
  <c r="BXI355" i="9"/>
  <c r="BXJ355" i="9"/>
  <c r="BXK355" i="9"/>
  <c r="BXL355" i="9"/>
  <c r="BXM355" i="9"/>
  <c r="BXN355" i="9"/>
  <c r="BXO355" i="9"/>
  <c r="BXP355" i="9"/>
  <c r="BXQ355" i="9"/>
  <c r="BXR355" i="9"/>
  <c r="BXS355" i="9"/>
  <c r="BXT355" i="9"/>
  <c r="BXU355" i="9"/>
  <c r="BXV355" i="9"/>
  <c r="BXW355" i="9"/>
  <c r="BXX355" i="9"/>
  <c r="BXY355" i="9"/>
  <c r="BXZ355" i="9"/>
  <c r="BYA355" i="9"/>
  <c r="BYB355" i="9"/>
  <c r="BYC355" i="9"/>
  <c r="BYD355" i="9"/>
  <c r="BYE355" i="9"/>
  <c r="BYF355" i="9"/>
  <c r="BYG355" i="9"/>
  <c r="BYH355" i="9"/>
  <c r="BYI355" i="9"/>
  <c r="BYJ355" i="9"/>
  <c r="BYK355" i="9"/>
  <c r="BYL355" i="9"/>
  <c r="BYM355" i="9"/>
  <c r="BYN355" i="9"/>
  <c r="BYO355" i="9"/>
  <c r="BYP355" i="9"/>
  <c r="BYQ355" i="9"/>
  <c r="BYR355" i="9"/>
  <c r="BYS355" i="9"/>
  <c r="BYT355" i="9"/>
  <c r="BYU355" i="9"/>
  <c r="BYV355" i="9"/>
  <c r="BYW355" i="9"/>
  <c r="BYX355" i="9"/>
  <c r="BYY355" i="9"/>
  <c r="BYZ355" i="9"/>
  <c r="BZA355" i="9"/>
  <c r="BKL356" i="9"/>
  <c r="BKM356" i="9"/>
  <c r="BKN356" i="9"/>
  <c r="BKO356" i="9"/>
  <c r="BKP356" i="9"/>
  <c r="BKQ356" i="9"/>
  <c r="BKR356" i="9"/>
  <c r="BKS356" i="9"/>
  <c r="BKT356" i="9"/>
  <c r="BKU356" i="9"/>
  <c r="BKV356" i="9"/>
  <c r="BKW356" i="9"/>
  <c r="BKX356" i="9"/>
  <c r="BKY356" i="9"/>
  <c r="BKZ356" i="9"/>
  <c r="BLA356" i="9"/>
  <c r="BLB356" i="9"/>
  <c r="BLC356" i="9"/>
  <c r="BLD356" i="9"/>
  <c r="BLE356" i="9"/>
  <c r="BLF356" i="9"/>
  <c r="BLG356" i="9"/>
  <c r="BLH356" i="9"/>
  <c r="BLI356" i="9"/>
  <c r="BLJ356" i="9"/>
  <c r="BLK356" i="9"/>
  <c r="BLL356" i="9"/>
  <c r="BLM356" i="9"/>
  <c r="BLN356" i="9"/>
  <c r="BLO356" i="9"/>
  <c r="BLP356" i="9"/>
  <c r="BLQ356" i="9"/>
  <c r="BLR356" i="9"/>
  <c r="BLS356" i="9"/>
  <c r="BLT356" i="9"/>
  <c r="BLU356" i="9"/>
  <c r="BLV356" i="9"/>
  <c r="BLW356" i="9"/>
  <c r="BLX356" i="9"/>
  <c r="BLY356" i="9"/>
  <c r="BLZ356" i="9"/>
  <c r="BMA356" i="9"/>
  <c r="BMB356" i="9"/>
  <c r="BMC356" i="9"/>
  <c r="BMD356" i="9"/>
  <c r="BME356" i="9"/>
  <c r="BMF356" i="9"/>
  <c r="BMG356" i="9"/>
  <c r="BMH356" i="9"/>
  <c r="BMI356" i="9"/>
  <c r="BMJ356" i="9"/>
  <c r="BMK356" i="9"/>
  <c r="BML356" i="9"/>
  <c r="BMM356" i="9"/>
  <c r="BMN356" i="9"/>
  <c r="BMO356" i="9"/>
  <c r="BMP356" i="9"/>
  <c r="BMQ356" i="9"/>
  <c r="BMR356" i="9"/>
  <c r="BMS356" i="9"/>
  <c r="BMT356" i="9"/>
  <c r="BMU356" i="9"/>
  <c r="BMV356" i="9"/>
  <c r="BMW356" i="9"/>
  <c r="BMX356" i="9"/>
  <c r="BMY356" i="9"/>
  <c r="BMZ356" i="9"/>
  <c r="BNA356" i="9"/>
  <c r="BNB356" i="9"/>
  <c r="BNC356" i="9"/>
  <c r="BND356" i="9"/>
  <c r="BNE356" i="9"/>
  <c r="BNF356" i="9"/>
  <c r="BNG356" i="9"/>
  <c r="BNH356" i="9"/>
  <c r="BNI356" i="9"/>
  <c r="BNJ356" i="9"/>
  <c r="BNK356" i="9"/>
  <c r="BNL356" i="9"/>
  <c r="BNM356" i="9"/>
  <c r="BNN356" i="9"/>
  <c r="BNO356" i="9"/>
  <c r="BNP356" i="9"/>
  <c r="BNQ356" i="9"/>
  <c r="BNR356" i="9"/>
  <c r="BNS356" i="9"/>
  <c r="BNT356" i="9"/>
  <c r="BNU356" i="9"/>
  <c r="BNV356" i="9"/>
  <c r="BNW356" i="9"/>
  <c r="BNX356" i="9"/>
  <c r="BNY356" i="9"/>
  <c r="BNZ356" i="9"/>
  <c r="BOA356" i="9"/>
  <c r="BOB356" i="9"/>
  <c r="BOC356" i="9"/>
  <c r="BOD356" i="9"/>
  <c r="BOE356" i="9"/>
  <c r="BOF356" i="9"/>
  <c r="BOG356" i="9"/>
  <c r="BOH356" i="9"/>
  <c r="BOI356" i="9"/>
  <c r="BOJ356" i="9"/>
  <c r="BOK356" i="9"/>
  <c r="BOL356" i="9"/>
  <c r="BOM356" i="9"/>
  <c r="BON356" i="9"/>
  <c r="BOO356" i="9"/>
  <c r="BOP356" i="9"/>
  <c r="BOQ356" i="9"/>
  <c r="BOR356" i="9"/>
  <c r="BOS356" i="9"/>
  <c r="BOT356" i="9"/>
  <c r="BOU356" i="9"/>
  <c r="BOV356" i="9"/>
  <c r="BOW356" i="9"/>
  <c r="BOX356" i="9"/>
  <c r="BOY356" i="9"/>
  <c r="BOZ356" i="9"/>
  <c r="BPA356" i="9"/>
  <c r="BPB356" i="9"/>
  <c r="BPC356" i="9"/>
  <c r="BPD356" i="9"/>
  <c r="BPE356" i="9"/>
  <c r="BPF356" i="9"/>
  <c r="BPG356" i="9"/>
  <c r="BPH356" i="9"/>
  <c r="BPI356" i="9"/>
  <c r="BPJ356" i="9"/>
  <c r="BPK356" i="9"/>
  <c r="BPL356" i="9"/>
  <c r="BPM356" i="9"/>
  <c r="BPN356" i="9"/>
  <c r="BPO356" i="9"/>
  <c r="BPP356" i="9"/>
  <c r="BPQ356" i="9"/>
  <c r="BPR356" i="9"/>
  <c r="BPS356" i="9"/>
  <c r="BPT356" i="9"/>
  <c r="BPU356" i="9"/>
  <c r="BPV356" i="9"/>
  <c r="BPW356" i="9"/>
  <c r="BPX356" i="9"/>
  <c r="BPY356" i="9"/>
  <c r="BPZ356" i="9"/>
  <c r="BQA356" i="9"/>
  <c r="BQB356" i="9"/>
  <c r="BQC356" i="9"/>
  <c r="BQD356" i="9"/>
  <c r="BQE356" i="9"/>
  <c r="BQF356" i="9"/>
  <c r="BQG356" i="9"/>
  <c r="BQH356" i="9"/>
  <c r="BQI356" i="9"/>
  <c r="BQJ356" i="9"/>
  <c r="BQK356" i="9"/>
  <c r="BQL356" i="9"/>
  <c r="BQM356" i="9"/>
  <c r="BQN356" i="9"/>
  <c r="BQO356" i="9"/>
  <c r="BQP356" i="9"/>
  <c r="BQQ356" i="9"/>
  <c r="BQR356" i="9"/>
  <c r="BQS356" i="9"/>
  <c r="BQT356" i="9"/>
  <c r="BQU356" i="9"/>
  <c r="BQV356" i="9"/>
  <c r="BQW356" i="9"/>
  <c r="BQX356" i="9"/>
  <c r="BQY356" i="9"/>
  <c r="BQZ356" i="9"/>
  <c r="BRA356" i="9"/>
  <c r="BRB356" i="9"/>
  <c r="BRC356" i="9"/>
  <c r="BRD356" i="9"/>
  <c r="BRE356" i="9"/>
  <c r="BRF356" i="9"/>
  <c r="BRG356" i="9"/>
  <c r="BRH356" i="9"/>
  <c r="BRI356" i="9"/>
  <c r="BRJ356" i="9"/>
  <c r="BRK356" i="9"/>
  <c r="BRL356" i="9"/>
  <c r="BRM356" i="9"/>
  <c r="BRN356" i="9"/>
  <c r="BRO356" i="9"/>
  <c r="BRP356" i="9"/>
  <c r="BRQ356" i="9"/>
  <c r="BRR356" i="9"/>
  <c r="BRS356" i="9"/>
  <c r="BRT356" i="9"/>
  <c r="BRU356" i="9"/>
  <c r="BRV356" i="9"/>
  <c r="BRW356" i="9"/>
  <c r="BRX356" i="9"/>
  <c r="BRY356" i="9"/>
  <c r="BRZ356" i="9"/>
  <c r="BSA356" i="9"/>
  <c r="BSB356" i="9"/>
  <c r="BSC356" i="9"/>
  <c r="BSD356" i="9"/>
  <c r="BSE356" i="9"/>
  <c r="BSF356" i="9"/>
  <c r="BSG356" i="9"/>
  <c r="BSH356" i="9"/>
  <c r="BSI356" i="9"/>
  <c r="BSJ356" i="9"/>
  <c r="BSK356" i="9"/>
  <c r="BSL356" i="9"/>
  <c r="BSM356" i="9"/>
  <c r="BSN356" i="9"/>
  <c r="BSO356" i="9"/>
  <c r="BSP356" i="9"/>
  <c r="BSQ356" i="9"/>
  <c r="BSR356" i="9"/>
  <c r="BSS356" i="9"/>
  <c r="BST356" i="9"/>
  <c r="BSU356" i="9"/>
  <c r="BSV356" i="9"/>
  <c r="BSW356" i="9"/>
  <c r="BSX356" i="9"/>
  <c r="BSY356" i="9"/>
  <c r="BSZ356" i="9"/>
  <c r="BTA356" i="9"/>
  <c r="BTB356" i="9"/>
  <c r="BTC356" i="9"/>
  <c r="BTD356" i="9"/>
  <c r="BTE356" i="9"/>
  <c r="BTF356" i="9"/>
  <c r="BTG356" i="9"/>
  <c r="BTH356" i="9"/>
  <c r="BTI356" i="9"/>
  <c r="BTJ356" i="9"/>
  <c r="BTK356" i="9"/>
  <c r="BTL356" i="9"/>
  <c r="BTM356" i="9"/>
  <c r="BTN356" i="9"/>
  <c r="BTO356" i="9"/>
  <c r="BTP356" i="9"/>
  <c r="BTQ356" i="9"/>
  <c r="BTR356" i="9"/>
  <c r="BTS356" i="9"/>
  <c r="BTT356" i="9"/>
  <c r="BTU356" i="9"/>
  <c r="BTV356" i="9"/>
  <c r="BTW356" i="9"/>
  <c r="BTX356" i="9"/>
  <c r="BTY356" i="9"/>
  <c r="BTZ356" i="9"/>
  <c r="BUA356" i="9"/>
  <c r="BUB356" i="9"/>
  <c r="BUC356" i="9"/>
  <c r="BUD356" i="9"/>
  <c r="BUE356" i="9"/>
  <c r="BUF356" i="9"/>
  <c r="BUG356" i="9"/>
  <c r="BUH356" i="9"/>
  <c r="BUI356" i="9"/>
  <c r="BUJ356" i="9"/>
  <c r="BUK356" i="9"/>
  <c r="BUL356" i="9"/>
  <c r="BUM356" i="9"/>
  <c r="BUN356" i="9"/>
  <c r="BUO356" i="9"/>
  <c r="BUP356" i="9"/>
  <c r="BUQ356" i="9"/>
  <c r="BUR356" i="9"/>
  <c r="BUS356" i="9"/>
  <c r="BUT356" i="9"/>
  <c r="BUU356" i="9"/>
  <c r="BUV356" i="9"/>
  <c r="BUW356" i="9"/>
  <c r="BUX356" i="9"/>
  <c r="BUY356" i="9"/>
  <c r="BUZ356" i="9"/>
  <c r="BVA356" i="9"/>
  <c r="BVB356" i="9"/>
  <c r="BVC356" i="9"/>
  <c r="BVD356" i="9"/>
  <c r="BVE356" i="9"/>
  <c r="BVF356" i="9"/>
  <c r="BVG356" i="9"/>
  <c r="BVH356" i="9"/>
  <c r="BVI356" i="9"/>
  <c r="BVJ356" i="9"/>
  <c r="BVK356" i="9"/>
  <c r="BVL356" i="9"/>
  <c r="BVM356" i="9"/>
  <c r="BVN356" i="9"/>
  <c r="BVO356" i="9"/>
  <c r="BVP356" i="9"/>
  <c r="BVQ356" i="9"/>
  <c r="BVR356" i="9"/>
  <c r="BVS356" i="9"/>
  <c r="BVT356" i="9"/>
  <c r="BVU356" i="9"/>
  <c r="BVV356" i="9"/>
  <c r="BVW356" i="9"/>
  <c r="BVX356" i="9"/>
  <c r="BVY356" i="9"/>
  <c r="BVZ356" i="9"/>
  <c r="BWA356" i="9"/>
  <c r="BWB356" i="9"/>
  <c r="BWC356" i="9"/>
  <c r="BWD356" i="9"/>
  <c r="BWE356" i="9"/>
  <c r="BWF356" i="9"/>
  <c r="BWG356" i="9"/>
  <c r="BWH356" i="9"/>
  <c r="BWI356" i="9"/>
  <c r="BWJ356" i="9"/>
  <c r="BWK356" i="9"/>
  <c r="BWL356" i="9"/>
  <c r="BWM356" i="9"/>
  <c r="BWN356" i="9"/>
  <c r="BWO356" i="9"/>
  <c r="BWP356" i="9"/>
  <c r="BWQ356" i="9"/>
  <c r="BWR356" i="9"/>
  <c r="BWS356" i="9"/>
  <c r="BWT356" i="9"/>
  <c r="BWU356" i="9"/>
  <c r="BWV356" i="9"/>
  <c r="BWW356" i="9"/>
  <c r="BWX356" i="9"/>
  <c r="BWY356" i="9"/>
  <c r="BWZ356" i="9"/>
  <c r="BXA356" i="9"/>
  <c r="BXB356" i="9"/>
  <c r="BXC356" i="9"/>
  <c r="BXD356" i="9"/>
  <c r="BXE356" i="9"/>
  <c r="BXF356" i="9"/>
  <c r="BXG356" i="9"/>
  <c r="BXH356" i="9"/>
  <c r="BXI356" i="9"/>
  <c r="BXJ356" i="9"/>
  <c r="BXK356" i="9"/>
  <c r="BXL356" i="9"/>
  <c r="BXM356" i="9"/>
  <c r="BXN356" i="9"/>
  <c r="BXO356" i="9"/>
  <c r="BXP356" i="9"/>
  <c r="BXQ356" i="9"/>
  <c r="BXR356" i="9"/>
  <c r="BXS356" i="9"/>
  <c r="BXT356" i="9"/>
  <c r="BXU356" i="9"/>
  <c r="BXV356" i="9"/>
  <c r="BXW356" i="9"/>
  <c r="BXX356" i="9"/>
  <c r="BXY356" i="9"/>
  <c r="BXZ356" i="9"/>
  <c r="BYA356" i="9"/>
  <c r="BYB356" i="9"/>
  <c r="BYC356" i="9"/>
  <c r="BYD356" i="9"/>
  <c r="BYE356" i="9"/>
  <c r="BYF356" i="9"/>
  <c r="BYG356" i="9"/>
  <c r="BYH356" i="9"/>
  <c r="BYI356" i="9"/>
  <c r="BYJ356" i="9"/>
  <c r="BYK356" i="9"/>
  <c r="BYL356" i="9"/>
  <c r="BYM356" i="9"/>
  <c r="BYN356" i="9"/>
  <c r="BYO356" i="9"/>
  <c r="BYP356" i="9"/>
  <c r="BYQ356" i="9"/>
  <c r="BYR356" i="9"/>
  <c r="BYS356" i="9"/>
  <c r="BYT356" i="9"/>
  <c r="BYU356" i="9"/>
  <c r="BYV356" i="9"/>
  <c r="BYW356" i="9"/>
  <c r="BYX356" i="9"/>
  <c r="BYY356" i="9"/>
  <c r="BYZ356" i="9"/>
  <c r="BZA356" i="9"/>
  <c r="BKL357" i="9"/>
  <c r="BKM357" i="9"/>
  <c r="BKN357" i="9"/>
  <c r="BKO357" i="9"/>
  <c r="BKP357" i="9"/>
  <c r="BKQ357" i="9"/>
  <c r="BKR357" i="9"/>
  <c r="BKS357" i="9"/>
  <c r="BKT357" i="9"/>
  <c r="BKU357" i="9"/>
  <c r="BKV357" i="9"/>
  <c r="BKW357" i="9"/>
  <c r="BKX357" i="9"/>
  <c r="BKY357" i="9"/>
  <c r="BKZ357" i="9"/>
  <c r="BLA357" i="9"/>
  <c r="BLB357" i="9"/>
  <c r="BLC357" i="9"/>
  <c r="BLD357" i="9"/>
  <c r="BLE357" i="9"/>
  <c r="BLF357" i="9"/>
  <c r="BLG357" i="9"/>
  <c r="BLH357" i="9"/>
  <c r="BLI357" i="9"/>
  <c r="BLJ357" i="9"/>
  <c r="BLK357" i="9"/>
  <c r="BLL357" i="9"/>
  <c r="BLM357" i="9"/>
  <c r="BLN357" i="9"/>
  <c r="BLO357" i="9"/>
  <c r="BLP357" i="9"/>
  <c r="BLQ357" i="9"/>
  <c r="BLR357" i="9"/>
  <c r="BLS357" i="9"/>
  <c r="BLT357" i="9"/>
  <c r="BLU357" i="9"/>
  <c r="BLV357" i="9"/>
  <c r="BLW357" i="9"/>
  <c r="BLX357" i="9"/>
  <c r="BLY357" i="9"/>
  <c r="BLZ357" i="9"/>
  <c r="BMA357" i="9"/>
  <c r="BMB357" i="9"/>
  <c r="BMC357" i="9"/>
  <c r="BMD357" i="9"/>
  <c r="BME357" i="9"/>
  <c r="BMF357" i="9"/>
  <c r="BMG357" i="9"/>
  <c r="BMH357" i="9"/>
  <c r="BMI357" i="9"/>
  <c r="BMJ357" i="9"/>
  <c r="BMK357" i="9"/>
  <c r="BML357" i="9"/>
  <c r="BMM357" i="9"/>
  <c r="BMN357" i="9"/>
  <c r="BMO357" i="9"/>
  <c r="BMP357" i="9"/>
  <c r="BMQ357" i="9"/>
  <c r="BMR357" i="9"/>
  <c r="BMS357" i="9"/>
  <c r="BMT357" i="9"/>
  <c r="BMU357" i="9"/>
  <c r="BMV357" i="9"/>
  <c r="BMW357" i="9"/>
  <c r="BMX357" i="9"/>
  <c r="BMY357" i="9"/>
  <c r="BMZ357" i="9"/>
  <c r="BNA357" i="9"/>
  <c r="BNB357" i="9"/>
  <c r="BNC357" i="9"/>
  <c r="BND357" i="9"/>
  <c r="BNE357" i="9"/>
  <c r="BNF357" i="9"/>
  <c r="BNG357" i="9"/>
  <c r="BNH357" i="9"/>
  <c r="BNI357" i="9"/>
  <c r="BNJ357" i="9"/>
  <c r="BNK357" i="9"/>
  <c r="BNL357" i="9"/>
  <c r="BNM357" i="9"/>
  <c r="BNN357" i="9"/>
  <c r="BNO357" i="9"/>
  <c r="BNP357" i="9"/>
  <c r="BNQ357" i="9"/>
  <c r="BNR357" i="9"/>
  <c r="BNS357" i="9"/>
  <c r="BNT357" i="9"/>
  <c r="BNU357" i="9"/>
  <c r="BNV357" i="9"/>
  <c r="BNW357" i="9"/>
  <c r="BNX357" i="9"/>
  <c r="BNY357" i="9"/>
  <c r="BNZ357" i="9"/>
  <c r="BOA357" i="9"/>
  <c r="BOB357" i="9"/>
  <c r="BOC357" i="9"/>
  <c r="BOD357" i="9"/>
  <c r="BOE357" i="9"/>
  <c r="BOF357" i="9"/>
  <c r="BOG357" i="9"/>
  <c r="BOH357" i="9"/>
  <c r="BOI357" i="9"/>
  <c r="BOJ357" i="9"/>
  <c r="BOK357" i="9"/>
  <c r="BOL357" i="9"/>
  <c r="BOM357" i="9"/>
  <c r="BON357" i="9"/>
  <c r="BOO357" i="9"/>
  <c r="BOP357" i="9"/>
  <c r="BOQ357" i="9"/>
  <c r="BOR357" i="9"/>
  <c r="BOS357" i="9"/>
  <c r="BOT357" i="9"/>
  <c r="BOU357" i="9"/>
  <c r="BOV357" i="9"/>
  <c r="BOW357" i="9"/>
  <c r="BOX357" i="9"/>
  <c r="BOY357" i="9"/>
  <c r="BOZ357" i="9"/>
  <c r="BPA357" i="9"/>
  <c r="BPB357" i="9"/>
  <c r="BPC357" i="9"/>
  <c r="BPD357" i="9"/>
  <c r="BPE357" i="9"/>
  <c r="BPF357" i="9"/>
  <c r="BPG357" i="9"/>
  <c r="BPH357" i="9"/>
  <c r="BPI357" i="9"/>
  <c r="BPJ357" i="9"/>
  <c r="BPK357" i="9"/>
  <c r="BPL357" i="9"/>
  <c r="BPM357" i="9"/>
  <c r="BPN357" i="9"/>
  <c r="BPO357" i="9"/>
  <c r="BPP357" i="9"/>
  <c r="BPQ357" i="9"/>
  <c r="BPR357" i="9"/>
  <c r="BPS357" i="9"/>
  <c r="BPT357" i="9"/>
  <c r="BPU357" i="9"/>
  <c r="BPV357" i="9"/>
  <c r="BPW357" i="9"/>
  <c r="BPX357" i="9"/>
  <c r="BPY357" i="9"/>
  <c r="BPZ357" i="9"/>
  <c r="BQA357" i="9"/>
  <c r="BQB357" i="9"/>
  <c r="BQC357" i="9"/>
  <c r="BQD357" i="9"/>
  <c r="BQE357" i="9"/>
  <c r="BQF357" i="9"/>
  <c r="BQG357" i="9"/>
  <c r="BQH357" i="9"/>
  <c r="BQI357" i="9"/>
  <c r="BQJ357" i="9"/>
  <c r="BQK357" i="9"/>
  <c r="BQL357" i="9"/>
  <c r="BQM357" i="9"/>
  <c r="BQN357" i="9"/>
  <c r="BQO357" i="9"/>
  <c r="BQP357" i="9"/>
  <c r="BQQ357" i="9"/>
  <c r="BQR357" i="9"/>
  <c r="BQS357" i="9"/>
  <c r="BQT357" i="9"/>
  <c r="BQU357" i="9"/>
  <c r="BQV357" i="9"/>
  <c r="BQW357" i="9"/>
  <c r="BQX357" i="9"/>
  <c r="BQY357" i="9"/>
  <c r="BQZ357" i="9"/>
  <c r="BRA357" i="9"/>
  <c r="BRB357" i="9"/>
  <c r="BRC357" i="9"/>
  <c r="BRD357" i="9"/>
  <c r="BRE357" i="9"/>
  <c r="BRF357" i="9"/>
  <c r="BRG357" i="9"/>
  <c r="BRH357" i="9"/>
  <c r="BRI357" i="9"/>
  <c r="BRJ357" i="9"/>
  <c r="BRK357" i="9"/>
  <c r="BRL357" i="9"/>
  <c r="BRM357" i="9"/>
  <c r="BRN357" i="9"/>
  <c r="BRO357" i="9"/>
  <c r="BRP357" i="9"/>
  <c r="BRQ357" i="9"/>
  <c r="BRR357" i="9"/>
  <c r="BRS357" i="9"/>
  <c r="BRT357" i="9"/>
  <c r="BRU357" i="9"/>
  <c r="BRV357" i="9"/>
  <c r="BRW357" i="9"/>
  <c r="BRX357" i="9"/>
  <c r="BRY357" i="9"/>
  <c r="BRZ357" i="9"/>
  <c r="BSA357" i="9"/>
  <c r="BSB357" i="9"/>
  <c r="BSC357" i="9"/>
  <c r="BSD357" i="9"/>
  <c r="BSE357" i="9"/>
  <c r="BSF357" i="9"/>
  <c r="BSG357" i="9"/>
  <c r="BSH357" i="9"/>
  <c r="BSI357" i="9"/>
  <c r="BSJ357" i="9"/>
  <c r="BSK357" i="9"/>
  <c r="BSL357" i="9"/>
  <c r="BSM357" i="9"/>
  <c r="BSN357" i="9"/>
  <c r="BSO357" i="9"/>
  <c r="BSP357" i="9"/>
  <c r="BSQ357" i="9"/>
  <c r="BSR357" i="9"/>
  <c r="BSS357" i="9"/>
  <c r="BST357" i="9"/>
  <c r="BSU357" i="9"/>
  <c r="BSV357" i="9"/>
  <c r="BSW357" i="9"/>
  <c r="BSX357" i="9"/>
  <c r="BSY357" i="9"/>
  <c r="BSZ357" i="9"/>
  <c r="BTA357" i="9"/>
  <c r="BTB357" i="9"/>
  <c r="BTC357" i="9"/>
  <c r="BTD357" i="9"/>
  <c r="BTE357" i="9"/>
  <c r="BTF357" i="9"/>
  <c r="BTG357" i="9"/>
  <c r="BTH357" i="9"/>
  <c r="BTI357" i="9"/>
  <c r="BTJ357" i="9"/>
  <c r="BTK357" i="9"/>
  <c r="BTL357" i="9"/>
  <c r="BTM357" i="9"/>
  <c r="BTN357" i="9"/>
  <c r="BTO357" i="9"/>
  <c r="BTP357" i="9"/>
  <c r="BTQ357" i="9"/>
  <c r="BTR357" i="9"/>
  <c r="BTS357" i="9"/>
  <c r="BTT357" i="9"/>
  <c r="BTU357" i="9"/>
  <c r="BTV357" i="9"/>
  <c r="BTW357" i="9"/>
  <c r="BTX357" i="9"/>
  <c r="BTY357" i="9"/>
  <c r="BTZ357" i="9"/>
  <c r="BUA357" i="9"/>
  <c r="BUB357" i="9"/>
  <c r="BUC357" i="9"/>
  <c r="BUD357" i="9"/>
  <c r="BUE357" i="9"/>
  <c r="BUF357" i="9"/>
  <c r="BUG357" i="9"/>
  <c r="BUH357" i="9"/>
  <c r="BUI357" i="9"/>
  <c r="BUJ357" i="9"/>
  <c r="BUK357" i="9"/>
  <c r="BUL357" i="9"/>
  <c r="BUM357" i="9"/>
  <c r="BUN357" i="9"/>
  <c r="BUO357" i="9"/>
  <c r="BUP357" i="9"/>
  <c r="BUQ357" i="9"/>
  <c r="BUR357" i="9"/>
  <c r="BUS357" i="9"/>
  <c r="BUT357" i="9"/>
  <c r="BUU357" i="9"/>
  <c r="BUV357" i="9"/>
  <c r="BUW357" i="9"/>
  <c r="BUX357" i="9"/>
  <c r="BUY357" i="9"/>
  <c r="BUZ357" i="9"/>
  <c r="BVA357" i="9"/>
  <c r="BVB357" i="9"/>
  <c r="BVC357" i="9"/>
  <c r="BVD357" i="9"/>
  <c r="BVE357" i="9"/>
  <c r="BVF357" i="9"/>
  <c r="BVG357" i="9"/>
  <c r="BVH357" i="9"/>
  <c r="BVI357" i="9"/>
  <c r="BVJ357" i="9"/>
  <c r="BVK357" i="9"/>
  <c r="BVL357" i="9"/>
  <c r="BVM357" i="9"/>
  <c r="BVN357" i="9"/>
  <c r="BVO357" i="9"/>
  <c r="BVP357" i="9"/>
  <c r="BVQ357" i="9"/>
  <c r="BVR357" i="9"/>
  <c r="BVS357" i="9"/>
  <c r="BVT357" i="9"/>
  <c r="BVU357" i="9"/>
  <c r="BVV357" i="9"/>
  <c r="BVW357" i="9"/>
  <c r="BVX357" i="9"/>
  <c r="BVY357" i="9"/>
  <c r="BVZ357" i="9"/>
  <c r="BWA357" i="9"/>
  <c r="BWB357" i="9"/>
  <c r="BWC357" i="9"/>
  <c r="BWD357" i="9"/>
  <c r="BWE357" i="9"/>
  <c r="BWF357" i="9"/>
  <c r="BWG357" i="9"/>
  <c r="BWH357" i="9"/>
  <c r="BWI357" i="9"/>
  <c r="BWJ357" i="9"/>
  <c r="BWK357" i="9"/>
  <c r="BWL357" i="9"/>
  <c r="BWM357" i="9"/>
  <c r="BWN357" i="9"/>
  <c r="BWO357" i="9"/>
  <c r="BWP357" i="9"/>
  <c r="BWQ357" i="9"/>
  <c r="BWR357" i="9"/>
  <c r="BWS357" i="9"/>
  <c r="BWT357" i="9"/>
  <c r="BWU357" i="9"/>
  <c r="BWV357" i="9"/>
  <c r="BWW357" i="9"/>
  <c r="BWX357" i="9"/>
  <c r="BWY357" i="9"/>
  <c r="BWZ357" i="9"/>
  <c r="BXA357" i="9"/>
  <c r="BXB357" i="9"/>
  <c r="BXC357" i="9"/>
  <c r="BXD357" i="9"/>
  <c r="BXE357" i="9"/>
  <c r="BXF357" i="9"/>
  <c r="BXG357" i="9"/>
  <c r="BXH357" i="9"/>
  <c r="BXI357" i="9"/>
  <c r="BXJ357" i="9"/>
  <c r="BXK357" i="9"/>
  <c r="BXL357" i="9"/>
  <c r="BXM357" i="9"/>
  <c r="BXN357" i="9"/>
  <c r="BXO357" i="9"/>
  <c r="BXP357" i="9"/>
  <c r="BXQ357" i="9"/>
  <c r="BXR357" i="9"/>
  <c r="BXS357" i="9"/>
  <c r="BXT357" i="9"/>
  <c r="BXU357" i="9"/>
  <c r="BXV357" i="9"/>
  <c r="BXW357" i="9"/>
  <c r="BXX357" i="9"/>
  <c r="BXY357" i="9"/>
  <c r="BXZ357" i="9"/>
  <c r="BYA357" i="9"/>
  <c r="BYB357" i="9"/>
  <c r="BYC357" i="9"/>
  <c r="BYD357" i="9"/>
  <c r="BYE357" i="9"/>
  <c r="BYF357" i="9"/>
  <c r="BYG357" i="9"/>
  <c r="BYH357" i="9"/>
  <c r="BYI357" i="9"/>
  <c r="BYJ357" i="9"/>
  <c r="BYK357" i="9"/>
  <c r="BYL357" i="9"/>
  <c r="BYM357" i="9"/>
  <c r="BYN357" i="9"/>
  <c r="BYO357" i="9"/>
  <c r="BYP357" i="9"/>
  <c r="BYQ357" i="9"/>
  <c r="BYR357" i="9"/>
  <c r="BYS357" i="9"/>
  <c r="BYT357" i="9"/>
  <c r="BYU357" i="9"/>
  <c r="BYV357" i="9"/>
  <c r="BYW357" i="9"/>
  <c r="BYX357" i="9"/>
  <c r="BYY357" i="9"/>
  <c r="BYZ357" i="9"/>
  <c r="BZA357" i="9"/>
  <c r="BKL358" i="9"/>
  <c r="BKM358" i="9"/>
  <c r="BKN358" i="9"/>
  <c r="BKO358" i="9"/>
  <c r="BKP358" i="9"/>
  <c r="BKQ358" i="9"/>
  <c r="BKR358" i="9"/>
  <c r="BKS358" i="9"/>
  <c r="BKT358" i="9"/>
  <c r="BKU358" i="9"/>
  <c r="BKV358" i="9"/>
  <c r="BKW358" i="9"/>
  <c r="BKX358" i="9"/>
  <c r="BKY358" i="9"/>
  <c r="BKZ358" i="9"/>
  <c r="BLA358" i="9"/>
  <c r="BLB358" i="9"/>
  <c r="BLC358" i="9"/>
  <c r="BLD358" i="9"/>
  <c r="BLE358" i="9"/>
  <c r="BLF358" i="9"/>
  <c r="BLG358" i="9"/>
  <c r="BLH358" i="9"/>
  <c r="BLI358" i="9"/>
  <c r="BLJ358" i="9"/>
  <c r="BLK358" i="9"/>
  <c r="BLL358" i="9"/>
  <c r="BLM358" i="9"/>
  <c r="BLN358" i="9"/>
  <c r="BLO358" i="9"/>
  <c r="BLP358" i="9"/>
  <c r="BLQ358" i="9"/>
  <c r="BLR358" i="9"/>
  <c r="BLS358" i="9"/>
  <c r="BLT358" i="9"/>
  <c r="BLU358" i="9"/>
  <c r="BLV358" i="9"/>
  <c r="BLW358" i="9"/>
  <c r="BLX358" i="9"/>
  <c r="BLY358" i="9"/>
  <c r="BLZ358" i="9"/>
  <c r="BMA358" i="9"/>
  <c r="BMB358" i="9"/>
  <c r="BMC358" i="9"/>
  <c r="BMD358" i="9"/>
  <c r="BME358" i="9"/>
  <c r="BMF358" i="9"/>
  <c r="BMG358" i="9"/>
  <c r="BMH358" i="9"/>
  <c r="BMI358" i="9"/>
  <c r="BMJ358" i="9"/>
  <c r="BMK358" i="9"/>
  <c r="BML358" i="9"/>
  <c r="BMM358" i="9"/>
  <c r="BMN358" i="9"/>
  <c r="BMO358" i="9"/>
  <c r="BMP358" i="9"/>
  <c r="BMQ358" i="9"/>
  <c r="BMR358" i="9"/>
  <c r="BMS358" i="9"/>
  <c r="BMT358" i="9"/>
  <c r="BMU358" i="9"/>
  <c r="BMV358" i="9"/>
  <c r="BMW358" i="9"/>
  <c r="BMX358" i="9"/>
  <c r="BMY358" i="9"/>
  <c r="BMZ358" i="9"/>
  <c r="BNA358" i="9"/>
  <c r="BNB358" i="9"/>
  <c r="BNC358" i="9"/>
  <c r="BND358" i="9"/>
  <c r="BNE358" i="9"/>
  <c r="BNF358" i="9"/>
  <c r="BNG358" i="9"/>
  <c r="BNH358" i="9"/>
  <c r="BNI358" i="9"/>
  <c r="BNJ358" i="9"/>
  <c r="BNK358" i="9"/>
  <c r="BNL358" i="9"/>
  <c r="BNM358" i="9"/>
  <c r="BNN358" i="9"/>
  <c r="BNO358" i="9"/>
  <c r="BNP358" i="9"/>
  <c r="BNQ358" i="9"/>
  <c r="BNR358" i="9"/>
  <c r="BNS358" i="9"/>
  <c r="BNT358" i="9"/>
  <c r="BNU358" i="9"/>
  <c r="BNV358" i="9"/>
  <c r="BNW358" i="9"/>
  <c r="BNX358" i="9"/>
  <c r="BNY358" i="9"/>
  <c r="BNZ358" i="9"/>
  <c r="BOA358" i="9"/>
  <c r="BOB358" i="9"/>
  <c r="BOC358" i="9"/>
  <c r="BOD358" i="9"/>
  <c r="BOE358" i="9"/>
  <c r="BOF358" i="9"/>
  <c r="BOG358" i="9"/>
  <c r="BOH358" i="9"/>
  <c r="BOI358" i="9"/>
  <c r="BOJ358" i="9"/>
  <c r="BOK358" i="9"/>
  <c r="BOL358" i="9"/>
  <c r="BOM358" i="9"/>
  <c r="BON358" i="9"/>
  <c r="BOO358" i="9"/>
  <c r="BOP358" i="9"/>
  <c r="BOQ358" i="9"/>
  <c r="BOR358" i="9"/>
  <c r="BOS358" i="9"/>
  <c r="BOT358" i="9"/>
  <c r="BOU358" i="9"/>
  <c r="BOV358" i="9"/>
  <c r="BOW358" i="9"/>
  <c r="BOX358" i="9"/>
  <c r="BOY358" i="9"/>
  <c r="BOZ358" i="9"/>
  <c r="BPA358" i="9"/>
  <c r="BPB358" i="9"/>
  <c r="BPC358" i="9"/>
  <c r="BPD358" i="9"/>
  <c r="BPE358" i="9"/>
  <c r="BPF358" i="9"/>
  <c r="BPG358" i="9"/>
  <c r="BPH358" i="9"/>
  <c r="BPI358" i="9"/>
  <c r="BPJ358" i="9"/>
  <c r="BPK358" i="9"/>
  <c r="BPL358" i="9"/>
  <c r="BPM358" i="9"/>
  <c r="BPN358" i="9"/>
  <c r="BPO358" i="9"/>
  <c r="BPP358" i="9"/>
  <c r="BPQ358" i="9"/>
  <c r="BPR358" i="9"/>
  <c r="BPS358" i="9"/>
  <c r="BPT358" i="9"/>
  <c r="BPU358" i="9"/>
  <c r="BPV358" i="9"/>
  <c r="BPW358" i="9"/>
  <c r="BPX358" i="9"/>
  <c r="BPY358" i="9"/>
  <c r="BPZ358" i="9"/>
  <c r="BQA358" i="9"/>
  <c r="BQB358" i="9"/>
  <c r="BQC358" i="9"/>
  <c r="BQD358" i="9"/>
  <c r="BQE358" i="9"/>
  <c r="BQF358" i="9"/>
  <c r="BQG358" i="9"/>
  <c r="BQH358" i="9"/>
  <c r="BQI358" i="9"/>
  <c r="BQJ358" i="9"/>
  <c r="BQK358" i="9"/>
  <c r="BQL358" i="9"/>
  <c r="BQM358" i="9"/>
  <c r="BQN358" i="9"/>
  <c r="BQO358" i="9"/>
  <c r="BQP358" i="9"/>
  <c r="BQQ358" i="9"/>
  <c r="BQR358" i="9"/>
  <c r="BQS358" i="9"/>
  <c r="BQT358" i="9"/>
  <c r="BQU358" i="9"/>
  <c r="BQV358" i="9"/>
  <c r="BQW358" i="9"/>
  <c r="BQX358" i="9"/>
  <c r="BQY358" i="9"/>
  <c r="BQZ358" i="9"/>
  <c r="BRA358" i="9"/>
  <c r="BRB358" i="9"/>
  <c r="BRC358" i="9"/>
  <c r="BRD358" i="9"/>
  <c r="BRE358" i="9"/>
  <c r="BRF358" i="9"/>
  <c r="BRG358" i="9"/>
  <c r="BRH358" i="9"/>
  <c r="BRI358" i="9"/>
  <c r="BRJ358" i="9"/>
  <c r="BRK358" i="9"/>
  <c r="BRL358" i="9"/>
  <c r="BRM358" i="9"/>
  <c r="BRN358" i="9"/>
  <c r="BRO358" i="9"/>
  <c r="BRP358" i="9"/>
  <c r="BRQ358" i="9"/>
  <c r="BRR358" i="9"/>
  <c r="BRS358" i="9"/>
  <c r="BRT358" i="9"/>
  <c r="BRU358" i="9"/>
  <c r="BRV358" i="9"/>
  <c r="BRW358" i="9"/>
  <c r="BRX358" i="9"/>
  <c r="BRY358" i="9"/>
  <c r="BRZ358" i="9"/>
  <c r="BSA358" i="9"/>
  <c r="BSB358" i="9"/>
  <c r="BSC358" i="9"/>
  <c r="BSD358" i="9"/>
  <c r="BSE358" i="9"/>
  <c r="BSF358" i="9"/>
  <c r="BSG358" i="9"/>
  <c r="BSH358" i="9"/>
  <c r="BSI358" i="9"/>
  <c r="BSJ358" i="9"/>
  <c r="BSK358" i="9"/>
  <c r="BSL358" i="9"/>
  <c r="BSM358" i="9"/>
  <c r="BSN358" i="9"/>
  <c r="BSO358" i="9"/>
  <c r="BSP358" i="9"/>
  <c r="BSQ358" i="9"/>
  <c r="BSR358" i="9"/>
  <c r="BSS358" i="9"/>
  <c r="BST358" i="9"/>
  <c r="BSU358" i="9"/>
  <c r="BSV358" i="9"/>
  <c r="BSW358" i="9"/>
  <c r="BSX358" i="9"/>
  <c r="BSY358" i="9"/>
  <c r="BSZ358" i="9"/>
  <c r="BTA358" i="9"/>
  <c r="BTB358" i="9"/>
  <c r="BTC358" i="9"/>
  <c r="BTD358" i="9"/>
  <c r="BTE358" i="9"/>
  <c r="BTF358" i="9"/>
  <c r="BTG358" i="9"/>
  <c r="BTH358" i="9"/>
  <c r="BTI358" i="9"/>
  <c r="BTJ358" i="9"/>
  <c r="BTK358" i="9"/>
  <c r="BTL358" i="9"/>
  <c r="BTM358" i="9"/>
  <c r="BTN358" i="9"/>
  <c r="BTO358" i="9"/>
  <c r="BTP358" i="9"/>
  <c r="BTQ358" i="9"/>
  <c r="BTR358" i="9"/>
  <c r="BTS358" i="9"/>
  <c r="BTT358" i="9"/>
  <c r="BTU358" i="9"/>
  <c r="BTV358" i="9"/>
  <c r="BTW358" i="9"/>
  <c r="BTX358" i="9"/>
  <c r="BTY358" i="9"/>
  <c r="BTZ358" i="9"/>
  <c r="BUA358" i="9"/>
  <c r="BUB358" i="9"/>
  <c r="BUC358" i="9"/>
  <c r="BUD358" i="9"/>
  <c r="BUE358" i="9"/>
  <c r="BUF358" i="9"/>
  <c r="BUG358" i="9"/>
  <c r="BUH358" i="9"/>
  <c r="BUI358" i="9"/>
  <c r="BUJ358" i="9"/>
  <c r="BUK358" i="9"/>
  <c r="BUL358" i="9"/>
  <c r="BUM358" i="9"/>
  <c r="BUN358" i="9"/>
  <c r="BUO358" i="9"/>
  <c r="BUP358" i="9"/>
  <c r="BUQ358" i="9"/>
  <c r="BUR358" i="9"/>
  <c r="BUS358" i="9"/>
  <c r="BUT358" i="9"/>
  <c r="BUU358" i="9"/>
  <c r="BUV358" i="9"/>
  <c r="BUW358" i="9"/>
  <c r="BUX358" i="9"/>
  <c r="BUY358" i="9"/>
  <c r="BUZ358" i="9"/>
  <c r="BVA358" i="9"/>
  <c r="BVB358" i="9"/>
  <c r="BVC358" i="9"/>
  <c r="BVD358" i="9"/>
  <c r="BVE358" i="9"/>
  <c r="BVF358" i="9"/>
  <c r="BVG358" i="9"/>
  <c r="BVH358" i="9"/>
  <c r="BVI358" i="9"/>
  <c r="BVJ358" i="9"/>
  <c r="BVK358" i="9"/>
  <c r="BVL358" i="9"/>
  <c r="BVM358" i="9"/>
  <c r="BVN358" i="9"/>
  <c r="BVO358" i="9"/>
  <c r="BVP358" i="9"/>
  <c r="BVQ358" i="9"/>
  <c r="BVR358" i="9"/>
  <c r="BVS358" i="9"/>
  <c r="BVT358" i="9"/>
  <c r="BVU358" i="9"/>
  <c r="BVV358" i="9"/>
  <c r="BVW358" i="9"/>
  <c r="BVX358" i="9"/>
  <c r="BVY358" i="9"/>
  <c r="BVZ358" i="9"/>
  <c r="BWA358" i="9"/>
  <c r="BWB358" i="9"/>
  <c r="BWC358" i="9"/>
  <c r="BWD358" i="9"/>
  <c r="BWE358" i="9"/>
  <c r="BWF358" i="9"/>
  <c r="BWG358" i="9"/>
  <c r="BWH358" i="9"/>
  <c r="BWI358" i="9"/>
  <c r="BWJ358" i="9"/>
  <c r="BWK358" i="9"/>
  <c r="BWL358" i="9"/>
  <c r="BWM358" i="9"/>
  <c r="BWN358" i="9"/>
  <c r="BWO358" i="9"/>
  <c r="BWP358" i="9"/>
  <c r="BWQ358" i="9"/>
  <c r="BWR358" i="9"/>
  <c r="BWS358" i="9"/>
  <c r="BWT358" i="9"/>
  <c r="BWU358" i="9"/>
  <c r="BWV358" i="9"/>
  <c r="BWW358" i="9"/>
  <c r="BWX358" i="9"/>
  <c r="BWY358" i="9"/>
  <c r="BWZ358" i="9"/>
  <c r="BXA358" i="9"/>
  <c r="BXB358" i="9"/>
  <c r="BXC358" i="9"/>
  <c r="BXD358" i="9"/>
  <c r="BXE358" i="9"/>
  <c r="BXF358" i="9"/>
  <c r="BXG358" i="9"/>
  <c r="BXH358" i="9"/>
  <c r="BXI358" i="9"/>
  <c r="BXJ358" i="9"/>
  <c r="BXK358" i="9"/>
  <c r="BXL358" i="9"/>
  <c r="BXM358" i="9"/>
  <c r="BXN358" i="9"/>
  <c r="BXO358" i="9"/>
  <c r="BXP358" i="9"/>
  <c r="BXQ358" i="9"/>
  <c r="BXR358" i="9"/>
  <c r="BXS358" i="9"/>
  <c r="BXT358" i="9"/>
  <c r="BXU358" i="9"/>
  <c r="BXV358" i="9"/>
  <c r="BXW358" i="9"/>
  <c r="BXX358" i="9"/>
  <c r="BXY358" i="9"/>
  <c r="BXZ358" i="9"/>
  <c r="BYA358" i="9"/>
  <c r="BYB358" i="9"/>
  <c r="BYC358" i="9"/>
  <c r="BYD358" i="9"/>
  <c r="BYE358" i="9"/>
  <c r="BYF358" i="9"/>
  <c r="BYG358" i="9"/>
  <c r="BYH358" i="9"/>
  <c r="BYI358" i="9"/>
  <c r="BYJ358" i="9"/>
  <c r="BYK358" i="9"/>
  <c r="BYL358" i="9"/>
  <c r="BYM358" i="9"/>
  <c r="BYN358" i="9"/>
  <c r="BYO358" i="9"/>
  <c r="BYP358" i="9"/>
  <c r="BYQ358" i="9"/>
  <c r="BYR358" i="9"/>
  <c r="BYS358" i="9"/>
  <c r="BYT358" i="9"/>
  <c r="BYU358" i="9"/>
  <c r="BYV358" i="9"/>
  <c r="BYW358" i="9"/>
  <c r="BYX358" i="9"/>
  <c r="BYY358" i="9"/>
  <c r="BYZ358" i="9"/>
  <c r="BZA358" i="9"/>
  <c r="BKL359" i="9"/>
  <c r="BKM359" i="9"/>
  <c r="BKN359" i="9"/>
  <c r="BKO359" i="9"/>
  <c r="BKP359" i="9"/>
  <c r="BKQ359" i="9"/>
  <c r="BKR359" i="9"/>
  <c r="BKS359" i="9"/>
  <c r="BKT359" i="9"/>
  <c r="BKU359" i="9"/>
  <c r="BKV359" i="9"/>
  <c r="BKW359" i="9"/>
  <c r="BKX359" i="9"/>
  <c r="BKY359" i="9"/>
  <c r="BKZ359" i="9"/>
  <c r="BLA359" i="9"/>
  <c r="BLB359" i="9"/>
  <c r="BLC359" i="9"/>
  <c r="BLD359" i="9"/>
  <c r="BLE359" i="9"/>
  <c r="BLF359" i="9"/>
  <c r="BLG359" i="9"/>
  <c r="BLH359" i="9"/>
  <c r="BLI359" i="9"/>
  <c r="BLJ359" i="9"/>
  <c r="BLK359" i="9"/>
  <c r="BLL359" i="9"/>
  <c r="BLM359" i="9"/>
  <c r="BLN359" i="9"/>
  <c r="BLO359" i="9"/>
  <c r="BLP359" i="9"/>
  <c r="BLQ359" i="9"/>
  <c r="BLR359" i="9"/>
  <c r="BLS359" i="9"/>
  <c r="BLT359" i="9"/>
  <c r="BLU359" i="9"/>
  <c r="BLV359" i="9"/>
  <c r="BLW359" i="9"/>
  <c r="BLX359" i="9"/>
  <c r="BLY359" i="9"/>
  <c r="BLZ359" i="9"/>
  <c r="BMA359" i="9"/>
  <c r="BMB359" i="9"/>
  <c r="BMC359" i="9"/>
  <c r="BMD359" i="9"/>
  <c r="BME359" i="9"/>
  <c r="BMF359" i="9"/>
  <c r="BMG359" i="9"/>
  <c r="BMH359" i="9"/>
  <c r="BMI359" i="9"/>
  <c r="BMJ359" i="9"/>
  <c r="BMK359" i="9"/>
  <c r="BML359" i="9"/>
  <c r="BMM359" i="9"/>
  <c r="BMN359" i="9"/>
  <c r="BMO359" i="9"/>
  <c r="BMP359" i="9"/>
  <c r="BMQ359" i="9"/>
  <c r="BMR359" i="9"/>
  <c r="BMS359" i="9"/>
  <c r="BMT359" i="9"/>
  <c r="BMU359" i="9"/>
  <c r="BMV359" i="9"/>
  <c r="BMW359" i="9"/>
  <c r="BMX359" i="9"/>
  <c r="BMY359" i="9"/>
  <c r="BMZ359" i="9"/>
  <c r="BNA359" i="9"/>
  <c r="BNB359" i="9"/>
  <c r="BNC359" i="9"/>
  <c r="BND359" i="9"/>
  <c r="BNE359" i="9"/>
  <c r="BNF359" i="9"/>
  <c r="BNG359" i="9"/>
  <c r="BNH359" i="9"/>
  <c r="BNI359" i="9"/>
  <c r="BNJ359" i="9"/>
  <c r="BNK359" i="9"/>
  <c r="BNL359" i="9"/>
  <c r="BNM359" i="9"/>
  <c r="BNN359" i="9"/>
  <c r="BNO359" i="9"/>
  <c r="BNP359" i="9"/>
  <c r="BNQ359" i="9"/>
  <c r="BNR359" i="9"/>
  <c r="BNS359" i="9"/>
  <c r="BNT359" i="9"/>
  <c r="BNU359" i="9"/>
  <c r="BNV359" i="9"/>
  <c r="BNW359" i="9"/>
  <c r="BNX359" i="9"/>
  <c r="BNY359" i="9"/>
  <c r="BNZ359" i="9"/>
  <c r="BOA359" i="9"/>
  <c r="BOB359" i="9"/>
  <c r="BOC359" i="9"/>
  <c r="BOD359" i="9"/>
  <c r="BOE359" i="9"/>
  <c r="BOF359" i="9"/>
  <c r="BOG359" i="9"/>
  <c r="BOH359" i="9"/>
  <c r="BOI359" i="9"/>
  <c r="BOJ359" i="9"/>
  <c r="BOK359" i="9"/>
  <c r="BOL359" i="9"/>
  <c r="BOM359" i="9"/>
  <c r="BON359" i="9"/>
  <c r="BOO359" i="9"/>
  <c r="BOP359" i="9"/>
  <c r="BOQ359" i="9"/>
  <c r="BOR359" i="9"/>
  <c r="BOS359" i="9"/>
  <c r="BOT359" i="9"/>
  <c r="BOU359" i="9"/>
  <c r="BOV359" i="9"/>
  <c r="BOW359" i="9"/>
  <c r="BOX359" i="9"/>
  <c r="BOY359" i="9"/>
  <c r="BOZ359" i="9"/>
  <c r="BPA359" i="9"/>
  <c r="BPB359" i="9"/>
  <c r="BPC359" i="9"/>
  <c r="BPD359" i="9"/>
  <c r="BPE359" i="9"/>
  <c r="BPF359" i="9"/>
  <c r="BPG359" i="9"/>
  <c r="BPH359" i="9"/>
  <c r="BPI359" i="9"/>
  <c r="BPJ359" i="9"/>
  <c r="BPK359" i="9"/>
  <c r="BPL359" i="9"/>
  <c r="BPM359" i="9"/>
  <c r="BPN359" i="9"/>
  <c r="BPO359" i="9"/>
  <c r="BPP359" i="9"/>
  <c r="BPQ359" i="9"/>
  <c r="BPR359" i="9"/>
  <c r="BPS359" i="9"/>
  <c r="BPT359" i="9"/>
  <c r="BPU359" i="9"/>
  <c r="BPV359" i="9"/>
  <c r="BPW359" i="9"/>
  <c r="BPX359" i="9"/>
  <c r="BPY359" i="9"/>
  <c r="BPZ359" i="9"/>
  <c r="BQA359" i="9"/>
  <c r="BQB359" i="9"/>
  <c r="BQC359" i="9"/>
  <c r="BQD359" i="9"/>
  <c r="BQE359" i="9"/>
  <c r="BQF359" i="9"/>
  <c r="BQG359" i="9"/>
  <c r="BQH359" i="9"/>
  <c r="BQI359" i="9"/>
  <c r="BQJ359" i="9"/>
  <c r="BQK359" i="9"/>
  <c r="BQL359" i="9"/>
  <c r="BQM359" i="9"/>
  <c r="BQN359" i="9"/>
  <c r="BQO359" i="9"/>
  <c r="BQP359" i="9"/>
  <c r="BQQ359" i="9"/>
  <c r="BQR359" i="9"/>
  <c r="BQS359" i="9"/>
  <c r="BQT359" i="9"/>
  <c r="BQU359" i="9"/>
  <c r="BQV359" i="9"/>
  <c r="BQW359" i="9"/>
  <c r="BQX359" i="9"/>
  <c r="BQY359" i="9"/>
  <c r="BQZ359" i="9"/>
  <c r="BRA359" i="9"/>
  <c r="BRB359" i="9"/>
  <c r="BRC359" i="9"/>
  <c r="BRD359" i="9"/>
  <c r="BRE359" i="9"/>
  <c r="BRF359" i="9"/>
  <c r="BRG359" i="9"/>
  <c r="BRH359" i="9"/>
  <c r="BRI359" i="9"/>
  <c r="BRJ359" i="9"/>
  <c r="BRK359" i="9"/>
  <c r="BRL359" i="9"/>
  <c r="BRM359" i="9"/>
  <c r="BRN359" i="9"/>
  <c r="BRO359" i="9"/>
  <c r="BRP359" i="9"/>
  <c r="BRQ359" i="9"/>
  <c r="BRR359" i="9"/>
  <c r="BRS359" i="9"/>
  <c r="BRT359" i="9"/>
  <c r="BRU359" i="9"/>
  <c r="BRV359" i="9"/>
  <c r="BRW359" i="9"/>
  <c r="BRX359" i="9"/>
  <c r="BRY359" i="9"/>
  <c r="BRZ359" i="9"/>
  <c r="BSA359" i="9"/>
  <c r="BSB359" i="9"/>
  <c r="BSC359" i="9"/>
  <c r="BSD359" i="9"/>
  <c r="BSE359" i="9"/>
  <c r="BSF359" i="9"/>
  <c r="BSG359" i="9"/>
  <c r="BSH359" i="9"/>
  <c r="BSI359" i="9"/>
  <c r="BSJ359" i="9"/>
  <c r="BSK359" i="9"/>
  <c r="BSL359" i="9"/>
  <c r="BSM359" i="9"/>
  <c r="BSN359" i="9"/>
  <c r="BSO359" i="9"/>
  <c r="BSP359" i="9"/>
  <c r="BSQ359" i="9"/>
  <c r="BSR359" i="9"/>
  <c r="BSS359" i="9"/>
  <c r="BST359" i="9"/>
  <c r="BSU359" i="9"/>
  <c r="BSV359" i="9"/>
  <c r="BSW359" i="9"/>
  <c r="BSX359" i="9"/>
  <c r="BSY359" i="9"/>
  <c r="BSZ359" i="9"/>
  <c r="BTA359" i="9"/>
  <c r="BTB359" i="9"/>
  <c r="BTC359" i="9"/>
  <c r="BTD359" i="9"/>
  <c r="BTE359" i="9"/>
  <c r="BTF359" i="9"/>
  <c r="BTG359" i="9"/>
  <c r="BTH359" i="9"/>
  <c r="BTI359" i="9"/>
  <c r="BTJ359" i="9"/>
  <c r="BTK359" i="9"/>
  <c r="BTL359" i="9"/>
  <c r="BTM359" i="9"/>
  <c r="BTN359" i="9"/>
  <c r="BTO359" i="9"/>
  <c r="BTP359" i="9"/>
  <c r="BTQ359" i="9"/>
  <c r="BTR359" i="9"/>
  <c r="BTS359" i="9"/>
  <c r="BTT359" i="9"/>
  <c r="BTU359" i="9"/>
  <c r="BTV359" i="9"/>
  <c r="BTW359" i="9"/>
  <c r="BTX359" i="9"/>
  <c r="BTY359" i="9"/>
  <c r="BTZ359" i="9"/>
  <c r="BUA359" i="9"/>
  <c r="BUB359" i="9"/>
  <c r="BUC359" i="9"/>
  <c r="BUD359" i="9"/>
  <c r="BUE359" i="9"/>
  <c r="BUF359" i="9"/>
  <c r="BUG359" i="9"/>
  <c r="BUH359" i="9"/>
  <c r="BUI359" i="9"/>
  <c r="BUJ359" i="9"/>
  <c r="BUK359" i="9"/>
  <c r="BUL359" i="9"/>
  <c r="BUM359" i="9"/>
  <c r="BUN359" i="9"/>
  <c r="BUO359" i="9"/>
  <c r="BUP359" i="9"/>
  <c r="BUQ359" i="9"/>
  <c r="BUR359" i="9"/>
  <c r="BUS359" i="9"/>
  <c r="BUT359" i="9"/>
  <c r="BUU359" i="9"/>
  <c r="BUV359" i="9"/>
  <c r="BUW359" i="9"/>
  <c r="BUX359" i="9"/>
  <c r="BUY359" i="9"/>
  <c r="BUZ359" i="9"/>
  <c r="BVA359" i="9"/>
  <c r="BVB359" i="9"/>
  <c r="BVC359" i="9"/>
  <c r="BVD359" i="9"/>
  <c r="BVE359" i="9"/>
  <c r="BVF359" i="9"/>
  <c r="BVG359" i="9"/>
  <c r="BVH359" i="9"/>
  <c r="BVI359" i="9"/>
  <c r="BVJ359" i="9"/>
  <c r="BVK359" i="9"/>
  <c r="BVL359" i="9"/>
  <c r="BVM359" i="9"/>
  <c r="BVN359" i="9"/>
  <c r="BVO359" i="9"/>
  <c r="BVP359" i="9"/>
  <c r="BVQ359" i="9"/>
  <c r="BVR359" i="9"/>
  <c r="BVS359" i="9"/>
  <c r="BVT359" i="9"/>
  <c r="BVU359" i="9"/>
  <c r="BVV359" i="9"/>
  <c r="BVW359" i="9"/>
  <c r="BVX359" i="9"/>
  <c r="BVY359" i="9"/>
  <c r="BVZ359" i="9"/>
  <c r="BWA359" i="9"/>
  <c r="BWB359" i="9"/>
  <c r="BWC359" i="9"/>
  <c r="BWD359" i="9"/>
  <c r="BWE359" i="9"/>
  <c r="BWF359" i="9"/>
  <c r="BWG359" i="9"/>
  <c r="BWH359" i="9"/>
  <c r="BWI359" i="9"/>
  <c r="BWJ359" i="9"/>
  <c r="BWK359" i="9"/>
  <c r="BWL359" i="9"/>
  <c r="BWM359" i="9"/>
  <c r="BWN359" i="9"/>
  <c r="BWO359" i="9"/>
  <c r="BWP359" i="9"/>
  <c r="BWQ359" i="9"/>
  <c r="BWR359" i="9"/>
  <c r="BWS359" i="9"/>
  <c r="BWT359" i="9"/>
  <c r="BWU359" i="9"/>
  <c r="BWV359" i="9"/>
  <c r="BWW359" i="9"/>
  <c r="BWX359" i="9"/>
  <c r="BWY359" i="9"/>
  <c r="BWZ359" i="9"/>
  <c r="BXA359" i="9"/>
  <c r="BXB359" i="9"/>
  <c r="BXC359" i="9"/>
  <c r="BXD359" i="9"/>
  <c r="BXE359" i="9"/>
  <c r="BXF359" i="9"/>
  <c r="BXG359" i="9"/>
  <c r="BXH359" i="9"/>
  <c r="BXI359" i="9"/>
  <c r="BXJ359" i="9"/>
  <c r="BXK359" i="9"/>
  <c r="BXL359" i="9"/>
  <c r="BXM359" i="9"/>
  <c r="BXN359" i="9"/>
  <c r="BXO359" i="9"/>
  <c r="BXP359" i="9"/>
  <c r="BXQ359" i="9"/>
  <c r="BXR359" i="9"/>
  <c r="BXS359" i="9"/>
  <c r="BXT359" i="9"/>
  <c r="BXU359" i="9"/>
  <c r="BXV359" i="9"/>
  <c r="BXW359" i="9"/>
  <c r="BXX359" i="9"/>
  <c r="BXY359" i="9"/>
  <c r="BXZ359" i="9"/>
  <c r="BYA359" i="9"/>
  <c r="BYB359" i="9"/>
  <c r="BYC359" i="9"/>
  <c r="BYD359" i="9"/>
  <c r="BYE359" i="9"/>
  <c r="BYF359" i="9"/>
  <c r="BYG359" i="9"/>
  <c r="BYH359" i="9"/>
  <c r="BYI359" i="9"/>
  <c r="BYJ359" i="9"/>
  <c r="BYK359" i="9"/>
  <c r="BYL359" i="9"/>
  <c r="BYM359" i="9"/>
  <c r="BYN359" i="9"/>
  <c r="BYO359" i="9"/>
  <c r="BYP359" i="9"/>
  <c r="BYQ359" i="9"/>
  <c r="BYR359" i="9"/>
  <c r="BYS359" i="9"/>
  <c r="BYT359" i="9"/>
  <c r="BYU359" i="9"/>
  <c r="BYV359" i="9"/>
  <c r="BYW359" i="9"/>
  <c r="BYX359" i="9"/>
  <c r="BYY359" i="9"/>
  <c r="BYZ359" i="9"/>
  <c r="BZA359" i="9"/>
  <c r="BKL360" i="9"/>
  <c r="BKM360" i="9"/>
  <c r="BKN360" i="9"/>
  <c r="BKO360" i="9"/>
  <c r="BKP360" i="9"/>
  <c r="BKQ360" i="9"/>
  <c r="BKR360" i="9"/>
  <c r="BKS360" i="9"/>
  <c r="BKT360" i="9"/>
  <c r="BKU360" i="9"/>
  <c r="BKV360" i="9"/>
  <c r="BKW360" i="9"/>
  <c r="BKX360" i="9"/>
  <c r="BKY360" i="9"/>
  <c r="BKZ360" i="9"/>
  <c r="BLA360" i="9"/>
  <c r="BLB360" i="9"/>
  <c r="BLC360" i="9"/>
  <c r="BLD360" i="9"/>
  <c r="BLE360" i="9"/>
  <c r="BLF360" i="9"/>
  <c r="BLG360" i="9"/>
  <c r="BLH360" i="9"/>
  <c r="BLI360" i="9"/>
  <c r="BLJ360" i="9"/>
  <c r="BLK360" i="9"/>
  <c r="BLL360" i="9"/>
  <c r="BLM360" i="9"/>
  <c r="BLN360" i="9"/>
  <c r="BLO360" i="9"/>
  <c r="BLP360" i="9"/>
  <c r="BLQ360" i="9"/>
  <c r="BLR360" i="9"/>
  <c r="BLS360" i="9"/>
  <c r="BLT360" i="9"/>
  <c r="BLU360" i="9"/>
  <c r="BLV360" i="9"/>
  <c r="BLW360" i="9"/>
  <c r="BLX360" i="9"/>
  <c r="BLY360" i="9"/>
  <c r="BLZ360" i="9"/>
  <c r="BMA360" i="9"/>
  <c r="BMB360" i="9"/>
  <c r="BMC360" i="9"/>
  <c r="BMD360" i="9"/>
  <c r="BME360" i="9"/>
  <c r="BMF360" i="9"/>
  <c r="BMG360" i="9"/>
  <c r="BMH360" i="9"/>
  <c r="BMI360" i="9"/>
  <c r="BMJ360" i="9"/>
  <c r="BMK360" i="9"/>
  <c r="BML360" i="9"/>
  <c r="BMM360" i="9"/>
  <c r="BMN360" i="9"/>
  <c r="BMO360" i="9"/>
  <c r="BMP360" i="9"/>
  <c r="BMQ360" i="9"/>
  <c r="BMR360" i="9"/>
  <c r="BMS360" i="9"/>
  <c r="BMT360" i="9"/>
  <c r="BMU360" i="9"/>
  <c r="BMV360" i="9"/>
  <c r="BMW360" i="9"/>
  <c r="BMX360" i="9"/>
  <c r="BMY360" i="9"/>
  <c r="BMZ360" i="9"/>
  <c r="BNA360" i="9"/>
  <c r="BNB360" i="9"/>
  <c r="BNC360" i="9"/>
  <c r="BND360" i="9"/>
  <c r="BNE360" i="9"/>
  <c r="BNF360" i="9"/>
  <c r="BNG360" i="9"/>
  <c r="BNH360" i="9"/>
  <c r="BNI360" i="9"/>
  <c r="BNJ360" i="9"/>
  <c r="BNK360" i="9"/>
  <c r="BNL360" i="9"/>
  <c r="BNM360" i="9"/>
  <c r="BNN360" i="9"/>
  <c r="BNO360" i="9"/>
  <c r="BNP360" i="9"/>
  <c r="BNQ360" i="9"/>
  <c r="BNR360" i="9"/>
  <c r="BNS360" i="9"/>
  <c r="BNT360" i="9"/>
  <c r="BNU360" i="9"/>
  <c r="BNV360" i="9"/>
  <c r="BNW360" i="9"/>
  <c r="BNX360" i="9"/>
  <c r="BNY360" i="9"/>
  <c r="BNZ360" i="9"/>
  <c r="BOA360" i="9"/>
  <c r="BOB360" i="9"/>
  <c r="BOC360" i="9"/>
  <c r="BOD360" i="9"/>
  <c r="BOE360" i="9"/>
  <c r="BOF360" i="9"/>
  <c r="BOG360" i="9"/>
  <c r="BOH360" i="9"/>
  <c r="BOI360" i="9"/>
  <c r="BOJ360" i="9"/>
  <c r="BOK360" i="9"/>
  <c r="BOL360" i="9"/>
  <c r="BOM360" i="9"/>
  <c r="BON360" i="9"/>
  <c r="BOO360" i="9"/>
  <c r="BOP360" i="9"/>
  <c r="BOQ360" i="9"/>
  <c r="BOR360" i="9"/>
  <c r="BOS360" i="9"/>
  <c r="BOT360" i="9"/>
  <c r="BOU360" i="9"/>
  <c r="BOV360" i="9"/>
  <c r="BOW360" i="9"/>
  <c r="BOX360" i="9"/>
  <c r="BOY360" i="9"/>
  <c r="BOZ360" i="9"/>
  <c r="BPA360" i="9"/>
  <c r="BPB360" i="9"/>
  <c r="BPC360" i="9"/>
  <c r="BPD360" i="9"/>
  <c r="BPE360" i="9"/>
  <c r="BPF360" i="9"/>
  <c r="BPG360" i="9"/>
  <c r="BPH360" i="9"/>
  <c r="BPI360" i="9"/>
  <c r="BPJ360" i="9"/>
  <c r="BPK360" i="9"/>
  <c r="BPL360" i="9"/>
  <c r="BPM360" i="9"/>
  <c r="BPN360" i="9"/>
  <c r="BPO360" i="9"/>
  <c r="BPP360" i="9"/>
  <c r="BPQ360" i="9"/>
  <c r="BPR360" i="9"/>
  <c r="BPS360" i="9"/>
  <c r="BPT360" i="9"/>
  <c r="BPU360" i="9"/>
  <c r="BPV360" i="9"/>
  <c r="BPW360" i="9"/>
  <c r="BPX360" i="9"/>
  <c r="BPY360" i="9"/>
  <c r="BPZ360" i="9"/>
  <c r="BQA360" i="9"/>
  <c r="BQB360" i="9"/>
  <c r="BQC360" i="9"/>
  <c r="BQD360" i="9"/>
  <c r="BQE360" i="9"/>
  <c r="BQF360" i="9"/>
  <c r="BQG360" i="9"/>
  <c r="BQH360" i="9"/>
  <c r="BQI360" i="9"/>
  <c r="BQJ360" i="9"/>
  <c r="BQK360" i="9"/>
  <c r="BQL360" i="9"/>
  <c r="BQM360" i="9"/>
  <c r="BQN360" i="9"/>
  <c r="BQO360" i="9"/>
  <c r="BQP360" i="9"/>
  <c r="BQQ360" i="9"/>
  <c r="BQR360" i="9"/>
  <c r="BQS360" i="9"/>
  <c r="BQT360" i="9"/>
  <c r="BQU360" i="9"/>
  <c r="BQV360" i="9"/>
  <c r="BQW360" i="9"/>
  <c r="BQX360" i="9"/>
  <c r="BQY360" i="9"/>
  <c r="BQZ360" i="9"/>
  <c r="BRA360" i="9"/>
  <c r="BRB360" i="9"/>
  <c r="BRC360" i="9"/>
  <c r="BRD360" i="9"/>
  <c r="BRE360" i="9"/>
  <c r="BRF360" i="9"/>
  <c r="BRG360" i="9"/>
  <c r="BRH360" i="9"/>
  <c r="BRI360" i="9"/>
  <c r="BRJ360" i="9"/>
  <c r="BRK360" i="9"/>
  <c r="BRL360" i="9"/>
  <c r="BRM360" i="9"/>
  <c r="BRN360" i="9"/>
  <c r="BRO360" i="9"/>
  <c r="BRP360" i="9"/>
  <c r="BRQ360" i="9"/>
  <c r="BRR360" i="9"/>
  <c r="BRS360" i="9"/>
  <c r="BRT360" i="9"/>
  <c r="BRU360" i="9"/>
  <c r="BRV360" i="9"/>
  <c r="BRW360" i="9"/>
  <c r="BRX360" i="9"/>
  <c r="BRY360" i="9"/>
  <c r="BRZ360" i="9"/>
  <c r="BSA360" i="9"/>
  <c r="BSB360" i="9"/>
  <c r="BSC360" i="9"/>
  <c r="BSD360" i="9"/>
  <c r="BSE360" i="9"/>
  <c r="BSF360" i="9"/>
  <c r="BSG360" i="9"/>
  <c r="BSH360" i="9"/>
  <c r="BSI360" i="9"/>
  <c r="BSJ360" i="9"/>
  <c r="BSK360" i="9"/>
  <c r="BSL360" i="9"/>
  <c r="BSM360" i="9"/>
  <c r="BSN360" i="9"/>
  <c r="BSO360" i="9"/>
  <c r="BSP360" i="9"/>
  <c r="BSQ360" i="9"/>
  <c r="BSR360" i="9"/>
  <c r="BSS360" i="9"/>
  <c r="BST360" i="9"/>
  <c r="BSU360" i="9"/>
  <c r="BSV360" i="9"/>
  <c r="BSW360" i="9"/>
  <c r="BSX360" i="9"/>
  <c r="BSY360" i="9"/>
  <c r="BSZ360" i="9"/>
  <c r="BTA360" i="9"/>
  <c r="BTB360" i="9"/>
  <c r="BTC360" i="9"/>
  <c r="BTD360" i="9"/>
  <c r="BTE360" i="9"/>
  <c r="BTF360" i="9"/>
  <c r="BTG360" i="9"/>
  <c r="BTH360" i="9"/>
  <c r="BTI360" i="9"/>
  <c r="BTJ360" i="9"/>
  <c r="BTK360" i="9"/>
  <c r="BTL360" i="9"/>
  <c r="BTM360" i="9"/>
  <c r="BTN360" i="9"/>
  <c r="BTO360" i="9"/>
  <c r="BTP360" i="9"/>
  <c r="BTQ360" i="9"/>
  <c r="BTR360" i="9"/>
  <c r="BTS360" i="9"/>
  <c r="BTT360" i="9"/>
  <c r="BTU360" i="9"/>
  <c r="BTV360" i="9"/>
  <c r="BTW360" i="9"/>
  <c r="BTX360" i="9"/>
  <c r="BTY360" i="9"/>
  <c r="BTZ360" i="9"/>
  <c r="BUA360" i="9"/>
  <c r="BUB360" i="9"/>
  <c r="BUC360" i="9"/>
  <c r="BUD360" i="9"/>
  <c r="BUE360" i="9"/>
  <c r="BUF360" i="9"/>
  <c r="BUG360" i="9"/>
  <c r="BUH360" i="9"/>
  <c r="BUI360" i="9"/>
  <c r="BUJ360" i="9"/>
  <c r="BUK360" i="9"/>
  <c r="BUL360" i="9"/>
  <c r="BUM360" i="9"/>
  <c r="BUN360" i="9"/>
  <c r="BUO360" i="9"/>
  <c r="BUP360" i="9"/>
  <c r="BUQ360" i="9"/>
  <c r="BUR360" i="9"/>
  <c r="BUS360" i="9"/>
  <c r="BUT360" i="9"/>
  <c r="BUU360" i="9"/>
  <c r="BUV360" i="9"/>
  <c r="BUW360" i="9"/>
  <c r="BUX360" i="9"/>
  <c r="BUY360" i="9"/>
  <c r="BUZ360" i="9"/>
  <c r="BVA360" i="9"/>
  <c r="BVB360" i="9"/>
  <c r="BVC360" i="9"/>
  <c r="BVD360" i="9"/>
  <c r="BVE360" i="9"/>
  <c r="BVF360" i="9"/>
  <c r="BVG360" i="9"/>
  <c r="BVH360" i="9"/>
  <c r="BVI360" i="9"/>
  <c r="BVJ360" i="9"/>
  <c r="BVK360" i="9"/>
  <c r="BVL360" i="9"/>
  <c r="BVM360" i="9"/>
  <c r="BVN360" i="9"/>
  <c r="BVO360" i="9"/>
  <c r="BVP360" i="9"/>
  <c r="BVQ360" i="9"/>
  <c r="BVR360" i="9"/>
  <c r="BVS360" i="9"/>
  <c r="BVT360" i="9"/>
  <c r="BVU360" i="9"/>
  <c r="BVV360" i="9"/>
  <c r="BVW360" i="9"/>
  <c r="BVX360" i="9"/>
  <c r="BVY360" i="9"/>
  <c r="BVZ360" i="9"/>
  <c r="BWA360" i="9"/>
  <c r="BWB360" i="9"/>
  <c r="BWC360" i="9"/>
  <c r="BWD360" i="9"/>
  <c r="BWE360" i="9"/>
  <c r="BWF360" i="9"/>
  <c r="BWG360" i="9"/>
  <c r="BWH360" i="9"/>
  <c r="BWI360" i="9"/>
  <c r="BWJ360" i="9"/>
  <c r="BWK360" i="9"/>
  <c r="BWL360" i="9"/>
  <c r="BWM360" i="9"/>
  <c r="BWN360" i="9"/>
  <c r="BWO360" i="9"/>
  <c r="BWP360" i="9"/>
  <c r="BWQ360" i="9"/>
  <c r="BWR360" i="9"/>
  <c r="BWS360" i="9"/>
  <c r="BWT360" i="9"/>
  <c r="BWU360" i="9"/>
  <c r="BWV360" i="9"/>
  <c r="BWW360" i="9"/>
  <c r="BWX360" i="9"/>
  <c r="BWY360" i="9"/>
  <c r="BWZ360" i="9"/>
  <c r="BXA360" i="9"/>
  <c r="BXB360" i="9"/>
  <c r="BXC360" i="9"/>
  <c r="BXD360" i="9"/>
  <c r="BXE360" i="9"/>
  <c r="BXF360" i="9"/>
  <c r="BXG360" i="9"/>
  <c r="BXH360" i="9"/>
  <c r="BXI360" i="9"/>
  <c r="BXJ360" i="9"/>
  <c r="BXK360" i="9"/>
  <c r="BXL360" i="9"/>
  <c r="BXM360" i="9"/>
  <c r="BXN360" i="9"/>
  <c r="BXO360" i="9"/>
  <c r="BXP360" i="9"/>
  <c r="BXQ360" i="9"/>
  <c r="BXR360" i="9"/>
  <c r="BXS360" i="9"/>
  <c r="BXT360" i="9"/>
  <c r="BXU360" i="9"/>
  <c r="BXV360" i="9"/>
  <c r="BXW360" i="9"/>
  <c r="BXX360" i="9"/>
  <c r="BXY360" i="9"/>
  <c r="BXZ360" i="9"/>
  <c r="BYA360" i="9"/>
  <c r="BYB360" i="9"/>
  <c r="BYC360" i="9"/>
  <c r="BYD360" i="9"/>
  <c r="BYE360" i="9"/>
  <c r="BYF360" i="9"/>
  <c r="BYG360" i="9"/>
  <c r="BYH360" i="9"/>
  <c r="BYI360" i="9"/>
  <c r="BYJ360" i="9"/>
  <c r="BYK360" i="9"/>
  <c r="BYL360" i="9"/>
  <c r="BYM360" i="9"/>
  <c r="BYN360" i="9"/>
  <c r="BYO360" i="9"/>
  <c r="BYP360" i="9"/>
  <c r="BYQ360" i="9"/>
  <c r="BYR360" i="9"/>
  <c r="BYS360" i="9"/>
  <c r="BYT360" i="9"/>
  <c r="BYU360" i="9"/>
  <c r="BYV360" i="9"/>
  <c r="BYW360" i="9"/>
  <c r="BYX360" i="9"/>
  <c r="BYY360" i="9"/>
  <c r="BYZ360" i="9"/>
  <c r="BZA360" i="9"/>
  <c r="BKL361" i="9"/>
  <c r="BKM361" i="9"/>
  <c r="BKN361" i="9"/>
  <c r="BKO361" i="9"/>
  <c r="BKP361" i="9"/>
  <c r="BKQ361" i="9"/>
  <c r="BKR361" i="9"/>
  <c r="BKS361" i="9"/>
  <c r="BKT361" i="9"/>
  <c r="BKU361" i="9"/>
  <c r="BKV361" i="9"/>
  <c r="BKW361" i="9"/>
  <c r="BKX361" i="9"/>
  <c r="BKY361" i="9"/>
  <c r="BKZ361" i="9"/>
  <c r="BLA361" i="9"/>
  <c r="BLB361" i="9"/>
  <c r="BLC361" i="9"/>
  <c r="BLD361" i="9"/>
  <c r="BLE361" i="9"/>
  <c r="BLF361" i="9"/>
  <c r="BLG361" i="9"/>
  <c r="BLH361" i="9"/>
  <c r="BLI361" i="9"/>
  <c r="BLJ361" i="9"/>
  <c r="BLK361" i="9"/>
  <c r="BLL361" i="9"/>
  <c r="BLM361" i="9"/>
  <c r="BLN361" i="9"/>
  <c r="BLO361" i="9"/>
  <c r="BLP361" i="9"/>
  <c r="BLQ361" i="9"/>
  <c r="BLR361" i="9"/>
  <c r="BLS361" i="9"/>
  <c r="BLT361" i="9"/>
  <c r="BLU361" i="9"/>
  <c r="BLV361" i="9"/>
  <c r="BLW361" i="9"/>
  <c r="BLX361" i="9"/>
  <c r="BLY361" i="9"/>
  <c r="BLZ361" i="9"/>
  <c r="BMA361" i="9"/>
  <c r="BMB361" i="9"/>
  <c r="BMC361" i="9"/>
  <c r="BMD361" i="9"/>
  <c r="BME361" i="9"/>
  <c r="BMF361" i="9"/>
  <c r="BMG361" i="9"/>
  <c r="BMH361" i="9"/>
  <c r="BMI361" i="9"/>
  <c r="BMJ361" i="9"/>
  <c r="BMK361" i="9"/>
  <c r="BML361" i="9"/>
  <c r="BMM361" i="9"/>
  <c r="BMN361" i="9"/>
  <c r="BMO361" i="9"/>
  <c r="BMP361" i="9"/>
  <c r="BMQ361" i="9"/>
  <c r="BMR361" i="9"/>
  <c r="BMS361" i="9"/>
  <c r="BMT361" i="9"/>
  <c r="BMU361" i="9"/>
  <c r="BMV361" i="9"/>
  <c r="BMW361" i="9"/>
  <c r="BMX361" i="9"/>
  <c r="BMY361" i="9"/>
  <c r="BMZ361" i="9"/>
  <c r="BNA361" i="9"/>
  <c r="BNB361" i="9"/>
  <c r="BNC361" i="9"/>
  <c r="BND361" i="9"/>
  <c r="BNE361" i="9"/>
  <c r="BNF361" i="9"/>
  <c r="BNG361" i="9"/>
  <c r="BNH361" i="9"/>
  <c r="BNI361" i="9"/>
  <c r="BNJ361" i="9"/>
  <c r="BNK361" i="9"/>
  <c r="BNL361" i="9"/>
  <c r="BNM361" i="9"/>
  <c r="BNN361" i="9"/>
  <c r="BNO361" i="9"/>
  <c r="BNP361" i="9"/>
  <c r="BNQ361" i="9"/>
  <c r="BNR361" i="9"/>
  <c r="BNS361" i="9"/>
  <c r="BNT361" i="9"/>
  <c r="BNU361" i="9"/>
  <c r="BNV361" i="9"/>
  <c r="BNW361" i="9"/>
  <c r="BNX361" i="9"/>
  <c r="BNY361" i="9"/>
  <c r="BNZ361" i="9"/>
  <c r="BOA361" i="9"/>
  <c r="BOB361" i="9"/>
  <c r="BOC361" i="9"/>
  <c r="BOD361" i="9"/>
  <c r="BOE361" i="9"/>
  <c r="BOF361" i="9"/>
  <c r="BOG361" i="9"/>
  <c r="BOH361" i="9"/>
  <c r="BOI361" i="9"/>
  <c r="BOJ361" i="9"/>
  <c r="BOK361" i="9"/>
  <c r="BOL361" i="9"/>
  <c r="BOM361" i="9"/>
  <c r="BON361" i="9"/>
  <c r="BOO361" i="9"/>
  <c r="BOP361" i="9"/>
  <c r="BOQ361" i="9"/>
  <c r="BOR361" i="9"/>
  <c r="BOS361" i="9"/>
  <c r="BOT361" i="9"/>
  <c r="BOU361" i="9"/>
  <c r="BOV361" i="9"/>
  <c r="BOW361" i="9"/>
  <c r="BOX361" i="9"/>
  <c r="BOY361" i="9"/>
  <c r="BOZ361" i="9"/>
  <c r="BPA361" i="9"/>
  <c r="BPB361" i="9"/>
  <c r="BPC361" i="9"/>
  <c r="BPD361" i="9"/>
  <c r="BPE361" i="9"/>
  <c r="BPF361" i="9"/>
  <c r="BPG361" i="9"/>
  <c r="BPH361" i="9"/>
  <c r="BPI361" i="9"/>
  <c r="BPJ361" i="9"/>
  <c r="BPK361" i="9"/>
  <c r="BPL361" i="9"/>
  <c r="BPM361" i="9"/>
  <c r="BPN361" i="9"/>
  <c r="BPO361" i="9"/>
  <c r="BPP361" i="9"/>
  <c r="BPQ361" i="9"/>
  <c r="BPR361" i="9"/>
  <c r="BPS361" i="9"/>
  <c r="BPT361" i="9"/>
  <c r="BPU361" i="9"/>
  <c r="BPV361" i="9"/>
  <c r="BPW361" i="9"/>
  <c r="BPX361" i="9"/>
  <c r="BPY361" i="9"/>
  <c r="BPZ361" i="9"/>
  <c r="BQA361" i="9"/>
  <c r="BQB361" i="9"/>
  <c r="BQC361" i="9"/>
  <c r="BQD361" i="9"/>
  <c r="BQE361" i="9"/>
  <c r="BQF361" i="9"/>
  <c r="BQG361" i="9"/>
  <c r="BQH361" i="9"/>
  <c r="BQI361" i="9"/>
  <c r="BQJ361" i="9"/>
  <c r="BQK361" i="9"/>
  <c r="BQL361" i="9"/>
  <c r="BQM361" i="9"/>
  <c r="BQN361" i="9"/>
  <c r="BQO361" i="9"/>
  <c r="BQP361" i="9"/>
  <c r="BQQ361" i="9"/>
  <c r="BQR361" i="9"/>
  <c r="BQS361" i="9"/>
  <c r="BQT361" i="9"/>
  <c r="BQU361" i="9"/>
  <c r="BQV361" i="9"/>
  <c r="BQW361" i="9"/>
  <c r="BQX361" i="9"/>
  <c r="BQY361" i="9"/>
  <c r="BQZ361" i="9"/>
  <c r="BRA361" i="9"/>
  <c r="BRB361" i="9"/>
  <c r="BRC361" i="9"/>
  <c r="BRD361" i="9"/>
  <c r="BRE361" i="9"/>
  <c r="BRF361" i="9"/>
  <c r="BRG361" i="9"/>
  <c r="BRH361" i="9"/>
  <c r="BRI361" i="9"/>
  <c r="BRJ361" i="9"/>
  <c r="BRK361" i="9"/>
  <c r="BRL361" i="9"/>
  <c r="BRM361" i="9"/>
  <c r="BRN361" i="9"/>
  <c r="BRO361" i="9"/>
  <c r="BRP361" i="9"/>
  <c r="BRQ361" i="9"/>
  <c r="BRR361" i="9"/>
  <c r="BRS361" i="9"/>
  <c r="BRT361" i="9"/>
  <c r="BRU361" i="9"/>
  <c r="BRV361" i="9"/>
  <c r="BRW361" i="9"/>
  <c r="BRX361" i="9"/>
  <c r="BRY361" i="9"/>
  <c r="BRZ361" i="9"/>
  <c r="BSA361" i="9"/>
  <c r="BSB361" i="9"/>
  <c r="BSC361" i="9"/>
  <c r="BSD361" i="9"/>
  <c r="BSE361" i="9"/>
  <c r="BSF361" i="9"/>
  <c r="BSG361" i="9"/>
  <c r="BSH361" i="9"/>
  <c r="BSI361" i="9"/>
  <c r="BSJ361" i="9"/>
  <c r="BSK361" i="9"/>
  <c r="BSL361" i="9"/>
  <c r="BSM361" i="9"/>
  <c r="BSN361" i="9"/>
  <c r="BSO361" i="9"/>
  <c r="BSP361" i="9"/>
  <c r="BSQ361" i="9"/>
  <c r="BSR361" i="9"/>
  <c r="BSS361" i="9"/>
  <c r="BST361" i="9"/>
  <c r="BSU361" i="9"/>
  <c r="BSV361" i="9"/>
  <c r="BSW361" i="9"/>
  <c r="BSX361" i="9"/>
  <c r="BSY361" i="9"/>
  <c r="BSZ361" i="9"/>
  <c r="BTA361" i="9"/>
  <c r="BTB361" i="9"/>
  <c r="BTC361" i="9"/>
  <c r="BTD361" i="9"/>
  <c r="BTE361" i="9"/>
  <c r="BTF361" i="9"/>
  <c r="BTG361" i="9"/>
  <c r="BTH361" i="9"/>
  <c r="BTI361" i="9"/>
  <c r="BTJ361" i="9"/>
  <c r="BTK361" i="9"/>
  <c r="BTL361" i="9"/>
  <c r="BTM361" i="9"/>
  <c r="BTN361" i="9"/>
  <c r="BTO361" i="9"/>
  <c r="BTP361" i="9"/>
  <c r="BTQ361" i="9"/>
  <c r="BTR361" i="9"/>
  <c r="BTS361" i="9"/>
  <c r="BTT361" i="9"/>
  <c r="BTU361" i="9"/>
  <c r="BTV361" i="9"/>
  <c r="BTW361" i="9"/>
  <c r="BTX361" i="9"/>
  <c r="BTY361" i="9"/>
  <c r="BTZ361" i="9"/>
  <c r="BUA361" i="9"/>
  <c r="BUB361" i="9"/>
  <c r="BUC361" i="9"/>
  <c r="BUD361" i="9"/>
  <c r="BUE361" i="9"/>
  <c r="BUF361" i="9"/>
  <c r="BUG361" i="9"/>
  <c r="BUH361" i="9"/>
  <c r="BUI361" i="9"/>
  <c r="BUJ361" i="9"/>
  <c r="BUK361" i="9"/>
  <c r="BUL361" i="9"/>
  <c r="BUM361" i="9"/>
  <c r="BUN361" i="9"/>
  <c r="BUO361" i="9"/>
  <c r="BUP361" i="9"/>
  <c r="BUQ361" i="9"/>
  <c r="BUR361" i="9"/>
  <c r="BUS361" i="9"/>
  <c r="BUT361" i="9"/>
  <c r="BUU361" i="9"/>
  <c r="BUV361" i="9"/>
  <c r="BUW361" i="9"/>
  <c r="BUX361" i="9"/>
  <c r="BUY361" i="9"/>
  <c r="BUZ361" i="9"/>
  <c r="BVA361" i="9"/>
  <c r="BVB361" i="9"/>
  <c r="BVC361" i="9"/>
  <c r="BVD361" i="9"/>
  <c r="BVE361" i="9"/>
  <c r="BVF361" i="9"/>
  <c r="BVG361" i="9"/>
  <c r="BVH361" i="9"/>
  <c r="BVI361" i="9"/>
  <c r="BVJ361" i="9"/>
  <c r="BVK361" i="9"/>
  <c r="BVL361" i="9"/>
  <c r="BVM361" i="9"/>
  <c r="BVN361" i="9"/>
  <c r="BVO361" i="9"/>
  <c r="BVP361" i="9"/>
  <c r="BVQ361" i="9"/>
  <c r="BVR361" i="9"/>
  <c r="BVS361" i="9"/>
  <c r="BVT361" i="9"/>
  <c r="BVU361" i="9"/>
  <c r="BVV361" i="9"/>
  <c r="BVW361" i="9"/>
  <c r="BVX361" i="9"/>
  <c r="BVY361" i="9"/>
  <c r="BVZ361" i="9"/>
  <c r="BWA361" i="9"/>
  <c r="BWB361" i="9"/>
  <c r="BWC361" i="9"/>
  <c r="BWD361" i="9"/>
  <c r="BWE361" i="9"/>
  <c r="BWF361" i="9"/>
  <c r="BWG361" i="9"/>
  <c r="BWH361" i="9"/>
  <c r="BWI361" i="9"/>
  <c r="BWJ361" i="9"/>
  <c r="BWK361" i="9"/>
  <c r="BWL361" i="9"/>
  <c r="BWM361" i="9"/>
  <c r="BWN361" i="9"/>
  <c r="BWO361" i="9"/>
  <c r="BWP361" i="9"/>
  <c r="BWQ361" i="9"/>
  <c r="BWR361" i="9"/>
  <c r="BWS361" i="9"/>
  <c r="BWT361" i="9"/>
  <c r="BWU361" i="9"/>
  <c r="BWV361" i="9"/>
  <c r="BWW361" i="9"/>
  <c r="BWX361" i="9"/>
  <c r="BWY361" i="9"/>
  <c r="BWZ361" i="9"/>
  <c r="BXA361" i="9"/>
  <c r="BXB361" i="9"/>
  <c r="BXC361" i="9"/>
  <c r="BXD361" i="9"/>
  <c r="BXE361" i="9"/>
  <c r="BXF361" i="9"/>
  <c r="BXG361" i="9"/>
  <c r="BXH361" i="9"/>
  <c r="BXI361" i="9"/>
  <c r="BXJ361" i="9"/>
  <c r="BXK361" i="9"/>
  <c r="BXL361" i="9"/>
  <c r="BXM361" i="9"/>
  <c r="BXN361" i="9"/>
  <c r="BXO361" i="9"/>
  <c r="BXP361" i="9"/>
  <c r="BXQ361" i="9"/>
  <c r="BXR361" i="9"/>
  <c r="BXS361" i="9"/>
  <c r="BXT361" i="9"/>
  <c r="BXU361" i="9"/>
  <c r="BXV361" i="9"/>
  <c r="BXW361" i="9"/>
  <c r="BXX361" i="9"/>
  <c r="BXY361" i="9"/>
  <c r="BXZ361" i="9"/>
  <c r="BYA361" i="9"/>
  <c r="BYB361" i="9"/>
  <c r="BYC361" i="9"/>
  <c r="BYD361" i="9"/>
  <c r="BYE361" i="9"/>
  <c r="BYF361" i="9"/>
  <c r="BYG361" i="9"/>
  <c r="BYH361" i="9"/>
  <c r="BYI361" i="9"/>
  <c r="BYJ361" i="9"/>
  <c r="BYK361" i="9"/>
  <c r="BYL361" i="9"/>
  <c r="BYM361" i="9"/>
  <c r="BYN361" i="9"/>
  <c r="BYO361" i="9"/>
  <c r="BYP361" i="9"/>
  <c r="BYQ361" i="9"/>
  <c r="BYR361" i="9"/>
  <c r="BYS361" i="9"/>
  <c r="BYT361" i="9"/>
  <c r="BYU361" i="9"/>
  <c r="BYV361" i="9"/>
  <c r="BYW361" i="9"/>
  <c r="BYX361" i="9"/>
  <c r="BYY361" i="9"/>
  <c r="BYZ361" i="9"/>
  <c r="BZA361" i="9"/>
  <c r="BKL362" i="9"/>
  <c r="BKM362" i="9"/>
  <c r="BKN362" i="9"/>
  <c r="BKO362" i="9"/>
  <c r="BKP362" i="9"/>
  <c r="BKQ362" i="9"/>
  <c r="BKR362" i="9"/>
  <c r="BKS362" i="9"/>
  <c r="BKT362" i="9"/>
  <c r="BKU362" i="9"/>
  <c r="BKV362" i="9"/>
  <c r="BKW362" i="9"/>
  <c r="BKX362" i="9"/>
  <c r="BKY362" i="9"/>
  <c r="BKZ362" i="9"/>
  <c r="BLA362" i="9"/>
  <c r="BLB362" i="9"/>
  <c r="BLC362" i="9"/>
  <c r="BLD362" i="9"/>
  <c r="BLE362" i="9"/>
  <c r="BLF362" i="9"/>
  <c r="BLG362" i="9"/>
  <c r="BLH362" i="9"/>
  <c r="BLI362" i="9"/>
  <c r="BLJ362" i="9"/>
  <c r="BLK362" i="9"/>
  <c r="BLL362" i="9"/>
  <c r="BLM362" i="9"/>
  <c r="BLN362" i="9"/>
  <c r="BLO362" i="9"/>
  <c r="BLP362" i="9"/>
  <c r="BLQ362" i="9"/>
  <c r="BLR362" i="9"/>
  <c r="BLS362" i="9"/>
  <c r="BLT362" i="9"/>
  <c r="BLU362" i="9"/>
  <c r="BLV362" i="9"/>
  <c r="BLW362" i="9"/>
  <c r="BLX362" i="9"/>
  <c r="BLY362" i="9"/>
  <c r="BLZ362" i="9"/>
  <c r="BMA362" i="9"/>
  <c r="BMB362" i="9"/>
  <c r="BMC362" i="9"/>
  <c r="BMD362" i="9"/>
  <c r="BME362" i="9"/>
  <c r="BMF362" i="9"/>
  <c r="BMG362" i="9"/>
  <c r="BMH362" i="9"/>
  <c r="BMI362" i="9"/>
  <c r="BMJ362" i="9"/>
  <c r="BMK362" i="9"/>
  <c r="BML362" i="9"/>
  <c r="BMM362" i="9"/>
  <c r="BMN362" i="9"/>
  <c r="BMO362" i="9"/>
  <c r="BMP362" i="9"/>
  <c r="BMQ362" i="9"/>
  <c r="BMR362" i="9"/>
  <c r="BMS362" i="9"/>
  <c r="BMT362" i="9"/>
  <c r="BMU362" i="9"/>
  <c r="BMV362" i="9"/>
  <c r="BMW362" i="9"/>
  <c r="BMX362" i="9"/>
  <c r="BMY362" i="9"/>
  <c r="BMZ362" i="9"/>
  <c r="BNA362" i="9"/>
  <c r="BNB362" i="9"/>
  <c r="BNC362" i="9"/>
  <c r="BND362" i="9"/>
  <c r="BNE362" i="9"/>
  <c r="BNF362" i="9"/>
  <c r="BNG362" i="9"/>
  <c r="BNH362" i="9"/>
  <c r="BNI362" i="9"/>
  <c r="BNJ362" i="9"/>
  <c r="BNK362" i="9"/>
  <c r="BNL362" i="9"/>
  <c r="BNM362" i="9"/>
  <c r="BNN362" i="9"/>
  <c r="BNO362" i="9"/>
  <c r="BNP362" i="9"/>
  <c r="BNQ362" i="9"/>
  <c r="BNR362" i="9"/>
  <c r="BNS362" i="9"/>
  <c r="BNT362" i="9"/>
  <c r="BNU362" i="9"/>
  <c r="BNV362" i="9"/>
  <c r="BNW362" i="9"/>
  <c r="BNX362" i="9"/>
  <c r="BNY362" i="9"/>
  <c r="BNZ362" i="9"/>
  <c r="BOA362" i="9"/>
  <c r="BOB362" i="9"/>
  <c r="BOC362" i="9"/>
  <c r="BOD362" i="9"/>
  <c r="BOE362" i="9"/>
  <c r="BOF362" i="9"/>
  <c r="BOG362" i="9"/>
  <c r="BOH362" i="9"/>
  <c r="BOI362" i="9"/>
  <c r="BOJ362" i="9"/>
  <c r="BOK362" i="9"/>
  <c r="BOL362" i="9"/>
  <c r="BOM362" i="9"/>
  <c r="BON362" i="9"/>
  <c r="BOO362" i="9"/>
  <c r="BOP362" i="9"/>
  <c r="BOQ362" i="9"/>
  <c r="BOR362" i="9"/>
  <c r="BOS362" i="9"/>
  <c r="BOT362" i="9"/>
  <c r="BOU362" i="9"/>
  <c r="BOV362" i="9"/>
  <c r="BOW362" i="9"/>
  <c r="BOX362" i="9"/>
  <c r="BOY362" i="9"/>
  <c r="BOZ362" i="9"/>
  <c r="BPA362" i="9"/>
  <c r="BPB362" i="9"/>
  <c r="BPC362" i="9"/>
  <c r="BPD362" i="9"/>
  <c r="BPE362" i="9"/>
  <c r="BPF362" i="9"/>
  <c r="BPG362" i="9"/>
  <c r="BPH362" i="9"/>
  <c r="BPI362" i="9"/>
  <c r="BPJ362" i="9"/>
  <c r="BPK362" i="9"/>
  <c r="BPL362" i="9"/>
  <c r="BPM362" i="9"/>
  <c r="BPN362" i="9"/>
  <c r="BPO362" i="9"/>
  <c r="BPP362" i="9"/>
  <c r="BPQ362" i="9"/>
  <c r="BPR362" i="9"/>
  <c r="BPS362" i="9"/>
  <c r="BPT362" i="9"/>
  <c r="BPU362" i="9"/>
  <c r="BPV362" i="9"/>
  <c r="BPW362" i="9"/>
  <c r="BPX362" i="9"/>
  <c r="BPY362" i="9"/>
  <c r="BPZ362" i="9"/>
  <c r="BQA362" i="9"/>
  <c r="BQB362" i="9"/>
  <c r="BQC362" i="9"/>
  <c r="BQD362" i="9"/>
  <c r="BQE362" i="9"/>
  <c r="BQF362" i="9"/>
  <c r="BQG362" i="9"/>
  <c r="BQH362" i="9"/>
  <c r="BQI362" i="9"/>
  <c r="BQJ362" i="9"/>
  <c r="BQK362" i="9"/>
  <c r="BQL362" i="9"/>
  <c r="BQM362" i="9"/>
  <c r="BQN362" i="9"/>
  <c r="BQO362" i="9"/>
  <c r="BQP362" i="9"/>
  <c r="BQQ362" i="9"/>
  <c r="BQR362" i="9"/>
  <c r="BQS362" i="9"/>
  <c r="BQT362" i="9"/>
  <c r="BQU362" i="9"/>
  <c r="BQV362" i="9"/>
  <c r="BQW362" i="9"/>
  <c r="BQX362" i="9"/>
  <c r="BQY362" i="9"/>
  <c r="BQZ362" i="9"/>
  <c r="BRA362" i="9"/>
  <c r="BRB362" i="9"/>
  <c r="BRC362" i="9"/>
  <c r="BRD362" i="9"/>
  <c r="BRE362" i="9"/>
  <c r="BRF362" i="9"/>
  <c r="BRG362" i="9"/>
  <c r="BRH362" i="9"/>
  <c r="BRI362" i="9"/>
  <c r="BRJ362" i="9"/>
  <c r="BRK362" i="9"/>
  <c r="BRL362" i="9"/>
  <c r="BRM362" i="9"/>
  <c r="BRN362" i="9"/>
  <c r="BRO362" i="9"/>
  <c r="BRP362" i="9"/>
  <c r="BRQ362" i="9"/>
  <c r="BRR362" i="9"/>
  <c r="BRS362" i="9"/>
  <c r="BRT362" i="9"/>
  <c r="BRU362" i="9"/>
  <c r="BRV362" i="9"/>
  <c r="BRW362" i="9"/>
  <c r="BRX362" i="9"/>
  <c r="BRY362" i="9"/>
  <c r="BRZ362" i="9"/>
  <c r="BSA362" i="9"/>
  <c r="BSB362" i="9"/>
  <c r="BSC362" i="9"/>
  <c r="BSD362" i="9"/>
  <c r="BSE362" i="9"/>
  <c r="BSF362" i="9"/>
  <c r="BSG362" i="9"/>
  <c r="BSH362" i="9"/>
  <c r="BSI362" i="9"/>
  <c r="BSJ362" i="9"/>
  <c r="BSK362" i="9"/>
  <c r="BSL362" i="9"/>
  <c r="BSM362" i="9"/>
  <c r="BSN362" i="9"/>
  <c r="BSO362" i="9"/>
  <c r="BSP362" i="9"/>
  <c r="BSQ362" i="9"/>
  <c r="BSR362" i="9"/>
  <c r="BSS362" i="9"/>
  <c r="BST362" i="9"/>
  <c r="BSU362" i="9"/>
  <c r="BSV362" i="9"/>
  <c r="BSW362" i="9"/>
  <c r="BSX362" i="9"/>
  <c r="BSY362" i="9"/>
  <c r="BSZ362" i="9"/>
  <c r="BTA362" i="9"/>
  <c r="BTB362" i="9"/>
  <c r="BTC362" i="9"/>
  <c r="BTD362" i="9"/>
  <c r="BTE362" i="9"/>
  <c r="BTF362" i="9"/>
  <c r="BTG362" i="9"/>
  <c r="BTH362" i="9"/>
  <c r="BTI362" i="9"/>
  <c r="BTJ362" i="9"/>
  <c r="BTK362" i="9"/>
  <c r="BTL362" i="9"/>
  <c r="BTM362" i="9"/>
  <c r="BTN362" i="9"/>
  <c r="BTO362" i="9"/>
  <c r="BTP362" i="9"/>
  <c r="BTQ362" i="9"/>
  <c r="BTR362" i="9"/>
  <c r="BTS362" i="9"/>
  <c r="BTT362" i="9"/>
  <c r="BTU362" i="9"/>
  <c r="BTV362" i="9"/>
  <c r="BTW362" i="9"/>
  <c r="BTX362" i="9"/>
  <c r="BTY362" i="9"/>
  <c r="BTZ362" i="9"/>
  <c r="BUA362" i="9"/>
  <c r="BUB362" i="9"/>
  <c r="BUC362" i="9"/>
  <c r="BUD362" i="9"/>
  <c r="BUE362" i="9"/>
  <c r="BUF362" i="9"/>
  <c r="BUG362" i="9"/>
  <c r="BUH362" i="9"/>
  <c r="BUI362" i="9"/>
  <c r="BUJ362" i="9"/>
  <c r="BUK362" i="9"/>
  <c r="BUL362" i="9"/>
  <c r="BUM362" i="9"/>
  <c r="BUN362" i="9"/>
  <c r="BUO362" i="9"/>
  <c r="BUP362" i="9"/>
  <c r="BUQ362" i="9"/>
  <c r="BUR362" i="9"/>
  <c r="BUS362" i="9"/>
  <c r="BUT362" i="9"/>
  <c r="BUU362" i="9"/>
  <c r="BUV362" i="9"/>
  <c r="BUW362" i="9"/>
  <c r="BUX362" i="9"/>
  <c r="BUY362" i="9"/>
  <c r="BUZ362" i="9"/>
  <c r="BVA362" i="9"/>
  <c r="BVB362" i="9"/>
  <c r="BVC362" i="9"/>
  <c r="BVD362" i="9"/>
  <c r="BVE362" i="9"/>
  <c r="BVF362" i="9"/>
  <c r="BVG362" i="9"/>
  <c r="BVH362" i="9"/>
  <c r="BVI362" i="9"/>
  <c r="BVJ362" i="9"/>
  <c r="BVK362" i="9"/>
  <c r="BVL362" i="9"/>
  <c r="BVM362" i="9"/>
  <c r="BVN362" i="9"/>
  <c r="BVO362" i="9"/>
  <c r="BVP362" i="9"/>
  <c r="BVQ362" i="9"/>
  <c r="BVR362" i="9"/>
  <c r="BVS362" i="9"/>
  <c r="BVT362" i="9"/>
  <c r="BVU362" i="9"/>
  <c r="BVV362" i="9"/>
  <c r="BVW362" i="9"/>
  <c r="BVX362" i="9"/>
  <c r="BVY362" i="9"/>
  <c r="BVZ362" i="9"/>
  <c r="BWA362" i="9"/>
  <c r="BWB362" i="9"/>
  <c r="BWC362" i="9"/>
  <c r="BWD362" i="9"/>
  <c r="BWE362" i="9"/>
  <c r="BWF362" i="9"/>
  <c r="BWG362" i="9"/>
  <c r="BWH362" i="9"/>
  <c r="BWI362" i="9"/>
  <c r="BWJ362" i="9"/>
  <c r="BWK362" i="9"/>
  <c r="BWL362" i="9"/>
  <c r="BWM362" i="9"/>
  <c r="BWN362" i="9"/>
  <c r="BWO362" i="9"/>
  <c r="BWP362" i="9"/>
  <c r="BWQ362" i="9"/>
  <c r="BWR362" i="9"/>
  <c r="BWS362" i="9"/>
  <c r="BWT362" i="9"/>
  <c r="BWU362" i="9"/>
  <c r="BWV362" i="9"/>
  <c r="BWW362" i="9"/>
  <c r="BWX362" i="9"/>
  <c r="BWY362" i="9"/>
  <c r="BWZ362" i="9"/>
  <c r="BXA362" i="9"/>
  <c r="BXB362" i="9"/>
  <c r="BXC362" i="9"/>
  <c r="BXD362" i="9"/>
  <c r="BXE362" i="9"/>
  <c r="BXF362" i="9"/>
  <c r="BXG362" i="9"/>
  <c r="BXH362" i="9"/>
  <c r="BXI362" i="9"/>
  <c r="BXJ362" i="9"/>
  <c r="BXK362" i="9"/>
  <c r="BXL362" i="9"/>
  <c r="BXM362" i="9"/>
  <c r="BXN362" i="9"/>
  <c r="BXO362" i="9"/>
  <c r="BXP362" i="9"/>
  <c r="BXQ362" i="9"/>
  <c r="BXR362" i="9"/>
  <c r="BXS362" i="9"/>
  <c r="BXT362" i="9"/>
  <c r="BXU362" i="9"/>
  <c r="BXV362" i="9"/>
  <c r="BXW362" i="9"/>
  <c r="BXX362" i="9"/>
  <c r="BXY362" i="9"/>
  <c r="BXZ362" i="9"/>
  <c r="BYA362" i="9"/>
  <c r="BYB362" i="9"/>
  <c r="BYC362" i="9"/>
  <c r="BYD362" i="9"/>
  <c r="BYE362" i="9"/>
  <c r="BYF362" i="9"/>
  <c r="BYG362" i="9"/>
  <c r="BYH362" i="9"/>
  <c r="BYI362" i="9"/>
  <c r="BYJ362" i="9"/>
  <c r="BYK362" i="9"/>
  <c r="BYL362" i="9"/>
  <c r="BYM362" i="9"/>
  <c r="BYN362" i="9"/>
  <c r="BYO362" i="9"/>
  <c r="BYP362" i="9"/>
  <c r="BYQ362" i="9"/>
  <c r="BYR362" i="9"/>
  <c r="BYS362" i="9"/>
  <c r="BYT362" i="9"/>
  <c r="BYU362" i="9"/>
  <c r="BYV362" i="9"/>
  <c r="BYW362" i="9"/>
  <c r="BYX362" i="9"/>
  <c r="BYY362" i="9"/>
  <c r="BYZ362" i="9"/>
  <c r="BZA362" i="9"/>
  <c r="BKL363" i="9"/>
  <c r="BKM363" i="9"/>
  <c r="BKN363" i="9"/>
  <c r="BKO363" i="9"/>
  <c r="BKP363" i="9"/>
  <c r="BKQ363" i="9"/>
  <c r="BKR363" i="9"/>
  <c r="BKS363" i="9"/>
  <c r="BKT363" i="9"/>
  <c r="BKU363" i="9"/>
  <c r="BKV363" i="9"/>
  <c r="BKW363" i="9"/>
  <c r="BKX363" i="9"/>
  <c r="BKY363" i="9"/>
  <c r="BKZ363" i="9"/>
  <c r="BLA363" i="9"/>
  <c r="BLB363" i="9"/>
  <c r="BLC363" i="9"/>
  <c r="BLD363" i="9"/>
  <c r="BLE363" i="9"/>
  <c r="BLF363" i="9"/>
  <c r="BLG363" i="9"/>
  <c r="BLH363" i="9"/>
  <c r="BLI363" i="9"/>
  <c r="BLJ363" i="9"/>
  <c r="BLK363" i="9"/>
  <c r="BLL363" i="9"/>
  <c r="BLM363" i="9"/>
  <c r="BLN363" i="9"/>
  <c r="BLO363" i="9"/>
  <c r="BLP363" i="9"/>
  <c r="BLQ363" i="9"/>
  <c r="BLR363" i="9"/>
  <c r="BLS363" i="9"/>
  <c r="BLT363" i="9"/>
  <c r="BLU363" i="9"/>
  <c r="BLV363" i="9"/>
  <c r="BLW363" i="9"/>
  <c r="BLX363" i="9"/>
  <c r="BLY363" i="9"/>
  <c r="BLZ363" i="9"/>
  <c r="BMA363" i="9"/>
  <c r="BMB363" i="9"/>
  <c r="BMC363" i="9"/>
  <c r="BMD363" i="9"/>
  <c r="BME363" i="9"/>
  <c r="BMF363" i="9"/>
  <c r="BMG363" i="9"/>
  <c r="BMH363" i="9"/>
  <c r="BMI363" i="9"/>
  <c r="BMJ363" i="9"/>
  <c r="BMK363" i="9"/>
  <c r="BML363" i="9"/>
  <c r="BMM363" i="9"/>
  <c r="BMN363" i="9"/>
  <c r="BMO363" i="9"/>
  <c r="BMP363" i="9"/>
  <c r="BMQ363" i="9"/>
  <c r="BMR363" i="9"/>
  <c r="BMS363" i="9"/>
  <c r="BMT363" i="9"/>
  <c r="BMU363" i="9"/>
  <c r="BMV363" i="9"/>
  <c r="BMW363" i="9"/>
  <c r="BMX363" i="9"/>
  <c r="BMY363" i="9"/>
  <c r="BMZ363" i="9"/>
  <c r="BNA363" i="9"/>
  <c r="BNB363" i="9"/>
  <c r="BNC363" i="9"/>
  <c r="BND363" i="9"/>
  <c r="BNE363" i="9"/>
  <c r="BNF363" i="9"/>
  <c r="BNG363" i="9"/>
  <c r="BNH363" i="9"/>
  <c r="BNI363" i="9"/>
  <c r="BNJ363" i="9"/>
  <c r="BNK363" i="9"/>
  <c r="BNL363" i="9"/>
  <c r="BNM363" i="9"/>
  <c r="BNN363" i="9"/>
  <c r="BNO363" i="9"/>
  <c r="BNP363" i="9"/>
  <c r="BNQ363" i="9"/>
  <c r="BNR363" i="9"/>
  <c r="BNS363" i="9"/>
  <c r="BNT363" i="9"/>
  <c r="BNU363" i="9"/>
  <c r="BNV363" i="9"/>
  <c r="BNW363" i="9"/>
  <c r="BNX363" i="9"/>
  <c r="BNY363" i="9"/>
  <c r="BNZ363" i="9"/>
  <c r="BOA363" i="9"/>
  <c r="BOB363" i="9"/>
  <c r="BOC363" i="9"/>
  <c r="BOD363" i="9"/>
  <c r="BOE363" i="9"/>
  <c r="BOF363" i="9"/>
  <c r="BOG363" i="9"/>
  <c r="BOH363" i="9"/>
  <c r="BOI363" i="9"/>
  <c r="BOJ363" i="9"/>
  <c r="BOK363" i="9"/>
  <c r="BOL363" i="9"/>
  <c r="BOM363" i="9"/>
  <c r="BON363" i="9"/>
  <c r="BOO363" i="9"/>
  <c r="BOP363" i="9"/>
  <c r="BOQ363" i="9"/>
  <c r="BOR363" i="9"/>
  <c r="BOS363" i="9"/>
  <c r="BOT363" i="9"/>
  <c r="BOU363" i="9"/>
  <c r="BOV363" i="9"/>
  <c r="BOW363" i="9"/>
  <c r="BOX363" i="9"/>
  <c r="BOY363" i="9"/>
  <c r="BOZ363" i="9"/>
  <c r="BPA363" i="9"/>
  <c r="BPB363" i="9"/>
  <c r="BPC363" i="9"/>
  <c r="BPD363" i="9"/>
  <c r="BPE363" i="9"/>
  <c r="BPF363" i="9"/>
  <c r="BPG363" i="9"/>
  <c r="BPH363" i="9"/>
  <c r="BPI363" i="9"/>
  <c r="BPJ363" i="9"/>
  <c r="BPK363" i="9"/>
  <c r="BPL363" i="9"/>
  <c r="BPM363" i="9"/>
  <c r="BPN363" i="9"/>
  <c r="BPO363" i="9"/>
  <c r="BPP363" i="9"/>
  <c r="BPQ363" i="9"/>
  <c r="BPR363" i="9"/>
  <c r="BPS363" i="9"/>
  <c r="BPT363" i="9"/>
  <c r="BPU363" i="9"/>
  <c r="BPV363" i="9"/>
  <c r="BPW363" i="9"/>
  <c r="BPX363" i="9"/>
  <c r="BPY363" i="9"/>
  <c r="BPZ363" i="9"/>
  <c r="BQA363" i="9"/>
  <c r="BQB363" i="9"/>
  <c r="BQC363" i="9"/>
  <c r="BQD363" i="9"/>
  <c r="BQE363" i="9"/>
  <c r="BQF363" i="9"/>
  <c r="BQG363" i="9"/>
  <c r="BQH363" i="9"/>
  <c r="BQI363" i="9"/>
  <c r="BQJ363" i="9"/>
  <c r="BQK363" i="9"/>
  <c r="BQL363" i="9"/>
  <c r="BQM363" i="9"/>
  <c r="BQN363" i="9"/>
  <c r="BQO363" i="9"/>
  <c r="BQP363" i="9"/>
  <c r="BQQ363" i="9"/>
  <c r="BQR363" i="9"/>
  <c r="BQS363" i="9"/>
  <c r="BQT363" i="9"/>
  <c r="BQU363" i="9"/>
  <c r="BQV363" i="9"/>
  <c r="BQW363" i="9"/>
  <c r="BQX363" i="9"/>
  <c r="BQY363" i="9"/>
  <c r="BQZ363" i="9"/>
  <c r="BRA363" i="9"/>
  <c r="BRB363" i="9"/>
  <c r="BRC363" i="9"/>
  <c r="BRD363" i="9"/>
  <c r="BRE363" i="9"/>
  <c r="BRF363" i="9"/>
  <c r="BRG363" i="9"/>
  <c r="BRH363" i="9"/>
  <c r="BRI363" i="9"/>
  <c r="BRJ363" i="9"/>
  <c r="BRK363" i="9"/>
  <c r="BRL363" i="9"/>
  <c r="BRM363" i="9"/>
  <c r="BRN363" i="9"/>
  <c r="BRO363" i="9"/>
  <c r="BRP363" i="9"/>
  <c r="BRQ363" i="9"/>
  <c r="BRR363" i="9"/>
  <c r="BRS363" i="9"/>
  <c r="BRT363" i="9"/>
  <c r="BRU363" i="9"/>
  <c r="BRV363" i="9"/>
  <c r="BRW363" i="9"/>
  <c r="BRX363" i="9"/>
  <c r="BRY363" i="9"/>
  <c r="BRZ363" i="9"/>
  <c r="BSA363" i="9"/>
  <c r="BSB363" i="9"/>
  <c r="BSC363" i="9"/>
  <c r="BSD363" i="9"/>
  <c r="BSE363" i="9"/>
  <c r="BSF363" i="9"/>
  <c r="BSG363" i="9"/>
  <c r="BSH363" i="9"/>
  <c r="BSI363" i="9"/>
  <c r="BSJ363" i="9"/>
  <c r="BSK363" i="9"/>
  <c r="BSL363" i="9"/>
  <c r="BSM363" i="9"/>
  <c r="BSN363" i="9"/>
  <c r="BSO363" i="9"/>
  <c r="BSP363" i="9"/>
  <c r="BSQ363" i="9"/>
  <c r="BSR363" i="9"/>
  <c r="BSS363" i="9"/>
  <c r="BST363" i="9"/>
  <c r="BSU363" i="9"/>
  <c r="BSV363" i="9"/>
  <c r="BSW363" i="9"/>
  <c r="BSX363" i="9"/>
  <c r="BSY363" i="9"/>
  <c r="BSZ363" i="9"/>
  <c r="BTA363" i="9"/>
  <c r="BTB363" i="9"/>
  <c r="BTC363" i="9"/>
  <c r="BTD363" i="9"/>
  <c r="BTE363" i="9"/>
  <c r="BTF363" i="9"/>
  <c r="BTG363" i="9"/>
  <c r="BTH363" i="9"/>
  <c r="BTI363" i="9"/>
  <c r="BTJ363" i="9"/>
  <c r="BTK363" i="9"/>
  <c r="BTL363" i="9"/>
  <c r="BTM363" i="9"/>
  <c r="BTN363" i="9"/>
  <c r="BTO363" i="9"/>
  <c r="BTP363" i="9"/>
  <c r="BTQ363" i="9"/>
  <c r="BTR363" i="9"/>
  <c r="BTS363" i="9"/>
  <c r="BTT363" i="9"/>
  <c r="BTU363" i="9"/>
  <c r="BTV363" i="9"/>
  <c r="BTW363" i="9"/>
  <c r="BTX363" i="9"/>
  <c r="BTY363" i="9"/>
  <c r="BTZ363" i="9"/>
  <c r="BUA363" i="9"/>
  <c r="BUB363" i="9"/>
  <c r="BUC363" i="9"/>
  <c r="BUD363" i="9"/>
  <c r="BUE363" i="9"/>
  <c r="BUF363" i="9"/>
  <c r="BUG363" i="9"/>
  <c r="BUH363" i="9"/>
  <c r="BUI363" i="9"/>
  <c r="BUJ363" i="9"/>
  <c r="BUK363" i="9"/>
  <c r="BUL363" i="9"/>
  <c r="BUM363" i="9"/>
  <c r="BUN363" i="9"/>
  <c r="BUO363" i="9"/>
  <c r="BUP363" i="9"/>
  <c r="BUQ363" i="9"/>
  <c r="BUR363" i="9"/>
  <c r="BUS363" i="9"/>
  <c r="BUT363" i="9"/>
  <c r="BUU363" i="9"/>
  <c r="BUV363" i="9"/>
  <c r="BUW363" i="9"/>
  <c r="BUX363" i="9"/>
  <c r="BUY363" i="9"/>
  <c r="BUZ363" i="9"/>
  <c r="BVA363" i="9"/>
  <c r="BVB363" i="9"/>
  <c r="BVC363" i="9"/>
  <c r="BVD363" i="9"/>
  <c r="BVE363" i="9"/>
  <c r="BVF363" i="9"/>
  <c r="BVG363" i="9"/>
  <c r="BVH363" i="9"/>
  <c r="BVI363" i="9"/>
  <c r="BVJ363" i="9"/>
  <c r="BVK363" i="9"/>
  <c r="BVL363" i="9"/>
  <c r="BVM363" i="9"/>
  <c r="BVN363" i="9"/>
  <c r="BVO363" i="9"/>
  <c r="BVP363" i="9"/>
  <c r="BVQ363" i="9"/>
  <c r="BVR363" i="9"/>
  <c r="BVS363" i="9"/>
  <c r="BVT363" i="9"/>
  <c r="BVU363" i="9"/>
  <c r="BVV363" i="9"/>
  <c r="BVW363" i="9"/>
  <c r="BVX363" i="9"/>
  <c r="BVY363" i="9"/>
  <c r="BVZ363" i="9"/>
  <c r="BWA363" i="9"/>
  <c r="BWB363" i="9"/>
  <c r="BWC363" i="9"/>
  <c r="BWD363" i="9"/>
  <c r="BWE363" i="9"/>
  <c r="BWF363" i="9"/>
  <c r="BWG363" i="9"/>
  <c r="BWH363" i="9"/>
  <c r="BWI363" i="9"/>
  <c r="BWJ363" i="9"/>
  <c r="BWK363" i="9"/>
  <c r="BWL363" i="9"/>
  <c r="BWM363" i="9"/>
  <c r="BWN363" i="9"/>
  <c r="BWO363" i="9"/>
  <c r="BWP363" i="9"/>
  <c r="BWQ363" i="9"/>
  <c r="BWR363" i="9"/>
  <c r="BWS363" i="9"/>
  <c r="BWT363" i="9"/>
  <c r="BWU363" i="9"/>
  <c r="BWV363" i="9"/>
  <c r="BWW363" i="9"/>
  <c r="BWX363" i="9"/>
  <c r="BWY363" i="9"/>
  <c r="BWZ363" i="9"/>
  <c r="BXA363" i="9"/>
  <c r="BXB363" i="9"/>
  <c r="BXC363" i="9"/>
  <c r="BXD363" i="9"/>
  <c r="BXE363" i="9"/>
  <c r="BXF363" i="9"/>
  <c r="BXG363" i="9"/>
  <c r="BXH363" i="9"/>
  <c r="BXI363" i="9"/>
  <c r="BXJ363" i="9"/>
  <c r="BXK363" i="9"/>
  <c r="BXL363" i="9"/>
  <c r="BXM363" i="9"/>
  <c r="BXN363" i="9"/>
  <c r="BXO363" i="9"/>
  <c r="BXP363" i="9"/>
  <c r="BXQ363" i="9"/>
  <c r="BXR363" i="9"/>
  <c r="BXS363" i="9"/>
  <c r="BXT363" i="9"/>
  <c r="BXU363" i="9"/>
  <c r="BXV363" i="9"/>
  <c r="BXW363" i="9"/>
  <c r="BXX363" i="9"/>
  <c r="BXY363" i="9"/>
  <c r="BXZ363" i="9"/>
  <c r="BYA363" i="9"/>
  <c r="BYB363" i="9"/>
  <c r="BYC363" i="9"/>
  <c r="BYD363" i="9"/>
  <c r="BYE363" i="9"/>
  <c r="BYF363" i="9"/>
  <c r="BYG363" i="9"/>
  <c r="BYH363" i="9"/>
  <c r="BYI363" i="9"/>
  <c r="BYJ363" i="9"/>
  <c r="BYK363" i="9"/>
  <c r="BYL363" i="9"/>
  <c r="BYM363" i="9"/>
  <c r="BYN363" i="9"/>
  <c r="BYO363" i="9"/>
  <c r="BYP363" i="9"/>
  <c r="BYQ363" i="9"/>
  <c r="BYR363" i="9"/>
  <c r="BYS363" i="9"/>
  <c r="BYT363" i="9"/>
  <c r="BYU363" i="9"/>
  <c r="BYV363" i="9"/>
  <c r="BYW363" i="9"/>
  <c r="BYX363" i="9"/>
  <c r="BYY363" i="9"/>
  <c r="BYZ363" i="9"/>
  <c r="BZA363" i="9"/>
  <c r="BKL364" i="9"/>
  <c r="BKM364" i="9"/>
  <c r="BKN364" i="9"/>
  <c r="BKO364" i="9"/>
  <c r="BKP364" i="9"/>
  <c r="BKQ364" i="9"/>
  <c r="BKR364" i="9"/>
  <c r="BKS364" i="9"/>
  <c r="BKT364" i="9"/>
  <c r="BKU364" i="9"/>
  <c r="BKV364" i="9"/>
  <c r="BKW364" i="9"/>
  <c r="BKX364" i="9"/>
  <c r="BKY364" i="9"/>
  <c r="BKZ364" i="9"/>
  <c r="BLA364" i="9"/>
  <c r="BLB364" i="9"/>
  <c r="BLC364" i="9"/>
  <c r="BLD364" i="9"/>
  <c r="BLE364" i="9"/>
  <c r="BLF364" i="9"/>
  <c r="BLG364" i="9"/>
  <c r="BLH364" i="9"/>
  <c r="BLI364" i="9"/>
  <c r="BLJ364" i="9"/>
  <c r="BLK364" i="9"/>
  <c r="BLL364" i="9"/>
  <c r="BLM364" i="9"/>
  <c r="BLN364" i="9"/>
  <c r="BLO364" i="9"/>
  <c r="BLP364" i="9"/>
  <c r="BLQ364" i="9"/>
  <c r="BLR364" i="9"/>
  <c r="BLS364" i="9"/>
  <c r="BLT364" i="9"/>
  <c r="BLU364" i="9"/>
  <c r="BLV364" i="9"/>
  <c r="BLW364" i="9"/>
  <c r="BLX364" i="9"/>
  <c r="BLY364" i="9"/>
  <c r="BLZ364" i="9"/>
  <c r="BMA364" i="9"/>
  <c r="BMB364" i="9"/>
  <c r="BMC364" i="9"/>
  <c r="BMD364" i="9"/>
  <c r="BME364" i="9"/>
  <c r="BMF364" i="9"/>
  <c r="BMG364" i="9"/>
  <c r="BMH364" i="9"/>
  <c r="BMI364" i="9"/>
  <c r="BMJ364" i="9"/>
  <c r="BMK364" i="9"/>
  <c r="BML364" i="9"/>
  <c r="BMM364" i="9"/>
  <c r="BMN364" i="9"/>
  <c r="BMO364" i="9"/>
  <c r="BMP364" i="9"/>
  <c r="BMQ364" i="9"/>
  <c r="BMR364" i="9"/>
  <c r="BMS364" i="9"/>
  <c r="BMT364" i="9"/>
  <c r="BMU364" i="9"/>
  <c r="BMV364" i="9"/>
  <c r="BMW364" i="9"/>
  <c r="BMX364" i="9"/>
  <c r="BMY364" i="9"/>
  <c r="BMZ364" i="9"/>
  <c r="BNA364" i="9"/>
  <c r="BNB364" i="9"/>
  <c r="BNC364" i="9"/>
  <c r="BND364" i="9"/>
  <c r="BNE364" i="9"/>
  <c r="BNF364" i="9"/>
  <c r="BNG364" i="9"/>
  <c r="BNH364" i="9"/>
  <c r="BNI364" i="9"/>
  <c r="BNJ364" i="9"/>
  <c r="BNK364" i="9"/>
  <c r="BNL364" i="9"/>
  <c r="BNM364" i="9"/>
  <c r="BNN364" i="9"/>
  <c r="BNO364" i="9"/>
  <c r="BNP364" i="9"/>
  <c r="BNQ364" i="9"/>
  <c r="BNR364" i="9"/>
  <c r="BNS364" i="9"/>
  <c r="BNT364" i="9"/>
  <c r="BNU364" i="9"/>
  <c r="BNV364" i="9"/>
  <c r="BNW364" i="9"/>
  <c r="BNX364" i="9"/>
  <c r="BNY364" i="9"/>
  <c r="BNZ364" i="9"/>
  <c r="BOA364" i="9"/>
  <c r="BOB364" i="9"/>
  <c r="BOC364" i="9"/>
  <c r="BOD364" i="9"/>
  <c r="BOE364" i="9"/>
  <c r="BOF364" i="9"/>
  <c r="BOG364" i="9"/>
  <c r="BOH364" i="9"/>
  <c r="BOI364" i="9"/>
  <c r="BOJ364" i="9"/>
  <c r="BOK364" i="9"/>
  <c r="BOL364" i="9"/>
  <c r="BOM364" i="9"/>
  <c r="BON364" i="9"/>
  <c r="BOO364" i="9"/>
  <c r="BOP364" i="9"/>
  <c r="BOQ364" i="9"/>
  <c r="BOR364" i="9"/>
  <c r="BOS364" i="9"/>
  <c r="BOT364" i="9"/>
  <c r="BOU364" i="9"/>
  <c r="BOV364" i="9"/>
  <c r="BOW364" i="9"/>
  <c r="BOX364" i="9"/>
  <c r="BOY364" i="9"/>
  <c r="BOZ364" i="9"/>
  <c r="BPA364" i="9"/>
  <c r="BPB364" i="9"/>
  <c r="BPC364" i="9"/>
  <c r="BPD364" i="9"/>
  <c r="BPE364" i="9"/>
  <c r="BPF364" i="9"/>
  <c r="BPG364" i="9"/>
  <c r="BPH364" i="9"/>
  <c r="BPI364" i="9"/>
  <c r="BPJ364" i="9"/>
  <c r="BPK364" i="9"/>
  <c r="BPL364" i="9"/>
  <c r="BPM364" i="9"/>
  <c r="BPN364" i="9"/>
  <c r="BPO364" i="9"/>
  <c r="BPP364" i="9"/>
  <c r="BPQ364" i="9"/>
  <c r="BPR364" i="9"/>
  <c r="BPS364" i="9"/>
  <c r="BPT364" i="9"/>
  <c r="BPU364" i="9"/>
  <c r="BPV364" i="9"/>
  <c r="BPW364" i="9"/>
  <c r="BPX364" i="9"/>
  <c r="BPY364" i="9"/>
  <c r="BPZ364" i="9"/>
  <c r="BQA364" i="9"/>
  <c r="BQB364" i="9"/>
  <c r="BQC364" i="9"/>
  <c r="BQD364" i="9"/>
  <c r="BQE364" i="9"/>
  <c r="BQF364" i="9"/>
  <c r="BQG364" i="9"/>
  <c r="BQH364" i="9"/>
  <c r="BQI364" i="9"/>
  <c r="BQJ364" i="9"/>
  <c r="BQK364" i="9"/>
  <c r="BQL364" i="9"/>
  <c r="BQM364" i="9"/>
  <c r="BQN364" i="9"/>
  <c r="BQO364" i="9"/>
  <c r="BQP364" i="9"/>
  <c r="BQQ364" i="9"/>
  <c r="BQR364" i="9"/>
  <c r="BQS364" i="9"/>
  <c r="BQT364" i="9"/>
  <c r="BQU364" i="9"/>
  <c r="BQV364" i="9"/>
  <c r="BQW364" i="9"/>
  <c r="BQX364" i="9"/>
  <c r="BQY364" i="9"/>
  <c r="BQZ364" i="9"/>
  <c r="BRA364" i="9"/>
  <c r="BRB364" i="9"/>
  <c r="BRC364" i="9"/>
  <c r="BRD364" i="9"/>
  <c r="BRE364" i="9"/>
  <c r="BRF364" i="9"/>
  <c r="BRG364" i="9"/>
  <c r="BRH364" i="9"/>
  <c r="BRI364" i="9"/>
  <c r="BRJ364" i="9"/>
  <c r="BRK364" i="9"/>
  <c r="BRL364" i="9"/>
  <c r="BRM364" i="9"/>
  <c r="BRN364" i="9"/>
  <c r="BRO364" i="9"/>
  <c r="BRP364" i="9"/>
  <c r="BRQ364" i="9"/>
  <c r="BRR364" i="9"/>
  <c r="BRS364" i="9"/>
  <c r="BRT364" i="9"/>
  <c r="BRU364" i="9"/>
  <c r="BRV364" i="9"/>
  <c r="BRW364" i="9"/>
  <c r="BRX364" i="9"/>
  <c r="BRY364" i="9"/>
  <c r="BRZ364" i="9"/>
  <c r="BSA364" i="9"/>
  <c r="BSB364" i="9"/>
  <c r="BSC364" i="9"/>
  <c r="BSD364" i="9"/>
  <c r="BSE364" i="9"/>
  <c r="BSF364" i="9"/>
  <c r="BSG364" i="9"/>
  <c r="BSH364" i="9"/>
  <c r="BSI364" i="9"/>
  <c r="BSJ364" i="9"/>
  <c r="BSK364" i="9"/>
  <c r="BSL364" i="9"/>
  <c r="BSM364" i="9"/>
  <c r="BSN364" i="9"/>
  <c r="BSO364" i="9"/>
  <c r="BSP364" i="9"/>
  <c r="BSQ364" i="9"/>
  <c r="BSR364" i="9"/>
  <c r="BSS364" i="9"/>
  <c r="BST364" i="9"/>
  <c r="BSU364" i="9"/>
  <c r="BSV364" i="9"/>
  <c r="BSW364" i="9"/>
  <c r="BSX364" i="9"/>
  <c r="BSY364" i="9"/>
  <c r="BSZ364" i="9"/>
  <c r="BTA364" i="9"/>
  <c r="BTB364" i="9"/>
  <c r="BTC364" i="9"/>
  <c r="BTD364" i="9"/>
  <c r="BTE364" i="9"/>
  <c r="BTF364" i="9"/>
  <c r="BTG364" i="9"/>
  <c r="BTH364" i="9"/>
  <c r="BTI364" i="9"/>
  <c r="BTJ364" i="9"/>
  <c r="BTK364" i="9"/>
  <c r="BTL364" i="9"/>
  <c r="BTM364" i="9"/>
  <c r="BTN364" i="9"/>
  <c r="BTO364" i="9"/>
  <c r="BTP364" i="9"/>
  <c r="BTQ364" i="9"/>
  <c r="BTR364" i="9"/>
  <c r="BTS364" i="9"/>
  <c r="BTT364" i="9"/>
  <c r="BTU364" i="9"/>
  <c r="BTV364" i="9"/>
  <c r="BTW364" i="9"/>
  <c r="BTX364" i="9"/>
  <c r="BTY364" i="9"/>
  <c r="BTZ364" i="9"/>
  <c r="BUA364" i="9"/>
  <c r="BUB364" i="9"/>
  <c r="BUC364" i="9"/>
  <c r="BUD364" i="9"/>
  <c r="BUE364" i="9"/>
  <c r="BUF364" i="9"/>
  <c r="BUG364" i="9"/>
  <c r="BUH364" i="9"/>
  <c r="BUI364" i="9"/>
  <c r="BUJ364" i="9"/>
  <c r="BUK364" i="9"/>
  <c r="BUL364" i="9"/>
  <c r="BUM364" i="9"/>
  <c r="BUN364" i="9"/>
  <c r="BUO364" i="9"/>
  <c r="BUP364" i="9"/>
  <c r="BUQ364" i="9"/>
  <c r="BUR364" i="9"/>
  <c r="BUS364" i="9"/>
  <c r="BUT364" i="9"/>
  <c r="BUU364" i="9"/>
  <c r="BUV364" i="9"/>
  <c r="BUW364" i="9"/>
  <c r="BUX364" i="9"/>
  <c r="BUY364" i="9"/>
  <c r="BUZ364" i="9"/>
  <c r="BVA364" i="9"/>
  <c r="BVB364" i="9"/>
  <c r="BVC364" i="9"/>
  <c r="BVD364" i="9"/>
  <c r="BVE364" i="9"/>
  <c r="BVF364" i="9"/>
  <c r="BVG364" i="9"/>
  <c r="BVH364" i="9"/>
  <c r="BVI364" i="9"/>
  <c r="BVJ364" i="9"/>
  <c r="BVK364" i="9"/>
  <c r="BVL364" i="9"/>
  <c r="BVM364" i="9"/>
  <c r="BVN364" i="9"/>
  <c r="BVO364" i="9"/>
  <c r="BVP364" i="9"/>
  <c r="BVQ364" i="9"/>
  <c r="BVR364" i="9"/>
  <c r="BVS364" i="9"/>
  <c r="BVT364" i="9"/>
  <c r="BVU364" i="9"/>
  <c r="BVV364" i="9"/>
  <c r="BVW364" i="9"/>
  <c r="BVX364" i="9"/>
  <c r="BVY364" i="9"/>
  <c r="BVZ364" i="9"/>
  <c r="BWA364" i="9"/>
  <c r="BWB364" i="9"/>
  <c r="BWC364" i="9"/>
  <c r="BWD364" i="9"/>
  <c r="BWE364" i="9"/>
  <c r="BWF364" i="9"/>
  <c r="BWG364" i="9"/>
  <c r="BWH364" i="9"/>
  <c r="BWI364" i="9"/>
  <c r="BWJ364" i="9"/>
  <c r="BWK364" i="9"/>
  <c r="BWL364" i="9"/>
  <c r="BWM364" i="9"/>
  <c r="BWN364" i="9"/>
  <c r="BWO364" i="9"/>
  <c r="BWP364" i="9"/>
  <c r="BWQ364" i="9"/>
  <c r="BWR364" i="9"/>
  <c r="BWS364" i="9"/>
  <c r="BWT364" i="9"/>
  <c r="BWU364" i="9"/>
  <c r="BWV364" i="9"/>
  <c r="BWW364" i="9"/>
  <c r="BWX364" i="9"/>
  <c r="BWY364" i="9"/>
  <c r="BWZ364" i="9"/>
  <c r="BXA364" i="9"/>
  <c r="BXB364" i="9"/>
  <c r="BXC364" i="9"/>
  <c r="BXD364" i="9"/>
  <c r="BXE364" i="9"/>
  <c r="BXF364" i="9"/>
  <c r="BXG364" i="9"/>
  <c r="BXH364" i="9"/>
  <c r="BXI364" i="9"/>
  <c r="BXJ364" i="9"/>
  <c r="BXK364" i="9"/>
  <c r="BXL364" i="9"/>
  <c r="BXM364" i="9"/>
  <c r="BXN364" i="9"/>
  <c r="BXO364" i="9"/>
  <c r="BXP364" i="9"/>
  <c r="BXQ364" i="9"/>
  <c r="BXR364" i="9"/>
  <c r="BXS364" i="9"/>
  <c r="BXT364" i="9"/>
  <c r="BXU364" i="9"/>
  <c r="BXV364" i="9"/>
  <c r="BXW364" i="9"/>
  <c r="BXX364" i="9"/>
  <c r="BXY364" i="9"/>
  <c r="BXZ364" i="9"/>
  <c r="BYA364" i="9"/>
  <c r="BYB364" i="9"/>
  <c r="BYC364" i="9"/>
  <c r="BYD364" i="9"/>
  <c r="BYE364" i="9"/>
  <c r="BYF364" i="9"/>
  <c r="BYG364" i="9"/>
  <c r="BYH364" i="9"/>
  <c r="BYI364" i="9"/>
  <c r="BYJ364" i="9"/>
  <c r="BYK364" i="9"/>
  <c r="BYL364" i="9"/>
  <c r="BYM364" i="9"/>
  <c r="BYN364" i="9"/>
  <c r="BYO364" i="9"/>
  <c r="BYP364" i="9"/>
  <c r="BYQ364" i="9"/>
  <c r="BYR364" i="9"/>
  <c r="BYS364" i="9"/>
  <c r="BYT364" i="9"/>
  <c r="BYU364" i="9"/>
  <c r="BYV364" i="9"/>
  <c r="BYW364" i="9"/>
  <c r="BYX364" i="9"/>
  <c r="BYY364" i="9"/>
  <c r="BYZ364" i="9"/>
  <c r="BZA364" i="9"/>
  <c r="BKL365" i="9"/>
  <c r="BKM365" i="9"/>
  <c r="BKN365" i="9"/>
  <c r="BKO365" i="9"/>
  <c r="BKP365" i="9"/>
  <c r="BKQ365" i="9"/>
  <c r="BKR365" i="9"/>
  <c r="BKS365" i="9"/>
  <c r="BKT365" i="9"/>
  <c r="BKU365" i="9"/>
  <c r="BKV365" i="9"/>
  <c r="BKW365" i="9"/>
  <c r="BKX365" i="9"/>
  <c r="BKY365" i="9"/>
  <c r="BKZ365" i="9"/>
  <c r="BLA365" i="9"/>
  <c r="BLB365" i="9"/>
  <c r="BLC365" i="9"/>
  <c r="BLD365" i="9"/>
  <c r="BLE365" i="9"/>
  <c r="BLF365" i="9"/>
  <c r="BLG365" i="9"/>
  <c r="BLH365" i="9"/>
  <c r="BLI365" i="9"/>
  <c r="BLJ365" i="9"/>
  <c r="BLK365" i="9"/>
  <c r="BLL365" i="9"/>
  <c r="BLM365" i="9"/>
  <c r="BLN365" i="9"/>
  <c r="BLO365" i="9"/>
  <c r="BLP365" i="9"/>
  <c r="BLQ365" i="9"/>
  <c r="BLR365" i="9"/>
  <c r="BLS365" i="9"/>
  <c r="BLT365" i="9"/>
  <c r="BLU365" i="9"/>
  <c r="BLV365" i="9"/>
  <c r="BLW365" i="9"/>
  <c r="BLX365" i="9"/>
  <c r="BLY365" i="9"/>
  <c r="BLZ365" i="9"/>
  <c r="BMA365" i="9"/>
  <c r="BMB365" i="9"/>
  <c r="BMC365" i="9"/>
  <c r="BMD365" i="9"/>
  <c r="BME365" i="9"/>
  <c r="BMF365" i="9"/>
  <c r="BMG365" i="9"/>
  <c r="BMH365" i="9"/>
  <c r="BMI365" i="9"/>
  <c r="BMJ365" i="9"/>
  <c r="BMK365" i="9"/>
  <c r="BML365" i="9"/>
  <c r="BMM365" i="9"/>
  <c r="BMN365" i="9"/>
  <c r="BMO365" i="9"/>
  <c r="BMP365" i="9"/>
  <c r="BMQ365" i="9"/>
  <c r="BMR365" i="9"/>
  <c r="BMS365" i="9"/>
  <c r="BMT365" i="9"/>
  <c r="BMU365" i="9"/>
  <c r="BMV365" i="9"/>
  <c r="BMW365" i="9"/>
  <c r="BMX365" i="9"/>
  <c r="BMY365" i="9"/>
  <c r="BMZ365" i="9"/>
  <c r="BNA365" i="9"/>
  <c r="BNB365" i="9"/>
  <c r="BNC365" i="9"/>
  <c r="BND365" i="9"/>
  <c r="BNE365" i="9"/>
  <c r="BNF365" i="9"/>
  <c r="BNG365" i="9"/>
  <c r="BNH365" i="9"/>
  <c r="BNI365" i="9"/>
  <c r="BNJ365" i="9"/>
  <c r="BNK365" i="9"/>
  <c r="BNL365" i="9"/>
  <c r="BNM365" i="9"/>
  <c r="BNN365" i="9"/>
  <c r="BNO365" i="9"/>
  <c r="BNP365" i="9"/>
  <c r="BNQ365" i="9"/>
  <c r="BNR365" i="9"/>
  <c r="BNS365" i="9"/>
  <c r="BNT365" i="9"/>
  <c r="BNU365" i="9"/>
  <c r="BNV365" i="9"/>
  <c r="BNW365" i="9"/>
  <c r="BNX365" i="9"/>
  <c r="BNY365" i="9"/>
  <c r="BNZ365" i="9"/>
  <c r="BOA365" i="9"/>
  <c r="BOB365" i="9"/>
  <c r="BOC365" i="9"/>
  <c r="BOD365" i="9"/>
  <c r="BOE365" i="9"/>
  <c r="BOF365" i="9"/>
  <c r="BOG365" i="9"/>
  <c r="BOH365" i="9"/>
  <c r="BOI365" i="9"/>
  <c r="BOJ365" i="9"/>
  <c r="BOK365" i="9"/>
  <c r="BOL365" i="9"/>
  <c r="BOM365" i="9"/>
  <c r="BON365" i="9"/>
  <c r="BOO365" i="9"/>
  <c r="BOP365" i="9"/>
  <c r="BOQ365" i="9"/>
  <c r="BOR365" i="9"/>
  <c r="BOS365" i="9"/>
  <c r="BOT365" i="9"/>
  <c r="BOU365" i="9"/>
  <c r="BOV365" i="9"/>
  <c r="BOW365" i="9"/>
  <c r="BOX365" i="9"/>
  <c r="BOY365" i="9"/>
  <c r="BOZ365" i="9"/>
  <c r="BPA365" i="9"/>
  <c r="BPB365" i="9"/>
  <c r="BPC365" i="9"/>
  <c r="BPD365" i="9"/>
  <c r="BPE365" i="9"/>
  <c r="BPF365" i="9"/>
  <c r="BPG365" i="9"/>
  <c r="BPH365" i="9"/>
  <c r="BPI365" i="9"/>
  <c r="BPJ365" i="9"/>
  <c r="BPK365" i="9"/>
  <c r="BPL365" i="9"/>
  <c r="BPM365" i="9"/>
  <c r="BPN365" i="9"/>
  <c r="BPO365" i="9"/>
  <c r="BPP365" i="9"/>
  <c r="BPQ365" i="9"/>
  <c r="BPR365" i="9"/>
  <c r="BPS365" i="9"/>
  <c r="BPT365" i="9"/>
  <c r="BPU365" i="9"/>
  <c r="BPV365" i="9"/>
  <c r="BPW365" i="9"/>
  <c r="BPX365" i="9"/>
  <c r="BPY365" i="9"/>
  <c r="BPZ365" i="9"/>
  <c r="BQA365" i="9"/>
  <c r="BQB365" i="9"/>
  <c r="BQC365" i="9"/>
  <c r="BQD365" i="9"/>
  <c r="BQE365" i="9"/>
  <c r="BQF365" i="9"/>
  <c r="BQG365" i="9"/>
  <c r="BQH365" i="9"/>
  <c r="BQI365" i="9"/>
  <c r="BQJ365" i="9"/>
  <c r="BQK365" i="9"/>
  <c r="BQL365" i="9"/>
  <c r="BQM365" i="9"/>
  <c r="BQN365" i="9"/>
  <c r="BQO365" i="9"/>
  <c r="BQP365" i="9"/>
  <c r="BQQ365" i="9"/>
  <c r="BQR365" i="9"/>
  <c r="BQS365" i="9"/>
  <c r="BQT365" i="9"/>
  <c r="BQU365" i="9"/>
  <c r="BQV365" i="9"/>
  <c r="BQW365" i="9"/>
  <c r="BQX365" i="9"/>
  <c r="BQY365" i="9"/>
  <c r="BQZ365" i="9"/>
  <c r="BRA365" i="9"/>
  <c r="BRB365" i="9"/>
  <c r="BRC365" i="9"/>
  <c r="BRD365" i="9"/>
  <c r="BRE365" i="9"/>
  <c r="BRF365" i="9"/>
  <c r="BRG365" i="9"/>
  <c r="BRH365" i="9"/>
  <c r="BRI365" i="9"/>
  <c r="BRJ365" i="9"/>
  <c r="BRK365" i="9"/>
  <c r="BRL365" i="9"/>
  <c r="BRM365" i="9"/>
  <c r="BRN365" i="9"/>
  <c r="BRO365" i="9"/>
  <c r="BRP365" i="9"/>
  <c r="BRQ365" i="9"/>
  <c r="BRR365" i="9"/>
  <c r="BRS365" i="9"/>
  <c r="BRT365" i="9"/>
  <c r="BRU365" i="9"/>
  <c r="BRV365" i="9"/>
  <c r="BRW365" i="9"/>
  <c r="BRX365" i="9"/>
  <c r="BRY365" i="9"/>
  <c r="BRZ365" i="9"/>
  <c r="BSA365" i="9"/>
  <c r="BSB365" i="9"/>
  <c r="BSC365" i="9"/>
  <c r="BSD365" i="9"/>
  <c r="BSE365" i="9"/>
  <c r="BSF365" i="9"/>
  <c r="BSG365" i="9"/>
  <c r="BSH365" i="9"/>
  <c r="BSI365" i="9"/>
  <c r="BSJ365" i="9"/>
  <c r="BSK365" i="9"/>
  <c r="BSL365" i="9"/>
  <c r="BSM365" i="9"/>
  <c r="BSN365" i="9"/>
  <c r="BSO365" i="9"/>
  <c r="BSP365" i="9"/>
  <c r="BSQ365" i="9"/>
  <c r="BSR365" i="9"/>
  <c r="BSS365" i="9"/>
  <c r="BST365" i="9"/>
  <c r="BSU365" i="9"/>
  <c r="BSV365" i="9"/>
  <c r="BSW365" i="9"/>
  <c r="BSX365" i="9"/>
  <c r="BSY365" i="9"/>
  <c r="BSZ365" i="9"/>
  <c r="BTA365" i="9"/>
  <c r="BTB365" i="9"/>
  <c r="BTC365" i="9"/>
  <c r="BTD365" i="9"/>
  <c r="BTE365" i="9"/>
  <c r="BTF365" i="9"/>
  <c r="BTG365" i="9"/>
  <c r="BTH365" i="9"/>
  <c r="BTI365" i="9"/>
  <c r="BTJ365" i="9"/>
  <c r="BTK365" i="9"/>
  <c r="BTL365" i="9"/>
  <c r="BTM365" i="9"/>
  <c r="BTN365" i="9"/>
  <c r="BTO365" i="9"/>
  <c r="BTP365" i="9"/>
  <c r="BTQ365" i="9"/>
  <c r="BTR365" i="9"/>
  <c r="BTS365" i="9"/>
  <c r="BTT365" i="9"/>
  <c r="BTU365" i="9"/>
  <c r="BTV365" i="9"/>
  <c r="BTW365" i="9"/>
  <c r="BTX365" i="9"/>
  <c r="BTY365" i="9"/>
  <c r="BTZ365" i="9"/>
  <c r="BUA365" i="9"/>
  <c r="BUB365" i="9"/>
  <c r="BUC365" i="9"/>
  <c r="BUD365" i="9"/>
  <c r="BUE365" i="9"/>
  <c r="BUF365" i="9"/>
  <c r="BUG365" i="9"/>
  <c r="BUH365" i="9"/>
  <c r="BUI365" i="9"/>
  <c r="BUJ365" i="9"/>
  <c r="BUK365" i="9"/>
  <c r="BUL365" i="9"/>
  <c r="BUM365" i="9"/>
  <c r="BUN365" i="9"/>
  <c r="BUO365" i="9"/>
  <c r="BUP365" i="9"/>
  <c r="BUQ365" i="9"/>
  <c r="BUR365" i="9"/>
  <c r="BUS365" i="9"/>
  <c r="BUT365" i="9"/>
  <c r="BUU365" i="9"/>
  <c r="BUV365" i="9"/>
  <c r="BUW365" i="9"/>
  <c r="BUX365" i="9"/>
  <c r="BUY365" i="9"/>
  <c r="BUZ365" i="9"/>
  <c r="BVA365" i="9"/>
  <c r="BVB365" i="9"/>
  <c r="BVC365" i="9"/>
  <c r="BVD365" i="9"/>
  <c r="BVE365" i="9"/>
  <c r="BVF365" i="9"/>
  <c r="BVG365" i="9"/>
  <c r="BVH365" i="9"/>
  <c r="BVI365" i="9"/>
  <c r="BVJ365" i="9"/>
  <c r="BVK365" i="9"/>
  <c r="BVL365" i="9"/>
  <c r="BVM365" i="9"/>
  <c r="BVN365" i="9"/>
  <c r="BVO365" i="9"/>
  <c r="BVP365" i="9"/>
  <c r="BVQ365" i="9"/>
  <c r="BVR365" i="9"/>
  <c r="BVS365" i="9"/>
  <c r="BVT365" i="9"/>
  <c r="BVU365" i="9"/>
  <c r="BVV365" i="9"/>
  <c r="BVW365" i="9"/>
  <c r="BVX365" i="9"/>
  <c r="BVY365" i="9"/>
  <c r="BVZ365" i="9"/>
  <c r="BWA365" i="9"/>
  <c r="BWB365" i="9"/>
  <c r="BWC365" i="9"/>
  <c r="BWD365" i="9"/>
  <c r="BWE365" i="9"/>
  <c r="BWF365" i="9"/>
  <c r="BWG365" i="9"/>
  <c r="BWH365" i="9"/>
  <c r="BWI365" i="9"/>
  <c r="BWJ365" i="9"/>
  <c r="BWK365" i="9"/>
  <c r="BWL365" i="9"/>
  <c r="BWM365" i="9"/>
  <c r="BWN365" i="9"/>
  <c r="BWO365" i="9"/>
  <c r="BWP365" i="9"/>
  <c r="BWQ365" i="9"/>
  <c r="BWR365" i="9"/>
  <c r="BWS365" i="9"/>
  <c r="BWT365" i="9"/>
  <c r="BWU365" i="9"/>
  <c r="BWV365" i="9"/>
  <c r="BWW365" i="9"/>
  <c r="BWX365" i="9"/>
  <c r="BWY365" i="9"/>
  <c r="BWZ365" i="9"/>
  <c r="BXA365" i="9"/>
  <c r="BXB365" i="9"/>
  <c r="BXC365" i="9"/>
  <c r="BXD365" i="9"/>
  <c r="BXE365" i="9"/>
  <c r="BXF365" i="9"/>
  <c r="BXG365" i="9"/>
  <c r="BXH365" i="9"/>
  <c r="BXI365" i="9"/>
  <c r="BXJ365" i="9"/>
  <c r="BXK365" i="9"/>
  <c r="BXL365" i="9"/>
  <c r="BXM365" i="9"/>
  <c r="BXN365" i="9"/>
  <c r="BXO365" i="9"/>
  <c r="BXP365" i="9"/>
  <c r="BXQ365" i="9"/>
  <c r="BXR365" i="9"/>
  <c r="BXS365" i="9"/>
  <c r="BXT365" i="9"/>
  <c r="BXU365" i="9"/>
  <c r="BXV365" i="9"/>
  <c r="BXW365" i="9"/>
  <c r="BXX365" i="9"/>
  <c r="BXY365" i="9"/>
  <c r="BXZ365" i="9"/>
  <c r="BYA365" i="9"/>
  <c r="BYB365" i="9"/>
  <c r="BYC365" i="9"/>
  <c r="BYD365" i="9"/>
  <c r="BYE365" i="9"/>
  <c r="BYF365" i="9"/>
  <c r="BYG365" i="9"/>
  <c r="BYH365" i="9"/>
  <c r="BYI365" i="9"/>
  <c r="BYJ365" i="9"/>
  <c r="BYK365" i="9"/>
  <c r="BYL365" i="9"/>
  <c r="BYM365" i="9"/>
  <c r="BYN365" i="9"/>
  <c r="BYO365" i="9"/>
  <c r="BYP365" i="9"/>
  <c r="BYQ365" i="9"/>
  <c r="BYR365" i="9"/>
  <c r="BYS365" i="9"/>
  <c r="BYT365" i="9"/>
  <c r="BYU365" i="9"/>
  <c r="BYV365" i="9"/>
  <c r="BYW365" i="9"/>
  <c r="BYX365" i="9"/>
  <c r="BYY365" i="9"/>
  <c r="BYZ365" i="9"/>
  <c r="BZA365" i="9"/>
  <c r="BKL366" i="9"/>
  <c r="BKM366" i="9"/>
  <c r="BKN366" i="9"/>
  <c r="BKO366" i="9"/>
  <c r="BKP366" i="9"/>
  <c r="BKQ366" i="9"/>
  <c r="BKR366" i="9"/>
  <c r="BKS366" i="9"/>
  <c r="BKT366" i="9"/>
  <c r="BKU366" i="9"/>
  <c r="BKV366" i="9"/>
  <c r="BKW366" i="9"/>
  <c r="BKX366" i="9"/>
  <c r="BKY366" i="9"/>
  <c r="BKZ366" i="9"/>
  <c r="BLA366" i="9"/>
  <c r="BLB366" i="9"/>
  <c r="BLC366" i="9"/>
  <c r="BLD366" i="9"/>
  <c r="BLE366" i="9"/>
  <c r="BLF366" i="9"/>
  <c r="BLG366" i="9"/>
  <c r="BLH366" i="9"/>
  <c r="BLI366" i="9"/>
  <c r="BLJ366" i="9"/>
  <c r="BLK366" i="9"/>
  <c r="BLL366" i="9"/>
  <c r="BLM366" i="9"/>
  <c r="BLN366" i="9"/>
  <c r="BLO366" i="9"/>
  <c r="BLP366" i="9"/>
  <c r="BLQ366" i="9"/>
  <c r="BLR366" i="9"/>
  <c r="BLS366" i="9"/>
  <c r="BLT366" i="9"/>
  <c r="BLU366" i="9"/>
  <c r="BLV366" i="9"/>
  <c r="BLW366" i="9"/>
  <c r="BLX366" i="9"/>
  <c r="BLY366" i="9"/>
  <c r="BLZ366" i="9"/>
  <c r="BMA366" i="9"/>
  <c r="BMB366" i="9"/>
  <c r="BMC366" i="9"/>
  <c r="BMD366" i="9"/>
  <c r="BME366" i="9"/>
  <c r="BMF366" i="9"/>
  <c r="BMG366" i="9"/>
  <c r="BMH366" i="9"/>
  <c r="BMI366" i="9"/>
  <c r="BMJ366" i="9"/>
  <c r="BMK366" i="9"/>
  <c r="BML366" i="9"/>
  <c r="BMM366" i="9"/>
  <c r="BMN366" i="9"/>
  <c r="BMO366" i="9"/>
  <c r="BMP366" i="9"/>
  <c r="BMQ366" i="9"/>
  <c r="BMR366" i="9"/>
  <c r="BMS366" i="9"/>
  <c r="BMT366" i="9"/>
  <c r="BMU366" i="9"/>
  <c r="BMV366" i="9"/>
  <c r="BMW366" i="9"/>
  <c r="BMX366" i="9"/>
  <c r="BMY366" i="9"/>
  <c r="BMZ366" i="9"/>
  <c r="BNA366" i="9"/>
  <c r="BNB366" i="9"/>
  <c r="BNC366" i="9"/>
  <c r="BND366" i="9"/>
  <c r="BNE366" i="9"/>
  <c r="BNF366" i="9"/>
  <c r="BNG366" i="9"/>
  <c r="BNH366" i="9"/>
  <c r="BNI366" i="9"/>
  <c r="BNJ366" i="9"/>
  <c r="BNK366" i="9"/>
  <c r="BNL366" i="9"/>
  <c r="BNM366" i="9"/>
  <c r="BNN366" i="9"/>
  <c r="BNO366" i="9"/>
  <c r="BNP366" i="9"/>
  <c r="BNQ366" i="9"/>
  <c r="BNR366" i="9"/>
  <c r="BNS366" i="9"/>
  <c r="BNT366" i="9"/>
  <c r="BNU366" i="9"/>
  <c r="BNV366" i="9"/>
  <c r="BNW366" i="9"/>
  <c r="BNX366" i="9"/>
  <c r="BNY366" i="9"/>
  <c r="BNZ366" i="9"/>
  <c r="BOA366" i="9"/>
  <c r="BOB366" i="9"/>
  <c r="BOC366" i="9"/>
  <c r="BOD366" i="9"/>
  <c r="BOE366" i="9"/>
  <c r="BOF366" i="9"/>
  <c r="BOG366" i="9"/>
  <c r="BOH366" i="9"/>
  <c r="BOI366" i="9"/>
  <c r="BOJ366" i="9"/>
  <c r="BOK366" i="9"/>
  <c r="BOL366" i="9"/>
  <c r="BOM366" i="9"/>
  <c r="BON366" i="9"/>
  <c r="BOO366" i="9"/>
  <c r="BOP366" i="9"/>
  <c r="BOQ366" i="9"/>
  <c r="BOR366" i="9"/>
  <c r="BOS366" i="9"/>
  <c r="BOT366" i="9"/>
  <c r="BOU366" i="9"/>
  <c r="BOV366" i="9"/>
  <c r="BOW366" i="9"/>
  <c r="BOX366" i="9"/>
  <c r="BOY366" i="9"/>
  <c r="BOZ366" i="9"/>
  <c r="BPA366" i="9"/>
  <c r="BPB366" i="9"/>
  <c r="BPC366" i="9"/>
  <c r="BPD366" i="9"/>
  <c r="BPE366" i="9"/>
  <c r="BPF366" i="9"/>
  <c r="BPG366" i="9"/>
  <c r="BPH366" i="9"/>
  <c r="BPI366" i="9"/>
  <c r="BPJ366" i="9"/>
  <c r="BPK366" i="9"/>
  <c r="BPL366" i="9"/>
  <c r="BPM366" i="9"/>
  <c r="BPN366" i="9"/>
  <c r="BPO366" i="9"/>
  <c r="BPP366" i="9"/>
  <c r="BPQ366" i="9"/>
  <c r="BPR366" i="9"/>
  <c r="BPS366" i="9"/>
  <c r="BPT366" i="9"/>
  <c r="BPU366" i="9"/>
  <c r="BPV366" i="9"/>
  <c r="BPW366" i="9"/>
  <c r="BPX366" i="9"/>
  <c r="BPY366" i="9"/>
  <c r="BPZ366" i="9"/>
  <c r="BQA366" i="9"/>
  <c r="BQB366" i="9"/>
  <c r="BQC366" i="9"/>
  <c r="BQD366" i="9"/>
  <c r="BQE366" i="9"/>
  <c r="BQF366" i="9"/>
  <c r="BQG366" i="9"/>
  <c r="BQH366" i="9"/>
  <c r="BQI366" i="9"/>
  <c r="BQJ366" i="9"/>
  <c r="BQK366" i="9"/>
  <c r="BQL366" i="9"/>
  <c r="BQM366" i="9"/>
  <c r="BQN366" i="9"/>
  <c r="BQO366" i="9"/>
  <c r="BQP366" i="9"/>
  <c r="BQQ366" i="9"/>
  <c r="BQR366" i="9"/>
  <c r="BQS366" i="9"/>
  <c r="BQT366" i="9"/>
  <c r="BQU366" i="9"/>
  <c r="BQV366" i="9"/>
  <c r="BQW366" i="9"/>
  <c r="BQX366" i="9"/>
  <c r="BQY366" i="9"/>
  <c r="BQZ366" i="9"/>
  <c r="BRA366" i="9"/>
  <c r="BRB366" i="9"/>
  <c r="BRC366" i="9"/>
  <c r="BRD366" i="9"/>
  <c r="BRE366" i="9"/>
  <c r="BRF366" i="9"/>
  <c r="BRG366" i="9"/>
  <c r="BRH366" i="9"/>
  <c r="BRI366" i="9"/>
  <c r="BRJ366" i="9"/>
  <c r="BRK366" i="9"/>
  <c r="BRL366" i="9"/>
  <c r="BRM366" i="9"/>
  <c r="BRN366" i="9"/>
  <c r="BRO366" i="9"/>
  <c r="BRP366" i="9"/>
  <c r="BRQ366" i="9"/>
  <c r="BRR366" i="9"/>
  <c r="BRS366" i="9"/>
  <c r="BRT366" i="9"/>
  <c r="BRU366" i="9"/>
  <c r="BRV366" i="9"/>
  <c r="BRW366" i="9"/>
  <c r="BRX366" i="9"/>
  <c r="BRY366" i="9"/>
  <c r="BRZ366" i="9"/>
  <c r="BSA366" i="9"/>
  <c r="BSB366" i="9"/>
  <c r="BSC366" i="9"/>
  <c r="BSD366" i="9"/>
  <c r="BSE366" i="9"/>
  <c r="BSF366" i="9"/>
  <c r="BSG366" i="9"/>
  <c r="BSH366" i="9"/>
  <c r="BSI366" i="9"/>
  <c r="BSJ366" i="9"/>
  <c r="BSK366" i="9"/>
  <c r="BSL366" i="9"/>
  <c r="BSM366" i="9"/>
  <c r="BSN366" i="9"/>
  <c r="BSO366" i="9"/>
  <c r="BSP366" i="9"/>
  <c r="BSQ366" i="9"/>
  <c r="BSR366" i="9"/>
  <c r="BSS366" i="9"/>
  <c r="BST366" i="9"/>
  <c r="BSU366" i="9"/>
  <c r="BSV366" i="9"/>
  <c r="BSW366" i="9"/>
  <c r="BSX366" i="9"/>
  <c r="BSY366" i="9"/>
  <c r="BSZ366" i="9"/>
  <c r="BTA366" i="9"/>
  <c r="BTB366" i="9"/>
  <c r="BTC366" i="9"/>
  <c r="BTD366" i="9"/>
  <c r="BTE366" i="9"/>
  <c r="BTF366" i="9"/>
  <c r="BTG366" i="9"/>
  <c r="BTH366" i="9"/>
  <c r="BTI366" i="9"/>
  <c r="BTJ366" i="9"/>
  <c r="BTK366" i="9"/>
  <c r="BTL366" i="9"/>
  <c r="BTM366" i="9"/>
  <c r="BTN366" i="9"/>
  <c r="BTO366" i="9"/>
  <c r="BTP366" i="9"/>
  <c r="BTQ366" i="9"/>
  <c r="BTR366" i="9"/>
  <c r="BTS366" i="9"/>
  <c r="BTT366" i="9"/>
  <c r="BTU366" i="9"/>
  <c r="BTV366" i="9"/>
  <c r="BTW366" i="9"/>
  <c r="BTX366" i="9"/>
  <c r="BTY366" i="9"/>
  <c r="BTZ366" i="9"/>
  <c r="BUA366" i="9"/>
  <c r="BUB366" i="9"/>
  <c r="BUC366" i="9"/>
  <c r="BUD366" i="9"/>
  <c r="BUE366" i="9"/>
  <c r="BUF366" i="9"/>
  <c r="BUG366" i="9"/>
  <c r="BUH366" i="9"/>
  <c r="BUI366" i="9"/>
  <c r="BUJ366" i="9"/>
  <c r="BUK366" i="9"/>
  <c r="BUL366" i="9"/>
  <c r="BUM366" i="9"/>
  <c r="BUN366" i="9"/>
  <c r="BUO366" i="9"/>
  <c r="BUP366" i="9"/>
  <c r="BUQ366" i="9"/>
  <c r="BUR366" i="9"/>
  <c r="BUS366" i="9"/>
  <c r="BUT366" i="9"/>
  <c r="BUU366" i="9"/>
  <c r="BUV366" i="9"/>
  <c r="BUW366" i="9"/>
  <c r="BUX366" i="9"/>
  <c r="BUY366" i="9"/>
  <c r="BUZ366" i="9"/>
  <c r="BVA366" i="9"/>
  <c r="BVB366" i="9"/>
  <c r="BVC366" i="9"/>
  <c r="BVD366" i="9"/>
  <c r="BVE366" i="9"/>
  <c r="BVF366" i="9"/>
  <c r="BVG366" i="9"/>
  <c r="BVH366" i="9"/>
  <c r="BVI366" i="9"/>
  <c r="BVJ366" i="9"/>
  <c r="BVK366" i="9"/>
  <c r="BVL366" i="9"/>
  <c r="BVM366" i="9"/>
  <c r="BVN366" i="9"/>
  <c r="BVO366" i="9"/>
  <c r="BVP366" i="9"/>
  <c r="BVQ366" i="9"/>
  <c r="BVR366" i="9"/>
  <c r="BVS366" i="9"/>
  <c r="BVT366" i="9"/>
  <c r="BVU366" i="9"/>
  <c r="BVV366" i="9"/>
  <c r="BVW366" i="9"/>
  <c r="BVX366" i="9"/>
  <c r="BVY366" i="9"/>
  <c r="BVZ366" i="9"/>
  <c r="BWA366" i="9"/>
  <c r="BWB366" i="9"/>
  <c r="BWC366" i="9"/>
  <c r="BWD366" i="9"/>
  <c r="BWE366" i="9"/>
  <c r="BWF366" i="9"/>
  <c r="BWG366" i="9"/>
  <c r="BWH366" i="9"/>
  <c r="BWI366" i="9"/>
  <c r="BWJ366" i="9"/>
  <c r="BWK366" i="9"/>
  <c r="BWL366" i="9"/>
  <c r="BWM366" i="9"/>
  <c r="BWN366" i="9"/>
  <c r="BWO366" i="9"/>
  <c r="BWP366" i="9"/>
  <c r="BWQ366" i="9"/>
  <c r="BWR366" i="9"/>
  <c r="BWS366" i="9"/>
  <c r="BWT366" i="9"/>
  <c r="BWU366" i="9"/>
  <c r="BWV366" i="9"/>
  <c r="BWW366" i="9"/>
  <c r="BWX366" i="9"/>
  <c r="BWY366" i="9"/>
  <c r="BWZ366" i="9"/>
  <c r="BXA366" i="9"/>
  <c r="BXB366" i="9"/>
  <c r="BXC366" i="9"/>
  <c r="BXD366" i="9"/>
  <c r="BXE366" i="9"/>
  <c r="BXF366" i="9"/>
  <c r="BXG366" i="9"/>
  <c r="BXH366" i="9"/>
  <c r="BXI366" i="9"/>
  <c r="BXJ366" i="9"/>
  <c r="BXK366" i="9"/>
  <c r="BXL366" i="9"/>
  <c r="BXM366" i="9"/>
  <c r="BXN366" i="9"/>
  <c r="BXO366" i="9"/>
  <c r="BXP366" i="9"/>
  <c r="BXQ366" i="9"/>
  <c r="BXR366" i="9"/>
  <c r="BXS366" i="9"/>
  <c r="BXT366" i="9"/>
  <c r="BXU366" i="9"/>
  <c r="BXV366" i="9"/>
  <c r="BXW366" i="9"/>
  <c r="BXX366" i="9"/>
  <c r="BXY366" i="9"/>
  <c r="BXZ366" i="9"/>
  <c r="BYA366" i="9"/>
  <c r="BYB366" i="9"/>
  <c r="BYC366" i="9"/>
  <c r="BYD366" i="9"/>
  <c r="BYE366" i="9"/>
  <c r="BYF366" i="9"/>
  <c r="BYG366" i="9"/>
  <c r="BYH366" i="9"/>
  <c r="BYI366" i="9"/>
  <c r="BYJ366" i="9"/>
  <c r="BYK366" i="9"/>
  <c r="BYL366" i="9"/>
  <c r="BYM366" i="9"/>
  <c r="BYN366" i="9"/>
  <c r="BYO366" i="9"/>
  <c r="BYP366" i="9"/>
  <c r="BYQ366" i="9"/>
  <c r="BYR366" i="9"/>
  <c r="BYS366" i="9"/>
  <c r="BYT366" i="9"/>
  <c r="BYU366" i="9"/>
  <c r="BYV366" i="9"/>
  <c r="BYW366" i="9"/>
  <c r="BYX366" i="9"/>
  <c r="BYY366" i="9"/>
  <c r="BYZ366" i="9"/>
  <c r="BZA366" i="9"/>
  <c r="BKL367" i="9"/>
  <c r="BKM367" i="9"/>
  <c r="BKN367" i="9"/>
  <c r="BKO367" i="9"/>
  <c r="BKP367" i="9"/>
  <c r="BKQ367" i="9"/>
  <c r="BKR367" i="9"/>
  <c r="BKS367" i="9"/>
  <c r="BKT367" i="9"/>
  <c r="BKU367" i="9"/>
  <c r="BKV367" i="9"/>
  <c r="BKW367" i="9"/>
  <c r="BKX367" i="9"/>
  <c r="BKY367" i="9"/>
  <c r="BKZ367" i="9"/>
  <c r="BLA367" i="9"/>
  <c r="BLB367" i="9"/>
  <c r="BLC367" i="9"/>
  <c r="BLD367" i="9"/>
  <c r="BLE367" i="9"/>
  <c r="BLF367" i="9"/>
  <c r="BLG367" i="9"/>
  <c r="BLH367" i="9"/>
  <c r="BLI367" i="9"/>
  <c r="BLJ367" i="9"/>
  <c r="BLK367" i="9"/>
  <c r="BLL367" i="9"/>
  <c r="BLM367" i="9"/>
  <c r="BLN367" i="9"/>
  <c r="BLO367" i="9"/>
  <c r="BLP367" i="9"/>
  <c r="BLQ367" i="9"/>
  <c r="BLR367" i="9"/>
  <c r="BLS367" i="9"/>
  <c r="BLT367" i="9"/>
  <c r="BLU367" i="9"/>
  <c r="BLV367" i="9"/>
  <c r="BLW367" i="9"/>
  <c r="BLX367" i="9"/>
  <c r="BLY367" i="9"/>
  <c r="BLZ367" i="9"/>
  <c r="BMA367" i="9"/>
  <c r="BMB367" i="9"/>
  <c r="BMC367" i="9"/>
  <c r="BMD367" i="9"/>
  <c r="BME367" i="9"/>
  <c r="BMF367" i="9"/>
  <c r="BMG367" i="9"/>
  <c r="BMH367" i="9"/>
  <c r="BMI367" i="9"/>
  <c r="BMJ367" i="9"/>
  <c r="BMK367" i="9"/>
  <c r="BML367" i="9"/>
  <c r="BMM367" i="9"/>
  <c r="BMN367" i="9"/>
  <c r="BMO367" i="9"/>
  <c r="BMP367" i="9"/>
  <c r="BMQ367" i="9"/>
  <c r="BMR367" i="9"/>
  <c r="BMS367" i="9"/>
  <c r="BMT367" i="9"/>
  <c r="BMU367" i="9"/>
  <c r="BMV367" i="9"/>
  <c r="BMW367" i="9"/>
  <c r="BMX367" i="9"/>
  <c r="BMY367" i="9"/>
  <c r="BMZ367" i="9"/>
  <c r="BNA367" i="9"/>
  <c r="BNB367" i="9"/>
  <c r="BNC367" i="9"/>
  <c r="BND367" i="9"/>
  <c r="BNE367" i="9"/>
  <c r="BNF367" i="9"/>
  <c r="BNG367" i="9"/>
  <c r="BNH367" i="9"/>
  <c r="BNI367" i="9"/>
  <c r="BNJ367" i="9"/>
  <c r="BNK367" i="9"/>
  <c r="BNL367" i="9"/>
  <c r="BNM367" i="9"/>
  <c r="BNN367" i="9"/>
  <c r="BNO367" i="9"/>
  <c r="BNP367" i="9"/>
  <c r="BNQ367" i="9"/>
  <c r="BNR367" i="9"/>
  <c r="BNS367" i="9"/>
  <c r="BNT367" i="9"/>
  <c r="BNU367" i="9"/>
  <c r="BNV367" i="9"/>
  <c r="BNW367" i="9"/>
  <c r="BNX367" i="9"/>
  <c r="BNY367" i="9"/>
  <c r="BNZ367" i="9"/>
  <c r="BOA367" i="9"/>
  <c r="BOB367" i="9"/>
  <c r="BOC367" i="9"/>
  <c r="BOD367" i="9"/>
  <c r="BOE367" i="9"/>
  <c r="BOF367" i="9"/>
  <c r="BOG367" i="9"/>
  <c r="BOH367" i="9"/>
  <c r="BOI367" i="9"/>
  <c r="BOJ367" i="9"/>
  <c r="BOK367" i="9"/>
  <c r="BOL367" i="9"/>
  <c r="BOM367" i="9"/>
  <c r="BON367" i="9"/>
  <c r="BOO367" i="9"/>
  <c r="BOP367" i="9"/>
  <c r="BOQ367" i="9"/>
  <c r="BOR367" i="9"/>
  <c r="BOS367" i="9"/>
  <c r="BOT367" i="9"/>
  <c r="BOU367" i="9"/>
  <c r="BOV367" i="9"/>
  <c r="BOW367" i="9"/>
  <c r="BOX367" i="9"/>
  <c r="BOY367" i="9"/>
  <c r="BOZ367" i="9"/>
  <c r="BPA367" i="9"/>
  <c r="BPB367" i="9"/>
  <c r="BPC367" i="9"/>
  <c r="BPD367" i="9"/>
  <c r="BPE367" i="9"/>
  <c r="BPF367" i="9"/>
  <c r="BPG367" i="9"/>
  <c r="BPH367" i="9"/>
  <c r="BPI367" i="9"/>
  <c r="BPJ367" i="9"/>
  <c r="BPK367" i="9"/>
  <c r="BPL367" i="9"/>
  <c r="BPM367" i="9"/>
  <c r="BPN367" i="9"/>
  <c r="BPO367" i="9"/>
  <c r="BPP367" i="9"/>
  <c r="BPQ367" i="9"/>
  <c r="BPR367" i="9"/>
  <c r="BPS367" i="9"/>
  <c r="BPT367" i="9"/>
  <c r="BPU367" i="9"/>
  <c r="BPV367" i="9"/>
  <c r="BPW367" i="9"/>
  <c r="BPX367" i="9"/>
  <c r="BPY367" i="9"/>
  <c r="BPZ367" i="9"/>
  <c r="BQA367" i="9"/>
  <c r="BQB367" i="9"/>
  <c r="BQC367" i="9"/>
  <c r="BQD367" i="9"/>
  <c r="BQE367" i="9"/>
  <c r="BQF367" i="9"/>
  <c r="BQG367" i="9"/>
  <c r="BQH367" i="9"/>
  <c r="BQI367" i="9"/>
  <c r="BQJ367" i="9"/>
  <c r="BQK367" i="9"/>
  <c r="BQL367" i="9"/>
  <c r="BQM367" i="9"/>
  <c r="BQN367" i="9"/>
  <c r="BQO367" i="9"/>
  <c r="BQP367" i="9"/>
  <c r="BQQ367" i="9"/>
  <c r="BQR367" i="9"/>
  <c r="BQS367" i="9"/>
  <c r="BQT367" i="9"/>
  <c r="BQU367" i="9"/>
  <c r="BQV367" i="9"/>
  <c r="BQW367" i="9"/>
  <c r="BQX367" i="9"/>
  <c r="BQY367" i="9"/>
  <c r="BQZ367" i="9"/>
  <c r="BRA367" i="9"/>
  <c r="BRB367" i="9"/>
  <c r="BRC367" i="9"/>
  <c r="BRD367" i="9"/>
  <c r="BRE367" i="9"/>
  <c r="BRF367" i="9"/>
  <c r="BRG367" i="9"/>
  <c r="BRH367" i="9"/>
  <c r="BRI367" i="9"/>
  <c r="BRJ367" i="9"/>
  <c r="BRK367" i="9"/>
  <c r="BRL367" i="9"/>
  <c r="BRM367" i="9"/>
  <c r="BRN367" i="9"/>
  <c r="BRO367" i="9"/>
  <c r="BRP367" i="9"/>
  <c r="BRQ367" i="9"/>
  <c r="BRR367" i="9"/>
  <c r="BRS367" i="9"/>
  <c r="BRT367" i="9"/>
  <c r="BRU367" i="9"/>
  <c r="BRV367" i="9"/>
  <c r="BRW367" i="9"/>
  <c r="BRX367" i="9"/>
  <c r="BRY367" i="9"/>
  <c r="BRZ367" i="9"/>
  <c r="BSA367" i="9"/>
  <c r="BSB367" i="9"/>
  <c r="BSC367" i="9"/>
  <c r="BSD367" i="9"/>
  <c r="BSE367" i="9"/>
  <c r="BSF367" i="9"/>
  <c r="BSG367" i="9"/>
  <c r="BSH367" i="9"/>
  <c r="BSI367" i="9"/>
  <c r="BSJ367" i="9"/>
  <c r="BSK367" i="9"/>
  <c r="BSL367" i="9"/>
  <c r="BSM367" i="9"/>
  <c r="BSN367" i="9"/>
  <c r="BSO367" i="9"/>
  <c r="BSP367" i="9"/>
  <c r="BSQ367" i="9"/>
  <c r="BSR367" i="9"/>
  <c r="BSS367" i="9"/>
  <c r="BST367" i="9"/>
  <c r="BSU367" i="9"/>
  <c r="BSV367" i="9"/>
  <c r="BSW367" i="9"/>
  <c r="BSX367" i="9"/>
  <c r="BSY367" i="9"/>
  <c r="BSZ367" i="9"/>
  <c r="BTA367" i="9"/>
  <c r="BTB367" i="9"/>
  <c r="BTC367" i="9"/>
  <c r="BTD367" i="9"/>
  <c r="BTE367" i="9"/>
  <c r="BTF367" i="9"/>
  <c r="BTG367" i="9"/>
  <c r="BTH367" i="9"/>
  <c r="BTI367" i="9"/>
  <c r="BTJ367" i="9"/>
  <c r="BTK367" i="9"/>
  <c r="BTL367" i="9"/>
  <c r="BTM367" i="9"/>
  <c r="BTN367" i="9"/>
  <c r="BTO367" i="9"/>
  <c r="BTP367" i="9"/>
  <c r="BTQ367" i="9"/>
  <c r="BTR367" i="9"/>
  <c r="BTS367" i="9"/>
  <c r="BTT367" i="9"/>
  <c r="BTU367" i="9"/>
  <c r="BTV367" i="9"/>
  <c r="BTW367" i="9"/>
  <c r="BTX367" i="9"/>
  <c r="BTY367" i="9"/>
  <c r="BTZ367" i="9"/>
  <c r="BUA367" i="9"/>
  <c r="BUB367" i="9"/>
  <c r="BUC367" i="9"/>
  <c r="BUD367" i="9"/>
  <c r="BUE367" i="9"/>
  <c r="BUF367" i="9"/>
  <c r="BUG367" i="9"/>
  <c r="BUH367" i="9"/>
  <c r="BUI367" i="9"/>
  <c r="BUJ367" i="9"/>
  <c r="BUK367" i="9"/>
  <c r="BUL367" i="9"/>
  <c r="BUM367" i="9"/>
  <c r="BUN367" i="9"/>
  <c r="BUO367" i="9"/>
  <c r="BUP367" i="9"/>
  <c r="BUQ367" i="9"/>
  <c r="BUR367" i="9"/>
  <c r="BUS367" i="9"/>
  <c r="BUT367" i="9"/>
  <c r="BUU367" i="9"/>
  <c r="BUV367" i="9"/>
  <c r="BUW367" i="9"/>
  <c r="BUX367" i="9"/>
  <c r="BUY367" i="9"/>
  <c r="BUZ367" i="9"/>
  <c r="BVA367" i="9"/>
  <c r="BVB367" i="9"/>
  <c r="BVC367" i="9"/>
  <c r="BVD367" i="9"/>
  <c r="BVE367" i="9"/>
  <c r="BVF367" i="9"/>
  <c r="BVG367" i="9"/>
  <c r="BVH367" i="9"/>
  <c r="BVI367" i="9"/>
  <c r="BVJ367" i="9"/>
  <c r="BVK367" i="9"/>
  <c r="BVL367" i="9"/>
  <c r="BVM367" i="9"/>
  <c r="BVN367" i="9"/>
  <c r="BVO367" i="9"/>
  <c r="BVP367" i="9"/>
  <c r="BVQ367" i="9"/>
  <c r="BVR367" i="9"/>
  <c r="BVS367" i="9"/>
  <c r="BVT367" i="9"/>
  <c r="BVU367" i="9"/>
  <c r="BVV367" i="9"/>
  <c r="BVW367" i="9"/>
  <c r="BVX367" i="9"/>
  <c r="BVY367" i="9"/>
  <c r="BVZ367" i="9"/>
  <c r="BWA367" i="9"/>
  <c r="BWB367" i="9"/>
  <c r="BWC367" i="9"/>
  <c r="BWD367" i="9"/>
  <c r="BWE367" i="9"/>
  <c r="BWF367" i="9"/>
  <c r="BWG367" i="9"/>
  <c r="BWH367" i="9"/>
  <c r="BWI367" i="9"/>
  <c r="BWJ367" i="9"/>
  <c r="BWK367" i="9"/>
  <c r="BWL367" i="9"/>
  <c r="BWM367" i="9"/>
  <c r="BWN367" i="9"/>
  <c r="BWO367" i="9"/>
  <c r="BWP367" i="9"/>
  <c r="BWQ367" i="9"/>
  <c r="BWR367" i="9"/>
  <c r="BWS367" i="9"/>
  <c r="BWT367" i="9"/>
  <c r="BWU367" i="9"/>
  <c r="BWV367" i="9"/>
  <c r="BWW367" i="9"/>
  <c r="BWX367" i="9"/>
  <c r="BWY367" i="9"/>
  <c r="BWZ367" i="9"/>
  <c r="BXA367" i="9"/>
  <c r="BXB367" i="9"/>
  <c r="BXC367" i="9"/>
  <c r="BXD367" i="9"/>
  <c r="BXE367" i="9"/>
  <c r="BXF367" i="9"/>
  <c r="BXG367" i="9"/>
  <c r="BXH367" i="9"/>
  <c r="BXI367" i="9"/>
  <c r="BXJ367" i="9"/>
  <c r="BXK367" i="9"/>
  <c r="BXL367" i="9"/>
  <c r="BXM367" i="9"/>
  <c r="BXN367" i="9"/>
  <c r="BXO367" i="9"/>
  <c r="BXP367" i="9"/>
  <c r="BXQ367" i="9"/>
  <c r="BXR367" i="9"/>
  <c r="BXS367" i="9"/>
  <c r="BXT367" i="9"/>
  <c r="BXU367" i="9"/>
  <c r="BXV367" i="9"/>
  <c r="BXW367" i="9"/>
  <c r="BXX367" i="9"/>
  <c r="BXY367" i="9"/>
  <c r="BXZ367" i="9"/>
  <c r="BYA367" i="9"/>
  <c r="BYB367" i="9"/>
  <c r="BYC367" i="9"/>
  <c r="BYD367" i="9"/>
  <c r="BYE367" i="9"/>
  <c r="BYF367" i="9"/>
  <c r="BYG367" i="9"/>
  <c r="BYH367" i="9"/>
  <c r="BYI367" i="9"/>
  <c r="BYJ367" i="9"/>
  <c r="BYK367" i="9"/>
  <c r="BYL367" i="9"/>
  <c r="BYM367" i="9"/>
  <c r="BYN367" i="9"/>
  <c r="BYO367" i="9"/>
  <c r="BYP367" i="9"/>
  <c r="BYQ367" i="9"/>
  <c r="BYR367" i="9"/>
  <c r="BYS367" i="9"/>
  <c r="BYT367" i="9"/>
  <c r="BYU367" i="9"/>
  <c r="BYV367" i="9"/>
  <c r="BYW367" i="9"/>
  <c r="BYX367" i="9"/>
  <c r="BYY367" i="9"/>
  <c r="BYZ367" i="9"/>
  <c r="BZA367" i="9"/>
  <c r="BKL368" i="9"/>
  <c r="BKM368" i="9"/>
  <c r="BKN368" i="9"/>
  <c r="BKO368" i="9"/>
  <c r="BKP368" i="9"/>
  <c r="BKQ368" i="9"/>
  <c r="BKR368" i="9"/>
  <c r="BKS368" i="9"/>
  <c r="BKT368" i="9"/>
  <c r="BKU368" i="9"/>
  <c r="BKV368" i="9"/>
  <c r="BKW368" i="9"/>
  <c r="BKX368" i="9"/>
  <c r="BKY368" i="9"/>
  <c r="BKZ368" i="9"/>
  <c r="BLA368" i="9"/>
  <c r="BLB368" i="9"/>
  <c r="BLC368" i="9"/>
  <c r="BLD368" i="9"/>
  <c r="BLE368" i="9"/>
  <c r="BLF368" i="9"/>
  <c r="BLG368" i="9"/>
  <c r="BLH368" i="9"/>
  <c r="BLI368" i="9"/>
  <c r="BLJ368" i="9"/>
  <c r="BLK368" i="9"/>
  <c r="BLL368" i="9"/>
  <c r="BLM368" i="9"/>
  <c r="BLN368" i="9"/>
  <c r="BLO368" i="9"/>
  <c r="BLP368" i="9"/>
  <c r="BLQ368" i="9"/>
  <c r="BLR368" i="9"/>
  <c r="BLS368" i="9"/>
  <c r="BLT368" i="9"/>
  <c r="BLU368" i="9"/>
  <c r="BLV368" i="9"/>
  <c r="BLW368" i="9"/>
  <c r="BLX368" i="9"/>
  <c r="BLY368" i="9"/>
  <c r="BLZ368" i="9"/>
  <c r="BMA368" i="9"/>
  <c r="BMB368" i="9"/>
  <c r="BMC368" i="9"/>
  <c r="BMD368" i="9"/>
  <c r="BME368" i="9"/>
  <c r="BMF368" i="9"/>
  <c r="BMG368" i="9"/>
  <c r="BMH368" i="9"/>
  <c r="BMI368" i="9"/>
  <c r="BMJ368" i="9"/>
  <c r="BMK368" i="9"/>
  <c r="BML368" i="9"/>
  <c r="BMM368" i="9"/>
  <c r="BMN368" i="9"/>
  <c r="BMO368" i="9"/>
  <c r="BMP368" i="9"/>
  <c r="BMQ368" i="9"/>
  <c r="BMR368" i="9"/>
  <c r="BMS368" i="9"/>
  <c r="BMT368" i="9"/>
  <c r="BMU368" i="9"/>
  <c r="BMV368" i="9"/>
  <c r="BMW368" i="9"/>
  <c r="BMX368" i="9"/>
  <c r="BMY368" i="9"/>
  <c r="BMZ368" i="9"/>
  <c r="BNA368" i="9"/>
  <c r="BNB368" i="9"/>
  <c r="BNC368" i="9"/>
  <c r="BND368" i="9"/>
  <c r="BNE368" i="9"/>
  <c r="BNF368" i="9"/>
  <c r="BNG368" i="9"/>
  <c r="BNH368" i="9"/>
  <c r="BNI368" i="9"/>
  <c r="BNJ368" i="9"/>
  <c r="BNK368" i="9"/>
  <c r="BNL368" i="9"/>
  <c r="BNM368" i="9"/>
  <c r="BNN368" i="9"/>
  <c r="BNO368" i="9"/>
  <c r="BNP368" i="9"/>
  <c r="BNQ368" i="9"/>
  <c r="BNR368" i="9"/>
  <c r="BNS368" i="9"/>
  <c r="BNT368" i="9"/>
  <c r="BNU368" i="9"/>
  <c r="BNV368" i="9"/>
  <c r="BNW368" i="9"/>
  <c r="BNX368" i="9"/>
  <c r="BNY368" i="9"/>
  <c r="BNZ368" i="9"/>
  <c r="BOA368" i="9"/>
  <c r="BOB368" i="9"/>
  <c r="BOC368" i="9"/>
  <c r="BOD368" i="9"/>
  <c r="BOE368" i="9"/>
  <c r="BOF368" i="9"/>
  <c r="BOG368" i="9"/>
  <c r="BOH368" i="9"/>
  <c r="BOI368" i="9"/>
  <c r="BOJ368" i="9"/>
  <c r="BOK368" i="9"/>
  <c r="BOL368" i="9"/>
  <c r="BOM368" i="9"/>
  <c r="BON368" i="9"/>
  <c r="BOO368" i="9"/>
  <c r="BOP368" i="9"/>
  <c r="BOQ368" i="9"/>
  <c r="BOR368" i="9"/>
  <c r="BOS368" i="9"/>
  <c r="BOT368" i="9"/>
  <c r="BOU368" i="9"/>
  <c r="BOV368" i="9"/>
  <c r="BOW368" i="9"/>
  <c r="BOX368" i="9"/>
  <c r="BOY368" i="9"/>
  <c r="BOZ368" i="9"/>
  <c r="BPA368" i="9"/>
  <c r="BPB368" i="9"/>
  <c r="BPC368" i="9"/>
  <c r="BPD368" i="9"/>
  <c r="BPE368" i="9"/>
  <c r="BPF368" i="9"/>
  <c r="BPG368" i="9"/>
  <c r="BPH368" i="9"/>
  <c r="BPI368" i="9"/>
  <c r="BPJ368" i="9"/>
  <c r="BPK368" i="9"/>
  <c r="BPL368" i="9"/>
  <c r="BPM368" i="9"/>
  <c r="BPN368" i="9"/>
  <c r="BPO368" i="9"/>
  <c r="BPP368" i="9"/>
  <c r="BPQ368" i="9"/>
  <c r="BPR368" i="9"/>
  <c r="BPS368" i="9"/>
  <c r="BPT368" i="9"/>
  <c r="BPU368" i="9"/>
  <c r="BPV368" i="9"/>
  <c r="BPW368" i="9"/>
  <c r="BPX368" i="9"/>
  <c r="BPY368" i="9"/>
  <c r="BPZ368" i="9"/>
  <c r="BQA368" i="9"/>
  <c r="BQB368" i="9"/>
  <c r="BQC368" i="9"/>
  <c r="BQD368" i="9"/>
  <c r="BQE368" i="9"/>
  <c r="BQF368" i="9"/>
  <c r="BQG368" i="9"/>
  <c r="BQH368" i="9"/>
  <c r="BQI368" i="9"/>
  <c r="BQJ368" i="9"/>
  <c r="BQK368" i="9"/>
  <c r="BQL368" i="9"/>
  <c r="BQM368" i="9"/>
  <c r="BQN368" i="9"/>
  <c r="BQO368" i="9"/>
  <c r="BQP368" i="9"/>
  <c r="BQQ368" i="9"/>
  <c r="BQR368" i="9"/>
  <c r="BQS368" i="9"/>
  <c r="BQT368" i="9"/>
  <c r="BQU368" i="9"/>
  <c r="BQV368" i="9"/>
  <c r="BQW368" i="9"/>
  <c r="BQX368" i="9"/>
  <c r="BQY368" i="9"/>
  <c r="BQZ368" i="9"/>
  <c r="BRA368" i="9"/>
  <c r="BRB368" i="9"/>
  <c r="BRC368" i="9"/>
  <c r="BRD368" i="9"/>
  <c r="BRE368" i="9"/>
  <c r="BRF368" i="9"/>
  <c r="BRG368" i="9"/>
  <c r="BRH368" i="9"/>
  <c r="BRI368" i="9"/>
  <c r="BRJ368" i="9"/>
  <c r="BRK368" i="9"/>
  <c r="BRL368" i="9"/>
  <c r="BRM368" i="9"/>
  <c r="BRN368" i="9"/>
  <c r="BRO368" i="9"/>
  <c r="BRP368" i="9"/>
  <c r="BRQ368" i="9"/>
  <c r="BRR368" i="9"/>
  <c r="BRS368" i="9"/>
  <c r="BRT368" i="9"/>
  <c r="BRU368" i="9"/>
  <c r="BRV368" i="9"/>
  <c r="BRW368" i="9"/>
  <c r="BRX368" i="9"/>
  <c r="BRY368" i="9"/>
  <c r="BRZ368" i="9"/>
  <c r="BSA368" i="9"/>
  <c r="BSB368" i="9"/>
  <c r="BSC368" i="9"/>
  <c r="BSD368" i="9"/>
  <c r="BSE368" i="9"/>
  <c r="BSF368" i="9"/>
  <c r="BSG368" i="9"/>
  <c r="BSH368" i="9"/>
  <c r="BSI368" i="9"/>
  <c r="BSJ368" i="9"/>
  <c r="BSK368" i="9"/>
  <c r="BSL368" i="9"/>
  <c r="BSM368" i="9"/>
  <c r="BSN368" i="9"/>
  <c r="BSO368" i="9"/>
  <c r="BSP368" i="9"/>
  <c r="BSQ368" i="9"/>
  <c r="BSR368" i="9"/>
  <c r="BSS368" i="9"/>
  <c r="BST368" i="9"/>
  <c r="BSU368" i="9"/>
  <c r="BSV368" i="9"/>
  <c r="BSW368" i="9"/>
  <c r="BSX368" i="9"/>
  <c r="BSY368" i="9"/>
  <c r="BSZ368" i="9"/>
  <c r="BTA368" i="9"/>
  <c r="BTB368" i="9"/>
  <c r="BTC368" i="9"/>
  <c r="BTD368" i="9"/>
  <c r="BTE368" i="9"/>
  <c r="BTF368" i="9"/>
  <c r="BTG368" i="9"/>
  <c r="BTH368" i="9"/>
  <c r="BTI368" i="9"/>
  <c r="BTJ368" i="9"/>
  <c r="BTK368" i="9"/>
  <c r="BTL368" i="9"/>
  <c r="BTM368" i="9"/>
  <c r="BTN368" i="9"/>
  <c r="BTO368" i="9"/>
  <c r="BTP368" i="9"/>
  <c r="BTQ368" i="9"/>
  <c r="BTR368" i="9"/>
  <c r="BTS368" i="9"/>
  <c r="BTT368" i="9"/>
  <c r="BTU368" i="9"/>
  <c r="BTV368" i="9"/>
  <c r="BTW368" i="9"/>
  <c r="BTX368" i="9"/>
  <c r="BTY368" i="9"/>
  <c r="BTZ368" i="9"/>
  <c r="BUA368" i="9"/>
  <c r="BUB368" i="9"/>
  <c r="BUC368" i="9"/>
  <c r="BUD368" i="9"/>
  <c r="BUE368" i="9"/>
  <c r="BUF368" i="9"/>
  <c r="BUG368" i="9"/>
  <c r="BUH368" i="9"/>
  <c r="BUI368" i="9"/>
  <c r="BUJ368" i="9"/>
  <c r="BUK368" i="9"/>
  <c r="BUL368" i="9"/>
  <c r="BUM368" i="9"/>
  <c r="BUN368" i="9"/>
  <c r="BUO368" i="9"/>
  <c r="BUP368" i="9"/>
  <c r="BUQ368" i="9"/>
  <c r="BUR368" i="9"/>
  <c r="BUS368" i="9"/>
  <c r="BUT368" i="9"/>
  <c r="BUU368" i="9"/>
  <c r="BUV368" i="9"/>
  <c r="BUW368" i="9"/>
  <c r="BUX368" i="9"/>
  <c r="BUY368" i="9"/>
  <c r="BUZ368" i="9"/>
  <c r="BVA368" i="9"/>
  <c r="BVB368" i="9"/>
  <c r="BVC368" i="9"/>
  <c r="BVD368" i="9"/>
  <c r="BVE368" i="9"/>
  <c r="BVF368" i="9"/>
  <c r="BVG368" i="9"/>
  <c r="BVH368" i="9"/>
  <c r="BVI368" i="9"/>
  <c r="BVJ368" i="9"/>
  <c r="BVK368" i="9"/>
  <c r="BVL368" i="9"/>
  <c r="BVM368" i="9"/>
  <c r="BVN368" i="9"/>
  <c r="BVO368" i="9"/>
  <c r="BVP368" i="9"/>
  <c r="BVQ368" i="9"/>
  <c r="BVR368" i="9"/>
  <c r="BVS368" i="9"/>
  <c r="BVT368" i="9"/>
  <c r="BVU368" i="9"/>
  <c r="BVV368" i="9"/>
  <c r="BVW368" i="9"/>
  <c r="BVX368" i="9"/>
  <c r="BVY368" i="9"/>
  <c r="BVZ368" i="9"/>
  <c r="BWA368" i="9"/>
  <c r="BWB368" i="9"/>
  <c r="BWC368" i="9"/>
  <c r="BWD368" i="9"/>
  <c r="BWE368" i="9"/>
  <c r="BWF368" i="9"/>
  <c r="BWG368" i="9"/>
  <c r="BWH368" i="9"/>
  <c r="BWI368" i="9"/>
  <c r="BWJ368" i="9"/>
  <c r="BWK368" i="9"/>
  <c r="BWL368" i="9"/>
  <c r="BWM368" i="9"/>
  <c r="BWN368" i="9"/>
  <c r="BWO368" i="9"/>
  <c r="BWP368" i="9"/>
  <c r="BWQ368" i="9"/>
  <c r="BWR368" i="9"/>
  <c r="BWS368" i="9"/>
  <c r="BWT368" i="9"/>
  <c r="BWU368" i="9"/>
  <c r="BWV368" i="9"/>
  <c r="BWW368" i="9"/>
  <c r="BWX368" i="9"/>
  <c r="BWY368" i="9"/>
  <c r="BWZ368" i="9"/>
  <c r="BXA368" i="9"/>
  <c r="BXB368" i="9"/>
  <c r="BXC368" i="9"/>
  <c r="BXD368" i="9"/>
  <c r="BXE368" i="9"/>
  <c r="BXF368" i="9"/>
  <c r="BXG368" i="9"/>
  <c r="BXH368" i="9"/>
  <c r="BXI368" i="9"/>
  <c r="BXJ368" i="9"/>
  <c r="BXK368" i="9"/>
  <c r="BXL368" i="9"/>
  <c r="BXM368" i="9"/>
  <c r="BXN368" i="9"/>
  <c r="BXO368" i="9"/>
  <c r="BXP368" i="9"/>
  <c r="BXQ368" i="9"/>
  <c r="BXR368" i="9"/>
  <c r="BXS368" i="9"/>
  <c r="BXT368" i="9"/>
  <c r="BXU368" i="9"/>
  <c r="BXV368" i="9"/>
  <c r="BXW368" i="9"/>
  <c r="BXX368" i="9"/>
  <c r="BXY368" i="9"/>
  <c r="BXZ368" i="9"/>
  <c r="BYA368" i="9"/>
  <c r="BYB368" i="9"/>
  <c r="BYC368" i="9"/>
  <c r="BYD368" i="9"/>
  <c r="BYE368" i="9"/>
  <c r="BYF368" i="9"/>
  <c r="BYG368" i="9"/>
  <c r="BYH368" i="9"/>
  <c r="BYI368" i="9"/>
  <c r="BYJ368" i="9"/>
  <c r="BYK368" i="9"/>
  <c r="BYL368" i="9"/>
  <c r="BYM368" i="9"/>
  <c r="BYN368" i="9"/>
  <c r="BYO368" i="9"/>
  <c r="BYP368" i="9"/>
  <c r="BYQ368" i="9"/>
  <c r="BYR368" i="9"/>
  <c r="BYS368" i="9"/>
  <c r="BYT368" i="9"/>
  <c r="BYU368" i="9"/>
  <c r="BYV368" i="9"/>
  <c r="BYW368" i="9"/>
  <c r="BYX368" i="9"/>
  <c r="BYY368" i="9"/>
  <c r="BYZ368" i="9"/>
  <c r="BZA368" i="9"/>
  <c r="BKL369" i="9"/>
  <c r="BKM369" i="9"/>
  <c r="BKN369" i="9"/>
  <c r="BKO369" i="9"/>
  <c r="BKP369" i="9"/>
  <c r="BKQ369" i="9"/>
  <c r="BKR369" i="9"/>
  <c r="BKS369" i="9"/>
  <c r="BKT369" i="9"/>
  <c r="BKU369" i="9"/>
  <c r="BKV369" i="9"/>
  <c r="BKW369" i="9"/>
  <c r="BKX369" i="9"/>
  <c r="BKY369" i="9"/>
  <c r="BKZ369" i="9"/>
  <c r="BLA369" i="9"/>
  <c r="BLB369" i="9"/>
  <c r="BLC369" i="9"/>
  <c r="BLD369" i="9"/>
  <c r="BLE369" i="9"/>
  <c r="BLF369" i="9"/>
  <c r="BLG369" i="9"/>
  <c r="BLH369" i="9"/>
  <c r="BLI369" i="9"/>
  <c r="BLJ369" i="9"/>
  <c r="BLK369" i="9"/>
  <c r="BLL369" i="9"/>
  <c r="BLM369" i="9"/>
  <c r="BLN369" i="9"/>
  <c r="BLO369" i="9"/>
  <c r="BLP369" i="9"/>
  <c r="BLQ369" i="9"/>
  <c r="BLR369" i="9"/>
  <c r="BLS369" i="9"/>
  <c r="BLT369" i="9"/>
  <c r="BLU369" i="9"/>
  <c r="BLV369" i="9"/>
  <c r="BLW369" i="9"/>
  <c r="BLX369" i="9"/>
  <c r="BLY369" i="9"/>
  <c r="BLZ369" i="9"/>
  <c r="BMA369" i="9"/>
  <c r="BMB369" i="9"/>
  <c r="BMC369" i="9"/>
  <c r="BMD369" i="9"/>
  <c r="BME369" i="9"/>
  <c r="BMF369" i="9"/>
  <c r="BMG369" i="9"/>
  <c r="BMH369" i="9"/>
  <c r="BMI369" i="9"/>
  <c r="BMJ369" i="9"/>
  <c r="BMK369" i="9"/>
  <c r="BML369" i="9"/>
  <c r="BMM369" i="9"/>
  <c r="BMN369" i="9"/>
  <c r="BMO369" i="9"/>
  <c r="BMP369" i="9"/>
  <c r="BMQ369" i="9"/>
  <c r="BMR369" i="9"/>
  <c r="BMS369" i="9"/>
  <c r="BMT369" i="9"/>
  <c r="BMU369" i="9"/>
  <c r="BMV369" i="9"/>
  <c r="BMW369" i="9"/>
  <c r="BMX369" i="9"/>
  <c r="BMY369" i="9"/>
  <c r="BMZ369" i="9"/>
  <c r="BNA369" i="9"/>
  <c r="BNB369" i="9"/>
  <c r="BNC369" i="9"/>
  <c r="BND369" i="9"/>
  <c r="BNE369" i="9"/>
  <c r="BNF369" i="9"/>
  <c r="BNG369" i="9"/>
  <c r="BNH369" i="9"/>
  <c r="BNI369" i="9"/>
  <c r="BNJ369" i="9"/>
  <c r="BNK369" i="9"/>
  <c r="BNL369" i="9"/>
  <c r="BNM369" i="9"/>
  <c r="BNN369" i="9"/>
  <c r="BNO369" i="9"/>
  <c r="BNP369" i="9"/>
  <c r="BNQ369" i="9"/>
  <c r="BNR369" i="9"/>
  <c r="BNS369" i="9"/>
  <c r="BNT369" i="9"/>
  <c r="BNU369" i="9"/>
  <c r="BNV369" i="9"/>
  <c r="BNW369" i="9"/>
  <c r="BNX369" i="9"/>
  <c r="BNY369" i="9"/>
  <c r="BNZ369" i="9"/>
  <c r="BOA369" i="9"/>
  <c r="BOB369" i="9"/>
  <c r="BOC369" i="9"/>
  <c r="BOD369" i="9"/>
  <c r="BOE369" i="9"/>
  <c r="BOF369" i="9"/>
  <c r="BOG369" i="9"/>
  <c r="BOH369" i="9"/>
  <c r="BOI369" i="9"/>
  <c r="BOJ369" i="9"/>
  <c r="BOK369" i="9"/>
  <c r="BOL369" i="9"/>
  <c r="BOM369" i="9"/>
  <c r="BON369" i="9"/>
  <c r="BOO369" i="9"/>
  <c r="BOP369" i="9"/>
  <c r="BOQ369" i="9"/>
  <c r="BOR369" i="9"/>
  <c r="BOS369" i="9"/>
  <c r="BOT369" i="9"/>
  <c r="BOU369" i="9"/>
  <c r="BOV369" i="9"/>
  <c r="BOW369" i="9"/>
  <c r="BOX369" i="9"/>
  <c r="BOY369" i="9"/>
  <c r="BOZ369" i="9"/>
  <c r="BPA369" i="9"/>
  <c r="BPB369" i="9"/>
  <c r="BPC369" i="9"/>
  <c r="BPD369" i="9"/>
  <c r="BPE369" i="9"/>
  <c r="BPF369" i="9"/>
  <c r="BPG369" i="9"/>
  <c r="BPH369" i="9"/>
  <c r="BPI369" i="9"/>
  <c r="BPJ369" i="9"/>
  <c r="BPK369" i="9"/>
  <c r="BPL369" i="9"/>
  <c r="BPM369" i="9"/>
  <c r="BPN369" i="9"/>
  <c r="BPO369" i="9"/>
  <c r="BPP369" i="9"/>
  <c r="BPQ369" i="9"/>
  <c r="BPR369" i="9"/>
  <c r="BPS369" i="9"/>
  <c r="BPT369" i="9"/>
  <c r="BPU369" i="9"/>
  <c r="BPV369" i="9"/>
  <c r="BPW369" i="9"/>
  <c r="BPX369" i="9"/>
  <c r="BPY369" i="9"/>
  <c r="BPZ369" i="9"/>
  <c r="BQA369" i="9"/>
  <c r="BQB369" i="9"/>
  <c r="BQC369" i="9"/>
  <c r="BQD369" i="9"/>
  <c r="BQE369" i="9"/>
  <c r="BQF369" i="9"/>
  <c r="BQG369" i="9"/>
  <c r="BQH369" i="9"/>
  <c r="BQI369" i="9"/>
  <c r="BQJ369" i="9"/>
  <c r="BQK369" i="9"/>
  <c r="BQL369" i="9"/>
  <c r="BQM369" i="9"/>
  <c r="BQN369" i="9"/>
  <c r="BQO369" i="9"/>
  <c r="BQP369" i="9"/>
  <c r="BQQ369" i="9"/>
  <c r="BQR369" i="9"/>
  <c r="BQS369" i="9"/>
  <c r="BQT369" i="9"/>
  <c r="BQU369" i="9"/>
  <c r="BQV369" i="9"/>
  <c r="BQW369" i="9"/>
  <c r="BQX369" i="9"/>
  <c r="BQY369" i="9"/>
  <c r="BQZ369" i="9"/>
  <c r="BRA369" i="9"/>
  <c r="BRB369" i="9"/>
  <c r="BRC369" i="9"/>
  <c r="BRD369" i="9"/>
  <c r="BRE369" i="9"/>
  <c r="BRF369" i="9"/>
  <c r="BRG369" i="9"/>
  <c r="BRH369" i="9"/>
  <c r="BRI369" i="9"/>
  <c r="BRJ369" i="9"/>
  <c r="BRK369" i="9"/>
  <c r="BRL369" i="9"/>
  <c r="BRM369" i="9"/>
  <c r="BRN369" i="9"/>
  <c r="BRO369" i="9"/>
  <c r="BRP369" i="9"/>
  <c r="BRQ369" i="9"/>
  <c r="BRR369" i="9"/>
  <c r="BRS369" i="9"/>
  <c r="BRT369" i="9"/>
  <c r="BRU369" i="9"/>
  <c r="BRV369" i="9"/>
  <c r="BRW369" i="9"/>
  <c r="BRX369" i="9"/>
  <c r="BRY369" i="9"/>
  <c r="BRZ369" i="9"/>
  <c r="BSA369" i="9"/>
  <c r="BSB369" i="9"/>
  <c r="BSC369" i="9"/>
  <c r="BSD369" i="9"/>
  <c r="BSE369" i="9"/>
  <c r="BSF369" i="9"/>
  <c r="BSG369" i="9"/>
  <c r="BSH369" i="9"/>
  <c r="BSI369" i="9"/>
  <c r="BSJ369" i="9"/>
  <c r="BSK369" i="9"/>
  <c r="BSL369" i="9"/>
  <c r="BSM369" i="9"/>
  <c r="BSN369" i="9"/>
  <c r="BSO369" i="9"/>
  <c r="BSP369" i="9"/>
  <c r="BSQ369" i="9"/>
  <c r="BSR369" i="9"/>
  <c r="BSS369" i="9"/>
  <c r="BST369" i="9"/>
  <c r="BSU369" i="9"/>
  <c r="BSV369" i="9"/>
  <c r="BSW369" i="9"/>
  <c r="BSX369" i="9"/>
  <c r="BSY369" i="9"/>
  <c r="BSZ369" i="9"/>
  <c r="BTA369" i="9"/>
  <c r="BTB369" i="9"/>
  <c r="BTC369" i="9"/>
  <c r="BTD369" i="9"/>
  <c r="BTE369" i="9"/>
  <c r="BTF369" i="9"/>
  <c r="BTG369" i="9"/>
  <c r="BTH369" i="9"/>
  <c r="BTI369" i="9"/>
  <c r="BTJ369" i="9"/>
  <c r="BTK369" i="9"/>
  <c r="BTL369" i="9"/>
  <c r="BTM369" i="9"/>
  <c r="BTN369" i="9"/>
  <c r="BTO369" i="9"/>
  <c r="BTP369" i="9"/>
  <c r="BTQ369" i="9"/>
  <c r="BTR369" i="9"/>
  <c r="BTS369" i="9"/>
  <c r="BTT369" i="9"/>
  <c r="BTU369" i="9"/>
  <c r="BTV369" i="9"/>
  <c r="BTW369" i="9"/>
  <c r="BTX369" i="9"/>
  <c r="BTY369" i="9"/>
  <c r="BTZ369" i="9"/>
  <c r="BUA369" i="9"/>
  <c r="BUB369" i="9"/>
  <c r="BUC369" i="9"/>
  <c r="BUD369" i="9"/>
  <c r="BUE369" i="9"/>
  <c r="BUF369" i="9"/>
  <c r="BUG369" i="9"/>
  <c r="BUH369" i="9"/>
  <c r="BUI369" i="9"/>
  <c r="BUJ369" i="9"/>
  <c r="BUK369" i="9"/>
  <c r="BUL369" i="9"/>
  <c r="BUM369" i="9"/>
  <c r="BUN369" i="9"/>
  <c r="BUO369" i="9"/>
  <c r="BUP369" i="9"/>
  <c r="BUQ369" i="9"/>
  <c r="BUR369" i="9"/>
  <c r="BUS369" i="9"/>
  <c r="BUT369" i="9"/>
  <c r="BUU369" i="9"/>
  <c r="BUV369" i="9"/>
  <c r="BUW369" i="9"/>
  <c r="BUX369" i="9"/>
  <c r="BUY369" i="9"/>
  <c r="BUZ369" i="9"/>
  <c r="BVA369" i="9"/>
  <c r="BVB369" i="9"/>
  <c r="BVC369" i="9"/>
  <c r="BVD369" i="9"/>
  <c r="BVE369" i="9"/>
  <c r="BVF369" i="9"/>
  <c r="BVG369" i="9"/>
  <c r="BVH369" i="9"/>
  <c r="BVI369" i="9"/>
  <c r="BVJ369" i="9"/>
  <c r="BVK369" i="9"/>
  <c r="BVL369" i="9"/>
  <c r="BVM369" i="9"/>
  <c r="BVN369" i="9"/>
  <c r="BVO369" i="9"/>
  <c r="BVP369" i="9"/>
  <c r="BVQ369" i="9"/>
  <c r="BVR369" i="9"/>
  <c r="BVS369" i="9"/>
  <c r="BVT369" i="9"/>
  <c r="BVU369" i="9"/>
  <c r="BVV369" i="9"/>
  <c r="BVW369" i="9"/>
  <c r="BVX369" i="9"/>
  <c r="BVY369" i="9"/>
  <c r="BVZ369" i="9"/>
  <c r="BWA369" i="9"/>
  <c r="BWB369" i="9"/>
  <c r="BWC369" i="9"/>
  <c r="BWD369" i="9"/>
  <c r="BWE369" i="9"/>
  <c r="BWF369" i="9"/>
  <c r="BWG369" i="9"/>
  <c r="BWH369" i="9"/>
  <c r="BWI369" i="9"/>
  <c r="BWJ369" i="9"/>
  <c r="BWK369" i="9"/>
  <c r="BWL369" i="9"/>
  <c r="BWM369" i="9"/>
  <c r="BWN369" i="9"/>
  <c r="BWO369" i="9"/>
  <c r="BWP369" i="9"/>
  <c r="BWQ369" i="9"/>
  <c r="BWR369" i="9"/>
  <c r="BWS369" i="9"/>
  <c r="BWT369" i="9"/>
  <c r="BWU369" i="9"/>
  <c r="BWV369" i="9"/>
  <c r="BWW369" i="9"/>
  <c r="BWX369" i="9"/>
  <c r="BWY369" i="9"/>
  <c r="BWZ369" i="9"/>
  <c r="BXA369" i="9"/>
  <c r="BXB369" i="9"/>
  <c r="BXC369" i="9"/>
  <c r="BXD369" i="9"/>
  <c r="BXE369" i="9"/>
  <c r="BXF369" i="9"/>
  <c r="BXG369" i="9"/>
  <c r="BXH369" i="9"/>
  <c r="BXI369" i="9"/>
  <c r="BXJ369" i="9"/>
  <c r="BXK369" i="9"/>
  <c r="BXL369" i="9"/>
  <c r="BXM369" i="9"/>
  <c r="BXN369" i="9"/>
  <c r="BXO369" i="9"/>
  <c r="BXP369" i="9"/>
  <c r="BXQ369" i="9"/>
  <c r="BXR369" i="9"/>
  <c r="BXS369" i="9"/>
  <c r="BXT369" i="9"/>
  <c r="BXU369" i="9"/>
  <c r="BXV369" i="9"/>
  <c r="BXW369" i="9"/>
  <c r="BXX369" i="9"/>
  <c r="BXY369" i="9"/>
  <c r="BXZ369" i="9"/>
  <c r="BYA369" i="9"/>
  <c r="BYB369" i="9"/>
  <c r="BYC369" i="9"/>
  <c r="BYD369" i="9"/>
  <c r="BYE369" i="9"/>
  <c r="BYF369" i="9"/>
  <c r="BYG369" i="9"/>
  <c r="BYH369" i="9"/>
  <c r="BYI369" i="9"/>
  <c r="BYJ369" i="9"/>
  <c r="BYK369" i="9"/>
  <c r="BYL369" i="9"/>
  <c r="BYM369" i="9"/>
  <c r="BYN369" i="9"/>
  <c r="BYO369" i="9"/>
  <c r="BYP369" i="9"/>
  <c r="BYQ369" i="9"/>
  <c r="BYR369" i="9"/>
  <c r="BYS369" i="9"/>
  <c r="BYT369" i="9"/>
  <c r="BYU369" i="9"/>
  <c r="BYV369" i="9"/>
  <c r="BYW369" i="9"/>
  <c r="BYX369" i="9"/>
  <c r="BYY369" i="9"/>
  <c r="BYZ369" i="9"/>
  <c r="BZA369" i="9"/>
  <c r="BKL370" i="9"/>
  <c r="BKM370" i="9"/>
  <c r="BKN370" i="9"/>
  <c r="BKO370" i="9"/>
  <c r="BKP370" i="9"/>
  <c r="BKQ370" i="9"/>
  <c r="BKR370" i="9"/>
  <c r="BKS370" i="9"/>
  <c r="BKT370" i="9"/>
  <c r="BKU370" i="9"/>
  <c r="BKV370" i="9"/>
  <c r="BKW370" i="9"/>
  <c r="BKX370" i="9"/>
  <c r="BKY370" i="9"/>
  <c r="BKZ370" i="9"/>
  <c r="BLA370" i="9"/>
  <c r="BLB370" i="9"/>
  <c r="BLC370" i="9"/>
  <c r="BLD370" i="9"/>
  <c r="BLE370" i="9"/>
  <c r="BLF370" i="9"/>
  <c r="BLG370" i="9"/>
  <c r="BLH370" i="9"/>
  <c r="BLI370" i="9"/>
  <c r="BLJ370" i="9"/>
  <c r="BLK370" i="9"/>
  <c r="BLL370" i="9"/>
  <c r="BLM370" i="9"/>
  <c r="BLN370" i="9"/>
  <c r="BLO370" i="9"/>
  <c r="BLP370" i="9"/>
  <c r="BLQ370" i="9"/>
  <c r="BLR370" i="9"/>
  <c r="BLS370" i="9"/>
  <c r="BLT370" i="9"/>
  <c r="BLU370" i="9"/>
  <c r="BLV370" i="9"/>
  <c r="BLW370" i="9"/>
  <c r="BLX370" i="9"/>
  <c r="BLY370" i="9"/>
  <c r="BLZ370" i="9"/>
  <c r="BMA370" i="9"/>
  <c r="BMB370" i="9"/>
  <c r="BMC370" i="9"/>
  <c r="BMD370" i="9"/>
  <c r="BME370" i="9"/>
  <c r="BMF370" i="9"/>
  <c r="BMG370" i="9"/>
  <c r="BMH370" i="9"/>
  <c r="BMI370" i="9"/>
  <c r="BMJ370" i="9"/>
  <c r="BMK370" i="9"/>
  <c r="BML370" i="9"/>
  <c r="BMM370" i="9"/>
  <c r="BMN370" i="9"/>
  <c r="BMO370" i="9"/>
  <c r="BMP370" i="9"/>
  <c r="BMQ370" i="9"/>
  <c r="BMR370" i="9"/>
  <c r="BMS370" i="9"/>
  <c r="BMT370" i="9"/>
  <c r="BMU370" i="9"/>
  <c r="BMV370" i="9"/>
  <c r="BMW370" i="9"/>
  <c r="BMX370" i="9"/>
  <c r="BMY370" i="9"/>
  <c r="BMZ370" i="9"/>
  <c r="BNA370" i="9"/>
  <c r="BNB370" i="9"/>
  <c r="BNC370" i="9"/>
  <c r="BND370" i="9"/>
  <c r="BNE370" i="9"/>
  <c r="BNF370" i="9"/>
  <c r="BNG370" i="9"/>
  <c r="BNH370" i="9"/>
  <c r="BNI370" i="9"/>
  <c r="BNJ370" i="9"/>
  <c r="BNK370" i="9"/>
  <c r="BNL370" i="9"/>
  <c r="BNM370" i="9"/>
  <c r="BNN370" i="9"/>
  <c r="BNO370" i="9"/>
  <c r="BNP370" i="9"/>
  <c r="BNQ370" i="9"/>
  <c r="BNR370" i="9"/>
  <c r="BNS370" i="9"/>
  <c r="BNT370" i="9"/>
  <c r="BNU370" i="9"/>
  <c r="BNV370" i="9"/>
  <c r="BNW370" i="9"/>
  <c r="BNX370" i="9"/>
  <c r="BNY370" i="9"/>
  <c r="BNZ370" i="9"/>
  <c r="BOA370" i="9"/>
  <c r="BOB370" i="9"/>
  <c r="BOC370" i="9"/>
  <c r="BOD370" i="9"/>
  <c r="BOE370" i="9"/>
  <c r="BOF370" i="9"/>
  <c r="BOG370" i="9"/>
  <c r="BOH370" i="9"/>
  <c r="BOI370" i="9"/>
  <c r="BOJ370" i="9"/>
  <c r="BOK370" i="9"/>
  <c r="BOL370" i="9"/>
  <c r="BOM370" i="9"/>
  <c r="BON370" i="9"/>
  <c r="BOO370" i="9"/>
  <c r="BOP370" i="9"/>
  <c r="BOQ370" i="9"/>
  <c r="BOR370" i="9"/>
  <c r="BOS370" i="9"/>
  <c r="BOT370" i="9"/>
  <c r="BOU370" i="9"/>
  <c r="BOV370" i="9"/>
  <c r="BOW370" i="9"/>
  <c r="BOX370" i="9"/>
  <c r="BOY370" i="9"/>
  <c r="BOZ370" i="9"/>
  <c r="BPA370" i="9"/>
  <c r="BPB370" i="9"/>
  <c r="BPC370" i="9"/>
  <c r="BPD370" i="9"/>
  <c r="BPE370" i="9"/>
  <c r="BPF370" i="9"/>
  <c r="BPG370" i="9"/>
  <c r="BPH370" i="9"/>
  <c r="BPI370" i="9"/>
  <c r="BPJ370" i="9"/>
  <c r="BPK370" i="9"/>
  <c r="BPL370" i="9"/>
  <c r="BPM370" i="9"/>
  <c r="BPN370" i="9"/>
  <c r="BPO370" i="9"/>
  <c r="BPP370" i="9"/>
  <c r="BPQ370" i="9"/>
  <c r="BPR370" i="9"/>
  <c r="BPS370" i="9"/>
  <c r="BPT370" i="9"/>
  <c r="BPU370" i="9"/>
  <c r="BPV370" i="9"/>
  <c r="BPW370" i="9"/>
  <c r="BPX370" i="9"/>
  <c r="BPY370" i="9"/>
  <c r="BPZ370" i="9"/>
  <c r="BQA370" i="9"/>
  <c r="BQB370" i="9"/>
  <c r="BQC370" i="9"/>
  <c r="BQD370" i="9"/>
  <c r="BQE370" i="9"/>
  <c r="BQF370" i="9"/>
  <c r="BQG370" i="9"/>
  <c r="BQH370" i="9"/>
  <c r="BQI370" i="9"/>
  <c r="BQJ370" i="9"/>
  <c r="BQK370" i="9"/>
  <c r="BQL370" i="9"/>
  <c r="BQM370" i="9"/>
  <c r="BQN370" i="9"/>
  <c r="BQO370" i="9"/>
  <c r="BQP370" i="9"/>
  <c r="BQQ370" i="9"/>
  <c r="BQR370" i="9"/>
  <c r="BQS370" i="9"/>
  <c r="BQT370" i="9"/>
  <c r="BQU370" i="9"/>
  <c r="BQV370" i="9"/>
  <c r="BQW370" i="9"/>
  <c r="BQX370" i="9"/>
  <c r="BQY370" i="9"/>
  <c r="BQZ370" i="9"/>
  <c r="BRA370" i="9"/>
  <c r="BRB370" i="9"/>
  <c r="BRC370" i="9"/>
  <c r="BRD370" i="9"/>
  <c r="BRE370" i="9"/>
  <c r="BRF370" i="9"/>
  <c r="BRG370" i="9"/>
  <c r="BRH370" i="9"/>
  <c r="BRI370" i="9"/>
  <c r="BRJ370" i="9"/>
  <c r="BRK370" i="9"/>
  <c r="BRL370" i="9"/>
  <c r="BRM370" i="9"/>
  <c r="BRN370" i="9"/>
  <c r="BRO370" i="9"/>
  <c r="BRP370" i="9"/>
  <c r="BRQ370" i="9"/>
  <c r="BRR370" i="9"/>
  <c r="BRS370" i="9"/>
  <c r="BRT370" i="9"/>
  <c r="BRU370" i="9"/>
  <c r="BRV370" i="9"/>
  <c r="BRW370" i="9"/>
  <c r="BRX370" i="9"/>
  <c r="BRY370" i="9"/>
  <c r="BRZ370" i="9"/>
  <c r="BSA370" i="9"/>
  <c r="BSB370" i="9"/>
  <c r="BSC370" i="9"/>
  <c r="BSD370" i="9"/>
  <c r="BSE370" i="9"/>
  <c r="BSF370" i="9"/>
  <c r="BSG370" i="9"/>
  <c r="BSH370" i="9"/>
  <c r="BSI370" i="9"/>
  <c r="BSJ370" i="9"/>
  <c r="BSK370" i="9"/>
  <c r="BSL370" i="9"/>
  <c r="BSM370" i="9"/>
  <c r="BSN370" i="9"/>
  <c r="BSO370" i="9"/>
  <c r="BSP370" i="9"/>
  <c r="BSQ370" i="9"/>
  <c r="BSR370" i="9"/>
  <c r="BSS370" i="9"/>
  <c r="BST370" i="9"/>
  <c r="BSU370" i="9"/>
  <c r="BSV370" i="9"/>
  <c r="BSW370" i="9"/>
  <c r="BSX370" i="9"/>
  <c r="BSY370" i="9"/>
  <c r="BSZ370" i="9"/>
  <c r="BTA370" i="9"/>
  <c r="BTB370" i="9"/>
  <c r="BTC370" i="9"/>
  <c r="BTD370" i="9"/>
  <c r="BTE370" i="9"/>
  <c r="BTF370" i="9"/>
  <c r="BTG370" i="9"/>
  <c r="BTH370" i="9"/>
  <c r="BTI370" i="9"/>
  <c r="BTJ370" i="9"/>
  <c r="BTK370" i="9"/>
  <c r="BTL370" i="9"/>
  <c r="BTM370" i="9"/>
  <c r="BTN370" i="9"/>
  <c r="BTO370" i="9"/>
  <c r="BTP370" i="9"/>
  <c r="BTQ370" i="9"/>
  <c r="BTR370" i="9"/>
  <c r="BTS370" i="9"/>
  <c r="BTT370" i="9"/>
  <c r="BTU370" i="9"/>
  <c r="BTV370" i="9"/>
  <c r="BTW370" i="9"/>
  <c r="BTX370" i="9"/>
  <c r="BTY370" i="9"/>
  <c r="BTZ370" i="9"/>
  <c r="BUA370" i="9"/>
  <c r="BUB370" i="9"/>
  <c r="BUC370" i="9"/>
  <c r="BUD370" i="9"/>
  <c r="BUE370" i="9"/>
  <c r="BUF370" i="9"/>
  <c r="BUG370" i="9"/>
  <c r="BUH370" i="9"/>
  <c r="BUI370" i="9"/>
  <c r="BUJ370" i="9"/>
  <c r="BUK370" i="9"/>
  <c r="BUL370" i="9"/>
  <c r="BUM370" i="9"/>
  <c r="BUN370" i="9"/>
  <c r="BUO370" i="9"/>
  <c r="BUP370" i="9"/>
  <c r="BUQ370" i="9"/>
  <c r="BUR370" i="9"/>
  <c r="BUS370" i="9"/>
  <c r="BUT370" i="9"/>
  <c r="BUU370" i="9"/>
  <c r="BUV370" i="9"/>
  <c r="BUW370" i="9"/>
  <c r="BUX370" i="9"/>
  <c r="BUY370" i="9"/>
  <c r="BUZ370" i="9"/>
  <c r="BVA370" i="9"/>
  <c r="BVB370" i="9"/>
  <c r="BVC370" i="9"/>
  <c r="BVD370" i="9"/>
  <c r="BVE370" i="9"/>
  <c r="BVF370" i="9"/>
  <c r="BVG370" i="9"/>
  <c r="BVH370" i="9"/>
  <c r="BVI370" i="9"/>
  <c r="BVJ370" i="9"/>
  <c r="BVK370" i="9"/>
  <c r="BVL370" i="9"/>
  <c r="BVM370" i="9"/>
  <c r="BVN370" i="9"/>
  <c r="BVO370" i="9"/>
  <c r="BVP370" i="9"/>
  <c r="BVQ370" i="9"/>
  <c r="BVR370" i="9"/>
  <c r="BVS370" i="9"/>
  <c r="BVT370" i="9"/>
  <c r="BVU370" i="9"/>
  <c r="BVV370" i="9"/>
  <c r="BVW370" i="9"/>
  <c r="BVX370" i="9"/>
  <c r="BVY370" i="9"/>
  <c r="BVZ370" i="9"/>
  <c r="BWA370" i="9"/>
  <c r="BWB370" i="9"/>
  <c r="BWC370" i="9"/>
  <c r="BWD370" i="9"/>
  <c r="BWE370" i="9"/>
  <c r="BWF370" i="9"/>
  <c r="BWG370" i="9"/>
  <c r="BWH370" i="9"/>
  <c r="BWI370" i="9"/>
  <c r="BWJ370" i="9"/>
  <c r="BWK370" i="9"/>
  <c r="BWL370" i="9"/>
  <c r="BWM370" i="9"/>
  <c r="BWN370" i="9"/>
  <c r="BWO370" i="9"/>
  <c r="BWP370" i="9"/>
  <c r="BWQ370" i="9"/>
  <c r="BWR370" i="9"/>
  <c r="BWS370" i="9"/>
  <c r="BWT370" i="9"/>
  <c r="BWU370" i="9"/>
  <c r="BWV370" i="9"/>
  <c r="BWW370" i="9"/>
  <c r="BWX370" i="9"/>
  <c r="BWY370" i="9"/>
  <c r="BWZ370" i="9"/>
  <c r="BXA370" i="9"/>
  <c r="BXB370" i="9"/>
  <c r="BXC370" i="9"/>
  <c r="BXD370" i="9"/>
  <c r="BXE370" i="9"/>
  <c r="BXF370" i="9"/>
  <c r="BXG370" i="9"/>
  <c r="BXH370" i="9"/>
  <c r="BXI370" i="9"/>
  <c r="BXJ370" i="9"/>
  <c r="BXK370" i="9"/>
  <c r="BXL370" i="9"/>
  <c r="BXM370" i="9"/>
  <c r="BXN370" i="9"/>
  <c r="BXO370" i="9"/>
  <c r="BXP370" i="9"/>
  <c r="BXQ370" i="9"/>
  <c r="BXR370" i="9"/>
  <c r="BXS370" i="9"/>
  <c r="BXT370" i="9"/>
  <c r="BXU370" i="9"/>
  <c r="BXV370" i="9"/>
  <c r="BXW370" i="9"/>
  <c r="BXX370" i="9"/>
  <c r="BXY370" i="9"/>
  <c r="BXZ370" i="9"/>
  <c r="BYA370" i="9"/>
  <c r="BYB370" i="9"/>
  <c r="BYC370" i="9"/>
  <c r="BYD370" i="9"/>
  <c r="BYE370" i="9"/>
  <c r="BYF370" i="9"/>
  <c r="BYG370" i="9"/>
  <c r="BYH370" i="9"/>
  <c r="BYI370" i="9"/>
  <c r="BYJ370" i="9"/>
  <c r="BYK370" i="9"/>
  <c r="BYL370" i="9"/>
  <c r="BYM370" i="9"/>
  <c r="BYN370" i="9"/>
  <c r="BYO370" i="9"/>
  <c r="BYP370" i="9"/>
  <c r="BYQ370" i="9"/>
  <c r="BYR370" i="9"/>
  <c r="BYS370" i="9"/>
  <c r="BYT370" i="9"/>
  <c r="BYU370" i="9"/>
  <c r="BYV370" i="9"/>
  <c r="BYW370" i="9"/>
  <c r="BYX370" i="9"/>
  <c r="BYY370" i="9"/>
  <c r="BYZ370" i="9"/>
  <c r="BZA370" i="9"/>
  <c r="BKL371" i="9"/>
  <c r="BKM371" i="9"/>
  <c r="BKN371" i="9"/>
  <c r="BKO371" i="9"/>
  <c r="BKP371" i="9"/>
  <c r="BKQ371" i="9"/>
  <c r="BKR371" i="9"/>
  <c r="BKS371" i="9"/>
  <c r="BKT371" i="9"/>
  <c r="BKU371" i="9"/>
  <c r="BKV371" i="9"/>
  <c r="BKW371" i="9"/>
  <c r="BKX371" i="9"/>
  <c r="BKY371" i="9"/>
  <c r="BKZ371" i="9"/>
  <c r="BLA371" i="9"/>
  <c r="BLB371" i="9"/>
  <c r="BLC371" i="9"/>
  <c r="BLD371" i="9"/>
  <c r="BLE371" i="9"/>
  <c r="BLF371" i="9"/>
  <c r="BLG371" i="9"/>
  <c r="BLH371" i="9"/>
  <c r="BLI371" i="9"/>
  <c r="BLJ371" i="9"/>
  <c r="BLK371" i="9"/>
  <c r="BLL371" i="9"/>
  <c r="BLM371" i="9"/>
  <c r="BLN371" i="9"/>
  <c r="BLO371" i="9"/>
  <c r="BLP371" i="9"/>
  <c r="BLQ371" i="9"/>
  <c r="BLR371" i="9"/>
  <c r="BLS371" i="9"/>
  <c r="BLT371" i="9"/>
  <c r="BLU371" i="9"/>
  <c r="BLV371" i="9"/>
  <c r="BLW371" i="9"/>
  <c r="BLX371" i="9"/>
  <c r="BLY371" i="9"/>
  <c r="BLZ371" i="9"/>
  <c r="BMA371" i="9"/>
  <c r="BMB371" i="9"/>
  <c r="BMC371" i="9"/>
  <c r="BMD371" i="9"/>
  <c r="BME371" i="9"/>
  <c r="BMF371" i="9"/>
  <c r="BMG371" i="9"/>
  <c r="BMH371" i="9"/>
  <c r="BMI371" i="9"/>
  <c r="BMJ371" i="9"/>
  <c r="BMK371" i="9"/>
  <c r="BML371" i="9"/>
  <c r="BMM371" i="9"/>
  <c r="BMN371" i="9"/>
  <c r="BMO371" i="9"/>
  <c r="BMP371" i="9"/>
  <c r="BMQ371" i="9"/>
  <c r="BMR371" i="9"/>
  <c r="BMS371" i="9"/>
  <c r="BMT371" i="9"/>
  <c r="BMU371" i="9"/>
  <c r="BMV371" i="9"/>
  <c r="BMW371" i="9"/>
  <c r="BMX371" i="9"/>
  <c r="BMY371" i="9"/>
  <c r="BMZ371" i="9"/>
  <c r="BNA371" i="9"/>
  <c r="BNB371" i="9"/>
  <c r="BNC371" i="9"/>
  <c r="BND371" i="9"/>
  <c r="BNE371" i="9"/>
  <c r="BNF371" i="9"/>
  <c r="BNG371" i="9"/>
  <c r="BNH371" i="9"/>
  <c r="BNI371" i="9"/>
  <c r="BNJ371" i="9"/>
  <c r="BNK371" i="9"/>
  <c r="BNL371" i="9"/>
  <c r="BNM371" i="9"/>
  <c r="BNN371" i="9"/>
  <c r="BNO371" i="9"/>
  <c r="BNP371" i="9"/>
  <c r="BNQ371" i="9"/>
  <c r="BNR371" i="9"/>
  <c r="BNS371" i="9"/>
  <c r="BNT371" i="9"/>
  <c r="BNU371" i="9"/>
  <c r="BNV371" i="9"/>
  <c r="BNW371" i="9"/>
  <c r="BNX371" i="9"/>
  <c r="BNY371" i="9"/>
  <c r="BNZ371" i="9"/>
  <c r="BOA371" i="9"/>
  <c r="BOB371" i="9"/>
  <c r="BOC371" i="9"/>
  <c r="BOD371" i="9"/>
  <c r="BOE371" i="9"/>
  <c r="BOF371" i="9"/>
  <c r="BOG371" i="9"/>
  <c r="BOH371" i="9"/>
  <c r="BOI371" i="9"/>
  <c r="BOJ371" i="9"/>
  <c r="BOK371" i="9"/>
  <c r="BOL371" i="9"/>
  <c r="BOM371" i="9"/>
  <c r="BON371" i="9"/>
  <c r="BOO371" i="9"/>
  <c r="BOP371" i="9"/>
  <c r="BOQ371" i="9"/>
  <c r="BOR371" i="9"/>
  <c r="BOS371" i="9"/>
  <c r="BOT371" i="9"/>
  <c r="BOU371" i="9"/>
  <c r="BOV371" i="9"/>
  <c r="BOW371" i="9"/>
  <c r="BOX371" i="9"/>
  <c r="BOY371" i="9"/>
  <c r="BOZ371" i="9"/>
  <c r="BPA371" i="9"/>
  <c r="BPB371" i="9"/>
  <c r="BPC371" i="9"/>
  <c r="BPD371" i="9"/>
  <c r="BPE371" i="9"/>
  <c r="BPF371" i="9"/>
  <c r="BPG371" i="9"/>
  <c r="BPH371" i="9"/>
  <c r="BPI371" i="9"/>
  <c r="BPJ371" i="9"/>
  <c r="BPK371" i="9"/>
  <c r="BPL371" i="9"/>
  <c r="BPM371" i="9"/>
  <c r="BPN371" i="9"/>
  <c r="BPO371" i="9"/>
  <c r="BPP371" i="9"/>
  <c r="BPQ371" i="9"/>
  <c r="BPR371" i="9"/>
  <c r="BPS371" i="9"/>
  <c r="BPT371" i="9"/>
  <c r="BPU371" i="9"/>
  <c r="BPV371" i="9"/>
  <c r="BPW371" i="9"/>
  <c r="BPX371" i="9"/>
  <c r="BPY371" i="9"/>
  <c r="BPZ371" i="9"/>
  <c r="BQA371" i="9"/>
  <c r="BQB371" i="9"/>
  <c r="BQC371" i="9"/>
  <c r="BQD371" i="9"/>
  <c r="BQE371" i="9"/>
  <c r="BQF371" i="9"/>
  <c r="BQG371" i="9"/>
  <c r="BQH371" i="9"/>
  <c r="BQI371" i="9"/>
  <c r="BQJ371" i="9"/>
  <c r="BQK371" i="9"/>
  <c r="BQL371" i="9"/>
  <c r="BQM371" i="9"/>
  <c r="BQN371" i="9"/>
  <c r="BQO371" i="9"/>
  <c r="BQP371" i="9"/>
  <c r="BQQ371" i="9"/>
  <c r="BQR371" i="9"/>
  <c r="BQS371" i="9"/>
  <c r="BQT371" i="9"/>
  <c r="BQU371" i="9"/>
  <c r="BQV371" i="9"/>
  <c r="BQW371" i="9"/>
  <c r="BQX371" i="9"/>
  <c r="BQY371" i="9"/>
  <c r="BQZ371" i="9"/>
  <c r="BRA371" i="9"/>
  <c r="BRB371" i="9"/>
  <c r="BRC371" i="9"/>
  <c r="BRD371" i="9"/>
  <c r="BRE371" i="9"/>
  <c r="BRF371" i="9"/>
  <c r="BRG371" i="9"/>
  <c r="BRH371" i="9"/>
  <c r="BRI371" i="9"/>
  <c r="BRJ371" i="9"/>
  <c r="BRK371" i="9"/>
  <c r="BRL371" i="9"/>
  <c r="BRM371" i="9"/>
  <c r="BRN371" i="9"/>
  <c r="BRO371" i="9"/>
  <c r="BRP371" i="9"/>
  <c r="BRQ371" i="9"/>
  <c r="BRR371" i="9"/>
  <c r="BRS371" i="9"/>
  <c r="BRT371" i="9"/>
  <c r="BRU371" i="9"/>
  <c r="BRV371" i="9"/>
  <c r="BRW371" i="9"/>
  <c r="BRX371" i="9"/>
  <c r="BRY371" i="9"/>
  <c r="BRZ371" i="9"/>
  <c r="BSA371" i="9"/>
  <c r="BSB371" i="9"/>
  <c r="BSC371" i="9"/>
  <c r="BSD371" i="9"/>
  <c r="BSE371" i="9"/>
  <c r="BSF371" i="9"/>
  <c r="BSG371" i="9"/>
  <c r="BSH371" i="9"/>
  <c r="BSI371" i="9"/>
  <c r="BSJ371" i="9"/>
  <c r="BSK371" i="9"/>
  <c r="BSL371" i="9"/>
  <c r="BSM371" i="9"/>
  <c r="BSN371" i="9"/>
  <c r="BSO371" i="9"/>
  <c r="BSP371" i="9"/>
  <c r="BSQ371" i="9"/>
  <c r="BSR371" i="9"/>
  <c r="BSS371" i="9"/>
  <c r="BST371" i="9"/>
  <c r="BSU371" i="9"/>
  <c r="BSV371" i="9"/>
  <c r="BSW371" i="9"/>
  <c r="BSX371" i="9"/>
  <c r="BSY371" i="9"/>
  <c r="BSZ371" i="9"/>
  <c r="BTA371" i="9"/>
  <c r="BTB371" i="9"/>
  <c r="BTC371" i="9"/>
  <c r="BTD371" i="9"/>
  <c r="BTE371" i="9"/>
  <c r="BTF371" i="9"/>
  <c r="BTG371" i="9"/>
  <c r="BTH371" i="9"/>
  <c r="BTI371" i="9"/>
  <c r="BTJ371" i="9"/>
  <c r="BTK371" i="9"/>
  <c r="BTL371" i="9"/>
  <c r="BTM371" i="9"/>
  <c r="BTN371" i="9"/>
  <c r="BTO371" i="9"/>
  <c r="BTP371" i="9"/>
  <c r="BTQ371" i="9"/>
  <c r="BTR371" i="9"/>
  <c r="BTS371" i="9"/>
  <c r="BTT371" i="9"/>
  <c r="BTU371" i="9"/>
  <c r="BTV371" i="9"/>
  <c r="BTW371" i="9"/>
  <c r="BTX371" i="9"/>
  <c r="BTY371" i="9"/>
  <c r="BTZ371" i="9"/>
  <c r="BUA371" i="9"/>
  <c r="BUB371" i="9"/>
  <c r="BUC371" i="9"/>
  <c r="BUD371" i="9"/>
  <c r="BUE371" i="9"/>
  <c r="BUF371" i="9"/>
  <c r="BUG371" i="9"/>
  <c r="BUH371" i="9"/>
  <c r="BUI371" i="9"/>
  <c r="BUJ371" i="9"/>
  <c r="BUK371" i="9"/>
  <c r="BUL371" i="9"/>
  <c r="BUM371" i="9"/>
  <c r="BUN371" i="9"/>
  <c r="BUO371" i="9"/>
  <c r="BUP371" i="9"/>
  <c r="BUQ371" i="9"/>
  <c r="BUR371" i="9"/>
  <c r="BUS371" i="9"/>
  <c r="BUT371" i="9"/>
  <c r="BUU371" i="9"/>
  <c r="BUV371" i="9"/>
  <c r="BUW371" i="9"/>
  <c r="BUX371" i="9"/>
  <c r="BUY371" i="9"/>
  <c r="BUZ371" i="9"/>
  <c r="BVA371" i="9"/>
  <c r="BVB371" i="9"/>
  <c r="BVC371" i="9"/>
  <c r="BVD371" i="9"/>
  <c r="BVE371" i="9"/>
  <c r="BVF371" i="9"/>
  <c r="BVG371" i="9"/>
  <c r="BVH371" i="9"/>
  <c r="BVI371" i="9"/>
  <c r="BVJ371" i="9"/>
  <c r="BVK371" i="9"/>
  <c r="BVL371" i="9"/>
  <c r="BVM371" i="9"/>
  <c r="BVN371" i="9"/>
  <c r="BVO371" i="9"/>
  <c r="BVP371" i="9"/>
  <c r="BVQ371" i="9"/>
  <c r="BVR371" i="9"/>
  <c r="BVS371" i="9"/>
  <c r="BVT371" i="9"/>
  <c r="BVU371" i="9"/>
  <c r="BVV371" i="9"/>
  <c r="BVW371" i="9"/>
  <c r="BVX371" i="9"/>
  <c r="BVY371" i="9"/>
  <c r="BVZ371" i="9"/>
  <c r="BWA371" i="9"/>
  <c r="BWB371" i="9"/>
  <c r="BWC371" i="9"/>
  <c r="BWD371" i="9"/>
  <c r="BWE371" i="9"/>
  <c r="BWF371" i="9"/>
  <c r="BWG371" i="9"/>
  <c r="BWH371" i="9"/>
  <c r="BWI371" i="9"/>
  <c r="BWJ371" i="9"/>
  <c r="BWK371" i="9"/>
  <c r="BWL371" i="9"/>
  <c r="BWM371" i="9"/>
  <c r="BWN371" i="9"/>
  <c r="BWO371" i="9"/>
  <c r="BWP371" i="9"/>
  <c r="BWQ371" i="9"/>
  <c r="BWR371" i="9"/>
  <c r="BWS371" i="9"/>
  <c r="BWT371" i="9"/>
  <c r="BWU371" i="9"/>
  <c r="BWV371" i="9"/>
  <c r="BWW371" i="9"/>
  <c r="BWX371" i="9"/>
  <c r="BWY371" i="9"/>
  <c r="BWZ371" i="9"/>
  <c r="BXA371" i="9"/>
  <c r="BXB371" i="9"/>
  <c r="BXC371" i="9"/>
  <c r="BXD371" i="9"/>
  <c r="BXE371" i="9"/>
  <c r="BXF371" i="9"/>
  <c r="BXG371" i="9"/>
  <c r="BXH371" i="9"/>
  <c r="BXI371" i="9"/>
  <c r="BXJ371" i="9"/>
  <c r="BXK371" i="9"/>
  <c r="BXL371" i="9"/>
  <c r="BXM371" i="9"/>
  <c r="BXN371" i="9"/>
  <c r="BXO371" i="9"/>
  <c r="BXP371" i="9"/>
  <c r="BXQ371" i="9"/>
  <c r="BXR371" i="9"/>
  <c r="BXS371" i="9"/>
  <c r="BXT371" i="9"/>
  <c r="BXU371" i="9"/>
  <c r="BXV371" i="9"/>
  <c r="BXW371" i="9"/>
  <c r="BXX371" i="9"/>
  <c r="BXY371" i="9"/>
  <c r="BXZ371" i="9"/>
  <c r="BYA371" i="9"/>
  <c r="BYB371" i="9"/>
  <c r="BYC371" i="9"/>
  <c r="BYD371" i="9"/>
  <c r="BYE371" i="9"/>
  <c r="BYF371" i="9"/>
  <c r="BYG371" i="9"/>
  <c r="BYH371" i="9"/>
  <c r="BYI371" i="9"/>
  <c r="BYJ371" i="9"/>
  <c r="BYK371" i="9"/>
  <c r="BYL371" i="9"/>
  <c r="BYM371" i="9"/>
  <c r="BYN371" i="9"/>
  <c r="BYO371" i="9"/>
  <c r="BYP371" i="9"/>
  <c r="BYQ371" i="9"/>
  <c r="BYR371" i="9"/>
  <c r="BYS371" i="9"/>
  <c r="BYT371" i="9"/>
  <c r="BYU371" i="9"/>
  <c r="BYV371" i="9"/>
  <c r="BYW371" i="9"/>
  <c r="BYX371" i="9"/>
  <c r="BYY371" i="9"/>
  <c r="BYZ371" i="9"/>
  <c r="BZA371" i="9"/>
  <c r="BKL372" i="9"/>
  <c r="BKM372" i="9"/>
  <c r="BKN372" i="9"/>
  <c r="BKO372" i="9"/>
  <c r="BKP372" i="9"/>
  <c r="BKQ372" i="9"/>
  <c r="BKR372" i="9"/>
  <c r="BKS372" i="9"/>
  <c r="BKT372" i="9"/>
  <c r="BKU372" i="9"/>
  <c r="BKV372" i="9"/>
  <c r="BKW372" i="9"/>
  <c r="BKX372" i="9"/>
  <c r="BKY372" i="9"/>
  <c r="BKZ372" i="9"/>
  <c r="BLA372" i="9"/>
  <c r="BLB372" i="9"/>
  <c r="BLC372" i="9"/>
  <c r="BLD372" i="9"/>
  <c r="BLE372" i="9"/>
  <c r="BLF372" i="9"/>
  <c r="BLG372" i="9"/>
  <c r="BLH372" i="9"/>
  <c r="BLI372" i="9"/>
  <c r="BLJ372" i="9"/>
  <c r="BLK372" i="9"/>
  <c r="BLL372" i="9"/>
  <c r="BLM372" i="9"/>
  <c r="BLN372" i="9"/>
  <c r="BLO372" i="9"/>
  <c r="BLP372" i="9"/>
  <c r="BLQ372" i="9"/>
  <c r="BLR372" i="9"/>
  <c r="BLS372" i="9"/>
  <c r="BLT372" i="9"/>
  <c r="BLU372" i="9"/>
  <c r="BLV372" i="9"/>
  <c r="BLW372" i="9"/>
  <c r="BLX372" i="9"/>
  <c r="BLY372" i="9"/>
  <c r="BLZ372" i="9"/>
  <c r="BMA372" i="9"/>
  <c r="BMB372" i="9"/>
  <c r="BMC372" i="9"/>
  <c r="BMD372" i="9"/>
  <c r="BME372" i="9"/>
  <c r="BMF372" i="9"/>
  <c r="BMG372" i="9"/>
  <c r="BMH372" i="9"/>
  <c r="BMI372" i="9"/>
  <c r="BMJ372" i="9"/>
  <c r="BMK372" i="9"/>
  <c r="BML372" i="9"/>
  <c r="BMM372" i="9"/>
  <c r="BMN372" i="9"/>
  <c r="BMO372" i="9"/>
  <c r="BMP372" i="9"/>
  <c r="BMQ372" i="9"/>
  <c r="BMR372" i="9"/>
  <c r="BMS372" i="9"/>
  <c r="BMT372" i="9"/>
  <c r="BMU372" i="9"/>
  <c r="BMV372" i="9"/>
  <c r="BMW372" i="9"/>
  <c r="BMX372" i="9"/>
  <c r="BMY372" i="9"/>
  <c r="BMZ372" i="9"/>
  <c r="BNA372" i="9"/>
  <c r="BNB372" i="9"/>
  <c r="BNC372" i="9"/>
  <c r="BND372" i="9"/>
  <c r="BNE372" i="9"/>
  <c r="BNF372" i="9"/>
  <c r="BNG372" i="9"/>
  <c r="BNH372" i="9"/>
  <c r="BNI372" i="9"/>
  <c r="BNJ372" i="9"/>
  <c r="BNK372" i="9"/>
  <c r="BNL372" i="9"/>
  <c r="BNM372" i="9"/>
  <c r="BNN372" i="9"/>
  <c r="BNO372" i="9"/>
  <c r="BNP372" i="9"/>
  <c r="BNQ372" i="9"/>
  <c r="BNR372" i="9"/>
  <c r="BNS372" i="9"/>
  <c r="BNT372" i="9"/>
  <c r="BNU372" i="9"/>
  <c r="BNV372" i="9"/>
  <c r="BNW372" i="9"/>
  <c r="BNX372" i="9"/>
  <c r="BNY372" i="9"/>
  <c r="BNZ372" i="9"/>
  <c r="BOA372" i="9"/>
  <c r="BOB372" i="9"/>
  <c r="BOC372" i="9"/>
  <c r="BOD372" i="9"/>
  <c r="BOE372" i="9"/>
  <c r="BOF372" i="9"/>
  <c r="BOG372" i="9"/>
  <c r="BOH372" i="9"/>
  <c r="BOI372" i="9"/>
  <c r="BOJ372" i="9"/>
  <c r="BOK372" i="9"/>
  <c r="BOL372" i="9"/>
  <c r="BOM372" i="9"/>
  <c r="BON372" i="9"/>
  <c r="BOO372" i="9"/>
  <c r="BOP372" i="9"/>
  <c r="BOQ372" i="9"/>
  <c r="BOR372" i="9"/>
  <c r="BOS372" i="9"/>
  <c r="BOT372" i="9"/>
  <c r="BOU372" i="9"/>
  <c r="BOV372" i="9"/>
  <c r="BOW372" i="9"/>
  <c r="BOX372" i="9"/>
  <c r="BOY372" i="9"/>
  <c r="BOZ372" i="9"/>
  <c r="BPA372" i="9"/>
  <c r="BPB372" i="9"/>
  <c r="BPC372" i="9"/>
  <c r="BPD372" i="9"/>
  <c r="BPE372" i="9"/>
  <c r="BPF372" i="9"/>
  <c r="BPG372" i="9"/>
  <c r="BPH372" i="9"/>
  <c r="BPI372" i="9"/>
  <c r="BPJ372" i="9"/>
  <c r="BPK372" i="9"/>
  <c r="BPL372" i="9"/>
  <c r="BPM372" i="9"/>
  <c r="BPN372" i="9"/>
  <c r="BPO372" i="9"/>
  <c r="BPP372" i="9"/>
  <c r="BPQ372" i="9"/>
  <c r="BPR372" i="9"/>
  <c r="BPS372" i="9"/>
  <c r="BPT372" i="9"/>
  <c r="BPU372" i="9"/>
  <c r="BPV372" i="9"/>
  <c r="BPW372" i="9"/>
  <c r="BPX372" i="9"/>
  <c r="BPY372" i="9"/>
  <c r="BPZ372" i="9"/>
  <c r="BQA372" i="9"/>
  <c r="BQB372" i="9"/>
  <c r="BQC372" i="9"/>
  <c r="BQD372" i="9"/>
  <c r="BQE372" i="9"/>
  <c r="BQF372" i="9"/>
  <c r="BQG372" i="9"/>
  <c r="BQH372" i="9"/>
  <c r="BQI372" i="9"/>
  <c r="BQJ372" i="9"/>
  <c r="BQK372" i="9"/>
  <c r="BQL372" i="9"/>
  <c r="BQM372" i="9"/>
  <c r="BQN372" i="9"/>
  <c r="BQO372" i="9"/>
  <c r="BQP372" i="9"/>
  <c r="BQQ372" i="9"/>
  <c r="BQR372" i="9"/>
  <c r="BQS372" i="9"/>
  <c r="BQT372" i="9"/>
  <c r="BQU372" i="9"/>
  <c r="BQV372" i="9"/>
  <c r="BQW372" i="9"/>
  <c r="BQX372" i="9"/>
  <c r="BQY372" i="9"/>
  <c r="BQZ372" i="9"/>
  <c r="BRA372" i="9"/>
  <c r="BRB372" i="9"/>
  <c r="BRC372" i="9"/>
  <c r="BRD372" i="9"/>
  <c r="BRE372" i="9"/>
  <c r="BRF372" i="9"/>
  <c r="BRG372" i="9"/>
  <c r="BRH372" i="9"/>
  <c r="BRI372" i="9"/>
  <c r="BRJ372" i="9"/>
  <c r="BRK372" i="9"/>
  <c r="BRL372" i="9"/>
  <c r="BRM372" i="9"/>
  <c r="BRN372" i="9"/>
  <c r="BRO372" i="9"/>
  <c r="BRP372" i="9"/>
  <c r="BRQ372" i="9"/>
  <c r="BRR372" i="9"/>
  <c r="BRS372" i="9"/>
  <c r="BRT372" i="9"/>
  <c r="BRU372" i="9"/>
  <c r="BRV372" i="9"/>
  <c r="BRW372" i="9"/>
  <c r="BRX372" i="9"/>
  <c r="BRY372" i="9"/>
  <c r="BRZ372" i="9"/>
  <c r="BSA372" i="9"/>
  <c r="BSB372" i="9"/>
  <c r="BSC372" i="9"/>
  <c r="BSD372" i="9"/>
  <c r="BSE372" i="9"/>
  <c r="BSF372" i="9"/>
  <c r="BSG372" i="9"/>
  <c r="BSH372" i="9"/>
  <c r="BSI372" i="9"/>
  <c r="BSJ372" i="9"/>
  <c r="BSK372" i="9"/>
  <c r="BSL372" i="9"/>
  <c r="BSM372" i="9"/>
  <c r="BSN372" i="9"/>
  <c r="BSO372" i="9"/>
  <c r="BSP372" i="9"/>
  <c r="BSQ372" i="9"/>
  <c r="BSR372" i="9"/>
  <c r="BSS372" i="9"/>
  <c r="BST372" i="9"/>
  <c r="BSU372" i="9"/>
  <c r="BSV372" i="9"/>
  <c r="BSW372" i="9"/>
  <c r="BSX372" i="9"/>
  <c r="BSY372" i="9"/>
  <c r="BSZ372" i="9"/>
  <c r="BTA372" i="9"/>
  <c r="BTB372" i="9"/>
  <c r="BTC372" i="9"/>
  <c r="BTD372" i="9"/>
  <c r="BTE372" i="9"/>
  <c r="BTF372" i="9"/>
  <c r="BTG372" i="9"/>
  <c r="BTH372" i="9"/>
  <c r="BTI372" i="9"/>
  <c r="BTJ372" i="9"/>
  <c r="BTK372" i="9"/>
  <c r="BTL372" i="9"/>
  <c r="BTM372" i="9"/>
  <c r="BTN372" i="9"/>
  <c r="BTO372" i="9"/>
  <c r="BTP372" i="9"/>
  <c r="BTQ372" i="9"/>
  <c r="BTR372" i="9"/>
  <c r="BTS372" i="9"/>
  <c r="BTT372" i="9"/>
  <c r="BTU372" i="9"/>
  <c r="BTV372" i="9"/>
  <c r="BTW372" i="9"/>
  <c r="BTX372" i="9"/>
  <c r="BTY372" i="9"/>
  <c r="BTZ372" i="9"/>
  <c r="BUA372" i="9"/>
  <c r="BUB372" i="9"/>
  <c r="BUC372" i="9"/>
  <c r="BUD372" i="9"/>
  <c r="BUE372" i="9"/>
  <c r="BUF372" i="9"/>
  <c r="BUG372" i="9"/>
  <c r="BUH372" i="9"/>
  <c r="BUI372" i="9"/>
  <c r="BUJ372" i="9"/>
  <c r="BUK372" i="9"/>
  <c r="BUL372" i="9"/>
  <c r="BUM372" i="9"/>
  <c r="BUN372" i="9"/>
  <c r="BUO372" i="9"/>
  <c r="BUP372" i="9"/>
  <c r="BUQ372" i="9"/>
  <c r="BUR372" i="9"/>
  <c r="BUS372" i="9"/>
  <c r="BUT372" i="9"/>
  <c r="BUU372" i="9"/>
  <c r="BUV372" i="9"/>
  <c r="BUW372" i="9"/>
  <c r="BUX372" i="9"/>
  <c r="BUY372" i="9"/>
  <c r="BUZ372" i="9"/>
  <c r="BVA372" i="9"/>
  <c r="BVB372" i="9"/>
  <c r="BVC372" i="9"/>
  <c r="BVD372" i="9"/>
  <c r="BVE372" i="9"/>
  <c r="BVF372" i="9"/>
  <c r="BVG372" i="9"/>
  <c r="BVH372" i="9"/>
  <c r="BVI372" i="9"/>
  <c r="BVJ372" i="9"/>
  <c r="BVK372" i="9"/>
  <c r="BVL372" i="9"/>
  <c r="BVM372" i="9"/>
  <c r="BVN372" i="9"/>
  <c r="BVO372" i="9"/>
  <c r="BVP372" i="9"/>
  <c r="BVQ372" i="9"/>
  <c r="BVR372" i="9"/>
  <c r="BVS372" i="9"/>
  <c r="BVT372" i="9"/>
  <c r="BVU372" i="9"/>
  <c r="BVV372" i="9"/>
  <c r="BVW372" i="9"/>
  <c r="BVX372" i="9"/>
  <c r="BVY372" i="9"/>
  <c r="BVZ372" i="9"/>
  <c r="BWA372" i="9"/>
  <c r="BWB372" i="9"/>
  <c r="BWC372" i="9"/>
  <c r="BWD372" i="9"/>
  <c r="BWE372" i="9"/>
  <c r="BWF372" i="9"/>
  <c r="BWG372" i="9"/>
  <c r="BWH372" i="9"/>
  <c r="BWI372" i="9"/>
  <c r="BWJ372" i="9"/>
  <c r="BWK372" i="9"/>
  <c r="BWL372" i="9"/>
  <c r="BWM372" i="9"/>
  <c r="BWN372" i="9"/>
  <c r="BWO372" i="9"/>
  <c r="BWP372" i="9"/>
  <c r="BWQ372" i="9"/>
  <c r="BWR372" i="9"/>
  <c r="BWS372" i="9"/>
  <c r="BWT372" i="9"/>
  <c r="BWU372" i="9"/>
  <c r="BWV372" i="9"/>
  <c r="BWW372" i="9"/>
  <c r="BWX372" i="9"/>
  <c r="BWY372" i="9"/>
  <c r="BWZ372" i="9"/>
  <c r="BXA372" i="9"/>
  <c r="BXB372" i="9"/>
  <c r="BXC372" i="9"/>
  <c r="BXD372" i="9"/>
  <c r="BXE372" i="9"/>
  <c r="BXF372" i="9"/>
  <c r="BXG372" i="9"/>
  <c r="BXH372" i="9"/>
  <c r="BXI372" i="9"/>
  <c r="BXJ372" i="9"/>
  <c r="BXK372" i="9"/>
  <c r="BXL372" i="9"/>
  <c r="BXM372" i="9"/>
  <c r="BXN372" i="9"/>
  <c r="BXO372" i="9"/>
  <c r="BXP372" i="9"/>
  <c r="BXQ372" i="9"/>
  <c r="BXR372" i="9"/>
  <c r="BXS372" i="9"/>
  <c r="BXT372" i="9"/>
  <c r="BXU372" i="9"/>
  <c r="BXV372" i="9"/>
  <c r="BXW372" i="9"/>
  <c r="BXX372" i="9"/>
  <c r="BXY372" i="9"/>
  <c r="BXZ372" i="9"/>
  <c r="BYA372" i="9"/>
  <c r="BYB372" i="9"/>
  <c r="BYC372" i="9"/>
  <c r="BYD372" i="9"/>
  <c r="BYE372" i="9"/>
  <c r="BYF372" i="9"/>
  <c r="BYG372" i="9"/>
  <c r="BYH372" i="9"/>
  <c r="BYI372" i="9"/>
  <c r="BYJ372" i="9"/>
  <c r="BYK372" i="9"/>
  <c r="BYL372" i="9"/>
  <c r="BYM372" i="9"/>
  <c r="BYN372" i="9"/>
  <c r="BYO372" i="9"/>
  <c r="BYP372" i="9"/>
  <c r="BYQ372" i="9"/>
  <c r="BYR372" i="9"/>
  <c r="BYS372" i="9"/>
  <c r="BYT372" i="9"/>
  <c r="BYU372" i="9"/>
  <c r="BYV372" i="9"/>
  <c r="BYW372" i="9"/>
  <c r="BYX372" i="9"/>
  <c r="BYY372" i="9"/>
  <c r="BYZ372" i="9"/>
  <c r="BZA372" i="9"/>
  <c r="BKL373" i="9"/>
  <c r="BKM373" i="9"/>
  <c r="BKN373" i="9"/>
  <c r="BKO373" i="9"/>
  <c r="BKP373" i="9"/>
  <c r="BKQ373" i="9"/>
  <c r="BKR373" i="9"/>
  <c r="BKS373" i="9"/>
  <c r="BKT373" i="9"/>
  <c r="BKU373" i="9"/>
  <c r="BKV373" i="9"/>
  <c r="BKW373" i="9"/>
  <c r="BKX373" i="9"/>
  <c r="BKY373" i="9"/>
  <c r="BKZ373" i="9"/>
  <c r="BLA373" i="9"/>
  <c r="BLB373" i="9"/>
  <c r="BLC373" i="9"/>
  <c r="BLD373" i="9"/>
  <c r="BLE373" i="9"/>
  <c r="BLF373" i="9"/>
  <c r="BLG373" i="9"/>
  <c r="BLH373" i="9"/>
  <c r="BLI373" i="9"/>
  <c r="BLJ373" i="9"/>
  <c r="BLK373" i="9"/>
  <c r="BLL373" i="9"/>
  <c r="BLM373" i="9"/>
  <c r="BLN373" i="9"/>
  <c r="BLO373" i="9"/>
  <c r="BLP373" i="9"/>
  <c r="BLQ373" i="9"/>
  <c r="BLR373" i="9"/>
  <c r="BLS373" i="9"/>
  <c r="BLT373" i="9"/>
  <c r="BLU373" i="9"/>
  <c r="BLV373" i="9"/>
  <c r="BLW373" i="9"/>
  <c r="BLX373" i="9"/>
  <c r="BLY373" i="9"/>
  <c r="BLZ373" i="9"/>
  <c r="BMA373" i="9"/>
  <c r="BMB373" i="9"/>
  <c r="BMC373" i="9"/>
  <c r="BMD373" i="9"/>
  <c r="BME373" i="9"/>
  <c r="BMF373" i="9"/>
  <c r="BMG373" i="9"/>
  <c r="BMH373" i="9"/>
  <c r="BMI373" i="9"/>
  <c r="BMJ373" i="9"/>
  <c r="BMK373" i="9"/>
  <c r="BML373" i="9"/>
  <c r="BMM373" i="9"/>
  <c r="BMN373" i="9"/>
  <c r="BMO373" i="9"/>
  <c r="BMP373" i="9"/>
  <c r="BMQ373" i="9"/>
  <c r="BMR373" i="9"/>
  <c r="BMS373" i="9"/>
  <c r="BMT373" i="9"/>
  <c r="BMU373" i="9"/>
  <c r="BMV373" i="9"/>
  <c r="BMW373" i="9"/>
  <c r="BMX373" i="9"/>
  <c r="BMY373" i="9"/>
  <c r="BMZ373" i="9"/>
  <c r="BNA373" i="9"/>
  <c r="BNB373" i="9"/>
  <c r="BNC373" i="9"/>
  <c r="BND373" i="9"/>
  <c r="BNE373" i="9"/>
  <c r="BNF373" i="9"/>
  <c r="BNG373" i="9"/>
  <c r="BNH373" i="9"/>
  <c r="BNI373" i="9"/>
  <c r="BNJ373" i="9"/>
  <c r="BNK373" i="9"/>
  <c r="BNL373" i="9"/>
  <c r="BNM373" i="9"/>
  <c r="BNN373" i="9"/>
  <c r="BNO373" i="9"/>
  <c r="BNP373" i="9"/>
  <c r="BNQ373" i="9"/>
  <c r="BNR373" i="9"/>
  <c r="BNS373" i="9"/>
  <c r="BNT373" i="9"/>
  <c r="BNU373" i="9"/>
  <c r="BNV373" i="9"/>
  <c r="BNW373" i="9"/>
  <c r="BNX373" i="9"/>
  <c r="BNY373" i="9"/>
  <c r="BNZ373" i="9"/>
  <c r="BOA373" i="9"/>
  <c r="BOB373" i="9"/>
  <c r="BOC373" i="9"/>
  <c r="BOD373" i="9"/>
  <c r="BOE373" i="9"/>
  <c r="BOF373" i="9"/>
  <c r="BOG373" i="9"/>
  <c r="BOH373" i="9"/>
  <c r="BOI373" i="9"/>
  <c r="BOJ373" i="9"/>
  <c r="BOK373" i="9"/>
  <c r="BOL373" i="9"/>
  <c r="BOM373" i="9"/>
  <c r="BON373" i="9"/>
  <c r="BOO373" i="9"/>
  <c r="BOP373" i="9"/>
  <c r="BOQ373" i="9"/>
  <c r="BOR373" i="9"/>
  <c r="BOS373" i="9"/>
  <c r="BOT373" i="9"/>
  <c r="BOU373" i="9"/>
  <c r="BOV373" i="9"/>
  <c r="BOW373" i="9"/>
  <c r="BOX373" i="9"/>
  <c r="BOY373" i="9"/>
  <c r="BOZ373" i="9"/>
  <c r="BPA373" i="9"/>
  <c r="BPB373" i="9"/>
  <c r="BPC373" i="9"/>
  <c r="BPD373" i="9"/>
  <c r="BPE373" i="9"/>
  <c r="BPF373" i="9"/>
  <c r="BPG373" i="9"/>
  <c r="BPH373" i="9"/>
  <c r="BPI373" i="9"/>
  <c r="BPJ373" i="9"/>
  <c r="BPK373" i="9"/>
  <c r="BPL373" i="9"/>
  <c r="BPM373" i="9"/>
  <c r="BPN373" i="9"/>
  <c r="BPO373" i="9"/>
  <c r="BPP373" i="9"/>
  <c r="BPQ373" i="9"/>
  <c r="BPR373" i="9"/>
  <c r="BPS373" i="9"/>
  <c r="BPT373" i="9"/>
  <c r="BPU373" i="9"/>
  <c r="BPV373" i="9"/>
  <c r="BPW373" i="9"/>
  <c r="BPX373" i="9"/>
  <c r="BPY373" i="9"/>
  <c r="BPZ373" i="9"/>
  <c r="BQA373" i="9"/>
  <c r="BQB373" i="9"/>
  <c r="BQC373" i="9"/>
  <c r="BQD373" i="9"/>
  <c r="BQE373" i="9"/>
  <c r="BQF373" i="9"/>
  <c r="BQG373" i="9"/>
  <c r="BQH373" i="9"/>
  <c r="BQI373" i="9"/>
  <c r="BQJ373" i="9"/>
  <c r="BQK373" i="9"/>
  <c r="BQL373" i="9"/>
  <c r="BQM373" i="9"/>
  <c r="BQN373" i="9"/>
  <c r="BQO373" i="9"/>
  <c r="BQP373" i="9"/>
  <c r="BQQ373" i="9"/>
  <c r="BQR373" i="9"/>
  <c r="BQS373" i="9"/>
  <c r="BQT373" i="9"/>
  <c r="BQU373" i="9"/>
  <c r="BQV373" i="9"/>
  <c r="BQW373" i="9"/>
  <c r="BQX373" i="9"/>
  <c r="BQY373" i="9"/>
  <c r="BQZ373" i="9"/>
  <c r="BRA373" i="9"/>
  <c r="BRB373" i="9"/>
  <c r="BRC373" i="9"/>
  <c r="BRD373" i="9"/>
  <c r="BRE373" i="9"/>
  <c r="BRF373" i="9"/>
  <c r="BRG373" i="9"/>
  <c r="BRH373" i="9"/>
  <c r="BRI373" i="9"/>
  <c r="BRJ373" i="9"/>
  <c r="BRK373" i="9"/>
  <c r="BRL373" i="9"/>
  <c r="BRM373" i="9"/>
  <c r="BRN373" i="9"/>
  <c r="BRO373" i="9"/>
  <c r="BRP373" i="9"/>
  <c r="BRQ373" i="9"/>
  <c r="BRR373" i="9"/>
  <c r="BRS373" i="9"/>
  <c r="BRT373" i="9"/>
  <c r="BRU373" i="9"/>
  <c r="BRV373" i="9"/>
  <c r="BRW373" i="9"/>
  <c r="BRX373" i="9"/>
  <c r="BRY373" i="9"/>
  <c r="BRZ373" i="9"/>
  <c r="BSA373" i="9"/>
  <c r="BSB373" i="9"/>
  <c r="BSC373" i="9"/>
  <c r="BSD373" i="9"/>
  <c r="BSE373" i="9"/>
  <c r="BSF373" i="9"/>
  <c r="BSG373" i="9"/>
  <c r="BSH373" i="9"/>
  <c r="BSI373" i="9"/>
  <c r="BSJ373" i="9"/>
  <c r="BSK373" i="9"/>
  <c r="BSL373" i="9"/>
  <c r="BSM373" i="9"/>
  <c r="BSN373" i="9"/>
  <c r="BSO373" i="9"/>
  <c r="BSP373" i="9"/>
  <c r="BSQ373" i="9"/>
  <c r="BSR373" i="9"/>
  <c r="BSS373" i="9"/>
  <c r="BST373" i="9"/>
  <c r="BSU373" i="9"/>
  <c r="BSV373" i="9"/>
  <c r="BSW373" i="9"/>
  <c r="BSX373" i="9"/>
  <c r="BSY373" i="9"/>
  <c r="BSZ373" i="9"/>
  <c r="BTA373" i="9"/>
  <c r="BTB373" i="9"/>
  <c r="BTC373" i="9"/>
  <c r="BTD373" i="9"/>
  <c r="BTE373" i="9"/>
  <c r="BTF373" i="9"/>
  <c r="BTG373" i="9"/>
  <c r="BTH373" i="9"/>
  <c r="BTI373" i="9"/>
  <c r="BTJ373" i="9"/>
  <c r="BTK373" i="9"/>
  <c r="BTL373" i="9"/>
  <c r="BTM373" i="9"/>
  <c r="BTN373" i="9"/>
  <c r="BTO373" i="9"/>
  <c r="BTP373" i="9"/>
  <c r="BTQ373" i="9"/>
  <c r="BTR373" i="9"/>
  <c r="BTS373" i="9"/>
  <c r="BTT373" i="9"/>
  <c r="BTU373" i="9"/>
  <c r="BTV373" i="9"/>
  <c r="BTW373" i="9"/>
  <c r="BTX373" i="9"/>
  <c r="BTY373" i="9"/>
  <c r="BTZ373" i="9"/>
  <c r="BUA373" i="9"/>
  <c r="BUB373" i="9"/>
  <c r="BUC373" i="9"/>
  <c r="BUD373" i="9"/>
  <c r="BUE373" i="9"/>
  <c r="BUF373" i="9"/>
  <c r="BUG373" i="9"/>
  <c r="BUH373" i="9"/>
  <c r="BUI373" i="9"/>
  <c r="BUJ373" i="9"/>
  <c r="BUK373" i="9"/>
  <c r="BUL373" i="9"/>
  <c r="BUM373" i="9"/>
  <c r="BUN373" i="9"/>
  <c r="BUO373" i="9"/>
  <c r="BUP373" i="9"/>
  <c r="BUQ373" i="9"/>
  <c r="BUR373" i="9"/>
  <c r="BUS373" i="9"/>
  <c r="BUT373" i="9"/>
  <c r="BUU373" i="9"/>
  <c r="BUV373" i="9"/>
  <c r="BUW373" i="9"/>
  <c r="BUX373" i="9"/>
  <c r="BUY373" i="9"/>
  <c r="BUZ373" i="9"/>
  <c r="BVA373" i="9"/>
  <c r="BVB373" i="9"/>
  <c r="BVC373" i="9"/>
  <c r="BVD373" i="9"/>
  <c r="BVE373" i="9"/>
  <c r="BVF373" i="9"/>
  <c r="BVG373" i="9"/>
  <c r="BVH373" i="9"/>
  <c r="BVI373" i="9"/>
  <c r="BVJ373" i="9"/>
  <c r="BVK373" i="9"/>
  <c r="BVL373" i="9"/>
  <c r="BVM373" i="9"/>
  <c r="BVN373" i="9"/>
  <c r="BVO373" i="9"/>
  <c r="BVP373" i="9"/>
  <c r="BVQ373" i="9"/>
  <c r="BVR373" i="9"/>
  <c r="BVS373" i="9"/>
  <c r="BVT373" i="9"/>
  <c r="BVU373" i="9"/>
  <c r="BVV373" i="9"/>
  <c r="BVW373" i="9"/>
  <c r="BVX373" i="9"/>
  <c r="BVY373" i="9"/>
  <c r="BVZ373" i="9"/>
  <c r="BWA373" i="9"/>
  <c r="BWB373" i="9"/>
  <c r="BWC373" i="9"/>
  <c r="BWD373" i="9"/>
  <c r="BWE373" i="9"/>
  <c r="BWF373" i="9"/>
  <c r="BWG373" i="9"/>
  <c r="BWH373" i="9"/>
  <c r="BWI373" i="9"/>
  <c r="BWJ373" i="9"/>
  <c r="BWK373" i="9"/>
  <c r="BWL373" i="9"/>
  <c r="BWM373" i="9"/>
  <c r="BWN373" i="9"/>
  <c r="BWO373" i="9"/>
  <c r="BWP373" i="9"/>
  <c r="BWQ373" i="9"/>
  <c r="BWR373" i="9"/>
  <c r="BWS373" i="9"/>
  <c r="BWT373" i="9"/>
  <c r="BWU373" i="9"/>
  <c r="BWV373" i="9"/>
  <c r="BWW373" i="9"/>
  <c r="BWX373" i="9"/>
  <c r="BWY373" i="9"/>
  <c r="BWZ373" i="9"/>
  <c r="BXA373" i="9"/>
  <c r="BXB373" i="9"/>
  <c r="BXC373" i="9"/>
  <c r="BXD373" i="9"/>
  <c r="BXE373" i="9"/>
  <c r="BXF373" i="9"/>
  <c r="BXG373" i="9"/>
  <c r="BXH373" i="9"/>
  <c r="BXI373" i="9"/>
  <c r="BXJ373" i="9"/>
  <c r="BXK373" i="9"/>
  <c r="BXL373" i="9"/>
  <c r="BXM373" i="9"/>
  <c r="BXN373" i="9"/>
  <c r="BXO373" i="9"/>
  <c r="BXP373" i="9"/>
  <c r="BXQ373" i="9"/>
  <c r="BXR373" i="9"/>
  <c r="BXS373" i="9"/>
  <c r="BXT373" i="9"/>
  <c r="BXU373" i="9"/>
  <c r="BXV373" i="9"/>
  <c r="BXW373" i="9"/>
  <c r="BXX373" i="9"/>
  <c r="BXY373" i="9"/>
  <c r="BXZ373" i="9"/>
  <c r="BYA373" i="9"/>
  <c r="BYB373" i="9"/>
  <c r="BYC373" i="9"/>
  <c r="BYD373" i="9"/>
  <c r="BYE373" i="9"/>
  <c r="BYF373" i="9"/>
  <c r="BYG373" i="9"/>
  <c r="BYH373" i="9"/>
  <c r="BYI373" i="9"/>
  <c r="BYJ373" i="9"/>
  <c r="BYK373" i="9"/>
  <c r="BYL373" i="9"/>
  <c r="BYM373" i="9"/>
  <c r="BYN373" i="9"/>
  <c r="BYO373" i="9"/>
  <c r="BYP373" i="9"/>
  <c r="BYQ373" i="9"/>
  <c r="BYR373" i="9"/>
  <c r="BYS373" i="9"/>
  <c r="BYT373" i="9"/>
  <c r="BYU373" i="9"/>
  <c r="BYV373" i="9"/>
  <c r="BYW373" i="9"/>
  <c r="BYX373" i="9"/>
  <c r="BYY373" i="9"/>
  <c r="BYZ373" i="9"/>
  <c r="BZA373" i="9"/>
  <c r="BKL374" i="9"/>
  <c r="BKM374" i="9"/>
  <c r="BKN374" i="9"/>
  <c r="BKO374" i="9"/>
  <c r="BKP374" i="9"/>
  <c r="BKQ374" i="9"/>
  <c r="BKR374" i="9"/>
  <c r="BKS374" i="9"/>
  <c r="BKT374" i="9"/>
  <c r="BKU374" i="9"/>
  <c r="BKV374" i="9"/>
  <c r="BKW374" i="9"/>
  <c r="BKX374" i="9"/>
  <c r="BKY374" i="9"/>
  <c r="BKZ374" i="9"/>
  <c r="BLA374" i="9"/>
  <c r="BLB374" i="9"/>
  <c r="BLC374" i="9"/>
  <c r="BLD374" i="9"/>
  <c r="BLE374" i="9"/>
  <c r="BLF374" i="9"/>
  <c r="BLG374" i="9"/>
  <c r="BLH374" i="9"/>
  <c r="BLI374" i="9"/>
  <c r="BLJ374" i="9"/>
  <c r="BLK374" i="9"/>
  <c r="BLL374" i="9"/>
  <c r="BLM374" i="9"/>
  <c r="BLN374" i="9"/>
  <c r="BLO374" i="9"/>
  <c r="BLP374" i="9"/>
  <c r="BLQ374" i="9"/>
  <c r="BLR374" i="9"/>
  <c r="BLS374" i="9"/>
  <c r="BLT374" i="9"/>
  <c r="BLU374" i="9"/>
  <c r="BLV374" i="9"/>
  <c r="BLW374" i="9"/>
  <c r="BLX374" i="9"/>
  <c r="BLY374" i="9"/>
  <c r="BLZ374" i="9"/>
  <c r="BMA374" i="9"/>
  <c r="BMB374" i="9"/>
  <c r="BMC374" i="9"/>
  <c r="BMD374" i="9"/>
  <c r="BME374" i="9"/>
  <c r="BMF374" i="9"/>
  <c r="BMG374" i="9"/>
  <c r="BMH374" i="9"/>
  <c r="BMI374" i="9"/>
  <c r="BMJ374" i="9"/>
  <c r="BMK374" i="9"/>
  <c r="BML374" i="9"/>
  <c r="BMM374" i="9"/>
  <c r="BMN374" i="9"/>
  <c r="BMO374" i="9"/>
  <c r="BMP374" i="9"/>
  <c r="BMQ374" i="9"/>
  <c r="BMR374" i="9"/>
  <c r="BMS374" i="9"/>
  <c r="BMT374" i="9"/>
  <c r="BMU374" i="9"/>
  <c r="BMV374" i="9"/>
  <c r="BMW374" i="9"/>
  <c r="BMX374" i="9"/>
  <c r="BMY374" i="9"/>
  <c r="BMZ374" i="9"/>
  <c r="BNA374" i="9"/>
  <c r="BNB374" i="9"/>
  <c r="BNC374" i="9"/>
  <c r="BND374" i="9"/>
  <c r="BNE374" i="9"/>
  <c r="BNF374" i="9"/>
  <c r="BNG374" i="9"/>
  <c r="BNH374" i="9"/>
  <c r="BNI374" i="9"/>
  <c r="BNJ374" i="9"/>
  <c r="BNK374" i="9"/>
  <c r="BNL374" i="9"/>
  <c r="BNM374" i="9"/>
  <c r="BNN374" i="9"/>
  <c r="BNO374" i="9"/>
  <c r="BNP374" i="9"/>
  <c r="BNQ374" i="9"/>
  <c r="BNR374" i="9"/>
  <c r="BNS374" i="9"/>
  <c r="BNT374" i="9"/>
  <c r="BNU374" i="9"/>
  <c r="BNV374" i="9"/>
  <c r="BNW374" i="9"/>
  <c r="BNX374" i="9"/>
  <c r="BNY374" i="9"/>
  <c r="BNZ374" i="9"/>
  <c r="BOA374" i="9"/>
  <c r="BOB374" i="9"/>
  <c r="BOC374" i="9"/>
  <c r="BOD374" i="9"/>
  <c r="BOE374" i="9"/>
  <c r="BOF374" i="9"/>
  <c r="BOG374" i="9"/>
  <c r="BOH374" i="9"/>
  <c r="BOI374" i="9"/>
  <c r="BOJ374" i="9"/>
  <c r="BOK374" i="9"/>
  <c r="BOL374" i="9"/>
  <c r="BOM374" i="9"/>
  <c r="BON374" i="9"/>
  <c r="BOO374" i="9"/>
  <c r="BOP374" i="9"/>
  <c r="BOQ374" i="9"/>
  <c r="BOR374" i="9"/>
  <c r="BOS374" i="9"/>
  <c r="BOT374" i="9"/>
  <c r="BOU374" i="9"/>
  <c r="BOV374" i="9"/>
  <c r="BOW374" i="9"/>
  <c r="BOX374" i="9"/>
  <c r="BOY374" i="9"/>
  <c r="BOZ374" i="9"/>
  <c r="BPA374" i="9"/>
  <c r="BPB374" i="9"/>
  <c r="BPC374" i="9"/>
  <c r="BPD374" i="9"/>
  <c r="BPE374" i="9"/>
  <c r="BPF374" i="9"/>
  <c r="BPG374" i="9"/>
  <c r="BPH374" i="9"/>
  <c r="BPI374" i="9"/>
  <c r="BPJ374" i="9"/>
  <c r="BPK374" i="9"/>
  <c r="BPL374" i="9"/>
  <c r="BPM374" i="9"/>
  <c r="BPN374" i="9"/>
  <c r="BPO374" i="9"/>
  <c r="BPP374" i="9"/>
  <c r="BPQ374" i="9"/>
  <c r="BPR374" i="9"/>
  <c r="BPS374" i="9"/>
  <c r="BPT374" i="9"/>
  <c r="BPU374" i="9"/>
  <c r="BPV374" i="9"/>
  <c r="BPW374" i="9"/>
  <c r="BPX374" i="9"/>
  <c r="BPY374" i="9"/>
  <c r="BPZ374" i="9"/>
  <c r="BQA374" i="9"/>
  <c r="BQB374" i="9"/>
  <c r="BQC374" i="9"/>
  <c r="BQD374" i="9"/>
  <c r="BQE374" i="9"/>
  <c r="BQF374" i="9"/>
  <c r="BQG374" i="9"/>
  <c r="BQH374" i="9"/>
  <c r="BQI374" i="9"/>
  <c r="BQJ374" i="9"/>
  <c r="BQK374" i="9"/>
  <c r="BQL374" i="9"/>
  <c r="BQM374" i="9"/>
  <c r="BQN374" i="9"/>
  <c r="BQO374" i="9"/>
  <c r="BQP374" i="9"/>
  <c r="BQQ374" i="9"/>
  <c r="BQR374" i="9"/>
  <c r="BQS374" i="9"/>
  <c r="BQT374" i="9"/>
  <c r="BQU374" i="9"/>
  <c r="BQV374" i="9"/>
  <c r="BQW374" i="9"/>
  <c r="BQX374" i="9"/>
  <c r="BQY374" i="9"/>
  <c r="BQZ374" i="9"/>
  <c r="BRA374" i="9"/>
  <c r="BRB374" i="9"/>
  <c r="BRC374" i="9"/>
  <c r="BRD374" i="9"/>
  <c r="BRE374" i="9"/>
  <c r="BRF374" i="9"/>
  <c r="BRG374" i="9"/>
  <c r="BRH374" i="9"/>
  <c r="BRI374" i="9"/>
  <c r="BRJ374" i="9"/>
  <c r="BRK374" i="9"/>
  <c r="BRL374" i="9"/>
  <c r="BRM374" i="9"/>
  <c r="BRN374" i="9"/>
  <c r="BRO374" i="9"/>
  <c r="BRP374" i="9"/>
  <c r="BRQ374" i="9"/>
  <c r="BRR374" i="9"/>
  <c r="BRS374" i="9"/>
  <c r="BRT374" i="9"/>
  <c r="BRU374" i="9"/>
  <c r="BRV374" i="9"/>
  <c r="BRW374" i="9"/>
  <c r="BRX374" i="9"/>
  <c r="BRY374" i="9"/>
  <c r="BRZ374" i="9"/>
  <c r="BSA374" i="9"/>
  <c r="BSB374" i="9"/>
  <c r="BSC374" i="9"/>
  <c r="BSD374" i="9"/>
  <c r="BSE374" i="9"/>
  <c r="BSF374" i="9"/>
  <c r="BSG374" i="9"/>
  <c r="BSH374" i="9"/>
  <c r="BSI374" i="9"/>
  <c r="BSJ374" i="9"/>
  <c r="BSK374" i="9"/>
  <c r="BSL374" i="9"/>
  <c r="BSM374" i="9"/>
  <c r="BSN374" i="9"/>
  <c r="BSO374" i="9"/>
  <c r="BSP374" i="9"/>
  <c r="BSQ374" i="9"/>
  <c r="BSR374" i="9"/>
  <c r="BSS374" i="9"/>
  <c r="BST374" i="9"/>
  <c r="BSU374" i="9"/>
  <c r="BSV374" i="9"/>
  <c r="BSW374" i="9"/>
  <c r="BSX374" i="9"/>
  <c r="BSY374" i="9"/>
  <c r="BSZ374" i="9"/>
  <c r="BTA374" i="9"/>
  <c r="BTB374" i="9"/>
  <c r="BTC374" i="9"/>
  <c r="BTD374" i="9"/>
  <c r="BTE374" i="9"/>
  <c r="BTF374" i="9"/>
  <c r="BTG374" i="9"/>
  <c r="BTH374" i="9"/>
  <c r="BTI374" i="9"/>
  <c r="BTJ374" i="9"/>
  <c r="BTK374" i="9"/>
  <c r="BTL374" i="9"/>
  <c r="BTM374" i="9"/>
  <c r="BTN374" i="9"/>
  <c r="BTO374" i="9"/>
  <c r="BTP374" i="9"/>
  <c r="BTQ374" i="9"/>
  <c r="BTR374" i="9"/>
  <c r="BTS374" i="9"/>
  <c r="BTT374" i="9"/>
  <c r="BTU374" i="9"/>
  <c r="BTV374" i="9"/>
  <c r="BTW374" i="9"/>
  <c r="BTX374" i="9"/>
  <c r="BTY374" i="9"/>
  <c r="BTZ374" i="9"/>
  <c r="BUA374" i="9"/>
  <c r="BUB374" i="9"/>
  <c r="BUC374" i="9"/>
  <c r="BUD374" i="9"/>
  <c r="BUE374" i="9"/>
  <c r="BUF374" i="9"/>
  <c r="BUG374" i="9"/>
  <c r="BUH374" i="9"/>
  <c r="BUI374" i="9"/>
  <c r="BUJ374" i="9"/>
  <c r="BUK374" i="9"/>
  <c r="BUL374" i="9"/>
  <c r="BUM374" i="9"/>
  <c r="BUN374" i="9"/>
  <c r="BUO374" i="9"/>
  <c r="BUP374" i="9"/>
  <c r="BUQ374" i="9"/>
  <c r="BUR374" i="9"/>
  <c r="BUS374" i="9"/>
  <c r="BUT374" i="9"/>
  <c r="BUU374" i="9"/>
  <c r="BUV374" i="9"/>
  <c r="BUW374" i="9"/>
  <c r="BUX374" i="9"/>
  <c r="BUY374" i="9"/>
  <c r="BUZ374" i="9"/>
  <c r="BVA374" i="9"/>
  <c r="BVB374" i="9"/>
  <c r="BVC374" i="9"/>
  <c r="BVD374" i="9"/>
  <c r="BVE374" i="9"/>
  <c r="BVF374" i="9"/>
  <c r="BVG374" i="9"/>
  <c r="BVH374" i="9"/>
  <c r="BVI374" i="9"/>
  <c r="BVJ374" i="9"/>
  <c r="BVK374" i="9"/>
  <c r="BVL374" i="9"/>
  <c r="BVM374" i="9"/>
  <c r="BVN374" i="9"/>
  <c r="BVO374" i="9"/>
  <c r="BVP374" i="9"/>
  <c r="BVQ374" i="9"/>
  <c r="BVR374" i="9"/>
  <c r="BVS374" i="9"/>
  <c r="BVT374" i="9"/>
  <c r="BVU374" i="9"/>
  <c r="BVV374" i="9"/>
  <c r="BVW374" i="9"/>
  <c r="BVX374" i="9"/>
  <c r="BVY374" i="9"/>
  <c r="BVZ374" i="9"/>
  <c r="BWA374" i="9"/>
  <c r="BWB374" i="9"/>
  <c r="BWC374" i="9"/>
  <c r="BWD374" i="9"/>
  <c r="BWE374" i="9"/>
  <c r="BWF374" i="9"/>
  <c r="BWG374" i="9"/>
  <c r="BWH374" i="9"/>
  <c r="BWI374" i="9"/>
  <c r="BWJ374" i="9"/>
  <c r="BWK374" i="9"/>
  <c r="BWL374" i="9"/>
  <c r="BWM374" i="9"/>
  <c r="BWN374" i="9"/>
  <c r="BWO374" i="9"/>
  <c r="BWP374" i="9"/>
  <c r="BWQ374" i="9"/>
  <c r="BWR374" i="9"/>
  <c r="BWS374" i="9"/>
  <c r="BWT374" i="9"/>
  <c r="BWU374" i="9"/>
  <c r="BWV374" i="9"/>
  <c r="BWW374" i="9"/>
  <c r="BWX374" i="9"/>
  <c r="BWY374" i="9"/>
  <c r="BWZ374" i="9"/>
  <c r="BXA374" i="9"/>
  <c r="BXB374" i="9"/>
  <c r="BXC374" i="9"/>
  <c r="BXD374" i="9"/>
  <c r="BXE374" i="9"/>
  <c r="BXF374" i="9"/>
  <c r="BXG374" i="9"/>
  <c r="BXH374" i="9"/>
  <c r="BXI374" i="9"/>
  <c r="BXJ374" i="9"/>
  <c r="BXK374" i="9"/>
  <c r="BXL374" i="9"/>
  <c r="BXM374" i="9"/>
  <c r="BXN374" i="9"/>
  <c r="BXO374" i="9"/>
  <c r="BXP374" i="9"/>
  <c r="BXQ374" i="9"/>
  <c r="BXR374" i="9"/>
  <c r="BXS374" i="9"/>
  <c r="BXT374" i="9"/>
  <c r="BXU374" i="9"/>
  <c r="BXV374" i="9"/>
  <c r="BXW374" i="9"/>
  <c r="BXX374" i="9"/>
  <c r="BXY374" i="9"/>
  <c r="BXZ374" i="9"/>
  <c r="BYA374" i="9"/>
  <c r="BYB374" i="9"/>
  <c r="BYC374" i="9"/>
  <c r="BYD374" i="9"/>
  <c r="BYE374" i="9"/>
  <c r="BYF374" i="9"/>
  <c r="BYG374" i="9"/>
  <c r="BYH374" i="9"/>
  <c r="BYI374" i="9"/>
  <c r="BYJ374" i="9"/>
  <c r="BYK374" i="9"/>
  <c r="BYL374" i="9"/>
  <c r="BYM374" i="9"/>
  <c r="BYN374" i="9"/>
  <c r="BYO374" i="9"/>
  <c r="BYP374" i="9"/>
  <c r="BYQ374" i="9"/>
  <c r="BYR374" i="9"/>
  <c r="BYS374" i="9"/>
  <c r="BYT374" i="9"/>
  <c r="BYU374" i="9"/>
  <c r="BYV374" i="9"/>
  <c r="BYW374" i="9"/>
  <c r="BYX374" i="9"/>
  <c r="BYY374" i="9"/>
  <c r="BYZ374" i="9"/>
  <c r="BZA374" i="9"/>
  <c r="BKL375" i="9"/>
  <c r="BKM375" i="9"/>
  <c r="BKN375" i="9"/>
  <c r="BKO375" i="9"/>
  <c r="BKP375" i="9"/>
  <c r="BKQ375" i="9"/>
  <c r="BKR375" i="9"/>
  <c r="BKS375" i="9"/>
  <c r="BKT375" i="9"/>
  <c r="BKU375" i="9"/>
  <c r="BKV375" i="9"/>
  <c r="BKW375" i="9"/>
  <c r="BKX375" i="9"/>
  <c r="BKY375" i="9"/>
  <c r="BKZ375" i="9"/>
  <c r="BLA375" i="9"/>
  <c r="BLB375" i="9"/>
  <c r="BLC375" i="9"/>
  <c r="BLD375" i="9"/>
  <c r="BLE375" i="9"/>
  <c r="BLF375" i="9"/>
  <c r="BLG375" i="9"/>
  <c r="BLH375" i="9"/>
  <c r="BLI375" i="9"/>
  <c r="BLJ375" i="9"/>
  <c r="BLK375" i="9"/>
  <c r="BLL375" i="9"/>
  <c r="BLM375" i="9"/>
  <c r="BLN375" i="9"/>
  <c r="BLO375" i="9"/>
  <c r="BLP375" i="9"/>
  <c r="BLQ375" i="9"/>
  <c r="BLR375" i="9"/>
  <c r="BLS375" i="9"/>
  <c r="BLT375" i="9"/>
  <c r="BLU375" i="9"/>
  <c r="BLV375" i="9"/>
  <c r="BLW375" i="9"/>
  <c r="BLX375" i="9"/>
  <c r="BLY375" i="9"/>
  <c r="BLZ375" i="9"/>
  <c r="BMA375" i="9"/>
  <c r="BMB375" i="9"/>
  <c r="BMC375" i="9"/>
  <c r="BMD375" i="9"/>
  <c r="BME375" i="9"/>
  <c r="BMF375" i="9"/>
  <c r="BMG375" i="9"/>
  <c r="BMH375" i="9"/>
  <c r="BMI375" i="9"/>
  <c r="BMJ375" i="9"/>
  <c r="BMK375" i="9"/>
  <c r="BML375" i="9"/>
  <c r="BMM375" i="9"/>
  <c r="BMN375" i="9"/>
  <c r="BMO375" i="9"/>
  <c r="BMP375" i="9"/>
  <c r="BMQ375" i="9"/>
  <c r="BMR375" i="9"/>
  <c r="BMS375" i="9"/>
  <c r="BMT375" i="9"/>
  <c r="BMU375" i="9"/>
  <c r="BMV375" i="9"/>
  <c r="BMW375" i="9"/>
  <c r="BMX375" i="9"/>
  <c r="BMY375" i="9"/>
  <c r="BMZ375" i="9"/>
  <c r="BNA375" i="9"/>
  <c r="BNB375" i="9"/>
  <c r="BNC375" i="9"/>
  <c r="BND375" i="9"/>
  <c r="BNE375" i="9"/>
  <c r="BNF375" i="9"/>
  <c r="BNG375" i="9"/>
  <c r="BNH375" i="9"/>
  <c r="BNI375" i="9"/>
  <c r="BNJ375" i="9"/>
  <c r="BNK375" i="9"/>
  <c r="BNL375" i="9"/>
  <c r="BNM375" i="9"/>
  <c r="BNN375" i="9"/>
  <c r="BNO375" i="9"/>
  <c r="BNP375" i="9"/>
  <c r="BNQ375" i="9"/>
  <c r="BNR375" i="9"/>
  <c r="BNS375" i="9"/>
  <c r="BNT375" i="9"/>
  <c r="BNU375" i="9"/>
  <c r="BNV375" i="9"/>
  <c r="BNW375" i="9"/>
  <c r="BNX375" i="9"/>
  <c r="BNY375" i="9"/>
  <c r="BNZ375" i="9"/>
  <c r="BOA375" i="9"/>
  <c r="BOB375" i="9"/>
  <c r="BOC375" i="9"/>
  <c r="BOD375" i="9"/>
  <c r="BOE375" i="9"/>
  <c r="BOF375" i="9"/>
  <c r="BOG375" i="9"/>
  <c r="BOH375" i="9"/>
  <c r="BOI375" i="9"/>
  <c r="BOJ375" i="9"/>
  <c r="BOK375" i="9"/>
  <c r="BOL375" i="9"/>
  <c r="BOM375" i="9"/>
  <c r="BON375" i="9"/>
  <c r="BOO375" i="9"/>
  <c r="BOP375" i="9"/>
  <c r="BOQ375" i="9"/>
  <c r="BOR375" i="9"/>
  <c r="BOS375" i="9"/>
  <c r="BOT375" i="9"/>
  <c r="BOU375" i="9"/>
  <c r="BOV375" i="9"/>
  <c r="BOW375" i="9"/>
  <c r="BOX375" i="9"/>
  <c r="BOY375" i="9"/>
  <c r="BOZ375" i="9"/>
  <c r="BPA375" i="9"/>
  <c r="BPB375" i="9"/>
  <c r="BPC375" i="9"/>
  <c r="BPD375" i="9"/>
  <c r="BPE375" i="9"/>
  <c r="BPF375" i="9"/>
  <c r="BPG375" i="9"/>
  <c r="BPH375" i="9"/>
  <c r="BPI375" i="9"/>
  <c r="BPJ375" i="9"/>
  <c r="BPK375" i="9"/>
  <c r="BPL375" i="9"/>
  <c r="BPM375" i="9"/>
  <c r="BPN375" i="9"/>
  <c r="BPO375" i="9"/>
  <c r="BPP375" i="9"/>
  <c r="BPQ375" i="9"/>
  <c r="BPR375" i="9"/>
  <c r="BPS375" i="9"/>
  <c r="BPT375" i="9"/>
  <c r="BPU375" i="9"/>
  <c r="BPV375" i="9"/>
  <c r="BPW375" i="9"/>
  <c r="BPX375" i="9"/>
  <c r="BPY375" i="9"/>
  <c r="BPZ375" i="9"/>
  <c r="BQA375" i="9"/>
  <c r="BQB375" i="9"/>
  <c r="BQC375" i="9"/>
  <c r="BQD375" i="9"/>
  <c r="BQE375" i="9"/>
  <c r="BQF375" i="9"/>
  <c r="BQG375" i="9"/>
  <c r="BQH375" i="9"/>
  <c r="BQI375" i="9"/>
  <c r="BQJ375" i="9"/>
  <c r="BQK375" i="9"/>
  <c r="BQL375" i="9"/>
  <c r="BQM375" i="9"/>
  <c r="BQN375" i="9"/>
  <c r="BQO375" i="9"/>
  <c r="BQP375" i="9"/>
  <c r="BQQ375" i="9"/>
  <c r="BQR375" i="9"/>
  <c r="BQS375" i="9"/>
  <c r="BQT375" i="9"/>
  <c r="BQU375" i="9"/>
  <c r="BQV375" i="9"/>
  <c r="BQW375" i="9"/>
  <c r="BQX375" i="9"/>
  <c r="BQY375" i="9"/>
  <c r="BQZ375" i="9"/>
  <c r="BRA375" i="9"/>
  <c r="BRB375" i="9"/>
  <c r="BRC375" i="9"/>
  <c r="BRD375" i="9"/>
  <c r="BRE375" i="9"/>
  <c r="BRF375" i="9"/>
  <c r="BRG375" i="9"/>
  <c r="BRH375" i="9"/>
  <c r="BRI375" i="9"/>
  <c r="BRJ375" i="9"/>
  <c r="BRK375" i="9"/>
  <c r="BRL375" i="9"/>
  <c r="BRM375" i="9"/>
  <c r="BRN375" i="9"/>
  <c r="BRO375" i="9"/>
  <c r="BRP375" i="9"/>
  <c r="BRQ375" i="9"/>
  <c r="BRR375" i="9"/>
  <c r="BRS375" i="9"/>
  <c r="BRT375" i="9"/>
  <c r="BRU375" i="9"/>
  <c r="BRV375" i="9"/>
  <c r="BRW375" i="9"/>
  <c r="BRX375" i="9"/>
  <c r="BRY375" i="9"/>
  <c r="BRZ375" i="9"/>
  <c r="BSA375" i="9"/>
  <c r="BSB375" i="9"/>
  <c r="BSC375" i="9"/>
  <c r="BSD375" i="9"/>
  <c r="BSE375" i="9"/>
  <c r="BSF375" i="9"/>
  <c r="BSG375" i="9"/>
  <c r="BSH375" i="9"/>
  <c r="BSI375" i="9"/>
  <c r="BSJ375" i="9"/>
  <c r="BSK375" i="9"/>
  <c r="BSL375" i="9"/>
  <c r="BSM375" i="9"/>
  <c r="BSN375" i="9"/>
  <c r="BSO375" i="9"/>
  <c r="BSP375" i="9"/>
  <c r="BSQ375" i="9"/>
  <c r="BSR375" i="9"/>
  <c r="BSS375" i="9"/>
  <c r="BST375" i="9"/>
  <c r="BSU375" i="9"/>
  <c r="BSV375" i="9"/>
  <c r="BSW375" i="9"/>
  <c r="BSX375" i="9"/>
  <c r="BSY375" i="9"/>
  <c r="BSZ375" i="9"/>
  <c r="BTA375" i="9"/>
  <c r="BTB375" i="9"/>
  <c r="BTC375" i="9"/>
  <c r="BTD375" i="9"/>
  <c r="BTE375" i="9"/>
  <c r="BTF375" i="9"/>
  <c r="BTG375" i="9"/>
  <c r="BTH375" i="9"/>
  <c r="BTI375" i="9"/>
  <c r="BTJ375" i="9"/>
  <c r="BTK375" i="9"/>
  <c r="BTL375" i="9"/>
  <c r="BTM375" i="9"/>
  <c r="BTN375" i="9"/>
  <c r="BTO375" i="9"/>
  <c r="BTP375" i="9"/>
  <c r="BTQ375" i="9"/>
  <c r="BTR375" i="9"/>
  <c r="BTS375" i="9"/>
  <c r="BTT375" i="9"/>
  <c r="BTU375" i="9"/>
  <c r="BTV375" i="9"/>
  <c r="BTW375" i="9"/>
  <c r="BTX375" i="9"/>
  <c r="BTY375" i="9"/>
  <c r="BTZ375" i="9"/>
  <c r="BUA375" i="9"/>
  <c r="BUB375" i="9"/>
  <c r="BUC375" i="9"/>
  <c r="BUD375" i="9"/>
  <c r="BUE375" i="9"/>
  <c r="BUF375" i="9"/>
  <c r="BUG375" i="9"/>
  <c r="BUH375" i="9"/>
  <c r="BUI375" i="9"/>
  <c r="BUJ375" i="9"/>
  <c r="BUK375" i="9"/>
  <c r="BUL375" i="9"/>
  <c r="BUM375" i="9"/>
  <c r="BUN375" i="9"/>
  <c r="BUO375" i="9"/>
  <c r="BUP375" i="9"/>
  <c r="BUQ375" i="9"/>
  <c r="BUR375" i="9"/>
  <c r="BUS375" i="9"/>
  <c r="BUT375" i="9"/>
  <c r="BUU375" i="9"/>
  <c r="BUV375" i="9"/>
  <c r="BUW375" i="9"/>
  <c r="BUX375" i="9"/>
  <c r="BUY375" i="9"/>
  <c r="BUZ375" i="9"/>
  <c r="BVA375" i="9"/>
  <c r="BVB375" i="9"/>
  <c r="BVC375" i="9"/>
  <c r="BVD375" i="9"/>
  <c r="BVE375" i="9"/>
  <c r="BVF375" i="9"/>
  <c r="BVG375" i="9"/>
  <c r="BVH375" i="9"/>
  <c r="BVI375" i="9"/>
  <c r="BVJ375" i="9"/>
  <c r="BVK375" i="9"/>
  <c r="BVL375" i="9"/>
  <c r="BVM375" i="9"/>
  <c r="BVN375" i="9"/>
  <c r="BVO375" i="9"/>
  <c r="BVP375" i="9"/>
  <c r="BVQ375" i="9"/>
  <c r="BVR375" i="9"/>
  <c r="BVS375" i="9"/>
  <c r="BVT375" i="9"/>
  <c r="BVU375" i="9"/>
  <c r="BVV375" i="9"/>
  <c r="BVW375" i="9"/>
  <c r="BVX375" i="9"/>
  <c r="BVY375" i="9"/>
  <c r="BVZ375" i="9"/>
  <c r="BWA375" i="9"/>
  <c r="BWB375" i="9"/>
  <c r="BWC375" i="9"/>
  <c r="BWD375" i="9"/>
  <c r="BWE375" i="9"/>
  <c r="BWF375" i="9"/>
  <c r="BWG375" i="9"/>
  <c r="BWH375" i="9"/>
  <c r="BWI375" i="9"/>
  <c r="BWJ375" i="9"/>
  <c r="BWK375" i="9"/>
  <c r="BWL375" i="9"/>
  <c r="BWM375" i="9"/>
  <c r="BWN375" i="9"/>
  <c r="BWO375" i="9"/>
  <c r="BWP375" i="9"/>
  <c r="BWQ375" i="9"/>
  <c r="BWR375" i="9"/>
  <c r="BWS375" i="9"/>
  <c r="BWT375" i="9"/>
  <c r="BWU375" i="9"/>
  <c r="BWV375" i="9"/>
  <c r="BWW375" i="9"/>
  <c r="BWX375" i="9"/>
  <c r="BWY375" i="9"/>
  <c r="BWZ375" i="9"/>
  <c r="BXA375" i="9"/>
  <c r="BXB375" i="9"/>
  <c r="BXC375" i="9"/>
  <c r="BXD375" i="9"/>
  <c r="BXE375" i="9"/>
  <c r="BXF375" i="9"/>
  <c r="BXG375" i="9"/>
  <c r="BXH375" i="9"/>
  <c r="BXI375" i="9"/>
  <c r="BXJ375" i="9"/>
  <c r="BXK375" i="9"/>
  <c r="BXL375" i="9"/>
  <c r="BXM375" i="9"/>
  <c r="BXN375" i="9"/>
  <c r="BXO375" i="9"/>
  <c r="BXP375" i="9"/>
  <c r="BXQ375" i="9"/>
  <c r="BXR375" i="9"/>
  <c r="BXS375" i="9"/>
  <c r="BXT375" i="9"/>
  <c r="BXU375" i="9"/>
  <c r="BXV375" i="9"/>
  <c r="BXW375" i="9"/>
  <c r="BXX375" i="9"/>
  <c r="BXY375" i="9"/>
  <c r="BXZ375" i="9"/>
  <c r="BYA375" i="9"/>
  <c r="BYB375" i="9"/>
  <c r="BYC375" i="9"/>
  <c r="BYD375" i="9"/>
  <c r="BYE375" i="9"/>
  <c r="BYF375" i="9"/>
  <c r="BYG375" i="9"/>
  <c r="BYH375" i="9"/>
  <c r="BYI375" i="9"/>
  <c r="BYJ375" i="9"/>
  <c r="BYK375" i="9"/>
  <c r="BYL375" i="9"/>
  <c r="BYM375" i="9"/>
  <c r="BYN375" i="9"/>
  <c r="BYO375" i="9"/>
  <c r="BYP375" i="9"/>
  <c r="BYQ375" i="9"/>
  <c r="BYR375" i="9"/>
  <c r="BYS375" i="9"/>
  <c r="BYT375" i="9"/>
  <c r="BYU375" i="9"/>
  <c r="BYV375" i="9"/>
  <c r="BYW375" i="9"/>
  <c r="BYX375" i="9"/>
  <c r="BYY375" i="9"/>
  <c r="BYZ375" i="9"/>
  <c r="BZA375" i="9"/>
  <c r="BKL376" i="9"/>
  <c r="BKM376" i="9"/>
  <c r="BKN376" i="9"/>
  <c r="BKO376" i="9"/>
  <c r="BKP376" i="9"/>
  <c r="BKQ376" i="9"/>
  <c r="BKR376" i="9"/>
  <c r="BKS376" i="9"/>
  <c r="BKT376" i="9"/>
  <c r="BKU376" i="9"/>
  <c r="BKV376" i="9"/>
  <c r="BKW376" i="9"/>
  <c r="BKX376" i="9"/>
  <c r="BKY376" i="9"/>
  <c r="BKZ376" i="9"/>
  <c r="BLA376" i="9"/>
  <c r="BLB376" i="9"/>
  <c r="BLC376" i="9"/>
  <c r="BLD376" i="9"/>
  <c r="BLE376" i="9"/>
  <c r="BLF376" i="9"/>
  <c r="BLG376" i="9"/>
  <c r="BLH376" i="9"/>
  <c r="BLI376" i="9"/>
  <c r="BLJ376" i="9"/>
  <c r="BLK376" i="9"/>
  <c r="BLL376" i="9"/>
  <c r="BLM376" i="9"/>
  <c r="BLN376" i="9"/>
  <c r="BLO376" i="9"/>
  <c r="BLP376" i="9"/>
  <c r="BLQ376" i="9"/>
  <c r="BLR376" i="9"/>
  <c r="BLS376" i="9"/>
  <c r="BLT376" i="9"/>
  <c r="BLU376" i="9"/>
  <c r="BLV376" i="9"/>
  <c r="BLW376" i="9"/>
  <c r="BLX376" i="9"/>
  <c r="BLY376" i="9"/>
  <c r="BLZ376" i="9"/>
  <c r="BMA376" i="9"/>
  <c r="BMB376" i="9"/>
  <c r="BMC376" i="9"/>
  <c r="BMD376" i="9"/>
  <c r="BME376" i="9"/>
  <c r="BMF376" i="9"/>
  <c r="BMG376" i="9"/>
  <c r="BMH376" i="9"/>
  <c r="BMI376" i="9"/>
  <c r="BMJ376" i="9"/>
  <c r="BMK376" i="9"/>
  <c r="BML376" i="9"/>
  <c r="BMM376" i="9"/>
  <c r="BMN376" i="9"/>
  <c r="BMO376" i="9"/>
  <c r="BMP376" i="9"/>
  <c r="BMQ376" i="9"/>
  <c r="BMR376" i="9"/>
  <c r="BMS376" i="9"/>
  <c r="BMT376" i="9"/>
  <c r="BMU376" i="9"/>
  <c r="BMV376" i="9"/>
  <c r="BMW376" i="9"/>
  <c r="BMX376" i="9"/>
  <c r="BMY376" i="9"/>
  <c r="BMZ376" i="9"/>
  <c r="BNA376" i="9"/>
  <c r="BNB376" i="9"/>
  <c r="BNC376" i="9"/>
  <c r="BND376" i="9"/>
  <c r="BNE376" i="9"/>
  <c r="BNF376" i="9"/>
  <c r="BNG376" i="9"/>
  <c r="BNH376" i="9"/>
  <c r="BNI376" i="9"/>
  <c r="BNJ376" i="9"/>
  <c r="BNK376" i="9"/>
  <c r="BNL376" i="9"/>
  <c r="BNM376" i="9"/>
  <c r="BNN376" i="9"/>
  <c r="BNO376" i="9"/>
  <c r="BNP376" i="9"/>
  <c r="BNQ376" i="9"/>
  <c r="BNR376" i="9"/>
  <c r="BNS376" i="9"/>
  <c r="BNT376" i="9"/>
  <c r="BNU376" i="9"/>
  <c r="BNV376" i="9"/>
  <c r="BNW376" i="9"/>
  <c r="BNX376" i="9"/>
  <c r="BNY376" i="9"/>
  <c r="BNZ376" i="9"/>
  <c r="BOA376" i="9"/>
  <c r="BOB376" i="9"/>
  <c r="BOC376" i="9"/>
  <c r="BOD376" i="9"/>
  <c r="BOE376" i="9"/>
  <c r="BOF376" i="9"/>
  <c r="BOG376" i="9"/>
  <c r="BOH376" i="9"/>
  <c r="BOI376" i="9"/>
  <c r="BOJ376" i="9"/>
  <c r="BOK376" i="9"/>
  <c r="BOL376" i="9"/>
  <c r="BOM376" i="9"/>
  <c r="BON376" i="9"/>
  <c r="BOO376" i="9"/>
  <c r="BOP376" i="9"/>
  <c r="BOQ376" i="9"/>
  <c r="BOR376" i="9"/>
  <c r="BOS376" i="9"/>
  <c r="BOT376" i="9"/>
  <c r="BOU376" i="9"/>
  <c r="BOV376" i="9"/>
  <c r="BOW376" i="9"/>
  <c r="BOX376" i="9"/>
  <c r="BOY376" i="9"/>
  <c r="BOZ376" i="9"/>
  <c r="BPA376" i="9"/>
  <c r="BPB376" i="9"/>
  <c r="BPC376" i="9"/>
  <c r="BPD376" i="9"/>
  <c r="BPE376" i="9"/>
  <c r="BPF376" i="9"/>
  <c r="BPG376" i="9"/>
  <c r="BPH376" i="9"/>
  <c r="BPI376" i="9"/>
  <c r="BPJ376" i="9"/>
  <c r="BPK376" i="9"/>
  <c r="BPL376" i="9"/>
  <c r="BPM376" i="9"/>
  <c r="BPN376" i="9"/>
  <c r="BPO376" i="9"/>
  <c r="BPP376" i="9"/>
  <c r="BPQ376" i="9"/>
  <c r="BPR376" i="9"/>
  <c r="BPS376" i="9"/>
  <c r="BPT376" i="9"/>
  <c r="BPU376" i="9"/>
  <c r="BPV376" i="9"/>
  <c r="BPW376" i="9"/>
  <c r="BPX376" i="9"/>
  <c r="BPY376" i="9"/>
  <c r="BPZ376" i="9"/>
  <c r="BQA376" i="9"/>
  <c r="BQB376" i="9"/>
  <c r="BQC376" i="9"/>
  <c r="BQD376" i="9"/>
  <c r="BQE376" i="9"/>
  <c r="BQF376" i="9"/>
  <c r="BQG376" i="9"/>
  <c r="BQH376" i="9"/>
  <c r="BQI376" i="9"/>
  <c r="BQJ376" i="9"/>
  <c r="BQK376" i="9"/>
  <c r="BQL376" i="9"/>
  <c r="BQM376" i="9"/>
  <c r="BQN376" i="9"/>
  <c r="BQO376" i="9"/>
  <c r="BQP376" i="9"/>
  <c r="BQQ376" i="9"/>
  <c r="BQR376" i="9"/>
  <c r="BQS376" i="9"/>
  <c r="BQT376" i="9"/>
  <c r="BQU376" i="9"/>
  <c r="BQV376" i="9"/>
  <c r="BQW376" i="9"/>
  <c r="BQX376" i="9"/>
  <c r="BQY376" i="9"/>
  <c r="BQZ376" i="9"/>
  <c r="BRA376" i="9"/>
  <c r="BRB376" i="9"/>
  <c r="BRC376" i="9"/>
  <c r="BRD376" i="9"/>
  <c r="BRE376" i="9"/>
  <c r="BRF376" i="9"/>
  <c r="BRG376" i="9"/>
  <c r="BRH376" i="9"/>
  <c r="BRI376" i="9"/>
  <c r="BRJ376" i="9"/>
  <c r="BRK376" i="9"/>
  <c r="BRL376" i="9"/>
  <c r="BRM376" i="9"/>
  <c r="BRN376" i="9"/>
  <c r="BRO376" i="9"/>
  <c r="BRP376" i="9"/>
  <c r="BRQ376" i="9"/>
  <c r="BRR376" i="9"/>
  <c r="BRS376" i="9"/>
  <c r="BRT376" i="9"/>
  <c r="BRU376" i="9"/>
  <c r="BRV376" i="9"/>
  <c r="BRW376" i="9"/>
  <c r="BRX376" i="9"/>
  <c r="BRY376" i="9"/>
  <c r="BRZ376" i="9"/>
  <c r="BSA376" i="9"/>
  <c r="BSB376" i="9"/>
  <c r="BSC376" i="9"/>
  <c r="BSD376" i="9"/>
  <c r="BSE376" i="9"/>
  <c r="BSF376" i="9"/>
  <c r="BSG376" i="9"/>
  <c r="BSH376" i="9"/>
  <c r="BSI376" i="9"/>
  <c r="BSJ376" i="9"/>
  <c r="BSK376" i="9"/>
  <c r="BSL376" i="9"/>
  <c r="BSM376" i="9"/>
  <c r="BSN376" i="9"/>
  <c r="BSO376" i="9"/>
  <c r="BSP376" i="9"/>
  <c r="BSQ376" i="9"/>
  <c r="BSR376" i="9"/>
  <c r="BSS376" i="9"/>
  <c r="BST376" i="9"/>
  <c r="BSU376" i="9"/>
  <c r="BSV376" i="9"/>
  <c r="BSW376" i="9"/>
  <c r="BSX376" i="9"/>
  <c r="BSY376" i="9"/>
  <c r="BSZ376" i="9"/>
  <c r="BTA376" i="9"/>
  <c r="BTB376" i="9"/>
  <c r="BTC376" i="9"/>
  <c r="BTD376" i="9"/>
  <c r="BTE376" i="9"/>
  <c r="BTF376" i="9"/>
  <c r="BTG376" i="9"/>
  <c r="BTH376" i="9"/>
  <c r="BTI376" i="9"/>
  <c r="BTJ376" i="9"/>
  <c r="BTK376" i="9"/>
  <c r="BTL376" i="9"/>
  <c r="BTM376" i="9"/>
  <c r="BTN376" i="9"/>
  <c r="BTO376" i="9"/>
  <c r="BTP376" i="9"/>
  <c r="BTQ376" i="9"/>
  <c r="BTR376" i="9"/>
  <c r="BTS376" i="9"/>
  <c r="BTT376" i="9"/>
  <c r="BTU376" i="9"/>
  <c r="BTV376" i="9"/>
  <c r="BTW376" i="9"/>
  <c r="BTX376" i="9"/>
  <c r="BTY376" i="9"/>
  <c r="BTZ376" i="9"/>
  <c r="BUA376" i="9"/>
  <c r="BUB376" i="9"/>
  <c r="BUC376" i="9"/>
  <c r="BUD376" i="9"/>
  <c r="BUE376" i="9"/>
  <c r="BUF376" i="9"/>
  <c r="BUG376" i="9"/>
  <c r="BUH376" i="9"/>
  <c r="BUI376" i="9"/>
  <c r="BUJ376" i="9"/>
  <c r="BUK376" i="9"/>
  <c r="BUL376" i="9"/>
  <c r="BUM376" i="9"/>
  <c r="BUN376" i="9"/>
  <c r="BUO376" i="9"/>
  <c r="BUP376" i="9"/>
  <c r="BUQ376" i="9"/>
  <c r="BUR376" i="9"/>
  <c r="BUS376" i="9"/>
  <c r="BUT376" i="9"/>
  <c r="BUU376" i="9"/>
  <c r="BUV376" i="9"/>
  <c r="BUW376" i="9"/>
  <c r="BUX376" i="9"/>
  <c r="BUY376" i="9"/>
  <c r="BUZ376" i="9"/>
  <c r="BVA376" i="9"/>
  <c r="BVB376" i="9"/>
  <c r="BVC376" i="9"/>
  <c r="BVD376" i="9"/>
  <c r="BVE376" i="9"/>
  <c r="BVF376" i="9"/>
  <c r="BVG376" i="9"/>
  <c r="BVH376" i="9"/>
  <c r="BVI376" i="9"/>
  <c r="BVJ376" i="9"/>
  <c r="BVK376" i="9"/>
  <c r="BVL376" i="9"/>
  <c r="BVM376" i="9"/>
  <c r="BVN376" i="9"/>
  <c r="BVO376" i="9"/>
  <c r="BVP376" i="9"/>
  <c r="BVQ376" i="9"/>
  <c r="BVR376" i="9"/>
  <c r="BVS376" i="9"/>
  <c r="BVT376" i="9"/>
  <c r="BVU376" i="9"/>
  <c r="BVV376" i="9"/>
  <c r="BVW376" i="9"/>
  <c r="BVX376" i="9"/>
  <c r="BVY376" i="9"/>
  <c r="BVZ376" i="9"/>
  <c r="BWA376" i="9"/>
  <c r="BWB376" i="9"/>
  <c r="BWC376" i="9"/>
  <c r="BWD376" i="9"/>
  <c r="BWE376" i="9"/>
  <c r="BWF376" i="9"/>
  <c r="BWG376" i="9"/>
  <c r="BWH376" i="9"/>
  <c r="BWI376" i="9"/>
  <c r="BWJ376" i="9"/>
  <c r="BWK376" i="9"/>
  <c r="BWL376" i="9"/>
  <c r="BWM376" i="9"/>
  <c r="BWN376" i="9"/>
  <c r="BWO376" i="9"/>
  <c r="BWP376" i="9"/>
  <c r="BWQ376" i="9"/>
  <c r="BWR376" i="9"/>
  <c r="BWS376" i="9"/>
  <c r="BWT376" i="9"/>
  <c r="BWU376" i="9"/>
  <c r="BWV376" i="9"/>
  <c r="BWW376" i="9"/>
  <c r="BWX376" i="9"/>
  <c r="BWY376" i="9"/>
  <c r="BWZ376" i="9"/>
  <c r="BXA376" i="9"/>
  <c r="BXB376" i="9"/>
  <c r="BXC376" i="9"/>
  <c r="BXD376" i="9"/>
  <c r="BXE376" i="9"/>
  <c r="BXF376" i="9"/>
  <c r="BXG376" i="9"/>
  <c r="BXH376" i="9"/>
  <c r="BXI376" i="9"/>
  <c r="BXJ376" i="9"/>
  <c r="BXK376" i="9"/>
  <c r="BXL376" i="9"/>
  <c r="BXM376" i="9"/>
  <c r="BXN376" i="9"/>
  <c r="BXO376" i="9"/>
  <c r="BXP376" i="9"/>
  <c r="BXQ376" i="9"/>
  <c r="BXR376" i="9"/>
  <c r="BXS376" i="9"/>
  <c r="BXT376" i="9"/>
  <c r="BXU376" i="9"/>
  <c r="BXV376" i="9"/>
  <c r="BXW376" i="9"/>
  <c r="BXX376" i="9"/>
  <c r="BXY376" i="9"/>
  <c r="BXZ376" i="9"/>
  <c r="BYA376" i="9"/>
  <c r="BYB376" i="9"/>
  <c r="BYC376" i="9"/>
  <c r="BYD376" i="9"/>
  <c r="BYE376" i="9"/>
  <c r="BYF376" i="9"/>
  <c r="BYG376" i="9"/>
  <c r="BYH376" i="9"/>
  <c r="BYI376" i="9"/>
  <c r="BYJ376" i="9"/>
  <c r="BYK376" i="9"/>
  <c r="BYL376" i="9"/>
  <c r="BYM376" i="9"/>
  <c r="BYN376" i="9"/>
  <c r="BYO376" i="9"/>
  <c r="BYP376" i="9"/>
  <c r="BYQ376" i="9"/>
  <c r="BYR376" i="9"/>
  <c r="BYS376" i="9"/>
  <c r="BYT376" i="9"/>
  <c r="BYU376" i="9"/>
  <c r="BYV376" i="9"/>
  <c r="BYW376" i="9"/>
  <c r="BYX376" i="9"/>
  <c r="BYY376" i="9"/>
  <c r="BYZ376" i="9"/>
  <c r="BZA376" i="9"/>
  <c r="BKL377" i="9"/>
  <c r="BKM377" i="9"/>
  <c r="BKN377" i="9"/>
  <c r="BKO377" i="9"/>
  <c r="BKP377" i="9"/>
  <c r="BKQ377" i="9"/>
  <c r="BKR377" i="9"/>
  <c r="BKS377" i="9"/>
  <c r="BKT377" i="9"/>
  <c r="BKU377" i="9"/>
  <c r="BKV377" i="9"/>
  <c r="BKW377" i="9"/>
  <c r="BKX377" i="9"/>
  <c r="BKY377" i="9"/>
  <c r="BKZ377" i="9"/>
  <c r="BLA377" i="9"/>
  <c r="BLB377" i="9"/>
  <c r="BLC377" i="9"/>
  <c r="BLD377" i="9"/>
  <c r="BLE377" i="9"/>
  <c r="BLF377" i="9"/>
  <c r="BLG377" i="9"/>
  <c r="BLH377" i="9"/>
  <c r="BLI377" i="9"/>
  <c r="BLJ377" i="9"/>
  <c r="BLK377" i="9"/>
  <c r="BLL377" i="9"/>
  <c r="BLM377" i="9"/>
  <c r="BLN377" i="9"/>
  <c r="BLO377" i="9"/>
  <c r="BLP377" i="9"/>
  <c r="BLQ377" i="9"/>
  <c r="BLR377" i="9"/>
  <c r="BLS377" i="9"/>
  <c r="BLT377" i="9"/>
  <c r="BLU377" i="9"/>
  <c r="BLV377" i="9"/>
  <c r="BLW377" i="9"/>
  <c r="BLX377" i="9"/>
  <c r="BLY377" i="9"/>
  <c r="BLZ377" i="9"/>
  <c r="BMA377" i="9"/>
  <c r="BMB377" i="9"/>
  <c r="BMC377" i="9"/>
  <c r="BMD377" i="9"/>
  <c r="BME377" i="9"/>
  <c r="BMF377" i="9"/>
  <c r="BMG377" i="9"/>
  <c r="BMH377" i="9"/>
  <c r="BMI377" i="9"/>
  <c r="BMJ377" i="9"/>
  <c r="BMK377" i="9"/>
  <c r="BML377" i="9"/>
  <c r="BMM377" i="9"/>
  <c r="BMN377" i="9"/>
  <c r="BMO377" i="9"/>
  <c r="BMP377" i="9"/>
  <c r="BMQ377" i="9"/>
  <c r="BMR377" i="9"/>
  <c r="BMS377" i="9"/>
  <c r="BMT377" i="9"/>
  <c r="BMU377" i="9"/>
  <c r="BMV377" i="9"/>
  <c r="BMW377" i="9"/>
  <c r="BMX377" i="9"/>
  <c r="BMY377" i="9"/>
  <c r="BMZ377" i="9"/>
  <c r="BNA377" i="9"/>
  <c r="BNB377" i="9"/>
  <c r="BNC377" i="9"/>
  <c r="BND377" i="9"/>
  <c r="BNE377" i="9"/>
  <c r="BNF377" i="9"/>
  <c r="BNG377" i="9"/>
  <c r="BNH377" i="9"/>
  <c r="BNI377" i="9"/>
  <c r="BNJ377" i="9"/>
  <c r="BNK377" i="9"/>
  <c r="BNL377" i="9"/>
  <c r="BNM377" i="9"/>
  <c r="BNN377" i="9"/>
  <c r="BNO377" i="9"/>
  <c r="BNP377" i="9"/>
  <c r="BNQ377" i="9"/>
  <c r="BNR377" i="9"/>
  <c r="BNS377" i="9"/>
  <c r="BNT377" i="9"/>
  <c r="BNU377" i="9"/>
  <c r="BNV377" i="9"/>
  <c r="BNW377" i="9"/>
  <c r="BNX377" i="9"/>
  <c r="BNY377" i="9"/>
  <c r="BNZ377" i="9"/>
  <c r="BOA377" i="9"/>
  <c r="BOB377" i="9"/>
  <c r="BOC377" i="9"/>
  <c r="BOD377" i="9"/>
  <c r="BOE377" i="9"/>
  <c r="BOF377" i="9"/>
  <c r="BOG377" i="9"/>
  <c r="BOH377" i="9"/>
  <c r="BOI377" i="9"/>
  <c r="BOJ377" i="9"/>
  <c r="BOK377" i="9"/>
  <c r="BOL377" i="9"/>
  <c r="BOM377" i="9"/>
  <c r="BON377" i="9"/>
  <c r="BOO377" i="9"/>
  <c r="BOP377" i="9"/>
  <c r="BOQ377" i="9"/>
  <c r="BOR377" i="9"/>
  <c r="BOS377" i="9"/>
  <c r="BOT377" i="9"/>
  <c r="BOU377" i="9"/>
  <c r="BOV377" i="9"/>
  <c r="BOW377" i="9"/>
  <c r="BOX377" i="9"/>
  <c r="BOY377" i="9"/>
  <c r="BOZ377" i="9"/>
  <c r="BPA377" i="9"/>
  <c r="BPB377" i="9"/>
  <c r="BPC377" i="9"/>
  <c r="BPD377" i="9"/>
  <c r="BPE377" i="9"/>
  <c r="BPF377" i="9"/>
  <c r="BPG377" i="9"/>
  <c r="BPH377" i="9"/>
  <c r="BPI377" i="9"/>
  <c r="BPJ377" i="9"/>
  <c r="BPK377" i="9"/>
  <c r="BPL377" i="9"/>
  <c r="BPM377" i="9"/>
  <c r="BPN377" i="9"/>
  <c r="BPO377" i="9"/>
  <c r="BPP377" i="9"/>
  <c r="BPQ377" i="9"/>
  <c r="BPR377" i="9"/>
  <c r="BPS377" i="9"/>
  <c r="BPT377" i="9"/>
  <c r="BPU377" i="9"/>
  <c r="BPV377" i="9"/>
  <c r="BPW377" i="9"/>
  <c r="BPX377" i="9"/>
  <c r="BPY377" i="9"/>
  <c r="BPZ377" i="9"/>
  <c r="BQA377" i="9"/>
  <c r="BQB377" i="9"/>
  <c r="BQC377" i="9"/>
  <c r="BQD377" i="9"/>
  <c r="BQE377" i="9"/>
  <c r="BQF377" i="9"/>
  <c r="BQG377" i="9"/>
  <c r="BQH377" i="9"/>
  <c r="BQI377" i="9"/>
  <c r="BQJ377" i="9"/>
  <c r="BQK377" i="9"/>
  <c r="BQL377" i="9"/>
  <c r="BQM377" i="9"/>
  <c r="BQN377" i="9"/>
  <c r="BQO377" i="9"/>
  <c r="BQP377" i="9"/>
  <c r="BQQ377" i="9"/>
  <c r="BQR377" i="9"/>
  <c r="BQS377" i="9"/>
  <c r="BQT377" i="9"/>
  <c r="BQU377" i="9"/>
  <c r="BQV377" i="9"/>
  <c r="BQW377" i="9"/>
  <c r="BQX377" i="9"/>
  <c r="BQY377" i="9"/>
  <c r="BQZ377" i="9"/>
  <c r="BRA377" i="9"/>
  <c r="BRB377" i="9"/>
  <c r="BRC377" i="9"/>
  <c r="BRD377" i="9"/>
  <c r="BRE377" i="9"/>
  <c r="BRF377" i="9"/>
  <c r="BRG377" i="9"/>
  <c r="BRH377" i="9"/>
  <c r="BRI377" i="9"/>
  <c r="BRJ377" i="9"/>
  <c r="BRK377" i="9"/>
  <c r="BRL377" i="9"/>
  <c r="BRM377" i="9"/>
  <c r="BRN377" i="9"/>
  <c r="BRO377" i="9"/>
  <c r="BRP377" i="9"/>
  <c r="BRQ377" i="9"/>
  <c r="BRR377" i="9"/>
  <c r="BRS377" i="9"/>
  <c r="BRT377" i="9"/>
  <c r="BRU377" i="9"/>
  <c r="BRV377" i="9"/>
  <c r="BRW377" i="9"/>
  <c r="BRX377" i="9"/>
  <c r="BRY377" i="9"/>
  <c r="BRZ377" i="9"/>
  <c r="BSA377" i="9"/>
  <c r="BSB377" i="9"/>
  <c r="BSC377" i="9"/>
  <c r="BSD377" i="9"/>
  <c r="BSE377" i="9"/>
  <c r="BSF377" i="9"/>
  <c r="BSG377" i="9"/>
  <c r="BSH377" i="9"/>
  <c r="BSI377" i="9"/>
  <c r="BSJ377" i="9"/>
  <c r="BSK377" i="9"/>
  <c r="BSL377" i="9"/>
  <c r="BSM377" i="9"/>
  <c r="BSN377" i="9"/>
  <c r="BSO377" i="9"/>
  <c r="BSP377" i="9"/>
  <c r="BSQ377" i="9"/>
  <c r="BSR377" i="9"/>
  <c r="BSS377" i="9"/>
  <c r="BST377" i="9"/>
  <c r="BSU377" i="9"/>
  <c r="BSV377" i="9"/>
  <c r="BSW377" i="9"/>
  <c r="BSX377" i="9"/>
  <c r="BSY377" i="9"/>
  <c r="BSZ377" i="9"/>
  <c r="BTA377" i="9"/>
  <c r="BTB377" i="9"/>
  <c r="BTC377" i="9"/>
  <c r="BTD377" i="9"/>
  <c r="BTE377" i="9"/>
  <c r="BTF377" i="9"/>
  <c r="BTG377" i="9"/>
  <c r="BTH377" i="9"/>
  <c r="BTI377" i="9"/>
  <c r="BTJ377" i="9"/>
  <c r="BTK377" i="9"/>
  <c r="BTL377" i="9"/>
  <c r="BTM377" i="9"/>
  <c r="BTN377" i="9"/>
  <c r="BTO377" i="9"/>
  <c r="BTP377" i="9"/>
  <c r="BTQ377" i="9"/>
  <c r="BTR377" i="9"/>
  <c r="BTS377" i="9"/>
  <c r="BTT377" i="9"/>
  <c r="BTU377" i="9"/>
  <c r="BTV377" i="9"/>
  <c r="BTW377" i="9"/>
  <c r="BTX377" i="9"/>
  <c r="BTY377" i="9"/>
  <c r="BTZ377" i="9"/>
  <c r="BUA377" i="9"/>
  <c r="BUB377" i="9"/>
  <c r="BUC377" i="9"/>
  <c r="BUD377" i="9"/>
  <c r="BUE377" i="9"/>
  <c r="BUF377" i="9"/>
  <c r="BUG377" i="9"/>
  <c r="BUH377" i="9"/>
  <c r="BUI377" i="9"/>
  <c r="BUJ377" i="9"/>
  <c r="BUK377" i="9"/>
  <c r="BUL377" i="9"/>
  <c r="BUM377" i="9"/>
  <c r="BUN377" i="9"/>
  <c r="BUO377" i="9"/>
  <c r="BUP377" i="9"/>
  <c r="BUQ377" i="9"/>
  <c r="BUR377" i="9"/>
  <c r="BUS377" i="9"/>
  <c r="BUT377" i="9"/>
  <c r="BUU377" i="9"/>
  <c r="BUV377" i="9"/>
  <c r="BUW377" i="9"/>
  <c r="BUX377" i="9"/>
  <c r="BUY377" i="9"/>
  <c r="BUZ377" i="9"/>
  <c r="BVA377" i="9"/>
  <c r="BVB377" i="9"/>
  <c r="BVC377" i="9"/>
  <c r="BVD377" i="9"/>
  <c r="BVE377" i="9"/>
  <c r="BVF377" i="9"/>
  <c r="BVG377" i="9"/>
  <c r="BVH377" i="9"/>
  <c r="BVI377" i="9"/>
  <c r="BVJ377" i="9"/>
  <c r="BVK377" i="9"/>
  <c r="BVL377" i="9"/>
  <c r="BVM377" i="9"/>
  <c r="BVN377" i="9"/>
  <c r="BVO377" i="9"/>
  <c r="BVP377" i="9"/>
  <c r="BVQ377" i="9"/>
  <c r="BVR377" i="9"/>
  <c r="BVS377" i="9"/>
  <c r="BVT377" i="9"/>
  <c r="BVU377" i="9"/>
  <c r="BVV377" i="9"/>
  <c r="BVW377" i="9"/>
  <c r="BVX377" i="9"/>
  <c r="BVY377" i="9"/>
  <c r="BVZ377" i="9"/>
  <c r="BWA377" i="9"/>
  <c r="BWB377" i="9"/>
  <c r="BWC377" i="9"/>
  <c r="BWD377" i="9"/>
  <c r="BWE377" i="9"/>
  <c r="BWF377" i="9"/>
  <c r="BWG377" i="9"/>
  <c r="BWH377" i="9"/>
  <c r="BWI377" i="9"/>
  <c r="BWJ377" i="9"/>
  <c r="BWK377" i="9"/>
  <c r="BWL377" i="9"/>
  <c r="BWM377" i="9"/>
  <c r="BWN377" i="9"/>
  <c r="BWO377" i="9"/>
  <c r="BWP377" i="9"/>
  <c r="BWQ377" i="9"/>
  <c r="BWR377" i="9"/>
  <c r="BWS377" i="9"/>
  <c r="BWT377" i="9"/>
  <c r="BWU377" i="9"/>
  <c r="BWV377" i="9"/>
  <c r="BWW377" i="9"/>
  <c r="BWX377" i="9"/>
  <c r="BWY377" i="9"/>
  <c r="BWZ377" i="9"/>
  <c r="BXA377" i="9"/>
  <c r="BXB377" i="9"/>
  <c r="BXC377" i="9"/>
  <c r="BXD377" i="9"/>
  <c r="BXE377" i="9"/>
  <c r="BXF377" i="9"/>
  <c r="BXG377" i="9"/>
  <c r="BXH377" i="9"/>
  <c r="BXI377" i="9"/>
  <c r="BXJ377" i="9"/>
  <c r="BXK377" i="9"/>
  <c r="BXL377" i="9"/>
  <c r="BXM377" i="9"/>
  <c r="BXN377" i="9"/>
  <c r="BXO377" i="9"/>
  <c r="BXP377" i="9"/>
  <c r="BXQ377" i="9"/>
  <c r="BXR377" i="9"/>
  <c r="BXS377" i="9"/>
  <c r="BXT377" i="9"/>
  <c r="BXU377" i="9"/>
  <c r="BXV377" i="9"/>
  <c r="BXW377" i="9"/>
  <c r="BXX377" i="9"/>
  <c r="BXY377" i="9"/>
  <c r="BXZ377" i="9"/>
  <c r="BYA377" i="9"/>
  <c r="BYB377" i="9"/>
  <c r="BYC377" i="9"/>
  <c r="BYD377" i="9"/>
  <c r="BYE377" i="9"/>
  <c r="BYF377" i="9"/>
  <c r="BYG377" i="9"/>
  <c r="BYH377" i="9"/>
  <c r="BYI377" i="9"/>
  <c r="BYJ377" i="9"/>
  <c r="BYK377" i="9"/>
  <c r="BYL377" i="9"/>
  <c r="BYM377" i="9"/>
  <c r="BYN377" i="9"/>
  <c r="BYO377" i="9"/>
  <c r="BYP377" i="9"/>
  <c r="BYQ377" i="9"/>
  <c r="BYR377" i="9"/>
  <c r="BYS377" i="9"/>
  <c r="BYT377" i="9"/>
  <c r="BYU377" i="9"/>
  <c r="BYV377" i="9"/>
  <c r="BYW377" i="9"/>
  <c r="BYX377" i="9"/>
  <c r="BYY377" i="9"/>
  <c r="BYZ377" i="9"/>
  <c r="BZA377" i="9"/>
  <c r="BKL378" i="9"/>
  <c r="BKM378" i="9"/>
  <c r="BKN378" i="9"/>
  <c r="BKO378" i="9"/>
  <c r="BKP378" i="9"/>
  <c r="BKQ378" i="9"/>
  <c r="BKR378" i="9"/>
  <c r="BKS378" i="9"/>
  <c r="BKT378" i="9"/>
  <c r="BKU378" i="9"/>
  <c r="BKV378" i="9"/>
  <c r="BKW378" i="9"/>
  <c r="BKX378" i="9"/>
  <c r="BKY378" i="9"/>
  <c r="BKZ378" i="9"/>
  <c r="BLA378" i="9"/>
  <c r="BLB378" i="9"/>
  <c r="BLC378" i="9"/>
  <c r="BLD378" i="9"/>
  <c r="BLE378" i="9"/>
  <c r="BLF378" i="9"/>
  <c r="BLG378" i="9"/>
  <c r="BLH378" i="9"/>
  <c r="BLI378" i="9"/>
  <c r="BLJ378" i="9"/>
  <c r="BLK378" i="9"/>
  <c r="BLL378" i="9"/>
  <c r="BLM378" i="9"/>
  <c r="BLN378" i="9"/>
  <c r="BLO378" i="9"/>
  <c r="BLP378" i="9"/>
  <c r="BLQ378" i="9"/>
  <c r="BLR378" i="9"/>
  <c r="BLS378" i="9"/>
  <c r="BLT378" i="9"/>
  <c r="BLU378" i="9"/>
  <c r="BLV378" i="9"/>
  <c r="BLW378" i="9"/>
  <c r="BLX378" i="9"/>
  <c r="BLY378" i="9"/>
  <c r="BLZ378" i="9"/>
  <c r="BMA378" i="9"/>
  <c r="BMB378" i="9"/>
  <c r="BMC378" i="9"/>
  <c r="BMD378" i="9"/>
  <c r="BME378" i="9"/>
  <c r="BMF378" i="9"/>
  <c r="BMG378" i="9"/>
  <c r="BMH378" i="9"/>
  <c r="BMI378" i="9"/>
  <c r="BMJ378" i="9"/>
  <c r="BMK378" i="9"/>
  <c r="BML378" i="9"/>
  <c r="BMM378" i="9"/>
  <c r="BMN378" i="9"/>
  <c r="BMO378" i="9"/>
  <c r="BMP378" i="9"/>
  <c r="BMQ378" i="9"/>
  <c r="BMR378" i="9"/>
  <c r="BMS378" i="9"/>
  <c r="BMT378" i="9"/>
  <c r="BMU378" i="9"/>
  <c r="BMV378" i="9"/>
  <c r="BMW378" i="9"/>
  <c r="BMX378" i="9"/>
  <c r="BMY378" i="9"/>
  <c r="BMZ378" i="9"/>
  <c r="BNA378" i="9"/>
  <c r="BNB378" i="9"/>
  <c r="BNC378" i="9"/>
  <c r="BND378" i="9"/>
  <c r="BNE378" i="9"/>
  <c r="BNF378" i="9"/>
  <c r="BNG378" i="9"/>
  <c r="BNH378" i="9"/>
  <c r="BNI378" i="9"/>
  <c r="BNJ378" i="9"/>
  <c r="BNK378" i="9"/>
  <c r="BNL378" i="9"/>
  <c r="BNM378" i="9"/>
  <c r="BNN378" i="9"/>
  <c r="BNO378" i="9"/>
  <c r="BNP378" i="9"/>
  <c r="BNQ378" i="9"/>
  <c r="BNR378" i="9"/>
  <c r="BNS378" i="9"/>
  <c r="BNT378" i="9"/>
  <c r="BNU378" i="9"/>
  <c r="BNV378" i="9"/>
  <c r="BNW378" i="9"/>
  <c r="BNX378" i="9"/>
  <c r="BNY378" i="9"/>
  <c r="BNZ378" i="9"/>
  <c r="BOA378" i="9"/>
  <c r="BOB378" i="9"/>
  <c r="BOC378" i="9"/>
  <c r="BOD378" i="9"/>
  <c r="BOE378" i="9"/>
  <c r="BOF378" i="9"/>
  <c r="BOG378" i="9"/>
  <c r="BOH378" i="9"/>
  <c r="BOI378" i="9"/>
  <c r="BOJ378" i="9"/>
  <c r="BOK378" i="9"/>
  <c r="BOL378" i="9"/>
  <c r="BOM378" i="9"/>
  <c r="BON378" i="9"/>
  <c r="BOO378" i="9"/>
  <c r="BOP378" i="9"/>
  <c r="BOQ378" i="9"/>
  <c r="BOR378" i="9"/>
  <c r="BOS378" i="9"/>
  <c r="BOT378" i="9"/>
  <c r="BOU378" i="9"/>
  <c r="BOV378" i="9"/>
  <c r="BOW378" i="9"/>
  <c r="BOX378" i="9"/>
  <c r="BOY378" i="9"/>
  <c r="BOZ378" i="9"/>
  <c r="BPA378" i="9"/>
  <c r="BPB378" i="9"/>
  <c r="BPC378" i="9"/>
  <c r="BPD378" i="9"/>
  <c r="BPE378" i="9"/>
  <c r="BPF378" i="9"/>
  <c r="BPG378" i="9"/>
  <c r="BPH378" i="9"/>
  <c r="BPI378" i="9"/>
  <c r="BPJ378" i="9"/>
  <c r="BPK378" i="9"/>
  <c r="BPL378" i="9"/>
  <c r="BPM378" i="9"/>
  <c r="BPN378" i="9"/>
  <c r="BPO378" i="9"/>
  <c r="BPP378" i="9"/>
  <c r="BPQ378" i="9"/>
  <c r="BPR378" i="9"/>
  <c r="BPS378" i="9"/>
  <c r="BPT378" i="9"/>
  <c r="BPU378" i="9"/>
  <c r="BPV378" i="9"/>
  <c r="BPW378" i="9"/>
  <c r="BPX378" i="9"/>
  <c r="BPY378" i="9"/>
  <c r="BPZ378" i="9"/>
  <c r="BQA378" i="9"/>
  <c r="BQB378" i="9"/>
  <c r="BQC378" i="9"/>
  <c r="BQD378" i="9"/>
  <c r="BQE378" i="9"/>
  <c r="BQF378" i="9"/>
  <c r="BQG378" i="9"/>
  <c r="BQH378" i="9"/>
  <c r="BQI378" i="9"/>
  <c r="BQJ378" i="9"/>
  <c r="BQK378" i="9"/>
  <c r="BQL378" i="9"/>
  <c r="BQM378" i="9"/>
  <c r="BQN378" i="9"/>
  <c r="BQO378" i="9"/>
  <c r="BQP378" i="9"/>
  <c r="BQQ378" i="9"/>
  <c r="BQR378" i="9"/>
  <c r="BQS378" i="9"/>
  <c r="BQT378" i="9"/>
  <c r="BQU378" i="9"/>
  <c r="BQV378" i="9"/>
  <c r="BQW378" i="9"/>
  <c r="BQX378" i="9"/>
  <c r="BQY378" i="9"/>
  <c r="BQZ378" i="9"/>
  <c r="BRA378" i="9"/>
  <c r="BRB378" i="9"/>
  <c r="BRC378" i="9"/>
  <c r="BRD378" i="9"/>
  <c r="BRE378" i="9"/>
  <c r="BRF378" i="9"/>
  <c r="BRG378" i="9"/>
  <c r="BRH378" i="9"/>
  <c r="BRI378" i="9"/>
  <c r="BRJ378" i="9"/>
  <c r="BRK378" i="9"/>
  <c r="BRL378" i="9"/>
  <c r="BRM378" i="9"/>
  <c r="BRN378" i="9"/>
  <c r="BRO378" i="9"/>
  <c r="BRP378" i="9"/>
  <c r="BRQ378" i="9"/>
  <c r="BRR378" i="9"/>
  <c r="BRS378" i="9"/>
  <c r="BRT378" i="9"/>
  <c r="BRU378" i="9"/>
  <c r="BRV378" i="9"/>
  <c r="BRW378" i="9"/>
  <c r="BRX378" i="9"/>
  <c r="BRY378" i="9"/>
  <c r="BRZ378" i="9"/>
  <c r="BSA378" i="9"/>
  <c r="BSB378" i="9"/>
  <c r="BSC378" i="9"/>
  <c r="BSD378" i="9"/>
  <c r="BSE378" i="9"/>
  <c r="BSF378" i="9"/>
  <c r="BSG378" i="9"/>
  <c r="BSH378" i="9"/>
  <c r="BSI378" i="9"/>
  <c r="BSJ378" i="9"/>
  <c r="BSK378" i="9"/>
  <c r="BSL378" i="9"/>
  <c r="BSM378" i="9"/>
  <c r="BSN378" i="9"/>
  <c r="BSO378" i="9"/>
  <c r="BSP378" i="9"/>
  <c r="BSQ378" i="9"/>
  <c r="BSR378" i="9"/>
  <c r="BSS378" i="9"/>
  <c r="BST378" i="9"/>
  <c r="BSU378" i="9"/>
  <c r="BSV378" i="9"/>
  <c r="BSW378" i="9"/>
  <c r="BSX378" i="9"/>
  <c r="BSY378" i="9"/>
  <c r="BSZ378" i="9"/>
  <c r="BTA378" i="9"/>
  <c r="BTB378" i="9"/>
  <c r="BTC378" i="9"/>
  <c r="BTD378" i="9"/>
  <c r="BTE378" i="9"/>
  <c r="BTF378" i="9"/>
  <c r="BTG378" i="9"/>
  <c r="BTH378" i="9"/>
  <c r="BTI378" i="9"/>
  <c r="BTJ378" i="9"/>
  <c r="BTK378" i="9"/>
  <c r="BTL378" i="9"/>
  <c r="BTM378" i="9"/>
  <c r="BTN378" i="9"/>
  <c r="BTO378" i="9"/>
  <c r="BTP378" i="9"/>
  <c r="BTQ378" i="9"/>
  <c r="BTR378" i="9"/>
  <c r="BTS378" i="9"/>
  <c r="BTT378" i="9"/>
  <c r="BTU378" i="9"/>
  <c r="BTV378" i="9"/>
  <c r="BTW378" i="9"/>
  <c r="BTX378" i="9"/>
  <c r="BTY378" i="9"/>
  <c r="BTZ378" i="9"/>
  <c r="BUA378" i="9"/>
  <c r="BUB378" i="9"/>
  <c r="BUC378" i="9"/>
  <c r="BUD378" i="9"/>
  <c r="BUE378" i="9"/>
  <c r="BUF378" i="9"/>
  <c r="BUG378" i="9"/>
  <c r="BUH378" i="9"/>
  <c r="BUI378" i="9"/>
  <c r="BUJ378" i="9"/>
  <c r="BUK378" i="9"/>
  <c r="BUL378" i="9"/>
  <c r="BUM378" i="9"/>
  <c r="BUN378" i="9"/>
  <c r="BUO378" i="9"/>
  <c r="BUP378" i="9"/>
  <c r="BUQ378" i="9"/>
  <c r="BUR378" i="9"/>
  <c r="BUS378" i="9"/>
  <c r="BUT378" i="9"/>
  <c r="BUU378" i="9"/>
  <c r="BUV378" i="9"/>
  <c r="BUW378" i="9"/>
  <c r="BUX378" i="9"/>
  <c r="BUY378" i="9"/>
  <c r="BUZ378" i="9"/>
  <c r="BVA378" i="9"/>
  <c r="BVB378" i="9"/>
  <c r="BVC378" i="9"/>
  <c r="BVD378" i="9"/>
  <c r="BVE378" i="9"/>
  <c r="BVF378" i="9"/>
  <c r="BVG378" i="9"/>
  <c r="BVH378" i="9"/>
  <c r="BVI378" i="9"/>
  <c r="BVJ378" i="9"/>
  <c r="BVK378" i="9"/>
  <c r="BVL378" i="9"/>
  <c r="BVM378" i="9"/>
  <c r="BVN378" i="9"/>
  <c r="BVO378" i="9"/>
  <c r="BVP378" i="9"/>
  <c r="BVQ378" i="9"/>
  <c r="BVR378" i="9"/>
  <c r="BVS378" i="9"/>
  <c r="BVT378" i="9"/>
  <c r="BVU378" i="9"/>
  <c r="BVV378" i="9"/>
  <c r="BVW378" i="9"/>
  <c r="BVX378" i="9"/>
  <c r="BVY378" i="9"/>
  <c r="BVZ378" i="9"/>
  <c r="BWA378" i="9"/>
  <c r="BWB378" i="9"/>
  <c r="BWC378" i="9"/>
  <c r="BWD378" i="9"/>
  <c r="BWE378" i="9"/>
  <c r="BWF378" i="9"/>
  <c r="BWG378" i="9"/>
  <c r="BWH378" i="9"/>
  <c r="BWI378" i="9"/>
  <c r="BWJ378" i="9"/>
  <c r="BWK378" i="9"/>
  <c r="BWL378" i="9"/>
  <c r="BWM378" i="9"/>
  <c r="BWN378" i="9"/>
  <c r="BWO378" i="9"/>
  <c r="BWP378" i="9"/>
  <c r="BWQ378" i="9"/>
  <c r="BWR378" i="9"/>
  <c r="BWS378" i="9"/>
  <c r="BWT378" i="9"/>
  <c r="BWU378" i="9"/>
  <c r="BWV378" i="9"/>
  <c r="BWW378" i="9"/>
  <c r="BWX378" i="9"/>
  <c r="BWY378" i="9"/>
  <c r="BWZ378" i="9"/>
  <c r="BXA378" i="9"/>
  <c r="BXB378" i="9"/>
  <c r="BXC378" i="9"/>
  <c r="BXD378" i="9"/>
  <c r="BXE378" i="9"/>
  <c r="BXF378" i="9"/>
  <c r="BXG378" i="9"/>
  <c r="BXH378" i="9"/>
  <c r="BXI378" i="9"/>
  <c r="BXJ378" i="9"/>
  <c r="BXK378" i="9"/>
  <c r="BXL378" i="9"/>
  <c r="BXM378" i="9"/>
  <c r="BXN378" i="9"/>
  <c r="BXO378" i="9"/>
  <c r="BXP378" i="9"/>
  <c r="BXQ378" i="9"/>
  <c r="BXR378" i="9"/>
  <c r="BXS378" i="9"/>
  <c r="BXT378" i="9"/>
  <c r="BXU378" i="9"/>
  <c r="BXV378" i="9"/>
  <c r="BXW378" i="9"/>
  <c r="BXX378" i="9"/>
  <c r="BXY378" i="9"/>
  <c r="BXZ378" i="9"/>
  <c r="BYA378" i="9"/>
  <c r="BYB378" i="9"/>
  <c r="BYC378" i="9"/>
  <c r="BYD378" i="9"/>
  <c r="BYE378" i="9"/>
  <c r="BYF378" i="9"/>
  <c r="BYG378" i="9"/>
  <c r="BYH378" i="9"/>
  <c r="BYI378" i="9"/>
  <c r="BYJ378" i="9"/>
  <c r="BYK378" i="9"/>
  <c r="BYL378" i="9"/>
  <c r="BYM378" i="9"/>
  <c r="BYN378" i="9"/>
  <c r="BYO378" i="9"/>
  <c r="BYP378" i="9"/>
  <c r="BYQ378" i="9"/>
  <c r="BYR378" i="9"/>
  <c r="BYS378" i="9"/>
  <c r="BYT378" i="9"/>
  <c r="BYU378" i="9"/>
  <c r="BYV378" i="9"/>
  <c r="BYW378" i="9"/>
  <c r="BYX378" i="9"/>
  <c r="BYY378" i="9"/>
  <c r="BYZ378" i="9"/>
  <c r="BZA378" i="9"/>
  <c r="BKL379" i="9"/>
  <c r="BKM379" i="9"/>
  <c r="BKN379" i="9"/>
  <c r="BKO379" i="9"/>
  <c r="BKP379" i="9"/>
  <c r="BKQ379" i="9"/>
  <c r="BKR379" i="9"/>
  <c r="BKS379" i="9"/>
  <c r="BKT379" i="9"/>
  <c r="BKU379" i="9"/>
  <c r="BKV379" i="9"/>
  <c r="BKW379" i="9"/>
  <c r="BKX379" i="9"/>
  <c r="BKY379" i="9"/>
  <c r="BKZ379" i="9"/>
  <c r="BLA379" i="9"/>
  <c r="BLB379" i="9"/>
  <c r="BLC379" i="9"/>
  <c r="BLD379" i="9"/>
  <c r="BLE379" i="9"/>
  <c r="BLF379" i="9"/>
  <c r="BLG379" i="9"/>
  <c r="BLH379" i="9"/>
  <c r="BLI379" i="9"/>
  <c r="BLJ379" i="9"/>
  <c r="BLK379" i="9"/>
  <c r="BLL379" i="9"/>
  <c r="BLM379" i="9"/>
  <c r="BLN379" i="9"/>
  <c r="BLO379" i="9"/>
  <c r="BLP379" i="9"/>
  <c r="BLQ379" i="9"/>
  <c r="BLR379" i="9"/>
  <c r="BLS379" i="9"/>
  <c r="BLT379" i="9"/>
  <c r="BLU379" i="9"/>
  <c r="BLV379" i="9"/>
  <c r="BLW379" i="9"/>
  <c r="BLX379" i="9"/>
  <c r="BLY379" i="9"/>
  <c r="BLZ379" i="9"/>
  <c r="BMA379" i="9"/>
  <c r="BMB379" i="9"/>
  <c r="BMC379" i="9"/>
  <c r="BMD379" i="9"/>
  <c r="BME379" i="9"/>
  <c r="BMF379" i="9"/>
  <c r="BMG379" i="9"/>
  <c r="BMH379" i="9"/>
  <c r="BMI379" i="9"/>
  <c r="BMJ379" i="9"/>
  <c r="BMK379" i="9"/>
  <c r="BML379" i="9"/>
  <c r="BMM379" i="9"/>
  <c r="BMN379" i="9"/>
  <c r="BMO379" i="9"/>
  <c r="BMP379" i="9"/>
  <c r="BMQ379" i="9"/>
  <c r="BMR379" i="9"/>
  <c r="BMS379" i="9"/>
  <c r="BMT379" i="9"/>
  <c r="BMU379" i="9"/>
  <c r="BMV379" i="9"/>
  <c r="BMW379" i="9"/>
  <c r="BMX379" i="9"/>
  <c r="BMY379" i="9"/>
  <c r="BMZ379" i="9"/>
  <c r="BNA379" i="9"/>
  <c r="BNB379" i="9"/>
  <c r="BNC379" i="9"/>
  <c r="BND379" i="9"/>
  <c r="BNE379" i="9"/>
  <c r="BNF379" i="9"/>
  <c r="BNG379" i="9"/>
  <c r="BNH379" i="9"/>
  <c r="BNI379" i="9"/>
  <c r="BNJ379" i="9"/>
  <c r="BNK379" i="9"/>
  <c r="BNL379" i="9"/>
  <c r="BNM379" i="9"/>
  <c r="BNN379" i="9"/>
  <c r="BNO379" i="9"/>
  <c r="BNP379" i="9"/>
  <c r="BNQ379" i="9"/>
  <c r="BNR379" i="9"/>
  <c r="BNS379" i="9"/>
  <c r="BNT379" i="9"/>
  <c r="BNU379" i="9"/>
  <c r="BNV379" i="9"/>
  <c r="BNW379" i="9"/>
  <c r="BNX379" i="9"/>
  <c r="BNY379" i="9"/>
  <c r="BNZ379" i="9"/>
  <c r="BOA379" i="9"/>
  <c r="BOB379" i="9"/>
  <c r="BOC379" i="9"/>
  <c r="BOD379" i="9"/>
  <c r="BOE379" i="9"/>
  <c r="BOF379" i="9"/>
  <c r="BOG379" i="9"/>
  <c r="BOH379" i="9"/>
  <c r="BOI379" i="9"/>
  <c r="BOJ379" i="9"/>
  <c r="BOK379" i="9"/>
  <c r="BOL379" i="9"/>
  <c r="BOM379" i="9"/>
  <c r="BON379" i="9"/>
  <c r="BOO379" i="9"/>
  <c r="BOP379" i="9"/>
  <c r="BOQ379" i="9"/>
  <c r="BOR379" i="9"/>
  <c r="BOS379" i="9"/>
  <c r="BOT379" i="9"/>
  <c r="BOU379" i="9"/>
  <c r="BOV379" i="9"/>
  <c r="BOW379" i="9"/>
  <c r="BOX379" i="9"/>
  <c r="BOY379" i="9"/>
  <c r="BOZ379" i="9"/>
  <c r="BPA379" i="9"/>
  <c r="BPB379" i="9"/>
  <c r="BPC379" i="9"/>
  <c r="BPD379" i="9"/>
  <c r="BPE379" i="9"/>
  <c r="BPF379" i="9"/>
  <c r="BPG379" i="9"/>
  <c r="BPH379" i="9"/>
  <c r="BPI379" i="9"/>
  <c r="BPJ379" i="9"/>
  <c r="BPK379" i="9"/>
  <c r="BPL379" i="9"/>
  <c r="BPM379" i="9"/>
  <c r="BPN379" i="9"/>
  <c r="BPO379" i="9"/>
  <c r="BPP379" i="9"/>
  <c r="BPQ379" i="9"/>
  <c r="BPR379" i="9"/>
  <c r="BPS379" i="9"/>
  <c r="BPT379" i="9"/>
  <c r="BPU379" i="9"/>
  <c r="BPV379" i="9"/>
  <c r="BPW379" i="9"/>
  <c r="BPX379" i="9"/>
  <c r="BPY379" i="9"/>
  <c r="BPZ379" i="9"/>
  <c r="BQA379" i="9"/>
  <c r="BQB379" i="9"/>
  <c r="BQC379" i="9"/>
  <c r="BQD379" i="9"/>
  <c r="BQE379" i="9"/>
  <c r="BQF379" i="9"/>
  <c r="BQG379" i="9"/>
  <c r="BQH379" i="9"/>
  <c r="BQI379" i="9"/>
  <c r="BQJ379" i="9"/>
  <c r="BQK379" i="9"/>
  <c r="BQL379" i="9"/>
  <c r="BQM379" i="9"/>
  <c r="BQN379" i="9"/>
  <c r="BQO379" i="9"/>
  <c r="BQP379" i="9"/>
  <c r="BQQ379" i="9"/>
  <c r="BQR379" i="9"/>
  <c r="BQS379" i="9"/>
  <c r="BQT379" i="9"/>
  <c r="BQU379" i="9"/>
  <c r="BQV379" i="9"/>
  <c r="BQW379" i="9"/>
  <c r="BQX379" i="9"/>
  <c r="BQY379" i="9"/>
  <c r="BQZ379" i="9"/>
  <c r="BRA379" i="9"/>
  <c r="BRB379" i="9"/>
  <c r="BRC379" i="9"/>
  <c r="BRD379" i="9"/>
  <c r="BRE379" i="9"/>
  <c r="BRF379" i="9"/>
  <c r="BRG379" i="9"/>
  <c r="BRH379" i="9"/>
  <c r="BRI379" i="9"/>
  <c r="BRJ379" i="9"/>
  <c r="BRK379" i="9"/>
  <c r="BRL379" i="9"/>
  <c r="BRM379" i="9"/>
  <c r="BRN379" i="9"/>
  <c r="BRO379" i="9"/>
  <c r="BRP379" i="9"/>
  <c r="BRQ379" i="9"/>
  <c r="BRR379" i="9"/>
  <c r="BRS379" i="9"/>
  <c r="BRT379" i="9"/>
  <c r="BRU379" i="9"/>
  <c r="BRV379" i="9"/>
  <c r="BRW379" i="9"/>
  <c r="BRX379" i="9"/>
  <c r="BRY379" i="9"/>
  <c r="BRZ379" i="9"/>
  <c r="BSA379" i="9"/>
  <c r="BSB379" i="9"/>
  <c r="BSC379" i="9"/>
  <c r="BSD379" i="9"/>
  <c r="BSE379" i="9"/>
  <c r="BSF379" i="9"/>
  <c r="BSG379" i="9"/>
  <c r="BSH379" i="9"/>
  <c r="BSI379" i="9"/>
  <c r="BSJ379" i="9"/>
  <c r="BSK379" i="9"/>
  <c r="BSL379" i="9"/>
  <c r="BSM379" i="9"/>
  <c r="BSN379" i="9"/>
  <c r="BSO379" i="9"/>
  <c r="BSP379" i="9"/>
  <c r="BSQ379" i="9"/>
  <c r="BSR379" i="9"/>
  <c r="BSS379" i="9"/>
  <c r="BST379" i="9"/>
  <c r="BSU379" i="9"/>
  <c r="BSV379" i="9"/>
  <c r="BSW379" i="9"/>
  <c r="BSX379" i="9"/>
  <c r="BSY379" i="9"/>
  <c r="BSZ379" i="9"/>
  <c r="BTA379" i="9"/>
  <c r="BTB379" i="9"/>
  <c r="BTC379" i="9"/>
  <c r="BTD379" i="9"/>
  <c r="BTE379" i="9"/>
  <c r="BTF379" i="9"/>
  <c r="BTG379" i="9"/>
  <c r="BTH379" i="9"/>
  <c r="BTI379" i="9"/>
  <c r="BTJ379" i="9"/>
  <c r="BTK379" i="9"/>
  <c r="BTL379" i="9"/>
  <c r="BTM379" i="9"/>
  <c r="BTN379" i="9"/>
  <c r="BTO379" i="9"/>
  <c r="BTP379" i="9"/>
  <c r="BTQ379" i="9"/>
  <c r="BTR379" i="9"/>
  <c r="BTS379" i="9"/>
  <c r="BTT379" i="9"/>
  <c r="BTU379" i="9"/>
  <c r="BTV379" i="9"/>
  <c r="BTW379" i="9"/>
  <c r="BTX379" i="9"/>
  <c r="BTY379" i="9"/>
  <c r="BTZ379" i="9"/>
  <c r="BUA379" i="9"/>
  <c r="BUB379" i="9"/>
  <c r="BUC379" i="9"/>
  <c r="BUD379" i="9"/>
  <c r="BUE379" i="9"/>
  <c r="BUF379" i="9"/>
  <c r="BUG379" i="9"/>
  <c r="BUH379" i="9"/>
  <c r="BUI379" i="9"/>
  <c r="BUJ379" i="9"/>
  <c r="BUK379" i="9"/>
  <c r="BUL379" i="9"/>
  <c r="BUM379" i="9"/>
  <c r="BUN379" i="9"/>
  <c r="BUO379" i="9"/>
  <c r="BUP379" i="9"/>
  <c r="BUQ379" i="9"/>
  <c r="BUR379" i="9"/>
  <c r="BUS379" i="9"/>
  <c r="BUT379" i="9"/>
  <c r="BUU379" i="9"/>
  <c r="BUV379" i="9"/>
  <c r="BUW379" i="9"/>
  <c r="BUX379" i="9"/>
  <c r="BUY379" i="9"/>
  <c r="BUZ379" i="9"/>
  <c r="BVA379" i="9"/>
  <c r="BVB379" i="9"/>
  <c r="BVC379" i="9"/>
  <c r="BVD379" i="9"/>
  <c r="BVE379" i="9"/>
  <c r="BVF379" i="9"/>
  <c r="BVG379" i="9"/>
  <c r="BVH379" i="9"/>
  <c r="BVI379" i="9"/>
  <c r="BVJ379" i="9"/>
  <c r="BVK379" i="9"/>
  <c r="BVL379" i="9"/>
  <c r="BVM379" i="9"/>
  <c r="BVN379" i="9"/>
  <c r="BVO379" i="9"/>
  <c r="BVP379" i="9"/>
  <c r="BVQ379" i="9"/>
  <c r="BVR379" i="9"/>
  <c r="BVS379" i="9"/>
  <c r="BVT379" i="9"/>
  <c r="BVU379" i="9"/>
  <c r="BVV379" i="9"/>
  <c r="BVW379" i="9"/>
  <c r="BVX379" i="9"/>
  <c r="BVY379" i="9"/>
  <c r="BVZ379" i="9"/>
  <c r="BWA379" i="9"/>
  <c r="BWB379" i="9"/>
  <c r="BWC379" i="9"/>
  <c r="BWD379" i="9"/>
  <c r="BWE379" i="9"/>
  <c r="BWF379" i="9"/>
  <c r="BWG379" i="9"/>
  <c r="BWH379" i="9"/>
  <c r="BWI379" i="9"/>
  <c r="BWJ379" i="9"/>
  <c r="BWK379" i="9"/>
  <c r="BWL379" i="9"/>
  <c r="BWM379" i="9"/>
  <c r="BWN379" i="9"/>
  <c r="BWO379" i="9"/>
  <c r="BWP379" i="9"/>
  <c r="BWQ379" i="9"/>
  <c r="BWR379" i="9"/>
  <c r="BWS379" i="9"/>
  <c r="BWT379" i="9"/>
  <c r="BWU379" i="9"/>
  <c r="BWV379" i="9"/>
  <c r="BWW379" i="9"/>
  <c r="BWX379" i="9"/>
  <c r="BWY379" i="9"/>
  <c r="BWZ379" i="9"/>
  <c r="BXA379" i="9"/>
  <c r="BXB379" i="9"/>
  <c r="BXC379" i="9"/>
  <c r="BXD379" i="9"/>
  <c r="BXE379" i="9"/>
  <c r="BXF379" i="9"/>
  <c r="BXG379" i="9"/>
  <c r="BXH379" i="9"/>
  <c r="BXI379" i="9"/>
  <c r="BXJ379" i="9"/>
  <c r="BXK379" i="9"/>
  <c r="BXL379" i="9"/>
  <c r="BXM379" i="9"/>
  <c r="BXN379" i="9"/>
  <c r="BXO379" i="9"/>
  <c r="BXP379" i="9"/>
  <c r="BXQ379" i="9"/>
  <c r="BXR379" i="9"/>
  <c r="BXS379" i="9"/>
  <c r="BXT379" i="9"/>
  <c r="BXU379" i="9"/>
  <c r="BXV379" i="9"/>
  <c r="BXW379" i="9"/>
  <c r="BXX379" i="9"/>
  <c r="BXY379" i="9"/>
  <c r="BXZ379" i="9"/>
  <c r="BYA379" i="9"/>
  <c r="BYB379" i="9"/>
  <c r="BYC379" i="9"/>
  <c r="BYD379" i="9"/>
  <c r="BYE379" i="9"/>
  <c r="BYF379" i="9"/>
  <c r="BYG379" i="9"/>
  <c r="BYH379" i="9"/>
  <c r="BYI379" i="9"/>
  <c r="BYJ379" i="9"/>
  <c r="BYK379" i="9"/>
  <c r="BYL379" i="9"/>
  <c r="BYM379" i="9"/>
  <c r="BYN379" i="9"/>
  <c r="BYO379" i="9"/>
  <c r="BYP379" i="9"/>
  <c r="BYQ379" i="9"/>
  <c r="BYR379" i="9"/>
  <c r="BYS379" i="9"/>
  <c r="BYT379" i="9"/>
  <c r="BYU379" i="9"/>
  <c r="BYV379" i="9"/>
  <c r="BYW379" i="9"/>
  <c r="BYX379" i="9"/>
  <c r="BYY379" i="9"/>
  <c r="BYZ379" i="9"/>
  <c r="BZA379" i="9"/>
  <c r="BKL380" i="9"/>
  <c r="BKM380" i="9"/>
  <c r="BKN380" i="9"/>
  <c r="BKO380" i="9"/>
  <c r="BKP380" i="9"/>
  <c r="BKQ380" i="9"/>
  <c r="BKR380" i="9"/>
  <c r="BKS380" i="9"/>
  <c r="BKT380" i="9"/>
  <c r="BKU380" i="9"/>
  <c r="BKV380" i="9"/>
  <c r="BKW380" i="9"/>
  <c r="BKX380" i="9"/>
  <c r="BKY380" i="9"/>
  <c r="BKZ380" i="9"/>
  <c r="BLA380" i="9"/>
  <c r="BLB380" i="9"/>
  <c r="BLC380" i="9"/>
  <c r="BLD380" i="9"/>
  <c r="BLE380" i="9"/>
  <c r="BLF380" i="9"/>
  <c r="BLG380" i="9"/>
  <c r="BLH380" i="9"/>
  <c r="BLI380" i="9"/>
  <c r="BLJ380" i="9"/>
  <c r="BLK380" i="9"/>
  <c r="BLL380" i="9"/>
  <c r="BLM380" i="9"/>
  <c r="BLN380" i="9"/>
  <c r="BLO380" i="9"/>
  <c r="BLP380" i="9"/>
  <c r="BLQ380" i="9"/>
  <c r="BLR380" i="9"/>
  <c r="BLS380" i="9"/>
  <c r="BLT380" i="9"/>
  <c r="BLU380" i="9"/>
  <c r="BLV380" i="9"/>
  <c r="BLW380" i="9"/>
  <c r="BLX380" i="9"/>
  <c r="BLY380" i="9"/>
  <c r="BLZ380" i="9"/>
  <c r="BMA380" i="9"/>
  <c r="BMB380" i="9"/>
  <c r="BMC380" i="9"/>
  <c r="BMD380" i="9"/>
  <c r="BME380" i="9"/>
  <c r="BMF380" i="9"/>
  <c r="BMG380" i="9"/>
  <c r="BMH380" i="9"/>
  <c r="BMI380" i="9"/>
  <c r="BMJ380" i="9"/>
  <c r="BMK380" i="9"/>
  <c r="BML380" i="9"/>
  <c r="BMM380" i="9"/>
  <c r="BMN380" i="9"/>
  <c r="BMO380" i="9"/>
  <c r="BMP380" i="9"/>
  <c r="BMQ380" i="9"/>
  <c r="BMR380" i="9"/>
  <c r="BMS380" i="9"/>
  <c r="BMT380" i="9"/>
  <c r="BMU380" i="9"/>
  <c r="BMV380" i="9"/>
  <c r="BMW380" i="9"/>
  <c r="BMX380" i="9"/>
  <c r="BMY380" i="9"/>
  <c r="BMZ380" i="9"/>
  <c r="BNA380" i="9"/>
  <c r="BNB380" i="9"/>
  <c r="BNC380" i="9"/>
  <c r="BND380" i="9"/>
  <c r="BNE380" i="9"/>
  <c r="BNF380" i="9"/>
  <c r="BNG380" i="9"/>
  <c r="BNH380" i="9"/>
  <c r="BNI380" i="9"/>
  <c r="BNJ380" i="9"/>
  <c r="BNK380" i="9"/>
  <c r="BNL380" i="9"/>
  <c r="BNM380" i="9"/>
  <c r="BNN380" i="9"/>
  <c r="BNO380" i="9"/>
  <c r="BNP380" i="9"/>
  <c r="BNQ380" i="9"/>
  <c r="BNR380" i="9"/>
  <c r="BNS380" i="9"/>
  <c r="BNT380" i="9"/>
  <c r="BNU380" i="9"/>
  <c r="BNV380" i="9"/>
  <c r="BNW380" i="9"/>
  <c r="BNX380" i="9"/>
  <c r="BNY380" i="9"/>
  <c r="BNZ380" i="9"/>
  <c r="BOA380" i="9"/>
  <c r="BOB380" i="9"/>
  <c r="BOC380" i="9"/>
  <c r="BOD380" i="9"/>
  <c r="BOE380" i="9"/>
  <c r="BOF380" i="9"/>
  <c r="BOG380" i="9"/>
  <c r="BOH380" i="9"/>
  <c r="BOI380" i="9"/>
  <c r="BOJ380" i="9"/>
  <c r="BOK380" i="9"/>
  <c r="BOL380" i="9"/>
  <c r="BOM380" i="9"/>
  <c r="BON380" i="9"/>
  <c r="BOO380" i="9"/>
  <c r="BOP380" i="9"/>
  <c r="BOQ380" i="9"/>
  <c r="BOR380" i="9"/>
  <c r="BOS380" i="9"/>
  <c r="BOT380" i="9"/>
  <c r="BOU380" i="9"/>
  <c r="BOV380" i="9"/>
  <c r="BOW380" i="9"/>
  <c r="BOX380" i="9"/>
  <c r="BOY380" i="9"/>
  <c r="BOZ380" i="9"/>
  <c r="BPA380" i="9"/>
  <c r="BPB380" i="9"/>
  <c r="BPC380" i="9"/>
  <c r="BPD380" i="9"/>
  <c r="BPE380" i="9"/>
  <c r="BPF380" i="9"/>
  <c r="BPG380" i="9"/>
  <c r="BPH380" i="9"/>
  <c r="BPI380" i="9"/>
  <c r="BPJ380" i="9"/>
  <c r="BPK380" i="9"/>
  <c r="BPL380" i="9"/>
  <c r="BPM380" i="9"/>
  <c r="BPN380" i="9"/>
  <c r="BPO380" i="9"/>
  <c r="BPP380" i="9"/>
  <c r="BPQ380" i="9"/>
  <c r="BPR380" i="9"/>
  <c r="BPS380" i="9"/>
  <c r="BPT380" i="9"/>
  <c r="BPU380" i="9"/>
  <c r="BPV380" i="9"/>
  <c r="BPW380" i="9"/>
  <c r="BPX380" i="9"/>
  <c r="BPY380" i="9"/>
  <c r="BPZ380" i="9"/>
  <c r="BQA380" i="9"/>
  <c r="BQB380" i="9"/>
  <c r="BQC380" i="9"/>
  <c r="BQD380" i="9"/>
  <c r="BQE380" i="9"/>
  <c r="BQF380" i="9"/>
  <c r="BQG380" i="9"/>
  <c r="BQH380" i="9"/>
  <c r="BQI380" i="9"/>
  <c r="BQJ380" i="9"/>
  <c r="BQK380" i="9"/>
  <c r="BQL380" i="9"/>
  <c r="BQM380" i="9"/>
  <c r="BQN380" i="9"/>
  <c r="BQO380" i="9"/>
  <c r="BQP380" i="9"/>
  <c r="BQQ380" i="9"/>
  <c r="BQR380" i="9"/>
  <c r="BQS380" i="9"/>
  <c r="BQT380" i="9"/>
  <c r="BQU380" i="9"/>
  <c r="BQV380" i="9"/>
  <c r="BQW380" i="9"/>
  <c r="BQX380" i="9"/>
  <c r="BQY380" i="9"/>
  <c r="BQZ380" i="9"/>
  <c r="BRA380" i="9"/>
  <c r="BRB380" i="9"/>
  <c r="BRC380" i="9"/>
  <c r="BRD380" i="9"/>
  <c r="BRE380" i="9"/>
  <c r="BRF380" i="9"/>
  <c r="BRG380" i="9"/>
  <c r="BRH380" i="9"/>
  <c r="BRI380" i="9"/>
  <c r="BRJ380" i="9"/>
  <c r="BRK380" i="9"/>
  <c r="BRL380" i="9"/>
  <c r="BRM380" i="9"/>
  <c r="BRN380" i="9"/>
  <c r="BRO380" i="9"/>
  <c r="BRP380" i="9"/>
  <c r="BRQ380" i="9"/>
  <c r="BRR380" i="9"/>
  <c r="BRS380" i="9"/>
  <c r="BRT380" i="9"/>
  <c r="BRU380" i="9"/>
  <c r="BRV380" i="9"/>
  <c r="BRW380" i="9"/>
  <c r="BRX380" i="9"/>
  <c r="BRY380" i="9"/>
  <c r="BRZ380" i="9"/>
  <c r="BSA380" i="9"/>
  <c r="BSB380" i="9"/>
  <c r="BSC380" i="9"/>
  <c r="BSD380" i="9"/>
  <c r="BSE380" i="9"/>
  <c r="BSF380" i="9"/>
  <c r="BSG380" i="9"/>
  <c r="BSH380" i="9"/>
  <c r="BSI380" i="9"/>
  <c r="BSJ380" i="9"/>
  <c r="BSK380" i="9"/>
  <c r="BSL380" i="9"/>
  <c r="BSM380" i="9"/>
  <c r="BSN380" i="9"/>
  <c r="BSO380" i="9"/>
  <c r="BSP380" i="9"/>
  <c r="BSQ380" i="9"/>
  <c r="BSR380" i="9"/>
  <c r="BSS380" i="9"/>
  <c r="BST380" i="9"/>
  <c r="BSU380" i="9"/>
  <c r="BSV380" i="9"/>
  <c r="BSW380" i="9"/>
  <c r="BSX380" i="9"/>
  <c r="BSY380" i="9"/>
  <c r="BSZ380" i="9"/>
  <c r="BTA380" i="9"/>
  <c r="BTB380" i="9"/>
  <c r="BTC380" i="9"/>
  <c r="BTD380" i="9"/>
  <c r="BTE380" i="9"/>
  <c r="BTF380" i="9"/>
  <c r="BTG380" i="9"/>
  <c r="BTH380" i="9"/>
  <c r="BTI380" i="9"/>
  <c r="BTJ380" i="9"/>
  <c r="BTK380" i="9"/>
  <c r="BTL380" i="9"/>
  <c r="BTM380" i="9"/>
  <c r="BTN380" i="9"/>
  <c r="BTO380" i="9"/>
  <c r="BTP380" i="9"/>
  <c r="BTQ380" i="9"/>
  <c r="BTR380" i="9"/>
  <c r="BTS380" i="9"/>
  <c r="BTT380" i="9"/>
  <c r="BTU380" i="9"/>
  <c r="BTV380" i="9"/>
  <c r="BTW380" i="9"/>
  <c r="BTX380" i="9"/>
  <c r="BTY380" i="9"/>
  <c r="BTZ380" i="9"/>
  <c r="BUA380" i="9"/>
  <c r="BUB380" i="9"/>
  <c r="BUC380" i="9"/>
  <c r="BUD380" i="9"/>
  <c r="BUE380" i="9"/>
  <c r="BUF380" i="9"/>
  <c r="BUG380" i="9"/>
  <c r="BUH380" i="9"/>
  <c r="BUI380" i="9"/>
  <c r="BUJ380" i="9"/>
  <c r="BUK380" i="9"/>
  <c r="BUL380" i="9"/>
  <c r="BUM380" i="9"/>
  <c r="BUN380" i="9"/>
  <c r="BUO380" i="9"/>
  <c r="BUP380" i="9"/>
  <c r="BUQ380" i="9"/>
  <c r="BUR380" i="9"/>
  <c r="BUS380" i="9"/>
  <c r="BUT380" i="9"/>
  <c r="BUU380" i="9"/>
  <c r="BUV380" i="9"/>
  <c r="BUW380" i="9"/>
  <c r="BUX380" i="9"/>
  <c r="BUY380" i="9"/>
  <c r="BUZ380" i="9"/>
  <c r="BVA380" i="9"/>
  <c r="BVB380" i="9"/>
  <c r="BVC380" i="9"/>
  <c r="BVD380" i="9"/>
  <c r="BVE380" i="9"/>
  <c r="BVF380" i="9"/>
  <c r="BVG380" i="9"/>
  <c r="BVH380" i="9"/>
  <c r="BVI380" i="9"/>
  <c r="BVJ380" i="9"/>
  <c r="BVK380" i="9"/>
  <c r="BVL380" i="9"/>
  <c r="BVM380" i="9"/>
  <c r="BVN380" i="9"/>
  <c r="BVO380" i="9"/>
  <c r="BVP380" i="9"/>
  <c r="BVQ380" i="9"/>
  <c r="BVR380" i="9"/>
  <c r="BVS380" i="9"/>
  <c r="BVT380" i="9"/>
  <c r="BVU380" i="9"/>
  <c r="BVV380" i="9"/>
  <c r="BVW380" i="9"/>
  <c r="BVX380" i="9"/>
  <c r="BVY380" i="9"/>
  <c r="BVZ380" i="9"/>
  <c r="BWA380" i="9"/>
  <c r="BWB380" i="9"/>
  <c r="BWC380" i="9"/>
  <c r="BWD380" i="9"/>
  <c r="BWE380" i="9"/>
  <c r="BWF380" i="9"/>
  <c r="BWG380" i="9"/>
  <c r="BWH380" i="9"/>
  <c r="BWI380" i="9"/>
  <c r="BWJ380" i="9"/>
  <c r="BWK380" i="9"/>
  <c r="BWL380" i="9"/>
  <c r="BWM380" i="9"/>
  <c r="BWN380" i="9"/>
  <c r="BWO380" i="9"/>
  <c r="BWP380" i="9"/>
  <c r="BWQ380" i="9"/>
  <c r="BWR380" i="9"/>
  <c r="BWS380" i="9"/>
  <c r="BWT380" i="9"/>
  <c r="BWU380" i="9"/>
  <c r="BWV380" i="9"/>
  <c r="BWW380" i="9"/>
  <c r="BWX380" i="9"/>
  <c r="BWY380" i="9"/>
  <c r="BWZ380" i="9"/>
  <c r="BXA380" i="9"/>
  <c r="BXB380" i="9"/>
  <c r="BXC380" i="9"/>
  <c r="BXD380" i="9"/>
  <c r="BXE380" i="9"/>
  <c r="BXF380" i="9"/>
  <c r="BXG380" i="9"/>
  <c r="BXH380" i="9"/>
  <c r="BXI380" i="9"/>
  <c r="BXJ380" i="9"/>
  <c r="BXK380" i="9"/>
  <c r="BXL380" i="9"/>
  <c r="BXM380" i="9"/>
  <c r="BXN380" i="9"/>
  <c r="BXO380" i="9"/>
  <c r="BXP380" i="9"/>
  <c r="BXQ380" i="9"/>
  <c r="BXR380" i="9"/>
  <c r="BXS380" i="9"/>
  <c r="BXT380" i="9"/>
  <c r="BXU380" i="9"/>
  <c r="BXV380" i="9"/>
  <c r="BXW380" i="9"/>
  <c r="BXX380" i="9"/>
  <c r="BXY380" i="9"/>
  <c r="BXZ380" i="9"/>
  <c r="BYA380" i="9"/>
  <c r="BYB380" i="9"/>
  <c r="BYC380" i="9"/>
  <c r="BYD380" i="9"/>
  <c r="BYE380" i="9"/>
  <c r="BYF380" i="9"/>
  <c r="BYG380" i="9"/>
  <c r="BYH380" i="9"/>
  <c r="BYI380" i="9"/>
  <c r="BYJ380" i="9"/>
  <c r="BYK380" i="9"/>
  <c r="BYL380" i="9"/>
  <c r="BYM380" i="9"/>
  <c r="BYN380" i="9"/>
  <c r="BYO380" i="9"/>
  <c r="BYP380" i="9"/>
  <c r="BYQ380" i="9"/>
  <c r="BYR380" i="9"/>
  <c r="BYS380" i="9"/>
  <c r="BYT380" i="9"/>
  <c r="BYU380" i="9"/>
  <c r="BYV380" i="9"/>
  <c r="BYW380" i="9"/>
  <c r="BYX380" i="9"/>
  <c r="BYY380" i="9"/>
  <c r="BYZ380" i="9"/>
  <c r="BZA380" i="9"/>
  <c r="BKL381" i="9"/>
  <c r="BKM381" i="9"/>
  <c r="BKN381" i="9"/>
  <c r="BKO381" i="9"/>
  <c r="BKP381" i="9"/>
  <c r="BKQ381" i="9"/>
  <c r="BKR381" i="9"/>
  <c r="BKS381" i="9"/>
  <c r="BKT381" i="9"/>
  <c r="BKU381" i="9"/>
  <c r="BKV381" i="9"/>
  <c r="BKW381" i="9"/>
  <c r="BKX381" i="9"/>
  <c r="BKY381" i="9"/>
  <c r="BKZ381" i="9"/>
  <c r="BLA381" i="9"/>
  <c r="BLB381" i="9"/>
  <c r="BLC381" i="9"/>
  <c r="BLD381" i="9"/>
  <c r="BLE381" i="9"/>
  <c r="BLF381" i="9"/>
  <c r="BLG381" i="9"/>
  <c r="BLH381" i="9"/>
  <c r="BLI381" i="9"/>
  <c r="BLJ381" i="9"/>
  <c r="BLK381" i="9"/>
  <c r="BLL381" i="9"/>
  <c r="BLM381" i="9"/>
  <c r="BLN381" i="9"/>
  <c r="BLO381" i="9"/>
  <c r="BLP381" i="9"/>
  <c r="BLQ381" i="9"/>
  <c r="BLR381" i="9"/>
  <c r="BLS381" i="9"/>
  <c r="BLT381" i="9"/>
  <c r="BLU381" i="9"/>
  <c r="BLV381" i="9"/>
  <c r="BLW381" i="9"/>
  <c r="BLX381" i="9"/>
  <c r="BLY381" i="9"/>
  <c r="BLZ381" i="9"/>
  <c r="BMA381" i="9"/>
  <c r="BMB381" i="9"/>
  <c r="BMC381" i="9"/>
  <c r="BMD381" i="9"/>
  <c r="BME381" i="9"/>
  <c r="BMF381" i="9"/>
  <c r="BMG381" i="9"/>
  <c r="BMH381" i="9"/>
  <c r="BMI381" i="9"/>
  <c r="BMJ381" i="9"/>
  <c r="BMK381" i="9"/>
  <c r="BML381" i="9"/>
  <c r="BMM381" i="9"/>
  <c r="BMN381" i="9"/>
  <c r="BMO381" i="9"/>
  <c r="BMP381" i="9"/>
  <c r="BMQ381" i="9"/>
  <c r="BMR381" i="9"/>
  <c r="BMS381" i="9"/>
  <c r="BMT381" i="9"/>
  <c r="BMU381" i="9"/>
  <c r="BMV381" i="9"/>
  <c r="BMW381" i="9"/>
  <c r="BMX381" i="9"/>
  <c r="BMY381" i="9"/>
  <c r="BMZ381" i="9"/>
  <c r="BNA381" i="9"/>
  <c r="BNB381" i="9"/>
  <c r="BNC381" i="9"/>
  <c r="BND381" i="9"/>
  <c r="BNE381" i="9"/>
  <c r="BNF381" i="9"/>
  <c r="BNG381" i="9"/>
  <c r="BNH381" i="9"/>
  <c r="BNI381" i="9"/>
  <c r="BNJ381" i="9"/>
  <c r="BNK381" i="9"/>
  <c r="BNL381" i="9"/>
  <c r="BNM381" i="9"/>
  <c r="BNN381" i="9"/>
  <c r="BNO381" i="9"/>
  <c r="BNP381" i="9"/>
  <c r="BNQ381" i="9"/>
  <c r="BNR381" i="9"/>
  <c r="BNS381" i="9"/>
  <c r="BNT381" i="9"/>
  <c r="BNU381" i="9"/>
  <c r="BNV381" i="9"/>
  <c r="BNW381" i="9"/>
  <c r="BNX381" i="9"/>
  <c r="BNY381" i="9"/>
  <c r="BNZ381" i="9"/>
  <c r="BOA381" i="9"/>
  <c r="BOB381" i="9"/>
  <c r="BOC381" i="9"/>
  <c r="BOD381" i="9"/>
  <c r="BOE381" i="9"/>
  <c r="BOF381" i="9"/>
  <c r="BOG381" i="9"/>
  <c r="BOH381" i="9"/>
  <c r="BOI381" i="9"/>
  <c r="BOJ381" i="9"/>
  <c r="BOK381" i="9"/>
  <c r="BOL381" i="9"/>
  <c r="BOM381" i="9"/>
  <c r="BON381" i="9"/>
  <c r="BOO381" i="9"/>
  <c r="BOP381" i="9"/>
  <c r="BOQ381" i="9"/>
  <c r="BOR381" i="9"/>
  <c r="BOS381" i="9"/>
  <c r="BOT381" i="9"/>
  <c r="BOU381" i="9"/>
  <c r="BOV381" i="9"/>
  <c r="BOW381" i="9"/>
  <c r="BOX381" i="9"/>
  <c r="BOY381" i="9"/>
  <c r="BOZ381" i="9"/>
  <c r="BPA381" i="9"/>
  <c r="BPB381" i="9"/>
  <c r="BPC381" i="9"/>
  <c r="BPD381" i="9"/>
  <c r="BPE381" i="9"/>
  <c r="BPF381" i="9"/>
  <c r="BPG381" i="9"/>
  <c r="BPH381" i="9"/>
  <c r="BPI381" i="9"/>
  <c r="BPJ381" i="9"/>
  <c r="BPK381" i="9"/>
  <c r="BPL381" i="9"/>
  <c r="BPM381" i="9"/>
  <c r="BPN381" i="9"/>
  <c r="BPO381" i="9"/>
  <c r="BPP381" i="9"/>
  <c r="BPQ381" i="9"/>
  <c r="BPR381" i="9"/>
  <c r="BPS381" i="9"/>
  <c r="BPT381" i="9"/>
  <c r="BPU381" i="9"/>
  <c r="BPV381" i="9"/>
  <c r="BPW381" i="9"/>
  <c r="BPX381" i="9"/>
  <c r="BPY381" i="9"/>
  <c r="BPZ381" i="9"/>
  <c r="BQA381" i="9"/>
  <c r="BQB381" i="9"/>
  <c r="BQC381" i="9"/>
  <c r="BQD381" i="9"/>
  <c r="BQE381" i="9"/>
  <c r="BQF381" i="9"/>
  <c r="BQG381" i="9"/>
  <c r="BQH381" i="9"/>
  <c r="BQI381" i="9"/>
  <c r="BQJ381" i="9"/>
  <c r="BQK381" i="9"/>
  <c r="BQL381" i="9"/>
  <c r="BQM381" i="9"/>
  <c r="BQN381" i="9"/>
  <c r="BQO381" i="9"/>
  <c r="BQP381" i="9"/>
  <c r="BQQ381" i="9"/>
  <c r="BQR381" i="9"/>
  <c r="BQS381" i="9"/>
  <c r="BQT381" i="9"/>
  <c r="BQU381" i="9"/>
  <c r="BQV381" i="9"/>
  <c r="BQW381" i="9"/>
  <c r="BQX381" i="9"/>
  <c r="BQY381" i="9"/>
  <c r="BQZ381" i="9"/>
  <c r="BRA381" i="9"/>
  <c r="BRB381" i="9"/>
  <c r="BRC381" i="9"/>
  <c r="BRD381" i="9"/>
  <c r="BRE381" i="9"/>
  <c r="BRF381" i="9"/>
  <c r="BRG381" i="9"/>
  <c r="BRH381" i="9"/>
  <c r="BRI381" i="9"/>
  <c r="BRJ381" i="9"/>
  <c r="BRK381" i="9"/>
  <c r="BRL381" i="9"/>
  <c r="BRM381" i="9"/>
  <c r="BRN381" i="9"/>
  <c r="BRO381" i="9"/>
  <c r="BRP381" i="9"/>
  <c r="BRQ381" i="9"/>
  <c r="BRR381" i="9"/>
  <c r="BRS381" i="9"/>
  <c r="BRT381" i="9"/>
  <c r="BRU381" i="9"/>
  <c r="BRV381" i="9"/>
  <c r="BRW381" i="9"/>
  <c r="BRX381" i="9"/>
  <c r="BRY381" i="9"/>
  <c r="BRZ381" i="9"/>
  <c r="BSA381" i="9"/>
  <c r="BSB381" i="9"/>
  <c r="BSC381" i="9"/>
  <c r="BSD381" i="9"/>
  <c r="BSE381" i="9"/>
  <c r="BSF381" i="9"/>
  <c r="BSG381" i="9"/>
  <c r="BSH381" i="9"/>
  <c r="BSI381" i="9"/>
  <c r="BSJ381" i="9"/>
  <c r="BSK381" i="9"/>
  <c r="BSL381" i="9"/>
  <c r="BSM381" i="9"/>
  <c r="BSN381" i="9"/>
  <c r="BSO381" i="9"/>
  <c r="BSP381" i="9"/>
  <c r="BSQ381" i="9"/>
  <c r="BSR381" i="9"/>
  <c r="BSS381" i="9"/>
  <c r="BST381" i="9"/>
  <c r="BSU381" i="9"/>
  <c r="BSV381" i="9"/>
  <c r="BSW381" i="9"/>
  <c r="BSX381" i="9"/>
  <c r="BSY381" i="9"/>
  <c r="BSZ381" i="9"/>
  <c r="BTA381" i="9"/>
  <c r="BTB381" i="9"/>
  <c r="BTC381" i="9"/>
  <c r="BTD381" i="9"/>
  <c r="BTE381" i="9"/>
  <c r="BTF381" i="9"/>
  <c r="BTG381" i="9"/>
  <c r="BTH381" i="9"/>
  <c r="BTI381" i="9"/>
  <c r="BTJ381" i="9"/>
  <c r="BTK381" i="9"/>
  <c r="BTL381" i="9"/>
  <c r="BTM381" i="9"/>
  <c r="BTN381" i="9"/>
  <c r="BTO381" i="9"/>
  <c r="BTP381" i="9"/>
  <c r="BTQ381" i="9"/>
  <c r="BTR381" i="9"/>
  <c r="BTS381" i="9"/>
  <c r="BTT381" i="9"/>
  <c r="BTU381" i="9"/>
  <c r="BTV381" i="9"/>
  <c r="BTW381" i="9"/>
  <c r="BTX381" i="9"/>
  <c r="BTY381" i="9"/>
  <c r="BTZ381" i="9"/>
  <c r="BUA381" i="9"/>
  <c r="BUB381" i="9"/>
  <c r="BUC381" i="9"/>
  <c r="BUD381" i="9"/>
  <c r="BUE381" i="9"/>
  <c r="BUF381" i="9"/>
  <c r="BUG381" i="9"/>
  <c r="BUH381" i="9"/>
  <c r="BUI381" i="9"/>
  <c r="BUJ381" i="9"/>
  <c r="BUK381" i="9"/>
  <c r="BUL381" i="9"/>
  <c r="BUM381" i="9"/>
  <c r="BUN381" i="9"/>
  <c r="BUO381" i="9"/>
  <c r="BUP381" i="9"/>
  <c r="BUQ381" i="9"/>
  <c r="BUR381" i="9"/>
  <c r="BUS381" i="9"/>
  <c r="BUT381" i="9"/>
  <c r="BUU381" i="9"/>
  <c r="BUV381" i="9"/>
  <c r="BUW381" i="9"/>
  <c r="BUX381" i="9"/>
  <c r="BUY381" i="9"/>
  <c r="BUZ381" i="9"/>
  <c r="BVA381" i="9"/>
  <c r="BVB381" i="9"/>
  <c r="BVC381" i="9"/>
  <c r="BVD381" i="9"/>
  <c r="BVE381" i="9"/>
  <c r="BVF381" i="9"/>
  <c r="BVG381" i="9"/>
  <c r="BVH381" i="9"/>
  <c r="BVI381" i="9"/>
  <c r="BVJ381" i="9"/>
  <c r="BVK381" i="9"/>
  <c r="BVL381" i="9"/>
  <c r="BVM381" i="9"/>
  <c r="BVN381" i="9"/>
  <c r="BVO381" i="9"/>
  <c r="BVP381" i="9"/>
  <c r="BVQ381" i="9"/>
  <c r="BVR381" i="9"/>
  <c r="BVS381" i="9"/>
  <c r="BVT381" i="9"/>
  <c r="BVU381" i="9"/>
  <c r="BVV381" i="9"/>
  <c r="BVW381" i="9"/>
  <c r="BVX381" i="9"/>
  <c r="BVY381" i="9"/>
  <c r="BVZ381" i="9"/>
  <c r="BWA381" i="9"/>
  <c r="BWB381" i="9"/>
  <c r="BWC381" i="9"/>
  <c r="BWD381" i="9"/>
  <c r="BWE381" i="9"/>
  <c r="BWF381" i="9"/>
  <c r="BWG381" i="9"/>
  <c r="BWH381" i="9"/>
  <c r="BWI381" i="9"/>
  <c r="BWJ381" i="9"/>
  <c r="BWK381" i="9"/>
  <c r="BWL381" i="9"/>
  <c r="BWM381" i="9"/>
  <c r="BWN381" i="9"/>
  <c r="BWO381" i="9"/>
  <c r="BWP381" i="9"/>
  <c r="BWQ381" i="9"/>
  <c r="BWR381" i="9"/>
  <c r="BWS381" i="9"/>
  <c r="BWT381" i="9"/>
  <c r="BWU381" i="9"/>
  <c r="BWV381" i="9"/>
  <c r="BWW381" i="9"/>
  <c r="BWX381" i="9"/>
  <c r="BWY381" i="9"/>
  <c r="BWZ381" i="9"/>
  <c r="BXA381" i="9"/>
  <c r="BXB381" i="9"/>
  <c r="BXC381" i="9"/>
  <c r="BXD381" i="9"/>
  <c r="BXE381" i="9"/>
  <c r="BXF381" i="9"/>
  <c r="BXG381" i="9"/>
  <c r="BXH381" i="9"/>
  <c r="BXI381" i="9"/>
  <c r="BXJ381" i="9"/>
  <c r="BXK381" i="9"/>
  <c r="BXL381" i="9"/>
  <c r="BXM381" i="9"/>
  <c r="BXN381" i="9"/>
  <c r="BXO381" i="9"/>
  <c r="BXP381" i="9"/>
  <c r="BXQ381" i="9"/>
  <c r="BXR381" i="9"/>
  <c r="BXS381" i="9"/>
  <c r="BXT381" i="9"/>
  <c r="BXU381" i="9"/>
  <c r="BXV381" i="9"/>
  <c r="BXW381" i="9"/>
  <c r="BXX381" i="9"/>
  <c r="BXY381" i="9"/>
  <c r="BXZ381" i="9"/>
  <c r="BYA381" i="9"/>
  <c r="BYB381" i="9"/>
  <c r="BYC381" i="9"/>
  <c r="BYD381" i="9"/>
  <c r="BYE381" i="9"/>
  <c r="BYF381" i="9"/>
  <c r="BYG381" i="9"/>
  <c r="BYH381" i="9"/>
  <c r="BYI381" i="9"/>
  <c r="BYJ381" i="9"/>
  <c r="BYK381" i="9"/>
  <c r="BYL381" i="9"/>
  <c r="BYM381" i="9"/>
  <c r="BYN381" i="9"/>
  <c r="BYO381" i="9"/>
  <c r="BYP381" i="9"/>
  <c r="BYQ381" i="9"/>
  <c r="BYR381" i="9"/>
  <c r="BYS381" i="9"/>
  <c r="BYT381" i="9"/>
  <c r="BYU381" i="9"/>
  <c r="BYV381" i="9"/>
  <c r="BYW381" i="9"/>
  <c r="BYX381" i="9"/>
  <c r="BYY381" i="9"/>
  <c r="BYZ381" i="9"/>
  <c r="BZA381" i="9"/>
  <c r="BKL382" i="9"/>
  <c r="BKM382" i="9"/>
  <c r="BKN382" i="9"/>
  <c r="BKO382" i="9"/>
  <c r="BKP382" i="9"/>
  <c r="BKQ382" i="9"/>
  <c r="BKR382" i="9"/>
  <c r="BKS382" i="9"/>
  <c r="BKT382" i="9"/>
  <c r="BKU382" i="9"/>
  <c r="BKV382" i="9"/>
  <c r="BKW382" i="9"/>
  <c r="BKX382" i="9"/>
  <c r="BKY382" i="9"/>
  <c r="BKZ382" i="9"/>
  <c r="BLA382" i="9"/>
  <c r="BLB382" i="9"/>
  <c r="BLC382" i="9"/>
  <c r="BLD382" i="9"/>
  <c r="BLE382" i="9"/>
  <c r="BLF382" i="9"/>
  <c r="BLG382" i="9"/>
  <c r="BLH382" i="9"/>
  <c r="BLI382" i="9"/>
  <c r="BLJ382" i="9"/>
  <c r="BLK382" i="9"/>
  <c r="BLL382" i="9"/>
  <c r="BLM382" i="9"/>
  <c r="BLN382" i="9"/>
  <c r="BLO382" i="9"/>
  <c r="BLP382" i="9"/>
  <c r="BLQ382" i="9"/>
  <c r="BLR382" i="9"/>
  <c r="BLS382" i="9"/>
  <c r="BLT382" i="9"/>
  <c r="BLU382" i="9"/>
  <c r="BLV382" i="9"/>
  <c r="BLW382" i="9"/>
  <c r="BLX382" i="9"/>
  <c r="BLY382" i="9"/>
  <c r="BLZ382" i="9"/>
  <c r="BMA382" i="9"/>
  <c r="BMB382" i="9"/>
  <c r="BMC382" i="9"/>
  <c r="BMD382" i="9"/>
  <c r="BME382" i="9"/>
  <c r="BMF382" i="9"/>
  <c r="BMG382" i="9"/>
  <c r="BMH382" i="9"/>
  <c r="BMI382" i="9"/>
  <c r="BMJ382" i="9"/>
  <c r="BMK382" i="9"/>
  <c r="BML382" i="9"/>
  <c r="BMM382" i="9"/>
  <c r="BMN382" i="9"/>
  <c r="BMO382" i="9"/>
  <c r="BMP382" i="9"/>
  <c r="BMQ382" i="9"/>
  <c r="BMR382" i="9"/>
  <c r="BMS382" i="9"/>
  <c r="BMT382" i="9"/>
  <c r="BMU382" i="9"/>
  <c r="BMV382" i="9"/>
  <c r="BMW382" i="9"/>
  <c r="BMX382" i="9"/>
  <c r="BMY382" i="9"/>
  <c r="BMZ382" i="9"/>
  <c r="BNA382" i="9"/>
  <c r="BNB382" i="9"/>
  <c r="BNC382" i="9"/>
  <c r="BND382" i="9"/>
  <c r="BNE382" i="9"/>
  <c r="BNF382" i="9"/>
  <c r="BNG382" i="9"/>
  <c r="BNH382" i="9"/>
  <c r="BNI382" i="9"/>
  <c r="BNJ382" i="9"/>
  <c r="BNK382" i="9"/>
  <c r="BNL382" i="9"/>
  <c r="BNM382" i="9"/>
  <c r="BNN382" i="9"/>
  <c r="BNO382" i="9"/>
  <c r="BNP382" i="9"/>
  <c r="BNQ382" i="9"/>
  <c r="BNR382" i="9"/>
  <c r="BNS382" i="9"/>
  <c r="BNT382" i="9"/>
  <c r="BNU382" i="9"/>
  <c r="BNV382" i="9"/>
  <c r="BNW382" i="9"/>
  <c r="BNX382" i="9"/>
  <c r="BNY382" i="9"/>
  <c r="BNZ382" i="9"/>
  <c r="BOA382" i="9"/>
  <c r="BOB382" i="9"/>
  <c r="BOC382" i="9"/>
  <c r="BOD382" i="9"/>
  <c r="BOE382" i="9"/>
  <c r="BOF382" i="9"/>
  <c r="BOG382" i="9"/>
  <c r="BOH382" i="9"/>
  <c r="BOI382" i="9"/>
  <c r="BOJ382" i="9"/>
  <c r="BOK382" i="9"/>
  <c r="BOL382" i="9"/>
  <c r="BOM382" i="9"/>
  <c r="BON382" i="9"/>
  <c r="BOO382" i="9"/>
  <c r="BOP382" i="9"/>
  <c r="BOQ382" i="9"/>
  <c r="BOR382" i="9"/>
  <c r="BOS382" i="9"/>
  <c r="BOT382" i="9"/>
  <c r="BOU382" i="9"/>
  <c r="BOV382" i="9"/>
  <c r="BOW382" i="9"/>
  <c r="BOX382" i="9"/>
  <c r="BOY382" i="9"/>
  <c r="BOZ382" i="9"/>
  <c r="BPA382" i="9"/>
  <c r="BPB382" i="9"/>
  <c r="BPC382" i="9"/>
  <c r="BPD382" i="9"/>
  <c r="BPE382" i="9"/>
  <c r="BPF382" i="9"/>
  <c r="BPG382" i="9"/>
  <c r="BPH382" i="9"/>
  <c r="BPI382" i="9"/>
  <c r="BPJ382" i="9"/>
  <c r="BPK382" i="9"/>
  <c r="BPL382" i="9"/>
  <c r="BPM382" i="9"/>
  <c r="BPN382" i="9"/>
  <c r="BPO382" i="9"/>
  <c r="BPP382" i="9"/>
  <c r="BPQ382" i="9"/>
  <c r="BPR382" i="9"/>
  <c r="BPS382" i="9"/>
  <c r="BPT382" i="9"/>
  <c r="BPU382" i="9"/>
  <c r="BPV382" i="9"/>
  <c r="BPW382" i="9"/>
  <c r="BPX382" i="9"/>
  <c r="BPY382" i="9"/>
  <c r="BPZ382" i="9"/>
  <c r="BQA382" i="9"/>
  <c r="BQB382" i="9"/>
  <c r="BQC382" i="9"/>
  <c r="BQD382" i="9"/>
  <c r="BQE382" i="9"/>
  <c r="BQF382" i="9"/>
  <c r="BQG382" i="9"/>
  <c r="BQH382" i="9"/>
  <c r="BQI382" i="9"/>
  <c r="BQJ382" i="9"/>
  <c r="BQK382" i="9"/>
  <c r="BQL382" i="9"/>
  <c r="BQM382" i="9"/>
  <c r="BQN382" i="9"/>
  <c r="BQO382" i="9"/>
  <c r="BQP382" i="9"/>
  <c r="BQQ382" i="9"/>
  <c r="BQR382" i="9"/>
  <c r="BQS382" i="9"/>
  <c r="BQT382" i="9"/>
  <c r="BQU382" i="9"/>
  <c r="BQV382" i="9"/>
  <c r="BQW382" i="9"/>
  <c r="BQX382" i="9"/>
  <c r="BQY382" i="9"/>
  <c r="BQZ382" i="9"/>
  <c r="BRA382" i="9"/>
  <c r="BRB382" i="9"/>
  <c r="BRC382" i="9"/>
  <c r="BRD382" i="9"/>
  <c r="BRE382" i="9"/>
  <c r="BRF382" i="9"/>
  <c r="BRG382" i="9"/>
  <c r="BRH382" i="9"/>
  <c r="BRI382" i="9"/>
  <c r="BRJ382" i="9"/>
  <c r="BRK382" i="9"/>
  <c r="BRL382" i="9"/>
  <c r="BRM382" i="9"/>
  <c r="BRN382" i="9"/>
  <c r="BRO382" i="9"/>
  <c r="BRP382" i="9"/>
  <c r="BRQ382" i="9"/>
  <c r="BRR382" i="9"/>
  <c r="BRS382" i="9"/>
  <c r="BRT382" i="9"/>
  <c r="BRU382" i="9"/>
  <c r="BRV382" i="9"/>
  <c r="BRW382" i="9"/>
  <c r="BRX382" i="9"/>
  <c r="BRY382" i="9"/>
  <c r="BRZ382" i="9"/>
  <c r="BSA382" i="9"/>
  <c r="BSB382" i="9"/>
  <c r="BSC382" i="9"/>
  <c r="BSD382" i="9"/>
  <c r="BSE382" i="9"/>
  <c r="BSF382" i="9"/>
  <c r="BSG382" i="9"/>
  <c r="BSH382" i="9"/>
  <c r="BSI382" i="9"/>
  <c r="BSJ382" i="9"/>
  <c r="BSK382" i="9"/>
  <c r="BSL382" i="9"/>
  <c r="BSM382" i="9"/>
  <c r="BSN382" i="9"/>
  <c r="BSO382" i="9"/>
  <c r="BSP382" i="9"/>
  <c r="BSQ382" i="9"/>
  <c r="BSR382" i="9"/>
  <c r="BSS382" i="9"/>
  <c r="BST382" i="9"/>
  <c r="BSU382" i="9"/>
  <c r="BSV382" i="9"/>
  <c r="BSW382" i="9"/>
  <c r="BSX382" i="9"/>
  <c r="BSY382" i="9"/>
  <c r="BSZ382" i="9"/>
  <c r="BTA382" i="9"/>
  <c r="BTB382" i="9"/>
  <c r="BTC382" i="9"/>
  <c r="BTD382" i="9"/>
  <c r="BTE382" i="9"/>
  <c r="BTF382" i="9"/>
  <c r="BTG382" i="9"/>
  <c r="BTH382" i="9"/>
  <c r="BTI382" i="9"/>
  <c r="BTJ382" i="9"/>
  <c r="BTK382" i="9"/>
  <c r="BTL382" i="9"/>
  <c r="BTM382" i="9"/>
  <c r="BTN382" i="9"/>
  <c r="BTO382" i="9"/>
  <c r="BTP382" i="9"/>
  <c r="BTQ382" i="9"/>
  <c r="BTR382" i="9"/>
  <c r="BTS382" i="9"/>
  <c r="BTT382" i="9"/>
  <c r="BTU382" i="9"/>
  <c r="BTV382" i="9"/>
  <c r="BTW382" i="9"/>
  <c r="BTX382" i="9"/>
  <c r="BTY382" i="9"/>
  <c r="BTZ382" i="9"/>
  <c r="BUA382" i="9"/>
  <c r="BUB382" i="9"/>
  <c r="BUC382" i="9"/>
  <c r="BUD382" i="9"/>
  <c r="BUE382" i="9"/>
  <c r="BUF382" i="9"/>
  <c r="BUG382" i="9"/>
  <c r="BUH382" i="9"/>
  <c r="BUI382" i="9"/>
  <c r="BUJ382" i="9"/>
  <c r="BUK382" i="9"/>
  <c r="BUL382" i="9"/>
  <c r="BUM382" i="9"/>
  <c r="BUN382" i="9"/>
  <c r="BUO382" i="9"/>
  <c r="BUP382" i="9"/>
  <c r="BUQ382" i="9"/>
  <c r="BUR382" i="9"/>
  <c r="BUS382" i="9"/>
  <c r="BUT382" i="9"/>
  <c r="BUU382" i="9"/>
  <c r="BUV382" i="9"/>
  <c r="BUW382" i="9"/>
  <c r="BUX382" i="9"/>
  <c r="BUY382" i="9"/>
  <c r="BUZ382" i="9"/>
  <c r="BVA382" i="9"/>
  <c r="BVB382" i="9"/>
  <c r="BVC382" i="9"/>
  <c r="BVD382" i="9"/>
  <c r="BVE382" i="9"/>
  <c r="BVF382" i="9"/>
  <c r="BVG382" i="9"/>
  <c r="BVH382" i="9"/>
  <c r="BVI382" i="9"/>
  <c r="BVJ382" i="9"/>
  <c r="BVK382" i="9"/>
  <c r="BVL382" i="9"/>
  <c r="BVM382" i="9"/>
  <c r="BVN382" i="9"/>
  <c r="BVO382" i="9"/>
  <c r="BVP382" i="9"/>
  <c r="BVQ382" i="9"/>
  <c r="BVR382" i="9"/>
  <c r="BVS382" i="9"/>
  <c r="BVT382" i="9"/>
  <c r="BVU382" i="9"/>
  <c r="BVV382" i="9"/>
  <c r="BVW382" i="9"/>
  <c r="BVX382" i="9"/>
  <c r="BVY382" i="9"/>
  <c r="BVZ382" i="9"/>
  <c r="BWA382" i="9"/>
  <c r="BWB382" i="9"/>
  <c r="BWC382" i="9"/>
  <c r="BWD382" i="9"/>
  <c r="BWE382" i="9"/>
  <c r="BWF382" i="9"/>
  <c r="BWG382" i="9"/>
  <c r="BWH382" i="9"/>
  <c r="BWI382" i="9"/>
  <c r="BWJ382" i="9"/>
  <c r="BWK382" i="9"/>
  <c r="BWL382" i="9"/>
  <c r="BWM382" i="9"/>
  <c r="BWN382" i="9"/>
  <c r="BWO382" i="9"/>
  <c r="BWP382" i="9"/>
  <c r="BWQ382" i="9"/>
  <c r="BWR382" i="9"/>
  <c r="BWS382" i="9"/>
  <c r="BWT382" i="9"/>
  <c r="BWU382" i="9"/>
  <c r="BWV382" i="9"/>
  <c r="BWW382" i="9"/>
  <c r="BWX382" i="9"/>
  <c r="BWY382" i="9"/>
  <c r="BWZ382" i="9"/>
  <c r="BXA382" i="9"/>
  <c r="BXB382" i="9"/>
  <c r="BXC382" i="9"/>
  <c r="BXD382" i="9"/>
  <c r="BXE382" i="9"/>
  <c r="BXF382" i="9"/>
  <c r="BXG382" i="9"/>
  <c r="BXH382" i="9"/>
  <c r="BXI382" i="9"/>
  <c r="BXJ382" i="9"/>
  <c r="BXK382" i="9"/>
  <c r="BXL382" i="9"/>
  <c r="BXM382" i="9"/>
  <c r="BXN382" i="9"/>
  <c r="BXO382" i="9"/>
  <c r="BXP382" i="9"/>
  <c r="BXQ382" i="9"/>
  <c r="BXR382" i="9"/>
  <c r="BXS382" i="9"/>
  <c r="BXT382" i="9"/>
  <c r="BXU382" i="9"/>
  <c r="BXV382" i="9"/>
  <c r="BXW382" i="9"/>
  <c r="BXX382" i="9"/>
  <c r="BXY382" i="9"/>
  <c r="BXZ382" i="9"/>
  <c r="BYA382" i="9"/>
  <c r="BYB382" i="9"/>
  <c r="BYC382" i="9"/>
  <c r="BYD382" i="9"/>
  <c r="BYE382" i="9"/>
  <c r="BYF382" i="9"/>
  <c r="BYG382" i="9"/>
  <c r="BYH382" i="9"/>
  <c r="BYI382" i="9"/>
  <c r="BYJ382" i="9"/>
  <c r="BYK382" i="9"/>
  <c r="BYL382" i="9"/>
  <c r="BYM382" i="9"/>
  <c r="BYN382" i="9"/>
  <c r="BYO382" i="9"/>
  <c r="BYP382" i="9"/>
  <c r="BYQ382" i="9"/>
  <c r="BYR382" i="9"/>
  <c r="BYS382" i="9"/>
  <c r="BYT382" i="9"/>
  <c r="BYU382" i="9"/>
  <c r="BYV382" i="9"/>
  <c r="BYW382" i="9"/>
  <c r="BYX382" i="9"/>
  <c r="BYY382" i="9"/>
  <c r="BYZ382" i="9"/>
  <c r="BZA382" i="9"/>
  <c r="BKL383" i="9"/>
  <c r="BKM383" i="9"/>
  <c r="BKN383" i="9"/>
  <c r="BKO383" i="9"/>
  <c r="BKP383" i="9"/>
  <c r="BKQ383" i="9"/>
  <c r="BKR383" i="9"/>
  <c r="BKS383" i="9"/>
  <c r="BKT383" i="9"/>
  <c r="BKU383" i="9"/>
  <c r="BKV383" i="9"/>
  <c r="BKW383" i="9"/>
  <c r="BKX383" i="9"/>
  <c r="BKY383" i="9"/>
  <c r="BKZ383" i="9"/>
  <c r="BLA383" i="9"/>
  <c r="BLB383" i="9"/>
  <c r="BLC383" i="9"/>
  <c r="BLD383" i="9"/>
  <c r="BLE383" i="9"/>
  <c r="BLF383" i="9"/>
  <c r="BLG383" i="9"/>
  <c r="BLH383" i="9"/>
  <c r="BLI383" i="9"/>
  <c r="BLJ383" i="9"/>
  <c r="BLK383" i="9"/>
  <c r="BLL383" i="9"/>
  <c r="BLM383" i="9"/>
  <c r="BLN383" i="9"/>
  <c r="BLO383" i="9"/>
  <c r="BLP383" i="9"/>
  <c r="BLQ383" i="9"/>
  <c r="BLR383" i="9"/>
  <c r="BLS383" i="9"/>
  <c r="BLT383" i="9"/>
  <c r="BLU383" i="9"/>
  <c r="BLV383" i="9"/>
  <c r="BLW383" i="9"/>
  <c r="BLX383" i="9"/>
  <c r="BLY383" i="9"/>
  <c r="BLZ383" i="9"/>
  <c r="BMA383" i="9"/>
  <c r="BMB383" i="9"/>
  <c r="BMC383" i="9"/>
  <c r="BMD383" i="9"/>
  <c r="BME383" i="9"/>
  <c r="BMF383" i="9"/>
  <c r="BMG383" i="9"/>
  <c r="BMH383" i="9"/>
  <c r="BMI383" i="9"/>
  <c r="BMJ383" i="9"/>
  <c r="BMK383" i="9"/>
  <c r="BML383" i="9"/>
  <c r="BMM383" i="9"/>
  <c r="BMN383" i="9"/>
  <c r="BMO383" i="9"/>
  <c r="BMP383" i="9"/>
  <c r="BMQ383" i="9"/>
  <c r="BMR383" i="9"/>
  <c r="BMS383" i="9"/>
  <c r="BMT383" i="9"/>
  <c r="BMU383" i="9"/>
  <c r="BMV383" i="9"/>
  <c r="BMW383" i="9"/>
  <c r="BMX383" i="9"/>
  <c r="BMY383" i="9"/>
  <c r="BMZ383" i="9"/>
  <c r="BNA383" i="9"/>
  <c r="BNB383" i="9"/>
  <c r="BNC383" i="9"/>
  <c r="BND383" i="9"/>
  <c r="BNE383" i="9"/>
  <c r="BNF383" i="9"/>
  <c r="BNG383" i="9"/>
  <c r="BNH383" i="9"/>
  <c r="BNI383" i="9"/>
  <c r="BNJ383" i="9"/>
  <c r="BNK383" i="9"/>
  <c r="BNL383" i="9"/>
  <c r="BNM383" i="9"/>
  <c r="BNN383" i="9"/>
  <c r="BNO383" i="9"/>
  <c r="BNP383" i="9"/>
  <c r="BNQ383" i="9"/>
  <c r="BNR383" i="9"/>
  <c r="BNS383" i="9"/>
  <c r="BNT383" i="9"/>
  <c r="BNU383" i="9"/>
  <c r="BNV383" i="9"/>
  <c r="BNW383" i="9"/>
  <c r="BNX383" i="9"/>
  <c r="BNY383" i="9"/>
  <c r="BNZ383" i="9"/>
  <c r="BOA383" i="9"/>
  <c r="BOB383" i="9"/>
  <c r="BOC383" i="9"/>
  <c r="BOD383" i="9"/>
  <c r="BOE383" i="9"/>
  <c r="BOF383" i="9"/>
  <c r="BOG383" i="9"/>
  <c r="BOH383" i="9"/>
  <c r="BOI383" i="9"/>
  <c r="BOJ383" i="9"/>
  <c r="BOK383" i="9"/>
  <c r="BOL383" i="9"/>
  <c r="BOM383" i="9"/>
  <c r="BON383" i="9"/>
  <c r="BOO383" i="9"/>
  <c r="BOP383" i="9"/>
  <c r="BOQ383" i="9"/>
  <c r="BOR383" i="9"/>
  <c r="BOS383" i="9"/>
  <c r="BOT383" i="9"/>
  <c r="BOU383" i="9"/>
  <c r="BOV383" i="9"/>
  <c r="BOW383" i="9"/>
  <c r="BOX383" i="9"/>
  <c r="BOY383" i="9"/>
  <c r="BOZ383" i="9"/>
  <c r="BPA383" i="9"/>
  <c r="BPB383" i="9"/>
  <c r="BPC383" i="9"/>
  <c r="BPD383" i="9"/>
  <c r="BPE383" i="9"/>
  <c r="BPF383" i="9"/>
  <c r="BPG383" i="9"/>
  <c r="BPH383" i="9"/>
  <c r="BPI383" i="9"/>
  <c r="BPJ383" i="9"/>
  <c r="BPK383" i="9"/>
  <c r="BPL383" i="9"/>
  <c r="BPM383" i="9"/>
  <c r="BPN383" i="9"/>
  <c r="BPO383" i="9"/>
  <c r="BPP383" i="9"/>
  <c r="BPQ383" i="9"/>
  <c r="BPR383" i="9"/>
  <c r="BPS383" i="9"/>
  <c r="BPT383" i="9"/>
  <c r="BPU383" i="9"/>
  <c r="BPV383" i="9"/>
  <c r="BPW383" i="9"/>
  <c r="BPX383" i="9"/>
  <c r="BPY383" i="9"/>
  <c r="BPZ383" i="9"/>
  <c r="BQA383" i="9"/>
  <c r="BQB383" i="9"/>
  <c r="BQC383" i="9"/>
  <c r="BQD383" i="9"/>
  <c r="BQE383" i="9"/>
  <c r="BQF383" i="9"/>
  <c r="BQG383" i="9"/>
  <c r="BQH383" i="9"/>
  <c r="BQI383" i="9"/>
  <c r="BQJ383" i="9"/>
  <c r="BQK383" i="9"/>
  <c r="BQL383" i="9"/>
  <c r="BQM383" i="9"/>
  <c r="BQN383" i="9"/>
  <c r="BQO383" i="9"/>
  <c r="BQP383" i="9"/>
  <c r="BQQ383" i="9"/>
  <c r="BQR383" i="9"/>
  <c r="BQS383" i="9"/>
  <c r="BQT383" i="9"/>
  <c r="BQU383" i="9"/>
  <c r="BQV383" i="9"/>
  <c r="BQW383" i="9"/>
  <c r="BQX383" i="9"/>
  <c r="BQY383" i="9"/>
  <c r="BQZ383" i="9"/>
  <c r="BRA383" i="9"/>
  <c r="BRB383" i="9"/>
  <c r="BRC383" i="9"/>
  <c r="BRD383" i="9"/>
  <c r="BRE383" i="9"/>
  <c r="BRF383" i="9"/>
  <c r="BRG383" i="9"/>
  <c r="BRH383" i="9"/>
  <c r="BRI383" i="9"/>
  <c r="BRJ383" i="9"/>
  <c r="BRK383" i="9"/>
  <c r="BRL383" i="9"/>
  <c r="BRM383" i="9"/>
  <c r="BRN383" i="9"/>
  <c r="BRO383" i="9"/>
  <c r="BRP383" i="9"/>
  <c r="BRQ383" i="9"/>
  <c r="BRR383" i="9"/>
  <c r="BRS383" i="9"/>
  <c r="BRT383" i="9"/>
  <c r="BRU383" i="9"/>
  <c r="BRV383" i="9"/>
  <c r="BRW383" i="9"/>
  <c r="BRX383" i="9"/>
  <c r="BRY383" i="9"/>
  <c r="BRZ383" i="9"/>
  <c r="BSA383" i="9"/>
  <c r="BSB383" i="9"/>
  <c r="BSC383" i="9"/>
  <c r="BSD383" i="9"/>
  <c r="BSE383" i="9"/>
  <c r="BSF383" i="9"/>
  <c r="BSG383" i="9"/>
  <c r="BSH383" i="9"/>
  <c r="BSI383" i="9"/>
  <c r="BSJ383" i="9"/>
  <c r="BSK383" i="9"/>
  <c r="BSL383" i="9"/>
  <c r="BSM383" i="9"/>
  <c r="BSN383" i="9"/>
  <c r="BSO383" i="9"/>
  <c r="BSP383" i="9"/>
  <c r="BSQ383" i="9"/>
  <c r="BSR383" i="9"/>
  <c r="BSS383" i="9"/>
  <c r="BST383" i="9"/>
  <c r="BSU383" i="9"/>
  <c r="BSV383" i="9"/>
  <c r="BSW383" i="9"/>
  <c r="BSX383" i="9"/>
  <c r="BSY383" i="9"/>
  <c r="BSZ383" i="9"/>
  <c r="BTA383" i="9"/>
  <c r="BTB383" i="9"/>
  <c r="BTC383" i="9"/>
  <c r="BTD383" i="9"/>
  <c r="BTE383" i="9"/>
  <c r="BTF383" i="9"/>
  <c r="BTG383" i="9"/>
  <c r="BTH383" i="9"/>
  <c r="BTI383" i="9"/>
  <c r="BTJ383" i="9"/>
  <c r="BTK383" i="9"/>
  <c r="BTL383" i="9"/>
  <c r="BTM383" i="9"/>
  <c r="BTN383" i="9"/>
  <c r="BTO383" i="9"/>
  <c r="BTP383" i="9"/>
  <c r="BTQ383" i="9"/>
  <c r="BTR383" i="9"/>
  <c r="BTS383" i="9"/>
  <c r="BTT383" i="9"/>
  <c r="BTU383" i="9"/>
  <c r="BTV383" i="9"/>
  <c r="BTW383" i="9"/>
  <c r="BTX383" i="9"/>
  <c r="BTY383" i="9"/>
  <c r="BTZ383" i="9"/>
  <c r="BUA383" i="9"/>
  <c r="BUB383" i="9"/>
  <c r="BUC383" i="9"/>
  <c r="BUD383" i="9"/>
  <c r="BUE383" i="9"/>
  <c r="BUF383" i="9"/>
  <c r="BUG383" i="9"/>
  <c r="BUH383" i="9"/>
  <c r="BUI383" i="9"/>
  <c r="BUJ383" i="9"/>
  <c r="BUK383" i="9"/>
  <c r="BUL383" i="9"/>
  <c r="BUM383" i="9"/>
  <c r="BUN383" i="9"/>
  <c r="BUO383" i="9"/>
  <c r="BUP383" i="9"/>
  <c r="BUQ383" i="9"/>
  <c r="BUR383" i="9"/>
  <c r="BUS383" i="9"/>
  <c r="BUT383" i="9"/>
  <c r="BUU383" i="9"/>
  <c r="BUV383" i="9"/>
  <c r="BUW383" i="9"/>
  <c r="BUX383" i="9"/>
  <c r="BUY383" i="9"/>
  <c r="BUZ383" i="9"/>
  <c r="BVA383" i="9"/>
  <c r="BVB383" i="9"/>
  <c r="BVC383" i="9"/>
  <c r="BVD383" i="9"/>
  <c r="BVE383" i="9"/>
  <c r="BVF383" i="9"/>
  <c r="BVG383" i="9"/>
  <c r="BVH383" i="9"/>
  <c r="BVI383" i="9"/>
  <c r="BVJ383" i="9"/>
  <c r="BVK383" i="9"/>
  <c r="BVL383" i="9"/>
  <c r="BVM383" i="9"/>
  <c r="BVN383" i="9"/>
  <c r="BVO383" i="9"/>
  <c r="BVP383" i="9"/>
  <c r="BVQ383" i="9"/>
  <c r="BVR383" i="9"/>
  <c r="BVS383" i="9"/>
  <c r="BVT383" i="9"/>
  <c r="BVU383" i="9"/>
  <c r="BVV383" i="9"/>
  <c r="BVW383" i="9"/>
  <c r="BVX383" i="9"/>
  <c r="BVY383" i="9"/>
  <c r="BVZ383" i="9"/>
  <c r="BWA383" i="9"/>
  <c r="BWB383" i="9"/>
  <c r="BWC383" i="9"/>
  <c r="BWD383" i="9"/>
  <c r="BWE383" i="9"/>
  <c r="BWF383" i="9"/>
  <c r="BWG383" i="9"/>
  <c r="BWH383" i="9"/>
  <c r="BWI383" i="9"/>
  <c r="BWJ383" i="9"/>
  <c r="BWK383" i="9"/>
  <c r="BWL383" i="9"/>
  <c r="BWM383" i="9"/>
  <c r="BWN383" i="9"/>
  <c r="BWO383" i="9"/>
  <c r="BWP383" i="9"/>
  <c r="BWQ383" i="9"/>
  <c r="BWR383" i="9"/>
  <c r="BWS383" i="9"/>
  <c r="BWT383" i="9"/>
  <c r="BWU383" i="9"/>
  <c r="BWV383" i="9"/>
  <c r="BWW383" i="9"/>
  <c r="BWX383" i="9"/>
  <c r="BWY383" i="9"/>
  <c r="BWZ383" i="9"/>
  <c r="BXA383" i="9"/>
  <c r="BXB383" i="9"/>
  <c r="BXC383" i="9"/>
  <c r="BXD383" i="9"/>
  <c r="BXE383" i="9"/>
  <c r="BXF383" i="9"/>
  <c r="BXG383" i="9"/>
  <c r="BXH383" i="9"/>
  <c r="BXI383" i="9"/>
  <c r="BXJ383" i="9"/>
  <c r="BXK383" i="9"/>
  <c r="BXL383" i="9"/>
  <c r="BXM383" i="9"/>
  <c r="BXN383" i="9"/>
  <c r="BXO383" i="9"/>
  <c r="BXP383" i="9"/>
  <c r="BXQ383" i="9"/>
  <c r="BXR383" i="9"/>
  <c r="BXS383" i="9"/>
  <c r="BXT383" i="9"/>
  <c r="BXU383" i="9"/>
  <c r="BXV383" i="9"/>
  <c r="BXW383" i="9"/>
  <c r="BXX383" i="9"/>
  <c r="BXY383" i="9"/>
  <c r="BXZ383" i="9"/>
  <c r="BYA383" i="9"/>
  <c r="BYB383" i="9"/>
  <c r="BYC383" i="9"/>
  <c r="BYD383" i="9"/>
  <c r="BYE383" i="9"/>
  <c r="BYF383" i="9"/>
  <c r="BYG383" i="9"/>
  <c r="BYH383" i="9"/>
  <c r="BYI383" i="9"/>
  <c r="BYJ383" i="9"/>
  <c r="BYK383" i="9"/>
  <c r="BYL383" i="9"/>
  <c r="BYM383" i="9"/>
  <c r="BYN383" i="9"/>
  <c r="BYO383" i="9"/>
  <c r="BYP383" i="9"/>
  <c r="BYQ383" i="9"/>
  <c r="BYR383" i="9"/>
  <c r="BYS383" i="9"/>
  <c r="BYT383" i="9"/>
  <c r="BYU383" i="9"/>
  <c r="BYV383" i="9"/>
  <c r="BYW383" i="9"/>
  <c r="BYX383" i="9"/>
  <c r="BYY383" i="9"/>
  <c r="BYZ383" i="9"/>
  <c r="BZA383" i="9"/>
  <c r="BKL384" i="9"/>
  <c r="BKM384" i="9"/>
  <c r="BKN384" i="9"/>
  <c r="BKO384" i="9"/>
  <c r="BKP384" i="9"/>
  <c r="BKQ384" i="9"/>
  <c r="BKR384" i="9"/>
  <c r="BKS384" i="9"/>
  <c r="BKT384" i="9"/>
  <c r="BKU384" i="9"/>
  <c r="BKV384" i="9"/>
  <c r="BKW384" i="9"/>
  <c r="BKX384" i="9"/>
  <c r="BKY384" i="9"/>
  <c r="BKZ384" i="9"/>
  <c r="BLA384" i="9"/>
  <c r="BLB384" i="9"/>
  <c r="BLC384" i="9"/>
  <c r="BLD384" i="9"/>
  <c r="BLE384" i="9"/>
  <c r="BLF384" i="9"/>
  <c r="BLG384" i="9"/>
  <c r="BLH384" i="9"/>
  <c r="BLI384" i="9"/>
  <c r="BLJ384" i="9"/>
  <c r="BLK384" i="9"/>
  <c r="BLL384" i="9"/>
  <c r="BLM384" i="9"/>
  <c r="BLN384" i="9"/>
  <c r="BLO384" i="9"/>
  <c r="BLP384" i="9"/>
  <c r="BLQ384" i="9"/>
  <c r="BLR384" i="9"/>
  <c r="BLS384" i="9"/>
  <c r="BLT384" i="9"/>
  <c r="BLU384" i="9"/>
  <c r="BLV384" i="9"/>
  <c r="BLW384" i="9"/>
  <c r="BLX384" i="9"/>
  <c r="BLY384" i="9"/>
  <c r="BLZ384" i="9"/>
  <c r="BMA384" i="9"/>
  <c r="BMB384" i="9"/>
  <c r="BMC384" i="9"/>
  <c r="BMD384" i="9"/>
  <c r="BME384" i="9"/>
  <c r="BMF384" i="9"/>
  <c r="BMG384" i="9"/>
  <c r="BMH384" i="9"/>
  <c r="BMI384" i="9"/>
  <c r="BMJ384" i="9"/>
  <c r="BMK384" i="9"/>
  <c r="BML384" i="9"/>
  <c r="BMM384" i="9"/>
  <c r="BMN384" i="9"/>
  <c r="BMO384" i="9"/>
  <c r="BMP384" i="9"/>
  <c r="BMQ384" i="9"/>
  <c r="BMR384" i="9"/>
  <c r="BMS384" i="9"/>
  <c r="BMT384" i="9"/>
  <c r="BMU384" i="9"/>
  <c r="BMV384" i="9"/>
  <c r="BMW384" i="9"/>
  <c r="BMX384" i="9"/>
  <c r="BMY384" i="9"/>
  <c r="BMZ384" i="9"/>
  <c r="BNA384" i="9"/>
  <c r="BNB384" i="9"/>
  <c r="BNC384" i="9"/>
  <c r="BND384" i="9"/>
  <c r="BNE384" i="9"/>
  <c r="BNF384" i="9"/>
  <c r="BNG384" i="9"/>
  <c r="BNH384" i="9"/>
  <c r="BNI384" i="9"/>
  <c r="BNJ384" i="9"/>
  <c r="BNK384" i="9"/>
  <c r="BNL384" i="9"/>
  <c r="BNM384" i="9"/>
  <c r="BNN384" i="9"/>
  <c r="BNO384" i="9"/>
  <c r="BNP384" i="9"/>
  <c r="BNQ384" i="9"/>
  <c r="BNR384" i="9"/>
  <c r="BNS384" i="9"/>
  <c r="BNT384" i="9"/>
  <c r="BNU384" i="9"/>
  <c r="BNV384" i="9"/>
  <c r="BNW384" i="9"/>
  <c r="BNX384" i="9"/>
  <c r="BNY384" i="9"/>
  <c r="BNZ384" i="9"/>
  <c r="BOA384" i="9"/>
  <c r="BOB384" i="9"/>
  <c r="BOC384" i="9"/>
  <c r="BOD384" i="9"/>
  <c r="BOE384" i="9"/>
  <c r="BOF384" i="9"/>
  <c r="BOG384" i="9"/>
  <c r="BOH384" i="9"/>
  <c r="BOI384" i="9"/>
  <c r="BOJ384" i="9"/>
  <c r="BOK384" i="9"/>
  <c r="BOL384" i="9"/>
  <c r="BOM384" i="9"/>
  <c r="BON384" i="9"/>
  <c r="BOO384" i="9"/>
  <c r="BOP384" i="9"/>
  <c r="BOQ384" i="9"/>
  <c r="BOR384" i="9"/>
  <c r="BOS384" i="9"/>
  <c r="BOT384" i="9"/>
  <c r="BOU384" i="9"/>
  <c r="BOV384" i="9"/>
  <c r="BOW384" i="9"/>
  <c r="BOX384" i="9"/>
  <c r="BOY384" i="9"/>
  <c r="BOZ384" i="9"/>
  <c r="BPA384" i="9"/>
  <c r="BPB384" i="9"/>
  <c r="BPC384" i="9"/>
  <c r="BPD384" i="9"/>
  <c r="BPE384" i="9"/>
  <c r="BPF384" i="9"/>
  <c r="BPG384" i="9"/>
  <c r="BPH384" i="9"/>
  <c r="BPI384" i="9"/>
  <c r="BPJ384" i="9"/>
  <c r="BPK384" i="9"/>
  <c r="BPL384" i="9"/>
  <c r="BPM384" i="9"/>
  <c r="BPN384" i="9"/>
  <c r="BPO384" i="9"/>
  <c r="BPP384" i="9"/>
  <c r="BPQ384" i="9"/>
  <c r="BPR384" i="9"/>
  <c r="BPS384" i="9"/>
  <c r="BPT384" i="9"/>
  <c r="BPU384" i="9"/>
  <c r="BPV384" i="9"/>
  <c r="BPW384" i="9"/>
  <c r="BPX384" i="9"/>
  <c r="BPY384" i="9"/>
  <c r="BPZ384" i="9"/>
  <c r="BQA384" i="9"/>
  <c r="BQB384" i="9"/>
  <c r="BQC384" i="9"/>
  <c r="BQD384" i="9"/>
  <c r="BQE384" i="9"/>
  <c r="BQF384" i="9"/>
  <c r="BQG384" i="9"/>
  <c r="BQH384" i="9"/>
  <c r="BQI384" i="9"/>
  <c r="BQJ384" i="9"/>
  <c r="BQK384" i="9"/>
  <c r="BQL384" i="9"/>
  <c r="BQM384" i="9"/>
  <c r="BQN384" i="9"/>
  <c r="BQO384" i="9"/>
  <c r="BQP384" i="9"/>
  <c r="BQQ384" i="9"/>
  <c r="BQR384" i="9"/>
  <c r="BQS384" i="9"/>
  <c r="BQT384" i="9"/>
  <c r="BQU384" i="9"/>
  <c r="BQV384" i="9"/>
  <c r="BQW384" i="9"/>
  <c r="BQX384" i="9"/>
  <c r="BQY384" i="9"/>
  <c r="BQZ384" i="9"/>
  <c r="BRA384" i="9"/>
  <c r="BRB384" i="9"/>
  <c r="BRC384" i="9"/>
  <c r="BRD384" i="9"/>
  <c r="BRE384" i="9"/>
  <c r="BRF384" i="9"/>
  <c r="BRG384" i="9"/>
  <c r="BRH384" i="9"/>
  <c r="BRI384" i="9"/>
  <c r="BRJ384" i="9"/>
  <c r="BRK384" i="9"/>
  <c r="BRL384" i="9"/>
  <c r="BRM384" i="9"/>
  <c r="BRN384" i="9"/>
  <c r="BRO384" i="9"/>
  <c r="BRP384" i="9"/>
  <c r="BRQ384" i="9"/>
  <c r="BRR384" i="9"/>
  <c r="BRS384" i="9"/>
  <c r="BRT384" i="9"/>
  <c r="BRU384" i="9"/>
  <c r="BRV384" i="9"/>
  <c r="BRW384" i="9"/>
  <c r="BRX384" i="9"/>
  <c r="BRY384" i="9"/>
  <c r="BRZ384" i="9"/>
  <c r="BSA384" i="9"/>
  <c r="BSB384" i="9"/>
  <c r="BSC384" i="9"/>
  <c r="BSD384" i="9"/>
  <c r="BSE384" i="9"/>
  <c r="BSF384" i="9"/>
  <c r="BSG384" i="9"/>
  <c r="BSH384" i="9"/>
  <c r="BSI384" i="9"/>
  <c r="BSJ384" i="9"/>
  <c r="BSK384" i="9"/>
  <c r="BSL384" i="9"/>
  <c r="BSM384" i="9"/>
  <c r="BSN384" i="9"/>
  <c r="BSO384" i="9"/>
  <c r="BSP384" i="9"/>
  <c r="BSQ384" i="9"/>
  <c r="BSR384" i="9"/>
  <c r="BSS384" i="9"/>
  <c r="BST384" i="9"/>
  <c r="BSU384" i="9"/>
  <c r="BSV384" i="9"/>
  <c r="BSW384" i="9"/>
  <c r="BSX384" i="9"/>
  <c r="BSY384" i="9"/>
  <c r="BSZ384" i="9"/>
  <c r="BTA384" i="9"/>
  <c r="BTB384" i="9"/>
  <c r="BTC384" i="9"/>
  <c r="BTD384" i="9"/>
  <c r="BTE384" i="9"/>
  <c r="BTF384" i="9"/>
  <c r="BTG384" i="9"/>
  <c r="BTH384" i="9"/>
  <c r="BTI384" i="9"/>
  <c r="BTJ384" i="9"/>
  <c r="BTK384" i="9"/>
  <c r="BTL384" i="9"/>
  <c r="BTM384" i="9"/>
  <c r="BTN384" i="9"/>
  <c r="BTO384" i="9"/>
  <c r="BTP384" i="9"/>
  <c r="BTQ384" i="9"/>
  <c r="BTR384" i="9"/>
  <c r="BTS384" i="9"/>
  <c r="BTT384" i="9"/>
  <c r="BTU384" i="9"/>
  <c r="BTV384" i="9"/>
  <c r="BTW384" i="9"/>
  <c r="BTX384" i="9"/>
  <c r="BTY384" i="9"/>
  <c r="BTZ384" i="9"/>
  <c r="BUA384" i="9"/>
  <c r="BUB384" i="9"/>
  <c r="BUC384" i="9"/>
  <c r="BUD384" i="9"/>
  <c r="BUE384" i="9"/>
  <c r="BUF384" i="9"/>
  <c r="BUG384" i="9"/>
  <c r="BUH384" i="9"/>
  <c r="BUI384" i="9"/>
  <c r="BUJ384" i="9"/>
  <c r="BUK384" i="9"/>
  <c r="BUL384" i="9"/>
  <c r="BUM384" i="9"/>
  <c r="BUN384" i="9"/>
  <c r="BUO384" i="9"/>
  <c r="BUP384" i="9"/>
  <c r="BUQ384" i="9"/>
  <c r="BUR384" i="9"/>
  <c r="BUS384" i="9"/>
  <c r="BUT384" i="9"/>
  <c r="BUU384" i="9"/>
  <c r="BUV384" i="9"/>
  <c r="BUW384" i="9"/>
  <c r="BUX384" i="9"/>
  <c r="BUY384" i="9"/>
  <c r="BUZ384" i="9"/>
  <c r="BVA384" i="9"/>
  <c r="BVB384" i="9"/>
  <c r="BVC384" i="9"/>
  <c r="BVD384" i="9"/>
  <c r="BVE384" i="9"/>
  <c r="BVF384" i="9"/>
  <c r="BVG384" i="9"/>
  <c r="BVH384" i="9"/>
  <c r="BVI384" i="9"/>
  <c r="BVJ384" i="9"/>
  <c r="BVK384" i="9"/>
  <c r="BVL384" i="9"/>
  <c r="BVM384" i="9"/>
  <c r="BVN384" i="9"/>
  <c r="BVO384" i="9"/>
  <c r="BVP384" i="9"/>
  <c r="BVQ384" i="9"/>
  <c r="BVR384" i="9"/>
  <c r="BVS384" i="9"/>
  <c r="BVT384" i="9"/>
  <c r="BVU384" i="9"/>
  <c r="BVV384" i="9"/>
  <c r="BVW384" i="9"/>
  <c r="BVX384" i="9"/>
  <c r="BVY384" i="9"/>
  <c r="BVZ384" i="9"/>
  <c r="BWA384" i="9"/>
  <c r="BWB384" i="9"/>
  <c r="BWC384" i="9"/>
  <c r="BWD384" i="9"/>
  <c r="BWE384" i="9"/>
  <c r="BWF384" i="9"/>
  <c r="BWG384" i="9"/>
  <c r="BWH384" i="9"/>
  <c r="BWI384" i="9"/>
  <c r="BWJ384" i="9"/>
  <c r="BWK384" i="9"/>
  <c r="BWL384" i="9"/>
  <c r="BWM384" i="9"/>
  <c r="BWN384" i="9"/>
  <c r="BWO384" i="9"/>
  <c r="BWP384" i="9"/>
  <c r="BWQ384" i="9"/>
  <c r="BWR384" i="9"/>
  <c r="BWS384" i="9"/>
  <c r="BWT384" i="9"/>
  <c r="BWU384" i="9"/>
  <c r="BWV384" i="9"/>
  <c r="BWW384" i="9"/>
  <c r="BWX384" i="9"/>
  <c r="BWY384" i="9"/>
  <c r="BWZ384" i="9"/>
  <c r="BXA384" i="9"/>
  <c r="BXB384" i="9"/>
  <c r="BXC384" i="9"/>
  <c r="BXD384" i="9"/>
  <c r="BXE384" i="9"/>
  <c r="BXF384" i="9"/>
  <c r="BXG384" i="9"/>
  <c r="BXH384" i="9"/>
  <c r="BXI384" i="9"/>
  <c r="BXJ384" i="9"/>
  <c r="BXK384" i="9"/>
  <c r="BXL384" i="9"/>
  <c r="BXM384" i="9"/>
  <c r="BXN384" i="9"/>
  <c r="BXO384" i="9"/>
  <c r="BXP384" i="9"/>
  <c r="BXQ384" i="9"/>
  <c r="BXR384" i="9"/>
  <c r="BXS384" i="9"/>
  <c r="BXT384" i="9"/>
  <c r="BXU384" i="9"/>
  <c r="BXV384" i="9"/>
  <c r="BXW384" i="9"/>
  <c r="BXX384" i="9"/>
  <c r="BXY384" i="9"/>
  <c r="BXZ384" i="9"/>
  <c r="BYA384" i="9"/>
  <c r="BYB384" i="9"/>
  <c r="BYC384" i="9"/>
  <c r="BYD384" i="9"/>
  <c r="BYE384" i="9"/>
  <c r="BYF384" i="9"/>
  <c r="BYG384" i="9"/>
  <c r="BYH384" i="9"/>
  <c r="BYI384" i="9"/>
  <c r="BYJ384" i="9"/>
  <c r="BYK384" i="9"/>
  <c r="BYL384" i="9"/>
  <c r="BYM384" i="9"/>
  <c r="BYN384" i="9"/>
  <c r="BYO384" i="9"/>
  <c r="BYP384" i="9"/>
  <c r="BYQ384" i="9"/>
  <c r="BYR384" i="9"/>
  <c r="BYS384" i="9"/>
  <c r="BYT384" i="9"/>
  <c r="BYU384" i="9"/>
  <c r="BYV384" i="9"/>
  <c r="BYW384" i="9"/>
  <c r="BYX384" i="9"/>
  <c r="BYY384" i="9"/>
  <c r="BYZ384" i="9"/>
  <c r="BZA384" i="9"/>
  <c r="BKL385" i="9"/>
  <c r="BKM385" i="9"/>
  <c r="BKN385" i="9"/>
  <c r="BKO385" i="9"/>
  <c r="BKP385" i="9"/>
  <c r="BKQ385" i="9"/>
  <c r="BKR385" i="9"/>
  <c r="BKS385" i="9"/>
  <c r="BKT385" i="9"/>
  <c r="BKU385" i="9"/>
  <c r="BKV385" i="9"/>
  <c r="BKW385" i="9"/>
  <c r="BKX385" i="9"/>
  <c r="BKY385" i="9"/>
  <c r="BKZ385" i="9"/>
  <c r="BLA385" i="9"/>
  <c r="BLB385" i="9"/>
  <c r="BLC385" i="9"/>
  <c r="BLD385" i="9"/>
  <c r="BLE385" i="9"/>
  <c r="BLF385" i="9"/>
  <c r="BLG385" i="9"/>
  <c r="BLH385" i="9"/>
  <c r="BLI385" i="9"/>
  <c r="BLJ385" i="9"/>
  <c r="BLK385" i="9"/>
  <c r="BLL385" i="9"/>
  <c r="BLM385" i="9"/>
  <c r="BLN385" i="9"/>
  <c r="BLO385" i="9"/>
  <c r="BLP385" i="9"/>
  <c r="BLQ385" i="9"/>
  <c r="BLR385" i="9"/>
  <c r="BLS385" i="9"/>
  <c r="BLT385" i="9"/>
  <c r="BLU385" i="9"/>
  <c r="BLV385" i="9"/>
  <c r="BLW385" i="9"/>
  <c r="BLX385" i="9"/>
  <c r="BLY385" i="9"/>
  <c r="BLZ385" i="9"/>
  <c r="BMA385" i="9"/>
  <c r="BMB385" i="9"/>
  <c r="BMC385" i="9"/>
  <c r="BMD385" i="9"/>
  <c r="BME385" i="9"/>
  <c r="BMF385" i="9"/>
  <c r="BMG385" i="9"/>
  <c r="BMH385" i="9"/>
  <c r="BMI385" i="9"/>
  <c r="BMJ385" i="9"/>
  <c r="BMK385" i="9"/>
  <c r="BML385" i="9"/>
  <c r="BMM385" i="9"/>
  <c r="BMN385" i="9"/>
  <c r="BMO385" i="9"/>
  <c r="BMP385" i="9"/>
  <c r="BMQ385" i="9"/>
  <c r="BMR385" i="9"/>
  <c r="BMS385" i="9"/>
  <c r="BMT385" i="9"/>
  <c r="BMU385" i="9"/>
  <c r="BMV385" i="9"/>
  <c r="BMW385" i="9"/>
  <c r="BMX385" i="9"/>
  <c r="BMY385" i="9"/>
  <c r="BMZ385" i="9"/>
  <c r="BNA385" i="9"/>
  <c r="BNB385" i="9"/>
  <c r="BNC385" i="9"/>
  <c r="BND385" i="9"/>
  <c r="BNE385" i="9"/>
  <c r="BNF385" i="9"/>
  <c r="BNG385" i="9"/>
  <c r="BNH385" i="9"/>
  <c r="BNI385" i="9"/>
  <c r="BNJ385" i="9"/>
  <c r="BNK385" i="9"/>
  <c r="BNL385" i="9"/>
  <c r="BNM385" i="9"/>
  <c r="BNN385" i="9"/>
  <c r="BNO385" i="9"/>
  <c r="BNP385" i="9"/>
  <c r="BNQ385" i="9"/>
  <c r="BNR385" i="9"/>
  <c r="BNS385" i="9"/>
  <c r="BNT385" i="9"/>
  <c r="BNU385" i="9"/>
  <c r="BNV385" i="9"/>
  <c r="BNW385" i="9"/>
  <c r="BNX385" i="9"/>
  <c r="BNY385" i="9"/>
  <c r="BNZ385" i="9"/>
  <c r="BOA385" i="9"/>
  <c r="BOB385" i="9"/>
  <c r="BOC385" i="9"/>
  <c r="BOD385" i="9"/>
  <c r="BOE385" i="9"/>
  <c r="BOF385" i="9"/>
  <c r="BOG385" i="9"/>
  <c r="BOH385" i="9"/>
  <c r="BOI385" i="9"/>
  <c r="BOJ385" i="9"/>
  <c r="BOK385" i="9"/>
  <c r="BOL385" i="9"/>
  <c r="BOM385" i="9"/>
  <c r="BON385" i="9"/>
  <c r="BOO385" i="9"/>
  <c r="BOP385" i="9"/>
  <c r="BOQ385" i="9"/>
  <c r="BOR385" i="9"/>
  <c r="BOS385" i="9"/>
  <c r="BOT385" i="9"/>
  <c r="BOU385" i="9"/>
  <c r="BOV385" i="9"/>
  <c r="BOW385" i="9"/>
  <c r="BOX385" i="9"/>
  <c r="BOY385" i="9"/>
  <c r="BOZ385" i="9"/>
  <c r="BPA385" i="9"/>
  <c r="BPB385" i="9"/>
  <c r="BPC385" i="9"/>
  <c r="BPD385" i="9"/>
  <c r="BPE385" i="9"/>
  <c r="BPF385" i="9"/>
  <c r="BPG385" i="9"/>
  <c r="BPH385" i="9"/>
  <c r="BPI385" i="9"/>
  <c r="BPJ385" i="9"/>
  <c r="BPK385" i="9"/>
  <c r="BPL385" i="9"/>
  <c r="BPM385" i="9"/>
  <c r="BPN385" i="9"/>
  <c r="BPO385" i="9"/>
  <c r="BPP385" i="9"/>
  <c r="BPQ385" i="9"/>
  <c r="BPR385" i="9"/>
  <c r="BPS385" i="9"/>
  <c r="BPT385" i="9"/>
  <c r="BPU385" i="9"/>
  <c r="BPV385" i="9"/>
  <c r="BPW385" i="9"/>
  <c r="BPX385" i="9"/>
  <c r="BPY385" i="9"/>
  <c r="BPZ385" i="9"/>
  <c r="BQA385" i="9"/>
  <c r="BQB385" i="9"/>
  <c r="BQC385" i="9"/>
  <c r="BQD385" i="9"/>
  <c r="BQE385" i="9"/>
  <c r="BQF385" i="9"/>
  <c r="BQG385" i="9"/>
  <c r="BQH385" i="9"/>
  <c r="BQI385" i="9"/>
  <c r="BQJ385" i="9"/>
  <c r="BQK385" i="9"/>
  <c r="BQL385" i="9"/>
  <c r="BQM385" i="9"/>
  <c r="BQN385" i="9"/>
  <c r="BQO385" i="9"/>
  <c r="BQP385" i="9"/>
  <c r="BQQ385" i="9"/>
  <c r="BQR385" i="9"/>
  <c r="BQS385" i="9"/>
  <c r="BQT385" i="9"/>
  <c r="BQU385" i="9"/>
  <c r="BQV385" i="9"/>
  <c r="BQW385" i="9"/>
  <c r="BQX385" i="9"/>
  <c r="BQY385" i="9"/>
  <c r="BQZ385" i="9"/>
  <c r="BRA385" i="9"/>
  <c r="BRB385" i="9"/>
  <c r="BRC385" i="9"/>
  <c r="BRD385" i="9"/>
  <c r="BRE385" i="9"/>
  <c r="BRF385" i="9"/>
  <c r="BRG385" i="9"/>
  <c r="BRH385" i="9"/>
  <c r="BRI385" i="9"/>
  <c r="BRJ385" i="9"/>
  <c r="BRK385" i="9"/>
  <c r="BRL385" i="9"/>
  <c r="BRM385" i="9"/>
  <c r="BRN385" i="9"/>
  <c r="BRO385" i="9"/>
  <c r="BRP385" i="9"/>
  <c r="BRQ385" i="9"/>
  <c r="BRR385" i="9"/>
  <c r="BRS385" i="9"/>
  <c r="BRT385" i="9"/>
  <c r="BRU385" i="9"/>
  <c r="BRV385" i="9"/>
  <c r="BRW385" i="9"/>
  <c r="BRX385" i="9"/>
  <c r="BRY385" i="9"/>
  <c r="BRZ385" i="9"/>
  <c r="BSA385" i="9"/>
  <c r="BSB385" i="9"/>
  <c r="BSC385" i="9"/>
  <c r="BSD385" i="9"/>
  <c r="BSE385" i="9"/>
  <c r="BSF385" i="9"/>
  <c r="BSG385" i="9"/>
  <c r="BSH385" i="9"/>
  <c r="BSI385" i="9"/>
  <c r="BSJ385" i="9"/>
  <c r="BSK385" i="9"/>
  <c r="BSL385" i="9"/>
  <c r="BSM385" i="9"/>
  <c r="BSN385" i="9"/>
  <c r="BSO385" i="9"/>
  <c r="BSP385" i="9"/>
  <c r="BSQ385" i="9"/>
  <c r="BSR385" i="9"/>
  <c r="BSS385" i="9"/>
  <c r="BST385" i="9"/>
  <c r="BSU385" i="9"/>
  <c r="BSV385" i="9"/>
  <c r="BSW385" i="9"/>
  <c r="BSX385" i="9"/>
  <c r="BSY385" i="9"/>
  <c r="BSZ385" i="9"/>
  <c r="BTA385" i="9"/>
  <c r="BTB385" i="9"/>
  <c r="BTC385" i="9"/>
  <c r="BTD385" i="9"/>
  <c r="BTE385" i="9"/>
  <c r="BTF385" i="9"/>
  <c r="BTG385" i="9"/>
  <c r="BTH385" i="9"/>
  <c r="BTI385" i="9"/>
  <c r="BTJ385" i="9"/>
  <c r="BTK385" i="9"/>
  <c r="BTL385" i="9"/>
  <c r="BTM385" i="9"/>
  <c r="BTN385" i="9"/>
  <c r="BTO385" i="9"/>
  <c r="BTP385" i="9"/>
  <c r="BTQ385" i="9"/>
  <c r="BTR385" i="9"/>
  <c r="BTS385" i="9"/>
  <c r="BTT385" i="9"/>
  <c r="BTU385" i="9"/>
  <c r="BTV385" i="9"/>
  <c r="BTW385" i="9"/>
  <c r="BTX385" i="9"/>
  <c r="BTY385" i="9"/>
  <c r="BTZ385" i="9"/>
  <c r="BUA385" i="9"/>
  <c r="BUB385" i="9"/>
  <c r="BUC385" i="9"/>
  <c r="BUD385" i="9"/>
  <c r="BUE385" i="9"/>
  <c r="BUF385" i="9"/>
  <c r="BUG385" i="9"/>
  <c r="BUH385" i="9"/>
  <c r="BUI385" i="9"/>
  <c r="BUJ385" i="9"/>
  <c r="BUK385" i="9"/>
  <c r="BUL385" i="9"/>
  <c r="BUM385" i="9"/>
  <c r="BUN385" i="9"/>
  <c r="BUO385" i="9"/>
  <c r="BUP385" i="9"/>
  <c r="BUQ385" i="9"/>
  <c r="BUR385" i="9"/>
  <c r="BUS385" i="9"/>
  <c r="BUT385" i="9"/>
  <c r="BUU385" i="9"/>
  <c r="BUV385" i="9"/>
  <c r="BUW385" i="9"/>
  <c r="BUX385" i="9"/>
  <c r="BUY385" i="9"/>
  <c r="BUZ385" i="9"/>
  <c r="BVA385" i="9"/>
  <c r="BVB385" i="9"/>
  <c r="BVC385" i="9"/>
  <c r="BVD385" i="9"/>
  <c r="BVE385" i="9"/>
  <c r="BVF385" i="9"/>
  <c r="BVG385" i="9"/>
  <c r="BVH385" i="9"/>
  <c r="BVI385" i="9"/>
  <c r="BVJ385" i="9"/>
  <c r="BVK385" i="9"/>
  <c r="BVL385" i="9"/>
  <c r="BVM385" i="9"/>
  <c r="BVN385" i="9"/>
  <c r="BVO385" i="9"/>
  <c r="BVP385" i="9"/>
  <c r="BVQ385" i="9"/>
  <c r="BVR385" i="9"/>
  <c r="BVS385" i="9"/>
  <c r="BVT385" i="9"/>
  <c r="BVU385" i="9"/>
  <c r="BVV385" i="9"/>
  <c r="BVW385" i="9"/>
  <c r="BVX385" i="9"/>
  <c r="BVY385" i="9"/>
  <c r="BVZ385" i="9"/>
  <c r="BWA385" i="9"/>
  <c r="BWB385" i="9"/>
  <c r="BWC385" i="9"/>
  <c r="BWD385" i="9"/>
  <c r="BWE385" i="9"/>
  <c r="BWF385" i="9"/>
  <c r="BWG385" i="9"/>
  <c r="BWH385" i="9"/>
  <c r="BWI385" i="9"/>
  <c r="BWJ385" i="9"/>
  <c r="BWK385" i="9"/>
  <c r="BWL385" i="9"/>
  <c r="BWM385" i="9"/>
  <c r="BWN385" i="9"/>
  <c r="BWO385" i="9"/>
  <c r="BWP385" i="9"/>
  <c r="BWQ385" i="9"/>
  <c r="BWR385" i="9"/>
  <c r="BWS385" i="9"/>
  <c r="BWT385" i="9"/>
  <c r="BWU385" i="9"/>
  <c r="BWV385" i="9"/>
  <c r="BWW385" i="9"/>
  <c r="BWX385" i="9"/>
  <c r="BWY385" i="9"/>
  <c r="BWZ385" i="9"/>
  <c r="BXA385" i="9"/>
  <c r="BXB385" i="9"/>
  <c r="BXC385" i="9"/>
  <c r="BXD385" i="9"/>
  <c r="BXE385" i="9"/>
  <c r="BXF385" i="9"/>
  <c r="BXG385" i="9"/>
  <c r="BXH385" i="9"/>
  <c r="BXI385" i="9"/>
  <c r="BXJ385" i="9"/>
  <c r="BXK385" i="9"/>
  <c r="BXL385" i="9"/>
  <c r="BXM385" i="9"/>
  <c r="BXN385" i="9"/>
  <c r="BXO385" i="9"/>
  <c r="BXP385" i="9"/>
  <c r="BXQ385" i="9"/>
  <c r="BXR385" i="9"/>
  <c r="BXS385" i="9"/>
  <c r="BXT385" i="9"/>
  <c r="BXU385" i="9"/>
  <c r="BXV385" i="9"/>
  <c r="BXW385" i="9"/>
  <c r="BXX385" i="9"/>
  <c r="BXY385" i="9"/>
  <c r="BXZ385" i="9"/>
  <c r="BYA385" i="9"/>
  <c r="BYB385" i="9"/>
  <c r="BYC385" i="9"/>
  <c r="BYD385" i="9"/>
  <c r="BYE385" i="9"/>
  <c r="BYF385" i="9"/>
  <c r="BYG385" i="9"/>
  <c r="BYH385" i="9"/>
  <c r="BYI385" i="9"/>
  <c r="BYJ385" i="9"/>
  <c r="BYK385" i="9"/>
  <c r="BYL385" i="9"/>
  <c r="BYM385" i="9"/>
  <c r="BYN385" i="9"/>
  <c r="BYO385" i="9"/>
  <c r="BYP385" i="9"/>
  <c r="BYQ385" i="9"/>
  <c r="BYR385" i="9"/>
  <c r="BYS385" i="9"/>
  <c r="BYT385" i="9"/>
  <c r="BYU385" i="9"/>
  <c r="BYV385" i="9"/>
  <c r="BYW385" i="9"/>
  <c r="BYX385" i="9"/>
  <c r="BYY385" i="9"/>
  <c r="BYZ385" i="9"/>
  <c r="BZA385" i="9"/>
  <c r="BKL386" i="9"/>
  <c r="BKM386" i="9"/>
  <c r="BKN386" i="9"/>
  <c r="BKO386" i="9"/>
  <c r="BKP386" i="9"/>
  <c r="BKQ386" i="9"/>
  <c r="BKR386" i="9"/>
  <c r="BKS386" i="9"/>
  <c r="BKT386" i="9"/>
  <c r="BKU386" i="9"/>
  <c r="BKV386" i="9"/>
  <c r="BKW386" i="9"/>
  <c r="BKX386" i="9"/>
  <c r="BKY386" i="9"/>
  <c r="BKZ386" i="9"/>
  <c r="BLA386" i="9"/>
  <c r="BLB386" i="9"/>
  <c r="BLC386" i="9"/>
  <c r="BLD386" i="9"/>
  <c r="BLE386" i="9"/>
  <c r="BLF386" i="9"/>
  <c r="BLG386" i="9"/>
  <c r="BLH386" i="9"/>
  <c r="BLI386" i="9"/>
  <c r="BLJ386" i="9"/>
  <c r="BLK386" i="9"/>
  <c r="BLL386" i="9"/>
  <c r="BLM386" i="9"/>
  <c r="BLN386" i="9"/>
  <c r="BLO386" i="9"/>
  <c r="BLP386" i="9"/>
  <c r="BLQ386" i="9"/>
  <c r="BLR386" i="9"/>
  <c r="BLS386" i="9"/>
  <c r="BLT386" i="9"/>
  <c r="BLU386" i="9"/>
  <c r="BLV386" i="9"/>
  <c r="BLW386" i="9"/>
  <c r="BLX386" i="9"/>
  <c r="BLY386" i="9"/>
  <c r="BLZ386" i="9"/>
  <c r="BMA386" i="9"/>
  <c r="BMB386" i="9"/>
  <c r="BMC386" i="9"/>
  <c r="BMD386" i="9"/>
  <c r="BME386" i="9"/>
  <c r="BMF386" i="9"/>
  <c r="BMG386" i="9"/>
  <c r="BMH386" i="9"/>
  <c r="BMI386" i="9"/>
  <c r="BMJ386" i="9"/>
  <c r="BMK386" i="9"/>
  <c r="BML386" i="9"/>
  <c r="BMM386" i="9"/>
  <c r="BMN386" i="9"/>
  <c r="BMO386" i="9"/>
  <c r="BMP386" i="9"/>
  <c r="BMQ386" i="9"/>
  <c r="BMR386" i="9"/>
  <c r="BMS386" i="9"/>
  <c r="BMT386" i="9"/>
  <c r="BMU386" i="9"/>
  <c r="BMV386" i="9"/>
  <c r="BMW386" i="9"/>
  <c r="BMX386" i="9"/>
  <c r="BMY386" i="9"/>
  <c r="BMZ386" i="9"/>
  <c r="BNA386" i="9"/>
  <c r="BNB386" i="9"/>
  <c r="BNC386" i="9"/>
  <c r="BND386" i="9"/>
  <c r="BNE386" i="9"/>
  <c r="BNF386" i="9"/>
  <c r="BNG386" i="9"/>
  <c r="BNH386" i="9"/>
  <c r="BNI386" i="9"/>
  <c r="BNJ386" i="9"/>
  <c r="BNK386" i="9"/>
  <c r="BNL386" i="9"/>
  <c r="BNM386" i="9"/>
  <c r="BNN386" i="9"/>
  <c r="BNO386" i="9"/>
  <c r="BNP386" i="9"/>
  <c r="BNQ386" i="9"/>
  <c r="BNR386" i="9"/>
  <c r="BNS386" i="9"/>
  <c r="BNT386" i="9"/>
  <c r="BNU386" i="9"/>
  <c r="BNV386" i="9"/>
  <c r="BNW386" i="9"/>
  <c r="BNX386" i="9"/>
  <c r="BNY386" i="9"/>
  <c r="BNZ386" i="9"/>
  <c r="BOA386" i="9"/>
  <c r="BOB386" i="9"/>
  <c r="BOC386" i="9"/>
  <c r="BOD386" i="9"/>
  <c r="BOE386" i="9"/>
  <c r="BOF386" i="9"/>
  <c r="BOG386" i="9"/>
  <c r="BOH386" i="9"/>
  <c r="BOI386" i="9"/>
  <c r="BOJ386" i="9"/>
  <c r="BOK386" i="9"/>
  <c r="BOL386" i="9"/>
  <c r="BOM386" i="9"/>
  <c r="BON386" i="9"/>
  <c r="BOO386" i="9"/>
  <c r="BOP386" i="9"/>
  <c r="BOQ386" i="9"/>
  <c r="BOR386" i="9"/>
  <c r="BOS386" i="9"/>
  <c r="BOT386" i="9"/>
  <c r="BOU386" i="9"/>
  <c r="BOV386" i="9"/>
  <c r="BOW386" i="9"/>
  <c r="BOX386" i="9"/>
  <c r="BOY386" i="9"/>
  <c r="BOZ386" i="9"/>
  <c r="BPA386" i="9"/>
  <c r="BPB386" i="9"/>
  <c r="BPC386" i="9"/>
  <c r="BPD386" i="9"/>
  <c r="BPE386" i="9"/>
  <c r="BPF386" i="9"/>
  <c r="BPG386" i="9"/>
  <c r="BPH386" i="9"/>
  <c r="BPI386" i="9"/>
  <c r="BPJ386" i="9"/>
  <c r="BPK386" i="9"/>
  <c r="BPL386" i="9"/>
  <c r="BPM386" i="9"/>
  <c r="BPN386" i="9"/>
  <c r="BPO386" i="9"/>
  <c r="BPP386" i="9"/>
  <c r="BPQ386" i="9"/>
  <c r="BPR386" i="9"/>
  <c r="BPS386" i="9"/>
  <c r="BPT386" i="9"/>
  <c r="BPU386" i="9"/>
  <c r="BPV386" i="9"/>
  <c r="BPW386" i="9"/>
  <c r="BPX386" i="9"/>
  <c r="BPY386" i="9"/>
  <c r="BPZ386" i="9"/>
  <c r="BQA386" i="9"/>
  <c r="BQB386" i="9"/>
  <c r="BQC386" i="9"/>
  <c r="BQD386" i="9"/>
  <c r="BQE386" i="9"/>
  <c r="BQF386" i="9"/>
  <c r="BQG386" i="9"/>
  <c r="BQH386" i="9"/>
  <c r="BQI386" i="9"/>
  <c r="BQJ386" i="9"/>
  <c r="BQK386" i="9"/>
  <c r="BQL386" i="9"/>
  <c r="BQM386" i="9"/>
  <c r="BQN386" i="9"/>
  <c r="BQO386" i="9"/>
  <c r="BQP386" i="9"/>
  <c r="BQQ386" i="9"/>
  <c r="BQR386" i="9"/>
  <c r="BQS386" i="9"/>
  <c r="BQT386" i="9"/>
  <c r="BQU386" i="9"/>
  <c r="BQV386" i="9"/>
  <c r="BQW386" i="9"/>
  <c r="BQX386" i="9"/>
  <c r="BQY386" i="9"/>
  <c r="BQZ386" i="9"/>
  <c r="BRA386" i="9"/>
  <c r="BRB386" i="9"/>
  <c r="BRC386" i="9"/>
  <c r="BRD386" i="9"/>
  <c r="BRE386" i="9"/>
  <c r="BRF386" i="9"/>
  <c r="BRG386" i="9"/>
  <c r="BRH386" i="9"/>
  <c r="BRI386" i="9"/>
  <c r="BRJ386" i="9"/>
  <c r="BRK386" i="9"/>
  <c r="BRL386" i="9"/>
  <c r="BRM386" i="9"/>
  <c r="BRN386" i="9"/>
  <c r="BRO386" i="9"/>
  <c r="BRP386" i="9"/>
  <c r="BRQ386" i="9"/>
  <c r="BRR386" i="9"/>
  <c r="BRS386" i="9"/>
  <c r="BRT386" i="9"/>
  <c r="BRU386" i="9"/>
  <c r="BRV386" i="9"/>
  <c r="BRW386" i="9"/>
  <c r="BRX386" i="9"/>
  <c r="BRY386" i="9"/>
  <c r="BRZ386" i="9"/>
  <c r="BSA386" i="9"/>
  <c r="BSB386" i="9"/>
  <c r="BSC386" i="9"/>
  <c r="BSD386" i="9"/>
  <c r="BSE386" i="9"/>
  <c r="BSF386" i="9"/>
  <c r="BSG386" i="9"/>
  <c r="BSH386" i="9"/>
  <c r="BSI386" i="9"/>
  <c r="BSJ386" i="9"/>
  <c r="BSK386" i="9"/>
  <c r="BSL386" i="9"/>
  <c r="BSM386" i="9"/>
  <c r="BSN386" i="9"/>
  <c r="BSO386" i="9"/>
  <c r="BSP386" i="9"/>
  <c r="BSQ386" i="9"/>
  <c r="BSR386" i="9"/>
  <c r="BSS386" i="9"/>
  <c r="BST386" i="9"/>
  <c r="BSU386" i="9"/>
  <c r="BSV386" i="9"/>
  <c r="BSW386" i="9"/>
  <c r="BSX386" i="9"/>
  <c r="BSY386" i="9"/>
  <c r="BSZ386" i="9"/>
  <c r="BTA386" i="9"/>
  <c r="BTB386" i="9"/>
  <c r="BTC386" i="9"/>
  <c r="BTD386" i="9"/>
  <c r="BTE386" i="9"/>
  <c r="BTF386" i="9"/>
  <c r="BTG386" i="9"/>
  <c r="BTH386" i="9"/>
  <c r="BTI386" i="9"/>
  <c r="BTJ386" i="9"/>
  <c r="BTK386" i="9"/>
  <c r="BTL386" i="9"/>
  <c r="BTM386" i="9"/>
  <c r="BTN386" i="9"/>
  <c r="BTO386" i="9"/>
  <c r="BTP386" i="9"/>
  <c r="BTQ386" i="9"/>
  <c r="BTR386" i="9"/>
  <c r="BTS386" i="9"/>
  <c r="BTT386" i="9"/>
  <c r="BTU386" i="9"/>
  <c r="BTV386" i="9"/>
  <c r="BTW386" i="9"/>
  <c r="BTX386" i="9"/>
  <c r="BTY386" i="9"/>
  <c r="BTZ386" i="9"/>
  <c r="BUA386" i="9"/>
  <c r="BUB386" i="9"/>
  <c r="BUC386" i="9"/>
  <c r="BUD386" i="9"/>
  <c r="BUE386" i="9"/>
  <c r="BUF386" i="9"/>
  <c r="BUG386" i="9"/>
  <c r="BUH386" i="9"/>
  <c r="BUI386" i="9"/>
  <c r="BUJ386" i="9"/>
  <c r="BUK386" i="9"/>
  <c r="BUL386" i="9"/>
  <c r="BUM386" i="9"/>
  <c r="BUN386" i="9"/>
  <c r="BUO386" i="9"/>
  <c r="BUP386" i="9"/>
  <c r="BUQ386" i="9"/>
  <c r="BUR386" i="9"/>
  <c r="BUS386" i="9"/>
  <c r="BUT386" i="9"/>
  <c r="BUU386" i="9"/>
  <c r="BUV386" i="9"/>
  <c r="BUW386" i="9"/>
  <c r="BUX386" i="9"/>
  <c r="BUY386" i="9"/>
  <c r="BUZ386" i="9"/>
  <c r="BVA386" i="9"/>
  <c r="BVB386" i="9"/>
  <c r="BVC386" i="9"/>
  <c r="BVD386" i="9"/>
  <c r="BVE386" i="9"/>
  <c r="BVF386" i="9"/>
  <c r="BVG386" i="9"/>
  <c r="BVH386" i="9"/>
  <c r="BVI386" i="9"/>
  <c r="BVJ386" i="9"/>
  <c r="BVK386" i="9"/>
  <c r="BVL386" i="9"/>
  <c r="BVM386" i="9"/>
  <c r="BVN386" i="9"/>
  <c r="BVO386" i="9"/>
  <c r="BVP386" i="9"/>
  <c r="BVQ386" i="9"/>
  <c r="BVR386" i="9"/>
  <c r="BVS386" i="9"/>
  <c r="BVT386" i="9"/>
  <c r="BVU386" i="9"/>
  <c r="BVV386" i="9"/>
  <c r="BVW386" i="9"/>
  <c r="BVX386" i="9"/>
  <c r="BVY386" i="9"/>
  <c r="BVZ386" i="9"/>
  <c r="BWA386" i="9"/>
  <c r="BWB386" i="9"/>
  <c r="BWC386" i="9"/>
  <c r="BWD386" i="9"/>
  <c r="BWE386" i="9"/>
  <c r="BWF386" i="9"/>
  <c r="BWG386" i="9"/>
  <c r="BWH386" i="9"/>
  <c r="BWI386" i="9"/>
  <c r="BWJ386" i="9"/>
  <c r="BWK386" i="9"/>
  <c r="BWL386" i="9"/>
  <c r="BWM386" i="9"/>
  <c r="BWN386" i="9"/>
  <c r="BWO386" i="9"/>
  <c r="BWP386" i="9"/>
  <c r="BWQ386" i="9"/>
  <c r="BWR386" i="9"/>
  <c r="BWS386" i="9"/>
  <c r="BWT386" i="9"/>
  <c r="BWU386" i="9"/>
  <c r="BWV386" i="9"/>
  <c r="BWW386" i="9"/>
  <c r="BWX386" i="9"/>
  <c r="BWY386" i="9"/>
  <c r="BWZ386" i="9"/>
  <c r="BXA386" i="9"/>
  <c r="BXB386" i="9"/>
  <c r="BXC386" i="9"/>
  <c r="BXD386" i="9"/>
  <c r="BXE386" i="9"/>
  <c r="BXF386" i="9"/>
  <c r="BXG386" i="9"/>
  <c r="BXH386" i="9"/>
  <c r="BXI386" i="9"/>
  <c r="BXJ386" i="9"/>
  <c r="BXK386" i="9"/>
  <c r="BXL386" i="9"/>
  <c r="BXM386" i="9"/>
  <c r="BXN386" i="9"/>
  <c r="BXO386" i="9"/>
  <c r="BXP386" i="9"/>
  <c r="BXQ386" i="9"/>
  <c r="BXR386" i="9"/>
  <c r="BXS386" i="9"/>
  <c r="BXT386" i="9"/>
  <c r="BXU386" i="9"/>
  <c r="BXV386" i="9"/>
  <c r="BXW386" i="9"/>
  <c r="BXX386" i="9"/>
  <c r="BXY386" i="9"/>
  <c r="BXZ386" i="9"/>
  <c r="BYA386" i="9"/>
  <c r="BYB386" i="9"/>
  <c r="BYC386" i="9"/>
  <c r="BYD386" i="9"/>
  <c r="BYE386" i="9"/>
  <c r="BYF386" i="9"/>
  <c r="BYG386" i="9"/>
  <c r="BYH386" i="9"/>
  <c r="BYI386" i="9"/>
  <c r="BYJ386" i="9"/>
  <c r="BYK386" i="9"/>
  <c r="BYL386" i="9"/>
  <c r="BYM386" i="9"/>
  <c r="BYN386" i="9"/>
  <c r="BYO386" i="9"/>
  <c r="BYP386" i="9"/>
  <c r="BYQ386" i="9"/>
  <c r="BYR386" i="9"/>
  <c r="BYS386" i="9"/>
  <c r="BYT386" i="9"/>
  <c r="BYU386" i="9"/>
  <c r="BYV386" i="9"/>
  <c r="BYW386" i="9"/>
  <c r="BYX386" i="9"/>
  <c r="BYY386" i="9"/>
  <c r="BYZ386" i="9"/>
  <c r="BZA386" i="9"/>
  <c r="BKL387" i="9"/>
  <c r="BKM387" i="9"/>
  <c r="BKN387" i="9"/>
  <c r="BKO387" i="9"/>
  <c r="BKP387" i="9"/>
  <c r="BKQ387" i="9"/>
  <c r="BKR387" i="9"/>
  <c r="BKS387" i="9"/>
  <c r="BKT387" i="9"/>
  <c r="BKU387" i="9"/>
  <c r="BKV387" i="9"/>
  <c r="BKW387" i="9"/>
  <c r="BKX387" i="9"/>
  <c r="BKY387" i="9"/>
  <c r="BKZ387" i="9"/>
  <c r="BLA387" i="9"/>
  <c r="BLB387" i="9"/>
  <c r="BLC387" i="9"/>
  <c r="BLD387" i="9"/>
  <c r="BLE387" i="9"/>
  <c r="BLF387" i="9"/>
  <c r="BLG387" i="9"/>
  <c r="BLH387" i="9"/>
  <c r="BLI387" i="9"/>
  <c r="BLJ387" i="9"/>
  <c r="BLK387" i="9"/>
  <c r="BLL387" i="9"/>
  <c r="BLM387" i="9"/>
  <c r="BLN387" i="9"/>
  <c r="BLO387" i="9"/>
  <c r="BLP387" i="9"/>
  <c r="BLQ387" i="9"/>
  <c r="BLR387" i="9"/>
  <c r="BLS387" i="9"/>
  <c r="BLT387" i="9"/>
  <c r="BLU387" i="9"/>
  <c r="BLV387" i="9"/>
  <c r="BLW387" i="9"/>
  <c r="BLX387" i="9"/>
  <c r="BLY387" i="9"/>
  <c r="BLZ387" i="9"/>
  <c r="BMA387" i="9"/>
  <c r="BMB387" i="9"/>
  <c r="BMC387" i="9"/>
  <c r="BMD387" i="9"/>
  <c r="BME387" i="9"/>
  <c r="BMF387" i="9"/>
  <c r="BMG387" i="9"/>
  <c r="BMH387" i="9"/>
  <c r="BMI387" i="9"/>
  <c r="BMJ387" i="9"/>
  <c r="BMK387" i="9"/>
  <c r="BML387" i="9"/>
  <c r="BMM387" i="9"/>
  <c r="BMN387" i="9"/>
  <c r="BMO387" i="9"/>
  <c r="BMP387" i="9"/>
  <c r="BMQ387" i="9"/>
  <c r="BMR387" i="9"/>
  <c r="BMS387" i="9"/>
  <c r="BMT387" i="9"/>
  <c r="BMU387" i="9"/>
  <c r="BMV387" i="9"/>
  <c r="BMW387" i="9"/>
  <c r="BMX387" i="9"/>
  <c r="BMY387" i="9"/>
  <c r="BMZ387" i="9"/>
  <c r="BNA387" i="9"/>
  <c r="BNB387" i="9"/>
  <c r="BNC387" i="9"/>
  <c r="BND387" i="9"/>
  <c r="BNE387" i="9"/>
  <c r="BNF387" i="9"/>
  <c r="BNG387" i="9"/>
  <c r="BNH387" i="9"/>
  <c r="BNI387" i="9"/>
  <c r="BNJ387" i="9"/>
  <c r="BNK387" i="9"/>
  <c r="BNL387" i="9"/>
  <c r="BNM387" i="9"/>
  <c r="BNN387" i="9"/>
  <c r="BNO387" i="9"/>
  <c r="BNP387" i="9"/>
  <c r="BNQ387" i="9"/>
  <c r="BNR387" i="9"/>
  <c r="BNS387" i="9"/>
  <c r="BNT387" i="9"/>
  <c r="BNU387" i="9"/>
  <c r="BNV387" i="9"/>
  <c r="BNW387" i="9"/>
  <c r="BNX387" i="9"/>
  <c r="BNY387" i="9"/>
  <c r="BNZ387" i="9"/>
  <c r="BOA387" i="9"/>
  <c r="BOB387" i="9"/>
  <c r="BOC387" i="9"/>
  <c r="BOD387" i="9"/>
  <c r="BOE387" i="9"/>
  <c r="BOF387" i="9"/>
  <c r="BOG387" i="9"/>
  <c r="BOH387" i="9"/>
  <c r="BOI387" i="9"/>
  <c r="BOJ387" i="9"/>
  <c r="BOK387" i="9"/>
  <c r="BOL387" i="9"/>
  <c r="BOM387" i="9"/>
  <c r="BON387" i="9"/>
  <c r="BOO387" i="9"/>
  <c r="BOP387" i="9"/>
  <c r="BOQ387" i="9"/>
  <c r="BOR387" i="9"/>
  <c r="BOS387" i="9"/>
  <c r="BOT387" i="9"/>
  <c r="BOU387" i="9"/>
  <c r="BOV387" i="9"/>
  <c r="BOW387" i="9"/>
  <c r="BOX387" i="9"/>
  <c r="BOY387" i="9"/>
  <c r="BOZ387" i="9"/>
  <c r="BPA387" i="9"/>
  <c r="BPB387" i="9"/>
  <c r="BPC387" i="9"/>
  <c r="BPD387" i="9"/>
  <c r="BPE387" i="9"/>
  <c r="BPF387" i="9"/>
  <c r="BPG387" i="9"/>
  <c r="BPH387" i="9"/>
  <c r="BPI387" i="9"/>
  <c r="BPJ387" i="9"/>
  <c r="BPK387" i="9"/>
  <c r="BPL387" i="9"/>
  <c r="BPM387" i="9"/>
  <c r="BPN387" i="9"/>
  <c r="BPO387" i="9"/>
  <c r="BPP387" i="9"/>
  <c r="BPQ387" i="9"/>
  <c r="BPR387" i="9"/>
  <c r="BPS387" i="9"/>
  <c r="BPT387" i="9"/>
  <c r="BPU387" i="9"/>
  <c r="BPV387" i="9"/>
  <c r="BPW387" i="9"/>
  <c r="BPX387" i="9"/>
  <c r="BPY387" i="9"/>
  <c r="BPZ387" i="9"/>
  <c r="BQA387" i="9"/>
  <c r="BQB387" i="9"/>
  <c r="BQC387" i="9"/>
  <c r="BQD387" i="9"/>
  <c r="BQE387" i="9"/>
  <c r="BQF387" i="9"/>
  <c r="BQG387" i="9"/>
  <c r="BQH387" i="9"/>
  <c r="BQI387" i="9"/>
  <c r="BQJ387" i="9"/>
  <c r="BQK387" i="9"/>
  <c r="BQL387" i="9"/>
  <c r="BQM387" i="9"/>
  <c r="BQN387" i="9"/>
  <c r="BQO387" i="9"/>
  <c r="BQP387" i="9"/>
  <c r="BQQ387" i="9"/>
  <c r="BQR387" i="9"/>
  <c r="BQS387" i="9"/>
  <c r="BQT387" i="9"/>
  <c r="BQU387" i="9"/>
  <c r="BQV387" i="9"/>
  <c r="BQW387" i="9"/>
  <c r="BQX387" i="9"/>
  <c r="BQY387" i="9"/>
  <c r="BQZ387" i="9"/>
  <c r="BRA387" i="9"/>
  <c r="BRB387" i="9"/>
  <c r="BRC387" i="9"/>
  <c r="BRD387" i="9"/>
  <c r="BRE387" i="9"/>
  <c r="BRF387" i="9"/>
  <c r="BRG387" i="9"/>
  <c r="BRH387" i="9"/>
  <c r="BRI387" i="9"/>
  <c r="BRJ387" i="9"/>
  <c r="BRK387" i="9"/>
  <c r="BRL387" i="9"/>
  <c r="BRM387" i="9"/>
  <c r="BRN387" i="9"/>
  <c r="BRO387" i="9"/>
  <c r="BRP387" i="9"/>
  <c r="BRQ387" i="9"/>
  <c r="BRR387" i="9"/>
  <c r="BRS387" i="9"/>
  <c r="BRT387" i="9"/>
  <c r="BRU387" i="9"/>
  <c r="BRV387" i="9"/>
  <c r="BRW387" i="9"/>
  <c r="BRX387" i="9"/>
  <c r="BRY387" i="9"/>
  <c r="BRZ387" i="9"/>
  <c r="BSA387" i="9"/>
  <c r="BSB387" i="9"/>
  <c r="BSC387" i="9"/>
  <c r="BSD387" i="9"/>
  <c r="BSE387" i="9"/>
  <c r="BSF387" i="9"/>
  <c r="BSG387" i="9"/>
  <c r="BSH387" i="9"/>
  <c r="BSI387" i="9"/>
  <c r="BSJ387" i="9"/>
  <c r="BSK387" i="9"/>
  <c r="BSL387" i="9"/>
  <c r="BSM387" i="9"/>
  <c r="BSN387" i="9"/>
  <c r="BSO387" i="9"/>
  <c r="BSP387" i="9"/>
  <c r="BSQ387" i="9"/>
  <c r="BSR387" i="9"/>
  <c r="BSS387" i="9"/>
  <c r="BST387" i="9"/>
  <c r="BSU387" i="9"/>
  <c r="BSV387" i="9"/>
  <c r="BSW387" i="9"/>
  <c r="BSX387" i="9"/>
  <c r="BSY387" i="9"/>
  <c r="BSZ387" i="9"/>
  <c r="BTA387" i="9"/>
  <c r="BTB387" i="9"/>
  <c r="BTC387" i="9"/>
  <c r="BTD387" i="9"/>
  <c r="BTE387" i="9"/>
  <c r="BTF387" i="9"/>
  <c r="BTG387" i="9"/>
  <c r="BTH387" i="9"/>
  <c r="BTI387" i="9"/>
  <c r="BTJ387" i="9"/>
  <c r="BTK387" i="9"/>
  <c r="BTL387" i="9"/>
  <c r="BTM387" i="9"/>
  <c r="BTN387" i="9"/>
  <c r="BTO387" i="9"/>
  <c r="BTP387" i="9"/>
  <c r="BTQ387" i="9"/>
  <c r="BTR387" i="9"/>
  <c r="BTS387" i="9"/>
  <c r="BTT387" i="9"/>
  <c r="BTU387" i="9"/>
  <c r="BTV387" i="9"/>
  <c r="BTW387" i="9"/>
  <c r="BTX387" i="9"/>
  <c r="BTY387" i="9"/>
  <c r="BTZ387" i="9"/>
  <c r="BUA387" i="9"/>
  <c r="BUB387" i="9"/>
  <c r="BUC387" i="9"/>
  <c r="BUD387" i="9"/>
  <c r="BUE387" i="9"/>
  <c r="BUF387" i="9"/>
  <c r="BUG387" i="9"/>
  <c r="BUH387" i="9"/>
  <c r="BUI387" i="9"/>
  <c r="BUJ387" i="9"/>
  <c r="BUK387" i="9"/>
  <c r="BUL387" i="9"/>
  <c r="BUM387" i="9"/>
  <c r="BUN387" i="9"/>
  <c r="BUO387" i="9"/>
  <c r="BUP387" i="9"/>
  <c r="BUQ387" i="9"/>
  <c r="BUR387" i="9"/>
  <c r="BUS387" i="9"/>
  <c r="BUT387" i="9"/>
  <c r="BUU387" i="9"/>
  <c r="BUV387" i="9"/>
  <c r="BUW387" i="9"/>
  <c r="BUX387" i="9"/>
  <c r="BUY387" i="9"/>
  <c r="BUZ387" i="9"/>
  <c r="BVA387" i="9"/>
  <c r="BVB387" i="9"/>
  <c r="BVC387" i="9"/>
  <c r="BVD387" i="9"/>
  <c r="BVE387" i="9"/>
  <c r="BVF387" i="9"/>
  <c r="BVG387" i="9"/>
  <c r="BVH387" i="9"/>
  <c r="BVI387" i="9"/>
  <c r="BVJ387" i="9"/>
  <c r="BVK387" i="9"/>
  <c r="BVL387" i="9"/>
  <c r="BVM387" i="9"/>
  <c r="BVN387" i="9"/>
  <c r="BVO387" i="9"/>
  <c r="BVP387" i="9"/>
  <c r="BVQ387" i="9"/>
  <c r="BVR387" i="9"/>
  <c r="BVS387" i="9"/>
  <c r="BVT387" i="9"/>
  <c r="BVU387" i="9"/>
  <c r="BVV387" i="9"/>
  <c r="BVW387" i="9"/>
  <c r="BVX387" i="9"/>
  <c r="BVY387" i="9"/>
  <c r="BVZ387" i="9"/>
  <c r="BWA387" i="9"/>
  <c r="BWB387" i="9"/>
  <c r="BWC387" i="9"/>
  <c r="BWD387" i="9"/>
  <c r="BWE387" i="9"/>
  <c r="BWF387" i="9"/>
  <c r="BWG387" i="9"/>
  <c r="BWH387" i="9"/>
  <c r="BWI387" i="9"/>
  <c r="BWJ387" i="9"/>
  <c r="BWK387" i="9"/>
  <c r="BWL387" i="9"/>
  <c r="BWM387" i="9"/>
  <c r="BWN387" i="9"/>
  <c r="BWO387" i="9"/>
  <c r="BWP387" i="9"/>
  <c r="BWQ387" i="9"/>
  <c r="BWR387" i="9"/>
  <c r="BWS387" i="9"/>
  <c r="BWT387" i="9"/>
  <c r="BWU387" i="9"/>
  <c r="BWV387" i="9"/>
  <c r="BWW387" i="9"/>
  <c r="BWX387" i="9"/>
  <c r="BWY387" i="9"/>
  <c r="BWZ387" i="9"/>
  <c r="BXA387" i="9"/>
  <c r="BXB387" i="9"/>
  <c r="BXC387" i="9"/>
  <c r="BXD387" i="9"/>
  <c r="BXE387" i="9"/>
  <c r="BXF387" i="9"/>
  <c r="BXG387" i="9"/>
  <c r="BXH387" i="9"/>
  <c r="BXI387" i="9"/>
  <c r="BXJ387" i="9"/>
  <c r="BXK387" i="9"/>
  <c r="BXL387" i="9"/>
  <c r="BXM387" i="9"/>
  <c r="BXN387" i="9"/>
  <c r="BXO387" i="9"/>
  <c r="BXP387" i="9"/>
  <c r="BXQ387" i="9"/>
  <c r="BXR387" i="9"/>
  <c r="BXS387" i="9"/>
  <c r="BXT387" i="9"/>
  <c r="BXU387" i="9"/>
  <c r="BXV387" i="9"/>
  <c r="BXW387" i="9"/>
  <c r="BXX387" i="9"/>
  <c r="BXY387" i="9"/>
  <c r="BXZ387" i="9"/>
  <c r="BYA387" i="9"/>
  <c r="BYB387" i="9"/>
  <c r="BYC387" i="9"/>
  <c r="BYD387" i="9"/>
  <c r="BYE387" i="9"/>
  <c r="BYF387" i="9"/>
  <c r="BYG387" i="9"/>
  <c r="BYH387" i="9"/>
  <c r="BYI387" i="9"/>
  <c r="BYJ387" i="9"/>
  <c r="BYK387" i="9"/>
  <c r="BYL387" i="9"/>
  <c r="BYM387" i="9"/>
  <c r="BYN387" i="9"/>
  <c r="BYO387" i="9"/>
  <c r="BYP387" i="9"/>
  <c r="BYQ387" i="9"/>
  <c r="BYR387" i="9"/>
  <c r="BYS387" i="9"/>
  <c r="BYT387" i="9"/>
  <c r="BYU387" i="9"/>
  <c r="BYV387" i="9"/>
  <c r="BYW387" i="9"/>
  <c r="BYX387" i="9"/>
  <c r="BYY387" i="9"/>
  <c r="BYZ387" i="9"/>
  <c r="BZA387" i="9"/>
  <c r="BKL388" i="9"/>
  <c r="BKM388" i="9"/>
  <c r="BKN388" i="9"/>
  <c r="BKO388" i="9"/>
  <c r="BKP388" i="9"/>
  <c r="BKQ388" i="9"/>
  <c r="BKR388" i="9"/>
  <c r="BKS388" i="9"/>
  <c r="BKT388" i="9"/>
  <c r="BKU388" i="9"/>
  <c r="BKV388" i="9"/>
  <c r="BKW388" i="9"/>
  <c r="BKX388" i="9"/>
  <c r="BKY388" i="9"/>
  <c r="BKZ388" i="9"/>
  <c r="BLA388" i="9"/>
  <c r="BLB388" i="9"/>
  <c r="BLC388" i="9"/>
  <c r="BLD388" i="9"/>
  <c r="BLE388" i="9"/>
  <c r="BLF388" i="9"/>
  <c r="BLG388" i="9"/>
  <c r="BLH388" i="9"/>
  <c r="BLI388" i="9"/>
  <c r="BLJ388" i="9"/>
  <c r="BLK388" i="9"/>
  <c r="BLL388" i="9"/>
  <c r="BLM388" i="9"/>
  <c r="BLN388" i="9"/>
  <c r="BLO388" i="9"/>
  <c r="BLP388" i="9"/>
  <c r="BLQ388" i="9"/>
  <c r="BLR388" i="9"/>
  <c r="BLS388" i="9"/>
  <c r="BLT388" i="9"/>
  <c r="BLU388" i="9"/>
  <c r="BLV388" i="9"/>
  <c r="BLW388" i="9"/>
  <c r="BLX388" i="9"/>
  <c r="BLY388" i="9"/>
  <c r="BLZ388" i="9"/>
  <c r="BMA388" i="9"/>
  <c r="BMB388" i="9"/>
  <c r="BMC388" i="9"/>
  <c r="BMD388" i="9"/>
  <c r="BME388" i="9"/>
  <c r="BMF388" i="9"/>
  <c r="BMG388" i="9"/>
  <c r="BMH388" i="9"/>
  <c r="BMI388" i="9"/>
  <c r="BMJ388" i="9"/>
  <c r="BMK388" i="9"/>
  <c r="BML388" i="9"/>
  <c r="BMM388" i="9"/>
  <c r="BMN388" i="9"/>
  <c r="BMO388" i="9"/>
  <c r="BMP388" i="9"/>
  <c r="BMQ388" i="9"/>
  <c r="BMR388" i="9"/>
  <c r="BMS388" i="9"/>
  <c r="BMT388" i="9"/>
  <c r="BMU388" i="9"/>
  <c r="BMV388" i="9"/>
  <c r="BMW388" i="9"/>
  <c r="BMX388" i="9"/>
  <c r="BMY388" i="9"/>
  <c r="BMZ388" i="9"/>
  <c r="BNA388" i="9"/>
  <c r="BNB388" i="9"/>
  <c r="BNC388" i="9"/>
  <c r="BND388" i="9"/>
  <c r="BNE388" i="9"/>
  <c r="BNF388" i="9"/>
  <c r="BNG388" i="9"/>
  <c r="BNH388" i="9"/>
  <c r="BNI388" i="9"/>
  <c r="BNJ388" i="9"/>
  <c r="BNK388" i="9"/>
  <c r="BNL388" i="9"/>
  <c r="BNM388" i="9"/>
  <c r="BNN388" i="9"/>
  <c r="BNO388" i="9"/>
  <c r="BNP388" i="9"/>
  <c r="BNQ388" i="9"/>
  <c r="BNR388" i="9"/>
  <c r="BNS388" i="9"/>
  <c r="BNT388" i="9"/>
  <c r="BNU388" i="9"/>
  <c r="BNV388" i="9"/>
  <c r="BNW388" i="9"/>
  <c r="BNX388" i="9"/>
  <c r="BNY388" i="9"/>
  <c r="BNZ388" i="9"/>
  <c r="BOA388" i="9"/>
  <c r="BOB388" i="9"/>
  <c r="BOC388" i="9"/>
  <c r="BOD388" i="9"/>
  <c r="BOE388" i="9"/>
  <c r="BOF388" i="9"/>
  <c r="BOG388" i="9"/>
  <c r="BOH388" i="9"/>
  <c r="BOI388" i="9"/>
  <c r="BOJ388" i="9"/>
  <c r="BOK388" i="9"/>
  <c r="BOL388" i="9"/>
  <c r="BOM388" i="9"/>
  <c r="BON388" i="9"/>
  <c r="BOO388" i="9"/>
  <c r="BOP388" i="9"/>
  <c r="BOQ388" i="9"/>
  <c r="BOR388" i="9"/>
  <c r="BOS388" i="9"/>
  <c r="BOT388" i="9"/>
  <c r="BOU388" i="9"/>
  <c r="BOV388" i="9"/>
  <c r="BOW388" i="9"/>
  <c r="BOX388" i="9"/>
  <c r="BOY388" i="9"/>
  <c r="BOZ388" i="9"/>
  <c r="BPA388" i="9"/>
  <c r="BPB388" i="9"/>
  <c r="BPC388" i="9"/>
  <c r="BPD388" i="9"/>
  <c r="BPE388" i="9"/>
  <c r="BPF388" i="9"/>
  <c r="BPG388" i="9"/>
  <c r="BPH388" i="9"/>
  <c r="BPI388" i="9"/>
  <c r="BPJ388" i="9"/>
  <c r="BPK388" i="9"/>
  <c r="BPL388" i="9"/>
  <c r="BPM388" i="9"/>
  <c r="BPN388" i="9"/>
  <c r="BPO388" i="9"/>
  <c r="BPP388" i="9"/>
  <c r="BPQ388" i="9"/>
  <c r="BPR388" i="9"/>
  <c r="BPS388" i="9"/>
  <c r="BPT388" i="9"/>
  <c r="BPU388" i="9"/>
  <c r="BPV388" i="9"/>
  <c r="BPW388" i="9"/>
  <c r="BPX388" i="9"/>
  <c r="BPY388" i="9"/>
  <c r="BPZ388" i="9"/>
  <c r="BQA388" i="9"/>
  <c r="BQB388" i="9"/>
  <c r="BQC388" i="9"/>
  <c r="BQD388" i="9"/>
  <c r="BQE388" i="9"/>
  <c r="BQF388" i="9"/>
  <c r="BQG388" i="9"/>
  <c r="BQH388" i="9"/>
  <c r="BQI388" i="9"/>
  <c r="BQJ388" i="9"/>
  <c r="BQK388" i="9"/>
  <c r="BQL388" i="9"/>
  <c r="BQM388" i="9"/>
  <c r="BQN388" i="9"/>
  <c r="BQO388" i="9"/>
  <c r="BQP388" i="9"/>
  <c r="BQQ388" i="9"/>
  <c r="BQR388" i="9"/>
  <c r="BQS388" i="9"/>
  <c r="BQT388" i="9"/>
  <c r="BQU388" i="9"/>
  <c r="BQV388" i="9"/>
  <c r="BQW388" i="9"/>
  <c r="BQX388" i="9"/>
  <c r="BQY388" i="9"/>
  <c r="BQZ388" i="9"/>
  <c r="BRA388" i="9"/>
  <c r="BRB388" i="9"/>
  <c r="BRC388" i="9"/>
  <c r="BRD388" i="9"/>
  <c r="BRE388" i="9"/>
  <c r="BRF388" i="9"/>
  <c r="BRG388" i="9"/>
  <c r="BRH388" i="9"/>
  <c r="BRI388" i="9"/>
  <c r="BRJ388" i="9"/>
  <c r="BRK388" i="9"/>
  <c r="BRL388" i="9"/>
  <c r="BRM388" i="9"/>
  <c r="BRN388" i="9"/>
  <c r="BRO388" i="9"/>
  <c r="BRP388" i="9"/>
  <c r="BRQ388" i="9"/>
  <c r="BRR388" i="9"/>
  <c r="BRS388" i="9"/>
  <c r="BRT388" i="9"/>
  <c r="BRU388" i="9"/>
  <c r="BRV388" i="9"/>
  <c r="BRW388" i="9"/>
  <c r="BRX388" i="9"/>
  <c r="BRY388" i="9"/>
  <c r="BRZ388" i="9"/>
  <c r="BSA388" i="9"/>
  <c r="BSB388" i="9"/>
  <c r="BSC388" i="9"/>
  <c r="BSD388" i="9"/>
  <c r="BSE388" i="9"/>
  <c r="BSF388" i="9"/>
  <c r="BSG388" i="9"/>
  <c r="BSH388" i="9"/>
  <c r="BSI388" i="9"/>
  <c r="BSJ388" i="9"/>
  <c r="BSK388" i="9"/>
  <c r="BSL388" i="9"/>
  <c r="BSM388" i="9"/>
  <c r="BSN388" i="9"/>
  <c r="BSO388" i="9"/>
  <c r="BSP388" i="9"/>
  <c r="BSQ388" i="9"/>
  <c r="BSR388" i="9"/>
  <c r="BSS388" i="9"/>
  <c r="BST388" i="9"/>
  <c r="BSU388" i="9"/>
  <c r="BSV388" i="9"/>
  <c r="BSW388" i="9"/>
  <c r="BSX388" i="9"/>
  <c r="BSY388" i="9"/>
  <c r="BSZ388" i="9"/>
  <c r="BTA388" i="9"/>
  <c r="BTB388" i="9"/>
  <c r="BTC388" i="9"/>
  <c r="BTD388" i="9"/>
  <c r="BTE388" i="9"/>
  <c r="BTF388" i="9"/>
  <c r="BTG388" i="9"/>
  <c r="BTH388" i="9"/>
  <c r="BTI388" i="9"/>
  <c r="BTJ388" i="9"/>
  <c r="BTK388" i="9"/>
  <c r="BTL388" i="9"/>
  <c r="BTM388" i="9"/>
  <c r="BTN388" i="9"/>
  <c r="BTO388" i="9"/>
  <c r="BTP388" i="9"/>
  <c r="BTQ388" i="9"/>
  <c r="BTR388" i="9"/>
  <c r="BTS388" i="9"/>
  <c r="BTT388" i="9"/>
  <c r="BTU388" i="9"/>
  <c r="BTV388" i="9"/>
  <c r="BTW388" i="9"/>
  <c r="BTX388" i="9"/>
  <c r="BTY388" i="9"/>
  <c r="BTZ388" i="9"/>
  <c r="BUA388" i="9"/>
  <c r="BUB388" i="9"/>
  <c r="BUC388" i="9"/>
  <c r="BUD388" i="9"/>
  <c r="BUE388" i="9"/>
  <c r="BUF388" i="9"/>
  <c r="BUG388" i="9"/>
  <c r="BUH388" i="9"/>
  <c r="BUI388" i="9"/>
  <c r="BUJ388" i="9"/>
  <c r="BUK388" i="9"/>
  <c r="BUL388" i="9"/>
  <c r="BUM388" i="9"/>
  <c r="BUN388" i="9"/>
  <c r="BUO388" i="9"/>
  <c r="BUP388" i="9"/>
  <c r="BUQ388" i="9"/>
  <c r="BUR388" i="9"/>
  <c r="BUS388" i="9"/>
  <c r="BUT388" i="9"/>
  <c r="BUU388" i="9"/>
  <c r="BUV388" i="9"/>
  <c r="BUW388" i="9"/>
  <c r="BUX388" i="9"/>
  <c r="BUY388" i="9"/>
  <c r="BUZ388" i="9"/>
  <c r="BVA388" i="9"/>
  <c r="BVB388" i="9"/>
  <c r="BVC388" i="9"/>
  <c r="BVD388" i="9"/>
  <c r="BVE388" i="9"/>
  <c r="BVF388" i="9"/>
  <c r="BVG388" i="9"/>
  <c r="BVH388" i="9"/>
  <c r="BVI388" i="9"/>
  <c r="BVJ388" i="9"/>
  <c r="BVK388" i="9"/>
  <c r="BVL388" i="9"/>
  <c r="BVM388" i="9"/>
  <c r="BVN388" i="9"/>
  <c r="BVO388" i="9"/>
  <c r="BVP388" i="9"/>
  <c r="BVQ388" i="9"/>
  <c r="BVR388" i="9"/>
  <c r="BVS388" i="9"/>
  <c r="BVT388" i="9"/>
  <c r="BVU388" i="9"/>
  <c r="BVV388" i="9"/>
  <c r="BVW388" i="9"/>
  <c r="BVX388" i="9"/>
  <c r="BVY388" i="9"/>
  <c r="BVZ388" i="9"/>
  <c r="BWA388" i="9"/>
  <c r="BWB388" i="9"/>
  <c r="BWC388" i="9"/>
  <c r="BWD388" i="9"/>
  <c r="BWE388" i="9"/>
  <c r="BWF388" i="9"/>
  <c r="BWG388" i="9"/>
  <c r="BWH388" i="9"/>
  <c r="BWI388" i="9"/>
  <c r="BWJ388" i="9"/>
  <c r="BWK388" i="9"/>
  <c r="BWL388" i="9"/>
  <c r="BWM388" i="9"/>
  <c r="BWN388" i="9"/>
  <c r="BWO388" i="9"/>
  <c r="BWP388" i="9"/>
  <c r="BWQ388" i="9"/>
  <c r="BWR388" i="9"/>
  <c r="BWS388" i="9"/>
  <c r="BWT388" i="9"/>
  <c r="BWU388" i="9"/>
  <c r="BWV388" i="9"/>
  <c r="BWW388" i="9"/>
  <c r="BWX388" i="9"/>
  <c r="BWY388" i="9"/>
  <c r="BWZ388" i="9"/>
  <c r="BXA388" i="9"/>
  <c r="BXB388" i="9"/>
  <c r="BXC388" i="9"/>
  <c r="BXD388" i="9"/>
  <c r="BXE388" i="9"/>
  <c r="BXF388" i="9"/>
  <c r="BXG388" i="9"/>
  <c r="BXH388" i="9"/>
  <c r="BXI388" i="9"/>
  <c r="BXJ388" i="9"/>
  <c r="BXK388" i="9"/>
  <c r="BXL388" i="9"/>
  <c r="BXM388" i="9"/>
  <c r="BXN388" i="9"/>
  <c r="BXO388" i="9"/>
  <c r="BXP388" i="9"/>
  <c r="BXQ388" i="9"/>
  <c r="BXR388" i="9"/>
  <c r="BXS388" i="9"/>
  <c r="BXT388" i="9"/>
  <c r="BXU388" i="9"/>
  <c r="BXV388" i="9"/>
  <c r="BXW388" i="9"/>
  <c r="BXX388" i="9"/>
  <c r="BXY388" i="9"/>
  <c r="BXZ388" i="9"/>
  <c r="BYA388" i="9"/>
  <c r="BYB388" i="9"/>
  <c r="BYC388" i="9"/>
  <c r="BYD388" i="9"/>
  <c r="BYE388" i="9"/>
  <c r="BYF388" i="9"/>
  <c r="BYG388" i="9"/>
  <c r="BYH388" i="9"/>
  <c r="BYI388" i="9"/>
  <c r="BYJ388" i="9"/>
  <c r="BYK388" i="9"/>
  <c r="BYL388" i="9"/>
  <c r="BYM388" i="9"/>
  <c r="BYN388" i="9"/>
  <c r="BYO388" i="9"/>
  <c r="BYP388" i="9"/>
  <c r="BYQ388" i="9"/>
  <c r="BYR388" i="9"/>
  <c r="BYS388" i="9"/>
  <c r="BYT388" i="9"/>
  <c r="BYU388" i="9"/>
  <c r="BYV388" i="9"/>
  <c r="BYW388" i="9"/>
  <c r="BYX388" i="9"/>
  <c r="BYY388" i="9"/>
  <c r="BYZ388" i="9"/>
  <c r="BZA388" i="9"/>
  <c r="BKL389" i="9"/>
  <c r="BKM389" i="9"/>
  <c r="BKN389" i="9"/>
  <c r="BKO389" i="9"/>
  <c r="BKP389" i="9"/>
  <c r="BKQ389" i="9"/>
  <c r="BKR389" i="9"/>
  <c r="BKS389" i="9"/>
  <c r="BKT389" i="9"/>
  <c r="BKU389" i="9"/>
  <c r="BKV389" i="9"/>
  <c r="BKW389" i="9"/>
  <c r="BKX389" i="9"/>
  <c r="BKY389" i="9"/>
  <c r="BKZ389" i="9"/>
  <c r="BLA389" i="9"/>
  <c r="BLB389" i="9"/>
  <c r="BLC389" i="9"/>
  <c r="BLD389" i="9"/>
  <c r="BLE389" i="9"/>
  <c r="BLF389" i="9"/>
  <c r="BLG389" i="9"/>
  <c r="BLH389" i="9"/>
  <c r="BLI389" i="9"/>
  <c r="BLJ389" i="9"/>
  <c r="BLK389" i="9"/>
  <c r="BLL389" i="9"/>
  <c r="BLM389" i="9"/>
  <c r="BLN389" i="9"/>
  <c r="BLO389" i="9"/>
  <c r="BLP389" i="9"/>
  <c r="BLQ389" i="9"/>
  <c r="BLR389" i="9"/>
  <c r="BLS389" i="9"/>
  <c r="BLT389" i="9"/>
  <c r="BLU389" i="9"/>
  <c r="BLV389" i="9"/>
  <c r="BLW389" i="9"/>
  <c r="BLX389" i="9"/>
  <c r="BLY389" i="9"/>
  <c r="BLZ389" i="9"/>
  <c r="BMA389" i="9"/>
  <c r="BMB389" i="9"/>
  <c r="BMC389" i="9"/>
  <c r="BMD389" i="9"/>
  <c r="BME389" i="9"/>
  <c r="BMF389" i="9"/>
  <c r="BMG389" i="9"/>
  <c r="BMH389" i="9"/>
  <c r="BMI389" i="9"/>
  <c r="BMJ389" i="9"/>
  <c r="BMK389" i="9"/>
  <c r="BML389" i="9"/>
  <c r="BMM389" i="9"/>
  <c r="BMN389" i="9"/>
  <c r="BMO389" i="9"/>
  <c r="BMP389" i="9"/>
  <c r="BMQ389" i="9"/>
  <c r="BMR389" i="9"/>
  <c r="BMS389" i="9"/>
  <c r="BMT389" i="9"/>
  <c r="BMU389" i="9"/>
  <c r="BMV389" i="9"/>
  <c r="BMW389" i="9"/>
  <c r="BMX389" i="9"/>
  <c r="BMY389" i="9"/>
  <c r="BMZ389" i="9"/>
  <c r="BNA389" i="9"/>
  <c r="BNB389" i="9"/>
  <c r="BNC389" i="9"/>
  <c r="BND389" i="9"/>
  <c r="BNE389" i="9"/>
  <c r="BNF389" i="9"/>
  <c r="BNG389" i="9"/>
  <c r="BNH389" i="9"/>
  <c r="BNI389" i="9"/>
  <c r="BNJ389" i="9"/>
  <c r="BNK389" i="9"/>
  <c r="BNL389" i="9"/>
  <c r="BNM389" i="9"/>
  <c r="BNN389" i="9"/>
  <c r="BNO389" i="9"/>
  <c r="BNP389" i="9"/>
  <c r="BNQ389" i="9"/>
  <c r="BNR389" i="9"/>
  <c r="BNS389" i="9"/>
  <c r="BNT389" i="9"/>
  <c r="BNU389" i="9"/>
  <c r="BNV389" i="9"/>
  <c r="BNW389" i="9"/>
  <c r="BNX389" i="9"/>
  <c r="BNY389" i="9"/>
  <c r="BNZ389" i="9"/>
  <c r="BOA389" i="9"/>
  <c r="BOB389" i="9"/>
  <c r="BOC389" i="9"/>
  <c r="BOD389" i="9"/>
  <c r="BOE389" i="9"/>
  <c r="BOF389" i="9"/>
  <c r="BOG389" i="9"/>
  <c r="BOH389" i="9"/>
  <c r="BOI389" i="9"/>
  <c r="BOJ389" i="9"/>
  <c r="BOK389" i="9"/>
  <c r="BOL389" i="9"/>
  <c r="BOM389" i="9"/>
  <c r="BON389" i="9"/>
  <c r="BOO389" i="9"/>
  <c r="BOP389" i="9"/>
  <c r="BOQ389" i="9"/>
  <c r="BOR389" i="9"/>
  <c r="BOS389" i="9"/>
  <c r="BOT389" i="9"/>
  <c r="BOU389" i="9"/>
  <c r="BOV389" i="9"/>
  <c r="BOW389" i="9"/>
  <c r="BOX389" i="9"/>
  <c r="BOY389" i="9"/>
  <c r="BOZ389" i="9"/>
  <c r="BPA389" i="9"/>
  <c r="BPB389" i="9"/>
  <c r="BPC389" i="9"/>
  <c r="BPD389" i="9"/>
  <c r="BPE389" i="9"/>
  <c r="BPF389" i="9"/>
  <c r="BPG389" i="9"/>
  <c r="BPH389" i="9"/>
  <c r="BPI389" i="9"/>
  <c r="BPJ389" i="9"/>
  <c r="BPK389" i="9"/>
  <c r="BPL389" i="9"/>
  <c r="BPM389" i="9"/>
  <c r="BPN389" i="9"/>
  <c r="BPO389" i="9"/>
  <c r="BPP389" i="9"/>
  <c r="BPQ389" i="9"/>
  <c r="BPR389" i="9"/>
  <c r="BPS389" i="9"/>
  <c r="BPT389" i="9"/>
  <c r="BPU389" i="9"/>
  <c r="BPV389" i="9"/>
  <c r="BPW389" i="9"/>
  <c r="BPX389" i="9"/>
  <c r="BPY389" i="9"/>
  <c r="BPZ389" i="9"/>
  <c r="BQA389" i="9"/>
  <c r="BQB389" i="9"/>
  <c r="BQC389" i="9"/>
  <c r="BQD389" i="9"/>
  <c r="BQE389" i="9"/>
  <c r="BQF389" i="9"/>
  <c r="BQG389" i="9"/>
  <c r="BQH389" i="9"/>
  <c r="BQI389" i="9"/>
  <c r="BQJ389" i="9"/>
  <c r="BQK389" i="9"/>
  <c r="BQL389" i="9"/>
  <c r="BQM389" i="9"/>
  <c r="BQN389" i="9"/>
  <c r="BQO389" i="9"/>
  <c r="BQP389" i="9"/>
  <c r="BQQ389" i="9"/>
  <c r="BQR389" i="9"/>
  <c r="BQS389" i="9"/>
  <c r="BQT389" i="9"/>
  <c r="BQU389" i="9"/>
  <c r="BQV389" i="9"/>
  <c r="BQW389" i="9"/>
  <c r="BQX389" i="9"/>
  <c r="BQY389" i="9"/>
  <c r="BQZ389" i="9"/>
  <c r="BRA389" i="9"/>
  <c r="BRB389" i="9"/>
  <c r="BRC389" i="9"/>
  <c r="BRD389" i="9"/>
  <c r="BRE389" i="9"/>
  <c r="BRF389" i="9"/>
  <c r="BRG389" i="9"/>
  <c r="BRH389" i="9"/>
  <c r="BRI389" i="9"/>
  <c r="BRJ389" i="9"/>
  <c r="BRK389" i="9"/>
  <c r="BRL389" i="9"/>
  <c r="BRM389" i="9"/>
  <c r="BRN389" i="9"/>
  <c r="BRO389" i="9"/>
  <c r="BRP389" i="9"/>
  <c r="BRQ389" i="9"/>
  <c r="BRR389" i="9"/>
  <c r="BRS389" i="9"/>
  <c r="BRT389" i="9"/>
  <c r="BRU389" i="9"/>
  <c r="BRV389" i="9"/>
  <c r="BRW389" i="9"/>
  <c r="BRX389" i="9"/>
  <c r="BRY389" i="9"/>
  <c r="BRZ389" i="9"/>
  <c r="BSA389" i="9"/>
  <c r="BSB389" i="9"/>
  <c r="BSC389" i="9"/>
  <c r="BSD389" i="9"/>
  <c r="BSE389" i="9"/>
  <c r="BSF389" i="9"/>
  <c r="BSG389" i="9"/>
  <c r="BSH389" i="9"/>
  <c r="BSI389" i="9"/>
  <c r="BSJ389" i="9"/>
  <c r="BSK389" i="9"/>
  <c r="BSL389" i="9"/>
  <c r="BSM389" i="9"/>
  <c r="BSN389" i="9"/>
  <c r="BSO389" i="9"/>
  <c r="BSP389" i="9"/>
  <c r="BSQ389" i="9"/>
  <c r="BSR389" i="9"/>
  <c r="BSS389" i="9"/>
  <c r="BST389" i="9"/>
  <c r="BSU389" i="9"/>
  <c r="BSV389" i="9"/>
  <c r="BSW389" i="9"/>
  <c r="BSX389" i="9"/>
  <c r="BSY389" i="9"/>
  <c r="BSZ389" i="9"/>
  <c r="BTA389" i="9"/>
  <c r="BTB389" i="9"/>
  <c r="BTC389" i="9"/>
  <c r="BTD389" i="9"/>
  <c r="BTE389" i="9"/>
  <c r="BTF389" i="9"/>
  <c r="BTG389" i="9"/>
  <c r="BTH389" i="9"/>
  <c r="BTI389" i="9"/>
  <c r="BTJ389" i="9"/>
  <c r="BTK389" i="9"/>
  <c r="BTL389" i="9"/>
  <c r="BTM389" i="9"/>
  <c r="BTN389" i="9"/>
  <c r="BTO389" i="9"/>
  <c r="BTP389" i="9"/>
  <c r="BTQ389" i="9"/>
  <c r="BTR389" i="9"/>
  <c r="BTS389" i="9"/>
  <c r="BTT389" i="9"/>
  <c r="BTU389" i="9"/>
  <c r="BTV389" i="9"/>
  <c r="BTW389" i="9"/>
  <c r="BTX389" i="9"/>
  <c r="BTY389" i="9"/>
  <c r="BTZ389" i="9"/>
  <c r="BUA389" i="9"/>
  <c r="BUB389" i="9"/>
  <c r="BUC389" i="9"/>
  <c r="BUD389" i="9"/>
  <c r="BUE389" i="9"/>
  <c r="BUF389" i="9"/>
  <c r="BUG389" i="9"/>
  <c r="BUH389" i="9"/>
  <c r="BUI389" i="9"/>
  <c r="BUJ389" i="9"/>
  <c r="BUK389" i="9"/>
  <c r="BUL389" i="9"/>
  <c r="BUM389" i="9"/>
  <c r="BUN389" i="9"/>
  <c r="BUO389" i="9"/>
  <c r="BUP389" i="9"/>
  <c r="BUQ389" i="9"/>
  <c r="BUR389" i="9"/>
  <c r="BUS389" i="9"/>
  <c r="BUT389" i="9"/>
  <c r="BUU389" i="9"/>
  <c r="BUV389" i="9"/>
  <c r="BUW389" i="9"/>
  <c r="BUX389" i="9"/>
  <c r="BUY389" i="9"/>
  <c r="BUZ389" i="9"/>
  <c r="BVA389" i="9"/>
  <c r="BVB389" i="9"/>
  <c r="BVC389" i="9"/>
  <c r="BVD389" i="9"/>
  <c r="BVE389" i="9"/>
  <c r="BVF389" i="9"/>
  <c r="BVG389" i="9"/>
  <c r="BVH389" i="9"/>
  <c r="BVI389" i="9"/>
  <c r="BVJ389" i="9"/>
  <c r="BVK389" i="9"/>
  <c r="BVL389" i="9"/>
  <c r="BVM389" i="9"/>
  <c r="BVN389" i="9"/>
  <c r="BVO389" i="9"/>
  <c r="BVP389" i="9"/>
  <c r="BVQ389" i="9"/>
  <c r="BVR389" i="9"/>
  <c r="BVS389" i="9"/>
  <c r="BVT389" i="9"/>
  <c r="BVU389" i="9"/>
  <c r="BVV389" i="9"/>
  <c r="BVW389" i="9"/>
  <c r="BVX389" i="9"/>
  <c r="BVY389" i="9"/>
  <c r="BVZ389" i="9"/>
  <c r="BWA389" i="9"/>
  <c r="BWB389" i="9"/>
  <c r="BWC389" i="9"/>
  <c r="BWD389" i="9"/>
  <c r="BWE389" i="9"/>
  <c r="BWF389" i="9"/>
  <c r="BWG389" i="9"/>
  <c r="BWH389" i="9"/>
  <c r="BWI389" i="9"/>
  <c r="BWJ389" i="9"/>
  <c r="BWK389" i="9"/>
  <c r="BWL389" i="9"/>
  <c r="BWM389" i="9"/>
  <c r="BWN389" i="9"/>
  <c r="BWO389" i="9"/>
  <c r="BWP389" i="9"/>
  <c r="BWQ389" i="9"/>
  <c r="BWR389" i="9"/>
  <c r="BWS389" i="9"/>
  <c r="BWT389" i="9"/>
  <c r="BWU389" i="9"/>
  <c r="BWV389" i="9"/>
  <c r="BWW389" i="9"/>
  <c r="BWX389" i="9"/>
  <c r="BWY389" i="9"/>
  <c r="BWZ389" i="9"/>
  <c r="BXA389" i="9"/>
  <c r="BXB389" i="9"/>
  <c r="BXC389" i="9"/>
  <c r="BXD389" i="9"/>
  <c r="BXE389" i="9"/>
  <c r="BXF389" i="9"/>
  <c r="BXG389" i="9"/>
  <c r="BXH389" i="9"/>
  <c r="BXI389" i="9"/>
  <c r="BXJ389" i="9"/>
  <c r="BXK389" i="9"/>
  <c r="BXL389" i="9"/>
  <c r="BXM389" i="9"/>
  <c r="BXN389" i="9"/>
  <c r="BXO389" i="9"/>
  <c r="BXP389" i="9"/>
  <c r="BXQ389" i="9"/>
  <c r="BXR389" i="9"/>
  <c r="BXS389" i="9"/>
  <c r="BXT389" i="9"/>
  <c r="BXU389" i="9"/>
  <c r="BXV389" i="9"/>
  <c r="BXW389" i="9"/>
  <c r="BXX389" i="9"/>
  <c r="BXY389" i="9"/>
  <c r="BXZ389" i="9"/>
  <c r="BYA389" i="9"/>
  <c r="BYB389" i="9"/>
  <c r="BYC389" i="9"/>
  <c r="BYD389" i="9"/>
  <c r="BYE389" i="9"/>
  <c r="BYF389" i="9"/>
  <c r="BYG389" i="9"/>
  <c r="BYH389" i="9"/>
  <c r="BYI389" i="9"/>
  <c r="BYJ389" i="9"/>
  <c r="BYK389" i="9"/>
  <c r="BYL389" i="9"/>
  <c r="BYM389" i="9"/>
  <c r="BYN389" i="9"/>
  <c r="BYO389" i="9"/>
  <c r="BYP389" i="9"/>
  <c r="BYQ389" i="9"/>
  <c r="BYR389" i="9"/>
  <c r="BYS389" i="9"/>
  <c r="BYT389" i="9"/>
  <c r="BYU389" i="9"/>
  <c r="BYV389" i="9"/>
  <c r="BYW389" i="9"/>
  <c r="BYX389" i="9"/>
  <c r="BYY389" i="9"/>
  <c r="BYZ389" i="9"/>
  <c r="BZA389" i="9"/>
  <c r="BKL390" i="9"/>
  <c r="BKM390" i="9"/>
  <c r="BKN390" i="9"/>
  <c r="BKO390" i="9"/>
  <c r="BKP390" i="9"/>
  <c r="BKQ390" i="9"/>
  <c r="BKR390" i="9"/>
  <c r="BKS390" i="9"/>
  <c r="BKT390" i="9"/>
  <c r="BKU390" i="9"/>
  <c r="BKV390" i="9"/>
  <c r="BKW390" i="9"/>
  <c r="BKX390" i="9"/>
  <c r="BKY390" i="9"/>
  <c r="BKZ390" i="9"/>
  <c r="BLA390" i="9"/>
  <c r="BLB390" i="9"/>
  <c r="BLC390" i="9"/>
  <c r="BLD390" i="9"/>
  <c r="BLE390" i="9"/>
  <c r="BLF390" i="9"/>
  <c r="BLG390" i="9"/>
  <c r="BLH390" i="9"/>
  <c r="BLI390" i="9"/>
  <c r="BLJ390" i="9"/>
  <c r="BLK390" i="9"/>
  <c r="BLL390" i="9"/>
  <c r="BLM390" i="9"/>
  <c r="BLN390" i="9"/>
  <c r="BLO390" i="9"/>
  <c r="BLP390" i="9"/>
  <c r="BLQ390" i="9"/>
  <c r="BLR390" i="9"/>
  <c r="BLS390" i="9"/>
  <c r="BLT390" i="9"/>
  <c r="BLU390" i="9"/>
  <c r="BLV390" i="9"/>
  <c r="BLW390" i="9"/>
  <c r="BLX390" i="9"/>
  <c r="BLY390" i="9"/>
  <c r="BLZ390" i="9"/>
  <c r="BMA390" i="9"/>
  <c r="BMB390" i="9"/>
  <c r="BMC390" i="9"/>
  <c r="BMD390" i="9"/>
  <c r="BME390" i="9"/>
  <c r="BMF390" i="9"/>
  <c r="BMG390" i="9"/>
  <c r="BMH390" i="9"/>
  <c r="BMI390" i="9"/>
  <c r="BMJ390" i="9"/>
  <c r="BMK390" i="9"/>
  <c r="BML390" i="9"/>
  <c r="BMM390" i="9"/>
  <c r="BMN390" i="9"/>
  <c r="BMO390" i="9"/>
  <c r="BMP390" i="9"/>
  <c r="BMQ390" i="9"/>
  <c r="BMR390" i="9"/>
  <c r="BMS390" i="9"/>
  <c r="BMT390" i="9"/>
  <c r="BMU390" i="9"/>
  <c r="BMV390" i="9"/>
  <c r="BMW390" i="9"/>
  <c r="BMX390" i="9"/>
  <c r="BMY390" i="9"/>
  <c r="BMZ390" i="9"/>
  <c r="BNA390" i="9"/>
  <c r="BNB390" i="9"/>
  <c r="BNC390" i="9"/>
  <c r="BND390" i="9"/>
  <c r="BNE390" i="9"/>
  <c r="BNF390" i="9"/>
  <c r="BNG390" i="9"/>
  <c r="BNH390" i="9"/>
  <c r="BNI390" i="9"/>
  <c r="BNJ390" i="9"/>
  <c r="BNK390" i="9"/>
  <c r="BNL390" i="9"/>
  <c r="BNM390" i="9"/>
  <c r="BNN390" i="9"/>
  <c r="BNO390" i="9"/>
  <c r="BNP390" i="9"/>
  <c r="BNQ390" i="9"/>
  <c r="BNR390" i="9"/>
  <c r="BNS390" i="9"/>
  <c r="BNT390" i="9"/>
  <c r="BNU390" i="9"/>
  <c r="BNV390" i="9"/>
  <c r="BNW390" i="9"/>
  <c r="BNX390" i="9"/>
  <c r="BNY390" i="9"/>
  <c r="BNZ390" i="9"/>
  <c r="BOA390" i="9"/>
  <c r="BOB390" i="9"/>
  <c r="BOC390" i="9"/>
  <c r="BOD390" i="9"/>
  <c r="BOE390" i="9"/>
  <c r="BOF390" i="9"/>
  <c r="BOG390" i="9"/>
  <c r="BOH390" i="9"/>
  <c r="BOI390" i="9"/>
  <c r="BOJ390" i="9"/>
  <c r="BOK390" i="9"/>
  <c r="BOL390" i="9"/>
  <c r="BOM390" i="9"/>
  <c r="BON390" i="9"/>
  <c r="BOO390" i="9"/>
  <c r="BOP390" i="9"/>
  <c r="BOQ390" i="9"/>
  <c r="BOR390" i="9"/>
  <c r="BOS390" i="9"/>
  <c r="BOT390" i="9"/>
  <c r="BOU390" i="9"/>
  <c r="BOV390" i="9"/>
  <c r="BOW390" i="9"/>
  <c r="BOX390" i="9"/>
  <c r="BOY390" i="9"/>
  <c r="BOZ390" i="9"/>
  <c r="BPA390" i="9"/>
  <c r="BPB390" i="9"/>
  <c r="BPC390" i="9"/>
  <c r="BPD390" i="9"/>
  <c r="BPE390" i="9"/>
  <c r="BPF390" i="9"/>
  <c r="BPG390" i="9"/>
  <c r="BPH390" i="9"/>
  <c r="BPI390" i="9"/>
  <c r="BPJ390" i="9"/>
  <c r="BPK390" i="9"/>
  <c r="BPL390" i="9"/>
  <c r="BPM390" i="9"/>
  <c r="BPN390" i="9"/>
  <c r="BPO390" i="9"/>
  <c r="BPP390" i="9"/>
  <c r="BPQ390" i="9"/>
  <c r="BPR390" i="9"/>
  <c r="BPS390" i="9"/>
  <c r="BPT390" i="9"/>
  <c r="BPU390" i="9"/>
  <c r="BPV390" i="9"/>
  <c r="BPW390" i="9"/>
  <c r="BPX390" i="9"/>
  <c r="BPY390" i="9"/>
  <c r="BPZ390" i="9"/>
  <c r="BQA390" i="9"/>
  <c r="BQB390" i="9"/>
  <c r="BQC390" i="9"/>
  <c r="BQD390" i="9"/>
  <c r="BQE390" i="9"/>
  <c r="BQF390" i="9"/>
  <c r="BQG390" i="9"/>
  <c r="BQH390" i="9"/>
  <c r="BQI390" i="9"/>
  <c r="BQJ390" i="9"/>
  <c r="BQK390" i="9"/>
  <c r="BQL390" i="9"/>
  <c r="BQM390" i="9"/>
  <c r="BQN390" i="9"/>
  <c r="BQO390" i="9"/>
  <c r="BQP390" i="9"/>
  <c r="BQQ390" i="9"/>
  <c r="BQR390" i="9"/>
  <c r="BQS390" i="9"/>
  <c r="BQT390" i="9"/>
  <c r="BQU390" i="9"/>
  <c r="BQV390" i="9"/>
  <c r="BQW390" i="9"/>
  <c r="BQX390" i="9"/>
  <c r="BQY390" i="9"/>
  <c r="BQZ390" i="9"/>
  <c r="BRA390" i="9"/>
  <c r="BRB390" i="9"/>
  <c r="BRC390" i="9"/>
  <c r="BRD390" i="9"/>
  <c r="BRE390" i="9"/>
  <c r="BRF390" i="9"/>
  <c r="BRG390" i="9"/>
  <c r="BRH390" i="9"/>
  <c r="BRI390" i="9"/>
  <c r="BRJ390" i="9"/>
  <c r="BRK390" i="9"/>
  <c r="BRL390" i="9"/>
  <c r="BRM390" i="9"/>
  <c r="BRN390" i="9"/>
  <c r="BRO390" i="9"/>
  <c r="BRP390" i="9"/>
  <c r="BRQ390" i="9"/>
  <c r="BRR390" i="9"/>
  <c r="BRS390" i="9"/>
  <c r="BRT390" i="9"/>
  <c r="BRU390" i="9"/>
  <c r="BRV390" i="9"/>
  <c r="BRW390" i="9"/>
  <c r="BRX390" i="9"/>
  <c r="BRY390" i="9"/>
  <c r="BRZ390" i="9"/>
  <c r="BSA390" i="9"/>
  <c r="BSB390" i="9"/>
  <c r="BSC390" i="9"/>
  <c r="BSD390" i="9"/>
  <c r="BSE390" i="9"/>
  <c r="BSF390" i="9"/>
  <c r="BSG390" i="9"/>
  <c r="BSH390" i="9"/>
  <c r="BSI390" i="9"/>
  <c r="BSJ390" i="9"/>
  <c r="BSK390" i="9"/>
  <c r="BSL390" i="9"/>
  <c r="BSM390" i="9"/>
  <c r="BSN390" i="9"/>
  <c r="BSO390" i="9"/>
  <c r="BSP390" i="9"/>
  <c r="BSQ390" i="9"/>
  <c r="BSR390" i="9"/>
  <c r="BSS390" i="9"/>
  <c r="BST390" i="9"/>
  <c r="BSU390" i="9"/>
  <c r="BSV390" i="9"/>
  <c r="BSW390" i="9"/>
  <c r="BSX390" i="9"/>
  <c r="BSY390" i="9"/>
  <c r="BSZ390" i="9"/>
  <c r="BTA390" i="9"/>
  <c r="BTB390" i="9"/>
  <c r="BTC390" i="9"/>
  <c r="BTD390" i="9"/>
  <c r="BTE390" i="9"/>
  <c r="BTF390" i="9"/>
  <c r="BTG390" i="9"/>
  <c r="BTH390" i="9"/>
  <c r="BTI390" i="9"/>
  <c r="BTJ390" i="9"/>
  <c r="BTK390" i="9"/>
  <c r="BTL390" i="9"/>
  <c r="BTM390" i="9"/>
  <c r="BTN390" i="9"/>
  <c r="BTO390" i="9"/>
  <c r="BTP390" i="9"/>
  <c r="BTQ390" i="9"/>
  <c r="BTR390" i="9"/>
  <c r="BTS390" i="9"/>
  <c r="BTT390" i="9"/>
  <c r="BTU390" i="9"/>
  <c r="BTV390" i="9"/>
  <c r="BTW390" i="9"/>
  <c r="BTX390" i="9"/>
  <c r="BTY390" i="9"/>
  <c r="BTZ390" i="9"/>
  <c r="BUA390" i="9"/>
  <c r="BUB390" i="9"/>
  <c r="BUC390" i="9"/>
  <c r="BUD390" i="9"/>
  <c r="BUE390" i="9"/>
  <c r="BUF390" i="9"/>
  <c r="BUG390" i="9"/>
  <c r="BUH390" i="9"/>
  <c r="BUI390" i="9"/>
  <c r="BUJ390" i="9"/>
  <c r="BUK390" i="9"/>
  <c r="BUL390" i="9"/>
  <c r="BUM390" i="9"/>
  <c r="BUN390" i="9"/>
  <c r="BUO390" i="9"/>
  <c r="BUP390" i="9"/>
  <c r="BUQ390" i="9"/>
  <c r="BUR390" i="9"/>
  <c r="BUS390" i="9"/>
  <c r="BUT390" i="9"/>
  <c r="BUU390" i="9"/>
  <c r="BUV390" i="9"/>
  <c r="BUW390" i="9"/>
  <c r="BUX390" i="9"/>
  <c r="BUY390" i="9"/>
  <c r="BUZ390" i="9"/>
  <c r="BVA390" i="9"/>
  <c r="BVB390" i="9"/>
  <c r="BVC390" i="9"/>
  <c r="BVD390" i="9"/>
  <c r="BVE390" i="9"/>
  <c r="BVF390" i="9"/>
  <c r="BVG390" i="9"/>
  <c r="BVH390" i="9"/>
  <c r="BVI390" i="9"/>
  <c r="BVJ390" i="9"/>
  <c r="BVK390" i="9"/>
  <c r="BVL390" i="9"/>
  <c r="BVM390" i="9"/>
  <c r="BVN390" i="9"/>
  <c r="BVO390" i="9"/>
  <c r="BVP390" i="9"/>
  <c r="BVQ390" i="9"/>
  <c r="BVR390" i="9"/>
  <c r="BVS390" i="9"/>
  <c r="BVT390" i="9"/>
  <c r="BVU390" i="9"/>
  <c r="BVV390" i="9"/>
  <c r="BVW390" i="9"/>
  <c r="BVX390" i="9"/>
  <c r="BVY390" i="9"/>
  <c r="BVZ390" i="9"/>
  <c r="BWA390" i="9"/>
  <c r="BWB390" i="9"/>
  <c r="BWC390" i="9"/>
  <c r="BWD390" i="9"/>
  <c r="BWE390" i="9"/>
  <c r="BWF390" i="9"/>
  <c r="BWG390" i="9"/>
  <c r="BWH390" i="9"/>
  <c r="BWI390" i="9"/>
  <c r="BWJ390" i="9"/>
  <c r="BWK390" i="9"/>
  <c r="BWL390" i="9"/>
  <c r="BWM390" i="9"/>
  <c r="BWN390" i="9"/>
  <c r="BWO390" i="9"/>
  <c r="BWP390" i="9"/>
  <c r="BWQ390" i="9"/>
  <c r="BWR390" i="9"/>
  <c r="BWS390" i="9"/>
  <c r="BWT390" i="9"/>
  <c r="BWU390" i="9"/>
  <c r="BWV390" i="9"/>
  <c r="BWW390" i="9"/>
  <c r="BWX390" i="9"/>
  <c r="BWY390" i="9"/>
  <c r="BWZ390" i="9"/>
  <c r="BXA390" i="9"/>
  <c r="BXB390" i="9"/>
  <c r="BXC390" i="9"/>
  <c r="BXD390" i="9"/>
  <c r="BXE390" i="9"/>
  <c r="BXF390" i="9"/>
  <c r="BXG390" i="9"/>
  <c r="BXH390" i="9"/>
  <c r="BXI390" i="9"/>
  <c r="BXJ390" i="9"/>
  <c r="BXK390" i="9"/>
  <c r="BXL390" i="9"/>
  <c r="BXM390" i="9"/>
  <c r="BXN390" i="9"/>
  <c r="BXO390" i="9"/>
  <c r="BXP390" i="9"/>
  <c r="BXQ390" i="9"/>
  <c r="BXR390" i="9"/>
  <c r="BXS390" i="9"/>
  <c r="BXT390" i="9"/>
  <c r="BXU390" i="9"/>
  <c r="BXV390" i="9"/>
  <c r="BXW390" i="9"/>
  <c r="BXX390" i="9"/>
  <c r="BXY390" i="9"/>
  <c r="BXZ390" i="9"/>
  <c r="BYA390" i="9"/>
  <c r="BYB390" i="9"/>
  <c r="BYC390" i="9"/>
  <c r="BYD390" i="9"/>
  <c r="BYE390" i="9"/>
  <c r="BYF390" i="9"/>
  <c r="BYG390" i="9"/>
  <c r="BYH390" i="9"/>
  <c r="BYI390" i="9"/>
  <c r="BYJ390" i="9"/>
  <c r="BYK390" i="9"/>
  <c r="BYL390" i="9"/>
  <c r="BYM390" i="9"/>
  <c r="BYN390" i="9"/>
  <c r="BYO390" i="9"/>
  <c r="BYP390" i="9"/>
  <c r="BYQ390" i="9"/>
  <c r="BYR390" i="9"/>
  <c r="BYS390" i="9"/>
  <c r="BYT390" i="9"/>
  <c r="BYU390" i="9"/>
  <c r="BYV390" i="9"/>
  <c r="BYW390" i="9"/>
  <c r="BYX390" i="9"/>
  <c r="BYY390" i="9"/>
  <c r="BYZ390" i="9"/>
  <c r="BZA390" i="9"/>
  <c r="BKL391" i="9"/>
  <c r="BKM391" i="9"/>
  <c r="BKN391" i="9"/>
  <c r="BKO391" i="9"/>
  <c r="BKP391" i="9"/>
  <c r="BKQ391" i="9"/>
  <c r="BKR391" i="9"/>
  <c r="BKS391" i="9"/>
  <c r="BKT391" i="9"/>
  <c r="BKU391" i="9"/>
  <c r="BKV391" i="9"/>
  <c r="BKW391" i="9"/>
  <c r="BKX391" i="9"/>
  <c r="BKY391" i="9"/>
  <c r="BKZ391" i="9"/>
  <c r="BLA391" i="9"/>
  <c r="BLB391" i="9"/>
  <c r="BLC391" i="9"/>
  <c r="BLD391" i="9"/>
  <c r="BLE391" i="9"/>
  <c r="BLF391" i="9"/>
  <c r="BLG391" i="9"/>
  <c r="BLH391" i="9"/>
  <c r="BLI391" i="9"/>
  <c r="BLJ391" i="9"/>
  <c r="BLK391" i="9"/>
  <c r="BLL391" i="9"/>
  <c r="BLM391" i="9"/>
  <c r="BLN391" i="9"/>
  <c r="BLO391" i="9"/>
  <c r="BLP391" i="9"/>
  <c r="BLQ391" i="9"/>
  <c r="BLR391" i="9"/>
  <c r="BLS391" i="9"/>
  <c r="BLT391" i="9"/>
  <c r="BLU391" i="9"/>
  <c r="BLV391" i="9"/>
  <c r="BLW391" i="9"/>
  <c r="BLX391" i="9"/>
  <c r="BLY391" i="9"/>
  <c r="BLZ391" i="9"/>
  <c r="BMA391" i="9"/>
  <c r="BMB391" i="9"/>
  <c r="BMC391" i="9"/>
  <c r="BMD391" i="9"/>
  <c r="BME391" i="9"/>
  <c r="BMF391" i="9"/>
  <c r="BMG391" i="9"/>
  <c r="BMH391" i="9"/>
  <c r="BMI391" i="9"/>
  <c r="BMJ391" i="9"/>
  <c r="BMK391" i="9"/>
  <c r="BML391" i="9"/>
  <c r="BMM391" i="9"/>
  <c r="BMN391" i="9"/>
  <c r="BMO391" i="9"/>
  <c r="BMP391" i="9"/>
  <c r="BMQ391" i="9"/>
  <c r="BMR391" i="9"/>
  <c r="BMS391" i="9"/>
  <c r="BMT391" i="9"/>
  <c r="BMU391" i="9"/>
  <c r="BMV391" i="9"/>
  <c r="BMW391" i="9"/>
  <c r="BMX391" i="9"/>
  <c r="BMY391" i="9"/>
  <c r="BMZ391" i="9"/>
  <c r="BNA391" i="9"/>
  <c r="BNB391" i="9"/>
  <c r="BNC391" i="9"/>
  <c r="BND391" i="9"/>
  <c r="BNE391" i="9"/>
  <c r="BNF391" i="9"/>
  <c r="BNG391" i="9"/>
  <c r="BNH391" i="9"/>
  <c r="BNI391" i="9"/>
  <c r="BNJ391" i="9"/>
  <c r="BNK391" i="9"/>
  <c r="BNL391" i="9"/>
  <c r="BNM391" i="9"/>
  <c r="BNN391" i="9"/>
  <c r="BNO391" i="9"/>
  <c r="BNP391" i="9"/>
  <c r="BNQ391" i="9"/>
  <c r="BNR391" i="9"/>
  <c r="BNS391" i="9"/>
  <c r="BNT391" i="9"/>
  <c r="BNU391" i="9"/>
  <c r="BNV391" i="9"/>
  <c r="BNW391" i="9"/>
  <c r="BNX391" i="9"/>
  <c r="BNY391" i="9"/>
  <c r="BNZ391" i="9"/>
  <c r="BOA391" i="9"/>
  <c r="BOB391" i="9"/>
  <c r="BOC391" i="9"/>
  <c r="BOD391" i="9"/>
  <c r="BOE391" i="9"/>
  <c r="BOF391" i="9"/>
  <c r="BOG391" i="9"/>
  <c r="BOH391" i="9"/>
  <c r="BOI391" i="9"/>
  <c r="BOJ391" i="9"/>
  <c r="BOK391" i="9"/>
  <c r="BOL391" i="9"/>
  <c r="BOM391" i="9"/>
  <c r="BON391" i="9"/>
  <c r="BOO391" i="9"/>
  <c r="BOP391" i="9"/>
  <c r="BOQ391" i="9"/>
  <c r="BOR391" i="9"/>
  <c r="BOS391" i="9"/>
  <c r="BOT391" i="9"/>
  <c r="BOU391" i="9"/>
  <c r="BOV391" i="9"/>
  <c r="BOW391" i="9"/>
  <c r="BOX391" i="9"/>
  <c r="BOY391" i="9"/>
  <c r="BOZ391" i="9"/>
  <c r="BPA391" i="9"/>
  <c r="BPB391" i="9"/>
  <c r="BPC391" i="9"/>
  <c r="BPD391" i="9"/>
  <c r="BPE391" i="9"/>
  <c r="BPF391" i="9"/>
  <c r="BPG391" i="9"/>
  <c r="BPH391" i="9"/>
  <c r="BPI391" i="9"/>
  <c r="BPJ391" i="9"/>
  <c r="BPK391" i="9"/>
  <c r="BPL391" i="9"/>
  <c r="BPM391" i="9"/>
  <c r="BPN391" i="9"/>
  <c r="BPO391" i="9"/>
  <c r="BPP391" i="9"/>
  <c r="BPQ391" i="9"/>
  <c r="BPR391" i="9"/>
  <c r="BPS391" i="9"/>
  <c r="BPT391" i="9"/>
  <c r="BPU391" i="9"/>
  <c r="BPV391" i="9"/>
  <c r="BPW391" i="9"/>
  <c r="BPX391" i="9"/>
  <c r="BPY391" i="9"/>
  <c r="BPZ391" i="9"/>
  <c r="BQA391" i="9"/>
  <c r="BQB391" i="9"/>
  <c r="BQC391" i="9"/>
  <c r="BQD391" i="9"/>
  <c r="BQE391" i="9"/>
  <c r="BQF391" i="9"/>
  <c r="BQG391" i="9"/>
  <c r="BQH391" i="9"/>
  <c r="BQI391" i="9"/>
  <c r="BQJ391" i="9"/>
  <c r="BQK391" i="9"/>
  <c r="BQL391" i="9"/>
  <c r="BQM391" i="9"/>
  <c r="BQN391" i="9"/>
  <c r="BQO391" i="9"/>
  <c r="BQP391" i="9"/>
  <c r="BQQ391" i="9"/>
  <c r="BQR391" i="9"/>
  <c r="BQS391" i="9"/>
  <c r="BQT391" i="9"/>
  <c r="BQU391" i="9"/>
  <c r="BQV391" i="9"/>
  <c r="BQW391" i="9"/>
  <c r="BQX391" i="9"/>
  <c r="BQY391" i="9"/>
  <c r="BQZ391" i="9"/>
  <c r="BRA391" i="9"/>
  <c r="BRB391" i="9"/>
  <c r="BRC391" i="9"/>
  <c r="BRD391" i="9"/>
  <c r="BRE391" i="9"/>
  <c r="BRF391" i="9"/>
  <c r="BRG391" i="9"/>
  <c r="BRH391" i="9"/>
  <c r="BRI391" i="9"/>
  <c r="BRJ391" i="9"/>
  <c r="BRK391" i="9"/>
  <c r="BRL391" i="9"/>
  <c r="BRM391" i="9"/>
  <c r="BRN391" i="9"/>
  <c r="BRO391" i="9"/>
  <c r="BRP391" i="9"/>
  <c r="BRQ391" i="9"/>
  <c r="BRR391" i="9"/>
  <c r="BRS391" i="9"/>
  <c r="BRT391" i="9"/>
  <c r="BRU391" i="9"/>
  <c r="BRV391" i="9"/>
  <c r="BRW391" i="9"/>
  <c r="BRX391" i="9"/>
  <c r="BRY391" i="9"/>
  <c r="BRZ391" i="9"/>
  <c r="BSA391" i="9"/>
  <c r="BSB391" i="9"/>
  <c r="BSC391" i="9"/>
  <c r="BSD391" i="9"/>
  <c r="BSE391" i="9"/>
  <c r="BSF391" i="9"/>
  <c r="BSG391" i="9"/>
  <c r="BSH391" i="9"/>
  <c r="BSI391" i="9"/>
  <c r="BSJ391" i="9"/>
  <c r="BSK391" i="9"/>
  <c r="BSL391" i="9"/>
  <c r="BSM391" i="9"/>
  <c r="BSN391" i="9"/>
  <c r="BSO391" i="9"/>
  <c r="BSP391" i="9"/>
  <c r="BSQ391" i="9"/>
  <c r="BSR391" i="9"/>
  <c r="BSS391" i="9"/>
  <c r="BST391" i="9"/>
  <c r="BSU391" i="9"/>
  <c r="BSV391" i="9"/>
  <c r="BSW391" i="9"/>
  <c r="BSX391" i="9"/>
  <c r="BSY391" i="9"/>
  <c r="BSZ391" i="9"/>
  <c r="BTA391" i="9"/>
  <c r="BTB391" i="9"/>
  <c r="BTC391" i="9"/>
  <c r="BTD391" i="9"/>
  <c r="BTE391" i="9"/>
  <c r="BTF391" i="9"/>
  <c r="BTG391" i="9"/>
  <c r="BTH391" i="9"/>
  <c r="BTI391" i="9"/>
  <c r="BTJ391" i="9"/>
  <c r="BTK391" i="9"/>
  <c r="BTL391" i="9"/>
  <c r="BTM391" i="9"/>
  <c r="BTN391" i="9"/>
  <c r="BTO391" i="9"/>
  <c r="BTP391" i="9"/>
  <c r="BTQ391" i="9"/>
  <c r="BTR391" i="9"/>
  <c r="BTS391" i="9"/>
  <c r="BTT391" i="9"/>
  <c r="BTU391" i="9"/>
  <c r="BTV391" i="9"/>
  <c r="BTW391" i="9"/>
  <c r="BTX391" i="9"/>
  <c r="BTY391" i="9"/>
  <c r="BTZ391" i="9"/>
  <c r="BUA391" i="9"/>
  <c r="BUB391" i="9"/>
  <c r="BUC391" i="9"/>
  <c r="BUD391" i="9"/>
  <c r="BUE391" i="9"/>
  <c r="BUF391" i="9"/>
  <c r="BUG391" i="9"/>
  <c r="BUH391" i="9"/>
  <c r="BUI391" i="9"/>
  <c r="BUJ391" i="9"/>
  <c r="BUK391" i="9"/>
  <c r="BUL391" i="9"/>
  <c r="BUM391" i="9"/>
  <c r="BUN391" i="9"/>
  <c r="BUO391" i="9"/>
  <c r="BUP391" i="9"/>
  <c r="BUQ391" i="9"/>
  <c r="BUR391" i="9"/>
  <c r="BUS391" i="9"/>
  <c r="BUT391" i="9"/>
  <c r="BUU391" i="9"/>
  <c r="BUV391" i="9"/>
  <c r="BUW391" i="9"/>
  <c r="BUX391" i="9"/>
  <c r="BUY391" i="9"/>
  <c r="BUZ391" i="9"/>
  <c r="BVA391" i="9"/>
  <c r="BVB391" i="9"/>
  <c r="BVC391" i="9"/>
  <c r="BVD391" i="9"/>
  <c r="BVE391" i="9"/>
  <c r="BVF391" i="9"/>
  <c r="BVG391" i="9"/>
  <c r="BVH391" i="9"/>
  <c r="BVI391" i="9"/>
  <c r="BVJ391" i="9"/>
  <c r="BVK391" i="9"/>
  <c r="BVL391" i="9"/>
  <c r="BVM391" i="9"/>
  <c r="BVN391" i="9"/>
  <c r="BVO391" i="9"/>
  <c r="BVP391" i="9"/>
  <c r="BVQ391" i="9"/>
  <c r="BVR391" i="9"/>
  <c r="BVS391" i="9"/>
  <c r="BVT391" i="9"/>
  <c r="BVU391" i="9"/>
  <c r="BVV391" i="9"/>
  <c r="BVW391" i="9"/>
  <c r="BVX391" i="9"/>
  <c r="BVY391" i="9"/>
  <c r="BVZ391" i="9"/>
  <c r="BWA391" i="9"/>
  <c r="BWB391" i="9"/>
  <c r="BWC391" i="9"/>
  <c r="BWD391" i="9"/>
  <c r="BWE391" i="9"/>
  <c r="BWF391" i="9"/>
  <c r="BWG391" i="9"/>
  <c r="BWH391" i="9"/>
  <c r="BWI391" i="9"/>
  <c r="BWJ391" i="9"/>
  <c r="BWK391" i="9"/>
  <c r="BWL391" i="9"/>
  <c r="BWM391" i="9"/>
  <c r="BWN391" i="9"/>
  <c r="BWO391" i="9"/>
  <c r="BWP391" i="9"/>
  <c r="BWQ391" i="9"/>
  <c r="BWR391" i="9"/>
  <c r="BWS391" i="9"/>
  <c r="BWT391" i="9"/>
  <c r="BWU391" i="9"/>
  <c r="BWV391" i="9"/>
  <c r="BWW391" i="9"/>
  <c r="BWX391" i="9"/>
  <c r="BWY391" i="9"/>
  <c r="BWZ391" i="9"/>
  <c r="BXA391" i="9"/>
  <c r="BXB391" i="9"/>
  <c r="BXC391" i="9"/>
  <c r="BXD391" i="9"/>
  <c r="BXE391" i="9"/>
  <c r="BXF391" i="9"/>
  <c r="BXG391" i="9"/>
  <c r="BXH391" i="9"/>
  <c r="BXI391" i="9"/>
  <c r="BXJ391" i="9"/>
  <c r="BXK391" i="9"/>
  <c r="BXL391" i="9"/>
  <c r="BXM391" i="9"/>
  <c r="BXN391" i="9"/>
  <c r="BXO391" i="9"/>
  <c r="BXP391" i="9"/>
  <c r="BXQ391" i="9"/>
  <c r="BXR391" i="9"/>
  <c r="BXS391" i="9"/>
  <c r="BXT391" i="9"/>
  <c r="BXU391" i="9"/>
  <c r="BXV391" i="9"/>
  <c r="BXW391" i="9"/>
  <c r="BXX391" i="9"/>
  <c r="BXY391" i="9"/>
  <c r="BXZ391" i="9"/>
  <c r="BYA391" i="9"/>
  <c r="BYB391" i="9"/>
  <c r="BYC391" i="9"/>
  <c r="BYD391" i="9"/>
  <c r="BYE391" i="9"/>
  <c r="BYF391" i="9"/>
  <c r="BYG391" i="9"/>
  <c r="BYH391" i="9"/>
  <c r="BYI391" i="9"/>
  <c r="BYJ391" i="9"/>
  <c r="BYK391" i="9"/>
  <c r="BYL391" i="9"/>
  <c r="BYM391" i="9"/>
  <c r="BYN391" i="9"/>
  <c r="BYO391" i="9"/>
  <c r="BYP391" i="9"/>
  <c r="BYQ391" i="9"/>
  <c r="BYR391" i="9"/>
  <c r="BYS391" i="9"/>
  <c r="BYT391" i="9"/>
  <c r="BYU391" i="9"/>
  <c r="BYV391" i="9"/>
  <c r="BYW391" i="9"/>
  <c r="BYX391" i="9"/>
  <c r="BYY391" i="9"/>
  <c r="BYZ391" i="9"/>
  <c r="BZA391" i="9"/>
  <c r="BKL392" i="9"/>
  <c r="BKM392" i="9"/>
  <c r="BKN392" i="9"/>
  <c r="BKO392" i="9"/>
  <c r="BKP392" i="9"/>
  <c r="BKQ392" i="9"/>
  <c r="BKR392" i="9"/>
  <c r="BKS392" i="9"/>
  <c r="BKT392" i="9"/>
  <c r="BKU392" i="9"/>
  <c r="BKV392" i="9"/>
  <c r="BKW392" i="9"/>
  <c r="BKX392" i="9"/>
  <c r="BKY392" i="9"/>
  <c r="BKZ392" i="9"/>
  <c r="BLA392" i="9"/>
  <c r="BLB392" i="9"/>
  <c r="BLC392" i="9"/>
  <c r="BLD392" i="9"/>
  <c r="BLE392" i="9"/>
  <c r="BLF392" i="9"/>
  <c r="BLG392" i="9"/>
  <c r="BLH392" i="9"/>
  <c r="BLI392" i="9"/>
  <c r="BLJ392" i="9"/>
  <c r="BLK392" i="9"/>
  <c r="BLL392" i="9"/>
  <c r="BLM392" i="9"/>
  <c r="BLN392" i="9"/>
  <c r="BLO392" i="9"/>
  <c r="BLP392" i="9"/>
  <c r="BLQ392" i="9"/>
  <c r="BLR392" i="9"/>
  <c r="BLS392" i="9"/>
  <c r="BLT392" i="9"/>
  <c r="BLU392" i="9"/>
  <c r="BLV392" i="9"/>
  <c r="BLW392" i="9"/>
  <c r="BLX392" i="9"/>
  <c r="BLY392" i="9"/>
  <c r="BLZ392" i="9"/>
  <c r="BMA392" i="9"/>
  <c r="BMB392" i="9"/>
  <c r="BMC392" i="9"/>
  <c r="BMD392" i="9"/>
  <c r="BME392" i="9"/>
  <c r="BMF392" i="9"/>
  <c r="BMG392" i="9"/>
  <c r="BMH392" i="9"/>
  <c r="BMI392" i="9"/>
  <c r="BMJ392" i="9"/>
  <c r="BMK392" i="9"/>
  <c r="BML392" i="9"/>
  <c r="BMM392" i="9"/>
  <c r="BMN392" i="9"/>
  <c r="BMO392" i="9"/>
  <c r="BMP392" i="9"/>
  <c r="BMQ392" i="9"/>
  <c r="BMR392" i="9"/>
  <c r="BMS392" i="9"/>
  <c r="BMT392" i="9"/>
  <c r="BMU392" i="9"/>
  <c r="BMV392" i="9"/>
  <c r="BMW392" i="9"/>
  <c r="BMX392" i="9"/>
  <c r="BMY392" i="9"/>
  <c r="BMZ392" i="9"/>
  <c r="BNA392" i="9"/>
  <c r="BNB392" i="9"/>
  <c r="BNC392" i="9"/>
  <c r="BND392" i="9"/>
  <c r="BNE392" i="9"/>
  <c r="BNF392" i="9"/>
  <c r="BNG392" i="9"/>
  <c r="BNH392" i="9"/>
  <c r="BNI392" i="9"/>
  <c r="BNJ392" i="9"/>
  <c r="BNK392" i="9"/>
  <c r="BNL392" i="9"/>
  <c r="BNM392" i="9"/>
  <c r="BNN392" i="9"/>
  <c r="BNO392" i="9"/>
  <c r="BNP392" i="9"/>
  <c r="BNQ392" i="9"/>
  <c r="BNR392" i="9"/>
  <c r="BNS392" i="9"/>
  <c r="BNT392" i="9"/>
  <c r="BNU392" i="9"/>
  <c r="BNV392" i="9"/>
  <c r="BNW392" i="9"/>
  <c r="BNX392" i="9"/>
  <c r="BNY392" i="9"/>
  <c r="BNZ392" i="9"/>
  <c r="BOA392" i="9"/>
  <c r="BOB392" i="9"/>
  <c r="BOC392" i="9"/>
  <c r="BOD392" i="9"/>
  <c r="BOE392" i="9"/>
  <c r="BOF392" i="9"/>
  <c r="BOG392" i="9"/>
  <c r="BOH392" i="9"/>
  <c r="BOI392" i="9"/>
  <c r="BOJ392" i="9"/>
  <c r="BOK392" i="9"/>
  <c r="BOL392" i="9"/>
  <c r="BOM392" i="9"/>
  <c r="BON392" i="9"/>
  <c r="BOO392" i="9"/>
  <c r="BOP392" i="9"/>
  <c r="BOQ392" i="9"/>
  <c r="BOR392" i="9"/>
  <c r="BOS392" i="9"/>
  <c r="BOT392" i="9"/>
  <c r="BOU392" i="9"/>
  <c r="BOV392" i="9"/>
  <c r="BOW392" i="9"/>
  <c r="BOX392" i="9"/>
  <c r="BOY392" i="9"/>
  <c r="BOZ392" i="9"/>
  <c r="BPA392" i="9"/>
  <c r="BPB392" i="9"/>
  <c r="BPC392" i="9"/>
  <c r="BPD392" i="9"/>
  <c r="BPE392" i="9"/>
  <c r="BPF392" i="9"/>
  <c r="BPG392" i="9"/>
  <c r="BPH392" i="9"/>
  <c r="BPI392" i="9"/>
  <c r="BPJ392" i="9"/>
  <c r="BPK392" i="9"/>
  <c r="BPL392" i="9"/>
  <c r="BPM392" i="9"/>
  <c r="BPN392" i="9"/>
  <c r="BPO392" i="9"/>
  <c r="BPP392" i="9"/>
  <c r="BPQ392" i="9"/>
  <c r="BPR392" i="9"/>
  <c r="BPS392" i="9"/>
  <c r="BPT392" i="9"/>
  <c r="BPU392" i="9"/>
  <c r="BPV392" i="9"/>
  <c r="BPW392" i="9"/>
  <c r="BPX392" i="9"/>
  <c r="BPY392" i="9"/>
  <c r="BPZ392" i="9"/>
  <c r="BQA392" i="9"/>
  <c r="BQB392" i="9"/>
  <c r="BQC392" i="9"/>
  <c r="BQD392" i="9"/>
  <c r="BQE392" i="9"/>
  <c r="BQF392" i="9"/>
  <c r="BQG392" i="9"/>
  <c r="BQH392" i="9"/>
  <c r="BQI392" i="9"/>
  <c r="BQJ392" i="9"/>
  <c r="BQK392" i="9"/>
  <c r="BQL392" i="9"/>
  <c r="BQM392" i="9"/>
  <c r="BQN392" i="9"/>
  <c r="BQO392" i="9"/>
  <c r="BQP392" i="9"/>
  <c r="BQQ392" i="9"/>
  <c r="BQR392" i="9"/>
  <c r="BQS392" i="9"/>
  <c r="BQT392" i="9"/>
  <c r="BQU392" i="9"/>
  <c r="BQV392" i="9"/>
  <c r="BQW392" i="9"/>
  <c r="BQX392" i="9"/>
  <c r="BQY392" i="9"/>
  <c r="BQZ392" i="9"/>
  <c r="BRA392" i="9"/>
  <c r="BRB392" i="9"/>
  <c r="BRC392" i="9"/>
  <c r="BRD392" i="9"/>
  <c r="BRE392" i="9"/>
  <c r="BRF392" i="9"/>
  <c r="BRG392" i="9"/>
  <c r="BRH392" i="9"/>
  <c r="BRI392" i="9"/>
  <c r="BRJ392" i="9"/>
  <c r="BRK392" i="9"/>
  <c r="BRL392" i="9"/>
  <c r="BRM392" i="9"/>
  <c r="BRN392" i="9"/>
  <c r="BRO392" i="9"/>
  <c r="BRP392" i="9"/>
  <c r="BRQ392" i="9"/>
  <c r="BRR392" i="9"/>
  <c r="BRS392" i="9"/>
  <c r="BRT392" i="9"/>
  <c r="BRU392" i="9"/>
  <c r="BRV392" i="9"/>
  <c r="BRW392" i="9"/>
  <c r="BRX392" i="9"/>
  <c r="BRY392" i="9"/>
  <c r="BRZ392" i="9"/>
  <c r="BSA392" i="9"/>
  <c r="BSB392" i="9"/>
  <c r="BSC392" i="9"/>
  <c r="BSD392" i="9"/>
  <c r="BSE392" i="9"/>
  <c r="BSF392" i="9"/>
  <c r="BSG392" i="9"/>
  <c r="BSH392" i="9"/>
  <c r="BSI392" i="9"/>
  <c r="BSJ392" i="9"/>
  <c r="BSK392" i="9"/>
  <c r="BSL392" i="9"/>
  <c r="BSM392" i="9"/>
  <c r="BSN392" i="9"/>
  <c r="BSO392" i="9"/>
  <c r="BSP392" i="9"/>
  <c r="BSQ392" i="9"/>
  <c r="BSR392" i="9"/>
  <c r="BSS392" i="9"/>
  <c r="BST392" i="9"/>
  <c r="BSU392" i="9"/>
  <c r="BSV392" i="9"/>
  <c r="BSW392" i="9"/>
  <c r="BSX392" i="9"/>
  <c r="BSY392" i="9"/>
  <c r="BSZ392" i="9"/>
  <c r="BTA392" i="9"/>
  <c r="BTB392" i="9"/>
  <c r="BTC392" i="9"/>
  <c r="BTD392" i="9"/>
  <c r="BTE392" i="9"/>
  <c r="BTF392" i="9"/>
  <c r="BTG392" i="9"/>
  <c r="BTH392" i="9"/>
  <c r="BTI392" i="9"/>
  <c r="BTJ392" i="9"/>
  <c r="BTK392" i="9"/>
  <c r="BTL392" i="9"/>
  <c r="BTM392" i="9"/>
  <c r="BTN392" i="9"/>
  <c r="BTO392" i="9"/>
  <c r="BTP392" i="9"/>
  <c r="BTQ392" i="9"/>
  <c r="BTR392" i="9"/>
  <c r="BTS392" i="9"/>
  <c r="BTT392" i="9"/>
  <c r="BTU392" i="9"/>
  <c r="BTV392" i="9"/>
  <c r="BTW392" i="9"/>
  <c r="BTX392" i="9"/>
  <c r="BTY392" i="9"/>
  <c r="BTZ392" i="9"/>
  <c r="BUA392" i="9"/>
  <c r="BUB392" i="9"/>
  <c r="BUC392" i="9"/>
  <c r="BUD392" i="9"/>
  <c r="BUE392" i="9"/>
  <c r="BUF392" i="9"/>
  <c r="BUG392" i="9"/>
  <c r="BUH392" i="9"/>
  <c r="BUI392" i="9"/>
  <c r="BUJ392" i="9"/>
  <c r="BUK392" i="9"/>
  <c r="BUL392" i="9"/>
  <c r="BUM392" i="9"/>
  <c r="BUN392" i="9"/>
  <c r="BUO392" i="9"/>
  <c r="BUP392" i="9"/>
  <c r="BUQ392" i="9"/>
  <c r="BUR392" i="9"/>
  <c r="BUS392" i="9"/>
  <c r="BUT392" i="9"/>
  <c r="BUU392" i="9"/>
  <c r="BUV392" i="9"/>
  <c r="BUW392" i="9"/>
  <c r="BUX392" i="9"/>
  <c r="BUY392" i="9"/>
  <c r="BUZ392" i="9"/>
  <c r="BVA392" i="9"/>
  <c r="BVB392" i="9"/>
  <c r="BVC392" i="9"/>
  <c r="BVD392" i="9"/>
  <c r="BVE392" i="9"/>
  <c r="BVF392" i="9"/>
  <c r="BVG392" i="9"/>
  <c r="BVH392" i="9"/>
  <c r="BVI392" i="9"/>
  <c r="BVJ392" i="9"/>
  <c r="BVK392" i="9"/>
  <c r="BVL392" i="9"/>
  <c r="BVM392" i="9"/>
  <c r="BVN392" i="9"/>
  <c r="BVO392" i="9"/>
  <c r="BVP392" i="9"/>
  <c r="BVQ392" i="9"/>
  <c r="BVR392" i="9"/>
  <c r="BVS392" i="9"/>
  <c r="BVT392" i="9"/>
  <c r="BVU392" i="9"/>
  <c r="BVV392" i="9"/>
  <c r="BVW392" i="9"/>
  <c r="BVX392" i="9"/>
  <c r="BVY392" i="9"/>
  <c r="BVZ392" i="9"/>
  <c r="BWA392" i="9"/>
  <c r="BWB392" i="9"/>
  <c r="BWC392" i="9"/>
  <c r="BWD392" i="9"/>
  <c r="BWE392" i="9"/>
  <c r="BWF392" i="9"/>
  <c r="BWG392" i="9"/>
  <c r="BWH392" i="9"/>
  <c r="BWI392" i="9"/>
  <c r="BWJ392" i="9"/>
  <c r="BWK392" i="9"/>
  <c r="BWL392" i="9"/>
  <c r="BWM392" i="9"/>
  <c r="BWN392" i="9"/>
  <c r="BWO392" i="9"/>
  <c r="BWP392" i="9"/>
  <c r="BWQ392" i="9"/>
  <c r="BWR392" i="9"/>
  <c r="BWS392" i="9"/>
  <c r="BWT392" i="9"/>
  <c r="BWU392" i="9"/>
  <c r="BWV392" i="9"/>
  <c r="BWW392" i="9"/>
  <c r="BWX392" i="9"/>
  <c r="BWY392" i="9"/>
  <c r="BWZ392" i="9"/>
  <c r="BXA392" i="9"/>
  <c r="BXB392" i="9"/>
  <c r="BXC392" i="9"/>
  <c r="BXD392" i="9"/>
  <c r="BXE392" i="9"/>
  <c r="BXF392" i="9"/>
  <c r="BXG392" i="9"/>
  <c r="BXH392" i="9"/>
  <c r="BXI392" i="9"/>
  <c r="BXJ392" i="9"/>
  <c r="BXK392" i="9"/>
  <c r="BXL392" i="9"/>
  <c r="BXM392" i="9"/>
  <c r="BXN392" i="9"/>
  <c r="BXO392" i="9"/>
  <c r="BXP392" i="9"/>
  <c r="BXQ392" i="9"/>
  <c r="BXR392" i="9"/>
  <c r="BXS392" i="9"/>
  <c r="BXT392" i="9"/>
  <c r="BXU392" i="9"/>
  <c r="BXV392" i="9"/>
  <c r="BXW392" i="9"/>
  <c r="BXX392" i="9"/>
  <c r="BXY392" i="9"/>
  <c r="BXZ392" i="9"/>
  <c r="BYA392" i="9"/>
  <c r="BYB392" i="9"/>
  <c r="BYC392" i="9"/>
  <c r="BYD392" i="9"/>
  <c r="BYE392" i="9"/>
  <c r="BYF392" i="9"/>
  <c r="BYG392" i="9"/>
  <c r="BYH392" i="9"/>
  <c r="BYI392" i="9"/>
  <c r="BYJ392" i="9"/>
  <c r="BYK392" i="9"/>
  <c r="BYL392" i="9"/>
  <c r="BYM392" i="9"/>
  <c r="BYN392" i="9"/>
  <c r="BYO392" i="9"/>
  <c r="BYP392" i="9"/>
  <c r="BYQ392" i="9"/>
  <c r="BYR392" i="9"/>
  <c r="BYS392" i="9"/>
  <c r="BYT392" i="9"/>
  <c r="BYU392" i="9"/>
  <c r="BYV392" i="9"/>
  <c r="BYW392" i="9"/>
  <c r="BYX392" i="9"/>
  <c r="BYY392" i="9"/>
  <c r="BYZ392" i="9"/>
  <c r="BZA392" i="9"/>
  <c r="BKL393" i="9"/>
  <c r="BKM393" i="9"/>
  <c r="BKN393" i="9"/>
  <c r="BKO393" i="9"/>
  <c r="BKP393" i="9"/>
  <c r="BKQ393" i="9"/>
  <c r="BKR393" i="9"/>
  <c r="BKS393" i="9"/>
  <c r="BKT393" i="9"/>
  <c r="BKU393" i="9"/>
  <c r="BKV393" i="9"/>
  <c r="BKW393" i="9"/>
  <c r="BKX393" i="9"/>
  <c r="BKY393" i="9"/>
  <c r="BKZ393" i="9"/>
  <c r="BLA393" i="9"/>
  <c r="BLB393" i="9"/>
  <c r="BLC393" i="9"/>
  <c r="BLD393" i="9"/>
  <c r="BLE393" i="9"/>
  <c r="BLF393" i="9"/>
  <c r="BLG393" i="9"/>
  <c r="BLH393" i="9"/>
  <c r="BLI393" i="9"/>
  <c r="BLJ393" i="9"/>
  <c r="BLK393" i="9"/>
  <c r="BLL393" i="9"/>
  <c r="BLM393" i="9"/>
  <c r="BLN393" i="9"/>
  <c r="BLO393" i="9"/>
  <c r="BLP393" i="9"/>
  <c r="BLQ393" i="9"/>
  <c r="BLR393" i="9"/>
  <c r="BLS393" i="9"/>
  <c r="BLT393" i="9"/>
  <c r="BLU393" i="9"/>
  <c r="BLV393" i="9"/>
  <c r="BLW393" i="9"/>
  <c r="BLX393" i="9"/>
  <c r="BLY393" i="9"/>
  <c r="BLZ393" i="9"/>
  <c r="BMA393" i="9"/>
  <c r="BMB393" i="9"/>
  <c r="BMC393" i="9"/>
  <c r="BMD393" i="9"/>
  <c r="BME393" i="9"/>
  <c r="BMF393" i="9"/>
  <c r="BMG393" i="9"/>
  <c r="BMH393" i="9"/>
  <c r="BMI393" i="9"/>
  <c r="BMJ393" i="9"/>
  <c r="BMK393" i="9"/>
  <c r="BML393" i="9"/>
  <c r="BMM393" i="9"/>
  <c r="BMN393" i="9"/>
  <c r="BMO393" i="9"/>
  <c r="BMP393" i="9"/>
  <c r="BMQ393" i="9"/>
  <c r="BMR393" i="9"/>
  <c r="BMS393" i="9"/>
  <c r="BMT393" i="9"/>
  <c r="BMU393" i="9"/>
  <c r="BMV393" i="9"/>
  <c r="BMW393" i="9"/>
  <c r="BMX393" i="9"/>
  <c r="BMY393" i="9"/>
  <c r="BMZ393" i="9"/>
  <c r="BNA393" i="9"/>
  <c r="BNB393" i="9"/>
  <c r="BNC393" i="9"/>
  <c r="BND393" i="9"/>
  <c r="BNE393" i="9"/>
  <c r="BNF393" i="9"/>
  <c r="BNG393" i="9"/>
  <c r="BNH393" i="9"/>
  <c r="BNI393" i="9"/>
  <c r="BNJ393" i="9"/>
  <c r="BNK393" i="9"/>
  <c r="BNL393" i="9"/>
  <c r="BNM393" i="9"/>
  <c r="BNN393" i="9"/>
  <c r="BNO393" i="9"/>
  <c r="BNP393" i="9"/>
  <c r="BNQ393" i="9"/>
  <c r="BNR393" i="9"/>
  <c r="BNS393" i="9"/>
  <c r="BNT393" i="9"/>
  <c r="BNU393" i="9"/>
  <c r="BNV393" i="9"/>
  <c r="BNW393" i="9"/>
  <c r="BNX393" i="9"/>
  <c r="BNY393" i="9"/>
  <c r="BNZ393" i="9"/>
  <c r="BOA393" i="9"/>
  <c r="BOB393" i="9"/>
  <c r="BOC393" i="9"/>
  <c r="BOD393" i="9"/>
  <c r="BOE393" i="9"/>
  <c r="BOF393" i="9"/>
  <c r="BOG393" i="9"/>
  <c r="BOH393" i="9"/>
  <c r="BOI393" i="9"/>
  <c r="BOJ393" i="9"/>
  <c r="BOK393" i="9"/>
  <c r="BOL393" i="9"/>
  <c r="BOM393" i="9"/>
  <c r="BON393" i="9"/>
  <c r="BOO393" i="9"/>
  <c r="BOP393" i="9"/>
  <c r="BOQ393" i="9"/>
  <c r="BOR393" i="9"/>
  <c r="BOS393" i="9"/>
  <c r="BOT393" i="9"/>
  <c r="BOU393" i="9"/>
  <c r="BOV393" i="9"/>
  <c r="BOW393" i="9"/>
  <c r="BOX393" i="9"/>
  <c r="BOY393" i="9"/>
  <c r="BOZ393" i="9"/>
  <c r="BPA393" i="9"/>
  <c r="BPB393" i="9"/>
  <c r="BPC393" i="9"/>
  <c r="BPD393" i="9"/>
  <c r="BPE393" i="9"/>
  <c r="BPF393" i="9"/>
  <c r="BPG393" i="9"/>
  <c r="BPH393" i="9"/>
  <c r="BPI393" i="9"/>
  <c r="BPJ393" i="9"/>
  <c r="BPK393" i="9"/>
  <c r="BPL393" i="9"/>
  <c r="BPM393" i="9"/>
  <c r="BPN393" i="9"/>
  <c r="BPO393" i="9"/>
  <c r="BPP393" i="9"/>
  <c r="BPQ393" i="9"/>
  <c r="BPR393" i="9"/>
  <c r="BPS393" i="9"/>
  <c r="BPT393" i="9"/>
  <c r="BPU393" i="9"/>
  <c r="BPV393" i="9"/>
  <c r="BPW393" i="9"/>
  <c r="BPX393" i="9"/>
  <c r="BPY393" i="9"/>
  <c r="BPZ393" i="9"/>
  <c r="BQA393" i="9"/>
  <c r="BQB393" i="9"/>
  <c r="BQC393" i="9"/>
  <c r="BQD393" i="9"/>
  <c r="BQE393" i="9"/>
  <c r="BQF393" i="9"/>
  <c r="BQG393" i="9"/>
  <c r="BQH393" i="9"/>
  <c r="BQI393" i="9"/>
  <c r="BQJ393" i="9"/>
  <c r="BQK393" i="9"/>
  <c r="BQL393" i="9"/>
  <c r="BQM393" i="9"/>
  <c r="BQN393" i="9"/>
  <c r="BQO393" i="9"/>
  <c r="BQP393" i="9"/>
  <c r="BQQ393" i="9"/>
  <c r="BQR393" i="9"/>
  <c r="BQS393" i="9"/>
  <c r="BQT393" i="9"/>
  <c r="BQU393" i="9"/>
  <c r="BQV393" i="9"/>
  <c r="BQW393" i="9"/>
  <c r="BQX393" i="9"/>
  <c r="BQY393" i="9"/>
  <c r="BQZ393" i="9"/>
  <c r="BRA393" i="9"/>
  <c r="BRB393" i="9"/>
  <c r="BRC393" i="9"/>
  <c r="BRD393" i="9"/>
  <c r="BRE393" i="9"/>
  <c r="BRF393" i="9"/>
  <c r="BRG393" i="9"/>
  <c r="BRH393" i="9"/>
  <c r="BRI393" i="9"/>
  <c r="BRJ393" i="9"/>
  <c r="BRK393" i="9"/>
  <c r="BRL393" i="9"/>
  <c r="BRM393" i="9"/>
  <c r="BRN393" i="9"/>
  <c r="BRO393" i="9"/>
  <c r="BRP393" i="9"/>
  <c r="BRQ393" i="9"/>
  <c r="BRR393" i="9"/>
  <c r="BRS393" i="9"/>
  <c r="BRT393" i="9"/>
  <c r="BRU393" i="9"/>
  <c r="BRV393" i="9"/>
  <c r="BRW393" i="9"/>
  <c r="BRX393" i="9"/>
  <c r="BRY393" i="9"/>
  <c r="BRZ393" i="9"/>
  <c r="BSA393" i="9"/>
  <c r="BSB393" i="9"/>
  <c r="BSC393" i="9"/>
  <c r="BSD393" i="9"/>
  <c r="BSE393" i="9"/>
  <c r="BSF393" i="9"/>
  <c r="BSG393" i="9"/>
  <c r="BSH393" i="9"/>
  <c r="BSI393" i="9"/>
  <c r="BSJ393" i="9"/>
  <c r="BSK393" i="9"/>
  <c r="BSL393" i="9"/>
  <c r="BSM393" i="9"/>
  <c r="BSN393" i="9"/>
  <c r="BSO393" i="9"/>
  <c r="BSP393" i="9"/>
  <c r="BSQ393" i="9"/>
  <c r="BSR393" i="9"/>
  <c r="BSS393" i="9"/>
  <c r="BST393" i="9"/>
  <c r="BSU393" i="9"/>
  <c r="BSV393" i="9"/>
  <c r="BSW393" i="9"/>
  <c r="BSX393" i="9"/>
  <c r="BSY393" i="9"/>
  <c r="BSZ393" i="9"/>
  <c r="BTA393" i="9"/>
  <c r="BTB393" i="9"/>
  <c r="BTC393" i="9"/>
  <c r="BTD393" i="9"/>
  <c r="BTE393" i="9"/>
  <c r="BTF393" i="9"/>
  <c r="BTG393" i="9"/>
  <c r="BTH393" i="9"/>
  <c r="BTI393" i="9"/>
  <c r="BTJ393" i="9"/>
  <c r="BTK393" i="9"/>
  <c r="BTL393" i="9"/>
  <c r="BTM393" i="9"/>
  <c r="BTN393" i="9"/>
  <c r="BTO393" i="9"/>
  <c r="BTP393" i="9"/>
  <c r="BTQ393" i="9"/>
  <c r="BTR393" i="9"/>
  <c r="BTS393" i="9"/>
  <c r="BTT393" i="9"/>
  <c r="BTU393" i="9"/>
  <c r="BTV393" i="9"/>
  <c r="BTW393" i="9"/>
  <c r="BTX393" i="9"/>
  <c r="BTY393" i="9"/>
  <c r="BTZ393" i="9"/>
  <c r="BUA393" i="9"/>
  <c r="BUB393" i="9"/>
  <c r="BUC393" i="9"/>
  <c r="BUD393" i="9"/>
  <c r="BUE393" i="9"/>
  <c r="BUF393" i="9"/>
  <c r="BUG393" i="9"/>
  <c r="BUH393" i="9"/>
  <c r="BUI393" i="9"/>
  <c r="BUJ393" i="9"/>
  <c r="BUK393" i="9"/>
  <c r="BUL393" i="9"/>
  <c r="BUM393" i="9"/>
  <c r="BUN393" i="9"/>
  <c r="BUO393" i="9"/>
  <c r="BUP393" i="9"/>
  <c r="BUQ393" i="9"/>
  <c r="BUR393" i="9"/>
  <c r="BUS393" i="9"/>
  <c r="BUT393" i="9"/>
  <c r="BUU393" i="9"/>
  <c r="BUV393" i="9"/>
  <c r="BUW393" i="9"/>
  <c r="BUX393" i="9"/>
  <c r="BUY393" i="9"/>
  <c r="BUZ393" i="9"/>
  <c r="BVA393" i="9"/>
  <c r="BVB393" i="9"/>
  <c r="BVC393" i="9"/>
  <c r="BVD393" i="9"/>
  <c r="BVE393" i="9"/>
  <c r="BVF393" i="9"/>
  <c r="BVG393" i="9"/>
  <c r="BVH393" i="9"/>
  <c r="BVI393" i="9"/>
  <c r="BVJ393" i="9"/>
  <c r="BVK393" i="9"/>
  <c r="BVL393" i="9"/>
  <c r="BVM393" i="9"/>
  <c r="BVN393" i="9"/>
  <c r="BVO393" i="9"/>
  <c r="BVP393" i="9"/>
  <c r="BVQ393" i="9"/>
  <c r="BVR393" i="9"/>
  <c r="BVS393" i="9"/>
  <c r="BVT393" i="9"/>
  <c r="BVU393" i="9"/>
  <c r="BVV393" i="9"/>
  <c r="BVW393" i="9"/>
  <c r="BVX393" i="9"/>
  <c r="BVY393" i="9"/>
  <c r="BVZ393" i="9"/>
  <c r="BWA393" i="9"/>
  <c r="BWB393" i="9"/>
  <c r="BWC393" i="9"/>
  <c r="BWD393" i="9"/>
  <c r="BWE393" i="9"/>
  <c r="BWF393" i="9"/>
  <c r="BWG393" i="9"/>
  <c r="BWH393" i="9"/>
  <c r="BWI393" i="9"/>
  <c r="BWJ393" i="9"/>
  <c r="BWK393" i="9"/>
  <c r="BWL393" i="9"/>
  <c r="BWM393" i="9"/>
  <c r="BWN393" i="9"/>
  <c r="BWO393" i="9"/>
  <c r="BWP393" i="9"/>
  <c r="BWQ393" i="9"/>
  <c r="BWR393" i="9"/>
  <c r="BWS393" i="9"/>
  <c r="BWT393" i="9"/>
  <c r="BWU393" i="9"/>
  <c r="BWV393" i="9"/>
  <c r="BWW393" i="9"/>
  <c r="BWX393" i="9"/>
  <c r="BWY393" i="9"/>
  <c r="BWZ393" i="9"/>
  <c r="BXA393" i="9"/>
  <c r="BXB393" i="9"/>
  <c r="BXC393" i="9"/>
  <c r="BXD393" i="9"/>
  <c r="BXE393" i="9"/>
  <c r="BXF393" i="9"/>
  <c r="BXG393" i="9"/>
  <c r="BXH393" i="9"/>
  <c r="BXI393" i="9"/>
  <c r="BXJ393" i="9"/>
  <c r="BXK393" i="9"/>
  <c r="BXL393" i="9"/>
  <c r="BXM393" i="9"/>
  <c r="BXN393" i="9"/>
  <c r="BXO393" i="9"/>
  <c r="BXP393" i="9"/>
  <c r="BXQ393" i="9"/>
  <c r="BXR393" i="9"/>
  <c r="BXS393" i="9"/>
  <c r="BXT393" i="9"/>
  <c r="BXU393" i="9"/>
  <c r="BXV393" i="9"/>
  <c r="BXW393" i="9"/>
  <c r="BXX393" i="9"/>
  <c r="BXY393" i="9"/>
  <c r="BXZ393" i="9"/>
  <c r="BYA393" i="9"/>
  <c r="BYB393" i="9"/>
  <c r="BYC393" i="9"/>
  <c r="BYD393" i="9"/>
  <c r="BYE393" i="9"/>
  <c r="BYF393" i="9"/>
  <c r="BYG393" i="9"/>
  <c r="BYH393" i="9"/>
  <c r="BYI393" i="9"/>
  <c r="BYJ393" i="9"/>
  <c r="BYK393" i="9"/>
  <c r="BYL393" i="9"/>
  <c r="BYM393" i="9"/>
  <c r="BYN393" i="9"/>
  <c r="BYO393" i="9"/>
  <c r="BYP393" i="9"/>
  <c r="BYQ393" i="9"/>
  <c r="BYR393" i="9"/>
  <c r="BYS393" i="9"/>
  <c r="BYT393" i="9"/>
  <c r="BYU393" i="9"/>
  <c r="BYV393" i="9"/>
  <c r="BYW393" i="9"/>
  <c r="BYX393" i="9"/>
  <c r="BYY393" i="9"/>
  <c r="BYZ393" i="9"/>
  <c r="BZA393" i="9"/>
  <c r="BKL394" i="9"/>
  <c r="BKM394" i="9"/>
  <c r="BKN394" i="9"/>
  <c r="BKO394" i="9"/>
  <c r="BKP394" i="9"/>
  <c r="BKQ394" i="9"/>
  <c r="BKR394" i="9"/>
  <c r="BKS394" i="9"/>
  <c r="BKT394" i="9"/>
  <c r="BKU394" i="9"/>
  <c r="BKV394" i="9"/>
  <c r="BKW394" i="9"/>
  <c r="BKX394" i="9"/>
  <c r="BKY394" i="9"/>
  <c r="BKZ394" i="9"/>
  <c r="BLA394" i="9"/>
  <c r="BLB394" i="9"/>
  <c r="BLC394" i="9"/>
  <c r="BLD394" i="9"/>
  <c r="BLE394" i="9"/>
  <c r="BLF394" i="9"/>
  <c r="BLG394" i="9"/>
  <c r="BLH394" i="9"/>
  <c r="BLI394" i="9"/>
  <c r="BLJ394" i="9"/>
  <c r="BLK394" i="9"/>
  <c r="BLL394" i="9"/>
  <c r="BLM394" i="9"/>
  <c r="BLN394" i="9"/>
  <c r="BLO394" i="9"/>
  <c r="BLP394" i="9"/>
  <c r="BLQ394" i="9"/>
  <c r="BLR394" i="9"/>
  <c r="BLS394" i="9"/>
  <c r="BLT394" i="9"/>
  <c r="BLU394" i="9"/>
  <c r="BLV394" i="9"/>
  <c r="BLW394" i="9"/>
  <c r="BLX394" i="9"/>
  <c r="BLY394" i="9"/>
  <c r="BLZ394" i="9"/>
  <c r="BMA394" i="9"/>
  <c r="BMB394" i="9"/>
  <c r="BMC394" i="9"/>
  <c r="BMD394" i="9"/>
  <c r="BME394" i="9"/>
  <c r="BMF394" i="9"/>
  <c r="BMG394" i="9"/>
  <c r="BMH394" i="9"/>
  <c r="BMI394" i="9"/>
  <c r="BMJ394" i="9"/>
  <c r="BMK394" i="9"/>
  <c r="BML394" i="9"/>
  <c r="BMM394" i="9"/>
  <c r="BMN394" i="9"/>
  <c r="BMO394" i="9"/>
  <c r="BMP394" i="9"/>
  <c r="BMQ394" i="9"/>
  <c r="BMR394" i="9"/>
  <c r="BMS394" i="9"/>
  <c r="BMT394" i="9"/>
  <c r="BMU394" i="9"/>
  <c r="BMV394" i="9"/>
  <c r="BMW394" i="9"/>
  <c r="BMX394" i="9"/>
  <c r="BMY394" i="9"/>
  <c r="BMZ394" i="9"/>
  <c r="BNA394" i="9"/>
  <c r="BNB394" i="9"/>
  <c r="BNC394" i="9"/>
  <c r="BND394" i="9"/>
  <c r="BNE394" i="9"/>
  <c r="BNF394" i="9"/>
  <c r="BNG394" i="9"/>
  <c r="BNH394" i="9"/>
  <c r="BNI394" i="9"/>
  <c r="BNJ394" i="9"/>
  <c r="BNK394" i="9"/>
  <c r="BNL394" i="9"/>
  <c r="BNM394" i="9"/>
  <c r="BNN394" i="9"/>
  <c r="BNO394" i="9"/>
  <c r="BNP394" i="9"/>
  <c r="BNQ394" i="9"/>
  <c r="BNR394" i="9"/>
  <c r="BNS394" i="9"/>
  <c r="BNT394" i="9"/>
  <c r="BNU394" i="9"/>
  <c r="BNV394" i="9"/>
  <c r="BNW394" i="9"/>
  <c r="BNX394" i="9"/>
  <c r="BNY394" i="9"/>
  <c r="BNZ394" i="9"/>
  <c r="BOA394" i="9"/>
  <c r="BOB394" i="9"/>
  <c r="BOC394" i="9"/>
  <c r="BOD394" i="9"/>
  <c r="BOE394" i="9"/>
  <c r="BOF394" i="9"/>
  <c r="BOG394" i="9"/>
  <c r="BOH394" i="9"/>
  <c r="BOI394" i="9"/>
  <c r="BOJ394" i="9"/>
  <c r="BOK394" i="9"/>
  <c r="BOL394" i="9"/>
  <c r="BOM394" i="9"/>
  <c r="BON394" i="9"/>
  <c r="BOO394" i="9"/>
  <c r="BOP394" i="9"/>
  <c r="BOQ394" i="9"/>
  <c r="BOR394" i="9"/>
  <c r="BOS394" i="9"/>
  <c r="BOT394" i="9"/>
  <c r="BOU394" i="9"/>
  <c r="BOV394" i="9"/>
  <c r="BOW394" i="9"/>
  <c r="BOX394" i="9"/>
  <c r="BOY394" i="9"/>
  <c r="BOZ394" i="9"/>
  <c r="BPA394" i="9"/>
  <c r="BPB394" i="9"/>
  <c r="BPC394" i="9"/>
  <c r="BPD394" i="9"/>
  <c r="BPE394" i="9"/>
  <c r="BPF394" i="9"/>
  <c r="BPG394" i="9"/>
  <c r="BPH394" i="9"/>
  <c r="BPI394" i="9"/>
  <c r="BPJ394" i="9"/>
  <c r="BPK394" i="9"/>
  <c r="BPL394" i="9"/>
  <c r="BPM394" i="9"/>
  <c r="BPN394" i="9"/>
  <c r="BPO394" i="9"/>
  <c r="BPP394" i="9"/>
  <c r="BPQ394" i="9"/>
  <c r="BPR394" i="9"/>
  <c r="BPS394" i="9"/>
  <c r="BPT394" i="9"/>
  <c r="BPU394" i="9"/>
  <c r="BPV394" i="9"/>
  <c r="BPW394" i="9"/>
  <c r="BPX394" i="9"/>
  <c r="BPY394" i="9"/>
  <c r="BPZ394" i="9"/>
  <c r="BQA394" i="9"/>
  <c r="BQB394" i="9"/>
  <c r="BQC394" i="9"/>
  <c r="BQD394" i="9"/>
  <c r="BQE394" i="9"/>
  <c r="BQF394" i="9"/>
  <c r="BQG394" i="9"/>
  <c r="BQH394" i="9"/>
  <c r="BQI394" i="9"/>
  <c r="BQJ394" i="9"/>
  <c r="BQK394" i="9"/>
  <c r="BQL394" i="9"/>
  <c r="BQM394" i="9"/>
  <c r="BQN394" i="9"/>
  <c r="BQO394" i="9"/>
  <c r="BQP394" i="9"/>
  <c r="BQQ394" i="9"/>
  <c r="BQR394" i="9"/>
  <c r="BQS394" i="9"/>
  <c r="BQT394" i="9"/>
  <c r="BQU394" i="9"/>
  <c r="BQV394" i="9"/>
  <c r="BQW394" i="9"/>
  <c r="BQX394" i="9"/>
  <c r="BQY394" i="9"/>
  <c r="BQZ394" i="9"/>
  <c r="BRA394" i="9"/>
  <c r="BRB394" i="9"/>
  <c r="BRC394" i="9"/>
  <c r="BRD394" i="9"/>
  <c r="BRE394" i="9"/>
  <c r="BRF394" i="9"/>
  <c r="BRG394" i="9"/>
  <c r="BRH394" i="9"/>
  <c r="BRI394" i="9"/>
  <c r="BRJ394" i="9"/>
  <c r="BRK394" i="9"/>
  <c r="BRL394" i="9"/>
  <c r="BRM394" i="9"/>
  <c r="BRN394" i="9"/>
  <c r="BRO394" i="9"/>
  <c r="BRP394" i="9"/>
  <c r="BRQ394" i="9"/>
  <c r="BRR394" i="9"/>
  <c r="BRS394" i="9"/>
  <c r="BRT394" i="9"/>
  <c r="BRU394" i="9"/>
  <c r="BRV394" i="9"/>
  <c r="BRW394" i="9"/>
  <c r="BRX394" i="9"/>
  <c r="BRY394" i="9"/>
  <c r="BRZ394" i="9"/>
  <c r="BSA394" i="9"/>
  <c r="BSB394" i="9"/>
  <c r="BSC394" i="9"/>
  <c r="BSD394" i="9"/>
  <c r="BSE394" i="9"/>
  <c r="BSF394" i="9"/>
  <c r="BSG394" i="9"/>
  <c r="BSH394" i="9"/>
  <c r="BSI394" i="9"/>
  <c r="BSJ394" i="9"/>
  <c r="BSK394" i="9"/>
  <c r="BSL394" i="9"/>
  <c r="BSM394" i="9"/>
  <c r="BSN394" i="9"/>
  <c r="BSO394" i="9"/>
  <c r="BSP394" i="9"/>
  <c r="BSQ394" i="9"/>
  <c r="BSR394" i="9"/>
  <c r="BSS394" i="9"/>
  <c r="BST394" i="9"/>
  <c r="BSU394" i="9"/>
  <c r="BSV394" i="9"/>
  <c r="BSW394" i="9"/>
  <c r="BSX394" i="9"/>
  <c r="BSY394" i="9"/>
  <c r="BSZ394" i="9"/>
  <c r="BTA394" i="9"/>
  <c r="BTB394" i="9"/>
  <c r="BTC394" i="9"/>
  <c r="BTD394" i="9"/>
  <c r="BTE394" i="9"/>
  <c r="BTF394" i="9"/>
  <c r="BTG394" i="9"/>
  <c r="BTH394" i="9"/>
  <c r="BTI394" i="9"/>
  <c r="BTJ394" i="9"/>
  <c r="BTK394" i="9"/>
  <c r="BTL394" i="9"/>
  <c r="BTM394" i="9"/>
  <c r="BTN394" i="9"/>
  <c r="BTO394" i="9"/>
  <c r="BTP394" i="9"/>
  <c r="BTQ394" i="9"/>
  <c r="BTR394" i="9"/>
  <c r="BTS394" i="9"/>
  <c r="BTT394" i="9"/>
  <c r="BTU394" i="9"/>
  <c r="BTV394" i="9"/>
  <c r="BTW394" i="9"/>
  <c r="BTX394" i="9"/>
  <c r="BTY394" i="9"/>
  <c r="BTZ394" i="9"/>
  <c r="BUA394" i="9"/>
  <c r="BUB394" i="9"/>
  <c r="BUC394" i="9"/>
  <c r="BUD394" i="9"/>
  <c r="BUE394" i="9"/>
  <c r="BUF394" i="9"/>
  <c r="BUG394" i="9"/>
  <c r="BUH394" i="9"/>
  <c r="BUI394" i="9"/>
  <c r="BUJ394" i="9"/>
  <c r="BUK394" i="9"/>
  <c r="BUL394" i="9"/>
  <c r="BUM394" i="9"/>
  <c r="BUN394" i="9"/>
  <c r="BUO394" i="9"/>
  <c r="BUP394" i="9"/>
  <c r="BUQ394" i="9"/>
  <c r="BUR394" i="9"/>
  <c r="BUS394" i="9"/>
  <c r="BUT394" i="9"/>
  <c r="BUU394" i="9"/>
  <c r="BUV394" i="9"/>
  <c r="BUW394" i="9"/>
  <c r="BUX394" i="9"/>
  <c r="BUY394" i="9"/>
  <c r="BUZ394" i="9"/>
  <c r="BVA394" i="9"/>
  <c r="BVB394" i="9"/>
  <c r="BVC394" i="9"/>
  <c r="BVD394" i="9"/>
  <c r="BVE394" i="9"/>
  <c r="BVF394" i="9"/>
  <c r="BVG394" i="9"/>
  <c r="BVH394" i="9"/>
  <c r="BVI394" i="9"/>
  <c r="BVJ394" i="9"/>
  <c r="BVK394" i="9"/>
  <c r="BVL394" i="9"/>
  <c r="BVM394" i="9"/>
  <c r="BVN394" i="9"/>
  <c r="BVO394" i="9"/>
  <c r="BVP394" i="9"/>
  <c r="BVQ394" i="9"/>
  <c r="BVR394" i="9"/>
  <c r="BVS394" i="9"/>
  <c r="BVT394" i="9"/>
  <c r="BVU394" i="9"/>
  <c r="BVV394" i="9"/>
  <c r="BVW394" i="9"/>
  <c r="BVX394" i="9"/>
  <c r="BVY394" i="9"/>
  <c r="BVZ394" i="9"/>
  <c r="BWA394" i="9"/>
  <c r="BWB394" i="9"/>
  <c r="BWC394" i="9"/>
  <c r="BWD394" i="9"/>
  <c r="BWE394" i="9"/>
  <c r="BWF394" i="9"/>
  <c r="BWG394" i="9"/>
  <c r="BWH394" i="9"/>
  <c r="BWI394" i="9"/>
  <c r="BWJ394" i="9"/>
  <c r="BWK394" i="9"/>
  <c r="BWL394" i="9"/>
  <c r="BWM394" i="9"/>
  <c r="BWN394" i="9"/>
  <c r="BWO394" i="9"/>
  <c r="BWP394" i="9"/>
  <c r="BWQ394" i="9"/>
  <c r="BWR394" i="9"/>
  <c r="BWS394" i="9"/>
  <c r="BWT394" i="9"/>
  <c r="BWU394" i="9"/>
  <c r="BWV394" i="9"/>
  <c r="BWW394" i="9"/>
  <c r="BWX394" i="9"/>
  <c r="BWY394" i="9"/>
  <c r="BWZ394" i="9"/>
  <c r="BXA394" i="9"/>
  <c r="BXB394" i="9"/>
  <c r="BXC394" i="9"/>
  <c r="BXD394" i="9"/>
  <c r="BXE394" i="9"/>
  <c r="BXF394" i="9"/>
  <c r="BXG394" i="9"/>
  <c r="BXH394" i="9"/>
  <c r="BXI394" i="9"/>
  <c r="BXJ394" i="9"/>
  <c r="BXK394" i="9"/>
  <c r="BXL394" i="9"/>
  <c r="BXM394" i="9"/>
  <c r="BXN394" i="9"/>
  <c r="BXO394" i="9"/>
  <c r="BXP394" i="9"/>
  <c r="BXQ394" i="9"/>
  <c r="BXR394" i="9"/>
  <c r="BXS394" i="9"/>
  <c r="BXT394" i="9"/>
  <c r="BXU394" i="9"/>
  <c r="BXV394" i="9"/>
  <c r="BXW394" i="9"/>
  <c r="BXX394" i="9"/>
  <c r="BXY394" i="9"/>
  <c r="BXZ394" i="9"/>
  <c r="BYA394" i="9"/>
  <c r="BYB394" i="9"/>
  <c r="BYC394" i="9"/>
  <c r="BYD394" i="9"/>
  <c r="BYE394" i="9"/>
  <c r="BYF394" i="9"/>
  <c r="BYG394" i="9"/>
  <c r="BYH394" i="9"/>
  <c r="BYI394" i="9"/>
  <c r="BYJ394" i="9"/>
  <c r="BYK394" i="9"/>
  <c r="BYL394" i="9"/>
  <c r="BYM394" i="9"/>
  <c r="BYN394" i="9"/>
  <c r="BYO394" i="9"/>
  <c r="BYP394" i="9"/>
  <c r="BYQ394" i="9"/>
  <c r="BYR394" i="9"/>
  <c r="BYS394" i="9"/>
  <c r="BYT394" i="9"/>
  <c r="BYU394" i="9"/>
  <c r="BYV394" i="9"/>
  <c r="BYW394" i="9"/>
  <c r="BYX394" i="9"/>
  <c r="BYY394" i="9"/>
  <c r="BYZ394" i="9"/>
  <c r="BZA394" i="9"/>
  <c r="BKL395" i="9"/>
  <c r="BKM395" i="9"/>
  <c r="BKN395" i="9"/>
  <c r="BKO395" i="9"/>
  <c r="BKP395" i="9"/>
  <c r="BKQ395" i="9"/>
  <c r="BKR395" i="9"/>
  <c r="BKS395" i="9"/>
  <c r="BKT395" i="9"/>
  <c r="BKU395" i="9"/>
  <c r="BKV395" i="9"/>
  <c r="BKW395" i="9"/>
  <c r="BKX395" i="9"/>
  <c r="BKY395" i="9"/>
  <c r="BKZ395" i="9"/>
  <c r="BLA395" i="9"/>
  <c r="BLB395" i="9"/>
  <c r="BLC395" i="9"/>
  <c r="BLD395" i="9"/>
  <c r="BLE395" i="9"/>
  <c r="BLF395" i="9"/>
  <c r="BLG395" i="9"/>
  <c r="BLH395" i="9"/>
  <c r="BLI395" i="9"/>
  <c r="BLJ395" i="9"/>
  <c r="BLK395" i="9"/>
  <c r="BLL395" i="9"/>
  <c r="BLM395" i="9"/>
  <c r="BLN395" i="9"/>
  <c r="BLO395" i="9"/>
  <c r="BLP395" i="9"/>
  <c r="BLQ395" i="9"/>
  <c r="BLR395" i="9"/>
  <c r="BLS395" i="9"/>
  <c r="BLT395" i="9"/>
  <c r="BLU395" i="9"/>
  <c r="BLV395" i="9"/>
  <c r="BLW395" i="9"/>
  <c r="BLX395" i="9"/>
  <c r="BLY395" i="9"/>
  <c r="BLZ395" i="9"/>
  <c r="BMA395" i="9"/>
  <c r="BMB395" i="9"/>
  <c r="BMC395" i="9"/>
  <c r="BMD395" i="9"/>
  <c r="BME395" i="9"/>
  <c r="BMF395" i="9"/>
  <c r="BMG395" i="9"/>
  <c r="BMH395" i="9"/>
  <c r="BMI395" i="9"/>
  <c r="BMJ395" i="9"/>
  <c r="BMK395" i="9"/>
  <c r="BML395" i="9"/>
  <c r="BMM395" i="9"/>
  <c r="BMN395" i="9"/>
  <c r="BMO395" i="9"/>
  <c r="BMP395" i="9"/>
  <c r="BMQ395" i="9"/>
  <c r="BMR395" i="9"/>
  <c r="BMS395" i="9"/>
  <c r="BMT395" i="9"/>
  <c r="BMU395" i="9"/>
  <c r="BMV395" i="9"/>
  <c r="BMW395" i="9"/>
  <c r="BMX395" i="9"/>
  <c r="BMY395" i="9"/>
  <c r="BMZ395" i="9"/>
  <c r="BNA395" i="9"/>
  <c r="BNB395" i="9"/>
  <c r="BNC395" i="9"/>
  <c r="BND395" i="9"/>
  <c r="BNE395" i="9"/>
  <c r="BNF395" i="9"/>
  <c r="BNG395" i="9"/>
  <c r="BNH395" i="9"/>
  <c r="BNI395" i="9"/>
  <c r="BNJ395" i="9"/>
  <c r="BNK395" i="9"/>
  <c r="BNL395" i="9"/>
  <c r="BNM395" i="9"/>
  <c r="BNN395" i="9"/>
  <c r="BNO395" i="9"/>
  <c r="BNP395" i="9"/>
  <c r="BNQ395" i="9"/>
  <c r="BNR395" i="9"/>
  <c r="BNS395" i="9"/>
  <c r="BNT395" i="9"/>
  <c r="BNU395" i="9"/>
  <c r="BNV395" i="9"/>
  <c r="BNW395" i="9"/>
  <c r="BNX395" i="9"/>
  <c r="BNY395" i="9"/>
  <c r="BNZ395" i="9"/>
  <c r="BOA395" i="9"/>
  <c r="BOB395" i="9"/>
  <c r="BOC395" i="9"/>
  <c r="BOD395" i="9"/>
  <c r="BOE395" i="9"/>
  <c r="BOF395" i="9"/>
  <c r="BOG395" i="9"/>
  <c r="BOH395" i="9"/>
  <c r="BOI395" i="9"/>
  <c r="BOJ395" i="9"/>
  <c r="BOK395" i="9"/>
  <c r="BOL395" i="9"/>
  <c r="BOM395" i="9"/>
  <c r="BON395" i="9"/>
  <c r="BOO395" i="9"/>
  <c r="BOP395" i="9"/>
  <c r="BOQ395" i="9"/>
  <c r="BOR395" i="9"/>
  <c r="BOS395" i="9"/>
  <c r="BOT395" i="9"/>
  <c r="BOU395" i="9"/>
  <c r="BOV395" i="9"/>
  <c r="BOW395" i="9"/>
  <c r="BOX395" i="9"/>
  <c r="BOY395" i="9"/>
  <c r="BOZ395" i="9"/>
  <c r="BPA395" i="9"/>
  <c r="BPB395" i="9"/>
  <c r="BPC395" i="9"/>
  <c r="BPD395" i="9"/>
  <c r="BPE395" i="9"/>
  <c r="BPF395" i="9"/>
  <c r="BPG395" i="9"/>
  <c r="BPH395" i="9"/>
  <c r="BPI395" i="9"/>
  <c r="BPJ395" i="9"/>
  <c r="BPK395" i="9"/>
  <c r="BPL395" i="9"/>
  <c r="BPM395" i="9"/>
  <c r="BPN395" i="9"/>
  <c r="BPO395" i="9"/>
  <c r="BPP395" i="9"/>
  <c r="BPQ395" i="9"/>
  <c r="BPR395" i="9"/>
  <c r="BPS395" i="9"/>
  <c r="BPT395" i="9"/>
  <c r="BPU395" i="9"/>
  <c r="BPV395" i="9"/>
  <c r="BPW395" i="9"/>
  <c r="BPX395" i="9"/>
  <c r="BPY395" i="9"/>
  <c r="BPZ395" i="9"/>
  <c r="BQA395" i="9"/>
  <c r="BQB395" i="9"/>
  <c r="BQC395" i="9"/>
  <c r="BQD395" i="9"/>
  <c r="BQE395" i="9"/>
  <c r="BQF395" i="9"/>
  <c r="BQG395" i="9"/>
  <c r="BQH395" i="9"/>
  <c r="BQI395" i="9"/>
  <c r="BQJ395" i="9"/>
  <c r="BQK395" i="9"/>
  <c r="BQL395" i="9"/>
  <c r="BQM395" i="9"/>
  <c r="BQN395" i="9"/>
  <c r="BQO395" i="9"/>
  <c r="BQP395" i="9"/>
  <c r="BQQ395" i="9"/>
  <c r="BQR395" i="9"/>
  <c r="BQS395" i="9"/>
  <c r="BQT395" i="9"/>
  <c r="BQU395" i="9"/>
  <c r="BQV395" i="9"/>
  <c r="BQW395" i="9"/>
  <c r="BQX395" i="9"/>
  <c r="BQY395" i="9"/>
  <c r="BQZ395" i="9"/>
  <c r="BRA395" i="9"/>
  <c r="BRB395" i="9"/>
  <c r="BRC395" i="9"/>
  <c r="BRD395" i="9"/>
  <c r="BRE395" i="9"/>
  <c r="BRF395" i="9"/>
  <c r="BRG395" i="9"/>
  <c r="BRH395" i="9"/>
  <c r="BRI395" i="9"/>
  <c r="BRJ395" i="9"/>
  <c r="BRK395" i="9"/>
  <c r="BRL395" i="9"/>
  <c r="BRM395" i="9"/>
  <c r="BRN395" i="9"/>
  <c r="BRO395" i="9"/>
  <c r="BRP395" i="9"/>
  <c r="BRQ395" i="9"/>
  <c r="BRR395" i="9"/>
  <c r="BRS395" i="9"/>
  <c r="BRT395" i="9"/>
  <c r="BRU395" i="9"/>
  <c r="BRV395" i="9"/>
  <c r="BRW395" i="9"/>
  <c r="BRX395" i="9"/>
  <c r="BRY395" i="9"/>
  <c r="BRZ395" i="9"/>
  <c r="BSA395" i="9"/>
  <c r="BSB395" i="9"/>
  <c r="BSC395" i="9"/>
  <c r="BSD395" i="9"/>
  <c r="BSE395" i="9"/>
  <c r="BSF395" i="9"/>
  <c r="BSG395" i="9"/>
  <c r="BSH395" i="9"/>
  <c r="BSI395" i="9"/>
  <c r="BSJ395" i="9"/>
  <c r="BSK395" i="9"/>
  <c r="BSL395" i="9"/>
  <c r="BSM395" i="9"/>
  <c r="BSN395" i="9"/>
  <c r="BSO395" i="9"/>
  <c r="BSP395" i="9"/>
  <c r="BSQ395" i="9"/>
  <c r="BSR395" i="9"/>
  <c r="BSS395" i="9"/>
  <c r="BST395" i="9"/>
  <c r="BSU395" i="9"/>
  <c r="BSV395" i="9"/>
  <c r="BSW395" i="9"/>
  <c r="BSX395" i="9"/>
  <c r="BSY395" i="9"/>
  <c r="BSZ395" i="9"/>
  <c r="BTA395" i="9"/>
  <c r="BTB395" i="9"/>
  <c r="BTC395" i="9"/>
  <c r="BTD395" i="9"/>
  <c r="BTE395" i="9"/>
  <c r="BTF395" i="9"/>
  <c r="BTG395" i="9"/>
  <c r="BTH395" i="9"/>
  <c r="BTI395" i="9"/>
  <c r="BTJ395" i="9"/>
  <c r="BTK395" i="9"/>
  <c r="BTL395" i="9"/>
  <c r="BTM395" i="9"/>
  <c r="BTN395" i="9"/>
  <c r="BTO395" i="9"/>
  <c r="BTP395" i="9"/>
  <c r="BTQ395" i="9"/>
  <c r="BTR395" i="9"/>
  <c r="BTS395" i="9"/>
  <c r="BTT395" i="9"/>
  <c r="BTU395" i="9"/>
  <c r="BTV395" i="9"/>
  <c r="BTW395" i="9"/>
  <c r="BTX395" i="9"/>
  <c r="BTY395" i="9"/>
  <c r="BTZ395" i="9"/>
  <c r="BUA395" i="9"/>
  <c r="BUB395" i="9"/>
  <c r="BUC395" i="9"/>
  <c r="BUD395" i="9"/>
  <c r="BUE395" i="9"/>
  <c r="BUF395" i="9"/>
  <c r="BUG395" i="9"/>
  <c r="BUH395" i="9"/>
  <c r="BUI395" i="9"/>
  <c r="BUJ395" i="9"/>
  <c r="BUK395" i="9"/>
  <c r="BUL395" i="9"/>
  <c r="BUM395" i="9"/>
  <c r="BUN395" i="9"/>
  <c r="BUO395" i="9"/>
  <c r="BUP395" i="9"/>
  <c r="BUQ395" i="9"/>
  <c r="BUR395" i="9"/>
  <c r="BUS395" i="9"/>
  <c r="BUT395" i="9"/>
  <c r="BUU395" i="9"/>
  <c r="BUV395" i="9"/>
  <c r="BUW395" i="9"/>
  <c r="BUX395" i="9"/>
  <c r="BUY395" i="9"/>
  <c r="BUZ395" i="9"/>
  <c r="BVA395" i="9"/>
  <c r="BVB395" i="9"/>
  <c r="BVC395" i="9"/>
  <c r="BVD395" i="9"/>
  <c r="BVE395" i="9"/>
  <c r="BVF395" i="9"/>
  <c r="BVG395" i="9"/>
  <c r="BVH395" i="9"/>
  <c r="BVI395" i="9"/>
  <c r="BVJ395" i="9"/>
  <c r="BVK395" i="9"/>
  <c r="BVL395" i="9"/>
  <c r="BVM395" i="9"/>
  <c r="BVN395" i="9"/>
  <c r="BVO395" i="9"/>
  <c r="BVP395" i="9"/>
  <c r="BVQ395" i="9"/>
  <c r="BVR395" i="9"/>
  <c r="BVS395" i="9"/>
  <c r="BVT395" i="9"/>
  <c r="BVU395" i="9"/>
  <c r="BVV395" i="9"/>
  <c r="BVW395" i="9"/>
  <c r="BVX395" i="9"/>
  <c r="BVY395" i="9"/>
  <c r="BVZ395" i="9"/>
  <c r="BWA395" i="9"/>
  <c r="BWB395" i="9"/>
  <c r="BWC395" i="9"/>
  <c r="BWD395" i="9"/>
  <c r="BWE395" i="9"/>
  <c r="BWF395" i="9"/>
  <c r="BWG395" i="9"/>
  <c r="BWH395" i="9"/>
  <c r="BWI395" i="9"/>
  <c r="BWJ395" i="9"/>
  <c r="BWK395" i="9"/>
  <c r="BWL395" i="9"/>
  <c r="BWM395" i="9"/>
  <c r="BWN395" i="9"/>
  <c r="BWO395" i="9"/>
  <c r="BWP395" i="9"/>
  <c r="BWQ395" i="9"/>
  <c r="BWR395" i="9"/>
  <c r="BWS395" i="9"/>
  <c r="BWT395" i="9"/>
  <c r="BWU395" i="9"/>
  <c r="BWV395" i="9"/>
  <c r="BWW395" i="9"/>
  <c r="BWX395" i="9"/>
  <c r="BWY395" i="9"/>
  <c r="BWZ395" i="9"/>
  <c r="BXA395" i="9"/>
  <c r="BXB395" i="9"/>
  <c r="BXC395" i="9"/>
  <c r="BXD395" i="9"/>
  <c r="BXE395" i="9"/>
  <c r="BXF395" i="9"/>
  <c r="BXG395" i="9"/>
  <c r="BXH395" i="9"/>
  <c r="BXI395" i="9"/>
  <c r="BXJ395" i="9"/>
  <c r="BXK395" i="9"/>
  <c r="BXL395" i="9"/>
  <c r="BXM395" i="9"/>
  <c r="BXN395" i="9"/>
  <c r="BXO395" i="9"/>
  <c r="BXP395" i="9"/>
  <c r="BXQ395" i="9"/>
  <c r="BXR395" i="9"/>
  <c r="BXS395" i="9"/>
  <c r="BXT395" i="9"/>
  <c r="BXU395" i="9"/>
  <c r="BXV395" i="9"/>
  <c r="BXW395" i="9"/>
  <c r="BXX395" i="9"/>
  <c r="BXY395" i="9"/>
  <c r="BXZ395" i="9"/>
  <c r="BYA395" i="9"/>
  <c r="BYB395" i="9"/>
  <c r="BYC395" i="9"/>
  <c r="BYD395" i="9"/>
  <c r="BYE395" i="9"/>
  <c r="BYF395" i="9"/>
  <c r="BYG395" i="9"/>
  <c r="BYH395" i="9"/>
  <c r="BYI395" i="9"/>
  <c r="BYJ395" i="9"/>
  <c r="BYK395" i="9"/>
  <c r="BYL395" i="9"/>
  <c r="BYM395" i="9"/>
  <c r="BYN395" i="9"/>
  <c r="BYO395" i="9"/>
  <c r="BYP395" i="9"/>
  <c r="BYQ395" i="9"/>
  <c r="BYR395" i="9"/>
  <c r="BYS395" i="9"/>
  <c r="BYT395" i="9"/>
  <c r="BYU395" i="9"/>
  <c r="BYV395" i="9"/>
  <c r="BYW395" i="9"/>
  <c r="BYX395" i="9"/>
  <c r="BYY395" i="9"/>
  <c r="BYZ395" i="9"/>
  <c r="BZA395" i="9"/>
  <c r="BKL396" i="9"/>
  <c r="BKM396" i="9"/>
  <c r="BKN396" i="9"/>
  <c r="BKO396" i="9"/>
  <c r="BKP396" i="9"/>
  <c r="BKQ396" i="9"/>
  <c r="BKR396" i="9"/>
  <c r="BKS396" i="9"/>
  <c r="BKT396" i="9"/>
  <c r="BKU396" i="9"/>
  <c r="BKV396" i="9"/>
  <c r="BKW396" i="9"/>
  <c r="BKX396" i="9"/>
  <c r="BKY396" i="9"/>
  <c r="BKZ396" i="9"/>
  <c r="BLA396" i="9"/>
  <c r="BLB396" i="9"/>
  <c r="BLC396" i="9"/>
  <c r="BLD396" i="9"/>
  <c r="BLE396" i="9"/>
  <c r="BLF396" i="9"/>
  <c r="BLG396" i="9"/>
  <c r="BLH396" i="9"/>
  <c r="BLI396" i="9"/>
  <c r="BLJ396" i="9"/>
  <c r="BLK396" i="9"/>
  <c r="BLL396" i="9"/>
  <c r="BLM396" i="9"/>
  <c r="BLN396" i="9"/>
  <c r="BLO396" i="9"/>
  <c r="BLP396" i="9"/>
  <c r="BLQ396" i="9"/>
  <c r="BLR396" i="9"/>
  <c r="BLS396" i="9"/>
  <c r="BLT396" i="9"/>
  <c r="BLU396" i="9"/>
  <c r="BLV396" i="9"/>
  <c r="BLW396" i="9"/>
  <c r="BLX396" i="9"/>
  <c r="BLY396" i="9"/>
  <c r="BLZ396" i="9"/>
  <c r="BMA396" i="9"/>
  <c r="BMB396" i="9"/>
  <c r="BMC396" i="9"/>
  <c r="BMD396" i="9"/>
  <c r="BME396" i="9"/>
  <c r="BMF396" i="9"/>
  <c r="BMG396" i="9"/>
  <c r="BMH396" i="9"/>
  <c r="BMI396" i="9"/>
  <c r="BMJ396" i="9"/>
  <c r="BMK396" i="9"/>
  <c r="BML396" i="9"/>
  <c r="BMM396" i="9"/>
  <c r="BMN396" i="9"/>
  <c r="BMO396" i="9"/>
  <c r="BMP396" i="9"/>
  <c r="BMQ396" i="9"/>
  <c r="BMR396" i="9"/>
  <c r="BMS396" i="9"/>
  <c r="BMT396" i="9"/>
  <c r="BMU396" i="9"/>
  <c r="BMV396" i="9"/>
  <c r="BMW396" i="9"/>
  <c r="BMX396" i="9"/>
  <c r="BMY396" i="9"/>
  <c r="BMZ396" i="9"/>
  <c r="BNA396" i="9"/>
  <c r="BNB396" i="9"/>
  <c r="BNC396" i="9"/>
  <c r="BND396" i="9"/>
  <c r="BNE396" i="9"/>
  <c r="BNF396" i="9"/>
  <c r="BNG396" i="9"/>
  <c r="BNH396" i="9"/>
  <c r="BNI396" i="9"/>
  <c r="BNJ396" i="9"/>
  <c r="BNK396" i="9"/>
  <c r="BNL396" i="9"/>
  <c r="BNM396" i="9"/>
  <c r="BNN396" i="9"/>
  <c r="BNO396" i="9"/>
  <c r="BNP396" i="9"/>
  <c r="BNQ396" i="9"/>
  <c r="BNR396" i="9"/>
  <c r="BNS396" i="9"/>
  <c r="BNT396" i="9"/>
  <c r="BNU396" i="9"/>
  <c r="BNV396" i="9"/>
  <c r="BNW396" i="9"/>
  <c r="BNX396" i="9"/>
  <c r="BNY396" i="9"/>
  <c r="BNZ396" i="9"/>
  <c r="BOA396" i="9"/>
  <c r="BOB396" i="9"/>
  <c r="BOC396" i="9"/>
  <c r="BOD396" i="9"/>
  <c r="BOE396" i="9"/>
  <c r="BOF396" i="9"/>
  <c r="BOG396" i="9"/>
  <c r="BOH396" i="9"/>
  <c r="BOI396" i="9"/>
  <c r="BOJ396" i="9"/>
  <c r="BOK396" i="9"/>
  <c r="BOL396" i="9"/>
  <c r="BOM396" i="9"/>
  <c r="BON396" i="9"/>
  <c r="BOO396" i="9"/>
  <c r="BOP396" i="9"/>
  <c r="BOQ396" i="9"/>
  <c r="BOR396" i="9"/>
  <c r="BOS396" i="9"/>
  <c r="BOT396" i="9"/>
  <c r="BOU396" i="9"/>
  <c r="BOV396" i="9"/>
  <c r="BOW396" i="9"/>
  <c r="BOX396" i="9"/>
  <c r="BOY396" i="9"/>
  <c r="BOZ396" i="9"/>
  <c r="BPA396" i="9"/>
  <c r="BPB396" i="9"/>
  <c r="BPC396" i="9"/>
  <c r="BPD396" i="9"/>
  <c r="BPE396" i="9"/>
  <c r="BPF396" i="9"/>
  <c r="BPG396" i="9"/>
  <c r="BPH396" i="9"/>
  <c r="BPI396" i="9"/>
  <c r="BPJ396" i="9"/>
  <c r="BPK396" i="9"/>
  <c r="BPL396" i="9"/>
  <c r="BPM396" i="9"/>
  <c r="BPN396" i="9"/>
  <c r="BPO396" i="9"/>
  <c r="BPP396" i="9"/>
  <c r="BPQ396" i="9"/>
  <c r="BPR396" i="9"/>
  <c r="BPS396" i="9"/>
  <c r="BPT396" i="9"/>
  <c r="BPU396" i="9"/>
  <c r="BPV396" i="9"/>
  <c r="BPW396" i="9"/>
  <c r="BPX396" i="9"/>
  <c r="BPY396" i="9"/>
  <c r="BPZ396" i="9"/>
  <c r="BQA396" i="9"/>
  <c r="BQB396" i="9"/>
  <c r="BQC396" i="9"/>
  <c r="BQD396" i="9"/>
  <c r="BQE396" i="9"/>
  <c r="BQF396" i="9"/>
  <c r="BQG396" i="9"/>
  <c r="BQH396" i="9"/>
  <c r="BQI396" i="9"/>
  <c r="BQJ396" i="9"/>
  <c r="BQK396" i="9"/>
  <c r="BQL396" i="9"/>
  <c r="BQM396" i="9"/>
  <c r="BQN396" i="9"/>
  <c r="BQO396" i="9"/>
  <c r="BQP396" i="9"/>
  <c r="BQQ396" i="9"/>
  <c r="BQR396" i="9"/>
  <c r="BQS396" i="9"/>
  <c r="BQT396" i="9"/>
  <c r="BQU396" i="9"/>
  <c r="BQV396" i="9"/>
  <c r="BQW396" i="9"/>
  <c r="BQX396" i="9"/>
  <c r="BQY396" i="9"/>
  <c r="BQZ396" i="9"/>
  <c r="BRA396" i="9"/>
  <c r="BRB396" i="9"/>
  <c r="BRC396" i="9"/>
  <c r="BRD396" i="9"/>
  <c r="BRE396" i="9"/>
  <c r="BRF396" i="9"/>
  <c r="BRG396" i="9"/>
  <c r="BRH396" i="9"/>
  <c r="BRI396" i="9"/>
  <c r="BRJ396" i="9"/>
  <c r="BRK396" i="9"/>
  <c r="BRL396" i="9"/>
  <c r="BRM396" i="9"/>
  <c r="BRN396" i="9"/>
  <c r="BRO396" i="9"/>
  <c r="BRP396" i="9"/>
  <c r="BRQ396" i="9"/>
  <c r="BRR396" i="9"/>
  <c r="BRS396" i="9"/>
  <c r="BRT396" i="9"/>
  <c r="BRU396" i="9"/>
  <c r="BRV396" i="9"/>
  <c r="BRW396" i="9"/>
  <c r="BRX396" i="9"/>
  <c r="BRY396" i="9"/>
  <c r="BRZ396" i="9"/>
  <c r="BSA396" i="9"/>
  <c r="BSB396" i="9"/>
  <c r="BSC396" i="9"/>
  <c r="BSD396" i="9"/>
  <c r="BSE396" i="9"/>
  <c r="BSF396" i="9"/>
  <c r="BSG396" i="9"/>
  <c r="BSH396" i="9"/>
  <c r="BSI396" i="9"/>
  <c r="BSJ396" i="9"/>
  <c r="BSK396" i="9"/>
  <c r="BSL396" i="9"/>
  <c r="BSM396" i="9"/>
  <c r="BSN396" i="9"/>
  <c r="BSO396" i="9"/>
  <c r="BSP396" i="9"/>
  <c r="BSQ396" i="9"/>
  <c r="BSR396" i="9"/>
  <c r="BSS396" i="9"/>
  <c r="BST396" i="9"/>
  <c r="BSU396" i="9"/>
  <c r="BSV396" i="9"/>
  <c r="BSW396" i="9"/>
  <c r="BSX396" i="9"/>
  <c r="BSY396" i="9"/>
  <c r="BSZ396" i="9"/>
  <c r="BTA396" i="9"/>
  <c r="BTB396" i="9"/>
  <c r="BTC396" i="9"/>
  <c r="BTD396" i="9"/>
  <c r="BTE396" i="9"/>
  <c r="BTF396" i="9"/>
  <c r="BTG396" i="9"/>
  <c r="BTH396" i="9"/>
  <c r="BTI396" i="9"/>
  <c r="BTJ396" i="9"/>
  <c r="BTK396" i="9"/>
  <c r="BTL396" i="9"/>
  <c r="BTM396" i="9"/>
  <c r="BTN396" i="9"/>
  <c r="BTO396" i="9"/>
  <c r="BTP396" i="9"/>
  <c r="BTQ396" i="9"/>
  <c r="BTR396" i="9"/>
  <c r="BTS396" i="9"/>
  <c r="BTT396" i="9"/>
  <c r="BTU396" i="9"/>
  <c r="BTV396" i="9"/>
  <c r="BTW396" i="9"/>
  <c r="BTX396" i="9"/>
  <c r="BTY396" i="9"/>
  <c r="BTZ396" i="9"/>
  <c r="BUA396" i="9"/>
  <c r="BUB396" i="9"/>
  <c r="BUC396" i="9"/>
  <c r="BUD396" i="9"/>
  <c r="BUE396" i="9"/>
  <c r="BUF396" i="9"/>
  <c r="BUG396" i="9"/>
  <c r="BUH396" i="9"/>
  <c r="BUI396" i="9"/>
  <c r="BUJ396" i="9"/>
  <c r="BUK396" i="9"/>
  <c r="BUL396" i="9"/>
  <c r="BUM396" i="9"/>
  <c r="BUN396" i="9"/>
  <c r="BUO396" i="9"/>
  <c r="BUP396" i="9"/>
  <c r="BUQ396" i="9"/>
  <c r="BUR396" i="9"/>
  <c r="BUS396" i="9"/>
  <c r="BUT396" i="9"/>
  <c r="BUU396" i="9"/>
  <c r="BUV396" i="9"/>
  <c r="BUW396" i="9"/>
  <c r="BUX396" i="9"/>
  <c r="BUY396" i="9"/>
  <c r="BUZ396" i="9"/>
  <c r="BVA396" i="9"/>
  <c r="BVB396" i="9"/>
  <c r="BVC396" i="9"/>
  <c r="BVD396" i="9"/>
  <c r="BVE396" i="9"/>
  <c r="BVF396" i="9"/>
  <c r="BVG396" i="9"/>
  <c r="BVH396" i="9"/>
  <c r="BVI396" i="9"/>
  <c r="BVJ396" i="9"/>
  <c r="BVK396" i="9"/>
  <c r="BVL396" i="9"/>
  <c r="BVM396" i="9"/>
  <c r="BVN396" i="9"/>
  <c r="BVO396" i="9"/>
  <c r="BVP396" i="9"/>
  <c r="BVQ396" i="9"/>
  <c r="BVR396" i="9"/>
  <c r="BVS396" i="9"/>
  <c r="BVT396" i="9"/>
  <c r="BVU396" i="9"/>
  <c r="BVV396" i="9"/>
  <c r="BVW396" i="9"/>
  <c r="BVX396" i="9"/>
  <c r="BVY396" i="9"/>
  <c r="BVZ396" i="9"/>
  <c r="BWA396" i="9"/>
  <c r="BWB396" i="9"/>
  <c r="BWC396" i="9"/>
  <c r="BWD396" i="9"/>
  <c r="BWE396" i="9"/>
  <c r="BWF396" i="9"/>
  <c r="BWG396" i="9"/>
  <c r="BWH396" i="9"/>
  <c r="BWI396" i="9"/>
  <c r="BWJ396" i="9"/>
  <c r="BWK396" i="9"/>
  <c r="BWL396" i="9"/>
  <c r="BWM396" i="9"/>
  <c r="BWN396" i="9"/>
  <c r="BWO396" i="9"/>
  <c r="BWP396" i="9"/>
  <c r="BWQ396" i="9"/>
  <c r="BWR396" i="9"/>
  <c r="BWS396" i="9"/>
  <c r="BWT396" i="9"/>
  <c r="BWU396" i="9"/>
  <c r="BWV396" i="9"/>
  <c r="BWW396" i="9"/>
  <c r="BWX396" i="9"/>
  <c r="BWY396" i="9"/>
  <c r="BWZ396" i="9"/>
  <c r="BXA396" i="9"/>
  <c r="BXB396" i="9"/>
  <c r="BXC396" i="9"/>
  <c r="BXD396" i="9"/>
  <c r="BXE396" i="9"/>
  <c r="BXF396" i="9"/>
  <c r="BXG396" i="9"/>
  <c r="BXH396" i="9"/>
  <c r="BXI396" i="9"/>
  <c r="BXJ396" i="9"/>
  <c r="BXK396" i="9"/>
  <c r="BXL396" i="9"/>
  <c r="BXM396" i="9"/>
  <c r="BXN396" i="9"/>
  <c r="BXO396" i="9"/>
  <c r="BXP396" i="9"/>
  <c r="BXQ396" i="9"/>
  <c r="BXR396" i="9"/>
  <c r="BXS396" i="9"/>
  <c r="BXT396" i="9"/>
  <c r="BXU396" i="9"/>
  <c r="BXV396" i="9"/>
  <c r="BXW396" i="9"/>
  <c r="BXX396" i="9"/>
  <c r="BXY396" i="9"/>
  <c r="BXZ396" i="9"/>
  <c r="BYA396" i="9"/>
  <c r="BYB396" i="9"/>
  <c r="BYC396" i="9"/>
  <c r="BYD396" i="9"/>
  <c r="BYE396" i="9"/>
  <c r="BYF396" i="9"/>
  <c r="BYG396" i="9"/>
  <c r="BYH396" i="9"/>
  <c r="BYI396" i="9"/>
  <c r="BYJ396" i="9"/>
  <c r="BYK396" i="9"/>
  <c r="BYL396" i="9"/>
  <c r="BYM396" i="9"/>
  <c r="BYN396" i="9"/>
  <c r="BYO396" i="9"/>
  <c r="BYP396" i="9"/>
  <c r="BYQ396" i="9"/>
  <c r="BYR396" i="9"/>
  <c r="BYS396" i="9"/>
  <c r="BYT396" i="9"/>
  <c r="BYU396" i="9"/>
  <c r="BYV396" i="9"/>
  <c r="BYW396" i="9"/>
  <c r="BYX396" i="9"/>
  <c r="BYY396" i="9"/>
  <c r="BYZ396" i="9"/>
  <c r="BZA396" i="9"/>
  <c r="BKL397" i="9"/>
  <c r="BKM397" i="9"/>
  <c r="BKN397" i="9"/>
  <c r="BKO397" i="9"/>
  <c r="BKP397" i="9"/>
  <c r="BKQ397" i="9"/>
  <c r="BKR397" i="9"/>
  <c r="BKS397" i="9"/>
  <c r="BKT397" i="9"/>
  <c r="BKU397" i="9"/>
  <c r="BKV397" i="9"/>
  <c r="BKW397" i="9"/>
  <c r="BKX397" i="9"/>
  <c r="BKY397" i="9"/>
  <c r="BKZ397" i="9"/>
  <c r="BLA397" i="9"/>
  <c r="BLB397" i="9"/>
  <c r="BLC397" i="9"/>
  <c r="BLD397" i="9"/>
  <c r="BLE397" i="9"/>
  <c r="BLF397" i="9"/>
  <c r="BLG397" i="9"/>
  <c r="BLH397" i="9"/>
  <c r="BLI397" i="9"/>
  <c r="BLJ397" i="9"/>
  <c r="BLK397" i="9"/>
  <c r="BLL397" i="9"/>
  <c r="BLM397" i="9"/>
  <c r="BLN397" i="9"/>
  <c r="BLO397" i="9"/>
  <c r="BLP397" i="9"/>
  <c r="BLQ397" i="9"/>
  <c r="BLR397" i="9"/>
  <c r="BLS397" i="9"/>
  <c r="BLT397" i="9"/>
  <c r="BLU397" i="9"/>
  <c r="BLV397" i="9"/>
  <c r="BLW397" i="9"/>
  <c r="BLX397" i="9"/>
  <c r="BLY397" i="9"/>
  <c r="BLZ397" i="9"/>
  <c r="BMA397" i="9"/>
  <c r="BMB397" i="9"/>
  <c r="BMC397" i="9"/>
  <c r="BMD397" i="9"/>
  <c r="BME397" i="9"/>
  <c r="BMF397" i="9"/>
  <c r="BMG397" i="9"/>
  <c r="BMH397" i="9"/>
  <c r="BMI397" i="9"/>
  <c r="BMJ397" i="9"/>
  <c r="BMK397" i="9"/>
  <c r="BML397" i="9"/>
  <c r="BMM397" i="9"/>
  <c r="BMN397" i="9"/>
  <c r="BMO397" i="9"/>
  <c r="BMP397" i="9"/>
  <c r="BMQ397" i="9"/>
  <c r="BMR397" i="9"/>
  <c r="BMS397" i="9"/>
  <c r="BMT397" i="9"/>
  <c r="BMU397" i="9"/>
  <c r="BMV397" i="9"/>
  <c r="BMW397" i="9"/>
  <c r="BMX397" i="9"/>
  <c r="BMY397" i="9"/>
  <c r="BMZ397" i="9"/>
  <c r="BNA397" i="9"/>
  <c r="BNB397" i="9"/>
  <c r="BNC397" i="9"/>
  <c r="BND397" i="9"/>
  <c r="BNE397" i="9"/>
  <c r="BNF397" i="9"/>
  <c r="BNG397" i="9"/>
  <c r="BNH397" i="9"/>
  <c r="BNI397" i="9"/>
  <c r="BNJ397" i="9"/>
  <c r="BNK397" i="9"/>
  <c r="BNL397" i="9"/>
  <c r="BNM397" i="9"/>
  <c r="BNN397" i="9"/>
  <c r="BNO397" i="9"/>
  <c r="BNP397" i="9"/>
  <c r="BNQ397" i="9"/>
  <c r="BNR397" i="9"/>
  <c r="BNS397" i="9"/>
  <c r="BNT397" i="9"/>
  <c r="BNU397" i="9"/>
  <c r="BNV397" i="9"/>
  <c r="BNW397" i="9"/>
  <c r="BNX397" i="9"/>
  <c r="BNY397" i="9"/>
  <c r="BNZ397" i="9"/>
  <c r="BOA397" i="9"/>
  <c r="BOB397" i="9"/>
  <c r="BOC397" i="9"/>
  <c r="BOD397" i="9"/>
  <c r="BOE397" i="9"/>
  <c r="BOF397" i="9"/>
  <c r="BOG397" i="9"/>
  <c r="BOH397" i="9"/>
  <c r="BOI397" i="9"/>
  <c r="BOJ397" i="9"/>
  <c r="BOK397" i="9"/>
  <c r="BOL397" i="9"/>
  <c r="BOM397" i="9"/>
  <c r="BON397" i="9"/>
  <c r="BOO397" i="9"/>
  <c r="BOP397" i="9"/>
  <c r="BOQ397" i="9"/>
  <c r="BOR397" i="9"/>
  <c r="BOS397" i="9"/>
  <c r="BOT397" i="9"/>
  <c r="BOU397" i="9"/>
  <c r="BOV397" i="9"/>
  <c r="BOW397" i="9"/>
  <c r="BOX397" i="9"/>
  <c r="BOY397" i="9"/>
  <c r="BOZ397" i="9"/>
  <c r="BPA397" i="9"/>
  <c r="BPB397" i="9"/>
  <c r="BPC397" i="9"/>
  <c r="BPD397" i="9"/>
  <c r="BPE397" i="9"/>
  <c r="BPF397" i="9"/>
  <c r="BPG397" i="9"/>
  <c r="BPH397" i="9"/>
  <c r="BPI397" i="9"/>
  <c r="BPJ397" i="9"/>
  <c r="BPK397" i="9"/>
  <c r="BPL397" i="9"/>
  <c r="BPM397" i="9"/>
  <c r="BPN397" i="9"/>
  <c r="BPO397" i="9"/>
  <c r="BPP397" i="9"/>
  <c r="BPQ397" i="9"/>
  <c r="BPR397" i="9"/>
  <c r="BPS397" i="9"/>
  <c r="BPT397" i="9"/>
  <c r="BPU397" i="9"/>
  <c r="BPV397" i="9"/>
  <c r="BPW397" i="9"/>
  <c r="BPX397" i="9"/>
  <c r="BPY397" i="9"/>
  <c r="BPZ397" i="9"/>
  <c r="BQA397" i="9"/>
  <c r="BQB397" i="9"/>
  <c r="BQC397" i="9"/>
  <c r="BQD397" i="9"/>
  <c r="BQE397" i="9"/>
  <c r="BQF397" i="9"/>
  <c r="BQG397" i="9"/>
  <c r="BQH397" i="9"/>
  <c r="BQI397" i="9"/>
  <c r="BQJ397" i="9"/>
  <c r="BQK397" i="9"/>
  <c r="BQL397" i="9"/>
  <c r="BQM397" i="9"/>
  <c r="BQN397" i="9"/>
  <c r="BQO397" i="9"/>
  <c r="BQP397" i="9"/>
  <c r="BQQ397" i="9"/>
  <c r="BQR397" i="9"/>
  <c r="BQS397" i="9"/>
  <c r="BQT397" i="9"/>
  <c r="BQU397" i="9"/>
  <c r="BQV397" i="9"/>
  <c r="BQW397" i="9"/>
  <c r="BQX397" i="9"/>
  <c r="BQY397" i="9"/>
  <c r="BQZ397" i="9"/>
  <c r="BRA397" i="9"/>
  <c r="BRB397" i="9"/>
  <c r="BRC397" i="9"/>
  <c r="BRD397" i="9"/>
  <c r="BRE397" i="9"/>
  <c r="BRF397" i="9"/>
  <c r="BRG397" i="9"/>
  <c r="BRH397" i="9"/>
  <c r="BRI397" i="9"/>
  <c r="BRJ397" i="9"/>
  <c r="BRK397" i="9"/>
  <c r="BRL397" i="9"/>
  <c r="BRM397" i="9"/>
  <c r="BRN397" i="9"/>
  <c r="BRO397" i="9"/>
  <c r="BRP397" i="9"/>
  <c r="BRQ397" i="9"/>
  <c r="BRR397" i="9"/>
  <c r="BRS397" i="9"/>
  <c r="BRT397" i="9"/>
  <c r="BRU397" i="9"/>
  <c r="BRV397" i="9"/>
  <c r="BRW397" i="9"/>
  <c r="BRX397" i="9"/>
  <c r="BRY397" i="9"/>
  <c r="BRZ397" i="9"/>
  <c r="BSA397" i="9"/>
  <c r="BSB397" i="9"/>
  <c r="BSC397" i="9"/>
  <c r="BSD397" i="9"/>
  <c r="BSE397" i="9"/>
  <c r="BSF397" i="9"/>
  <c r="BSG397" i="9"/>
  <c r="BSH397" i="9"/>
  <c r="BSI397" i="9"/>
  <c r="BSJ397" i="9"/>
  <c r="BSK397" i="9"/>
  <c r="BSL397" i="9"/>
  <c r="BSM397" i="9"/>
  <c r="BSN397" i="9"/>
  <c r="BSO397" i="9"/>
  <c r="BSP397" i="9"/>
  <c r="BSQ397" i="9"/>
  <c r="BSR397" i="9"/>
  <c r="BSS397" i="9"/>
  <c r="BST397" i="9"/>
  <c r="BSU397" i="9"/>
  <c r="BSV397" i="9"/>
  <c r="BSW397" i="9"/>
  <c r="BSX397" i="9"/>
  <c r="BSY397" i="9"/>
  <c r="BSZ397" i="9"/>
  <c r="BTA397" i="9"/>
  <c r="BTB397" i="9"/>
  <c r="BTC397" i="9"/>
  <c r="BTD397" i="9"/>
  <c r="BTE397" i="9"/>
  <c r="BTF397" i="9"/>
  <c r="BTG397" i="9"/>
  <c r="BTH397" i="9"/>
  <c r="BTI397" i="9"/>
  <c r="BTJ397" i="9"/>
  <c r="BTK397" i="9"/>
  <c r="BTL397" i="9"/>
  <c r="BTM397" i="9"/>
  <c r="BTN397" i="9"/>
  <c r="BTO397" i="9"/>
  <c r="BTP397" i="9"/>
  <c r="BTQ397" i="9"/>
  <c r="BTR397" i="9"/>
  <c r="BTS397" i="9"/>
  <c r="BTT397" i="9"/>
  <c r="BTU397" i="9"/>
  <c r="BTV397" i="9"/>
  <c r="BTW397" i="9"/>
  <c r="BTX397" i="9"/>
  <c r="BTY397" i="9"/>
  <c r="BTZ397" i="9"/>
  <c r="BUA397" i="9"/>
  <c r="BUB397" i="9"/>
  <c r="BUC397" i="9"/>
  <c r="BUD397" i="9"/>
  <c r="BUE397" i="9"/>
  <c r="BUF397" i="9"/>
  <c r="BUG397" i="9"/>
  <c r="BUH397" i="9"/>
  <c r="BUI397" i="9"/>
  <c r="BUJ397" i="9"/>
  <c r="BUK397" i="9"/>
  <c r="BUL397" i="9"/>
  <c r="BUM397" i="9"/>
  <c r="BUN397" i="9"/>
  <c r="BUO397" i="9"/>
  <c r="BUP397" i="9"/>
  <c r="BUQ397" i="9"/>
  <c r="BUR397" i="9"/>
  <c r="BUS397" i="9"/>
  <c r="BUT397" i="9"/>
  <c r="BUU397" i="9"/>
  <c r="BUV397" i="9"/>
  <c r="BUW397" i="9"/>
  <c r="BUX397" i="9"/>
  <c r="BUY397" i="9"/>
  <c r="BUZ397" i="9"/>
  <c r="BVA397" i="9"/>
  <c r="BVB397" i="9"/>
  <c r="BVC397" i="9"/>
  <c r="BVD397" i="9"/>
  <c r="BVE397" i="9"/>
  <c r="BVF397" i="9"/>
  <c r="BVG397" i="9"/>
  <c r="BVH397" i="9"/>
  <c r="BVI397" i="9"/>
  <c r="BVJ397" i="9"/>
  <c r="BVK397" i="9"/>
  <c r="BVL397" i="9"/>
  <c r="BVM397" i="9"/>
  <c r="BVN397" i="9"/>
  <c r="BVO397" i="9"/>
  <c r="BVP397" i="9"/>
  <c r="BVQ397" i="9"/>
  <c r="BVR397" i="9"/>
  <c r="BVS397" i="9"/>
  <c r="BVT397" i="9"/>
  <c r="BVU397" i="9"/>
  <c r="BVV397" i="9"/>
  <c r="BVW397" i="9"/>
  <c r="BVX397" i="9"/>
  <c r="BVY397" i="9"/>
  <c r="BVZ397" i="9"/>
  <c r="BWA397" i="9"/>
  <c r="BWB397" i="9"/>
  <c r="BWC397" i="9"/>
  <c r="BWD397" i="9"/>
  <c r="BWE397" i="9"/>
  <c r="BWF397" i="9"/>
  <c r="BWG397" i="9"/>
  <c r="BWH397" i="9"/>
  <c r="BWI397" i="9"/>
  <c r="BWJ397" i="9"/>
  <c r="BWK397" i="9"/>
  <c r="BWL397" i="9"/>
  <c r="BWM397" i="9"/>
  <c r="BWN397" i="9"/>
  <c r="BWO397" i="9"/>
  <c r="BWP397" i="9"/>
  <c r="BWQ397" i="9"/>
  <c r="BWR397" i="9"/>
  <c r="BWS397" i="9"/>
  <c r="BWT397" i="9"/>
  <c r="BWU397" i="9"/>
  <c r="BWV397" i="9"/>
  <c r="BWW397" i="9"/>
  <c r="BWX397" i="9"/>
  <c r="BWY397" i="9"/>
  <c r="BWZ397" i="9"/>
  <c r="BXA397" i="9"/>
  <c r="BXB397" i="9"/>
  <c r="BXC397" i="9"/>
  <c r="BXD397" i="9"/>
  <c r="BXE397" i="9"/>
  <c r="BXF397" i="9"/>
  <c r="BXG397" i="9"/>
  <c r="BXH397" i="9"/>
  <c r="BXI397" i="9"/>
  <c r="BXJ397" i="9"/>
  <c r="BXK397" i="9"/>
  <c r="BXL397" i="9"/>
  <c r="BXM397" i="9"/>
  <c r="BXN397" i="9"/>
  <c r="BXO397" i="9"/>
  <c r="BXP397" i="9"/>
  <c r="BXQ397" i="9"/>
  <c r="BXR397" i="9"/>
  <c r="BXS397" i="9"/>
  <c r="BXT397" i="9"/>
  <c r="BXU397" i="9"/>
  <c r="BXV397" i="9"/>
  <c r="BXW397" i="9"/>
  <c r="BXX397" i="9"/>
  <c r="BXY397" i="9"/>
  <c r="BXZ397" i="9"/>
  <c r="BYA397" i="9"/>
  <c r="BYB397" i="9"/>
  <c r="BYC397" i="9"/>
  <c r="BYD397" i="9"/>
  <c r="BYE397" i="9"/>
  <c r="BYF397" i="9"/>
  <c r="BYG397" i="9"/>
  <c r="BYH397" i="9"/>
  <c r="BYI397" i="9"/>
  <c r="BYJ397" i="9"/>
  <c r="BYK397" i="9"/>
  <c r="BYL397" i="9"/>
  <c r="BYM397" i="9"/>
  <c r="BYN397" i="9"/>
  <c r="BYO397" i="9"/>
  <c r="BYP397" i="9"/>
  <c r="BYQ397" i="9"/>
  <c r="BYR397" i="9"/>
  <c r="BYS397" i="9"/>
  <c r="BYT397" i="9"/>
  <c r="BYU397" i="9"/>
  <c r="BYV397" i="9"/>
  <c r="BYW397" i="9"/>
  <c r="BYX397" i="9"/>
  <c r="BYY397" i="9"/>
  <c r="BYZ397" i="9"/>
  <c r="BZA397" i="9"/>
  <c r="BKL398" i="9"/>
  <c r="BKM398" i="9"/>
  <c r="BKN398" i="9"/>
  <c r="BKO398" i="9"/>
  <c r="BKP398" i="9"/>
  <c r="BKQ398" i="9"/>
  <c r="BKR398" i="9"/>
  <c r="BKS398" i="9"/>
  <c r="BKT398" i="9"/>
  <c r="BKU398" i="9"/>
  <c r="BKV398" i="9"/>
  <c r="BKW398" i="9"/>
  <c r="BKX398" i="9"/>
  <c r="BKY398" i="9"/>
  <c r="BKZ398" i="9"/>
  <c r="BLA398" i="9"/>
  <c r="BLB398" i="9"/>
  <c r="BLC398" i="9"/>
  <c r="BLD398" i="9"/>
  <c r="BLE398" i="9"/>
  <c r="BLF398" i="9"/>
  <c r="BLG398" i="9"/>
  <c r="BLH398" i="9"/>
  <c r="BLI398" i="9"/>
  <c r="BLJ398" i="9"/>
  <c r="BLK398" i="9"/>
  <c r="BLL398" i="9"/>
  <c r="BLM398" i="9"/>
  <c r="BLN398" i="9"/>
  <c r="BLO398" i="9"/>
  <c r="BLP398" i="9"/>
  <c r="BLQ398" i="9"/>
  <c r="BLR398" i="9"/>
  <c r="BLS398" i="9"/>
  <c r="BLT398" i="9"/>
  <c r="BLU398" i="9"/>
  <c r="BLV398" i="9"/>
  <c r="BLW398" i="9"/>
  <c r="BLX398" i="9"/>
  <c r="BLY398" i="9"/>
  <c r="BLZ398" i="9"/>
  <c r="BMA398" i="9"/>
  <c r="BMB398" i="9"/>
  <c r="BMC398" i="9"/>
  <c r="BMD398" i="9"/>
  <c r="BME398" i="9"/>
  <c r="BMF398" i="9"/>
  <c r="BMG398" i="9"/>
  <c r="BMH398" i="9"/>
  <c r="BMI398" i="9"/>
  <c r="BMJ398" i="9"/>
  <c r="BMK398" i="9"/>
  <c r="BML398" i="9"/>
  <c r="BMM398" i="9"/>
  <c r="BMN398" i="9"/>
  <c r="BMO398" i="9"/>
  <c r="BMP398" i="9"/>
  <c r="BMQ398" i="9"/>
  <c r="BMR398" i="9"/>
  <c r="BMS398" i="9"/>
  <c r="BMT398" i="9"/>
  <c r="BMU398" i="9"/>
  <c r="BMV398" i="9"/>
  <c r="BMW398" i="9"/>
  <c r="BMX398" i="9"/>
  <c r="BMY398" i="9"/>
  <c r="BMZ398" i="9"/>
  <c r="BNA398" i="9"/>
  <c r="BNB398" i="9"/>
  <c r="BNC398" i="9"/>
  <c r="BND398" i="9"/>
  <c r="BNE398" i="9"/>
  <c r="BNF398" i="9"/>
  <c r="BNG398" i="9"/>
  <c r="BNH398" i="9"/>
  <c r="BNI398" i="9"/>
  <c r="BNJ398" i="9"/>
  <c r="BNK398" i="9"/>
  <c r="BNL398" i="9"/>
  <c r="BNM398" i="9"/>
  <c r="BNN398" i="9"/>
  <c r="BNO398" i="9"/>
  <c r="BNP398" i="9"/>
  <c r="BNQ398" i="9"/>
  <c r="BNR398" i="9"/>
  <c r="BNS398" i="9"/>
  <c r="BNT398" i="9"/>
  <c r="BNU398" i="9"/>
  <c r="BNV398" i="9"/>
  <c r="BNW398" i="9"/>
  <c r="BNX398" i="9"/>
  <c r="BNY398" i="9"/>
  <c r="BNZ398" i="9"/>
  <c r="BOA398" i="9"/>
  <c r="BOB398" i="9"/>
  <c r="BOC398" i="9"/>
  <c r="BOD398" i="9"/>
  <c r="BOE398" i="9"/>
  <c r="BOF398" i="9"/>
  <c r="BOG398" i="9"/>
  <c r="BOH398" i="9"/>
  <c r="BOI398" i="9"/>
  <c r="BOJ398" i="9"/>
  <c r="BOK398" i="9"/>
  <c r="BOL398" i="9"/>
  <c r="BOM398" i="9"/>
  <c r="BON398" i="9"/>
  <c r="BOO398" i="9"/>
  <c r="BOP398" i="9"/>
  <c r="BOQ398" i="9"/>
  <c r="BOR398" i="9"/>
  <c r="BOS398" i="9"/>
  <c r="BOT398" i="9"/>
  <c r="BOU398" i="9"/>
  <c r="BOV398" i="9"/>
  <c r="BOW398" i="9"/>
  <c r="BOX398" i="9"/>
  <c r="BOY398" i="9"/>
  <c r="BOZ398" i="9"/>
  <c r="BPA398" i="9"/>
  <c r="BPB398" i="9"/>
  <c r="BPC398" i="9"/>
  <c r="BPD398" i="9"/>
  <c r="BPE398" i="9"/>
  <c r="BPF398" i="9"/>
  <c r="BPG398" i="9"/>
  <c r="BPH398" i="9"/>
  <c r="BPI398" i="9"/>
  <c r="BPJ398" i="9"/>
  <c r="BPK398" i="9"/>
  <c r="BPL398" i="9"/>
  <c r="BPM398" i="9"/>
  <c r="BPN398" i="9"/>
  <c r="BPO398" i="9"/>
  <c r="BPP398" i="9"/>
  <c r="BPQ398" i="9"/>
  <c r="BPR398" i="9"/>
  <c r="BPS398" i="9"/>
  <c r="BPT398" i="9"/>
  <c r="BPU398" i="9"/>
  <c r="BPV398" i="9"/>
  <c r="BPW398" i="9"/>
  <c r="BPX398" i="9"/>
  <c r="BPY398" i="9"/>
  <c r="BPZ398" i="9"/>
  <c r="BQA398" i="9"/>
  <c r="BQB398" i="9"/>
  <c r="BQC398" i="9"/>
  <c r="BQD398" i="9"/>
  <c r="BQE398" i="9"/>
  <c r="BQF398" i="9"/>
  <c r="BQG398" i="9"/>
  <c r="BQH398" i="9"/>
  <c r="BQI398" i="9"/>
  <c r="BQJ398" i="9"/>
  <c r="BQK398" i="9"/>
  <c r="BQL398" i="9"/>
  <c r="BQM398" i="9"/>
  <c r="BQN398" i="9"/>
  <c r="BQO398" i="9"/>
  <c r="BQP398" i="9"/>
  <c r="BQQ398" i="9"/>
  <c r="BQR398" i="9"/>
  <c r="BQS398" i="9"/>
  <c r="BQT398" i="9"/>
  <c r="BQU398" i="9"/>
  <c r="BQV398" i="9"/>
  <c r="BQW398" i="9"/>
  <c r="BQX398" i="9"/>
  <c r="BQY398" i="9"/>
  <c r="BQZ398" i="9"/>
  <c r="BRA398" i="9"/>
  <c r="BRB398" i="9"/>
  <c r="BRC398" i="9"/>
  <c r="BRD398" i="9"/>
  <c r="BRE398" i="9"/>
  <c r="BRF398" i="9"/>
  <c r="BRG398" i="9"/>
  <c r="BRH398" i="9"/>
  <c r="BRI398" i="9"/>
  <c r="BRJ398" i="9"/>
  <c r="BRK398" i="9"/>
  <c r="BRL398" i="9"/>
  <c r="BRM398" i="9"/>
  <c r="BRN398" i="9"/>
  <c r="BRO398" i="9"/>
  <c r="BRP398" i="9"/>
  <c r="BRQ398" i="9"/>
  <c r="BRR398" i="9"/>
  <c r="BRS398" i="9"/>
  <c r="BRT398" i="9"/>
  <c r="BRU398" i="9"/>
  <c r="BRV398" i="9"/>
  <c r="BRW398" i="9"/>
  <c r="BRX398" i="9"/>
  <c r="BRY398" i="9"/>
  <c r="BRZ398" i="9"/>
  <c r="BSA398" i="9"/>
  <c r="BSB398" i="9"/>
  <c r="BSC398" i="9"/>
  <c r="BSD398" i="9"/>
  <c r="BSE398" i="9"/>
  <c r="BSF398" i="9"/>
  <c r="BSG398" i="9"/>
  <c r="BSH398" i="9"/>
  <c r="BSI398" i="9"/>
  <c r="BSJ398" i="9"/>
  <c r="BSK398" i="9"/>
  <c r="BSL398" i="9"/>
  <c r="BSM398" i="9"/>
  <c r="BSN398" i="9"/>
  <c r="BSO398" i="9"/>
  <c r="BSP398" i="9"/>
  <c r="BSQ398" i="9"/>
  <c r="BSR398" i="9"/>
  <c r="BSS398" i="9"/>
  <c r="BST398" i="9"/>
  <c r="BSU398" i="9"/>
  <c r="BSV398" i="9"/>
  <c r="BSW398" i="9"/>
  <c r="BSX398" i="9"/>
  <c r="BSY398" i="9"/>
  <c r="BSZ398" i="9"/>
  <c r="BTA398" i="9"/>
  <c r="BTB398" i="9"/>
  <c r="BTC398" i="9"/>
  <c r="BTD398" i="9"/>
  <c r="BTE398" i="9"/>
  <c r="BTF398" i="9"/>
  <c r="BTG398" i="9"/>
  <c r="BTH398" i="9"/>
  <c r="BTI398" i="9"/>
  <c r="BTJ398" i="9"/>
  <c r="BTK398" i="9"/>
  <c r="BTL398" i="9"/>
  <c r="BTM398" i="9"/>
  <c r="BTN398" i="9"/>
  <c r="BTO398" i="9"/>
  <c r="BTP398" i="9"/>
  <c r="BTQ398" i="9"/>
  <c r="BTR398" i="9"/>
  <c r="BTS398" i="9"/>
  <c r="BTT398" i="9"/>
  <c r="BTU398" i="9"/>
  <c r="BTV398" i="9"/>
  <c r="BTW398" i="9"/>
  <c r="BTX398" i="9"/>
  <c r="BTY398" i="9"/>
  <c r="BTZ398" i="9"/>
  <c r="BUA398" i="9"/>
  <c r="BUB398" i="9"/>
  <c r="BUC398" i="9"/>
  <c r="BUD398" i="9"/>
  <c r="BUE398" i="9"/>
  <c r="BUF398" i="9"/>
  <c r="BUG398" i="9"/>
  <c r="BUH398" i="9"/>
  <c r="BUI398" i="9"/>
  <c r="BUJ398" i="9"/>
  <c r="BUK398" i="9"/>
  <c r="BUL398" i="9"/>
  <c r="BUM398" i="9"/>
  <c r="BUN398" i="9"/>
  <c r="BUO398" i="9"/>
  <c r="BUP398" i="9"/>
  <c r="BUQ398" i="9"/>
  <c r="BUR398" i="9"/>
  <c r="BUS398" i="9"/>
  <c r="BUT398" i="9"/>
  <c r="BUU398" i="9"/>
  <c r="BUV398" i="9"/>
  <c r="BUW398" i="9"/>
  <c r="BUX398" i="9"/>
  <c r="BUY398" i="9"/>
  <c r="BUZ398" i="9"/>
  <c r="BVA398" i="9"/>
  <c r="BVB398" i="9"/>
  <c r="BVC398" i="9"/>
  <c r="BVD398" i="9"/>
  <c r="BVE398" i="9"/>
  <c r="BVF398" i="9"/>
  <c r="BVG398" i="9"/>
  <c r="BVH398" i="9"/>
  <c r="BVI398" i="9"/>
  <c r="BVJ398" i="9"/>
  <c r="BVK398" i="9"/>
  <c r="BVL398" i="9"/>
  <c r="BVM398" i="9"/>
  <c r="BVN398" i="9"/>
  <c r="BVO398" i="9"/>
  <c r="BVP398" i="9"/>
  <c r="BVQ398" i="9"/>
  <c r="BVR398" i="9"/>
  <c r="BVS398" i="9"/>
  <c r="BVT398" i="9"/>
  <c r="BVU398" i="9"/>
  <c r="BVV398" i="9"/>
  <c r="BVW398" i="9"/>
  <c r="BVX398" i="9"/>
  <c r="BVY398" i="9"/>
  <c r="BVZ398" i="9"/>
  <c r="BWA398" i="9"/>
  <c r="BWB398" i="9"/>
  <c r="BWC398" i="9"/>
  <c r="BWD398" i="9"/>
  <c r="BWE398" i="9"/>
  <c r="BWF398" i="9"/>
  <c r="BWG398" i="9"/>
  <c r="BWH398" i="9"/>
  <c r="BWI398" i="9"/>
  <c r="BWJ398" i="9"/>
  <c r="BWK398" i="9"/>
  <c r="BWL398" i="9"/>
  <c r="BWM398" i="9"/>
  <c r="BWN398" i="9"/>
  <c r="BWO398" i="9"/>
  <c r="BWP398" i="9"/>
  <c r="BWQ398" i="9"/>
  <c r="BWR398" i="9"/>
  <c r="BWS398" i="9"/>
  <c r="BWT398" i="9"/>
  <c r="BWU398" i="9"/>
  <c r="BWV398" i="9"/>
  <c r="BWW398" i="9"/>
  <c r="BWX398" i="9"/>
  <c r="BWY398" i="9"/>
  <c r="BWZ398" i="9"/>
  <c r="BXA398" i="9"/>
  <c r="BXB398" i="9"/>
  <c r="BXC398" i="9"/>
  <c r="BXD398" i="9"/>
  <c r="BXE398" i="9"/>
  <c r="BXF398" i="9"/>
  <c r="BXG398" i="9"/>
  <c r="BXH398" i="9"/>
  <c r="BXI398" i="9"/>
  <c r="BXJ398" i="9"/>
  <c r="BXK398" i="9"/>
  <c r="BXL398" i="9"/>
  <c r="BXM398" i="9"/>
  <c r="BXN398" i="9"/>
  <c r="BXO398" i="9"/>
  <c r="BXP398" i="9"/>
  <c r="BXQ398" i="9"/>
  <c r="BXR398" i="9"/>
  <c r="BXS398" i="9"/>
  <c r="BXT398" i="9"/>
  <c r="BXU398" i="9"/>
  <c r="BXV398" i="9"/>
  <c r="BXW398" i="9"/>
  <c r="BXX398" i="9"/>
  <c r="BXY398" i="9"/>
  <c r="BXZ398" i="9"/>
  <c r="BYA398" i="9"/>
  <c r="BYB398" i="9"/>
  <c r="BYC398" i="9"/>
  <c r="BYD398" i="9"/>
  <c r="BYE398" i="9"/>
  <c r="BYF398" i="9"/>
  <c r="BYG398" i="9"/>
  <c r="BYH398" i="9"/>
  <c r="BYI398" i="9"/>
  <c r="BYJ398" i="9"/>
  <c r="BYK398" i="9"/>
  <c r="BYL398" i="9"/>
  <c r="BYM398" i="9"/>
  <c r="BYN398" i="9"/>
  <c r="BYO398" i="9"/>
  <c r="BYP398" i="9"/>
  <c r="BYQ398" i="9"/>
  <c r="BYR398" i="9"/>
  <c r="BYS398" i="9"/>
  <c r="BYT398" i="9"/>
  <c r="BYU398" i="9"/>
  <c r="BYV398" i="9"/>
  <c r="BYW398" i="9"/>
  <c r="BYX398" i="9"/>
  <c r="BYY398" i="9"/>
  <c r="BYZ398" i="9"/>
  <c r="BZA398" i="9"/>
  <c r="BKL399" i="9"/>
  <c r="BKM399" i="9"/>
  <c r="BKN399" i="9"/>
  <c r="BKO399" i="9"/>
  <c r="BKP399" i="9"/>
  <c r="BKQ399" i="9"/>
  <c r="BKR399" i="9"/>
  <c r="BKS399" i="9"/>
  <c r="BKT399" i="9"/>
  <c r="BKU399" i="9"/>
  <c r="BKV399" i="9"/>
  <c r="BKW399" i="9"/>
  <c r="BKX399" i="9"/>
  <c r="BKY399" i="9"/>
  <c r="BKZ399" i="9"/>
  <c r="BLA399" i="9"/>
  <c r="BLB399" i="9"/>
  <c r="BLC399" i="9"/>
  <c r="BLD399" i="9"/>
  <c r="BLE399" i="9"/>
  <c r="BLF399" i="9"/>
  <c r="BLG399" i="9"/>
  <c r="BLH399" i="9"/>
  <c r="BLI399" i="9"/>
  <c r="BLJ399" i="9"/>
  <c r="BLK399" i="9"/>
  <c r="BLL399" i="9"/>
  <c r="BLM399" i="9"/>
  <c r="BLN399" i="9"/>
  <c r="BLO399" i="9"/>
  <c r="BLP399" i="9"/>
  <c r="BLQ399" i="9"/>
  <c r="BLR399" i="9"/>
  <c r="BLS399" i="9"/>
  <c r="BLT399" i="9"/>
  <c r="BLU399" i="9"/>
  <c r="BLV399" i="9"/>
  <c r="BLW399" i="9"/>
  <c r="BLX399" i="9"/>
  <c r="BLY399" i="9"/>
  <c r="BLZ399" i="9"/>
  <c r="BMA399" i="9"/>
  <c r="BMB399" i="9"/>
  <c r="BMC399" i="9"/>
  <c r="BMD399" i="9"/>
  <c r="BME399" i="9"/>
  <c r="BMF399" i="9"/>
  <c r="BMG399" i="9"/>
  <c r="BMH399" i="9"/>
  <c r="BMI399" i="9"/>
  <c r="BMJ399" i="9"/>
  <c r="BMK399" i="9"/>
  <c r="BML399" i="9"/>
  <c r="BMM399" i="9"/>
  <c r="BMN399" i="9"/>
  <c r="BMO399" i="9"/>
  <c r="BMP399" i="9"/>
  <c r="BMQ399" i="9"/>
  <c r="BMR399" i="9"/>
  <c r="BMS399" i="9"/>
  <c r="BMT399" i="9"/>
  <c r="BMU399" i="9"/>
  <c r="BMV399" i="9"/>
  <c r="BMW399" i="9"/>
  <c r="BMX399" i="9"/>
  <c r="BMY399" i="9"/>
  <c r="BMZ399" i="9"/>
  <c r="BNA399" i="9"/>
  <c r="BNB399" i="9"/>
  <c r="BNC399" i="9"/>
  <c r="BND399" i="9"/>
  <c r="BNE399" i="9"/>
  <c r="BNF399" i="9"/>
  <c r="BNG399" i="9"/>
  <c r="BNH399" i="9"/>
  <c r="BNI399" i="9"/>
  <c r="BNJ399" i="9"/>
  <c r="BNK399" i="9"/>
  <c r="BNL399" i="9"/>
  <c r="BNM399" i="9"/>
  <c r="BNN399" i="9"/>
  <c r="BNO399" i="9"/>
  <c r="BNP399" i="9"/>
  <c r="BNQ399" i="9"/>
  <c r="BNR399" i="9"/>
  <c r="BNS399" i="9"/>
  <c r="BNT399" i="9"/>
  <c r="BNU399" i="9"/>
  <c r="BNV399" i="9"/>
  <c r="BNW399" i="9"/>
  <c r="BNX399" i="9"/>
  <c r="BNY399" i="9"/>
  <c r="BNZ399" i="9"/>
  <c r="BOA399" i="9"/>
  <c r="BOB399" i="9"/>
  <c r="BOC399" i="9"/>
  <c r="BOD399" i="9"/>
  <c r="BOE399" i="9"/>
  <c r="BOF399" i="9"/>
  <c r="BOG399" i="9"/>
  <c r="BOH399" i="9"/>
  <c r="BOI399" i="9"/>
  <c r="BOJ399" i="9"/>
  <c r="BOK399" i="9"/>
  <c r="BOL399" i="9"/>
  <c r="BOM399" i="9"/>
  <c r="BON399" i="9"/>
  <c r="BOO399" i="9"/>
  <c r="BOP399" i="9"/>
  <c r="BOQ399" i="9"/>
  <c r="BOR399" i="9"/>
  <c r="BOS399" i="9"/>
  <c r="BOT399" i="9"/>
  <c r="BOU399" i="9"/>
  <c r="BOV399" i="9"/>
  <c r="BOW399" i="9"/>
  <c r="BOX399" i="9"/>
  <c r="BOY399" i="9"/>
  <c r="BOZ399" i="9"/>
  <c r="BPA399" i="9"/>
  <c r="BPB399" i="9"/>
  <c r="BPC399" i="9"/>
  <c r="BPD399" i="9"/>
  <c r="BPE399" i="9"/>
  <c r="BPF399" i="9"/>
  <c r="BPG399" i="9"/>
  <c r="BPH399" i="9"/>
  <c r="BPI399" i="9"/>
  <c r="BPJ399" i="9"/>
  <c r="BPK399" i="9"/>
  <c r="BPL399" i="9"/>
  <c r="BPM399" i="9"/>
  <c r="BPN399" i="9"/>
  <c r="BPO399" i="9"/>
  <c r="BPP399" i="9"/>
  <c r="BPQ399" i="9"/>
  <c r="BPR399" i="9"/>
  <c r="BPS399" i="9"/>
  <c r="BPT399" i="9"/>
  <c r="BPU399" i="9"/>
  <c r="BPV399" i="9"/>
  <c r="BPW399" i="9"/>
  <c r="BPX399" i="9"/>
  <c r="BPY399" i="9"/>
  <c r="BPZ399" i="9"/>
  <c r="BQA399" i="9"/>
  <c r="BQB399" i="9"/>
  <c r="BQC399" i="9"/>
  <c r="BQD399" i="9"/>
  <c r="BQE399" i="9"/>
  <c r="BQF399" i="9"/>
  <c r="BQG399" i="9"/>
  <c r="BQH399" i="9"/>
  <c r="BQI399" i="9"/>
  <c r="BQJ399" i="9"/>
  <c r="BQK399" i="9"/>
  <c r="BQL399" i="9"/>
  <c r="BQM399" i="9"/>
  <c r="BQN399" i="9"/>
  <c r="BQO399" i="9"/>
  <c r="BQP399" i="9"/>
  <c r="BQQ399" i="9"/>
  <c r="BQR399" i="9"/>
  <c r="BQS399" i="9"/>
  <c r="BQT399" i="9"/>
  <c r="BQU399" i="9"/>
  <c r="BQV399" i="9"/>
  <c r="BQW399" i="9"/>
  <c r="BQX399" i="9"/>
  <c r="BQY399" i="9"/>
  <c r="BQZ399" i="9"/>
  <c r="BRA399" i="9"/>
  <c r="BRB399" i="9"/>
  <c r="BRC399" i="9"/>
  <c r="BRD399" i="9"/>
  <c r="BRE399" i="9"/>
  <c r="BRF399" i="9"/>
  <c r="BRG399" i="9"/>
  <c r="BRH399" i="9"/>
  <c r="BRI399" i="9"/>
  <c r="BRJ399" i="9"/>
  <c r="BRK399" i="9"/>
  <c r="BRL399" i="9"/>
  <c r="BRM399" i="9"/>
  <c r="BRN399" i="9"/>
  <c r="BRO399" i="9"/>
  <c r="BRP399" i="9"/>
  <c r="BRQ399" i="9"/>
  <c r="BRR399" i="9"/>
  <c r="BRS399" i="9"/>
  <c r="BRT399" i="9"/>
  <c r="BRU399" i="9"/>
  <c r="BRV399" i="9"/>
  <c r="BRW399" i="9"/>
  <c r="BRX399" i="9"/>
  <c r="BRY399" i="9"/>
  <c r="BRZ399" i="9"/>
  <c r="BSA399" i="9"/>
  <c r="BSB399" i="9"/>
  <c r="BSC399" i="9"/>
  <c r="BSD399" i="9"/>
  <c r="BSE399" i="9"/>
  <c r="BSF399" i="9"/>
  <c r="BSG399" i="9"/>
  <c r="BSH399" i="9"/>
  <c r="BSI399" i="9"/>
  <c r="BSJ399" i="9"/>
  <c r="BSK399" i="9"/>
  <c r="BSL399" i="9"/>
  <c r="BSM399" i="9"/>
  <c r="BSN399" i="9"/>
  <c r="BSO399" i="9"/>
  <c r="BSP399" i="9"/>
  <c r="BSQ399" i="9"/>
  <c r="BSR399" i="9"/>
  <c r="BSS399" i="9"/>
  <c r="BST399" i="9"/>
  <c r="BSU399" i="9"/>
  <c r="BSV399" i="9"/>
  <c r="BSW399" i="9"/>
  <c r="BSX399" i="9"/>
  <c r="BSY399" i="9"/>
  <c r="BSZ399" i="9"/>
  <c r="BTA399" i="9"/>
  <c r="BTB399" i="9"/>
  <c r="BTC399" i="9"/>
  <c r="BTD399" i="9"/>
  <c r="BTE399" i="9"/>
  <c r="BTF399" i="9"/>
  <c r="BTG399" i="9"/>
  <c r="BTH399" i="9"/>
  <c r="BTI399" i="9"/>
  <c r="BTJ399" i="9"/>
  <c r="BTK399" i="9"/>
  <c r="BTL399" i="9"/>
  <c r="BTM399" i="9"/>
  <c r="BTN399" i="9"/>
  <c r="BTO399" i="9"/>
  <c r="BTP399" i="9"/>
  <c r="BTQ399" i="9"/>
  <c r="BTR399" i="9"/>
  <c r="BTS399" i="9"/>
  <c r="BTT399" i="9"/>
  <c r="BTU399" i="9"/>
  <c r="BTV399" i="9"/>
  <c r="BTW399" i="9"/>
  <c r="BTX399" i="9"/>
  <c r="BTY399" i="9"/>
  <c r="BTZ399" i="9"/>
  <c r="BUA399" i="9"/>
  <c r="BUB399" i="9"/>
  <c r="BUC399" i="9"/>
  <c r="BUD399" i="9"/>
  <c r="BUE399" i="9"/>
  <c r="BUF399" i="9"/>
  <c r="BUG399" i="9"/>
  <c r="BUH399" i="9"/>
  <c r="BUI399" i="9"/>
  <c r="BUJ399" i="9"/>
  <c r="BUK399" i="9"/>
  <c r="BUL399" i="9"/>
  <c r="BUM399" i="9"/>
  <c r="BUN399" i="9"/>
  <c r="BUO399" i="9"/>
  <c r="BUP399" i="9"/>
  <c r="BUQ399" i="9"/>
  <c r="BUR399" i="9"/>
  <c r="BUS399" i="9"/>
  <c r="BUT399" i="9"/>
  <c r="BUU399" i="9"/>
  <c r="BUV399" i="9"/>
  <c r="BUW399" i="9"/>
  <c r="BUX399" i="9"/>
  <c r="BUY399" i="9"/>
  <c r="BUZ399" i="9"/>
  <c r="BVA399" i="9"/>
  <c r="BVB399" i="9"/>
  <c r="BVC399" i="9"/>
  <c r="BVD399" i="9"/>
  <c r="BVE399" i="9"/>
  <c r="BVF399" i="9"/>
  <c r="BVG399" i="9"/>
  <c r="BVH399" i="9"/>
  <c r="BVI399" i="9"/>
  <c r="BVJ399" i="9"/>
  <c r="BVK399" i="9"/>
  <c r="BVL399" i="9"/>
  <c r="BVM399" i="9"/>
  <c r="BVN399" i="9"/>
  <c r="BVO399" i="9"/>
  <c r="BVP399" i="9"/>
  <c r="BVQ399" i="9"/>
  <c r="BVR399" i="9"/>
  <c r="BVS399" i="9"/>
  <c r="BVT399" i="9"/>
  <c r="BVU399" i="9"/>
  <c r="BVV399" i="9"/>
  <c r="BVW399" i="9"/>
  <c r="BVX399" i="9"/>
  <c r="BVY399" i="9"/>
  <c r="BVZ399" i="9"/>
  <c r="BWA399" i="9"/>
  <c r="BWB399" i="9"/>
  <c r="BWC399" i="9"/>
  <c r="BWD399" i="9"/>
  <c r="BWE399" i="9"/>
  <c r="BWF399" i="9"/>
  <c r="BWG399" i="9"/>
  <c r="BWH399" i="9"/>
  <c r="BWI399" i="9"/>
  <c r="BWJ399" i="9"/>
  <c r="BWK399" i="9"/>
  <c r="BWL399" i="9"/>
  <c r="BWM399" i="9"/>
  <c r="BWN399" i="9"/>
  <c r="BWO399" i="9"/>
  <c r="BWP399" i="9"/>
  <c r="BWQ399" i="9"/>
  <c r="BWR399" i="9"/>
  <c r="BWS399" i="9"/>
  <c r="BWT399" i="9"/>
  <c r="BWU399" i="9"/>
  <c r="BWV399" i="9"/>
  <c r="BWW399" i="9"/>
  <c r="BWX399" i="9"/>
  <c r="BWY399" i="9"/>
  <c r="BWZ399" i="9"/>
  <c r="BXA399" i="9"/>
  <c r="BXB399" i="9"/>
  <c r="BXC399" i="9"/>
  <c r="BXD399" i="9"/>
  <c r="BXE399" i="9"/>
  <c r="BXF399" i="9"/>
  <c r="BXG399" i="9"/>
  <c r="BXH399" i="9"/>
  <c r="BXI399" i="9"/>
  <c r="BXJ399" i="9"/>
  <c r="BXK399" i="9"/>
  <c r="BXL399" i="9"/>
  <c r="BXM399" i="9"/>
  <c r="BXN399" i="9"/>
  <c r="BXO399" i="9"/>
  <c r="BXP399" i="9"/>
  <c r="BXQ399" i="9"/>
  <c r="BXR399" i="9"/>
  <c r="BXS399" i="9"/>
  <c r="BXT399" i="9"/>
  <c r="BXU399" i="9"/>
  <c r="BXV399" i="9"/>
  <c r="BXW399" i="9"/>
  <c r="BXX399" i="9"/>
  <c r="BXY399" i="9"/>
  <c r="BXZ399" i="9"/>
  <c r="BYA399" i="9"/>
  <c r="BYB399" i="9"/>
  <c r="BYC399" i="9"/>
  <c r="BYD399" i="9"/>
  <c r="BYE399" i="9"/>
  <c r="BYF399" i="9"/>
  <c r="BYG399" i="9"/>
  <c r="BYH399" i="9"/>
  <c r="BYI399" i="9"/>
  <c r="BYJ399" i="9"/>
  <c r="BYK399" i="9"/>
  <c r="BYL399" i="9"/>
  <c r="BYM399" i="9"/>
  <c r="BYN399" i="9"/>
  <c r="BYO399" i="9"/>
  <c r="BYP399" i="9"/>
  <c r="BYQ399" i="9"/>
  <c r="BYR399" i="9"/>
  <c r="BYS399" i="9"/>
  <c r="BYT399" i="9"/>
  <c r="BYU399" i="9"/>
  <c r="BYV399" i="9"/>
  <c r="BYW399" i="9"/>
  <c r="BYX399" i="9"/>
  <c r="BYY399" i="9"/>
  <c r="BYZ399" i="9"/>
  <c r="BZA399" i="9"/>
  <c r="BKL400" i="9"/>
  <c r="BKM400" i="9"/>
  <c r="BKN400" i="9"/>
  <c r="BKO400" i="9"/>
  <c r="BKP400" i="9"/>
  <c r="BKQ400" i="9"/>
  <c r="BKR400" i="9"/>
  <c r="BKS400" i="9"/>
  <c r="BKT400" i="9"/>
  <c r="BKU400" i="9"/>
  <c r="BKV400" i="9"/>
  <c r="BKW400" i="9"/>
  <c r="BKX400" i="9"/>
  <c r="BKY400" i="9"/>
  <c r="BKZ400" i="9"/>
  <c r="BLA400" i="9"/>
  <c r="BLB400" i="9"/>
  <c r="BLC400" i="9"/>
  <c r="BLD400" i="9"/>
  <c r="BLE400" i="9"/>
  <c r="BLF400" i="9"/>
  <c r="BLG400" i="9"/>
  <c r="BLH400" i="9"/>
  <c r="BLI400" i="9"/>
  <c r="BLJ400" i="9"/>
  <c r="BLK400" i="9"/>
  <c r="BLL400" i="9"/>
  <c r="BLM400" i="9"/>
  <c r="BLN400" i="9"/>
  <c r="BLO400" i="9"/>
  <c r="BLP400" i="9"/>
  <c r="BLQ400" i="9"/>
  <c r="BLR400" i="9"/>
  <c r="BLS400" i="9"/>
  <c r="BLT400" i="9"/>
  <c r="BLU400" i="9"/>
  <c r="BLV400" i="9"/>
  <c r="BLW400" i="9"/>
  <c r="BLX400" i="9"/>
  <c r="BLY400" i="9"/>
  <c r="BLZ400" i="9"/>
  <c r="BMA400" i="9"/>
  <c r="BMB400" i="9"/>
  <c r="BMC400" i="9"/>
  <c r="BMD400" i="9"/>
  <c r="BME400" i="9"/>
  <c r="BMF400" i="9"/>
  <c r="BMG400" i="9"/>
  <c r="BMH400" i="9"/>
  <c r="BMI400" i="9"/>
  <c r="BMJ400" i="9"/>
  <c r="BMK400" i="9"/>
  <c r="BML400" i="9"/>
  <c r="BMM400" i="9"/>
  <c r="BMN400" i="9"/>
  <c r="BMO400" i="9"/>
  <c r="BMP400" i="9"/>
  <c r="BMQ400" i="9"/>
  <c r="BMR400" i="9"/>
  <c r="BMS400" i="9"/>
  <c r="BMT400" i="9"/>
  <c r="BMU400" i="9"/>
  <c r="BMV400" i="9"/>
  <c r="BMW400" i="9"/>
  <c r="BMX400" i="9"/>
  <c r="BMY400" i="9"/>
  <c r="BMZ400" i="9"/>
  <c r="BNA400" i="9"/>
  <c r="BNB400" i="9"/>
  <c r="BNC400" i="9"/>
  <c r="BND400" i="9"/>
  <c r="BNE400" i="9"/>
  <c r="BNF400" i="9"/>
  <c r="BNG400" i="9"/>
  <c r="BNH400" i="9"/>
  <c r="BNI400" i="9"/>
  <c r="BNJ400" i="9"/>
  <c r="BNK400" i="9"/>
  <c r="BNL400" i="9"/>
  <c r="BNM400" i="9"/>
  <c r="BNN400" i="9"/>
  <c r="BNO400" i="9"/>
  <c r="BNP400" i="9"/>
  <c r="BNQ400" i="9"/>
  <c r="BNR400" i="9"/>
  <c r="BNS400" i="9"/>
  <c r="BNT400" i="9"/>
  <c r="BNU400" i="9"/>
  <c r="BNV400" i="9"/>
  <c r="BNW400" i="9"/>
  <c r="BNX400" i="9"/>
  <c r="BNY400" i="9"/>
  <c r="BNZ400" i="9"/>
  <c r="BOA400" i="9"/>
  <c r="BOB400" i="9"/>
  <c r="BOC400" i="9"/>
  <c r="BOD400" i="9"/>
  <c r="BOE400" i="9"/>
  <c r="BOF400" i="9"/>
  <c r="BOG400" i="9"/>
  <c r="BOH400" i="9"/>
  <c r="BOI400" i="9"/>
  <c r="BOJ400" i="9"/>
  <c r="BOK400" i="9"/>
  <c r="BOL400" i="9"/>
  <c r="BOM400" i="9"/>
  <c r="BON400" i="9"/>
  <c r="BOO400" i="9"/>
  <c r="BOP400" i="9"/>
  <c r="BOQ400" i="9"/>
  <c r="BOR400" i="9"/>
  <c r="BOS400" i="9"/>
  <c r="BOT400" i="9"/>
  <c r="BOU400" i="9"/>
  <c r="BOV400" i="9"/>
  <c r="BOW400" i="9"/>
  <c r="BOX400" i="9"/>
  <c r="BOY400" i="9"/>
  <c r="BOZ400" i="9"/>
  <c r="BPA400" i="9"/>
  <c r="BPB400" i="9"/>
  <c r="BPC400" i="9"/>
  <c r="BPD400" i="9"/>
  <c r="BPE400" i="9"/>
  <c r="BPF400" i="9"/>
  <c r="BPG400" i="9"/>
  <c r="BPH400" i="9"/>
  <c r="BPI400" i="9"/>
  <c r="BPJ400" i="9"/>
  <c r="BPK400" i="9"/>
  <c r="BPL400" i="9"/>
  <c r="BPM400" i="9"/>
  <c r="BPN400" i="9"/>
  <c r="BPO400" i="9"/>
  <c r="BPP400" i="9"/>
  <c r="BPQ400" i="9"/>
  <c r="BPR400" i="9"/>
  <c r="BPS400" i="9"/>
  <c r="BPT400" i="9"/>
  <c r="BPU400" i="9"/>
  <c r="BPV400" i="9"/>
  <c r="BPW400" i="9"/>
  <c r="BPX400" i="9"/>
  <c r="BPY400" i="9"/>
  <c r="BPZ400" i="9"/>
  <c r="BQA400" i="9"/>
  <c r="BQB400" i="9"/>
  <c r="BQC400" i="9"/>
  <c r="BQD400" i="9"/>
  <c r="BQE400" i="9"/>
  <c r="BQF400" i="9"/>
  <c r="BQG400" i="9"/>
  <c r="BQH400" i="9"/>
  <c r="BQI400" i="9"/>
  <c r="BQJ400" i="9"/>
  <c r="BQK400" i="9"/>
  <c r="BQL400" i="9"/>
  <c r="BQM400" i="9"/>
  <c r="BQN400" i="9"/>
  <c r="BQO400" i="9"/>
  <c r="BQP400" i="9"/>
  <c r="BQQ400" i="9"/>
  <c r="BQR400" i="9"/>
  <c r="BQS400" i="9"/>
  <c r="BQT400" i="9"/>
  <c r="BQU400" i="9"/>
  <c r="BQV400" i="9"/>
  <c r="BQW400" i="9"/>
  <c r="BQX400" i="9"/>
  <c r="BQY400" i="9"/>
  <c r="BQZ400" i="9"/>
  <c r="BRA400" i="9"/>
  <c r="BRB400" i="9"/>
  <c r="BRC400" i="9"/>
  <c r="BRD400" i="9"/>
  <c r="BRE400" i="9"/>
  <c r="BRF400" i="9"/>
  <c r="BRG400" i="9"/>
  <c r="BRH400" i="9"/>
  <c r="BRI400" i="9"/>
  <c r="BRJ400" i="9"/>
  <c r="BRK400" i="9"/>
  <c r="BRL400" i="9"/>
  <c r="BRM400" i="9"/>
  <c r="BRN400" i="9"/>
  <c r="BRO400" i="9"/>
  <c r="BRP400" i="9"/>
  <c r="BRQ400" i="9"/>
  <c r="BRR400" i="9"/>
  <c r="BRS400" i="9"/>
  <c r="BRT400" i="9"/>
  <c r="BRU400" i="9"/>
  <c r="BRV400" i="9"/>
  <c r="BRW400" i="9"/>
  <c r="BRX400" i="9"/>
  <c r="BRY400" i="9"/>
  <c r="BRZ400" i="9"/>
  <c r="BSA400" i="9"/>
  <c r="BSB400" i="9"/>
  <c r="BSC400" i="9"/>
  <c r="BSD400" i="9"/>
  <c r="BSE400" i="9"/>
  <c r="BSF400" i="9"/>
  <c r="BSG400" i="9"/>
  <c r="BSH400" i="9"/>
  <c r="BSI400" i="9"/>
  <c r="BSJ400" i="9"/>
  <c r="BSK400" i="9"/>
  <c r="BSL400" i="9"/>
  <c r="BSM400" i="9"/>
  <c r="BSN400" i="9"/>
  <c r="BSO400" i="9"/>
  <c r="BSP400" i="9"/>
  <c r="BSQ400" i="9"/>
  <c r="BSR400" i="9"/>
  <c r="BSS400" i="9"/>
  <c r="BST400" i="9"/>
  <c r="BSU400" i="9"/>
  <c r="BSV400" i="9"/>
  <c r="BSW400" i="9"/>
  <c r="BSX400" i="9"/>
  <c r="BSY400" i="9"/>
  <c r="BSZ400" i="9"/>
  <c r="BTA400" i="9"/>
  <c r="BTB400" i="9"/>
  <c r="BTC400" i="9"/>
  <c r="BTD400" i="9"/>
  <c r="BTE400" i="9"/>
  <c r="BTF400" i="9"/>
  <c r="BTG400" i="9"/>
  <c r="BTH400" i="9"/>
  <c r="BTI400" i="9"/>
  <c r="BTJ400" i="9"/>
  <c r="BTK400" i="9"/>
  <c r="BTL400" i="9"/>
  <c r="BTM400" i="9"/>
  <c r="BTN400" i="9"/>
  <c r="BTO400" i="9"/>
  <c r="BTP400" i="9"/>
  <c r="BTQ400" i="9"/>
  <c r="BTR400" i="9"/>
  <c r="BTS400" i="9"/>
  <c r="BTT400" i="9"/>
  <c r="BTU400" i="9"/>
  <c r="BTV400" i="9"/>
  <c r="BTW400" i="9"/>
  <c r="BTX400" i="9"/>
  <c r="BTY400" i="9"/>
  <c r="BTZ400" i="9"/>
  <c r="BUA400" i="9"/>
  <c r="BUB400" i="9"/>
  <c r="BUC400" i="9"/>
  <c r="BUD400" i="9"/>
  <c r="BUE400" i="9"/>
  <c r="BUF400" i="9"/>
  <c r="BUG400" i="9"/>
  <c r="BUH400" i="9"/>
  <c r="BUI400" i="9"/>
  <c r="BUJ400" i="9"/>
  <c r="BUK400" i="9"/>
  <c r="BUL400" i="9"/>
  <c r="BUM400" i="9"/>
  <c r="BUN400" i="9"/>
  <c r="BUO400" i="9"/>
  <c r="BUP400" i="9"/>
  <c r="BUQ400" i="9"/>
  <c r="BUR400" i="9"/>
  <c r="BUS400" i="9"/>
  <c r="BUT400" i="9"/>
  <c r="BUU400" i="9"/>
  <c r="BUV400" i="9"/>
  <c r="BUW400" i="9"/>
  <c r="BUX400" i="9"/>
  <c r="BUY400" i="9"/>
  <c r="BUZ400" i="9"/>
  <c r="BVA400" i="9"/>
  <c r="BVB400" i="9"/>
  <c r="BVC400" i="9"/>
  <c r="BVD400" i="9"/>
  <c r="BVE400" i="9"/>
  <c r="BVF400" i="9"/>
  <c r="BVG400" i="9"/>
  <c r="BVH400" i="9"/>
  <c r="BVI400" i="9"/>
  <c r="BVJ400" i="9"/>
  <c r="BVK400" i="9"/>
  <c r="BVL400" i="9"/>
  <c r="BVM400" i="9"/>
  <c r="BVN400" i="9"/>
  <c r="BVO400" i="9"/>
  <c r="BVP400" i="9"/>
  <c r="BVQ400" i="9"/>
  <c r="BVR400" i="9"/>
  <c r="BVS400" i="9"/>
  <c r="BVT400" i="9"/>
  <c r="BVU400" i="9"/>
  <c r="BVV400" i="9"/>
  <c r="BVW400" i="9"/>
  <c r="BVX400" i="9"/>
  <c r="BVY400" i="9"/>
  <c r="BVZ400" i="9"/>
  <c r="BWA400" i="9"/>
  <c r="BWB400" i="9"/>
  <c r="BWC400" i="9"/>
  <c r="BWD400" i="9"/>
  <c r="BWE400" i="9"/>
  <c r="BWF400" i="9"/>
  <c r="BWG400" i="9"/>
  <c r="BWH400" i="9"/>
  <c r="BWI400" i="9"/>
  <c r="BWJ400" i="9"/>
  <c r="BWK400" i="9"/>
  <c r="BWL400" i="9"/>
  <c r="BWM400" i="9"/>
  <c r="BWN400" i="9"/>
  <c r="BWO400" i="9"/>
  <c r="BWP400" i="9"/>
  <c r="BWQ400" i="9"/>
  <c r="BWR400" i="9"/>
  <c r="BWS400" i="9"/>
  <c r="BWT400" i="9"/>
  <c r="BWU400" i="9"/>
  <c r="BWV400" i="9"/>
  <c r="BWW400" i="9"/>
  <c r="BWX400" i="9"/>
  <c r="BWY400" i="9"/>
  <c r="BWZ400" i="9"/>
  <c r="BXA400" i="9"/>
  <c r="BXB400" i="9"/>
  <c r="BXC400" i="9"/>
  <c r="BXD400" i="9"/>
  <c r="BXE400" i="9"/>
  <c r="BXF400" i="9"/>
  <c r="BXG400" i="9"/>
  <c r="BXH400" i="9"/>
  <c r="BXI400" i="9"/>
  <c r="BXJ400" i="9"/>
  <c r="BXK400" i="9"/>
  <c r="BXL400" i="9"/>
  <c r="BXM400" i="9"/>
  <c r="BXN400" i="9"/>
  <c r="BXO400" i="9"/>
  <c r="BXP400" i="9"/>
  <c r="BXQ400" i="9"/>
  <c r="BXR400" i="9"/>
  <c r="BXS400" i="9"/>
  <c r="BXT400" i="9"/>
  <c r="BXU400" i="9"/>
  <c r="BXV400" i="9"/>
  <c r="BXW400" i="9"/>
  <c r="BXX400" i="9"/>
  <c r="BXY400" i="9"/>
  <c r="BXZ400" i="9"/>
  <c r="BYA400" i="9"/>
  <c r="BYB400" i="9"/>
  <c r="BYC400" i="9"/>
  <c r="BYD400" i="9"/>
  <c r="BYE400" i="9"/>
  <c r="BYF400" i="9"/>
  <c r="BYG400" i="9"/>
  <c r="BYH400" i="9"/>
  <c r="BYI400" i="9"/>
  <c r="BYJ400" i="9"/>
  <c r="BYK400" i="9"/>
  <c r="BYL400" i="9"/>
  <c r="BYM400" i="9"/>
  <c r="BYN400" i="9"/>
  <c r="BYO400" i="9"/>
  <c r="BYP400" i="9"/>
  <c r="BYQ400" i="9"/>
  <c r="BYR400" i="9"/>
  <c r="BYS400" i="9"/>
  <c r="BYT400" i="9"/>
  <c r="BYU400" i="9"/>
  <c r="BYV400" i="9"/>
  <c r="BYW400" i="9"/>
  <c r="BYX400" i="9"/>
  <c r="BYY400" i="9"/>
  <c r="BYZ400" i="9"/>
  <c r="BZA400" i="9"/>
  <c r="BKL401" i="9"/>
  <c r="BKM401" i="9"/>
  <c r="BKN401" i="9"/>
  <c r="BKO401" i="9"/>
  <c r="BKP401" i="9"/>
  <c r="BKQ401" i="9"/>
  <c r="BKR401" i="9"/>
  <c r="BKS401" i="9"/>
  <c r="BKT401" i="9"/>
  <c r="BKU401" i="9"/>
  <c r="BKV401" i="9"/>
  <c r="BKW401" i="9"/>
  <c r="BKX401" i="9"/>
  <c r="BKY401" i="9"/>
  <c r="BKZ401" i="9"/>
  <c r="BLA401" i="9"/>
  <c r="BLB401" i="9"/>
  <c r="BLC401" i="9"/>
  <c r="BLD401" i="9"/>
  <c r="BLE401" i="9"/>
  <c r="BLF401" i="9"/>
  <c r="BLG401" i="9"/>
  <c r="BLH401" i="9"/>
  <c r="BLI401" i="9"/>
  <c r="BLJ401" i="9"/>
  <c r="BLK401" i="9"/>
  <c r="BLL401" i="9"/>
  <c r="BLM401" i="9"/>
  <c r="BLN401" i="9"/>
  <c r="BLO401" i="9"/>
  <c r="BLP401" i="9"/>
  <c r="BLQ401" i="9"/>
  <c r="BLR401" i="9"/>
  <c r="BLS401" i="9"/>
  <c r="BLT401" i="9"/>
  <c r="BLU401" i="9"/>
  <c r="BLV401" i="9"/>
  <c r="BLW401" i="9"/>
  <c r="BLX401" i="9"/>
  <c r="BLY401" i="9"/>
  <c r="BLZ401" i="9"/>
  <c r="BMA401" i="9"/>
  <c r="BMB401" i="9"/>
  <c r="BMC401" i="9"/>
  <c r="BMD401" i="9"/>
  <c r="BME401" i="9"/>
  <c r="BMF401" i="9"/>
  <c r="BMG401" i="9"/>
  <c r="BMH401" i="9"/>
  <c r="BMI401" i="9"/>
  <c r="BMJ401" i="9"/>
  <c r="BMK401" i="9"/>
  <c r="BML401" i="9"/>
  <c r="BMM401" i="9"/>
  <c r="BMN401" i="9"/>
  <c r="BMO401" i="9"/>
  <c r="BMP401" i="9"/>
  <c r="BMQ401" i="9"/>
  <c r="BMR401" i="9"/>
  <c r="BMS401" i="9"/>
  <c r="BMT401" i="9"/>
  <c r="BMU401" i="9"/>
  <c r="BMV401" i="9"/>
  <c r="BMW401" i="9"/>
  <c r="BMX401" i="9"/>
  <c r="BMY401" i="9"/>
  <c r="BMZ401" i="9"/>
  <c r="BNA401" i="9"/>
  <c r="BNB401" i="9"/>
  <c r="BNC401" i="9"/>
  <c r="BND401" i="9"/>
  <c r="BNE401" i="9"/>
  <c r="BNF401" i="9"/>
  <c r="BNG401" i="9"/>
  <c r="BNH401" i="9"/>
  <c r="BNI401" i="9"/>
  <c r="BNJ401" i="9"/>
  <c r="BNK401" i="9"/>
  <c r="BNL401" i="9"/>
  <c r="BNM401" i="9"/>
  <c r="BNN401" i="9"/>
  <c r="BNO401" i="9"/>
  <c r="BNP401" i="9"/>
  <c r="BNQ401" i="9"/>
  <c r="BNR401" i="9"/>
  <c r="BNS401" i="9"/>
  <c r="BNT401" i="9"/>
  <c r="BNU401" i="9"/>
  <c r="BNV401" i="9"/>
  <c r="BNW401" i="9"/>
  <c r="BNX401" i="9"/>
  <c r="BNY401" i="9"/>
  <c r="BNZ401" i="9"/>
  <c r="BOA401" i="9"/>
  <c r="BOB401" i="9"/>
  <c r="BOC401" i="9"/>
  <c r="BOD401" i="9"/>
  <c r="BOE401" i="9"/>
  <c r="BOF401" i="9"/>
  <c r="BOG401" i="9"/>
  <c r="BOH401" i="9"/>
  <c r="BOI401" i="9"/>
  <c r="BOJ401" i="9"/>
  <c r="BOK401" i="9"/>
  <c r="BOL401" i="9"/>
  <c r="BOM401" i="9"/>
  <c r="BON401" i="9"/>
  <c r="BOO401" i="9"/>
  <c r="BOP401" i="9"/>
  <c r="BOQ401" i="9"/>
  <c r="BOR401" i="9"/>
  <c r="BOS401" i="9"/>
  <c r="BOT401" i="9"/>
  <c r="BOU401" i="9"/>
  <c r="BOV401" i="9"/>
  <c r="BOW401" i="9"/>
  <c r="BOX401" i="9"/>
  <c r="BOY401" i="9"/>
  <c r="BOZ401" i="9"/>
  <c r="BPA401" i="9"/>
  <c r="BPB401" i="9"/>
  <c r="BPC401" i="9"/>
  <c r="BPD401" i="9"/>
  <c r="BPE401" i="9"/>
  <c r="BPF401" i="9"/>
  <c r="BPG401" i="9"/>
  <c r="BPH401" i="9"/>
  <c r="BPI401" i="9"/>
  <c r="BPJ401" i="9"/>
  <c r="BPK401" i="9"/>
  <c r="BPL401" i="9"/>
  <c r="BPM401" i="9"/>
  <c r="BPN401" i="9"/>
  <c r="BPO401" i="9"/>
  <c r="BPP401" i="9"/>
  <c r="BPQ401" i="9"/>
  <c r="BPR401" i="9"/>
  <c r="BPS401" i="9"/>
  <c r="BPT401" i="9"/>
  <c r="BPU401" i="9"/>
  <c r="BPV401" i="9"/>
  <c r="BPW401" i="9"/>
  <c r="BPX401" i="9"/>
  <c r="BPY401" i="9"/>
  <c r="BPZ401" i="9"/>
  <c r="BQA401" i="9"/>
  <c r="BQB401" i="9"/>
  <c r="BQC401" i="9"/>
  <c r="BQD401" i="9"/>
  <c r="BQE401" i="9"/>
  <c r="BQF401" i="9"/>
  <c r="BQG401" i="9"/>
  <c r="BQH401" i="9"/>
  <c r="BQI401" i="9"/>
  <c r="BQJ401" i="9"/>
  <c r="BQK401" i="9"/>
  <c r="BQL401" i="9"/>
  <c r="BQM401" i="9"/>
  <c r="BQN401" i="9"/>
  <c r="BQO401" i="9"/>
  <c r="BQP401" i="9"/>
  <c r="BQQ401" i="9"/>
  <c r="BQR401" i="9"/>
  <c r="BQS401" i="9"/>
  <c r="BQT401" i="9"/>
  <c r="BQU401" i="9"/>
  <c r="BQV401" i="9"/>
  <c r="BQW401" i="9"/>
  <c r="BQX401" i="9"/>
  <c r="BQY401" i="9"/>
  <c r="BQZ401" i="9"/>
  <c r="BRA401" i="9"/>
  <c r="BRB401" i="9"/>
  <c r="BRC401" i="9"/>
  <c r="BRD401" i="9"/>
  <c r="BRE401" i="9"/>
  <c r="BRF401" i="9"/>
  <c r="BRG401" i="9"/>
  <c r="BRH401" i="9"/>
  <c r="BRI401" i="9"/>
  <c r="BRJ401" i="9"/>
  <c r="BRK401" i="9"/>
  <c r="BRL401" i="9"/>
  <c r="BRM401" i="9"/>
  <c r="BRN401" i="9"/>
  <c r="BRO401" i="9"/>
  <c r="BRP401" i="9"/>
  <c r="BRQ401" i="9"/>
  <c r="BRR401" i="9"/>
  <c r="BRS401" i="9"/>
  <c r="BRT401" i="9"/>
  <c r="BRU401" i="9"/>
  <c r="BRV401" i="9"/>
  <c r="BRW401" i="9"/>
  <c r="BRX401" i="9"/>
  <c r="BRY401" i="9"/>
  <c r="BRZ401" i="9"/>
  <c r="BSA401" i="9"/>
  <c r="BSB401" i="9"/>
  <c r="BSC401" i="9"/>
  <c r="BSD401" i="9"/>
  <c r="BSE401" i="9"/>
  <c r="BSF401" i="9"/>
  <c r="BSG401" i="9"/>
  <c r="BSH401" i="9"/>
  <c r="BSI401" i="9"/>
  <c r="BSJ401" i="9"/>
  <c r="BSK401" i="9"/>
  <c r="BSL401" i="9"/>
  <c r="BSM401" i="9"/>
  <c r="BSN401" i="9"/>
  <c r="BSO401" i="9"/>
  <c r="BSP401" i="9"/>
  <c r="BSQ401" i="9"/>
  <c r="BSR401" i="9"/>
  <c r="BSS401" i="9"/>
  <c r="BST401" i="9"/>
  <c r="BSU401" i="9"/>
  <c r="BSV401" i="9"/>
  <c r="BSW401" i="9"/>
  <c r="BSX401" i="9"/>
  <c r="BSY401" i="9"/>
  <c r="BSZ401" i="9"/>
  <c r="BTA401" i="9"/>
  <c r="BTB401" i="9"/>
  <c r="BTC401" i="9"/>
  <c r="BTD401" i="9"/>
  <c r="BTE401" i="9"/>
  <c r="BTF401" i="9"/>
  <c r="BTG401" i="9"/>
  <c r="BTH401" i="9"/>
  <c r="BTI401" i="9"/>
  <c r="BTJ401" i="9"/>
  <c r="BTK401" i="9"/>
  <c r="BTL401" i="9"/>
  <c r="BTM401" i="9"/>
  <c r="BTN401" i="9"/>
  <c r="BTO401" i="9"/>
  <c r="BTP401" i="9"/>
  <c r="BTQ401" i="9"/>
  <c r="BTR401" i="9"/>
  <c r="BTS401" i="9"/>
  <c r="BTT401" i="9"/>
  <c r="BTU401" i="9"/>
  <c r="BTV401" i="9"/>
  <c r="BTW401" i="9"/>
  <c r="BTX401" i="9"/>
  <c r="BTY401" i="9"/>
  <c r="BTZ401" i="9"/>
  <c r="BUA401" i="9"/>
  <c r="BUB401" i="9"/>
  <c r="BUC401" i="9"/>
  <c r="BUD401" i="9"/>
  <c r="BUE401" i="9"/>
  <c r="BUF401" i="9"/>
  <c r="BUG401" i="9"/>
  <c r="BUH401" i="9"/>
  <c r="BUI401" i="9"/>
  <c r="BUJ401" i="9"/>
  <c r="BUK401" i="9"/>
  <c r="BUL401" i="9"/>
  <c r="BUM401" i="9"/>
  <c r="BUN401" i="9"/>
  <c r="BUO401" i="9"/>
  <c r="BUP401" i="9"/>
  <c r="BUQ401" i="9"/>
  <c r="BUR401" i="9"/>
  <c r="BUS401" i="9"/>
  <c r="BUT401" i="9"/>
  <c r="BUU401" i="9"/>
  <c r="BUV401" i="9"/>
  <c r="BUW401" i="9"/>
  <c r="BUX401" i="9"/>
  <c r="BUY401" i="9"/>
  <c r="BUZ401" i="9"/>
  <c r="BVA401" i="9"/>
  <c r="BVB401" i="9"/>
  <c r="BVC401" i="9"/>
  <c r="BVD401" i="9"/>
  <c r="BVE401" i="9"/>
  <c r="BVF401" i="9"/>
  <c r="BVG401" i="9"/>
  <c r="BVH401" i="9"/>
  <c r="BVI401" i="9"/>
  <c r="BVJ401" i="9"/>
  <c r="BVK401" i="9"/>
  <c r="BVL401" i="9"/>
  <c r="BVM401" i="9"/>
  <c r="BVN401" i="9"/>
  <c r="BVO401" i="9"/>
  <c r="BVP401" i="9"/>
  <c r="BVQ401" i="9"/>
  <c r="BVR401" i="9"/>
  <c r="BVS401" i="9"/>
  <c r="BVT401" i="9"/>
  <c r="BVU401" i="9"/>
  <c r="BVV401" i="9"/>
  <c r="BVW401" i="9"/>
  <c r="BVX401" i="9"/>
  <c r="BVY401" i="9"/>
  <c r="BVZ401" i="9"/>
  <c r="BWA401" i="9"/>
  <c r="BWB401" i="9"/>
  <c r="BWC401" i="9"/>
  <c r="BWD401" i="9"/>
  <c r="BWE401" i="9"/>
  <c r="BWF401" i="9"/>
  <c r="BWG401" i="9"/>
  <c r="BWH401" i="9"/>
  <c r="BWI401" i="9"/>
  <c r="BWJ401" i="9"/>
  <c r="BWK401" i="9"/>
  <c r="BWL401" i="9"/>
  <c r="BWM401" i="9"/>
  <c r="BWN401" i="9"/>
  <c r="BWO401" i="9"/>
  <c r="BWP401" i="9"/>
  <c r="BWQ401" i="9"/>
  <c r="BWR401" i="9"/>
  <c r="BWS401" i="9"/>
  <c r="BWT401" i="9"/>
  <c r="BWU401" i="9"/>
  <c r="BWV401" i="9"/>
  <c r="BWW401" i="9"/>
  <c r="BWX401" i="9"/>
  <c r="BWY401" i="9"/>
  <c r="BWZ401" i="9"/>
  <c r="BXA401" i="9"/>
  <c r="BXB401" i="9"/>
  <c r="BXC401" i="9"/>
  <c r="BXD401" i="9"/>
  <c r="BXE401" i="9"/>
  <c r="BXF401" i="9"/>
  <c r="BXG401" i="9"/>
  <c r="BXH401" i="9"/>
  <c r="BXI401" i="9"/>
  <c r="BXJ401" i="9"/>
  <c r="BXK401" i="9"/>
  <c r="BXL401" i="9"/>
  <c r="BXM401" i="9"/>
  <c r="BXN401" i="9"/>
  <c r="BXO401" i="9"/>
  <c r="BXP401" i="9"/>
  <c r="BXQ401" i="9"/>
  <c r="BXR401" i="9"/>
  <c r="BXS401" i="9"/>
  <c r="BXT401" i="9"/>
  <c r="BXU401" i="9"/>
  <c r="BXV401" i="9"/>
  <c r="BXW401" i="9"/>
  <c r="BXX401" i="9"/>
  <c r="BXY401" i="9"/>
  <c r="BXZ401" i="9"/>
  <c r="BYA401" i="9"/>
  <c r="BYB401" i="9"/>
  <c r="BYC401" i="9"/>
  <c r="BYD401" i="9"/>
  <c r="BYE401" i="9"/>
  <c r="BYF401" i="9"/>
  <c r="BYG401" i="9"/>
  <c r="BYH401" i="9"/>
  <c r="BYI401" i="9"/>
  <c r="BYJ401" i="9"/>
  <c r="BYK401" i="9"/>
  <c r="BYL401" i="9"/>
  <c r="BYM401" i="9"/>
  <c r="BYN401" i="9"/>
  <c r="BYO401" i="9"/>
  <c r="BYP401" i="9"/>
  <c r="BYQ401" i="9"/>
  <c r="BYR401" i="9"/>
  <c r="BYS401" i="9"/>
  <c r="BYT401" i="9"/>
  <c r="BYU401" i="9"/>
  <c r="BYV401" i="9"/>
  <c r="BYW401" i="9"/>
  <c r="BYX401" i="9"/>
  <c r="BYY401" i="9"/>
  <c r="BYZ401" i="9"/>
  <c r="BZA401" i="9"/>
  <c r="BKL402" i="9"/>
  <c r="BKM402" i="9"/>
  <c r="BKN402" i="9"/>
  <c r="BKO402" i="9"/>
  <c r="BKP402" i="9"/>
  <c r="BKQ402" i="9"/>
  <c r="BKR402" i="9"/>
  <c r="BKS402" i="9"/>
  <c r="BKT402" i="9"/>
  <c r="BKU402" i="9"/>
  <c r="BKV402" i="9"/>
  <c r="BKW402" i="9"/>
  <c r="BKX402" i="9"/>
  <c r="BKY402" i="9"/>
  <c r="BKZ402" i="9"/>
  <c r="BLA402" i="9"/>
  <c r="BLB402" i="9"/>
  <c r="BLC402" i="9"/>
  <c r="BLD402" i="9"/>
  <c r="BLE402" i="9"/>
  <c r="BLF402" i="9"/>
  <c r="BLG402" i="9"/>
  <c r="BLH402" i="9"/>
  <c r="BLI402" i="9"/>
  <c r="BLJ402" i="9"/>
  <c r="BLK402" i="9"/>
  <c r="BLL402" i="9"/>
  <c r="BLM402" i="9"/>
  <c r="BLN402" i="9"/>
  <c r="BLO402" i="9"/>
  <c r="BLP402" i="9"/>
  <c r="BLQ402" i="9"/>
  <c r="BLR402" i="9"/>
  <c r="BLS402" i="9"/>
  <c r="BLT402" i="9"/>
  <c r="BLU402" i="9"/>
  <c r="BLV402" i="9"/>
  <c r="BLW402" i="9"/>
  <c r="BLX402" i="9"/>
  <c r="BLY402" i="9"/>
  <c r="BLZ402" i="9"/>
  <c r="BMA402" i="9"/>
  <c r="BMB402" i="9"/>
  <c r="BMC402" i="9"/>
  <c r="BMD402" i="9"/>
  <c r="BME402" i="9"/>
  <c r="BMF402" i="9"/>
  <c r="BMG402" i="9"/>
  <c r="BMH402" i="9"/>
  <c r="BMI402" i="9"/>
  <c r="BMJ402" i="9"/>
  <c r="BMK402" i="9"/>
  <c r="BML402" i="9"/>
  <c r="BMM402" i="9"/>
  <c r="BMN402" i="9"/>
  <c r="BMO402" i="9"/>
  <c r="BMP402" i="9"/>
  <c r="BMQ402" i="9"/>
  <c r="BMR402" i="9"/>
  <c r="BMS402" i="9"/>
  <c r="BMT402" i="9"/>
  <c r="BMU402" i="9"/>
  <c r="BMV402" i="9"/>
  <c r="BMW402" i="9"/>
  <c r="BMX402" i="9"/>
  <c r="BMY402" i="9"/>
  <c r="BMZ402" i="9"/>
  <c r="BNA402" i="9"/>
  <c r="BNB402" i="9"/>
  <c r="BNC402" i="9"/>
  <c r="BND402" i="9"/>
  <c r="BNE402" i="9"/>
  <c r="BNF402" i="9"/>
  <c r="BNG402" i="9"/>
  <c r="BNH402" i="9"/>
  <c r="BNI402" i="9"/>
  <c r="BNJ402" i="9"/>
  <c r="BNK402" i="9"/>
  <c r="BNL402" i="9"/>
  <c r="BNM402" i="9"/>
  <c r="BNN402" i="9"/>
  <c r="BNO402" i="9"/>
  <c r="BNP402" i="9"/>
  <c r="BNQ402" i="9"/>
  <c r="BNR402" i="9"/>
  <c r="BNS402" i="9"/>
  <c r="BNT402" i="9"/>
  <c r="BNU402" i="9"/>
  <c r="BNV402" i="9"/>
  <c r="BNW402" i="9"/>
  <c r="BNX402" i="9"/>
  <c r="BNY402" i="9"/>
  <c r="BNZ402" i="9"/>
  <c r="BOA402" i="9"/>
  <c r="BOB402" i="9"/>
  <c r="BOC402" i="9"/>
  <c r="BOD402" i="9"/>
  <c r="BOE402" i="9"/>
  <c r="BOF402" i="9"/>
  <c r="BOG402" i="9"/>
  <c r="BOH402" i="9"/>
  <c r="BOI402" i="9"/>
  <c r="BOJ402" i="9"/>
  <c r="BOK402" i="9"/>
  <c r="BOL402" i="9"/>
  <c r="BOM402" i="9"/>
  <c r="BON402" i="9"/>
  <c r="BOO402" i="9"/>
  <c r="BOP402" i="9"/>
  <c r="BOQ402" i="9"/>
  <c r="BOR402" i="9"/>
  <c r="BOS402" i="9"/>
  <c r="BOT402" i="9"/>
  <c r="BOU402" i="9"/>
  <c r="BOV402" i="9"/>
  <c r="BOW402" i="9"/>
  <c r="BOX402" i="9"/>
  <c r="BOY402" i="9"/>
  <c r="BOZ402" i="9"/>
  <c r="BPA402" i="9"/>
  <c r="BPB402" i="9"/>
  <c r="BPC402" i="9"/>
  <c r="BPD402" i="9"/>
  <c r="BPE402" i="9"/>
  <c r="BPF402" i="9"/>
  <c r="BPG402" i="9"/>
  <c r="BPH402" i="9"/>
  <c r="BPI402" i="9"/>
  <c r="BPJ402" i="9"/>
  <c r="BPK402" i="9"/>
  <c r="BPL402" i="9"/>
  <c r="BPM402" i="9"/>
  <c r="BPN402" i="9"/>
  <c r="BPO402" i="9"/>
  <c r="BPP402" i="9"/>
  <c r="BPQ402" i="9"/>
  <c r="BPR402" i="9"/>
  <c r="BPS402" i="9"/>
  <c r="BPT402" i="9"/>
  <c r="BPU402" i="9"/>
  <c r="BPV402" i="9"/>
  <c r="BPW402" i="9"/>
  <c r="BPX402" i="9"/>
  <c r="BPY402" i="9"/>
  <c r="BPZ402" i="9"/>
  <c r="BQA402" i="9"/>
  <c r="BQB402" i="9"/>
  <c r="BQC402" i="9"/>
  <c r="BQD402" i="9"/>
  <c r="BQE402" i="9"/>
  <c r="BQF402" i="9"/>
  <c r="BQG402" i="9"/>
  <c r="BQH402" i="9"/>
  <c r="BQI402" i="9"/>
  <c r="BQJ402" i="9"/>
  <c r="BQK402" i="9"/>
  <c r="BQL402" i="9"/>
  <c r="BQM402" i="9"/>
  <c r="BQN402" i="9"/>
  <c r="BQO402" i="9"/>
  <c r="BQP402" i="9"/>
  <c r="BQQ402" i="9"/>
  <c r="BQR402" i="9"/>
  <c r="BQS402" i="9"/>
  <c r="BQT402" i="9"/>
  <c r="BQU402" i="9"/>
  <c r="BQV402" i="9"/>
  <c r="BQW402" i="9"/>
  <c r="BQX402" i="9"/>
  <c r="BQY402" i="9"/>
  <c r="BQZ402" i="9"/>
  <c r="BRA402" i="9"/>
  <c r="BRB402" i="9"/>
  <c r="BRC402" i="9"/>
  <c r="BRD402" i="9"/>
  <c r="BRE402" i="9"/>
  <c r="BRF402" i="9"/>
  <c r="BRG402" i="9"/>
  <c r="BRH402" i="9"/>
  <c r="BRI402" i="9"/>
  <c r="BRJ402" i="9"/>
  <c r="BRK402" i="9"/>
  <c r="BRL402" i="9"/>
  <c r="BRM402" i="9"/>
  <c r="BRN402" i="9"/>
  <c r="BRO402" i="9"/>
  <c r="BRP402" i="9"/>
  <c r="BRQ402" i="9"/>
  <c r="BRR402" i="9"/>
  <c r="BRS402" i="9"/>
  <c r="BRT402" i="9"/>
  <c r="BRU402" i="9"/>
  <c r="BRV402" i="9"/>
  <c r="BRW402" i="9"/>
  <c r="BRX402" i="9"/>
  <c r="BRY402" i="9"/>
  <c r="BRZ402" i="9"/>
  <c r="BSA402" i="9"/>
  <c r="BSB402" i="9"/>
  <c r="BSC402" i="9"/>
  <c r="BSD402" i="9"/>
  <c r="BSE402" i="9"/>
  <c r="BSF402" i="9"/>
  <c r="BSG402" i="9"/>
  <c r="BSH402" i="9"/>
  <c r="BSI402" i="9"/>
  <c r="BSJ402" i="9"/>
  <c r="BSK402" i="9"/>
  <c r="BSL402" i="9"/>
  <c r="BSM402" i="9"/>
  <c r="BSN402" i="9"/>
  <c r="BSO402" i="9"/>
  <c r="BSP402" i="9"/>
  <c r="BSQ402" i="9"/>
  <c r="BSR402" i="9"/>
  <c r="BSS402" i="9"/>
  <c r="BST402" i="9"/>
  <c r="BSU402" i="9"/>
  <c r="BSV402" i="9"/>
  <c r="BSW402" i="9"/>
  <c r="BSX402" i="9"/>
  <c r="BSY402" i="9"/>
  <c r="BSZ402" i="9"/>
  <c r="BTA402" i="9"/>
  <c r="BTB402" i="9"/>
  <c r="BTC402" i="9"/>
  <c r="BTD402" i="9"/>
  <c r="BTE402" i="9"/>
  <c r="BTF402" i="9"/>
  <c r="BTG402" i="9"/>
  <c r="BTH402" i="9"/>
  <c r="BTI402" i="9"/>
  <c r="BTJ402" i="9"/>
  <c r="BTK402" i="9"/>
  <c r="BTL402" i="9"/>
  <c r="BTM402" i="9"/>
  <c r="BTN402" i="9"/>
  <c r="BTO402" i="9"/>
  <c r="BTP402" i="9"/>
  <c r="BTQ402" i="9"/>
  <c r="BTR402" i="9"/>
  <c r="BTS402" i="9"/>
  <c r="BTT402" i="9"/>
  <c r="BTU402" i="9"/>
  <c r="BTV402" i="9"/>
  <c r="BTW402" i="9"/>
  <c r="BTX402" i="9"/>
  <c r="BTY402" i="9"/>
  <c r="BTZ402" i="9"/>
  <c r="BUA402" i="9"/>
  <c r="BUB402" i="9"/>
  <c r="BUC402" i="9"/>
  <c r="BUD402" i="9"/>
  <c r="BUE402" i="9"/>
  <c r="BUF402" i="9"/>
  <c r="BUG402" i="9"/>
  <c r="BUH402" i="9"/>
  <c r="BUI402" i="9"/>
  <c r="BUJ402" i="9"/>
  <c r="BUK402" i="9"/>
  <c r="BUL402" i="9"/>
  <c r="BUM402" i="9"/>
  <c r="BUN402" i="9"/>
  <c r="BUO402" i="9"/>
  <c r="BUP402" i="9"/>
  <c r="BUQ402" i="9"/>
  <c r="BUR402" i="9"/>
  <c r="BUS402" i="9"/>
  <c r="BUT402" i="9"/>
  <c r="BUU402" i="9"/>
  <c r="BUV402" i="9"/>
  <c r="BUW402" i="9"/>
  <c r="BUX402" i="9"/>
  <c r="BUY402" i="9"/>
  <c r="BUZ402" i="9"/>
  <c r="BVA402" i="9"/>
  <c r="BVB402" i="9"/>
  <c r="BVC402" i="9"/>
  <c r="BVD402" i="9"/>
  <c r="BVE402" i="9"/>
  <c r="BVF402" i="9"/>
  <c r="BVG402" i="9"/>
  <c r="BVH402" i="9"/>
  <c r="BVI402" i="9"/>
  <c r="BVJ402" i="9"/>
  <c r="BVK402" i="9"/>
  <c r="BVL402" i="9"/>
  <c r="BVM402" i="9"/>
  <c r="BVN402" i="9"/>
  <c r="BVO402" i="9"/>
  <c r="BVP402" i="9"/>
  <c r="BVQ402" i="9"/>
  <c r="BVR402" i="9"/>
  <c r="BVS402" i="9"/>
  <c r="BVT402" i="9"/>
  <c r="BVU402" i="9"/>
  <c r="BVV402" i="9"/>
  <c r="BVW402" i="9"/>
  <c r="BVX402" i="9"/>
  <c r="BVY402" i="9"/>
  <c r="BVZ402" i="9"/>
  <c r="BWA402" i="9"/>
  <c r="BWB402" i="9"/>
  <c r="BWC402" i="9"/>
  <c r="BWD402" i="9"/>
  <c r="BWE402" i="9"/>
  <c r="BWF402" i="9"/>
  <c r="BWG402" i="9"/>
  <c r="BWH402" i="9"/>
  <c r="BWI402" i="9"/>
  <c r="BWJ402" i="9"/>
  <c r="BWK402" i="9"/>
  <c r="BWL402" i="9"/>
  <c r="BWM402" i="9"/>
  <c r="BWN402" i="9"/>
  <c r="BWO402" i="9"/>
  <c r="BWP402" i="9"/>
  <c r="BWQ402" i="9"/>
  <c r="BWR402" i="9"/>
  <c r="BWS402" i="9"/>
  <c r="BWT402" i="9"/>
  <c r="BWU402" i="9"/>
  <c r="BWV402" i="9"/>
  <c r="BWW402" i="9"/>
  <c r="BWX402" i="9"/>
  <c r="BWY402" i="9"/>
  <c r="BWZ402" i="9"/>
  <c r="BXA402" i="9"/>
  <c r="BXB402" i="9"/>
  <c r="BXC402" i="9"/>
  <c r="BXD402" i="9"/>
  <c r="BXE402" i="9"/>
  <c r="BXF402" i="9"/>
  <c r="BXG402" i="9"/>
  <c r="BXH402" i="9"/>
  <c r="BXI402" i="9"/>
  <c r="BXJ402" i="9"/>
  <c r="BXK402" i="9"/>
  <c r="BXL402" i="9"/>
  <c r="BXM402" i="9"/>
  <c r="BXN402" i="9"/>
  <c r="BXO402" i="9"/>
  <c r="BXP402" i="9"/>
  <c r="BXQ402" i="9"/>
  <c r="BXR402" i="9"/>
  <c r="BXS402" i="9"/>
  <c r="BXT402" i="9"/>
  <c r="BXU402" i="9"/>
  <c r="BXV402" i="9"/>
  <c r="BXW402" i="9"/>
  <c r="BXX402" i="9"/>
  <c r="BXY402" i="9"/>
  <c r="BXZ402" i="9"/>
  <c r="BYA402" i="9"/>
  <c r="BYB402" i="9"/>
  <c r="BYC402" i="9"/>
  <c r="BYD402" i="9"/>
  <c r="BYE402" i="9"/>
  <c r="BYF402" i="9"/>
  <c r="BYG402" i="9"/>
  <c r="BYH402" i="9"/>
  <c r="BYI402" i="9"/>
  <c r="BYJ402" i="9"/>
  <c r="BYK402" i="9"/>
  <c r="BYL402" i="9"/>
  <c r="BYM402" i="9"/>
  <c r="BYN402" i="9"/>
  <c r="BYO402" i="9"/>
  <c r="BYP402" i="9"/>
  <c r="BYQ402" i="9"/>
  <c r="BYR402" i="9"/>
  <c r="BYS402" i="9"/>
  <c r="BYT402" i="9"/>
  <c r="BYU402" i="9"/>
  <c r="BYV402" i="9"/>
  <c r="BYW402" i="9"/>
  <c r="BYX402" i="9"/>
  <c r="BYY402" i="9"/>
  <c r="BYZ402" i="9"/>
  <c r="BZA402" i="9"/>
  <c r="BKL403" i="9"/>
  <c r="BKM403" i="9"/>
  <c r="BKN403" i="9"/>
  <c r="BKO403" i="9"/>
  <c r="BKP403" i="9"/>
  <c r="BKQ403" i="9"/>
  <c r="BKR403" i="9"/>
  <c r="BKS403" i="9"/>
  <c r="BKT403" i="9"/>
  <c r="BKU403" i="9"/>
  <c r="BKV403" i="9"/>
  <c r="BKW403" i="9"/>
  <c r="BKX403" i="9"/>
  <c r="BKY403" i="9"/>
  <c r="BKZ403" i="9"/>
  <c r="BLA403" i="9"/>
  <c r="BLB403" i="9"/>
  <c r="BLC403" i="9"/>
  <c r="BLD403" i="9"/>
  <c r="BLE403" i="9"/>
  <c r="BLF403" i="9"/>
  <c r="BLG403" i="9"/>
  <c r="BLH403" i="9"/>
  <c r="BLI403" i="9"/>
  <c r="BLJ403" i="9"/>
  <c r="BLK403" i="9"/>
  <c r="BLL403" i="9"/>
  <c r="BLM403" i="9"/>
  <c r="BLN403" i="9"/>
  <c r="BLO403" i="9"/>
  <c r="BLP403" i="9"/>
  <c r="BLQ403" i="9"/>
  <c r="BLR403" i="9"/>
  <c r="BLS403" i="9"/>
  <c r="BLT403" i="9"/>
  <c r="BLU403" i="9"/>
  <c r="BLV403" i="9"/>
  <c r="BLW403" i="9"/>
  <c r="BLX403" i="9"/>
  <c r="BLY403" i="9"/>
  <c r="BLZ403" i="9"/>
  <c r="BMA403" i="9"/>
  <c r="BMB403" i="9"/>
  <c r="BMC403" i="9"/>
  <c r="BMD403" i="9"/>
  <c r="BME403" i="9"/>
  <c r="BMF403" i="9"/>
  <c r="BMG403" i="9"/>
  <c r="BMH403" i="9"/>
  <c r="BMI403" i="9"/>
  <c r="BMJ403" i="9"/>
  <c r="BMK403" i="9"/>
  <c r="BML403" i="9"/>
  <c r="BMM403" i="9"/>
  <c r="BMN403" i="9"/>
  <c r="BMO403" i="9"/>
  <c r="BMP403" i="9"/>
  <c r="BMQ403" i="9"/>
  <c r="BMR403" i="9"/>
  <c r="BMS403" i="9"/>
  <c r="BMT403" i="9"/>
  <c r="BMU403" i="9"/>
  <c r="BMV403" i="9"/>
  <c r="BMW403" i="9"/>
  <c r="BMX403" i="9"/>
  <c r="BMY403" i="9"/>
  <c r="BMZ403" i="9"/>
  <c r="BNA403" i="9"/>
  <c r="BNB403" i="9"/>
  <c r="BNC403" i="9"/>
  <c r="BND403" i="9"/>
  <c r="BNE403" i="9"/>
  <c r="BNF403" i="9"/>
  <c r="BNG403" i="9"/>
  <c r="BNH403" i="9"/>
  <c r="BNI403" i="9"/>
  <c r="BNJ403" i="9"/>
  <c r="BNK403" i="9"/>
  <c r="BNL403" i="9"/>
  <c r="BNM403" i="9"/>
  <c r="BNN403" i="9"/>
  <c r="BNO403" i="9"/>
  <c r="BNP403" i="9"/>
  <c r="BNQ403" i="9"/>
  <c r="BNR403" i="9"/>
  <c r="BNS403" i="9"/>
  <c r="BNT403" i="9"/>
  <c r="BNU403" i="9"/>
  <c r="BNV403" i="9"/>
  <c r="BNW403" i="9"/>
  <c r="BNX403" i="9"/>
  <c r="BNY403" i="9"/>
  <c r="BNZ403" i="9"/>
  <c r="BOA403" i="9"/>
  <c r="BOB403" i="9"/>
  <c r="BOC403" i="9"/>
  <c r="BOD403" i="9"/>
  <c r="BOE403" i="9"/>
  <c r="BOF403" i="9"/>
  <c r="BOG403" i="9"/>
  <c r="BOH403" i="9"/>
  <c r="BOI403" i="9"/>
  <c r="BOJ403" i="9"/>
  <c r="BOK403" i="9"/>
  <c r="BOL403" i="9"/>
  <c r="BOM403" i="9"/>
  <c r="BON403" i="9"/>
  <c r="BOO403" i="9"/>
  <c r="BOP403" i="9"/>
  <c r="BOQ403" i="9"/>
  <c r="BOR403" i="9"/>
  <c r="BOS403" i="9"/>
  <c r="BOT403" i="9"/>
  <c r="BOU403" i="9"/>
  <c r="BOV403" i="9"/>
  <c r="BOW403" i="9"/>
  <c r="BOX403" i="9"/>
  <c r="BOY403" i="9"/>
  <c r="BOZ403" i="9"/>
  <c r="BPA403" i="9"/>
  <c r="BPB403" i="9"/>
  <c r="BPC403" i="9"/>
  <c r="BPD403" i="9"/>
  <c r="BPE403" i="9"/>
  <c r="BPF403" i="9"/>
  <c r="BPG403" i="9"/>
  <c r="BPH403" i="9"/>
  <c r="BPI403" i="9"/>
  <c r="BPJ403" i="9"/>
  <c r="BPK403" i="9"/>
  <c r="BPL403" i="9"/>
  <c r="BPM403" i="9"/>
  <c r="BPN403" i="9"/>
  <c r="BPO403" i="9"/>
  <c r="BPP403" i="9"/>
  <c r="BPQ403" i="9"/>
  <c r="BPR403" i="9"/>
  <c r="BPS403" i="9"/>
  <c r="BPT403" i="9"/>
  <c r="BPU403" i="9"/>
  <c r="BPV403" i="9"/>
  <c r="BPW403" i="9"/>
  <c r="BPX403" i="9"/>
  <c r="BPY403" i="9"/>
  <c r="BPZ403" i="9"/>
  <c r="BQA403" i="9"/>
  <c r="BQB403" i="9"/>
  <c r="BQC403" i="9"/>
  <c r="BQD403" i="9"/>
  <c r="BQE403" i="9"/>
  <c r="BQF403" i="9"/>
  <c r="BQG403" i="9"/>
  <c r="BQH403" i="9"/>
  <c r="BQI403" i="9"/>
  <c r="BQJ403" i="9"/>
  <c r="BQK403" i="9"/>
  <c r="BQL403" i="9"/>
  <c r="BQM403" i="9"/>
  <c r="BQN403" i="9"/>
  <c r="BQO403" i="9"/>
  <c r="BQP403" i="9"/>
  <c r="BQQ403" i="9"/>
  <c r="BQR403" i="9"/>
  <c r="BQS403" i="9"/>
  <c r="BQT403" i="9"/>
  <c r="BQU403" i="9"/>
  <c r="BQV403" i="9"/>
  <c r="BQW403" i="9"/>
  <c r="BQX403" i="9"/>
  <c r="BQY403" i="9"/>
  <c r="BQZ403" i="9"/>
  <c r="BRA403" i="9"/>
  <c r="BRB403" i="9"/>
  <c r="BRC403" i="9"/>
  <c r="BRD403" i="9"/>
  <c r="BRE403" i="9"/>
  <c r="BRF403" i="9"/>
  <c r="BRG403" i="9"/>
  <c r="BRH403" i="9"/>
  <c r="BRI403" i="9"/>
  <c r="BRJ403" i="9"/>
  <c r="BRK403" i="9"/>
  <c r="BRL403" i="9"/>
  <c r="BRM403" i="9"/>
  <c r="BRN403" i="9"/>
  <c r="BRO403" i="9"/>
  <c r="BRP403" i="9"/>
  <c r="BRQ403" i="9"/>
  <c r="BRR403" i="9"/>
  <c r="BRS403" i="9"/>
  <c r="BRT403" i="9"/>
  <c r="BRU403" i="9"/>
  <c r="BRV403" i="9"/>
  <c r="BRW403" i="9"/>
  <c r="BRX403" i="9"/>
  <c r="BRY403" i="9"/>
  <c r="BRZ403" i="9"/>
  <c r="BSA403" i="9"/>
  <c r="BSB403" i="9"/>
  <c r="BSC403" i="9"/>
  <c r="BSD403" i="9"/>
  <c r="BSE403" i="9"/>
  <c r="BSF403" i="9"/>
  <c r="BSG403" i="9"/>
  <c r="BSH403" i="9"/>
  <c r="BSI403" i="9"/>
  <c r="BSJ403" i="9"/>
  <c r="BSK403" i="9"/>
  <c r="BSL403" i="9"/>
  <c r="BSM403" i="9"/>
  <c r="BSN403" i="9"/>
  <c r="BSO403" i="9"/>
  <c r="BSP403" i="9"/>
  <c r="BSQ403" i="9"/>
  <c r="BSR403" i="9"/>
  <c r="BSS403" i="9"/>
  <c r="BST403" i="9"/>
  <c r="BSU403" i="9"/>
  <c r="BSV403" i="9"/>
  <c r="BSW403" i="9"/>
  <c r="BSX403" i="9"/>
  <c r="BSY403" i="9"/>
  <c r="BSZ403" i="9"/>
  <c r="BTA403" i="9"/>
  <c r="BTB403" i="9"/>
  <c r="BTC403" i="9"/>
  <c r="BTD403" i="9"/>
  <c r="BTE403" i="9"/>
  <c r="BTF403" i="9"/>
  <c r="BTG403" i="9"/>
  <c r="BTH403" i="9"/>
  <c r="BTI403" i="9"/>
  <c r="BTJ403" i="9"/>
  <c r="BTK403" i="9"/>
  <c r="BTL403" i="9"/>
  <c r="BTM403" i="9"/>
  <c r="BTN403" i="9"/>
  <c r="BTO403" i="9"/>
  <c r="BTP403" i="9"/>
  <c r="BTQ403" i="9"/>
  <c r="BTR403" i="9"/>
  <c r="BTS403" i="9"/>
  <c r="BTT403" i="9"/>
  <c r="BTU403" i="9"/>
  <c r="BTV403" i="9"/>
  <c r="BTW403" i="9"/>
  <c r="BTX403" i="9"/>
  <c r="BTY403" i="9"/>
  <c r="BTZ403" i="9"/>
  <c r="BUA403" i="9"/>
  <c r="BUB403" i="9"/>
  <c r="BUC403" i="9"/>
  <c r="BUD403" i="9"/>
  <c r="BUE403" i="9"/>
  <c r="BUF403" i="9"/>
  <c r="BUG403" i="9"/>
  <c r="BUH403" i="9"/>
  <c r="BUI403" i="9"/>
  <c r="BUJ403" i="9"/>
  <c r="BUK403" i="9"/>
  <c r="BUL403" i="9"/>
  <c r="BUM403" i="9"/>
  <c r="BUN403" i="9"/>
  <c r="BUO403" i="9"/>
  <c r="BUP403" i="9"/>
  <c r="BUQ403" i="9"/>
  <c r="BUR403" i="9"/>
  <c r="BUS403" i="9"/>
  <c r="BUT403" i="9"/>
  <c r="BUU403" i="9"/>
  <c r="BUV403" i="9"/>
  <c r="BUW403" i="9"/>
  <c r="BUX403" i="9"/>
  <c r="BUY403" i="9"/>
  <c r="BUZ403" i="9"/>
  <c r="BVA403" i="9"/>
  <c r="BVB403" i="9"/>
  <c r="BVC403" i="9"/>
  <c r="BVD403" i="9"/>
  <c r="BVE403" i="9"/>
  <c r="BVF403" i="9"/>
  <c r="BVG403" i="9"/>
  <c r="BVH403" i="9"/>
  <c r="BVI403" i="9"/>
  <c r="BVJ403" i="9"/>
  <c r="BVK403" i="9"/>
  <c r="BVL403" i="9"/>
  <c r="BVM403" i="9"/>
  <c r="BVN403" i="9"/>
  <c r="BVO403" i="9"/>
  <c r="BVP403" i="9"/>
  <c r="BVQ403" i="9"/>
  <c r="BVR403" i="9"/>
  <c r="BVS403" i="9"/>
  <c r="BVT403" i="9"/>
  <c r="BVU403" i="9"/>
  <c r="BVV403" i="9"/>
  <c r="BVW403" i="9"/>
  <c r="BVX403" i="9"/>
  <c r="BVY403" i="9"/>
  <c r="BVZ403" i="9"/>
  <c r="BWA403" i="9"/>
  <c r="BWB403" i="9"/>
  <c r="BWC403" i="9"/>
  <c r="BWD403" i="9"/>
  <c r="BWE403" i="9"/>
  <c r="BWF403" i="9"/>
  <c r="BWG403" i="9"/>
  <c r="BWH403" i="9"/>
  <c r="BWI403" i="9"/>
  <c r="BWJ403" i="9"/>
  <c r="BWK403" i="9"/>
  <c r="BWL403" i="9"/>
  <c r="BWM403" i="9"/>
  <c r="BWN403" i="9"/>
  <c r="BWO403" i="9"/>
  <c r="BWP403" i="9"/>
  <c r="BWQ403" i="9"/>
  <c r="BWR403" i="9"/>
  <c r="BWS403" i="9"/>
  <c r="BWT403" i="9"/>
  <c r="BWU403" i="9"/>
  <c r="BWV403" i="9"/>
  <c r="BWW403" i="9"/>
  <c r="BWX403" i="9"/>
  <c r="BWY403" i="9"/>
  <c r="BWZ403" i="9"/>
  <c r="BXA403" i="9"/>
  <c r="BXB403" i="9"/>
  <c r="BXC403" i="9"/>
  <c r="BXD403" i="9"/>
  <c r="BXE403" i="9"/>
  <c r="BXF403" i="9"/>
  <c r="BXG403" i="9"/>
  <c r="BXH403" i="9"/>
  <c r="BXI403" i="9"/>
  <c r="BXJ403" i="9"/>
  <c r="BXK403" i="9"/>
  <c r="BXL403" i="9"/>
  <c r="BXM403" i="9"/>
  <c r="BXN403" i="9"/>
  <c r="BXO403" i="9"/>
  <c r="BXP403" i="9"/>
  <c r="BXQ403" i="9"/>
  <c r="BXR403" i="9"/>
  <c r="BXS403" i="9"/>
  <c r="BXT403" i="9"/>
  <c r="BXU403" i="9"/>
  <c r="BXV403" i="9"/>
  <c r="BXW403" i="9"/>
  <c r="BXX403" i="9"/>
  <c r="BXY403" i="9"/>
  <c r="BXZ403" i="9"/>
  <c r="BYA403" i="9"/>
  <c r="BYB403" i="9"/>
  <c r="BYC403" i="9"/>
  <c r="BYD403" i="9"/>
  <c r="BYE403" i="9"/>
  <c r="BYF403" i="9"/>
  <c r="BYG403" i="9"/>
  <c r="BYH403" i="9"/>
  <c r="BYI403" i="9"/>
  <c r="BYJ403" i="9"/>
  <c r="BYK403" i="9"/>
  <c r="BYL403" i="9"/>
  <c r="BYM403" i="9"/>
  <c r="BYN403" i="9"/>
  <c r="BYO403" i="9"/>
  <c r="BYP403" i="9"/>
  <c r="BYQ403" i="9"/>
  <c r="BYR403" i="9"/>
  <c r="BYS403" i="9"/>
  <c r="BYT403" i="9"/>
  <c r="BYU403" i="9"/>
  <c r="BYV403" i="9"/>
  <c r="BYW403" i="9"/>
  <c r="BYX403" i="9"/>
  <c r="BYY403" i="9"/>
  <c r="BYZ403" i="9"/>
  <c r="BZA403" i="9"/>
  <c r="BKL404" i="9"/>
  <c r="BKM404" i="9"/>
  <c r="BKN404" i="9"/>
  <c r="BKO404" i="9"/>
  <c r="BKP404" i="9"/>
  <c r="BKQ404" i="9"/>
  <c r="BKR404" i="9"/>
  <c r="BKS404" i="9"/>
  <c r="BKT404" i="9"/>
  <c r="BKU404" i="9"/>
  <c r="BKV404" i="9"/>
  <c r="BKW404" i="9"/>
  <c r="BKX404" i="9"/>
  <c r="BKY404" i="9"/>
  <c r="BKZ404" i="9"/>
  <c r="BLA404" i="9"/>
  <c r="BLB404" i="9"/>
  <c r="BLC404" i="9"/>
  <c r="BLD404" i="9"/>
  <c r="BLE404" i="9"/>
  <c r="BLF404" i="9"/>
  <c r="BLG404" i="9"/>
  <c r="BLH404" i="9"/>
  <c r="BLI404" i="9"/>
  <c r="BLJ404" i="9"/>
  <c r="BLK404" i="9"/>
  <c r="BLL404" i="9"/>
  <c r="BLM404" i="9"/>
  <c r="BLN404" i="9"/>
  <c r="BLO404" i="9"/>
  <c r="BLP404" i="9"/>
  <c r="BLQ404" i="9"/>
  <c r="BLR404" i="9"/>
  <c r="BLS404" i="9"/>
  <c r="BLT404" i="9"/>
  <c r="BLU404" i="9"/>
  <c r="BLV404" i="9"/>
  <c r="BLW404" i="9"/>
  <c r="BLX404" i="9"/>
  <c r="BLY404" i="9"/>
  <c r="BLZ404" i="9"/>
  <c r="BMA404" i="9"/>
  <c r="BMB404" i="9"/>
  <c r="BMC404" i="9"/>
  <c r="BMD404" i="9"/>
  <c r="BME404" i="9"/>
  <c r="BMF404" i="9"/>
  <c r="BMG404" i="9"/>
  <c r="BMH404" i="9"/>
  <c r="BMI404" i="9"/>
  <c r="BMJ404" i="9"/>
  <c r="BMK404" i="9"/>
  <c r="BML404" i="9"/>
  <c r="BMM404" i="9"/>
  <c r="BMN404" i="9"/>
  <c r="BMO404" i="9"/>
  <c r="BMP404" i="9"/>
  <c r="BMQ404" i="9"/>
  <c r="BMR404" i="9"/>
  <c r="BMS404" i="9"/>
  <c r="BMT404" i="9"/>
  <c r="BMU404" i="9"/>
  <c r="BMV404" i="9"/>
  <c r="BMW404" i="9"/>
  <c r="BMX404" i="9"/>
  <c r="BMY404" i="9"/>
  <c r="BMZ404" i="9"/>
  <c r="BNA404" i="9"/>
  <c r="BNB404" i="9"/>
  <c r="BNC404" i="9"/>
  <c r="BND404" i="9"/>
  <c r="BNE404" i="9"/>
  <c r="BNF404" i="9"/>
  <c r="BNG404" i="9"/>
  <c r="BNH404" i="9"/>
  <c r="BNI404" i="9"/>
  <c r="BNJ404" i="9"/>
  <c r="BNK404" i="9"/>
  <c r="BNL404" i="9"/>
  <c r="BNM404" i="9"/>
  <c r="BNN404" i="9"/>
  <c r="BNO404" i="9"/>
  <c r="BNP404" i="9"/>
  <c r="BNQ404" i="9"/>
  <c r="BNR404" i="9"/>
  <c r="BNS404" i="9"/>
  <c r="BNT404" i="9"/>
  <c r="BNU404" i="9"/>
  <c r="BNV404" i="9"/>
  <c r="BNW404" i="9"/>
  <c r="BNX404" i="9"/>
  <c r="BNY404" i="9"/>
  <c r="BNZ404" i="9"/>
  <c r="BOA404" i="9"/>
  <c r="BOB404" i="9"/>
  <c r="BOC404" i="9"/>
  <c r="BOD404" i="9"/>
  <c r="BOE404" i="9"/>
  <c r="BOF404" i="9"/>
  <c r="BOG404" i="9"/>
  <c r="BOH404" i="9"/>
  <c r="BOI404" i="9"/>
  <c r="BOJ404" i="9"/>
  <c r="BOK404" i="9"/>
  <c r="BOL404" i="9"/>
  <c r="BOM404" i="9"/>
  <c r="BON404" i="9"/>
  <c r="BOO404" i="9"/>
  <c r="BOP404" i="9"/>
  <c r="BOQ404" i="9"/>
  <c r="BOR404" i="9"/>
  <c r="BOS404" i="9"/>
  <c r="BOT404" i="9"/>
  <c r="BOU404" i="9"/>
  <c r="BOV404" i="9"/>
  <c r="BOW404" i="9"/>
  <c r="BOX404" i="9"/>
  <c r="BOY404" i="9"/>
  <c r="BOZ404" i="9"/>
  <c r="BPA404" i="9"/>
  <c r="BPB404" i="9"/>
  <c r="BPC404" i="9"/>
  <c r="BPD404" i="9"/>
  <c r="BPE404" i="9"/>
  <c r="BPF404" i="9"/>
  <c r="BPG404" i="9"/>
  <c r="BPH404" i="9"/>
  <c r="BPI404" i="9"/>
  <c r="BPJ404" i="9"/>
  <c r="BPK404" i="9"/>
  <c r="BPL404" i="9"/>
  <c r="BPM404" i="9"/>
  <c r="BPN404" i="9"/>
  <c r="BPO404" i="9"/>
  <c r="BPP404" i="9"/>
  <c r="BPQ404" i="9"/>
  <c r="BPR404" i="9"/>
  <c r="BPS404" i="9"/>
  <c r="BPT404" i="9"/>
  <c r="BPU404" i="9"/>
  <c r="BPV404" i="9"/>
  <c r="BPW404" i="9"/>
  <c r="BPX404" i="9"/>
  <c r="BPY404" i="9"/>
  <c r="BPZ404" i="9"/>
  <c r="BQA404" i="9"/>
  <c r="BQB404" i="9"/>
  <c r="BQC404" i="9"/>
  <c r="BQD404" i="9"/>
  <c r="BQE404" i="9"/>
  <c r="BQF404" i="9"/>
  <c r="BQG404" i="9"/>
  <c r="BQH404" i="9"/>
  <c r="BQI404" i="9"/>
  <c r="BQJ404" i="9"/>
  <c r="BQK404" i="9"/>
  <c r="BQL404" i="9"/>
  <c r="BQM404" i="9"/>
  <c r="BQN404" i="9"/>
  <c r="BQO404" i="9"/>
  <c r="BQP404" i="9"/>
  <c r="BQQ404" i="9"/>
  <c r="BQR404" i="9"/>
  <c r="BQS404" i="9"/>
  <c r="BQT404" i="9"/>
  <c r="BQU404" i="9"/>
  <c r="BQV404" i="9"/>
  <c r="BQW404" i="9"/>
  <c r="BQX404" i="9"/>
  <c r="BQY404" i="9"/>
  <c r="BQZ404" i="9"/>
  <c r="BRA404" i="9"/>
  <c r="BRB404" i="9"/>
  <c r="BRC404" i="9"/>
  <c r="BRD404" i="9"/>
  <c r="BRE404" i="9"/>
  <c r="BRF404" i="9"/>
  <c r="BRG404" i="9"/>
  <c r="BRH404" i="9"/>
  <c r="BRI404" i="9"/>
  <c r="BRJ404" i="9"/>
  <c r="BRK404" i="9"/>
  <c r="BRL404" i="9"/>
  <c r="BRM404" i="9"/>
  <c r="BRN404" i="9"/>
  <c r="BRO404" i="9"/>
  <c r="BRP404" i="9"/>
  <c r="BRQ404" i="9"/>
  <c r="BRR404" i="9"/>
  <c r="BRS404" i="9"/>
  <c r="BRT404" i="9"/>
  <c r="BRU404" i="9"/>
  <c r="BRV404" i="9"/>
  <c r="BRW404" i="9"/>
  <c r="BRX404" i="9"/>
  <c r="BRY404" i="9"/>
  <c r="BRZ404" i="9"/>
  <c r="BSA404" i="9"/>
  <c r="BSB404" i="9"/>
  <c r="BSC404" i="9"/>
  <c r="BSD404" i="9"/>
  <c r="BSE404" i="9"/>
  <c r="BSF404" i="9"/>
  <c r="BSG404" i="9"/>
  <c r="BSH404" i="9"/>
  <c r="BSI404" i="9"/>
  <c r="BSJ404" i="9"/>
  <c r="BSK404" i="9"/>
  <c r="BSL404" i="9"/>
  <c r="BSM404" i="9"/>
  <c r="BSN404" i="9"/>
  <c r="BSO404" i="9"/>
  <c r="BSP404" i="9"/>
  <c r="BSQ404" i="9"/>
  <c r="BSR404" i="9"/>
  <c r="BSS404" i="9"/>
  <c r="BST404" i="9"/>
  <c r="BSU404" i="9"/>
  <c r="BSV404" i="9"/>
  <c r="BSW404" i="9"/>
  <c r="BSX404" i="9"/>
  <c r="BSY404" i="9"/>
  <c r="BSZ404" i="9"/>
  <c r="BTA404" i="9"/>
  <c r="BTB404" i="9"/>
  <c r="BTC404" i="9"/>
  <c r="BTD404" i="9"/>
  <c r="BTE404" i="9"/>
  <c r="BTF404" i="9"/>
  <c r="BTG404" i="9"/>
  <c r="BTH404" i="9"/>
  <c r="BTI404" i="9"/>
  <c r="BTJ404" i="9"/>
  <c r="BTK404" i="9"/>
  <c r="BTL404" i="9"/>
  <c r="BTM404" i="9"/>
  <c r="BTN404" i="9"/>
  <c r="BTO404" i="9"/>
  <c r="BTP404" i="9"/>
  <c r="BTQ404" i="9"/>
  <c r="BTR404" i="9"/>
  <c r="BTS404" i="9"/>
  <c r="BTT404" i="9"/>
  <c r="BTU404" i="9"/>
  <c r="BTV404" i="9"/>
  <c r="BTW404" i="9"/>
  <c r="BTX404" i="9"/>
  <c r="BTY404" i="9"/>
  <c r="BTZ404" i="9"/>
  <c r="BUA404" i="9"/>
  <c r="BUB404" i="9"/>
  <c r="BUC404" i="9"/>
  <c r="BUD404" i="9"/>
  <c r="BUE404" i="9"/>
  <c r="BUF404" i="9"/>
  <c r="BUG404" i="9"/>
  <c r="BUH404" i="9"/>
  <c r="BUI404" i="9"/>
  <c r="BUJ404" i="9"/>
  <c r="BUK404" i="9"/>
  <c r="BUL404" i="9"/>
  <c r="BUM404" i="9"/>
  <c r="BUN404" i="9"/>
  <c r="BUO404" i="9"/>
  <c r="BUP404" i="9"/>
  <c r="BUQ404" i="9"/>
  <c r="BUR404" i="9"/>
  <c r="BUS404" i="9"/>
  <c r="BUT404" i="9"/>
  <c r="BUU404" i="9"/>
  <c r="BUV404" i="9"/>
  <c r="BUW404" i="9"/>
  <c r="BUX404" i="9"/>
  <c r="BUY404" i="9"/>
  <c r="BUZ404" i="9"/>
  <c r="BVA404" i="9"/>
  <c r="BVB404" i="9"/>
  <c r="BVC404" i="9"/>
  <c r="BVD404" i="9"/>
  <c r="BVE404" i="9"/>
  <c r="BVF404" i="9"/>
  <c r="BVG404" i="9"/>
  <c r="BVH404" i="9"/>
  <c r="BVI404" i="9"/>
  <c r="BVJ404" i="9"/>
  <c r="BVK404" i="9"/>
  <c r="BVL404" i="9"/>
  <c r="BVM404" i="9"/>
  <c r="BVN404" i="9"/>
  <c r="BVO404" i="9"/>
  <c r="BVP404" i="9"/>
  <c r="BVQ404" i="9"/>
  <c r="BVR404" i="9"/>
  <c r="BVS404" i="9"/>
  <c r="BVT404" i="9"/>
  <c r="BVU404" i="9"/>
  <c r="BVV404" i="9"/>
  <c r="BVW404" i="9"/>
  <c r="BVX404" i="9"/>
  <c r="BVY404" i="9"/>
  <c r="BVZ404" i="9"/>
  <c r="BWA404" i="9"/>
  <c r="BWB404" i="9"/>
  <c r="BWC404" i="9"/>
  <c r="BWD404" i="9"/>
  <c r="BWE404" i="9"/>
  <c r="BWF404" i="9"/>
  <c r="BWG404" i="9"/>
  <c r="BWH404" i="9"/>
  <c r="BWI404" i="9"/>
  <c r="BWJ404" i="9"/>
  <c r="BWK404" i="9"/>
  <c r="BWL404" i="9"/>
  <c r="BWM404" i="9"/>
  <c r="BWN404" i="9"/>
  <c r="BWO404" i="9"/>
  <c r="BWP404" i="9"/>
  <c r="BWQ404" i="9"/>
  <c r="BWR404" i="9"/>
  <c r="BWS404" i="9"/>
  <c r="BWT404" i="9"/>
  <c r="BWU404" i="9"/>
  <c r="BWV404" i="9"/>
  <c r="BWW404" i="9"/>
  <c r="BWX404" i="9"/>
  <c r="BWY404" i="9"/>
  <c r="BWZ404" i="9"/>
  <c r="BXA404" i="9"/>
  <c r="BXB404" i="9"/>
  <c r="BXC404" i="9"/>
  <c r="BXD404" i="9"/>
  <c r="BXE404" i="9"/>
  <c r="BXF404" i="9"/>
  <c r="BXG404" i="9"/>
  <c r="BXH404" i="9"/>
  <c r="BXI404" i="9"/>
  <c r="BXJ404" i="9"/>
  <c r="BXK404" i="9"/>
  <c r="BXL404" i="9"/>
  <c r="BXM404" i="9"/>
  <c r="BXN404" i="9"/>
  <c r="BXO404" i="9"/>
  <c r="BXP404" i="9"/>
  <c r="BXQ404" i="9"/>
  <c r="BXR404" i="9"/>
  <c r="BXS404" i="9"/>
  <c r="BXT404" i="9"/>
  <c r="BXU404" i="9"/>
  <c r="BXV404" i="9"/>
  <c r="BXW404" i="9"/>
  <c r="BXX404" i="9"/>
  <c r="BXY404" i="9"/>
  <c r="BXZ404" i="9"/>
  <c r="BYA404" i="9"/>
  <c r="BYB404" i="9"/>
  <c r="BYC404" i="9"/>
  <c r="BYD404" i="9"/>
  <c r="BYE404" i="9"/>
  <c r="BYF404" i="9"/>
  <c r="BYG404" i="9"/>
  <c r="BYH404" i="9"/>
  <c r="BYI404" i="9"/>
  <c r="BYJ404" i="9"/>
  <c r="BYK404" i="9"/>
  <c r="BYL404" i="9"/>
  <c r="BYM404" i="9"/>
  <c r="BYN404" i="9"/>
  <c r="BYO404" i="9"/>
  <c r="BYP404" i="9"/>
  <c r="BYQ404" i="9"/>
  <c r="BYR404" i="9"/>
  <c r="BYS404" i="9"/>
  <c r="BYT404" i="9"/>
  <c r="BYU404" i="9"/>
  <c r="BYV404" i="9"/>
  <c r="BYW404" i="9"/>
  <c r="BYX404" i="9"/>
  <c r="BYY404" i="9"/>
  <c r="BYZ404" i="9"/>
  <c r="BZA404" i="9"/>
  <c r="BKL405" i="9"/>
  <c r="BKM405" i="9"/>
  <c r="BKN405" i="9"/>
  <c r="BKO405" i="9"/>
  <c r="BKP405" i="9"/>
  <c r="BKQ405" i="9"/>
  <c r="BKR405" i="9"/>
  <c r="BKS405" i="9"/>
  <c r="BKT405" i="9"/>
  <c r="BKU405" i="9"/>
  <c r="BKV405" i="9"/>
  <c r="BKW405" i="9"/>
  <c r="BKX405" i="9"/>
  <c r="BKY405" i="9"/>
  <c r="BKZ405" i="9"/>
  <c r="BLA405" i="9"/>
  <c r="BLB405" i="9"/>
  <c r="BLC405" i="9"/>
  <c r="BLD405" i="9"/>
  <c r="BLE405" i="9"/>
  <c r="BLF405" i="9"/>
  <c r="BLG405" i="9"/>
  <c r="BLH405" i="9"/>
  <c r="BLI405" i="9"/>
  <c r="BLJ405" i="9"/>
  <c r="BLK405" i="9"/>
  <c r="BLL405" i="9"/>
  <c r="BLM405" i="9"/>
  <c r="BLN405" i="9"/>
  <c r="BLO405" i="9"/>
  <c r="BLP405" i="9"/>
  <c r="BLQ405" i="9"/>
  <c r="BLR405" i="9"/>
  <c r="BLS405" i="9"/>
  <c r="BLT405" i="9"/>
  <c r="BLU405" i="9"/>
  <c r="BLV405" i="9"/>
  <c r="BLW405" i="9"/>
  <c r="BLX405" i="9"/>
  <c r="BLY405" i="9"/>
  <c r="BLZ405" i="9"/>
  <c r="BMA405" i="9"/>
  <c r="BMB405" i="9"/>
  <c r="BMC405" i="9"/>
  <c r="BMD405" i="9"/>
  <c r="BME405" i="9"/>
  <c r="BMF405" i="9"/>
  <c r="BMG405" i="9"/>
  <c r="BMH405" i="9"/>
  <c r="BMI405" i="9"/>
  <c r="BMJ405" i="9"/>
  <c r="BMK405" i="9"/>
  <c r="BML405" i="9"/>
  <c r="BMM405" i="9"/>
  <c r="BMN405" i="9"/>
  <c r="BMO405" i="9"/>
  <c r="BMP405" i="9"/>
  <c r="BMQ405" i="9"/>
  <c r="BMR405" i="9"/>
  <c r="BMS405" i="9"/>
  <c r="BMT405" i="9"/>
  <c r="BMU405" i="9"/>
  <c r="BMV405" i="9"/>
  <c r="BMW405" i="9"/>
  <c r="BMX405" i="9"/>
  <c r="BMY405" i="9"/>
  <c r="BMZ405" i="9"/>
  <c r="BNA405" i="9"/>
  <c r="BNB405" i="9"/>
  <c r="BNC405" i="9"/>
  <c r="BND405" i="9"/>
  <c r="BNE405" i="9"/>
  <c r="BNF405" i="9"/>
  <c r="BNG405" i="9"/>
  <c r="BNH405" i="9"/>
  <c r="BNI405" i="9"/>
  <c r="BNJ405" i="9"/>
  <c r="BNK405" i="9"/>
  <c r="BNL405" i="9"/>
  <c r="BNM405" i="9"/>
  <c r="BNN405" i="9"/>
  <c r="BNO405" i="9"/>
  <c r="BNP405" i="9"/>
  <c r="BNQ405" i="9"/>
  <c r="BNR405" i="9"/>
  <c r="BNS405" i="9"/>
  <c r="BNT405" i="9"/>
  <c r="BNU405" i="9"/>
  <c r="BNV405" i="9"/>
  <c r="BNW405" i="9"/>
  <c r="BNX405" i="9"/>
  <c r="BNY405" i="9"/>
  <c r="BNZ405" i="9"/>
  <c r="BOA405" i="9"/>
  <c r="BOB405" i="9"/>
  <c r="BOC405" i="9"/>
  <c r="BOD405" i="9"/>
  <c r="BOE405" i="9"/>
  <c r="BOF405" i="9"/>
  <c r="BOG405" i="9"/>
  <c r="BOH405" i="9"/>
  <c r="BOI405" i="9"/>
  <c r="BOJ405" i="9"/>
  <c r="BOK405" i="9"/>
  <c r="BOL405" i="9"/>
  <c r="BOM405" i="9"/>
  <c r="BON405" i="9"/>
  <c r="BOO405" i="9"/>
  <c r="BOP405" i="9"/>
  <c r="BOQ405" i="9"/>
  <c r="BOR405" i="9"/>
  <c r="BOS405" i="9"/>
  <c r="BOT405" i="9"/>
  <c r="BOU405" i="9"/>
  <c r="BOV405" i="9"/>
  <c r="BOW405" i="9"/>
  <c r="BOX405" i="9"/>
  <c r="BOY405" i="9"/>
  <c r="BOZ405" i="9"/>
  <c r="BPA405" i="9"/>
  <c r="BPB405" i="9"/>
  <c r="BPC405" i="9"/>
  <c r="BPD405" i="9"/>
  <c r="BPE405" i="9"/>
  <c r="BPF405" i="9"/>
  <c r="BPG405" i="9"/>
  <c r="BPH405" i="9"/>
  <c r="BPI405" i="9"/>
  <c r="BPJ405" i="9"/>
  <c r="BPK405" i="9"/>
  <c r="BPL405" i="9"/>
  <c r="BPM405" i="9"/>
  <c r="BPN405" i="9"/>
  <c r="BPO405" i="9"/>
  <c r="BPP405" i="9"/>
  <c r="BPQ405" i="9"/>
  <c r="BPR405" i="9"/>
  <c r="BPS405" i="9"/>
  <c r="BPT405" i="9"/>
  <c r="BPU405" i="9"/>
  <c r="BPV405" i="9"/>
  <c r="BPW405" i="9"/>
  <c r="BPX405" i="9"/>
  <c r="BPY405" i="9"/>
  <c r="BPZ405" i="9"/>
  <c r="BQA405" i="9"/>
  <c r="BQB405" i="9"/>
  <c r="BQC405" i="9"/>
  <c r="BQD405" i="9"/>
  <c r="BQE405" i="9"/>
  <c r="BQF405" i="9"/>
  <c r="BQG405" i="9"/>
  <c r="BQH405" i="9"/>
  <c r="BQI405" i="9"/>
  <c r="BQJ405" i="9"/>
  <c r="BQK405" i="9"/>
  <c r="BQL405" i="9"/>
  <c r="BQM405" i="9"/>
  <c r="BQN405" i="9"/>
  <c r="BQO405" i="9"/>
  <c r="BQP405" i="9"/>
  <c r="BQQ405" i="9"/>
  <c r="BQR405" i="9"/>
  <c r="BQS405" i="9"/>
  <c r="BQT405" i="9"/>
  <c r="BQU405" i="9"/>
  <c r="BQV405" i="9"/>
  <c r="BQW405" i="9"/>
  <c r="BQX405" i="9"/>
  <c r="BQY405" i="9"/>
  <c r="BQZ405" i="9"/>
  <c r="BRA405" i="9"/>
  <c r="BRB405" i="9"/>
  <c r="BRC405" i="9"/>
  <c r="BRD405" i="9"/>
  <c r="BRE405" i="9"/>
  <c r="BRF405" i="9"/>
  <c r="BRG405" i="9"/>
  <c r="BRH405" i="9"/>
  <c r="BRI405" i="9"/>
  <c r="BRJ405" i="9"/>
  <c r="BRK405" i="9"/>
  <c r="BRL405" i="9"/>
  <c r="BRM405" i="9"/>
  <c r="BRN405" i="9"/>
  <c r="BRO405" i="9"/>
  <c r="BRP405" i="9"/>
  <c r="BRQ405" i="9"/>
  <c r="BRR405" i="9"/>
  <c r="BRS405" i="9"/>
  <c r="BRT405" i="9"/>
  <c r="BRU405" i="9"/>
  <c r="BRV405" i="9"/>
  <c r="BRW405" i="9"/>
  <c r="BRX405" i="9"/>
  <c r="BRY405" i="9"/>
  <c r="BRZ405" i="9"/>
  <c r="BSA405" i="9"/>
  <c r="BSB405" i="9"/>
  <c r="BSC405" i="9"/>
  <c r="BSD405" i="9"/>
  <c r="BSE405" i="9"/>
  <c r="BSF405" i="9"/>
  <c r="BSG405" i="9"/>
  <c r="BSH405" i="9"/>
  <c r="BSI405" i="9"/>
  <c r="BSJ405" i="9"/>
  <c r="BSK405" i="9"/>
  <c r="BSL405" i="9"/>
  <c r="BSM405" i="9"/>
  <c r="BSN405" i="9"/>
  <c r="BSO405" i="9"/>
  <c r="BSP405" i="9"/>
  <c r="BSQ405" i="9"/>
  <c r="BSR405" i="9"/>
  <c r="BSS405" i="9"/>
  <c r="BST405" i="9"/>
  <c r="BSU405" i="9"/>
  <c r="BSV405" i="9"/>
  <c r="BSW405" i="9"/>
  <c r="BSX405" i="9"/>
  <c r="BSY405" i="9"/>
  <c r="BSZ405" i="9"/>
  <c r="BTA405" i="9"/>
  <c r="BTB405" i="9"/>
  <c r="BTC405" i="9"/>
  <c r="BTD405" i="9"/>
  <c r="BTE405" i="9"/>
  <c r="BTF405" i="9"/>
  <c r="BTG405" i="9"/>
  <c r="BTH405" i="9"/>
  <c r="BTI405" i="9"/>
  <c r="BTJ405" i="9"/>
  <c r="BTK405" i="9"/>
  <c r="BTL405" i="9"/>
  <c r="BTM405" i="9"/>
  <c r="BTN405" i="9"/>
  <c r="BTO405" i="9"/>
  <c r="BTP405" i="9"/>
  <c r="BTQ405" i="9"/>
  <c r="BTR405" i="9"/>
  <c r="BTS405" i="9"/>
  <c r="BTT405" i="9"/>
  <c r="BTU405" i="9"/>
  <c r="BTV405" i="9"/>
  <c r="BTW405" i="9"/>
  <c r="BTX405" i="9"/>
  <c r="BTY405" i="9"/>
  <c r="BTZ405" i="9"/>
  <c r="BUA405" i="9"/>
  <c r="BUB405" i="9"/>
  <c r="BUC405" i="9"/>
  <c r="BUD405" i="9"/>
  <c r="BUE405" i="9"/>
  <c r="BUF405" i="9"/>
  <c r="BUG405" i="9"/>
  <c r="BUH405" i="9"/>
  <c r="BUI405" i="9"/>
  <c r="BUJ405" i="9"/>
  <c r="BUK405" i="9"/>
  <c r="BUL405" i="9"/>
  <c r="BUM405" i="9"/>
  <c r="BUN405" i="9"/>
  <c r="BUO405" i="9"/>
  <c r="BUP405" i="9"/>
  <c r="BUQ405" i="9"/>
  <c r="BUR405" i="9"/>
  <c r="BUS405" i="9"/>
  <c r="BUT405" i="9"/>
  <c r="BUU405" i="9"/>
  <c r="BUV405" i="9"/>
  <c r="BUW405" i="9"/>
  <c r="BUX405" i="9"/>
  <c r="BUY405" i="9"/>
  <c r="BUZ405" i="9"/>
  <c r="BVA405" i="9"/>
  <c r="BVB405" i="9"/>
  <c r="BVC405" i="9"/>
  <c r="BVD405" i="9"/>
  <c r="BVE405" i="9"/>
  <c r="BVF405" i="9"/>
  <c r="BVG405" i="9"/>
  <c r="BVH405" i="9"/>
  <c r="BVI405" i="9"/>
  <c r="BVJ405" i="9"/>
  <c r="BVK405" i="9"/>
  <c r="BVL405" i="9"/>
  <c r="BVM405" i="9"/>
  <c r="BVN405" i="9"/>
  <c r="BVO405" i="9"/>
  <c r="BVP405" i="9"/>
  <c r="BVQ405" i="9"/>
  <c r="BVR405" i="9"/>
  <c r="BVS405" i="9"/>
  <c r="BVT405" i="9"/>
  <c r="BVU405" i="9"/>
  <c r="BVV405" i="9"/>
  <c r="BVW405" i="9"/>
  <c r="BVX405" i="9"/>
  <c r="BVY405" i="9"/>
  <c r="BVZ405" i="9"/>
  <c r="BWA405" i="9"/>
  <c r="BWB405" i="9"/>
  <c r="BWC405" i="9"/>
  <c r="BWD405" i="9"/>
  <c r="BWE405" i="9"/>
  <c r="BWF405" i="9"/>
  <c r="BWG405" i="9"/>
  <c r="BWH405" i="9"/>
  <c r="BWI405" i="9"/>
  <c r="BWJ405" i="9"/>
  <c r="BWK405" i="9"/>
  <c r="BWL405" i="9"/>
  <c r="BWM405" i="9"/>
  <c r="BWN405" i="9"/>
  <c r="BWO405" i="9"/>
  <c r="BWP405" i="9"/>
  <c r="BWQ405" i="9"/>
  <c r="BWR405" i="9"/>
  <c r="BWS405" i="9"/>
  <c r="BWT405" i="9"/>
  <c r="BWU405" i="9"/>
  <c r="BWV405" i="9"/>
  <c r="BWW405" i="9"/>
  <c r="BWX405" i="9"/>
  <c r="BWY405" i="9"/>
  <c r="BWZ405" i="9"/>
  <c r="BXA405" i="9"/>
  <c r="BXB405" i="9"/>
  <c r="BXC405" i="9"/>
  <c r="BXD405" i="9"/>
  <c r="BXE405" i="9"/>
  <c r="BXF405" i="9"/>
  <c r="BXG405" i="9"/>
  <c r="BXH405" i="9"/>
  <c r="BXI405" i="9"/>
  <c r="BXJ405" i="9"/>
  <c r="BXK405" i="9"/>
  <c r="BXL405" i="9"/>
  <c r="BXM405" i="9"/>
  <c r="BXN405" i="9"/>
  <c r="BXO405" i="9"/>
  <c r="BXP405" i="9"/>
  <c r="BXQ405" i="9"/>
  <c r="BXR405" i="9"/>
  <c r="BXS405" i="9"/>
  <c r="BXT405" i="9"/>
  <c r="BXU405" i="9"/>
  <c r="BXV405" i="9"/>
  <c r="BXW405" i="9"/>
  <c r="BXX405" i="9"/>
  <c r="BXY405" i="9"/>
  <c r="BXZ405" i="9"/>
  <c r="BYA405" i="9"/>
  <c r="BYB405" i="9"/>
  <c r="BYC405" i="9"/>
  <c r="BYD405" i="9"/>
  <c r="BYE405" i="9"/>
  <c r="BYF405" i="9"/>
  <c r="BYG405" i="9"/>
  <c r="BYH405" i="9"/>
  <c r="BYI405" i="9"/>
  <c r="BYJ405" i="9"/>
  <c r="BYK405" i="9"/>
  <c r="BYL405" i="9"/>
  <c r="BYM405" i="9"/>
  <c r="BYN405" i="9"/>
  <c r="BYO405" i="9"/>
  <c r="BYP405" i="9"/>
  <c r="BYQ405" i="9"/>
  <c r="BYR405" i="9"/>
  <c r="BYS405" i="9"/>
  <c r="BYT405" i="9"/>
  <c r="BYU405" i="9"/>
  <c r="BYV405" i="9"/>
  <c r="BYW405" i="9"/>
  <c r="BYX405" i="9"/>
  <c r="BYY405" i="9"/>
  <c r="BYZ405" i="9"/>
  <c r="BZA405" i="9"/>
  <c r="BKO26" i="9"/>
  <c r="BKP26" i="9"/>
  <c r="BKQ26" i="9"/>
  <c r="BKR26" i="9"/>
  <c r="BKS26" i="9"/>
  <c r="BKT26" i="9"/>
  <c r="BKU26" i="9"/>
  <c r="BKV26" i="9"/>
  <c r="BKW26" i="9"/>
  <c r="BKX26" i="9"/>
  <c r="BKY26" i="9"/>
  <c r="BKZ26" i="9"/>
  <c r="BLA26" i="9"/>
  <c r="BLB26" i="9"/>
  <c r="BLC26" i="9"/>
  <c r="BLD26" i="9"/>
  <c r="BLE26" i="9"/>
  <c r="BLF26" i="9"/>
  <c r="BLG26" i="9"/>
  <c r="BLH26" i="9"/>
  <c r="BLI26" i="9"/>
  <c r="BLJ26" i="9"/>
  <c r="BLK26" i="9"/>
  <c r="BLL26" i="9"/>
  <c r="BLM26" i="9"/>
  <c r="BLN26" i="9"/>
  <c r="BLO26" i="9"/>
  <c r="BLP26" i="9"/>
  <c r="BLQ26" i="9"/>
  <c r="BLR26" i="9"/>
  <c r="BLS26" i="9"/>
  <c r="BLT26" i="9"/>
  <c r="BLU26" i="9"/>
  <c r="BLV26" i="9"/>
  <c r="BLW26" i="9"/>
  <c r="BLX26" i="9"/>
  <c r="BLY26" i="9"/>
  <c r="BLZ26" i="9"/>
  <c r="BMA26" i="9"/>
  <c r="BMB26" i="9"/>
  <c r="BMC26" i="9"/>
  <c r="BMD26" i="9"/>
  <c r="BME26" i="9"/>
  <c r="BMF26" i="9"/>
  <c r="BMG26" i="9"/>
  <c r="BMH26" i="9"/>
  <c r="BMI26" i="9"/>
  <c r="BMJ26" i="9"/>
  <c r="BMK26" i="9"/>
  <c r="BML26" i="9"/>
  <c r="BMM26" i="9"/>
  <c r="BMN26" i="9"/>
  <c r="BMO26" i="9"/>
  <c r="BMP26" i="9"/>
  <c r="BMQ26" i="9"/>
  <c r="BMR26" i="9"/>
  <c r="BMS26" i="9"/>
  <c r="BMT26" i="9"/>
  <c r="BMU26" i="9"/>
  <c r="BMV26" i="9"/>
  <c r="BMW26" i="9"/>
  <c r="BMX26" i="9"/>
  <c r="BMY26" i="9"/>
  <c r="BMZ26" i="9"/>
  <c r="BNA26" i="9"/>
  <c r="BNB26" i="9"/>
  <c r="BNC26" i="9"/>
  <c r="BND26" i="9"/>
  <c r="BNE26" i="9"/>
  <c r="BNF26" i="9"/>
  <c r="BNG26" i="9"/>
  <c r="BNH26" i="9"/>
  <c r="BNI26" i="9"/>
  <c r="BNJ26" i="9"/>
  <c r="BNK26" i="9"/>
  <c r="BNL26" i="9"/>
  <c r="BNM26" i="9"/>
  <c r="BNN26" i="9"/>
  <c r="BNO26" i="9"/>
  <c r="BNP26" i="9"/>
  <c r="BNQ26" i="9"/>
  <c r="BNR26" i="9"/>
  <c r="BNS26" i="9"/>
  <c r="BNT26" i="9"/>
  <c r="BNU26" i="9"/>
  <c r="BNV26" i="9"/>
  <c r="BNW26" i="9"/>
  <c r="BNX26" i="9"/>
  <c r="BNY26" i="9"/>
  <c r="BNZ26" i="9"/>
  <c r="BOA26" i="9"/>
  <c r="BOB26" i="9"/>
  <c r="BOC26" i="9"/>
  <c r="BOD26" i="9"/>
  <c r="BOE26" i="9"/>
  <c r="BOF26" i="9"/>
  <c r="BOG26" i="9"/>
  <c r="BOH26" i="9"/>
  <c r="BOI26" i="9"/>
  <c r="BOJ26" i="9"/>
  <c r="BOK26" i="9"/>
  <c r="BOL26" i="9"/>
  <c r="BOM26" i="9"/>
  <c r="BON26" i="9"/>
  <c r="BOO26" i="9"/>
  <c r="BOP26" i="9"/>
  <c r="BOQ26" i="9"/>
  <c r="BOR26" i="9"/>
  <c r="BOS26" i="9"/>
  <c r="BOT26" i="9"/>
  <c r="BOU26" i="9"/>
  <c r="BOV26" i="9"/>
  <c r="BOW26" i="9"/>
  <c r="BOX26" i="9"/>
  <c r="BOY26" i="9"/>
  <c r="BOZ26" i="9"/>
  <c r="BPA26" i="9"/>
  <c r="BPB26" i="9"/>
  <c r="BPC26" i="9"/>
  <c r="BPD26" i="9"/>
  <c r="BPE26" i="9"/>
  <c r="BPF26" i="9"/>
  <c r="BPG26" i="9"/>
  <c r="BPH26" i="9"/>
  <c r="BPI26" i="9"/>
  <c r="BPJ26" i="9"/>
  <c r="BPK26" i="9"/>
  <c r="BPL26" i="9"/>
  <c r="BPM26" i="9"/>
  <c r="BPN26" i="9"/>
  <c r="BPO26" i="9"/>
  <c r="BPP26" i="9"/>
  <c r="BPQ26" i="9"/>
  <c r="BPR26" i="9"/>
  <c r="BPS26" i="9"/>
  <c r="BPT26" i="9"/>
  <c r="BPU26" i="9"/>
  <c r="BPV26" i="9"/>
  <c r="BPW26" i="9"/>
  <c r="BPX26" i="9"/>
  <c r="BPY26" i="9"/>
  <c r="BPZ26" i="9"/>
  <c r="BQA26" i="9"/>
  <c r="BQB26" i="9"/>
  <c r="BQC26" i="9"/>
  <c r="BQD26" i="9"/>
  <c r="BQE26" i="9"/>
  <c r="BQF26" i="9"/>
  <c r="BQG26" i="9"/>
  <c r="BQH26" i="9"/>
  <c r="BQI26" i="9"/>
  <c r="BQJ26" i="9"/>
  <c r="BQK26" i="9"/>
  <c r="BQL26" i="9"/>
  <c r="BQM26" i="9"/>
  <c r="BQN26" i="9"/>
  <c r="BQO26" i="9"/>
  <c r="BQP26" i="9"/>
  <c r="BQQ26" i="9"/>
  <c r="BQR26" i="9"/>
  <c r="BQS26" i="9"/>
  <c r="BQT26" i="9"/>
  <c r="BQU26" i="9"/>
  <c r="BQV26" i="9"/>
  <c r="BQW26" i="9"/>
  <c r="BQX26" i="9"/>
  <c r="BQY26" i="9"/>
  <c r="BQZ26" i="9"/>
  <c r="BRA26" i="9"/>
  <c r="BRB26" i="9"/>
  <c r="BRC26" i="9"/>
  <c r="BRD26" i="9"/>
  <c r="BRE26" i="9"/>
  <c r="BRF26" i="9"/>
  <c r="BRG26" i="9"/>
  <c r="BRH26" i="9"/>
  <c r="BRI26" i="9"/>
  <c r="BRJ26" i="9"/>
  <c r="BRK26" i="9"/>
  <c r="BRL26" i="9"/>
  <c r="BRM26" i="9"/>
  <c r="BRN26" i="9"/>
  <c r="BRO26" i="9"/>
  <c r="BRP26" i="9"/>
  <c r="BRQ26" i="9"/>
  <c r="BRR26" i="9"/>
  <c r="BRS26" i="9"/>
  <c r="BRT26" i="9"/>
  <c r="BRU26" i="9"/>
  <c r="BRV26" i="9"/>
  <c r="BRW26" i="9"/>
  <c r="BRX26" i="9"/>
  <c r="BRY26" i="9"/>
  <c r="BRY1546" i="9" s="1"/>
  <c r="BRZ26" i="9"/>
  <c r="BSA26" i="9"/>
  <c r="BSB26" i="9"/>
  <c r="BSC26" i="9"/>
  <c r="BSD26" i="9"/>
  <c r="BSE26" i="9"/>
  <c r="BSF26" i="9"/>
  <c r="BSG26" i="9"/>
  <c r="BSG1546" i="9" s="1"/>
  <c r="BSH26" i="9"/>
  <c r="BSI26" i="9"/>
  <c r="BSJ26" i="9"/>
  <c r="BSK26" i="9"/>
  <c r="BSL26" i="9"/>
  <c r="BSM26" i="9"/>
  <c r="BSN26" i="9"/>
  <c r="BSO26" i="9"/>
  <c r="BSO1546" i="9" s="1"/>
  <c r="BSP26" i="9"/>
  <c r="BSQ26" i="9"/>
  <c r="BSR26" i="9"/>
  <c r="BSS26" i="9"/>
  <c r="BST26" i="9"/>
  <c r="BSU26" i="9"/>
  <c r="BSV26" i="9"/>
  <c r="BSW26" i="9"/>
  <c r="BSW1546" i="9" s="1"/>
  <c r="BSX26" i="9"/>
  <c r="BSY26" i="9"/>
  <c r="BSZ26" i="9"/>
  <c r="BTA26" i="9"/>
  <c r="BTB26" i="9"/>
  <c r="BTC26" i="9"/>
  <c r="BTD26" i="9"/>
  <c r="BTE26" i="9"/>
  <c r="BTE1546" i="9" s="1"/>
  <c r="BTF26" i="9"/>
  <c r="BTG26" i="9"/>
  <c r="BTH26" i="9"/>
  <c r="BTI26" i="9"/>
  <c r="BTJ26" i="9"/>
  <c r="BTK26" i="9"/>
  <c r="BTL26" i="9"/>
  <c r="BTM26" i="9"/>
  <c r="BTM1546" i="9" s="1"/>
  <c r="BTN26" i="9"/>
  <c r="BTO26" i="9"/>
  <c r="BTP26" i="9"/>
  <c r="BTQ26" i="9"/>
  <c r="BTR26" i="9"/>
  <c r="BTS26" i="9"/>
  <c r="BTT26" i="9"/>
  <c r="BTU26" i="9"/>
  <c r="BTU1546" i="9" s="1"/>
  <c r="BTV26" i="9"/>
  <c r="BTW26" i="9"/>
  <c r="BTX26" i="9"/>
  <c r="BTY26" i="9"/>
  <c r="BTZ26" i="9"/>
  <c r="BUA26" i="9"/>
  <c r="BUB26" i="9"/>
  <c r="BUC26" i="9"/>
  <c r="BUC1546" i="9" s="1"/>
  <c r="BUD26" i="9"/>
  <c r="BUE26" i="9"/>
  <c r="BUF26" i="9"/>
  <c r="BUG26" i="9"/>
  <c r="BUH26" i="9"/>
  <c r="BUI26" i="9"/>
  <c r="BUJ26" i="9"/>
  <c r="BUK26" i="9"/>
  <c r="BUK1546" i="9" s="1"/>
  <c r="BUL26" i="9"/>
  <c r="BUM26" i="9"/>
  <c r="BUN26" i="9"/>
  <c r="BUO26" i="9"/>
  <c r="BUP26" i="9"/>
  <c r="BUQ26" i="9"/>
  <c r="BUR26" i="9"/>
  <c r="BUS26" i="9"/>
  <c r="BUS1546" i="9" s="1"/>
  <c r="BUT26" i="9"/>
  <c r="BUU26" i="9"/>
  <c r="BUV26" i="9"/>
  <c r="BUW26" i="9"/>
  <c r="BUX26" i="9"/>
  <c r="BUY26" i="9"/>
  <c r="BUZ26" i="9"/>
  <c r="BVA26" i="9"/>
  <c r="BVA1546" i="9" s="1"/>
  <c r="BVB26" i="9"/>
  <c r="BVC26" i="9"/>
  <c r="BVD26" i="9"/>
  <c r="BVE26" i="9"/>
  <c r="BVF26" i="9"/>
  <c r="BVG26" i="9"/>
  <c r="BVH26" i="9"/>
  <c r="BVI26" i="9"/>
  <c r="BVI1546" i="9" s="1"/>
  <c r="BVJ26" i="9"/>
  <c r="BVK26" i="9"/>
  <c r="BVL26" i="9"/>
  <c r="BVM26" i="9"/>
  <c r="BVN26" i="9"/>
  <c r="BVO26" i="9"/>
  <c r="BVP26" i="9"/>
  <c r="BVQ26" i="9"/>
  <c r="BVQ1546" i="9" s="1"/>
  <c r="BVR26" i="9"/>
  <c r="BVS26" i="9"/>
  <c r="BVT26" i="9"/>
  <c r="BVU26" i="9"/>
  <c r="BVV26" i="9"/>
  <c r="BVW26" i="9"/>
  <c r="BVX26" i="9"/>
  <c r="BVY26" i="9"/>
  <c r="BVY1546" i="9" s="1"/>
  <c r="BVZ26" i="9"/>
  <c r="BWA26" i="9"/>
  <c r="BWB26" i="9"/>
  <c r="BWC26" i="9"/>
  <c r="BWD26" i="9"/>
  <c r="BWE26" i="9"/>
  <c r="BWF26" i="9"/>
  <c r="BWG26" i="9"/>
  <c r="BWG1546" i="9" s="1"/>
  <c r="BWH26" i="9"/>
  <c r="BWI26" i="9"/>
  <c r="BWJ26" i="9"/>
  <c r="BWK26" i="9"/>
  <c r="BWL26" i="9"/>
  <c r="BWM26" i="9"/>
  <c r="BWN26" i="9"/>
  <c r="BWO26" i="9"/>
  <c r="BWO1546" i="9" s="1"/>
  <c r="BWP26" i="9"/>
  <c r="BWQ26" i="9"/>
  <c r="BWR26" i="9"/>
  <c r="BWS26" i="9"/>
  <c r="BWT26" i="9"/>
  <c r="BWU26" i="9"/>
  <c r="BWV26" i="9"/>
  <c r="BWW26" i="9"/>
  <c r="BWW1546" i="9" s="1"/>
  <c r="BWX26" i="9"/>
  <c r="BWY26" i="9"/>
  <c r="BWZ26" i="9"/>
  <c r="BXA26" i="9"/>
  <c r="BXB26" i="9"/>
  <c r="BXC26" i="9"/>
  <c r="BXD26" i="9"/>
  <c r="BXE26" i="9"/>
  <c r="BXE1546" i="9" s="1"/>
  <c r="BXF26" i="9"/>
  <c r="BXG26" i="9"/>
  <c r="BXH26" i="9"/>
  <c r="BXI26" i="9"/>
  <c r="BXJ26" i="9"/>
  <c r="BXK26" i="9"/>
  <c r="BXL26" i="9"/>
  <c r="BXM26" i="9"/>
  <c r="BXM1546" i="9" s="1"/>
  <c r="BXN26" i="9"/>
  <c r="BXO26" i="9"/>
  <c r="BXP26" i="9"/>
  <c r="BXQ26" i="9"/>
  <c r="BXR26" i="9"/>
  <c r="BXS26" i="9"/>
  <c r="BXT26" i="9"/>
  <c r="BXU26" i="9"/>
  <c r="BXU1546" i="9" s="1"/>
  <c r="BXV26" i="9"/>
  <c r="BXW26" i="9"/>
  <c r="BXX26" i="9"/>
  <c r="BXY26" i="9"/>
  <c r="BXZ26" i="9"/>
  <c r="BYA26" i="9"/>
  <c r="BYB26" i="9"/>
  <c r="BYC26" i="9"/>
  <c r="BYC1546" i="9" s="1"/>
  <c r="BYD26" i="9"/>
  <c r="BYE26" i="9"/>
  <c r="BYF26" i="9"/>
  <c r="BYG26" i="9"/>
  <c r="BYH26" i="9"/>
  <c r="BYI26" i="9"/>
  <c r="BYJ26" i="9"/>
  <c r="BYK26" i="9"/>
  <c r="BYK1546" i="9" s="1"/>
  <c r="BYL26" i="9"/>
  <c r="BYM26" i="9"/>
  <c r="BYN26" i="9"/>
  <c r="BYO26" i="9"/>
  <c r="BYP26" i="9"/>
  <c r="BYQ26" i="9"/>
  <c r="BYR26" i="9"/>
  <c r="BYS26" i="9"/>
  <c r="BYS1546" i="9" s="1"/>
  <c r="BYT26" i="9"/>
  <c r="BYU26" i="9"/>
  <c r="BYV26" i="9"/>
  <c r="BYW26" i="9"/>
  <c r="BYX26" i="9"/>
  <c r="BYY26" i="9"/>
  <c r="BYZ26" i="9"/>
  <c r="BZA26" i="9"/>
  <c r="BZA1546" i="9" s="1"/>
  <c r="BKM26" i="9"/>
  <c r="BKN26" i="9"/>
  <c r="BKL26" i="9"/>
  <c r="BIY6" i="9"/>
  <c r="BIZ6" i="9"/>
  <c r="BJA6" i="9"/>
  <c r="BJB6" i="9"/>
  <c r="BJC6" i="9"/>
  <c r="BJD6" i="9"/>
  <c r="BJE6" i="9"/>
  <c r="BJF6" i="9"/>
  <c r="BJG6" i="9"/>
  <c r="BJH6" i="9"/>
  <c r="BJI6" i="9"/>
  <c r="BJJ6" i="9"/>
  <c r="BJK6" i="9"/>
  <c r="BJL6" i="9"/>
  <c r="BJM6" i="9"/>
  <c r="BJN6" i="9"/>
  <c r="BJO6" i="9"/>
  <c r="BJP6" i="9"/>
  <c r="BJQ6" i="9"/>
  <c r="BIY7" i="9"/>
  <c r="BIZ7" i="9"/>
  <c r="BJA7" i="9"/>
  <c r="BJB7" i="9"/>
  <c r="BJC7" i="9"/>
  <c r="BJD7" i="9"/>
  <c r="BJE7" i="9"/>
  <c r="BJF7" i="9"/>
  <c r="BJG7" i="9"/>
  <c r="BJH7" i="9"/>
  <c r="BJI7" i="9"/>
  <c r="BJJ7" i="9"/>
  <c r="BJK7" i="9"/>
  <c r="BJL7" i="9"/>
  <c r="BJM7" i="9"/>
  <c r="BJN7" i="9"/>
  <c r="BJO7" i="9"/>
  <c r="BJP7" i="9"/>
  <c r="BJQ7" i="9"/>
  <c r="BIY8" i="9"/>
  <c r="BIZ8" i="9"/>
  <c r="BJA8" i="9"/>
  <c r="BJB8" i="9"/>
  <c r="BJC8" i="9"/>
  <c r="BJD8" i="9"/>
  <c r="BJE8" i="9"/>
  <c r="BJF8" i="9"/>
  <c r="BJG8" i="9"/>
  <c r="BJH8" i="9"/>
  <c r="BJI8" i="9"/>
  <c r="BJJ8" i="9"/>
  <c r="BJK8" i="9"/>
  <c r="BJL8" i="9"/>
  <c r="BJM8" i="9"/>
  <c r="BJN8" i="9"/>
  <c r="BJO8" i="9"/>
  <c r="BJP8" i="9"/>
  <c r="BJQ8" i="9"/>
  <c r="BIY9" i="9"/>
  <c r="BIZ9" i="9"/>
  <c r="BJA9" i="9"/>
  <c r="BJB9" i="9"/>
  <c r="BJC9" i="9"/>
  <c r="BJD9" i="9"/>
  <c r="BJE9" i="9"/>
  <c r="BJF9" i="9"/>
  <c r="BJG9" i="9"/>
  <c r="BJH9" i="9"/>
  <c r="BJI9" i="9"/>
  <c r="BJJ9" i="9"/>
  <c r="BJK9" i="9"/>
  <c r="BJL9" i="9"/>
  <c r="BJM9" i="9"/>
  <c r="BJN9" i="9"/>
  <c r="BJO9" i="9"/>
  <c r="BJP9" i="9"/>
  <c r="BJQ9" i="9"/>
  <c r="BIY10" i="9"/>
  <c r="BIZ10" i="9"/>
  <c r="BJA10" i="9"/>
  <c r="BJB10" i="9"/>
  <c r="BJC10" i="9"/>
  <c r="BJD10" i="9"/>
  <c r="BJE10" i="9"/>
  <c r="BJF10" i="9"/>
  <c r="BJG10" i="9"/>
  <c r="BJH10" i="9"/>
  <c r="BJI10" i="9"/>
  <c r="BJJ10" i="9"/>
  <c r="BJK10" i="9"/>
  <c r="BJL10" i="9"/>
  <c r="BJM10" i="9"/>
  <c r="BJN10" i="9"/>
  <c r="BJO10" i="9"/>
  <c r="BJP10" i="9"/>
  <c r="BJQ10" i="9"/>
  <c r="BIY11" i="9"/>
  <c r="BIZ11" i="9"/>
  <c r="BJA11" i="9"/>
  <c r="BJB11" i="9"/>
  <c r="BJC11" i="9"/>
  <c r="BJD11" i="9"/>
  <c r="BJE11" i="9"/>
  <c r="BJF11" i="9"/>
  <c r="BJG11" i="9"/>
  <c r="BJH11" i="9"/>
  <c r="BJI11" i="9"/>
  <c r="BJJ11" i="9"/>
  <c r="BJK11" i="9"/>
  <c r="BJL11" i="9"/>
  <c r="BJM11" i="9"/>
  <c r="BJN11" i="9"/>
  <c r="BJO11" i="9"/>
  <c r="BJP11" i="9"/>
  <c r="BJQ11" i="9"/>
  <c r="BIY12" i="9"/>
  <c r="BIZ12" i="9"/>
  <c r="BJA12" i="9"/>
  <c r="BJB12" i="9"/>
  <c r="BJC12" i="9"/>
  <c r="BJD12" i="9"/>
  <c r="BJE12" i="9"/>
  <c r="BJF12" i="9"/>
  <c r="BJG12" i="9"/>
  <c r="BJH12" i="9"/>
  <c r="BJI12" i="9"/>
  <c r="BJJ12" i="9"/>
  <c r="BJK12" i="9"/>
  <c r="BJL12" i="9"/>
  <c r="BJM12" i="9"/>
  <c r="BJN12" i="9"/>
  <c r="BJO12" i="9"/>
  <c r="BJP12" i="9"/>
  <c r="BJQ12" i="9"/>
  <c r="BIY13" i="9"/>
  <c r="BIZ13" i="9"/>
  <c r="BJA13" i="9"/>
  <c r="BJB13" i="9"/>
  <c r="BJC13" i="9"/>
  <c r="BJD13" i="9"/>
  <c r="BJE13" i="9"/>
  <c r="BJF13" i="9"/>
  <c r="BJG13" i="9"/>
  <c r="BJH13" i="9"/>
  <c r="BJI13" i="9"/>
  <c r="BJJ13" i="9"/>
  <c r="BJK13" i="9"/>
  <c r="BJL13" i="9"/>
  <c r="BJM13" i="9"/>
  <c r="BJN13" i="9"/>
  <c r="BJO13" i="9"/>
  <c r="BJP13" i="9"/>
  <c r="BJQ13" i="9"/>
  <c r="BIY14" i="9"/>
  <c r="BIZ14" i="9"/>
  <c r="BJA14" i="9"/>
  <c r="BJB14" i="9"/>
  <c r="BJC14" i="9"/>
  <c r="BJD14" i="9"/>
  <c r="BJE14" i="9"/>
  <c r="BJF14" i="9"/>
  <c r="BJG14" i="9"/>
  <c r="BJH14" i="9"/>
  <c r="BJI14" i="9"/>
  <c r="BJJ14" i="9"/>
  <c r="BJK14" i="9"/>
  <c r="BJL14" i="9"/>
  <c r="BJM14" i="9"/>
  <c r="BJN14" i="9"/>
  <c r="BJO14" i="9"/>
  <c r="BJP14" i="9"/>
  <c r="BJQ14" i="9"/>
  <c r="BIY15" i="9"/>
  <c r="BIZ15" i="9"/>
  <c r="BJA15" i="9"/>
  <c r="BJB15" i="9"/>
  <c r="BJC15" i="9"/>
  <c r="BJD15" i="9"/>
  <c r="BJE15" i="9"/>
  <c r="BJF15" i="9"/>
  <c r="BJG15" i="9"/>
  <c r="BJH15" i="9"/>
  <c r="BJI15" i="9"/>
  <c r="BJJ15" i="9"/>
  <c r="BJK15" i="9"/>
  <c r="BJL15" i="9"/>
  <c r="BJM15" i="9"/>
  <c r="BJN15" i="9"/>
  <c r="BJO15" i="9"/>
  <c r="BJP15" i="9"/>
  <c r="BJQ15" i="9"/>
  <c r="BIY16" i="9"/>
  <c r="BIZ16" i="9"/>
  <c r="BJA16" i="9"/>
  <c r="BJB16" i="9"/>
  <c r="BJC16" i="9"/>
  <c r="BJD16" i="9"/>
  <c r="BJE16" i="9"/>
  <c r="BJF16" i="9"/>
  <c r="BJG16" i="9"/>
  <c r="BJH16" i="9"/>
  <c r="BJI16" i="9"/>
  <c r="BJJ16" i="9"/>
  <c r="BJK16" i="9"/>
  <c r="BJL16" i="9"/>
  <c r="BJM16" i="9"/>
  <c r="BJN16" i="9"/>
  <c r="BJO16" i="9"/>
  <c r="BJP16" i="9"/>
  <c r="BJQ16" i="9"/>
  <c r="BIY17" i="9"/>
  <c r="BIZ17" i="9"/>
  <c r="BJA17" i="9"/>
  <c r="BJB17" i="9"/>
  <c r="BJC17" i="9"/>
  <c r="BJD17" i="9"/>
  <c r="BJE17" i="9"/>
  <c r="BJF17" i="9"/>
  <c r="BJG17" i="9"/>
  <c r="BJH17" i="9"/>
  <c r="BJI17" i="9"/>
  <c r="BJJ17" i="9"/>
  <c r="BJK17" i="9"/>
  <c r="BJL17" i="9"/>
  <c r="BJM17" i="9"/>
  <c r="BJN17" i="9"/>
  <c r="BJO17" i="9"/>
  <c r="BJP17" i="9"/>
  <c r="BJQ17" i="9"/>
  <c r="BIY18" i="9"/>
  <c r="BIZ18" i="9"/>
  <c r="BJA18" i="9"/>
  <c r="BJB18" i="9"/>
  <c r="BJC18" i="9"/>
  <c r="BJD18" i="9"/>
  <c r="BJE18" i="9"/>
  <c r="BJF18" i="9"/>
  <c r="BJG18" i="9"/>
  <c r="BJH18" i="9"/>
  <c r="BJI18" i="9"/>
  <c r="BJJ18" i="9"/>
  <c r="BJK18" i="9"/>
  <c r="BJL18" i="9"/>
  <c r="BJM18" i="9"/>
  <c r="BJN18" i="9"/>
  <c r="BJO18" i="9"/>
  <c r="BJP18" i="9"/>
  <c r="BJQ18" i="9"/>
  <c r="BIY19" i="9"/>
  <c r="BIZ19" i="9"/>
  <c r="BJA19" i="9"/>
  <c r="BJB19" i="9"/>
  <c r="BJC19" i="9"/>
  <c r="BJD19" i="9"/>
  <c r="BJE19" i="9"/>
  <c r="BJF19" i="9"/>
  <c r="BJG19" i="9"/>
  <c r="BJH19" i="9"/>
  <c r="BJI19" i="9"/>
  <c r="BJJ19" i="9"/>
  <c r="BJK19" i="9"/>
  <c r="BJL19" i="9"/>
  <c r="BJM19" i="9"/>
  <c r="BJN19" i="9"/>
  <c r="BJO19" i="9"/>
  <c r="BJP19" i="9"/>
  <c r="BJQ19" i="9"/>
  <c r="BIY20" i="9"/>
  <c r="BIZ20" i="9"/>
  <c r="BJA20" i="9"/>
  <c r="BJB20" i="9"/>
  <c r="BJC20" i="9"/>
  <c r="BJD20" i="9"/>
  <c r="BJE20" i="9"/>
  <c r="BJF20" i="9"/>
  <c r="BJG20" i="9"/>
  <c r="BJH20" i="9"/>
  <c r="BJI20" i="9"/>
  <c r="BJJ20" i="9"/>
  <c r="BJK20" i="9"/>
  <c r="BJL20" i="9"/>
  <c r="BJM20" i="9"/>
  <c r="BJN20" i="9"/>
  <c r="BJO20" i="9"/>
  <c r="BJP20" i="9"/>
  <c r="BJQ20" i="9"/>
  <c r="BIY21" i="9"/>
  <c r="BIZ21" i="9"/>
  <c r="BJA21" i="9"/>
  <c r="BJB21" i="9"/>
  <c r="BJC21" i="9"/>
  <c r="BJD21" i="9"/>
  <c r="BJE21" i="9"/>
  <c r="BJF21" i="9"/>
  <c r="BJG21" i="9"/>
  <c r="BJH21" i="9"/>
  <c r="BJI21" i="9"/>
  <c r="BJJ21" i="9"/>
  <c r="BJK21" i="9"/>
  <c r="BJL21" i="9"/>
  <c r="BJM21" i="9"/>
  <c r="BJN21" i="9"/>
  <c r="BJO21" i="9"/>
  <c r="BJP21" i="9"/>
  <c r="BJQ21" i="9"/>
  <c r="BIY22" i="9"/>
  <c r="BIZ22" i="9"/>
  <c r="BJA22" i="9"/>
  <c r="BJB22" i="9"/>
  <c r="BJC22" i="9"/>
  <c r="BJD22" i="9"/>
  <c r="BJE22" i="9"/>
  <c r="BJF22" i="9"/>
  <c r="BJG22" i="9"/>
  <c r="BJH22" i="9"/>
  <c r="BJI22" i="9"/>
  <c r="BJJ22" i="9"/>
  <c r="BJK22" i="9"/>
  <c r="BJL22" i="9"/>
  <c r="BJM22" i="9"/>
  <c r="BJN22" i="9"/>
  <c r="BJO22" i="9"/>
  <c r="BJP22" i="9"/>
  <c r="BJQ22" i="9"/>
  <c r="BIY23" i="9"/>
  <c r="BIZ23" i="9"/>
  <c r="BJA23" i="9"/>
  <c r="BJB23" i="9"/>
  <c r="BJC23" i="9"/>
  <c r="BJD23" i="9"/>
  <c r="BJE23" i="9"/>
  <c r="BJF23" i="9"/>
  <c r="BJG23" i="9"/>
  <c r="BJH23" i="9"/>
  <c r="BJI23" i="9"/>
  <c r="BJJ23" i="9"/>
  <c r="BJK23" i="9"/>
  <c r="BJL23" i="9"/>
  <c r="BJM23" i="9"/>
  <c r="BJN23" i="9"/>
  <c r="BJO23" i="9"/>
  <c r="BJP23" i="9"/>
  <c r="BJQ23" i="9"/>
  <c r="BIY24" i="9"/>
  <c r="BIZ24" i="9"/>
  <c r="BJA24" i="9"/>
  <c r="BJB24" i="9"/>
  <c r="BJC24" i="9"/>
  <c r="BJD24" i="9"/>
  <c r="BJE24" i="9"/>
  <c r="BJF24" i="9"/>
  <c r="BJG24" i="9"/>
  <c r="BJH24" i="9"/>
  <c r="BJI24" i="9"/>
  <c r="BJJ24" i="9"/>
  <c r="BJK24" i="9"/>
  <c r="BJL24" i="9"/>
  <c r="BJM24" i="9"/>
  <c r="BJN24" i="9"/>
  <c r="BJO24" i="9"/>
  <c r="BJP24" i="9"/>
  <c r="BJQ24" i="9"/>
  <c r="BIY25" i="9"/>
  <c r="BIZ25" i="9"/>
  <c r="BJA25" i="9"/>
  <c r="BJB25" i="9"/>
  <c r="BJC25" i="9"/>
  <c r="BJD25" i="9"/>
  <c r="BJE25" i="9"/>
  <c r="BJF25" i="9"/>
  <c r="BJG25" i="9"/>
  <c r="BJH25" i="9"/>
  <c r="BJI25" i="9"/>
  <c r="BJJ25" i="9"/>
  <c r="BJK25" i="9"/>
  <c r="BJL25" i="9"/>
  <c r="BJM25" i="9"/>
  <c r="BJN25" i="9"/>
  <c r="BJO25" i="9"/>
  <c r="BJP25" i="9"/>
  <c r="BJQ25" i="9"/>
  <c r="BIX7" i="9"/>
  <c r="BIX8" i="9"/>
  <c r="BIX9" i="9"/>
  <c r="BIX10" i="9"/>
  <c r="BIX11" i="9"/>
  <c r="BIX12" i="9"/>
  <c r="BIX13" i="9"/>
  <c r="BIX14" i="9"/>
  <c r="BIX15" i="9"/>
  <c r="BIX16" i="9"/>
  <c r="BIX17" i="9"/>
  <c r="BIX18" i="9"/>
  <c r="BIX19" i="9"/>
  <c r="BIX20" i="9"/>
  <c r="BIX21" i="9"/>
  <c r="BIX22" i="9"/>
  <c r="BIX23" i="9"/>
  <c r="BIX24" i="9"/>
  <c r="BIX25" i="9"/>
  <c r="BIX6" i="9"/>
  <c r="AFQ787" i="9"/>
  <c r="AFR787" i="9"/>
  <c r="AFS787" i="9"/>
  <c r="AFT787" i="9"/>
  <c r="AFU787" i="9"/>
  <c r="AFV787" i="9"/>
  <c r="AFW787" i="9"/>
  <c r="AFX787" i="9"/>
  <c r="AFY787" i="9"/>
  <c r="AFZ787" i="9"/>
  <c r="AGA787" i="9"/>
  <c r="AGB787" i="9"/>
  <c r="AGC787" i="9"/>
  <c r="AGD787" i="9"/>
  <c r="AGE787" i="9"/>
  <c r="AGF787" i="9"/>
  <c r="AGG787" i="9"/>
  <c r="AGH787" i="9"/>
  <c r="AGI787" i="9"/>
  <c r="AGJ787" i="9"/>
  <c r="AGK787" i="9"/>
  <c r="AGL787" i="9"/>
  <c r="AGM787" i="9"/>
  <c r="AGN787" i="9"/>
  <c r="AGO787" i="9"/>
  <c r="AGP787" i="9"/>
  <c r="AGQ787" i="9"/>
  <c r="AGR787" i="9"/>
  <c r="AGS787" i="9"/>
  <c r="AGT787" i="9"/>
  <c r="AGU787" i="9"/>
  <c r="AGV787" i="9"/>
  <c r="AGW787" i="9"/>
  <c r="AGX787" i="9"/>
  <c r="AGY787" i="9"/>
  <c r="AGZ787" i="9"/>
  <c r="AHA787" i="9"/>
  <c r="AHB787" i="9"/>
  <c r="AHC787" i="9"/>
  <c r="AHD787" i="9"/>
  <c r="AHE787" i="9"/>
  <c r="AHF787" i="9"/>
  <c r="AHG787" i="9"/>
  <c r="AHH787" i="9"/>
  <c r="AHI787" i="9"/>
  <c r="AHJ787" i="9"/>
  <c r="AHK787" i="9"/>
  <c r="AHL787" i="9"/>
  <c r="AHM787" i="9"/>
  <c r="AHN787" i="9"/>
  <c r="AHO787" i="9"/>
  <c r="AHP787" i="9"/>
  <c r="AHQ787" i="9"/>
  <c r="AHR787" i="9"/>
  <c r="AHS787" i="9"/>
  <c r="AHT787" i="9"/>
  <c r="AHU787" i="9"/>
  <c r="AHV787" i="9"/>
  <c r="AHW787" i="9"/>
  <c r="AHX787" i="9"/>
  <c r="AHY787" i="9"/>
  <c r="AHZ787" i="9"/>
  <c r="AIA787" i="9"/>
  <c r="AIB787" i="9"/>
  <c r="AIC787" i="9"/>
  <c r="AID787" i="9"/>
  <c r="AIE787" i="9"/>
  <c r="AIF787" i="9"/>
  <c r="AIG787" i="9"/>
  <c r="AIH787" i="9"/>
  <c r="AII787" i="9"/>
  <c r="AIJ787" i="9"/>
  <c r="AIK787" i="9"/>
  <c r="AIL787" i="9"/>
  <c r="AIM787" i="9"/>
  <c r="AIN787" i="9"/>
  <c r="AIO787" i="9"/>
  <c r="AIP787" i="9"/>
  <c r="AIQ787" i="9"/>
  <c r="AIR787" i="9"/>
  <c r="AIS787" i="9"/>
  <c r="AIT787" i="9"/>
  <c r="AIU787" i="9"/>
  <c r="AIV787" i="9"/>
  <c r="AIW787" i="9"/>
  <c r="AIX787" i="9"/>
  <c r="AIY787" i="9"/>
  <c r="AIZ787" i="9"/>
  <c r="AJA787" i="9"/>
  <c r="AJB787" i="9"/>
  <c r="AJC787" i="9"/>
  <c r="AJD787" i="9"/>
  <c r="AJE787" i="9"/>
  <c r="AJF787" i="9"/>
  <c r="AJG787" i="9"/>
  <c r="AJH787" i="9"/>
  <c r="AJI787" i="9"/>
  <c r="AJJ787" i="9"/>
  <c r="AJK787" i="9"/>
  <c r="AJL787" i="9"/>
  <c r="AJM787" i="9"/>
  <c r="AJN787" i="9"/>
  <c r="AJO787" i="9"/>
  <c r="AJP787" i="9"/>
  <c r="AJQ787" i="9"/>
  <c r="AJR787" i="9"/>
  <c r="AJS787" i="9"/>
  <c r="AJT787" i="9"/>
  <c r="AJU787" i="9"/>
  <c r="AJV787" i="9"/>
  <c r="AJW787" i="9"/>
  <c r="AJX787" i="9"/>
  <c r="AJY787" i="9"/>
  <c r="AJZ787" i="9"/>
  <c r="AKA787" i="9"/>
  <c r="AKB787" i="9"/>
  <c r="AKC787" i="9"/>
  <c r="AKD787" i="9"/>
  <c r="AKE787" i="9"/>
  <c r="AKF787" i="9"/>
  <c r="AKG787" i="9"/>
  <c r="AKH787" i="9"/>
  <c r="AKI787" i="9"/>
  <c r="AKJ787" i="9"/>
  <c r="AKK787" i="9"/>
  <c r="AKL787" i="9"/>
  <c r="AKM787" i="9"/>
  <c r="AKN787" i="9"/>
  <c r="AKO787" i="9"/>
  <c r="AKP787" i="9"/>
  <c r="AKQ787" i="9"/>
  <c r="AKR787" i="9"/>
  <c r="AKS787" i="9"/>
  <c r="AKT787" i="9"/>
  <c r="AKU787" i="9"/>
  <c r="AKV787" i="9"/>
  <c r="AKW787" i="9"/>
  <c r="AKX787" i="9"/>
  <c r="AKY787" i="9"/>
  <c r="AKZ787" i="9"/>
  <c r="ALA787" i="9"/>
  <c r="ALB787" i="9"/>
  <c r="ALC787" i="9"/>
  <c r="ALD787" i="9"/>
  <c r="ALE787" i="9"/>
  <c r="ALF787" i="9"/>
  <c r="ALG787" i="9"/>
  <c r="ALH787" i="9"/>
  <c r="ALI787" i="9"/>
  <c r="ALJ787" i="9"/>
  <c r="ALK787" i="9"/>
  <c r="ALL787" i="9"/>
  <c r="ALM787" i="9"/>
  <c r="ALN787" i="9"/>
  <c r="ALO787" i="9"/>
  <c r="ALP787" i="9"/>
  <c r="ALQ787" i="9"/>
  <c r="ALR787" i="9"/>
  <c r="ALS787" i="9"/>
  <c r="ALT787" i="9"/>
  <c r="ALU787" i="9"/>
  <c r="ALV787" i="9"/>
  <c r="ALW787" i="9"/>
  <c r="ALX787" i="9"/>
  <c r="ALY787" i="9"/>
  <c r="ALZ787" i="9"/>
  <c r="AMA787" i="9"/>
  <c r="AMB787" i="9"/>
  <c r="AMC787" i="9"/>
  <c r="AMD787" i="9"/>
  <c r="AME787" i="9"/>
  <c r="AMF787" i="9"/>
  <c r="AMG787" i="9"/>
  <c r="AMH787" i="9"/>
  <c r="AMI787" i="9"/>
  <c r="AMJ787" i="9"/>
  <c r="AMK787" i="9"/>
  <c r="AML787" i="9"/>
  <c r="AMM787" i="9"/>
  <c r="AMN787" i="9"/>
  <c r="AMO787" i="9"/>
  <c r="AMP787" i="9"/>
  <c r="AMQ787" i="9"/>
  <c r="AMR787" i="9"/>
  <c r="AMS787" i="9"/>
  <c r="AMT787" i="9"/>
  <c r="AMU787" i="9"/>
  <c r="AMV787" i="9"/>
  <c r="AMW787" i="9"/>
  <c r="AMX787" i="9"/>
  <c r="AMY787" i="9"/>
  <c r="AMZ787" i="9"/>
  <c r="ANA787" i="9"/>
  <c r="ANB787" i="9"/>
  <c r="ANC787" i="9"/>
  <c r="AND787" i="9"/>
  <c r="ANE787" i="9"/>
  <c r="ANF787" i="9"/>
  <c r="ANG787" i="9"/>
  <c r="ANH787" i="9"/>
  <c r="ANI787" i="9"/>
  <c r="ANJ787" i="9"/>
  <c r="ANK787" i="9"/>
  <c r="ANL787" i="9"/>
  <c r="ANM787" i="9"/>
  <c r="ANN787" i="9"/>
  <c r="ANO787" i="9"/>
  <c r="ANP787" i="9"/>
  <c r="ANQ787" i="9"/>
  <c r="ANR787" i="9"/>
  <c r="ANS787" i="9"/>
  <c r="ANT787" i="9"/>
  <c r="ANU787" i="9"/>
  <c r="ANV787" i="9"/>
  <c r="ANW787" i="9"/>
  <c r="ANX787" i="9"/>
  <c r="ANY787" i="9"/>
  <c r="ANZ787" i="9"/>
  <c r="AOA787" i="9"/>
  <c r="AOB787" i="9"/>
  <c r="AOC787" i="9"/>
  <c r="AOD787" i="9"/>
  <c r="AOE787" i="9"/>
  <c r="AOF787" i="9"/>
  <c r="AOG787" i="9"/>
  <c r="AOH787" i="9"/>
  <c r="AOI787" i="9"/>
  <c r="AOJ787" i="9"/>
  <c r="AOK787" i="9"/>
  <c r="AOL787" i="9"/>
  <c r="AOM787" i="9"/>
  <c r="AON787" i="9"/>
  <c r="AOO787" i="9"/>
  <c r="AOP787" i="9"/>
  <c r="AOQ787" i="9"/>
  <c r="AOR787" i="9"/>
  <c r="AOS787" i="9"/>
  <c r="AOT787" i="9"/>
  <c r="AOU787" i="9"/>
  <c r="AOV787" i="9"/>
  <c r="AOW787" i="9"/>
  <c r="AOX787" i="9"/>
  <c r="AOY787" i="9"/>
  <c r="AOZ787" i="9"/>
  <c r="APA787" i="9"/>
  <c r="APB787" i="9"/>
  <c r="APC787" i="9"/>
  <c r="APD787" i="9"/>
  <c r="APE787" i="9"/>
  <c r="APF787" i="9"/>
  <c r="APG787" i="9"/>
  <c r="APH787" i="9"/>
  <c r="API787" i="9"/>
  <c r="APJ787" i="9"/>
  <c r="APK787" i="9"/>
  <c r="APL787" i="9"/>
  <c r="APM787" i="9"/>
  <c r="APN787" i="9"/>
  <c r="APO787" i="9"/>
  <c r="APP787" i="9"/>
  <c r="APQ787" i="9"/>
  <c r="APR787" i="9"/>
  <c r="APS787" i="9"/>
  <c r="APT787" i="9"/>
  <c r="APU787" i="9"/>
  <c r="APV787" i="9"/>
  <c r="APW787" i="9"/>
  <c r="APX787" i="9"/>
  <c r="APY787" i="9"/>
  <c r="APZ787" i="9"/>
  <c r="AQA787" i="9"/>
  <c r="AQB787" i="9"/>
  <c r="AQC787" i="9"/>
  <c r="AQD787" i="9"/>
  <c r="AQE787" i="9"/>
  <c r="AQF787" i="9"/>
  <c r="AQG787" i="9"/>
  <c r="AQH787" i="9"/>
  <c r="AQI787" i="9"/>
  <c r="AQJ787" i="9"/>
  <c r="AQK787" i="9"/>
  <c r="AQL787" i="9"/>
  <c r="AQM787" i="9"/>
  <c r="AQN787" i="9"/>
  <c r="AQO787" i="9"/>
  <c r="AQP787" i="9"/>
  <c r="AQQ787" i="9"/>
  <c r="AQR787" i="9"/>
  <c r="AQS787" i="9"/>
  <c r="AQT787" i="9"/>
  <c r="AQU787" i="9"/>
  <c r="AQV787" i="9"/>
  <c r="AQW787" i="9"/>
  <c r="AQX787" i="9"/>
  <c r="AQY787" i="9"/>
  <c r="AQZ787" i="9"/>
  <c r="ARA787" i="9"/>
  <c r="ARB787" i="9"/>
  <c r="ARC787" i="9"/>
  <c r="ARD787" i="9"/>
  <c r="ARE787" i="9"/>
  <c r="ARF787" i="9"/>
  <c r="ARG787" i="9"/>
  <c r="ARH787" i="9"/>
  <c r="ARI787" i="9"/>
  <c r="ARJ787" i="9"/>
  <c r="ARK787" i="9"/>
  <c r="ARL787" i="9"/>
  <c r="ARM787" i="9"/>
  <c r="ARN787" i="9"/>
  <c r="ARO787" i="9"/>
  <c r="ARP787" i="9"/>
  <c r="ARQ787" i="9"/>
  <c r="ARR787" i="9"/>
  <c r="ARS787" i="9"/>
  <c r="ART787" i="9"/>
  <c r="ARU787" i="9"/>
  <c r="ARV787" i="9"/>
  <c r="ARW787" i="9"/>
  <c r="ARX787" i="9"/>
  <c r="ARY787" i="9"/>
  <c r="ARZ787" i="9"/>
  <c r="ASA787" i="9"/>
  <c r="ASB787" i="9"/>
  <c r="ASC787" i="9"/>
  <c r="ASD787" i="9"/>
  <c r="ASE787" i="9"/>
  <c r="ASF787" i="9"/>
  <c r="ASG787" i="9"/>
  <c r="ASH787" i="9"/>
  <c r="ASI787" i="9"/>
  <c r="ASJ787" i="9"/>
  <c r="ASK787" i="9"/>
  <c r="ASL787" i="9"/>
  <c r="ASM787" i="9"/>
  <c r="ASN787" i="9"/>
  <c r="ASO787" i="9"/>
  <c r="ASP787" i="9"/>
  <c r="ASQ787" i="9"/>
  <c r="ASR787" i="9"/>
  <c r="ASS787" i="9"/>
  <c r="AST787" i="9"/>
  <c r="ASU787" i="9"/>
  <c r="ASV787" i="9"/>
  <c r="ASW787" i="9"/>
  <c r="ASX787" i="9"/>
  <c r="ASY787" i="9"/>
  <c r="ASZ787" i="9"/>
  <c r="ATA787" i="9"/>
  <c r="ATB787" i="9"/>
  <c r="ATC787" i="9"/>
  <c r="ATD787" i="9"/>
  <c r="ATE787" i="9"/>
  <c r="ATF787" i="9"/>
  <c r="ATG787" i="9"/>
  <c r="ATH787" i="9"/>
  <c r="ATI787" i="9"/>
  <c r="ATJ787" i="9"/>
  <c r="ATK787" i="9"/>
  <c r="ATL787" i="9"/>
  <c r="ATM787" i="9"/>
  <c r="ATN787" i="9"/>
  <c r="ATO787" i="9"/>
  <c r="ATP787" i="9"/>
  <c r="ATQ787" i="9"/>
  <c r="ATR787" i="9"/>
  <c r="ATS787" i="9"/>
  <c r="ATT787" i="9"/>
  <c r="ATU787" i="9"/>
  <c r="ATV787" i="9"/>
  <c r="ATW787" i="9"/>
  <c r="ATX787" i="9"/>
  <c r="ATY787" i="9"/>
  <c r="ATZ787" i="9"/>
  <c r="AUA787" i="9"/>
  <c r="AUB787" i="9"/>
  <c r="AUC787" i="9"/>
  <c r="AUD787" i="9"/>
  <c r="AUE787" i="9"/>
  <c r="AUF787" i="9"/>
  <c r="AUG787" i="9"/>
  <c r="AUH787" i="9"/>
  <c r="AUI787" i="9"/>
  <c r="AUJ787" i="9"/>
  <c r="AUK787" i="9"/>
  <c r="AUL787" i="9"/>
  <c r="AUM787" i="9"/>
  <c r="AUN787" i="9"/>
  <c r="AUO787" i="9"/>
  <c r="AUP787" i="9"/>
  <c r="AUQ787" i="9"/>
  <c r="AUR787" i="9"/>
  <c r="AUS787" i="9"/>
  <c r="AUT787" i="9"/>
  <c r="AUU787" i="9"/>
  <c r="AUV787" i="9"/>
  <c r="AUW787" i="9"/>
  <c r="AUX787" i="9"/>
  <c r="AUY787" i="9"/>
  <c r="AUZ787" i="9"/>
  <c r="AVA787" i="9"/>
  <c r="AVB787" i="9"/>
  <c r="AVC787" i="9"/>
  <c r="AVD787" i="9"/>
  <c r="AVE787" i="9"/>
  <c r="AVF787" i="9"/>
  <c r="AVG787" i="9"/>
  <c r="AVH787" i="9"/>
  <c r="AVI787" i="9"/>
  <c r="AVJ787" i="9"/>
  <c r="AVK787" i="9"/>
  <c r="AVL787" i="9"/>
  <c r="AVM787" i="9"/>
  <c r="AVN787" i="9"/>
  <c r="AVO787" i="9"/>
  <c r="AVP787" i="9"/>
  <c r="AVQ787" i="9"/>
  <c r="AVR787" i="9"/>
  <c r="AVS787" i="9"/>
  <c r="AVT787" i="9"/>
  <c r="AVU787" i="9"/>
  <c r="AVV787" i="9"/>
  <c r="AVW787" i="9"/>
  <c r="AVX787" i="9"/>
  <c r="AVY787" i="9"/>
  <c r="AVZ787" i="9"/>
  <c r="AWA787" i="9"/>
  <c r="AWB787" i="9"/>
  <c r="AWC787" i="9"/>
  <c r="AWD787" i="9"/>
  <c r="AWE787" i="9"/>
  <c r="AWF787" i="9"/>
  <c r="AWG787" i="9"/>
  <c r="AWH787" i="9"/>
  <c r="AWI787" i="9"/>
  <c r="AWJ787" i="9"/>
  <c r="AWK787" i="9"/>
  <c r="AWL787" i="9"/>
  <c r="AWM787" i="9"/>
  <c r="AWN787" i="9"/>
  <c r="AWO787" i="9"/>
  <c r="AWP787" i="9"/>
  <c r="AWQ787" i="9"/>
  <c r="AWR787" i="9"/>
  <c r="AWS787" i="9"/>
  <c r="AWT787" i="9"/>
  <c r="AWU787" i="9"/>
  <c r="AWV787" i="9"/>
  <c r="AWW787" i="9"/>
  <c r="AWX787" i="9"/>
  <c r="AWY787" i="9"/>
  <c r="AWZ787" i="9"/>
  <c r="AXA787" i="9"/>
  <c r="AXB787" i="9"/>
  <c r="AXC787" i="9"/>
  <c r="AXD787" i="9"/>
  <c r="AXE787" i="9"/>
  <c r="AXF787" i="9"/>
  <c r="AXG787" i="9"/>
  <c r="AXH787" i="9"/>
  <c r="AXI787" i="9"/>
  <c r="AXJ787" i="9"/>
  <c r="AXK787" i="9"/>
  <c r="AXL787" i="9"/>
  <c r="AXM787" i="9"/>
  <c r="AXN787" i="9"/>
  <c r="AXO787" i="9"/>
  <c r="AXP787" i="9"/>
  <c r="AXQ787" i="9"/>
  <c r="AXR787" i="9"/>
  <c r="AXS787" i="9"/>
  <c r="AXT787" i="9"/>
  <c r="AXU787" i="9"/>
  <c r="AXV787" i="9"/>
  <c r="AXW787" i="9"/>
  <c r="AXX787" i="9"/>
  <c r="AXY787" i="9"/>
  <c r="AXZ787" i="9"/>
  <c r="AYA787" i="9"/>
  <c r="AYB787" i="9"/>
  <c r="AYC787" i="9"/>
  <c r="AYD787" i="9"/>
  <c r="AYE787" i="9"/>
  <c r="AYF787" i="9"/>
  <c r="AYG787" i="9"/>
  <c r="AYH787" i="9"/>
  <c r="AYI787" i="9"/>
  <c r="AYJ787" i="9"/>
  <c r="AYK787" i="9"/>
  <c r="AYL787" i="9"/>
  <c r="AYM787" i="9"/>
  <c r="AYN787" i="9"/>
  <c r="AYO787" i="9"/>
  <c r="AYP787" i="9"/>
  <c r="AYQ787" i="9"/>
  <c r="AYR787" i="9"/>
  <c r="AYS787" i="9"/>
  <c r="AYT787" i="9"/>
  <c r="AYU787" i="9"/>
  <c r="AYV787" i="9"/>
  <c r="AYW787" i="9"/>
  <c r="AYX787" i="9"/>
  <c r="AYY787" i="9"/>
  <c r="AYZ787" i="9"/>
  <c r="AZA787" i="9"/>
  <c r="AZB787" i="9"/>
  <c r="AZC787" i="9"/>
  <c r="AZD787" i="9"/>
  <c r="AZE787" i="9"/>
  <c r="AZF787" i="9"/>
  <c r="AZG787" i="9"/>
  <c r="AZH787" i="9"/>
  <c r="AZI787" i="9"/>
  <c r="AZJ787" i="9"/>
  <c r="AZK787" i="9"/>
  <c r="AZL787" i="9"/>
  <c r="AZM787" i="9"/>
  <c r="AZN787" i="9"/>
  <c r="AZO787" i="9"/>
  <c r="AZP787" i="9"/>
  <c r="AZQ787" i="9"/>
  <c r="AZR787" i="9"/>
  <c r="AZS787" i="9"/>
  <c r="AZT787" i="9"/>
  <c r="AZU787" i="9"/>
  <c r="AZV787" i="9"/>
  <c r="AZW787" i="9"/>
  <c r="AZX787" i="9"/>
  <c r="AZY787" i="9"/>
  <c r="AZZ787" i="9"/>
  <c r="BAA787" i="9"/>
  <c r="BAB787" i="9"/>
  <c r="BAC787" i="9"/>
  <c r="BAD787" i="9"/>
  <c r="BAE787" i="9"/>
  <c r="BAF787" i="9"/>
  <c r="BAG787" i="9"/>
  <c r="BAH787" i="9"/>
  <c r="BAI787" i="9"/>
  <c r="BAJ787" i="9"/>
  <c r="BAK787" i="9"/>
  <c r="BAL787" i="9"/>
  <c r="BAM787" i="9"/>
  <c r="BAN787" i="9"/>
  <c r="BAO787" i="9"/>
  <c r="BAP787" i="9"/>
  <c r="BAQ787" i="9"/>
  <c r="BAR787" i="9"/>
  <c r="BAS787" i="9"/>
  <c r="BAT787" i="9"/>
  <c r="BAU787" i="9"/>
  <c r="BAV787" i="9"/>
  <c r="BAW787" i="9"/>
  <c r="BAX787" i="9"/>
  <c r="BAY787" i="9"/>
  <c r="BAZ787" i="9"/>
  <c r="BBA787" i="9"/>
  <c r="BBB787" i="9"/>
  <c r="BBC787" i="9"/>
  <c r="BBD787" i="9"/>
  <c r="BBE787" i="9"/>
  <c r="BBF787" i="9"/>
  <c r="BBG787" i="9"/>
  <c r="BBH787" i="9"/>
  <c r="BBI787" i="9"/>
  <c r="BBJ787" i="9"/>
  <c r="BBK787" i="9"/>
  <c r="BBL787" i="9"/>
  <c r="BBM787" i="9"/>
  <c r="BBN787" i="9"/>
  <c r="BBO787" i="9"/>
  <c r="BBP787" i="9"/>
  <c r="BBQ787" i="9"/>
  <c r="BBR787" i="9"/>
  <c r="BBS787" i="9"/>
  <c r="BBT787" i="9"/>
  <c r="BBU787" i="9"/>
  <c r="BBV787" i="9"/>
  <c r="BBW787" i="9"/>
  <c r="BBX787" i="9"/>
  <c r="BBY787" i="9"/>
  <c r="BBZ787" i="9"/>
  <c r="BCA787" i="9"/>
  <c r="BCB787" i="9"/>
  <c r="BCC787" i="9"/>
  <c r="BCD787" i="9"/>
  <c r="BCE787" i="9"/>
  <c r="BCF787" i="9"/>
  <c r="BCG787" i="9"/>
  <c r="BCH787" i="9"/>
  <c r="BCI787" i="9"/>
  <c r="BCJ787" i="9"/>
  <c r="BCK787" i="9"/>
  <c r="BCL787" i="9"/>
  <c r="BCM787" i="9"/>
  <c r="BCN787" i="9"/>
  <c r="BCO787" i="9"/>
  <c r="BCP787" i="9"/>
  <c r="BCQ787" i="9"/>
  <c r="BCR787" i="9"/>
  <c r="BCS787" i="9"/>
  <c r="BCT787" i="9"/>
  <c r="BCU787" i="9"/>
  <c r="BCV787" i="9"/>
  <c r="BCW787" i="9"/>
  <c r="BCX787" i="9"/>
  <c r="BCY787" i="9"/>
  <c r="BCZ787" i="9"/>
  <c r="BDA787" i="9"/>
  <c r="BDB787" i="9"/>
  <c r="BDC787" i="9"/>
  <c r="BDD787" i="9"/>
  <c r="BDE787" i="9"/>
  <c r="BDF787" i="9"/>
  <c r="BDG787" i="9"/>
  <c r="BDH787" i="9"/>
  <c r="BDI787" i="9"/>
  <c r="BDJ787" i="9"/>
  <c r="BDK787" i="9"/>
  <c r="BDL787" i="9"/>
  <c r="BDM787" i="9"/>
  <c r="BDN787" i="9"/>
  <c r="BDO787" i="9"/>
  <c r="BDP787" i="9"/>
  <c r="BDQ787" i="9"/>
  <c r="BDR787" i="9"/>
  <c r="BDS787" i="9"/>
  <c r="BDT787" i="9"/>
  <c r="BDU787" i="9"/>
  <c r="BDV787" i="9"/>
  <c r="BDW787" i="9"/>
  <c r="BDX787" i="9"/>
  <c r="BDY787" i="9"/>
  <c r="BDZ787" i="9"/>
  <c r="BEA787" i="9"/>
  <c r="BEB787" i="9"/>
  <c r="BEC787" i="9"/>
  <c r="BED787" i="9"/>
  <c r="BEE787" i="9"/>
  <c r="BEF787" i="9"/>
  <c r="BEG787" i="9"/>
  <c r="BEH787" i="9"/>
  <c r="BEI787" i="9"/>
  <c r="BEJ787" i="9"/>
  <c r="BEK787" i="9"/>
  <c r="BEL787" i="9"/>
  <c r="BEM787" i="9"/>
  <c r="BEN787" i="9"/>
  <c r="BEO787" i="9"/>
  <c r="BEP787" i="9"/>
  <c r="BEQ787" i="9"/>
  <c r="BER787" i="9"/>
  <c r="BES787" i="9"/>
  <c r="BET787" i="9"/>
  <c r="BEU787" i="9"/>
  <c r="BEV787" i="9"/>
  <c r="BEW787" i="9"/>
  <c r="BEX787" i="9"/>
  <c r="BEY787" i="9"/>
  <c r="BEZ787" i="9"/>
  <c r="BFA787" i="9"/>
  <c r="BFB787" i="9"/>
  <c r="BFC787" i="9"/>
  <c r="BFD787" i="9"/>
  <c r="BFE787" i="9"/>
  <c r="BFF787" i="9"/>
  <c r="BFG787" i="9"/>
  <c r="BFH787" i="9"/>
  <c r="BFI787" i="9"/>
  <c r="BFJ787" i="9"/>
  <c r="BFK787" i="9"/>
  <c r="BFL787" i="9"/>
  <c r="BFM787" i="9"/>
  <c r="BFN787" i="9"/>
  <c r="BFO787" i="9"/>
  <c r="BFP787" i="9"/>
  <c r="BFQ787" i="9"/>
  <c r="BFR787" i="9"/>
  <c r="BFS787" i="9"/>
  <c r="BFT787" i="9"/>
  <c r="BFU787" i="9"/>
  <c r="BFV787" i="9"/>
  <c r="BFW787" i="9"/>
  <c r="BFX787" i="9"/>
  <c r="BFY787" i="9"/>
  <c r="BFZ787" i="9"/>
  <c r="BGA787" i="9"/>
  <c r="BGB787" i="9"/>
  <c r="BGC787" i="9"/>
  <c r="BGD787" i="9"/>
  <c r="BGE787" i="9"/>
  <c r="BGF787" i="9"/>
  <c r="BGG787" i="9"/>
  <c r="BGH787" i="9"/>
  <c r="BGI787" i="9"/>
  <c r="BGJ787" i="9"/>
  <c r="BGK787" i="9"/>
  <c r="BGL787" i="9"/>
  <c r="BGM787" i="9"/>
  <c r="BGN787" i="9"/>
  <c r="BGO787" i="9"/>
  <c r="BGP787" i="9"/>
  <c r="BGQ787" i="9"/>
  <c r="BGR787" i="9"/>
  <c r="BGS787" i="9"/>
  <c r="BGT787" i="9"/>
  <c r="BGU787" i="9"/>
  <c r="BGV787" i="9"/>
  <c r="BGW787" i="9"/>
  <c r="BGX787" i="9"/>
  <c r="BGY787" i="9"/>
  <c r="BGZ787" i="9"/>
  <c r="BHA787" i="9"/>
  <c r="BHB787" i="9"/>
  <c r="BHC787" i="9"/>
  <c r="BHD787" i="9"/>
  <c r="BHE787" i="9"/>
  <c r="BHF787" i="9"/>
  <c r="BHG787" i="9"/>
  <c r="BHH787" i="9"/>
  <c r="BHI787" i="9"/>
  <c r="BHJ787" i="9"/>
  <c r="BHK787" i="9"/>
  <c r="BHL787" i="9"/>
  <c r="BHM787" i="9"/>
  <c r="BHN787" i="9"/>
  <c r="BHO787" i="9"/>
  <c r="BHP787" i="9"/>
  <c r="BHQ787" i="9"/>
  <c r="BHR787" i="9"/>
  <c r="BHS787" i="9"/>
  <c r="BHT787" i="9"/>
  <c r="BHU787" i="9"/>
  <c r="BHV787" i="9"/>
  <c r="BHW787" i="9"/>
  <c r="BHX787" i="9"/>
  <c r="BHY787" i="9"/>
  <c r="BHZ787" i="9"/>
  <c r="BIA787" i="9"/>
  <c r="BIB787" i="9"/>
  <c r="BIC787" i="9"/>
  <c r="BID787" i="9"/>
  <c r="BIE787" i="9"/>
  <c r="BIF787" i="9"/>
  <c r="BIG787" i="9"/>
  <c r="BIH787" i="9"/>
  <c r="BII787" i="9"/>
  <c r="BIJ787" i="9"/>
  <c r="BIK787" i="9"/>
  <c r="BIL787" i="9"/>
  <c r="BIM787" i="9"/>
  <c r="BIN787" i="9"/>
  <c r="BIO787" i="9"/>
  <c r="BIP787" i="9"/>
  <c r="BIQ787" i="9"/>
  <c r="BIR787" i="9"/>
  <c r="BIS787" i="9"/>
  <c r="BIT787" i="9"/>
  <c r="BIU787" i="9"/>
  <c r="BIV787" i="9"/>
  <c r="AFQ788" i="9"/>
  <c r="AFR788" i="9"/>
  <c r="AFS788" i="9"/>
  <c r="AFT788" i="9"/>
  <c r="AFU788" i="9"/>
  <c r="AFV788" i="9"/>
  <c r="AFW788" i="9"/>
  <c r="AFX788" i="9"/>
  <c r="AFY788" i="9"/>
  <c r="AFZ788" i="9"/>
  <c r="AGA788" i="9"/>
  <c r="AGB788" i="9"/>
  <c r="AGC788" i="9"/>
  <c r="AGD788" i="9"/>
  <c r="AGE788" i="9"/>
  <c r="AGF788" i="9"/>
  <c r="AGG788" i="9"/>
  <c r="AGH788" i="9"/>
  <c r="AGI788" i="9"/>
  <c r="AGJ788" i="9"/>
  <c r="AGK788" i="9"/>
  <c r="AGL788" i="9"/>
  <c r="AGM788" i="9"/>
  <c r="AGN788" i="9"/>
  <c r="AGO788" i="9"/>
  <c r="AGP788" i="9"/>
  <c r="AGQ788" i="9"/>
  <c r="AGR788" i="9"/>
  <c r="AGS788" i="9"/>
  <c r="AGT788" i="9"/>
  <c r="AGU788" i="9"/>
  <c r="AGV788" i="9"/>
  <c r="AGW788" i="9"/>
  <c r="AGX788" i="9"/>
  <c r="AGY788" i="9"/>
  <c r="AGZ788" i="9"/>
  <c r="AHA788" i="9"/>
  <c r="AHB788" i="9"/>
  <c r="AHC788" i="9"/>
  <c r="AHD788" i="9"/>
  <c r="AHE788" i="9"/>
  <c r="AHF788" i="9"/>
  <c r="AHG788" i="9"/>
  <c r="AHH788" i="9"/>
  <c r="AHI788" i="9"/>
  <c r="AHJ788" i="9"/>
  <c r="AHK788" i="9"/>
  <c r="AHL788" i="9"/>
  <c r="AHM788" i="9"/>
  <c r="AHN788" i="9"/>
  <c r="AHO788" i="9"/>
  <c r="AHP788" i="9"/>
  <c r="AHQ788" i="9"/>
  <c r="AHR788" i="9"/>
  <c r="AHS788" i="9"/>
  <c r="AHT788" i="9"/>
  <c r="AHU788" i="9"/>
  <c r="AHV788" i="9"/>
  <c r="AHW788" i="9"/>
  <c r="AHX788" i="9"/>
  <c r="AHY788" i="9"/>
  <c r="AHZ788" i="9"/>
  <c r="AIA788" i="9"/>
  <c r="AIB788" i="9"/>
  <c r="AIC788" i="9"/>
  <c r="AID788" i="9"/>
  <c r="AIE788" i="9"/>
  <c r="AIF788" i="9"/>
  <c r="AIG788" i="9"/>
  <c r="AIH788" i="9"/>
  <c r="AII788" i="9"/>
  <c r="AIJ788" i="9"/>
  <c r="AIK788" i="9"/>
  <c r="AIL788" i="9"/>
  <c r="AIM788" i="9"/>
  <c r="AIN788" i="9"/>
  <c r="AIO788" i="9"/>
  <c r="AIP788" i="9"/>
  <c r="AIQ788" i="9"/>
  <c r="AIR788" i="9"/>
  <c r="AIS788" i="9"/>
  <c r="AIT788" i="9"/>
  <c r="AIU788" i="9"/>
  <c r="AIV788" i="9"/>
  <c r="AIW788" i="9"/>
  <c r="AIX788" i="9"/>
  <c r="AIY788" i="9"/>
  <c r="AIZ788" i="9"/>
  <c r="AJA788" i="9"/>
  <c r="AJB788" i="9"/>
  <c r="AJC788" i="9"/>
  <c r="AJD788" i="9"/>
  <c r="AJE788" i="9"/>
  <c r="AJF788" i="9"/>
  <c r="AJG788" i="9"/>
  <c r="AJH788" i="9"/>
  <c r="AJI788" i="9"/>
  <c r="AJJ788" i="9"/>
  <c r="AJK788" i="9"/>
  <c r="AJL788" i="9"/>
  <c r="AJM788" i="9"/>
  <c r="AJN788" i="9"/>
  <c r="AJO788" i="9"/>
  <c r="AJP788" i="9"/>
  <c r="AJQ788" i="9"/>
  <c r="AJR788" i="9"/>
  <c r="AJS788" i="9"/>
  <c r="AJT788" i="9"/>
  <c r="AJU788" i="9"/>
  <c r="AJV788" i="9"/>
  <c r="AJW788" i="9"/>
  <c r="AJX788" i="9"/>
  <c r="AJY788" i="9"/>
  <c r="AJZ788" i="9"/>
  <c r="AKA788" i="9"/>
  <c r="AKB788" i="9"/>
  <c r="AKC788" i="9"/>
  <c r="AKD788" i="9"/>
  <c r="AKE788" i="9"/>
  <c r="AKF788" i="9"/>
  <c r="AKG788" i="9"/>
  <c r="AKH788" i="9"/>
  <c r="AKI788" i="9"/>
  <c r="AKJ788" i="9"/>
  <c r="AKK788" i="9"/>
  <c r="AKL788" i="9"/>
  <c r="AKM788" i="9"/>
  <c r="AKN788" i="9"/>
  <c r="AKO788" i="9"/>
  <c r="AKP788" i="9"/>
  <c r="AKQ788" i="9"/>
  <c r="AKR788" i="9"/>
  <c r="AKS788" i="9"/>
  <c r="AKT788" i="9"/>
  <c r="AKU788" i="9"/>
  <c r="AKV788" i="9"/>
  <c r="AKW788" i="9"/>
  <c r="AKX788" i="9"/>
  <c r="AKY788" i="9"/>
  <c r="AKZ788" i="9"/>
  <c r="ALA788" i="9"/>
  <c r="ALB788" i="9"/>
  <c r="ALC788" i="9"/>
  <c r="ALD788" i="9"/>
  <c r="ALE788" i="9"/>
  <c r="ALF788" i="9"/>
  <c r="ALG788" i="9"/>
  <c r="ALH788" i="9"/>
  <c r="ALI788" i="9"/>
  <c r="ALJ788" i="9"/>
  <c r="ALK788" i="9"/>
  <c r="ALL788" i="9"/>
  <c r="ALM788" i="9"/>
  <c r="ALN788" i="9"/>
  <c r="ALO788" i="9"/>
  <c r="ALP788" i="9"/>
  <c r="ALQ788" i="9"/>
  <c r="ALR788" i="9"/>
  <c r="ALS788" i="9"/>
  <c r="ALT788" i="9"/>
  <c r="ALU788" i="9"/>
  <c r="ALV788" i="9"/>
  <c r="ALW788" i="9"/>
  <c r="ALX788" i="9"/>
  <c r="ALY788" i="9"/>
  <c r="ALZ788" i="9"/>
  <c r="AMA788" i="9"/>
  <c r="AMB788" i="9"/>
  <c r="AMC788" i="9"/>
  <c r="AMD788" i="9"/>
  <c r="AME788" i="9"/>
  <c r="AMF788" i="9"/>
  <c r="AMG788" i="9"/>
  <c r="AMH788" i="9"/>
  <c r="AMI788" i="9"/>
  <c r="AMJ788" i="9"/>
  <c r="AMK788" i="9"/>
  <c r="AML788" i="9"/>
  <c r="AMM788" i="9"/>
  <c r="AMN788" i="9"/>
  <c r="AMO788" i="9"/>
  <c r="AMP788" i="9"/>
  <c r="AMQ788" i="9"/>
  <c r="AMR788" i="9"/>
  <c r="AMS788" i="9"/>
  <c r="AMT788" i="9"/>
  <c r="AMU788" i="9"/>
  <c r="AMV788" i="9"/>
  <c r="AMW788" i="9"/>
  <c r="AMX788" i="9"/>
  <c r="AMY788" i="9"/>
  <c r="AMZ788" i="9"/>
  <c r="ANA788" i="9"/>
  <c r="ANB788" i="9"/>
  <c r="ANC788" i="9"/>
  <c r="AND788" i="9"/>
  <c r="ANE788" i="9"/>
  <c r="ANF788" i="9"/>
  <c r="ANG788" i="9"/>
  <c r="ANH788" i="9"/>
  <c r="ANI788" i="9"/>
  <c r="ANJ788" i="9"/>
  <c r="ANK788" i="9"/>
  <c r="ANL788" i="9"/>
  <c r="ANM788" i="9"/>
  <c r="ANN788" i="9"/>
  <c r="ANO788" i="9"/>
  <c r="ANP788" i="9"/>
  <c r="ANQ788" i="9"/>
  <c r="ANR788" i="9"/>
  <c r="ANS788" i="9"/>
  <c r="ANT788" i="9"/>
  <c r="ANU788" i="9"/>
  <c r="ANV788" i="9"/>
  <c r="ANW788" i="9"/>
  <c r="ANX788" i="9"/>
  <c r="ANY788" i="9"/>
  <c r="ANZ788" i="9"/>
  <c r="AOA788" i="9"/>
  <c r="AOB788" i="9"/>
  <c r="AOC788" i="9"/>
  <c r="AOD788" i="9"/>
  <c r="AOE788" i="9"/>
  <c r="AOF788" i="9"/>
  <c r="AOG788" i="9"/>
  <c r="AOH788" i="9"/>
  <c r="AOI788" i="9"/>
  <c r="AOJ788" i="9"/>
  <c r="AOK788" i="9"/>
  <c r="AOL788" i="9"/>
  <c r="AOM788" i="9"/>
  <c r="AON788" i="9"/>
  <c r="AOO788" i="9"/>
  <c r="AOP788" i="9"/>
  <c r="AOQ788" i="9"/>
  <c r="AOR788" i="9"/>
  <c r="AOS788" i="9"/>
  <c r="AOT788" i="9"/>
  <c r="AOU788" i="9"/>
  <c r="AOV788" i="9"/>
  <c r="AOW788" i="9"/>
  <c r="AOX788" i="9"/>
  <c r="AOY788" i="9"/>
  <c r="AOZ788" i="9"/>
  <c r="APA788" i="9"/>
  <c r="APB788" i="9"/>
  <c r="APC788" i="9"/>
  <c r="APD788" i="9"/>
  <c r="APE788" i="9"/>
  <c r="APF788" i="9"/>
  <c r="APG788" i="9"/>
  <c r="APH788" i="9"/>
  <c r="API788" i="9"/>
  <c r="APJ788" i="9"/>
  <c r="APK788" i="9"/>
  <c r="APL788" i="9"/>
  <c r="APM788" i="9"/>
  <c r="APN788" i="9"/>
  <c r="APO788" i="9"/>
  <c r="APP788" i="9"/>
  <c r="APQ788" i="9"/>
  <c r="APR788" i="9"/>
  <c r="APS788" i="9"/>
  <c r="APT788" i="9"/>
  <c r="APU788" i="9"/>
  <c r="APV788" i="9"/>
  <c r="APW788" i="9"/>
  <c r="APX788" i="9"/>
  <c r="APY788" i="9"/>
  <c r="APZ788" i="9"/>
  <c r="AQA788" i="9"/>
  <c r="AQB788" i="9"/>
  <c r="AQC788" i="9"/>
  <c r="AQD788" i="9"/>
  <c r="AQE788" i="9"/>
  <c r="AQF788" i="9"/>
  <c r="AQG788" i="9"/>
  <c r="AQH788" i="9"/>
  <c r="AQI788" i="9"/>
  <c r="AQJ788" i="9"/>
  <c r="AQK788" i="9"/>
  <c r="AQL788" i="9"/>
  <c r="AQM788" i="9"/>
  <c r="AQN788" i="9"/>
  <c r="AQO788" i="9"/>
  <c r="AQP788" i="9"/>
  <c r="AQQ788" i="9"/>
  <c r="AQR788" i="9"/>
  <c r="AQS788" i="9"/>
  <c r="AQT788" i="9"/>
  <c r="AQU788" i="9"/>
  <c r="AQV788" i="9"/>
  <c r="AQW788" i="9"/>
  <c r="AQX788" i="9"/>
  <c r="AQY788" i="9"/>
  <c r="AQZ788" i="9"/>
  <c r="ARA788" i="9"/>
  <c r="ARB788" i="9"/>
  <c r="ARC788" i="9"/>
  <c r="ARD788" i="9"/>
  <c r="ARE788" i="9"/>
  <c r="ARF788" i="9"/>
  <c r="ARG788" i="9"/>
  <c r="ARH788" i="9"/>
  <c r="ARI788" i="9"/>
  <c r="ARJ788" i="9"/>
  <c r="ARK788" i="9"/>
  <c r="ARL788" i="9"/>
  <c r="ARM788" i="9"/>
  <c r="ARN788" i="9"/>
  <c r="ARO788" i="9"/>
  <c r="ARP788" i="9"/>
  <c r="ARQ788" i="9"/>
  <c r="ARR788" i="9"/>
  <c r="ARS788" i="9"/>
  <c r="ART788" i="9"/>
  <c r="ARU788" i="9"/>
  <c r="ARV788" i="9"/>
  <c r="ARW788" i="9"/>
  <c r="ARX788" i="9"/>
  <c r="ARY788" i="9"/>
  <c r="ARZ788" i="9"/>
  <c r="ASA788" i="9"/>
  <c r="ASB788" i="9"/>
  <c r="ASC788" i="9"/>
  <c r="ASD788" i="9"/>
  <c r="ASE788" i="9"/>
  <c r="ASF788" i="9"/>
  <c r="ASG788" i="9"/>
  <c r="ASH788" i="9"/>
  <c r="ASI788" i="9"/>
  <c r="ASJ788" i="9"/>
  <c r="ASK788" i="9"/>
  <c r="ASL788" i="9"/>
  <c r="ASM788" i="9"/>
  <c r="ASN788" i="9"/>
  <c r="ASO788" i="9"/>
  <c r="ASP788" i="9"/>
  <c r="ASQ788" i="9"/>
  <c r="ASR788" i="9"/>
  <c r="ASS788" i="9"/>
  <c r="AST788" i="9"/>
  <c r="ASU788" i="9"/>
  <c r="ASV788" i="9"/>
  <c r="ASW788" i="9"/>
  <c r="ASX788" i="9"/>
  <c r="ASY788" i="9"/>
  <c r="ASZ788" i="9"/>
  <c r="ATA788" i="9"/>
  <c r="ATB788" i="9"/>
  <c r="ATC788" i="9"/>
  <c r="ATD788" i="9"/>
  <c r="ATE788" i="9"/>
  <c r="ATF788" i="9"/>
  <c r="ATG788" i="9"/>
  <c r="ATH788" i="9"/>
  <c r="ATI788" i="9"/>
  <c r="ATJ788" i="9"/>
  <c r="ATK788" i="9"/>
  <c r="ATL788" i="9"/>
  <c r="ATM788" i="9"/>
  <c r="ATN788" i="9"/>
  <c r="ATO788" i="9"/>
  <c r="ATP788" i="9"/>
  <c r="ATQ788" i="9"/>
  <c r="ATR788" i="9"/>
  <c r="ATS788" i="9"/>
  <c r="ATT788" i="9"/>
  <c r="ATU788" i="9"/>
  <c r="ATV788" i="9"/>
  <c r="ATW788" i="9"/>
  <c r="ATX788" i="9"/>
  <c r="ATY788" i="9"/>
  <c r="ATZ788" i="9"/>
  <c r="AUA788" i="9"/>
  <c r="AUB788" i="9"/>
  <c r="AUC788" i="9"/>
  <c r="AUD788" i="9"/>
  <c r="AUE788" i="9"/>
  <c r="AUF788" i="9"/>
  <c r="AUG788" i="9"/>
  <c r="AUH788" i="9"/>
  <c r="AUI788" i="9"/>
  <c r="AUJ788" i="9"/>
  <c r="AUK788" i="9"/>
  <c r="AUL788" i="9"/>
  <c r="AUM788" i="9"/>
  <c r="AUN788" i="9"/>
  <c r="AUO788" i="9"/>
  <c r="AUP788" i="9"/>
  <c r="AUQ788" i="9"/>
  <c r="AUR788" i="9"/>
  <c r="AUS788" i="9"/>
  <c r="AUT788" i="9"/>
  <c r="AUU788" i="9"/>
  <c r="AUV788" i="9"/>
  <c r="AUW788" i="9"/>
  <c r="AUX788" i="9"/>
  <c r="AUY788" i="9"/>
  <c r="AUZ788" i="9"/>
  <c r="AVA788" i="9"/>
  <c r="AVB788" i="9"/>
  <c r="AVC788" i="9"/>
  <c r="AVD788" i="9"/>
  <c r="AVE788" i="9"/>
  <c r="AVF788" i="9"/>
  <c r="AVG788" i="9"/>
  <c r="AVH788" i="9"/>
  <c r="AVI788" i="9"/>
  <c r="AVJ788" i="9"/>
  <c r="AVK788" i="9"/>
  <c r="AVL788" i="9"/>
  <c r="AVM788" i="9"/>
  <c r="AVN788" i="9"/>
  <c r="AVO788" i="9"/>
  <c r="AVP788" i="9"/>
  <c r="AVQ788" i="9"/>
  <c r="AVR788" i="9"/>
  <c r="AVS788" i="9"/>
  <c r="AVT788" i="9"/>
  <c r="AVU788" i="9"/>
  <c r="AVV788" i="9"/>
  <c r="AVW788" i="9"/>
  <c r="AVX788" i="9"/>
  <c r="AVY788" i="9"/>
  <c r="AVZ788" i="9"/>
  <c r="AWA788" i="9"/>
  <c r="AWB788" i="9"/>
  <c r="AWC788" i="9"/>
  <c r="AWD788" i="9"/>
  <c r="AWE788" i="9"/>
  <c r="AWF788" i="9"/>
  <c r="AWG788" i="9"/>
  <c r="AWH788" i="9"/>
  <c r="AWI788" i="9"/>
  <c r="AWJ788" i="9"/>
  <c r="AWK788" i="9"/>
  <c r="AWL788" i="9"/>
  <c r="AWM788" i="9"/>
  <c r="AWN788" i="9"/>
  <c r="AWO788" i="9"/>
  <c r="AWP788" i="9"/>
  <c r="AWQ788" i="9"/>
  <c r="AWR788" i="9"/>
  <c r="AWS788" i="9"/>
  <c r="AWT788" i="9"/>
  <c r="AWU788" i="9"/>
  <c r="AWV788" i="9"/>
  <c r="AWW788" i="9"/>
  <c r="AWX788" i="9"/>
  <c r="AWY788" i="9"/>
  <c r="AWZ788" i="9"/>
  <c r="AXA788" i="9"/>
  <c r="AXB788" i="9"/>
  <c r="AXC788" i="9"/>
  <c r="AXD788" i="9"/>
  <c r="AXE788" i="9"/>
  <c r="AXF788" i="9"/>
  <c r="AXG788" i="9"/>
  <c r="AXH788" i="9"/>
  <c r="AXI788" i="9"/>
  <c r="AXJ788" i="9"/>
  <c r="AXK788" i="9"/>
  <c r="AXL788" i="9"/>
  <c r="AXM788" i="9"/>
  <c r="AXN788" i="9"/>
  <c r="AXO788" i="9"/>
  <c r="AXP788" i="9"/>
  <c r="AXQ788" i="9"/>
  <c r="AXR788" i="9"/>
  <c r="AXS788" i="9"/>
  <c r="AXT788" i="9"/>
  <c r="AXU788" i="9"/>
  <c r="AXV788" i="9"/>
  <c r="AXW788" i="9"/>
  <c r="AXX788" i="9"/>
  <c r="AXY788" i="9"/>
  <c r="AXZ788" i="9"/>
  <c r="AYA788" i="9"/>
  <c r="AYB788" i="9"/>
  <c r="AYC788" i="9"/>
  <c r="AYD788" i="9"/>
  <c r="AYE788" i="9"/>
  <c r="AYF788" i="9"/>
  <c r="AYG788" i="9"/>
  <c r="AYH788" i="9"/>
  <c r="AYI788" i="9"/>
  <c r="AYJ788" i="9"/>
  <c r="AYK788" i="9"/>
  <c r="AYL788" i="9"/>
  <c r="AYM788" i="9"/>
  <c r="AYN788" i="9"/>
  <c r="AYO788" i="9"/>
  <c r="AYP788" i="9"/>
  <c r="AYQ788" i="9"/>
  <c r="AYR788" i="9"/>
  <c r="AYS788" i="9"/>
  <c r="AYT788" i="9"/>
  <c r="AYU788" i="9"/>
  <c r="AYV788" i="9"/>
  <c r="AYW788" i="9"/>
  <c r="AYX788" i="9"/>
  <c r="AYY788" i="9"/>
  <c r="AYZ788" i="9"/>
  <c r="AZA788" i="9"/>
  <c r="AZB788" i="9"/>
  <c r="AZC788" i="9"/>
  <c r="AZD788" i="9"/>
  <c r="AZE788" i="9"/>
  <c r="AZF788" i="9"/>
  <c r="AZG788" i="9"/>
  <c r="AZH788" i="9"/>
  <c r="AZI788" i="9"/>
  <c r="AZJ788" i="9"/>
  <c r="AZK788" i="9"/>
  <c r="AZL788" i="9"/>
  <c r="AZM788" i="9"/>
  <c r="AZN788" i="9"/>
  <c r="AZO788" i="9"/>
  <c r="AZP788" i="9"/>
  <c r="AZQ788" i="9"/>
  <c r="AZR788" i="9"/>
  <c r="AZS788" i="9"/>
  <c r="AZT788" i="9"/>
  <c r="AZU788" i="9"/>
  <c r="AZV788" i="9"/>
  <c r="AZW788" i="9"/>
  <c r="AZX788" i="9"/>
  <c r="AZY788" i="9"/>
  <c r="AZZ788" i="9"/>
  <c r="BAA788" i="9"/>
  <c r="BAB788" i="9"/>
  <c r="BAC788" i="9"/>
  <c r="BAD788" i="9"/>
  <c r="BAE788" i="9"/>
  <c r="BAF788" i="9"/>
  <c r="BAG788" i="9"/>
  <c r="BAH788" i="9"/>
  <c r="BAI788" i="9"/>
  <c r="BAJ788" i="9"/>
  <c r="BAK788" i="9"/>
  <c r="BAL788" i="9"/>
  <c r="BAM788" i="9"/>
  <c r="BAN788" i="9"/>
  <c r="BAO788" i="9"/>
  <c r="BAP788" i="9"/>
  <c r="BAQ788" i="9"/>
  <c r="BAR788" i="9"/>
  <c r="BAS788" i="9"/>
  <c r="BAT788" i="9"/>
  <c r="BAU788" i="9"/>
  <c r="BAV788" i="9"/>
  <c r="BAW788" i="9"/>
  <c r="BAX788" i="9"/>
  <c r="BAY788" i="9"/>
  <c r="BAZ788" i="9"/>
  <c r="BBA788" i="9"/>
  <c r="BBB788" i="9"/>
  <c r="BBC788" i="9"/>
  <c r="BBD788" i="9"/>
  <c r="BBE788" i="9"/>
  <c r="BBF788" i="9"/>
  <c r="BBG788" i="9"/>
  <c r="BBH788" i="9"/>
  <c r="BBI788" i="9"/>
  <c r="BBJ788" i="9"/>
  <c r="BBK788" i="9"/>
  <c r="BBL788" i="9"/>
  <c r="BBM788" i="9"/>
  <c r="BBN788" i="9"/>
  <c r="BBO788" i="9"/>
  <c r="BBP788" i="9"/>
  <c r="BBQ788" i="9"/>
  <c r="BBR788" i="9"/>
  <c r="BBS788" i="9"/>
  <c r="BBT788" i="9"/>
  <c r="BBU788" i="9"/>
  <c r="BBV788" i="9"/>
  <c r="BBW788" i="9"/>
  <c r="BBX788" i="9"/>
  <c r="BBY788" i="9"/>
  <c r="BBZ788" i="9"/>
  <c r="BCA788" i="9"/>
  <c r="BCB788" i="9"/>
  <c r="BCC788" i="9"/>
  <c r="BCD788" i="9"/>
  <c r="BCE788" i="9"/>
  <c r="BCF788" i="9"/>
  <c r="BCG788" i="9"/>
  <c r="BCH788" i="9"/>
  <c r="BCI788" i="9"/>
  <c r="BCJ788" i="9"/>
  <c r="BCK788" i="9"/>
  <c r="BCL788" i="9"/>
  <c r="BCM788" i="9"/>
  <c r="BCN788" i="9"/>
  <c r="BCO788" i="9"/>
  <c r="BCP788" i="9"/>
  <c r="BCQ788" i="9"/>
  <c r="BCR788" i="9"/>
  <c r="BCS788" i="9"/>
  <c r="BCT788" i="9"/>
  <c r="BCU788" i="9"/>
  <c r="BCV788" i="9"/>
  <c r="BCW788" i="9"/>
  <c r="BCX788" i="9"/>
  <c r="BCY788" i="9"/>
  <c r="BCZ788" i="9"/>
  <c r="BDA788" i="9"/>
  <c r="BDB788" i="9"/>
  <c r="BDC788" i="9"/>
  <c r="BDD788" i="9"/>
  <c r="BDE788" i="9"/>
  <c r="BDF788" i="9"/>
  <c r="BDG788" i="9"/>
  <c r="BDH788" i="9"/>
  <c r="BDI788" i="9"/>
  <c r="BDJ788" i="9"/>
  <c r="BDK788" i="9"/>
  <c r="BDL788" i="9"/>
  <c r="BDM788" i="9"/>
  <c r="BDN788" i="9"/>
  <c r="BDO788" i="9"/>
  <c r="BDP788" i="9"/>
  <c r="BDQ788" i="9"/>
  <c r="BDR788" i="9"/>
  <c r="BDS788" i="9"/>
  <c r="BDT788" i="9"/>
  <c r="BDU788" i="9"/>
  <c r="BDV788" i="9"/>
  <c r="BDW788" i="9"/>
  <c r="BDX788" i="9"/>
  <c r="BDY788" i="9"/>
  <c r="BDZ788" i="9"/>
  <c r="BEA788" i="9"/>
  <c r="BEB788" i="9"/>
  <c r="BEC788" i="9"/>
  <c r="BED788" i="9"/>
  <c r="BEE788" i="9"/>
  <c r="BEF788" i="9"/>
  <c r="BEG788" i="9"/>
  <c r="BEH788" i="9"/>
  <c r="BEI788" i="9"/>
  <c r="BEJ788" i="9"/>
  <c r="BEK788" i="9"/>
  <c r="BEL788" i="9"/>
  <c r="BEM788" i="9"/>
  <c r="BEN788" i="9"/>
  <c r="BEO788" i="9"/>
  <c r="BEP788" i="9"/>
  <c r="BEQ788" i="9"/>
  <c r="BER788" i="9"/>
  <c r="BES788" i="9"/>
  <c r="BET788" i="9"/>
  <c r="BEU788" i="9"/>
  <c r="BEV788" i="9"/>
  <c r="BEW788" i="9"/>
  <c r="BEX788" i="9"/>
  <c r="BEY788" i="9"/>
  <c r="BEZ788" i="9"/>
  <c r="BFA788" i="9"/>
  <c r="BFB788" i="9"/>
  <c r="BFC788" i="9"/>
  <c r="BFD788" i="9"/>
  <c r="BFE788" i="9"/>
  <c r="BFF788" i="9"/>
  <c r="BFG788" i="9"/>
  <c r="BFH788" i="9"/>
  <c r="BFI788" i="9"/>
  <c r="BFJ788" i="9"/>
  <c r="BFK788" i="9"/>
  <c r="BFL788" i="9"/>
  <c r="BFM788" i="9"/>
  <c r="BFN788" i="9"/>
  <c r="BFO788" i="9"/>
  <c r="BFP788" i="9"/>
  <c r="BFQ788" i="9"/>
  <c r="BFR788" i="9"/>
  <c r="BFS788" i="9"/>
  <c r="BFT788" i="9"/>
  <c r="BFU788" i="9"/>
  <c r="BFV788" i="9"/>
  <c r="BFW788" i="9"/>
  <c r="BFX788" i="9"/>
  <c r="BFY788" i="9"/>
  <c r="BFZ788" i="9"/>
  <c r="BGA788" i="9"/>
  <c r="BGB788" i="9"/>
  <c r="BGC788" i="9"/>
  <c r="BGD788" i="9"/>
  <c r="BGE788" i="9"/>
  <c r="BGF788" i="9"/>
  <c r="BGG788" i="9"/>
  <c r="BGH788" i="9"/>
  <c r="BGI788" i="9"/>
  <c r="BGJ788" i="9"/>
  <c r="BGK788" i="9"/>
  <c r="BGL788" i="9"/>
  <c r="BGM788" i="9"/>
  <c r="BGN788" i="9"/>
  <c r="BGO788" i="9"/>
  <c r="BGP788" i="9"/>
  <c r="BGQ788" i="9"/>
  <c r="BGR788" i="9"/>
  <c r="BGS788" i="9"/>
  <c r="BGT788" i="9"/>
  <c r="BGU788" i="9"/>
  <c r="BGV788" i="9"/>
  <c r="BGW788" i="9"/>
  <c r="BGX788" i="9"/>
  <c r="BGY788" i="9"/>
  <c r="BGZ788" i="9"/>
  <c r="BHA788" i="9"/>
  <c r="BHB788" i="9"/>
  <c r="BHC788" i="9"/>
  <c r="BHD788" i="9"/>
  <c r="BHE788" i="9"/>
  <c r="BHF788" i="9"/>
  <c r="BHG788" i="9"/>
  <c r="BHH788" i="9"/>
  <c r="BHI788" i="9"/>
  <c r="BHJ788" i="9"/>
  <c r="BHK788" i="9"/>
  <c r="BHL788" i="9"/>
  <c r="BHM788" i="9"/>
  <c r="BHN788" i="9"/>
  <c r="BHO788" i="9"/>
  <c r="BHP788" i="9"/>
  <c r="BHQ788" i="9"/>
  <c r="BHR788" i="9"/>
  <c r="BHS788" i="9"/>
  <c r="BHT788" i="9"/>
  <c r="BHU788" i="9"/>
  <c r="BHV788" i="9"/>
  <c r="BHW788" i="9"/>
  <c r="BHX788" i="9"/>
  <c r="BHY788" i="9"/>
  <c r="BHZ788" i="9"/>
  <c r="BIA788" i="9"/>
  <c r="BIB788" i="9"/>
  <c r="BIC788" i="9"/>
  <c r="BID788" i="9"/>
  <c r="BIE788" i="9"/>
  <c r="BIF788" i="9"/>
  <c r="BIG788" i="9"/>
  <c r="BIH788" i="9"/>
  <c r="BII788" i="9"/>
  <c r="BIJ788" i="9"/>
  <c r="BIK788" i="9"/>
  <c r="BIL788" i="9"/>
  <c r="BIM788" i="9"/>
  <c r="BIN788" i="9"/>
  <c r="BIO788" i="9"/>
  <c r="BIP788" i="9"/>
  <c r="BIQ788" i="9"/>
  <c r="BIR788" i="9"/>
  <c r="BIS788" i="9"/>
  <c r="BIT788" i="9"/>
  <c r="BIU788" i="9"/>
  <c r="BIV788" i="9"/>
  <c r="AFQ789" i="9"/>
  <c r="AFR789" i="9"/>
  <c r="AFS789" i="9"/>
  <c r="AFT789" i="9"/>
  <c r="AFU789" i="9"/>
  <c r="AFV789" i="9"/>
  <c r="AFW789" i="9"/>
  <c r="AFX789" i="9"/>
  <c r="AFY789" i="9"/>
  <c r="AFZ789" i="9"/>
  <c r="AGA789" i="9"/>
  <c r="AGB789" i="9"/>
  <c r="AGC789" i="9"/>
  <c r="AGD789" i="9"/>
  <c r="AGE789" i="9"/>
  <c r="AGF789" i="9"/>
  <c r="AGG789" i="9"/>
  <c r="AGH789" i="9"/>
  <c r="AGI789" i="9"/>
  <c r="AGJ789" i="9"/>
  <c r="AGK789" i="9"/>
  <c r="AGL789" i="9"/>
  <c r="AGM789" i="9"/>
  <c r="AGN789" i="9"/>
  <c r="AGO789" i="9"/>
  <c r="AGP789" i="9"/>
  <c r="AGQ789" i="9"/>
  <c r="AGR789" i="9"/>
  <c r="AGS789" i="9"/>
  <c r="AGT789" i="9"/>
  <c r="AGU789" i="9"/>
  <c r="AGV789" i="9"/>
  <c r="AGW789" i="9"/>
  <c r="AGX789" i="9"/>
  <c r="AGY789" i="9"/>
  <c r="AGZ789" i="9"/>
  <c r="AHA789" i="9"/>
  <c r="AHB789" i="9"/>
  <c r="AHC789" i="9"/>
  <c r="AHD789" i="9"/>
  <c r="AHE789" i="9"/>
  <c r="AHF789" i="9"/>
  <c r="AHG789" i="9"/>
  <c r="AHH789" i="9"/>
  <c r="AHI789" i="9"/>
  <c r="AHJ789" i="9"/>
  <c r="AHK789" i="9"/>
  <c r="AHL789" i="9"/>
  <c r="AHM789" i="9"/>
  <c r="AHN789" i="9"/>
  <c r="AHO789" i="9"/>
  <c r="AHP789" i="9"/>
  <c r="AHQ789" i="9"/>
  <c r="AHR789" i="9"/>
  <c r="AHS789" i="9"/>
  <c r="AHT789" i="9"/>
  <c r="AHU789" i="9"/>
  <c r="AHV789" i="9"/>
  <c r="AHW789" i="9"/>
  <c r="AHX789" i="9"/>
  <c r="AHY789" i="9"/>
  <c r="AHZ789" i="9"/>
  <c r="AIA789" i="9"/>
  <c r="AIB789" i="9"/>
  <c r="AIC789" i="9"/>
  <c r="AID789" i="9"/>
  <c r="AIE789" i="9"/>
  <c r="AIF789" i="9"/>
  <c r="AIG789" i="9"/>
  <c r="AIH789" i="9"/>
  <c r="AII789" i="9"/>
  <c r="AIJ789" i="9"/>
  <c r="AIK789" i="9"/>
  <c r="AIL789" i="9"/>
  <c r="AIM789" i="9"/>
  <c r="AIN789" i="9"/>
  <c r="AIO789" i="9"/>
  <c r="AIP789" i="9"/>
  <c r="AIQ789" i="9"/>
  <c r="AIR789" i="9"/>
  <c r="AIS789" i="9"/>
  <c r="AIT789" i="9"/>
  <c r="AIU789" i="9"/>
  <c r="AIV789" i="9"/>
  <c r="AIW789" i="9"/>
  <c r="AIX789" i="9"/>
  <c r="AIY789" i="9"/>
  <c r="AIZ789" i="9"/>
  <c r="AJA789" i="9"/>
  <c r="AJB789" i="9"/>
  <c r="AJC789" i="9"/>
  <c r="AJD789" i="9"/>
  <c r="AJE789" i="9"/>
  <c r="AJF789" i="9"/>
  <c r="AJG789" i="9"/>
  <c r="AJH789" i="9"/>
  <c r="AJI789" i="9"/>
  <c r="AJJ789" i="9"/>
  <c r="AJK789" i="9"/>
  <c r="AJL789" i="9"/>
  <c r="AJM789" i="9"/>
  <c r="AJN789" i="9"/>
  <c r="AJO789" i="9"/>
  <c r="AJP789" i="9"/>
  <c r="AJQ789" i="9"/>
  <c r="AJR789" i="9"/>
  <c r="AJS789" i="9"/>
  <c r="AJT789" i="9"/>
  <c r="AJU789" i="9"/>
  <c r="AJV789" i="9"/>
  <c r="AJW789" i="9"/>
  <c r="AJX789" i="9"/>
  <c r="AJY789" i="9"/>
  <c r="AJZ789" i="9"/>
  <c r="AKA789" i="9"/>
  <c r="AKB789" i="9"/>
  <c r="AKC789" i="9"/>
  <c r="AKD789" i="9"/>
  <c r="AKE789" i="9"/>
  <c r="AKF789" i="9"/>
  <c r="AKG789" i="9"/>
  <c r="AKH789" i="9"/>
  <c r="AKI789" i="9"/>
  <c r="AKJ789" i="9"/>
  <c r="AKK789" i="9"/>
  <c r="AKL789" i="9"/>
  <c r="AKM789" i="9"/>
  <c r="AKN789" i="9"/>
  <c r="AKO789" i="9"/>
  <c r="AKP789" i="9"/>
  <c r="AKQ789" i="9"/>
  <c r="AKR789" i="9"/>
  <c r="AKS789" i="9"/>
  <c r="AKT789" i="9"/>
  <c r="AKU789" i="9"/>
  <c r="AKV789" i="9"/>
  <c r="AKW789" i="9"/>
  <c r="AKX789" i="9"/>
  <c r="AKY789" i="9"/>
  <c r="AKZ789" i="9"/>
  <c r="ALA789" i="9"/>
  <c r="ALB789" i="9"/>
  <c r="ALC789" i="9"/>
  <c r="ALD789" i="9"/>
  <c r="ALE789" i="9"/>
  <c r="ALF789" i="9"/>
  <c r="ALG789" i="9"/>
  <c r="ALH789" i="9"/>
  <c r="ALI789" i="9"/>
  <c r="ALJ789" i="9"/>
  <c r="ALK789" i="9"/>
  <c r="ALL789" i="9"/>
  <c r="ALM789" i="9"/>
  <c r="ALN789" i="9"/>
  <c r="ALO789" i="9"/>
  <c r="ALP789" i="9"/>
  <c r="ALQ789" i="9"/>
  <c r="ALR789" i="9"/>
  <c r="ALS789" i="9"/>
  <c r="ALT789" i="9"/>
  <c r="ALU789" i="9"/>
  <c r="ALV789" i="9"/>
  <c r="ALW789" i="9"/>
  <c r="ALX789" i="9"/>
  <c r="ALY789" i="9"/>
  <c r="ALZ789" i="9"/>
  <c r="AMA789" i="9"/>
  <c r="AMB789" i="9"/>
  <c r="AMC789" i="9"/>
  <c r="AMD789" i="9"/>
  <c r="AME789" i="9"/>
  <c r="AMF789" i="9"/>
  <c r="AMG789" i="9"/>
  <c r="AMH789" i="9"/>
  <c r="AMI789" i="9"/>
  <c r="AMJ789" i="9"/>
  <c r="AMK789" i="9"/>
  <c r="AML789" i="9"/>
  <c r="AMM789" i="9"/>
  <c r="AMN789" i="9"/>
  <c r="AMO789" i="9"/>
  <c r="AMP789" i="9"/>
  <c r="AMQ789" i="9"/>
  <c r="AMR789" i="9"/>
  <c r="AMS789" i="9"/>
  <c r="AMT789" i="9"/>
  <c r="AMU789" i="9"/>
  <c r="AMV789" i="9"/>
  <c r="AMW789" i="9"/>
  <c r="AMX789" i="9"/>
  <c r="AMY789" i="9"/>
  <c r="AMZ789" i="9"/>
  <c r="ANA789" i="9"/>
  <c r="ANB789" i="9"/>
  <c r="ANC789" i="9"/>
  <c r="AND789" i="9"/>
  <c r="ANE789" i="9"/>
  <c r="ANF789" i="9"/>
  <c r="ANG789" i="9"/>
  <c r="ANH789" i="9"/>
  <c r="ANI789" i="9"/>
  <c r="ANJ789" i="9"/>
  <c r="ANK789" i="9"/>
  <c r="ANL789" i="9"/>
  <c r="ANM789" i="9"/>
  <c r="ANN789" i="9"/>
  <c r="ANO789" i="9"/>
  <c r="ANP789" i="9"/>
  <c r="ANQ789" i="9"/>
  <c r="ANR789" i="9"/>
  <c r="ANS789" i="9"/>
  <c r="ANT789" i="9"/>
  <c r="ANU789" i="9"/>
  <c r="ANV789" i="9"/>
  <c r="ANW789" i="9"/>
  <c r="ANX789" i="9"/>
  <c r="ANY789" i="9"/>
  <c r="ANZ789" i="9"/>
  <c r="AOA789" i="9"/>
  <c r="AOB789" i="9"/>
  <c r="AOC789" i="9"/>
  <c r="AOD789" i="9"/>
  <c r="AOE789" i="9"/>
  <c r="AOF789" i="9"/>
  <c r="AOG789" i="9"/>
  <c r="AOH789" i="9"/>
  <c r="AOI789" i="9"/>
  <c r="AOJ789" i="9"/>
  <c r="AOK789" i="9"/>
  <c r="AOL789" i="9"/>
  <c r="AOM789" i="9"/>
  <c r="AON789" i="9"/>
  <c r="AOO789" i="9"/>
  <c r="AOP789" i="9"/>
  <c r="AOQ789" i="9"/>
  <c r="AOR789" i="9"/>
  <c r="AOS789" i="9"/>
  <c r="AOT789" i="9"/>
  <c r="AOU789" i="9"/>
  <c r="AOV789" i="9"/>
  <c r="AOW789" i="9"/>
  <c r="AOX789" i="9"/>
  <c r="AOY789" i="9"/>
  <c r="AOZ789" i="9"/>
  <c r="APA789" i="9"/>
  <c r="APB789" i="9"/>
  <c r="APC789" i="9"/>
  <c r="APD789" i="9"/>
  <c r="APE789" i="9"/>
  <c r="APF789" i="9"/>
  <c r="APG789" i="9"/>
  <c r="APH789" i="9"/>
  <c r="API789" i="9"/>
  <c r="APJ789" i="9"/>
  <c r="APK789" i="9"/>
  <c r="APL789" i="9"/>
  <c r="APM789" i="9"/>
  <c r="APN789" i="9"/>
  <c r="APO789" i="9"/>
  <c r="APP789" i="9"/>
  <c r="APQ789" i="9"/>
  <c r="APR789" i="9"/>
  <c r="APS789" i="9"/>
  <c r="APT789" i="9"/>
  <c r="APU789" i="9"/>
  <c r="APV789" i="9"/>
  <c r="APW789" i="9"/>
  <c r="APX789" i="9"/>
  <c r="APY789" i="9"/>
  <c r="APZ789" i="9"/>
  <c r="AQA789" i="9"/>
  <c r="AQB789" i="9"/>
  <c r="AQC789" i="9"/>
  <c r="AQD789" i="9"/>
  <c r="AQE789" i="9"/>
  <c r="AQF789" i="9"/>
  <c r="AQG789" i="9"/>
  <c r="AQH789" i="9"/>
  <c r="AQI789" i="9"/>
  <c r="AQJ789" i="9"/>
  <c r="AQK789" i="9"/>
  <c r="AQL789" i="9"/>
  <c r="AQM789" i="9"/>
  <c r="AQN789" i="9"/>
  <c r="AQO789" i="9"/>
  <c r="AQP789" i="9"/>
  <c r="AQQ789" i="9"/>
  <c r="AQR789" i="9"/>
  <c r="AQS789" i="9"/>
  <c r="AQT789" i="9"/>
  <c r="AQU789" i="9"/>
  <c r="AQV789" i="9"/>
  <c r="AQW789" i="9"/>
  <c r="AQX789" i="9"/>
  <c r="AQY789" i="9"/>
  <c r="AQZ789" i="9"/>
  <c r="ARA789" i="9"/>
  <c r="ARB789" i="9"/>
  <c r="ARC789" i="9"/>
  <c r="ARD789" i="9"/>
  <c r="ARE789" i="9"/>
  <c r="ARF789" i="9"/>
  <c r="ARG789" i="9"/>
  <c r="ARH789" i="9"/>
  <c r="ARI789" i="9"/>
  <c r="ARJ789" i="9"/>
  <c r="ARK789" i="9"/>
  <c r="ARL789" i="9"/>
  <c r="ARM789" i="9"/>
  <c r="ARN789" i="9"/>
  <c r="ARO789" i="9"/>
  <c r="ARP789" i="9"/>
  <c r="ARQ789" i="9"/>
  <c r="ARR789" i="9"/>
  <c r="ARS789" i="9"/>
  <c r="ART789" i="9"/>
  <c r="ARU789" i="9"/>
  <c r="ARV789" i="9"/>
  <c r="ARW789" i="9"/>
  <c r="ARX789" i="9"/>
  <c r="ARY789" i="9"/>
  <c r="ARZ789" i="9"/>
  <c r="ASA789" i="9"/>
  <c r="ASB789" i="9"/>
  <c r="ASC789" i="9"/>
  <c r="ASD789" i="9"/>
  <c r="ASE789" i="9"/>
  <c r="ASF789" i="9"/>
  <c r="ASG789" i="9"/>
  <c r="ASH789" i="9"/>
  <c r="ASI789" i="9"/>
  <c r="ASJ789" i="9"/>
  <c r="ASK789" i="9"/>
  <c r="ASL789" i="9"/>
  <c r="ASM789" i="9"/>
  <c r="ASN789" i="9"/>
  <c r="ASO789" i="9"/>
  <c r="ASP789" i="9"/>
  <c r="ASQ789" i="9"/>
  <c r="ASR789" i="9"/>
  <c r="ASS789" i="9"/>
  <c r="AST789" i="9"/>
  <c r="ASU789" i="9"/>
  <c r="ASV789" i="9"/>
  <c r="ASW789" i="9"/>
  <c r="ASX789" i="9"/>
  <c r="ASY789" i="9"/>
  <c r="ASZ789" i="9"/>
  <c r="ATA789" i="9"/>
  <c r="ATB789" i="9"/>
  <c r="ATC789" i="9"/>
  <c r="ATD789" i="9"/>
  <c r="ATE789" i="9"/>
  <c r="ATF789" i="9"/>
  <c r="ATG789" i="9"/>
  <c r="ATH789" i="9"/>
  <c r="ATI789" i="9"/>
  <c r="ATJ789" i="9"/>
  <c r="ATK789" i="9"/>
  <c r="ATL789" i="9"/>
  <c r="ATM789" i="9"/>
  <c r="ATN789" i="9"/>
  <c r="ATO789" i="9"/>
  <c r="ATP789" i="9"/>
  <c r="ATQ789" i="9"/>
  <c r="ATR789" i="9"/>
  <c r="ATS789" i="9"/>
  <c r="ATT789" i="9"/>
  <c r="ATU789" i="9"/>
  <c r="ATV789" i="9"/>
  <c r="ATW789" i="9"/>
  <c r="ATX789" i="9"/>
  <c r="ATY789" i="9"/>
  <c r="ATZ789" i="9"/>
  <c r="AUA789" i="9"/>
  <c r="AUB789" i="9"/>
  <c r="AUC789" i="9"/>
  <c r="AUD789" i="9"/>
  <c r="AUE789" i="9"/>
  <c r="AUF789" i="9"/>
  <c r="AUG789" i="9"/>
  <c r="AUH789" i="9"/>
  <c r="AUI789" i="9"/>
  <c r="AUJ789" i="9"/>
  <c r="AUK789" i="9"/>
  <c r="AUL789" i="9"/>
  <c r="AUM789" i="9"/>
  <c r="AUN789" i="9"/>
  <c r="AUO789" i="9"/>
  <c r="AUP789" i="9"/>
  <c r="AUQ789" i="9"/>
  <c r="AUR789" i="9"/>
  <c r="AUS789" i="9"/>
  <c r="AUT789" i="9"/>
  <c r="AUU789" i="9"/>
  <c r="AUV789" i="9"/>
  <c r="AUW789" i="9"/>
  <c r="AUX789" i="9"/>
  <c r="AUY789" i="9"/>
  <c r="AUZ789" i="9"/>
  <c r="AVA789" i="9"/>
  <c r="AVB789" i="9"/>
  <c r="AVC789" i="9"/>
  <c r="AVD789" i="9"/>
  <c r="AVE789" i="9"/>
  <c r="AVF789" i="9"/>
  <c r="AVG789" i="9"/>
  <c r="AVH789" i="9"/>
  <c r="AVI789" i="9"/>
  <c r="AVJ789" i="9"/>
  <c r="AVK789" i="9"/>
  <c r="AVL789" i="9"/>
  <c r="AVM789" i="9"/>
  <c r="AVN789" i="9"/>
  <c r="AVO789" i="9"/>
  <c r="AVP789" i="9"/>
  <c r="AVQ789" i="9"/>
  <c r="AVR789" i="9"/>
  <c r="AVS789" i="9"/>
  <c r="AVT789" i="9"/>
  <c r="AVU789" i="9"/>
  <c r="AVV789" i="9"/>
  <c r="AVW789" i="9"/>
  <c r="AVX789" i="9"/>
  <c r="AVY789" i="9"/>
  <c r="AVZ789" i="9"/>
  <c r="AWA789" i="9"/>
  <c r="AWB789" i="9"/>
  <c r="AWC789" i="9"/>
  <c r="AWD789" i="9"/>
  <c r="AWE789" i="9"/>
  <c r="AWF789" i="9"/>
  <c r="AWG789" i="9"/>
  <c r="AWH789" i="9"/>
  <c r="AWI789" i="9"/>
  <c r="AWJ789" i="9"/>
  <c r="AWK789" i="9"/>
  <c r="AWL789" i="9"/>
  <c r="AWM789" i="9"/>
  <c r="AWN789" i="9"/>
  <c r="AWO789" i="9"/>
  <c r="AWP789" i="9"/>
  <c r="AWQ789" i="9"/>
  <c r="AWR789" i="9"/>
  <c r="AWS789" i="9"/>
  <c r="AWT789" i="9"/>
  <c r="AWU789" i="9"/>
  <c r="AWV789" i="9"/>
  <c r="AWW789" i="9"/>
  <c r="AWX789" i="9"/>
  <c r="AWY789" i="9"/>
  <c r="AWZ789" i="9"/>
  <c r="AXA789" i="9"/>
  <c r="AXB789" i="9"/>
  <c r="AXC789" i="9"/>
  <c r="AXD789" i="9"/>
  <c r="AXE789" i="9"/>
  <c r="AXF789" i="9"/>
  <c r="AXG789" i="9"/>
  <c r="AXH789" i="9"/>
  <c r="AXI789" i="9"/>
  <c r="AXJ789" i="9"/>
  <c r="AXK789" i="9"/>
  <c r="AXL789" i="9"/>
  <c r="AXM789" i="9"/>
  <c r="AXN789" i="9"/>
  <c r="AXO789" i="9"/>
  <c r="AXP789" i="9"/>
  <c r="AXQ789" i="9"/>
  <c r="AXR789" i="9"/>
  <c r="AXS789" i="9"/>
  <c r="AXT789" i="9"/>
  <c r="AXU789" i="9"/>
  <c r="AXV789" i="9"/>
  <c r="AXW789" i="9"/>
  <c r="AXX789" i="9"/>
  <c r="AXY789" i="9"/>
  <c r="AXZ789" i="9"/>
  <c r="AYA789" i="9"/>
  <c r="AYB789" i="9"/>
  <c r="AYC789" i="9"/>
  <c r="AYD789" i="9"/>
  <c r="AYE789" i="9"/>
  <c r="AYF789" i="9"/>
  <c r="AYG789" i="9"/>
  <c r="AYH789" i="9"/>
  <c r="AYI789" i="9"/>
  <c r="AYJ789" i="9"/>
  <c r="AYK789" i="9"/>
  <c r="AYL789" i="9"/>
  <c r="AYM789" i="9"/>
  <c r="AYN789" i="9"/>
  <c r="AYO789" i="9"/>
  <c r="AYP789" i="9"/>
  <c r="AYQ789" i="9"/>
  <c r="AYR789" i="9"/>
  <c r="AYS789" i="9"/>
  <c r="AYT789" i="9"/>
  <c r="AYU789" i="9"/>
  <c r="AYV789" i="9"/>
  <c r="AYW789" i="9"/>
  <c r="AYX789" i="9"/>
  <c r="AYY789" i="9"/>
  <c r="AYZ789" i="9"/>
  <c r="AZA789" i="9"/>
  <c r="AZB789" i="9"/>
  <c r="AZC789" i="9"/>
  <c r="AZD789" i="9"/>
  <c r="AZE789" i="9"/>
  <c r="AZF789" i="9"/>
  <c r="AZG789" i="9"/>
  <c r="AZH789" i="9"/>
  <c r="AZI789" i="9"/>
  <c r="AZJ789" i="9"/>
  <c r="AZK789" i="9"/>
  <c r="AZL789" i="9"/>
  <c r="AZM789" i="9"/>
  <c r="AZN789" i="9"/>
  <c r="AZO789" i="9"/>
  <c r="AZP789" i="9"/>
  <c r="AZQ789" i="9"/>
  <c r="AZR789" i="9"/>
  <c r="AZS789" i="9"/>
  <c r="AZT789" i="9"/>
  <c r="AZU789" i="9"/>
  <c r="AZV789" i="9"/>
  <c r="AZW789" i="9"/>
  <c r="AZX789" i="9"/>
  <c r="AZY789" i="9"/>
  <c r="AZZ789" i="9"/>
  <c r="BAA789" i="9"/>
  <c r="BAB789" i="9"/>
  <c r="BAC789" i="9"/>
  <c r="BAD789" i="9"/>
  <c r="BAE789" i="9"/>
  <c r="BAF789" i="9"/>
  <c r="BAG789" i="9"/>
  <c r="BAH789" i="9"/>
  <c r="BAI789" i="9"/>
  <c r="BAJ789" i="9"/>
  <c r="BAK789" i="9"/>
  <c r="BAL789" i="9"/>
  <c r="BAM789" i="9"/>
  <c r="BAN789" i="9"/>
  <c r="BAO789" i="9"/>
  <c r="BAP789" i="9"/>
  <c r="BAQ789" i="9"/>
  <c r="BAR789" i="9"/>
  <c r="BAS789" i="9"/>
  <c r="BAT789" i="9"/>
  <c r="BAU789" i="9"/>
  <c r="BAV789" i="9"/>
  <c r="BAW789" i="9"/>
  <c r="BAX789" i="9"/>
  <c r="BAY789" i="9"/>
  <c r="BAZ789" i="9"/>
  <c r="BBA789" i="9"/>
  <c r="BBB789" i="9"/>
  <c r="BBC789" i="9"/>
  <c r="BBD789" i="9"/>
  <c r="BBE789" i="9"/>
  <c r="BBF789" i="9"/>
  <c r="BBG789" i="9"/>
  <c r="BBH789" i="9"/>
  <c r="BBI789" i="9"/>
  <c r="BBJ789" i="9"/>
  <c r="BBK789" i="9"/>
  <c r="BBL789" i="9"/>
  <c r="BBM789" i="9"/>
  <c r="BBN789" i="9"/>
  <c r="BBO789" i="9"/>
  <c r="BBP789" i="9"/>
  <c r="BBQ789" i="9"/>
  <c r="BBR789" i="9"/>
  <c r="BBS789" i="9"/>
  <c r="BBT789" i="9"/>
  <c r="BBU789" i="9"/>
  <c r="BBV789" i="9"/>
  <c r="BBW789" i="9"/>
  <c r="BBX789" i="9"/>
  <c r="BBY789" i="9"/>
  <c r="BBZ789" i="9"/>
  <c r="BCA789" i="9"/>
  <c r="BCB789" i="9"/>
  <c r="BCC789" i="9"/>
  <c r="BCD789" i="9"/>
  <c r="BCE789" i="9"/>
  <c r="BCF789" i="9"/>
  <c r="BCG789" i="9"/>
  <c r="BCH789" i="9"/>
  <c r="BCI789" i="9"/>
  <c r="BCJ789" i="9"/>
  <c r="BCK789" i="9"/>
  <c r="BCL789" i="9"/>
  <c r="BCM789" i="9"/>
  <c r="BCN789" i="9"/>
  <c r="BCO789" i="9"/>
  <c r="BCP789" i="9"/>
  <c r="BCQ789" i="9"/>
  <c r="BCR789" i="9"/>
  <c r="BCS789" i="9"/>
  <c r="BCT789" i="9"/>
  <c r="BCU789" i="9"/>
  <c r="BCV789" i="9"/>
  <c r="BCW789" i="9"/>
  <c r="BCX789" i="9"/>
  <c r="BCY789" i="9"/>
  <c r="BCZ789" i="9"/>
  <c r="BDA789" i="9"/>
  <c r="BDB789" i="9"/>
  <c r="BDC789" i="9"/>
  <c r="BDD789" i="9"/>
  <c r="BDE789" i="9"/>
  <c r="BDF789" i="9"/>
  <c r="BDG789" i="9"/>
  <c r="BDH789" i="9"/>
  <c r="BDI789" i="9"/>
  <c r="BDJ789" i="9"/>
  <c r="BDK789" i="9"/>
  <c r="BDL789" i="9"/>
  <c r="BDM789" i="9"/>
  <c r="BDN789" i="9"/>
  <c r="BDO789" i="9"/>
  <c r="BDP789" i="9"/>
  <c r="BDQ789" i="9"/>
  <c r="BDR789" i="9"/>
  <c r="BDS789" i="9"/>
  <c r="BDT789" i="9"/>
  <c r="BDU789" i="9"/>
  <c r="BDV789" i="9"/>
  <c r="BDW789" i="9"/>
  <c r="BDX789" i="9"/>
  <c r="BDY789" i="9"/>
  <c r="BDZ789" i="9"/>
  <c r="BEA789" i="9"/>
  <c r="BEB789" i="9"/>
  <c r="BEC789" i="9"/>
  <c r="BED789" i="9"/>
  <c r="BEE789" i="9"/>
  <c r="BEF789" i="9"/>
  <c r="BEG789" i="9"/>
  <c r="BEH789" i="9"/>
  <c r="BEI789" i="9"/>
  <c r="BEJ789" i="9"/>
  <c r="BEK789" i="9"/>
  <c r="BEL789" i="9"/>
  <c r="BEM789" i="9"/>
  <c r="BEN789" i="9"/>
  <c r="BEO789" i="9"/>
  <c r="BEP789" i="9"/>
  <c r="BEQ789" i="9"/>
  <c r="BER789" i="9"/>
  <c r="BES789" i="9"/>
  <c r="BET789" i="9"/>
  <c r="BEU789" i="9"/>
  <c r="BEV789" i="9"/>
  <c r="BEW789" i="9"/>
  <c r="BEX789" i="9"/>
  <c r="BEY789" i="9"/>
  <c r="BEZ789" i="9"/>
  <c r="BFA789" i="9"/>
  <c r="BFB789" i="9"/>
  <c r="BFC789" i="9"/>
  <c r="BFD789" i="9"/>
  <c r="BFE789" i="9"/>
  <c r="BFF789" i="9"/>
  <c r="BFG789" i="9"/>
  <c r="BFH789" i="9"/>
  <c r="BFI789" i="9"/>
  <c r="BFJ789" i="9"/>
  <c r="BFK789" i="9"/>
  <c r="BFL789" i="9"/>
  <c r="BFM789" i="9"/>
  <c r="BFN789" i="9"/>
  <c r="BFO789" i="9"/>
  <c r="BFP789" i="9"/>
  <c r="BFQ789" i="9"/>
  <c r="BFR789" i="9"/>
  <c r="BFS789" i="9"/>
  <c r="BFT789" i="9"/>
  <c r="BFU789" i="9"/>
  <c r="BFV789" i="9"/>
  <c r="BFW789" i="9"/>
  <c r="BFX789" i="9"/>
  <c r="BFY789" i="9"/>
  <c r="BFZ789" i="9"/>
  <c r="BGA789" i="9"/>
  <c r="BGB789" i="9"/>
  <c r="BGC789" i="9"/>
  <c r="BGD789" i="9"/>
  <c r="BGE789" i="9"/>
  <c r="BGF789" i="9"/>
  <c r="BGG789" i="9"/>
  <c r="BGH789" i="9"/>
  <c r="BGI789" i="9"/>
  <c r="BGJ789" i="9"/>
  <c r="BGK789" i="9"/>
  <c r="BGL789" i="9"/>
  <c r="BGM789" i="9"/>
  <c r="BGN789" i="9"/>
  <c r="BGO789" i="9"/>
  <c r="BGP789" i="9"/>
  <c r="BGQ789" i="9"/>
  <c r="BGR789" i="9"/>
  <c r="BGS789" i="9"/>
  <c r="BGT789" i="9"/>
  <c r="BGU789" i="9"/>
  <c r="BGV789" i="9"/>
  <c r="BGW789" i="9"/>
  <c r="BGX789" i="9"/>
  <c r="BGY789" i="9"/>
  <c r="BGZ789" i="9"/>
  <c r="BHA789" i="9"/>
  <c r="BHB789" i="9"/>
  <c r="BHC789" i="9"/>
  <c r="BHD789" i="9"/>
  <c r="BHE789" i="9"/>
  <c r="BHF789" i="9"/>
  <c r="BHG789" i="9"/>
  <c r="BHH789" i="9"/>
  <c r="BHI789" i="9"/>
  <c r="BHJ789" i="9"/>
  <c r="BHK789" i="9"/>
  <c r="BHL789" i="9"/>
  <c r="BHM789" i="9"/>
  <c r="BHN789" i="9"/>
  <c r="BHO789" i="9"/>
  <c r="BHP789" i="9"/>
  <c r="BHQ789" i="9"/>
  <c r="BHR789" i="9"/>
  <c r="BHS789" i="9"/>
  <c r="BHT789" i="9"/>
  <c r="BHU789" i="9"/>
  <c r="BHV789" i="9"/>
  <c r="BHW789" i="9"/>
  <c r="BHX789" i="9"/>
  <c r="BHY789" i="9"/>
  <c r="BHZ789" i="9"/>
  <c r="BIA789" i="9"/>
  <c r="BIB789" i="9"/>
  <c r="BIC789" i="9"/>
  <c r="BID789" i="9"/>
  <c r="BIE789" i="9"/>
  <c r="BIF789" i="9"/>
  <c r="BIG789" i="9"/>
  <c r="BIH789" i="9"/>
  <c r="BII789" i="9"/>
  <c r="BIJ789" i="9"/>
  <c r="BIK789" i="9"/>
  <c r="BIL789" i="9"/>
  <c r="BIM789" i="9"/>
  <c r="BIN789" i="9"/>
  <c r="BIO789" i="9"/>
  <c r="BIP789" i="9"/>
  <c r="BIQ789" i="9"/>
  <c r="BIR789" i="9"/>
  <c r="BIS789" i="9"/>
  <c r="BIT789" i="9"/>
  <c r="BIU789" i="9"/>
  <c r="BIV789" i="9"/>
  <c r="AFQ790" i="9"/>
  <c r="AFR790" i="9"/>
  <c r="AFS790" i="9"/>
  <c r="AFT790" i="9"/>
  <c r="AFU790" i="9"/>
  <c r="AFV790" i="9"/>
  <c r="AFW790" i="9"/>
  <c r="AFX790" i="9"/>
  <c r="AFY790" i="9"/>
  <c r="AFZ790" i="9"/>
  <c r="AGA790" i="9"/>
  <c r="AGB790" i="9"/>
  <c r="AGC790" i="9"/>
  <c r="AGD790" i="9"/>
  <c r="AGE790" i="9"/>
  <c r="AGF790" i="9"/>
  <c r="AGG790" i="9"/>
  <c r="AGH790" i="9"/>
  <c r="AGI790" i="9"/>
  <c r="AGJ790" i="9"/>
  <c r="AGK790" i="9"/>
  <c r="AGL790" i="9"/>
  <c r="AGM790" i="9"/>
  <c r="AGN790" i="9"/>
  <c r="AGO790" i="9"/>
  <c r="AGP790" i="9"/>
  <c r="AGQ790" i="9"/>
  <c r="AGR790" i="9"/>
  <c r="AGS790" i="9"/>
  <c r="AGT790" i="9"/>
  <c r="AGU790" i="9"/>
  <c r="AGV790" i="9"/>
  <c r="AGW790" i="9"/>
  <c r="AGX790" i="9"/>
  <c r="AGY790" i="9"/>
  <c r="AGZ790" i="9"/>
  <c r="AHA790" i="9"/>
  <c r="AHB790" i="9"/>
  <c r="AHC790" i="9"/>
  <c r="AHD790" i="9"/>
  <c r="AHE790" i="9"/>
  <c r="AHF790" i="9"/>
  <c r="AHG790" i="9"/>
  <c r="AHH790" i="9"/>
  <c r="AHI790" i="9"/>
  <c r="AHJ790" i="9"/>
  <c r="AHK790" i="9"/>
  <c r="AHL790" i="9"/>
  <c r="AHM790" i="9"/>
  <c r="AHN790" i="9"/>
  <c r="AHO790" i="9"/>
  <c r="AHP790" i="9"/>
  <c r="AHQ790" i="9"/>
  <c r="AHR790" i="9"/>
  <c r="AHS790" i="9"/>
  <c r="AHT790" i="9"/>
  <c r="AHU790" i="9"/>
  <c r="AHV790" i="9"/>
  <c r="AHW790" i="9"/>
  <c r="AHX790" i="9"/>
  <c r="AHY790" i="9"/>
  <c r="AHZ790" i="9"/>
  <c r="AIA790" i="9"/>
  <c r="AIB790" i="9"/>
  <c r="AIC790" i="9"/>
  <c r="AID790" i="9"/>
  <c r="AIE790" i="9"/>
  <c r="AIF790" i="9"/>
  <c r="AIG790" i="9"/>
  <c r="AIH790" i="9"/>
  <c r="AII790" i="9"/>
  <c r="AIJ790" i="9"/>
  <c r="AIK790" i="9"/>
  <c r="AIL790" i="9"/>
  <c r="AIM790" i="9"/>
  <c r="AIN790" i="9"/>
  <c r="AIO790" i="9"/>
  <c r="AIP790" i="9"/>
  <c r="AIQ790" i="9"/>
  <c r="AIR790" i="9"/>
  <c r="AIS790" i="9"/>
  <c r="AIT790" i="9"/>
  <c r="AIU790" i="9"/>
  <c r="AIV790" i="9"/>
  <c r="AIW790" i="9"/>
  <c r="AIX790" i="9"/>
  <c r="AIY790" i="9"/>
  <c r="AIZ790" i="9"/>
  <c r="AJA790" i="9"/>
  <c r="AJB790" i="9"/>
  <c r="AJC790" i="9"/>
  <c r="AJD790" i="9"/>
  <c r="AJE790" i="9"/>
  <c r="AJF790" i="9"/>
  <c r="AJG790" i="9"/>
  <c r="AJH790" i="9"/>
  <c r="AJI790" i="9"/>
  <c r="AJJ790" i="9"/>
  <c r="AJK790" i="9"/>
  <c r="AJL790" i="9"/>
  <c r="AJM790" i="9"/>
  <c r="AJN790" i="9"/>
  <c r="AJO790" i="9"/>
  <c r="AJP790" i="9"/>
  <c r="AJQ790" i="9"/>
  <c r="AJR790" i="9"/>
  <c r="AJS790" i="9"/>
  <c r="AJT790" i="9"/>
  <c r="AJU790" i="9"/>
  <c r="AJV790" i="9"/>
  <c r="AJW790" i="9"/>
  <c r="AJX790" i="9"/>
  <c r="AJY790" i="9"/>
  <c r="AJZ790" i="9"/>
  <c r="AKA790" i="9"/>
  <c r="AKB790" i="9"/>
  <c r="AKC790" i="9"/>
  <c r="AKD790" i="9"/>
  <c r="AKE790" i="9"/>
  <c r="AKF790" i="9"/>
  <c r="AKG790" i="9"/>
  <c r="AKH790" i="9"/>
  <c r="AKI790" i="9"/>
  <c r="AKJ790" i="9"/>
  <c r="AKK790" i="9"/>
  <c r="AKL790" i="9"/>
  <c r="AKM790" i="9"/>
  <c r="AKN790" i="9"/>
  <c r="AKO790" i="9"/>
  <c r="AKP790" i="9"/>
  <c r="AKQ790" i="9"/>
  <c r="AKR790" i="9"/>
  <c r="AKS790" i="9"/>
  <c r="AKT790" i="9"/>
  <c r="AKU790" i="9"/>
  <c r="AKV790" i="9"/>
  <c r="AKW790" i="9"/>
  <c r="AKX790" i="9"/>
  <c r="AKY790" i="9"/>
  <c r="AKZ790" i="9"/>
  <c r="ALA790" i="9"/>
  <c r="ALB790" i="9"/>
  <c r="ALC790" i="9"/>
  <c r="ALD790" i="9"/>
  <c r="ALE790" i="9"/>
  <c r="ALF790" i="9"/>
  <c r="ALG790" i="9"/>
  <c r="ALH790" i="9"/>
  <c r="ALI790" i="9"/>
  <c r="ALJ790" i="9"/>
  <c r="ALK790" i="9"/>
  <c r="ALL790" i="9"/>
  <c r="ALM790" i="9"/>
  <c r="ALN790" i="9"/>
  <c r="ALO790" i="9"/>
  <c r="ALP790" i="9"/>
  <c r="ALQ790" i="9"/>
  <c r="ALR790" i="9"/>
  <c r="ALS790" i="9"/>
  <c r="ALT790" i="9"/>
  <c r="ALU790" i="9"/>
  <c r="ALV790" i="9"/>
  <c r="ALW790" i="9"/>
  <c r="ALX790" i="9"/>
  <c r="ALY790" i="9"/>
  <c r="ALZ790" i="9"/>
  <c r="AMA790" i="9"/>
  <c r="AMB790" i="9"/>
  <c r="AMC790" i="9"/>
  <c r="AMD790" i="9"/>
  <c r="AME790" i="9"/>
  <c r="AMF790" i="9"/>
  <c r="AMG790" i="9"/>
  <c r="AMH790" i="9"/>
  <c r="AMI790" i="9"/>
  <c r="AMJ790" i="9"/>
  <c r="AMK790" i="9"/>
  <c r="AML790" i="9"/>
  <c r="AMM790" i="9"/>
  <c r="AMN790" i="9"/>
  <c r="AMO790" i="9"/>
  <c r="AMP790" i="9"/>
  <c r="AMQ790" i="9"/>
  <c r="AMR790" i="9"/>
  <c r="AMS790" i="9"/>
  <c r="AMT790" i="9"/>
  <c r="AMU790" i="9"/>
  <c r="AMV790" i="9"/>
  <c r="AMW790" i="9"/>
  <c r="AMX790" i="9"/>
  <c r="AMY790" i="9"/>
  <c r="AMZ790" i="9"/>
  <c r="ANA790" i="9"/>
  <c r="ANB790" i="9"/>
  <c r="ANC790" i="9"/>
  <c r="AND790" i="9"/>
  <c r="ANE790" i="9"/>
  <c r="ANF790" i="9"/>
  <c r="ANG790" i="9"/>
  <c r="ANH790" i="9"/>
  <c r="ANI790" i="9"/>
  <c r="ANJ790" i="9"/>
  <c r="ANK790" i="9"/>
  <c r="ANL790" i="9"/>
  <c r="ANM790" i="9"/>
  <c r="ANN790" i="9"/>
  <c r="ANO790" i="9"/>
  <c r="ANP790" i="9"/>
  <c r="ANQ790" i="9"/>
  <c r="ANR790" i="9"/>
  <c r="ANS790" i="9"/>
  <c r="ANT790" i="9"/>
  <c r="ANU790" i="9"/>
  <c r="ANV790" i="9"/>
  <c r="ANW790" i="9"/>
  <c r="ANX790" i="9"/>
  <c r="ANY790" i="9"/>
  <c r="ANZ790" i="9"/>
  <c r="AOA790" i="9"/>
  <c r="AOB790" i="9"/>
  <c r="AOC790" i="9"/>
  <c r="AOD790" i="9"/>
  <c r="AOE790" i="9"/>
  <c r="AOF790" i="9"/>
  <c r="AOG790" i="9"/>
  <c r="AOH790" i="9"/>
  <c r="AOI790" i="9"/>
  <c r="AOJ790" i="9"/>
  <c r="AOK790" i="9"/>
  <c r="AOL790" i="9"/>
  <c r="AOM790" i="9"/>
  <c r="AON790" i="9"/>
  <c r="AOO790" i="9"/>
  <c r="AOP790" i="9"/>
  <c r="AOQ790" i="9"/>
  <c r="AOR790" i="9"/>
  <c r="AOS790" i="9"/>
  <c r="AOT790" i="9"/>
  <c r="AOU790" i="9"/>
  <c r="AOV790" i="9"/>
  <c r="AOW790" i="9"/>
  <c r="AOX790" i="9"/>
  <c r="AOY790" i="9"/>
  <c r="AOZ790" i="9"/>
  <c r="APA790" i="9"/>
  <c r="APB790" i="9"/>
  <c r="APC790" i="9"/>
  <c r="APD790" i="9"/>
  <c r="APE790" i="9"/>
  <c r="APF790" i="9"/>
  <c r="APG790" i="9"/>
  <c r="APH790" i="9"/>
  <c r="API790" i="9"/>
  <c r="APJ790" i="9"/>
  <c r="APK790" i="9"/>
  <c r="APL790" i="9"/>
  <c r="APM790" i="9"/>
  <c r="APN790" i="9"/>
  <c r="APO790" i="9"/>
  <c r="APP790" i="9"/>
  <c r="APQ790" i="9"/>
  <c r="APR790" i="9"/>
  <c r="APS790" i="9"/>
  <c r="APT790" i="9"/>
  <c r="APU790" i="9"/>
  <c r="APV790" i="9"/>
  <c r="APW790" i="9"/>
  <c r="APX790" i="9"/>
  <c r="APY790" i="9"/>
  <c r="APZ790" i="9"/>
  <c r="AQA790" i="9"/>
  <c r="AQB790" i="9"/>
  <c r="AQC790" i="9"/>
  <c r="AQD790" i="9"/>
  <c r="AQE790" i="9"/>
  <c r="AQF790" i="9"/>
  <c r="AQG790" i="9"/>
  <c r="AQH790" i="9"/>
  <c r="AQI790" i="9"/>
  <c r="AQJ790" i="9"/>
  <c r="AQK790" i="9"/>
  <c r="AQL790" i="9"/>
  <c r="AQM790" i="9"/>
  <c r="AQN790" i="9"/>
  <c r="AQO790" i="9"/>
  <c r="AQP790" i="9"/>
  <c r="AQQ790" i="9"/>
  <c r="AQR790" i="9"/>
  <c r="AQS790" i="9"/>
  <c r="AQT790" i="9"/>
  <c r="AQU790" i="9"/>
  <c r="AQV790" i="9"/>
  <c r="AQW790" i="9"/>
  <c r="AQX790" i="9"/>
  <c r="AQY790" i="9"/>
  <c r="AQZ790" i="9"/>
  <c r="ARA790" i="9"/>
  <c r="ARB790" i="9"/>
  <c r="ARC790" i="9"/>
  <c r="ARD790" i="9"/>
  <c r="ARE790" i="9"/>
  <c r="ARF790" i="9"/>
  <c r="ARG790" i="9"/>
  <c r="ARH790" i="9"/>
  <c r="ARI790" i="9"/>
  <c r="ARJ790" i="9"/>
  <c r="ARK790" i="9"/>
  <c r="ARL790" i="9"/>
  <c r="ARM790" i="9"/>
  <c r="ARN790" i="9"/>
  <c r="ARO790" i="9"/>
  <c r="ARP790" i="9"/>
  <c r="ARQ790" i="9"/>
  <c r="ARR790" i="9"/>
  <c r="ARS790" i="9"/>
  <c r="ART790" i="9"/>
  <c r="ARU790" i="9"/>
  <c r="ARV790" i="9"/>
  <c r="ARW790" i="9"/>
  <c r="ARX790" i="9"/>
  <c r="ARY790" i="9"/>
  <c r="ARZ790" i="9"/>
  <c r="ASA790" i="9"/>
  <c r="ASB790" i="9"/>
  <c r="ASC790" i="9"/>
  <c r="ASD790" i="9"/>
  <c r="ASE790" i="9"/>
  <c r="ASF790" i="9"/>
  <c r="ASG790" i="9"/>
  <c r="ASH790" i="9"/>
  <c r="ASI790" i="9"/>
  <c r="ASJ790" i="9"/>
  <c r="ASK790" i="9"/>
  <c r="ASL790" i="9"/>
  <c r="ASM790" i="9"/>
  <c r="ASN790" i="9"/>
  <c r="ASO790" i="9"/>
  <c r="ASP790" i="9"/>
  <c r="ASQ790" i="9"/>
  <c r="ASR790" i="9"/>
  <c r="ASS790" i="9"/>
  <c r="AST790" i="9"/>
  <c r="ASU790" i="9"/>
  <c r="ASV790" i="9"/>
  <c r="ASW790" i="9"/>
  <c r="ASX790" i="9"/>
  <c r="ASY790" i="9"/>
  <c r="ASZ790" i="9"/>
  <c r="ATA790" i="9"/>
  <c r="ATB790" i="9"/>
  <c r="ATC790" i="9"/>
  <c r="ATD790" i="9"/>
  <c r="ATE790" i="9"/>
  <c r="ATF790" i="9"/>
  <c r="ATG790" i="9"/>
  <c r="ATH790" i="9"/>
  <c r="ATI790" i="9"/>
  <c r="ATJ790" i="9"/>
  <c r="ATK790" i="9"/>
  <c r="ATL790" i="9"/>
  <c r="ATM790" i="9"/>
  <c r="ATN790" i="9"/>
  <c r="ATO790" i="9"/>
  <c r="ATP790" i="9"/>
  <c r="ATQ790" i="9"/>
  <c r="ATR790" i="9"/>
  <c r="ATS790" i="9"/>
  <c r="ATT790" i="9"/>
  <c r="ATU790" i="9"/>
  <c r="ATV790" i="9"/>
  <c r="ATW790" i="9"/>
  <c r="ATX790" i="9"/>
  <c r="ATY790" i="9"/>
  <c r="ATZ790" i="9"/>
  <c r="AUA790" i="9"/>
  <c r="AUB790" i="9"/>
  <c r="AUC790" i="9"/>
  <c r="AUD790" i="9"/>
  <c r="AUE790" i="9"/>
  <c r="AUF790" i="9"/>
  <c r="AUG790" i="9"/>
  <c r="AUH790" i="9"/>
  <c r="AUI790" i="9"/>
  <c r="AUJ790" i="9"/>
  <c r="AUK790" i="9"/>
  <c r="AUL790" i="9"/>
  <c r="AUM790" i="9"/>
  <c r="AUN790" i="9"/>
  <c r="AUO790" i="9"/>
  <c r="AUP790" i="9"/>
  <c r="AUQ790" i="9"/>
  <c r="AUR790" i="9"/>
  <c r="AUS790" i="9"/>
  <c r="AUT790" i="9"/>
  <c r="AUU790" i="9"/>
  <c r="AUV790" i="9"/>
  <c r="AUW790" i="9"/>
  <c r="AUX790" i="9"/>
  <c r="AUY790" i="9"/>
  <c r="AUZ790" i="9"/>
  <c r="AVA790" i="9"/>
  <c r="AVB790" i="9"/>
  <c r="AVC790" i="9"/>
  <c r="AVD790" i="9"/>
  <c r="AVE790" i="9"/>
  <c r="AVF790" i="9"/>
  <c r="AVG790" i="9"/>
  <c r="AVH790" i="9"/>
  <c r="AVI790" i="9"/>
  <c r="AVJ790" i="9"/>
  <c r="AVK790" i="9"/>
  <c r="AVL790" i="9"/>
  <c r="AVM790" i="9"/>
  <c r="AVN790" i="9"/>
  <c r="AVO790" i="9"/>
  <c r="AVP790" i="9"/>
  <c r="AVQ790" i="9"/>
  <c r="AVR790" i="9"/>
  <c r="AVS790" i="9"/>
  <c r="AVT790" i="9"/>
  <c r="AVU790" i="9"/>
  <c r="AVV790" i="9"/>
  <c r="AVW790" i="9"/>
  <c r="AVX790" i="9"/>
  <c r="AVY790" i="9"/>
  <c r="AVZ790" i="9"/>
  <c r="AWA790" i="9"/>
  <c r="AWB790" i="9"/>
  <c r="AWC790" i="9"/>
  <c r="AWD790" i="9"/>
  <c r="AWE790" i="9"/>
  <c r="AWF790" i="9"/>
  <c r="AWG790" i="9"/>
  <c r="AWH790" i="9"/>
  <c r="AWI790" i="9"/>
  <c r="AWJ790" i="9"/>
  <c r="AWK790" i="9"/>
  <c r="AWL790" i="9"/>
  <c r="AWM790" i="9"/>
  <c r="AWN790" i="9"/>
  <c r="AWO790" i="9"/>
  <c r="AWP790" i="9"/>
  <c r="AWQ790" i="9"/>
  <c r="AWR790" i="9"/>
  <c r="AWS790" i="9"/>
  <c r="AWT790" i="9"/>
  <c r="AWU790" i="9"/>
  <c r="AWV790" i="9"/>
  <c r="AWW790" i="9"/>
  <c r="AWX790" i="9"/>
  <c r="AWY790" i="9"/>
  <c r="AWZ790" i="9"/>
  <c r="AXA790" i="9"/>
  <c r="AXB790" i="9"/>
  <c r="AXC790" i="9"/>
  <c r="AXD790" i="9"/>
  <c r="AXE790" i="9"/>
  <c r="AXF790" i="9"/>
  <c r="AXG790" i="9"/>
  <c r="AXH790" i="9"/>
  <c r="AXI790" i="9"/>
  <c r="AXJ790" i="9"/>
  <c r="AXK790" i="9"/>
  <c r="AXL790" i="9"/>
  <c r="AXM790" i="9"/>
  <c r="AXN790" i="9"/>
  <c r="AXO790" i="9"/>
  <c r="AXP790" i="9"/>
  <c r="AXQ790" i="9"/>
  <c r="AXR790" i="9"/>
  <c r="AXS790" i="9"/>
  <c r="AXT790" i="9"/>
  <c r="AXU790" i="9"/>
  <c r="AXV790" i="9"/>
  <c r="AXW790" i="9"/>
  <c r="AXX790" i="9"/>
  <c r="AXY790" i="9"/>
  <c r="AXZ790" i="9"/>
  <c r="AYA790" i="9"/>
  <c r="AYB790" i="9"/>
  <c r="AYC790" i="9"/>
  <c r="AYD790" i="9"/>
  <c r="AYE790" i="9"/>
  <c r="AYF790" i="9"/>
  <c r="AYG790" i="9"/>
  <c r="AYH790" i="9"/>
  <c r="AYI790" i="9"/>
  <c r="AYJ790" i="9"/>
  <c r="AYK790" i="9"/>
  <c r="AYL790" i="9"/>
  <c r="AYM790" i="9"/>
  <c r="AYN790" i="9"/>
  <c r="AYO790" i="9"/>
  <c r="AYP790" i="9"/>
  <c r="AYQ790" i="9"/>
  <c r="AYR790" i="9"/>
  <c r="AYS790" i="9"/>
  <c r="AYT790" i="9"/>
  <c r="AYU790" i="9"/>
  <c r="AYV790" i="9"/>
  <c r="AYW790" i="9"/>
  <c r="AYX790" i="9"/>
  <c r="AYY790" i="9"/>
  <c r="AYZ790" i="9"/>
  <c r="AZA790" i="9"/>
  <c r="AZB790" i="9"/>
  <c r="AZC790" i="9"/>
  <c r="AZD790" i="9"/>
  <c r="AZE790" i="9"/>
  <c r="AZF790" i="9"/>
  <c r="AZG790" i="9"/>
  <c r="AZH790" i="9"/>
  <c r="AZI790" i="9"/>
  <c r="AZJ790" i="9"/>
  <c r="AZK790" i="9"/>
  <c r="AZL790" i="9"/>
  <c r="AZM790" i="9"/>
  <c r="AZN790" i="9"/>
  <c r="AZO790" i="9"/>
  <c r="AZP790" i="9"/>
  <c r="AZQ790" i="9"/>
  <c r="AZR790" i="9"/>
  <c r="AZS790" i="9"/>
  <c r="AZT790" i="9"/>
  <c r="AZU790" i="9"/>
  <c r="AZV790" i="9"/>
  <c r="AZW790" i="9"/>
  <c r="AZX790" i="9"/>
  <c r="AZY790" i="9"/>
  <c r="AZZ790" i="9"/>
  <c r="BAA790" i="9"/>
  <c r="BAB790" i="9"/>
  <c r="BAC790" i="9"/>
  <c r="BAD790" i="9"/>
  <c r="BAE790" i="9"/>
  <c r="BAF790" i="9"/>
  <c r="BAG790" i="9"/>
  <c r="BAH790" i="9"/>
  <c r="BAI790" i="9"/>
  <c r="BAJ790" i="9"/>
  <c r="BAK790" i="9"/>
  <c r="BAL790" i="9"/>
  <c r="BAM790" i="9"/>
  <c r="BAN790" i="9"/>
  <c r="BAO790" i="9"/>
  <c r="BAP790" i="9"/>
  <c r="BAQ790" i="9"/>
  <c r="BAR790" i="9"/>
  <c r="BAS790" i="9"/>
  <c r="BAT790" i="9"/>
  <c r="BAU790" i="9"/>
  <c r="BAV790" i="9"/>
  <c r="BAW790" i="9"/>
  <c r="BAX790" i="9"/>
  <c r="BAY790" i="9"/>
  <c r="BAZ790" i="9"/>
  <c r="BBA790" i="9"/>
  <c r="BBB790" i="9"/>
  <c r="BBC790" i="9"/>
  <c r="BBD790" i="9"/>
  <c r="BBE790" i="9"/>
  <c r="BBF790" i="9"/>
  <c r="BBG790" i="9"/>
  <c r="BBH790" i="9"/>
  <c r="BBI790" i="9"/>
  <c r="BBJ790" i="9"/>
  <c r="BBK790" i="9"/>
  <c r="BBL790" i="9"/>
  <c r="BBM790" i="9"/>
  <c r="BBN790" i="9"/>
  <c r="BBO790" i="9"/>
  <c r="BBP790" i="9"/>
  <c r="BBQ790" i="9"/>
  <c r="BBR790" i="9"/>
  <c r="BBS790" i="9"/>
  <c r="BBT790" i="9"/>
  <c r="BBU790" i="9"/>
  <c r="BBV790" i="9"/>
  <c r="BBW790" i="9"/>
  <c r="BBX790" i="9"/>
  <c r="BBY790" i="9"/>
  <c r="BBZ790" i="9"/>
  <c r="BCA790" i="9"/>
  <c r="BCB790" i="9"/>
  <c r="BCC790" i="9"/>
  <c r="BCD790" i="9"/>
  <c r="BCE790" i="9"/>
  <c r="BCF790" i="9"/>
  <c r="BCG790" i="9"/>
  <c r="BCH790" i="9"/>
  <c r="BCI790" i="9"/>
  <c r="BCJ790" i="9"/>
  <c r="BCK790" i="9"/>
  <c r="BCL790" i="9"/>
  <c r="BCM790" i="9"/>
  <c r="BCN790" i="9"/>
  <c r="BCO790" i="9"/>
  <c r="BCP790" i="9"/>
  <c r="BCQ790" i="9"/>
  <c r="BCR790" i="9"/>
  <c r="BCS790" i="9"/>
  <c r="BCT790" i="9"/>
  <c r="BCU790" i="9"/>
  <c r="BCV790" i="9"/>
  <c r="BCW790" i="9"/>
  <c r="BCX790" i="9"/>
  <c r="BCY790" i="9"/>
  <c r="BCZ790" i="9"/>
  <c r="BDA790" i="9"/>
  <c r="BDB790" i="9"/>
  <c r="BDC790" i="9"/>
  <c r="BDD790" i="9"/>
  <c r="BDE790" i="9"/>
  <c r="BDF790" i="9"/>
  <c r="BDG790" i="9"/>
  <c r="BDH790" i="9"/>
  <c r="BDI790" i="9"/>
  <c r="BDJ790" i="9"/>
  <c r="BDK790" i="9"/>
  <c r="BDL790" i="9"/>
  <c r="BDM790" i="9"/>
  <c r="BDN790" i="9"/>
  <c r="BDO790" i="9"/>
  <c r="BDP790" i="9"/>
  <c r="BDQ790" i="9"/>
  <c r="BDR790" i="9"/>
  <c r="BDS790" i="9"/>
  <c r="BDT790" i="9"/>
  <c r="BDU790" i="9"/>
  <c r="BDV790" i="9"/>
  <c r="BDW790" i="9"/>
  <c r="BDX790" i="9"/>
  <c r="BDY790" i="9"/>
  <c r="BDZ790" i="9"/>
  <c r="BEA790" i="9"/>
  <c r="BEB790" i="9"/>
  <c r="BEC790" i="9"/>
  <c r="BED790" i="9"/>
  <c r="BEE790" i="9"/>
  <c r="BEF790" i="9"/>
  <c r="BEG790" i="9"/>
  <c r="BEH790" i="9"/>
  <c r="BEI790" i="9"/>
  <c r="BEJ790" i="9"/>
  <c r="BEK790" i="9"/>
  <c r="BEL790" i="9"/>
  <c r="BEM790" i="9"/>
  <c r="BEN790" i="9"/>
  <c r="BEO790" i="9"/>
  <c r="BEP790" i="9"/>
  <c r="BEQ790" i="9"/>
  <c r="BER790" i="9"/>
  <c r="BES790" i="9"/>
  <c r="BET790" i="9"/>
  <c r="BEU790" i="9"/>
  <c r="BEV790" i="9"/>
  <c r="BEW790" i="9"/>
  <c r="BEX790" i="9"/>
  <c r="BEY790" i="9"/>
  <c r="BEZ790" i="9"/>
  <c r="BFA790" i="9"/>
  <c r="BFB790" i="9"/>
  <c r="BFC790" i="9"/>
  <c r="BFD790" i="9"/>
  <c r="BFE790" i="9"/>
  <c r="BFF790" i="9"/>
  <c r="BFG790" i="9"/>
  <c r="BFH790" i="9"/>
  <c r="BFI790" i="9"/>
  <c r="BFJ790" i="9"/>
  <c r="BFK790" i="9"/>
  <c r="BFL790" i="9"/>
  <c r="BFM790" i="9"/>
  <c r="BFN790" i="9"/>
  <c r="BFO790" i="9"/>
  <c r="BFP790" i="9"/>
  <c r="BFQ790" i="9"/>
  <c r="BFR790" i="9"/>
  <c r="BFS790" i="9"/>
  <c r="BFT790" i="9"/>
  <c r="BFU790" i="9"/>
  <c r="BFV790" i="9"/>
  <c r="BFW790" i="9"/>
  <c r="BFX790" i="9"/>
  <c r="BFY790" i="9"/>
  <c r="BFZ790" i="9"/>
  <c r="BGA790" i="9"/>
  <c r="BGB790" i="9"/>
  <c r="BGC790" i="9"/>
  <c r="BGD790" i="9"/>
  <c r="BGE790" i="9"/>
  <c r="BGF790" i="9"/>
  <c r="BGG790" i="9"/>
  <c r="BGH790" i="9"/>
  <c r="BGI790" i="9"/>
  <c r="BGJ790" i="9"/>
  <c r="BGK790" i="9"/>
  <c r="BGL790" i="9"/>
  <c r="BGM790" i="9"/>
  <c r="BGN790" i="9"/>
  <c r="BGO790" i="9"/>
  <c r="BGP790" i="9"/>
  <c r="BGQ790" i="9"/>
  <c r="BGR790" i="9"/>
  <c r="BGS790" i="9"/>
  <c r="BGT790" i="9"/>
  <c r="BGU790" i="9"/>
  <c r="BGV790" i="9"/>
  <c r="BGW790" i="9"/>
  <c r="BGX790" i="9"/>
  <c r="BGY790" i="9"/>
  <c r="BGZ790" i="9"/>
  <c r="BHA790" i="9"/>
  <c r="BHB790" i="9"/>
  <c r="BHC790" i="9"/>
  <c r="BHD790" i="9"/>
  <c r="BHE790" i="9"/>
  <c r="BHF790" i="9"/>
  <c r="BHG790" i="9"/>
  <c r="BHH790" i="9"/>
  <c r="BHI790" i="9"/>
  <c r="BHJ790" i="9"/>
  <c r="BHK790" i="9"/>
  <c r="BHL790" i="9"/>
  <c r="BHM790" i="9"/>
  <c r="BHN790" i="9"/>
  <c r="BHO790" i="9"/>
  <c r="BHP790" i="9"/>
  <c r="BHQ790" i="9"/>
  <c r="BHR790" i="9"/>
  <c r="BHS790" i="9"/>
  <c r="BHT790" i="9"/>
  <c r="BHU790" i="9"/>
  <c r="BHV790" i="9"/>
  <c r="BHW790" i="9"/>
  <c r="BHX790" i="9"/>
  <c r="BHY790" i="9"/>
  <c r="BHZ790" i="9"/>
  <c r="BIA790" i="9"/>
  <c r="BIB790" i="9"/>
  <c r="BIC790" i="9"/>
  <c r="BID790" i="9"/>
  <c r="BIE790" i="9"/>
  <c r="BIF790" i="9"/>
  <c r="BIG790" i="9"/>
  <c r="BIH790" i="9"/>
  <c r="BII790" i="9"/>
  <c r="BIJ790" i="9"/>
  <c r="BIK790" i="9"/>
  <c r="BIL790" i="9"/>
  <c r="BIM790" i="9"/>
  <c r="BIN790" i="9"/>
  <c r="BIO790" i="9"/>
  <c r="BIP790" i="9"/>
  <c r="BIQ790" i="9"/>
  <c r="BIR790" i="9"/>
  <c r="BIS790" i="9"/>
  <c r="BIT790" i="9"/>
  <c r="BIU790" i="9"/>
  <c r="BIV790" i="9"/>
  <c r="AFQ791" i="9"/>
  <c r="AFR791" i="9"/>
  <c r="AFS791" i="9"/>
  <c r="AFT791" i="9"/>
  <c r="AFU791" i="9"/>
  <c r="AFV791" i="9"/>
  <c r="AFW791" i="9"/>
  <c r="AFX791" i="9"/>
  <c r="AFY791" i="9"/>
  <c r="AFZ791" i="9"/>
  <c r="AGA791" i="9"/>
  <c r="AGB791" i="9"/>
  <c r="AGC791" i="9"/>
  <c r="AGD791" i="9"/>
  <c r="AGE791" i="9"/>
  <c r="AGF791" i="9"/>
  <c r="AGG791" i="9"/>
  <c r="AGH791" i="9"/>
  <c r="AGI791" i="9"/>
  <c r="AGJ791" i="9"/>
  <c r="AGK791" i="9"/>
  <c r="AGL791" i="9"/>
  <c r="AGM791" i="9"/>
  <c r="AGN791" i="9"/>
  <c r="AGO791" i="9"/>
  <c r="AGP791" i="9"/>
  <c r="AGQ791" i="9"/>
  <c r="AGR791" i="9"/>
  <c r="AGS791" i="9"/>
  <c r="AGT791" i="9"/>
  <c r="AGU791" i="9"/>
  <c r="AGV791" i="9"/>
  <c r="AGW791" i="9"/>
  <c r="AGX791" i="9"/>
  <c r="AGY791" i="9"/>
  <c r="AGZ791" i="9"/>
  <c r="AHA791" i="9"/>
  <c r="AHB791" i="9"/>
  <c r="AHC791" i="9"/>
  <c r="AHD791" i="9"/>
  <c r="AHE791" i="9"/>
  <c r="AHF791" i="9"/>
  <c r="AHG791" i="9"/>
  <c r="AHH791" i="9"/>
  <c r="AHI791" i="9"/>
  <c r="AHJ791" i="9"/>
  <c r="AHK791" i="9"/>
  <c r="AHL791" i="9"/>
  <c r="AHM791" i="9"/>
  <c r="AHN791" i="9"/>
  <c r="AHO791" i="9"/>
  <c r="AHP791" i="9"/>
  <c r="AHQ791" i="9"/>
  <c r="AHR791" i="9"/>
  <c r="AHS791" i="9"/>
  <c r="AHT791" i="9"/>
  <c r="AHU791" i="9"/>
  <c r="AHV791" i="9"/>
  <c r="AHW791" i="9"/>
  <c r="AHX791" i="9"/>
  <c r="AHY791" i="9"/>
  <c r="AHZ791" i="9"/>
  <c r="AIA791" i="9"/>
  <c r="AIB791" i="9"/>
  <c r="AIC791" i="9"/>
  <c r="AID791" i="9"/>
  <c r="AIE791" i="9"/>
  <c r="AIF791" i="9"/>
  <c r="AIG791" i="9"/>
  <c r="AIH791" i="9"/>
  <c r="AII791" i="9"/>
  <c r="AIJ791" i="9"/>
  <c r="AIK791" i="9"/>
  <c r="AIL791" i="9"/>
  <c r="AIM791" i="9"/>
  <c r="AIN791" i="9"/>
  <c r="AIO791" i="9"/>
  <c r="AIP791" i="9"/>
  <c r="AIQ791" i="9"/>
  <c r="AIR791" i="9"/>
  <c r="AIS791" i="9"/>
  <c r="AIT791" i="9"/>
  <c r="AIU791" i="9"/>
  <c r="AIV791" i="9"/>
  <c r="AIW791" i="9"/>
  <c r="AIX791" i="9"/>
  <c r="AIY791" i="9"/>
  <c r="AIZ791" i="9"/>
  <c r="AJA791" i="9"/>
  <c r="AJB791" i="9"/>
  <c r="AJC791" i="9"/>
  <c r="AJD791" i="9"/>
  <c r="AJE791" i="9"/>
  <c r="AJF791" i="9"/>
  <c r="AJG791" i="9"/>
  <c r="AJH791" i="9"/>
  <c r="AJI791" i="9"/>
  <c r="AJJ791" i="9"/>
  <c r="AJK791" i="9"/>
  <c r="AJL791" i="9"/>
  <c r="AJM791" i="9"/>
  <c r="AJN791" i="9"/>
  <c r="AJO791" i="9"/>
  <c r="AJP791" i="9"/>
  <c r="AJQ791" i="9"/>
  <c r="AJR791" i="9"/>
  <c r="AJS791" i="9"/>
  <c r="AJT791" i="9"/>
  <c r="AJU791" i="9"/>
  <c r="AJV791" i="9"/>
  <c r="AJW791" i="9"/>
  <c r="AJX791" i="9"/>
  <c r="AJY791" i="9"/>
  <c r="AJZ791" i="9"/>
  <c r="AKA791" i="9"/>
  <c r="AKB791" i="9"/>
  <c r="AKC791" i="9"/>
  <c r="AKD791" i="9"/>
  <c r="AKE791" i="9"/>
  <c r="AKF791" i="9"/>
  <c r="AKG791" i="9"/>
  <c r="AKH791" i="9"/>
  <c r="AKI791" i="9"/>
  <c r="AKJ791" i="9"/>
  <c r="AKK791" i="9"/>
  <c r="AKL791" i="9"/>
  <c r="AKM791" i="9"/>
  <c r="AKN791" i="9"/>
  <c r="AKO791" i="9"/>
  <c r="AKP791" i="9"/>
  <c r="AKQ791" i="9"/>
  <c r="AKR791" i="9"/>
  <c r="AKS791" i="9"/>
  <c r="AKT791" i="9"/>
  <c r="AKU791" i="9"/>
  <c r="AKV791" i="9"/>
  <c r="AKW791" i="9"/>
  <c r="AKX791" i="9"/>
  <c r="AKY791" i="9"/>
  <c r="AKZ791" i="9"/>
  <c r="ALA791" i="9"/>
  <c r="ALB791" i="9"/>
  <c r="ALC791" i="9"/>
  <c r="ALD791" i="9"/>
  <c r="ALE791" i="9"/>
  <c r="ALF791" i="9"/>
  <c r="ALG791" i="9"/>
  <c r="ALH791" i="9"/>
  <c r="ALI791" i="9"/>
  <c r="ALJ791" i="9"/>
  <c r="ALK791" i="9"/>
  <c r="ALL791" i="9"/>
  <c r="ALM791" i="9"/>
  <c r="ALN791" i="9"/>
  <c r="ALO791" i="9"/>
  <c r="ALP791" i="9"/>
  <c r="ALQ791" i="9"/>
  <c r="ALR791" i="9"/>
  <c r="ALS791" i="9"/>
  <c r="ALT791" i="9"/>
  <c r="ALU791" i="9"/>
  <c r="ALV791" i="9"/>
  <c r="ALW791" i="9"/>
  <c r="ALX791" i="9"/>
  <c r="ALY791" i="9"/>
  <c r="ALZ791" i="9"/>
  <c r="AMA791" i="9"/>
  <c r="AMB791" i="9"/>
  <c r="AMC791" i="9"/>
  <c r="AMD791" i="9"/>
  <c r="AME791" i="9"/>
  <c r="AMF791" i="9"/>
  <c r="AMG791" i="9"/>
  <c r="AMH791" i="9"/>
  <c r="AMI791" i="9"/>
  <c r="AMJ791" i="9"/>
  <c r="AMK791" i="9"/>
  <c r="AML791" i="9"/>
  <c r="AMM791" i="9"/>
  <c r="AMN791" i="9"/>
  <c r="AMO791" i="9"/>
  <c r="AMP791" i="9"/>
  <c r="AMQ791" i="9"/>
  <c r="AMR791" i="9"/>
  <c r="AMS791" i="9"/>
  <c r="AMT791" i="9"/>
  <c r="AMU791" i="9"/>
  <c r="AMV791" i="9"/>
  <c r="AMW791" i="9"/>
  <c r="AMX791" i="9"/>
  <c r="AMY791" i="9"/>
  <c r="AMZ791" i="9"/>
  <c r="ANA791" i="9"/>
  <c r="ANB791" i="9"/>
  <c r="ANC791" i="9"/>
  <c r="AND791" i="9"/>
  <c r="ANE791" i="9"/>
  <c r="ANF791" i="9"/>
  <c r="ANG791" i="9"/>
  <c r="ANH791" i="9"/>
  <c r="ANI791" i="9"/>
  <c r="ANJ791" i="9"/>
  <c r="ANK791" i="9"/>
  <c r="ANL791" i="9"/>
  <c r="ANM791" i="9"/>
  <c r="ANN791" i="9"/>
  <c r="ANO791" i="9"/>
  <c r="ANP791" i="9"/>
  <c r="ANQ791" i="9"/>
  <c r="ANR791" i="9"/>
  <c r="ANS791" i="9"/>
  <c r="ANT791" i="9"/>
  <c r="ANU791" i="9"/>
  <c r="ANV791" i="9"/>
  <c r="ANW791" i="9"/>
  <c r="ANX791" i="9"/>
  <c r="ANY791" i="9"/>
  <c r="ANZ791" i="9"/>
  <c r="AOA791" i="9"/>
  <c r="AOB791" i="9"/>
  <c r="AOC791" i="9"/>
  <c r="AOD791" i="9"/>
  <c r="AOE791" i="9"/>
  <c r="AOF791" i="9"/>
  <c r="AOG791" i="9"/>
  <c r="AOH791" i="9"/>
  <c r="AOI791" i="9"/>
  <c r="AOJ791" i="9"/>
  <c r="AOK791" i="9"/>
  <c r="AOL791" i="9"/>
  <c r="AOM791" i="9"/>
  <c r="AON791" i="9"/>
  <c r="AOO791" i="9"/>
  <c r="AOP791" i="9"/>
  <c r="AOQ791" i="9"/>
  <c r="AOR791" i="9"/>
  <c r="AOS791" i="9"/>
  <c r="AOT791" i="9"/>
  <c r="AOU791" i="9"/>
  <c r="AOV791" i="9"/>
  <c r="AOW791" i="9"/>
  <c r="AOX791" i="9"/>
  <c r="AOY791" i="9"/>
  <c r="AOZ791" i="9"/>
  <c r="APA791" i="9"/>
  <c r="APB791" i="9"/>
  <c r="APC791" i="9"/>
  <c r="APD791" i="9"/>
  <c r="APE791" i="9"/>
  <c r="APF791" i="9"/>
  <c r="APG791" i="9"/>
  <c r="APH791" i="9"/>
  <c r="API791" i="9"/>
  <c r="APJ791" i="9"/>
  <c r="APK791" i="9"/>
  <c r="APL791" i="9"/>
  <c r="APM791" i="9"/>
  <c r="APN791" i="9"/>
  <c r="APO791" i="9"/>
  <c r="APP791" i="9"/>
  <c r="APQ791" i="9"/>
  <c r="APR791" i="9"/>
  <c r="APS791" i="9"/>
  <c r="APT791" i="9"/>
  <c r="APU791" i="9"/>
  <c r="APV791" i="9"/>
  <c r="APW791" i="9"/>
  <c r="APX791" i="9"/>
  <c r="APY791" i="9"/>
  <c r="APZ791" i="9"/>
  <c r="AQA791" i="9"/>
  <c r="AQB791" i="9"/>
  <c r="AQC791" i="9"/>
  <c r="AQD791" i="9"/>
  <c r="AQE791" i="9"/>
  <c r="AQF791" i="9"/>
  <c r="AQG791" i="9"/>
  <c r="AQH791" i="9"/>
  <c r="AQI791" i="9"/>
  <c r="AQJ791" i="9"/>
  <c r="AQK791" i="9"/>
  <c r="AQL791" i="9"/>
  <c r="AQM791" i="9"/>
  <c r="AQN791" i="9"/>
  <c r="AQO791" i="9"/>
  <c r="AQP791" i="9"/>
  <c r="AQQ791" i="9"/>
  <c r="AQR791" i="9"/>
  <c r="AQS791" i="9"/>
  <c r="AQT791" i="9"/>
  <c r="AQU791" i="9"/>
  <c r="AQV791" i="9"/>
  <c r="AQW791" i="9"/>
  <c r="AQX791" i="9"/>
  <c r="AQY791" i="9"/>
  <c r="AQZ791" i="9"/>
  <c r="ARA791" i="9"/>
  <c r="ARB791" i="9"/>
  <c r="ARC791" i="9"/>
  <c r="ARD791" i="9"/>
  <c r="ARE791" i="9"/>
  <c r="ARF791" i="9"/>
  <c r="ARG791" i="9"/>
  <c r="ARH791" i="9"/>
  <c r="ARI791" i="9"/>
  <c r="ARJ791" i="9"/>
  <c r="ARK791" i="9"/>
  <c r="ARL791" i="9"/>
  <c r="ARM791" i="9"/>
  <c r="ARN791" i="9"/>
  <c r="ARO791" i="9"/>
  <c r="ARP791" i="9"/>
  <c r="ARQ791" i="9"/>
  <c r="ARR791" i="9"/>
  <c r="ARS791" i="9"/>
  <c r="ART791" i="9"/>
  <c r="ARU791" i="9"/>
  <c r="ARV791" i="9"/>
  <c r="ARW791" i="9"/>
  <c r="ARX791" i="9"/>
  <c r="ARY791" i="9"/>
  <c r="ARZ791" i="9"/>
  <c r="ASA791" i="9"/>
  <c r="ASB791" i="9"/>
  <c r="ASC791" i="9"/>
  <c r="ASD791" i="9"/>
  <c r="ASE791" i="9"/>
  <c r="ASF791" i="9"/>
  <c r="ASG791" i="9"/>
  <c r="ASH791" i="9"/>
  <c r="ASI791" i="9"/>
  <c r="ASJ791" i="9"/>
  <c r="ASK791" i="9"/>
  <c r="ASL791" i="9"/>
  <c r="ASM791" i="9"/>
  <c r="ASN791" i="9"/>
  <c r="ASO791" i="9"/>
  <c r="ASP791" i="9"/>
  <c r="ASQ791" i="9"/>
  <c r="ASR791" i="9"/>
  <c r="ASS791" i="9"/>
  <c r="AST791" i="9"/>
  <c r="ASU791" i="9"/>
  <c r="ASV791" i="9"/>
  <c r="ASW791" i="9"/>
  <c r="ASX791" i="9"/>
  <c r="ASY791" i="9"/>
  <c r="ASZ791" i="9"/>
  <c r="ATA791" i="9"/>
  <c r="ATB791" i="9"/>
  <c r="ATC791" i="9"/>
  <c r="ATD791" i="9"/>
  <c r="ATE791" i="9"/>
  <c r="ATF791" i="9"/>
  <c r="ATG791" i="9"/>
  <c r="ATH791" i="9"/>
  <c r="ATI791" i="9"/>
  <c r="ATJ791" i="9"/>
  <c r="ATK791" i="9"/>
  <c r="ATL791" i="9"/>
  <c r="ATM791" i="9"/>
  <c r="ATN791" i="9"/>
  <c r="ATO791" i="9"/>
  <c r="ATP791" i="9"/>
  <c r="ATQ791" i="9"/>
  <c r="ATR791" i="9"/>
  <c r="ATS791" i="9"/>
  <c r="ATT791" i="9"/>
  <c r="ATU791" i="9"/>
  <c r="ATV791" i="9"/>
  <c r="ATW791" i="9"/>
  <c r="ATX791" i="9"/>
  <c r="ATY791" i="9"/>
  <c r="ATZ791" i="9"/>
  <c r="AUA791" i="9"/>
  <c r="AUB791" i="9"/>
  <c r="AUC791" i="9"/>
  <c r="AUD791" i="9"/>
  <c r="AUE791" i="9"/>
  <c r="AUF791" i="9"/>
  <c r="AUG791" i="9"/>
  <c r="AUH791" i="9"/>
  <c r="AUI791" i="9"/>
  <c r="AUJ791" i="9"/>
  <c r="AUK791" i="9"/>
  <c r="AUL791" i="9"/>
  <c r="AUM791" i="9"/>
  <c r="AUN791" i="9"/>
  <c r="AUO791" i="9"/>
  <c r="AUP791" i="9"/>
  <c r="AUQ791" i="9"/>
  <c r="AUR791" i="9"/>
  <c r="AUS791" i="9"/>
  <c r="AUT791" i="9"/>
  <c r="AUU791" i="9"/>
  <c r="AUV791" i="9"/>
  <c r="AUW791" i="9"/>
  <c r="AUX791" i="9"/>
  <c r="AUY791" i="9"/>
  <c r="AUZ791" i="9"/>
  <c r="AVA791" i="9"/>
  <c r="AVB791" i="9"/>
  <c r="AVC791" i="9"/>
  <c r="AVD791" i="9"/>
  <c r="AVE791" i="9"/>
  <c r="AVF791" i="9"/>
  <c r="AVG791" i="9"/>
  <c r="AVH791" i="9"/>
  <c r="AVI791" i="9"/>
  <c r="AVJ791" i="9"/>
  <c r="AVK791" i="9"/>
  <c r="AVL791" i="9"/>
  <c r="AVM791" i="9"/>
  <c r="AVN791" i="9"/>
  <c r="AVO791" i="9"/>
  <c r="AVP791" i="9"/>
  <c r="AVQ791" i="9"/>
  <c r="AVR791" i="9"/>
  <c r="AVS791" i="9"/>
  <c r="AVT791" i="9"/>
  <c r="AVU791" i="9"/>
  <c r="AVV791" i="9"/>
  <c r="AVW791" i="9"/>
  <c r="AVX791" i="9"/>
  <c r="AVY791" i="9"/>
  <c r="AVZ791" i="9"/>
  <c r="AWA791" i="9"/>
  <c r="AWB791" i="9"/>
  <c r="AWC791" i="9"/>
  <c r="AWD791" i="9"/>
  <c r="AWE791" i="9"/>
  <c r="AWF791" i="9"/>
  <c r="AWG791" i="9"/>
  <c r="AWH791" i="9"/>
  <c r="AWI791" i="9"/>
  <c r="AWJ791" i="9"/>
  <c r="AWK791" i="9"/>
  <c r="AWL791" i="9"/>
  <c r="AWM791" i="9"/>
  <c r="AWN791" i="9"/>
  <c r="AWO791" i="9"/>
  <c r="AWP791" i="9"/>
  <c r="AWQ791" i="9"/>
  <c r="AWR791" i="9"/>
  <c r="AWS791" i="9"/>
  <c r="AWT791" i="9"/>
  <c r="AWU791" i="9"/>
  <c r="AWV791" i="9"/>
  <c r="AWW791" i="9"/>
  <c r="AWX791" i="9"/>
  <c r="AWY791" i="9"/>
  <c r="AWZ791" i="9"/>
  <c r="AXA791" i="9"/>
  <c r="AXB791" i="9"/>
  <c r="AXC791" i="9"/>
  <c r="AXD791" i="9"/>
  <c r="AXE791" i="9"/>
  <c r="AXF791" i="9"/>
  <c r="AXG791" i="9"/>
  <c r="AXH791" i="9"/>
  <c r="AXI791" i="9"/>
  <c r="AXJ791" i="9"/>
  <c r="AXK791" i="9"/>
  <c r="AXL791" i="9"/>
  <c r="AXM791" i="9"/>
  <c r="AXN791" i="9"/>
  <c r="AXO791" i="9"/>
  <c r="AXP791" i="9"/>
  <c r="AXQ791" i="9"/>
  <c r="AXR791" i="9"/>
  <c r="AXS791" i="9"/>
  <c r="AXT791" i="9"/>
  <c r="AXU791" i="9"/>
  <c r="AXV791" i="9"/>
  <c r="AXW791" i="9"/>
  <c r="AXX791" i="9"/>
  <c r="AXY791" i="9"/>
  <c r="AXZ791" i="9"/>
  <c r="AYA791" i="9"/>
  <c r="AYB791" i="9"/>
  <c r="AYC791" i="9"/>
  <c r="AYD791" i="9"/>
  <c r="AYE791" i="9"/>
  <c r="AYF791" i="9"/>
  <c r="AYG791" i="9"/>
  <c r="AYH791" i="9"/>
  <c r="AYI791" i="9"/>
  <c r="AYJ791" i="9"/>
  <c r="AYK791" i="9"/>
  <c r="AYL791" i="9"/>
  <c r="AYM791" i="9"/>
  <c r="AYN791" i="9"/>
  <c r="AYO791" i="9"/>
  <c r="AYP791" i="9"/>
  <c r="AYQ791" i="9"/>
  <c r="AYR791" i="9"/>
  <c r="AYS791" i="9"/>
  <c r="AYT791" i="9"/>
  <c r="AYU791" i="9"/>
  <c r="AYV791" i="9"/>
  <c r="AYW791" i="9"/>
  <c r="AYX791" i="9"/>
  <c r="AYY791" i="9"/>
  <c r="AYZ791" i="9"/>
  <c r="AZA791" i="9"/>
  <c r="AZB791" i="9"/>
  <c r="AZC791" i="9"/>
  <c r="AZD791" i="9"/>
  <c r="AZE791" i="9"/>
  <c r="AZF791" i="9"/>
  <c r="AZG791" i="9"/>
  <c r="AZH791" i="9"/>
  <c r="AZI791" i="9"/>
  <c r="AZJ791" i="9"/>
  <c r="AZK791" i="9"/>
  <c r="AZL791" i="9"/>
  <c r="AZM791" i="9"/>
  <c r="AZN791" i="9"/>
  <c r="AZO791" i="9"/>
  <c r="AZP791" i="9"/>
  <c r="AZQ791" i="9"/>
  <c r="AZR791" i="9"/>
  <c r="AZS791" i="9"/>
  <c r="AZT791" i="9"/>
  <c r="AZU791" i="9"/>
  <c r="AZV791" i="9"/>
  <c r="AZW791" i="9"/>
  <c r="AZX791" i="9"/>
  <c r="AZY791" i="9"/>
  <c r="AZZ791" i="9"/>
  <c r="BAA791" i="9"/>
  <c r="BAB791" i="9"/>
  <c r="BAC791" i="9"/>
  <c r="BAD791" i="9"/>
  <c r="BAE791" i="9"/>
  <c r="BAF791" i="9"/>
  <c r="BAG791" i="9"/>
  <c r="BAH791" i="9"/>
  <c r="BAI791" i="9"/>
  <c r="BAJ791" i="9"/>
  <c r="BAK791" i="9"/>
  <c r="BAL791" i="9"/>
  <c r="BAM791" i="9"/>
  <c r="BAN791" i="9"/>
  <c r="BAO791" i="9"/>
  <c r="BAP791" i="9"/>
  <c r="BAQ791" i="9"/>
  <c r="BAR791" i="9"/>
  <c r="BAS791" i="9"/>
  <c r="BAT791" i="9"/>
  <c r="BAU791" i="9"/>
  <c r="BAV791" i="9"/>
  <c r="BAW791" i="9"/>
  <c r="BAX791" i="9"/>
  <c r="BAY791" i="9"/>
  <c r="BAZ791" i="9"/>
  <c r="BBA791" i="9"/>
  <c r="BBB791" i="9"/>
  <c r="BBC791" i="9"/>
  <c r="BBD791" i="9"/>
  <c r="BBE791" i="9"/>
  <c r="BBF791" i="9"/>
  <c r="BBG791" i="9"/>
  <c r="BBH791" i="9"/>
  <c r="BBI791" i="9"/>
  <c r="BBJ791" i="9"/>
  <c r="BBK791" i="9"/>
  <c r="BBL791" i="9"/>
  <c r="BBM791" i="9"/>
  <c r="BBN791" i="9"/>
  <c r="BBO791" i="9"/>
  <c r="BBP791" i="9"/>
  <c r="BBQ791" i="9"/>
  <c r="BBR791" i="9"/>
  <c r="BBS791" i="9"/>
  <c r="BBT791" i="9"/>
  <c r="BBU791" i="9"/>
  <c r="BBV791" i="9"/>
  <c r="BBW791" i="9"/>
  <c r="BBX791" i="9"/>
  <c r="BBY791" i="9"/>
  <c r="BBZ791" i="9"/>
  <c r="BCA791" i="9"/>
  <c r="BCB791" i="9"/>
  <c r="BCC791" i="9"/>
  <c r="BCD791" i="9"/>
  <c r="BCE791" i="9"/>
  <c r="BCF791" i="9"/>
  <c r="BCG791" i="9"/>
  <c r="BCH791" i="9"/>
  <c r="BCI791" i="9"/>
  <c r="BCJ791" i="9"/>
  <c r="BCK791" i="9"/>
  <c r="BCL791" i="9"/>
  <c r="BCM791" i="9"/>
  <c r="BCN791" i="9"/>
  <c r="BCO791" i="9"/>
  <c r="BCP791" i="9"/>
  <c r="BCQ791" i="9"/>
  <c r="BCR791" i="9"/>
  <c r="BCS791" i="9"/>
  <c r="BCT791" i="9"/>
  <c r="BCU791" i="9"/>
  <c r="BCV791" i="9"/>
  <c r="BCW791" i="9"/>
  <c r="BCX791" i="9"/>
  <c r="BCY791" i="9"/>
  <c r="BCZ791" i="9"/>
  <c r="BDA791" i="9"/>
  <c r="BDB791" i="9"/>
  <c r="BDC791" i="9"/>
  <c r="BDD791" i="9"/>
  <c r="BDE791" i="9"/>
  <c r="BDF791" i="9"/>
  <c r="BDG791" i="9"/>
  <c r="BDH791" i="9"/>
  <c r="BDI791" i="9"/>
  <c r="BDJ791" i="9"/>
  <c r="BDK791" i="9"/>
  <c r="BDL791" i="9"/>
  <c r="BDM791" i="9"/>
  <c r="BDN791" i="9"/>
  <c r="BDO791" i="9"/>
  <c r="BDP791" i="9"/>
  <c r="BDQ791" i="9"/>
  <c r="BDR791" i="9"/>
  <c r="BDS791" i="9"/>
  <c r="BDT791" i="9"/>
  <c r="BDU791" i="9"/>
  <c r="BDV791" i="9"/>
  <c r="BDW791" i="9"/>
  <c r="BDX791" i="9"/>
  <c r="BDY791" i="9"/>
  <c r="BDZ791" i="9"/>
  <c r="BEA791" i="9"/>
  <c r="BEB791" i="9"/>
  <c r="BEC791" i="9"/>
  <c r="BED791" i="9"/>
  <c r="BEE791" i="9"/>
  <c r="BEF791" i="9"/>
  <c r="BEG791" i="9"/>
  <c r="BEH791" i="9"/>
  <c r="BEI791" i="9"/>
  <c r="BEJ791" i="9"/>
  <c r="BEK791" i="9"/>
  <c r="BEL791" i="9"/>
  <c r="BEM791" i="9"/>
  <c r="BEN791" i="9"/>
  <c r="BEO791" i="9"/>
  <c r="BEP791" i="9"/>
  <c r="BEQ791" i="9"/>
  <c r="BER791" i="9"/>
  <c r="BES791" i="9"/>
  <c r="BET791" i="9"/>
  <c r="BEU791" i="9"/>
  <c r="BEV791" i="9"/>
  <c r="BEW791" i="9"/>
  <c r="BEX791" i="9"/>
  <c r="BEY791" i="9"/>
  <c r="BEZ791" i="9"/>
  <c r="BFA791" i="9"/>
  <c r="BFB791" i="9"/>
  <c r="BFC791" i="9"/>
  <c r="BFD791" i="9"/>
  <c r="BFE791" i="9"/>
  <c r="BFF791" i="9"/>
  <c r="BFG791" i="9"/>
  <c r="BFH791" i="9"/>
  <c r="BFI791" i="9"/>
  <c r="BFJ791" i="9"/>
  <c r="BFK791" i="9"/>
  <c r="BFL791" i="9"/>
  <c r="BFM791" i="9"/>
  <c r="BFN791" i="9"/>
  <c r="BFO791" i="9"/>
  <c r="BFP791" i="9"/>
  <c r="BFQ791" i="9"/>
  <c r="BFR791" i="9"/>
  <c r="BFS791" i="9"/>
  <c r="BFT791" i="9"/>
  <c r="BFU791" i="9"/>
  <c r="BFV791" i="9"/>
  <c r="BFW791" i="9"/>
  <c r="BFX791" i="9"/>
  <c r="BFY791" i="9"/>
  <c r="BFZ791" i="9"/>
  <c r="BGA791" i="9"/>
  <c r="BGB791" i="9"/>
  <c r="BGC791" i="9"/>
  <c r="BGD791" i="9"/>
  <c r="BGE791" i="9"/>
  <c r="BGF791" i="9"/>
  <c r="BGG791" i="9"/>
  <c r="BGH791" i="9"/>
  <c r="BGI791" i="9"/>
  <c r="BGJ791" i="9"/>
  <c r="BGK791" i="9"/>
  <c r="BGL791" i="9"/>
  <c r="BGM791" i="9"/>
  <c r="BGN791" i="9"/>
  <c r="BGO791" i="9"/>
  <c r="BGP791" i="9"/>
  <c r="BGQ791" i="9"/>
  <c r="BGR791" i="9"/>
  <c r="BGS791" i="9"/>
  <c r="BGT791" i="9"/>
  <c r="BGU791" i="9"/>
  <c r="BGV791" i="9"/>
  <c r="BGW791" i="9"/>
  <c r="BGX791" i="9"/>
  <c r="BGY791" i="9"/>
  <c r="BGZ791" i="9"/>
  <c r="BHA791" i="9"/>
  <c r="BHB791" i="9"/>
  <c r="BHC791" i="9"/>
  <c r="BHD791" i="9"/>
  <c r="BHE791" i="9"/>
  <c r="BHF791" i="9"/>
  <c r="BHG791" i="9"/>
  <c r="BHH791" i="9"/>
  <c r="BHI791" i="9"/>
  <c r="BHJ791" i="9"/>
  <c r="BHK791" i="9"/>
  <c r="BHL791" i="9"/>
  <c r="BHM791" i="9"/>
  <c r="BHN791" i="9"/>
  <c r="BHO791" i="9"/>
  <c r="BHP791" i="9"/>
  <c r="BHQ791" i="9"/>
  <c r="BHR791" i="9"/>
  <c r="BHS791" i="9"/>
  <c r="BHT791" i="9"/>
  <c r="BHU791" i="9"/>
  <c r="BHV791" i="9"/>
  <c r="BHW791" i="9"/>
  <c r="BHX791" i="9"/>
  <c r="BHY791" i="9"/>
  <c r="BHZ791" i="9"/>
  <c r="BIA791" i="9"/>
  <c r="BIB791" i="9"/>
  <c r="BIC791" i="9"/>
  <c r="BID791" i="9"/>
  <c r="BIE791" i="9"/>
  <c r="BIF791" i="9"/>
  <c r="BIG791" i="9"/>
  <c r="BIH791" i="9"/>
  <c r="BII791" i="9"/>
  <c r="BIJ791" i="9"/>
  <c r="BIK791" i="9"/>
  <c r="BIL791" i="9"/>
  <c r="BIM791" i="9"/>
  <c r="BIN791" i="9"/>
  <c r="BIO791" i="9"/>
  <c r="BIP791" i="9"/>
  <c r="BIQ791" i="9"/>
  <c r="BIR791" i="9"/>
  <c r="BIS791" i="9"/>
  <c r="BIT791" i="9"/>
  <c r="BIU791" i="9"/>
  <c r="BIV791" i="9"/>
  <c r="AFQ792" i="9"/>
  <c r="AFR792" i="9"/>
  <c r="AFS792" i="9"/>
  <c r="AFT792" i="9"/>
  <c r="AFU792" i="9"/>
  <c r="AFV792" i="9"/>
  <c r="AFW792" i="9"/>
  <c r="AFX792" i="9"/>
  <c r="AFY792" i="9"/>
  <c r="AFZ792" i="9"/>
  <c r="AGA792" i="9"/>
  <c r="AGB792" i="9"/>
  <c r="AGC792" i="9"/>
  <c r="AGD792" i="9"/>
  <c r="AGE792" i="9"/>
  <c r="AGF792" i="9"/>
  <c r="AGG792" i="9"/>
  <c r="AGH792" i="9"/>
  <c r="AGI792" i="9"/>
  <c r="AGJ792" i="9"/>
  <c r="AGK792" i="9"/>
  <c r="AGL792" i="9"/>
  <c r="AGM792" i="9"/>
  <c r="AGN792" i="9"/>
  <c r="AGO792" i="9"/>
  <c r="AGP792" i="9"/>
  <c r="AGQ792" i="9"/>
  <c r="AGR792" i="9"/>
  <c r="AGS792" i="9"/>
  <c r="AGT792" i="9"/>
  <c r="AGU792" i="9"/>
  <c r="AGV792" i="9"/>
  <c r="AGW792" i="9"/>
  <c r="AGX792" i="9"/>
  <c r="AGY792" i="9"/>
  <c r="AGZ792" i="9"/>
  <c r="AHA792" i="9"/>
  <c r="AHB792" i="9"/>
  <c r="AHC792" i="9"/>
  <c r="AHD792" i="9"/>
  <c r="AHE792" i="9"/>
  <c r="AHF792" i="9"/>
  <c r="AHG792" i="9"/>
  <c r="AHH792" i="9"/>
  <c r="AHI792" i="9"/>
  <c r="AHJ792" i="9"/>
  <c r="AHK792" i="9"/>
  <c r="AHL792" i="9"/>
  <c r="AHM792" i="9"/>
  <c r="AHN792" i="9"/>
  <c r="AHO792" i="9"/>
  <c r="AHP792" i="9"/>
  <c r="AHQ792" i="9"/>
  <c r="AHR792" i="9"/>
  <c r="AHS792" i="9"/>
  <c r="AHT792" i="9"/>
  <c r="AHU792" i="9"/>
  <c r="AHV792" i="9"/>
  <c r="AHW792" i="9"/>
  <c r="AHX792" i="9"/>
  <c r="AHY792" i="9"/>
  <c r="AHZ792" i="9"/>
  <c r="AIA792" i="9"/>
  <c r="AIB792" i="9"/>
  <c r="AIC792" i="9"/>
  <c r="AID792" i="9"/>
  <c r="AIE792" i="9"/>
  <c r="AIF792" i="9"/>
  <c r="AIG792" i="9"/>
  <c r="AIH792" i="9"/>
  <c r="AII792" i="9"/>
  <c r="AIJ792" i="9"/>
  <c r="AIK792" i="9"/>
  <c r="AIL792" i="9"/>
  <c r="AIM792" i="9"/>
  <c r="AIN792" i="9"/>
  <c r="AIO792" i="9"/>
  <c r="AIP792" i="9"/>
  <c r="AIQ792" i="9"/>
  <c r="AIR792" i="9"/>
  <c r="AIS792" i="9"/>
  <c r="AIT792" i="9"/>
  <c r="AIU792" i="9"/>
  <c r="AIV792" i="9"/>
  <c r="AIW792" i="9"/>
  <c r="AIX792" i="9"/>
  <c r="AIY792" i="9"/>
  <c r="AIZ792" i="9"/>
  <c r="AJA792" i="9"/>
  <c r="AJB792" i="9"/>
  <c r="AJC792" i="9"/>
  <c r="AJD792" i="9"/>
  <c r="AJE792" i="9"/>
  <c r="AJF792" i="9"/>
  <c r="AJG792" i="9"/>
  <c r="AJH792" i="9"/>
  <c r="AJI792" i="9"/>
  <c r="AJJ792" i="9"/>
  <c r="AJK792" i="9"/>
  <c r="AJL792" i="9"/>
  <c r="AJM792" i="9"/>
  <c r="AJN792" i="9"/>
  <c r="AJO792" i="9"/>
  <c r="AJP792" i="9"/>
  <c r="AJQ792" i="9"/>
  <c r="AJR792" i="9"/>
  <c r="AJS792" i="9"/>
  <c r="AJT792" i="9"/>
  <c r="AJU792" i="9"/>
  <c r="AJV792" i="9"/>
  <c r="AJW792" i="9"/>
  <c r="AJX792" i="9"/>
  <c r="AJY792" i="9"/>
  <c r="AJZ792" i="9"/>
  <c r="AKA792" i="9"/>
  <c r="AKB792" i="9"/>
  <c r="AKC792" i="9"/>
  <c r="AKD792" i="9"/>
  <c r="AKE792" i="9"/>
  <c r="AKF792" i="9"/>
  <c r="AKG792" i="9"/>
  <c r="AKH792" i="9"/>
  <c r="AKI792" i="9"/>
  <c r="AKJ792" i="9"/>
  <c r="AKK792" i="9"/>
  <c r="AKL792" i="9"/>
  <c r="AKM792" i="9"/>
  <c r="AKN792" i="9"/>
  <c r="AKO792" i="9"/>
  <c r="AKP792" i="9"/>
  <c r="AKQ792" i="9"/>
  <c r="AKR792" i="9"/>
  <c r="AKS792" i="9"/>
  <c r="AKT792" i="9"/>
  <c r="AKU792" i="9"/>
  <c r="AKV792" i="9"/>
  <c r="AKW792" i="9"/>
  <c r="AKX792" i="9"/>
  <c r="AKY792" i="9"/>
  <c r="AKZ792" i="9"/>
  <c r="ALA792" i="9"/>
  <c r="ALB792" i="9"/>
  <c r="ALC792" i="9"/>
  <c r="ALD792" i="9"/>
  <c r="ALE792" i="9"/>
  <c r="ALF792" i="9"/>
  <c r="ALG792" i="9"/>
  <c r="ALH792" i="9"/>
  <c r="ALI792" i="9"/>
  <c r="ALJ792" i="9"/>
  <c r="ALK792" i="9"/>
  <c r="ALL792" i="9"/>
  <c r="ALM792" i="9"/>
  <c r="ALN792" i="9"/>
  <c r="ALO792" i="9"/>
  <c r="ALP792" i="9"/>
  <c r="ALQ792" i="9"/>
  <c r="ALR792" i="9"/>
  <c r="ALS792" i="9"/>
  <c r="ALT792" i="9"/>
  <c r="ALU792" i="9"/>
  <c r="ALV792" i="9"/>
  <c r="ALW792" i="9"/>
  <c r="ALX792" i="9"/>
  <c r="ALY792" i="9"/>
  <c r="ALZ792" i="9"/>
  <c r="AMA792" i="9"/>
  <c r="AMB792" i="9"/>
  <c r="AMC792" i="9"/>
  <c r="AMD792" i="9"/>
  <c r="AME792" i="9"/>
  <c r="AMF792" i="9"/>
  <c r="AMG792" i="9"/>
  <c r="AMH792" i="9"/>
  <c r="AMI792" i="9"/>
  <c r="AMJ792" i="9"/>
  <c r="AMK792" i="9"/>
  <c r="AML792" i="9"/>
  <c r="AMM792" i="9"/>
  <c r="AMN792" i="9"/>
  <c r="AMO792" i="9"/>
  <c r="AMP792" i="9"/>
  <c r="AMQ792" i="9"/>
  <c r="AMR792" i="9"/>
  <c r="AMS792" i="9"/>
  <c r="AMT792" i="9"/>
  <c r="AMU792" i="9"/>
  <c r="AMV792" i="9"/>
  <c r="AMW792" i="9"/>
  <c r="AMX792" i="9"/>
  <c r="AMY792" i="9"/>
  <c r="AMZ792" i="9"/>
  <c r="ANA792" i="9"/>
  <c r="ANB792" i="9"/>
  <c r="ANC792" i="9"/>
  <c r="AND792" i="9"/>
  <c r="ANE792" i="9"/>
  <c r="ANF792" i="9"/>
  <c r="ANG792" i="9"/>
  <c r="ANH792" i="9"/>
  <c r="ANI792" i="9"/>
  <c r="ANJ792" i="9"/>
  <c r="ANK792" i="9"/>
  <c r="ANL792" i="9"/>
  <c r="ANM792" i="9"/>
  <c r="ANN792" i="9"/>
  <c r="ANO792" i="9"/>
  <c r="ANP792" i="9"/>
  <c r="ANQ792" i="9"/>
  <c r="ANR792" i="9"/>
  <c r="ANS792" i="9"/>
  <c r="ANT792" i="9"/>
  <c r="ANU792" i="9"/>
  <c r="ANV792" i="9"/>
  <c r="ANW792" i="9"/>
  <c r="ANX792" i="9"/>
  <c r="ANY792" i="9"/>
  <c r="ANZ792" i="9"/>
  <c r="AOA792" i="9"/>
  <c r="AOB792" i="9"/>
  <c r="AOC792" i="9"/>
  <c r="AOD792" i="9"/>
  <c r="AOE792" i="9"/>
  <c r="AOF792" i="9"/>
  <c r="AOG792" i="9"/>
  <c r="AOH792" i="9"/>
  <c r="AOI792" i="9"/>
  <c r="AOJ792" i="9"/>
  <c r="AOK792" i="9"/>
  <c r="AOL792" i="9"/>
  <c r="AOM792" i="9"/>
  <c r="AON792" i="9"/>
  <c r="AOO792" i="9"/>
  <c r="AOP792" i="9"/>
  <c r="AOQ792" i="9"/>
  <c r="AOR792" i="9"/>
  <c r="AOS792" i="9"/>
  <c r="AOT792" i="9"/>
  <c r="AOU792" i="9"/>
  <c r="AOV792" i="9"/>
  <c r="AOW792" i="9"/>
  <c r="AOX792" i="9"/>
  <c r="AOY792" i="9"/>
  <c r="AOZ792" i="9"/>
  <c r="APA792" i="9"/>
  <c r="APB792" i="9"/>
  <c r="APC792" i="9"/>
  <c r="APD792" i="9"/>
  <c r="APE792" i="9"/>
  <c r="APF792" i="9"/>
  <c r="APG792" i="9"/>
  <c r="APH792" i="9"/>
  <c r="API792" i="9"/>
  <c r="APJ792" i="9"/>
  <c r="APK792" i="9"/>
  <c r="APL792" i="9"/>
  <c r="APM792" i="9"/>
  <c r="APN792" i="9"/>
  <c r="APO792" i="9"/>
  <c r="APP792" i="9"/>
  <c r="APQ792" i="9"/>
  <c r="APR792" i="9"/>
  <c r="APS792" i="9"/>
  <c r="APT792" i="9"/>
  <c r="APU792" i="9"/>
  <c r="APV792" i="9"/>
  <c r="APW792" i="9"/>
  <c r="APX792" i="9"/>
  <c r="APY792" i="9"/>
  <c r="APZ792" i="9"/>
  <c r="AQA792" i="9"/>
  <c r="AQB792" i="9"/>
  <c r="AQC792" i="9"/>
  <c r="AQD792" i="9"/>
  <c r="AQE792" i="9"/>
  <c r="AQF792" i="9"/>
  <c r="AQG792" i="9"/>
  <c r="AQH792" i="9"/>
  <c r="AQI792" i="9"/>
  <c r="AQJ792" i="9"/>
  <c r="AQK792" i="9"/>
  <c r="AQL792" i="9"/>
  <c r="AQM792" i="9"/>
  <c r="AQN792" i="9"/>
  <c r="AQO792" i="9"/>
  <c r="AQP792" i="9"/>
  <c r="AQQ792" i="9"/>
  <c r="AQR792" i="9"/>
  <c r="AQS792" i="9"/>
  <c r="AQT792" i="9"/>
  <c r="AQU792" i="9"/>
  <c r="AQV792" i="9"/>
  <c r="AQW792" i="9"/>
  <c r="AQX792" i="9"/>
  <c r="AQY792" i="9"/>
  <c r="AQZ792" i="9"/>
  <c r="ARA792" i="9"/>
  <c r="ARB792" i="9"/>
  <c r="ARC792" i="9"/>
  <c r="ARD792" i="9"/>
  <c r="ARE792" i="9"/>
  <c r="ARF792" i="9"/>
  <c r="ARG792" i="9"/>
  <c r="ARH792" i="9"/>
  <c r="ARI792" i="9"/>
  <c r="ARJ792" i="9"/>
  <c r="ARK792" i="9"/>
  <c r="ARL792" i="9"/>
  <c r="ARM792" i="9"/>
  <c r="ARN792" i="9"/>
  <c r="ARO792" i="9"/>
  <c r="ARP792" i="9"/>
  <c r="ARQ792" i="9"/>
  <c r="ARR792" i="9"/>
  <c r="ARS792" i="9"/>
  <c r="ART792" i="9"/>
  <c r="ARU792" i="9"/>
  <c r="ARV792" i="9"/>
  <c r="ARW792" i="9"/>
  <c r="ARX792" i="9"/>
  <c r="ARY792" i="9"/>
  <c r="ARZ792" i="9"/>
  <c r="ASA792" i="9"/>
  <c r="ASB792" i="9"/>
  <c r="ASC792" i="9"/>
  <c r="ASD792" i="9"/>
  <c r="ASE792" i="9"/>
  <c r="ASF792" i="9"/>
  <c r="ASG792" i="9"/>
  <c r="ASH792" i="9"/>
  <c r="ASI792" i="9"/>
  <c r="ASJ792" i="9"/>
  <c r="ASK792" i="9"/>
  <c r="ASL792" i="9"/>
  <c r="ASM792" i="9"/>
  <c r="ASN792" i="9"/>
  <c r="ASO792" i="9"/>
  <c r="ASP792" i="9"/>
  <c r="ASQ792" i="9"/>
  <c r="ASR792" i="9"/>
  <c r="ASS792" i="9"/>
  <c r="AST792" i="9"/>
  <c r="ASU792" i="9"/>
  <c r="ASV792" i="9"/>
  <c r="ASW792" i="9"/>
  <c r="ASX792" i="9"/>
  <c r="ASY792" i="9"/>
  <c r="ASZ792" i="9"/>
  <c r="ATA792" i="9"/>
  <c r="ATB792" i="9"/>
  <c r="ATC792" i="9"/>
  <c r="ATD792" i="9"/>
  <c r="ATE792" i="9"/>
  <c r="ATF792" i="9"/>
  <c r="ATG792" i="9"/>
  <c r="ATH792" i="9"/>
  <c r="ATI792" i="9"/>
  <c r="ATJ792" i="9"/>
  <c r="ATK792" i="9"/>
  <c r="ATL792" i="9"/>
  <c r="ATM792" i="9"/>
  <c r="ATN792" i="9"/>
  <c r="ATO792" i="9"/>
  <c r="ATP792" i="9"/>
  <c r="ATQ792" i="9"/>
  <c r="ATR792" i="9"/>
  <c r="ATS792" i="9"/>
  <c r="ATT792" i="9"/>
  <c r="ATU792" i="9"/>
  <c r="ATV792" i="9"/>
  <c r="ATW792" i="9"/>
  <c r="ATX792" i="9"/>
  <c r="ATY792" i="9"/>
  <c r="ATZ792" i="9"/>
  <c r="AUA792" i="9"/>
  <c r="AUB792" i="9"/>
  <c r="AUC792" i="9"/>
  <c r="AUD792" i="9"/>
  <c r="AUE792" i="9"/>
  <c r="AUF792" i="9"/>
  <c r="AUG792" i="9"/>
  <c r="AUH792" i="9"/>
  <c r="AUI792" i="9"/>
  <c r="AUJ792" i="9"/>
  <c r="AUK792" i="9"/>
  <c r="AUL792" i="9"/>
  <c r="AUM792" i="9"/>
  <c r="AUN792" i="9"/>
  <c r="AUO792" i="9"/>
  <c r="AUP792" i="9"/>
  <c r="AUQ792" i="9"/>
  <c r="AUR792" i="9"/>
  <c r="AUS792" i="9"/>
  <c r="AUT792" i="9"/>
  <c r="AUU792" i="9"/>
  <c r="AUV792" i="9"/>
  <c r="AUW792" i="9"/>
  <c r="AUX792" i="9"/>
  <c r="AUY792" i="9"/>
  <c r="AUZ792" i="9"/>
  <c r="AVA792" i="9"/>
  <c r="AVB792" i="9"/>
  <c r="AVC792" i="9"/>
  <c r="AVD792" i="9"/>
  <c r="AVE792" i="9"/>
  <c r="AVF792" i="9"/>
  <c r="AVG792" i="9"/>
  <c r="AVH792" i="9"/>
  <c r="AVI792" i="9"/>
  <c r="AVJ792" i="9"/>
  <c r="AVK792" i="9"/>
  <c r="AVL792" i="9"/>
  <c r="AVM792" i="9"/>
  <c r="AVN792" i="9"/>
  <c r="AVO792" i="9"/>
  <c r="AVP792" i="9"/>
  <c r="AVQ792" i="9"/>
  <c r="AVR792" i="9"/>
  <c r="AVS792" i="9"/>
  <c r="AVT792" i="9"/>
  <c r="AVU792" i="9"/>
  <c r="AVV792" i="9"/>
  <c r="AVW792" i="9"/>
  <c r="AVX792" i="9"/>
  <c r="AVY792" i="9"/>
  <c r="AVZ792" i="9"/>
  <c r="AWA792" i="9"/>
  <c r="AWB792" i="9"/>
  <c r="AWC792" i="9"/>
  <c r="AWD792" i="9"/>
  <c r="AWE792" i="9"/>
  <c r="AWF792" i="9"/>
  <c r="AWG792" i="9"/>
  <c r="AWH792" i="9"/>
  <c r="AWI792" i="9"/>
  <c r="AWJ792" i="9"/>
  <c r="AWK792" i="9"/>
  <c r="AWL792" i="9"/>
  <c r="AWM792" i="9"/>
  <c r="AWN792" i="9"/>
  <c r="AWO792" i="9"/>
  <c r="AWP792" i="9"/>
  <c r="AWQ792" i="9"/>
  <c r="AWR792" i="9"/>
  <c r="AWS792" i="9"/>
  <c r="AWT792" i="9"/>
  <c r="AWU792" i="9"/>
  <c r="AWV792" i="9"/>
  <c r="AWW792" i="9"/>
  <c r="AWX792" i="9"/>
  <c r="AWY792" i="9"/>
  <c r="AWZ792" i="9"/>
  <c r="AXA792" i="9"/>
  <c r="AXB792" i="9"/>
  <c r="AXC792" i="9"/>
  <c r="AXD792" i="9"/>
  <c r="AXE792" i="9"/>
  <c r="AXF792" i="9"/>
  <c r="AXG792" i="9"/>
  <c r="AXH792" i="9"/>
  <c r="AXI792" i="9"/>
  <c r="AXJ792" i="9"/>
  <c r="AXK792" i="9"/>
  <c r="AXL792" i="9"/>
  <c r="AXM792" i="9"/>
  <c r="AXN792" i="9"/>
  <c r="AXO792" i="9"/>
  <c r="AXP792" i="9"/>
  <c r="AXQ792" i="9"/>
  <c r="AXR792" i="9"/>
  <c r="AXS792" i="9"/>
  <c r="AXT792" i="9"/>
  <c r="AXU792" i="9"/>
  <c r="AXV792" i="9"/>
  <c r="AXW792" i="9"/>
  <c r="AXX792" i="9"/>
  <c r="AXY792" i="9"/>
  <c r="AXZ792" i="9"/>
  <c r="AYA792" i="9"/>
  <c r="AYB792" i="9"/>
  <c r="AYC792" i="9"/>
  <c r="AYD792" i="9"/>
  <c r="AYE792" i="9"/>
  <c r="AYF792" i="9"/>
  <c r="AYG792" i="9"/>
  <c r="AYH792" i="9"/>
  <c r="AYI792" i="9"/>
  <c r="AYJ792" i="9"/>
  <c r="AYK792" i="9"/>
  <c r="AYL792" i="9"/>
  <c r="AYM792" i="9"/>
  <c r="AYN792" i="9"/>
  <c r="AYO792" i="9"/>
  <c r="AYP792" i="9"/>
  <c r="AYQ792" i="9"/>
  <c r="AYR792" i="9"/>
  <c r="AYS792" i="9"/>
  <c r="AYT792" i="9"/>
  <c r="AYU792" i="9"/>
  <c r="AYV792" i="9"/>
  <c r="AYW792" i="9"/>
  <c r="AYX792" i="9"/>
  <c r="AYY792" i="9"/>
  <c r="AYZ792" i="9"/>
  <c r="AZA792" i="9"/>
  <c r="AZB792" i="9"/>
  <c r="AZC792" i="9"/>
  <c r="AZD792" i="9"/>
  <c r="AZE792" i="9"/>
  <c r="AZF792" i="9"/>
  <c r="AZG792" i="9"/>
  <c r="AZH792" i="9"/>
  <c r="AZI792" i="9"/>
  <c r="AZJ792" i="9"/>
  <c r="AZK792" i="9"/>
  <c r="AZL792" i="9"/>
  <c r="AZM792" i="9"/>
  <c r="AZN792" i="9"/>
  <c r="AZO792" i="9"/>
  <c r="AZP792" i="9"/>
  <c r="AZQ792" i="9"/>
  <c r="AZR792" i="9"/>
  <c r="AZS792" i="9"/>
  <c r="AZT792" i="9"/>
  <c r="AZU792" i="9"/>
  <c r="AZV792" i="9"/>
  <c r="AZW792" i="9"/>
  <c r="AZX792" i="9"/>
  <c r="AZY792" i="9"/>
  <c r="AZZ792" i="9"/>
  <c r="BAA792" i="9"/>
  <c r="BAB792" i="9"/>
  <c r="BAC792" i="9"/>
  <c r="BAD792" i="9"/>
  <c r="BAE792" i="9"/>
  <c r="BAF792" i="9"/>
  <c r="BAG792" i="9"/>
  <c r="BAH792" i="9"/>
  <c r="BAI792" i="9"/>
  <c r="BAJ792" i="9"/>
  <c r="BAK792" i="9"/>
  <c r="BAL792" i="9"/>
  <c r="BAM792" i="9"/>
  <c r="BAN792" i="9"/>
  <c r="BAO792" i="9"/>
  <c r="BAP792" i="9"/>
  <c r="BAQ792" i="9"/>
  <c r="BAR792" i="9"/>
  <c r="BAS792" i="9"/>
  <c r="BAT792" i="9"/>
  <c r="BAU792" i="9"/>
  <c r="BAV792" i="9"/>
  <c r="BAW792" i="9"/>
  <c r="BAX792" i="9"/>
  <c r="BAY792" i="9"/>
  <c r="BAZ792" i="9"/>
  <c r="BBA792" i="9"/>
  <c r="BBB792" i="9"/>
  <c r="BBC792" i="9"/>
  <c r="BBD792" i="9"/>
  <c r="BBE792" i="9"/>
  <c r="BBF792" i="9"/>
  <c r="BBG792" i="9"/>
  <c r="BBH792" i="9"/>
  <c r="BBI792" i="9"/>
  <c r="BBJ792" i="9"/>
  <c r="BBK792" i="9"/>
  <c r="BBL792" i="9"/>
  <c r="BBM792" i="9"/>
  <c r="BBN792" i="9"/>
  <c r="BBO792" i="9"/>
  <c r="BBP792" i="9"/>
  <c r="BBQ792" i="9"/>
  <c r="BBR792" i="9"/>
  <c r="BBS792" i="9"/>
  <c r="BBT792" i="9"/>
  <c r="BBU792" i="9"/>
  <c r="BBV792" i="9"/>
  <c r="BBW792" i="9"/>
  <c r="BBX792" i="9"/>
  <c r="BBY792" i="9"/>
  <c r="BBZ792" i="9"/>
  <c r="BCA792" i="9"/>
  <c r="BCB792" i="9"/>
  <c r="BCC792" i="9"/>
  <c r="BCD792" i="9"/>
  <c r="BCE792" i="9"/>
  <c r="BCF792" i="9"/>
  <c r="BCG792" i="9"/>
  <c r="BCH792" i="9"/>
  <c r="BCI792" i="9"/>
  <c r="BCJ792" i="9"/>
  <c r="BCK792" i="9"/>
  <c r="BCL792" i="9"/>
  <c r="BCM792" i="9"/>
  <c r="BCN792" i="9"/>
  <c r="BCO792" i="9"/>
  <c r="BCP792" i="9"/>
  <c r="BCQ792" i="9"/>
  <c r="BCR792" i="9"/>
  <c r="BCS792" i="9"/>
  <c r="BCT792" i="9"/>
  <c r="BCU792" i="9"/>
  <c r="BCV792" i="9"/>
  <c r="BCW792" i="9"/>
  <c r="BCX792" i="9"/>
  <c r="BCY792" i="9"/>
  <c r="BCZ792" i="9"/>
  <c r="BDA792" i="9"/>
  <c r="BDB792" i="9"/>
  <c r="BDC792" i="9"/>
  <c r="BDD792" i="9"/>
  <c r="BDE792" i="9"/>
  <c r="BDF792" i="9"/>
  <c r="BDG792" i="9"/>
  <c r="BDH792" i="9"/>
  <c r="BDI792" i="9"/>
  <c r="BDJ792" i="9"/>
  <c r="BDK792" i="9"/>
  <c r="BDL792" i="9"/>
  <c r="BDM792" i="9"/>
  <c r="BDN792" i="9"/>
  <c r="BDO792" i="9"/>
  <c r="BDP792" i="9"/>
  <c r="BDQ792" i="9"/>
  <c r="BDR792" i="9"/>
  <c r="BDS792" i="9"/>
  <c r="BDT792" i="9"/>
  <c r="BDU792" i="9"/>
  <c r="BDV792" i="9"/>
  <c r="BDW792" i="9"/>
  <c r="BDX792" i="9"/>
  <c r="BDY792" i="9"/>
  <c r="BDZ792" i="9"/>
  <c r="BEA792" i="9"/>
  <c r="BEB792" i="9"/>
  <c r="BEC792" i="9"/>
  <c r="BED792" i="9"/>
  <c r="BEE792" i="9"/>
  <c r="BEF792" i="9"/>
  <c r="BEG792" i="9"/>
  <c r="BEH792" i="9"/>
  <c r="BEI792" i="9"/>
  <c r="BEJ792" i="9"/>
  <c r="BEK792" i="9"/>
  <c r="BEL792" i="9"/>
  <c r="BEM792" i="9"/>
  <c r="BEN792" i="9"/>
  <c r="BEO792" i="9"/>
  <c r="BEP792" i="9"/>
  <c r="BEQ792" i="9"/>
  <c r="BER792" i="9"/>
  <c r="BES792" i="9"/>
  <c r="BET792" i="9"/>
  <c r="BEU792" i="9"/>
  <c r="BEV792" i="9"/>
  <c r="BEW792" i="9"/>
  <c r="BEX792" i="9"/>
  <c r="BEY792" i="9"/>
  <c r="BEZ792" i="9"/>
  <c r="BFA792" i="9"/>
  <c r="BFB792" i="9"/>
  <c r="BFC792" i="9"/>
  <c r="BFD792" i="9"/>
  <c r="BFE792" i="9"/>
  <c r="BFF792" i="9"/>
  <c r="BFG792" i="9"/>
  <c r="BFH792" i="9"/>
  <c r="BFI792" i="9"/>
  <c r="BFJ792" i="9"/>
  <c r="BFK792" i="9"/>
  <c r="BFL792" i="9"/>
  <c r="BFM792" i="9"/>
  <c r="BFN792" i="9"/>
  <c r="BFO792" i="9"/>
  <c r="BFP792" i="9"/>
  <c r="BFQ792" i="9"/>
  <c r="BFR792" i="9"/>
  <c r="BFS792" i="9"/>
  <c r="BFT792" i="9"/>
  <c r="BFU792" i="9"/>
  <c r="BFV792" i="9"/>
  <c r="BFW792" i="9"/>
  <c r="BFX792" i="9"/>
  <c r="BFY792" i="9"/>
  <c r="BFZ792" i="9"/>
  <c r="BGA792" i="9"/>
  <c r="BGB792" i="9"/>
  <c r="BGC792" i="9"/>
  <c r="BGD792" i="9"/>
  <c r="BGE792" i="9"/>
  <c r="BGF792" i="9"/>
  <c r="BGG792" i="9"/>
  <c r="BGH792" i="9"/>
  <c r="BGI792" i="9"/>
  <c r="BGJ792" i="9"/>
  <c r="BGK792" i="9"/>
  <c r="BGL792" i="9"/>
  <c r="BGM792" i="9"/>
  <c r="BGN792" i="9"/>
  <c r="BGO792" i="9"/>
  <c r="BGP792" i="9"/>
  <c r="BGQ792" i="9"/>
  <c r="BGR792" i="9"/>
  <c r="BGS792" i="9"/>
  <c r="BGT792" i="9"/>
  <c r="BGU792" i="9"/>
  <c r="BGV792" i="9"/>
  <c r="BGW792" i="9"/>
  <c r="BGX792" i="9"/>
  <c r="BGY792" i="9"/>
  <c r="BGZ792" i="9"/>
  <c r="BHA792" i="9"/>
  <c r="BHB792" i="9"/>
  <c r="BHC792" i="9"/>
  <c r="BHD792" i="9"/>
  <c r="BHE792" i="9"/>
  <c r="BHF792" i="9"/>
  <c r="BHG792" i="9"/>
  <c r="BHH792" i="9"/>
  <c r="BHI792" i="9"/>
  <c r="BHJ792" i="9"/>
  <c r="BHK792" i="9"/>
  <c r="BHL792" i="9"/>
  <c r="BHM792" i="9"/>
  <c r="BHN792" i="9"/>
  <c r="BHO792" i="9"/>
  <c r="BHP792" i="9"/>
  <c r="BHQ792" i="9"/>
  <c r="BHR792" i="9"/>
  <c r="BHS792" i="9"/>
  <c r="BHT792" i="9"/>
  <c r="BHU792" i="9"/>
  <c r="BHV792" i="9"/>
  <c r="BHW792" i="9"/>
  <c r="BHX792" i="9"/>
  <c r="BHY792" i="9"/>
  <c r="BHZ792" i="9"/>
  <c r="BIA792" i="9"/>
  <c r="BIB792" i="9"/>
  <c r="BIC792" i="9"/>
  <c r="BID792" i="9"/>
  <c r="BIE792" i="9"/>
  <c r="BIF792" i="9"/>
  <c r="BIG792" i="9"/>
  <c r="BIH792" i="9"/>
  <c r="BII792" i="9"/>
  <c r="BIJ792" i="9"/>
  <c r="BIK792" i="9"/>
  <c r="BIL792" i="9"/>
  <c r="BIM792" i="9"/>
  <c r="BIN792" i="9"/>
  <c r="BIO792" i="9"/>
  <c r="BIP792" i="9"/>
  <c r="BIQ792" i="9"/>
  <c r="BIR792" i="9"/>
  <c r="BIS792" i="9"/>
  <c r="BIT792" i="9"/>
  <c r="BIU792" i="9"/>
  <c r="BIV792" i="9"/>
  <c r="AFQ793" i="9"/>
  <c r="AFR793" i="9"/>
  <c r="AFS793" i="9"/>
  <c r="AFT793" i="9"/>
  <c r="AFU793" i="9"/>
  <c r="AFV793" i="9"/>
  <c r="AFW793" i="9"/>
  <c r="AFX793" i="9"/>
  <c r="AFY793" i="9"/>
  <c r="AFZ793" i="9"/>
  <c r="AGA793" i="9"/>
  <c r="AGB793" i="9"/>
  <c r="AGC793" i="9"/>
  <c r="AGD793" i="9"/>
  <c r="AGE793" i="9"/>
  <c r="AGF793" i="9"/>
  <c r="AGG793" i="9"/>
  <c r="AGH793" i="9"/>
  <c r="AGI793" i="9"/>
  <c r="AGJ793" i="9"/>
  <c r="AGK793" i="9"/>
  <c r="AGL793" i="9"/>
  <c r="AGM793" i="9"/>
  <c r="AGN793" i="9"/>
  <c r="AGO793" i="9"/>
  <c r="AGP793" i="9"/>
  <c r="AGQ793" i="9"/>
  <c r="AGR793" i="9"/>
  <c r="AGS793" i="9"/>
  <c r="AGT793" i="9"/>
  <c r="AGU793" i="9"/>
  <c r="AGV793" i="9"/>
  <c r="AGW793" i="9"/>
  <c r="AGX793" i="9"/>
  <c r="AGY793" i="9"/>
  <c r="AGZ793" i="9"/>
  <c r="AHA793" i="9"/>
  <c r="AHB793" i="9"/>
  <c r="AHC793" i="9"/>
  <c r="AHD793" i="9"/>
  <c r="AHE793" i="9"/>
  <c r="AHF793" i="9"/>
  <c r="AHG793" i="9"/>
  <c r="AHH793" i="9"/>
  <c r="AHI793" i="9"/>
  <c r="AHJ793" i="9"/>
  <c r="AHK793" i="9"/>
  <c r="AHL793" i="9"/>
  <c r="AHM793" i="9"/>
  <c r="AHN793" i="9"/>
  <c r="AHO793" i="9"/>
  <c r="AHP793" i="9"/>
  <c r="AHQ793" i="9"/>
  <c r="AHR793" i="9"/>
  <c r="AHS793" i="9"/>
  <c r="AHT793" i="9"/>
  <c r="AHU793" i="9"/>
  <c r="AHV793" i="9"/>
  <c r="AHW793" i="9"/>
  <c r="AHX793" i="9"/>
  <c r="AHY793" i="9"/>
  <c r="AHZ793" i="9"/>
  <c r="AIA793" i="9"/>
  <c r="AIB793" i="9"/>
  <c r="AIC793" i="9"/>
  <c r="AID793" i="9"/>
  <c r="AIE793" i="9"/>
  <c r="AIF793" i="9"/>
  <c r="AIG793" i="9"/>
  <c r="AIH793" i="9"/>
  <c r="AII793" i="9"/>
  <c r="AIJ793" i="9"/>
  <c r="AIK793" i="9"/>
  <c r="AIL793" i="9"/>
  <c r="AIM793" i="9"/>
  <c r="AIN793" i="9"/>
  <c r="AIO793" i="9"/>
  <c r="AIP793" i="9"/>
  <c r="AIQ793" i="9"/>
  <c r="AIR793" i="9"/>
  <c r="AIS793" i="9"/>
  <c r="AIT793" i="9"/>
  <c r="AIU793" i="9"/>
  <c r="AIV793" i="9"/>
  <c r="AIW793" i="9"/>
  <c r="AIX793" i="9"/>
  <c r="AIY793" i="9"/>
  <c r="AIZ793" i="9"/>
  <c r="AJA793" i="9"/>
  <c r="AJB793" i="9"/>
  <c r="AJC793" i="9"/>
  <c r="AJD793" i="9"/>
  <c r="AJE793" i="9"/>
  <c r="AJF793" i="9"/>
  <c r="AJG793" i="9"/>
  <c r="AJH793" i="9"/>
  <c r="AJI793" i="9"/>
  <c r="AJJ793" i="9"/>
  <c r="AJK793" i="9"/>
  <c r="AJL793" i="9"/>
  <c r="AJM793" i="9"/>
  <c r="AJN793" i="9"/>
  <c r="AJO793" i="9"/>
  <c r="AJP793" i="9"/>
  <c r="AJQ793" i="9"/>
  <c r="AJR793" i="9"/>
  <c r="AJS793" i="9"/>
  <c r="AJT793" i="9"/>
  <c r="AJU793" i="9"/>
  <c r="AJV793" i="9"/>
  <c r="AJW793" i="9"/>
  <c r="AJX793" i="9"/>
  <c r="AJY793" i="9"/>
  <c r="AJZ793" i="9"/>
  <c r="AKA793" i="9"/>
  <c r="AKB793" i="9"/>
  <c r="AKC793" i="9"/>
  <c r="AKD793" i="9"/>
  <c r="AKE793" i="9"/>
  <c r="AKF793" i="9"/>
  <c r="AKG793" i="9"/>
  <c r="AKH793" i="9"/>
  <c r="AKI793" i="9"/>
  <c r="AKJ793" i="9"/>
  <c r="AKK793" i="9"/>
  <c r="AKL793" i="9"/>
  <c r="AKM793" i="9"/>
  <c r="AKN793" i="9"/>
  <c r="AKO793" i="9"/>
  <c r="AKP793" i="9"/>
  <c r="AKQ793" i="9"/>
  <c r="AKR793" i="9"/>
  <c r="AKS793" i="9"/>
  <c r="AKT793" i="9"/>
  <c r="AKU793" i="9"/>
  <c r="AKV793" i="9"/>
  <c r="AKW793" i="9"/>
  <c r="AKX793" i="9"/>
  <c r="AKY793" i="9"/>
  <c r="AKZ793" i="9"/>
  <c r="ALA793" i="9"/>
  <c r="ALB793" i="9"/>
  <c r="ALC793" i="9"/>
  <c r="ALD793" i="9"/>
  <c r="ALE793" i="9"/>
  <c r="ALF793" i="9"/>
  <c r="ALG793" i="9"/>
  <c r="ALH793" i="9"/>
  <c r="ALI793" i="9"/>
  <c r="ALJ793" i="9"/>
  <c r="ALK793" i="9"/>
  <c r="ALL793" i="9"/>
  <c r="ALM793" i="9"/>
  <c r="ALN793" i="9"/>
  <c r="ALO793" i="9"/>
  <c r="ALP793" i="9"/>
  <c r="ALQ793" i="9"/>
  <c r="ALR793" i="9"/>
  <c r="ALS793" i="9"/>
  <c r="ALT793" i="9"/>
  <c r="ALU793" i="9"/>
  <c r="ALV793" i="9"/>
  <c r="ALW793" i="9"/>
  <c r="ALX793" i="9"/>
  <c r="ALY793" i="9"/>
  <c r="ALZ793" i="9"/>
  <c r="AMA793" i="9"/>
  <c r="AMB793" i="9"/>
  <c r="AMC793" i="9"/>
  <c r="AMD793" i="9"/>
  <c r="AME793" i="9"/>
  <c r="AMF793" i="9"/>
  <c r="AMG793" i="9"/>
  <c r="AMH793" i="9"/>
  <c r="AMI793" i="9"/>
  <c r="AMJ793" i="9"/>
  <c r="AMK793" i="9"/>
  <c r="AML793" i="9"/>
  <c r="AMM793" i="9"/>
  <c r="AMN793" i="9"/>
  <c r="AMO793" i="9"/>
  <c r="AMP793" i="9"/>
  <c r="AMQ793" i="9"/>
  <c r="AMR793" i="9"/>
  <c r="AMS793" i="9"/>
  <c r="AMT793" i="9"/>
  <c r="AMU793" i="9"/>
  <c r="AMV793" i="9"/>
  <c r="AMW793" i="9"/>
  <c r="AMX793" i="9"/>
  <c r="AMY793" i="9"/>
  <c r="AMZ793" i="9"/>
  <c r="ANA793" i="9"/>
  <c r="ANB793" i="9"/>
  <c r="ANC793" i="9"/>
  <c r="AND793" i="9"/>
  <c r="ANE793" i="9"/>
  <c r="ANF793" i="9"/>
  <c r="ANG793" i="9"/>
  <c r="ANH793" i="9"/>
  <c r="ANI793" i="9"/>
  <c r="ANJ793" i="9"/>
  <c r="ANK793" i="9"/>
  <c r="ANL793" i="9"/>
  <c r="ANM793" i="9"/>
  <c r="ANN793" i="9"/>
  <c r="ANO793" i="9"/>
  <c r="ANP793" i="9"/>
  <c r="ANQ793" i="9"/>
  <c r="ANR793" i="9"/>
  <c r="ANS793" i="9"/>
  <c r="ANT793" i="9"/>
  <c r="ANU793" i="9"/>
  <c r="ANV793" i="9"/>
  <c r="ANW793" i="9"/>
  <c r="ANX793" i="9"/>
  <c r="ANY793" i="9"/>
  <c r="ANZ793" i="9"/>
  <c r="AOA793" i="9"/>
  <c r="AOB793" i="9"/>
  <c r="AOC793" i="9"/>
  <c r="AOD793" i="9"/>
  <c r="AOE793" i="9"/>
  <c r="AOF793" i="9"/>
  <c r="AOG793" i="9"/>
  <c r="AOH793" i="9"/>
  <c r="AOI793" i="9"/>
  <c r="AOJ793" i="9"/>
  <c r="AOK793" i="9"/>
  <c r="AOL793" i="9"/>
  <c r="AOM793" i="9"/>
  <c r="AON793" i="9"/>
  <c r="AOO793" i="9"/>
  <c r="AOP793" i="9"/>
  <c r="AOQ793" i="9"/>
  <c r="AOR793" i="9"/>
  <c r="AOS793" i="9"/>
  <c r="AOT793" i="9"/>
  <c r="AOU793" i="9"/>
  <c r="AOV793" i="9"/>
  <c r="AOW793" i="9"/>
  <c r="AOX793" i="9"/>
  <c r="AOY793" i="9"/>
  <c r="AOZ793" i="9"/>
  <c r="APA793" i="9"/>
  <c r="APB793" i="9"/>
  <c r="APC793" i="9"/>
  <c r="APD793" i="9"/>
  <c r="APE793" i="9"/>
  <c r="APF793" i="9"/>
  <c r="APG793" i="9"/>
  <c r="APH793" i="9"/>
  <c r="API793" i="9"/>
  <c r="APJ793" i="9"/>
  <c r="APK793" i="9"/>
  <c r="APL793" i="9"/>
  <c r="APM793" i="9"/>
  <c r="APN793" i="9"/>
  <c r="APO793" i="9"/>
  <c r="APP793" i="9"/>
  <c r="APQ793" i="9"/>
  <c r="APR793" i="9"/>
  <c r="APS793" i="9"/>
  <c r="APT793" i="9"/>
  <c r="APU793" i="9"/>
  <c r="APV793" i="9"/>
  <c r="APW793" i="9"/>
  <c r="APX793" i="9"/>
  <c r="APY793" i="9"/>
  <c r="APZ793" i="9"/>
  <c r="AQA793" i="9"/>
  <c r="AQB793" i="9"/>
  <c r="AQC793" i="9"/>
  <c r="AQD793" i="9"/>
  <c r="AQE793" i="9"/>
  <c r="AQF793" i="9"/>
  <c r="AQG793" i="9"/>
  <c r="AQH793" i="9"/>
  <c r="AQI793" i="9"/>
  <c r="AQJ793" i="9"/>
  <c r="AQK793" i="9"/>
  <c r="AQL793" i="9"/>
  <c r="AQM793" i="9"/>
  <c r="AQN793" i="9"/>
  <c r="AQO793" i="9"/>
  <c r="AQP793" i="9"/>
  <c r="AQQ793" i="9"/>
  <c r="AQR793" i="9"/>
  <c r="AQS793" i="9"/>
  <c r="AQT793" i="9"/>
  <c r="AQU793" i="9"/>
  <c r="AQV793" i="9"/>
  <c r="AQW793" i="9"/>
  <c r="AQX793" i="9"/>
  <c r="AQY793" i="9"/>
  <c r="AQZ793" i="9"/>
  <c r="ARA793" i="9"/>
  <c r="ARB793" i="9"/>
  <c r="ARC793" i="9"/>
  <c r="ARD793" i="9"/>
  <c r="ARE793" i="9"/>
  <c r="ARF793" i="9"/>
  <c r="ARG793" i="9"/>
  <c r="ARH793" i="9"/>
  <c r="ARI793" i="9"/>
  <c r="ARJ793" i="9"/>
  <c r="ARK793" i="9"/>
  <c r="ARL793" i="9"/>
  <c r="ARM793" i="9"/>
  <c r="ARN793" i="9"/>
  <c r="ARO793" i="9"/>
  <c r="ARP793" i="9"/>
  <c r="ARQ793" i="9"/>
  <c r="ARR793" i="9"/>
  <c r="ARS793" i="9"/>
  <c r="ART793" i="9"/>
  <c r="ARU793" i="9"/>
  <c r="ARV793" i="9"/>
  <c r="ARW793" i="9"/>
  <c r="ARX793" i="9"/>
  <c r="ARY793" i="9"/>
  <c r="ARZ793" i="9"/>
  <c r="ASA793" i="9"/>
  <c r="ASB793" i="9"/>
  <c r="ASC793" i="9"/>
  <c r="ASD793" i="9"/>
  <c r="ASE793" i="9"/>
  <c r="ASF793" i="9"/>
  <c r="ASG793" i="9"/>
  <c r="ASH793" i="9"/>
  <c r="ASI793" i="9"/>
  <c r="ASJ793" i="9"/>
  <c r="ASK793" i="9"/>
  <c r="ASL793" i="9"/>
  <c r="ASM793" i="9"/>
  <c r="ASN793" i="9"/>
  <c r="ASO793" i="9"/>
  <c r="ASP793" i="9"/>
  <c r="ASQ793" i="9"/>
  <c r="ASR793" i="9"/>
  <c r="ASS793" i="9"/>
  <c r="AST793" i="9"/>
  <c r="ASU793" i="9"/>
  <c r="ASV793" i="9"/>
  <c r="ASW793" i="9"/>
  <c r="ASX793" i="9"/>
  <c r="ASY793" i="9"/>
  <c r="ASZ793" i="9"/>
  <c r="ATA793" i="9"/>
  <c r="ATB793" i="9"/>
  <c r="ATC793" i="9"/>
  <c r="ATD793" i="9"/>
  <c r="ATE793" i="9"/>
  <c r="ATF793" i="9"/>
  <c r="ATG793" i="9"/>
  <c r="ATH793" i="9"/>
  <c r="ATI793" i="9"/>
  <c r="ATJ793" i="9"/>
  <c r="ATK793" i="9"/>
  <c r="ATL793" i="9"/>
  <c r="ATM793" i="9"/>
  <c r="ATN793" i="9"/>
  <c r="ATO793" i="9"/>
  <c r="ATP793" i="9"/>
  <c r="ATQ793" i="9"/>
  <c r="ATR793" i="9"/>
  <c r="ATS793" i="9"/>
  <c r="ATT793" i="9"/>
  <c r="ATU793" i="9"/>
  <c r="ATV793" i="9"/>
  <c r="ATW793" i="9"/>
  <c r="ATX793" i="9"/>
  <c r="ATY793" i="9"/>
  <c r="ATZ793" i="9"/>
  <c r="AUA793" i="9"/>
  <c r="AUB793" i="9"/>
  <c r="AUC793" i="9"/>
  <c r="AUD793" i="9"/>
  <c r="AUE793" i="9"/>
  <c r="AUF793" i="9"/>
  <c r="AUG793" i="9"/>
  <c r="AUH793" i="9"/>
  <c r="AUI793" i="9"/>
  <c r="AUJ793" i="9"/>
  <c r="AUK793" i="9"/>
  <c r="AUL793" i="9"/>
  <c r="AUM793" i="9"/>
  <c r="AUN793" i="9"/>
  <c r="AUO793" i="9"/>
  <c r="AUP793" i="9"/>
  <c r="AUQ793" i="9"/>
  <c r="AUR793" i="9"/>
  <c r="AUS793" i="9"/>
  <c r="AUT793" i="9"/>
  <c r="AUU793" i="9"/>
  <c r="AUV793" i="9"/>
  <c r="AUW793" i="9"/>
  <c r="AUX793" i="9"/>
  <c r="AUY793" i="9"/>
  <c r="AUZ793" i="9"/>
  <c r="AVA793" i="9"/>
  <c r="AVB793" i="9"/>
  <c r="AVC793" i="9"/>
  <c r="AVD793" i="9"/>
  <c r="AVE793" i="9"/>
  <c r="AVF793" i="9"/>
  <c r="AVG793" i="9"/>
  <c r="AVH793" i="9"/>
  <c r="AVI793" i="9"/>
  <c r="AVJ793" i="9"/>
  <c r="AVK793" i="9"/>
  <c r="AVL793" i="9"/>
  <c r="AVM793" i="9"/>
  <c r="AVN793" i="9"/>
  <c r="AVO793" i="9"/>
  <c r="AVP793" i="9"/>
  <c r="AVQ793" i="9"/>
  <c r="AVR793" i="9"/>
  <c r="AVS793" i="9"/>
  <c r="AVT793" i="9"/>
  <c r="AVU793" i="9"/>
  <c r="AVV793" i="9"/>
  <c r="AVW793" i="9"/>
  <c r="AVX793" i="9"/>
  <c r="AVY793" i="9"/>
  <c r="AVZ793" i="9"/>
  <c r="AWA793" i="9"/>
  <c r="AWB793" i="9"/>
  <c r="AWC793" i="9"/>
  <c r="AWD793" i="9"/>
  <c r="AWE793" i="9"/>
  <c r="AWF793" i="9"/>
  <c r="AWG793" i="9"/>
  <c r="AWH793" i="9"/>
  <c r="AWI793" i="9"/>
  <c r="AWJ793" i="9"/>
  <c r="AWK793" i="9"/>
  <c r="AWL793" i="9"/>
  <c r="AWM793" i="9"/>
  <c r="AWN793" i="9"/>
  <c r="AWO793" i="9"/>
  <c r="AWP793" i="9"/>
  <c r="AWQ793" i="9"/>
  <c r="AWR793" i="9"/>
  <c r="AWS793" i="9"/>
  <c r="AWT793" i="9"/>
  <c r="AWU793" i="9"/>
  <c r="AWV793" i="9"/>
  <c r="AWW793" i="9"/>
  <c r="AWX793" i="9"/>
  <c r="AWY793" i="9"/>
  <c r="AWZ793" i="9"/>
  <c r="AXA793" i="9"/>
  <c r="AXB793" i="9"/>
  <c r="AXC793" i="9"/>
  <c r="AXD793" i="9"/>
  <c r="AXE793" i="9"/>
  <c r="AXF793" i="9"/>
  <c r="AXG793" i="9"/>
  <c r="AXH793" i="9"/>
  <c r="AXI793" i="9"/>
  <c r="AXJ793" i="9"/>
  <c r="AXK793" i="9"/>
  <c r="AXL793" i="9"/>
  <c r="AXM793" i="9"/>
  <c r="AXN793" i="9"/>
  <c r="AXO793" i="9"/>
  <c r="AXP793" i="9"/>
  <c r="AXQ793" i="9"/>
  <c r="AXR793" i="9"/>
  <c r="AXS793" i="9"/>
  <c r="AXT793" i="9"/>
  <c r="AXU793" i="9"/>
  <c r="AXV793" i="9"/>
  <c r="AXW793" i="9"/>
  <c r="AXX793" i="9"/>
  <c r="AXY793" i="9"/>
  <c r="AXZ793" i="9"/>
  <c r="AYA793" i="9"/>
  <c r="AYB793" i="9"/>
  <c r="AYC793" i="9"/>
  <c r="AYD793" i="9"/>
  <c r="AYE793" i="9"/>
  <c r="AYF793" i="9"/>
  <c r="AYG793" i="9"/>
  <c r="AYH793" i="9"/>
  <c r="AYI793" i="9"/>
  <c r="AYJ793" i="9"/>
  <c r="AYK793" i="9"/>
  <c r="AYL793" i="9"/>
  <c r="AYM793" i="9"/>
  <c r="AYN793" i="9"/>
  <c r="AYO793" i="9"/>
  <c r="AYP793" i="9"/>
  <c r="AYQ793" i="9"/>
  <c r="AYR793" i="9"/>
  <c r="AYS793" i="9"/>
  <c r="AYT793" i="9"/>
  <c r="AYU793" i="9"/>
  <c r="AYV793" i="9"/>
  <c r="AYW793" i="9"/>
  <c r="AYX793" i="9"/>
  <c r="AYY793" i="9"/>
  <c r="AYZ793" i="9"/>
  <c r="AZA793" i="9"/>
  <c r="AZB793" i="9"/>
  <c r="AZC793" i="9"/>
  <c r="AZD793" i="9"/>
  <c r="AZE793" i="9"/>
  <c r="AZF793" i="9"/>
  <c r="AZG793" i="9"/>
  <c r="AZH793" i="9"/>
  <c r="AZI793" i="9"/>
  <c r="AZJ793" i="9"/>
  <c r="AZK793" i="9"/>
  <c r="AZL793" i="9"/>
  <c r="AZM793" i="9"/>
  <c r="AZN793" i="9"/>
  <c r="AZO793" i="9"/>
  <c r="AZP793" i="9"/>
  <c r="AZQ793" i="9"/>
  <c r="AZR793" i="9"/>
  <c r="AZS793" i="9"/>
  <c r="AZT793" i="9"/>
  <c r="AZU793" i="9"/>
  <c r="AZV793" i="9"/>
  <c r="AZW793" i="9"/>
  <c r="AZX793" i="9"/>
  <c r="AZY793" i="9"/>
  <c r="AZZ793" i="9"/>
  <c r="BAA793" i="9"/>
  <c r="BAB793" i="9"/>
  <c r="BAC793" i="9"/>
  <c r="BAD793" i="9"/>
  <c r="BAE793" i="9"/>
  <c r="BAF793" i="9"/>
  <c r="BAG793" i="9"/>
  <c r="BAH793" i="9"/>
  <c r="BAI793" i="9"/>
  <c r="BAJ793" i="9"/>
  <c r="BAK793" i="9"/>
  <c r="BAL793" i="9"/>
  <c r="BAM793" i="9"/>
  <c r="BAN793" i="9"/>
  <c r="BAO793" i="9"/>
  <c r="BAP793" i="9"/>
  <c r="BAQ793" i="9"/>
  <c r="BAR793" i="9"/>
  <c r="BAS793" i="9"/>
  <c r="BAT793" i="9"/>
  <c r="BAU793" i="9"/>
  <c r="BAV793" i="9"/>
  <c r="BAW793" i="9"/>
  <c r="BAX793" i="9"/>
  <c r="BAY793" i="9"/>
  <c r="BAZ793" i="9"/>
  <c r="BBA793" i="9"/>
  <c r="BBB793" i="9"/>
  <c r="BBC793" i="9"/>
  <c r="BBD793" i="9"/>
  <c r="BBE793" i="9"/>
  <c r="BBF793" i="9"/>
  <c r="BBG793" i="9"/>
  <c r="BBH793" i="9"/>
  <c r="BBI793" i="9"/>
  <c r="BBJ793" i="9"/>
  <c r="BBK793" i="9"/>
  <c r="BBL793" i="9"/>
  <c r="BBM793" i="9"/>
  <c r="BBN793" i="9"/>
  <c r="BBO793" i="9"/>
  <c r="BBP793" i="9"/>
  <c r="BBQ793" i="9"/>
  <c r="BBR793" i="9"/>
  <c r="BBS793" i="9"/>
  <c r="BBT793" i="9"/>
  <c r="BBU793" i="9"/>
  <c r="BBV793" i="9"/>
  <c r="BBW793" i="9"/>
  <c r="BBX793" i="9"/>
  <c r="BBY793" i="9"/>
  <c r="BBZ793" i="9"/>
  <c r="BCA793" i="9"/>
  <c r="BCB793" i="9"/>
  <c r="BCC793" i="9"/>
  <c r="BCD793" i="9"/>
  <c r="BCE793" i="9"/>
  <c r="BCF793" i="9"/>
  <c r="BCG793" i="9"/>
  <c r="BCH793" i="9"/>
  <c r="BCI793" i="9"/>
  <c r="BCJ793" i="9"/>
  <c r="BCK793" i="9"/>
  <c r="BCL793" i="9"/>
  <c r="BCM793" i="9"/>
  <c r="BCN793" i="9"/>
  <c r="BCO793" i="9"/>
  <c r="BCP793" i="9"/>
  <c r="BCQ793" i="9"/>
  <c r="BCR793" i="9"/>
  <c r="BCS793" i="9"/>
  <c r="BCT793" i="9"/>
  <c r="BCU793" i="9"/>
  <c r="BCV793" i="9"/>
  <c r="BCW793" i="9"/>
  <c r="BCX793" i="9"/>
  <c r="BCY793" i="9"/>
  <c r="BCZ793" i="9"/>
  <c r="BDA793" i="9"/>
  <c r="BDB793" i="9"/>
  <c r="BDC793" i="9"/>
  <c r="BDD793" i="9"/>
  <c r="BDE793" i="9"/>
  <c r="BDF793" i="9"/>
  <c r="BDG793" i="9"/>
  <c r="BDH793" i="9"/>
  <c r="BDI793" i="9"/>
  <c r="BDJ793" i="9"/>
  <c r="BDK793" i="9"/>
  <c r="BDL793" i="9"/>
  <c r="BDM793" i="9"/>
  <c r="BDN793" i="9"/>
  <c r="BDO793" i="9"/>
  <c r="BDP793" i="9"/>
  <c r="BDQ793" i="9"/>
  <c r="BDR793" i="9"/>
  <c r="BDS793" i="9"/>
  <c r="BDT793" i="9"/>
  <c r="BDU793" i="9"/>
  <c r="BDV793" i="9"/>
  <c r="BDW793" i="9"/>
  <c r="BDX793" i="9"/>
  <c r="BDY793" i="9"/>
  <c r="BDZ793" i="9"/>
  <c r="BEA793" i="9"/>
  <c r="BEB793" i="9"/>
  <c r="BEC793" i="9"/>
  <c r="BED793" i="9"/>
  <c r="BEE793" i="9"/>
  <c r="BEF793" i="9"/>
  <c r="BEG793" i="9"/>
  <c r="BEH793" i="9"/>
  <c r="BEI793" i="9"/>
  <c r="BEJ793" i="9"/>
  <c r="BEK793" i="9"/>
  <c r="BEL793" i="9"/>
  <c r="BEM793" i="9"/>
  <c r="BEN793" i="9"/>
  <c r="BEO793" i="9"/>
  <c r="BEP793" i="9"/>
  <c r="BEQ793" i="9"/>
  <c r="BER793" i="9"/>
  <c r="BES793" i="9"/>
  <c r="BET793" i="9"/>
  <c r="BEU793" i="9"/>
  <c r="BEV793" i="9"/>
  <c r="BEW793" i="9"/>
  <c r="BEX793" i="9"/>
  <c r="BEY793" i="9"/>
  <c r="BEZ793" i="9"/>
  <c r="BFA793" i="9"/>
  <c r="BFB793" i="9"/>
  <c r="BFC793" i="9"/>
  <c r="BFD793" i="9"/>
  <c r="BFE793" i="9"/>
  <c r="BFF793" i="9"/>
  <c r="BFG793" i="9"/>
  <c r="BFH793" i="9"/>
  <c r="BFI793" i="9"/>
  <c r="BFJ793" i="9"/>
  <c r="BFK793" i="9"/>
  <c r="BFL793" i="9"/>
  <c r="BFM793" i="9"/>
  <c r="BFN793" i="9"/>
  <c r="BFO793" i="9"/>
  <c r="BFP793" i="9"/>
  <c r="BFQ793" i="9"/>
  <c r="BFR793" i="9"/>
  <c r="BFS793" i="9"/>
  <c r="BFT793" i="9"/>
  <c r="BFU793" i="9"/>
  <c r="BFV793" i="9"/>
  <c r="BFW793" i="9"/>
  <c r="BFX793" i="9"/>
  <c r="BFY793" i="9"/>
  <c r="BFZ793" i="9"/>
  <c r="BGA793" i="9"/>
  <c r="BGB793" i="9"/>
  <c r="BGC793" i="9"/>
  <c r="BGD793" i="9"/>
  <c r="BGE793" i="9"/>
  <c r="BGF793" i="9"/>
  <c r="BGG793" i="9"/>
  <c r="BGH793" i="9"/>
  <c r="BGI793" i="9"/>
  <c r="BGJ793" i="9"/>
  <c r="BGK793" i="9"/>
  <c r="BGL793" i="9"/>
  <c r="BGM793" i="9"/>
  <c r="BGN793" i="9"/>
  <c r="BGO793" i="9"/>
  <c r="BGP793" i="9"/>
  <c r="BGQ793" i="9"/>
  <c r="BGR793" i="9"/>
  <c r="BGS793" i="9"/>
  <c r="BGT793" i="9"/>
  <c r="BGU793" i="9"/>
  <c r="BGV793" i="9"/>
  <c r="BGW793" i="9"/>
  <c r="BGX793" i="9"/>
  <c r="BGY793" i="9"/>
  <c r="BGZ793" i="9"/>
  <c r="BHA793" i="9"/>
  <c r="BHB793" i="9"/>
  <c r="BHC793" i="9"/>
  <c r="BHD793" i="9"/>
  <c r="BHE793" i="9"/>
  <c r="BHF793" i="9"/>
  <c r="BHG793" i="9"/>
  <c r="BHH793" i="9"/>
  <c r="BHI793" i="9"/>
  <c r="BHJ793" i="9"/>
  <c r="BHK793" i="9"/>
  <c r="BHL793" i="9"/>
  <c r="BHM793" i="9"/>
  <c r="BHN793" i="9"/>
  <c r="BHO793" i="9"/>
  <c r="BHP793" i="9"/>
  <c r="BHQ793" i="9"/>
  <c r="BHR793" i="9"/>
  <c r="BHS793" i="9"/>
  <c r="BHT793" i="9"/>
  <c r="BHU793" i="9"/>
  <c r="BHV793" i="9"/>
  <c r="BHW793" i="9"/>
  <c r="BHX793" i="9"/>
  <c r="BHY793" i="9"/>
  <c r="BHZ793" i="9"/>
  <c r="BIA793" i="9"/>
  <c r="BIB793" i="9"/>
  <c r="BIC793" i="9"/>
  <c r="BID793" i="9"/>
  <c r="BIE793" i="9"/>
  <c r="BIF793" i="9"/>
  <c r="BIG793" i="9"/>
  <c r="BIH793" i="9"/>
  <c r="BII793" i="9"/>
  <c r="BIJ793" i="9"/>
  <c r="BIK793" i="9"/>
  <c r="BIL793" i="9"/>
  <c r="BIM793" i="9"/>
  <c r="BIN793" i="9"/>
  <c r="BIO793" i="9"/>
  <c r="BIP793" i="9"/>
  <c r="BIQ793" i="9"/>
  <c r="BIR793" i="9"/>
  <c r="BIS793" i="9"/>
  <c r="BIT793" i="9"/>
  <c r="BIU793" i="9"/>
  <c r="BIV793" i="9"/>
  <c r="AFQ794" i="9"/>
  <c r="AFR794" i="9"/>
  <c r="AFS794" i="9"/>
  <c r="AFT794" i="9"/>
  <c r="AFU794" i="9"/>
  <c r="AFV794" i="9"/>
  <c r="AFW794" i="9"/>
  <c r="AFX794" i="9"/>
  <c r="AFY794" i="9"/>
  <c r="AFZ794" i="9"/>
  <c r="AGA794" i="9"/>
  <c r="AGB794" i="9"/>
  <c r="AGC794" i="9"/>
  <c r="AGD794" i="9"/>
  <c r="AGE794" i="9"/>
  <c r="AGF794" i="9"/>
  <c r="AGG794" i="9"/>
  <c r="AGH794" i="9"/>
  <c r="AGI794" i="9"/>
  <c r="AGJ794" i="9"/>
  <c r="AGK794" i="9"/>
  <c r="AGL794" i="9"/>
  <c r="AGM794" i="9"/>
  <c r="AGN794" i="9"/>
  <c r="AGO794" i="9"/>
  <c r="AGP794" i="9"/>
  <c r="AGQ794" i="9"/>
  <c r="AGR794" i="9"/>
  <c r="AGS794" i="9"/>
  <c r="AGT794" i="9"/>
  <c r="AGU794" i="9"/>
  <c r="AGV794" i="9"/>
  <c r="AGW794" i="9"/>
  <c r="AGX794" i="9"/>
  <c r="AGY794" i="9"/>
  <c r="AGZ794" i="9"/>
  <c r="AHA794" i="9"/>
  <c r="AHB794" i="9"/>
  <c r="AHC794" i="9"/>
  <c r="AHD794" i="9"/>
  <c r="AHE794" i="9"/>
  <c r="AHF794" i="9"/>
  <c r="AHG794" i="9"/>
  <c r="AHH794" i="9"/>
  <c r="AHI794" i="9"/>
  <c r="AHJ794" i="9"/>
  <c r="AHK794" i="9"/>
  <c r="AHL794" i="9"/>
  <c r="AHM794" i="9"/>
  <c r="AHN794" i="9"/>
  <c r="AHO794" i="9"/>
  <c r="AHP794" i="9"/>
  <c r="AHQ794" i="9"/>
  <c r="AHR794" i="9"/>
  <c r="AHS794" i="9"/>
  <c r="AHT794" i="9"/>
  <c r="AHU794" i="9"/>
  <c r="AHV794" i="9"/>
  <c r="AHW794" i="9"/>
  <c r="AHX794" i="9"/>
  <c r="AHY794" i="9"/>
  <c r="AHZ794" i="9"/>
  <c r="AIA794" i="9"/>
  <c r="AIB794" i="9"/>
  <c r="AIC794" i="9"/>
  <c r="AID794" i="9"/>
  <c r="AIE794" i="9"/>
  <c r="AIF794" i="9"/>
  <c r="AIG794" i="9"/>
  <c r="AIH794" i="9"/>
  <c r="AII794" i="9"/>
  <c r="AIJ794" i="9"/>
  <c r="AIK794" i="9"/>
  <c r="AIL794" i="9"/>
  <c r="AIM794" i="9"/>
  <c r="AIN794" i="9"/>
  <c r="AIO794" i="9"/>
  <c r="AIP794" i="9"/>
  <c r="AIQ794" i="9"/>
  <c r="AIR794" i="9"/>
  <c r="AIS794" i="9"/>
  <c r="AIT794" i="9"/>
  <c r="AIU794" i="9"/>
  <c r="AIV794" i="9"/>
  <c r="AIW794" i="9"/>
  <c r="AIX794" i="9"/>
  <c r="AIY794" i="9"/>
  <c r="AIZ794" i="9"/>
  <c r="AJA794" i="9"/>
  <c r="AJB794" i="9"/>
  <c r="AJC794" i="9"/>
  <c r="AJD794" i="9"/>
  <c r="AJE794" i="9"/>
  <c r="AJF794" i="9"/>
  <c r="AJG794" i="9"/>
  <c r="AJH794" i="9"/>
  <c r="AJI794" i="9"/>
  <c r="AJJ794" i="9"/>
  <c r="AJK794" i="9"/>
  <c r="AJL794" i="9"/>
  <c r="AJM794" i="9"/>
  <c r="AJN794" i="9"/>
  <c r="AJO794" i="9"/>
  <c r="AJP794" i="9"/>
  <c r="AJQ794" i="9"/>
  <c r="AJR794" i="9"/>
  <c r="AJS794" i="9"/>
  <c r="AJT794" i="9"/>
  <c r="AJU794" i="9"/>
  <c r="AJV794" i="9"/>
  <c r="AJW794" i="9"/>
  <c r="AJX794" i="9"/>
  <c r="AJY794" i="9"/>
  <c r="AJZ794" i="9"/>
  <c r="AKA794" i="9"/>
  <c r="AKB794" i="9"/>
  <c r="AKC794" i="9"/>
  <c r="AKD794" i="9"/>
  <c r="AKE794" i="9"/>
  <c r="AKF794" i="9"/>
  <c r="AKG794" i="9"/>
  <c r="AKH794" i="9"/>
  <c r="AKI794" i="9"/>
  <c r="AKJ794" i="9"/>
  <c r="AKK794" i="9"/>
  <c r="AKL794" i="9"/>
  <c r="AKM794" i="9"/>
  <c r="AKN794" i="9"/>
  <c r="AKO794" i="9"/>
  <c r="AKP794" i="9"/>
  <c r="AKQ794" i="9"/>
  <c r="AKR794" i="9"/>
  <c r="AKS794" i="9"/>
  <c r="AKT794" i="9"/>
  <c r="AKU794" i="9"/>
  <c r="AKV794" i="9"/>
  <c r="AKW794" i="9"/>
  <c r="AKX794" i="9"/>
  <c r="AKY794" i="9"/>
  <c r="AKZ794" i="9"/>
  <c r="ALA794" i="9"/>
  <c r="ALB794" i="9"/>
  <c r="ALC794" i="9"/>
  <c r="ALD794" i="9"/>
  <c r="ALE794" i="9"/>
  <c r="ALF794" i="9"/>
  <c r="ALG794" i="9"/>
  <c r="ALH794" i="9"/>
  <c r="ALI794" i="9"/>
  <c r="ALJ794" i="9"/>
  <c r="ALK794" i="9"/>
  <c r="ALL794" i="9"/>
  <c r="ALM794" i="9"/>
  <c r="ALN794" i="9"/>
  <c r="ALO794" i="9"/>
  <c r="ALP794" i="9"/>
  <c r="ALQ794" i="9"/>
  <c r="ALR794" i="9"/>
  <c r="ALS794" i="9"/>
  <c r="ALT794" i="9"/>
  <c r="ALU794" i="9"/>
  <c r="ALV794" i="9"/>
  <c r="ALW794" i="9"/>
  <c r="ALX794" i="9"/>
  <c r="ALY794" i="9"/>
  <c r="ALZ794" i="9"/>
  <c r="AMA794" i="9"/>
  <c r="AMB794" i="9"/>
  <c r="AMC794" i="9"/>
  <c r="AMD794" i="9"/>
  <c r="AME794" i="9"/>
  <c r="AMF794" i="9"/>
  <c r="AMG794" i="9"/>
  <c r="AMH794" i="9"/>
  <c r="AMI794" i="9"/>
  <c r="AMJ794" i="9"/>
  <c r="AMK794" i="9"/>
  <c r="AML794" i="9"/>
  <c r="AMM794" i="9"/>
  <c r="AMN794" i="9"/>
  <c r="AMO794" i="9"/>
  <c r="AMP794" i="9"/>
  <c r="AMQ794" i="9"/>
  <c r="AMR794" i="9"/>
  <c r="AMS794" i="9"/>
  <c r="AMT794" i="9"/>
  <c r="AMU794" i="9"/>
  <c r="AMV794" i="9"/>
  <c r="AMW794" i="9"/>
  <c r="AMX794" i="9"/>
  <c r="AMY794" i="9"/>
  <c r="AMZ794" i="9"/>
  <c r="ANA794" i="9"/>
  <c r="ANB794" i="9"/>
  <c r="ANC794" i="9"/>
  <c r="AND794" i="9"/>
  <c r="ANE794" i="9"/>
  <c r="ANF794" i="9"/>
  <c r="ANG794" i="9"/>
  <c r="ANH794" i="9"/>
  <c r="ANI794" i="9"/>
  <c r="ANJ794" i="9"/>
  <c r="ANK794" i="9"/>
  <c r="ANL794" i="9"/>
  <c r="ANM794" i="9"/>
  <c r="ANN794" i="9"/>
  <c r="ANO794" i="9"/>
  <c r="ANP794" i="9"/>
  <c r="ANQ794" i="9"/>
  <c r="ANR794" i="9"/>
  <c r="ANS794" i="9"/>
  <c r="ANT794" i="9"/>
  <c r="ANU794" i="9"/>
  <c r="ANV794" i="9"/>
  <c r="ANW794" i="9"/>
  <c r="ANX794" i="9"/>
  <c r="ANY794" i="9"/>
  <c r="ANZ794" i="9"/>
  <c r="AOA794" i="9"/>
  <c r="AOB794" i="9"/>
  <c r="AOC794" i="9"/>
  <c r="AOD794" i="9"/>
  <c r="AOE794" i="9"/>
  <c r="AOF794" i="9"/>
  <c r="AOG794" i="9"/>
  <c r="AOH794" i="9"/>
  <c r="AOI794" i="9"/>
  <c r="AOJ794" i="9"/>
  <c r="AOK794" i="9"/>
  <c r="AOL794" i="9"/>
  <c r="AOM794" i="9"/>
  <c r="AON794" i="9"/>
  <c r="AOO794" i="9"/>
  <c r="AOP794" i="9"/>
  <c r="AOQ794" i="9"/>
  <c r="AOR794" i="9"/>
  <c r="AOS794" i="9"/>
  <c r="AOT794" i="9"/>
  <c r="AOU794" i="9"/>
  <c r="AOV794" i="9"/>
  <c r="AOW794" i="9"/>
  <c r="AOX794" i="9"/>
  <c r="AOY794" i="9"/>
  <c r="AOZ794" i="9"/>
  <c r="APA794" i="9"/>
  <c r="APB794" i="9"/>
  <c r="APC794" i="9"/>
  <c r="APD794" i="9"/>
  <c r="APE794" i="9"/>
  <c r="APF794" i="9"/>
  <c r="APG794" i="9"/>
  <c r="APH794" i="9"/>
  <c r="API794" i="9"/>
  <c r="APJ794" i="9"/>
  <c r="APK794" i="9"/>
  <c r="APL794" i="9"/>
  <c r="APM794" i="9"/>
  <c r="APN794" i="9"/>
  <c r="APO794" i="9"/>
  <c r="APP794" i="9"/>
  <c r="APQ794" i="9"/>
  <c r="APR794" i="9"/>
  <c r="APS794" i="9"/>
  <c r="APT794" i="9"/>
  <c r="APU794" i="9"/>
  <c r="APV794" i="9"/>
  <c r="APW794" i="9"/>
  <c r="APX794" i="9"/>
  <c r="APY794" i="9"/>
  <c r="APZ794" i="9"/>
  <c r="AQA794" i="9"/>
  <c r="AQB794" i="9"/>
  <c r="AQC794" i="9"/>
  <c r="AQD794" i="9"/>
  <c r="AQE794" i="9"/>
  <c r="AQF794" i="9"/>
  <c r="AQG794" i="9"/>
  <c r="AQH794" i="9"/>
  <c r="AQI794" i="9"/>
  <c r="AQJ794" i="9"/>
  <c r="AQK794" i="9"/>
  <c r="AQL794" i="9"/>
  <c r="AQM794" i="9"/>
  <c r="AQN794" i="9"/>
  <c r="AQO794" i="9"/>
  <c r="AQP794" i="9"/>
  <c r="AQQ794" i="9"/>
  <c r="AQR794" i="9"/>
  <c r="AQS794" i="9"/>
  <c r="AQT794" i="9"/>
  <c r="AQU794" i="9"/>
  <c r="AQV794" i="9"/>
  <c r="AQW794" i="9"/>
  <c r="AQX794" i="9"/>
  <c r="AQY794" i="9"/>
  <c r="AQZ794" i="9"/>
  <c r="ARA794" i="9"/>
  <c r="ARB794" i="9"/>
  <c r="ARC794" i="9"/>
  <c r="ARD794" i="9"/>
  <c r="ARE794" i="9"/>
  <c r="ARF794" i="9"/>
  <c r="ARG794" i="9"/>
  <c r="ARH794" i="9"/>
  <c r="ARI794" i="9"/>
  <c r="ARJ794" i="9"/>
  <c r="ARK794" i="9"/>
  <c r="ARL794" i="9"/>
  <c r="ARM794" i="9"/>
  <c r="ARN794" i="9"/>
  <c r="ARO794" i="9"/>
  <c r="ARP794" i="9"/>
  <c r="ARQ794" i="9"/>
  <c r="ARR794" i="9"/>
  <c r="ARS794" i="9"/>
  <c r="ART794" i="9"/>
  <c r="ARU794" i="9"/>
  <c r="ARV794" i="9"/>
  <c r="ARW794" i="9"/>
  <c r="ARX794" i="9"/>
  <c r="ARY794" i="9"/>
  <c r="ARZ794" i="9"/>
  <c r="ASA794" i="9"/>
  <c r="ASB794" i="9"/>
  <c r="ASC794" i="9"/>
  <c r="ASD794" i="9"/>
  <c r="ASE794" i="9"/>
  <c r="ASF794" i="9"/>
  <c r="ASG794" i="9"/>
  <c r="ASH794" i="9"/>
  <c r="ASI794" i="9"/>
  <c r="ASJ794" i="9"/>
  <c r="ASK794" i="9"/>
  <c r="ASL794" i="9"/>
  <c r="ASM794" i="9"/>
  <c r="ASN794" i="9"/>
  <c r="ASO794" i="9"/>
  <c r="ASP794" i="9"/>
  <c r="ASQ794" i="9"/>
  <c r="ASR794" i="9"/>
  <c r="ASS794" i="9"/>
  <c r="AST794" i="9"/>
  <c r="ASU794" i="9"/>
  <c r="ASV794" i="9"/>
  <c r="ASW794" i="9"/>
  <c r="ASX794" i="9"/>
  <c r="ASY794" i="9"/>
  <c r="ASZ794" i="9"/>
  <c r="ATA794" i="9"/>
  <c r="ATB794" i="9"/>
  <c r="ATC794" i="9"/>
  <c r="ATD794" i="9"/>
  <c r="ATE794" i="9"/>
  <c r="ATF794" i="9"/>
  <c r="ATG794" i="9"/>
  <c r="ATH794" i="9"/>
  <c r="ATI794" i="9"/>
  <c r="ATJ794" i="9"/>
  <c r="ATK794" i="9"/>
  <c r="ATL794" i="9"/>
  <c r="ATM794" i="9"/>
  <c r="ATN794" i="9"/>
  <c r="ATO794" i="9"/>
  <c r="ATP794" i="9"/>
  <c r="ATQ794" i="9"/>
  <c r="ATR794" i="9"/>
  <c r="ATS794" i="9"/>
  <c r="ATT794" i="9"/>
  <c r="ATU794" i="9"/>
  <c r="ATV794" i="9"/>
  <c r="ATW794" i="9"/>
  <c r="ATX794" i="9"/>
  <c r="ATY794" i="9"/>
  <c r="ATZ794" i="9"/>
  <c r="AUA794" i="9"/>
  <c r="AUB794" i="9"/>
  <c r="AUC794" i="9"/>
  <c r="AUD794" i="9"/>
  <c r="AUE794" i="9"/>
  <c r="AUF794" i="9"/>
  <c r="AUG794" i="9"/>
  <c r="AUH794" i="9"/>
  <c r="AUI794" i="9"/>
  <c r="AUJ794" i="9"/>
  <c r="AUK794" i="9"/>
  <c r="AUL794" i="9"/>
  <c r="AUM794" i="9"/>
  <c r="AUN794" i="9"/>
  <c r="AUO794" i="9"/>
  <c r="AUP794" i="9"/>
  <c r="AUQ794" i="9"/>
  <c r="AUR794" i="9"/>
  <c r="AUS794" i="9"/>
  <c r="AUT794" i="9"/>
  <c r="AUU794" i="9"/>
  <c r="AUV794" i="9"/>
  <c r="AUW794" i="9"/>
  <c r="AUX794" i="9"/>
  <c r="AUY794" i="9"/>
  <c r="AUZ794" i="9"/>
  <c r="AVA794" i="9"/>
  <c r="AVB794" i="9"/>
  <c r="AVC794" i="9"/>
  <c r="AVD794" i="9"/>
  <c r="AVE794" i="9"/>
  <c r="AVF794" i="9"/>
  <c r="AVG794" i="9"/>
  <c r="AVH794" i="9"/>
  <c r="AVI794" i="9"/>
  <c r="AVJ794" i="9"/>
  <c r="AVK794" i="9"/>
  <c r="AVL794" i="9"/>
  <c r="AVM794" i="9"/>
  <c r="AVN794" i="9"/>
  <c r="AVO794" i="9"/>
  <c r="AVP794" i="9"/>
  <c r="AVQ794" i="9"/>
  <c r="AVR794" i="9"/>
  <c r="AVS794" i="9"/>
  <c r="AVT794" i="9"/>
  <c r="AVU794" i="9"/>
  <c r="AVV794" i="9"/>
  <c r="AVW794" i="9"/>
  <c r="AVX794" i="9"/>
  <c r="AVY794" i="9"/>
  <c r="AVZ794" i="9"/>
  <c r="AWA794" i="9"/>
  <c r="AWB794" i="9"/>
  <c r="AWC794" i="9"/>
  <c r="AWD794" i="9"/>
  <c r="AWE794" i="9"/>
  <c r="AWF794" i="9"/>
  <c r="AWG794" i="9"/>
  <c r="AWH794" i="9"/>
  <c r="AWI794" i="9"/>
  <c r="AWJ794" i="9"/>
  <c r="AWK794" i="9"/>
  <c r="AWL794" i="9"/>
  <c r="AWM794" i="9"/>
  <c r="AWN794" i="9"/>
  <c r="AWO794" i="9"/>
  <c r="AWP794" i="9"/>
  <c r="AWQ794" i="9"/>
  <c r="AWR794" i="9"/>
  <c r="AWS794" i="9"/>
  <c r="AWT794" i="9"/>
  <c r="AWU794" i="9"/>
  <c r="AWV794" i="9"/>
  <c r="AWW794" i="9"/>
  <c r="AWX794" i="9"/>
  <c r="AWY794" i="9"/>
  <c r="AWZ794" i="9"/>
  <c r="AXA794" i="9"/>
  <c r="AXB794" i="9"/>
  <c r="AXC794" i="9"/>
  <c r="AXD794" i="9"/>
  <c r="AXE794" i="9"/>
  <c r="AXF794" i="9"/>
  <c r="AXG794" i="9"/>
  <c r="AXH794" i="9"/>
  <c r="AXI794" i="9"/>
  <c r="AXJ794" i="9"/>
  <c r="AXK794" i="9"/>
  <c r="AXL794" i="9"/>
  <c r="AXM794" i="9"/>
  <c r="AXN794" i="9"/>
  <c r="AXO794" i="9"/>
  <c r="AXP794" i="9"/>
  <c r="AXQ794" i="9"/>
  <c r="AXR794" i="9"/>
  <c r="AXS794" i="9"/>
  <c r="AXT794" i="9"/>
  <c r="AXU794" i="9"/>
  <c r="AXV794" i="9"/>
  <c r="AXW794" i="9"/>
  <c r="AXX794" i="9"/>
  <c r="AXY794" i="9"/>
  <c r="AXZ794" i="9"/>
  <c r="AYA794" i="9"/>
  <c r="AYB794" i="9"/>
  <c r="AYC794" i="9"/>
  <c r="AYD794" i="9"/>
  <c r="AYE794" i="9"/>
  <c r="AYF794" i="9"/>
  <c r="AYG794" i="9"/>
  <c r="AYH794" i="9"/>
  <c r="AYI794" i="9"/>
  <c r="AYJ794" i="9"/>
  <c r="AYK794" i="9"/>
  <c r="AYL794" i="9"/>
  <c r="AYM794" i="9"/>
  <c r="AYN794" i="9"/>
  <c r="AYO794" i="9"/>
  <c r="AYP794" i="9"/>
  <c r="AYQ794" i="9"/>
  <c r="AYR794" i="9"/>
  <c r="AYS794" i="9"/>
  <c r="AYT794" i="9"/>
  <c r="AYU794" i="9"/>
  <c r="AYV794" i="9"/>
  <c r="AYW794" i="9"/>
  <c r="AYX794" i="9"/>
  <c r="AYY794" i="9"/>
  <c r="AYZ794" i="9"/>
  <c r="AZA794" i="9"/>
  <c r="AZB794" i="9"/>
  <c r="AZC794" i="9"/>
  <c r="AZD794" i="9"/>
  <c r="AZE794" i="9"/>
  <c r="AZF794" i="9"/>
  <c r="AZG794" i="9"/>
  <c r="AZH794" i="9"/>
  <c r="AZI794" i="9"/>
  <c r="AZJ794" i="9"/>
  <c r="AZK794" i="9"/>
  <c r="AZL794" i="9"/>
  <c r="AZM794" i="9"/>
  <c r="AZN794" i="9"/>
  <c r="AZO794" i="9"/>
  <c r="AZP794" i="9"/>
  <c r="AZQ794" i="9"/>
  <c r="AZR794" i="9"/>
  <c r="AZS794" i="9"/>
  <c r="AZT794" i="9"/>
  <c r="AZU794" i="9"/>
  <c r="AZV794" i="9"/>
  <c r="AZW794" i="9"/>
  <c r="AZX794" i="9"/>
  <c r="AZY794" i="9"/>
  <c r="AZZ794" i="9"/>
  <c r="BAA794" i="9"/>
  <c r="BAB794" i="9"/>
  <c r="BAC794" i="9"/>
  <c r="BAD794" i="9"/>
  <c r="BAE794" i="9"/>
  <c r="BAF794" i="9"/>
  <c r="BAG794" i="9"/>
  <c r="BAH794" i="9"/>
  <c r="BAI794" i="9"/>
  <c r="BAJ794" i="9"/>
  <c r="BAK794" i="9"/>
  <c r="BAL794" i="9"/>
  <c r="BAM794" i="9"/>
  <c r="BAN794" i="9"/>
  <c r="BAO794" i="9"/>
  <c r="BAP794" i="9"/>
  <c r="BAQ794" i="9"/>
  <c r="BAR794" i="9"/>
  <c r="BAS794" i="9"/>
  <c r="BAT794" i="9"/>
  <c r="BAU794" i="9"/>
  <c r="BAV794" i="9"/>
  <c r="BAW794" i="9"/>
  <c r="BAX794" i="9"/>
  <c r="BAY794" i="9"/>
  <c r="BAZ794" i="9"/>
  <c r="BBA794" i="9"/>
  <c r="BBB794" i="9"/>
  <c r="BBC794" i="9"/>
  <c r="BBD794" i="9"/>
  <c r="BBE794" i="9"/>
  <c r="BBF794" i="9"/>
  <c r="BBG794" i="9"/>
  <c r="BBH794" i="9"/>
  <c r="BBI794" i="9"/>
  <c r="BBJ794" i="9"/>
  <c r="BBK794" i="9"/>
  <c r="BBL794" i="9"/>
  <c r="BBM794" i="9"/>
  <c r="BBN794" i="9"/>
  <c r="BBO794" i="9"/>
  <c r="BBP794" i="9"/>
  <c r="BBQ794" i="9"/>
  <c r="BBR794" i="9"/>
  <c r="BBS794" i="9"/>
  <c r="BBT794" i="9"/>
  <c r="BBU794" i="9"/>
  <c r="BBV794" i="9"/>
  <c r="BBW794" i="9"/>
  <c r="BBX794" i="9"/>
  <c r="BBY794" i="9"/>
  <c r="BBZ794" i="9"/>
  <c r="BCA794" i="9"/>
  <c r="BCB794" i="9"/>
  <c r="BCC794" i="9"/>
  <c r="BCD794" i="9"/>
  <c r="BCE794" i="9"/>
  <c r="BCF794" i="9"/>
  <c r="BCG794" i="9"/>
  <c r="BCH794" i="9"/>
  <c r="BCI794" i="9"/>
  <c r="BCJ794" i="9"/>
  <c r="BCK794" i="9"/>
  <c r="BCL794" i="9"/>
  <c r="BCM794" i="9"/>
  <c r="BCN794" i="9"/>
  <c r="BCO794" i="9"/>
  <c r="BCP794" i="9"/>
  <c r="BCQ794" i="9"/>
  <c r="BCR794" i="9"/>
  <c r="BCS794" i="9"/>
  <c r="BCT794" i="9"/>
  <c r="BCU794" i="9"/>
  <c r="BCV794" i="9"/>
  <c r="BCW794" i="9"/>
  <c r="BCX794" i="9"/>
  <c r="BCY794" i="9"/>
  <c r="BCZ794" i="9"/>
  <c r="BDA794" i="9"/>
  <c r="BDB794" i="9"/>
  <c r="BDC794" i="9"/>
  <c r="BDD794" i="9"/>
  <c r="BDE794" i="9"/>
  <c r="BDF794" i="9"/>
  <c r="BDG794" i="9"/>
  <c r="BDH794" i="9"/>
  <c r="BDI794" i="9"/>
  <c r="BDJ794" i="9"/>
  <c r="BDK794" i="9"/>
  <c r="BDL794" i="9"/>
  <c r="BDM794" i="9"/>
  <c r="BDN794" i="9"/>
  <c r="BDO794" i="9"/>
  <c r="BDP794" i="9"/>
  <c r="BDQ794" i="9"/>
  <c r="BDR794" i="9"/>
  <c r="BDS794" i="9"/>
  <c r="BDT794" i="9"/>
  <c r="BDU794" i="9"/>
  <c r="BDV794" i="9"/>
  <c r="BDW794" i="9"/>
  <c r="BDX794" i="9"/>
  <c r="BDY794" i="9"/>
  <c r="BDZ794" i="9"/>
  <c r="BEA794" i="9"/>
  <c r="BEB794" i="9"/>
  <c r="BEC794" i="9"/>
  <c r="BED794" i="9"/>
  <c r="BEE794" i="9"/>
  <c r="BEF794" i="9"/>
  <c r="BEG794" i="9"/>
  <c r="BEH794" i="9"/>
  <c r="BEI794" i="9"/>
  <c r="BEJ794" i="9"/>
  <c r="BEK794" i="9"/>
  <c r="BEL794" i="9"/>
  <c r="BEM794" i="9"/>
  <c r="BEN794" i="9"/>
  <c r="BEO794" i="9"/>
  <c r="BEP794" i="9"/>
  <c r="BEQ794" i="9"/>
  <c r="BER794" i="9"/>
  <c r="BES794" i="9"/>
  <c r="BET794" i="9"/>
  <c r="BEU794" i="9"/>
  <c r="BEV794" i="9"/>
  <c r="BEW794" i="9"/>
  <c r="BEX794" i="9"/>
  <c r="BEY794" i="9"/>
  <c r="BEZ794" i="9"/>
  <c r="BFA794" i="9"/>
  <c r="BFB794" i="9"/>
  <c r="BFC794" i="9"/>
  <c r="BFD794" i="9"/>
  <c r="BFE794" i="9"/>
  <c r="BFF794" i="9"/>
  <c r="BFG794" i="9"/>
  <c r="BFH794" i="9"/>
  <c r="BFI794" i="9"/>
  <c r="BFJ794" i="9"/>
  <c r="BFK794" i="9"/>
  <c r="BFL794" i="9"/>
  <c r="BFM794" i="9"/>
  <c r="BFN794" i="9"/>
  <c r="BFO794" i="9"/>
  <c r="BFP794" i="9"/>
  <c r="BFQ794" i="9"/>
  <c r="BFR794" i="9"/>
  <c r="BFS794" i="9"/>
  <c r="BFT794" i="9"/>
  <c r="BFU794" i="9"/>
  <c r="BFV794" i="9"/>
  <c r="BFW794" i="9"/>
  <c r="BFX794" i="9"/>
  <c r="BFY794" i="9"/>
  <c r="BFZ794" i="9"/>
  <c r="BGA794" i="9"/>
  <c r="BGB794" i="9"/>
  <c r="BGC794" i="9"/>
  <c r="BGD794" i="9"/>
  <c r="BGE794" i="9"/>
  <c r="BGF794" i="9"/>
  <c r="BGG794" i="9"/>
  <c r="BGH794" i="9"/>
  <c r="BGI794" i="9"/>
  <c r="BGJ794" i="9"/>
  <c r="BGK794" i="9"/>
  <c r="BGL794" i="9"/>
  <c r="BGM794" i="9"/>
  <c r="BGN794" i="9"/>
  <c r="BGO794" i="9"/>
  <c r="BGP794" i="9"/>
  <c r="BGQ794" i="9"/>
  <c r="BGR794" i="9"/>
  <c r="BGS794" i="9"/>
  <c r="BGT794" i="9"/>
  <c r="BGU794" i="9"/>
  <c r="BGV794" i="9"/>
  <c r="BGW794" i="9"/>
  <c r="BGX794" i="9"/>
  <c r="BGY794" i="9"/>
  <c r="BGZ794" i="9"/>
  <c r="BHA794" i="9"/>
  <c r="BHB794" i="9"/>
  <c r="BHC794" i="9"/>
  <c r="BHD794" i="9"/>
  <c r="BHE794" i="9"/>
  <c r="BHF794" i="9"/>
  <c r="BHG794" i="9"/>
  <c r="BHH794" i="9"/>
  <c r="BHI794" i="9"/>
  <c r="BHJ794" i="9"/>
  <c r="BHK794" i="9"/>
  <c r="BHL794" i="9"/>
  <c r="BHM794" i="9"/>
  <c r="BHN794" i="9"/>
  <c r="BHO794" i="9"/>
  <c r="BHP794" i="9"/>
  <c r="BHQ794" i="9"/>
  <c r="BHR794" i="9"/>
  <c r="BHS794" i="9"/>
  <c r="BHT794" i="9"/>
  <c r="BHU794" i="9"/>
  <c r="BHV794" i="9"/>
  <c r="BHW794" i="9"/>
  <c r="BHX794" i="9"/>
  <c r="BHY794" i="9"/>
  <c r="BHZ794" i="9"/>
  <c r="BIA794" i="9"/>
  <c r="BIB794" i="9"/>
  <c r="BIC794" i="9"/>
  <c r="BID794" i="9"/>
  <c r="BIE794" i="9"/>
  <c r="BIF794" i="9"/>
  <c r="BIG794" i="9"/>
  <c r="BIH794" i="9"/>
  <c r="BII794" i="9"/>
  <c r="BIJ794" i="9"/>
  <c r="BIK794" i="9"/>
  <c r="BIL794" i="9"/>
  <c r="BIM794" i="9"/>
  <c r="BIN794" i="9"/>
  <c r="BIO794" i="9"/>
  <c r="BIP794" i="9"/>
  <c r="BIQ794" i="9"/>
  <c r="BIR794" i="9"/>
  <c r="BIS794" i="9"/>
  <c r="BIT794" i="9"/>
  <c r="BIU794" i="9"/>
  <c r="BIV794" i="9"/>
  <c r="AFQ795" i="9"/>
  <c r="AFR795" i="9"/>
  <c r="AFS795" i="9"/>
  <c r="AFT795" i="9"/>
  <c r="AFU795" i="9"/>
  <c r="AFV795" i="9"/>
  <c r="AFW795" i="9"/>
  <c r="AFX795" i="9"/>
  <c r="AFY795" i="9"/>
  <c r="AFZ795" i="9"/>
  <c r="AGA795" i="9"/>
  <c r="AGB795" i="9"/>
  <c r="AGC795" i="9"/>
  <c r="AGD795" i="9"/>
  <c r="AGE795" i="9"/>
  <c r="AGF795" i="9"/>
  <c r="AGG795" i="9"/>
  <c r="AGH795" i="9"/>
  <c r="AGI795" i="9"/>
  <c r="AGJ795" i="9"/>
  <c r="AGK795" i="9"/>
  <c r="AGL795" i="9"/>
  <c r="AGM795" i="9"/>
  <c r="AGN795" i="9"/>
  <c r="AGO795" i="9"/>
  <c r="AGP795" i="9"/>
  <c r="AGQ795" i="9"/>
  <c r="AGR795" i="9"/>
  <c r="AGS795" i="9"/>
  <c r="AGT795" i="9"/>
  <c r="AGU795" i="9"/>
  <c r="AGV795" i="9"/>
  <c r="AGW795" i="9"/>
  <c r="AGX795" i="9"/>
  <c r="AGY795" i="9"/>
  <c r="AGZ795" i="9"/>
  <c r="AHA795" i="9"/>
  <c r="AHB795" i="9"/>
  <c r="AHC795" i="9"/>
  <c r="AHD795" i="9"/>
  <c r="AHE795" i="9"/>
  <c r="AHF795" i="9"/>
  <c r="AHG795" i="9"/>
  <c r="AHH795" i="9"/>
  <c r="AHI795" i="9"/>
  <c r="AHJ795" i="9"/>
  <c r="AHK795" i="9"/>
  <c r="AHL795" i="9"/>
  <c r="AHM795" i="9"/>
  <c r="AHN795" i="9"/>
  <c r="AHO795" i="9"/>
  <c r="AHP795" i="9"/>
  <c r="AHQ795" i="9"/>
  <c r="AHR795" i="9"/>
  <c r="AHS795" i="9"/>
  <c r="AHT795" i="9"/>
  <c r="AHU795" i="9"/>
  <c r="AHV795" i="9"/>
  <c r="AHW795" i="9"/>
  <c r="AHX795" i="9"/>
  <c r="AHY795" i="9"/>
  <c r="AHZ795" i="9"/>
  <c r="AIA795" i="9"/>
  <c r="AIB795" i="9"/>
  <c r="AIC795" i="9"/>
  <c r="AID795" i="9"/>
  <c r="AIE795" i="9"/>
  <c r="AIF795" i="9"/>
  <c r="AIG795" i="9"/>
  <c r="AIH795" i="9"/>
  <c r="AII795" i="9"/>
  <c r="AIJ795" i="9"/>
  <c r="AIK795" i="9"/>
  <c r="AIL795" i="9"/>
  <c r="AIM795" i="9"/>
  <c r="AIN795" i="9"/>
  <c r="AIO795" i="9"/>
  <c r="AIP795" i="9"/>
  <c r="AIQ795" i="9"/>
  <c r="AIR795" i="9"/>
  <c r="AIS795" i="9"/>
  <c r="AIT795" i="9"/>
  <c r="AIU795" i="9"/>
  <c r="AIV795" i="9"/>
  <c r="AIW795" i="9"/>
  <c r="AIX795" i="9"/>
  <c r="AIY795" i="9"/>
  <c r="AIZ795" i="9"/>
  <c r="AJA795" i="9"/>
  <c r="AJB795" i="9"/>
  <c r="AJC795" i="9"/>
  <c r="AJD795" i="9"/>
  <c r="AJE795" i="9"/>
  <c r="AJF795" i="9"/>
  <c r="AJG795" i="9"/>
  <c r="AJH795" i="9"/>
  <c r="AJI795" i="9"/>
  <c r="AJJ795" i="9"/>
  <c r="AJK795" i="9"/>
  <c r="AJL795" i="9"/>
  <c r="AJM795" i="9"/>
  <c r="AJN795" i="9"/>
  <c r="AJO795" i="9"/>
  <c r="AJP795" i="9"/>
  <c r="AJQ795" i="9"/>
  <c r="AJR795" i="9"/>
  <c r="AJS795" i="9"/>
  <c r="AJT795" i="9"/>
  <c r="AJU795" i="9"/>
  <c r="AJV795" i="9"/>
  <c r="AJW795" i="9"/>
  <c r="AJX795" i="9"/>
  <c r="AJY795" i="9"/>
  <c r="AJZ795" i="9"/>
  <c r="AKA795" i="9"/>
  <c r="AKB795" i="9"/>
  <c r="AKC795" i="9"/>
  <c r="AKD795" i="9"/>
  <c r="AKE795" i="9"/>
  <c r="AKF795" i="9"/>
  <c r="AKG795" i="9"/>
  <c r="AKH795" i="9"/>
  <c r="AKI795" i="9"/>
  <c r="AKJ795" i="9"/>
  <c r="AKK795" i="9"/>
  <c r="AKL795" i="9"/>
  <c r="AKM795" i="9"/>
  <c r="AKN795" i="9"/>
  <c r="AKO795" i="9"/>
  <c r="AKP795" i="9"/>
  <c r="AKQ795" i="9"/>
  <c r="AKR795" i="9"/>
  <c r="AKS795" i="9"/>
  <c r="AKT795" i="9"/>
  <c r="AKU795" i="9"/>
  <c r="AKV795" i="9"/>
  <c r="AKW795" i="9"/>
  <c r="AKX795" i="9"/>
  <c r="AKY795" i="9"/>
  <c r="AKZ795" i="9"/>
  <c r="ALA795" i="9"/>
  <c r="ALB795" i="9"/>
  <c r="ALC795" i="9"/>
  <c r="ALD795" i="9"/>
  <c r="ALE795" i="9"/>
  <c r="ALF795" i="9"/>
  <c r="ALG795" i="9"/>
  <c r="ALH795" i="9"/>
  <c r="ALI795" i="9"/>
  <c r="ALJ795" i="9"/>
  <c r="ALK795" i="9"/>
  <c r="ALL795" i="9"/>
  <c r="ALM795" i="9"/>
  <c r="ALN795" i="9"/>
  <c r="ALO795" i="9"/>
  <c r="ALP795" i="9"/>
  <c r="ALQ795" i="9"/>
  <c r="ALR795" i="9"/>
  <c r="ALS795" i="9"/>
  <c r="ALT795" i="9"/>
  <c r="ALU795" i="9"/>
  <c r="ALV795" i="9"/>
  <c r="ALW795" i="9"/>
  <c r="ALX795" i="9"/>
  <c r="ALY795" i="9"/>
  <c r="ALZ795" i="9"/>
  <c r="AMA795" i="9"/>
  <c r="AMB795" i="9"/>
  <c r="AMC795" i="9"/>
  <c r="AMD795" i="9"/>
  <c r="AME795" i="9"/>
  <c r="AMF795" i="9"/>
  <c r="AMG795" i="9"/>
  <c r="AMH795" i="9"/>
  <c r="AMI795" i="9"/>
  <c r="AMJ795" i="9"/>
  <c r="AMK795" i="9"/>
  <c r="AML795" i="9"/>
  <c r="AMM795" i="9"/>
  <c r="AMN795" i="9"/>
  <c r="AMO795" i="9"/>
  <c r="AMP795" i="9"/>
  <c r="AMQ795" i="9"/>
  <c r="AMR795" i="9"/>
  <c r="AMS795" i="9"/>
  <c r="AMT795" i="9"/>
  <c r="AMU795" i="9"/>
  <c r="AMV795" i="9"/>
  <c r="AMW795" i="9"/>
  <c r="AMX795" i="9"/>
  <c r="AMY795" i="9"/>
  <c r="AMZ795" i="9"/>
  <c r="ANA795" i="9"/>
  <c r="ANB795" i="9"/>
  <c r="ANC795" i="9"/>
  <c r="AND795" i="9"/>
  <c r="ANE795" i="9"/>
  <c r="ANF795" i="9"/>
  <c r="ANG795" i="9"/>
  <c r="ANH795" i="9"/>
  <c r="ANI795" i="9"/>
  <c r="ANJ795" i="9"/>
  <c r="ANK795" i="9"/>
  <c r="ANL795" i="9"/>
  <c r="ANM795" i="9"/>
  <c r="ANN795" i="9"/>
  <c r="ANO795" i="9"/>
  <c r="ANP795" i="9"/>
  <c r="ANQ795" i="9"/>
  <c r="ANR795" i="9"/>
  <c r="ANS795" i="9"/>
  <c r="ANT795" i="9"/>
  <c r="ANU795" i="9"/>
  <c r="ANV795" i="9"/>
  <c r="ANW795" i="9"/>
  <c r="ANX795" i="9"/>
  <c r="ANY795" i="9"/>
  <c r="ANZ795" i="9"/>
  <c r="AOA795" i="9"/>
  <c r="AOB795" i="9"/>
  <c r="AOC795" i="9"/>
  <c r="AOD795" i="9"/>
  <c r="AOE795" i="9"/>
  <c r="AOF795" i="9"/>
  <c r="AOG795" i="9"/>
  <c r="AOH795" i="9"/>
  <c r="AOI795" i="9"/>
  <c r="AOJ795" i="9"/>
  <c r="AOK795" i="9"/>
  <c r="AOL795" i="9"/>
  <c r="AOM795" i="9"/>
  <c r="AON795" i="9"/>
  <c r="AOO795" i="9"/>
  <c r="AOP795" i="9"/>
  <c r="AOQ795" i="9"/>
  <c r="AOR795" i="9"/>
  <c r="AOS795" i="9"/>
  <c r="AOT795" i="9"/>
  <c r="AOU795" i="9"/>
  <c r="AOV795" i="9"/>
  <c r="AOW795" i="9"/>
  <c r="AOX795" i="9"/>
  <c r="AOY795" i="9"/>
  <c r="AOZ795" i="9"/>
  <c r="APA795" i="9"/>
  <c r="APB795" i="9"/>
  <c r="APC795" i="9"/>
  <c r="APD795" i="9"/>
  <c r="APE795" i="9"/>
  <c r="APF795" i="9"/>
  <c r="APG795" i="9"/>
  <c r="APH795" i="9"/>
  <c r="API795" i="9"/>
  <c r="APJ795" i="9"/>
  <c r="APK795" i="9"/>
  <c r="APL795" i="9"/>
  <c r="APM795" i="9"/>
  <c r="APN795" i="9"/>
  <c r="APO795" i="9"/>
  <c r="APP795" i="9"/>
  <c r="APQ795" i="9"/>
  <c r="APR795" i="9"/>
  <c r="APS795" i="9"/>
  <c r="APT795" i="9"/>
  <c r="APU795" i="9"/>
  <c r="APV795" i="9"/>
  <c r="APW795" i="9"/>
  <c r="APX795" i="9"/>
  <c r="APY795" i="9"/>
  <c r="APZ795" i="9"/>
  <c r="AQA795" i="9"/>
  <c r="AQB795" i="9"/>
  <c r="AQC795" i="9"/>
  <c r="AQD795" i="9"/>
  <c r="AQE795" i="9"/>
  <c r="AQF795" i="9"/>
  <c r="AQG795" i="9"/>
  <c r="AQH795" i="9"/>
  <c r="AQI795" i="9"/>
  <c r="AQJ795" i="9"/>
  <c r="AQK795" i="9"/>
  <c r="AQL795" i="9"/>
  <c r="AQM795" i="9"/>
  <c r="AQN795" i="9"/>
  <c r="AQO795" i="9"/>
  <c r="AQP795" i="9"/>
  <c r="AQQ795" i="9"/>
  <c r="AQR795" i="9"/>
  <c r="AQS795" i="9"/>
  <c r="AQT795" i="9"/>
  <c r="AQU795" i="9"/>
  <c r="AQV795" i="9"/>
  <c r="AQW795" i="9"/>
  <c r="AQX795" i="9"/>
  <c r="AQY795" i="9"/>
  <c r="AQZ795" i="9"/>
  <c r="ARA795" i="9"/>
  <c r="ARB795" i="9"/>
  <c r="ARC795" i="9"/>
  <c r="ARD795" i="9"/>
  <c r="ARE795" i="9"/>
  <c r="ARF795" i="9"/>
  <c r="ARG795" i="9"/>
  <c r="ARH795" i="9"/>
  <c r="ARI795" i="9"/>
  <c r="ARJ795" i="9"/>
  <c r="ARK795" i="9"/>
  <c r="ARL795" i="9"/>
  <c r="ARM795" i="9"/>
  <c r="ARN795" i="9"/>
  <c r="ARO795" i="9"/>
  <c r="ARP795" i="9"/>
  <c r="ARQ795" i="9"/>
  <c r="ARR795" i="9"/>
  <c r="ARS795" i="9"/>
  <c r="ART795" i="9"/>
  <c r="ARU795" i="9"/>
  <c r="ARV795" i="9"/>
  <c r="ARW795" i="9"/>
  <c r="ARX795" i="9"/>
  <c r="ARY795" i="9"/>
  <c r="ARZ795" i="9"/>
  <c r="ASA795" i="9"/>
  <c r="ASB795" i="9"/>
  <c r="ASC795" i="9"/>
  <c r="ASD795" i="9"/>
  <c r="ASE795" i="9"/>
  <c r="ASF795" i="9"/>
  <c r="ASG795" i="9"/>
  <c r="ASH795" i="9"/>
  <c r="ASI795" i="9"/>
  <c r="ASJ795" i="9"/>
  <c r="ASK795" i="9"/>
  <c r="ASL795" i="9"/>
  <c r="ASM795" i="9"/>
  <c r="ASN795" i="9"/>
  <c r="ASO795" i="9"/>
  <c r="ASP795" i="9"/>
  <c r="ASQ795" i="9"/>
  <c r="ASR795" i="9"/>
  <c r="ASS795" i="9"/>
  <c r="AST795" i="9"/>
  <c r="ASU795" i="9"/>
  <c r="ASV795" i="9"/>
  <c r="ASW795" i="9"/>
  <c r="ASX795" i="9"/>
  <c r="ASY795" i="9"/>
  <c r="ASZ795" i="9"/>
  <c r="ATA795" i="9"/>
  <c r="ATB795" i="9"/>
  <c r="ATC795" i="9"/>
  <c r="ATD795" i="9"/>
  <c r="ATE795" i="9"/>
  <c r="ATF795" i="9"/>
  <c r="ATG795" i="9"/>
  <c r="ATH795" i="9"/>
  <c r="ATI795" i="9"/>
  <c r="ATJ795" i="9"/>
  <c r="ATK795" i="9"/>
  <c r="ATL795" i="9"/>
  <c r="ATM795" i="9"/>
  <c r="ATN795" i="9"/>
  <c r="ATO795" i="9"/>
  <c r="ATP795" i="9"/>
  <c r="ATQ795" i="9"/>
  <c r="ATR795" i="9"/>
  <c r="ATS795" i="9"/>
  <c r="ATT795" i="9"/>
  <c r="ATU795" i="9"/>
  <c r="ATV795" i="9"/>
  <c r="ATW795" i="9"/>
  <c r="ATX795" i="9"/>
  <c r="ATY795" i="9"/>
  <c r="ATZ795" i="9"/>
  <c r="AUA795" i="9"/>
  <c r="AUB795" i="9"/>
  <c r="AUC795" i="9"/>
  <c r="AUD795" i="9"/>
  <c r="AUE795" i="9"/>
  <c r="AUF795" i="9"/>
  <c r="AUG795" i="9"/>
  <c r="AUH795" i="9"/>
  <c r="AUI795" i="9"/>
  <c r="AUJ795" i="9"/>
  <c r="AUK795" i="9"/>
  <c r="AUL795" i="9"/>
  <c r="AUM795" i="9"/>
  <c r="AUN795" i="9"/>
  <c r="AUO795" i="9"/>
  <c r="AUP795" i="9"/>
  <c r="AUQ795" i="9"/>
  <c r="AUR795" i="9"/>
  <c r="AUS795" i="9"/>
  <c r="AUT795" i="9"/>
  <c r="AUU795" i="9"/>
  <c r="AUV795" i="9"/>
  <c r="AUW795" i="9"/>
  <c r="AUX795" i="9"/>
  <c r="AUY795" i="9"/>
  <c r="AUZ795" i="9"/>
  <c r="AVA795" i="9"/>
  <c r="AVB795" i="9"/>
  <c r="AVC795" i="9"/>
  <c r="AVD795" i="9"/>
  <c r="AVE795" i="9"/>
  <c r="AVF795" i="9"/>
  <c r="AVG795" i="9"/>
  <c r="AVH795" i="9"/>
  <c r="AVI795" i="9"/>
  <c r="AVJ795" i="9"/>
  <c r="AVK795" i="9"/>
  <c r="AVL795" i="9"/>
  <c r="AVM795" i="9"/>
  <c r="AVN795" i="9"/>
  <c r="AVO795" i="9"/>
  <c r="AVP795" i="9"/>
  <c r="AVQ795" i="9"/>
  <c r="AVR795" i="9"/>
  <c r="AVS795" i="9"/>
  <c r="AVT795" i="9"/>
  <c r="AVU795" i="9"/>
  <c r="AVV795" i="9"/>
  <c r="AVW795" i="9"/>
  <c r="AVX795" i="9"/>
  <c r="AVY795" i="9"/>
  <c r="AVZ795" i="9"/>
  <c r="AWA795" i="9"/>
  <c r="AWB795" i="9"/>
  <c r="AWC795" i="9"/>
  <c r="AWD795" i="9"/>
  <c r="AWE795" i="9"/>
  <c r="AWF795" i="9"/>
  <c r="AWG795" i="9"/>
  <c r="AWH795" i="9"/>
  <c r="AWI795" i="9"/>
  <c r="AWJ795" i="9"/>
  <c r="AWK795" i="9"/>
  <c r="AWL795" i="9"/>
  <c r="AWM795" i="9"/>
  <c r="AWN795" i="9"/>
  <c r="AWO795" i="9"/>
  <c r="AWP795" i="9"/>
  <c r="AWQ795" i="9"/>
  <c r="AWR795" i="9"/>
  <c r="AWS795" i="9"/>
  <c r="AWT795" i="9"/>
  <c r="AWU795" i="9"/>
  <c r="AWV795" i="9"/>
  <c r="AWW795" i="9"/>
  <c r="AWX795" i="9"/>
  <c r="AWY795" i="9"/>
  <c r="AWZ795" i="9"/>
  <c r="AXA795" i="9"/>
  <c r="AXB795" i="9"/>
  <c r="AXC795" i="9"/>
  <c r="AXD795" i="9"/>
  <c r="AXE795" i="9"/>
  <c r="AXF795" i="9"/>
  <c r="AXG795" i="9"/>
  <c r="AXH795" i="9"/>
  <c r="AXI795" i="9"/>
  <c r="AXJ795" i="9"/>
  <c r="AXK795" i="9"/>
  <c r="AXL795" i="9"/>
  <c r="AXM795" i="9"/>
  <c r="AXN795" i="9"/>
  <c r="AXO795" i="9"/>
  <c r="AXP795" i="9"/>
  <c r="AXQ795" i="9"/>
  <c r="AXR795" i="9"/>
  <c r="AXS795" i="9"/>
  <c r="AXT795" i="9"/>
  <c r="AXU795" i="9"/>
  <c r="AXV795" i="9"/>
  <c r="AXW795" i="9"/>
  <c r="AXX795" i="9"/>
  <c r="AXY795" i="9"/>
  <c r="AXZ795" i="9"/>
  <c r="AYA795" i="9"/>
  <c r="AYB795" i="9"/>
  <c r="AYC795" i="9"/>
  <c r="AYD795" i="9"/>
  <c r="AYE795" i="9"/>
  <c r="AYF795" i="9"/>
  <c r="AYG795" i="9"/>
  <c r="AYH795" i="9"/>
  <c r="AYI795" i="9"/>
  <c r="AYJ795" i="9"/>
  <c r="AYK795" i="9"/>
  <c r="AYL795" i="9"/>
  <c r="AYM795" i="9"/>
  <c r="AYN795" i="9"/>
  <c r="AYO795" i="9"/>
  <c r="AYP795" i="9"/>
  <c r="AYQ795" i="9"/>
  <c r="AYR795" i="9"/>
  <c r="AYS795" i="9"/>
  <c r="AYT795" i="9"/>
  <c r="AYU795" i="9"/>
  <c r="AYV795" i="9"/>
  <c r="AYW795" i="9"/>
  <c r="AYX795" i="9"/>
  <c r="AYY795" i="9"/>
  <c r="AYZ795" i="9"/>
  <c r="AZA795" i="9"/>
  <c r="AZB795" i="9"/>
  <c r="AZC795" i="9"/>
  <c r="AZD795" i="9"/>
  <c r="AZE795" i="9"/>
  <c r="AZF795" i="9"/>
  <c r="AZG795" i="9"/>
  <c r="AZH795" i="9"/>
  <c r="AZI795" i="9"/>
  <c r="AZJ795" i="9"/>
  <c r="AZK795" i="9"/>
  <c r="AZL795" i="9"/>
  <c r="AZM795" i="9"/>
  <c r="AZN795" i="9"/>
  <c r="AZO795" i="9"/>
  <c r="AZP795" i="9"/>
  <c r="AZQ795" i="9"/>
  <c r="AZR795" i="9"/>
  <c r="AZS795" i="9"/>
  <c r="AZT795" i="9"/>
  <c r="AZU795" i="9"/>
  <c r="AZV795" i="9"/>
  <c r="AZW795" i="9"/>
  <c r="AZX795" i="9"/>
  <c r="AZY795" i="9"/>
  <c r="AZZ795" i="9"/>
  <c r="BAA795" i="9"/>
  <c r="BAB795" i="9"/>
  <c r="BAC795" i="9"/>
  <c r="BAD795" i="9"/>
  <c r="BAE795" i="9"/>
  <c r="BAF795" i="9"/>
  <c r="BAG795" i="9"/>
  <c r="BAH795" i="9"/>
  <c r="BAI795" i="9"/>
  <c r="BAJ795" i="9"/>
  <c r="BAK795" i="9"/>
  <c r="BAL795" i="9"/>
  <c r="BAM795" i="9"/>
  <c r="BAN795" i="9"/>
  <c r="BAO795" i="9"/>
  <c r="BAP795" i="9"/>
  <c r="BAQ795" i="9"/>
  <c r="BAR795" i="9"/>
  <c r="BAS795" i="9"/>
  <c r="BAT795" i="9"/>
  <c r="BAU795" i="9"/>
  <c r="BAV795" i="9"/>
  <c r="BAW795" i="9"/>
  <c r="BAX795" i="9"/>
  <c r="BAY795" i="9"/>
  <c r="BAZ795" i="9"/>
  <c r="BBA795" i="9"/>
  <c r="BBB795" i="9"/>
  <c r="BBC795" i="9"/>
  <c r="BBD795" i="9"/>
  <c r="BBE795" i="9"/>
  <c r="BBF795" i="9"/>
  <c r="BBG795" i="9"/>
  <c r="BBH795" i="9"/>
  <c r="BBI795" i="9"/>
  <c r="BBJ795" i="9"/>
  <c r="BBK795" i="9"/>
  <c r="BBL795" i="9"/>
  <c r="BBM795" i="9"/>
  <c r="BBN795" i="9"/>
  <c r="BBO795" i="9"/>
  <c r="BBP795" i="9"/>
  <c r="BBQ795" i="9"/>
  <c r="BBR795" i="9"/>
  <c r="BBS795" i="9"/>
  <c r="BBT795" i="9"/>
  <c r="BBU795" i="9"/>
  <c r="BBV795" i="9"/>
  <c r="BBW795" i="9"/>
  <c r="BBX795" i="9"/>
  <c r="BBY795" i="9"/>
  <c r="BBZ795" i="9"/>
  <c r="BCA795" i="9"/>
  <c r="BCB795" i="9"/>
  <c r="BCC795" i="9"/>
  <c r="BCD795" i="9"/>
  <c r="BCE795" i="9"/>
  <c r="BCF795" i="9"/>
  <c r="BCG795" i="9"/>
  <c r="BCH795" i="9"/>
  <c r="BCI795" i="9"/>
  <c r="BCJ795" i="9"/>
  <c r="BCK795" i="9"/>
  <c r="BCL795" i="9"/>
  <c r="BCM795" i="9"/>
  <c r="BCN795" i="9"/>
  <c r="BCO795" i="9"/>
  <c r="BCP795" i="9"/>
  <c r="BCQ795" i="9"/>
  <c r="BCR795" i="9"/>
  <c r="BCS795" i="9"/>
  <c r="BCT795" i="9"/>
  <c r="BCU795" i="9"/>
  <c r="BCV795" i="9"/>
  <c r="BCW795" i="9"/>
  <c r="BCX795" i="9"/>
  <c r="BCY795" i="9"/>
  <c r="BCZ795" i="9"/>
  <c r="BDA795" i="9"/>
  <c r="BDB795" i="9"/>
  <c r="BDC795" i="9"/>
  <c r="BDD795" i="9"/>
  <c r="BDE795" i="9"/>
  <c r="BDF795" i="9"/>
  <c r="BDG795" i="9"/>
  <c r="BDH795" i="9"/>
  <c r="BDI795" i="9"/>
  <c r="BDJ795" i="9"/>
  <c r="BDK795" i="9"/>
  <c r="BDL795" i="9"/>
  <c r="BDM795" i="9"/>
  <c r="BDN795" i="9"/>
  <c r="BDO795" i="9"/>
  <c r="BDP795" i="9"/>
  <c r="BDQ795" i="9"/>
  <c r="BDR795" i="9"/>
  <c r="BDS795" i="9"/>
  <c r="BDT795" i="9"/>
  <c r="BDU795" i="9"/>
  <c r="BDV795" i="9"/>
  <c r="BDW795" i="9"/>
  <c r="BDX795" i="9"/>
  <c r="BDY795" i="9"/>
  <c r="BDZ795" i="9"/>
  <c r="BEA795" i="9"/>
  <c r="BEB795" i="9"/>
  <c r="BEC795" i="9"/>
  <c r="BED795" i="9"/>
  <c r="BEE795" i="9"/>
  <c r="BEF795" i="9"/>
  <c r="BEG795" i="9"/>
  <c r="BEH795" i="9"/>
  <c r="BEI795" i="9"/>
  <c r="BEJ795" i="9"/>
  <c r="BEK795" i="9"/>
  <c r="BEL795" i="9"/>
  <c r="BEM795" i="9"/>
  <c r="BEN795" i="9"/>
  <c r="BEO795" i="9"/>
  <c r="BEP795" i="9"/>
  <c r="BEQ795" i="9"/>
  <c r="BER795" i="9"/>
  <c r="BES795" i="9"/>
  <c r="BET795" i="9"/>
  <c r="BEU795" i="9"/>
  <c r="BEV795" i="9"/>
  <c r="BEW795" i="9"/>
  <c r="BEX795" i="9"/>
  <c r="BEY795" i="9"/>
  <c r="BEZ795" i="9"/>
  <c r="BFA795" i="9"/>
  <c r="BFB795" i="9"/>
  <c r="BFC795" i="9"/>
  <c r="BFD795" i="9"/>
  <c r="BFE795" i="9"/>
  <c r="BFF795" i="9"/>
  <c r="BFG795" i="9"/>
  <c r="BFH795" i="9"/>
  <c r="BFI795" i="9"/>
  <c r="BFJ795" i="9"/>
  <c r="BFK795" i="9"/>
  <c r="BFL795" i="9"/>
  <c r="BFM795" i="9"/>
  <c r="BFN795" i="9"/>
  <c r="BFO795" i="9"/>
  <c r="BFP795" i="9"/>
  <c r="BFQ795" i="9"/>
  <c r="BFR795" i="9"/>
  <c r="BFS795" i="9"/>
  <c r="BFT795" i="9"/>
  <c r="BFU795" i="9"/>
  <c r="BFV795" i="9"/>
  <c r="BFW795" i="9"/>
  <c r="BFX795" i="9"/>
  <c r="BFY795" i="9"/>
  <c r="BFZ795" i="9"/>
  <c r="BGA795" i="9"/>
  <c r="BGB795" i="9"/>
  <c r="BGC795" i="9"/>
  <c r="BGD795" i="9"/>
  <c r="BGE795" i="9"/>
  <c r="BGF795" i="9"/>
  <c r="BGG795" i="9"/>
  <c r="BGH795" i="9"/>
  <c r="BGI795" i="9"/>
  <c r="BGJ795" i="9"/>
  <c r="BGK795" i="9"/>
  <c r="BGL795" i="9"/>
  <c r="BGM795" i="9"/>
  <c r="BGN795" i="9"/>
  <c r="BGO795" i="9"/>
  <c r="BGP795" i="9"/>
  <c r="BGQ795" i="9"/>
  <c r="BGR795" i="9"/>
  <c r="BGS795" i="9"/>
  <c r="BGT795" i="9"/>
  <c r="BGU795" i="9"/>
  <c r="BGV795" i="9"/>
  <c r="BGW795" i="9"/>
  <c r="BGX795" i="9"/>
  <c r="BGY795" i="9"/>
  <c r="BGZ795" i="9"/>
  <c r="BHA795" i="9"/>
  <c r="BHB795" i="9"/>
  <c r="BHC795" i="9"/>
  <c r="BHD795" i="9"/>
  <c r="BHE795" i="9"/>
  <c r="BHF795" i="9"/>
  <c r="BHG795" i="9"/>
  <c r="BHH795" i="9"/>
  <c r="BHI795" i="9"/>
  <c r="BHJ795" i="9"/>
  <c r="BHK795" i="9"/>
  <c r="BHL795" i="9"/>
  <c r="BHM795" i="9"/>
  <c r="BHN795" i="9"/>
  <c r="BHO795" i="9"/>
  <c r="BHP795" i="9"/>
  <c r="BHQ795" i="9"/>
  <c r="BHR795" i="9"/>
  <c r="BHS795" i="9"/>
  <c r="BHT795" i="9"/>
  <c r="BHU795" i="9"/>
  <c r="BHV795" i="9"/>
  <c r="BHW795" i="9"/>
  <c r="BHX795" i="9"/>
  <c r="BHY795" i="9"/>
  <c r="BHZ795" i="9"/>
  <c r="BIA795" i="9"/>
  <c r="BIB795" i="9"/>
  <c r="BIC795" i="9"/>
  <c r="BID795" i="9"/>
  <c r="BIE795" i="9"/>
  <c r="BIF795" i="9"/>
  <c r="BIG795" i="9"/>
  <c r="BIH795" i="9"/>
  <c r="BII795" i="9"/>
  <c r="BIJ795" i="9"/>
  <c r="BIK795" i="9"/>
  <c r="BIL795" i="9"/>
  <c r="BIM795" i="9"/>
  <c r="BIN795" i="9"/>
  <c r="BIO795" i="9"/>
  <c r="BIP795" i="9"/>
  <c r="BIQ795" i="9"/>
  <c r="BIR795" i="9"/>
  <c r="BIS795" i="9"/>
  <c r="BIT795" i="9"/>
  <c r="BIU795" i="9"/>
  <c r="BIV795" i="9"/>
  <c r="AFQ796" i="9"/>
  <c r="AFR796" i="9"/>
  <c r="AFS796" i="9"/>
  <c r="AFT796" i="9"/>
  <c r="AFU796" i="9"/>
  <c r="AFV796" i="9"/>
  <c r="AFW796" i="9"/>
  <c r="AFX796" i="9"/>
  <c r="AFY796" i="9"/>
  <c r="AFZ796" i="9"/>
  <c r="AGA796" i="9"/>
  <c r="AGB796" i="9"/>
  <c r="AGC796" i="9"/>
  <c r="AGD796" i="9"/>
  <c r="AGE796" i="9"/>
  <c r="AGF796" i="9"/>
  <c r="AGG796" i="9"/>
  <c r="AGH796" i="9"/>
  <c r="AGI796" i="9"/>
  <c r="AGJ796" i="9"/>
  <c r="AGK796" i="9"/>
  <c r="AGL796" i="9"/>
  <c r="AGM796" i="9"/>
  <c r="AGN796" i="9"/>
  <c r="AGO796" i="9"/>
  <c r="AGP796" i="9"/>
  <c r="AGQ796" i="9"/>
  <c r="AGR796" i="9"/>
  <c r="AGS796" i="9"/>
  <c r="AGT796" i="9"/>
  <c r="AGU796" i="9"/>
  <c r="AGV796" i="9"/>
  <c r="AGW796" i="9"/>
  <c r="AGX796" i="9"/>
  <c r="AGY796" i="9"/>
  <c r="AGZ796" i="9"/>
  <c r="AHA796" i="9"/>
  <c r="AHB796" i="9"/>
  <c r="AHC796" i="9"/>
  <c r="AHD796" i="9"/>
  <c r="AHE796" i="9"/>
  <c r="AHF796" i="9"/>
  <c r="AHG796" i="9"/>
  <c r="AHH796" i="9"/>
  <c r="AHI796" i="9"/>
  <c r="AHJ796" i="9"/>
  <c r="AHK796" i="9"/>
  <c r="AHL796" i="9"/>
  <c r="AHM796" i="9"/>
  <c r="AHN796" i="9"/>
  <c r="AHO796" i="9"/>
  <c r="AHP796" i="9"/>
  <c r="AHQ796" i="9"/>
  <c r="AHR796" i="9"/>
  <c r="AHS796" i="9"/>
  <c r="AHT796" i="9"/>
  <c r="AHU796" i="9"/>
  <c r="AHV796" i="9"/>
  <c r="AHW796" i="9"/>
  <c r="AHX796" i="9"/>
  <c r="AHY796" i="9"/>
  <c r="AHZ796" i="9"/>
  <c r="AIA796" i="9"/>
  <c r="AIB796" i="9"/>
  <c r="AIC796" i="9"/>
  <c r="AID796" i="9"/>
  <c r="AIE796" i="9"/>
  <c r="AIF796" i="9"/>
  <c r="AIG796" i="9"/>
  <c r="AIH796" i="9"/>
  <c r="AII796" i="9"/>
  <c r="AIJ796" i="9"/>
  <c r="AIK796" i="9"/>
  <c r="AIL796" i="9"/>
  <c r="AIM796" i="9"/>
  <c r="AIN796" i="9"/>
  <c r="AIO796" i="9"/>
  <c r="AIP796" i="9"/>
  <c r="AIQ796" i="9"/>
  <c r="AIR796" i="9"/>
  <c r="AIS796" i="9"/>
  <c r="AIT796" i="9"/>
  <c r="AIU796" i="9"/>
  <c r="AIV796" i="9"/>
  <c r="AIW796" i="9"/>
  <c r="AIX796" i="9"/>
  <c r="AIY796" i="9"/>
  <c r="AIZ796" i="9"/>
  <c r="AJA796" i="9"/>
  <c r="AJB796" i="9"/>
  <c r="AJC796" i="9"/>
  <c r="AJD796" i="9"/>
  <c r="AJE796" i="9"/>
  <c r="AJF796" i="9"/>
  <c r="AJG796" i="9"/>
  <c r="AJH796" i="9"/>
  <c r="AJI796" i="9"/>
  <c r="AJJ796" i="9"/>
  <c r="AJK796" i="9"/>
  <c r="AJL796" i="9"/>
  <c r="AJM796" i="9"/>
  <c r="AJN796" i="9"/>
  <c r="AJO796" i="9"/>
  <c r="AJP796" i="9"/>
  <c r="AJQ796" i="9"/>
  <c r="AJR796" i="9"/>
  <c r="AJS796" i="9"/>
  <c r="AJT796" i="9"/>
  <c r="AJU796" i="9"/>
  <c r="AJV796" i="9"/>
  <c r="AJW796" i="9"/>
  <c r="AJX796" i="9"/>
  <c r="AJY796" i="9"/>
  <c r="AJZ796" i="9"/>
  <c r="AKA796" i="9"/>
  <c r="AKB796" i="9"/>
  <c r="AKC796" i="9"/>
  <c r="AKD796" i="9"/>
  <c r="AKE796" i="9"/>
  <c r="AKF796" i="9"/>
  <c r="AKG796" i="9"/>
  <c r="AKH796" i="9"/>
  <c r="AKI796" i="9"/>
  <c r="AKJ796" i="9"/>
  <c r="AKK796" i="9"/>
  <c r="AKL796" i="9"/>
  <c r="AKM796" i="9"/>
  <c r="AKN796" i="9"/>
  <c r="AKO796" i="9"/>
  <c r="AKP796" i="9"/>
  <c r="AKQ796" i="9"/>
  <c r="AKR796" i="9"/>
  <c r="AKS796" i="9"/>
  <c r="AKT796" i="9"/>
  <c r="AKU796" i="9"/>
  <c r="AKV796" i="9"/>
  <c r="AKW796" i="9"/>
  <c r="AKX796" i="9"/>
  <c r="AKY796" i="9"/>
  <c r="AKZ796" i="9"/>
  <c r="ALA796" i="9"/>
  <c r="ALB796" i="9"/>
  <c r="ALC796" i="9"/>
  <c r="ALD796" i="9"/>
  <c r="ALE796" i="9"/>
  <c r="ALF796" i="9"/>
  <c r="ALG796" i="9"/>
  <c r="ALH796" i="9"/>
  <c r="ALI796" i="9"/>
  <c r="ALJ796" i="9"/>
  <c r="ALK796" i="9"/>
  <c r="ALL796" i="9"/>
  <c r="ALM796" i="9"/>
  <c r="ALN796" i="9"/>
  <c r="ALO796" i="9"/>
  <c r="ALP796" i="9"/>
  <c r="ALQ796" i="9"/>
  <c r="ALR796" i="9"/>
  <c r="ALS796" i="9"/>
  <c r="ALT796" i="9"/>
  <c r="ALU796" i="9"/>
  <c r="ALV796" i="9"/>
  <c r="ALW796" i="9"/>
  <c r="ALX796" i="9"/>
  <c r="ALY796" i="9"/>
  <c r="ALZ796" i="9"/>
  <c r="AMA796" i="9"/>
  <c r="AMB796" i="9"/>
  <c r="AMC796" i="9"/>
  <c r="AMD796" i="9"/>
  <c r="AME796" i="9"/>
  <c r="AMF796" i="9"/>
  <c r="AMG796" i="9"/>
  <c r="AMH796" i="9"/>
  <c r="AMI796" i="9"/>
  <c r="AMJ796" i="9"/>
  <c r="AMK796" i="9"/>
  <c r="AML796" i="9"/>
  <c r="AMM796" i="9"/>
  <c r="AMN796" i="9"/>
  <c r="AMO796" i="9"/>
  <c r="AMP796" i="9"/>
  <c r="AMQ796" i="9"/>
  <c r="AMR796" i="9"/>
  <c r="AMS796" i="9"/>
  <c r="AMT796" i="9"/>
  <c r="AMU796" i="9"/>
  <c r="AMV796" i="9"/>
  <c r="AMW796" i="9"/>
  <c r="AMX796" i="9"/>
  <c r="AMY796" i="9"/>
  <c r="AMZ796" i="9"/>
  <c r="ANA796" i="9"/>
  <c r="ANB796" i="9"/>
  <c r="ANC796" i="9"/>
  <c r="AND796" i="9"/>
  <c r="ANE796" i="9"/>
  <c r="ANF796" i="9"/>
  <c r="ANG796" i="9"/>
  <c r="ANH796" i="9"/>
  <c r="ANI796" i="9"/>
  <c r="ANJ796" i="9"/>
  <c r="ANK796" i="9"/>
  <c r="ANL796" i="9"/>
  <c r="ANM796" i="9"/>
  <c r="ANN796" i="9"/>
  <c r="ANO796" i="9"/>
  <c r="ANP796" i="9"/>
  <c r="ANQ796" i="9"/>
  <c r="ANR796" i="9"/>
  <c r="ANS796" i="9"/>
  <c r="ANT796" i="9"/>
  <c r="ANU796" i="9"/>
  <c r="ANV796" i="9"/>
  <c r="ANW796" i="9"/>
  <c r="ANX796" i="9"/>
  <c r="ANY796" i="9"/>
  <c r="ANZ796" i="9"/>
  <c r="AOA796" i="9"/>
  <c r="AOB796" i="9"/>
  <c r="AOC796" i="9"/>
  <c r="AOD796" i="9"/>
  <c r="AOE796" i="9"/>
  <c r="AOF796" i="9"/>
  <c r="AOG796" i="9"/>
  <c r="AOH796" i="9"/>
  <c r="AOI796" i="9"/>
  <c r="AOJ796" i="9"/>
  <c r="AOK796" i="9"/>
  <c r="AOL796" i="9"/>
  <c r="AOM796" i="9"/>
  <c r="AON796" i="9"/>
  <c r="AOO796" i="9"/>
  <c r="AOP796" i="9"/>
  <c r="AOQ796" i="9"/>
  <c r="AOR796" i="9"/>
  <c r="AOS796" i="9"/>
  <c r="AOT796" i="9"/>
  <c r="AOU796" i="9"/>
  <c r="AOV796" i="9"/>
  <c r="AOW796" i="9"/>
  <c r="AOX796" i="9"/>
  <c r="AOY796" i="9"/>
  <c r="AOZ796" i="9"/>
  <c r="APA796" i="9"/>
  <c r="APB796" i="9"/>
  <c r="APC796" i="9"/>
  <c r="APD796" i="9"/>
  <c r="APE796" i="9"/>
  <c r="APF796" i="9"/>
  <c r="APG796" i="9"/>
  <c r="APH796" i="9"/>
  <c r="API796" i="9"/>
  <c r="APJ796" i="9"/>
  <c r="APK796" i="9"/>
  <c r="APL796" i="9"/>
  <c r="APM796" i="9"/>
  <c r="APN796" i="9"/>
  <c r="APO796" i="9"/>
  <c r="APP796" i="9"/>
  <c r="APQ796" i="9"/>
  <c r="APR796" i="9"/>
  <c r="APS796" i="9"/>
  <c r="APT796" i="9"/>
  <c r="APU796" i="9"/>
  <c r="APV796" i="9"/>
  <c r="APW796" i="9"/>
  <c r="APX796" i="9"/>
  <c r="APY796" i="9"/>
  <c r="APZ796" i="9"/>
  <c r="AQA796" i="9"/>
  <c r="AQB796" i="9"/>
  <c r="AQC796" i="9"/>
  <c r="AQD796" i="9"/>
  <c r="AQE796" i="9"/>
  <c r="AQF796" i="9"/>
  <c r="AQG796" i="9"/>
  <c r="AQH796" i="9"/>
  <c r="AQI796" i="9"/>
  <c r="AQJ796" i="9"/>
  <c r="AQK796" i="9"/>
  <c r="AQL796" i="9"/>
  <c r="AQM796" i="9"/>
  <c r="AQN796" i="9"/>
  <c r="AQO796" i="9"/>
  <c r="AQP796" i="9"/>
  <c r="AQQ796" i="9"/>
  <c r="AQR796" i="9"/>
  <c r="AQS796" i="9"/>
  <c r="AQT796" i="9"/>
  <c r="AQU796" i="9"/>
  <c r="AQV796" i="9"/>
  <c r="AQW796" i="9"/>
  <c r="AQX796" i="9"/>
  <c r="AQY796" i="9"/>
  <c r="AQZ796" i="9"/>
  <c r="ARA796" i="9"/>
  <c r="ARB796" i="9"/>
  <c r="ARC796" i="9"/>
  <c r="ARD796" i="9"/>
  <c r="ARE796" i="9"/>
  <c r="ARF796" i="9"/>
  <c r="ARG796" i="9"/>
  <c r="ARH796" i="9"/>
  <c r="ARI796" i="9"/>
  <c r="ARJ796" i="9"/>
  <c r="ARK796" i="9"/>
  <c r="ARL796" i="9"/>
  <c r="ARM796" i="9"/>
  <c r="ARN796" i="9"/>
  <c r="ARO796" i="9"/>
  <c r="ARP796" i="9"/>
  <c r="ARQ796" i="9"/>
  <c r="ARR796" i="9"/>
  <c r="ARS796" i="9"/>
  <c r="ART796" i="9"/>
  <c r="ARU796" i="9"/>
  <c r="ARV796" i="9"/>
  <c r="ARW796" i="9"/>
  <c r="ARX796" i="9"/>
  <c r="ARY796" i="9"/>
  <c r="ARZ796" i="9"/>
  <c r="ASA796" i="9"/>
  <c r="ASB796" i="9"/>
  <c r="ASC796" i="9"/>
  <c r="ASD796" i="9"/>
  <c r="ASE796" i="9"/>
  <c r="ASF796" i="9"/>
  <c r="ASG796" i="9"/>
  <c r="ASH796" i="9"/>
  <c r="ASI796" i="9"/>
  <c r="ASJ796" i="9"/>
  <c r="ASK796" i="9"/>
  <c r="ASL796" i="9"/>
  <c r="ASM796" i="9"/>
  <c r="ASN796" i="9"/>
  <c r="ASO796" i="9"/>
  <c r="ASP796" i="9"/>
  <c r="ASQ796" i="9"/>
  <c r="ASR796" i="9"/>
  <c r="ASS796" i="9"/>
  <c r="AST796" i="9"/>
  <c r="ASU796" i="9"/>
  <c r="ASV796" i="9"/>
  <c r="ASW796" i="9"/>
  <c r="ASX796" i="9"/>
  <c r="ASY796" i="9"/>
  <c r="ASZ796" i="9"/>
  <c r="ATA796" i="9"/>
  <c r="ATB796" i="9"/>
  <c r="ATC796" i="9"/>
  <c r="ATD796" i="9"/>
  <c r="ATE796" i="9"/>
  <c r="ATF796" i="9"/>
  <c r="ATG796" i="9"/>
  <c r="ATH796" i="9"/>
  <c r="ATI796" i="9"/>
  <c r="ATJ796" i="9"/>
  <c r="ATK796" i="9"/>
  <c r="ATL796" i="9"/>
  <c r="ATM796" i="9"/>
  <c r="ATN796" i="9"/>
  <c r="ATO796" i="9"/>
  <c r="ATP796" i="9"/>
  <c r="ATQ796" i="9"/>
  <c r="ATR796" i="9"/>
  <c r="ATS796" i="9"/>
  <c r="ATT796" i="9"/>
  <c r="ATU796" i="9"/>
  <c r="ATV796" i="9"/>
  <c r="ATW796" i="9"/>
  <c r="ATX796" i="9"/>
  <c r="ATY796" i="9"/>
  <c r="ATZ796" i="9"/>
  <c r="AUA796" i="9"/>
  <c r="AUB796" i="9"/>
  <c r="AUC796" i="9"/>
  <c r="AUD796" i="9"/>
  <c r="AUE796" i="9"/>
  <c r="AUF796" i="9"/>
  <c r="AUG796" i="9"/>
  <c r="AUH796" i="9"/>
  <c r="AUI796" i="9"/>
  <c r="AUJ796" i="9"/>
  <c r="AUK796" i="9"/>
  <c r="AUL796" i="9"/>
  <c r="AUM796" i="9"/>
  <c r="AUN796" i="9"/>
  <c r="AUO796" i="9"/>
  <c r="AUP796" i="9"/>
  <c r="AUQ796" i="9"/>
  <c r="AUR796" i="9"/>
  <c r="AUS796" i="9"/>
  <c r="AUT796" i="9"/>
  <c r="AUU796" i="9"/>
  <c r="AUV796" i="9"/>
  <c r="AUW796" i="9"/>
  <c r="AUX796" i="9"/>
  <c r="AUY796" i="9"/>
  <c r="AUZ796" i="9"/>
  <c r="AVA796" i="9"/>
  <c r="AVB796" i="9"/>
  <c r="AVC796" i="9"/>
  <c r="AVD796" i="9"/>
  <c r="AVE796" i="9"/>
  <c r="AVF796" i="9"/>
  <c r="AVG796" i="9"/>
  <c r="AVH796" i="9"/>
  <c r="AVI796" i="9"/>
  <c r="AVJ796" i="9"/>
  <c r="AVK796" i="9"/>
  <c r="AVL796" i="9"/>
  <c r="AVM796" i="9"/>
  <c r="AVN796" i="9"/>
  <c r="AVO796" i="9"/>
  <c r="AVP796" i="9"/>
  <c r="AVQ796" i="9"/>
  <c r="AVR796" i="9"/>
  <c r="AVS796" i="9"/>
  <c r="AVT796" i="9"/>
  <c r="AVU796" i="9"/>
  <c r="AVV796" i="9"/>
  <c r="AVW796" i="9"/>
  <c r="AVX796" i="9"/>
  <c r="AVY796" i="9"/>
  <c r="AVZ796" i="9"/>
  <c r="AWA796" i="9"/>
  <c r="AWB796" i="9"/>
  <c r="AWC796" i="9"/>
  <c r="AWD796" i="9"/>
  <c r="AWE796" i="9"/>
  <c r="AWF796" i="9"/>
  <c r="AWG796" i="9"/>
  <c r="AWH796" i="9"/>
  <c r="AWI796" i="9"/>
  <c r="AWJ796" i="9"/>
  <c r="AWK796" i="9"/>
  <c r="AWL796" i="9"/>
  <c r="AWM796" i="9"/>
  <c r="AWN796" i="9"/>
  <c r="AWO796" i="9"/>
  <c r="AWP796" i="9"/>
  <c r="AWQ796" i="9"/>
  <c r="AWR796" i="9"/>
  <c r="AWS796" i="9"/>
  <c r="AWT796" i="9"/>
  <c r="AWU796" i="9"/>
  <c r="AWV796" i="9"/>
  <c r="AWW796" i="9"/>
  <c r="AWX796" i="9"/>
  <c r="AWY796" i="9"/>
  <c r="AWZ796" i="9"/>
  <c r="AXA796" i="9"/>
  <c r="AXB796" i="9"/>
  <c r="AXC796" i="9"/>
  <c r="AXD796" i="9"/>
  <c r="AXE796" i="9"/>
  <c r="AXF796" i="9"/>
  <c r="AXG796" i="9"/>
  <c r="AXH796" i="9"/>
  <c r="AXI796" i="9"/>
  <c r="AXJ796" i="9"/>
  <c r="AXK796" i="9"/>
  <c r="AXL796" i="9"/>
  <c r="AXM796" i="9"/>
  <c r="AXN796" i="9"/>
  <c r="AXO796" i="9"/>
  <c r="AXP796" i="9"/>
  <c r="AXQ796" i="9"/>
  <c r="AXR796" i="9"/>
  <c r="AXS796" i="9"/>
  <c r="AXT796" i="9"/>
  <c r="AXU796" i="9"/>
  <c r="AXV796" i="9"/>
  <c r="AXW796" i="9"/>
  <c r="AXX796" i="9"/>
  <c r="AXY796" i="9"/>
  <c r="AXZ796" i="9"/>
  <c r="AYA796" i="9"/>
  <c r="AYB796" i="9"/>
  <c r="AYC796" i="9"/>
  <c r="AYD796" i="9"/>
  <c r="AYE796" i="9"/>
  <c r="AYF796" i="9"/>
  <c r="AYG796" i="9"/>
  <c r="AYH796" i="9"/>
  <c r="AYI796" i="9"/>
  <c r="AYJ796" i="9"/>
  <c r="AYK796" i="9"/>
  <c r="AYL796" i="9"/>
  <c r="AYM796" i="9"/>
  <c r="AYN796" i="9"/>
  <c r="AYO796" i="9"/>
  <c r="AYP796" i="9"/>
  <c r="AYQ796" i="9"/>
  <c r="AYR796" i="9"/>
  <c r="AYS796" i="9"/>
  <c r="AYT796" i="9"/>
  <c r="AYU796" i="9"/>
  <c r="AYV796" i="9"/>
  <c r="AYW796" i="9"/>
  <c r="AYX796" i="9"/>
  <c r="AYY796" i="9"/>
  <c r="AYZ796" i="9"/>
  <c r="AZA796" i="9"/>
  <c r="AZB796" i="9"/>
  <c r="AZC796" i="9"/>
  <c r="AZD796" i="9"/>
  <c r="AZE796" i="9"/>
  <c r="AZF796" i="9"/>
  <c r="AZG796" i="9"/>
  <c r="AZH796" i="9"/>
  <c r="AZI796" i="9"/>
  <c r="AZJ796" i="9"/>
  <c r="AZK796" i="9"/>
  <c r="AZL796" i="9"/>
  <c r="AZM796" i="9"/>
  <c r="AZN796" i="9"/>
  <c r="AZO796" i="9"/>
  <c r="AZP796" i="9"/>
  <c r="AZQ796" i="9"/>
  <c r="AZR796" i="9"/>
  <c r="AZS796" i="9"/>
  <c r="AZT796" i="9"/>
  <c r="AZU796" i="9"/>
  <c r="AZV796" i="9"/>
  <c r="AZW796" i="9"/>
  <c r="AZX796" i="9"/>
  <c r="AZY796" i="9"/>
  <c r="AZZ796" i="9"/>
  <c r="BAA796" i="9"/>
  <c r="BAB796" i="9"/>
  <c r="BAC796" i="9"/>
  <c r="BAD796" i="9"/>
  <c r="BAE796" i="9"/>
  <c r="BAF796" i="9"/>
  <c r="BAG796" i="9"/>
  <c r="BAH796" i="9"/>
  <c r="BAI796" i="9"/>
  <c r="BAJ796" i="9"/>
  <c r="BAK796" i="9"/>
  <c r="BAL796" i="9"/>
  <c r="BAM796" i="9"/>
  <c r="BAN796" i="9"/>
  <c r="BAO796" i="9"/>
  <c r="BAP796" i="9"/>
  <c r="BAQ796" i="9"/>
  <c r="BAR796" i="9"/>
  <c r="BAS796" i="9"/>
  <c r="BAT796" i="9"/>
  <c r="BAU796" i="9"/>
  <c r="BAV796" i="9"/>
  <c r="BAW796" i="9"/>
  <c r="BAX796" i="9"/>
  <c r="BAY796" i="9"/>
  <c r="BAZ796" i="9"/>
  <c r="BBA796" i="9"/>
  <c r="BBB796" i="9"/>
  <c r="BBC796" i="9"/>
  <c r="BBD796" i="9"/>
  <c r="BBE796" i="9"/>
  <c r="BBF796" i="9"/>
  <c r="BBG796" i="9"/>
  <c r="BBH796" i="9"/>
  <c r="BBI796" i="9"/>
  <c r="BBJ796" i="9"/>
  <c r="BBK796" i="9"/>
  <c r="BBL796" i="9"/>
  <c r="BBM796" i="9"/>
  <c r="BBN796" i="9"/>
  <c r="BBO796" i="9"/>
  <c r="BBP796" i="9"/>
  <c r="BBQ796" i="9"/>
  <c r="BBR796" i="9"/>
  <c r="BBS796" i="9"/>
  <c r="BBT796" i="9"/>
  <c r="BBU796" i="9"/>
  <c r="BBV796" i="9"/>
  <c r="BBW796" i="9"/>
  <c r="BBX796" i="9"/>
  <c r="BBY796" i="9"/>
  <c r="BBZ796" i="9"/>
  <c r="BCA796" i="9"/>
  <c r="BCB796" i="9"/>
  <c r="BCC796" i="9"/>
  <c r="BCD796" i="9"/>
  <c r="BCE796" i="9"/>
  <c r="BCF796" i="9"/>
  <c r="BCG796" i="9"/>
  <c r="BCH796" i="9"/>
  <c r="BCI796" i="9"/>
  <c r="BCJ796" i="9"/>
  <c r="BCK796" i="9"/>
  <c r="BCL796" i="9"/>
  <c r="BCM796" i="9"/>
  <c r="BCN796" i="9"/>
  <c r="BCO796" i="9"/>
  <c r="BCP796" i="9"/>
  <c r="BCQ796" i="9"/>
  <c r="BCR796" i="9"/>
  <c r="BCS796" i="9"/>
  <c r="BCT796" i="9"/>
  <c r="BCU796" i="9"/>
  <c r="BCV796" i="9"/>
  <c r="BCW796" i="9"/>
  <c r="BCX796" i="9"/>
  <c r="BCY796" i="9"/>
  <c r="BCZ796" i="9"/>
  <c r="BDA796" i="9"/>
  <c r="BDB796" i="9"/>
  <c r="BDC796" i="9"/>
  <c r="BDD796" i="9"/>
  <c r="BDE796" i="9"/>
  <c r="BDF796" i="9"/>
  <c r="BDG796" i="9"/>
  <c r="BDH796" i="9"/>
  <c r="BDI796" i="9"/>
  <c r="BDJ796" i="9"/>
  <c r="BDK796" i="9"/>
  <c r="BDL796" i="9"/>
  <c r="BDM796" i="9"/>
  <c r="BDN796" i="9"/>
  <c r="BDO796" i="9"/>
  <c r="BDP796" i="9"/>
  <c r="BDQ796" i="9"/>
  <c r="BDR796" i="9"/>
  <c r="BDS796" i="9"/>
  <c r="BDT796" i="9"/>
  <c r="BDU796" i="9"/>
  <c r="BDV796" i="9"/>
  <c r="BDW796" i="9"/>
  <c r="BDX796" i="9"/>
  <c r="BDY796" i="9"/>
  <c r="BDZ796" i="9"/>
  <c r="BEA796" i="9"/>
  <c r="BEB796" i="9"/>
  <c r="BEC796" i="9"/>
  <c r="BED796" i="9"/>
  <c r="BEE796" i="9"/>
  <c r="BEF796" i="9"/>
  <c r="BEG796" i="9"/>
  <c r="BEH796" i="9"/>
  <c r="BEI796" i="9"/>
  <c r="BEJ796" i="9"/>
  <c r="BEK796" i="9"/>
  <c r="BEL796" i="9"/>
  <c r="BEM796" i="9"/>
  <c r="BEN796" i="9"/>
  <c r="BEO796" i="9"/>
  <c r="BEP796" i="9"/>
  <c r="BEQ796" i="9"/>
  <c r="BER796" i="9"/>
  <c r="BES796" i="9"/>
  <c r="BET796" i="9"/>
  <c r="BEU796" i="9"/>
  <c r="BEV796" i="9"/>
  <c r="BEW796" i="9"/>
  <c r="BEX796" i="9"/>
  <c r="BEY796" i="9"/>
  <c r="BEZ796" i="9"/>
  <c r="BFA796" i="9"/>
  <c r="BFB796" i="9"/>
  <c r="BFC796" i="9"/>
  <c r="BFD796" i="9"/>
  <c r="BFE796" i="9"/>
  <c r="BFF796" i="9"/>
  <c r="BFG796" i="9"/>
  <c r="BFH796" i="9"/>
  <c r="BFI796" i="9"/>
  <c r="BFJ796" i="9"/>
  <c r="BFK796" i="9"/>
  <c r="BFL796" i="9"/>
  <c r="BFM796" i="9"/>
  <c r="BFN796" i="9"/>
  <c r="BFO796" i="9"/>
  <c r="BFP796" i="9"/>
  <c r="BFQ796" i="9"/>
  <c r="BFR796" i="9"/>
  <c r="BFS796" i="9"/>
  <c r="BFT796" i="9"/>
  <c r="BFU796" i="9"/>
  <c r="BFV796" i="9"/>
  <c r="BFW796" i="9"/>
  <c r="BFX796" i="9"/>
  <c r="BFY796" i="9"/>
  <c r="BFZ796" i="9"/>
  <c r="BGA796" i="9"/>
  <c r="BGB796" i="9"/>
  <c r="BGC796" i="9"/>
  <c r="BGD796" i="9"/>
  <c r="BGE796" i="9"/>
  <c r="BGF796" i="9"/>
  <c r="BGG796" i="9"/>
  <c r="BGH796" i="9"/>
  <c r="BGI796" i="9"/>
  <c r="BGJ796" i="9"/>
  <c r="BGK796" i="9"/>
  <c r="BGL796" i="9"/>
  <c r="BGM796" i="9"/>
  <c r="BGN796" i="9"/>
  <c r="BGO796" i="9"/>
  <c r="BGP796" i="9"/>
  <c r="BGQ796" i="9"/>
  <c r="BGR796" i="9"/>
  <c r="BGS796" i="9"/>
  <c r="BGT796" i="9"/>
  <c r="BGU796" i="9"/>
  <c r="BGV796" i="9"/>
  <c r="BGW796" i="9"/>
  <c r="BGX796" i="9"/>
  <c r="BGY796" i="9"/>
  <c r="BGZ796" i="9"/>
  <c r="BHA796" i="9"/>
  <c r="BHB796" i="9"/>
  <c r="BHC796" i="9"/>
  <c r="BHD796" i="9"/>
  <c r="BHE796" i="9"/>
  <c r="BHF796" i="9"/>
  <c r="BHG796" i="9"/>
  <c r="BHH796" i="9"/>
  <c r="BHI796" i="9"/>
  <c r="BHJ796" i="9"/>
  <c r="BHK796" i="9"/>
  <c r="BHL796" i="9"/>
  <c r="BHM796" i="9"/>
  <c r="BHN796" i="9"/>
  <c r="BHO796" i="9"/>
  <c r="BHP796" i="9"/>
  <c r="BHQ796" i="9"/>
  <c r="BHR796" i="9"/>
  <c r="BHS796" i="9"/>
  <c r="BHT796" i="9"/>
  <c r="BHU796" i="9"/>
  <c r="BHV796" i="9"/>
  <c r="BHW796" i="9"/>
  <c r="BHX796" i="9"/>
  <c r="BHY796" i="9"/>
  <c r="BHZ796" i="9"/>
  <c r="BIA796" i="9"/>
  <c r="BIB796" i="9"/>
  <c r="BIC796" i="9"/>
  <c r="BID796" i="9"/>
  <c r="BIE796" i="9"/>
  <c r="BIF796" i="9"/>
  <c r="BIG796" i="9"/>
  <c r="BIH796" i="9"/>
  <c r="BII796" i="9"/>
  <c r="BIJ796" i="9"/>
  <c r="BIK796" i="9"/>
  <c r="BIL796" i="9"/>
  <c r="BIM796" i="9"/>
  <c r="BIN796" i="9"/>
  <c r="BIO796" i="9"/>
  <c r="BIP796" i="9"/>
  <c r="BIQ796" i="9"/>
  <c r="BIR796" i="9"/>
  <c r="BIS796" i="9"/>
  <c r="BIT796" i="9"/>
  <c r="BIU796" i="9"/>
  <c r="BIV796" i="9"/>
  <c r="AFQ797" i="9"/>
  <c r="AFR797" i="9"/>
  <c r="AFS797" i="9"/>
  <c r="AFT797" i="9"/>
  <c r="AFU797" i="9"/>
  <c r="AFV797" i="9"/>
  <c r="AFW797" i="9"/>
  <c r="AFX797" i="9"/>
  <c r="AFY797" i="9"/>
  <c r="AFZ797" i="9"/>
  <c r="AGA797" i="9"/>
  <c r="AGB797" i="9"/>
  <c r="AGC797" i="9"/>
  <c r="AGD797" i="9"/>
  <c r="AGE797" i="9"/>
  <c r="AGF797" i="9"/>
  <c r="AGG797" i="9"/>
  <c r="AGH797" i="9"/>
  <c r="AGI797" i="9"/>
  <c r="AGJ797" i="9"/>
  <c r="AGK797" i="9"/>
  <c r="AGL797" i="9"/>
  <c r="AGM797" i="9"/>
  <c r="AGN797" i="9"/>
  <c r="AGO797" i="9"/>
  <c r="AGP797" i="9"/>
  <c r="AGQ797" i="9"/>
  <c r="AGR797" i="9"/>
  <c r="AGS797" i="9"/>
  <c r="AGT797" i="9"/>
  <c r="AGU797" i="9"/>
  <c r="AGV797" i="9"/>
  <c r="AGW797" i="9"/>
  <c r="AGX797" i="9"/>
  <c r="AGY797" i="9"/>
  <c r="AGZ797" i="9"/>
  <c r="AHA797" i="9"/>
  <c r="AHB797" i="9"/>
  <c r="AHC797" i="9"/>
  <c r="AHD797" i="9"/>
  <c r="AHE797" i="9"/>
  <c r="AHF797" i="9"/>
  <c r="AHG797" i="9"/>
  <c r="AHH797" i="9"/>
  <c r="AHI797" i="9"/>
  <c r="AHJ797" i="9"/>
  <c r="AHK797" i="9"/>
  <c r="AHL797" i="9"/>
  <c r="AHM797" i="9"/>
  <c r="AHN797" i="9"/>
  <c r="AHO797" i="9"/>
  <c r="AHP797" i="9"/>
  <c r="AHQ797" i="9"/>
  <c r="AHR797" i="9"/>
  <c r="AHS797" i="9"/>
  <c r="AHT797" i="9"/>
  <c r="AHU797" i="9"/>
  <c r="AHV797" i="9"/>
  <c r="AHW797" i="9"/>
  <c r="AHX797" i="9"/>
  <c r="AHY797" i="9"/>
  <c r="AHZ797" i="9"/>
  <c r="AIA797" i="9"/>
  <c r="AIB797" i="9"/>
  <c r="AIC797" i="9"/>
  <c r="AID797" i="9"/>
  <c r="AIE797" i="9"/>
  <c r="AIF797" i="9"/>
  <c r="AIG797" i="9"/>
  <c r="AIH797" i="9"/>
  <c r="AII797" i="9"/>
  <c r="AIJ797" i="9"/>
  <c r="AIK797" i="9"/>
  <c r="AIL797" i="9"/>
  <c r="AIM797" i="9"/>
  <c r="AIN797" i="9"/>
  <c r="AIO797" i="9"/>
  <c r="AIP797" i="9"/>
  <c r="AIQ797" i="9"/>
  <c r="AIR797" i="9"/>
  <c r="AIS797" i="9"/>
  <c r="AIT797" i="9"/>
  <c r="AIU797" i="9"/>
  <c r="AIV797" i="9"/>
  <c r="AIW797" i="9"/>
  <c r="AIX797" i="9"/>
  <c r="AIY797" i="9"/>
  <c r="AIZ797" i="9"/>
  <c r="AJA797" i="9"/>
  <c r="AJB797" i="9"/>
  <c r="AJC797" i="9"/>
  <c r="AJD797" i="9"/>
  <c r="AJE797" i="9"/>
  <c r="AJF797" i="9"/>
  <c r="AJG797" i="9"/>
  <c r="AJH797" i="9"/>
  <c r="AJI797" i="9"/>
  <c r="AJJ797" i="9"/>
  <c r="AJK797" i="9"/>
  <c r="AJL797" i="9"/>
  <c r="AJM797" i="9"/>
  <c r="AJN797" i="9"/>
  <c r="AJO797" i="9"/>
  <c r="AJP797" i="9"/>
  <c r="AJQ797" i="9"/>
  <c r="AJR797" i="9"/>
  <c r="AJS797" i="9"/>
  <c r="AJT797" i="9"/>
  <c r="AJU797" i="9"/>
  <c r="AJV797" i="9"/>
  <c r="AJW797" i="9"/>
  <c r="AJX797" i="9"/>
  <c r="AJY797" i="9"/>
  <c r="AJZ797" i="9"/>
  <c r="AKA797" i="9"/>
  <c r="AKB797" i="9"/>
  <c r="AKC797" i="9"/>
  <c r="AKD797" i="9"/>
  <c r="AKE797" i="9"/>
  <c r="AKF797" i="9"/>
  <c r="AKG797" i="9"/>
  <c r="AKH797" i="9"/>
  <c r="AKI797" i="9"/>
  <c r="AKJ797" i="9"/>
  <c r="AKK797" i="9"/>
  <c r="AKL797" i="9"/>
  <c r="AKM797" i="9"/>
  <c r="AKN797" i="9"/>
  <c r="AKO797" i="9"/>
  <c r="AKP797" i="9"/>
  <c r="AKQ797" i="9"/>
  <c r="AKR797" i="9"/>
  <c r="AKS797" i="9"/>
  <c r="AKT797" i="9"/>
  <c r="AKU797" i="9"/>
  <c r="AKV797" i="9"/>
  <c r="AKW797" i="9"/>
  <c r="AKX797" i="9"/>
  <c r="AKY797" i="9"/>
  <c r="AKZ797" i="9"/>
  <c r="ALA797" i="9"/>
  <c r="ALB797" i="9"/>
  <c r="ALC797" i="9"/>
  <c r="ALD797" i="9"/>
  <c r="ALE797" i="9"/>
  <c r="ALF797" i="9"/>
  <c r="ALG797" i="9"/>
  <c r="ALH797" i="9"/>
  <c r="ALI797" i="9"/>
  <c r="ALJ797" i="9"/>
  <c r="ALK797" i="9"/>
  <c r="ALL797" i="9"/>
  <c r="ALM797" i="9"/>
  <c r="ALN797" i="9"/>
  <c r="ALO797" i="9"/>
  <c r="ALP797" i="9"/>
  <c r="ALQ797" i="9"/>
  <c r="ALR797" i="9"/>
  <c r="ALS797" i="9"/>
  <c r="ALT797" i="9"/>
  <c r="ALU797" i="9"/>
  <c r="ALV797" i="9"/>
  <c r="ALW797" i="9"/>
  <c r="ALX797" i="9"/>
  <c r="ALY797" i="9"/>
  <c r="ALZ797" i="9"/>
  <c r="AMA797" i="9"/>
  <c r="AMB797" i="9"/>
  <c r="AMC797" i="9"/>
  <c r="AMD797" i="9"/>
  <c r="AME797" i="9"/>
  <c r="AMF797" i="9"/>
  <c r="AMG797" i="9"/>
  <c r="AMH797" i="9"/>
  <c r="AMI797" i="9"/>
  <c r="AMJ797" i="9"/>
  <c r="AMK797" i="9"/>
  <c r="AML797" i="9"/>
  <c r="AMM797" i="9"/>
  <c r="AMN797" i="9"/>
  <c r="AMO797" i="9"/>
  <c r="AMP797" i="9"/>
  <c r="AMQ797" i="9"/>
  <c r="AMR797" i="9"/>
  <c r="AMS797" i="9"/>
  <c r="AMT797" i="9"/>
  <c r="AMU797" i="9"/>
  <c r="AMV797" i="9"/>
  <c r="AMW797" i="9"/>
  <c r="AMX797" i="9"/>
  <c r="AMY797" i="9"/>
  <c r="AMZ797" i="9"/>
  <c r="ANA797" i="9"/>
  <c r="ANB797" i="9"/>
  <c r="ANC797" i="9"/>
  <c r="AND797" i="9"/>
  <c r="ANE797" i="9"/>
  <c r="ANF797" i="9"/>
  <c r="ANG797" i="9"/>
  <c r="ANH797" i="9"/>
  <c r="ANI797" i="9"/>
  <c r="ANJ797" i="9"/>
  <c r="ANK797" i="9"/>
  <c r="ANL797" i="9"/>
  <c r="ANM797" i="9"/>
  <c r="ANN797" i="9"/>
  <c r="ANO797" i="9"/>
  <c r="ANP797" i="9"/>
  <c r="ANQ797" i="9"/>
  <c r="ANR797" i="9"/>
  <c r="ANS797" i="9"/>
  <c r="ANT797" i="9"/>
  <c r="ANU797" i="9"/>
  <c r="ANV797" i="9"/>
  <c r="ANW797" i="9"/>
  <c r="ANX797" i="9"/>
  <c r="ANY797" i="9"/>
  <c r="ANZ797" i="9"/>
  <c r="AOA797" i="9"/>
  <c r="AOB797" i="9"/>
  <c r="AOC797" i="9"/>
  <c r="AOD797" i="9"/>
  <c r="AOE797" i="9"/>
  <c r="AOF797" i="9"/>
  <c r="AOG797" i="9"/>
  <c r="AOH797" i="9"/>
  <c r="AOI797" i="9"/>
  <c r="AOJ797" i="9"/>
  <c r="AOK797" i="9"/>
  <c r="AOL797" i="9"/>
  <c r="AOM797" i="9"/>
  <c r="AON797" i="9"/>
  <c r="AOO797" i="9"/>
  <c r="AOP797" i="9"/>
  <c r="AOQ797" i="9"/>
  <c r="AOR797" i="9"/>
  <c r="AOS797" i="9"/>
  <c r="AOT797" i="9"/>
  <c r="AOU797" i="9"/>
  <c r="AOV797" i="9"/>
  <c r="AOW797" i="9"/>
  <c r="AOX797" i="9"/>
  <c r="AOY797" i="9"/>
  <c r="AOZ797" i="9"/>
  <c r="APA797" i="9"/>
  <c r="APB797" i="9"/>
  <c r="APC797" i="9"/>
  <c r="APD797" i="9"/>
  <c r="APE797" i="9"/>
  <c r="APF797" i="9"/>
  <c r="APG797" i="9"/>
  <c r="APH797" i="9"/>
  <c r="API797" i="9"/>
  <c r="APJ797" i="9"/>
  <c r="APK797" i="9"/>
  <c r="APL797" i="9"/>
  <c r="APM797" i="9"/>
  <c r="APN797" i="9"/>
  <c r="APO797" i="9"/>
  <c r="APP797" i="9"/>
  <c r="APQ797" i="9"/>
  <c r="APR797" i="9"/>
  <c r="APS797" i="9"/>
  <c r="APT797" i="9"/>
  <c r="APU797" i="9"/>
  <c r="APV797" i="9"/>
  <c r="APW797" i="9"/>
  <c r="APX797" i="9"/>
  <c r="APY797" i="9"/>
  <c r="APZ797" i="9"/>
  <c r="AQA797" i="9"/>
  <c r="AQB797" i="9"/>
  <c r="AQC797" i="9"/>
  <c r="AQD797" i="9"/>
  <c r="AQE797" i="9"/>
  <c r="AQF797" i="9"/>
  <c r="AQG797" i="9"/>
  <c r="AQH797" i="9"/>
  <c r="AQI797" i="9"/>
  <c r="AQJ797" i="9"/>
  <c r="AQK797" i="9"/>
  <c r="AQL797" i="9"/>
  <c r="AQM797" i="9"/>
  <c r="AQN797" i="9"/>
  <c r="AQO797" i="9"/>
  <c r="AQP797" i="9"/>
  <c r="AQQ797" i="9"/>
  <c r="AQR797" i="9"/>
  <c r="AQS797" i="9"/>
  <c r="AQT797" i="9"/>
  <c r="AQU797" i="9"/>
  <c r="AQV797" i="9"/>
  <c r="AQW797" i="9"/>
  <c r="AQX797" i="9"/>
  <c r="AQY797" i="9"/>
  <c r="AQZ797" i="9"/>
  <c r="ARA797" i="9"/>
  <c r="ARB797" i="9"/>
  <c r="ARC797" i="9"/>
  <c r="ARD797" i="9"/>
  <c r="ARE797" i="9"/>
  <c r="ARF797" i="9"/>
  <c r="ARG797" i="9"/>
  <c r="ARH797" i="9"/>
  <c r="ARI797" i="9"/>
  <c r="ARJ797" i="9"/>
  <c r="ARK797" i="9"/>
  <c r="ARL797" i="9"/>
  <c r="ARM797" i="9"/>
  <c r="ARN797" i="9"/>
  <c r="ARO797" i="9"/>
  <c r="ARP797" i="9"/>
  <c r="ARQ797" i="9"/>
  <c r="ARR797" i="9"/>
  <c r="ARS797" i="9"/>
  <c r="ART797" i="9"/>
  <c r="ARU797" i="9"/>
  <c r="ARV797" i="9"/>
  <c r="ARW797" i="9"/>
  <c r="ARX797" i="9"/>
  <c r="ARY797" i="9"/>
  <c r="ARZ797" i="9"/>
  <c r="ASA797" i="9"/>
  <c r="ASB797" i="9"/>
  <c r="ASC797" i="9"/>
  <c r="ASD797" i="9"/>
  <c r="ASE797" i="9"/>
  <c r="ASF797" i="9"/>
  <c r="ASG797" i="9"/>
  <c r="ASH797" i="9"/>
  <c r="ASI797" i="9"/>
  <c r="ASJ797" i="9"/>
  <c r="ASK797" i="9"/>
  <c r="ASL797" i="9"/>
  <c r="ASM797" i="9"/>
  <c r="ASN797" i="9"/>
  <c r="ASO797" i="9"/>
  <c r="ASP797" i="9"/>
  <c r="ASQ797" i="9"/>
  <c r="ASR797" i="9"/>
  <c r="ASS797" i="9"/>
  <c r="AST797" i="9"/>
  <c r="ASU797" i="9"/>
  <c r="ASV797" i="9"/>
  <c r="ASW797" i="9"/>
  <c r="ASX797" i="9"/>
  <c r="ASY797" i="9"/>
  <c r="ASZ797" i="9"/>
  <c r="ATA797" i="9"/>
  <c r="ATB797" i="9"/>
  <c r="ATC797" i="9"/>
  <c r="ATD797" i="9"/>
  <c r="ATE797" i="9"/>
  <c r="ATF797" i="9"/>
  <c r="ATG797" i="9"/>
  <c r="ATH797" i="9"/>
  <c r="ATI797" i="9"/>
  <c r="ATJ797" i="9"/>
  <c r="ATK797" i="9"/>
  <c r="ATL797" i="9"/>
  <c r="ATM797" i="9"/>
  <c r="ATN797" i="9"/>
  <c r="ATO797" i="9"/>
  <c r="ATP797" i="9"/>
  <c r="ATQ797" i="9"/>
  <c r="ATR797" i="9"/>
  <c r="ATS797" i="9"/>
  <c r="ATT797" i="9"/>
  <c r="ATU797" i="9"/>
  <c r="ATV797" i="9"/>
  <c r="ATW797" i="9"/>
  <c r="ATX797" i="9"/>
  <c r="ATY797" i="9"/>
  <c r="ATZ797" i="9"/>
  <c r="AUA797" i="9"/>
  <c r="AUB797" i="9"/>
  <c r="AUC797" i="9"/>
  <c r="AUD797" i="9"/>
  <c r="AUE797" i="9"/>
  <c r="AUF797" i="9"/>
  <c r="AUG797" i="9"/>
  <c r="AUH797" i="9"/>
  <c r="AUI797" i="9"/>
  <c r="AUJ797" i="9"/>
  <c r="AUK797" i="9"/>
  <c r="AUL797" i="9"/>
  <c r="AUM797" i="9"/>
  <c r="AUN797" i="9"/>
  <c r="AUO797" i="9"/>
  <c r="AUP797" i="9"/>
  <c r="AUQ797" i="9"/>
  <c r="AUR797" i="9"/>
  <c r="AUS797" i="9"/>
  <c r="AUT797" i="9"/>
  <c r="AUU797" i="9"/>
  <c r="AUV797" i="9"/>
  <c r="AUW797" i="9"/>
  <c r="AUX797" i="9"/>
  <c r="AUY797" i="9"/>
  <c r="AUZ797" i="9"/>
  <c r="AVA797" i="9"/>
  <c r="AVB797" i="9"/>
  <c r="AVC797" i="9"/>
  <c r="AVD797" i="9"/>
  <c r="AVE797" i="9"/>
  <c r="AVF797" i="9"/>
  <c r="AVG797" i="9"/>
  <c r="AVH797" i="9"/>
  <c r="AVI797" i="9"/>
  <c r="AVJ797" i="9"/>
  <c r="AVK797" i="9"/>
  <c r="AVL797" i="9"/>
  <c r="AVM797" i="9"/>
  <c r="AVN797" i="9"/>
  <c r="AVO797" i="9"/>
  <c r="AVP797" i="9"/>
  <c r="AVQ797" i="9"/>
  <c r="AVR797" i="9"/>
  <c r="AVS797" i="9"/>
  <c r="AVT797" i="9"/>
  <c r="AVU797" i="9"/>
  <c r="AVV797" i="9"/>
  <c r="AVW797" i="9"/>
  <c r="AVX797" i="9"/>
  <c r="AVY797" i="9"/>
  <c r="AVZ797" i="9"/>
  <c r="AWA797" i="9"/>
  <c r="AWB797" i="9"/>
  <c r="AWC797" i="9"/>
  <c r="AWD797" i="9"/>
  <c r="AWE797" i="9"/>
  <c r="AWF797" i="9"/>
  <c r="AWG797" i="9"/>
  <c r="AWH797" i="9"/>
  <c r="AWI797" i="9"/>
  <c r="AWJ797" i="9"/>
  <c r="AWK797" i="9"/>
  <c r="AWL797" i="9"/>
  <c r="AWM797" i="9"/>
  <c r="AWN797" i="9"/>
  <c r="AWO797" i="9"/>
  <c r="AWP797" i="9"/>
  <c r="AWQ797" i="9"/>
  <c r="AWR797" i="9"/>
  <c r="AWS797" i="9"/>
  <c r="AWT797" i="9"/>
  <c r="AWU797" i="9"/>
  <c r="AWV797" i="9"/>
  <c r="AWW797" i="9"/>
  <c r="AWX797" i="9"/>
  <c r="AWY797" i="9"/>
  <c r="AWZ797" i="9"/>
  <c r="AXA797" i="9"/>
  <c r="AXB797" i="9"/>
  <c r="AXC797" i="9"/>
  <c r="AXD797" i="9"/>
  <c r="AXE797" i="9"/>
  <c r="AXF797" i="9"/>
  <c r="AXG797" i="9"/>
  <c r="AXH797" i="9"/>
  <c r="AXI797" i="9"/>
  <c r="AXJ797" i="9"/>
  <c r="AXK797" i="9"/>
  <c r="AXL797" i="9"/>
  <c r="AXM797" i="9"/>
  <c r="AXN797" i="9"/>
  <c r="AXO797" i="9"/>
  <c r="AXP797" i="9"/>
  <c r="AXQ797" i="9"/>
  <c r="AXR797" i="9"/>
  <c r="AXS797" i="9"/>
  <c r="AXT797" i="9"/>
  <c r="AXU797" i="9"/>
  <c r="AXV797" i="9"/>
  <c r="AXW797" i="9"/>
  <c r="AXX797" i="9"/>
  <c r="AXY797" i="9"/>
  <c r="AXZ797" i="9"/>
  <c r="AYA797" i="9"/>
  <c r="AYB797" i="9"/>
  <c r="AYC797" i="9"/>
  <c r="AYD797" i="9"/>
  <c r="AYE797" i="9"/>
  <c r="AYF797" i="9"/>
  <c r="AYG797" i="9"/>
  <c r="AYH797" i="9"/>
  <c r="AYI797" i="9"/>
  <c r="AYJ797" i="9"/>
  <c r="AYK797" i="9"/>
  <c r="AYL797" i="9"/>
  <c r="AYM797" i="9"/>
  <c r="AYN797" i="9"/>
  <c r="AYO797" i="9"/>
  <c r="AYP797" i="9"/>
  <c r="AYQ797" i="9"/>
  <c r="AYR797" i="9"/>
  <c r="AYS797" i="9"/>
  <c r="AYT797" i="9"/>
  <c r="AYU797" i="9"/>
  <c r="AYV797" i="9"/>
  <c r="AYW797" i="9"/>
  <c r="AYX797" i="9"/>
  <c r="AYY797" i="9"/>
  <c r="AYZ797" i="9"/>
  <c r="AZA797" i="9"/>
  <c r="AZB797" i="9"/>
  <c r="AZC797" i="9"/>
  <c r="AZD797" i="9"/>
  <c r="AZE797" i="9"/>
  <c r="AZF797" i="9"/>
  <c r="AZG797" i="9"/>
  <c r="AZH797" i="9"/>
  <c r="AZI797" i="9"/>
  <c r="AZJ797" i="9"/>
  <c r="AZK797" i="9"/>
  <c r="AZL797" i="9"/>
  <c r="AZM797" i="9"/>
  <c r="AZN797" i="9"/>
  <c r="AZO797" i="9"/>
  <c r="AZP797" i="9"/>
  <c r="AZQ797" i="9"/>
  <c r="AZR797" i="9"/>
  <c r="AZS797" i="9"/>
  <c r="AZT797" i="9"/>
  <c r="AZU797" i="9"/>
  <c r="AZV797" i="9"/>
  <c r="AZW797" i="9"/>
  <c r="AZX797" i="9"/>
  <c r="AZY797" i="9"/>
  <c r="AZZ797" i="9"/>
  <c r="BAA797" i="9"/>
  <c r="BAB797" i="9"/>
  <c r="BAC797" i="9"/>
  <c r="BAD797" i="9"/>
  <c r="BAE797" i="9"/>
  <c r="BAF797" i="9"/>
  <c r="BAG797" i="9"/>
  <c r="BAH797" i="9"/>
  <c r="BAI797" i="9"/>
  <c r="BAJ797" i="9"/>
  <c r="BAK797" i="9"/>
  <c r="BAL797" i="9"/>
  <c r="BAM797" i="9"/>
  <c r="BAN797" i="9"/>
  <c r="BAO797" i="9"/>
  <c r="BAP797" i="9"/>
  <c r="BAQ797" i="9"/>
  <c r="BAR797" i="9"/>
  <c r="BAS797" i="9"/>
  <c r="BAT797" i="9"/>
  <c r="BAU797" i="9"/>
  <c r="BAV797" i="9"/>
  <c r="BAW797" i="9"/>
  <c r="BAX797" i="9"/>
  <c r="BAY797" i="9"/>
  <c r="BAZ797" i="9"/>
  <c r="BBA797" i="9"/>
  <c r="BBB797" i="9"/>
  <c r="BBC797" i="9"/>
  <c r="BBD797" i="9"/>
  <c r="BBE797" i="9"/>
  <c r="BBF797" i="9"/>
  <c r="BBG797" i="9"/>
  <c r="BBH797" i="9"/>
  <c r="BBI797" i="9"/>
  <c r="BBJ797" i="9"/>
  <c r="BBK797" i="9"/>
  <c r="BBL797" i="9"/>
  <c r="BBM797" i="9"/>
  <c r="BBN797" i="9"/>
  <c r="BBO797" i="9"/>
  <c r="BBP797" i="9"/>
  <c r="BBQ797" i="9"/>
  <c r="BBR797" i="9"/>
  <c r="BBS797" i="9"/>
  <c r="BBT797" i="9"/>
  <c r="BBU797" i="9"/>
  <c r="BBV797" i="9"/>
  <c r="BBW797" i="9"/>
  <c r="BBX797" i="9"/>
  <c r="BBY797" i="9"/>
  <c r="BBZ797" i="9"/>
  <c r="BCA797" i="9"/>
  <c r="BCB797" i="9"/>
  <c r="BCC797" i="9"/>
  <c r="BCD797" i="9"/>
  <c r="BCE797" i="9"/>
  <c r="BCF797" i="9"/>
  <c r="BCG797" i="9"/>
  <c r="BCH797" i="9"/>
  <c r="BCI797" i="9"/>
  <c r="BCJ797" i="9"/>
  <c r="BCK797" i="9"/>
  <c r="BCL797" i="9"/>
  <c r="BCM797" i="9"/>
  <c r="BCN797" i="9"/>
  <c r="BCO797" i="9"/>
  <c r="BCP797" i="9"/>
  <c r="BCQ797" i="9"/>
  <c r="BCR797" i="9"/>
  <c r="BCS797" i="9"/>
  <c r="BCT797" i="9"/>
  <c r="BCU797" i="9"/>
  <c r="BCV797" i="9"/>
  <c r="BCW797" i="9"/>
  <c r="BCX797" i="9"/>
  <c r="BCY797" i="9"/>
  <c r="BCZ797" i="9"/>
  <c r="BDA797" i="9"/>
  <c r="BDB797" i="9"/>
  <c r="BDC797" i="9"/>
  <c r="BDD797" i="9"/>
  <c r="BDE797" i="9"/>
  <c r="BDF797" i="9"/>
  <c r="BDG797" i="9"/>
  <c r="BDH797" i="9"/>
  <c r="BDI797" i="9"/>
  <c r="BDJ797" i="9"/>
  <c r="BDK797" i="9"/>
  <c r="BDL797" i="9"/>
  <c r="BDM797" i="9"/>
  <c r="BDN797" i="9"/>
  <c r="BDO797" i="9"/>
  <c r="BDP797" i="9"/>
  <c r="BDQ797" i="9"/>
  <c r="BDR797" i="9"/>
  <c r="BDS797" i="9"/>
  <c r="BDT797" i="9"/>
  <c r="BDU797" i="9"/>
  <c r="BDV797" i="9"/>
  <c r="BDW797" i="9"/>
  <c r="BDX797" i="9"/>
  <c r="BDY797" i="9"/>
  <c r="BDZ797" i="9"/>
  <c r="BEA797" i="9"/>
  <c r="BEB797" i="9"/>
  <c r="BEC797" i="9"/>
  <c r="BED797" i="9"/>
  <c r="BEE797" i="9"/>
  <c r="BEF797" i="9"/>
  <c r="BEG797" i="9"/>
  <c r="BEH797" i="9"/>
  <c r="BEI797" i="9"/>
  <c r="BEJ797" i="9"/>
  <c r="BEK797" i="9"/>
  <c r="BEL797" i="9"/>
  <c r="BEM797" i="9"/>
  <c r="BEN797" i="9"/>
  <c r="BEO797" i="9"/>
  <c r="BEP797" i="9"/>
  <c r="BEQ797" i="9"/>
  <c r="BER797" i="9"/>
  <c r="BES797" i="9"/>
  <c r="BET797" i="9"/>
  <c r="BEU797" i="9"/>
  <c r="BEV797" i="9"/>
  <c r="BEW797" i="9"/>
  <c r="BEX797" i="9"/>
  <c r="BEY797" i="9"/>
  <c r="BEZ797" i="9"/>
  <c r="BFA797" i="9"/>
  <c r="BFB797" i="9"/>
  <c r="BFC797" i="9"/>
  <c r="BFD797" i="9"/>
  <c r="BFE797" i="9"/>
  <c r="BFF797" i="9"/>
  <c r="BFG797" i="9"/>
  <c r="BFH797" i="9"/>
  <c r="BFI797" i="9"/>
  <c r="BFJ797" i="9"/>
  <c r="BFK797" i="9"/>
  <c r="BFL797" i="9"/>
  <c r="BFM797" i="9"/>
  <c r="BFN797" i="9"/>
  <c r="BFO797" i="9"/>
  <c r="BFP797" i="9"/>
  <c r="BFQ797" i="9"/>
  <c r="BFR797" i="9"/>
  <c r="BFS797" i="9"/>
  <c r="BFT797" i="9"/>
  <c r="BFU797" i="9"/>
  <c r="BFV797" i="9"/>
  <c r="BFW797" i="9"/>
  <c r="BFX797" i="9"/>
  <c r="BFY797" i="9"/>
  <c r="BFZ797" i="9"/>
  <c r="BGA797" i="9"/>
  <c r="BGB797" i="9"/>
  <c r="BGC797" i="9"/>
  <c r="BGD797" i="9"/>
  <c r="BGE797" i="9"/>
  <c r="BGF797" i="9"/>
  <c r="BGG797" i="9"/>
  <c r="BGH797" i="9"/>
  <c r="BGI797" i="9"/>
  <c r="BGJ797" i="9"/>
  <c r="BGK797" i="9"/>
  <c r="BGL797" i="9"/>
  <c r="BGM797" i="9"/>
  <c r="BGN797" i="9"/>
  <c r="BGO797" i="9"/>
  <c r="BGP797" i="9"/>
  <c r="BGQ797" i="9"/>
  <c r="BGR797" i="9"/>
  <c r="BGS797" i="9"/>
  <c r="BGT797" i="9"/>
  <c r="BGU797" i="9"/>
  <c r="BGV797" i="9"/>
  <c r="BGW797" i="9"/>
  <c r="BGX797" i="9"/>
  <c r="BGY797" i="9"/>
  <c r="BGZ797" i="9"/>
  <c r="BHA797" i="9"/>
  <c r="BHB797" i="9"/>
  <c r="BHC797" i="9"/>
  <c r="BHD797" i="9"/>
  <c r="BHE797" i="9"/>
  <c r="BHF797" i="9"/>
  <c r="BHG797" i="9"/>
  <c r="BHH797" i="9"/>
  <c r="BHI797" i="9"/>
  <c r="BHJ797" i="9"/>
  <c r="BHK797" i="9"/>
  <c r="BHL797" i="9"/>
  <c r="BHM797" i="9"/>
  <c r="BHN797" i="9"/>
  <c r="BHO797" i="9"/>
  <c r="BHP797" i="9"/>
  <c r="BHQ797" i="9"/>
  <c r="BHR797" i="9"/>
  <c r="BHS797" i="9"/>
  <c r="BHT797" i="9"/>
  <c r="BHU797" i="9"/>
  <c r="BHV797" i="9"/>
  <c r="BHW797" i="9"/>
  <c r="BHX797" i="9"/>
  <c r="BHY797" i="9"/>
  <c r="BHZ797" i="9"/>
  <c r="BIA797" i="9"/>
  <c r="BIB797" i="9"/>
  <c r="BIC797" i="9"/>
  <c r="BID797" i="9"/>
  <c r="BIE797" i="9"/>
  <c r="BIF797" i="9"/>
  <c r="BIG797" i="9"/>
  <c r="BIH797" i="9"/>
  <c r="BII797" i="9"/>
  <c r="BIJ797" i="9"/>
  <c r="BIK797" i="9"/>
  <c r="BIL797" i="9"/>
  <c r="BIM797" i="9"/>
  <c r="BIN797" i="9"/>
  <c r="BIO797" i="9"/>
  <c r="BIP797" i="9"/>
  <c r="BIQ797" i="9"/>
  <c r="BIR797" i="9"/>
  <c r="BIS797" i="9"/>
  <c r="BIT797" i="9"/>
  <c r="BIU797" i="9"/>
  <c r="BIV797" i="9"/>
  <c r="AFQ798" i="9"/>
  <c r="AFR798" i="9"/>
  <c r="AFS798" i="9"/>
  <c r="AFT798" i="9"/>
  <c r="AFU798" i="9"/>
  <c r="AFV798" i="9"/>
  <c r="AFW798" i="9"/>
  <c r="AFX798" i="9"/>
  <c r="AFY798" i="9"/>
  <c r="AFZ798" i="9"/>
  <c r="AGA798" i="9"/>
  <c r="AGB798" i="9"/>
  <c r="AGC798" i="9"/>
  <c r="AGD798" i="9"/>
  <c r="AGE798" i="9"/>
  <c r="AGF798" i="9"/>
  <c r="AGG798" i="9"/>
  <c r="AGH798" i="9"/>
  <c r="AGI798" i="9"/>
  <c r="AGJ798" i="9"/>
  <c r="AGK798" i="9"/>
  <c r="AGL798" i="9"/>
  <c r="AGM798" i="9"/>
  <c r="AGN798" i="9"/>
  <c r="AGO798" i="9"/>
  <c r="AGP798" i="9"/>
  <c r="AGQ798" i="9"/>
  <c r="AGR798" i="9"/>
  <c r="AGS798" i="9"/>
  <c r="AGT798" i="9"/>
  <c r="AGU798" i="9"/>
  <c r="AGV798" i="9"/>
  <c r="AGW798" i="9"/>
  <c r="AGX798" i="9"/>
  <c r="AGY798" i="9"/>
  <c r="AGZ798" i="9"/>
  <c r="AHA798" i="9"/>
  <c r="AHB798" i="9"/>
  <c r="AHC798" i="9"/>
  <c r="AHD798" i="9"/>
  <c r="AHE798" i="9"/>
  <c r="AHF798" i="9"/>
  <c r="AHG798" i="9"/>
  <c r="AHH798" i="9"/>
  <c r="AHI798" i="9"/>
  <c r="AHJ798" i="9"/>
  <c r="AHK798" i="9"/>
  <c r="AHL798" i="9"/>
  <c r="AHM798" i="9"/>
  <c r="AHN798" i="9"/>
  <c r="AHO798" i="9"/>
  <c r="AHP798" i="9"/>
  <c r="AHQ798" i="9"/>
  <c r="AHR798" i="9"/>
  <c r="AHS798" i="9"/>
  <c r="AHT798" i="9"/>
  <c r="AHU798" i="9"/>
  <c r="AHV798" i="9"/>
  <c r="AHW798" i="9"/>
  <c r="AHX798" i="9"/>
  <c r="AHY798" i="9"/>
  <c r="AHZ798" i="9"/>
  <c r="AIA798" i="9"/>
  <c r="AIB798" i="9"/>
  <c r="AIC798" i="9"/>
  <c r="AID798" i="9"/>
  <c r="AIE798" i="9"/>
  <c r="AIF798" i="9"/>
  <c r="AIG798" i="9"/>
  <c r="AIH798" i="9"/>
  <c r="AII798" i="9"/>
  <c r="AIJ798" i="9"/>
  <c r="AIK798" i="9"/>
  <c r="AIL798" i="9"/>
  <c r="AIM798" i="9"/>
  <c r="AIN798" i="9"/>
  <c r="AIO798" i="9"/>
  <c r="AIP798" i="9"/>
  <c r="AIQ798" i="9"/>
  <c r="AIR798" i="9"/>
  <c r="AIS798" i="9"/>
  <c r="AIT798" i="9"/>
  <c r="AIU798" i="9"/>
  <c r="AIV798" i="9"/>
  <c r="AIW798" i="9"/>
  <c r="AIX798" i="9"/>
  <c r="AIY798" i="9"/>
  <c r="AIZ798" i="9"/>
  <c r="AJA798" i="9"/>
  <c r="AJB798" i="9"/>
  <c r="AJC798" i="9"/>
  <c r="AJD798" i="9"/>
  <c r="AJE798" i="9"/>
  <c r="AJF798" i="9"/>
  <c r="AJG798" i="9"/>
  <c r="AJH798" i="9"/>
  <c r="AJI798" i="9"/>
  <c r="AJJ798" i="9"/>
  <c r="AJK798" i="9"/>
  <c r="AJL798" i="9"/>
  <c r="AJM798" i="9"/>
  <c r="AJN798" i="9"/>
  <c r="AJO798" i="9"/>
  <c r="AJP798" i="9"/>
  <c r="AJQ798" i="9"/>
  <c r="AJR798" i="9"/>
  <c r="AJS798" i="9"/>
  <c r="AJT798" i="9"/>
  <c r="AJU798" i="9"/>
  <c r="AJV798" i="9"/>
  <c r="AJW798" i="9"/>
  <c r="AJX798" i="9"/>
  <c r="AJY798" i="9"/>
  <c r="AJZ798" i="9"/>
  <c r="AKA798" i="9"/>
  <c r="AKB798" i="9"/>
  <c r="AKC798" i="9"/>
  <c r="AKD798" i="9"/>
  <c r="AKE798" i="9"/>
  <c r="AKF798" i="9"/>
  <c r="AKG798" i="9"/>
  <c r="AKH798" i="9"/>
  <c r="AKI798" i="9"/>
  <c r="AKJ798" i="9"/>
  <c r="AKK798" i="9"/>
  <c r="AKL798" i="9"/>
  <c r="AKM798" i="9"/>
  <c r="AKN798" i="9"/>
  <c r="AKO798" i="9"/>
  <c r="AKP798" i="9"/>
  <c r="AKQ798" i="9"/>
  <c r="AKR798" i="9"/>
  <c r="AKS798" i="9"/>
  <c r="AKT798" i="9"/>
  <c r="AKU798" i="9"/>
  <c r="AKV798" i="9"/>
  <c r="AKW798" i="9"/>
  <c r="AKX798" i="9"/>
  <c r="AKY798" i="9"/>
  <c r="AKZ798" i="9"/>
  <c r="ALA798" i="9"/>
  <c r="ALB798" i="9"/>
  <c r="ALC798" i="9"/>
  <c r="ALD798" i="9"/>
  <c r="ALE798" i="9"/>
  <c r="ALF798" i="9"/>
  <c r="ALG798" i="9"/>
  <c r="ALH798" i="9"/>
  <c r="ALI798" i="9"/>
  <c r="ALJ798" i="9"/>
  <c r="ALK798" i="9"/>
  <c r="ALL798" i="9"/>
  <c r="ALM798" i="9"/>
  <c r="ALN798" i="9"/>
  <c r="ALO798" i="9"/>
  <c r="ALP798" i="9"/>
  <c r="ALQ798" i="9"/>
  <c r="ALR798" i="9"/>
  <c r="ALS798" i="9"/>
  <c r="ALT798" i="9"/>
  <c r="ALU798" i="9"/>
  <c r="ALV798" i="9"/>
  <c r="ALW798" i="9"/>
  <c r="ALX798" i="9"/>
  <c r="ALY798" i="9"/>
  <c r="ALZ798" i="9"/>
  <c r="AMA798" i="9"/>
  <c r="AMB798" i="9"/>
  <c r="AMC798" i="9"/>
  <c r="AMD798" i="9"/>
  <c r="AME798" i="9"/>
  <c r="AMF798" i="9"/>
  <c r="AMG798" i="9"/>
  <c r="AMH798" i="9"/>
  <c r="AMI798" i="9"/>
  <c r="AMJ798" i="9"/>
  <c r="AMK798" i="9"/>
  <c r="AML798" i="9"/>
  <c r="AMM798" i="9"/>
  <c r="AMN798" i="9"/>
  <c r="AMO798" i="9"/>
  <c r="AMP798" i="9"/>
  <c r="AMQ798" i="9"/>
  <c r="AMR798" i="9"/>
  <c r="AMS798" i="9"/>
  <c r="AMT798" i="9"/>
  <c r="AMU798" i="9"/>
  <c r="AMV798" i="9"/>
  <c r="AMW798" i="9"/>
  <c r="AMX798" i="9"/>
  <c r="AMY798" i="9"/>
  <c r="AMZ798" i="9"/>
  <c r="ANA798" i="9"/>
  <c r="ANB798" i="9"/>
  <c r="ANC798" i="9"/>
  <c r="AND798" i="9"/>
  <c r="ANE798" i="9"/>
  <c r="ANF798" i="9"/>
  <c r="ANG798" i="9"/>
  <c r="ANH798" i="9"/>
  <c r="ANI798" i="9"/>
  <c r="ANJ798" i="9"/>
  <c r="ANK798" i="9"/>
  <c r="ANL798" i="9"/>
  <c r="ANM798" i="9"/>
  <c r="ANN798" i="9"/>
  <c r="ANO798" i="9"/>
  <c r="ANP798" i="9"/>
  <c r="ANQ798" i="9"/>
  <c r="ANR798" i="9"/>
  <c r="ANS798" i="9"/>
  <c r="ANT798" i="9"/>
  <c r="ANU798" i="9"/>
  <c r="ANV798" i="9"/>
  <c r="ANW798" i="9"/>
  <c r="ANX798" i="9"/>
  <c r="ANY798" i="9"/>
  <c r="ANZ798" i="9"/>
  <c r="AOA798" i="9"/>
  <c r="AOB798" i="9"/>
  <c r="AOC798" i="9"/>
  <c r="AOD798" i="9"/>
  <c r="AOE798" i="9"/>
  <c r="AOF798" i="9"/>
  <c r="AOG798" i="9"/>
  <c r="AOH798" i="9"/>
  <c r="AOI798" i="9"/>
  <c r="AOJ798" i="9"/>
  <c r="AOK798" i="9"/>
  <c r="AOL798" i="9"/>
  <c r="AOM798" i="9"/>
  <c r="AON798" i="9"/>
  <c r="AOO798" i="9"/>
  <c r="AOP798" i="9"/>
  <c r="AOQ798" i="9"/>
  <c r="AOR798" i="9"/>
  <c r="AOS798" i="9"/>
  <c r="AOT798" i="9"/>
  <c r="AOU798" i="9"/>
  <c r="AOV798" i="9"/>
  <c r="AOW798" i="9"/>
  <c r="AOX798" i="9"/>
  <c r="AOY798" i="9"/>
  <c r="AOZ798" i="9"/>
  <c r="APA798" i="9"/>
  <c r="APB798" i="9"/>
  <c r="APC798" i="9"/>
  <c r="APD798" i="9"/>
  <c r="APE798" i="9"/>
  <c r="APF798" i="9"/>
  <c r="APG798" i="9"/>
  <c r="APH798" i="9"/>
  <c r="API798" i="9"/>
  <c r="APJ798" i="9"/>
  <c r="APK798" i="9"/>
  <c r="APL798" i="9"/>
  <c r="APM798" i="9"/>
  <c r="APN798" i="9"/>
  <c r="APO798" i="9"/>
  <c r="APP798" i="9"/>
  <c r="APQ798" i="9"/>
  <c r="APR798" i="9"/>
  <c r="APS798" i="9"/>
  <c r="APT798" i="9"/>
  <c r="APU798" i="9"/>
  <c r="APV798" i="9"/>
  <c r="APW798" i="9"/>
  <c r="APX798" i="9"/>
  <c r="APY798" i="9"/>
  <c r="APZ798" i="9"/>
  <c r="AQA798" i="9"/>
  <c r="AQB798" i="9"/>
  <c r="AQC798" i="9"/>
  <c r="AQD798" i="9"/>
  <c r="AQE798" i="9"/>
  <c r="AQF798" i="9"/>
  <c r="AQG798" i="9"/>
  <c r="AQH798" i="9"/>
  <c r="AQI798" i="9"/>
  <c r="AQJ798" i="9"/>
  <c r="AQK798" i="9"/>
  <c r="AQL798" i="9"/>
  <c r="AQM798" i="9"/>
  <c r="AQN798" i="9"/>
  <c r="AQO798" i="9"/>
  <c r="AQP798" i="9"/>
  <c r="AQQ798" i="9"/>
  <c r="AQR798" i="9"/>
  <c r="AQS798" i="9"/>
  <c r="AQT798" i="9"/>
  <c r="AQU798" i="9"/>
  <c r="AQV798" i="9"/>
  <c r="AQW798" i="9"/>
  <c r="AQX798" i="9"/>
  <c r="AQY798" i="9"/>
  <c r="AQZ798" i="9"/>
  <c r="ARA798" i="9"/>
  <c r="ARB798" i="9"/>
  <c r="ARC798" i="9"/>
  <c r="ARD798" i="9"/>
  <c r="ARE798" i="9"/>
  <c r="ARF798" i="9"/>
  <c r="ARG798" i="9"/>
  <c r="ARH798" i="9"/>
  <c r="ARI798" i="9"/>
  <c r="ARJ798" i="9"/>
  <c r="ARK798" i="9"/>
  <c r="ARL798" i="9"/>
  <c r="ARM798" i="9"/>
  <c r="ARN798" i="9"/>
  <c r="ARO798" i="9"/>
  <c r="ARP798" i="9"/>
  <c r="ARQ798" i="9"/>
  <c r="ARR798" i="9"/>
  <c r="ARS798" i="9"/>
  <c r="ART798" i="9"/>
  <c r="ARU798" i="9"/>
  <c r="ARV798" i="9"/>
  <c r="ARW798" i="9"/>
  <c r="ARX798" i="9"/>
  <c r="ARY798" i="9"/>
  <c r="ARZ798" i="9"/>
  <c r="ASA798" i="9"/>
  <c r="ASB798" i="9"/>
  <c r="ASC798" i="9"/>
  <c r="ASD798" i="9"/>
  <c r="ASE798" i="9"/>
  <c r="ASF798" i="9"/>
  <c r="ASG798" i="9"/>
  <c r="ASH798" i="9"/>
  <c r="ASI798" i="9"/>
  <c r="ASJ798" i="9"/>
  <c r="ASK798" i="9"/>
  <c r="ASL798" i="9"/>
  <c r="ASM798" i="9"/>
  <c r="ASN798" i="9"/>
  <c r="ASO798" i="9"/>
  <c r="ASP798" i="9"/>
  <c r="ASQ798" i="9"/>
  <c r="ASR798" i="9"/>
  <c r="ASS798" i="9"/>
  <c r="AST798" i="9"/>
  <c r="ASU798" i="9"/>
  <c r="ASV798" i="9"/>
  <c r="ASW798" i="9"/>
  <c r="ASX798" i="9"/>
  <c r="ASY798" i="9"/>
  <c r="ASZ798" i="9"/>
  <c r="ATA798" i="9"/>
  <c r="ATB798" i="9"/>
  <c r="ATC798" i="9"/>
  <c r="ATD798" i="9"/>
  <c r="ATE798" i="9"/>
  <c r="ATF798" i="9"/>
  <c r="ATG798" i="9"/>
  <c r="ATH798" i="9"/>
  <c r="ATI798" i="9"/>
  <c r="ATJ798" i="9"/>
  <c r="ATK798" i="9"/>
  <c r="ATL798" i="9"/>
  <c r="ATM798" i="9"/>
  <c r="ATN798" i="9"/>
  <c r="ATO798" i="9"/>
  <c r="ATP798" i="9"/>
  <c r="ATQ798" i="9"/>
  <c r="ATR798" i="9"/>
  <c r="ATS798" i="9"/>
  <c r="ATT798" i="9"/>
  <c r="ATU798" i="9"/>
  <c r="ATV798" i="9"/>
  <c r="ATW798" i="9"/>
  <c r="ATX798" i="9"/>
  <c r="ATY798" i="9"/>
  <c r="ATZ798" i="9"/>
  <c r="AUA798" i="9"/>
  <c r="AUB798" i="9"/>
  <c r="AUC798" i="9"/>
  <c r="AUD798" i="9"/>
  <c r="AUE798" i="9"/>
  <c r="AUF798" i="9"/>
  <c r="AUG798" i="9"/>
  <c r="AUH798" i="9"/>
  <c r="AUI798" i="9"/>
  <c r="AUJ798" i="9"/>
  <c r="AUK798" i="9"/>
  <c r="AUL798" i="9"/>
  <c r="AUM798" i="9"/>
  <c r="AUN798" i="9"/>
  <c r="AUO798" i="9"/>
  <c r="AUP798" i="9"/>
  <c r="AUQ798" i="9"/>
  <c r="AUR798" i="9"/>
  <c r="AUS798" i="9"/>
  <c r="AUT798" i="9"/>
  <c r="AUU798" i="9"/>
  <c r="AUV798" i="9"/>
  <c r="AUW798" i="9"/>
  <c r="AUX798" i="9"/>
  <c r="AUY798" i="9"/>
  <c r="AUZ798" i="9"/>
  <c r="AVA798" i="9"/>
  <c r="AVB798" i="9"/>
  <c r="AVC798" i="9"/>
  <c r="AVD798" i="9"/>
  <c r="AVE798" i="9"/>
  <c r="AVF798" i="9"/>
  <c r="AVG798" i="9"/>
  <c r="AVH798" i="9"/>
  <c r="AVI798" i="9"/>
  <c r="AVJ798" i="9"/>
  <c r="AVK798" i="9"/>
  <c r="AVL798" i="9"/>
  <c r="AVM798" i="9"/>
  <c r="AVN798" i="9"/>
  <c r="AVO798" i="9"/>
  <c r="AVP798" i="9"/>
  <c r="AVQ798" i="9"/>
  <c r="AVR798" i="9"/>
  <c r="AVS798" i="9"/>
  <c r="AVT798" i="9"/>
  <c r="AVU798" i="9"/>
  <c r="AVV798" i="9"/>
  <c r="AVW798" i="9"/>
  <c r="AVX798" i="9"/>
  <c r="AVY798" i="9"/>
  <c r="AVZ798" i="9"/>
  <c r="AWA798" i="9"/>
  <c r="AWB798" i="9"/>
  <c r="AWC798" i="9"/>
  <c r="AWD798" i="9"/>
  <c r="AWE798" i="9"/>
  <c r="AWF798" i="9"/>
  <c r="AWG798" i="9"/>
  <c r="AWH798" i="9"/>
  <c r="AWI798" i="9"/>
  <c r="AWJ798" i="9"/>
  <c r="AWK798" i="9"/>
  <c r="AWL798" i="9"/>
  <c r="AWM798" i="9"/>
  <c r="AWN798" i="9"/>
  <c r="AWO798" i="9"/>
  <c r="AWP798" i="9"/>
  <c r="AWQ798" i="9"/>
  <c r="AWR798" i="9"/>
  <c r="AWS798" i="9"/>
  <c r="AWT798" i="9"/>
  <c r="AWU798" i="9"/>
  <c r="AWV798" i="9"/>
  <c r="AWW798" i="9"/>
  <c r="AWX798" i="9"/>
  <c r="AWY798" i="9"/>
  <c r="AWZ798" i="9"/>
  <c r="AXA798" i="9"/>
  <c r="AXB798" i="9"/>
  <c r="AXC798" i="9"/>
  <c r="AXD798" i="9"/>
  <c r="AXE798" i="9"/>
  <c r="AXF798" i="9"/>
  <c r="AXG798" i="9"/>
  <c r="AXH798" i="9"/>
  <c r="AXI798" i="9"/>
  <c r="AXJ798" i="9"/>
  <c r="AXK798" i="9"/>
  <c r="AXL798" i="9"/>
  <c r="AXM798" i="9"/>
  <c r="AXN798" i="9"/>
  <c r="AXO798" i="9"/>
  <c r="AXP798" i="9"/>
  <c r="AXQ798" i="9"/>
  <c r="AXR798" i="9"/>
  <c r="AXS798" i="9"/>
  <c r="AXT798" i="9"/>
  <c r="AXU798" i="9"/>
  <c r="AXV798" i="9"/>
  <c r="AXW798" i="9"/>
  <c r="AXX798" i="9"/>
  <c r="AXY798" i="9"/>
  <c r="AXZ798" i="9"/>
  <c r="AYA798" i="9"/>
  <c r="AYB798" i="9"/>
  <c r="AYC798" i="9"/>
  <c r="AYD798" i="9"/>
  <c r="AYE798" i="9"/>
  <c r="AYF798" i="9"/>
  <c r="AYG798" i="9"/>
  <c r="AYH798" i="9"/>
  <c r="AYI798" i="9"/>
  <c r="AYJ798" i="9"/>
  <c r="AYK798" i="9"/>
  <c r="AYL798" i="9"/>
  <c r="AYM798" i="9"/>
  <c r="AYN798" i="9"/>
  <c r="AYO798" i="9"/>
  <c r="AYP798" i="9"/>
  <c r="AYQ798" i="9"/>
  <c r="AYR798" i="9"/>
  <c r="AYS798" i="9"/>
  <c r="AYT798" i="9"/>
  <c r="AYU798" i="9"/>
  <c r="AYV798" i="9"/>
  <c r="AYW798" i="9"/>
  <c r="AYX798" i="9"/>
  <c r="AYY798" i="9"/>
  <c r="AYZ798" i="9"/>
  <c r="AZA798" i="9"/>
  <c r="AZB798" i="9"/>
  <c r="AZC798" i="9"/>
  <c r="AZD798" i="9"/>
  <c r="AZE798" i="9"/>
  <c r="AZF798" i="9"/>
  <c r="AZG798" i="9"/>
  <c r="AZH798" i="9"/>
  <c r="AZI798" i="9"/>
  <c r="AZJ798" i="9"/>
  <c r="AZK798" i="9"/>
  <c r="AZL798" i="9"/>
  <c r="AZM798" i="9"/>
  <c r="AZN798" i="9"/>
  <c r="AZO798" i="9"/>
  <c r="AZP798" i="9"/>
  <c r="AZQ798" i="9"/>
  <c r="AZR798" i="9"/>
  <c r="AZS798" i="9"/>
  <c r="AZT798" i="9"/>
  <c r="AZU798" i="9"/>
  <c r="AZV798" i="9"/>
  <c r="AZW798" i="9"/>
  <c r="AZX798" i="9"/>
  <c r="AZY798" i="9"/>
  <c r="AZZ798" i="9"/>
  <c r="BAA798" i="9"/>
  <c r="BAB798" i="9"/>
  <c r="BAC798" i="9"/>
  <c r="BAD798" i="9"/>
  <c r="BAE798" i="9"/>
  <c r="BAF798" i="9"/>
  <c r="BAG798" i="9"/>
  <c r="BAH798" i="9"/>
  <c r="BAI798" i="9"/>
  <c r="BAJ798" i="9"/>
  <c r="BAK798" i="9"/>
  <c r="BAL798" i="9"/>
  <c r="BAM798" i="9"/>
  <c r="BAN798" i="9"/>
  <c r="BAO798" i="9"/>
  <c r="BAP798" i="9"/>
  <c r="BAQ798" i="9"/>
  <c r="BAR798" i="9"/>
  <c r="BAS798" i="9"/>
  <c r="BAT798" i="9"/>
  <c r="BAU798" i="9"/>
  <c r="BAV798" i="9"/>
  <c r="BAW798" i="9"/>
  <c r="BAX798" i="9"/>
  <c r="BAY798" i="9"/>
  <c r="BAZ798" i="9"/>
  <c r="BBA798" i="9"/>
  <c r="BBB798" i="9"/>
  <c r="BBC798" i="9"/>
  <c r="BBD798" i="9"/>
  <c r="BBE798" i="9"/>
  <c r="BBF798" i="9"/>
  <c r="BBG798" i="9"/>
  <c r="BBH798" i="9"/>
  <c r="BBI798" i="9"/>
  <c r="BBJ798" i="9"/>
  <c r="BBK798" i="9"/>
  <c r="BBL798" i="9"/>
  <c r="BBM798" i="9"/>
  <c r="BBN798" i="9"/>
  <c r="BBO798" i="9"/>
  <c r="BBP798" i="9"/>
  <c r="BBQ798" i="9"/>
  <c r="BBR798" i="9"/>
  <c r="BBS798" i="9"/>
  <c r="BBT798" i="9"/>
  <c r="BBU798" i="9"/>
  <c r="BBV798" i="9"/>
  <c r="BBW798" i="9"/>
  <c r="BBX798" i="9"/>
  <c r="BBY798" i="9"/>
  <c r="BBZ798" i="9"/>
  <c r="BCA798" i="9"/>
  <c r="BCB798" i="9"/>
  <c r="BCC798" i="9"/>
  <c r="BCD798" i="9"/>
  <c r="BCE798" i="9"/>
  <c r="BCF798" i="9"/>
  <c r="BCG798" i="9"/>
  <c r="BCH798" i="9"/>
  <c r="BCI798" i="9"/>
  <c r="BCJ798" i="9"/>
  <c r="BCK798" i="9"/>
  <c r="BCL798" i="9"/>
  <c r="BCM798" i="9"/>
  <c r="BCN798" i="9"/>
  <c r="BCO798" i="9"/>
  <c r="BCP798" i="9"/>
  <c r="BCQ798" i="9"/>
  <c r="BCR798" i="9"/>
  <c r="BCS798" i="9"/>
  <c r="BCT798" i="9"/>
  <c r="BCU798" i="9"/>
  <c r="BCV798" i="9"/>
  <c r="BCW798" i="9"/>
  <c r="BCX798" i="9"/>
  <c r="BCY798" i="9"/>
  <c r="BCZ798" i="9"/>
  <c r="BDA798" i="9"/>
  <c r="BDB798" i="9"/>
  <c r="BDC798" i="9"/>
  <c r="BDD798" i="9"/>
  <c r="BDE798" i="9"/>
  <c r="BDF798" i="9"/>
  <c r="BDG798" i="9"/>
  <c r="BDH798" i="9"/>
  <c r="BDI798" i="9"/>
  <c r="BDJ798" i="9"/>
  <c r="BDK798" i="9"/>
  <c r="BDL798" i="9"/>
  <c r="BDM798" i="9"/>
  <c r="BDN798" i="9"/>
  <c r="BDO798" i="9"/>
  <c r="BDP798" i="9"/>
  <c r="BDQ798" i="9"/>
  <c r="BDR798" i="9"/>
  <c r="BDS798" i="9"/>
  <c r="BDT798" i="9"/>
  <c r="BDU798" i="9"/>
  <c r="BDV798" i="9"/>
  <c r="BDW798" i="9"/>
  <c r="BDX798" i="9"/>
  <c r="BDY798" i="9"/>
  <c r="BDZ798" i="9"/>
  <c r="BEA798" i="9"/>
  <c r="BEB798" i="9"/>
  <c r="BEC798" i="9"/>
  <c r="BED798" i="9"/>
  <c r="BEE798" i="9"/>
  <c r="BEF798" i="9"/>
  <c r="BEG798" i="9"/>
  <c r="BEH798" i="9"/>
  <c r="BEI798" i="9"/>
  <c r="BEJ798" i="9"/>
  <c r="BEK798" i="9"/>
  <c r="BEL798" i="9"/>
  <c r="BEM798" i="9"/>
  <c r="BEN798" i="9"/>
  <c r="BEO798" i="9"/>
  <c r="BEP798" i="9"/>
  <c r="BEQ798" i="9"/>
  <c r="BER798" i="9"/>
  <c r="BES798" i="9"/>
  <c r="BET798" i="9"/>
  <c r="BEU798" i="9"/>
  <c r="BEV798" i="9"/>
  <c r="BEW798" i="9"/>
  <c r="BEX798" i="9"/>
  <c r="BEY798" i="9"/>
  <c r="BEZ798" i="9"/>
  <c r="BFA798" i="9"/>
  <c r="BFB798" i="9"/>
  <c r="BFC798" i="9"/>
  <c r="BFD798" i="9"/>
  <c r="BFE798" i="9"/>
  <c r="BFF798" i="9"/>
  <c r="BFG798" i="9"/>
  <c r="BFH798" i="9"/>
  <c r="BFI798" i="9"/>
  <c r="BFJ798" i="9"/>
  <c r="BFK798" i="9"/>
  <c r="BFL798" i="9"/>
  <c r="BFM798" i="9"/>
  <c r="BFN798" i="9"/>
  <c r="BFO798" i="9"/>
  <c r="BFP798" i="9"/>
  <c r="BFQ798" i="9"/>
  <c r="BFR798" i="9"/>
  <c r="BFS798" i="9"/>
  <c r="BFT798" i="9"/>
  <c r="BFU798" i="9"/>
  <c r="BFV798" i="9"/>
  <c r="BFW798" i="9"/>
  <c r="BFX798" i="9"/>
  <c r="BFY798" i="9"/>
  <c r="BFZ798" i="9"/>
  <c r="BGA798" i="9"/>
  <c r="BGB798" i="9"/>
  <c r="BGC798" i="9"/>
  <c r="BGD798" i="9"/>
  <c r="BGE798" i="9"/>
  <c r="BGF798" i="9"/>
  <c r="BGG798" i="9"/>
  <c r="BGH798" i="9"/>
  <c r="BGI798" i="9"/>
  <c r="BGJ798" i="9"/>
  <c r="BGK798" i="9"/>
  <c r="BGL798" i="9"/>
  <c r="BGM798" i="9"/>
  <c r="BGN798" i="9"/>
  <c r="BGO798" i="9"/>
  <c r="BGP798" i="9"/>
  <c r="BGQ798" i="9"/>
  <c r="BGR798" i="9"/>
  <c r="BGS798" i="9"/>
  <c r="BGT798" i="9"/>
  <c r="BGU798" i="9"/>
  <c r="BGV798" i="9"/>
  <c r="BGW798" i="9"/>
  <c r="BGX798" i="9"/>
  <c r="BGY798" i="9"/>
  <c r="BGZ798" i="9"/>
  <c r="BHA798" i="9"/>
  <c r="BHB798" i="9"/>
  <c r="BHC798" i="9"/>
  <c r="BHD798" i="9"/>
  <c r="BHE798" i="9"/>
  <c r="BHF798" i="9"/>
  <c r="BHG798" i="9"/>
  <c r="BHH798" i="9"/>
  <c r="BHI798" i="9"/>
  <c r="BHJ798" i="9"/>
  <c r="BHK798" i="9"/>
  <c r="BHL798" i="9"/>
  <c r="BHM798" i="9"/>
  <c r="BHN798" i="9"/>
  <c r="BHO798" i="9"/>
  <c r="BHP798" i="9"/>
  <c r="BHQ798" i="9"/>
  <c r="BHR798" i="9"/>
  <c r="BHS798" i="9"/>
  <c r="BHT798" i="9"/>
  <c r="BHU798" i="9"/>
  <c r="BHV798" i="9"/>
  <c r="BHW798" i="9"/>
  <c r="BHX798" i="9"/>
  <c r="BHY798" i="9"/>
  <c r="BHZ798" i="9"/>
  <c r="BIA798" i="9"/>
  <c r="BIB798" i="9"/>
  <c r="BIC798" i="9"/>
  <c r="BID798" i="9"/>
  <c r="BIE798" i="9"/>
  <c r="BIF798" i="9"/>
  <c r="BIG798" i="9"/>
  <c r="BIH798" i="9"/>
  <c r="BII798" i="9"/>
  <c r="BIJ798" i="9"/>
  <c r="BIK798" i="9"/>
  <c r="BIL798" i="9"/>
  <c r="BIM798" i="9"/>
  <c r="BIN798" i="9"/>
  <c r="BIO798" i="9"/>
  <c r="BIP798" i="9"/>
  <c r="BIQ798" i="9"/>
  <c r="BIR798" i="9"/>
  <c r="BIS798" i="9"/>
  <c r="BIT798" i="9"/>
  <c r="BIU798" i="9"/>
  <c r="BIV798" i="9"/>
  <c r="AFQ799" i="9"/>
  <c r="AFR799" i="9"/>
  <c r="AFS799" i="9"/>
  <c r="AFT799" i="9"/>
  <c r="AFU799" i="9"/>
  <c r="AFV799" i="9"/>
  <c r="AFW799" i="9"/>
  <c r="AFX799" i="9"/>
  <c r="AFY799" i="9"/>
  <c r="AFZ799" i="9"/>
  <c r="AGA799" i="9"/>
  <c r="AGB799" i="9"/>
  <c r="AGC799" i="9"/>
  <c r="AGD799" i="9"/>
  <c r="AGE799" i="9"/>
  <c r="AGF799" i="9"/>
  <c r="AGG799" i="9"/>
  <c r="AGH799" i="9"/>
  <c r="AGI799" i="9"/>
  <c r="AGJ799" i="9"/>
  <c r="AGK799" i="9"/>
  <c r="AGL799" i="9"/>
  <c r="AGM799" i="9"/>
  <c r="AGN799" i="9"/>
  <c r="AGO799" i="9"/>
  <c r="AGP799" i="9"/>
  <c r="AGQ799" i="9"/>
  <c r="AGR799" i="9"/>
  <c r="AGS799" i="9"/>
  <c r="AGT799" i="9"/>
  <c r="AGU799" i="9"/>
  <c r="AGV799" i="9"/>
  <c r="AGW799" i="9"/>
  <c r="AGX799" i="9"/>
  <c r="AGY799" i="9"/>
  <c r="AGZ799" i="9"/>
  <c r="AHA799" i="9"/>
  <c r="AHB799" i="9"/>
  <c r="AHC799" i="9"/>
  <c r="AHD799" i="9"/>
  <c r="AHE799" i="9"/>
  <c r="AHF799" i="9"/>
  <c r="AHG799" i="9"/>
  <c r="AHH799" i="9"/>
  <c r="AHI799" i="9"/>
  <c r="AHJ799" i="9"/>
  <c r="AHK799" i="9"/>
  <c r="AHL799" i="9"/>
  <c r="AHM799" i="9"/>
  <c r="AHN799" i="9"/>
  <c r="AHO799" i="9"/>
  <c r="AHP799" i="9"/>
  <c r="AHQ799" i="9"/>
  <c r="AHR799" i="9"/>
  <c r="AHS799" i="9"/>
  <c r="AHT799" i="9"/>
  <c r="AHU799" i="9"/>
  <c r="AHV799" i="9"/>
  <c r="AHW799" i="9"/>
  <c r="AHX799" i="9"/>
  <c r="AHY799" i="9"/>
  <c r="AHZ799" i="9"/>
  <c r="AIA799" i="9"/>
  <c r="AIB799" i="9"/>
  <c r="AIC799" i="9"/>
  <c r="AID799" i="9"/>
  <c r="AIE799" i="9"/>
  <c r="AIF799" i="9"/>
  <c r="AIG799" i="9"/>
  <c r="AIH799" i="9"/>
  <c r="AII799" i="9"/>
  <c r="AIJ799" i="9"/>
  <c r="AIK799" i="9"/>
  <c r="AIL799" i="9"/>
  <c r="AIM799" i="9"/>
  <c r="AIN799" i="9"/>
  <c r="AIO799" i="9"/>
  <c r="AIP799" i="9"/>
  <c r="AIQ799" i="9"/>
  <c r="AIR799" i="9"/>
  <c r="AIS799" i="9"/>
  <c r="AIT799" i="9"/>
  <c r="AIU799" i="9"/>
  <c r="AIV799" i="9"/>
  <c r="AIW799" i="9"/>
  <c r="AIX799" i="9"/>
  <c r="AIY799" i="9"/>
  <c r="AIZ799" i="9"/>
  <c r="AJA799" i="9"/>
  <c r="AJB799" i="9"/>
  <c r="AJC799" i="9"/>
  <c r="AJD799" i="9"/>
  <c r="AJE799" i="9"/>
  <c r="AJF799" i="9"/>
  <c r="AJG799" i="9"/>
  <c r="AJH799" i="9"/>
  <c r="AJI799" i="9"/>
  <c r="AJJ799" i="9"/>
  <c r="AJK799" i="9"/>
  <c r="AJL799" i="9"/>
  <c r="AJM799" i="9"/>
  <c r="AJN799" i="9"/>
  <c r="AJO799" i="9"/>
  <c r="AJP799" i="9"/>
  <c r="AJQ799" i="9"/>
  <c r="AJR799" i="9"/>
  <c r="AJS799" i="9"/>
  <c r="AJT799" i="9"/>
  <c r="AJU799" i="9"/>
  <c r="AJV799" i="9"/>
  <c r="AJW799" i="9"/>
  <c r="AJX799" i="9"/>
  <c r="AJY799" i="9"/>
  <c r="AJZ799" i="9"/>
  <c r="AKA799" i="9"/>
  <c r="AKB799" i="9"/>
  <c r="AKC799" i="9"/>
  <c r="AKD799" i="9"/>
  <c r="AKE799" i="9"/>
  <c r="AKF799" i="9"/>
  <c r="AKG799" i="9"/>
  <c r="AKH799" i="9"/>
  <c r="AKI799" i="9"/>
  <c r="AKJ799" i="9"/>
  <c r="AKK799" i="9"/>
  <c r="AKL799" i="9"/>
  <c r="AKM799" i="9"/>
  <c r="AKN799" i="9"/>
  <c r="AKO799" i="9"/>
  <c r="AKP799" i="9"/>
  <c r="AKQ799" i="9"/>
  <c r="AKR799" i="9"/>
  <c r="AKS799" i="9"/>
  <c r="AKT799" i="9"/>
  <c r="AKU799" i="9"/>
  <c r="AKV799" i="9"/>
  <c r="AKW799" i="9"/>
  <c r="AKX799" i="9"/>
  <c r="AKY799" i="9"/>
  <c r="AKZ799" i="9"/>
  <c r="ALA799" i="9"/>
  <c r="ALB799" i="9"/>
  <c r="ALC799" i="9"/>
  <c r="ALD799" i="9"/>
  <c r="ALE799" i="9"/>
  <c r="ALF799" i="9"/>
  <c r="ALG799" i="9"/>
  <c r="ALH799" i="9"/>
  <c r="ALI799" i="9"/>
  <c r="ALJ799" i="9"/>
  <c r="ALK799" i="9"/>
  <c r="ALL799" i="9"/>
  <c r="ALM799" i="9"/>
  <c r="ALN799" i="9"/>
  <c r="ALO799" i="9"/>
  <c r="ALP799" i="9"/>
  <c r="ALQ799" i="9"/>
  <c r="ALR799" i="9"/>
  <c r="ALS799" i="9"/>
  <c r="ALT799" i="9"/>
  <c r="ALU799" i="9"/>
  <c r="ALV799" i="9"/>
  <c r="ALW799" i="9"/>
  <c r="ALX799" i="9"/>
  <c r="ALY799" i="9"/>
  <c r="ALZ799" i="9"/>
  <c r="AMA799" i="9"/>
  <c r="AMB799" i="9"/>
  <c r="AMC799" i="9"/>
  <c r="AMD799" i="9"/>
  <c r="AME799" i="9"/>
  <c r="AMF799" i="9"/>
  <c r="AMG799" i="9"/>
  <c r="AMH799" i="9"/>
  <c r="AMI799" i="9"/>
  <c r="AMJ799" i="9"/>
  <c r="AMK799" i="9"/>
  <c r="AML799" i="9"/>
  <c r="AMM799" i="9"/>
  <c r="AMN799" i="9"/>
  <c r="AMO799" i="9"/>
  <c r="AMP799" i="9"/>
  <c r="AMQ799" i="9"/>
  <c r="AMR799" i="9"/>
  <c r="AMS799" i="9"/>
  <c r="AMT799" i="9"/>
  <c r="AMU799" i="9"/>
  <c r="AMV799" i="9"/>
  <c r="AMW799" i="9"/>
  <c r="AMX799" i="9"/>
  <c r="AMY799" i="9"/>
  <c r="AMZ799" i="9"/>
  <c r="ANA799" i="9"/>
  <c r="ANB799" i="9"/>
  <c r="ANC799" i="9"/>
  <c r="AND799" i="9"/>
  <c r="ANE799" i="9"/>
  <c r="ANF799" i="9"/>
  <c r="ANG799" i="9"/>
  <c r="ANH799" i="9"/>
  <c r="ANI799" i="9"/>
  <c r="ANJ799" i="9"/>
  <c r="ANK799" i="9"/>
  <c r="ANL799" i="9"/>
  <c r="ANM799" i="9"/>
  <c r="ANN799" i="9"/>
  <c r="ANO799" i="9"/>
  <c r="ANP799" i="9"/>
  <c r="ANQ799" i="9"/>
  <c r="ANR799" i="9"/>
  <c r="ANS799" i="9"/>
  <c r="ANT799" i="9"/>
  <c r="ANU799" i="9"/>
  <c r="ANV799" i="9"/>
  <c r="ANW799" i="9"/>
  <c r="ANX799" i="9"/>
  <c r="ANY799" i="9"/>
  <c r="ANZ799" i="9"/>
  <c r="AOA799" i="9"/>
  <c r="AOB799" i="9"/>
  <c r="AOC799" i="9"/>
  <c r="AOD799" i="9"/>
  <c r="AOE799" i="9"/>
  <c r="AOF799" i="9"/>
  <c r="AOG799" i="9"/>
  <c r="AOH799" i="9"/>
  <c r="AOI799" i="9"/>
  <c r="AOJ799" i="9"/>
  <c r="AOK799" i="9"/>
  <c r="AOL799" i="9"/>
  <c r="AOM799" i="9"/>
  <c r="AON799" i="9"/>
  <c r="AOO799" i="9"/>
  <c r="AOP799" i="9"/>
  <c r="AOQ799" i="9"/>
  <c r="AOR799" i="9"/>
  <c r="AOS799" i="9"/>
  <c r="AOT799" i="9"/>
  <c r="AOU799" i="9"/>
  <c r="AOV799" i="9"/>
  <c r="AOW799" i="9"/>
  <c r="AOX799" i="9"/>
  <c r="AOY799" i="9"/>
  <c r="AOZ799" i="9"/>
  <c r="APA799" i="9"/>
  <c r="APB799" i="9"/>
  <c r="APC799" i="9"/>
  <c r="APD799" i="9"/>
  <c r="APE799" i="9"/>
  <c r="APF799" i="9"/>
  <c r="APG799" i="9"/>
  <c r="APH799" i="9"/>
  <c r="API799" i="9"/>
  <c r="APJ799" i="9"/>
  <c r="APK799" i="9"/>
  <c r="APL799" i="9"/>
  <c r="APM799" i="9"/>
  <c r="APN799" i="9"/>
  <c r="APO799" i="9"/>
  <c r="APP799" i="9"/>
  <c r="APQ799" i="9"/>
  <c r="APR799" i="9"/>
  <c r="APS799" i="9"/>
  <c r="APT799" i="9"/>
  <c r="APU799" i="9"/>
  <c r="APV799" i="9"/>
  <c r="APW799" i="9"/>
  <c r="APX799" i="9"/>
  <c r="APY799" i="9"/>
  <c r="APZ799" i="9"/>
  <c r="AQA799" i="9"/>
  <c r="AQB799" i="9"/>
  <c r="AQC799" i="9"/>
  <c r="AQD799" i="9"/>
  <c r="AQE799" i="9"/>
  <c r="AQF799" i="9"/>
  <c r="AQG799" i="9"/>
  <c r="AQH799" i="9"/>
  <c r="AQI799" i="9"/>
  <c r="AQJ799" i="9"/>
  <c r="AQK799" i="9"/>
  <c r="AQL799" i="9"/>
  <c r="AQM799" i="9"/>
  <c r="AQN799" i="9"/>
  <c r="AQO799" i="9"/>
  <c r="AQP799" i="9"/>
  <c r="AQQ799" i="9"/>
  <c r="AQR799" i="9"/>
  <c r="AQS799" i="9"/>
  <c r="AQT799" i="9"/>
  <c r="AQU799" i="9"/>
  <c r="AQV799" i="9"/>
  <c r="AQW799" i="9"/>
  <c r="AQX799" i="9"/>
  <c r="AQY799" i="9"/>
  <c r="AQZ799" i="9"/>
  <c r="ARA799" i="9"/>
  <c r="ARB799" i="9"/>
  <c r="ARC799" i="9"/>
  <c r="ARD799" i="9"/>
  <c r="ARE799" i="9"/>
  <c r="ARF799" i="9"/>
  <c r="ARG799" i="9"/>
  <c r="ARH799" i="9"/>
  <c r="ARI799" i="9"/>
  <c r="ARJ799" i="9"/>
  <c r="ARK799" i="9"/>
  <c r="ARL799" i="9"/>
  <c r="ARM799" i="9"/>
  <c r="ARN799" i="9"/>
  <c r="ARO799" i="9"/>
  <c r="ARP799" i="9"/>
  <c r="ARQ799" i="9"/>
  <c r="ARR799" i="9"/>
  <c r="ARS799" i="9"/>
  <c r="ART799" i="9"/>
  <c r="ARU799" i="9"/>
  <c r="ARV799" i="9"/>
  <c r="ARW799" i="9"/>
  <c r="ARX799" i="9"/>
  <c r="ARY799" i="9"/>
  <c r="ARZ799" i="9"/>
  <c r="ASA799" i="9"/>
  <c r="ASB799" i="9"/>
  <c r="ASC799" i="9"/>
  <c r="ASD799" i="9"/>
  <c r="ASE799" i="9"/>
  <c r="ASF799" i="9"/>
  <c r="ASG799" i="9"/>
  <c r="ASH799" i="9"/>
  <c r="ASI799" i="9"/>
  <c r="ASJ799" i="9"/>
  <c r="ASK799" i="9"/>
  <c r="ASL799" i="9"/>
  <c r="ASM799" i="9"/>
  <c r="ASN799" i="9"/>
  <c r="ASO799" i="9"/>
  <c r="ASP799" i="9"/>
  <c r="ASQ799" i="9"/>
  <c r="ASR799" i="9"/>
  <c r="ASS799" i="9"/>
  <c r="AST799" i="9"/>
  <c r="ASU799" i="9"/>
  <c r="ASV799" i="9"/>
  <c r="ASW799" i="9"/>
  <c r="ASX799" i="9"/>
  <c r="ASY799" i="9"/>
  <c r="ASZ799" i="9"/>
  <c r="ATA799" i="9"/>
  <c r="ATB799" i="9"/>
  <c r="ATC799" i="9"/>
  <c r="ATD799" i="9"/>
  <c r="ATE799" i="9"/>
  <c r="ATF799" i="9"/>
  <c r="ATG799" i="9"/>
  <c r="ATH799" i="9"/>
  <c r="ATI799" i="9"/>
  <c r="ATJ799" i="9"/>
  <c r="ATK799" i="9"/>
  <c r="ATL799" i="9"/>
  <c r="ATM799" i="9"/>
  <c r="ATN799" i="9"/>
  <c r="ATO799" i="9"/>
  <c r="ATP799" i="9"/>
  <c r="ATQ799" i="9"/>
  <c r="ATR799" i="9"/>
  <c r="ATS799" i="9"/>
  <c r="ATT799" i="9"/>
  <c r="ATU799" i="9"/>
  <c r="ATV799" i="9"/>
  <c r="ATW799" i="9"/>
  <c r="ATX799" i="9"/>
  <c r="ATY799" i="9"/>
  <c r="ATZ799" i="9"/>
  <c r="AUA799" i="9"/>
  <c r="AUB799" i="9"/>
  <c r="AUC799" i="9"/>
  <c r="AUD799" i="9"/>
  <c r="AUE799" i="9"/>
  <c r="AUF799" i="9"/>
  <c r="AUG799" i="9"/>
  <c r="AUH799" i="9"/>
  <c r="AUI799" i="9"/>
  <c r="AUJ799" i="9"/>
  <c r="AUK799" i="9"/>
  <c r="AUL799" i="9"/>
  <c r="AUM799" i="9"/>
  <c r="AUN799" i="9"/>
  <c r="AUO799" i="9"/>
  <c r="AUP799" i="9"/>
  <c r="AUQ799" i="9"/>
  <c r="AUR799" i="9"/>
  <c r="AUS799" i="9"/>
  <c r="AUT799" i="9"/>
  <c r="AUU799" i="9"/>
  <c r="AUV799" i="9"/>
  <c r="AUW799" i="9"/>
  <c r="AUX799" i="9"/>
  <c r="AUY799" i="9"/>
  <c r="AUZ799" i="9"/>
  <c r="AVA799" i="9"/>
  <c r="AVB799" i="9"/>
  <c r="AVC799" i="9"/>
  <c r="AVD799" i="9"/>
  <c r="AVE799" i="9"/>
  <c r="AVF799" i="9"/>
  <c r="AVG799" i="9"/>
  <c r="AVH799" i="9"/>
  <c r="AVI799" i="9"/>
  <c r="AVJ799" i="9"/>
  <c r="AVK799" i="9"/>
  <c r="AVL799" i="9"/>
  <c r="AVM799" i="9"/>
  <c r="AVN799" i="9"/>
  <c r="AVO799" i="9"/>
  <c r="AVP799" i="9"/>
  <c r="AVQ799" i="9"/>
  <c r="AVR799" i="9"/>
  <c r="AVS799" i="9"/>
  <c r="AVT799" i="9"/>
  <c r="AVU799" i="9"/>
  <c r="AVV799" i="9"/>
  <c r="AVW799" i="9"/>
  <c r="AVX799" i="9"/>
  <c r="AVY799" i="9"/>
  <c r="AVZ799" i="9"/>
  <c r="AWA799" i="9"/>
  <c r="AWB799" i="9"/>
  <c r="AWC799" i="9"/>
  <c r="AWD799" i="9"/>
  <c r="AWE799" i="9"/>
  <c r="AWF799" i="9"/>
  <c r="AWG799" i="9"/>
  <c r="AWH799" i="9"/>
  <c r="AWI799" i="9"/>
  <c r="AWJ799" i="9"/>
  <c r="AWK799" i="9"/>
  <c r="AWL799" i="9"/>
  <c r="AWM799" i="9"/>
  <c r="AWN799" i="9"/>
  <c r="AWO799" i="9"/>
  <c r="AWP799" i="9"/>
  <c r="AWQ799" i="9"/>
  <c r="AWR799" i="9"/>
  <c r="AWS799" i="9"/>
  <c r="AWT799" i="9"/>
  <c r="AWU799" i="9"/>
  <c r="AWV799" i="9"/>
  <c r="AWW799" i="9"/>
  <c r="AWX799" i="9"/>
  <c r="AWY799" i="9"/>
  <c r="AWZ799" i="9"/>
  <c r="AXA799" i="9"/>
  <c r="AXB799" i="9"/>
  <c r="AXC799" i="9"/>
  <c r="AXD799" i="9"/>
  <c r="AXE799" i="9"/>
  <c r="AXF799" i="9"/>
  <c r="AXG799" i="9"/>
  <c r="AXH799" i="9"/>
  <c r="AXI799" i="9"/>
  <c r="AXJ799" i="9"/>
  <c r="AXK799" i="9"/>
  <c r="AXL799" i="9"/>
  <c r="AXM799" i="9"/>
  <c r="AXN799" i="9"/>
  <c r="AXO799" i="9"/>
  <c r="AXP799" i="9"/>
  <c r="AXQ799" i="9"/>
  <c r="AXR799" i="9"/>
  <c r="AXS799" i="9"/>
  <c r="AXT799" i="9"/>
  <c r="AXU799" i="9"/>
  <c r="AXV799" i="9"/>
  <c r="AXW799" i="9"/>
  <c r="AXX799" i="9"/>
  <c r="AXY799" i="9"/>
  <c r="AXZ799" i="9"/>
  <c r="AYA799" i="9"/>
  <c r="AYB799" i="9"/>
  <c r="AYC799" i="9"/>
  <c r="AYD799" i="9"/>
  <c r="AYE799" i="9"/>
  <c r="AYF799" i="9"/>
  <c r="AYG799" i="9"/>
  <c r="AYH799" i="9"/>
  <c r="AYI799" i="9"/>
  <c r="AYJ799" i="9"/>
  <c r="AYK799" i="9"/>
  <c r="AYL799" i="9"/>
  <c r="AYM799" i="9"/>
  <c r="AYN799" i="9"/>
  <c r="AYO799" i="9"/>
  <c r="AYP799" i="9"/>
  <c r="AYQ799" i="9"/>
  <c r="AYR799" i="9"/>
  <c r="AYS799" i="9"/>
  <c r="AYT799" i="9"/>
  <c r="AYU799" i="9"/>
  <c r="AYV799" i="9"/>
  <c r="AYW799" i="9"/>
  <c r="AYX799" i="9"/>
  <c r="AYY799" i="9"/>
  <c r="AYZ799" i="9"/>
  <c r="AZA799" i="9"/>
  <c r="AZB799" i="9"/>
  <c r="AZC799" i="9"/>
  <c r="AZD799" i="9"/>
  <c r="AZE799" i="9"/>
  <c r="AZF799" i="9"/>
  <c r="AZG799" i="9"/>
  <c r="AZH799" i="9"/>
  <c r="AZI799" i="9"/>
  <c r="AZJ799" i="9"/>
  <c r="AZK799" i="9"/>
  <c r="AZL799" i="9"/>
  <c r="AZM799" i="9"/>
  <c r="AZN799" i="9"/>
  <c r="AZO799" i="9"/>
  <c r="AZP799" i="9"/>
  <c r="AZQ799" i="9"/>
  <c r="AZR799" i="9"/>
  <c r="AZS799" i="9"/>
  <c r="AZT799" i="9"/>
  <c r="AZU799" i="9"/>
  <c r="AZV799" i="9"/>
  <c r="AZW799" i="9"/>
  <c r="AZX799" i="9"/>
  <c r="AZY799" i="9"/>
  <c r="AZZ799" i="9"/>
  <c r="BAA799" i="9"/>
  <c r="BAB799" i="9"/>
  <c r="BAC799" i="9"/>
  <c r="BAD799" i="9"/>
  <c r="BAE799" i="9"/>
  <c r="BAF799" i="9"/>
  <c r="BAG799" i="9"/>
  <c r="BAH799" i="9"/>
  <c r="BAI799" i="9"/>
  <c r="BAJ799" i="9"/>
  <c r="BAK799" i="9"/>
  <c r="BAL799" i="9"/>
  <c r="BAM799" i="9"/>
  <c r="BAN799" i="9"/>
  <c r="BAO799" i="9"/>
  <c r="BAP799" i="9"/>
  <c r="BAQ799" i="9"/>
  <c r="BAR799" i="9"/>
  <c r="BAS799" i="9"/>
  <c r="BAT799" i="9"/>
  <c r="BAU799" i="9"/>
  <c r="BAV799" i="9"/>
  <c r="BAW799" i="9"/>
  <c r="BAX799" i="9"/>
  <c r="BAY799" i="9"/>
  <c r="BAZ799" i="9"/>
  <c r="BBA799" i="9"/>
  <c r="BBB799" i="9"/>
  <c r="BBC799" i="9"/>
  <c r="BBD799" i="9"/>
  <c r="BBE799" i="9"/>
  <c r="BBF799" i="9"/>
  <c r="BBG799" i="9"/>
  <c r="BBH799" i="9"/>
  <c r="BBI799" i="9"/>
  <c r="BBJ799" i="9"/>
  <c r="BBK799" i="9"/>
  <c r="BBL799" i="9"/>
  <c r="BBM799" i="9"/>
  <c r="BBN799" i="9"/>
  <c r="BBO799" i="9"/>
  <c r="BBP799" i="9"/>
  <c r="BBQ799" i="9"/>
  <c r="BBR799" i="9"/>
  <c r="BBS799" i="9"/>
  <c r="BBT799" i="9"/>
  <c r="BBU799" i="9"/>
  <c r="BBV799" i="9"/>
  <c r="BBW799" i="9"/>
  <c r="BBX799" i="9"/>
  <c r="BBY799" i="9"/>
  <c r="BBZ799" i="9"/>
  <c r="BCA799" i="9"/>
  <c r="BCB799" i="9"/>
  <c r="BCC799" i="9"/>
  <c r="BCD799" i="9"/>
  <c r="BCE799" i="9"/>
  <c r="BCF799" i="9"/>
  <c r="BCG799" i="9"/>
  <c r="BCH799" i="9"/>
  <c r="BCI799" i="9"/>
  <c r="BCJ799" i="9"/>
  <c r="BCK799" i="9"/>
  <c r="BCL799" i="9"/>
  <c r="BCM799" i="9"/>
  <c r="BCN799" i="9"/>
  <c r="BCO799" i="9"/>
  <c r="BCP799" i="9"/>
  <c r="BCQ799" i="9"/>
  <c r="BCR799" i="9"/>
  <c r="BCS799" i="9"/>
  <c r="BCT799" i="9"/>
  <c r="BCU799" i="9"/>
  <c r="BCV799" i="9"/>
  <c r="BCW799" i="9"/>
  <c r="BCX799" i="9"/>
  <c r="BCY799" i="9"/>
  <c r="BCZ799" i="9"/>
  <c r="BDA799" i="9"/>
  <c r="BDB799" i="9"/>
  <c r="BDC799" i="9"/>
  <c r="BDD799" i="9"/>
  <c r="BDE799" i="9"/>
  <c r="BDF799" i="9"/>
  <c r="BDG799" i="9"/>
  <c r="BDH799" i="9"/>
  <c r="BDI799" i="9"/>
  <c r="BDJ799" i="9"/>
  <c r="BDK799" i="9"/>
  <c r="BDL799" i="9"/>
  <c r="BDM799" i="9"/>
  <c r="BDN799" i="9"/>
  <c r="BDO799" i="9"/>
  <c r="BDP799" i="9"/>
  <c r="BDQ799" i="9"/>
  <c r="BDR799" i="9"/>
  <c r="BDS799" i="9"/>
  <c r="BDT799" i="9"/>
  <c r="BDU799" i="9"/>
  <c r="BDV799" i="9"/>
  <c r="BDW799" i="9"/>
  <c r="BDX799" i="9"/>
  <c r="BDY799" i="9"/>
  <c r="BDZ799" i="9"/>
  <c r="BEA799" i="9"/>
  <c r="BEB799" i="9"/>
  <c r="BEC799" i="9"/>
  <c r="BED799" i="9"/>
  <c r="BEE799" i="9"/>
  <c r="BEF799" i="9"/>
  <c r="BEG799" i="9"/>
  <c r="BEH799" i="9"/>
  <c r="BEI799" i="9"/>
  <c r="BEJ799" i="9"/>
  <c r="BEK799" i="9"/>
  <c r="BEL799" i="9"/>
  <c r="BEM799" i="9"/>
  <c r="BEN799" i="9"/>
  <c r="BEO799" i="9"/>
  <c r="BEP799" i="9"/>
  <c r="BEQ799" i="9"/>
  <c r="BER799" i="9"/>
  <c r="BES799" i="9"/>
  <c r="BET799" i="9"/>
  <c r="BEU799" i="9"/>
  <c r="BEV799" i="9"/>
  <c r="BEW799" i="9"/>
  <c r="BEX799" i="9"/>
  <c r="BEY799" i="9"/>
  <c r="BEZ799" i="9"/>
  <c r="BFA799" i="9"/>
  <c r="BFB799" i="9"/>
  <c r="BFC799" i="9"/>
  <c r="BFD799" i="9"/>
  <c r="BFE799" i="9"/>
  <c r="BFF799" i="9"/>
  <c r="BFG799" i="9"/>
  <c r="BFH799" i="9"/>
  <c r="BFI799" i="9"/>
  <c r="BFJ799" i="9"/>
  <c r="BFK799" i="9"/>
  <c r="BFL799" i="9"/>
  <c r="BFM799" i="9"/>
  <c r="BFN799" i="9"/>
  <c r="BFO799" i="9"/>
  <c r="BFP799" i="9"/>
  <c r="BFQ799" i="9"/>
  <c r="BFR799" i="9"/>
  <c r="BFS799" i="9"/>
  <c r="BFT799" i="9"/>
  <c r="BFU799" i="9"/>
  <c r="BFV799" i="9"/>
  <c r="BFW799" i="9"/>
  <c r="BFX799" i="9"/>
  <c r="BFY799" i="9"/>
  <c r="BFZ799" i="9"/>
  <c r="BGA799" i="9"/>
  <c r="BGB799" i="9"/>
  <c r="BGC799" i="9"/>
  <c r="BGD799" i="9"/>
  <c r="BGE799" i="9"/>
  <c r="BGF799" i="9"/>
  <c r="BGG799" i="9"/>
  <c r="BGH799" i="9"/>
  <c r="BGI799" i="9"/>
  <c r="BGJ799" i="9"/>
  <c r="BGK799" i="9"/>
  <c r="BGL799" i="9"/>
  <c r="BGM799" i="9"/>
  <c r="BGN799" i="9"/>
  <c r="BGO799" i="9"/>
  <c r="BGP799" i="9"/>
  <c r="BGQ799" i="9"/>
  <c r="BGR799" i="9"/>
  <c r="BGS799" i="9"/>
  <c r="BGT799" i="9"/>
  <c r="BGU799" i="9"/>
  <c r="BGV799" i="9"/>
  <c r="BGW799" i="9"/>
  <c r="BGX799" i="9"/>
  <c r="BGY799" i="9"/>
  <c r="BGZ799" i="9"/>
  <c r="BHA799" i="9"/>
  <c r="BHB799" i="9"/>
  <c r="BHC799" i="9"/>
  <c r="BHD799" i="9"/>
  <c r="BHE799" i="9"/>
  <c r="BHF799" i="9"/>
  <c r="BHG799" i="9"/>
  <c r="BHH799" i="9"/>
  <c r="BHI799" i="9"/>
  <c r="BHJ799" i="9"/>
  <c r="BHK799" i="9"/>
  <c r="BHL799" i="9"/>
  <c r="BHM799" i="9"/>
  <c r="BHN799" i="9"/>
  <c r="BHO799" i="9"/>
  <c r="BHP799" i="9"/>
  <c r="BHQ799" i="9"/>
  <c r="BHR799" i="9"/>
  <c r="BHS799" i="9"/>
  <c r="BHT799" i="9"/>
  <c r="BHU799" i="9"/>
  <c r="BHV799" i="9"/>
  <c r="BHW799" i="9"/>
  <c r="BHX799" i="9"/>
  <c r="BHY799" i="9"/>
  <c r="BHZ799" i="9"/>
  <c r="BIA799" i="9"/>
  <c r="BIB799" i="9"/>
  <c r="BIC799" i="9"/>
  <c r="BID799" i="9"/>
  <c r="BIE799" i="9"/>
  <c r="BIF799" i="9"/>
  <c r="BIG799" i="9"/>
  <c r="BIH799" i="9"/>
  <c r="BII799" i="9"/>
  <c r="BIJ799" i="9"/>
  <c r="BIK799" i="9"/>
  <c r="BIL799" i="9"/>
  <c r="BIM799" i="9"/>
  <c r="BIN799" i="9"/>
  <c r="BIO799" i="9"/>
  <c r="BIP799" i="9"/>
  <c r="BIQ799" i="9"/>
  <c r="BIR799" i="9"/>
  <c r="BIS799" i="9"/>
  <c r="BIT799" i="9"/>
  <c r="BIU799" i="9"/>
  <c r="BIV799" i="9"/>
  <c r="AFQ800" i="9"/>
  <c r="AFR800" i="9"/>
  <c r="AFS800" i="9"/>
  <c r="AFT800" i="9"/>
  <c r="AFU800" i="9"/>
  <c r="AFV800" i="9"/>
  <c r="AFW800" i="9"/>
  <c r="AFX800" i="9"/>
  <c r="AFY800" i="9"/>
  <c r="AFZ800" i="9"/>
  <c r="AGA800" i="9"/>
  <c r="AGB800" i="9"/>
  <c r="AGC800" i="9"/>
  <c r="AGD800" i="9"/>
  <c r="AGE800" i="9"/>
  <c r="AGF800" i="9"/>
  <c r="AGG800" i="9"/>
  <c r="AGH800" i="9"/>
  <c r="AGI800" i="9"/>
  <c r="AGJ800" i="9"/>
  <c r="AGK800" i="9"/>
  <c r="AGL800" i="9"/>
  <c r="AGM800" i="9"/>
  <c r="AGN800" i="9"/>
  <c r="AGO800" i="9"/>
  <c r="AGP800" i="9"/>
  <c r="AGQ800" i="9"/>
  <c r="AGR800" i="9"/>
  <c r="AGS800" i="9"/>
  <c r="AGT800" i="9"/>
  <c r="AGU800" i="9"/>
  <c r="AGV800" i="9"/>
  <c r="AGW800" i="9"/>
  <c r="AGX800" i="9"/>
  <c r="AGY800" i="9"/>
  <c r="AGZ800" i="9"/>
  <c r="AHA800" i="9"/>
  <c r="AHB800" i="9"/>
  <c r="AHC800" i="9"/>
  <c r="AHD800" i="9"/>
  <c r="AHE800" i="9"/>
  <c r="AHF800" i="9"/>
  <c r="AHG800" i="9"/>
  <c r="AHH800" i="9"/>
  <c r="AHI800" i="9"/>
  <c r="AHJ800" i="9"/>
  <c r="AHK800" i="9"/>
  <c r="AHL800" i="9"/>
  <c r="AHM800" i="9"/>
  <c r="AHN800" i="9"/>
  <c r="AHO800" i="9"/>
  <c r="AHP800" i="9"/>
  <c r="AHQ800" i="9"/>
  <c r="AHR800" i="9"/>
  <c r="AHS800" i="9"/>
  <c r="AHT800" i="9"/>
  <c r="AHU800" i="9"/>
  <c r="AHV800" i="9"/>
  <c r="AHW800" i="9"/>
  <c r="AHX800" i="9"/>
  <c r="AHY800" i="9"/>
  <c r="AHZ800" i="9"/>
  <c r="AIA800" i="9"/>
  <c r="AIB800" i="9"/>
  <c r="AIC800" i="9"/>
  <c r="AID800" i="9"/>
  <c r="AIE800" i="9"/>
  <c r="AIF800" i="9"/>
  <c r="AIG800" i="9"/>
  <c r="AIH800" i="9"/>
  <c r="AII800" i="9"/>
  <c r="AIJ800" i="9"/>
  <c r="AIK800" i="9"/>
  <c r="AIL800" i="9"/>
  <c r="AIM800" i="9"/>
  <c r="AIN800" i="9"/>
  <c r="AIO800" i="9"/>
  <c r="AIP800" i="9"/>
  <c r="AIQ800" i="9"/>
  <c r="AIR800" i="9"/>
  <c r="AIS800" i="9"/>
  <c r="AIT800" i="9"/>
  <c r="AIU800" i="9"/>
  <c r="AIV800" i="9"/>
  <c r="AIW800" i="9"/>
  <c r="AIX800" i="9"/>
  <c r="AIY800" i="9"/>
  <c r="AIZ800" i="9"/>
  <c r="AJA800" i="9"/>
  <c r="AJB800" i="9"/>
  <c r="AJC800" i="9"/>
  <c r="AJD800" i="9"/>
  <c r="AJE800" i="9"/>
  <c r="AJF800" i="9"/>
  <c r="AJG800" i="9"/>
  <c r="AJH800" i="9"/>
  <c r="AJI800" i="9"/>
  <c r="AJJ800" i="9"/>
  <c r="AJK800" i="9"/>
  <c r="AJL800" i="9"/>
  <c r="AJM800" i="9"/>
  <c r="AJN800" i="9"/>
  <c r="AJO800" i="9"/>
  <c r="AJP800" i="9"/>
  <c r="AJQ800" i="9"/>
  <c r="AJR800" i="9"/>
  <c r="AJS800" i="9"/>
  <c r="AJT800" i="9"/>
  <c r="AJU800" i="9"/>
  <c r="AJV800" i="9"/>
  <c r="AJW800" i="9"/>
  <c r="AJX800" i="9"/>
  <c r="AJY800" i="9"/>
  <c r="AJZ800" i="9"/>
  <c r="AKA800" i="9"/>
  <c r="AKB800" i="9"/>
  <c r="AKC800" i="9"/>
  <c r="AKD800" i="9"/>
  <c r="AKE800" i="9"/>
  <c r="AKF800" i="9"/>
  <c r="AKG800" i="9"/>
  <c r="AKH800" i="9"/>
  <c r="AKI800" i="9"/>
  <c r="AKJ800" i="9"/>
  <c r="AKK800" i="9"/>
  <c r="AKL800" i="9"/>
  <c r="AKM800" i="9"/>
  <c r="AKN800" i="9"/>
  <c r="AKO800" i="9"/>
  <c r="AKP800" i="9"/>
  <c r="AKQ800" i="9"/>
  <c r="AKR800" i="9"/>
  <c r="AKS800" i="9"/>
  <c r="AKT800" i="9"/>
  <c r="AKU800" i="9"/>
  <c r="AKV800" i="9"/>
  <c r="AKW800" i="9"/>
  <c r="AKX800" i="9"/>
  <c r="AKY800" i="9"/>
  <c r="AKZ800" i="9"/>
  <c r="ALA800" i="9"/>
  <c r="ALB800" i="9"/>
  <c r="ALC800" i="9"/>
  <c r="ALD800" i="9"/>
  <c r="ALE800" i="9"/>
  <c r="ALF800" i="9"/>
  <c r="ALG800" i="9"/>
  <c r="ALH800" i="9"/>
  <c r="ALI800" i="9"/>
  <c r="ALJ800" i="9"/>
  <c r="ALK800" i="9"/>
  <c r="ALL800" i="9"/>
  <c r="ALM800" i="9"/>
  <c r="ALN800" i="9"/>
  <c r="ALO800" i="9"/>
  <c r="ALP800" i="9"/>
  <c r="ALQ800" i="9"/>
  <c r="ALR800" i="9"/>
  <c r="ALS800" i="9"/>
  <c r="ALT800" i="9"/>
  <c r="ALU800" i="9"/>
  <c r="ALV800" i="9"/>
  <c r="ALW800" i="9"/>
  <c r="ALX800" i="9"/>
  <c r="ALY800" i="9"/>
  <c r="ALZ800" i="9"/>
  <c r="AMA800" i="9"/>
  <c r="AMB800" i="9"/>
  <c r="AMC800" i="9"/>
  <c r="AMD800" i="9"/>
  <c r="AME800" i="9"/>
  <c r="AMF800" i="9"/>
  <c r="AMG800" i="9"/>
  <c r="AMH800" i="9"/>
  <c r="AMI800" i="9"/>
  <c r="AMJ800" i="9"/>
  <c r="AMK800" i="9"/>
  <c r="AML800" i="9"/>
  <c r="AMM800" i="9"/>
  <c r="AMN800" i="9"/>
  <c r="AMO800" i="9"/>
  <c r="AMP800" i="9"/>
  <c r="AMQ800" i="9"/>
  <c r="AMR800" i="9"/>
  <c r="AMS800" i="9"/>
  <c r="AMT800" i="9"/>
  <c r="AMU800" i="9"/>
  <c r="AMV800" i="9"/>
  <c r="AMW800" i="9"/>
  <c r="AMX800" i="9"/>
  <c r="AMY800" i="9"/>
  <c r="AMZ800" i="9"/>
  <c r="ANA800" i="9"/>
  <c r="ANB800" i="9"/>
  <c r="ANC800" i="9"/>
  <c r="AND800" i="9"/>
  <c r="ANE800" i="9"/>
  <c r="ANF800" i="9"/>
  <c r="ANG800" i="9"/>
  <c r="ANH800" i="9"/>
  <c r="ANI800" i="9"/>
  <c r="ANJ800" i="9"/>
  <c r="ANK800" i="9"/>
  <c r="ANL800" i="9"/>
  <c r="ANM800" i="9"/>
  <c r="ANN800" i="9"/>
  <c r="ANO800" i="9"/>
  <c r="ANP800" i="9"/>
  <c r="ANQ800" i="9"/>
  <c r="ANR800" i="9"/>
  <c r="ANS800" i="9"/>
  <c r="ANT800" i="9"/>
  <c r="ANU800" i="9"/>
  <c r="ANV800" i="9"/>
  <c r="ANW800" i="9"/>
  <c r="ANX800" i="9"/>
  <c r="ANY800" i="9"/>
  <c r="ANZ800" i="9"/>
  <c r="AOA800" i="9"/>
  <c r="AOB800" i="9"/>
  <c r="AOC800" i="9"/>
  <c r="AOD800" i="9"/>
  <c r="AOE800" i="9"/>
  <c r="AOF800" i="9"/>
  <c r="AOG800" i="9"/>
  <c r="AOH800" i="9"/>
  <c r="AOI800" i="9"/>
  <c r="AOJ800" i="9"/>
  <c r="AOK800" i="9"/>
  <c r="AOL800" i="9"/>
  <c r="AOM800" i="9"/>
  <c r="AON800" i="9"/>
  <c r="AOO800" i="9"/>
  <c r="AOP800" i="9"/>
  <c r="AOQ800" i="9"/>
  <c r="AOR800" i="9"/>
  <c r="AOS800" i="9"/>
  <c r="AOT800" i="9"/>
  <c r="AOU800" i="9"/>
  <c r="AOV800" i="9"/>
  <c r="AOW800" i="9"/>
  <c r="AOX800" i="9"/>
  <c r="AOY800" i="9"/>
  <c r="AOZ800" i="9"/>
  <c r="APA800" i="9"/>
  <c r="APB800" i="9"/>
  <c r="APC800" i="9"/>
  <c r="APD800" i="9"/>
  <c r="APE800" i="9"/>
  <c r="APF800" i="9"/>
  <c r="APG800" i="9"/>
  <c r="APH800" i="9"/>
  <c r="API800" i="9"/>
  <c r="APJ800" i="9"/>
  <c r="APK800" i="9"/>
  <c r="APL800" i="9"/>
  <c r="APM800" i="9"/>
  <c r="APN800" i="9"/>
  <c r="APO800" i="9"/>
  <c r="APP800" i="9"/>
  <c r="APQ800" i="9"/>
  <c r="APR800" i="9"/>
  <c r="APS800" i="9"/>
  <c r="APT800" i="9"/>
  <c r="APU800" i="9"/>
  <c r="APV800" i="9"/>
  <c r="APW800" i="9"/>
  <c r="APX800" i="9"/>
  <c r="APY800" i="9"/>
  <c r="APZ800" i="9"/>
  <c r="AQA800" i="9"/>
  <c r="AQB800" i="9"/>
  <c r="AQC800" i="9"/>
  <c r="AQD800" i="9"/>
  <c r="AQE800" i="9"/>
  <c r="AQF800" i="9"/>
  <c r="AQG800" i="9"/>
  <c r="AQH800" i="9"/>
  <c r="AQI800" i="9"/>
  <c r="AQJ800" i="9"/>
  <c r="AQK800" i="9"/>
  <c r="AQL800" i="9"/>
  <c r="AQM800" i="9"/>
  <c r="AQN800" i="9"/>
  <c r="AQO800" i="9"/>
  <c r="AQP800" i="9"/>
  <c r="AQQ800" i="9"/>
  <c r="AQR800" i="9"/>
  <c r="AQS800" i="9"/>
  <c r="AQT800" i="9"/>
  <c r="AQU800" i="9"/>
  <c r="AQV800" i="9"/>
  <c r="AQW800" i="9"/>
  <c r="AQX800" i="9"/>
  <c r="AQY800" i="9"/>
  <c r="AQZ800" i="9"/>
  <c r="ARA800" i="9"/>
  <c r="ARB800" i="9"/>
  <c r="ARC800" i="9"/>
  <c r="ARD800" i="9"/>
  <c r="ARE800" i="9"/>
  <c r="ARF800" i="9"/>
  <c r="ARG800" i="9"/>
  <c r="ARH800" i="9"/>
  <c r="ARI800" i="9"/>
  <c r="ARJ800" i="9"/>
  <c r="ARK800" i="9"/>
  <c r="ARL800" i="9"/>
  <c r="ARM800" i="9"/>
  <c r="ARN800" i="9"/>
  <c r="ARO800" i="9"/>
  <c r="ARP800" i="9"/>
  <c r="ARQ800" i="9"/>
  <c r="ARR800" i="9"/>
  <c r="ARS800" i="9"/>
  <c r="ART800" i="9"/>
  <c r="ARU800" i="9"/>
  <c r="ARV800" i="9"/>
  <c r="ARW800" i="9"/>
  <c r="ARX800" i="9"/>
  <c r="ARY800" i="9"/>
  <c r="ARZ800" i="9"/>
  <c r="ASA800" i="9"/>
  <c r="ASB800" i="9"/>
  <c r="ASC800" i="9"/>
  <c r="ASD800" i="9"/>
  <c r="ASE800" i="9"/>
  <c r="ASF800" i="9"/>
  <c r="ASG800" i="9"/>
  <c r="ASH800" i="9"/>
  <c r="ASI800" i="9"/>
  <c r="ASJ800" i="9"/>
  <c r="ASK800" i="9"/>
  <c r="ASL800" i="9"/>
  <c r="ASM800" i="9"/>
  <c r="ASN800" i="9"/>
  <c r="ASO800" i="9"/>
  <c r="ASP800" i="9"/>
  <c r="ASQ800" i="9"/>
  <c r="ASR800" i="9"/>
  <c r="ASS800" i="9"/>
  <c r="AST800" i="9"/>
  <c r="ASU800" i="9"/>
  <c r="ASV800" i="9"/>
  <c r="ASW800" i="9"/>
  <c r="ASX800" i="9"/>
  <c r="ASY800" i="9"/>
  <c r="ASZ800" i="9"/>
  <c r="ATA800" i="9"/>
  <c r="ATB800" i="9"/>
  <c r="ATC800" i="9"/>
  <c r="ATD800" i="9"/>
  <c r="ATE800" i="9"/>
  <c r="ATF800" i="9"/>
  <c r="ATG800" i="9"/>
  <c r="ATH800" i="9"/>
  <c r="ATI800" i="9"/>
  <c r="ATJ800" i="9"/>
  <c r="ATK800" i="9"/>
  <c r="ATL800" i="9"/>
  <c r="ATM800" i="9"/>
  <c r="ATN800" i="9"/>
  <c r="ATO800" i="9"/>
  <c r="ATP800" i="9"/>
  <c r="ATQ800" i="9"/>
  <c r="ATR800" i="9"/>
  <c r="ATS800" i="9"/>
  <c r="ATT800" i="9"/>
  <c r="ATU800" i="9"/>
  <c r="ATV800" i="9"/>
  <c r="ATW800" i="9"/>
  <c r="ATX800" i="9"/>
  <c r="ATY800" i="9"/>
  <c r="ATZ800" i="9"/>
  <c r="AUA800" i="9"/>
  <c r="AUB800" i="9"/>
  <c r="AUC800" i="9"/>
  <c r="AUD800" i="9"/>
  <c r="AUE800" i="9"/>
  <c r="AUF800" i="9"/>
  <c r="AUG800" i="9"/>
  <c r="AUH800" i="9"/>
  <c r="AUI800" i="9"/>
  <c r="AUJ800" i="9"/>
  <c r="AUK800" i="9"/>
  <c r="AUL800" i="9"/>
  <c r="AUM800" i="9"/>
  <c r="AUN800" i="9"/>
  <c r="AUO800" i="9"/>
  <c r="AUP800" i="9"/>
  <c r="AUQ800" i="9"/>
  <c r="AUR800" i="9"/>
  <c r="AUS800" i="9"/>
  <c r="AUT800" i="9"/>
  <c r="AUU800" i="9"/>
  <c r="AUV800" i="9"/>
  <c r="AUW800" i="9"/>
  <c r="AUX800" i="9"/>
  <c r="AUY800" i="9"/>
  <c r="AUZ800" i="9"/>
  <c r="AVA800" i="9"/>
  <c r="AVB800" i="9"/>
  <c r="AVC800" i="9"/>
  <c r="AVD800" i="9"/>
  <c r="AVE800" i="9"/>
  <c r="AVF800" i="9"/>
  <c r="AVG800" i="9"/>
  <c r="AVH800" i="9"/>
  <c r="AVI800" i="9"/>
  <c r="AVJ800" i="9"/>
  <c r="AVK800" i="9"/>
  <c r="AVL800" i="9"/>
  <c r="AVM800" i="9"/>
  <c r="AVN800" i="9"/>
  <c r="AVO800" i="9"/>
  <c r="AVP800" i="9"/>
  <c r="AVQ800" i="9"/>
  <c r="AVR800" i="9"/>
  <c r="AVS800" i="9"/>
  <c r="AVT800" i="9"/>
  <c r="AVU800" i="9"/>
  <c r="AVV800" i="9"/>
  <c r="AVW800" i="9"/>
  <c r="AVX800" i="9"/>
  <c r="AVY800" i="9"/>
  <c r="AVZ800" i="9"/>
  <c r="AWA800" i="9"/>
  <c r="AWB800" i="9"/>
  <c r="AWC800" i="9"/>
  <c r="AWD800" i="9"/>
  <c r="AWE800" i="9"/>
  <c r="AWF800" i="9"/>
  <c r="AWG800" i="9"/>
  <c r="AWH800" i="9"/>
  <c r="AWI800" i="9"/>
  <c r="AWJ800" i="9"/>
  <c r="AWK800" i="9"/>
  <c r="AWL800" i="9"/>
  <c r="AWM800" i="9"/>
  <c r="AWN800" i="9"/>
  <c r="AWO800" i="9"/>
  <c r="AWP800" i="9"/>
  <c r="AWQ800" i="9"/>
  <c r="AWR800" i="9"/>
  <c r="AWS800" i="9"/>
  <c r="AWT800" i="9"/>
  <c r="AWU800" i="9"/>
  <c r="AWV800" i="9"/>
  <c r="AWW800" i="9"/>
  <c r="AWX800" i="9"/>
  <c r="AWY800" i="9"/>
  <c r="AWZ800" i="9"/>
  <c r="AXA800" i="9"/>
  <c r="AXB800" i="9"/>
  <c r="AXC800" i="9"/>
  <c r="AXD800" i="9"/>
  <c r="AXE800" i="9"/>
  <c r="AXF800" i="9"/>
  <c r="AXG800" i="9"/>
  <c r="AXH800" i="9"/>
  <c r="AXI800" i="9"/>
  <c r="AXJ800" i="9"/>
  <c r="AXK800" i="9"/>
  <c r="AXL800" i="9"/>
  <c r="AXM800" i="9"/>
  <c r="AXN800" i="9"/>
  <c r="AXO800" i="9"/>
  <c r="AXP800" i="9"/>
  <c r="AXQ800" i="9"/>
  <c r="AXR800" i="9"/>
  <c r="AXS800" i="9"/>
  <c r="AXT800" i="9"/>
  <c r="AXU800" i="9"/>
  <c r="AXV800" i="9"/>
  <c r="AXW800" i="9"/>
  <c r="AXX800" i="9"/>
  <c r="AXY800" i="9"/>
  <c r="AXZ800" i="9"/>
  <c r="AYA800" i="9"/>
  <c r="AYB800" i="9"/>
  <c r="AYC800" i="9"/>
  <c r="AYD800" i="9"/>
  <c r="AYE800" i="9"/>
  <c r="AYF800" i="9"/>
  <c r="AYG800" i="9"/>
  <c r="AYH800" i="9"/>
  <c r="AYI800" i="9"/>
  <c r="AYJ800" i="9"/>
  <c r="AYK800" i="9"/>
  <c r="AYL800" i="9"/>
  <c r="AYM800" i="9"/>
  <c r="AYN800" i="9"/>
  <c r="AYO800" i="9"/>
  <c r="AYP800" i="9"/>
  <c r="AYQ800" i="9"/>
  <c r="AYR800" i="9"/>
  <c r="AYS800" i="9"/>
  <c r="AYT800" i="9"/>
  <c r="AYU800" i="9"/>
  <c r="AYV800" i="9"/>
  <c r="AYW800" i="9"/>
  <c r="AYX800" i="9"/>
  <c r="AYY800" i="9"/>
  <c r="AYZ800" i="9"/>
  <c r="AZA800" i="9"/>
  <c r="AZB800" i="9"/>
  <c r="AZC800" i="9"/>
  <c r="AZD800" i="9"/>
  <c r="AZE800" i="9"/>
  <c r="AZF800" i="9"/>
  <c r="AZG800" i="9"/>
  <c r="AZH800" i="9"/>
  <c r="AZI800" i="9"/>
  <c r="AZJ800" i="9"/>
  <c r="AZK800" i="9"/>
  <c r="AZL800" i="9"/>
  <c r="AZM800" i="9"/>
  <c r="AZN800" i="9"/>
  <c r="AZO800" i="9"/>
  <c r="AZP800" i="9"/>
  <c r="AZQ800" i="9"/>
  <c r="AZR800" i="9"/>
  <c r="AZS800" i="9"/>
  <c r="AZT800" i="9"/>
  <c r="AZU800" i="9"/>
  <c r="AZV800" i="9"/>
  <c r="AZW800" i="9"/>
  <c r="AZX800" i="9"/>
  <c r="AZY800" i="9"/>
  <c r="AZZ800" i="9"/>
  <c r="BAA800" i="9"/>
  <c r="BAB800" i="9"/>
  <c r="BAC800" i="9"/>
  <c r="BAD800" i="9"/>
  <c r="BAE800" i="9"/>
  <c r="BAF800" i="9"/>
  <c r="BAG800" i="9"/>
  <c r="BAH800" i="9"/>
  <c r="BAI800" i="9"/>
  <c r="BAJ800" i="9"/>
  <c r="BAK800" i="9"/>
  <c r="BAL800" i="9"/>
  <c r="BAM800" i="9"/>
  <c r="BAN800" i="9"/>
  <c r="BAO800" i="9"/>
  <c r="BAP800" i="9"/>
  <c r="BAQ800" i="9"/>
  <c r="BAR800" i="9"/>
  <c r="BAS800" i="9"/>
  <c r="BAT800" i="9"/>
  <c r="BAU800" i="9"/>
  <c r="BAV800" i="9"/>
  <c r="BAW800" i="9"/>
  <c r="BAX800" i="9"/>
  <c r="BAY800" i="9"/>
  <c r="BAZ800" i="9"/>
  <c r="BBA800" i="9"/>
  <c r="BBB800" i="9"/>
  <c r="BBC800" i="9"/>
  <c r="BBD800" i="9"/>
  <c r="BBE800" i="9"/>
  <c r="BBF800" i="9"/>
  <c r="BBG800" i="9"/>
  <c r="BBH800" i="9"/>
  <c r="BBI800" i="9"/>
  <c r="BBJ800" i="9"/>
  <c r="BBK800" i="9"/>
  <c r="BBL800" i="9"/>
  <c r="BBM800" i="9"/>
  <c r="BBN800" i="9"/>
  <c r="BBO800" i="9"/>
  <c r="BBP800" i="9"/>
  <c r="BBQ800" i="9"/>
  <c r="BBR800" i="9"/>
  <c r="BBS800" i="9"/>
  <c r="BBT800" i="9"/>
  <c r="BBU800" i="9"/>
  <c r="BBV800" i="9"/>
  <c r="BBW800" i="9"/>
  <c r="BBX800" i="9"/>
  <c r="BBY800" i="9"/>
  <c r="BBZ800" i="9"/>
  <c r="BCA800" i="9"/>
  <c r="BCB800" i="9"/>
  <c r="BCC800" i="9"/>
  <c r="BCD800" i="9"/>
  <c r="BCE800" i="9"/>
  <c r="BCF800" i="9"/>
  <c r="BCG800" i="9"/>
  <c r="BCH800" i="9"/>
  <c r="BCI800" i="9"/>
  <c r="BCJ800" i="9"/>
  <c r="BCK800" i="9"/>
  <c r="BCL800" i="9"/>
  <c r="BCM800" i="9"/>
  <c r="BCN800" i="9"/>
  <c r="BCO800" i="9"/>
  <c r="BCP800" i="9"/>
  <c r="BCQ800" i="9"/>
  <c r="BCR800" i="9"/>
  <c r="BCS800" i="9"/>
  <c r="BCT800" i="9"/>
  <c r="BCU800" i="9"/>
  <c r="BCV800" i="9"/>
  <c r="BCW800" i="9"/>
  <c r="BCX800" i="9"/>
  <c r="BCY800" i="9"/>
  <c r="BCZ800" i="9"/>
  <c r="BDA800" i="9"/>
  <c r="BDB800" i="9"/>
  <c r="BDC800" i="9"/>
  <c r="BDD800" i="9"/>
  <c r="BDE800" i="9"/>
  <c r="BDF800" i="9"/>
  <c r="BDG800" i="9"/>
  <c r="BDH800" i="9"/>
  <c r="BDI800" i="9"/>
  <c r="BDJ800" i="9"/>
  <c r="BDK800" i="9"/>
  <c r="BDL800" i="9"/>
  <c r="BDM800" i="9"/>
  <c r="BDN800" i="9"/>
  <c r="BDO800" i="9"/>
  <c r="BDP800" i="9"/>
  <c r="BDQ800" i="9"/>
  <c r="BDR800" i="9"/>
  <c r="BDS800" i="9"/>
  <c r="BDT800" i="9"/>
  <c r="BDU800" i="9"/>
  <c r="BDV800" i="9"/>
  <c r="BDW800" i="9"/>
  <c r="BDX800" i="9"/>
  <c r="BDY800" i="9"/>
  <c r="BDZ800" i="9"/>
  <c r="BEA800" i="9"/>
  <c r="BEB800" i="9"/>
  <c r="BEC800" i="9"/>
  <c r="BED800" i="9"/>
  <c r="BEE800" i="9"/>
  <c r="BEF800" i="9"/>
  <c r="BEG800" i="9"/>
  <c r="BEH800" i="9"/>
  <c r="BEI800" i="9"/>
  <c r="BEJ800" i="9"/>
  <c r="BEK800" i="9"/>
  <c r="BEL800" i="9"/>
  <c r="BEM800" i="9"/>
  <c r="BEN800" i="9"/>
  <c r="BEO800" i="9"/>
  <c r="BEP800" i="9"/>
  <c r="BEQ800" i="9"/>
  <c r="BER800" i="9"/>
  <c r="BES800" i="9"/>
  <c r="BET800" i="9"/>
  <c r="BEU800" i="9"/>
  <c r="BEV800" i="9"/>
  <c r="BEW800" i="9"/>
  <c r="BEX800" i="9"/>
  <c r="BEY800" i="9"/>
  <c r="BEZ800" i="9"/>
  <c r="BFA800" i="9"/>
  <c r="BFB800" i="9"/>
  <c r="BFC800" i="9"/>
  <c r="BFD800" i="9"/>
  <c r="BFE800" i="9"/>
  <c r="BFF800" i="9"/>
  <c r="BFG800" i="9"/>
  <c r="BFH800" i="9"/>
  <c r="BFI800" i="9"/>
  <c r="BFJ800" i="9"/>
  <c r="BFK800" i="9"/>
  <c r="BFL800" i="9"/>
  <c r="BFM800" i="9"/>
  <c r="BFN800" i="9"/>
  <c r="BFO800" i="9"/>
  <c r="BFP800" i="9"/>
  <c r="BFQ800" i="9"/>
  <c r="BFR800" i="9"/>
  <c r="BFS800" i="9"/>
  <c r="BFT800" i="9"/>
  <c r="BFU800" i="9"/>
  <c r="BFV800" i="9"/>
  <c r="BFW800" i="9"/>
  <c r="BFX800" i="9"/>
  <c r="BFY800" i="9"/>
  <c r="BFZ800" i="9"/>
  <c r="BGA800" i="9"/>
  <c r="BGB800" i="9"/>
  <c r="BGC800" i="9"/>
  <c r="BGD800" i="9"/>
  <c r="BGE800" i="9"/>
  <c r="BGF800" i="9"/>
  <c r="BGG800" i="9"/>
  <c r="BGH800" i="9"/>
  <c r="BGI800" i="9"/>
  <c r="BGJ800" i="9"/>
  <c r="BGK800" i="9"/>
  <c r="BGL800" i="9"/>
  <c r="BGM800" i="9"/>
  <c r="BGN800" i="9"/>
  <c r="BGO800" i="9"/>
  <c r="BGP800" i="9"/>
  <c r="BGQ800" i="9"/>
  <c r="BGR800" i="9"/>
  <c r="BGS800" i="9"/>
  <c r="BGT800" i="9"/>
  <c r="BGU800" i="9"/>
  <c r="BGV800" i="9"/>
  <c r="BGW800" i="9"/>
  <c r="BGX800" i="9"/>
  <c r="BGY800" i="9"/>
  <c r="BGZ800" i="9"/>
  <c r="BHA800" i="9"/>
  <c r="BHB800" i="9"/>
  <c r="BHC800" i="9"/>
  <c r="BHD800" i="9"/>
  <c r="BHE800" i="9"/>
  <c r="BHF800" i="9"/>
  <c r="BHG800" i="9"/>
  <c r="BHH800" i="9"/>
  <c r="BHI800" i="9"/>
  <c r="BHJ800" i="9"/>
  <c r="BHK800" i="9"/>
  <c r="BHL800" i="9"/>
  <c r="BHM800" i="9"/>
  <c r="BHN800" i="9"/>
  <c r="BHO800" i="9"/>
  <c r="BHP800" i="9"/>
  <c r="BHQ800" i="9"/>
  <c r="BHR800" i="9"/>
  <c r="BHS800" i="9"/>
  <c r="BHT800" i="9"/>
  <c r="BHU800" i="9"/>
  <c r="BHV800" i="9"/>
  <c r="BHW800" i="9"/>
  <c r="BHX800" i="9"/>
  <c r="BHY800" i="9"/>
  <c r="BHZ800" i="9"/>
  <c r="BIA800" i="9"/>
  <c r="BIB800" i="9"/>
  <c r="BIC800" i="9"/>
  <c r="BID800" i="9"/>
  <c r="BIE800" i="9"/>
  <c r="BIF800" i="9"/>
  <c r="BIG800" i="9"/>
  <c r="BIH800" i="9"/>
  <c r="BII800" i="9"/>
  <c r="BIJ800" i="9"/>
  <c r="BIK800" i="9"/>
  <c r="BIL800" i="9"/>
  <c r="BIM800" i="9"/>
  <c r="BIN800" i="9"/>
  <c r="BIO800" i="9"/>
  <c r="BIP800" i="9"/>
  <c r="BIQ800" i="9"/>
  <c r="BIR800" i="9"/>
  <c r="BIS800" i="9"/>
  <c r="BIT800" i="9"/>
  <c r="BIU800" i="9"/>
  <c r="BIV800" i="9"/>
  <c r="AFQ801" i="9"/>
  <c r="AFR801" i="9"/>
  <c r="AFS801" i="9"/>
  <c r="AFT801" i="9"/>
  <c r="AFU801" i="9"/>
  <c r="AFV801" i="9"/>
  <c r="AFW801" i="9"/>
  <c r="AFX801" i="9"/>
  <c r="AFY801" i="9"/>
  <c r="AFZ801" i="9"/>
  <c r="AGA801" i="9"/>
  <c r="AGB801" i="9"/>
  <c r="AGC801" i="9"/>
  <c r="AGD801" i="9"/>
  <c r="AGE801" i="9"/>
  <c r="AGF801" i="9"/>
  <c r="AGG801" i="9"/>
  <c r="AGH801" i="9"/>
  <c r="AGI801" i="9"/>
  <c r="AGJ801" i="9"/>
  <c r="AGK801" i="9"/>
  <c r="AGL801" i="9"/>
  <c r="AGM801" i="9"/>
  <c r="AGN801" i="9"/>
  <c r="AGO801" i="9"/>
  <c r="AGP801" i="9"/>
  <c r="AGQ801" i="9"/>
  <c r="AGR801" i="9"/>
  <c r="AGS801" i="9"/>
  <c r="AGT801" i="9"/>
  <c r="AGU801" i="9"/>
  <c r="AGV801" i="9"/>
  <c r="AGW801" i="9"/>
  <c r="AGX801" i="9"/>
  <c r="AGY801" i="9"/>
  <c r="AGZ801" i="9"/>
  <c r="AHA801" i="9"/>
  <c r="AHB801" i="9"/>
  <c r="AHC801" i="9"/>
  <c r="AHD801" i="9"/>
  <c r="AHE801" i="9"/>
  <c r="AHF801" i="9"/>
  <c r="AHG801" i="9"/>
  <c r="AHH801" i="9"/>
  <c r="AHI801" i="9"/>
  <c r="AHJ801" i="9"/>
  <c r="AHK801" i="9"/>
  <c r="AHL801" i="9"/>
  <c r="AHM801" i="9"/>
  <c r="AHN801" i="9"/>
  <c r="AHO801" i="9"/>
  <c r="AHP801" i="9"/>
  <c r="AHQ801" i="9"/>
  <c r="AHR801" i="9"/>
  <c r="AHS801" i="9"/>
  <c r="AHT801" i="9"/>
  <c r="AHU801" i="9"/>
  <c r="AHV801" i="9"/>
  <c r="AHW801" i="9"/>
  <c r="AHX801" i="9"/>
  <c r="AHY801" i="9"/>
  <c r="AHZ801" i="9"/>
  <c r="AIA801" i="9"/>
  <c r="AIB801" i="9"/>
  <c r="AIC801" i="9"/>
  <c r="AID801" i="9"/>
  <c r="AIE801" i="9"/>
  <c r="AIF801" i="9"/>
  <c r="AIG801" i="9"/>
  <c r="AIH801" i="9"/>
  <c r="AII801" i="9"/>
  <c r="AIJ801" i="9"/>
  <c r="AIK801" i="9"/>
  <c r="AIL801" i="9"/>
  <c r="AIM801" i="9"/>
  <c r="AIN801" i="9"/>
  <c r="AIO801" i="9"/>
  <c r="AIP801" i="9"/>
  <c r="AIQ801" i="9"/>
  <c r="AIR801" i="9"/>
  <c r="AIS801" i="9"/>
  <c r="AIT801" i="9"/>
  <c r="AIU801" i="9"/>
  <c r="AIV801" i="9"/>
  <c r="AIW801" i="9"/>
  <c r="AIX801" i="9"/>
  <c r="AIY801" i="9"/>
  <c r="AIZ801" i="9"/>
  <c r="AJA801" i="9"/>
  <c r="AJB801" i="9"/>
  <c r="AJC801" i="9"/>
  <c r="AJD801" i="9"/>
  <c r="AJE801" i="9"/>
  <c r="AJF801" i="9"/>
  <c r="AJG801" i="9"/>
  <c r="AJH801" i="9"/>
  <c r="AJI801" i="9"/>
  <c r="AJJ801" i="9"/>
  <c r="AJK801" i="9"/>
  <c r="AJL801" i="9"/>
  <c r="AJM801" i="9"/>
  <c r="AJN801" i="9"/>
  <c r="AJO801" i="9"/>
  <c r="AJP801" i="9"/>
  <c r="AJQ801" i="9"/>
  <c r="AJR801" i="9"/>
  <c r="AJS801" i="9"/>
  <c r="AJT801" i="9"/>
  <c r="AJU801" i="9"/>
  <c r="AJV801" i="9"/>
  <c r="AJW801" i="9"/>
  <c r="AJX801" i="9"/>
  <c r="AJY801" i="9"/>
  <c r="AJZ801" i="9"/>
  <c r="AKA801" i="9"/>
  <c r="AKB801" i="9"/>
  <c r="AKC801" i="9"/>
  <c r="AKD801" i="9"/>
  <c r="AKE801" i="9"/>
  <c r="AKF801" i="9"/>
  <c r="AKG801" i="9"/>
  <c r="AKH801" i="9"/>
  <c r="AKI801" i="9"/>
  <c r="AKJ801" i="9"/>
  <c r="AKK801" i="9"/>
  <c r="AKL801" i="9"/>
  <c r="AKM801" i="9"/>
  <c r="AKN801" i="9"/>
  <c r="AKO801" i="9"/>
  <c r="AKP801" i="9"/>
  <c r="AKQ801" i="9"/>
  <c r="AKR801" i="9"/>
  <c r="AKS801" i="9"/>
  <c r="AKT801" i="9"/>
  <c r="AKU801" i="9"/>
  <c r="AKV801" i="9"/>
  <c r="AKW801" i="9"/>
  <c r="AKX801" i="9"/>
  <c r="AKY801" i="9"/>
  <c r="AKZ801" i="9"/>
  <c r="ALA801" i="9"/>
  <c r="ALB801" i="9"/>
  <c r="ALC801" i="9"/>
  <c r="ALD801" i="9"/>
  <c r="ALE801" i="9"/>
  <c r="ALF801" i="9"/>
  <c r="ALG801" i="9"/>
  <c r="ALH801" i="9"/>
  <c r="ALI801" i="9"/>
  <c r="ALJ801" i="9"/>
  <c r="ALK801" i="9"/>
  <c r="ALL801" i="9"/>
  <c r="ALM801" i="9"/>
  <c r="ALN801" i="9"/>
  <c r="ALO801" i="9"/>
  <c r="ALP801" i="9"/>
  <c r="ALQ801" i="9"/>
  <c r="ALR801" i="9"/>
  <c r="ALS801" i="9"/>
  <c r="ALT801" i="9"/>
  <c r="ALU801" i="9"/>
  <c r="ALV801" i="9"/>
  <c r="ALW801" i="9"/>
  <c r="ALX801" i="9"/>
  <c r="ALY801" i="9"/>
  <c r="ALZ801" i="9"/>
  <c r="AMA801" i="9"/>
  <c r="AMB801" i="9"/>
  <c r="AMC801" i="9"/>
  <c r="AMD801" i="9"/>
  <c r="AME801" i="9"/>
  <c r="AMF801" i="9"/>
  <c r="AMG801" i="9"/>
  <c r="AMH801" i="9"/>
  <c r="AMI801" i="9"/>
  <c r="AMJ801" i="9"/>
  <c r="AMK801" i="9"/>
  <c r="AML801" i="9"/>
  <c r="AMM801" i="9"/>
  <c r="AMN801" i="9"/>
  <c r="AMO801" i="9"/>
  <c r="AMP801" i="9"/>
  <c r="AMQ801" i="9"/>
  <c r="AMR801" i="9"/>
  <c r="AMS801" i="9"/>
  <c r="AMT801" i="9"/>
  <c r="AMU801" i="9"/>
  <c r="AMV801" i="9"/>
  <c r="AMW801" i="9"/>
  <c r="AMX801" i="9"/>
  <c r="AMY801" i="9"/>
  <c r="AMZ801" i="9"/>
  <c r="ANA801" i="9"/>
  <c r="ANB801" i="9"/>
  <c r="ANC801" i="9"/>
  <c r="AND801" i="9"/>
  <c r="ANE801" i="9"/>
  <c r="ANF801" i="9"/>
  <c r="ANG801" i="9"/>
  <c r="ANH801" i="9"/>
  <c r="ANI801" i="9"/>
  <c r="ANJ801" i="9"/>
  <c r="ANK801" i="9"/>
  <c r="ANL801" i="9"/>
  <c r="ANM801" i="9"/>
  <c r="ANN801" i="9"/>
  <c r="ANO801" i="9"/>
  <c r="ANP801" i="9"/>
  <c r="ANQ801" i="9"/>
  <c r="ANR801" i="9"/>
  <c r="ANS801" i="9"/>
  <c r="ANT801" i="9"/>
  <c r="ANU801" i="9"/>
  <c r="ANV801" i="9"/>
  <c r="ANW801" i="9"/>
  <c r="ANX801" i="9"/>
  <c r="ANY801" i="9"/>
  <c r="ANZ801" i="9"/>
  <c r="AOA801" i="9"/>
  <c r="AOB801" i="9"/>
  <c r="AOC801" i="9"/>
  <c r="AOD801" i="9"/>
  <c r="AOE801" i="9"/>
  <c r="AOF801" i="9"/>
  <c r="AOG801" i="9"/>
  <c r="AOH801" i="9"/>
  <c r="AOI801" i="9"/>
  <c r="AOJ801" i="9"/>
  <c r="AOK801" i="9"/>
  <c r="AOL801" i="9"/>
  <c r="AOM801" i="9"/>
  <c r="AON801" i="9"/>
  <c r="AOO801" i="9"/>
  <c r="AOP801" i="9"/>
  <c r="AOQ801" i="9"/>
  <c r="AOR801" i="9"/>
  <c r="AOS801" i="9"/>
  <c r="AOT801" i="9"/>
  <c r="AOU801" i="9"/>
  <c r="AOV801" i="9"/>
  <c r="AOW801" i="9"/>
  <c r="AOX801" i="9"/>
  <c r="AOY801" i="9"/>
  <c r="AOZ801" i="9"/>
  <c r="APA801" i="9"/>
  <c r="APB801" i="9"/>
  <c r="APC801" i="9"/>
  <c r="APD801" i="9"/>
  <c r="APE801" i="9"/>
  <c r="APF801" i="9"/>
  <c r="APG801" i="9"/>
  <c r="APH801" i="9"/>
  <c r="API801" i="9"/>
  <c r="APJ801" i="9"/>
  <c r="APK801" i="9"/>
  <c r="APL801" i="9"/>
  <c r="APM801" i="9"/>
  <c r="APN801" i="9"/>
  <c r="APO801" i="9"/>
  <c r="APP801" i="9"/>
  <c r="APQ801" i="9"/>
  <c r="APR801" i="9"/>
  <c r="APS801" i="9"/>
  <c r="APT801" i="9"/>
  <c r="APU801" i="9"/>
  <c r="APV801" i="9"/>
  <c r="APW801" i="9"/>
  <c r="APX801" i="9"/>
  <c r="APY801" i="9"/>
  <c r="APZ801" i="9"/>
  <c r="AQA801" i="9"/>
  <c r="AQB801" i="9"/>
  <c r="AQC801" i="9"/>
  <c r="AQD801" i="9"/>
  <c r="AQE801" i="9"/>
  <c r="AQF801" i="9"/>
  <c r="AQG801" i="9"/>
  <c r="AQH801" i="9"/>
  <c r="AQI801" i="9"/>
  <c r="AQJ801" i="9"/>
  <c r="AQK801" i="9"/>
  <c r="AQL801" i="9"/>
  <c r="AQM801" i="9"/>
  <c r="AQN801" i="9"/>
  <c r="AQO801" i="9"/>
  <c r="AQP801" i="9"/>
  <c r="AQQ801" i="9"/>
  <c r="AQR801" i="9"/>
  <c r="AQS801" i="9"/>
  <c r="AQT801" i="9"/>
  <c r="AQU801" i="9"/>
  <c r="AQV801" i="9"/>
  <c r="AQW801" i="9"/>
  <c r="AQX801" i="9"/>
  <c r="AQY801" i="9"/>
  <c r="AQZ801" i="9"/>
  <c r="ARA801" i="9"/>
  <c r="ARB801" i="9"/>
  <c r="ARC801" i="9"/>
  <c r="ARD801" i="9"/>
  <c r="ARE801" i="9"/>
  <c r="ARF801" i="9"/>
  <c r="ARG801" i="9"/>
  <c r="ARH801" i="9"/>
  <c r="ARI801" i="9"/>
  <c r="ARJ801" i="9"/>
  <c r="ARK801" i="9"/>
  <c r="ARL801" i="9"/>
  <c r="ARM801" i="9"/>
  <c r="ARN801" i="9"/>
  <c r="ARO801" i="9"/>
  <c r="ARP801" i="9"/>
  <c r="ARQ801" i="9"/>
  <c r="ARR801" i="9"/>
  <c r="ARS801" i="9"/>
  <c r="ART801" i="9"/>
  <c r="ARU801" i="9"/>
  <c r="ARV801" i="9"/>
  <c r="ARW801" i="9"/>
  <c r="ARX801" i="9"/>
  <c r="ARY801" i="9"/>
  <c r="ARZ801" i="9"/>
  <c r="ASA801" i="9"/>
  <c r="ASB801" i="9"/>
  <c r="ASC801" i="9"/>
  <c r="ASD801" i="9"/>
  <c r="ASE801" i="9"/>
  <c r="ASF801" i="9"/>
  <c r="ASG801" i="9"/>
  <c r="ASH801" i="9"/>
  <c r="ASI801" i="9"/>
  <c r="ASJ801" i="9"/>
  <c r="ASK801" i="9"/>
  <c r="ASL801" i="9"/>
  <c r="ASM801" i="9"/>
  <c r="ASN801" i="9"/>
  <c r="ASO801" i="9"/>
  <c r="ASP801" i="9"/>
  <c r="ASQ801" i="9"/>
  <c r="ASR801" i="9"/>
  <c r="ASS801" i="9"/>
  <c r="AST801" i="9"/>
  <c r="ASU801" i="9"/>
  <c r="ASV801" i="9"/>
  <c r="ASW801" i="9"/>
  <c r="ASX801" i="9"/>
  <c r="ASY801" i="9"/>
  <c r="ASZ801" i="9"/>
  <c r="ATA801" i="9"/>
  <c r="ATB801" i="9"/>
  <c r="ATC801" i="9"/>
  <c r="ATD801" i="9"/>
  <c r="ATE801" i="9"/>
  <c r="ATF801" i="9"/>
  <c r="ATG801" i="9"/>
  <c r="ATH801" i="9"/>
  <c r="ATI801" i="9"/>
  <c r="ATJ801" i="9"/>
  <c r="ATK801" i="9"/>
  <c r="ATL801" i="9"/>
  <c r="ATM801" i="9"/>
  <c r="ATN801" i="9"/>
  <c r="ATO801" i="9"/>
  <c r="ATP801" i="9"/>
  <c r="ATQ801" i="9"/>
  <c r="ATR801" i="9"/>
  <c r="ATS801" i="9"/>
  <c r="ATT801" i="9"/>
  <c r="ATU801" i="9"/>
  <c r="ATV801" i="9"/>
  <c r="ATW801" i="9"/>
  <c r="ATX801" i="9"/>
  <c r="ATY801" i="9"/>
  <c r="ATZ801" i="9"/>
  <c r="AUA801" i="9"/>
  <c r="AUB801" i="9"/>
  <c r="AUC801" i="9"/>
  <c r="AUD801" i="9"/>
  <c r="AUE801" i="9"/>
  <c r="AUF801" i="9"/>
  <c r="AUG801" i="9"/>
  <c r="AUH801" i="9"/>
  <c r="AUI801" i="9"/>
  <c r="AUJ801" i="9"/>
  <c r="AUK801" i="9"/>
  <c r="AUL801" i="9"/>
  <c r="AUM801" i="9"/>
  <c r="AUN801" i="9"/>
  <c r="AUO801" i="9"/>
  <c r="AUP801" i="9"/>
  <c r="AUQ801" i="9"/>
  <c r="AUR801" i="9"/>
  <c r="AUS801" i="9"/>
  <c r="AUT801" i="9"/>
  <c r="AUU801" i="9"/>
  <c r="AUV801" i="9"/>
  <c r="AUW801" i="9"/>
  <c r="AUX801" i="9"/>
  <c r="AUY801" i="9"/>
  <c r="AUZ801" i="9"/>
  <c r="AVA801" i="9"/>
  <c r="AVB801" i="9"/>
  <c r="AVC801" i="9"/>
  <c r="AVD801" i="9"/>
  <c r="AVE801" i="9"/>
  <c r="AVF801" i="9"/>
  <c r="AVG801" i="9"/>
  <c r="AVH801" i="9"/>
  <c r="AVI801" i="9"/>
  <c r="AVJ801" i="9"/>
  <c r="AVK801" i="9"/>
  <c r="AVL801" i="9"/>
  <c r="AVM801" i="9"/>
  <c r="AVN801" i="9"/>
  <c r="AVO801" i="9"/>
  <c r="AVP801" i="9"/>
  <c r="AVQ801" i="9"/>
  <c r="AVR801" i="9"/>
  <c r="AVS801" i="9"/>
  <c r="AVT801" i="9"/>
  <c r="AVU801" i="9"/>
  <c r="AVV801" i="9"/>
  <c r="AVW801" i="9"/>
  <c r="AVX801" i="9"/>
  <c r="AVY801" i="9"/>
  <c r="AVZ801" i="9"/>
  <c r="AWA801" i="9"/>
  <c r="AWB801" i="9"/>
  <c r="AWC801" i="9"/>
  <c r="AWD801" i="9"/>
  <c r="AWE801" i="9"/>
  <c r="AWF801" i="9"/>
  <c r="AWG801" i="9"/>
  <c r="AWH801" i="9"/>
  <c r="AWI801" i="9"/>
  <c r="AWJ801" i="9"/>
  <c r="AWK801" i="9"/>
  <c r="AWL801" i="9"/>
  <c r="AWM801" i="9"/>
  <c r="AWN801" i="9"/>
  <c r="AWO801" i="9"/>
  <c r="AWP801" i="9"/>
  <c r="AWQ801" i="9"/>
  <c r="AWR801" i="9"/>
  <c r="AWS801" i="9"/>
  <c r="AWT801" i="9"/>
  <c r="AWU801" i="9"/>
  <c r="AWV801" i="9"/>
  <c r="AWW801" i="9"/>
  <c r="AWX801" i="9"/>
  <c r="AWY801" i="9"/>
  <c r="AWZ801" i="9"/>
  <c r="AXA801" i="9"/>
  <c r="AXB801" i="9"/>
  <c r="AXC801" i="9"/>
  <c r="AXD801" i="9"/>
  <c r="AXE801" i="9"/>
  <c r="AXF801" i="9"/>
  <c r="AXG801" i="9"/>
  <c r="AXH801" i="9"/>
  <c r="AXI801" i="9"/>
  <c r="AXJ801" i="9"/>
  <c r="AXK801" i="9"/>
  <c r="AXL801" i="9"/>
  <c r="AXM801" i="9"/>
  <c r="AXN801" i="9"/>
  <c r="AXO801" i="9"/>
  <c r="AXP801" i="9"/>
  <c r="AXQ801" i="9"/>
  <c r="AXR801" i="9"/>
  <c r="AXS801" i="9"/>
  <c r="AXT801" i="9"/>
  <c r="AXU801" i="9"/>
  <c r="AXV801" i="9"/>
  <c r="AXW801" i="9"/>
  <c r="AXX801" i="9"/>
  <c r="AXY801" i="9"/>
  <c r="AXZ801" i="9"/>
  <c r="AYA801" i="9"/>
  <c r="AYB801" i="9"/>
  <c r="AYC801" i="9"/>
  <c r="AYD801" i="9"/>
  <c r="AYE801" i="9"/>
  <c r="AYF801" i="9"/>
  <c r="AYG801" i="9"/>
  <c r="AYH801" i="9"/>
  <c r="AYI801" i="9"/>
  <c r="AYJ801" i="9"/>
  <c r="AYK801" i="9"/>
  <c r="AYL801" i="9"/>
  <c r="AYM801" i="9"/>
  <c r="AYN801" i="9"/>
  <c r="AYO801" i="9"/>
  <c r="AYP801" i="9"/>
  <c r="AYQ801" i="9"/>
  <c r="AYR801" i="9"/>
  <c r="AYS801" i="9"/>
  <c r="AYT801" i="9"/>
  <c r="AYU801" i="9"/>
  <c r="AYV801" i="9"/>
  <c r="AYW801" i="9"/>
  <c r="AYX801" i="9"/>
  <c r="AYY801" i="9"/>
  <c r="AYZ801" i="9"/>
  <c r="AZA801" i="9"/>
  <c r="AZB801" i="9"/>
  <c r="AZC801" i="9"/>
  <c r="AZD801" i="9"/>
  <c r="AZE801" i="9"/>
  <c r="AZF801" i="9"/>
  <c r="AZG801" i="9"/>
  <c r="AZH801" i="9"/>
  <c r="AZI801" i="9"/>
  <c r="AZJ801" i="9"/>
  <c r="AZK801" i="9"/>
  <c r="AZL801" i="9"/>
  <c r="AZM801" i="9"/>
  <c r="AZN801" i="9"/>
  <c r="AZO801" i="9"/>
  <c r="AZP801" i="9"/>
  <c r="AZQ801" i="9"/>
  <c r="AZR801" i="9"/>
  <c r="AZS801" i="9"/>
  <c r="AZT801" i="9"/>
  <c r="AZU801" i="9"/>
  <c r="AZV801" i="9"/>
  <c r="AZW801" i="9"/>
  <c r="AZX801" i="9"/>
  <c r="AZY801" i="9"/>
  <c r="AZZ801" i="9"/>
  <c r="BAA801" i="9"/>
  <c r="BAB801" i="9"/>
  <c r="BAC801" i="9"/>
  <c r="BAD801" i="9"/>
  <c r="BAE801" i="9"/>
  <c r="BAF801" i="9"/>
  <c r="BAG801" i="9"/>
  <c r="BAH801" i="9"/>
  <c r="BAI801" i="9"/>
  <c r="BAJ801" i="9"/>
  <c r="BAK801" i="9"/>
  <c r="BAL801" i="9"/>
  <c r="BAM801" i="9"/>
  <c r="BAN801" i="9"/>
  <c r="BAO801" i="9"/>
  <c r="BAP801" i="9"/>
  <c r="BAQ801" i="9"/>
  <c r="BAR801" i="9"/>
  <c r="BAS801" i="9"/>
  <c r="BAT801" i="9"/>
  <c r="BAU801" i="9"/>
  <c r="BAV801" i="9"/>
  <c r="BAW801" i="9"/>
  <c r="BAX801" i="9"/>
  <c r="BAY801" i="9"/>
  <c r="BAZ801" i="9"/>
  <c r="BBA801" i="9"/>
  <c r="BBB801" i="9"/>
  <c r="BBC801" i="9"/>
  <c r="BBD801" i="9"/>
  <c r="BBE801" i="9"/>
  <c r="BBF801" i="9"/>
  <c r="BBG801" i="9"/>
  <c r="BBH801" i="9"/>
  <c r="BBI801" i="9"/>
  <c r="BBJ801" i="9"/>
  <c r="BBK801" i="9"/>
  <c r="BBL801" i="9"/>
  <c r="BBM801" i="9"/>
  <c r="BBN801" i="9"/>
  <c r="BBO801" i="9"/>
  <c r="BBP801" i="9"/>
  <c r="BBQ801" i="9"/>
  <c r="BBR801" i="9"/>
  <c r="BBS801" i="9"/>
  <c r="BBT801" i="9"/>
  <c r="BBU801" i="9"/>
  <c r="BBV801" i="9"/>
  <c r="BBW801" i="9"/>
  <c r="BBX801" i="9"/>
  <c r="BBY801" i="9"/>
  <c r="BBZ801" i="9"/>
  <c r="BCA801" i="9"/>
  <c r="BCB801" i="9"/>
  <c r="BCC801" i="9"/>
  <c r="BCD801" i="9"/>
  <c r="BCE801" i="9"/>
  <c r="BCF801" i="9"/>
  <c r="BCG801" i="9"/>
  <c r="BCH801" i="9"/>
  <c r="BCI801" i="9"/>
  <c r="BCJ801" i="9"/>
  <c r="BCK801" i="9"/>
  <c r="BCL801" i="9"/>
  <c r="BCM801" i="9"/>
  <c r="BCN801" i="9"/>
  <c r="BCO801" i="9"/>
  <c r="BCP801" i="9"/>
  <c r="BCQ801" i="9"/>
  <c r="BCR801" i="9"/>
  <c r="BCS801" i="9"/>
  <c r="BCT801" i="9"/>
  <c r="BCU801" i="9"/>
  <c r="BCV801" i="9"/>
  <c r="BCW801" i="9"/>
  <c r="BCX801" i="9"/>
  <c r="BCY801" i="9"/>
  <c r="BCZ801" i="9"/>
  <c r="BDA801" i="9"/>
  <c r="BDB801" i="9"/>
  <c r="BDC801" i="9"/>
  <c r="BDD801" i="9"/>
  <c r="BDE801" i="9"/>
  <c r="BDF801" i="9"/>
  <c r="BDG801" i="9"/>
  <c r="BDH801" i="9"/>
  <c r="BDI801" i="9"/>
  <c r="BDJ801" i="9"/>
  <c r="BDK801" i="9"/>
  <c r="BDL801" i="9"/>
  <c r="BDM801" i="9"/>
  <c r="BDN801" i="9"/>
  <c r="BDO801" i="9"/>
  <c r="BDP801" i="9"/>
  <c r="BDQ801" i="9"/>
  <c r="BDR801" i="9"/>
  <c r="BDS801" i="9"/>
  <c r="BDT801" i="9"/>
  <c r="BDU801" i="9"/>
  <c r="BDV801" i="9"/>
  <c r="BDW801" i="9"/>
  <c r="BDX801" i="9"/>
  <c r="BDY801" i="9"/>
  <c r="BDZ801" i="9"/>
  <c r="BEA801" i="9"/>
  <c r="BEB801" i="9"/>
  <c r="BEC801" i="9"/>
  <c r="BED801" i="9"/>
  <c r="BEE801" i="9"/>
  <c r="BEF801" i="9"/>
  <c r="BEG801" i="9"/>
  <c r="BEH801" i="9"/>
  <c r="BEI801" i="9"/>
  <c r="BEJ801" i="9"/>
  <c r="BEK801" i="9"/>
  <c r="BEL801" i="9"/>
  <c r="BEM801" i="9"/>
  <c r="BEN801" i="9"/>
  <c r="BEO801" i="9"/>
  <c r="BEP801" i="9"/>
  <c r="BEQ801" i="9"/>
  <c r="BER801" i="9"/>
  <c r="BES801" i="9"/>
  <c r="BET801" i="9"/>
  <c r="BEU801" i="9"/>
  <c r="BEV801" i="9"/>
  <c r="BEW801" i="9"/>
  <c r="BEX801" i="9"/>
  <c r="BEY801" i="9"/>
  <c r="BEZ801" i="9"/>
  <c r="BFA801" i="9"/>
  <c r="BFB801" i="9"/>
  <c r="BFC801" i="9"/>
  <c r="BFD801" i="9"/>
  <c r="BFE801" i="9"/>
  <c r="BFF801" i="9"/>
  <c r="BFG801" i="9"/>
  <c r="BFH801" i="9"/>
  <c r="BFI801" i="9"/>
  <c r="BFJ801" i="9"/>
  <c r="BFK801" i="9"/>
  <c r="BFL801" i="9"/>
  <c r="BFM801" i="9"/>
  <c r="BFN801" i="9"/>
  <c r="BFO801" i="9"/>
  <c r="BFP801" i="9"/>
  <c r="BFQ801" i="9"/>
  <c r="BFR801" i="9"/>
  <c r="BFS801" i="9"/>
  <c r="BFT801" i="9"/>
  <c r="BFU801" i="9"/>
  <c r="BFV801" i="9"/>
  <c r="BFW801" i="9"/>
  <c r="BFX801" i="9"/>
  <c r="BFY801" i="9"/>
  <c r="BFZ801" i="9"/>
  <c r="BGA801" i="9"/>
  <c r="BGB801" i="9"/>
  <c r="BGC801" i="9"/>
  <c r="BGD801" i="9"/>
  <c r="BGE801" i="9"/>
  <c r="BGF801" i="9"/>
  <c r="BGG801" i="9"/>
  <c r="BGH801" i="9"/>
  <c r="BGI801" i="9"/>
  <c r="BGJ801" i="9"/>
  <c r="BGK801" i="9"/>
  <c r="BGL801" i="9"/>
  <c r="BGM801" i="9"/>
  <c r="BGN801" i="9"/>
  <c r="BGO801" i="9"/>
  <c r="BGP801" i="9"/>
  <c r="BGQ801" i="9"/>
  <c r="BGR801" i="9"/>
  <c r="BGS801" i="9"/>
  <c r="BGT801" i="9"/>
  <c r="BGU801" i="9"/>
  <c r="BGV801" i="9"/>
  <c r="BGW801" i="9"/>
  <c r="BGX801" i="9"/>
  <c r="BGY801" i="9"/>
  <c r="BGZ801" i="9"/>
  <c r="BHA801" i="9"/>
  <c r="BHB801" i="9"/>
  <c r="BHC801" i="9"/>
  <c r="BHD801" i="9"/>
  <c r="BHE801" i="9"/>
  <c r="BHF801" i="9"/>
  <c r="BHG801" i="9"/>
  <c r="BHH801" i="9"/>
  <c r="BHI801" i="9"/>
  <c r="BHJ801" i="9"/>
  <c r="BHK801" i="9"/>
  <c r="BHL801" i="9"/>
  <c r="BHM801" i="9"/>
  <c r="BHN801" i="9"/>
  <c r="BHO801" i="9"/>
  <c r="BHP801" i="9"/>
  <c r="BHQ801" i="9"/>
  <c r="BHR801" i="9"/>
  <c r="BHS801" i="9"/>
  <c r="BHT801" i="9"/>
  <c r="BHU801" i="9"/>
  <c r="BHV801" i="9"/>
  <c r="BHW801" i="9"/>
  <c r="BHX801" i="9"/>
  <c r="BHY801" i="9"/>
  <c r="BHZ801" i="9"/>
  <c r="BIA801" i="9"/>
  <c r="BIB801" i="9"/>
  <c r="BIC801" i="9"/>
  <c r="BID801" i="9"/>
  <c r="BIE801" i="9"/>
  <c r="BIF801" i="9"/>
  <c r="BIG801" i="9"/>
  <c r="BIH801" i="9"/>
  <c r="BII801" i="9"/>
  <c r="BIJ801" i="9"/>
  <c r="BIK801" i="9"/>
  <c r="BIL801" i="9"/>
  <c r="BIM801" i="9"/>
  <c r="BIN801" i="9"/>
  <c r="BIO801" i="9"/>
  <c r="BIP801" i="9"/>
  <c r="BIQ801" i="9"/>
  <c r="BIR801" i="9"/>
  <c r="BIS801" i="9"/>
  <c r="BIT801" i="9"/>
  <c r="BIU801" i="9"/>
  <c r="BIV801" i="9"/>
  <c r="AFQ802" i="9"/>
  <c r="AFR802" i="9"/>
  <c r="AFS802" i="9"/>
  <c r="AFT802" i="9"/>
  <c r="AFU802" i="9"/>
  <c r="AFV802" i="9"/>
  <c r="AFW802" i="9"/>
  <c r="AFX802" i="9"/>
  <c r="AFY802" i="9"/>
  <c r="AFZ802" i="9"/>
  <c r="AGA802" i="9"/>
  <c r="AGB802" i="9"/>
  <c r="AGC802" i="9"/>
  <c r="AGD802" i="9"/>
  <c r="AGE802" i="9"/>
  <c r="AGF802" i="9"/>
  <c r="AGG802" i="9"/>
  <c r="AGH802" i="9"/>
  <c r="AGI802" i="9"/>
  <c r="AGJ802" i="9"/>
  <c r="AGK802" i="9"/>
  <c r="AGL802" i="9"/>
  <c r="AGM802" i="9"/>
  <c r="AGN802" i="9"/>
  <c r="AGO802" i="9"/>
  <c r="AGP802" i="9"/>
  <c r="AGQ802" i="9"/>
  <c r="AGR802" i="9"/>
  <c r="AGS802" i="9"/>
  <c r="AGT802" i="9"/>
  <c r="AGU802" i="9"/>
  <c r="AGV802" i="9"/>
  <c r="AGW802" i="9"/>
  <c r="AGX802" i="9"/>
  <c r="AGY802" i="9"/>
  <c r="AGZ802" i="9"/>
  <c r="AHA802" i="9"/>
  <c r="AHB802" i="9"/>
  <c r="AHC802" i="9"/>
  <c r="AHD802" i="9"/>
  <c r="AHE802" i="9"/>
  <c r="AHF802" i="9"/>
  <c r="AHG802" i="9"/>
  <c r="AHH802" i="9"/>
  <c r="AHI802" i="9"/>
  <c r="AHJ802" i="9"/>
  <c r="AHK802" i="9"/>
  <c r="AHL802" i="9"/>
  <c r="AHM802" i="9"/>
  <c r="AHN802" i="9"/>
  <c r="AHO802" i="9"/>
  <c r="AHP802" i="9"/>
  <c r="AHQ802" i="9"/>
  <c r="AHR802" i="9"/>
  <c r="AHS802" i="9"/>
  <c r="AHT802" i="9"/>
  <c r="AHU802" i="9"/>
  <c r="AHV802" i="9"/>
  <c r="AHW802" i="9"/>
  <c r="AHX802" i="9"/>
  <c r="AHY802" i="9"/>
  <c r="AHZ802" i="9"/>
  <c r="AIA802" i="9"/>
  <c r="AIB802" i="9"/>
  <c r="AIC802" i="9"/>
  <c r="AID802" i="9"/>
  <c r="AIE802" i="9"/>
  <c r="AIF802" i="9"/>
  <c r="AIG802" i="9"/>
  <c r="AIH802" i="9"/>
  <c r="AII802" i="9"/>
  <c r="AIJ802" i="9"/>
  <c r="AIK802" i="9"/>
  <c r="AIL802" i="9"/>
  <c r="AIM802" i="9"/>
  <c r="AIN802" i="9"/>
  <c r="AIO802" i="9"/>
  <c r="AIP802" i="9"/>
  <c r="AIQ802" i="9"/>
  <c r="AIR802" i="9"/>
  <c r="AIS802" i="9"/>
  <c r="AIT802" i="9"/>
  <c r="AIU802" i="9"/>
  <c r="AIV802" i="9"/>
  <c r="AIW802" i="9"/>
  <c r="AIX802" i="9"/>
  <c r="AIY802" i="9"/>
  <c r="AIZ802" i="9"/>
  <c r="AJA802" i="9"/>
  <c r="AJB802" i="9"/>
  <c r="AJC802" i="9"/>
  <c r="AJD802" i="9"/>
  <c r="AJE802" i="9"/>
  <c r="AJF802" i="9"/>
  <c r="AJG802" i="9"/>
  <c r="AJH802" i="9"/>
  <c r="AJI802" i="9"/>
  <c r="AJJ802" i="9"/>
  <c r="AJK802" i="9"/>
  <c r="AJL802" i="9"/>
  <c r="AJM802" i="9"/>
  <c r="AJN802" i="9"/>
  <c r="AJO802" i="9"/>
  <c r="AJP802" i="9"/>
  <c r="AJQ802" i="9"/>
  <c r="AJR802" i="9"/>
  <c r="AJS802" i="9"/>
  <c r="AJT802" i="9"/>
  <c r="AJU802" i="9"/>
  <c r="AJV802" i="9"/>
  <c r="AJW802" i="9"/>
  <c r="AJX802" i="9"/>
  <c r="AJY802" i="9"/>
  <c r="AJZ802" i="9"/>
  <c r="AKA802" i="9"/>
  <c r="AKB802" i="9"/>
  <c r="AKC802" i="9"/>
  <c r="AKD802" i="9"/>
  <c r="AKE802" i="9"/>
  <c r="AKF802" i="9"/>
  <c r="AKG802" i="9"/>
  <c r="AKH802" i="9"/>
  <c r="AKI802" i="9"/>
  <c r="AKJ802" i="9"/>
  <c r="AKK802" i="9"/>
  <c r="AKL802" i="9"/>
  <c r="AKM802" i="9"/>
  <c r="AKN802" i="9"/>
  <c r="AKO802" i="9"/>
  <c r="AKP802" i="9"/>
  <c r="AKQ802" i="9"/>
  <c r="AKR802" i="9"/>
  <c r="AKS802" i="9"/>
  <c r="AKT802" i="9"/>
  <c r="AKU802" i="9"/>
  <c r="AKV802" i="9"/>
  <c r="AKW802" i="9"/>
  <c r="AKX802" i="9"/>
  <c r="AKY802" i="9"/>
  <c r="AKZ802" i="9"/>
  <c r="ALA802" i="9"/>
  <c r="ALB802" i="9"/>
  <c r="ALC802" i="9"/>
  <c r="ALD802" i="9"/>
  <c r="ALE802" i="9"/>
  <c r="ALF802" i="9"/>
  <c r="ALG802" i="9"/>
  <c r="ALH802" i="9"/>
  <c r="ALI802" i="9"/>
  <c r="ALJ802" i="9"/>
  <c r="ALK802" i="9"/>
  <c r="ALL802" i="9"/>
  <c r="ALM802" i="9"/>
  <c r="ALN802" i="9"/>
  <c r="ALO802" i="9"/>
  <c r="ALP802" i="9"/>
  <c r="ALQ802" i="9"/>
  <c r="ALR802" i="9"/>
  <c r="ALS802" i="9"/>
  <c r="ALT802" i="9"/>
  <c r="ALU802" i="9"/>
  <c r="ALV802" i="9"/>
  <c r="ALW802" i="9"/>
  <c r="ALX802" i="9"/>
  <c r="ALY802" i="9"/>
  <c r="ALZ802" i="9"/>
  <c r="AMA802" i="9"/>
  <c r="AMB802" i="9"/>
  <c r="AMC802" i="9"/>
  <c r="AMD802" i="9"/>
  <c r="AME802" i="9"/>
  <c r="AMF802" i="9"/>
  <c r="AMG802" i="9"/>
  <c r="AMH802" i="9"/>
  <c r="AMI802" i="9"/>
  <c r="AMJ802" i="9"/>
  <c r="AMK802" i="9"/>
  <c r="AML802" i="9"/>
  <c r="AMM802" i="9"/>
  <c r="AMN802" i="9"/>
  <c r="AMO802" i="9"/>
  <c r="AMP802" i="9"/>
  <c r="AMQ802" i="9"/>
  <c r="AMR802" i="9"/>
  <c r="AMS802" i="9"/>
  <c r="AMT802" i="9"/>
  <c r="AMU802" i="9"/>
  <c r="AMV802" i="9"/>
  <c r="AMW802" i="9"/>
  <c r="AMX802" i="9"/>
  <c r="AMY802" i="9"/>
  <c r="AMZ802" i="9"/>
  <c r="ANA802" i="9"/>
  <c r="ANB802" i="9"/>
  <c r="ANC802" i="9"/>
  <c r="AND802" i="9"/>
  <c r="ANE802" i="9"/>
  <c r="ANF802" i="9"/>
  <c r="ANG802" i="9"/>
  <c r="ANH802" i="9"/>
  <c r="ANI802" i="9"/>
  <c r="ANJ802" i="9"/>
  <c r="ANK802" i="9"/>
  <c r="ANL802" i="9"/>
  <c r="ANM802" i="9"/>
  <c r="ANN802" i="9"/>
  <c r="ANO802" i="9"/>
  <c r="ANP802" i="9"/>
  <c r="ANQ802" i="9"/>
  <c r="ANR802" i="9"/>
  <c r="ANS802" i="9"/>
  <c r="ANT802" i="9"/>
  <c r="ANU802" i="9"/>
  <c r="ANV802" i="9"/>
  <c r="ANW802" i="9"/>
  <c r="ANX802" i="9"/>
  <c r="ANY802" i="9"/>
  <c r="ANZ802" i="9"/>
  <c r="AOA802" i="9"/>
  <c r="AOB802" i="9"/>
  <c r="AOC802" i="9"/>
  <c r="AOD802" i="9"/>
  <c r="AOE802" i="9"/>
  <c r="AOF802" i="9"/>
  <c r="AOG802" i="9"/>
  <c r="AOH802" i="9"/>
  <c r="AOI802" i="9"/>
  <c r="AOJ802" i="9"/>
  <c r="AOK802" i="9"/>
  <c r="AOL802" i="9"/>
  <c r="AOM802" i="9"/>
  <c r="AON802" i="9"/>
  <c r="AOO802" i="9"/>
  <c r="AOP802" i="9"/>
  <c r="AOQ802" i="9"/>
  <c r="AOR802" i="9"/>
  <c r="AOS802" i="9"/>
  <c r="AOT802" i="9"/>
  <c r="AOU802" i="9"/>
  <c r="AOV802" i="9"/>
  <c r="AOW802" i="9"/>
  <c r="AOX802" i="9"/>
  <c r="AOY802" i="9"/>
  <c r="AOZ802" i="9"/>
  <c r="APA802" i="9"/>
  <c r="APB802" i="9"/>
  <c r="APC802" i="9"/>
  <c r="APD802" i="9"/>
  <c r="APE802" i="9"/>
  <c r="APF802" i="9"/>
  <c r="APG802" i="9"/>
  <c r="APH802" i="9"/>
  <c r="API802" i="9"/>
  <c r="APJ802" i="9"/>
  <c r="APK802" i="9"/>
  <c r="APL802" i="9"/>
  <c r="APM802" i="9"/>
  <c r="APN802" i="9"/>
  <c r="APO802" i="9"/>
  <c r="APP802" i="9"/>
  <c r="APQ802" i="9"/>
  <c r="APR802" i="9"/>
  <c r="APS802" i="9"/>
  <c r="APT802" i="9"/>
  <c r="APU802" i="9"/>
  <c r="APV802" i="9"/>
  <c r="APW802" i="9"/>
  <c r="APX802" i="9"/>
  <c r="APY802" i="9"/>
  <c r="APZ802" i="9"/>
  <c r="AQA802" i="9"/>
  <c r="AQB802" i="9"/>
  <c r="AQC802" i="9"/>
  <c r="AQD802" i="9"/>
  <c r="AQE802" i="9"/>
  <c r="AQF802" i="9"/>
  <c r="AQG802" i="9"/>
  <c r="AQH802" i="9"/>
  <c r="AQI802" i="9"/>
  <c r="AQJ802" i="9"/>
  <c r="AQK802" i="9"/>
  <c r="AQL802" i="9"/>
  <c r="AQM802" i="9"/>
  <c r="AQN802" i="9"/>
  <c r="AQO802" i="9"/>
  <c r="AQP802" i="9"/>
  <c r="AQQ802" i="9"/>
  <c r="AQR802" i="9"/>
  <c r="AQS802" i="9"/>
  <c r="AQT802" i="9"/>
  <c r="AQU802" i="9"/>
  <c r="AQV802" i="9"/>
  <c r="AQW802" i="9"/>
  <c r="AQX802" i="9"/>
  <c r="AQY802" i="9"/>
  <c r="AQZ802" i="9"/>
  <c r="ARA802" i="9"/>
  <c r="ARB802" i="9"/>
  <c r="ARC802" i="9"/>
  <c r="ARD802" i="9"/>
  <c r="ARE802" i="9"/>
  <c r="ARF802" i="9"/>
  <c r="ARG802" i="9"/>
  <c r="ARH802" i="9"/>
  <c r="ARI802" i="9"/>
  <c r="ARJ802" i="9"/>
  <c r="ARK802" i="9"/>
  <c r="ARL802" i="9"/>
  <c r="ARM802" i="9"/>
  <c r="ARN802" i="9"/>
  <c r="ARO802" i="9"/>
  <c r="ARP802" i="9"/>
  <c r="ARQ802" i="9"/>
  <c r="ARR802" i="9"/>
  <c r="ARS802" i="9"/>
  <c r="ART802" i="9"/>
  <c r="ARU802" i="9"/>
  <c r="ARV802" i="9"/>
  <c r="ARW802" i="9"/>
  <c r="ARX802" i="9"/>
  <c r="ARY802" i="9"/>
  <c r="ARZ802" i="9"/>
  <c r="ASA802" i="9"/>
  <c r="ASB802" i="9"/>
  <c r="ASC802" i="9"/>
  <c r="ASD802" i="9"/>
  <c r="ASE802" i="9"/>
  <c r="ASF802" i="9"/>
  <c r="ASG802" i="9"/>
  <c r="ASH802" i="9"/>
  <c r="ASI802" i="9"/>
  <c r="ASJ802" i="9"/>
  <c r="ASK802" i="9"/>
  <c r="ASL802" i="9"/>
  <c r="ASM802" i="9"/>
  <c r="ASN802" i="9"/>
  <c r="ASO802" i="9"/>
  <c r="ASP802" i="9"/>
  <c r="ASQ802" i="9"/>
  <c r="ASR802" i="9"/>
  <c r="ASS802" i="9"/>
  <c r="AST802" i="9"/>
  <c r="ASU802" i="9"/>
  <c r="ASV802" i="9"/>
  <c r="ASW802" i="9"/>
  <c r="ASX802" i="9"/>
  <c r="ASY802" i="9"/>
  <c r="ASZ802" i="9"/>
  <c r="ATA802" i="9"/>
  <c r="ATB802" i="9"/>
  <c r="ATC802" i="9"/>
  <c r="ATD802" i="9"/>
  <c r="ATE802" i="9"/>
  <c r="ATF802" i="9"/>
  <c r="ATG802" i="9"/>
  <c r="ATH802" i="9"/>
  <c r="ATI802" i="9"/>
  <c r="ATJ802" i="9"/>
  <c r="ATK802" i="9"/>
  <c r="ATL802" i="9"/>
  <c r="ATM802" i="9"/>
  <c r="ATN802" i="9"/>
  <c r="ATO802" i="9"/>
  <c r="ATP802" i="9"/>
  <c r="ATQ802" i="9"/>
  <c r="ATR802" i="9"/>
  <c r="ATS802" i="9"/>
  <c r="ATT802" i="9"/>
  <c r="ATU802" i="9"/>
  <c r="ATV802" i="9"/>
  <c r="ATW802" i="9"/>
  <c r="ATX802" i="9"/>
  <c r="ATY802" i="9"/>
  <c r="ATZ802" i="9"/>
  <c r="AUA802" i="9"/>
  <c r="AUB802" i="9"/>
  <c r="AUC802" i="9"/>
  <c r="AUD802" i="9"/>
  <c r="AUE802" i="9"/>
  <c r="AUF802" i="9"/>
  <c r="AUG802" i="9"/>
  <c r="AUH802" i="9"/>
  <c r="AUI802" i="9"/>
  <c r="AUJ802" i="9"/>
  <c r="AUK802" i="9"/>
  <c r="AUL802" i="9"/>
  <c r="AUM802" i="9"/>
  <c r="AUN802" i="9"/>
  <c r="AUO802" i="9"/>
  <c r="AUP802" i="9"/>
  <c r="AUQ802" i="9"/>
  <c r="AUR802" i="9"/>
  <c r="AUS802" i="9"/>
  <c r="AUT802" i="9"/>
  <c r="AUU802" i="9"/>
  <c r="AUV802" i="9"/>
  <c r="AUW802" i="9"/>
  <c r="AUX802" i="9"/>
  <c r="AUY802" i="9"/>
  <c r="AUZ802" i="9"/>
  <c r="AVA802" i="9"/>
  <c r="AVB802" i="9"/>
  <c r="AVC802" i="9"/>
  <c r="AVD802" i="9"/>
  <c r="AVE802" i="9"/>
  <c r="AVF802" i="9"/>
  <c r="AVG802" i="9"/>
  <c r="AVH802" i="9"/>
  <c r="AVI802" i="9"/>
  <c r="AVJ802" i="9"/>
  <c r="AVK802" i="9"/>
  <c r="AVL802" i="9"/>
  <c r="AVM802" i="9"/>
  <c r="AVN802" i="9"/>
  <c r="AVO802" i="9"/>
  <c r="AVP802" i="9"/>
  <c r="AVQ802" i="9"/>
  <c r="AVR802" i="9"/>
  <c r="AVS802" i="9"/>
  <c r="AVT802" i="9"/>
  <c r="AVU802" i="9"/>
  <c r="AVV802" i="9"/>
  <c r="AVW802" i="9"/>
  <c r="AVX802" i="9"/>
  <c r="AVY802" i="9"/>
  <c r="AVZ802" i="9"/>
  <c r="AWA802" i="9"/>
  <c r="AWB802" i="9"/>
  <c r="AWC802" i="9"/>
  <c r="AWD802" i="9"/>
  <c r="AWE802" i="9"/>
  <c r="AWF802" i="9"/>
  <c r="AWG802" i="9"/>
  <c r="AWH802" i="9"/>
  <c r="AWI802" i="9"/>
  <c r="AWJ802" i="9"/>
  <c r="AWK802" i="9"/>
  <c r="AWL802" i="9"/>
  <c r="AWM802" i="9"/>
  <c r="AWN802" i="9"/>
  <c r="AWO802" i="9"/>
  <c r="AWP802" i="9"/>
  <c r="AWQ802" i="9"/>
  <c r="AWR802" i="9"/>
  <c r="AWS802" i="9"/>
  <c r="AWT802" i="9"/>
  <c r="AWU802" i="9"/>
  <c r="AWV802" i="9"/>
  <c r="AWW802" i="9"/>
  <c r="AWX802" i="9"/>
  <c r="AWY802" i="9"/>
  <c r="AWZ802" i="9"/>
  <c r="AXA802" i="9"/>
  <c r="AXB802" i="9"/>
  <c r="AXC802" i="9"/>
  <c r="AXD802" i="9"/>
  <c r="AXE802" i="9"/>
  <c r="AXF802" i="9"/>
  <c r="AXG802" i="9"/>
  <c r="AXH802" i="9"/>
  <c r="AXI802" i="9"/>
  <c r="AXJ802" i="9"/>
  <c r="AXK802" i="9"/>
  <c r="AXL802" i="9"/>
  <c r="AXM802" i="9"/>
  <c r="AXN802" i="9"/>
  <c r="AXO802" i="9"/>
  <c r="AXP802" i="9"/>
  <c r="AXQ802" i="9"/>
  <c r="AXR802" i="9"/>
  <c r="AXS802" i="9"/>
  <c r="AXT802" i="9"/>
  <c r="AXU802" i="9"/>
  <c r="AXV802" i="9"/>
  <c r="AXW802" i="9"/>
  <c r="AXX802" i="9"/>
  <c r="AXY802" i="9"/>
  <c r="AXZ802" i="9"/>
  <c r="AYA802" i="9"/>
  <c r="AYB802" i="9"/>
  <c r="AYC802" i="9"/>
  <c r="AYD802" i="9"/>
  <c r="AYE802" i="9"/>
  <c r="AYF802" i="9"/>
  <c r="AYG802" i="9"/>
  <c r="AYH802" i="9"/>
  <c r="AYI802" i="9"/>
  <c r="AYJ802" i="9"/>
  <c r="AYK802" i="9"/>
  <c r="AYL802" i="9"/>
  <c r="AYM802" i="9"/>
  <c r="AYN802" i="9"/>
  <c r="AYO802" i="9"/>
  <c r="AYP802" i="9"/>
  <c r="AYQ802" i="9"/>
  <c r="AYR802" i="9"/>
  <c r="AYS802" i="9"/>
  <c r="AYT802" i="9"/>
  <c r="AYU802" i="9"/>
  <c r="AYV802" i="9"/>
  <c r="AYW802" i="9"/>
  <c r="AYX802" i="9"/>
  <c r="AYY802" i="9"/>
  <c r="AYZ802" i="9"/>
  <c r="AZA802" i="9"/>
  <c r="AZB802" i="9"/>
  <c r="AZC802" i="9"/>
  <c r="AZD802" i="9"/>
  <c r="AZE802" i="9"/>
  <c r="AZF802" i="9"/>
  <c r="AZG802" i="9"/>
  <c r="AZH802" i="9"/>
  <c r="AZI802" i="9"/>
  <c r="AZJ802" i="9"/>
  <c r="AZK802" i="9"/>
  <c r="AZL802" i="9"/>
  <c r="AZM802" i="9"/>
  <c r="AZN802" i="9"/>
  <c r="AZO802" i="9"/>
  <c r="AZP802" i="9"/>
  <c r="AZQ802" i="9"/>
  <c r="AZR802" i="9"/>
  <c r="AZS802" i="9"/>
  <c r="AZT802" i="9"/>
  <c r="AZU802" i="9"/>
  <c r="AZV802" i="9"/>
  <c r="AZW802" i="9"/>
  <c r="AZX802" i="9"/>
  <c r="AZY802" i="9"/>
  <c r="AZZ802" i="9"/>
  <c r="BAA802" i="9"/>
  <c r="BAB802" i="9"/>
  <c r="BAC802" i="9"/>
  <c r="BAD802" i="9"/>
  <c r="BAE802" i="9"/>
  <c r="BAF802" i="9"/>
  <c r="BAG802" i="9"/>
  <c r="BAH802" i="9"/>
  <c r="BAI802" i="9"/>
  <c r="BAJ802" i="9"/>
  <c r="BAK802" i="9"/>
  <c r="BAL802" i="9"/>
  <c r="BAM802" i="9"/>
  <c r="BAN802" i="9"/>
  <c r="BAO802" i="9"/>
  <c r="BAP802" i="9"/>
  <c r="BAQ802" i="9"/>
  <c r="BAR802" i="9"/>
  <c r="BAS802" i="9"/>
  <c r="BAT802" i="9"/>
  <c r="BAU802" i="9"/>
  <c r="BAV802" i="9"/>
  <c r="BAW802" i="9"/>
  <c r="BAX802" i="9"/>
  <c r="BAY802" i="9"/>
  <c r="BAZ802" i="9"/>
  <c r="BBA802" i="9"/>
  <c r="BBB802" i="9"/>
  <c r="BBC802" i="9"/>
  <c r="BBD802" i="9"/>
  <c r="BBE802" i="9"/>
  <c r="BBF802" i="9"/>
  <c r="BBG802" i="9"/>
  <c r="BBH802" i="9"/>
  <c r="BBI802" i="9"/>
  <c r="BBJ802" i="9"/>
  <c r="BBK802" i="9"/>
  <c r="BBL802" i="9"/>
  <c r="BBM802" i="9"/>
  <c r="BBN802" i="9"/>
  <c r="BBO802" i="9"/>
  <c r="BBP802" i="9"/>
  <c r="BBQ802" i="9"/>
  <c r="BBR802" i="9"/>
  <c r="BBS802" i="9"/>
  <c r="BBT802" i="9"/>
  <c r="BBU802" i="9"/>
  <c r="BBV802" i="9"/>
  <c r="BBW802" i="9"/>
  <c r="BBX802" i="9"/>
  <c r="BBY802" i="9"/>
  <c r="BBZ802" i="9"/>
  <c r="BCA802" i="9"/>
  <c r="BCB802" i="9"/>
  <c r="BCC802" i="9"/>
  <c r="BCD802" i="9"/>
  <c r="BCE802" i="9"/>
  <c r="BCF802" i="9"/>
  <c r="BCG802" i="9"/>
  <c r="BCH802" i="9"/>
  <c r="BCI802" i="9"/>
  <c r="BCJ802" i="9"/>
  <c r="BCK802" i="9"/>
  <c r="BCL802" i="9"/>
  <c r="BCM802" i="9"/>
  <c r="BCN802" i="9"/>
  <c r="BCO802" i="9"/>
  <c r="BCP802" i="9"/>
  <c r="BCQ802" i="9"/>
  <c r="BCR802" i="9"/>
  <c r="BCS802" i="9"/>
  <c r="BCT802" i="9"/>
  <c r="BCU802" i="9"/>
  <c r="BCV802" i="9"/>
  <c r="BCW802" i="9"/>
  <c r="BCX802" i="9"/>
  <c r="BCY802" i="9"/>
  <c r="BCZ802" i="9"/>
  <c r="BDA802" i="9"/>
  <c r="BDB802" i="9"/>
  <c r="BDC802" i="9"/>
  <c r="BDD802" i="9"/>
  <c r="BDE802" i="9"/>
  <c r="BDF802" i="9"/>
  <c r="BDG802" i="9"/>
  <c r="BDH802" i="9"/>
  <c r="BDI802" i="9"/>
  <c r="BDJ802" i="9"/>
  <c r="BDK802" i="9"/>
  <c r="BDL802" i="9"/>
  <c r="BDM802" i="9"/>
  <c r="BDN802" i="9"/>
  <c r="BDO802" i="9"/>
  <c r="BDP802" i="9"/>
  <c r="BDQ802" i="9"/>
  <c r="BDR802" i="9"/>
  <c r="BDS802" i="9"/>
  <c r="BDT802" i="9"/>
  <c r="BDU802" i="9"/>
  <c r="BDV802" i="9"/>
  <c r="BDW802" i="9"/>
  <c r="BDX802" i="9"/>
  <c r="BDY802" i="9"/>
  <c r="BDZ802" i="9"/>
  <c r="BEA802" i="9"/>
  <c r="BEB802" i="9"/>
  <c r="BEC802" i="9"/>
  <c r="BED802" i="9"/>
  <c r="BEE802" i="9"/>
  <c r="BEF802" i="9"/>
  <c r="BEG802" i="9"/>
  <c r="BEH802" i="9"/>
  <c r="BEI802" i="9"/>
  <c r="BEJ802" i="9"/>
  <c r="BEK802" i="9"/>
  <c r="BEL802" i="9"/>
  <c r="BEM802" i="9"/>
  <c r="BEN802" i="9"/>
  <c r="BEO802" i="9"/>
  <c r="BEP802" i="9"/>
  <c r="BEQ802" i="9"/>
  <c r="BER802" i="9"/>
  <c r="BES802" i="9"/>
  <c r="BET802" i="9"/>
  <c r="BEU802" i="9"/>
  <c r="BEV802" i="9"/>
  <c r="BEW802" i="9"/>
  <c r="BEX802" i="9"/>
  <c r="BEY802" i="9"/>
  <c r="BEZ802" i="9"/>
  <c r="BFA802" i="9"/>
  <c r="BFB802" i="9"/>
  <c r="BFC802" i="9"/>
  <c r="BFD802" i="9"/>
  <c r="BFE802" i="9"/>
  <c r="BFF802" i="9"/>
  <c r="BFG802" i="9"/>
  <c r="BFH802" i="9"/>
  <c r="BFI802" i="9"/>
  <c r="BFJ802" i="9"/>
  <c r="BFK802" i="9"/>
  <c r="BFL802" i="9"/>
  <c r="BFM802" i="9"/>
  <c r="BFN802" i="9"/>
  <c r="BFO802" i="9"/>
  <c r="BFP802" i="9"/>
  <c r="BFQ802" i="9"/>
  <c r="BFR802" i="9"/>
  <c r="BFS802" i="9"/>
  <c r="BFT802" i="9"/>
  <c r="BFU802" i="9"/>
  <c r="BFV802" i="9"/>
  <c r="BFW802" i="9"/>
  <c r="BFX802" i="9"/>
  <c r="BFY802" i="9"/>
  <c r="BFZ802" i="9"/>
  <c r="BGA802" i="9"/>
  <c r="BGB802" i="9"/>
  <c r="BGC802" i="9"/>
  <c r="BGD802" i="9"/>
  <c r="BGE802" i="9"/>
  <c r="BGF802" i="9"/>
  <c r="BGG802" i="9"/>
  <c r="BGH802" i="9"/>
  <c r="BGI802" i="9"/>
  <c r="BGJ802" i="9"/>
  <c r="BGK802" i="9"/>
  <c r="BGL802" i="9"/>
  <c r="BGM802" i="9"/>
  <c r="BGN802" i="9"/>
  <c r="BGO802" i="9"/>
  <c r="BGP802" i="9"/>
  <c r="BGQ802" i="9"/>
  <c r="BGR802" i="9"/>
  <c r="BGS802" i="9"/>
  <c r="BGT802" i="9"/>
  <c r="BGU802" i="9"/>
  <c r="BGV802" i="9"/>
  <c r="BGW802" i="9"/>
  <c r="BGX802" i="9"/>
  <c r="BGY802" i="9"/>
  <c r="BGZ802" i="9"/>
  <c r="BHA802" i="9"/>
  <c r="BHB802" i="9"/>
  <c r="BHC802" i="9"/>
  <c r="BHD802" i="9"/>
  <c r="BHE802" i="9"/>
  <c r="BHF802" i="9"/>
  <c r="BHG802" i="9"/>
  <c r="BHH802" i="9"/>
  <c r="BHI802" i="9"/>
  <c r="BHJ802" i="9"/>
  <c r="BHK802" i="9"/>
  <c r="BHL802" i="9"/>
  <c r="BHM802" i="9"/>
  <c r="BHN802" i="9"/>
  <c r="BHO802" i="9"/>
  <c r="BHP802" i="9"/>
  <c r="BHQ802" i="9"/>
  <c r="BHR802" i="9"/>
  <c r="BHS802" i="9"/>
  <c r="BHT802" i="9"/>
  <c r="BHU802" i="9"/>
  <c r="BHV802" i="9"/>
  <c r="BHW802" i="9"/>
  <c r="BHX802" i="9"/>
  <c r="BHY802" i="9"/>
  <c r="BHZ802" i="9"/>
  <c r="BIA802" i="9"/>
  <c r="BIB802" i="9"/>
  <c r="BIC802" i="9"/>
  <c r="BID802" i="9"/>
  <c r="BIE802" i="9"/>
  <c r="BIF802" i="9"/>
  <c r="BIG802" i="9"/>
  <c r="BIH802" i="9"/>
  <c r="BII802" i="9"/>
  <c r="BIJ802" i="9"/>
  <c r="BIK802" i="9"/>
  <c r="BIL802" i="9"/>
  <c r="BIM802" i="9"/>
  <c r="BIN802" i="9"/>
  <c r="BIO802" i="9"/>
  <c r="BIP802" i="9"/>
  <c r="BIQ802" i="9"/>
  <c r="BIR802" i="9"/>
  <c r="BIS802" i="9"/>
  <c r="BIT802" i="9"/>
  <c r="BIU802" i="9"/>
  <c r="BIV802" i="9"/>
  <c r="AFQ803" i="9"/>
  <c r="AFR803" i="9"/>
  <c r="AFS803" i="9"/>
  <c r="AFT803" i="9"/>
  <c r="AFU803" i="9"/>
  <c r="AFV803" i="9"/>
  <c r="AFW803" i="9"/>
  <c r="AFX803" i="9"/>
  <c r="AFY803" i="9"/>
  <c r="AFZ803" i="9"/>
  <c r="AGA803" i="9"/>
  <c r="AGB803" i="9"/>
  <c r="AGC803" i="9"/>
  <c r="AGD803" i="9"/>
  <c r="AGE803" i="9"/>
  <c r="AGF803" i="9"/>
  <c r="AGG803" i="9"/>
  <c r="AGH803" i="9"/>
  <c r="AGI803" i="9"/>
  <c r="AGJ803" i="9"/>
  <c r="AGK803" i="9"/>
  <c r="AGL803" i="9"/>
  <c r="AGM803" i="9"/>
  <c r="AGN803" i="9"/>
  <c r="AGO803" i="9"/>
  <c r="AGP803" i="9"/>
  <c r="AGQ803" i="9"/>
  <c r="AGR803" i="9"/>
  <c r="AGS803" i="9"/>
  <c r="AGT803" i="9"/>
  <c r="AGU803" i="9"/>
  <c r="AGV803" i="9"/>
  <c r="AGW803" i="9"/>
  <c r="AGX803" i="9"/>
  <c r="AGY803" i="9"/>
  <c r="AGZ803" i="9"/>
  <c r="AHA803" i="9"/>
  <c r="AHB803" i="9"/>
  <c r="AHC803" i="9"/>
  <c r="AHD803" i="9"/>
  <c r="AHE803" i="9"/>
  <c r="AHF803" i="9"/>
  <c r="AHG803" i="9"/>
  <c r="AHH803" i="9"/>
  <c r="AHI803" i="9"/>
  <c r="AHJ803" i="9"/>
  <c r="AHK803" i="9"/>
  <c r="AHL803" i="9"/>
  <c r="AHM803" i="9"/>
  <c r="AHN803" i="9"/>
  <c r="AHO803" i="9"/>
  <c r="AHP803" i="9"/>
  <c r="AHQ803" i="9"/>
  <c r="AHR803" i="9"/>
  <c r="AHS803" i="9"/>
  <c r="AHT803" i="9"/>
  <c r="AHU803" i="9"/>
  <c r="AHV803" i="9"/>
  <c r="AHW803" i="9"/>
  <c r="AHX803" i="9"/>
  <c r="AHY803" i="9"/>
  <c r="AHZ803" i="9"/>
  <c r="AIA803" i="9"/>
  <c r="AIB803" i="9"/>
  <c r="AIC803" i="9"/>
  <c r="AID803" i="9"/>
  <c r="AIE803" i="9"/>
  <c r="AIF803" i="9"/>
  <c r="AIG803" i="9"/>
  <c r="AIH803" i="9"/>
  <c r="AII803" i="9"/>
  <c r="AIJ803" i="9"/>
  <c r="AIK803" i="9"/>
  <c r="AIL803" i="9"/>
  <c r="AIM803" i="9"/>
  <c r="AIN803" i="9"/>
  <c r="AIO803" i="9"/>
  <c r="AIP803" i="9"/>
  <c r="AIQ803" i="9"/>
  <c r="AIR803" i="9"/>
  <c r="AIS803" i="9"/>
  <c r="AIT803" i="9"/>
  <c r="AIU803" i="9"/>
  <c r="AIV803" i="9"/>
  <c r="AIW803" i="9"/>
  <c r="AIX803" i="9"/>
  <c r="AIY803" i="9"/>
  <c r="AIZ803" i="9"/>
  <c r="AJA803" i="9"/>
  <c r="AJB803" i="9"/>
  <c r="AJC803" i="9"/>
  <c r="AJD803" i="9"/>
  <c r="AJE803" i="9"/>
  <c r="AJF803" i="9"/>
  <c r="AJG803" i="9"/>
  <c r="AJH803" i="9"/>
  <c r="AJI803" i="9"/>
  <c r="AJJ803" i="9"/>
  <c r="AJK803" i="9"/>
  <c r="AJL803" i="9"/>
  <c r="AJM803" i="9"/>
  <c r="AJN803" i="9"/>
  <c r="AJO803" i="9"/>
  <c r="AJP803" i="9"/>
  <c r="AJQ803" i="9"/>
  <c r="AJR803" i="9"/>
  <c r="AJS803" i="9"/>
  <c r="AJT803" i="9"/>
  <c r="AJU803" i="9"/>
  <c r="AJV803" i="9"/>
  <c r="AJW803" i="9"/>
  <c r="AJX803" i="9"/>
  <c r="AJY803" i="9"/>
  <c r="AJZ803" i="9"/>
  <c r="AKA803" i="9"/>
  <c r="AKB803" i="9"/>
  <c r="AKC803" i="9"/>
  <c r="AKD803" i="9"/>
  <c r="AKE803" i="9"/>
  <c r="AKF803" i="9"/>
  <c r="AKG803" i="9"/>
  <c r="AKH803" i="9"/>
  <c r="AKI803" i="9"/>
  <c r="AKJ803" i="9"/>
  <c r="AKK803" i="9"/>
  <c r="AKL803" i="9"/>
  <c r="AKM803" i="9"/>
  <c r="AKN803" i="9"/>
  <c r="AKO803" i="9"/>
  <c r="AKP803" i="9"/>
  <c r="AKQ803" i="9"/>
  <c r="AKR803" i="9"/>
  <c r="AKS803" i="9"/>
  <c r="AKT803" i="9"/>
  <c r="AKU803" i="9"/>
  <c r="AKV803" i="9"/>
  <c r="AKW803" i="9"/>
  <c r="AKX803" i="9"/>
  <c r="AKY803" i="9"/>
  <c r="AKZ803" i="9"/>
  <c r="ALA803" i="9"/>
  <c r="ALB803" i="9"/>
  <c r="ALC803" i="9"/>
  <c r="ALD803" i="9"/>
  <c r="ALE803" i="9"/>
  <c r="ALF803" i="9"/>
  <c r="ALG803" i="9"/>
  <c r="ALH803" i="9"/>
  <c r="ALI803" i="9"/>
  <c r="ALJ803" i="9"/>
  <c r="ALK803" i="9"/>
  <c r="ALL803" i="9"/>
  <c r="ALM803" i="9"/>
  <c r="ALN803" i="9"/>
  <c r="ALO803" i="9"/>
  <c r="ALP803" i="9"/>
  <c r="ALQ803" i="9"/>
  <c r="ALR803" i="9"/>
  <c r="ALS803" i="9"/>
  <c r="ALT803" i="9"/>
  <c r="ALU803" i="9"/>
  <c r="ALV803" i="9"/>
  <c r="ALW803" i="9"/>
  <c r="ALX803" i="9"/>
  <c r="ALY803" i="9"/>
  <c r="ALZ803" i="9"/>
  <c r="AMA803" i="9"/>
  <c r="AMB803" i="9"/>
  <c r="AMC803" i="9"/>
  <c r="AMD803" i="9"/>
  <c r="AME803" i="9"/>
  <c r="AMF803" i="9"/>
  <c r="AMG803" i="9"/>
  <c r="AMH803" i="9"/>
  <c r="AMI803" i="9"/>
  <c r="AMJ803" i="9"/>
  <c r="AMK803" i="9"/>
  <c r="AML803" i="9"/>
  <c r="AMM803" i="9"/>
  <c r="AMN803" i="9"/>
  <c r="AMO803" i="9"/>
  <c r="AMP803" i="9"/>
  <c r="AMQ803" i="9"/>
  <c r="AMR803" i="9"/>
  <c r="AMS803" i="9"/>
  <c r="AMT803" i="9"/>
  <c r="AMU803" i="9"/>
  <c r="AMV803" i="9"/>
  <c r="AMW803" i="9"/>
  <c r="AMX803" i="9"/>
  <c r="AMY803" i="9"/>
  <c r="AMZ803" i="9"/>
  <c r="ANA803" i="9"/>
  <c r="ANB803" i="9"/>
  <c r="ANC803" i="9"/>
  <c r="AND803" i="9"/>
  <c r="ANE803" i="9"/>
  <c r="ANF803" i="9"/>
  <c r="ANG803" i="9"/>
  <c r="ANH803" i="9"/>
  <c r="ANI803" i="9"/>
  <c r="ANJ803" i="9"/>
  <c r="ANK803" i="9"/>
  <c r="ANL803" i="9"/>
  <c r="ANM803" i="9"/>
  <c r="ANN803" i="9"/>
  <c r="ANO803" i="9"/>
  <c r="ANP803" i="9"/>
  <c r="ANQ803" i="9"/>
  <c r="ANR803" i="9"/>
  <c r="ANS803" i="9"/>
  <c r="ANT803" i="9"/>
  <c r="ANU803" i="9"/>
  <c r="ANV803" i="9"/>
  <c r="ANW803" i="9"/>
  <c r="ANX803" i="9"/>
  <c r="ANY803" i="9"/>
  <c r="ANZ803" i="9"/>
  <c r="AOA803" i="9"/>
  <c r="AOB803" i="9"/>
  <c r="AOC803" i="9"/>
  <c r="AOD803" i="9"/>
  <c r="AOE803" i="9"/>
  <c r="AOF803" i="9"/>
  <c r="AOG803" i="9"/>
  <c r="AOH803" i="9"/>
  <c r="AOI803" i="9"/>
  <c r="AOJ803" i="9"/>
  <c r="AOK803" i="9"/>
  <c r="AOL803" i="9"/>
  <c r="AOM803" i="9"/>
  <c r="AON803" i="9"/>
  <c r="AOO803" i="9"/>
  <c r="AOP803" i="9"/>
  <c r="AOQ803" i="9"/>
  <c r="AOR803" i="9"/>
  <c r="AOS803" i="9"/>
  <c r="AOT803" i="9"/>
  <c r="AOU803" i="9"/>
  <c r="AOV803" i="9"/>
  <c r="AOW803" i="9"/>
  <c r="AOX803" i="9"/>
  <c r="AOY803" i="9"/>
  <c r="AOZ803" i="9"/>
  <c r="APA803" i="9"/>
  <c r="APB803" i="9"/>
  <c r="APC803" i="9"/>
  <c r="APD803" i="9"/>
  <c r="APE803" i="9"/>
  <c r="APF803" i="9"/>
  <c r="APG803" i="9"/>
  <c r="APH803" i="9"/>
  <c r="API803" i="9"/>
  <c r="APJ803" i="9"/>
  <c r="APK803" i="9"/>
  <c r="APL803" i="9"/>
  <c r="APM803" i="9"/>
  <c r="APN803" i="9"/>
  <c r="APO803" i="9"/>
  <c r="APP803" i="9"/>
  <c r="APQ803" i="9"/>
  <c r="APR803" i="9"/>
  <c r="APS803" i="9"/>
  <c r="APT803" i="9"/>
  <c r="APU803" i="9"/>
  <c r="APV803" i="9"/>
  <c r="APW803" i="9"/>
  <c r="APX803" i="9"/>
  <c r="APY803" i="9"/>
  <c r="APZ803" i="9"/>
  <c r="AQA803" i="9"/>
  <c r="AQB803" i="9"/>
  <c r="AQC803" i="9"/>
  <c r="AQD803" i="9"/>
  <c r="AQE803" i="9"/>
  <c r="AQF803" i="9"/>
  <c r="AQG803" i="9"/>
  <c r="AQH803" i="9"/>
  <c r="AQI803" i="9"/>
  <c r="AQJ803" i="9"/>
  <c r="AQK803" i="9"/>
  <c r="AQL803" i="9"/>
  <c r="AQM803" i="9"/>
  <c r="AQN803" i="9"/>
  <c r="AQO803" i="9"/>
  <c r="AQP803" i="9"/>
  <c r="AQQ803" i="9"/>
  <c r="AQR803" i="9"/>
  <c r="AQS803" i="9"/>
  <c r="AQT803" i="9"/>
  <c r="AQU803" i="9"/>
  <c r="AQV803" i="9"/>
  <c r="AQW803" i="9"/>
  <c r="AQX803" i="9"/>
  <c r="AQY803" i="9"/>
  <c r="AQZ803" i="9"/>
  <c r="ARA803" i="9"/>
  <c r="ARB803" i="9"/>
  <c r="ARC803" i="9"/>
  <c r="ARD803" i="9"/>
  <c r="ARE803" i="9"/>
  <c r="ARF803" i="9"/>
  <c r="ARG803" i="9"/>
  <c r="ARH803" i="9"/>
  <c r="ARI803" i="9"/>
  <c r="ARJ803" i="9"/>
  <c r="ARK803" i="9"/>
  <c r="ARL803" i="9"/>
  <c r="ARM803" i="9"/>
  <c r="ARN803" i="9"/>
  <c r="ARO803" i="9"/>
  <c r="ARP803" i="9"/>
  <c r="ARQ803" i="9"/>
  <c r="ARR803" i="9"/>
  <c r="ARS803" i="9"/>
  <c r="ART803" i="9"/>
  <c r="ARU803" i="9"/>
  <c r="ARV803" i="9"/>
  <c r="ARW803" i="9"/>
  <c r="ARX803" i="9"/>
  <c r="ARY803" i="9"/>
  <c r="ARZ803" i="9"/>
  <c r="ASA803" i="9"/>
  <c r="ASB803" i="9"/>
  <c r="ASC803" i="9"/>
  <c r="ASD803" i="9"/>
  <c r="ASE803" i="9"/>
  <c r="ASF803" i="9"/>
  <c r="ASG803" i="9"/>
  <c r="ASH803" i="9"/>
  <c r="ASI803" i="9"/>
  <c r="ASJ803" i="9"/>
  <c r="ASK803" i="9"/>
  <c r="ASL803" i="9"/>
  <c r="ASM803" i="9"/>
  <c r="ASN803" i="9"/>
  <c r="ASO803" i="9"/>
  <c r="ASP803" i="9"/>
  <c r="ASQ803" i="9"/>
  <c r="ASR803" i="9"/>
  <c r="ASS803" i="9"/>
  <c r="AST803" i="9"/>
  <c r="ASU803" i="9"/>
  <c r="ASV803" i="9"/>
  <c r="ASW803" i="9"/>
  <c r="ASX803" i="9"/>
  <c r="ASY803" i="9"/>
  <c r="ASZ803" i="9"/>
  <c r="ATA803" i="9"/>
  <c r="ATB803" i="9"/>
  <c r="ATC803" i="9"/>
  <c r="ATD803" i="9"/>
  <c r="ATE803" i="9"/>
  <c r="ATF803" i="9"/>
  <c r="ATG803" i="9"/>
  <c r="ATH803" i="9"/>
  <c r="ATI803" i="9"/>
  <c r="ATJ803" i="9"/>
  <c r="ATK803" i="9"/>
  <c r="ATL803" i="9"/>
  <c r="ATM803" i="9"/>
  <c r="ATN803" i="9"/>
  <c r="ATO803" i="9"/>
  <c r="ATP803" i="9"/>
  <c r="ATQ803" i="9"/>
  <c r="ATR803" i="9"/>
  <c r="ATS803" i="9"/>
  <c r="ATT803" i="9"/>
  <c r="ATU803" i="9"/>
  <c r="ATV803" i="9"/>
  <c r="ATW803" i="9"/>
  <c r="ATX803" i="9"/>
  <c r="ATY803" i="9"/>
  <c r="ATZ803" i="9"/>
  <c r="AUA803" i="9"/>
  <c r="AUB803" i="9"/>
  <c r="AUC803" i="9"/>
  <c r="AUD803" i="9"/>
  <c r="AUE803" i="9"/>
  <c r="AUF803" i="9"/>
  <c r="AUG803" i="9"/>
  <c r="AUH803" i="9"/>
  <c r="AUI803" i="9"/>
  <c r="AUJ803" i="9"/>
  <c r="AUK803" i="9"/>
  <c r="AUL803" i="9"/>
  <c r="AUM803" i="9"/>
  <c r="AUN803" i="9"/>
  <c r="AUO803" i="9"/>
  <c r="AUP803" i="9"/>
  <c r="AUQ803" i="9"/>
  <c r="AUR803" i="9"/>
  <c r="AUS803" i="9"/>
  <c r="AUT803" i="9"/>
  <c r="AUU803" i="9"/>
  <c r="AUV803" i="9"/>
  <c r="AUW803" i="9"/>
  <c r="AUX803" i="9"/>
  <c r="AUY803" i="9"/>
  <c r="AUZ803" i="9"/>
  <c r="AVA803" i="9"/>
  <c r="AVB803" i="9"/>
  <c r="AVC803" i="9"/>
  <c r="AVD803" i="9"/>
  <c r="AVE803" i="9"/>
  <c r="AVF803" i="9"/>
  <c r="AVG803" i="9"/>
  <c r="AVH803" i="9"/>
  <c r="AVI803" i="9"/>
  <c r="AVJ803" i="9"/>
  <c r="AVK803" i="9"/>
  <c r="AVL803" i="9"/>
  <c r="AVM803" i="9"/>
  <c r="AVN803" i="9"/>
  <c r="AVO803" i="9"/>
  <c r="AVP803" i="9"/>
  <c r="AVQ803" i="9"/>
  <c r="AVR803" i="9"/>
  <c r="AVS803" i="9"/>
  <c r="AVT803" i="9"/>
  <c r="AVU803" i="9"/>
  <c r="AVV803" i="9"/>
  <c r="AVW803" i="9"/>
  <c r="AVX803" i="9"/>
  <c r="AVY803" i="9"/>
  <c r="AVZ803" i="9"/>
  <c r="AWA803" i="9"/>
  <c r="AWB803" i="9"/>
  <c r="AWC803" i="9"/>
  <c r="AWD803" i="9"/>
  <c r="AWE803" i="9"/>
  <c r="AWF803" i="9"/>
  <c r="AWG803" i="9"/>
  <c r="AWH803" i="9"/>
  <c r="AWI803" i="9"/>
  <c r="AWJ803" i="9"/>
  <c r="AWK803" i="9"/>
  <c r="AWL803" i="9"/>
  <c r="AWM803" i="9"/>
  <c r="AWN803" i="9"/>
  <c r="AWO803" i="9"/>
  <c r="AWP803" i="9"/>
  <c r="AWQ803" i="9"/>
  <c r="AWR803" i="9"/>
  <c r="AWS803" i="9"/>
  <c r="AWT803" i="9"/>
  <c r="AWU803" i="9"/>
  <c r="AWV803" i="9"/>
  <c r="AWW803" i="9"/>
  <c r="AWX803" i="9"/>
  <c r="AWY803" i="9"/>
  <c r="AWZ803" i="9"/>
  <c r="AXA803" i="9"/>
  <c r="AXB803" i="9"/>
  <c r="AXC803" i="9"/>
  <c r="AXD803" i="9"/>
  <c r="AXE803" i="9"/>
  <c r="AXF803" i="9"/>
  <c r="AXG803" i="9"/>
  <c r="AXH803" i="9"/>
  <c r="AXI803" i="9"/>
  <c r="AXJ803" i="9"/>
  <c r="AXK803" i="9"/>
  <c r="AXL803" i="9"/>
  <c r="AXM803" i="9"/>
  <c r="AXN803" i="9"/>
  <c r="AXO803" i="9"/>
  <c r="AXP803" i="9"/>
  <c r="AXQ803" i="9"/>
  <c r="AXR803" i="9"/>
  <c r="AXS803" i="9"/>
  <c r="AXT803" i="9"/>
  <c r="AXU803" i="9"/>
  <c r="AXV803" i="9"/>
  <c r="AXW803" i="9"/>
  <c r="AXX803" i="9"/>
  <c r="AXY803" i="9"/>
  <c r="AXZ803" i="9"/>
  <c r="AYA803" i="9"/>
  <c r="AYB803" i="9"/>
  <c r="AYC803" i="9"/>
  <c r="AYD803" i="9"/>
  <c r="AYE803" i="9"/>
  <c r="AYF803" i="9"/>
  <c r="AYG803" i="9"/>
  <c r="AYH803" i="9"/>
  <c r="AYI803" i="9"/>
  <c r="AYJ803" i="9"/>
  <c r="AYK803" i="9"/>
  <c r="AYL803" i="9"/>
  <c r="AYM803" i="9"/>
  <c r="AYN803" i="9"/>
  <c r="AYO803" i="9"/>
  <c r="AYP803" i="9"/>
  <c r="AYQ803" i="9"/>
  <c r="AYR803" i="9"/>
  <c r="AYS803" i="9"/>
  <c r="AYT803" i="9"/>
  <c r="AYU803" i="9"/>
  <c r="AYV803" i="9"/>
  <c r="AYW803" i="9"/>
  <c r="AYX803" i="9"/>
  <c r="AYY803" i="9"/>
  <c r="AYZ803" i="9"/>
  <c r="AZA803" i="9"/>
  <c r="AZB803" i="9"/>
  <c r="AZC803" i="9"/>
  <c r="AZD803" i="9"/>
  <c r="AZE803" i="9"/>
  <c r="AZF803" i="9"/>
  <c r="AZG803" i="9"/>
  <c r="AZH803" i="9"/>
  <c r="AZI803" i="9"/>
  <c r="AZJ803" i="9"/>
  <c r="AZK803" i="9"/>
  <c r="AZL803" i="9"/>
  <c r="AZM803" i="9"/>
  <c r="AZN803" i="9"/>
  <c r="AZO803" i="9"/>
  <c r="AZP803" i="9"/>
  <c r="AZQ803" i="9"/>
  <c r="AZR803" i="9"/>
  <c r="AZS803" i="9"/>
  <c r="AZT803" i="9"/>
  <c r="AZU803" i="9"/>
  <c r="AZV803" i="9"/>
  <c r="AZW803" i="9"/>
  <c r="AZX803" i="9"/>
  <c r="AZY803" i="9"/>
  <c r="AZZ803" i="9"/>
  <c r="BAA803" i="9"/>
  <c r="BAB803" i="9"/>
  <c r="BAC803" i="9"/>
  <c r="BAD803" i="9"/>
  <c r="BAE803" i="9"/>
  <c r="BAF803" i="9"/>
  <c r="BAG803" i="9"/>
  <c r="BAH803" i="9"/>
  <c r="BAI803" i="9"/>
  <c r="BAJ803" i="9"/>
  <c r="BAK803" i="9"/>
  <c r="BAL803" i="9"/>
  <c r="BAM803" i="9"/>
  <c r="BAN803" i="9"/>
  <c r="BAO803" i="9"/>
  <c r="BAP803" i="9"/>
  <c r="BAQ803" i="9"/>
  <c r="BAR803" i="9"/>
  <c r="BAS803" i="9"/>
  <c r="BAT803" i="9"/>
  <c r="BAU803" i="9"/>
  <c r="BAV803" i="9"/>
  <c r="BAW803" i="9"/>
  <c r="BAX803" i="9"/>
  <c r="BAY803" i="9"/>
  <c r="BAZ803" i="9"/>
  <c r="BBA803" i="9"/>
  <c r="BBB803" i="9"/>
  <c r="BBC803" i="9"/>
  <c r="BBD803" i="9"/>
  <c r="BBE803" i="9"/>
  <c r="BBF803" i="9"/>
  <c r="BBG803" i="9"/>
  <c r="BBH803" i="9"/>
  <c r="BBI803" i="9"/>
  <c r="BBJ803" i="9"/>
  <c r="BBK803" i="9"/>
  <c r="BBL803" i="9"/>
  <c r="BBM803" i="9"/>
  <c r="BBN803" i="9"/>
  <c r="BBO803" i="9"/>
  <c r="BBP803" i="9"/>
  <c r="BBQ803" i="9"/>
  <c r="BBR803" i="9"/>
  <c r="BBS803" i="9"/>
  <c r="BBT803" i="9"/>
  <c r="BBU803" i="9"/>
  <c r="BBV803" i="9"/>
  <c r="BBW803" i="9"/>
  <c r="BBX803" i="9"/>
  <c r="BBY803" i="9"/>
  <c r="BBZ803" i="9"/>
  <c r="BCA803" i="9"/>
  <c r="BCB803" i="9"/>
  <c r="BCC803" i="9"/>
  <c r="BCD803" i="9"/>
  <c r="BCE803" i="9"/>
  <c r="BCF803" i="9"/>
  <c r="BCG803" i="9"/>
  <c r="BCH803" i="9"/>
  <c r="BCI803" i="9"/>
  <c r="BCJ803" i="9"/>
  <c r="BCK803" i="9"/>
  <c r="BCL803" i="9"/>
  <c r="BCM803" i="9"/>
  <c r="BCN803" i="9"/>
  <c r="BCO803" i="9"/>
  <c r="BCP803" i="9"/>
  <c r="BCQ803" i="9"/>
  <c r="BCR803" i="9"/>
  <c r="BCS803" i="9"/>
  <c r="BCT803" i="9"/>
  <c r="BCU803" i="9"/>
  <c r="BCV803" i="9"/>
  <c r="BCW803" i="9"/>
  <c r="BCX803" i="9"/>
  <c r="BCY803" i="9"/>
  <c r="BCZ803" i="9"/>
  <c r="BDA803" i="9"/>
  <c r="BDB803" i="9"/>
  <c r="BDC803" i="9"/>
  <c r="BDD803" i="9"/>
  <c r="BDE803" i="9"/>
  <c r="BDF803" i="9"/>
  <c r="BDG803" i="9"/>
  <c r="BDH803" i="9"/>
  <c r="BDI803" i="9"/>
  <c r="BDJ803" i="9"/>
  <c r="BDK803" i="9"/>
  <c r="BDL803" i="9"/>
  <c r="BDM803" i="9"/>
  <c r="BDN803" i="9"/>
  <c r="BDO803" i="9"/>
  <c r="BDP803" i="9"/>
  <c r="BDQ803" i="9"/>
  <c r="BDR803" i="9"/>
  <c r="BDS803" i="9"/>
  <c r="BDT803" i="9"/>
  <c r="BDU803" i="9"/>
  <c r="BDV803" i="9"/>
  <c r="BDW803" i="9"/>
  <c r="BDX803" i="9"/>
  <c r="BDY803" i="9"/>
  <c r="BDZ803" i="9"/>
  <c r="BEA803" i="9"/>
  <c r="BEB803" i="9"/>
  <c r="BEC803" i="9"/>
  <c r="BED803" i="9"/>
  <c r="BEE803" i="9"/>
  <c r="BEF803" i="9"/>
  <c r="BEG803" i="9"/>
  <c r="BEH803" i="9"/>
  <c r="BEI803" i="9"/>
  <c r="BEJ803" i="9"/>
  <c r="BEK803" i="9"/>
  <c r="BEL803" i="9"/>
  <c r="BEM803" i="9"/>
  <c r="BEN803" i="9"/>
  <c r="BEO803" i="9"/>
  <c r="BEP803" i="9"/>
  <c r="BEQ803" i="9"/>
  <c r="BER803" i="9"/>
  <c r="BES803" i="9"/>
  <c r="BET803" i="9"/>
  <c r="BEU803" i="9"/>
  <c r="BEV803" i="9"/>
  <c r="BEW803" i="9"/>
  <c r="BEX803" i="9"/>
  <c r="BEY803" i="9"/>
  <c r="BEZ803" i="9"/>
  <c r="BFA803" i="9"/>
  <c r="BFB803" i="9"/>
  <c r="BFC803" i="9"/>
  <c r="BFD803" i="9"/>
  <c r="BFE803" i="9"/>
  <c r="BFF803" i="9"/>
  <c r="BFG803" i="9"/>
  <c r="BFH803" i="9"/>
  <c r="BFI803" i="9"/>
  <c r="BFJ803" i="9"/>
  <c r="BFK803" i="9"/>
  <c r="BFL803" i="9"/>
  <c r="BFM803" i="9"/>
  <c r="BFN803" i="9"/>
  <c r="BFO803" i="9"/>
  <c r="BFP803" i="9"/>
  <c r="BFQ803" i="9"/>
  <c r="BFR803" i="9"/>
  <c r="BFS803" i="9"/>
  <c r="BFT803" i="9"/>
  <c r="BFU803" i="9"/>
  <c r="BFV803" i="9"/>
  <c r="BFW803" i="9"/>
  <c r="BFX803" i="9"/>
  <c r="BFY803" i="9"/>
  <c r="BFZ803" i="9"/>
  <c r="BGA803" i="9"/>
  <c r="BGB803" i="9"/>
  <c r="BGC803" i="9"/>
  <c r="BGD803" i="9"/>
  <c r="BGE803" i="9"/>
  <c r="BGF803" i="9"/>
  <c r="BGG803" i="9"/>
  <c r="BGH803" i="9"/>
  <c r="BGI803" i="9"/>
  <c r="BGJ803" i="9"/>
  <c r="BGK803" i="9"/>
  <c r="BGL803" i="9"/>
  <c r="BGM803" i="9"/>
  <c r="BGN803" i="9"/>
  <c r="BGO803" i="9"/>
  <c r="BGP803" i="9"/>
  <c r="BGQ803" i="9"/>
  <c r="BGR803" i="9"/>
  <c r="BGS803" i="9"/>
  <c r="BGT803" i="9"/>
  <c r="BGU803" i="9"/>
  <c r="BGV803" i="9"/>
  <c r="BGW803" i="9"/>
  <c r="BGX803" i="9"/>
  <c r="BGY803" i="9"/>
  <c r="BGZ803" i="9"/>
  <c r="BHA803" i="9"/>
  <c r="BHB803" i="9"/>
  <c r="BHC803" i="9"/>
  <c r="BHD803" i="9"/>
  <c r="BHE803" i="9"/>
  <c r="BHF803" i="9"/>
  <c r="BHG803" i="9"/>
  <c r="BHH803" i="9"/>
  <c r="BHI803" i="9"/>
  <c r="BHJ803" i="9"/>
  <c r="BHK803" i="9"/>
  <c r="BHL803" i="9"/>
  <c r="BHM803" i="9"/>
  <c r="BHN803" i="9"/>
  <c r="BHO803" i="9"/>
  <c r="BHP803" i="9"/>
  <c r="BHQ803" i="9"/>
  <c r="BHR803" i="9"/>
  <c r="BHS803" i="9"/>
  <c r="BHT803" i="9"/>
  <c r="BHU803" i="9"/>
  <c r="BHV803" i="9"/>
  <c r="BHW803" i="9"/>
  <c r="BHX803" i="9"/>
  <c r="BHY803" i="9"/>
  <c r="BHZ803" i="9"/>
  <c r="BIA803" i="9"/>
  <c r="BIB803" i="9"/>
  <c r="BIC803" i="9"/>
  <c r="BID803" i="9"/>
  <c r="BIE803" i="9"/>
  <c r="BIF803" i="9"/>
  <c r="BIG803" i="9"/>
  <c r="BIH803" i="9"/>
  <c r="BII803" i="9"/>
  <c r="BIJ803" i="9"/>
  <c r="BIK803" i="9"/>
  <c r="BIL803" i="9"/>
  <c r="BIM803" i="9"/>
  <c r="BIN803" i="9"/>
  <c r="BIO803" i="9"/>
  <c r="BIP803" i="9"/>
  <c r="BIQ803" i="9"/>
  <c r="BIR803" i="9"/>
  <c r="BIS803" i="9"/>
  <c r="BIT803" i="9"/>
  <c r="BIU803" i="9"/>
  <c r="BIV803" i="9"/>
  <c r="AFQ804" i="9"/>
  <c r="AFR804" i="9"/>
  <c r="AFS804" i="9"/>
  <c r="AFT804" i="9"/>
  <c r="AFU804" i="9"/>
  <c r="AFV804" i="9"/>
  <c r="AFW804" i="9"/>
  <c r="AFX804" i="9"/>
  <c r="AFY804" i="9"/>
  <c r="AFZ804" i="9"/>
  <c r="AGA804" i="9"/>
  <c r="AGB804" i="9"/>
  <c r="AGC804" i="9"/>
  <c r="AGD804" i="9"/>
  <c r="AGE804" i="9"/>
  <c r="AGF804" i="9"/>
  <c r="AGG804" i="9"/>
  <c r="AGH804" i="9"/>
  <c r="AGI804" i="9"/>
  <c r="AGJ804" i="9"/>
  <c r="AGK804" i="9"/>
  <c r="AGL804" i="9"/>
  <c r="AGM804" i="9"/>
  <c r="AGN804" i="9"/>
  <c r="AGO804" i="9"/>
  <c r="AGP804" i="9"/>
  <c r="AGQ804" i="9"/>
  <c r="AGR804" i="9"/>
  <c r="AGS804" i="9"/>
  <c r="AGT804" i="9"/>
  <c r="AGU804" i="9"/>
  <c r="AGV804" i="9"/>
  <c r="AGW804" i="9"/>
  <c r="AGX804" i="9"/>
  <c r="AGY804" i="9"/>
  <c r="AGZ804" i="9"/>
  <c r="AHA804" i="9"/>
  <c r="AHB804" i="9"/>
  <c r="AHC804" i="9"/>
  <c r="AHD804" i="9"/>
  <c r="AHE804" i="9"/>
  <c r="AHF804" i="9"/>
  <c r="AHG804" i="9"/>
  <c r="AHH804" i="9"/>
  <c r="AHI804" i="9"/>
  <c r="AHJ804" i="9"/>
  <c r="AHK804" i="9"/>
  <c r="AHL804" i="9"/>
  <c r="AHM804" i="9"/>
  <c r="AHN804" i="9"/>
  <c r="AHO804" i="9"/>
  <c r="AHP804" i="9"/>
  <c r="AHQ804" i="9"/>
  <c r="AHR804" i="9"/>
  <c r="AHS804" i="9"/>
  <c r="AHT804" i="9"/>
  <c r="AHU804" i="9"/>
  <c r="AHV804" i="9"/>
  <c r="AHW804" i="9"/>
  <c r="AHX804" i="9"/>
  <c r="AHY804" i="9"/>
  <c r="AHZ804" i="9"/>
  <c r="AIA804" i="9"/>
  <c r="AIB804" i="9"/>
  <c r="AIC804" i="9"/>
  <c r="AID804" i="9"/>
  <c r="AIE804" i="9"/>
  <c r="AIF804" i="9"/>
  <c r="AIG804" i="9"/>
  <c r="AIH804" i="9"/>
  <c r="AII804" i="9"/>
  <c r="AIJ804" i="9"/>
  <c r="AIK804" i="9"/>
  <c r="AIL804" i="9"/>
  <c r="AIM804" i="9"/>
  <c r="AIN804" i="9"/>
  <c r="AIO804" i="9"/>
  <c r="AIP804" i="9"/>
  <c r="AIQ804" i="9"/>
  <c r="AIR804" i="9"/>
  <c r="AIS804" i="9"/>
  <c r="AIT804" i="9"/>
  <c r="AIU804" i="9"/>
  <c r="AIV804" i="9"/>
  <c r="AIW804" i="9"/>
  <c r="AIX804" i="9"/>
  <c r="AIY804" i="9"/>
  <c r="AIZ804" i="9"/>
  <c r="AJA804" i="9"/>
  <c r="AJB804" i="9"/>
  <c r="AJC804" i="9"/>
  <c r="AJD804" i="9"/>
  <c r="AJE804" i="9"/>
  <c r="AJF804" i="9"/>
  <c r="AJG804" i="9"/>
  <c r="AJH804" i="9"/>
  <c r="AJI804" i="9"/>
  <c r="AJJ804" i="9"/>
  <c r="AJK804" i="9"/>
  <c r="AJL804" i="9"/>
  <c r="AJM804" i="9"/>
  <c r="AJN804" i="9"/>
  <c r="AJO804" i="9"/>
  <c r="AJP804" i="9"/>
  <c r="AJQ804" i="9"/>
  <c r="AJR804" i="9"/>
  <c r="AJS804" i="9"/>
  <c r="AJT804" i="9"/>
  <c r="AJU804" i="9"/>
  <c r="AJV804" i="9"/>
  <c r="AJW804" i="9"/>
  <c r="AJX804" i="9"/>
  <c r="AJY804" i="9"/>
  <c r="AJZ804" i="9"/>
  <c r="AKA804" i="9"/>
  <c r="AKB804" i="9"/>
  <c r="AKC804" i="9"/>
  <c r="AKD804" i="9"/>
  <c r="AKE804" i="9"/>
  <c r="AKF804" i="9"/>
  <c r="AKG804" i="9"/>
  <c r="AKH804" i="9"/>
  <c r="AKI804" i="9"/>
  <c r="AKJ804" i="9"/>
  <c r="AKK804" i="9"/>
  <c r="AKL804" i="9"/>
  <c r="AKM804" i="9"/>
  <c r="AKN804" i="9"/>
  <c r="AKO804" i="9"/>
  <c r="AKP804" i="9"/>
  <c r="AKQ804" i="9"/>
  <c r="AKR804" i="9"/>
  <c r="AKS804" i="9"/>
  <c r="AKT804" i="9"/>
  <c r="AKU804" i="9"/>
  <c r="AKV804" i="9"/>
  <c r="AKW804" i="9"/>
  <c r="AKX804" i="9"/>
  <c r="AKY804" i="9"/>
  <c r="AKZ804" i="9"/>
  <c r="ALA804" i="9"/>
  <c r="ALB804" i="9"/>
  <c r="ALC804" i="9"/>
  <c r="ALD804" i="9"/>
  <c r="ALE804" i="9"/>
  <c r="ALF804" i="9"/>
  <c r="ALG804" i="9"/>
  <c r="ALH804" i="9"/>
  <c r="ALI804" i="9"/>
  <c r="ALJ804" i="9"/>
  <c r="ALK804" i="9"/>
  <c r="ALL804" i="9"/>
  <c r="ALM804" i="9"/>
  <c r="ALN804" i="9"/>
  <c r="ALO804" i="9"/>
  <c r="ALP804" i="9"/>
  <c r="ALQ804" i="9"/>
  <c r="ALR804" i="9"/>
  <c r="ALS804" i="9"/>
  <c r="ALT804" i="9"/>
  <c r="ALU804" i="9"/>
  <c r="ALV804" i="9"/>
  <c r="ALW804" i="9"/>
  <c r="ALX804" i="9"/>
  <c r="ALY804" i="9"/>
  <c r="ALZ804" i="9"/>
  <c r="AMA804" i="9"/>
  <c r="AMB804" i="9"/>
  <c r="AMC804" i="9"/>
  <c r="AMD804" i="9"/>
  <c r="AME804" i="9"/>
  <c r="AMF804" i="9"/>
  <c r="AMG804" i="9"/>
  <c r="AMH804" i="9"/>
  <c r="AMI804" i="9"/>
  <c r="AMJ804" i="9"/>
  <c r="AMK804" i="9"/>
  <c r="AML804" i="9"/>
  <c r="AMM804" i="9"/>
  <c r="AMN804" i="9"/>
  <c r="AMO804" i="9"/>
  <c r="AMP804" i="9"/>
  <c r="AMQ804" i="9"/>
  <c r="AMR804" i="9"/>
  <c r="AMS804" i="9"/>
  <c r="AMT804" i="9"/>
  <c r="AMU804" i="9"/>
  <c r="AMV804" i="9"/>
  <c r="AMW804" i="9"/>
  <c r="AMX804" i="9"/>
  <c r="AMY804" i="9"/>
  <c r="AMZ804" i="9"/>
  <c r="ANA804" i="9"/>
  <c r="ANB804" i="9"/>
  <c r="ANC804" i="9"/>
  <c r="AND804" i="9"/>
  <c r="ANE804" i="9"/>
  <c r="ANF804" i="9"/>
  <c r="ANG804" i="9"/>
  <c r="ANH804" i="9"/>
  <c r="ANI804" i="9"/>
  <c r="ANJ804" i="9"/>
  <c r="ANK804" i="9"/>
  <c r="ANL804" i="9"/>
  <c r="ANM804" i="9"/>
  <c r="ANN804" i="9"/>
  <c r="ANO804" i="9"/>
  <c r="ANP804" i="9"/>
  <c r="ANQ804" i="9"/>
  <c r="ANR804" i="9"/>
  <c r="ANS804" i="9"/>
  <c r="ANT804" i="9"/>
  <c r="ANU804" i="9"/>
  <c r="ANV804" i="9"/>
  <c r="ANW804" i="9"/>
  <c r="ANX804" i="9"/>
  <c r="ANY804" i="9"/>
  <c r="ANZ804" i="9"/>
  <c r="AOA804" i="9"/>
  <c r="AOB804" i="9"/>
  <c r="AOC804" i="9"/>
  <c r="AOD804" i="9"/>
  <c r="AOE804" i="9"/>
  <c r="AOF804" i="9"/>
  <c r="AOG804" i="9"/>
  <c r="AOH804" i="9"/>
  <c r="AOI804" i="9"/>
  <c r="AOJ804" i="9"/>
  <c r="AOK804" i="9"/>
  <c r="AOL804" i="9"/>
  <c r="AOM804" i="9"/>
  <c r="AON804" i="9"/>
  <c r="AOO804" i="9"/>
  <c r="AOP804" i="9"/>
  <c r="AOQ804" i="9"/>
  <c r="AOR804" i="9"/>
  <c r="AOS804" i="9"/>
  <c r="AOT804" i="9"/>
  <c r="AOU804" i="9"/>
  <c r="AOV804" i="9"/>
  <c r="AOW804" i="9"/>
  <c r="AOX804" i="9"/>
  <c r="AOY804" i="9"/>
  <c r="AOZ804" i="9"/>
  <c r="APA804" i="9"/>
  <c r="APB804" i="9"/>
  <c r="APC804" i="9"/>
  <c r="APD804" i="9"/>
  <c r="APE804" i="9"/>
  <c r="APF804" i="9"/>
  <c r="APG804" i="9"/>
  <c r="APH804" i="9"/>
  <c r="API804" i="9"/>
  <c r="APJ804" i="9"/>
  <c r="APK804" i="9"/>
  <c r="APL804" i="9"/>
  <c r="APM804" i="9"/>
  <c r="APN804" i="9"/>
  <c r="APO804" i="9"/>
  <c r="APP804" i="9"/>
  <c r="APQ804" i="9"/>
  <c r="APR804" i="9"/>
  <c r="APS804" i="9"/>
  <c r="APT804" i="9"/>
  <c r="APU804" i="9"/>
  <c r="APV804" i="9"/>
  <c r="APW804" i="9"/>
  <c r="APX804" i="9"/>
  <c r="APY804" i="9"/>
  <c r="APZ804" i="9"/>
  <c r="AQA804" i="9"/>
  <c r="AQB804" i="9"/>
  <c r="AQC804" i="9"/>
  <c r="AQD804" i="9"/>
  <c r="AQE804" i="9"/>
  <c r="AQF804" i="9"/>
  <c r="AQG804" i="9"/>
  <c r="AQH804" i="9"/>
  <c r="AQI804" i="9"/>
  <c r="AQJ804" i="9"/>
  <c r="AQK804" i="9"/>
  <c r="AQL804" i="9"/>
  <c r="AQM804" i="9"/>
  <c r="AQN804" i="9"/>
  <c r="AQO804" i="9"/>
  <c r="AQP804" i="9"/>
  <c r="AQQ804" i="9"/>
  <c r="AQR804" i="9"/>
  <c r="AQS804" i="9"/>
  <c r="AQT804" i="9"/>
  <c r="AQU804" i="9"/>
  <c r="AQV804" i="9"/>
  <c r="AQW804" i="9"/>
  <c r="AQX804" i="9"/>
  <c r="AQY804" i="9"/>
  <c r="AQZ804" i="9"/>
  <c r="ARA804" i="9"/>
  <c r="ARB804" i="9"/>
  <c r="ARC804" i="9"/>
  <c r="ARD804" i="9"/>
  <c r="ARE804" i="9"/>
  <c r="ARF804" i="9"/>
  <c r="ARG804" i="9"/>
  <c r="ARH804" i="9"/>
  <c r="ARI804" i="9"/>
  <c r="ARJ804" i="9"/>
  <c r="ARK804" i="9"/>
  <c r="ARL804" i="9"/>
  <c r="ARM804" i="9"/>
  <c r="ARN804" i="9"/>
  <c r="ARO804" i="9"/>
  <c r="ARP804" i="9"/>
  <c r="ARQ804" i="9"/>
  <c r="ARR804" i="9"/>
  <c r="ARS804" i="9"/>
  <c r="ART804" i="9"/>
  <c r="ARU804" i="9"/>
  <c r="ARV804" i="9"/>
  <c r="ARW804" i="9"/>
  <c r="ARX804" i="9"/>
  <c r="ARY804" i="9"/>
  <c r="ARZ804" i="9"/>
  <c r="ASA804" i="9"/>
  <c r="ASB804" i="9"/>
  <c r="ASC804" i="9"/>
  <c r="ASD804" i="9"/>
  <c r="ASE804" i="9"/>
  <c r="ASF804" i="9"/>
  <c r="ASG804" i="9"/>
  <c r="ASH804" i="9"/>
  <c r="ASI804" i="9"/>
  <c r="ASJ804" i="9"/>
  <c r="ASK804" i="9"/>
  <c r="ASL804" i="9"/>
  <c r="ASM804" i="9"/>
  <c r="ASN804" i="9"/>
  <c r="ASO804" i="9"/>
  <c r="ASP804" i="9"/>
  <c r="ASQ804" i="9"/>
  <c r="ASR804" i="9"/>
  <c r="ASS804" i="9"/>
  <c r="AST804" i="9"/>
  <c r="ASU804" i="9"/>
  <c r="ASV804" i="9"/>
  <c r="ASW804" i="9"/>
  <c r="ASX804" i="9"/>
  <c r="ASY804" i="9"/>
  <c r="ASZ804" i="9"/>
  <c r="ATA804" i="9"/>
  <c r="ATB804" i="9"/>
  <c r="ATC804" i="9"/>
  <c r="ATD804" i="9"/>
  <c r="ATE804" i="9"/>
  <c r="ATF804" i="9"/>
  <c r="ATG804" i="9"/>
  <c r="ATH804" i="9"/>
  <c r="ATI804" i="9"/>
  <c r="ATJ804" i="9"/>
  <c r="ATK804" i="9"/>
  <c r="ATL804" i="9"/>
  <c r="ATM804" i="9"/>
  <c r="ATN804" i="9"/>
  <c r="ATO804" i="9"/>
  <c r="ATP804" i="9"/>
  <c r="ATQ804" i="9"/>
  <c r="ATR804" i="9"/>
  <c r="ATS804" i="9"/>
  <c r="ATT804" i="9"/>
  <c r="ATU804" i="9"/>
  <c r="ATV804" i="9"/>
  <c r="ATW804" i="9"/>
  <c r="ATX804" i="9"/>
  <c r="ATY804" i="9"/>
  <c r="ATZ804" i="9"/>
  <c r="AUA804" i="9"/>
  <c r="AUB804" i="9"/>
  <c r="AUC804" i="9"/>
  <c r="AUD804" i="9"/>
  <c r="AUE804" i="9"/>
  <c r="AUF804" i="9"/>
  <c r="AUG804" i="9"/>
  <c r="AUH804" i="9"/>
  <c r="AUI804" i="9"/>
  <c r="AUJ804" i="9"/>
  <c r="AUK804" i="9"/>
  <c r="AUL804" i="9"/>
  <c r="AUM804" i="9"/>
  <c r="AUN804" i="9"/>
  <c r="AUO804" i="9"/>
  <c r="AUP804" i="9"/>
  <c r="AUQ804" i="9"/>
  <c r="AUR804" i="9"/>
  <c r="AUS804" i="9"/>
  <c r="AUT804" i="9"/>
  <c r="AUU804" i="9"/>
  <c r="AUV804" i="9"/>
  <c r="AUW804" i="9"/>
  <c r="AUX804" i="9"/>
  <c r="AUY804" i="9"/>
  <c r="AUZ804" i="9"/>
  <c r="AVA804" i="9"/>
  <c r="AVB804" i="9"/>
  <c r="AVC804" i="9"/>
  <c r="AVD804" i="9"/>
  <c r="AVE804" i="9"/>
  <c r="AVF804" i="9"/>
  <c r="AVG804" i="9"/>
  <c r="AVH804" i="9"/>
  <c r="AVI804" i="9"/>
  <c r="AVJ804" i="9"/>
  <c r="AVK804" i="9"/>
  <c r="AVL804" i="9"/>
  <c r="AVM804" i="9"/>
  <c r="AVN804" i="9"/>
  <c r="AVO804" i="9"/>
  <c r="AVP804" i="9"/>
  <c r="AVQ804" i="9"/>
  <c r="AVR804" i="9"/>
  <c r="AVS804" i="9"/>
  <c r="AVT804" i="9"/>
  <c r="AVU804" i="9"/>
  <c r="AVV804" i="9"/>
  <c r="AVW804" i="9"/>
  <c r="AVX804" i="9"/>
  <c r="AVY804" i="9"/>
  <c r="AVZ804" i="9"/>
  <c r="AWA804" i="9"/>
  <c r="AWB804" i="9"/>
  <c r="AWC804" i="9"/>
  <c r="AWD804" i="9"/>
  <c r="AWE804" i="9"/>
  <c r="AWF804" i="9"/>
  <c r="AWG804" i="9"/>
  <c r="AWH804" i="9"/>
  <c r="AWI804" i="9"/>
  <c r="AWJ804" i="9"/>
  <c r="AWK804" i="9"/>
  <c r="AWL804" i="9"/>
  <c r="AWM804" i="9"/>
  <c r="AWN804" i="9"/>
  <c r="AWO804" i="9"/>
  <c r="AWP804" i="9"/>
  <c r="AWQ804" i="9"/>
  <c r="AWR804" i="9"/>
  <c r="AWS804" i="9"/>
  <c r="AWT804" i="9"/>
  <c r="AWU804" i="9"/>
  <c r="AWV804" i="9"/>
  <c r="AWW804" i="9"/>
  <c r="AWX804" i="9"/>
  <c r="AWY804" i="9"/>
  <c r="AWZ804" i="9"/>
  <c r="AXA804" i="9"/>
  <c r="AXB804" i="9"/>
  <c r="AXC804" i="9"/>
  <c r="AXD804" i="9"/>
  <c r="AXE804" i="9"/>
  <c r="AXF804" i="9"/>
  <c r="AXG804" i="9"/>
  <c r="AXH804" i="9"/>
  <c r="AXI804" i="9"/>
  <c r="AXJ804" i="9"/>
  <c r="AXK804" i="9"/>
  <c r="AXL804" i="9"/>
  <c r="AXM804" i="9"/>
  <c r="AXN804" i="9"/>
  <c r="AXO804" i="9"/>
  <c r="AXP804" i="9"/>
  <c r="AXQ804" i="9"/>
  <c r="AXR804" i="9"/>
  <c r="AXS804" i="9"/>
  <c r="AXT804" i="9"/>
  <c r="AXU804" i="9"/>
  <c r="AXV804" i="9"/>
  <c r="AXW804" i="9"/>
  <c r="AXX804" i="9"/>
  <c r="AXY804" i="9"/>
  <c r="AXZ804" i="9"/>
  <c r="AYA804" i="9"/>
  <c r="AYB804" i="9"/>
  <c r="AYC804" i="9"/>
  <c r="AYD804" i="9"/>
  <c r="AYE804" i="9"/>
  <c r="AYF804" i="9"/>
  <c r="AYG804" i="9"/>
  <c r="AYH804" i="9"/>
  <c r="AYI804" i="9"/>
  <c r="AYJ804" i="9"/>
  <c r="AYK804" i="9"/>
  <c r="AYL804" i="9"/>
  <c r="AYM804" i="9"/>
  <c r="AYN804" i="9"/>
  <c r="AYO804" i="9"/>
  <c r="AYP804" i="9"/>
  <c r="AYQ804" i="9"/>
  <c r="AYR804" i="9"/>
  <c r="AYS804" i="9"/>
  <c r="AYT804" i="9"/>
  <c r="AYU804" i="9"/>
  <c r="AYV804" i="9"/>
  <c r="AYW804" i="9"/>
  <c r="AYX804" i="9"/>
  <c r="AYY804" i="9"/>
  <c r="AYZ804" i="9"/>
  <c r="AZA804" i="9"/>
  <c r="AZB804" i="9"/>
  <c r="AZC804" i="9"/>
  <c r="AZD804" i="9"/>
  <c r="AZE804" i="9"/>
  <c r="AZF804" i="9"/>
  <c r="AZG804" i="9"/>
  <c r="AZH804" i="9"/>
  <c r="AZI804" i="9"/>
  <c r="AZJ804" i="9"/>
  <c r="AZK804" i="9"/>
  <c r="AZL804" i="9"/>
  <c r="AZM804" i="9"/>
  <c r="AZN804" i="9"/>
  <c r="AZO804" i="9"/>
  <c r="AZP804" i="9"/>
  <c r="AZQ804" i="9"/>
  <c r="AZR804" i="9"/>
  <c r="AZS804" i="9"/>
  <c r="AZT804" i="9"/>
  <c r="AZU804" i="9"/>
  <c r="AZV804" i="9"/>
  <c r="AZW804" i="9"/>
  <c r="AZX804" i="9"/>
  <c r="AZY804" i="9"/>
  <c r="AZZ804" i="9"/>
  <c r="BAA804" i="9"/>
  <c r="BAB804" i="9"/>
  <c r="BAC804" i="9"/>
  <c r="BAD804" i="9"/>
  <c r="BAE804" i="9"/>
  <c r="BAF804" i="9"/>
  <c r="BAG804" i="9"/>
  <c r="BAH804" i="9"/>
  <c r="BAI804" i="9"/>
  <c r="BAJ804" i="9"/>
  <c r="BAK804" i="9"/>
  <c r="BAL804" i="9"/>
  <c r="BAM804" i="9"/>
  <c r="BAN804" i="9"/>
  <c r="BAO804" i="9"/>
  <c r="BAP804" i="9"/>
  <c r="BAQ804" i="9"/>
  <c r="BAR804" i="9"/>
  <c r="BAS804" i="9"/>
  <c r="BAT804" i="9"/>
  <c r="BAU804" i="9"/>
  <c r="BAV804" i="9"/>
  <c r="BAW804" i="9"/>
  <c r="BAX804" i="9"/>
  <c r="BAY804" i="9"/>
  <c r="BAZ804" i="9"/>
  <c r="BBA804" i="9"/>
  <c r="BBB804" i="9"/>
  <c r="BBC804" i="9"/>
  <c r="BBD804" i="9"/>
  <c r="BBE804" i="9"/>
  <c r="BBF804" i="9"/>
  <c r="BBG804" i="9"/>
  <c r="BBH804" i="9"/>
  <c r="BBI804" i="9"/>
  <c r="BBJ804" i="9"/>
  <c r="BBK804" i="9"/>
  <c r="BBL804" i="9"/>
  <c r="BBM804" i="9"/>
  <c r="BBN804" i="9"/>
  <c r="BBO804" i="9"/>
  <c r="BBP804" i="9"/>
  <c r="BBQ804" i="9"/>
  <c r="BBR804" i="9"/>
  <c r="BBS804" i="9"/>
  <c r="BBT804" i="9"/>
  <c r="BBU804" i="9"/>
  <c r="BBV804" i="9"/>
  <c r="BBW804" i="9"/>
  <c r="BBX804" i="9"/>
  <c r="BBY804" i="9"/>
  <c r="BBZ804" i="9"/>
  <c r="BCA804" i="9"/>
  <c r="BCB804" i="9"/>
  <c r="BCC804" i="9"/>
  <c r="BCD804" i="9"/>
  <c r="BCE804" i="9"/>
  <c r="BCF804" i="9"/>
  <c r="BCG804" i="9"/>
  <c r="BCH804" i="9"/>
  <c r="BCI804" i="9"/>
  <c r="BCJ804" i="9"/>
  <c r="BCK804" i="9"/>
  <c r="BCL804" i="9"/>
  <c r="BCM804" i="9"/>
  <c r="BCN804" i="9"/>
  <c r="BCO804" i="9"/>
  <c r="BCP804" i="9"/>
  <c r="BCQ804" i="9"/>
  <c r="BCR804" i="9"/>
  <c r="BCS804" i="9"/>
  <c r="BCT804" i="9"/>
  <c r="BCU804" i="9"/>
  <c r="BCV804" i="9"/>
  <c r="BCW804" i="9"/>
  <c r="BCX804" i="9"/>
  <c r="BCY804" i="9"/>
  <c r="BCZ804" i="9"/>
  <c r="BDA804" i="9"/>
  <c r="BDB804" i="9"/>
  <c r="BDC804" i="9"/>
  <c r="BDD804" i="9"/>
  <c r="BDE804" i="9"/>
  <c r="BDF804" i="9"/>
  <c r="BDG804" i="9"/>
  <c r="BDH804" i="9"/>
  <c r="BDI804" i="9"/>
  <c r="BDJ804" i="9"/>
  <c r="BDK804" i="9"/>
  <c r="BDL804" i="9"/>
  <c r="BDM804" i="9"/>
  <c r="BDN804" i="9"/>
  <c r="BDO804" i="9"/>
  <c r="BDP804" i="9"/>
  <c r="BDQ804" i="9"/>
  <c r="BDR804" i="9"/>
  <c r="BDS804" i="9"/>
  <c r="BDT804" i="9"/>
  <c r="BDU804" i="9"/>
  <c r="BDV804" i="9"/>
  <c r="BDW804" i="9"/>
  <c r="BDX804" i="9"/>
  <c r="BDY804" i="9"/>
  <c r="BDZ804" i="9"/>
  <c r="BEA804" i="9"/>
  <c r="BEB804" i="9"/>
  <c r="BEC804" i="9"/>
  <c r="BED804" i="9"/>
  <c r="BEE804" i="9"/>
  <c r="BEF804" i="9"/>
  <c r="BEG804" i="9"/>
  <c r="BEH804" i="9"/>
  <c r="BEI804" i="9"/>
  <c r="BEJ804" i="9"/>
  <c r="BEK804" i="9"/>
  <c r="BEL804" i="9"/>
  <c r="BEM804" i="9"/>
  <c r="BEN804" i="9"/>
  <c r="BEO804" i="9"/>
  <c r="BEP804" i="9"/>
  <c r="BEQ804" i="9"/>
  <c r="BER804" i="9"/>
  <c r="BES804" i="9"/>
  <c r="BET804" i="9"/>
  <c r="BEU804" i="9"/>
  <c r="BEV804" i="9"/>
  <c r="BEW804" i="9"/>
  <c r="BEX804" i="9"/>
  <c r="BEY804" i="9"/>
  <c r="BEZ804" i="9"/>
  <c r="BFA804" i="9"/>
  <c r="BFB804" i="9"/>
  <c r="BFC804" i="9"/>
  <c r="BFD804" i="9"/>
  <c r="BFE804" i="9"/>
  <c r="BFF804" i="9"/>
  <c r="BFG804" i="9"/>
  <c r="BFH804" i="9"/>
  <c r="BFI804" i="9"/>
  <c r="BFJ804" i="9"/>
  <c r="BFK804" i="9"/>
  <c r="BFL804" i="9"/>
  <c r="BFM804" i="9"/>
  <c r="BFN804" i="9"/>
  <c r="BFO804" i="9"/>
  <c r="BFP804" i="9"/>
  <c r="BFQ804" i="9"/>
  <c r="BFR804" i="9"/>
  <c r="BFS804" i="9"/>
  <c r="BFT804" i="9"/>
  <c r="BFU804" i="9"/>
  <c r="BFV804" i="9"/>
  <c r="BFW804" i="9"/>
  <c r="BFX804" i="9"/>
  <c r="BFY804" i="9"/>
  <c r="BFZ804" i="9"/>
  <c r="BGA804" i="9"/>
  <c r="BGB804" i="9"/>
  <c r="BGC804" i="9"/>
  <c r="BGD804" i="9"/>
  <c r="BGE804" i="9"/>
  <c r="BGF804" i="9"/>
  <c r="BGG804" i="9"/>
  <c r="BGH804" i="9"/>
  <c r="BGI804" i="9"/>
  <c r="BGJ804" i="9"/>
  <c r="BGK804" i="9"/>
  <c r="BGL804" i="9"/>
  <c r="BGM804" i="9"/>
  <c r="BGN804" i="9"/>
  <c r="BGO804" i="9"/>
  <c r="BGP804" i="9"/>
  <c r="BGQ804" i="9"/>
  <c r="BGR804" i="9"/>
  <c r="BGS804" i="9"/>
  <c r="BGT804" i="9"/>
  <c r="BGU804" i="9"/>
  <c r="BGV804" i="9"/>
  <c r="BGW804" i="9"/>
  <c r="BGX804" i="9"/>
  <c r="BGY804" i="9"/>
  <c r="BGZ804" i="9"/>
  <c r="BHA804" i="9"/>
  <c r="BHB804" i="9"/>
  <c r="BHC804" i="9"/>
  <c r="BHD804" i="9"/>
  <c r="BHE804" i="9"/>
  <c r="BHF804" i="9"/>
  <c r="BHG804" i="9"/>
  <c r="BHH804" i="9"/>
  <c r="BHI804" i="9"/>
  <c r="BHJ804" i="9"/>
  <c r="BHK804" i="9"/>
  <c r="BHL804" i="9"/>
  <c r="BHM804" i="9"/>
  <c r="BHN804" i="9"/>
  <c r="BHO804" i="9"/>
  <c r="BHP804" i="9"/>
  <c r="BHQ804" i="9"/>
  <c r="BHR804" i="9"/>
  <c r="BHS804" i="9"/>
  <c r="BHT804" i="9"/>
  <c r="BHU804" i="9"/>
  <c r="BHV804" i="9"/>
  <c r="BHW804" i="9"/>
  <c r="BHX804" i="9"/>
  <c r="BHY804" i="9"/>
  <c r="BHZ804" i="9"/>
  <c r="BIA804" i="9"/>
  <c r="BIB804" i="9"/>
  <c r="BIC804" i="9"/>
  <c r="BID804" i="9"/>
  <c r="BIE804" i="9"/>
  <c r="BIF804" i="9"/>
  <c r="BIG804" i="9"/>
  <c r="BIH804" i="9"/>
  <c r="BII804" i="9"/>
  <c r="BIJ804" i="9"/>
  <c r="BIK804" i="9"/>
  <c r="BIL804" i="9"/>
  <c r="BIM804" i="9"/>
  <c r="BIN804" i="9"/>
  <c r="BIO804" i="9"/>
  <c r="BIP804" i="9"/>
  <c r="BIQ804" i="9"/>
  <c r="BIR804" i="9"/>
  <c r="BIS804" i="9"/>
  <c r="BIT804" i="9"/>
  <c r="BIU804" i="9"/>
  <c r="BIV804" i="9"/>
  <c r="AFQ805" i="9"/>
  <c r="AFR805" i="9"/>
  <c r="AFS805" i="9"/>
  <c r="AFT805" i="9"/>
  <c r="AFU805" i="9"/>
  <c r="AFV805" i="9"/>
  <c r="AFW805" i="9"/>
  <c r="AFX805" i="9"/>
  <c r="AFY805" i="9"/>
  <c r="AFZ805" i="9"/>
  <c r="AGA805" i="9"/>
  <c r="AGB805" i="9"/>
  <c r="AGC805" i="9"/>
  <c r="AGD805" i="9"/>
  <c r="AGE805" i="9"/>
  <c r="AGF805" i="9"/>
  <c r="AGG805" i="9"/>
  <c r="AGH805" i="9"/>
  <c r="AGI805" i="9"/>
  <c r="AGJ805" i="9"/>
  <c r="AGK805" i="9"/>
  <c r="AGL805" i="9"/>
  <c r="AGM805" i="9"/>
  <c r="AGN805" i="9"/>
  <c r="AGO805" i="9"/>
  <c r="AGP805" i="9"/>
  <c r="AGQ805" i="9"/>
  <c r="AGR805" i="9"/>
  <c r="AGS805" i="9"/>
  <c r="AGT805" i="9"/>
  <c r="AGU805" i="9"/>
  <c r="AGV805" i="9"/>
  <c r="AGW805" i="9"/>
  <c r="AGX805" i="9"/>
  <c r="AGY805" i="9"/>
  <c r="AGZ805" i="9"/>
  <c r="AHA805" i="9"/>
  <c r="AHB805" i="9"/>
  <c r="AHC805" i="9"/>
  <c r="AHD805" i="9"/>
  <c r="AHE805" i="9"/>
  <c r="AHF805" i="9"/>
  <c r="AHG805" i="9"/>
  <c r="AHH805" i="9"/>
  <c r="AHI805" i="9"/>
  <c r="AHJ805" i="9"/>
  <c r="AHK805" i="9"/>
  <c r="AHL805" i="9"/>
  <c r="AHM805" i="9"/>
  <c r="AHN805" i="9"/>
  <c r="AHO805" i="9"/>
  <c r="AHP805" i="9"/>
  <c r="AHQ805" i="9"/>
  <c r="AHR805" i="9"/>
  <c r="AHS805" i="9"/>
  <c r="AHT805" i="9"/>
  <c r="AHU805" i="9"/>
  <c r="AHV805" i="9"/>
  <c r="AHW805" i="9"/>
  <c r="AHX805" i="9"/>
  <c r="AHY805" i="9"/>
  <c r="AHZ805" i="9"/>
  <c r="AIA805" i="9"/>
  <c r="AIB805" i="9"/>
  <c r="AIC805" i="9"/>
  <c r="AID805" i="9"/>
  <c r="AIE805" i="9"/>
  <c r="AIF805" i="9"/>
  <c r="AIG805" i="9"/>
  <c r="AIH805" i="9"/>
  <c r="AII805" i="9"/>
  <c r="AIJ805" i="9"/>
  <c r="AIK805" i="9"/>
  <c r="AIL805" i="9"/>
  <c r="AIM805" i="9"/>
  <c r="AIN805" i="9"/>
  <c r="AIO805" i="9"/>
  <c r="AIP805" i="9"/>
  <c r="AIQ805" i="9"/>
  <c r="AIR805" i="9"/>
  <c r="AIS805" i="9"/>
  <c r="AIT805" i="9"/>
  <c r="AIU805" i="9"/>
  <c r="AIV805" i="9"/>
  <c r="AIW805" i="9"/>
  <c r="AIX805" i="9"/>
  <c r="AIY805" i="9"/>
  <c r="AIZ805" i="9"/>
  <c r="AJA805" i="9"/>
  <c r="AJB805" i="9"/>
  <c r="AJC805" i="9"/>
  <c r="AJD805" i="9"/>
  <c r="AJE805" i="9"/>
  <c r="AJF805" i="9"/>
  <c r="AJG805" i="9"/>
  <c r="AJH805" i="9"/>
  <c r="AJI805" i="9"/>
  <c r="AJJ805" i="9"/>
  <c r="AJK805" i="9"/>
  <c r="AJL805" i="9"/>
  <c r="AJM805" i="9"/>
  <c r="AJN805" i="9"/>
  <c r="AJO805" i="9"/>
  <c r="AJP805" i="9"/>
  <c r="AJQ805" i="9"/>
  <c r="AJR805" i="9"/>
  <c r="AJS805" i="9"/>
  <c r="AJT805" i="9"/>
  <c r="AJU805" i="9"/>
  <c r="AJV805" i="9"/>
  <c r="AJW805" i="9"/>
  <c r="AJX805" i="9"/>
  <c r="AJY805" i="9"/>
  <c r="AJZ805" i="9"/>
  <c r="AKA805" i="9"/>
  <c r="AKB805" i="9"/>
  <c r="AKC805" i="9"/>
  <c r="AKD805" i="9"/>
  <c r="AKE805" i="9"/>
  <c r="AKF805" i="9"/>
  <c r="AKG805" i="9"/>
  <c r="AKH805" i="9"/>
  <c r="AKI805" i="9"/>
  <c r="AKJ805" i="9"/>
  <c r="AKK805" i="9"/>
  <c r="AKL805" i="9"/>
  <c r="AKM805" i="9"/>
  <c r="AKN805" i="9"/>
  <c r="AKO805" i="9"/>
  <c r="AKP805" i="9"/>
  <c r="AKQ805" i="9"/>
  <c r="AKR805" i="9"/>
  <c r="AKS805" i="9"/>
  <c r="AKT805" i="9"/>
  <c r="AKU805" i="9"/>
  <c r="AKV805" i="9"/>
  <c r="AKW805" i="9"/>
  <c r="AKX805" i="9"/>
  <c r="AKY805" i="9"/>
  <c r="AKZ805" i="9"/>
  <c r="ALA805" i="9"/>
  <c r="ALB805" i="9"/>
  <c r="ALC805" i="9"/>
  <c r="ALD805" i="9"/>
  <c r="ALE805" i="9"/>
  <c r="ALF805" i="9"/>
  <c r="ALG805" i="9"/>
  <c r="ALH805" i="9"/>
  <c r="ALI805" i="9"/>
  <c r="ALJ805" i="9"/>
  <c r="ALK805" i="9"/>
  <c r="ALL805" i="9"/>
  <c r="ALM805" i="9"/>
  <c r="ALN805" i="9"/>
  <c r="ALO805" i="9"/>
  <c r="ALP805" i="9"/>
  <c r="ALQ805" i="9"/>
  <c r="ALR805" i="9"/>
  <c r="ALS805" i="9"/>
  <c r="ALT805" i="9"/>
  <c r="ALU805" i="9"/>
  <c r="ALV805" i="9"/>
  <c r="ALW805" i="9"/>
  <c r="ALX805" i="9"/>
  <c r="ALY805" i="9"/>
  <c r="ALZ805" i="9"/>
  <c r="AMA805" i="9"/>
  <c r="AMB805" i="9"/>
  <c r="AMC805" i="9"/>
  <c r="AMD805" i="9"/>
  <c r="AME805" i="9"/>
  <c r="AMF805" i="9"/>
  <c r="AMG805" i="9"/>
  <c r="AMH805" i="9"/>
  <c r="AMI805" i="9"/>
  <c r="AMJ805" i="9"/>
  <c r="AMK805" i="9"/>
  <c r="AML805" i="9"/>
  <c r="AMM805" i="9"/>
  <c r="AMN805" i="9"/>
  <c r="AMO805" i="9"/>
  <c r="AMP805" i="9"/>
  <c r="AMQ805" i="9"/>
  <c r="AMR805" i="9"/>
  <c r="AMS805" i="9"/>
  <c r="AMT805" i="9"/>
  <c r="AMU805" i="9"/>
  <c r="AMV805" i="9"/>
  <c r="AMW805" i="9"/>
  <c r="AMX805" i="9"/>
  <c r="AMY805" i="9"/>
  <c r="AMZ805" i="9"/>
  <c r="ANA805" i="9"/>
  <c r="ANB805" i="9"/>
  <c r="ANC805" i="9"/>
  <c r="AND805" i="9"/>
  <c r="ANE805" i="9"/>
  <c r="ANF805" i="9"/>
  <c r="ANG805" i="9"/>
  <c r="ANH805" i="9"/>
  <c r="ANI805" i="9"/>
  <c r="ANJ805" i="9"/>
  <c r="ANK805" i="9"/>
  <c r="ANL805" i="9"/>
  <c r="ANM805" i="9"/>
  <c r="ANN805" i="9"/>
  <c r="ANO805" i="9"/>
  <c r="ANP805" i="9"/>
  <c r="ANQ805" i="9"/>
  <c r="ANR805" i="9"/>
  <c r="ANS805" i="9"/>
  <c r="ANT805" i="9"/>
  <c r="ANU805" i="9"/>
  <c r="ANV805" i="9"/>
  <c r="ANW805" i="9"/>
  <c r="ANX805" i="9"/>
  <c r="ANY805" i="9"/>
  <c r="ANZ805" i="9"/>
  <c r="AOA805" i="9"/>
  <c r="AOB805" i="9"/>
  <c r="AOC805" i="9"/>
  <c r="AOD805" i="9"/>
  <c r="AOE805" i="9"/>
  <c r="AOF805" i="9"/>
  <c r="AOG805" i="9"/>
  <c r="AOH805" i="9"/>
  <c r="AOI805" i="9"/>
  <c r="AOJ805" i="9"/>
  <c r="AOK805" i="9"/>
  <c r="AOL805" i="9"/>
  <c r="AOM805" i="9"/>
  <c r="AON805" i="9"/>
  <c r="AOO805" i="9"/>
  <c r="AOP805" i="9"/>
  <c r="AOQ805" i="9"/>
  <c r="AOR805" i="9"/>
  <c r="AOS805" i="9"/>
  <c r="AOT805" i="9"/>
  <c r="AOU805" i="9"/>
  <c r="AOV805" i="9"/>
  <c r="AOW805" i="9"/>
  <c r="AOX805" i="9"/>
  <c r="AOY805" i="9"/>
  <c r="AOZ805" i="9"/>
  <c r="APA805" i="9"/>
  <c r="APB805" i="9"/>
  <c r="APC805" i="9"/>
  <c r="APD805" i="9"/>
  <c r="APE805" i="9"/>
  <c r="APF805" i="9"/>
  <c r="APG805" i="9"/>
  <c r="APH805" i="9"/>
  <c r="API805" i="9"/>
  <c r="APJ805" i="9"/>
  <c r="APK805" i="9"/>
  <c r="APL805" i="9"/>
  <c r="APM805" i="9"/>
  <c r="APN805" i="9"/>
  <c r="APO805" i="9"/>
  <c r="APP805" i="9"/>
  <c r="APQ805" i="9"/>
  <c r="APR805" i="9"/>
  <c r="APS805" i="9"/>
  <c r="APT805" i="9"/>
  <c r="APU805" i="9"/>
  <c r="APV805" i="9"/>
  <c r="APW805" i="9"/>
  <c r="APX805" i="9"/>
  <c r="APY805" i="9"/>
  <c r="APZ805" i="9"/>
  <c r="AQA805" i="9"/>
  <c r="AQB805" i="9"/>
  <c r="AQC805" i="9"/>
  <c r="AQD805" i="9"/>
  <c r="AQE805" i="9"/>
  <c r="AQF805" i="9"/>
  <c r="AQG805" i="9"/>
  <c r="AQH805" i="9"/>
  <c r="AQI805" i="9"/>
  <c r="AQJ805" i="9"/>
  <c r="AQK805" i="9"/>
  <c r="AQL805" i="9"/>
  <c r="AQM805" i="9"/>
  <c r="AQN805" i="9"/>
  <c r="AQO805" i="9"/>
  <c r="AQP805" i="9"/>
  <c r="AQQ805" i="9"/>
  <c r="AQR805" i="9"/>
  <c r="AQS805" i="9"/>
  <c r="AQT805" i="9"/>
  <c r="AQU805" i="9"/>
  <c r="AQV805" i="9"/>
  <c r="AQW805" i="9"/>
  <c r="AQX805" i="9"/>
  <c r="AQY805" i="9"/>
  <c r="AQZ805" i="9"/>
  <c r="ARA805" i="9"/>
  <c r="ARB805" i="9"/>
  <c r="ARC805" i="9"/>
  <c r="ARD805" i="9"/>
  <c r="ARE805" i="9"/>
  <c r="ARF805" i="9"/>
  <c r="ARG805" i="9"/>
  <c r="ARH805" i="9"/>
  <c r="ARI805" i="9"/>
  <c r="ARJ805" i="9"/>
  <c r="ARK805" i="9"/>
  <c r="ARL805" i="9"/>
  <c r="ARM805" i="9"/>
  <c r="ARN805" i="9"/>
  <c r="ARO805" i="9"/>
  <c r="ARP805" i="9"/>
  <c r="ARQ805" i="9"/>
  <c r="ARR805" i="9"/>
  <c r="ARS805" i="9"/>
  <c r="ART805" i="9"/>
  <c r="ARU805" i="9"/>
  <c r="ARV805" i="9"/>
  <c r="ARW805" i="9"/>
  <c r="ARX805" i="9"/>
  <c r="ARY805" i="9"/>
  <c r="ARZ805" i="9"/>
  <c r="ASA805" i="9"/>
  <c r="ASB805" i="9"/>
  <c r="ASC805" i="9"/>
  <c r="ASD805" i="9"/>
  <c r="ASE805" i="9"/>
  <c r="ASF805" i="9"/>
  <c r="ASG805" i="9"/>
  <c r="ASH805" i="9"/>
  <c r="ASI805" i="9"/>
  <c r="ASJ805" i="9"/>
  <c r="ASK805" i="9"/>
  <c r="ASL805" i="9"/>
  <c r="ASM805" i="9"/>
  <c r="ASN805" i="9"/>
  <c r="ASO805" i="9"/>
  <c r="ASP805" i="9"/>
  <c r="ASQ805" i="9"/>
  <c r="ASR805" i="9"/>
  <c r="ASS805" i="9"/>
  <c r="AST805" i="9"/>
  <c r="ASU805" i="9"/>
  <c r="ASV805" i="9"/>
  <c r="ASW805" i="9"/>
  <c r="ASX805" i="9"/>
  <c r="ASY805" i="9"/>
  <c r="ASZ805" i="9"/>
  <c r="ATA805" i="9"/>
  <c r="ATB805" i="9"/>
  <c r="ATC805" i="9"/>
  <c r="ATD805" i="9"/>
  <c r="ATE805" i="9"/>
  <c r="ATF805" i="9"/>
  <c r="ATG805" i="9"/>
  <c r="ATH805" i="9"/>
  <c r="ATI805" i="9"/>
  <c r="ATJ805" i="9"/>
  <c r="ATK805" i="9"/>
  <c r="ATL805" i="9"/>
  <c r="ATM805" i="9"/>
  <c r="ATN805" i="9"/>
  <c r="ATO805" i="9"/>
  <c r="ATP805" i="9"/>
  <c r="ATQ805" i="9"/>
  <c r="ATR805" i="9"/>
  <c r="ATS805" i="9"/>
  <c r="ATT805" i="9"/>
  <c r="ATU805" i="9"/>
  <c r="ATV805" i="9"/>
  <c r="ATW805" i="9"/>
  <c r="ATX805" i="9"/>
  <c r="ATY805" i="9"/>
  <c r="ATZ805" i="9"/>
  <c r="AUA805" i="9"/>
  <c r="AUB805" i="9"/>
  <c r="AUC805" i="9"/>
  <c r="AUD805" i="9"/>
  <c r="AUE805" i="9"/>
  <c r="AUF805" i="9"/>
  <c r="AUG805" i="9"/>
  <c r="AUH805" i="9"/>
  <c r="AUI805" i="9"/>
  <c r="AUJ805" i="9"/>
  <c r="AUK805" i="9"/>
  <c r="AUL805" i="9"/>
  <c r="AUM805" i="9"/>
  <c r="AUN805" i="9"/>
  <c r="AUO805" i="9"/>
  <c r="AUP805" i="9"/>
  <c r="AUQ805" i="9"/>
  <c r="AUR805" i="9"/>
  <c r="AUS805" i="9"/>
  <c r="AUT805" i="9"/>
  <c r="AUU805" i="9"/>
  <c r="AUV805" i="9"/>
  <c r="AUW805" i="9"/>
  <c r="AUX805" i="9"/>
  <c r="AUY805" i="9"/>
  <c r="AUZ805" i="9"/>
  <c r="AVA805" i="9"/>
  <c r="AVB805" i="9"/>
  <c r="AVC805" i="9"/>
  <c r="AVD805" i="9"/>
  <c r="AVE805" i="9"/>
  <c r="AVF805" i="9"/>
  <c r="AVG805" i="9"/>
  <c r="AVH805" i="9"/>
  <c r="AVI805" i="9"/>
  <c r="AVJ805" i="9"/>
  <c r="AVK805" i="9"/>
  <c r="AVL805" i="9"/>
  <c r="AVM805" i="9"/>
  <c r="AVN805" i="9"/>
  <c r="AVO805" i="9"/>
  <c r="AVP805" i="9"/>
  <c r="AVQ805" i="9"/>
  <c r="AVR805" i="9"/>
  <c r="AVS805" i="9"/>
  <c r="AVT805" i="9"/>
  <c r="AVU805" i="9"/>
  <c r="AVV805" i="9"/>
  <c r="AVW805" i="9"/>
  <c r="AVX805" i="9"/>
  <c r="AVY805" i="9"/>
  <c r="AVZ805" i="9"/>
  <c r="AWA805" i="9"/>
  <c r="AWB805" i="9"/>
  <c r="AWC805" i="9"/>
  <c r="AWD805" i="9"/>
  <c r="AWE805" i="9"/>
  <c r="AWF805" i="9"/>
  <c r="AWG805" i="9"/>
  <c r="AWH805" i="9"/>
  <c r="AWI805" i="9"/>
  <c r="AWJ805" i="9"/>
  <c r="AWK805" i="9"/>
  <c r="AWL805" i="9"/>
  <c r="AWM805" i="9"/>
  <c r="AWN805" i="9"/>
  <c r="AWO805" i="9"/>
  <c r="AWP805" i="9"/>
  <c r="AWQ805" i="9"/>
  <c r="AWR805" i="9"/>
  <c r="AWS805" i="9"/>
  <c r="AWT805" i="9"/>
  <c r="AWU805" i="9"/>
  <c r="AWV805" i="9"/>
  <c r="AWW805" i="9"/>
  <c r="AWX805" i="9"/>
  <c r="AWY805" i="9"/>
  <c r="AWZ805" i="9"/>
  <c r="AXA805" i="9"/>
  <c r="AXB805" i="9"/>
  <c r="AXC805" i="9"/>
  <c r="AXD805" i="9"/>
  <c r="AXE805" i="9"/>
  <c r="AXF805" i="9"/>
  <c r="AXG805" i="9"/>
  <c r="AXH805" i="9"/>
  <c r="AXI805" i="9"/>
  <c r="AXJ805" i="9"/>
  <c r="AXK805" i="9"/>
  <c r="AXL805" i="9"/>
  <c r="AXM805" i="9"/>
  <c r="AXN805" i="9"/>
  <c r="AXO805" i="9"/>
  <c r="AXP805" i="9"/>
  <c r="AXQ805" i="9"/>
  <c r="AXR805" i="9"/>
  <c r="AXS805" i="9"/>
  <c r="AXT805" i="9"/>
  <c r="AXU805" i="9"/>
  <c r="AXV805" i="9"/>
  <c r="AXW805" i="9"/>
  <c r="AXX805" i="9"/>
  <c r="AXY805" i="9"/>
  <c r="AXZ805" i="9"/>
  <c r="AYA805" i="9"/>
  <c r="AYB805" i="9"/>
  <c r="AYC805" i="9"/>
  <c r="AYD805" i="9"/>
  <c r="AYE805" i="9"/>
  <c r="AYF805" i="9"/>
  <c r="AYG805" i="9"/>
  <c r="AYH805" i="9"/>
  <c r="AYI805" i="9"/>
  <c r="AYJ805" i="9"/>
  <c r="AYK805" i="9"/>
  <c r="AYL805" i="9"/>
  <c r="AYM805" i="9"/>
  <c r="AYN805" i="9"/>
  <c r="AYO805" i="9"/>
  <c r="AYP805" i="9"/>
  <c r="AYQ805" i="9"/>
  <c r="AYR805" i="9"/>
  <c r="AYS805" i="9"/>
  <c r="AYT805" i="9"/>
  <c r="AYU805" i="9"/>
  <c r="AYV805" i="9"/>
  <c r="AYW805" i="9"/>
  <c r="AYX805" i="9"/>
  <c r="AYY805" i="9"/>
  <c r="AYZ805" i="9"/>
  <c r="AZA805" i="9"/>
  <c r="AZB805" i="9"/>
  <c r="AZC805" i="9"/>
  <c r="AZD805" i="9"/>
  <c r="AZE805" i="9"/>
  <c r="AZF805" i="9"/>
  <c r="AZG805" i="9"/>
  <c r="AZH805" i="9"/>
  <c r="AZI805" i="9"/>
  <c r="AZJ805" i="9"/>
  <c r="AZK805" i="9"/>
  <c r="AZL805" i="9"/>
  <c r="AZM805" i="9"/>
  <c r="AZN805" i="9"/>
  <c r="AZO805" i="9"/>
  <c r="AZP805" i="9"/>
  <c r="AZQ805" i="9"/>
  <c r="AZR805" i="9"/>
  <c r="AZS805" i="9"/>
  <c r="AZT805" i="9"/>
  <c r="AZU805" i="9"/>
  <c r="AZV805" i="9"/>
  <c r="AZW805" i="9"/>
  <c r="AZX805" i="9"/>
  <c r="AZY805" i="9"/>
  <c r="AZZ805" i="9"/>
  <c r="BAA805" i="9"/>
  <c r="BAB805" i="9"/>
  <c r="BAC805" i="9"/>
  <c r="BAD805" i="9"/>
  <c r="BAE805" i="9"/>
  <c r="BAF805" i="9"/>
  <c r="BAG805" i="9"/>
  <c r="BAH805" i="9"/>
  <c r="BAI805" i="9"/>
  <c r="BAJ805" i="9"/>
  <c r="BAK805" i="9"/>
  <c r="BAL805" i="9"/>
  <c r="BAM805" i="9"/>
  <c r="BAN805" i="9"/>
  <c r="BAO805" i="9"/>
  <c r="BAP805" i="9"/>
  <c r="BAQ805" i="9"/>
  <c r="BAR805" i="9"/>
  <c r="BAS805" i="9"/>
  <c r="BAT805" i="9"/>
  <c r="BAU805" i="9"/>
  <c r="BAV805" i="9"/>
  <c r="BAW805" i="9"/>
  <c r="BAX805" i="9"/>
  <c r="BAY805" i="9"/>
  <c r="BAZ805" i="9"/>
  <c r="BBA805" i="9"/>
  <c r="BBB805" i="9"/>
  <c r="BBC805" i="9"/>
  <c r="BBD805" i="9"/>
  <c r="BBE805" i="9"/>
  <c r="BBF805" i="9"/>
  <c r="BBG805" i="9"/>
  <c r="BBH805" i="9"/>
  <c r="BBI805" i="9"/>
  <c r="BBJ805" i="9"/>
  <c r="BBK805" i="9"/>
  <c r="BBL805" i="9"/>
  <c r="BBM805" i="9"/>
  <c r="BBN805" i="9"/>
  <c r="BBO805" i="9"/>
  <c r="BBP805" i="9"/>
  <c r="BBQ805" i="9"/>
  <c r="BBR805" i="9"/>
  <c r="BBS805" i="9"/>
  <c r="BBT805" i="9"/>
  <c r="BBU805" i="9"/>
  <c r="BBV805" i="9"/>
  <c r="BBW805" i="9"/>
  <c r="BBX805" i="9"/>
  <c r="BBY805" i="9"/>
  <c r="BBZ805" i="9"/>
  <c r="BCA805" i="9"/>
  <c r="BCB805" i="9"/>
  <c r="BCC805" i="9"/>
  <c r="BCD805" i="9"/>
  <c r="BCE805" i="9"/>
  <c r="BCF805" i="9"/>
  <c r="BCG805" i="9"/>
  <c r="BCH805" i="9"/>
  <c r="BCI805" i="9"/>
  <c r="BCJ805" i="9"/>
  <c r="BCK805" i="9"/>
  <c r="BCL805" i="9"/>
  <c r="BCM805" i="9"/>
  <c r="BCN805" i="9"/>
  <c r="BCO805" i="9"/>
  <c r="BCP805" i="9"/>
  <c r="BCQ805" i="9"/>
  <c r="BCR805" i="9"/>
  <c r="BCS805" i="9"/>
  <c r="BCT805" i="9"/>
  <c r="BCU805" i="9"/>
  <c r="BCV805" i="9"/>
  <c r="BCW805" i="9"/>
  <c r="BCX805" i="9"/>
  <c r="BCY805" i="9"/>
  <c r="BCZ805" i="9"/>
  <c r="BDA805" i="9"/>
  <c r="BDB805" i="9"/>
  <c r="BDC805" i="9"/>
  <c r="BDD805" i="9"/>
  <c r="BDE805" i="9"/>
  <c r="BDF805" i="9"/>
  <c r="BDG805" i="9"/>
  <c r="BDH805" i="9"/>
  <c r="BDI805" i="9"/>
  <c r="BDJ805" i="9"/>
  <c r="BDK805" i="9"/>
  <c r="BDL805" i="9"/>
  <c r="BDM805" i="9"/>
  <c r="BDN805" i="9"/>
  <c r="BDO805" i="9"/>
  <c r="BDP805" i="9"/>
  <c r="BDQ805" i="9"/>
  <c r="BDR805" i="9"/>
  <c r="BDS805" i="9"/>
  <c r="BDT805" i="9"/>
  <c r="BDU805" i="9"/>
  <c r="BDV805" i="9"/>
  <c r="BDW805" i="9"/>
  <c r="BDX805" i="9"/>
  <c r="BDY805" i="9"/>
  <c r="BDZ805" i="9"/>
  <c r="BEA805" i="9"/>
  <c r="BEB805" i="9"/>
  <c r="BEC805" i="9"/>
  <c r="BED805" i="9"/>
  <c r="BEE805" i="9"/>
  <c r="BEF805" i="9"/>
  <c r="BEG805" i="9"/>
  <c r="BEH805" i="9"/>
  <c r="BEI805" i="9"/>
  <c r="BEJ805" i="9"/>
  <c r="BEK805" i="9"/>
  <c r="BEL805" i="9"/>
  <c r="BEM805" i="9"/>
  <c r="BEN805" i="9"/>
  <c r="BEO805" i="9"/>
  <c r="BEP805" i="9"/>
  <c r="BEQ805" i="9"/>
  <c r="BER805" i="9"/>
  <c r="BES805" i="9"/>
  <c r="BET805" i="9"/>
  <c r="BEU805" i="9"/>
  <c r="BEV805" i="9"/>
  <c r="BEW805" i="9"/>
  <c r="BEX805" i="9"/>
  <c r="BEY805" i="9"/>
  <c r="BEZ805" i="9"/>
  <c r="BFA805" i="9"/>
  <c r="BFB805" i="9"/>
  <c r="BFC805" i="9"/>
  <c r="BFD805" i="9"/>
  <c r="BFE805" i="9"/>
  <c r="BFF805" i="9"/>
  <c r="BFG805" i="9"/>
  <c r="BFH805" i="9"/>
  <c r="BFI805" i="9"/>
  <c r="BFJ805" i="9"/>
  <c r="BFK805" i="9"/>
  <c r="BFL805" i="9"/>
  <c r="BFM805" i="9"/>
  <c r="BFN805" i="9"/>
  <c r="BFO805" i="9"/>
  <c r="BFP805" i="9"/>
  <c r="BFQ805" i="9"/>
  <c r="BFR805" i="9"/>
  <c r="BFS805" i="9"/>
  <c r="BFT805" i="9"/>
  <c r="BFU805" i="9"/>
  <c r="BFV805" i="9"/>
  <c r="BFW805" i="9"/>
  <c r="BFX805" i="9"/>
  <c r="BFY805" i="9"/>
  <c r="BFZ805" i="9"/>
  <c r="BGA805" i="9"/>
  <c r="BGB805" i="9"/>
  <c r="BGC805" i="9"/>
  <c r="BGD805" i="9"/>
  <c r="BGE805" i="9"/>
  <c r="BGF805" i="9"/>
  <c r="BGG805" i="9"/>
  <c r="BGH805" i="9"/>
  <c r="BGI805" i="9"/>
  <c r="BGJ805" i="9"/>
  <c r="BGK805" i="9"/>
  <c r="BGL805" i="9"/>
  <c r="BGM805" i="9"/>
  <c r="BGN805" i="9"/>
  <c r="BGO805" i="9"/>
  <c r="BGP805" i="9"/>
  <c r="BGQ805" i="9"/>
  <c r="BGR805" i="9"/>
  <c r="BGS805" i="9"/>
  <c r="BGT805" i="9"/>
  <c r="BGU805" i="9"/>
  <c r="BGV805" i="9"/>
  <c r="BGW805" i="9"/>
  <c r="BGX805" i="9"/>
  <c r="BGY805" i="9"/>
  <c r="BGZ805" i="9"/>
  <c r="BHA805" i="9"/>
  <c r="BHB805" i="9"/>
  <c r="BHC805" i="9"/>
  <c r="BHD805" i="9"/>
  <c r="BHE805" i="9"/>
  <c r="BHF805" i="9"/>
  <c r="BHG805" i="9"/>
  <c r="BHH805" i="9"/>
  <c r="BHI805" i="9"/>
  <c r="BHJ805" i="9"/>
  <c r="BHK805" i="9"/>
  <c r="BHL805" i="9"/>
  <c r="BHM805" i="9"/>
  <c r="BHN805" i="9"/>
  <c r="BHO805" i="9"/>
  <c r="BHP805" i="9"/>
  <c r="BHQ805" i="9"/>
  <c r="BHR805" i="9"/>
  <c r="BHS805" i="9"/>
  <c r="BHT805" i="9"/>
  <c r="BHU805" i="9"/>
  <c r="BHV805" i="9"/>
  <c r="BHW805" i="9"/>
  <c r="BHX805" i="9"/>
  <c r="BHY805" i="9"/>
  <c r="BHZ805" i="9"/>
  <c r="BIA805" i="9"/>
  <c r="BIB805" i="9"/>
  <c r="BIC805" i="9"/>
  <c r="BID805" i="9"/>
  <c r="BIE805" i="9"/>
  <c r="BIF805" i="9"/>
  <c r="BIG805" i="9"/>
  <c r="BIH805" i="9"/>
  <c r="BII805" i="9"/>
  <c r="BIJ805" i="9"/>
  <c r="BIK805" i="9"/>
  <c r="BIL805" i="9"/>
  <c r="BIM805" i="9"/>
  <c r="BIN805" i="9"/>
  <c r="BIO805" i="9"/>
  <c r="BIP805" i="9"/>
  <c r="BIQ805" i="9"/>
  <c r="BIR805" i="9"/>
  <c r="BIS805" i="9"/>
  <c r="BIT805" i="9"/>
  <c r="BIU805" i="9"/>
  <c r="BIV805" i="9"/>
  <c r="AFQ806" i="9"/>
  <c r="AFR806" i="9"/>
  <c r="AFS806" i="9"/>
  <c r="AFT806" i="9"/>
  <c r="AFU806" i="9"/>
  <c r="AFV806" i="9"/>
  <c r="AFW806" i="9"/>
  <c r="AFX806" i="9"/>
  <c r="AFY806" i="9"/>
  <c r="AFZ806" i="9"/>
  <c r="AGA806" i="9"/>
  <c r="AGB806" i="9"/>
  <c r="AGC806" i="9"/>
  <c r="AGD806" i="9"/>
  <c r="AGE806" i="9"/>
  <c r="AGF806" i="9"/>
  <c r="AGG806" i="9"/>
  <c r="AGH806" i="9"/>
  <c r="AGI806" i="9"/>
  <c r="AGJ806" i="9"/>
  <c r="AGK806" i="9"/>
  <c r="AGL806" i="9"/>
  <c r="AGM806" i="9"/>
  <c r="AGN806" i="9"/>
  <c r="AGO806" i="9"/>
  <c r="AGP806" i="9"/>
  <c r="AGQ806" i="9"/>
  <c r="AGR806" i="9"/>
  <c r="AGS806" i="9"/>
  <c r="AGT806" i="9"/>
  <c r="AGU806" i="9"/>
  <c r="AGV806" i="9"/>
  <c r="AGW806" i="9"/>
  <c r="AGX806" i="9"/>
  <c r="AGY806" i="9"/>
  <c r="AGZ806" i="9"/>
  <c r="AHA806" i="9"/>
  <c r="AHB806" i="9"/>
  <c r="AHC806" i="9"/>
  <c r="AHD806" i="9"/>
  <c r="AHE806" i="9"/>
  <c r="AHF806" i="9"/>
  <c r="AHG806" i="9"/>
  <c r="AHH806" i="9"/>
  <c r="AHI806" i="9"/>
  <c r="AHJ806" i="9"/>
  <c r="AHK806" i="9"/>
  <c r="AHL806" i="9"/>
  <c r="AHM806" i="9"/>
  <c r="AHN806" i="9"/>
  <c r="AHO806" i="9"/>
  <c r="AHP806" i="9"/>
  <c r="AHQ806" i="9"/>
  <c r="AHR806" i="9"/>
  <c r="AHS806" i="9"/>
  <c r="AHT806" i="9"/>
  <c r="AHU806" i="9"/>
  <c r="AHV806" i="9"/>
  <c r="AHW806" i="9"/>
  <c r="AHX806" i="9"/>
  <c r="AHY806" i="9"/>
  <c r="AHZ806" i="9"/>
  <c r="AIA806" i="9"/>
  <c r="AIB806" i="9"/>
  <c r="AIC806" i="9"/>
  <c r="AID806" i="9"/>
  <c r="AIE806" i="9"/>
  <c r="AIF806" i="9"/>
  <c r="AIG806" i="9"/>
  <c r="AIH806" i="9"/>
  <c r="AII806" i="9"/>
  <c r="AIJ806" i="9"/>
  <c r="AIK806" i="9"/>
  <c r="AIL806" i="9"/>
  <c r="AIM806" i="9"/>
  <c r="AIN806" i="9"/>
  <c r="AIO806" i="9"/>
  <c r="AIP806" i="9"/>
  <c r="AIQ806" i="9"/>
  <c r="AIR806" i="9"/>
  <c r="AIS806" i="9"/>
  <c r="AIT806" i="9"/>
  <c r="AIU806" i="9"/>
  <c r="AIV806" i="9"/>
  <c r="AIW806" i="9"/>
  <c r="AIX806" i="9"/>
  <c r="AIY806" i="9"/>
  <c r="AIZ806" i="9"/>
  <c r="AJA806" i="9"/>
  <c r="AJB806" i="9"/>
  <c r="AJC806" i="9"/>
  <c r="AJD806" i="9"/>
  <c r="AJE806" i="9"/>
  <c r="AJF806" i="9"/>
  <c r="AJG806" i="9"/>
  <c r="AJH806" i="9"/>
  <c r="AJI806" i="9"/>
  <c r="AJJ806" i="9"/>
  <c r="AJK806" i="9"/>
  <c r="AJL806" i="9"/>
  <c r="AJM806" i="9"/>
  <c r="AJN806" i="9"/>
  <c r="AJO806" i="9"/>
  <c r="AJP806" i="9"/>
  <c r="AJQ806" i="9"/>
  <c r="AJR806" i="9"/>
  <c r="AJS806" i="9"/>
  <c r="AJT806" i="9"/>
  <c r="AJU806" i="9"/>
  <c r="AJV806" i="9"/>
  <c r="AJW806" i="9"/>
  <c r="AJX806" i="9"/>
  <c r="AJY806" i="9"/>
  <c r="AJZ806" i="9"/>
  <c r="AKA806" i="9"/>
  <c r="AKB806" i="9"/>
  <c r="AKC806" i="9"/>
  <c r="AKD806" i="9"/>
  <c r="AKE806" i="9"/>
  <c r="AKF806" i="9"/>
  <c r="AKG806" i="9"/>
  <c r="AKH806" i="9"/>
  <c r="AKI806" i="9"/>
  <c r="AKJ806" i="9"/>
  <c r="AKK806" i="9"/>
  <c r="AKL806" i="9"/>
  <c r="AKM806" i="9"/>
  <c r="AKN806" i="9"/>
  <c r="AKO806" i="9"/>
  <c r="AKP806" i="9"/>
  <c r="AKQ806" i="9"/>
  <c r="AKR806" i="9"/>
  <c r="AKS806" i="9"/>
  <c r="AKT806" i="9"/>
  <c r="AKU806" i="9"/>
  <c r="AKV806" i="9"/>
  <c r="AKW806" i="9"/>
  <c r="AKX806" i="9"/>
  <c r="AKY806" i="9"/>
  <c r="AKZ806" i="9"/>
  <c r="ALA806" i="9"/>
  <c r="ALB806" i="9"/>
  <c r="ALC806" i="9"/>
  <c r="ALD806" i="9"/>
  <c r="ALE806" i="9"/>
  <c r="ALF806" i="9"/>
  <c r="ALG806" i="9"/>
  <c r="ALH806" i="9"/>
  <c r="ALI806" i="9"/>
  <c r="ALJ806" i="9"/>
  <c r="ALK806" i="9"/>
  <c r="ALL806" i="9"/>
  <c r="ALM806" i="9"/>
  <c r="ALN806" i="9"/>
  <c r="ALO806" i="9"/>
  <c r="ALP806" i="9"/>
  <c r="ALQ806" i="9"/>
  <c r="ALR806" i="9"/>
  <c r="ALS806" i="9"/>
  <c r="ALT806" i="9"/>
  <c r="ALU806" i="9"/>
  <c r="ALV806" i="9"/>
  <c r="ALW806" i="9"/>
  <c r="ALX806" i="9"/>
  <c r="ALY806" i="9"/>
  <c r="ALZ806" i="9"/>
  <c r="AMA806" i="9"/>
  <c r="AMB806" i="9"/>
  <c r="AMC806" i="9"/>
  <c r="AMD806" i="9"/>
  <c r="AME806" i="9"/>
  <c r="AMF806" i="9"/>
  <c r="AMG806" i="9"/>
  <c r="AMH806" i="9"/>
  <c r="AMI806" i="9"/>
  <c r="AMJ806" i="9"/>
  <c r="AMK806" i="9"/>
  <c r="AML806" i="9"/>
  <c r="AMM806" i="9"/>
  <c r="AMN806" i="9"/>
  <c r="AMO806" i="9"/>
  <c r="AMP806" i="9"/>
  <c r="AMQ806" i="9"/>
  <c r="AMR806" i="9"/>
  <c r="AMS806" i="9"/>
  <c r="AMT806" i="9"/>
  <c r="AMU806" i="9"/>
  <c r="AMV806" i="9"/>
  <c r="AMW806" i="9"/>
  <c r="AMX806" i="9"/>
  <c r="AMY806" i="9"/>
  <c r="AMZ806" i="9"/>
  <c r="ANA806" i="9"/>
  <c r="ANB806" i="9"/>
  <c r="ANC806" i="9"/>
  <c r="AND806" i="9"/>
  <c r="ANE806" i="9"/>
  <c r="ANF806" i="9"/>
  <c r="ANG806" i="9"/>
  <c r="ANH806" i="9"/>
  <c r="ANI806" i="9"/>
  <c r="ANJ806" i="9"/>
  <c r="ANK806" i="9"/>
  <c r="ANL806" i="9"/>
  <c r="ANM806" i="9"/>
  <c r="ANN806" i="9"/>
  <c r="ANO806" i="9"/>
  <c r="ANP806" i="9"/>
  <c r="ANQ806" i="9"/>
  <c r="ANR806" i="9"/>
  <c r="ANS806" i="9"/>
  <c r="ANT806" i="9"/>
  <c r="ANU806" i="9"/>
  <c r="ANV806" i="9"/>
  <c r="ANW806" i="9"/>
  <c r="ANX806" i="9"/>
  <c r="ANY806" i="9"/>
  <c r="ANZ806" i="9"/>
  <c r="AOA806" i="9"/>
  <c r="AOB806" i="9"/>
  <c r="AOC806" i="9"/>
  <c r="AOD806" i="9"/>
  <c r="AOE806" i="9"/>
  <c r="AOF806" i="9"/>
  <c r="AOG806" i="9"/>
  <c r="AOH806" i="9"/>
  <c r="AOI806" i="9"/>
  <c r="AOJ806" i="9"/>
  <c r="AOK806" i="9"/>
  <c r="AOL806" i="9"/>
  <c r="AOM806" i="9"/>
  <c r="AON806" i="9"/>
  <c r="AOO806" i="9"/>
  <c r="AOP806" i="9"/>
  <c r="AOQ806" i="9"/>
  <c r="AOR806" i="9"/>
  <c r="AOS806" i="9"/>
  <c r="AOT806" i="9"/>
  <c r="AOU806" i="9"/>
  <c r="AOV806" i="9"/>
  <c r="AOW806" i="9"/>
  <c r="AOX806" i="9"/>
  <c r="AOY806" i="9"/>
  <c r="AOZ806" i="9"/>
  <c r="APA806" i="9"/>
  <c r="APB806" i="9"/>
  <c r="APC806" i="9"/>
  <c r="APD806" i="9"/>
  <c r="APE806" i="9"/>
  <c r="APF806" i="9"/>
  <c r="APG806" i="9"/>
  <c r="APH806" i="9"/>
  <c r="API806" i="9"/>
  <c r="APJ806" i="9"/>
  <c r="APK806" i="9"/>
  <c r="APL806" i="9"/>
  <c r="APM806" i="9"/>
  <c r="APN806" i="9"/>
  <c r="APO806" i="9"/>
  <c r="APP806" i="9"/>
  <c r="APQ806" i="9"/>
  <c r="APR806" i="9"/>
  <c r="APS806" i="9"/>
  <c r="APT806" i="9"/>
  <c r="APU806" i="9"/>
  <c r="APV806" i="9"/>
  <c r="APW806" i="9"/>
  <c r="APX806" i="9"/>
  <c r="APY806" i="9"/>
  <c r="APZ806" i="9"/>
  <c r="AQA806" i="9"/>
  <c r="AQB806" i="9"/>
  <c r="AQC806" i="9"/>
  <c r="AQD806" i="9"/>
  <c r="AQE806" i="9"/>
  <c r="AQF806" i="9"/>
  <c r="AQG806" i="9"/>
  <c r="AQH806" i="9"/>
  <c r="AQI806" i="9"/>
  <c r="AQJ806" i="9"/>
  <c r="AQK806" i="9"/>
  <c r="AQL806" i="9"/>
  <c r="AQM806" i="9"/>
  <c r="AQN806" i="9"/>
  <c r="AQO806" i="9"/>
  <c r="AQP806" i="9"/>
  <c r="AQQ806" i="9"/>
  <c r="AQR806" i="9"/>
  <c r="AQS806" i="9"/>
  <c r="AQT806" i="9"/>
  <c r="AQU806" i="9"/>
  <c r="AQV806" i="9"/>
  <c r="AQW806" i="9"/>
  <c r="AQX806" i="9"/>
  <c r="AQY806" i="9"/>
  <c r="AQZ806" i="9"/>
  <c r="ARA806" i="9"/>
  <c r="ARB806" i="9"/>
  <c r="ARC806" i="9"/>
  <c r="ARD806" i="9"/>
  <c r="ARE806" i="9"/>
  <c r="ARF806" i="9"/>
  <c r="ARG806" i="9"/>
  <c r="ARH806" i="9"/>
  <c r="ARI806" i="9"/>
  <c r="ARJ806" i="9"/>
  <c r="ARK806" i="9"/>
  <c r="ARL806" i="9"/>
  <c r="ARM806" i="9"/>
  <c r="ARN806" i="9"/>
  <c r="ARO806" i="9"/>
  <c r="ARP806" i="9"/>
  <c r="ARQ806" i="9"/>
  <c r="ARR806" i="9"/>
  <c r="ARS806" i="9"/>
  <c r="ART806" i="9"/>
  <c r="ARU806" i="9"/>
  <c r="ARV806" i="9"/>
  <c r="ARW806" i="9"/>
  <c r="ARX806" i="9"/>
  <c r="ARY806" i="9"/>
  <c r="ARZ806" i="9"/>
  <c r="ASA806" i="9"/>
  <c r="ASB806" i="9"/>
  <c r="ASC806" i="9"/>
  <c r="ASD806" i="9"/>
  <c r="ASE806" i="9"/>
  <c r="ASF806" i="9"/>
  <c r="ASG806" i="9"/>
  <c r="ASH806" i="9"/>
  <c r="ASI806" i="9"/>
  <c r="ASJ806" i="9"/>
  <c r="ASK806" i="9"/>
  <c r="ASL806" i="9"/>
  <c r="ASM806" i="9"/>
  <c r="ASN806" i="9"/>
  <c r="ASO806" i="9"/>
  <c r="ASP806" i="9"/>
  <c r="ASQ806" i="9"/>
  <c r="ASR806" i="9"/>
  <c r="ASS806" i="9"/>
  <c r="AST806" i="9"/>
  <c r="ASU806" i="9"/>
  <c r="ASV806" i="9"/>
  <c r="ASW806" i="9"/>
  <c r="ASX806" i="9"/>
  <c r="ASY806" i="9"/>
  <c r="ASZ806" i="9"/>
  <c r="ATA806" i="9"/>
  <c r="ATB806" i="9"/>
  <c r="ATC806" i="9"/>
  <c r="ATD806" i="9"/>
  <c r="ATE806" i="9"/>
  <c r="ATF806" i="9"/>
  <c r="ATG806" i="9"/>
  <c r="ATH806" i="9"/>
  <c r="ATI806" i="9"/>
  <c r="ATJ806" i="9"/>
  <c r="ATK806" i="9"/>
  <c r="ATL806" i="9"/>
  <c r="ATM806" i="9"/>
  <c r="ATN806" i="9"/>
  <c r="ATO806" i="9"/>
  <c r="ATP806" i="9"/>
  <c r="ATQ806" i="9"/>
  <c r="ATR806" i="9"/>
  <c r="ATS806" i="9"/>
  <c r="ATT806" i="9"/>
  <c r="ATU806" i="9"/>
  <c r="ATV806" i="9"/>
  <c r="ATW806" i="9"/>
  <c r="ATX806" i="9"/>
  <c r="ATY806" i="9"/>
  <c r="ATZ806" i="9"/>
  <c r="AUA806" i="9"/>
  <c r="AUB806" i="9"/>
  <c r="AUC806" i="9"/>
  <c r="AUD806" i="9"/>
  <c r="AUE806" i="9"/>
  <c r="AUF806" i="9"/>
  <c r="AUG806" i="9"/>
  <c r="AUH806" i="9"/>
  <c r="AUI806" i="9"/>
  <c r="AUJ806" i="9"/>
  <c r="AUK806" i="9"/>
  <c r="AUL806" i="9"/>
  <c r="AUM806" i="9"/>
  <c r="AUN806" i="9"/>
  <c r="AUO806" i="9"/>
  <c r="AUP806" i="9"/>
  <c r="AUQ806" i="9"/>
  <c r="AUR806" i="9"/>
  <c r="AUS806" i="9"/>
  <c r="AUT806" i="9"/>
  <c r="AUU806" i="9"/>
  <c r="AUV806" i="9"/>
  <c r="AUW806" i="9"/>
  <c r="AUX806" i="9"/>
  <c r="AUY806" i="9"/>
  <c r="AUZ806" i="9"/>
  <c r="AVA806" i="9"/>
  <c r="AVB806" i="9"/>
  <c r="AVC806" i="9"/>
  <c r="AVD806" i="9"/>
  <c r="AVE806" i="9"/>
  <c r="AVF806" i="9"/>
  <c r="AVG806" i="9"/>
  <c r="AVH806" i="9"/>
  <c r="AVI806" i="9"/>
  <c r="AVJ806" i="9"/>
  <c r="AVK806" i="9"/>
  <c r="AVL806" i="9"/>
  <c r="AVM806" i="9"/>
  <c r="AVN806" i="9"/>
  <c r="AVO806" i="9"/>
  <c r="AVP806" i="9"/>
  <c r="AVQ806" i="9"/>
  <c r="AVR806" i="9"/>
  <c r="AVS806" i="9"/>
  <c r="AVT806" i="9"/>
  <c r="AVU806" i="9"/>
  <c r="AVV806" i="9"/>
  <c r="AVW806" i="9"/>
  <c r="AVX806" i="9"/>
  <c r="AVY806" i="9"/>
  <c r="AVZ806" i="9"/>
  <c r="AWA806" i="9"/>
  <c r="AWB806" i="9"/>
  <c r="AWC806" i="9"/>
  <c r="AWD806" i="9"/>
  <c r="AWE806" i="9"/>
  <c r="AWF806" i="9"/>
  <c r="AWG806" i="9"/>
  <c r="AWH806" i="9"/>
  <c r="AWI806" i="9"/>
  <c r="AWJ806" i="9"/>
  <c r="AWK806" i="9"/>
  <c r="AWL806" i="9"/>
  <c r="AWM806" i="9"/>
  <c r="AWN806" i="9"/>
  <c r="AWO806" i="9"/>
  <c r="AWP806" i="9"/>
  <c r="AWQ806" i="9"/>
  <c r="AWR806" i="9"/>
  <c r="AWS806" i="9"/>
  <c r="AWT806" i="9"/>
  <c r="AWU806" i="9"/>
  <c r="AWV806" i="9"/>
  <c r="AWW806" i="9"/>
  <c r="AWX806" i="9"/>
  <c r="AWY806" i="9"/>
  <c r="AWZ806" i="9"/>
  <c r="AXA806" i="9"/>
  <c r="AXB806" i="9"/>
  <c r="AXC806" i="9"/>
  <c r="AXD806" i="9"/>
  <c r="AXE806" i="9"/>
  <c r="AXF806" i="9"/>
  <c r="AXG806" i="9"/>
  <c r="AXH806" i="9"/>
  <c r="AXI806" i="9"/>
  <c r="AXJ806" i="9"/>
  <c r="AXK806" i="9"/>
  <c r="AXL806" i="9"/>
  <c r="AXM806" i="9"/>
  <c r="AXN806" i="9"/>
  <c r="AXO806" i="9"/>
  <c r="AXP806" i="9"/>
  <c r="AXQ806" i="9"/>
  <c r="AXR806" i="9"/>
  <c r="AXS806" i="9"/>
  <c r="AXT806" i="9"/>
  <c r="AXU806" i="9"/>
  <c r="AXV806" i="9"/>
  <c r="AXW806" i="9"/>
  <c r="AXX806" i="9"/>
  <c r="AXY806" i="9"/>
  <c r="AXZ806" i="9"/>
  <c r="AYA806" i="9"/>
  <c r="AYB806" i="9"/>
  <c r="AYC806" i="9"/>
  <c r="AYD806" i="9"/>
  <c r="AYE806" i="9"/>
  <c r="AYF806" i="9"/>
  <c r="AYG806" i="9"/>
  <c r="AYH806" i="9"/>
  <c r="AYI806" i="9"/>
  <c r="AYJ806" i="9"/>
  <c r="AYK806" i="9"/>
  <c r="AYL806" i="9"/>
  <c r="AYM806" i="9"/>
  <c r="AYN806" i="9"/>
  <c r="AYO806" i="9"/>
  <c r="AYP806" i="9"/>
  <c r="AYQ806" i="9"/>
  <c r="AYR806" i="9"/>
  <c r="AYS806" i="9"/>
  <c r="AYT806" i="9"/>
  <c r="AYU806" i="9"/>
  <c r="AYV806" i="9"/>
  <c r="AYW806" i="9"/>
  <c r="AYX806" i="9"/>
  <c r="AYY806" i="9"/>
  <c r="AYZ806" i="9"/>
  <c r="AZA806" i="9"/>
  <c r="AZB806" i="9"/>
  <c r="AZC806" i="9"/>
  <c r="AZD806" i="9"/>
  <c r="AZE806" i="9"/>
  <c r="AZF806" i="9"/>
  <c r="AZG806" i="9"/>
  <c r="AZH806" i="9"/>
  <c r="AZI806" i="9"/>
  <c r="AZJ806" i="9"/>
  <c r="AZK806" i="9"/>
  <c r="AZL806" i="9"/>
  <c r="AZM806" i="9"/>
  <c r="AZN806" i="9"/>
  <c r="AZO806" i="9"/>
  <c r="AZP806" i="9"/>
  <c r="AZQ806" i="9"/>
  <c r="AZR806" i="9"/>
  <c r="AZS806" i="9"/>
  <c r="AZT806" i="9"/>
  <c r="AZU806" i="9"/>
  <c r="AZV806" i="9"/>
  <c r="AZW806" i="9"/>
  <c r="AZX806" i="9"/>
  <c r="AZY806" i="9"/>
  <c r="AZZ806" i="9"/>
  <c r="BAA806" i="9"/>
  <c r="BAB806" i="9"/>
  <c r="BAC806" i="9"/>
  <c r="BAD806" i="9"/>
  <c r="BAE806" i="9"/>
  <c r="BAF806" i="9"/>
  <c r="BAG806" i="9"/>
  <c r="BAH806" i="9"/>
  <c r="BAI806" i="9"/>
  <c r="BAJ806" i="9"/>
  <c r="BAK806" i="9"/>
  <c r="BAL806" i="9"/>
  <c r="BAM806" i="9"/>
  <c r="BAN806" i="9"/>
  <c r="BAO806" i="9"/>
  <c r="BAP806" i="9"/>
  <c r="BAQ806" i="9"/>
  <c r="BAR806" i="9"/>
  <c r="BAS806" i="9"/>
  <c r="BAT806" i="9"/>
  <c r="BAU806" i="9"/>
  <c r="BAV806" i="9"/>
  <c r="BAW806" i="9"/>
  <c r="BAX806" i="9"/>
  <c r="BAY806" i="9"/>
  <c r="BAZ806" i="9"/>
  <c r="BBA806" i="9"/>
  <c r="BBB806" i="9"/>
  <c r="BBC806" i="9"/>
  <c r="BBD806" i="9"/>
  <c r="BBE806" i="9"/>
  <c r="BBF806" i="9"/>
  <c r="BBG806" i="9"/>
  <c r="BBH806" i="9"/>
  <c r="BBI806" i="9"/>
  <c r="BBJ806" i="9"/>
  <c r="BBK806" i="9"/>
  <c r="BBL806" i="9"/>
  <c r="BBM806" i="9"/>
  <c r="BBN806" i="9"/>
  <c r="BBO806" i="9"/>
  <c r="BBP806" i="9"/>
  <c r="BBQ806" i="9"/>
  <c r="BBR806" i="9"/>
  <c r="BBS806" i="9"/>
  <c r="BBT806" i="9"/>
  <c r="BBU806" i="9"/>
  <c r="BBV806" i="9"/>
  <c r="BBW806" i="9"/>
  <c r="BBX806" i="9"/>
  <c r="BBY806" i="9"/>
  <c r="BBZ806" i="9"/>
  <c r="BCA806" i="9"/>
  <c r="BCB806" i="9"/>
  <c r="BCC806" i="9"/>
  <c r="BCD806" i="9"/>
  <c r="BCE806" i="9"/>
  <c r="BCF806" i="9"/>
  <c r="BCG806" i="9"/>
  <c r="BCH806" i="9"/>
  <c r="BCI806" i="9"/>
  <c r="BCJ806" i="9"/>
  <c r="BCK806" i="9"/>
  <c r="BCL806" i="9"/>
  <c r="BCM806" i="9"/>
  <c r="BCN806" i="9"/>
  <c r="BCO806" i="9"/>
  <c r="BCP806" i="9"/>
  <c r="BCQ806" i="9"/>
  <c r="BCR806" i="9"/>
  <c r="BCS806" i="9"/>
  <c r="BCT806" i="9"/>
  <c r="BCU806" i="9"/>
  <c r="BCV806" i="9"/>
  <c r="BCW806" i="9"/>
  <c r="BCX806" i="9"/>
  <c r="BCY806" i="9"/>
  <c r="BCZ806" i="9"/>
  <c r="BDA806" i="9"/>
  <c r="BDB806" i="9"/>
  <c r="BDC806" i="9"/>
  <c r="BDD806" i="9"/>
  <c r="BDE806" i="9"/>
  <c r="BDF806" i="9"/>
  <c r="BDG806" i="9"/>
  <c r="BDH806" i="9"/>
  <c r="BDI806" i="9"/>
  <c r="BDJ806" i="9"/>
  <c r="BDK806" i="9"/>
  <c r="BDL806" i="9"/>
  <c r="BDM806" i="9"/>
  <c r="BDN806" i="9"/>
  <c r="BDO806" i="9"/>
  <c r="BDP806" i="9"/>
  <c r="BDQ806" i="9"/>
  <c r="BDR806" i="9"/>
  <c r="BDS806" i="9"/>
  <c r="BDT806" i="9"/>
  <c r="BDU806" i="9"/>
  <c r="BDV806" i="9"/>
  <c r="BDW806" i="9"/>
  <c r="BDX806" i="9"/>
  <c r="BDY806" i="9"/>
  <c r="BDZ806" i="9"/>
  <c r="BEA806" i="9"/>
  <c r="BEB806" i="9"/>
  <c r="BEC806" i="9"/>
  <c r="BED806" i="9"/>
  <c r="BEE806" i="9"/>
  <c r="BEF806" i="9"/>
  <c r="BEG806" i="9"/>
  <c r="BEH806" i="9"/>
  <c r="BEI806" i="9"/>
  <c r="BEJ806" i="9"/>
  <c r="BEK806" i="9"/>
  <c r="BEL806" i="9"/>
  <c r="BEM806" i="9"/>
  <c r="BEN806" i="9"/>
  <c r="BEO806" i="9"/>
  <c r="BEP806" i="9"/>
  <c r="BEQ806" i="9"/>
  <c r="BER806" i="9"/>
  <c r="BES806" i="9"/>
  <c r="BET806" i="9"/>
  <c r="BEU806" i="9"/>
  <c r="BEV806" i="9"/>
  <c r="BEW806" i="9"/>
  <c r="BEX806" i="9"/>
  <c r="BEY806" i="9"/>
  <c r="BEZ806" i="9"/>
  <c r="BFA806" i="9"/>
  <c r="BFB806" i="9"/>
  <c r="BFC806" i="9"/>
  <c r="BFD806" i="9"/>
  <c r="BFE806" i="9"/>
  <c r="BFF806" i="9"/>
  <c r="BFG806" i="9"/>
  <c r="BFH806" i="9"/>
  <c r="BFI806" i="9"/>
  <c r="BFJ806" i="9"/>
  <c r="BFK806" i="9"/>
  <c r="BFL806" i="9"/>
  <c r="BFM806" i="9"/>
  <c r="BFN806" i="9"/>
  <c r="BFO806" i="9"/>
  <c r="BFP806" i="9"/>
  <c r="BFQ806" i="9"/>
  <c r="BFR806" i="9"/>
  <c r="BFS806" i="9"/>
  <c r="BFT806" i="9"/>
  <c r="BFU806" i="9"/>
  <c r="BFV806" i="9"/>
  <c r="BFW806" i="9"/>
  <c r="BFX806" i="9"/>
  <c r="BFY806" i="9"/>
  <c r="BFZ806" i="9"/>
  <c r="BGA806" i="9"/>
  <c r="BGB806" i="9"/>
  <c r="BGC806" i="9"/>
  <c r="BGD806" i="9"/>
  <c r="BGE806" i="9"/>
  <c r="BGF806" i="9"/>
  <c r="BGG806" i="9"/>
  <c r="BGH806" i="9"/>
  <c r="BGI806" i="9"/>
  <c r="BGJ806" i="9"/>
  <c r="BGK806" i="9"/>
  <c r="BGL806" i="9"/>
  <c r="BGM806" i="9"/>
  <c r="BGN806" i="9"/>
  <c r="BGO806" i="9"/>
  <c r="BGP806" i="9"/>
  <c r="BGQ806" i="9"/>
  <c r="BGR806" i="9"/>
  <c r="BGS806" i="9"/>
  <c r="BGT806" i="9"/>
  <c r="BGU806" i="9"/>
  <c r="BGV806" i="9"/>
  <c r="BGW806" i="9"/>
  <c r="BGX806" i="9"/>
  <c r="BGY806" i="9"/>
  <c r="BGZ806" i="9"/>
  <c r="BHA806" i="9"/>
  <c r="BHB806" i="9"/>
  <c r="BHC806" i="9"/>
  <c r="BHD806" i="9"/>
  <c r="BHE806" i="9"/>
  <c r="BHF806" i="9"/>
  <c r="BHG806" i="9"/>
  <c r="BHH806" i="9"/>
  <c r="BHI806" i="9"/>
  <c r="BHJ806" i="9"/>
  <c r="BHK806" i="9"/>
  <c r="BHL806" i="9"/>
  <c r="BHM806" i="9"/>
  <c r="BHN806" i="9"/>
  <c r="BHO806" i="9"/>
  <c r="BHP806" i="9"/>
  <c r="BHQ806" i="9"/>
  <c r="BHR806" i="9"/>
  <c r="BHS806" i="9"/>
  <c r="BHT806" i="9"/>
  <c r="BHU806" i="9"/>
  <c r="BHV806" i="9"/>
  <c r="BHW806" i="9"/>
  <c r="BHX806" i="9"/>
  <c r="BHY806" i="9"/>
  <c r="BHZ806" i="9"/>
  <c r="BIA806" i="9"/>
  <c r="BIB806" i="9"/>
  <c r="BIC806" i="9"/>
  <c r="BID806" i="9"/>
  <c r="BIE806" i="9"/>
  <c r="BIF806" i="9"/>
  <c r="BIG806" i="9"/>
  <c r="BIH806" i="9"/>
  <c r="BII806" i="9"/>
  <c r="BIJ806" i="9"/>
  <c r="BIK806" i="9"/>
  <c r="BIL806" i="9"/>
  <c r="BIM806" i="9"/>
  <c r="BIN806" i="9"/>
  <c r="BIO806" i="9"/>
  <c r="BIP806" i="9"/>
  <c r="BIQ806" i="9"/>
  <c r="BIR806" i="9"/>
  <c r="BIS806" i="9"/>
  <c r="BIT806" i="9"/>
  <c r="BIU806" i="9"/>
  <c r="BIV806" i="9"/>
  <c r="AFQ807" i="9"/>
  <c r="AFR807" i="9"/>
  <c r="AFS807" i="9"/>
  <c r="AFT807" i="9"/>
  <c r="AFU807" i="9"/>
  <c r="AFV807" i="9"/>
  <c r="AFW807" i="9"/>
  <c r="AFX807" i="9"/>
  <c r="AFY807" i="9"/>
  <c r="AFZ807" i="9"/>
  <c r="AGA807" i="9"/>
  <c r="AGB807" i="9"/>
  <c r="AGC807" i="9"/>
  <c r="AGD807" i="9"/>
  <c r="AGE807" i="9"/>
  <c r="AGF807" i="9"/>
  <c r="AGG807" i="9"/>
  <c r="AGH807" i="9"/>
  <c r="AGI807" i="9"/>
  <c r="AGJ807" i="9"/>
  <c r="AGK807" i="9"/>
  <c r="AGL807" i="9"/>
  <c r="AGM807" i="9"/>
  <c r="AGN807" i="9"/>
  <c r="AGO807" i="9"/>
  <c r="AGP807" i="9"/>
  <c r="AGQ807" i="9"/>
  <c r="AGR807" i="9"/>
  <c r="AGS807" i="9"/>
  <c r="AGT807" i="9"/>
  <c r="AGU807" i="9"/>
  <c r="AGV807" i="9"/>
  <c r="AGW807" i="9"/>
  <c r="AGX807" i="9"/>
  <c r="AGY807" i="9"/>
  <c r="AGZ807" i="9"/>
  <c r="AHA807" i="9"/>
  <c r="AHB807" i="9"/>
  <c r="AHC807" i="9"/>
  <c r="AHD807" i="9"/>
  <c r="AHE807" i="9"/>
  <c r="AHF807" i="9"/>
  <c r="AHG807" i="9"/>
  <c r="AHH807" i="9"/>
  <c r="AHI807" i="9"/>
  <c r="AHJ807" i="9"/>
  <c r="AHK807" i="9"/>
  <c r="AHL807" i="9"/>
  <c r="AHM807" i="9"/>
  <c r="AHN807" i="9"/>
  <c r="AHO807" i="9"/>
  <c r="AHP807" i="9"/>
  <c r="AHQ807" i="9"/>
  <c r="AHR807" i="9"/>
  <c r="AHS807" i="9"/>
  <c r="AHT807" i="9"/>
  <c r="AHU807" i="9"/>
  <c r="AHV807" i="9"/>
  <c r="AHW807" i="9"/>
  <c r="AHX807" i="9"/>
  <c r="AHY807" i="9"/>
  <c r="AHZ807" i="9"/>
  <c r="AIA807" i="9"/>
  <c r="AIB807" i="9"/>
  <c r="AIC807" i="9"/>
  <c r="AID807" i="9"/>
  <c r="AIE807" i="9"/>
  <c r="AIF807" i="9"/>
  <c r="AIG807" i="9"/>
  <c r="AIH807" i="9"/>
  <c r="AII807" i="9"/>
  <c r="AIJ807" i="9"/>
  <c r="AIK807" i="9"/>
  <c r="AIL807" i="9"/>
  <c r="AIM807" i="9"/>
  <c r="AIN807" i="9"/>
  <c r="AIO807" i="9"/>
  <c r="AIP807" i="9"/>
  <c r="AIQ807" i="9"/>
  <c r="AIR807" i="9"/>
  <c r="AIS807" i="9"/>
  <c r="AIT807" i="9"/>
  <c r="AIU807" i="9"/>
  <c r="AIV807" i="9"/>
  <c r="AIW807" i="9"/>
  <c r="AIX807" i="9"/>
  <c r="AIY807" i="9"/>
  <c r="AIZ807" i="9"/>
  <c r="AJA807" i="9"/>
  <c r="AJB807" i="9"/>
  <c r="AJC807" i="9"/>
  <c r="AJD807" i="9"/>
  <c r="AJE807" i="9"/>
  <c r="AJF807" i="9"/>
  <c r="AJG807" i="9"/>
  <c r="AJH807" i="9"/>
  <c r="AJI807" i="9"/>
  <c r="AJJ807" i="9"/>
  <c r="AJK807" i="9"/>
  <c r="AJL807" i="9"/>
  <c r="AJM807" i="9"/>
  <c r="AJN807" i="9"/>
  <c r="AJO807" i="9"/>
  <c r="AJP807" i="9"/>
  <c r="AJQ807" i="9"/>
  <c r="AJR807" i="9"/>
  <c r="AJS807" i="9"/>
  <c r="AJT807" i="9"/>
  <c r="AJU807" i="9"/>
  <c r="AJV807" i="9"/>
  <c r="AJW807" i="9"/>
  <c r="AJX807" i="9"/>
  <c r="AJY807" i="9"/>
  <c r="AJZ807" i="9"/>
  <c r="AKA807" i="9"/>
  <c r="AKB807" i="9"/>
  <c r="AKC807" i="9"/>
  <c r="AKD807" i="9"/>
  <c r="AKE807" i="9"/>
  <c r="AKF807" i="9"/>
  <c r="AKG807" i="9"/>
  <c r="AKH807" i="9"/>
  <c r="AKI807" i="9"/>
  <c r="AKJ807" i="9"/>
  <c r="AKK807" i="9"/>
  <c r="AKL807" i="9"/>
  <c r="AKM807" i="9"/>
  <c r="AKN807" i="9"/>
  <c r="AKO807" i="9"/>
  <c r="AKP807" i="9"/>
  <c r="AKQ807" i="9"/>
  <c r="AKR807" i="9"/>
  <c r="AKS807" i="9"/>
  <c r="AKT807" i="9"/>
  <c r="AKU807" i="9"/>
  <c r="AKV807" i="9"/>
  <c r="AKW807" i="9"/>
  <c r="AKX807" i="9"/>
  <c r="AKY807" i="9"/>
  <c r="AKZ807" i="9"/>
  <c r="ALA807" i="9"/>
  <c r="ALB807" i="9"/>
  <c r="ALC807" i="9"/>
  <c r="ALD807" i="9"/>
  <c r="ALE807" i="9"/>
  <c r="ALF807" i="9"/>
  <c r="ALG807" i="9"/>
  <c r="ALH807" i="9"/>
  <c r="ALI807" i="9"/>
  <c r="ALJ807" i="9"/>
  <c r="ALK807" i="9"/>
  <c r="ALL807" i="9"/>
  <c r="ALM807" i="9"/>
  <c r="ALN807" i="9"/>
  <c r="ALO807" i="9"/>
  <c r="ALP807" i="9"/>
  <c r="ALQ807" i="9"/>
  <c r="ALR807" i="9"/>
  <c r="ALS807" i="9"/>
  <c r="ALT807" i="9"/>
  <c r="ALU807" i="9"/>
  <c r="ALV807" i="9"/>
  <c r="ALW807" i="9"/>
  <c r="ALX807" i="9"/>
  <c r="ALY807" i="9"/>
  <c r="ALZ807" i="9"/>
  <c r="AMA807" i="9"/>
  <c r="AMB807" i="9"/>
  <c r="AMC807" i="9"/>
  <c r="AMD807" i="9"/>
  <c r="AME807" i="9"/>
  <c r="AMF807" i="9"/>
  <c r="AMG807" i="9"/>
  <c r="AMH807" i="9"/>
  <c r="AMI807" i="9"/>
  <c r="AMJ807" i="9"/>
  <c r="AMK807" i="9"/>
  <c r="AML807" i="9"/>
  <c r="AMM807" i="9"/>
  <c r="AMN807" i="9"/>
  <c r="AMO807" i="9"/>
  <c r="AMP807" i="9"/>
  <c r="AMQ807" i="9"/>
  <c r="AMR807" i="9"/>
  <c r="AMS807" i="9"/>
  <c r="AMT807" i="9"/>
  <c r="AMU807" i="9"/>
  <c r="AMV807" i="9"/>
  <c r="AMW807" i="9"/>
  <c r="AMX807" i="9"/>
  <c r="AMY807" i="9"/>
  <c r="AMZ807" i="9"/>
  <c r="ANA807" i="9"/>
  <c r="ANB807" i="9"/>
  <c r="ANC807" i="9"/>
  <c r="AND807" i="9"/>
  <c r="ANE807" i="9"/>
  <c r="ANF807" i="9"/>
  <c r="ANG807" i="9"/>
  <c r="ANH807" i="9"/>
  <c r="ANI807" i="9"/>
  <c r="ANJ807" i="9"/>
  <c r="ANK807" i="9"/>
  <c r="ANL807" i="9"/>
  <c r="ANM807" i="9"/>
  <c r="ANN807" i="9"/>
  <c r="ANO807" i="9"/>
  <c r="ANP807" i="9"/>
  <c r="ANQ807" i="9"/>
  <c r="ANR807" i="9"/>
  <c r="ANS807" i="9"/>
  <c r="ANT807" i="9"/>
  <c r="ANU807" i="9"/>
  <c r="ANV807" i="9"/>
  <c r="ANW807" i="9"/>
  <c r="ANX807" i="9"/>
  <c r="ANY807" i="9"/>
  <c r="ANZ807" i="9"/>
  <c r="AOA807" i="9"/>
  <c r="AOB807" i="9"/>
  <c r="AOC807" i="9"/>
  <c r="AOD807" i="9"/>
  <c r="AOE807" i="9"/>
  <c r="AOF807" i="9"/>
  <c r="AOG807" i="9"/>
  <c r="AOH807" i="9"/>
  <c r="AOI807" i="9"/>
  <c r="AOJ807" i="9"/>
  <c r="AOK807" i="9"/>
  <c r="AOL807" i="9"/>
  <c r="AOM807" i="9"/>
  <c r="AON807" i="9"/>
  <c r="AOO807" i="9"/>
  <c r="AOP807" i="9"/>
  <c r="AOQ807" i="9"/>
  <c r="AOR807" i="9"/>
  <c r="AOS807" i="9"/>
  <c r="AOT807" i="9"/>
  <c r="AOU807" i="9"/>
  <c r="AOV807" i="9"/>
  <c r="AOW807" i="9"/>
  <c r="AOX807" i="9"/>
  <c r="AOY807" i="9"/>
  <c r="AOZ807" i="9"/>
  <c r="APA807" i="9"/>
  <c r="APB807" i="9"/>
  <c r="APC807" i="9"/>
  <c r="APD807" i="9"/>
  <c r="APE807" i="9"/>
  <c r="APF807" i="9"/>
  <c r="APG807" i="9"/>
  <c r="APH807" i="9"/>
  <c r="API807" i="9"/>
  <c r="APJ807" i="9"/>
  <c r="APK807" i="9"/>
  <c r="APL807" i="9"/>
  <c r="APM807" i="9"/>
  <c r="APN807" i="9"/>
  <c r="APO807" i="9"/>
  <c r="APP807" i="9"/>
  <c r="APQ807" i="9"/>
  <c r="APR807" i="9"/>
  <c r="APS807" i="9"/>
  <c r="APT807" i="9"/>
  <c r="APU807" i="9"/>
  <c r="APV807" i="9"/>
  <c r="APW807" i="9"/>
  <c r="APX807" i="9"/>
  <c r="APY807" i="9"/>
  <c r="APZ807" i="9"/>
  <c r="AQA807" i="9"/>
  <c r="AQB807" i="9"/>
  <c r="AQC807" i="9"/>
  <c r="AQD807" i="9"/>
  <c r="AQE807" i="9"/>
  <c r="AQF807" i="9"/>
  <c r="AQG807" i="9"/>
  <c r="AQH807" i="9"/>
  <c r="AQI807" i="9"/>
  <c r="AQJ807" i="9"/>
  <c r="AQK807" i="9"/>
  <c r="AQL807" i="9"/>
  <c r="AQM807" i="9"/>
  <c r="AQN807" i="9"/>
  <c r="AQO807" i="9"/>
  <c r="AQP807" i="9"/>
  <c r="AQQ807" i="9"/>
  <c r="AQR807" i="9"/>
  <c r="AQS807" i="9"/>
  <c r="AQT807" i="9"/>
  <c r="AQU807" i="9"/>
  <c r="AQV807" i="9"/>
  <c r="AQW807" i="9"/>
  <c r="AQX807" i="9"/>
  <c r="AQY807" i="9"/>
  <c r="AQZ807" i="9"/>
  <c r="ARA807" i="9"/>
  <c r="ARB807" i="9"/>
  <c r="ARC807" i="9"/>
  <c r="ARD807" i="9"/>
  <c r="ARE807" i="9"/>
  <c r="ARF807" i="9"/>
  <c r="ARG807" i="9"/>
  <c r="ARH807" i="9"/>
  <c r="ARI807" i="9"/>
  <c r="ARJ807" i="9"/>
  <c r="ARK807" i="9"/>
  <c r="ARL807" i="9"/>
  <c r="ARM807" i="9"/>
  <c r="ARN807" i="9"/>
  <c r="ARO807" i="9"/>
  <c r="ARP807" i="9"/>
  <c r="ARQ807" i="9"/>
  <c r="ARR807" i="9"/>
  <c r="ARS807" i="9"/>
  <c r="ART807" i="9"/>
  <c r="ARU807" i="9"/>
  <c r="ARV807" i="9"/>
  <c r="ARW807" i="9"/>
  <c r="ARX807" i="9"/>
  <c r="ARY807" i="9"/>
  <c r="ARZ807" i="9"/>
  <c r="ASA807" i="9"/>
  <c r="ASB807" i="9"/>
  <c r="ASC807" i="9"/>
  <c r="ASD807" i="9"/>
  <c r="ASE807" i="9"/>
  <c r="ASF807" i="9"/>
  <c r="ASG807" i="9"/>
  <c r="ASH807" i="9"/>
  <c r="ASI807" i="9"/>
  <c r="ASJ807" i="9"/>
  <c r="ASK807" i="9"/>
  <c r="ASL807" i="9"/>
  <c r="ASM807" i="9"/>
  <c r="ASN807" i="9"/>
  <c r="ASO807" i="9"/>
  <c r="ASP807" i="9"/>
  <c r="ASQ807" i="9"/>
  <c r="ASR807" i="9"/>
  <c r="ASS807" i="9"/>
  <c r="AST807" i="9"/>
  <c r="ASU807" i="9"/>
  <c r="ASV807" i="9"/>
  <c r="ASW807" i="9"/>
  <c r="ASX807" i="9"/>
  <c r="ASY807" i="9"/>
  <c r="ASZ807" i="9"/>
  <c r="ATA807" i="9"/>
  <c r="ATB807" i="9"/>
  <c r="ATC807" i="9"/>
  <c r="ATD807" i="9"/>
  <c r="ATE807" i="9"/>
  <c r="ATF807" i="9"/>
  <c r="ATG807" i="9"/>
  <c r="ATH807" i="9"/>
  <c r="ATI807" i="9"/>
  <c r="ATJ807" i="9"/>
  <c r="ATK807" i="9"/>
  <c r="ATL807" i="9"/>
  <c r="ATM807" i="9"/>
  <c r="ATN807" i="9"/>
  <c r="ATO807" i="9"/>
  <c r="ATP807" i="9"/>
  <c r="ATQ807" i="9"/>
  <c r="ATR807" i="9"/>
  <c r="ATS807" i="9"/>
  <c r="ATT807" i="9"/>
  <c r="ATU807" i="9"/>
  <c r="ATV807" i="9"/>
  <c r="ATW807" i="9"/>
  <c r="ATX807" i="9"/>
  <c r="ATY807" i="9"/>
  <c r="ATZ807" i="9"/>
  <c r="AUA807" i="9"/>
  <c r="AUB807" i="9"/>
  <c r="AUC807" i="9"/>
  <c r="AUD807" i="9"/>
  <c r="AUE807" i="9"/>
  <c r="AUF807" i="9"/>
  <c r="AUG807" i="9"/>
  <c r="AUH807" i="9"/>
  <c r="AUI807" i="9"/>
  <c r="AUJ807" i="9"/>
  <c r="AUK807" i="9"/>
  <c r="AUL807" i="9"/>
  <c r="AUM807" i="9"/>
  <c r="AUN807" i="9"/>
  <c r="AUO807" i="9"/>
  <c r="AUP807" i="9"/>
  <c r="AUQ807" i="9"/>
  <c r="AUR807" i="9"/>
  <c r="AUS807" i="9"/>
  <c r="AUT807" i="9"/>
  <c r="AUU807" i="9"/>
  <c r="AUV807" i="9"/>
  <c r="AUW807" i="9"/>
  <c r="AUX807" i="9"/>
  <c r="AUY807" i="9"/>
  <c r="AUZ807" i="9"/>
  <c r="AVA807" i="9"/>
  <c r="AVB807" i="9"/>
  <c r="AVC807" i="9"/>
  <c r="AVD807" i="9"/>
  <c r="AVE807" i="9"/>
  <c r="AVF807" i="9"/>
  <c r="AVG807" i="9"/>
  <c r="AVH807" i="9"/>
  <c r="AVI807" i="9"/>
  <c r="AVJ807" i="9"/>
  <c r="AVK807" i="9"/>
  <c r="AVL807" i="9"/>
  <c r="AVM807" i="9"/>
  <c r="AVN807" i="9"/>
  <c r="AVO807" i="9"/>
  <c r="AVP807" i="9"/>
  <c r="AVQ807" i="9"/>
  <c r="AVR807" i="9"/>
  <c r="AVS807" i="9"/>
  <c r="AVT807" i="9"/>
  <c r="AVU807" i="9"/>
  <c r="AVV807" i="9"/>
  <c r="AVW807" i="9"/>
  <c r="AVX807" i="9"/>
  <c r="AVY807" i="9"/>
  <c r="AVZ807" i="9"/>
  <c r="AWA807" i="9"/>
  <c r="AWB807" i="9"/>
  <c r="AWC807" i="9"/>
  <c r="AWD807" i="9"/>
  <c r="AWE807" i="9"/>
  <c r="AWF807" i="9"/>
  <c r="AWG807" i="9"/>
  <c r="AWH807" i="9"/>
  <c r="AWI807" i="9"/>
  <c r="AWJ807" i="9"/>
  <c r="AWK807" i="9"/>
  <c r="AWL807" i="9"/>
  <c r="AWM807" i="9"/>
  <c r="AWN807" i="9"/>
  <c r="AWO807" i="9"/>
  <c r="AWP807" i="9"/>
  <c r="AWQ807" i="9"/>
  <c r="AWR807" i="9"/>
  <c r="AWS807" i="9"/>
  <c r="AWT807" i="9"/>
  <c r="AWU807" i="9"/>
  <c r="AWV807" i="9"/>
  <c r="AWW807" i="9"/>
  <c r="AWX807" i="9"/>
  <c r="AWY807" i="9"/>
  <c r="AWZ807" i="9"/>
  <c r="AXA807" i="9"/>
  <c r="AXB807" i="9"/>
  <c r="AXC807" i="9"/>
  <c r="AXD807" i="9"/>
  <c r="AXE807" i="9"/>
  <c r="AXF807" i="9"/>
  <c r="AXG807" i="9"/>
  <c r="AXH807" i="9"/>
  <c r="AXI807" i="9"/>
  <c r="AXJ807" i="9"/>
  <c r="AXK807" i="9"/>
  <c r="AXL807" i="9"/>
  <c r="AXM807" i="9"/>
  <c r="AXN807" i="9"/>
  <c r="AXO807" i="9"/>
  <c r="AXP807" i="9"/>
  <c r="AXQ807" i="9"/>
  <c r="AXR807" i="9"/>
  <c r="AXS807" i="9"/>
  <c r="AXT807" i="9"/>
  <c r="AXU807" i="9"/>
  <c r="AXV807" i="9"/>
  <c r="AXW807" i="9"/>
  <c r="AXX807" i="9"/>
  <c r="AXY807" i="9"/>
  <c r="AXZ807" i="9"/>
  <c r="AYA807" i="9"/>
  <c r="AYB807" i="9"/>
  <c r="AYC807" i="9"/>
  <c r="AYD807" i="9"/>
  <c r="AYE807" i="9"/>
  <c r="AYF807" i="9"/>
  <c r="AYG807" i="9"/>
  <c r="AYH807" i="9"/>
  <c r="AYI807" i="9"/>
  <c r="AYJ807" i="9"/>
  <c r="AYK807" i="9"/>
  <c r="AYL807" i="9"/>
  <c r="AYM807" i="9"/>
  <c r="AYN807" i="9"/>
  <c r="AYO807" i="9"/>
  <c r="AYP807" i="9"/>
  <c r="AYQ807" i="9"/>
  <c r="AYR807" i="9"/>
  <c r="AYS807" i="9"/>
  <c r="AYT807" i="9"/>
  <c r="AYU807" i="9"/>
  <c r="AYV807" i="9"/>
  <c r="AYW807" i="9"/>
  <c r="AYX807" i="9"/>
  <c r="AYY807" i="9"/>
  <c r="AYZ807" i="9"/>
  <c r="AZA807" i="9"/>
  <c r="AZB807" i="9"/>
  <c r="AZC807" i="9"/>
  <c r="AZD807" i="9"/>
  <c r="AZE807" i="9"/>
  <c r="AZF807" i="9"/>
  <c r="AZG807" i="9"/>
  <c r="AZH807" i="9"/>
  <c r="AZI807" i="9"/>
  <c r="AZJ807" i="9"/>
  <c r="AZK807" i="9"/>
  <c r="AZL807" i="9"/>
  <c r="AZM807" i="9"/>
  <c r="AZN807" i="9"/>
  <c r="AZO807" i="9"/>
  <c r="AZP807" i="9"/>
  <c r="AZQ807" i="9"/>
  <c r="AZR807" i="9"/>
  <c r="AZS807" i="9"/>
  <c r="AZT807" i="9"/>
  <c r="AZU807" i="9"/>
  <c r="AZV807" i="9"/>
  <c r="AZW807" i="9"/>
  <c r="AZX807" i="9"/>
  <c r="AZY807" i="9"/>
  <c r="AZZ807" i="9"/>
  <c r="BAA807" i="9"/>
  <c r="BAB807" i="9"/>
  <c r="BAC807" i="9"/>
  <c r="BAD807" i="9"/>
  <c r="BAE807" i="9"/>
  <c r="BAF807" i="9"/>
  <c r="BAG807" i="9"/>
  <c r="BAH807" i="9"/>
  <c r="BAI807" i="9"/>
  <c r="BAJ807" i="9"/>
  <c r="BAK807" i="9"/>
  <c r="BAL807" i="9"/>
  <c r="BAM807" i="9"/>
  <c r="BAN807" i="9"/>
  <c r="BAO807" i="9"/>
  <c r="BAP807" i="9"/>
  <c r="BAQ807" i="9"/>
  <c r="BAR807" i="9"/>
  <c r="BAS807" i="9"/>
  <c r="BAT807" i="9"/>
  <c r="BAU807" i="9"/>
  <c r="BAV807" i="9"/>
  <c r="BAW807" i="9"/>
  <c r="BAX807" i="9"/>
  <c r="BAY807" i="9"/>
  <c r="BAZ807" i="9"/>
  <c r="BBA807" i="9"/>
  <c r="BBB807" i="9"/>
  <c r="BBC807" i="9"/>
  <c r="BBD807" i="9"/>
  <c r="BBE807" i="9"/>
  <c r="BBF807" i="9"/>
  <c r="BBG807" i="9"/>
  <c r="BBH807" i="9"/>
  <c r="BBI807" i="9"/>
  <c r="BBJ807" i="9"/>
  <c r="BBK807" i="9"/>
  <c r="BBL807" i="9"/>
  <c r="BBM807" i="9"/>
  <c r="BBN807" i="9"/>
  <c r="BBO807" i="9"/>
  <c r="BBP807" i="9"/>
  <c r="BBQ807" i="9"/>
  <c r="BBR807" i="9"/>
  <c r="BBS807" i="9"/>
  <c r="BBT807" i="9"/>
  <c r="BBU807" i="9"/>
  <c r="BBV807" i="9"/>
  <c r="BBW807" i="9"/>
  <c r="BBX807" i="9"/>
  <c r="BBY807" i="9"/>
  <c r="BBZ807" i="9"/>
  <c r="BCA807" i="9"/>
  <c r="BCB807" i="9"/>
  <c r="BCC807" i="9"/>
  <c r="BCD807" i="9"/>
  <c r="BCE807" i="9"/>
  <c r="BCF807" i="9"/>
  <c r="BCG807" i="9"/>
  <c r="BCH807" i="9"/>
  <c r="BCI807" i="9"/>
  <c r="BCJ807" i="9"/>
  <c r="BCK807" i="9"/>
  <c r="BCL807" i="9"/>
  <c r="BCM807" i="9"/>
  <c r="BCN807" i="9"/>
  <c r="BCO807" i="9"/>
  <c r="BCP807" i="9"/>
  <c r="BCQ807" i="9"/>
  <c r="BCR807" i="9"/>
  <c r="BCS807" i="9"/>
  <c r="BCT807" i="9"/>
  <c r="BCU807" i="9"/>
  <c r="BCV807" i="9"/>
  <c r="BCW807" i="9"/>
  <c r="BCX807" i="9"/>
  <c r="BCY807" i="9"/>
  <c r="BCZ807" i="9"/>
  <c r="BDA807" i="9"/>
  <c r="BDB807" i="9"/>
  <c r="BDC807" i="9"/>
  <c r="BDD807" i="9"/>
  <c r="BDE807" i="9"/>
  <c r="BDF807" i="9"/>
  <c r="BDG807" i="9"/>
  <c r="BDH807" i="9"/>
  <c r="BDI807" i="9"/>
  <c r="BDJ807" i="9"/>
  <c r="BDK807" i="9"/>
  <c r="BDL807" i="9"/>
  <c r="BDM807" i="9"/>
  <c r="BDN807" i="9"/>
  <c r="BDO807" i="9"/>
  <c r="BDP807" i="9"/>
  <c r="BDQ807" i="9"/>
  <c r="BDR807" i="9"/>
  <c r="BDS807" i="9"/>
  <c r="BDT807" i="9"/>
  <c r="BDU807" i="9"/>
  <c r="BDV807" i="9"/>
  <c r="BDW807" i="9"/>
  <c r="BDX807" i="9"/>
  <c r="BDY807" i="9"/>
  <c r="BDZ807" i="9"/>
  <c r="BEA807" i="9"/>
  <c r="BEB807" i="9"/>
  <c r="BEC807" i="9"/>
  <c r="BED807" i="9"/>
  <c r="BEE807" i="9"/>
  <c r="BEF807" i="9"/>
  <c r="BEG807" i="9"/>
  <c r="BEH807" i="9"/>
  <c r="BEI807" i="9"/>
  <c r="BEJ807" i="9"/>
  <c r="BEK807" i="9"/>
  <c r="BEL807" i="9"/>
  <c r="BEM807" i="9"/>
  <c r="BEN807" i="9"/>
  <c r="BEO807" i="9"/>
  <c r="BEP807" i="9"/>
  <c r="BEQ807" i="9"/>
  <c r="BER807" i="9"/>
  <c r="BES807" i="9"/>
  <c r="BET807" i="9"/>
  <c r="BEU807" i="9"/>
  <c r="BEV807" i="9"/>
  <c r="BEW807" i="9"/>
  <c r="BEX807" i="9"/>
  <c r="BEY807" i="9"/>
  <c r="BEZ807" i="9"/>
  <c r="BFA807" i="9"/>
  <c r="BFB807" i="9"/>
  <c r="BFC807" i="9"/>
  <c r="BFD807" i="9"/>
  <c r="BFE807" i="9"/>
  <c r="BFF807" i="9"/>
  <c r="BFG807" i="9"/>
  <c r="BFH807" i="9"/>
  <c r="BFI807" i="9"/>
  <c r="BFJ807" i="9"/>
  <c r="BFK807" i="9"/>
  <c r="BFL807" i="9"/>
  <c r="BFM807" i="9"/>
  <c r="BFN807" i="9"/>
  <c r="BFO807" i="9"/>
  <c r="BFP807" i="9"/>
  <c r="BFQ807" i="9"/>
  <c r="BFR807" i="9"/>
  <c r="BFS807" i="9"/>
  <c r="BFT807" i="9"/>
  <c r="BFU807" i="9"/>
  <c r="BFV807" i="9"/>
  <c r="BFW807" i="9"/>
  <c r="BFX807" i="9"/>
  <c r="BFY807" i="9"/>
  <c r="BFZ807" i="9"/>
  <c r="BGA807" i="9"/>
  <c r="BGB807" i="9"/>
  <c r="BGC807" i="9"/>
  <c r="BGD807" i="9"/>
  <c r="BGE807" i="9"/>
  <c r="BGF807" i="9"/>
  <c r="BGG807" i="9"/>
  <c r="BGH807" i="9"/>
  <c r="BGI807" i="9"/>
  <c r="BGJ807" i="9"/>
  <c r="BGK807" i="9"/>
  <c r="BGL807" i="9"/>
  <c r="BGM807" i="9"/>
  <c r="BGN807" i="9"/>
  <c r="BGO807" i="9"/>
  <c r="BGP807" i="9"/>
  <c r="BGQ807" i="9"/>
  <c r="BGR807" i="9"/>
  <c r="BGS807" i="9"/>
  <c r="BGT807" i="9"/>
  <c r="BGU807" i="9"/>
  <c r="BGV807" i="9"/>
  <c r="BGW807" i="9"/>
  <c r="BGX807" i="9"/>
  <c r="BGY807" i="9"/>
  <c r="BGZ807" i="9"/>
  <c r="BHA807" i="9"/>
  <c r="BHB807" i="9"/>
  <c r="BHC807" i="9"/>
  <c r="BHD807" i="9"/>
  <c r="BHE807" i="9"/>
  <c r="BHF807" i="9"/>
  <c r="BHG807" i="9"/>
  <c r="BHH807" i="9"/>
  <c r="BHI807" i="9"/>
  <c r="BHJ807" i="9"/>
  <c r="BHK807" i="9"/>
  <c r="BHL807" i="9"/>
  <c r="BHM807" i="9"/>
  <c r="BHN807" i="9"/>
  <c r="BHO807" i="9"/>
  <c r="BHP807" i="9"/>
  <c r="BHQ807" i="9"/>
  <c r="BHR807" i="9"/>
  <c r="BHS807" i="9"/>
  <c r="BHT807" i="9"/>
  <c r="BHU807" i="9"/>
  <c r="BHV807" i="9"/>
  <c r="BHW807" i="9"/>
  <c r="BHX807" i="9"/>
  <c r="BHY807" i="9"/>
  <c r="BHZ807" i="9"/>
  <c r="BIA807" i="9"/>
  <c r="BIB807" i="9"/>
  <c r="BIC807" i="9"/>
  <c r="BID807" i="9"/>
  <c r="BIE807" i="9"/>
  <c r="BIF807" i="9"/>
  <c r="BIG807" i="9"/>
  <c r="BIH807" i="9"/>
  <c r="BII807" i="9"/>
  <c r="BIJ807" i="9"/>
  <c r="BIK807" i="9"/>
  <c r="BIL807" i="9"/>
  <c r="BIM807" i="9"/>
  <c r="BIN807" i="9"/>
  <c r="BIO807" i="9"/>
  <c r="BIP807" i="9"/>
  <c r="BIQ807" i="9"/>
  <c r="BIR807" i="9"/>
  <c r="BIS807" i="9"/>
  <c r="BIT807" i="9"/>
  <c r="BIU807" i="9"/>
  <c r="BIV807" i="9"/>
  <c r="AFQ808" i="9"/>
  <c r="AFR808" i="9"/>
  <c r="AFS808" i="9"/>
  <c r="AFT808" i="9"/>
  <c r="AFU808" i="9"/>
  <c r="AFV808" i="9"/>
  <c r="AFW808" i="9"/>
  <c r="AFX808" i="9"/>
  <c r="AFY808" i="9"/>
  <c r="AFZ808" i="9"/>
  <c r="AGA808" i="9"/>
  <c r="AGB808" i="9"/>
  <c r="AGC808" i="9"/>
  <c r="AGD808" i="9"/>
  <c r="AGE808" i="9"/>
  <c r="AGF808" i="9"/>
  <c r="AGG808" i="9"/>
  <c r="AGH808" i="9"/>
  <c r="AGI808" i="9"/>
  <c r="AGJ808" i="9"/>
  <c r="AGK808" i="9"/>
  <c r="AGL808" i="9"/>
  <c r="AGM808" i="9"/>
  <c r="AGN808" i="9"/>
  <c r="AGO808" i="9"/>
  <c r="AGP808" i="9"/>
  <c r="AGQ808" i="9"/>
  <c r="AGR808" i="9"/>
  <c r="AGS808" i="9"/>
  <c r="AGT808" i="9"/>
  <c r="AGU808" i="9"/>
  <c r="AGV808" i="9"/>
  <c r="AGW808" i="9"/>
  <c r="AGX808" i="9"/>
  <c r="AGY808" i="9"/>
  <c r="AGZ808" i="9"/>
  <c r="AHA808" i="9"/>
  <c r="AHB808" i="9"/>
  <c r="AHC808" i="9"/>
  <c r="AHD808" i="9"/>
  <c r="AHE808" i="9"/>
  <c r="AHF808" i="9"/>
  <c r="AHG808" i="9"/>
  <c r="AHH808" i="9"/>
  <c r="AHI808" i="9"/>
  <c r="AHJ808" i="9"/>
  <c r="AHK808" i="9"/>
  <c r="AHL808" i="9"/>
  <c r="AHM808" i="9"/>
  <c r="AHN808" i="9"/>
  <c r="AHO808" i="9"/>
  <c r="AHP808" i="9"/>
  <c r="AHQ808" i="9"/>
  <c r="AHR808" i="9"/>
  <c r="AHS808" i="9"/>
  <c r="AHT808" i="9"/>
  <c r="AHU808" i="9"/>
  <c r="AHV808" i="9"/>
  <c r="AHW808" i="9"/>
  <c r="AHX808" i="9"/>
  <c r="AHY808" i="9"/>
  <c r="AHZ808" i="9"/>
  <c r="AIA808" i="9"/>
  <c r="AIB808" i="9"/>
  <c r="AIC808" i="9"/>
  <c r="AID808" i="9"/>
  <c r="AIE808" i="9"/>
  <c r="AIF808" i="9"/>
  <c r="AIG808" i="9"/>
  <c r="AIH808" i="9"/>
  <c r="AII808" i="9"/>
  <c r="AIJ808" i="9"/>
  <c r="AIK808" i="9"/>
  <c r="AIL808" i="9"/>
  <c r="AIM808" i="9"/>
  <c r="AIN808" i="9"/>
  <c r="AIO808" i="9"/>
  <c r="AIP808" i="9"/>
  <c r="AIQ808" i="9"/>
  <c r="AIR808" i="9"/>
  <c r="AIS808" i="9"/>
  <c r="AIT808" i="9"/>
  <c r="AIU808" i="9"/>
  <c r="AIV808" i="9"/>
  <c r="AIW808" i="9"/>
  <c r="AIX808" i="9"/>
  <c r="AIY808" i="9"/>
  <c r="AIZ808" i="9"/>
  <c r="AJA808" i="9"/>
  <c r="AJB808" i="9"/>
  <c r="AJC808" i="9"/>
  <c r="AJD808" i="9"/>
  <c r="AJE808" i="9"/>
  <c r="AJF808" i="9"/>
  <c r="AJG808" i="9"/>
  <c r="AJH808" i="9"/>
  <c r="AJI808" i="9"/>
  <c r="AJJ808" i="9"/>
  <c r="AJK808" i="9"/>
  <c r="AJL808" i="9"/>
  <c r="AJM808" i="9"/>
  <c r="AJN808" i="9"/>
  <c r="AJO808" i="9"/>
  <c r="AJP808" i="9"/>
  <c r="AJQ808" i="9"/>
  <c r="AJR808" i="9"/>
  <c r="AJS808" i="9"/>
  <c r="AJT808" i="9"/>
  <c r="AJU808" i="9"/>
  <c r="AJV808" i="9"/>
  <c r="AJW808" i="9"/>
  <c r="AJX808" i="9"/>
  <c r="AJY808" i="9"/>
  <c r="AJZ808" i="9"/>
  <c r="AKA808" i="9"/>
  <c r="AKB808" i="9"/>
  <c r="AKC808" i="9"/>
  <c r="AKD808" i="9"/>
  <c r="AKE808" i="9"/>
  <c r="AKF808" i="9"/>
  <c r="AKG808" i="9"/>
  <c r="AKH808" i="9"/>
  <c r="AKI808" i="9"/>
  <c r="AKJ808" i="9"/>
  <c r="AKK808" i="9"/>
  <c r="AKL808" i="9"/>
  <c r="AKM808" i="9"/>
  <c r="AKN808" i="9"/>
  <c r="AKO808" i="9"/>
  <c r="AKP808" i="9"/>
  <c r="AKQ808" i="9"/>
  <c r="AKR808" i="9"/>
  <c r="AKS808" i="9"/>
  <c r="AKT808" i="9"/>
  <c r="AKU808" i="9"/>
  <c r="AKV808" i="9"/>
  <c r="AKW808" i="9"/>
  <c r="AKX808" i="9"/>
  <c r="AKY808" i="9"/>
  <c r="AKZ808" i="9"/>
  <c r="ALA808" i="9"/>
  <c r="ALB808" i="9"/>
  <c r="ALC808" i="9"/>
  <c r="ALD808" i="9"/>
  <c r="ALE808" i="9"/>
  <c r="ALF808" i="9"/>
  <c r="ALG808" i="9"/>
  <c r="ALH808" i="9"/>
  <c r="ALI808" i="9"/>
  <c r="ALJ808" i="9"/>
  <c r="ALK808" i="9"/>
  <c r="ALL808" i="9"/>
  <c r="ALM808" i="9"/>
  <c r="ALN808" i="9"/>
  <c r="ALO808" i="9"/>
  <c r="ALP808" i="9"/>
  <c r="ALQ808" i="9"/>
  <c r="ALR808" i="9"/>
  <c r="ALS808" i="9"/>
  <c r="ALT808" i="9"/>
  <c r="ALU808" i="9"/>
  <c r="ALV808" i="9"/>
  <c r="ALW808" i="9"/>
  <c r="ALX808" i="9"/>
  <c r="ALY808" i="9"/>
  <c r="ALZ808" i="9"/>
  <c r="AMA808" i="9"/>
  <c r="AMB808" i="9"/>
  <c r="AMC808" i="9"/>
  <c r="AMD808" i="9"/>
  <c r="AME808" i="9"/>
  <c r="AMF808" i="9"/>
  <c r="AMG808" i="9"/>
  <c r="AMH808" i="9"/>
  <c r="AMI808" i="9"/>
  <c r="AMJ808" i="9"/>
  <c r="AMK808" i="9"/>
  <c r="AML808" i="9"/>
  <c r="AMM808" i="9"/>
  <c r="AMN808" i="9"/>
  <c r="AMO808" i="9"/>
  <c r="AMP808" i="9"/>
  <c r="AMQ808" i="9"/>
  <c r="AMR808" i="9"/>
  <c r="AMS808" i="9"/>
  <c r="AMT808" i="9"/>
  <c r="AMU808" i="9"/>
  <c r="AMV808" i="9"/>
  <c r="AMW808" i="9"/>
  <c r="AMX808" i="9"/>
  <c r="AMY808" i="9"/>
  <c r="AMZ808" i="9"/>
  <c r="ANA808" i="9"/>
  <c r="ANB808" i="9"/>
  <c r="ANC808" i="9"/>
  <c r="AND808" i="9"/>
  <c r="ANE808" i="9"/>
  <c r="ANF808" i="9"/>
  <c r="ANG808" i="9"/>
  <c r="ANH808" i="9"/>
  <c r="ANI808" i="9"/>
  <c r="ANJ808" i="9"/>
  <c r="ANK808" i="9"/>
  <c r="ANL808" i="9"/>
  <c r="ANM808" i="9"/>
  <c r="ANN808" i="9"/>
  <c r="ANO808" i="9"/>
  <c r="ANP808" i="9"/>
  <c r="ANQ808" i="9"/>
  <c r="ANR808" i="9"/>
  <c r="ANS808" i="9"/>
  <c r="ANT808" i="9"/>
  <c r="ANU808" i="9"/>
  <c r="ANV808" i="9"/>
  <c r="ANW808" i="9"/>
  <c r="ANX808" i="9"/>
  <c r="ANY808" i="9"/>
  <c r="ANZ808" i="9"/>
  <c r="AOA808" i="9"/>
  <c r="AOB808" i="9"/>
  <c r="AOC808" i="9"/>
  <c r="AOD808" i="9"/>
  <c r="AOE808" i="9"/>
  <c r="AOF808" i="9"/>
  <c r="AOG808" i="9"/>
  <c r="AOH808" i="9"/>
  <c r="AOI808" i="9"/>
  <c r="AOJ808" i="9"/>
  <c r="AOK808" i="9"/>
  <c r="AOL808" i="9"/>
  <c r="AOM808" i="9"/>
  <c r="AON808" i="9"/>
  <c r="AOO808" i="9"/>
  <c r="AOP808" i="9"/>
  <c r="AOQ808" i="9"/>
  <c r="AOR808" i="9"/>
  <c r="AOS808" i="9"/>
  <c r="AOT808" i="9"/>
  <c r="AOU808" i="9"/>
  <c r="AOV808" i="9"/>
  <c r="AOW808" i="9"/>
  <c r="AOX808" i="9"/>
  <c r="AOY808" i="9"/>
  <c r="AOZ808" i="9"/>
  <c r="APA808" i="9"/>
  <c r="APB808" i="9"/>
  <c r="APC808" i="9"/>
  <c r="APD808" i="9"/>
  <c r="APE808" i="9"/>
  <c r="APF808" i="9"/>
  <c r="APG808" i="9"/>
  <c r="APH808" i="9"/>
  <c r="API808" i="9"/>
  <c r="APJ808" i="9"/>
  <c r="APK808" i="9"/>
  <c r="APL808" i="9"/>
  <c r="APM808" i="9"/>
  <c r="APN808" i="9"/>
  <c r="APO808" i="9"/>
  <c r="APP808" i="9"/>
  <c r="APQ808" i="9"/>
  <c r="APR808" i="9"/>
  <c r="APS808" i="9"/>
  <c r="APT808" i="9"/>
  <c r="APU808" i="9"/>
  <c r="APV808" i="9"/>
  <c r="APW808" i="9"/>
  <c r="APX808" i="9"/>
  <c r="APY808" i="9"/>
  <c r="APZ808" i="9"/>
  <c r="AQA808" i="9"/>
  <c r="AQB808" i="9"/>
  <c r="AQC808" i="9"/>
  <c r="AQD808" i="9"/>
  <c r="AQE808" i="9"/>
  <c r="AQF808" i="9"/>
  <c r="AQG808" i="9"/>
  <c r="AQH808" i="9"/>
  <c r="AQI808" i="9"/>
  <c r="AQJ808" i="9"/>
  <c r="AQK808" i="9"/>
  <c r="AQL808" i="9"/>
  <c r="AQM808" i="9"/>
  <c r="AQN808" i="9"/>
  <c r="AQO808" i="9"/>
  <c r="AQP808" i="9"/>
  <c r="AQQ808" i="9"/>
  <c r="AQR808" i="9"/>
  <c r="AQS808" i="9"/>
  <c r="AQT808" i="9"/>
  <c r="AQU808" i="9"/>
  <c r="AQV808" i="9"/>
  <c r="AQW808" i="9"/>
  <c r="AQX808" i="9"/>
  <c r="AQY808" i="9"/>
  <c r="AQZ808" i="9"/>
  <c r="ARA808" i="9"/>
  <c r="ARB808" i="9"/>
  <c r="ARC808" i="9"/>
  <c r="ARD808" i="9"/>
  <c r="ARE808" i="9"/>
  <c r="ARF808" i="9"/>
  <c r="ARG808" i="9"/>
  <c r="ARH808" i="9"/>
  <c r="ARI808" i="9"/>
  <c r="ARJ808" i="9"/>
  <c r="ARK808" i="9"/>
  <c r="ARL808" i="9"/>
  <c r="ARM808" i="9"/>
  <c r="ARN808" i="9"/>
  <c r="ARO808" i="9"/>
  <c r="ARP808" i="9"/>
  <c r="ARQ808" i="9"/>
  <c r="ARR808" i="9"/>
  <c r="ARS808" i="9"/>
  <c r="ART808" i="9"/>
  <c r="ARU808" i="9"/>
  <c r="ARV808" i="9"/>
  <c r="ARW808" i="9"/>
  <c r="ARX808" i="9"/>
  <c r="ARY808" i="9"/>
  <c r="ARZ808" i="9"/>
  <c r="ASA808" i="9"/>
  <c r="ASB808" i="9"/>
  <c r="ASC808" i="9"/>
  <c r="ASD808" i="9"/>
  <c r="ASE808" i="9"/>
  <c r="ASF808" i="9"/>
  <c r="ASG808" i="9"/>
  <c r="ASH808" i="9"/>
  <c r="ASI808" i="9"/>
  <c r="ASJ808" i="9"/>
  <c r="ASK808" i="9"/>
  <c r="ASL808" i="9"/>
  <c r="ASM808" i="9"/>
  <c r="ASN808" i="9"/>
  <c r="ASO808" i="9"/>
  <c r="ASP808" i="9"/>
  <c r="ASQ808" i="9"/>
  <c r="ASR808" i="9"/>
  <c r="ASS808" i="9"/>
  <c r="AST808" i="9"/>
  <c r="ASU808" i="9"/>
  <c r="ASV808" i="9"/>
  <c r="ASW808" i="9"/>
  <c r="ASX808" i="9"/>
  <c r="ASY808" i="9"/>
  <c r="ASZ808" i="9"/>
  <c r="ATA808" i="9"/>
  <c r="ATB808" i="9"/>
  <c r="ATC808" i="9"/>
  <c r="ATD808" i="9"/>
  <c r="ATE808" i="9"/>
  <c r="ATF808" i="9"/>
  <c r="ATG808" i="9"/>
  <c r="ATH808" i="9"/>
  <c r="ATI808" i="9"/>
  <c r="ATJ808" i="9"/>
  <c r="ATK808" i="9"/>
  <c r="ATL808" i="9"/>
  <c r="ATM808" i="9"/>
  <c r="ATN808" i="9"/>
  <c r="ATO808" i="9"/>
  <c r="ATP808" i="9"/>
  <c r="ATQ808" i="9"/>
  <c r="ATR808" i="9"/>
  <c r="ATS808" i="9"/>
  <c r="ATT808" i="9"/>
  <c r="ATU808" i="9"/>
  <c r="ATV808" i="9"/>
  <c r="ATW808" i="9"/>
  <c r="ATX808" i="9"/>
  <c r="ATY808" i="9"/>
  <c r="ATZ808" i="9"/>
  <c r="AUA808" i="9"/>
  <c r="AUB808" i="9"/>
  <c r="AUC808" i="9"/>
  <c r="AUD808" i="9"/>
  <c r="AUE808" i="9"/>
  <c r="AUF808" i="9"/>
  <c r="AUG808" i="9"/>
  <c r="AUH808" i="9"/>
  <c r="AUI808" i="9"/>
  <c r="AUJ808" i="9"/>
  <c r="AUK808" i="9"/>
  <c r="AUL808" i="9"/>
  <c r="AUM808" i="9"/>
  <c r="AUN808" i="9"/>
  <c r="AUO808" i="9"/>
  <c r="AUP808" i="9"/>
  <c r="AUQ808" i="9"/>
  <c r="AUR808" i="9"/>
  <c r="AUS808" i="9"/>
  <c r="AUT808" i="9"/>
  <c r="AUU808" i="9"/>
  <c r="AUV808" i="9"/>
  <c r="AUW808" i="9"/>
  <c r="AUX808" i="9"/>
  <c r="AUY808" i="9"/>
  <c r="AUZ808" i="9"/>
  <c r="AVA808" i="9"/>
  <c r="AVB808" i="9"/>
  <c r="AVC808" i="9"/>
  <c r="AVD808" i="9"/>
  <c r="AVE808" i="9"/>
  <c r="AVF808" i="9"/>
  <c r="AVG808" i="9"/>
  <c r="AVH808" i="9"/>
  <c r="AVI808" i="9"/>
  <c r="AVJ808" i="9"/>
  <c r="AVK808" i="9"/>
  <c r="AVL808" i="9"/>
  <c r="AVM808" i="9"/>
  <c r="AVN808" i="9"/>
  <c r="AVO808" i="9"/>
  <c r="AVP808" i="9"/>
  <c r="AVQ808" i="9"/>
  <c r="AVR808" i="9"/>
  <c r="AVS808" i="9"/>
  <c r="AVT808" i="9"/>
  <c r="AVU808" i="9"/>
  <c r="AVV808" i="9"/>
  <c r="AVW808" i="9"/>
  <c r="AVX808" i="9"/>
  <c r="AVY808" i="9"/>
  <c r="AVZ808" i="9"/>
  <c r="AWA808" i="9"/>
  <c r="AWB808" i="9"/>
  <c r="AWC808" i="9"/>
  <c r="AWD808" i="9"/>
  <c r="AWE808" i="9"/>
  <c r="AWF808" i="9"/>
  <c r="AWG808" i="9"/>
  <c r="AWH808" i="9"/>
  <c r="AWI808" i="9"/>
  <c r="AWJ808" i="9"/>
  <c r="AWK808" i="9"/>
  <c r="AWL808" i="9"/>
  <c r="AWM808" i="9"/>
  <c r="AWN808" i="9"/>
  <c r="AWO808" i="9"/>
  <c r="AWP808" i="9"/>
  <c r="AWQ808" i="9"/>
  <c r="AWR808" i="9"/>
  <c r="AWS808" i="9"/>
  <c r="AWT808" i="9"/>
  <c r="AWU808" i="9"/>
  <c r="AWV808" i="9"/>
  <c r="AWW808" i="9"/>
  <c r="AWX808" i="9"/>
  <c r="AWY808" i="9"/>
  <c r="AWZ808" i="9"/>
  <c r="AXA808" i="9"/>
  <c r="AXB808" i="9"/>
  <c r="AXC808" i="9"/>
  <c r="AXD808" i="9"/>
  <c r="AXE808" i="9"/>
  <c r="AXF808" i="9"/>
  <c r="AXG808" i="9"/>
  <c r="AXH808" i="9"/>
  <c r="AXI808" i="9"/>
  <c r="AXJ808" i="9"/>
  <c r="AXK808" i="9"/>
  <c r="AXL808" i="9"/>
  <c r="AXM808" i="9"/>
  <c r="AXN808" i="9"/>
  <c r="AXO808" i="9"/>
  <c r="AXP808" i="9"/>
  <c r="AXQ808" i="9"/>
  <c r="AXR808" i="9"/>
  <c r="AXS808" i="9"/>
  <c r="AXT808" i="9"/>
  <c r="AXU808" i="9"/>
  <c r="AXV808" i="9"/>
  <c r="AXW808" i="9"/>
  <c r="AXX808" i="9"/>
  <c r="AXY808" i="9"/>
  <c r="AXZ808" i="9"/>
  <c r="AYA808" i="9"/>
  <c r="AYB808" i="9"/>
  <c r="AYC808" i="9"/>
  <c r="AYD808" i="9"/>
  <c r="AYE808" i="9"/>
  <c r="AYF808" i="9"/>
  <c r="AYG808" i="9"/>
  <c r="AYH808" i="9"/>
  <c r="AYI808" i="9"/>
  <c r="AYJ808" i="9"/>
  <c r="AYK808" i="9"/>
  <c r="AYL808" i="9"/>
  <c r="AYM808" i="9"/>
  <c r="AYN808" i="9"/>
  <c r="AYO808" i="9"/>
  <c r="AYP808" i="9"/>
  <c r="AYQ808" i="9"/>
  <c r="AYR808" i="9"/>
  <c r="AYS808" i="9"/>
  <c r="AYT808" i="9"/>
  <c r="AYU808" i="9"/>
  <c r="AYV808" i="9"/>
  <c r="AYW808" i="9"/>
  <c r="AYX808" i="9"/>
  <c r="AYY808" i="9"/>
  <c r="AYZ808" i="9"/>
  <c r="AZA808" i="9"/>
  <c r="AZB808" i="9"/>
  <c r="AZC808" i="9"/>
  <c r="AZD808" i="9"/>
  <c r="AZE808" i="9"/>
  <c r="AZF808" i="9"/>
  <c r="AZG808" i="9"/>
  <c r="AZH808" i="9"/>
  <c r="AZI808" i="9"/>
  <c r="AZJ808" i="9"/>
  <c r="AZK808" i="9"/>
  <c r="AZL808" i="9"/>
  <c r="AZM808" i="9"/>
  <c r="AZN808" i="9"/>
  <c r="AZO808" i="9"/>
  <c r="AZP808" i="9"/>
  <c r="AZQ808" i="9"/>
  <c r="AZR808" i="9"/>
  <c r="AZS808" i="9"/>
  <c r="AZT808" i="9"/>
  <c r="AZU808" i="9"/>
  <c r="AZV808" i="9"/>
  <c r="AZW808" i="9"/>
  <c r="AZX808" i="9"/>
  <c r="AZY808" i="9"/>
  <c r="AZZ808" i="9"/>
  <c r="BAA808" i="9"/>
  <c r="BAB808" i="9"/>
  <c r="BAC808" i="9"/>
  <c r="BAD808" i="9"/>
  <c r="BAE808" i="9"/>
  <c r="BAF808" i="9"/>
  <c r="BAG808" i="9"/>
  <c r="BAH808" i="9"/>
  <c r="BAI808" i="9"/>
  <c r="BAJ808" i="9"/>
  <c r="BAK808" i="9"/>
  <c r="BAL808" i="9"/>
  <c r="BAM808" i="9"/>
  <c r="BAN808" i="9"/>
  <c r="BAO808" i="9"/>
  <c r="BAP808" i="9"/>
  <c r="BAQ808" i="9"/>
  <c r="BAR808" i="9"/>
  <c r="BAS808" i="9"/>
  <c r="BAT808" i="9"/>
  <c r="BAU808" i="9"/>
  <c r="BAV808" i="9"/>
  <c r="BAW808" i="9"/>
  <c r="BAX808" i="9"/>
  <c r="BAY808" i="9"/>
  <c r="BAZ808" i="9"/>
  <c r="BBA808" i="9"/>
  <c r="BBB808" i="9"/>
  <c r="BBC808" i="9"/>
  <c r="BBD808" i="9"/>
  <c r="BBE808" i="9"/>
  <c r="BBF808" i="9"/>
  <c r="BBG808" i="9"/>
  <c r="BBH808" i="9"/>
  <c r="BBI808" i="9"/>
  <c r="BBJ808" i="9"/>
  <c r="BBK808" i="9"/>
  <c r="BBL808" i="9"/>
  <c r="BBM808" i="9"/>
  <c r="BBN808" i="9"/>
  <c r="BBO808" i="9"/>
  <c r="BBP808" i="9"/>
  <c r="BBQ808" i="9"/>
  <c r="BBR808" i="9"/>
  <c r="BBS808" i="9"/>
  <c r="BBT808" i="9"/>
  <c r="BBU808" i="9"/>
  <c r="BBV808" i="9"/>
  <c r="BBW808" i="9"/>
  <c r="BBX808" i="9"/>
  <c r="BBY808" i="9"/>
  <c r="BBZ808" i="9"/>
  <c r="BCA808" i="9"/>
  <c r="BCB808" i="9"/>
  <c r="BCC808" i="9"/>
  <c r="BCD808" i="9"/>
  <c r="BCE808" i="9"/>
  <c r="BCF808" i="9"/>
  <c r="BCG808" i="9"/>
  <c r="BCH808" i="9"/>
  <c r="BCI808" i="9"/>
  <c r="BCJ808" i="9"/>
  <c r="BCK808" i="9"/>
  <c r="BCL808" i="9"/>
  <c r="BCM808" i="9"/>
  <c r="BCN808" i="9"/>
  <c r="BCO808" i="9"/>
  <c r="BCP808" i="9"/>
  <c r="BCQ808" i="9"/>
  <c r="BCR808" i="9"/>
  <c r="BCS808" i="9"/>
  <c r="BCT808" i="9"/>
  <c r="BCU808" i="9"/>
  <c r="BCV808" i="9"/>
  <c r="BCW808" i="9"/>
  <c r="BCX808" i="9"/>
  <c r="BCY808" i="9"/>
  <c r="BCZ808" i="9"/>
  <c r="BDA808" i="9"/>
  <c r="BDB808" i="9"/>
  <c r="BDC808" i="9"/>
  <c r="BDD808" i="9"/>
  <c r="BDE808" i="9"/>
  <c r="BDF808" i="9"/>
  <c r="BDG808" i="9"/>
  <c r="BDH808" i="9"/>
  <c r="BDI808" i="9"/>
  <c r="BDJ808" i="9"/>
  <c r="BDK808" i="9"/>
  <c r="BDL808" i="9"/>
  <c r="BDM808" i="9"/>
  <c r="BDN808" i="9"/>
  <c r="BDO808" i="9"/>
  <c r="BDP808" i="9"/>
  <c r="BDQ808" i="9"/>
  <c r="BDR808" i="9"/>
  <c r="BDS808" i="9"/>
  <c r="BDT808" i="9"/>
  <c r="BDU808" i="9"/>
  <c r="BDV808" i="9"/>
  <c r="BDW808" i="9"/>
  <c r="BDX808" i="9"/>
  <c r="BDY808" i="9"/>
  <c r="BDZ808" i="9"/>
  <c r="BEA808" i="9"/>
  <c r="BEB808" i="9"/>
  <c r="BEC808" i="9"/>
  <c r="BED808" i="9"/>
  <c r="BEE808" i="9"/>
  <c r="BEF808" i="9"/>
  <c r="BEG808" i="9"/>
  <c r="BEH808" i="9"/>
  <c r="BEI808" i="9"/>
  <c r="BEJ808" i="9"/>
  <c r="BEK808" i="9"/>
  <c r="BEL808" i="9"/>
  <c r="BEM808" i="9"/>
  <c r="BEN808" i="9"/>
  <c r="BEO808" i="9"/>
  <c r="BEP808" i="9"/>
  <c r="BEQ808" i="9"/>
  <c r="BER808" i="9"/>
  <c r="BES808" i="9"/>
  <c r="BET808" i="9"/>
  <c r="BEU808" i="9"/>
  <c r="BEV808" i="9"/>
  <c r="BEW808" i="9"/>
  <c r="BEX808" i="9"/>
  <c r="BEY808" i="9"/>
  <c r="BEZ808" i="9"/>
  <c r="BFA808" i="9"/>
  <c r="BFB808" i="9"/>
  <c r="BFC808" i="9"/>
  <c r="BFD808" i="9"/>
  <c r="BFE808" i="9"/>
  <c r="BFF808" i="9"/>
  <c r="BFG808" i="9"/>
  <c r="BFH808" i="9"/>
  <c r="BFI808" i="9"/>
  <c r="BFJ808" i="9"/>
  <c r="BFK808" i="9"/>
  <c r="BFL808" i="9"/>
  <c r="BFM808" i="9"/>
  <c r="BFN808" i="9"/>
  <c r="BFO808" i="9"/>
  <c r="BFP808" i="9"/>
  <c r="BFQ808" i="9"/>
  <c r="BFR808" i="9"/>
  <c r="BFS808" i="9"/>
  <c r="BFT808" i="9"/>
  <c r="BFU808" i="9"/>
  <c r="BFV808" i="9"/>
  <c r="BFW808" i="9"/>
  <c r="BFX808" i="9"/>
  <c r="BFY808" i="9"/>
  <c r="BFZ808" i="9"/>
  <c r="BGA808" i="9"/>
  <c r="BGB808" i="9"/>
  <c r="BGC808" i="9"/>
  <c r="BGD808" i="9"/>
  <c r="BGE808" i="9"/>
  <c r="BGF808" i="9"/>
  <c r="BGG808" i="9"/>
  <c r="BGH808" i="9"/>
  <c r="BGI808" i="9"/>
  <c r="BGJ808" i="9"/>
  <c r="BGK808" i="9"/>
  <c r="BGL808" i="9"/>
  <c r="BGM808" i="9"/>
  <c r="BGN808" i="9"/>
  <c r="BGO808" i="9"/>
  <c r="BGP808" i="9"/>
  <c r="BGQ808" i="9"/>
  <c r="BGR808" i="9"/>
  <c r="BGS808" i="9"/>
  <c r="BGT808" i="9"/>
  <c r="BGU808" i="9"/>
  <c r="BGV808" i="9"/>
  <c r="BGW808" i="9"/>
  <c r="BGX808" i="9"/>
  <c r="BGY808" i="9"/>
  <c r="BGZ808" i="9"/>
  <c r="BHA808" i="9"/>
  <c r="BHB808" i="9"/>
  <c r="BHC808" i="9"/>
  <c r="BHD808" i="9"/>
  <c r="BHE808" i="9"/>
  <c r="BHF808" i="9"/>
  <c r="BHG808" i="9"/>
  <c r="BHH808" i="9"/>
  <c r="BHI808" i="9"/>
  <c r="BHJ808" i="9"/>
  <c r="BHK808" i="9"/>
  <c r="BHL808" i="9"/>
  <c r="BHM808" i="9"/>
  <c r="BHN808" i="9"/>
  <c r="BHO808" i="9"/>
  <c r="BHP808" i="9"/>
  <c r="BHQ808" i="9"/>
  <c r="BHR808" i="9"/>
  <c r="BHS808" i="9"/>
  <c r="BHT808" i="9"/>
  <c r="BHU808" i="9"/>
  <c r="BHV808" i="9"/>
  <c r="BHW808" i="9"/>
  <c r="BHX808" i="9"/>
  <c r="BHY808" i="9"/>
  <c r="BHZ808" i="9"/>
  <c r="BIA808" i="9"/>
  <c r="BIB808" i="9"/>
  <c r="BIC808" i="9"/>
  <c r="BID808" i="9"/>
  <c r="BIE808" i="9"/>
  <c r="BIF808" i="9"/>
  <c r="BIG808" i="9"/>
  <c r="BIH808" i="9"/>
  <c r="BII808" i="9"/>
  <c r="BIJ808" i="9"/>
  <c r="BIK808" i="9"/>
  <c r="BIL808" i="9"/>
  <c r="BIM808" i="9"/>
  <c r="BIN808" i="9"/>
  <c r="BIO808" i="9"/>
  <c r="BIP808" i="9"/>
  <c r="BIQ808" i="9"/>
  <c r="BIR808" i="9"/>
  <c r="BIS808" i="9"/>
  <c r="BIT808" i="9"/>
  <c r="BIU808" i="9"/>
  <c r="BIV808" i="9"/>
  <c r="AFQ809" i="9"/>
  <c r="AFR809" i="9"/>
  <c r="AFS809" i="9"/>
  <c r="AFT809" i="9"/>
  <c r="AFU809" i="9"/>
  <c r="AFV809" i="9"/>
  <c r="AFW809" i="9"/>
  <c r="AFX809" i="9"/>
  <c r="AFY809" i="9"/>
  <c r="AFZ809" i="9"/>
  <c r="AGA809" i="9"/>
  <c r="AGB809" i="9"/>
  <c r="AGC809" i="9"/>
  <c r="AGD809" i="9"/>
  <c r="AGE809" i="9"/>
  <c r="AGF809" i="9"/>
  <c r="AGG809" i="9"/>
  <c r="AGH809" i="9"/>
  <c r="AGI809" i="9"/>
  <c r="AGJ809" i="9"/>
  <c r="AGK809" i="9"/>
  <c r="AGL809" i="9"/>
  <c r="AGM809" i="9"/>
  <c r="AGN809" i="9"/>
  <c r="AGO809" i="9"/>
  <c r="AGP809" i="9"/>
  <c r="AGQ809" i="9"/>
  <c r="AGR809" i="9"/>
  <c r="AGS809" i="9"/>
  <c r="AGT809" i="9"/>
  <c r="AGU809" i="9"/>
  <c r="AGV809" i="9"/>
  <c r="AGW809" i="9"/>
  <c r="AGX809" i="9"/>
  <c r="AGY809" i="9"/>
  <c r="AGZ809" i="9"/>
  <c r="AHA809" i="9"/>
  <c r="AHB809" i="9"/>
  <c r="AHC809" i="9"/>
  <c r="AHD809" i="9"/>
  <c r="AHE809" i="9"/>
  <c r="AHF809" i="9"/>
  <c r="AHG809" i="9"/>
  <c r="AHH809" i="9"/>
  <c r="AHI809" i="9"/>
  <c r="AHJ809" i="9"/>
  <c r="AHK809" i="9"/>
  <c r="AHL809" i="9"/>
  <c r="AHM809" i="9"/>
  <c r="AHN809" i="9"/>
  <c r="AHO809" i="9"/>
  <c r="AHP809" i="9"/>
  <c r="AHQ809" i="9"/>
  <c r="AHR809" i="9"/>
  <c r="AHS809" i="9"/>
  <c r="AHT809" i="9"/>
  <c r="AHU809" i="9"/>
  <c r="AHV809" i="9"/>
  <c r="AHW809" i="9"/>
  <c r="AHX809" i="9"/>
  <c r="AHY809" i="9"/>
  <c r="AHZ809" i="9"/>
  <c r="AIA809" i="9"/>
  <c r="AIB809" i="9"/>
  <c r="AIC809" i="9"/>
  <c r="AID809" i="9"/>
  <c r="AIE809" i="9"/>
  <c r="AIF809" i="9"/>
  <c r="AIG809" i="9"/>
  <c r="AIH809" i="9"/>
  <c r="AII809" i="9"/>
  <c r="AIJ809" i="9"/>
  <c r="AIK809" i="9"/>
  <c r="AIL809" i="9"/>
  <c r="AIM809" i="9"/>
  <c r="AIN809" i="9"/>
  <c r="AIO809" i="9"/>
  <c r="AIP809" i="9"/>
  <c r="AIQ809" i="9"/>
  <c r="AIR809" i="9"/>
  <c r="AIS809" i="9"/>
  <c r="AIT809" i="9"/>
  <c r="AIU809" i="9"/>
  <c r="AIV809" i="9"/>
  <c r="AIW809" i="9"/>
  <c r="AIX809" i="9"/>
  <c r="AIY809" i="9"/>
  <c r="AIZ809" i="9"/>
  <c r="AJA809" i="9"/>
  <c r="AJB809" i="9"/>
  <c r="AJC809" i="9"/>
  <c r="AJD809" i="9"/>
  <c r="AJE809" i="9"/>
  <c r="AJF809" i="9"/>
  <c r="AJG809" i="9"/>
  <c r="AJH809" i="9"/>
  <c r="AJI809" i="9"/>
  <c r="AJJ809" i="9"/>
  <c r="AJK809" i="9"/>
  <c r="AJL809" i="9"/>
  <c r="AJM809" i="9"/>
  <c r="AJN809" i="9"/>
  <c r="AJO809" i="9"/>
  <c r="AJP809" i="9"/>
  <c r="AJQ809" i="9"/>
  <c r="AJR809" i="9"/>
  <c r="AJS809" i="9"/>
  <c r="AJT809" i="9"/>
  <c r="AJU809" i="9"/>
  <c r="AJV809" i="9"/>
  <c r="AJW809" i="9"/>
  <c r="AJX809" i="9"/>
  <c r="AJY809" i="9"/>
  <c r="AJZ809" i="9"/>
  <c r="AKA809" i="9"/>
  <c r="AKB809" i="9"/>
  <c r="AKC809" i="9"/>
  <c r="AKD809" i="9"/>
  <c r="AKE809" i="9"/>
  <c r="AKF809" i="9"/>
  <c r="AKG809" i="9"/>
  <c r="AKH809" i="9"/>
  <c r="AKI809" i="9"/>
  <c r="AKJ809" i="9"/>
  <c r="AKK809" i="9"/>
  <c r="AKL809" i="9"/>
  <c r="AKM809" i="9"/>
  <c r="AKN809" i="9"/>
  <c r="AKO809" i="9"/>
  <c r="AKP809" i="9"/>
  <c r="AKQ809" i="9"/>
  <c r="AKR809" i="9"/>
  <c r="AKS809" i="9"/>
  <c r="AKT809" i="9"/>
  <c r="AKU809" i="9"/>
  <c r="AKV809" i="9"/>
  <c r="AKW809" i="9"/>
  <c r="AKX809" i="9"/>
  <c r="AKY809" i="9"/>
  <c r="AKZ809" i="9"/>
  <c r="ALA809" i="9"/>
  <c r="ALB809" i="9"/>
  <c r="ALC809" i="9"/>
  <c r="ALD809" i="9"/>
  <c r="ALE809" i="9"/>
  <c r="ALF809" i="9"/>
  <c r="ALG809" i="9"/>
  <c r="ALH809" i="9"/>
  <c r="ALI809" i="9"/>
  <c r="ALJ809" i="9"/>
  <c r="ALK809" i="9"/>
  <c r="ALL809" i="9"/>
  <c r="ALM809" i="9"/>
  <c r="ALN809" i="9"/>
  <c r="ALO809" i="9"/>
  <c r="ALP809" i="9"/>
  <c r="ALQ809" i="9"/>
  <c r="ALR809" i="9"/>
  <c r="ALS809" i="9"/>
  <c r="ALT809" i="9"/>
  <c r="ALU809" i="9"/>
  <c r="ALV809" i="9"/>
  <c r="ALW809" i="9"/>
  <c r="ALX809" i="9"/>
  <c r="ALY809" i="9"/>
  <c r="ALZ809" i="9"/>
  <c r="AMA809" i="9"/>
  <c r="AMB809" i="9"/>
  <c r="AMC809" i="9"/>
  <c r="AMD809" i="9"/>
  <c r="AME809" i="9"/>
  <c r="AMF809" i="9"/>
  <c r="AMG809" i="9"/>
  <c r="AMH809" i="9"/>
  <c r="AMI809" i="9"/>
  <c r="AMJ809" i="9"/>
  <c r="AMK809" i="9"/>
  <c r="AML809" i="9"/>
  <c r="AMM809" i="9"/>
  <c r="AMN809" i="9"/>
  <c r="AMO809" i="9"/>
  <c r="AMP809" i="9"/>
  <c r="AMQ809" i="9"/>
  <c r="AMR809" i="9"/>
  <c r="AMS809" i="9"/>
  <c r="AMT809" i="9"/>
  <c r="AMU809" i="9"/>
  <c r="AMV809" i="9"/>
  <c r="AMW809" i="9"/>
  <c r="AMX809" i="9"/>
  <c r="AMY809" i="9"/>
  <c r="AMZ809" i="9"/>
  <c r="ANA809" i="9"/>
  <c r="ANB809" i="9"/>
  <c r="ANC809" i="9"/>
  <c r="AND809" i="9"/>
  <c r="ANE809" i="9"/>
  <c r="ANF809" i="9"/>
  <c r="ANG809" i="9"/>
  <c r="ANH809" i="9"/>
  <c r="ANI809" i="9"/>
  <c r="ANJ809" i="9"/>
  <c r="ANK809" i="9"/>
  <c r="ANL809" i="9"/>
  <c r="ANM809" i="9"/>
  <c r="ANN809" i="9"/>
  <c r="ANO809" i="9"/>
  <c r="ANP809" i="9"/>
  <c r="ANQ809" i="9"/>
  <c r="ANR809" i="9"/>
  <c r="ANS809" i="9"/>
  <c r="ANT809" i="9"/>
  <c r="ANU809" i="9"/>
  <c r="ANV809" i="9"/>
  <c r="ANW809" i="9"/>
  <c r="ANX809" i="9"/>
  <c r="ANY809" i="9"/>
  <c r="ANZ809" i="9"/>
  <c r="AOA809" i="9"/>
  <c r="AOB809" i="9"/>
  <c r="AOC809" i="9"/>
  <c r="AOD809" i="9"/>
  <c r="AOE809" i="9"/>
  <c r="AOF809" i="9"/>
  <c r="AOG809" i="9"/>
  <c r="AOH809" i="9"/>
  <c r="AOI809" i="9"/>
  <c r="AOJ809" i="9"/>
  <c r="AOK809" i="9"/>
  <c r="AOL809" i="9"/>
  <c r="AOM809" i="9"/>
  <c r="AON809" i="9"/>
  <c r="AOO809" i="9"/>
  <c r="AOP809" i="9"/>
  <c r="AOQ809" i="9"/>
  <c r="AOR809" i="9"/>
  <c r="AOS809" i="9"/>
  <c r="AOT809" i="9"/>
  <c r="AOU809" i="9"/>
  <c r="AOV809" i="9"/>
  <c r="AOW809" i="9"/>
  <c r="AOX809" i="9"/>
  <c r="AOY809" i="9"/>
  <c r="AOZ809" i="9"/>
  <c r="APA809" i="9"/>
  <c r="APB809" i="9"/>
  <c r="APC809" i="9"/>
  <c r="APD809" i="9"/>
  <c r="APE809" i="9"/>
  <c r="APF809" i="9"/>
  <c r="APG809" i="9"/>
  <c r="APH809" i="9"/>
  <c r="API809" i="9"/>
  <c r="APJ809" i="9"/>
  <c r="APK809" i="9"/>
  <c r="APL809" i="9"/>
  <c r="APM809" i="9"/>
  <c r="APN809" i="9"/>
  <c r="APO809" i="9"/>
  <c r="APP809" i="9"/>
  <c r="APQ809" i="9"/>
  <c r="APR809" i="9"/>
  <c r="APS809" i="9"/>
  <c r="APT809" i="9"/>
  <c r="APU809" i="9"/>
  <c r="APV809" i="9"/>
  <c r="APW809" i="9"/>
  <c r="APX809" i="9"/>
  <c r="APY809" i="9"/>
  <c r="APZ809" i="9"/>
  <c r="AQA809" i="9"/>
  <c r="AQB809" i="9"/>
  <c r="AQC809" i="9"/>
  <c r="AQD809" i="9"/>
  <c r="AQE809" i="9"/>
  <c r="AQF809" i="9"/>
  <c r="AQG809" i="9"/>
  <c r="AQH809" i="9"/>
  <c r="AQI809" i="9"/>
  <c r="AQJ809" i="9"/>
  <c r="AQK809" i="9"/>
  <c r="AQL809" i="9"/>
  <c r="AQM809" i="9"/>
  <c r="AQN809" i="9"/>
  <c r="AQO809" i="9"/>
  <c r="AQP809" i="9"/>
  <c r="AQQ809" i="9"/>
  <c r="AQR809" i="9"/>
  <c r="AQS809" i="9"/>
  <c r="AQT809" i="9"/>
  <c r="AQU809" i="9"/>
  <c r="AQV809" i="9"/>
  <c r="AQW809" i="9"/>
  <c r="AQX809" i="9"/>
  <c r="AQY809" i="9"/>
  <c r="AQZ809" i="9"/>
  <c r="ARA809" i="9"/>
  <c r="ARB809" i="9"/>
  <c r="ARC809" i="9"/>
  <c r="ARD809" i="9"/>
  <c r="ARE809" i="9"/>
  <c r="ARF809" i="9"/>
  <c r="ARG809" i="9"/>
  <c r="ARH809" i="9"/>
  <c r="ARI809" i="9"/>
  <c r="ARJ809" i="9"/>
  <c r="ARK809" i="9"/>
  <c r="ARL809" i="9"/>
  <c r="ARM809" i="9"/>
  <c r="ARN809" i="9"/>
  <c r="ARO809" i="9"/>
  <c r="ARP809" i="9"/>
  <c r="ARQ809" i="9"/>
  <c r="ARR809" i="9"/>
  <c r="ARS809" i="9"/>
  <c r="ART809" i="9"/>
  <c r="ARU809" i="9"/>
  <c r="ARV809" i="9"/>
  <c r="ARW809" i="9"/>
  <c r="ARX809" i="9"/>
  <c r="ARY809" i="9"/>
  <c r="ARZ809" i="9"/>
  <c r="ASA809" i="9"/>
  <c r="ASB809" i="9"/>
  <c r="ASC809" i="9"/>
  <c r="ASD809" i="9"/>
  <c r="ASE809" i="9"/>
  <c r="ASF809" i="9"/>
  <c r="ASG809" i="9"/>
  <c r="ASH809" i="9"/>
  <c r="ASI809" i="9"/>
  <c r="ASJ809" i="9"/>
  <c r="ASK809" i="9"/>
  <c r="ASL809" i="9"/>
  <c r="ASM809" i="9"/>
  <c r="ASN809" i="9"/>
  <c r="ASO809" i="9"/>
  <c r="ASP809" i="9"/>
  <c r="ASQ809" i="9"/>
  <c r="ASR809" i="9"/>
  <c r="ASS809" i="9"/>
  <c r="AST809" i="9"/>
  <c r="ASU809" i="9"/>
  <c r="ASV809" i="9"/>
  <c r="ASW809" i="9"/>
  <c r="ASX809" i="9"/>
  <c r="ASY809" i="9"/>
  <c r="ASZ809" i="9"/>
  <c r="ATA809" i="9"/>
  <c r="ATB809" i="9"/>
  <c r="ATC809" i="9"/>
  <c r="ATD809" i="9"/>
  <c r="ATE809" i="9"/>
  <c r="ATF809" i="9"/>
  <c r="ATG809" i="9"/>
  <c r="ATH809" i="9"/>
  <c r="ATI809" i="9"/>
  <c r="ATJ809" i="9"/>
  <c r="ATK809" i="9"/>
  <c r="ATL809" i="9"/>
  <c r="ATM809" i="9"/>
  <c r="ATN809" i="9"/>
  <c r="ATO809" i="9"/>
  <c r="ATP809" i="9"/>
  <c r="ATQ809" i="9"/>
  <c r="ATR809" i="9"/>
  <c r="ATS809" i="9"/>
  <c r="ATT809" i="9"/>
  <c r="ATU809" i="9"/>
  <c r="ATV809" i="9"/>
  <c r="ATW809" i="9"/>
  <c r="ATX809" i="9"/>
  <c r="ATY809" i="9"/>
  <c r="ATZ809" i="9"/>
  <c r="AUA809" i="9"/>
  <c r="AUB809" i="9"/>
  <c r="AUC809" i="9"/>
  <c r="AUD809" i="9"/>
  <c r="AUE809" i="9"/>
  <c r="AUF809" i="9"/>
  <c r="AUG809" i="9"/>
  <c r="AUH809" i="9"/>
  <c r="AUI809" i="9"/>
  <c r="AUJ809" i="9"/>
  <c r="AUK809" i="9"/>
  <c r="AUL809" i="9"/>
  <c r="AUM809" i="9"/>
  <c r="AUN809" i="9"/>
  <c r="AUO809" i="9"/>
  <c r="AUP809" i="9"/>
  <c r="AUQ809" i="9"/>
  <c r="AUR809" i="9"/>
  <c r="AUS809" i="9"/>
  <c r="AUT809" i="9"/>
  <c r="AUU809" i="9"/>
  <c r="AUV809" i="9"/>
  <c r="AUW809" i="9"/>
  <c r="AUX809" i="9"/>
  <c r="AUY809" i="9"/>
  <c r="AUZ809" i="9"/>
  <c r="AVA809" i="9"/>
  <c r="AVB809" i="9"/>
  <c r="AVC809" i="9"/>
  <c r="AVD809" i="9"/>
  <c r="AVE809" i="9"/>
  <c r="AVF809" i="9"/>
  <c r="AVG809" i="9"/>
  <c r="AVH809" i="9"/>
  <c r="AVI809" i="9"/>
  <c r="AVJ809" i="9"/>
  <c r="AVK809" i="9"/>
  <c r="AVL809" i="9"/>
  <c r="AVM809" i="9"/>
  <c r="AVN809" i="9"/>
  <c r="AVO809" i="9"/>
  <c r="AVP809" i="9"/>
  <c r="AVQ809" i="9"/>
  <c r="AVR809" i="9"/>
  <c r="AVS809" i="9"/>
  <c r="AVT809" i="9"/>
  <c r="AVU809" i="9"/>
  <c r="AVV809" i="9"/>
  <c r="AVW809" i="9"/>
  <c r="AVX809" i="9"/>
  <c r="AVY809" i="9"/>
  <c r="AVZ809" i="9"/>
  <c r="AWA809" i="9"/>
  <c r="AWB809" i="9"/>
  <c r="AWC809" i="9"/>
  <c r="AWD809" i="9"/>
  <c r="AWE809" i="9"/>
  <c r="AWF809" i="9"/>
  <c r="AWG809" i="9"/>
  <c r="AWH809" i="9"/>
  <c r="AWI809" i="9"/>
  <c r="AWJ809" i="9"/>
  <c r="AWK809" i="9"/>
  <c r="AWL809" i="9"/>
  <c r="AWM809" i="9"/>
  <c r="AWN809" i="9"/>
  <c r="AWO809" i="9"/>
  <c r="AWP809" i="9"/>
  <c r="AWQ809" i="9"/>
  <c r="AWR809" i="9"/>
  <c r="AWS809" i="9"/>
  <c r="AWT809" i="9"/>
  <c r="AWU809" i="9"/>
  <c r="AWV809" i="9"/>
  <c r="AWW809" i="9"/>
  <c r="AWX809" i="9"/>
  <c r="AWY809" i="9"/>
  <c r="AWZ809" i="9"/>
  <c r="AXA809" i="9"/>
  <c r="AXB809" i="9"/>
  <c r="AXC809" i="9"/>
  <c r="AXD809" i="9"/>
  <c r="AXE809" i="9"/>
  <c r="AXF809" i="9"/>
  <c r="AXG809" i="9"/>
  <c r="AXH809" i="9"/>
  <c r="AXI809" i="9"/>
  <c r="AXJ809" i="9"/>
  <c r="AXK809" i="9"/>
  <c r="AXL809" i="9"/>
  <c r="AXM809" i="9"/>
  <c r="AXN809" i="9"/>
  <c r="AXO809" i="9"/>
  <c r="AXP809" i="9"/>
  <c r="AXQ809" i="9"/>
  <c r="AXR809" i="9"/>
  <c r="AXS809" i="9"/>
  <c r="AXT809" i="9"/>
  <c r="AXU809" i="9"/>
  <c r="AXV809" i="9"/>
  <c r="AXW809" i="9"/>
  <c r="AXX809" i="9"/>
  <c r="AXY809" i="9"/>
  <c r="AXZ809" i="9"/>
  <c r="AYA809" i="9"/>
  <c r="AYB809" i="9"/>
  <c r="AYC809" i="9"/>
  <c r="AYD809" i="9"/>
  <c r="AYE809" i="9"/>
  <c r="AYF809" i="9"/>
  <c r="AYG809" i="9"/>
  <c r="AYH809" i="9"/>
  <c r="AYI809" i="9"/>
  <c r="AYJ809" i="9"/>
  <c r="AYK809" i="9"/>
  <c r="AYL809" i="9"/>
  <c r="AYM809" i="9"/>
  <c r="AYN809" i="9"/>
  <c r="AYO809" i="9"/>
  <c r="AYP809" i="9"/>
  <c r="AYQ809" i="9"/>
  <c r="AYR809" i="9"/>
  <c r="AYS809" i="9"/>
  <c r="AYT809" i="9"/>
  <c r="AYU809" i="9"/>
  <c r="AYV809" i="9"/>
  <c r="AYW809" i="9"/>
  <c r="AYX809" i="9"/>
  <c r="AYY809" i="9"/>
  <c r="AYZ809" i="9"/>
  <c r="AZA809" i="9"/>
  <c r="AZB809" i="9"/>
  <c r="AZC809" i="9"/>
  <c r="AZD809" i="9"/>
  <c r="AZE809" i="9"/>
  <c r="AZF809" i="9"/>
  <c r="AZG809" i="9"/>
  <c r="AZH809" i="9"/>
  <c r="AZI809" i="9"/>
  <c r="AZJ809" i="9"/>
  <c r="AZK809" i="9"/>
  <c r="AZL809" i="9"/>
  <c r="AZM809" i="9"/>
  <c r="AZN809" i="9"/>
  <c r="AZO809" i="9"/>
  <c r="AZP809" i="9"/>
  <c r="AZQ809" i="9"/>
  <c r="AZR809" i="9"/>
  <c r="AZS809" i="9"/>
  <c r="AZT809" i="9"/>
  <c r="AZU809" i="9"/>
  <c r="AZV809" i="9"/>
  <c r="AZW809" i="9"/>
  <c r="AZX809" i="9"/>
  <c r="AZY809" i="9"/>
  <c r="AZZ809" i="9"/>
  <c r="BAA809" i="9"/>
  <c r="BAB809" i="9"/>
  <c r="BAC809" i="9"/>
  <c r="BAD809" i="9"/>
  <c r="BAE809" i="9"/>
  <c r="BAF809" i="9"/>
  <c r="BAG809" i="9"/>
  <c r="BAH809" i="9"/>
  <c r="BAI809" i="9"/>
  <c r="BAJ809" i="9"/>
  <c r="BAK809" i="9"/>
  <c r="BAL809" i="9"/>
  <c r="BAM809" i="9"/>
  <c r="BAN809" i="9"/>
  <c r="BAO809" i="9"/>
  <c r="BAP809" i="9"/>
  <c r="BAQ809" i="9"/>
  <c r="BAR809" i="9"/>
  <c r="BAS809" i="9"/>
  <c r="BAT809" i="9"/>
  <c r="BAU809" i="9"/>
  <c r="BAV809" i="9"/>
  <c r="BAW809" i="9"/>
  <c r="BAX809" i="9"/>
  <c r="BAY809" i="9"/>
  <c r="BAZ809" i="9"/>
  <c r="BBA809" i="9"/>
  <c r="BBB809" i="9"/>
  <c r="BBC809" i="9"/>
  <c r="BBD809" i="9"/>
  <c r="BBE809" i="9"/>
  <c r="BBF809" i="9"/>
  <c r="BBG809" i="9"/>
  <c r="BBH809" i="9"/>
  <c r="BBI809" i="9"/>
  <c r="BBJ809" i="9"/>
  <c r="BBK809" i="9"/>
  <c r="BBL809" i="9"/>
  <c r="BBM809" i="9"/>
  <c r="BBN809" i="9"/>
  <c r="BBO809" i="9"/>
  <c r="BBP809" i="9"/>
  <c r="BBQ809" i="9"/>
  <c r="BBR809" i="9"/>
  <c r="BBS809" i="9"/>
  <c r="BBT809" i="9"/>
  <c r="BBU809" i="9"/>
  <c r="BBV809" i="9"/>
  <c r="BBW809" i="9"/>
  <c r="BBX809" i="9"/>
  <c r="BBY809" i="9"/>
  <c r="BBZ809" i="9"/>
  <c r="BCA809" i="9"/>
  <c r="BCB809" i="9"/>
  <c r="BCC809" i="9"/>
  <c r="BCD809" i="9"/>
  <c r="BCE809" i="9"/>
  <c r="BCF809" i="9"/>
  <c r="BCG809" i="9"/>
  <c r="BCH809" i="9"/>
  <c r="BCI809" i="9"/>
  <c r="BCJ809" i="9"/>
  <c r="BCK809" i="9"/>
  <c r="BCL809" i="9"/>
  <c r="BCM809" i="9"/>
  <c r="BCN809" i="9"/>
  <c r="BCO809" i="9"/>
  <c r="BCP809" i="9"/>
  <c r="BCQ809" i="9"/>
  <c r="BCR809" i="9"/>
  <c r="BCS809" i="9"/>
  <c r="BCT809" i="9"/>
  <c r="BCU809" i="9"/>
  <c r="BCV809" i="9"/>
  <c r="BCW809" i="9"/>
  <c r="BCX809" i="9"/>
  <c r="BCY809" i="9"/>
  <c r="BCZ809" i="9"/>
  <c r="BDA809" i="9"/>
  <c r="BDB809" i="9"/>
  <c r="BDC809" i="9"/>
  <c r="BDD809" i="9"/>
  <c r="BDE809" i="9"/>
  <c r="BDF809" i="9"/>
  <c r="BDG809" i="9"/>
  <c r="BDH809" i="9"/>
  <c r="BDI809" i="9"/>
  <c r="BDJ809" i="9"/>
  <c r="BDK809" i="9"/>
  <c r="BDL809" i="9"/>
  <c r="BDM809" i="9"/>
  <c r="BDN809" i="9"/>
  <c r="BDO809" i="9"/>
  <c r="BDP809" i="9"/>
  <c r="BDQ809" i="9"/>
  <c r="BDR809" i="9"/>
  <c r="BDS809" i="9"/>
  <c r="BDT809" i="9"/>
  <c r="BDU809" i="9"/>
  <c r="BDV809" i="9"/>
  <c r="BDW809" i="9"/>
  <c r="BDX809" i="9"/>
  <c r="BDY809" i="9"/>
  <c r="BDZ809" i="9"/>
  <c r="BEA809" i="9"/>
  <c r="BEB809" i="9"/>
  <c r="BEC809" i="9"/>
  <c r="BED809" i="9"/>
  <c r="BEE809" i="9"/>
  <c r="BEF809" i="9"/>
  <c r="BEG809" i="9"/>
  <c r="BEH809" i="9"/>
  <c r="BEI809" i="9"/>
  <c r="BEJ809" i="9"/>
  <c r="BEK809" i="9"/>
  <c r="BEL809" i="9"/>
  <c r="BEM809" i="9"/>
  <c r="BEN809" i="9"/>
  <c r="BEO809" i="9"/>
  <c r="BEP809" i="9"/>
  <c r="BEQ809" i="9"/>
  <c r="BER809" i="9"/>
  <c r="BES809" i="9"/>
  <c r="BET809" i="9"/>
  <c r="BEU809" i="9"/>
  <c r="BEV809" i="9"/>
  <c r="BEW809" i="9"/>
  <c r="BEX809" i="9"/>
  <c r="BEY809" i="9"/>
  <c r="BEZ809" i="9"/>
  <c r="BFA809" i="9"/>
  <c r="BFB809" i="9"/>
  <c r="BFC809" i="9"/>
  <c r="BFD809" i="9"/>
  <c r="BFE809" i="9"/>
  <c r="BFF809" i="9"/>
  <c r="BFG809" i="9"/>
  <c r="BFH809" i="9"/>
  <c r="BFI809" i="9"/>
  <c r="BFJ809" i="9"/>
  <c r="BFK809" i="9"/>
  <c r="BFL809" i="9"/>
  <c r="BFM809" i="9"/>
  <c r="BFN809" i="9"/>
  <c r="BFO809" i="9"/>
  <c r="BFP809" i="9"/>
  <c r="BFQ809" i="9"/>
  <c r="BFR809" i="9"/>
  <c r="BFS809" i="9"/>
  <c r="BFT809" i="9"/>
  <c r="BFU809" i="9"/>
  <c r="BFV809" i="9"/>
  <c r="BFW809" i="9"/>
  <c r="BFX809" i="9"/>
  <c r="BFY809" i="9"/>
  <c r="BFZ809" i="9"/>
  <c r="BGA809" i="9"/>
  <c r="BGB809" i="9"/>
  <c r="BGC809" i="9"/>
  <c r="BGD809" i="9"/>
  <c r="BGE809" i="9"/>
  <c r="BGF809" i="9"/>
  <c r="BGG809" i="9"/>
  <c r="BGH809" i="9"/>
  <c r="BGI809" i="9"/>
  <c r="BGJ809" i="9"/>
  <c r="BGK809" i="9"/>
  <c r="BGL809" i="9"/>
  <c r="BGM809" i="9"/>
  <c r="BGN809" i="9"/>
  <c r="BGO809" i="9"/>
  <c r="BGP809" i="9"/>
  <c r="BGQ809" i="9"/>
  <c r="BGR809" i="9"/>
  <c r="BGS809" i="9"/>
  <c r="BGT809" i="9"/>
  <c r="BGU809" i="9"/>
  <c r="BGV809" i="9"/>
  <c r="BGW809" i="9"/>
  <c r="BGX809" i="9"/>
  <c r="BGY809" i="9"/>
  <c r="BGZ809" i="9"/>
  <c r="BHA809" i="9"/>
  <c r="BHB809" i="9"/>
  <c r="BHC809" i="9"/>
  <c r="BHD809" i="9"/>
  <c r="BHE809" i="9"/>
  <c r="BHF809" i="9"/>
  <c r="BHG809" i="9"/>
  <c r="BHH809" i="9"/>
  <c r="BHI809" i="9"/>
  <c r="BHJ809" i="9"/>
  <c r="BHK809" i="9"/>
  <c r="BHL809" i="9"/>
  <c r="BHM809" i="9"/>
  <c r="BHN809" i="9"/>
  <c r="BHO809" i="9"/>
  <c r="BHP809" i="9"/>
  <c r="BHQ809" i="9"/>
  <c r="BHR809" i="9"/>
  <c r="BHS809" i="9"/>
  <c r="BHT809" i="9"/>
  <c r="BHU809" i="9"/>
  <c r="BHV809" i="9"/>
  <c r="BHW809" i="9"/>
  <c r="BHX809" i="9"/>
  <c r="BHY809" i="9"/>
  <c r="BHZ809" i="9"/>
  <c r="BIA809" i="9"/>
  <c r="BIB809" i="9"/>
  <c r="BIC809" i="9"/>
  <c r="BID809" i="9"/>
  <c r="BIE809" i="9"/>
  <c r="BIF809" i="9"/>
  <c r="BIG809" i="9"/>
  <c r="BIH809" i="9"/>
  <c r="BII809" i="9"/>
  <c r="BIJ809" i="9"/>
  <c r="BIK809" i="9"/>
  <c r="BIL809" i="9"/>
  <c r="BIM809" i="9"/>
  <c r="BIN809" i="9"/>
  <c r="BIO809" i="9"/>
  <c r="BIP809" i="9"/>
  <c r="BIQ809" i="9"/>
  <c r="BIR809" i="9"/>
  <c r="BIS809" i="9"/>
  <c r="BIT809" i="9"/>
  <c r="BIU809" i="9"/>
  <c r="BIV809" i="9"/>
  <c r="AFQ810" i="9"/>
  <c r="AFR810" i="9"/>
  <c r="AFS810" i="9"/>
  <c r="AFT810" i="9"/>
  <c r="AFU810" i="9"/>
  <c r="AFV810" i="9"/>
  <c r="AFW810" i="9"/>
  <c r="AFX810" i="9"/>
  <c r="AFY810" i="9"/>
  <c r="AFZ810" i="9"/>
  <c r="AGA810" i="9"/>
  <c r="AGB810" i="9"/>
  <c r="AGC810" i="9"/>
  <c r="AGD810" i="9"/>
  <c r="AGE810" i="9"/>
  <c r="AGF810" i="9"/>
  <c r="AGG810" i="9"/>
  <c r="AGH810" i="9"/>
  <c r="AGI810" i="9"/>
  <c r="AGJ810" i="9"/>
  <c r="AGK810" i="9"/>
  <c r="AGL810" i="9"/>
  <c r="AGM810" i="9"/>
  <c r="AGN810" i="9"/>
  <c r="AGO810" i="9"/>
  <c r="AGP810" i="9"/>
  <c r="AGQ810" i="9"/>
  <c r="AGR810" i="9"/>
  <c r="AGS810" i="9"/>
  <c r="AGT810" i="9"/>
  <c r="AGU810" i="9"/>
  <c r="AGV810" i="9"/>
  <c r="AGW810" i="9"/>
  <c r="AGX810" i="9"/>
  <c r="AGY810" i="9"/>
  <c r="AGZ810" i="9"/>
  <c r="AHA810" i="9"/>
  <c r="AHB810" i="9"/>
  <c r="AHC810" i="9"/>
  <c r="AHD810" i="9"/>
  <c r="AHE810" i="9"/>
  <c r="AHF810" i="9"/>
  <c r="AHG810" i="9"/>
  <c r="AHH810" i="9"/>
  <c r="AHI810" i="9"/>
  <c r="AHJ810" i="9"/>
  <c r="AHK810" i="9"/>
  <c r="AHL810" i="9"/>
  <c r="AHM810" i="9"/>
  <c r="AHN810" i="9"/>
  <c r="AHO810" i="9"/>
  <c r="AHP810" i="9"/>
  <c r="AHQ810" i="9"/>
  <c r="AHR810" i="9"/>
  <c r="AHS810" i="9"/>
  <c r="AHT810" i="9"/>
  <c r="AHU810" i="9"/>
  <c r="AHV810" i="9"/>
  <c r="AHW810" i="9"/>
  <c r="AHX810" i="9"/>
  <c r="AHY810" i="9"/>
  <c r="AHZ810" i="9"/>
  <c r="AIA810" i="9"/>
  <c r="AIB810" i="9"/>
  <c r="AIC810" i="9"/>
  <c r="AID810" i="9"/>
  <c r="AIE810" i="9"/>
  <c r="AIF810" i="9"/>
  <c r="AIG810" i="9"/>
  <c r="AIH810" i="9"/>
  <c r="AII810" i="9"/>
  <c r="AIJ810" i="9"/>
  <c r="AIK810" i="9"/>
  <c r="AIL810" i="9"/>
  <c r="AIM810" i="9"/>
  <c r="AIN810" i="9"/>
  <c r="AIO810" i="9"/>
  <c r="AIP810" i="9"/>
  <c r="AIQ810" i="9"/>
  <c r="AIR810" i="9"/>
  <c r="AIS810" i="9"/>
  <c r="AIT810" i="9"/>
  <c r="AIU810" i="9"/>
  <c r="AIV810" i="9"/>
  <c r="AIW810" i="9"/>
  <c r="AIX810" i="9"/>
  <c r="AIY810" i="9"/>
  <c r="AIZ810" i="9"/>
  <c r="AJA810" i="9"/>
  <c r="AJB810" i="9"/>
  <c r="AJC810" i="9"/>
  <c r="AJD810" i="9"/>
  <c r="AJE810" i="9"/>
  <c r="AJF810" i="9"/>
  <c r="AJG810" i="9"/>
  <c r="AJH810" i="9"/>
  <c r="AJI810" i="9"/>
  <c r="AJJ810" i="9"/>
  <c r="AJK810" i="9"/>
  <c r="AJL810" i="9"/>
  <c r="AJM810" i="9"/>
  <c r="AJN810" i="9"/>
  <c r="AJO810" i="9"/>
  <c r="AJP810" i="9"/>
  <c r="AJQ810" i="9"/>
  <c r="AJR810" i="9"/>
  <c r="AJS810" i="9"/>
  <c r="AJT810" i="9"/>
  <c r="AJU810" i="9"/>
  <c r="AJV810" i="9"/>
  <c r="AJW810" i="9"/>
  <c r="AJX810" i="9"/>
  <c r="AJY810" i="9"/>
  <c r="AJZ810" i="9"/>
  <c r="AKA810" i="9"/>
  <c r="AKB810" i="9"/>
  <c r="AKC810" i="9"/>
  <c r="AKD810" i="9"/>
  <c r="AKE810" i="9"/>
  <c r="AKF810" i="9"/>
  <c r="AKG810" i="9"/>
  <c r="AKH810" i="9"/>
  <c r="AKI810" i="9"/>
  <c r="AKJ810" i="9"/>
  <c r="AKK810" i="9"/>
  <c r="AKL810" i="9"/>
  <c r="AKM810" i="9"/>
  <c r="AKN810" i="9"/>
  <c r="AKO810" i="9"/>
  <c r="AKP810" i="9"/>
  <c r="AKQ810" i="9"/>
  <c r="AKR810" i="9"/>
  <c r="AKS810" i="9"/>
  <c r="AKT810" i="9"/>
  <c r="AKU810" i="9"/>
  <c r="AKV810" i="9"/>
  <c r="AKW810" i="9"/>
  <c r="AKX810" i="9"/>
  <c r="AKY810" i="9"/>
  <c r="AKZ810" i="9"/>
  <c r="ALA810" i="9"/>
  <c r="ALB810" i="9"/>
  <c r="ALC810" i="9"/>
  <c r="ALD810" i="9"/>
  <c r="ALE810" i="9"/>
  <c r="ALF810" i="9"/>
  <c r="ALG810" i="9"/>
  <c r="ALH810" i="9"/>
  <c r="ALI810" i="9"/>
  <c r="ALJ810" i="9"/>
  <c r="ALK810" i="9"/>
  <c r="ALL810" i="9"/>
  <c r="ALM810" i="9"/>
  <c r="ALN810" i="9"/>
  <c r="ALO810" i="9"/>
  <c r="ALP810" i="9"/>
  <c r="ALQ810" i="9"/>
  <c r="ALR810" i="9"/>
  <c r="ALS810" i="9"/>
  <c r="ALT810" i="9"/>
  <c r="ALU810" i="9"/>
  <c r="ALV810" i="9"/>
  <c r="ALW810" i="9"/>
  <c r="ALX810" i="9"/>
  <c r="ALY810" i="9"/>
  <c r="ALZ810" i="9"/>
  <c r="AMA810" i="9"/>
  <c r="AMB810" i="9"/>
  <c r="AMC810" i="9"/>
  <c r="AMD810" i="9"/>
  <c r="AME810" i="9"/>
  <c r="AMF810" i="9"/>
  <c r="AMG810" i="9"/>
  <c r="AMH810" i="9"/>
  <c r="AMI810" i="9"/>
  <c r="AMJ810" i="9"/>
  <c r="AMK810" i="9"/>
  <c r="AML810" i="9"/>
  <c r="AMM810" i="9"/>
  <c r="AMN810" i="9"/>
  <c r="AMO810" i="9"/>
  <c r="AMP810" i="9"/>
  <c r="AMQ810" i="9"/>
  <c r="AMR810" i="9"/>
  <c r="AMS810" i="9"/>
  <c r="AMT810" i="9"/>
  <c r="AMU810" i="9"/>
  <c r="AMV810" i="9"/>
  <c r="AMW810" i="9"/>
  <c r="AMX810" i="9"/>
  <c r="AMY810" i="9"/>
  <c r="AMZ810" i="9"/>
  <c r="ANA810" i="9"/>
  <c r="ANB810" i="9"/>
  <c r="ANC810" i="9"/>
  <c r="AND810" i="9"/>
  <c r="ANE810" i="9"/>
  <c r="ANF810" i="9"/>
  <c r="ANG810" i="9"/>
  <c r="ANH810" i="9"/>
  <c r="ANI810" i="9"/>
  <c r="ANJ810" i="9"/>
  <c r="ANK810" i="9"/>
  <c r="ANL810" i="9"/>
  <c r="ANM810" i="9"/>
  <c r="ANN810" i="9"/>
  <c r="ANO810" i="9"/>
  <c r="ANP810" i="9"/>
  <c r="ANQ810" i="9"/>
  <c r="ANR810" i="9"/>
  <c r="ANS810" i="9"/>
  <c r="ANT810" i="9"/>
  <c r="ANU810" i="9"/>
  <c r="ANV810" i="9"/>
  <c r="ANW810" i="9"/>
  <c r="ANX810" i="9"/>
  <c r="ANY810" i="9"/>
  <c r="ANZ810" i="9"/>
  <c r="AOA810" i="9"/>
  <c r="AOB810" i="9"/>
  <c r="AOC810" i="9"/>
  <c r="AOD810" i="9"/>
  <c r="AOE810" i="9"/>
  <c r="AOF810" i="9"/>
  <c r="AOG810" i="9"/>
  <c r="AOH810" i="9"/>
  <c r="AOI810" i="9"/>
  <c r="AOJ810" i="9"/>
  <c r="AOK810" i="9"/>
  <c r="AOL810" i="9"/>
  <c r="AOM810" i="9"/>
  <c r="AON810" i="9"/>
  <c r="AOO810" i="9"/>
  <c r="AOP810" i="9"/>
  <c r="AOQ810" i="9"/>
  <c r="AOR810" i="9"/>
  <c r="AOS810" i="9"/>
  <c r="AOT810" i="9"/>
  <c r="AOU810" i="9"/>
  <c r="AOV810" i="9"/>
  <c r="AOW810" i="9"/>
  <c r="AOX810" i="9"/>
  <c r="AOY810" i="9"/>
  <c r="AOZ810" i="9"/>
  <c r="APA810" i="9"/>
  <c r="APB810" i="9"/>
  <c r="APC810" i="9"/>
  <c r="APD810" i="9"/>
  <c r="APE810" i="9"/>
  <c r="APF810" i="9"/>
  <c r="APG810" i="9"/>
  <c r="APH810" i="9"/>
  <c r="API810" i="9"/>
  <c r="APJ810" i="9"/>
  <c r="APK810" i="9"/>
  <c r="APL810" i="9"/>
  <c r="APM810" i="9"/>
  <c r="APN810" i="9"/>
  <c r="APO810" i="9"/>
  <c r="APP810" i="9"/>
  <c r="APQ810" i="9"/>
  <c r="APR810" i="9"/>
  <c r="APS810" i="9"/>
  <c r="APT810" i="9"/>
  <c r="APU810" i="9"/>
  <c r="APV810" i="9"/>
  <c r="APW810" i="9"/>
  <c r="APX810" i="9"/>
  <c r="APY810" i="9"/>
  <c r="APZ810" i="9"/>
  <c r="AQA810" i="9"/>
  <c r="AQB810" i="9"/>
  <c r="AQC810" i="9"/>
  <c r="AQD810" i="9"/>
  <c r="AQE810" i="9"/>
  <c r="AQF810" i="9"/>
  <c r="AQG810" i="9"/>
  <c r="AQH810" i="9"/>
  <c r="AQI810" i="9"/>
  <c r="AQJ810" i="9"/>
  <c r="AQK810" i="9"/>
  <c r="AQL810" i="9"/>
  <c r="AQM810" i="9"/>
  <c r="AQN810" i="9"/>
  <c r="AQO810" i="9"/>
  <c r="AQP810" i="9"/>
  <c r="AQQ810" i="9"/>
  <c r="AQR810" i="9"/>
  <c r="AQS810" i="9"/>
  <c r="AQT810" i="9"/>
  <c r="AQU810" i="9"/>
  <c r="AQV810" i="9"/>
  <c r="AQW810" i="9"/>
  <c r="AQX810" i="9"/>
  <c r="AQY810" i="9"/>
  <c r="AQZ810" i="9"/>
  <c r="ARA810" i="9"/>
  <c r="ARB810" i="9"/>
  <c r="ARC810" i="9"/>
  <c r="ARD810" i="9"/>
  <c r="ARE810" i="9"/>
  <c r="ARF810" i="9"/>
  <c r="ARG810" i="9"/>
  <c r="ARH810" i="9"/>
  <c r="ARI810" i="9"/>
  <c r="ARJ810" i="9"/>
  <c r="ARK810" i="9"/>
  <c r="ARL810" i="9"/>
  <c r="ARM810" i="9"/>
  <c r="ARN810" i="9"/>
  <c r="ARO810" i="9"/>
  <c r="ARP810" i="9"/>
  <c r="ARQ810" i="9"/>
  <c r="ARR810" i="9"/>
  <c r="ARS810" i="9"/>
  <c r="ART810" i="9"/>
  <c r="ARU810" i="9"/>
  <c r="ARV810" i="9"/>
  <c r="ARW810" i="9"/>
  <c r="ARX810" i="9"/>
  <c r="ARY810" i="9"/>
  <c r="ARZ810" i="9"/>
  <c r="ASA810" i="9"/>
  <c r="ASB810" i="9"/>
  <c r="ASC810" i="9"/>
  <c r="ASD810" i="9"/>
  <c r="ASE810" i="9"/>
  <c r="ASF810" i="9"/>
  <c r="ASG810" i="9"/>
  <c r="ASH810" i="9"/>
  <c r="ASI810" i="9"/>
  <c r="ASJ810" i="9"/>
  <c r="ASK810" i="9"/>
  <c r="ASL810" i="9"/>
  <c r="ASM810" i="9"/>
  <c r="ASN810" i="9"/>
  <c r="ASO810" i="9"/>
  <c r="ASP810" i="9"/>
  <c r="ASQ810" i="9"/>
  <c r="ASR810" i="9"/>
  <c r="ASS810" i="9"/>
  <c r="AST810" i="9"/>
  <c r="ASU810" i="9"/>
  <c r="ASV810" i="9"/>
  <c r="ASW810" i="9"/>
  <c r="ASX810" i="9"/>
  <c r="ASY810" i="9"/>
  <c r="ASZ810" i="9"/>
  <c r="ATA810" i="9"/>
  <c r="ATB810" i="9"/>
  <c r="ATC810" i="9"/>
  <c r="ATD810" i="9"/>
  <c r="ATE810" i="9"/>
  <c r="ATF810" i="9"/>
  <c r="ATG810" i="9"/>
  <c r="ATH810" i="9"/>
  <c r="ATI810" i="9"/>
  <c r="ATJ810" i="9"/>
  <c r="ATK810" i="9"/>
  <c r="ATL810" i="9"/>
  <c r="ATM810" i="9"/>
  <c r="ATN810" i="9"/>
  <c r="ATO810" i="9"/>
  <c r="ATP810" i="9"/>
  <c r="ATQ810" i="9"/>
  <c r="ATR810" i="9"/>
  <c r="ATS810" i="9"/>
  <c r="ATT810" i="9"/>
  <c r="ATU810" i="9"/>
  <c r="ATV810" i="9"/>
  <c r="ATW810" i="9"/>
  <c r="ATX810" i="9"/>
  <c r="ATY810" i="9"/>
  <c r="ATZ810" i="9"/>
  <c r="AUA810" i="9"/>
  <c r="AUB810" i="9"/>
  <c r="AUC810" i="9"/>
  <c r="AUD810" i="9"/>
  <c r="AUE810" i="9"/>
  <c r="AUF810" i="9"/>
  <c r="AUG810" i="9"/>
  <c r="AUH810" i="9"/>
  <c r="AUI810" i="9"/>
  <c r="AUJ810" i="9"/>
  <c r="AUK810" i="9"/>
  <c r="AUL810" i="9"/>
  <c r="AUM810" i="9"/>
  <c r="AUN810" i="9"/>
  <c r="AUO810" i="9"/>
  <c r="AUP810" i="9"/>
  <c r="AUQ810" i="9"/>
  <c r="AUR810" i="9"/>
  <c r="AUS810" i="9"/>
  <c r="AUT810" i="9"/>
  <c r="AUU810" i="9"/>
  <c r="AUV810" i="9"/>
  <c r="AUW810" i="9"/>
  <c r="AUX810" i="9"/>
  <c r="AUY810" i="9"/>
  <c r="AUZ810" i="9"/>
  <c r="AVA810" i="9"/>
  <c r="AVB810" i="9"/>
  <c r="AVC810" i="9"/>
  <c r="AVD810" i="9"/>
  <c r="AVE810" i="9"/>
  <c r="AVF810" i="9"/>
  <c r="AVG810" i="9"/>
  <c r="AVH810" i="9"/>
  <c r="AVI810" i="9"/>
  <c r="AVJ810" i="9"/>
  <c r="AVK810" i="9"/>
  <c r="AVL810" i="9"/>
  <c r="AVM810" i="9"/>
  <c r="AVN810" i="9"/>
  <c r="AVO810" i="9"/>
  <c r="AVP810" i="9"/>
  <c r="AVQ810" i="9"/>
  <c r="AVR810" i="9"/>
  <c r="AVS810" i="9"/>
  <c r="AVT810" i="9"/>
  <c r="AVU810" i="9"/>
  <c r="AVV810" i="9"/>
  <c r="AVW810" i="9"/>
  <c r="AVX810" i="9"/>
  <c r="AVY810" i="9"/>
  <c r="AVZ810" i="9"/>
  <c r="AWA810" i="9"/>
  <c r="AWB810" i="9"/>
  <c r="AWC810" i="9"/>
  <c r="AWD810" i="9"/>
  <c r="AWE810" i="9"/>
  <c r="AWF810" i="9"/>
  <c r="AWG810" i="9"/>
  <c r="AWH810" i="9"/>
  <c r="AWI810" i="9"/>
  <c r="AWJ810" i="9"/>
  <c r="AWK810" i="9"/>
  <c r="AWL810" i="9"/>
  <c r="AWM810" i="9"/>
  <c r="AWN810" i="9"/>
  <c r="AWO810" i="9"/>
  <c r="AWP810" i="9"/>
  <c r="AWQ810" i="9"/>
  <c r="AWR810" i="9"/>
  <c r="AWS810" i="9"/>
  <c r="AWT810" i="9"/>
  <c r="AWU810" i="9"/>
  <c r="AWV810" i="9"/>
  <c r="AWW810" i="9"/>
  <c r="AWX810" i="9"/>
  <c r="AWY810" i="9"/>
  <c r="AWZ810" i="9"/>
  <c r="AXA810" i="9"/>
  <c r="AXB810" i="9"/>
  <c r="AXC810" i="9"/>
  <c r="AXD810" i="9"/>
  <c r="AXE810" i="9"/>
  <c r="AXF810" i="9"/>
  <c r="AXG810" i="9"/>
  <c r="AXH810" i="9"/>
  <c r="AXI810" i="9"/>
  <c r="AXJ810" i="9"/>
  <c r="AXK810" i="9"/>
  <c r="AXL810" i="9"/>
  <c r="AXM810" i="9"/>
  <c r="AXN810" i="9"/>
  <c r="AXO810" i="9"/>
  <c r="AXP810" i="9"/>
  <c r="AXQ810" i="9"/>
  <c r="AXR810" i="9"/>
  <c r="AXS810" i="9"/>
  <c r="AXT810" i="9"/>
  <c r="AXU810" i="9"/>
  <c r="AXV810" i="9"/>
  <c r="AXW810" i="9"/>
  <c r="AXX810" i="9"/>
  <c r="AXY810" i="9"/>
  <c r="AXZ810" i="9"/>
  <c r="AYA810" i="9"/>
  <c r="AYB810" i="9"/>
  <c r="AYC810" i="9"/>
  <c r="AYD810" i="9"/>
  <c r="AYE810" i="9"/>
  <c r="AYF810" i="9"/>
  <c r="AYG810" i="9"/>
  <c r="AYH810" i="9"/>
  <c r="AYI810" i="9"/>
  <c r="AYJ810" i="9"/>
  <c r="AYK810" i="9"/>
  <c r="AYL810" i="9"/>
  <c r="AYM810" i="9"/>
  <c r="AYN810" i="9"/>
  <c r="AYO810" i="9"/>
  <c r="AYP810" i="9"/>
  <c r="AYQ810" i="9"/>
  <c r="AYR810" i="9"/>
  <c r="AYS810" i="9"/>
  <c r="AYT810" i="9"/>
  <c r="AYU810" i="9"/>
  <c r="AYV810" i="9"/>
  <c r="AYW810" i="9"/>
  <c r="AYX810" i="9"/>
  <c r="AYY810" i="9"/>
  <c r="AYZ810" i="9"/>
  <c r="AZA810" i="9"/>
  <c r="AZB810" i="9"/>
  <c r="AZC810" i="9"/>
  <c r="AZD810" i="9"/>
  <c r="AZE810" i="9"/>
  <c r="AZF810" i="9"/>
  <c r="AZG810" i="9"/>
  <c r="AZH810" i="9"/>
  <c r="AZI810" i="9"/>
  <c r="AZJ810" i="9"/>
  <c r="AZK810" i="9"/>
  <c r="AZL810" i="9"/>
  <c r="AZM810" i="9"/>
  <c r="AZN810" i="9"/>
  <c r="AZO810" i="9"/>
  <c r="AZP810" i="9"/>
  <c r="AZQ810" i="9"/>
  <c r="AZR810" i="9"/>
  <c r="AZS810" i="9"/>
  <c r="AZT810" i="9"/>
  <c r="AZU810" i="9"/>
  <c r="AZV810" i="9"/>
  <c r="AZW810" i="9"/>
  <c r="AZX810" i="9"/>
  <c r="AZY810" i="9"/>
  <c r="AZZ810" i="9"/>
  <c r="BAA810" i="9"/>
  <c r="BAB810" i="9"/>
  <c r="BAC810" i="9"/>
  <c r="BAD810" i="9"/>
  <c r="BAE810" i="9"/>
  <c r="BAF810" i="9"/>
  <c r="BAG810" i="9"/>
  <c r="BAH810" i="9"/>
  <c r="BAI810" i="9"/>
  <c r="BAJ810" i="9"/>
  <c r="BAK810" i="9"/>
  <c r="BAL810" i="9"/>
  <c r="BAM810" i="9"/>
  <c r="BAN810" i="9"/>
  <c r="BAO810" i="9"/>
  <c r="BAP810" i="9"/>
  <c r="BAQ810" i="9"/>
  <c r="BAR810" i="9"/>
  <c r="BAS810" i="9"/>
  <c r="BAT810" i="9"/>
  <c r="BAU810" i="9"/>
  <c r="BAV810" i="9"/>
  <c r="BAW810" i="9"/>
  <c r="BAX810" i="9"/>
  <c r="BAY810" i="9"/>
  <c r="BAZ810" i="9"/>
  <c r="BBA810" i="9"/>
  <c r="BBB810" i="9"/>
  <c r="BBC810" i="9"/>
  <c r="BBD810" i="9"/>
  <c r="BBE810" i="9"/>
  <c r="BBF810" i="9"/>
  <c r="BBG810" i="9"/>
  <c r="BBH810" i="9"/>
  <c r="BBI810" i="9"/>
  <c r="BBJ810" i="9"/>
  <c r="BBK810" i="9"/>
  <c r="BBL810" i="9"/>
  <c r="BBM810" i="9"/>
  <c r="BBN810" i="9"/>
  <c r="BBO810" i="9"/>
  <c r="BBP810" i="9"/>
  <c r="BBQ810" i="9"/>
  <c r="BBR810" i="9"/>
  <c r="BBS810" i="9"/>
  <c r="BBT810" i="9"/>
  <c r="BBU810" i="9"/>
  <c r="BBV810" i="9"/>
  <c r="BBW810" i="9"/>
  <c r="BBX810" i="9"/>
  <c r="BBY810" i="9"/>
  <c r="BBZ810" i="9"/>
  <c r="BCA810" i="9"/>
  <c r="BCB810" i="9"/>
  <c r="BCC810" i="9"/>
  <c r="BCD810" i="9"/>
  <c r="BCE810" i="9"/>
  <c r="BCF810" i="9"/>
  <c r="BCG810" i="9"/>
  <c r="BCH810" i="9"/>
  <c r="BCI810" i="9"/>
  <c r="BCJ810" i="9"/>
  <c r="BCK810" i="9"/>
  <c r="BCL810" i="9"/>
  <c r="BCM810" i="9"/>
  <c r="BCN810" i="9"/>
  <c r="BCO810" i="9"/>
  <c r="BCP810" i="9"/>
  <c r="BCQ810" i="9"/>
  <c r="BCR810" i="9"/>
  <c r="BCS810" i="9"/>
  <c r="BCT810" i="9"/>
  <c r="BCU810" i="9"/>
  <c r="BCV810" i="9"/>
  <c r="BCW810" i="9"/>
  <c r="BCX810" i="9"/>
  <c r="BCY810" i="9"/>
  <c r="BCZ810" i="9"/>
  <c r="BDA810" i="9"/>
  <c r="BDB810" i="9"/>
  <c r="BDC810" i="9"/>
  <c r="BDD810" i="9"/>
  <c r="BDE810" i="9"/>
  <c r="BDF810" i="9"/>
  <c r="BDG810" i="9"/>
  <c r="BDH810" i="9"/>
  <c r="BDI810" i="9"/>
  <c r="BDJ810" i="9"/>
  <c r="BDK810" i="9"/>
  <c r="BDL810" i="9"/>
  <c r="BDM810" i="9"/>
  <c r="BDN810" i="9"/>
  <c r="BDO810" i="9"/>
  <c r="BDP810" i="9"/>
  <c r="BDQ810" i="9"/>
  <c r="BDR810" i="9"/>
  <c r="BDS810" i="9"/>
  <c r="BDT810" i="9"/>
  <c r="BDU810" i="9"/>
  <c r="BDV810" i="9"/>
  <c r="BDW810" i="9"/>
  <c r="BDX810" i="9"/>
  <c r="BDY810" i="9"/>
  <c r="BDZ810" i="9"/>
  <c r="BEA810" i="9"/>
  <c r="BEB810" i="9"/>
  <c r="BEC810" i="9"/>
  <c r="BED810" i="9"/>
  <c r="BEE810" i="9"/>
  <c r="BEF810" i="9"/>
  <c r="BEG810" i="9"/>
  <c r="BEH810" i="9"/>
  <c r="BEI810" i="9"/>
  <c r="BEJ810" i="9"/>
  <c r="BEK810" i="9"/>
  <c r="BEL810" i="9"/>
  <c r="BEM810" i="9"/>
  <c r="BEN810" i="9"/>
  <c r="BEO810" i="9"/>
  <c r="BEP810" i="9"/>
  <c r="BEQ810" i="9"/>
  <c r="BER810" i="9"/>
  <c r="BES810" i="9"/>
  <c r="BET810" i="9"/>
  <c r="BEU810" i="9"/>
  <c r="BEV810" i="9"/>
  <c r="BEW810" i="9"/>
  <c r="BEX810" i="9"/>
  <c r="BEY810" i="9"/>
  <c r="BEZ810" i="9"/>
  <c r="BFA810" i="9"/>
  <c r="BFB810" i="9"/>
  <c r="BFC810" i="9"/>
  <c r="BFD810" i="9"/>
  <c r="BFE810" i="9"/>
  <c r="BFF810" i="9"/>
  <c r="BFG810" i="9"/>
  <c r="BFH810" i="9"/>
  <c r="BFI810" i="9"/>
  <c r="BFJ810" i="9"/>
  <c r="BFK810" i="9"/>
  <c r="BFL810" i="9"/>
  <c r="BFM810" i="9"/>
  <c r="BFN810" i="9"/>
  <c r="BFO810" i="9"/>
  <c r="BFP810" i="9"/>
  <c r="BFQ810" i="9"/>
  <c r="BFR810" i="9"/>
  <c r="BFS810" i="9"/>
  <c r="BFT810" i="9"/>
  <c r="BFU810" i="9"/>
  <c r="BFV810" i="9"/>
  <c r="BFW810" i="9"/>
  <c r="BFX810" i="9"/>
  <c r="BFY810" i="9"/>
  <c r="BFZ810" i="9"/>
  <c r="BGA810" i="9"/>
  <c r="BGB810" i="9"/>
  <c r="BGC810" i="9"/>
  <c r="BGD810" i="9"/>
  <c r="BGE810" i="9"/>
  <c r="BGF810" i="9"/>
  <c r="BGG810" i="9"/>
  <c r="BGH810" i="9"/>
  <c r="BGI810" i="9"/>
  <c r="BGJ810" i="9"/>
  <c r="BGK810" i="9"/>
  <c r="BGL810" i="9"/>
  <c r="BGM810" i="9"/>
  <c r="BGN810" i="9"/>
  <c r="BGO810" i="9"/>
  <c r="BGP810" i="9"/>
  <c r="BGQ810" i="9"/>
  <c r="BGR810" i="9"/>
  <c r="BGS810" i="9"/>
  <c r="BGT810" i="9"/>
  <c r="BGU810" i="9"/>
  <c r="BGV810" i="9"/>
  <c r="BGW810" i="9"/>
  <c r="BGX810" i="9"/>
  <c r="BGY810" i="9"/>
  <c r="BGZ810" i="9"/>
  <c r="BHA810" i="9"/>
  <c r="BHB810" i="9"/>
  <c r="BHC810" i="9"/>
  <c r="BHD810" i="9"/>
  <c r="BHE810" i="9"/>
  <c r="BHF810" i="9"/>
  <c r="BHG810" i="9"/>
  <c r="BHH810" i="9"/>
  <c r="BHI810" i="9"/>
  <c r="BHJ810" i="9"/>
  <c r="BHK810" i="9"/>
  <c r="BHL810" i="9"/>
  <c r="BHM810" i="9"/>
  <c r="BHN810" i="9"/>
  <c r="BHO810" i="9"/>
  <c r="BHP810" i="9"/>
  <c r="BHQ810" i="9"/>
  <c r="BHR810" i="9"/>
  <c r="BHS810" i="9"/>
  <c r="BHT810" i="9"/>
  <c r="BHU810" i="9"/>
  <c r="BHV810" i="9"/>
  <c r="BHW810" i="9"/>
  <c r="BHX810" i="9"/>
  <c r="BHY810" i="9"/>
  <c r="BHZ810" i="9"/>
  <c r="BIA810" i="9"/>
  <c r="BIB810" i="9"/>
  <c r="BIC810" i="9"/>
  <c r="BID810" i="9"/>
  <c r="BIE810" i="9"/>
  <c r="BIF810" i="9"/>
  <c r="BIG810" i="9"/>
  <c r="BIH810" i="9"/>
  <c r="BII810" i="9"/>
  <c r="BIJ810" i="9"/>
  <c r="BIK810" i="9"/>
  <c r="BIL810" i="9"/>
  <c r="BIM810" i="9"/>
  <c r="BIN810" i="9"/>
  <c r="BIO810" i="9"/>
  <c r="BIP810" i="9"/>
  <c r="BIQ810" i="9"/>
  <c r="BIR810" i="9"/>
  <c r="BIS810" i="9"/>
  <c r="BIT810" i="9"/>
  <c r="BIU810" i="9"/>
  <c r="BIV810" i="9"/>
  <c r="AFQ811" i="9"/>
  <c r="AFR811" i="9"/>
  <c r="AFS811" i="9"/>
  <c r="AFT811" i="9"/>
  <c r="AFU811" i="9"/>
  <c r="AFV811" i="9"/>
  <c r="AFW811" i="9"/>
  <c r="AFX811" i="9"/>
  <c r="AFY811" i="9"/>
  <c r="AFZ811" i="9"/>
  <c r="AGA811" i="9"/>
  <c r="AGB811" i="9"/>
  <c r="AGC811" i="9"/>
  <c r="AGD811" i="9"/>
  <c r="AGE811" i="9"/>
  <c r="AGF811" i="9"/>
  <c r="AGG811" i="9"/>
  <c r="AGH811" i="9"/>
  <c r="AGI811" i="9"/>
  <c r="AGJ811" i="9"/>
  <c r="AGK811" i="9"/>
  <c r="AGL811" i="9"/>
  <c r="AGM811" i="9"/>
  <c r="AGN811" i="9"/>
  <c r="AGO811" i="9"/>
  <c r="AGP811" i="9"/>
  <c r="AGQ811" i="9"/>
  <c r="AGR811" i="9"/>
  <c r="AGS811" i="9"/>
  <c r="AGT811" i="9"/>
  <c r="AGU811" i="9"/>
  <c r="AGV811" i="9"/>
  <c r="AGW811" i="9"/>
  <c r="AGX811" i="9"/>
  <c r="AGY811" i="9"/>
  <c r="AGZ811" i="9"/>
  <c r="AHA811" i="9"/>
  <c r="AHB811" i="9"/>
  <c r="AHC811" i="9"/>
  <c r="AHD811" i="9"/>
  <c r="AHE811" i="9"/>
  <c r="AHF811" i="9"/>
  <c r="AHG811" i="9"/>
  <c r="AHH811" i="9"/>
  <c r="AHI811" i="9"/>
  <c r="AHJ811" i="9"/>
  <c r="AHK811" i="9"/>
  <c r="AHL811" i="9"/>
  <c r="AHM811" i="9"/>
  <c r="AHN811" i="9"/>
  <c r="AHO811" i="9"/>
  <c r="AHP811" i="9"/>
  <c r="AHQ811" i="9"/>
  <c r="AHR811" i="9"/>
  <c r="AHS811" i="9"/>
  <c r="AHT811" i="9"/>
  <c r="AHU811" i="9"/>
  <c r="AHV811" i="9"/>
  <c r="AHW811" i="9"/>
  <c r="AHX811" i="9"/>
  <c r="AHY811" i="9"/>
  <c r="AHZ811" i="9"/>
  <c r="AIA811" i="9"/>
  <c r="AIB811" i="9"/>
  <c r="AIC811" i="9"/>
  <c r="AID811" i="9"/>
  <c r="AIE811" i="9"/>
  <c r="AIF811" i="9"/>
  <c r="AIG811" i="9"/>
  <c r="AIH811" i="9"/>
  <c r="AII811" i="9"/>
  <c r="AIJ811" i="9"/>
  <c r="AIK811" i="9"/>
  <c r="AIL811" i="9"/>
  <c r="AIM811" i="9"/>
  <c r="AIN811" i="9"/>
  <c r="AIO811" i="9"/>
  <c r="AIP811" i="9"/>
  <c r="AIQ811" i="9"/>
  <c r="AIR811" i="9"/>
  <c r="AIS811" i="9"/>
  <c r="AIT811" i="9"/>
  <c r="AIU811" i="9"/>
  <c r="AIV811" i="9"/>
  <c r="AIW811" i="9"/>
  <c r="AIX811" i="9"/>
  <c r="AIY811" i="9"/>
  <c r="AIZ811" i="9"/>
  <c r="AJA811" i="9"/>
  <c r="AJB811" i="9"/>
  <c r="AJC811" i="9"/>
  <c r="AJD811" i="9"/>
  <c r="AJE811" i="9"/>
  <c r="AJF811" i="9"/>
  <c r="AJG811" i="9"/>
  <c r="AJH811" i="9"/>
  <c r="AJI811" i="9"/>
  <c r="AJJ811" i="9"/>
  <c r="AJK811" i="9"/>
  <c r="AJL811" i="9"/>
  <c r="AJM811" i="9"/>
  <c r="AJN811" i="9"/>
  <c r="AJO811" i="9"/>
  <c r="AJP811" i="9"/>
  <c r="AJQ811" i="9"/>
  <c r="AJR811" i="9"/>
  <c r="AJS811" i="9"/>
  <c r="AJT811" i="9"/>
  <c r="AJU811" i="9"/>
  <c r="AJV811" i="9"/>
  <c r="AJW811" i="9"/>
  <c r="AJX811" i="9"/>
  <c r="AJY811" i="9"/>
  <c r="AJZ811" i="9"/>
  <c r="AKA811" i="9"/>
  <c r="AKB811" i="9"/>
  <c r="AKC811" i="9"/>
  <c r="AKD811" i="9"/>
  <c r="AKE811" i="9"/>
  <c r="AKF811" i="9"/>
  <c r="AKG811" i="9"/>
  <c r="AKH811" i="9"/>
  <c r="AKI811" i="9"/>
  <c r="AKJ811" i="9"/>
  <c r="AKK811" i="9"/>
  <c r="AKL811" i="9"/>
  <c r="AKM811" i="9"/>
  <c r="AKN811" i="9"/>
  <c r="AKO811" i="9"/>
  <c r="AKP811" i="9"/>
  <c r="AKQ811" i="9"/>
  <c r="AKR811" i="9"/>
  <c r="AKS811" i="9"/>
  <c r="AKT811" i="9"/>
  <c r="AKU811" i="9"/>
  <c r="AKV811" i="9"/>
  <c r="AKW811" i="9"/>
  <c r="AKX811" i="9"/>
  <c r="AKY811" i="9"/>
  <c r="AKZ811" i="9"/>
  <c r="ALA811" i="9"/>
  <c r="ALB811" i="9"/>
  <c r="ALC811" i="9"/>
  <c r="ALD811" i="9"/>
  <c r="ALE811" i="9"/>
  <c r="ALF811" i="9"/>
  <c r="ALG811" i="9"/>
  <c r="ALH811" i="9"/>
  <c r="ALI811" i="9"/>
  <c r="ALJ811" i="9"/>
  <c r="ALK811" i="9"/>
  <c r="ALL811" i="9"/>
  <c r="ALM811" i="9"/>
  <c r="ALN811" i="9"/>
  <c r="ALO811" i="9"/>
  <c r="ALP811" i="9"/>
  <c r="ALQ811" i="9"/>
  <c r="ALR811" i="9"/>
  <c r="ALS811" i="9"/>
  <c r="ALT811" i="9"/>
  <c r="ALU811" i="9"/>
  <c r="ALV811" i="9"/>
  <c r="ALW811" i="9"/>
  <c r="ALX811" i="9"/>
  <c r="ALY811" i="9"/>
  <c r="ALZ811" i="9"/>
  <c r="AMA811" i="9"/>
  <c r="AMB811" i="9"/>
  <c r="AMC811" i="9"/>
  <c r="AMD811" i="9"/>
  <c r="AME811" i="9"/>
  <c r="AMF811" i="9"/>
  <c r="AMG811" i="9"/>
  <c r="AMH811" i="9"/>
  <c r="AMI811" i="9"/>
  <c r="AMJ811" i="9"/>
  <c r="AMK811" i="9"/>
  <c r="AML811" i="9"/>
  <c r="AMM811" i="9"/>
  <c r="AMN811" i="9"/>
  <c r="AMO811" i="9"/>
  <c r="AMP811" i="9"/>
  <c r="AMQ811" i="9"/>
  <c r="AMR811" i="9"/>
  <c r="AMS811" i="9"/>
  <c r="AMT811" i="9"/>
  <c r="AMU811" i="9"/>
  <c r="AMV811" i="9"/>
  <c r="AMW811" i="9"/>
  <c r="AMX811" i="9"/>
  <c r="AMY811" i="9"/>
  <c r="AMZ811" i="9"/>
  <c r="ANA811" i="9"/>
  <c r="ANB811" i="9"/>
  <c r="ANC811" i="9"/>
  <c r="AND811" i="9"/>
  <c r="ANE811" i="9"/>
  <c r="ANF811" i="9"/>
  <c r="ANG811" i="9"/>
  <c r="ANH811" i="9"/>
  <c r="ANI811" i="9"/>
  <c r="ANJ811" i="9"/>
  <c r="ANK811" i="9"/>
  <c r="ANL811" i="9"/>
  <c r="ANM811" i="9"/>
  <c r="ANN811" i="9"/>
  <c r="ANO811" i="9"/>
  <c r="ANP811" i="9"/>
  <c r="ANQ811" i="9"/>
  <c r="ANR811" i="9"/>
  <c r="ANS811" i="9"/>
  <c r="ANT811" i="9"/>
  <c r="ANU811" i="9"/>
  <c r="ANV811" i="9"/>
  <c r="ANW811" i="9"/>
  <c r="ANX811" i="9"/>
  <c r="ANY811" i="9"/>
  <c r="ANZ811" i="9"/>
  <c r="AOA811" i="9"/>
  <c r="AOB811" i="9"/>
  <c r="AOC811" i="9"/>
  <c r="AOD811" i="9"/>
  <c r="AOE811" i="9"/>
  <c r="AOF811" i="9"/>
  <c r="AOG811" i="9"/>
  <c r="AOH811" i="9"/>
  <c r="AOI811" i="9"/>
  <c r="AOJ811" i="9"/>
  <c r="AOK811" i="9"/>
  <c r="AOL811" i="9"/>
  <c r="AOM811" i="9"/>
  <c r="AON811" i="9"/>
  <c r="AOO811" i="9"/>
  <c r="AOP811" i="9"/>
  <c r="AOQ811" i="9"/>
  <c r="AOR811" i="9"/>
  <c r="AOS811" i="9"/>
  <c r="AOT811" i="9"/>
  <c r="AOU811" i="9"/>
  <c r="AOV811" i="9"/>
  <c r="AOW811" i="9"/>
  <c r="AOX811" i="9"/>
  <c r="AOY811" i="9"/>
  <c r="AOZ811" i="9"/>
  <c r="APA811" i="9"/>
  <c r="APB811" i="9"/>
  <c r="APC811" i="9"/>
  <c r="APD811" i="9"/>
  <c r="APE811" i="9"/>
  <c r="APF811" i="9"/>
  <c r="APG811" i="9"/>
  <c r="APH811" i="9"/>
  <c r="API811" i="9"/>
  <c r="APJ811" i="9"/>
  <c r="APK811" i="9"/>
  <c r="APL811" i="9"/>
  <c r="APM811" i="9"/>
  <c r="APN811" i="9"/>
  <c r="APO811" i="9"/>
  <c r="APP811" i="9"/>
  <c r="APQ811" i="9"/>
  <c r="APR811" i="9"/>
  <c r="APS811" i="9"/>
  <c r="APT811" i="9"/>
  <c r="APU811" i="9"/>
  <c r="APV811" i="9"/>
  <c r="APW811" i="9"/>
  <c r="APX811" i="9"/>
  <c r="APY811" i="9"/>
  <c r="APZ811" i="9"/>
  <c r="AQA811" i="9"/>
  <c r="AQB811" i="9"/>
  <c r="AQC811" i="9"/>
  <c r="AQD811" i="9"/>
  <c r="AQE811" i="9"/>
  <c r="AQF811" i="9"/>
  <c r="AQG811" i="9"/>
  <c r="AQH811" i="9"/>
  <c r="AQI811" i="9"/>
  <c r="AQJ811" i="9"/>
  <c r="AQK811" i="9"/>
  <c r="AQL811" i="9"/>
  <c r="AQM811" i="9"/>
  <c r="AQN811" i="9"/>
  <c r="AQO811" i="9"/>
  <c r="AQP811" i="9"/>
  <c r="AQQ811" i="9"/>
  <c r="AQR811" i="9"/>
  <c r="AQS811" i="9"/>
  <c r="AQT811" i="9"/>
  <c r="AQU811" i="9"/>
  <c r="AQV811" i="9"/>
  <c r="AQW811" i="9"/>
  <c r="AQX811" i="9"/>
  <c r="AQY811" i="9"/>
  <c r="AQZ811" i="9"/>
  <c r="ARA811" i="9"/>
  <c r="ARB811" i="9"/>
  <c r="ARC811" i="9"/>
  <c r="ARD811" i="9"/>
  <c r="ARE811" i="9"/>
  <c r="ARF811" i="9"/>
  <c r="ARG811" i="9"/>
  <c r="ARH811" i="9"/>
  <c r="ARI811" i="9"/>
  <c r="ARJ811" i="9"/>
  <c r="ARK811" i="9"/>
  <c r="ARL811" i="9"/>
  <c r="ARM811" i="9"/>
  <c r="ARN811" i="9"/>
  <c r="ARO811" i="9"/>
  <c r="ARP811" i="9"/>
  <c r="ARQ811" i="9"/>
  <c r="ARR811" i="9"/>
  <c r="ARS811" i="9"/>
  <c r="ART811" i="9"/>
  <c r="ARU811" i="9"/>
  <c r="ARV811" i="9"/>
  <c r="ARW811" i="9"/>
  <c r="ARX811" i="9"/>
  <c r="ARY811" i="9"/>
  <c r="ARZ811" i="9"/>
  <c r="ASA811" i="9"/>
  <c r="ASB811" i="9"/>
  <c r="ASC811" i="9"/>
  <c r="ASD811" i="9"/>
  <c r="ASE811" i="9"/>
  <c r="ASF811" i="9"/>
  <c r="ASG811" i="9"/>
  <c r="ASH811" i="9"/>
  <c r="ASI811" i="9"/>
  <c r="ASJ811" i="9"/>
  <c r="ASK811" i="9"/>
  <c r="ASL811" i="9"/>
  <c r="ASM811" i="9"/>
  <c r="ASN811" i="9"/>
  <c r="ASO811" i="9"/>
  <c r="ASP811" i="9"/>
  <c r="ASQ811" i="9"/>
  <c r="ASR811" i="9"/>
  <c r="ASS811" i="9"/>
  <c r="AST811" i="9"/>
  <c r="ASU811" i="9"/>
  <c r="ASV811" i="9"/>
  <c r="ASW811" i="9"/>
  <c r="ASX811" i="9"/>
  <c r="ASY811" i="9"/>
  <c r="ASZ811" i="9"/>
  <c r="ATA811" i="9"/>
  <c r="ATB811" i="9"/>
  <c r="ATC811" i="9"/>
  <c r="ATD811" i="9"/>
  <c r="ATE811" i="9"/>
  <c r="ATF811" i="9"/>
  <c r="ATG811" i="9"/>
  <c r="ATH811" i="9"/>
  <c r="ATI811" i="9"/>
  <c r="ATJ811" i="9"/>
  <c r="ATK811" i="9"/>
  <c r="ATL811" i="9"/>
  <c r="ATM811" i="9"/>
  <c r="ATN811" i="9"/>
  <c r="ATO811" i="9"/>
  <c r="ATP811" i="9"/>
  <c r="ATQ811" i="9"/>
  <c r="ATR811" i="9"/>
  <c r="ATS811" i="9"/>
  <c r="ATT811" i="9"/>
  <c r="ATU811" i="9"/>
  <c r="ATV811" i="9"/>
  <c r="ATW811" i="9"/>
  <c r="ATX811" i="9"/>
  <c r="ATY811" i="9"/>
  <c r="ATZ811" i="9"/>
  <c r="AUA811" i="9"/>
  <c r="AUB811" i="9"/>
  <c r="AUC811" i="9"/>
  <c r="AUD811" i="9"/>
  <c r="AUE811" i="9"/>
  <c r="AUF811" i="9"/>
  <c r="AUG811" i="9"/>
  <c r="AUH811" i="9"/>
  <c r="AUI811" i="9"/>
  <c r="AUJ811" i="9"/>
  <c r="AUK811" i="9"/>
  <c r="AUL811" i="9"/>
  <c r="AUM811" i="9"/>
  <c r="AUN811" i="9"/>
  <c r="AUO811" i="9"/>
  <c r="AUP811" i="9"/>
  <c r="AUQ811" i="9"/>
  <c r="AUR811" i="9"/>
  <c r="AUS811" i="9"/>
  <c r="AUT811" i="9"/>
  <c r="AUU811" i="9"/>
  <c r="AUV811" i="9"/>
  <c r="AUW811" i="9"/>
  <c r="AUX811" i="9"/>
  <c r="AUY811" i="9"/>
  <c r="AUZ811" i="9"/>
  <c r="AVA811" i="9"/>
  <c r="AVB811" i="9"/>
  <c r="AVC811" i="9"/>
  <c r="AVD811" i="9"/>
  <c r="AVE811" i="9"/>
  <c r="AVF811" i="9"/>
  <c r="AVG811" i="9"/>
  <c r="AVH811" i="9"/>
  <c r="AVI811" i="9"/>
  <c r="AVJ811" i="9"/>
  <c r="AVK811" i="9"/>
  <c r="AVL811" i="9"/>
  <c r="AVM811" i="9"/>
  <c r="AVN811" i="9"/>
  <c r="AVO811" i="9"/>
  <c r="AVP811" i="9"/>
  <c r="AVQ811" i="9"/>
  <c r="AVR811" i="9"/>
  <c r="AVS811" i="9"/>
  <c r="AVT811" i="9"/>
  <c r="AVU811" i="9"/>
  <c r="AVV811" i="9"/>
  <c r="AVW811" i="9"/>
  <c r="AVX811" i="9"/>
  <c r="AVY811" i="9"/>
  <c r="AVZ811" i="9"/>
  <c r="AWA811" i="9"/>
  <c r="AWB811" i="9"/>
  <c r="AWC811" i="9"/>
  <c r="AWD811" i="9"/>
  <c r="AWE811" i="9"/>
  <c r="AWF811" i="9"/>
  <c r="AWG811" i="9"/>
  <c r="AWH811" i="9"/>
  <c r="AWI811" i="9"/>
  <c r="AWJ811" i="9"/>
  <c r="AWK811" i="9"/>
  <c r="AWL811" i="9"/>
  <c r="AWM811" i="9"/>
  <c r="AWN811" i="9"/>
  <c r="AWO811" i="9"/>
  <c r="AWP811" i="9"/>
  <c r="AWQ811" i="9"/>
  <c r="AWR811" i="9"/>
  <c r="AWS811" i="9"/>
  <c r="AWT811" i="9"/>
  <c r="AWU811" i="9"/>
  <c r="AWV811" i="9"/>
  <c r="AWW811" i="9"/>
  <c r="AWX811" i="9"/>
  <c r="AWY811" i="9"/>
  <c r="AWZ811" i="9"/>
  <c r="AXA811" i="9"/>
  <c r="AXB811" i="9"/>
  <c r="AXC811" i="9"/>
  <c r="AXD811" i="9"/>
  <c r="AXE811" i="9"/>
  <c r="AXF811" i="9"/>
  <c r="AXG811" i="9"/>
  <c r="AXH811" i="9"/>
  <c r="AXI811" i="9"/>
  <c r="AXJ811" i="9"/>
  <c r="AXK811" i="9"/>
  <c r="AXL811" i="9"/>
  <c r="AXM811" i="9"/>
  <c r="AXN811" i="9"/>
  <c r="AXO811" i="9"/>
  <c r="AXP811" i="9"/>
  <c r="AXQ811" i="9"/>
  <c r="AXR811" i="9"/>
  <c r="AXS811" i="9"/>
  <c r="AXT811" i="9"/>
  <c r="AXU811" i="9"/>
  <c r="AXV811" i="9"/>
  <c r="AXW811" i="9"/>
  <c r="AXX811" i="9"/>
  <c r="AXY811" i="9"/>
  <c r="AXZ811" i="9"/>
  <c r="AYA811" i="9"/>
  <c r="AYB811" i="9"/>
  <c r="AYC811" i="9"/>
  <c r="AYD811" i="9"/>
  <c r="AYE811" i="9"/>
  <c r="AYF811" i="9"/>
  <c r="AYG811" i="9"/>
  <c r="AYH811" i="9"/>
  <c r="AYI811" i="9"/>
  <c r="AYJ811" i="9"/>
  <c r="AYK811" i="9"/>
  <c r="AYL811" i="9"/>
  <c r="AYM811" i="9"/>
  <c r="AYN811" i="9"/>
  <c r="AYO811" i="9"/>
  <c r="AYP811" i="9"/>
  <c r="AYQ811" i="9"/>
  <c r="AYR811" i="9"/>
  <c r="AYS811" i="9"/>
  <c r="AYT811" i="9"/>
  <c r="AYU811" i="9"/>
  <c r="AYV811" i="9"/>
  <c r="AYW811" i="9"/>
  <c r="AYX811" i="9"/>
  <c r="AYY811" i="9"/>
  <c r="AYZ811" i="9"/>
  <c r="AZA811" i="9"/>
  <c r="AZB811" i="9"/>
  <c r="AZC811" i="9"/>
  <c r="AZD811" i="9"/>
  <c r="AZE811" i="9"/>
  <c r="AZF811" i="9"/>
  <c r="AZG811" i="9"/>
  <c r="AZH811" i="9"/>
  <c r="AZI811" i="9"/>
  <c r="AZJ811" i="9"/>
  <c r="AZK811" i="9"/>
  <c r="AZL811" i="9"/>
  <c r="AZM811" i="9"/>
  <c r="AZN811" i="9"/>
  <c r="AZO811" i="9"/>
  <c r="AZP811" i="9"/>
  <c r="AZQ811" i="9"/>
  <c r="AZR811" i="9"/>
  <c r="AZS811" i="9"/>
  <c r="AZT811" i="9"/>
  <c r="AZU811" i="9"/>
  <c r="AZV811" i="9"/>
  <c r="AZW811" i="9"/>
  <c r="AZX811" i="9"/>
  <c r="AZY811" i="9"/>
  <c r="AZZ811" i="9"/>
  <c r="BAA811" i="9"/>
  <c r="BAB811" i="9"/>
  <c r="BAC811" i="9"/>
  <c r="BAD811" i="9"/>
  <c r="BAE811" i="9"/>
  <c r="BAF811" i="9"/>
  <c r="BAG811" i="9"/>
  <c r="BAH811" i="9"/>
  <c r="BAI811" i="9"/>
  <c r="BAJ811" i="9"/>
  <c r="BAK811" i="9"/>
  <c r="BAL811" i="9"/>
  <c r="BAM811" i="9"/>
  <c r="BAN811" i="9"/>
  <c r="BAO811" i="9"/>
  <c r="BAP811" i="9"/>
  <c r="BAQ811" i="9"/>
  <c r="BAR811" i="9"/>
  <c r="BAS811" i="9"/>
  <c r="BAT811" i="9"/>
  <c r="BAU811" i="9"/>
  <c r="BAV811" i="9"/>
  <c r="BAW811" i="9"/>
  <c r="BAX811" i="9"/>
  <c r="BAY811" i="9"/>
  <c r="BAZ811" i="9"/>
  <c r="BBA811" i="9"/>
  <c r="BBB811" i="9"/>
  <c r="BBC811" i="9"/>
  <c r="BBD811" i="9"/>
  <c r="BBE811" i="9"/>
  <c r="BBF811" i="9"/>
  <c r="BBG811" i="9"/>
  <c r="BBH811" i="9"/>
  <c r="BBI811" i="9"/>
  <c r="BBJ811" i="9"/>
  <c r="BBK811" i="9"/>
  <c r="BBL811" i="9"/>
  <c r="BBM811" i="9"/>
  <c r="BBN811" i="9"/>
  <c r="BBO811" i="9"/>
  <c r="BBP811" i="9"/>
  <c r="BBQ811" i="9"/>
  <c r="BBR811" i="9"/>
  <c r="BBS811" i="9"/>
  <c r="BBT811" i="9"/>
  <c r="BBU811" i="9"/>
  <c r="BBV811" i="9"/>
  <c r="BBW811" i="9"/>
  <c r="BBX811" i="9"/>
  <c r="BBY811" i="9"/>
  <c r="BBZ811" i="9"/>
  <c r="BCA811" i="9"/>
  <c r="BCB811" i="9"/>
  <c r="BCC811" i="9"/>
  <c r="BCD811" i="9"/>
  <c r="BCE811" i="9"/>
  <c r="BCF811" i="9"/>
  <c r="BCG811" i="9"/>
  <c r="BCH811" i="9"/>
  <c r="BCI811" i="9"/>
  <c r="BCJ811" i="9"/>
  <c r="BCK811" i="9"/>
  <c r="BCL811" i="9"/>
  <c r="BCM811" i="9"/>
  <c r="BCN811" i="9"/>
  <c r="BCO811" i="9"/>
  <c r="BCP811" i="9"/>
  <c r="BCQ811" i="9"/>
  <c r="BCR811" i="9"/>
  <c r="BCS811" i="9"/>
  <c r="BCT811" i="9"/>
  <c r="BCU811" i="9"/>
  <c r="BCV811" i="9"/>
  <c r="BCW811" i="9"/>
  <c r="BCX811" i="9"/>
  <c r="BCY811" i="9"/>
  <c r="BCZ811" i="9"/>
  <c r="BDA811" i="9"/>
  <c r="BDB811" i="9"/>
  <c r="BDC811" i="9"/>
  <c r="BDD811" i="9"/>
  <c r="BDE811" i="9"/>
  <c r="BDF811" i="9"/>
  <c r="BDG811" i="9"/>
  <c r="BDH811" i="9"/>
  <c r="BDI811" i="9"/>
  <c r="BDJ811" i="9"/>
  <c r="BDK811" i="9"/>
  <c r="BDL811" i="9"/>
  <c r="BDM811" i="9"/>
  <c r="BDN811" i="9"/>
  <c r="BDO811" i="9"/>
  <c r="BDP811" i="9"/>
  <c r="BDQ811" i="9"/>
  <c r="BDR811" i="9"/>
  <c r="BDS811" i="9"/>
  <c r="BDT811" i="9"/>
  <c r="BDU811" i="9"/>
  <c r="BDV811" i="9"/>
  <c r="BDW811" i="9"/>
  <c r="BDX811" i="9"/>
  <c r="BDY811" i="9"/>
  <c r="BDZ811" i="9"/>
  <c r="BEA811" i="9"/>
  <c r="BEB811" i="9"/>
  <c r="BEC811" i="9"/>
  <c r="BED811" i="9"/>
  <c r="BEE811" i="9"/>
  <c r="BEF811" i="9"/>
  <c r="BEG811" i="9"/>
  <c r="BEH811" i="9"/>
  <c r="BEI811" i="9"/>
  <c r="BEJ811" i="9"/>
  <c r="BEK811" i="9"/>
  <c r="BEL811" i="9"/>
  <c r="BEM811" i="9"/>
  <c r="BEN811" i="9"/>
  <c r="BEO811" i="9"/>
  <c r="BEP811" i="9"/>
  <c r="BEQ811" i="9"/>
  <c r="BER811" i="9"/>
  <c r="BES811" i="9"/>
  <c r="BET811" i="9"/>
  <c r="BEU811" i="9"/>
  <c r="BEV811" i="9"/>
  <c r="BEW811" i="9"/>
  <c r="BEX811" i="9"/>
  <c r="BEY811" i="9"/>
  <c r="BEZ811" i="9"/>
  <c r="BFA811" i="9"/>
  <c r="BFB811" i="9"/>
  <c r="BFC811" i="9"/>
  <c r="BFD811" i="9"/>
  <c r="BFE811" i="9"/>
  <c r="BFF811" i="9"/>
  <c r="BFG811" i="9"/>
  <c r="BFH811" i="9"/>
  <c r="BFI811" i="9"/>
  <c r="BFJ811" i="9"/>
  <c r="BFK811" i="9"/>
  <c r="BFL811" i="9"/>
  <c r="BFM811" i="9"/>
  <c r="BFN811" i="9"/>
  <c r="BFO811" i="9"/>
  <c r="BFP811" i="9"/>
  <c r="BFQ811" i="9"/>
  <c r="BFR811" i="9"/>
  <c r="BFS811" i="9"/>
  <c r="BFT811" i="9"/>
  <c r="BFU811" i="9"/>
  <c r="BFV811" i="9"/>
  <c r="BFW811" i="9"/>
  <c r="BFX811" i="9"/>
  <c r="BFY811" i="9"/>
  <c r="BFZ811" i="9"/>
  <c r="BGA811" i="9"/>
  <c r="BGB811" i="9"/>
  <c r="BGC811" i="9"/>
  <c r="BGD811" i="9"/>
  <c r="BGE811" i="9"/>
  <c r="BGF811" i="9"/>
  <c r="BGG811" i="9"/>
  <c r="BGH811" i="9"/>
  <c r="BGI811" i="9"/>
  <c r="BGJ811" i="9"/>
  <c r="BGK811" i="9"/>
  <c r="BGL811" i="9"/>
  <c r="BGM811" i="9"/>
  <c r="BGN811" i="9"/>
  <c r="BGO811" i="9"/>
  <c r="BGP811" i="9"/>
  <c r="BGQ811" i="9"/>
  <c r="BGR811" i="9"/>
  <c r="BGS811" i="9"/>
  <c r="BGT811" i="9"/>
  <c r="BGU811" i="9"/>
  <c r="BGV811" i="9"/>
  <c r="BGW811" i="9"/>
  <c r="BGX811" i="9"/>
  <c r="BGY811" i="9"/>
  <c r="BGZ811" i="9"/>
  <c r="BHA811" i="9"/>
  <c r="BHB811" i="9"/>
  <c r="BHC811" i="9"/>
  <c r="BHD811" i="9"/>
  <c r="BHE811" i="9"/>
  <c r="BHF811" i="9"/>
  <c r="BHG811" i="9"/>
  <c r="BHH811" i="9"/>
  <c r="BHI811" i="9"/>
  <c r="BHJ811" i="9"/>
  <c r="BHK811" i="9"/>
  <c r="BHL811" i="9"/>
  <c r="BHM811" i="9"/>
  <c r="BHN811" i="9"/>
  <c r="BHO811" i="9"/>
  <c r="BHP811" i="9"/>
  <c r="BHQ811" i="9"/>
  <c r="BHR811" i="9"/>
  <c r="BHS811" i="9"/>
  <c r="BHT811" i="9"/>
  <c r="BHU811" i="9"/>
  <c r="BHV811" i="9"/>
  <c r="BHW811" i="9"/>
  <c r="BHX811" i="9"/>
  <c r="BHY811" i="9"/>
  <c r="BHZ811" i="9"/>
  <c r="BIA811" i="9"/>
  <c r="BIB811" i="9"/>
  <c r="BIC811" i="9"/>
  <c r="BID811" i="9"/>
  <c r="BIE811" i="9"/>
  <c r="BIF811" i="9"/>
  <c r="BIG811" i="9"/>
  <c r="BIH811" i="9"/>
  <c r="BII811" i="9"/>
  <c r="BIJ811" i="9"/>
  <c r="BIK811" i="9"/>
  <c r="BIL811" i="9"/>
  <c r="BIM811" i="9"/>
  <c r="BIN811" i="9"/>
  <c r="BIO811" i="9"/>
  <c r="BIP811" i="9"/>
  <c r="BIQ811" i="9"/>
  <c r="BIR811" i="9"/>
  <c r="BIS811" i="9"/>
  <c r="BIT811" i="9"/>
  <c r="BIU811" i="9"/>
  <c r="BIV811" i="9"/>
  <c r="AFQ812" i="9"/>
  <c r="AFR812" i="9"/>
  <c r="AFS812" i="9"/>
  <c r="AFT812" i="9"/>
  <c r="AFU812" i="9"/>
  <c r="AFV812" i="9"/>
  <c r="AFW812" i="9"/>
  <c r="AFX812" i="9"/>
  <c r="AFY812" i="9"/>
  <c r="AFZ812" i="9"/>
  <c r="AGA812" i="9"/>
  <c r="AGB812" i="9"/>
  <c r="AGC812" i="9"/>
  <c r="AGD812" i="9"/>
  <c r="AGE812" i="9"/>
  <c r="AGF812" i="9"/>
  <c r="AGG812" i="9"/>
  <c r="AGH812" i="9"/>
  <c r="AGI812" i="9"/>
  <c r="AGJ812" i="9"/>
  <c r="AGK812" i="9"/>
  <c r="AGL812" i="9"/>
  <c r="AGM812" i="9"/>
  <c r="AGN812" i="9"/>
  <c r="AGO812" i="9"/>
  <c r="AGP812" i="9"/>
  <c r="AGQ812" i="9"/>
  <c r="AGR812" i="9"/>
  <c r="AGS812" i="9"/>
  <c r="AGT812" i="9"/>
  <c r="AGU812" i="9"/>
  <c r="AGV812" i="9"/>
  <c r="AGW812" i="9"/>
  <c r="AGX812" i="9"/>
  <c r="AGY812" i="9"/>
  <c r="AGZ812" i="9"/>
  <c r="AHA812" i="9"/>
  <c r="AHB812" i="9"/>
  <c r="AHC812" i="9"/>
  <c r="AHD812" i="9"/>
  <c r="AHE812" i="9"/>
  <c r="AHF812" i="9"/>
  <c r="AHG812" i="9"/>
  <c r="AHH812" i="9"/>
  <c r="AHI812" i="9"/>
  <c r="AHJ812" i="9"/>
  <c r="AHK812" i="9"/>
  <c r="AHL812" i="9"/>
  <c r="AHM812" i="9"/>
  <c r="AHN812" i="9"/>
  <c r="AHO812" i="9"/>
  <c r="AHP812" i="9"/>
  <c r="AHQ812" i="9"/>
  <c r="AHR812" i="9"/>
  <c r="AHS812" i="9"/>
  <c r="AHT812" i="9"/>
  <c r="AHU812" i="9"/>
  <c r="AHV812" i="9"/>
  <c r="AHW812" i="9"/>
  <c r="AHX812" i="9"/>
  <c r="AHY812" i="9"/>
  <c r="AHZ812" i="9"/>
  <c r="AIA812" i="9"/>
  <c r="AIB812" i="9"/>
  <c r="AIC812" i="9"/>
  <c r="AID812" i="9"/>
  <c r="AIE812" i="9"/>
  <c r="AIF812" i="9"/>
  <c r="AIG812" i="9"/>
  <c r="AIH812" i="9"/>
  <c r="AII812" i="9"/>
  <c r="AIJ812" i="9"/>
  <c r="AIK812" i="9"/>
  <c r="AIL812" i="9"/>
  <c r="AIM812" i="9"/>
  <c r="AIN812" i="9"/>
  <c r="AIO812" i="9"/>
  <c r="AIP812" i="9"/>
  <c r="AIQ812" i="9"/>
  <c r="AIR812" i="9"/>
  <c r="AIS812" i="9"/>
  <c r="AIT812" i="9"/>
  <c r="AIU812" i="9"/>
  <c r="AIV812" i="9"/>
  <c r="AIW812" i="9"/>
  <c r="AIX812" i="9"/>
  <c r="AIY812" i="9"/>
  <c r="AIZ812" i="9"/>
  <c r="AJA812" i="9"/>
  <c r="AJB812" i="9"/>
  <c r="AJC812" i="9"/>
  <c r="AJD812" i="9"/>
  <c r="AJE812" i="9"/>
  <c r="AJF812" i="9"/>
  <c r="AJG812" i="9"/>
  <c r="AJH812" i="9"/>
  <c r="AJI812" i="9"/>
  <c r="AJJ812" i="9"/>
  <c r="AJK812" i="9"/>
  <c r="AJL812" i="9"/>
  <c r="AJM812" i="9"/>
  <c r="AJN812" i="9"/>
  <c r="AJO812" i="9"/>
  <c r="AJP812" i="9"/>
  <c r="AJQ812" i="9"/>
  <c r="AJR812" i="9"/>
  <c r="AJS812" i="9"/>
  <c r="AJT812" i="9"/>
  <c r="AJU812" i="9"/>
  <c r="AJV812" i="9"/>
  <c r="AJW812" i="9"/>
  <c r="AJX812" i="9"/>
  <c r="AJY812" i="9"/>
  <c r="AJZ812" i="9"/>
  <c r="AKA812" i="9"/>
  <c r="AKB812" i="9"/>
  <c r="AKC812" i="9"/>
  <c r="AKD812" i="9"/>
  <c r="AKE812" i="9"/>
  <c r="AKF812" i="9"/>
  <c r="AKG812" i="9"/>
  <c r="AKH812" i="9"/>
  <c r="AKI812" i="9"/>
  <c r="AKJ812" i="9"/>
  <c r="AKK812" i="9"/>
  <c r="AKL812" i="9"/>
  <c r="AKM812" i="9"/>
  <c r="AKN812" i="9"/>
  <c r="AKO812" i="9"/>
  <c r="AKP812" i="9"/>
  <c r="AKQ812" i="9"/>
  <c r="AKR812" i="9"/>
  <c r="AKS812" i="9"/>
  <c r="AKT812" i="9"/>
  <c r="AKU812" i="9"/>
  <c r="AKV812" i="9"/>
  <c r="AKW812" i="9"/>
  <c r="AKX812" i="9"/>
  <c r="AKY812" i="9"/>
  <c r="AKZ812" i="9"/>
  <c r="ALA812" i="9"/>
  <c r="ALB812" i="9"/>
  <c r="ALC812" i="9"/>
  <c r="ALD812" i="9"/>
  <c r="ALE812" i="9"/>
  <c r="ALF812" i="9"/>
  <c r="ALG812" i="9"/>
  <c r="ALH812" i="9"/>
  <c r="ALI812" i="9"/>
  <c r="ALJ812" i="9"/>
  <c r="ALK812" i="9"/>
  <c r="ALL812" i="9"/>
  <c r="ALM812" i="9"/>
  <c r="ALN812" i="9"/>
  <c r="ALO812" i="9"/>
  <c r="ALP812" i="9"/>
  <c r="ALQ812" i="9"/>
  <c r="ALR812" i="9"/>
  <c r="ALS812" i="9"/>
  <c r="ALT812" i="9"/>
  <c r="ALU812" i="9"/>
  <c r="ALV812" i="9"/>
  <c r="ALW812" i="9"/>
  <c r="ALX812" i="9"/>
  <c r="ALY812" i="9"/>
  <c r="ALZ812" i="9"/>
  <c r="AMA812" i="9"/>
  <c r="AMB812" i="9"/>
  <c r="AMC812" i="9"/>
  <c r="AMD812" i="9"/>
  <c r="AME812" i="9"/>
  <c r="AMF812" i="9"/>
  <c r="AMG812" i="9"/>
  <c r="AMH812" i="9"/>
  <c r="AMI812" i="9"/>
  <c r="AMJ812" i="9"/>
  <c r="AMK812" i="9"/>
  <c r="AML812" i="9"/>
  <c r="AMM812" i="9"/>
  <c r="AMN812" i="9"/>
  <c r="AMO812" i="9"/>
  <c r="AMP812" i="9"/>
  <c r="AMQ812" i="9"/>
  <c r="AMR812" i="9"/>
  <c r="AMS812" i="9"/>
  <c r="AMT812" i="9"/>
  <c r="AMU812" i="9"/>
  <c r="AMV812" i="9"/>
  <c r="AMW812" i="9"/>
  <c r="AMX812" i="9"/>
  <c r="AMY812" i="9"/>
  <c r="AMZ812" i="9"/>
  <c r="ANA812" i="9"/>
  <c r="ANB812" i="9"/>
  <c r="ANC812" i="9"/>
  <c r="AND812" i="9"/>
  <c r="ANE812" i="9"/>
  <c r="ANF812" i="9"/>
  <c r="ANG812" i="9"/>
  <c r="ANH812" i="9"/>
  <c r="ANI812" i="9"/>
  <c r="ANJ812" i="9"/>
  <c r="ANK812" i="9"/>
  <c r="ANL812" i="9"/>
  <c r="ANM812" i="9"/>
  <c r="ANN812" i="9"/>
  <c r="ANO812" i="9"/>
  <c r="ANP812" i="9"/>
  <c r="ANQ812" i="9"/>
  <c r="ANR812" i="9"/>
  <c r="ANS812" i="9"/>
  <c r="ANT812" i="9"/>
  <c r="ANU812" i="9"/>
  <c r="ANV812" i="9"/>
  <c r="ANW812" i="9"/>
  <c r="ANX812" i="9"/>
  <c r="ANY812" i="9"/>
  <c r="ANZ812" i="9"/>
  <c r="AOA812" i="9"/>
  <c r="AOB812" i="9"/>
  <c r="AOC812" i="9"/>
  <c r="AOD812" i="9"/>
  <c r="AOE812" i="9"/>
  <c r="AOF812" i="9"/>
  <c r="AOG812" i="9"/>
  <c r="AOH812" i="9"/>
  <c r="AOI812" i="9"/>
  <c r="AOJ812" i="9"/>
  <c r="AOK812" i="9"/>
  <c r="AOL812" i="9"/>
  <c r="AOM812" i="9"/>
  <c r="AON812" i="9"/>
  <c r="AOO812" i="9"/>
  <c r="AOP812" i="9"/>
  <c r="AOQ812" i="9"/>
  <c r="AOR812" i="9"/>
  <c r="AOS812" i="9"/>
  <c r="AOT812" i="9"/>
  <c r="AOU812" i="9"/>
  <c r="AOV812" i="9"/>
  <c r="AOW812" i="9"/>
  <c r="AOX812" i="9"/>
  <c r="AOY812" i="9"/>
  <c r="AOZ812" i="9"/>
  <c r="APA812" i="9"/>
  <c r="APB812" i="9"/>
  <c r="APC812" i="9"/>
  <c r="APD812" i="9"/>
  <c r="APE812" i="9"/>
  <c r="APF812" i="9"/>
  <c r="APG812" i="9"/>
  <c r="APH812" i="9"/>
  <c r="API812" i="9"/>
  <c r="APJ812" i="9"/>
  <c r="APK812" i="9"/>
  <c r="APL812" i="9"/>
  <c r="APM812" i="9"/>
  <c r="APN812" i="9"/>
  <c r="APO812" i="9"/>
  <c r="APP812" i="9"/>
  <c r="APQ812" i="9"/>
  <c r="APR812" i="9"/>
  <c r="APS812" i="9"/>
  <c r="APT812" i="9"/>
  <c r="APU812" i="9"/>
  <c r="APV812" i="9"/>
  <c r="APW812" i="9"/>
  <c r="APX812" i="9"/>
  <c r="APY812" i="9"/>
  <c r="APZ812" i="9"/>
  <c r="AQA812" i="9"/>
  <c r="AQB812" i="9"/>
  <c r="AQC812" i="9"/>
  <c r="AQD812" i="9"/>
  <c r="AQE812" i="9"/>
  <c r="AQF812" i="9"/>
  <c r="AQG812" i="9"/>
  <c r="AQH812" i="9"/>
  <c r="AQI812" i="9"/>
  <c r="AQJ812" i="9"/>
  <c r="AQK812" i="9"/>
  <c r="AQL812" i="9"/>
  <c r="AQM812" i="9"/>
  <c r="AQN812" i="9"/>
  <c r="AQO812" i="9"/>
  <c r="AQP812" i="9"/>
  <c r="AQQ812" i="9"/>
  <c r="AQR812" i="9"/>
  <c r="AQS812" i="9"/>
  <c r="AQT812" i="9"/>
  <c r="AQU812" i="9"/>
  <c r="AQV812" i="9"/>
  <c r="AQW812" i="9"/>
  <c r="AQX812" i="9"/>
  <c r="AQY812" i="9"/>
  <c r="AQZ812" i="9"/>
  <c r="ARA812" i="9"/>
  <c r="ARB812" i="9"/>
  <c r="ARC812" i="9"/>
  <c r="ARD812" i="9"/>
  <c r="ARE812" i="9"/>
  <c r="ARF812" i="9"/>
  <c r="ARG812" i="9"/>
  <c r="ARH812" i="9"/>
  <c r="ARI812" i="9"/>
  <c r="ARJ812" i="9"/>
  <c r="ARK812" i="9"/>
  <c r="ARL812" i="9"/>
  <c r="ARM812" i="9"/>
  <c r="ARN812" i="9"/>
  <c r="ARO812" i="9"/>
  <c r="ARP812" i="9"/>
  <c r="ARQ812" i="9"/>
  <c r="ARR812" i="9"/>
  <c r="ARS812" i="9"/>
  <c r="ART812" i="9"/>
  <c r="ARU812" i="9"/>
  <c r="ARV812" i="9"/>
  <c r="ARW812" i="9"/>
  <c r="ARX812" i="9"/>
  <c r="ARY812" i="9"/>
  <c r="ARZ812" i="9"/>
  <c r="ASA812" i="9"/>
  <c r="ASB812" i="9"/>
  <c r="ASC812" i="9"/>
  <c r="ASD812" i="9"/>
  <c r="ASE812" i="9"/>
  <c r="ASF812" i="9"/>
  <c r="ASG812" i="9"/>
  <c r="ASH812" i="9"/>
  <c r="ASI812" i="9"/>
  <c r="ASJ812" i="9"/>
  <c r="ASK812" i="9"/>
  <c r="ASL812" i="9"/>
  <c r="ASM812" i="9"/>
  <c r="ASN812" i="9"/>
  <c r="ASO812" i="9"/>
  <c r="ASP812" i="9"/>
  <c r="ASQ812" i="9"/>
  <c r="ASR812" i="9"/>
  <c r="ASS812" i="9"/>
  <c r="AST812" i="9"/>
  <c r="ASU812" i="9"/>
  <c r="ASV812" i="9"/>
  <c r="ASW812" i="9"/>
  <c r="ASX812" i="9"/>
  <c r="ASY812" i="9"/>
  <c r="ASZ812" i="9"/>
  <c r="ATA812" i="9"/>
  <c r="ATB812" i="9"/>
  <c r="ATC812" i="9"/>
  <c r="ATD812" i="9"/>
  <c r="ATE812" i="9"/>
  <c r="ATF812" i="9"/>
  <c r="ATG812" i="9"/>
  <c r="ATH812" i="9"/>
  <c r="ATI812" i="9"/>
  <c r="ATJ812" i="9"/>
  <c r="ATK812" i="9"/>
  <c r="ATL812" i="9"/>
  <c r="ATM812" i="9"/>
  <c r="ATN812" i="9"/>
  <c r="ATO812" i="9"/>
  <c r="ATP812" i="9"/>
  <c r="ATQ812" i="9"/>
  <c r="ATR812" i="9"/>
  <c r="ATS812" i="9"/>
  <c r="ATT812" i="9"/>
  <c r="ATU812" i="9"/>
  <c r="ATV812" i="9"/>
  <c r="ATW812" i="9"/>
  <c r="ATX812" i="9"/>
  <c r="ATY812" i="9"/>
  <c r="ATZ812" i="9"/>
  <c r="AUA812" i="9"/>
  <c r="AUB812" i="9"/>
  <c r="AUC812" i="9"/>
  <c r="AUD812" i="9"/>
  <c r="AUE812" i="9"/>
  <c r="AUF812" i="9"/>
  <c r="AUG812" i="9"/>
  <c r="AUH812" i="9"/>
  <c r="AUI812" i="9"/>
  <c r="AUJ812" i="9"/>
  <c r="AUK812" i="9"/>
  <c r="AUL812" i="9"/>
  <c r="AUM812" i="9"/>
  <c r="AUN812" i="9"/>
  <c r="AUO812" i="9"/>
  <c r="AUP812" i="9"/>
  <c r="AUQ812" i="9"/>
  <c r="AUR812" i="9"/>
  <c r="AUS812" i="9"/>
  <c r="AUT812" i="9"/>
  <c r="AUU812" i="9"/>
  <c r="AUV812" i="9"/>
  <c r="AUW812" i="9"/>
  <c r="AUX812" i="9"/>
  <c r="AUY812" i="9"/>
  <c r="AUZ812" i="9"/>
  <c r="AVA812" i="9"/>
  <c r="AVB812" i="9"/>
  <c r="AVC812" i="9"/>
  <c r="AVD812" i="9"/>
  <c r="AVE812" i="9"/>
  <c r="AVF812" i="9"/>
  <c r="AVG812" i="9"/>
  <c r="AVH812" i="9"/>
  <c r="AVI812" i="9"/>
  <c r="AVJ812" i="9"/>
  <c r="AVK812" i="9"/>
  <c r="AVL812" i="9"/>
  <c r="AVM812" i="9"/>
  <c r="AVN812" i="9"/>
  <c r="AVO812" i="9"/>
  <c r="AVP812" i="9"/>
  <c r="AVQ812" i="9"/>
  <c r="AVR812" i="9"/>
  <c r="AVS812" i="9"/>
  <c r="AVT812" i="9"/>
  <c r="AVU812" i="9"/>
  <c r="AVV812" i="9"/>
  <c r="AVW812" i="9"/>
  <c r="AVX812" i="9"/>
  <c r="AVY812" i="9"/>
  <c r="AVZ812" i="9"/>
  <c r="AWA812" i="9"/>
  <c r="AWB812" i="9"/>
  <c r="AWC812" i="9"/>
  <c r="AWD812" i="9"/>
  <c r="AWE812" i="9"/>
  <c r="AWF812" i="9"/>
  <c r="AWG812" i="9"/>
  <c r="AWH812" i="9"/>
  <c r="AWI812" i="9"/>
  <c r="AWJ812" i="9"/>
  <c r="AWK812" i="9"/>
  <c r="AWL812" i="9"/>
  <c r="AWM812" i="9"/>
  <c r="AWN812" i="9"/>
  <c r="AWO812" i="9"/>
  <c r="AWP812" i="9"/>
  <c r="AWQ812" i="9"/>
  <c r="AWR812" i="9"/>
  <c r="AWS812" i="9"/>
  <c r="AWT812" i="9"/>
  <c r="AWU812" i="9"/>
  <c r="AWV812" i="9"/>
  <c r="AWW812" i="9"/>
  <c r="AWX812" i="9"/>
  <c r="AWY812" i="9"/>
  <c r="AWZ812" i="9"/>
  <c r="AXA812" i="9"/>
  <c r="AXB812" i="9"/>
  <c r="AXC812" i="9"/>
  <c r="AXD812" i="9"/>
  <c r="AXE812" i="9"/>
  <c r="AXF812" i="9"/>
  <c r="AXG812" i="9"/>
  <c r="AXH812" i="9"/>
  <c r="AXI812" i="9"/>
  <c r="AXJ812" i="9"/>
  <c r="AXK812" i="9"/>
  <c r="AXL812" i="9"/>
  <c r="AXM812" i="9"/>
  <c r="AXN812" i="9"/>
  <c r="AXO812" i="9"/>
  <c r="AXP812" i="9"/>
  <c r="AXQ812" i="9"/>
  <c r="AXR812" i="9"/>
  <c r="AXS812" i="9"/>
  <c r="AXT812" i="9"/>
  <c r="AXU812" i="9"/>
  <c r="AXV812" i="9"/>
  <c r="AXW812" i="9"/>
  <c r="AXX812" i="9"/>
  <c r="AXY812" i="9"/>
  <c r="AXZ812" i="9"/>
  <c r="AYA812" i="9"/>
  <c r="AYB812" i="9"/>
  <c r="AYC812" i="9"/>
  <c r="AYD812" i="9"/>
  <c r="AYE812" i="9"/>
  <c r="AYF812" i="9"/>
  <c r="AYG812" i="9"/>
  <c r="AYH812" i="9"/>
  <c r="AYI812" i="9"/>
  <c r="AYJ812" i="9"/>
  <c r="AYK812" i="9"/>
  <c r="AYL812" i="9"/>
  <c r="AYM812" i="9"/>
  <c r="AYN812" i="9"/>
  <c r="AYO812" i="9"/>
  <c r="AYP812" i="9"/>
  <c r="AYQ812" i="9"/>
  <c r="AYR812" i="9"/>
  <c r="AYS812" i="9"/>
  <c r="AYT812" i="9"/>
  <c r="AYU812" i="9"/>
  <c r="AYV812" i="9"/>
  <c r="AYW812" i="9"/>
  <c r="AYX812" i="9"/>
  <c r="AYY812" i="9"/>
  <c r="AYZ812" i="9"/>
  <c r="AZA812" i="9"/>
  <c r="AZB812" i="9"/>
  <c r="AZC812" i="9"/>
  <c r="AZD812" i="9"/>
  <c r="AZE812" i="9"/>
  <c r="AZF812" i="9"/>
  <c r="AZG812" i="9"/>
  <c r="AZH812" i="9"/>
  <c r="AZI812" i="9"/>
  <c r="AZJ812" i="9"/>
  <c r="AZK812" i="9"/>
  <c r="AZL812" i="9"/>
  <c r="AZM812" i="9"/>
  <c r="AZN812" i="9"/>
  <c r="AZO812" i="9"/>
  <c r="AZP812" i="9"/>
  <c r="AZQ812" i="9"/>
  <c r="AZR812" i="9"/>
  <c r="AZS812" i="9"/>
  <c r="AZT812" i="9"/>
  <c r="AZU812" i="9"/>
  <c r="AZV812" i="9"/>
  <c r="AZW812" i="9"/>
  <c r="AZX812" i="9"/>
  <c r="AZY812" i="9"/>
  <c r="AZZ812" i="9"/>
  <c r="BAA812" i="9"/>
  <c r="BAB812" i="9"/>
  <c r="BAC812" i="9"/>
  <c r="BAD812" i="9"/>
  <c r="BAE812" i="9"/>
  <c r="BAF812" i="9"/>
  <c r="BAG812" i="9"/>
  <c r="BAH812" i="9"/>
  <c r="BAI812" i="9"/>
  <c r="BAJ812" i="9"/>
  <c r="BAK812" i="9"/>
  <c r="BAL812" i="9"/>
  <c r="BAM812" i="9"/>
  <c r="BAN812" i="9"/>
  <c r="BAO812" i="9"/>
  <c r="BAP812" i="9"/>
  <c r="BAQ812" i="9"/>
  <c r="BAR812" i="9"/>
  <c r="BAS812" i="9"/>
  <c r="BAT812" i="9"/>
  <c r="BAU812" i="9"/>
  <c r="BAV812" i="9"/>
  <c r="BAW812" i="9"/>
  <c r="BAX812" i="9"/>
  <c r="BAY812" i="9"/>
  <c r="BAZ812" i="9"/>
  <c r="BBA812" i="9"/>
  <c r="BBB812" i="9"/>
  <c r="BBC812" i="9"/>
  <c r="BBD812" i="9"/>
  <c r="BBE812" i="9"/>
  <c r="BBF812" i="9"/>
  <c r="BBG812" i="9"/>
  <c r="BBH812" i="9"/>
  <c r="BBI812" i="9"/>
  <c r="BBJ812" i="9"/>
  <c r="BBK812" i="9"/>
  <c r="BBL812" i="9"/>
  <c r="BBM812" i="9"/>
  <c r="BBN812" i="9"/>
  <c r="BBO812" i="9"/>
  <c r="BBP812" i="9"/>
  <c r="BBQ812" i="9"/>
  <c r="BBR812" i="9"/>
  <c r="BBS812" i="9"/>
  <c r="BBT812" i="9"/>
  <c r="BBU812" i="9"/>
  <c r="BBV812" i="9"/>
  <c r="BBW812" i="9"/>
  <c r="BBX812" i="9"/>
  <c r="BBY812" i="9"/>
  <c r="BBZ812" i="9"/>
  <c r="BCA812" i="9"/>
  <c r="BCB812" i="9"/>
  <c r="BCC812" i="9"/>
  <c r="BCD812" i="9"/>
  <c r="BCE812" i="9"/>
  <c r="BCF812" i="9"/>
  <c r="BCG812" i="9"/>
  <c r="BCH812" i="9"/>
  <c r="BCI812" i="9"/>
  <c r="BCJ812" i="9"/>
  <c r="BCK812" i="9"/>
  <c r="BCL812" i="9"/>
  <c r="BCM812" i="9"/>
  <c r="BCN812" i="9"/>
  <c r="BCO812" i="9"/>
  <c r="BCP812" i="9"/>
  <c r="BCQ812" i="9"/>
  <c r="BCR812" i="9"/>
  <c r="BCS812" i="9"/>
  <c r="BCT812" i="9"/>
  <c r="BCU812" i="9"/>
  <c r="BCV812" i="9"/>
  <c r="BCW812" i="9"/>
  <c r="BCX812" i="9"/>
  <c r="BCY812" i="9"/>
  <c r="BCZ812" i="9"/>
  <c r="BDA812" i="9"/>
  <c r="BDB812" i="9"/>
  <c r="BDC812" i="9"/>
  <c r="BDD812" i="9"/>
  <c r="BDE812" i="9"/>
  <c r="BDF812" i="9"/>
  <c r="BDG812" i="9"/>
  <c r="BDH812" i="9"/>
  <c r="BDI812" i="9"/>
  <c r="BDJ812" i="9"/>
  <c r="BDK812" i="9"/>
  <c r="BDL812" i="9"/>
  <c r="BDM812" i="9"/>
  <c r="BDN812" i="9"/>
  <c r="BDO812" i="9"/>
  <c r="BDP812" i="9"/>
  <c r="BDQ812" i="9"/>
  <c r="BDR812" i="9"/>
  <c r="BDS812" i="9"/>
  <c r="BDT812" i="9"/>
  <c r="BDU812" i="9"/>
  <c r="BDV812" i="9"/>
  <c r="BDW812" i="9"/>
  <c r="BDX812" i="9"/>
  <c r="BDY812" i="9"/>
  <c r="BDZ812" i="9"/>
  <c r="BEA812" i="9"/>
  <c r="BEB812" i="9"/>
  <c r="BEC812" i="9"/>
  <c r="BED812" i="9"/>
  <c r="BEE812" i="9"/>
  <c r="BEF812" i="9"/>
  <c r="BEG812" i="9"/>
  <c r="BEH812" i="9"/>
  <c r="BEI812" i="9"/>
  <c r="BEJ812" i="9"/>
  <c r="BEK812" i="9"/>
  <c r="BEL812" i="9"/>
  <c r="BEM812" i="9"/>
  <c r="BEN812" i="9"/>
  <c r="BEO812" i="9"/>
  <c r="BEP812" i="9"/>
  <c r="BEQ812" i="9"/>
  <c r="BER812" i="9"/>
  <c r="BES812" i="9"/>
  <c r="BET812" i="9"/>
  <c r="BEU812" i="9"/>
  <c r="BEV812" i="9"/>
  <c r="BEW812" i="9"/>
  <c r="BEX812" i="9"/>
  <c r="BEY812" i="9"/>
  <c r="BEZ812" i="9"/>
  <c r="BFA812" i="9"/>
  <c r="BFB812" i="9"/>
  <c r="BFC812" i="9"/>
  <c r="BFD812" i="9"/>
  <c r="BFE812" i="9"/>
  <c r="BFF812" i="9"/>
  <c r="BFG812" i="9"/>
  <c r="BFH812" i="9"/>
  <c r="BFI812" i="9"/>
  <c r="BFJ812" i="9"/>
  <c r="BFK812" i="9"/>
  <c r="BFL812" i="9"/>
  <c r="BFM812" i="9"/>
  <c r="BFN812" i="9"/>
  <c r="BFO812" i="9"/>
  <c r="BFP812" i="9"/>
  <c r="BFQ812" i="9"/>
  <c r="BFR812" i="9"/>
  <c r="BFS812" i="9"/>
  <c r="BFT812" i="9"/>
  <c r="BFU812" i="9"/>
  <c r="BFV812" i="9"/>
  <c r="BFW812" i="9"/>
  <c r="BFX812" i="9"/>
  <c r="BFY812" i="9"/>
  <c r="BFZ812" i="9"/>
  <c r="BGA812" i="9"/>
  <c r="BGB812" i="9"/>
  <c r="BGC812" i="9"/>
  <c r="BGD812" i="9"/>
  <c r="BGE812" i="9"/>
  <c r="BGF812" i="9"/>
  <c r="BGG812" i="9"/>
  <c r="BGH812" i="9"/>
  <c r="BGI812" i="9"/>
  <c r="BGJ812" i="9"/>
  <c r="BGK812" i="9"/>
  <c r="BGL812" i="9"/>
  <c r="BGM812" i="9"/>
  <c r="BGN812" i="9"/>
  <c r="BGO812" i="9"/>
  <c r="BGP812" i="9"/>
  <c r="BGQ812" i="9"/>
  <c r="BGR812" i="9"/>
  <c r="BGS812" i="9"/>
  <c r="BGT812" i="9"/>
  <c r="BGU812" i="9"/>
  <c r="BGV812" i="9"/>
  <c r="BGW812" i="9"/>
  <c r="BGX812" i="9"/>
  <c r="BGY812" i="9"/>
  <c r="BGZ812" i="9"/>
  <c r="BHA812" i="9"/>
  <c r="BHB812" i="9"/>
  <c r="BHC812" i="9"/>
  <c r="BHD812" i="9"/>
  <c r="BHE812" i="9"/>
  <c r="BHF812" i="9"/>
  <c r="BHG812" i="9"/>
  <c r="BHH812" i="9"/>
  <c r="BHI812" i="9"/>
  <c r="BHJ812" i="9"/>
  <c r="BHK812" i="9"/>
  <c r="BHL812" i="9"/>
  <c r="BHM812" i="9"/>
  <c r="BHN812" i="9"/>
  <c r="BHO812" i="9"/>
  <c r="BHP812" i="9"/>
  <c r="BHQ812" i="9"/>
  <c r="BHR812" i="9"/>
  <c r="BHS812" i="9"/>
  <c r="BHT812" i="9"/>
  <c r="BHU812" i="9"/>
  <c r="BHV812" i="9"/>
  <c r="BHW812" i="9"/>
  <c r="BHX812" i="9"/>
  <c r="BHY812" i="9"/>
  <c r="BHZ812" i="9"/>
  <c r="BIA812" i="9"/>
  <c r="BIB812" i="9"/>
  <c r="BIC812" i="9"/>
  <c r="BID812" i="9"/>
  <c r="BIE812" i="9"/>
  <c r="BIF812" i="9"/>
  <c r="BIG812" i="9"/>
  <c r="BIH812" i="9"/>
  <c r="BII812" i="9"/>
  <c r="BIJ812" i="9"/>
  <c r="BIK812" i="9"/>
  <c r="BIL812" i="9"/>
  <c r="BIM812" i="9"/>
  <c r="BIN812" i="9"/>
  <c r="BIO812" i="9"/>
  <c r="BIP812" i="9"/>
  <c r="BIQ812" i="9"/>
  <c r="BIR812" i="9"/>
  <c r="BIS812" i="9"/>
  <c r="BIT812" i="9"/>
  <c r="BIU812" i="9"/>
  <c r="BIV812" i="9"/>
  <c r="AFQ813" i="9"/>
  <c r="AFR813" i="9"/>
  <c r="AFS813" i="9"/>
  <c r="AFT813" i="9"/>
  <c r="AFU813" i="9"/>
  <c r="AFV813" i="9"/>
  <c r="AFW813" i="9"/>
  <c r="AFX813" i="9"/>
  <c r="AFY813" i="9"/>
  <c r="AFZ813" i="9"/>
  <c r="AGA813" i="9"/>
  <c r="AGB813" i="9"/>
  <c r="AGC813" i="9"/>
  <c r="AGD813" i="9"/>
  <c r="AGE813" i="9"/>
  <c r="AGF813" i="9"/>
  <c r="AGG813" i="9"/>
  <c r="AGH813" i="9"/>
  <c r="AGI813" i="9"/>
  <c r="AGJ813" i="9"/>
  <c r="AGK813" i="9"/>
  <c r="AGL813" i="9"/>
  <c r="AGM813" i="9"/>
  <c r="AGN813" i="9"/>
  <c r="AGO813" i="9"/>
  <c r="AGP813" i="9"/>
  <c r="AGQ813" i="9"/>
  <c r="AGR813" i="9"/>
  <c r="AGS813" i="9"/>
  <c r="AGT813" i="9"/>
  <c r="AGU813" i="9"/>
  <c r="AGV813" i="9"/>
  <c r="AGW813" i="9"/>
  <c r="AGX813" i="9"/>
  <c r="AGY813" i="9"/>
  <c r="AGZ813" i="9"/>
  <c r="AHA813" i="9"/>
  <c r="AHB813" i="9"/>
  <c r="AHC813" i="9"/>
  <c r="AHD813" i="9"/>
  <c r="AHE813" i="9"/>
  <c r="AHF813" i="9"/>
  <c r="AHG813" i="9"/>
  <c r="AHH813" i="9"/>
  <c r="AHI813" i="9"/>
  <c r="AHJ813" i="9"/>
  <c r="AHK813" i="9"/>
  <c r="AHL813" i="9"/>
  <c r="AHM813" i="9"/>
  <c r="AHN813" i="9"/>
  <c r="AHO813" i="9"/>
  <c r="AHP813" i="9"/>
  <c r="AHQ813" i="9"/>
  <c r="AHR813" i="9"/>
  <c r="AHS813" i="9"/>
  <c r="AHT813" i="9"/>
  <c r="AHU813" i="9"/>
  <c r="AHV813" i="9"/>
  <c r="AHW813" i="9"/>
  <c r="AHX813" i="9"/>
  <c r="AHY813" i="9"/>
  <c r="AHZ813" i="9"/>
  <c r="AIA813" i="9"/>
  <c r="AIB813" i="9"/>
  <c r="AIC813" i="9"/>
  <c r="AID813" i="9"/>
  <c r="AIE813" i="9"/>
  <c r="AIF813" i="9"/>
  <c r="AIG813" i="9"/>
  <c r="AIH813" i="9"/>
  <c r="AII813" i="9"/>
  <c r="AIJ813" i="9"/>
  <c r="AIK813" i="9"/>
  <c r="AIL813" i="9"/>
  <c r="AIM813" i="9"/>
  <c r="AIN813" i="9"/>
  <c r="AIO813" i="9"/>
  <c r="AIP813" i="9"/>
  <c r="AIQ813" i="9"/>
  <c r="AIR813" i="9"/>
  <c r="AIS813" i="9"/>
  <c r="AIT813" i="9"/>
  <c r="AIU813" i="9"/>
  <c r="AIV813" i="9"/>
  <c r="AIW813" i="9"/>
  <c r="AIX813" i="9"/>
  <c r="AIY813" i="9"/>
  <c r="AIZ813" i="9"/>
  <c r="AJA813" i="9"/>
  <c r="AJB813" i="9"/>
  <c r="AJC813" i="9"/>
  <c r="AJD813" i="9"/>
  <c r="AJE813" i="9"/>
  <c r="AJF813" i="9"/>
  <c r="AJG813" i="9"/>
  <c r="AJH813" i="9"/>
  <c r="AJI813" i="9"/>
  <c r="AJJ813" i="9"/>
  <c r="AJK813" i="9"/>
  <c r="AJL813" i="9"/>
  <c r="AJM813" i="9"/>
  <c r="AJN813" i="9"/>
  <c r="AJO813" i="9"/>
  <c r="AJP813" i="9"/>
  <c r="AJQ813" i="9"/>
  <c r="AJR813" i="9"/>
  <c r="AJS813" i="9"/>
  <c r="AJT813" i="9"/>
  <c r="AJU813" i="9"/>
  <c r="AJV813" i="9"/>
  <c r="AJW813" i="9"/>
  <c r="AJX813" i="9"/>
  <c r="AJY813" i="9"/>
  <c r="AJZ813" i="9"/>
  <c r="AKA813" i="9"/>
  <c r="AKB813" i="9"/>
  <c r="AKC813" i="9"/>
  <c r="AKD813" i="9"/>
  <c r="AKE813" i="9"/>
  <c r="AKF813" i="9"/>
  <c r="AKG813" i="9"/>
  <c r="AKH813" i="9"/>
  <c r="AKI813" i="9"/>
  <c r="AKJ813" i="9"/>
  <c r="AKK813" i="9"/>
  <c r="AKL813" i="9"/>
  <c r="AKM813" i="9"/>
  <c r="AKN813" i="9"/>
  <c r="AKO813" i="9"/>
  <c r="AKP813" i="9"/>
  <c r="AKQ813" i="9"/>
  <c r="AKR813" i="9"/>
  <c r="AKS813" i="9"/>
  <c r="AKT813" i="9"/>
  <c r="AKU813" i="9"/>
  <c r="AKV813" i="9"/>
  <c r="AKW813" i="9"/>
  <c r="AKX813" i="9"/>
  <c r="AKY813" i="9"/>
  <c r="AKZ813" i="9"/>
  <c r="ALA813" i="9"/>
  <c r="ALB813" i="9"/>
  <c r="ALC813" i="9"/>
  <c r="ALD813" i="9"/>
  <c r="ALE813" i="9"/>
  <c r="ALF813" i="9"/>
  <c r="ALG813" i="9"/>
  <c r="ALH813" i="9"/>
  <c r="ALI813" i="9"/>
  <c r="ALJ813" i="9"/>
  <c r="ALK813" i="9"/>
  <c r="ALL813" i="9"/>
  <c r="ALM813" i="9"/>
  <c r="ALN813" i="9"/>
  <c r="ALO813" i="9"/>
  <c r="ALP813" i="9"/>
  <c r="ALQ813" i="9"/>
  <c r="ALR813" i="9"/>
  <c r="ALS813" i="9"/>
  <c r="ALT813" i="9"/>
  <c r="ALU813" i="9"/>
  <c r="ALV813" i="9"/>
  <c r="ALW813" i="9"/>
  <c r="ALX813" i="9"/>
  <c r="ALY813" i="9"/>
  <c r="ALZ813" i="9"/>
  <c r="AMA813" i="9"/>
  <c r="AMB813" i="9"/>
  <c r="AMC813" i="9"/>
  <c r="AMD813" i="9"/>
  <c r="AME813" i="9"/>
  <c r="AMF813" i="9"/>
  <c r="AMG813" i="9"/>
  <c r="AMH813" i="9"/>
  <c r="AMI813" i="9"/>
  <c r="AMJ813" i="9"/>
  <c r="AMK813" i="9"/>
  <c r="AML813" i="9"/>
  <c r="AMM813" i="9"/>
  <c r="AMN813" i="9"/>
  <c r="AMO813" i="9"/>
  <c r="AMP813" i="9"/>
  <c r="AMQ813" i="9"/>
  <c r="AMR813" i="9"/>
  <c r="AMS813" i="9"/>
  <c r="AMT813" i="9"/>
  <c r="AMU813" i="9"/>
  <c r="AMV813" i="9"/>
  <c r="AMW813" i="9"/>
  <c r="AMX813" i="9"/>
  <c r="AMY813" i="9"/>
  <c r="AMZ813" i="9"/>
  <c r="ANA813" i="9"/>
  <c r="ANB813" i="9"/>
  <c r="ANC813" i="9"/>
  <c r="AND813" i="9"/>
  <c r="ANE813" i="9"/>
  <c r="ANF813" i="9"/>
  <c r="ANG813" i="9"/>
  <c r="ANH813" i="9"/>
  <c r="ANI813" i="9"/>
  <c r="ANJ813" i="9"/>
  <c r="ANK813" i="9"/>
  <c r="ANL813" i="9"/>
  <c r="ANM813" i="9"/>
  <c r="ANN813" i="9"/>
  <c r="ANO813" i="9"/>
  <c r="ANP813" i="9"/>
  <c r="ANQ813" i="9"/>
  <c r="ANR813" i="9"/>
  <c r="ANS813" i="9"/>
  <c r="ANT813" i="9"/>
  <c r="ANU813" i="9"/>
  <c r="ANV813" i="9"/>
  <c r="ANW813" i="9"/>
  <c r="ANX813" i="9"/>
  <c r="ANY813" i="9"/>
  <c r="ANZ813" i="9"/>
  <c r="AOA813" i="9"/>
  <c r="AOB813" i="9"/>
  <c r="AOC813" i="9"/>
  <c r="AOD813" i="9"/>
  <c r="AOE813" i="9"/>
  <c r="AOF813" i="9"/>
  <c r="AOG813" i="9"/>
  <c r="AOH813" i="9"/>
  <c r="AOI813" i="9"/>
  <c r="AOJ813" i="9"/>
  <c r="AOK813" i="9"/>
  <c r="AOL813" i="9"/>
  <c r="AOM813" i="9"/>
  <c r="AON813" i="9"/>
  <c r="AOO813" i="9"/>
  <c r="AOP813" i="9"/>
  <c r="AOQ813" i="9"/>
  <c r="AOR813" i="9"/>
  <c r="AOS813" i="9"/>
  <c r="AOT813" i="9"/>
  <c r="AOU813" i="9"/>
  <c r="AOV813" i="9"/>
  <c r="AOW813" i="9"/>
  <c r="AOX813" i="9"/>
  <c r="AOY813" i="9"/>
  <c r="AOZ813" i="9"/>
  <c r="APA813" i="9"/>
  <c r="APB813" i="9"/>
  <c r="APC813" i="9"/>
  <c r="APD813" i="9"/>
  <c r="APE813" i="9"/>
  <c r="APF813" i="9"/>
  <c r="APG813" i="9"/>
  <c r="APH813" i="9"/>
  <c r="API813" i="9"/>
  <c r="APJ813" i="9"/>
  <c r="APK813" i="9"/>
  <c r="APL813" i="9"/>
  <c r="APM813" i="9"/>
  <c r="APN813" i="9"/>
  <c r="APO813" i="9"/>
  <c r="APP813" i="9"/>
  <c r="APQ813" i="9"/>
  <c r="APR813" i="9"/>
  <c r="APS813" i="9"/>
  <c r="APT813" i="9"/>
  <c r="APU813" i="9"/>
  <c r="APV813" i="9"/>
  <c r="APW813" i="9"/>
  <c r="APX813" i="9"/>
  <c r="APY813" i="9"/>
  <c r="APZ813" i="9"/>
  <c r="AQA813" i="9"/>
  <c r="AQB813" i="9"/>
  <c r="AQC813" i="9"/>
  <c r="AQD813" i="9"/>
  <c r="AQE813" i="9"/>
  <c r="AQF813" i="9"/>
  <c r="AQG813" i="9"/>
  <c r="AQH813" i="9"/>
  <c r="AQI813" i="9"/>
  <c r="AQJ813" i="9"/>
  <c r="AQK813" i="9"/>
  <c r="AQL813" i="9"/>
  <c r="AQM813" i="9"/>
  <c r="AQN813" i="9"/>
  <c r="AQO813" i="9"/>
  <c r="AQP813" i="9"/>
  <c r="AQQ813" i="9"/>
  <c r="AQR813" i="9"/>
  <c r="AQS813" i="9"/>
  <c r="AQT813" i="9"/>
  <c r="AQU813" i="9"/>
  <c r="AQV813" i="9"/>
  <c r="AQW813" i="9"/>
  <c r="AQX813" i="9"/>
  <c r="AQY813" i="9"/>
  <c r="AQZ813" i="9"/>
  <c r="ARA813" i="9"/>
  <c r="ARB813" i="9"/>
  <c r="ARC813" i="9"/>
  <c r="ARD813" i="9"/>
  <c r="ARE813" i="9"/>
  <c r="ARF813" i="9"/>
  <c r="ARG813" i="9"/>
  <c r="ARH813" i="9"/>
  <c r="ARI813" i="9"/>
  <c r="ARJ813" i="9"/>
  <c r="ARK813" i="9"/>
  <c r="ARL813" i="9"/>
  <c r="ARM813" i="9"/>
  <c r="ARN813" i="9"/>
  <c r="ARO813" i="9"/>
  <c r="ARP813" i="9"/>
  <c r="ARQ813" i="9"/>
  <c r="ARR813" i="9"/>
  <c r="ARS813" i="9"/>
  <c r="ART813" i="9"/>
  <c r="ARU813" i="9"/>
  <c r="ARV813" i="9"/>
  <c r="ARW813" i="9"/>
  <c r="ARX813" i="9"/>
  <c r="ARY813" i="9"/>
  <c r="ARZ813" i="9"/>
  <c r="ASA813" i="9"/>
  <c r="ASB813" i="9"/>
  <c r="ASC813" i="9"/>
  <c r="ASD813" i="9"/>
  <c r="ASE813" i="9"/>
  <c r="ASF813" i="9"/>
  <c r="ASG813" i="9"/>
  <c r="ASH813" i="9"/>
  <c r="ASI813" i="9"/>
  <c r="ASJ813" i="9"/>
  <c r="ASK813" i="9"/>
  <c r="ASL813" i="9"/>
  <c r="ASM813" i="9"/>
  <c r="ASN813" i="9"/>
  <c r="ASO813" i="9"/>
  <c r="ASP813" i="9"/>
  <c r="ASQ813" i="9"/>
  <c r="ASR813" i="9"/>
  <c r="ASS813" i="9"/>
  <c r="AST813" i="9"/>
  <c r="ASU813" i="9"/>
  <c r="ASV813" i="9"/>
  <c r="ASW813" i="9"/>
  <c r="ASX813" i="9"/>
  <c r="ASY813" i="9"/>
  <c r="ASZ813" i="9"/>
  <c r="ATA813" i="9"/>
  <c r="ATB813" i="9"/>
  <c r="ATC813" i="9"/>
  <c r="ATD813" i="9"/>
  <c r="ATE813" i="9"/>
  <c r="ATF813" i="9"/>
  <c r="ATG813" i="9"/>
  <c r="ATH813" i="9"/>
  <c r="ATI813" i="9"/>
  <c r="ATJ813" i="9"/>
  <c r="ATK813" i="9"/>
  <c r="ATL813" i="9"/>
  <c r="ATM813" i="9"/>
  <c r="ATN813" i="9"/>
  <c r="ATO813" i="9"/>
  <c r="ATP813" i="9"/>
  <c r="ATQ813" i="9"/>
  <c r="ATR813" i="9"/>
  <c r="ATS813" i="9"/>
  <c r="ATT813" i="9"/>
  <c r="ATU813" i="9"/>
  <c r="ATV813" i="9"/>
  <c r="ATW813" i="9"/>
  <c r="ATX813" i="9"/>
  <c r="ATY813" i="9"/>
  <c r="ATZ813" i="9"/>
  <c r="AUA813" i="9"/>
  <c r="AUB813" i="9"/>
  <c r="AUC813" i="9"/>
  <c r="AUD813" i="9"/>
  <c r="AUE813" i="9"/>
  <c r="AUF813" i="9"/>
  <c r="AUG813" i="9"/>
  <c r="AUH813" i="9"/>
  <c r="AUI813" i="9"/>
  <c r="AUJ813" i="9"/>
  <c r="AUK813" i="9"/>
  <c r="AUL813" i="9"/>
  <c r="AUM813" i="9"/>
  <c r="AUN813" i="9"/>
  <c r="AUO813" i="9"/>
  <c r="AUP813" i="9"/>
  <c r="AUQ813" i="9"/>
  <c r="AUR813" i="9"/>
  <c r="AUS813" i="9"/>
  <c r="AUT813" i="9"/>
  <c r="AUU813" i="9"/>
  <c r="AUV813" i="9"/>
  <c r="AUW813" i="9"/>
  <c r="AUX813" i="9"/>
  <c r="AUY813" i="9"/>
  <c r="AUZ813" i="9"/>
  <c r="AVA813" i="9"/>
  <c r="AVB813" i="9"/>
  <c r="AVC813" i="9"/>
  <c r="AVD813" i="9"/>
  <c r="AVE813" i="9"/>
  <c r="AVF813" i="9"/>
  <c r="AVG813" i="9"/>
  <c r="AVH813" i="9"/>
  <c r="AVI813" i="9"/>
  <c r="AVJ813" i="9"/>
  <c r="AVK813" i="9"/>
  <c r="AVL813" i="9"/>
  <c r="AVM813" i="9"/>
  <c r="AVN813" i="9"/>
  <c r="AVO813" i="9"/>
  <c r="AVP813" i="9"/>
  <c r="AVQ813" i="9"/>
  <c r="AVR813" i="9"/>
  <c r="AVS813" i="9"/>
  <c r="AVT813" i="9"/>
  <c r="AVU813" i="9"/>
  <c r="AVV813" i="9"/>
  <c r="AVW813" i="9"/>
  <c r="AVX813" i="9"/>
  <c r="AVY813" i="9"/>
  <c r="AVZ813" i="9"/>
  <c r="AWA813" i="9"/>
  <c r="AWB813" i="9"/>
  <c r="AWC813" i="9"/>
  <c r="AWD813" i="9"/>
  <c r="AWE813" i="9"/>
  <c r="AWF813" i="9"/>
  <c r="AWG813" i="9"/>
  <c r="AWH813" i="9"/>
  <c r="AWI813" i="9"/>
  <c r="AWJ813" i="9"/>
  <c r="AWK813" i="9"/>
  <c r="AWL813" i="9"/>
  <c r="AWM813" i="9"/>
  <c r="AWN813" i="9"/>
  <c r="AWO813" i="9"/>
  <c r="AWP813" i="9"/>
  <c r="AWQ813" i="9"/>
  <c r="AWR813" i="9"/>
  <c r="AWS813" i="9"/>
  <c r="AWT813" i="9"/>
  <c r="AWU813" i="9"/>
  <c r="AWV813" i="9"/>
  <c r="AWW813" i="9"/>
  <c r="AWX813" i="9"/>
  <c r="AWY813" i="9"/>
  <c r="AWZ813" i="9"/>
  <c r="AXA813" i="9"/>
  <c r="AXB813" i="9"/>
  <c r="AXC813" i="9"/>
  <c r="AXD813" i="9"/>
  <c r="AXE813" i="9"/>
  <c r="AXF813" i="9"/>
  <c r="AXG813" i="9"/>
  <c r="AXH813" i="9"/>
  <c r="AXI813" i="9"/>
  <c r="AXJ813" i="9"/>
  <c r="AXK813" i="9"/>
  <c r="AXL813" i="9"/>
  <c r="AXM813" i="9"/>
  <c r="AXN813" i="9"/>
  <c r="AXO813" i="9"/>
  <c r="AXP813" i="9"/>
  <c r="AXQ813" i="9"/>
  <c r="AXR813" i="9"/>
  <c r="AXS813" i="9"/>
  <c r="AXT813" i="9"/>
  <c r="AXU813" i="9"/>
  <c r="AXV813" i="9"/>
  <c r="AXW813" i="9"/>
  <c r="AXX813" i="9"/>
  <c r="AXY813" i="9"/>
  <c r="AXZ813" i="9"/>
  <c r="AYA813" i="9"/>
  <c r="AYB813" i="9"/>
  <c r="AYC813" i="9"/>
  <c r="AYD813" i="9"/>
  <c r="AYE813" i="9"/>
  <c r="AYF813" i="9"/>
  <c r="AYG813" i="9"/>
  <c r="AYH813" i="9"/>
  <c r="AYI813" i="9"/>
  <c r="AYJ813" i="9"/>
  <c r="AYK813" i="9"/>
  <c r="AYL813" i="9"/>
  <c r="AYM813" i="9"/>
  <c r="AYN813" i="9"/>
  <c r="AYO813" i="9"/>
  <c r="AYP813" i="9"/>
  <c r="AYQ813" i="9"/>
  <c r="AYR813" i="9"/>
  <c r="AYS813" i="9"/>
  <c r="AYT813" i="9"/>
  <c r="AYU813" i="9"/>
  <c r="AYV813" i="9"/>
  <c r="AYW813" i="9"/>
  <c r="AYX813" i="9"/>
  <c r="AYY813" i="9"/>
  <c r="AYZ813" i="9"/>
  <c r="AZA813" i="9"/>
  <c r="AZB813" i="9"/>
  <c r="AZC813" i="9"/>
  <c r="AZD813" i="9"/>
  <c r="AZE813" i="9"/>
  <c r="AZF813" i="9"/>
  <c r="AZG813" i="9"/>
  <c r="AZH813" i="9"/>
  <c r="AZI813" i="9"/>
  <c r="AZJ813" i="9"/>
  <c r="AZK813" i="9"/>
  <c r="AZL813" i="9"/>
  <c r="AZM813" i="9"/>
  <c r="AZN813" i="9"/>
  <c r="AZO813" i="9"/>
  <c r="AZP813" i="9"/>
  <c r="AZQ813" i="9"/>
  <c r="AZR813" i="9"/>
  <c r="AZS813" i="9"/>
  <c r="AZT813" i="9"/>
  <c r="AZU813" i="9"/>
  <c r="AZV813" i="9"/>
  <c r="AZW813" i="9"/>
  <c r="AZX813" i="9"/>
  <c r="AZY813" i="9"/>
  <c r="AZZ813" i="9"/>
  <c r="BAA813" i="9"/>
  <c r="BAB813" i="9"/>
  <c r="BAC813" i="9"/>
  <c r="BAD813" i="9"/>
  <c r="BAE813" i="9"/>
  <c r="BAF813" i="9"/>
  <c r="BAG813" i="9"/>
  <c r="BAH813" i="9"/>
  <c r="BAI813" i="9"/>
  <c r="BAJ813" i="9"/>
  <c r="BAK813" i="9"/>
  <c r="BAL813" i="9"/>
  <c r="BAM813" i="9"/>
  <c r="BAN813" i="9"/>
  <c r="BAO813" i="9"/>
  <c r="BAP813" i="9"/>
  <c r="BAQ813" i="9"/>
  <c r="BAR813" i="9"/>
  <c r="BAS813" i="9"/>
  <c r="BAT813" i="9"/>
  <c r="BAU813" i="9"/>
  <c r="BAV813" i="9"/>
  <c r="BAW813" i="9"/>
  <c r="BAX813" i="9"/>
  <c r="BAY813" i="9"/>
  <c r="BAZ813" i="9"/>
  <c r="BBA813" i="9"/>
  <c r="BBB813" i="9"/>
  <c r="BBC813" i="9"/>
  <c r="BBD813" i="9"/>
  <c r="BBE813" i="9"/>
  <c r="BBF813" i="9"/>
  <c r="BBG813" i="9"/>
  <c r="BBH813" i="9"/>
  <c r="BBI813" i="9"/>
  <c r="BBJ813" i="9"/>
  <c r="BBK813" i="9"/>
  <c r="BBL813" i="9"/>
  <c r="BBM813" i="9"/>
  <c r="BBN813" i="9"/>
  <c r="BBO813" i="9"/>
  <c r="BBP813" i="9"/>
  <c r="BBQ813" i="9"/>
  <c r="BBR813" i="9"/>
  <c r="BBS813" i="9"/>
  <c r="BBT813" i="9"/>
  <c r="BBU813" i="9"/>
  <c r="BBV813" i="9"/>
  <c r="BBW813" i="9"/>
  <c r="BBX813" i="9"/>
  <c r="BBY813" i="9"/>
  <c r="BBZ813" i="9"/>
  <c r="BCA813" i="9"/>
  <c r="BCB813" i="9"/>
  <c r="BCC813" i="9"/>
  <c r="BCD813" i="9"/>
  <c r="BCE813" i="9"/>
  <c r="BCF813" i="9"/>
  <c r="BCG813" i="9"/>
  <c r="BCH813" i="9"/>
  <c r="BCI813" i="9"/>
  <c r="BCJ813" i="9"/>
  <c r="BCK813" i="9"/>
  <c r="BCL813" i="9"/>
  <c r="BCM813" i="9"/>
  <c r="BCN813" i="9"/>
  <c r="BCO813" i="9"/>
  <c r="BCP813" i="9"/>
  <c r="BCQ813" i="9"/>
  <c r="BCR813" i="9"/>
  <c r="BCS813" i="9"/>
  <c r="BCT813" i="9"/>
  <c r="BCU813" i="9"/>
  <c r="BCV813" i="9"/>
  <c r="BCW813" i="9"/>
  <c r="BCX813" i="9"/>
  <c r="BCY813" i="9"/>
  <c r="BCZ813" i="9"/>
  <c r="BDA813" i="9"/>
  <c r="BDB813" i="9"/>
  <c r="BDC813" i="9"/>
  <c r="BDD813" i="9"/>
  <c r="BDE813" i="9"/>
  <c r="BDF813" i="9"/>
  <c r="BDG813" i="9"/>
  <c r="BDH813" i="9"/>
  <c r="BDI813" i="9"/>
  <c r="BDJ813" i="9"/>
  <c r="BDK813" i="9"/>
  <c r="BDL813" i="9"/>
  <c r="BDM813" i="9"/>
  <c r="BDN813" i="9"/>
  <c r="BDO813" i="9"/>
  <c r="BDP813" i="9"/>
  <c r="BDQ813" i="9"/>
  <c r="BDR813" i="9"/>
  <c r="BDS813" i="9"/>
  <c r="BDT813" i="9"/>
  <c r="BDU813" i="9"/>
  <c r="BDV813" i="9"/>
  <c r="BDW813" i="9"/>
  <c r="BDX813" i="9"/>
  <c r="BDY813" i="9"/>
  <c r="BDZ813" i="9"/>
  <c r="BEA813" i="9"/>
  <c r="BEB813" i="9"/>
  <c r="BEC813" i="9"/>
  <c r="BED813" i="9"/>
  <c r="BEE813" i="9"/>
  <c r="BEF813" i="9"/>
  <c r="BEG813" i="9"/>
  <c r="BEH813" i="9"/>
  <c r="BEI813" i="9"/>
  <c r="BEJ813" i="9"/>
  <c r="BEK813" i="9"/>
  <c r="BEL813" i="9"/>
  <c r="BEM813" i="9"/>
  <c r="BEN813" i="9"/>
  <c r="BEO813" i="9"/>
  <c r="BEP813" i="9"/>
  <c r="BEQ813" i="9"/>
  <c r="BER813" i="9"/>
  <c r="BES813" i="9"/>
  <c r="BET813" i="9"/>
  <c r="BEU813" i="9"/>
  <c r="BEV813" i="9"/>
  <c r="BEW813" i="9"/>
  <c r="BEX813" i="9"/>
  <c r="BEY813" i="9"/>
  <c r="BEZ813" i="9"/>
  <c r="BFA813" i="9"/>
  <c r="BFB813" i="9"/>
  <c r="BFC813" i="9"/>
  <c r="BFD813" i="9"/>
  <c r="BFE813" i="9"/>
  <c r="BFF813" i="9"/>
  <c r="BFG813" i="9"/>
  <c r="BFH813" i="9"/>
  <c r="BFI813" i="9"/>
  <c r="BFJ813" i="9"/>
  <c r="BFK813" i="9"/>
  <c r="BFL813" i="9"/>
  <c r="BFM813" i="9"/>
  <c r="BFN813" i="9"/>
  <c r="BFO813" i="9"/>
  <c r="BFP813" i="9"/>
  <c r="BFQ813" i="9"/>
  <c r="BFR813" i="9"/>
  <c r="BFS813" i="9"/>
  <c r="BFT813" i="9"/>
  <c r="BFU813" i="9"/>
  <c r="BFV813" i="9"/>
  <c r="BFW813" i="9"/>
  <c r="BFX813" i="9"/>
  <c r="BFY813" i="9"/>
  <c r="BFZ813" i="9"/>
  <c r="BGA813" i="9"/>
  <c r="BGB813" i="9"/>
  <c r="BGC813" i="9"/>
  <c r="BGD813" i="9"/>
  <c r="BGE813" i="9"/>
  <c r="BGF813" i="9"/>
  <c r="BGG813" i="9"/>
  <c r="BGH813" i="9"/>
  <c r="BGI813" i="9"/>
  <c r="BGJ813" i="9"/>
  <c r="BGK813" i="9"/>
  <c r="BGL813" i="9"/>
  <c r="BGM813" i="9"/>
  <c r="BGN813" i="9"/>
  <c r="BGO813" i="9"/>
  <c r="BGP813" i="9"/>
  <c r="BGQ813" i="9"/>
  <c r="BGR813" i="9"/>
  <c r="BGS813" i="9"/>
  <c r="BGT813" i="9"/>
  <c r="BGU813" i="9"/>
  <c r="BGV813" i="9"/>
  <c r="BGW813" i="9"/>
  <c r="BGX813" i="9"/>
  <c r="BGY813" i="9"/>
  <c r="BGZ813" i="9"/>
  <c r="BHA813" i="9"/>
  <c r="BHB813" i="9"/>
  <c r="BHC813" i="9"/>
  <c r="BHD813" i="9"/>
  <c r="BHE813" i="9"/>
  <c r="BHF813" i="9"/>
  <c r="BHG813" i="9"/>
  <c r="BHH813" i="9"/>
  <c r="BHI813" i="9"/>
  <c r="BHJ813" i="9"/>
  <c r="BHK813" i="9"/>
  <c r="BHL813" i="9"/>
  <c r="BHM813" i="9"/>
  <c r="BHN813" i="9"/>
  <c r="BHO813" i="9"/>
  <c r="BHP813" i="9"/>
  <c r="BHQ813" i="9"/>
  <c r="BHR813" i="9"/>
  <c r="BHS813" i="9"/>
  <c r="BHT813" i="9"/>
  <c r="BHU813" i="9"/>
  <c r="BHV813" i="9"/>
  <c r="BHW813" i="9"/>
  <c r="BHX813" i="9"/>
  <c r="BHY813" i="9"/>
  <c r="BHZ813" i="9"/>
  <c r="BIA813" i="9"/>
  <c r="BIB813" i="9"/>
  <c r="BIC813" i="9"/>
  <c r="BID813" i="9"/>
  <c r="BIE813" i="9"/>
  <c r="BIF813" i="9"/>
  <c r="BIG813" i="9"/>
  <c r="BIH813" i="9"/>
  <c r="BII813" i="9"/>
  <c r="BIJ813" i="9"/>
  <c r="BIK813" i="9"/>
  <c r="BIL813" i="9"/>
  <c r="BIM813" i="9"/>
  <c r="BIN813" i="9"/>
  <c r="BIO813" i="9"/>
  <c r="BIP813" i="9"/>
  <c r="BIQ813" i="9"/>
  <c r="BIR813" i="9"/>
  <c r="BIS813" i="9"/>
  <c r="BIT813" i="9"/>
  <c r="BIU813" i="9"/>
  <c r="BIV813" i="9"/>
  <c r="AFQ814" i="9"/>
  <c r="AFR814" i="9"/>
  <c r="AFS814" i="9"/>
  <c r="AFT814" i="9"/>
  <c r="AFU814" i="9"/>
  <c r="AFV814" i="9"/>
  <c r="AFW814" i="9"/>
  <c r="AFX814" i="9"/>
  <c r="AFY814" i="9"/>
  <c r="AFZ814" i="9"/>
  <c r="AGA814" i="9"/>
  <c r="AGB814" i="9"/>
  <c r="AGC814" i="9"/>
  <c r="AGD814" i="9"/>
  <c r="AGE814" i="9"/>
  <c r="AGF814" i="9"/>
  <c r="AGG814" i="9"/>
  <c r="AGH814" i="9"/>
  <c r="AGI814" i="9"/>
  <c r="AGJ814" i="9"/>
  <c r="AGK814" i="9"/>
  <c r="AGL814" i="9"/>
  <c r="AGM814" i="9"/>
  <c r="AGN814" i="9"/>
  <c r="AGO814" i="9"/>
  <c r="AGP814" i="9"/>
  <c r="AGQ814" i="9"/>
  <c r="AGR814" i="9"/>
  <c r="AGS814" i="9"/>
  <c r="AGT814" i="9"/>
  <c r="AGU814" i="9"/>
  <c r="AGV814" i="9"/>
  <c r="AGW814" i="9"/>
  <c r="AGX814" i="9"/>
  <c r="AGY814" i="9"/>
  <c r="AGZ814" i="9"/>
  <c r="AHA814" i="9"/>
  <c r="AHB814" i="9"/>
  <c r="AHC814" i="9"/>
  <c r="AHD814" i="9"/>
  <c r="AHE814" i="9"/>
  <c r="AHF814" i="9"/>
  <c r="AHG814" i="9"/>
  <c r="AHH814" i="9"/>
  <c r="AHI814" i="9"/>
  <c r="AHJ814" i="9"/>
  <c r="AHK814" i="9"/>
  <c r="AHL814" i="9"/>
  <c r="AHM814" i="9"/>
  <c r="AHN814" i="9"/>
  <c r="AHO814" i="9"/>
  <c r="AHP814" i="9"/>
  <c r="AHQ814" i="9"/>
  <c r="AHR814" i="9"/>
  <c r="AHS814" i="9"/>
  <c r="AHT814" i="9"/>
  <c r="AHU814" i="9"/>
  <c r="AHV814" i="9"/>
  <c r="AHW814" i="9"/>
  <c r="AHX814" i="9"/>
  <c r="AHY814" i="9"/>
  <c r="AHZ814" i="9"/>
  <c r="AIA814" i="9"/>
  <c r="AIB814" i="9"/>
  <c r="AIC814" i="9"/>
  <c r="AID814" i="9"/>
  <c r="AIE814" i="9"/>
  <c r="AIF814" i="9"/>
  <c r="AIG814" i="9"/>
  <c r="AIH814" i="9"/>
  <c r="AII814" i="9"/>
  <c r="AIJ814" i="9"/>
  <c r="AIK814" i="9"/>
  <c r="AIL814" i="9"/>
  <c r="AIM814" i="9"/>
  <c r="AIN814" i="9"/>
  <c r="AIO814" i="9"/>
  <c r="AIP814" i="9"/>
  <c r="AIQ814" i="9"/>
  <c r="AIR814" i="9"/>
  <c r="AIS814" i="9"/>
  <c r="AIT814" i="9"/>
  <c r="AIU814" i="9"/>
  <c r="AIV814" i="9"/>
  <c r="AIW814" i="9"/>
  <c r="AIX814" i="9"/>
  <c r="AIY814" i="9"/>
  <c r="AIZ814" i="9"/>
  <c r="AJA814" i="9"/>
  <c r="AJB814" i="9"/>
  <c r="AJC814" i="9"/>
  <c r="AJD814" i="9"/>
  <c r="AJE814" i="9"/>
  <c r="AJF814" i="9"/>
  <c r="AJG814" i="9"/>
  <c r="AJH814" i="9"/>
  <c r="AJI814" i="9"/>
  <c r="AJJ814" i="9"/>
  <c r="AJK814" i="9"/>
  <c r="AJL814" i="9"/>
  <c r="AJM814" i="9"/>
  <c r="AJN814" i="9"/>
  <c r="AJO814" i="9"/>
  <c r="AJP814" i="9"/>
  <c r="AJQ814" i="9"/>
  <c r="AJR814" i="9"/>
  <c r="AJS814" i="9"/>
  <c r="AJT814" i="9"/>
  <c r="AJU814" i="9"/>
  <c r="AJV814" i="9"/>
  <c r="AJW814" i="9"/>
  <c r="AJX814" i="9"/>
  <c r="AJY814" i="9"/>
  <c r="AJZ814" i="9"/>
  <c r="AKA814" i="9"/>
  <c r="AKB814" i="9"/>
  <c r="AKC814" i="9"/>
  <c r="AKD814" i="9"/>
  <c r="AKE814" i="9"/>
  <c r="AKF814" i="9"/>
  <c r="AKG814" i="9"/>
  <c r="AKH814" i="9"/>
  <c r="AKI814" i="9"/>
  <c r="AKJ814" i="9"/>
  <c r="AKK814" i="9"/>
  <c r="AKL814" i="9"/>
  <c r="AKM814" i="9"/>
  <c r="AKN814" i="9"/>
  <c r="AKO814" i="9"/>
  <c r="AKP814" i="9"/>
  <c r="AKQ814" i="9"/>
  <c r="AKR814" i="9"/>
  <c r="AKS814" i="9"/>
  <c r="AKT814" i="9"/>
  <c r="AKU814" i="9"/>
  <c r="AKV814" i="9"/>
  <c r="AKW814" i="9"/>
  <c r="AKX814" i="9"/>
  <c r="AKY814" i="9"/>
  <c r="AKZ814" i="9"/>
  <c r="ALA814" i="9"/>
  <c r="ALB814" i="9"/>
  <c r="ALC814" i="9"/>
  <c r="ALD814" i="9"/>
  <c r="ALE814" i="9"/>
  <c r="ALF814" i="9"/>
  <c r="ALG814" i="9"/>
  <c r="ALH814" i="9"/>
  <c r="ALI814" i="9"/>
  <c r="ALJ814" i="9"/>
  <c r="ALK814" i="9"/>
  <c r="ALL814" i="9"/>
  <c r="ALM814" i="9"/>
  <c r="ALN814" i="9"/>
  <c r="ALO814" i="9"/>
  <c r="ALP814" i="9"/>
  <c r="ALQ814" i="9"/>
  <c r="ALR814" i="9"/>
  <c r="ALS814" i="9"/>
  <c r="ALT814" i="9"/>
  <c r="ALU814" i="9"/>
  <c r="ALV814" i="9"/>
  <c r="ALW814" i="9"/>
  <c r="ALX814" i="9"/>
  <c r="ALY814" i="9"/>
  <c r="ALZ814" i="9"/>
  <c r="AMA814" i="9"/>
  <c r="AMB814" i="9"/>
  <c r="AMC814" i="9"/>
  <c r="AMD814" i="9"/>
  <c r="AME814" i="9"/>
  <c r="AMF814" i="9"/>
  <c r="AMG814" i="9"/>
  <c r="AMH814" i="9"/>
  <c r="AMI814" i="9"/>
  <c r="AMJ814" i="9"/>
  <c r="AMK814" i="9"/>
  <c r="AML814" i="9"/>
  <c r="AMM814" i="9"/>
  <c r="AMN814" i="9"/>
  <c r="AMO814" i="9"/>
  <c r="AMP814" i="9"/>
  <c r="AMQ814" i="9"/>
  <c r="AMR814" i="9"/>
  <c r="AMS814" i="9"/>
  <c r="AMT814" i="9"/>
  <c r="AMU814" i="9"/>
  <c r="AMV814" i="9"/>
  <c r="AMW814" i="9"/>
  <c r="AMX814" i="9"/>
  <c r="AMY814" i="9"/>
  <c r="AMZ814" i="9"/>
  <c r="ANA814" i="9"/>
  <c r="ANB814" i="9"/>
  <c r="ANC814" i="9"/>
  <c r="AND814" i="9"/>
  <c r="ANE814" i="9"/>
  <c r="ANF814" i="9"/>
  <c r="ANG814" i="9"/>
  <c r="ANH814" i="9"/>
  <c r="ANI814" i="9"/>
  <c r="ANJ814" i="9"/>
  <c r="ANK814" i="9"/>
  <c r="ANL814" i="9"/>
  <c r="ANM814" i="9"/>
  <c r="ANN814" i="9"/>
  <c r="ANO814" i="9"/>
  <c r="ANP814" i="9"/>
  <c r="ANQ814" i="9"/>
  <c r="ANR814" i="9"/>
  <c r="ANS814" i="9"/>
  <c r="ANT814" i="9"/>
  <c r="ANU814" i="9"/>
  <c r="ANV814" i="9"/>
  <c r="ANW814" i="9"/>
  <c r="ANX814" i="9"/>
  <c r="ANY814" i="9"/>
  <c r="ANZ814" i="9"/>
  <c r="AOA814" i="9"/>
  <c r="AOB814" i="9"/>
  <c r="AOC814" i="9"/>
  <c r="AOD814" i="9"/>
  <c r="AOE814" i="9"/>
  <c r="AOF814" i="9"/>
  <c r="AOG814" i="9"/>
  <c r="AOH814" i="9"/>
  <c r="AOI814" i="9"/>
  <c r="AOJ814" i="9"/>
  <c r="AOK814" i="9"/>
  <c r="AOL814" i="9"/>
  <c r="AOM814" i="9"/>
  <c r="AON814" i="9"/>
  <c r="AOO814" i="9"/>
  <c r="AOP814" i="9"/>
  <c r="AOQ814" i="9"/>
  <c r="AOR814" i="9"/>
  <c r="AOS814" i="9"/>
  <c r="AOT814" i="9"/>
  <c r="AOU814" i="9"/>
  <c r="AOV814" i="9"/>
  <c r="AOW814" i="9"/>
  <c r="AOX814" i="9"/>
  <c r="AOY814" i="9"/>
  <c r="AOZ814" i="9"/>
  <c r="APA814" i="9"/>
  <c r="APB814" i="9"/>
  <c r="APC814" i="9"/>
  <c r="APD814" i="9"/>
  <c r="APE814" i="9"/>
  <c r="APF814" i="9"/>
  <c r="APG814" i="9"/>
  <c r="APH814" i="9"/>
  <c r="API814" i="9"/>
  <c r="APJ814" i="9"/>
  <c r="APK814" i="9"/>
  <c r="APL814" i="9"/>
  <c r="APM814" i="9"/>
  <c r="APN814" i="9"/>
  <c r="APO814" i="9"/>
  <c r="APP814" i="9"/>
  <c r="APQ814" i="9"/>
  <c r="APR814" i="9"/>
  <c r="APS814" i="9"/>
  <c r="APT814" i="9"/>
  <c r="APU814" i="9"/>
  <c r="APV814" i="9"/>
  <c r="APW814" i="9"/>
  <c r="APX814" i="9"/>
  <c r="APY814" i="9"/>
  <c r="APZ814" i="9"/>
  <c r="AQA814" i="9"/>
  <c r="AQB814" i="9"/>
  <c r="AQC814" i="9"/>
  <c r="AQD814" i="9"/>
  <c r="AQE814" i="9"/>
  <c r="AQF814" i="9"/>
  <c r="AQG814" i="9"/>
  <c r="AQH814" i="9"/>
  <c r="AQI814" i="9"/>
  <c r="AQJ814" i="9"/>
  <c r="AQK814" i="9"/>
  <c r="AQL814" i="9"/>
  <c r="AQM814" i="9"/>
  <c r="AQN814" i="9"/>
  <c r="AQO814" i="9"/>
  <c r="AQP814" i="9"/>
  <c r="AQQ814" i="9"/>
  <c r="AQR814" i="9"/>
  <c r="AQS814" i="9"/>
  <c r="AQT814" i="9"/>
  <c r="AQU814" i="9"/>
  <c r="AQV814" i="9"/>
  <c r="AQW814" i="9"/>
  <c r="AQX814" i="9"/>
  <c r="AQY814" i="9"/>
  <c r="AQZ814" i="9"/>
  <c r="ARA814" i="9"/>
  <c r="ARB814" i="9"/>
  <c r="ARC814" i="9"/>
  <c r="ARD814" i="9"/>
  <c r="ARE814" i="9"/>
  <c r="ARF814" i="9"/>
  <c r="ARG814" i="9"/>
  <c r="ARH814" i="9"/>
  <c r="ARI814" i="9"/>
  <c r="ARJ814" i="9"/>
  <c r="ARK814" i="9"/>
  <c r="ARL814" i="9"/>
  <c r="ARM814" i="9"/>
  <c r="ARN814" i="9"/>
  <c r="ARO814" i="9"/>
  <c r="ARP814" i="9"/>
  <c r="ARQ814" i="9"/>
  <c r="ARR814" i="9"/>
  <c r="ARS814" i="9"/>
  <c r="ART814" i="9"/>
  <c r="ARU814" i="9"/>
  <c r="ARV814" i="9"/>
  <c r="ARW814" i="9"/>
  <c r="ARX814" i="9"/>
  <c r="ARY814" i="9"/>
  <c r="ARZ814" i="9"/>
  <c r="ASA814" i="9"/>
  <c r="ASB814" i="9"/>
  <c r="ASC814" i="9"/>
  <c r="ASD814" i="9"/>
  <c r="ASE814" i="9"/>
  <c r="ASF814" i="9"/>
  <c r="ASG814" i="9"/>
  <c r="ASH814" i="9"/>
  <c r="ASI814" i="9"/>
  <c r="ASJ814" i="9"/>
  <c r="ASK814" i="9"/>
  <c r="ASL814" i="9"/>
  <c r="ASM814" i="9"/>
  <c r="ASN814" i="9"/>
  <c r="ASO814" i="9"/>
  <c r="ASP814" i="9"/>
  <c r="ASQ814" i="9"/>
  <c r="ASR814" i="9"/>
  <c r="ASS814" i="9"/>
  <c r="AST814" i="9"/>
  <c r="ASU814" i="9"/>
  <c r="ASV814" i="9"/>
  <c r="ASW814" i="9"/>
  <c r="ASX814" i="9"/>
  <c r="ASY814" i="9"/>
  <c r="ASZ814" i="9"/>
  <c r="ATA814" i="9"/>
  <c r="ATB814" i="9"/>
  <c r="ATC814" i="9"/>
  <c r="ATD814" i="9"/>
  <c r="ATE814" i="9"/>
  <c r="ATF814" i="9"/>
  <c r="ATG814" i="9"/>
  <c r="ATH814" i="9"/>
  <c r="ATI814" i="9"/>
  <c r="ATJ814" i="9"/>
  <c r="ATK814" i="9"/>
  <c r="ATL814" i="9"/>
  <c r="ATM814" i="9"/>
  <c r="ATN814" i="9"/>
  <c r="ATO814" i="9"/>
  <c r="ATP814" i="9"/>
  <c r="ATQ814" i="9"/>
  <c r="ATR814" i="9"/>
  <c r="ATS814" i="9"/>
  <c r="ATT814" i="9"/>
  <c r="ATU814" i="9"/>
  <c r="ATV814" i="9"/>
  <c r="ATW814" i="9"/>
  <c r="ATX814" i="9"/>
  <c r="ATY814" i="9"/>
  <c r="ATZ814" i="9"/>
  <c r="AUA814" i="9"/>
  <c r="AUB814" i="9"/>
  <c r="AUC814" i="9"/>
  <c r="AUD814" i="9"/>
  <c r="AUE814" i="9"/>
  <c r="AUF814" i="9"/>
  <c r="AUG814" i="9"/>
  <c r="AUH814" i="9"/>
  <c r="AUI814" i="9"/>
  <c r="AUJ814" i="9"/>
  <c r="AUK814" i="9"/>
  <c r="AUL814" i="9"/>
  <c r="AUM814" i="9"/>
  <c r="AUN814" i="9"/>
  <c r="AUO814" i="9"/>
  <c r="AUP814" i="9"/>
  <c r="AUQ814" i="9"/>
  <c r="AUR814" i="9"/>
  <c r="AUS814" i="9"/>
  <c r="AUT814" i="9"/>
  <c r="AUU814" i="9"/>
  <c r="AUV814" i="9"/>
  <c r="AUW814" i="9"/>
  <c r="AUX814" i="9"/>
  <c r="AUY814" i="9"/>
  <c r="AUZ814" i="9"/>
  <c r="AVA814" i="9"/>
  <c r="AVB814" i="9"/>
  <c r="AVC814" i="9"/>
  <c r="AVD814" i="9"/>
  <c r="AVE814" i="9"/>
  <c r="AVF814" i="9"/>
  <c r="AVG814" i="9"/>
  <c r="AVH814" i="9"/>
  <c r="AVI814" i="9"/>
  <c r="AVJ814" i="9"/>
  <c r="AVK814" i="9"/>
  <c r="AVL814" i="9"/>
  <c r="AVM814" i="9"/>
  <c r="AVN814" i="9"/>
  <c r="AVO814" i="9"/>
  <c r="AVP814" i="9"/>
  <c r="AVQ814" i="9"/>
  <c r="AVR814" i="9"/>
  <c r="AVS814" i="9"/>
  <c r="AVT814" i="9"/>
  <c r="AVU814" i="9"/>
  <c r="AVV814" i="9"/>
  <c r="AVW814" i="9"/>
  <c r="AVX814" i="9"/>
  <c r="AVY814" i="9"/>
  <c r="AVZ814" i="9"/>
  <c r="AWA814" i="9"/>
  <c r="AWB814" i="9"/>
  <c r="AWC814" i="9"/>
  <c r="AWD814" i="9"/>
  <c r="AWE814" i="9"/>
  <c r="AWF814" i="9"/>
  <c r="AWG814" i="9"/>
  <c r="AWH814" i="9"/>
  <c r="AWI814" i="9"/>
  <c r="AWJ814" i="9"/>
  <c r="AWK814" i="9"/>
  <c r="AWL814" i="9"/>
  <c r="AWM814" i="9"/>
  <c r="AWN814" i="9"/>
  <c r="AWO814" i="9"/>
  <c r="AWP814" i="9"/>
  <c r="AWQ814" i="9"/>
  <c r="AWR814" i="9"/>
  <c r="AWS814" i="9"/>
  <c r="AWT814" i="9"/>
  <c r="AWU814" i="9"/>
  <c r="AWV814" i="9"/>
  <c r="AWW814" i="9"/>
  <c r="AWX814" i="9"/>
  <c r="AWY814" i="9"/>
  <c r="AWZ814" i="9"/>
  <c r="AXA814" i="9"/>
  <c r="AXB814" i="9"/>
  <c r="AXC814" i="9"/>
  <c r="AXD814" i="9"/>
  <c r="AXE814" i="9"/>
  <c r="AXF814" i="9"/>
  <c r="AXG814" i="9"/>
  <c r="AXH814" i="9"/>
  <c r="AXI814" i="9"/>
  <c r="AXJ814" i="9"/>
  <c r="AXK814" i="9"/>
  <c r="AXL814" i="9"/>
  <c r="AXM814" i="9"/>
  <c r="AXN814" i="9"/>
  <c r="AXO814" i="9"/>
  <c r="AXP814" i="9"/>
  <c r="AXQ814" i="9"/>
  <c r="AXR814" i="9"/>
  <c r="AXS814" i="9"/>
  <c r="AXT814" i="9"/>
  <c r="AXU814" i="9"/>
  <c r="AXV814" i="9"/>
  <c r="AXW814" i="9"/>
  <c r="AXX814" i="9"/>
  <c r="AXY814" i="9"/>
  <c r="AXZ814" i="9"/>
  <c r="AYA814" i="9"/>
  <c r="AYB814" i="9"/>
  <c r="AYC814" i="9"/>
  <c r="AYD814" i="9"/>
  <c r="AYE814" i="9"/>
  <c r="AYF814" i="9"/>
  <c r="AYG814" i="9"/>
  <c r="AYH814" i="9"/>
  <c r="AYI814" i="9"/>
  <c r="AYJ814" i="9"/>
  <c r="AYK814" i="9"/>
  <c r="AYL814" i="9"/>
  <c r="AYM814" i="9"/>
  <c r="AYN814" i="9"/>
  <c r="AYO814" i="9"/>
  <c r="AYP814" i="9"/>
  <c r="AYQ814" i="9"/>
  <c r="AYR814" i="9"/>
  <c r="AYS814" i="9"/>
  <c r="AYT814" i="9"/>
  <c r="AYU814" i="9"/>
  <c r="AYV814" i="9"/>
  <c r="AYW814" i="9"/>
  <c r="AYX814" i="9"/>
  <c r="AYY814" i="9"/>
  <c r="AYZ814" i="9"/>
  <c r="AZA814" i="9"/>
  <c r="AZB814" i="9"/>
  <c r="AZC814" i="9"/>
  <c r="AZD814" i="9"/>
  <c r="AZE814" i="9"/>
  <c r="AZF814" i="9"/>
  <c r="AZG814" i="9"/>
  <c r="AZH814" i="9"/>
  <c r="AZI814" i="9"/>
  <c r="AZJ814" i="9"/>
  <c r="AZK814" i="9"/>
  <c r="AZL814" i="9"/>
  <c r="AZM814" i="9"/>
  <c r="AZN814" i="9"/>
  <c r="AZO814" i="9"/>
  <c r="AZP814" i="9"/>
  <c r="AZQ814" i="9"/>
  <c r="AZR814" i="9"/>
  <c r="AZS814" i="9"/>
  <c r="AZT814" i="9"/>
  <c r="AZU814" i="9"/>
  <c r="AZV814" i="9"/>
  <c r="AZW814" i="9"/>
  <c r="AZX814" i="9"/>
  <c r="AZY814" i="9"/>
  <c r="AZZ814" i="9"/>
  <c r="BAA814" i="9"/>
  <c r="BAB814" i="9"/>
  <c r="BAC814" i="9"/>
  <c r="BAD814" i="9"/>
  <c r="BAE814" i="9"/>
  <c r="BAF814" i="9"/>
  <c r="BAG814" i="9"/>
  <c r="BAH814" i="9"/>
  <c r="BAI814" i="9"/>
  <c r="BAJ814" i="9"/>
  <c r="BAK814" i="9"/>
  <c r="BAL814" i="9"/>
  <c r="BAM814" i="9"/>
  <c r="BAN814" i="9"/>
  <c r="BAO814" i="9"/>
  <c r="BAP814" i="9"/>
  <c r="BAQ814" i="9"/>
  <c r="BAR814" i="9"/>
  <c r="BAS814" i="9"/>
  <c r="BAT814" i="9"/>
  <c r="BAU814" i="9"/>
  <c r="BAV814" i="9"/>
  <c r="BAW814" i="9"/>
  <c r="BAX814" i="9"/>
  <c r="BAY814" i="9"/>
  <c r="BAZ814" i="9"/>
  <c r="BBA814" i="9"/>
  <c r="BBB814" i="9"/>
  <c r="BBC814" i="9"/>
  <c r="BBD814" i="9"/>
  <c r="BBE814" i="9"/>
  <c r="BBF814" i="9"/>
  <c r="BBG814" i="9"/>
  <c r="BBH814" i="9"/>
  <c r="BBI814" i="9"/>
  <c r="BBJ814" i="9"/>
  <c r="BBK814" i="9"/>
  <c r="BBL814" i="9"/>
  <c r="BBM814" i="9"/>
  <c r="BBN814" i="9"/>
  <c r="BBO814" i="9"/>
  <c r="BBP814" i="9"/>
  <c r="BBQ814" i="9"/>
  <c r="BBR814" i="9"/>
  <c r="BBS814" i="9"/>
  <c r="BBT814" i="9"/>
  <c r="BBU814" i="9"/>
  <c r="BBV814" i="9"/>
  <c r="BBW814" i="9"/>
  <c r="BBX814" i="9"/>
  <c r="BBY814" i="9"/>
  <c r="BBZ814" i="9"/>
  <c r="BCA814" i="9"/>
  <c r="BCB814" i="9"/>
  <c r="BCC814" i="9"/>
  <c r="BCD814" i="9"/>
  <c r="BCE814" i="9"/>
  <c r="BCF814" i="9"/>
  <c r="BCG814" i="9"/>
  <c r="BCH814" i="9"/>
  <c r="BCI814" i="9"/>
  <c r="BCJ814" i="9"/>
  <c r="BCK814" i="9"/>
  <c r="BCL814" i="9"/>
  <c r="BCM814" i="9"/>
  <c r="BCN814" i="9"/>
  <c r="BCO814" i="9"/>
  <c r="BCP814" i="9"/>
  <c r="BCQ814" i="9"/>
  <c r="BCR814" i="9"/>
  <c r="BCS814" i="9"/>
  <c r="BCT814" i="9"/>
  <c r="BCU814" i="9"/>
  <c r="BCV814" i="9"/>
  <c r="BCW814" i="9"/>
  <c r="BCX814" i="9"/>
  <c r="BCY814" i="9"/>
  <c r="BCZ814" i="9"/>
  <c r="BDA814" i="9"/>
  <c r="BDB814" i="9"/>
  <c r="BDC814" i="9"/>
  <c r="BDD814" i="9"/>
  <c r="BDE814" i="9"/>
  <c r="BDF814" i="9"/>
  <c r="BDG814" i="9"/>
  <c r="BDH814" i="9"/>
  <c r="BDI814" i="9"/>
  <c r="BDJ814" i="9"/>
  <c r="BDK814" i="9"/>
  <c r="BDL814" i="9"/>
  <c r="BDM814" i="9"/>
  <c r="BDN814" i="9"/>
  <c r="BDO814" i="9"/>
  <c r="BDP814" i="9"/>
  <c r="BDQ814" i="9"/>
  <c r="BDR814" i="9"/>
  <c r="BDS814" i="9"/>
  <c r="BDT814" i="9"/>
  <c r="BDU814" i="9"/>
  <c r="BDV814" i="9"/>
  <c r="BDW814" i="9"/>
  <c r="BDX814" i="9"/>
  <c r="BDY814" i="9"/>
  <c r="BDZ814" i="9"/>
  <c r="BEA814" i="9"/>
  <c r="BEB814" i="9"/>
  <c r="BEC814" i="9"/>
  <c r="BED814" i="9"/>
  <c r="BEE814" i="9"/>
  <c r="BEF814" i="9"/>
  <c r="BEG814" i="9"/>
  <c r="BEH814" i="9"/>
  <c r="BEI814" i="9"/>
  <c r="BEJ814" i="9"/>
  <c r="BEK814" i="9"/>
  <c r="BEL814" i="9"/>
  <c r="BEM814" i="9"/>
  <c r="BEN814" i="9"/>
  <c r="BEO814" i="9"/>
  <c r="BEP814" i="9"/>
  <c r="BEQ814" i="9"/>
  <c r="BER814" i="9"/>
  <c r="BES814" i="9"/>
  <c r="BET814" i="9"/>
  <c r="BEU814" i="9"/>
  <c r="BEV814" i="9"/>
  <c r="BEW814" i="9"/>
  <c r="BEX814" i="9"/>
  <c r="BEY814" i="9"/>
  <c r="BEZ814" i="9"/>
  <c r="BFA814" i="9"/>
  <c r="BFB814" i="9"/>
  <c r="BFC814" i="9"/>
  <c r="BFD814" i="9"/>
  <c r="BFE814" i="9"/>
  <c r="BFF814" i="9"/>
  <c r="BFG814" i="9"/>
  <c r="BFH814" i="9"/>
  <c r="BFI814" i="9"/>
  <c r="BFJ814" i="9"/>
  <c r="BFK814" i="9"/>
  <c r="BFL814" i="9"/>
  <c r="BFM814" i="9"/>
  <c r="BFN814" i="9"/>
  <c r="BFO814" i="9"/>
  <c r="BFP814" i="9"/>
  <c r="BFQ814" i="9"/>
  <c r="BFR814" i="9"/>
  <c r="BFS814" i="9"/>
  <c r="BFT814" i="9"/>
  <c r="BFU814" i="9"/>
  <c r="BFV814" i="9"/>
  <c r="BFW814" i="9"/>
  <c r="BFX814" i="9"/>
  <c r="BFY814" i="9"/>
  <c r="BFZ814" i="9"/>
  <c r="BGA814" i="9"/>
  <c r="BGB814" i="9"/>
  <c r="BGC814" i="9"/>
  <c r="BGD814" i="9"/>
  <c r="BGE814" i="9"/>
  <c r="BGF814" i="9"/>
  <c r="BGG814" i="9"/>
  <c r="BGH814" i="9"/>
  <c r="BGI814" i="9"/>
  <c r="BGJ814" i="9"/>
  <c r="BGK814" i="9"/>
  <c r="BGL814" i="9"/>
  <c r="BGM814" i="9"/>
  <c r="BGN814" i="9"/>
  <c r="BGO814" i="9"/>
  <c r="BGP814" i="9"/>
  <c r="BGQ814" i="9"/>
  <c r="BGR814" i="9"/>
  <c r="BGS814" i="9"/>
  <c r="BGT814" i="9"/>
  <c r="BGU814" i="9"/>
  <c r="BGV814" i="9"/>
  <c r="BGW814" i="9"/>
  <c r="BGX814" i="9"/>
  <c r="BGY814" i="9"/>
  <c r="BGZ814" i="9"/>
  <c r="BHA814" i="9"/>
  <c r="BHB814" i="9"/>
  <c r="BHC814" i="9"/>
  <c r="BHD814" i="9"/>
  <c r="BHE814" i="9"/>
  <c r="BHF814" i="9"/>
  <c r="BHG814" i="9"/>
  <c r="BHH814" i="9"/>
  <c r="BHI814" i="9"/>
  <c r="BHJ814" i="9"/>
  <c r="BHK814" i="9"/>
  <c r="BHL814" i="9"/>
  <c r="BHM814" i="9"/>
  <c r="BHN814" i="9"/>
  <c r="BHO814" i="9"/>
  <c r="BHP814" i="9"/>
  <c r="BHQ814" i="9"/>
  <c r="BHR814" i="9"/>
  <c r="BHS814" i="9"/>
  <c r="BHT814" i="9"/>
  <c r="BHU814" i="9"/>
  <c r="BHV814" i="9"/>
  <c r="BHW814" i="9"/>
  <c r="BHX814" i="9"/>
  <c r="BHY814" i="9"/>
  <c r="BHZ814" i="9"/>
  <c r="BIA814" i="9"/>
  <c r="BIB814" i="9"/>
  <c r="BIC814" i="9"/>
  <c r="BID814" i="9"/>
  <c r="BIE814" i="9"/>
  <c r="BIF814" i="9"/>
  <c r="BIG814" i="9"/>
  <c r="BIH814" i="9"/>
  <c r="BII814" i="9"/>
  <c r="BIJ814" i="9"/>
  <c r="BIK814" i="9"/>
  <c r="BIL814" i="9"/>
  <c r="BIM814" i="9"/>
  <c r="BIN814" i="9"/>
  <c r="BIO814" i="9"/>
  <c r="BIP814" i="9"/>
  <c r="BIQ814" i="9"/>
  <c r="BIR814" i="9"/>
  <c r="BIS814" i="9"/>
  <c r="BIT814" i="9"/>
  <c r="BIU814" i="9"/>
  <c r="BIV814" i="9"/>
  <c r="AFQ815" i="9"/>
  <c r="AFR815" i="9"/>
  <c r="AFS815" i="9"/>
  <c r="AFT815" i="9"/>
  <c r="AFU815" i="9"/>
  <c r="AFV815" i="9"/>
  <c r="AFW815" i="9"/>
  <c r="AFX815" i="9"/>
  <c r="AFY815" i="9"/>
  <c r="AFZ815" i="9"/>
  <c r="AGA815" i="9"/>
  <c r="AGB815" i="9"/>
  <c r="AGC815" i="9"/>
  <c r="AGD815" i="9"/>
  <c r="AGE815" i="9"/>
  <c r="AGF815" i="9"/>
  <c r="AGG815" i="9"/>
  <c r="AGH815" i="9"/>
  <c r="AGI815" i="9"/>
  <c r="AGJ815" i="9"/>
  <c r="AGK815" i="9"/>
  <c r="AGL815" i="9"/>
  <c r="AGM815" i="9"/>
  <c r="AGN815" i="9"/>
  <c r="AGO815" i="9"/>
  <c r="AGP815" i="9"/>
  <c r="AGQ815" i="9"/>
  <c r="AGR815" i="9"/>
  <c r="AGS815" i="9"/>
  <c r="AGT815" i="9"/>
  <c r="AGU815" i="9"/>
  <c r="AGV815" i="9"/>
  <c r="AGW815" i="9"/>
  <c r="AGX815" i="9"/>
  <c r="AGY815" i="9"/>
  <c r="AGZ815" i="9"/>
  <c r="AHA815" i="9"/>
  <c r="AHB815" i="9"/>
  <c r="AHC815" i="9"/>
  <c r="AHD815" i="9"/>
  <c r="AHE815" i="9"/>
  <c r="AHF815" i="9"/>
  <c r="AHG815" i="9"/>
  <c r="AHH815" i="9"/>
  <c r="AHI815" i="9"/>
  <c r="AHJ815" i="9"/>
  <c r="AHK815" i="9"/>
  <c r="AHL815" i="9"/>
  <c r="AHM815" i="9"/>
  <c r="AHN815" i="9"/>
  <c r="AHO815" i="9"/>
  <c r="AHP815" i="9"/>
  <c r="AHQ815" i="9"/>
  <c r="AHR815" i="9"/>
  <c r="AHS815" i="9"/>
  <c r="AHT815" i="9"/>
  <c r="AHU815" i="9"/>
  <c r="AHV815" i="9"/>
  <c r="AHW815" i="9"/>
  <c r="AHX815" i="9"/>
  <c r="AHY815" i="9"/>
  <c r="AHZ815" i="9"/>
  <c r="AIA815" i="9"/>
  <c r="AIB815" i="9"/>
  <c r="AIC815" i="9"/>
  <c r="AID815" i="9"/>
  <c r="AIE815" i="9"/>
  <c r="AIF815" i="9"/>
  <c r="AIG815" i="9"/>
  <c r="AIH815" i="9"/>
  <c r="AII815" i="9"/>
  <c r="AIJ815" i="9"/>
  <c r="AIK815" i="9"/>
  <c r="AIL815" i="9"/>
  <c r="AIM815" i="9"/>
  <c r="AIN815" i="9"/>
  <c r="AIO815" i="9"/>
  <c r="AIP815" i="9"/>
  <c r="AIQ815" i="9"/>
  <c r="AIR815" i="9"/>
  <c r="AIS815" i="9"/>
  <c r="AIT815" i="9"/>
  <c r="AIU815" i="9"/>
  <c r="AIV815" i="9"/>
  <c r="AIW815" i="9"/>
  <c r="AIX815" i="9"/>
  <c r="AIY815" i="9"/>
  <c r="AIZ815" i="9"/>
  <c r="AJA815" i="9"/>
  <c r="AJB815" i="9"/>
  <c r="AJC815" i="9"/>
  <c r="AJD815" i="9"/>
  <c r="AJE815" i="9"/>
  <c r="AJF815" i="9"/>
  <c r="AJG815" i="9"/>
  <c r="AJH815" i="9"/>
  <c r="AJI815" i="9"/>
  <c r="AJJ815" i="9"/>
  <c r="AJK815" i="9"/>
  <c r="AJL815" i="9"/>
  <c r="AJM815" i="9"/>
  <c r="AJN815" i="9"/>
  <c r="AJO815" i="9"/>
  <c r="AJP815" i="9"/>
  <c r="AJQ815" i="9"/>
  <c r="AJR815" i="9"/>
  <c r="AJS815" i="9"/>
  <c r="AJT815" i="9"/>
  <c r="AJU815" i="9"/>
  <c r="AJV815" i="9"/>
  <c r="AJW815" i="9"/>
  <c r="AJX815" i="9"/>
  <c r="AJY815" i="9"/>
  <c r="AJZ815" i="9"/>
  <c r="AKA815" i="9"/>
  <c r="AKB815" i="9"/>
  <c r="AKC815" i="9"/>
  <c r="AKD815" i="9"/>
  <c r="AKE815" i="9"/>
  <c r="AKF815" i="9"/>
  <c r="AKG815" i="9"/>
  <c r="AKH815" i="9"/>
  <c r="AKI815" i="9"/>
  <c r="AKJ815" i="9"/>
  <c r="AKK815" i="9"/>
  <c r="AKL815" i="9"/>
  <c r="AKM815" i="9"/>
  <c r="AKN815" i="9"/>
  <c r="AKO815" i="9"/>
  <c r="AKP815" i="9"/>
  <c r="AKQ815" i="9"/>
  <c r="AKR815" i="9"/>
  <c r="AKS815" i="9"/>
  <c r="AKT815" i="9"/>
  <c r="AKU815" i="9"/>
  <c r="AKV815" i="9"/>
  <c r="AKW815" i="9"/>
  <c r="AKX815" i="9"/>
  <c r="AKY815" i="9"/>
  <c r="AKZ815" i="9"/>
  <c r="ALA815" i="9"/>
  <c r="ALB815" i="9"/>
  <c r="ALC815" i="9"/>
  <c r="ALD815" i="9"/>
  <c r="ALE815" i="9"/>
  <c r="ALF815" i="9"/>
  <c r="ALG815" i="9"/>
  <c r="ALH815" i="9"/>
  <c r="ALI815" i="9"/>
  <c r="ALJ815" i="9"/>
  <c r="ALK815" i="9"/>
  <c r="ALL815" i="9"/>
  <c r="ALM815" i="9"/>
  <c r="ALN815" i="9"/>
  <c r="ALO815" i="9"/>
  <c r="ALP815" i="9"/>
  <c r="ALQ815" i="9"/>
  <c r="ALR815" i="9"/>
  <c r="ALS815" i="9"/>
  <c r="ALT815" i="9"/>
  <c r="ALU815" i="9"/>
  <c r="ALV815" i="9"/>
  <c r="ALW815" i="9"/>
  <c r="ALX815" i="9"/>
  <c r="ALY815" i="9"/>
  <c r="ALZ815" i="9"/>
  <c r="AMA815" i="9"/>
  <c r="AMB815" i="9"/>
  <c r="AMC815" i="9"/>
  <c r="AMD815" i="9"/>
  <c r="AME815" i="9"/>
  <c r="AMF815" i="9"/>
  <c r="AMG815" i="9"/>
  <c r="AMH815" i="9"/>
  <c r="AMI815" i="9"/>
  <c r="AMJ815" i="9"/>
  <c r="AMK815" i="9"/>
  <c r="AML815" i="9"/>
  <c r="AMM815" i="9"/>
  <c r="AMN815" i="9"/>
  <c r="AMO815" i="9"/>
  <c r="AMP815" i="9"/>
  <c r="AMQ815" i="9"/>
  <c r="AMR815" i="9"/>
  <c r="AMS815" i="9"/>
  <c r="AMT815" i="9"/>
  <c r="AMU815" i="9"/>
  <c r="AMV815" i="9"/>
  <c r="AMW815" i="9"/>
  <c r="AMX815" i="9"/>
  <c r="AMY815" i="9"/>
  <c r="AMZ815" i="9"/>
  <c r="ANA815" i="9"/>
  <c r="ANB815" i="9"/>
  <c r="ANC815" i="9"/>
  <c r="AND815" i="9"/>
  <c r="ANE815" i="9"/>
  <c r="ANF815" i="9"/>
  <c r="ANG815" i="9"/>
  <c r="ANH815" i="9"/>
  <c r="ANI815" i="9"/>
  <c r="ANJ815" i="9"/>
  <c r="ANK815" i="9"/>
  <c r="ANL815" i="9"/>
  <c r="ANM815" i="9"/>
  <c r="ANN815" i="9"/>
  <c r="ANO815" i="9"/>
  <c r="ANP815" i="9"/>
  <c r="ANQ815" i="9"/>
  <c r="ANR815" i="9"/>
  <c r="ANS815" i="9"/>
  <c r="ANT815" i="9"/>
  <c r="ANU815" i="9"/>
  <c r="ANV815" i="9"/>
  <c r="ANW815" i="9"/>
  <c r="ANX815" i="9"/>
  <c r="ANY815" i="9"/>
  <c r="ANZ815" i="9"/>
  <c r="AOA815" i="9"/>
  <c r="AOB815" i="9"/>
  <c r="AOC815" i="9"/>
  <c r="AOD815" i="9"/>
  <c r="AOE815" i="9"/>
  <c r="AOF815" i="9"/>
  <c r="AOG815" i="9"/>
  <c r="AOH815" i="9"/>
  <c r="AOI815" i="9"/>
  <c r="AOJ815" i="9"/>
  <c r="AOK815" i="9"/>
  <c r="AOL815" i="9"/>
  <c r="AOM815" i="9"/>
  <c r="AON815" i="9"/>
  <c r="AOO815" i="9"/>
  <c r="AOP815" i="9"/>
  <c r="AOQ815" i="9"/>
  <c r="AOR815" i="9"/>
  <c r="AOS815" i="9"/>
  <c r="AOT815" i="9"/>
  <c r="AOU815" i="9"/>
  <c r="AOV815" i="9"/>
  <c r="AOW815" i="9"/>
  <c r="AOX815" i="9"/>
  <c r="AOY815" i="9"/>
  <c r="AOZ815" i="9"/>
  <c r="APA815" i="9"/>
  <c r="APB815" i="9"/>
  <c r="APC815" i="9"/>
  <c r="APD815" i="9"/>
  <c r="APE815" i="9"/>
  <c r="APF815" i="9"/>
  <c r="APG815" i="9"/>
  <c r="APH815" i="9"/>
  <c r="API815" i="9"/>
  <c r="APJ815" i="9"/>
  <c r="APK815" i="9"/>
  <c r="APL815" i="9"/>
  <c r="APM815" i="9"/>
  <c r="APN815" i="9"/>
  <c r="APO815" i="9"/>
  <c r="APP815" i="9"/>
  <c r="APQ815" i="9"/>
  <c r="APR815" i="9"/>
  <c r="APS815" i="9"/>
  <c r="APT815" i="9"/>
  <c r="APU815" i="9"/>
  <c r="APV815" i="9"/>
  <c r="APW815" i="9"/>
  <c r="APX815" i="9"/>
  <c r="APY815" i="9"/>
  <c r="APZ815" i="9"/>
  <c r="AQA815" i="9"/>
  <c r="AQB815" i="9"/>
  <c r="AQC815" i="9"/>
  <c r="AQD815" i="9"/>
  <c r="AQE815" i="9"/>
  <c r="AQF815" i="9"/>
  <c r="AQG815" i="9"/>
  <c r="AQH815" i="9"/>
  <c r="AQI815" i="9"/>
  <c r="AQJ815" i="9"/>
  <c r="AQK815" i="9"/>
  <c r="AQL815" i="9"/>
  <c r="AQM815" i="9"/>
  <c r="AQN815" i="9"/>
  <c r="AQO815" i="9"/>
  <c r="AQP815" i="9"/>
  <c r="AQQ815" i="9"/>
  <c r="AQR815" i="9"/>
  <c r="AQS815" i="9"/>
  <c r="AQT815" i="9"/>
  <c r="AQU815" i="9"/>
  <c r="AQV815" i="9"/>
  <c r="AQW815" i="9"/>
  <c r="AQX815" i="9"/>
  <c r="AQY815" i="9"/>
  <c r="AQZ815" i="9"/>
  <c r="ARA815" i="9"/>
  <c r="ARB815" i="9"/>
  <c r="ARC815" i="9"/>
  <c r="ARD815" i="9"/>
  <c r="ARE815" i="9"/>
  <c r="ARF815" i="9"/>
  <c r="ARG815" i="9"/>
  <c r="ARH815" i="9"/>
  <c r="ARI815" i="9"/>
  <c r="ARJ815" i="9"/>
  <c r="ARK815" i="9"/>
  <c r="ARL815" i="9"/>
  <c r="ARM815" i="9"/>
  <c r="ARN815" i="9"/>
  <c r="ARO815" i="9"/>
  <c r="ARP815" i="9"/>
  <c r="ARQ815" i="9"/>
  <c r="ARR815" i="9"/>
  <c r="ARS815" i="9"/>
  <c r="ART815" i="9"/>
  <c r="ARU815" i="9"/>
  <c r="ARV815" i="9"/>
  <c r="ARW815" i="9"/>
  <c r="ARX815" i="9"/>
  <c r="ARY815" i="9"/>
  <c r="ARZ815" i="9"/>
  <c r="ASA815" i="9"/>
  <c r="ASB815" i="9"/>
  <c r="ASC815" i="9"/>
  <c r="ASD815" i="9"/>
  <c r="ASE815" i="9"/>
  <c r="ASF815" i="9"/>
  <c r="ASG815" i="9"/>
  <c r="ASH815" i="9"/>
  <c r="ASI815" i="9"/>
  <c r="ASJ815" i="9"/>
  <c r="ASK815" i="9"/>
  <c r="ASL815" i="9"/>
  <c r="ASM815" i="9"/>
  <c r="ASN815" i="9"/>
  <c r="ASO815" i="9"/>
  <c r="ASP815" i="9"/>
  <c r="ASQ815" i="9"/>
  <c r="ASR815" i="9"/>
  <c r="ASS815" i="9"/>
  <c r="AST815" i="9"/>
  <c r="ASU815" i="9"/>
  <c r="ASV815" i="9"/>
  <c r="ASW815" i="9"/>
  <c r="ASX815" i="9"/>
  <c r="ASY815" i="9"/>
  <c r="ASZ815" i="9"/>
  <c r="ATA815" i="9"/>
  <c r="ATB815" i="9"/>
  <c r="ATC815" i="9"/>
  <c r="ATD815" i="9"/>
  <c r="ATE815" i="9"/>
  <c r="ATF815" i="9"/>
  <c r="ATG815" i="9"/>
  <c r="ATH815" i="9"/>
  <c r="ATI815" i="9"/>
  <c r="ATJ815" i="9"/>
  <c r="ATK815" i="9"/>
  <c r="ATL815" i="9"/>
  <c r="ATM815" i="9"/>
  <c r="ATN815" i="9"/>
  <c r="ATO815" i="9"/>
  <c r="ATP815" i="9"/>
  <c r="ATQ815" i="9"/>
  <c r="ATR815" i="9"/>
  <c r="ATS815" i="9"/>
  <c r="ATT815" i="9"/>
  <c r="ATU815" i="9"/>
  <c r="ATV815" i="9"/>
  <c r="ATW815" i="9"/>
  <c r="ATX815" i="9"/>
  <c r="ATY815" i="9"/>
  <c r="ATZ815" i="9"/>
  <c r="AUA815" i="9"/>
  <c r="AUB815" i="9"/>
  <c r="AUC815" i="9"/>
  <c r="AUD815" i="9"/>
  <c r="AUE815" i="9"/>
  <c r="AUF815" i="9"/>
  <c r="AUG815" i="9"/>
  <c r="AUH815" i="9"/>
  <c r="AUI815" i="9"/>
  <c r="AUJ815" i="9"/>
  <c r="AUK815" i="9"/>
  <c r="AUL815" i="9"/>
  <c r="AUM815" i="9"/>
  <c r="AUN815" i="9"/>
  <c r="AUO815" i="9"/>
  <c r="AUP815" i="9"/>
  <c r="AUQ815" i="9"/>
  <c r="AUR815" i="9"/>
  <c r="AUS815" i="9"/>
  <c r="AUT815" i="9"/>
  <c r="AUU815" i="9"/>
  <c r="AUV815" i="9"/>
  <c r="AUW815" i="9"/>
  <c r="AUX815" i="9"/>
  <c r="AUY815" i="9"/>
  <c r="AUZ815" i="9"/>
  <c r="AVA815" i="9"/>
  <c r="AVB815" i="9"/>
  <c r="AVC815" i="9"/>
  <c r="AVD815" i="9"/>
  <c r="AVE815" i="9"/>
  <c r="AVF815" i="9"/>
  <c r="AVG815" i="9"/>
  <c r="AVH815" i="9"/>
  <c r="AVI815" i="9"/>
  <c r="AVJ815" i="9"/>
  <c r="AVK815" i="9"/>
  <c r="AVL815" i="9"/>
  <c r="AVM815" i="9"/>
  <c r="AVN815" i="9"/>
  <c r="AVO815" i="9"/>
  <c r="AVP815" i="9"/>
  <c r="AVQ815" i="9"/>
  <c r="AVR815" i="9"/>
  <c r="AVS815" i="9"/>
  <c r="AVT815" i="9"/>
  <c r="AVU815" i="9"/>
  <c r="AVV815" i="9"/>
  <c r="AVW815" i="9"/>
  <c r="AVX815" i="9"/>
  <c r="AVY815" i="9"/>
  <c r="AVZ815" i="9"/>
  <c r="AWA815" i="9"/>
  <c r="AWB815" i="9"/>
  <c r="AWC815" i="9"/>
  <c r="AWD815" i="9"/>
  <c r="AWE815" i="9"/>
  <c r="AWF815" i="9"/>
  <c r="AWG815" i="9"/>
  <c r="AWH815" i="9"/>
  <c r="AWI815" i="9"/>
  <c r="AWJ815" i="9"/>
  <c r="AWK815" i="9"/>
  <c r="AWL815" i="9"/>
  <c r="AWM815" i="9"/>
  <c r="AWN815" i="9"/>
  <c r="AWO815" i="9"/>
  <c r="AWP815" i="9"/>
  <c r="AWQ815" i="9"/>
  <c r="AWR815" i="9"/>
  <c r="AWS815" i="9"/>
  <c r="AWT815" i="9"/>
  <c r="AWU815" i="9"/>
  <c r="AWV815" i="9"/>
  <c r="AWW815" i="9"/>
  <c r="AWX815" i="9"/>
  <c r="AWY815" i="9"/>
  <c r="AWZ815" i="9"/>
  <c r="AXA815" i="9"/>
  <c r="AXB815" i="9"/>
  <c r="AXC815" i="9"/>
  <c r="AXD815" i="9"/>
  <c r="AXE815" i="9"/>
  <c r="AXF815" i="9"/>
  <c r="AXG815" i="9"/>
  <c r="AXH815" i="9"/>
  <c r="AXI815" i="9"/>
  <c r="AXJ815" i="9"/>
  <c r="AXK815" i="9"/>
  <c r="AXL815" i="9"/>
  <c r="AXM815" i="9"/>
  <c r="AXN815" i="9"/>
  <c r="AXO815" i="9"/>
  <c r="AXP815" i="9"/>
  <c r="AXQ815" i="9"/>
  <c r="AXR815" i="9"/>
  <c r="AXS815" i="9"/>
  <c r="AXT815" i="9"/>
  <c r="AXU815" i="9"/>
  <c r="AXV815" i="9"/>
  <c r="AXW815" i="9"/>
  <c r="AXX815" i="9"/>
  <c r="AXY815" i="9"/>
  <c r="AXZ815" i="9"/>
  <c r="AYA815" i="9"/>
  <c r="AYB815" i="9"/>
  <c r="AYC815" i="9"/>
  <c r="AYD815" i="9"/>
  <c r="AYE815" i="9"/>
  <c r="AYF815" i="9"/>
  <c r="AYG815" i="9"/>
  <c r="AYH815" i="9"/>
  <c r="AYI815" i="9"/>
  <c r="AYJ815" i="9"/>
  <c r="AYK815" i="9"/>
  <c r="AYL815" i="9"/>
  <c r="AYM815" i="9"/>
  <c r="AYN815" i="9"/>
  <c r="AYO815" i="9"/>
  <c r="AYP815" i="9"/>
  <c r="AYQ815" i="9"/>
  <c r="AYR815" i="9"/>
  <c r="AYS815" i="9"/>
  <c r="AYT815" i="9"/>
  <c r="AYU815" i="9"/>
  <c r="AYV815" i="9"/>
  <c r="AYW815" i="9"/>
  <c r="AYX815" i="9"/>
  <c r="AYY815" i="9"/>
  <c r="AYZ815" i="9"/>
  <c r="AZA815" i="9"/>
  <c r="AZB815" i="9"/>
  <c r="AZC815" i="9"/>
  <c r="AZD815" i="9"/>
  <c r="AZE815" i="9"/>
  <c r="AZF815" i="9"/>
  <c r="AZG815" i="9"/>
  <c r="AZH815" i="9"/>
  <c r="AZI815" i="9"/>
  <c r="AZJ815" i="9"/>
  <c r="AZK815" i="9"/>
  <c r="AZL815" i="9"/>
  <c r="AZM815" i="9"/>
  <c r="AZN815" i="9"/>
  <c r="AZO815" i="9"/>
  <c r="AZP815" i="9"/>
  <c r="AZQ815" i="9"/>
  <c r="AZR815" i="9"/>
  <c r="AZS815" i="9"/>
  <c r="AZT815" i="9"/>
  <c r="AZU815" i="9"/>
  <c r="AZV815" i="9"/>
  <c r="AZW815" i="9"/>
  <c r="AZX815" i="9"/>
  <c r="AZY815" i="9"/>
  <c r="AZZ815" i="9"/>
  <c r="BAA815" i="9"/>
  <c r="BAB815" i="9"/>
  <c r="BAC815" i="9"/>
  <c r="BAD815" i="9"/>
  <c r="BAE815" i="9"/>
  <c r="BAF815" i="9"/>
  <c r="BAG815" i="9"/>
  <c r="BAH815" i="9"/>
  <c r="BAI815" i="9"/>
  <c r="BAJ815" i="9"/>
  <c r="BAK815" i="9"/>
  <c r="BAL815" i="9"/>
  <c r="BAM815" i="9"/>
  <c r="BAN815" i="9"/>
  <c r="BAO815" i="9"/>
  <c r="BAP815" i="9"/>
  <c r="BAQ815" i="9"/>
  <c r="BAR815" i="9"/>
  <c r="BAS815" i="9"/>
  <c r="BAT815" i="9"/>
  <c r="BAU815" i="9"/>
  <c r="BAV815" i="9"/>
  <c r="BAW815" i="9"/>
  <c r="BAX815" i="9"/>
  <c r="BAY815" i="9"/>
  <c r="BAZ815" i="9"/>
  <c r="BBA815" i="9"/>
  <c r="BBB815" i="9"/>
  <c r="BBC815" i="9"/>
  <c r="BBD815" i="9"/>
  <c r="BBE815" i="9"/>
  <c r="BBF815" i="9"/>
  <c r="BBG815" i="9"/>
  <c r="BBH815" i="9"/>
  <c r="BBI815" i="9"/>
  <c r="BBJ815" i="9"/>
  <c r="BBK815" i="9"/>
  <c r="BBL815" i="9"/>
  <c r="BBM815" i="9"/>
  <c r="BBN815" i="9"/>
  <c r="BBO815" i="9"/>
  <c r="BBP815" i="9"/>
  <c r="BBQ815" i="9"/>
  <c r="BBR815" i="9"/>
  <c r="BBS815" i="9"/>
  <c r="BBT815" i="9"/>
  <c r="BBU815" i="9"/>
  <c r="BBV815" i="9"/>
  <c r="BBW815" i="9"/>
  <c r="BBX815" i="9"/>
  <c r="BBY815" i="9"/>
  <c r="BBZ815" i="9"/>
  <c r="BCA815" i="9"/>
  <c r="BCB815" i="9"/>
  <c r="BCC815" i="9"/>
  <c r="BCD815" i="9"/>
  <c r="BCE815" i="9"/>
  <c r="BCF815" i="9"/>
  <c r="BCG815" i="9"/>
  <c r="BCH815" i="9"/>
  <c r="BCI815" i="9"/>
  <c r="BCJ815" i="9"/>
  <c r="BCK815" i="9"/>
  <c r="BCL815" i="9"/>
  <c r="BCM815" i="9"/>
  <c r="BCN815" i="9"/>
  <c r="BCO815" i="9"/>
  <c r="BCP815" i="9"/>
  <c r="BCQ815" i="9"/>
  <c r="BCR815" i="9"/>
  <c r="BCS815" i="9"/>
  <c r="BCT815" i="9"/>
  <c r="BCU815" i="9"/>
  <c r="BCV815" i="9"/>
  <c r="BCW815" i="9"/>
  <c r="BCX815" i="9"/>
  <c r="BCY815" i="9"/>
  <c r="BCZ815" i="9"/>
  <c r="BDA815" i="9"/>
  <c r="BDB815" i="9"/>
  <c r="BDC815" i="9"/>
  <c r="BDD815" i="9"/>
  <c r="BDE815" i="9"/>
  <c r="BDF815" i="9"/>
  <c r="BDG815" i="9"/>
  <c r="BDH815" i="9"/>
  <c r="BDI815" i="9"/>
  <c r="BDJ815" i="9"/>
  <c r="BDK815" i="9"/>
  <c r="BDL815" i="9"/>
  <c r="BDM815" i="9"/>
  <c r="BDN815" i="9"/>
  <c r="BDO815" i="9"/>
  <c r="BDP815" i="9"/>
  <c r="BDQ815" i="9"/>
  <c r="BDR815" i="9"/>
  <c r="BDS815" i="9"/>
  <c r="BDT815" i="9"/>
  <c r="BDU815" i="9"/>
  <c r="BDV815" i="9"/>
  <c r="BDW815" i="9"/>
  <c r="BDX815" i="9"/>
  <c r="BDY815" i="9"/>
  <c r="BDZ815" i="9"/>
  <c r="BEA815" i="9"/>
  <c r="BEB815" i="9"/>
  <c r="BEC815" i="9"/>
  <c r="BED815" i="9"/>
  <c r="BEE815" i="9"/>
  <c r="BEF815" i="9"/>
  <c r="BEG815" i="9"/>
  <c r="BEH815" i="9"/>
  <c r="BEI815" i="9"/>
  <c r="BEJ815" i="9"/>
  <c r="BEK815" i="9"/>
  <c r="BEL815" i="9"/>
  <c r="BEM815" i="9"/>
  <c r="BEN815" i="9"/>
  <c r="BEO815" i="9"/>
  <c r="BEP815" i="9"/>
  <c r="BEQ815" i="9"/>
  <c r="BER815" i="9"/>
  <c r="BES815" i="9"/>
  <c r="BET815" i="9"/>
  <c r="BEU815" i="9"/>
  <c r="BEV815" i="9"/>
  <c r="BEW815" i="9"/>
  <c r="BEX815" i="9"/>
  <c r="BEY815" i="9"/>
  <c r="BEZ815" i="9"/>
  <c r="BFA815" i="9"/>
  <c r="BFB815" i="9"/>
  <c r="BFC815" i="9"/>
  <c r="BFD815" i="9"/>
  <c r="BFE815" i="9"/>
  <c r="BFF815" i="9"/>
  <c r="BFG815" i="9"/>
  <c r="BFH815" i="9"/>
  <c r="BFI815" i="9"/>
  <c r="BFJ815" i="9"/>
  <c r="BFK815" i="9"/>
  <c r="BFL815" i="9"/>
  <c r="BFM815" i="9"/>
  <c r="BFN815" i="9"/>
  <c r="BFO815" i="9"/>
  <c r="BFP815" i="9"/>
  <c r="BFQ815" i="9"/>
  <c r="BFR815" i="9"/>
  <c r="BFS815" i="9"/>
  <c r="BFT815" i="9"/>
  <c r="BFU815" i="9"/>
  <c r="BFV815" i="9"/>
  <c r="BFW815" i="9"/>
  <c r="BFX815" i="9"/>
  <c r="BFY815" i="9"/>
  <c r="BFZ815" i="9"/>
  <c r="BGA815" i="9"/>
  <c r="BGB815" i="9"/>
  <c r="BGC815" i="9"/>
  <c r="BGD815" i="9"/>
  <c r="BGE815" i="9"/>
  <c r="BGF815" i="9"/>
  <c r="BGG815" i="9"/>
  <c r="BGH815" i="9"/>
  <c r="BGI815" i="9"/>
  <c r="BGJ815" i="9"/>
  <c r="BGK815" i="9"/>
  <c r="BGL815" i="9"/>
  <c r="BGM815" i="9"/>
  <c r="BGN815" i="9"/>
  <c r="BGO815" i="9"/>
  <c r="BGP815" i="9"/>
  <c r="BGQ815" i="9"/>
  <c r="BGR815" i="9"/>
  <c r="BGS815" i="9"/>
  <c r="BGT815" i="9"/>
  <c r="BGU815" i="9"/>
  <c r="BGV815" i="9"/>
  <c r="BGW815" i="9"/>
  <c r="BGX815" i="9"/>
  <c r="BGY815" i="9"/>
  <c r="BGZ815" i="9"/>
  <c r="BHA815" i="9"/>
  <c r="BHB815" i="9"/>
  <c r="BHC815" i="9"/>
  <c r="BHD815" i="9"/>
  <c r="BHE815" i="9"/>
  <c r="BHF815" i="9"/>
  <c r="BHG815" i="9"/>
  <c r="BHH815" i="9"/>
  <c r="BHI815" i="9"/>
  <c r="BHJ815" i="9"/>
  <c r="BHK815" i="9"/>
  <c r="BHL815" i="9"/>
  <c r="BHM815" i="9"/>
  <c r="BHN815" i="9"/>
  <c r="BHO815" i="9"/>
  <c r="BHP815" i="9"/>
  <c r="BHQ815" i="9"/>
  <c r="BHR815" i="9"/>
  <c r="BHS815" i="9"/>
  <c r="BHT815" i="9"/>
  <c r="BHU815" i="9"/>
  <c r="BHV815" i="9"/>
  <c r="BHW815" i="9"/>
  <c r="BHX815" i="9"/>
  <c r="BHY815" i="9"/>
  <c r="BHZ815" i="9"/>
  <c r="BIA815" i="9"/>
  <c r="BIB815" i="9"/>
  <c r="BIC815" i="9"/>
  <c r="BID815" i="9"/>
  <c r="BIE815" i="9"/>
  <c r="BIF815" i="9"/>
  <c r="BIG815" i="9"/>
  <c r="BIH815" i="9"/>
  <c r="BII815" i="9"/>
  <c r="BIJ815" i="9"/>
  <c r="BIK815" i="9"/>
  <c r="BIL815" i="9"/>
  <c r="BIM815" i="9"/>
  <c r="BIN815" i="9"/>
  <c r="BIO815" i="9"/>
  <c r="BIP815" i="9"/>
  <c r="BIQ815" i="9"/>
  <c r="BIR815" i="9"/>
  <c r="BIS815" i="9"/>
  <c r="BIT815" i="9"/>
  <c r="BIU815" i="9"/>
  <c r="BIV815" i="9"/>
  <c r="AFQ816" i="9"/>
  <c r="AFR816" i="9"/>
  <c r="AFS816" i="9"/>
  <c r="AFT816" i="9"/>
  <c r="AFU816" i="9"/>
  <c r="AFV816" i="9"/>
  <c r="AFW816" i="9"/>
  <c r="AFX816" i="9"/>
  <c r="AFY816" i="9"/>
  <c r="AFZ816" i="9"/>
  <c r="AGA816" i="9"/>
  <c r="AGB816" i="9"/>
  <c r="AGC816" i="9"/>
  <c r="AGD816" i="9"/>
  <c r="AGE816" i="9"/>
  <c r="AGF816" i="9"/>
  <c r="AGG816" i="9"/>
  <c r="AGH816" i="9"/>
  <c r="AGI816" i="9"/>
  <c r="AGJ816" i="9"/>
  <c r="AGK816" i="9"/>
  <c r="AGL816" i="9"/>
  <c r="AGM816" i="9"/>
  <c r="AGN816" i="9"/>
  <c r="AGO816" i="9"/>
  <c r="AGP816" i="9"/>
  <c r="AGQ816" i="9"/>
  <c r="AGR816" i="9"/>
  <c r="AGS816" i="9"/>
  <c r="AGT816" i="9"/>
  <c r="AGU816" i="9"/>
  <c r="AGV816" i="9"/>
  <c r="AGW816" i="9"/>
  <c r="AGX816" i="9"/>
  <c r="AGY816" i="9"/>
  <c r="AGZ816" i="9"/>
  <c r="AHA816" i="9"/>
  <c r="AHB816" i="9"/>
  <c r="AHC816" i="9"/>
  <c r="AHD816" i="9"/>
  <c r="AHE816" i="9"/>
  <c r="AHF816" i="9"/>
  <c r="AHG816" i="9"/>
  <c r="AHH816" i="9"/>
  <c r="AHI816" i="9"/>
  <c r="AHJ816" i="9"/>
  <c r="AHK816" i="9"/>
  <c r="AHL816" i="9"/>
  <c r="AHM816" i="9"/>
  <c r="AHN816" i="9"/>
  <c r="AHO816" i="9"/>
  <c r="AHP816" i="9"/>
  <c r="AHQ816" i="9"/>
  <c r="AHR816" i="9"/>
  <c r="AHS816" i="9"/>
  <c r="AHT816" i="9"/>
  <c r="AHU816" i="9"/>
  <c r="AHV816" i="9"/>
  <c r="AHW816" i="9"/>
  <c r="AHX816" i="9"/>
  <c r="AHY816" i="9"/>
  <c r="AHZ816" i="9"/>
  <c r="AIA816" i="9"/>
  <c r="AIB816" i="9"/>
  <c r="AIC816" i="9"/>
  <c r="AID816" i="9"/>
  <c r="AIE816" i="9"/>
  <c r="AIF816" i="9"/>
  <c r="AIG816" i="9"/>
  <c r="AIH816" i="9"/>
  <c r="AII816" i="9"/>
  <c r="AIJ816" i="9"/>
  <c r="AIK816" i="9"/>
  <c r="AIL816" i="9"/>
  <c r="AIM816" i="9"/>
  <c r="AIN816" i="9"/>
  <c r="AIO816" i="9"/>
  <c r="AIP816" i="9"/>
  <c r="AIQ816" i="9"/>
  <c r="AIR816" i="9"/>
  <c r="AIS816" i="9"/>
  <c r="AIT816" i="9"/>
  <c r="AIU816" i="9"/>
  <c r="AIV816" i="9"/>
  <c r="AIW816" i="9"/>
  <c r="AIX816" i="9"/>
  <c r="AIY816" i="9"/>
  <c r="AIZ816" i="9"/>
  <c r="AJA816" i="9"/>
  <c r="AJB816" i="9"/>
  <c r="AJC816" i="9"/>
  <c r="AJD816" i="9"/>
  <c r="AJE816" i="9"/>
  <c r="AJF816" i="9"/>
  <c r="AJG816" i="9"/>
  <c r="AJH816" i="9"/>
  <c r="AJI816" i="9"/>
  <c r="AJJ816" i="9"/>
  <c r="AJK816" i="9"/>
  <c r="AJL816" i="9"/>
  <c r="AJM816" i="9"/>
  <c r="AJN816" i="9"/>
  <c r="AJO816" i="9"/>
  <c r="AJP816" i="9"/>
  <c r="AJQ816" i="9"/>
  <c r="AJR816" i="9"/>
  <c r="AJS816" i="9"/>
  <c r="AJT816" i="9"/>
  <c r="AJU816" i="9"/>
  <c r="AJV816" i="9"/>
  <c r="AJW816" i="9"/>
  <c r="AJX816" i="9"/>
  <c r="AJY816" i="9"/>
  <c r="AJZ816" i="9"/>
  <c r="AKA816" i="9"/>
  <c r="AKB816" i="9"/>
  <c r="AKC816" i="9"/>
  <c r="AKD816" i="9"/>
  <c r="AKE816" i="9"/>
  <c r="AKF816" i="9"/>
  <c r="AKG816" i="9"/>
  <c r="AKH816" i="9"/>
  <c r="AKI816" i="9"/>
  <c r="AKJ816" i="9"/>
  <c r="AKK816" i="9"/>
  <c r="AKL816" i="9"/>
  <c r="AKM816" i="9"/>
  <c r="AKN816" i="9"/>
  <c r="AKO816" i="9"/>
  <c r="AKP816" i="9"/>
  <c r="AKQ816" i="9"/>
  <c r="AKR816" i="9"/>
  <c r="AKS816" i="9"/>
  <c r="AKT816" i="9"/>
  <c r="AKU816" i="9"/>
  <c r="AKV816" i="9"/>
  <c r="AKW816" i="9"/>
  <c r="AKX816" i="9"/>
  <c r="AKY816" i="9"/>
  <c r="AKZ816" i="9"/>
  <c r="ALA816" i="9"/>
  <c r="ALB816" i="9"/>
  <c r="ALC816" i="9"/>
  <c r="ALD816" i="9"/>
  <c r="ALE816" i="9"/>
  <c r="ALF816" i="9"/>
  <c r="ALG816" i="9"/>
  <c r="ALH816" i="9"/>
  <c r="ALI816" i="9"/>
  <c r="ALJ816" i="9"/>
  <c r="ALK816" i="9"/>
  <c r="ALL816" i="9"/>
  <c r="ALM816" i="9"/>
  <c r="ALN816" i="9"/>
  <c r="ALO816" i="9"/>
  <c r="ALP816" i="9"/>
  <c r="ALQ816" i="9"/>
  <c r="ALR816" i="9"/>
  <c r="ALS816" i="9"/>
  <c r="ALT816" i="9"/>
  <c r="ALU816" i="9"/>
  <c r="ALV816" i="9"/>
  <c r="ALW816" i="9"/>
  <c r="ALX816" i="9"/>
  <c r="ALY816" i="9"/>
  <c r="ALZ816" i="9"/>
  <c r="AMA816" i="9"/>
  <c r="AMB816" i="9"/>
  <c r="AMC816" i="9"/>
  <c r="AMD816" i="9"/>
  <c r="AME816" i="9"/>
  <c r="AMF816" i="9"/>
  <c r="AMG816" i="9"/>
  <c r="AMH816" i="9"/>
  <c r="AMI816" i="9"/>
  <c r="AMJ816" i="9"/>
  <c r="AMK816" i="9"/>
  <c r="AML816" i="9"/>
  <c r="AMM816" i="9"/>
  <c r="AMN816" i="9"/>
  <c r="AMO816" i="9"/>
  <c r="AMP816" i="9"/>
  <c r="AMQ816" i="9"/>
  <c r="AMR816" i="9"/>
  <c r="AMS816" i="9"/>
  <c r="AMT816" i="9"/>
  <c r="AMU816" i="9"/>
  <c r="AMV816" i="9"/>
  <c r="AMW816" i="9"/>
  <c r="AMX816" i="9"/>
  <c r="AMY816" i="9"/>
  <c r="AMZ816" i="9"/>
  <c r="ANA816" i="9"/>
  <c r="ANB816" i="9"/>
  <c r="ANC816" i="9"/>
  <c r="AND816" i="9"/>
  <c r="ANE816" i="9"/>
  <c r="ANF816" i="9"/>
  <c r="ANG816" i="9"/>
  <c r="ANH816" i="9"/>
  <c r="ANI816" i="9"/>
  <c r="ANJ816" i="9"/>
  <c r="ANK816" i="9"/>
  <c r="ANL816" i="9"/>
  <c r="ANM816" i="9"/>
  <c r="ANN816" i="9"/>
  <c r="ANO816" i="9"/>
  <c r="ANP816" i="9"/>
  <c r="ANQ816" i="9"/>
  <c r="ANR816" i="9"/>
  <c r="ANS816" i="9"/>
  <c r="ANT816" i="9"/>
  <c r="ANU816" i="9"/>
  <c r="ANV816" i="9"/>
  <c r="ANW816" i="9"/>
  <c r="ANX816" i="9"/>
  <c r="ANY816" i="9"/>
  <c r="ANZ816" i="9"/>
  <c r="AOA816" i="9"/>
  <c r="AOB816" i="9"/>
  <c r="AOC816" i="9"/>
  <c r="AOD816" i="9"/>
  <c r="AOE816" i="9"/>
  <c r="AOF816" i="9"/>
  <c r="AOG816" i="9"/>
  <c r="AOH816" i="9"/>
  <c r="AOI816" i="9"/>
  <c r="AOJ816" i="9"/>
  <c r="AOK816" i="9"/>
  <c r="AOL816" i="9"/>
  <c r="AOM816" i="9"/>
  <c r="AON816" i="9"/>
  <c r="AOO816" i="9"/>
  <c r="AOP816" i="9"/>
  <c r="AOQ816" i="9"/>
  <c r="AOR816" i="9"/>
  <c r="AOS816" i="9"/>
  <c r="AOT816" i="9"/>
  <c r="AOU816" i="9"/>
  <c r="AOV816" i="9"/>
  <c r="AOW816" i="9"/>
  <c r="AOX816" i="9"/>
  <c r="AOY816" i="9"/>
  <c r="AOZ816" i="9"/>
  <c r="APA816" i="9"/>
  <c r="APB816" i="9"/>
  <c r="APC816" i="9"/>
  <c r="APD816" i="9"/>
  <c r="APE816" i="9"/>
  <c r="APF816" i="9"/>
  <c r="APG816" i="9"/>
  <c r="APH816" i="9"/>
  <c r="API816" i="9"/>
  <c r="APJ816" i="9"/>
  <c r="APK816" i="9"/>
  <c r="APL816" i="9"/>
  <c r="APM816" i="9"/>
  <c r="APN816" i="9"/>
  <c r="APO816" i="9"/>
  <c r="APP816" i="9"/>
  <c r="APQ816" i="9"/>
  <c r="APR816" i="9"/>
  <c r="APS816" i="9"/>
  <c r="APT816" i="9"/>
  <c r="APU816" i="9"/>
  <c r="APV816" i="9"/>
  <c r="APW816" i="9"/>
  <c r="APX816" i="9"/>
  <c r="APY816" i="9"/>
  <c r="APZ816" i="9"/>
  <c r="AQA816" i="9"/>
  <c r="AQB816" i="9"/>
  <c r="AQC816" i="9"/>
  <c r="AQD816" i="9"/>
  <c r="AQE816" i="9"/>
  <c r="AQF816" i="9"/>
  <c r="AQG816" i="9"/>
  <c r="AQH816" i="9"/>
  <c r="AQI816" i="9"/>
  <c r="AQJ816" i="9"/>
  <c r="AQK816" i="9"/>
  <c r="AQL816" i="9"/>
  <c r="AQM816" i="9"/>
  <c r="AQN816" i="9"/>
  <c r="AQO816" i="9"/>
  <c r="AQP816" i="9"/>
  <c r="AQQ816" i="9"/>
  <c r="AQR816" i="9"/>
  <c r="AQS816" i="9"/>
  <c r="AQT816" i="9"/>
  <c r="AQU816" i="9"/>
  <c r="AQV816" i="9"/>
  <c r="AQW816" i="9"/>
  <c r="AQX816" i="9"/>
  <c r="AQY816" i="9"/>
  <c r="AQZ816" i="9"/>
  <c r="ARA816" i="9"/>
  <c r="ARB816" i="9"/>
  <c r="ARC816" i="9"/>
  <c r="ARD816" i="9"/>
  <c r="ARE816" i="9"/>
  <c r="ARF816" i="9"/>
  <c r="ARG816" i="9"/>
  <c r="ARH816" i="9"/>
  <c r="ARI816" i="9"/>
  <c r="ARJ816" i="9"/>
  <c r="ARK816" i="9"/>
  <c r="ARL816" i="9"/>
  <c r="ARM816" i="9"/>
  <c r="ARN816" i="9"/>
  <c r="ARO816" i="9"/>
  <c r="ARP816" i="9"/>
  <c r="ARQ816" i="9"/>
  <c r="ARR816" i="9"/>
  <c r="ARS816" i="9"/>
  <c r="ART816" i="9"/>
  <c r="ARU816" i="9"/>
  <c r="ARV816" i="9"/>
  <c r="ARW816" i="9"/>
  <c r="ARX816" i="9"/>
  <c r="ARY816" i="9"/>
  <c r="ARZ816" i="9"/>
  <c r="ASA816" i="9"/>
  <c r="ASB816" i="9"/>
  <c r="ASC816" i="9"/>
  <c r="ASD816" i="9"/>
  <c r="ASE816" i="9"/>
  <c r="ASF816" i="9"/>
  <c r="ASG816" i="9"/>
  <c r="ASH816" i="9"/>
  <c r="ASI816" i="9"/>
  <c r="ASJ816" i="9"/>
  <c r="ASK816" i="9"/>
  <c r="ASL816" i="9"/>
  <c r="ASM816" i="9"/>
  <c r="ASN816" i="9"/>
  <c r="ASO816" i="9"/>
  <c r="ASP816" i="9"/>
  <c r="ASQ816" i="9"/>
  <c r="ASR816" i="9"/>
  <c r="ASS816" i="9"/>
  <c r="AST816" i="9"/>
  <c r="ASU816" i="9"/>
  <c r="ASV816" i="9"/>
  <c r="ASW816" i="9"/>
  <c r="ASX816" i="9"/>
  <c r="ASY816" i="9"/>
  <c r="ASZ816" i="9"/>
  <c r="ATA816" i="9"/>
  <c r="ATB816" i="9"/>
  <c r="ATC816" i="9"/>
  <c r="ATD816" i="9"/>
  <c r="ATE816" i="9"/>
  <c r="ATF816" i="9"/>
  <c r="ATG816" i="9"/>
  <c r="ATH816" i="9"/>
  <c r="ATI816" i="9"/>
  <c r="ATJ816" i="9"/>
  <c r="ATK816" i="9"/>
  <c r="ATL816" i="9"/>
  <c r="ATM816" i="9"/>
  <c r="ATN816" i="9"/>
  <c r="ATO816" i="9"/>
  <c r="ATP816" i="9"/>
  <c r="ATQ816" i="9"/>
  <c r="ATR816" i="9"/>
  <c r="ATS816" i="9"/>
  <c r="ATT816" i="9"/>
  <c r="ATU816" i="9"/>
  <c r="ATV816" i="9"/>
  <c r="ATW816" i="9"/>
  <c r="ATX816" i="9"/>
  <c r="ATY816" i="9"/>
  <c r="ATZ816" i="9"/>
  <c r="AUA816" i="9"/>
  <c r="AUB816" i="9"/>
  <c r="AUC816" i="9"/>
  <c r="AUD816" i="9"/>
  <c r="AUE816" i="9"/>
  <c r="AUF816" i="9"/>
  <c r="AUG816" i="9"/>
  <c r="AUH816" i="9"/>
  <c r="AUI816" i="9"/>
  <c r="AUJ816" i="9"/>
  <c r="AUK816" i="9"/>
  <c r="AUL816" i="9"/>
  <c r="AUM816" i="9"/>
  <c r="AUN816" i="9"/>
  <c r="AUO816" i="9"/>
  <c r="AUP816" i="9"/>
  <c r="AUQ816" i="9"/>
  <c r="AUR816" i="9"/>
  <c r="AUS816" i="9"/>
  <c r="AUT816" i="9"/>
  <c r="AUU816" i="9"/>
  <c r="AUV816" i="9"/>
  <c r="AUW816" i="9"/>
  <c r="AUX816" i="9"/>
  <c r="AUY816" i="9"/>
  <c r="AUZ816" i="9"/>
  <c r="AVA816" i="9"/>
  <c r="AVB816" i="9"/>
  <c r="AVC816" i="9"/>
  <c r="AVD816" i="9"/>
  <c r="AVE816" i="9"/>
  <c r="AVF816" i="9"/>
  <c r="AVG816" i="9"/>
  <c r="AVH816" i="9"/>
  <c r="AVI816" i="9"/>
  <c r="AVJ816" i="9"/>
  <c r="AVK816" i="9"/>
  <c r="AVL816" i="9"/>
  <c r="AVM816" i="9"/>
  <c r="AVN816" i="9"/>
  <c r="AVO816" i="9"/>
  <c r="AVP816" i="9"/>
  <c r="AVQ816" i="9"/>
  <c r="AVR816" i="9"/>
  <c r="AVS816" i="9"/>
  <c r="AVT816" i="9"/>
  <c r="AVU816" i="9"/>
  <c r="AVV816" i="9"/>
  <c r="AVW816" i="9"/>
  <c r="AVX816" i="9"/>
  <c r="AVY816" i="9"/>
  <c r="AVZ816" i="9"/>
  <c r="AWA816" i="9"/>
  <c r="AWB816" i="9"/>
  <c r="AWC816" i="9"/>
  <c r="AWD816" i="9"/>
  <c r="AWE816" i="9"/>
  <c r="AWF816" i="9"/>
  <c r="AWG816" i="9"/>
  <c r="AWH816" i="9"/>
  <c r="AWI816" i="9"/>
  <c r="AWJ816" i="9"/>
  <c r="AWK816" i="9"/>
  <c r="AWL816" i="9"/>
  <c r="AWM816" i="9"/>
  <c r="AWN816" i="9"/>
  <c r="AWO816" i="9"/>
  <c r="AWP816" i="9"/>
  <c r="AWQ816" i="9"/>
  <c r="AWR816" i="9"/>
  <c r="AWS816" i="9"/>
  <c r="AWT816" i="9"/>
  <c r="AWU816" i="9"/>
  <c r="AWV816" i="9"/>
  <c r="AWW816" i="9"/>
  <c r="AWX816" i="9"/>
  <c r="AWY816" i="9"/>
  <c r="AWZ816" i="9"/>
  <c r="AXA816" i="9"/>
  <c r="AXB816" i="9"/>
  <c r="AXC816" i="9"/>
  <c r="AXD816" i="9"/>
  <c r="AXE816" i="9"/>
  <c r="AXF816" i="9"/>
  <c r="AXG816" i="9"/>
  <c r="AXH816" i="9"/>
  <c r="AXI816" i="9"/>
  <c r="AXJ816" i="9"/>
  <c r="AXK816" i="9"/>
  <c r="AXL816" i="9"/>
  <c r="AXM816" i="9"/>
  <c r="AXN816" i="9"/>
  <c r="AXO816" i="9"/>
  <c r="AXP816" i="9"/>
  <c r="AXQ816" i="9"/>
  <c r="AXR816" i="9"/>
  <c r="AXS816" i="9"/>
  <c r="AXT816" i="9"/>
  <c r="AXU816" i="9"/>
  <c r="AXV816" i="9"/>
  <c r="AXW816" i="9"/>
  <c r="AXX816" i="9"/>
  <c r="AXY816" i="9"/>
  <c r="AXZ816" i="9"/>
  <c r="AYA816" i="9"/>
  <c r="AYB816" i="9"/>
  <c r="AYC816" i="9"/>
  <c r="AYD816" i="9"/>
  <c r="AYE816" i="9"/>
  <c r="AYF816" i="9"/>
  <c r="AYG816" i="9"/>
  <c r="AYH816" i="9"/>
  <c r="AYI816" i="9"/>
  <c r="AYJ816" i="9"/>
  <c r="AYK816" i="9"/>
  <c r="AYL816" i="9"/>
  <c r="AYM816" i="9"/>
  <c r="AYN816" i="9"/>
  <c r="AYO816" i="9"/>
  <c r="AYP816" i="9"/>
  <c r="AYQ816" i="9"/>
  <c r="AYR816" i="9"/>
  <c r="AYS816" i="9"/>
  <c r="AYT816" i="9"/>
  <c r="AYU816" i="9"/>
  <c r="AYV816" i="9"/>
  <c r="AYW816" i="9"/>
  <c r="AYX816" i="9"/>
  <c r="AYY816" i="9"/>
  <c r="AYZ816" i="9"/>
  <c r="AZA816" i="9"/>
  <c r="AZB816" i="9"/>
  <c r="AZC816" i="9"/>
  <c r="AZD816" i="9"/>
  <c r="AZE816" i="9"/>
  <c r="AZF816" i="9"/>
  <c r="AZG816" i="9"/>
  <c r="AZH816" i="9"/>
  <c r="AZI816" i="9"/>
  <c r="AZJ816" i="9"/>
  <c r="AZK816" i="9"/>
  <c r="AZL816" i="9"/>
  <c r="AZM816" i="9"/>
  <c r="AZN816" i="9"/>
  <c r="AZO816" i="9"/>
  <c r="AZP816" i="9"/>
  <c r="AZQ816" i="9"/>
  <c r="AZR816" i="9"/>
  <c r="AZS816" i="9"/>
  <c r="AZT816" i="9"/>
  <c r="AZU816" i="9"/>
  <c r="AZV816" i="9"/>
  <c r="AZW816" i="9"/>
  <c r="AZX816" i="9"/>
  <c r="AZY816" i="9"/>
  <c r="AZZ816" i="9"/>
  <c r="BAA816" i="9"/>
  <c r="BAB816" i="9"/>
  <c r="BAC816" i="9"/>
  <c r="BAD816" i="9"/>
  <c r="BAE816" i="9"/>
  <c r="BAF816" i="9"/>
  <c r="BAG816" i="9"/>
  <c r="BAH816" i="9"/>
  <c r="BAI816" i="9"/>
  <c r="BAJ816" i="9"/>
  <c r="BAK816" i="9"/>
  <c r="BAL816" i="9"/>
  <c r="BAM816" i="9"/>
  <c r="BAN816" i="9"/>
  <c r="BAO816" i="9"/>
  <c r="BAP816" i="9"/>
  <c r="BAQ816" i="9"/>
  <c r="BAR816" i="9"/>
  <c r="BAS816" i="9"/>
  <c r="BAT816" i="9"/>
  <c r="BAU816" i="9"/>
  <c r="BAV816" i="9"/>
  <c r="BAW816" i="9"/>
  <c r="BAX816" i="9"/>
  <c r="BAY816" i="9"/>
  <c r="BAZ816" i="9"/>
  <c r="BBA816" i="9"/>
  <c r="BBB816" i="9"/>
  <c r="BBC816" i="9"/>
  <c r="BBD816" i="9"/>
  <c r="BBE816" i="9"/>
  <c r="BBF816" i="9"/>
  <c r="BBG816" i="9"/>
  <c r="BBH816" i="9"/>
  <c r="BBI816" i="9"/>
  <c r="BBJ816" i="9"/>
  <c r="BBK816" i="9"/>
  <c r="BBL816" i="9"/>
  <c r="BBM816" i="9"/>
  <c r="BBN816" i="9"/>
  <c r="BBO816" i="9"/>
  <c r="BBP816" i="9"/>
  <c r="BBQ816" i="9"/>
  <c r="BBR816" i="9"/>
  <c r="BBS816" i="9"/>
  <c r="BBT816" i="9"/>
  <c r="BBU816" i="9"/>
  <c r="BBV816" i="9"/>
  <c r="BBW816" i="9"/>
  <c r="BBX816" i="9"/>
  <c r="BBY816" i="9"/>
  <c r="BBZ816" i="9"/>
  <c r="BCA816" i="9"/>
  <c r="BCB816" i="9"/>
  <c r="BCC816" i="9"/>
  <c r="BCD816" i="9"/>
  <c r="BCE816" i="9"/>
  <c r="BCF816" i="9"/>
  <c r="BCG816" i="9"/>
  <c r="BCH816" i="9"/>
  <c r="BCI816" i="9"/>
  <c r="BCJ816" i="9"/>
  <c r="BCK816" i="9"/>
  <c r="BCL816" i="9"/>
  <c r="BCM816" i="9"/>
  <c r="BCN816" i="9"/>
  <c r="BCO816" i="9"/>
  <c r="BCP816" i="9"/>
  <c r="BCQ816" i="9"/>
  <c r="BCR816" i="9"/>
  <c r="BCS816" i="9"/>
  <c r="BCT816" i="9"/>
  <c r="BCU816" i="9"/>
  <c r="BCV816" i="9"/>
  <c r="BCW816" i="9"/>
  <c r="BCX816" i="9"/>
  <c r="BCY816" i="9"/>
  <c r="BCZ816" i="9"/>
  <c r="BDA816" i="9"/>
  <c r="BDB816" i="9"/>
  <c r="BDC816" i="9"/>
  <c r="BDD816" i="9"/>
  <c r="BDE816" i="9"/>
  <c r="BDF816" i="9"/>
  <c r="BDG816" i="9"/>
  <c r="BDH816" i="9"/>
  <c r="BDI816" i="9"/>
  <c r="BDJ816" i="9"/>
  <c r="BDK816" i="9"/>
  <c r="BDL816" i="9"/>
  <c r="BDM816" i="9"/>
  <c r="BDN816" i="9"/>
  <c r="BDO816" i="9"/>
  <c r="BDP816" i="9"/>
  <c r="BDQ816" i="9"/>
  <c r="BDR816" i="9"/>
  <c r="BDS816" i="9"/>
  <c r="BDT816" i="9"/>
  <c r="BDU816" i="9"/>
  <c r="BDV816" i="9"/>
  <c r="BDW816" i="9"/>
  <c r="BDX816" i="9"/>
  <c r="BDY816" i="9"/>
  <c r="BDZ816" i="9"/>
  <c r="BEA816" i="9"/>
  <c r="BEB816" i="9"/>
  <c r="BEC816" i="9"/>
  <c r="BED816" i="9"/>
  <c r="BEE816" i="9"/>
  <c r="BEF816" i="9"/>
  <c r="BEG816" i="9"/>
  <c r="BEH816" i="9"/>
  <c r="BEI816" i="9"/>
  <c r="BEJ816" i="9"/>
  <c r="BEK816" i="9"/>
  <c r="BEL816" i="9"/>
  <c r="BEM816" i="9"/>
  <c r="BEN816" i="9"/>
  <c r="BEO816" i="9"/>
  <c r="BEP816" i="9"/>
  <c r="BEQ816" i="9"/>
  <c r="BER816" i="9"/>
  <c r="BES816" i="9"/>
  <c r="BET816" i="9"/>
  <c r="BEU816" i="9"/>
  <c r="BEV816" i="9"/>
  <c r="BEW816" i="9"/>
  <c r="BEX816" i="9"/>
  <c r="BEY816" i="9"/>
  <c r="BEZ816" i="9"/>
  <c r="BFA816" i="9"/>
  <c r="BFB816" i="9"/>
  <c r="BFC816" i="9"/>
  <c r="BFD816" i="9"/>
  <c r="BFE816" i="9"/>
  <c r="BFF816" i="9"/>
  <c r="BFG816" i="9"/>
  <c r="BFH816" i="9"/>
  <c r="BFI816" i="9"/>
  <c r="BFJ816" i="9"/>
  <c r="BFK816" i="9"/>
  <c r="BFL816" i="9"/>
  <c r="BFM816" i="9"/>
  <c r="BFN816" i="9"/>
  <c r="BFO816" i="9"/>
  <c r="BFP816" i="9"/>
  <c r="BFQ816" i="9"/>
  <c r="BFR816" i="9"/>
  <c r="BFS816" i="9"/>
  <c r="BFT816" i="9"/>
  <c r="BFU816" i="9"/>
  <c r="BFV816" i="9"/>
  <c r="BFW816" i="9"/>
  <c r="BFX816" i="9"/>
  <c r="BFY816" i="9"/>
  <c r="BFZ816" i="9"/>
  <c r="BGA816" i="9"/>
  <c r="BGB816" i="9"/>
  <c r="BGC816" i="9"/>
  <c r="BGD816" i="9"/>
  <c r="BGE816" i="9"/>
  <c r="BGF816" i="9"/>
  <c r="BGG816" i="9"/>
  <c r="BGH816" i="9"/>
  <c r="BGI816" i="9"/>
  <c r="BGJ816" i="9"/>
  <c r="BGK816" i="9"/>
  <c r="BGL816" i="9"/>
  <c r="BGM816" i="9"/>
  <c r="BGN816" i="9"/>
  <c r="BGO816" i="9"/>
  <c r="BGP816" i="9"/>
  <c r="BGQ816" i="9"/>
  <c r="BGR816" i="9"/>
  <c r="BGS816" i="9"/>
  <c r="BGT816" i="9"/>
  <c r="BGU816" i="9"/>
  <c r="BGV816" i="9"/>
  <c r="BGW816" i="9"/>
  <c r="BGX816" i="9"/>
  <c r="BGY816" i="9"/>
  <c r="BGZ816" i="9"/>
  <c r="BHA816" i="9"/>
  <c r="BHB816" i="9"/>
  <c r="BHC816" i="9"/>
  <c r="BHD816" i="9"/>
  <c r="BHE816" i="9"/>
  <c r="BHF816" i="9"/>
  <c r="BHG816" i="9"/>
  <c r="BHH816" i="9"/>
  <c r="BHI816" i="9"/>
  <c r="BHJ816" i="9"/>
  <c r="BHK816" i="9"/>
  <c r="BHL816" i="9"/>
  <c r="BHM816" i="9"/>
  <c r="BHN816" i="9"/>
  <c r="BHO816" i="9"/>
  <c r="BHP816" i="9"/>
  <c r="BHQ816" i="9"/>
  <c r="BHR816" i="9"/>
  <c r="BHS816" i="9"/>
  <c r="BHT816" i="9"/>
  <c r="BHU816" i="9"/>
  <c r="BHV816" i="9"/>
  <c r="BHW816" i="9"/>
  <c r="BHX816" i="9"/>
  <c r="BHY816" i="9"/>
  <c r="BHZ816" i="9"/>
  <c r="BIA816" i="9"/>
  <c r="BIB816" i="9"/>
  <c r="BIC816" i="9"/>
  <c r="BID816" i="9"/>
  <c r="BIE816" i="9"/>
  <c r="BIF816" i="9"/>
  <c r="BIG816" i="9"/>
  <c r="BIH816" i="9"/>
  <c r="BII816" i="9"/>
  <c r="BIJ816" i="9"/>
  <c r="BIK816" i="9"/>
  <c r="BIL816" i="9"/>
  <c r="BIM816" i="9"/>
  <c r="BIN816" i="9"/>
  <c r="BIO816" i="9"/>
  <c r="BIP816" i="9"/>
  <c r="BIQ816" i="9"/>
  <c r="BIR816" i="9"/>
  <c r="BIS816" i="9"/>
  <c r="BIT816" i="9"/>
  <c r="BIU816" i="9"/>
  <c r="BIV816" i="9"/>
  <c r="AFQ817" i="9"/>
  <c r="AFR817" i="9"/>
  <c r="AFS817" i="9"/>
  <c r="AFT817" i="9"/>
  <c r="AFU817" i="9"/>
  <c r="AFV817" i="9"/>
  <c r="AFW817" i="9"/>
  <c r="AFX817" i="9"/>
  <c r="AFY817" i="9"/>
  <c r="AFZ817" i="9"/>
  <c r="AGA817" i="9"/>
  <c r="AGB817" i="9"/>
  <c r="AGC817" i="9"/>
  <c r="AGD817" i="9"/>
  <c r="AGE817" i="9"/>
  <c r="AGF817" i="9"/>
  <c r="AGG817" i="9"/>
  <c r="AGH817" i="9"/>
  <c r="AGI817" i="9"/>
  <c r="AGJ817" i="9"/>
  <c r="AGK817" i="9"/>
  <c r="AGL817" i="9"/>
  <c r="AGM817" i="9"/>
  <c r="AGN817" i="9"/>
  <c r="AGO817" i="9"/>
  <c r="AGP817" i="9"/>
  <c r="AGQ817" i="9"/>
  <c r="AGR817" i="9"/>
  <c r="AGS817" i="9"/>
  <c r="AGT817" i="9"/>
  <c r="AGU817" i="9"/>
  <c r="AGV817" i="9"/>
  <c r="AGW817" i="9"/>
  <c r="AGX817" i="9"/>
  <c r="AGY817" i="9"/>
  <c r="AGZ817" i="9"/>
  <c r="AHA817" i="9"/>
  <c r="AHB817" i="9"/>
  <c r="AHC817" i="9"/>
  <c r="AHD817" i="9"/>
  <c r="AHE817" i="9"/>
  <c r="AHF817" i="9"/>
  <c r="AHG817" i="9"/>
  <c r="AHH817" i="9"/>
  <c r="AHI817" i="9"/>
  <c r="AHJ817" i="9"/>
  <c r="AHK817" i="9"/>
  <c r="AHL817" i="9"/>
  <c r="AHM817" i="9"/>
  <c r="AHN817" i="9"/>
  <c r="AHO817" i="9"/>
  <c r="AHP817" i="9"/>
  <c r="AHQ817" i="9"/>
  <c r="AHR817" i="9"/>
  <c r="AHS817" i="9"/>
  <c r="AHT817" i="9"/>
  <c r="AHU817" i="9"/>
  <c r="AHV817" i="9"/>
  <c r="AHW817" i="9"/>
  <c r="AHX817" i="9"/>
  <c r="AHY817" i="9"/>
  <c r="AHZ817" i="9"/>
  <c r="AIA817" i="9"/>
  <c r="AIB817" i="9"/>
  <c r="AIC817" i="9"/>
  <c r="AID817" i="9"/>
  <c r="AIE817" i="9"/>
  <c r="AIF817" i="9"/>
  <c r="AIG817" i="9"/>
  <c r="AIH817" i="9"/>
  <c r="AII817" i="9"/>
  <c r="AIJ817" i="9"/>
  <c r="AIK817" i="9"/>
  <c r="AIL817" i="9"/>
  <c r="AIM817" i="9"/>
  <c r="AIN817" i="9"/>
  <c r="AIO817" i="9"/>
  <c r="AIP817" i="9"/>
  <c r="AIQ817" i="9"/>
  <c r="AIR817" i="9"/>
  <c r="AIS817" i="9"/>
  <c r="AIT817" i="9"/>
  <c r="AIU817" i="9"/>
  <c r="AIV817" i="9"/>
  <c r="AIW817" i="9"/>
  <c r="AIX817" i="9"/>
  <c r="AIY817" i="9"/>
  <c r="AIZ817" i="9"/>
  <c r="AJA817" i="9"/>
  <c r="AJB817" i="9"/>
  <c r="AJC817" i="9"/>
  <c r="AJD817" i="9"/>
  <c r="AJE817" i="9"/>
  <c r="AJF817" i="9"/>
  <c r="AJG817" i="9"/>
  <c r="AJH817" i="9"/>
  <c r="AJI817" i="9"/>
  <c r="AJJ817" i="9"/>
  <c r="AJK817" i="9"/>
  <c r="AJL817" i="9"/>
  <c r="AJM817" i="9"/>
  <c r="AJN817" i="9"/>
  <c r="AJO817" i="9"/>
  <c r="AJP817" i="9"/>
  <c r="AJQ817" i="9"/>
  <c r="AJR817" i="9"/>
  <c r="AJS817" i="9"/>
  <c r="AJT817" i="9"/>
  <c r="AJU817" i="9"/>
  <c r="AJV817" i="9"/>
  <c r="AJW817" i="9"/>
  <c r="AJX817" i="9"/>
  <c r="AJY817" i="9"/>
  <c r="AJZ817" i="9"/>
  <c r="AKA817" i="9"/>
  <c r="AKB817" i="9"/>
  <c r="AKC817" i="9"/>
  <c r="AKD817" i="9"/>
  <c r="AKE817" i="9"/>
  <c r="AKF817" i="9"/>
  <c r="AKG817" i="9"/>
  <c r="AKH817" i="9"/>
  <c r="AKI817" i="9"/>
  <c r="AKJ817" i="9"/>
  <c r="AKK817" i="9"/>
  <c r="AKL817" i="9"/>
  <c r="AKM817" i="9"/>
  <c r="AKN817" i="9"/>
  <c r="AKO817" i="9"/>
  <c r="AKP817" i="9"/>
  <c r="AKQ817" i="9"/>
  <c r="AKR817" i="9"/>
  <c r="AKS817" i="9"/>
  <c r="AKT817" i="9"/>
  <c r="AKU817" i="9"/>
  <c r="AKV817" i="9"/>
  <c r="AKW817" i="9"/>
  <c r="AKX817" i="9"/>
  <c r="AKY817" i="9"/>
  <c r="AKZ817" i="9"/>
  <c r="ALA817" i="9"/>
  <c r="ALB817" i="9"/>
  <c r="ALC817" i="9"/>
  <c r="ALD817" i="9"/>
  <c r="ALE817" i="9"/>
  <c r="ALF817" i="9"/>
  <c r="ALG817" i="9"/>
  <c r="ALH817" i="9"/>
  <c r="ALI817" i="9"/>
  <c r="ALJ817" i="9"/>
  <c r="ALK817" i="9"/>
  <c r="ALL817" i="9"/>
  <c r="ALM817" i="9"/>
  <c r="ALN817" i="9"/>
  <c r="ALO817" i="9"/>
  <c r="ALP817" i="9"/>
  <c r="ALQ817" i="9"/>
  <c r="ALR817" i="9"/>
  <c r="ALS817" i="9"/>
  <c r="ALT817" i="9"/>
  <c r="ALU817" i="9"/>
  <c r="ALV817" i="9"/>
  <c r="ALW817" i="9"/>
  <c r="ALX817" i="9"/>
  <c r="ALY817" i="9"/>
  <c r="ALZ817" i="9"/>
  <c r="AMA817" i="9"/>
  <c r="AMB817" i="9"/>
  <c r="AMC817" i="9"/>
  <c r="AMD817" i="9"/>
  <c r="AME817" i="9"/>
  <c r="AMF817" i="9"/>
  <c r="AMG817" i="9"/>
  <c r="AMH817" i="9"/>
  <c r="AMI817" i="9"/>
  <c r="AMJ817" i="9"/>
  <c r="AMK817" i="9"/>
  <c r="AML817" i="9"/>
  <c r="AMM817" i="9"/>
  <c r="AMN817" i="9"/>
  <c r="AMO817" i="9"/>
  <c r="AMP817" i="9"/>
  <c r="AMQ817" i="9"/>
  <c r="AMR817" i="9"/>
  <c r="AMS817" i="9"/>
  <c r="AMT817" i="9"/>
  <c r="AMU817" i="9"/>
  <c r="AMV817" i="9"/>
  <c r="AMW817" i="9"/>
  <c r="AMX817" i="9"/>
  <c r="AMY817" i="9"/>
  <c r="AMZ817" i="9"/>
  <c r="ANA817" i="9"/>
  <c r="ANB817" i="9"/>
  <c r="ANC817" i="9"/>
  <c r="AND817" i="9"/>
  <c r="ANE817" i="9"/>
  <c r="ANF817" i="9"/>
  <c r="ANG817" i="9"/>
  <c r="ANH817" i="9"/>
  <c r="ANI817" i="9"/>
  <c r="ANJ817" i="9"/>
  <c r="ANK817" i="9"/>
  <c r="ANL817" i="9"/>
  <c r="ANM817" i="9"/>
  <c r="ANN817" i="9"/>
  <c r="ANO817" i="9"/>
  <c r="ANP817" i="9"/>
  <c r="ANQ817" i="9"/>
  <c r="ANR817" i="9"/>
  <c r="ANS817" i="9"/>
  <c r="ANT817" i="9"/>
  <c r="ANU817" i="9"/>
  <c r="ANV817" i="9"/>
  <c r="ANW817" i="9"/>
  <c r="ANX817" i="9"/>
  <c r="ANY817" i="9"/>
  <c r="ANZ817" i="9"/>
  <c r="AOA817" i="9"/>
  <c r="AOB817" i="9"/>
  <c r="AOC817" i="9"/>
  <c r="AOD817" i="9"/>
  <c r="AOE817" i="9"/>
  <c r="AOF817" i="9"/>
  <c r="AOG817" i="9"/>
  <c r="AOH817" i="9"/>
  <c r="AOI817" i="9"/>
  <c r="AOJ817" i="9"/>
  <c r="AOK817" i="9"/>
  <c r="AOL817" i="9"/>
  <c r="AOM817" i="9"/>
  <c r="AON817" i="9"/>
  <c r="AOO817" i="9"/>
  <c r="AOP817" i="9"/>
  <c r="AOQ817" i="9"/>
  <c r="AOR817" i="9"/>
  <c r="AOS817" i="9"/>
  <c r="AOT817" i="9"/>
  <c r="AOU817" i="9"/>
  <c r="AOV817" i="9"/>
  <c r="AOW817" i="9"/>
  <c r="AOX817" i="9"/>
  <c r="AOY817" i="9"/>
  <c r="AOZ817" i="9"/>
  <c r="APA817" i="9"/>
  <c r="APB817" i="9"/>
  <c r="APC817" i="9"/>
  <c r="APD817" i="9"/>
  <c r="APE817" i="9"/>
  <c r="APF817" i="9"/>
  <c r="APG817" i="9"/>
  <c r="APH817" i="9"/>
  <c r="API817" i="9"/>
  <c r="APJ817" i="9"/>
  <c r="APK817" i="9"/>
  <c r="APL817" i="9"/>
  <c r="APM817" i="9"/>
  <c r="APN817" i="9"/>
  <c r="APO817" i="9"/>
  <c r="APP817" i="9"/>
  <c r="APQ817" i="9"/>
  <c r="APR817" i="9"/>
  <c r="APS817" i="9"/>
  <c r="APT817" i="9"/>
  <c r="APU817" i="9"/>
  <c r="APV817" i="9"/>
  <c r="APW817" i="9"/>
  <c r="APX817" i="9"/>
  <c r="APY817" i="9"/>
  <c r="APZ817" i="9"/>
  <c r="AQA817" i="9"/>
  <c r="AQB817" i="9"/>
  <c r="AQC817" i="9"/>
  <c r="AQD817" i="9"/>
  <c r="AQE817" i="9"/>
  <c r="AQF817" i="9"/>
  <c r="AQG817" i="9"/>
  <c r="AQH817" i="9"/>
  <c r="AQI817" i="9"/>
  <c r="AQJ817" i="9"/>
  <c r="AQK817" i="9"/>
  <c r="AQL817" i="9"/>
  <c r="AQM817" i="9"/>
  <c r="AQN817" i="9"/>
  <c r="AQO817" i="9"/>
  <c r="AQP817" i="9"/>
  <c r="AQQ817" i="9"/>
  <c r="AQR817" i="9"/>
  <c r="AQS817" i="9"/>
  <c r="AQT817" i="9"/>
  <c r="AQU817" i="9"/>
  <c r="AQV817" i="9"/>
  <c r="AQW817" i="9"/>
  <c r="AQX817" i="9"/>
  <c r="AQY817" i="9"/>
  <c r="AQZ817" i="9"/>
  <c r="ARA817" i="9"/>
  <c r="ARB817" i="9"/>
  <c r="ARC817" i="9"/>
  <c r="ARD817" i="9"/>
  <c r="ARE817" i="9"/>
  <c r="ARF817" i="9"/>
  <c r="ARG817" i="9"/>
  <c r="ARH817" i="9"/>
  <c r="ARI817" i="9"/>
  <c r="ARJ817" i="9"/>
  <c r="ARK817" i="9"/>
  <c r="ARL817" i="9"/>
  <c r="ARM817" i="9"/>
  <c r="ARN817" i="9"/>
  <c r="ARO817" i="9"/>
  <c r="ARP817" i="9"/>
  <c r="ARQ817" i="9"/>
  <c r="ARR817" i="9"/>
  <c r="ARS817" i="9"/>
  <c r="ART817" i="9"/>
  <c r="ARU817" i="9"/>
  <c r="ARV817" i="9"/>
  <c r="ARW817" i="9"/>
  <c r="ARX817" i="9"/>
  <c r="ARY817" i="9"/>
  <c r="ARZ817" i="9"/>
  <c r="ASA817" i="9"/>
  <c r="ASB817" i="9"/>
  <c r="ASC817" i="9"/>
  <c r="ASD817" i="9"/>
  <c r="ASE817" i="9"/>
  <c r="ASF817" i="9"/>
  <c r="ASG817" i="9"/>
  <c r="ASH817" i="9"/>
  <c r="ASI817" i="9"/>
  <c r="ASJ817" i="9"/>
  <c r="ASK817" i="9"/>
  <c r="ASL817" i="9"/>
  <c r="ASM817" i="9"/>
  <c r="ASN817" i="9"/>
  <c r="ASO817" i="9"/>
  <c r="ASP817" i="9"/>
  <c r="ASQ817" i="9"/>
  <c r="ASR817" i="9"/>
  <c r="ASS817" i="9"/>
  <c r="AST817" i="9"/>
  <c r="ASU817" i="9"/>
  <c r="ASV817" i="9"/>
  <c r="ASW817" i="9"/>
  <c r="ASX817" i="9"/>
  <c r="ASY817" i="9"/>
  <c r="ASZ817" i="9"/>
  <c r="ATA817" i="9"/>
  <c r="ATB817" i="9"/>
  <c r="ATC817" i="9"/>
  <c r="ATD817" i="9"/>
  <c r="ATE817" i="9"/>
  <c r="ATF817" i="9"/>
  <c r="ATG817" i="9"/>
  <c r="ATH817" i="9"/>
  <c r="ATI817" i="9"/>
  <c r="ATJ817" i="9"/>
  <c r="ATK817" i="9"/>
  <c r="ATL817" i="9"/>
  <c r="ATM817" i="9"/>
  <c r="ATN817" i="9"/>
  <c r="ATO817" i="9"/>
  <c r="ATP817" i="9"/>
  <c r="ATQ817" i="9"/>
  <c r="ATR817" i="9"/>
  <c r="ATS817" i="9"/>
  <c r="ATT817" i="9"/>
  <c r="ATU817" i="9"/>
  <c r="ATV817" i="9"/>
  <c r="ATW817" i="9"/>
  <c r="ATX817" i="9"/>
  <c r="ATY817" i="9"/>
  <c r="ATZ817" i="9"/>
  <c r="AUA817" i="9"/>
  <c r="AUB817" i="9"/>
  <c r="AUC817" i="9"/>
  <c r="AUD817" i="9"/>
  <c r="AUE817" i="9"/>
  <c r="AUF817" i="9"/>
  <c r="AUG817" i="9"/>
  <c r="AUH817" i="9"/>
  <c r="AUI817" i="9"/>
  <c r="AUJ817" i="9"/>
  <c r="AUK817" i="9"/>
  <c r="AUL817" i="9"/>
  <c r="AUM817" i="9"/>
  <c r="AUN817" i="9"/>
  <c r="AUO817" i="9"/>
  <c r="AUP817" i="9"/>
  <c r="AUQ817" i="9"/>
  <c r="AUR817" i="9"/>
  <c r="AUS817" i="9"/>
  <c r="AUT817" i="9"/>
  <c r="AUU817" i="9"/>
  <c r="AUV817" i="9"/>
  <c r="AUW817" i="9"/>
  <c r="AUX817" i="9"/>
  <c r="AUY817" i="9"/>
  <c r="AUZ817" i="9"/>
  <c r="AVA817" i="9"/>
  <c r="AVB817" i="9"/>
  <c r="AVC817" i="9"/>
  <c r="AVD817" i="9"/>
  <c r="AVE817" i="9"/>
  <c r="AVF817" i="9"/>
  <c r="AVG817" i="9"/>
  <c r="AVH817" i="9"/>
  <c r="AVI817" i="9"/>
  <c r="AVJ817" i="9"/>
  <c r="AVK817" i="9"/>
  <c r="AVL817" i="9"/>
  <c r="AVM817" i="9"/>
  <c r="AVN817" i="9"/>
  <c r="AVO817" i="9"/>
  <c r="AVP817" i="9"/>
  <c r="AVQ817" i="9"/>
  <c r="AVR817" i="9"/>
  <c r="AVS817" i="9"/>
  <c r="AVT817" i="9"/>
  <c r="AVU817" i="9"/>
  <c r="AVV817" i="9"/>
  <c r="AVW817" i="9"/>
  <c r="AVX817" i="9"/>
  <c r="AVY817" i="9"/>
  <c r="AVZ817" i="9"/>
  <c r="AWA817" i="9"/>
  <c r="AWB817" i="9"/>
  <c r="AWC817" i="9"/>
  <c r="AWD817" i="9"/>
  <c r="AWE817" i="9"/>
  <c r="AWF817" i="9"/>
  <c r="AWG817" i="9"/>
  <c r="AWH817" i="9"/>
  <c r="AWI817" i="9"/>
  <c r="AWJ817" i="9"/>
  <c r="AWK817" i="9"/>
  <c r="AWL817" i="9"/>
  <c r="AWM817" i="9"/>
  <c r="AWN817" i="9"/>
  <c r="AWO817" i="9"/>
  <c r="AWP817" i="9"/>
  <c r="AWQ817" i="9"/>
  <c r="AWR817" i="9"/>
  <c r="AWS817" i="9"/>
  <c r="AWT817" i="9"/>
  <c r="AWU817" i="9"/>
  <c r="AWV817" i="9"/>
  <c r="AWW817" i="9"/>
  <c r="AWX817" i="9"/>
  <c r="AWY817" i="9"/>
  <c r="AWZ817" i="9"/>
  <c r="AXA817" i="9"/>
  <c r="AXB817" i="9"/>
  <c r="AXC817" i="9"/>
  <c r="AXD817" i="9"/>
  <c r="AXE817" i="9"/>
  <c r="AXF817" i="9"/>
  <c r="AXG817" i="9"/>
  <c r="AXH817" i="9"/>
  <c r="AXI817" i="9"/>
  <c r="AXJ817" i="9"/>
  <c r="AXK817" i="9"/>
  <c r="AXL817" i="9"/>
  <c r="AXM817" i="9"/>
  <c r="AXN817" i="9"/>
  <c r="AXO817" i="9"/>
  <c r="AXP817" i="9"/>
  <c r="AXQ817" i="9"/>
  <c r="AXR817" i="9"/>
  <c r="AXS817" i="9"/>
  <c r="AXT817" i="9"/>
  <c r="AXU817" i="9"/>
  <c r="AXV817" i="9"/>
  <c r="AXW817" i="9"/>
  <c r="AXX817" i="9"/>
  <c r="AXY817" i="9"/>
  <c r="AXZ817" i="9"/>
  <c r="AYA817" i="9"/>
  <c r="AYB817" i="9"/>
  <c r="AYC817" i="9"/>
  <c r="AYD817" i="9"/>
  <c r="AYE817" i="9"/>
  <c r="AYF817" i="9"/>
  <c r="AYG817" i="9"/>
  <c r="AYH817" i="9"/>
  <c r="AYI817" i="9"/>
  <c r="AYJ817" i="9"/>
  <c r="AYK817" i="9"/>
  <c r="AYL817" i="9"/>
  <c r="AYM817" i="9"/>
  <c r="AYN817" i="9"/>
  <c r="AYO817" i="9"/>
  <c r="AYP817" i="9"/>
  <c r="AYQ817" i="9"/>
  <c r="AYR817" i="9"/>
  <c r="AYS817" i="9"/>
  <c r="AYT817" i="9"/>
  <c r="AYU817" i="9"/>
  <c r="AYV817" i="9"/>
  <c r="AYW817" i="9"/>
  <c r="AYX817" i="9"/>
  <c r="AYY817" i="9"/>
  <c r="AYZ817" i="9"/>
  <c r="AZA817" i="9"/>
  <c r="AZB817" i="9"/>
  <c r="AZC817" i="9"/>
  <c r="AZD817" i="9"/>
  <c r="AZE817" i="9"/>
  <c r="AZF817" i="9"/>
  <c r="AZG817" i="9"/>
  <c r="AZH817" i="9"/>
  <c r="AZI817" i="9"/>
  <c r="AZJ817" i="9"/>
  <c r="AZK817" i="9"/>
  <c r="AZL817" i="9"/>
  <c r="AZM817" i="9"/>
  <c r="AZN817" i="9"/>
  <c r="AZO817" i="9"/>
  <c r="AZP817" i="9"/>
  <c r="AZQ817" i="9"/>
  <c r="AZR817" i="9"/>
  <c r="AZS817" i="9"/>
  <c r="AZT817" i="9"/>
  <c r="AZU817" i="9"/>
  <c r="AZV817" i="9"/>
  <c r="AZW817" i="9"/>
  <c r="AZX817" i="9"/>
  <c r="AZY817" i="9"/>
  <c r="AZZ817" i="9"/>
  <c r="BAA817" i="9"/>
  <c r="BAB817" i="9"/>
  <c r="BAC817" i="9"/>
  <c r="BAD817" i="9"/>
  <c r="BAE817" i="9"/>
  <c r="BAF817" i="9"/>
  <c r="BAG817" i="9"/>
  <c r="BAH817" i="9"/>
  <c r="BAI817" i="9"/>
  <c r="BAJ817" i="9"/>
  <c r="BAK817" i="9"/>
  <c r="BAL817" i="9"/>
  <c r="BAM817" i="9"/>
  <c r="BAN817" i="9"/>
  <c r="BAO817" i="9"/>
  <c r="BAP817" i="9"/>
  <c r="BAQ817" i="9"/>
  <c r="BAR817" i="9"/>
  <c r="BAS817" i="9"/>
  <c r="BAT817" i="9"/>
  <c r="BAU817" i="9"/>
  <c r="BAV817" i="9"/>
  <c r="BAW817" i="9"/>
  <c r="BAX817" i="9"/>
  <c r="BAY817" i="9"/>
  <c r="BAZ817" i="9"/>
  <c r="BBA817" i="9"/>
  <c r="BBB817" i="9"/>
  <c r="BBC817" i="9"/>
  <c r="BBD817" i="9"/>
  <c r="BBE817" i="9"/>
  <c r="BBF817" i="9"/>
  <c r="BBG817" i="9"/>
  <c r="BBH817" i="9"/>
  <c r="BBI817" i="9"/>
  <c r="BBJ817" i="9"/>
  <c r="BBK817" i="9"/>
  <c r="BBL817" i="9"/>
  <c r="BBM817" i="9"/>
  <c r="BBN817" i="9"/>
  <c r="BBO817" i="9"/>
  <c r="BBP817" i="9"/>
  <c r="BBQ817" i="9"/>
  <c r="BBR817" i="9"/>
  <c r="BBS817" i="9"/>
  <c r="BBT817" i="9"/>
  <c r="BBU817" i="9"/>
  <c r="BBV817" i="9"/>
  <c r="BBW817" i="9"/>
  <c r="BBX817" i="9"/>
  <c r="BBY817" i="9"/>
  <c r="BBZ817" i="9"/>
  <c r="BCA817" i="9"/>
  <c r="BCB817" i="9"/>
  <c r="BCC817" i="9"/>
  <c r="BCD817" i="9"/>
  <c r="BCE817" i="9"/>
  <c r="BCF817" i="9"/>
  <c r="BCG817" i="9"/>
  <c r="BCH817" i="9"/>
  <c r="BCI817" i="9"/>
  <c r="BCJ817" i="9"/>
  <c r="BCK817" i="9"/>
  <c r="BCL817" i="9"/>
  <c r="BCM817" i="9"/>
  <c r="BCN817" i="9"/>
  <c r="BCO817" i="9"/>
  <c r="BCP817" i="9"/>
  <c r="BCQ817" i="9"/>
  <c r="BCR817" i="9"/>
  <c r="BCS817" i="9"/>
  <c r="BCT817" i="9"/>
  <c r="BCU817" i="9"/>
  <c r="BCV817" i="9"/>
  <c r="BCW817" i="9"/>
  <c r="BCX817" i="9"/>
  <c r="BCY817" i="9"/>
  <c r="BCZ817" i="9"/>
  <c r="BDA817" i="9"/>
  <c r="BDB817" i="9"/>
  <c r="BDC817" i="9"/>
  <c r="BDD817" i="9"/>
  <c r="BDE817" i="9"/>
  <c r="BDF817" i="9"/>
  <c r="BDG817" i="9"/>
  <c r="BDH817" i="9"/>
  <c r="BDI817" i="9"/>
  <c r="BDJ817" i="9"/>
  <c r="BDK817" i="9"/>
  <c r="BDL817" i="9"/>
  <c r="BDM817" i="9"/>
  <c r="BDN817" i="9"/>
  <c r="BDO817" i="9"/>
  <c r="BDP817" i="9"/>
  <c r="BDQ817" i="9"/>
  <c r="BDR817" i="9"/>
  <c r="BDS817" i="9"/>
  <c r="BDT817" i="9"/>
  <c r="BDU817" i="9"/>
  <c r="BDV817" i="9"/>
  <c r="BDW817" i="9"/>
  <c r="BDX817" i="9"/>
  <c r="BDY817" i="9"/>
  <c r="BDZ817" i="9"/>
  <c r="BEA817" i="9"/>
  <c r="BEB817" i="9"/>
  <c r="BEC817" i="9"/>
  <c r="BED817" i="9"/>
  <c r="BEE817" i="9"/>
  <c r="BEF817" i="9"/>
  <c r="BEG817" i="9"/>
  <c r="BEH817" i="9"/>
  <c r="BEI817" i="9"/>
  <c r="BEJ817" i="9"/>
  <c r="BEK817" i="9"/>
  <c r="BEL817" i="9"/>
  <c r="BEM817" i="9"/>
  <c r="BEN817" i="9"/>
  <c r="BEO817" i="9"/>
  <c r="BEP817" i="9"/>
  <c r="BEQ817" i="9"/>
  <c r="BER817" i="9"/>
  <c r="BES817" i="9"/>
  <c r="BET817" i="9"/>
  <c r="BEU817" i="9"/>
  <c r="BEV817" i="9"/>
  <c r="BEW817" i="9"/>
  <c r="BEX817" i="9"/>
  <c r="BEY817" i="9"/>
  <c r="BEZ817" i="9"/>
  <c r="BFA817" i="9"/>
  <c r="BFB817" i="9"/>
  <c r="BFC817" i="9"/>
  <c r="BFD817" i="9"/>
  <c r="BFE817" i="9"/>
  <c r="BFF817" i="9"/>
  <c r="BFG817" i="9"/>
  <c r="BFH817" i="9"/>
  <c r="BFI817" i="9"/>
  <c r="BFJ817" i="9"/>
  <c r="BFK817" i="9"/>
  <c r="BFL817" i="9"/>
  <c r="BFM817" i="9"/>
  <c r="BFN817" i="9"/>
  <c r="BFO817" i="9"/>
  <c r="BFP817" i="9"/>
  <c r="BFQ817" i="9"/>
  <c r="BFR817" i="9"/>
  <c r="BFS817" i="9"/>
  <c r="BFT817" i="9"/>
  <c r="BFU817" i="9"/>
  <c r="BFV817" i="9"/>
  <c r="BFW817" i="9"/>
  <c r="BFX817" i="9"/>
  <c r="BFY817" i="9"/>
  <c r="BFZ817" i="9"/>
  <c r="BGA817" i="9"/>
  <c r="BGB817" i="9"/>
  <c r="BGC817" i="9"/>
  <c r="BGD817" i="9"/>
  <c r="BGE817" i="9"/>
  <c r="BGF817" i="9"/>
  <c r="BGG817" i="9"/>
  <c r="BGH817" i="9"/>
  <c r="BGI817" i="9"/>
  <c r="BGJ817" i="9"/>
  <c r="BGK817" i="9"/>
  <c r="BGL817" i="9"/>
  <c r="BGM817" i="9"/>
  <c r="BGN817" i="9"/>
  <c r="BGO817" i="9"/>
  <c r="BGP817" i="9"/>
  <c r="BGQ817" i="9"/>
  <c r="BGR817" i="9"/>
  <c r="BGS817" i="9"/>
  <c r="BGT817" i="9"/>
  <c r="BGU817" i="9"/>
  <c r="BGV817" i="9"/>
  <c r="BGW817" i="9"/>
  <c r="BGX817" i="9"/>
  <c r="BGY817" i="9"/>
  <c r="BGZ817" i="9"/>
  <c r="BHA817" i="9"/>
  <c r="BHB817" i="9"/>
  <c r="BHC817" i="9"/>
  <c r="BHD817" i="9"/>
  <c r="BHE817" i="9"/>
  <c r="BHF817" i="9"/>
  <c r="BHG817" i="9"/>
  <c r="BHH817" i="9"/>
  <c r="BHI817" i="9"/>
  <c r="BHJ817" i="9"/>
  <c r="BHK817" i="9"/>
  <c r="BHL817" i="9"/>
  <c r="BHM817" i="9"/>
  <c r="BHN817" i="9"/>
  <c r="BHO817" i="9"/>
  <c r="BHP817" i="9"/>
  <c r="BHQ817" i="9"/>
  <c r="BHR817" i="9"/>
  <c r="BHS817" i="9"/>
  <c r="BHT817" i="9"/>
  <c r="BHU817" i="9"/>
  <c r="BHV817" i="9"/>
  <c r="BHW817" i="9"/>
  <c r="BHX817" i="9"/>
  <c r="BHY817" i="9"/>
  <c r="BHZ817" i="9"/>
  <c r="BIA817" i="9"/>
  <c r="BIB817" i="9"/>
  <c r="BIC817" i="9"/>
  <c r="BID817" i="9"/>
  <c r="BIE817" i="9"/>
  <c r="BIF817" i="9"/>
  <c r="BIG817" i="9"/>
  <c r="BIH817" i="9"/>
  <c r="BII817" i="9"/>
  <c r="BIJ817" i="9"/>
  <c r="BIK817" i="9"/>
  <c r="BIL817" i="9"/>
  <c r="BIM817" i="9"/>
  <c r="BIN817" i="9"/>
  <c r="BIO817" i="9"/>
  <c r="BIP817" i="9"/>
  <c r="BIQ817" i="9"/>
  <c r="BIR817" i="9"/>
  <c r="BIS817" i="9"/>
  <c r="BIT817" i="9"/>
  <c r="BIU817" i="9"/>
  <c r="BIV817" i="9"/>
  <c r="AFQ818" i="9"/>
  <c r="AFR818" i="9"/>
  <c r="AFS818" i="9"/>
  <c r="AFT818" i="9"/>
  <c r="AFU818" i="9"/>
  <c r="AFV818" i="9"/>
  <c r="AFW818" i="9"/>
  <c r="AFX818" i="9"/>
  <c r="AFY818" i="9"/>
  <c r="AFZ818" i="9"/>
  <c r="AGA818" i="9"/>
  <c r="AGB818" i="9"/>
  <c r="AGC818" i="9"/>
  <c r="AGD818" i="9"/>
  <c r="AGE818" i="9"/>
  <c r="AGF818" i="9"/>
  <c r="AGG818" i="9"/>
  <c r="AGH818" i="9"/>
  <c r="AGI818" i="9"/>
  <c r="AGJ818" i="9"/>
  <c r="AGK818" i="9"/>
  <c r="AGL818" i="9"/>
  <c r="AGM818" i="9"/>
  <c r="AGN818" i="9"/>
  <c r="AGO818" i="9"/>
  <c r="AGP818" i="9"/>
  <c r="AGQ818" i="9"/>
  <c r="AGR818" i="9"/>
  <c r="AGS818" i="9"/>
  <c r="AGT818" i="9"/>
  <c r="AGU818" i="9"/>
  <c r="AGV818" i="9"/>
  <c r="AGW818" i="9"/>
  <c r="AGX818" i="9"/>
  <c r="AGY818" i="9"/>
  <c r="AGZ818" i="9"/>
  <c r="AHA818" i="9"/>
  <c r="AHB818" i="9"/>
  <c r="AHC818" i="9"/>
  <c r="AHD818" i="9"/>
  <c r="AHE818" i="9"/>
  <c r="AHF818" i="9"/>
  <c r="AHG818" i="9"/>
  <c r="AHH818" i="9"/>
  <c r="AHI818" i="9"/>
  <c r="AHJ818" i="9"/>
  <c r="AHK818" i="9"/>
  <c r="AHL818" i="9"/>
  <c r="AHM818" i="9"/>
  <c r="AHN818" i="9"/>
  <c r="AHO818" i="9"/>
  <c r="AHP818" i="9"/>
  <c r="AHQ818" i="9"/>
  <c r="AHR818" i="9"/>
  <c r="AHS818" i="9"/>
  <c r="AHT818" i="9"/>
  <c r="AHU818" i="9"/>
  <c r="AHV818" i="9"/>
  <c r="AHW818" i="9"/>
  <c r="AHX818" i="9"/>
  <c r="AHY818" i="9"/>
  <c r="AHZ818" i="9"/>
  <c r="AIA818" i="9"/>
  <c r="AIB818" i="9"/>
  <c r="AIC818" i="9"/>
  <c r="AID818" i="9"/>
  <c r="AIE818" i="9"/>
  <c r="AIF818" i="9"/>
  <c r="AIG818" i="9"/>
  <c r="AIH818" i="9"/>
  <c r="AII818" i="9"/>
  <c r="AIJ818" i="9"/>
  <c r="AIK818" i="9"/>
  <c r="AIL818" i="9"/>
  <c r="AIM818" i="9"/>
  <c r="AIN818" i="9"/>
  <c r="AIO818" i="9"/>
  <c r="AIP818" i="9"/>
  <c r="AIQ818" i="9"/>
  <c r="AIR818" i="9"/>
  <c r="AIS818" i="9"/>
  <c r="AIT818" i="9"/>
  <c r="AIU818" i="9"/>
  <c r="AIV818" i="9"/>
  <c r="AIW818" i="9"/>
  <c r="AIX818" i="9"/>
  <c r="AIY818" i="9"/>
  <c r="AIZ818" i="9"/>
  <c r="AJA818" i="9"/>
  <c r="AJB818" i="9"/>
  <c r="AJC818" i="9"/>
  <c r="AJD818" i="9"/>
  <c r="AJE818" i="9"/>
  <c r="AJF818" i="9"/>
  <c r="AJG818" i="9"/>
  <c r="AJH818" i="9"/>
  <c r="AJI818" i="9"/>
  <c r="AJJ818" i="9"/>
  <c r="AJK818" i="9"/>
  <c r="AJL818" i="9"/>
  <c r="AJM818" i="9"/>
  <c r="AJN818" i="9"/>
  <c r="AJO818" i="9"/>
  <c r="AJP818" i="9"/>
  <c r="AJQ818" i="9"/>
  <c r="AJR818" i="9"/>
  <c r="AJS818" i="9"/>
  <c r="AJT818" i="9"/>
  <c r="AJU818" i="9"/>
  <c r="AJV818" i="9"/>
  <c r="AJW818" i="9"/>
  <c r="AJX818" i="9"/>
  <c r="AJY818" i="9"/>
  <c r="AJZ818" i="9"/>
  <c r="AKA818" i="9"/>
  <c r="AKB818" i="9"/>
  <c r="AKC818" i="9"/>
  <c r="AKD818" i="9"/>
  <c r="AKE818" i="9"/>
  <c r="AKF818" i="9"/>
  <c r="AKG818" i="9"/>
  <c r="AKH818" i="9"/>
  <c r="AKI818" i="9"/>
  <c r="AKJ818" i="9"/>
  <c r="AKK818" i="9"/>
  <c r="AKL818" i="9"/>
  <c r="AKM818" i="9"/>
  <c r="AKN818" i="9"/>
  <c r="AKO818" i="9"/>
  <c r="AKP818" i="9"/>
  <c r="AKQ818" i="9"/>
  <c r="AKR818" i="9"/>
  <c r="AKS818" i="9"/>
  <c r="AKT818" i="9"/>
  <c r="AKU818" i="9"/>
  <c r="AKV818" i="9"/>
  <c r="AKW818" i="9"/>
  <c r="AKX818" i="9"/>
  <c r="AKY818" i="9"/>
  <c r="AKZ818" i="9"/>
  <c r="ALA818" i="9"/>
  <c r="ALB818" i="9"/>
  <c r="ALC818" i="9"/>
  <c r="ALD818" i="9"/>
  <c r="ALE818" i="9"/>
  <c r="ALF818" i="9"/>
  <c r="ALG818" i="9"/>
  <c r="ALH818" i="9"/>
  <c r="ALI818" i="9"/>
  <c r="ALJ818" i="9"/>
  <c r="ALK818" i="9"/>
  <c r="ALL818" i="9"/>
  <c r="ALM818" i="9"/>
  <c r="ALN818" i="9"/>
  <c r="ALO818" i="9"/>
  <c r="ALP818" i="9"/>
  <c r="ALQ818" i="9"/>
  <c r="ALR818" i="9"/>
  <c r="ALS818" i="9"/>
  <c r="ALT818" i="9"/>
  <c r="ALU818" i="9"/>
  <c r="ALV818" i="9"/>
  <c r="ALW818" i="9"/>
  <c r="ALX818" i="9"/>
  <c r="ALY818" i="9"/>
  <c r="ALZ818" i="9"/>
  <c r="AMA818" i="9"/>
  <c r="AMB818" i="9"/>
  <c r="AMC818" i="9"/>
  <c r="AMD818" i="9"/>
  <c r="AME818" i="9"/>
  <c r="AMF818" i="9"/>
  <c r="AMG818" i="9"/>
  <c r="AMH818" i="9"/>
  <c r="AMI818" i="9"/>
  <c r="AMJ818" i="9"/>
  <c r="AMK818" i="9"/>
  <c r="AML818" i="9"/>
  <c r="AMM818" i="9"/>
  <c r="AMN818" i="9"/>
  <c r="AMO818" i="9"/>
  <c r="AMP818" i="9"/>
  <c r="AMQ818" i="9"/>
  <c r="AMR818" i="9"/>
  <c r="AMS818" i="9"/>
  <c r="AMT818" i="9"/>
  <c r="AMU818" i="9"/>
  <c r="AMV818" i="9"/>
  <c r="AMW818" i="9"/>
  <c r="AMX818" i="9"/>
  <c r="AMY818" i="9"/>
  <c r="AMZ818" i="9"/>
  <c r="ANA818" i="9"/>
  <c r="ANB818" i="9"/>
  <c r="ANC818" i="9"/>
  <c r="AND818" i="9"/>
  <c r="ANE818" i="9"/>
  <c r="ANF818" i="9"/>
  <c r="ANG818" i="9"/>
  <c r="ANH818" i="9"/>
  <c r="ANI818" i="9"/>
  <c r="ANJ818" i="9"/>
  <c r="ANK818" i="9"/>
  <c r="ANL818" i="9"/>
  <c r="ANM818" i="9"/>
  <c r="ANN818" i="9"/>
  <c r="ANO818" i="9"/>
  <c r="ANP818" i="9"/>
  <c r="ANQ818" i="9"/>
  <c r="ANR818" i="9"/>
  <c r="ANS818" i="9"/>
  <c r="ANT818" i="9"/>
  <c r="ANU818" i="9"/>
  <c r="ANV818" i="9"/>
  <c r="ANW818" i="9"/>
  <c r="ANX818" i="9"/>
  <c r="ANY818" i="9"/>
  <c r="ANZ818" i="9"/>
  <c r="AOA818" i="9"/>
  <c r="AOB818" i="9"/>
  <c r="AOC818" i="9"/>
  <c r="AOD818" i="9"/>
  <c r="AOE818" i="9"/>
  <c r="AOF818" i="9"/>
  <c r="AOG818" i="9"/>
  <c r="AOH818" i="9"/>
  <c r="AOI818" i="9"/>
  <c r="AOJ818" i="9"/>
  <c r="AOK818" i="9"/>
  <c r="AOL818" i="9"/>
  <c r="AOM818" i="9"/>
  <c r="AON818" i="9"/>
  <c r="AOO818" i="9"/>
  <c r="AOP818" i="9"/>
  <c r="AOQ818" i="9"/>
  <c r="AOR818" i="9"/>
  <c r="AOS818" i="9"/>
  <c r="AOT818" i="9"/>
  <c r="AOU818" i="9"/>
  <c r="AOV818" i="9"/>
  <c r="AOW818" i="9"/>
  <c r="AOX818" i="9"/>
  <c r="AOY818" i="9"/>
  <c r="AOZ818" i="9"/>
  <c r="APA818" i="9"/>
  <c r="APB818" i="9"/>
  <c r="APC818" i="9"/>
  <c r="APD818" i="9"/>
  <c r="APE818" i="9"/>
  <c r="APF818" i="9"/>
  <c r="APG818" i="9"/>
  <c r="APH818" i="9"/>
  <c r="API818" i="9"/>
  <c r="APJ818" i="9"/>
  <c r="APK818" i="9"/>
  <c r="APL818" i="9"/>
  <c r="APM818" i="9"/>
  <c r="APN818" i="9"/>
  <c r="APO818" i="9"/>
  <c r="APP818" i="9"/>
  <c r="APQ818" i="9"/>
  <c r="APR818" i="9"/>
  <c r="APS818" i="9"/>
  <c r="APT818" i="9"/>
  <c r="APU818" i="9"/>
  <c r="APV818" i="9"/>
  <c r="APW818" i="9"/>
  <c r="APX818" i="9"/>
  <c r="APY818" i="9"/>
  <c r="APZ818" i="9"/>
  <c r="AQA818" i="9"/>
  <c r="AQB818" i="9"/>
  <c r="AQC818" i="9"/>
  <c r="AQD818" i="9"/>
  <c r="AQE818" i="9"/>
  <c r="AQF818" i="9"/>
  <c r="AQG818" i="9"/>
  <c r="AQH818" i="9"/>
  <c r="AQI818" i="9"/>
  <c r="AQJ818" i="9"/>
  <c r="AQK818" i="9"/>
  <c r="AQL818" i="9"/>
  <c r="AQM818" i="9"/>
  <c r="AQN818" i="9"/>
  <c r="AQO818" i="9"/>
  <c r="AQP818" i="9"/>
  <c r="AQQ818" i="9"/>
  <c r="AQR818" i="9"/>
  <c r="AQS818" i="9"/>
  <c r="AQT818" i="9"/>
  <c r="AQU818" i="9"/>
  <c r="AQV818" i="9"/>
  <c r="AQW818" i="9"/>
  <c r="AQX818" i="9"/>
  <c r="AQY818" i="9"/>
  <c r="AQZ818" i="9"/>
  <c r="ARA818" i="9"/>
  <c r="ARB818" i="9"/>
  <c r="ARC818" i="9"/>
  <c r="ARD818" i="9"/>
  <c r="ARE818" i="9"/>
  <c r="ARF818" i="9"/>
  <c r="ARG818" i="9"/>
  <c r="ARH818" i="9"/>
  <c r="ARI818" i="9"/>
  <c r="ARJ818" i="9"/>
  <c r="ARK818" i="9"/>
  <c r="ARL818" i="9"/>
  <c r="ARM818" i="9"/>
  <c r="ARN818" i="9"/>
  <c r="ARO818" i="9"/>
  <c r="ARP818" i="9"/>
  <c r="ARQ818" i="9"/>
  <c r="ARR818" i="9"/>
  <c r="ARS818" i="9"/>
  <c r="ART818" i="9"/>
  <c r="ARU818" i="9"/>
  <c r="ARV818" i="9"/>
  <c r="ARW818" i="9"/>
  <c r="ARX818" i="9"/>
  <c r="ARY818" i="9"/>
  <c r="ARZ818" i="9"/>
  <c r="ASA818" i="9"/>
  <c r="ASB818" i="9"/>
  <c r="ASC818" i="9"/>
  <c r="ASD818" i="9"/>
  <c r="ASE818" i="9"/>
  <c r="ASF818" i="9"/>
  <c r="ASG818" i="9"/>
  <c r="ASH818" i="9"/>
  <c r="ASI818" i="9"/>
  <c r="ASJ818" i="9"/>
  <c r="ASK818" i="9"/>
  <c r="ASL818" i="9"/>
  <c r="ASM818" i="9"/>
  <c r="ASN818" i="9"/>
  <c r="ASO818" i="9"/>
  <c r="ASP818" i="9"/>
  <c r="ASQ818" i="9"/>
  <c r="ASR818" i="9"/>
  <c r="ASS818" i="9"/>
  <c r="AST818" i="9"/>
  <c r="ASU818" i="9"/>
  <c r="ASV818" i="9"/>
  <c r="ASW818" i="9"/>
  <c r="ASX818" i="9"/>
  <c r="ASY818" i="9"/>
  <c r="ASZ818" i="9"/>
  <c r="ATA818" i="9"/>
  <c r="ATB818" i="9"/>
  <c r="ATC818" i="9"/>
  <c r="ATD818" i="9"/>
  <c r="ATE818" i="9"/>
  <c r="ATF818" i="9"/>
  <c r="ATG818" i="9"/>
  <c r="ATH818" i="9"/>
  <c r="ATI818" i="9"/>
  <c r="ATJ818" i="9"/>
  <c r="ATK818" i="9"/>
  <c r="ATL818" i="9"/>
  <c r="ATM818" i="9"/>
  <c r="ATN818" i="9"/>
  <c r="ATO818" i="9"/>
  <c r="ATP818" i="9"/>
  <c r="ATQ818" i="9"/>
  <c r="ATR818" i="9"/>
  <c r="ATS818" i="9"/>
  <c r="ATT818" i="9"/>
  <c r="ATU818" i="9"/>
  <c r="ATV818" i="9"/>
  <c r="ATW818" i="9"/>
  <c r="ATX818" i="9"/>
  <c r="ATY818" i="9"/>
  <c r="ATZ818" i="9"/>
  <c r="AUA818" i="9"/>
  <c r="AUB818" i="9"/>
  <c r="AUC818" i="9"/>
  <c r="AUD818" i="9"/>
  <c r="AUE818" i="9"/>
  <c r="AUF818" i="9"/>
  <c r="AUG818" i="9"/>
  <c r="AUH818" i="9"/>
  <c r="AUI818" i="9"/>
  <c r="AUJ818" i="9"/>
  <c r="AUK818" i="9"/>
  <c r="AUL818" i="9"/>
  <c r="AUM818" i="9"/>
  <c r="AUN818" i="9"/>
  <c r="AUO818" i="9"/>
  <c r="AUP818" i="9"/>
  <c r="AUQ818" i="9"/>
  <c r="AUR818" i="9"/>
  <c r="AUS818" i="9"/>
  <c r="AUT818" i="9"/>
  <c r="AUU818" i="9"/>
  <c r="AUV818" i="9"/>
  <c r="AUW818" i="9"/>
  <c r="AUX818" i="9"/>
  <c r="AUY818" i="9"/>
  <c r="AUZ818" i="9"/>
  <c r="AVA818" i="9"/>
  <c r="AVB818" i="9"/>
  <c r="AVC818" i="9"/>
  <c r="AVD818" i="9"/>
  <c r="AVE818" i="9"/>
  <c r="AVF818" i="9"/>
  <c r="AVG818" i="9"/>
  <c r="AVH818" i="9"/>
  <c r="AVI818" i="9"/>
  <c r="AVJ818" i="9"/>
  <c r="AVK818" i="9"/>
  <c r="AVL818" i="9"/>
  <c r="AVM818" i="9"/>
  <c r="AVN818" i="9"/>
  <c r="AVO818" i="9"/>
  <c r="AVP818" i="9"/>
  <c r="AVQ818" i="9"/>
  <c r="AVR818" i="9"/>
  <c r="AVS818" i="9"/>
  <c r="AVT818" i="9"/>
  <c r="AVU818" i="9"/>
  <c r="AVV818" i="9"/>
  <c r="AVW818" i="9"/>
  <c r="AVX818" i="9"/>
  <c r="AVY818" i="9"/>
  <c r="AVZ818" i="9"/>
  <c r="AWA818" i="9"/>
  <c r="AWB818" i="9"/>
  <c r="AWC818" i="9"/>
  <c r="AWD818" i="9"/>
  <c r="AWE818" i="9"/>
  <c r="AWF818" i="9"/>
  <c r="AWG818" i="9"/>
  <c r="AWH818" i="9"/>
  <c r="AWI818" i="9"/>
  <c r="AWJ818" i="9"/>
  <c r="AWK818" i="9"/>
  <c r="AWL818" i="9"/>
  <c r="AWM818" i="9"/>
  <c r="AWN818" i="9"/>
  <c r="AWO818" i="9"/>
  <c r="AWP818" i="9"/>
  <c r="AWQ818" i="9"/>
  <c r="AWR818" i="9"/>
  <c r="AWS818" i="9"/>
  <c r="AWT818" i="9"/>
  <c r="AWU818" i="9"/>
  <c r="AWV818" i="9"/>
  <c r="AWW818" i="9"/>
  <c r="AWX818" i="9"/>
  <c r="AWY818" i="9"/>
  <c r="AWZ818" i="9"/>
  <c r="AXA818" i="9"/>
  <c r="AXB818" i="9"/>
  <c r="AXC818" i="9"/>
  <c r="AXD818" i="9"/>
  <c r="AXE818" i="9"/>
  <c r="AXF818" i="9"/>
  <c r="AXG818" i="9"/>
  <c r="AXH818" i="9"/>
  <c r="AXI818" i="9"/>
  <c r="AXJ818" i="9"/>
  <c r="AXK818" i="9"/>
  <c r="AXL818" i="9"/>
  <c r="AXM818" i="9"/>
  <c r="AXN818" i="9"/>
  <c r="AXO818" i="9"/>
  <c r="AXP818" i="9"/>
  <c r="AXQ818" i="9"/>
  <c r="AXR818" i="9"/>
  <c r="AXS818" i="9"/>
  <c r="AXT818" i="9"/>
  <c r="AXU818" i="9"/>
  <c r="AXV818" i="9"/>
  <c r="AXW818" i="9"/>
  <c r="AXX818" i="9"/>
  <c r="AXY818" i="9"/>
  <c r="AXZ818" i="9"/>
  <c r="AYA818" i="9"/>
  <c r="AYB818" i="9"/>
  <c r="AYC818" i="9"/>
  <c r="AYD818" i="9"/>
  <c r="AYE818" i="9"/>
  <c r="AYF818" i="9"/>
  <c r="AYG818" i="9"/>
  <c r="AYH818" i="9"/>
  <c r="AYI818" i="9"/>
  <c r="AYJ818" i="9"/>
  <c r="AYK818" i="9"/>
  <c r="AYL818" i="9"/>
  <c r="AYM818" i="9"/>
  <c r="AYN818" i="9"/>
  <c r="AYO818" i="9"/>
  <c r="AYP818" i="9"/>
  <c r="AYQ818" i="9"/>
  <c r="AYR818" i="9"/>
  <c r="AYS818" i="9"/>
  <c r="AYT818" i="9"/>
  <c r="AYU818" i="9"/>
  <c r="AYV818" i="9"/>
  <c r="AYW818" i="9"/>
  <c r="AYX818" i="9"/>
  <c r="AYY818" i="9"/>
  <c r="AYZ818" i="9"/>
  <c r="AZA818" i="9"/>
  <c r="AZB818" i="9"/>
  <c r="AZC818" i="9"/>
  <c r="AZD818" i="9"/>
  <c r="AZE818" i="9"/>
  <c r="AZF818" i="9"/>
  <c r="AZG818" i="9"/>
  <c r="AZH818" i="9"/>
  <c r="AZI818" i="9"/>
  <c r="AZJ818" i="9"/>
  <c r="AZK818" i="9"/>
  <c r="AZL818" i="9"/>
  <c r="AZM818" i="9"/>
  <c r="AZN818" i="9"/>
  <c r="AZO818" i="9"/>
  <c r="AZP818" i="9"/>
  <c r="AZQ818" i="9"/>
  <c r="AZR818" i="9"/>
  <c r="AZS818" i="9"/>
  <c r="AZT818" i="9"/>
  <c r="AZU818" i="9"/>
  <c r="AZV818" i="9"/>
  <c r="AZW818" i="9"/>
  <c r="AZX818" i="9"/>
  <c r="AZY818" i="9"/>
  <c r="AZZ818" i="9"/>
  <c r="BAA818" i="9"/>
  <c r="BAB818" i="9"/>
  <c r="BAC818" i="9"/>
  <c r="BAD818" i="9"/>
  <c r="BAE818" i="9"/>
  <c r="BAF818" i="9"/>
  <c r="BAG818" i="9"/>
  <c r="BAH818" i="9"/>
  <c r="BAI818" i="9"/>
  <c r="BAJ818" i="9"/>
  <c r="BAK818" i="9"/>
  <c r="BAL818" i="9"/>
  <c r="BAM818" i="9"/>
  <c r="BAN818" i="9"/>
  <c r="BAO818" i="9"/>
  <c r="BAP818" i="9"/>
  <c r="BAQ818" i="9"/>
  <c r="BAR818" i="9"/>
  <c r="BAS818" i="9"/>
  <c r="BAT818" i="9"/>
  <c r="BAU818" i="9"/>
  <c r="BAV818" i="9"/>
  <c r="BAW818" i="9"/>
  <c r="BAX818" i="9"/>
  <c r="BAY818" i="9"/>
  <c r="BAZ818" i="9"/>
  <c r="BBA818" i="9"/>
  <c r="BBB818" i="9"/>
  <c r="BBC818" i="9"/>
  <c r="BBD818" i="9"/>
  <c r="BBE818" i="9"/>
  <c r="BBF818" i="9"/>
  <c r="BBG818" i="9"/>
  <c r="BBH818" i="9"/>
  <c r="BBI818" i="9"/>
  <c r="BBJ818" i="9"/>
  <c r="BBK818" i="9"/>
  <c r="BBL818" i="9"/>
  <c r="BBM818" i="9"/>
  <c r="BBN818" i="9"/>
  <c r="BBO818" i="9"/>
  <c r="BBP818" i="9"/>
  <c r="BBQ818" i="9"/>
  <c r="BBR818" i="9"/>
  <c r="BBS818" i="9"/>
  <c r="BBT818" i="9"/>
  <c r="BBU818" i="9"/>
  <c r="BBV818" i="9"/>
  <c r="BBW818" i="9"/>
  <c r="BBX818" i="9"/>
  <c r="BBY818" i="9"/>
  <c r="BBZ818" i="9"/>
  <c r="BCA818" i="9"/>
  <c r="BCB818" i="9"/>
  <c r="BCC818" i="9"/>
  <c r="BCD818" i="9"/>
  <c r="BCE818" i="9"/>
  <c r="BCF818" i="9"/>
  <c r="BCG818" i="9"/>
  <c r="BCH818" i="9"/>
  <c r="BCI818" i="9"/>
  <c r="BCJ818" i="9"/>
  <c r="BCK818" i="9"/>
  <c r="BCL818" i="9"/>
  <c r="BCM818" i="9"/>
  <c r="BCN818" i="9"/>
  <c r="BCO818" i="9"/>
  <c r="BCP818" i="9"/>
  <c r="BCQ818" i="9"/>
  <c r="BCR818" i="9"/>
  <c r="BCS818" i="9"/>
  <c r="BCT818" i="9"/>
  <c r="BCU818" i="9"/>
  <c r="BCV818" i="9"/>
  <c r="BCW818" i="9"/>
  <c r="BCX818" i="9"/>
  <c r="BCY818" i="9"/>
  <c r="BCZ818" i="9"/>
  <c r="BDA818" i="9"/>
  <c r="BDB818" i="9"/>
  <c r="BDC818" i="9"/>
  <c r="BDD818" i="9"/>
  <c r="BDE818" i="9"/>
  <c r="BDF818" i="9"/>
  <c r="BDG818" i="9"/>
  <c r="BDH818" i="9"/>
  <c r="BDI818" i="9"/>
  <c r="BDJ818" i="9"/>
  <c r="BDK818" i="9"/>
  <c r="BDL818" i="9"/>
  <c r="BDM818" i="9"/>
  <c r="BDN818" i="9"/>
  <c r="BDO818" i="9"/>
  <c r="BDP818" i="9"/>
  <c r="BDQ818" i="9"/>
  <c r="BDR818" i="9"/>
  <c r="BDS818" i="9"/>
  <c r="BDT818" i="9"/>
  <c r="BDU818" i="9"/>
  <c r="BDV818" i="9"/>
  <c r="BDW818" i="9"/>
  <c r="BDX818" i="9"/>
  <c r="BDY818" i="9"/>
  <c r="BDZ818" i="9"/>
  <c r="BEA818" i="9"/>
  <c r="BEB818" i="9"/>
  <c r="BEC818" i="9"/>
  <c r="BED818" i="9"/>
  <c r="BEE818" i="9"/>
  <c r="BEF818" i="9"/>
  <c r="BEG818" i="9"/>
  <c r="BEH818" i="9"/>
  <c r="BEI818" i="9"/>
  <c r="BEJ818" i="9"/>
  <c r="BEK818" i="9"/>
  <c r="BEL818" i="9"/>
  <c r="BEM818" i="9"/>
  <c r="BEN818" i="9"/>
  <c r="BEO818" i="9"/>
  <c r="BEP818" i="9"/>
  <c r="BEQ818" i="9"/>
  <c r="BER818" i="9"/>
  <c r="BES818" i="9"/>
  <c r="BET818" i="9"/>
  <c r="BEU818" i="9"/>
  <c r="BEV818" i="9"/>
  <c r="BEW818" i="9"/>
  <c r="BEX818" i="9"/>
  <c r="BEY818" i="9"/>
  <c r="BEZ818" i="9"/>
  <c r="BFA818" i="9"/>
  <c r="BFB818" i="9"/>
  <c r="BFC818" i="9"/>
  <c r="BFD818" i="9"/>
  <c r="BFE818" i="9"/>
  <c r="BFF818" i="9"/>
  <c r="BFG818" i="9"/>
  <c r="BFH818" i="9"/>
  <c r="BFI818" i="9"/>
  <c r="BFJ818" i="9"/>
  <c r="BFK818" i="9"/>
  <c r="BFL818" i="9"/>
  <c r="BFM818" i="9"/>
  <c r="BFN818" i="9"/>
  <c r="BFO818" i="9"/>
  <c r="BFP818" i="9"/>
  <c r="BFQ818" i="9"/>
  <c r="BFR818" i="9"/>
  <c r="BFS818" i="9"/>
  <c r="BFT818" i="9"/>
  <c r="BFU818" i="9"/>
  <c r="BFV818" i="9"/>
  <c r="BFW818" i="9"/>
  <c r="BFX818" i="9"/>
  <c r="BFY818" i="9"/>
  <c r="BFZ818" i="9"/>
  <c r="BGA818" i="9"/>
  <c r="BGB818" i="9"/>
  <c r="BGC818" i="9"/>
  <c r="BGD818" i="9"/>
  <c r="BGE818" i="9"/>
  <c r="BGF818" i="9"/>
  <c r="BGG818" i="9"/>
  <c r="BGH818" i="9"/>
  <c r="BGI818" i="9"/>
  <c r="BGJ818" i="9"/>
  <c r="BGK818" i="9"/>
  <c r="BGL818" i="9"/>
  <c r="BGM818" i="9"/>
  <c r="BGN818" i="9"/>
  <c r="BGO818" i="9"/>
  <c r="BGP818" i="9"/>
  <c r="BGQ818" i="9"/>
  <c r="BGR818" i="9"/>
  <c r="BGS818" i="9"/>
  <c r="BGT818" i="9"/>
  <c r="BGU818" i="9"/>
  <c r="BGV818" i="9"/>
  <c r="BGW818" i="9"/>
  <c r="BGX818" i="9"/>
  <c r="BGY818" i="9"/>
  <c r="BGZ818" i="9"/>
  <c r="BHA818" i="9"/>
  <c r="BHB818" i="9"/>
  <c r="BHC818" i="9"/>
  <c r="BHD818" i="9"/>
  <c r="BHE818" i="9"/>
  <c r="BHF818" i="9"/>
  <c r="BHG818" i="9"/>
  <c r="BHH818" i="9"/>
  <c r="BHI818" i="9"/>
  <c r="BHJ818" i="9"/>
  <c r="BHK818" i="9"/>
  <c r="BHL818" i="9"/>
  <c r="BHM818" i="9"/>
  <c r="BHN818" i="9"/>
  <c r="BHO818" i="9"/>
  <c r="BHP818" i="9"/>
  <c r="BHQ818" i="9"/>
  <c r="BHR818" i="9"/>
  <c r="BHS818" i="9"/>
  <c r="BHT818" i="9"/>
  <c r="BHU818" i="9"/>
  <c r="BHV818" i="9"/>
  <c r="BHW818" i="9"/>
  <c r="BHX818" i="9"/>
  <c r="BHY818" i="9"/>
  <c r="BHZ818" i="9"/>
  <c r="BIA818" i="9"/>
  <c r="BIB818" i="9"/>
  <c r="BIC818" i="9"/>
  <c r="BID818" i="9"/>
  <c r="BIE818" i="9"/>
  <c r="BIF818" i="9"/>
  <c r="BIG818" i="9"/>
  <c r="BIH818" i="9"/>
  <c r="BII818" i="9"/>
  <c r="BIJ818" i="9"/>
  <c r="BIK818" i="9"/>
  <c r="BIL818" i="9"/>
  <c r="BIM818" i="9"/>
  <c r="BIN818" i="9"/>
  <c r="BIO818" i="9"/>
  <c r="BIP818" i="9"/>
  <c r="BIQ818" i="9"/>
  <c r="BIR818" i="9"/>
  <c r="BIS818" i="9"/>
  <c r="BIT818" i="9"/>
  <c r="BIU818" i="9"/>
  <c r="BIV818" i="9"/>
  <c r="AFQ819" i="9"/>
  <c r="AFR819" i="9"/>
  <c r="AFS819" i="9"/>
  <c r="AFT819" i="9"/>
  <c r="AFU819" i="9"/>
  <c r="AFV819" i="9"/>
  <c r="AFW819" i="9"/>
  <c r="AFX819" i="9"/>
  <c r="AFY819" i="9"/>
  <c r="AFZ819" i="9"/>
  <c r="AGA819" i="9"/>
  <c r="AGB819" i="9"/>
  <c r="AGC819" i="9"/>
  <c r="AGD819" i="9"/>
  <c r="AGE819" i="9"/>
  <c r="AGF819" i="9"/>
  <c r="AGG819" i="9"/>
  <c r="AGH819" i="9"/>
  <c r="AGI819" i="9"/>
  <c r="AGJ819" i="9"/>
  <c r="AGK819" i="9"/>
  <c r="AGL819" i="9"/>
  <c r="AGM819" i="9"/>
  <c r="AGN819" i="9"/>
  <c r="AGO819" i="9"/>
  <c r="AGP819" i="9"/>
  <c r="AGQ819" i="9"/>
  <c r="AGR819" i="9"/>
  <c r="AGS819" i="9"/>
  <c r="AGT819" i="9"/>
  <c r="AGU819" i="9"/>
  <c r="AGV819" i="9"/>
  <c r="AGW819" i="9"/>
  <c r="AGX819" i="9"/>
  <c r="AGY819" i="9"/>
  <c r="AGZ819" i="9"/>
  <c r="AHA819" i="9"/>
  <c r="AHB819" i="9"/>
  <c r="AHC819" i="9"/>
  <c r="AHD819" i="9"/>
  <c r="AHE819" i="9"/>
  <c r="AHF819" i="9"/>
  <c r="AHG819" i="9"/>
  <c r="AHH819" i="9"/>
  <c r="AHI819" i="9"/>
  <c r="AHJ819" i="9"/>
  <c r="AHK819" i="9"/>
  <c r="AHL819" i="9"/>
  <c r="AHM819" i="9"/>
  <c r="AHN819" i="9"/>
  <c r="AHO819" i="9"/>
  <c r="AHP819" i="9"/>
  <c r="AHQ819" i="9"/>
  <c r="AHR819" i="9"/>
  <c r="AHS819" i="9"/>
  <c r="AHT819" i="9"/>
  <c r="AHU819" i="9"/>
  <c r="AHV819" i="9"/>
  <c r="AHW819" i="9"/>
  <c r="AHX819" i="9"/>
  <c r="AHY819" i="9"/>
  <c r="AHZ819" i="9"/>
  <c r="AIA819" i="9"/>
  <c r="AIB819" i="9"/>
  <c r="AIC819" i="9"/>
  <c r="AID819" i="9"/>
  <c r="AIE819" i="9"/>
  <c r="AIF819" i="9"/>
  <c r="AIG819" i="9"/>
  <c r="AIH819" i="9"/>
  <c r="AII819" i="9"/>
  <c r="AIJ819" i="9"/>
  <c r="AIK819" i="9"/>
  <c r="AIL819" i="9"/>
  <c r="AIM819" i="9"/>
  <c r="AIN819" i="9"/>
  <c r="AIO819" i="9"/>
  <c r="AIP819" i="9"/>
  <c r="AIQ819" i="9"/>
  <c r="AIR819" i="9"/>
  <c r="AIS819" i="9"/>
  <c r="AIT819" i="9"/>
  <c r="AIU819" i="9"/>
  <c r="AIV819" i="9"/>
  <c r="AIW819" i="9"/>
  <c r="AIX819" i="9"/>
  <c r="AIY819" i="9"/>
  <c r="AIZ819" i="9"/>
  <c r="AJA819" i="9"/>
  <c r="AJB819" i="9"/>
  <c r="AJC819" i="9"/>
  <c r="AJD819" i="9"/>
  <c r="AJE819" i="9"/>
  <c r="AJF819" i="9"/>
  <c r="AJG819" i="9"/>
  <c r="AJH819" i="9"/>
  <c r="AJI819" i="9"/>
  <c r="AJJ819" i="9"/>
  <c r="AJK819" i="9"/>
  <c r="AJL819" i="9"/>
  <c r="AJM819" i="9"/>
  <c r="AJN819" i="9"/>
  <c r="AJO819" i="9"/>
  <c r="AJP819" i="9"/>
  <c r="AJQ819" i="9"/>
  <c r="AJR819" i="9"/>
  <c r="AJS819" i="9"/>
  <c r="AJT819" i="9"/>
  <c r="AJU819" i="9"/>
  <c r="AJV819" i="9"/>
  <c r="AJW819" i="9"/>
  <c r="AJX819" i="9"/>
  <c r="AJY819" i="9"/>
  <c r="AJZ819" i="9"/>
  <c r="AKA819" i="9"/>
  <c r="AKB819" i="9"/>
  <c r="AKC819" i="9"/>
  <c r="AKD819" i="9"/>
  <c r="AKE819" i="9"/>
  <c r="AKF819" i="9"/>
  <c r="AKG819" i="9"/>
  <c r="AKH819" i="9"/>
  <c r="AKI819" i="9"/>
  <c r="AKJ819" i="9"/>
  <c r="AKK819" i="9"/>
  <c r="AKL819" i="9"/>
  <c r="AKM819" i="9"/>
  <c r="AKN819" i="9"/>
  <c r="AKO819" i="9"/>
  <c r="AKP819" i="9"/>
  <c r="AKQ819" i="9"/>
  <c r="AKR819" i="9"/>
  <c r="AKS819" i="9"/>
  <c r="AKT819" i="9"/>
  <c r="AKU819" i="9"/>
  <c r="AKV819" i="9"/>
  <c r="AKW819" i="9"/>
  <c r="AKX819" i="9"/>
  <c r="AKY819" i="9"/>
  <c r="AKZ819" i="9"/>
  <c r="ALA819" i="9"/>
  <c r="ALB819" i="9"/>
  <c r="ALC819" i="9"/>
  <c r="ALD819" i="9"/>
  <c r="ALE819" i="9"/>
  <c r="ALF819" i="9"/>
  <c r="ALG819" i="9"/>
  <c r="ALH819" i="9"/>
  <c r="ALI819" i="9"/>
  <c r="ALJ819" i="9"/>
  <c r="ALK819" i="9"/>
  <c r="ALL819" i="9"/>
  <c r="ALM819" i="9"/>
  <c r="ALN819" i="9"/>
  <c r="ALO819" i="9"/>
  <c r="ALP819" i="9"/>
  <c r="ALQ819" i="9"/>
  <c r="ALR819" i="9"/>
  <c r="ALS819" i="9"/>
  <c r="ALT819" i="9"/>
  <c r="ALU819" i="9"/>
  <c r="ALV819" i="9"/>
  <c r="ALW819" i="9"/>
  <c r="ALX819" i="9"/>
  <c r="ALY819" i="9"/>
  <c r="ALZ819" i="9"/>
  <c r="AMA819" i="9"/>
  <c r="AMB819" i="9"/>
  <c r="AMC819" i="9"/>
  <c r="AMD819" i="9"/>
  <c r="AME819" i="9"/>
  <c r="AMF819" i="9"/>
  <c r="AMG819" i="9"/>
  <c r="AMH819" i="9"/>
  <c r="AMI819" i="9"/>
  <c r="AMJ819" i="9"/>
  <c r="AMK819" i="9"/>
  <c r="AML819" i="9"/>
  <c r="AMM819" i="9"/>
  <c r="AMN819" i="9"/>
  <c r="AMO819" i="9"/>
  <c r="AMP819" i="9"/>
  <c r="AMQ819" i="9"/>
  <c r="AMR819" i="9"/>
  <c r="AMS819" i="9"/>
  <c r="AMT819" i="9"/>
  <c r="AMU819" i="9"/>
  <c r="AMV819" i="9"/>
  <c r="AMW819" i="9"/>
  <c r="AMX819" i="9"/>
  <c r="AMY819" i="9"/>
  <c r="AMZ819" i="9"/>
  <c r="ANA819" i="9"/>
  <c r="ANB819" i="9"/>
  <c r="ANC819" i="9"/>
  <c r="AND819" i="9"/>
  <c r="ANE819" i="9"/>
  <c r="ANF819" i="9"/>
  <c r="ANG819" i="9"/>
  <c r="ANH819" i="9"/>
  <c r="ANI819" i="9"/>
  <c r="ANJ819" i="9"/>
  <c r="ANK819" i="9"/>
  <c r="ANL819" i="9"/>
  <c r="ANM819" i="9"/>
  <c r="ANN819" i="9"/>
  <c r="ANO819" i="9"/>
  <c r="ANP819" i="9"/>
  <c r="ANQ819" i="9"/>
  <c r="ANR819" i="9"/>
  <c r="ANS819" i="9"/>
  <c r="ANT819" i="9"/>
  <c r="ANU819" i="9"/>
  <c r="ANV819" i="9"/>
  <c r="ANW819" i="9"/>
  <c r="ANX819" i="9"/>
  <c r="ANY819" i="9"/>
  <c r="ANZ819" i="9"/>
  <c r="AOA819" i="9"/>
  <c r="AOB819" i="9"/>
  <c r="AOC819" i="9"/>
  <c r="AOD819" i="9"/>
  <c r="AOE819" i="9"/>
  <c r="AOF819" i="9"/>
  <c r="AOG819" i="9"/>
  <c r="AOH819" i="9"/>
  <c r="AOI819" i="9"/>
  <c r="AOJ819" i="9"/>
  <c r="AOK819" i="9"/>
  <c r="AOL819" i="9"/>
  <c r="AOM819" i="9"/>
  <c r="AON819" i="9"/>
  <c r="AOO819" i="9"/>
  <c r="AOP819" i="9"/>
  <c r="AOQ819" i="9"/>
  <c r="AOR819" i="9"/>
  <c r="AOS819" i="9"/>
  <c r="AOT819" i="9"/>
  <c r="AOU819" i="9"/>
  <c r="AOV819" i="9"/>
  <c r="AOW819" i="9"/>
  <c r="AOX819" i="9"/>
  <c r="AOY819" i="9"/>
  <c r="AOZ819" i="9"/>
  <c r="APA819" i="9"/>
  <c r="APB819" i="9"/>
  <c r="APC819" i="9"/>
  <c r="APD819" i="9"/>
  <c r="APE819" i="9"/>
  <c r="APF819" i="9"/>
  <c r="APG819" i="9"/>
  <c r="APH819" i="9"/>
  <c r="API819" i="9"/>
  <c r="APJ819" i="9"/>
  <c r="APK819" i="9"/>
  <c r="APL819" i="9"/>
  <c r="APM819" i="9"/>
  <c r="APN819" i="9"/>
  <c r="APO819" i="9"/>
  <c r="APP819" i="9"/>
  <c r="APQ819" i="9"/>
  <c r="APR819" i="9"/>
  <c r="APS819" i="9"/>
  <c r="APT819" i="9"/>
  <c r="APU819" i="9"/>
  <c r="APV819" i="9"/>
  <c r="APW819" i="9"/>
  <c r="APX819" i="9"/>
  <c r="APY819" i="9"/>
  <c r="APZ819" i="9"/>
  <c r="AQA819" i="9"/>
  <c r="AQB819" i="9"/>
  <c r="AQC819" i="9"/>
  <c r="AQD819" i="9"/>
  <c r="AQE819" i="9"/>
  <c r="AQF819" i="9"/>
  <c r="AQG819" i="9"/>
  <c r="AQH819" i="9"/>
  <c r="AQI819" i="9"/>
  <c r="AQJ819" i="9"/>
  <c r="AQK819" i="9"/>
  <c r="AQL819" i="9"/>
  <c r="AQM819" i="9"/>
  <c r="AQN819" i="9"/>
  <c r="AQO819" i="9"/>
  <c r="AQP819" i="9"/>
  <c r="AQQ819" i="9"/>
  <c r="AQR819" i="9"/>
  <c r="AQS819" i="9"/>
  <c r="AQT819" i="9"/>
  <c r="AQU819" i="9"/>
  <c r="AQV819" i="9"/>
  <c r="AQW819" i="9"/>
  <c r="AQX819" i="9"/>
  <c r="AQY819" i="9"/>
  <c r="AQZ819" i="9"/>
  <c r="ARA819" i="9"/>
  <c r="ARB819" i="9"/>
  <c r="ARC819" i="9"/>
  <c r="ARD819" i="9"/>
  <c r="ARE819" i="9"/>
  <c r="ARF819" i="9"/>
  <c r="ARG819" i="9"/>
  <c r="ARH819" i="9"/>
  <c r="ARI819" i="9"/>
  <c r="ARJ819" i="9"/>
  <c r="ARK819" i="9"/>
  <c r="ARL819" i="9"/>
  <c r="ARM819" i="9"/>
  <c r="ARN819" i="9"/>
  <c r="ARO819" i="9"/>
  <c r="ARP819" i="9"/>
  <c r="ARQ819" i="9"/>
  <c r="ARR819" i="9"/>
  <c r="ARS819" i="9"/>
  <c r="ART819" i="9"/>
  <c r="ARU819" i="9"/>
  <c r="ARV819" i="9"/>
  <c r="ARW819" i="9"/>
  <c r="ARX819" i="9"/>
  <c r="ARY819" i="9"/>
  <c r="ARZ819" i="9"/>
  <c r="ASA819" i="9"/>
  <c r="ASB819" i="9"/>
  <c r="ASC819" i="9"/>
  <c r="ASD819" i="9"/>
  <c r="ASE819" i="9"/>
  <c r="ASF819" i="9"/>
  <c r="ASG819" i="9"/>
  <c r="ASH819" i="9"/>
  <c r="ASI819" i="9"/>
  <c r="ASJ819" i="9"/>
  <c r="ASK819" i="9"/>
  <c r="ASL819" i="9"/>
  <c r="ASM819" i="9"/>
  <c r="ASN819" i="9"/>
  <c r="ASO819" i="9"/>
  <c r="ASP819" i="9"/>
  <c r="ASQ819" i="9"/>
  <c r="ASR819" i="9"/>
  <c r="ASS819" i="9"/>
  <c r="AST819" i="9"/>
  <c r="ASU819" i="9"/>
  <c r="ASV819" i="9"/>
  <c r="ASW819" i="9"/>
  <c r="ASX819" i="9"/>
  <c r="ASY819" i="9"/>
  <c r="ASZ819" i="9"/>
  <c r="ATA819" i="9"/>
  <c r="ATB819" i="9"/>
  <c r="ATC819" i="9"/>
  <c r="ATD819" i="9"/>
  <c r="ATE819" i="9"/>
  <c r="ATF819" i="9"/>
  <c r="ATG819" i="9"/>
  <c r="ATH819" i="9"/>
  <c r="ATI819" i="9"/>
  <c r="ATJ819" i="9"/>
  <c r="ATK819" i="9"/>
  <c r="ATL819" i="9"/>
  <c r="ATM819" i="9"/>
  <c r="ATN819" i="9"/>
  <c r="ATO819" i="9"/>
  <c r="ATP819" i="9"/>
  <c r="ATQ819" i="9"/>
  <c r="ATR819" i="9"/>
  <c r="ATS819" i="9"/>
  <c r="ATT819" i="9"/>
  <c r="ATU819" i="9"/>
  <c r="ATV819" i="9"/>
  <c r="ATW819" i="9"/>
  <c r="ATX819" i="9"/>
  <c r="ATY819" i="9"/>
  <c r="ATZ819" i="9"/>
  <c r="AUA819" i="9"/>
  <c r="AUB819" i="9"/>
  <c r="AUC819" i="9"/>
  <c r="AUD819" i="9"/>
  <c r="AUE819" i="9"/>
  <c r="AUF819" i="9"/>
  <c r="AUG819" i="9"/>
  <c r="AUH819" i="9"/>
  <c r="AUI819" i="9"/>
  <c r="AUJ819" i="9"/>
  <c r="AUK819" i="9"/>
  <c r="AUL819" i="9"/>
  <c r="AUM819" i="9"/>
  <c r="AUN819" i="9"/>
  <c r="AUO819" i="9"/>
  <c r="AUP819" i="9"/>
  <c r="AUQ819" i="9"/>
  <c r="AUR819" i="9"/>
  <c r="AUS819" i="9"/>
  <c r="AUT819" i="9"/>
  <c r="AUU819" i="9"/>
  <c r="AUV819" i="9"/>
  <c r="AUW819" i="9"/>
  <c r="AUX819" i="9"/>
  <c r="AUY819" i="9"/>
  <c r="AUZ819" i="9"/>
  <c r="AVA819" i="9"/>
  <c r="AVB819" i="9"/>
  <c r="AVC819" i="9"/>
  <c r="AVD819" i="9"/>
  <c r="AVE819" i="9"/>
  <c r="AVF819" i="9"/>
  <c r="AVG819" i="9"/>
  <c r="AVH819" i="9"/>
  <c r="AVI819" i="9"/>
  <c r="AVJ819" i="9"/>
  <c r="AVK819" i="9"/>
  <c r="AVL819" i="9"/>
  <c r="AVM819" i="9"/>
  <c r="AVN819" i="9"/>
  <c r="AVO819" i="9"/>
  <c r="AVP819" i="9"/>
  <c r="AVQ819" i="9"/>
  <c r="AVR819" i="9"/>
  <c r="AVS819" i="9"/>
  <c r="AVT819" i="9"/>
  <c r="AVU819" i="9"/>
  <c r="AVV819" i="9"/>
  <c r="AVW819" i="9"/>
  <c r="AVX819" i="9"/>
  <c r="AVY819" i="9"/>
  <c r="AVZ819" i="9"/>
  <c r="AWA819" i="9"/>
  <c r="AWB819" i="9"/>
  <c r="AWC819" i="9"/>
  <c r="AWD819" i="9"/>
  <c r="AWE819" i="9"/>
  <c r="AWF819" i="9"/>
  <c r="AWG819" i="9"/>
  <c r="AWH819" i="9"/>
  <c r="AWI819" i="9"/>
  <c r="AWJ819" i="9"/>
  <c r="AWK819" i="9"/>
  <c r="AWL819" i="9"/>
  <c r="AWM819" i="9"/>
  <c r="AWN819" i="9"/>
  <c r="AWO819" i="9"/>
  <c r="AWP819" i="9"/>
  <c r="AWQ819" i="9"/>
  <c r="AWR819" i="9"/>
  <c r="AWS819" i="9"/>
  <c r="AWT819" i="9"/>
  <c r="AWU819" i="9"/>
  <c r="AWV819" i="9"/>
  <c r="AWW819" i="9"/>
  <c r="AWX819" i="9"/>
  <c r="AWY819" i="9"/>
  <c r="AWZ819" i="9"/>
  <c r="AXA819" i="9"/>
  <c r="AXB819" i="9"/>
  <c r="AXC819" i="9"/>
  <c r="AXD819" i="9"/>
  <c r="AXE819" i="9"/>
  <c r="AXF819" i="9"/>
  <c r="AXG819" i="9"/>
  <c r="AXH819" i="9"/>
  <c r="AXI819" i="9"/>
  <c r="AXJ819" i="9"/>
  <c r="AXK819" i="9"/>
  <c r="AXL819" i="9"/>
  <c r="AXM819" i="9"/>
  <c r="AXN819" i="9"/>
  <c r="AXO819" i="9"/>
  <c r="AXP819" i="9"/>
  <c r="AXQ819" i="9"/>
  <c r="AXR819" i="9"/>
  <c r="AXS819" i="9"/>
  <c r="AXT819" i="9"/>
  <c r="AXU819" i="9"/>
  <c r="AXV819" i="9"/>
  <c r="AXW819" i="9"/>
  <c r="AXX819" i="9"/>
  <c r="AXY819" i="9"/>
  <c r="AXZ819" i="9"/>
  <c r="AYA819" i="9"/>
  <c r="AYB819" i="9"/>
  <c r="AYC819" i="9"/>
  <c r="AYD819" i="9"/>
  <c r="AYE819" i="9"/>
  <c r="AYF819" i="9"/>
  <c r="AYG819" i="9"/>
  <c r="AYH819" i="9"/>
  <c r="AYI819" i="9"/>
  <c r="AYJ819" i="9"/>
  <c r="AYK819" i="9"/>
  <c r="AYL819" i="9"/>
  <c r="AYM819" i="9"/>
  <c r="AYN819" i="9"/>
  <c r="AYO819" i="9"/>
  <c r="AYP819" i="9"/>
  <c r="AYQ819" i="9"/>
  <c r="AYR819" i="9"/>
  <c r="AYS819" i="9"/>
  <c r="AYT819" i="9"/>
  <c r="AYU819" i="9"/>
  <c r="AYV819" i="9"/>
  <c r="AYW819" i="9"/>
  <c r="AYX819" i="9"/>
  <c r="AYY819" i="9"/>
  <c r="AYZ819" i="9"/>
  <c r="AZA819" i="9"/>
  <c r="AZB819" i="9"/>
  <c r="AZC819" i="9"/>
  <c r="AZD819" i="9"/>
  <c r="AZE819" i="9"/>
  <c r="AZF819" i="9"/>
  <c r="AZG819" i="9"/>
  <c r="AZH819" i="9"/>
  <c r="AZI819" i="9"/>
  <c r="AZJ819" i="9"/>
  <c r="AZK819" i="9"/>
  <c r="AZL819" i="9"/>
  <c r="AZM819" i="9"/>
  <c r="AZN819" i="9"/>
  <c r="AZO819" i="9"/>
  <c r="AZP819" i="9"/>
  <c r="AZQ819" i="9"/>
  <c r="AZR819" i="9"/>
  <c r="AZS819" i="9"/>
  <c r="AZT819" i="9"/>
  <c r="AZU819" i="9"/>
  <c r="AZV819" i="9"/>
  <c r="AZW819" i="9"/>
  <c r="AZX819" i="9"/>
  <c r="AZY819" i="9"/>
  <c r="AZZ819" i="9"/>
  <c r="BAA819" i="9"/>
  <c r="BAB819" i="9"/>
  <c r="BAC819" i="9"/>
  <c r="BAD819" i="9"/>
  <c r="BAE819" i="9"/>
  <c r="BAF819" i="9"/>
  <c r="BAG819" i="9"/>
  <c r="BAH819" i="9"/>
  <c r="BAI819" i="9"/>
  <c r="BAJ819" i="9"/>
  <c r="BAK819" i="9"/>
  <c r="BAL819" i="9"/>
  <c r="BAM819" i="9"/>
  <c r="BAN819" i="9"/>
  <c r="BAO819" i="9"/>
  <c r="BAP819" i="9"/>
  <c r="BAQ819" i="9"/>
  <c r="BAR819" i="9"/>
  <c r="BAS819" i="9"/>
  <c r="BAT819" i="9"/>
  <c r="BAU819" i="9"/>
  <c r="BAV819" i="9"/>
  <c r="BAW819" i="9"/>
  <c r="BAX819" i="9"/>
  <c r="BAY819" i="9"/>
  <c r="BAZ819" i="9"/>
  <c r="BBA819" i="9"/>
  <c r="BBB819" i="9"/>
  <c r="BBC819" i="9"/>
  <c r="BBD819" i="9"/>
  <c r="BBE819" i="9"/>
  <c r="BBF819" i="9"/>
  <c r="BBG819" i="9"/>
  <c r="BBH819" i="9"/>
  <c r="BBI819" i="9"/>
  <c r="BBJ819" i="9"/>
  <c r="BBK819" i="9"/>
  <c r="BBL819" i="9"/>
  <c r="BBM819" i="9"/>
  <c r="BBN819" i="9"/>
  <c r="BBO819" i="9"/>
  <c r="BBP819" i="9"/>
  <c r="BBQ819" i="9"/>
  <c r="BBR819" i="9"/>
  <c r="BBS819" i="9"/>
  <c r="BBT819" i="9"/>
  <c r="BBU819" i="9"/>
  <c r="BBV819" i="9"/>
  <c r="BBW819" i="9"/>
  <c r="BBX819" i="9"/>
  <c r="BBY819" i="9"/>
  <c r="BBZ819" i="9"/>
  <c r="BCA819" i="9"/>
  <c r="BCB819" i="9"/>
  <c r="BCC819" i="9"/>
  <c r="BCD819" i="9"/>
  <c r="BCE819" i="9"/>
  <c r="BCF819" i="9"/>
  <c r="BCG819" i="9"/>
  <c r="BCH819" i="9"/>
  <c r="BCI819" i="9"/>
  <c r="BCJ819" i="9"/>
  <c r="BCK819" i="9"/>
  <c r="BCL819" i="9"/>
  <c r="BCM819" i="9"/>
  <c r="BCN819" i="9"/>
  <c r="BCO819" i="9"/>
  <c r="BCP819" i="9"/>
  <c r="BCQ819" i="9"/>
  <c r="BCR819" i="9"/>
  <c r="BCS819" i="9"/>
  <c r="BCT819" i="9"/>
  <c r="BCU819" i="9"/>
  <c r="BCV819" i="9"/>
  <c r="BCW819" i="9"/>
  <c r="BCX819" i="9"/>
  <c r="BCY819" i="9"/>
  <c r="BCZ819" i="9"/>
  <c r="BDA819" i="9"/>
  <c r="BDB819" i="9"/>
  <c r="BDC819" i="9"/>
  <c r="BDD819" i="9"/>
  <c r="BDE819" i="9"/>
  <c r="BDF819" i="9"/>
  <c r="BDG819" i="9"/>
  <c r="BDH819" i="9"/>
  <c r="BDI819" i="9"/>
  <c r="BDJ819" i="9"/>
  <c r="BDK819" i="9"/>
  <c r="BDL819" i="9"/>
  <c r="BDM819" i="9"/>
  <c r="BDN819" i="9"/>
  <c r="BDO819" i="9"/>
  <c r="BDP819" i="9"/>
  <c r="BDQ819" i="9"/>
  <c r="BDR819" i="9"/>
  <c r="BDS819" i="9"/>
  <c r="BDT819" i="9"/>
  <c r="BDU819" i="9"/>
  <c r="BDV819" i="9"/>
  <c r="BDW819" i="9"/>
  <c r="BDX819" i="9"/>
  <c r="BDY819" i="9"/>
  <c r="BDZ819" i="9"/>
  <c r="BEA819" i="9"/>
  <c r="BEB819" i="9"/>
  <c r="BEC819" i="9"/>
  <c r="BED819" i="9"/>
  <c r="BEE819" i="9"/>
  <c r="BEF819" i="9"/>
  <c r="BEG819" i="9"/>
  <c r="BEH819" i="9"/>
  <c r="BEI819" i="9"/>
  <c r="BEJ819" i="9"/>
  <c r="BEK819" i="9"/>
  <c r="BEL819" i="9"/>
  <c r="BEM819" i="9"/>
  <c r="BEN819" i="9"/>
  <c r="BEO819" i="9"/>
  <c r="BEP819" i="9"/>
  <c r="BEQ819" i="9"/>
  <c r="BER819" i="9"/>
  <c r="BES819" i="9"/>
  <c r="BET819" i="9"/>
  <c r="BEU819" i="9"/>
  <c r="BEV819" i="9"/>
  <c r="BEW819" i="9"/>
  <c r="BEX819" i="9"/>
  <c r="BEY819" i="9"/>
  <c r="BEZ819" i="9"/>
  <c r="BFA819" i="9"/>
  <c r="BFB819" i="9"/>
  <c r="BFC819" i="9"/>
  <c r="BFD819" i="9"/>
  <c r="BFE819" i="9"/>
  <c r="BFF819" i="9"/>
  <c r="BFG819" i="9"/>
  <c r="BFH819" i="9"/>
  <c r="BFI819" i="9"/>
  <c r="BFJ819" i="9"/>
  <c r="BFK819" i="9"/>
  <c r="BFL819" i="9"/>
  <c r="BFM819" i="9"/>
  <c r="BFN819" i="9"/>
  <c r="BFO819" i="9"/>
  <c r="BFP819" i="9"/>
  <c r="BFQ819" i="9"/>
  <c r="BFR819" i="9"/>
  <c r="BFS819" i="9"/>
  <c r="BFT819" i="9"/>
  <c r="BFU819" i="9"/>
  <c r="BFV819" i="9"/>
  <c r="BFW819" i="9"/>
  <c r="BFX819" i="9"/>
  <c r="BFY819" i="9"/>
  <c r="BFZ819" i="9"/>
  <c r="BGA819" i="9"/>
  <c r="BGB819" i="9"/>
  <c r="BGC819" i="9"/>
  <c r="BGD819" i="9"/>
  <c r="BGE819" i="9"/>
  <c r="BGF819" i="9"/>
  <c r="BGG819" i="9"/>
  <c r="BGH819" i="9"/>
  <c r="BGI819" i="9"/>
  <c r="BGJ819" i="9"/>
  <c r="BGK819" i="9"/>
  <c r="BGL819" i="9"/>
  <c r="BGM819" i="9"/>
  <c r="BGN819" i="9"/>
  <c r="BGO819" i="9"/>
  <c r="BGP819" i="9"/>
  <c r="BGQ819" i="9"/>
  <c r="BGR819" i="9"/>
  <c r="BGS819" i="9"/>
  <c r="BGT819" i="9"/>
  <c r="BGU819" i="9"/>
  <c r="BGV819" i="9"/>
  <c r="BGW819" i="9"/>
  <c r="BGX819" i="9"/>
  <c r="BGY819" i="9"/>
  <c r="BGZ819" i="9"/>
  <c r="BHA819" i="9"/>
  <c r="BHB819" i="9"/>
  <c r="BHC819" i="9"/>
  <c r="BHD819" i="9"/>
  <c r="BHE819" i="9"/>
  <c r="BHF819" i="9"/>
  <c r="BHG819" i="9"/>
  <c r="BHH819" i="9"/>
  <c r="BHI819" i="9"/>
  <c r="BHJ819" i="9"/>
  <c r="BHK819" i="9"/>
  <c r="BHL819" i="9"/>
  <c r="BHM819" i="9"/>
  <c r="BHN819" i="9"/>
  <c r="BHO819" i="9"/>
  <c r="BHP819" i="9"/>
  <c r="BHQ819" i="9"/>
  <c r="BHR819" i="9"/>
  <c r="BHS819" i="9"/>
  <c r="BHT819" i="9"/>
  <c r="BHU819" i="9"/>
  <c r="BHV819" i="9"/>
  <c r="BHW819" i="9"/>
  <c r="BHX819" i="9"/>
  <c r="BHY819" i="9"/>
  <c r="BHZ819" i="9"/>
  <c r="BIA819" i="9"/>
  <c r="BIB819" i="9"/>
  <c r="BIC819" i="9"/>
  <c r="BID819" i="9"/>
  <c r="BIE819" i="9"/>
  <c r="BIF819" i="9"/>
  <c r="BIG819" i="9"/>
  <c r="BIH819" i="9"/>
  <c r="BII819" i="9"/>
  <c r="BIJ819" i="9"/>
  <c r="BIK819" i="9"/>
  <c r="BIL819" i="9"/>
  <c r="BIM819" i="9"/>
  <c r="BIN819" i="9"/>
  <c r="BIO819" i="9"/>
  <c r="BIP819" i="9"/>
  <c r="BIQ819" i="9"/>
  <c r="BIR819" i="9"/>
  <c r="BIS819" i="9"/>
  <c r="BIT819" i="9"/>
  <c r="BIU819" i="9"/>
  <c r="BIV819" i="9"/>
  <c r="AFQ820" i="9"/>
  <c r="AFR820" i="9"/>
  <c r="AFS820" i="9"/>
  <c r="AFT820" i="9"/>
  <c r="AFU820" i="9"/>
  <c r="AFV820" i="9"/>
  <c r="AFW820" i="9"/>
  <c r="AFX820" i="9"/>
  <c r="AFY820" i="9"/>
  <c r="AFZ820" i="9"/>
  <c r="AGA820" i="9"/>
  <c r="AGB820" i="9"/>
  <c r="AGC820" i="9"/>
  <c r="AGD820" i="9"/>
  <c r="AGE820" i="9"/>
  <c r="AGF820" i="9"/>
  <c r="AGG820" i="9"/>
  <c r="AGH820" i="9"/>
  <c r="AGI820" i="9"/>
  <c r="AGJ820" i="9"/>
  <c r="AGK820" i="9"/>
  <c r="AGL820" i="9"/>
  <c r="AGM820" i="9"/>
  <c r="AGN820" i="9"/>
  <c r="AGO820" i="9"/>
  <c r="AGP820" i="9"/>
  <c r="AGQ820" i="9"/>
  <c r="AGR820" i="9"/>
  <c r="AGS820" i="9"/>
  <c r="AGT820" i="9"/>
  <c r="AGU820" i="9"/>
  <c r="AGV820" i="9"/>
  <c r="AGW820" i="9"/>
  <c r="AGX820" i="9"/>
  <c r="AGY820" i="9"/>
  <c r="AGZ820" i="9"/>
  <c r="AHA820" i="9"/>
  <c r="AHB820" i="9"/>
  <c r="AHC820" i="9"/>
  <c r="AHD820" i="9"/>
  <c r="AHE820" i="9"/>
  <c r="AHF820" i="9"/>
  <c r="AHG820" i="9"/>
  <c r="AHH820" i="9"/>
  <c r="AHI820" i="9"/>
  <c r="AHJ820" i="9"/>
  <c r="AHK820" i="9"/>
  <c r="AHL820" i="9"/>
  <c r="AHM820" i="9"/>
  <c r="AHN820" i="9"/>
  <c r="AHO820" i="9"/>
  <c r="AHP820" i="9"/>
  <c r="AHQ820" i="9"/>
  <c r="AHR820" i="9"/>
  <c r="AHS820" i="9"/>
  <c r="AHT820" i="9"/>
  <c r="AHU820" i="9"/>
  <c r="AHV820" i="9"/>
  <c r="AHW820" i="9"/>
  <c r="AHX820" i="9"/>
  <c r="AHY820" i="9"/>
  <c r="AHZ820" i="9"/>
  <c r="AIA820" i="9"/>
  <c r="AIB820" i="9"/>
  <c r="AIC820" i="9"/>
  <c r="AID820" i="9"/>
  <c r="AIE820" i="9"/>
  <c r="AIF820" i="9"/>
  <c r="AIG820" i="9"/>
  <c r="AIH820" i="9"/>
  <c r="AII820" i="9"/>
  <c r="AIJ820" i="9"/>
  <c r="AIK820" i="9"/>
  <c r="AIL820" i="9"/>
  <c r="AIM820" i="9"/>
  <c r="AIN820" i="9"/>
  <c r="AIO820" i="9"/>
  <c r="AIP820" i="9"/>
  <c r="AIQ820" i="9"/>
  <c r="AIR820" i="9"/>
  <c r="AIS820" i="9"/>
  <c r="AIT820" i="9"/>
  <c r="AIU820" i="9"/>
  <c r="AIV820" i="9"/>
  <c r="AIW820" i="9"/>
  <c r="AIX820" i="9"/>
  <c r="AIY820" i="9"/>
  <c r="AIZ820" i="9"/>
  <c r="AJA820" i="9"/>
  <c r="AJB820" i="9"/>
  <c r="AJC820" i="9"/>
  <c r="AJD820" i="9"/>
  <c r="AJE820" i="9"/>
  <c r="AJF820" i="9"/>
  <c r="AJG820" i="9"/>
  <c r="AJH820" i="9"/>
  <c r="AJI820" i="9"/>
  <c r="AJJ820" i="9"/>
  <c r="AJK820" i="9"/>
  <c r="AJL820" i="9"/>
  <c r="AJM820" i="9"/>
  <c r="AJN820" i="9"/>
  <c r="AJO820" i="9"/>
  <c r="AJP820" i="9"/>
  <c r="AJQ820" i="9"/>
  <c r="AJR820" i="9"/>
  <c r="AJS820" i="9"/>
  <c r="AJT820" i="9"/>
  <c r="AJU820" i="9"/>
  <c r="AJV820" i="9"/>
  <c r="AJW820" i="9"/>
  <c r="AJX820" i="9"/>
  <c r="AJY820" i="9"/>
  <c r="AJZ820" i="9"/>
  <c r="AKA820" i="9"/>
  <c r="AKB820" i="9"/>
  <c r="AKC820" i="9"/>
  <c r="AKD820" i="9"/>
  <c r="AKE820" i="9"/>
  <c r="AKF820" i="9"/>
  <c r="AKG820" i="9"/>
  <c r="AKH820" i="9"/>
  <c r="AKI820" i="9"/>
  <c r="AKJ820" i="9"/>
  <c r="AKK820" i="9"/>
  <c r="AKL820" i="9"/>
  <c r="AKM820" i="9"/>
  <c r="AKN820" i="9"/>
  <c r="AKO820" i="9"/>
  <c r="AKP820" i="9"/>
  <c r="AKQ820" i="9"/>
  <c r="AKR820" i="9"/>
  <c r="AKS820" i="9"/>
  <c r="AKT820" i="9"/>
  <c r="AKU820" i="9"/>
  <c r="AKV820" i="9"/>
  <c r="AKW820" i="9"/>
  <c r="AKX820" i="9"/>
  <c r="AKY820" i="9"/>
  <c r="AKZ820" i="9"/>
  <c r="ALA820" i="9"/>
  <c r="ALB820" i="9"/>
  <c r="ALC820" i="9"/>
  <c r="ALD820" i="9"/>
  <c r="ALE820" i="9"/>
  <c r="ALF820" i="9"/>
  <c r="ALG820" i="9"/>
  <c r="ALH820" i="9"/>
  <c r="ALI820" i="9"/>
  <c r="ALJ820" i="9"/>
  <c r="ALK820" i="9"/>
  <c r="ALL820" i="9"/>
  <c r="ALM820" i="9"/>
  <c r="ALN820" i="9"/>
  <c r="ALO820" i="9"/>
  <c r="ALP820" i="9"/>
  <c r="ALQ820" i="9"/>
  <c r="ALR820" i="9"/>
  <c r="ALS820" i="9"/>
  <c r="ALT820" i="9"/>
  <c r="ALU820" i="9"/>
  <c r="ALV820" i="9"/>
  <c r="ALW820" i="9"/>
  <c r="ALX820" i="9"/>
  <c r="ALY820" i="9"/>
  <c r="ALZ820" i="9"/>
  <c r="AMA820" i="9"/>
  <c r="AMB820" i="9"/>
  <c r="AMC820" i="9"/>
  <c r="AMD820" i="9"/>
  <c r="AME820" i="9"/>
  <c r="AMF820" i="9"/>
  <c r="AMG820" i="9"/>
  <c r="AMH820" i="9"/>
  <c r="AMI820" i="9"/>
  <c r="AMJ820" i="9"/>
  <c r="AMK820" i="9"/>
  <c r="AML820" i="9"/>
  <c r="AMM820" i="9"/>
  <c r="AMN820" i="9"/>
  <c r="AMO820" i="9"/>
  <c r="AMP820" i="9"/>
  <c r="AMQ820" i="9"/>
  <c r="AMR820" i="9"/>
  <c r="AMS820" i="9"/>
  <c r="AMT820" i="9"/>
  <c r="AMU820" i="9"/>
  <c r="AMV820" i="9"/>
  <c r="AMW820" i="9"/>
  <c r="AMX820" i="9"/>
  <c r="AMY820" i="9"/>
  <c r="AMZ820" i="9"/>
  <c r="ANA820" i="9"/>
  <c r="ANB820" i="9"/>
  <c r="ANC820" i="9"/>
  <c r="AND820" i="9"/>
  <c r="ANE820" i="9"/>
  <c r="ANF820" i="9"/>
  <c r="ANG820" i="9"/>
  <c r="ANH820" i="9"/>
  <c r="ANI820" i="9"/>
  <c r="ANJ820" i="9"/>
  <c r="ANK820" i="9"/>
  <c r="ANL820" i="9"/>
  <c r="ANM820" i="9"/>
  <c r="ANN820" i="9"/>
  <c r="ANO820" i="9"/>
  <c r="ANP820" i="9"/>
  <c r="ANQ820" i="9"/>
  <c r="ANR820" i="9"/>
  <c r="ANS820" i="9"/>
  <c r="ANT820" i="9"/>
  <c r="ANU820" i="9"/>
  <c r="ANV820" i="9"/>
  <c r="ANW820" i="9"/>
  <c r="ANX820" i="9"/>
  <c r="ANY820" i="9"/>
  <c r="ANZ820" i="9"/>
  <c r="AOA820" i="9"/>
  <c r="AOB820" i="9"/>
  <c r="AOC820" i="9"/>
  <c r="AOD820" i="9"/>
  <c r="AOE820" i="9"/>
  <c r="AOF820" i="9"/>
  <c r="AOG820" i="9"/>
  <c r="AOH820" i="9"/>
  <c r="AOI820" i="9"/>
  <c r="AOJ820" i="9"/>
  <c r="AOK820" i="9"/>
  <c r="AOL820" i="9"/>
  <c r="AOM820" i="9"/>
  <c r="AON820" i="9"/>
  <c r="AOO820" i="9"/>
  <c r="AOP820" i="9"/>
  <c r="AOQ820" i="9"/>
  <c r="AOR820" i="9"/>
  <c r="AOS820" i="9"/>
  <c r="AOT820" i="9"/>
  <c r="AOU820" i="9"/>
  <c r="AOV820" i="9"/>
  <c r="AOW820" i="9"/>
  <c r="AOX820" i="9"/>
  <c r="AOY820" i="9"/>
  <c r="AOZ820" i="9"/>
  <c r="APA820" i="9"/>
  <c r="APB820" i="9"/>
  <c r="APC820" i="9"/>
  <c r="APD820" i="9"/>
  <c r="APE820" i="9"/>
  <c r="APF820" i="9"/>
  <c r="APG820" i="9"/>
  <c r="APH820" i="9"/>
  <c r="API820" i="9"/>
  <c r="APJ820" i="9"/>
  <c r="APK820" i="9"/>
  <c r="APL820" i="9"/>
  <c r="APM820" i="9"/>
  <c r="APN820" i="9"/>
  <c r="APO820" i="9"/>
  <c r="APP820" i="9"/>
  <c r="APQ820" i="9"/>
  <c r="APR820" i="9"/>
  <c r="APS820" i="9"/>
  <c r="APT820" i="9"/>
  <c r="APU820" i="9"/>
  <c r="APV820" i="9"/>
  <c r="APW820" i="9"/>
  <c r="APX820" i="9"/>
  <c r="APY820" i="9"/>
  <c r="APZ820" i="9"/>
  <c r="AQA820" i="9"/>
  <c r="AQB820" i="9"/>
  <c r="AQC820" i="9"/>
  <c r="AQD820" i="9"/>
  <c r="AQE820" i="9"/>
  <c r="AQF820" i="9"/>
  <c r="AQG820" i="9"/>
  <c r="AQH820" i="9"/>
  <c r="AQI820" i="9"/>
  <c r="AQJ820" i="9"/>
  <c r="AQK820" i="9"/>
  <c r="AQL820" i="9"/>
  <c r="AQM820" i="9"/>
  <c r="AQN820" i="9"/>
  <c r="AQO820" i="9"/>
  <c r="AQP820" i="9"/>
  <c r="AQQ820" i="9"/>
  <c r="AQR820" i="9"/>
  <c r="AQS820" i="9"/>
  <c r="AQT820" i="9"/>
  <c r="AQU820" i="9"/>
  <c r="AQV820" i="9"/>
  <c r="AQW820" i="9"/>
  <c r="AQX820" i="9"/>
  <c r="AQY820" i="9"/>
  <c r="AQZ820" i="9"/>
  <c r="ARA820" i="9"/>
  <c r="ARB820" i="9"/>
  <c r="ARC820" i="9"/>
  <c r="ARD820" i="9"/>
  <c r="ARE820" i="9"/>
  <c r="ARF820" i="9"/>
  <c r="ARG820" i="9"/>
  <c r="ARH820" i="9"/>
  <c r="ARI820" i="9"/>
  <c r="ARJ820" i="9"/>
  <c r="ARK820" i="9"/>
  <c r="ARL820" i="9"/>
  <c r="ARM820" i="9"/>
  <c r="ARN820" i="9"/>
  <c r="ARO820" i="9"/>
  <c r="ARP820" i="9"/>
  <c r="ARQ820" i="9"/>
  <c r="ARR820" i="9"/>
  <c r="ARS820" i="9"/>
  <c r="ART820" i="9"/>
  <c r="ARU820" i="9"/>
  <c r="ARV820" i="9"/>
  <c r="ARW820" i="9"/>
  <c r="ARX820" i="9"/>
  <c r="ARY820" i="9"/>
  <c r="ARZ820" i="9"/>
  <c r="ASA820" i="9"/>
  <c r="ASB820" i="9"/>
  <c r="ASC820" i="9"/>
  <c r="ASD820" i="9"/>
  <c r="ASE820" i="9"/>
  <c r="ASF820" i="9"/>
  <c r="ASG820" i="9"/>
  <c r="ASH820" i="9"/>
  <c r="ASI820" i="9"/>
  <c r="ASJ820" i="9"/>
  <c r="ASK820" i="9"/>
  <c r="ASL820" i="9"/>
  <c r="ASM820" i="9"/>
  <c r="ASN820" i="9"/>
  <c r="ASO820" i="9"/>
  <c r="ASP820" i="9"/>
  <c r="ASQ820" i="9"/>
  <c r="ASR820" i="9"/>
  <c r="ASS820" i="9"/>
  <c r="AST820" i="9"/>
  <c r="ASU820" i="9"/>
  <c r="ASV820" i="9"/>
  <c r="ASW820" i="9"/>
  <c r="ASX820" i="9"/>
  <c r="ASY820" i="9"/>
  <c r="ASZ820" i="9"/>
  <c r="ATA820" i="9"/>
  <c r="ATB820" i="9"/>
  <c r="ATC820" i="9"/>
  <c r="ATD820" i="9"/>
  <c r="ATE820" i="9"/>
  <c r="ATF820" i="9"/>
  <c r="ATG820" i="9"/>
  <c r="ATH820" i="9"/>
  <c r="ATI820" i="9"/>
  <c r="ATJ820" i="9"/>
  <c r="ATK820" i="9"/>
  <c r="ATL820" i="9"/>
  <c r="ATM820" i="9"/>
  <c r="ATN820" i="9"/>
  <c r="ATO820" i="9"/>
  <c r="ATP820" i="9"/>
  <c r="ATQ820" i="9"/>
  <c r="ATR820" i="9"/>
  <c r="ATS820" i="9"/>
  <c r="ATT820" i="9"/>
  <c r="ATU820" i="9"/>
  <c r="ATV820" i="9"/>
  <c r="ATW820" i="9"/>
  <c r="ATX820" i="9"/>
  <c r="ATY820" i="9"/>
  <c r="ATZ820" i="9"/>
  <c r="AUA820" i="9"/>
  <c r="AUB820" i="9"/>
  <c r="AUC820" i="9"/>
  <c r="AUD820" i="9"/>
  <c r="AUE820" i="9"/>
  <c r="AUF820" i="9"/>
  <c r="AUG820" i="9"/>
  <c r="AUH820" i="9"/>
  <c r="AUI820" i="9"/>
  <c r="AUJ820" i="9"/>
  <c r="AUK820" i="9"/>
  <c r="AUL820" i="9"/>
  <c r="AUM820" i="9"/>
  <c r="AUN820" i="9"/>
  <c r="AUO820" i="9"/>
  <c r="AUP820" i="9"/>
  <c r="AUQ820" i="9"/>
  <c r="AUR820" i="9"/>
  <c r="AUS820" i="9"/>
  <c r="AUT820" i="9"/>
  <c r="AUU820" i="9"/>
  <c r="AUV820" i="9"/>
  <c r="AUW820" i="9"/>
  <c r="AUX820" i="9"/>
  <c r="AUY820" i="9"/>
  <c r="AUZ820" i="9"/>
  <c r="AVA820" i="9"/>
  <c r="AVB820" i="9"/>
  <c r="AVC820" i="9"/>
  <c r="AVD820" i="9"/>
  <c r="AVE820" i="9"/>
  <c r="AVF820" i="9"/>
  <c r="AVG820" i="9"/>
  <c r="AVH820" i="9"/>
  <c r="AVI820" i="9"/>
  <c r="AVJ820" i="9"/>
  <c r="AVK820" i="9"/>
  <c r="AVL820" i="9"/>
  <c r="AVM820" i="9"/>
  <c r="AVN820" i="9"/>
  <c r="AVO820" i="9"/>
  <c r="AVP820" i="9"/>
  <c r="AVQ820" i="9"/>
  <c r="AVR820" i="9"/>
  <c r="AVS820" i="9"/>
  <c r="AVT820" i="9"/>
  <c r="AVU820" i="9"/>
  <c r="AVV820" i="9"/>
  <c r="AVW820" i="9"/>
  <c r="AVX820" i="9"/>
  <c r="AVY820" i="9"/>
  <c r="AVZ820" i="9"/>
  <c r="AWA820" i="9"/>
  <c r="AWB820" i="9"/>
  <c r="AWC820" i="9"/>
  <c r="AWD820" i="9"/>
  <c r="AWE820" i="9"/>
  <c r="AWF820" i="9"/>
  <c r="AWG820" i="9"/>
  <c r="AWH820" i="9"/>
  <c r="AWI820" i="9"/>
  <c r="AWJ820" i="9"/>
  <c r="AWK820" i="9"/>
  <c r="AWL820" i="9"/>
  <c r="AWM820" i="9"/>
  <c r="AWN820" i="9"/>
  <c r="AWO820" i="9"/>
  <c r="AWP820" i="9"/>
  <c r="AWQ820" i="9"/>
  <c r="AWR820" i="9"/>
  <c r="AWS820" i="9"/>
  <c r="AWT820" i="9"/>
  <c r="AWU820" i="9"/>
  <c r="AWV820" i="9"/>
  <c r="AWW820" i="9"/>
  <c r="AWX820" i="9"/>
  <c r="AWY820" i="9"/>
  <c r="AWZ820" i="9"/>
  <c r="AXA820" i="9"/>
  <c r="AXB820" i="9"/>
  <c r="AXC820" i="9"/>
  <c r="AXD820" i="9"/>
  <c r="AXE820" i="9"/>
  <c r="AXF820" i="9"/>
  <c r="AXG820" i="9"/>
  <c r="AXH820" i="9"/>
  <c r="AXI820" i="9"/>
  <c r="AXJ820" i="9"/>
  <c r="AXK820" i="9"/>
  <c r="AXL820" i="9"/>
  <c r="AXM820" i="9"/>
  <c r="AXN820" i="9"/>
  <c r="AXO820" i="9"/>
  <c r="AXP820" i="9"/>
  <c r="AXQ820" i="9"/>
  <c r="AXR820" i="9"/>
  <c r="AXS820" i="9"/>
  <c r="AXT820" i="9"/>
  <c r="AXU820" i="9"/>
  <c r="AXV820" i="9"/>
  <c r="AXW820" i="9"/>
  <c r="AXX820" i="9"/>
  <c r="AXY820" i="9"/>
  <c r="AXZ820" i="9"/>
  <c r="AYA820" i="9"/>
  <c r="AYB820" i="9"/>
  <c r="AYC820" i="9"/>
  <c r="AYD820" i="9"/>
  <c r="AYE820" i="9"/>
  <c r="AYF820" i="9"/>
  <c r="AYG820" i="9"/>
  <c r="AYH820" i="9"/>
  <c r="AYI820" i="9"/>
  <c r="AYJ820" i="9"/>
  <c r="AYK820" i="9"/>
  <c r="AYL820" i="9"/>
  <c r="AYM820" i="9"/>
  <c r="AYN820" i="9"/>
  <c r="AYO820" i="9"/>
  <c r="AYP820" i="9"/>
  <c r="AYQ820" i="9"/>
  <c r="AYR820" i="9"/>
  <c r="AYS820" i="9"/>
  <c r="AYT820" i="9"/>
  <c r="AYU820" i="9"/>
  <c r="AYV820" i="9"/>
  <c r="AYW820" i="9"/>
  <c r="AYX820" i="9"/>
  <c r="AYY820" i="9"/>
  <c r="AYZ820" i="9"/>
  <c r="AZA820" i="9"/>
  <c r="AZB820" i="9"/>
  <c r="AZC820" i="9"/>
  <c r="AZD820" i="9"/>
  <c r="AZE820" i="9"/>
  <c r="AZF820" i="9"/>
  <c r="AZG820" i="9"/>
  <c r="AZH820" i="9"/>
  <c r="AZI820" i="9"/>
  <c r="AZJ820" i="9"/>
  <c r="AZK820" i="9"/>
  <c r="AZL820" i="9"/>
  <c r="AZM820" i="9"/>
  <c r="AZN820" i="9"/>
  <c r="AZO820" i="9"/>
  <c r="AZP820" i="9"/>
  <c r="AZQ820" i="9"/>
  <c r="AZR820" i="9"/>
  <c r="AZS820" i="9"/>
  <c r="AZT820" i="9"/>
  <c r="AZU820" i="9"/>
  <c r="AZV820" i="9"/>
  <c r="AZW820" i="9"/>
  <c r="AZX820" i="9"/>
  <c r="AZY820" i="9"/>
  <c r="AZZ820" i="9"/>
  <c r="BAA820" i="9"/>
  <c r="BAB820" i="9"/>
  <c r="BAC820" i="9"/>
  <c r="BAD820" i="9"/>
  <c r="BAE820" i="9"/>
  <c r="BAF820" i="9"/>
  <c r="BAG820" i="9"/>
  <c r="BAH820" i="9"/>
  <c r="BAI820" i="9"/>
  <c r="BAJ820" i="9"/>
  <c r="BAK820" i="9"/>
  <c r="BAL820" i="9"/>
  <c r="BAM820" i="9"/>
  <c r="BAN820" i="9"/>
  <c r="BAO820" i="9"/>
  <c r="BAP820" i="9"/>
  <c r="BAQ820" i="9"/>
  <c r="BAR820" i="9"/>
  <c r="BAS820" i="9"/>
  <c r="BAT820" i="9"/>
  <c r="BAU820" i="9"/>
  <c r="BAV820" i="9"/>
  <c r="BAW820" i="9"/>
  <c r="BAX820" i="9"/>
  <c r="BAY820" i="9"/>
  <c r="BAZ820" i="9"/>
  <c r="BBA820" i="9"/>
  <c r="BBB820" i="9"/>
  <c r="BBC820" i="9"/>
  <c r="BBD820" i="9"/>
  <c r="BBE820" i="9"/>
  <c r="BBF820" i="9"/>
  <c r="BBG820" i="9"/>
  <c r="BBH820" i="9"/>
  <c r="BBI820" i="9"/>
  <c r="BBJ820" i="9"/>
  <c r="BBK820" i="9"/>
  <c r="BBL820" i="9"/>
  <c r="BBM820" i="9"/>
  <c r="BBN820" i="9"/>
  <c r="BBO820" i="9"/>
  <c r="BBP820" i="9"/>
  <c r="BBQ820" i="9"/>
  <c r="BBR820" i="9"/>
  <c r="BBS820" i="9"/>
  <c r="BBT820" i="9"/>
  <c r="BBU820" i="9"/>
  <c r="BBV820" i="9"/>
  <c r="BBW820" i="9"/>
  <c r="BBX820" i="9"/>
  <c r="BBY820" i="9"/>
  <c r="BBZ820" i="9"/>
  <c r="BCA820" i="9"/>
  <c r="BCB820" i="9"/>
  <c r="BCC820" i="9"/>
  <c r="BCD820" i="9"/>
  <c r="BCE820" i="9"/>
  <c r="BCF820" i="9"/>
  <c r="BCG820" i="9"/>
  <c r="BCH820" i="9"/>
  <c r="BCI820" i="9"/>
  <c r="BCJ820" i="9"/>
  <c r="BCK820" i="9"/>
  <c r="BCL820" i="9"/>
  <c r="BCM820" i="9"/>
  <c r="BCN820" i="9"/>
  <c r="BCO820" i="9"/>
  <c r="BCP820" i="9"/>
  <c r="BCQ820" i="9"/>
  <c r="BCR820" i="9"/>
  <c r="BCS820" i="9"/>
  <c r="BCT820" i="9"/>
  <c r="BCU820" i="9"/>
  <c r="BCV820" i="9"/>
  <c r="BCW820" i="9"/>
  <c r="BCX820" i="9"/>
  <c r="BCY820" i="9"/>
  <c r="BCZ820" i="9"/>
  <c r="BDA820" i="9"/>
  <c r="BDB820" i="9"/>
  <c r="BDC820" i="9"/>
  <c r="BDD820" i="9"/>
  <c r="BDE820" i="9"/>
  <c r="BDF820" i="9"/>
  <c r="BDG820" i="9"/>
  <c r="BDH820" i="9"/>
  <c r="BDI820" i="9"/>
  <c r="BDJ820" i="9"/>
  <c r="BDK820" i="9"/>
  <c r="BDL820" i="9"/>
  <c r="BDM820" i="9"/>
  <c r="BDN820" i="9"/>
  <c r="BDO820" i="9"/>
  <c r="BDP820" i="9"/>
  <c r="BDQ820" i="9"/>
  <c r="BDR820" i="9"/>
  <c r="BDS820" i="9"/>
  <c r="BDT820" i="9"/>
  <c r="BDU820" i="9"/>
  <c r="BDV820" i="9"/>
  <c r="BDW820" i="9"/>
  <c r="BDX820" i="9"/>
  <c r="BDY820" i="9"/>
  <c r="BDZ820" i="9"/>
  <c r="BEA820" i="9"/>
  <c r="BEB820" i="9"/>
  <c r="BEC820" i="9"/>
  <c r="BED820" i="9"/>
  <c r="BEE820" i="9"/>
  <c r="BEF820" i="9"/>
  <c r="BEG820" i="9"/>
  <c r="BEH820" i="9"/>
  <c r="BEI820" i="9"/>
  <c r="BEJ820" i="9"/>
  <c r="BEK820" i="9"/>
  <c r="BEL820" i="9"/>
  <c r="BEM820" i="9"/>
  <c r="BEN820" i="9"/>
  <c r="BEO820" i="9"/>
  <c r="BEP820" i="9"/>
  <c r="BEQ820" i="9"/>
  <c r="BER820" i="9"/>
  <c r="BES820" i="9"/>
  <c r="BET820" i="9"/>
  <c r="BEU820" i="9"/>
  <c r="BEV820" i="9"/>
  <c r="BEW820" i="9"/>
  <c r="BEX820" i="9"/>
  <c r="BEY820" i="9"/>
  <c r="BEZ820" i="9"/>
  <c r="BFA820" i="9"/>
  <c r="BFB820" i="9"/>
  <c r="BFC820" i="9"/>
  <c r="BFD820" i="9"/>
  <c r="BFE820" i="9"/>
  <c r="BFF820" i="9"/>
  <c r="BFG820" i="9"/>
  <c r="BFH820" i="9"/>
  <c r="BFI820" i="9"/>
  <c r="BFJ820" i="9"/>
  <c r="BFK820" i="9"/>
  <c r="BFL820" i="9"/>
  <c r="BFM820" i="9"/>
  <c r="BFN820" i="9"/>
  <c r="BFO820" i="9"/>
  <c r="BFP820" i="9"/>
  <c r="BFQ820" i="9"/>
  <c r="BFR820" i="9"/>
  <c r="BFS820" i="9"/>
  <c r="BFT820" i="9"/>
  <c r="BFU820" i="9"/>
  <c r="BFV820" i="9"/>
  <c r="BFW820" i="9"/>
  <c r="BFX820" i="9"/>
  <c r="BFY820" i="9"/>
  <c r="BFZ820" i="9"/>
  <c r="BGA820" i="9"/>
  <c r="BGB820" i="9"/>
  <c r="BGC820" i="9"/>
  <c r="BGD820" i="9"/>
  <c r="BGE820" i="9"/>
  <c r="BGF820" i="9"/>
  <c r="BGG820" i="9"/>
  <c r="BGH820" i="9"/>
  <c r="BGI820" i="9"/>
  <c r="BGJ820" i="9"/>
  <c r="BGK820" i="9"/>
  <c r="BGL820" i="9"/>
  <c r="BGM820" i="9"/>
  <c r="BGN820" i="9"/>
  <c r="BGO820" i="9"/>
  <c r="BGP820" i="9"/>
  <c r="BGQ820" i="9"/>
  <c r="BGR820" i="9"/>
  <c r="BGS820" i="9"/>
  <c r="BGT820" i="9"/>
  <c r="BGU820" i="9"/>
  <c r="BGV820" i="9"/>
  <c r="BGW820" i="9"/>
  <c r="BGX820" i="9"/>
  <c r="BGY820" i="9"/>
  <c r="BGZ820" i="9"/>
  <c r="BHA820" i="9"/>
  <c r="BHB820" i="9"/>
  <c r="BHC820" i="9"/>
  <c r="BHD820" i="9"/>
  <c r="BHE820" i="9"/>
  <c r="BHF820" i="9"/>
  <c r="BHG820" i="9"/>
  <c r="BHH820" i="9"/>
  <c r="BHI820" i="9"/>
  <c r="BHJ820" i="9"/>
  <c r="BHK820" i="9"/>
  <c r="BHL820" i="9"/>
  <c r="BHM820" i="9"/>
  <c r="BHN820" i="9"/>
  <c r="BHO820" i="9"/>
  <c r="BHP820" i="9"/>
  <c r="BHQ820" i="9"/>
  <c r="BHR820" i="9"/>
  <c r="BHS820" i="9"/>
  <c r="BHT820" i="9"/>
  <c r="BHU820" i="9"/>
  <c r="BHV820" i="9"/>
  <c r="BHW820" i="9"/>
  <c r="BHX820" i="9"/>
  <c r="BHY820" i="9"/>
  <c r="BHZ820" i="9"/>
  <c r="BIA820" i="9"/>
  <c r="BIB820" i="9"/>
  <c r="BIC820" i="9"/>
  <c r="BID820" i="9"/>
  <c r="BIE820" i="9"/>
  <c r="BIF820" i="9"/>
  <c r="BIG820" i="9"/>
  <c r="BIH820" i="9"/>
  <c r="BII820" i="9"/>
  <c r="BIJ820" i="9"/>
  <c r="BIK820" i="9"/>
  <c r="BIL820" i="9"/>
  <c r="BIM820" i="9"/>
  <c r="BIN820" i="9"/>
  <c r="BIO820" i="9"/>
  <c r="BIP820" i="9"/>
  <c r="BIQ820" i="9"/>
  <c r="BIR820" i="9"/>
  <c r="BIS820" i="9"/>
  <c r="BIT820" i="9"/>
  <c r="BIU820" i="9"/>
  <c r="BIV820" i="9"/>
  <c r="AFQ821" i="9"/>
  <c r="AFR821" i="9"/>
  <c r="AFS821" i="9"/>
  <c r="AFT821" i="9"/>
  <c r="AFU821" i="9"/>
  <c r="AFV821" i="9"/>
  <c r="AFW821" i="9"/>
  <c r="AFX821" i="9"/>
  <c r="AFY821" i="9"/>
  <c r="AFZ821" i="9"/>
  <c r="AGA821" i="9"/>
  <c r="AGB821" i="9"/>
  <c r="AGC821" i="9"/>
  <c r="AGD821" i="9"/>
  <c r="AGE821" i="9"/>
  <c r="AGF821" i="9"/>
  <c r="AGG821" i="9"/>
  <c r="AGH821" i="9"/>
  <c r="AGI821" i="9"/>
  <c r="AGJ821" i="9"/>
  <c r="AGK821" i="9"/>
  <c r="AGL821" i="9"/>
  <c r="AGM821" i="9"/>
  <c r="AGN821" i="9"/>
  <c r="AGO821" i="9"/>
  <c r="AGP821" i="9"/>
  <c r="AGQ821" i="9"/>
  <c r="AGR821" i="9"/>
  <c r="AGS821" i="9"/>
  <c r="AGT821" i="9"/>
  <c r="AGU821" i="9"/>
  <c r="AGV821" i="9"/>
  <c r="AGW821" i="9"/>
  <c r="AGX821" i="9"/>
  <c r="AGY821" i="9"/>
  <c r="AGZ821" i="9"/>
  <c r="AHA821" i="9"/>
  <c r="AHB821" i="9"/>
  <c r="AHC821" i="9"/>
  <c r="AHD821" i="9"/>
  <c r="AHE821" i="9"/>
  <c r="AHF821" i="9"/>
  <c r="AHG821" i="9"/>
  <c r="AHH821" i="9"/>
  <c r="AHI821" i="9"/>
  <c r="AHJ821" i="9"/>
  <c r="AHK821" i="9"/>
  <c r="AHL821" i="9"/>
  <c r="AHM821" i="9"/>
  <c r="AHN821" i="9"/>
  <c r="AHO821" i="9"/>
  <c r="AHP821" i="9"/>
  <c r="AHQ821" i="9"/>
  <c r="AHR821" i="9"/>
  <c r="AHS821" i="9"/>
  <c r="AHT821" i="9"/>
  <c r="AHU821" i="9"/>
  <c r="AHV821" i="9"/>
  <c r="AHW821" i="9"/>
  <c r="AHX821" i="9"/>
  <c r="AHY821" i="9"/>
  <c r="AHZ821" i="9"/>
  <c r="AIA821" i="9"/>
  <c r="AIB821" i="9"/>
  <c r="AIC821" i="9"/>
  <c r="AID821" i="9"/>
  <c r="AIE821" i="9"/>
  <c r="AIF821" i="9"/>
  <c r="AIG821" i="9"/>
  <c r="AIH821" i="9"/>
  <c r="AII821" i="9"/>
  <c r="AIJ821" i="9"/>
  <c r="AIK821" i="9"/>
  <c r="AIL821" i="9"/>
  <c r="AIM821" i="9"/>
  <c r="AIN821" i="9"/>
  <c r="AIO821" i="9"/>
  <c r="AIP821" i="9"/>
  <c r="AIQ821" i="9"/>
  <c r="AIR821" i="9"/>
  <c r="AIS821" i="9"/>
  <c r="AIT821" i="9"/>
  <c r="AIU821" i="9"/>
  <c r="AIV821" i="9"/>
  <c r="AIW821" i="9"/>
  <c r="AIX821" i="9"/>
  <c r="AIY821" i="9"/>
  <c r="AIZ821" i="9"/>
  <c r="AJA821" i="9"/>
  <c r="AJB821" i="9"/>
  <c r="AJC821" i="9"/>
  <c r="AJD821" i="9"/>
  <c r="AJE821" i="9"/>
  <c r="AJF821" i="9"/>
  <c r="AJG821" i="9"/>
  <c r="AJH821" i="9"/>
  <c r="AJI821" i="9"/>
  <c r="AJJ821" i="9"/>
  <c r="AJK821" i="9"/>
  <c r="AJL821" i="9"/>
  <c r="AJM821" i="9"/>
  <c r="AJN821" i="9"/>
  <c r="AJO821" i="9"/>
  <c r="AJP821" i="9"/>
  <c r="AJQ821" i="9"/>
  <c r="AJR821" i="9"/>
  <c r="AJS821" i="9"/>
  <c r="AJT821" i="9"/>
  <c r="AJU821" i="9"/>
  <c r="AJV821" i="9"/>
  <c r="AJW821" i="9"/>
  <c r="AJX821" i="9"/>
  <c r="AJY821" i="9"/>
  <c r="AJZ821" i="9"/>
  <c r="AKA821" i="9"/>
  <c r="AKB821" i="9"/>
  <c r="AKC821" i="9"/>
  <c r="AKD821" i="9"/>
  <c r="AKE821" i="9"/>
  <c r="AKF821" i="9"/>
  <c r="AKG821" i="9"/>
  <c r="AKH821" i="9"/>
  <c r="AKI821" i="9"/>
  <c r="AKJ821" i="9"/>
  <c r="AKK821" i="9"/>
  <c r="AKL821" i="9"/>
  <c r="AKM821" i="9"/>
  <c r="AKN821" i="9"/>
  <c r="AKO821" i="9"/>
  <c r="AKP821" i="9"/>
  <c r="AKQ821" i="9"/>
  <c r="AKR821" i="9"/>
  <c r="AKS821" i="9"/>
  <c r="AKT821" i="9"/>
  <c r="AKU821" i="9"/>
  <c r="AKV821" i="9"/>
  <c r="AKW821" i="9"/>
  <c r="AKX821" i="9"/>
  <c r="AKY821" i="9"/>
  <c r="AKZ821" i="9"/>
  <c r="ALA821" i="9"/>
  <c r="ALB821" i="9"/>
  <c r="ALC821" i="9"/>
  <c r="ALD821" i="9"/>
  <c r="ALE821" i="9"/>
  <c r="ALF821" i="9"/>
  <c r="ALG821" i="9"/>
  <c r="ALH821" i="9"/>
  <c r="ALI821" i="9"/>
  <c r="ALJ821" i="9"/>
  <c r="ALK821" i="9"/>
  <c r="ALL821" i="9"/>
  <c r="ALM821" i="9"/>
  <c r="ALN821" i="9"/>
  <c r="ALO821" i="9"/>
  <c r="ALP821" i="9"/>
  <c r="ALQ821" i="9"/>
  <c r="ALR821" i="9"/>
  <c r="ALS821" i="9"/>
  <c r="ALT821" i="9"/>
  <c r="ALU821" i="9"/>
  <c r="ALV821" i="9"/>
  <c r="ALW821" i="9"/>
  <c r="ALX821" i="9"/>
  <c r="ALY821" i="9"/>
  <c r="ALZ821" i="9"/>
  <c r="AMA821" i="9"/>
  <c r="AMB821" i="9"/>
  <c r="AMC821" i="9"/>
  <c r="AMD821" i="9"/>
  <c r="AME821" i="9"/>
  <c r="AMF821" i="9"/>
  <c r="AMG821" i="9"/>
  <c r="AMH821" i="9"/>
  <c r="AMI821" i="9"/>
  <c r="AMJ821" i="9"/>
  <c r="AMK821" i="9"/>
  <c r="AML821" i="9"/>
  <c r="AMM821" i="9"/>
  <c r="AMN821" i="9"/>
  <c r="AMO821" i="9"/>
  <c r="AMP821" i="9"/>
  <c r="AMQ821" i="9"/>
  <c r="AMR821" i="9"/>
  <c r="AMS821" i="9"/>
  <c r="AMT821" i="9"/>
  <c r="AMU821" i="9"/>
  <c r="AMV821" i="9"/>
  <c r="AMW821" i="9"/>
  <c r="AMX821" i="9"/>
  <c r="AMY821" i="9"/>
  <c r="AMZ821" i="9"/>
  <c r="ANA821" i="9"/>
  <c r="ANB821" i="9"/>
  <c r="ANC821" i="9"/>
  <c r="AND821" i="9"/>
  <c r="ANE821" i="9"/>
  <c r="ANF821" i="9"/>
  <c r="ANG821" i="9"/>
  <c r="ANH821" i="9"/>
  <c r="ANI821" i="9"/>
  <c r="ANJ821" i="9"/>
  <c r="ANK821" i="9"/>
  <c r="ANL821" i="9"/>
  <c r="ANM821" i="9"/>
  <c r="ANN821" i="9"/>
  <c r="ANO821" i="9"/>
  <c r="ANP821" i="9"/>
  <c r="ANQ821" i="9"/>
  <c r="ANR821" i="9"/>
  <c r="ANS821" i="9"/>
  <c r="ANT821" i="9"/>
  <c r="ANU821" i="9"/>
  <c r="ANV821" i="9"/>
  <c r="ANW821" i="9"/>
  <c r="ANX821" i="9"/>
  <c r="ANY821" i="9"/>
  <c r="ANZ821" i="9"/>
  <c r="AOA821" i="9"/>
  <c r="AOB821" i="9"/>
  <c r="AOC821" i="9"/>
  <c r="AOD821" i="9"/>
  <c r="AOE821" i="9"/>
  <c r="AOF821" i="9"/>
  <c r="AOG821" i="9"/>
  <c r="AOH821" i="9"/>
  <c r="AOI821" i="9"/>
  <c r="AOJ821" i="9"/>
  <c r="AOK821" i="9"/>
  <c r="AOL821" i="9"/>
  <c r="AOM821" i="9"/>
  <c r="AON821" i="9"/>
  <c r="AOO821" i="9"/>
  <c r="AOP821" i="9"/>
  <c r="AOQ821" i="9"/>
  <c r="AOR821" i="9"/>
  <c r="AOS821" i="9"/>
  <c r="AOT821" i="9"/>
  <c r="AOU821" i="9"/>
  <c r="AOV821" i="9"/>
  <c r="AOW821" i="9"/>
  <c r="AOX821" i="9"/>
  <c r="AOY821" i="9"/>
  <c r="AOZ821" i="9"/>
  <c r="APA821" i="9"/>
  <c r="APB821" i="9"/>
  <c r="APC821" i="9"/>
  <c r="APD821" i="9"/>
  <c r="APE821" i="9"/>
  <c r="APF821" i="9"/>
  <c r="APG821" i="9"/>
  <c r="APH821" i="9"/>
  <c r="API821" i="9"/>
  <c r="APJ821" i="9"/>
  <c r="APK821" i="9"/>
  <c r="APL821" i="9"/>
  <c r="APM821" i="9"/>
  <c r="APN821" i="9"/>
  <c r="APO821" i="9"/>
  <c r="APP821" i="9"/>
  <c r="APQ821" i="9"/>
  <c r="APR821" i="9"/>
  <c r="APS821" i="9"/>
  <c r="APT821" i="9"/>
  <c r="APU821" i="9"/>
  <c r="APV821" i="9"/>
  <c r="APW821" i="9"/>
  <c r="APX821" i="9"/>
  <c r="APY821" i="9"/>
  <c r="APZ821" i="9"/>
  <c r="AQA821" i="9"/>
  <c r="AQB821" i="9"/>
  <c r="AQC821" i="9"/>
  <c r="AQD821" i="9"/>
  <c r="AQE821" i="9"/>
  <c r="AQF821" i="9"/>
  <c r="AQG821" i="9"/>
  <c r="AQH821" i="9"/>
  <c r="AQI821" i="9"/>
  <c r="AQJ821" i="9"/>
  <c r="AQK821" i="9"/>
  <c r="AQL821" i="9"/>
  <c r="AQM821" i="9"/>
  <c r="AQN821" i="9"/>
  <c r="AQO821" i="9"/>
  <c r="AQP821" i="9"/>
  <c r="AQQ821" i="9"/>
  <c r="AQR821" i="9"/>
  <c r="AQS821" i="9"/>
  <c r="AQT821" i="9"/>
  <c r="AQU821" i="9"/>
  <c r="AQV821" i="9"/>
  <c r="AQW821" i="9"/>
  <c r="AQX821" i="9"/>
  <c r="AQY821" i="9"/>
  <c r="AQZ821" i="9"/>
  <c r="ARA821" i="9"/>
  <c r="ARB821" i="9"/>
  <c r="ARC821" i="9"/>
  <c r="ARD821" i="9"/>
  <c r="ARE821" i="9"/>
  <c r="ARF821" i="9"/>
  <c r="ARG821" i="9"/>
  <c r="ARH821" i="9"/>
  <c r="ARI821" i="9"/>
  <c r="ARJ821" i="9"/>
  <c r="ARK821" i="9"/>
  <c r="ARL821" i="9"/>
  <c r="ARM821" i="9"/>
  <c r="ARN821" i="9"/>
  <c r="ARO821" i="9"/>
  <c r="ARP821" i="9"/>
  <c r="ARQ821" i="9"/>
  <c r="ARR821" i="9"/>
  <c r="ARS821" i="9"/>
  <c r="ART821" i="9"/>
  <c r="ARU821" i="9"/>
  <c r="ARV821" i="9"/>
  <c r="ARW821" i="9"/>
  <c r="ARX821" i="9"/>
  <c r="ARY821" i="9"/>
  <c r="ARZ821" i="9"/>
  <c r="ASA821" i="9"/>
  <c r="ASB821" i="9"/>
  <c r="ASC821" i="9"/>
  <c r="ASD821" i="9"/>
  <c r="ASE821" i="9"/>
  <c r="ASF821" i="9"/>
  <c r="ASG821" i="9"/>
  <c r="ASH821" i="9"/>
  <c r="ASI821" i="9"/>
  <c r="ASJ821" i="9"/>
  <c r="ASK821" i="9"/>
  <c r="ASL821" i="9"/>
  <c r="ASM821" i="9"/>
  <c r="ASN821" i="9"/>
  <c r="ASO821" i="9"/>
  <c r="ASP821" i="9"/>
  <c r="ASQ821" i="9"/>
  <c r="ASR821" i="9"/>
  <c r="ASS821" i="9"/>
  <c r="AST821" i="9"/>
  <c r="ASU821" i="9"/>
  <c r="ASV821" i="9"/>
  <c r="ASW821" i="9"/>
  <c r="ASX821" i="9"/>
  <c r="ASY821" i="9"/>
  <c r="ASZ821" i="9"/>
  <c r="ATA821" i="9"/>
  <c r="ATB821" i="9"/>
  <c r="ATC821" i="9"/>
  <c r="ATD821" i="9"/>
  <c r="ATE821" i="9"/>
  <c r="ATF821" i="9"/>
  <c r="ATG821" i="9"/>
  <c r="ATH821" i="9"/>
  <c r="ATI821" i="9"/>
  <c r="ATJ821" i="9"/>
  <c r="ATK821" i="9"/>
  <c r="ATL821" i="9"/>
  <c r="ATM821" i="9"/>
  <c r="ATN821" i="9"/>
  <c r="ATO821" i="9"/>
  <c r="ATP821" i="9"/>
  <c r="ATQ821" i="9"/>
  <c r="ATR821" i="9"/>
  <c r="ATS821" i="9"/>
  <c r="ATT821" i="9"/>
  <c r="ATU821" i="9"/>
  <c r="ATV821" i="9"/>
  <c r="ATW821" i="9"/>
  <c r="ATX821" i="9"/>
  <c r="ATY821" i="9"/>
  <c r="ATZ821" i="9"/>
  <c r="AUA821" i="9"/>
  <c r="AUB821" i="9"/>
  <c r="AUC821" i="9"/>
  <c r="AUD821" i="9"/>
  <c r="AUE821" i="9"/>
  <c r="AUF821" i="9"/>
  <c r="AUG821" i="9"/>
  <c r="AUH821" i="9"/>
  <c r="AUI821" i="9"/>
  <c r="AUJ821" i="9"/>
  <c r="AUK821" i="9"/>
  <c r="AUL821" i="9"/>
  <c r="AUM821" i="9"/>
  <c r="AUN821" i="9"/>
  <c r="AUO821" i="9"/>
  <c r="AUP821" i="9"/>
  <c r="AUQ821" i="9"/>
  <c r="AUR821" i="9"/>
  <c r="AUS821" i="9"/>
  <c r="AUT821" i="9"/>
  <c r="AUU821" i="9"/>
  <c r="AUV821" i="9"/>
  <c r="AUW821" i="9"/>
  <c r="AUX821" i="9"/>
  <c r="AUY821" i="9"/>
  <c r="AUZ821" i="9"/>
  <c r="AVA821" i="9"/>
  <c r="AVB821" i="9"/>
  <c r="AVC821" i="9"/>
  <c r="AVD821" i="9"/>
  <c r="AVE821" i="9"/>
  <c r="AVF821" i="9"/>
  <c r="AVG821" i="9"/>
  <c r="AVH821" i="9"/>
  <c r="AVI821" i="9"/>
  <c r="AVJ821" i="9"/>
  <c r="AVK821" i="9"/>
  <c r="AVL821" i="9"/>
  <c r="AVM821" i="9"/>
  <c r="AVN821" i="9"/>
  <c r="AVO821" i="9"/>
  <c r="AVP821" i="9"/>
  <c r="AVQ821" i="9"/>
  <c r="AVR821" i="9"/>
  <c r="AVS821" i="9"/>
  <c r="AVT821" i="9"/>
  <c r="AVU821" i="9"/>
  <c r="AVV821" i="9"/>
  <c r="AVW821" i="9"/>
  <c r="AVX821" i="9"/>
  <c r="AVY821" i="9"/>
  <c r="AVZ821" i="9"/>
  <c r="AWA821" i="9"/>
  <c r="AWB821" i="9"/>
  <c r="AWC821" i="9"/>
  <c r="AWD821" i="9"/>
  <c r="AWE821" i="9"/>
  <c r="AWF821" i="9"/>
  <c r="AWG821" i="9"/>
  <c r="AWH821" i="9"/>
  <c r="AWI821" i="9"/>
  <c r="AWJ821" i="9"/>
  <c r="AWK821" i="9"/>
  <c r="AWL821" i="9"/>
  <c r="AWM821" i="9"/>
  <c r="AWN821" i="9"/>
  <c r="AWO821" i="9"/>
  <c r="AWP821" i="9"/>
  <c r="AWQ821" i="9"/>
  <c r="AWR821" i="9"/>
  <c r="AWS821" i="9"/>
  <c r="AWT821" i="9"/>
  <c r="AWU821" i="9"/>
  <c r="AWV821" i="9"/>
  <c r="AWW821" i="9"/>
  <c r="AWX821" i="9"/>
  <c r="AWY821" i="9"/>
  <c r="AWZ821" i="9"/>
  <c r="AXA821" i="9"/>
  <c r="AXB821" i="9"/>
  <c r="AXC821" i="9"/>
  <c r="AXD821" i="9"/>
  <c r="AXE821" i="9"/>
  <c r="AXF821" i="9"/>
  <c r="AXG821" i="9"/>
  <c r="AXH821" i="9"/>
  <c r="AXI821" i="9"/>
  <c r="AXJ821" i="9"/>
  <c r="AXK821" i="9"/>
  <c r="AXL821" i="9"/>
  <c r="AXM821" i="9"/>
  <c r="AXN821" i="9"/>
  <c r="AXO821" i="9"/>
  <c r="AXP821" i="9"/>
  <c r="AXQ821" i="9"/>
  <c r="AXR821" i="9"/>
  <c r="AXS821" i="9"/>
  <c r="AXT821" i="9"/>
  <c r="AXU821" i="9"/>
  <c r="AXV821" i="9"/>
  <c r="AXW821" i="9"/>
  <c r="AXX821" i="9"/>
  <c r="AXY821" i="9"/>
  <c r="AXZ821" i="9"/>
  <c r="AYA821" i="9"/>
  <c r="AYB821" i="9"/>
  <c r="AYC821" i="9"/>
  <c r="AYD821" i="9"/>
  <c r="AYE821" i="9"/>
  <c r="AYF821" i="9"/>
  <c r="AYG821" i="9"/>
  <c r="AYH821" i="9"/>
  <c r="AYI821" i="9"/>
  <c r="AYJ821" i="9"/>
  <c r="AYK821" i="9"/>
  <c r="AYL821" i="9"/>
  <c r="AYM821" i="9"/>
  <c r="AYN821" i="9"/>
  <c r="AYO821" i="9"/>
  <c r="AYP821" i="9"/>
  <c r="AYQ821" i="9"/>
  <c r="AYR821" i="9"/>
  <c r="AYS821" i="9"/>
  <c r="AYT821" i="9"/>
  <c r="AYU821" i="9"/>
  <c r="AYV821" i="9"/>
  <c r="AYW821" i="9"/>
  <c r="AYX821" i="9"/>
  <c r="AYY821" i="9"/>
  <c r="AYZ821" i="9"/>
  <c r="AZA821" i="9"/>
  <c r="AZB821" i="9"/>
  <c r="AZC821" i="9"/>
  <c r="AZD821" i="9"/>
  <c r="AZE821" i="9"/>
  <c r="AZF821" i="9"/>
  <c r="AZG821" i="9"/>
  <c r="AZH821" i="9"/>
  <c r="AZI821" i="9"/>
  <c r="AZJ821" i="9"/>
  <c r="AZK821" i="9"/>
  <c r="AZL821" i="9"/>
  <c r="AZM821" i="9"/>
  <c r="AZN821" i="9"/>
  <c r="AZO821" i="9"/>
  <c r="AZP821" i="9"/>
  <c r="AZQ821" i="9"/>
  <c r="AZR821" i="9"/>
  <c r="AZS821" i="9"/>
  <c r="AZT821" i="9"/>
  <c r="AZU821" i="9"/>
  <c r="AZV821" i="9"/>
  <c r="AZW821" i="9"/>
  <c r="AZX821" i="9"/>
  <c r="AZY821" i="9"/>
  <c r="AZZ821" i="9"/>
  <c r="BAA821" i="9"/>
  <c r="BAB821" i="9"/>
  <c r="BAC821" i="9"/>
  <c r="BAD821" i="9"/>
  <c r="BAE821" i="9"/>
  <c r="BAF821" i="9"/>
  <c r="BAG821" i="9"/>
  <c r="BAH821" i="9"/>
  <c r="BAI821" i="9"/>
  <c r="BAJ821" i="9"/>
  <c r="BAK821" i="9"/>
  <c r="BAL821" i="9"/>
  <c r="BAM821" i="9"/>
  <c r="BAN821" i="9"/>
  <c r="BAO821" i="9"/>
  <c r="BAP821" i="9"/>
  <c r="BAQ821" i="9"/>
  <c r="BAR821" i="9"/>
  <c r="BAS821" i="9"/>
  <c r="BAT821" i="9"/>
  <c r="BAU821" i="9"/>
  <c r="BAV821" i="9"/>
  <c r="BAW821" i="9"/>
  <c r="BAX821" i="9"/>
  <c r="BAY821" i="9"/>
  <c r="BAZ821" i="9"/>
  <c r="BBA821" i="9"/>
  <c r="BBB821" i="9"/>
  <c r="BBC821" i="9"/>
  <c r="BBD821" i="9"/>
  <c r="BBE821" i="9"/>
  <c r="BBF821" i="9"/>
  <c r="BBG821" i="9"/>
  <c r="BBH821" i="9"/>
  <c r="BBI821" i="9"/>
  <c r="BBJ821" i="9"/>
  <c r="BBK821" i="9"/>
  <c r="BBL821" i="9"/>
  <c r="BBM821" i="9"/>
  <c r="BBN821" i="9"/>
  <c r="BBO821" i="9"/>
  <c r="BBP821" i="9"/>
  <c r="BBQ821" i="9"/>
  <c r="BBR821" i="9"/>
  <c r="BBS821" i="9"/>
  <c r="BBT821" i="9"/>
  <c r="BBU821" i="9"/>
  <c r="BBV821" i="9"/>
  <c r="BBW821" i="9"/>
  <c r="BBX821" i="9"/>
  <c r="BBY821" i="9"/>
  <c r="BBZ821" i="9"/>
  <c r="BCA821" i="9"/>
  <c r="BCB821" i="9"/>
  <c r="BCC821" i="9"/>
  <c r="BCD821" i="9"/>
  <c r="BCE821" i="9"/>
  <c r="BCF821" i="9"/>
  <c r="BCG821" i="9"/>
  <c r="BCH821" i="9"/>
  <c r="BCI821" i="9"/>
  <c r="BCJ821" i="9"/>
  <c r="BCK821" i="9"/>
  <c r="BCL821" i="9"/>
  <c r="BCM821" i="9"/>
  <c r="BCN821" i="9"/>
  <c r="BCO821" i="9"/>
  <c r="BCP821" i="9"/>
  <c r="BCQ821" i="9"/>
  <c r="BCR821" i="9"/>
  <c r="BCS821" i="9"/>
  <c r="BCT821" i="9"/>
  <c r="BCU821" i="9"/>
  <c r="BCV821" i="9"/>
  <c r="BCW821" i="9"/>
  <c r="BCX821" i="9"/>
  <c r="BCY821" i="9"/>
  <c r="BCZ821" i="9"/>
  <c r="BDA821" i="9"/>
  <c r="BDB821" i="9"/>
  <c r="BDC821" i="9"/>
  <c r="BDD821" i="9"/>
  <c r="BDE821" i="9"/>
  <c r="BDF821" i="9"/>
  <c r="BDG821" i="9"/>
  <c r="BDH821" i="9"/>
  <c r="BDI821" i="9"/>
  <c r="BDJ821" i="9"/>
  <c r="BDK821" i="9"/>
  <c r="BDL821" i="9"/>
  <c r="BDM821" i="9"/>
  <c r="BDN821" i="9"/>
  <c r="BDO821" i="9"/>
  <c r="BDP821" i="9"/>
  <c r="BDQ821" i="9"/>
  <c r="BDR821" i="9"/>
  <c r="BDS821" i="9"/>
  <c r="BDT821" i="9"/>
  <c r="BDU821" i="9"/>
  <c r="BDV821" i="9"/>
  <c r="BDW821" i="9"/>
  <c r="BDX821" i="9"/>
  <c r="BDY821" i="9"/>
  <c r="BDZ821" i="9"/>
  <c r="BEA821" i="9"/>
  <c r="BEB821" i="9"/>
  <c r="BEC821" i="9"/>
  <c r="BED821" i="9"/>
  <c r="BEE821" i="9"/>
  <c r="BEF821" i="9"/>
  <c r="BEG821" i="9"/>
  <c r="BEH821" i="9"/>
  <c r="BEI821" i="9"/>
  <c r="BEJ821" i="9"/>
  <c r="BEK821" i="9"/>
  <c r="BEL821" i="9"/>
  <c r="BEM821" i="9"/>
  <c r="BEN821" i="9"/>
  <c r="BEO821" i="9"/>
  <c r="BEP821" i="9"/>
  <c r="BEQ821" i="9"/>
  <c r="BER821" i="9"/>
  <c r="BES821" i="9"/>
  <c r="BET821" i="9"/>
  <c r="BEU821" i="9"/>
  <c r="BEV821" i="9"/>
  <c r="BEW821" i="9"/>
  <c r="BEX821" i="9"/>
  <c r="BEY821" i="9"/>
  <c r="BEZ821" i="9"/>
  <c r="BFA821" i="9"/>
  <c r="BFB821" i="9"/>
  <c r="BFC821" i="9"/>
  <c r="BFD821" i="9"/>
  <c r="BFE821" i="9"/>
  <c r="BFF821" i="9"/>
  <c r="BFG821" i="9"/>
  <c r="BFH821" i="9"/>
  <c r="BFI821" i="9"/>
  <c r="BFJ821" i="9"/>
  <c r="BFK821" i="9"/>
  <c r="BFL821" i="9"/>
  <c r="BFM821" i="9"/>
  <c r="BFN821" i="9"/>
  <c r="BFO821" i="9"/>
  <c r="BFP821" i="9"/>
  <c r="BFQ821" i="9"/>
  <c r="BFR821" i="9"/>
  <c r="BFS821" i="9"/>
  <c r="BFT821" i="9"/>
  <c r="BFU821" i="9"/>
  <c r="BFV821" i="9"/>
  <c r="BFW821" i="9"/>
  <c r="BFX821" i="9"/>
  <c r="BFY821" i="9"/>
  <c r="BFZ821" i="9"/>
  <c r="BGA821" i="9"/>
  <c r="BGB821" i="9"/>
  <c r="BGC821" i="9"/>
  <c r="BGD821" i="9"/>
  <c r="BGE821" i="9"/>
  <c r="BGF821" i="9"/>
  <c r="BGG821" i="9"/>
  <c r="BGH821" i="9"/>
  <c r="BGI821" i="9"/>
  <c r="BGJ821" i="9"/>
  <c r="BGK821" i="9"/>
  <c r="BGL821" i="9"/>
  <c r="BGM821" i="9"/>
  <c r="BGN821" i="9"/>
  <c r="BGO821" i="9"/>
  <c r="BGP821" i="9"/>
  <c r="BGQ821" i="9"/>
  <c r="BGR821" i="9"/>
  <c r="BGS821" i="9"/>
  <c r="BGT821" i="9"/>
  <c r="BGU821" i="9"/>
  <c r="BGV821" i="9"/>
  <c r="BGW821" i="9"/>
  <c r="BGX821" i="9"/>
  <c r="BGY821" i="9"/>
  <c r="BGZ821" i="9"/>
  <c r="BHA821" i="9"/>
  <c r="BHB821" i="9"/>
  <c r="BHC821" i="9"/>
  <c r="BHD821" i="9"/>
  <c r="BHE821" i="9"/>
  <c r="BHF821" i="9"/>
  <c r="BHG821" i="9"/>
  <c r="BHH821" i="9"/>
  <c r="BHI821" i="9"/>
  <c r="BHJ821" i="9"/>
  <c r="BHK821" i="9"/>
  <c r="BHL821" i="9"/>
  <c r="BHM821" i="9"/>
  <c r="BHN821" i="9"/>
  <c r="BHO821" i="9"/>
  <c r="BHP821" i="9"/>
  <c r="BHQ821" i="9"/>
  <c r="BHR821" i="9"/>
  <c r="BHS821" i="9"/>
  <c r="BHT821" i="9"/>
  <c r="BHU821" i="9"/>
  <c r="BHV821" i="9"/>
  <c r="BHW821" i="9"/>
  <c r="BHX821" i="9"/>
  <c r="BHY821" i="9"/>
  <c r="BHZ821" i="9"/>
  <c r="BIA821" i="9"/>
  <c r="BIB821" i="9"/>
  <c r="BIC821" i="9"/>
  <c r="BID821" i="9"/>
  <c r="BIE821" i="9"/>
  <c r="BIF821" i="9"/>
  <c r="BIG821" i="9"/>
  <c r="BIH821" i="9"/>
  <c r="BII821" i="9"/>
  <c r="BIJ821" i="9"/>
  <c r="BIK821" i="9"/>
  <c r="BIL821" i="9"/>
  <c r="BIM821" i="9"/>
  <c r="BIN821" i="9"/>
  <c r="BIO821" i="9"/>
  <c r="BIP821" i="9"/>
  <c r="BIQ821" i="9"/>
  <c r="BIR821" i="9"/>
  <c r="BIS821" i="9"/>
  <c r="BIT821" i="9"/>
  <c r="BIU821" i="9"/>
  <c r="BIV821" i="9"/>
  <c r="AFQ822" i="9"/>
  <c r="AFR822" i="9"/>
  <c r="AFS822" i="9"/>
  <c r="AFT822" i="9"/>
  <c r="AFU822" i="9"/>
  <c r="AFV822" i="9"/>
  <c r="AFW822" i="9"/>
  <c r="AFX822" i="9"/>
  <c r="AFY822" i="9"/>
  <c r="AFZ822" i="9"/>
  <c r="AGA822" i="9"/>
  <c r="AGB822" i="9"/>
  <c r="AGC822" i="9"/>
  <c r="AGD822" i="9"/>
  <c r="AGE822" i="9"/>
  <c r="AGF822" i="9"/>
  <c r="AGG822" i="9"/>
  <c r="AGH822" i="9"/>
  <c r="AGI822" i="9"/>
  <c r="AGJ822" i="9"/>
  <c r="AGK822" i="9"/>
  <c r="AGL822" i="9"/>
  <c r="AGM822" i="9"/>
  <c r="AGN822" i="9"/>
  <c r="AGO822" i="9"/>
  <c r="AGP822" i="9"/>
  <c r="AGQ822" i="9"/>
  <c r="AGR822" i="9"/>
  <c r="AGS822" i="9"/>
  <c r="AGT822" i="9"/>
  <c r="AGU822" i="9"/>
  <c r="AGV822" i="9"/>
  <c r="AGW822" i="9"/>
  <c r="AGX822" i="9"/>
  <c r="AGY822" i="9"/>
  <c r="AGZ822" i="9"/>
  <c r="AHA822" i="9"/>
  <c r="AHB822" i="9"/>
  <c r="AHC822" i="9"/>
  <c r="AHD822" i="9"/>
  <c r="AHE822" i="9"/>
  <c r="AHF822" i="9"/>
  <c r="AHG822" i="9"/>
  <c r="AHH822" i="9"/>
  <c r="AHI822" i="9"/>
  <c r="AHJ822" i="9"/>
  <c r="AHK822" i="9"/>
  <c r="AHL822" i="9"/>
  <c r="AHM822" i="9"/>
  <c r="AHN822" i="9"/>
  <c r="AHO822" i="9"/>
  <c r="AHP822" i="9"/>
  <c r="AHQ822" i="9"/>
  <c r="AHR822" i="9"/>
  <c r="AHS822" i="9"/>
  <c r="AHT822" i="9"/>
  <c r="AHU822" i="9"/>
  <c r="AHV822" i="9"/>
  <c r="AHW822" i="9"/>
  <c r="AHX822" i="9"/>
  <c r="AHY822" i="9"/>
  <c r="AHZ822" i="9"/>
  <c r="AIA822" i="9"/>
  <c r="AIB822" i="9"/>
  <c r="AIC822" i="9"/>
  <c r="AID822" i="9"/>
  <c r="AIE822" i="9"/>
  <c r="AIF822" i="9"/>
  <c r="AIG822" i="9"/>
  <c r="AIH822" i="9"/>
  <c r="AII822" i="9"/>
  <c r="AIJ822" i="9"/>
  <c r="AIK822" i="9"/>
  <c r="AIL822" i="9"/>
  <c r="AIM822" i="9"/>
  <c r="AIN822" i="9"/>
  <c r="AIO822" i="9"/>
  <c r="AIP822" i="9"/>
  <c r="AIQ822" i="9"/>
  <c r="AIR822" i="9"/>
  <c r="AIS822" i="9"/>
  <c r="AIT822" i="9"/>
  <c r="AIU822" i="9"/>
  <c r="AIV822" i="9"/>
  <c r="AIW822" i="9"/>
  <c r="AIX822" i="9"/>
  <c r="AIY822" i="9"/>
  <c r="AIZ822" i="9"/>
  <c r="AJA822" i="9"/>
  <c r="AJB822" i="9"/>
  <c r="AJC822" i="9"/>
  <c r="AJD822" i="9"/>
  <c r="AJE822" i="9"/>
  <c r="AJF822" i="9"/>
  <c r="AJG822" i="9"/>
  <c r="AJH822" i="9"/>
  <c r="AJI822" i="9"/>
  <c r="AJJ822" i="9"/>
  <c r="AJK822" i="9"/>
  <c r="AJL822" i="9"/>
  <c r="AJM822" i="9"/>
  <c r="AJN822" i="9"/>
  <c r="AJO822" i="9"/>
  <c r="AJP822" i="9"/>
  <c r="AJQ822" i="9"/>
  <c r="AJR822" i="9"/>
  <c r="AJS822" i="9"/>
  <c r="AJT822" i="9"/>
  <c r="AJU822" i="9"/>
  <c r="AJV822" i="9"/>
  <c r="AJW822" i="9"/>
  <c r="AJX822" i="9"/>
  <c r="AJY822" i="9"/>
  <c r="AJZ822" i="9"/>
  <c r="AKA822" i="9"/>
  <c r="AKB822" i="9"/>
  <c r="AKC822" i="9"/>
  <c r="AKD822" i="9"/>
  <c r="AKE822" i="9"/>
  <c r="AKF822" i="9"/>
  <c r="AKG822" i="9"/>
  <c r="AKH822" i="9"/>
  <c r="AKI822" i="9"/>
  <c r="AKJ822" i="9"/>
  <c r="AKK822" i="9"/>
  <c r="AKL822" i="9"/>
  <c r="AKM822" i="9"/>
  <c r="AKN822" i="9"/>
  <c r="AKO822" i="9"/>
  <c r="AKP822" i="9"/>
  <c r="AKQ822" i="9"/>
  <c r="AKR822" i="9"/>
  <c r="AKS822" i="9"/>
  <c r="AKT822" i="9"/>
  <c r="AKU822" i="9"/>
  <c r="AKV822" i="9"/>
  <c r="AKW822" i="9"/>
  <c r="AKX822" i="9"/>
  <c r="AKY822" i="9"/>
  <c r="AKZ822" i="9"/>
  <c r="ALA822" i="9"/>
  <c r="ALB822" i="9"/>
  <c r="ALC822" i="9"/>
  <c r="ALD822" i="9"/>
  <c r="ALE822" i="9"/>
  <c r="ALF822" i="9"/>
  <c r="ALG822" i="9"/>
  <c r="ALH822" i="9"/>
  <c r="ALI822" i="9"/>
  <c r="ALJ822" i="9"/>
  <c r="ALK822" i="9"/>
  <c r="ALL822" i="9"/>
  <c r="ALM822" i="9"/>
  <c r="ALN822" i="9"/>
  <c r="ALO822" i="9"/>
  <c r="ALP822" i="9"/>
  <c r="ALQ822" i="9"/>
  <c r="ALR822" i="9"/>
  <c r="ALS822" i="9"/>
  <c r="ALT822" i="9"/>
  <c r="ALU822" i="9"/>
  <c r="ALV822" i="9"/>
  <c r="ALW822" i="9"/>
  <c r="ALX822" i="9"/>
  <c r="ALY822" i="9"/>
  <c r="ALZ822" i="9"/>
  <c r="AMA822" i="9"/>
  <c r="AMB822" i="9"/>
  <c r="AMC822" i="9"/>
  <c r="AMD822" i="9"/>
  <c r="AME822" i="9"/>
  <c r="AMF822" i="9"/>
  <c r="AMG822" i="9"/>
  <c r="AMH822" i="9"/>
  <c r="AMI822" i="9"/>
  <c r="AMJ822" i="9"/>
  <c r="AMK822" i="9"/>
  <c r="AML822" i="9"/>
  <c r="AMM822" i="9"/>
  <c r="AMN822" i="9"/>
  <c r="AMO822" i="9"/>
  <c r="AMP822" i="9"/>
  <c r="AMQ822" i="9"/>
  <c r="AMR822" i="9"/>
  <c r="AMS822" i="9"/>
  <c r="AMT822" i="9"/>
  <c r="AMU822" i="9"/>
  <c r="AMV822" i="9"/>
  <c r="AMW822" i="9"/>
  <c r="AMX822" i="9"/>
  <c r="AMY822" i="9"/>
  <c r="AMZ822" i="9"/>
  <c r="ANA822" i="9"/>
  <c r="ANB822" i="9"/>
  <c r="ANC822" i="9"/>
  <c r="AND822" i="9"/>
  <c r="ANE822" i="9"/>
  <c r="ANF822" i="9"/>
  <c r="ANG822" i="9"/>
  <c r="ANH822" i="9"/>
  <c r="ANI822" i="9"/>
  <c r="ANJ822" i="9"/>
  <c r="ANK822" i="9"/>
  <c r="ANL822" i="9"/>
  <c r="ANM822" i="9"/>
  <c r="ANN822" i="9"/>
  <c r="ANO822" i="9"/>
  <c r="ANP822" i="9"/>
  <c r="ANQ822" i="9"/>
  <c r="ANR822" i="9"/>
  <c r="ANS822" i="9"/>
  <c r="ANT822" i="9"/>
  <c r="ANU822" i="9"/>
  <c r="ANV822" i="9"/>
  <c r="ANW822" i="9"/>
  <c r="ANX822" i="9"/>
  <c r="ANY822" i="9"/>
  <c r="ANZ822" i="9"/>
  <c r="AOA822" i="9"/>
  <c r="AOB822" i="9"/>
  <c r="AOC822" i="9"/>
  <c r="AOD822" i="9"/>
  <c r="AOE822" i="9"/>
  <c r="AOF822" i="9"/>
  <c r="AOG822" i="9"/>
  <c r="AOH822" i="9"/>
  <c r="AOI822" i="9"/>
  <c r="AOJ822" i="9"/>
  <c r="AOK822" i="9"/>
  <c r="AOL822" i="9"/>
  <c r="AOM822" i="9"/>
  <c r="AON822" i="9"/>
  <c r="AOO822" i="9"/>
  <c r="AOP822" i="9"/>
  <c r="AOQ822" i="9"/>
  <c r="AOR822" i="9"/>
  <c r="AOS822" i="9"/>
  <c r="AOT822" i="9"/>
  <c r="AOU822" i="9"/>
  <c r="AOV822" i="9"/>
  <c r="AOW822" i="9"/>
  <c r="AOX822" i="9"/>
  <c r="AOY822" i="9"/>
  <c r="AOZ822" i="9"/>
  <c r="APA822" i="9"/>
  <c r="APB822" i="9"/>
  <c r="APC822" i="9"/>
  <c r="APD822" i="9"/>
  <c r="APE822" i="9"/>
  <c r="APF822" i="9"/>
  <c r="APG822" i="9"/>
  <c r="APH822" i="9"/>
  <c r="API822" i="9"/>
  <c r="APJ822" i="9"/>
  <c r="APK822" i="9"/>
  <c r="APL822" i="9"/>
  <c r="APM822" i="9"/>
  <c r="APN822" i="9"/>
  <c r="APO822" i="9"/>
  <c r="APP822" i="9"/>
  <c r="APQ822" i="9"/>
  <c r="APR822" i="9"/>
  <c r="APS822" i="9"/>
  <c r="APT822" i="9"/>
  <c r="APU822" i="9"/>
  <c r="APV822" i="9"/>
  <c r="APW822" i="9"/>
  <c r="APX822" i="9"/>
  <c r="APY822" i="9"/>
  <c r="APZ822" i="9"/>
  <c r="AQA822" i="9"/>
  <c r="AQB822" i="9"/>
  <c r="AQC822" i="9"/>
  <c r="AQD822" i="9"/>
  <c r="AQE822" i="9"/>
  <c r="AQF822" i="9"/>
  <c r="AQG822" i="9"/>
  <c r="AQH822" i="9"/>
  <c r="AQI822" i="9"/>
  <c r="AQJ822" i="9"/>
  <c r="AQK822" i="9"/>
  <c r="AQL822" i="9"/>
  <c r="AQM822" i="9"/>
  <c r="AQN822" i="9"/>
  <c r="AQO822" i="9"/>
  <c r="AQP822" i="9"/>
  <c r="AQQ822" i="9"/>
  <c r="AQR822" i="9"/>
  <c r="AQS822" i="9"/>
  <c r="AQT822" i="9"/>
  <c r="AQU822" i="9"/>
  <c r="AQV822" i="9"/>
  <c r="AQW822" i="9"/>
  <c r="AQX822" i="9"/>
  <c r="AQY822" i="9"/>
  <c r="AQZ822" i="9"/>
  <c r="ARA822" i="9"/>
  <c r="ARB822" i="9"/>
  <c r="ARC822" i="9"/>
  <c r="ARD822" i="9"/>
  <c r="ARE822" i="9"/>
  <c r="ARF822" i="9"/>
  <c r="ARG822" i="9"/>
  <c r="ARH822" i="9"/>
  <c r="ARI822" i="9"/>
  <c r="ARJ822" i="9"/>
  <c r="ARK822" i="9"/>
  <c r="ARL822" i="9"/>
  <c r="ARM822" i="9"/>
  <c r="ARN822" i="9"/>
  <c r="ARO822" i="9"/>
  <c r="ARP822" i="9"/>
  <c r="ARQ822" i="9"/>
  <c r="ARR822" i="9"/>
  <c r="ARS822" i="9"/>
  <c r="ART822" i="9"/>
  <c r="ARU822" i="9"/>
  <c r="ARV822" i="9"/>
  <c r="ARW822" i="9"/>
  <c r="ARX822" i="9"/>
  <c r="ARY822" i="9"/>
  <c r="ARZ822" i="9"/>
  <c r="ASA822" i="9"/>
  <c r="ASB822" i="9"/>
  <c r="ASC822" i="9"/>
  <c r="ASD822" i="9"/>
  <c r="ASE822" i="9"/>
  <c r="ASF822" i="9"/>
  <c r="ASG822" i="9"/>
  <c r="ASH822" i="9"/>
  <c r="ASI822" i="9"/>
  <c r="ASJ822" i="9"/>
  <c r="ASK822" i="9"/>
  <c r="ASL822" i="9"/>
  <c r="ASM822" i="9"/>
  <c r="ASN822" i="9"/>
  <c r="ASO822" i="9"/>
  <c r="ASP822" i="9"/>
  <c r="ASQ822" i="9"/>
  <c r="ASR822" i="9"/>
  <c r="ASS822" i="9"/>
  <c r="AST822" i="9"/>
  <c r="ASU822" i="9"/>
  <c r="ASV822" i="9"/>
  <c r="ASW822" i="9"/>
  <c r="ASX822" i="9"/>
  <c r="ASY822" i="9"/>
  <c r="ASZ822" i="9"/>
  <c r="ATA822" i="9"/>
  <c r="ATB822" i="9"/>
  <c r="ATC822" i="9"/>
  <c r="ATD822" i="9"/>
  <c r="ATE822" i="9"/>
  <c r="ATF822" i="9"/>
  <c r="ATG822" i="9"/>
  <c r="ATH822" i="9"/>
  <c r="ATI822" i="9"/>
  <c r="ATJ822" i="9"/>
  <c r="ATK822" i="9"/>
  <c r="ATL822" i="9"/>
  <c r="ATM822" i="9"/>
  <c r="ATN822" i="9"/>
  <c r="ATO822" i="9"/>
  <c r="ATP822" i="9"/>
  <c r="ATQ822" i="9"/>
  <c r="ATR822" i="9"/>
  <c r="ATS822" i="9"/>
  <c r="ATT822" i="9"/>
  <c r="ATU822" i="9"/>
  <c r="ATV822" i="9"/>
  <c r="ATW822" i="9"/>
  <c r="ATX822" i="9"/>
  <c r="ATY822" i="9"/>
  <c r="ATZ822" i="9"/>
  <c r="AUA822" i="9"/>
  <c r="AUB822" i="9"/>
  <c r="AUC822" i="9"/>
  <c r="AUD822" i="9"/>
  <c r="AUE822" i="9"/>
  <c r="AUF822" i="9"/>
  <c r="AUG822" i="9"/>
  <c r="AUH822" i="9"/>
  <c r="AUI822" i="9"/>
  <c r="AUJ822" i="9"/>
  <c r="AUK822" i="9"/>
  <c r="AUL822" i="9"/>
  <c r="AUM822" i="9"/>
  <c r="AUN822" i="9"/>
  <c r="AUO822" i="9"/>
  <c r="AUP822" i="9"/>
  <c r="AUQ822" i="9"/>
  <c r="AUR822" i="9"/>
  <c r="AUS822" i="9"/>
  <c r="AUT822" i="9"/>
  <c r="AUU822" i="9"/>
  <c r="AUV822" i="9"/>
  <c r="AUW822" i="9"/>
  <c r="AUX822" i="9"/>
  <c r="AUY822" i="9"/>
  <c r="AUZ822" i="9"/>
  <c r="AVA822" i="9"/>
  <c r="AVB822" i="9"/>
  <c r="AVC822" i="9"/>
  <c r="AVD822" i="9"/>
  <c r="AVE822" i="9"/>
  <c r="AVF822" i="9"/>
  <c r="AVG822" i="9"/>
  <c r="AVH822" i="9"/>
  <c r="AVI822" i="9"/>
  <c r="AVJ822" i="9"/>
  <c r="AVK822" i="9"/>
  <c r="AVL822" i="9"/>
  <c r="AVM822" i="9"/>
  <c r="AVN822" i="9"/>
  <c r="AVO822" i="9"/>
  <c r="AVP822" i="9"/>
  <c r="AVQ822" i="9"/>
  <c r="AVR822" i="9"/>
  <c r="AVS822" i="9"/>
  <c r="AVT822" i="9"/>
  <c r="AVU822" i="9"/>
  <c r="AVV822" i="9"/>
  <c r="AVW822" i="9"/>
  <c r="AVX822" i="9"/>
  <c r="AVY822" i="9"/>
  <c r="AVZ822" i="9"/>
  <c r="AWA822" i="9"/>
  <c r="AWB822" i="9"/>
  <c r="AWC822" i="9"/>
  <c r="AWD822" i="9"/>
  <c r="AWE822" i="9"/>
  <c r="AWF822" i="9"/>
  <c r="AWG822" i="9"/>
  <c r="AWH822" i="9"/>
  <c r="AWI822" i="9"/>
  <c r="AWJ822" i="9"/>
  <c r="AWK822" i="9"/>
  <c r="AWL822" i="9"/>
  <c r="AWM822" i="9"/>
  <c r="AWN822" i="9"/>
  <c r="AWO822" i="9"/>
  <c r="AWP822" i="9"/>
  <c r="AWQ822" i="9"/>
  <c r="AWR822" i="9"/>
  <c r="AWS822" i="9"/>
  <c r="AWT822" i="9"/>
  <c r="AWU822" i="9"/>
  <c r="AWV822" i="9"/>
  <c r="AWW822" i="9"/>
  <c r="AWX822" i="9"/>
  <c r="AWY822" i="9"/>
  <c r="AWZ822" i="9"/>
  <c r="AXA822" i="9"/>
  <c r="AXB822" i="9"/>
  <c r="AXC822" i="9"/>
  <c r="AXD822" i="9"/>
  <c r="AXE822" i="9"/>
  <c r="AXF822" i="9"/>
  <c r="AXG822" i="9"/>
  <c r="AXH822" i="9"/>
  <c r="AXI822" i="9"/>
  <c r="AXJ822" i="9"/>
  <c r="AXK822" i="9"/>
  <c r="AXL822" i="9"/>
  <c r="AXM822" i="9"/>
  <c r="AXN822" i="9"/>
  <c r="AXO822" i="9"/>
  <c r="AXP822" i="9"/>
  <c r="AXQ822" i="9"/>
  <c r="AXR822" i="9"/>
  <c r="AXS822" i="9"/>
  <c r="AXT822" i="9"/>
  <c r="AXU822" i="9"/>
  <c r="AXV822" i="9"/>
  <c r="AXW822" i="9"/>
  <c r="AXX822" i="9"/>
  <c r="AXY822" i="9"/>
  <c r="AXZ822" i="9"/>
  <c r="AYA822" i="9"/>
  <c r="AYB822" i="9"/>
  <c r="AYC822" i="9"/>
  <c r="AYD822" i="9"/>
  <c r="AYE822" i="9"/>
  <c r="AYF822" i="9"/>
  <c r="AYG822" i="9"/>
  <c r="AYH822" i="9"/>
  <c r="AYI822" i="9"/>
  <c r="AYJ822" i="9"/>
  <c r="AYK822" i="9"/>
  <c r="AYL822" i="9"/>
  <c r="AYM822" i="9"/>
  <c r="AYN822" i="9"/>
  <c r="AYO822" i="9"/>
  <c r="AYP822" i="9"/>
  <c r="AYQ822" i="9"/>
  <c r="AYR822" i="9"/>
  <c r="AYS822" i="9"/>
  <c r="AYT822" i="9"/>
  <c r="AYU822" i="9"/>
  <c r="AYV822" i="9"/>
  <c r="AYW822" i="9"/>
  <c r="AYX822" i="9"/>
  <c r="AYY822" i="9"/>
  <c r="AYZ822" i="9"/>
  <c r="AZA822" i="9"/>
  <c r="AZB822" i="9"/>
  <c r="AZC822" i="9"/>
  <c r="AZD822" i="9"/>
  <c r="AZE822" i="9"/>
  <c r="AZF822" i="9"/>
  <c r="AZG822" i="9"/>
  <c r="AZH822" i="9"/>
  <c r="AZI822" i="9"/>
  <c r="AZJ822" i="9"/>
  <c r="AZK822" i="9"/>
  <c r="AZL822" i="9"/>
  <c r="AZM822" i="9"/>
  <c r="AZN822" i="9"/>
  <c r="AZO822" i="9"/>
  <c r="AZP822" i="9"/>
  <c r="AZQ822" i="9"/>
  <c r="AZR822" i="9"/>
  <c r="AZS822" i="9"/>
  <c r="AZT822" i="9"/>
  <c r="AZU822" i="9"/>
  <c r="AZV822" i="9"/>
  <c r="AZW822" i="9"/>
  <c r="AZX822" i="9"/>
  <c r="AZY822" i="9"/>
  <c r="AZZ822" i="9"/>
  <c r="BAA822" i="9"/>
  <c r="BAB822" i="9"/>
  <c r="BAC822" i="9"/>
  <c r="BAD822" i="9"/>
  <c r="BAE822" i="9"/>
  <c r="BAF822" i="9"/>
  <c r="BAG822" i="9"/>
  <c r="BAH822" i="9"/>
  <c r="BAI822" i="9"/>
  <c r="BAJ822" i="9"/>
  <c r="BAK822" i="9"/>
  <c r="BAL822" i="9"/>
  <c r="BAM822" i="9"/>
  <c r="BAN822" i="9"/>
  <c r="BAO822" i="9"/>
  <c r="BAP822" i="9"/>
  <c r="BAQ822" i="9"/>
  <c r="BAR822" i="9"/>
  <c r="BAS822" i="9"/>
  <c r="BAT822" i="9"/>
  <c r="BAU822" i="9"/>
  <c r="BAV822" i="9"/>
  <c r="BAW822" i="9"/>
  <c r="BAX822" i="9"/>
  <c r="BAY822" i="9"/>
  <c r="BAZ822" i="9"/>
  <c r="BBA822" i="9"/>
  <c r="BBB822" i="9"/>
  <c r="BBC822" i="9"/>
  <c r="BBD822" i="9"/>
  <c r="BBE822" i="9"/>
  <c r="BBF822" i="9"/>
  <c r="BBG822" i="9"/>
  <c r="BBH822" i="9"/>
  <c r="BBI822" i="9"/>
  <c r="BBJ822" i="9"/>
  <c r="BBK822" i="9"/>
  <c r="BBL822" i="9"/>
  <c r="BBM822" i="9"/>
  <c r="BBN822" i="9"/>
  <c r="BBO822" i="9"/>
  <c r="BBP822" i="9"/>
  <c r="BBQ822" i="9"/>
  <c r="BBR822" i="9"/>
  <c r="BBS822" i="9"/>
  <c r="BBT822" i="9"/>
  <c r="BBU822" i="9"/>
  <c r="BBV822" i="9"/>
  <c r="BBW822" i="9"/>
  <c r="BBX822" i="9"/>
  <c r="BBY822" i="9"/>
  <c r="BBZ822" i="9"/>
  <c r="BCA822" i="9"/>
  <c r="BCB822" i="9"/>
  <c r="BCC822" i="9"/>
  <c r="BCD822" i="9"/>
  <c r="BCE822" i="9"/>
  <c r="BCF822" i="9"/>
  <c r="BCG822" i="9"/>
  <c r="BCH822" i="9"/>
  <c r="BCI822" i="9"/>
  <c r="BCJ822" i="9"/>
  <c r="BCK822" i="9"/>
  <c r="BCL822" i="9"/>
  <c r="BCM822" i="9"/>
  <c r="BCN822" i="9"/>
  <c r="BCO822" i="9"/>
  <c r="BCP822" i="9"/>
  <c r="BCQ822" i="9"/>
  <c r="BCR822" i="9"/>
  <c r="BCS822" i="9"/>
  <c r="BCT822" i="9"/>
  <c r="BCU822" i="9"/>
  <c r="BCV822" i="9"/>
  <c r="BCW822" i="9"/>
  <c r="BCX822" i="9"/>
  <c r="BCY822" i="9"/>
  <c r="BCZ822" i="9"/>
  <c r="BDA822" i="9"/>
  <c r="BDB822" i="9"/>
  <c r="BDC822" i="9"/>
  <c r="BDD822" i="9"/>
  <c r="BDE822" i="9"/>
  <c r="BDF822" i="9"/>
  <c r="BDG822" i="9"/>
  <c r="BDH822" i="9"/>
  <c r="BDI822" i="9"/>
  <c r="BDJ822" i="9"/>
  <c r="BDK822" i="9"/>
  <c r="BDL822" i="9"/>
  <c r="BDM822" i="9"/>
  <c r="BDN822" i="9"/>
  <c r="BDO822" i="9"/>
  <c r="BDP822" i="9"/>
  <c r="BDQ822" i="9"/>
  <c r="BDR822" i="9"/>
  <c r="BDS822" i="9"/>
  <c r="BDT822" i="9"/>
  <c r="BDU822" i="9"/>
  <c r="BDV822" i="9"/>
  <c r="BDW822" i="9"/>
  <c r="BDX822" i="9"/>
  <c r="BDY822" i="9"/>
  <c r="BDZ822" i="9"/>
  <c r="BEA822" i="9"/>
  <c r="BEB822" i="9"/>
  <c r="BEC822" i="9"/>
  <c r="BED822" i="9"/>
  <c r="BEE822" i="9"/>
  <c r="BEF822" i="9"/>
  <c r="BEG822" i="9"/>
  <c r="BEH822" i="9"/>
  <c r="BEI822" i="9"/>
  <c r="BEJ822" i="9"/>
  <c r="BEK822" i="9"/>
  <c r="BEL822" i="9"/>
  <c r="BEM822" i="9"/>
  <c r="BEN822" i="9"/>
  <c r="BEO822" i="9"/>
  <c r="BEP822" i="9"/>
  <c r="BEQ822" i="9"/>
  <c r="BER822" i="9"/>
  <c r="BES822" i="9"/>
  <c r="BET822" i="9"/>
  <c r="BEU822" i="9"/>
  <c r="BEV822" i="9"/>
  <c r="BEW822" i="9"/>
  <c r="BEX822" i="9"/>
  <c r="BEY822" i="9"/>
  <c r="BEZ822" i="9"/>
  <c r="BFA822" i="9"/>
  <c r="BFB822" i="9"/>
  <c r="BFC822" i="9"/>
  <c r="BFD822" i="9"/>
  <c r="BFE822" i="9"/>
  <c r="BFF822" i="9"/>
  <c r="BFG822" i="9"/>
  <c r="BFH822" i="9"/>
  <c r="BFI822" i="9"/>
  <c r="BFJ822" i="9"/>
  <c r="BFK822" i="9"/>
  <c r="BFL822" i="9"/>
  <c r="BFM822" i="9"/>
  <c r="BFN822" i="9"/>
  <c r="BFO822" i="9"/>
  <c r="BFP822" i="9"/>
  <c r="BFQ822" i="9"/>
  <c r="BFR822" i="9"/>
  <c r="BFS822" i="9"/>
  <c r="BFT822" i="9"/>
  <c r="BFU822" i="9"/>
  <c r="BFV822" i="9"/>
  <c r="BFW822" i="9"/>
  <c r="BFX822" i="9"/>
  <c r="BFY822" i="9"/>
  <c r="BFZ822" i="9"/>
  <c r="BGA822" i="9"/>
  <c r="BGB822" i="9"/>
  <c r="BGC822" i="9"/>
  <c r="BGD822" i="9"/>
  <c r="BGE822" i="9"/>
  <c r="BGF822" i="9"/>
  <c r="BGG822" i="9"/>
  <c r="BGH822" i="9"/>
  <c r="BGI822" i="9"/>
  <c r="BGJ822" i="9"/>
  <c r="BGK822" i="9"/>
  <c r="BGL822" i="9"/>
  <c r="BGM822" i="9"/>
  <c r="BGN822" i="9"/>
  <c r="BGO822" i="9"/>
  <c r="BGP822" i="9"/>
  <c r="BGQ822" i="9"/>
  <c r="BGR822" i="9"/>
  <c r="BGS822" i="9"/>
  <c r="BGT822" i="9"/>
  <c r="BGU822" i="9"/>
  <c r="BGV822" i="9"/>
  <c r="BGW822" i="9"/>
  <c r="BGX822" i="9"/>
  <c r="BGY822" i="9"/>
  <c r="BGZ822" i="9"/>
  <c r="BHA822" i="9"/>
  <c r="BHB822" i="9"/>
  <c r="BHC822" i="9"/>
  <c r="BHD822" i="9"/>
  <c r="BHE822" i="9"/>
  <c r="BHF822" i="9"/>
  <c r="BHG822" i="9"/>
  <c r="BHH822" i="9"/>
  <c r="BHI822" i="9"/>
  <c r="BHJ822" i="9"/>
  <c r="BHK822" i="9"/>
  <c r="BHL822" i="9"/>
  <c r="BHM822" i="9"/>
  <c r="BHN822" i="9"/>
  <c r="BHO822" i="9"/>
  <c r="BHP822" i="9"/>
  <c r="BHQ822" i="9"/>
  <c r="BHR822" i="9"/>
  <c r="BHS822" i="9"/>
  <c r="BHT822" i="9"/>
  <c r="BHU822" i="9"/>
  <c r="BHV822" i="9"/>
  <c r="BHW822" i="9"/>
  <c r="BHX822" i="9"/>
  <c r="BHY822" i="9"/>
  <c r="BHZ822" i="9"/>
  <c r="BIA822" i="9"/>
  <c r="BIB822" i="9"/>
  <c r="BIC822" i="9"/>
  <c r="BID822" i="9"/>
  <c r="BIE822" i="9"/>
  <c r="BIF822" i="9"/>
  <c r="BIG822" i="9"/>
  <c r="BIH822" i="9"/>
  <c r="BII822" i="9"/>
  <c r="BIJ822" i="9"/>
  <c r="BIK822" i="9"/>
  <c r="BIL822" i="9"/>
  <c r="BIM822" i="9"/>
  <c r="BIN822" i="9"/>
  <c r="BIO822" i="9"/>
  <c r="BIP822" i="9"/>
  <c r="BIQ822" i="9"/>
  <c r="BIR822" i="9"/>
  <c r="BIS822" i="9"/>
  <c r="BIT822" i="9"/>
  <c r="BIU822" i="9"/>
  <c r="BIV822" i="9"/>
  <c r="AFQ823" i="9"/>
  <c r="AFR823" i="9"/>
  <c r="AFS823" i="9"/>
  <c r="AFT823" i="9"/>
  <c r="AFU823" i="9"/>
  <c r="AFV823" i="9"/>
  <c r="AFW823" i="9"/>
  <c r="AFX823" i="9"/>
  <c r="AFY823" i="9"/>
  <c r="AFZ823" i="9"/>
  <c r="AGA823" i="9"/>
  <c r="AGB823" i="9"/>
  <c r="AGC823" i="9"/>
  <c r="AGD823" i="9"/>
  <c r="AGE823" i="9"/>
  <c r="AGF823" i="9"/>
  <c r="AGG823" i="9"/>
  <c r="AGH823" i="9"/>
  <c r="AGI823" i="9"/>
  <c r="AGJ823" i="9"/>
  <c r="AGK823" i="9"/>
  <c r="AGL823" i="9"/>
  <c r="AGM823" i="9"/>
  <c r="AGN823" i="9"/>
  <c r="AGO823" i="9"/>
  <c r="AGP823" i="9"/>
  <c r="AGQ823" i="9"/>
  <c r="AGR823" i="9"/>
  <c r="AGS823" i="9"/>
  <c r="AGT823" i="9"/>
  <c r="AGU823" i="9"/>
  <c r="AGV823" i="9"/>
  <c r="AGW823" i="9"/>
  <c r="AGX823" i="9"/>
  <c r="AGY823" i="9"/>
  <c r="AGZ823" i="9"/>
  <c r="AHA823" i="9"/>
  <c r="AHB823" i="9"/>
  <c r="AHC823" i="9"/>
  <c r="AHD823" i="9"/>
  <c r="AHE823" i="9"/>
  <c r="AHF823" i="9"/>
  <c r="AHG823" i="9"/>
  <c r="AHH823" i="9"/>
  <c r="AHI823" i="9"/>
  <c r="AHJ823" i="9"/>
  <c r="AHK823" i="9"/>
  <c r="AHL823" i="9"/>
  <c r="AHM823" i="9"/>
  <c r="AHN823" i="9"/>
  <c r="AHO823" i="9"/>
  <c r="AHP823" i="9"/>
  <c r="AHQ823" i="9"/>
  <c r="AHR823" i="9"/>
  <c r="AHS823" i="9"/>
  <c r="AHT823" i="9"/>
  <c r="AHU823" i="9"/>
  <c r="AHV823" i="9"/>
  <c r="AHW823" i="9"/>
  <c r="AHX823" i="9"/>
  <c r="AHY823" i="9"/>
  <c r="AHZ823" i="9"/>
  <c r="AIA823" i="9"/>
  <c r="AIB823" i="9"/>
  <c r="AIC823" i="9"/>
  <c r="AID823" i="9"/>
  <c r="AIE823" i="9"/>
  <c r="AIF823" i="9"/>
  <c r="AIG823" i="9"/>
  <c r="AIH823" i="9"/>
  <c r="AII823" i="9"/>
  <c r="AIJ823" i="9"/>
  <c r="AIK823" i="9"/>
  <c r="AIL823" i="9"/>
  <c r="AIM823" i="9"/>
  <c r="AIN823" i="9"/>
  <c r="AIO823" i="9"/>
  <c r="AIP823" i="9"/>
  <c r="AIQ823" i="9"/>
  <c r="AIR823" i="9"/>
  <c r="AIS823" i="9"/>
  <c r="AIT823" i="9"/>
  <c r="AIU823" i="9"/>
  <c r="AIV823" i="9"/>
  <c r="AIW823" i="9"/>
  <c r="AIX823" i="9"/>
  <c r="AIY823" i="9"/>
  <c r="AIZ823" i="9"/>
  <c r="AJA823" i="9"/>
  <c r="AJB823" i="9"/>
  <c r="AJC823" i="9"/>
  <c r="AJD823" i="9"/>
  <c r="AJE823" i="9"/>
  <c r="AJF823" i="9"/>
  <c r="AJG823" i="9"/>
  <c r="AJH823" i="9"/>
  <c r="AJI823" i="9"/>
  <c r="AJJ823" i="9"/>
  <c r="AJK823" i="9"/>
  <c r="AJL823" i="9"/>
  <c r="AJM823" i="9"/>
  <c r="AJN823" i="9"/>
  <c r="AJO823" i="9"/>
  <c r="AJP823" i="9"/>
  <c r="AJQ823" i="9"/>
  <c r="AJR823" i="9"/>
  <c r="AJS823" i="9"/>
  <c r="AJT823" i="9"/>
  <c r="AJU823" i="9"/>
  <c r="AJV823" i="9"/>
  <c r="AJW823" i="9"/>
  <c r="AJX823" i="9"/>
  <c r="AJY823" i="9"/>
  <c r="AJZ823" i="9"/>
  <c r="AKA823" i="9"/>
  <c r="AKB823" i="9"/>
  <c r="AKC823" i="9"/>
  <c r="AKD823" i="9"/>
  <c r="AKE823" i="9"/>
  <c r="AKF823" i="9"/>
  <c r="AKG823" i="9"/>
  <c r="AKH823" i="9"/>
  <c r="AKI823" i="9"/>
  <c r="AKJ823" i="9"/>
  <c r="AKK823" i="9"/>
  <c r="AKL823" i="9"/>
  <c r="AKM823" i="9"/>
  <c r="AKN823" i="9"/>
  <c r="AKO823" i="9"/>
  <c r="AKP823" i="9"/>
  <c r="AKQ823" i="9"/>
  <c r="AKR823" i="9"/>
  <c r="AKS823" i="9"/>
  <c r="AKT823" i="9"/>
  <c r="AKU823" i="9"/>
  <c r="AKV823" i="9"/>
  <c r="AKW823" i="9"/>
  <c r="AKX823" i="9"/>
  <c r="AKY823" i="9"/>
  <c r="AKZ823" i="9"/>
  <c r="ALA823" i="9"/>
  <c r="ALB823" i="9"/>
  <c r="ALC823" i="9"/>
  <c r="ALD823" i="9"/>
  <c r="ALE823" i="9"/>
  <c r="ALF823" i="9"/>
  <c r="ALG823" i="9"/>
  <c r="ALH823" i="9"/>
  <c r="ALI823" i="9"/>
  <c r="ALJ823" i="9"/>
  <c r="ALK823" i="9"/>
  <c r="ALL823" i="9"/>
  <c r="ALM823" i="9"/>
  <c r="ALN823" i="9"/>
  <c r="ALO823" i="9"/>
  <c r="ALP823" i="9"/>
  <c r="ALQ823" i="9"/>
  <c r="ALR823" i="9"/>
  <c r="ALS823" i="9"/>
  <c r="ALT823" i="9"/>
  <c r="ALU823" i="9"/>
  <c r="ALV823" i="9"/>
  <c r="ALW823" i="9"/>
  <c r="ALX823" i="9"/>
  <c r="ALY823" i="9"/>
  <c r="ALZ823" i="9"/>
  <c r="AMA823" i="9"/>
  <c r="AMB823" i="9"/>
  <c r="AMC823" i="9"/>
  <c r="AMD823" i="9"/>
  <c r="AME823" i="9"/>
  <c r="AMF823" i="9"/>
  <c r="AMG823" i="9"/>
  <c r="AMH823" i="9"/>
  <c r="AMI823" i="9"/>
  <c r="AMJ823" i="9"/>
  <c r="AMK823" i="9"/>
  <c r="AML823" i="9"/>
  <c r="AMM823" i="9"/>
  <c r="AMN823" i="9"/>
  <c r="AMO823" i="9"/>
  <c r="AMP823" i="9"/>
  <c r="AMQ823" i="9"/>
  <c r="AMR823" i="9"/>
  <c r="AMS823" i="9"/>
  <c r="AMT823" i="9"/>
  <c r="AMU823" i="9"/>
  <c r="AMV823" i="9"/>
  <c r="AMW823" i="9"/>
  <c r="AMX823" i="9"/>
  <c r="AMY823" i="9"/>
  <c r="AMZ823" i="9"/>
  <c r="ANA823" i="9"/>
  <c r="ANB823" i="9"/>
  <c r="ANC823" i="9"/>
  <c r="AND823" i="9"/>
  <c r="ANE823" i="9"/>
  <c r="ANF823" i="9"/>
  <c r="ANG823" i="9"/>
  <c r="ANH823" i="9"/>
  <c r="ANI823" i="9"/>
  <c r="ANJ823" i="9"/>
  <c r="ANK823" i="9"/>
  <c r="ANL823" i="9"/>
  <c r="ANM823" i="9"/>
  <c r="ANN823" i="9"/>
  <c r="ANO823" i="9"/>
  <c r="ANP823" i="9"/>
  <c r="ANQ823" i="9"/>
  <c r="ANR823" i="9"/>
  <c r="ANS823" i="9"/>
  <c r="ANT823" i="9"/>
  <c r="ANU823" i="9"/>
  <c r="ANV823" i="9"/>
  <c r="ANW823" i="9"/>
  <c r="ANX823" i="9"/>
  <c r="ANY823" i="9"/>
  <c r="ANZ823" i="9"/>
  <c r="AOA823" i="9"/>
  <c r="AOB823" i="9"/>
  <c r="AOC823" i="9"/>
  <c r="AOD823" i="9"/>
  <c r="AOE823" i="9"/>
  <c r="AOF823" i="9"/>
  <c r="AOG823" i="9"/>
  <c r="AOH823" i="9"/>
  <c r="AOI823" i="9"/>
  <c r="AOJ823" i="9"/>
  <c r="AOK823" i="9"/>
  <c r="AOL823" i="9"/>
  <c r="AOM823" i="9"/>
  <c r="AON823" i="9"/>
  <c r="AOO823" i="9"/>
  <c r="AOP823" i="9"/>
  <c r="AOQ823" i="9"/>
  <c r="AOR823" i="9"/>
  <c r="AOS823" i="9"/>
  <c r="AOT823" i="9"/>
  <c r="AOU823" i="9"/>
  <c r="AOV823" i="9"/>
  <c r="AOW823" i="9"/>
  <c r="AOX823" i="9"/>
  <c r="AOY823" i="9"/>
  <c r="AOZ823" i="9"/>
  <c r="APA823" i="9"/>
  <c r="APB823" i="9"/>
  <c r="APC823" i="9"/>
  <c r="APD823" i="9"/>
  <c r="APE823" i="9"/>
  <c r="APF823" i="9"/>
  <c r="APG823" i="9"/>
  <c r="APH823" i="9"/>
  <c r="API823" i="9"/>
  <c r="APJ823" i="9"/>
  <c r="APK823" i="9"/>
  <c r="APL823" i="9"/>
  <c r="APM823" i="9"/>
  <c r="APN823" i="9"/>
  <c r="APO823" i="9"/>
  <c r="APP823" i="9"/>
  <c r="APQ823" i="9"/>
  <c r="APR823" i="9"/>
  <c r="APS823" i="9"/>
  <c r="APT823" i="9"/>
  <c r="APU823" i="9"/>
  <c r="APV823" i="9"/>
  <c r="APW823" i="9"/>
  <c r="APX823" i="9"/>
  <c r="APY823" i="9"/>
  <c r="APZ823" i="9"/>
  <c r="AQA823" i="9"/>
  <c r="AQB823" i="9"/>
  <c r="AQC823" i="9"/>
  <c r="AQD823" i="9"/>
  <c r="AQE823" i="9"/>
  <c r="AQF823" i="9"/>
  <c r="AQG823" i="9"/>
  <c r="AQH823" i="9"/>
  <c r="AQI823" i="9"/>
  <c r="AQJ823" i="9"/>
  <c r="AQK823" i="9"/>
  <c r="AQL823" i="9"/>
  <c r="AQM823" i="9"/>
  <c r="AQN823" i="9"/>
  <c r="AQO823" i="9"/>
  <c r="AQP823" i="9"/>
  <c r="AQQ823" i="9"/>
  <c r="AQR823" i="9"/>
  <c r="AQS823" i="9"/>
  <c r="AQT823" i="9"/>
  <c r="AQU823" i="9"/>
  <c r="AQV823" i="9"/>
  <c r="AQW823" i="9"/>
  <c r="AQX823" i="9"/>
  <c r="AQY823" i="9"/>
  <c r="AQZ823" i="9"/>
  <c r="ARA823" i="9"/>
  <c r="ARB823" i="9"/>
  <c r="ARC823" i="9"/>
  <c r="ARD823" i="9"/>
  <c r="ARE823" i="9"/>
  <c r="ARF823" i="9"/>
  <c r="ARG823" i="9"/>
  <c r="ARH823" i="9"/>
  <c r="ARI823" i="9"/>
  <c r="ARJ823" i="9"/>
  <c r="ARK823" i="9"/>
  <c r="ARL823" i="9"/>
  <c r="ARM823" i="9"/>
  <c r="ARN823" i="9"/>
  <c r="ARO823" i="9"/>
  <c r="ARP823" i="9"/>
  <c r="ARQ823" i="9"/>
  <c r="ARR823" i="9"/>
  <c r="ARS823" i="9"/>
  <c r="ART823" i="9"/>
  <c r="ARU823" i="9"/>
  <c r="ARV823" i="9"/>
  <c r="ARW823" i="9"/>
  <c r="ARX823" i="9"/>
  <c r="ARY823" i="9"/>
  <c r="ARZ823" i="9"/>
  <c r="ASA823" i="9"/>
  <c r="ASB823" i="9"/>
  <c r="ASC823" i="9"/>
  <c r="ASD823" i="9"/>
  <c r="ASE823" i="9"/>
  <c r="ASF823" i="9"/>
  <c r="ASG823" i="9"/>
  <c r="ASH823" i="9"/>
  <c r="ASI823" i="9"/>
  <c r="ASJ823" i="9"/>
  <c r="ASK823" i="9"/>
  <c r="ASL823" i="9"/>
  <c r="ASM823" i="9"/>
  <c r="ASN823" i="9"/>
  <c r="ASO823" i="9"/>
  <c r="ASP823" i="9"/>
  <c r="ASQ823" i="9"/>
  <c r="ASR823" i="9"/>
  <c r="ASS823" i="9"/>
  <c r="AST823" i="9"/>
  <c r="ASU823" i="9"/>
  <c r="ASV823" i="9"/>
  <c r="ASW823" i="9"/>
  <c r="ASX823" i="9"/>
  <c r="ASY823" i="9"/>
  <c r="ASZ823" i="9"/>
  <c r="ATA823" i="9"/>
  <c r="ATB823" i="9"/>
  <c r="ATC823" i="9"/>
  <c r="ATD823" i="9"/>
  <c r="ATE823" i="9"/>
  <c r="ATF823" i="9"/>
  <c r="ATG823" i="9"/>
  <c r="ATH823" i="9"/>
  <c r="ATI823" i="9"/>
  <c r="ATJ823" i="9"/>
  <c r="ATK823" i="9"/>
  <c r="ATL823" i="9"/>
  <c r="ATM823" i="9"/>
  <c r="ATN823" i="9"/>
  <c r="ATO823" i="9"/>
  <c r="ATP823" i="9"/>
  <c r="ATQ823" i="9"/>
  <c r="ATR823" i="9"/>
  <c r="ATS823" i="9"/>
  <c r="ATT823" i="9"/>
  <c r="ATU823" i="9"/>
  <c r="ATV823" i="9"/>
  <c r="ATW823" i="9"/>
  <c r="ATX823" i="9"/>
  <c r="ATY823" i="9"/>
  <c r="ATZ823" i="9"/>
  <c r="AUA823" i="9"/>
  <c r="AUB823" i="9"/>
  <c r="AUC823" i="9"/>
  <c r="AUD823" i="9"/>
  <c r="AUE823" i="9"/>
  <c r="AUF823" i="9"/>
  <c r="AUG823" i="9"/>
  <c r="AUH823" i="9"/>
  <c r="AUI823" i="9"/>
  <c r="AUJ823" i="9"/>
  <c r="AUK823" i="9"/>
  <c r="AUL823" i="9"/>
  <c r="AUM823" i="9"/>
  <c r="AUN823" i="9"/>
  <c r="AUO823" i="9"/>
  <c r="AUP823" i="9"/>
  <c r="AUQ823" i="9"/>
  <c r="AUR823" i="9"/>
  <c r="AUS823" i="9"/>
  <c r="AUT823" i="9"/>
  <c r="AUU823" i="9"/>
  <c r="AUV823" i="9"/>
  <c r="AUW823" i="9"/>
  <c r="AUX823" i="9"/>
  <c r="AUY823" i="9"/>
  <c r="AUZ823" i="9"/>
  <c r="AVA823" i="9"/>
  <c r="AVB823" i="9"/>
  <c r="AVC823" i="9"/>
  <c r="AVD823" i="9"/>
  <c r="AVE823" i="9"/>
  <c r="AVF823" i="9"/>
  <c r="AVG823" i="9"/>
  <c r="AVH823" i="9"/>
  <c r="AVI823" i="9"/>
  <c r="AVJ823" i="9"/>
  <c r="AVK823" i="9"/>
  <c r="AVL823" i="9"/>
  <c r="AVM823" i="9"/>
  <c r="AVN823" i="9"/>
  <c r="AVO823" i="9"/>
  <c r="AVP823" i="9"/>
  <c r="AVQ823" i="9"/>
  <c r="AVR823" i="9"/>
  <c r="AVS823" i="9"/>
  <c r="AVT823" i="9"/>
  <c r="AVU823" i="9"/>
  <c r="AVV823" i="9"/>
  <c r="AVW823" i="9"/>
  <c r="AVX823" i="9"/>
  <c r="AVY823" i="9"/>
  <c r="AVZ823" i="9"/>
  <c r="AWA823" i="9"/>
  <c r="AWB823" i="9"/>
  <c r="AWC823" i="9"/>
  <c r="AWD823" i="9"/>
  <c r="AWE823" i="9"/>
  <c r="AWF823" i="9"/>
  <c r="AWG823" i="9"/>
  <c r="AWH823" i="9"/>
  <c r="AWI823" i="9"/>
  <c r="AWJ823" i="9"/>
  <c r="AWK823" i="9"/>
  <c r="AWL823" i="9"/>
  <c r="AWM823" i="9"/>
  <c r="AWN823" i="9"/>
  <c r="AWO823" i="9"/>
  <c r="AWP823" i="9"/>
  <c r="AWQ823" i="9"/>
  <c r="AWR823" i="9"/>
  <c r="AWS823" i="9"/>
  <c r="AWT823" i="9"/>
  <c r="AWU823" i="9"/>
  <c r="AWV823" i="9"/>
  <c r="AWW823" i="9"/>
  <c r="AWX823" i="9"/>
  <c r="AWY823" i="9"/>
  <c r="AWZ823" i="9"/>
  <c r="AXA823" i="9"/>
  <c r="AXB823" i="9"/>
  <c r="AXC823" i="9"/>
  <c r="AXD823" i="9"/>
  <c r="AXE823" i="9"/>
  <c r="AXF823" i="9"/>
  <c r="AXG823" i="9"/>
  <c r="AXH823" i="9"/>
  <c r="AXI823" i="9"/>
  <c r="AXJ823" i="9"/>
  <c r="AXK823" i="9"/>
  <c r="AXL823" i="9"/>
  <c r="AXM823" i="9"/>
  <c r="AXN823" i="9"/>
  <c r="AXO823" i="9"/>
  <c r="AXP823" i="9"/>
  <c r="AXQ823" i="9"/>
  <c r="AXR823" i="9"/>
  <c r="AXS823" i="9"/>
  <c r="AXT823" i="9"/>
  <c r="AXU823" i="9"/>
  <c r="AXV823" i="9"/>
  <c r="AXW823" i="9"/>
  <c r="AXX823" i="9"/>
  <c r="AXY823" i="9"/>
  <c r="AXZ823" i="9"/>
  <c r="AYA823" i="9"/>
  <c r="AYB823" i="9"/>
  <c r="AYC823" i="9"/>
  <c r="AYD823" i="9"/>
  <c r="AYE823" i="9"/>
  <c r="AYF823" i="9"/>
  <c r="AYG823" i="9"/>
  <c r="AYH823" i="9"/>
  <c r="AYI823" i="9"/>
  <c r="AYJ823" i="9"/>
  <c r="AYK823" i="9"/>
  <c r="AYL823" i="9"/>
  <c r="AYM823" i="9"/>
  <c r="AYN823" i="9"/>
  <c r="AYO823" i="9"/>
  <c r="AYP823" i="9"/>
  <c r="AYQ823" i="9"/>
  <c r="AYR823" i="9"/>
  <c r="AYS823" i="9"/>
  <c r="AYT823" i="9"/>
  <c r="AYU823" i="9"/>
  <c r="AYV823" i="9"/>
  <c r="AYW823" i="9"/>
  <c r="AYX823" i="9"/>
  <c r="AYY823" i="9"/>
  <c r="AYZ823" i="9"/>
  <c r="AZA823" i="9"/>
  <c r="AZB823" i="9"/>
  <c r="AZC823" i="9"/>
  <c r="AZD823" i="9"/>
  <c r="AZE823" i="9"/>
  <c r="AZF823" i="9"/>
  <c r="AZG823" i="9"/>
  <c r="AZH823" i="9"/>
  <c r="AZI823" i="9"/>
  <c r="AZJ823" i="9"/>
  <c r="AZK823" i="9"/>
  <c r="AZL823" i="9"/>
  <c r="AZM823" i="9"/>
  <c r="AZN823" i="9"/>
  <c r="AZO823" i="9"/>
  <c r="AZP823" i="9"/>
  <c r="AZQ823" i="9"/>
  <c r="AZR823" i="9"/>
  <c r="AZS823" i="9"/>
  <c r="AZT823" i="9"/>
  <c r="AZU823" i="9"/>
  <c r="AZV823" i="9"/>
  <c r="AZW823" i="9"/>
  <c r="AZX823" i="9"/>
  <c r="AZY823" i="9"/>
  <c r="AZZ823" i="9"/>
  <c r="BAA823" i="9"/>
  <c r="BAB823" i="9"/>
  <c r="BAC823" i="9"/>
  <c r="BAD823" i="9"/>
  <c r="BAE823" i="9"/>
  <c r="BAF823" i="9"/>
  <c r="BAG823" i="9"/>
  <c r="BAH823" i="9"/>
  <c r="BAI823" i="9"/>
  <c r="BAJ823" i="9"/>
  <c r="BAK823" i="9"/>
  <c r="BAL823" i="9"/>
  <c r="BAM823" i="9"/>
  <c r="BAN823" i="9"/>
  <c r="BAO823" i="9"/>
  <c r="BAP823" i="9"/>
  <c r="BAQ823" i="9"/>
  <c r="BAR823" i="9"/>
  <c r="BAS823" i="9"/>
  <c r="BAT823" i="9"/>
  <c r="BAU823" i="9"/>
  <c r="BAV823" i="9"/>
  <c r="BAW823" i="9"/>
  <c r="BAX823" i="9"/>
  <c r="BAY823" i="9"/>
  <c r="BAZ823" i="9"/>
  <c r="BBA823" i="9"/>
  <c r="BBB823" i="9"/>
  <c r="BBC823" i="9"/>
  <c r="BBD823" i="9"/>
  <c r="BBE823" i="9"/>
  <c r="BBF823" i="9"/>
  <c r="BBG823" i="9"/>
  <c r="BBH823" i="9"/>
  <c r="BBI823" i="9"/>
  <c r="BBJ823" i="9"/>
  <c r="BBK823" i="9"/>
  <c r="BBL823" i="9"/>
  <c r="BBM823" i="9"/>
  <c r="BBN823" i="9"/>
  <c r="BBO823" i="9"/>
  <c r="BBP823" i="9"/>
  <c r="BBQ823" i="9"/>
  <c r="BBR823" i="9"/>
  <c r="BBS823" i="9"/>
  <c r="BBT823" i="9"/>
  <c r="BBU823" i="9"/>
  <c r="BBV823" i="9"/>
  <c r="BBW823" i="9"/>
  <c r="BBX823" i="9"/>
  <c r="BBY823" i="9"/>
  <c r="BBZ823" i="9"/>
  <c r="BCA823" i="9"/>
  <c r="BCB823" i="9"/>
  <c r="BCC823" i="9"/>
  <c r="BCD823" i="9"/>
  <c r="BCE823" i="9"/>
  <c r="BCF823" i="9"/>
  <c r="BCG823" i="9"/>
  <c r="BCH823" i="9"/>
  <c r="BCI823" i="9"/>
  <c r="BCJ823" i="9"/>
  <c r="BCK823" i="9"/>
  <c r="BCL823" i="9"/>
  <c r="BCM823" i="9"/>
  <c r="BCN823" i="9"/>
  <c r="BCO823" i="9"/>
  <c r="BCP823" i="9"/>
  <c r="BCQ823" i="9"/>
  <c r="BCR823" i="9"/>
  <c r="BCS823" i="9"/>
  <c r="BCT823" i="9"/>
  <c r="BCU823" i="9"/>
  <c r="BCV823" i="9"/>
  <c r="BCW823" i="9"/>
  <c r="BCX823" i="9"/>
  <c r="BCY823" i="9"/>
  <c r="BCZ823" i="9"/>
  <c r="BDA823" i="9"/>
  <c r="BDB823" i="9"/>
  <c r="BDC823" i="9"/>
  <c r="BDD823" i="9"/>
  <c r="BDE823" i="9"/>
  <c r="BDF823" i="9"/>
  <c r="BDG823" i="9"/>
  <c r="BDH823" i="9"/>
  <c r="BDI823" i="9"/>
  <c r="BDJ823" i="9"/>
  <c r="BDK823" i="9"/>
  <c r="BDL823" i="9"/>
  <c r="BDM823" i="9"/>
  <c r="BDN823" i="9"/>
  <c r="BDO823" i="9"/>
  <c r="BDP823" i="9"/>
  <c r="BDQ823" i="9"/>
  <c r="BDR823" i="9"/>
  <c r="BDS823" i="9"/>
  <c r="BDT823" i="9"/>
  <c r="BDU823" i="9"/>
  <c r="BDV823" i="9"/>
  <c r="BDW823" i="9"/>
  <c r="BDX823" i="9"/>
  <c r="BDY823" i="9"/>
  <c r="BDZ823" i="9"/>
  <c r="BEA823" i="9"/>
  <c r="BEB823" i="9"/>
  <c r="BEC823" i="9"/>
  <c r="BED823" i="9"/>
  <c r="BEE823" i="9"/>
  <c r="BEF823" i="9"/>
  <c r="BEG823" i="9"/>
  <c r="BEH823" i="9"/>
  <c r="BEI823" i="9"/>
  <c r="BEJ823" i="9"/>
  <c r="BEK823" i="9"/>
  <c r="BEL823" i="9"/>
  <c r="BEM823" i="9"/>
  <c r="BEN823" i="9"/>
  <c r="BEO823" i="9"/>
  <c r="BEP823" i="9"/>
  <c r="BEQ823" i="9"/>
  <c r="BER823" i="9"/>
  <c r="BES823" i="9"/>
  <c r="BET823" i="9"/>
  <c r="BEU823" i="9"/>
  <c r="BEV823" i="9"/>
  <c r="BEW823" i="9"/>
  <c r="BEX823" i="9"/>
  <c r="BEY823" i="9"/>
  <c r="BEZ823" i="9"/>
  <c r="BFA823" i="9"/>
  <c r="BFB823" i="9"/>
  <c r="BFC823" i="9"/>
  <c r="BFD823" i="9"/>
  <c r="BFE823" i="9"/>
  <c r="BFF823" i="9"/>
  <c r="BFG823" i="9"/>
  <c r="BFH823" i="9"/>
  <c r="BFI823" i="9"/>
  <c r="BFJ823" i="9"/>
  <c r="BFK823" i="9"/>
  <c r="BFL823" i="9"/>
  <c r="BFM823" i="9"/>
  <c r="BFN823" i="9"/>
  <c r="BFO823" i="9"/>
  <c r="BFP823" i="9"/>
  <c r="BFQ823" i="9"/>
  <c r="BFR823" i="9"/>
  <c r="BFS823" i="9"/>
  <c r="BFT823" i="9"/>
  <c r="BFU823" i="9"/>
  <c r="BFV823" i="9"/>
  <c r="BFW823" i="9"/>
  <c r="BFX823" i="9"/>
  <c r="BFY823" i="9"/>
  <c r="BFZ823" i="9"/>
  <c r="BGA823" i="9"/>
  <c r="BGB823" i="9"/>
  <c r="BGC823" i="9"/>
  <c r="BGD823" i="9"/>
  <c r="BGE823" i="9"/>
  <c r="BGF823" i="9"/>
  <c r="BGG823" i="9"/>
  <c r="BGH823" i="9"/>
  <c r="BGI823" i="9"/>
  <c r="BGJ823" i="9"/>
  <c r="BGK823" i="9"/>
  <c r="BGL823" i="9"/>
  <c r="BGM823" i="9"/>
  <c r="BGN823" i="9"/>
  <c r="BGO823" i="9"/>
  <c r="BGP823" i="9"/>
  <c r="BGQ823" i="9"/>
  <c r="BGR823" i="9"/>
  <c r="BGS823" i="9"/>
  <c r="BGT823" i="9"/>
  <c r="BGU823" i="9"/>
  <c r="BGV823" i="9"/>
  <c r="BGW823" i="9"/>
  <c r="BGX823" i="9"/>
  <c r="BGY823" i="9"/>
  <c r="BGZ823" i="9"/>
  <c r="BHA823" i="9"/>
  <c r="BHB823" i="9"/>
  <c r="BHC823" i="9"/>
  <c r="BHD823" i="9"/>
  <c r="BHE823" i="9"/>
  <c r="BHF823" i="9"/>
  <c r="BHG823" i="9"/>
  <c r="BHH823" i="9"/>
  <c r="BHI823" i="9"/>
  <c r="BHJ823" i="9"/>
  <c r="BHK823" i="9"/>
  <c r="BHL823" i="9"/>
  <c r="BHM823" i="9"/>
  <c r="BHN823" i="9"/>
  <c r="BHO823" i="9"/>
  <c r="BHP823" i="9"/>
  <c r="BHQ823" i="9"/>
  <c r="BHR823" i="9"/>
  <c r="BHS823" i="9"/>
  <c r="BHT823" i="9"/>
  <c r="BHU823" i="9"/>
  <c r="BHV823" i="9"/>
  <c r="BHW823" i="9"/>
  <c r="BHX823" i="9"/>
  <c r="BHY823" i="9"/>
  <c r="BHZ823" i="9"/>
  <c r="BIA823" i="9"/>
  <c r="BIB823" i="9"/>
  <c r="BIC823" i="9"/>
  <c r="BID823" i="9"/>
  <c r="BIE823" i="9"/>
  <c r="BIF823" i="9"/>
  <c r="BIG823" i="9"/>
  <c r="BIH823" i="9"/>
  <c r="BII823" i="9"/>
  <c r="BIJ823" i="9"/>
  <c r="BIK823" i="9"/>
  <c r="BIL823" i="9"/>
  <c r="BIM823" i="9"/>
  <c r="BIN823" i="9"/>
  <c r="BIO823" i="9"/>
  <c r="BIP823" i="9"/>
  <c r="BIQ823" i="9"/>
  <c r="BIR823" i="9"/>
  <c r="BIS823" i="9"/>
  <c r="BIT823" i="9"/>
  <c r="BIU823" i="9"/>
  <c r="BIV823" i="9"/>
  <c r="AFQ824" i="9"/>
  <c r="AFR824" i="9"/>
  <c r="AFS824" i="9"/>
  <c r="AFT824" i="9"/>
  <c r="AFU824" i="9"/>
  <c r="AFV824" i="9"/>
  <c r="AFW824" i="9"/>
  <c r="AFX824" i="9"/>
  <c r="AFY824" i="9"/>
  <c r="AFZ824" i="9"/>
  <c r="AGA824" i="9"/>
  <c r="AGB824" i="9"/>
  <c r="AGC824" i="9"/>
  <c r="AGD824" i="9"/>
  <c r="AGE824" i="9"/>
  <c r="AGF824" i="9"/>
  <c r="AGG824" i="9"/>
  <c r="AGH824" i="9"/>
  <c r="AGI824" i="9"/>
  <c r="AGJ824" i="9"/>
  <c r="AGK824" i="9"/>
  <c r="AGL824" i="9"/>
  <c r="AGM824" i="9"/>
  <c r="AGN824" i="9"/>
  <c r="AGO824" i="9"/>
  <c r="AGP824" i="9"/>
  <c r="AGQ824" i="9"/>
  <c r="AGR824" i="9"/>
  <c r="AGS824" i="9"/>
  <c r="AGT824" i="9"/>
  <c r="AGU824" i="9"/>
  <c r="AGV824" i="9"/>
  <c r="AGW824" i="9"/>
  <c r="AGX824" i="9"/>
  <c r="AGY824" i="9"/>
  <c r="AGZ824" i="9"/>
  <c r="AHA824" i="9"/>
  <c r="AHB824" i="9"/>
  <c r="AHC824" i="9"/>
  <c r="AHD824" i="9"/>
  <c r="AHE824" i="9"/>
  <c r="AHF824" i="9"/>
  <c r="AHG824" i="9"/>
  <c r="AHH824" i="9"/>
  <c r="AHI824" i="9"/>
  <c r="AHJ824" i="9"/>
  <c r="AHK824" i="9"/>
  <c r="AHL824" i="9"/>
  <c r="AHM824" i="9"/>
  <c r="AHN824" i="9"/>
  <c r="AHO824" i="9"/>
  <c r="AHP824" i="9"/>
  <c r="AHQ824" i="9"/>
  <c r="AHR824" i="9"/>
  <c r="AHS824" i="9"/>
  <c r="AHT824" i="9"/>
  <c r="AHU824" i="9"/>
  <c r="AHV824" i="9"/>
  <c r="AHW824" i="9"/>
  <c r="AHX824" i="9"/>
  <c r="AHY824" i="9"/>
  <c r="AHZ824" i="9"/>
  <c r="AIA824" i="9"/>
  <c r="AIB824" i="9"/>
  <c r="AIC824" i="9"/>
  <c r="AID824" i="9"/>
  <c r="AIE824" i="9"/>
  <c r="AIF824" i="9"/>
  <c r="AIG824" i="9"/>
  <c r="AIH824" i="9"/>
  <c r="AII824" i="9"/>
  <c r="AIJ824" i="9"/>
  <c r="AIK824" i="9"/>
  <c r="AIL824" i="9"/>
  <c r="AIM824" i="9"/>
  <c r="AIN824" i="9"/>
  <c r="AIO824" i="9"/>
  <c r="AIP824" i="9"/>
  <c r="AIQ824" i="9"/>
  <c r="AIR824" i="9"/>
  <c r="AIS824" i="9"/>
  <c r="AIT824" i="9"/>
  <c r="AIU824" i="9"/>
  <c r="AIV824" i="9"/>
  <c r="AIW824" i="9"/>
  <c r="AIX824" i="9"/>
  <c r="AIY824" i="9"/>
  <c r="AIZ824" i="9"/>
  <c r="AJA824" i="9"/>
  <c r="AJB824" i="9"/>
  <c r="AJC824" i="9"/>
  <c r="AJD824" i="9"/>
  <c r="AJE824" i="9"/>
  <c r="AJF824" i="9"/>
  <c r="AJG824" i="9"/>
  <c r="AJH824" i="9"/>
  <c r="AJI824" i="9"/>
  <c r="AJJ824" i="9"/>
  <c r="AJK824" i="9"/>
  <c r="AJL824" i="9"/>
  <c r="AJM824" i="9"/>
  <c r="AJN824" i="9"/>
  <c r="AJO824" i="9"/>
  <c r="AJP824" i="9"/>
  <c r="AJQ824" i="9"/>
  <c r="AJR824" i="9"/>
  <c r="AJS824" i="9"/>
  <c r="AJT824" i="9"/>
  <c r="AJU824" i="9"/>
  <c r="AJV824" i="9"/>
  <c r="AJW824" i="9"/>
  <c r="AJX824" i="9"/>
  <c r="AJY824" i="9"/>
  <c r="AJZ824" i="9"/>
  <c r="AKA824" i="9"/>
  <c r="AKB824" i="9"/>
  <c r="AKC824" i="9"/>
  <c r="AKD824" i="9"/>
  <c r="AKE824" i="9"/>
  <c r="AKF824" i="9"/>
  <c r="AKG824" i="9"/>
  <c r="AKH824" i="9"/>
  <c r="AKI824" i="9"/>
  <c r="AKJ824" i="9"/>
  <c r="AKK824" i="9"/>
  <c r="AKL824" i="9"/>
  <c r="AKM824" i="9"/>
  <c r="AKN824" i="9"/>
  <c r="AKO824" i="9"/>
  <c r="AKP824" i="9"/>
  <c r="AKQ824" i="9"/>
  <c r="AKR824" i="9"/>
  <c r="AKS824" i="9"/>
  <c r="AKT824" i="9"/>
  <c r="AKU824" i="9"/>
  <c r="AKV824" i="9"/>
  <c r="AKW824" i="9"/>
  <c r="AKX824" i="9"/>
  <c r="AKY824" i="9"/>
  <c r="AKZ824" i="9"/>
  <c r="ALA824" i="9"/>
  <c r="ALB824" i="9"/>
  <c r="ALC824" i="9"/>
  <c r="ALD824" i="9"/>
  <c r="ALE824" i="9"/>
  <c r="ALF824" i="9"/>
  <c r="ALG824" i="9"/>
  <c r="ALH824" i="9"/>
  <c r="ALI824" i="9"/>
  <c r="ALJ824" i="9"/>
  <c r="ALK824" i="9"/>
  <c r="ALL824" i="9"/>
  <c r="ALM824" i="9"/>
  <c r="ALN824" i="9"/>
  <c r="ALO824" i="9"/>
  <c r="ALP824" i="9"/>
  <c r="ALQ824" i="9"/>
  <c r="ALR824" i="9"/>
  <c r="ALS824" i="9"/>
  <c r="ALT824" i="9"/>
  <c r="ALU824" i="9"/>
  <c r="ALV824" i="9"/>
  <c r="ALW824" i="9"/>
  <c r="ALX824" i="9"/>
  <c r="ALY824" i="9"/>
  <c r="ALZ824" i="9"/>
  <c r="AMA824" i="9"/>
  <c r="AMB824" i="9"/>
  <c r="AMC824" i="9"/>
  <c r="AMD824" i="9"/>
  <c r="AME824" i="9"/>
  <c r="AMF824" i="9"/>
  <c r="AMG824" i="9"/>
  <c r="AMH824" i="9"/>
  <c r="AMI824" i="9"/>
  <c r="AMJ824" i="9"/>
  <c r="AMK824" i="9"/>
  <c r="AML824" i="9"/>
  <c r="AMM824" i="9"/>
  <c r="AMN824" i="9"/>
  <c r="AMO824" i="9"/>
  <c r="AMP824" i="9"/>
  <c r="AMQ824" i="9"/>
  <c r="AMR824" i="9"/>
  <c r="AMS824" i="9"/>
  <c r="AMT824" i="9"/>
  <c r="AMU824" i="9"/>
  <c r="AMV824" i="9"/>
  <c r="AMW824" i="9"/>
  <c r="AMX824" i="9"/>
  <c r="AMY824" i="9"/>
  <c r="AMZ824" i="9"/>
  <c r="ANA824" i="9"/>
  <c r="ANB824" i="9"/>
  <c r="ANC824" i="9"/>
  <c r="AND824" i="9"/>
  <c r="ANE824" i="9"/>
  <c r="ANF824" i="9"/>
  <c r="ANG824" i="9"/>
  <c r="ANH824" i="9"/>
  <c r="ANI824" i="9"/>
  <c r="ANJ824" i="9"/>
  <c r="ANK824" i="9"/>
  <c r="ANL824" i="9"/>
  <c r="ANM824" i="9"/>
  <c r="ANN824" i="9"/>
  <c r="ANO824" i="9"/>
  <c r="ANP824" i="9"/>
  <c r="ANQ824" i="9"/>
  <c r="ANR824" i="9"/>
  <c r="ANS824" i="9"/>
  <c r="ANT824" i="9"/>
  <c r="ANU824" i="9"/>
  <c r="ANV824" i="9"/>
  <c r="ANW824" i="9"/>
  <c r="ANX824" i="9"/>
  <c r="ANY824" i="9"/>
  <c r="ANZ824" i="9"/>
  <c r="AOA824" i="9"/>
  <c r="AOB824" i="9"/>
  <c r="AOC824" i="9"/>
  <c r="AOD824" i="9"/>
  <c r="AOE824" i="9"/>
  <c r="AOF824" i="9"/>
  <c r="AOG824" i="9"/>
  <c r="AOH824" i="9"/>
  <c r="AOI824" i="9"/>
  <c r="AOJ824" i="9"/>
  <c r="AOK824" i="9"/>
  <c r="AOL824" i="9"/>
  <c r="AOM824" i="9"/>
  <c r="AON824" i="9"/>
  <c r="AOO824" i="9"/>
  <c r="AOP824" i="9"/>
  <c r="AOQ824" i="9"/>
  <c r="AOR824" i="9"/>
  <c r="AOS824" i="9"/>
  <c r="AOT824" i="9"/>
  <c r="AOU824" i="9"/>
  <c r="AOV824" i="9"/>
  <c r="AOW824" i="9"/>
  <c r="AOX824" i="9"/>
  <c r="AOY824" i="9"/>
  <c r="AOZ824" i="9"/>
  <c r="APA824" i="9"/>
  <c r="APB824" i="9"/>
  <c r="APC824" i="9"/>
  <c r="APD824" i="9"/>
  <c r="APE824" i="9"/>
  <c r="APF824" i="9"/>
  <c r="APG824" i="9"/>
  <c r="APH824" i="9"/>
  <c r="API824" i="9"/>
  <c r="APJ824" i="9"/>
  <c r="APK824" i="9"/>
  <c r="APL824" i="9"/>
  <c r="APM824" i="9"/>
  <c r="APN824" i="9"/>
  <c r="APO824" i="9"/>
  <c r="APP824" i="9"/>
  <c r="APQ824" i="9"/>
  <c r="APR824" i="9"/>
  <c r="APS824" i="9"/>
  <c r="APT824" i="9"/>
  <c r="APU824" i="9"/>
  <c r="APV824" i="9"/>
  <c r="APW824" i="9"/>
  <c r="APX824" i="9"/>
  <c r="APY824" i="9"/>
  <c r="APZ824" i="9"/>
  <c r="AQA824" i="9"/>
  <c r="AQB824" i="9"/>
  <c r="AQC824" i="9"/>
  <c r="AQD824" i="9"/>
  <c r="AQE824" i="9"/>
  <c r="AQF824" i="9"/>
  <c r="AQG824" i="9"/>
  <c r="AQH824" i="9"/>
  <c r="AQI824" i="9"/>
  <c r="AQJ824" i="9"/>
  <c r="AQK824" i="9"/>
  <c r="AQL824" i="9"/>
  <c r="AQM824" i="9"/>
  <c r="AQN824" i="9"/>
  <c r="AQO824" i="9"/>
  <c r="AQP824" i="9"/>
  <c r="AQQ824" i="9"/>
  <c r="AQR824" i="9"/>
  <c r="AQS824" i="9"/>
  <c r="AQT824" i="9"/>
  <c r="AQU824" i="9"/>
  <c r="AQV824" i="9"/>
  <c r="AQW824" i="9"/>
  <c r="AQX824" i="9"/>
  <c r="AQY824" i="9"/>
  <c r="AQZ824" i="9"/>
  <c r="ARA824" i="9"/>
  <c r="ARB824" i="9"/>
  <c r="ARC824" i="9"/>
  <c r="ARD824" i="9"/>
  <c r="ARE824" i="9"/>
  <c r="ARF824" i="9"/>
  <c r="ARG824" i="9"/>
  <c r="ARH824" i="9"/>
  <c r="ARI824" i="9"/>
  <c r="ARJ824" i="9"/>
  <c r="ARK824" i="9"/>
  <c r="ARL824" i="9"/>
  <c r="ARM824" i="9"/>
  <c r="ARN824" i="9"/>
  <c r="ARO824" i="9"/>
  <c r="ARP824" i="9"/>
  <c r="ARQ824" i="9"/>
  <c r="ARR824" i="9"/>
  <c r="ARS824" i="9"/>
  <c r="ART824" i="9"/>
  <c r="ARU824" i="9"/>
  <c r="ARV824" i="9"/>
  <c r="ARW824" i="9"/>
  <c r="ARX824" i="9"/>
  <c r="ARY824" i="9"/>
  <c r="ARZ824" i="9"/>
  <c r="ASA824" i="9"/>
  <c r="ASB824" i="9"/>
  <c r="ASC824" i="9"/>
  <c r="ASD824" i="9"/>
  <c r="ASE824" i="9"/>
  <c r="ASF824" i="9"/>
  <c r="ASG824" i="9"/>
  <c r="ASH824" i="9"/>
  <c r="ASI824" i="9"/>
  <c r="ASJ824" i="9"/>
  <c r="ASK824" i="9"/>
  <c r="ASL824" i="9"/>
  <c r="ASM824" i="9"/>
  <c r="ASN824" i="9"/>
  <c r="ASO824" i="9"/>
  <c r="ASP824" i="9"/>
  <c r="ASQ824" i="9"/>
  <c r="ASR824" i="9"/>
  <c r="ASS824" i="9"/>
  <c r="AST824" i="9"/>
  <c r="ASU824" i="9"/>
  <c r="ASV824" i="9"/>
  <c r="ASW824" i="9"/>
  <c r="ASX824" i="9"/>
  <c r="ASY824" i="9"/>
  <c r="ASZ824" i="9"/>
  <c r="ATA824" i="9"/>
  <c r="ATB824" i="9"/>
  <c r="ATC824" i="9"/>
  <c r="ATD824" i="9"/>
  <c r="ATE824" i="9"/>
  <c r="ATF824" i="9"/>
  <c r="ATG824" i="9"/>
  <c r="ATH824" i="9"/>
  <c r="ATI824" i="9"/>
  <c r="ATJ824" i="9"/>
  <c r="ATK824" i="9"/>
  <c r="ATL824" i="9"/>
  <c r="ATM824" i="9"/>
  <c r="ATN824" i="9"/>
  <c r="ATO824" i="9"/>
  <c r="ATP824" i="9"/>
  <c r="ATQ824" i="9"/>
  <c r="ATR824" i="9"/>
  <c r="ATS824" i="9"/>
  <c r="ATT824" i="9"/>
  <c r="ATU824" i="9"/>
  <c r="ATV824" i="9"/>
  <c r="ATW824" i="9"/>
  <c r="ATX824" i="9"/>
  <c r="ATY824" i="9"/>
  <c r="ATZ824" i="9"/>
  <c r="AUA824" i="9"/>
  <c r="AUB824" i="9"/>
  <c r="AUC824" i="9"/>
  <c r="AUD824" i="9"/>
  <c r="AUE824" i="9"/>
  <c r="AUF824" i="9"/>
  <c r="AUG824" i="9"/>
  <c r="AUH824" i="9"/>
  <c r="AUI824" i="9"/>
  <c r="AUJ824" i="9"/>
  <c r="AUK824" i="9"/>
  <c r="AUL824" i="9"/>
  <c r="AUM824" i="9"/>
  <c r="AUN824" i="9"/>
  <c r="AUO824" i="9"/>
  <c r="AUP824" i="9"/>
  <c r="AUQ824" i="9"/>
  <c r="AUR824" i="9"/>
  <c r="AUS824" i="9"/>
  <c r="AUT824" i="9"/>
  <c r="AUU824" i="9"/>
  <c r="AUV824" i="9"/>
  <c r="AUW824" i="9"/>
  <c r="AUX824" i="9"/>
  <c r="AUY824" i="9"/>
  <c r="AUZ824" i="9"/>
  <c r="AVA824" i="9"/>
  <c r="AVB824" i="9"/>
  <c r="AVC824" i="9"/>
  <c r="AVD824" i="9"/>
  <c r="AVE824" i="9"/>
  <c r="AVF824" i="9"/>
  <c r="AVG824" i="9"/>
  <c r="AVH824" i="9"/>
  <c r="AVI824" i="9"/>
  <c r="AVJ824" i="9"/>
  <c r="AVK824" i="9"/>
  <c r="AVL824" i="9"/>
  <c r="AVM824" i="9"/>
  <c r="AVN824" i="9"/>
  <c r="AVO824" i="9"/>
  <c r="AVP824" i="9"/>
  <c r="AVQ824" i="9"/>
  <c r="AVR824" i="9"/>
  <c r="AVS824" i="9"/>
  <c r="AVT824" i="9"/>
  <c r="AVU824" i="9"/>
  <c r="AVV824" i="9"/>
  <c r="AVW824" i="9"/>
  <c r="AVX824" i="9"/>
  <c r="AVY824" i="9"/>
  <c r="AVZ824" i="9"/>
  <c r="AWA824" i="9"/>
  <c r="AWB824" i="9"/>
  <c r="AWC824" i="9"/>
  <c r="AWD824" i="9"/>
  <c r="AWE824" i="9"/>
  <c r="AWF824" i="9"/>
  <c r="AWG824" i="9"/>
  <c r="AWH824" i="9"/>
  <c r="AWI824" i="9"/>
  <c r="AWJ824" i="9"/>
  <c r="AWK824" i="9"/>
  <c r="AWL824" i="9"/>
  <c r="AWM824" i="9"/>
  <c r="AWN824" i="9"/>
  <c r="AWO824" i="9"/>
  <c r="AWP824" i="9"/>
  <c r="AWQ824" i="9"/>
  <c r="AWR824" i="9"/>
  <c r="AWS824" i="9"/>
  <c r="AWT824" i="9"/>
  <c r="AWU824" i="9"/>
  <c r="AWV824" i="9"/>
  <c r="AWW824" i="9"/>
  <c r="AWX824" i="9"/>
  <c r="AWY824" i="9"/>
  <c r="AWZ824" i="9"/>
  <c r="AXA824" i="9"/>
  <c r="AXB824" i="9"/>
  <c r="AXC824" i="9"/>
  <c r="AXD824" i="9"/>
  <c r="AXE824" i="9"/>
  <c r="AXF824" i="9"/>
  <c r="AXG824" i="9"/>
  <c r="AXH824" i="9"/>
  <c r="AXI824" i="9"/>
  <c r="AXJ824" i="9"/>
  <c r="AXK824" i="9"/>
  <c r="AXL824" i="9"/>
  <c r="AXM824" i="9"/>
  <c r="AXN824" i="9"/>
  <c r="AXO824" i="9"/>
  <c r="AXP824" i="9"/>
  <c r="AXQ824" i="9"/>
  <c r="AXR824" i="9"/>
  <c r="AXS824" i="9"/>
  <c r="AXT824" i="9"/>
  <c r="AXU824" i="9"/>
  <c r="AXV824" i="9"/>
  <c r="AXW824" i="9"/>
  <c r="AXX824" i="9"/>
  <c r="AXY824" i="9"/>
  <c r="AXZ824" i="9"/>
  <c r="AYA824" i="9"/>
  <c r="AYB824" i="9"/>
  <c r="AYC824" i="9"/>
  <c r="AYD824" i="9"/>
  <c r="AYE824" i="9"/>
  <c r="AYF824" i="9"/>
  <c r="AYG824" i="9"/>
  <c r="AYH824" i="9"/>
  <c r="AYI824" i="9"/>
  <c r="AYJ824" i="9"/>
  <c r="AYK824" i="9"/>
  <c r="AYL824" i="9"/>
  <c r="AYM824" i="9"/>
  <c r="AYN824" i="9"/>
  <c r="AYO824" i="9"/>
  <c r="AYP824" i="9"/>
  <c r="AYQ824" i="9"/>
  <c r="AYR824" i="9"/>
  <c r="AYS824" i="9"/>
  <c r="AYT824" i="9"/>
  <c r="AYU824" i="9"/>
  <c r="AYV824" i="9"/>
  <c r="AYW824" i="9"/>
  <c r="AYX824" i="9"/>
  <c r="AYY824" i="9"/>
  <c r="AYZ824" i="9"/>
  <c r="AZA824" i="9"/>
  <c r="AZB824" i="9"/>
  <c r="AZC824" i="9"/>
  <c r="AZD824" i="9"/>
  <c r="AZE824" i="9"/>
  <c r="AZF824" i="9"/>
  <c r="AZG824" i="9"/>
  <c r="AZH824" i="9"/>
  <c r="AZI824" i="9"/>
  <c r="AZJ824" i="9"/>
  <c r="AZK824" i="9"/>
  <c r="AZL824" i="9"/>
  <c r="AZM824" i="9"/>
  <c r="AZN824" i="9"/>
  <c r="AZO824" i="9"/>
  <c r="AZP824" i="9"/>
  <c r="AZQ824" i="9"/>
  <c r="AZR824" i="9"/>
  <c r="AZS824" i="9"/>
  <c r="AZT824" i="9"/>
  <c r="AZU824" i="9"/>
  <c r="AZV824" i="9"/>
  <c r="AZW824" i="9"/>
  <c r="AZX824" i="9"/>
  <c r="AZY824" i="9"/>
  <c r="AZZ824" i="9"/>
  <c r="BAA824" i="9"/>
  <c r="BAB824" i="9"/>
  <c r="BAC824" i="9"/>
  <c r="BAD824" i="9"/>
  <c r="BAE824" i="9"/>
  <c r="BAF824" i="9"/>
  <c r="BAG824" i="9"/>
  <c r="BAH824" i="9"/>
  <c r="BAI824" i="9"/>
  <c r="BAJ824" i="9"/>
  <c r="BAK824" i="9"/>
  <c r="BAL824" i="9"/>
  <c r="BAM824" i="9"/>
  <c r="BAN824" i="9"/>
  <c r="BAO824" i="9"/>
  <c r="BAP824" i="9"/>
  <c r="BAQ824" i="9"/>
  <c r="BAR824" i="9"/>
  <c r="BAS824" i="9"/>
  <c r="BAT824" i="9"/>
  <c r="BAU824" i="9"/>
  <c r="BAV824" i="9"/>
  <c r="BAW824" i="9"/>
  <c r="BAX824" i="9"/>
  <c r="BAY824" i="9"/>
  <c r="BAZ824" i="9"/>
  <c r="BBA824" i="9"/>
  <c r="BBB824" i="9"/>
  <c r="BBC824" i="9"/>
  <c r="BBD824" i="9"/>
  <c r="BBE824" i="9"/>
  <c r="BBF824" i="9"/>
  <c r="BBG824" i="9"/>
  <c r="BBH824" i="9"/>
  <c r="BBI824" i="9"/>
  <c r="BBJ824" i="9"/>
  <c r="BBK824" i="9"/>
  <c r="BBL824" i="9"/>
  <c r="BBM824" i="9"/>
  <c r="BBN824" i="9"/>
  <c r="BBO824" i="9"/>
  <c r="BBP824" i="9"/>
  <c r="BBQ824" i="9"/>
  <c r="BBR824" i="9"/>
  <c r="BBS824" i="9"/>
  <c r="BBT824" i="9"/>
  <c r="BBU824" i="9"/>
  <c r="BBV824" i="9"/>
  <c r="BBW824" i="9"/>
  <c r="BBX824" i="9"/>
  <c r="BBY824" i="9"/>
  <c r="BBZ824" i="9"/>
  <c r="BCA824" i="9"/>
  <c r="BCB824" i="9"/>
  <c r="BCC824" i="9"/>
  <c r="BCD824" i="9"/>
  <c r="BCE824" i="9"/>
  <c r="BCF824" i="9"/>
  <c r="BCG824" i="9"/>
  <c r="BCH824" i="9"/>
  <c r="BCI824" i="9"/>
  <c r="BCJ824" i="9"/>
  <c r="BCK824" i="9"/>
  <c r="BCL824" i="9"/>
  <c r="BCM824" i="9"/>
  <c r="BCN824" i="9"/>
  <c r="BCO824" i="9"/>
  <c r="BCP824" i="9"/>
  <c r="BCQ824" i="9"/>
  <c r="BCR824" i="9"/>
  <c r="BCS824" i="9"/>
  <c r="BCT824" i="9"/>
  <c r="BCU824" i="9"/>
  <c r="BCV824" i="9"/>
  <c r="BCW824" i="9"/>
  <c r="BCX824" i="9"/>
  <c r="BCY824" i="9"/>
  <c r="BCZ824" i="9"/>
  <c r="BDA824" i="9"/>
  <c r="BDB824" i="9"/>
  <c r="BDC824" i="9"/>
  <c r="BDD824" i="9"/>
  <c r="BDE824" i="9"/>
  <c r="BDF824" i="9"/>
  <c r="BDG824" i="9"/>
  <c r="BDH824" i="9"/>
  <c r="BDI824" i="9"/>
  <c r="BDJ824" i="9"/>
  <c r="BDK824" i="9"/>
  <c r="BDL824" i="9"/>
  <c r="BDM824" i="9"/>
  <c r="BDN824" i="9"/>
  <c r="BDO824" i="9"/>
  <c r="BDP824" i="9"/>
  <c r="BDQ824" i="9"/>
  <c r="BDR824" i="9"/>
  <c r="BDS824" i="9"/>
  <c r="BDT824" i="9"/>
  <c r="BDU824" i="9"/>
  <c r="BDV824" i="9"/>
  <c r="BDW824" i="9"/>
  <c r="BDX824" i="9"/>
  <c r="BDY824" i="9"/>
  <c r="BDZ824" i="9"/>
  <c r="BEA824" i="9"/>
  <c r="BEB824" i="9"/>
  <c r="BEC824" i="9"/>
  <c r="BED824" i="9"/>
  <c r="BEE824" i="9"/>
  <c r="BEF824" i="9"/>
  <c r="BEG824" i="9"/>
  <c r="BEH824" i="9"/>
  <c r="BEI824" i="9"/>
  <c r="BEJ824" i="9"/>
  <c r="BEK824" i="9"/>
  <c r="BEL824" i="9"/>
  <c r="BEM824" i="9"/>
  <c r="BEN824" i="9"/>
  <c r="BEO824" i="9"/>
  <c r="BEP824" i="9"/>
  <c r="BEQ824" i="9"/>
  <c r="BER824" i="9"/>
  <c r="BES824" i="9"/>
  <c r="BET824" i="9"/>
  <c r="BEU824" i="9"/>
  <c r="BEV824" i="9"/>
  <c r="BEW824" i="9"/>
  <c r="BEX824" i="9"/>
  <c r="BEY824" i="9"/>
  <c r="BEZ824" i="9"/>
  <c r="BFA824" i="9"/>
  <c r="BFB824" i="9"/>
  <c r="BFC824" i="9"/>
  <c r="BFD824" i="9"/>
  <c r="BFE824" i="9"/>
  <c r="BFF824" i="9"/>
  <c r="BFG824" i="9"/>
  <c r="BFH824" i="9"/>
  <c r="BFI824" i="9"/>
  <c r="BFJ824" i="9"/>
  <c r="BFK824" i="9"/>
  <c r="BFL824" i="9"/>
  <c r="BFM824" i="9"/>
  <c r="BFN824" i="9"/>
  <c r="BFO824" i="9"/>
  <c r="BFP824" i="9"/>
  <c r="BFQ824" i="9"/>
  <c r="BFR824" i="9"/>
  <c r="BFS824" i="9"/>
  <c r="BFT824" i="9"/>
  <c r="BFU824" i="9"/>
  <c r="BFV824" i="9"/>
  <c r="BFW824" i="9"/>
  <c r="BFX824" i="9"/>
  <c r="BFY824" i="9"/>
  <c r="BFZ824" i="9"/>
  <c r="BGA824" i="9"/>
  <c r="BGB824" i="9"/>
  <c r="BGC824" i="9"/>
  <c r="BGD824" i="9"/>
  <c r="BGE824" i="9"/>
  <c r="BGF824" i="9"/>
  <c r="BGG824" i="9"/>
  <c r="BGH824" i="9"/>
  <c r="BGI824" i="9"/>
  <c r="BGJ824" i="9"/>
  <c r="BGK824" i="9"/>
  <c r="BGL824" i="9"/>
  <c r="BGM824" i="9"/>
  <c r="BGN824" i="9"/>
  <c r="BGO824" i="9"/>
  <c r="BGP824" i="9"/>
  <c r="BGQ824" i="9"/>
  <c r="BGR824" i="9"/>
  <c r="BGS824" i="9"/>
  <c r="BGT824" i="9"/>
  <c r="BGU824" i="9"/>
  <c r="BGV824" i="9"/>
  <c r="BGW824" i="9"/>
  <c r="BGX824" i="9"/>
  <c r="BGY824" i="9"/>
  <c r="BGZ824" i="9"/>
  <c r="BHA824" i="9"/>
  <c r="BHB824" i="9"/>
  <c r="BHC824" i="9"/>
  <c r="BHD824" i="9"/>
  <c r="BHE824" i="9"/>
  <c r="BHF824" i="9"/>
  <c r="BHG824" i="9"/>
  <c r="BHH824" i="9"/>
  <c r="BHI824" i="9"/>
  <c r="BHJ824" i="9"/>
  <c r="BHK824" i="9"/>
  <c r="BHL824" i="9"/>
  <c r="BHM824" i="9"/>
  <c r="BHN824" i="9"/>
  <c r="BHO824" i="9"/>
  <c r="BHP824" i="9"/>
  <c r="BHQ824" i="9"/>
  <c r="BHR824" i="9"/>
  <c r="BHS824" i="9"/>
  <c r="BHT824" i="9"/>
  <c r="BHU824" i="9"/>
  <c r="BHV824" i="9"/>
  <c r="BHW824" i="9"/>
  <c r="BHX824" i="9"/>
  <c r="BHY824" i="9"/>
  <c r="BHZ824" i="9"/>
  <c r="BIA824" i="9"/>
  <c r="BIB824" i="9"/>
  <c r="BIC824" i="9"/>
  <c r="BID824" i="9"/>
  <c r="BIE824" i="9"/>
  <c r="BIF824" i="9"/>
  <c r="BIG824" i="9"/>
  <c r="BIH824" i="9"/>
  <c r="BII824" i="9"/>
  <c r="BIJ824" i="9"/>
  <c r="BIK824" i="9"/>
  <c r="BIL824" i="9"/>
  <c r="BIM824" i="9"/>
  <c r="BIN824" i="9"/>
  <c r="BIO824" i="9"/>
  <c r="BIP824" i="9"/>
  <c r="BIQ824" i="9"/>
  <c r="BIR824" i="9"/>
  <c r="BIS824" i="9"/>
  <c r="BIT824" i="9"/>
  <c r="BIU824" i="9"/>
  <c r="BIV824" i="9"/>
  <c r="AFQ825" i="9"/>
  <c r="AFR825" i="9"/>
  <c r="AFS825" i="9"/>
  <c r="AFT825" i="9"/>
  <c r="AFU825" i="9"/>
  <c r="AFV825" i="9"/>
  <c r="AFW825" i="9"/>
  <c r="AFX825" i="9"/>
  <c r="AFY825" i="9"/>
  <c r="AFZ825" i="9"/>
  <c r="AGA825" i="9"/>
  <c r="AGB825" i="9"/>
  <c r="AGC825" i="9"/>
  <c r="AGD825" i="9"/>
  <c r="AGE825" i="9"/>
  <c r="AGF825" i="9"/>
  <c r="AGG825" i="9"/>
  <c r="AGH825" i="9"/>
  <c r="AGI825" i="9"/>
  <c r="AGJ825" i="9"/>
  <c r="AGK825" i="9"/>
  <c r="AGL825" i="9"/>
  <c r="AGM825" i="9"/>
  <c r="AGN825" i="9"/>
  <c r="AGO825" i="9"/>
  <c r="AGP825" i="9"/>
  <c r="AGQ825" i="9"/>
  <c r="AGR825" i="9"/>
  <c r="AGS825" i="9"/>
  <c r="AGT825" i="9"/>
  <c r="AGU825" i="9"/>
  <c r="AGV825" i="9"/>
  <c r="AGW825" i="9"/>
  <c r="AGX825" i="9"/>
  <c r="AGY825" i="9"/>
  <c r="AGZ825" i="9"/>
  <c r="AHA825" i="9"/>
  <c r="AHB825" i="9"/>
  <c r="AHC825" i="9"/>
  <c r="AHD825" i="9"/>
  <c r="AHE825" i="9"/>
  <c r="AHF825" i="9"/>
  <c r="AHG825" i="9"/>
  <c r="AHH825" i="9"/>
  <c r="AHI825" i="9"/>
  <c r="AHJ825" i="9"/>
  <c r="AHK825" i="9"/>
  <c r="AHL825" i="9"/>
  <c r="AHM825" i="9"/>
  <c r="AHN825" i="9"/>
  <c r="AHO825" i="9"/>
  <c r="AHP825" i="9"/>
  <c r="AHQ825" i="9"/>
  <c r="AHR825" i="9"/>
  <c r="AHS825" i="9"/>
  <c r="AHT825" i="9"/>
  <c r="AHU825" i="9"/>
  <c r="AHV825" i="9"/>
  <c r="AHW825" i="9"/>
  <c r="AHX825" i="9"/>
  <c r="AHY825" i="9"/>
  <c r="AHZ825" i="9"/>
  <c r="AIA825" i="9"/>
  <c r="AIB825" i="9"/>
  <c r="AIC825" i="9"/>
  <c r="AID825" i="9"/>
  <c r="AIE825" i="9"/>
  <c r="AIF825" i="9"/>
  <c r="AIG825" i="9"/>
  <c r="AIH825" i="9"/>
  <c r="AII825" i="9"/>
  <c r="AIJ825" i="9"/>
  <c r="AIK825" i="9"/>
  <c r="AIL825" i="9"/>
  <c r="AIM825" i="9"/>
  <c r="AIN825" i="9"/>
  <c r="AIO825" i="9"/>
  <c r="AIP825" i="9"/>
  <c r="AIQ825" i="9"/>
  <c r="AIR825" i="9"/>
  <c r="AIS825" i="9"/>
  <c r="AIT825" i="9"/>
  <c r="AIU825" i="9"/>
  <c r="AIV825" i="9"/>
  <c r="AIW825" i="9"/>
  <c r="AIX825" i="9"/>
  <c r="AIY825" i="9"/>
  <c r="AIZ825" i="9"/>
  <c r="AJA825" i="9"/>
  <c r="AJB825" i="9"/>
  <c r="AJC825" i="9"/>
  <c r="AJD825" i="9"/>
  <c r="AJE825" i="9"/>
  <c r="AJF825" i="9"/>
  <c r="AJG825" i="9"/>
  <c r="AJH825" i="9"/>
  <c r="AJI825" i="9"/>
  <c r="AJJ825" i="9"/>
  <c r="AJK825" i="9"/>
  <c r="AJL825" i="9"/>
  <c r="AJM825" i="9"/>
  <c r="AJN825" i="9"/>
  <c r="AJO825" i="9"/>
  <c r="AJP825" i="9"/>
  <c r="AJQ825" i="9"/>
  <c r="AJR825" i="9"/>
  <c r="AJS825" i="9"/>
  <c r="AJT825" i="9"/>
  <c r="AJU825" i="9"/>
  <c r="AJV825" i="9"/>
  <c r="AJW825" i="9"/>
  <c r="AJX825" i="9"/>
  <c r="AJY825" i="9"/>
  <c r="AJZ825" i="9"/>
  <c r="AKA825" i="9"/>
  <c r="AKB825" i="9"/>
  <c r="AKC825" i="9"/>
  <c r="AKD825" i="9"/>
  <c r="AKE825" i="9"/>
  <c r="AKF825" i="9"/>
  <c r="AKG825" i="9"/>
  <c r="AKH825" i="9"/>
  <c r="AKI825" i="9"/>
  <c r="AKJ825" i="9"/>
  <c r="AKK825" i="9"/>
  <c r="AKL825" i="9"/>
  <c r="AKM825" i="9"/>
  <c r="AKN825" i="9"/>
  <c r="AKO825" i="9"/>
  <c r="AKP825" i="9"/>
  <c r="AKQ825" i="9"/>
  <c r="AKR825" i="9"/>
  <c r="AKS825" i="9"/>
  <c r="AKT825" i="9"/>
  <c r="AKU825" i="9"/>
  <c r="AKV825" i="9"/>
  <c r="AKW825" i="9"/>
  <c r="AKX825" i="9"/>
  <c r="AKY825" i="9"/>
  <c r="AKZ825" i="9"/>
  <c r="ALA825" i="9"/>
  <c r="ALB825" i="9"/>
  <c r="ALC825" i="9"/>
  <c r="ALD825" i="9"/>
  <c r="ALE825" i="9"/>
  <c r="ALF825" i="9"/>
  <c r="ALG825" i="9"/>
  <c r="ALH825" i="9"/>
  <c r="ALI825" i="9"/>
  <c r="ALJ825" i="9"/>
  <c r="ALK825" i="9"/>
  <c r="ALL825" i="9"/>
  <c r="ALM825" i="9"/>
  <c r="ALN825" i="9"/>
  <c r="ALO825" i="9"/>
  <c r="ALP825" i="9"/>
  <c r="ALQ825" i="9"/>
  <c r="ALR825" i="9"/>
  <c r="ALS825" i="9"/>
  <c r="ALT825" i="9"/>
  <c r="ALU825" i="9"/>
  <c r="ALV825" i="9"/>
  <c r="ALW825" i="9"/>
  <c r="ALX825" i="9"/>
  <c r="ALY825" i="9"/>
  <c r="ALZ825" i="9"/>
  <c r="AMA825" i="9"/>
  <c r="AMB825" i="9"/>
  <c r="AMC825" i="9"/>
  <c r="AMD825" i="9"/>
  <c r="AME825" i="9"/>
  <c r="AMF825" i="9"/>
  <c r="AMG825" i="9"/>
  <c r="AMH825" i="9"/>
  <c r="AMI825" i="9"/>
  <c r="AMJ825" i="9"/>
  <c r="AMK825" i="9"/>
  <c r="AML825" i="9"/>
  <c r="AMM825" i="9"/>
  <c r="AMN825" i="9"/>
  <c r="AMO825" i="9"/>
  <c r="AMP825" i="9"/>
  <c r="AMQ825" i="9"/>
  <c r="AMR825" i="9"/>
  <c r="AMS825" i="9"/>
  <c r="AMT825" i="9"/>
  <c r="AMU825" i="9"/>
  <c r="AMV825" i="9"/>
  <c r="AMW825" i="9"/>
  <c r="AMX825" i="9"/>
  <c r="AMY825" i="9"/>
  <c r="AMZ825" i="9"/>
  <c r="ANA825" i="9"/>
  <c r="ANB825" i="9"/>
  <c r="ANC825" i="9"/>
  <c r="AND825" i="9"/>
  <c r="ANE825" i="9"/>
  <c r="ANF825" i="9"/>
  <c r="ANG825" i="9"/>
  <c r="ANH825" i="9"/>
  <c r="ANI825" i="9"/>
  <c r="ANJ825" i="9"/>
  <c r="ANK825" i="9"/>
  <c r="ANL825" i="9"/>
  <c r="ANM825" i="9"/>
  <c r="ANN825" i="9"/>
  <c r="ANO825" i="9"/>
  <c r="ANP825" i="9"/>
  <c r="ANQ825" i="9"/>
  <c r="ANR825" i="9"/>
  <c r="ANS825" i="9"/>
  <c r="ANT825" i="9"/>
  <c r="ANU825" i="9"/>
  <c r="ANV825" i="9"/>
  <c r="ANW825" i="9"/>
  <c r="ANX825" i="9"/>
  <c r="ANY825" i="9"/>
  <c r="ANZ825" i="9"/>
  <c r="AOA825" i="9"/>
  <c r="AOB825" i="9"/>
  <c r="AOC825" i="9"/>
  <c r="AOD825" i="9"/>
  <c r="AOE825" i="9"/>
  <c r="AOF825" i="9"/>
  <c r="AOG825" i="9"/>
  <c r="AOH825" i="9"/>
  <c r="AOI825" i="9"/>
  <c r="AOJ825" i="9"/>
  <c r="AOK825" i="9"/>
  <c r="AOL825" i="9"/>
  <c r="AOM825" i="9"/>
  <c r="AON825" i="9"/>
  <c r="AOO825" i="9"/>
  <c r="AOP825" i="9"/>
  <c r="AOQ825" i="9"/>
  <c r="AOR825" i="9"/>
  <c r="AOS825" i="9"/>
  <c r="AOT825" i="9"/>
  <c r="AOU825" i="9"/>
  <c r="AOV825" i="9"/>
  <c r="AOW825" i="9"/>
  <c r="AOX825" i="9"/>
  <c r="AOY825" i="9"/>
  <c r="AOZ825" i="9"/>
  <c r="APA825" i="9"/>
  <c r="APB825" i="9"/>
  <c r="APC825" i="9"/>
  <c r="APD825" i="9"/>
  <c r="APE825" i="9"/>
  <c r="APF825" i="9"/>
  <c r="APG825" i="9"/>
  <c r="APH825" i="9"/>
  <c r="API825" i="9"/>
  <c r="APJ825" i="9"/>
  <c r="APK825" i="9"/>
  <c r="APL825" i="9"/>
  <c r="APM825" i="9"/>
  <c r="APN825" i="9"/>
  <c r="APO825" i="9"/>
  <c r="APP825" i="9"/>
  <c r="APQ825" i="9"/>
  <c r="APR825" i="9"/>
  <c r="APS825" i="9"/>
  <c r="APT825" i="9"/>
  <c r="APU825" i="9"/>
  <c r="APV825" i="9"/>
  <c r="APW825" i="9"/>
  <c r="APX825" i="9"/>
  <c r="APY825" i="9"/>
  <c r="APZ825" i="9"/>
  <c r="AQA825" i="9"/>
  <c r="AQB825" i="9"/>
  <c r="AQC825" i="9"/>
  <c r="AQD825" i="9"/>
  <c r="AQE825" i="9"/>
  <c r="AQF825" i="9"/>
  <c r="AQG825" i="9"/>
  <c r="AQH825" i="9"/>
  <c r="AQI825" i="9"/>
  <c r="AQJ825" i="9"/>
  <c r="AQK825" i="9"/>
  <c r="AQL825" i="9"/>
  <c r="AQM825" i="9"/>
  <c r="AQN825" i="9"/>
  <c r="AQO825" i="9"/>
  <c r="AQP825" i="9"/>
  <c r="AQQ825" i="9"/>
  <c r="AQR825" i="9"/>
  <c r="AQS825" i="9"/>
  <c r="AQT825" i="9"/>
  <c r="AQU825" i="9"/>
  <c r="AQV825" i="9"/>
  <c r="AQW825" i="9"/>
  <c r="AQX825" i="9"/>
  <c r="AQY825" i="9"/>
  <c r="AQZ825" i="9"/>
  <c r="ARA825" i="9"/>
  <c r="ARB825" i="9"/>
  <c r="ARC825" i="9"/>
  <c r="ARD825" i="9"/>
  <c r="ARE825" i="9"/>
  <c r="ARF825" i="9"/>
  <c r="ARG825" i="9"/>
  <c r="ARH825" i="9"/>
  <c r="ARI825" i="9"/>
  <c r="ARJ825" i="9"/>
  <c r="ARK825" i="9"/>
  <c r="ARL825" i="9"/>
  <c r="ARM825" i="9"/>
  <c r="ARN825" i="9"/>
  <c r="ARO825" i="9"/>
  <c r="ARP825" i="9"/>
  <c r="ARQ825" i="9"/>
  <c r="ARR825" i="9"/>
  <c r="ARS825" i="9"/>
  <c r="ART825" i="9"/>
  <c r="ARU825" i="9"/>
  <c r="ARV825" i="9"/>
  <c r="ARW825" i="9"/>
  <c r="ARX825" i="9"/>
  <c r="ARY825" i="9"/>
  <c r="ARZ825" i="9"/>
  <c r="ASA825" i="9"/>
  <c r="ASB825" i="9"/>
  <c r="ASC825" i="9"/>
  <c r="ASD825" i="9"/>
  <c r="ASE825" i="9"/>
  <c r="ASF825" i="9"/>
  <c r="ASG825" i="9"/>
  <c r="ASH825" i="9"/>
  <c r="ASI825" i="9"/>
  <c r="ASJ825" i="9"/>
  <c r="ASK825" i="9"/>
  <c r="ASL825" i="9"/>
  <c r="ASM825" i="9"/>
  <c r="ASN825" i="9"/>
  <c r="ASO825" i="9"/>
  <c r="ASP825" i="9"/>
  <c r="ASQ825" i="9"/>
  <c r="ASR825" i="9"/>
  <c r="ASS825" i="9"/>
  <c r="AST825" i="9"/>
  <c r="ASU825" i="9"/>
  <c r="ASV825" i="9"/>
  <c r="ASW825" i="9"/>
  <c r="ASX825" i="9"/>
  <c r="ASY825" i="9"/>
  <c r="ASZ825" i="9"/>
  <c r="ATA825" i="9"/>
  <c r="ATB825" i="9"/>
  <c r="ATC825" i="9"/>
  <c r="ATD825" i="9"/>
  <c r="ATE825" i="9"/>
  <c r="ATF825" i="9"/>
  <c r="ATG825" i="9"/>
  <c r="ATH825" i="9"/>
  <c r="ATI825" i="9"/>
  <c r="ATJ825" i="9"/>
  <c r="ATK825" i="9"/>
  <c r="ATL825" i="9"/>
  <c r="ATM825" i="9"/>
  <c r="ATN825" i="9"/>
  <c r="ATO825" i="9"/>
  <c r="ATP825" i="9"/>
  <c r="ATQ825" i="9"/>
  <c r="ATR825" i="9"/>
  <c r="ATS825" i="9"/>
  <c r="ATT825" i="9"/>
  <c r="ATU825" i="9"/>
  <c r="ATV825" i="9"/>
  <c r="ATW825" i="9"/>
  <c r="ATX825" i="9"/>
  <c r="ATY825" i="9"/>
  <c r="ATZ825" i="9"/>
  <c r="AUA825" i="9"/>
  <c r="AUB825" i="9"/>
  <c r="AUC825" i="9"/>
  <c r="AUD825" i="9"/>
  <c r="AUE825" i="9"/>
  <c r="AUF825" i="9"/>
  <c r="AUG825" i="9"/>
  <c r="AUH825" i="9"/>
  <c r="AUI825" i="9"/>
  <c r="AUJ825" i="9"/>
  <c r="AUK825" i="9"/>
  <c r="AUL825" i="9"/>
  <c r="AUM825" i="9"/>
  <c r="AUN825" i="9"/>
  <c r="AUO825" i="9"/>
  <c r="AUP825" i="9"/>
  <c r="AUQ825" i="9"/>
  <c r="AUR825" i="9"/>
  <c r="AUS825" i="9"/>
  <c r="AUT825" i="9"/>
  <c r="AUU825" i="9"/>
  <c r="AUV825" i="9"/>
  <c r="AUW825" i="9"/>
  <c r="AUX825" i="9"/>
  <c r="AUY825" i="9"/>
  <c r="AUZ825" i="9"/>
  <c r="AVA825" i="9"/>
  <c r="AVB825" i="9"/>
  <c r="AVC825" i="9"/>
  <c r="AVD825" i="9"/>
  <c r="AVE825" i="9"/>
  <c r="AVF825" i="9"/>
  <c r="AVG825" i="9"/>
  <c r="AVH825" i="9"/>
  <c r="AVI825" i="9"/>
  <c r="AVJ825" i="9"/>
  <c r="AVK825" i="9"/>
  <c r="AVL825" i="9"/>
  <c r="AVM825" i="9"/>
  <c r="AVN825" i="9"/>
  <c r="AVO825" i="9"/>
  <c r="AVP825" i="9"/>
  <c r="AVQ825" i="9"/>
  <c r="AVR825" i="9"/>
  <c r="AVS825" i="9"/>
  <c r="AVT825" i="9"/>
  <c r="AVU825" i="9"/>
  <c r="AVV825" i="9"/>
  <c r="AVW825" i="9"/>
  <c r="AVX825" i="9"/>
  <c r="AVY825" i="9"/>
  <c r="AVZ825" i="9"/>
  <c r="AWA825" i="9"/>
  <c r="AWB825" i="9"/>
  <c r="AWC825" i="9"/>
  <c r="AWD825" i="9"/>
  <c r="AWE825" i="9"/>
  <c r="AWF825" i="9"/>
  <c r="AWG825" i="9"/>
  <c r="AWH825" i="9"/>
  <c r="AWI825" i="9"/>
  <c r="AWJ825" i="9"/>
  <c r="AWK825" i="9"/>
  <c r="AWL825" i="9"/>
  <c r="AWM825" i="9"/>
  <c r="AWN825" i="9"/>
  <c r="AWO825" i="9"/>
  <c r="AWP825" i="9"/>
  <c r="AWQ825" i="9"/>
  <c r="AWR825" i="9"/>
  <c r="AWS825" i="9"/>
  <c r="AWT825" i="9"/>
  <c r="AWU825" i="9"/>
  <c r="AWV825" i="9"/>
  <c r="AWW825" i="9"/>
  <c r="AWX825" i="9"/>
  <c r="AWY825" i="9"/>
  <c r="AWZ825" i="9"/>
  <c r="AXA825" i="9"/>
  <c r="AXB825" i="9"/>
  <c r="AXC825" i="9"/>
  <c r="AXD825" i="9"/>
  <c r="AXE825" i="9"/>
  <c r="AXF825" i="9"/>
  <c r="AXG825" i="9"/>
  <c r="AXH825" i="9"/>
  <c r="AXI825" i="9"/>
  <c r="AXJ825" i="9"/>
  <c r="AXK825" i="9"/>
  <c r="AXL825" i="9"/>
  <c r="AXM825" i="9"/>
  <c r="AXN825" i="9"/>
  <c r="AXO825" i="9"/>
  <c r="AXP825" i="9"/>
  <c r="AXQ825" i="9"/>
  <c r="AXR825" i="9"/>
  <c r="AXS825" i="9"/>
  <c r="AXT825" i="9"/>
  <c r="AXU825" i="9"/>
  <c r="AXV825" i="9"/>
  <c r="AXW825" i="9"/>
  <c r="AXX825" i="9"/>
  <c r="AXY825" i="9"/>
  <c r="AXZ825" i="9"/>
  <c r="AYA825" i="9"/>
  <c r="AYB825" i="9"/>
  <c r="AYC825" i="9"/>
  <c r="AYD825" i="9"/>
  <c r="AYE825" i="9"/>
  <c r="AYF825" i="9"/>
  <c r="AYG825" i="9"/>
  <c r="AYH825" i="9"/>
  <c r="AYI825" i="9"/>
  <c r="AYJ825" i="9"/>
  <c r="AYK825" i="9"/>
  <c r="AYL825" i="9"/>
  <c r="AYM825" i="9"/>
  <c r="AYN825" i="9"/>
  <c r="AYO825" i="9"/>
  <c r="AYP825" i="9"/>
  <c r="AYQ825" i="9"/>
  <c r="AYR825" i="9"/>
  <c r="AYS825" i="9"/>
  <c r="AYT825" i="9"/>
  <c r="AYU825" i="9"/>
  <c r="AYV825" i="9"/>
  <c r="AYW825" i="9"/>
  <c r="AYX825" i="9"/>
  <c r="AYY825" i="9"/>
  <c r="AYZ825" i="9"/>
  <c r="AZA825" i="9"/>
  <c r="AZB825" i="9"/>
  <c r="AZC825" i="9"/>
  <c r="AZD825" i="9"/>
  <c r="AZE825" i="9"/>
  <c r="AZF825" i="9"/>
  <c r="AZG825" i="9"/>
  <c r="AZH825" i="9"/>
  <c r="AZI825" i="9"/>
  <c r="AZJ825" i="9"/>
  <c r="AZK825" i="9"/>
  <c r="AZL825" i="9"/>
  <c r="AZM825" i="9"/>
  <c r="AZN825" i="9"/>
  <c r="AZO825" i="9"/>
  <c r="AZP825" i="9"/>
  <c r="AZQ825" i="9"/>
  <c r="AZR825" i="9"/>
  <c r="AZS825" i="9"/>
  <c r="AZT825" i="9"/>
  <c r="AZU825" i="9"/>
  <c r="AZV825" i="9"/>
  <c r="AZW825" i="9"/>
  <c r="AZX825" i="9"/>
  <c r="AZY825" i="9"/>
  <c r="AZZ825" i="9"/>
  <c r="BAA825" i="9"/>
  <c r="BAB825" i="9"/>
  <c r="BAC825" i="9"/>
  <c r="BAD825" i="9"/>
  <c r="BAE825" i="9"/>
  <c r="BAF825" i="9"/>
  <c r="BAG825" i="9"/>
  <c r="BAH825" i="9"/>
  <c r="BAI825" i="9"/>
  <c r="BAJ825" i="9"/>
  <c r="BAK825" i="9"/>
  <c r="BAL825" i="9"/>
  <c r="BAM825" i="9"/>
  <c r="BAN825" i="9"/>
  <c r="BAO825" i="9"/>
  <c r="BAP825" i="9"/>
  <c r="BAQ825" i="9"/>
  <c r="BAR825" i="9"/>
  <c r="BAS825" i="9"/>
  <c r="BAT825" i="9"/>
  <c r="BAU825" i="9"/>
  <c r="BAV825" i="9"/>
  <c r="BAW825" i="9"/>
  <c r="BAX825" i="9"/>
  <c r="BAY825" i="9"/>
  <c r="BAZ825" i="9"/>
  <c r="BBA825" i="9"/>
  <c r="BBB825" i="9"/>
  <c r="BBC825" i="9"/>
  <c r="BBD825" i="9"/>
  <c r="BBE825" i="9"/>
  <c r="BBF825" i="9"/>
  <c r="BBG825" i="9"/>
  <c r="BBH825" i="9"/>
  <c r="BBI825" i="9"/>
  <c r="BBJ825" i="9"/>
  <c r="BBK825" i="9"/>
  <c r="BBL825" i="9"/>
  <c r="BBM825" i="9"/>
  <c r="BBN825" i="9"/>
  <c r="BBO825" i="9"/>
  <c r="BBP825" i="9"/>
  <c r="BBQ825" i="9"/>
  <c r="BBR825" i="9"/>
  <c r="BBS825" i="9"/>
  <c r="BBT825" i="9"/>
  <c r="BBU825" i="9"/>
  <c r="BBV825" i="9"/>
  <c r="BBW825" i="9"/>
  <c r="BBX825" i="9"/>
  <c r="BBY825" i="9"/>
  <c r="BBZ825" i="9"/>
  <c r="BCA825" i="9"/>
  <c r="BCB825" i="9"/>
  <c r="BCC825" i="9"/>
  <c r="BCD825" i="9"/>
  <c r="BCE825" i="9"/>
  <c r="BCF825" i="9"/>
  <c r="BCG825" i="9"/>
  <c r="BCH825" i="9"/>
  <c r="BCI825" i="9"/>
  <c r="BCJ825" i="9"/>
  <c r="BCK825" i="9"/>
  <c r="BCL825" i="9"/>
  <c r="BCM825" i="9"/>
  <c r="BCN825" i="9"/>
  <c r="BCO825" i="9"/>
  <c r="BCP825" i="9"/>
  <c r="BCQ825" i="9"/>
  <c r="BCR825" i="9"/>
  <c r="BCS825" i="9"/>
  <c r="BCT825" i="9"/>
  <c r="BCU825" i="9"/>
  <c r="BCV825" i="9"/>
  <c r="BCW825" i="9"/>
  <c r="BCX825" i="9"/>
  <c r="BCY825" i="9"/>
  <c r="BCZ825" i="9"/>
  <c r="BDA825" i="9"/>
  <c r="BDB825" i="9"/>
  <c r="BDC825" i="9"/>
  <c r="BDD825" i="9"/>
  <c r="BDE825" i="9"/>
  <c r="BDF825" i="9"/>
  <c r="BDG825" i="9"/>
  <c r="BDH825" i="9"/>
  <c r="BDI825" i="9"/>
  <c r="BDJ825" i="9"/>
  <c r="BDK825" i="9"/>
  <c r="BDL825" i="9"/>
  <c r="BDM825" i="9"/>
  <c r="BDN825" i="9"/>
  <c r="BDO825" i="9"/>
  <c r="BDP825" i="9"/>
  <c r="BDQ825" i="9"/>
  <c r="BDR825" i="9"/>
  <c r="BDS825" i="9"/>
  <c r="BDT825" i="9"/>
  <c r="BDU825" i="9"/>
  <c r="BDV825" i="9"/>
  <c r="BDW825" i="9"/>
  <c r="BDX825" i="9"/>
  <c r="BDY825" i="9"/>
  <c r="BDZ825" i="9"/>
  <c r="BEA825" i="9"/>
  <c r="BEB825" i="9"/>
  <c r="BEC825" i="9"/>
  <c r="BED825" i="9"/>
  <c r="BEE825" i="9"/>
  <c r="BEF825" i="9"/>
  <c r="BEG825" i="9"/>
  <c r="BEH825" i="9"/>
  <c r="BEI825" i="9"/>
  <c r="BEJ825" i="9"/>
  <c r="BEK825" i="9"/>
  <c r="BEL825" i="9"/>
  <c r="BEM825" i="9"/>
  <c r="BEN825" i="9"/>
  <c r="BEO825" i="9"/>
  <c r="BEP825" i="9"/>
  <c r="BEQ825" i="9"/>
  <c r="BER825" i="9"/>
  <c r="BES825" i="9"/>
  <c r="BET825" i="9"/>
  <c r="BEU825" i="9"/>
  <c r="BEV825" i="9"/>
  <c r="BEW825" i="9"/>
  <c r="BEX825" i="9"/>
  <c r="BEY825" i="9"/>
  <c r="BEZ825" i="9"/>
  <c r="BFA825" i="9"/>
  <c r="BFB825" i="9"/>
  <c r="BFC825" i="9"/>
  <c r="BFD825" i="9"/>
  <c r="BFE825" i="9"/>
  <c r="BFF825" i="9"/>
  <c r="BFG825" i="9"/>
  <c r="BFH825" i="9"/>
  <c r="BFI825" i="9"/>
  <c r="BFJ825" i="9"/>
  <c r="BFK825" i="9"/>
  <c r="BFL825" i="9"/>
  <c r="BFM825" i="9"/>
  <c r="BFN825" i="9"/>
  <c r="BFO825" i="9"/>
  <c r="BFP825" i="9"/>
  <c r="BFQ825" i="9"/>
  <c r="BFR825" i="9"/>
  <c r="BFS825" i="9"/>
  <c r="BFT825" i="9"/>
  <c r="BFU825" i="9"/>
  <c r="BFV825" i="9"/>
  <c r="BFW825" i="9"/>
  <c r="BFX825" i="9"/>
  <c r="BFY825" i="9"/>
  <c r="BFZ825" i="9"/>
  <c r="BGA825" i="9"/>
  <c r="BGB825" i="9"/>
  <c r="BGC825" i="9"/>
  <c r="BGD825" i="9"/>
  <c r="BGE825" i="9"/>
  <c r="BGF825" i="9"/>
  <c r="BGG825" i="9"/>
  <c r="BGH825" i="9"/>
  <c r="BGI825" i="9"/>
  <c r="BGJ825" i="9"/>
  <c r="BGK825" i="9"/>
  <c r="BGL825" i="9"/>
  <c r="BGM825" i="9"/>
  <c r="BGN825" i="9"/>
  <c r="BGO825" i="9"/>
  <c r="BGP825" i="9"/>
  <c r="BGQ825" i="9"/>
  <c r="BGR825" i="9"/>
  <c r="BGS825" i="9"/>
  <c r="BGT825" i="9"/>
  <c r="BGU825" i="9"/>
  <c r="BGV825" i="9"/>
  <c r="BGW825" i="9"/>
  <c r="BGX825" i="9"/>
  <c r="BGY825" i="9"/>
  <c r="BGZ825" i="9"/>
  <c r="BHA825" i="9"/>
  <c r="BHB825" i="9"/>
  <c r="BHC825" i="9"/>
  <c r="BHD825" i="9"/>
  <c r="BHE825" i="9"/>
  <c r="BHF825" i="9"/>
  <c r="BHG825" i="9"/>
  <c r="BHH825" i="9"/>
  <c r="BHI825" i="9"/>
  <c r="BHJ825" i="9"/>
  <c r="BHK825" i="9"/>
  <c r="BHL825" i="9"/>
  <c r="BHM825" i="9"/>
  <c r="BHN825" i="9"/>
  <c r="BHO825" i="9"/>
  <c r="BHP825" i="9"/>
  <c r="BHQ825" i="9"/>
  <c r="BHR825" i="9"/>
  <c r="BHS825" i="9"/>
  <c r="BHT825" i="9"/>
  <c r="BHU825" i="9"/>
  <c r="BHV825" i="9"/>
  <c r="BHW825" i="9"/>
  <c r="BHX825" i="9"/>
  <c r="BHY825" i="9"/>
  <c r="BHZ825" i="9"/>
  <c r="BIA825" i="9"/>
  <c r="BIB825" i="9"/>
  <c r="BIC825" i="9"/>
  <c r="BID825" i="9"/>
  <c r="BIE825" i="9"/>
  <c r="BIF825" i="9"/>
  <c r="BIG825" i="9"/>
  <c r="BIH825" i="9"/>
  <c r="BII825" i="9"/>
  <c r="BIJ825" i="9"/>
  <c r="BIK825" i="9"/>
  <c r="BIL825" i="9"/>
  <c r="BIM825" i="9"/>
  <c r="BIN825" i="9"/>
  <c r="BIO825" i="9"/>
  <c r="BIP825" i="9"/>
  <c r="BIQ825" i="9"/>
  <c r="BIR825" i="9"/>
  <c r="BIS825" i="9"/>
  <c r="BIT825" i="9"/>
  <c r="BIU825" i="9"/>
  <c r="BIV825" i="9"/>
  <c r="AFQ826" i="9"/>
  <c r="AFR826" i="9"/>
  <c r="AFS826" i="9"/>
  <c r="AFT826" i="9"/>
  <c r="AFU826" i="9"/>
  <c r="AFV826" i="9"/>
  <c r="AFW826" i="9"/>
  <c r="AFX826" i="9"/>
  <c r="AFY826" i="9"/>
  <c r="AFZ826" i="9"/>
  <c r="AGA826" i="9"/>
  <c r="AGB826" i="9"/>
  <c r="AGC826" i="9"/>
  <c r="AGD826" i="9"/>
  <c r="AGE826" i="9"/>
  <c r="AGF826" i="9"/>
  <c r="AGG826" i="9"/>
  <c r="AGH826" i="9"/>
  <c r="AGI826" i="9"/>
  <c r="AGJ826" i="9"/>
  <c r="AGK826" i="9"/>
  <c r="AGL826" i="9"/>
  <c r="AGM826" i="9"/>
  <c r="AGN826" i="9"/>
  <c r="AGO826" i="9"/>
  <c r="AGP826" i="9"/>
  <c r="AGQ826" i="9"/>
  <c r="AGR826" i="9"/>
  <c r="AGS826" i="9"/>
  <c r="AGT826" i="9"/>
  <c r="AGU826" i="9"/>
  <c r="AGV826" i="9"/>
  <c r="AGW826" i="9"/>
  <c r="AGX826" i="9"/>
  <c r="AGY826" i="9"/>
  <c r="AGZ826" i="9"/>
  <c r="AHA826" i="9"/>
  <c r="AHB826" i="9"/>
  <c r="AHC826" i="9"/>
  <c r="AHD826" i="9"/>
  <c r="AHE826" i="9"/>
  <c r="AHF826" i="9"/>
  <c r="AHG826" i="9"/>
  <c r="AHH826" i="9"/>
  <c r="AHI826" i="9"/>
  <c r="AHJ826" i="9"/>
  <c r="AHK826" i="9"/>
  <c r="AHL826" i="9"/>
  <c r="AHM826" i="9"/>
  <c r="AHN826" i="9"/>
  <c r="AHO826" i="9"/>
  <c r="AHP826" i="9"/>
  <c r="AHQ826" i="9"/>
  <c r="AHR826" i="9"/>
  <c r="AHS826" i="9"/>
  <c r="AHT826" i="9"/>
  <c r="AHU826" i="9"/>
  <c r="AHV826" i="9"/>
  <c r="AHW826" i="9"/>
  <c r="AHX826" i="9"/>
  <c r="AHY826" i="9"/>
  <c r="AHZ826" i="9"/>
  <c r="AIA826" i="9"/>
  <c r="AIB826" i="9"/>
  <c r="AIC826" i="9"/>
  <c r="AID826" i="9"/>
  <c r="AIE826" i="9"/>
  <c r="AIF826" i="9"/>
  <c r="AIG826" i="9"/>
  <c r="AIH826" i="9"/>
  <c r="AII826" i="9"/>
  <c r="AIJ826" i="9"/>
  <c r="AIK826" i="9"/>
  <c r="AIL826" i="9"/>
  <c r="AIM826" i="9"/>
  <c r="AIN826" i="9"/>
  <c r="AIO826" i="9"/>
  <c r="AIP826" i="9"/>
  <c r="AIQ826" i="9"/>
  <c r="AIR826" i="9"/>
  <c r="AIS826" i="9"/>
  <c r="AIT826" i="9"/>
  <c r="AIU826" i="9"/>
  <c r="AIV826" i="9"/>
  <c r="AIW826" i="9"/>
  <c r="AIX826" i="9"/>
  <c r="AIY826" i="9"/>
  <c r="AIZ826" i="9"/>
  <c r="AJA826" i="9"/>
  <c r="AJB826" i="9"/>
  <c r="AJC826" i="9"/>
  <c r="AJD826" i="9"/>
  <c r="AJE826" i="9"/>
  <c r="AJF826" i="9"/>
  <c r="AJG826" i="9"/>
  <c r="AJH826" i="9"/>
  <c r="AJI826" i="9"/>
  <c r="AJJ826" i="9"/>
  <c r="AJK826" i="9"/>
  <c r="AJL826" i="9"/>
  <c r="AJM826" i="9"/>
  <c r="AJN826" i="9"/>
  <c r="AJO826" i="9"/>
  <c r="AJP826" i="9"/>
  <c r="AJQ826" i="9"/>
  <c r="AJR826" i="9"/>
  <c r="AJS826" i="9"/>
  <c r="AJT826" i="9"/>
  <c r="AJU826" i="9"/>
  <c r="AJV826" i="9"/>
  <c r="AJW826" i="9"/>
  <c r="AJX826" i="9"/>
  <c r="AJY826" i="9"/>
  <c r="AJZ826" i="9"/>
  <c r="AKA826" i="9"/>
  <c r="AKB826" i="9"/>
  <c r="AKC826" i="9"/>
  <c r="AKD826" i="9"/>
  <c r="AKE826" i="9"/>
  <c r="AKF826" i="9"/>
  <c r="AKG826" i="9"/>
  <c r="AKH826" i="9"/>
  <c r="AKI826" i="9"/>
  <c r="AKJ826" i="9"/>
  <c r="AKK826" i="9"/>
  <c r="AKL826" i="9"/>
  <c r="AKM826" i="9"/>
  <c r="AKN826" i="9"/>
  <c r="AKO826" i="9"/>
  <c r="AKP826" i="9"/>
  <c r="AKQ826" i="9"/>
  <c r="AKR826" i="9"/>
  <c r="AKS826" i="9"/>
  <c r="AKT826" i="9"/>
  <c r="AKU826" i="9"/>
  <c r="AKV826" i="9"/>
  <c r="AKW826" i="9"/>
  <c r="AKX826" i="9"/>
  <c r="AKY826" i="9"/>
  <c r="AKZ826" i="9"/>
  <c r="ALA826" i="9"/>
  <c r="ALB826" i="9"/>
  <c r="ALC826" i="9"/>
  <c r="ALD826" i="9"/>
  <c r="ALE826" i="9"/>
  <c r="ALF826" i="9"/>
  <c r="ALG826" i="9"/>
  <c r="ALH826" i="9"/>
  <c r="ALI826" i="9"/>
  <c r="ALJ826" i="9"/>
  <c r="ALK826" i="9"/>
  <c r="ALL826" i="9"/>
  <c r="ALM826" i="9"/>
  <c r="ALN826" i="9"/>
  <c r="ALO826" i="9"/>
  <c r="ALP826" i="9"/>
  <c r="ALQ826" i="9"/>
  <c r="ALR826" i="9"/>
  <c r="ALS826" i="9"/>
  <c r="ALT826" i="9"/>
  <c r="ALU826" i="9"/>
  <c r="ALV826" i="9"/>
  <c r="ALW826" i="9"/>
  <c r="ALX826" i="9"/>
  <c r="ALY826" i="9"/>
  <c r="ALZ826" i="9"/>
  <c r="AMA826" i="9"/>
  <c r="AMB826" i="9"/>
  <c r="AMC826" i="9"/>
  <c r="AMD826" i="9"/>
  <c r="AME826" i="9"/>
  <c r="AMF826" i="9"/>
  <c r="AMG826" i="9"/>
  <c r="AMH826" i="9"/>
  <c r="AMI826" i="9"/>
  <c r="AMJ826" i="9"/>
  <c r="AMK826" i="9"/>
  <c r="AML826" i="9"/>
  <c r="AMM826" i="9"/>
  <c r="AMN826" i="9"/>
  <c r="AMO826" i="9"/>
  <c r="AMP826" i="9"/>
  <c r="AMQ826" i="9"/>
  <c r="AMR826" i="9"/>
  <c r="AMS826" i="9"/>
  <c r="AMT826" i="9"/>
  <c r="AMU826" i="9"/>
  <c r="AMV826" i="9"/>
  <c r="AMW826" i="9"/>
  <c r="AMX826" i="9"/>
  <c r="AMY826" i="9"/>
  <c r="AMZ826" i="9"/>
  <c r="ANA826" i="9"/>
  <c r="ANB826" i="9"/>
  <c r="ANC826" i="9"/>
  <c r="AND826" i="9"/>
  <c r="ANE826" i="9"/>
  <c r="ANF826" i="9"/>
  <c r="ANG826" i="9"/>
  <c r="ANH826" i="9"/>
  <c r="ANI826" i="9"/>
  <c r="ANJ826" i="9"/>
  <c r="ANK826" i="9"/>
  <c r="ANL826" i="9"/>
  <c r="ANM826" i="9"/>
  <c r="ANN826" i="9"/>
  <c r="ANO826" i="9"/>
  <c r="ANP826" i="9"/>
  <c r="ANQ826" i="9"/>
  <c r="ANR826" i="9"/>
  <c r="ANS826" i="9"/>
  <c r="ANT826" i="9"/>
  <c r="ANU826" i="9"/>
  <c r="ANV826" i="9"/>
  <c r="ANW826" i="9"/>
  <c r="ANX826" i="9"/>
  <c r="ANY826" i="9"/>
  <c r="ANZ826" i="9"/>
  <c r="AOA826" i="9"/>
  <c r="AOB826" i="9"/>
  <c r="AOC826" i="9"/>
  <c r="AOD826" i="9"/>
  <c r="AOE826" i="9"/>
  <c r="AOF826" i="9"/>
  <c r="AOG826" i="9"/>
  <c r="AOH826" i="9"/>
  <c r="AOI826" i="9"/>
  <c r="AOJ826" i="9"/>
  <c r="AOK826" i="9"/>
  <c r="AOL826" i="9"/>
  <c r="AOM826" i="9"/>
  <c r="AON826" i="9"/>
  <c r="AOO826" i="9"/>
  <c r="AOP826" i="9"/>
  <c r="AOQ826" i="9"/>
  <c r="AOR826" i="9"/>
  <c r="AOS826" i="9"/>
  <c r="AOT826" i="9"/>
  <c r="AOU826" i="9"/>
  <c r="AOV826" i="9"/>
  <c r="AOW826" i="9"/>
  <c r="AOX826" i="9"/>
  <c r="AOY826" i="9"/>
  <c r="AOZ826" i="9"/>
  <c r="APA826" i="9"/>
  <c r="APB826" i="9"/>
  <c r="APC826" i="9"/>
  <c r="APD826" i="9"/>
  <c r="APE826" i="9"/>
  <c r="APF826" i="9"/>
  <c r="APG826" i="9"/>
  <c r="APH826" i="9"/>
  <c r="API826" i="9"/>
  <c r="APJ826" i="9"/>
  <c r="APK826" i="9"/>
  <c r="APL826" i="9"/>
  <c r="APM826" i="9"/>
  <c r="APN826" i="9"/>
  <c r="APO826" i="9"/>
  <c r="APP826" i="9"/>
  <c r="APQ826" i="9"/>
  <c r="APR826" i="9"/>
  <c r="APS826" i="9"/>
  <c r="APT826" i="9"/>
  <c r="APU826" i="9"/>
  <c r="APV826" i="9"/>
  <c r="APW826" i="9"/>
  <c r="APX826" i="9"/>
  <c r="APY826" i="9"/>
  <c r="APZ826" i="9"/>
  <c r="AQA826" i="9"/>
  <c r="AQB826" i="9"/>
  <c r="AQC826" i="9"/>
  <c r="AQD826" i="9"/>
  <c r="AQE826" i="9"/>
  <c r="AQF826" i="9"/>
  <c r="AQG826" i="9"/>
  <c r="AQH826" i="9"/>
  <c r="AQI826" i="9"/>
  <c r="AQJ826" i="9"/>
  <c r="AQK826" i="9"/>
  <c r="AQL826" i="9"/>
  <c r="AQM826" i="9"/>
  <c r="AQN826" i="9"/>
  <c r="AQO826" i="9"/>
  <c r="AQP826" i="9"/>
  <c r="AQQ826" i="9"/>
  <c r="AQR826" i="9"/>
  <c r="AQS826" i="9"/>
  <c r="AQT826" i="9"/>
  <c r="AQU826" i="9"/>
  <c r="AQV826" i="9"/>
  <c r="AQW826" i="9"/>
  <c r="AQX826" i="9"/>
  <c r="AQY826" i="9"/>
  <c r="AQZ826" i="9"/>
  <c r="ARA826" i="9"/>
  <c r="ARB826" i="9"/>
  <c r="ARC826" i="9"/>
  <c r="ARD826" i="9"/>
  <c r="ARE826" i="9"/>
  <c r="ARF826" i="9"/>
  <c r="ARG826" i="9"/>
  <c r="ARH826" i="9"/>
  <c r="ARI826" i="9"/>
  <c r="ARJ826" i="9"/>
  <c r="ARK826" i="9"/>
  <c r="ARL826" i="9"/>
  <c r="ARM826" i="9"/>
  <c r="ARN826" i="9"/>
  <c r="ARO826" i="9"/>
  <c r="ARP826" i="9"/>
  <c r="ARQ826" i="9"/>
  <c r="ARR826" i="9"/>
  <c r="ARS826" i="9"/>
  <c r="ART826" i="9"/>
  <c r="ARU826" i="9"/>
  <c r="ARV826" i="9"/>
  <c r="ARW826" i="9"/>
  <c r="ARX826" i="9"/>
  <c r="ARY826" i="9"/>
  <c r="ARZ826" i="9"/>
  <c r="ASA826" i="9"/>
  <c r="ASB826" i="9"/>
  <c r="ASC826" i="9"/>
  <c r="ASD826" i="9"/>
  <c r="ASE826" i="9"/>
  <c r="ASF826" i="9"/>
  <c r="ASG826" i="9"/>
  <c r="ASH826" i="9"/>
  <c r="ASI826" i="9"/>
  <c r="ASJ826" i="9"/>
  <c r="ASK826" i="9"/>
  <c r="ASL826" i="9"/>
  <c r="ASM826" i="9"/>
  <c r="ASN826" i="9"/>
  <c r="ASO826" i="9"/>
  <c r="ASP826" i="9"/>
  <c r="ASQ826" i="9"/>
  <c r="ASR826" i="9"/>
  <c r="ASS826" i="9"/>
  <c r="AST826" i="9"/>
  <c r="ASU826" i="9"/>
  <c r="ASV826" i="9"/>
  <c r="ASW826" i="9"/>
  <c r="ASX826" i="9"/>
  <c r="ASY826" i="9"/>
  <c r="ASZ826" i="9"/>
  <c r="ATA826" i="9"/>
  <c r="ATB826" i="9"/>
  <c r="ATC826" i="9"/>
  <c r="ATD826" i="9"/>
  <c r="ATE826" i="9"/>
  <c r="ATF826" i="9"/>
  <c r="ATG826" i="9"/>
  <c r="ATH826" i="9"/>
  <c r="ATI826" i="9"/>
  <c r="ATJ826" i="9"/>
  <c r="ATK826" i="9"/>
  <c r="ATL826" i="9"/>
  <c r="ATM826" i="9"/>
  <c r="ATN826" i="9"/>
  <c r="ATO826" i="9"/>
  <c r="ATP826" i="9"/>
  <c r="ATQ826" i="9"/>
  <c r="ATR826" i="9"/>
  <c r="ATS826" i="9"/>
  <c r="ATT826" i="9"/>
  <c r="ATU826" i="9"/>
  <c r="ATV826" i="9"/>
  <c r="ATW826" i="9"/>
  <c r="ATX826" i="9"/>
  <c r="ATY826" i="9"/>
  <c r="ATZ826" i="9"/>
  <c r="AUA826" i="9"/>
  <c r="AUB826" i="9"/>
  <c r="AUC826" i="9"/>
  <c r="AUD826" i="9"/>
  <c r="AUE826" i="9"/>
  <c r="AUF826" i="9"/>
  <c r="AUG826" i="9"/>
  <c r="AUH826" i="9"/>
  <c r="AUI826" i="9"/>
  <c r="AUJ826" i="9"/>
  <c r="AUK826" i="9"/>
  <c r="AUL826" i="9"/>
  <c r="AUM826" i="9"/>
  <c r="AUN826" i="9"/>
  <c r="AUO826" i="9"/>
  <c r="AUP826" i="9"/>
  <c r="AUQ826" i="9"/>
  <c r="AUR826" i="9"/>
  <c r="AUS826" i="9"/>
  <c r="AUT826" i="9"/>
  <c r="AUU826" i="9"/>
  <c r="AUV826" i="9"/>
  <c r="AUW826" i="9"/>
  <c r="AUX826" i="9"/>
  <c r="AUY826" i="9"/>
  <c r="AUZ826" i="9"/>
  <c r="AVA826" i="9"/>
  <c r="AVB826" i="9"/>
  <c r="AVC826" i="9"/>
  <c r="AVD826" i="9"/>
  <c r="AVE826" i="9"/>
  <c r="AVF826" i="9"/>
  <c r="AVG826" i="9"/>
  <c r="AVH826" i="9"/>
  <c r="AVI826" i="9"/>
  <c r="AVJ826" i="9"/>
  <c r="AVK826" i="9"/>
  <c r="AVL826" i="9"/>
  <c r="AVM826" i="9"/>
  <c r="AVN826" i="9"/>
  <c r="AVO826" i="9"/>
  <c r="AVP826" i="9"/>
  <c r="AVQ826" i="9"/>
  <c r="AVR826" i="9"/>
  <c r="AVS826" i="9"/>
  <c r="AVT826" i="9"/>
  <c r="AVU826" i="9"/>
  <c r="AVV826" i="9"/>
  <c r="AVW826" i="9"/>
  <c r="AVX826" i="9"/>
  <c r="AVY826" i="9"/>
  <c r="AVZ826" i="9"/>
  <c r="AWA826" i="9"/>
  <c r="AWB826" i="9"/>
  <c r="AWC826" i="9"/>
  <c r="AWD826" i="9"/>
  <c r="AWE826" i="9"/>
  <c r="AWF826" i="9"/>
  <c r="AWG826" i="9"/>
  <c r="AWH826" i="9"/>
  <c r="AWI826" i="9"/>
  <c r="AWJ826" i="9"/>
  <c r="AWK826" i="9"/>
  <c r="AWL826" i="9"/>
  <c r="AWM826" i="9"/>
  <c r="AWN826" i="9"/>
  <c r="AWO826" i="9"/>
  <c r="AWP826" i="9"/>
  <c r="AWQ826" i="9"/>
  <c r="AWR826" i="9"/>
  <c r="AWS826" i="9"/>
  <c r="AWT826" i="9"/>
  <c r="AWU826" i="9"/>
  <c r="AWV826" i="9"/>
  <c r="AWW826" i="9"/>
  <c r="AWX826" i="9"/>
  <c r="AWY826" i="9"/>
  <c r="AWZ826" i="9"/>
  <c r="AXA826" i="9"/>
  <c r="AXB826" i="9"/>
  <c r="AXC826" i="9"/>
  <c r="AXD826" i="9"/>
  <c r="AXE826" i="9"/>
  <c r="AXF826" i="9"/>
  <c r="AXG826" i="9"/>
  <c r="AXH826" i="9"/>
  <c r="AXI826" i="9"/>
  <c r="AXJ826" i="9"/>
  <c r="AXK826" i="9"/>
  <c r="AXL826" i="9"/>
  <c r="AXM826" i="9"/>
  <c r="AXN826" i="9"/>
  <c r="AXO826" i="9"/>
  <c r="AXP826" i="9"/>
  <c r="AXQ826" i="9"/>
  <c r="AXR826" i="9"/>
  <c r="AXS826" i="9"/>
  <c r="AXT826" i="9"/>
  <c r="AXU826" i="9"/>
  <c r="AXV826" i="9"/>
  <c r="AXW826" i="9"/>
  <c r="AXX826" i="9"/>
  <c r="AXY826" i="9"/>
  <c r="AXZ826" i="9"/>
  <c r="AYA826" i="9"/>
  <c r="AYB826" i="9"/>
  <c r="AYC826" i="9"/>
  <c r="AYD826" i="9"/>
  <c r="AYE826" i="9"/>
  <c r="AYF826" i="9"/>
  <c r="AYG826" i="9"/>
  <c r="AYH826" i="9"/>
  <c r="AYI826" i="9"/>
  <c r="AYJ826" i="9"/>
  <c r="AYK826" i="9"/>
  <c r="AYL826" i="9"/>
  <c r="AYM826" i="9"/>
  <c r="AYN826" i="9"/>
  <c r="AYO826" i="9"/>
  <c r="AYP826" i="9"/>
  <c r="AYQ826" i="9"/>
  <c r="AYR826" i="9"/>
  <c r="AYS826" i="9"/>
  <c r="AYT826" i="9"/>
  <c r="AYU826" i="9"/>
  <c r="AYV826" i="9"/>
  <c r="AYW826" i="9"/>
  <c r="AYX826" i="9"/>
  <c r="AYY826" i="9"/>
  <c r="AYZ826" i="9"/>
  <c r="AZA826" i="9"/>
  <c r="AZB826" i="9"/>
  <c r="AZC826" i="9"/>
  <c r="AZD826" i="9"/>
  <c r="AZE826" i="9"/>
  <c r="AZF826" i="9"/>
  <c r="AZG826" i="9"/>
  <c r="AZH826" i="9"/>
  <c r="AZI826" i="9"/>
  <c r="AZJ826" i="9"/>
  <c r="AZK826" i="9"/>
  <c r="AZL826" i="9"/>
  <c r="AZM826" i="9"/>
  <c r="AZN826" i="9"/>
  <c r="AZO826" i="9"/>
  <c r="AZP826" i="9"/>
  <c r="AZQ826" i="9"/>
  <c r="AZR826" i="9"/>
  <c r="AZS826" i="9"/>
  <c r="AZT826" i="9"/>
  <c r="AZU826" i="9"/>
  <c r="AZV826" i="9"/>
  <c r="AZW826" i="9"/>
  <c r="AZX826" i="9"/>
  <c r="AZY826" i="9"/>
  <c r="AZZ826" i="9"/>
  <c r="BAA826" i="9"/>
  <c r="BAB826" i="9"/>
  <c r="BAC826" i="9"/>
  <c r="BAD826" i="9"/>
  <c r="BAE826" i="9"/>
  <c r="BAF826" i="9"/>
  <c r="BAG826" i="9"/>
  <c r="BAH826" i="9"/>
  <c r="BAI826" i="9"/>
  <c r="BAJ826" i="9"/>
  <c r="BAK826" i="9"/>
  <c r="BAL826" i="9"/>
  <c r="BAM826" i="9"/>
  <c r="BAN826" i="9"/>
  <c r="BAO826" i="9"/>
  <c r="BAP826" i="9"/>
  <c r="BAQ826" i="9"/>
  <c r="BAR826" i="9"/>
  <c r="BAS826" i="9"/>
  <c r="BAT826" i="9"/>
  <c r="BAU826" i="9"/>
  <c r="BAV826" i="9"/>
  <c r="BAW826" i="9"/>
  <c r="BAX826" i="9"/>
  <c r="BAY826" i="9"/>
  <c r="BAZ826" i="9"/>
  <c r="BBA826" i="9"/>
  <c r="BBB826" i="9"/>
  <c r="BBC826" i="9"/>
  <c r="BBD826" i="9"/>
  <c r="BBE826" i="9"/>
  <c r="BBF826" i="9"/>
  <c r="BBG826" i="9"/>
  <c r="BBH826" i="9"/>
  <c r="BBI826" i="9"/>
  <c r="BBJ826" i="9"/>
  <c r="BBK826" i="9"/>
  <c r="BBL826" i="9"/>
  <c r="BBM826" i="9"/>
  <c r="BBN826" i="9"/>
  <c r="BBO826" i="9"/>
  <c r="BBP826" i="9"/>
  <c r="BBQ826" i="9"/>
  <c r="BBR826" i="9"/>
  <c r="BBS826" i="9"/>
  <c r="BBT826" i="9"/>
  <c r="BBU826" i="9"/>
  <c r="BBV826" i="9"/>
  <c r="BBW826" i="9"/>
  <c r="BBX826" i="9"/>
  <c r="BBY826" i="9"/>
  <c r="BBZ826" i="9"/>
  <c r="BCA826" i="9"/>
  <c r="BCB826" i="9"/>
  <c r="BCC826" i="9"/>
  <c r="BCD826" i="9"/>
  <c r="BCE826" i="9"/>
  <c r="BCF826" i="9"/>
  <c r="BCG826" i="9"/>
  <c r="BCH826" i="9"/>
  <c r="BCI826" i="9"/>
  <c r="BCJ826" i="9"/>
  <c r="BCK826" i="9"/>
  <c r="BCL826" i="9"/>
  <c r="BCM826" i="9"/>
  <c r="BCN826" i="9"/>
  <c r="BCO826" i="9"/>
  <c r="BCP826" i="9"/>
  <c r="BCQ826" i="9"/>
  <c r="BCR826" i="9"/>
  <c r="BCS826" i="9"/>
  <c r="BCT826" i="9"/>
  <c r="BCU826" i="9"/>
  <c r="BCV826" i="9"/>
  <c r="BCW826" i="9"/>
  <c r="BCX826" i="9"/>
  <c r="BCY826" i="9"/>
  <c r="BCZ826" i="9"/>
  <c r="BDA826" i="9"/>
  <c r="BDB826" i="9"/>
  <c r="BDC826" i="9"/>
  <c r="BDD826" i="9"/>
  <c r="BDE826" i="9"/>
  <c r="BDF826" i="9"/>
  <c r="BDG826" i="9"/>
  <c r="BDH826" i="9"/>
  <c r="BDI826" i="9"/>
  <c r="BDJ826" i="9"/>
  <c r="BDK826" i="9"/>
  <c r="BDL826" i="9"/>
  <c r="BDM826" i="9"/>
  <c r="BDN826" i="9"/>
  <c r="BDO826" i="9"/>
  <c r="BDP826" i="9"/>
  <c r="BDQ826" i="9"/>
  <c r="BDR826" i="9"/>
  <c r="BDS826" i="9"/>
  <c r="BDT826" i="9"/>
  <c r="BDU826" i="9"/>
  <c r="BDV826" i="9"/>
  <c r="BDW826" i="9"/>
  <c r="BDX826" i="9"/>
  <c r="BDY826" i="9"/>
  <c r="BDZ826" i="9"/>
  <c r="BEA826" i="9"/>
  <c r="BEB826" i="9"/>
  <c r="BEC826" i="9"/>
  <c r="BED826" i="9"/>
  <c r="BEE826" i="9"/>
  <c r="BEF826" i="9"/>
  <c r="BEG826" i="9"/>
  <c r="BEH826" i="9"/>
  <c r="BEI826" i="9"/>
  <c r="BEJ826" i="9"/>
  <c r="BEK826" i="9"/>
  <c r="BEL826" i="9"/>
  <c r="BEM826" i="9"/>
  <c r="BEN826" i="9"/>
  <c r="BEO826" i="9"/>
  <c r="BEP826" i="9"/>
  <c r="BEQ826" i="9"/>
  <c r="BER826" i="9"/>
  <c r="BES826" i="9"/>
  <c r="BET826" i="9"/>
  <c r="BEU826" i="9"/>
  <c r="BEV826" i="9"/>
  <c r="BEW826" i="9"/>
  <c r="BEX826" i="9"/>
  <c r="BEY826" i="9"/>
  <c r="BEZ826" i="9"/>
  <c r="BFA826" i="9"/>
  <c r="BFB826" i="9"/>
  <c r="BFC826" i="9"/>
  <c r="BFD826" i="9"/>
  <c r="BFE826" i="9"/>
  <c r="BFF826" i="9"/>
  <c r="BFG826" i="9"/>
  <c r="BFH826" i="9"/>
  <c r="BFI826" i="9"/>
  <c r="BFJ826" i="9"/>
  <c r="BFK826" i="9"/>
  <c r="BFL826" i="9"/>
  <c r="BFM826" i="9"/>
  <c r="BFN826" i="9"/>
  <c r="BFO826" i="9"/>
  <c r="BFP826" i="9"/>
  <c r="BFQ826" i="9"/>
  <c r="BFR826" i="9"/>
  <c r="BFS826" i="9"/>
  <c r="BFT826" i="9"/>
  <c r="BFU826" i="9"/>
  <c r="BFV826" i="9"/>
  <c r="BFW826" i="9"/>
  <c r="BFX826" i="9"/>
  <c r="BFY826" i="9"/>
  <c r="BFZ826" i="9"/>
  <c r="BGA826" i="9"/>
  <c r="BGB826" i="9"/>
  <c r="BGC826" i="9"/>
  <c r="BGD826" i="9"/>
  <c r="BGE826" i="9"/>
  <c r="BGF826" i="9"/>
  <c r="BGG826" i="9"/>
  <c r="BGH826" i="9"/>
  <c r="BGI826" i="9"/>
  <c r="BGJ826" i="9"/>
  <c r="BGK826" i="9"/>
  <c r="BGL826" i="9"/>
  <c r="BGM826" i="9"/>
  <c r="BGN826" i="9"/>
  <c r="BGO826" i="9"/>
  <c r="BGP826" i="9"/>
  <c r="BGQ826" i="9"/>
  <c r="BGR826" i="9"/>
  <c r="BGS826" i="9"/>
  <c r="BGT826" i="9"/>
  <c r="BGU826" i="9"/>
  <c r="BGV826" i="9"/>
  <c r="BGW826" i="9"/>
  <c r="BGX826" i="9"/>
  <c r="BGY826" i="9"/>
  <c r="BGZ826" i="9"/>
  <c r="BHA826" i="9"/>
  <c r="BHB826" i="9"/>
  <c r="BHC826" i="9"/>
  <c r="BHD826" i="9"/>
  <c r="BHE826" i="9"/>
  <c r="BHF826" i="9"/>
  <c r="BHG826" i="9"/>
  <c r="BHH826" i="9"/>
  <c r="BHI826" i="9"/>
  <c r="BHJ826" i="9"/>
  <c r="BHK826" i="9"/>
  <c r="BHL826" i="9"/>
  <c r="BHM826" i="9"/>
  <c r="BHN826" i="9"/>
  <c r="BHO826" i="9"/>
  <c r="BHP826" i="9"/>
  <c r="BHQ826" i="9"/>
  <c r="BHR826" i="9"/>
  <c r="BHS826" i="9"/>
  <c r="BHT826" i="9"/>
  <c r="BHU826" i="9"/>
  <c r="BHV826" i="9"/>
  <c r="BHW826" i="9"/>
  <c r="BHX826" i="9"/>
  <c r="BHY826" i="9"/>
  <c r="BHZ826" i="9"/>
  <c r="BIA826" i="9"/>
  <c r="BIB826" i="9"/>
  <c r="BIC826" i="9"/>
  <c r="BID826" i="9"/>
  <c r="BIE826" i="9"/>
  <c r="BIF826" i="9"/>
  <c r="BIG826" i="9"/>
  <c r="BIH826" i="9"/>
  <c r="BII826" i="9"/>
  <c r="BIJ826" i="9"/>
  <c r="BIK826" i="9"/>
  <c r="BIL826" i="9"/>
  <c r="BIM826" i="9"/>
  <c r="BIN826" i="9"/>
  <c r="BIO826" i="9"/>
  <c r="BIP826" i="9"/>
  <c r="BIQ826" i="9"/>
  <c r="BIR826" i="9"/>
  <c r="BIS826" i="9"/>
  <c r="BIT826" i="9"/>
  <c r="BIU826" i="9"/>
  <c r="BIV826" i="9"/>
  <c r="AFQ827" i="9"/>
  <c r="AFR827" i="9"/>
  <c r="AFS827" i="9"/>
  <c r="AFT827" i="9"/>
  <c r="AFU827" i="9"/>
  <c r="AFV827" i="9"/>
  <c r="AFW827" i="9"/>
  <c r="AFX827" i="9"/>
  <c r="AFY827" i="9"/>
  <c r="AFZ827" i="9"/>
  <c r="AGA827" i="9"/>
  <c r="AGB827" i="9"/>
  <c r="AGC827" i="9"/>
  <c r="AGD827" i="9"/>
  <c r="AGE827" i="9"/>
  <c r="AGF827" i="9"/>
  <c r="AGG827" i="9"/>
  <c r="AGH827" i="9"/>
  <c r="AGI827" i="9"/>
  <c r="AGJ827" i="9"/>
  <c r="AGK827" i="9"/>
  <c r="AGL827" i="9"/>
  <c r="AGM827" i="9"/>
  <c r="AGN827" i="9"/>
  <c r="AGO827" i="9"/>
  <c r="AGP827" i="9"/>
  <c r="AGQ827" i="9"/>
  <c r="AGR827" i="9"/>
  <c r="AGS827" i="9"/>
  <c r="AGT827" i="9"/>
  <c r="AGU827" i="9"/>
  <c r="AGV827" i="9"/>
  <c r="AGW827" i="9"/>
  <c r="AGX827" i="9"/>
  <c r="AGY827" i="9"/>
  <c r="AGZ827" i="9"/>
  <c r="AHA827" i="9"/>
  <c r="AHB827" i="9"/>
  <c r="AHC827" i="9"/>
  <c r="AHD827" i="9"/>
  <c r="AHE827" i="9"/>
  <c r="AHF827" i="9"/>
  <c r="AHG827" i="9"/>
  <c r="AHH827" i="9"/>
  <c r="AHI827" i="9"/>
  <c r="AHJ827" i="9"/>
  <c r="AHK827" i="9"/>
  <c r="AHL827" i="9"/>
  <c r="AHM827" i="9"/>
  <c r="AHN827" i="9"/>
  <c r="AHO827" i="9"/>
  <c r="AHP827" i="9"/>
  <c r="AHQ827" i="9"/>
  <c r="AHR827" i="9"/>
  <c r="AHS827" i="9"/>
  <c r="AHT827" i="9"/>
  <c r="AHU827" i="9"/>
  <c r="AHV827" i="9"/>
  <c r="AHW827" i="9"/>
  <c r="AHX827" i="9"/>
  <c r="AHY827" i="9"/>
  <c r="AHZ827" i="9"/>
  <c r="AIA827" i="9"/>
  <c r="AIB827" i="9"/>
  <c r="AIC827" i="9"/>
  <c r="AID827" i="9"/>
  <c r="AIE827" i="9"/>
  <c r="AIF827" i="9"/>
  <c r="AIG827" i="9"/>
  <c r="AIH827" i="9"/>
  <c r="AII827" i="9"/>
  <c r="AIJ827" i="9"/>
  <c r="AIK827" i="9"/>
  <c r="AIL827" i="9"/>
  <c r="AIM827" i="9"/>
  <c r="AIN827" i="9"/>
  <c r="AIO827" i="9"/>
  <c r="AIP827" i="9"/>
  <c r="AIQ827" i="9"/>
  <c r="AIR827" i="9"/>
  <c r="AIS827" i="9"/>
  <c r="AIT827" i="9"/>
  <c r="AIU827" i="9"/>
  <c r="AIV827" i="9"/>
  <c r="AIW827" i="9"/>
  <c r="AIX827" i="9"/>
  <c r="AIY827" i="9"/>
  <c r="AIZ827" i="9"/>
  <c r="AJA827" i="9"/>
  <c r="AJB827" i="9"/>
  <c r="AJC827" i="9"/>
  <c r="AJD827" i="9"/>
  <c r="AJE827" i="9"/>
  <c r="AJF827" i="9"/>
  <c r="AJG827" i="9"/>
  <c r="AJH827" i="9"/>
  <c r="AJI827" i="9"/>
  <c r="AJJ827" i="9"/>
  <c r="AJK827" i="9"/>
  <c r="AJL827" i="9"/>
  <c r="AJM827" i="9"/>
  <c r="AJN827" i="9"/>
  <c r="AJO827" i="9"/>
  <c r="AJP827" i="9"/>
  <c r="AJQ827" i="9"/>
  <c r="AJR827" i="9"/>
  <c r="AJS827" i="9"/>
  <c r="AJT827" i="9"/>
  <c r="AJU827" i="9"/>
  <c r="AJV827" i="9"/>
  <c r="AJW827" i="9"/>
  <c r="AJX827" i="9"/>
  <c r="AJY827" i="9"/>
  <c r="AJZ827" i="9"/>
  <c r="AKA827" i="9"/>
  <c r="AKB827" i="9"/>
  <c r="AKC827" i="9"/>
  <c r="AKD827" i="9"/>
  <c r="AKE827" i="9"/>
  <c r="AKF827" i="9"/>
  <c r="AKG827" i="9"/>
  <c r="AKH827" i="9"/>
  <c r="AKI827" i="9"/>
  <c r="AKJ827" i="9"/>
  <c r="AKK827" i="9"/>
  <c r="AKL827" i="9"/>
  <c r="AKM827" i="9"/>
  <c r="AKN827" i="9"/>
  <c r="AKO827" i="9"/>
  <c r="AKP827" i="9"/>
  <c r="AKQ827" i="9"/>
  <c r="AKR827" i="9"/>
  <c r="AKS827" i="9"/>
  <c r="AKT827" i="9"/>
  <c r="AKU827" i="9"/>
  <c r="AKV827" i="9"/>
  <c r="AKW827" i="9"/>
  <c r="AKX827" i="9"/>
  <c r="AKY827" i="9"/>
  <c r="AKZ827" i="9"/>
  <c r="ALA827" i="9"/>
  <c r="ALB827" i="9"/>
  <c r="ALC827" i="9"/>
  <c r="ALD827" i="9"/>
  <c r="ALE827" i="9"/>
  <c r="ALF827" i="9"/>
  <c r="ALG827" i="9"/>
  <c r="ALH827" i="9"/>
  <c r="ALI827" i="9"/>
  <c r="ALJ827" i="9"/>
  <c r="ALK827" i="9"/>
  <c r="ALL827" i="9"/>
  <c r="ALM827" i="9"/>
  <c r="ALN827" i="9"/>
  <c r="ALO827" i="9"/>
  <c r="ALP827" i="9"/>
  <c r="ALQ827" i="9"/>
  <c r="ALR827" i="9"/>
  <c r="ALS827" i="9"/>
  <c r="ALT827" i="9"/>
  <c r="ALU827" i="9"/>
  <c r="ALV827" i="9"/>
  <c r="ALW827" i="9"/>
  <c r="ALX827" i="9"/>
  <c r="ALY827" i="9"/>
  <c r="ALZ827" i="9"/>
  <c r="AMA827" i="9"/>
  <c r="AMB827" i="9"/>
  <c r="AMC827" i="9"/>
  <c r="AMD827" i="9"/>
  <c r="AME827" i="9"/>
  <c r="AMF827" i="9"/>
  <c r="AMG827" i="9"/>
  <c r="AMH827" i="9"/>
  <c r="AMI827" i="9"/>
  <c r="AMJ827" i="9"/>
  <c r="AMK827" i="9"/>
  <c r="AML827" i="9"/>
  <c r="AMM827" i="9"/>
  <c r="AMN827" i="9"/>
  <c r="AMO827" i="9"/>
  <c r="AMP827" i="9"/>
  <c r="AMQ827" i="9"/>
  <c r="AMR827" i="9"/>
  <c r="AMS827" i="9"/>
  <c r="AMT827" i="9"/>
  <c r="AMU827" i="9"/>
  <c r="AMV827" i="9"/>
  <c r="AMW827" i="9"/>
  <c r="AMX827" i="9"/>
  <c r="AMY827" i="9"/>
  <c r="AMZ827" i="9"/>
  <c r="ANA827" i="9"/>
  <c r="ANB827" i="9"/>
  <c r="ANC827" i="9"/>
  <c r="AND827" i="9"/>
  <c r="ANE827" i="9"/>
  <c r="ANF827" i="9"/>
  <c r="ANG827" i="9"/>
  <c r="ANH827" i="9"/>
  <c r="ANI827" i="9"/>
  <c r="ANJ827" i="9"/>
  <c r="ANK827" i="9"/>
  <c r="ANL827" i="9"/>
  <c r="ANM827" i="9"/>
  <c r="ANN827" i="9"/>
  <c r="ANO827" i="9"/>
  <c r="ANP827" i="9"/>
  <c r="ANQ827" i="9"/>
  <c r="ANR827" i="9"/>
  <c r="ANS827" i="9"/>
  <c r="ANT827" i="9"/>
  <c r="ANU827" i="9"/>
  <c r="ANV827" i="9"/>
  <c r="ANW827" i="9"/>
  <c r="ANX827" i="9"/>
  <c r="ANY827" i="9"/>
  <c r="ANZ827" i="9"/>
  <c r="AOA827" i="9"/>
  <c r="AOB827" i="9"/>
  <c r="AOC827" i="9"/>
  <c r="AOD827" i="9"/>
  <c r="AOE827" i="9"/>
  <c r="AOF827" i="9"/>
  <c r="AOG827" i="9"/>
  <c r="AOH827" i="9"/>
  <c r="AOI827" i="9"/>
  <c r="AOJ827" i="9"/>
  <c r="AOK827" i="9"/>
  <c r="AOL827" i="9"/>
  <c r="AOM827" i="9"/>
  <c r="AON827" i="9"/>
  <c r="AOO827" i="9"/>
  <c r="AOP827" i="9"/>
  <c r="AOQ827" i="9"/>
  <c r="AOR827" i="9"/>
  <c r="AOS827" i="9"/>
  <c r="AOT827" i="9"/>
  <c r="AOU827" i="9"/>
  <c r="AOV827" i="9"/>
  <c r="AOW827" i="9"/>
  <c r="AOX827" i="9"/>
  <c r="AOY827" i="9"/>
  <c r="AOZ827" i="9"/>
  <c r="APA827" i="9"/>
  <c r="APB827" i="9"/>
  <c r="APC827" i="9"/>
  <c r="APD827" i="9"/>
  <c r="APE827" i="9"/>
  <c r="APF827" i="9"/>
  <c r="APG827" i="9"/>
  <c r="APH827" i="9"/>
  <c r="API827" i="9"/>
  <c r="APJ827" i="9"/>
  <c r="APK827" i="9"/>
  <c r="APL827" i="9"/>
  <c r="APM827" i="9"/>
  <c r="APN827" i="9"/>
  <c r="APO827" i="9"/>
  <c r="APP827" i="9"/>
  <c r="APQ827" i="9"/>
  <c r="APR827" i="9"/>
  <c r="APS827" i="9"/>
  <c r="APT827" i="9"/>
  <c r="APU827" i="9"/>
  <c r="APV827" i="9"/>
  <c r="APW827" i="9"/>
  <c r="APX827" i="9"/>
  <c r="APY827" i="9"/>
  <c r="APZ827" i="9"/>
  <c r="AQA827" i="9"/>
  <c r="AQB827" i="9"/>
  <c r="AQC827" i="9"/>
  <c r="AQD827" i="9"/>
  <c r="AQE827" i="9"/>
  <c r="AQF827" i="9"/>
  <c r="AQG827" i="9"/>
  <c r="AQH827" i="9"/>
  <c r="AQI827" i="9"/>
  <c r="AQJ827" i="9"/>
  <c r="AQK827" i="9"/>
  <c r="AQL827" i="9"/>
  <c r="AQM827" i="9"/>
  <c r="AQN827" i="9"/>
  <c r="AQO827" i="9"/>
  <c r="AQP827" i="9"/>
  <c r="AQQ827" i="9"/>
  <c r="AQR827" i="9"/>
  <c r="AQS827" i="9"/>
  <c r="AQT827" i="9"/>
  <c r="AQU827" i="9"/>
  <c r="AQV827" i="9"/>
  <c r="AQW827" i="9"/>
  <c r="AQX827" i="9"/>
  <c r="AQY827" i="9"/>
  <c r="AQZ827" i="9"/>
  <c r="ARA827" i="9"/>
  <c r="ARB827" i="9"/>
  <c r="ARC827" i="9"/>
  <c r="ARD827" i="9"/>
  <c r="ARE827" i="9"/>
  <c r="ARF827" i="9"/>
  <c r="ARG827" i="9"/>
  <c r="ARH827" i="9"/>
  <c r="ARI827" i="9"/>
  <c r="ARJ827" i="9"/>
  <c r="ARK827" i="9"/>
  <c r="ARL827" i="9"/>
  <c r="ARM827" i="9"/>
  <c r="ARN827" i="9"/>
  <c r="ARO827" i="9"/>
  <c r="ARP827" i="9"/>
  <c r="ARQ827" i="9"/>
  <c r="ARR827" i="9"/>
  <c r="ARS827" i="9"/>
  <c r="ART827" i="9"/>
  <c r="ARU827" i="9"/>
  <c r="ARV827" i="9"/>
  <c r="ARW827" i="9"/>
  <c r="ARX827" i="9"/>
  <c r="ARY827" i="9"/>
  <c r="ARZ827" i="9"/>
  <c r="ASA827" i="9"/>
  <c r="ASB827" i="9"/>
  <c r="ASC827" i="9"/>
  <c r="ASD827" i="9"/>
  <c r="ASE827" i="9"/>
  <c r="ASF827" i="9"/>
  <c r="ASG827" i="9"/>
  <c r="ASH827" i="9"/>
  <c r="ASI827" i="9"/>
  <c r="ASJ827" i="9"/>
  <c r="ASK827" i="9"/>
  <c r="ASL827" i="9"/>
  <c r="ASM827" i="9"/>
  <c r="ASN827" i="9"/>
  <c r="ASO827" i="9"/>
  <c r="ASP827" i="9"/>
  <c r="ASQ827" i="9"/>
  <c r="ASR827" i="9"/>
  <c r="ASS827" i="9"/>
  <c r="AST827" i="9"/>
  <c r="ASU827" i="9"/>
  <c r="ASV827" i="9"/>
  <c r="ASW827" i="9"/>
  <c r="ASX827" i="9"/>
  <c r="ASY827" i="9"/>
  <c r="ASZ827" i="9"/>
  <c r="ATA827" i="9"/>
  <c r="ATB827" i="9"/>
  <c r="ATC827" i="9"/>
  <c r="ATD827" i="9"/>
  <c r="ATE827" i="9"/>
  <c r="ATF827" i="9"/>
  <c r="ATG827" i="9"/>
  <c r="ATH827" i="9"/>
  <c r="ATI827" i="9"/>
  <c r="ATJ827" i="9"/>
  <c r="ATK827" i="9"/>
  <c r="ATL827" i="9"/>
  <c r="ATM827" i="9"/>
  <c r="ATN827" i="9"/>
  <c r="ATO827" i="9"/>
  <c r="ATP827" i="9"/>
  <c r="ATQ827" i="9"/>
  <c r="ATR827" i="9"/>
  <c r="ATS827" i="9"/>
  <c r="ATT827" i="9"/>
  <c r="ATU827" i="9"/>
  <c r="ATV827" i="9"/>
  <c r="ATW827" i="9"/>
  <c r="ATX827" i="9"/>
  <c r="ATY827" i="9"/>
  <c r="ATZ827" i="9"/>
  <c r="AUA827" i="9"/>
  <c r="AUB827" i="9"/>
  <c r="AUC827" i="9"/>
  <c r="AUD827" i="9"/>
  <c r="AUE827" i="9"/>
  <c r="AUF827" i="9"/>
  <c r="AUG827" i="9"/>
  <c r="AUH827" i="9"/>
  <c r="AUI827" i="9"/>
  <c r="AUJ827" i="9"/>
  <c r="AUK827" i="9"/>
  <c r="AUL827" i="9"/>
  <c r="AUM827" i="9"/>
  <c r="AUN827" i="9"/>
  <c r="AUO827" i="9"/>
  <c r="AUP827" i="9"/>
  <c r="AUQ827" i="9"/>
  <c r="AUR827" i="9"/>
  <c r="AUS827" i="9"/>
  <c r="AUT827" i="9"/>
  <c r="AUU827" i="9"/>
  <c r="AUV827" i="9"/>
  <c r="AUW827" i="9"/>
  <c r="AUX827" i="9"/>
  <c r="AUY827" i="9"/>
  <c r="AUZ827" i="9"/>
  <c r="AVA827" i="9"/>
  <c r="AVB827" i="9"/>
  <c r="AVC827" i="9"/>
  <c r="AVD827" i="9"/>
  <c r="AVE827" i="9"/>
  <c r="AVF827" i="9"/>
  <c r="AVG827" i="9"/>
  <c r="AVH827" i="9"/>
  <c r="AVI827" i="9"/>
  <c r="AVJ827" i="9"/>
  <c r="AVK827" i="9"/>
  <c r="AVL827" i="9"/>
  <c r="AVM827" i="9"/>
  <c r="AVN827" i="9"/>
  <c r="AVO827" i="9"/>
  <c r="AVP827" i="9"/>
  <c r="AVQ827" i="9"/>
  <c r="AVR827" i="9"/>
  <c r="AVS827" i="9"/>
  <c r="AVT827" i="9"/>
  <c r="AVU827" i="9"/>
  <c r="AVV827" i="9"/>
  <c r="AVW827" i="9"/>
  <c r="AVX827" i="9"/>
  <c r="AVY827" i="9"/>
  <c r="AVZ827" i="9"/>
  <c r="AWA827" i="9"/>
  <c r="AWB827" i="9"/>
  <c r="AWC827" i="9"/>
  <c r="AWD827" i="9"/>
  <c r="AWE827" i="9"/>
  <c r="AWF827" i="9"/>
  <c r="AWG827" i="9"/>
  <c r="AWH827" i="9"/>
  <c r="AWI827" i="9"/>
  <c r="AWJ827" i="9"/>
  <c r="AWK827" i="9"/>
  <c r="AWL827" i="9"/>
  <c r="AWM827" i="9"/>
  <c r="AWN827" i="9"/>
  <c r="AWO827" i="9"/>
  <c r="AWP827" i="9"/>
  <c r="AWQ827" i="9"/>
  <c r="AWR827" i="9"/>
  <c r="AWS827" i="9"/>
  <c r="AWT827" i="9"/>
  <c r="AWU827" i="9"/>
  <c r="AWV827" i="9"/>
  <c r="AWW827" i="9"/>
  <c r="AWX827" i="9"/>
  <c r="AWY827" i="9"/>
  <c r="AWZ827" i="9"/>
  <c r="AXA827" i="9"/>
  <c r="AXB827" i="9"/>
  <c r="AXC827" i="9"/>
  <c r="AXD827" i="9"/>
  <c r="AXE827" i="9"/>
  <c r="AXF827" i="9"/>
  <c r="AXG827" i="9"/>
  <c r="AXH827" i="9"/>
  <c r="AXI827" i="9"/>
  <c r="AXJ827" i="9"/>
  <c r="AXK827" i="9"/>
  <c r="AXL827" i="9"/>
  <c r="AXM827" i="9"/>
  <c r="AXN827" i="9"/>
  <c r="AXO827" i="9"/>
  <c r="AXP827" i="9"/>
  <c r="AXQ827" i="9"/>
  <c r="AXR827" i="9"/>
  <c r="AXS827" i="9"/>
  <c r="AXT827" i="9"/>
  <c r="AXU827" i="9"/>
  <c r="AXV827" i="9"/>
  <c r="AXW827" i="9"/>
  <c r="AXX827" i="9"/>
  <c r="AXY827" i="9"/>
  <c r="AXZ827" i="9"/>
  <c r="AYA827" i="9"/>
  <c r="AYB827" i="9"/>
  <c r="AYC827" i="9"/>
  <c r="AYD827" i="9"/>
  <c r="AYE827" i="9"/>
  <c r="AYF827" i="9"/>
  <c r="AYG827" i="9"/>
  <c r="AYH827" i="9"/>
  <c r="AYI827" i="9"/>
  <c r="AYJ827" i="9"/>
  <c r="AYK827" i="9"/>
  <c r="AYL827" i="9"/>
  <c r="AYM827" i="9"/>
  <c r="AYN827" i="9"/>
  <c r="AYO827" i="9"/>
  <c r="AYP827" i="9"/>
  <c r="AYQ827" i="9"/>
  <c r="AYR827" i="9"/>
  <c r="AYS827" i="9"/>
  <c r="AYT827" i="9"/>
  <c r="AYU827" i="9"/>
  <c r="AYV827" i="9"/>
  <c r="AYW827" i="9"/>
  <c r="AYX827" i="9"/>
  <c r="AYY827" i="9"/>
  <c r="AYZ827" i="9"/>
  <c r="AZA827" i="9"/>
  <c r="AZB827" i="9"/>
  <c r="AZC827" i="9"/>
  <c r="AZD827" i="9"/>
  <c r="AZE827" i="9"/>
  <c r="AZF827" i="9"/>
  <c r="AZG827" i="9"/>
  <c r="AZH827" i="9"/>
  <c r="AZI827" i="9"/>
  <c r="AZJ827" i="9"/>
  <c r="AZK827" i="9"/>
  <c r="AZL827" i="9"/>
  <c r="AZM827" i="9"/>
  <c r="AZN827" i="9"/>
  <c r="AZO827" i="9"/>
  <c r="AZP827" i="9"/>
  <c r="AZQ827" i="9"/>
  <c r="AZR827" i="9"/>
  <c r="AZS827" i="9"/>
  <c r="AZT827" i="9"/>
  <c r="AZU827" i="9"/>
  <c r="AZV827" i="9"/>
  <c r="AZW827" i="9"/>
  <c r="AZX827" i="9"/>
  <c r="AZY827" i="9"/>
  <c r="AZZ827" i="9"/>
  <c r="BAA827" i="9"/>
  <c r="BAB827" i="9"/>
  <c r="BAC827" i="9"/>
  <c r="BAD827" i="9"/>
  <c r="BAE827" i="9"/>
  <c r="BAF827" i="9"/>
  <c r="BAG827" i="9"/>
  <c r="BAH827" i="9"/>
  <c r="BAI827" i="9"/>
  <c r="BAJ827" i="9"/>
  <c r="BAK827" i="9"/>
  <c r="BAL827" i="9"/>
  <c r="BAM827" i="9"/>
  <c r="BAN827" i="9"/>
  <c r="BAO827" i="9"/>
  <c r="BAP827" i="9"/>
  <c r="BAQ827" i="9"/>
  <c r="BAR827" i="9"/>
  <c r="BAS827" i="9"/>
  <c r="BAT827" i="9"/>
  <c r="BAU827" i="9"/>
  <c r="BAV827" i="9"/>
  <c r="BAW827" i="9"/>
  <c r="BAX827" i="9"/>
  <c r="BAY827" i="9"/>
  <c r="BAZ827" i="9"/>
  <c r="BBA827" i="9"/>
  <c r="BBB827" i="9"/>
  <c r="BBC827" i="9"/>
  <c r="BBD827" i="9"/>
  <c r="BBE827" i="9"/>
  <c r="BBF827" i="9"/>
  <c r="BBG827" i="9"/>
  <c r="BBH827" i="9"/>
  <c r="BBI827" i="9"/>
  <c r="BBJ827" i="9"/>
  <c r="BBK827" i="9"/>
  <c r="BBL827" i="9"/>
  <c r="BBM827" i="9"/>
  <c r="BBN827" i="9"/>
  <c r="BBO827" i="9"/>
  <c r="BBP827" i="9"/>
  <c r="BBQ827" i="9"/>
  <c r="BBR827" i="9"/>
  <c r="BBS827" i="9"/>
  <c r="BBT827" i="9"/>
  <c r="BBU827" i="9"/>
  <c r="BBV827" i="9"/>
  <c r="BBW827" i="9"/>
  <c r="BBX827" i="9"/>
  <c r="BBY827" i="9"/>
  <c r="BBZ827" i="9"/>
  <c r="BCA827" i="9"/>
  <c r="BCB827" i="9"/>
  <c r="BCC827" i="9"/>
  <c r="BCD827" i="9"/>
  <c r="BCE827" i="9"/>
  <c r="BCF827" i="9"/>
  <c r="BCG827" i="9"/>
  <c r="BCH827" i="9"/>
  <c r="BCI827" i="9"/>
  <c r="BCJ827" i="9"/>
  <c r="BCK827" i="9"/>
  <c r="BCL827" i="9"/>
  <c r="BCM827" i="9"/>
  <c r="BCN827" i="9"/>
  <c r="BCO827" i="9"/>
  <c r="BCP827" i="9"/>
  <c r="BCQ827" i="9"/>
  <c r="BCR827" i="9"/>
  <c r="BCS827" i="9"/>
  <c r="BCT827" i="9"/>
  <c r="BCU827" i="9"/>
  <c r="BCV827" i="9"/>
  <c r="BCW827" i="9"/>
  <c r="BCX827" i="9"/>
  <c r="BCY827" i="9"/>
  <c r="BCZ827" i="9"/>
  <c r="BDA827" i="9"/>
  <c r="BDB827" i="9"/>
  <c r="BDC827" i="9"/>
  <c r="BDD827" i="9"/>
  <c r="BDE827" i="9"/>
  <c r="BDF827" i="9"/>
  <c r="BDG827" i="9"/>
  <c r="BDH827" i="9"/>
  <c r="BDI827" i="9"/>
  <c r="BDJ827" i="9"/>
  <c r="BDK827" i="9"/>
  <c r="BDL827" i="9"/>
  <c r="BDM827" i="9"/>
  <c r="BDN827" i="9"/>
  <c r="BDO827" i="9"/>
  <c r="BDP827" i="9"/>
  <c r="BDQ827" i="9"/>
  <c r="BDR827" i="9"/>
  <c r="BDS827" i="9"/>
  <c r="BDT827" i="9"/>
  <c r="BDU827" i="9"/>
  <c r="BDV827" i="9"/>
  <c r="BDW827" i="9"/>
  <c r="BDX827" i="9"/>
  <c r="BDY827" i="9"/>
  <c r="BDZ827" i="9"/>
  <c r="BEA827" i="9"/>
  <c r="BEB827" i="9"/>
  <c r="BEC827" i="9"/>
  <c r="BED827" i="9"/>
  <c r="BEE827" i="9"/>
  <c r="BEF827" i="9"/>
  <c r="BEG827" i="9"/>
  <c r="BEH827" i="9"/>
  <c r="BEI827" i="9"/>
  <c r="BEJ827" i="9"/>
  <c r="BEK827" i="9"/>
  <c r="BEL827" i="9"/>
  <c r="BEM827" i="9"/>
  <c r="BEN827" i="9"/>
  <c r="BEO827" i="9"/>
  <c r="BEP827" i="9"/>
  <c r="BEQ827" i="9"/>
  <c r="BER827" i="9"/>
  <c r="BES827" i="9"/>
  <c r="BET827" i="9"/>
  <c r="BEU827" i="9"/>
  <c r="BEV827" i="9"/>
  <c r="BEW827" i="9"/>
  <c r="BEX827" i="9"/>
  <c r="BEY827" i="9"/>
  <c r="BEZ827" i="9"/>
  <c r="BFA827" i="9"/>
  <c r="BFB827" i="9"/>
  <c r="BFC827" i="9"/>
  <c r="BFD827" i="9"/>
  <c r="BFE827" i="9"/>
  <c r="BFF827" i="9"/>
  <c r="BFG827" i="9"/>
  <c r="BFH827" i="9"/>
  <c r="BFI827" i="9"/>
  <c r="BFJ827" i="9"/>
  <c r="BFK827" i="9"/>
  <c r="BFL827" i="9"/>
  <c r="BFM827" i="9"/>
  <c r="BFN827" i="9"/>
  <c r="BFO827" i="9"/>
  <c r="BFP827" i="9"/>
  <c r="BFQ827" i="9"/>
  <c r="BFR827" i="9"/>
  <c r="BFS827" i="9"/>
  <c r="BFT827" i="9"/>
  <c r="BFU827" i="9"/>
  <c r="BFV827" i="9"/>
  <c r="BFW827" i="9"/>
  <c r="BFX827" i="9"/>
  <c r="BFY827" i="9"/>
  <c r="BFZ827" i="9"/>
  <c r="BGA827" i="9"/>
  <c r="BGB827" i="9"/>
  <c r="BGC827" i="9"/>
  <c r="BGD827" i="9"/>
  <c r="BGE827" i="9"/>
  <c r="BGF827" i="9"/>
  <c r="BGG827" i="9"/>
  <c r="BGH827" i="9"/>
  <c r="BGI827" i="9"/>
  <c r="BGJ827" i="9"/>
  <c r="BGK827" i="9"/>
  <c r="BGL827" i="9"/>
  <c r="BGM827" i="9"/>
  <c r="BGN827" i="9"/>
  <c r="BGO827" i="9"/>
  <c r="BGP827" i="9"/>
  <c r="BGQ827" i="9"/>
  <c r="BGR827" i="9"/>
  <c r="BGS827" i="9"/>
  <c r="BGT827" i="9"/>
  <c r="BGU827" i="9"/>
  <c r="BGV827" i="9"/>
  <c r="BGW827" i="9"/>
  <c r="BGX827" i="9"/>
  <c r="BGY827" i="9"/>
  <c r="BGZ827" i="9"/>
  <c r="BHA827" i="9"/>
  <c r="BHB827" i="9"/>
  <c r="BHC827" i="9"/>
  <c r="BHD827" i="9"/>
  <c r="BHE827" i="9"/>
  <c r="BHF827" i="9"/>
  <c r="BHG827" i="9"/>
  <c r="BHH827" i="9"/>
  <c r="BHI827" i="9"/>
  <c r="BHJ827" i="9"/>
  <c r="BHK827" i="9"/>
  <c r="BHL827" i="9"/>
  <c r="BHM827" i="9"/>
  <c r="BHN827" i="9"/>
  <c r="BHO827" i="9"/>
  <c r="BHP827" i="9"/>
  <c r="BHQ827" i="9"/>
  <c r="BHR827" i="9"/>
  <c r="BHS827" i="9"/>
  <c r="BHT827" i="9"/>
  <c r="BHU827" i="9"/>
  <c r="BHV827" i="9"/>
  <c r="BHW827" i="9"/>
  <c r="BHX827" i="9"/>
  <c r="BHY827" i="9"/>
  <c r="BHZ827" i="9"/>
  <c r="BIA827" i="9"/>
  <c r="BIB827" i="9"/>
  <c r="BIC827" i="9"/>
  <c r="BID827" i="9"/>
  <c r="BIE827" i="9"/>
  <c r="BIF827" i="9"/>
  <c r="BIG827" i="9"/>
  <c r="BIH827" i="9"/>
  <c r="BII827" i="9"/>
  <c r="BIJ827" i="9"/>
  <c r="BIK827" i="9"/>
  <c r="BIL827" i="9"/>
  <c r="BIM827" i="9"/>
  <c r="BIN827" i="9"/>
  <c r="BIO827" i="9"/>
  <c r="BIP827" i="9"/>
  <c r="BIQ827" i="9"/>
  <c r="BIR827" i="9"/>
  <c r="BIS827" i="9"/>
  <c r="BIT827" i="9"/>
  <c r="BIU827" i="9"/>
  <c r="BIV827" i="9"/>
  <c r="AFQ828" i="9"/>
  <c r="AFR828" i="9"/>
  <c r="AFS828" i="9"/>
  <c r="AFT828" i="9"/>
  <c r="AFU828" i="9"/>
  <c r="AFV828" i="9"/>
  <c r="AFW828" i="9"/>
  <c r="AFX828" i="9"/>
  <c r="AFY828" i="9"/>
  <c r="AFZ828" i="9"/>
  <c r="AGA828" i="9"/>
  <c r="AGB828" i="9"/>
  <c r="AGC828" i="9"/>
  <c r="AGD828" i="9"/>
  <c r="AGE828" i="9"/>
  <c r="AGF828" i="9"/>
  <c r="AGG828" i="9"/>
  <c r="AGH828" i="9"/>
  <c r="AGI828" i="9"/>
  <c r="AGJ828" i="9"/>
  <c r="AGK828" i="9"/>
  <c r="AGL828" i="9"/>
  <c r="AGM828" i="9"/>
  <c r="AGN828" i="9"/>
  <c r="AGO828" i="9"/>
  <c r="AGP828" i="9"/>
  <c r="AGQ828" i="9"/>
  <c r="AGR828" i="9"/>
  <c r="AGS828" i="9"/>
  <c r="AGT828" i="9"/>
  <c r="AGU828" i="9"/>
  <c r="AGV828" i="9"/>
  <c r="AGW828" i="9"/>
  <c r="AGX828" i="9"/>
  <c r="AGY828" i="9"/>
  <c r="AGZ828" i="9"/>
  <c r="AHA828" i="9"/>
  <c r="AHB828" i="9"/>
  <c r="AHC828" i="9"/>
  <c r="AHD828" i="9"/>
  <c r="AHE828" i="9"/>
  <c r="AHF828" i="9"/>
  <c r="AHG828" i="9"/>
  <c r="AHH828" i="9"/>
  <c r="AHI828" i="9"/>
  <c r="AHJ828" i="9"/>
  <c r="AHK828" i="9"/>
  <c r="AHL828" i="9"/>
  <c r="AHM828" i="9"/>
  <c r="AHN828" i="9"/>
  <c r="AHO828" i="9"/>
  <c r="AHP828" i="9"/>
  <c r="AHQ828" i="9"/>
  <c r="AHR828" i="9"/>
  <c r="AHS828" i="9"/>
  <c r="AHT828" i="9"/>
  <c r="AHU828" i="9"/>
  <c r="AHV828" i="9"/>
  <c r="AHW828" i="9"/>
  <c r="AHX828" i="9"/>
  <c r="AHY828" i="9"/>
  <c r="AHZ828" i="9"/>
  <c r="AIA828" i="9"/>
  <c r="AIB828" i="9"/>
  <c r="AIC828" i="9"/>
  <c r="AID828" i="9"/>
  <c r="AIE828" i="9"/>
  <c r="AIF828" i="9"/>
  <c r="AIG828" i="9"/>
  <c r="AIH828" i="9"/>
  <c r="AII828" i="9"/>
  <c r="AIJ828" i="9"/>
  <c r="AIK828" i="9"/>
  <c r="AIL828" i="9"/>
  <c r="AIM828" i="9"/>
  <c r="AIN828" i="9"/>
  <c r="AIO828" i="9"/>
  <c r="AIP828" i="9"/>
  <c r="AIQ828" i="9"/>
  <c r="AIR828" i="9"/>
  <c r="AIS828" i="9"/>
  <c r="AIT828" i="9"/>
  <c r="AIU828" i="9"/>
  <c r="AIV828" i="9"/>
  <c r="AIW828" i="9"/>
  <c r="AIX828" i="9"/>
  <c r="AIY828" i="9"/>
  <c r="AIZ828" i="9"/>
  <c r="AJA828" i="9"/>
  <c r="AJB828" i="9"/>
  <c r="AJC828" i="9"/>
  <c r="AJD828" i="9"/>
  <c r="AJE828" i="9"/>
  <c r="AJF828" i="9"/>
  <c r="AJG828" i="9"/>
  <c r="AJH828" i="9"/>
  <c r="AJI828" i="9"/>
  <c r="AJJ828" i="9"/>
  <c r="AJK828" i="9"/>
  <c r="AJL828" i="9"/>
  <c r="AJM828" i="9"/>
  <c r="AJN828" i="9"/>
  <c r="AJO828" i="9"/>
  <c r="AJP828" i="9"/>
  <c r="AJQ828" i="9"/>
  <c r="AJR828" i="9"/>
  <c r="AJS828" i="9"/>
  <c r="AJT828" i="9"/>
  <c r="AJU828" i="9"/>
  <c r="AJV828" i="9"/>
  <c r="AJW828" i="9"/>
  <c r="AJX828" i="9"/>
  <c r="AJY828" i="9"/>
  <c r="AJZ828" i="9"/>
  <c r="AKA828" i="9"/>
  <c r="AKB828" i="9"/>
  <c r="AKC828" i="9"/>
  <c r="AKD828" i="9"/>
  <c r="AKE828" i="9"/>
  <c r="AKF828" i="9"/>
  <c r="AKG828" i="9"/>
  <c r="AKH828" i="9"/>
  <c r="AKI828" i="9"/>
  <c r="AKJ828" i="9"/>
  <c r="AKK828" i="9"/>
  <c r="AKL828" i="9"/>
  <c r="AKM828" i="9"/>
  <c r="AKN828" i="9"/>
  <c r="AKO828" i="9"/>
  <c r="AKP828" i="9"/>
  <c r="AKQ828" i="9"/>
  <c r="AKR828" i="9"/>
  <c r="AKS828" i="9"/>
  <c r="AKT828" i="9"/>
  <c r="AKU828" i="9"/>
  <c r="AKV828" i="9"/>
  <c r="AKW828" i="9"/>
  <c r="AKX828" i="9"/>
  <c r="AKY828" i="9"/>
  <c r="AKZ828" i="9"/>
  <c r="ALA828" i="9"/>
  <c r="ALB828" i="9"/>
  <c r="ALC828" i="9"/>
  <c r="ALD828" i="9"/>
  <c r="ALE828" i="9"/>
  <c r="ALF828" i="9"/>
  <c r="ALG828" i="9"/>
  <c r="ALH828" i="9"/>
  <c r="ALI828" i="9"/>
  <c r="ALJ828" i="9"/>
  <c r="ALK828" i="9"/>
  <c r="ALL828" i="9"/>
  <c r="ALM828" i="9"/>
  <c r="ALN828" i="9"/>
  <c r="ALO828" i="9"/>
  <c r="ALP828" i="9"/>
  <c r="ALQ828" i="9"/>
  <c r="ALR828" i="9"/>
  <c r="ALS828" i="9"/>
  <c r="ALT828" i="9"/>
  <c r="ALU828" i="9"/>
  <c r="ALV828" i="9"/>
  <c r="ALW828" i="9"/>
  <c r="ALX828" i="9"/>
  <c r="ALY828" i="9"/>
  <c r="ALZ828" i="9"/>
  <c r="AMA828" i="9"/>
  <c r="AMB828" i="9"/>
  <c r="AMC828" i="9"/>
  <c r="AMD828" i="9"/>
  <c r="AME828" i="9"/>
  <c r="AMF828" i="9"/>
  <c r="AMG828" i="9"/>
  <c r="AMH828" i="9"/>
  <c r="AMI828" i="9"/>
  <c r="AMJ828" i="9"/>
  <c r="AMK828" i="9"/>
  <c r="AML828" i="9"/>
  <c r="AMM828" i="9"/>
  <c r="AMN828" i="9"/>
  <c r="AMO828" i="9"/>
  <c r="AMP828" i="9"/>
  <c r="AMQ828" i="9"/>
  <c r="AMR828" i="9"/>
  <c r="AMS828" i="9"/>
  <c r="AMT828" i="9"/>
  <c r="AMU828" i="9"/>
  <c r="AMV828" i="9"/>
  <c r="AMW828" i="9"/>
  <c r="AMX828" i="9"/>
  <c r="AMY828" i="9"/>
  <c r="AMZ828" i="9"/>
  <c r="ANA828" i="9"/>
  <c r="ANB828" i="9"/>
  <c r="ANC828" i="9"/>
  <c r="AND828" i="9"/>
  <c r="ANE828" i="9"/>
  <c r="ANF828" i="9"/>
  <c r="ANG828" i="9"/>
  <c r="ANH828" i="9"/>
  <c r="ANI828" i="9"/>
  <c r="ANJ828" i="9"/>
  <c r="ANK828" i="9"/>
  <c r="ANL828" i="9"/>
  <c r="ANM828" i="9"/>
  <c r="ANN828" i="9"/>
  <c r="ANO828" i="9"/>
  <c r="ANP828" i="9"/>
  <c r="ANQ828" i="9"/>
  <c r="ANR828" i="9"/>
  <c r="ANS828" i="9"/>
  <c r="ANT828" i="9"/>
  <c r="ANU828" i="9"/>
  <c r="ANV828" i="9"/>
  <c r="ANW828" i="9"/>
  <c r="ANX828" i="9"/>
  <c r="ANY828" i="9"/>
  <c r="ANZ828" i="9"/>
  <c r="AOA828" i="9"/>
  <c r="AOB828" i="9"/>
  <c r="AOC828" i="9"/>
  <c r="AOD828" i="9"/>
  <c r="AOE828" i="9"/>
  <c r="AOF828" i="9"/>
  <c r="AOG828" i="9"/>
  <c r="AOH828" i="9"/>
  <c r="AOI828" i="9"/>
  <c r="AOJ828" i="9"/>
  <c r="AOK828" i="9"/>
  <c r="AOL828" i="9"/>
  <c r="AOM828" i="9"/>
  <c r="AON828" i="9"/>
  <c r="AOO828" i="9"/>
  <c r="AOP828" i="9"/>
  <c r="AOQ828" i="9"/>
  <c r="AOR828" i="9"/>
  <c r="AOS828" i="9"/>
  <c r="AOT828" i="9"/>
  <c r="AOU828" i="9"/>
  <c r="AOV828" i="9"/>
  <c r="AOW828" i="9"/>
  <c r="AOX828" i="9"/>
  <c r="AOY828" i="9"/>
  <c r="AOZ828" i="9"/>
  <c r="APA828" i="9"/>
  <c r="APB828" i="9"/>
  <c r="APC828" i="9"/>
  <c r="APD828" i="9"/>
  <c r="APE828" i="9"/>
  <c r="APF828" i="9"/>
  <c r="APG828" i="9"/>
  <c r="APH828" i="9"/>
  <c r="API828" i="9"/>
  <c r="APJ828" i="9"/>
  <c r="APK828" i="9"/>
  <c r="APL828" i="9"/>
  <c r="APM828" i="9"/>
  <c r="APN828" i="9"/>
  <c r="APO828" i="9"/>
  <c r="APP828" i="9"/>
  <c r="APQ828" i="9"/>
  <c r="APR828" i="9"/>
  <c r="APS828" i="9"/>
  <c r="APT828" i="9"/>
  <c r="APU828" i="9"/>
  <c r="APV828" i="9"/>
  <c r="APW828" i="9"/>
  <c r="APX828" i="9"/>
  <c r="APY828" i="9"/>
  <c r="APZ828" i="9"/>
  <c r="AQA828" i="9"/>
  <c r="AQB828" i="9"/>
  <c r="AQC828" i="9"/>
  <c r="AQD828" i="9"/>
  <c r="AQE828" i="9"/>
  <c r="AQF828" i="9"/>
  <c r="AQG828" i="9"/>
  <c r="AQH828" i="9"/>
  <c r="AQI828" i="9"/>
  <c r="AQJ828" i="9"/>
  <c r="AQK828" i="9"/>
  <c r="AQL828" i="9"/>
  <c r="AQM828" i="9"/>
  <c r="AQN828" i="9"/>
  <c r="AQO828" i="9"/>
  <c r="AQP828" i="9"/>
  <c r="AQQ828" i="9"/>
  <c r="AQR828" i="9"/>
  <c r="AQS828" i="9"/>
  <c r="AQT828" i="9"/>
  <c r="AQU828" i="9"/>
  <c r="AQV828" i="9"/>
  <c r="AQW828" i="9"/>
  <c r="AQX828" i="9"/>
  <c r="AQY828" i="9"/>
  <c r="AQZ828" i="9"/>
  <c r="ARA828" i="9"/>
  <c r="ARB828" i="9"/>
  <c r="ARC828" i="9"/>
  <c r="ARD828" i="9"/>
  <c r="ARE828" i="9"/>
  <c r="ARF828" i="9"/>
  <c r="ARG828" i="9"/>
  <c r="ARH828" i="9"/>
  <c r="ARI828" i="9"/>
  <c r="ARJ828" i="9"/>
  <c r="ARK828" i="9"/>
  <c r="ARL828" i="9"/>
  <c r="ARM828" i="9"/>
  <c r="ARN828" i="9"/>
  <c r="ARO828" i="9"/>
  <c r="ARP828" i="9"/>
  <c r="ARQ828" i="9"/>
  <c r="ARR828" i="9"/>
  <c r="ARS828" i="9"/>
  <c r="ART828" i="9"/>
  <c r="ARU828" i="9"/>
  <c r="ARV828" i="9"/>
  <c r="ARW828" i="9"/>
  <c r="ARX828" i="9"/>
  <c r="ARY828" i="9"/>
  <c r="ARZ828" i="9"/>
  <c r="ASA828" i="9"/>
  <c r="ASB828" i="9"/>
  <c r="ASC828" i="9"/>
  <c r="ASD828" i="9"/>
  <c r="ASE828" i="9"/>
  <c r="ASF828" i="9"/>
  <c r="ASG828" i="9"/>
  <c r="ASH828" i="9"/>
  <c r="ASI828" i="9"/>
  <c r="ASJ828" i="9"/>
  <c r="ASK828" i="9"/>
  <c r="ASL828" i="9"/>
  <c r="ASM828" i="9"/>
  <c r="ASN828" i="9"/>
  <c r="ASO828" i="9"/>
  <c r="ASP828" i="9"/>
  <c r="ASQ828" i="9"/>
  <c r="ASR828" i="9"/>
  <c r="ASS828" i="9"/>
  <c r="AST828" i="9"/>
  <c r="ASU828" i="9"/>
  <c r="ASV828" i="9"/>
  <c r="ASW828" i="9"/>
  <c r="ASX828" i="9"/>
  <c r="ASY828" i="9"/>
  <c r="ASZ828" i="9"/>
  <c r="ATA828" i="9"/>
  <c r="ATB828" i="9"/>
  <c r="ATC828" i="9"/>
  <c r="ATD828" i="9"/>
  <c r="ATE828" i="9"/>
  <c r="ATF828" i="9"/>
  <c r="ATG828" i="9"/>
  <c r="ATH828" i="9"/>
  <c r="ATI828" i="9"/>
  <c r="ATJ828" i="9"/>
  <c r="ATK828" i="9"/>
  <c r="ATL828" i="9"/>
  <c r="ATM828" i="9"/>
  <c r="ATN828" i="9"/>
  <c r="ATO828" i="9"/>
  <c r="ATP828" i="9"/>
  <c r="ATQ828" i="9"/>
  <c r="ATR828" i="9"/>
  <c r="ATS828" i="9"/>
  <c r="ATT828" i="9"/>
  <c r="ATU828" i="9"/>
  <c r="ATV828" i="9"/>
  <c r="ATW828" i="9"/>
  <c r="ATX828" i="9"/>
  <c r="ATY828" i="9"/>
  <c r="ATZ828" i="9"/>
  <c r="AUA828" i="9"/>
  <c r="AUB828" i="9"/>
  <c r="AUC828" i="9"/>
  <c r="AUD828" i="9"/>
  <c r="AUE828" i="9"/>
  <c r="AUF828" i="9"/>
  <c r="AUG828" i="9"/>
  <c r="AUH828" i="9"/>
  <c r="AUI828" i="9"/>
  <c r="AUJ828" i="9"/>
  <c r="AUK828" i="9"/>
  <c r="AUL828" i="9"/>
  <c r="AUM828" i="9"/>
  <c r="AUN828" i="9"/>
  <c r="AUO828" i="9"/>
  <c r="AUP828" i="9"/>
  <c r="AUQ828" i="9"/>
  <c r="AUR828" i="9"/>
  <c r="AUS828" i="9"/>
  <c r="AUT828" i="9"/>
  <c r="AUU828" i="9"/>
  <c r="AUV828" i="9"/>
  <c r="AUW828" i="9"/>
  <c r="AUX828" i="9"/>
  <c r="AUY828" i="9"/>
  <c r="AUZ828" i="9"/>
  <c r="AVA828" i="9"/>
  <c r="AVB828" i="9"/>
  <c r="AVC828" i="9"/>
  <c r="AVD828" i="9"/>
  <c r="AVE828" i="9"/>
  <c r="AVF828" i="9"/>
  <c r="AVG828" i="9"/>
  <c r="AVH828" i="9"/>
  <c r="AVI828" i="9"/>
  <c r="AVJ828" i="9"/>
  <c r="AVK828" i="9"/>
  <c r="AVL828" i="9"/>
  <c r="AVM828" i="9"/>
  <c r="AVN828" i="9"/>
  <c r="AVO828" i="9"/>
  <c r="AVP828" i="9"/>
  <c r="AVQ828" i="9"/>
  <c r="AVR828" i="9"/>
  <c r="AVS828" i="9"/>
  <c r="AVT828" i="9"/>
  <c r="AVU828" i="9"/>
  <c r="AVV828" i="9"/>
  <c r="AVW828" i="9"/>
  <c r="AVX828" i="9"/>
  <c r="AVY828" i="9"/>
  <c r="AVZ828" i="9"/>
  <c r="AWA828" i="9"/>
  <c r="AWB828" i="9"/>
  <c r="AWC828" i="9"/>
  <c r="AWD828" i="9"/>
  <c r="AWE828" i="9"/>
  <c r="AWF828" i="9"/>
  <c r="AWG828" i="9"/>
  <c r="AWH828" i="9"/>
  <c r="AWI828" i="9"/>
  <c r="AWJ828" i="9"/>
  <c r="AWK828" i="9"/>
  <c r="AWL828" i="9"/>
  <c r="AWM828" i="9"/>
  <c r="AWN828" i="9"/>
  <c r="AWO828" i="9"/>
  <c r="AWP828" i="9"/>
  <c r="AWQ828" i="9"/>
  <c r="AWR828" i="9"/>
  <c r="AWS828" i="9"/>
  <c r="AWT828" i="9"/>
  <c r="AWU828" i="9"/>
  <c r="AWV828" i="9"/>
  <c r="AWW828" i="9"/>
  <c r="AWX828" i="9"/>
  <c r="AWY828" i="9"/>
  <c r="AWZ828" i="9"/>
  <c r="AXA828" i="9"/>
  <c r="AXB828" i="9"/>
  <c r="AXC828" i="9"/>
  <c r="AXD828" i="9"/>
  <c r="AXE828" i="9"/>
  <c r="AXF828" i="9"/>
  <c r="AXG828" i="9"/>
  <c r="AXH828" i="9"/>
  <c r="AXI828" i="9"/>
  <c r="AXJ828" i="9"/>
  <c r="AXK828" i="9"/>
  <c r="AXL828" i="9"/>
  <c r="AXM828" i="9"/>
  <c r="AXN828" i="9"/>
  <c r="AXO828" i="9"/>
  <c r="AXP828" i="9"/>
  <c r="AXQ828" i="9"/>
  <c r="AXR828" i="9"/>
  <c r="AXS828" i="9"/>
  <c r="AXT828" i="9"/>
  <c r="AXU828" i="9"/>
  <c r="AXV828" i="9"/>
  <c r="AXW828" i="9"/>
  <c r="AXX828" i="9"/>
  <c r="AXY828" i="9"/>
  <c r="AXZ828" i="9"/>
  <c r="AYA828" i="9"/>
  <c r="AYB828" i="9"/>
  <c r="AYC828" i="9"/>
  <c r="AYD828" i="9"/>
  <c r="AYE828" i="9"/>
  <c r="AYF828" i="9"/>
  <c r="AYG828" i="9"/>
  <c r="AYH828" i="9"/>
  <c r="AYI828" i="9"/>
  <c r="AYJ828" i="9"/>
  <c r="AYK828" i="9"/>
  <c r="AYL828" i="9"/>
  <c r="AYM828" i="9"/>
  <c r="AYN828" i="9"/>
  <c r="AYO828" i="9"/>
  <c r="AYP828" i="9"/>
  <c r="AYQ828" i="9"/>
  <c r="AYR828" i="9"/>
  <c r="AYS828" i="9"/>
  <c r="AYT828" i="9"/>
  <c r="AYU828" i="9"/>
  <c r="AYV828" i="9"/>
  <c r="AYW828" i="9"/>
  <c r="AYX828" i="9"/>
  <c r="AYY828" i="9"/>
  <c r="AYZ828" i="9"/>
  <c r="AZA828" i="9"/>
  <c r="AZB828" i="9"/>
  <c r="AZC828" i="9"/>
  <c r="AZD828" i="9"/>
  <c r="AZE828" i="9"/>
  <c r="AZF828" i="9"/>
  <c r="AZG828" i="9"/>
  <c r="AZH828" i="9"/>
  <c r="AZI828" i="9"/>
  <c r="AZJ828" i="9"/>
  <c r="AZK828" i="9"/>
  <c r="AZL828" i="9"/>
  <c r="AZM828" i="9"/>
  <c r="AZN828" i="9"/>
  <c r="AZO828" i="9"/>
  <c r="AZP828" i="9"/>
  <c r="AZQ828" i="9"/>
  <c r="AZR828" i="9"/>
  <c r="AZS828" i="9"/>
  <c r="AZT828" i="9"/>
  <c r="AZU828" i="9"/>
  <c r="AZV828" i="9"/>
  <c r="AZW828" i="9"/>
  <c r="AZX828" i="9"/>
  <c r="AZY828" i="9"/>
  <c r="AZZ828" i="9"/>
  <c r="BAA828" i="9"/>
  <c r="BAB828" i="9"/>
  <c r="BAC828" i="9"/>
  <c r="BAD828" i="9"/>
  <c r="BAE828" i="9"/>
  <c r="BAF828" i="9"/>
  <c r="BAG828" i="9"/>
  <c r="BAH828" i="9"/>
  <c r="BAI828" i="9"/>
  <c r="BAJ828" i="9"/>
  <c r="BAK828" i="9"/>
  <c r="BAL828" i="9"/>
  <c r="BAM828" i="9"/>
  <c r="BAN828" i="9"/>
  <c r="BAO828" i="9"/>
  <c r="BAP828" i="9"/>
  <c r="BAQ828" i="9"/>
  <c r="BAR828" i="9"/>
  <c r="BAS828" i="9"/>
  <c r="BAT828" i="9"/>
  <c r="BAU828" i="9"/>
  <c r="BAV828" i="9"/>
  <c r="BAW828" i="9"/>
  <c r="BAX828" i="9"/>
  <c r="BAY828" i="9"/>
  <c r="BAZ828" i="9"/>
  <c r="BBA828" i="9"/>
  <c r="BBB828" i="9"/>
  <c r="BBC828" i="9"/>
  <c r="BBD828" i="9"/>
  <c r="BBE828" i="9"/>
  <c r="BBF828" i="9"/>
  <c r="BBG828" i="9"/>
  <c r="BBH828" i="9"/>
  <c r="BBI828" i="9"/>
  <c r="BBJ828" i="9"/>
  <c r="BBK828" i="9"/>
  <c r="BBL828" i="9"/>
  <c r="BBM828" i="9"/>
  <c r="BBN828" i="9"/>
  <c r="BBO828" i="9"/>
  <c r="BBP828" i="9"/>
  <c r="BBQ828" i="9"/>
  <c r="BBR828" i="9"/>
  <c r="BBS828" i="9"/>
  <c r="BBT828" i="9"/>
  <c r="BBU828" i="9"/>
  <c r="BBV828" i="9"/>
  <c r="BBW828" i="9"/>
  <c r="BBX828" i="9"/>
  <c r="BBY828" i="9"/>
  <c r="BBZ828" i="9"/>
  <c r="BCA828" i="9"/>
  <c r="BCB828" i="9"/>
  <c r="BCC828" i="9"/>
  <c r="BCD828" i="9"/>
  <c r="BCE828" i="9"/>
  <c r="BCF828" i="9"/>
  <c r="BCG828" i="9"/>
  <c r="BCH828" i="9"/>
  <c r="BCI828" i="9"/>
  <c r="BCJ828" i="9"/>
  <c r="BCK828" i="9"/>
  <c r="BCL828" i="9"/>
  <c r="BCM828" i="9"/>
  <c r="BCN828" i="9"/>
  <c r="BCO828" i="9"/>
  <c r="BCP828" i="9"/>
  <c r="BCQ828" i="9"/>
  <c r="BCR828" i="9"/>
  <c r="BCS828" i="9"/>
  <c r="BCT828" i="9"/>
  <c r="BCU828" i="9"/>
  <c r="BCV828" i="9"/>
  <c r="BCW828" i="9"/>
  <c r="BCX828" i="9"/>
  <c r="BCY828" i="9"/>
  <c r="BCZ828" i="9"/>
  <c r="BDA828" i="9"/>
  <c r="BDB828" i="9"/>
  <c r="BDC828" i="9"/>
  <c r="BDD828" i="9"/>
  <c r="BDE828" i="9"/>
  <c r="BDF828" i="9"/>
  <c r="BDG828" i="9"/>
  <c r="BDH828" i="9"/>
  <c r="BDI828" i="9"/>
  <c r="BDJ828" i="9"/>
  <c r="BDK828" i="9"/>
  <c r="BDL828" i="9"/>
  <c r="BDM828" i="9"/>
  <c r="BDN828" i="9"/>
  <c r="BDO828" i="9"/>
  <c r="BDP828" i="9"/>
  <c r="BDQ828" i="9"/>
  <c r="BDR828" i="9"/>
  <c r="BDS828" i="9"/>
  <c r="BDT828" i="9"/>
  <c r="BDU828" i="9"/>
  <c r="BDV828" i="9"/>
  <c r="BDW828" i="9"/>
  <c r="BDX828" i="9"/>
  <c r="BDY828" i="9"/>
  <c r="BDZ828" i="9"/>
  <c r="BEA828" i="9"/>
  <c r="BEB828" i="9"/>
  <c r="BEC828" i="9"/>
  <c r="BED828" i="9"/>
  <c r="BEE828" i="9"/>
  <c r="BEF828" i="9"/>
  <c r="BEG828" i="9"/>
  <c r="BEH828" i="9"/>
  <c r="BEI828" i="9"/>
  <c r="BEJ828" i="9"/>
  <c r="BEK828" i="9"/>
  <c r="BEL828" i="9"/>
  <c r="BEM828" i="9"/>
  <c r="BEN828" i="9"/>
  <c r="BEO828" i="9"/>
  <c r="BEP828" i="9"/>
  <c r="BEQ828" i="9"/>
  <c r="BER828" i="9"/>
  <c r="BES828" i="9"/>
  <c r="BET828" i="9"/>
  <c r="BEU828" i="9"/>
  <c r="BEV828" i="9"/>
  <c r="BEW828" i="9"/>
  <c r="BEX828" i="9"/>
  <c r="BEY828" i="9"/>
  <c r="BEZ828" i="9"/>
  <c r="BFA828" i="9"/>
  <c r="BFB828" i="9"/>
  <c r="BFC828" i="9"/>
  <c r="BFD828" i="9"/>
  <c r="BFE828" i="9"/>
  <c r="BFF828" i="9"/>
  <c r="BFG828" i="9"/>
  <c r="BFH828" i="9"/>
  <c r="BFI828" i="9"/>
  <c r="BFJ828" i="9"/>
  <c r="BFK828" i="9"/>
  <c r="BFL828" i="9"/>
  <c r="BFM828" i="9"/>
  <c r="BFN828" i="9"/>
  <c r="BFO828" i="9"/>
  <c r="BFP828" i="9"/>
  <c r="BFQ828" i="9"/>
  <c r="BFR828" i="9"/>
  <c r="BFS828" i="9"/>
  <c r="BFT828" i="9"/>
  <c r="BFU828" i="9"/>
  <c r="BFV828" i="9"/>
  <c r="BFW828" i="9"/>
  <c r="BFX828" i="9"/>
  <c r="BFY828" i="9"/>
  <c r="BFZ828" i="9"/>
  <c r="BGA828" i="9"/>
  <c r="BGB828" i="9"/>
  <c r="BGC828" i="9"/>
  <c r="BGD828" i="9"/>
  <c r="BGE828" i="9"/>
  <c r="BGF828" i="9"/>
  <c r="BGG828" i="9"/>
  <c r="BGH828" i="9"/>
  <c r="BGI828" i="9"/>
  <c r="BGJ828" i="9"/>
  <c r="BGK828" i="9"/>
  <c r="BGL828" i="9"/>
  <c r="BGM828" i="9"/>
  <c r="BGN828" i="9"/>
  <c r="BGO828" i="9"/>
  <c r="BGP828" i="9"/>
  <c r="BGQ828" i="9"/>
  <c r="BGR828" i="9"/>
  <c r="BGS828" i="9"/>
  <c r="BGT828" i="9"/>
  <c r="BGU828" i="9"/>
  <c r="BGV828" i="9"/>
  <c r="BGW828" i="9"/>
  <c r="BGX828" i="9"/>
  <c r="BGY828" i="9"/>
  <c r="BGZ828" i="9"/>
  <c r="BHA828" i="9"/>
  <c r="BHB828" i="9"/>
  <c r="BHC828" i="9"/>
  <c r="BHD828" i="9"/>
  <c r="BHE828" i="9"/>
  <c r="BHF828" i="9"/>
  <c r="BHG828" i="9"/>
  <c r="BHH828" i="9"/>
  <c r="BHI828" i="9"/>
  <c r="BHJ828" i="9"/>
  <c r="BHK828" i="9"/>
  <c r="BHL828" i="9"/>
  <c r="BHM828" i="9"/>
  <c r="BHN828" i="9"/>
  <c r="BHO828" i="9"/>
  <c r="BHP828" i="9"/>
  <c r="BHQ828" i="9"/>
  <c r="BHR828" i="9"/>
  <c r="BHS828" i="9"/>
  <c r="BHT828" i="9"/>
  <c r="BHU828" i="9"/>
  <c r="BHV828" i="9"/>
  <c r="BHW828" i="9"/>
  <c r="BHX828" i="9"/>
  <c r="BHY828" i="9"/>
  <c r="BHZ828" i="9"/>
  <c r="BIA828" i="9"/>
  <c r="BIB828" i="9"/>
  <c r="BIC828" i="9"/>
  <c r="BID828" i="9"/>
  <c r="BIE828" i="9"/>
  <c r="BIF828" i="9"/>
  <c r="BIG828" i="9"/>
  <c r="BIH828" i="9"/>
  <c r="BII828" i="9"/>
  <c r="BIJ828" i="9"/>
  <c r="BIK828" i="9"/>
  <c r="BIL828" i="9"/>
  <c r="BIM828" i="9"/>
  <c r="BIN828" i="9"/>
  <c r="BIO828" i="9"/>
  <c r="BIP828" i="9"/>
  <c r="BIQ828" i="9"/>
  <c r="BIR828" i="9"/>
  <c r="BIS828" i="9"/>
  <c r="BIT828" i="9"/>
  <c r="BIU828" i="9"/>
  <c r="BIV828" i="9"/>
  <c r="AFQ829" i="9"/>
  <c r="AFR829" i="9"/>
  <c r="AFS829" i="9"/>
  <c r="AFT829" i="9"/>
  <c r="AFU829" i="9"/>
  <c r="AFV829" i="9"/>
  <c r="AFW829" i="9"/>
  <c r="AFX829" i="9"/>
  <c r="AFY829" i="9"/>
  <c r="AFZ829" i="9"/>
  <c r="AGA829" i="9"/>
  <c r="AGB829" i="9"/>
  <c r="AGC829" i="9"/>
  <c r="AGD829" i="9"/>
  <c r="AGE829" i="9"/>
  <c r="AGF829" i="9"/>
  <c r="AGG829" i="9"/>
  <c r="AGH829" i="9"/>
  <c r="AGI829" i="9"/>
  <c r="AGJ829" i="9"/>
  <c r="AGK829" i="9"/>
  <c r="AGL829" i="9"/>
  <c r="AGM829" i="9"/>
  <c r="AGN829" i="9"/>
  <c r="AGO829" i="9"/>
  <c r="AGP829" i="9"/>
  <c r="AGQ829" i="9"/>
  <c r="AGR829" i="9"/>
  <c r="AGS829" i="9"/>
  <c r="AGT829" i="9"/>
  <c r="AGU829" i="9"/>
  <c r="AGV829" i="9"/>
  <c r="AGW829" i="9"/>
  <c r="AGX829" i="9"/>
  <c r="AGY829" i="9"/>
  <c r="AGZ829" i="9"/>
  <c r="AHA829" i="9"/>
  <c r="AHB829" i="9"/>
  <c r="AHC829" i="9"/>
  <c r="AHD829" i="9"/>
  <c r="AHE829" i="9"/>
  <c r="AHF829" i="9"/>
  <c r="AHG829" i="9"/>
  <c r="AHH829" i="9"/>
  <c r="AHI829" i="9"/>
  <c r="AHJ829" i="9"/>
  <c r="AHK829" i="9"/>
  <c r="AHL829" i="9"/>
  <c r="AHM829" i="9"/>
  <c r="AHN829" i="9"/>
  <c r="AHO829" i="9"/>
  <c r="AHP829" i="9"/>
  <c r="AHQ829" i="9"/>
  <c r="AHR829" i="9"/>
  <c r="AHS829" i="9"/>
  <c r="AHT829" i="9"/>
  <c r="AHU829" i="9"/>
  <c r="AHV829" i="9"/>
  <c r="AHW829" i="9"/>
  <c r="AHX829" i="9"/>
  <c r="AHY829" i="9"/>
  <c r="AHZ829" i="9"/>
  <c r="AIA829" i="9"/>
  <c r="AIB829" i="9"/>
  <c r="AIC829" i="9"/>
  <c r="AID829" i="9"/>
  <c r="AIE829" i="9"/>
  <c r="AIF829" i="9"/>
  <c r="AIG829" i="9"/>
  <c r="AIH829" i="9"/>
  <c r="AII829" i="9"/>
  <c r="AIJ829" i="9"/>
  <c r="AIK829" i="9"/>
  <c r="AIL829" i="9"/>
  <c r="AIM829" i="9"/>
  <c r="AIN829" i="9"/>
  <c r="AIO829" i="9"/>
  <c r="AIP829" i="9"/>
  <c r="AIQ829" i="9"/>
  <c r="AIR829" i="9"/>
  <c r="AIS829" i="9"/>
  <c r="AIT829" i="9"/>
  <c r="AIU829" i="9"/>
  <c r="AIV829" i="9"/>
  <c r="AIW829" i="9"/>
  <c r="AIX829" i="9"/>
  <c r="AIY829" i="9"/>
  <c r="AIZ829" i="9"/>
  <c r="AJA829" i="9"/>
  <c r="AJB829" i="9"/>
  <c r="AJC829" i="9"/>
  <c r="AJD829" i="9"/>
  <c r="AJE829" i="9"/>
  <c r="AJF829" i="9"/>
  <c r="AJG829" i="9"/>
  <c r="AJH829" i="9"/>
  <c r="AJI829" i="9"/>
  <c r="AJJ829" i="9"/>
  <c r="AJK829" i="9"/>
  <c r="AJL829" i="9"/>
  <c r="AJM829" i="9"/>
  <c r="AJN829" i="9"/>
  <c r="AJO829" i="9"/>
  <c r="AJP829" i="9"/>
  <c r="AJQ829" i="9"/>
  <c r="AJR829" i="9"/>
  <c r="AJS829" i="9"/>
  <c r="AJT829" i="9"/>
  <c r="AJU829" i="9"/>
  <c r="AJV829" i="9"/>
  <c r="AJW829" i="9"/>
  <c r="AJX829" i="9"/>
  <c r="AJY829" i="9"/>
  <c r="AJZ829" i="9"/>
  <c r="AKA829" i="9"/>
  <c r="AKB829" i="9"/>
  <c r="AKC829" i="9"/>
  <c r="AKD829" i="9"/>
  <c r="AKE829" i="9"/>
  <c r="AKF829" i="9"/>
  <c r="AKG829" i="9"/>
  <c r="AKH829" i="9"/>
  <c r="AKI829" i="9"/>
  <c r="AKJ829" i="9"/>
  <c r="AKK829" i="9"/>
  <c r="AKL829" i="9"/>
  <c r="AKM829" i="9"/>
  <c r="AKN829" i="9"/>
  <c r="AKO829" i="9"/>
  <c r="AKP829" i="9"/>
  <c r="AKQ829" i="9"/>
  <c r="AKR829" i="9"/>
  <c r="AKS829" i="9"/>
  <c r="AKT829" i="9"/>
  <c r="AKU829" i="9"/>
  <c r="AKV829" i="9"/>
  <c r="AKW829" i="9"/>
  <c r="AKX829" i="9"/>
  <c r="AKY829" i="9"/>
  <c r="AKZ829" i="9"/>
  <c r="ALA829" i="9"/>
  <c r="ALB829" i="9"/>
  <c r="ALC829" i="9"/>
  <c r="ALD829" i="9"/>
  <c r="ALE829" i="9"/>
  <c r="ALF829" i="9"/>
  <c r="ALG829" i="9"/>
  <c r="ALH829" i="9"/>
  <c r="ALI829" i="9"/>
  <c r="ALJ829" i="9"/>
  <c r="ALK829" i="9"/>
  <c r="ALL829" i="9"/>
  <c r="ALM829" i="9"/>
  <c r="ALN829" i="9"/>
  <c r="ALO829" i="9"/>
  <c r="ALP829" i="9"/>
  <c r="ALQ829" i="9"/>
  <c r="ALR829" i="9"/>
  <c r="ALS829" i="9"/>
  <c r="ALT829" i="9"/>
  <c r="ALU829" i="9"/>
  <c r="ALV829" i="9"/>
  <c r="ALW829" i="9"/>
  <c r="ALX829" i="9"/>
  <c r="ALY829" i="9"/>
  <c r="ALZ829" i="9"/>
  <c r="AMA829" i="9"/>
  <c r="AMB829" i="9"/>
  <c r="AMC829" i="9"/>
  <c r="AMD829" i="9"/>
  <c r="AME829" i="9"/>
  <c r="AMF829" i="9"/>
  <c r="AMG829" i="9"/>
  <c r="AMH829" i="9"/>
  <c r="AMI829" i="9"/>
  <c r="AMJ829" i="9"/>
  <c r="AMK829" i="9"/>
  <c r="AML829" i="9"/>
  <c r="AMM829" i="9"/>
  <c r="AMN829" i="9"/>
  <c r="AMO829" i="9"/>
  <c r="AMP829" i="9"/>
  <c r="AMQ829" i="9"/>
  <c r="AMR829" i="9"/>
  <c r="AMS829" i="9"/>
  <c r="AMT829" i="9"/>
  <c r="AMU829" i="9"/>
  <c r="AMV829" i="9"/>
  <c r="AMW829" i="9"/>
  <c r="AMX829" i="9"/>
  <c r="AMY829" i="9"/>
  <c r="AMZ829" i="9"/>
  <c r="ANA829" i="9"/>
  <c r="ANB829" i="9"/>
  <c r="ANC829" i="9"/>
  <c r="AND829" i="9"/>
  <c r="ANE829" i="9"/>
  <c r="ANF829" i="9"/>
  <c r="ANG829" i="9"/>
  <c r="ANH829" i="9"/>
  <c r="ANI829" i="9"/>
  <c r="ANJ829" i="9"/>
  <c r="ANK829" i="9"/>
  <c r="ANL829" i="9"/>
  <c r="ANM829" i="9"/>
  <c r="ANN829" i="9"/>
  <c r="ANO829" i="9"/>
  <c r="ANP829" i="9"/>
  <c r="ANQ829" i="9"/>
  <c r="ANR829" i="9"/>
  <c r="ANS829" i="9"/>
  <c r="ANT829" i="9"/>
  <c r="ANU829" i="9"/>
  <c r="ANV829" i="9"/>
  <c r="ANW829" i="9"/>
  <c r="ANX829" i="9"/>
  <c r="ANY829" i="9"/>
  <c r="ANZ829" i="9"/>
  <c r="AOA829" i="9"/>
  <c r="AOB829" i="9"/>
  <c r="AOC829" i="9"/>
  <c r="AOD829" i="9"/>
  <c r="AOE829" i="9"/>
  <c r="AOF829" i="9"/>
  <c r="AOG829" i="9"/>
  <c r="AOH829" i="9"/>
  <c r="AOI829" i="9"/>
  <c r="AOJ829" i="9"/>
  <c r="AOK829" i="9"/>
  <c r="AOL829" i="9"/>
  <c r="AOM829" i="9"/>
  <c r="AON829" i="9"/>
  <c r="AOO829" i="9"/>
  <c r="AOP829" i="9"/>
  <c r="AOQ829" i="9"/>
  <c r="AOR829" i="9"/>
  <c r="AOS829" i="9"/>
  <c r="AOT829" i="9"/>
  <c r="AOU829" i="9"/>
  <c r="AOV829" i="9"/>
  <c r="AOW829" i="9"/>
  <c r="AOX829" i="9"/>
  <c r="AOY829" i="9"/>
  <c r="AOZ829" i="9"/>
  <c r="APA829" i="9"/>
  <c r="APB829" i="9"/>
  <c r="APC829" i="9"/>
  <c r="APD829" i="9"/>
  <c r="APE829" i="9"/>
  <c r="APF829" i="9"/>
  <c r="APG829" i="9"/>
  <c r="APH829" i="9"/>
  <c r="API829" i="9"/>
  <c r="APJ829" i="9"/>
  <c r="APK829" i="9"/>
  <c r="APL829" i="9"/>
  <c r="APM829" i="9"/>
  <c r="APN829" i="9"/>
  <c r="APO829" i="9"/>
  <c r="APP829" i="9"/>
  <c r="APQ829" i="9"/>
  <c r="APR829" i="9"/>
  <c r="APS829" i="9"/>
  <c r="APT829" i="9"/>
  <c r="APU829" i="9"/>
  <c r="APV829" i="9"/>
  <c r="APW829" i="9"/>
  <c r="APX829" i="9"/>
  <c r="APY829" i="9"/>
  <c r="APZ829" i="9"/>
  <c r="AQA829" i="9"/>
  <c r="AQB829" i="9"/>
  <c r="AQC829" i="9"/>
  <c r="AQD829" i="9"/>
  <c r="AQE829" i="9"/>
  <c r="AQF829" i="9"/>
  <c r="AQG829" i="9"/>
  <c r="AQH829" i="9"/>
  <c r="AQI829" i="9"/>
  <c r="AQJ829" i="9"/>
  <c r="AQK829" i="9"/>
  <c r="AQL829" i="9"/>
  <c r="AQM829" i="9"/>
  <c r="AQN829" i="9"/>
  <c r="AQO829" i="9"/>
  <c r="AQP829" i="9"/>
  <c r="AQQ829" i="9"/>
  <c r="AQR829" i="9"/>
  <c r="AQS829" i="9"/>
  <c r="AQT829" i="9"/>
  <c r="AQU829" i="9"/>
  <c r="AQV829" i="9"/>
  <c r="AQW829" i="9"/>
  <c r="AQX829" i="9"/>
  <c r="AQY829" i="9"/>
  <c r="AQZ829" i="9"/>
  <c r="ARA829" i="9"/>
  <c r="ARB829" i="9"/>
  <c r="ARC829" i="9"/>
  <c r="ARD829" i="9"/>
  <c r="ARE829" i="9"/>
  <c r="ARF829" i="9"/>
  <c r="ARG829" i="9"/>
  <c r="ARH829" i="9"/>
  <c r="ARI829" i="9"/>
  <c r="ARJ829" i="9"/>
  <c r="ARK829" i="9"/>
  <c r="ARL829" i="9"/>
  <c r="ARM829" i="9"/>
  <c r="ARN829" i="9"/>
  <c r="ARO829" i="9"/>
  <c r="ARP829" i="9"/>
  <c r="ARQ829" i="9"/>
  <c r="ARR829" i="9"/>
  <c r="ARS829" i="9"/>
  <c r="ART829" i="9"/>
  <c r="ARU829" i="9"/>
  <c r="ARV829" i="9"/>
  <c r="ARW829" i="9"/>
  <c r="ARX829" i="9"/>
  <c r="ARY829" i="9"/>
  <c r="ARZ829" i="9"/>
  <c r="ASA829" i="9"/>
  <c r="ASB829" i="9"/>
  <c r="ASC829" i="9"/>
  <c r="ASD829" i="9"/>
  <c r="ASE829" i="9"/>
  <c r="ASF829" i="9"/>
  <c r="ASG829" i="9"/>
  <c r="ASH829" i="9"/>
  <c r="ASI829" i="9"/>
  <c r="ASJ829" i="9"/>
  <c r="ASK829" i="9"/>
  <c r="ASL829" i="9"/>
  <c r="ASM829" i="9"/>
  <c r="ASN829" i="9"/>
  <c r="ASO829" i="9"/>
  <c r="ASP829" i="9"/>
  <c r="ASQ829" i="9"/>
  <c r="ASR829" i="9"/>
  <c r="ASS829" i="9"/>
  <c r="AST829" i="9"/>
  <c r="ASU829" i="9"/>
  <c r="ASV829" i="9"/>
  <c r="ASW829" i="9"/>
  <c r="ASX829" i="9"/>
  <c r="ASY829" i="9"/>
  <c r="ASZ829" i="9"/>
  <c r="ATA829" i="9"/>
  <c r="ATB829" i="9"/>
  <c r="ATC829" i="9"/>
  <c r="ATD829" i="9"/>
  <c r="ATE829" i="9"/>
  <c r="ATF829" i="9"/>
  <c r="ATG829" i="9"/>
  <c r="ATH829" i="9"/>
  <c r="ATI829" i="9"/>
  <c r="ATJ829" i="9"/>
  <c r="ATK829" i="9"/>
  <c r="ATL829" i="9"/>
  <c r="ATM829" i="9"/>
  <c r="ATN829" i="9"/>
  <c r="ATO829" i="9"/>
  <c r="ATP829" i="9"/>
  <c r="ATQ829" i="9"/>
  <c r="ATR829" i="9"/>
  <c r="ATS829" i="9"/>
  <c r="ATT829" i="9"/>
  <c r="ATU829" i="9"/>
  <c r="ATV829" i="9"/>
  <c r="ATW829" i="9"/>
  <c r="ATX829" i="9"/>
  <c r="ATY829" i="9"/>
  <c r="ATZ829" i="9"/>
  <c r="AUA829" i="9"/>
  <c r="AUB829" i="9"/>
  <c r="AUC829" i="9"/>
  <c r="AUD829" i="9"/>
  <c r="AUE829" i="9"/>
  <c r="AUF829" i="9"/>
  <c r="AUG829" i="9"/>
  <c r="AUH829" i="9"/>
  <c r="AUI829" i="9"/>
  <c r="AUJ829" i="9"/>
  <c r="AUK829" i="9"/>
  <c r="AUL829" i="9"/>
  <c r="AUM829" i="9"/>
  <c r="AUN829" i="9"/>
  <c r="AUO829" i="9"/>
  <c r="AUP829" i="9"/>
  <c r="AUQ829" i="9"/>
  <c r="AUR829" i="9"/>
  <c r="AUS829" i="9"/>
  <c r="AUT829" i="9"/>
  <c r="AUU829" i="9"/>
  <c r="AUV829" i="9"/>
  <c r="AUW829" i="9"/>
  <c r="AUX829" i="9"/>
  <c r="AUY829" i="9"/>
  <c r="AUZ829" i="9"/>
  <c r="AVA829" i="9"/>
  <c r="AVB829" i="9"/>
  <c r="AVC829" i="9"/>
  <c r="AVD829" i="9"/>
  <c r="AVE829" i="9"/>
  <c r="AVF829" i="9"/>
  <c r="AVG829" i="9"/>
  <c r="AVH829" i="9"/>
  <c r="AVI829" i="9"/>
  <c r="AVJ829" i="9"/>
  <c r="AVK829" i="9"/>
  <c r="AVL829" i="9"/>
  <c r="AVM829" i="9"/>
  <c r="AVN829" i="9"/>
  <c r="AVO829" i="9"/>
  <c r="AVP829" i="9"/>
  <c r="AVQ829" i="9"/>
  <c r="AVR829" i="9"/>
  <c r="AVS829" i="9"/>
  <c r="AVT829" i="9"/>
  <c r="AVU829" i="9"/>
  <c r="AVV829" i="9"/>
  <c r="AVW829" i="9"/>
  <c r="AVX829" i="9"/>
  <c r="AVY829" i="9"/>
  <c r="AVZ829" i="9"/>
  <c r="AWA829" i="9"/>
  <c r="AWB829" i="9"/>
  <c r="AWC829" i="9"/>
  <c r="AWD829" i="9"/>
  <c r="AWE829" i="9"/>
  <c r="AWF829" i="9"/>
  <c r="AWG829" i="9"/>
  <c r="AWH829" i="9"/>
  <c r="AWI829" i="9"/>
  <c r="AWJ829" i="9"/>
  <c r="AWK829" i="9"/>
  <c r="AWL829" i="9"/>
  <c r="AWM829" i="9"/>
  <c r="AWN829" i="9"/>
  <c r="AWO829" i="9"/>
  <c r="AWP829" i="9"/>
  <c r="AWQ829" i="9"/>
  <c r="AWR829" i="9"/>
  <c r="AWS829" i="9"/>
  <c r="AWT829" i="9"/>
  <c r="AWU829" i="9"/>
  <c r="AWV829" i="9"/>
  <c r="AWW829" i="9"/>
  <c r="AWX829" i="9"/>
  <c r="AWY829" i="9"/>
  <c r="AWZ829" i="9"/>
  <c r="AXA829" i="9"/>
  <c r="AXB829" i="9"/>
  <c r="AXC829" i="9"/>
  <c r="AXD829" i="9"/>
  <c r="AXE829" i="9"/>
  <c r="AXF829" i="9"/>
  <c r="AXG829" i="9"/>
  <c r="AXH829" i="9"/>
  <c r="AXI829" i="9"/>
  <c r="AXJ829" i="9"/>
  <c r="AXK829" i="9"/>
  <c r="AXL829" i="9"/>
  <c r="AXM829" i="9"/>
  <c r="AXN829" i="9"/>
  <c r="AXO829" i="9"/>
  <c r="AXP829" i="9"/>
  <c r="AXQ829" i="9"/>
  <c r="AXR829" i="9"/>
  <c r="AXS829" i="9"/>
  <c r="AXT829" i="9"/>
  <c r="AXU829" i="9"/>
  <c r="AXV829" i="9"/>
  <c r="AXW829" i="9"/>
  <c r="AXX829" i="9"/>
  <c r="AXY829" i="9"/>
  <c r="AXZ829" i="9"/>
  <c r="AYA829" i="9"/>
  <c r="AYB829" i="9"/>
  <c r="AYC829" i="9"/>
  <c r="AYD829" i="9"/>
  <c r="AYE829" i="9"/>
  <c r="AYF829" i="9"/>
  <c r="AYG829" i="9"/>
  <c r="AYH829" i="9"/>
  <c r="AYI829" i="9"/>
  <c r="AYJ829" i="9"/>
  <c r="AYK829" i="9"/>
  <c r="AYL829" i="9"/>
  <c r="AYM829" i="9"/>
  <c r="AYN829" i="9"/>
  <c r="AYO829" i="9"/>
  <c r="AYP829" i="9"/>
  <c r="AYQ829" i="9"/>
  <c r="AYR829" i="9"/>
  <c r="AYS829" i="9"/>
  <c r="AYT829" i="9"/>
  <c r="AYU829" i="9"/>
  <c r="AYV829" i="9"/>
  <c r="AYW829" i="9"/>
  <c r="AYX829" i="9"/>
  <c r="AYY829" i="9"/>
  <c r="AYZ829" i="9"/>
  <c r="AZA829" i="9"/>
  <c r="AZB829" i="9"/>
  <c r="AZC829" i="9"/>
  <c r="AZD829" i="9"/>
  <c r="AZE829" i="9"/>
  <c r="AZF829" i="9"/>
  <c r="AZG829" i="9"/>
  <c r="AZH829" i="9"/>
  <c r="AZI829" i="9"/>
  <c r="AZJ829" i="9"/>
  <c r="AZK829" i="9"/>
  <c r="AZL829" i="9"/>
  <c r="AZM829" i="9"/>
  <c r="AZN829" i="9"/>
  <c r="AZO829" i="9"/>
  <c r="AZP829" i="9"/>
  <c r="AZQ829" i="9"/>
  <c r="AZR829" i="9"/>
  <c r="AZS829" i="9"/>
  <c r="AZT829" i="9"/>
  <c r="AZU829" i="9"/>
  <c r="AZV829" i="9"/>
  <c r="AZW829" i="9"/>
  <c r="AZX829" i="9"/>
  <c r="AZY829" i="9"/>
  <c r="AZZ829" i="9"/>
  <c r="BAA829" i="9"/>
  <c r="BAB829" i="9"/>
  <c r="BAC829" i="9"/>
  <c r="BAD829" i="9"/>
  <c r="BAE829" i="9"/>
  <c r="BAF829" i="9"/>
  <c r="BAG829" i="9"/>
  <c r="BAH829" i="9"/>
  <c r="BAI829" i="9"/>
  <c r="BAJ829" i="9"/>
  <c r="BAK829" i="9"/>
  <c r="BAL829" i="9"/>
  <c r="BAM829" i="9"/>
  <c r="BAN829" i="9"/>
  <c r="BAO829" i="9"/>
  <c r="BAP829" i="9"/>
  <c r="BAQ829" i="9"/>
  <c r="BAR829" i="9"/>
  <c r="BAS829" i="9"/>
  <c r="BAT829" i="9"/>
  <c r="BAU829" i="9"/>
  <c r="BAV829" i="9"/>
  <c r="BAW829" i="9"/>
  <c r="BAX829" i="9"/>
  <c r="BAY829" i="9"/>
  <c r="BAZ829" i="9"/>
  <c r="BBA829" i="9"/>
  <c r="BBB829" i="9"/>
  <c r="BBC829" i="9"/>
  <c r="BBD829" i="9"/>
  <c r="BBE829" i="9"/>
  <c r="BBF829" i="9"/>
  <c r="BBG829" i="9"/>
  <c r="BBH829" i="9"/>
  <c r="BBI829" i="9"/>
  <c r="BBJ829" i="9"/>
  <c r="BBK829" i="9"/>
  <c r="BBL829" i="9"/>
  <c r="BBM829" i="9"/>
  <c r="BBN829" i="9"/>
  <c r="BBO829" i="9"/>
  <c r="BBP829" i="9"/>
  <c r="BBQ829" i="9"/>
  <c r="BBR829" i="9"/>
  <c r="BBS829" i="9"/>
  <c r="BBT829" i="9"/>
  <c r="BBU829" i="9"/>
  <c r="BBV829" i="9"/>
  <c r="BBW829" i="9"/>
  <c r="BBX829" i="9"/>
  <c r="BBY829" i="9"/>
  <c r="BBZ829" i="9"/>
  <c r="BCA829" i="9"/>
  <c r="BCB829" i="9"/>
  <c r="BCC829" i="9"/>
  <c r="BCD829" i="9"/>
  <c r="BCE829" i="9"/>
  <c r="BCF829" i="9"/>
  <c r="BCG829" i="9"/>
  <c r="BCH829" i="9"/>
  <c r="BCI829" i="9"/>
  <c r="BCJ829" i="9"/>
  <c r="BCK829" i="9"/>
  <c r="BCL829" i="9"/>
  <c r="BCM829" i="9"/>
  <c r="BCN829" i="9"/>
  <c r="BCO829" i="9"/>
  <c r="BCP829" i="9"/>
  <c r="BCQ829" i="9"/>
  <c r="BCR829" i="9"/>
  <c r="BCS829" i="9"/>
  <c r="BCT829" i="9"/>
  <c r="BCU829" i="9"/>
  <c r="BCV829" i="9"/>
  <c r="BCW829" i="9"/>
  <c r="BCX829" i="9"/>
  <c r="BCY829" i="9"/>
  <c r="BCZ829" i="9"/>
  <c r="BDA829" i="9"/>
  <c r="BDB829" i="9"/>
  <c r="BDC829" i="9"/>
  <c r="BDD829" i="9"/>
  <c r="BDE829" i="9"/>
  <c r="BDF829" i="9"/>
  <c r="BDG829" i="9"/>
  <c r="BDH829" i="9"/>
  <c r="BDI829" i="9"/>
  <c r="BDJ829" i="9"/>
  <c r="BDK829" i="9"/>
  <c r="BDL829" i="9"/>
  <c r="BDM829" i="9"/>
  <c r="BDN829" i="9"/>
  <c r="BDO829" i="9"/>
  <c r="BDP829" i="9"/>
  <c r="BDQ829" i="9"/>
  <c r="BDR829" i="9"/>
  <c r="BDS829" i="9"/>
  <c r="BDT829" i="9"/>
  <c r="BDU829" i="9"/>
  <c r="BDV829" i="9"/>
  <c r="BDW829" i="9"/>
  <c r="BDX829" i="9"/>
  <c r="BDY829" i="9"/>
  <c r="BDZ829" i="9"/>
  <c r="BEA829" i="9"/>
  <c r="BEB829" i="9"/>
  <c r="BEC829" i="9"/>
  <c r="BED829" i="9"/>
  <c r="BEE829" i="9"/>
  <c r="BEF829" i="9"/>
  <c r="BEG829" i="9"/>
  <c r="BEH829" i="9"/>
  <c r="BEI829" i="9"/>
  <c r="BEJ829" i="9"/>
  <c r="BEK829" i="9"/>
  <c r="BEL829" i="9"/>
  <c r="BEM829" i="9"/>
  <c r="BEN829" i="9"/>
  <c r="BEO829" i="9"/>
  <c r="BEP829" i="9"/>
  <c r="BEQ829" i="9"/>
  <c r="BER829" i="9"/>
  <c r="BES829" i="9"/>
  <c r="BET829" i="9"/>
  <c r="BEU829" i="9"/>
  <c r="BEV829" i="9"/>
  <c r="BEW829" i="9"/>
  <c r="BEX829" i="9"/>
  <c r="BEY829" i="9"/>
  <c r="BEZ829" i="9"/>
  <c r="BFA829" i="9"/>
  <c r="BFB829" i="9"/>
  <c r="BFC829" i="9"/>
  <c r="BFD829" i="9"/>
  <c r="BFE829" i="9"/>
  <c r="BFF829" i="9"/>
  <c r="BFG829" i="9"/>
  <c r="BFH829" i="9"/>
  <c r="BFI829" i="9"/>
  <c r="BFJ829" i="9"/>
  <c r="BFK829" i="9"/>
  <c r="BFL829" i="9"/>
  <c r="BFM829" i="9"/>
  <c r="BFN829" i="9"/>
  <c r="BFO829" i="9"/>
  <c r="BFP829" i="9"/>
  <c r="BFQ829" i="9"/>
  <c r="BFR829" i="9"/>
  <c r="BFS829" i="9"/>
  <c r="BFT829" i="9"/>
  <c r="BFU829" i="9"/>
  <c r="BFV829" i="9"/>
  <c r="BFW829" i="9"/>
  <c r="BFX829" i="9"/>
  <c r="BFY829" i="9"/>
  <c r="BFZ829" i="9"/>
  <c r="BGA829" i="9"/>
  <c r="BGB829" i="9"/>
  <c r="BGC829" i="9"/>
  <c r="BGD829" i="9"/>
  <c r="BGE829" i="9"/>
  <c r="BGF829" i="9"/>
  <c r="BGG829" i="9"/>
  <c r="BGH829" i="9"/>
  <c r="BGI829" i="9"/>
  <c r="BGJ829" i="9"/>
  <c r="BGK829" i="9"/>
  <c r="BGL829" i="9"/>
  <c r="BGM829" i="9"/>
  <c r="BGN829" i="9"/>
  <c r="BGO829" i="9"/>
  <c r="BGP829" i="9"/>
  <c r="BGQ829" i="9"/>
  <c r="BGR829" i="9"/>
  <c r="BGS829" i="9"/>
  <c r="BGT829" i="9"/>
  <c r="BGU829" i="9"/>
  <c r="BGV829" i="9"/>
  <c r="BGW829" i="9"/>
  <c r="BGX829" i="9"/>
  <c r="BGY829" i="9"/>
  <c r="BGZ829" i="9"/>
  <c r="BHA829" i="9"/>
  <c r="BHB829" i="9"/>
  <c r="BHC829" i="9"/>
  <c r="BHD829" i="9"/>
  <c r="BHE829" i="9"/>
  <c r="BHF829" i="9"/>
  <c r="BHG829" i="9"/>
  <c r="BHH829" i="9"/>
  <c r="BHI829" i="9"/>
  <c r="BHJ829" i="9"/>
  <c r="BHK829" i="9"/>
  <c r="BHL829" i="9"/>
  <c r="BHM829" i="9"/>
  <c r="BHN829" i="9"/>
  <c r="BHO829" i="9"/>
  <c r="BHP829" i="9"/>
  <c r="BHQ829" i="9"/>
  <c r="BHR829" i="9"/>
  <c r="BHS829" i="9"/>
  <c r="BHT829" i="9"/>
  <c r="BHU829" i="9"/>
  <c r="BHV829" i="9"/>
  <c r="BHW829" i="9"/>
  <c r="BHX829" i="9"/>
  <c r="BHY829" i="9"/>
  <c r="BHZ829" i="9"/>
  <c r="BIA829" i="9"/>
  <c r="BIB829" i="9"/>
  <c r="BIC829" i="9"/>
  <c r="BID829" i="9"/>
  <c r="BIE829" i="9"/>
  <c r="BIF829" i="9"/>
  <c r="BIG829" i="9"/>
  <c r="BIH829" i="9"/>
  <c r="BII829" i="9"/>
  <c r="BIJ829" i="9"/>
  <c r="BIK829" i="9"/>
  <c r="BIL829" i="9"/>
  <c r="BIM829" i="9"/>
  <c r="BIN829" i="9"/>
  <c r="BIO829" i="9"/>
  <c r="BIP829" i="9"/>
  <c r="BIQ829" i="9"/>
  <c r="BIR829" i="9"/>
  <c r="BIS829" i="9"/>
  <c r="BIT829" i="9"/>
  <c r="BIU829" i="9"/>
  <c r="BIV829" i="9"/>
  <c r="AFQ830" i="9"/>
  <c r="AFR830" i="9"/>
  <c r="AFS830" i="9"/>
  <c r="AFT830" i="9"/>
  <c r="AFU830" i="9"/>
  <c r="AFV830" i="9"/>
  <c r="AFW830" i="9"/>
  <c r="AFX830" i="9"/>
  <c r="AFY830" i="9"/>
  <c r="AFZ830" i="9"/>
  <c r="AGA830" i="9"/>
  <c r="AGB830" i="9"/>
  <c r="AGC830" i="9"/>
  <c r="AGD830" i="9"/>
  <c r="AGE830" i="9"/>
  <c r="AGF830" i="9"/>
  <c r="AGG830" i="9"/>
  <c r="AGH830" i="9"/>
  <c r="AGI830" i="9"/>
  <c r="AGJ830" i="9"/>
  <c r="AGK830" i="9"/>
  <c r="AGL830" i="9"/>
  <c r="AGM830" i="9"/>
  <c r="AGN830" i="9"/>
  <c r="AGO830" i="9"/>
  <c r="AGP830" i="9"/>
  <c r="AGQ830" i="9"/>
  <c r="AGR830" i="9"/>
  <c r="AGS830" i="9"/>
  <c r="AGT830" i="9"/>
  <c r="AGU830" i="9"/>
  <c r="AGV830" i="9"/>
  <c r="AGW830" i="9"/>
  <c r="AGX830" i="9"/>
  <c r="AGY830" i="9"/>
  <c r="AGZ830" i="9"/>
  <c r="AHA830" i="9"/>
  <c r="AHB830" i="9"/>
  <c r="AHC830" i="9"/>
  <c r="AHD830" i="9"/>
  <c r="AHE830" i="9"/>
  <c r="AHF830" i="9"/>
  <c r="AHG830" i="9"/>
  <c r="AHH830" i="9"/>
  <c r="AHI830" i="9"/>
  <c r="AHJ830" i="9"/>
  <c r="AHK830" i="9"/>
  <c r="AHL830" i="9"/>
  <c r="AHM830" i="9"/>
  <c r="AHN830" i="9"/>
  <c r="AHO830" i="9"/>
  <c r="AHP830" i="9"/>
  <c r="AHQ830" i="9"/>
  <c r="AHR830" i="9"/>
  <c r="AHS830" i="9"/>
  <c r="AHT830" i="9"/>
  <c r="AHU830" i="9"/>
  <c r="AHV830" i="9"/>
  <c r="AHW830" i="9"/>
  <c r="AHX830" i="9"/>
  <c r="AHY830" i="9"/>
  <c r="AHZ830" i="9"/>
  <c r="AIA830" i="9"/>
  <c r="AIB830" i="9"/>
  <c r="AIC830" i="9"/>
  <c r="AID830" i="9"/>
  <c r="AIE830" i="9"/>
  <c r="AIF830" i="9"/>
  <c r="AIG830" i="9"/>
  <c r="AIH830" i="9"/>
  <c r="AII830" i="9"/>
  <c r="AIJ830" i="9"/>
  <c r="AIK830" i="9"/>
  <c r="AIL830" i="9"/>
  <c r="AIM830" i="9"/>
  <c r="AIN830" i="9"/>
  <c r="AIO830" i="9"/>
  <c r="AIP830" i="9"/>
  <c r="AIQ830" i="9"/>
  <c r="AIR830" i="9"/>
  <c r="AIS830" i="9"/>
  <c r="AIT830" i="9"/>
  <c r="AIU830" i="9"/>
  <c r="AIV830" i="9"/>
  <c r="AIW830" i="9"/>
  <c r="AIX830" i="9"/>
  <c r="AIY830" i="9"/>
  <c r="AIZ830" i="9"/>
  <c r="AJA830" i="9"/>
  <c r="AJB830" i="9"/>
  <c r="AJC830" i="9"/>
  <c r="AJD830" i="9"/>
  <c r="AJE830" i="9"/>
  <c r="AJF830" i="9"/>
  <c r="AJG830" i="9"/>
  <c r="AJH830" i="9"/>
  <c r="AJI830" i="9"/>
  <c r="AJJ830" i="9"/>
  <c r="AJK830" i="9"/>
  <c r="AJL830" i="9"/>
  <c r="AJM830" i="9"/>
  <c r="AJN830" i="9"/>
  <c r="AJO830" i="9"/>
  <c r="AJP830" i="9"/>
  <c r="AJQ830" i="9"/>
  <c r="AJR830" i="9"/>
  <c r="AJS830" i="9"/>
  <c r="AJT830" i="9"/>
  <c r="AJU830" i="9"/>
  <c r="AJV830" i="9"/>
  <c r="AJW830" i="9"/>
  <c r="AJX830" i="9"/>
  <c r="AJY830" i="9"/>
  <c r="AJZ830" i="9"/>
  <c r="AKA830" i="9"/>
  <c r="AKB830" i="9"/>
  <c r="AKC830" i="9"/>
  <c r="AKD830" i="9"/>
  <c r="AKE830" i="9"/>
  <c r="AKF830" i="9"/>
  <c r="AKG830" i="9"/>
  <c r="AKH830" i="9"/>
  <c r="AKI830" i="9"/>
  <c r="AKJ830" i="9"/>
  <c r="AKK830" i="9"/>
  <c r="AKL830" i="9"/>
  <c r="AKM830" i="9"/>
  <c r="AKN830" i="9"/>
  <c r="AKO830" i="9"/>
  <c r="AKP830" i="9"/>
  <c r="AKQ830" i="9"/>
  <c r="AKR830" i="9"/>
  <c r="AKS830" i="9"/>
  <c r="AKT830" i="9"/>
  <c r="AKU830" i="9"/>
  <c r="AKV830" i="9"/>
  <c r="AKW830" i="9"/>
  <c r="AKX830" i="9"/>
  <c r="AKY830" i="9"/>
  <c r="AKZ830" i="9"/>
  <c r="ALA830" i="9"/>
  <c r="ALB830" i="9"/>
  <c r="ALC830" i="9"/>
  <c r="ALD830" i="9"/>
  <c r="ALE830" i="9"/>
  <c r="ALF830" i="9"/>
  <c r="ALG830" i="9"/>
  <c r="ALH830" i="9"/>
  <c r="ALI830" i="9"/>
  <c r="ALJ830" i="9"/>
  <c r="ALK830" i="9"/>
  <c r="ALL830" i="9"/>
  <c r="ALM830" i="9"/>
  <c r="ALN830" i="9"/>
  <c r="ALO830" i="9"/>
  <c r="ALP830" i="9"/>
  <c r="ALQ830" i="9"/>
  <c r="ALR830" i="9"/>
  <c r="ALS830" i="9"/>
  <c r="ALT830" i="9"/>
  <c r="ALU830" i="9"/>
  <c r="ALV830" i="9"/>
  <c r="ALW830" i="9"/>
  <c r="ALX830" i="9"/>
  <c r="ALY830" i="9"/>
  <c r="ALZ830" i="9"/>
  <c r="AMA830" i="9"/>
  <c r="AMB830" i="9"/>
  <c r="AMC830" i="9"/>
  <c r="AMD830" i="9"/>
  <c r="AME830" i="9"/>
  <c r="AMF830" i="9"/>
  <c r="AMG830" i="9"/>
  <c r="AMH830" i="9"/>
  <c r="AMI830" i="9"/>
  <c r="AMJ830" i="9"/>
  <c r="AMK830" i="9"/>
  <c r="AML830" i="9"/>
  <c r="AMM830" i="9"/>
  <c r="AMN830" i="9"/>
  <c r="AMO830" i="9"/>
  <c r="AMP830" i="9"/>
  <c r="AMQ830" i="9"/>
  <c r="AMR830" i="9"/>
  <c r="AMS830" i="9"/>
  <c r="AMT830" i="9"/>
  <c r="AMU830" i="9"/>
  <c r="AMV830" i="9"/>
  <c r="AMW830" i="9"/>
  <c r="AMX830" i="9"/>
  <c r="AMY830" i="9"/>
  <c r="AMZ830" i="9"/>
  <c r="ANA830" i="9"/>
  <c r="ANB830" i="9"/>
  <c r="ANC830" i="9"/>
  <c r="AND830" i="9"/>
  <c r="ANE830" i="9"/>
  <c r="ANF830" i="9"/>
  <c r="ANG830" i="9"/>
  <c r="ANH830" i="9"/>
  <c r="ANI830" i="9"/>
  <c r="ANJ830" i="9"/>
  <c r="ANK830" i="9"/>
  <c r="ANL830" i="9"/>
  <c r="ANM830" i="9"/>
  <c r="ANN830" i="9"/>
  <c r="ANO830" i="9"/>
  <c r="ANP830" i="9"/>
  <c r="ANQ830" i="9"/>
  <c r="ANR830" i="9"/>
  <c r="ANS830" i="9"/>
  <c r="ANT830" i="9"/>
  <c r="ANU830" i="9"/>
  <c r="ANV830" i="9"/>
  <c r="ANW830" i="9"/>
  <c r="ANX830" i="9"/>
  <c r="ANY830" i="9"/>
  <c r="ANZ830" i="9"/>
  <c r="AOA830" i="9"/>
  <c r="AOB830" i="9"/>
  <c r="AOC830" i="9"/>
  <c r="AOD830" i="9"/>
  <c r="AOE830" i="9"/>
  <c r="AOF830" i="9"/>
  <c r="AOG830" i="9"/>
  <c r="AOH830" i="9"/>
  <c r="AOI830" i="9"/>
  <c r="AOJ830" i="9"/>
  <c r="AOK830" i="9"/>
  <c r="AOL830" i="9"/>
  <c r="AOM830" i="9"/>
  <c r="AON830" i="9"/>
  <c r="AOO830" i="9"/>
  <c r="AOP830" i="9"/>
  <c r="AOQ830" i="9"/>
  <c r="AOR830" i="9"/>
  <c r="AOS830" i="9"/>
  <c r="AOT830" i="9"/>
  <c r="AOU830" i="9"/>
  <c r="AOV830" i="9"/>
  <c r="AOW830" i="9"/>
  <c r="AOX830" i="9"/>
  <c r="AOY830" i="9"/>
  <c r="AOZ830" i="9"/>
  <c r="APA830" i="9"/>
  <c r="APB830" i="9"/>
  <c r="APC830" i="9"/>
  <c r="APD830" i="9"/>
  <c r="APE830" i="9"/>
  <c r="APF830" i="9"/>
  <c r="APG830" i="9"/>
  <c r="APH830" i="9"/>
  <c r="API830" i="9"/>
  <c r="APJ830" i="9"/>
  <c r="APK830" i="9"/>
  <c r="APL830" i="9"/>
  <c r="APM830" i="9"/>
  <c r="APN830" i="9"/>
  <c r="APO830" i="9"/>
  <c r="APP830" i="9"/>
  <c r="APQ830" i="9"/>
  <c r="APR830" i="9"/>
  <c r="APS830" i="9"/>
  <c r="APT830" i="9"/>
  <c r="APU830" i="9"/>
  <c r="APV830" i="9"/>
  <c r="APW830" i="9"/>
  <c r="APX830" i="9"/>
  <c r="APY830" i="9"/>
  <c r="APZ830" i="9"/>
  <c r="AQA830" i="9"/>
  <c r="AQB830" i="9"/>
  <c r="AQC830" i="9"/>
  <c r="AQD830" i="9"/>
  <c r="AQE830" i="9"/>
  <c r="AQF830" i="9"/>
  <c r="AQG830" i="9"/>
  <c r="AQH830" i="9"/>
  <c r="AQI830" i="9"/>
  <c r="AQJ830" i="9"/>
  <c r="AQK830" i="9"/>
  <c r="AQL830" i="9"/>
  <c r="AQM830" i="9"/>
  <c r="AQN830" i="9"/>
  <c r="AQO830" i="9"/>
  <c r="AQP830" i="9"/>
  <c r="AQQ830" i="9"/>
  <c r="AQR830" i="9"/>
  <c r="AQS830" i="9"/>
  <c r="AQT830" i="9"/>
  <c r="AQU830" i="9"/>
  <c r="AQV830" i="9"/>
  <c r="AQW830" i="9"/>
  <c r="AQX830" i="9"/>
  <c r="AQY830" i="9"/>
  <c r="AQZ830" i="9"/>
  <c r="ARA830" i="9"/>
  <c r="ARB830" i="9"/>
  <c r="ARC830" i="9"/>
  <c r="ARD830" i="9"/>
  <c r="ARE830" i="9"/>
  <c r="ARF830" i="9"/>
  <c r="ARG830" i="9"/>
  <c r="ARH830" i="9"/>
  <c r="ARI830" i="9"/>
  <c r="ARJ830" i="9"/>
  <c r="ARK830" i="9"/>
  <c r="ARL830" i="9"/>
  <c r="ARM830" i="9"/>
  <c r="ARN830" i="9"/>
  <c r="ARO830" i="9"/>
  <c r="ARP830" i="9"/>
  <c r="ARQ830" i="9"/>
  <c r="ARR830" i="9"/>
  <c r="ARS830" i="9"/>
  <c r="ART830" i="9"/>
  <c r="ARU830" i="9"/>
  <c r="ARV830" i="9"/>
  <c r="ARW830" i="9"/>
  <c r="ARX830" i="9"/>
  <c r="ARY830" i="9"/>
  <c r="ARZ830" i="9"/>
  <c r="ASA830" i="9"/>
  <c r="ASB830" i="9"/>
  <c r="ASC830" i="9"/>
  <c r="ASD830" i="9"/>
  <c r="ASE830" i="9"/>
  <c r="ASF830" i="9"/>
  <c r="ASG830" i="9"/>
  <c r="ASH830" i="9"/>
  <c r="ASI830" i="9"/>
  <c r="ASJ830" i="9"/>
  <c r="ASK830" i="9"/>
  <c r="ASL830" i="9"/>
  <c r="ASM830" i="9"/>
  <c r="ASN830" i="9"/>
  <c r="ASO830" i="9"/>
  <c r="ASP830" i="9"/>
  <c r="ASQ830" i="9"/>
  <c r="ASR830" i="9"/>
  <c r="ASS830" i="9"/>
  <c r="AST830" i="9"/>
  <c r="ASU830" i="9"/>
  <c r="ASV830" i="9"/>
  <c r="ASW830" i="9"/>
  <c r="ASX830" i="9"/>
  <c r="ASY830" i="9"/>
  <c r="ASZ830" i="9"/>
  <c r="ATA830" i="9"/>
  <c r="ATB830" i="9"/>
  <c r="ATC830" i="9"/>
  <c r="ATD830" i="9"/>
  <c r="ATE830" i="9"/>
  <c r="ATF830" i="9"/>
  <c r="ATG830" i="9"/>
  <c r="ATH830" i="9"/>
  <c r="ATI830" i="9"/>
  <c r="ATJ830" i="9"/>
  <c r="ATK830" i="9"/>
  <c r="ATL830" i="9"/>
  <c r="ATM830" i="9"/>
  <c r="ATN830" i="9"/>
  <c r="ATO830" i="9"/>
  <c r="ATP830" i="9"/>
  <c r="ATQ830" i="9"/>
  <c r="ATR830" i="9"/>
  <c r="ATS830" i="9"/>
  <c r="ATT830" i="9"/>
  <c r="ATU830" i="9"/>
  <c r="ATV830" i="9"/>
  <c r="ATW830" i="9"/>
  <c r="ATX830" i="9"/>
  <c r="ATY830" i="9"/>
  <c r="ATZ830" i="9"/>
  <c r="AUA830" i="9"/>
  <c r="AUB830" i="9"/>
  <c r="AUC830" i="9"/>
  <c r="AUD830" i="9"/>
  <c r="AUE830" i="9"/>
  <c r="AUF830" i="9"/>
  <c r="AUG830" i="9"/>
  <c r="AUH830" i="9"/>
  <c r="AUI830" i="9"/>
  <c r="AUJ830" i="9"/>
  <c r="AUK830" i="9"/>
  <c r="AUL830" i="9"/>
  <c r="AUM830" i="9"/>
  <c r="AUN830" i="9"/>
  <c r="AUO830" i="9"/>
  <c r="AUP830" i="9"/>
  <c r="AUQ830" i="9"/>
  <c r="AUR830" i="9"/>
  <c r="AUS830" i="9"/>
  <c r="AUT830" i="9"/>
  <c r="AUU830" i="9"/>
  <c r="AUV830" i="9"/>
  <c r="AUW830" i="9"/>
  <c r="AUX830" i="9"/>
  <c r="AUY830" i="9"/>
  <c r="AUZ830" i="9"/>
  <c r="AVA830" i="9"/>
  <c r="AVB830" i="9"/>
  <c r="AVC830" i="9"/>
  <c r="AVD830" i="9"/>
  <c r="AVE830" i="9"/>
  <c r="AVF830" i="9"/>
  <c r="AVG830" i="9"/>
  <c r="AVH830" i="9"/>
  <c r="AVI830" i="9"/>
  <c r="AVJ830" i="9"/>
  <c r="AVK830" i="9"/>
  <c r="AVL830" i="9"/>
  <c r="AVM830" i="9"/>
  <c r="AVN830" i="9"/>
  <c r="AVO830" i="9"/>
  <c r="AVP830" i="9"/>
  <c r="AVQ830" i="9"/>
  <c r="AVR830" i="9"/>
  <c r="AVS830" i="9"/>
  <c r="AVT830" i="9"/>
  <c r="AVU830" i="9"/>
  <c r="AVV830" i="9"/>
  <c r="AVW830" i="9"/>
  <c r="AVX830" i="9"/>
  <c r="AVY830" i="9"/>
  <c r="AVZ830" i="9"/>
  <c r="AWA830" i="9"/>
  <c r="AWB830" i="9"/>
  <c r="AWC830" i="9"/>
  <c r="AWD830" i="9"/>
  <c r="AWE830" i="9"/>
  <c r="AWF830" i="9"/>
  <c r="AWG830" i="9"/>
  <c r="AWH830" i="9"/>
  <c r="AWI830" i="9"/>
  <c r="AWJ830" i="9"/>
  <c r="AWK830" i="9"/>
  <c r="AWL830" i="9"/>
  <c r="AWM830" i="9"/>
  <c r="AWN830" i="9"/>
  <c r="AWO830" i="9"/>
  <c r="AWP830" i="9"/>
  <c r="AWQ830" i="9"/>
  <c r="AWR830" i="9"/>
  <c r="AWS830" i="9"/>
  <c r="AWT830" i="9"/>
  <c r="AWU830" i="9"/>
  <c r="AWV830" i="9"/>
  <c r="AWW830" i="9"/>
  <c r="AWX830" i="9"/>
  <c r="AWY830" i="9"/>
  <c r="AWZ830" i="9"/>
  <c r="AXA830" i="9"/>
  <c r="AXB830" i="9"/>
  <c r="AXC830" i="9"/>
  <c r="AXD830" i="9"/>
  <c r="AXE830" i="9"/>
  <c r="AXF830" i="9"/>
  <c r="AXG830" i="9"/>
  <c r="AXH830" i="9"/>
  <c r="AXI830" i="9"/>
  <c r="AXJ830" i="9"/>
  <c r="AXK830" i="9"/>
  <c r="AXL830" i="9"/>
  <c r="AXM830" i="9"/>
  <c r="AXN830" i="9"/>
  <c r="AXO830" i="9"/>
  <c r="AXP830" i="9"/>
  <c r="AXQ830" i="9"/>
  <c r="AXR830" i="9"/>
  <c r="AXS830" i="9"/>
  <c r="AXT830" i="9"/>
  <c r="AXU830" i="9"/>
  <c r="AXV830" i="9"/>
  <c r="AXW830" i="9"/>
  <c r="AXX830" i="9"/>
  <c r="AXY830" i="9"/>
  <c r="AXZ830" i="9"/>
  <c r="AYA830" i="9"/>
  <c r="AYB830" i="9"/>
  <c r="AYC830" i="9"/>
  <c r="AYD830" i="9"/>
  <c r="AYE830" i="9"/>
  <c r="AYF830" i="9"/>
  <c r="AYG830" i="9"/>
  <c r="AYH830" i="9"/>
  <c r="AYI830" i="9"/>
  <c r="AYJ830" i="9"/>
  <c r="AYK830" i="9"/>
  <c r="AYL830" i="9"/>
  <c r="AYM830" i="9"/>
  <c r="AYN830" i="9"/>
  <c r="AYO830" i="9"/>
  <c r="AYP830" i="9"/>
  <c r="AYQ830" i="9"/>
  <c r="AYR830" i="9"/>
  <c r="AYS830" i="9"/>
  <c r="AYT830" i="9"/>
  <c r="AYU830" i="9"/>
  <c r="AYV830" i="9"/>
  <c r="AYW830" i="9"/>
  <c r="AYX830" i="9"/>
  <c r="AYY830" i="9"/>
  <c r="AYZ830" i="9"/>
  <c r="AZA830" i="9"/>
  <c r="AZB830" i="9"/>
  <c r="AZC830" i="9"/>
  <c r="AZD830" i="9"/>
  <c r="AZE830" i="9"/>
  <c r="AZF830" i="9"/>
  <c r="AZG830" i="9"/>
  <c r="AZH830" i="9"/>
  <c r="AZI830" i="9"/>
  <c r="AZJ830" i="9"/>
  <c r="AZK830" i="9"/>
  <c r="AZL830" i="9"/>
  <c r="AZM830" i="9"/>
  <c r="AZN830" i="9"/>
  <c r="AZO830" i="9"/>
  <c r="AZP830" i="9"/>
  <c r="AZQ830" i="9"/>
  <c r="AZR830" i="9"/>
  <c r="AZS830" i="9"/>
  <c r="AZT830" i="9"/>
  <c r="AZU830" i="9"/>
  <c r="AZV830" i="9"/>
  <c r="AZW830" i="9"/>
  <c r="AZX830" i="9"/>
  <c r="AZY830" i="9"/>
  <c r="AZZ830" i="9"/>
  <c r="BAA830" i="9"/>
  <c r="BAB830" i="9"/>
  <c r="BAC830" i="9"/>
  <c r="BAD830" i="9"/>
  <c r="BAE830" i="9"/>
  <c r="BAF830" i="9"/>
  <c r="BAG830" i="9"/>
  <c r="BAH830" i="9"/>
  <c r="BAI830" i="9"/>
  <c r="BAJ830" i="9"/>
  <c r="BAK830" i="9"/>
  <c r="BAL830" i="9"/>
  <c r="BAM830" i="9"/>
  <c r="BAN830" i="9"/>
  <c r="BAO830" i="9"/>
  <c r="BAP830" i="9"/>
  <c r="BAQ830" i="9"/>
  <c r="BAR830" i="9"/>
  <c r="BAS830" i="9"/>
  <c r="BAT830" i="9"/>
  <c r="BAU830" i="9"/>
  <c r="BAV830" i="9"/>
  <c r="BAW830" i="9"/>
  <c r="BAX830" i="9"/>
  <c r="BAY830" i="9"/>
  <c r="BAZ830" i="9"/>
  <c r="BBA830" i="9"/>
  <c r="BBB830" i="9"/>
  <c r="BBC830" i="9"/>
  <c r="BBD830" i="9"/>
  <c r="BBE830" i="9"/>
  <c r="BBF830" i="9"/>
  <c r="BBG830" i="9"/>
  <c r="BBH830" i="9"/>
  <c r="BBI830" i="9"/>
  <c r="BBJ830" i="9"/>
  <c r="BBK830" i="9"/>
  <c r="BBL830" i="9"/>
  <c r="BBM830" i="9"/>
  <c r="BBN830" i="9"/>
  <c r="BBO830" i="9"/>
  <c r="BBP830" i="9"/>
  <c r="BBQ830" i="9"/>
  <c r="BBR830" i="9"/>
  <c r="BBS830" i="9"/>
  <c r="BBT830" i="9"/>
  <c r="BBU830" i="9"/>
  <c r="BBV830" i="9"/>
  <c r="BBW830" i="9"/>
  <c r="BBX830" i="9"/>
  <c r="BBY830" i="9"/>
  <c r="BBZ830" i="9"/>
  <c r="BCA830" i="9"/>
  <c r="BCB830" i="9"/>
  <c r="BCC830" i="9"/>
  <c r="BCD830" i="9"/>
  <c r="BCE830" i="9"/>
  <c r="BCF830" i="9"/>
  <c r="BCG830" i="9"/>
  <c r="BCH830" i="9"/>
  <c r="BCI830" i="9"/>
  <c r="BCJ830" i="9"/>
  <c r="BCK830" i="9"/>
  <c r="BCL830" i="9"/>
  <c r="BCM830" i="9"/>
  <c r="BCN830" i="9"/>
  <c r="BCO830" i="9"/>
  <c r="BCP830" i="9"/>
  <c r="BCQ830" i="9"/>
  <c r="BCR830" i="9"/>
  <c r="BCS830" i="9"/>
  <c r="BCT830" i="9"/>
  <c r="BCU830" i="9"/>
  <c r="BCV830" i="9"/>
  <c r="BCW830" i="9"/>
  <c r="BCX830" i="9"/>
  <c r="BCY830" i="9"/>
  <c r="BCZ830" i="9"/>
  <c r="BDA830" i="9"/>
  <c r="BDB830" i="9"/>
  <c r="BDC830" i="9"/>
  <c r="BDD830" i="9"/>
  <c r="BDE830" i="9"/>
  <c r="BDF830" i="9"/>
  <c r="BDG830" i="9"/>
  <c r="BDH830" i="9"/>
  <c r="BDI830" i="9"/>
  <c r="BDJ830" i="9"/>
  <c r="BDK830" i="9"/>
  <c r="BDL830" i="9"/>
  <c r="BDM830" i="9"/>
  <c r="BDN830" i="9"/>
  <c r="BDO830" i="9"/>
  <c r="BDP830" i="9"/>
  <c r="BDQ830" i="9"/>
  <c r="BDR830" i="9"/>
  <c r="BDS830" i="9"/>
  <c r="BDT830" i="9"/>
  <c r="BDU830" i="9"/>
  <c r="BDV830" i="9"/>
  <c r="BDW830" i="9"/>
  <c r="BDX830" i="9"/>
  <c r="BDY830" i="9"/>
  <c r="BDZ830" i="9"/>
  <c r="BEA830" i="9"/>
  <c r="BEB830" i="9"/>
  <c r="BEC830" i="9"/>
  <c r="BED830" i="9"/>
  <c r="BEE830" i="9"/>
  <c r="BEF830" i="9"/>
  <c r="BEG830" i="9"/>
  <c r="BEH830" i="9"/>
  <c r="BEI830" i="9"/>
  <c r="BEJ830" i="9"/>
  <c r="BEK830" i="9"/>
  <c r="BEL830" i="9"/>
  <c r="BEM830" i="9"/>
  <c r="BEN830" i="9"/>
  <c r="BEO830" i="9"/>
  <c r="BEP830" i="9"/>
  <c r="BEQ830" i="9"/>
  <c r="BER830" i="9"/>
  <c r="BES830" i="9"/>
  <c r="BET830" i="9"/>
  <c r="BEU830" i="9"/>
  <c r="BEV830" i="9"/>
  <c r="BEW830" i="9"/>
  <c r="BEX830" i="9"/>
  <c r="BEY830" i="9"/>
  <c r="BEZ830" i="9"/>
  <c r="BFA830" i="9"/>
  <c r="BFB830" i="9"/>
  <c r="BFC830" i="9"/>
  <c r="BFD830" i="9"/>
  <c r="BFE830" i="9"/>
  <c r="BFF830" i="9"/>
  <c r="BFG830" i="9"/>
  <c r="BFH830" i="9"/>
  <c r="BFI830" i="9"/>
  <c r="BFJ830" i="9"/>
  <c r="BFK830" i="9"/>
  <c r="BFL830" i="9"/>
  <c r="BFM830" i="9"/>
  <c r="BFN830" i="9"/>
  <c r="BFO830" i="9"/>
  <c r="BFP830" i="9"/>
  <c r="BFQ830" i="9"/>
  <c r="BFR830" i="9"/>
  <c r="BFS830" i="9"/>
  <c r="BFT830" i="9"/>
  <c r="BFU830" i="9"/>
  <c r="BFV830" i="9"/>
  <c r="BFW830" i="9"/>
  <c r="BFX830" i="9"/>
  <c r="BFY830" i="9"/>
  <c r="BFZ830" i="9"/>
  <c r="BGA830" i="9"/>
  <c r="BGB830" i="9"/>
  <c r="BGC830" i="9"/>
  <c r="BGD830" i="9"/>
  <c r="BGE830" i="9"/>
  <c r="BGF830" i="9"/>
  <c r="BGG830" i="9"/>
  <c r="BGH830" i="9"/>
  <c r="BGI830" i="9"/>
  <c r="BGJ830" i="9"/>
  <c r="BGK830" i="9"/>
  <c r="BGL830" i="9"/>
  <c r="BGM830" i="9"/>
  <c r="BGN830" i="9"/>
  <c r="BGO830" i="9"/>
  <c r="BGP830" i="9"/>
  <c r="BGQ830" i="9"/>
  <c r="BGR830" i="9"/>
  <c r="BGS830" i="9"/>
  <c r="BGT830" i="9"/>
  <c r="BGU830" i="9"/>
  <c r="BGV830" i="9"/>
  <c r="BGW830" i="9"/>
  <c r="BGX830" i="9"/>
  <c r="BGY830" i="9"/>
  <c r="BGZ830" i="9"/>
  <c r="BHA830" i="9"/>
  <c r="BHB830" i="9"/>
  <c r="BHC830" i="9"/>
  <c r="BHD830" i="9"/>
  <c r="BHE830" i="9"/>
  <c r="BHF830" i="9"/>
  <c r="BHG830" i="9"/>
  <c r="BHH830" i="9"/>
  <c r="BHI830" i="9"/>
  <c r="BHJ830" i="9"/>
  <c r="BHK830" i="9"/>
  <c r="BHL830" i="9"/>
  <c r="BHM830" i="9"/>
  <c r="BHN830" i="9"/>
  <c r="BHO830" i="9"/>
  <c r="BHP830" i="9"/>
  <c r="BHQ830" i="9"/>
  <c r="BHR830" i="9"/>
  <c r="BHS830" i="9"/>
  <c r="BHT830" i="9"/>
  <c r="BHU830" i="9"/>
  <c r="BHV830" i="9"/>
  <c r="BHW830" i="9"/>
  <c r="BHX830" i="9"/>
  <c r="BHY830" i="9"/>
  <c r="BHZ830" i="9"/>
  <c r="BIA830" i="9"/>
  <c r="BIB830" i="9"/>
  <c r="BIC830" i="9"/>
  <c r="BID830" i="9"/>
  <c r="BIE830" i="9"/>
  <c r="BIF830" i="9"/>
  <c r="BIG830" i="9"/>
  <c r="BIH830" i="9"/>
  <c r="BII830" i="9"/>
  <c r="BIJ830" i="9"/>
  <c r="BIK830" i="9"/>
  <c r="BIL830" i="9"/>
  <c r="BIM830" i="9"/>
  <c r="BIN830" i="9"/>
  <c r="BIO830" i="9"/>
  <c r="BIP830" i="9"/>
  <c r="BIQ830" i="9"/>
  <c r="BIR830" i="9"/>
  <c r="BIS830" i="9"/>
  <c r="BIT830" i="9"/>
  <c r="BIU830" i="9"/>
  <c r="BIV830" i="9"/>
  <c r="AFQ831" i="9"/>
  <c r="AFR831" i="9"/>
  <c r="AFS831" i="9"/>
  <c r="AFT831" i="9"/>
  <c r="AFU831" i="9"/>
  <c r="AFV831" i="9"/>
  <c r="AFW831" i="9"/>
  <c r="AFX831" i="9"/>
  <c r="AFY831" i="9"/>
  <c r="AFZ831" i="9"/>
  <c r="AGA831" i="9"/>
  <c r="AGB831" i="9"/>
  <c r="AGC831" i="9"/>
  <c r="AGD831" i="9"/>
  <c r="AGE831" i="9"/>
  <c r="AGF831" i="9"/>
  <c r="AGG831" i="9"/>
  <c r="AGH831" i="9"/>
  <c r="AGI831" i="9"/>
  <c r="AGJ831" i="9"/>
  <c r="AGK831" i="9"/>
  <c r="AGL831" i="9"/>
  <c r="AGM831" i="9"/>
  <c r="AGN831" i="9"/>
  <c r="AGO831" i="9"/>
  <c r="AGP831" i="9"/>
  <c r="AGQ831" i="9"/>
  <c r="AGR831" i="9"/>
  <c r="AGS831" i="9"/>
  <c r="AGT831" i="9"/>
  <c r="AGU831" i="9"/>
  <c r="AGV831" i="9"/>
  <c r="AGW831" i="9"/>
  <c r="AGX831" i="9"/>
  <c r="AGY831" i="9"/>
  <c r="AGZ831" i="9"/>
  <c r="AHA831" i="9"/>
  <c r="AHB831" i="9"/>
  <c r="AHC831" i="9"/>
  <c r="AHD831" i="9"/>
  <c r="AHE831" i="9"/>
  <c r="AHF831" i="9"/>
  <c r="AHG831" i="9"/>
  <c r="AHH831" i="9"/>
  <c r="AHI831" i="9"/>
  <c r="AHJ831" i="9"/>
  <c r="AHK831" i="9"/>
  <c r="AHL831" i="9"/>
  <c r="AHM831" i="9"/>
  <c r="AHN831" i="9"/>
  <c r="AHO831" i="9"/>
  <c r="AHP831" i="9"/>
  <c r="AHQ831" i="9"/>
  <c r="AHR831" i="9"/>
  <c r="AHS831" i="9"/>
  <c r="AHT831" i="9"/>
  <c r="AHU831" i="9"/>
  <c r="AHV831" i="9"/>
  <c r="AHW831" i="9"/>
  <c r="AHX831" i="9"/>
  <c r="AHY831" i="9"/>
  <c r="AHZ831" i="9"/>
  <c r="AIA831" i="9"/>
  <c r="AIB831" i="9"/>
  <c r="AIC831" i="9"/>
  <c r="AID831" i="9"/>
  <c r="AIE831" i="9"/>
  <c r="AIF831" i="9"/>
  <c r="AIG831" i="9"/>
  <c r="AIH831" i="9"/>
  <c r="AII831" i="9"/>
  <c r="AIJ831" i="9"/>
  <c r="AIK831" i="9"/>
  <c r="AIL831" i="9"/>
  <c r="AIM831" i="9"/>
  <c r="AIN831" i="9"/>
  <c r="AIO831" i="9"/>
  <c r="AIP831" i="9"/>
  <c r="AIQ831" i="9"/>
  <c r="AIR831" i="9"/>
  <c r="AIS831" i="9"/>
  <c r="AIT831" i="9"/>
  <c r="AIU831" i="9"/>
  <c r="AIV831" i="9"/>
  <c r="AIW831" i="9"/>
  <c r="AIX831" i="9"/>
  <c r="AIY831" i="9"/>
  <c r="AIZ831" i="9"/>
  <c r="AJA831" i="9"/>
  <c r="AJB831" i="9"/>
  <c r="AJC831" i="9"/>
  <c r="AJD831" i="9"/>
  <c r="AJE831" i="9"/>
  <c r="AJF831" i="9"/>
  <c r="AJG831" i="9"/>
  <c r="AJH831" i="9"/>
  <c r="AJI831" i="9"/>
  <c r="AJJ831" i="9"/>
  <c r="AJK831" i="9"/>
  <c r="AJL831" i="9"/>
  <c r="AJM831" i="9"/>
  <c r="AJN831" i="9"/>
  <c r="AJO831" i="9"/>
  <c r="AJP831" i="9"/>
  <c r="AJQ831" i="9"/>
  <c r="AJR831" i="9"/>
  <c r="AJS831" i="9"/>
  <c r="AJT831" i="9"/>
  <c r="AJU831" i="9"/>
  <c r="AJV831" i="9"/>
  <c r="AJW831" i="9"/>
  <c r="AJX831" i="9"/>
  <c r="AJY831" i="9"/>
  <c r="AJZ831" i="9"/>
  <c r="AKA831" i="9"/>
  <c r="AKB831" i="9"/>
  <c r="AKC831" i="9"/>
  <c r="AKD831" i="9"/>
  <c r="AKE831" i="9"/>
  <c r="AKF831" i="9"/>
  <c r="AKG831" i="9"/>
  <c r="AKH831" i="9"/>
  <c r="AKI831" i="9"/>
  <c r="AKJ831" i="9"/>
  <c r="AKK831" i="9"/>
  <c r="AKL831" i="9"/>
  <c r="AKM831" i="9"/>
  <c r="AKN831" i="9"/>
  <c r="AKO831" i="9"/>
  <c r="AKP831" i="9"/>
  <c r="AKQ831" i="9"/>
  <c r="AKR831" i="9"/>
  <c r="AKS831" i="9"/>
  <c r="AKT831" i="9"/>
  <c r="AKU831" i="9"/>
  <c r="AKV831" i="9"/>
  <c r="AKW831" i="9"/>
  <c r="AKX831" i="9"/>
  <c r="AKY831" i="9"/>
  <c r="AKZ831" i="9"/>
  <c r="ALA831" i="9"/>
  <c r="ALB831" i="9"/>
  <c r="ALC831" i="9"/>
  <c r="ALD831" i="9"/>
  <c r="ALE831" i="9"/>
  <c r="ALF831" i="9"/>
  <c r="ALG831" i="9"/>
  <c r="ALH831" i="9"/>
  <c r="ALI831" i="9"/>
  <c r="ALJ831" i="9"/>
  <c r="ALK831" i="9"/>
  <c r="ALL831" i="9"/>
  <c r="ALM831" i="9"/>
  <c r="ALN831" i="9"/>
  <c r="ALO831" i="9"/>
  <c r="ALP831" i="9"/>
  <c r="ALQ831" i="9"/>
  <c r="ALR831" i="9"/>
  <c r="ALS831" i="9"/>
  <c r="ALT831" i="9"/>
  <c r="ALU831" i="9"/>
  <c r="ALV831" i="9"/>
  <c r="ALW831" i="9"/>
  <c r="ALX831" i="9"/>
  <c r="ALY831" i="9"/>
  <c r="ALZ831" i="9"/>
  <c r="AMA831" i="9"/>
  <c r="AMB831" i="9"/>
  <c r="AMC831" i="9"/>
  <c r="AMD831" i="9"/>
  <c r="AME831" i="9"/>
  <c r="AMF831" i="9"/>
  <c r="AMG831" i="9"/>
  <c r="AMH831" i="9"/>
  <c r="AMI831" i="9"/>
  <c r="AMJ831" i="9"/>
  <c r="AMK831" i="9"/>
  <c r="AML831" i="9"/>
  <c r="AMM831" i="9"/>
  <c r="AMN831" i="9"/>
  <c r="AMO831" i="9"/>
  <c r="AMP831" i="9"/>
  <c r="AMQ831" i="9"/>
  <c r="AMR831" i="9"/>
  <c r="AMS831" i="9"/>
  <c r="AMT831" i="9"/>
  <c r="AMU831" i="9"/>
  <c r="AMV831" i="9"/>
  <c r="AMW831" i="9"/>
  <c r="AMX831" i="9"/>
  <c r="AMY831" i="9"/>
  <c r="AMZ831" i="9"/>
  <c r="ANA831" i="9"/>
  <c r="ANB831" i="9"/>
  <c r="ANC831" i="9"/>
  <c r="AND831" i="9"/>
  <c r="ANE831" i="9"/>
  <c r="ANF831" i="9"/>
  <c r="ANG831" i="9"/>
  <c r="ANH831" i="9"/>
  <c r="ANI831" i="9"/>
  <c r="ANJ831" i="9"/>
  <c r="ANK831" i="9"/>
  <c r="ANL831" i="9"/>
  <c r="ANM831" i="9"/>
  <c r="ANN831" i="9"/>
  <c r="ANO831" i="9"/>
  <c r="ANP831" i="9"/>
  <c r="ANQ831" i="9"/>
  <c r="ANR831" i="9"/>
  <c r="ANS831" i="9"/>
  <c r="ANT831" i="9"/>
  <c r="ANU831" i="9"/>
  <c r="ANV831" i="9"/>
  <c r="ANW831" i="9"/>
  <c r="ANX831" i="9"/>
  <c r="ANY831" i="9"/>
  <c r="ANZ831" i="9"/>
  <c r="AOA831" i="9"/>
  <c r="AOB831" i="9"/>
  <c r="AOC831" i="9"/>
  <c r="AOD831" i="9"/>
  <c r="AOE831" i="9"/>
  <c r="AOF831" i="9"/>
  <c r="AOG831" i="9"/>
  <c r="AOH831" i="9"/>
  <c r="AOI831" i="9"/>
  <c r="AOJ831" i="9"/>
  <c r="AOK831" i="9"/>
  <c r="AOL831" i="9"/>
  <c r="AOM831" i="9"/>
  <c r="AON831" i="9"/>
  <c r="AOO831" i="9"/>
  <c r="AOP831" i="9"/>
  <c r="AOQ831" i="9"/>
  <c r="AOR831" i="9"/>
  <c r="AOS831" i="9"/>
  <c r="AOT831" i="9"/>
  <c r="AOU831" i="9"/>
  <c r="AOV831" i="9"/>
  <c r="AOW831" i="9"/>
  <c r="AOX831" i="9"/>
  <c r="AOY831" i="9"/>
  <c r="AOZ831" i="9"/>
  <c r="APA831" i="9"/>
  <c r="APB831" i="9"/>
  <c r="APC831" i="9"/>
  <c r="APD831" i="9"/>
  <c r="APE831" i="9"/>
  <c r="APF831" i="9"/>
  <c r="APG831" i="9"/>
  <c r="APH831" i="9"/>
  <c r="API831" i="9"/>
  <c r="APJ831" i="9"/>
  <c r="APK831" i="9"/>
  <c r="APL831" i="9"/>
  <c r="APM831" i="9"/>
  <c r="APN831" i="9"/>
  <c r="APO831" i="9"/>
  <c r="APP831" i="9"/>
  <c r="APQ831" i="9"/>
  <c r="APR831" i="9"/>
  <c r="APS831" i="9"/>
  <c r="APT831" i="9"/>
  <c r="APU831" i="9"/>
  <c r="APV831" i="9"/>
  <c r="APW831" i="9"/>
  <c r="APX831" i="9"/>
  <c r="APY831" i="9"/>
  <c r="APZ831" i="9"/>
  <c r="AQA831" i="9"/>
  <c r="AQB831" i="9"/>
  <c r="AQC831" i="9"/>
  <c r="AQD831" i="9"/>
  <c r="AQE831" i="9"/>
  <c r="AQF831" i="9"/>
  <c r="AQG831" i="9"/>
  <c r="AQH831" i="9"/>
  <c r="AQI831" i="9"/>
  <c r="AQJ831" i="9"/>
  <c r="AQK831" i="9"/>
  <c r="AQL831" i="9"/>
  <c r="AQM831" i="9"/>
  <c r="AQN831" i="9"/>
  <c r="AQO831" i="9"/>
  <c r="AQP831" i="9"/>
  <c r="AQQ831" i="9"/>
  <c r="AQR831" i="9"/>
  <c r="AQS831" i="9"/>
  <c r="AQT831" i="9"/>
  <c r="AQU831" i="9"/>
  <c r="AQV831" i="9"/>
  <c r="AQW831" i="9"/>
  <c r="AQX831" i="9"/>
  <c r="AQY831" i="9"/>
  <c r="AQZ831" i="9"/>
  <c r="ARA831" i="9"/>
  <c r="ARB831" i="9"/>
  <c r="ARC831" i="9"/>
  <c r="ARD831" i="9"/>
  <c r="ARE831" i="9"/>
  <c r="ARF831" i="9"/>
  <c r="ARG831" i="9"/>
  <c r="ARH831" i="9"/>
  <c r="ARI831" i="9"/>
  <c r="ARJ831" i="9"/>
  <c r="ARK831" i="9"/>
  <c r="ARL831" i="9"/>
  <c r="ARM831" i="9"/>
  <c r="ARN831" i="9"/>
  <c r="ARO831" i="9"/>
  <c r="ARP831" i="9"/>
  <c r="ARQ831" i="9"/>
  <c r="ARR831" i="9"/>
  <c r="ARS831" i="9"/>
  <c r="ART831" i="9"/>
  <c r="ARU831" i="9"/>
  <c r="ARV831" i="9"/>
  <c r="ARW831" i="9"/>
  <c r="ARX831" i="9"/>
  <c r="ARY831" i="9"/>
  <c r="ARZ831" i="9"/>
  <c r="ASA831" i="9"/>
  <c r="ASB831" i="9"/>
  <c r="ASC831" i="9"/>
  <c r="ASD831" i="9"/>
  <c r="ASE831" i="9"/>
  <c r="ASF831" i="9"/>
  <c r="ASG831" i="9"/>
  <c r="ASH831" i="9"/>
  <c r="ASI831" i="9"/>
  <c r="ASJ831" i="9"/>
  <c r="ASK831" i="9"/>
  <c r="ASL831" i="9"/>
  <c r="ASM831" i="9"/>
  <c r="ASN831" i="9"/>
  <c r="ASO831" i="9"/>
  <c r="ASP831" i="9"/>
  <c r="ASQ831" i="9"/>
  <c r="ASR831" i="9"/>
  <c r="ASS831" i="9"/>
  <c r="AST831" i="9"/>
  <c r="ASU831" i="9"/>
  <c r="ASV831" i="9"/>
  <c r="ASW831" i="9"/>
  <c r="ASX831" i="9"/>
  <c r="ASY831" i="9"/>
  <c r="ASZ831" i="9"/>
  <c r="ATA831" i="9"/>
  <c r="ATB831" i="9"/>
  <c r="ATC831" i="9"/>
  <c r="ATD831" i="9"/>
  <c r="ATE831" i="9"/>
  <c r="ATF831" i="9"/>
  <c r="ATG831" i="9"/>
  <c r="ATH831" i="9"/>
  <c r="ATI831" i="9"/>
  <c r="ATJ831" i="9"/>
  <c r="ATK831" i="9"/>
  <c r="ATL831" i="9"/>
  <c r="ATM831" i="9"/>
  <c r="ATN831" i="9"/>
  <c r="ATO831" i="9"/>
  <c r="ATP831" i="9"/>
  <c r="ATQ831" i="9"/>
  <c r="ATR831" i="9"/>
  <c r="ATS831" i="9"/>
  <c r="ATT831" i="9"/>
  <c r="ATU831" i="9"/>
  <c r="ATV831" i="9"/>
  <c r="ATW831" i="9"/>
  <c r="ATX831" i="9"/>
  <c r="ATY831" i="9"/>
  <c r="ATZ831" i="9"/>
  <c r="AUA831" i="9"/>
  <c r="AUB831" i="9"/>
  <c r="AUC831" i="9"/>
  <c r="AUD831" i="9"/>
  <c r="AUE831" i="9"/>
  <c r="AUF831" i="9"/>
  <c r="AUG831" i="9"/>
  <c r="AUH831" i="9"/>
  <c r="AUI831" i="9"/>
  <c r="AUJ831" i="9"/>
  <c r="AUK831" i="9"/>
  <c r="AUL831" i="9"/>
  <c r="AUM831" i="9"/>
  <c r="AUN831" i="9"/>
  <c r="AUO831" i="9"/>
  <c r="AUP831" i="9"/>
  <c r="AUQ831" i="9"/>
  <c r="AUR831" i="9"/>
  <c r="AUS831" i="9"/>
  <c r="AUT831" i="9"/>
  <c r="AUU831" i="9"/>
  <c r="AUV831" i="9"/>
  <c r="AUW831" i="9"/>
  <c r="AUX831" i="9"/>
  <c r="AUY831" i="9"/>
  <c r="AUZ831" i="9"/>
  <c r="AVA831" i="9"/>
  <c r="AVB831" i="9"/>
  <c r="AVC831" i="9"/>
  <c r="AVD831" i="9"/>
  <c r="AVE831" i="9"/>
  <c r="AVF831" i="9"/>
  <c r="AVG831" i="9"/>
  <c r="AVH831" i="9"/>
  <c r="AVI831" i="9"/>
  <c r="AVJ831" i="9"/>
  <c r="AVK831" i="9"/>
  <c r="AVL831" i="9"/>
  <c r="AVM831" i="9"/>
  <c r="AVN831" i="9"/>
  <c r="AVO831" i="9"/>
  <c r="AVP831" i="9"/>
  <c r="AVQ831" i="9"/>
  <c r="AVR831" i="9"/>
  <c r="AVS831" i="9"/>
  <c r="AVT831" i="9"/>
  <c r="AVU831" i="9"/>
  <c r="AVV831" i="9"/>
  <c r="AVW831" i="9"/>
  <c r="AVX831" i="9"/>
  <c r="AVY831" i="9"/>
  <c r="AVZ831" i="9"/>
  <c r="AWA831" i="9"/>
  <c r="AWB831" i="9"/>
  <c r="AWC831" i="9"/>
  <c r="AWD831" i="9"/>
  <c r="AWE831" i="9"/>
  <c r="AWF831" i="9"/>
  <c r="AWG831" i="9"/>
  <c r="AWH831" i="9"/>
  <c r="AWI831" i="9"/>
  <c r="AWJ831" i="9"/>
  <c r="AWK831" i="9"/>
  <c r="AWL831" i="9"/>
  <c r="AWM831" i="9"/>
  <c r="AWN831" i="9"/>
  <c r="AWO831" i="9"/>
  <c r="AWP831" i="9"/>
  <c r="AWQ831" i="9"/>
  <c r="AWR831" i="9"/>
  <c r="AWS831" i="9"/>
  <c r="AWT831" i="9"/>
  <c r="AWU831" i="9"/>
  <c r="AWV831" i="9"/>
  <c r="AWW831" i="9"/>
  <c r="AWX831" i="9"/>
  <c r="AWY831" i="9"/>
  <c r="AWZ831" i="9"/>
  <c r="AXA831" i="9"/>
  <c r="AXB831" i="9"/>
  <c r="AXC831" i="9"/>
  <c r="AXD831" i="9"/>
  <c r="AXE831" i="9"/>
  <c r="AXF831" i="9"/>
  <c r="AXG831" i="9"/>
  <c r="AXH831" i="9"/>
  <c r="AXI831" i="9"/>
  <c r="AXJ831" i="9"/>
  <c r="AXK831" i="9"/>
  <c r="AXL831" i="9"/>
  <c r="AXM831" i="9"/>
  <c r="AXN831" i="9"/>
  <c r="AXO831" i="9"/>
  <c r="AXP831" i="9"/>
  <c r="AXQ831" i="9"/>
  <c r="AXR831" i="9"/>
  <c r="AXS831" i="9"/>
  <c r="AXT831" i="9"/>
  <c r="AXU831" i="9"/>
  <c r="AXV831" i="9"/>
  <c r="AXW831" i="9"/>
  <c r="AXX831" i="9"/>
  <c r="AXY831" i="9"/>
  <c r="AXZ831" i="9"/>
  <c r="AYA831" i="9"/>
  <c r="AYB831" i="9"/>
  <c r="AYC831" i="9"/>
  <c r="AYD831" i="9"/>
  <c r="AYE831" i="9"/>
  <c r="AYF831" i="9"/>
  <c r="AYG831" i="9"/>
  <c r="AYH831" i="9"/>
  <c r="AYI831" i="9"/>
  <c r="AYJ831" i="9"/>
  <c r="AYK831" i="9"/>
  <c r="AYL831" i="9"/>
  <c r="AYM831" i="9"/>
  <c r="AYN831" i="9"/>
  <c r="AYO831" i="9"/>
  <c r="AYP831" i="9"/>
  <c r="AYQ831" i="9"/>
  <c r="AYR831" i="9"/>
  <c r="AYS831" i="9"/>
  <c r="AYT831" i="9"/>
  <c r="AYU831" i="9"/>
  <c r="AYV831" i="9"/>
  <c r="AYW831" i="9"/>
  <c r="AYX831" i="9"/>
  <c r="AYY831" i="9"/>
  <c r="AYZ831" i="9"/>
  <c r="AZA831" i="9"/>
  <c r="AZB831" i="9"/>
  <c r="AZC831" i="9"/>
  <c r="AZD831" i="9"/>
  <c r="AZE831" i="9"/>
  <c r="AZF831" i="9"/>
  <c r="AZG831" i="9"/>
  <c r="AZH831" i="9"/>
  <c r="AZI831" i="9"/>
  <c r="AZJ831" i="9"/>
  <c r="AZK831" i="9"/>
  <c r="AZL831" i="9"/>
  <c r="AZM831" i="9"/>
  <c r="AZN831" i="9"/>
  <c r="AZO831" i="9"/>
  <c r="AZP831" i="9"/>
  <c r="AZQ831" i="9"/>
  <c r="AZR831" i="9"/>
  <c r="AZS831" i="9"/>
  <c r="AZT831" i="9"/>
  <c r="AZU831" i="9"/>
  <c r="AZV831" i="9"/>
  <c r="AZW831" i="9"/>
  <c r="AZX831" i="9"/>
  <c r="AZY831" i="9"/>
  <c r="AZZ831" i="9"/>
  <c r="BAA831" i="9"/>
  <c r="BAB831" i="9"/>
  <c r="BAC831" i="9"/>
  <c r="BAD831" i="9"/>
  <c r="BAE831" i="9"/>
  <c r="BAF831" i="9"/>
  <c r="BAG831" i="9"/>
  <c r="BAH831" i="9"/>
  <c r="BAI831" i="9"/>
  <c r="BAJ831" i="9"/>
  <c r="BAK831" i="9"/>
  <c r="BAL831" i="9"/>
  <c r="BAM831" i="9"/>
  <c r="BAN831" i="9"/>
  <c r="BAO831" i="9"/>
  <c r="BAP831" i="9"/>
  <c r="BAQ831" i="9"/>
  <c r="BAR831" i="9"/>
  <c r="BAS831" i="9"/>
  <c r="BAT831" i="9"/>
  <c r="BAU831" i="9"/>
  <c r="BAV831" i="9"/>
  <c r="BAW831" i="9"/>
  <c r="BAX831" i="9"/>
  <c r="BAY831" i="9"/>
  <c r="BAZ831" i="9"/>
  <c r="BBA831" i="9"/>
  <c r="BBB831" i="9"/>
  <c r="BBC831" i="9"/>
  <c r="BBD831" i="9"/>
  <c r="BBE831" i="9"/>
  <c r="BBF831" i="9"/>
  <c r="BBG831" i="9"/>
  <c r="BBH831" i="9"/>
  <c r="BBI831" i="9"/>
  <c r="BBJ831" i="9"/>
  <c r="BBK831" i="9"/>
  <c r="BBL831" i="9"/>
  <c r="BBM831" i="9"/>
  <c r="BBN831" i="9"/>
  <c r="BBO831" i="9"/>
  <c r="BBP831" i="9"/>
  <c r="BBQ831" i="9"/>
  <c r="BBR831" i="9"/>
  <c r="BBS831" i="9"/>
  <c r="BBT831" i="9"/>
  <c r="BBU831" i="9"/>
  <c r="BBV831" i="9"/>
  <c r="BBW831" i="9"/>
  <c r="BBX831" i="9"/>
  <c r="BBY831" i="9"/>
  <c r="BBZ831" i="9"/>
  <c r="BCA831" i="9"/>
  <c r="BCB831" i="9"/>
  <c r="BCC831" i="9"/>
  <c r="BCD831" i="9"/>
  <c r="BCE831" i="9"/>
  <c r="BCF831" i="9"/>
  <c r="BCG831" i="9"/>
  <c r="BCH831" i="9"/>
  <c r="BCI831" i="9"/>
  <c r="BCJ831" i="9"/>
  <c r="BCK831" i="9"/>
  <c r="BCL831" i="9"/>
  <c r="BCM831" i="9"/>
  <c r="BCN831" i="9"/>
  <c r="BCO831" i="9"/>
  <c r="BCP831" i="9"/>
  <c r="BCQ831" i="9"/>
  <c r="BCR831" i="9"/>
  <c r="BCS831" i="9"/>
  <c r="BCT831" i="9"/>
  <c r="BCU831" i="9"/>
  <c r="BCV831" i="9"/>
  <c r="BCW831" i="9"/>
  <c r="BCX831" i="9"/>
  <c r="BCY831" i="9"/>
  <c r="BCZ831" i="9"/>
  <c r="BDA831" i="9"/>
  <c r="BDB831" i="9"/>
  <c r="BDC831" i="9"/>
  <c r="BDD831" i="9"/>
  <c r="BDE831" i="9"/>
  <c r="BDF831" i="9"/>
  <c r="BDG831" i="9"/>
  <c r="BDH831" i="9"/>
  <c r="BDI831" i="9"/>
  <c r="BDJ831" i="9"/>
  <c r="BDK831" i="9"/>
  <c r="BDL831" i="9"/>
  <c r="BDM831" i="9"/>
  <c r="BDN831" i="9"/>
  <c r="BDO831" i="9"/>
  <c r="BDP831" i="9"/>
  <c r="BDQ831" i="9"/>
  <c r="BDR831" i="9"/>
  <c r="BDS831" i="9"/>
  <c r="BDT831" i="9"/>
  <c r="BDU831" i="9"/>
  <c r="BDV831" i="9"/>
  <c r="BDW831" i="9"/>
  <c r="BDX831" i="9"/>
  <c r="BDY831" i="9"/>
  <c r="BDZ831" i="9"/>
  <c r="BEA831" i="9"/>
  <c r="BEB831" i="9"/>
  <c r="BEC831" i="9"/>
  <c r="BED831" i="9"/>
  <c r="BEE831" i="9"/>
  <c r="BEF831" i="9"/>
  <c r="BEG831" i="9"/>
  <c r="BEH831" i="9"/>
  <c r="BEI831" i="9"/>
  <c r="BEJ831" i="9"/>
  <c r="BEK831" i="9"/>
  <c r="BEL831" i="9"/>
  <c r="BEM831" i="9"/>
  <c r="BEN831" i="9"/>
  <c r="BEO831" i="9"/>
  <c r="BEP831" i="9"/>
  <c r="BEQ831" i="9"/>
  <c r="BER831" i="9"/>
  <c r="BES831" i="9"/>
  <c r="BET831" i="9"/>
  <c r="BEU831" i="9"/>
  <c r="BEV831" i="9"/>
  <c r="BEW831" i="9"/>
  <c r="BEX831" i="9"/>
  <c r="BEY831" i="9"/>
  <c r="BEZ831" i="9"/>
  <c r="BFA831" i="9"/>
  <c r="BFB831" i="9"/>
  <c r="BFC831" i="9"/>
  <c r="BFD831" i="9"/>
  <c r="BFE831" i="9"/>
  <c r="BFF831" i="9"/>
  <c r="BFG831" i="9"/>
  <c r="BFH831" i="9"/>
  <c r="BFI831" i="9"/>
  <c r="BFJ831" i="9"/>
  <c r="BFK831" i="9"/>
  <c r="BFL831" i="9"/>
  <c r="BFM831" i="9"/>
  <c r="BFN831" i="9"/>
  <c r="BFO831" i="9"/>
  <c r="BFP831" i="9"/>
  <c r="BFQ831" i="9"/>
  <c r="BFR831" i="9"/>
  <c r="BFS831" i="9"/>
  <c r="BFT831" i="9"/>
  <c r="BFU831" i="9"/>
  <c r="BFV831" i="9"/>
  <c r="BFW831" i="9"/>
  <c r="BFX831" i="9"/>
  <c r="BFY831" i="9"/>
  <c r="BFZ831" i="9"/>
  <c r="BGA831" i="9"/>
  <c r="BGB831" i="9"/>
  <c r="BGC831" i="9"/>
  <c r="BGD831" i="9"/>
  <c r="BGE831" i="9"/>
  <c r="BGF831" i="9"/>
  <c r="BGG831" i="9"/>
  <c r="BGH831" i="9"/>
  <c r="BGI831" i="9"/>
  <c r="BGJ831" i="9"/>
  <c r="BGK831" i="9"/>
  <c r="BGL831" i="9"/>
  <c r="BGM831" i="9"/>
  <c r="BGN831" i="9"/>
  <c r="BGO831" i="9"/>
  <c r="BGP831" i="9"/>
  <c r="BGQ831" i="9"/>
  <c r="BGR831" i="9"/>
  <c r="BGS831" i="9"/>
  <c r="BGT831" i="9"/>
  <c r="BGU831" i="9"/>
  <c r="BGV831" i="9"/>
  <c r="BGW831" i="9"/>
  <c r="BGX831" i="9"/>
  <c r="BGY831" i="9"/>
  <c r="BGZ831" i="9"/>
  <c r="BHA831" i="9"/>
  <c r="BHB831" i="9"/>
  <c r="BHC831" i="9"/>
  <c r="BHD831" i="9"/>
  <c r="BHE831" i="9"/>
  <c r="BHF831" i="9"/>
  <c r="BHG831" i="9"/>
  <c r="BHH831" i="9"/>
  <c r="BHI831" i="9"/>
  <c r="BHJ831" i="9"/>
  <c r="BHK831" i="9"/>
  <c r="BHL831" i="9"/>
  <c r="BHM831" i="9"/>
  <c r="BHN831" i="9"/>
  <c r="BHO831" i="9"/>
  <c r="BHP831" i="9"/>
  <c r="BHQ831" i="9"/>
  <c r="BHR831" i="9"/>
  <c r="BHS831" i="9"/>
  <c r="BHT831" i="9"/>
  <c r="BHU831" i="9"/>
  <c r="BHV831" i="9"/>
  <c r="BHW831" i="9"/>
  <c r="BHX831" i="9"/>
  <c r="BHY831" i="9"/>
  <c r="BHZ831" i="9"/>
  <c r="BIA831" i="9"/>
  <c r="BIB831" i="9"/>
  <c r="BIC831" i="9"/>
  <c r="BID831" i="9"/>
  <c r="BIE831" i="9"/>
  <c r="BIF831" i="9"/>
  <c r="BIG831" i="9"/>
  <c r="BIH831" i="9"/>
  <c r="BII831" i="9"/>
  <c r="BIJ831" i="9"/>
  <c r="BIK831" i="9"/>
  <c r="BIL831" i="9"/>
  <c r="BIM831" i="9"/>
  <c r="BIN831" i="9"/>
  <c r="BIO831" i="9"/>
  <c r="BIP831" i="9"/>
  <c r="BIQ831" i="9"/>
  <c r="BIR831" i="9"/>
  <c r="BIS831" i="9"/>
  <c r="BIT831" i="9"/>
  <c r="BIU831" i="9"/>
  <c r="BIV831" i="9"/>
  <c r="AFQ832" i="9"/>
  <c r="AFR832" i="9"/>
  <c r="AFS832" i="9"/>
  <c r="AFT832" i="9"/>
  <c r="AFU832" i="9"/>
  <c r="AFV832" i="9"/>
  <c r="AFW832" i="9"/>
  <c r="AFX832" i="9"/>
  <c r="AFY832" i="9"/>
  <c r="AFZ832" i="9"/>
  <c r="AGA832" i="9"/>
  <c r="AGB832" i="9"/>
  <c r="AGC832" i="9"/>
  <c r="AGD832" i="9"/>
  <c r="AGE832" i="9"/>
  <c r="AGF832" i="9"/>
  <c r="AGG832" i="9"/>
  <c r="AGH832" i="9"/>
  <c r="AGI832" i="9"/>
  <c r="AGJ832" i="9"/>
  <c r="AGK832" i="9"/>
  <c r="AGL832" i="9"/>
  <c r="AGM832" i="9"/>
  <c r="AGN832" i="9"/>
  <c r="AGO832" i="9"/>
  <c r="AGP832" i="9"/>
  <c r="AGQ832" i="9"/>
  <c r="AGR832" i="9"/>
  <c r="AGS832" i="9"/>
  <c r="AGT832" i="9"/>
  <c r="AGU832" i="9"/>
  <c r="AGV832" i="9"/>
  <c r="AGW832" i="9"/>
  <c r="AGX832" i="9"/>
  <c r="AGY832" i="9"/>
  <c r="AGZ832" i="9"/>
  <c r="AHA832" i="9"/>
  <c r="AHB832" i="9"/>
  <c r="AHC832" i="9"/>
  <c r="AHD832" i="9"/>
  <c r="AHE832" i="9"/>
  <c r="AHF832" i="9"/>
  <c r="AHG832" i="9"/>
  <c r="AHH832" i="9"/>
  <c r="AHI832" i="9"/>
  <c r="AHJ832" i="9"/>
  <c r="AHK832" i="9"/>
  <c r="AHL832" i="9"/>
  <c r="AHM832" i="9"/>
  <c r="AHN832" i="9"/>
  <c r="AHO832" i="9"/>
  <c r="AHP832" i="9"/>
  <c r="AHQ832" i="9"/>
  <c r="AHR832" i="9"/>
  <c r="AHS832" i="9"/>
  <c r="AHT832" i="9"/>
  <c r="AHU832" i="9"/>
  <c r="AHV832" i="9"/>
  <c r="AHW832" i="9"/>
  <c r="AHX832" i="9"/>
  <c r="AHY832" i="9"/>
  <c r="AHZ832" i="9"/>
  <c r="AIA832" i="9"/>
  <c r="AIB832" i="9"/>
  <c r="AIC832" i="9"/>
  <c r="AID832" i="9"/>
  <c r="AIE832" i="9"/>
  <c r="AIF832" i="9"/>
  <c r="AIG832" i="9"/>
  <c r="AIH832" i="9"/>
  <c r="AII832" i="9"/>
  <c r="AIJ832" i="9"/>
  <c r="AIK832" i="9"/>
  <c r="AIL832" i="9"/>
  <c r="AIM832" i="9"/>
  <c r="AIN832" i="9"/>
  <c r="AIO832" i="9"/>
  <c r="AIP832" i="9"/>
  <c r="AIQ832" i="9"/>
  <c r="AIR832" i="9"/>
  <c r="AIS832" i="9"/>
  <c r="AIT832" i="9"/>
  <c r="AIU832" i="9"/>
  <c r="AIV832" i="9"/>
  <c r="AIW832" i="9"/>
  <c r="AIX832" i="9"/>
  <c r="AIY832" i="9"/>
  <c r="AIZ832" i="9"/>
  <c r="AJA832" i="9"/>
  <c r="AJB832" i="9"/>
  <c r="AJC832" i="9"/>
  <c r="AJD832" i="9"/>
  <c r="AJE832" i="9"/>
  <c r="AJF832" i="9"/>
  <c r="AJG832" i="9"/>
  <c r="AJH832" i="9"/>
  <c r="AJI832" i="9"/>
  <c r="AJJ832" i="9"/>
  <c r="AJK832" i="9"/>
  <c r="AJL832" i="9"/>
  <c r="AJM832" i="9"/>
  <c r="AJN832" i="9"/>
  <c r="AJO832" i="9"/>
  <c r="AJP832" i="9"/>
  <c r="AJQ832" i="9"/>
  <c r="AJR832" i="9"/>
  <c r="AJS832" i="9"/>
  <c r="AJT832" i="9"/>
  <c r="AJU832" i="9"/>
  <c r="AJV832" i="9"/>
  <c r="AJW832" i="9"/>
  <c r="AJX832" i="9"/>
  <c r="AJY832" i="9"/>
  <c r="AJZ832" i="9"/>
  <c r="AKA832" i="9"/>
  <c r="AKB832" i="9"/>
  <c r="AKC832" i="9"/>
  <c r="AKD832" i="9"/>
  <c r="AKE832" i="9"/>
  <c r="AKF832" i="9"/>
  <c r="AKG832" i="9"/>
  <c r="AKH832" i="9"/>
  <c r="AKI832" i="9"/>
  <c r="AKJ832" i="9"/>
  <c r="AKK832" i="9"/>
  <c r="AKL832" i="9"/>
  <c r="AKM832" i="9"/>
  <c r="AKN832" i="9"/>
  <c r="AKO832" i="9"/>
  <c r="AKP832" i="9"/>
  <c r="AKQ832" i="9"/>
  <c r="AKR832" i="9"/>
  <c r="AKS832" i="9"/>
  <c r="AKT832" i="9"/>
  <c r="AKU832" i="9"/>
  <c r="AKV832" i="9"/>
  <c r="AKW832" i="9"/>
  <c r="AKX832" i="9"/>
  <c r="AKY832" i="9"/>
  <c r="AKZ832" i="9"/>
  <c r="ALA832" i="9"/>
  <c r="ALB832" i="9"/>
  <c r="ALC832" i="9"/>
  <c r="ALD832" i="9"/>
  <c r="ALE832" i="9"/>
  <c r="ALF832" i="9"/>
  <c r="ALG832" i="9"/>
  <c r="ALH832" i="9"/>
  <c r="ALI832" i="9"/>
  <c r="ALJ832" i="9"/>
  <c r="ALK832" i="9"/>
  <c r="ALL832" i="9"/>
  <c r="ALM832" i="9"/>
  <c r="ALN832" i="9"/>
  <c r="ALO832" i="9"/>
  <c r="ALP832" i="9"/>
  <c r="ALQ832" i="9"/>
  <c r="ALR832" i="9"/>
  <c r="ALS832" i="9"/>
  <c r="ALT832" i="9"/>
  <c r="ALU832" i="9"/>
  <c r="ALV832" i="9"/>
  <c r="ALW832" i="9"/>
  <c r="ALX832" i="9"/>
  <c r="ALY832" i="9"/>
  <c r="ALZ832" i="9"/>
  <c r="AMA832" i="9"/>
  <c r="AMB832" i="9"/>
  <c r="AMC832" i="9"/>
  <c r="AMD832" i="9"/>
  <c r="AME832" i="9"/>
  <c r="AMF832" i="9"/>
  <c r="AMG832" i="9"/>
  <c r="AMH832" i="9"/>
  <c r="AMI832" i="9"/>
  <c r="AMJ832" i="9"/>
  <c r="AMK832" i="9"/>
  <c r="AML832" i="9"/>
  <c r="AMM832" i="9"/>
  <c r="AMN832" i="9"/>
  <c r="AMO832" i="9"/>
  <c r="AMP832" i="9"/>
  <c r="AMQ832" i="9"/>
  <c r="AMR832" i="9"/>
  <c r="AMS832" i="9"/>
  <c r="AMT832" i="9"/>
  <c r="AMU832" i="9"/>
  <c r="AMV832" i="9"/>
  <c r="AMW832" i="9"/>
  <c r="AMX832" i="9"/>
  <c r="AMY832" i="9"/>
  <c r="AMZ832" i="9"/>
  <c r="ANA832" i="9"/>
  <c r="ANB832" i="9"/>
  <c r="ANC832" i="9"/>
  <c r="AND832" i="9"/>
  <c r="ANE832" i="9"/>
  <c r="ANF832" i="9"/>
  <c r="ANG832" i="9"/>
  <c r="ANH832" i="9"/>
  <c r="ANI832" i="9"/>
  <c r="ANJ832" i="9"/>
  <c r="ANK832" i="9"/>
  <c r="ANL832" i="9"/>
  <c r="ANM832" i="9"/>
  <c r="ANN832" i="9"/>
  <c r="ANO832" i="9"/>
  <c r="ANP832" i="9"/>
  <c r="ANQ832" i="9"/>
  <c r="ANR832" i="9"/>
  <c r="ANS832" i="9"/>
  <c r="ANT832" i="9"/>
  <c r="ANU832" i="9"/>
  <c r="ANV832" i="9"/>
  <c r="ANW832" i="9"/>
  <c r="ANX832" i="9"/>
  <c r="ANY832" i="9"/>
  <c r="ANZ832" i="9"/>
  <c r="AOA832" i="9"/>
  <c r="AOB832" i="9"/>
  <c r="AOC832" i="9"/>
  <c r="AOD832" i="9"/>
  <c r="AOE832" i="9"/>
  <c r="AOF832" i="9"/>
  <c r="AOG832" i="9"/>
  <c r="AOH832" i="9"/>
  <c r="AOI832" i="9"/>
  <c r="AOJ832" i="9"/>
  <c r="AOK832" i="9"/>
  <c r="AOL832" i="9"/>
  <c r="AOM832" i="9"/>
  <c r="AON832" i="9"/>
  <c r="AOO832" i="9"/>
  <c r="AOP832" i="9"/>
  <c r="AOQ832" i="9"/>
  <c r="AOR832" i="9"/>
  <c r="AOS832" i="9"/>
  <c r="AOT832" i="9"/>
  <c r="AOU832" i="9"/>
  <c r="AOV832" i="9"/>
  <c r="AOW832" i="9"/>
  <c r="AOX832" i="9"/>
  <c r="AOY832" i="9"/>
  <c r="AOZ832" i="9"/>
  <c r="APA832" i="9"/>
  <c r="APB832" i="9"/>
  <c r="APC832" i="9"/>
  <c r="APD832" i="9"/>
  <c r="APE832" i="9"/>
  <c r="APF832" i="9"/>
  <c r="APG832" i="9"/>
  <c r="APH832" i="9"/>
  <c r="API832" i="9"/>
  <c r="APJ832" i="9"/>
  <c r="APK832" i="9"/>
  <c r="APL832" i="9"/>
  <c r="APM832" i="9"/>
  <c r="APN832" i="9"/>
  <c r="APO832" i="9"/>
  <c r="APP832" i="9"/>
  <c r="APQ832" i="9"/>
  <c r="APR832" i="9"/>
  <c r="APS832" i="9"/>
  <c r="APT832" i="9"/>
  <c r="APU832" i="9"/>
  <c r="APV832" i="9"/>
  <c r="APW832" i="9"/>
  <c r="APX832" i="9"/>
  <c r="APY832" i="9"/>
  <c r="APZ832" i="9"/>
  <c r="AQA832" i="9"/>
  <c r="AQB832" i="9"/>
  <c r="AQC832" i="9"/>
  <c r="AQD832" i="9"/>
  <c r="AQE832" i="9"/>
  <c r="AQF832" i="9"/>
  <c r="AQG832" i="9"/>
  <c r="AQH832" i="9"/>
  <c r="AQI832" i="9"/>
  <c r="AQJ832" i="9"/>
  <c r="AQK832" i="9"/>
  <c r="AQL832" i="9"/>
  <c r="AQM832" i="9"/>
  <c r="AQN832" i="9"/>
  <c r="AQO832" i="9"/>
  <c r="AQP832" i="9"/>
  <c r="AQQ832" i="9"/>
  <c r="AQR832" i="9"/>
  <c r="AQS832" i="9"/>
  <c r="AQT832" i="9"/>
  <c r="AQU832" i="9"/>
  <c r="AQV832" i="9"/>
  <c r="AQW832" i="9"/>
  <c r="AQX832" i="9"/>
  <c r="AQY832" i="9"/>
  <c r="AQZ832" i="9"/>
  <c r="ARA832" i="9"/>
  <c r="ARB832" i="9"/>
  <c r="ARC832" i="9"/>
  <c r="ARD832" i="9"/>
  <c r="ARE832" i="9"/>
  <c r="ARF832" i="9"/>
  <c r="ARG832" i="9"/>
  <c r="ARH832" i="9"/>
  <c r="ARI832" i="9"/>
  <c r="ARJ832" i="9"/>
  <c r="ARK832" i="9"/>
  <c r="ARL832" i="9"/>
  <c r="ARM832" i="9"/>
  <c r="ARN832" i="9"/>
  <c r="ARO832" i="9"/>
  <c r="ARP832" i="9"/>
  <c r="ARQ832" i="9"/>
  <c r="ARR832" i="9"/>
  <c r="ARS832" i="9"/>
  <c r="ART832" i="9"/>
  <c r="ARU832" i="9"/>
  <c r="ARV832" i="9"/>
  <c r="ARW832" i="9"/>
  <c r="ARX832" i="9"/>
  <c r="ARY832" i="9"/>
  <c r="ARZ832" i="9"/>
  <c r="ASA832" i="9"/>
  <c r="ASB832" i="9"/>
  <c r="ASC832" i="9"/>
  <c r="ASD832" i="9"/>
  <c r="ASE832" i="9"/>
  <c r="ASF832" i="9"/>
  <c r="ASG832" i="9"/>
  <c r="ASH832" i="9"/>
  <c r="ASI832" i="9"/>
  <c r="ASJ832" i="9"/>
  <c r="ASK832" i="9"/>
  <c r="ASL832" i="9"/>
  <c r="ASM832" i="9"/>
  <c r="ASN832" i="9"/>
  <c r="ASO832" i="9"/>
  <c r="ASP832" i="9"/>
  <c r="ASQ832" i="9"/>
  <c r="ASR832" i="9"/>
  <c r="ASS832" i="9"/>
  <c r="AST832" i="9"/>
  <c r="ASU832" i="9"/>
  <c r="ASV832" i="9"/>
  <c r="ASW832" i="9"/>
  <c r="ASX832" i="9"/>
  <c r="ASY832" i="9"/>
  <c r="ASZ832" i="9"/>
  <c r="ATA832" i="9"/>
  <c r="ATB832" i="9"/>
  <c r="ATC832" i="9"/>
  <c r="ATD832" i="9"/>
  <c r="ATE832" i="9"/>
  <c r="ATF832" i="9"/>
  <c r="ATG832" i="9"/>
  <c r="ATH832" i="9"/>
  <c r="ATI832" i="9"/>
  <c r="ATJ832" i="9"/>
  <c r="ATK832" i="9"/>
  <c r="ATL832" i="9"/>
  <c r="ATM832" i="9"/>
  <c r="ATN832" i="9"/>
  <c r="ATO832" i="9"/>
  <c r="ATP832" i="9"/>
  <c r="ATQ832" i="9"/>
  <c r="ATR832" i="9"/>
  <c r="ATS832" i="9"/>
  <c r="ATT832" i="9"/>
  <c r="ATU832" i="9"/>
  <c r="ATV832" i="9"/>
  <c r="ATW832" i="9"/>
  <c r="ATX832" i="9"/>
  <c r="ATY832" i="9"/>
  <c r="ATZ832" i="9"/>
  <c r="AUA832" i="9"/>
  <c r="AUB832" i="9"/>
  <c r="AUC832" i="9"/>
  <c r="AUD832" i="9"/>
  <c r="AUE832" i="9"/>
  <c r="AUF832" i="9"/>
  <c r="AUG832" i="9"/>
  <c r="AUH832" i="9"/>
  <c r="AUI832" i="9"/>
  <c r="AUJ832" i="9"/>
  <c r="AUK832" i="9"/>
  <c r="AUL832" i="9"/>
  <c r="AUM832" i="9"/>
  <c r="AUN832" i="9"/>
  <c r="AUO832" i="9"/>
  <c r="AUP832" i="9"/>
  <c r="AUQ832" i="9"/>
  <c r="AUR832" i="9"/>
  <c r="AUS832" i="9"/>
  <c r="AUT832" i="9"/>
  <c r="AUU832" i="9"/>
  <c r="AUV832" i="9"/>
  <c r="AUW832" i="9"/>
  <c r="AUX832" i="9"/>
  <c r="AUY832" i="9"/>
  <c r="AUZ832" i="9"/>
  <c r="AVA832" i="9"/>
  <c r="AVB832" i="9"/>
  <c r="AVC832" i="9"/>
  <c r="AVD832" i="9"/>
  <c r="AVE832" i="9"/>
  <c r="AVF832" i="9"/>
  <c r="AVG832" i="9"/>
  <c r="AVH832" i="9"/>
  <c r="AVI832" i="9"/>
  <c r="AVJ832" i="9"/>
  <c r="AVK832" i="9"/>
  <c r="AVL832" i="9"/>
  <c r="AVM832" i="9"/>
  <c r="AVN832" i="9"/>
  <c r="AVO832" i="9"/>
  <c r="AVP832" i="9"/>
  <c r="AVQ832" i="9"/>
  <c r="AVR832" i="9"/>
  <c r="AVS832" i="9"/>
  <c r="AVT832" i="9"/>
  <c r="AVU832" i="9"/>
  <c r="AVV832" i="9"/>
  <c r="AVW832" i="9"/>
  <c r="AVX832" i="9"/>
  <c r="AVY832" i="9"/>
  <c r="AVZ832" i="9"/>
  <c r="AWA832" i="9"/>
  <c r="AWB832" i="9"/>
  <c r="AWC832" i="9"/>
  <c r="AWD832" i="9"/>
  <c r="AWE832" i="9"/>
  <c r="AWF832" i="9"/>
  <c r="AWG832" i="9"/>
  <c r="AWH832" i="9"/>
  <c r="AWI832" i="9"/>
  <c r="AWJ832" i="9"/>
  <c r="AWK832" i="9"/>
  <c r="AWL832" i="9"/>
  <c r="AWM832" i="9"/>
  <c r="AWN832" i="9"/>
  <c r="AWO832" i="9"/>
  <c r="AWP832" i="9"/>
  <c r="AWQ832" i="9"/>
  <c r="AWR832" i="9"/>
  <c r="AWS832" i="9"/>
  <c r="AWT832" i="9"/>
  <c r="AWU832" i="9"/>
  <c r="AWV832" i="9"/>
  <c r="AWW832" i="9"/>
  <c r="AWX832" i="9"/>
  <c r="AWY832" i="9"/>
  <c r="AWZ832" i="9"/>
  <c r="AXA832" i="9"/>
  <c r="AXB832" i="9"/>
  <c r="AXC832" i="9"/>
  <c r="AXD832" i="9"/>
  <c r="AXE832" i="9"/>
  <c r="AXF832" i="9"/>
  <c r="AXG832" i="9"/>
  <c r="AXH832" i="9"/>
  <c r="AXI832" i="9"/>
  <c r="AXJ832" i="9"/>
  <c r="AXK832" i="9"/>
  <c r="AXL832" i="9"/>
  <c r="AXM832" i="9"/>
  <c r="AXN832" i="9"/>
  <c r="AXO832" i="9"/>
  <c r="AXP832" i="9"/>
  <c r="AXQ832" i="9"/>
  <c r="AXR832" i="9"/>
  <c r="AXS832" i="9"/>
  <c r="AXT832" i="9"/>
  <c r="AXU832" i="9"/>
  <c r="AXV832" i="9"/>
  <c r="AXW832" i="9"/>
  <c r="AXX832" i="9"/>
  <c r="AXY832" i="9"/>
  <c r="AXZ832" i="9"/>
  <c r="AYA832" i="9"/>
  <c r="AYB832" i="9"/>
  <c r="AYC832" i="9"/>
  <c r="AYD832" i="9"/>
  <c r="AYE832" i="9"/>
  <c r="AYF832" i="9"/>
  <c r="AYG832" i="9"/>
  <c r="AYH832" i="9"/>
  <c r="AYI832" i="9"/>
  <c r="AYJ832" i="9"/>
  <c r="AYK832" i="9"/>
  <c r="AYL832" i="9"/>
  <c r="AYM832" i="9"/>
  <c r="AYN832" i="9"/>
  <c r="AYO832" i="9"/>
  <c r="AYP832" i="9"/>
  <c r="AYQ832" i="9"/>
  <c r="AYR832" i="9"/>
  <c r="AYS832" i="9"/>
  <c r="AYT832" i="9"/>
  <c r="AYU832" i="9"/>
  <c r="AYV832" i="9"/>
  <c r="AYW832" i="9"/>
  <c r="AYX832" i="9"/>
  <c r="AYY832" i="9"/>
  <c r="AYZ832" i="9"/>
  <c r="AZA832" i="9"/>
  <c r="AZB832" i="9"/>
  <c r="AZC832" i="9"/>
  <c r="AZD832" i="9"/>
  <c r="AZE832" i="9"/>
  <c r="AZF832" i="9"/>
  <c r="AZG832" i="9"/>
  <c r="AZH832" i="9"/>
  <c r="AZI832" i="9"/>
  <c r="AZJ832" i="9"/>
  <c r="AZK832" i="9"/>
  <c r="AZL832" i="9"/>
  <c r="AZM832" i="9"/>
  <c r="AZN832" i="9"/>
  <c r="AZO832" i="9"/>
  <c r="AZP832" i="9"/>
  <c r="AZQ832" i="9"/>
  <c r="AZR832" i="9"/>
  <c r="AZS832" i="9"/>
  <c r="AZT832" i="9"/>
  <c r="AZU832" i="9"/>
  <c r="AZV832" i="9"/>
  <c r="AZW832" i="9"/>
  <c r="AZX832" i="9"/>
  <c r="AZY832" i="9"/>
  <c r="AZZ832" i="9"/>
  <c r="BAA832" i="9"/>
  <c r="BAB832" i="9"/>
  <c r="BAC832" i="9"/>
  <c r="BAD832" i="9"/>
  <c r="BAE832" i="9"/>
  <c r="BAF832" i="9"/>
  <c r="BAG832" i="9"/>
  <c r="BAH832" i="9"/>
  <c r="BAI832" i="9"/>
  <c r="BAJ832" i="9"/>
  <c r="BAK832" i="9"/>
  <c r="BAL832" i="9"/>
  <c r="BAM832" i="9"/>
  <c r="BAN832" i="9"/>
  <c r="BAO832" i="9"/>
  <c r="BAP832" i="9"/>
  <c r="BAQ832" i="9"/>
  <c r="BAR832" i="9"/>
  <c r="BAS832" i="9"/>
  <c r="BAT832" i="9"/>
  <c r="BAU832" i="9"/>
  <c r="BAV832" i="9"/>
  <c r="BAW832" i="9"/>
  <c r="BAX832" i="9"/>
  <c r="BAY832" i="9"/>
  <c r="BAZ832" i="9"/>
  <c r="BBA832" i="9"/>
  <c r="BBB832" i="9"/>
  <c r="BBC832" i="9"/>
  <c r="BBD832" i="9"/>
  <c r="BBE832" i="9"/>
  <c r="BBF832" i="9"/>
  <c r="BBG832" i="9"/>
  <c r="BBH832" i="9"/>
  <c r="BBI832" i="9"/>
  <c r="BBJ832" i="9"/>
  <c r="BBK832" i="9"/>
  <c r="BBL832" i="9"/>
  <c r="BBM832" i="9"/>
  <c r="BBN832" i="9"/>
  <c r="BBO832" i="9"/>
  <c r="BBP832" i="9"/>
  <c r="BBQ832" i="9"/>
  <c r="BBR832" i="9"/>
  <c r="BBS832" i="9"/>
  <c r="BBT832" i="9"/>
  <c r="BBU832" i="9"/>
  <c r="BBV832" i="9"/>
  <c r="BBW832" i="9"/>
  <c r="BBX832" i="9"/>
  <c r="BBY832" i="9"/>
  <c r="BBZ832" i="9"/>
  <c r="BCA832" i="9"/>
  <c r="BCB832" i="9"/>
  <c r="BCC832" i="9"/>
  <c r="BCD832" i="9"/>
  <c r="BCE832" i="9"/>
  <c r="BCF832" i="9"/>
  <c r="BCG832" i="9"/>
  <c r="BCH832" i="9"/>
  <c r="BCI832" i="9"/>
  <c r="BCJ832" i="9"/>
  <c r="BCK832" i="9"/>
  <c r="BCL832" i="9"/>
  <c r="BCM832" i="9"/>
  <c r="BCN832" i="9"/>
  <c r="BCO832" i="9"/>
  <c r="BCP832" i="9"/>
  <c r="BCQ832" i="9"/>
  <c r="BCR832" i="9"/>
  <c r="BCS832" i="9"/>
  <c r="BCT832" i="9"/>
  <c r="BCU832" i="9"/>
  <c r="BCV832" i="9"/>
  <c r="BCW832" i="9"/>
  <c r="BCX832" i="9"/>
  <c r="BCY832" i="9"/>
  <c r="BCZ832" i="9"/>
  <c r="BDA832" i="9"/>
  <c r="BDB832" i="9"/>
  <c r="BDC832" i="9"/>
  <c r="BDD832" i="9"/>
  <c r="BDE832" i="9"/>
  <c r="BDF832" i="9"/>
  <c r="BDG832" i="9"/>
  <c r="BDH832" i="9"/>
  <c r="BDI832" i="9"/>
  <c r="BDJ832" i="9"/>
  <c r="BDK832" i="9"/>
  <c r="BDL832" i="9"/>
  <c r="BDM832" i="9"/>
  <c r="BDN832" i="9"/>
  <c r="BDO832" i="9"/>
  <c r="BDP832" i="9"/>
  <c r="BDQ832" i="9"/>
  <c r="BDR832" i="9"/>
  <c r="BDS832" i="9"/>
  <c r="BDT832" i="9"/>
  <c r="BDU832" i="9"/>
  <c r="BDV832" i="9"/>
  <c r="BDW832" i="9"/>
  <c r="BDX832" i="9"/>
  <c r="BDY832" i="9"/>
  <c r="BDZ832" i="9"/>
  <c r="BEA832" i="9"/>
  <c r="BEB832" i="9"/>
  <c r="BEC832" i="9"/>
  <c r="BED832" i="9"/>
  <c r="BEE832" i="9"/>
  <c r="BEF832" i="9"/>
  <c r="BEG832" i="9"/>
  <c r="BEH832" i="9"/>
  <c r="BEI832" i="9"/>
  <c r="BEJ832" i="9"/>
  <c r="BEK832" i="9"/>
  <c r="BEL832" i="9"/>
  <c r="BEM832" i="9"/>
  <c r="BEN832" i="9"/>
  <c r="BEO832" i="9"/>
  <c r="BEP832" i="9"/>
  <c r="BEQ832" i="9"/>
  <c r="BER832" i="9"/>
  <c r="BES832" i="9"/>
  <c r="BET832" i="9"/>
  <c r="BEU832" i="9"/>
  <c r="BEV832" i="9"/>
  <c r="BEW832" i="9"/>
  <c r="BEX832" i="9"/>
  <c r="BEY832" i="9"/>
  <c r="BEZ832" i="9"/>
  <c r="BFA832" i="9"/>
  <c r="BFB832" i="9"/>
  <c r="BFC832" i="9"/>
  <c r="BFD832" i="9"/>
  <c r="BFE832" i="9"/>
  <c r="BFF832" i="9"/>
  <c r="BFG832" i="9"/>
  <c r="BFH832" i="9"/>
  <c r="BFI832" i="9"/>
  <c r="BFJ832" i="9"/>
  <c r="BFK832" i="9"/>
  <c r="BFL832" i="9"/>
  <c r="BFM832" i="9"/>
  <c r="BFN832" i="9"/>
  <c r="BFO832" i="9"/>
  <c r="BFP832" i="9"/>
  <c r="BFQ832" i="9"/>
  <c r="BFR832" i="9"/>
  <c r="BFS832" i="9"/>
  <c r="BFT832" i="9"/>
  <c r="BFU832" i="9"/>
  <c r="BFV832" i="9"/>
  <c r="BFW832" i="9"/>
  <c r="BFX832" i="9"/>
  <c r="BFY832" i="9"/>
  <c r="BFZ832" i="9"/>
  <c r="BGA832" i="9"/>
  <c r="BGB832" i="9"/>
  <c r="BGC832" i="9"/>
  <c r="BGD832" i="9"/>
  <c r="BGE832" i="9"/>
  <c r="BGF832" i="9"/>
  <c r="BGG832" i="9"/>
  <c r="BGH832" i="9"/>
  <c r="BGI832" i="9"/>
  <c r="BGJ832" i="9"/>
  <c r="BGK832" i="9"/>
  <c r="BGL832" i="9"/>
  <c r="BGM832" i="9"/>
  <c r="BGN832" i="9"/>
  <c r="BGO832" i="9"/>
  <c r="BGP832" i="9"/>
  <c r="BGQ832" i="9"/>
  <c r="BGR832" i="9"/>
  <c r="BGS832" i="9"/>
  <c r="BGT832" i="9"/>
  <c r="BGU832" i="9"/>
  <c r="BGV832" i="9"/>
  <c r="BGW832" i="9"/>
  <c r="BGX832" i="9"/>
  <c r="BGY832" i="9"/>
  <c r="BGZ832" i="9"/>
  <c r="BHA832" i="9"/>
  <c r="BHB832" i="9"/>
  <c r="BHC832" i="9"/>
  <c r="BHD832" i="9"/>
  <c r="BHE832" i="9"/>
  <c r="BHF832" i="9"/>
  <c r="BHG832" i="9"/>
  <c r="BHH832" i="9"/>
  <c r="BHI832" i="9"/>
  <c r="BHJ832" i="9"/>
  <c r="BHK832" i="9"/>
  <c r="BHL832" i="9"/>
  <c r="BHM832" i="9"/>
  <c r="BHN832" i="9"/>
  <c r="BHO832" i="9"/>
  <c r="BHP832" i="9"/>
  <c r="BHQ832" i="9"/>
  <c r="BHR832" i="9"/>
  <c r="BHS832" i="9"/>
  <c r="BHT832" i="9"/>
  <c r="BHU832" i="9"/>
  <c r="BHV832" i="9"/>
  <c r="BHW832" i="9"/>
  <c r="BHX832" i="9"/>
  <c r="BHY832" i="9"/>
  <c r="BHZ832" i="9"/>
  <c r="BIA832" i="9"/>
  <c r="BIB832" i="9"/>
  <c r="BIC832" i="9"/>
  <c r="BID832" i="9"/>
  <c r="BIE832" i="9"/>
  <c r="BIF832" i="9"/>
  <c r="BIG832" i="9"/>
  <c r="BIH832" i="9"/>
  <c r="BII832" i="9"/>
  <c r="BIJ832" i="9"/>
  <c r="BIK832" i="9"/>
  <c r="BIL832" i="9"/>
  <c r="BIM832" i="9"/>
  <c r="BIN832" i="9"/>
  <c r="BIO832" i="9"/>
  <c r="BIP832" i="9"/>
  <c r="BIQ832" i="9"/>
  <c r="BIR832" i="9"/>
  <c r="BIS832" i="9"/>
  <c r="BIT832" i="9"/>
  <c r="BIU832" i="9"/>
  <c r="BIV832" i="9"/>
  <c r="AFQ833" i="9"/>
  <c r="AFR833" i="9"/>
  <c r="AFS833" i="9"/>
  <c r="AFT833" i="9"/>
  <c r="AFU833" i="9"/>
  <c r="AFV833" i="9"/>
  <c r="AFW833" i="9"/>
  <c r="AFX833" i="9"/>
  <c r="AFY833" i="9"/>
  <c r="AFZ833" i="9"/>
  <c r="AGA833" i="9"/>
  <c r="AGB833" i="9"/>
  <c r="AGC833" i="9"/>
  <c r="AGD833" i="9"/>
  <c r="AGE833" i="9"/>
  <c r="AGF833" i="9"/>
  <c r="AGG833" i="9"/>
  <c r="AGH833" i="9"/>
  <c r="AGI833" i="9"/>
  <c r="AGJ833" i="9"/>
  <c r="AGK833" i="9"/>
  <c r="AGL833" i="9"/>
  <c r="AGM833" i="9"/>
  <c r="AGN833" i="9"/>
  <c r="AGO833" i="9"/>
  <c r="AGP833" i="9"/>
  <c r="AGQ833" i="9"/>
  <c r="AGR833" i="9"/>
  <c r="AGS833" i="9"/>
  <c r="AGT833" i="9"/>
  <c r="AGU833" i="9"/>
  <c r="AGV833" i="9"/>
  <c r="AGW833" i="9"/>
  <c r="AGX833" i="9"/>
  <c r="AGY833" i="9"/>
  <c r="AGZ833" i="9"/>
  <c r="AHA833" i="9"/>
  <c r="AHB833" i="9"/>
  <c r="AHC833" i="9"/>
  <c r="AHD833" i="9"/>
  <c r="AHE833" i="9"/>
  <c r="AHF833" i="9"/>
  <c r="AHG833" i="9"/>
  <c r="AHH833" i="9"/>
  <c r="AHI833" i="9"/>
  <c r="AHJ833" i="9"/>
  <c r="AHK833" i="9"/>
  <c r="AHL833" i="9"/>
  <c r="AHM833" i="9"/>
  <c r="AHN833" i="9"/>
  <c r="AHO833" i="9"/>
  <c r="AHP833" i="9"/>
  <c r="AHQ833" i="9"/>
  <c r="AHR833" i="9"/>
  <c r="AHS833" i="9"/>
  <c r="AHT833" i="9"/>
  <c r="AHU833" i="9"/>
  <c r="AHV833" i="9"/>
  <c r="AHW833" i="9"/>
  <c r="AHX833" i="9"/>
  <c r="AHY833" i="9"/>
  <c r="AHZ833" i="9"/>
  <c r="AIA833" i="9"/>
  <c r="AIB833" i="9"/>
  <c r="AIC833" i="9"/>
  <c r="AID833" i="9"/>
  <c r="AIE833" i="9"/>
  <c r="AIF833" i="9"/>
  <c r="AIG833" i="9"/>
  <c r="AIH833" i="9"/>
  <c r="AII833" i="9"/>
  <c r="AIJ833" i="9"/>
  <c r="AIK833" i="9"/>
  <c r="AIL833" i="9"/>
  <c r="AIM833" i="9"/>
  <c r="AIN833" i="9"/>
  <c r="AIO833" i="9"/>
  <c r="AIP833" i="9"/>
  <c r="AIQ833" i="9"/>
  <c r="AIR833" i="9"/>
  <c r="AIS833" i="9"/>
  <c r="AIT833" i="9"/>
  <c r="AIU833" i="9"/>
  <c r="AIV833" i="9"/>
  <c r="AIW833" i="9"/>
  <c r="AIX833" i="9"/>
  <c r="AIY833" i="9"/>
  <c r="AIZ833" i="9"/>
  <c r="AJA833" i="9"/>
  <c r="AJB833" i="9"/>
  <c r="AJC833" i="9"/>
  <c r="AJD833" i="9"/>
  <c r="AJE833" i="9"/>
  <c r="AJF833" i="9"/>
  <c r="AJG833" i="9"/>
  <c r="AJH833" i="9"/>
  <c r="AJI833" i="9"/>
  <c r="AJJ833" i="9"/>
  <c r="AJK833" i="9"/>
  <c r="AJL833" i="9"/>
  <c r="AJM833" i="9"/>
  <c r="AJN833" i="9"/>
  <c r="AJO833" i="9"/>
  <c r="AJP833" i="9"/>
  <c r="AJQ833" i="9"/>
  <c r="AJR833" i="9"/>
  <c r="AJS833" i="9"/>
  <c r="AJT833" i="9"/>
  <c r="AJU833" i="9"/>
  <c r="AJV833" i="9"/>
  <c r="AJW833" i="9"/>
  <c r="AJX833" i="9"/>
  <c r="AJY833" i="9"/>
  <c r="AJZ833" i="9"/>
  <c r="AKA833" i="9"/>
  <c r="AKB833" i="9"/>
  <c r="AKC833" i="9"/>
  <c r="AKD833" i="9"/>
  <c r="AKE833" i="9"/>
  <c r="AKF833" i="9"/>
  <c r="AKG833" i="9"/>
  <c r="AKH833" i="9"/>
  <c r="AKI833" i="9"/>
  <c r="AKJ833" i="9"/>
  <c r="AKK833" i="9"/>
  <c r="AKL833" i="9"/>
  <c r="AKM833" i="9"/>
  <c r="AKN833" i="9"/>
  <c r="AKO833" i="9"/>
  <c r="AKP833" i="9"/>
  <c r="AKQ833" i="9"/>
  <c r="AKR833" i="9"/>
  <c r="AKS833" i="9"/>
  <c r="AKT833" i="9"/>
  <c r="AKU833" i="9"/>
  <c r="AKV833" i="9"/>
  <c r="AKW833" i="9"/>
  <c r="AKX833" i="9"/>
  <c r="AKY833" i="9"/>
  <c r="AKZ833" i="9"/>
  <c r="ALA833" i="9"/>
  <c r="ALB833" i="9"/>
  <c r="ALC833" i="9"/>
  <c r="ALD833" i="9"/>
  <c r="ALE833" i="9"/>
  <c r="ALF833" i="9"/>
  <c r="ALG833" i="9"/>
  <c r="ALH833" i="9"/>
  <c r="ALI833" i="9"/>
  <c r="ALJ833" i="9"/>
  <c r="ALK833" i="9"/>
  <c r="ALL833" i="9"/>
  <c r="ALM833" i="9"/>
  <c r="ALN833" i="9"/>
  <c r="ALO833" i="9"/>
  <c r="ALP833" i="9"/>
  <c r="ALQ833" i="9"/>
  <c r="ALR833" i="9"/>
  <c r="ALS833" i="9"/>
  <c r="ALT833" i="9"/>
  <c r="ALU833" i="9"/>
  <c r="ALV833" i="9"/>
  <c r="ALW833" i="9"/>
  <c r="ALX833" i="9"/>
  <c r="ALY833" i="9"/>
  <c r="ALZ833" i="9"/>
  <c r="AMA833" i="9"/>
  <c r="AMB833" i="9"/>
  <c r="AMC833" i="9"/>
  <c r="AMD833" i="9"/>
  <c r="AME833" i="9"/>
  <c r="AMF833" i="9"/>
  <c r="AMG833" i="9"/>
  <c r="AMH833" i="9"/>
  <c r="AMI833" i="9"/>
  <c r="AMJ833" i="9"/>
  <c r="AMK833" i="9"/>
  <c r="AML833" i="9"/>
  <c r="AMM833" i="9"/>
  <c r="AMN833" i="9"/>
  <c r="AMO833" i="9"/>
  <c r="AMP833" i="9"/>
  <c r="AMQ833" i="9"/>
  <c r="AMR833" i="9"/>
  <c r="AMS833" i="9"/>
  <c r="AMT833" i="9"/>
  <c r="AMU833" i="9"/>
  <c r="AMV833" i="9"/>
  <c r="AMW833" i="9"/>
  <c r="AMX833" i="9"/>
  <c r="AMY833" i="9"/>
  <c r="AMZ833" i="9"/>
  <c r="ANA833" i="9"/>
  <c r="ANB833" i="9"/>
  <c r="ANC833" i="9"/>
  <c r="AND833" i="9"/>
  <c r="ANE833" i="9"/>
  <c r="ANF833" i="9"/>
  <c r="ANG833" i="9"/>
  <c r="ANH833" i="9"/>
  <c r="ANI833" i="9"/>
  <c r="ANJ833" i="9"/>
  <c r="ANK833" i="9"/>
  <c r="ANL833" i="9"/>
  <c r="ANM833" i="9"/>
  <c r="ANN833" i="9"/>
  <c r="ANO833" i="9"/>
  <c r="ANP833" i="9"/>
  <c r="ANQ833" i="9"/>
  <c r="ANR833" i="9"/>
  <c r="ANS833" i="9"/>
  <c r="ANT833" i="9"/>
  <c r="ANU833" i="9"/>
  <c r="ANV833" i="9"/>
  <c r="ANW833" i="9"/>
  <c r="ANX833" i="9"/>
  <c r="ANY833" i="9"/>
  <c r="ANZ833" i="9"/>
  <c r="AOA833" i="9"/>
  <c r="AOB833" i="9"/>
  <c r="AOC833" i="9"/>
  <c r="AOD833" i="9"/>
  <c r="AOE833" i="9"/>
  <c r="AOF833" i="9"/>
  <c r="AOG833" i="9"/>
  <c r="AOH833" i="9"/>
  <c r="AOI833" i="9"/>
  <c r="AOJ833" i="9"/>
  <c r="AOK833" i="9"/>
  <c r="AOL833" i="9"/>
  <c r="AOM833" i="9"/>
  <c r="AON833" i="9"/>
  <c r="AOO833" i="9"/>
  <c r="AOP833" i="9"/>
  <c r="AOQ833" i="9"/>
  <c r="AOR833" i="9"/>
  <c r="AOS833" i="9"/>
  <c r="AOT833" i="9"/>
  <c r="AOU833" i="9"/>
  <c r="AOV833" i="9"/>
  <c r="AOW833" i="9"/>
  <c r="AOX833" i="9"/>
  <c r="AOY833" i="9"/>
  <c r="AOZ833" i="9"/>
  <c r="APA833" i="9"/>
  <c r="APB833" i="9"/>
  <c r="APC833" i="9"/>
  <c r="APD833" i="9"/>
  <c r="APE833" i="9"/>
  <c r="APF833" i="9"/>
  <c r="APG833" i="9"/>
  <c r="APH833" i="9"/>
  <c r="API833" i="9"/>
  <c r="APJ833" i="9"/>
  <c r="APK833" i="9"/>
  <c r="APL833" i="9"/>
  <c r="APM833" i="9"/>
  <c r="APN833" i="9"/>
  <c r="APO833" i="9"/>
  <c r="APP833" i="9"/>
  <c r="APQ833" i="9"/>
  <c r="APR833" i="9"/>
  <c r="APS833" i="9"/>
  <c r="APT833" i="9"/>
  <c r="APU833" i="9"/>
  <c r="APV833" i="9"/>
  <c r="APW833" i="9"/>
  <c r="APX833" i="9"/>
  <c r="APY833" i="9"/>
  <c r="APZ833" i="9"/>
  <c r="AQA833" i="9"/>
  <c r="AQB833" i="9"/>
  <c r="AQC833" i="9"/>
  <c r="AQD833" i="9"/>
  <c r="AQE833" i="9"/>
  <c r="AQF833" i="9"/>
  <c r="AQG833" i="9"/>
  <c r="AQH833" i="9"/>
  <c r="AQI833" i="9"/>
  <c r="AQJ833" i="9"/>
  <c r="AQK833" i="9"/>
  <c r="AQL833" i="9"/>
  <c r="AQM833" i="9"/>
  <c r="AQN833" i="9"/>
  <c r="AQO833" i="9"/>
  <c r="AQP833" i="9"/>
  <c r="AQQ833" i="9"/>
  <c r="AQR833" i="9"/>
  <c r="AQS833" i="9"/>
  <c r="AQT833" i="9"/>
  <c r="AQU833" i="9"/>
  <c r="AQV833" i="9"/>
  <c r="AQW833" i="9"/>
  <c r="AQX833" i="9"/>
  <c r="AQY833" i="9"/>
  <c r="AQZ833" i="9"/>
  <c r="ARA833" i="9"/>
  <c r="ARB833" i="9"/>
  <c r="ARC833" i="9"/>
  <c r="ARD833" i="9"/>
  <c r="ARE833" i="9"/>
  <c r="ARF833" i="9"/>
  <c r="ARG833" i="9"/>
  <c r="ARH833" i="9"/>
  <c r="ARI833" i="9"/>
  <c r="ARJ833" i="9"/>
  <c r="ARK833" i="9"/>
  <c r="ARL833" i="9"/>
  <c r="ARM833" i="9"/>
  <c r="ARN833" i="9"/>
  <c r="ARO833" i="9"/>
  <c r="ARP833" i="9"/>
  <c r="ARQ833" i="9"/>
  <c r="ARR833" i="9"/>
  <c r="ARS833" i="9"/>
  <c r="ART833" i="9"/>
  <c r="ARU833" i="9"/>
  <c r="ARV833" i="9"/>
  <c r="ARW833" i="9"/>
  <c r="ARX833" i="9"/>
  <c r="ARY833" i="9"/>
  <c r="ARZ833" i="9"/>
  <c r="ASA833" i="9"/>
  <c r="ASB833" i="9"/>
  <c r="ASC833" i="9"/>
  <c r="ASD833" i="9"/>
  <c r="ASE833" i="9"/>
  <c r="ASF833" i="9"/>
  <c r="ASG833" i="9"/>
  <c r="ASH833" i="9"/>
  <c r="ASI833" i="9"/>
  <c r="ASJ833" i="9"/>
  <c r="ASK833" i="9"/>
  <c r="ASL833" i="9"/>
  <c r="ASM833" i="9"/>
  <c r="ASN833" i="9"/>
  <c r="ASO833" i="9"/>
  <c r="ASP833" i="9"/>
  <c r="ASQ833" i="9"/>
  <c r="ASR833" i="9"/>
  <c r="ASS833" i="9"/>
  <c r="AST833" i="9"/>
  <c r="ASU833" i="9"/>
  <c r="ASV833" i="9"/>
  <c r="ASW833" i="9"/>
  <c r="ASX833" i="9"/>
  <c r="ASY833" i="9"/>
  <c r="ASZ833" i="9"/>
  <c r="ATA833" i="9"/>
  <c r="ATB833" i="9"/>
  <c r="ATC833" i="9"/>
  <c r="ATD833" i="9"/>
  <c r="ATE833" i="9"/>
  <c r="ATF833" i="9"/>
  <c r="ATG833" i="9"/>
  <c r="ATH833" i="9"/>
  <c r="ATI833" i="9"/>
  <c r="ATJ833" i="9"/>
  <c r="ATK833" i="9"/>
  <c r="ATL833" i="9"/>
  <c r="ATM833" i="9"/>
  <c r="ATN833" i="9"/>
  <c r="ATO833" i="9"/>
  <c r="ATP833" i="9"/>
  <c r="ATQ833" i="9"/>
  <c r="ATR833" i="9"/>
  <c r="ATS833" i="9"/>
  <c r="ATT833" i="9"/>
  <c r="ATU833" i="9"/>
  <c r="ATV833" i="9"/>
  <c r="ATW833" i="9"/>
  <c r="ATX833" i="9"/>
  <c r="ATY833" i="9"/>
  <c r="ATZ833" i="9"/>
  <c r="AUA833" i="9"/>
  <c r="AUB833" i="9"/>
  <c r="AUC833" i="9"/>
  <c r="AUD833" i="9"/>
  <c r="AUE833" i="9"/>
  <c r="AUF833" i="9"/>
  <c r="AUG833" i="9"/>
  <c r="AUH833" i="9"/>
  <c r="AUI833" i="9"/>
  <c r="AUJ833" i="9"/>
  <c r="AUK833" i="9"/>
  <c r="AUL833" i="9"/>
  <c r="AUM833" i="9"/>
  <c r="AUN833" i="9"/>
  <c r="AUO833" i="9"/>
  <c r="AUP833" i="9"/>
  <c r="AUQ833" i="9"/>
  <c r="AUR833" i="9"/>
  <c r="AUS833" i="9"/>
  <c r="AUT833" i="9"/>
  <c r="AUU833" i="9"/>
  <c r="AUV833" i="9"/>
  <c r="AUW833" i="9"/>
  <c r="AUX833" i="9"/>
  <c r="AUY833" i="9"/>
  <c r="AUZ833" i="9"/>
  <c r="AVA833" i="9"/>
  <c r="AVB833" i="9"/>
  <c r="AVC833" i="9"/>
  <c r="AVD833" i="9"/>
  <c r="AVE833" i="9"/>
  <c r="AVF833" i="9"/>
  <c r="AVG833" i="9"/>
  <c r="AVH833" i="9"/>
  <c r="AVI833" i="9"/>
  <c r="AVJ833" i="9"/>
  <c r="AVK833" i="9"/>
  <c r="AVL833" i="9"/>
  <c r="AVM833" i="9"/>
  <c r="AVN833" i="9"/>
  <c r="AVO833" i="9"/>
  <c r="AVP833" i="9"/>
  <c r="AVQ833" i="9"/>
  <c r="AVR833" i="9"/>
  <c r="AVS833" i="9"/>
  <c r="AVT833" i="9"/>
  <c r="AVU833" i="9"/>
  <c r="AVV833" i="9"/>
  <c r="AVW833" i="9"/>
  <c r="AVX833" i="9"/>
  <c r="AVY833" i="9"/>
  <c r="AVZ833" i="9"/>
  <c r="AWA833" i="9"/>
  <c r="AWB833" i="9"/>
  <c r="AWC833" i="9"/>
  <c r="AWD833" i="9"/>
  <c r="AWE833" i="9"/>
  <c r="AWF833" i="9"/>
  <c r="AWG833" i="9"/>
  <c r="AWH833" i="9"/>
  <c r="AWI833" i="9"/>
  <c r="AWJ833" i="9"/>
  <c r="AWK833" i="9"/>
  <c r="AWL833" i="9"/>
  <c r="AWM833" i="9"/>
  <c r="AWN833" i="9"/>
  <c r="AWO833" i="9"/>
  <c r="AWP833" i="9"/>
  <c r="AWQ833" i="9"/>
  <c r="AWR833" i="9"/>
  <c r="AWS833" i="9"/>
  <c r="AWT833" i="9"/>
  <c r="AWU833" i="9"/>
  <c r="AWV833" i="9"/>
  <c r="AWW833" i="9"/>
  <c r="AWX833" i="9"/>
  <c r="AWY833" i="9"/>
  <c r="AWZ833" i="9"/>
  <c r="AXA833" i="9"/>
  <c r="AXB833" i="9"/>
  <c r="AXC833" i="9"/>
  <c r="AXD833" i="9"/>
  <c r="AXE833" i="9"/>
  <c r="AXF833" i="9"/>
  <c r="AXG833" i="9"/>
  <c r="AXH833" i="9"/>
  <c r="AXI833" i="9"/>
  <c r="AXJ833" i="9"/>
  <c r="AXK833" i="9"/>
  <c r="AXL833" i="9"/>
  <c r="AXM833" i="9"/>
  <c r="AXN833" i="9"/>
  <c r="AXO833" i="9"/>
  <c r="AXP833" i="9"/>
  <c r="AXQ833" i="9"/>
  <c r="AXR833" i="9"/>
  <c r="AXS833" i="9"/>
  <c r="AXT833" i="9"/>
  <c r="AXU833" i="9"/>
  <c r="AXV833" i="9"/>
  <c r="AXW833" i="9"/>
  <c r="AXX833" i="9"/>
  <c r="AXY833" i="9"/>
  <c r="AXZ833" i="9"/>
  <c r="AYA833" i="9"/>
  <c r="AYB833" i="9"/>
  <c r="AYC833" i="9"/>
  <c r="AYD833" i="9"/>
  <c r="AYE833" i="9"/>
  <c r="AYF833" i="9"/>
  <c r="AYG833" i="9"/>
  <c r="AYH833" i="9"/>
  <c r="AYI833" i="9"/>
  <c r="AYJ833" i="9"/>
  <c r="AYK833" i="9"/>
  <c r="AYL833" i="9"/>
  <c r="AYM833" i="9"/>
  <c r="AYN833" i="9"/>
  <c r="AYO833" i="9"/>
  <c r="AYP833" i="9"/>
  <c r="AYQ833" i="9"/>
  <c r="AYR833" i="9"/>
  <c r="AYS833" i="9"/>
  <c r="AYT833" i="9"/>
  <c r="AYU833" i="9"/>
  <c r="AYV833" i="9"/>
  <c r="AYW833" i="9"/>
  <c r="AYX833" i="9"/>
  <c r="AYY833" i="9"/>
  <c r="AYZ833" i="9"/>
  <c r="AZA833" i="9"/>
  <c r="AZB833" i="9"/>
  <c r="AZC833" i="9"/>
  <c r="AZD833" i="9"/>
  <c r="AZE833" i="9"/>
  <c r="AZF833" i="9"/>
  <c r="AZG833" i="9"/>
  <c r="AZH833" i="9"/>
  <c r="AZI833" i="9"/>
  <c r="AZJ833" i="9"/>
  <c r="AZK833" i="9"/>
  <c r="AZL833" i="9"/>
  <c r="AZM833" i="9"/>
  <c r="AZN833" i="9"/>
  <c r="AZO833" i="9"/>
  <c r="AZP833" i="9"/>
  <c r="AZQ833" i="9"/>
  <c r="AZR833" i="9"/>
  <c r="AZS833" i="9"/>
  <c r="AZT833" i="9"/>
  <c r="AZU833" i="9"/>
  <c r="AZV833" i="9"/>
  <c r="AZW833" i="9"/>
  <c r="AZX833" i="9"/>
  <c r="AZY833" i="9"/>
  <c r="AZZ833" i="9"/>
  <c r="BAA833" i="9"/>
  <c r="BAB833" i="9"/>
  <c r="BAC833" i="9"/>
  <c r="BAD833" i="9"/>
  <c r="BAE833" i="9"/>
  <c r="BAF833" i="9"/>
  <c r="BAG833" i="9"/>
  <c r="BAH833" i="9"/>
  <c r="BAI833" i="9"/>
  <c r="BAJ833" i="9"/>
  <c r="BAK833" i="9"/>
  <c r="BAL833" i="9"/>
  <c r="BAM833" i="9"/>
  <c r="BAN833" i="9"/>
  <c r="BAO833" i="9"/>
  <c r="BAP833" i="9"/>
  <c r="BAQ833" i="9"/>
  <c r="BAR833" i="9"/>
  <c r="BAS833" i="9"/>
  <c r="BAT833" i="9"/>
  <c r="BAU833" i="9"/>
  <c r="BAV833" i="9"/>
  <c r="BAW833" i="9"/>
  <c r="BAX833" i="9"/>
  <c r="BAY833" i="9"/>
  <c r="BAZ833" i="9"/>
  <c r="BBA833" i="9"/>
  <c r="BBB833" i="9"/>
  <c r="BBC833" i="9"/>
  <c r="BBD833" i="9"/>
  <c r="BBE833" i="9"/>
  <c r="BBF833" i="9"/>
  <c r="BBG833" i="9"/>
  <c r="BBH833" i="9"/>
  <c r="BBI833" i="9"/>
  <c r="BBJ833" i="9"/>
  <c r="BBK833" i="9"/>
  <c r="BBL833" i="9"/>
  <c r="BBM833" i="9"/>
  <c r="BBN833" i="9"/>
  <c r="BBO833" i="9"/>
  <c r="BBP833" i="9"/>
  <c r="BBQ833" i="9"/>
  <c r="BBR833" i="9"/>
  <c r="BBS833" i="9"/>
  <c r="BBT833" i="9"/>
  <c r="BBU833" i="9"/>
  <c r="BBV833" i="9"/>
  <c r="BBW833" i="9"/>
  <c r="BBX833" i="9"/>
  <c r="BBY833" i="9"/>
  <c r="BBZ833" i="9"/>
  <c r="BCA833" i="9"/>
  <c r="BCB833" i="9"/>
  <c r="BCC833" i="9"/>
  <c r="BCD833" i="9"/>
  <c r="BCE833" i="9"/>
  <c r="BCF833" i="9"/>
  <c r="BCG833" i="9"/>
  <c r="BCH833" i="9"/>
  <c r="BCI833" i="9"/>
  <c r="BCJ833" i="9"/>
  <c r="BCK833" i="9"/>
  <c r="BCL833" i="9"/>
  <c r="BCM833" i="9"/>
  <c r="BCN833" i="9"/>
  <c r="BCO833" i="9"/>
  <c r="BCP833" i="9"/>
  <c r="BCQ833" i="9"/>
  <c r="BCR833" i="9"/>
  <c r="BCS833" i="9"/>
  <c r="BCT833" i="9"/>
  <c r="BCU833" i="9"/>
  <c r="BCV833" i="9"/>
  <c r="BCW833" i="9"/>
  <c r="BCX833" i="9"/>
  <c r="BCY833" i="9"/>
  <c r="BCZ833" i="9"/>
  <c r="BDA833" i="9"/>
  <c r="BDB833" i="9"/>
  <c r="BDC833" i="9"/>
  <c r="BDD833" i="9"/>
  <c r="BDE833" i="9"/>
  <c r="BDF833" i="9"/>
  <c r="BDG833" i="9"/>
  <c r="BDH833" i="9"/>
  <c r="BDI833" i="9"/>
  <c r="BDJ833" i="9"/>
  <c r="BDK833" i="9"/>
  <c r="BDL833" i="9"/>
  <c r="BDM833" i="9"/>
  <c r="BDN833" i="9"/>
  <c r="BDO833" i="9"/>
  <c r="BDP833" i="9"/>
  <c r="BDQ833" i="9"/>
  <c r="BDR833" i="9"/>
  <c r="BDS833" i="9"/>
  <c r="BDT833" i="9"/>
  <c r="BDU833" i="9"/>
  <c r="BDV833" i="9"/>
  <c r="BDW833" i="9"/>
  <c r="BDX833" i="9"/>
  <c r="BDY833" i="9"/>
  <c r="BDZ833" i="9"/>
  <c r="BEA833" i="9"/>
  <c r="BEB833" i="9"/>
  <c r="BEC833" i="9"/>
  <c r="BED833" i="9"/>
  <c r="BEE833" i="9"/>
  <c r="BEF833" i="9"/>
  <c r="BEG833" i="9"/>
  <c r="BEH833" i="9"/>
  <c r="BEI833" i="9"/>
  <c r="BEJ833" i="9"/>
  <c r="BEK833" i="9"/>
  <c r="BEL833" i="9"/>
  <c r="BEM833" i="9"/>
  <c r="BEN833" i="9"/>
  <c r="BEO833" i="9"/>
  <c r="BEP833" i="9"/>
  <c r="BEQ833" i="9"/>
  <c r="BER833" i="9"/>
  <c r="BES833" i="9"/>
  <c r="BET833" i="9"/>
  <c r="BEU833" i="9"/>
  <c r="BEV833" i="9"/>
  <c r="BEW833" i="9"/>
  <c r="BEX833" i="9"/>
  <c r="BEY833" i="9"/>
  <c r="BEZ833" i="9"/>
  <c r="BFA833" i="9"/>
  <c r="BFB833" i="9"/>
  <c r="BFC833" i="9"/>
  <c r="BFD833" i="9"/>
  <c r="BFE833" i="9"/>
  <c r="BFF833" i="9"/>
  <c r="BFG833" i="9"/>
  <c r="BFH833" i="9"/>
  <c r="BFI833" i="9"/>
  <c r="BFJ833" i="9"/>
  <c r="BFK833" i="9"/>
  <c r="BFL833" i="9"/>
  <c r="BFM833" i="9"/>
  <c r="BFN833" i="9"/>
  <c r="BFO833" i="9"/>
  <c r="BFP833" i="9"/>
  <c r="BFQ833" i="9"/>
  <c r="BFR833" i="9"/>
  <c r="BFS833" i="9"/>
  <c r="BFT833" i="9"/>
  <c r="BFU833" i="9"/>
  <c r="BFV833" i="9"/>
  <c r="BFW833" i="9"/>
  <c r="BFX833" i="9"/>
  <c r="BFY833" i="9"/>
  <c r="BFZ833" i="9"/>
  <c r="BGA833" i="9"/>
  <c r="BGB833" i="9"/>
  <c r="BGC833" i="9"/>
  <c r="BGD833" i="9"/>
  <c r="BGE833" i="9"/>
  <c r="BGF833" i="9"/>
  <c r="BGG833" i="9"/>
  <c r="BGH833" i="9"/>
  <c r="BGI833" i="9"/>
  <c r="BGJ833" i="9"/>
  <c r="BGK833" i="9"/>
  <c r="BGL833" i="9"/>
  <c r="BGM833" i="9"/>
  <c r="BGN833" i="9"/>
  <c r="BGO833" i="9"/>
  <c r="BGP833" i="9"/>
  <c r="BGQ833" i="9"/>
  <c r="BGR833" i="9"/>
  <c r="BGS833" i="9"/>
  <c r="BGT833" i="9"/>
  <c r="BGU833" i="9"/>
  <c r="BGV833" i="9"/>
  <c r="BGW833" i="9"/>
  <c r="BGX833" i="9"/>
  <c r="BGY833" i="9"/>
  <c r="BGZ833" i="9"/>
  <c r="BHA833" i="9"/>
  <c r="BHB833" i="9"/>
  <c r="BHC833" i="9"/>
  <c r="BHD833" i="9"/>
  <c r="BHE833" i="9"/>
  <c r="BHF833" i="9"/>
  <c r="BHG833" i="9"/>
  <c r="BHH833" i="9"/>
  <c r="BHI833" i="9"/>
  <c r="BHJ833" i="9"/>
  <c r="BHK833" i="9"/>
  <c r="BHL833" i="9"/>
  <c r="BHM833" i="9"/>
  <c r="BHN833" i="9"/>
  <c r="BHO833" i="9"/>
  <c r="BHP833" i="9"/>
  <c r="BHQ833" i="9"/>
  <c r="BHR833" i="9"/>
  <c r="BHS833" i="9"/>
  <c r="BHT833" i="9"/>
  <c r="BHU833" i="9"/>
  <c r="BHV833" i="9"/>
  <c r="BHW833" i="9"/>
  <c r="BHX833" i="9"/>
  <c r="BHY833" i="9"/>
  <c r="BHZ833" i="9"/>
  <c r="BIA833" i="9"/>
  <c r="BIB833" i="9"/>
  <c r="BIC833" i="9"/>
  <c r="BID833" i="9"/>
  <c r="BIE833" i="9"/>
  <c r="BIF833" i="9"/>
  <c r="BIG833" i="9"/>
  <c r="BIH833" i="9"/>
  <c r="BII833" i="9"/>
  <c r="BIJ833" i="9"/>
  <c r="BIK833" i="9"/>
  <c r="BIL833" i="9"/>
  <c r="BIM833" i="9"/>
  <c r="BIN833" i="9"/>
  <c r="BIO833" i="9"/>
  <c r="BIP833" i="9"/>
  <c r="BIQ833" i="9"/>
  <c r="BIR833" i="9"/>
  <c r="BIS833" i="9"/>
  <c r="BIT833" i="9"/>
  <c r="BIU833" i="9"/>
  <c r="BIV833" i="9"/>
  <c r="AFQ834" i="9"/>
  <c r="AFR834" i="9"/>
  <c r="AFS834" i="9"/>
  <c r="AFT834" i="9"/>
  <c r="AFU834" i="9"/>
  <c r="AFV834" i="9"/>
  <c r="AFW834" i="9"/>
  <c r="AFX834" i="9"/>
  <c r="AFY834" i="9"/>
  <c r="AFZ834" i="9"/>
  <c r="AGA834" i="9"/>
  <c r="AGB834" i="9"/>
  <c r="AGC834" i="9"/>
  <c r="AGD834" i="9"/>
  <c r="AGE834" i="9"/>
  <c r="AGF834" i="9"/>
  <c r="AGG834" i="9"/>
  <c r="AGH834" i="9"/>
  <c r="AGI834" i="9"/>
  <c r="AGJ834" i="9"/>
  <c r="AGK834" i="9"/>
  <c r="AGL834" i="9"/>
  <c r="AGM834" i="9"/>
  <c r="AGN834" i="9"/>
  <c r="AGO834" i="9"/>
  <c r="AGP834" i="9"/>
  <c r="AGQ834" i="9"/>
  <c r="AGR834" i="9"/>
  <c r="AGS834" i="9"/>
  <c r="AGT834" i="9"/>
  <c r="AGU834" i="9"/>
  <c r="AGV834" i="9"/>
  <c r="AGW834" i="9"/>
  <c r="AGX834" i="9"/>
  <c r="AGY834" i="9"/>
  <c r="AGZ834" i="9"/>
  <c r="AHA834" i="9"/>
  <c r="AHB834" i="9"/>
  <c r="AHC834" i="9"/>
  <c r="AHD834" i="9"/>
  <c r="AHE834" i="9"/>
  <c r="AHF834" i="9"/>
  <c r="AHG834" i="9"/>
  <c r="AHH834" i="9"/>
  <c r="AHI834" i="9"/>
  <c r="AHJ834" i="9"/>
  <c r="AHK834" i="9"/>
  <c r="AHL834" i="9"/>
  <c r="AHM834" i="9"/>
  <c r="AHN834" i="9"/>
  <c r="AHO834" i="9"/>
  <c r="AHP834" i="9"/>
  <c r="AHQ834" i="9"/>
  <c r="AHR834" i="9"/>
  <c r="AHS834" i="9"/>
  <c r="AHT834" i="9"/>
  <c r="AHU834" i="9"/>
  <c r="AHV834" i="9"/>
  <c r="AHW834" i="9"/>
  <c r="AHX834" i="9"/>
  <c r="AHY834" i="9"/>
  <c r="AHZ834" i="9"/>
  <c r="AIA834" i="9"/>
  <c r="AIB834" i="9"/>
  <c r="AIC834" i="9"/>
  <c r="AID834" i="9"/>
  <c r="AIE834" i="9"/>
  <c r="AIF834" i="9"/>
  <c r="AIG834" i="9"/>
  <c r="AIH834" i="9"/>
  <c r="AII834" i="9"/>
  <c r="AIJ834" i="9"/>
  <c r="AIK834" i="9"/>
  <c r="AIL834" i="9"/>
  <c r="AIM834" i="9"/>
  <c r="AIN834" i="9"/>
  <c r="AIO834" i="9"/>
  <c r="AIP834" i="9"/>
  <c r="AIQ834" i="9"/>
  <c r="AIR834" i="9"/>
  <c r="AIS834" i="9"/>
  <c r="AIT834" i="9"/>
  <c r="AIU834" i="9"/>
  <c r="AIV834" i="9"/>
  <c r="AIW834" i="9"/>
  <c r="AIX834" i="9"/>
  <c r="AIY834" i="9"/>
  <c r="AIZ834" i="9"/>
  <c r="AJA834" i="9"/>
  <c r="AJB834" i="9"/>
  <c r="AJC834" i="9"/>
  <c r="AJD834" i="9"/>
  <c r="AJE834" i="9"/>
  <c r="AJF834" i="9"/>
  <c r="AJG834" i="9"/>
  <c r="AJH834" i="9"/>
  <c r="AJI834" i="9"/>
  <c r="AJJ834" i="9"/>
  <c r="AJK834" i="9"/>
  <c r="AJL834" i="9"/>
  <c r="AJM834" i="9"/>
  <c r="AJN834" i="9"/>
  <c r="AJO834" i="9"/>
  <c r="AJP834" i="9"/>
  <c r="AJQ834" i="9"/>
  <c r="AJR834" i="9"/>
  <c r="AJS834" i="9"/>
  <c r="AJT834" i="9"/>
  <c r="AJU834" i="9"/>
  <c r="AJV834" i="9"/>
  <c r="AJW834" i="9"/>
  <c r="AJX834" i="9"/>
  <c r="AJY834" i="9"/>
  <c r="AJZ834" i="9"/>
  <c r="AKA834" i="9"/>
  <c r="AKB834" i="9"/>
  <c r="AKC834" i="9"/>
  <c r="AKD834" i="9"/>
  <c r="AKE834" i="9"/>
  <c r="AKF834" i="9"/>
  <c r="AKG834" i="9"/>
  <c r="AKH834" i="9"/>
  <c r="AKI834" i="9"/>
  <c r="AKJ834" i="9"/>
  <c r="AKK834" i="9"/>
  <c r="AKL834" i="9"/>
  <c r="AKM834" i="9"/>
  <c r="AKN834" i="9"/>
  <c r="AKO834" i="9"/>
  <c r="AKP834" i="9"/>
  <c r="AKQ834" i="9"/>
  <c r="AKR834" i="9"/>
  <c r="AKS834" i="9"/>
  <c r="AKT834" i="9"/>
  <c r="AKU834" i="9"/>
  <c r="AKV834" i="9"/>
  <c r="AKW834" i="9"/>
  <c r="AKX834" i="9"/>
  <c r="AKY834" i="9"/>
  <c r="AKZ834" i="9"/>
  <c r="ALA834" i="9"/>
  <c r="ALB834" i="9"/>
  <c r="ALC834" i="9"/>
  <c r="ALD834" i="9"/>
  <c r="ALE834" i="9"/>
  <c r="ALF834" i="9"/>
  <c r="ALG834" i="9"/>
  <c r="ALH834" i="9"/>
  <c r="ALI834" i="9"/>
  <c r="ALJ834" i="9"/>
  <c r="ALK834" i="9"/>
  <c r="ALL834" i="9"/>
  <c r="ALM834" i="9"/>
  <c r="ALN834" i="9"/>
  <c r="ALO834" i="9"/>
  <c r="ALP834" i="9"/>
  <c r="ALQ834" i="9"/>
  <c r="ALR834" i="9"/>
  <c r="ALS834" i="9"/>
  <c r="ALT834" i="9"/>
  <c r="ALU834" i="9"/>
  <c r="ALV834" i="9"/>
  <c r="ALW834" i="9"/>
  <c r="ALX834" i="9"/>
  <c r="ALY834" i="9"/>
  <c r="ALZ834" i="9"/>
  <c r="AMA834" i="9"/>
  <c r="AMB834" i="9"/>
  <c r="AMC834" i="9"/>
  <c r="AMD834" i="9"/>
  <c r="AME834" i="9"/>
  <c r="AMF834" i="9"/>
  <c r="AMG834" i="9"/>
  <c r="AMH834" i="9"/>
  <c r="AMI834" i="9"/>
  <c r="AMJ834" i="9"/>
  <c r="AMK834" i="9"/>
  <c r="AML834" i="9"/>
  <c r="AMM834" i="9"/>
  <c r="AMN834" i="9"/>
  <c r="AMO834" i="9"/>
  <c r="AMP834" i="9"/>
  <c r="AMQ834" i="9"/>
  <c r="AMR834" i="9"/>
  <c r="AMS834" i="9"/>
  <c r="AMT834" i="9"/>
  <c r="AMU834" i="9"/>
  <c r="AMV834" i="9"/>
  <c r="AMW834" i="9"/>
  <c r="AMX834" i="9"/>
  <c r="AMY834" i="9"/>
  <c r="AMZ834" i="9"/>
  <c r="ANA834" i="9"/>
  <c r="ANB834" i="9"/>
  <c r="ANC834" i="9"/>
  <c r="AND834" i="9"/>
  <c r="ANE834" i="9"/>
  <c r="ANF834" i="9"/>
  <c r="ANG834" i="9"/>
  <c r="ANH834" i="9"/>
  <c r="ANI834" i="9"/>
  <c r="ANJ834" i="9"/>
  <c r="ANK834" i="9"/>
  <c r="ANL834" i="9"/>
  <c r="ANM834" i="9"/>
  <c r="ANN834" i="9"/>
  <c r="ANO834" i="9"/>
  <c r="ANP834" i="9"/>
  <c r="ANQ834" i="9"/>
  <c r="ANR834" i="9"/>
  <c r="ANS834" i="9"/>
  <c r="ANT834" i="9"/>
  <c r="ANU834" i="9"/>
  <c r="ANV834" i="9"/>
  <c r="ANW834" i="9"/>
  <c r="ANX834" i="9"/>
  <c r="ANY834" i="9"/>
  <c r="ANZ834" i="9"/>
  <c r="AOA834" i="9"/>
  <c r="AOB834" i="9"/>
  <c r="AOC834" i="9"/>
  <c r="AOD834" i="9"/>
  <c r="AOE834" i="9"/>
  <c r="AOF834" i="9"/>
  <c r="AOG834" i="9"/>
  <c r="AOH834" i="9"/>
  <c r="AOI834" i="9"/>
  <c r="AOJ834" i="9"/>
  <c r="AOK834" i="9"/>
  <c r="AOL834" i="9"/>
  <c r="AOM834" i="9"/>
  <c r="AON834" i="9"/>
  <c r="AOO834" i="9"/>
  <c r="AOP834" i="9"/>
  <c r="AOQ834" i="9"/>
  <c r="AOR834" i="9"/>
  <c r="AOS834" i="9"/>
  <c r="AOT834" i="9"/>
  <c r="AOU834" i="9"/>
  <c r="AOV834" i="9"/>
  <c r="AOW834" i="9"/>
  <c r="AOX834" i="9"/>
  <c r="AOY834" i="9"/>
  <c r="AOZ834" i="9"/>
  <c r="APA834" i="9"/>
  <c r="APB834" i="9"/>
  <c r="APC834" i="9"/>
  <c r="APD834" i="9"/>
  <c r="APE834" i="9"/>
  <c r="APF834" i="9"/>
  <c r="APG834" i="9"/>
  <c r="APH834" i="9"/>
  <c r="API834" i="9"/>
  <c r="APJ834" i="9"/>
  <c r="APK834" i="9"/>
  <c r="APL834" i="9"/>
  <c r="APM834" i="9"/>
  <c r="APN834" i="9"/>
  <c r="APO834" i="9"/>
  <c r="APP834" i="9"/>
  <c r="APQ834" i="9"/>
  <c r="APR834" i="9"/>
  <c r="APS834" i="9"/>
  <c r="APT834" i="9"/>
  <c r="APU834" i="9"/>
  <c r="APV834" i="9"/>
  <c r="APW834" i="9"/>
  <c r="APX834" i="9"/>
  <c r="APY834" i="9"/>
  <c r="APZ834" i="9"/>
  <c r="AQA834" i="9"/>
  <c r="AQB834" i="9"/>
  <c r="AQC834" i="9"/>
  <c r="AQD834" i="9"/>
  <c r="AQE834" i="9"/>
  <c r="AQF834" i="9"/>
  <c r="AQG834" i="9"/>
  <c r="AQH834" i="9"/>
  <c r="AQI834" i="9"/>
  <c r="AQJ834" i="9"/>
  <c r="AQK834" i="9"/>
  <c r="AQL834" i="9"/>
  <c r="AQM834" i="9"/>
  <c r="AQN834" i="9"/>
  <c r="AQO834" i="9"/>
  <c r="AQP834" i="9"/>
  <c r="AQQ834" i="9"/>
  <c r="AQR834" i="9"/>
  <c r="AQS834" i="9"/>
  <c r="AQT834" i="9"/>
  <c r="AQU834" i="9"/>
  <c r="AQV834" i="9"/>
  <c r="AQW834" i="9"/>
  <c r="AQX834" i="9"/>
  <c r="AQY834" i="9"/>
  <c r="AQZ834" i="9"/>
  <c r="ARA834" i="9"/>
  <c r="ARB834" i="9"/>
  <c r="ARC834" i="9"/>
  <c r="ARD834" i="9"/>
  <c r="ARE834" i="9"/>
  <c r="ARF834" i="9"/>
  <c r="ARG834" i="9"/>
  <c r="ARH834" i="9"/>
  <c r="ARI834" i="9"/>
  <c r="ARJ834" i="9"/>
  <c r="ARK834" i="9"/>
  <c r="ARL834" i="9"/>
  <c r="ARM834" i="9"/>
  <c r="ARN834" i="9"/>
  <c r="ARO834" i="9"/>
  <c r="ARP834" i="9"/>
  <c r="ARQ834" i="9"/>
  <c r="ARR834" i="9"/>
  <c r="ARS834" i="9"/>
  <c r="ART834" i="9"/>
  <c r="ARU834" i="9"/>
  <c r="ARV834" i="9"/>
  <c r="ARW834" i="9"/>
  <c r="ARX834" i="9"/>
  <c r="ARY834" i="9"/>
  <c r="ARZ834" i="9"/>
  <c r="ASA834" i="9"/>
  <c r="ASB834" i="9"/>
  <c r="ASC834" i="9"/>
  <c r="ASD834" i="9"/>
  <c r="ASE834" i="9"/>
  <c r="ASF834" i="9"/>
  <c r="ASG834" i="9"/>
  <c r="ASH834" i="9"/>
  <c r="ASI834" i="9"/>
  <c r="ASJ834" i="9"/>
  <c r="ASK834" i="9"/>
  <c r="ASL834" i="9"/>
  <c r="ASM834" i="9"/>
  <c r="ASN834" i="9"/>
  <c r="ASO834" i="9"/>
  <c r="ASP834" i="9"/>
  <c r="ASQ834" i="9"/>
  <c r="ASR834" i="9"/>
  <c r="ASS834" i="9"/>
  <c r="AST834" i="9"/>
  <c r="ASU834" i="9"/>
  <c r="ASV834" i="9"/>
  <c r="ASW834" i="9"/>
  <c r="ASX834" i="9"/>
  <c r="ASY834" i="9"/>
  <c r="ASZ834" i="9"/>
  <c r="ATA834" i="9"/>
  <c r="ATB834" i="9"/>
  <c r="ATC834" i="9"/>
  <c r="ATD834" i="9"/>
  <c r="ATE834" i="9"/>
  <c r="ATF834" i="9"/>
  <c r="ATG834" i="9"/>
  <c r="ATH834" i="9"/>
  <c r="ATI834" i="9"/>
  <c r="ATJ834" i="9"/>
  <c r="ATK834" i="9"/>
  <c r="ATL834" i="9"/>
  <c r="ATM834" i="9"/>
  <c r="ATN834" i="9"/>
  <c r="ATO834" i="9"/>
  <c r="ATP834" i="9"/>
  <c r="ATQ834" i="9"/>
  <c r="ATR834" i="9"/>
  <c r="ATS834" i="9"/>
  <c r="ATT834" i="9"/>
  <c r="ATU834" i="9"/>
  <c r="ATV834" i="9"/>
  <c r="ATW834" i="9"/>
  <c r="ATX834" i="9"/>
  <c r="ATY834" i="9"/>
  <c r="ATZ834" i="9"/>
  <c r="AUA834" i="9"/>
  <c r="AUB834" i="9"/>
  <c r="AUC834" i="9"/>
  <c r="AUD834" i="9"/>
  <c r="AUE834" i="9"/>
  <c r="AUF834" i="9"/>
  <c r="AUG834" i="9"/>
  <c r="AUH834" i="9"/>
  <c r="AUI834" i="9"/>
  <c r="AUJ834" i="9"/>
  <c r="AUK834" i="9"/>
  <c r="AUL834" i="9"/>
  <c r="AUM834" i="9"/>
  <c r="AUN834" i="9"/>
  <c r="AUO834" i="9"/>
  <c r="AUP834" i="9"/>
  <c r="AUQ834" i="9"/>
  <c r="AUR834" i="9"/>
  <c r="AUS834" i="9"/>
  <c r="AUT834" i="9"/>
  <c r="AUU834" i="9"/>
  <c r="AUV834" i="9"/>
  <c r="AUW834" i="9"/>
  <c r="AUX834" i="9"/>
  <c r="AUY834" i="9"/>
  <c r="AUZ834" i="9"/>
  <c r="AVA834" i="9"/>
  <c r="AVB834" i="9"/>
  <c r="AVC834" i="9"/>
  <c r="AVD834" i="9"/>
  <c r="AVE834" i="9"/>
  <c r="AVF834" i="9"/>
  <c r="AVG834" i="9"/>
  <c r="AVH834" i="9"/>
  <c r="AVI834" i="9"/>
  <c r="AVJ834" i="9"/>
  <c r="AVK834" i="9"/>
  <c r="AVL834" i="9"/>
  <c r="AVM834" i="9"/>
  <c r="AVN834" i="9"/>
  <c r="AVO834" i="9"/>
  <c r="AVP834" i="9"/>
  <c r="AVQ834" i="9"/>
  <c r="AVR834" i="9"/>
  <c r="AVS834" i="9"/>
  <c r="AVT834" i="9"/>
  <c r="AVU834" i="9"/>
  <c r="AVV834" i="9"/>
  <c r="AVW834" i="9"/>
  <c r="AVX834" i="9"/>
  <c r="AVY834" i="9"/>
  <c r="AVZ834" i="9"/>
  <c r="AWA834" i="9"/>
  <c r="AWB834" i="9"/>
  <c r="AWC834" i="9"/>
  <c r="AWD834" i="9"/>
  <c r="AWE834" i="9"/>
  <c r="AWF834" i="9"/>
  <c r="AWG834" i="9"/>
  <c r="AWH834" i="9"/>
  <c r="AWI834" i="9"/>
  <c r="AWJ834" i="9"/>
  <c r="AWK834" i="9"/>
  <c r="AWL834" i="9"/>
  <c r="AWM834" i="9"/>
  <c r="AWN834" i="9"/>
  <c r="AWO834" i="9"/>
  <c r="AWP834" i="9"/>
  <c r="AWQ834" i="9"/>
  <c r="AWR834" i="9"/>
  <c r="AWS834" i="9"/>
  <c r="AWT834" i="9"/>
  <c r="AWU834" i="9"/>
  <c r="AWV834" i="9"/>
  <c r="AWW834" i="9"/>
  <c r="AWX834" i="9"/>
  <c r="AWY834" i="9"/>
  <c r="AWZ834" i="9"/>
  <c r="AXA834" i="9"/>
  <c r="AXB834" i="9"/>
  <c r="AXC834" i="9"/>
  <c r="AXD834" i="9"/>
  <c r="AXE834" i="9"/>
  <c r="AXF834" i="9"/>
  <c r="AXG834" i="9"/>
  <c r="AXH834" i="9"/>
  <c r="AXI834" i="9"/>
  <c r="AXJ834" i="9"/>
  <c r="AXK834" i="9"/>
  <c r="AXL834" i="9"/>
  <c r="AXM834" i="9"/>
  <c r="AXN834" i="9"/>
  <c r="AXO834" i="9"/>
  <c r="AXP834" i="9"/>
  <c r="AXQ834" i="9"/>
  <c r="AXR834" i="9"/>
  <c r="AXS834" i="9"/>
  <c r="AXT834" i="9"/>
  <c r="AXU834" i="9"/>
  <c r="AXV834" i="9"/>
  <c r="AXW834" i="9"/>
  <c r="AXX834" i="9"/>
  <c r="AXY834" i="9"/>
  <c r="AXZ834" i="9"/>
  <c r="AYA834" i="9"/>
  <c r="AYB834" i="9"/>
  <c r="AYC834" i="9"/>
  <c r="AYD834" i="9"/>
  <c r="AYE834" i="9"/>
  <c r="AYF834" i="9"/>
  <c r="AYG834" i="9"/>
  <c r="AYH834" i="9"/>
  <c r="AYI834" i="9"/>
  <c r="AYJ834" i="9"/>
  <c r="AYK834" i="9"/>
  <c r="AYL834" i="9"/>
  <c r="AYM834" i="9"/>
  <c r="AYN834" i="9"/>
  <c r="AYO834" i="9"/>
  <c r="AYP834" i="9"/>
  <c r="AYQ834" i="9"/>
  <c r="AYR834" i="9"/>
  <c r="AYS834" i="9"/>
  <c r="AYT834" i="9"/>
  <c r="AYU834" i="9"/>
  <c r="AYV834" i="9"/>
  <c r="AYW834" i="9"/>
  <c r="AYX834" i="9"/>
  <c r="AYY834" i="9"/>
  <c r="AYZ834" i="9"/>
  <c r="AZA834" i="9"/>
  <c r="AZB834" i="9"/>
  <c r="AZC834" i="9"/>
  <c r="AZD834" i="9"/>
  <c r="AZE834" i="9"/>
  <c r="AZF834" i="9"/>
  <c r="AZG834" i="9"/>
  <c r="AZH834" i="9"/>
  <c r="AZI834" i="9"/>
  <c r="AZJ834" i="9"/>
  <c r="AZK834" i="9"/>
  <c r="AZL834" i="9"/>
  <c r="AZM834" i="9"/>
  <c r="AZN834" i="9"/>
  <c r="AZO834" i="9"/>
  <c r="AZP834" i="9"/>
  <c r="AZQ834" i="9"/>
  <c r="AZR834" i="9"/>
  <c r="AZS834" i="9"/>
  <c r="AZT834" i="9"/>
  <c r="AZU834" i="9"/>
  <c r="AZV834" i="9"/>
  <c r="AZW834" i="9"/>
  <c r="AZX834" i="9"/>
  <c r="AZY834" i="9"/>
  <c r="AZZ834" i="9"/>
  <c r="BAA834" i="9"/>
  <c r="BAB834" i="9"/>
  <c r="BAC834" i="9"/>
  <c r="BAD834" i="9"/>
  <c r="BAE834" i="9"/>
  <c r="BAF834" i="9"/>
  <c r="BAG834" i="9"/>
  <c r="BAH834" i="9"/>
  <c r="BAI834" i="9"/>
  <c r="BAJ834" i="9"/>
  <c r="BAK834" i="9"/>
  <c r="BAL834" i="9"/>
  <c r="BAM834" i="9"/>
  <c r="BAN834" i="9"/>
  <c r="BAO834" i="9"/>
  <c r="BAP834" i="9"/>
  <c r="BAQ834" i="9"/>
  <c r="BAR834" i="9"/>
  <c r="BAS834" i="9"/>
  <c r="BAT834" i="9"/>
  <c r="BAU834" i="9"/>
  <c r="BAV834" i="9"/>
  <c r="BAW834" i="9"/>
  <c r="BAX834" i="9"/>
  <c r="BAY834" i="9"/>
  <c r="BAZ834" i="9"/>
  <c r="BBA834" i="9"/>
  <c r="BBB834" i="9"/>
  <c r="BBC834" i="9"/>
  <c r="BBD834" i="9"/>
  <c r="BBE834" i="9"/>
  <c r="BBF834" i="9"/>
  <c r="BBG834" i="9"/>
  <c r="BBH834" i="9"/>
  <c r="BBI834" i="9"/>
  <c r="BBJ834" i="9"/>
  <c r="BBK834" i="9"/>
  <c r="BBL834" i="9"/>
  <c r="BBM834" i="9"/>
  <c r="BBN834" i="9"/>
  <c r="BBO834" i="9"/>
  <c r="BBP834" i="9"/>
  <c r="BBQ834" i="9"/>
  <c r="BBR834" i="9"/>
  <c r="BBS834" i="9"/>
  <c r="BBT834" i="9"/>
  <c r="BBU834" i="9"/>
  <c r="BBV834" i="9"/>
  <c r="BBW834" i="9"/>
  <c r="BBX834" i="9"/>
  <c r="BBY834" i="9"/>
  <c r="BBZ834" i="9"/>
  <c r="BCA834" i="9"/>
  <c r="BCB834" i="9"/>
  <c r="BCC834" i="9"/>
  <c r="BCD834" i="9"/>
  <c r="BCE834" i="9"/>
  <c r="BCF834" i="9"/>
  <c r="BCG834" i="9"/>
  <c r="BCH834" i="9"/>
  <c r="BCI834" i="9"/>
  <c r="BCJ834" i="9"/>
  <c r="BCK834" i="9"/>
  <c r="BCL834" i="9"/>
  <c r="BCM834" i="9"/>
  <c r="BCN834" i="9"/>
  <c r="BCO834" i="9"/>
  <c r="BCP834" i="9"/>
  <c r="BCQ834" i="9"/>
  <c r="BCR834" i="9"/>
  <c r="BCS834" i="9"/>
  <c r="BCT834" i="9"/>
  <c r="BCU834" i="9"/>
  <c r="BCV834" i="9"/>
  <c r="BCW834" i="9"/>
  <c r="BCX834" i="9"/>
  <c r="BCY834" i="9"/>
  <c r="BCZ834" i="9"/>
  <c r="BDA834" i="9"/>
  <c r="BDB834" i="9"/>
  <c r="BDC834" i="9"/>
  <c r="BDD834" i="9"/>
  <c r="BDE834" i="9"/>
  <c r="BDF834" i="9"/>
  <c r="BDG834" i="9"/>
  <c r="BDH834" i="9"/>
  <c r="BDI834" i="9"/>
  <c r="BDJ834" i="9"/>
  <c r="BDK834" i="9"/>
  <c r="BDL834" i="9"/>
  <c r="BDM834" i="9"/>
  <c r="BDN834" i="9"/>
  <c r="BDO834" i="9"/>
  <c r="BDP834" i="9"/>
  <c r="BDQ834" i="9"/>
  <c r="BDR834" i="9"/>
  <c r="BDS834" i="9"/>
  <c r="BDT834" i="9"/>
  <c r="BDU834" i="9"/>
  <c r="BDV834" i="9"/>
  <c r="BDW834" i="9"/>
  <c r="BDX834" i="9"/>
  <c r="BDY834" i="9"/>
  <c r="BDZ834" i="9"/>
  <c r="BEA834" i="9"/>
  <c r="BEB834" i="9"/>
  <c r="BEC834" i="9"/>
  <c r="BED834" i="9"/>
  <c r="BEE834" i="9"/>
  <c r="BEF834" i="9"/>
  <c r="BEG834" i="9"/>
  <c r="BEH834" i="9"/>
  <c r="BEI834" i="9"/>
  <c r="BEJ834" i="9"/>
  <c r="BEK834" i="9"/>
  <c r="BEL834" i="9"/>
  <c r="BEM834" i="9"/>
  <c r="BEN834" i="9"/>
  <c r="BEO834" i="9"/>
  <c r="BEP834" i="9"/>
  <c r="BEQ834" i="9"/>
  <c r="BER834" i="9"/>
  <c r="BES834" i="9"/>
  <c r="BET834" i="9"/>
  <c r="BEU834" i="9"/>
  <c r="BEV834" i="9"/>
  <c r="BEW834" i="9"/>
  <c r="BEX834" i="9"/>
  <c r="BEY834" i="9"/>
  <c r="BEZ834" i="9"/>
  <c r="BFA834" i="9"/>
  <c r="BFB834" i="9"/>
  <c r="BFC834" i="9"/>
  <c r="BFD834" i="9"/>
  <c r="BFE834" i="9"/>
  <c r="BFF834" i="9"/>
  <c r="BFG834" i="9"/>
  <c r="BFH834" i="9"/>
  <c r="BFI834" i="9"/>
  <c r="BFJ834" i="9"/>
  <c r="BFK834" i="9"/>
  <c r="BFL834" i="9"/>
  <c r="BFM834" i="9"/>
  <c r="BFN834" i="9"/>
  <c r="BFO834" i="9"/>
  <c r="BFP834" i="9"/>
  <c r="BFQ834" i="9"/>
  <c r="BFR834" i="9"/>
  <c r="BFS834" i="9"/>
  <c r="BFT834" i="9"/>
  <c r="BFU834" i="9"/>
  <c r="BFV834" i="9"/>
  <c r="BFW834" i="9"/>
  <c r="BFX834" i="9"/>
  <c r="BFY834" i="9"/>
  <c r="BFZ834" i="9"/>
  <c r="BGA834" i="9"/>
  <c r="BGB834" i="9"/>
  <c r="BGC834" i="9"/>
  <c r="BGD834" i="9"/>
  <c r="BGE834" i="9"/>
  <c r="BGF834" i="9"/>
  <c r="BGG834" i="9"/>
  <c r="BGH834" i="9"/>
  <c r="BGI834" i="9"/>
  <c r="BGJ834" i="9"/>
  <c r="BGK834" i="9"/>
  <c r="BGL834" i="9"/>
  <c r="BGM834" i="9"/>
  <c r="BGN834" i="9"/>
  <c r="BGO834" i="9"/>
  <c r="BGP834" i="9"/>
  <c r="BGQ834" i="9"/>
  <c r="BGR834" i="9"/>
  <c r="BGS834" i="9"/>
  <c r="BGT834" i="9"/>
  <c r="BGU834" i="9"/>
  <c r="BGV834" i="9"/>
  <c r="BGW834" i="9"/>
  <c r="BGX834" i="9"/>
  <c r="BGY834" i="9"/>
  <c r="BGZ834" i="9"/>
  <c r="BHA834" i="9"/>
  <c r="BHB834" i="9"/>
  <c r="BHC834" i="9"/>
  <c r="BHD834" i="9"/>
  <c r="BHE834" i="9"/>
  <c r="BHF834" i="9"/>
  <c r="BHG834" i="9"/>
  <c r="BHH834" i="9"/>
  <c r="BHI834" i="9"/>
  <c r="BHJ834" i="9"/>
  <c r="BHK834" i="9"/>
  <c r="BHL834" i="9"/>
  <c r="BHM834" i="9"/>
  <c r="BHN834" i="9"/>
  <c r="BHO834" i="9"/>
  <c r="BHP834" i="9"/>
  <c r="BHQ834" i="9"/>
  <c r="BHR834" i="9"/>
  <c r="BHS834" i="9"/>
  <c r="BHT834" i="9"/>
  <c r="BHU834" i="9"/>
  <c r="BHV834" i="9"/>
  <c r="BHW834" i="9"/>
  <c r="BHX834" i="9"/>
  <c r="BHY834" i="9"/>
  <c r="BHZ834" i="9"/>
  <c r="BIA834" i="9"/>
  <c r="BIB834" i="9"/>
  <c r="BIC834" i="9"/>
  <c r="BID834" i="9"/>
  <c r="BIE834" i="9"/>
  <c r="BIF834" i="9"/>
  <c r="BIG834" i="9"/>
  <c r="BIH834" i="9"/>
  <c r="BII834" i="9"/>
  <c r="BIJ834" i="9"/>
  <c r="BIK834" i="9"/>
  <c r="BIL834" i="9"/>
  <c r="BIM834" i="9"/>
  <c r="BIN834" i="9"/>
  <c r="BIO834" i="9"/>
  <c r="BIP834" i="9"/>
  <c r="BIQ834" i="9"/>
  <c r="BIR834" i="9"/>
  <c r="BIS834" i="9"/>
  <c r="BIT834" i="9"/>
  <c r="BIU834" i="9"/>
  <c r="BIV834" i="9"/>
  <c r="AFQ835" i="9"/>
  <c r="AFR835" i="9"/>
  <c r="AFS835" i="9"/>
  <c r="AFT835" i="9"/>
  <c r="AFU835" i="9"/>
  <c r="AFV835" i="9"/>
  <c r="AFW835" i="9"/>
  <c r="AFX835" i="9"/>
  <c r="AFY835" i="9"/>
  <c r="AFZ835" i="9"/>
  <c r="AGA835" i="9"/>
  <c r="AGB835" i="9"/>
  <c r="AGC835" i="9"/>
  <c r="AGD835" i="9"/>
  <c r="AGE835" i="9"/>
  <c r="AGF835" i="9"/>
  <c r="AGG835" i="9"/>
  <c r="AGH835" i="9"/>
  <c r="AGI835" i="9"/>
  <c r="AGJ835" i="9"/>
  <c r="AGK835" i="9"/>
  <c r="AGL835" i="9"/>
  <c r="AGM835" i="9"/>
  <c r="AGN835" i="9"/>
  <c r="AGO835" i="9"/>
  <c r="AGP835" i="9"/>
  <c r="AGQ835" i="9"/>
  <c r="AGR835" i="9"/>
  <c r="AGS835" i="9"/>
  <c r="AGT835" i="9"/>
  <c r="AGU835" i="9"/>
  <c r="AGV835" i="9"/>
  <c r="AGW835" i="9"/>
  <c r="AGX835" i="9"/>
  <c r="AGY835" i="9"/>
  <c r="AGZ835" i="9"/>
  <c r="AHA835" i="9"/>
  <c r="AHB835" i="9"/>
  <c r="AHC835" i="9"/>
  <c r="AHD835" i="9"/>
  <c r="AHE835" i="9"/>
  <c r="AHF835" i="9"/>
  <c r="AHG835" i="9"/>
  <c r="AHH835" i="9"/>
  <c r="AHI835" i="9"/>
  <c r="AHJ835" i="9"/>
  <c r="AHK835" i="9"/>
  <c r="AHL835" i="9"/>
  <c r="AHM835" i="9"/>
  <c r="AHN835" i="9"/>
  <c r="AHO835" i="9"/>
  <c r="AHP835" i="9"/>
  <c r="AHQ835" i="9"/>
  <c r="AHR835" i="9"/>
  <c r="AHS835" i="9"/>
  <c r="AHT835" i="9"/>
  <c r="AHU835" i="9"/>
  <c r="AHV835" i="9"/>
  <c r="AHW835" i="9"/>
  <c r="AHX835" i="9"/>
  <c r="AHY835" i="9"/>
  <c r="AHZ835" i="9"/>
  <c r="AIA835" i="9"/>
  <c r="AIB835" i="9"/>
  <c r="AIC835" i="9"/>
  <c r="AID835" i="9"/>
  <c r="AIE835" i="9"/>
  <c r="AIF835" i="9"/>
  <c r="AIG835" i="9"/>
  <c r="AIH835" i="9"/>
  <c r="AII835" i="9"/>
  <c r="AIJ835" i="9"/>
  <c r="AIK835" i="9"/>
  <c r="AIL835" i="9"/>
  <c r="AIM835" i="9"/>
  <c r="AIN835" i="9"/>
  <c r="AIO835" i="9"/>
  <c r="AIP835" i="9"/>
  <c r="AIQ835" i="9"/>
  <c r="AIR835" i="9"/>
  <c r="AIS835" i="9"/>
  <c r="AIT835" i="9"/>
  <c r="AIU835" i="9"/>
  <c r="AIV835" i="9"/>
  <c r="AIW835" i="9"/>
  <c r="AIX835" i="9"/>
  <c r="AIY835" i="9"/>
  <c r="AIZ835" i="9"/>
  <c r="AJA835" i="9"/>
  <c r="AJB835" i="9"/>
  <c r="AJC835" i="9"/>
  <c r="AJD835" i="9"/>
  <c r="AJE835" i="9"/>
  <c r="AJF835" i="9"/>
  <c r="AJG835" i="9"/>
  <c r="AJH835" i="9"/>
  <c r="AJI835" i="9"/>
  <c r="AJJ835" i="9"/>
  <c r="AJK835" i="9"/>
  <c r="AJL835" i="9"/>
  <c r="AJM835" i="9"/>
  <c r="AJN835" i="9"/>
  <c r="AJO835" i="9"/>
  <c r="AJP835" i="9"/>
  <c r="AJQ835" i="9"/>
  <c r="AJR835" i="9"/>
  <c r="AJS835" i="9"/>
  <c r="AJT835" i="9"/>
  <c r="AJU835" i="9"/>
  <c r="AJV835" i="9"/>
  <c r="AJW835" i="9"/>
  <c r="AJX835" i="9"/>
  <c r="AJY835" i="9"/>
  <c r="AJZ835" i="9"/>
  <c r="AKA835" i="9"/>
  <c r="AKB835" i="9"/>
  <c r="AKC835" i="9"/>
  <c r="AKD835" i="9"/>
  <c r="AKE835" i="9"/>
  <c r="AKF835" i="9"/>
  <c r="AKG835" i="9"/>
  <c r="AKH835" i="9"/>
  <c r="AKI835" i="9"/>
  <c r="AKJ835" i="9"/>
  <c r="AKK835" i="9"/>
  <c r="AKL835" i="9"/>
  <c r="AKM835" i="9"/>
  <c r="AKN835" i="9"/>
  <c r="AKO835" i="9"/>
  <c r="AKP835" i="9"/>
  <c r="AKQ835" i="9"/>
  <c r="AKR835" i="9"/>
  <c r="AKS835" i="9"/>
  <c r="AKT835" i="9"/>
  <c r="AKU835" i="9"/>
  <c r="AKV835" i="9"/>
  <c r="AKW835" i="9"/>
  <c r="AKX835" i="9"/>
  <c r="AKY835" i="9"/>
  <c r="AKZ835" i="9"/>
  <c r="ALA835" i="9"/>
  <c r="ALB835" i="9"/>
  <c r="ALC835" i="9"/>
  <c r="ALD835" i="9"/>
  <c r="ALE835" i="9"/>
  <c r="ALF835" i="9"/>
  <c r="ALG835" i="9"/>
  <c r="ALH835" i="9"/>
  <c r="ALI835" i="9"/>
  <c r="ALJ835" i="9"/>
  <c r="ALK835" i="9"/>
  <c r="ALL835" i="9"/>
  <c r="ALM835" i="9"/>
  <c r="ALN835" i="9"/>
  <c r="ALO835" i="9"/>
  <c r="ALP835" i="9"/>
  <c r="ALQ835" i="9"/>
  <c r="ALR835" i="9"/>
  <c r="ALS835" i="9"/>
  <c r="ALT835" i="9"/>
  <c r="ALU835" i="9"/>
  <c r="ALV835" i="9"/>
  <c r="ALW835" i="9"/>
  <c r="ALX835" i="9"/>
  <c r="ALY835" i="9"/>
  <c r="ALZ835" i="9"/>
  <c r="AMA835" i="9"/>
  <c r="AMB835" i="9"/>
  <c r="AMC835" i="9"/>
  <c r="AMD835" i="9"/>
  <c r="AME835" i="9"/>
  <c r="AMF835" i="9"/>
  <c r="AMG835" i="9"/>
  <c r="AMH835" i="9"/>
  <c r="AMI835" i="9"/>
  <c r="AMJ835" i="9"/>
  <c r="AMK835" i="9"/>
  <c r="AML835" i="9"/>
  <c r="AMM835" i="9"/>
  <c r="AMN835" i="9"/>
  <c r="AMO835" i="9"/>
  <c r="AMP835" i="9"/>
  <c r="AMQ835" i="9"/>
  <c r="AMR835" i="9"/>
  <c r="AMS835" i="9"/>
  <c r="AMT835" i="9"/>
  <c r="AMU835" i="9"/>
  <c r="AMV835" i="9"/>
  <c r="AMW835" i="9"/>
  <c r="AMX835" i="9"/>
  <c r="AMY835" i="9"/>
  <c r="AMZ835" i="9"/>
  <c r="ANA835" i="9"/>
  <c r="ANB835" i="9"/>
  <c r="ANC835" i="9"/>
  <c r="AND835" i="9"/>
  <c r="ANE835" i="9"/>
  <c r="ANF835" i="9"/>
  <c r="ANG835" i="9"/>
  <c r="ANH835" i="9"/>
  <c r="ANI835" i="9"/>
  <c r="ANJ835" i="9"/>
  <c r="ANK835" i="9"/>
  <c r="ANL835" i="9"/>
  <c r="ANM835" i="9"/>
  <c r="ANN835" i="9"/>
  <c r="ANO835" i="9"/>
  <c r="ANP835" i="9"/>
  <c r="ANQ835" i="9"/>
  <c r="ANR835" i="9"/>
  <c r="ANS835" i="9"/>
  <c r="ANT835" i="9"/>
  <c r="ANU835" i="9"/>
  <c r="ANV835" i="9"/>
  <c r="ANW835" i="9"/>
  <c r="ANX835" i="9"/>
  <c r="ANY835" i="9"/>
  <c r="ANZ835" i="9"/>
  <c r="AOA835" i="9"/>
  <c r="AOB835" i="9"/>
  <c r="AOC835" i="9"/>
  <c r="AOD835" i="9"/>
  <c r="AOE835" i="9"/>
  <c r="AOF835" i="9"/>
  <c r="AOG835" i="9"/>
  <c r="AOH835" i="9"/>
  <c r="AOI835" i="9"/>
  <c r="AOJ835" i="9"/>
  <c r="AOK835" i="9"/>
  <c r="AOL835" i="9"/>
  <c r="AOM835" i="9"/>
  <c r="AON835" i="9"/>
  <c r="AOO835" i="9"/>
  <c r="AOP835" i="9"/>
  <c r="AOQ835" i="9"/>
  <c r="AOR835" i="9"/>
  <c r="AOS835" i="9"/>
  <c r="AOT835" i="9"/>
  <c r="AOU835" i="9"/>
  <c r="AOV835" i="9"/>
  <c r="AOW835" i="9"/>
  <c r="AOX835" i="9"/>
  <c r="AOY835" i="9"/>
  <c r="AOZ835" i="9"/>
  <c r="APA835" i="9"/>
  <c r="APB835" i="9"/>
  <c r="APC835" i="9"/>
  <c r="APD835" i="9"/>
  <c r="APE835" i="9"/>
  <c r="APF835" i="9"/>
  <c r="APG835" i="9"/>
  <c r="APH835" i="9"/>
  <c r="API835" i="9"/>
  <c r="APJ835" i="9"/>
  <c r="APK835" i="9"/>
  <c r="APL835" i="9"/>
  <c r="APM835" i="9"/>
  <c r="APN835" i="9"/>
  <c r="APO835" i="9"/>
  <c r="APP835" i="9"/>
  <c r="APQ835" i="9"/>
  <c r="APR835" i="9"/>
  <c r="APS835" i="9"/>
  <c r="APT835" i="9"/>
  <c r="APU835" i="9"/>
  <c r="APV835" i="9"/>
  <c r="APW835" i="9"/>
  <c r="APX835" i="9"/>
  <c r="APY835" i="9"/>
  <c r="APZ835" i="9"/>
  <c r="AQA835" i="9"/>
  <c r="AQB835" i="9"/>
  <c r="AQC835" i="9"/>
  <c r="AQD835" i="9"/>
  <c r="AQE835" i="9"/>
  <c r="AQF835" i="9"/>
  <c r="AQG835" i="9"/>
  <c r="AQH835" i="9"/>
  <c r="AQI835" i="9"/>
  <c r="AQJ835" i="9"/>
  <c r="AQK835" i="9"/>
  <c r="AQL835" i="9"/>
  <c r="AQM835" i="9"/>
  <c r="AQN835" i="9"/>
  <c r="AQO835" i="9"/>
  <c r="AQP835" i="9"/>
  <c r="AQQ835" i="9"/>
  <c r="AQR835" i="9"/>
  <c r="AQS835" i="9"/>
  <c r="AQT835" i="9"/>
  <c r="AQU835" i="9"/>
  <c r="AQV835" i="9"/>
  <c r="AQW835" i="9"/>
  <c r="AQX835" i="9"/>
  <c r="AQY835" i="9"/>
  <c r="AQZ835" i="9"/>
  <c r="ARA835" i="9"/>
  <c r="ARB835" i="9"/>
  <c r="ARC835" i="9"/>
  <c r="ARD835" i="9"/>
  <c r="ARE835" i="9"/>
  <c r="ARF835" i="9"/>
  <c r="ARG835" i="9"/>
  <c r="ARH835" i="9"/>
  <c r="ARI835" i="9"/>
  <c r="ARJ835" i="9"/>
  <c r="ARK835" i="9"/>
  <c r="ARL835" i="9"/>
  <c r="ARM835" i="9"/>
  <c r="ARN835" i="9"/>
  <c r="ARO835" i="9"/>
  <c r="ARP835" i="9"/>
  <c r="ARQ835" i="9"/>
  <c r="ARR835" i="9"/>
  <c r="ARS835" i="9"/>
  <c r="ART835" i="9"/>
  <c r="ARU835" i="9"/>
  <c r="ARV835" i="9"/>
  <c r="ARW835" i="9"/>
  <c r="ARX835" i="9"/>
  <c r="ARY835" i="9"/>
  <c r="ARZ835" i="9"/>
  <c r="ASA835" i="9"/>
  <c r="ASB835" i="9"/>
  <c r="ASC835" i="9"/>
  <c r="ASD835" i="9"/>
  <c r="ASE835" i="9"/>
  <c r="ASF835" i="9"/>
  <c r="ASG835" i="9"/>
  <c r="ASH835" i="9"/>
  <c r="ASI835" i="9"/>
  <c r="ASJ835" i="9"/>
  <c r="ASK835" i="9"/>
  <c r="ASL835" i="9"/>
  <c r="ASM835" i="9"/>
  <c r="ASN835" i="9"/>
  <c r="ASO835" i="9"/>
  <c r="ASP835" i="9"/>
  <c r="ASQ835" i="9"/>
  <c r="ASR835" i="9"/>
  <c r="ASS835" i="9"/>
  <c r="AST835" i="9"/>
  <c r="ASU835" i="9"/>
  <c r="ASV835" i="9"/>
  <c r="ASW835" i="9"/>
  <c r="ASX835" i="9"/>
  <c r="ASY835" i="9"/>
  <c r="ASZ835" i="9"/>
  <c r="ATA835" i="9"/>
  <c r="ATB835" i="9"/>
  <c r="ATC835" i="9"/>
  <c r="ATD835" i="9"/>
  <c r="ATE835" i="9"/>
  <c r="ATF835" i="9"/>
  <c r="ATG835" i="9"/>
  <c r="ATH835" i="9"/>
  <c r="ATI835" i="9"/>
  <c r="ATJ835" i="9"/>
  <c r="ATK835" i="9"/>
  <c r="ATL835" i="9"/>
  <c r="ATM835" i="9"/>
  <c r="ATN835" i="9"/>
  <c r="ATO835" i="9"/>
  <c r="ATP835" i="9"/>
  <c r="ATQ835" i="9"/>
  <c r="ATR835" i="9"/>
  <c r="ATS835" i="9"/>
  <c r="ATT835" i="9"/>
  <c r="ATU835" i="9"/>
  <c r="ATV835" i="9"/>
  <c r="ATW835" i="9"/>
  <c r="ATX835" i="9"/>
  <c r="ATY835" i="9"/>
  <c r="ATZ835" i="9"/>
  <c r="AUA835" i="9"/>
  <c r="AUB835" i="9"/>
  <c r="AUC835" i="9"/>
  <c r="AUD835" i="9"/>
  <c r="AUE835" i="9"/>
  <c r="AUF835" i="9"/>
  <c r="AUG835" i="9"/>
  <c r="AUH835" i="9"/>
  <c r="AUI835" i="9"/>
  <c r="AUJ835" i="9"/>
  <c r="AUK835" i="9"/>
  <c r="AUL835" i="9"/>
  <c r="AUM835" i="9"/>
  <c r="AUN835" i="9"/>
  <c r="AUO835" i="9"/>
  <c r="AUP835" i="9"/>
  <c r="AUQ835" i="9"/>
  <c r="AUR835" i="9"/>
  <c r="AUS835" i="9"/>
  <c r="AUT835" i="9"/>
  <c r="AUU835" i="9"/>
  <c r="AUV835" i="9"/>
  <c r="AUW835" i="9"/>
  <c r="AUX835" i="9"/>
  <c r="AUY835" i="9"/>
  <c r="AUZ835" i="9"/>
  <c r="AVA835" i="9"/>
  <c r="AVB835" i="9"/>
  <c r="AVC835" i="9"/>
  <c r="AVD835" i="9"/>
  <c r="AVE835" i="9"/>
  <c r="AVF835" i="9"/>
  <c r="AVG835" i="9"/>
  <c r="AVH835" i="9"/>
  <c r="AVI835" i="9"/>
  <c r="AVJ835" i="9"/>
  <c r="AVK835" i="9"/>
  <c r="AVL835" i="9"/>
  <c r="AVM835" i="9"/>
  <c r="AVN835" i="9"/>
  <c r="AVO835" i="9"/>
  <c r="AVP835" i="9"/>
  <c r="AVQ835" i="9"/>
  <c r="AVR835" i="9"/>
  <c r="AVS835" i="9"/>
  <c r="AVT835" i="9"/>
  <c r="AVU835" i="9"/>
  <c r="AVV835" i="9"/>
  <c r="AVW835" i="9"/>
  <c r="AVX835" i="9"/>
  <c r="AVY835" i="9"/>
  <c r="AVZ835" i="9"/>
  <c r="AWA835" i="9"/>
  <c r="AWB835" i="9"/>
  <c r="AWC835" i="9"/>
  <c r="AWD835" i="9"/>
  <c r="AWE835" i="9"/>
  <c r="AWF835" i="9"/>
  <c r="AWG835" i="9"/>
  <c r="AWH835" i="9"/>
  <c r="AWI835" i="9"/>
  <c r="AWJ835" i="9"/>
  <c r="AWK835" i="9"/>
  <c r="AWL835" i="9"/>
  <c r="AWM835" i="9"/>
  <c r="AWN835" i="9"/>
  <c r="AWO835" i="9"/>
  <c r="AWP835" i="9"/>
  <c r="AWQ835" i="9"/>
  <c r="AWR835" i="9"/>
  <c r="AWS835" i="9"/>
  <c r="AWT835" i="9"/>
  <c r="AWU835" i="9"/>
  <c r="AWV835" i="9"/>
  <c r="AWW835" i="9"/>
  <c r="AWX835" i="9"/>
  <c r="AWY835" i="9"/>
  <c r="AWZ835" i="9"/>
  <c r="AXA835" i="9"/>
  <c r="AXB835" i="9"/>
  <c r="AXC835" i="9"/>
  <c r="AXD835" i="9"/>
  <c r="AXE835" i="9"/>
  <c r="AXF835" i="9"/>
  <c r="AXG835" i="9"/>
  <c r="AXH835" i="9"/>
  <c r="AXI835" i="9"/>
  <c r="AXJ835" i="9"/>
  <c r="AXK835" i="9"/>
  <c r="AXL835" i="9"/>
  <c r="AXM835" i="9"/>
  <c r="AXN835" i="9"/>
  <c r="AXO835" i="9"/>
  <c r="AXP835" i="9"/>
  <c r="AXQ835" i="9"/>
  <c r="AXR835" i="9"/>
  <c r="AXS835" i="9"/>
  <c r="AXT835" i="9"/>
  <c r="AXU835" i="9"/>
  <c r="AXV835" i="9"/>
  <c r="AXW835" i="9"/>
  <c r="AXX835" i="9"/>
  <c r="AXY835" i="9"/>
  <c r="AXZ835" i="9"/>
  <c r="AYA835" i="9"/>
  <c r="AYB835" i="9"/>
  <c r="AYC835" i="9"/>
  <c r="AYD835" i="9"/>
  <c r="AYE835" i="9"/>
  <c r="AYF835" i="9"/>
  <c r="AYG835" i="9"/>
  <c r="AYH835" i="9"/>
  <c r="AYI835" i="9"/>
  <c r="AYJ835" i="9"/>
  <c r="AYK835" i="9"/>
  <c r="AYL835" i="9"/>
  <c r="AYM835" i="9"/>
  <c r="AYN835" i="9"/>
  <c r="AYO835" i="9"/>
  <c r="AYP835" i="9"/>
  <c r="AYQ835" i="9"/>
  <c r="AYR835" i="9"/>
  <c r="AYS835" i="9"/>
  <c r="AYT835" i="9"/>
  <c r="AYU835" i="9"/>
  <c r="AYV835" i="9"/>
  <c r="AYW835" i="9"/>
  <c r="AYX835" i="9"/>
  <c r="AYY835" i="9"/>
  <c r="AYZ835" i="9"/>
  <c r="AZA835" i="9"/>
  <c r="AZB835" i="9"/>
  <c r="AZC835" i="9"/>
  <c r="AZD835" i="9"/>
  <c r="AZE835" i="9"/>
  <c r="AZF835" i="9"/>
  <c r="AZG835" i="9"/>
  <c r="AZH835" i="9"/>
  <c r="AZI835" i="9"/>
  <c r="AZJ835" i="9"/>
  <c r="AZK835" i="9"/>
  <c r="AZL835" i="9"/>
  <c r="AZM835" i="9"/>
  <c r="AZN835" i="9"/>
  <c r="AZO835" i="9"/>
  <c r="AZP835" i="9"/>
  <c r="AZQ835" i="9"/>
  <c r="AZR835" i="9"/>
  <c r="AZS835" i="9"/>
  <c r="AZT835" i="9"/>
  <c r="AZU835" i="9"/>
  <c r="AZV835" i="9"/>
  <c r="AZW835" i="9"/>
  <c r="AZX835" i="9"/>
  <c r="AZY835" i="9"/>
  <c r="AZZ835" i="9"/>
  <c r="BAA835" i="9"/>
  <c r="BAB835" i="9"/>
  <c r="BAC835" i="9"/>
  <c r="BAD835" i="9"/>
  <c r="BAE835" i="9"/>
  <c r="BAF835" i="9"/>
  <c r="BAG835" i="9"/>
  <c r="BAH835" i="9"/>
  <c r="BAI835" i="9"/>
  <c r="BAJ835" i="9"/>
  <c r="BAK835" i="9"/>
  <c r="BAL835" i="9"/>
  <c r="BAM835" i="9"/>
  <c r="BAN835" i="9"/>
  <c r="BAO835" i="9"/>
  <c r="BAP835" i="9"/>
  <c r="BAQ835" i="9"/>
  <c r="BAR835" i="9"/>
  <c r="BAS835" i="9"/>
  <c r="BAT835" i="9"/>
  <c r="BAU835" i="9"/>
  <c r="BAV835" i="9"/>
  <c r="BAW835" i="9"/>
  <c r="BAX835" i="9"/>
  <c r="BAY835" i="9"/>
  <c r="BAZ835" i="9"/>
  <c r="BBA835" i="9"/>
  <c r="BBB835" i="9"/>
  <c r="BBC835" i="9"/>
  <c r="BBD835" i="9"/>
  <c r="BBE835" i="9"/>
  <c r="BBF835" i="9"/>
  <c r="BBG835" i="9"/>
  <c r="BBH835" i="9"/>
  <c r="BBI835" i="9"/>
  <c r="BBJ835" i="9"/>
  <c r="BBK835" i="9"/>
  <c r="BBL835" i="9"/>
  <c r="BBM835" i="9"/>
  <c r="BBN835" i="9"/>
  <c r="BBO835" i="9"/>
  <c r="BBP835" i="9"/>
  <c r="BBQ835" i="9"/>
  <c r="BBR835" i="9"/>
  <c r="BBS835" i="9"/>
  <c r="BBT835" i="9"/>
  <c r="BBU835" i="9"/>
  <c r="BBV835" i="9"/>
  <c r="BBW835" i="9"/>
  <c r="BBX835" i="9"/>
  <c r="BBY835" i="9"/>
  <c r="BBZ835" i="9"/>
  <c r="BCA835" i="9"/>
  <c r="BCB835" i="9"/>
  <c r="BCC835" i="9"/>
  <c r="BCD835" i="9"/>
  <c r="BCE835" i="9"/>
  <c r="BCF835" i="9"/>
  <c r="BCG835" i="9"/>
  <c r="BCH835" i="9"/>
  <c r="BCI835" i="9"/>
  <c r="BCJ835" i="9"/>
  <c r="BCK835" i="9"/>
  <c r="BCL835" i="9"/>
  <c r="BCM835" i="9"/>
  <c r="BCN835" i="9"/>
  <c r="BCO835" i="9"/>
  <c r="BCP835" i="9"/>
  <c r="BCQ835" i="9"/>
  <c r="BCR835" i="9"/>
  <c r="BCS835" i="9"/>
  <c r="BCT835" i="9"/>
  <c r="BCU835" i="9"/>
  <c r="BCV835" i="9"/>
  <c r="BCW835" i="9"/>
  <c r="BCX835" i="9"/>
  <c r="BCY835" i="9"/>
  <c r="BCZ835" i="9"/>
  <c r="BDA835" i="9"/>
  <c r="BDB835" i="9"/>
  <c r="BDC835" i="9"/>
  <c r="BDD835" i="9"/>
  <c r="BDE835" i="9"/>
  <c r="BDF835" i="9"/>
  <c r="BDG835" i="9"/>
  <c r="BDH835" i="9"/>
  <c r="BDI835" i="9"/>
  <c r="BDJ835" i="9"/>
  <c r="BDK835" i="9"/>
  <c r="BDL835" i="9"/>
  <c r="BDM835" i="9"/>
  <c r="BDN835" i="9"/>
  <c r="BDO835" i="9"/>
  <c r="BDP835" i="9"/>
  <c r="BDQ835" i="9"/>
  <c r="BDR835" i="9"/>
  <c r="BDS835" i="9"/>
  <c r="BDT835" i="9"/>
  <c r="BDU835" i="9"/>
  <c r="BDV835" i="9"/>
  <c r="BDW835" i="9"/>
  <c r="BDX835" i="9"/>
  <c r="BDY835" i="9"/>
  <c r="BDZ835" i="9"/>
  <c r="BEA835" i="9"/>
  <c r="BEB835" i="9"/>
  <c r="BEC835" i="9"/>
  <c r="BED835" i="9"/>
  <c r="BEE835" i="9"/>
  <c r="BEF835" i="9"/>
  <c r="BEG835" i="9"/>
  <c r="BEH835" i="9"/>
  <c r="BEI835" i="9"/>
  <c r="BEJ835" i="9"/>
  <c r="BEK835" i="9"/>
  <c r="BEL835" i="9"/>
  <c r="BEM835" i="9"/>
  <c r="BEN835" i="9"/>
  <c r="BEO835" i="9"/>
  <c r="BEP835" i="9"/>
  <c r="BEQ835" i="9"/>
  <c r="BER835" i="9"/>
  <c r="BES835" i="9"/>
  <c r="BET835" i="9"/>
  <c r="BEU835" i="9"/>
  <c r="BEV835" i="9"/>
  <c r="BEW835" i="9"/>
  <c r="BEX835" i="9"/>
  <c r="BEY835" i="9"/>
  <c r="BEZ835" i="9"/>
  <c r="BFA835" i="9"/>
  <c r="BFB835" i="9"/>
  <c r="BFC835" i="9"/>
  <c r="BFD835" i="9"/>
  <c r="BFE835" i="9"/>
  <c r="BFF835" i="9"/>
  <c r="BFG835" i="9"/>
  <c r="BFH835" i="9"/>
  <c r="BFI835" i="9"/>
  <c r="BFJ835" i="9"/>
  <c r="BFK835" i="9"/>
  <c r="BFL835" i="9"/>
  <c r="BFM835" i="9"/>
  <c r="BFN835" i="9"/>
  <c r="BFO835" i="9"/>
  <c r="BFP835" i="9"/>
  <c r="BFQ835" i="9"/>
  <c r="BFR835" i="9"/>
  <c r="BFS835" i="9"/>
  <c r="BFT835" i="9"/>
  <c r="BFU835" i="9"/>
  <c r="BFV835" i="9"/>
  <c r="BFW835" i="9"/>
  <c r="BFX835" i="9"/>
  <c r="BFY835" i="9"/>
  <c r="BFZ835" i="9"/>
  <c r="BGA835" i="9"/>
  <c r="BGB835" i="9"/>
  <c r="BGC835" i="9"/>
  <c r="BGD835" i="9"/>
  <c r="BGE835" i="9"/>
  <c r="BGF835" i="9"/>
  <c r="BGG835" i="9"/>
  <c r="BGH835" i="9"/>
  <c r="BGI835" i="9"/>
  <c r="BGJ835" i="9"/>
  <c r="BGK835" i="9"/>
  <c r="BGL835" i="9"/>
  <c r="BGM835" i="9"/>
  <c r="BGN835" i="9"/>
  <c r="BGO835" i="9"/>
  <c r="BGP835" i="9"/>
  <c r="BGQ835" i="9"/>
  <c r="BGR835" i="9"/>
  <c r="BGS835" i="9"/>
  <c r="BGT835" i="9"/>
  <c r="BGU835" i="9"/>
  <c r="BGV835" i="9"/>
  <c r="BGW835" i="9"/>
  <c r="BGX835" i="9"/>
  <c r="BGY835" i="9"/>
  <c r="BGZ835" i="9"/>
  <c r="BHA835" i="9"/>
  <c r="BHB835" i="9"/>
  <c r="BHC835" i="9"/>
  <c r="BHD835" i="9"/>
  <c r="BHE835" i="9"/>
  <c r="BHF835" i="9"/>
  <c r="BHG835" i="9"/>
  <c r="BHH835" i="9"/>
  <c r="BHI835" i="9"/>
  <c r="BHJ835" i="9"/>
  <c r="BHK835" i="9"/>
  <c r="BHL835" i="9"/>
  <c r="BHM835" i="9"/>
  <c r="BHN835" i="9"/>
  <c r="BHO835" i="9"/>
  <c r="BHP835" i="9"/>
  <c r="BHQ835" i="9"/>
  <c r="BHR835" i="9"/>
  <c r="BHS835" i="9"/>
  <c r="BHT835" i="9"/>
  <c r="BHU835" i="9"/>
  <c r="BHV835" i="9"/>
  <c r="BHW835" i="9"/>
  <c r="BHX835" i="9"/>
  <c r="BHY835" i="9"/>
  <c r="BHZ835" i="9"/>
  <c r="BIA835" i="9"/>
  <c r="BIB835" i="9"/>
  <c r="BIC835" i="9"/>
  <c r="BID835" i="9"/>
  <c r="BIE835" i="9"/>
  <c r="BIF835" i="9"/>
  <c r="BIG835" i="9"/>
  <c r="BIH835" i="9"/>
  <c r="BII835" i="9"/>
  <c r="BIJ835" i="9"/>
  <c r="BIK835" i="9"/>
  <c r="BIL835" i="9"/>
  <c r="BIM835" i="9"/>
  <c r="BIN835" i="9"/>
  <c r="BIO835" i="9"/>
  <c r="BIP835" i="9"/>
  <c r="BIQ835" i="9"/>
  <c r="BIR835" i="9"/>
  <c r="BIS835" i="9"/>
  <c r="BIT835" i="9"/>
  <c r="BIU835" i="9"/>
  <c r="BIV835" i="9"/>
  <c r="AFQ836" i="9"/>
  <c r="AFR836" i="9"/>
  <c r="AFS836" i="9"/>
  <c r="AFT836" i="9"/>
  <c r="AFU836" i="9"/>
  <c r="AFV836" i="9"/>
  <c r="AFW836" i="9"/>
  <c r="AFX836" i="9"/>
  <c r="AFY836" i="9"/>
  <c r="AFZ836" i="9"/>
  <c r="AGA836" i="9"/>
  <c r="AGB836" i="9"/>
  <c r="AGC836" i="9"/>
  <c r="AGD836" i="9"/>
  <c r="AGE836" i="9"/>
  <c r="AGF836" i="9"/>
  <c r="AGG836" i="9"/>
  <c r="AGH836" i="9"/>
  <c r="AGI836" i="9"/>
  <c r="AGJ836" i="9"/>
  <c r="AGK836" i="9"/>
  <c r="AGL836" i="9"/>
  <c r="AGM836" i="9"/>
  <c r="AGN836" i="9"/>
  <c r="AGO836" i="9"/>
  <c r="AGP836" i="9"/>
  <c r="AGQ836" i="9"/>
  <c r="AGR836" i="9"/>
  <c r="AGS836" i="9"/>
  <c r="AGT836" i="9"/>
  <c r="AGU836" i="9"/>
  <c r="AGV836" i="9"/>
  <c r="AGW836" i="9"/>
  <c r="AGX836" i="9"/>
  <c r="AGY836" i="9"/>
  <c r="AGZ836" i="9"/>
  <c r="AHA836" i="9"/>
  <c r="AHB836" i="9"/>
  <c r="AHC836" i="9"/>
  <c r="AHD836" i="9"/>
  <c r="AHE836" i="9"/>
  <c r="AHF836" i="9"/>
  <c r="AHG836" i="9"/>
  <c r="AHH836" i="9"/>
  <c r="AHI836" i="9"/>
  <c r="AHJ836" i="9"/>
  <c r="AHK836" i="9"/>
  <c r="AHL836" i="9"/>
  <c r="AHM836" i="9"/>
  <c r="AHN836" i="9"/>
  <c r="AHO836" i="9"/>
  <c r="AHP836" i="9"/>
  <c r="AHQ836" i="9"/>
  <c r="AHR836" i="9"/>
  <c r="AHS836" i="9"/>
  <c r="AHT836" i="9"/>
  <c r="AHU836" i="9"/>
  <c r="AHV836" i="9"/>
  <c r="AHW836" i="9"/>
  <c r="AHX836" i="9"/>
  <c r="AHY836" i="9"/>
  <c r="AHZ836" i="9"/>
  <c r="AIA836" i="9"/>
  <c r="AIB836" i="9"/>
  <c r="AIC836" i="9"/>
  <c r="AID836" i="9"/>
  <c r="AIE836" i="9"/>
  <c r="AIF836" i="9"/>
  <c r="AIG836" i="9"/>
  <c r="AIH836" i="9"/>
  <c r="AII836" i="9"/>
  <c r="AIJ836" i="9"/>
  <c r="AIK836" i="9"/>
  <c r="AIL836" i="9"/>
  <c r="AIM836" i="9"/>
  <c r="AIN836" i="9"/>
  <c r="AIO836" i="9"/>
  <c r="AIP836" i="9"/>
  <c r="AIQ836" i="9"/>
  <c r="AIR836" i="9"/>
  <c r="AIS836" i="9"/>
  <c r="AIT836" i="9"/>
  <c r="AIU836" i="9"/>
  <c r="AIV836" i="9"/>
  <c r="AIW836" i="9"/>
  <c r="AIX836" i="9"/>
  <c r="AIY836" i="9"/>
  <c r="AIZ836" i="9"/>
  <c r="AJA836" i="9"/>
  <c r="AJB836" i="9"/>
  <c r="AJC836" i="9"/>
  <c r="AJD836" i="9"/>
  <c r="AJE836" i="9"/>
  <c r="AJF836" i="9"/>
  <c r="AJG836" i="9"/>
  <c r="AJH836" i="9"/>
  <c r="AJI836" i="9"/>
  <c r="AJJ836" i="9"/>
  <c r="AJK836" i="9"/>
  <c r="AJL836" i="9"/>
  <c r="AJM836" i="9"/>
  <c r="AJN836" i="9"/>
  <c r="AJO836" i="9"/>
  <c r="AJP836" i="9"/>
  <c r="AJQ836" i="9"/>
  <c r="AJR836" i="9"/>
  <c r="AJS836" i="9"/>
  <c r="AJT836" i="9"/>
  <c r="AJU836" i="9"/>
  <c r="AJV836" i="9"/>
  <c r="AJW836" i="9"/>
  <c r="AJX836" i="9"/>
  <c r="AJY836" i="9"/>
  <c r="AJZ836" i="9"/>
  <c r="AKA836" i="9"/>
  <c r="AKB836" i="9"/>
  <c r="AKC836" i="9"/>
  <c r="AKD836" i="9"/>
  <c r="AKE836" i="9"/>
  <c r="AKF836" i="9"/>
  <c r="AKG836" i="9"/>
  <c r="AKH836" i="9"/>
  <c r="AKI836" i="9"/>
  <c r="AKJ836" i="9"/>
  <c r="AKK836" i="9"/>
  <c r="AKL836" i="9"/>
  <c r="AKM836" i="9"/>
  <c r="AKN836" i="9"/>
  <c r="AKO836" i="9"/>
  <c r="AKP836" i="9"/>
  <c r="AKQ836" i="9"/>
  <c r="AKR836" i="9"/>
  <c r="AKS836" i="9"/>
  <c r="AKT836" i="9"/>
  <c r="AKU836" i="9"/>
  <c r="AKV836" i="9"/>
  <c r="AKW836" i="9"/>
  <c r="AKX836" i="9"/>
  <c r="AKY836" i="9"/>
  <c r="AKZ836" i="9"/>
  <c r="ALA836" i="9"/>
  <c r="ALB836" i="9"/>
  <c r="ALC836" i="9"/>
  <c r="ALD836" i="9"/>
  <c r="ALE836" i="9"/>
  <c r="ALF836" i="9"/>
  <c r="ALG836" i="9"/>
  <c r="ALH836" i="9"/>
  <c r="ALI836" i="9"/>
  <c r="ALJ836" i="9"/>
  <c r="ALK836" i="9"/>
  <c r="ALL836" i="9"/>
  <c r="ALM836" i="9"/>
  <c r="ALN836" i="9"/>
  <c r="ALO836" i="9"/>
  <c r="ALP836" i="9"/>
  <c r="ALQ836" i="9"/>
  <c r="ALR836" i="9"/>
  <c r="ALS836" i="9"/>
  <c r="ALT836" i="9"/>
  <c r="ALU836" i="9"/>
  <c r="ALV836" i="9"/>
  <c r="ALW836" i="9"/>
  <c r="ALX836" i="9"/>
  <c r="ALY836" i="9"/>
  <c r="ALZ836" i="9"/>
  <c r="AMA836" i="9"/>
  <c r="AMB836" i="9"/>
  <c r="AMC836" i="9"/>
  <c r="AMD836" i="9"/>
  <c r="AME836" i="9"/>
  <c r="AMF836" i="9"/>
  <c r="AMG836" i="9"/>
  <c r="AMH836" i="9"/>
  <c r="AMI836" i="9"/>
  <c r="AMJ836" i="9"/>
  <c r="AMK836" i="9"/>
  <c r="AML836" i="9"/>
  <c r="AMM836" i="9"/>
  <c r="AMN836" i="9"/>
  <c r="AMO836" i="9"/>
  <c r="AMP836" i="9"/>
  <c r="AMQ836" i="9"/>
  <c r="AMR836" i="9"/>
  <c r="AMS836" i="9"/>
  <c r="AMT836" i="9"/>
  <c r="AMU836" i="9"/>
  <c r="AMV836" i="9"/>
  <c r="AMW836" i="9"/>
  <c r="AMX836" i="9"/>
  <c r="AMY836" i="9"/>
  <c r="AMZ836" i="9"/>
  <c r="ANA836" i="9"/>
  <c r="ANB836" i="9"/>
  <c r="ANC836" i="9"/>
  <c r="AND836" i="9"/>
  <c r="ANE836" i="9"/>
  <c r="ANF836" i="9"/>
  <c r="ANG836" i="9"/>
  <c r="ANH836" i="9"/>
  <c r="ANI836" i="9"/>
  <c r="ANJ836" i="9"/>
  <c r="ANK836" i="9"/>
  <c r="ANL836" i="9"/>
  <c r="ANM836" i="9"/>
  <c r="ANN836" i="9"/>
  <c r="ANO836" i="9"/>
  <c r="ANP836" i="9"/>
  <c r="ANQ836" i="9"/>
  <c r="ANR836" i="9"/>
  <c r="ANS836" i="9"/>
  <c r="ANT836" i="9"/>
  <c r="ANU836" i="9"/>
  <c r="ANV836" i="9"/>
  <c r="ANW836" i="9"/>
  <c r="ANX836" i="9"/>
  <c r="ANY836" i="9"/>
  <c r="ANZ836" i="9"/>
  <c r="AOA836" i="9"/>
  <c r="AOB836" i="9"/>
  <c r="AOC836" i="9"/>
  <c r="AOD836" i="9"/>
  <c r="AOE836" i="9"/>
  <c r="AOF836" i="9"/>
  <c r="AOG836" i="9"/>
  <c r="AOH836" i="9"/>
  <c r="AOI836" i="9"/>
  <c r="AOJ836" i="9"/>
  <c r="AOK836" i="9"/>
  <c r="AOL836" i="9"/>
  <c r="AOM836" i="9"/>
  <c r="AON836" i="9"/>
  <c r="AOO836" i="9"/>
  <c r="AOP836" i="9"/>
  <c r="AOQ836" i="9"/>
  <c r="AOR836" i="9"/>
  <c r="AOS836" i="9"/>
  <c r="AOT836" i="9"/>
  <c r="AOU836" i="9"/>
  <c r="AOV836" i="9"/>
  <c r="AOW836" i="9"/>
  <c r="AOX836" i="9"/>
  <c r="AOY836" i="9"/>
  <c r="AOZ836" i="9"/>
  <c r="APA836" i="9"/>
  <c r="APB836" i="9"/>
  <c r="APC836" i="9"/>
  <c r="APD836" i="9"/>
  <c r="APE836" i="9"/>
  <c r="APF836" i="9"/>
  <c r="APG836" i="9"/>
  <c r="APH836" i="9"/>
  <c r="API836" i="9"/>
  <c r="APJ836" i="9"/>
  <c r="APK836" i="9"/>
  <c r="APL836" i="9"/>
  <c r="APM836" i="9"/>
  <c r="APN836" i="9"/>
  <c r="APO836" i="9"/>
  <c r="APP836" i="9"/>
  <c r="APQ836" i="9"/>
  <c r="APR836" i="9"/>
  <c r="APS836" i="9"/>
  <c r="APT836" i="9"/>
  <c r="APU836" i="9"/>
  <c r="APV836" i="9"/>
  <c r="APW836" i="9"/>
  <c r="APX836" i="9"/>
  <c r="APY836" i="9"/>
  <c r="APZ836" i="9"/>
  <c r="AQA836" i="9"/>
  <c r="AQB836" i="9"/>
  <c r="AQC836" i="9"/>
  <c r="AQD836" i="9"/>
  <c r="AQE836" i="9"/>
  <c r="AQF836" i="9"/>
  <c r="AQG836" i="9"/>
  <c r="AQH836" i="9"/>
  <c r="AQI836" i="9"/>
  <c r="AQJ836" i="9"/>
  <c r="AQK836" i="9"/>
  <c r="AQL836" i="9"/>
  <c r="AQM836" i="9"/>
  <c r="AQN836" i="9"/>
  <c r="AQO836" i="9"/>
  <c r="AQP836" i="9"/>
  <c r="AQQ836" i="9"/>
  <c r="AQR836" i="9"/>
  <c r="AQS836" i="9"/>
  <c r="AQT836" i="9"/>
  <c r="AQU836" i="9"/>
  <c r="AQV836" i="9"/>
  <c r="AQW836" i="9"/>
  <c r="AQX836" i="9"/>
  <c r="AQY836" i="9"/>
  <c r="AQZ836" i="9"/>
  <c r="ARA836" i="9"/>
  <c r="ARB836" i="9"/>
  <c r="ARC836" i="9"/>
  <c r="ARD836" i="9"/>
  <c r="ARE836" i="9"/>
  <c r="ARF836" i="9"/>
  <c r="ARG836" i="9"/>
  <c r="ARH836" i="9"/>
  <c r="ARI836" i="9"/>
  <c r="ARJ836" i="9"/>
  <c r="ARK836" i="9"/>
  <c r="ARL836" i="9"/>
  <c r="ARM836" i="9"/>
  <c r="ARN836" i="9"/>
  <c r="ARO836" i="9"/>
  <c r="ARP836" i="9"/>
  <c r="ARQ836" i="9"/>
  <c r="ARR836" i="9"/>
  <c r="ARS836" i="9"/>
  <c r="ART836" i="9"/>
  <c r="ARU836" i="9"/>
  <c r="ARV836" i="9"/>
  <c r="ARW836" i="9"/>
  <c r="ARX836" i="9"/>
  <c r="ARY836" i="9"/>
  <c r="ARZ836" i="9"/>
  <c r="ASA836" i="9"/>
  <c r="ASB836" i="9"/>
  <c r="ASC836" i="9"/>
  <c r="ASD836" i="9"/>
  <c r="ASE836" i="9"/>
  <c r="ASF836" i="9"/>
  <c r="ASG836" i="9"/>
  <c r="ASH836" i="9"/>
  <c r="ASI836" i="9"/>
  <c r="ASJ836" i="9"/>
  <c r="ASK836" i="9"/>
  <c r="ASL836" i="9"/>
  <c r="ASM836" i="9"/>
  <c r="ASN836" i="9"/>
  <c r="ASO836" i="9"/>
  <c r="ASP836" i="9"/>
  <c r="ASQ836" i="9"/>
  <c r="ASR836" i="9"/>
  <c r="ASS836" i="9"/>
  <c r="AST836" i="9"/>
  <c r="ASU836" i="9"/>
  <c r="ASV836" i="9"/>
  <c r="ASW836" i="9"/>
  <c r="ASX836" i="9"/>
  <c r="ASY836" i="9"/>
  <c r="ASZ836" i="9"/>
  <c r="ATA836" i="9"/>
  <c r="ATB836" i="9"/>
  <c r="ATC836" i="9"/>
  <c r="ATD836" i="9"/>
  <c r="ATE836" i="9"/>
  <c r="ATF836" i="9"/>
  <c r="ATG836" i="9"/>
  <c r="ATH836" i="9"/>
  <c r="ATI836" i="9"/>
  <c r="ATJ836" i="9"/>
  <c r="ATK836" i="9"/>
  <c r="ATL836" i="9"/>
  <c r="ATM836" i="9"/>
  <c r="ATN836" i="9"/>
  <c r="ATO836" i="9"/>
  <c r="ATP836" i="9"/>
  <c r="ATQ836" i="9"/>
  <c r="ATR836" i="9"/>
  <c r="ATS836" i="9"/>
  <c r="ATT836" i="9"/>
  <c r="ATU836" i="9"/>
  <c r="ATV836" i="9"/>
  <c r="ATW836" i="9"/>
  <c r="ATX836" i="9"/>
  <c r="ATY836" i="9"/>
  <c r="ATZ836" i="9"/>
  <c r="AUA836" i="9"/>
  <c r="AUB836" i="9"/>
  <c r="AUC836" i="9"/>
  <c r="AUD836" i="9"/>
  <c r="AUE836" i="9"/>
  <c r="AUF836" i="9"/>
  <c r="AUG836" i="9"/>
  <c r="AUH836" i="9"/>
  <c r="AUI836" i="9"/>
  <c r="AUJ836" i="9"/>
  <c r="AUK836" i="9"/>
  <c r="AUL836" i="9"/>
  <c r="AUM836" i="9"/>
  <c r="AUN836" i="9"/>
  <c r="AUO836" i="9"/>
  <c r="AUP836" i="9"/>
  <c r="AUQ836" i="9"/>
  <c r="AUR836" i="9"/>
  <c r="AUS836" i="9"/>
  <c r="AUT836" i="9"/>
  <c r="AUU836" i="9"/>
  <c r="AUV836" i="9"/>
  <c r="AUW836" i="9"/>
  <c r="AUX836" i="9"/>
  <c r="AUY836" i="9"/>
  <c r="AUZ836" i="9"/>
  <c r="AVA836" i="9"/>
  <c r="AVB836" i="9"/>
  <c r="AVC836" i="9"/>
  <c r="AVD836" i="9"/>
  <c r="AVE836" i="9"/>
  <c r="AVF836" i="9"/>
  <c r="AVG836" i="9"/>
  <c r="AVH836" i="9"/>
  <c r="AVI836" i="9"/>
  <c r="AVJ836" i="9"/>
  <c r="AVK836" i="9"/>
  <c r="AVL836" i="9"/>
  <c r="AVM836" i="9"/>
  <c r="AVN836" i="9"/>
  <c r="AVO836" i="9"/>
  <c r="AVP836" i="9"/>
  <c r="AVQ836" i="9"/>
  <c r="AVR836" i="9"/>
  <c r="AVS836" i="9"/>
  <c r="AVT836" i="9"/>
  <c r="AVU836" i="9"/>
  <c r="AVV836" i="9"/>
  <c r="AVW836" i="9"/>
  <c r="AVX836" i="9"/>
  <c r="AVY836" i="9"/>
  <c r="AVZ836" i="9"/>
  <c r="AWA836" i="9"/>
  <c r="AWB836" i="9"/>
  <c r="AWC836" i="9"/>
  <c r="AWD836" i="9"/>
  <c r="AWE836" i="9"/>
  <c r="AWF836" i="9"/>
  <c r="AWG836" i="9"/>
  <c r="AWH836" i="9"/>
  <c r="AWI836" i="9"/>
  <c r="AWJ836" i="9"/>
  <c r="AWK836" i="9"/>
  <c r="AWL836" i="9"/>
  <c r="AWM836" i="9"/>
  <c r="AWN836" i="9"/>
  <c r="AWO836" i="9"/>
  <c r="AWP836" i="9"/>
  <c r="AWQ836" i="9"/>
  <c r="AWR836" i="9"/>
  <c r="AWS836" i="9"/>
  <c r="AWT836" i="9"/>
  <c r="AWU836" i="9"/>
  <c r="AWV836" i="9"/>
  <c r="AWW836" i="9"/>
  <c r="AWX836" i="9"/>
  <c r="AWY836" i="9"/>
  <c r="AWZ836" i="9"/>
  <c r="AXA836" i="9"/>
  <c r="AXB836" i="9"/>
  <c r="AXC836" i="9"/>
  <c r="AXD836" i="9"/>
  <c r="AXE836" i="9"/>
  <c r="AXF836" i="9"/>
  <c r="AXG836" i="9"/>
  <c r="AXH836" i="9"/>
  <c r="AXI836" i="9"/>
  <c r="AXJ836" i="9"/>
  <c r="AXK836" i="9"/>
  <c r="AXL836" i="9"/>
  <c r="AXM836" i="9"/>
  <c r="AXN836" i="9"/>
  <c r="AXO836" i="9"/>
  <c r="AXP836" i="9"/>
  <c r="AXQ836" i="9"/>
  <c r="AXR836" i="9"/>
  <c r="AXS836" i="9"/>
  <c r="AXT836" i="9"/>
  <c r="AXU836" i="9"/>
  <c r="AXV836" i="9"/>
  <c r="AXW836" i="9"/>
  <c r="AXX836" i="9"/>
  <c r="AXY836" i="9"/>
  <c r="AXZ836" i="9"/>
  <c r="AYA836" i="9"/>
  <c r="AYB836" i="9"/>
  <c r="AYC836" i="9"/>
  <c r="AYD836" i="9"/>
  <c r="AYE836" i="9"/>
  <c r="AYF836" i="9"/>
  <c r="AYG836" i="9"/>
  <c r="AYH836" i="9"/>
  <c r="AYI836" i="9"/>
  <c r="AYJ836" i="9"/>
  <c r="AYK836" i="9"/>
  <c r="AYL836" i="9"/>
  <c r="AYM836" i="9"/>
  <c r="AYN836" i="9"/>
  <c r="AYO836" i="9"/>
  <c r="AYP836" i="9"/>
  <c r="AYQ836" i="9"/>
  <c r="AYR836" i="9"/>
  <c r="AYS836" i="9"/>
  <c r="AYT836" i="9"/>
  <c r="AYU836" i="9"/>
  <c r="AYV836" i="9"/>
  <c r="AYW836" i="9"/>
  <c r="AYX836" i="9"/>
  <c r="AYY836" i="9"/>
  <c r="AYZ836" i="9"/>
  <c r="AZA836" i="9"/>
  <c r="AZB836" i="9"/>
  <c r="AZC836" i="9"/>
  <c r="AZD836" i="9"/>
  <c r="AZE836" i="9"/>
  <c r="AZF836" i="9"/>
  <c r="AZG836" i="9"/>
  <c r="AZH836" i="9"/>
  <c r="AZI836" i="9"/>
  <c r="AZJ836" i="9"/>
  <c r="AZK836" i="9"/>
  <c r="AZL836" i="9"/>
  <c r="AZM836" i="9"/>
  <c r="AZN836" i="9"/>
  <c r="AZO836" i="9"/>
  <c r="AZP836" i="9"/>
  <c r="AZQ836" i="9"/>
  <c r="AZR836" i="9"/>
  <c r="AZS836" i="9"/>
  <c r="AZT836" i="9"/>
  <c r="AZU836" i="9"/>
  <c r="AZV836" i="9"/>
  <c r="AZW836" i="9"/>
  <c r="AZX836" i="9"/>
  <c r="AZY836" i="9"/>
  <c r="AZZ836" i="9"/>
  <c r="BAA836" i="9"/>
  <c r="BAB836" i="9"/>
  <c r="BAC836" i="9"/>
  <c r="BAD836" i="9"/>
  <c r="BAE836" i="9"/>
  <c r="BAF836" i="9"/>
  <c r="BAG836" i="9"/>
  <c r="BAH836" i="9"/>
  <c r="BAI836" i="9"/>
  <c r="BAJ836" i="9"/>
  <c r="BAK836" i="9"/>
  <c r="BAL836" i="9"/>
  <c r="BAM836" i="9"/>
  <c r="BAN836" i="9"/>
  <c r="BAO836" i="9"/>
  <c r="BAP836" i="9"/>
  <c r="BAQ836" i="9"/>
  <c r="BAR836" i="9"/>
  <c r="BAS836" i="9"/>
  <c r="BAT836" i="9"/>
  <c r="BAU836" i="9"/>
  <c r="BAV836" i="9"/>
  <c r="BAW836" i="9"/>
  <c r="BAX836" i="9"/>
  <c r="BAY836" i="9"/>
  <c r="BAZ836" i="9"/>
  <c r="BBA836" i="9"/>
  <c r="BBB836" i="9"/>
  <c r="BBC836" i="9"/>
  <c r="BBD836" i="9"/>
  <c r="BBE836" i="9"/>
  <c r="BBF836" i="9"/>
  <c r="BBG836" i="9"/>
  <c r="BBH836" i="9"/>
  <c r="BBI836" i="9"/>
  <c r="BBJ836" i="9"/>
  <c r="BBK836" i="9"/>
  <c r="BBL836" i="9"/>
  <c r="BBM836" i="9"/>
  <c r="BBN836" i="9"/>
  <c r="BBO836" i="9"/>
  <c r="BBP836" i="9"/>
  <c r="BBQ836" i="9"/>
  <c r="BBR836" i="9"/>
  <c r="BBS836" i="9"/>
  <c r="BBT836" i="9"/>
  <c r="BBU836" i="9"/>
  <c r="BBV836" i="9"/>
  <c r="BBW836" i="9"/>
  <c r="BBX836" i="9"/>
  <c r="BBY836" i="9"/>
  <c r="BBZ836" i="9"/>
  <c r="BCA836" i="9"/>
  <c r="BCB836" i="9"/>
  <c r="BCC836" i="9"/>
  <c r="BCD836" i="9"/>
  <c r="BCE836" i="9"/>
  <c r="BCF836" i="9"/>
  <c r="BCG836" i="9"/>
  <c r="BCH836" i="9"/>
  <c r="BCI836" i="9"/>
  <c r="BCJ836" i="9"/>
  <c r="BCK836" i="9"/>
  <c r="BCL836" i="9"/>
  <c r="BCM836" i="9"/>
  <c r="BCN836" i="9"/>
  <c r="BCO836" i="9"/>
  <c r="BCP836" i="9"/>
  <c r="BCQ836" i="9"/>
  <c r="BCR836" i="9"/>
  <c r="BCS836" i="9"/>
  <c r="BCT836" i="9"/>
  <c r="BCU836" i="9"/>
  <c r="BCV836" i="9"/>
  <c r="BCW836" i="9"/>
  <c r="BCX836" i="9"/>
  <c r="BCY836" i="9"/>
  <c r="BCZ836" i="9"/>
  <c r="BDA836" i="9"/>
  <c r="BDB836" i="9"/>
  <c r="BDC836" i="9"/>
  <c r="BDD836" i="9"/>
  <c r="BDE836" i="9"/>
  <c r="BDF836" i="9"/>
  <c r="BDG836" i="9"/>
  <c r="BDH836" i="9"/>
  <c r="BDI836" i="9"/>
  <c r="BDJ836" i="9"/>
  <c r="BDK836" i="9"/>
  <c r="BDL836" i="9"/>
  <c r="BDM836" i="9"/>
  <c r="BDN836" i="9"/>
  <c r="BDO836" i="9"/>
  <c r="BDP836" i="9"/>
  <c r="BDQ836" i="9"/>
  <c r="BDR836" i="9"/>
  <c r="BDS836" i="9"/>
  <c r="BDT836" i="9"/>
  <c r="BDU836" i="9"/>
  <c r="BDV836" i="9"/>
  <c r="BDW836" i="9"/>
  <c r="BDX836" i="9"/>
  <c r="BDY836" i="9"/>
  <c r="BDZ836" i="9"/>
  <c r="BEA836" i="9"/>
  <c r="BEB836" i="9"/>
  <c r="BEC836" i="9"/>
  <c r="BED836" i="9"/>
  <c r="BEE836" i="9"/>
  <c r="BEF836" i="9"/>
  <c r="BEG836" i="9"/>
  <c r="BEH836" i="9"/>
  <c r="BEI836" i="9"/>
  <c r="BEJ836" i="9"/>
  <c r="BEK836" i="9"/>
  <c r="BEL836" i="9"/>
  <c r="BEM836" i="9"/>
  <c r="BEN836" i="9"/>
  <c r="BEO836" i="9"/>
  <c r="BEP836" i="9"/>
  <c r="BEQ836" i="9"/>
  <c r="BER836" i="9"/>
  <c r="BES836" i="9"/>
  <c r="BET836" i="9"/>
  <c r="BEU836" i="9"/>
  <c r="BEV836" i="9"/>
  <c r="BEW836" i="9"/>
  <c r="BEX836" i="9"/>
  <c r="BEY836" i="9"/>
  <c r="BEZ836" i="9"/>
  <c r="BFA836" i="9"/>
  <c r="BFB836" i="9"/>
  <c r="BFC836" i="9"/>
  <c r="BFD836" i="9"/>
  <c r="BFE836" i="9"/>
  <c r="BFF836" i="9"/>
  <c r="BFG836" i="9"/>
  <c r="BFH836" i="9"/>
  <c r="BFI836" i="9"/>
  <c r="BFJ836" i="9"/>
  <c r="BFK836" i="9"/>
  <c r="BFL836" i="9"/>
  <c r="BFM836" i="9"/>
  <c r="BFN836" i="9"/>
  <c r="BFO836" i="9"/>
  <c r="BFP836" i="9"/>
  <c r="BFQ836" i="9"/>
  <c r="BFR836" i="9"/>
  <c r="BFS836" i="9"/>
  <c r="BFT836" i="9"/>
  <c r="BFU836" i="9"/>
  <c r="BFV836" i="9"/>
  <c r="BFW836" i="9"/>
  <c r="BFX836" i="9"/>
  <c r="BFY836" i="9"/>
  <c r="BFZ836" i="9"/>
  <c r="BGA836" i="9"/>
  <c r="BGB836" i="9"/>
  <c r="BGC836" i="9"/>
  <c r="BGD836" i="9"/>
  <c r="BGE836" i="9"/>
  <c r="BGF836" i="9"/>
  <c r="BGG836" i="9"/>
  <c r="BGH836" i="9"/>
  <c r="BGI836" i="9"/>
  <c r="BGJ836" i="9"/>
  <c r="BGK836" i="9"/>
  <c r="BGL836" i="9"/>
  <c r="BGM836" i="9"/>
  <c r="BGN836" i="9"/>
  <c r="BGO836" i="9"/>
  <c r="BGP836" i="9"/>
  <c r="BGQ836" i="9"/>
  <c r="BGR836" i="9"/>
  <c r="BGS836" i="9"/>
  <c r="BGT836" i="9"/>
  <c r="BGU836" i="9"/>
  <c r="BGV836" i="9"/>
  <c r="BGW836" i="9"/>
  <c r="BGX836" i="9"/>
  <c r="BGY836" i="9"/>
  <c r="BGZ836" i="9"/>
  <c r="BHA836" i="9"/>
  <c r="BHB836" i="9"/>
  <c r="BHC836" i="9"/>
  <c r="BHD836" i="9"/>
  <c r="BHE836" i="9"/>
  <c r="BHF836" i="9"/>
  <c r="BHG836" i="9"/>
  <c r="BHH836" i="9"/>
  <c r="BHI836" i="9"/>
  <c r="BHJ836" i="9"/>
  <c r="BHK836" i="9"/>
  <c r="BHL836" i="9"/>
  <c r="BHM836" i="9"/>
  <c r="BHN836" i="9"/>
  <c r="BHO836" i="9"/>
  <c r="BHP836" i="9"/>
  <c r="BHQ836" i="9"/>
  <c r="BHR836" i="9"/>
  <c r="BHS836" i="9"/>
  <c r="BHT836" i="9"/>
  <c r="BHU836" i="9"/>
  <c r="BHV836" i="9"/>
  <c r="BHW836" i="9"/>
  <c r="BHX836" i="9"/>
  <c r="BHY836" i="9"/>
  <c r="BHZ836" i="9"/>
  <c r="BIA836" i="9"/>
  <c r="BIB836" i="9"/>
  <c r="BIC836" i="9"/>
  <c r="BID836" i="9"/>
  <c r="BIE836" i="9"/>
  <c r="BIF836" i="9"/>
  <c r="BIG836" i="9"/>
  <c r="BIH836" i="9"/>
  <c r="BII836" i="9"/>
  <c r="BIJ836" i="9"/>
  <c r="BIK836" i="9"/>
  <c r="BIL836" i="9"/>
  <c r="BIM836" i="9"/>
  <c r="BIN836" i="9"/>
  <c r="BIO836" i="9"/>
  <c r="BIP836" i="9"/>
  <c r="BIQ836" i="9"/>
  <c r="BIR836" i="9"/>
  <c r="BIS836" i="9"/>
  <c r="BIT836" i="9"/>
  <c r="BIU836" i="9"/>
  <c r="BIV836" i="9"/>
  <c r="AFQ837" i="9"/>
  <c r="AFR837" i="9"/>
  <c r="AFS837" i="9"/>
  <c r="AFT837" i="9"/>
  <c r="AFU837" i="9"/>
  <c r="AFV837" i="9"/>
  <c r="AFW837" i="9"/>
  <c r="AFX837" i="9"/>
  <c r="AFY837" i="9"/>
  <c r="AFZ837" i="9"/>
  <c r="AGA837" i="9"/>
  <c r="AGB837" i="9"/>
  <c r="AGC837" i="9"/>
  <c r="AGD837" i="9"/>
  <c r="AGE837" i="9"/>
  <c r="AGF837" i="9"/>
  <c r="AGG837" i="9"/>
  <c r="AGH837" i="9"/>
  <c r="AGI837" i="9"/>
  <c r="AGJ837" i="9"/>
  <c r="AGK837" i="9"/>
  <c r="AGL837" i="9"/>
  <c r="AGM837" i="9"/>
  <c r="AGN837" i="9"/>
  <c r="AGO837" i="9"/>
  <c r="AGP837" i="9"/>
  <c r="AGQ837" i="9"/>
  <c r="AGR837" i="9"/>
  <c r="AGS837" i="9"/>
  <c r="AGT837" i="9"/>
  <c r="AGU837" i="9"/>
  <c r="AGV837" i="9"/>
  <c r="AGW837" i="9"/>
  <c r="AGX837" i="9"/>
  <c r="AGY837" i="9"/>
  <c r="AGZ837" i="9"/>
  <c r="AHA837" i="9"/>
  <c r="AHB837" i="9"/>
  <c r="AHC837" i="9"/>
  <c r="AHD837" i="9"/>
  <c r="AHE837" i="9"/>
  <c r="AHF837" i="9"/>
  <c r="AHG837" i="9"/>
  <c r="AHH837" i="9"/>
  <c r="AHI837" i="9"/>
  <c r="AHJ837" i="9"/>
  <c r="AHK837" i="9"/>
  <c r="AHL837" i="9"/>
  <c r="AHM837" i="9"/>
  <c r="AHN837" i="9"/>
  <c r="AHO837" i="9"/>
  <c r="AHP837" i="9"/>
  <c r="AHQ837" i="9"/>
  <c r="AHR837" i="9"/>
  <c r="AHS837" i="9"/>
  <c r="AHT837" i="9"/>
  <c r="AHU837" i="9"/>
  <c r="AHV837" i="9"/>
  <c r="AHW837" i="9"/>
  <c r="AHX837" i="9"/>
  <c r="AHY837" i="9"/>
  <c r="AHZ837" i="9"/>
  <c r="AIA837" i="9"/>
  <c r="AIB837" i="9"/>
  <c r="AIC837" i="9"/>
  <c r="AID837" i="9"/>
  <c r="AIE837" i="9"/>
  <c r="AIF837" i="9"/>
  <c r="AIG837" i="9"/>
  <c r="AIH837" i="9"/>
  <c r="AII837" i="9"/>
  <c r="AIJ837" i="9"/>
  <c r="AIK837" i="9"/>
  <c r="AIL837" i="9"/>
  <c r="AIM837" i="9"/>
  <c r="AIN837" i="9"/>
  <c r="AIO837" i="9"/>
  <c r="AIP837" i="9"/>
  <c r="AIQ837" i="9"/>
  <c r="AIR837" i="9"/>
  <c r="AIS837" i="9"/>
  <c r="AIT837" i="9"/>
  <c r="AIU837" i="9"/>
  <c r="AIV837" i="9"/>
  <c r="AIW837" i="9"/>
  <c r="AIX837" i="9"/>
  <c r="AIY837" i="9"/>
  <c r="AIZ837" i="9"/>
  <c r="AJA837" i="9"/>
  <c r="AJB837" i="9"/>
  <c r="AJC837" i="9"/>
  <c r="AJD837" i="9"/>
  <c r="AJE837" i="9"/>
  <c r="AJF837" i="9"/>
  <c r="AJG837" i="9"/>
  <c r="AJH837" i="9"/>
  <c r="AJI837" i="9"/>
  <c r="AJJ837" i="9"/>
  <c r="AJK837" i="9"/>
  <c r="AJL837" i="9"/>
  <c r="AJM837" i="9"/>
  <c r="AJN837" i="9"/>
  <c r="AJO837" i="9"/>
  <c r="AJP837" i="9"/>
  <c r="AJQ837" i="9"/>
  <c r="AJR837" i="9"/>
  <c r="AJS837" i="9"/>
  <c r="AJT837" i="9"/>
  <c r="AJU837" i="9"/>
  <c r="AJV837" i="9"/>
  <c r="AJW837" i="9"/>
  <c r="AJX837" i="9"/>
  <c r="AJY837" i="9"/>
  <c r="AJZ837" i="9"/>
  <c r="AKA837" i="9"/>
  <c r="AKB837" i="9"/>
  <c r="AKC837" i="9"/>
  <c r="AKD837" i="9"/>
  <c r="AKE837" i="9"/>
  <c r="AKF837" i="9"/>
  <c r="AKG837" i="9"/>
  <c r="AKH837" i="9"/>
  <c r="AKI837" i="9"/>
  <c r="AKJ837" i="9"/>
  <c r="AKK837" i="9"/>
  <c r="AKL837" i="9"/>
  <c r="AKM837" i="9"/>
  <c r="AKN837" i="9"/>
  <c r="AKO837" i="9"/>
  <c r="AKP837" i="9"/>
  <c r="AKQ837" i="9"/>
  <c r="AKR837" i="9"/>
  <c r="AKS837" i="9"/>
  <c r="AKT837" i="9"/>
  <c r="AKU837" i="9"/>
  <c r="AKV837" i="9"/>
  <c r="AKW837" i="9"/>
  <c r="AKX837" i="9"/>
  <c r="AKY837" i="9"/>
  <c r="AKZ837" i="9"/>
  <c r="ALA837" i="9"/>
  <c r="ALB837" i="9"/>
  <c r="ALC837" i="9"/>
  <c r="ALD837" i="9"/>
  <c r="ALE837" i="9"/>
  <c r="ALF837" i="9"/>
  <c r="ALG837" i="9"/>
  <c r="ALH837" i="9"/>
  <c r="ALI837" i="9"/>
  <c r="ALJ837" i="9"/>
  <c r="ALK837" i="9"/>
  <c r="ALL837" i="9"/>
  <c r="ALM837" i="9"/>
  <c r="ALN837" i="9"/>
  <c r="ALO837" i="9"/>
  <c r="ALP837" i="9"/>
  <c r="ALQ837" i="9"/>
  <c r="ALR837" i="9"/>
  <c r="ALS837" i="9"/>
  <c r="ALT837" i="9"/>
  <c r="ALU837" i="9"/>
  <c r="ALV837" i="9"/>
  <c r="ALW837" i="9"/>
  <c r="ALX837" i="9"/>
  <c r="ALY837" i="9"/>
  <c r="ALZ837" i="9"/>
  <c r="AMA837" i="9"/>
  <c r="AMB837" i="9"/>
  <c r="AMC837" i="9"/>
  <c r="AMD837" i="9"/>
  <c r="AME837" i="9"/>
  <c r="AMF837" i="9"/>
  <c r="AMG837" i="9"/>
  <c r="AMH837" i="9"/>
  <c r="AMI837" i="9"/>
  <c r="AMJ837" i="9"/>
  <c r="AMK837" i="9"/>
  <c r="AML837" i="9"/>
  <c r="AMM837" i="9"/>
  <c r="AMN837" i="9"/>
  <c r="AMO837" i="9"/>
  <c r="AMP837" i="9"/>
  <c r="AMQ837" i="9"/>
  <c r="AMR837" i="9"/>
  <c r="AMS837" i="9"/>
  <c r="AMT837" i="9"/>
  <c r="AMU837" i="9"/>
  <c r="AMV837" i="9"/>
  <c r="AMW837" i="9"/>
  <c r="AMX837" i="9"/>
  <c r="AMY837" i="9"/>
  <c r="AMZ837" i="9"/>
  <c r="ANA837" i="9"/>
  <c r="ANB837" i="9"/>
  <c r="ANC837" i="9"/>
  <c r="AND837" i="9"/>
  <c r="ANE837" i="9"/>
  <c r="ANF837" i="9"/>
  <c r="ANG837" i="9"/>
  <c r="ANH837" i="9"/>
  <c r="ANI837" i="9"/>
  <c r="ANJ837" i="9"/>
  <c r="ANK837" i="9"/>
  <c r="ANL837" i="9"/>
  <c r="ANM837" i="9"/>
  <c r="ANN837" i="9"/>
  <c r="ANO837" i="9"/>
  <c r="ANP837" i="9"/>
  <c r="ANQ837" i="9"/>
  <c r="ANR837" i="9"/>
  <c r="ANS837" i="9"/>
  <c r="ANT837" i="9"/>
  <c r="ANU837" i="9"/>
  <c r="ANV837" i="9"/>
  <c r="ANW837" i="9"/>
  <c r="ANX837" i="9"/>
  <c r="ANY837" i="9"/>
  <c r="ANZ837" i="9"/>
  <c r="AOA837" i="9"/>
  <c r="AOB837" i="9"/>
  <c r="AOC837" i="9"/>
  <c r="AOD837" i="9"/>
  <c r="AOE837" i="9"/>
  <c r="AOF837" i="9"/>
  <c r="AOG837" i="9"/>
  <c r="AOH837" i="9"/>
  <c r="AOI837" i="9"/>
  <c r="AOJ837" i="9"/>
  <c r="AOK837" i="9"/>
  <c r="AOL837" i="9"/>
  <c r="AOM837" i="9"/>
  <c r="AON837" i="9"/>
  <c r="AOO837" i="9"/>
  <c r="AOP837" i="9"/>
  <c r="AOQ837" i="9"/>
  <c r="AOR837" i="9"/>
  <c r="AOS837" i="9"/>
  <c r="AOT837" i="9"/>
  <c r="AOU837" i="9"/>
  <c r="AOV837" i="9"/>
  <c r="AOW837" i="9"/>
  <c r="AOX837" i="9"/>
  <c r="AOY837" i="9"/>
  <c r="AOZ837" i="9"/>
  <c r="APA837" i="9"/>
  <c r="APB837" i="9"/>
  <c r="APC837" i="9"/>
  <c r="APD837" i="9"/>
  <c r="APE837" i="9"/>
  <c r="APF837" i="9"/>
  <c r="APG837" i="9"/>
  <c r="APH837" i="9"/>
  <c r="API837" i="9"/>
  <c r="APJ837" i="9"/>
  <c r="APK837" i="9"/>
  <c r="APL837" i="9"/>
  <c r="APM837" i="9"/>
  <c r="APN837" i="9"/>
  <c r="APO837" i="9"/>
  <c r="APP837" i="9"/>
  <c r="APQ837" i="9"/>
  <c r="APR837" i="9"/>
  <c r="APS837" i="9"/>
  <c r="APT837" i="9"/>
  <c r="APU837" i="9"/>
  <c r="APV837" i="9"/>
  <c r="APW837" i="9"/>
  <c r="APX837" i="9"/>
  <c r="APY837" i="9"/>
  <c r="APZ837" i="9"/>
  <c r="AQA837" i="9"/>
  <c r="AQB837" i="9"/>
  <c r="AQC837" i="9"/>
  <c r="AQD837" i="9"/>
  <c r="AQE837" i="9"/>
  <c r="AQF837" i="9"/>
  <c r="AQG837" i="9"/>
  <c r="AQH837" i="9"/>
  <c r="AQI837" i="9"/>
  <c r="AQJ837" i="9"/>
  <c r="AQK837" i="9"/>
  <c r="AQL837" i="9"/>
  <c r="AQM837" i="9"/>
  <c r="AQN837" i="9"/>
  <c r="AQO837" i="9"/>
  <c r="AQP837" i="9"/>
  <c r="AQQ837" i="9"/>
  <c r="AQR837" i="9"/>
  <c r="AQS837" i="9"/>
  <c r="AQT837" i="9"/>
  <c r="AQU837" i="9"/>
  <c r="AQV837" i="9"/>
  <c r="AQW837" i="9"/>
  <c r="AQX837" i="9"/>
  <c r="AQY837" i="9"/>
  <c r="AQZ837" i="9"/>
  <c r="ARA837" i="9"/>
  <c r="ARB837" i="9"/>
  <c r="ARC837" i="9"/>
  <c r="ARD837" i="9"/>
  <c r="ARE837" i="9"/>
  <c r="ARF837" i="9"/>
  <c r="ARG837" i="9"/>
  <c r="ARH837" i="9"/>
  <c r="ARI837" i="9"/>
  <c r="ARJ837" i="9"/>
  <c r="ARK837" i="9"/>
  <c r="ARL837" i="9"/>
  <c r="ARM837" i="9"/>
  <c r="ARN837" i="9"/>
  <c r="ARO837" i="9"/>
  <c r="ARP837" i="9"/>
  <c r="ARQ837" i="9"/>
  <c r="ARR837" i="9"/>
  <c r="ARS837" i="9"/>
  <c r="ART837" i="9"/>
  <c r="ARU837" i="9"/>
  <c r="ARV837" i="9"/>
  <c r="ARW837" i="9"/>
  <c r="ARX837" i="9"/>
  <c r="ARY837" i="9"/>
  <c r="ARZ837" i="9"/>
  <c r="ASA837" i="9"/>
  <c r="ASB837" i="9"/>
  <c r="ASC837" i="9"/>
  <c r="ASD837" i="9"/>
  <c r="ASE837" i="9"/>
  <c r="ASF837" i="9"/>
  <c r="ASG837" i="9"/>
  <c r="ASH837" i="9"/>
  <c r="ASI837" i="9"/>
  <c r="ASJ837" i="9"/>
  <c r="ASK837" i="9"/>
  <c r="ASL837" i="9"/>
  <c r="ASM837" i="9"/>
  <c r="ASN837" i="9"/>
  <c r="ASO837" i="9"/>
  <c r="ASP837" i="9"/>
  <c r="ASQ837" i="9"/>
  <c r="ASR837" i="9"/>
  <c r="ASS837" i="9"/>
  <c r="AST837" i="9"/>
  <c r="ASU837" i="9"/>
  <c r="ASV837" i="9"/>
  <c r="ASW837" i="9"/>
  <c r="ASX837" i="9"/>
  <c r="ASY837" i="9"/>
  <c r="ASZ837" i="9"/>
  <c r="ATA837" i="9"/>
  <c r="ATB837" i="9"/>
  <c r="ATC837" i="9"/>
  <c r="ATD837" i="9"/>
  <c r="ATE837" i="9"/>
  <c r="ATF837" i="9"/>
  <c r="ATG837" i="9"/>
  <c r="ATH837" i="9"/>
  <c r="ATI837" i="9"/>
  <c r="ATJ837" i="9"/>
  <c r="ATK837" i="9"/>
  <c r="ATL837" i="9"/>
  <c r="ATM837" i="9"/>
  <c r="ATN837" i="9"/>
  <c r="ATO837" i="9"/>
  <c r="ATP837" i="9"/>
  <c r="ATQ837" i="9"/>
  <c r="ATR837" i="9"/>
  <c r="ATS837" i="9"/>
  <c r="ATT837" i="9"/>
  <c r="ATU837" i="9"/>
  <c r="ATV837" i="9"/>
  <c r="ATW837" i="9"/>
  <c r="ATX837" i="9"/>
  <c r="ATY837" i="9"/>
  <c r="ATZ837" i="9"/>
  <c r="AUA837" i="9"/>
  <c r="AUB837" i="9"/>
  <c r="AUC837" i="9"/>
  <c r="AUD837" i="9"/>
  <c r="AUE837" i="9"/>
  <c r="AUF837" i="9"/>
  <c r="AUG837" i="9"/>
  <c r="AUH837" i="9"/>
  <c r="AUI837" i="9"/>
  <c r="AUJ837" i="9"/>
  <c r="AUK837" i="9"/>
  <c r="AUL837" i="9"/>
  <c r="AUM837" i="9"/>
  <c r="AUN837" i="9"/>
  <c r="AUO837" i="9"/>
  <c r="AUP837" i="9"/>
  <c r="AUQ837" i="9"/>
  <c r="AUR837" i="9"/>
  <c r="AUS837" i="9"/>
  <c r="AUT837" i="9"/>
  <c r="AUU837" i="9"/>
  <c r="AUV837" i="9"/>
  <c r="AUW837" i="9"/>
  <c r="AUX837" i="9"/>
  <c r="AUY837" i="9"/>
  <c r="AUZ837" i="9"/>
  <c r="AVA837" i="9"/>
  <c r="AVB837" i="9"/>
  <c r="AVC837" i="9"/>
  <c r="AVD837" i="9"/>
  <c r="AVE837" i="9"/>
  <c r="AVF837" i="9"/>
  <c r="AVG837" i="9"/>
  <c r="AVH837" i="9"/>
  <c r="AVI837" i="9"/>
  <c r="AVJ837" i="9"/>
  <c r="AVK837" i="9"/>
  <c r="AVL837" i="9"/>
  <c r="AVM837" i="9"/>
  <c r="AVN837" i="9"/>
  <c r="AVO837" i="9"/>
  <c r="AVP837" i="9"/>
  <c r="AVQ837" i="9"/>
  <c r="AVR837" i="9"/>
  <c r="AVS837" i="9"/>
  <c r="AVT837" i="9"/>
  <c r="AVU837" i="9"/>
  <c r="AVV837" i="9"/>
  <c r="AVW837" i="9"/>
  <c r="AVX837" i="9"/>
  <c r="AVY837" i="9"/>
  <c r="AVZ837" i="9"/>
  <c r="AWA837" i="9"/>
  <c r="AWB837" i="9"/>
  <c r="AWC837" i="9"/>
  <c r="AWD837" i="9"/>
  <c r="AWE837" i="9"/>
  <c r="AWF837" i="9"/>
  <c r="AWG837" i="9"/>
  <c r="AWH837" i="9"/>
  <c r="AWI837" i="9"/>
  <c r="AWJ837" i="9"/>
  <c r="AWK837" i="9"/>
  <c r="AWL837" i="9"/>
  <c r="AWM837" i="9"/>
  <c r="AWN837" i="9"/>
  <c r="AWO837" i="9"/>
  <c r="AWP837" i="9"/>
  <c r="AWQ837" i="9"/>
  <c r="AWR837" i="9"/>
  <c r="AWS837" i="9"/>
  <c r="AWT837" i="9"/>
  <c r="AWU837" i="9"/>
  <c r="AWV837" i="9"/>
  <c r="AWW837" i="9"/>
  <c r="AWX837" i="9"/>
  <c r="AWY837" i="9"/>
  <c r="AWZ837" i="9"/>
  <c r="AXA837" i="9"/>
  <c r="AXB837" i="9"/>
  <c r="AXC837" i="9"/>
  <c r="AXD837" i="9"/>
  <c r="AXE837" i="9"/>
  <c r="AXF837" i="9"/>
  <c r="AXG837" i="9"/>
  <c r="AXH837" i="9"/>
  <c r="AXI837" i="9"/>
  <c r="AXJ837" i="9"/>
  <c r="AXK837" i="9"/>
  <c r="AXL837" i="9"/>
  <c r="AXM837" i="9"/>
  <c r="AXN837" i="9"/>
  <c r="AXO837" i="9"/>
  <c r="AXP837" i="9"/>
  <c r="AXQ837" i="9"/>
  <c r="AXR837" i="9"/>
  <c r="AXS837" i="9"/>
  <c r="AXT837" i="9"/>
  <c r="AXU837" i="9"/>
  <c r="AXV837" i="9"/>
  <c r="AXW837" i="9"/>
  <c r="AXX837" i="9"/>
  <c r="AXY837" i="9"/>
  <c r="AXZ837" i="9"/>
  <c r="AYA837" i="9"/>
  <c r="AYB837" i="9"/>
  <c r="AYC837" i="9"/>
  <c r="AYD837" i="9"/>
  <c r="AYE837" i="9"/>
  <c r="AYF837" i="9"/>
  <c r="AYG837" i="9"/>
  <c r="AYH837" i="9"/>
  <c r="AYI837" i="9"/>
  <c r="AYJ837" i="9"/>
  <c r="AYK837" i="9"/>
  <c r="AYL837" i="9"/>
  <c r="AYM837" i="9"/>
  <c r="AYN837" i="9"/>
  <c r="AYO837" i="9"/>
  <c r="AYP837" i="9"/>
  <c r="AYQ837" i="9"/>
  <c r="AYR837" i="9"/>
  <c r="AYS837" i="9"/>
  <c r="AYT837" i="9"/>
  <c r="AYU837" i="9"/>
  <c r="AYV837" i="9"/>
  <c r="AYW837" i="9"/>
  <c r="AYX837" i="9"/>
  <c r="AYY837" i="9"/>
  <c r="AYZ837" i="9"/>
  <c r="AZA837" i="9"/>
  <c r="AZB837" i="9"/>
  <c r="AZC837" i="9"/>
  <c r="AZD837" i="9"/>
  <c r="AZE837" i="9"/>
  <c r="AZF837" i="9"/>
  <c r="AZG837" i="9"/>
  <c r="AZH837" i="9"/>
  <c r="AZI837" i="9"/>
  <c r="AZJ837" i="9"/>
  <c r="AZK837" i="9"/>
  <c r="AZL837" i="9"/>
  <c r="AZM837" i="9"/>
  <c r="AZN837" i="9"/>
  <c r="AZO837" i="9"/>
  <c r="AZP837" i="9"/>
  <c r="AZQ837" i="9"/>
  <c r="AZR837" i="9"/>
  <c r="AZS837" i="9"/>
  <c r="AZT837" i="9"/>
  <c r="AZU837" i="9"/>
  <c r="AZV837" i="9"/>
  <c r="AZW837" i="9"/>
  <c r="AZX837" i="9"/>
  <c r="AZY837" i="9"/>
  <c r="AZZ837" i="9"/>
  <c r="BAA837" i="9"/>
  <c r="BAB837" i="9"/>
  <c r="BAC837" i="9"/>
  <c r="BAD837" i="9"/>
  <c r="BAE837" i="9"/>
  <c r="BAF837" i="9"/>
  <c r="BAG837" i="9"/>
  <c r="BAH837" i="9"/>
  <c r="BAI837" i="9"/>
  <c r="BAJ837" i="9"/>
  <c r="BAK837" i="9"/>
  <c r="BAL837" i="9"/>
  <c r="BAM837" i="9"/>
  <c r="BAN837" i="9"/>
  <c r="BAO837" i="9"/>
  <c r="BAP837" i="9"/>
  <c r="BAQ837" i="9"/>
  <c r="BAR837" i="9"/>
  <c r="BAS837" i="9"/>
  <c r="BAT837" i="9"/>
  <c r="BAU837" i="9"/>
  <c r="BAV837" i="9"/>
  <c r="BAW837" i="9"/>
  <c r="BAX837" i="9"/>
  <c r="BAY837" i="9"/>
  <c r="BAZ837" i="9"/>
  <c r="BBA837" i="9"/>
  <c r="BBB837" i="9"/>
  <c r="BBC837" i="9"/>
  <c r="BBD837" i="9"/>
  <c r="BBE837" i="9"/>
  <c r="BBF837" i="9"/>
  <c r="BBG837" i="9"/>
  <c r="BBH837" i="9"/>
  <c r="BBI837" i="9"/>
  <c r="BBJ837" i="9"/>
  <c r="BBK837" i="9"/>
  <c r="BBL837" i="9"/>
  <c r="BBM837" i="9"/>
  <c r="BBN837" i="9"/>
  <c r="BBO837" i="9"/>
  <c r="BBP837" i="9"/>
  <c r="BBQ837" i="9"/>
  <c r="BBR837" i="9"/>
  <c r="BBS837" i="9"/>
  <c r="BBT837" i="9"/>
  <c r="BBU837" i="9"/>
  <c r="BBV837" i="9"/>
  <c r="BBW837" i="9"/>
  <c r="BBX837" i="9"/>
  <c r="BBY837" i="9"/>
  <c r="BBZ837" i="9"/>
  <c r="BCA837" i="9"/>
  <c r="BCB837" i="9"/>
  <c r="BCC837" i="9"/>
  <c r="BCD837" i="9"/>
  <c r="BCE837" i="9"/>
  <c r="BCF837" i="9"/>
  <c r="BCG837" i="9"/>
  <c r="BCH837" i="9"/>
  <c r="BCI837" i="9"/>
  <c r="BCJ837" i="9"/>
  <c r="BCK837" i="9"/>
  <c r="BCL837" i="9"/>
  <c r="BCM837" i="9"/>
  <c r="BCN837" i="9"/>
  <c r="BCO837" i="9"/>
  <c r="BCP837" i="9"/>
  <c r="BCQ837" i="9"/>
  <c r="BCR837" i="9"/>
  <c r="BCS837" i="9"/>
  <c r="BCT837" i="9"/>
  <c r="BCU837" i="9"/>
  <c r="BCV837" i="9"/>
  <c r="BCW837" i="9"/>
  <c r="BCX837" i="9"/>
  <c r="BCY837" i="9"/>
  <c r="BCZ837" i="9"/>
  <c r="BDA837" i="9"/>
  <c r="BDB837" i="9"/>
  <c r="BDC837" i="9"/>
  <c r="BDD837" i="9"/>
  <c r="BDE837" i="9"/>
  <c r="BDF837" i="9"/>
  <c r="BDG837" i="9"/>
  <c r="BDH837" i="9"/>
  <c r="BDI837" i="9"/>
  <c r="BDJ837" i="9"/>
  <c r="BDK837" i="9"/>
  <c r="BDL837" i="9"/>
  <c r="BDM837" i="9"/>
  <c r="BDN837" i="9"/>
  <c r="BDO837" i="9"/>
  <c r="BDP837" i="9"/>
  <c r="BDQ837" i="9"/>
  <c r="BDR837" i="9"/>
  <c r="BDS837" i="9"/>
  <c r="BDT837" i="9"/>
  <c r="BDU837" i="9"/>
  <c r="BDV837" i="9"/>
  <c r="BDW837" i="9"/>
  <c r="BDX837" i="9"/>
  <c r="BDY837" i="9"/>
  <c r="BDZ837" i="9"/>
  <c r="BEA837" i="9"/>
  <c r="BEB837" i="9"/>
  <c r="BEC837" i="9"/>
  <c r="BED837" i="9"/>
  <c r="BEE837" i="9"/>
  <c r="BEF837" i="9"/>
  <c r="BEG837" i="9"/>
  <c r="BEH837" i="9"/>
  <c r="BEI837" i="9"/>
  <c r="BEJ837" i="9"/>
  <c r="BEK837" i="9"/>
  <c r="BEL837" i="9"/>
  <c r="BEM837" i="9"/>
  <c r="BEN837" i="9"/>
  <c r="BEO837" i="9"/>
  <c r="BEP837" i="9"/>
  <c r="BEQ837" i="9"/>
  <c r="BER837" i="9"/>
  <c r="BES837" i="9"/>
  <c r="BET837" i="9"/>
  <c r="BEU837" i="9"/>
  <c r="BEV837" i="9"/>
  <c r="BEW837" i="9"/>
  <c r="BEX837" i="9"/>
  <c r="BEY837" i="9"/>
  <c r="BEZ837" i="9"/>
  <c r="BFA837" i="9"/>
  <c r="BFB837" i="9"/>
  <c r="BFC837" i="9"/>
  <c r="BFD837" i="9"/>
  <c r="BFE837" i="9"/>
  <c r="BFF837" i="9"/>
  <c r="BFG837" i="9"/>
  <c r="BFH837" i="9"/>
  <c r="BFI837" i="9"/>
  <c r="BFJ837" i="9"/>
  <c r="BFK837" i="9"/>
  <c r="BFL837" i="9"/>
  <c r="BFM837" i="9"/>
  <c r="BFN837" i="9"/>
  <c r="BFO837" i="9"/>
  <c r="BFP837" i="9"/>
  <c r="BFQ837" i="9"/>
  <c r="BFR837" i="9"/>
  <c r="BFS837" i="9"/>
  <c r="BFT837" i="9"/>
  <c r="BFU837" i="9"/>
  <c r="BFV837" i="9"/>
  <c r="BFW837" i="9"/>
  <c r="BFX837" i="9"/>
  <c r="BFY837" i="9"/>
  <c r="BFZ837" i="9"/>
  <c r="BGA837" i="9"/>
  <c r="BGB837" i="9"/>
  <c r="BGC837" i="9"/>
  <c r="BGD837" i="9"/>
  <c r="BGE837" i="9"/>
  <c r="BGF837" i="9"/>
  <c r="BGG837" i="9"/>
  <c r="BGH837" i="9"/>
  <c r="BGI837" i="9"/>
  <c r="BGJ837" i="9"/>
  <c r="BGK837" i="9"/>
  <c r="BGL837" i="9"/>
  <c r="BGM837" i="9"/>
  <c r="BGN837" i="9"/>
  <c r="BGO837" i="9"/>
  <c r="BGP837" i="9"/>
  <c r="BGQ837" i="9"/>
  <c r="BGR837" i="9"/>
  <c r="BGS837" i="9"/>
  <c r="BGT837" i="9"/>
  <c r="BGU837" i="9"/>
  <c r="BGV837" i="9"/>
  <c r="BGW837" i="9"/>
  <c r="BGX837" i="9"/>
  <c r="BGY837" i="9"/>
  <c r="BGZ837" i="9"/>
  <c r="BHA837" i="9"/>
  <c r="BHB837" i="9"/>
  <c r="BHC837" i="9"/>
  <c r="BHD837" i="9"/>
  <c r="BHE837" i="9"/>
  <c r="BHF837" i="9"/>
  <c r="BHG837" i="9"/>
  <c r="BHH837" i="9"/>
  <c r="BHI837" i="9"/>
  <c r="BHJ837" i="9"/>
  <c r="BHK837" i="9"/>
  <c r="BHL837" i="9"/>
  <c r="BHM837" i="9"/>
  <c r="BHN837" i="9"/>
  <c r="BHO837" i="9"/>
  <c r="BHP837" i="9"/>
  <c r="BHQ837" i="9"/>
  <c r="BHR837" i="9"/>
  <c r="BHS837" i="9"/>
  <c r="BHT837" i="9"/>
  <c r="BHU837" i="9"/>
  <c r="BHV837" i="9"/>
  <c r="BHW837" i="9"/>
  <c r="BHX837" i="9"/>
  <c r="BHY837" i="9"/>
  <c r="BHZ837" i="9"/>
  <c r="BIA837" i="9"/>
  <c r="BIB837" i="9"/>
  <c r="BIC837" i="9"/>
  <c r="BID837" i="9"/>
  <c r="BIE837" i="9"/>
  <c r="BIF837" i="9"/>
  <c r="BIG837" i="9"/>
  <c r="BIH837" i="9"/>
  <c r="BII837" i="9"/>
  <c r="BIJ837" i="9"/>
  <c r="BIK837" i="9"/>
  <c r="BIL837" i="9"/>
  <c r="BIM837" i="9"/>
  <c r="BIN837" i="9"/>
  <c r="BIO837" i="9"/>
  <c r="BIP837" i="9"/>
  <c r="BIQ837" i="9"/>
  <c r="BIR837" i="9"/>
  <c r="BIS837" i="9"/>
  <c r="BIT837" i="9"/>
  <c r="BIU837" i="9"/>
  <c r="BIV837" i="9"/>
  <c r="AFQ838" i="9"/>
  <c r="AFR838" i="9"/>
  <c r="AFS838" i="9"/>
  <c r="AFT838" i="9"/>
  <c r="AFU838" i="9"/>
  <c r="AFV838" i="9"/>
  <c r="AFW838" i="9"/>
  <c r="AFX838" i="9"/>
  <c r="AFY838" i="9"/>
  <c r="AFZ838" i="9"/>
  <c r="AGA838" i="9"/>
  <c r="AGB838" i="9"/>
  <c r="AGC838" i="9"/>
  <c r="AGD838" i="9"/>
  <c r="AGE838" i="9"/>
  <c r="AGF838" i="9"/>
  <c r="AGG838" i="9"/>
  <c r="AGH838" i="9"/>
  <c r="AGI838" i="9"/>
  <c r="AGJ838" i="9"/>
  <c r="AGK838" i="9"/>
  <c r="AGL838" i="9"/>
  <c r="AGM838" i="9"/>
  <c r="AGN838" i="9"/>
  <c r="AGO838" i="9"/>
  <c r="AGP838" i="9"/>
  <c r="AGQ838" i="9"/>
  <c r="AGR838" i="9"/>
  <c r="AGS838" i="9"/>
  <c r="AGT838" i="9"/>
  <c r="AGU838" i="9"/>
  <c r="AGV838" i="9"/>
  <c r="AGW838" i="9"/>
  <c r="AGX838" i="9"/>
  <c r="AGY838" i="9"/>
  <c r="AGZ838" i="9"/>
  <c r="AHA838" i="9"/>
  <c r="AHB838" i="9"/>
  <c r="AHC838" i="9"/>
  <c r="AHD838" i="9"/>
  <c r="AHE838" i="9"/>
  <c r="AHF838" i="9"/>
  <c r="AHG838" i="9"/>
  <c r="AHH838" i="9"/>
  <c r="AHI838" i="9"/>
  <c r="AHJ838" i="9"/>
  <c r="AHK838" i="9"/>
  <c r="AHL838" i="9"/>
  <c r="AHM838" i="9"/>
  <c r="AHN838" i="9"/>
  <c r="AHO838" i="9"/>
  <c r="AHP838" i="9"/>
  <c r="AHQ838" i="9"/>
  <c r="AHR838" i="9"/>
  <c r="AHS838" i="9"/>
  <c r="AHT838" i="9"/>
  <c r="AHU838" i="9"/>
  <c r="AHV838" i="9"/>
  <c r="AHW838" i="9"/>
  <c r="AHX838" i="9"/>
  <c r="AHY838" i="9"/>
  <c r="AHZ838" i="9"/>
  <c r="AIA838" i="9"/>
  <c r="AIB838" i="9"/>
  <c r="AIC838" i="9"/>
  <c r="AID838" i="9"/>
  <c r="AIE838" i="9"/>
  <c r="AIF838" i="9"/>
  <c r="AIG838" i="9"/>
  <c r="AIH838" i="9"/>
  <c r="AII838" i="9"/>
  <c r="AIJ838" i="9"/>
  <c r="AIK838" i="9"/>
  <c r="AIL838" i="9"/>
  <c r="AIM838" i="9"/>
  <c r="AIN838" i="9"/>
  <c r="AIO838" i="9"/>
  <c r="AIP838" i="9"/>
  <c r="AIQ838" i="9"/>
  <c r="AIR838" i="9"/>
  <c r="AIS838" i="9"/>
  <c r="AIT838" i="9"/>
  <c r="AIU838" i="9"/>
  <c r="AIV838" i="9"/>
  <c r="AIW838" i="9"/>
  <c r="AIX838" i="9"/>
  <c r="AIY838" i="9"/>
  <c r="AIZ838" i="9"/>
  <c r="AJA838" i="9"/>
  <c r="AJB838" i="9"/>
  <c r="AJC838" i="9"/>
  <c r="AJD838" i="9"/>
  <c r="AJE838" i="9"/>
  <c r="AJF838" i="9"/>
  <c r="AJG838" i="9"/>
  <c r="AJH838" i="9"/>
  <c r="AJI838" i="9"/>
  <c r="AJJ838" i="9"/>
  <c r="AJK838" i="9"/>
  <c r="AJL838" i="9"/>
  <c r="AJM838" i="9"/>
  <c r="AJN838" i="9"/>
  <c r="AJO838" i="9"/>
  <c r="AJP838" i="9"/>
  <c r="AJQ838" i="9"/>
  <c r="AJR838" i="9"/>
  <c r="AJS838" i="9"/>
  <c r="AJT838" i="9"/>
  <c r="AJU838" i="9"/>
  <c r="AJV838" i="9"/>
  <c r="AJW838" i="9"/>
  <c r="AJX838" i="9"/>
  <c r="AJY838" i="9"/>
  <c r="AJZ838" i="9"/>
  <c r="AKA838" i="9"/>
  <c r="AKB838" i="9"/>
  <c r="AKC838" i="9"/>
  <c r="AKD838" i="9"/>
  <c r="AKE838" i="9"/>
  <c r="AKF838" i="9"/>
  <c r="AKG838" i="9"/>
  <c r="AKH838" i="9"/>
  <c r="AKI838" i="9"/>
  <c r="AKJ838" i="9"/>
  <c r="AKK838" i="9"/>
  <c r="AKL838" i="9"/>
  <c r="AKM838" i="9"/>
  <c r="AKN838" i="9"/>
  <c r="AKO838" i="9"/>
  <c r="AKP838" i="9"/>
  <c r="AKQ838" i="9"/>
  <c r="AKR838" i="9"/>
  <c r="AKS838" i="9"/>
  <c r="AKT838" i="9"/>
  <c r="AKU838" i="9"/>
  <c r="AKV838" i="9"/>
  <c r="AKW838" i="9"/>
  <c r="AKX838" i="9"/>
  <c r="AKY838" i="9"/>
  <c r="AKZ838" i="9"/>
  <c r="ALA838" i="9"/>
  <c r="ALB838" i="9"/>
  <c r="ALC838" i="9"/>
  <c r="ALD838" i="9"/>
  <c r="ALE838" i="9"/>
  <c r="ALF838" i="9"/>
  <c r="ALG838" i="9"/>
  <c r="ALH838" i="9"/>
  <c r="ALI838" i="9"/>
  <c r="ALJ838" i="9"/>
  <c r="ALK838" i="9"/>
  <c r="ALL838" i="9"/>
  <c r="ALM838" i="9"/>
  <c r="ALN838" i="9"/>
  <c r="ALO838" i="9"/>
  <c r="ALP838" i="9"/>
  <c r="ALQ838" i="9"/>
  <c r="ALR838" i="9"/>
  <c r="ALS838" i="9"/>
  <c r="ALT838" i="9"/>
  <c r="ALU838" i="9"/>
  <c r="ALV838" i="9"/>
  <c r="ALW838" i="9"/>
  <c r="ALX838" i="9"/>
  <c r="ALY838" i="9"/>
  <c r="ALZ838" i="9"/>
  <c r="AMA838" i="9"/>
  <c r="AMB838" i="9"/>
  <c r="AMC838" i="9"/>
  <c r="AMD838" i="9"/>
  <c r="AME838" i="9"/>
  <c r="AMF838" i="9"/>
  <c r="AMG838" i="9"/>
  <c r="AMH838" i="9"/>
  <c r="AMI838" i="9"/>
  <c r="AMJ838" i="9"/>
  <c r="AMK838" i="9"/>
  <c r="AML838" i="9"/>
  <c r="AMM838" i="9"/>
  <c r="AMN838" i="9"/>
  <c r="AMO838" i="9"/>
  <c r="AMP838" i="9"/>
  <c r="AMQ838" i="9"/>
  <c r="AMR838" i="9"/>
  <c r="AMS838" i="9"/>
  <c r="AMT838" i="9"/>
  <c r="AMU838" i="9"/>
  <c r="AMV838" i="9"/>
  <c r="AMW838" i="9"/>
  <c r="AMX838" i="9"/>
  <c r="AMY838" i="9"/>
  <c r="AMZ838" i="9"/>
  <c r="ANA838" i="9"/>
  <c r="ANB838" i="9"/>
  <c r="ANC838" i="9"/>
  <c r="AND838" i="9"/>
  <c r="ANE838" i="9"/>
  <c r="ANF838" i="9"/>
  <c r="ANG838" i="9"/>
  <c r="ANH838" i="9"/>
  <c r="ANI838" i="9"/>
  <c r="ANJ838" i="9"/>
  <c r="ANK838" i="9"/>
  <c r="ANL838" i="9"/>
  <c r="ANM838" i="9"/>
  <c r="ANN838" i="9"/>
  <c r="ANO838" i="9"/>
  <c r="ANP838" i="9"/>
  <c r="ANQ838" i="9"/>
  <c r="ANR838" i="9"/>
  <c r="ANS838" i="9"/>
  <c r="ANT838" i="9"/>
  <c r="ANU838" i="9"/>
  <c r="ANV838" i="9"/>
  <c r="ANW838" i="9"/>
  <c r="ANX838" i="9"/>
  <c r="ANY838" i="9"/>
  <c r="ANZ838" i="9"/>
  <c r="AOA838" i="9"/>
  <c r="AOB838" i="9"/>
  <c r="AOC838" i="9"/>
  <c r="AOD838" i="9"/>
  <c r="AOE838" i="9"/>
  <c r="AOF838" i="9"/>
  <c r="AOG838" i="9"/>
  <c r="AOH838" i="9"/>
  <c r="AOI838" i="9"/>
  <c r="AOJ838" i="9"/>
  <c r="AOK838" i="9"/>
  <c r="AOL838" i="9"/>
  <c r="AOM838" i="9"/>
  <c r="AON838" i="9"/>
  <c r="AOO838" i="9"/>
  <c r="AOP838" i="9"/>
  <c r="AOQ838" i="9"/>
  <c r="AOR838" i="9"/>
  <c r="AOS838" i="9"/>
  <c r="AOT838" i="9"/>
  <c r="AOU838" i="9"/>
  <c r="AOV838" i="9"/>
  <c r="AOW838" i="9"/>
  <c r="AOX838" i="9"/>
  <c r="AOY838" i="9"/>
  <c r="AOZ838" i="9"/>
  <c r="APA838" i="9"/>
  <c r="APB838" i="9"/>
  <c r="APC838" i="9"/>
  <c r="APD838" i="9"/>
  <c r="APE838" i="9"/>
  <c r="APF838" i="9"/>
  <c r="APG838" i="9"/>
  <c r="APH838" i="9"/>
  <c r="API838" i="9"/>
  <c r="APJ838" i="9"/>
  <c r="APK838" i="9"/>
  <c r="APL838" i="9"/>
  <c r="APM838" i="9"/>
  <c r="APN838" i="9"/>
  <c r="APO838" i="9"/>
  <c r="APP838" i="9"/>
  <c r="APQ838" i="9"/>
  <c r="APR838" i="9"/>
  <c r="APS838" i="9"/>
  <c r="APT838" i="9"/>
  <c r="APU838" i="9"/>
  <c r="APV838" i="9"/>
  <c r="APW838" i="9"/>
  <c r="APX838" i="9"/>
  <c r="APY838" i="9"/>
  <c r="APZ838" i="9"/>
  <c r="AQA838" i="9"/>
  <c r="AQB838" i="9"/>
  <c r="AQC838" i="9"/>
  <c r="AQD838" i="9"/>
  <c r="AQE838" i="9"/>
  <c r="AQF838" i="9"/>
  <c r="AQG838" i="9"/>
  <c r="AQH838" i="9"/>
  <c r="AQI838" i="9"/>
  <c r="AQJ838" i="9"/>
  <c r="AQK838" i="9"/>
  <c r="AQL838" i="9"/>
  <c r="AQM838" i="9"/>
  <c r="AQN838" i="9"/>
  <c r="AQO838" i="9"/>
  <c r="AQP838" i="9"/>
  <c r="AQQ838" i="9"/>
  <c r="AQR838" i="9"/>
  <c r="AQS838" i="9"/>
  <c r="AQT838" i="9"/>
  <c r="AQU838" i="9"/>
  <c r="AQV838" i="9"/>
  <c r="AQW838" i="9"/>
  <c r="AQX838" i="9"/>
  <c r="AQY838" i="9"/>
  <c r="AQZ838" i="9"/>
  <c r="ARA838" i="9"/>
  <c r="ARB838" i="9"/>
  <c r="ARC838" i="9"/>
  <c r="ARD838" i="9"/>
  <c r="ARE838" i="9"/>
  <c r="ARF838" i="9"/>
  <c r="ARG838" i="9"/>
  <c r="ARH838" i="9"/>
  <c r="ARI838" i="9"/>
  <c r="ARJ838" i="9"/>
  <c r="ARK838" i="9"/>
  <c r="ARL838" i="9"/>
  <c r="ARM838" i="9"/>
  <c r="ARN838" i="9"/>
  <c r="ARO838" i="9"/>
  <c r="ARP838" i="9"/>
  <c r="ARQ838" i="9"/>
  <c r="ARR838" i="9"/>
  <c r="ARS838" i="9"/>
  <c r="ART838" i="9"/>
  <c r="ARU838" i="9"/>
  <c r="ARV838" i="9"/>
  <c r="ARW838" i="9"/>
  <c r="ARX838" i="9"/>
  <c r="ARY838" i="9"/>
  <c r="ARZ838" i="9"/>
  <c r="ASA838" i="9"/>
  <c r="ASB838" i="9"/>
  <c r="ASC838" i="9"/>
  <c r="ASD838" i="9"/>
  <c r="ASE838" i="9"/>
  <c r="ASF838" i="9"/>
  <c r="ASG838" i="9"/>
  <c r="ASH838" i="9"/>
  <c r="ASI838" i="9"/>
  <c r="ASJ838" i="9"/>
  <c r="ASK838" i="9"/>
  <c r="ASL838" i="9"/>
  <c r="ASM838" i="9"/>
  <c r="ASN838" i="9"/>
  <c r="ASO838" i="9"/>
  <c r="ASP838" i="9"/>
  <c r="ASQ838" i="9"/>
  <c r="ASR838" i="9"/>
  <c r="ASS838" i="9"/>
  <c r="AST838" i="9"/>
  <c r="ASU838" i="9"/>
  <c r="ASV838" i="9"/>
  <c r="ASW838" i="9"/>
  <c r="ASX838" i="9"/>
  <c r="ASY838" i="9"/>
  <c r="ASZ838" i="9"/>
  <c r="ATA838" i="9"/>
  <c r="ATB838" i="9"/>
  <c r="ATC838" i="9"/>
  <c r="ATD838" i="9"/>
  <c r="ATE838" i="9"/>
  <c r="ATF838" i="9"/>
  <c r="ATG838" i="9"/>
  <c r="ATH838" i="9"/>
  <c r="ATI838" i="9"/>
  <c r="ATJ838" i="9"/>
  <c r="ATK838" i="9"/>
  <c r="ATL838" i="9"/>
  <c r="ATM838" i="9"/>
  <c r="ATN838" i="9"/>
  <c r="ATO838" i="9"/>
  <c r="ATP838" i="9"/>
  <c r="ATQ838" i="9"/>
  <c r="ATR838" i="9"/>
  <c r="ATS838" i="9"/>
  <c r="ATT838" i="9"/>
  <c r="ATU838" i="9"/>
  <c r="ATV838" i="9"/>
  <c r="ATW838" i="9"/>
  <c r="ATX838" i="9"/>
  <c r="ATY838" i="9"/>
  <c r="ATZ838" i="9"/>
  <c r="AUA838" i="9"/>
  <c r="AUB838" i="9"/>
  <c r="AUC838" i="9"/>
  <c r="AUD838" i="9"/>
  <c r="AUE838" i="9"/>
  <c r="AUF838" i="9"/>
  <c r="AUG838" i="9"/>
  <c r="AUH838" i="9"/>
  <c r="AUI838" i="9"/>
  <c r="AUJ838" i="9"/>
  <c r="AUK838" i="9"/>
  <c r="AUL838" i="9"/>
  <c r="AUM838" i="9"/>
  <c r="AUN838" i="9"/>
  <c r="AUO838" i="9"/>
  <c r="AUP838" i="9"/>
  <c r="AUQ838" i="9"/>
  <c r="AUR838" i="9"/>
  <c r="AUS838" i="9"/>
  <c r="AUT838" i="9"/>
  <c r="AUU838" i="9"/>
  <c r="AUV838" i="9"/>
  <c r="AUW838" i="9"/>
  <c r="AUX838" i="9"/>
  <c r="AUY838" i="9"/>
  <c r="AUZ838" i="9"/>
  <c r="AVA838" i="9"/>
  <c r="AVB838" i="9"/>
  <c r="AVC838" i="9"/>
  <c r="AVD838" i="9"/>
  <c r="AVE838" i="9"/>
  <c r="AVF838" i="9"/>
  <c r="AVG838" i="9"/>
  <c r="AVH838" i="9"/>
  <c r="AVI838" i="9"/>
  <c r="AVJ838" i="9"/>
  <c r="AVK838" i="9"/>
  <c r="AVL838" i="9"/>
  <c r="AVM838" i="9"/>
  <c r="AVN838" i="9"/>
  <c r="AVO838" i="9"/>
  <c r="AVP838" i="9"/>
  <c r="AVQ838" i="9"/>
  <c r="AVR838" i="9"/>
  <c r="AVS838" i="9"/>
  <c r="AVT838" i="9"/>
  <c r="AVU838" i="9"/>
  <c r="AVV838" i="9"/>
  <c r="AVW838" i="9"/>
  <c r="AVX838" i="9"/>
  <c r="AVY838" i="9"/>
  <c r="AVZ838" i="9"/>
  <c r="AWA838" i="9"/>
  <c r="AWB838" i="9"/>
  <c r="AWC838" i="9"/>
  <c r="AWD838" i="9"/>
  <c r="AWE838" i="9"/>
  <c r="AWF838" i="9"/>
  <c r="AWG838" i="9"/>
  <c r="AWH838" i="9"/>
  <c r="AWI838" i="9"/>
  <c r="AWJ838" i="9"/>
  <c r="AWK838" i="9"/>
  <c r="AWL838" i="9"/>
  <c r="AWM838" i="9"/>
  <c r="AWN838" i="9"/>
  <c r="AWO838" i="9"/>
  <c r="AWP838" i="9"/>
  <c r="AWQ838" i="9"/>
  <c r="AWR838" i="9"/>
  <c r="AWS838" i="9"/>
  <c r="AWT838" i="9"/>
  <c r="AWU838" i="9"/>
  <c r="AWV838" i="9"/>
  <c r="AWW838" i="9"/>
  <c r="AWX838" i="9"/>
  <c r="AWY838" i="9"/>
  <c r="AWZ838" i="9"/>
  <c r="AXA838" i="9"/>
  <c r="AXB838" i="9"/>
  <c r="AXC838" i="9"/>
  <c r="AXD838" i="9"/>
  <c r="AXE838" i="9"/>
  <c r="AXF838" i="9"/>
  <c r="AXG838" i="9"/>
  <c r="AXH838" i="9"/>
  <c r="AXI838" i="9"/>
  <c r="AXJ838" i="9"/>
  <c r="AXK838" i="9"/>
  <c r="AXL838" i="9"/>
  <c r="AXM838" i="9"/>
  <c r="AXN838" i="9"/>
  <c r="AXO838" i="9"/>
  <c r="AXP838" i="9"/>
  <c r="AXQ838" i="9"/>
  <c r="AXR838" i="9"/>
  <c r="AXS838" i="9"/>
  <c r="AXT838" i="9"/>
  <c r="AXU838" i="9"/>
  <c r="AXV838" i="9"/>
  <c r="AXW838" i="9"/>
  <c r="AXX838" i="9"/>
  <c r="AXY838" i="9"/>
  <c r="AXZ838" i="9"/>
  <c r="AYA838" i="9"/>
  <c r="AYB838" i="9"/>
  <c r="AYC838" i="9"/>
  <c r="AYD838" i="9"/>
  <c r="AYE838" i="9"/>
  <c r="AYF838" i="9"/>
  <c r="AYG838" i="9"/>
  <c r="AYH838" i="9"/>
  <c r="AYI838" i="9"/>
  <c r="AYJ838" i="9"/>
  <c r="AYK838" i="9"/>
  <c r="AYL838" i="9"/>
  <c r="AYM838" i="9"/>
  <c r="AYN838" i="9"/>
  <c r="AYO838" i="9"/>
  <c r="AYP838" i="9"/>
  <c r="AYQ838" i="9"/>
  <c r="AYR838" i="9"/>
  <c r="AYS838" i="9"/>
  <c r="AYT838" i="9"/>
  <c r="AYU838" i="9"/>
  <c r="AYV838" i="9"/>
  <c r="AYW838" i="9"/>
  <c r="AYX838" i="9"/>
  <c r="AYY838" i="9"/>
  <c r="AYZ838" i="9"/>
  <c r="AZA838" i="9"/>
  <c r="AZB838" i="9"/>
  <c r="AZC838" i="9"/>
  <c r="AZD838" i="9"/>
  <c r="AZE838" i="9"/>
  <c r="AZF838" i="9"/>
  <c r="AZG838" i="9"/>
  <c r="AZH838" i="9"/>
  <c r="AZI838" i="9"/>
  <c r="AZJ838" i="9"/>
  <c r="AZK838" i="9"/>
  <c r="AZL838" i="9"/>
  <c r="AZM838" i="9"/>
  <c r="AZN838" i="9"/>
  <c r="AZO838" i="9"/>
  <c r="AZP838" i="9"/>
  <c r="AZQ838" i="9"/>
  <c r="AZR838" i="9"/>
  <c r="AZS838" i="9"/>
  <c r="AZT838" i="9"/>
  <c r="AZU838" i="9"/>
  <c r="AZV838" i="9"/>
  <c r="AZW838" i="9"/>
  <c r="AZX838" i="9"/>
  <c r="AZY838" i="9"/>
  <c r="AZZ838" i="9"/>
  <c r="BAA838" i="9"/>
  <c r="BAB838" i="9"/>
  <c r="BAC838" i="9"/>
  <c r="BAD838" i="9"/>
  <c r="BAE838" i="9"/>
  <c r="BAF838" i="9"/>
  <c r="BAG838" i="9"/>
  <c r="BAH838" i="9"/>
  <c r="BAI838" i="9"/>
  <c r="BAJ838" i="9"/>
  <c r="BAK838" i="9"/>
  <c r="BAL838" i="9"/>
  <c r="BAM838" i="9"/>
  <c r="BAN838" i="9"/>
  <c r="BAO838" i="9"/>
  <c r="BAP838" i="9"/>
  <c r="BAQ838" i="9"/>
  <c r="BAR838" i="9"/>
  <c r="BAS838" i="9"/>
  <c r="BAT838" i="9"/>
  <c r="BAU838" i="9"/>
  <c r="BAV838" i="9"/>
  <c r="BAW838" i="9"/>
  <c r="BAX838" i="9"/>
  <c r="BAY838" i="9"/>
  <c r="BAZ838" i="9"/>
  <c r="BBA838" i="9"/>
  <c r="BBB838" i="9"/>
  <c r="BBC838" i="9"/>
  <c r="BBD838" i="9"/>
  <c r="BBE838" i="9"/>
  <c r="BBF838" i="9"/>
  <c r="BBG838" i="9"/>
  <c r="BBH838" i="9"/>
  <c r="BBI838" i="9"/>
  <c r="BBJ838" i="9"/>
  <c r="BBK838" i="9"/>
  <c r="BBL838" i="9"/>
  <c r="BBM838" i="9"/>
  <c r="BBN838" i="9"/>
  <c r="BBO838" i="9"/>
  <c r="BBP838" i="9"/>
  <c r="BBQ838" i="9"/>
  <c r="BBR838" i="9"/>
  <c r="BBS838" i="9"/>
  <c r="BBT838" i="9"/>
  <c r="BBU838" i="9"/>
  <c r="BBV838" i="9"/>
  <c r="BBW838" i="9"/>
  <c r="BBX838" i="9"/>
  <c r="BBY838" i="9"/>
  <c r="BBZ838" i="9"/>
  <c r="BCA838" i="9"/>
  <c r="BCB838" i="9"/>
  <c r="BCC838" i="9"/>
  <c r="BCD838" i="9"/>
  <c r="BCE838" i="9"/>
  <c r="BCF838" i="9"/>
  <c r="BCG838" i="9"/>
  <c r="BCH838" i="9"/>
  <c r="BCI838" i="9"/>
  <c r="BCJ838" i="9"/>
  <c r="BCK838" i="9"/>
  <c r="BCL838" i="9"/>
  <c r="BCM838" i="9"/>
  <c r="BCN838" i="9"/>
  <c r="BCO838" i="9"/>
  <c r="BCP838" i="9"/>
  <c r="BCQ838" i="9"/>
  <c r="BCR838" i="9"/>
  <c r="BCS838" i="9"/>
  <c r="BCT838" i="9"/>
  <c r="BCU838" i="9"/>
  <c r="BCV838" i="9"/>
  <c r="BCW838" i="9"/>
  <c r="BCX838" i="9"/>
  <c r="BCY838" i="9"/>
  <c r="BCZ838" i="9"/>
  <c r="BDA838" i="9"/>
  <c r="BDB838" i="9"/>
  <c r="BDC838" i="9"/>
  <c r="BDD838" i="9"/>
  <c r="BDE838" i="9"/>
  <c r="BDF838" i="9"/>
  <c r="BDG838" i="9"/>
  <c r="BDH838" i="9"/>
  <c r="BDI838" i="9"/>
  <c r="BDJ838" i="9"/>
  <c r="BDK838" i="9"/>
  <c r="BDL838" i="9"/>
  <c r="BDM838" i="9"/>
  <c r="BDN838" i="9"/>
  <c r="BDO838" i="9"/>
  <c r="BDP838" i="9"/>
  <c r="BDQ838" i="9"/>
  <c r="BDR838" i="9"/>
  <c r="BDS838" i="9"/>
  <c r="BDT838" i="9"/>
  <c r="BDU838" i="9"/>
  <c r="BDV838" i="9"/>
  <c r="BDW838" i="9"/>
  <c r="BDX838" i="9"/>
  <c r="BDY838" i="9"/>
  <c r="BDZ838" i="9"/>
  <c r="BEA838" i="9"/>
  <c r="BEB838" i="9"/>
  <c r="BEC838" i="9"/>
  <c r="BED838" i="9"/>
  <c r="BEE838" i="9"/>
  <c r="BEF838" i="9"/>
  <c r="BEG838" i="9"/>
  <c r="BEH838" i="9"/>
  <c r="BEI838" i="9"/>
  <c r="BEJ838" i="9"/>
  <c r="BEK838" i="9"/>
  <c r="BEL838" i="9"/>
  <c r="BEM838" i="9"/>
  <c r="BEN838" i="9"/>
  <c r="BEO838" i="9"/>
  <c r="BEP838" i="9"/>
  <c r="BEQ838" i="9"/>
  <c r="BER838" i="9"/>
  <c r="BES838" i="9"/>
  <c r="BET838" i="9"/>
  <c r="BEU838" i="9"/>
  <c r="BEV838" i="9"/>
  <c r="BEW838" i="9"/>
  <c r="BEX838" i="9"/>
  <c r="BEY838" i="9"/>
  <c r="BEZ838" i="9"/>
  <c r="BFA838" i="9"/>
  <c r="BFB838" i="9"/>
  <c r="BFC838" i="9"/>
  <c r="BFD838" i="9"/>
  <c r="BFE838" i="9"/>
  <c r="BFF838" i="9"/>
  <c r="BFG838" i="9"/>
  <c r="BFH838" i="9"/>
  <c r="BFI838" i="9"/>
  <c r="BFJ838" i="9"/>
  <c r="BFK838" i="9"/>
  <c r="BFL838" i="9"/>
  <c r="BFM838" i="9"/>
  <c r="BFN838" i="9"/>
  <c r="BFO838" i="9"/>
  <c r="BFP838" i="9"/>
  <c r="BFQ838" i="9"/>
  <c r="BFR838" i="9"/>
  <c r="BFS838" i="9"/>
  <c r="BFT838" i="9"/>
  <c r="BFU838" i="9"/>
  <c r="BFV838" i="9"/>
  <c r="BFW838" i="9"/>
  <c r="BFX838" i="9"/>
  <c r="BFY838" i="9"/>
  <c r="BFZ838" i="9"/>
  <c r="BGA838" i="9"/>
  <c r="BGB838" i="9"/>
  <c r="BGC838" i="9"/>
  <c r="BGD838" i="9"/>
  <c r="BGE838" i="9"/>
  <c r="BGF838" i="9"/>
  <c r="BGG838" i="9"/>
  <c r="BGH838" i="9"/>
  <c r="BGI838" i="9"/>
  <c r="BGJ838" i="9"/>
  <c r="BGK838" i="9"/>
  <c r="BGL838" i="9"/>
  <c r="BGM838" i="9"/>
  <c r="BGN838" i="9"/>
  <c r="BGO838" i="9"/>
  <c r="BGP838" i="9"/>
  <c r="BGQ838" i="9"/>
  <c r="BGR838" i="9"/>
  <c r="BGS838" i="9"/>
  <c r="BGT838" i="9"/>
  <c r="BGU838" i="9"/>
  <c r="BGV838" i="9"/>
  <c r="BGW838" i="9"/>
  <c r="BGX838" i="9"/>
  <c r="BGY838" i="9"/>
  <c r="BGZ838" i="9"/>
  <c r="BHA838" i="9"/>
  <c r="BHB838" i="9"/>
  <c r="BHC838" i="9"/>
  <c r="BHD838" i="9"/>
  <c r="BHE838" i="9"/>
  <c r="BHF838" i="9"/>
  <c r="BHG838" i="9"/>
  <c r="BHH838" i="9"/>
  <c r="BHI838" i="9"/>
  <c r="BHJ838" i="9"/>
  <c r="BHK838" i="9"/>
  <c r="BHL838" i="9"/>
  <c r="BHM838" i="9"/>
  <c r="BHN838" i="9"/>
  <c r="BHO838" i="9"/>
  <c r="BHP838" i="9"/>
  <c r="BHQ838" i="9"/>
  <c r="BHR838" i="9"/>
  <c r="BHS838" i="9"/>
  <c r="BHT838" i="9"/>
  <c r="BHU838" i="9"/>
  <c r="BHV838" i="9"/>
  <c r="BHW838" i="9"/>
  <c r="BHX838" i="9"/>
  <c r="BHY838" i="9"/>
  <c r="BHZ838" i="9"/>
  <c r="BIA838" i="9"/>
  <c r="BIB838" i="9"/>
  <c r="BIC838" i="9"/>
  <c r="BID838" i="9"/>
  <c r="BIE838" i="9"/>
  <c r="BIF838" i="9"/>
  <c r="BIG838" i="9"/>
  <c r="BIH838" i="9"/>
  <c r="BII838" i="9"/>
  <c r="BIJ838" i="9"/>
  <c r="BIK838" i="9"/>
  <c r="BIL838" i="9"/>
  <c r="BIM838" i="9"/>
  <c r="BIN838" i="9"/>
  <c r="BIO838" i="9"/>
  <c r="BIP838" i="9"/>
  <c r="BIQ838" i="9"/>
  <c r="BIR838" i="9"/>
  <c r="BIS838" i="9"/>
  <c r="BIT838" i="9"/>
  <c r="BIU838" i="9"/>
  <c r="BIV838" i="9"/>
  <c r="AFQ839" i="9"/>
  <c r="AFR839" i="9"/>
  <c r="AFS839" i="9"/>
  <c r="AFT839" i="9"/>
  <c r="AFU839" i="9"/>
  <c r="AFV839" i="9"/>
  <c r="AFW839" i="9"/>
  <c r="AFX839" i="9"/>
  <c r="AFY839" i="9"/>
  <c r="AFZ839" i="9"/>
  <c r="AGA839" i="9"/>
  <c r="AGB839" i="9"/>
  <c r="AGC839" i="9"/>
  <c r="AGD839" i="9"/>
  <c r="AGE839" i="9"/>
  <c r="AGF839" i="9"/>
  <c r="AGG839" i="9"/>
  <c r="AGH839" i="9"/>
  <c r="AGI839" i="9"/>
  <c r="AGJ839" i="9"/>
  <c r="AGK839" i="9"/>
  <c r="AGL839" i="9"/>
  <c r="AGM839" i="9"/>
  <c r="AGN839" i="9"/>
  <c r="AGO839" i="9"/>
  <c r="AGP839" i="9"/>
  <c r="AGQ839" i="9"/>
  <c r="AGR839" i="9"/>
  <c r="AGS839" i="9"/>
  <c r="AGT839" i="9"/>
  <c r="AGU839" i="9"/>
  <c r="AGV839" i="9"/>
  <c r="AGW839" i="9"/>
  <c r="AGX839" i="9"/>
  <c r="AGY839" i="9"/>
  <c r="AGZ839" i="9"/>
  <c r="AHA839" i="9"/>
  <c r="AHB839" i="9"/>
  <c r="AHC839" i="9"/>
  <c r="AHD839" i="9"/>
  <c r="AHE839" i="9"/>
  <c r="AHF839" i="9"/>
  <c r="AHG839" i="9"/>
  <c r="AHH839" i="9"/>
  <c r="AHI839" i="9"/>
  <c r="AHJ839" i="9"/>
  <c r="AHK839" i="9"/>
  <c r="AHL839" i="9"/>
  <c r="AHM839" i="9"/>
  <c r="AHN839" i="9"/>
  <c r="AHO839" i="9"/>
  <c r="AHP839" i="9"/>
  <c r="AHQ839" i="9"/>
  <c r="AHR839" i="9"/>
  <c r="AHS839" i="9"/>
  <c r="AHT839" i="9"/>
  <c r="AHU839" i="9"/>
  <c r="AHV839" i="9"/>
  <c r="AHW839" i="9"/>
  <c r="AHX839" i="9"/>
  <c r="AHY839" i="9"/>
  <c r="AHZ839" i="9"/>
  <c r="AIA839" i="9"/>
  <c r="AIB839" i="9"/>
  <c r="AIC839" i="9"/>
  <c r="AID839" i="9"/>
  <c r="AIE839" i="9"/>
  <c r="AIF839" i="9"/>
  <c r="AIG839" i="9"/>
  <c r="AIH839" i="9"/>
  <c r="AII839" i="9"/>
  <c r="AIJ839" i="9"/>
  <c r="AIK839" i="9"/>
  <c r="AIL839" i="9"/>
  <c r="AIM839" i="9"/>
  <c r="AIN839" i="9"/>
  <c r="AIO839" i="9"/>
  <c r="AIP839" i="9"/>
  <c r="AIQ839" i="9"/>
  <c r="AIR839" i="9"/>
  <c r="AIS839" i="9"/>
  <c r="AIT839" i="9"/>
  <c r="AIU839" i="9"/>
  <c r="AIV839" i="9"/>
  <c r="AIW839" i="9"/>
  <c r="AIX839" i="9"/>
  <c r="AIY839" i="9"/>
  <c r="AIZ839" i="9"/>
  <c r="AJA839" i="9"/>
  <c r="AJB839" i="9"/>
  <c r="AJC839" i="9"/>
  <c r="AJD839" i="9"/>
  <c r="AJE839" i="9"/>
  <c r="AJF839" i="9"/>
  <c r="AJG839" i="9"/>
  <c r="AJH839" i="9"/>
  <c r="AJI839" i="9"/>
  <c r="AJJ839" i="9"/>
  <c r="AJK839" i="9"/>
  <c r="AJL839" i="9"/>
  <c r="AJM839" i="9"/>
  <c r="AJN839" i="9"/>
  <c r="AJO839" i="9"/>
  <c r="AJP839" i="9"/>
  <c r="AJQ839" i="9"/>
  <c r="AJR839" i="9"/>
  <c r="AJS839" i="9"/>
  <c r="AJT839" i="9"/>
  <c r="AJU839" i="9"/>
  <c r="AJV839" i="9"/>
  <c r="AJW839" i="9"/>
  <c r="AJX839" i="9"/>
  <c r="AJY839" i="9"/>
  <c r="AJZ839" i="9"/>
  <c r="AKA839" i="9"/>
  <c r="AKB839" i="9"/>
  <c r="AKC839" i="9"/>
  <c r="AKD839" i="9"/>
  <c r="AKE839" i="9"/>
  <c r="AKF839" i="9"/>
  <c r="AKG839" i="9"/>
  <c r="AKH839" i="9"/>
  <c r="AKI839" i="9"/>
  <c r="AKJ839" i="9"/>
  <c r="AKK839" i="9"/>
  <c r="AKL839" i="9"/>
  <c r="AKM839" i="9"/>
  <c r="AKN839" i="9"/>
  <c r="AKO839" i="9"/>
  <c r="AKP839" i="9"/>
  <c r="AKQ839" i="9"/>
  <c r="AKR839" i="9"/>
  <c r="AKS839" i="9"/>
  <c r="AKT839" i="9"/>
  <c r="AKU839" i="9"/>
  <c r="AKV839" i="9"/>
  <c r="AKW839" i="9"/>
  <c r="AKX839" i="9"/>
  <c r="AKY839" i="9"/>
  <c r="AKZ839" i="9"/>
  <c r="ALA839" i="9"/>
  <c r="ALB839" i="9"/>
  <c r="ALC839" i="9"/>
  <c r="ALD839" i="9"/>
  <c r="ALE839" i="9"/>
  <c r="ALF839" i="9"/>
  <c r="ALG839" i="9"/>
  <c r="ALH839" i="9"/>
  <c r="ALI839" i="9"/>
  <c r="ALJ839" i="9"/>
  <c r="ALK839" i="9"/>
  <c r="ALL839" i="9"/>
  <c r="ALM839" i="9"/>
  <c r="ALN839" i="9"/>
  <c r="ALO839" i="9"/>
  <c r="ALP839" i="9"/>
  <c r="ALQ839" i="9"/>
  <c r="ALR839" i="9"/>
  <c r="ALS839" i="9"/>
  <c r="ALT839" i="9"/>
  <c r="ALU839" i="9"/>
  <c r="ALV839" i="9"/>
  <c r="ALW839" i="9"/>
  <c r="ALX839" i="9"/>
  <c r="ALY839" i="9"/>
  <c r="ALZ839" i="9"/>
  <c r="AMA839" i="9"/>
  <c r="AMB839" i="9"/>
  <c r="AMC839" i="9"/>
  <c r="AMD839" i="9"/>
  <c r="AME839" i="9"/>
  <c r="AMF839" i="9"/>
  <c r="AMG839" i="9"/>
  <c r="AMH839" i="9"/>
  <c r="AMI839" i="9"/>
  <c r="AMJ839" i="9"/>
  <c r="AMK839" i="9"/>
  <c r="AML839" i="9"/>
  <c r="AMM839" i="9"/>
  <c r="AMN839" i="9"/>
  <c r="AMO839" i="9"/>
  <c r="AMP839" i="9"/>
  <c r="AMQ839" i="9"/>
  <c r="AMR839" i="9"/>
  <c r="AMS839" i="9"/>
  <c r="AMT839" i="9"/>
  <c r="AMU839" i="9"/>
  <c r="AMV839" i="9"/>
  <c r="AMW839" i="9"/>
  <c r="AMX839" i="9"/>
  <c r="AMY839" i="9"/>
  <c r="AMZ839" i="9"/>
  <c r="ANA839" i="9"/>
  <c r="ANB839" i="9"/>
  <c r="ANC839" i="9"/>
  <c r="AND839" i="9"/>
  <c r="ANE839" i="9"/>
  <c r="ANF839" i="9"/>
  <c r="ANG839" i="9"/>
  <c r="ANH839" i="9"/>
  <c r="ANI839" i="9"/>
  <c r="ANJ839" i="9"/>
  <c r="ANK839" i="9"/>
  <c r="ANL839" i="9"/>
  <c r="ANM839" i="9"/>
  <c r="ANN839" i="9"/>
  <c r="ANO839" i="9"/>
  <c r="ANP839" i="9"/>
  <c r="ANQ839" i="9"/>
  <c r="ANR839" i="9"/>
  <c r="ANS839" i="9"/>
  <c r="ANT839" i="9"/>
  <c r="ANU839" i="9"/>
  <c r="ANV839" i="9"/>
  <c r="ANW839" i="9"/>
  <c r="ANX839" i="9"/>
  <c r="ANY839" i="9"/>
  <c r="ANZ839" i="9"/>
  <c r="AOA839" i="9"/>
  <c r="AOB839" i="9"/>
  <c r="AOC839" i="9"/>
  <c r="AOD839" i="9"/>
  <c r="AOE839" i="9"/>
  <c r="AOF839" i="9"/>
  <c r="AOG839" i="9"/>
  <c r="AOH839" i="9"/>
  <c r="AOI839" i="9"/>
  <c r="AOJ839" i="9"/>
  <c r="AOK839" i="9"/>
  <c r="AOL839" i="9"/>
  <c r="AOM839" i="9"/>
  <c r="AON839" i="9"/>
  <c r="AOO839" i="9"/>
  <c r="AOP839" i="9"/>
  <c r="AOQ839" i="9"/>
  <c r="AOR839" i="9"/>
  <c r="AOS839" i="9"/>
  <c r="AOT839" i="9"/>
  <c r="AOU839" i="9"/>
  <c r="AOV839" i="9"/>
  <c r="AOW839" i="9"/>
  <c r="AOX839" i="9"/>
  <c r="AOY839" i="9"/>
  <c r="AOZ839" i="9"/>
  <c r="APA839" i="9"/>
  <c r="APB839" i="9"/>
  <c r="APC839" i="9"/>
  <c r="APD839" i="9"/>
  <c r="APE839" i="9"/>
  <c r="APF839" i="9"/>
  <c r="APG839" i="9"/>
  <c r="APH839" i="9"/>
  <c r="API839" i="9"/>
  <c r="APJ839" i="9"/>
  <c r="APK839" i="9"/>
  <c r="APL839" i="9"/>
  <c r="APM839" i="9"/>
  <c r="APN839" i="9"/>
  <c r="APO839" i="9"/>
  <c r="APP839" i="9"/>
  <c r="APQ839" i="9"/>
  <c r="APR839" i="9"/>
  <c r="APS839" i="9"/>
  <c r="APT839" i="9"/>
  <c r="APU839" i="9"/>
  <c r="APV839" i="9"/>
  <c r="APW839" i="9"/>
  <c r="APX839" i="9"/>
  <c r="APY839" i="9"/>
  <c r="APZ839" i="9"/>
  <c r="AQA839" i="9"/>
  <c r="AQB839" i="9"/>
  <c r="AQC839" i="9"/>
  <c r="AQD839" i="9"/>
  <c r="AQE839" i="9"/>
  <c r="AQF839" i="9"/>
  <c r="AQG839" i="9"/>
  <c r="AQH839" i="9"/>
  <c r="AQI839" i="9"/>
  <c r="AQJ839" i="9"/>
  <c r="AQK839" i="9"/>
  <c r="AQL839" i="9"/>
  <c r="AQM839" i="9"/>
  <c r="AQN839" i="9"/>
  <c r="AQO839" i="9"/>
  <c r="AQP839" i="9"/>
  <c r="AQQ839" i="9"/>
  <c r="AQR839" i="9"/>
  <c r="AQS839" i="9"/>
  <c r="AQT839" i="9"/>
  <c r="AQU839" i="9"/>
  <c r="AQV839" i="9"/>
  <c r="AQW839" i="9"/>
  <c r="AQX839" i="9"/>
  <c r="AQY839" i="9"/>
  <c r="AQZ839" i="9"/>
  <c r="ARA839" i="9"/>
  <c r="ARB839" i="9"/>
  <c r="ARC839" i="9"/>
  <c r="ARD839" i="9"/>
  <c r="ARE839" i="9"/>
  <c r="ARF839" i="9"/>
  <c r="ARG839" i="9"/>
  <c r="ARH839" i="9"/>
  <c r="ARI839" i="9"/>
  <c r="ARJ839" i="9"/>
  <c r="ARK839" i="9"/>
  <c r="ARL839" i="9"/>
  <c r="ARM839" i="9"/>
  <c r="ARN839" i="9"/>
  <c r="ARO839" i="9"/>
  <c r="ARP839" i="9"/>
  <c r="ARQ839" i="9"/>
  <c r="ARR839" i="9"/>
  <c r="ARS839" i="9"/>
  <c r="ART839" i="9"/>
  <c r="ARU839" i="9"/>
  <c r="ARV839" i="9"/>
  <c r="ARW839" i="9"/>
  <c r="ARX839" i="9"/>
  <c r="ARY839" i="9"/>
  <c r="ARZ839" i="9"/>
  <c r="ASA839" i="9"/>
  <c r="ASB839" i="9"/>
  <c r="ASC839" i="9"/>
  <c r="ASD839" i="9"/>
  <c r="ASE839" i="9"/>
  <c r="ASF839" i="9"/>
  <c r="ASG839" i="9"/>
  <c r="ASH839" i="9"/>
  <c r="ASI839" i="9"/>
  <c r="ASJ839" i="9"/>
  <c r="ASK839" i="9"/>
  <c r="ASL839" i="9"/>
  <c r="ASM839" i="9"/>
  <c r="ASN839" i="9"/>
  <c r="ASO839" i="9"/>
  <c r="ASP839" i="9"/>
  <c r="ASQ839" i="9"/>
  <c r="ASR839" i="9"/>
  <c r="ASS839" i="9"/>
  <c r="AST839" i="9"/>
  <c r="ASU839" i="9"/>
  <c r="ASV839" i="9"/>
  <c r="ASW839" i="9"/>
  <c r="ASX839" i="9"/>
  <c r="ASY839" i="9"/>
  <c r="ASZ839" i="9"/>
  <c r="ATA839" i="9"/>
  <c r="ATB839" i="9"/>
  <c r="ATC839" i="9"/>
  <c r="ATD839" i="9"/>
  <c r="ATE839" i="9"/>
  <c r="ATF839" i="9"/>
  <c r="ATG839" i="9"/>
  <c r="ATH839" i="9"/>
  <c r="ATI839" i="9"/>
  <c r="ATJ839" i="9"/>
  <c r="ATK839" i="9"/>
  <c r="ATL839" i="9"/>
  <c r="ATM839" i="9"/>
  <c r="ATN839" i="9"/>
  <c r="ATO839" i="9"/>
  <c r="ATP839" i="9"/>
  <c r="ATQ839" i="9"/>
  <c r="ATR839" i="9"/>
  <c r="ATS839" i="9"/>
  <c r="ATT839" i="9"/>
  <c r="ATU839" i="9"/>
  <c r="ATV839" i="9"/>
  <c r="ATW839" i="9"/>
  <c r="ATX839" i="9"/>
  <c r="ATY839" i="9"/>
  <c r="ATZ839" i="9"/>
  <c r="AUA839" i="9"/>
  <c r="AUB839" i="9"/>
  <c r="AUC839" i="9"/>
  <c r="AUD839" i="9"/>
  <c r="AUE839" i="9"/>
  <c r="AUF839" i="9"/>
  <c r="AUG839" i="9"/>
  <c r="AUH839" i="9"/>
  <c r="AUI839" i="9"/>
  <c r="AUJ839" i="9"/>
  <c r="AUK839" i="9"/>
  <c r="AUL839" i="9"/>
  <c r="AUM839" i="9"/>
  <c r="AUN839" i="9"/>
  <c r="AUO839" i="9"/>
  <c r="AUP839" i="9"/>
  <c r="AUQ839" i="9"/>
  <c r="AUR839" i="9"/>
  <c r="AUS839" i="9"/>
  <c r="AUT839" i="9"/>
  <c r="AUU839" i="9"/>
  <c r="AUV839" i="9"/>
  <c r="AUW839" i="9"/>
  <c r="AUX839" i="9"/>
  <c r="AUY839" i="9"/>
  <c r="AUZ839" i="9"/>
  <c r="AVA839" i="9"/>
  <c r="AVB839" i="9"/>
  <c r="AVC839" i="9"/>
  <c r="AVD839" i="9"/>
  <c r="AVE839" i="9"/>
  <c r="AVF839" i="9"/>
  <c r="AVG839" i="9"/>
  <c r="AVH839" i="9"/>
  <c r="AVI839" i="9"/>
  <c r="AVJ839" i="9"/>
  <c r="AVK839" i="9"/>
  <c r="AVL839" i="9"/>
  <c r="AVM839" i="9"/>
  <c r="AVN839" i="9"/>
  <c r="AVO839" i="9"/>
  <c r="AVP839" i="9"/>
  <c r="AVQ839" i="9"/>
  <c r="AVR839" i="9"/>
  <c r="AVS839" i="9"/>
  <c r="AVT839" i="9"/>
  <c r="AVU839" i="9"/>
  <c r="AVV839" i="9"/>
  <c r="AVW839" i="9"/>
  <c r="AVX839" i="9"/>
  <c r="AVY839" i="9"/>
  <c r="AVZ839" i="9"/>
  <c r="AWA839" i="9"/>
  <c r="AWB839" i="9"/>
  <c r="AWC839" i="9"/>
  <c r="AWD839" i="9"/>
  <c r="AWE839" i="9"/>
  <c r="AWF839" i="9"/>
  <c r="AWG839" i="9"/>
  <c r="AWH839" i="9"/>
  <c r="AWI839" i="9"/>
  <c r="AWJ839" i="9"/>
  <c r="AWK839" i="9"/>
  <c r="AWL839" i="9"/>
  <c r="AWM839" i="9"/>
  <c r="AWN839" i="9"/>
  <c r="AWO839" i="9"/>
  <c r="AWP839" i="9"/>
  <c r="AWQ839" i="9"/>
  <c r="AWR839" i="9"/>
  <c r="AWS839" i="9"/>
  <c r="AWT839" i="9"/>
  <c r="AWU839" i="9"/>
  <c r="AWV839" i="9"/>
  <c r="AWW839" i="9"/>
  <c r="AWX839" i="9"/>
  <c r="AWY839" i="9"/>
  <c r="AWZ839" i="9"/>
  <c r="AXA839" i="9"/>
  <c r="AXB839" i="9"/>
  <c r="AXC839" i="9"/>
  <c r="AXD839" i="9"/>
  <c r="AXE839" i="9"/>
  <c r="AXF839" i="9"/>
  <c r="AXG839" i="9"/>
  <c r="AXH839" i="9"/>
  <c r="AXI839" i="9"/>
  <c r="AXJ839" i="9"/>
  <c r="AXK839" i="9"/>
  <c r="AXL839" i="9"/>
  <c r="AXM839" i="9"/>
  <c r="AXN839" i="9"/>
  <c r="AXO839" i="9"/>
  <c r="AXP839" i="9"/>
  <c r="AXQ839" i="9"/>
  <c r="AXR839" i="9"/>
  <c r="AXS839" i="9"/>
  <c r="AXT839" i="9"/>
  <c r="AXU839" i="9"/>
  <c r="AXV839" i="9"/>
  <c r="AXW839" i="9"/>
  <c r="AXX839" i="9"/>
  <c r="AXY839" i="9"/>
  <c r="AXZ839" i="9"/>
  <c r="AYA839" i="9"/>
  <c r="AYB839" i="9"/>
  <c r="AYC839" i="9"/>
  <c r="AYD839" i="9"/>
  <c r="AYE839" i="9"/>
  <c r="AYF839" i="9"/>
  <c r="AYG839" i="9"/>
  <c r="AYH839" i="9"/>
  <c r="AYI839" i="9"/>
  <c r="AYJ839" i="9"/>
  <c r="AYK839" i="9"/>
  <c r="AYL839" i="9"/>
  <c r="AYM839" i="9"/>
  <c r="AYN839" i="9"/>
  <c r="AYO839" i="9"/>
  <c r="AYP839" i="9"/>
  <c r="AYQ839" i="9"/>
  <c r="AYR839" i="9"/>
  <c r="AYS839" i="9"/>
  <c r="AYT839" i="9"/>
  <c r="AYU839" i="9"/>
  <c r="AYV839" i="9"/>
  <c r="AYW839" i="9"/>
  <c r="AYX839" i="9"/>
  <c r="AYY839" i="9"/>
  <c r="AYZ839" i="9"/>
  <c r="AZA839" i="9"/>
  <c r="AZB839" i="9"/>
  <c r="AZC839" i="9"/>
  <c r="AZD839" i="9"/>
  <c r="AZE839" i="9"/>
  <c r="AZF839" i="9"/>
  <c r="AZG839" i="9"/>
  <c r="AZH839" i="9"/>
  <c r="AZI839" i="9"/>
  <c r="AZJ839" i="9"/>
  <c r="AZK839" i="9"/>
  <c r="AZL839" i="9"/>
  <c r="AZM839" i="9"/>
  <c r="AZN839" i="9"/>
  <c r="AZO839" i="9"/>
  <c r="AZP839" i="9"/>
  <c r="AZQ839" i="9"/>
  <c r="AZR839" i="9"/>
  <c r="AZS839" i="9"/>
  <c r="AZT839" i="9"/>
  <c r="AZU839" i="9"/>
  <c r="AZV839" i="9"/>
  <c r="AZW839" i="9"/>
  <c r="AZX839" i="9"/>
  <c r="AZY839" i="9"/>
  <c r="AZZ839" i="9"/>
  <c r="BAA839" i="9"/>
  <c r="BAB839" i="9"/>
  <c r="BAC839" i="9"/>
  <c r="BAD839" i="9"/>
  <c r="BAE839" i="9"/>
  <c r="BAF839" i="9"/>
  <c r="BAG839" i="9"/>
  <c r="BAH839" i="9"/>
  <c r="BAI839" i="9"/>
  <c r="BAJ839" i="9"/>
  <c r="BAK839" i="9"/>
  <c r="BAL839" i="9"/>
  <c r="BAM839" i="9"/>
  <c r="BAN839" i="9"/>
  <c r="BAO839" i="9"/>
  <c r="BAP839" i="9"/>
  <c r="BAQ839" i="9"/>
  <c r="BAR839" i="9"/>
  <c r="BAS839" i="9"/>
  <c r="BAT839" i="9"/>
  <c r="BAU839" i="9"/>
  <c r="BAV839" i="9"/>
  <c r="BAW839" i="9"/>
  <c r="BAX839" i="9"/>
  <c r="BAY839" i="9"/>
  <c r="BAZ839" i="9"/>
  <c r="BBA839" i="9"/>
  <c r="BBB839" i="9"/>
  <c r="BBC839" i="9"/>
  <c r="BBD839" i="9"/>
  <c r="BBE839" i="9"/>
  <c r="BBF839" i="9"/>
  <c r="BBG839" i="9"/>
  <c r="BBH839" i="9"/>
  <c r="BBI839" i="9"/>
  <c r="BBJ839" i="9"/>
  <c r="BBK839" i="9"/>
  <c r="BBL839" i="9"/>
  <c r="BBM839" i="9"/>
  <c r="BBN839" i="9"/>
  <c r="BBO839" i="9"/>
  <c r="BBP839" i="9"/>
  <c r="BBQ839" i="9"/>
  <c r="BBR839" i="9"/>
  <c r="BBS839" i="9"/>
  <c r="BBT839" i="9"/>
  <c r="BBU839" i="9"/>
  <c r="BBV839" i="9"/>
  <c r="BBW839" i="9"/>
  <c r="BBX839" i="9"/>
  <c r="BBY839" i="9"/>
  <c r="BBZ839" i="9"/>
  <c r="BCA839" i="9"/>
  <c r="BCB839" i="9"/>
  <c r="BCC839" i="9"/>
  <c r="BCD839" i="9"/>
  <c r="BCE839" i="9"/>
  <c r="BCF839" i="9"/>
  <c r="BCG839" i="9"/>
  <c r="BCH839" i="9"/>
  <c r="BCI839" i="9"/>
  <c r="BCJ839" i="9"/>
  <c r="BCK839" i="9"/>
  <c r="BCL839" i="9"/>
  <c r="BCM839" i="9"/>
  <c r="BCN839" i="9"/>
  <c r="BCO839" i="9"/>
  <c r="BCP839" i="9"/>
  <c r="BCQ839" i="9"/>
  <c r="BCR839" i="9"/>
  <c r="BCS839" i="9"/>
  <c r="BCT839" i="9"/>
  <c r="BCU839" i="9"/>
  <c r="BCV839" i="9"/>
  <c r="BCW839" i="9"/>
  <c r="BCX839" i="9"/>
  <c r="BCY839" i="9"/>
  <c r="BCZ839" i="9"/>
  <c r="BDA839" i="9"/>
  <c r="BDB839" i="9"/>
  <c r="BDC839" i="9"/>
  <c r="BDD839" i="9"/>
  <c r="BDE839" i="9"/>
  <c r="BDF839" i="9"/>
  <c r="BDG839" i="9"/>
  <c r="BDH839" i="9"/>
  <c r="BDI839" i="9"/>
  <c r="BDJ839" i="9"/>
  <c r="BDK839" i="9"/>
  <c r="BDL839" i="9"/>
  <c r="BDM839" i="9"/>
  <c r="BDN839" i="9"/>
  <c r="BDO839" i="9"/>
  <c r="BDP839" i="9"/>
  <c r="BDQ839" i="9"/>
  <c r="BDR839" i="9"/>
  <c r="BDS839" i="9"/>
  <c r="BDT839" i="9"/>
  <c r="BDU839" i="9"/>
  <c r="BDV839" i="9"/>
  <c r="BDW839" i="9"/>
  <c r="BDX839" i="9"/>
  <c r="BDY839" i="9"/>
  <c r="BDZ839" i="9"/>
  <c r="BEA839" i="9"/>
  <c r="BEB839" i="9"/>
  <c r="BEC839" i="9"/>
  <c r="BED839" i="9"/>
  <c r="BEE839" i="9"/>
  <c r="BEF839" i="9"/>
  <c r="BEG839" i="9"/>
  <c r="BEH839" i="9"/>
  <c r="BEI839" i="9"/>
  <c r="BEJ839" i="9"/>
  <c r="BEK839" i="9"/>
  <c r="BEL839" i="9"/>
  <c r="BEM839" i="9"/>
  <c r="BEN839" i="9"/>
  <c r="BEO839" i="9"/>
  <c r="BEP839" i="9"/>
  <c r="BEQ839" i="9"/>
  <c r="BER839" i="9"/>
  <c r="BES839" i="9"/>
  <c r="BET839" i="9"/>
  <c r="BEU839" i="9"/>
  <c r="BEV839" i="9"/>
  <c r="BEW839" i="9"/>
  <c r="BEX839" i="9"/>
  <c r="BEY839" i="9"/>
  <c r="BEZ839" i="9"/>
  <c r="BFA839" i="9"/>
  <c r="BFB839" i="9"/>
  <c r="BFC839" i="9"/>
  <c r="BFD839" i="9"/>
  <c r="BFE839" i="9"/>
  <c r="BFF839" i="9"/>
  <c r="BFG839" i="9"/>
  <c r="BFH839" i="9"/>
  <c r="BFI839" i="9"/>
  <c r="BFJ839" i="9"/>
  <c r="BFK839" i="9"/>
  <c r="BFL839" i="9"/>
  <c r="BFM839" i="9"/>
  <c r="BFN839" i="9"/>
  <c r="BFO839" i="9"/>
  <c r="BFP839" i="9"/>
  <c r="BFQ839" i="9"/>
  <c r="BFR839" i="9"/>
  <c r="BFS839" i="9"/>
  <c r="BFT839" i="9"/>
  <c r="BFU839" i="9"/>
  <c r="BFV839" i="9"/>
  <c r="BFW839" i="9"/>
  <c r="BFX839" i="9"/>
  <c r="BFY839" i="9"/>
  <c r="BFZ839" i="9"/>
  <c r="BGA839" i="9"/>
  <c r="BGB839" i="9"/>
  <c r="BGC839" i="9"/>
  <c r="BGD839" i="9"/>
  <c r="BGE839" i="9"/>
  <c r="BGF839" i="9"/>
  <c r="BGG839" i="9"/>
  <c r="BGH839" i="9"/>
  <c r="BGI839" i="9"/>
  <c r="BGJ839" i="9"/>
  <c r="BGK839" i="9"/>
  <c r="BGL839" i="9"/>
  <c r="BGM839" i="9"/>
  <c r="BGN839" i="9"/>
  <c r="BGO839" i="9"/>
  <c r="BGP839" i="9"/>
  <c r="BGQ839" i="9"/>
  <c r="BGR839" i="9"/>
  <c r="BGS839" i="9"/>
  <c r="BGT839" i="9"/>
  <c r="BGU839" i="9"/>
  <c r="BGV839" i="9"/>
  <c r="BGW839" i="9"/>
  <c r="BGX839" i="9"/>
  <c r="BGY839" i="9"/>
  <c r="BGZ839" i="9"/>
  <c r="BHA839" i="9"/>
  <c r="BHB839" i="9"/>
  <c r="BHC839" i="9"/>
  <c r="BHD839" i="9"/>
  <c r="BHE839" i="9"/>
  <c r="BHF839" i="9"/>
  <c r="BHG839" i="9"/>
  <c r="BHH839" i="9"/>
  <c r="BHI839" i="9"/>
  <c r="BHJ839" i="9"/>
  <c r="BHK839" i="9"/>
  <c r="BHL839" i="9"/>
  <c r="BHM839" i="9"/>
  <c r="BHN839" i="9"/>
  <c r="BHO839" i="9"/>
  <c r="BHP839" i="9"/>
  <c r="BHQ839" i="9"/>
  <c r="BHR839" i="9"/>
  <c r="BHS839" i="9"/>
  <c r="BHT839" i="9"/>
  <c r="BHU839" i="9"/>
  <c r="BHV839" i="9"/>
  <c r="BHW839" i="9"/>
  <c r="BHX839" i="9"/>
  <c r="BHY839" i="9"/>
  <c r="BHZ839" i="9"/>
  <c r="BIA839" i="9"/>
  <c r="BIB839" i="9"/>
  <c r="BIC839" i="9"/>
  <c r="BID839" i="9"/>
  <c r="BIE839" i="9"/>
  <c r="BIF839" i="9"/>
  <c r="BIG839" i="9"/>
  <c r="BIH839" i="9"/>
  <c r="BII839" i="9"/>
  <c r="BIJ839" i="9"/>
  <c r="BIK839" i="9"/>
  <c r="BIL839" i="9"/>
  <c r="BIM839" i="9"/>
  <c r="BIN839" i="9"/>
  <c r="BIO839" i="9"/>
  <c r="BIP839" i="9"/>
  <c r="BIQ839" i="9"/>
  <c r="BIR839" i="9"/>
  <c r="BIS839" i="9"/>
  <c r="BIT839" i="9"/>
  <c r="BIU839" i="9"/>
  <c r="BIV839" i="9"/>
  <c r="AFQ840" i="9"/>
  <c r="AFR840" i="9"/>
  <c r="AFS840" i="9"/>
  <c r="AFT840" i="9"/>
  <c r="AFU840" i="9"/>
  <c r="AFV840" i="9"/>
  <c r="AFW840" i="9"/>
  <c r="AFX840" i="9"/>
  <c r="AFY840" i="9"/>
  <c r="AFZ840" i="9"/>
  <c r="AGA840" i="9"/>
  <c r="AGB840" i="9"/>
  <c r="AGC840" i="9"/>
  <c r="AGD840" i="9"/>
  <c r="AGE840" i="9"/>
  <c r="AGF840" i="9"/>
  <c r="AGG840" i="9"/>
  <c r="AGH840" i="9"/>
  <c r="AGI840" i="9"/>
  <c r="AGJ840" i="9"/>
  <c r="AGK840" i="9"/>
  <c r="AGL840" i="9"/>
  <c r="AGM840" i="9"/>
  <c r="AGN840" i="9"/>
  <c r="AGO840" i="9"/>
  <c r="AGP840" i="9"/>
  <c r="AGQ840" i="9"/>
  <c r="AGR840" i="9"/>
  <c r="AGS840" i="9"/>
  <c r="AGT840" i="9"/>
  <c r="AGU840" i="9"/>
  <c r="AGV840" i="9"/>
  <c r="AGW840" i="9"/>
  <c r="AGX840" i="9"/>
  <c r="AGY840" i="9"/>
  <c r="AGZ840" i="9"/>
  <c r="AHA840" i="9"/>
  <c r="AHB840" i="9"/>
  <c r="AHC840" i="9"/>
  <c r="AHD840" i="9"/>
  <c r="AHE840" i="9"/>
  <c r="AHF840" i="9"/>
  <c r="AHG840" i="9"/>
  <c r="AHH840" i="9"/>
  <c r="AHI840" i="9"/>
  <c r="AHJ840" i="9"/>
  <c r="AHK840" i="9"/>
  <c r="AHL840" i="9"/>
  <c r="AHM840" i="9"/>
  <c r="AHN840" i="9"/>
  <c r="AHO840" i="9"/>
  <c r="AHP840" i="9"/>
  <c r="AHQ840" i="9"/>
  <c r="AHR840" i="9"/>
  <c r="AHS840" i="9"/>
  <c r="AHT840" i="9"/>
  <c r="AHU840" i="9"/>
  <c r="AHV840" i="9"/>
  <c r="AHW840" i="9"/>
  <c r="AHX840" i="9"/>
  <c r="AHY840" i="9"/>
  <c r="AHZ840" i="9"/>
  <c r="AIA840" i="9"/>
  <c r="AIB840" i="9"/>
  <c r="AIC840" i="9"/>
  <c r="AID840" i="9"/>
  <c r="AIE840" i="9"/>
  <c r="AIF840" i="9"/>
  <c r="AIG840" i="9"/>
  <c r="AIH840" i="9"/>
  <c r="AII840" i="9"/>
  <c r="AIJ840" i="9"/>
  <c r="AIK840" i="9"/>
  <c r="AIL840" i="9"/>
  <c r="AIM840" i="9"/>
  <c r="AIN840" i="9"/>
  <c r="AIO840" i="9"/>
  <c r="AIP840" i="9"/>
  <c r="AIQ840" i="9"/>
  <c r="AIR840" i="9"/>
  <c r="AIS840" i="9"/>
  <c r="AIT840" i="9"/>
  <c r="AIU840" i="9"/>
  <c r="AIV840" i="9"/>
  <c r="AIW840" i="9"/>
  <c r="AIX840" i="9"/>
  <c r="AIY840" i="9"/>
  <c r="AIZ840" i="9"/>
  <c r="AJA840" i="9"/>
  <c r="AJB840" i="9"/>
  <c r="AJC840" i="9"/>
  <c r="AJD840" i="9"/>
  <c r="AJE840" i="9"/>
  <c r="AJF840" i="9"/>
  <c r="AJG840" i="9"/>
  <c r="AJH840" i="9"/>
  <c r="AJI840" i="9"/>
  <c r="AJJ840" i="9"/>
  <c r="AJK840" i="9"/>
  <c r="AJL840" i="9"/>
  <c r="AJM840" i="9"/>
  <c r="AJN840" i="9"/>
  <c r="AJO840" i="9"/>
  <c r="AJP840" i="9"/>
  <c r="AJQ840" i="9"/>
  <c r="AJR840" i="9"/>
  <c r="AJS840" i="9"/>
  <c r="AJT840" i="9"/>
  <c r="AJU840" i="9"/>
  <c r="AJV840" i="9"/>
  <c r="AJW840" i="9"/>
  <c r="AJX840" i="9"/>
  <c r="AJY840" i="9"/>
  <c r="AJZ840" i="9"/>
  <c r="AKA840" i="9"/>
  <c r="AKB840" i="9"/>
  <c r="AKC840" i="9"/>
  <c r="AKD840" i="9"/>
  <c r="AKE840" i="9"/>
  <c r="AKF840" i="9"/>
  <c r="AKG840" i="9"/>
  <c r="AKH840" i="9"/>
  <c r="AKI840" i="9"/>
  <c r="AKJ840" i="9"/>
  <c r="AKK840" i="9"/>
  <c r="AKL840" i="9"/>
  <c r="AKM840" i="9"/>
  <c r="AKN840" i="9"/>
  <c r="AKO840" i="9"/>
  <c r="AKP840" i="9"/>
  <c r="AKQ840" i="9"/>
  <c r="AKR840" i="9"/>
  <c r="AKS840" i="9"/>
  <c r="AKT840" i="9"/>
  <c r="AKU840" i="9"/>
  <c r="AKV840" i="9"/>
  <c r="AKW840" i="9"/>
  <c r="AKX840" i="9"/>
  <c r="AKY840" i="9"/>
  <c r="AKZ840" i="9"/>
  <c r="ALA840" i="9"/>
  <c r="ALB840" i="9"/>
  <c r="ALC840" i="9"/>
  <c r="ALD840" i="9"/>
  <c r="ALE840" i="9"/>
  <c r="ALF840" i="9"/>
  <c r="ALG840" i="9"/>
  <c r="ALH840" i="9"/>
  <c r="ALI840" i="9"/>
  <c r="ALJ840" i="9"/>
  <c r="ALK840" i="9"/>
  <c r="ALL840" i="9"/>
  <c r="ALM840" i="9"/>
  <c r="ALN840" i="9"/>
  <c r="ALO840" i="9"/>
  <c r="ALP840" i="9"/>
  <c r="ALQ840" i="9"/>
  <c r="ALR840" i="9"/>
  <c r="ALS840" i="9"/>
  <c r="ALT840" i="9"/>
  <c r="ALU840" i="9"/>
  <c r="ALV840" i="9"/>
  <c r="ALW840" i="9"/>
  <c r="ALX840" i="9"/>
  <c r="ALY840" i="9"/>
  <c r="ALZ840" i="9"/>
  <c r="AMA840" i="9"/>
  <c r="AMB840" i="9"/>
  <c r="AMC840" i="9"/>
  <c r="AMD840" i="9"/>
  <c r="AME840" i="9"/>
  <c r="AMF840" i="9"/>
  <c r="AMG840" i="9"/>
  <c r="AMH840" i="9"/>
  <c r="AMI840" i="9"/>
  <c r="AMJ840" i="9"/>
  <c r="AMK840" i="9"/>
  <c r="AML840" i="9"/>
  <c r="AMM840" i="9"/>
  <c r="AMN840" i="9"/>
  <c r="AMO840" i="9"/>
  <c r="AMP840" i="9"/>
  <c r="AMQ840" i="9"/>
  <c r="AMR840" i="9"/>
  <c r="AMS840" i="9"/>
  <c r="AMT840" i="9"/>
  <c r="AMU840" i="9"/>
  <c r="AMV840" i="9"/>
  <c r="AMW840" i="9"/>
  <c r="AMX840" i="9"/>
  <c r="AMY840" i="9"/>
  <c r="AMZ840" i="9"/>
  <c r="ANA840" i="9"/>
  <c r="ANB840" i="9"/>
  <c r="ANC840" i="9"/>
  <c r="AND840" i="9"/>
  <c r="ANE840" i="9"/>
  <c r="ANF840" i="9"/>
  <c r="ANG840" i="9"/>
  <c r="ANH840" i="9"/>
  <c r="ANI840" i="9"/>
  <c r="ANJ840" i="9"/>
  <c r="ANK840" i="9"/>
  <c r="ANL840" i="9"/>
  <c r="ANM840" i="9"/>
  <c r="ANN840" i="9"/>
  <c r="ANO840" i="9"/>
  <c r="ANP840" i="9"/>
  <c r="ANQ840" i="9"/>
  <c r="ANR840" i="9"/>
  <c r="ANS840" i="9"/>
  <c r="ANT840" i="9"/>
  <c r="ANU840" i="9"/>
  <c r="ANV840" i="9"/>
  <c r="ANW840" i="9"/>
  <c r="ANX840" i="9"/>
  <c r="ANY840" i="9"/>
  <c r="ANZ840" i="9"/>
  <c r="AOA840" i="9"/>
  <c r="AOB840" i="9"/>
  <c r="AOC840" i="9"/>
  <c r="AOD840" i="9"/>
  <c r="AOE840" i="9"/>
  <c r="AOF840" i="9"/>
  <c r="AOG840" i="9"/>
  <c r="AOH840" i="9"/>
  <c r="AOI840" i="9"/>
  <c r="AOJ840" i="9"/>
  <c r="AOK840" i="9"/>
  <c r="AOL840" i="9"/>
  <c r="AOM840" i="9"/>
  <c r="AON840" i="9"/>
  <c r="AOO840" i="9"/>
  <c r="AOP840" i="9"/>
  <c r="AOQ840" i="9"/>
  <c r="AOR840" i="9"/>
  <c r="AOS840" i="9"/>
  <c r="AOT840" i="9"/>
  <c r="AOU840" i="9"/>
  <c r="AOV840" i="9"/>
  <c r="AOW840" i="9"/>
  <c r="AOX840" i="9"/>
  <c r="AOY840" i="9"/>
  <c r="AOZ840" i="9"/>
  <c r="APA840" i="9"/>
  <c r="APB840" i="9"/>
  <c r="APC840" i="9"/>
  <c r="APD840" i="9"/>
  <c r="APE840" i="9"/>
  <c r="APF840" i="9"/>
  <c r="APG840" i="9"/>
  <c r="APH840" i="9"/>
  <c r="API840" i="9"/>
  <c r="APJ840" i="9"/>
  <c r="APK840" i="9"/>
  <c r="APL840" i="9"/>
  <c r="APM840" i="9"/>
  <c r="APN840" i="9"/>
  <c r="APO840" i="9"/>
  <c r="APP840" i="9"/>
  <c r="APQ840" i="9"/>
  <c r="APR840" i="9"/>
  <c r="APS840" i="9"/>
  <c r="APT840" i="9"/>
  <c r="APU840" i="9"/>
  <c r="APV840" i="9"/>
  <c r="APW840" i="9"/>
  <c r="APX840" i="9"/>
  <c r="APY840" i="9"/>
  <c r="APZ840" i="9"/>
  <c r="AQA840" i="9"/>
  <c r="AQB840" i="9"/>
  <c r="AQC840" i="9"/>
  <c r="AQD840" i="9"/>
  <c r="AQE840" i="9"/>
  <c r="AQF840" i="9"/>
  <c r="AQG840" i="9"/>
  <c r="AQH840" i="9"/>
  <c r="AQI840" i="9"/>
  <c r="AQJ840" i="9"/>
  <c r="AQK840" i="9"/>
  <c r="AQL840" i="9"/>
  <c r="AQM840" i="9"/>
  <c r="AQN840" i="9"/>
  <c r="AQO840" i="9"/>
  <c r="AQP840" i="9"/>
  <c r="AQQ840" i="9"/>
  <c r="AQR840" i="9"/>
  <c r="AQS840" i="9"/>
  <c r="AQT840" i="9"/>
  <c r="AQU840" i="9"/>
  <c r="AQV840" i="9"/>
  <c r="AQW840" i="9"/>
  <c r="AQX840" i="9"/>
  <c r="AQY840" i="9"/>
  <c r="AQZ840" i="9"/>
  <c r="ARA840" i="9"/>
  <c r="ARB840" i="9"/>
  <c r="ARC840" i="9"/>
  <c r="ARD840" i="9"/>
  <c r="ARE840" i="9"/>
  <c r="ARF840" i="9"/>
  <c r="ARG840" i="9"/>
  <c r="ARH840" i="9"/>
  <c r="ARI840" i="9"/>
  <c r="ARJ840" i="9"/>
  <c r="ARK840" i="9"/>
  <c r="ARL840" i="9"/>
  <c r="ARM840" i="9"/>
  <c r="ARN840" i="9"/>
  <c r="ARO840" i="9"/>
  <c r="ARP840" i="9"/>
  <c r="ARQ840" i="9"/>
  <c r="ARR840" i="9"/>
  <c r="ARS840" i="9"/>
  <c r="ART840" i="9"/>
  <c r="ARU840" i="9"/>
  <c r="ARV840" i="9"/>
  <c r="ARW840" i="9"/>
  <c r="ARX840" i="9"/>
  <c r="ARY840" i="9"/>
  <c r="ARZ840" i="9"/>
  <c r="ASA840" i="9"/>
  <c r="ASB840" i="9"/>
  <c r="ASC840" i="9"/>
  <c r="ASD840" i="9"/>
  <c r="ASE840" i="9"/>
  <c r="ASF840" i="9"/>
  <c r="ASG840" i="9"/>
  <c r="ASH840" i="9"/>
  <c r="ASI840" i="9"/>
  <c r="ASJ840" i="9"/>
  <c r="ASK840" i="9"/>
  <c r="ASL840" i="9"/>
  <c r="ASM840" i="9"/>
  <c r="ASN840" i="9"/>
  <c r="ASO840" i="9"/>
  <c r="ASP840" i="9"/>
  <c r="ASQ840" i="9"/>
  <c r="ASR840" i="9"/>
  <c r="ASS840" i="9"/>
  <c r="AST840" i="9"/>
  <c r="ASU840" i="9"/>
  <c r="ASV840" i="9"/>
  <c r="ASW840" i="9"/>
  <c r="ASX840" i="9"/>
  <c r="ASY840" i="9"/>
  <c r="ASZ840" i="9"/>
  <c r="ATA840" i="9"/>
  <c r="ATB840" i="9"/>
  <c r="ATC840" i="9"/>
  <c r="ATD840" i="9"/>
  <c r="ATE840" i="9"/>
  <c r="ATF840" i="9"/>
  <c r="ATG840" i="9"/>
  <c r="ATH840" i="9"/>
  <c r="ATI840" i="9"/>
  <c r="ATJ840" i="9"/>
  <c r="ATK840" i="9"/>
  <c r="ATL840" i="9"/>
  <c r="ATM840" i="9"/>
  <c r="ATN840" i="9"/>
  <c r="ATO840" i="9"/>
  <c r="ATP840" i="9"/>
  <c r="ATQ840" i="9"/>
  <c r="ATR840" i="9"/>
  <c r="ATS840" i="9"/>
  <c r="ATT840" i="9"/>
  <c r="ATU840" i="9"/>
  <c r="ATV840" i="9"/>
  <c r="ATW840" i="9"/>
  <c r="ATX840" i="9"/>
  <c r="ATY840" i="9"/>
  <c r="ATZ840" i="9"/>
  <c r="AUA840" i="9"/>
  <c r="AUB840" i="9"/>
  <c r="AUC840" i="9"/>
  <c r="AUD840" i="9"/>
  <c r="AUE840" i="9"/>
  <c r="AUF840" i="9"/>
  <c r="AUG840" i="9"/>
  <c r="AUH840" i="9"/>
  <c r="AUI840" i="9"/>
  <c r="AUJ840" i="9"/>
  <c r="AUK840" i="9"/>
  <c r="AUL840" i="9"/>
  <c r="AUM840" i="9"/>
  <c r="AUN840" i="9"/>
  <c r="AUO840" i="9"/>
  <c r="AUP840" i="9"/>
  <c r="AUQ840" i="9"/>
  <c r="AUR840" i="9"/>
  <c r="AUS840" i="9"/>
  <c r="AUT840" i="9"/>
  <c r="AUU840" i="9"/>
  <c r="AUV840" i="9"/>
  <c r="AUW840" i="9"/>
  <c r="AUX840" i="9"/>
  <c r="AUY840" i="9"/>
  <c r="AUZ840" i="9"/>
  <c r="AVA840" i="9"/>
  <c r="AVB840" i="9"/>
  <c r="AVC840" i="9"/>
  <c r="AVD840" i="9"/>
  <c r="AVE840" i="9"/>
  <c r="AVF840" i="9"/>
  <c r="AVG840" i="9"/>
  <c r="AVH840" i="9"/>
  <c r="AVI840" i="9"/>
  <c r="AVJ840" i="9"/>
  <c r="AVK840" i="9"/>
  <c r="AVL840" i="9"/>
  <c r="AVM840" i="9"/>
  <c r="AVN840" i="9"/>
  <c r="AVO840" i="9"/>
  <c r="AVP840" i="9"/>
  <c r="AVQ840" i="9"/>
  <c r="AVR840" i="9"/>
  <c r="AVS840" i="9"/>
  <c r="AVT840" i="9"/>
  <c r="AVU840" i="9"/>
  <c r="AVV840" i="9"/>
  <c r="AVW840" i="9"/>
  <c r="AVX840" i="9"/>
  <c r="AVY840" i="9"/>
  <c r="AVZ840" i="9"/>
  <c r="AWA840" i="9"/>
  <c r="AWB840" i="9"/>
  <c r="AWC840" i="9"/>
  <c r="AWD840" i="9"/>
  <c r="AWE840" i="9"/>
  <c r="AWF840" i="9"/>
  <c r="AWG840" i="9"/>
  <c r="AWH840" i="9"/>
  <c r="AWI840" i="9"/>
  <c r="AWJ840" i="9"/>
  <c r="AWK840" i="9"/>
  <c r="AWL840" i="9"/>
  <c r="AWM840" i="9"/>
  <c r="AWN840" i="9"/>
  <c r="AWO840" i="9"/>
  <c r="AWP840" i="9"/>
  <c r="AWQ840" i="9"/>
  <c r="AWR840" i="9"/>
  <c r="AWS840" i="9"/>
  <c r="AWT840" i="9"/>
  <c r="AWU840" i="9"/>
  <c r="AWV840" i="9"/>
  <c r="AWW840" i="9"/>
  <c r="AWX840" i="9"/>
  <c r="AWY840" i="9"/>
  <c r="AWZ840" i="9"/>
  <c r="AXA840" i="9"/>
  <c r="AXB840" i="9"/>
  <c r="AXC840" i="9"/>
  <c r="AXD840" i="9"/>
  <c r="AXE840" i="9"/>
  <c r="AXF840" i="9"/>
  <c r="AXG840" i="9"/>
  <c r="AXH840" i="9"/>
  <c r="AXI840" i="9"/>
  <c r="AXJ840" i="9"/>
  <c r="AXK840" i="9"/>
  <c r="AXL840" i="9"/>
  <c r="AXM840" i="9"/>
  <c r="AXN840" i="9"/>
  <c r="AXO840" i="9"/>
  <c r="AXP840" i="9"/>
  <c r="AXQ840" i="9"/>
  <c r="AXR840" i="9"/>
  <c r="AXS840" i="9"/>
  <c r="AXT840" i="9"/>
  <c r="AXU840" i="9"/>
  <c r="AXV840" i="9"/>
  <c r="AXW840" i="9"/>
  <c r="AXX840" i="9"/>
  <c r="AXY840" i="9"/>
  <c r="AXZ840" i="9"/>
  <c r="AYA840" i="9"/>
  <c r="AYB840" i="9"/>
  <c r="AYC840" i="9"/>
  <c r="AYD840" i="9"/>
  <c r="AYE840" i="9"/>
  <c r="AYF840" i="9"/>
  <c r="AYG840" i="9"/>
  <c r="AYH840" i="9"/>
  <c r="AYI840" i="9"/>
  <c r="AYJ840" i="9"/>
  <c r="AYK840" i="9"/>
  <c r="AYL840" i="9"/>
  <c r="AYM840" i="9"/>
  <c r="AYN840" i="9"/>
  <c r="AYO840" i="9"/>
  <c r="AYP840" i="9"/>
  <c r="AYQ840" i="9"/>
  <c r="AYR840" i="9"/>
  <c r="AYS840" i="9"/>
  <c r="AYT840" i="9"/>
  <c r="AYU840" i="9"/>
  <c r="AYV840" i="9"/>
  <c r="AYW840" i="9"/>
  <c r="AYX840" i="9"/>
  <c r="AYY840" i="9"/>
  <c r="AYZ840" i="9"/>
  <c r="AZA840" i="9"/>
  <c r="AZB840" i="9"/>
  <c r="AZC840" i="9"/>
  <c r="AZD840" i="9"/>
  <c r="AZE840" i="9"/>
  <c r="AZF840" i="9"/>
  <c r="AZG840" i="9"/>
  <c r="AZH840" i="9"/>
  <c r="AZI840" i="9"/>
  <c r="AZJ840" i="9"/>
  <c r="AZK840" i="9"/>
  <c r="AZL840" i="9"/>
  <c r="AZM840" i="9"/>
  <c r="AZN840" i="9"/>
  <c r="AZO840" i="9"/>
  <c r="AZP840" i="9"/>
  <c r="AZQ840" i="9"/>
  <c r="AZR840" i="9"/>
  <c r="AZS840" i="9"/>
  <c r="AZT840" i="9"/>
  <c r="AZU840" i="9"/>
  <c r="AZV840" i="9"/>
  <c r="AZW840" i="9"/>
  <c r="AZX840" i="9"/>
  <c r="AZY840" i="9"/>
  <c r="AZZ840" i="9"/>
  <c r="BAA840" i="9"/>
  <c r="BAB840" i="9"/>
  <c r="BAC840" i="9"/>
  <c r="BAD840" i="9"/>
  <c r="BAE840" i="9"/>
  <c r="BAF840" i="9"/>
  <c r="BAG840" i="9"/>
  <c r="BAH840" i="9"/>
  <c r="BAI840" i="9"/>
  <c r="BAJ840" i="9"/>
  <c r="BAK840" i="9"/>
  <c r="BAL840" i="9"/>
  <c r="BAM840" i="9"/>
  <c r="BAN840" i="9"/>
  <c r="BAO840" i="9"/>
  <c r="BAP840" i="9"/>
  <c r="BAQ840" i="9"/>
  <c r="BAR840" i="9"/>
  <c r="BAS840" i="9"/>
  <c r="BAT840" i="9"/>
  <c r="BAU840" i="9"/>
  <c r="BAV840" i="9"/>
  <c r="BAW840" i="9"/>
  <c r="BAX840" i="9"/>
  <c r="BAY840" i="9"/>
  <c r="BAZ840" i="9"/>
  <c r="BBA840" i="9"/>
  <c r="BBB840" i="9"/>
  <c r="BBC840" i="9"/>
  <c r="BBD840" i="9"/>
  <c r="BBE840" i="9"/>
  <c r="BBF840" i="9"/>
  <c r="BBG840" i="9"/>
  <c r="BBH840" i="9"/>
  <c r="BBI840" i="9"/>
  <c r="BBJ840" i="9"/>
  <c r="BBK840" i="9"/>
  <c r="BBL840" i="9"/>
  <c r="BBM840" i="9"/>
  <c r="BBN840" i="9"/>
  <c r="BBO840" i="9"/>
  <c r="BBP840" i="9"/>
  <c r="BBQ840" i="9"/>
  <c r="BBR840" i="9"/>
  <c r="BBS840" i="9"/>
  <c r="BBT840" i="9"/>
  <c r="BBU840" i="9"/>
  <c r="BBV840" i="9"/>
  <c r="BBW840" i="9"/>
  <c r="BBX840" i="9"/>
  <c r="BBY840" i="9"/>
  <c r="BBZ840" i="9"/>
  <c r="BCA840" i="9"/>
  <c r="BCB840" i="9"/>
  <c r="BCC840" i="9"/>
  <c r="BCD840" i="9"/>
  <c r="BCE840" i="9"/>
  <c r="BCF840" i="9"/>
  <c r="BCG840" i="9"/>
  <c r="BCH840" i="9"/>
  <c r="BCI840" i="9"/>
  <c r="BCJ840" i="9"/>
  <c r="BCK840" i="9"/>
  <c r="BCL840" i="9"/>
  <c r="BCM840" i="9"/>
  <c r="BCN840" i="9"/>
  <c r="BCO840" i="9"/>
  <c r="BCP840" i="9"/>
  <c r="BCQ840" i="9"/>
  <c r="BCR840" i="9"/>
  <c r="BCS840" i="9"/>
  <c r="BCT840" i="9"/>
  <c r="BCU840" i="9"/>
  <c r="BCV840" i="9"/>
  <c r="BCW840" i="9"/>
  <c r="BCX840" i="9"/>
  <c r="BCY840" i="9"/>
  <c r="BCZ840" i="9"/>
  <c r="BDA840" i="9"/>
  <c r="BDB840" i="9"/>
  <c r="BDC840" i="9"/>
  <c r="BDD840" i="9"/>
  <c r="BDE840" i="9"/>
  <c r="BDF840" i="9"/>
  <c r="BDG840" i="9"/>
  <c r="BDH840" i="9"/>
  <c r="BDI840" i="9"/>
  <c r="BDJ840" i="9"/>
  <c r="BDK840" i="9"/>
  <c r="BDL840" i="9"/>
  <c r="BDM840" i="9"/>
  <c r="BDN840" i="9"/>
  <c r="BDO840" i="9"/>
  <c r="BDP840" i="9"/>
  <c r="BDQ840" i="9"/>
  <c r="BDR840" i="9"/>
  <c r="BDS840" i="9"/>
  <c r="BDT840" i="9"/>
  <c r="BDU840" i="9"/>
  <c r="BDV840" i="9"/>
  <c r="BDW840" i="9"/>
  <c r="BDX840" i="9"/>
  <c r="BDY840" i="9"/>
  <c r="BDZ840" i="9"/>
  <c r="BEA840" i="9"/>
  <c r="BEB840" i="9"/>
  <c r="BEC840" i="9"/>
  <c r="BED840" i="9"/>
  <c r="BEE840" i="9"/>
  <c r="BEF840" i="9"/>
  <c r="BEG840" i="9"/>
  <c r="BEH840" i="9"/>
  <c r="BEI840" i="9"/>
  <c r="BEJ840" i="9"/>
  <c r="BEK840" i="9"/>
  <c r="BEL840" i="9"/>
  <c r="BEM840" i="9"/>
  <c r="BEN840" i="9"/>
  <c r="BEO840" i="9"/>
  <c r="BEP840" i="9"/>
  <c r="BEQ840" i="9"/>
  <c r="BER840" i="9"/>
  <c r="BES840" i="9"/>
  <c r="BET840" i="9"/>
  <c r="BEU840" i="9"/>
  <c r="BEV840" i="9"/>
  <c r="BEW840" i="9"/>
  <c r="BEX840" i="9"/>
  <c r="BEY840" i="9"/>
  <c r="BEZ840" i="9"/>
  <c r="BFA840" i="9"/>
  <c r="BFB840" i="9"/>
  <c r="BFC840" i="9"/>
  <c r="BFD840" i="9"/>
  <c r="BFE840" i="9"/>
  <c r="BFF840" i="9"/>
  <c r="BFG840" i="9"/>
  <c r="BFH840" i="9"/>
  <c r="BFI840" i="9"/>
  <c r="BFJ840" i="9"/>
  <c r="BFK840" i="9"/>
  <c r="BFL840" i="9"/>
  <c r="BFM840" i="9"/>
  <c r="BFN840" i="9"/>
  <c r="BFO840" i="9"/>
  <c r="BFP840" i="9"/>
  <c r="BFQ840" i="9"/>
  <c r="BFR840" i="9"/>
  <c r="BFS840" i="9"/>
  <c r="BFT840" i="9"/>
  <c r="BFU840" i="9"/>
  <c r="BFV840" i="9"/>
  <c r="BFW840" i="9"/>
  <c r="BFX840" i="9"/>
  <c r="BFY840" i="9"/>
  <c r="BFZ840" i="9"/>
  <c r="BGA840" i="9"/>
  <c r="BGB840" i="9"/>
  <c r="BGC840" i="9"/>
  <c r="BGD840" i="9"/>
  <c r="BGE840" i="9"/>
  <c r="BGF840" i="9"/>
  <c r="BGG840" i="9"/>
  <c r="BGH840" i="9"/>
  <c r="BGI840" i="9"/>
  <c r="BGJ840" i="9"/>
  <c r="BGK840" i="9"/>
  <c r="BGL840" i="9"/>
  <c r="BGM840" i="9"/>
  <c r="BGN840" i="9"/>
  <c r="BGO840" i="9"/>
  <c r="BGP840" i="9"/>
  <c r="BGQ840" i="9"/>
  <c r="BGR840" i="9"/>
  <c r="BGS840" i="9"/>
  <c r="BGT840" i="9"/>
  <c r="BGU840" i="9"/>
  <c r="BGV840" i="9"/>
  <c r="BGW840" i="9"/>
  <c r="BGX840" i="9"/>
  <c r="BGY840" i="9"/>
  <c r="BGZ840" i="9"/>
  <c r="BHA840" i="9"/>
  <c r="BHB840" i="9"/>
  <c r="BHC840" i="9"/>
  <c r="BHD840" i="9"/>
  <c r="BHE840" i="9"/>
  <c r="BHF840" i="9"/>
  <c r="BHG840" i="9"/>
  <c r="BHH840" i="9"/>
  <c r="BHI840" i="9"/>
  <c r="BHJ840" i="9"/>
  <c r="BHK840" i="9"/>
  <c r="BHL840" i="9"/>
  <c r="BHM840" i="9"/>
  <c r="BHN840" i="9"/>
  <c r="BHO840" i="9"/>
  <c r="BHP840" i="9"/>
  <c r="BHQ840" i="9"/>
  <c r="BHR840" i="9"/>
  <c r="BHS840" i="9"/>
  <c r="BHT840" i="9"/>
  <c r="BHU840" i="9"/>
  <c r="BHV840" i="9"/>
  <c r="BHW840" i="9"/>
  <c r="BHX840" i="9"/>
  <c r="BHY840" i="9"/>
  <c r="BHZ840" i="9"/>
  <c r="BIA840" i="9"/>
  <c r="BIB840" i="9"/>
  <c r="BIC840" i="9"/>
  <c r="BID840" i="9"/>
  <c r="BIE840" i="9"/>
  <c r="BIF840" i="9"/>
  <c r="BIG840" i="9"/>
  <c r="BIH840" i="9"/>
  <c r="BII840" i="9"/>
  <c r="BIJ840" i="9"/>
  <c r="BIK840" i="9"/>
  <c r="BIL840" i="9"/>
  <c r="BIM840" i="9"/>
  <c r="BIN840" i="9"/>
  <c r="BIO840" i="9"/>
  <c r="BIP840" i="9"/>
  <c r="BIQ840" i="9"/>
  <c r="BIR840" i="9"/>
  <c r="BIS840" i="9"/>
  <c r="BIT840" i="9"/>
  <c r="BIU840" i="9"/>
  <c r="BIV840" i="9"/>
  <c r="AFQ841" i="9"/>
  <c r="AFR841" i="9"/>
  <c r="AFS841" i="9"/>
  <c r="AFT841" i="9"/>
  <c r="AFU841" i="9"/>
  <c r="AFV841" i="9"/>
  <c r="AFW841" i="9"/>
  <c r="AFX841" i="9"/>
  <c r="AFY841" i="9"/>
  <c r="AFZ841" i="9"/>
  <c r="AGA841" i="9"/>
  <c r="AGB841" i="9"/>
  <c r="AGC841" i="9"/>
  <c r="AGD841" i="9"/>
  <c r="AGE841" i="9"/>
  <c r="AGF841" i="9"/>
  <c r="AGG841" i="9"/>
  <c r="AGH841" i="9"/>
  <c r="AGI841" i="9"/>
  <c r="AGJ841" i="9"/>
  <c r="AGK841" i="9"/>
  <c r="AGL841" i="9"/>
  <c r="AGM841" i="9"/>
  <c r="AGN841" i="9"/>
  <c r="AGO841" i="9"/>
  <c r="AGP841" i="9"/>
  <c r="AGQ841" i="9"/>
  <c r="AGR841" i="9"/>
  <c r="AGS841" i="9"/>
  <c r="AGT841" i="9"/>
  <c r="AGU841" i="9"/>
  <c r="AGV841" i="9"/>
  <c r="AGW841" i="9"/>
  <c r="AGX841" i="9"/>
  <c r="AGY841" i="9"/>
  <c r="AGZ841" i="9"/>
  <c r="AHA841" i="9"/>
  <c r="AHB841" i="9"/>
  <c r="AHC841" i="9"/>
  <c r="AHD841" i="9"/>
  <c r="AHE841" i="9"/>
  <c r="AHF841" i="9"/>
  <c r="AHG841" i="9"/>
  <c r="AHH841" i="9"/>
  <c r="AHI841" i="9"/>
  <c r="AHJ841" i="9"/>
  <c r="AHK841" i="9"/>
  <c r="AHL841" i="9"/>
  <c r="AHM841" i="9"/>
  <c r="AHN841" i="9"/>
  <c r="AHO841" i="9"/>
  <c r="AHP841" i="9"/>
  <c r="AHQ841" i="9"/>
  <c r="AHR841" i="9"/>
  <c r="AHS841" i="9"/>
  <c r="AHT841" i="9"/>
  <c r="AHU841" i="9"/>
  <c r="AHV841" i="9"/>
  <c r="AHW841" i="9"/>
  <c r="AHX841" i="9"/>
  <c r="AHY841" i="9"/>
  <c r="AHZ841" i="9"/>
  <c r="AIA841" i="9"/>
  <c r="AIB841" i="9"/>
  <c r="AIC841" i="9"/>
  <c r="AID841" i="9"/>
  <c r="AIE841" i="9"/>
  <c r="AIF841" i="9"/>
  <c r="AIG841" i="9"/>
  <c r="AIH841" i="9"/>
  <c r="AII841" i="9"/>
  <c r="AIJ841" i="9"/>
  <c r="AIK841" i="9"/>
  <c r="AIL841" i="9"/>
  <c r="AIM841" i="9"/>
  <c r="AIN841" i="9"/>
  <c r="AIO841" i="9"/>
  <c r="AIP841" i="9"/>
  <c r="AIQ841" i="9"/>
  <c r="AIR841" i="9"/>
  <c r="AIS841" i="9"/>
  <c r="AIT841" i="9"/>
  <c r="AIU841" i="9"/>
  <c r="AIV841" i="9"/>
  <c r="AIW841" i="9"/>
  <c r="AIX841" i="9"/>
  <c r="AIY841" i="9"/>
  <c r="AIZ841" i="9"/>
  <c r="AJA841" i="9"/>
  <c r="AJB841" i="9"/>
  <c r="AJC841" i="9"/>
  <c r="AJD841" i="9"/>
  <c r="AJE841" i="9"/>
  <c r="AJF841" i="9"/>
  <c r="AJG841" i="9"/>
  <c r="AJH841" i="9"/>
  <c r="AJI841" i="9"/>
  <c r="AJJ841" i="9"/>
  <c r="AJK841" i="9"/>
  <c r="AJL841" i="9"/>
  <c r="AJM841" i="9"/>
  <c r="AJN841" i="9"/>
  <c r="AJO841" i="9"/>
  <c r="AJP841" i="9"/>
  <c r="AJQ841" i="9"/>
  <c r="AJR841" i="9"/>
  <c r="AJS841" i="9"/>
  <c r="AJT841" i="9"/>
  <c r="AJU841" i="9"/>
  <c r="AJV841" i="9"/>
  <c r="AJW841" i="9"/>
  <c r="AJX841" i="9"/>
  <c r="AJY841" i="9"/>
  <c r="AJZ841" i="9"/>
  <c r="AKA841" i="9"/>
  <c r="AKB841" i="9"/>
  <c r="AKC841" i="9"/>
  <c r="AKD841" i="9"/>
  <c r="AKE841" i="9"/>
  <c r="AKF841" i="9"/>
  <c r="AKG841" i="9"/>
  <c r="AKH841" i="9"/>
  <c r="AKI841" i="9"/>
  <c r="AKJ841" i="9"/>
  <c r="AKK841" i="9"/>
  <c r="AKL841" i="9"/>
  <c r="AKM841" i="9"/>
  <c r="AKN841" i="9"/>
  <c r="AKO841" i="9"/>
  <c r="AKP841" i="9"/>
  <c r="AKQ841" i="9"/>
  <c r="AKR841" i="9"/>
  <c r="AKS841" i="9"/>
  <c r="AKT841" i="9"/>
  <c r="AKU841" i="9"/>
  <c r="AKV841" i="9"/>
  <c r="AKW841" i="9"/>
  <c r="AKX841" i="9"/>
  <c r="AKY841" i="9"/>
  <c r="AKZ841" i="9"/>
  <c r="ALA841" i="9"/>
  <c r="ALB841" i="9"/>
  <c r="ALC841" i="9"/>
  <c r="ALD841" i="9"/>
  <c r="ALE841" i="9"/>
  <c r="ALF841" i="9"/>
  <c r="ALG841" i="9"/>
  <c r="ALH841" i="9"/>
  <c r="ALI841" i="9"/>
  <c r="ALJ841" i="9"/>
  <c r="ALK841" i="9"/>
  <c r="ALL841" i="9"/>
  <c r="ALM841" i="9"/>
  <c r="ALN841" i="9"/>
  <c r="ALO841" i="9"/>
  <c r="ALP841" i="9"/>
  <c r="ALQ841" i="9"/>
  <c r="ALR841" i="9"/>
  <c r="ALS841" i="9"/>
  <c r="ALT841" i="9"/>
  <c r="ALU841" i="9"/>
  <c r="ALV841" i="9"/>
  <c r="ALW841" i="9"/>
  <c r="ALX841" i="9"/>
  <c r="ALY841" i="9"/>
  <c r="ALZ841" i="9"/>
  <c r="AMA841" i="9"/>
  <c r="AMB841" i="9"/>
  <c r="AMC841" i="9"/>
  <c r="AMD841" i="9"/>
  <c r="AME841" i="9"/>
  <c r="AMF841" i="9"/>
  <c r="AMG841" i="9"/>
  <c r="AMH841" i="9"/>
  <c r="AMI841" i="9"/>
  <c r="AMJ841" i="9"/>
  <c r="AMK841" i="9"/>
  <c r="AML841" i="9"/>
  <c r="AMM841" i="9"/>
  <c r="AMN841" i="9"/>
  <c r="AMO841" i="9"/>
  <c r="AMP841" i="9"/>
  <c r="AMQ841" i="9"/>
  <c r="AMR841" i="9"/>
  <c r="AMS841" i="9"/>
  <c r="AMT841" i="9"/>
  <c r="AMU841" i="9"/>
  <c r="AMV841" i="9"/>
  <c r="AMW841" i="9"/>
  <c r="AMX841" i="9"/>
  <c r="AMY841" i="9"/>
  <c r="AMZ841" i="9"/>
  <c r="ANA841" i="9"/>
  <c r="ANB841" i="9"/>
  <c r="ANC841" i="9"/>
  <c r="AND841" i="9"/>
  <c r="ANE841" i="9"/>
  <c r="ANF841" i="9"/>
  <c r="ANG841" i="9"/>
  <c r="ANH841" i="9"/>
  <c r="ANI841" i="9"/>
  <c r="ANJ841" i="9"/>
  <c r="ANK841" i="9"/>
  <c r="ANL841" i="9"/>
  <c r="ANM841" i="9"/>
  <c r="ANN841" i="9"/>
  <c r="ANO841" i="9"/>
  <c r="ANP841" i="9"/>
  <c r="ANQ841" i="9"/>
  <c r="ANR841" i="9"/>
  <c r="ANS841" i="9"/>
  <c r="ANT841" i="9"/>
  <c r="ANU841" i="9"/>
  <c r="ANV841" i="9"/>
  <c r="ANW841" i="9"/>
  <c r="ANX841" i="9"/>
  <c r="ANY841" i="9"/>
  <c r="ANZ841" i="9"/>
  <c r="AOA841" i="9"/>
  <c r="AOB841" i="9"/>
  <c r="AOC841" i="9"/>
  <c r="AOD841" i="9"/>
  <c r="AOE841" i="9"/>
  <c r="AOF841" i="9"/>
  <c r="AOG841" i="9"/>
  <c r="AOH841" i="9"/>
  <c r="AOI841" i="9"/>
  <c r="AOJ841" i="9"/>
  <c r="AOK841" i="9"/>
  <c r="AOL841" i="9"/>
  <c r="AOM841" i="9"/>
  <c r="AON841" i="9"/>
  <c r="AOO841" i="9"/>
  <c r="AOP841" i="9"/>
  <c r="AOQ841" i="9"/>
  <c r="AOR841" i="9"/>
  <c r="AOS841" i="9"/>
  <c r="AOT841" i="9"/>
  <c r="AOU841" i="9"/>
  <c r="AOV841" i="9"/>
  <c r="AOW841" i="9"/>
  <c r="AOX841" i="9"/>
  <c r="AOY841" i="9"/>
  <c r="AOZ841" i="9"/>
  <c r="APA841" i="9"/>
  <c r="APB841" i="9"/>
  <c r="APC841" i="9"/>
  <c r="APD841" i="9"/>
  <c r="APE841" i="9"/>
  <c r="APF841" i="9"/>
  <c r="APG841" i="9"/>
  <c r="APH841" i="9"/>
  <c r="API841" i="9"/>
  <c r="APJ841" i="9"/>
  <c r="APK841" i="9"/>
  <c r="APL841" i="9"/>
  <c r="APM841" i="9"/>
  <c r="APN841" i="9"/>
  <c r="APO841" i="9"/>
  <c r="APP841" i="9"/>
  <c r="APQ841" i="9"/>
  <c r="APR841" i="9"/>
  <c r="APS841" i="9"/>
  <c r="APT841" i="9"/>
  <c r="APU841" i="9"/>
  <c r="APV841" i="9"/>
  <c r="APW841" i="9"/>
  <c r="APX841" i="9"/>
  <c r="APY841" i="9"/>
  <c r="APZ841" i="9"/>
  <c r="AQA841" i="9"/>
  <c r="AQB841" i="9"/>
  <c r="AQC841" i="9"/>
  <c r="AQD841" i="9"/>
  <c r="AQE841" i="9"/>
  <c r="AQF841" i="9"/>
  <c r="AQG841" i="9"/>
  <c r="AQH841" i="9"/>
  <c r="AQI841" i="9"/>
  <c r="AQJ841" i="9"/>
  <c r="AQK841" i="9"/>
  <c r="AQL841" i="9"/>
  <c r="AQM841" i="9"/>
  <c r="AQN841" i="9"/>
  <c r="AQO841" i="9"/>
  <c r="AQP841" i="9"/>
  <c r="AQQ841" i="9"/>
  <c r="AQR841" i="9"/>
  <c r="AQS841" i="9"/>
  <c r="AQT841" i="9"/>
  <c r="AQU841" i="9"/>
  <c r="AQV841" i="9"/>
  <c r="AQW841" i="9"/>
  <c r="AQX841" i="9"/>
  <c r="AQY841" i="9"/>
  <c r="AQZ841" i="9"/>
  <c r="ARA841" i="9"/>
  <c r="ARB841" i="9"/>
  <c r="ARC841" i="9"/>
  <c r="ARD841" i="9"/>
  <c r="ARE841" i="9"/>
  <c r="ARF841" i="9"/>
  <c r="ARG841" i="9"/>
  <c r="ARH841" i="9"/>
  <c r="ARI841" i="9"/>
  <c r="ARJ841" i="9"/>
  <c r="ARK841" i="9"/>
  <c r="ARL841" i="9"/>
  <c r="ARM841" i="9"/>
  <c r="ARN841" i="9"/>
  <c r="ARO841" i="9"/>
  <c r="ARP841" i="9"/>
  <c r="ARQ841" i="9"/>
  <c r="ARR841" i="9"/>
  <c r="ARS841" i="9"/>
  <c r="ART841" i="9"/>
  <c r="ARU841" i="9"/>
  <c r="ARV841" i="9"/>
  <c r="ARW841" i="9"/>
  <c r="ARX841" i="9"/>
  <c r="ARY841" i="9"/>
  <c r="ARZ841" i="9"/>
  <c r="ASA841" i="9"/>
  <c r="ASB841" i="9"/>
  <c r="ASC841" i="9"/>
  <c r="ASD841" i="9"/>
  <c r="ASE841" i="9"/>
  <c r="ASF841" i="9"/>
  <c r="ASG841" i="9"/>
  <c r="ASH841" i="9"/>
  <c r="ASI841" i="9"/>
  <c r="ASJ841" i="9"/>
  <c r="ASK841" i="9"/>
  <c r="ASL841" i="9"/>
  <c r="ASM841" i="9"/>
  <c r="ASN841" i="9"/>
  <c r="ASO841" i="9"/>
  <c r="ASP841" i="9"/>
  <c r="ASQ841" i="9"/>
  <c r="ASR841" i="9"/>
  <c r="ASS841" i="9"/>
  <c r="AST841" i="9"/>
  <c r="ASU841" i="9"/>
  <c r="ASV841" i="9"/>
  <c r="ASW841" i="9"/>
  <c r="ASX841" i="9"/>
  <c r="ASY841" i="9"/>
  <c r="ASZ841" i="9"/>
  <c r="ATA841" i="9"/>
  <c r="ATB841" i="9"/>
  <c r="ATC841" i="9"/>
  <c r="ATD841" i="9"/>
  <c r="ATE841" i="9"/>
  <c r="ATF841" i="9"/>
  <c r="ATG841" i="9"/>
  <c r="ATH841" i="9"/>
  <c r="ATI841" i="9"/>
  <c r="ATJ841" i="9"/>
  <c r="ATK841" i="9"/>
  <c r="ATL841" i="9"/>
  <c r="ATM841" i="9"/>
  <c r="ATN841" i="9"/>
  <c r="ATO841" i="9"/>
  <c r="ATP841" i="9"/>
  <c r="ATQ841" i="9"/>
  <c r="ATR841" i="9"/>
  <c r="ATS841" i="9"/>
  <c r="ATT841" i="9"/>
  <c r="ATU841" i="9"/>
  <c r="ATV841" i="9"/>
  <c r="ATW841" i="9"/>
  <c r="ATX841" i="9"/>
  <c r="ATY841" i="9"/>
  <c r="ATZ841" i="9"/>
  <c r="AUA841" i="9"/>
  <c r="AUB841" i="9"/>
  <c r="AUC841" i="9"/>
  <c r="AUD841" i="9"/>
  <c r="AUE841" i="9"/>
  <c r="AUF841" i="9"/>
  <c r="AUG841" i="9"/>
  <c r="AUH841" i="9"/>
  <c r="AUI841" i="9"/>
  <c r="AUJ841" i="9"/>
  <c r="AUK841" i="9"/>
  <c r="AUL841" i="9"/>
  <c r="AUM841" i="9"/>
  <c r="AUN841" i="9"/>
  <c r="AUO841" i="9"/>
  <c r="AUP841" i="9"/>
  <c r="AUQ841" i="9"/>
  <c r="AUR841" i="9"/>
  <c r="AUS841" i="9"/>
  <c r="AUT841" i="9"/>
  <c r="AUU841" i="9"/>
  <c r="AUV841" i="9"/>
  <c r="AUW841" i="9"/>
  <c r="AUX841" i="9"/>
  <c r="AUY841" i="9"/>
  <c r="AUZ841" i="9"/>
  <c r="AVA841" i="9"/>
  <c r="AVB841" i="9"/>
  <c r="AVC841" i="9"/>
  <c r="AVD841" i="9"/>
  <c r="AVE841" i="9"/>
  <c r="AVF841" i="9"/>
  <c r="AVG841" i="9"/>
  <c r="AVH841" i="9"/>
  <c r="AVI841" i="9"/>
  <c r="AVJ841" i="9"/>
  <c r="AVK841" i="9"/>
  <c r="AVL841" i="9"/>
  <c r="AVM841" i="9"/>
  <c r="AVN841" i="9"/>
  <c r="AVO841" i="9"/>
  <c r="AVP841" i="9"/>
  <c r="AVQ841" i="9"/>
  <c r="AVR841" i="9"/>
  <c r="AVS841" i="9"/>
  <c r="AVT841" i="9"/>
  <c r="AVU841" i="9"/>
  <c r="AVV841" i="9"/>
  <c r="AVW841" i="9"/>
  <c r="AVX841" i="9"/>
  <c r="AVY841" i="9"/>
  <c r="AVZ841" i="9"/>
  <c r="AWA841" i="9"/>
  <c r="AWB841" i="9"/>
  <c r="AWC841" i="9"/>
  <c r="AWD841" i="9"/>
  <c r="AWE841" i="9"/>
  <c r="AWF841" i="9"/>
  <c r="AWG841" i="9"/>
  <c r="AWH841" i="9"/>
  <c r="AWI841" i="9"/>
  <c r="AWJ841" i="9"/>
  <c r="AWK841" i="9"/>
  <c r="AWL841" i="9"/>
  <c r="AWM841" i="9"/>
  <c r="AWN841" i="9"/>
  <c r="AWO841" i="9"/>
  <c r="AWP841" i="9"/>
  <c r="AWQ841" i="9"/>
  <c r="AWR841" i="9"/>
  <c r="AWS841" i="9"/>
  <c r="AWT841" i="9"/>
  <c r="AWU841" i="9"/>
  <c r="AWV841" i="9"/>
  <c r="AWW841" i="9"/>
  <c r="AWX841" i="9"/>
  <c r="AWY841" i="9"/>
  <c r="AWZ841" i="9"/>
  <c r="AXA841" i="9"/>
  <c r="AXB841" i="9"/>
  <c r="AXC841" i="9"/>
  <c r="AXD841" i="9"/>
  <c r="AXE841" i="9"/>
  <c r="AXF841" i="9"/>
  <c r="AXG841" i="9"/>
  <c r="AXH841" i="9"/>
  <c r="AXI841" i="9"/>
  <c r="AXJ841" i="9"/>
  <c r="AXK841" i="9"/>
  <c r="AXL841" i="9"/>
  <c r="AXM841" i="9"/>
  <c r="AXN841" i="9"/>
  <c r="AXO841" i="9"/>
  <c r="AXP841" i="9"/>
  <c r="AXQ841" i="9"/>
  <c r="AXR841" i="9"/>
  <c r="AXS841" i="9"/>
  <c r="AXT841" i="9"/>
  <c r="AXU841" i="9"/>
  <c r="AXV841" i="9"/>
  <c r="AXW841" i="9"/>
  <c r="AXX841" i="9"/>
  <c r="AXY841" i="9"/>
  <c r="AXZ841" i="9"/>
  <c r="AYA841" i="9"/>
  <c r="AYB841" i="9"/>
  <c r="AYC841" i="9"/>
  <c r="AYD841" i="9"/>
  <c r="AYE841" i="9"/>
  <c r="AYF841" i="9"/>
  <c r="AYG841" i="9"/>
  <c r="AYH841" i="9"/>
  <c r="AYI841" i="9"/>
  <c r="AYJ841" i="9"/>
  <c r="AYK841" i="9"/>
  <c r="AYL841" i="9"/>
  <c r="AYM841" i="9"/>
  <c r="AYN841" i="9"/>
  <c r="AYO841" i="9"/>
  <c r="AYP841" i="9"/>
  <c r="AYQ841" i="9"/>
  <c r="AYR841" i="9"/>
  <c r="AYS841" i="9"/>
  <c r="AYT841" i="9"/>
  <c r="AYU841" i="9"/>
  <c r="AYV841" i="9"/>
  <c r="AYW841" i="9"/>
  <c r="AYX841" i="9"/>
  <c r="AYY841" i="9"/>
  <c r="AYZ841" i="9"/>
  <c r="AZA841" i="9"/>
  <c r="AZB841" i="9"/>
  <c r="AZC841" i="9"/>
  <c r="AZD841" i="9"/>
  <c r="AZE841" i="9"/>
  <c r="AZF841" i="9"/>
  <c r="AZG841" i="9"/>
  <c r="AZH841" i="9"/>
  <c r="AZI841" i="9"/>
  <c r="AZJ841" i="9"/>
  <c r="AZK841" i="9"/>
  <c r="AZL841" i="9"/>
  <c r="AZM841" i="9"/>
  <c r="AZN841" i="9"/>
  <c r="AZO841" i="9"/>
  <c r="AZP841" i="9"/>
  <c r="AZQ841" i="9"/>
  <c r="AZR841" i="9"/>
  <c r="AZS841" i="9"/>
  <c r="AZT841" i="9"/>
  <c r="AZU841" i="9"/>
  <c r="AZV841" i="9"/>
  <c r="AZW841" i="9"/>
  <c r="AZX841" i="9"/>
  <c r="AZY841" i="9"/>
  <c r="AZZ841" i="9"/>
  <c r="BAA841" i="9"/>
  <c r="BAB841" i="9"/>
  <c r="BAC841" i="9"/>
  <c r="BAD841" i="9"/>
  <c r="BAE841" i="9"/>
  <c r="BAF841" i="9"/>
  <c r="BAG841" i="9"/>
  <c r="BAH841" i="9"/>
  <c r="BAI841" i="9"/>
  <c r="BAJ841" i="9"/>
  <c r="BAK841" i="9"/>
  <c r="BAL841" i="9"/>
  <c r="BAM841" i="9"/>
  <c r="BAN841" i="9"/>
  <c r="BAO841" i="9"/>
  <c r="BAP841" i="9"/>
  <c r="BAQ841" i="9"/>
  <c r="BAR841" i="9"/>
  <c r="BAS841" i="9"/>
  <c r="BAT841" i="9"/>
  <c r="BAU841" i="9"/>
  <c r="BAV841" i="9"/>
  <c r="BAW841" i="9"/>
  <c r="BAX841" i="9"/>
  <c r="BAY841" i="9"/>
  <c r="BAZ841" i="9"/>
  <c r="BBA841" i="9"/>
  <c r="BBB841" i="9"/>
  <c r="BBC841" i="9"/>
  <c r="BBD841" i="9"/>
  <c r="BBE841" i="9"/>
  <c r="BBF841" i="9"/>
  <c r="BBG841" i="9"/>
  <c r="BBH841" i="9"/>
  <c r="BBI841" i="9"/>
  <c r="BBJ841" i="9"/>
  <c r="BBK841" i="9"/>
  <c r="BBL841" i="9"/>
  <c r="BBM841" i="9"/>
  <c r="BBN841" i="9"/>
  <c r="BBO841" i="9"/>
  <c r="BBP841" i="9"/>
  <c r="BBQ841" i="9"/>
  <c r="BBR841" i="9"/>
  <c r="BBS841" i="9"/>
  <c r="BBT841" i="9"/>
  <c r="BBU841" i="9"/>
  <c r="BBV841" i="9"/>
  <c r="BBW841" i="9"/>
  <c r="BBX841" i="9"/>
  <c r="BBY841" i="9"/>
  <c r="BBZ841" i="9"/>
  <c r="BCA841" i="9"/>
  <c r="BCB841" i="9"/>
  <c r="BCC841" i="9"/>
  <c r="BCD841" i="9"/>
  <c r="BCE841" i="9"/>
  <c r="BCF841" i="9"/>
  <c r="BCG841" i="9"/>
  <c r="BCH841" i="9"/>
  <c r="BCI841" i="9"/>
  <c r="BCJ841" i="9"/>
  <c r="BCK841" i="9"/>
  <c r="BCL841" i="9"/>
  <c r="BCM841" i="9"/>
  <c r="BCN841" i="9"/>
  <c r="BCO841" i="9"/>
  <c r="BCP841" i="9"/>
  <c r="BCQ841" i="9"/>
  <c r="BCR841" i="9"/>
  <c r="BCS841" i="9"/>
  <c r="BCT841" i="9"/>
  <c r="BCU841" i="9"/>
  <c r="BCV841" i="9"/>
  <c r="BCW841" i="9"/>
  <c r="BCX841" i="9"/>
  <c r="BCY841" i="9"/>
  <c r="BCZ841" i="9"/>
  <c r="BDA841" i="9"/>
  <c r="BDB841" i="9"/>
  <c r="BDC841" i="9"/>
  <c r="BDD841" i="9"/>
  <c r="BDE841" i="9"/>
  <c r="BDF841" i="9"/>
  <c r="BDG841" i="9"/>
  <c r="BDH841" i="9"/>
  <c r="BDI841" i="9"/>
  <c r="BDJ841" i="9"/>
  <c r="BDK841" i="9"/>
  <c r="BDL841" i="9"/>
  <c r="BDM841" i="9"/>
  <c r="BDN841" i="9"/>
  <c r="BDO841" i="9"/>
  <c r="BDP841" i="9"/>
  <c r="BDQ841" i="9"/>
  <c r="BDR841" i="9"/>
  <c r="BDS841" i="9"/>
  <c r="BDT841" i="9"/>
  <c r="BDU841" i="9"/>
  <c r="BDV841" i="9"/>
  <c r="BDW841" i="9"/>
  <c r="BDX841" i="9"/>
  <c r="BDY841" i="9"/>
  <c r="BDZ841" i="9"/>
  <c r="BEA841" i="9"/>
  <c r="BEB841" i="9"/>
  <c r="BEC841" i="9"/>
  <c r="BED841" i="9"/>
  <c r="BEE841" i="9"/>
  <c r="BEF841" i="9"/>
  <c r="BEG841" i="9"/>
  <c r="BEH841" i="9"/>
  <c r="BEI841" i="9"/>
  <c r="BEJ841" i="9"/>
  <c r="BEK841" i="9"/>
  <c r="BEL841" i="9"/>
  <c r="BEM841" i="9"/>
  <c r="BEN841" i="9"/>
  <c r="BEO841" i="9"/>
  <c r="BEP841" i="9"/>
  <c r="BEQ841" i="9"/>
  <c r="BER841" i="9"/>
  <c r="BES841" i="9"/>
  <c r="BET841" i="9"/>
  <c r="BEU841" i="9"/>
  <c r="BEV841" i="9"/>
  <c r="BEW841" i="9"/>
  <c r="BEX841" i="9"/>
  <c r="BEY841" i="9"/>
  <c r="BEZ841" i="9"/>
  <c r="BFA841" i="9"/>
  <c r="BFB841" i="9"/>
  <c r="BFC841" i="9"/>
  <c r="BFD841" i="9"/>
  <c r="BFE841" i="9"/>
  <c r="BFF841" i="9"/>
  <c r="BFG841" i="9"/>
  <c r="BFH841" i="9"/>
  <c r="BFI841" i="9"/>
  <c r="BFJ841" i="9"/>
  <c r="BFK841" i="9"/>
  <c r="BFL841" i="9"/>
  <c r="BFM841" i="9"/>
  <c r="BFN841" i="9"/>
  <c r="BFO841" i="9"/>
  <c r="BFP841" i="9"/>
  <c r="BFQ841" i="9"/>
  <c r="BFR841" i="9"/>
  <c r="BFS841" i="9"/>
  <c r="BFT841" i="9"/>
  <c r="BFU841" i="9"/>
  <c r="BFV841" i="9"/>
  <c r="BFW841" i="9"/>
  <c r="BFX841" i="9"/>
  <c r="BFY841" i="9"/>
  <c r="BFZ841" i="9"/>
  <c r="BGA841" i="9"/>
  <c r="BGB841" i="9"/>
  <c r="BGC841" i="9"/>
  <c r="BGD841" i="9"/>
  <c r="BGE841" i="9"/>
  <c r="BGF841" i="9"/>
  <c r="BGG841" i="9"/>
  <c r="BGH841" i="9"/>
  <c r="BGI841" i="9"/>
  <c r="BGJ841" i="9"/>
  <c r="BGK841" i="9"/>
  <c r="BGL841" i="9"/>
  <c r="BGM841" i="9"/>
  <c r="BGN841" i="9"/>
  <c r="BGO841" i="9"/>
  <c r="BGP841" i="9"/>
  <c r="BGQ841" i="9"/>
  <c r="BGR841" i="9"/>
  <c r="BGS841" i="9"/>
  <c r="BGT841" i="9"/>
  <c r="BGU841" i="9"/>
  <c r="BGV841" i="9"/>
  <c r="BGW841" i="9"/>
  <c r="BGX841" i="9"/>
  <c r="BGY841" i="9"/>
  <c r="BGZ841" i="9"/>
  <c r="BHA841" i="9"/>
  <c r="BHB841" i="9"/>
  <c r="BHC841" i="9"/>
  <c r="BHD841" i="9"/>
  <c r="BHE841" i="9"/>
  <c r="BHF841" i="9"/>
  <c r="BHG841" i="9"/>
  <c r="BHH841" i="9"/>
  <c r="BHI841" i="9"/>
  <c r="BHJ841" i="9"/>
  <c r="BHK841" i="9"/>
  <c r="BHL841" i="9"/>
  <c r="BHM841" i="9"/>
  <c r="BHN841" i="9"/>
  <c r="BHO841" i="9"/>
  <c r="BHP841" i="9"/>
  <c r="BHQ841" i="9"/>
  <c r="BHR841" i="9"/>
  <c r="BHS841" i="9"/>
  <c r="BHT841" i="9"/>
  <c r="BHU841" i="9"/>
  <c r="BHV841" i="9"/>
  <c r="BHW841" i="9"/>
  <c r="BHX841" i="9"/>
  <c r="BHY841" i="9"/>
  <c r="BHZ841" i="9"/>
  <c r="BIA841" i="9"/>
  <c r="BIB841" i="9"/>
  <c r="BIC841" i="9"/>
  <c r="BID841" i="9"/>
  <c r="BIE841" i="9"/>
  <c r="BIF841" i="9"/>
  <c r="BIG841" i="9"/>
  <c r="BIH841" i="9"/>
  <c r="BII841" i="9"/>
  <c r="BIJ841" i="9"/>
  <c r="BIK841" i="9"/>
  <c r="BIL841" i="9"/>
  <c r="BIM841" i="9"/>
  <c r="BIN841" i="9"/>
  <c r="BIO841" i="9"/>
  <c r="BIP841" i="9"/>
  <c r="BIQ841" i="9"/>
  <c r="BIR841" i="9"/>
  <c r="BIS841" i="9"/>
  <c r="BIT841" i="9"/>
  <c r="BIU841" i="9"/>
  <c r="BIV841" i="9"/>
  <c r="AFQ842" i="9"/>
  <c r="AFR842" i="9"/>
  <c r="AFS842" i="9"/>
  <c r="AFT842" i="9"/>
  <c r="AFU842" i="9"/>
  <c r="AFV842" i="9"/>
  <c r="AFW842" i="9"/>
  <c r="AFX842" i="9"/>
  <c r="AFY842" i="9"/>
  <c r="AFZ842" i="9"/>
  <c r="AGA842" i="9"/>
  <c r="AGB842" i="9"/>
  <c r="AGC842" i="9"/>
  <c r="AGD842" i="9"/>
  <c r="AGE842" i="9"/>
  <c r="AGF842" i="9"/>
  <c r="AGG842" i="9"/>
  <c r="AGH842" i="9"/>
  <c r="AGI842" i="9"/>
  <c r="AGJ842" i="9"/>
  <c r="AGK842" i="9"/>
  <c r="AGL842" i="9"/>
  <c r="AGM842" i="9"/>
  <c r="AGN842" i="9"/>
  <c r="AGO842" i="9"/>
  <c r="AGP842" i="9"/>
  <c r="AGQ842" i="9"/>
  <c r="AGR842" i="9"/>
  <c r="AGS842" i="9"/>
  <c r="AGT842" i="9"/>
  <c r="AGU842" i="9"/>
  <c r="AGV842" i="9"/>
  <c r="AGW842" i="9"/>
  <c r="AGX842" i="9"/>
  <c r="AGY842" i="9"/>
  <c r="AGZ842" i="9"/>
  <c r="AHA842" i="9"/>
  <c r="AHB842" i="9"/>
  <c r="AHC842" i="9"/>
  <c r="AHD842" i="9"/>
  <c r="AHE842" i="9"/>
  <c r="AHF842" i="9"/>
  <c r="AHG842" i="9"/>
  <c r="AHH842" i="9"/>
  <c r="AHI842" i="9"/>
  <c r="AHJ842" i="9"/>
  <c r="AHK842" i="9"/>
  <c r="AHL842" i="9"/>
  <c r="AHM842" i="9"/>
  <c r="AHN842" i="9"/>
  <c r="AHO842" i="9"/>
  <c r="AHP842" i="9"/>
  <c r="AHQ842" i="9"/>
  <c r="AHR842" i="9"/>
  <c r="AHS842" i="9"/>
  <c r="AHT842" i="9"/>
  <c r="AHU842" i="9"/>
  <c r="AHV842" i="9"/>
  <c r="AHW842" i="9"/>
  <c r="AHX842" i="9"/>
  <c r="AHY842" i="9"/>
  <c r="AHZ842" i="9"/>
  <c r="AIA842" i="9"/>
  <c r="AIB842" i="9"/>
  <c r="AIC842" i="9"/>
  <c r="AID842" i="9"/>
  <c r="AIE842" i="9"/>
  <c r="AIF842" i="9"/>
  <c r="AIG842" i="9"/>
  <c r="AIH842" i="9"/>
  <c r="AII842" i="9"/>
  <c r="AIJ842" i="9"/>
  <c r="AIK842" i="9"/>
  <c r="AIL842" i="9"/>
  <c r="AIM842" i="9"/>
  <c r="AIN842" i="9"/>
  <c r="AIO842" i="9"/>
  <c r="AIP842" i="9"/>
  <c r="AIQ842" i="9"/>
  <c r="AIR842" i="9"/>
  <c r="AIS842" i="9"/>
  <c r="AIT842" i="9"/>
  <c r="AIU842" i="9"/>
  <c r="AIV842" i="9"/>
  <c r="AIW842" i="9"/>
  <c r="AIX842" i="9"/>
  <c r="AIY842" i="9"/>
  <c r="AIZ842" i="9"/>
  <c r="AJA842" i="9"/>
  <c r="AJB842" i="9"/>
  <c r="AJC842" i="9"/>
  <c r="AJD842" i="9"/>
  <c r="AJE842" i="9"/>
  <c r="AJF842" i="9"/>
  <c r="AJG842" i="9"/>
  <c r="AJH842" i="9"/>
  <c r="AJI842" i="9"/>
  <c r="AJJ842" i="9"/>
  <c r="AJK842" i="9"/>
  <c r="AJL842" i="9"/>
  <c r="AJM842" i="9"/>
  <c r="AJN842" i="9"/>
  <c r="AJO842" i="9"/>
  <c r="AJP842" i="9"/>
  <c r="AJQ842" i="9"/>
  <c r="AJR842" i="9"/>
  <c r="AJS842" i="9"/>
  <c r="AJT842" i="9"/>
  <c r="AJU842" i="9"/>
  <c r="AJV842" i="9"/>
  <c r="AJW842" i="9"/>
  <c r="AJX842" i="9"/>
  <c r="AJY842" i="9"/>
  <c r="AJZ842" i="9"/>
  <c r="AKA842" i="9"/>
  <c r="AKB842" i="9"/>
  <c r="AKC842" i="9"/>
  <c r="AKD842" i="9"/>
  <c r="AKE842" i="9"/>
  <c r="AKF842" i="9"/>
  <c r="AKG842" i="9"/>
  <c r="AKH842" i="9"/>
  <c r="AKI842" i="9"/>
  <c r="AKJ842" i="9"/>
  <c r="AKK842" i="9"/>
  <c r="AKL842" i="9"/>
  <c r="AKM842" i="9"/>
  <c r="AKN842" i="9"/>
  <c r="AKO842" i="9"/>
  <c r="AKP842" i="9"/>
  <c r="AKQ842" i="9"/>
  <c r="AKR842" i="9"/>
  <c r="AKS842" i="9"/>
  <c r="AKT842" i="9"/>
  <c r="AKU842" i="9"/>
  <c r="AKV842" i="9"/>
  <c r="AKW842" i="9"/>
  <c r="AKX842" i="9"/>
  <c r="AKY842" i="9"/>
  <c r="AKZ842" i="9"/>
  <c r="ALA842" i="9"/>
  <c r="ALB842" i="9"/>
  <c r="ALC842" i="9"/>
  <c r="ALD842" i="9"/>
  <c r="ALE842" i="9"/>
  <c r="ALF842" i="9"/>
  <c r="ALG842" i="9"/>
  <c r="ALH842" i="9"/>
  <c r="ALI842" i="9"/>
  <c r="ALJ842" i="9"/>
  <c r="ALK842" i="9"/>
  <c r="ALL842" i="9"/>
  <c r="ALM842" i="9"/>
  <c r="ALN842" i="9"/>
  <c r="ALO842" i="9"/>
  <c r="ALP842" i="9"/>
  <c r="ALQ842" i="9"/>
  <c r="ALR842" i="9"/>
  <c r="ALS842" i="9"/>
  <c r="ALT842" i="9"/>
  <c r="ALU842" i="9"/>
  <c r="ALV842" i="9"/>
  <c r="ALW842" i="9"/>
  <c r="ALX842" i="9"/>
  <c r="ALY842" i="9"/>
  <c r="ALZ842" i="9"/>
  <c r="AMA842" i="9"/>
  <c r="AMB842" i="9"/>
  <c r="AMC842" i="9"/>
  <c r="AMD842" i="9"/>
  <c r="AME842" i="9"/>
  <c r="AMF842" i="9"/>
  <c r="AMG842" i="9"/>
  <c r="AMH842" i="9"/>
  <c r="AMI842" i="9"/>
  <c r="AMJ842" i="9"/>
  <c r="AMK842" i="9"/>
  <c r="AML842" i="9"/>
  <c r="AMM842" i="9"/>
  <c r="AMN842" i="9"/>
  <c r="AMO842" i="9"/>
  <c r="AMP842" i="9"/>
  <c r="AMQ842" i="9"/>
  <c r="AMR842" i="9"/>
  <c r="AMS842" i="9"/>
  <c r="AMT842" i="9"/>
  <c r="AMU842" i="9"/>
  <c r="AMV842" i="9"/>
  <c r="AMW842" i="9"/>
  <c r="AMX842" i="9"/>
  <c r="AMY842" i="9"/>
  <c r="AMZ842" i="9"/>
  <c r="ANA842" i="9"/>
  <c r="ANB842" i="9"/>
  <c r="ANC842" i="9"/>
  <c r="AND842" i="9"/>
  <c r="ANE842" i="9"/>
  <c r="ANF842" i="9"/>
  <c r="ANG842" i="9"/>
  <c r="ANH842" i="9"/>
  <c r="ANI842" i="9"/>
  <c r="ANJ842" i="9"/>
  <c r="ANK842" i="9"/>
  <c r="ANL842" i="9"/>
  <c r="ANM842" i="9"/>
  <c r="ANN842" i="9"/>
  <c r="ANO842" i="9"/>
  <c r="ANP842" i="9"/>
  <c r="ANQ842" i="9"/>
  <c r="ANR842" i="9"/>
  <c r="ANS842" i="9"/>
  <c r="ANT842" i="9"/>
  <c r="ANU842" i="9"/>
  <c r="ANV842" i="9"/>
  <c r="ANW842" i="9"/>
  <c r="ANX842" i="9"/>
  <c r="ANY842" i="9"/>
  <c r="ANZ842" i="9"/>
  <c r="AOA842" i="9"/>
  <c r="AOB842" i="9"/>
  <c r="AOC842" i="9"/>
  <c r="AOD842" i="9"/>
  <c r="AOE842" i="9"/>
  <c r="AOF842" i="9"/>
  <c r="AOG842" i="9"/>
  <c r="AOH842" i="9"/>
  <c r="AOI842" i="9"/>
  <c r="AOJ842" i="9"/>
  <c r="AOK842" i="9"/>
  <c r="AOL842" i="9"/>
  <c r="AOM842" i="9"/>
  <c r="AON842" i="9"/>
  <c r="AOO842" i="9"/>
  <c r="AOP842" i="9"/>
  <c r="AOQ842" i="9"/>
  <c r="AOR842" i="9"/>
  <c r="AOS842" i="9"/>
  <c r="AOT842" i="9"/>
  <c r="AOU842" i="9"/>
  <c r="AOV842" i="9"/>
  <c r="AOW842" i="9"/>
  <c r="AOX842" i="9"/>
  <c r="AOY842" i="9"/>
  <c r="AOZ842" i="9"/>
  <c r="APA842" i="9"/>
  <c r="APB842" i="9"/>
  <c r="APC842" i="9"/>
  <c r="APD842" i="9"/>
  <c r="APE842" i="9"/>
  <c r="APF842" i="9"/>
  <c r="APG842" i="9"/>
  <c r="APH842" i="9"/>
  <c r="API842" i="9"/>
  <c r="APJ842" i="9"/>
  <c r="APK842" i="9"/>
  <c r="APL842" i="9"/>
  <c r="APM842" i="9"/>
  <c r="APN842" i="9"/>
  <c r="APO842" i="9"/>
  <c r="APP842" i="9"/>
  <c r="APQ842" i="9"/>
  <c r="APR842" i="9"/>
  <c r="APS842" i="9"/>
  <c r="APT842" i="9"/>
  <c r="APU842" i="9"/>
  <c r="APV842" i="9"/>
  <c r="APW842" i="9"/>
  <c r="APX842" i="9"/>
  <c r="APY842" i="9"/>
  <c r="APZ842" i="9"/>
  <c r="AQA842" i="9"/>
  <c r="AQB842" i="9"/>
  <c r="AQC842" i="9"/>
  <c r="AQD842" i="9"/>
  <c r="AQE842" i="9"/>
  <c r="AQF842" i="9"/>
  <c r="AQG842" i="9"/>
  <c r="AQH842" i="9"/>
  <c r="AQI842" i="9"/>
  <c r="AQJ842" i="9"/>
  <c r="AQK842" i="9"/>
  <c r="AQL842" i="9"/>
  <c r="AQM842" i="9"/>
  <c r="AQN842" i="9"/>
  <c r="AQO842" i="9"/>
  <c r="AQP842" i="9"/>
  <c r="AQQ842" i="9"/>
  <c r="AQR842" i="9"/>
  <c r="AQS842" i="9"/>
  <c r="AQT842" i="9"/>
  <c r="AQU842" i="9"/>
  <c r="AQV842" i="9"/>
  <c r="AQW842" i="9"/>
  <c r="AQX842" i="9"/>
  <c r="AQY842" i="9"/>
  <c r="AQZ842" i="9"/>
  <c r="ARA842" i="9"/>
  <c r="ARB842" i="9"/>
  <c r="ARC842" i="9"/>
  <c r="ARD842" i="9"/>
  <c r="ARE842" i="9"/>
  <c r="ARF842" i="9"/>
  <c r="ARG842" i="9"/>
  <c r="ARH842" i="9"/>
  <c r="ARI842" i="9"/>
  <c r="ARJ842" i="9"/>
  <c r="ARK842" i="9"/>
  <c r="ARL842" i="9"/>
  <c r="ARM842" i="9"/>
  <c r="ARN842" i="9"/>
  <c r="ARO842" i="9"/>
  <c r="ARP842" i="9"/>
  <c r="ARQ842" i="9"/>
  <c r="ARR842" i="9"/>
  <c r="ARS842" i="9"/>
  <c r="ART842" i="9"/>
  <c r="ARU842" i="9"/>
  <c r="ARV842" i="9"/>
  <c r="ARW842" i="9"/>
  <c r="ARX842" i="9"/>
  <c r="ARY842" i="9"/>
  <c r="ARZ842" i="9"/>
  <c r="ASA842" i="9"/>
  <c r="ASB842" i="9"/>
  <c r="ASC842" i="9"/>
  <c r="ASD842" i="9"/>
  <c r="ASE842" i="9"/>
  <c r="ASF842" i="9"/>
  <c r="ASG842" i="9"/>
  <c r="ASH842" i="9"/>
  <c r="ASI842" i="9"/>
  <c r="ASJ842" i="9"/>
  <c r="ASK842" i="9"/>
  <c r="ASL842" i="9"/>
  <c r="ASM842" i="9"/>
  <c r="ASN842" i="9"/>
  <c r="ASO842" i="9"/>
  <c r="ASP842" i="9"/>
  <c r="ASQ842" i="9"/>
  <c r="ASR842" i="9"/>
  <c r="ASS842" i="9"/>
  <c r="AST842" i="9"/>
  <c r="ASU842" i="9"/>
  <c r="ASV842" i="9"/>
  <c r="ASW842" i="9"/>
  <c r="ASX842" i="9"/>
  <c r="ASY842" i="9"/>
  <c r="ASZ842" i="9"/>
  <c r="ATA842" i="9"/>
  <c r="ATB842" i="9"/>
  <c r="ATC842" i="9"/>
  <c r="ATD842" i="9"/>
  <c r="ATE842" i="9"/>
  <c r="ATF842" i="9"/>
  <c r="ATG842" i="9"/>
  <c r="ATH842" i="9"/>
  <c r="ATI842" i="9"/>
  <c r="ATJ842" i="9"/>
  <c r="ATK842" i="9"/>
  <c r="ATL842" i="9"/>
  <c r="ATM842" i="9"/>
  <c r="ATN842" i="9"/>
  <c r="ATO842" i="9"/>
  <c r="ATP842" i="9"/>
  <c r="ATQ842" i="9"/>
  <c r="ATR842" i="9"/>
  <c r="ATS842" i="9"/>
  <c r="ATT842" i="9"/>
  <c r="ATU842" i="9"/>
  <c r="ATV842" i="9"/>
  <c r="ATW842" i="9"/>
  <c r="ATX842" i="9"/>
  <c r="ATY842" i="9"/>
  <c r="ATZ842" i="9"/>
  <c r="AUA842" i="9"/>
  <c r="AUB842" i="9"/>
  <c r="AUC842" i="9"/>
  <c r="AUD842" i="9"/>
  <c r="AUE842" i="9"/>
  <c r="AUF842" i="9"/>
  <c r="AUG842" i="9"/>
  <c r="AUH842" i="9"/>
  <c r="AUI842" i="9"/>
  <c r="AUJ842" i="9"/>
  <c r="AUK842" i="9"/>
  <c r="AUL842" i="9"/>
  <c r="AUM842" i="9"/>
  <c r="AUN842" i="9"/>
  <c r="AUO842" i="9"/>
  <c r="AUP842" i="9"/>
  <c r="AUQ842" i="9"/>
  <c r="AUR842" i="9"/>
  <c r="AUS842" i="9"/>
  <c r="AUT842" i="9"/>
  <c r="AUU842" i="9"/>
  <c r="AUV842" i="9"/>
  <c r="AUW842" i="9"/>
  <c r="AUX842" i="9"/>
  <c r="AUY842" i="9"/>
  <c r="AUZ842" i="9"/>
  <c r="AVA842" i="9"/>
  <c r="AVB842" i="9"/>
  <c r="AVC842" i="9"/>
  <c r="AVD842" i="9"/>
  <c r="AVE842" i="9"/>
  <c r="AVF842" i="9"/>
  <c r="AVG842" i="9"/>
  <c r="AVH842" i="9"/>
  <c r="AVI842" i="9"/>
  <c r="AVJ842" i="9"/>
  <c r="AVK842" i="9"/>
  <c r="AVL842" i="9"/>
  <c r="AVM842" i="9"/>
  <c r="AVN842" i="9"/>
  <c r="AVO842" i="9"/>
  <c r="AVP842" i="9"/>
  <c r="AVQ842" i="9"/>
  <c r="AVR842" i="9"/>
  <c r="AVS842" i="9"/>
  <c r="AVT842" i="9"/>
  <c r="AVU842" i="9"/>
  <c r="AVV842" i="9"/>
  <c r="AVW842" i="9"/>
  <c r="AVX842" i="9"/>
  <c r="AVY842" i="9"/>
  <c r="AVZ842" i="9"/>
  <c r="AWA842" i="9"/>
  <c r="AWB842" i="9"/>
  <c r="AWC842" i="9"/>
  <c r="AWD842" i="9"/>
  <c r="AWE842" i="9"/>
  <c r="AWF842" i="9"/>
  <c r="AWG842" i="9"/>
  <c r="AWH842" i="9"/>
  <c r="AWI842" i="9"/>
  <c r="AWJ842" i="9"/>
  <c r="AWK842" i="9"/>
  <c r="AWL842" i="9"/>
  <c r="AWM842" i="9"/>
  <c r="AWN842" i="9"/>
  <c r="AWO842" i="9"/>
  <c r="AWP842" i="9"/>
  <c r="AWQ842" i="9"/>
  <c r="AWR842" i="9"/>
  <c r="AWS842" i="9"/>
  <c r="AWT842" i="9"/>
  <c r="AWU842" i="9"/>
  <c r="AWV842" i="9"/>
  <c r="AWW842" i="9"/>
  <c r="AWX842" i="9"/>
  <c r="AWY842" i="9"/>
  <c r="AWZ842" i="9"/>
  <c r="AXA842" i="9"/>
  <c r="AXB842" i="9"/>
  <c r="AXC842" i="9"/>
  <c r="AXD842" i="9"/>
  <c r="AXE842" i="9"/>
  <c r="AXF842" i="9"/>
  <c r="AXG842" i="9"/>
  <c r="AXH842" i="9"/>
  <c r="AXI842" i="9"/>
  <c r="AXJ842" i="9"/>
  <c r="AXK842" i="9"/>
  <c r="AXL842" i="9"/>
  <c r="AXM842" i="9"/>
  <c r="AXN842" i="9"/>
  <c r="AXO842" i="9"/>
  <c r="AXP842" i="9"/>
  <c r="AXQ842" i="9"/>
  <c r="AXR842" i="9"/>
  <c r="AXS842" i="9"/>
  <c r="AXT842" i="9"/>
  <c r="AXU842" i="9"/>
  <c r="AXV842" i="9"/>
  <c r="AXW842" i="9"/>
  <c r="AXX842" i="9"/>
  <c r="AXY842" i="9"/>
  <c r="AXZ842" i="9"/>
  <c r="AYA842" i="9"/>
  <c r="AYB842" i="9"/>
  <c r="AYC842" i="9"/>
  <c r="AYD842" i="9"/>
  <c r="AYE842" i="9"/>
  <c r="AYF842" i="9"/>
  <c r="AYG842" i="9"/>
  <c r="AYH842" i="9"/>
  <c r="AYI842" i="9"/>
  <c r="AYJ842" i="9"/>
  <c r="AYK842" i="9"/>
  <c r="AYL842" i="9"/>
  <c r="AYM842" i="9"/>
  <c r="AYN842" i="9"/>
  <c r="AYO842" i="9"/>
  <c r="AYP842" i="9"/>
  <c r="AYQ842" i="9"/>
  <c r="AYR842" i="9"/>
  <c r="AYS842" i="9"/>
  <c r="AYT842" i="9"/>
  <c r="AYU842" i="9"/>
  <c r="AYV842" i="9"/>
  <c r="AYW842" i="9"/>
  <c r="AYX842" i="9"/>
  <c r="AYY842" i="9"/>
  <c r="AYZ842" i="9"/>
  <c r="AZA842" i="9"/>
  <c r="AZB842" i="9"/>
  <c r="AZC842" i="9"/>
  <c r="AZD842" i="9"/>
  <c r="AZE842" i="9"/>
  <c r="AZF842" i="9"/>
  <c r="AZG842" i="9"/>
  <c r="AZH842" i="9"/>
  <c r="AZI842" i="9"/>
  <c r="AZJ842" i="9"/>
  <c r="AZK842" i="9"/>
  <c r="AZL842" i="9"/>
  <c r="AZM842" i="9"/>
  <c r="AZN842" i="9"/>
  <c r="AZO842" i="9"/>
  <c r="AZP842" i="9"/>
  <c r="AZQ842" i="9"/>
  <c r="AZR842" i="9"/>
  <c r="AZS842" i="9"/>
  <c r="AZT842" i="9"/>
  <c r="AZU842" i="9"/>
  <c r="AZV842" i="9"/>
  <c r="AZW842" i="9"/>
  <c r="AZX842" i="9"/>
  <c r="AZY842" i="9"/>
  <c r="AZZ842" i="9"/>
  <c r="BAA842" i="9"/>
  <c r="BAB842" i="9"/>
  <c r="BAC842" i="9"/>
  <c r="BAD842" i="9"/>
  <c r="BAE842" i="9"/>
  <c r="BAF842" i="9"/>
  <c r="BAG842" i="9"/>
  <c r="BAH842" i="9"/>
  <c r="BAI842" i="9"/>
  <c r="BAJ842" i="9"/>
  <c r="BAK842" i="9"/>
  <c r="BAL842" i="9"/>
  <c r="BAM842" i="9"/>
  <c r="BAN842" i="9"/>
  <c r="BAO842" i="9"/>
  <c r="BAP842" i="9"/>
  <c r="BAQ842" i="9"/>
  <c r="BAR842" i="9"/>
  <c r="BAS842" i="9"/>
  <c r="BAT842" i="9"/>
  <c r="BAU842" i="9"/>
  <c r="BAV842" i="9"/>
  <c r="BAW842" i="9"/>
  <c r="BAX842" i="9"/>
  <c r="BAY842" i="9"/>
  <c r="BAZ842" i="9"/>
  <c r="BBA842" i="9"/>
  <c r="BBB842" i="9"/>
  <c r="BBC842" i="9"/>
  <c r="BBD842" i="9"/>
  <c r="BBE842" i="9"/>
  <c r="BBF842" i="9"/>
  <c r="BBG842" i="9"/>
  <c r="BBH842" i="9"/>
  <c r="BBI842" i="9"/>
  <c r="BBJ842" i="9"/>
  <c r="BBK842" i="9"/>
  <c r="BBL842" i="9"/>
  <c r="BBM842" i="9"/>
  <c r="BBN842" i="9"/>
  <c r="BBO842" i="9"/>
  <c r="BBP842" i="9"/>
  <c r="BBQ842" i="9"/>
  <c r="BBR842" i="9"/>
  <c r="BBS842" i="9"/>
  <c r="BBT842" i="9"/>
  <c r="BBU842" i="9"/>
  <c r="BBV842" i="9"/>
  <c r="BBW842" i="9"/>
  <c r="BBX842" i="9"/>
  <c r="BBY842" i="9"/>
  <c r="BBZ842" i="9"/>
  <c r="BCA842" i="9"/>
  <c r="BCB842" i="9"/>
  <c r="BCC842" i="9"/>
  <c r="BCD842" i="9"/>
  <c r="BCE842" i="9"/>
  <c r="BCF842" i="9"/>
  <c r="BCG842" i="9"/>
  <c r="BCH842" i="9"/>
  <c r="BCI842" i="9"/>
  <c r="BCJ842" i="9"/>
  <c r="BCK842" i="9"/>
  <c r="BCL842" i="9"/>
  <c r="BCM842" i="9"/>
  <c r="BCN842" i="9"/>
  <c r="BCO842" i="9"/>
  <c r="BCP842" i="9"/>
  <c r="BCQ842" i="9"/>
  <c r="BCR842" i="9"/>
  <c r="BCS842" i="9"/>
  <c r="BCT842" i="9"/>
  <c r="BCU842" i="9"/>
  <c r="BCV842" i="9"/>
  <c r="BCW842" i="9"/>
  <c r="BCX842" i="9"/>
  <c r="BCY842" i="9"/>
  <c r="BCZ842" i="9"/>
  <c r="BDA842" i="9"/>
  <c r="BDB842" i="9"/>
  <c r="BDC842" i="9"/>
  <c r="BDD842" i="9"/>
  <c r="BDE842" i="9"/>
  <c r="BDF842" i="9"/>
  <c r="BDG842" i="9"/>
  <c r="BDH842" i="9"/>
  <c r="BDI842" i="9"/>
  <c r="BDJ842" i="9"/>
  <c r="BDK842" i="9"/>
  <c r="BDL842" i="9"/>
  <c r="BDM842" i="9"/>
  <c r="BDN842" i="9"/>
  <c r="BDO842" i="9"/>
  <c r="BDP842" i="9"/>
  <c r="BDQ842" i="9"/>
  <c r="BDR842" i="9"/>
  <c r="BDS842" i="9"/>
  <c r="BDT842" i="9"/>
  <c r="BDU842" i="9"/>
  <c r="BDV842" i="9"/>
  <c r="BDW842" i="9"/>
  <c r="BDX842" i="9"/>
  <c r="BDY842" i="9"/>
  <c r="BDZ842" i="9"/>
  <c r="BEA842" i="9"/>
  <c r="BEB842" i="9"/>
  <c r="BEC842" i="9"/>
  <c r="BED842" i="9"/>
  <c r="BEE842" i="9"/>
  <c r="BEF842" i="9"/>
  <c r="BEG842" i="9"/>
  <c r="BEH842" i="9"/>
  <c r="BEI842" i="9"/>
  <c r="BEJ842" i="9"/>
  <c r="BEK842" i="9"/>
  <c r="BEL842" i="9"/>
  <c r="BEM842" i="9"/>
  <c r="BEN842" i="9"/>
  <c r="BEO842" i="9"/>
  <c r="BEP842" i="9"/>
  <c r="BEQ842" i="9"/>
  <c r="BER842" i="9"/>
  <c r="BES842" i="9"/>
  <c r="BET842" i="9"/>
  <c r="BEU842" i="9"/>
  <c r="BEV842" i="9"/>
  <c r="BEW842" i="9"/>
  <c r="BEX842" i="9"/>
  <c r="BEY842" i="9"/>
  <c r="BEZ842" i="9"/>
  <c r="BFA842" i="9"/>
  <c r="BFB842" i="9"/>
  <c r="BFC842" i="9"/>
  <c r="BFD842" i="9"/>
  <c r="BFE842" i="9"/>
  <c r="BFF842" i="9"/>
  <c r="BFG842" i="9"/>
  <c r="BFH842" i="9"/>
  <c r="BFI842" i="9"/>
  <c r="BFJ842" i="9"/>
  <c r="BFK842" i="9"/>
  <c r="BFL842" i="9"/>
  <c r="BFM842" i="9"/>
  <c r="BFN842" i="9"/>
  <c r="BFO842" i="9"/>
  <c r="BFP842" i="9"/>
  <c r="BFQ842" i="9"/>
  <c r="BFR842" i="9"/>
  <c r="BFS842" i="9"/>
  <c r="BFT842" i="9"/>
  <c r="BFU842" i="9"/>
  <c r="BFV842" i="9"/>
  <c r="BFW842" i="9"/>
  <c r="BFX842" i="9"/>
  <c r="BFY842" i="9"/>
  <c r="BFZ842" i="9"/>
  <c r="BGA842" i="9"/>
  <c r="BGB842" i="9"/>
  <c r="BGC842" i="9"/>
  <c r="BGD842" i="9"/>
  <c r="BGE842" i="9"/>
  <c r="BGF842" i="9"/>
  <c r="BGG842" i="9"/>
  <c r="BGH842" i="9"/>
  <c r="BGI842" i="9"/>
  <c r="BGJ842" i="9"/>
  <c r="BGK842" i="9"/>
  <c r="BGL842" i="9"/>
  <c r="BGM842" i="9"/>
  <c r="BGN842" i="9"/>
  <c r="BGO842" i="9"/>
  <c r="BGP842" i="9"/>
  <c r="BGQ842" i="9"/>
  <c r="BGR842" i="9"/>
  <c r="BGS842" i="9"/>
  <c r="BGT842" i="9"/>
  <c r="BGU842" i="9"/>
  <c r="BGV842" i="9"/>
  <c r="BGW842" i="9"/>
  <c r="BGX842" i="9"/>
  <c r="BGY842" i="9"/>
  <c r="BGZ842" i="9"/>
  <c r="BHA842" i="9"/>
  <c r="BHB842" i="9"/>
  <c r="BHC842" i="9"/>
  <c r="BHD842" i="9"/>
  <c r="BHE842" i="9"/>
  <c r="BHF842" i="9"/>
  <c r="BHG842" i="9"/>
  <c r="BHH842" i="9"/>
  <c r="BHI842" i="9"/>
  <c r="BHJ842" i="9"/>
  <c r="BHK842" i="9"/>
  <c r="BHL842" i="9"/>
  <c r="BHM842" i="9"/>
  <c r="BHN842" i="9"/>
  <c r="BHO842" i="9"/>
  <c r="BHP842" i="9"/>
  <c r="BHQ842" i="9"/>
  <c r="BHR842" i="9"/>
  <c r="BHS842" i="9"/>
  <c r="BHT842" i="9"/>
  <c r="BHU842" i="9"/>
  <c r="BHV842" i="9"/>
  <c r="BHW842" i="9"/>
  <c r="BHX842" i="9"/>
  <c r="BHY842" i="9"/>
  <c r="BHZ842" i="9"/>
  <c r="BIA842" i="9"/>
  <c r="BIB842" i="9"/>
  <c r="BIC842" i="9"/>
  <c r="BID842" i="9"/>
  <c r="BIE842" i="9"/>
  <c r="BIF842" i="9"/>
  <c r="BIG842" i="9"/>
  <c r="BIH842" i="9"/>
  <c r="BII842" i="9"/>
  <c r="BIJ842" i="9"/>
  <c r="BIK842" i="9"/>
  <c r="BIL842" i="9"/>
  <c r="BIM842" i="9"/>
  <c r="BIN842" i="9"/>
  <c r="BIO842" i="9"/>
  <c r="BIP842" i="9"/>
  <c r="BIQ842" i="9"/>
  <c r="BIR842" i="9"/>
  <c r="BIS842" i="9"/>
  <c r="BIT842" i="9"/>
  <c r="BIU842" i="9"/>
  <c r="BIV842" i="9"/>
  <c r="AFQ843" i="9"/>
  <c 